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drawings/drawing6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18"/>
  <workbookPr date1904="1" showInkAnnotation="0" autoCompressPictures="0"/>
  <mc:AlternateContent xmlns:mc="http://schemas.openxmlformats.org/markup-compatibility/2006">
    <mc:Choice Requires="x15">
      <x15ac:absPath xmlns:x15ac="http://schemas.microsoft.com/office/spreadsheetml/2010/11/ac" url="https://macrosysllc.sharepoint.com/sites/BTS-ASTSAR2024/Shared Documents/3 TSAR 2024 - Tables and Figures/Tables and Figures/Ch 6 - Energy/"/>
    </mc:Choice>
  </mc:AlternateContent>
  <xr:revisionPtr revIDLastSave="12" documentId="13_ncr:1_{ABD247CD-9416-E648-B17C-C1DCB295B1A3}" xr6:coauthVersionLast="47" xr6:coauthVersionMax="47" xr10:uidLastSave="{88952204-C695-4048-ADBF-909E1A7707A8}"/>
  <bookViews>
    <workbookView xWindow="1160" yWindow="1540" windowWidth="32140" windowHeight="18240" tabRatio="500" firstSheet="7" activeTab="7" xr2:uid="{00000000-000D-0000-FFFF-FFFF00000000}"/>
  </bookViews>
  <sheets>
    <sheet name="RiskSerializationData" sheetId="7" state="hidden" r:id="rId1"/>
    <sheet name="rsklibSimData" sheetId="8" state="hidden" r:id="rId2"/>
    <sheet name="Savings" sheetId="1" r:id="rId3"/>
    <sheet name="Rebound" sheetId="2" r:id="rId4"/>
    <sheet name="Income" sheetId="3" r:id="rId5"/>
    <sheet name="Ethanol" sheetId="4" r:id="rId6"/>
    <sheet name="Oil" sheetId="5" r:id="rId7"/>
    <sheet name="Figure 6-7" sheetId="10" r:id="rId8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Pal_Workbook_GUID" hidden="1">"5JZAE68BGW3Y65DWNTEJF3LJ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3" hidden="1">Rebound!$U$2:$W$2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in" localSheetId="3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2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Rebound!$W$4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2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0" i="5" l="1"/>
  <c r="E11" i="5"/>
  <c r="E12" i="5"/>
  <c r="E13" i="5"/>
  <c r="E14" i="5"/>
  <c r="E15" i="5"/>
  <c r="E16" i="5"/>
  <c r="E17" i="5"/>
  <c r="E18" i="5"/>
  <c r="E19" i="5"/>
  <c r="E20" i="5"/>
  <c r="E21" i="5"/>
  <c r="E22" i="5"/>
  <c r="E23" i="5"/>
  <c r="E24" i="5"/>
  <c r="E25" i="5"/>
  <c r="E26" i="5"/>
  <c r="E27" i="5"/>
  <c r="E28" i="5"/>
  <c r="E29" i="5"/>
  <c r="E30" i="5"/>
  <c r="E31" i="5"/>
  <c r="E32" i="5"/>
  <c r="E33" i="5"/>
  <c r="E34" i="5"/>
  <c r="E35" i="5"/>
  <c r="E36" i="5"/>
  <c r="E37" i="5"/>
  <c r="E38" i="5"/>
  <c r="E39" i="5"/>
  <c r="E40" i="5"/>
  <c r="E41" i="5"/>
  <c r="E42" i="5"/>
  <c r="E43" i="5"/>
  <c r="E44" i="5"/>
  <c r="E45" i="5"/>
  <c r="E46" i="5"/>
  <c r="E47" i="5"/>
  <c r="E48" i="5"/>
  <c r="E49" i="5"/>
  <c r="E50" i="5"/>
  <c r="E51" i="5"/>
  <c r="E52" i="5"/>
  <c r="E53" i="5"/>
  <c r="E54" i="5"/>
  <c r="E55" i="5"/>
  <c r="E56" i="5"/>
  <c r="E57" i="5"/>
  <c r="E58" i="5"/>
  <c r="E59" i="5"/>
  <c r="E60" i="5"/>
  <c r="E61" i="5"/>
  <c r="E62" i="5"/>
  <c r="E63" i="5"/>
  <c r="E64" i="5"/>
  <c r="E65" i="5"/>
  <c r="E66" i="5"/>
  <c r="F66" i="5" s="1"/>
  <c r="H66" i="5" s="1"/>
  <c r="E67" i="5"/>
  <c r="E9" i="5"/>
  <c r="F9" i="5" s="1"/>
  <c r="N64" i="1"/>
  <c r="G66" i="5"/>
  <c r="D66" i="5"/>
  <c r="AD60" i="3"/>
  <c r="AF60" i="3"/>
  <c r="V20" i="3"/>
  <c r="W20" i="3"/>
  <c r="W22" i="3"/>
  <c r="V23" i="3"/>
  <c r="W23" i="3"/>
  <c r="V24" i="3"/>
  <c r="W24" i="3"/>
  <c r="V25" i="3"/>
  <c r="W25" i="3"/>
  <c r="V26" i="3"/>
  <c r="W26" i="3"/>
  <c r="V27" i="3"/>
  <c r="W27" i="3"/>
  <c r="V28" i="3"/>
  <c r="W28" i="3"/>
  <c r="V36" i="3"/>
  <c r="W36" i="3"/>
  <c r="W38" i="3"/>
  <c r="V39" i="3"/>
  <c r="W39" i="3"/>
  <c r="V40" i="3"/>
  <c r="W40" i="3"/>
  <c r="V41" i="3"/>
  <c r="W41" i="3"/>
  <c r="V42" i="3"/>
  <c r="W42" i="3"/>
  <c r="V43" i="3"/>
  <c r="W43" i="3"/>
  <c r="V44" i="3"/>
  <c r="W44" i="3"/>
  <c r="V52" i="3"/>
  <c r="W52" i="3"/>
  <c r="W54" i="3"/>
  <c r="V55" i="3"/>
  <c r="W55" i="3"/>
  <c r="V56" i="3"/>
  <c r="W56" i="3"/>
  <c r="V57" i="3"/>
  <c r="W57" i="3"/>
  <c r="W58" i="3"/>
  <c r="W59" i="3"/>
  <c r="W60" i="3"/>
  <c r="E59" i="3"/>
  <c r="E60" i="3"/>
  <c r="E61" i="3"/>
  <c r="E62" i="3"/>
  <c r="E63" i="3"/>
  <c r="N6" i="1"/>
  <c r="N7" i="1"/>
  <c r="N8" i="1"/>
  <c r="N9" i="1"/>
  <c r="N10" i="1"/>
  <c r="N11" i="1"/>
  <c r="N12" i="1"/>
  <c r="N13" i="1"/>
  <c r="N14" i="1"/>
  <c r="N15" i="1"/>
  <c r="N16" i="1"/>
  <c r="W16" i="3" s="1"/>
  <c r="N17" i="1"/>
  <c r="V17" i="3" s="1"/>
  <c r="N18" i="1"/>
  <c r="V18" i="3" s="1"/>
  <c r="N19" i="1"/>
  <c r="V19" i="3" s="1"/>
  <c r="N20" i="1"/>
  <c r="N21" i="1"/>
  <c r="V21" i="3" s="1"/>
  <c r="N22" i="1"/>
  <c r="V22" i="3" s="1"/>
  <c r="N23" i="1"/>
  <c r="N24" i="1"/>
  <c r="N25" i="1"/>
  <c r="N26" i="1"/>
  <c r="N27" i="1"/>
  <c r="N28" i="1"/>
  <c r="N29" i="1"/>
  <c r="V29" i="3" s="1"/>
  <c r="N30" i="1"/>
  <c r="W30" i="3" s="1"/>
  <c r="N31" i="1"/>
  <c r="V31" i="3" s="1"/>
  <c r="N32" i="1"/>
  <c r="V32" i="3" s="1"/>
  <c r="N33" i="1"/>
  <c r="V33" i="3" s="1"/>
  <c r="N34" i="1"/>
  <c r="V34" i="3" s="1"/>
  <c r="N35" i="1"/>
  <c r="V35" i="3" s="1"/>
  <c r="N36" i="1"/>
  <c r="N37" i="1"/>
  <c r="V37" i="3" s="1"/>
  <c r="N38" i="1"/>
  <c r="V38" i="3" s="1"/>
  <c r="N39" i="1"/>
  <c r="N40" i="1"/>
  <c r="N41" i="1"/>
  <c r="N42" i="1"/>
  <c r="N43" i="1"/>
  <c r="N44" i="1"/>
  <c r="N45" i="1"/>
  <c r="V45" i="3" s="1"/>
  <c r="N46" i="1"/>
  <c r="V46" i="3" s="1"/>
  <c r="N47" i="1"/>
  <c r="V47" i="3" s="1"/>
  <c r="N48" i="1"/>
  <c r="V48" i="3" s="1"/>
  <c r="N49" i="1"/>
  <c r="V49" i="3" s="1"/>
  <c r="N50" i="1"/>
  <c r="V50" i="3" s="1"/>
  <c r="N51" i="1"/>
  <c r="V51" i="3" s="1"/>
  <c r="N52" i="1"/>
  <c r="N53" i="1"/>
  <c r="V53" i="3" s="1"/>
  <c r="N54" i="1"/>
  <c r="V54" i="3" s="1"/>
  <c r="N55" i="1"/>
  <c r="N56" i="1"/>
  <c r="N57" i="1"/>
  <c r="N58" i="1"/>
  <c r="N59" i="1"/>
  <c r="N60" i="1"/>
  <c r="N61" i="1"/>
  <c r="W61" i="3" s="1"/>
  <c r="AC61" i="3" s="1"/>
  <c r="AE61" i="3" s="1"/>
  <c r="N62" i="1"/>
  <c r="W62" i="3" s="1"/>
  <c r="AC62" i="3" s="1"/>
  <c r="AE62" i="3" s="1"/>
  <c r="N63" i="1"/>
  <c r="W63" i="3" s="1"/>
  <c r="AC63" i="3" s="1"/>
  <c r="AE63" i="3" s="1"/>
  <c r="D63" i="4"/>
  <c r="E63" i="4"/>
  <c r="G63" i="4" s="1"/>
  <c r="D64" i="4"/>
  <c r="E64" i="4" s="1"/>
  <c r="L63" i="1"/>
  <c r="X62" i="2"/>
  <c r="C63" i="1"/>
  <c r="C62" i="1"/>
  <c r="V62" i="3" s="1"/>
  <c r="X62" i="3" s="1"/>
  <c r="AB62" i="3" s="1"/>
  <c r="B63" i="1"/>
  <c r="G64" i="4" l="1"/>
  <c r="F64" i="4"/>
  <c r="W51" i="3"/>
  <c r="W35" i="3"/>
  <c r="W50" i="3"/>
  <c r="W34" i="3"/>
  <c r="X34" i="3" s="1"/>
  <c r="AB34" i="3" s="1"/>
  <c r="W49" i="3"/>
  <c r="X49" i="3" s="1"/>
  <c r="AB49" i="3" s="1"/>
  <c r="W33" i="3"/>
  <c r="X33" i="3" s="1"/>
  <c r="Y33" i="3" s="1"/>
  <c r="Z33" i="3" s="1"/>
  <c r="AA33" i="3" s="1"/>
  <c r="W17" i="3"/>
  <c r="V16" i="3"/>
  <c r="X16" i="3" s="1"/>
  <c r="AB16" i="3" s="1"/>
  <c r="W48" i="3"/>
  <c r="X48" i="3" s="1"/>
  <c r="Y48" i="3" s="1"/>
  <c r="Z48" i="3" s="1"/>
  <c r="AA48" i="3" s="1"/>
  <c r="W47" i="3"/>
  <c r="W31" i="3"/>
  <c r="AC31" i="3" s="1"/>
  <c r="AE31" i="3" s="1"/>
  <c r="AD62" i="3"/>
  <c r="AF62" i="3" s="1"/>
  <c r="W46" i="3"/>
  <c r="V30" i="3"/>
  <c r="AD61" i="3"/>
  <c r="AF61" i="3" s="1"/>
  <c r="W19" i="3"/>
  <c r="W18" i="3"/>
  <c r="W32" i="3"/>
  <c r="X32" i="3" s="1"/>
  <c r="AB32" i="3" s="1"/>
  <c r="AD63" i="3"/>
  <c r="AF63" i="3" s="1"/>
  <c r="V63" i="3"/>
  <c r="X63" i="3" s="1"/>
  <c r="D63" i="1"/>
  <c r="Y62" i="2" s="1"/>
  <c r="W53" i="3"/>
  <c r="W45" i="3"/>
  <c r="W37" i="3"/>
  <c r="W29" i="3"/>
  <c r="W21" i="3"/>
  <c r="I66" i="5"/>
  <c r="J66" i="5" s="1"/>
  <c r="F63" i="4"/>
  <c r="G9" i="5"/>
  <c r="H9" i="5" s="1"/>
  <c r="AC60" i="3"/>
  <c r="AE60" i="3" s="1"/>
  <c r="T63" i="1"/>
  <c r="O63" i="1"/>
  <c r="F65" i="5"/>
  <c r="G65" i="5"/>
  <c r="D65" i="5"/>
  <c r="A65" i="5"/>
  <c r="D62" i="4"/>
  <c r="E62" i="4" s="1"/>
  <c r="G62" i="4" s="1"/>
  <c r="X61" i="2"/>
  <c r="B62" i="1"/>
  <c r="C61" i="1"/>
  <c r="V61" i="3" s="1"/>
  <c r="X61" i="3" s="1"/>
  <c r="B61" i="1"/>
  <c r="L62" i="1"/>
  <c r="C58" i="1"/>
  <c r="C59" i="1"/>
  <c r="V59" i="3" s="1"/>
  <c r="X59" i="3" s="1"/>
  <c r="AB59" i="3" s="1"/>
  <c r="C60" i="1"/>
  <c r="AK5" i="2"/>
  <c r="G6" i="1" s="1"/>
  <c r="H6" i="1" s="1"/>
  <c r="AP5" i="2" s="1"/>
  <c r="AO3" i="2"/>
  <c r="D16" i="1"/>
  <c r="E33" i="1" s="1"/>
  <c r="F33" i="1" s="1"/>
  <c r="D17" i="4"/>
  <c r="E17" i="4" s="1"/>
  <c r="D18" i="4"/>
  <c r="E18" i="4" s="1"/>
  <c r="D19" i="4"/>
  <c r="E19" i="4" s="1"/>
  <c r="F22" i="5"/>
  <c r="G22" i="5"/>
  <c r="D20" i="4"/>
  <c r="E20" i="4"/>
  <c r="I23" i="5" s="1"/>
  <c r="J23" i="5" s="1"/>
  <c r="D21" i="4"/>
  <c r="E21" i="4" s="1"/>
  <c r="E22" i="1"/>
  <c r="F22" i="1" s="1"/>
  <c r="D22" i="4"/>
  <c r="E22" i="4" s="1"/>
  <c r="F22" i="4" s="1"/>
  <c r="E23" i="1"/>
  <c r="F23" i="1" s="1"/>
  <c r="D23" i="4"/>
  <c r="E23" i="4" s="1"/>
  <c r="D24" i="4"/>
  <c r="E24" i="4" s="1"/>
  <c r="D25" i="4"/>
  <c r="E25" i="4"/>
  <c r="E26" i="1"/>
  <c r="F26" i="1" s="1"/>
  <c r="D26" i="4"/>
  <c r="E26" i="4" s="1"/>
  <c r="G26" i="4" s="1"/>
  <c r="D27" i="4"/>
  <c r="E27" i="4" s="1"/>
  <c r="D28" i="4"/>
  <c r="E28" i="4" s="1"/>
  <c r="I31" i="5" s="1"/>
  <c r="J31" i="5" s="1"/>
  <c r="D29" i="4"/>
  <c r="E29" i="4"/>
  <c r="F29" i="4" s="1"/>
  <c r="D30" i="4"/>
  <c r="E30" i="4" s="1"/>
  <c r="G30" i="4" s="1"/>
  <c r="D31" i="4"/>
  <c r="E31" i="4" s="1"/>
  <c r="D32" i="4"/>
  <c r="E32" i="4" s="1"/>
  <c r="F32" i="4" s="1"/>
  <c r="D33" i="4"/>
  <c r="E33" i="4" s="1"/>
  <c r="E34" i="1"/>
  <c r="F34" i="1" s="1"/>
  <c r="D34" i="4"/>
  <c r="E34" i="4" s="1"/>
  <c r="E35" i="1"/>
  <c r="F35" i="1"/>
  <c r="D35" i="4"/>
  <c r="E35" i="4" s="1"/>
  <c r="F38" i="5"/>
  <c r="G38" i="5"/>
  <c r="D36" i="4"/>
  <c r="E36" i="4" s="1"/>
  <c r="D37" i="4"/>
  <c r="E37" i="4"/>
  <c r="G37" i="4" s="1"/>
  <c r="D38" i="4"/>
  <c r="E38" i="4" s="1"/>
  <c r="G38" i="4" s="1"/>
  <c r="D39" i="4"/>
  <c r="E39" i="4" s="1"/>
  <c r="F39" i="4" s="1"/>
  <c r="D40" i="4"/>
  <c r="E40" i="4" s="1"/>
  <c r="E41" i="1"/>
  <c r="F41" i="1" s="1"/>
  <c r="D41" i="4"/>
  <c r="E41" i="4" s="1"/>
  <c r="F41" i="4" s="1"/>
  <c r="D42" i="4"/>
  <c r="E42" i="4" s="1"/>
  <c r="E43" i="1"/>
  <c r="F43" i="1"/>
  <c r="D43" i="4"/>
  <c r="E43" i="4" s="1"/>
  <c r="F46" i="5"/>
  <c r="G46" i="5"/>
  <c r="D44" i="4"/>
  <c r="E44" i="4" s="1"/>
  <c r="I47" i="5" s="1"/>
  <c r="J47" i="5" s="1"/>
  <c r="D45" i="4"/>
  <c r="E45" i="4" s="1"/>
  <c r="I48" i="5" s="1"/>
  <c r="J48" i="5" s="1"/>
  <c r="D46" i="4"/>
  <c r="E46" i="4" s="1"/>
  <c r="D47" i="4"/>
  <c r="E47" i="4" s="1"/>
  <c r="F47" i="4" s="1"/>
  <c r="E48" i="1"/>
  <c r="F48" i="1" s="1"/>
  <c r="D48" i="4"/>
  <c r="E48" i="4" s="1"/>
  <c r="D49" i="4"/>
  <c r="E49" i="4" s="1"/>
  <c r="G49" i="4" s="1"/>
  <c r="E50" i="1"/>
  <c r="F50" i="1" s="1"/>
  <c r="D50" i="4"/>
  <c r="E50" i="4" s="1"/>
  <c r="E51" i="1"/>
  <c r="F51" i="1" s="1"/>
  <c r="D51" i="4"/>
  <c r="E51" i="4" s="1"/>
  <c r="F51" i="4" s="1"/>
  <c r="F54" i="5"/>
  <c r="G54" i="5"/>
  <c r="D52" i="4"/>
  <c r="E52" i="4" s="1"/>
  <c r="D53" i="4"/>
  <c r="E53" i="4" s="1"/>
  <c r="D54" i="4"/>
  <c r="E54" i="4" s="1"/>
  <c r="E55" i="1"/>
  <c r="F55" i="1" s="1"/>
  <c r="D55" i="4"/>
  <c r="E55" i="4" s="1"/>
  <c r="E56" i="1"/>
  <c r="F56" i="1" s="1"/>
  <c r="D56" i="4"/>
  <c r="E56" i="4" s="1"/>
  <c r="D57" i="4"/>
  <c r="E57" i="4"/>
  <c r="F57" i="4" s="1"/>
  <c r="B58" i="1"/>
  <c r="D58" i="4"/>
  <c r="E58" i="4" s="1"/>
  <c r="I61" i="5" s="1"/>
  <c r="J61" i="5" s="1"/>
  <c r="B59" i="1"/>
  <c r="B80" i="1" s="1"/>
  <c r="D59" i="4"/>
  <c r="E59" i="4" s="1"/>
  <c r="B60" i="1"/>
  <c r="D60" i="4"/>
  <c r="E60" i="4" s="1"/>
  <c r="F63" i="5"/>
  <c r="G63" i="5"/>
  <c r="D61" i="4"/>
  <c r="E61" i="4" s="1"/>
  <c r="D63" i="5"/>
  <c r="D64" i="5"/>
  <c r="F64" i="5"/>
  <c r="G64" i="5"/>
  <c r="A63" i="5"/>
  <c r="A64" i="5"/>
  <c r="A61" i="4"/>
  <c r="X60" i="2"/>
  <c r="L61" i="1"/>
  <c r="AO61" i="1"/>
  <c r="X59" i="2"/>
  <c r="R39" i="2"/>
  <c r="Q40" i="2"/>
  <c r="L60" i="1"/>
  <c r="E86" i="1"/>
  <c r="E87" i="1" s="1"/>
  <c r="D86" i="1"/>
  <c r="D87" i="1" s="1"/>
  <c r="C86" i="1"/>
  <c r="C87" i="1" s="1"/>
  <c r="B86" i="1"/>
  <c r="B87" i="1" s="1"/>
  <c r="E85" i="1"/>
  <c r="D85" i="1"/>
  <c r="C85" i="1"/>
  <c r="B85" i="1"/>
  <c r="F86" i="1"/>
  <c r="B77" i="1"/>
  <c r="B76" i="1"/>
  <c r="B75" i="1"/>
  <c r="B74" i="1"/>
  <c r="C77" i="1"/>
  <c r="C76" i="1"/>
  <c r="C75" i="1"/>
  <c r="C74" i="1"/>
  <c r="AN6" i="7"/>
  <c r="AN5" i="7"/>
  <c r="D6" i="1"/>
  <c r="AS6" i="1" s="1"/>
  <c r="N3" i="7"/>
  <c r="N2" i="7"/>
  <c r="I6" i="1"/>
  <c r="J6" i="1"/>
  <c r="D7" i="1"/>
  <c r="D8" i="1"/>
  <c r="AS8" i="1" s="1"/>
  <c r="D9" i="1"/>
  <c r="AS9" i="1" s="1"/>
  <c r="D10" i="1"/>
  <c r="AS10" i="1" s="1"/>
  <c r="AU10" i="1" s="1"/>
  <c r="D11" i="1"/>
  <c r="AS11" i="1" s="1"/>
  <c r="D12" i="1"/>
  <c r="AS12" i="1" s="1"/>
  <c r="D13" i="1"/>
  <c r="AS13" i="1"/>
  <c r="D14" i="1"/>
  <c r="AS14" i="1" s="1"/>
  <c r="D15" i="1"/>
  <c r="Y14" i="2" s="1"/>
  <c r="D17" i="1"/>
  <c r="AS17" i="1" s="1"/>
  <c r="D18" i="1"/>
  <c r="D19" i="1"/>
  <c r="D20" i="1"/>
  <c r="AS20" i="1" s="1"/>
  <c r="D21" i="1"/>
  <c r="AS21" i="1" s="1"/>
  <c r="D22" i="1"/>
  <c r="AS22" i="1" s="1"/>
  <c r="D23" i="1"/>
  <c r="D24" i="1"/>
  <c r="Y23" i="2" s="1"/>
  <c r="AS24" i="1"/>
  <c r="D25" i="1"/>
  <c r="D26" i="1"/>
  <c r="AS26" i="1" s="1"/>
  <c r="D27" i="1"/>
  <c r="AS27" i="1" s="1"/>
  <c r="D28" i="1"/>
  <c r="Y27" i="2" s="1"/>
  <c r="D29" i="1"/>
  <c r="AS29" i="1" s="1"/>
  <c r="D30" i="1"/>
  <c r="AS30" i="1" s="1"/>
  <c r="D31" i="1"/>
  <c r="Y30" i="2" s="1"/>
  <c r="D32" i="1"/>
  <c r="AS32" i="1" s="1"/>
  <c r="D33" i="1"/>
  <c r="Y32" i="2" s="1"/>
  <c r="D34" i="1"/>
  <c r="AS34" i="1" s="1"/>
  <c r="D35" i="1"/>
  <c r="AS35" i="1" s="1"/>
  <c r="D36" i="1"/>
  <c r="Y35" i="2" s="1"/>
  <c r="AS36" i="1"/>
  <c r="D37" i="1"/>
  <c r="AS37" i="1"/>
  <c r="D38" i="1"/>
  <c r="AS38" i="1" s="1"/>
  <c r="D39" i="1"/>
  <c r="Y38" i="2" s="1"/>
  <c r="D40" i="1"/>
  <c r="Y39" i="2" s="1"/>
  <c r="D41" i="1"/>
  <c r="Y40" i="2" s="1"/>
  <c r="D42" i="1"/>
  <c r="Y41" i="2" s="1"/>
  <c r="D43" i="1"/>
  <c r="D44" i="1"/>
  <c r="D45" i="1"/>
  <c r="AS45" i="1" s="1"/>
  <c r="D46" i="1"/>
  <c r="AS46" i="1" s="1"/>
  <c r="D47" i="1"/>
  <c r="Y46" i="2" s="1"/>
  <c r="D48" i="1"/>
  <c r="Y47" i="2" s="1"/>
  <c r="AS48" i="1"/>
  <c r="D49" i="1"/>
  <c r="D50" i="1"/>
  <c r="Y49" i="2" s="1"/>
  <c r="AS50" i="1"/>
  <c r="D51" i="1"/>
  <c r="AS51" i="1" s="1"/>
  <c r="D52" i="1"/>
  <c r="AS52" i="1" s="1"/>
  <c r="D53" i="1"/>
  <c r="AS53" i="1" s="1"/>
  <c r="D54" i="1"/>
  <c r="Y53" i="2" s="1"/>
  <c r="AS54" i="1"/>
  <c r="D55" i="1"/>
  <c r="Y54" i="2" s="1"/>
  <c r="D56" i="1"/>
  <c r="AS56" i="1" s="1"/>
  <c r="D57" i="1"/>
  <c r="Y56" i="2" s="1"/>
  <c r="AO7" i="1"/>
  <c r="AO8" i="1"/>
  <c r="AO9" i="1"/>
  <c r="AO10" i="1"/>
  <c r="AO11" i="1"/>
  <c r="AO12" i="1"/>
  <c r="AO13" i="1"/>
  <c r="AO14" i="1"/>
  <c r="AO15" i="1"/>
  <c r="AO16" i="1"/>
  <c r="AO17" i="1"/>
  <c r="AO18" i="1"/>
  <c r="AO19" i="1"/>
  <c r="AO20" i="1"/>
  <c r="AO21" i="1"/>
  <c r="AO22" i="1"/>
  <c r="AO23" i="1"/>
  <c r="AO24" i="1"/>
  <c r="AO25" i="1"/>
  <c r="AO26" i="1"/>
  <c r="AO27" i="1"/>
  <c r="AO28" i="1"/>
  <c r="AO29" i="1"/>
  <c r="AO30" i="1"/>
  <c r="AO31" i="1"/>
  <c r="AO32" i="1"/>
  <c r="AO33" i="1"/>
  <c r="AO34" i="1"/>
  <c r="AO35" i="1"/>
  <c r="AO36" i="1"/>
  <c r="AO37" i="1"/>
  <c r="AO38" i="1"/>
  <c r="AO39" i="1"/>
  <c r="AO40" i="1"/>
  <c r="AO41" i="1"/>
  <c r="AO42" i="1"/>
  <c r="AO43" i="1"/>
  <c r="AO44" i="1"/>
  <c r="AO45" i="1"/>
  <c r="AO46" i="1"/>
  <c r="AO47" i="1"/>
  <c r="AO48" i="1"/>
  <c r="AO49" i="1"/>
  <c r="AO50" i="1"/>
  <c r="AO51" i="1"/>
  <c r="AO52" i="1"/>
  <c r="AO53" i="1"/>
  <c r="AO54" i="1"/>
  <c r="AO55" i="1"/>
  <c r="AO56" i="1"/>
  <c r="AO57" i="1"/>
  <c r="AO58" i="1"/>
  <c r="AO59" i="1"/>
  <c r="AO60" i="1"/>
  <c r="AO6" i="1"/>
  <c r="N40" i="2"/>
  <c r="L40" i="2" s="1"/>
  <c r="L5" i="2"/>
  <c r="C7" i="2"/>
  <c r="P7" i="2" s="1"/>
  <c r="T7" i="2" s="1"/>
  <c r="K5" i="2"/>
  <c r="D6" i="4"/>
  <c r="E6" i="4" s="1"/>
  <c r="D7" i="4"/>
  <c r="E7" i="4" s="1"/>
  <c r="F7" i="4" s="1"/>
  <c r="D8" i="4"/>
  <c r="E8" i="4"/>
  <c r="F8" i="4" s="1"/>
  <c r="D9" i="4"/>
  <c r="E9" i="4" s="1"/>
  <c r="G9" i="4" s="1"/>
  <c r="D10" i="4"/>
  <c r="E10" i="4" s="1"/>
  <c r="G10" i="4" s="1"/>
  <c r="D11" i="4"/>
  <c r="E11" i="4" s="1"/>
  <c r="F11" i="4" s="1"/>
  <c r="D12" i="4"/>
  <c r="E12" i="4" s="1"/>
  <c r="D13" i="4"/>
  <c r="E13" i="4" s="1"/>
  <c r="D14" i="4"/>
  <c r="E14" i="4" s="1"/>
  <c r="D15" i="4"/>
  <c r="E15" i="4" s="1"/>
  <c r="I18" i="5" s="1"/>
  <c r="J18" i="5" s="1"/>
  <c r="D16" i="4"/>
  <c r="E16" i="4" s="1"/>
  <c r="F16" i="4" s="1"/>
  <c r="U58" i="3"/>
  <c r="U57" i="3" s="1"/>
  <c r="U56" i="3" s="1"/>
  <c r="U55" i="3" s="1"/>
  <c r="U54" i="3" s="1"/>
  <c r="U53" i="3" s="1"/>
  <c r="U52" i="3" s="1"/>
  <c r="U51" i="3" s="1"/>
  <c r="U50" i="3" s="1"/>
  <c r="U49" i="3" s="1"/>
  <c r="U48" i="3" s="1"/>
  <c r="U47" i="3" s="1"/>
  <c r="U46" i="3" s="1"/>
  <c r="U45" i="3" s="1"/>
  <c r="U44" i="3" s="1"/>
  <c r="U43" i="3" s="1"/>
  <c r="U42" i="3" s="1"/>
  <c r="U41" i="3" s="1"/>
  <c r="U40" i="3" s="1"/>
  <c r="U39" i="3" s="1"/>
  <c r="U38" i="3" s="1"/>
  <c r="U37" i="3" s="1"/>
  <c r="U36" i="3" s="1"/>
  <c r="U35" i="3" s="1"/>
  <c r="U34" i="3" s="1"/>
  <c r="U33" i="3" s="1"/>
  <c r="U32" i="3" s="1"/>
  <c r="U31" i="3" s="1"/>
  <c r="U30" i="3" s="1"/>
  <c r="U29" i="3" s="1"/>
  <c r="U28" i="3" s="1"/>
  <c r="U27" i="3" s="1"/>
  <c r="U26" i="3" s="1"/>
  <c r="U25" i="3" s="1"/>
  <c r="U24" i="3" s="1"/>
  <c r="U23" i="3" s="1"/>
  <c r="U22" i="3" s="1"/>
  <c r="U21" i="3" s="1"/>
  <c r="U20" i="3" s="1"/>
  <c r="U19" i="3" s="1"/>
  <c r="U18" i="3" s="1"/>
  <c r="U17" i="3" s="1"/>
  <c r="U16" i="3" s="1"/>
  <c r="X17" i="3"/>
  <c r="X18" i="3"/>
  <c r="X19" i="3"/>
  <c r="AB19" i="3" s="1"/>
  <c r="X20" i="3"/>
  <c r="Y20" i="3" s="1"/>
  <c r="Z20" i="3" s="1"/>
  <c r="AA20" i="3" s="1"/>
  <c r="X21" i="3"/>
  <c r="AB21" i="3" s="1"/>
  <c r="X22" i="3"/>
  <c r="X23" i="3"/>
  <c r="AB23" i="3" s="1"/>
  <c r="X24" i="3"/>
  <c r="X25" i="3"/>
  <c r="X26" i="3"/>
  <c r="AB26" i="3" s="1"/>
  <c r="X27" i="3"/>
  <c r="AB27" i="3" s="1"/>
  <c r="X28" i="3"/>
  <c r="AB28" i="3" s="1"/>
  <c r="X29" i="3"/>
  <c r="AB29" i="3" s="1"/>
  <c r="X30" i="3"/>
  <c r="AB30" i="3" s="1"/>
  <c r="X31" i="3"/>
  <c r="AB31" i="3" s="1"/>
  <c r="X35" i="3"/>
  <c r="AB35" i="3" s="1"/>
  <c r="X36" i="3"/>
  <c r="Y36" i="3" s="1"/>
  <c r="Z36" i="3" s="1"/>
  <c r="AA36" i="3" s="1"/>
  <c r="X37" i="3"/>
  <c r="Y37" i="3" s="1"/>
  <c r="Z37" i="3" s="1"/>
  <c r="AA37" i="3" s="1"/>
  <c r="X38" i="3"/>
  <c r="X39" i="3"/>
  <c r="Y39" i="3" s="1"/>
  <c r="Z39" i="3" s="1"/>
  <c r="AA39" i="3" s="1"/>
  <c r="X40" i="3"/>
  <c r="X41" i="3"/>
  <c r="AB41" i="3" s="1"/>
  <c r="X42" i="3"/>
  <c r="X43" i="3"/>
  <c r="X44" i="3"/>
  <c r="X45" i="3"/>
  <c r="X46" i="3"/>
  <c r="Y46" i="3" s="1"/>
  <c r="Z46" i="3" s="1"/>
  <c r="AA46" i="3" s="1"/>
  <c r="X47" i="3"/>
  <c r="Y47" i="3" s="1"/>
  <c r="Z47" i="3" s="1"/>
  <c r="AA47" i="3" s="1"/>
  <c r="X50" i="3"/>
  <c r="AB50" i="3" s="1"/>
  <c r="X51" i="3"/>
  <c r="X52" i="3"/>
  <c r="AB52" i="3" s="1"/>
  <c r="X53" i="3"/>
  <c r="AB53" i="3" s="1"/>
  <c r="X54" i="3"/>
  <c r="AB54" i="3" s="1"/>
  <c r="X55" i="3"/>
  <c r="X56" i="3"/>
  <c r="X57" i="3"/>
  <c r="AB57" i="3" s="1"/>
  <c r="Q4" i="2"/>
  <c r="Y15" i="2"/>
  <c r="AF15" i="2" s="1"/>
  <c r="AJ15" i="2" s="1"/>
  <c r="AN15" i="2" s="1"/>
  <c r="P5" i="2"/>
  <c r="T5" i="2" s="1"/>
  <c r="P6" i="2"/>
  <c r="T6" i="2" s="1"/>
  <c r="Y27" i="3"/>
  <c r="Z27" i="3" s="1"/>
  <c r="AA27" i="3" s="1"/>
  <c r="AC17" i="3"/>
  <c r="AE17" i="3" s="1"/>
  <c r="AC18" i="3"/>
  <c r="AE18" i="3" s="1"/>
  <c r="AC19" i="3"/>
  <c r="AE19" i="3" s="1"/>
  <c r="AC20" i="3"/>
  <c r="AE20" i="3" s="1"/>
  <c r="AC21" i="3"/>
  <c r="AE21" i="3" s="1"/>
  <c r="AC22" i="3"/>
  <c r="AE22" i="3" s="1"/>
  <c r="AC23" i="3"/>
  <c r="AE23" i="3" s="1"/>
  <c r="AC24" i="3"/>
  <c r="AE24" i="3"/>
  <c r="AC25" i="3"/>
  <c r="AE25" i="3" s="1"/>
  <c r="AC26" i="3"/>
  <c r="AE26" i="3" s="1"/>
  <c r="AC27" i="3"/>
  <c r="AE27" i="3" s="1"/>
  <c r="AC28" i="3"/>
  <c r="AE28" i="3" s="1"/>
  <c r="AC29" i="3"/>
  <c r="AE29" i="3" s="1"/>
  <c r="AC30" i="3"/>
  <c r="AE30" i="3" s="1"/>
  <c r="AC33" i="3"/>
  <c r="AE33" i="3" s="1"/>
  <c r="AC34" i="3"/>
  <c r="AE34" i="3" s="1"/>
  <c r="AC35" i="3"/>
  <c r="AE35" i="3" s="1"/>
  <c r="AC36" i="3"/>
  <c r="AE36" i="3" s="1"/>
  <c r="AC37" i="3"/>
  <c r="AE37" i="3" s="1"/>
  <c r="AC38" i="3"/>
  <c r="AE38" i="3" s="1"/>
  <c r="AC39" i="3"/>
  <c r="AE39" i="3" s="1"/>
  <c r="AC40" i="3"/>
  <c r="AE40" i="3" s="1"/>
  <c r="AC41" i="3"/>
  <c r="AE41" i="3" s="1"/>
  <c r="AC42" i="3"/>
  <c r="AE42" i="3" s="1"/>
  <c r="AC43" i="3"/>
  <c r="AE43" i="3" s="1"/>
  <c r="AC44" i="3"/>
  <c r="AE44" i="3"/>
  <c r="AC45" i="3"/>
  <c r="AE45" i="3" s="1"/>
  <c r="AC46" i="3"/>
  <c r="AE46" i="3" s="1"/>
  <c r="AC47" i="3"/>
  <c r="AE47" i="3" s="1"/>
  <c r="AC48" i="3"/>
  <c r="AE48" i="3"/>
  <c r="AC49" i="3"/>
  <c r="AE49" i="3" s="1"/>
  <c r="AC50" i="3"/>
  <c r="AE50" i="3" s="1"/>
  <c r="AC51" i="3"/>
  <c r="AE51" i="3" s="1"/>
  <c r="AC52" i="3"/>
  <c r="AE52" i="3" s="1"/>
  <c r="AC53" i="3"/>
  <c r="AE53" i="3" s="1"/>
  <c r="AC54" i="3"/>
  <c r="AE54" i="3" s="1"/>
  <c r="AC55" i="3"/>
  <c r="AE55" i="3" s="1"/>
  <c r="AC56" i="3"/>
  <c r="AE56" i="3" s="1"/>
  <c r="AC57" i="3"/>
  <c r="AE57" i="3" s="1"/>
  <c r="AC58" i="3"/>
  <c r="AE58" i="3" s="1"/>
  <c r="AC59" i="3"/>
  <c r="AE59" i="3" s="1"/>
  <c r="AC16" i="3"/>
  <c r="AE16" i="3" s="1"/>
  <c r="E6" i="1"/>
  <c r="F6" i="1" s="1"/>
  <c r="E7" i="1"/>
  <c r="F7" i="1" s="1"/>
  <c r="I7" i="1"/>
  <c r="J7" i="1" s="1"/>
  <c r="E8" i="1"/>
  <c r="F8" i="1" s="1"/>
  <c r="I8" i="1"/>
  <c r="J8" i="1" s="1"/>
  <c r="E9" i="1"/>
  <c r="F9" i="1" s="1"/>
  <c r="F12" i="5"/>
  <c r="G12" i="5"/>
  <c r="I9" i="1"/>
  <c r="J9" i="1" s="1"/>
  <c r="E10" i="1"/>
  <c r="F10" i="1"/>
  <c r="I10" i="1"/>
  <c r="J10" i="1" s="1"/>
  <c r="E11" i="1"/>
  <c r="F11" i="1"/>
  <c r="I11" i="1"/>
  <c r="J11" i="1" s="1"/>
  <c r="E12" i="1"/>
  <c r="F12" i="1" s="1"/>
  <c r="I12" i="1"/>
  <c r="J12" i="1" s="1"/>
  <c r="E13" i="1"/>
  <c r="F13" i="1" s="1"/>
  <c r="I13" i="1"/>
  <c r="J13" i="1" s="1"/>
  <c r="E14" i="1"/>
  <c r="F14" i="1"/>
  <c r="K17" i="5" s="1"/>
  <c r="L17" i="5" s="1"/>
  <c r="I14" i="1"/>
  <c r="J14" i="1" s="1"/>
  <c r="E15" i="1"/>
  <c r="F15" i="1" s="1"/>
  <c r="I15" i="1"/>
  <c r="J15" i="1" s="1"/>
  <c r="Z3" i="2"/>
  <c r="Y36" i="2"/>
  <c r="Y37" i="2"/>
  <c r="Y51" i="2"/>
  <c r="Y52" i="2"/>
  <c r="E16" i="1"/>
  <c r="F16" i="1"/>
  <c r="K19" i="5" s="1"/>
  <c r="L19" i="5" s="1"/>
  <c r="M19" i="5" s="1"/>
  <c r="N19" i="5" s="1"/>
  <c r="O19" i="5" s="1"/>
  <c r="D61" i="5"/>
  <c r="D62" i="5"/>
  <c r="D9" i="5"/>
  <c r="D10" i="5"/>
  <c r="D11" i="5"/>
  <c r="D12" i="5"/>
  <c r="D13" i="5"/>
  <c r="D14" i="5"/>
  <c r="D15" i="5"/>
  <c r="D16" i="5"/>
  <c r="D17" i="5"/>
  <c r="A62" i="5"/>
  <c r="A10" i="5"/>
  <c r="A11" i="5"/>
  <c r="A12" i="5"/>
  <c r="A13" i="5"/>
  <c r="A14" i="5"/>
  <c r="A15" i="5"/>
  <c r="A16" i="5"/>
  <c r="A17" i="5"/>
  <c r="A18" i="5"/>
  <c r="A19" i="5"/>
  <c r="A20" i="5"/>
  <c r="A21" i="5"/>
  <c r="A22" i="5"/>
  <c r="A23" i="5"/>
  <c r="A24" i="5"/>
  <c r="A25" i="5"/>
  <c r="A26" i="5"/>
  <c r="A27" i="5"/>
  <c r="A28" i="5"/>
  <c r="A29" i="5"/>
  <c r="A30" i="5"/>
  <c r="A31" i="5"/>
  <c r="A32" i="5"/>
  <c r="A33" i="5"/>
  <c r="A34" i="5"/>
  <c r="A35" i="5"/>
  <c r="A36" i="5"/>
  <c r="A37" i="5"/>
  <c r="A38" i="5"/>
  <c r="A39" i="5"/>
  <c r="A40" i="5"/>
  <c r="A41" i="5"/>
  <c r="A42" i="5"/>
  <c r="A43" i="5"/>
  <c r="A44" i="5"/>
  <c r="A45" i="5"/>
  <c r="A46" i="5"/>
  <c r="A47" i="5"/>
  <c r="A48" i="5"/>
  <c r="A49" i="5"/>
  <c r="A50" i="5"/>
  <c r="A51" i="5"/>
  <c r="A52" i="5"/>
  <c r="A53" i="5"/>
  <c r="A54" i="5"/>
  <c r="A55" i="5"/>
  <c r="A56" i="5"/>
  <c r="A57" i="5"/>
  <c r="A58" i="5"/>
  <c r="A59" i="5"/>
  <c r="A60" i="5"/>
  <c r="A61" i="5"/>
  <c r="A9" i="5"/>
  <c r="D19" i="5"/>
  <c r="D20" i="5"/>
  <c r="D21" i="5"/>
  <c r="D22" i="5"/>
  <c r="D23" i="5"/>
  <c r="D24" i="5"/>
  <c r="D25" i="5"/>
  <c r="D26" i="5"/>
  <c r="D27" i="5"/>
  <c r="D28" i="5"/>
  <c r="D29" i="5"/>
  <c r="D30" i="5"/>
  <c r="D31" i="5"/>
  <c r="D32" i="5"/>
  <c r="D33" i="5"/>
  <c r="D34" i="5"/>
  <c r="D35" i="5"/>
  <c r="D36" i="5"/>
  <c r="D37" i="5"/>
  <c r="D38" i="5"/>
  <c r="D39" i="5"/>
  <c r="D40" i="5"/>
  <c r="D41" i="5"/>
  <c r="D42" i="5"/>
  <c r="D43" i="5"/>
  <c r="D44" i="5"/>
  <c r="D45" i="5"/>
  <c r="D46" i="5"/>
  <c r="D47" i="5"/>
  <c r="D48" i="5"/>
  <c r="D49" i="5"/>
  <c r="D50" i="5"/>
  <c r="D51" i="5"/>
  <c r="D52" i="5"/>
  <c r="D53" i="5"/>
  <c r="D54" i="5"/>
  <c r="D55" i="5"/>
  <c r="D56" i="5"/>
  <c r="D57" i="5"/>
  <c r="D58" i="5"/>
  <c r="D59" i="5"/>
  <c r="D60" i="5"/>
  <c r="D18" i="5"/>
  <c r="AB24" i="3"/>
  <c r="AB56" i="3"/>
  <c r="AB40" i="3"/>
  <c r="AB55" i="3"/>
  <c r="AB38" i="3"/>
  <c r="L16" i="1"/>
  <c r="F26" i="4"/>
  <c r="A7" i="4"/>
  <c r="A8" i="4"/>
  <c r="A9" i="4"/>
  <c r="A10" i="4"/>
  <c r="A11" i="4"/>
  <c r="A12" i="4"/>
  <c r="A13" i="4"/>
  <c r="A14" i="4"/>
  <c r="A15" i="4"/>
  <c r="A16" i="4"/>
  <c r="A17" i="4"/>
  <c r="A18" i="4"/>
  <c r="A19" i="4"/>
  <c r="A20" i="4"/>
  <c r="A21" i="4"/>
  <c r="A22" i="4"/>
  <c r="A23" i="4"/>
  <c r="A24" i="4"/>
  <c r="A25" i="4"/>
  <c r="A26" i="4"/>
  <c r="A27" i="4"/>
  <c r="A28" i="4"/>
  <c r="A29" i="4"/>
  <c r="A30" i="4"/>
  <c r="A31" i="4"/>
  <c r="A32" i="4"/>
  <c r="A33" i="4"/>
  <c r="A34" i="4"/>
  <c r="A35" i="4"/>
  <c r="A36" i="4"/>
  <c r="A37" i="4"/>
  <c r="A38" i="4"/>
  <c r="A39" i="4"/>
  <c r="A40" i="4"/>
  <c r="A41" i="4"/>
  <c r="A42" i="4"/>
  <c r="A43" i="4"/>
  <c r="A44" i="4"/>
  <c r="A45" i="4"/>
  <c r="A46" i="4"/>
  <c r="A47" i="4"/>
  <c r="A48" i="4"/>
  <c r="A49" i="4"/>
  <c r="A50" i="4"/>
  <c r="A51" i="4"/>
  <c r="A52" i="4"/>
  <c r="A53" i="4"/>
  <c r="A54" i="4"/>
  <c r="A55" i="4"/>
  <c r="A56" i="4"/>
  <c r="A57" i="4"/>
  <c r="A58" i="4"/>
  <c r="A59" i="4"/>
  <c r="A60" i="4"/>
  <c r="A6" i="4"/>
  <c r="W7" i="2"/>
  <c r="U49" i="2"/>
  <c r="U50" i="2"/>
  <c r="U40" i="2"/>
  <c r="U5" i="2"/>
  <c r="N11" i="2"/>
  <c r="N7" i="2"/>
  <c r="K6" i="2"/>
  <c r="AK6" i="2"/>
  <c r="G7" i="1" s="1"/>
  <c r="H7" i="1" s="1"/>
  <c r="AP6" i="2" s="1"/>
  <c r="AK7" i="2"/>
  <c r="G8" i="1" s="1"/>
  <c r="H8" i="1" s="1"/>
  <c r="AP7" i="2" s="1"/>
  <c r="AK8" i="2"/>
  <c r="G9" i="1" s="1"/>
  <c r="H9" i="1" s="1"/>
  <c r="AP8" i="2" s="1"/>
  <c r="AK9" i="2"/>
  <c r="AO9" i="2" s="1"/>
  <c r="AK10" i="2"/>
  <c r="G11" i="1" s="1"/>
  <c r="H11" i="1" s="1"/>
  <c r="AP10" i="2" s="1"/>
  <c r="AK11" i="2"/>
  <c r="G12" i="1" s="1"/>
  <c r="H12" i="1" s="1"/>
  <c r="AP11" i="2" s="1"/>
  <c r="AK12" i="2"/>
  <c r="G13" i="1" s="1"/>
  <c r="H13" i="1" s="1"/>
  <c r="AP12" i="2" s="1"/>
  <c r="AK13" i="2"/>
  <c r="AO13" i="2" s="1"/>
  <c r="AK14" i="2"/>
  <c r="AO14" i="2" s="1"/>
  <c r="AO5" i="2"/>
  <c r="AJ6" i="2"/>
  <c r="AN6" i="2" s="1"/>
  <c r="AJ7" i="2"/>
  <c r="AN7" i="2" s="1"/>
  <c r="AJ8" i="2"/>
  <c r="AN8" i="2" s="1"/>
  <c r="AJ9" i="2"/>
  <c r="AN9" i="2" s="1"/>
  <c r="AJ10" i="2"/>
  <c r="AN10" i="2" s="1"/>
  <c r="AJ11" i="2"/>
  <c r="AN11" i="2" s="1"/>
  <c r="AJ12" i="2"/>
  <c r="AN12" i="2" s="1"/>
  <c r="AJ13" i="2"/>
  <c r="AN13" i="2" s="1"/>
  <c r="AJ14" i="2"/>
  <c r="AN14" i="2" s="1"/>
  <c r="AJ5" i="2"/>
  <c r="AN5" i="2" s="1"/>
  <c r="B5" i="2"/>
  <c r="D5" i="2" s="1"/>
  <c r="B6" i="2"/>
  <c r="E5" i="2"/>
  <c r="L58" i="1"/>
  <c r="X58" i="2"/>
  <c r="L59" i="1"/>
  <c r="I65" i="3"/>
  <c r="I63" i="3"/>
  <c r="I61" i="3"/>
  <c r="I62" i="3" s="1"/>
  <c r="H61" i="3"/>
  <c r="E57" i="3"/>
  <c r="E58" i="3"/>
  <c r="E7" i="3"/>
  <c r="E8" i="3"/>
  <c r="E9" i="3"/>
  <c r="E10" i="3"/>
  <c r="E11" i="3"/>
  <c r="E12" i="3"/>
  <c r="E13" i="3"/>
  <c r="E14" i="3"/>
  <c r="E15" i="3"/>
  <c r="E16" i="3"/>
  <c r="E17" i="3"/>
  <c r="E18" i="3"/>
  <c r="E19" i="3"/>
  <c r="E20" i="3"/>
  <c r="E21" i="3"/>
  <c r="E22" i="3"/>
  <c r="E23" i="3"/>
  <c r="E24" i="3"/>
  <c r="E25" i="3"/>
  <c r="E26" i="3"/>
  <c r="E27" i="3"/>
  <c r="E28" i="3"/>
  <c r="E29" i="3"/>
  <c r="E30" i="3"/>
  <c r="E31" i="3"/>
  <c r="E32" i="3"/>
  <c r="E33" i="3"/>
  <c r="E34" i="3"/>
  <c r="E35" i="3"/>
  <c r="E36" i="3"/>
  <c r="E37" i="3"/>
  <c r="E38" i="3"/>
  <c r="E39" i="3"/>
  <c r="E40" i="3"/>
  <c r="E41" i="3"/>
  <c r="E42" i="3"/>
  <c r="E43" i="3"/>
  <c r="E44" i="3"/>
  <c r="E45" i="3"/>
  <c r="E46" i="3"/>
  <c r="E47" i="3"/>
  <c r="E48" i="3"/>
  <c r="E49" i="3"/>
  <c r="E50" i="3"/>
  <c r="E51" i="3"/>
  <c r="E52" i="3"/>
  <c r="E53" i="3"/>
  <c r="E54" i="3"/>
  <c r="E55" i="3"/>
  <c r="E56" i="3"/>
  <c r="E6" i="3"/>
  <c r="E5" i="3" s="1"/>
  <c r="E4" i="3" s="1"/>
  <c r="E3" i="3" s="1"/>
  <c r="E2" i="3" s="1"/>
  <c r="E1" i="3" s="1"/>
  <c r="X6" i="2"/>
  <c r="X7" i="2"/>
  <c r="X8" i="2"/>
  <c r="X9" i="2"/>
  <c r="X10" i="2"/>
  <c r="X11" i="2"/>
  <c r="X12" i="2"/>
  <c r="X13" i="2"/>
  <c r="X14" i="2"/>
  <c r="X15" i="2"/>
  <c r="X16" i="2"/>
  <c r="X17" i="2"/>
  <c r="X18" i="2"/>
  <c r="X19" i="2"/>
  <c r="X20" i="2"/>
  <c r="X21" i="2"/>
  <c r="X22" i="2"/>
  <c r="X23" i="2"/>
  <c r="X24" i="2"/>
  <c r="X25" i="2"/>
  <c r="X26" i="2"/>
  <c r="X27" i="2"/>
  <c r="X28" i="2"/>
  <c r="X29" i="2"/>
  <c r="X30" i="2"/>
  <c r="X31" i="2"/>
  <c r="X32" i="2"/>
  <c r="X33" i="2"/>
  <c r="X34" i="2"/>
  <c r="X35" i="2"/>
  <c r="X36" i="2"/>
  <c r="X37" i="2"/>
  <c r="X38" i="2"/>
  <c r="X39" i="2"/>
  <c r="X40" i="2"/>
  <c r="X41" i="2"/>
  <c r="X42" i="2"/>
  <c r="X43" i="2"/>
  <c r="X44" i="2"/>
  <c r="X45" i="2"/>
  <c r="X46" i="2"/>
  <c r="X47" i="2"/>
  <c r="X48" i="2"/>
  <c r="X49" i="2"/>
  <c r="X50" i="2"/>
  <c r="X51" i="2"/>
  <c r="X52" i="2"/>
  <c r="X53" i="2"/>
  <c r="X54" i="2"/>
  <c r="X55" i="2"/>
  <c r="X56" i="2"/>
  <c r="X57" i="2"/>
  <c r="X5" i="2"/>
  <c r="D6" i="2"/>
  <c r="A6" i="2"/>
  <c r="E6" i="2" s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17" i="1"/>
  <c r="AA3" i="1"/>
  <c r="Y7" i="2"/>
  <c r="Y8" i="2"/>
  <c r="Y9" i="2"/>
  <c r="Y10" i="2"/>
  <c r="Y11" i="2"/>
  <c r="B7" i="2"/>
  <c r="A7" i="2" s="1"/>
  <c r="E7" i="2" s="1"/>
  <c r="D7" i="2"/>
  <c r="K7" i="2"/>
  <c r="N49" i="2"/>
  <c r="L49" i="2" s="1"/>
  <c r="AB1" i="2"/>
  <c r="G2" i="7"/>
  <c r="A3" i="7"/>
  <c r="F57" i="5"/>
  <c r="G15" i="5"/>
  <c r="Y12" i="2"/>
  <c r="Y34" i="2"/>
  <c r="G30" i="5"/>
  <c r="G53" i="5"/>
  <c r="G17" i="5"/>
  <c r="G36" i="5"/>
  <c r="G25" i="5"/>
  <c r="F25" i="5"/>
  <c r="G29" i="5"/>
  <c r="F32" i="5"/>
  <c r="F20" i="5"/>
  <c r="G48" i="5"/>
  <c r="G24" i="5"/>
  <c r="G52" i="5"/>
  <c r="G19" i="5"/>
  <c r="F13" i="5"/>
  <c r="F61" i="5"/>
  <c r="F21" i="5"/>
  <c r="F27" i="5"/>
  <c r="G23" i="5"/>
  <c r="F35" i="5"/>
  <c r="F36" i="5"/>
  <c r="H36" i="5" s="1"/>
  <c r="F43" i="5"/>
  <c r="G43" i="5"/>
  <c r="F14" i="5"/>
  <c r="F17" i="5"/>
  <c r="F51" i="5"/>
  <c r="F42" i="5"/>
  <c r="G42" i="5"/>
  <c r="G47" i="5"/>
  <c r="F10" i="5"/>
  <c r="F33" i="5"/>
  <c r="H33" i="5" s="1"/>
  <c r="G60" i="5"/>
  <c r="F29" i="5"/>
  <c r="F41" i="5"/>
  <c r="G34" i="5"/>
  <c r="F59" i="5"/>
  <c r="H59" i="5" s="1"/>
  <c r="F39" i="5"/>
  <c r="F44" i="5"/>
  <c r="F34" i="5"/>
  <c r="H34" i="5" s="1"/>
  <c r="G16" i="5"/>
  <c r="F23" i="5"/>
  <c r="F26" i="5"/>
  <c r="G26" i="5"/>
  <c r="G3" i="7"/>
  <c r="F31" i="5"/>
  <c r="F55" i="5"/>
  <c r="G21" i="5"/>
  <c r="G51" i="5"/>
  <c r="H51" i="5" s="1"/>
  <c r="F53" i="5"/>
  <c r="F11" i="5"/>
  <c r="G11" i="5"/>
  <c r="G10" i="5"/>
  <c r="H10" i="5" s="1"/>
  <c r="G35" i="5"/>
  <c r="AO3" i="1"/>
  <c r="G49" i="5"/>
  <c r="H49" i="5" s="1"/>
  <c r="F45" i="5"/>
  <c r="G59" i="5"/>
  <c r="F18" i="5"/>
  <c r="F16" i="5"/>
  <c r="G33" i="5"/>
  <c r="F47" i="5"/>
  <c r="H47" i="5" s="1"/>
  <c r="F48" i="5"/>
  <c r="G32" i="5"/>
  <c r="G40" i="5"/>
  <c r="G62" i="5"/>
  <c r="G44" i="5"/>
  <c r="A2" i="7"/>
  <c r="G13" i="5"/>
  <c r="G55" i="5"/>
  <c r="H55" i="5" s="1"/>
  <c r="G50" i="5"/>
  <c r="F52" i="5"/>
  <c r="F40" i="5"/>
  <c r="F15" i="5"/>
  <c r="G18" i="5"/>
  <c r="G31" i="5"/>
  <c r="F37" i="5"/>
  <c r="F49" i="5"/>
  <c r="F30" i="5"/>
  <c r="F24" i="5"/>
  <c r="H24" i="5" s="1"/>
  <c r="F19" i="5"/>
  <c r="H19" i="5" s="1"/>
  <c r="G14" i="5"/>
  <c r="G58" i="5"/>
  <c r="F58" i="5"/>
  <c r="G28" i="5"/>
  <c r="G57" i="5"/>
  <c r="G41" i="5"/>
  <c r="G27" i="5"/>
  <c r="F60" i="5"/>
  <c r="Q5" i="2"/>
  <c r="G61" i="5"/>
  <c r="F56" i="5"/>
  <c r="G37" i="5"/>
  <c r="F28" i="5"/>
  <c r="F50" i="5"/>
  <c r="F62" i="5"/>
  <c r="G20" i="5"/>
  <c r="G45" i="5"/>
  <c r="G56" i="5"/>
  <c r="G39" i="5"/>
  <c r="H20" i="5"/>
  <c r="Q47" i="2"/>
  <c r="AD47" i="2" s="1"/>
  <c r="Q41" i="2"/>
  <c r="AD41" i="2" s="1"/>
  <c r="Q52" i="2"/>
  <c r="AD52" i="2" s="1"/>
  <c r="AO12" i="2"/>
  <c r="AO10" i="2"/>
  <c r="H31" i="5"/>
  <c r="Y23" i="3"/>
  <c r="Z23" i="3" s="1"/>
  <c r="AA23" i="3" s="1"/>
  <c r="Y22" i="2"/>
  <c r="AS23" i="1"/>
  <c r="AU23" i="1" s="1"/>
  <c r="AB25" i="3"/>
  <c r="AS7" i="1"/>
  <c r="Y6" i="2"/>
  <c r="Y54" i="3"/>
  <c r="Z54" i="3" s="1"/>
  <c r="AA54" i="3" s="1"/>
  <c r="C8" i="2"/>
  <c r="C9" i="2" s="1"/>
  <c r="K9" i="2" s="1"/>
  <c r="B79" i="1"/>
  <c r="Y21" i="2"/>
  <c r="AD28" i="3"/>
  <c r="AF28" i="3" s="1"/>
  <c r="O15" i="1"/>
  <c r="O9" i="1"/>
  <c r="I28" i="5"/>
  <c r="J28" i="5" s="1"/>
  <c r="F25" i="4"/>
  <c r="G25" i="4"/>
  <c r="G14" i="4"/>
  <c r="G28" i="4"/>
  <c r="F28" i="4"/>
  <c r="F49" i="4"/>
  <c r="F18" i="4"/>
  <c r="G18" i="4"/>
  <c r="I21" i="5"/>
  <c r="J21" i="5" s="1"/>
  <c r="I60" i="5"/>
  <c r="J60" i="5" s="1"/>
  <c r="I52" i="5"/>
  <c r="J52" i="5" s="1"/>
  <c r="F37" i="4"/>
  <c r="F56" i="4"/>
  <c r="F24" i="4"/>
  <c r="AO11" i="2"/>
  <c r="G48" i="4" l="1"/>
  <c r="I51" i="5"/>
  <c r="J51" i="5" s="1"/>
  <c r="F48" i="4"/>
  <c r="AB39" i="3"/>
  <c r="AS15" i="1"/>
  <c r="AR6" i="1"/>
  <c r="A5" i="7" s="1"/>
  <c r="E58" i="1"/>
  <c r="F58" i="1" s="1"/>
  <c r="B64" i="1"/>
  <c r="B67" i="1"/>
  <c r="H39" i="5"/>
  <c r="H64" i="5"/>
  <c r="E17" i="1"/>
  <c r="F17" i="1" s="1"/>
  <c r="F65" i="1" s="1"/>
  <c r="Y16" i="2"/>
  <c r="P63" i="1"/>
  <c r="F63" i="3"/>
  <c r="D60" i="1"/>
  <c r="Y59" i="2" s="1"/>
  <c r="V60" i="3"/>
  <c r="X60" i="3" s="1"/>
  <c r="Q60" i="2"/>
  <c r="AD60" i="2" s="1"/>
  <c r="Q62" i="2"/>
  <c r="AD62" i="2" s="1"/>
  <c r="AE62" i="2" s="1"/>
  <c r="D58" i="1"/>
  <c r="C65" i="1"/>
  <c r="V58" i="3"/>
  <c r="X58" i="3" s="1"/>
  <c r="AB58" i="3" s="1"/>
  <c r="C67" i="1"/>
  <c r="E40" i="1"/>
  <c r="F40" i="1" s="1"/>
  <c r="E21" i="1"/>
  <c r="F21" i="1" s="1"/>
  <c r="Y51" i="3"/>
  <c r="Z51" i="3" s="1"/>
  <c r="AA51" i="3" s="1"/>
  <c r="B8" i="2"/>
  <c r="P8" i="2"/>
  <c r="T8" i="2" s="1"/>
  <c r="Y26" i="3"/>
  <c r="Z26" i="3" s="1"/>
  <c r="AA26" i="3" s="1"/>
  <c r="G14" i="1"/>
  <c r="H14" i="1" s="1"/>
  <c r="AP13" i="2" s="1"/>
  <c r="AU21" i="1"/>
  <c r="E53" i="1"/>
  <c r="F53" i="1" s="1"/>
  <c r="K56" i="5" s="1"/>
  <c r="L56" i="5" s="1"/>
  <c r="M56" i="5" s="1"/>
  <c r="N56" i="5" s="1"/>
  <c r="O56" i="5" s="1"/>
  <c r="E46" i="1"/>
  <c r="F46" i="1" s="1"/>
  <c r="AB61" i="3"/>
  <c r="K8" i="2"/>
  <c r="G10" i="1"/>
  <c r="H10" i="1" s="1"/>
  <c r="AP9" i="2" s="1"/>
  <c r="Y31" i="2"/>
  <c r="AO6" i="2"/>
  <c r="AC32" i="3"/>
  <c r="AE32" i="3" s="1"/>
  <c r="Y17" i="3"/>
  <c r="Z17" i="3" s="1"/>
  <c r="AA17" i="3" s="1"/>
  <c r="C79" i="1"/>
  <c r="E59" i="1"/>
  <c r="F59" i="1" s="1"/>
  <c r="E20" i="1"/>
  <c r="F20" i="1" s="1"/>
  <c r="K23" i="5" s="1"/>
  <c r="L23" i="5" s="1"/>
  <c r="M23" i="5" s="1"/>
  <c r="N23" i="5" s="1"/>
  <c r="O23" i="5" s="1"/>
  <c r="E63" i="1"/>
  <c r="F63" i="1" s="1"/>
  <c r="H15" i="5"/>
  <c r="Y29" i="2"/>
  <c r="I12" i="5"/>
  <c r="J12" i="5" s="1"/>
  <c r="E27" i="1"/>
  <c r="F27" i="1" s="1"/>
  <c r="K30" i="5" s="1"/>
  <c r="L30" i="5" s="1"/>
  <c r="M30" i="5" s="1"/>
  <c r="H21" i="5"/>
  <c r="H35" i="5"/>
  <c r="M17" i="5"/>
  <c r="H18" i="5"/>
  <c r="H23" i="5"/>
  <c r="H17" i="5"/>
  <c r="H45" i="5"/>
  <c r="H53" i="5"/>
  <c r="H62" i="5"/>
  <c r="H30" i="5"/>
  <c r="H38" i="5"/>
  <c r="H12" i="5"/>
  <c r="H27" i="5"/>
  <c r="H13" i="5"/>
  <c r="H56" i="5"/>
  <c r="H16" i="5"/>
  <c r="H26" i="5"/>
  <c r="H41" i="5"/>
  <c r="H29" i="5"/>
  <c r="AB33" i="3"/>
  <c r="AB17" i="3"/>
  <c r="AB37" i="3"/>
  <c r="Y58" i="3"/>
  <c r="Z58" i="3" s="1"/>
  <c r="AA58" i="3" s="1"/>
  <c r="AB63" i="3"/>
  <c r="Y63" i="3"/>
  <c r="Z63" i="3" s="1"/>
  <c r="AA63" i="3" s="1"/>
  <c r="AB20" i="3"/>
  <c r="AB46" i="3"/>
  <c r="AB51" i="3"/>
  <c r="AB36" i="3"/>
  <c r="Y49" i="3"/>
  <c r="Z49" i="3" s="1"/>
  <c r="AA49" i="3" s="1"/>
  <c r="X65" i="3"/>
  <c r="X67" i="3"/>
  <c r="X66" i="3"/>
  <c r="Y35" i="3"/>
  <c r="Z35" i="3" s="1"/>
  <c r="AA35" i="3" s="1"/>
  <c r="AB48" i="3"/>
  <c r="Y38" i="3"/>
  <c r="Z38" i="3" s="1"/>
  <c r="AA38" i="3" s="1"/>
  <c r="F42" i="4"/>
  <c r="G42" i="4"/>
  <c r="I45" i="5"/>
  <c r="J45" i="5" s="1"/>
  <c r="F34" i="4"/>
  <c r="G34" i="4"/>
  <c r="I37" i="5"/>
  <c r="J37" i="5" s="1"/>
  <c r="I50" i="5"/>
  <c r="J50" i="5" s="1"/>
  <c r="F10" i="4"/>
  <c r="S10" i="1" s="1"/>
  <c r="K29" i="5"/>
  <c r="L29" i="5" s="1"/>
  <c r="M29" i="5" s="1"/>
  <c r="N29" i="5" s="1"/>
  <c r="O29" i="5" s="1"/>
  <c r="G22" i="4"/>
  <c r="I29" i="5"/>
  <c r="J29" i="5" s="1"/>
  <c r="K13" i="5"/>
  <c r="L13" i="5" s="1"/>
  <c r="M13" i="5" s="1"/>
  <c r="G47" i="4"/>
  <c r="F20" i="4"/>
  <c r="K14" i="5"/>
  <c r="L14" i="5" s="1"/>
  <c r="M14" i="5" s="1"/>
  <c r="G20" i="4"/>
  <c r="I13" i="5"/>
  <c r="J13" i="5" s="1"/>
  <c r="F36" i="4"/>
  <c r="G36" i="4"/>
  <c r="I39" i="5"/>
  <c r="J39" i="5" s="1"/>
  <c r="I46" i="5"/>
  <c r="J46" i="5" s="1"/>
  <c r="F43" i="4"/>
  <c r="G43" i="4"/>
  <c r="G55" i="4"/>
  <c r="I58" i="5"/>
  <c r="J58" i="5" s="1"/>
  <c r="F55" i="4"/>
  <c r="F40" i="4"/>
  <c r="I43" i="5"/>
  <c r="J43" i="5" s="1"/>
  <c r="G40" i="4"/>
  <c r="I16" i="5"/>
  <c r="J16" i="5" s="1"/>
  <c r="G13" i="4"/>
  <c r="F13" i="4"/>
  <c r="S13" i="1" s="1"/>
  <c r="G58" i="4"/>
  <c r="K43" i="5"/>
  <c r="L43" i="5" s="1"/>
  <c r="M43" i="5" s="1"/>
  <c r="F9" i="4"/>
  <c r="K46" i="5"/>
  <c r="L46" i="5" s="1"/>
  <c r="M46" i="5" s="1"/>
  <c r="I32" i="5"/>
  <c r="J32" i="5" s="1"/>
  <c r="F15" i="4"/>
  <c r="S15" i="1" s="1"/>
  <c r="K61" i="5"/>
  <c r="L61" i="5" s="1"/>
  <c r="M61" i="5" s="1"/>
  <c r="I41" i="5"/>
  <c r="J41" i="5" s="1"/>
  <c r="I11" i="5"/>
  <c r="J11" i="5" s="1"/>
  <c r="K16" i="5"/>
  <c r="L16" i="5" s="1"/>
  <c r="K51" i="5"/>
  <c r="L51" i="5" s="1"/>
  <c r="M51" i="5" s="1"/>
  <c r="N51" i="5" s="1"/>
  <c r="O51" i="5" s="1"/>
  <c r="K36" i="5"/>
  <c r="L36" i="5" s="1"/>
  <c r="M36" i="5" s="1"/>
  <c r="N36" i="5" s="1"/>
  <c r="O36" i="5" s="1"/>
  <c r="R36" i="5" s="1"/>
  <c r="AF32" i="2" s="1"/>
  <c r="AJ32" i="2" s="1"/>
  <c r="AN32" i="2" s="1"/>
  <c r="F38" i="4"/>
  <c r="G29" i="4"/>
  <c r="I10" i="5"/>
  <c r="J10" i="5" s="1"/>
  <c r="I33" i="5"/>
  <c r="J33" i="5" s="1"/>
  <c r="F30" i="4"/>
  <c r="G52" i="4"/>
  <c r="F52" i="4"/>
  <c r="I55" i="5"/>
  <c r="J55" i="5" s="1"/>
  <c r="I34" i="5"/>
  <c r="J34" i="5" s="1"/>
  <c r="F31" i="4"/>
  <c r="G31" i="4"/>
  <c r="G21" i="4"/>
  <c r="I24" i="5"/>
  <c r="J24" i="5" s="1"/>
  <c r="F21" i="4"/>
  <c r="I30" i="5"/>
  <c r="J30" i="5" s="1"/>
  <c r="G27" i="4"/>
  <c r="F27" i="4"/>
  <c r="G19" i="4"/>
  <c r="F19" i="4"/>
  <c r="I22" i="5"/>
  <c r="J22" i="5" s="1"/>
  <c r="I15" i="5"/>
  <c r="J15" i="5" s="1"/>
  <c r="G12" i="4"/>
  <c r="K15" i="5"/>
  <c r="L15" i="5" s="1"/>
  <c r="M15" i="5" s="1"/>
  <c r="N15" i="5" s="1"/>
  <c r="O15" i="5" s="1"/>
  <c r="F12" i="4"/>
  <c r="G59" i="4"/>
  <c r="F59" i="4"/>
  <c r="G53" i="4"/>
  <c r="I56" i="5"/>
  <c r="J56" i="5" s="1"/>
  <c r="F53" i="4"/>
  <c r="I49" i="5"/>
  <c r="J49" i="5" s="1"/>
  <c r="F46" i="4"/>
  <c r="G46" i="4"/>
  <c r="F54" i="4"/>
  <c r="G54" i="4"/>
  <c r="I57" i="5"/>
  <c r="J57" i="5" s="1"/>
  <c r="F58" i="4"/>
  <c r="G41" i="4"/>
  <c r="I40" i="5"/>
  <c r="J40" i="5" s="1"/>
  <c r="S7" i="1"/>
  <c r="K24" i="5"/>
  <c r="L24" i="5" s="1"/>
  <c r="S8" i="1"/>
  <c r="G57" i="4"/>
  <c r="K10" i="5"/>
  <c r="L10" i="5" s="1"/>
  <c r="M10" i="5" s="1"/>
  <c r="N10" i="5" s="1"/>
  <c r="O10" i="5" s="1"/>
  <c r="K58" i="5"/>
  <c r="L58" i="5" s="1"/>
  <c r="M58" i="5" s="1"/>
  <c r="F44" i="4"/>
  <c r="I44" i="5"/>
  <c r="J44" i="5" s="1"/>
  <c r="G44" i="4"/>
  <c r="G8" i="4"/>
  <c r="G7" i="4"/>
  <c r="G39" i="4"/>
  <c r="S11" i="1"/>
  <c r="I42" i="5"/>
  <c r="J42" i="5" s="1"/>
  <c r="K62" i="5"/>
  <c r="L62" i="5" s="1"/>
  <c r="K18" i="5"/>
  <c r="L18" i="5" s="1"/>
  <c r="M18" i="5" s="1"/>
  <c r="N18" i="5" s="1"/>
  <c r="O18" i="5" s="1"/>
  <c r="P18" i="5" s="1"/>
  <c r="S9" i="1"/>
  <c r="K37" i="5"/>
  <c r="L37" i="5" s="1"/>
  <c r="K49" i="5"/>
  <c r="L49" i="5" s="1"/>
  <c r="M49" i="5" s="1"/>
  <c r="N49" i="5" s="1"/>
  <c r="O49" i="5" s="1"/>
  <c r="I65" i="5"/>
  <c r="J65" i="5" s="1"/>
  <c r="K25" i="5"/>
  <c r="L25" i="5" s="1"/>
  <c r="M25" i="5" s="1"/>
  <c r="G15" i="4"/>
  <c r="S12" i="1"/>
  <c r="K11" i="5"/>
  <c r="L11" i="5" s="1"/>
  <c r="M11" i="5" s="1"/>
  <c r="I62" i="5"/>
  <c r="J62" i="5" s="1"/>
  <c r="Q50" i="2"/>
  <c r="AD50" i="2" s="1"/>
  <c r="AE50" i="2" s="1"/>
  <c r="Q46" i="2"/>
  <c r="AD46" i="2" s="1"/>
  <c r="AE46" i="2" s="1"/>
  <c r="Q49" i="2"/>
  <c r="AD49" i="2" s="1"/>
  <c r="AD40" i="2"/>
  <c r="AE40" i="2" s="1"/>
  <c r="Q56" i="2"/>
  <c r="AD56" i="2" s="1"/>
  <c r="AE56" i="2" s="1"/>
  <c r="Q59" i="2"/>
  <c r="AD59" i="2" s="1"/>
  <c r="AE59" i="2" s="1"/>
  <c r="Q42" i="2"/>
  <c r="AD42" i="2" s="1"/>
  <c r="AE42" i="2" s="1"/>
  <c r="Q51" i="2"/>
  <c r="AD51" i="2" s="1"/>
  <c r="AE51" i="2" s="1"/>
  <c r="Q57" i="2"/>
  <c r="AD57" i="2" s="1"/>
  <c r="AE57" i="2" s="1"/>
  <c r="Q45" i="2"/>
  <c r="AD45" i="2" s="1"/>
  <c r="Q55" i="2"/>
  <c r="AD55" i="2" s="1"/>
  <c r="AE55" i="2" s="1"/>
  <c r="Q43" i="2"/>
  <c r="AD43" i="2" s="1"/>
  <c r="AE43" i="2" s="1"/>
  <c r="Q54" i="2"/>
  <c r="AD54" i="2" s="1"/>
  <c r="AE54" i="2" s="1"/>
  <c r="G15" i="1"/>
  <c r="H15" i="1" s="1"/>
  <c r="AP14" i="2" s="1"/>
  <c r="Q48" i="2"/>
  <c r="AD48" i="2" s="1"/>
  <c r="AE48" i="2" s="1"/>
  <c r="Q53" i="2"/>
  <c r="AD53" i="2" s="1"/>
  <c r="AE53" i="2" s="1"/>
  <c r="Q58" i="2"/>
  <c r="AD58" i="2" s="1"/>
  <c r="AE58" i="2" s="1"/>
  <c r="Q44" i="2"/>
  <c r="AD44" i="2" s="1"/>
  <c r="AU20" i="1"/>
  <c r="AU9" i="1"/>
  <c r="AU17" i="1"/>
  <c r="AU7" i="1"/>
  <c r="AU15" i="1"/>
  <c r="AU6" i="1"/>
  <c r="AU11" i="1"/>
  <c r="AU29" i="1"/>
  <c r="AU52" i="1"/>
  <c r="AU38" i="1"/>
  <c r="AU50" i="1"/>
  <c r="Y33" i="2"/>
  <c r="Y34" i="3"/>
  <c r="Z34" i="3" s="1"/>
  <c r="AA34" i="3" s="1"/>
  <c r="AU26" i="1"/>
  <c r="AU14" i="1"/>
  <c r="AU48" i="1"/>
  <c r="Y45" i="3"/>
  <c r="Z45" i="3" s="1"/>
  <c r="AA45" i="3" s="1"/>
  <c r="C64" i="1"/>
  <c r="AU36" i="1"/>
  <c r="AU12" i="1"/>
  <c r="E44" i="1"/>
  <c r="F44" i="1" s="1"/>
  <c r="K47" i="5" s="1"/>
  <c r="L47" i="5" s="1"/>
  <c r="M47" i="5" s="1"/>
  <c r="N47" i="5" s="1"/>
  <c r="O47" i="5" s="1"/>
  <c r="C80" i="1"/>
  <c r="Y5" i="2"/>
  <c r="Y20" i="2"/>
  <c r="Y43" i="3"/>
  <c r="Z43" i="3" s="1"/>
  <c r="AA43" i="3" s="1"/>
  <c r="AS47" i="1"/>
  <c r="AU47" i="1" s="1"/>
  <c r="E54" i="1"/>
  <c r="F54" i="1" s="1"/>
  <c r="K57" i="5" s="1"/>
  <c r="L57" i="5" s="1"/>
  <c r="M57" i="5" s="1"/>
  <c r="E32" i="1"/>
  <c r="F32" i="1" s="1"/>
  <c r="K35" i="5" s="1"/>
  <c r="L35" i="5" s="1"/>
  <c r="M35" i="5" s="1"/>
  <c r="E24" i="1"/>
  <c r="F24" i="1" s="1"/>
  <c r="K27" i="5" s="1"/>
  <c r="L27" i="5" s="1"/>
  <c r="M27" i="5" s="1"/>
  <c r="AU27" i="1"/>
  <c r="AU37" i="1"/>
  <c r="Y32" i="3"/>
  <c r="Z32" i="3" s="1"/>
  <c r="AA32" i="3" s="1"/>
  <c r="Y28" i="2"/>
  <c r="G87" i="1"/>
  <c r="E61" i="1"/>
  <c r="T28" i="1"/>
  <c r="C78" i="1"/>
  <c r="Y19" i="3"/>
  <c r="Z19" i="3" s="1"/>
  <c r="AA19" i="3" s="1"/>
  <c r="Y28" i="3"/>
  <c r="Z28" i="3" s="1"/>
  <c r="AA28" i="3" s="1"/>
  <c r="Y57" i="3"/>
  <c r="Z57" i="3" s="1"/>
  <c r="AA57" i="3" s="1"/>
  <c r="Y42" i="3"/>
  <c r="Z42" i="3" s="1"/>
  <c r="AA42" i="3" s="1"/>
  <c r="AU56" i="1"/>
  <c r="AU35" i="1"/>
  <c r="AU22" i="1"/>
  <c r="E38" i="1"/>
  <c r="F38" i="1" s="1"/>
  <c r="K41" i="5" s="1"/>
  <c r="L41" i="5" s="1"/>
  <c r="M41" i="5" s="1"/>
  <c r="N41" i="5" s="1"/>
  <c r="O41" i="5" s="1"/>
  <c r="Y21" i="3"/>
  <c r="Z21" i="3" s="1"/>
  <c r="AA21" i="3" s="1"/>
  <c r="AU13" i="1"/>
  <c r="AU24" i="1"/>
  <c r="AS40" i="1"/>
  <c r="AU40" i="1" s="1"/>
  <c r="Y52" i="3"/>
  <c r="Z52" i="3" s="1"/>
  <c r="AA52" i="3" s="1"/>
  <c r="Y56" i="3"/>
  <c r="Z56" i="3" s="1"/>
  <c r="AA56" i="3" s="1"/>
  <c r="Y41" i="3"/>
  <c r="Z41" i="3" s="1"/>
  <c r="AA41" i="3" s="1"/>
  <c r="Y29" i="3"/>
  <c r="Z29" i="3" s="1"/>
  <c r="AA29" i="3" s="1"/>
  <c r="Y16" i="3"/>
  <c r="Z16" i="3" s="1"/>
  <c r="AA16" i="3" s="1"/>
  <c r="AU46" i="1"/>
  <c r="E49" i="1"/>
  <c r="F49" i="1" s="1"/>
  <c r="K52" i="5" s="1"/>
  <c r="L52" i="5" s="1"/>
  <c r="M52" i="5" s="1"/>
  <c r="E18" i="1"/>
  <c r="F18" i="1" s="1"/>
  <c r="AU51" i="1"/>
  <c r="AU54" i="1"/>
  <c r="AU45" i="1"/>
  <c r="AU34" i="1"/>
  <c r="Y40" i="3"/>
  <c r="Z40" i="3" s="1"/>
  <c r="AA40" i="3" s="1"/>
  <c r="T33" i="1"/>
  <c r="AU53" i="1"/>
  <c r="AU32" i="1"/>
  <c r="Y19" i="2"/>
  <c r="Y50" i="2"/>
  <c r="AU8" i="1"/>
  <c r="E57" i="1"/>
  <c r="F57" i="1" s="1"/>
  <c r="K60" i="5" s="1"/>
  <c r="L60" i="5" s="1"/>
  <c r="M60" i="5" s="1"/>
  <c r="E29" i="1"/>
  <c r="F29" i="1" s="1"/>
  <c r="K32" i="5" s="1"/>
  <c r="L32" i="5" s="1"/>
  <c r="M32" i="5" s="1"/>
  <c r="T31" i="1"/>
  <c r="Y25" i="2"/>
  <c r="Y25" i="3"/>
  <c r="Z25" i="3" s="1"/>
  <c r="AA25" i="3" s="1"/>
  <c r="AS41" i="1"/>
  <c r="AU41" i="1" s="1"/>
  <c r="AU30" i="1"/>
  <c r="E60" i="1"/>
  <c r="F60" i="1" s="1"/>
  <c r="E52" i="1"/>
  <c r="F52" i="1" s="1"/>
  <c r="K55" i="5" s="1"/>
  <c r="L55" i="5" s="1"/>
  <c r="M55" i="5" s="1"/>
  <c r="N55" i="5" s="1"/>
  <c r="O55" i="5" s="1"/>
  <c r="AD22" i="3"/>
  <c r="AF22" i="3" s="1"/>
  <c r="Y13" i="2"/>
  <c r="Y44" i="2"/>
  <c r="Y50" i="3"/>
  <c r="Z50" i="3" s="1"/>
  <c r="AA50" i="3" s="1"/>
  <c r="Y24" i="3"/>
  <c r="Z24" i="3" s="1"/>
  <c r="AA24" i="3" s="1"/>
  <c r="AS16" i="1"/>
  <c r="AU16" i="1" s="1"/>
  <c r="E47" i="1"/>
  <c r="F47" i="1" s="1"/>
  <c r="K50" i="5" s="1"/>
  <c r="L50" i="5" s="1"/>
  <c r="M50" i="5" s="1"/>
  <c r="E42" i="1"/>
  <c r="F42" i="1" s="1"/>
  <c r="K45" i="5" s="1"/>
  <c r="L45" i="5" s="1"/>
  <c r="M45" i="5" s="1"/>
  <c r="N45" i="5" s="1"/>
  <c r="O45" i="5" s="1"/>
  <c r="Y44" i="3"/>
  <c r="Z44" i="3" s="1"/>
  <c r="AA44" i="3" s="1"/>
  <c r="AB44" i="3"/>
  <c r="I19" i="5"/>
  <c r="J19" i="5" s="1"/>
  <c r="G16" i="4"/>
  <c r="V50" i="2"/>
  <c r="U51" i="2"/>
  <c r="AS18" i="1"/>
  <c r="AU18" i="1" s="1"/>
  <c r="Y17" i="2"/>
  <c r="AS44" i="1"/>
  <c r="AU44" i="1" s="1"/>
  <c r="Y43" i="2"/>
  <c r="G45" i="4"/>
  <c r="F45" i="4"/>
  <c r="M62" i="5"/>
  <c r="N62" i="5" s="1"/>
  <c r="O62" i="5" s="1"/>
  <c r="AB42" i="3"/>
  <c r="I14" i="5"/>
  <c r="J14" i="5" s="1"/>
  <c r="G11" i="4"/>
  <c r="AG5" i="7"/>
  <c r="AT6" i="1"/>
  <c r="AV6" i="1" s="1"/>
  <c r="AW6" i="1" s="1"/>
  <c r="AX6" i="1" s="1"/>
  <c r="AY6" i="1" s="1"/>
  <c r="G50" i="4"/>
  <c r="I53" i="5"/>
  <c r="J53" i="5" s="1"/>
  <c r="K53" i="5"/>
  <c r="L53" i="5" s="1"/>
  <c r="M53" i="5" s="1"/>
  <c r="F50" i="4"/>
  <c r="H60" i="5"/>
  <c r="AB45" i="3"/>
  <c r="AS43" i="1"/>
  <c r="AU43" i="1" s="1"/>
  <c r="Y42" i="2"/>
  <c r="G33" i="4"/>
  <c r="I36" i="5"/>
  <c r="J36" i="5" s="1"/>
  <c r="F33" i="4"/>
  <c r="B9" i="2"/>
  <c r="C10" i="2"/>
  <c r="AB43" i="3"/>
  <c r="AS42" i="1"/>
  <c r="AU42" i="1" s="1"/>
  <c r="I35" i="5"/>
  <c r="J35" i="5" s="1"/>
  <c r="G32" i="4"/>
  <c r="I27" i="5"/>
  <c r="J27" i="5" s="1"/>
  <c r="G24" i="4"/>
  <c r="K9" i="5"/>
  <c r="L9" i="5" s="1"/>
  <c r="M9" i="5" s="1"/>
  <c r="N9" i="5" s="1"/>
  <c r="O9" i="5" s="1"/>
  <c r="R9" i="5" s="1"/>
  <c r="P9" i="2"/>
  <c r="T9" i="2" s="1"/>
  <c r="AS58" i="1"/>
  <c r="AU58" i="1" s="1"/>
  <c r="Y57" i="2"/>
  <c r="I64" i="3"/>
  <c r="G23" i="4"/>
  <c r="K26" i="5"/>
  <c r="L26" i="5" s="1"/>
  <c r="M26" i="5" s="1"/>
  <c r="I26" i="5"/>
  <c r="J26" i="5" s="1"/>
  <c r="F23" i="4"/>
  <c r="Y55" i="2"/>
  <c r="Y22" i="3"/>
  <c r="Z22" i="3" s="1"/>
  <c r="AA22" i="3" s="1"/>
  <c r="AB22" i="3"/>
  <c r="Y31" i="3"/>
  <c r="Z31" i="3" s="1"/>
  <c r="AA31" i="3" s="1"/>
  <c r="AS31" i="1"/>
  <c r="AU31" i="1" s="1"/>
  <c r="K21" i="5"/>
  <c r="L21" i="5" s="1"/>
  <c r="M21" i="5" s="1"/>
  <c r="N21" i="5" s="1"/>
  <c r="O21" i="5" s="1"/>
  <c r="AS49" i="1"/>
  <c r="AU49" i="1" s="1"/>
  <c r="AS19" i="1"/>
  <c r="AU19" i="1" s="1"/>
  <c r="Y18" i="2"/>
  <c r="G17" i="4"/>
  <c r="K20" i="5"/>
  <c r="L20" i="5" s="1"/>
  <c r="M20" i="5" s="1"/>
  <c r="N20" i="5" s="1"/>
  <c r="O20" i="5" s="1"/>
  <c r="I20" i="5"/>
  <c r="J20" i="5" s="1"/>
  <c r="F17" i="4"/>
  <c r="I9" i="5"/>
  <c r="J9" i="5" s="1"/>
  <c r="G6" i="4"/>
  <c r="F6" i="4"/>
  <c r="S6" i="1" s="1"/>
  <c r="Y18" i="3"/>
  <c r="Z18" i="3" s="1"/>
  <c r="AA18" i="3" s="1"/>
  <c r="G56" i="4"/>
  <c r="K59" i="5"/>
  <c r="L59" i="5" s="1"/>
  <c r="M59" i="5" s="1"/>
  <c r="N59" i="5" s="1"/>
  <c r="O59" i="5" s="1"/>
  <c r="P59" i="5" s="1"/>
  <c r="I59" i="5"/>
  <c r="J59" i="5" s="1"/>
  <c r="AS60" i="1"/>
  <c r="AU60" i="1" s="1"/>
  <c r="I17" i="5"/>
  <c r="J17" i="5" s="1"/>
  <c r="F14" i="4"/>
  <c r="S14" i="1" s="1"/>
  <c r="AS55" i="1"/>
  <c r="AU55" i="1" s="1"/>
  <c r="Y55" i="3"/>
  <c r="Z55" i="3" s="1"/>
  <c r="AA55" i="3" s="1"/>
  <c r="F35" i="4"/>
  <c r="I38" i="5"/>
  <c r="J38" i="5" s="1"/>
  <c r="G35" i="4"/>
  <c r="M24" i="5"/>
  <c r="N24" i="5" s="1"/>
  <c r="O24" i="5" s="1"/>
  <c r="P24" i="5" s="1"/>
  <c r="I25" i="5"/>
  <c r="J25" i="5" s="1"/>
  <c r="Y48" i="2"/>
  <c r="Y53" i="3"/>
  <c r="Z53" i="3" s="1"/>
  <c r="AA53" i="3" s="1"/>
  <c r="K38" i="5"/>
  <c r="L38" i="5" s="1"/>
  <c r="M38" i="5" s="1"/>
  <c r="H61" i="5"/>
  <c r="K54" i="5"/>
  <c r="L54" i="5" s="1"/>
  <c r="M54" i="5" s="1"/>
  <c r="G51" i="4"/>
  <c r="I54" i="5"/>
  <c r="J54" i="5" s="1"/>
  <c r="K44" i="5"/>
  <c r="L44" i="5" s="1"/>
  <c r="M44" i="5" s="1"/>
  <c r="AD5" i="2"/>
  <c r="AI5" i="2" s="1"/>
  <c r="AM5" i="2" s="1"/>
  <c r="M16" i="5"/>
  <c r="N16" i="5" s="1"/>
  <c r="O16" i="5" s="1"/>
  <c r="K12" i="5"/>
  <c r="L12" i="5" s="1"/>
  <c r="M12" i="5" s="1"/>
  <c r="AS25" i="1"/>
  <c r="AU25" i="1" s="1"/>
  <c r="Y24" i="2"/>
  <c r="AE49" i="2"/>
  <c r="AB18" i="3"/>
  <c r="Y45" i="2"/>
  <c r="Y26" i="2"/>
  <c r="Y30" i="3"/>
  <c r="Z30" i="3" s="1"/>
  <c r="AA30" i="3" s="1"/>
  <c r="AS28" i="1"/>
  <c r="AU28" i="1" s="1"/>
  <c r="H40" i="5"/>
  <c r="Q61" i="2"/>
  <c r="AD61" i="2" s="1"/>
  <c r="AE61" i="2" s="1"/>
  <c r="H52" i="5"/>
  <c r="H43" i="5"/>
  <c r="AB47" i="3"/>
  <c r="AS57" i="1"/>
  <c r="AU57" i="1" s="1"/>
  <c r="AS39" i="1"/>
  <c r="AU39" i="1" s="1"/>
  <c r="AS33" i="1"/>
  <c r="AU33" i="1" s="1"/>
  <c r="H14" i="5"/>
  <c r="B78" i="1"/>
  <c r="E25" i="1"/>
  <c r="F25" i="1" s="1"/>
  <c r="K28" i="5" s="1"/>
  <c r="L28" i="5" s="1"/>
  <c r="M28" i="5" s="1"/>
  <c r="E19" i="1"/>
  <c r="F19" i="1" s="1"/>
  <c r="K22" i="5" s="1"/>
  <c r="L22" i="5" s="1"/>
  <c r="M22" i="5" s="1"/>
  <c r="D59" i="1"/>
  <c r="E28" i="1"/>
  <c r="F28" i="1" s="1"/>
  <c r="K31" i="5" s="1"/>
  <c r="L31" i="5" s="1"/>
  <c r="M31" i="5" s="1"/>
  <c r="N31" i="5" s="1"/>
  <c r="O31" i="5" s="1"/>
  <c r="P31" i="5" s="1"/>
  <c r="E37" i="1"/>
  <c r="F37" i="1" s="1"/>
  <c r="K40" i="5" s="1"/>
  <c r="L40" i="5" s="1"/>
  <c r="M40" i="5" s="1"/>
  <c r="E31" i="1"/>
  <c r="F31" i="1" s="1"/>
  <c r="K34" i="5" s="1"/>
  <c r="L34" i="5" s="1"/>
  <c r="M34" i="5" s="1"/>
  <c r="N34" i="5" s="1"/>
  <c r="O34" i="5" s="1"/>
  <c r="H48" i="5"/>
  <c r="E36" i="1"/>
  <c r="F36" i="1" s="1"/>
  <c r="K39" i="5" s="1"/>
  <c r="L39" i="5" s="1"/>
  <c r="M39" i="5" s="1"/>
  <c r="N39" i="5" s="1"/>
  <c r="O39" i="5" s="1"/>
  <c r="E30" i="1"/>
  <c r="F30" i="1" s="1"/>
  <c r="K33" i="5" s="1"/>
  <c r="L33" i="5" s="1"/>
  <c r="M33" i="5" s="1"/>
  <c r="N33" i="5" s="1"/>
  <c r="O33" i="5" s="1"/>
  <c r="E45" i="1"/>
  <c r="F45" i="1" s="1"/>
  <c r="K48" i="5" s="1"/>
  <c r="L48" i="5" s="1"/>
  <c r="M48" i="5" s="1"/>
  <c r="N48" i="5" s="1"/>
  <c r="O48" i="5" s="1"/>
  <c r="E39" i="1"/>
  <c r="F39" i="1" s="1"/>
  <c r="K42" i="5" s="1"/>
  <c r="L42" i="5" s="1"/>
  <c r="M42" i="5" s="1"/>
  <c r="AE52" i="2"/>
  <c r="AO7" i="2"/>
  <c r="AE47" i="2"/>
  <c r="AO8" i="2"/>
  <c r="AE44" i="2"/>
  <c r="AE41" i="2"/>
  <c r="AE60" i="2"/>
  <c r="AE45" i="2"/>
  <c r="M37" i="5"/>
  <c r="H32" i="5"/>
  <c r="H57" i="5"/>
  <c r="H11" i="5"/>
  <c r="H25" i="5"/>
  <c r="H58" i="5"/>
  <c r="H37" i="5"/>
  <c r="N17" i="5"/>
  <c r="O17" i="5" s="1"/>
  <c r="H50" i="5"/>
  <c r="H28" i="5"/>
  <c r="H42" i="5"/>
  <c r="H46" i="5"/>
  <c r="H63" i="5"/>
  <c r="H54" i="5"/>
  <c r="H22" i="5"/>
  <c r="H44" i="5"/>
  <c r="H65" i="5"/>
  <c r="F62" i="4"/>
  <c r="G60" i="4"/>
  <c r="F60" i="4"/>
  <c r="K63" i="5"/>
  <c r="L63" i="5" s="1"/>
  <c r="M63" i="5" s="1"/>
  <c r="I63" i="5"/>
  <c r="J63" i="5" s="1"/>
  <c r="G61" i="4"/>
  <c r="F61" i="4"/>
  <c r="I64" i="5"/>
  <c r="J64" i="5" s="1"/>
  <c r="T24" i="1"/>
  <c r="O24" i="1"/>
  <c r="AD24" i="3"/>
  <c r="AF24" i="3" s="1"/>
  <c r="O28" i="1"/>
  <c r="P28" i="1" s="1"/>
  <c r="O7" i="1"/>
  <c r="O25" i="1"/>
  <c r="O13" i="1"/>
  <c r="O11" i="1"/>
  <c r="F11" i="3" s="1"/>
  <c r="O8" i="1"/>
  <c r="F8" i="3" s="1"/>
  <c r="O22" i="1"/>
  <c r="AD33" i="3"/>
  <c r="AF33" i="3" s="1"/>
  <c r="O14" i="1"/>
  <c r="P19" i="5"/>
  <c r="O6" i="1"/>
  <c r="P6" i="1" s="1"/>
  <c r="O57" i="1"/>
  <c r="F57" i="3" s="1"/>
  <c r="O10" i="1"/>
  <c r="O41" i="1"/>
  <c r="P41" i="1" s="1"/>
  <c r="T62" i="1"/>
  <c r="O12" i="1"/>
  <c r="F12" i="3" s="1"/>
  <c r="O49" i="1"/>
  <c r="F49" i="3" s="1"/>
  <c r="P9" i="1"/>
  <c r="F9" i="3"/>
  <c r="F15" i="3"/>
  <c r="P15" i="1"/>
  <c r="F28" i="3"/>
  <c r="D62" i="1"/>
  <c r="E62" i="1"/>
  <c r="F62" i="1" s="1"/>
  <c r="K65" i="5" s="1"/>
  <c r="L65" i="5" s="1"/>
  <c r="M65" i="5" s="1"/>
  <c r="F61" i="1"/>
  <c r="D61" i="1"/>
  <c r="Y61" i="3" s="1"/>
  <c r="Z61" i="3" s="1"/>
  <c r="AA61" i="3" s="1"/>
  <c r="AK15" i="2"/>
  <c r="Y61" i="2" l="1"/>
  <c r="Y62" i="3"/>
  <c r="Z62" i="3" s="1"/>
  <c r="AA62" i="3" s="1"/>
  <c r="Y60" i="3"/>
  <c r="Z60" i="3" s="1"/>
  <c r="AA60" i="3" s="1"/>
  <c r="AB60" i="3"/>
  <c r="F67" i="1"/>
  <c r="K66" i="5"/>
  <c r="L66" i="5" s="1"/>
  <c r="M66" i="5" s="1"/>
  <c r="N66" i="5" s="1"/>
  <c r="O66" i="5" s="1"/>
  <c r="N53" i="5"/>
  <c r="O53" i="5" s="1"/>
  <c r="A8" i="2"/>
  <c r="E8" i="2" s="1"/>
  <c r="D8" i="2"/>
  <c r="N35" i="5"/>
  <c r="O35" i="5" s="1"/>
  <c r="R31" i="5"/>
  <c r="AF27" i="2" s="1"/>
  <c r="Q14" i="1"/>
  <c r="N12" i="5"/>
  <c r="O12" i="5" s="1"/>
  <c r="N37" i="5"/>
  <c r="O37" i="5" s="1"/>
  <c r="R37" i="5" s="1"/>
  <c r="AF33" i="2" s="1"/>
  <c r="AJ33" i="2" s="1"/>
  <c r="AN33" i="2" s="1"/>
  <c r="N14" i="5"/>
  <c r="O14" i="5" s="1"/>
  <c r="Q11" i="1" s="1"/>
  <c r="N27" i="5"/>
  <c r="O27" i="5" s="1"/>
  <c r="R27" i="5" s="1"/>
  <c r="AF23" i="2" s="1"/>
  <c r="AK23" i="2" s="1"/>
  <c r="AO23" i="2" s="1"/>
  <c r="N13" i="5"/>
  <c r="O13" i="5" s="1"/>
  <c r="N30" i="5"/>
  <c r="O30" i="5" s="1"/>
  <c r="R30" i="5" s="1"/>
  <c r="AF26" i="2" s="1"/>
  <c r="N38" i="5"/>
  <c r="O38" i="5" s="1"/>
  <c r="N40" i="5"/>
  <c r="O40" i="5" s="1"/>
  <c r="R40" i="5" s="1"/>
  <c r="AF36" i="2" s="1"/>
  <c r="N43" i="5"/>
  <c r="O43" i="5" s="1"/>
  <c r="R43" i="5" s="1"/>
  <c r="AF39" i="2" s="1"/>
  <c r="AJ39" i="2" s="1"/>
  <c r="AN39" i="2" s="1"/>
  <c r="N44" i="5"/>
  <c r="O44" i="5" s="1"/>
  <c r="R44" i="5" s="1"/>
  <c r="AF40" i="2" s="1"/>
  <c r="P36" i="5"/>
  <c r="N26" i="5"/>
  <c r="O26" i="5" s="1"/>
  <c r="P26" i="5" s="1"/>
  <c r="Q26" i="5" s="1"/>
  <c r="N50" i="5"/>
  <c r="O50" i="5" s="1"/>
  <c r="R50" i="5" s="1"/>
  <c r="AF46" i="2" s="1"/>
  <c r="AJ46" i="2" s="1"/>
  <c r="AN46" i="2" s="1"/>
  <c r="N28" i="5"/>
  <c r="O28" i="5" s="1"/>
  <c r="R28" i="5" s="1"/>
  <c r="AF24" i="2" s="1"/>
  <c r="N25" i="5"/>
  <c r="O25" i="5" s="1"/>
  <c r="P25" i="5" s="1"/>
  <c r="Q25" i="5" s="1"/>
  <c r="F6" i="3"/>
  <c r="P8" i="1"/>
  <c r="Q7" i="1"/>
  <c r="AD31" i="3"/>
  <c r="AF31" i="3" s="1"/>
  <c r="T22" i="1"/>
  <c r="P29" i="5"/>
  <c r="AP26" i="1" s="1"/>
  <c r="O33" i="1"/>
  <c r="N57" i="5"/>
  <c r="O57" i="5" s="1"/>
  <c r="P57" i="5" s="1"/>
  <c r="AP54" i="1" s="1"/>
  <c r="N52" i="5"/>
  <c r="O52" i="5" s="1"/>
  <c r="P52" i="5" s="1"/>
  <c r="R20" i="5"/>
  <c r="AF16" i="2" s="1"/>
  <c r="AK16" i="2" s="1"/>
  <c r="Q13" i="1"/>
  <c r="R51" i="5"/>
  <c r="AF47" i="2" s="1"/>
  <c r="AJ47" i="2" s="1"/>
  <c r="AN47" i="2" s="1"/>
  <c r="R29" i="5"/>
  <c r="AF25" i="2" s="1"/>
  <c r="AK25" i="2" s="1"/>
  <c r="R53" i="5"/>
  <c r="AF49" i="2" s="1"/>
  <c r="AI49" i="2" s="1"/>
  <c r="AM49" i="2" s="1"/>
  <c r="N58" i="5"/>
  <c r="O58" i="5" s="1"/>
  <c r="R58" i="5" s="1"/>
  <c r="AF54" i="2" s="1"/>
  <c r="P56" i="5"/>
  <c r="AP53" i="1" s="1"/>
  <c r="O62" i="1"/>
  <c r="O31" i="1"/>
  <c r="R16" i="5"/>
  <c r="P51" i="5"/>
  <c r="Q51" i="5" s="1"/>
  <c r="R49" i="5"/>
  <c r="AF45" i="2" s="1"/>
  <c r="AG45" i="2" s="1"/>
  <c r="AE5" i="2"/>
  <c r="AG5" i="2" s="1"/>
  <c r="AH5" i="2" s="1"/>
  <c r="AL5" i="2" s="1"/>
  <c r="R62" i="5"/>
  <c r="P62" i="5"/>
  <c r="AP59" i="1" s="1"/>
  <c r="P27" i="5"/>
  <c r="AP24" i="1" s="1"/>
  <c r="P25" i="1"/>
  <c r="F25" i="3"/>
  <c r="O56" i="1"/>
  <c r="AD56" i="3"/>
  <c r="AF56" i="3" s="1"/>
  <c r="D67" i="1"/>
  <c r="R34" i="5"/>
  <c r="AF30" i="2" s="1"/>
  <c r="AJ30" i="2" s="1"/>
  <c r="AN30" i="2" s="1"/>
  <c r="R48" i="5"/>
  <c r="AF44" i="2" s="1"/>
  <c r="AK44" i="2" s="1"/>
  <c r="P9" i="5"/>
  <c r="Q9" i="5" s="1"/>
  <c r="Z5" i="2" s="1"/>
  <c r="Z6" i="2" s="1"/>
  <c r="P35" i="5"/>
  <c r="AP32" i="1" s="1"/>
  <c r="N32" i="5"/>
  <c r="O32" i="5" s="1"/>
  <c r="P32" i="5" s="1"/>
  <c r="Q32" i="5" s="1"/>
  <c r="T56" i="1"/>
  <c r="P17" i="5"/>
  <c r="AP14" i="1" s="1"/>
  <c r="P23" i="5"/>
  <c r="AP20" i="1" s="1"/>
  <c r="N60" i="5"/>
  <c r="O60" i="5" s="1"/>
  <c r="P60" i="5" s="1"/>
  <c r="Q60" i="5" s="1"/>
  <c r="P16" i="5"/>
  <c r="AP13" i="1" s="1"/>
  <c r="R21" i="5"/>
  <c r="AF17" i="2" s="1"/>
  <c r="AJ17" i="2" s="1"/>
  <c r="AN17" i="2" s="1"/>
  <c r="P21" i="5"/>
  <c r="Q21" i="5" s="1"/>
  <c r="P33" i="5"/>
  <c r="R33" i="5"/>
  <c r="AF29" i="2" s="1"/>
  <c r="AJ29" i="2" s="1"/>
  <c r="AN29" i="2" s="1"/>
  <c r="P53" i="5"/>
  <c r="AP50" i="1" s="1"/>
  <c r="Y59" i="3"/>
  <c r="Z59" i="3" s="1"/>
  <c r="AA59" i="3" s="1"/>
  <c r="AA65" i="3" s="1"/>
  <c r="AS59" i="1"/>
  <c r="AU59" i="1" s="1"/>
  <c r="Y58" i="2"/>
  <c r="R45" i="5"/>
  <c r="AF41" i="2" s="1"/>
  <c r="AJ41" i="2" s="1"/>
  <c r="AN41" i="2" s="1"/>
  <c r="P49" i="5"/>
  <c r="Q49" i="5" s="1"/>
  <c r="P20" i="5"/>
  <c r="Q20" i="5" s="1"/>
  <c r="P41" i="5"/>
  <c r="Q41" i="5" s="1"/>
  <c r="N54" i="5"/>
  <c r="O54" i="5" s="1"/>
  <c r="P54" i="5" s="1"/>
  <c r="AP51" i="1" s="1"/>
  <c r="V51" i="2"/>
  <c r="U52" i="2"/>
  <c r="K10" i="2"/>
  <c r="P10" i="2"/>
  <c r="T10" i="2" s="1"/>
  <c r="B10" i="2"/>
  <c r="C11" i="2"/>
  <c r="A9" i="2"/>
  <c r="E9" i="2" s="1"/>
  <c r="D9" i="2"/>
  <c r="J69" i="5"/>
  <c r="N61" i="5"/>
  <c r="O61" i="5" s="1"/>
  <c r="R61" i="5" s="1"/>
  <c r="AF57" i="2" s="1"/>
  <c r="AK57" i="2" s="1"/>
  <c r="F41" i="3"/>
  <c r="R55" i="5"/>
  <c r="AF51" i="2" s="1"/>
  <c r="AJ51" i="2" s="1"/>
  <c r="AN51" i="2" s="1"/>
  <c r="N22" i="5"/>
  <c r="O22" i="5" s="1"/>
  <c r="R22" i="5" s="1"/>
  <c r="AF18" i="2" s="1"/>
  <c r="AJ18" i="2" s="1"/>
  <c r="AN18" i="2" s="1"/>
  <c r="N46" i="5"/>
  <c r="O46" i="5" s="1"/>
  <c r="P46" i="5" s="1"/>
  <c r="AP43" i="1" s="1"/>
  <c r="N42" i="5"/>
  <c r="O42" i="5" s="1"/>
  <c r="P42" i="5" s="1"/>
  <c r="R47" i="5"/>
  <c r="AF43" i="2" s="1"/>
  <c r="AJ43" i="2" s="1"/>
  <c r="AN43" i="2" s="1"/>
  <c r="N11" i="5"/>
  <c r="O11" i="5" s="1"/>
  <c r="P11" i="5" s="1"/>
  <c r="Q11" i="5" s="1"/>
  <c r="R17" i="5"/>
  <c r="Q15" i="1"/>
  <c r="R15" i="1" s="1"/>
  <c r="P45" i="5"/>
  <c r="Q45" i="5" s="1"/>
  <c r="R24" i="5"/>
  <c r="AF20" i="2" s="1"/>
  <c r="R39" i="5"/>
  <c r="AF35" i="2" s="1"/>
  <c r="P39" i="5"/>
  <c r="AP36" i="1" s="1"/>
  <c r="AK27" i="2"/>
  <c r="AJ27" i="2"/>
  <c r="AN27" i="2" s="1"/>
  <c r="P47" i="5"/>
  <c r="Q47" i="5" s="1"/>
  <c r="R59" i="5"/>
  <c r="AF55" i="2" s="1"/>
  <c r="P48" i="5"/>
  <c r="AP45" i="1" s="1"/>
  <c r="AK32" i="2"/>
  <c r="G33" i="1" s="1"/>
  <c r="H33" i="1" s="1"/>
  <c r="J68" i="5"/>
  <c r="N63" i="5"/>
  <c r="O63" i="5" s="1"/>
  <c r="R63" i="5" s="1"/>
  <c r="R35" i="5"/>
  <c r="AF31" i="2" s="1"/>
  <c r="R23" i="5"/>
  <c r="AF19" i="2" s="1"/>
  <c r="R18" i="5"/>
  <c r="P55" i="5"/>
  <c r="Q55" i="5" s="1"/>
  <c r="N65" i="5"/>
  <c r="O65" i="5" s="1"/>
  <c r="R65" i="5" s="1"/>
  <c r="AF59" i="2" s="1"/>
  <c r="P10" i="5"/>
  <c r="AP7" i="1" s="1"/>
  <c r="P37" i="5"/>
  <c r="Q37" i="5" s="1"/>
  <c r="R52" i="5"/>
  <c r="AF48" i="2" s="1"/>
  <c r="R12" i="5"/>
  <c r="P12" i="5"/>
  <c r="AP9" i="1" s="1"/>
  <c r="Q9" i="1"/>
  <c r="R9" i="1" s="1"/>
  <c r="R38" i="5"/>
  <c r="AF34" i="2" s="1"/>
  <c r="P38" i="5"/>
  <c r="Q38" i="5" s="1"/>
  <c r="R10" i="5"/>
  <c r="R41" i="5"/>
  <c r="AF37" i="2" s="1"/>
  <c r="P34" i="5"/>
  <c r="AP31" i="1" s="1"/>
  <c r="R56" i="5"/>
  <c r="AF52" i="2" s="1"/>
  <c r="J67" i="5"/>
  <c r="P10" i="1"/>
  <c r="F10" i="3"/>
  <c r="O37" i="1"/>
  <c r="T37" i="1"/>
  <c r="AD37" i="3"/>
  <c r="AF37" i="3" s="1"/>
  <c r="AD49" i="3"/>
  <c r="AF49" i="3" s="1"/>
  <c r="T49" i="1"/>
  <c r="O47" i="1"/>
  <c r="AD47" i="3"/>
  <c r="AF47" i="3" s="1"/>
  <c r="T47" i="1"/>
  <c r="O52" i="1"/>
  <c r="AD52" i="3"/>
  <c r="AF52" i="3" s="1"/>
  <c r="T52" i="1"/>
  <c r="AD51" i="3"/>
  <c r="AF51" i="3" s="1"/>
  <c r="O51" i="1"/>
  <c r="T51" i="1"/>
  <c r="O50" i="1"/>
  <c r="AD50" i="3"/>
  <c r="AF50" i="3" s="1"/>
  <c r="T50" i="1"/>
  <c r="O58" i="1"/>
  <c r="AD58" i="3"/>
  <c r="AF58" i="3" s="1"/>
  <c r="T58" i="1"/>
  <c r="T61" i="1"/>
  <c r="O61" i="1"/>
  <c r="P24" i="1"/>
  <c r="F24" i="3"/>
  <c r="Q12" i="1"/>
  <c r="T30" i="1"/>
  <c r="AD30" i="3"/>
  <c r="AF30" i="3" s="1"/>
  <c r="O30" i="1"/>
  <c r="AD38" i="3"/>
  <c r="AF38" i="3" s="1"/>
  <c r="T38" i="1"/>
  <c r="O38" i="1"/>
  <c r="O17" i="1"/>
  <c r="T17" i="1"/>
  <c r="AD17" i="3"/>
  <c r="AF17" i="3" s="1"/>
  <c r="P31" i="1"/>
  <c r="F31" i="3"/>
  <c r="T27" i="1"/>
  <c r="O27" i="1"/>
  <c r="AD27" i="3"/>
  <c r="AF27" i="3" s="1"/>
  <c r="O40" i="1"/>
  <c r="T40" i="1"/>
  <c r="AD40" i="3"/>
  <c r="AF40" i="3" s="1"/>
  <c r="F13" i="3"/>
  <c r="P13" i="1"/>
  <c r="AD21" i="3"/>
  <c r="AF21" i="3" s="1"/>
  <c r="O21" i="1"/>
  <c r="T21" i="1"/>
  <c r="O29" i="1"/>
  <c r="AD29" i="3"/>
  <c r="AF29" i="3" s="1"/>
  <c r="T29" i="1"/>
  <c r="O34" i="1"/>
  <c r="AD34" i="3"/>
  <c r="AF34" i="3" s="1"/>
  <c r="T34" i="1"/>
  <c r="O54" i="1"/>
  <c r="T54" i="1"/>
  <c r="AD54" i="3"/>
  <c r="AF54" i="3" s="1"/>
  <c r="F22" i="3"/>
  <c r="P22" i="1"/>
  <c r="AD32" i="3"/>
  <c r="AF32" i="3" s="1"/>
  <c r="O32" i="1"/>
  <c r="T32" i="1"/>
  <c r="AD20" i="3"/>
  <c r="AF20" i="3" s="1"/>
  <c r="O20" i="1"/>
  <c r="T20" i="1"/>
  <c r="R19" i="5"/>
  <c r="P15" i="5"/>
  <c r="AP12" i="1" s="1"/>
  <c r="R26" i="5"/>
  <c r="AF22" i="2" s="1"/>
  <c r="P12" i="1"/>
  <c r="O36" i="1"/>
  <c r="AD36" i="3"/>
  <c r="AF36" i="3" s="1"/>
  <c r="T36" i="1"/>
  <c r="T44" i="1"/>
  <c r="AD44" i="3"/>
  <c r="AF44" i="3" s="1"/>
  <c r="O44" i="1"/>
  <c r="AD35" i="3"/>
  <c r="AF35" i="3" s="1"/>
  <c r="O35" i="1"/>
  <c r="T35" i="1"/>
  <c r="O45" i="1"/>
  <c r="AD45" i="3"/>
  <c r="AF45" i="3" s="1"/>
  <c r="T45" i="1"/>
  <c r="O43" i="1"/>
  <c r="AD43" i="3"/>
  <c r="AF43" i="3" s="1"/>
  <c r="T43" i="1"/>
  <c r="R15" i="5"/>
  <c r="P14" i="5"/>
  <c r="Q14" i="5" s="1"/>
  <c r="P57" i="1"/>
  <c r="AD41" i="3"/>
  <c r="AF41" i="3" s="1"/>
  <c r="T41" i="1"/>
  <c r="AD19" i="3"/>
  <c r="AF19" i="3" s="1"/>
  <c r="T19" i="1"/>
  <c r="O19" i="1"/>
  <c r="AD59" i="3"/>
  <c r="AF59" i="3" s="1"/>
  <c r="T59" i="1"/>
  <c r="O59" i="1"/>
  <c r="P7" i="1"/>
  <c r="R7" i="1" s="1"/>
  <c r="F7" i="3"/>
  <c r="R14" i="5"/>
  <c r="R13" i="5"/>
  <c r="P49" i="1"/>
  <c r="P11" i="1"/>
  <c r="AD16" i="3"/>
  <c r="AF16" i="3" s="1"/>
  <c r="O16" i="1"/>
  <c r="T16" i="1"/>
  <c r="AD26" i="3"/>
  <c r="AF26" i="3" s="1"/>
  <c r="T26" i="1"/>
  <c r="O26" i="1"/>
  <c r="T55" i="1"/>
  <c r="AD55" i="3"/>
  <c r="AF55" i="3" s="1"/>
  <c r="O55" i="1"/>
  <c r="O39" i="1"/>
  <c r="AD39" i="3"/>
  <c r="AF39" i="3" s="1"/>
  <c r="T39" i="1"/>
  <c r="O42" i="1"/>
  <c r="AD42" i="3"/>
  <c r="AF42" i="3" s="1"/>
  <c r="T42" i="1"/>
  <c r="AD53" i="3"/>
  <c r="AF53" i="3" s="1"/>
  <c r="O53" i="1"/>
  <c r="T53" i="1"/>
  <c r="T25" i="1"/>
  <c r="AD25" i="3"/>
  <c r="AF25" i="3" s="1"/>
  <c r="P13" i="5"/>
  <c r="Q13" i="5" s="1"/>
  <c r="T23" i="1"/>
  <c r="O23" i="1"/>
  <c r="AD23" i="3"/>
  <c r="AF23" i="3" s="1"/>
  <c r="AD57" i="3"/>
  <c r="AF57" i="3" s="1"/>
  <c r="T57" i="1"/>
  <c r="T46" i="1"/>
  <c r="O46" i="1"/>
  <c r="AD46" i="3"/>
  <c r="AF46" i="3" s="1"/>
  <c r="P14" i="1"/>
  <c r="R14" i="1" s="1"/>
  <c r="F14" i="3"/>
  <c r="O60" i="1"/>
  <c r="T60" i="1"/>
  <c r="O48" i="1"/>
  <c r="AD48" i="3"/>
  <c r="AF48" i="3" s="1"/>
  <c r="T48" i="1"/>
  <c r="Q10" i="1"/>
  <c r="O18" i="1"/>
  <c r="T18" i="1"/>
  <c r="AD18" i="3"/>
  <c r="AF18" i="3" s="1"/>
  <c r="K64" i="5"/>
  <c r="L64" i="5" s="1"/>
  <c r="M64" i="5" s="1"/>
  <c r="N64" i="5" s="1"/>
  <c r="O64" i="5" s="1"/>
  <c r="R64" i="5" s="1"/>
  <c r="AS61" i="1"/>
  <c r="AU61" i="1" s="1"/>
  <c r="Y60" i="2"/>
  <c r="AO15" i="2"/>
  <c r="G16" i="1"/>
  <c r="H16" i="1" s="1"/>
  <c r="Q33" i="5"/>
  <c r="AP30" i="1"/>
  <c r="Q18" i="5"/>
  <c r="AP15" i="1"/>
  <c r="Q59" i="5"/>
  <c r="AP56" i="1"/>
  <c r="Q6" i="1"/>
  <c r="R6" i="1" s="1"/>
  <c r="AP42" i="1"/>
  <c r="AP33" i="1"/>
  <c r="Q36" i="5"/>
  <c r="Q19" i="5"/>
  <c r="AP16" i="1"/>
  <c r="Q56" i="5"/>
  <c r="Q31" i="5"/>
  <c r="AP28" i="1"/>
  <c r="Q24" i="5"/>
  <c r="AP21" i="1"/>
  <c r="P61" i="1" l="1"/>
  <c r="F61" i="3"/>
  <c r="P60" i="1"/>
  <c r="F60" i="3"/>
  <c r="P62" i="1"/>
  <c r="F62" i="3"/>
  <c r="P66" i="5"/>
  <c r="Q66" i="5" s="1"/>
  <c r="R66" i="5"/>
  <c r="P44" i="5"/>
  <c r="AP41" i="1" s="1"/>
  <c r="P59" i="1"/>
  <c r="F59" i="3"/>
  <c r="R25" i="5"/>
  <c r="AF21" i="2" s="1"/>
  <c r="AJ21" i="2" s="1"/>
  <c r="AN21" i="2" s="1"/>
  <c r="Q52" i="5"/>
  <c r="AP49" i="1"/>
  <c r="AQ49" i="1" s="1"/>
  <c r="P28" i="5"/>
  <c r="Q28" i="5" s="1"/>
  <c r="AK46" i="2"/>
  <c r="AP48" i="1"/>
  <c r="P43" i="5"/>
  <c r="AP40" i="1" s="1"/>
  <c r="P40" i="5"/>
  <c r="Q40" i="5" s="1"/>
  <c r="AI46" i="2"/>
  <c r="AM46" i="2" s="1"/>
  <c r="P30" i="5"/>
  <c r="Q30" i="5" s="1"/>
  <c r="P50" i="5"/>
  <c r="Q50" i="5" s="1"/>
  <c r="Q54" i="5"/>
  <c r="R60" i="5"/>
  <c r="AF56" i="2" s="1"/>
  <c r="AG56" i="2" s="1"/>
  <c r="Q57" i="5"/>
  <c r="R57" i="5"/>
  <c r="AF53" i="2" s="1"/>
  <c r="AG53" i="2" s="1"/>
  <c r="AP22" i="1"/>
  <c r="AQ22" i="1" s="1"/>
  <c r="AG46" i="2"/>
  <c r="AA66" i="3"/>
  <c r="AA67" i="3"/>
  <c r="R13" i="1"/>
  <c r="AJ16" i="2"/>
  <c r="AN16" i="2" s="1"/>
  <c r="Q62" i="5"/>
  <c r="AK47" i="2"/>
  <c r="G48" i="1" s="1"/>
  <c r="H48" i="1" s="1"/>
  <c r="I48" i="1" s="1"/>
  <c r="Q35" i="5"/>
  <c r="Q29" i="5"/>
  <c r="AP38" i="1"/>
  <c r="T67" i="1"/>
  <c r="O67" i="1"/>
  <c r="AG49" i="2"/>
  <c r="F33" i="3"/>
  <c r="P33" i="1"/>
  <c r="AI47" i="2"/>
  <c r="AM47" i="2" s="1"/>
  <c r="AK33" i="2"/>
  <c r="AO33" i="2" s="1"/>
  <c r="P58" i="5"/>
  <c r="AP55" i="1" s="1"/>
  <c r="AQ55" i="1" s="1"/>
  <c r="AP52" i="1"/>
  <c r="AQ53" i="1" s="1"/>
  <c r="AP46" i="1"/>
  <c r="AQ46" i="1" s="1"/>
  <c r="AJ25" i="2"/>
  <c r="AN25" i="2" s="1"/>
  <c r="P22" i="5"/>
  <c r="Q22" i="5" s="1"/>
  <c r="AJ49" i="2"/>
  <c r="AN49" i="2" s="1"/>
  <c r="R54" i="5"/>
  <c r="AF50" i="2" s="1"/>
  <c r="AI50" i="2" s="1"/>
  <c r="AM50" i="2" s="1"/>
  <c r="AK49" i="2"/>
  <c r="AO49" i="2" s="1"/>
  <c r="AP27" i="1"/>
  <c r="AQ27" i="1" s="1"/>
  <c r="AP44" i="1"/>
  <c r="AQ45" i="1" s="1"/>
  <c r="AP17" i="1"/>
  <c r="AQ17" i="1" s="1"/>
  <c r="AG47" i="2"/>
  <c r="AP18" i="1"/>
  <c r="AF58" i="2"/>
  <c r="AJ58" i="2" s="1"/>
  <c r="AN58" i="2" s="1"/>
  <c r="Q12" i="5"/>
  <c r="AI57" i="2"/>
  <c r="AM57" i="2" s="1"/>
  <c r="R11" i="5"/>
  <c r="P61" i="5"/>
  <c r="AK18" i="2"/>
  <c r="G19" i="1" s="1"/>
  <c r="H19" i="1" s="1"/>
  <c r="Q17" i="5"/>
  <c r="AK51" i="2"/>
  <c r="AO51" i="2" s="1"/>
  <c r="AK29" i="2"/>
  <c r="AO29" i="2" s="1"/>
  <c r="Q8" i="1"/>
  <c r="R8" i="1" s="1"/>
  <c r="Q48" i="5"/>
  <c r="AK24" i="2"/>
  <c r="AO24" i="2" s="1"/>
  <c r="AJ24" i="2"/>
  <c r="AN24" i="2" s="1"/>
  <c r="AI45" i="2"/>
  <c r="AM45" i="2" s="1"/>
  <c r="AK45" i="2"/>
  <c r="AO45" i="2" s="1"/>
  <c r="AI41" i="2"/>
  <c r="AM41" i="2" s="1"/>
  <c r="AJ45" i="2"/>
  <c r="AN45" i="2" s="1"/>
  <c r="Q27" i="5"/>
  <c r="G24" i="1"/>
  <c r="H24" i="1" s="1"/>
  <c r="I24" i="1" s="1"/>
  <c r="AA5" i="2"/>
  <c r="AB5" i="2" s="1"/>
  <c r="AC5" i="2" s="1"/>
  <c r="AK41" i="2"/>
  <c r="G42" i="1" s="1"/>
  <c r="H42" i="1" s="1"/>
  <c r="I42" i="1" s="1"/>
  <c r="J42" i="1" s="1"/>
  <c r="S42" i="1" s="1"/>
  <c r="Q23" i="5"/>
  <c r="Q16" i="5"/>
  <c r="AG41" i="2"/>
  <c r="AG51" i="2"/>
  <c r="AI44" i="2"/>
  <c r="AM44" i="2" s="1"/>
  <c r="AJ44" i="2"/>
  <c r="AN44" i="2" s="1"/>
  <c r="AK30" i="2"/>
  <c r="AO30" i="2" s="1"/>
  <c r="AK17" i="2"/>
  <c r="G18" i="1" s="1"/>
  <c r="H18" i="1" s="1"/>
  <c r="AP17" i="2" s="1"/>
  <c r="AI51" i="2"/>
  <c r="AM51" i="2" s="1"/>
  <c r="AO44" i="2"/>
  <c r="G45" i="1"/>
  <c r="H45" i="1" s="1"/>
  <c r="AP29" i="1"/>
  <c r="AQ30" i="1" s="1"/>
  <c r="R46" i="5"/>
  <c r="AF42" i="2" s="1"/>
  <c r="AJ42" i="2" s="1"/>
  <c r="AN42" i="2" s="1"/>
  <c r="Q10" i="5"/>
  <c r="Z7" i="2" s="1"/>
  <c r="Z8" i="2" s="1"/>
  <c r="AP23" i="1"/>
  <c r="AQ24" i="1" s="1"/>
  <c r="R42" i="5"/>
  <c r="AF38" i="2" s="1"/>
  <c r="AJ38" i="2" s="1"/>
  <c r="AN38" i="2" s="1"/>
  <c r="AJ23" i="2"/>
  <c r="AN23" i="2" s="1"/>
  <c r="AK43" i="2"/>
  <c r="P56" i="1"/>
  <c r="F56" i="3"/>
  <c r="Q53" i="5"/>
  <c r="AP57" i="1"/>
  <c r="AQ57" i="1" s="1"/>
  <c r="AG44" i="2"/>
  <c r="R32" i="5"/>
  <c r="AF28" i="2" s="1"/>
  <c r="AK28" i="2" s="1"/>
  <c r="AP34" i="1"/>
  <c r="AQ34" i="1" s="1"/>
  <c r="Q42" i="5"/>
  <c r="AP39" i="1"/>
  <c r="AP35" i="1"/>
  <c r="AI43" i="2"/>
  <c r="AM43" i="2" s="1"/>
  <c r="AG43" i="2"/>
  <c r="K11" i="2"/>
  <c r="B11" i="2"/>
  <c r="C12" i="2"/>
  <c r="P11" i="2"/>
  <c r="T11" i="2" s="1"/>
  <c r="D10" i="2"/>
  <c r="A10" i="2"/>
  <c r="E10" i="2" s="1"/>
  <c r="AP8" i="1"/>
  <c r="AQ8" i="1" s="1"/>
  <c r="V52" i="2"/>
  <c r="U53" i="2"/>
  <c r="R11" i="1"/>
  <c r="AK39" i="2"/>
  <c r="AO39" i="2" s="1"/>
  <c r="AG57" i="2"/>
  <c r="AJ57" i="2"/>
  <c r="AN57" i="2" s="1"/>
  <c r="Q44" i="5"/>
  <c r="Q46" i="5"/>
  <c r="AJ20" i="2"/>
  <c r="AN20" i="2" s="1"/>
  <c r="AK20" i="2"/>
  <c r="AJ59" i="2"/>
  <c r="AN59" i="2" s="1"/>
  <c r="AK59" i="2"/>
  <c r="AI59" i="2"/>
  <c r="AM59" i="2" s="1"/>
  <c r="AG59" i="2"/>
  <c r="AJ22" i="2"/>
  <c r="AN22" i="2" s="1"/>
  <c r="AK22" i="2"/>
  <c r="AJ52" i="2"/>
  <c r="AN52" i="2" s="1"/>
  <c r="AK52" i="2"/>
  <c r="AI52" i="2"/>
  <c r="AM52" i="2" s="1"/>
  <c r="AG52" i="2"/>
  <c r="AK37" i="2"/>
  <c r="AJ37" i="2"/>
  <c r="AN37" i="2" s="1"/>
  <c r="AK19" i="2"/>
  <c r="AJ19" i="2"/>
  <c r="AN19" i="2" s="1"/>
  <c r="AO46" i="2"/>
  <c r="G47" i="1"/>
  <c r="H47" i="1" s="1"/>
  <c r="AI56" i="2"/>
  <c r="AM56" i="2" s="1"/>
  <c r="AJ56" i="2"/>
  <c r="AN56" i="2" s="1"/>
  <c r="AK56" i="2"/>
  <c r="G26" i="1"/>
  <c r="H26" i="1" s="1"/>
  <c r="H75" i="1" s="1"/>
  <c r="AO25" i="2"/>
  <c r="AK31" i="2"/>
  <c r="AJ31" i="2"/>
  <c r="AN31" i="2" s="1"/>
  <c r="AK34" i="2"/>
  <c r="AJ34" i="2"/>
  <c r="AN34" i="2" s="1"/>
  <c r="Q39" i="5"/>
  <c r="O67" i="5"/>
  <c r="AO32" i="2"/>
  <c r="AI40" i="2"/>
  <c r="AM40" i="2" s="1"/>
  <c r="AJ40" i="2"/>
  <c r="AN40" i="2" s="1"/>
  <c r="AK40" i="2"/>
  <c r="AG40" i="2"/>
  <c r="AO57" i="2"/>
  <c r="G58" i="1"/>
  <c r="H58" i="1" s="1"/>
  <c r="AJ26" i="2"/>
  <c r="AN26" i="2" s="1"/>
  <c r="AK26" i="2"/>
  <c r="AJ54" i="2"/>
  <c r="AN54" i="2" s="1"/>
  <c r="AK54" i="2"/>
  <c r="AI54" i="2"/>
  <c r="AM54" i="2" s="1"/>
  <c r="AG54" i="2"/>
  <c r="AO27" i="2"/>
  <c r="G28" i="1"/>
  <c r="H28" i="1" s="1"/>
  <c r="Q34" i="5"/>
  <c r="AJ36" i="2"/>
  <c r="AN36" i="2" s="1"/>
  <c r="AK36" i="2"/>
  <c r="AI48" i="2"/>
  <c r="AM48" i="2" s="1"/>
  <c r="AG48" i="2"/>
  <c r="AJ48" i="2"/>
  <c r="AN48" i="2" s="1"/>
  <c r="AK48" i="2"/>
  <c r="AG50" i="2"/>
  <c r="AK55" i="2"/>
  <c r="AI55" i="2"/>
  <c r="AM55" i="2" s="1"/>
  <c r="AG55" i="2"/>
  <c r="AJ55" i="2"/>
  <c r="AN55" i="2" s="1"/>
  <c r="AP32" i="2"/>
  <c r="I33" i="1"/>
  <c r="AJ35" i="2"/>
  <c r="AN35" i="2" s="1"/>
  <c r="AK35" i="2"/>
  <c r="AO16" i="2"/>
  <c r="G17" i="1"/>
  <c r="H17" i="1" s="1"/>
  <c r="P65" i="5"/>
  <c r="Q65" i="5" s="1"/>
  <c r="AP19" i="1"/>
  <c r="AQ20" i="1" s="1"/>
  <c r="AP25" i="1"/>
  <c r="AQ26" i="1" s="1"/>
  <c r="P63" i="5"/>
  <c r="AP11" i="1"/>
  <c r="AP10" i="1"/>
  <c r="AQ10" i="1" s="1"/>
  <c r="AQ42" i="1"/>
  <c r="AQ31" i="1"/>
  <c r="Q15" i="5"/>
  <c r="N67" i="5"/>
  <c r="F46" i="3"/>
  <c r="P46" i="1"/>
  <c r="F44" i="3"/>
  <c r="P44" i="1"/>
  <c r="P34" i="1"/>
  <c r="F34" i="3"/>
  <c r="F51" i="3"/>
  <c r="P51" i="1"/>
  <c r="F32" i="3"/>
  <c r="P32" i="1"/>
  <c r="AP37" i="1"/>
  <c r="AQ37" i="1" s="1"/>
  <c r="P53" i="1"/>
  <c r="F53" i="3"/>
  <c r="P55" i="1"/>
  <c r="F55" i="3"/>
  <c r="F35" i="3"/>
  <c r="P35" i="1"/>
  <c r="F38" i="3"/>
  <c r="P38" i="1"/>
  <c r="P50" i="1"/>
  <c r="F50" i="3"/>
  <c r="F52" i="3"/>
  <c r="P52" i="1"/>
  <c r="P37" i="1"/>
  <c r="F37" i="3"/>
  <c r="R10" i="1"/>
  <c r="P21" i="1"/>
  <c r="F21" i="3"/>
  <c r="F23" i="3"/>
  <c r="P23" i="1"/>
  <c r="P39" i="1"/>
  <c r="F39" i="3"/>
  <c r="P16" i="1"/>
  <c r="F16" i="3"/>
  <c r="F36" i="3"/>
  <c r="P36" i="1"/>
  <c r="P54" i="1"/>
  <c r="F54" i="3"/>
  <c r="P27" i="1"/>
  <c r="F27" i="3"/>
  <c r="F17" i="3"/>
  <c r="P17" i="1"/>
  <c r="P45" i="1"/>
  <c r="F45" i="3"/>
  <c r="F20" i="3"/>
  <c r="P20" i="1"/>
  <c r="AQ14" i="1"/>
  <c r="AQ51" i="1"/>
  <c r="R12" i="1"/>
  <c r="F19" i="3"/>
  <c r="P19" i="1"/>
  <c r="F29" i="3"/>
  <c r="P29" i="1"/>
  <c r="P40" i="1"/>
  <c r="F40" i="3"/>
  <c r="P58" i="1"/>
  <c r="F58" i="3"/>
  <c r="P48" i="1"/>
  <c r="F48" i="3"/>
  <c r="P42" i="1"/>
  <c r="F42" i="3"/>
  <c r="F26" i="3"/>
  <c r="P26" i="1"/>
  <c r="F43" i="3"/>
  <c r="P43" i="1"/>
  <c r="F30" i="3"/>
  <c r="P30" i="1"/>
  <c r="P47" i="1"/>
  <c r="F47" i="3"/>
  <c r="F18" i="3"/>
  <c r="P18" i="1"/>
  <c r="AQ41" i="1"/>
  <c r="AQ21" i="1"/>
  <c r="AQ16" i="1"/>
  <c r="AQ13" i="1"/>
  <c r="AQ33" i="1"/>
  <c r="P64" i="5"/>
  <c r="AP61" i="1" s="1"/>
  <c r="N68" i="5"/>
  <c r="O68" i="5"/>
  <c r="N69" i="5"/>
  <c r="O69" i="5"/>
  <c r="I16" i="1"/>
  <c r="AP15" i="2"/>
  <c r="H74" i="1"/>
  <c r="AP6" i="1"/>
  <c r="AQ7" i="1" s="1"/>
  <c r="AR7" i="1" s="1"/>
  <c r="AT7" i="1" s="1"/>
  <c r="AV7" i="1" s="1"/>
  <c r="AW7" i="1" s="1"/>
  <c r="AX7" i="1" s="1"/>
  <c r="AY7" i="1" s="1"/>
  <c r="AQ15" i="1"/>
  <c r="AQ54" i="1"/>
  <c r="AQ32" i="1"/>
  <c r="AQ43" i="1"/>
  <c r="AQ50" i="1"/>
  <c r="AK21" i="2" l="1"/>
  <c r="AP47" i="2"/>
  <c r="AK53" i="2"/>
  <c r="AJ53" i="2"/>
  <c r="AN53" i="2" s="1"/>
  <c r="AI53" i="2"/>
  <c r="AM53" i="2" s="1"/>
  <c r="AP47" i="1"/>
  <c r="AQ47" i="1" s="1"/>
  <c r="Q43" i="5"/>
  <c r="AQ39" i="1"/>
  <c r="AJ50" i="2"/>
  <c r="AN50" i="2" s="1"/>
  <c r="Z9" i="2"/>
  <c r="Z10" i="2" s="1"/>
  <c r="AQ44" i="1"/>
  <c r="I18" i="1"/>
  <c r="J18" i="1" s="1"/>
  <c r="S18" i="1" s="1"/>
  <c r="G50" i="1"/>
  <c r="H50" i="1" s="1"/>
  <c r="I50" i="1" s="1"/>
  <c r="AK50" i="2"/>
  <c r="G51" i="1" s="1"/>
  <c r="H51" i="1" s="1"/>
  <c r="AO47" i="2"/>
  <c r="Q58" i="5"/>
  <c r="AQ18" i="1"/>
  <c r="G34" i="1"/>
  <c r="H34" i="1" s="1"/>
  <c r="P67" i="1"/>
  <c r="AQ56" i="1"/>
  <c r="AQ52" i="1"/>
  <c r="G46" i="1"/>
  <c r="H46" i="1" s="1"/>
  <c r="AP45" i="2" s="1"/>
  <c r="AI58" i="2"/>
  <c r="AM58" i="2" s="1"/>
  <c r="AG42" i="2"/>
  <c r="AO41" i="2"/>
  <c r="AQ9" i="1"/>
  <c r="AQ40" i="1"/>
  <c r="AQ28" i="1"/>
  <c r="AA6" i="2"/>
  <c r="AA7" i="2" s="1"/>
  <c r="AQ25" i="1"/>
  <c r="AQ35" i="1"/>
  <c r="AP23" i="2"/>
  <c r="AG58" i="2"/>
  <c r="AK58" i="2"/>
  <c r="AO58" i="2" s="1"/>
  <c r="AQ19" i="1"/>
  <c r="AP58" i="1"/>
  <c r="AQ59" i="1" s="1"/>
  <c r="Q61" i="5"/>
  <c r="AO17" i="2"/>
  <c r="G31" i="1"/>
  <c r="H31" i="1" s="1"/>
  <c r="I31" i="1" s="1"/>
  <c r="G25" i="1"/>
  <c r="H25" i="1" s="1"/>
  <c r="AO18" i="2"/>
  <c r="G30" i="1"/>
  <c r="H30" i="1" s="1"/>
  <c r="G52" i="1"/>
  <c r="H52" i="1" s="1"/>
  <c r="AP51" i="2" s="1"/>
  <c r="R68" i="5"/>
  <c r="AF61" i="2" s="1"/>
  <c r="AK61" i="2" s="1"/>
  <c r="R69" i="5"/>
  <c r="AF62" i="2" s="1"/>
  <c r="AP41" i="2"/>
  <c r="AQ29" i="1"/>
  <c r="AJ28" i="2"/>
  <c r="AN28" i="2" s="1"/>
  <c r="Q42" i="1"/>
  <c r="R42" i="1" s="1"/>
  <c r="AQ36" i="1"/>
  <c r="R67" i="5"/>
  <c r="AF60" i="2" s="1"/>
  <c r="AJ60" i="2" s="1"/>
  <c r="AN60" i="2" s="1"/>
  <c r="AI42" i="2"/>
  <c r="AM42" i="2" s="1"/>
  <c r="AK42" i="2"/>
  <c r="AO42" i="2" s="1"/>
  <c r="AK38" i="2"/>
  <c r="AO38" i="2" s="1"/>
  <c r="G44" i="1"/>
  <c r="H44" i="1" s="1"/>
  <c r="AO43" i="2"/>
  <c r="AQ48" i="1"/>
  <c r="AQ23" i="1"/>
  <c r="AP44" i="2"/>
  <c r="I45" i="1"/>
  <c r="K12" i="2"/>
  <c r="B12" i="2"/>
  <c r="P12" i="2"/>
  <c r="T12" i="2" s="1"/>
  <c r="C13" i="2"/>
  <c r="A11" i="2"/>
  <c r="E11" i="2" s="1"/>
  <c r="D11" i="2"/>
  <c r="U54" i="2"/>
  <c r="V53" i="2"/>
  <c r="G40" i="1"/>
  <c r="H40" i="1" s="1"/>
  <c r="AQ11" i="1"/>
  <c r="G21" i="1"/>
  <c r="H21" i="1" s="1"/>
  <c r="AO20" i="2"/>
  <c r="G41" i="1"/>
  <c r="H41" i="1" s="1"/>
  <c r="AO40" i="2"/>
  <c r="G23" i="1"/>
  <c r="H23" i="1" s="1"/>
  <c r="AO22" i="2"/>
  <c r="AO53" i="2"/>
  <c r="G54" i="1"/>
  <c r="H54" i="1" s="1"/>
  <c r="G32" i="1"/>
  <c r="H32" i="1" s="1"/>
  <c r="AO31" i="2"/>
  <c r="G53" i="1"/>
  <c r="H53" i="1" s="1"/>
  <c r="AO52" i="2"/>
  <c r="AO59" i="2"/>
  <c r="G60" i="1"/>
  <c r="H60" i="1" s="1"/>
  <c r="AP16" i="2"/>
  <c r="I17" i="1"/>
  <c r="AO21" i="2"/>
  <c r="G22" i="1"/>
  <c r="H22" i="1" s="1"/>
  <c r="AO50" i="2"/>
  <c r="G37" i="1"/>
  <c r="H37" i="1" s="1"/>
  <c r="AO36" i="2"/>
  <c r="G20" i="1"/>
  <c r="H20" i="1" s="1"/>
  <c r="AO19" i="2"/>
  <c r="G56" i="1"/>
  <c r="H56" i="1" s="1"/>
  <c r="AO55" i="2"/>
  <c r="G27" i="1"/>
  <c r="H27" i="1" s="1"/>
  <c r="AO26" i="2"/>
  <c r="AP57" i="2"/>
  <c r="I58" i="1"/>
  <c r="G29" i="1"/>
  <c r="H29" i="1" s="1"/>
  <c r="AO28" i="2"/>
  <c r="AO56" i="2"/>
  <c r="G57" i="1"/>
  <c r="H57" i="1" s="1"/>
  <c r="G35" i="1"/>
  <c r="H35" i="1" s="1"/>
  <c r="AO34" i="2"/>
  <c r="J33" i="1"/>
  <c r="S33" i="1" s="1"/>
  <c r="Q33" i="1"/>
  <c r="R33" i="1" s="1"/>
  <c r="I28" i="1"/>
  <c r="AP27" i="2"/>
  <c r="AP18" i="2"/>
  <c r="I19" i="1"/>
  <c r="AP46" i="2"/>
  <c r="I47" i="1"/>
  <c r="AO37" i="2"/>
  <c r="G38" i="1"/>
  <c r="H38" i="1" s="1"/>
  <c r="AO35" i="2"/>
  <c r="G36" i="1"/>
  <c r="H36" i="1" s="1"/>
  <c r="AO48" i="2"/>
  <c r="G49" i="1"/>
  <c r="H49" i="1" s="1"/>
  <c r="G55" i="1"/>
  <c r="H55" i="1" s="1"/>
  <c r="AO54" i="2"/>
  <c r="I26" i="1"/>
  <c r="AP25" i="2"/>
  <c r="Q63" i="5"/>
  <c r="AP60" i="1"/>
  <c r="AQ60" i="1" s="1"/>
  <c r="AQ12" i="1"/>
  <c r="AQ38" i="1"/>
  <c r="Q64" i="5"/>
  <c r="J16" i="1"/>
  <c r="Q16" i="1"/>
  <c r="J24" i="1"/>
  <c r="Q24" i="1"/>
  <c r="R24" i="1" s="1"/>
  <c r="J48" i="1"/>
  <c r="Q48" i="1"/>
  <c r="R48" i="1" s="1"/>
  <c r="AR8" i="1"/>
  <c r="AB6" i="2" l="1"/>
  <c r="I52" i="1"/>
  <c r="Q18" i="1"/>
  <c r="R18" i="1" s="1"/>
  <c r="AP49" i="2"/>
  <c r="AI61" i="2"/>
  <c r="AM61" i="2" s="1"/>
  <c r="H77" i="1"/>
  <c r="I46" i="1"/>
  <c r="AP33" i="2"/>
  <c r="I34" i="1"/>
  <c r="AQ58" i="1"/>
  <c r="G59" i="1"/>
  <c r="H59" i="1" s="1"/>
  <c r="H78" i="1" s="1"/>
  <c r="I30" i="1"/>
  <c r="AP29" i="2"/>
  <c r="I25" i="1"/>
  <c r="AP24" i="2"/>
  <c r="AP30" i="2"/>
  <c r="AJ61" i="2"/>
  <c r="AN61" i="2" s="1"/>
  <c r="AG61" i="2"/>
  <c r="G43" i="1"/>
  <c r="H43" i="1" s="1"/>
  <c r="I43" i="1" s="1"/>
  <c r="G39" i="1"/>
  <c r="H39" i="1" s="1"/>
  <c r="AP38" i="2" s="1"/>
  <c r="AK60" i="2"/>
  <c r="AI60" i="2"/>
  <c r="AM60" i="2" s="1"/>
  <c r="AG60" i="2"/>
  <c r="AG62" i="2"/>
  <c r="AI62" i="2"/>
  <c r="AM62" i="2" s="1"/>
  <c r="AJ62" i="2"/>
  <c r="AN62" i="2" s="1"/>
  <c r="AK62" i="2"/>
  <c r="J45" i="1"/>
  <c r="S45" i="1" s="1"/>
  <c r="Q45" i="1"/>
  <c r="R45" i="1" s="1"/>
  <c r="I44" i="1"/>
  <c r="AP43" i="2"/>
  <c r="V54" i="2"/>
  <c r="U55" i="2"/>
  <c r="C14" i="2"/>
  <c r="P13" i="2"/>
  <c r="T13" i="2" s="1"/>
  <c r="B13" i="2"/>
  <c r="K13" i="2"/>
  <c r="D12" i="2"/>
  <c r="A12" i="2"/>
  <c r="E12" i="2" s="1"/>
  <c r="AP39" i="2"/>
  <c r="I40" i="1"/>
  <c r="I21" i="1"/>
  <c r="AP20" i="2"/>
  <c r="AP19" i="2"/>
  <c r="I20" i="1"/>
  <c r="AP52" i="2"/>
  <c r="I53" i="1"/>
  <c r="AA8" i="2"/>
  <c r="AB7" i="2"/>
  <c r="I38" i="1"/>
  <c r="AP37" i="2"/>
  <c r="J17" i="1"/>
  <c r="Q17" i="1"/>
  <c r="R17" i="1" s="1"/>
  <c r="G62" i="1"/>
  <c r="H62" i="1" s="1"/>
  <c r="AO61" i="2"/>
  <c r="Q28" i="1"/>
  <c r="R28" i="1" s="1"/>
  <c r="J28" i="1"/>
  <c r="S28" i="1" s="1"/>
  <c r="AP28" i="2"/>
  <c r="I29" i="1"/>
  <c r="I56" i="1"/>
  <c r="AP55" i="2"/>
  <c r="AP35" i="2"/>
  <c r="I36" i="1"/>
  <c r="H76" i="1"/>
  <c r="J26" i="1"/>
  <c r="S26" i="1" s="1"/>
  <c r="Q26" i="1"/>
  <c r="R26" i="1" s="1"/>
  <c r="AP21" i="2"/>
  <c r="I22" i="1"/>
  <c r="AP53" i="2"/>
  <c r="I54" i="1"/>
  <c r="I27" i="1"/>
  <c r="AP26" i="2"/>
  <c r="AP50" i="2"/>
  <c r="I51" i="1"/>
  <c r="Q52" i="1"/>
  <c r="R52" i="1" s="1"/>
  <c r="J52" i="1"/>
  <c r="S52" i="1" s="1"/>
  <c r="J50" i="1"/>
  <c r="S50" i="1" s="1"/>
  <c r="Q50" i="1"/>
  <c r="R50" i="1" s="1"/>
  <c r="I41" i="1"/>
  <c r="AP40" i="2"/>
  <c r="I49" i="1"/>
  <c r="AP48" i="2"/>
  <c r="J31" i="1"/>
  <c r="S31" i="1" s="1"/>
  <c r="Q31" i="1"/>
  <c r="R31" i="1" s="1"/>
  <c r="AP59" i="2"/>
  <c r="I60" i="1"/>
  <c r="Q46" i="1"/>
  <c r="R46" i="1" s="1"/>
  <c r="J46" i="1"/>
  <c r="S46" i="1" s="1"/>
  <c r="Q19" i="1"/>
  <c r="R19" i="1" s="1"/>
  <c r="J19" i="1"/>
  <c r="S19" i="1" s="1"/>
  <c r="I57" i="1"/>
  <c r="AP56" i="2"/>
  <c r="I32" i="1"/>
  <c r="AP31" i="2"/>
  <c r="I23" i="1"/>
  <c r="AP22" i="2"/>
  <c r="I35" i="1"/>
  <c r="AP34" i="2"/>
  <c r="I37" i="1"/>
  <c r="AP36" i="2"/>
  <c r="AP54" i="2"/>
  <c r="I55" i="1"/>
  <c r="Q47" i="1"/>
  <c r="R47" i="1" s="1"/>
  <c r="J47" i="1"/>
  <c r="S47" i="1" s="1"/>
  <c r="J58" i="1"/>
  <c r="S58" i="1" s="1"/>
  <c r="Q58" i="1"/>
  <c r="R58" i="1" s="1"/>
  <c r="AQ61" i="1"/>
  <c r="AT8" i="1"/>
  <c r="AV8" i="1" s="1"/>
  <c r="AW8" i="1" s="1"/>
  <c r="AX8" i="1" s="1"/>
  <c r="AY8" i="1" s="1"/>
  <c r="AR9" i="1"/>
  <c r="R16" i="1"/>
  <c r="Z11" i="2"/>
  <c r="S48" i="1"/>
  <c r="S24" i="1"/>
  <c r="S16" i="1"/>
  <c r="H79" i="1" l="1"/>
  <c r="J34" i="1"/>
  <c r="S34" i="1" s="1"/>
  <c r="Q34" i="1"/>
  <c r="R34" i="1" s="1"/>
  <c r="AP58" i="2"/>
  <c r="AO68" i="2" s="1"/>
  <c r="I59" i="1"/>
  <c r="J59" i="1" s="1"/>
  <c r="S59" i="1" s="1"/>
  <c r="H80" i="1"/>
  <c r="AP42" i="2"/>
  <c r="I39" i="1"/>
  <c r="J39" i="1" s="1"/>
  <c r="S39" i="1" s="1"/>
  <c r="J25" i="1"/>
  <c r="S25" i="1" s="1"/>
  <c r="Q25" i="1"/>
  <c r="R25" i="1" s="1"/>
  <c r="J30" i="1"/>
  <c r="S30" i="1" s="1"/>
  <c r="Q30" i="1"/>
  <c r="R30" i="1" s="1"/>
  <c r="AO62" i="2"/>
  <c r="G63" i="1"/>
  <c r="H63" i="1" s="1"/>
  <c r="S17" i="1"/>
  <c r="G61" i="1"/>
  <c r="H61" i="1" s="1"/>
  <c r="AO60" i="2"/>
  <c r="J44" i="1"/>
  <c r="S44" i="1" s="1"/>
  <c r="Q44" i="1"/>
  <c r="R44" i="1" s="1"/>
  <c r="A13" i="2"/>
  <c r="E13" i="2" s="1"/>
  <c r="D13" i="2"/>
  <c r="V55" i="2"/>
  <c r="U56" i="2"/>
  <c r="C15" i="2"/>
  <c r="K14" i="2"/>
  <c r="B14" i="2"/>
  <c r="P14" i="2"/>
  <c r="T14" i="2" s="1"/>
  <c r="J40" i="1"/>
  <c r="S40" i="1" s="1"/>
  <c r="Q40" i="1"/>
  <c r="R40" i="1" s="1"/>
  <c r="J21" i="1"/>
  <c r="S21" i="1" s="1"/>
  <c r="Q21" i="1"/>
  <c r="R21" i="1" s="1"/>
  <c r="AO72" i="2"/>
  <c r="Q56" i="1"/>
  <c r="R56" i="1" s="1"/>
  <c r="J56" i="1"/>
  <c r="S56" i="1" s="1"/>
  <c r="AP61" i="2"/>
  <c r="I62" i="1"/>
  <c r="J38" i="1"/>
  <c r="S38" i="1" s="1"/>
  <c r="Q38" i="1"/>
  <c r="R38" i="1" s="1"/>
  <c r="J57" i="1"/>
  <c r="S57" i="1" s="1"/>
  <c r="Q57" i="1"/>
  <c r="R57" i="1" s="1"/>
  <c r="Q22" i="1"/>
  <c r="R22" i="1" s="1"/>
  <c r="J22" i="1"/>
  <c r="S22" i="1" s="1"/>
  <c r="J55" i="1"/>
  <c r="S55" i="1" s="1"/>
  <c r="Q55" i="1"/>
  <c r="R55" i="1" s="1"/>
  <c r="J23" i="1"/>
  <c r="S23" i="1" s="1"/>
  <c r="Q23" i="1"/>
  <c r="R23" i="1" s="1"/>
  <c r="J27" i="1"/>
  <c r="S27" i="1" s="1"/>
  <c r="Q27" i="1"/>
  <c r="R27" i="1" s="1"/>
  <c r="J43" i="1"/>
  <c r="S43" i="1" s="1"/>
  <c r="Q43" i="1"/>
  <c r="R43" i="1" s="1"/>
  <c r="J37" i="1"/>
  <c r="S37" i="1" s="1"/>
  <c r="Q37" i="1"/>
  <c r="R37" i="1" s="1"/>
  <c r="Q32" i="1"/>
  <c r="R32" i="1" s="1"/>
  <c r="J32" i="1"/>
  <c r="S32" i="1" s="1"/>
  <c r="J60" i="1"/>
  <c r="S60" i="1" s="1"/>
  <c r="Q60" i="1"/>
  <c r="R60" i="1" s="1"/>
  <c r="J54" i="1"/>
  <c r="S54" i="1" s="1"/>
  <c r="Q54" i="1"/>
  <c r="R54" i="1" s="1"/>
  <c r="AN72" i="2"/>
  <c r="J41" i="1"/>
  <c r="S41" i="1" s="1"/>
  <c r="Q41" i="1"/>
  <c r="R41" i="1" s="1"/>
  <c r="J36" i="1"/>
  <c r="S36" i="1" s="1"/>
  <c r="Q36" i="1"/>
  <c r="R36" i="1" s="1"/>
  <c r="Q20" i="1"/>
  <c r="R20" i="1" s="1"/>
  <c r="J20" i="1"/>
  <c r="S20" i="1" s="1"/>
  <c r="J35" i="1"/>
  <c r="S35" i="1" s="1"/>
  <c r="Q35" i="1"/>
  <c r="R35" i="1" s="1"/>
  <c r="Q49" i="1"/>
  <c r="R49" i="1" s="1"/>
  <c r="J49" i="1"/>
  <c r="S49" i="1" s="1"/>
  <c r="Q51" i="1"/>
  <c r="R51" i="1" s="1"/>
  <c r="J51" i="1"/>
  <c r="S51" i="1" s="1"/>
  <c r="J29" i="1"/>
  <c r="S29" i="1" s="1"/>
  <c r="Q29" i="1"/>
  <c r="R29" i="1" s="1"/>
  <c r="J53" i="1"/>
  <c r="S53" i="1" s="1"/>
  <c r="Q53" i="1"/>
  <c r="R53" i="1" s="1"/>
  <c r="AA9" i="2"/>
  <c r="AB8" i="2"/>
  <c r="Z12" i="2"/>
  <c r="AT9" i="1"/>
  <c r="AV9" i="1" s="1"/>
  <c r="AW9" i="1" s="1"/>
  <c r="AX9" i="1" s="1"/>
  <c r="AY9" i="1" s="1"/>
  <c r="AR10" i="1"/>
  <c r="AN68" i="2" l="1"/>
  <c r="Q59" i="1"/>
  <c r="R59" i="1" s="1"/>
  <c r="H64" i="1"/>
  <c r="Q39" i="1"/>
  <c r="R39" i="1" s="1"/>
  <c r="H67" i="1"/>
  <c r="AP62" i="2"/>
  <c r="I63" i="1"/>
  <c r="I61" i="1"/>
  <c r="AP60" i="2"/>
  <c r="A14" i="2"/>
  <c r="E14" i="2" s="1"/>
  <c r="D14" i="2"/>
  <c r="U57" i="2"/>
  <c r="V56" i="2"/>
  <c r="P15" i="2"/>
  <c r="T15" i="2" s="1"/>
  <c r="K15" i="2"/>
  <c r="B15" i="2"/>
  <c r="C16" i="2"/>
  <c r="AA10" i="2"/>
  <c r="AB9" i="2"/>
  <c r="J62" i="1"/>
  <c r="Q62" i="1"/>
  <c r="R62" i="1" s="1"/>
  <c r="AT10" i="1"/>
  <c r="AV10" i="1" s="1"/>
  <c r="AW10" i="1" s="1"/>
  <c r="AX10" i="1" s="1"/>
  <c r="AY10" i="1" s="1"/>
  <c r="AR11" i="1"/>
  <c r="Z13" i="2"/>
  <c r="I67" i="1" l="1"/>
  <c r="O68" i="1"/>
  <c r="J67" i="1"/>
  <c r="T68" i="1"/>
  <c r="J61" i="1"/>
  <c r="Q61" i="1"/>
  <c r="R61" i="1" s="1"/>
  <c r="J63" i="1"/>
  <c r="Q63" i="1"/>
  <c r="D15" i="2"/>
  <c r="A15" i="2"/>
  <c r="E15" i="2" s="1"/>
  <c r="V57" i="2"/>
  <c r="U58" i="2"/>
  <c r="C17" i="2"/>
  <c r="B16" i="2"/>
  <c r="K16" i="2"/>
  <c r="P16" i="2"/>
  <c r="T16" i="2" s="1"/>
  <c r="J71" i="1"/>
  <c r="S62" i="1"/>
  <c r="AA11" i="2"/>
  <c r="AB10" i="2"/>
  <c r="Z14" i="2"/>
  <c r="AT11" i="1"/>
  <c r="AV11" i="1" s="1"/>
  <c r="AW11" i="1" s="1"/>
  <c r="AX11" i="1" s="1"/>
  <c r="AY11" i="1" s="1"/>
  <c r="AR12" i="1"/>
  <c r="S63" i="1" l="1"/>
  <c r="J68" i="1"/>
  <c r="Y4" i="1"/>
  <c r="R63" i="1"/>
  <c r="Y8" i="1" s="1"/>
  <c r="Q67" i="1"/>
  <c r="R67" i="1" s="1"/>
  <c r="J65" i="1"/>
  <c r="S61" i="1"/>
  <c r="J66" i="1" s="1"/>
  <c r="K17" i="2"/>
  <c r="C18" i="2"/>
  <c r="P17" i="2"/>
  <c r="T17" i="2" s="1"/>
  <c r="B17" i="2"/>
  <c r="V58" i="2"/>
  <c r="U59" i="2"/>
  <c r="D16" i="2"/>
  <c r="A16" i="2"/>
  <c r="E16" i="2" s="1"/>
  <c r="AA12" i="2"/>
  <c r="AB11" i="2"/>
  <c r="Z15" i="2"/>
  <c r="AT12" i="1"/>
  <c r="AV12" i="1" s="1"/>
  <c r="AW12" i="1" s="1"/>
  <c r="AX12" i="1" s="1"/>
  <c r="AY12" i="1" s="1"/>
  <c r="AR13" i="1"/>
  <c r="Y6" i="1" l="1"/>
  <c r="Z6" i="1" s="1"/>
  <c r="AA6" i="1" s="1"/>
  <c r="Y5" i="1"/>
  <c r="Z5" i="1" s="1"/>
  <c r="AA5" i="1" s="1"/>
  <c r="Z4" i="1"/>
  <c r="AA4" i="1" s="1"/>
  <c r="V59" i="2"/>
  <c r="U60" i="2"/>
  <c r="D17" i="2"/>
  <c r="A17" i="2"/>
  <c r="E17" i="2" s="1"/>
  <c r="K18" i="2"/>
  <c r="C19" i="2"/>
  <c r="B18" i="2"/>
  <c r="P18" i="2"/>
  <c r="T18" i="2" s="1"/>
  <c r="AA13" i="2"/>
  <c r="AB12" i="2"/>
  <c r="Z16" i="2"/>
  <c r="AT13" i="1"/>
  <c r="AV13" i="1" s="1"/>
  <c r="AW13" i="1" s="1"/>
  <c r="AX13" i="1" s="1"/>
  <c r="AY13" i="1" s="1"/>
  <c r="AR14" i="1"/>
  <c r="D18" i="2" l="1"/>
  <c r="A18" i="2"/>
  <c r="E18" i="2" s="1"/>
  <c r="P19" i="2"/>
  <c r="T19" i="2" s="1"/>
  <c r="B19" i="2"/>
  <c r="C20" i="2"/>
  <c r="K19" i="2"/>
  <c r="U61" i="2"/>
  <c r="V60" i="2"/>
  <c r="AA14" i="2"/>
  <c r="AB13" i="2"/>
  <c r="AT14" i="1"/>
  <c r="AV14" i="1" s="1"/>
  <c r="AW14" i="1" s="1"/>
  <c r="AX14" i="1" s="1"/>
  <c r="AY14" i="1" s="1"/>
  <c r="AR15" i="1"/>
  <c r="Z17" i="2"/>
  <c r="V61" i="2" l="1"/>
  <c r="U62" i="2"/>
  <c r="V62" i="2" s="1"/>
  <c r="C21" i="2"/>
  <c r="P20" i="2"/>
  <c r="T20" i="2" s="1"/>
  <c r="K20" i="2"/>
  <c r="B20" i="2"/>
  <c r="A19" i="2"/>
  <c r="E19" i="2" s="1"/>
  <c r="D19" i="2"/>
  <c r="AA15" i="2"/>
  <c r="AB14" i="2"/>
  <c r="Z18" i="2"/>
  <c r="AT15" i="1"/>
  <c r="AV15" i="1" s="1"/>
  <c r="AW15" i="1" s="1"/>
  <c r="AX15" i="1" s="1"/>
  <c r="AY15" i="1" s="1"/>
  <c r="AR16" i="1"/>
  <c r="D20" i="2" l="1"/>
  <c r="A20" i="2"/>
  <c r="E20" i="2" s="1"/>
  <c r="K21" i="2"/>
  <c r="C22" i="2"/>
  <c r="B21" i="2"/>
  <c r="P21" i="2"/>
  <c r="T21" i="2" s="1"/>
  <c r="AA16" i="2"/>
  <c r="AB15" i="2"/>
  <c r="Z19" i="2"/>
  <c r="AT16" i="1"/>
  <c r="AV16" i="1" s="1"/>
  <c r="AW16" i="1" s="1"/>
  <c r="AX16" i="1" s="1"/>
  <c r="AR17" i="1"/>
  <c r="B22" i="2" l="1"/>
  <c r="K22" i="2"/>
  <c r="P22" i="2"/>
  <c r="T22" i="2" s="1"/>
  <c r="C23" i="2"/>
  <c r="D21" i="2"/>
  <c r="A21" i="2"/>
  <c r="E21" i="2" s="1"/>
  <c r="AA17" i="2"/>
  <c r="AB16" i="2"/>
  <c r="Z20" i="2"/>
  <c r="AY16" i="1"/>
  <c r="AT17" i="1"/>
  <c r="AV17" i="1" s="1"/>
  <c r="AW17" i="1" s="1"/>
  <c r="AX17" i="1" s="1"/>
  <c r="AY17" i="1" s="1"/>
  <c r="AR18" i="1"/>
  <c r="D22" i="2" l="1"/>
  <c r="A22" i="2"/>
  <c r="E22" i="2" s="1"/>
  <c r="B23" i="2"/>
  <c r="C24" i="2"/>
  <c r="K23" i="2"/>
  <c r="P23" i="2"/>
  <c r="T23" i="2" s="1"/>
  <c r="AA18" i="2"/>
  <c r="AB17" i="2"/>
  <c r="AT18" i="1"/>
  <c r="AV18" i="1" s="1"/>
  <c r="AW18" i="1" s="1"/>
  <c r="AX18" i="1" s="1"/>
  <c r="AR19" i="1"/>
  <c r="Z21" i="2"/>
  <c r="C25" i="2" l="1"/>
  <c r="K24" i="2"/>
  <c r="P24" i="2"/>
  <c r="T24" i="2" s="1"/>
  <c r="B24" i="2"/>
  <c r="A23" i="2"/>
  <c r="E23" i="2" s="1"/>
  <c r="D23" i="2"/>
  <c r="AA19" i="2"/>
  <c r="AB18" i="2"/>
  <c r="AY18" i="1"/>
  <c r="Z22" i="2"/>
  <c r="AT19" i="1"/>
  <c r="AV19" i="1" s="1"/>
  <c r="AW19" i="1" s="1"/>
  <c r="AX19" i="1" s="1"/>
  <c r="AY19" i="1" s="1"/>
  <c r="AR20" i="1"/>
  <c r="D24" i="2" l="1"/>
  <c r="A24" i="2"/>
  <c r="E24" i="2" s="1"/>
  <c r="B25" i="2"/>
  <c r="K25" i="2"/>
  <c r="P25" i="2"/>
  <c r="T25" i="2" s="1"/>
  <c r="C26" i="2"/>
  <c r="AA20" i="2"/>
  <c r="AB19" i="2"/>
  <c r="Z23" i="2"/>
  <c r="AT20" i="1"/>
  <c r="AV20" i="1" s="1"/>
  <c r="AW20" i="1" s="1"/>
  <c r="AX20" i="1" s="1"/>
  <c r="AR21" i="1"/>
  <c r="A25" i="2" l="1"/>
  <c r="E25" i="2" s="1"/>
  <c r="D25" i="2"/>
  <c r="B26" i="2"/>
  <c r="K26" i="2"/>
  <c r="P26" i="2"/>
  <c r="T26" i="2" s="1"/>
  <c r="C27" i="2"/>
  <c r="AA21" i="2"/>
  <c r="AB20" i="2"/>
  <c r="AT21" i="1"/>
  <c r="AV21" i="1" s="1"/>
  <c r="AW21" i="1" s="1"/>
  <c r="AX21" i="1" s="1"/>
  <c r="AY21" i="1" s="1"/>
  <c r="AR22" i="1"/>
  <c r="Z24" i="2"/>
  <c r="AY20" i="1"/>
  <c r="B27" i="2" l="1"/>
  <c r="C28" i="2"/>
  <c r="K27" i="2"/>
  <c r="P27" i="2"/>
  <c r="T27" i="2" s="1"/>
  <c r="D26" i="2"/>
  <c r="A26" i="2"/>
  <c r="E26" i="2" s="1"/>
  <c r="AA22" i="2"/>
  <c r="AB21" i="2"/>
  <c r="Z25" i="2"/>
  <c r="AT22" i="1"/>
  <c r="AV22" i="1" s="1"/>
  <c r="AW22" i="1" s="1"/>
  <c r="AX22" i="1" s="1"/>
  <c r="AR23" i="1"/>
  <c r="K28" i="2" l="1"/>
  <c r="C29" i="2"/>
  <c r="P28" i="2"/>
  <c r="T28" i="2" s="1"/>
  <c r="B28" i="2"/>
  <c r="D27" i="2"/>
  <c r="A27" i="2"/>
  <c r="E27" i="2" s="1"/>
  <c r="AA23" i="2"/>
  <c r="AB22" i="2"/>
  <c r="AT23" i="1"/>
  <c r="AV23" i="1" s="1"/>
  <c r="AW23" i="1" s="1"/>
  <c r="AX23" i="1" s="1"/>
  <c r="AY23" i="1" s="1"/>
  <c r="AR24" i="1"/>
  <c r="Z26" i="2"/>
  <c r="AY22" i="1"/>
  <c r="A28" i="2" l="1"/>
  <c r="E28" i="2" s="1"/>
  <c r="D28" i="2"/>
  <c r="B29" i="2"/>
  <c r="K29" i="2"/>
  <c r="P29" i="2"/>
  <c r="T29" i="2" s="1"/>
  <c r="C30" i="2"/>
  <c r="AA24" i="2"/>
  <c r="AB23" i="2"/>
  <c r="AT24" i="1"/>
  <c r="AV24" i="1" s="1"/>
  <c r="AW24" i="1" s="1"/>
  <c r="AX24" i="1" s="1"/>
  <c r="AY24" i="1" s="1"/>
  <c r="AR25" i="1"/>
  <c r="Z27" i="2"/>
  <c r="C31" i="2" l="1"/>
  <c r="B30" i="2"/>
  <c r="P30" i="2"/>
  <c r="T30" i="2" s="1"/>
  <c r="K30" i="2"/>
  <c r="A29" i="2"/>
  <c r="E29" i="2" s="1"/>
  <c r="D29" i="2"/>
  <c r="AA25" i="2"/>
  <c r="AB24" i="2"/>
  <c r="Z28" i="2"/>
  <c r="AT25" i="1"/>
  <c r="AV25" i="1" s="1"/>
  <c r="AW25" i="1" s="1"/>
  <c r="AX25" i="1" s="1"/>
  <c r="AY25" i="1" s="1"/>
  <c r="AR26" i="1"/>
  <c r="P31" i="2" l="1"/>
  <c r="T31" i="2" s="1"/>
  <c r="K31" i="2"/>
  <c r="C32" i="2"/>
  <c r="B31" i="2"/>
  <c r="A30" i="2"/>
  <c r="E30" i="2" s="1"/>
  <c r="D30" i="2"/>
  <c r="AA26" i="2"/>
  <c r="AB25" i="2"/>
  <c r="Z29" i="2"/>
  <c r="AT26" i="1"/>
  <c r="AV26" i="1" s="1"/>
  <c r="AW26" i="1" s="1"/>
  <c r="AX26" i="1" s="1"/>
  <c r="AY26" i="1" s="1"/>
  <c r="AR27" i="1"/>
  <c r="D31" i="2" l="1"/>
  <c r="A31" i="2"/>
  <c r="E31" i="2" s="1"/>
  <c r="B32" i="2"/>
  <c r="C33" i="2"/>
  <c r="K32" i="2"/>
  <c r="P32" i="2"/>
  <c r="T32" i="2" s="1"/>
  <c r="AA27" i="2"/>
  <c r="AB26" i="2"/>
  <c r="Z30" i="2"/>
  <c r="AT27" i="1"/>
  <c r="AV27" i="1" s="1"/>
  <c r="AW27" i="1" s="1"/>
  <c r="AX27" i="1" s="1"/>
  <c r="AY27" i="1" s="1"/>
  <c r="AR28" i="1"/>
  <c r="B33" i="2" l="1"/>
  <c r="K33" i="2"/>
  <c r="P33" i="2"/>
  <c r="T33" i="2" s="1"/>
  <c r="C34" i="2"/>
  <c r="A32" i="2"/>
  <c r="E32" i="2" s="1"/>
  <c r="D32" i="2"/>
  <c r="AA28" i="2"/>
  <c r="AB27" i="2"/>
  <c r="Z31" i="2"/>
  <c r="AT28" i="1"/>
  <c r="AV28" i="1" s="1"/>
  <c r="AW28" i="1" s="1"/>
  <c r="AX28" i="1" s="1"/>
  <c r="AY28" i="1" s="1"/>
  <c r="AR29" i="1"/>
  <c r="D33" i="2" l="1"/>
  <c r="A33" i="2"/>
  <c r="E33" i="2" s="1"/>
  <c r="K34" i="2"/>
  <c r="P34" i="2"/>
  <c r="T34" i="2" s="1"/>
  <c r="C35" i="2"/>
  <c r="B34" i="2"/>
  <c r="AA29" i="2"/>
  <c r="AB28" i="2"/>
  <c r="Z32" i="2"/>
  <c r="AT29" i="1"/>
  <c r="AV29" i="1" s="1"/>
  <c r="AW29" i="1" s="1"/>
  <c r="AX29" i="1" s="1"/>
  <c r="AY29" i="1" s="1"/>
  <c r="AR30" i="1"/>
  <c r="D34" i="2" l="1"/>
  <c r="A34" i="2"/>
  <c r="E34" i="2" s="1"/>
  <c r="P35" i="2"/>
  <c r="T35" i="2" s="1"/>
  <c r="K35" i="2"/>
  <c r="B35" i="2"/>
  <c r="C36" i="2"/>
  <c r="AA30" i="2"/>
  <c r="AB29" i="2"/>
  <c r="Z33" i="2"/>
  <c r="AT30" i="1"/>
  <c r="AV30" i="1" s="1"/>
  <c r="AW30" i="1" s="1"/>
  <c r="AX30" i="1" s="1"/>
  <c r="AY30" i="1" s="1"/>
  <c r="AR31" i="1"/>
  <c r="C37" i="2" l="1"/>
  <c r="B36" i="2"/>
  <c r="K36" i="2"/>
  <c r="P36" i="2"/>
  <c r="T36" i="2" s="1"/>
  <c r="D35" i="2"/>
  <c r="A35" i="2"/>
  <c r="E35" i="2" s="1"/>
  <c r="AA31" i="2"/>
  <c r="AB30" i="2"/>
  <c r="Z34" i="2"/>
  <c r="AT31" i="1"/>
  <c r="AV31" i="1" s="1"/>
  <c r="AW31" i="1" s="1"/>
  <c r="AX31" i="1" s="1"/>
  <c r="AY31" i="1" s="1"/>
  <c r="AR32" i="1"/>
  <c r="C38" i="2" l="1"/>
  <c r="B37" i="2"/>
  <c r="K37" i="2"/>
  <c r="P37" i="2"/>
  <c r="T37" i="2" s="1"/>
  <c r="D36" i="2"/>
  <c r="A36" i="2"/>
  <c r="E36" i="2" s="1"/>
  <c r="AA32" i="2"/>
  <c r="AB31" i="2"/>
  <c r="Z35" i="2"/>
  <c r="AT32" i="1"/>
  <c r="AV32" i="1" s="1"/>
  <c r="AW32" i="1" s="1"/>
  <c r="AX32" i="1" s="1"/>
  <c r="AY32" i="1" s="1"/>
  <c r="AR33" i="1"/>
  <c r="C39" i="2" l="1"/>
  <c r="P38" i="2"/>
  <c r="T38" i="2" s="1"/>
  <c r="B38" i="2"/>
  <c r="K38" i="2"/>
  <c r="A37" i="2"/>
  <c r="E37" i="2" s="1"/>
  <c r="D37" i="2"/>
  <c r="AA33" i="2"/>
  <c r="AB32" i="2"/>
  <c r="Z36" i="2"/>
  <c r="AT33" i="1"/>
  <c r="AV33" i="1" s="1"/>
  <c r="AW33" i="1" s="1"/>
  <c r="AX33" i="1" s="1"/>
  <c r="AY33" i="1" s="1"/>
  <c r="AR34" i="1"/>
  <c r="D38" i="2" l="1"/>
  <c r="A38" i="2"/>
  <c r="E38" i="2" s="1"/>
  <c r="B39" i="2"/>
  <c r="K39" i="2"/>
  <c r="C40" i="2"/>
  <c r="P39" i="2"/>
  <c r="T39" i="2" s="1"/>
  <c r="AA34" i="2"/>
  <c r="AB33" i="2"/>
  <c r="Z37" i="2"/>
  <c r="AT34" i="1"/>
  <c r="AV34" i="1" s="1"/>
  <c r="AW34" i="1" s="1"/>
  <c r="AX34" i="1" s="1"/>
  <c r="AY34" i="1" s="1"/>
  <c r="AR35" i="1"/>
  <c r="P40" i="2" l="1"/>
  <c r="K40" i="2"/>
  <c r="L6" i="2" s="1"/>
  <c r="B40" i="2"/>
  <c r="C41" i="2"/>
  <c r="D39" i="2"/>
  <c r="A39" i="2"/>
  <c r="E39" i="2" s="1"/>
  <c r="AA35" i="2"/>
  <c r="AB34" i="2"/>
  <c r="Z38" i="2"/>
  <c r="AT35" i="1"/>
  <c r="AV35" i="1" s="1"/>
  <c r="AW35" i="1" s="1"/>
  <c r="AX35" i="1" s="1"/>
  <c r="AY35" i="1" s="1"/>
  <c r="AR36" i="1"/>
  <c r="M6" i="2" l="1"/>
  <c r="L7" i="2"/>
  <c r="Q9" i="2"/>
  <c r="Q6" i="2"/>
  <c r="Q16" i="2"/>
  <c r="Q29" i="2"/>
  <c r="Q30" i="2"/>
  <c r="Q34" i="2"/>
  <c r="AD34" i="2" s="1"/>
  <c r="Q28" i="2"/>
  <c r="Q11" i="2"/>
  <c r="Q12" i="2"/>
  <c r="Q33" i="2"/>
  <c r="Q35" i="2"/>
  <c r="AD35" i="2" s="1"/>
  <c r="T40" i="2"/>
  <c r="U6" i="2" s="1"/>
  <c r="Q25" i="2"/>
  <c r="Q26" i="2"/>
  <c r="Q10" i="2"/>
  <c r="Q14" i="2"/>
  <c r="Q36" i="2"/>
  <c r="AD36" i="2" s="1"/>
  <c r="Q15" i="2"/>
  <c r="Q18" i="2"/>
  <c r="Q21" i="2"/>
  <c r="Q39" i="2"/>
  <c r="AD39" i="2" s="1"/>
  <c r="Q27" i="2"/>
  <c r="Q22" i="2"/>
  <c r="Q24" i="2"/>
  <c r="Q23" i="2"/>
  <c r="Q19" i="2"/>
  <c r="Q38" i="2"/>
  <c r="AD38" i="2" s="1"/>
  <c r="Q20" i="2"/>
  <c r="Q17" i="2"/>
  <c r="Q37" i="2"/>
  <c r="AD37" i="2" s="1"/>
  <c r="Q31" i="2"/>
  <c r="Q7" i="2"/>
  <c r="Q13" i="2"/>
  <c r="Q32" i="2"/>
  <c r="Q8" i="2"/>
  <c r="P41" i="2"/>
  <c r="T41" i="2" s="1"/>
  <c r="K41" i="2"/>
  <c r="B41" i="2"/>
  <c r="C42" i="2"/>
  <c r="A40" i="2"/>
  <c r="E40" i="2" s="1"/>
  <c r="D40" i="2"/>
  <c r="AA36" i="2"/>
  <c r="AB35" i="2"/>
  <c r="Z39" i="2"/>
  <c r="AT36" i="1"/>
  <c r="AV36" i="1" s="1"/>
  <c r="AW36" i="1" s="1"/>
  <c r="AX36" i="1" s="1"/>
  <c r="AY36" i="1" s="1"/>
  <c r="AR37" i="1"/>
  <c r="AC35" i="2" l="1"/>
  <c r="AD11" i="2"/>
  <c r="AC11" i="2"/>
  <c r="AD27" i="2"/>
  <c r="AC27" i="2"/>
  <c r="AD18" i="2"/>
  <c r="AC18" i="2"/>
  <c r="AD9" i="2"/>
  <c r="AC9" i="2"/>
  <c r="V6" i="2"/>
  <c r="U7" i="2"/>
  <c r="AD33" i="2"/>
  <c r="AC33" i="2"/>
  <c r="AD24" i="2"/>
  <c r="AC24" i="2"/>
  <c r="P42" i="2"/>
  <c r="T42" i="2" s="1"/>
  <c r="C43" i="2"/>
  <c r="B42" i="2"/>
  <c r="K42" i="2"/>
  <c r="D41" i="2"/>
  <c r="A41" i="2"/>
  <c r="E41" i="2" s="1"/>
  <c r="AD29" i="2"/>
  <c r="AC29" i="2"/>
  <c r="AD32" i="2"/>
  <c r="AC32" i="2"/>
  <c r="AD7" i="2"/>
  <c r="AC7" i="2"/>
  <c r="AC34" i="2"/>
  <c r="AD20" i="2"/>
  <c r="AC20" i="2"/>
  <c r="AD23" i="2"/>
  <c r="AC23" i="2"/>
  <c r="AE34" i="2"/>
  <c r="AG34" i="2" s="1"/>
  <c r="AI34" i="2"/>
  <c r="AM34" i="2" s="1"/>
  <c r="AD21" i="2"/>
  <c r="AC21" i="2"/>
  <c r="AD15" i="2"/>
  <c r="AC15" i="2"/>
  <c r="AD31" i="2"/>
  <c r="AC31" i="2"/>
  <c r="AD10" i="2"/>
  <c r="AC10" i="2"/>
  <c r="L8" i="2"/>
  <c r="M7" i="2"/>
  <c r="AE38" i="2"/>
  <c r="AG38" i="2" s="1"/>
  <c r="AI38" i="2"/>
  <c r="AM38" i="2" s="1"/>
  <c r="AD19" i="2"/>
  <c r="AC19" i="2"/>
  <c r="AD22" i="2"/>
  <c r="AC22" i="2"/>
  <c r="AD30" i="2"/>
  <c r="AC30" i="2"/>
  <c r="AD6" i="2"/>
  <c r="S6" i="2"/>
  <c r="S8" i="2" s="1"/>
  <c r="AC6" i="2"/>
  <c r="AE36" i="2"/>
  <c r="AG36" i="2" s="1"/>
  <c r="AI36" i="2"/>
  <c r="AM36" i="2" s="1"/>
  <c r="AD14" i="2"/>
  <c r="AC14" i="2"/>
  <c r="AD26" i="2"/>
  <c r="AC26" i="2"/>
  <c r="AE35" i="2"/>
  <c r="AG35" i="2" s="1"/>
  <c r="AI35" i="2"/>
  <c r="AM35" i="2" s="1"/>
  <c r="AD12" i="2"/>
  <c r="AC12" i="2"/>
  <c r="AD28" i="2"/>
  <c r="AC28" i="2"/>
  <c r="AE39" i="2"/>
  <c r="AG39" i="2" s="1"/>
  <c r="AI39" i="2"/>
  <c r="AM39" i="2" s="1"/>
  <c r="AD8" i="2"/>
  <c r="AC8" i="2"/>
  <c r="AD16" i="2"/>
  <c r="AC16" i="2"/>
  <c r="AD13" i="2"/>
  <c r="AC13" i="2"/>
  <c r="AE37" i="2"/>
  <c r="AG37" i="2" s="1"/>
  <c r="AI37" i="2"/>
  <c r="AM37" i="2" s="1"/>
  <c r="AD17" i="2"/>
  <c r="AC17" i="2"/>
  <c r="AD25" i="2"/>
  <c r="AC25" i="2"/>
  <c r="AA37" i="2"/>
  <c r="AB36" i="2"/>
  <c r="AC36" i="2" s="1"/>
  <c r="Z40" i="2"/>
  <c r="AT37" i="1"/>
  <c r="AV37" i="1" s="1"/>
  <c r="AW37" i="1" s="1"/>
  <c r="AX37" i="1" s="1"/>
  <c r="AY37" i="1" s="1"/>
  <c r="AR38" i="1"/>
  <c r="AE24" i="2" l="1"/>
  <c r="AG24" i="2" s="1"/>
  <c r="AI24" i="2"/>
  <c r="AM24" i="2" s="1"/>
  <c r="AE13" i="2"/>
  <c r="AG13" i="2" s="1"/>
  <c r="AI13" i="2"/>
  <c r="AM13" i="2" s="1"/>
  <c r="U8" i="2"/>
  <c r="V7" i="2"/>
  <c r="AE33" i="2"/>
  <c r="AG33" i="2" s="1"/>
  <c r="AI33" i="2"/>
  <c r="AM33" i="2" s="1"/>
  <c r="AI14" i="2"/>
  <c r="AM14" i="2" s="1"/>
  <c r="AE14" i="2"/>
  <c r="AG14" i="2" s="1"/>
  <c r="AI8" i="2"/>
  <c r="AM8" i="2" s="1"/>
  <c r="AE8" i="2"/>
  <c r="AG8" i="2" s="1"/>
  <c r="AE32" i="2"/>
  <c r="AG32" i="2" s="1"/>
  <c r="AI32" i="2"/>
  <c r="AM32" i="2" s="1"/>
  <c r="AE21" i="2"/>
  <c r="AG21" i="2" s="1"/>
  <c r="AI21" i="2"/>
  <c r="AM21" i="2" s="1"/>
  <c r="AE27" i="2"/>
  <c r="AG27" i="2" s="1"/>
  <c r="AI27" i="2"/>
  <c r="AM27" i="2" s="1"/>
  <c r="AE20" i="2"/>
  <c r="AG20" i="2" s="1"/>
  <c r="AI20" i="2"/>
  <c r="AM20" i="2" s="1"/>
  <c r="L9" i="2"/>
  <c r="M8" i="2"/>
  <c r="AE16" i="2"/>
  <c r="AG16" i="2" s="1"/>
  <c r="AI16" i="2"/>
  <c r="AM16" i="2" s="1"/>
  <c r="AI7" i="2"/>
  <c r="AM7" i="2" s="1"/>
  <c r="AE7" i="2"/>
  <c r="AG7" i="2" s="1"/>
  <c r="AH7" i="2" s="1"/>
  <c r="AL7" i="2" s="1"/>
  <c r="AI10" i="2"/>
  <c r="AM10" i="2" s="1"/>
  <c r="AE10" i="2"/>
  <c r="AG10" i="2" s="1"/>
  <c r="AI12" i="2"/>
  <c r="AM12" i="2" s="1"/>
  <c r="AE12" i="2"/>
  <c r="AG12" i="2" s="1"/>
  <c r="AE22" i="2"/>
  <c r="AG22" i="2" s="1"/>
  <c r="AI22" i="2"/>
  <c r="AM22" i="2" s="1"/>
  <c r="A42" i="2"/>
  <c r="E42" i="2" s="1"/>
  <c r="D42" i="2"/>
  <c r="AE19" i="2"/>
  <c r="AG19" i="2" s="1"/>
  <c r="AI19" i="2"/>
  <c r="AM19" i="2" s="1"/>
  <c r="AE26" i="2"/>
  <c r="AG26" i="2" s="1"/>
  <c r="AI26" i="2"/>
  <c r="AM26" i="2" s="1"/>
  <c r="AI9" i="2"/>
  <c r="AM9" i="2" s="1"/>
  <c r="AE9" i="2"/>
  <c r="AG9" i="2" s="1"/>
  <c r="AE6" i="2"/>
  <c r="AG6" i="2" s="1"/>
  <c r="AH6" i="2" s="1"/>
  <c r="AL6" i="2" s="1"/>
  <c r="AI6" i="2"/>
  <c r="AM6" i="2" s="1"/>
  <c r="AE18" i="2"/>
  <c r="AG18" i="2" s="1"/>
  <c r="AI18" i="2"/>
  <c r="AM18" i="2" s="1"/>
  <c r="AE30" i="2"/>
  <c r="AG30" i="2" s="1"/>
  <c r="AI30" i="2"/>
  <c r="AM30" i="2" s="1"/>
  <c r="C44" i="2"/>
  <c r="B43" i="2"/>
  <c r="P43" i="2"/>
  <c r="T43" i="2" s="1"/>
  <c r="K43" i="2"/>
  <c r="AE11" i="2"/>
  <c r="AG11" i="2" s="1"/>
  <c r="AI11" i="2"/>
  <c r="AM11" i="2" s="1"/>
  <c r="AE23" i="2"/>
  <c r="AG23" i="2" s="1"/>
  <c r="AI23" i="2"/>
  <c r="AM23" i="2" s="1"/>
  <c r="AE31" i="2"/>
  <c r="AG31" i="2" s="1"/>
  <c r="AI31" i="2"/>
  <c r="AM31" i="2" s="1"/>
  <c r="AE29" i="2"/>
  <c r="AG29" i="2" s="1"/>
  <c r="AI29" i="2"/>
  <c r="AM29" i="2" s="1"/>
  <c r="AI15" i="2"/>
  <c r="AM15" i="2" s="1"/>
  <c r="AE15" i="2"/>
  <c r="AG15" i="2" s="1"/>
  <c r="AE28" i="2"/>
  <c r="AG28" i="2" s="1"/>
  <c r="AI28" i="2"/>
  <c r="AM28" i="2" s="1"/>
  <c r="AE25" i="2"/>
  <c r="AG25" i="2" s="1"/>
  <c r="AI25" i="2"/>
  <c r="AM25" i="2" s="1"/>
  <c r="AE17" i="2"/>
  <c r="AG17" i="2" s="1"/>
  <c r="AI17" i="2"/>
  <c r="AM17" i="2" s="1"/>
  <c r="AA38" i="2"/>
  <c r="AB37" i="2"/>
  <c r="AC37" i="2" s="1"/>
  <c r="Z41" i="2"/>
  <c r="AT38" i="1"/>
  <c r="AV38" i="1" s="1"/>
  <c r="AW38" i="1" s="1"/>
  <c r="AX38" i="1" s="1"/>
  <c r="AY38" i="1" s="1"/>
  <c r="AR39" i="1"/>
  <c r="AM68" i="2" l="1"/>
  <c r="A43" i="2"/>
  <c r="E43" i="2" s="1"/>
  <c r="D43" i="2"/>
  <c r="K44" i="2"/>
  <c r="B44" i="2"/>
  <c r="C45" i="2"/>
  <c r="P44" i="2"/>
  <c r="T44" i="2" s="1"/>
  <c r="AM72" i="2"/>
  <c r="AH8" i="2"/>
  <c r="AL8" i="2" s="1"/>
  <c r="L10" i="2"/>
  <c r="M9" i="2"/>
  <c r="V8" i="2"/>
  <c r="U9" i="2"/>
  <c r="AA39" i="2"/>
  <c r="AB38" i="2"/>
  <c r="AC38" i="2" s="1"/>
  <c r="Z42" i="2"/>
  <c r="AT39" i="1"/>
  <c r="AV39" i="1" s="1"/>
  <c r="AW39" i="1" s="1"/>
  <c r="AX39" i="1" s="1"/>
  <c r="AY39" i="1" s="1"/>
  <c r="AR40" i="1"/>
  <c r="P45" i="2" l="1"/>
  <c r="T45" i="2" s="1"/>
  <c r="B45" i="2"/>
  <c r="K45" i="2"/>
  <c r="C46" i="2"/>
  <c r="D44" i="2"/>
  <c r="A44" i="2"/>
  <c r="E44" i="2" s="1"/>
  <c r="V9" i="2"/>
  <c r="U10" i="2"/>
  <c r="AH9" i="2"/>
  <c r="L11" i="2"/>
  <c r="M10" i="2"/>
  <c r="AA40" i="2"/>
  <c r="AB39" i="2"/>
  <c r="AC39" i="2" s="1"/>
  <c r="Z43" i="2"/>
  <c r="AT40" i="1"/>
  <c r="AV40" i="1" s="1"/>
  <c r="AW40" i="1" s="1"/>
  <c r="AX40" i="1" s="1"/>
  <c r="AY40" i="1" s="1"/>
  <c r="AR41" i="1"/>
  <c r="L12" i="2" l="1"/>
  <c r="M11" i="2"/>
  <c r="B46" i="2"/>
  <c r="C47" i="2"/>
  <c r="K46" i="2"/>
  <c r="P46" i="2"/>
  <c r="T46" i="2" s="1"/>
  <c r="U11" i="2"/>
  <c r="V10" i="2"/>
  <c r="AL9" i="2"/>
  <c r="AH10" i="2"/>
  <c r="A45" i="2"/>
  <c r="E45" i="2" s="1"/>
  <c r="D45" i="2"/>
  <c r="AA41" i="2"/>
  <c r="AB40" i="2"/>
  <c r="AC40" i="2" s="1"/>
  <c r="Z44" i="2"/>
  <c r="AT41" i="1"/>
  <c r="AV41" i="1" s="1"/>
  <c r="AW41" i="1" s="1"/>
  <c r="AX41" i="1" s="1"/>
  <c r="AY41" i="1" s="1"/>
  <c r="AR42" i="1"/>
  <c r="AL10" i="2" l="1"/>
  <c r="AH11" i="2"/>
  <c r="U12" i="2"/>
  <c r="V11" i="2"/>
  <c r="K47" i="2"/>
  <c r="C48" i="2"/>
  <c r="P47" i="2"/>
  <c r="T47" i="2" s="1"/>
  <c r="B47" i="2"/>
  <c r="A46" i="2"/>
  <c r="E46" i="2" s="1"/>
  <c r="D46" i="2"/>
  <c r="L13" i="2"/>
  <c r="M12" i="2"/>
  <c r="AA42" i="2"/>
  <c r="AB41" i="2"/>
  <c r="AC41" i="2" s="1"/>
  <c r="Z45" i="2"/>
  <c r="AT42" i="1"/>
  <c r="AV42" i="1" s="1"/>
  <c r="AW42" i="1" s="1"/>
  <c r="AX42" i="1" s="1"/>
  <c r="AY42" i="1" s="1"/>
  <c r="AR43" i="1"/>
  <c r="L14" i="2" l="1"/>
  <c r="M13" i="2"/>
  <c r="A47" i="2"/>
  <c r="E47" i="2" s="1"/>
  <c r="D47" i="2"/>
  <c r="K48" i="2"/>
  <c r="P48" i="2"/>
  <c r="T48" i="2" s="1"/>
  <c r="B48" i="2"/>
  <c r="C49" i="2"/>
  <c r="V12" i="2"/>
  <c r="U13" i="2"/>
  <c r="AL11" i="2"/>
  <c r="AH12" i="2"/>
  <c r="AA43" i="2"/>
  <c r="AB42" i="2"/>
  <c r="AC42" i="2" s="1"/>
  <c r="Z46" i="2"/>
  <c r="AT43" i="1"/>
  <c r="AV43" i="1" s="1"/>
  <c r="AW43" i="1" s="1"/>
  <c r="AX43" i="1" s="1"/>
  <c r="AY43" i="1" s="1"/>
  <c r="AR44" i="1"/>
  <c r="AL12" i="2" l="1"/>
  <c r="AH13" i="2"/>
  <c r="V13" i="2"/>
  <c r="U14" i="2"/>
  <c r="B49" i="2"/>
  <c r="P49" i="2"/>
  <c r="T49" i="2" s="1"/>
  <c r="U41" i="2" s="1"/>
  <c r="C50" i="2"/>
  <c r="K49" i="2"/>
  <c r="L41" i="2" s="1"/>
  <c r="D48" i="2"/>
  <c r="A48" i="2"/>
  <c r="E48" i="2" s="1"/>
  <c r="L15" i="2"/>
  <c r="M14" i="2"/>
  <c r="AA44" i="2"/>
  <c r="AB43" i="2"/>
  <c r="AC43" i="2" s="1"/>
  <c r="Z47" i="2"/>
  <c r="AT44" i="1"/>
  <c r="AV44" i="1" s="1"/>
  <c r="AW44" i="1" s="1"/>
  <c r="AX44" i="1" s="1"/>
  <c r="AY44" i="1" s="1"/>
  <c r="AR45" i="1"/>
  <c r="M15" i="2" l="1"/>
  <c r="L16" i="2"/>
  <c r="V41" i="2"/>
  <c r="U42" i="2"/>
  <c r="V14" i="2"/>
  <c r="U15" i="2"/>
  <c r="M41" i="2"/>
  <c r="L42" i="2"/>
  <c r="AL13" i="2"/>
  <c r="AH14" i="2"/>
  <c r="C51" i="2"/>
  <c r="B50" i="2"/>
  <c r="P50" i="2"/>
  <c r="T50" i="2" s="1"/>
  <c r="K50" i="2"/>
  <c r="A49" i="2"/>
  <c r="E49" i="2" s="1"/>
  <c r="D49" i="2"/>
  <c r="AA45" i="2"/>
  <c r="AB44" i="2"/>
  <c r="AC44" i="2" s="1"/>
  <c r="Z48" i="2"/>
  <c r="AT45" i="1"/>
  <c r="AV45" i="1" s="1"/>
  <c r="AW45" i="1" s="1"/>
  <c r="AX45" i="1" s="1"/>
  <c r="AY45" i="1" s="1"/>
  <c r="AR46" i="1"/>
  <c r="AL14" i="2" l="1"/>
  <c r="AH15" i="2"/>
  <c r="U16" i="2"/>
  <c r="V15" i="2"/>
  <c r="F20" i="2"/>
  <c r="F22" i="2" s="1"/>
  <c r="G20" i="2"/>
  <c r="G22" i="2" s="1"/>
  <c r="D50" i="2"/>
  <c r="A50" i="2"/>
  <c r="E50" i="2" s="1"/>
  <c r="P51" i="2"/>
  <c r="T51" i="2" s="1"/>
  <c r="K51" i="2"/>
  <c r="C52" i="2"/>
  <c r="B51" i="2"/>
  <c r="L43" i="2"/>
  <c r="M42" i="2"/>
  <c r="U43" i="2"/>
  <c r="V42" i="2"/>
  <c r="F12" i="2"/>
  <c r="F8" i="2" s="1"/>
  <c r="G12" i="2"/>
  <c r="M16" i="2"/>
  <c r="L17" i="2"/>
  <c r="AA46" i="2"/>
  <c r="AB45" i="2"/>
  <c r="AC45" i="2" s="1"/>
  <c r="Z49" i="2"/>
  <c r="AT46" i="1"/>
  <c r="AV46" i="1" s="1"/>
  <c r="AW46" i="1" s="1"/>
  <c r="AX46" i="1" s="1"/>
  <c r="AY46" i="1" s="1"/>
  <c r="AR47" i="1"/>
  <c r="V43" i="2" l="1"/>
  <c r="U44" i="2"/>
  <c r="A51" i="2"/>
  <c r="E51" i="2" s="1"/>
  <c r="D51" i="2"/>
  <c r="L44" i="2"/>
  <c r="M43" i="2"/>
  <c r="V16" i="2"/>
  <c r="U17" i="2"/>
  <c r="K52" i="2"/>
  <c r="P52" i="2"/>
  <c r="T52" i="2" s="1"/>
  <c r="C53" i="2"/>
  <c r="B52" i="2"/>
  <c r="L18" i="2"/>
  <c r="M17" i="2"/>
  <c r="G8" i="2"/>
  <c r="H8" i="2" s="1"/>
  <c r="W11" i="2"/>
  <c r="AL15" i="2"/>
  <c r="AH16" i="2"/>
  <c r="H22" i="2"/>
  <c r="AA47" i="2"/>
  <c r="AB46" i="2"/>
  <c r="AC46" i="2" s="1"/>
  <c r="Z50" i="2"/>
  <c r="AT47" i="1"/>
  <c r="AV47" i="1" s="1"/>
  <c r="AW47" i="1" s="1"/>
  <c r="AX47" i="1" s="1"/>
  <c r="AY47" i="1" s="1"/>
  <c r="AR48" i="1"/>
  <c r="D52" i="2" l="1"/>
  <c r="A52" i="2"/>
  <c r="E52" i="2" s="1"/>
  <c r="L45" i="2"/>
  <c r="M44" i="2"/>
  <c r="L19" i="2"/>
  <c r="M18" i="2"/>
  <c r="AL16" i="2"/>
  <c r="AH17" i="2"/>
  <c r="V44" i="2"/>
  <c r="U45" i="2"/>
  <c r="K53" i="2"/>
  <c r="B53" i="2"/>
  <c r="C54" i="2"/>
  <c r="P53" i="2"/>
  <c r="T53" i="2" s="1"/>
  <c r="U18" i="2"/>
  <c r="V17" i="2"/>
  <c r="AA48" i="2"/>
  <c r="AB47" i="2"/>
  <c r="AC47" i="2" s="1"/>
  <c r="Z51" i="2"/>
  <c r="AT48" i="1"/>
  <c r="AV48" i="1" s="1"/>
  <c r="AW48" i="1" s="1"/>
  <c r="AX48" i="1" s="1"/>
  <c r="AY48" i="1" s="1"/>
  <c r="AR49" i="1"/>
  <c r="B54" i="2" l="1"/>
  <c r="C55" i="2"/>
  <c r="K54" i="2"/>
  <c r="P54" i="2"/>
  <c r="T54" i="2" s="1"/>
  <c r="U46" i="2"/>
  <c r="V45" i="2"/>
  <c r="M19" i="2"/>
  <c r="L20" i="2"/>
  <c r="U19" i="2"/>
  <c r="V18" i="2"/>
  <c r="AL17" i="2"/>
  <c r="AH18" i="2"/>
  <c r="L46" i="2"/>
  <c r="M45" i="2"/>
  <c r="D53" i="2"/>
  <c r="A53" i="2"/>
  <c r="E53" i="2" s="1"/>
  <c r="AA49" i="2"/>
  <c r="AB48" i="2"/>
  <c r="AC48" i="2" s="1"/>
  <c r="Z52" i="2"/>
  <c r="AT49" i="1"/>
  <c r="AV49" i="1" s="1"/>
  <c r="AW49" i="1" s="1"/>
  <c r="AX49" i="1" s="1"/>
  <c r="AY49" i="1" s="1"/>
  <c r="AR50" i="1"/>
  <c r="P55" i="2" l="1"/>
  <c r="T55" i="2" s="1"/>
  <c r="C56" i="2"/>
  <c r="K55" i="2"/>
  <c r="B55" i="2"/>
  <c r="L47" i="2"/>
  <c r="M46" i="2"/>
  <c r="AL18" i="2"/>
  <c r="AH19" i="2"/>
  <c r="V19" i="2"/>
  <c r="U20" i="2"/>
  <c r="M20" i="2"/>
  <c r="L21" i="2"/>
  <c r="U47" i="2"/>
  <c r="V46" i="2"/>
  <c r="D54" i="2"/>
  <c r="A54" i="2"/>
  <c r="E54" i="2" s="1"/>
  <c r="AA50" i="2"/>
  <c r="AB49" i="2"/>
  <c r="AC49" i="2" s="1"/>
  <c r="Z53" i="2"/>
  <c r="AT50" i="1"/>
  <c r="AV50" i="1" s="1"/>
  <c r="AW50" i="1" s="1"/>
  <c r="AX50" i="1" s="1"/>
  <c r="AY50" i="1" s="1"/>
  <c r="AR51" i="1"/>
  <c r="V20" i="2" l="1"/>
  <c r="U21" i="2"/>
  <c r="L22" i="2"/>
  <c r="M21" i="2"/>
  <c r="V47" i="2"/>
  <c r="U48" i="2"/>
  <c r="AL19" i="2"/>
  <c r="AH20" i="2"/>
  <c r="B56" i="2"/>
  <c r="P56" i="2"/>
  <c r="T56" i="2" s="1"/>
  <c r="C57" i="2"/>
  <c r="K56" i="2"/>
  <c r="M47" i="2"/>
  <c r="L48" i="2"/>
  <c r="A55" i="2"/>
  <c r="E55" i="2" s="1"/>
  <c r="D55" i="2"/>
  <c r="AA51" i="2"/>
  <c r="AB50" i="2"/>
  <c r="AC50" i="2" s="1"/>
  <c r="Z54" i="2"/>
  <c r="AT51" i="1"/>
  <c r="AV51" i="1" s="1"/>
  <c r="AW51" i="1" s="1"/>
  <c r="AX51" i="1" s="1"/>
  <c r="AY51" i="1" s="1"/>
  <c r="AR52" i="1"/>
  <c r="M49" i="2" l="1"/>
  <c r="M48" i="2"/>
  <c r="N10" i="2"/>
  <c r="N12" i="2" s="1"/>
  <c r="P57" i="2"/>
  <c r="T57" i="2" s="1"/>
  <c r="K57" i="2"/>
  <c r="B57" i="2"/>
  <c r="C58" i="2"/>
  <c r="D56" i="2"/>
  <c r="A56" i="2"/>
  <c r="E56" i="2" s="1"/>
  <c r="AL20" i="2"/>
  <c r="AH21" i="2"/>
  <c r="V48" i="2"/>
  <c r="V49" i="2"/>
  <c r="W10" i="2"/>
  <c r="W12" i="2" s="1"/>
  <c r="L23" i="2"/>
  <c r="M22" i="2"/>
  <c r="U22" i="2"/>
  <c r="V21" i="2"/>
  <c r="AA52" i="2"/>
  <c r="AB51" i="2"/>
  <c r="AC51" i="2" s="1"/>
  <c r="Z55" i="2"/>
  <c r="AT52" i="1"/>
  <c r="AV52" i="1" s="1"/>
  <c r="AW52" i="1" s="1"/>
  <c r="AX52" i="1" s="1"/>
  <c r="AY52" i="1" s="1"/>
  <c r="AR53" i="1"/>
  <c r="AL21" i="2" l="1"/>
  <c r="AH22" i="2"/>
  <c r="K58" i="2"/>
  <c r="P58" i="2"/>
  <c r="T58" i="2" s="1"/>
  <c r="C59" i="2"/>
  <c r="B58" i="2"/>
  <c r="A57" i="2"/>
  <c r="E57" i="2" s="1"/>
  <c r="D57" i="2"/>
  <c r="U23" i="2"/>
  <c r="V22" i="2"/>
  <c r="M23" i="2"/>
  <c r="L24" i="2"/>
  <c r="AA53" i="2"/>
  <c r="AB52" i="2"/>
  <c r="AC52" i="2" s="1"/>
  <c r="Z56" i="2"/>
  <c r="AT53" i="1"/>
  <c r="AV53" i="1" s="1"/>
  <c r="AW53" i="1" s="1"/>
  <c r="AX53" i="1" s="1"/>
  <c r="AY53" i="1" s="1"/>
  <c r="AR54" i="1"/>
  <c r="B59" i="2" l="1"/>
  <c r="P59" i="2"/>
  <c r="T59" i="2" s="1"/>
  <c r="C60" i="2"/>
  <c r="K59" i="2"/>
  <c r="L25" i="2"/>
  <c r="M24" i="2"/>
  <c r="AL22" i="2"/>
  <c r="AH23" i="2"/>
  <c r="U24" i="2"/>
  <c r="V23" i="2"/>
  <c r="D58" i="2"/>
  <c r="A58" i="2"/>
  <c r="E58" i="2" s="1"/>
  <c r="AA54" i="2"/>
  <c r="AB53" i="2"/>
  <c r="AC53" i="2" s="1"/>
  <c r="Z57" i="2"/>
  <c r="AT54" i="1"/>
  <c r="AV54" i="1" s="1"/>
  <c r="AW54" i="1" s="1"/>
  <c r="AX54" i="1" s="1"/>
  <c r="AY54" i="1" s="1"/>
  <c r="AR55" i="1"/>
  <c r="V24" i="2" l="1"/>
  <c r="U25" i="2"/>
  <c r="AL23" i="2"/>
  <c r="AH24" i="2"/>
  <c r="L26" i="2"/>
  <c r="M25" i="2"/>
  <c r="B60" i="2"/>
  <c r="C61" i="2"/>
  <c r="C62" i="2" s="1"/>
  <c r="P60" i="2"/>
  <c r="T60" i="2" s="1"/>
  <c r="K60" i="2"/>
  <c r="D59" i="2"/>
  <c r="A59" i="2"/>
  <c r="E59" i="2" s="1"/>
  <c r="AA55" i="2"/>
  <c r="AB54" i="2"/>
  <c r="AC54" i="2" s="1"/>
  <c r="Z58" i="2"/>
  <c r="AT55" i="1"/>
  <c r="AV55" i="1" s="1"/>
  <c r="AW55" i="1" s="1"/>
  <c r="AX55" i="1" s="1"/>
  <c r="AY55" i="1" s="1"/>
  <c r="AR56" i="1"/>
  <c r="K62" i="2" l="1"/>
  <c r="B62" i="2"/>
  <c r="P62" i="2"/>
  <c r="T62" i="2" s="1"/>
  <c r="AL24" i="2"/>
  <c r="AH25" i="2"/>
  <c r="P61" i="2"/>
  <c r="T61" i="2" s="1"/>
  <c r="B61" i="2"/>
  <c r="K61" i="2"/>
  <c r="L61" i="2" s="1"/>
  <c r="V25" i="2"/>
  <c r="U26" i="2"/>
  <c r="D60" i="2"/>
  <c r="A60" i="2"/>
  <c r="E60" i="2" s="1"/>
  <c r="M26" i="2"/>
  <c r="L27" i="2"/>
  <c r="AA56" i="2"/>
  <c r="AB55" i="2"/>
  <c r="AC55" i="2" s="1"/>
  <c r="Z59" i="2"/>
  <c r="AT56" i="1"/>
  <c r="AV56" i="1" s="1"/>
  <c r="AW56" i="1" s="1"/>
  <c r="AX56" i="1" s="1"/>
  <c r="AY56" i="1" s="1"/>
  <c r="AR57" i="1"/>
  <c r="A62" i="2" l="1"/>
  <c r="E62" i="2" s="1"/>
  <c r="D62" i="2"/>
  <c r="L50" i="2"/>
  <c r="L51" i="2"/>
  <c r="L52" i="2"/>
  <c r="L53" i="2"/>
  <c r="L54" i="2"/>
  <c r="L55" i="2"/>
  <c r="L56" i="2"/>
  <c r="L57" i="2"/>
  <c r="L58" i="2"/>
  <c r="L59" i="2"/>
  <c r="L60" i="2"/>
  <c r="L28" i="2"/>
  <c r="M27" i="2"/>
  <c r="D61" i="2"/>
  <c r="A61" i="2"/>
  <c r="E61" i="2" s="1"/>
  <c r="AL25" i="2"/>
  <c r="AH26" i="2"/>
  <c r="V26" i="2"/>
  <c r="U27" i="2"/>
  <c r="AA57" i="2"/>
  <c r="AB56" i="2"/>
  <c r="AC56" i="2" s="1"/>
  <c r="Z60" i="2"/>
  <c r="AT57" i="1"/>
  <c r="AV57" i="1" s="1"/>
  <c r="AW57" i="1" s="1"/>
  <c r="AX57" i="1" s="1"/>
  <c r="AY57" i="1" s="1"/>
  <c r="AR58" i="1"/>
  <c r="V27" i="2" l="1"/>
  <c r="U28" i="2"/>
  <c r="AL26" i="2"/>
  <c r="AH27" i="2"/>
  <c r="M28" i="2"/>
  <c r="L29" i="2"/>
  <c r="AA58" i="2"/>
  <c r="AB57" i="2"/>
  <c r="AC57" i="2" s="1"/>
  <c r="Z61" i="2"/>
  <c r="Z62" i="2" s="1"/>
  <c r="AT58" i="1"/>
  <c r="AV58" i="1" s="1"/>
  <c r="AW58" i="1" s="1"/>
  <c r="AX58" i="1" s="1"/>
  <c r="AY58" i="1" s="1"/>
  <c r="AR59" i="1"/>
  <c r="U29" i="2" l="1"/>
  <c r="V28" i="2"/>
  <c r="L30" i="2"/>
  <c r="M29" i="2"/>
  <c r="AL27" i="2"/>
  <c r="AH28" i="2"/>
  <c r="AA59" i="2"/>
  <c r="AB58" i="2"/>
  <c r="AC58" i="2" s="1"/>
  <c r="AT59" i="1"/>
  <c r="AV59" i="1" s="1"/>
  <c r="AW59" i="1" s="1"/>
  <c r="AX59" i="1" s="1"/>
  <c r="AR60" i="1"/>
  <c r="AL28" i="2" l="1"/>
  <c r="AH29" i="2"/>
  <c r="M30" i="2"/>
  <c r="L31" i="2"/>
  <c r="U30" i="2"/>
  <c r="V29" i="2"/>
  <c r="AA60" i="2"/>
  <c r="AB59" i="2"/>
  <c r="AC59" i="2" s="1"/>
  <c r="AY59" i="1"/>
  <c r="AY64" i="1" s="1"/>
  <c r="AY65" i="1" s="1"/>
  <c r="AX64" i="1"/>
  <c r="AX65" i="1" s="1"/>
  <c r="AS3" i="1" s="1"/>
  <c r="AT60" i="1"/>
  <c r="AV60" i="1" s="1"/>
  <c r="AW60" i="1" s="1"/>
  <c r="AX60" i="1" s="1"/>
  <c r="AY60" i="1" s="1"/>
  <c r="AR61" i="1"/>
  <c r="AT61" i="1" s="1"/>
  <c r="AV61" i="1" s="1"/>
  <c r="AW61" i="1" s="1"/>
  <c r="AX61" i="1" s="1"/>
  <c r="AY61" i="1" s="1"/>
  <c r="V30" i="2" l="1"/>
  <c r="U31" i="2"/>
  <c r="AL29" i="2"/>
  <c r="AH30" i="2"/>
  <c r="M31" i="2"/>
  <c r="L32" i="2"/>
  <c r="AA61" i="2"/>
  <c r="AB60" i="2"/>
  <c r="AC60" i="2" s="1"/>
  <c r="AG6" i="7"/>
  <c r="A6" i="7"/>
  <c r="AB61" i="2" l="1"/>
  <c r="AC61" i="2" s="1"/>
  <c r="AA62" i="2"/>
  <c r="AB62" i="2" s="1"/>
  <c r="AC62" i="2" s="1"/>
  <c r="U32" i="2"/>
  <c r="V31" i="2"/>
  <c r="M32" i="2"/>
  <c r="L33" i="2"/>
  <c r="AL30" i="2"/>
  <c r="AH31" i="2"/>
  <c r="AL31" i="2" l="1"/>
  <c r="AH32" i="2"/>
  <c r="L34" i="2"/>
  <c r="M33" i="2"/>
  <c r="V32" i="2"/>
  <c r="U33" i="2"/>
  <c r="U34" i="2" l="1"/>
  <c r="V33" i="2"/>
  <c r="L35" i="2"/>
  <c r="M34" i="2"/>
  <c r="AL32" i="2"/>
  <c r="AH33" i="2"/>
  <c r="AL33" i="2" l="1"/>
  <c r="AH34" i="2"/>
  <c r="M35" i="2"/>
  <c r="L36" i="2"/>
  <c r="U35" i="2"/>
  <c r="V34" i="2"/>
  <c r="V35" i="2" l="1"/>
  <c r="U36" i="2"/>
  <c r="M36" i="2"/>
  <c r="L37" i="2"/>
  <c r="AL34" i="2"/>
  <c r="AH35" i="2"/>
  <c r="AL35" i="2" l="1"/>
  <c r="AL72" i="2" s="1"/>
  <c r="AH36" i="2"/>
  <c r="M37" i="2"/>
  <c r="L38" i="2"/>
  <c r="V36" i="2"/>
  <c r="U37" i="2"/>
  <c r="L39" i="2" l="1"/>
  <c r="M38" i="2"/>
  <c r="AL36" i="2"/>
  <c r="AH37" i="2"/>
  <c r="V37" i="2"/>
  <c r="U38" i="2"/>
  <c r="AN74" i="2"/>
  <c r="AN73" i="2"/>
  <c r="AO73" i="2"/>
  <c r="AO74" i="2"/>
  <c r="AM73" i="2"/>
  <c r="AM74" i="2"/>
  <c r="V38" i="2" l="1"/>
  <c r="U39" i="2"/>
  <c r="AL37" i="2"/>
  <c r="AH38" i="2"/>
  <c r="M39" i="2"/>
  <c r="M40" i="2"/>
  <c r="N6" i="2"/>
  <c r="N8" i="2" s="1"/>
  <c r="N4" i="2" s="1"/>
  <c r="AL38" i="2" l="1"/>
  <c r="AH39" i="2"/>
  <c r="V39" i="2"/>
  <c r="V40" i="2"/>
  <c r="W6" i="2"/>
  <c r="W8" i="2" s="1"/>
  <c r="W4" i="2" s="1"/>
  <c r="AL39" i="2" l="1"/>
  <c r="AH40" i="2"/>
  <c r="AL40" i="2" l="1"/>
  <c r="AH41" i="2"/>
  <c r="AL41" i="2" l="1"/>
  <c r="AH42" i="2"/>
  <c r="AH43" i="2" l="1"/>
  <c r="AL42" i="2"/>
  <c r="AH44" i="2" l="1"/>
  <c r="AL43" i="2"/>
  <c r="AH45" i="2" l="1"/>
  <c r="AL44" i="2"/>
  <c r="AH46" i="2" l="1"/>
  <c r="AL45" i="2"/>
  <c r="AH47" i="2" l="1"/>
  <c r="AL46" i="2"/>
  <c r="AH48" i="2" l="1"/>
  <c r="AL47" i="2"/>
  <c r="AH49" i="2" l="1"/>
  <c r="AL48" i="2"/>
  <c r="AH50" i="2" l="1"/>
  <c r="AL49" i="2"/>
  <c r="AL50" i="2" l="1"/>
  <c r="AH51" i="2"/>
  <c r="AL51" i="2" l="1"/>
  <c r="AH52" i="2"/>
  <c r="AH53" i="2" l="1"/>
  <c r="AL52" i="2"/>
  <c r="AH54" i="2" l="1"/>
  <c r="AL53" i="2"/>
  <c r="AL54" i="2" l="1"/>
  <c r="AH55" i="2"/>
  <c r="AL55" i="2" l="1"/>
  <c r="AH56" i="2"/>
  <c r="AL56" i="2" l="1"/>
  <c r="AH57" i="2"/>
  <c r="AL57" i="2" l="1"/>
  <c r="AH58" i="2"/>
  <c r="AH59" i="2" l="1"/>
  <c r="AL58" i="2"/>
  <c r="AL68" i="2" s="1"/>
  <c r="AN69" i="2" l="1"/>
  <c r="AM69" i="2"/>
  <c r="AM70" i="2"/>
  <c r="AO69" i="2"/>
  <c r="AO70" i="2"/>
  <c r="AN70" i="2"/>
  <c r="AH60" i="2"/>
  <c r="AL59" i="2"/>
  <c r="AL60" i="2" l="1"/>
  <c r="AH61" i="2"/>
  <c r="AL61" i="2" l="1"/>
  <c r="AH62" i="2"/>
  <c r="AL62" i="2" s="1"/>
  <c r="M61" i="2" l="1"/>
  <c r="M60" i="2"/>
  <c r="M59" i="2"/>
  <c r="M58" i="2"/>
  <c r="M57" i="2"/>
  <c r="M56" i="2"/>
  <c r="M55" i="2"/>
  <c r="M54" i="2"/>
  <c r="M53" i="2"/>
  <c r="M52" i="2"/>
  <c r="M51" i="2"/>
  <c r="M62" i="2"/>
  <c r="M50" i="2" l="1"/>
</calcChain>
</file>

<file path=xl/sharedStrings.xml><?xml version="1.0" encoding="utf-8"?>
<sst xmlns="http://schemas.openxmlformats.org/spreadsheetml/2006/main" count="566" uniqueCount="414">
  <si>
    <t>GF1_rK0qDwEADgDTAAwjACYAOwBXAGsAbAB6AIgArQDPAMkAKgD//wAAAAAAAQQAAAAAB0dlbmVyYWwAAAABFlVzZSBDb3VudGVyIC8gTG9uZy1ydW4BAAEBEAACAAEKU3RhdGlzdGljcwMBAQD/AQEBAQEAAQEBAAQAAAABAQEBAQABAQEABAAAAAGMAAAfABhUcmlhbmcoMC4yMjUsMC4yNSwwLjI3NSkAACUBAgC1AL8AAQECAZqZmZmZmak/AABmZmZmZmbuPwAABQABAQEAAQEBAA==</t>
  </si>
  <si>
    <t>GF1_rK0qDwEADgDTAAwjACYAOgBXAGsAbAB6AIgArQDPAMkAKgD//wAAAAAAAQQAAAAABjAuMDAwMAAAAAEXVXNlIENvdW50ZXIgLyBMYWcuIEFkai4BAAEBEAACAAEKU3RhdGlzdGljcwMBAQD/AQEBAQEAAQEBAAQAAAABAQEBAQABAQEABAAAAAGMAAAfABhUcmlhbmcoMC43NjUsMC44NSwwLjkzNSkAACUBAgC1AL8AAQECAZqZmZmZmak/AABmZmZmZmbuPwAABQABAQEAAQEBAA==</t>
  </si>
  <si>
    <t>GF1_rK0qDwEADgC4AAwjACYAOABIAFwAXQBrAHkAkgC0AK4AKgD//wAAAAAAAQQAAAAABDAuMDAAAAABCjE5NjUgLyBNUEcBAAEBEAACAAEKU3RhdGlzdGljcwMBAQD/AQEBAQEAAQEBAAQAAAABAQEBAQABAQEABAAAAAF9AAIRAAoxOTY1IC8gTVBHAAAvAQIAAgCaAKQAAQECAZqZmZmZmak/AABmZmZmZmbuPwAABQABAQEAAQEBAA==</t>
  </si>
  <si>
    <t>&gt;75%</t>
  </si>
  <si>
    <t>&lt;25%</t>
  </si>
  <si>
    <t>&gt;90%</t>
  </si>
  <si>
    <t>GF1_rK0qDwEADgC+AAwjACYAOABLAF8AYABuAHwAmAC6ALQAKgD//wABAAAAAQQAAAAABDAuMCUAAAABDUdhc1ByaWNlU2hhcmUBAAEBEAACAAEKU3RhdGlzdGljcwMBAQD/AQEBAQEAAQEBAAQAAAABAQEBAQABAQEABAAAAAGAAAIUAA1HYXNQcmljZVNoYXJlAAAvAQIAAgCgAKoAAQECAZqZmZmZmak/AABmZmZmZmbuPwAABQABAQEAAQEBAA==</t>
  </si>
  <si>
    <t>GF1_3qmlSAEADgCiAAwjACYANwBVAGUAZgB1AIMAAAAAAAAAKQD//wAABQIBBAAAAAAABDAuMDAAAAEYMTk2NSAvIE1QRyB0byAyMDE4IC8gTVBHAQABAQwAAQABBkxlZ2VuZAMAAQD/AQEBAQEAAQEBAAQAAAABAQEBAQEAAQEBAAQAAAADjQAFlAAFmwAFBwAAAABMAQcAAAABRgEHAAAAAjUB</t>
  </si>
  <si>
    <t>GF1_3qmlSAEADgC9AAwjACYANwBVAGUAZgB1AIMAAAAAAAAAKQD//wAAAAIBBAAAAAAABDAuMDAAAAEYMTk2NSAvIE1QRyB0byAyMDE4IC8gTVBHAQABAQwAAQABBkxlZ2VuZAMAAQD/AQEBAQEAAQEBAAQAAAABAQEBAQEAAQEBAAQAAAADjQAFnQAFrQAFEAAAAABMACMBAQABAwAAABAAAAABRgBOAwEAAQMAAAAQAAAAAjUAlgMBAAEDAAAA</t>
  </si>
  <si>
    <t>e9d81395e7eaa738d64c4cf9d301b7760|1|5189389|b858d9f65708bb18fb127ace39326b87</t>
  </si>
  <si>
    <t>5774fa4b155d76a6ef8ee223f022f20d_x0018__x0019_ÐÏ_x0011_à¡±_x001A_á_x0018__x0018__x0018__x0018__x0018__x0018__x0018__x0018__x0018__x0018__x0018__x0018__x0018__x0018__x0018__x0018_&gt;_x0018__x0003__x0018_þÿ	_x0018__x0006__x0018__x0018__x0018__x0018__x0018__x0018__x0018__x0018__x0018__x0018__x0018_P_x0018__x0018__x0018__x0001__x0018__x0018__x0018__x0018__x0018__x0018__x0018__x0018__x0010__x0018__x0018__x0002__x0018__x0018__x0018__x0001__x0018__x0018__x0018_þÿÿÿ_x0018__x0018__x0018__x0018__x0018__x0018__x0018__x0018__x0004__x0018__x0018__x0018__x0003__x0018__x0018__x0018_&gt;_x0001__x0018__x0018_Û_x0001__x0018__x0018_y_x0002__x0018__x0018_z_x0002__x0018__x0018__x0017__x0003__x0018__x0018_´_x0003__x0018__x0018_Q_x0004__x0018__x0018_ï_x0004__x0018__x0018_ð_x0004__x0018__x0018__x0005__x0018__x0018_*_x0006__x0018__x0018_Ç_x0006__x0018__x0018_e_x0007__x0018__x0018_f_x0007__x0018__x0018__x0003__x0008__x0018__x0018_ _x0008__x0018__x0018_=	_x0018__x0018_Û	_x0018__x0018_x_x0019__x0018__x0018_y_x0019__x0018__x0018__x0016__x000B__x0018__x0018_³_x000B__x0018__x0018_Q_x000C__x0018__x0018_î_x000C__x0018__x0018_ï_x000C__x0018__x0018__x000D__x0018__x0018_)_x000E__x0018__x0018_Ç_x000E__x0018__x0018_d_x000F__x0018__x0018_e_x000F__x0018__x0018__x0002__x0010__x0018__x0018__x0010__x0018__x0018_=_x0011__x0018__x0018_Ú_x0011__x0018__x0018_w_x0012__x0018__x0018_x_x0012__x0018__x0018__x0015__x0013__x0018__x0018_³_x0013__x0018__x0018_P_x0014__x0018__x0018_í_x0014__x0018__x0018_î_x0014__x0018__x0018__x0002__x0003__x0015__x0002__x0002_)_x0016__x0002__x0002_Æ_x0016__x0002__x0002_c_x0017__x0002__x0002__x0002__x0018__x0002__x0002__x0001__x0018__x0002__x0002__x0018__x0002__x0002_&lt;_x0019__x0002__x0002_Ù_x0019__x0002__x0002_v_x001A__x0002__x0002_w_x001A__x0002__x0002__x0015__x001B__x0002__x0002_²_x001B__x0002__x0002_O_x001C__x0002__x0002_ì_x001C__x0002__x0002_í_x001C__x0002__x0002__x001D__x0002__x0002_(_x001E__x0002__x0002_Å_x001E__x0002__x0002_b_x001F__x0002__x0002__x0002_ _x0002__x0002__x0001_ _x0002__x0002_ _x0002__x0002_;!_x0002__x0002_Ø!_x0002__x0002_v"_x0002__x0002_w"_x0002__x0002__x0014_#_x0002__x0002_±#_x0002__x0002_N$_x0002__x0002_ì$_x0002__x0002_í$_x0002__x0002_%_x0002__x0002_'&amp;_x0002__x0002_Ä&amp;_x0002__x0002_'_x0002__x0002_ÿÿÿÿÿÿÿÿÿÿÿÿÿÿÿÿÿÿÿÿÿÿÿÿÿÿÿÿÿÿÿÿÿÿÿÿÿÿÿÿÿÿÿÿÿÿÿÿÿÿÿÿÿÿÿÿÿÿÿÿÿÿÿÿÿÿÿÿÿÿÿÿÿÿÿÿÿÿÿÿÿÿÿÿÿÿÿÿÿÿÿÿÿÿÿÿÿÿÿÿÿÿÿÿÿÿÿÿ_x0001__x0002_ÿÿÿÿÿÿÿÿýÿÿÿþÿÿÿþÿÿÿýÿÿÿýÿÿÿ_x0006__x0001__x0001__x0001__x0007__x0001__x0001__x0001__x0008__x0001__x0001__x0001_	_x0001__x0001__x0001__x0002__x0001__x0001__x0001__x000B__x0001__x0001__x0001__x000C__x0001__x0001__x0001__x000D__x0001__x0001__x0001__x000E__x0001__x0001__x0001__x000F__x0001__x0001__x0001__x0010__x0001__x0001__x0001__x0011__x0001__x0001__x0001__x0012__x0001__x0001__x0001__x0013__x0001__x0001__x0001__x0014__x0001__x0001__x0001__x0015__x0001__x0001__x0001__x0016__x0001__x0001__x0001__x0017__x0001__x0001__x0001__x0018__x0001__x0001__x0001__x0019__x0001__x0001__x0001__x001A__x0001__x0001__x0001__x001B__x0001__x0001__x0001__x001C__x0001__x0001__x0001__x001D__x0001__x0001__x0001__x001E__x0001__x0001__x0001__x001F__x0001__x0001__x0001_ _x0001__x0001__x0001_!_x0001__x0001__x0001_"_x0001__x0001__x0001_#_x0001__x0001__x0001_$_x0001__x0001__x0001_%_x0001__x0001__x0001_&amp;_x0001__x0001__x0001_'_x0001__x0001__x0001_(_x0001__x0001__x0001_)_x0001__x0001__x0001_*_x0001__x0001__x0001_+_x0001__x0001__x0001_,_x0001__x0001__x0001_-_x0001__x0001__x0001_._x0001__x0001__x0001_/_x0001__x0001__x0001_0_x0001__x0001__x0001_1_x0001__x0001__x0001_2_x0001__x0001__x0001_3_x0001__x0001__x0001_4_x0001__x0001__x0001_5_x0001__x0001__x0001_6_x0001__x0001__x0001_7_x0001__x0001__x0001_8_x0001__x0001__x0001_9_x0001__x0001__x0001_:_x0001__x0001__x0001_;_x0001__x0001__x0001_&lt;_x0001__x0001__x0001_=_x0001__x0001__x0001__x0001__x0002_&gt;_x0001__x0001__x0001_?_x0001__x0001__x0001_@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[_x0001__x0001__x0001_\_x0001__x0001__x0001_]_x0001__x0001__x0001_^_x0001__x0001__x0001___x0001__x0001__x0001_`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{_x0001__x0001__x0001_|_x0001__x0001__x0001__x0003__x0004_}_x0003__x0003__x0003_~_x0003__x0003__x0003__x0003__x0003__x0003__x0003__x0003__x0003_R_x0003_o_x0003_o_x0003_t_x0003_ _x0003_E_x0003_n_x0003_t_x0003_r_x0003_y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6__x0003__x0005__x0003_ÿÿÿÿÿÿÿÿ_x0001__x0003__x0003__x0003__x0003__x0003__x0003__x0003__x0003__x0003__x0003__x0003__x0003__x0003__x0003__x0003__x0003__x0003__x0003__x0003__x0003__x0003__x0003__x0003__x0003__x0003__x0003__x0003__x0003__x0003__x0003__x0003_0¬ÐíèÕ_x0001_þÿÿÿ_x0003__x0003__x0003__x0003__x0003__x0003__x0003__x0003_R_x0003_S_x0003_K_x0003_L_x0003_I_x0003_B_x0003_ _x0003_D_x0003_a_x0003_t_x0003_a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8__x0003__x0002__x0001_ÿÿÿÿÿÿÿÿÿÿÿÿ_x0003__x0003__x0003__x0003__x0003__x0003__x0003__x0003__x0003__x0003__x0003__x0003__x0003__x0003__x0003__x0003__x0003__x0003__x0003__x0003__x0003__x0003__x0003__x0003__x0003__x0003__x0003__x0003__x0001__x0002__x0001__x0001__x0001__x0001__x0001__x0001__x0001__x0001__x0005__x0001__x0001__x0001__x000D_N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89ÿÿÿÿÿÿÿÿÿÿÿÿÿÿÿÿÿÿÿÿÿÿÿÿÿÿÿÿÿÿÿÿ_x0001__x0001_88_x0002__x0001_88_x0003__x0001_88_x0004__x0001_88_x0005__x0001_88_x0006__x0001_88_x0007__x0001_88_x0008__x0001_88	_x0001_889_x0001_88_x000B__x0001_88_x000C__x0001_88_x000D__x0001_88_x000E__x0001_88_x000F__x0001_88_x0010__x0001_88_x0011__x0001_88_x0012__x0001_88_x0013__x0001_88_x0014__x0001_88_x0015__x0001_88_x0016__x0001_88_x0017__x0001_88_x0018__x0001_88_x0019__x0001_88_x001A__x0001_88_x001B__x0001_88_x001C__x0001_88_x001D__x0001_88_x001E__x0001_88_x001F__x0001_88 _x0001_88!_x0001_88"_x0001_88#_x0001_88$_x0001_88%_x0001_88&amp;_x0001_88'_x0001_88(_x0001_88)_x0001_88*_x0001_88+_x0001_88,_x0001_88-_x0001_88._x0001_88/_x0001_880_x0001_881_x0001_882_x0001_883_x0001_884_x0001_885_x0001_886_x0001_887_x0001_88_x0002__x0003_8_x0001__x0002__x0002_9_x0001__x0002__x0002_:_x0001__x0002__x0002_;_x0001__x0002__x0002_&lt;_x0001__x0002__x0002_=_x0001__x0002__x0002_?_x0001__x0002__x0002_ýÿÿÿ@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W_x0001__x0002__x0002_X_x0001__x0002__x0002_Y_x0001__x0002__x0002_Z_x0001__x0002__x0002_[_x0001__x0002__x0002_\_x0001__x0002__x0002_]_x0001__x0002__x0002_^_x0001__x0002__x0002___x0001__x0002__x0002_`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_x0002__x0003_w_x0001__x0002__x0002_x_x0001__x0002__x0002_y_x0001__x0002__x0002_z_x0001__x0002__x0002_{_x0001__x0002__x0002_|_x0001__x0002__x0002_}_x0001__x0002__x0002_~_x0001__x0002__x0002__x0001__x0002__x0002__x0001__x0002__x0002__x0002__x0002__x0002__x0002__x0002__x0002__x0002__x0002__x0002__x0002__x0002__x0002__x0002__x0002__x0002__x0002__x0002__x0002__x0002__x0002__x0002__x0002__x0002__x0002__x0002__x0002__x0002__x0002__x0002__x0002__x0002__x0002__x0002__x0002__x0002__x0002__x0002__x0002__x0002__x0002__x0002__x0002__x0002__x0002__x0002__x0002__x0002__x0002__x0002__x0002__x0002__x0002__x0002__x0002__x0002__x0002__x0002__x0002__x0002__x0002__x0002__x0002__x0002__x0002__x0002__x0002__x0002__x0002__x0002__x0002__x0002__x0002__x0002__x0002__x0002__x0002__x0002__x0002__x0002__x0002__x0002__x0002__x0002__x0002__x0002__x0002__x0002__x0002__x0002__x0002__x0002__x0002__x0002_ _x0002__x0002__x0002_¡_x0002__x0002__x0002_¢_x0002__x0002__x0002_£_x0002__x0002__x0002_¤_x0002__x0002__x0002_¥_x0002__x0002__x0002_¦_x0002__x0002__x0002_§_x0002__x0002__x0002_¨_x0002__x0002__x0002_©_x0002__x0002__x0002_ª_x0002__x0002__x0002_«_x0002__x0002__x0002_¬_x0002__x0002__x0002_­_x0002__x0002__x0002_®_x0002__x0002__x0002_¯_x0002__x0002__x0002_°_x0002__x0002__x0002_±_x0002__x0002__x0002_²_x0002__x0002__x0002_³_x0002__x0002__x0002_´_x0002__x0002__x0002_µ_x0002__x0002__x0002__x0001__x0002_¶_x0001__x0001__x0001_·_x0001__x0001__x0001_¸_x0001__x0001__x0001_¹_x0001__x0001__x0001_º_x0001__x0001__x0001_»_x0001__x0001__x0001_¼_x0001__x0001__x0001_½_x0001__x0001__x0001_¾_x0001__x0001__x0001_¿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Ï_x0001__x0001__x0001_Ð_x0001__x0001__x0001_Ñ_x0001__x0001__x0001_Ò_x0001__x0001__x0001_Ó_x0001__x0001__x0001_Ô_x0001__x0001__x0001_Õ_x0001__x0001__x0001_Ö_x0001__x0001__x0001_×_x0001__x0001__x0001_Ø_x0001__x0001__x0001_Ù_x0001__x0001__x0001_Ú_x0001__x0001__x0001_Û_x0001__x0001__x0001_Ü_x0001__x0001__x0001_Ý_x0001__x0001__x0001_Þ_x0001__x0001__x0001_ß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ï_x0001__x0001__x0001_ð_x0001__x0001__x0001_ñ_x0001__x0001__x0001_ò_x0001__x0001__x0001_ó_x0001__x0001__x0001_ô_x0001__x0001__x0001__x0004__x0008_õ_x0004__x0004__x0004_ö_x0004__x0004__x0004_÷_x0004__x0004__x0004_ø_x0004__x0004__x0004_ù_x0004__x0004__x0004_ú_x0004__x0004__x0004_û_x0004__x0004__x0004_ü_x0004__x0004__x0004_ý_x0004__x0004__x0004_þ_x0004__x0004__x0004_ÿ_x0004__x0004__x0004__x0004__x0001__x0004__x0004__x0001__x0004__x0004_6âO^?âO^_x0001__x0004__x0004__x0004__x0001__x0004__x0004__x0004__x0010_'_x0004__x0004__x0010_'_x0004__x0004__x0010_'_x0004__x0004__x0003__x0004__x0004__x0004__x0002__x0004__x0004__x0004__x0007__x0004__x0004__x0004__x0004__x0004__x0004__x0004__x0007__x0004__x0004__x0004_9_x0004__x0004__x0004_£É_x0006__x0003__x0001__x0004__x0004__x0004__x0004__x0004__x0004__x0004__x0004__x0004__x0004__x0004_ä øÑ_x001E_Í?Ç_x000E_&amp;e»?Ç?Â_x0003_s|_x000D_Ò?_x0004_òHbË?^5&lt;Ye½Ó?Fø7V%Ô?_x001E_;ºõèË?æ_x000E_"af)Ï?¸I_x0011_ÎÈ?*C!}?Ò?H_x0005_@à_x0011_Ç?Ø5p)ûÑ?øFU_x001F_Ñ?2_x001B_új¹Î?x$®Ë|ÌÒ?@å_x0018_¦ðlË?W$_x0001__x0002_f,Ñ?9_x001D_Éø~Ï?_x0017_îÛÿ®:Ó?Ü¾TI_x000F_Ò?Z©`½5Ó?§@àOTÐ?O¥_x000D_ÀÔ?Âøú¦=Ê?#ÝlèXÇ?0_x0013_ë¥p_x000B_Ô?_x001C_À×«ØË?Ç_x0011__8äÎ?n!_x001B_XÉ?_x0018__x0018_Ù,_x0008_Ê?hÎÇ®Ò?*¡?_x0001__x000C_È?_x0013_¹\àMÒ?,@_x0002_ÓÒ?Di3ªºHÑ?\°ó\ÇÐ?Lo^¡¿È?ÊJ¥&gt;_x0004_Î?ÊèÇ_x0003_îÐ?À_x0002_^1¥È?8¿üÂàÉ?*FíêÓÍ?k_x001D__x001D_QÏÍ?ðü_x0001_CÏ?f^ÂU_x000F__x001C_Æ?z-O3Â_x0015_Ì?U²_x001D_Ï!Õ?}}RÅ_x0007_Ñ?_x0001__x0003_è£î?ÄÐ?ó_x0002_q_x0017_ô_x000B_Ð?+_x0013_pÓ?_x0008_lp_x000D_ÕÍ?ÔºÖ½.Ï?'æ_x001D_·_x0005__x001D_Î?A[ínÓDÉ?W_x0001_ÍÚwÆÊ?_x0018_¸c·ÓÍ?_x0005_¼ÅÐ?g_x0007_â_x000D_Ò?b±¼0|Ë?tÒ°ùwÒ?YÏ_x0008_×éyÊ?¸GÕ_x0010_WÊÐ?òiëòÝÑ?L_x0014_^¹_x001B_Ì?Nµ%$DÄ?p_x0005_é.Q¥Õ?LÜ]Kê;Ô?îî1ÝvÊ?s¼Íü_x0002_HÏ?¦TÎ_º_x0017_É?z6t2?Ç?äSËr/Ò?_x0007_ý#ÇàÓ?_x000B_Ý¬C_x0008_#Ì?HHKBMÒÈ?_x0016_Úuþ3IÐ?«¶g_x000C_Í?qOïR_x0016_íÎ?fê_x001C_]_x0001__x0002_	æÌ?VÓ*&lt;BóÊ?²Ç±ó$|Ð?Mÿ_x0011_RÂUÕ?IP8EI×É?Ë_x0003_¾ª_x0013__x0003_Ì?vTü)DûÐ? HUç4_x000E_Õ?_x0006_E«BóÉ?ûÈ4_x0018_NÓ?NÄáÏ²Ð?j\'º_x001E_Î?s_x000E_³¡òmÍ?jØÈ«yÓ?Ù_x0003_YÙÐ?¶_x0008_à_x0002_ÉÑ?hõ[c9Ð?»üïOúÐ?_x000C_Ú_x0017_DÎÔ?tü`·ÑgÈ?ªgb*.UÒ?\ÔdJÊöÒ?_x0002_B/òÔ?_x0006_uÄªLçÏ?OìåÒ? ZôiÅqÎ?²F\yÀ¡Ð?#pô?kbÎ?Å&gt;O_x001E_MÌ?,Æ¡_x001A_\_x0017_Ó?_x0011_4÷q_x001C_É?W=e_x0012__x000C_ Ê?_x0001__x0005__x0010_ª5iÑ?äZ½M_x001E_ÙË?)»_x001F_='Ñ?$hÆ_x001F_ÒËÐ?lgÛ-¶Ô?¸¶_x001F_p/¢Ì?Sºø¾9ÐÊ?=:·dñÊ?_x0010_jÁ  7Ó?h_x0013_¿_x000F_Ç&amp;Ì?®DdÛÂË?ðkÐ_x001A_éÐ?uÿ¯Ð?_x000D_Æ_x000C_eªyÐ?Ú4BduýÒ?6*7_x0005_EFÒ?fª¦Ò=_x0014_Ì?Ì_x000B_ÿêýzÐ?4Û®»òNÏ?_x0017_±_x0013_íÐ?^Úï K©É?&gt;lÎRvÒ?¹ä¡áÕöÉ?oçâ_x000C_ßÈ?V­Õá?ÔÌ?Ô_x0001__x001D_fZÅ?pÉ_x0006_È¯#Ñ?cDÄ_x0002_©Ð?È_x0004_ `«úÒ?&amp;O_x0003_;_ÜÎ?ªSVw_x0019_Ò?Ë±1õ_x0001__x0004_õçÑ?­Õ©á¸Ê?)C_x0007_ 'Ð?Z²»màÊ?PlAub«Ñ?/H3Ò?"_x001A_E_x0003_ÁË?ä#ÑÕÌªÑ?îP4å_x000D_ûÑ?|ÚC[MÒ?õ_x0017_;_x0011_~Õ?I_x0008_É_x0016_Ñ@Ô?_x0012_rËÒ?Yù_x0010_ÒS_x0002_Ï?_x0001_u¢µÐ?Rw»_x0013_ËdÄ?J@_x001D_(ÂÑ?©ªFNÏSÓ?_x0005_ ©à·ùÎ?Ái?Ú/Î?0ÿú6U«Ô?ÍF¿ôÐ?_x0010_	÷ÔVÒ?/@¹_x000B_@TÑ?|3_x0012_?,Í?¿©o_x000B_håÑ?_x000C__x0001_¾aÎ?x_x0005__x0012_ª)kÏ?_x0002_´_x001B_#Ï?¸5c_x0017_3_x000D_Ô?D_x0002_Yö7OÔ?©(z6Ð?_x0001__x0002_úóÏiÿÉ?Ä6K¯Z,Ð?¼0¶+l(Í?¨í_x0019_qJKÔ?¶ÏÖq_x0008_Ò?NÐ(TSNÌ?Ü_x0017_n{0Ò?«°á_x0003_ï¤Ð?Ù¹³UrÑÑ?nXm÷;Õ?ªV_x0012_qÞÒ?2Z/S_x001C_dË?úV#×ZÔ?|nË4[sÒ?}!ÓIúÌ?_x001B_[-.Ñ?±ÅÅ¡¶}Ð?¬,üõ8Ó?ûêÉ_x0007_/dÐ?,I_x0003_3Ó?Á_x000E_	_x0017_	Õ?:iz¼_x0002_Î?_x001D_ß^³WÐ?Xá_x0003_\¦üÓ?K_x0018_Òí¤_x0018_Ê?ûq_x0004_»[OÒ?ôÜm_x0019_²Ï?*c?÷PåÒ?@oø§ºÃ?n_x001F_ÎMÔ?úýü_x0007_Ï? _x0003_W_x0003__x0005_×òÍ?F`_1@jÑ?]ÎkîoÐ?J	ùÚ_x0019_ßÒ?ö*5§_x0007__x0005_É?Bl_x0017_"·ôÐ?òØ)¡MÐ?_x0012_ûô_x0001_HÈ?_x0018_ø¡_x001E_àmÐ?_x0011__x0008_yÑ\Ë?=_x0015__x0018_ÅÒ?¿5Í_x0015_Ï_x0015_Ð?_x0011_îëLv;Ð?±A"_x0006_R/Í?ýíæ_x0019_¨±Í?C'W)ÆÑ??m´Iö4Ì?¿°1.Ñ?2Ý&lt;ã{8Ò?Þw'IÑ?+D7lsïÑ?2ê°½«Ó?~\.§Ï? åúÅñèÒ? S ©ípÑ?"7_x0008_¨7JÓ?_x0004_¼_x0004__x0011_^Ð?_x001A_DAw_x0002_Õ?_x0006_-h_x0019_¦Ê?¡``ûÉ?'G*o¨Ð?×öø6_x0003_Í?_x0002__x0003_fRÞÑ?¬_x0003__x0001_{T"Ô? øS_x0001_ÓÓ?Zê~áÏÒ?ö¦á=÷ªÍ?¶®ê +Ð?:_x0010_,Í³ÜÓ?	]_x0011_êY¯Ò?Eç_x001C__x0001_ô7Í?_x001A_x«Ô¡§Ò?üE#lóÔ?ú@ÇÖ@ÄÒ?Í¥_x0012_{MõÏ?¿n¯ðû_x001F_Ô?QæO67Ë?ûÄÈùÔ?Ë_x001B_Ü_x0017_íÒ?_x0003_X:ÎÑ?,î atºÒ?JïV¨/ÒÏ?£KaÈ?Û_x0002__ö_x000D_Ë?â_x001D_×¿1êÑ?ÚáÃªÐÎ?¶éÅgtTÑ?_x000F_(ù¸YÔ?Æçh_pÎË?N$_x000C__x0001_­_x0013_Ï?+0ßÑQÌ?à©·H"ðÒ?$S^ñÑ?Í®N_x0004__x0005_9ÙÍ?Sò_x0012_d2_x0001_Ç?N´_x0015_Ñ?_x001C_U¨h2ÚÒ?TØ¡~¸Ò?_x001E_4äa»ÔÊ?D(/ü_x000B_Ë?W¯«ÓmÐ?ï_x0007_ÉP¿}Ï?Ò~ª9OÌ?5ìô2×Ï?}EaÉ"¯Ê?_x0016_Ò*_x0003_¦nÍ?!·xlÐ?J¦§`FÏ?_x0006_E_x0016_#ûÒ?7Ë+~¸£Ç?ê æß~Ò?ÏûI_x0012_~Ï?Mqfû_x0016_Ë?v¶üVÓ?÷©O÷É?_x0005_~ôñÉÁÏ?×|,_x0019_Ñ?æäÊ5©_x0002_Ô?_x0010__x0013_¶\îÐ?´_x0002_ìo%PÐ?_x0005_vo×Ï?zñËÔUÓ?¬_x0012_¼ßÚßÒ?Dö_x0018_í`Ç?j°ö_x001A_&amp;ÒÑ?_x0002__x0003_·³_x0005_ß¿VÔ?|}_x000D_õõÑ?_x0014_´Ý!Ò?æ_x0019__x001A_VÓÏ?_x0018_©ª2Ê?a­÷R_x000E_Æ?egEm·VÐ?1Y0÷_x0013_ÍÉ?_x0018__x000D_j=çuÒ?æ/4ÁÍ?_x001A_h_x001C_ËÐ?¬_x0011_y_x0017_Å5Õ?b:ùÒGÇ?ï5ëê¦2Ñ?°»__x000B_Ð?~³Ìí²ëÍ?-_x001F_¡_»9Ñ?jNîáÇ»Ë?J¥Ê¯ÍAÑ?spEËÚ!Í?+SüsUeÈ?Lfå_x001E_¢JÎ?4b¨|äÆ?È}F-ù×Ç?(Ô_x0001_*&amp;ýÌ?Þ_þ·àÍ?RM%w¬CÓ?RsidÌ?Ù&gt;={.°Ò?_x0005_¶ËOÜÒÊ?_x0002_è¯KéÜÓ?(_x0006_OÆ_x0001__x0002_¹EÎ?$þóéåÖÎ?-d&lt;&gt;ÝÈ?oâÍ6_x000F_É?L_x0005__x0001_&lt;Ñ?´¼;0ÑÐ?«Ù_x0002_$³Ð?_x000B_/_x0002_é3Ñ?_x000F_fEÎ?_x0001_f+»sÏ?Ò_x0013_1_x000C_HÑ?X,réüÔ?Ç_x0002_ª_x001A_TÑ?_x0008_8À,Ï?¬ÀÇ_x000F_¤'Ð?Þ `LÒ?àoá®_x001C_ÖÒ?`¨:G¨Ð?ÐV2¾ÅÉ?_x0014_hM2ZÊ?@Ìá~O_x001F_Ô?°_x001C_G)ÜRÓ?:TRI_x0013_Ï? ¸_x0003_ß¡_x0011_Ô?ý_x000B_.~é2Ô?_x001C_ÎMä¦`Ñ?Û"Ñ?²¬;­¸xÐ?_x0008_ÖG[f{Ô?	Ùì$}Í?_x0018_Y?_x001B_CtÐ?ä®á/	ãÐ?_x0001__x0004_Ù~ÁÌ?:ä_x001A_÷ÝÓ?¦;¹wiôÍ?vGå_x0002_¼Ç?_x0018_I_x0003_ésÍ?_x001F_n_x0014_½WLÉ?J!¦v0Ô?Ô/_x0015_'_x001E_È?EþÓA_x0013_÷Ì?£éÐ0öÒ?Nå_x000E_~Ò?äÁÇç	Î?*Lz_x001F_¸Ð?ÛSîæÇ?_x0010_o÷5ÙgÔ?4«/_x0008_GPÏ?:8»ÛúÅ?_x0001_¨0JÌÄ?_x0014_Èõ1|Ï?|v÷ýLÊÌ?,¦x.ªÇ?_x0013_;_x000C__x000E__Å?_x0017_ÖàzÊ?¾ÝÉÍp_x001F_È?6fX_x0019_`íÉ?³;w? Ñ?Ám)ÏË?v¥_x0019_þ3Ô?©_x0017_ªNå_x0007_Æ?µî¹Ï?ø§­	²$È?S8Q_x0001__x0002_HÑ?lZ7òÌ?_x0013__x0015_{_x001D_»Ð?Æ&lt;@_x000C_	Ó?q_x0005_ý)Ô?¤ü#9_x0003_¤Ó?à­µéWíÐ?_x0016_û#((È?Y¢õÔg_x0002_Ð?Zl¥àm_x0016_Õ?±ál_x0010_ÈÌ?ÀÖi}gÍÕ?JÝ&lt;W}üÓ?SÿìÐ?7_£ÞMÝÍ?_x0010_%_x0003_ûÐ?È®_x001C_å_x0002_Ð?:øåÙptÐ?E_x0018_Ñ$þÄ?§í-¥à´Ñ?o¿V¢ WÑ?D°zÓ_x001E_&amp;Ô?P_x0006_ËK_x0015_Ë?_x0017_¶3-¹Ò?ª_x000F_MòåFÓ?+_x0006_âw_x001B_Ð?yUä_x0008_Ì?m´y«[îÌ?_x0016_n_x0005_K0'Ï?´÷ÏµÐ?¢ªj_x0007_¤¨Ñ?\¢ÞÐ?_x0005__x0008_ÂMÃöÓ?_x0016_åB(LiÑ?¬û)ü`Î?¥ÿ#.ÏÊ?«·kgô:Ë?,ö¬OïËÔ?z_x0001_Ç¡¶Æ?Ü%:_x000D_'Ò?4ÐlbÔ?»_x000E_l@ýÑ?v~_x0007_» Í?u_x0010_)_x0002_ËÖÈ?ßinÑtÐ?_x0008_ÿÚþd¯È?_x0019_õù:_x0011_Ó?Y®_x0005_:kÓÐ?Òü0ºÎ?%`xøÆÓ?nfC_x000D_£Ê?»ÐÐmÐ?sÊk¢¦Ç?üOk·Ô?_x0014_°;_x000C_Ð?Â_x0013_Ï&amp;ÊÑ?æ¤_x0003_{¹NÓ?ÝhÕäf_x0015_Ê?_x0004_7®_x0004__x0006_Õ?J»Ú1ÚÓ?ÚÉ_jÒ?¿k«Õ¤:Õ?f}C_x0017_âÄÏ?_x0019_	ÇÑ_x0003__x0004_9@È? ïç¿4Ï? éó¬b~Î?õ;\;Ð?^ç_x0014_GàÓ?;ÂGM7Ì?Ð:±bG1Ê?_x0019__x000B_Ôw?;Å?pò.F	GÑ?óL½¥_x0005_Ò?Ó_x0002_&gt;_x0015_¤[Ð?ì¢Aî4¾Ð?ûØ°(âºÓ?_x001C_-_x0019_Ä?xë9&amp;¼KÊ?¼eàc_x0005_Ó?}_x0011_0I:Ð?ßjÈIo5Ò?ú_x0004_V9OÎ?_&amp;TÍ_x0014_sÑ?_x0018_O)ÏÂÏ?·ì_x0019__x0019_KmÎ?Oá_x0015_°´Ë?jl_x001A_È_x0014_)Æ?_x001A_í+ Î?*kÌ£Ñ?äbúù§_x0010_Í?uRTIw0Ñ?ÐyFçGIÎ?D~Ö_x0001_%Ñ?a1Ü_x001A_§È?¯R`DiÍ?_x0001__x0002_la/ÅÎÐ?ÒU¸ë1Ð?8&gt;'_x0016_Ñ?_x0003_ª-6rúÓ?°9®_x001A_Ï?\0U4]Ò?~íán¶Ñ?¸_x001C_¦_x001F__x001E_Ò?çÌÑ÷ÈÍ?6_x000F__x001E_rjÓ?#vx­ý«È?KrÉBOàÐ?¨hÓT£Õ?	½/óÉÅ?âs(_x0015_;Ð?èf$cÀÉ?_x0008_&lt;øÎ_x0013_}Å?ØáÿbÔ?_x000D_`_x0015_Ñ?è¢ZÅÌ?3¢ð»]Ô?ÆßÐK'DÓ?&lt;¤¦åEMÌ?-ßsÿÍ?_x000E_ oKKÇ?_x000E_~²ÕÓ?¬þn´Ð?8©	ç1¨Ç?_x0008_(p2-gÒ?7¾ïs×È?x õÖ¦_x0008_Ð?ô6ò_x0002__x000D_¼_Ô?Àê_x000B_á8Ó?âü:¤1òÎ?Í^×]Ñ?RÅë_x0006__x0016_Ï?çi_x001C_0:Ë?üÝ_x0019_`DrÕ?H¢Vâ_x0008__x000C_Ó?_x0007_âi_x001E_ç_x000E_Ô?&amp;EQÁéÈ?_x0001__x0003__x0004_5V&amp;Ð?:}õé;^Æ?þ^.ÄbËÌ?¬ø7_x0015_µÛÉ?³2¶ïFùÎ?®4UÃÆ?i*©ô_x001C_ØÍ?P_x0007_1¾C	Õ?_x000F_àÎÕ?F|*½I¯Ó?8B~M_x0001_ÖÈ?ÔÅ%ý¸ÀÐ?N©­p¤ÐÍ?{ÛwýXÏ?*\Ç|èvÏ?¾Ü_x0017_kµÒ?_x000D_ò_x0012_ÈcÈ?ªru_x000E_²Ò?ç¬bÌË?(Lc;EæÒ?ë&gt;a_x001A__x0005_Ð?ü)[$Á°Ë?_x0001__x0002_ó.J_x0013_ØOÐ?`!¥_x0008_UÑ?q`BQ¹rÕ?63_x0013_éÓ?ö:W&lt;PÌ?_x000D_r0÷{Ó?J=ÕL_x0001_3Ð?Êê9_x0002_J§Ä?¼ñ'ãxÑ?S_x0008_·í}Ñ?dÚÃ¨ÇIÏ?Yï=ë9ýÇ?BÝãÝÑ?^y¨KÌ?_x0006__x0001_¿_x000E_Ï?nÙ¼×Ò?FþÕ»×Ñ?¦ßLHÈ?·_x0006_pAµ8Í?_x0010_`¨¿_x0005_Ñ?	FþZ*ÔÈ?`8ª ÄÑ?_x0012_÷xO_x0005_Î?ý*+ $Ì?ÀÇÄ|ëwÌ?_x0011_Oá~á%Í?nÌKtü§Ó?Ø8äÇ?üÁr¯Í?_x000D_B0~Ñ?ZKê²_;Ó?_±;ö_x0001__x0002_ÏÓ?Ö_x000B_!®_x000C_Ë?jqø4_x000B_Ò?©Ëâm_x0019_±Ô?ÔzïÀ("Í?(âñÎ?²K=i_x0005__x0008_Í?Ê-cÅÌ?_x0016__x0005_ïýáàÐ?îQEO3Ö?_x0010__x000F_Ê[¼Ð?hÛÀ ÊÂÍ?µÏüØ_Ð?_x0012_B4¶_x001F_Ð?ÈÙ¦2_x0005_Ò?V¬Éë3äÉ?}{R5vÎ?ü_x001C_ãÝÆÒ?tÕ*×_x0006_Ð?¸Ê½¡Ï?_x0016_4OùEðÃ?¢Èk_x001B_«\Ò?_x000C_9Nú_x0007_XÓ?àO_x0001_$Ñ?K!û	Ô?ºN_x001B_É¶]Ê?¯ÅQÛ{Ê?_x001C_iÿ_x000B_æâÏ?$Ëïd=6Ë?ÖîMwDÑ?\û_x0008_RÒ?Ú9l;_x0011_É?_x0003__x0005__x0017_îÆv²Ç?X_x0002_z_x0002_¼&lt;Ó?üÅVK¾_x0001_É?h;V_x0005_ÄâÔ?/m[4Ê?x¤kwÑ?ö_x001E_~èÑ?n,~|¯ÈÏ?qy_x001B_½_x001A_ñÈ?´ÖòìÍ?A°kb¤CÇ?,S»ÀµfÕ?çàæfÒ?~CZía7Ó?¾ÌÆã&gt;ÌÑ?íÛê¢_x000C__x0004_Ð?z·ú_x0011_îÒ?Ê("Ñ®È?Õ_x0008_XõæË?-Ñ_x0003_NfÍ?^ñFq®Ê?÷Ñ¡ä£§Ï?T_x000F_Üm¤ãÉ?,W_x001D_°YúÑ?ÂI_x0003_xýÑ?_x0015_(ßÁÌKÏ?ñPE19Ô?Ãßâó	_x001F_Ñ?ãã_x0019_7Ð?ì§µqa´É?¸Måõ_x001B_Î??T_x0005__x0007_ÛÍ?Ï@A_x0006_Ë?'1ÆS_x001D_Ò?ì¿r_x0002_¨Ì?&lt;p_x000F_³jëÓ?Ûö!17_x001F_Ì?»§Ep_x0004_É?¶{ñAÕÑ?Ù¡´y±8Ì?P	8Ñ_x0012_ZÐ?_x0012_Ö36Ô?ÔqQÔt_x000C_Ï?ý£ÁÐ?îXéYÐ?0X_x0007__x001B_ÕáÏ?Ò¹MÄyÎ?T÷D¦VÓ?nÂÞö_x0003_®Ó?Æ¡âçRÐ?bõÎÉ®Õ?H_x001B_^VÐ?ì)MéÝ÷Ï?Ò_x001F_º+IËÑ?'#Ô) oÑ?6#o	_x0015_Ð?¡j_x001A_pK1Ò?ºrFØAÈ?ÿ0Ã_x001A_èÔ?+(ïÐßÈ?Ô#ðÀÑ?µQ_x0001_§4sÍ?Ìf_x0016_"_x001C_íÍ?_x0005__x0006_zynYÊ?vZ¡Òâ¦Ñ?¤×_x0016_¯Ñ?6.#g_x0015_)Ò?Îßiò_x0018_Ð?²_x0017_´·¦HÌ?KYéQ§ÁÎ?üÃ_x001B_J¢JÍ?z_x0004_C7aÔÒ?Â_x000F_ð¨ôÓÐ?&lt;I¡ø²TÓ?°ÞØ_x0018_­Ñ?ÃiÞ_x001B_É?È_x001A_A@KÂÅ?èk8»9Õ?_x000D_qéX4Ì?Y@öA'Æ?u LÆóÑ?Í7TAÐ?·&gt;í1DõÐ?6÷_x0003_/p¿Ó?å²£ÅË?Dq-WÒ?2e#àßÐ?¨Oànª_x0002_Æ?{$_x0001_8FÌ?x_x0013_ÏdèÑ?ß_x0008_þô ©Ð?ÚÑØÈ?n8]aÙ&gt;Ï?å¢&gt;èh_x001E_É?û·ÚV_x0001__x0002_ÜÒ?wÏ}Ì?ºqÍ\NnÍ?¥«³#b5Ð?6þW3Æ?ÅëÁ±oÌ?_x0004_þÏÖC§Ð?öÔÊY¡ªÑ?_x0015_æ´Q¬Ó?R5~9Î?Ø¬½¿ÜNÌ?{vÆN_x000E_£É?}}P¦ÎÂÕ?L÷·_x0007_'ÞÒ?ÙÜQôéÆ?X5pO=Î?ò8o¼­=Ð? ñù,yxÊ?[÷g_¨oÔ?_x0008_Æ+_x0018_È?~ÌlXó&amp;Ð?¿]»J_x0011_sÐ?ÍFîÑÅÒ?jFr_vKÒ?*v&amp;Õã[Í?½_x0011_5ÅCÛÐ?¤vD_x0015___x001C_Ô?_x000B_ÝK_x000E_ð7È?5`8JÏ?'á&lt;rrÒ?TmíP)_x0006_Ï?_x0017_v_x0008_Á%çÅ?_x0001__x0002_àø¹îÑÇÍ?øÇÅ_x0018_÷È?v1E@_x001C_É?&gt;ñ_x001D_;Ä¾É?aQ`PÊ?4ÿ:©|®Ð?¼EvÊ/Í?}Ê_x0012_ebÙÓ?¤ÂÿëXÍÐ?~_x0005_HZÿÈ?ÚØJ'_x0012_ïÓ?0Åw_x0012_JÑ?_x0012__x0018__x000C_ Ò?Lm¦^Ñ? _x001C___x0007_IÐ?9"Pi_x001D_Í?àª¦HÖÏ?¡*®%_x000B_Ì?`óäS-Î?ãÿÑý\Í?W¨pÁÏÌ?&lt;ð¤æÇ?ÜxJq[Ò?²9éºxÊ?þä^ÏË?FïÂnáÒ?ªÍÞ­Ð?_x0006_´s?áÓ?_x0003_3ÌýYmÑ?è¸Og$lË?_x0002_3¶¢É?1ã_x0003__x0007_¾ÿÑ?²öA×kvÇ?Ôu¶ÍìÑ?Zèè®ÆÐ?_x0016_`óäÐ?_x000E_æé×æpÓ?[_x001B_ß2AÑ?l)|	(Ñ?p¨*&gt;&amp;¶Ð?ø2 _x0007_´_x000F_Ë?H_x001B_ÁsC_x000B_Ð?}_x0008_ùlmÓ?é_x0018__x0001_øaÊ?íHí·_x0012_Ë?Ñ_x0011_úëwÖÆ?ö[ºXxÖÓ?~;ÊOÒ?êôù§_x000F_âÔ?_x0004_pVxÝ¿Ò??_x0017_jó_x0007_ÙÑ?_x0012_#ûCé_x000D_Î?f_x0007_A_x000C_òÑ?EYÓ_x001A_8iË?4îyÖâÍ?¡_x001E_b#_x001F_¾Ê?þm_x0002_»Ò?_x0006_+Ë&lt;Ï?°Ù®Ø_x0001__x0005_Ë?ûÏÎ/+_x0015_Ñ?H²ÕÿæÎÐ?BÙË±z&amp;Æ?_x000F_¢GÊÊ?_x0001__x0002_ÌøcmÒ?, ðdÜWÏ?_x0002_|K÷b¡Æ?n;@aûSÒ?YeÞ"¬ÌÑ?Å]_x0013_XìÐ?¥Ó_x0012_G2Ñ?`}ÎÞ]Ñ?Ì£)_x001F_SÍË??OWiØÑ?r_x0014__x0005_ïrîÑ?ë¯_x0010_:ÓgÍ?_x0008_Äò8NÒ?#ááB_x0017_áÒ?¨¾ÿ _x0013_Ð?Z_x0002_)¹ÕÏÐ?Þ_x001D_ð©Ë6Ó?0ÝìÞ¶ÉÐ?¢\ï{85É?rL.c_LÑ?$_x001F__x0019_u\õÇ?|w×b·Ó?øÀKe¤ñÍ?Ð«uHcÐ?h^¨^BÔ?Ì½·³uVÌ?K+&lt;ÎÌ?Ú_x0015_-Ì½Ó?úlFí_x000C_!Ñ?â·#¸¦Ì?.há5_Ð?LAE)_x0002__x0003_tTÏ?Ëd²ÇÅÉ?îÉÒÍGÒ?lµÐò+.Ò?U_x0012_¥ßögÎ?M&lt;ô_x0016_½È?§p»HÒÊ?TåÕø!ÚÐ?|åq_x0012_hÖÌ?ô¯ÜÓÑ?_x0004_Ö_x0002_!¡Î?wåRiÒ?â«_x000F_vÕ¦Í?Þ_x001F_¨ýP´È?îYð£_x000C_cÌ?ð_x0001__x0016_ðkXÏ?3$D¯Ó?v´¹ÃÈ?_x0012_&gt;x_x0015_Ò?ÝC8IÊ?rR/_x001A_ÏæÎ?®_x0002_ÓD»-Ñ?×:Ãl,Ô?´"½U_x001A_ÏÎ?Oáý¬^Ô?Ñ_x001D_ß¢XÏ?ê·_x0017__x000C_ë#Ò?Ä.°Ý.ÊÉ?_x000C_J_x0017_9ÀLÑ?ä6Ö&amp;îAÅ?njZ»_x0013_êÈ?ìÿÊCNCÏ?_x0001__x0002_ëIkB-¨Î?#òz[7^É?M_x0014_ºØkÉ?CAIGýË?0V¬MÑ?]_x0006_8ÁZ«Î?F_x0015__êÞÉ?_x001C__ÃÐå_x001E_Ñ??¨LÕ;Ï?/_x0010_&gt;|&gt;ñÑ?­L_x000D_ø_x0003_Ó?ô¤Æº´ÜÎ?fcAótëÑ?_x0004_à³o!¬Ò?º½!_x000D_Ï?Ï?¶GÓ?ëÉïÇxË?üZÌaË?J»»ÄYÌÍ?¼ËÊu1µÑ?:¬u'ÜÛÎ?ë°ªOÅÔ?_x0001_drÐ_x0007_Ï?qW_x001A_^Ñ?fm´MºýÓ?lòa ðÌ?ëÊ±u9@Ò?@{_x0010__x0017_y_x000F_Ó?4_x0006_ÜFÎ?j _L¾=Ó?îF$4ÃÀÒ?Ph§_x0005__x0008_¾Õ?_x0018_BÁw¤_x0002_Ð?äþÇç¢Ì?8_x0007_ë¦?Ô?Asµî_x0001_ Ì?&amp;_x0006_z_x0006_(_x001F_Ó?'_x0014_ÿù±ëÊ?F¸ûìxZÓ?Z_x000C_Yº_x0008_aÕ?àÀëÚ+¢Ä?uÎyãâÚÉ?`qéH}Æ?4ÌñsåÓ?Û_x0013_Ñ_x0017_åÉ?:çg_x0006_£Ñ?tÚ[¿_x0011_Ò?øÖñECÉ?Ãöù("Ï?±Æ&gt;&amp;=-Ô?Ân»_x0001_Ñ?_x001A_ÚÔ]Ñ?ó _x000D_­¢0Ç?_x0012_Wá«ÜÏ?Çì½®_x0003_Ñ?Öã'_x001B_ø!Ó?MñäÍ?x©_x0013_|_x0007_VÐ?J8Ë@¢×Ó?EKÆ_x001B_ekÊ?_x0004_fÓwv$Ó?V_x001E_w5¼Ó?3º"Ü_x000B_	Ñ?_x0002__x0005_ßýÔ_x000F__x0002__x001A_Ô?WWÕõMzÉ?6âÌµóÏ?òù_x0017__x0012_«Ð?_x0016_rf~fRÉ?¤ÌY¥_x0013_¥Æ?`Z³'ÁÍÐ?_x000D_Í{àÇ?_x0002__x0001_9?[£È?°_x0001__x0003_I4ðÑ?_x001E_ ã´ÛÑ?ð_x001F__x000C_÷½Ñ?JH¶ cÉ?¹¡íN]Í?%)cD_x001C_Í?'ZEö_x0004_Ð?&amp;ûÎÛdÌ?¾F'qÌ?R&amp;a0¹%Ë?_x0001_é_1Ë?_x001E_&amp;Î%_x0006__x0013_Ò?¹@æÕÏ?zR[ßp_x0013_Í?Ìu_x001A_b,KÑ?BùTéÈ?ÏÔ ì/ÿÎ?ÛW¹;_x0013_âÐ?lt}8nÎ?_x0002__x000C__x0010__x0013_®ýÊ?J^Ç®øÊ?Qs=7}É?¾_x0002__x0005_JVÇ?DFÔ_x0014_tÖÒ?#&lt;óÊË?³£_x0013_÷PHÐ?=_x001C_=ç&lt;_x001B_Ï?bS¬ýÏ?%fÙ³3È?Õ_x0003_0*Í?ô&gt;ÇÙ¶_x000C_Õ?HËìTd»Ñ?_x001B_yÇÚHÐ?ÄÝ_x001A_@[Ï?¯ûMÁUÈ?Ä_U6âñÌ?ø&lt;}wxÐ?æ7ÄÎ?_x0017_A_x0008_yÒÍ?°dþ­JÆ?_x0005_ðCË?É_x0012_?_x001D_hwÈ?b¼ÑM&amp;Ç?@ÄN»_x0001_iÎ?Ôáô6ËÓ?Ö¡Ì_x0001_¡JÐ?B87ÔÇ³Ë?¿Í­_ÝÌ?Ç&gt;f(ÆÐ?ÝÃ+QÔ?+	_x000B_L«Ä?õ¦ß._x0007_Ñ?ÒU`ÚuÕË?_x0004_Ø2ÿM9Ñ?_x0001__x0002_t_x0014_buÈÓ?â_¾n]RÅ?Èn÷_x000B_ò¨Ó?êÎ,U_x0006_Ð?&gt;/Å¡üÏ?_x0016_,å)~«Ð?ÀÞ j_x0017_RÕ?.I_x0008_ypÓ?!Þö_x001C_úÉ?êÿGnÃ?ñ_x0018_¹Ò¼aÔ?_x0006__x001D_¤_x000B__x000E_«Ó?nt,"_x001D_ZÓ?`¸þF¦ZÑ?Ò"_x000F__x0017_·ÐÎ?b¹n®®Ð?DaÐ$tÃÑ?Èæè8_x0017_Ë?hòxqìØÐ?$é ¯Ô|Ò?_x0014__x0013_ÂéÌ?!G_x0004__x0016_LÑ?½íÚØÍ?Ñ_x0013_5¸_x0003_Õ?oIÜÑ¿Ê?_x0008_:%Ë0èÎ?_x0006_ _x001E_ý_x000F_MÒ?èNÞ&gt;3Ñ?Ì/_x000B_]_x000E_ØÒ?Ð³a9#oÑ?pb_x0019_Î?nrµ_x0001__x0003_¡ Ç?J¹VÆÓ_x000C_Ì?GË²Ä±ùÐ?ë¿Pçå_x0002_Ê?20ÅCCÑ?£¯_x001F_ç½ Ï?×_x001B_N»_x0010_PÍ?ª­t!\Ì?k=u_x0003_$hÍ?jÀ¨ò Ð?ú²î÷NÒ?ð ebÍ?Fßô*È?±Õ_x000E_E._x000C_Ð? ÿÎ¯ÛÇ?h}fRµ_x0019_Ò?÷_x0005_*GÉ?4czh§Ò?¶lÝÏnÐ?jcübñÆ?à®²ê¤_x0006_Ò?Ø'&amp;!0Ð?xäÓ_x0015_(àÅ?oï^T§(Ð?Óã¢gOøË?`³	óç¸Ò?zÓ_x001C_nqÎ?¾Ç _x0001_å¹Ë?lku7tsÒ?bù_x0007_7Ë?g_x001F_._x001E_Ò?_x0012__x0003_æè'Ó?_x0004__x0007_Ê	VèÉ?v9S&gt;_x0017_È?0Ë:W­Î?ý_x0012__x001C_ñæÎ?ZÑ_x001C_û×Ê?0,IùÏ?êµÃ\ê_x001B_Ç?ó]ó¡{Ñ?2Iò_x0005_cÕ?[&lt;Ê?¯Î_x0003_\7_x0018_Ñ?å½-·Ë?_x001B_U_x001C_ÛÌáË?ÚZfßÏ?À7jÒ_x0001_«È?oXÎ_x0004__x0014_ÉÒ?(¹_x0001_É?Ô?Ê¨"­®Í?¥_x0017_-Õ_x001A_Ð?_x001B_¸_x0006_ÀÞÏ?Aß_x0012_GqËÇ?òÁtç_x0002_BÍ?(Óc_x0014_éÑ?Ùê_pLÓ?z_x000F_ÁàgÎÍ?á_x001C_&lt;öÂÏ?_x0001_p±5ÄùË?wcJR^#Ð?Øh(:_x0017_Ð?ÖªÔJÂÓ?ðwÂ&gt;ÏÏ?ÍIÇ_x0004__x0005_W¤Í?ì0_x001F_Zã_x0014_Ì?°2ê_x0003_@Ò?*_x0014_dLàìÉ?¶¡d_x001C__x0002_ÞÉ?Â;{"ÿÏ?eÉ¦YU¿Ð?(_x0004__x001E_ePÍ?RØµC}Ñ?R_x000F_þÂ%Ï?V_x000C__x0003_ó&amp;fÑ?¼¬¦¹:?Ñ?Ô4¦_x000C_Ñ?W!@@_x001C_EÐ?_x0001_P¥ÏfÎ?ªc¿§_x0012_Ç?0;*èÄþÑ?À*«$_x001D_Ñ?$"bÌãÒ?ºcÒô=¼Ó?ò_x001B_ýofÎ?|Ëâè"æÑ?_x000D_ÊzÄ ÔÐ?c\Ò_x0017_'ëÑ?²5_x0019_ÿblÇ?n|·ïÄ]Ï?O¥i:1xÌ?Êqµó½È?#kóëÈ?ý÷µz_x0014_QÐ?úâx}ãoÈ?d_x0005_¤@ÅjÍ?_x0001__x0002_L§éFÏ?¼´/·_x0018__x0003_Ë?i.è__x0007_¡Î?_x0019_nQõÐ?_x0004_RÜØ}ÝÑ?êÄBæ×lÒ?~ByvÐ?I0_x0001__x0010_Ô?_x0003_\-Î?8si_x0007_«Ì?CçNú+_x0015_Ò?4_x0014_.&lt;&amp;§Ñ?h£3äX©Ó?d_x000E_:[¾)Ñ?·À¡§DÑ?½ó_x001B_dWÐ?~`Ii_x000D_þÐ?s!´WÍ?ò/òÄbtÎ?¸Ó_x0002_ÅyÑ?.ÎóB_x0004_Ñ?UÚù¡f5Ï?õØN#2Ê?_x001B_GæÁSzÌ?_x001C_Êdó=¨Ñ?_x0001_1](nÊ?hÎ9ô¹_x0016_Ê?W+¼Õ¶ÁÐ?_x0018_Òé¥¬iÏ?.#«»_x0016_uÏ?ÙG¦c Ô?zB_x0002__x0004_;Ð?¹_x001B_Çã_x0008_Í?2í{?__x000B_Ñ?ßUqîúÒÑ? 'ÎwiÓ?p:_x0013_ZaèÐ?½KÙ7®Ð?ììÁóÌ?î]õí§ÓÎ?¯ø_x0013_RÆ?]_x0019_ÄO²Ò?:õTß¤Ð?À3 ×Ñ?¾2}_x0002_Ð%Ñ?´úÀòÐ?$_x0014_\_x001D__x0008_Ï?*dª_x0004_}!Ð?'9 êÍ?Èü_x0006_¬ºÙÓ?_x000B_öçH`É?_x0013_2ûC4#Î?ú_x0001_î¿Ð?¾]_x000B_	D¿Î?v§ÜO_x0018_Ð?µ%òÂÆÉ?G4Ì_x001E_0Ó?õ} _x0013_ðÌ?_x0015_{JMÏÒ?_x0003_¸Ür~Ì?~fßFH~Ó?_x0012_ÚªÓ?|_x0015_i^¶éÒ?_x0004__x0005__x000F_}NùÈÝÐ?±üÞæ_x0001_YÇ?@×·_x0019_Ü±Ñ?°TA]½éÉ?Ðª_x0001_"Æ Ò?²Â_	_x000D_+Ò?0S'Ò?~p`_x0003_ýÛÓ?è¢Ì£Þ`Ì?àOb6Ì?uõ%Í?asÔ%=ôÎ?Î\õ_x0003_O·Ï?_x000B_YQ-/°Î?¼Ý®g|Ò?_x0007_çeÒÓ?áÚF^nÌ?»&gt;:·X¤Ñ?4_x0019_À_x0002_ª"Ð?ÜmM_x000F_ÉÒ?âÜ_x000E_nòPÌ?ùÎ]_x0016_íÏË?Ä_x000F_¤ÐÓ?j÷Û_x001C_ÏÎÃ?`xÁÈ_x000D_Ô?à¦_x0018__x0007_ë_x0005_Ç?Ï* ¦È?LjË?_x000D_9_x0019_Ã+Ë?1hãµ|Ï?¼ì´±bÓ?ÌU_x001D_l_x0001__x0003_k_x0014_Õ?(VåuR5Î?i _x0013_GÎ?BR¾'êÓ?_x0015_OTÔ&gt;È?þÆBÔÐ_x0019_Ï?r¶ú_x0015_ÞgÇ?T_x001A_qÒÐÎ?_x000D_î_x0005_y4Ð?_x0004__x0011_)ÆÿÎ?_x001B_4½HbÑ?_x0003_ç }oÒ?ÄbøáMÅÑ?#ÎäÃ&amp;_x0008_Ò?j_x001C_¨ÜÊ?ú¢pJÈ?x_x0017_SÈ_x000D_½Î?3_x001E_F_x0005_z_x0004_È?~míì&lt;ÙÌ?AîÅØ¹Ð?ìÿ9õeÅ?¯×z_x0007_wêÐ?_x0001__x001C_eä¬XÓ?Rª?¯_x0002_pÏ?Ì³)K§Ó?&amp;oÆb­Æ?°à|õ/TÒ?ZOöKOÎ?µg)©0Æ?_x0002_]_x0005_¼$Ô?_x0013__x0013_¬S=4Ç?Ö2ù$ÖÌ?_x0003__x0004_@5_x001C_òÑ?â=ÿø¾Ñ?ñ¨b_x0013__`Ì?_x0008__x0002__x001C_©½Ï?_x0007_Xpå+OÐ?²î_x0012_ùCäÈ?2w_x001C_MÍòÌ?ú¹Ëê_x0010_ÎÐ?¶Á_x0005_J_x0014_UÎ?êÙ_x0006__x0001_13Î?AH®]¾Ç?E¦/ÐþÌ?æ_x0017_àÁ¤Ñ?¤â!_x0012_&lt;Ì?õíË?Ð¤ô1dÍ?tþd:ÛåÍ?_x000E_¼øi(Î?´_x0016_ÕÑOïÏ?_x001D_Îö¤Ò&lt;Å?_x0001_Õ!5wË?_x000C_Ó_x001A__x001F_A$Õ?LÓ_x0019_3eÝÏ?&amp;EÂÈ[WÑ?rÀ¦Üü3Ï?ÛÞÄæÚ@Ð?2_x0012_î:¯-Ó?-#_x000B_¿Ë?âõ4øÁ;Æ?åØ4Q_x0018_Ò?_x001A__x0013_0ø,Ê?Ï© ¾_x0001__x0003_íÂÊ?è,bØíÓ?¤«Ø 5Ï?Ú_x001B__x0019_d_x001A_0Î?(ïÜ¡"	É?ê^Y`_x0016_sÏ?Ï4¬¬8SÊ?\wa_x0017__x0018_3Ñ?_x001C_Î¡o5ÿÍ?5À÷i\Ì?Q{y?_x0002_Ê?P»VWÍ?XÎ@gÍ?\ÚJg8(Ï?	$}hÿÌ?_x001D_þ`eë¾Ð?mù6bn$Ð?°N´JÑ?gß\!XéÎ?PtÇ_x0015_ÌjÎ?ó_x0007__x0013_eÔ?ã"kH»Ç?'Ô³_x000E_É?_x001D_4G`OÑÈ?f_x001B_G(iþÊ?hh:µ73Ì?"Ì­;ÐÙÐ?æ_x0005_ì_x000C_FÒ?ñ;lþ;ÁË?IÔk_x001A__x0015_QÎ?ý@QË?_x001C_â`î_x0013_ïË?_x0001__x0005_°µýqSË?_x0010__x000F_d¢lOÍ?°Üù_x0006_ÊÍ?qánüÈÏ?Þ[_x0004_Z_x000C_´É?&amp;?_x0005_ç+Í?gzS^+Ð?_x0002_E¡ñ3_x0003_Í?|´£m_x0003_ºÎ?5¯Öc+Ñ?dµiÖõ­Ô?äSM{­JÉ?b¬ÄõÊ?üF_x001B_É¯nÏ?¸#_x0015_C^rÌ?^gÊw¤Ñ?Úk?MçÍ?xÍÊd¯ËÒ?fÖÒ|Ó?3mæîÅ?x³¨dNÏ?´ÑÖtÁ³Ò?_x0011_,;´_x0016_Í?@È_x0007_àþË?¨UA	"ìÍ?&gt;§åÇÐ?Ôh¥úW1Î?ì_x0014_CgÍºÑ?ÛæK`ßÓ?_x0004_¤!óÌ?B[þ_x0019_)Ñ?ÁÙk¥_x0004__x0005_T	Ë?`pÚÛ¡_x000F_É?Dë¢¸sÒ?àåBn}Î?æý[«Ï?_x0010__x0003_±d#¢Ï?Äá²tÂÍ?N&gt;H_x0011_ºÏ?Â¿9_x0015_Ô?¹Áù_x0002_DÌ?¬WQ±òÏ?W{_x0001_6»Î?_x0008_£_x0004_ã;_x0018_Ð?äIÉfnØÏ?_x0008__öMÈ?yµü-Ä?&gt;ýÕ_x0017_!Õ?Ú _x0012_$wÏ?®Ì 1Ò?:é® åÑ?¸;ô_x0002__x001F_ðÏ?&lt;G&amp;4hÈ?°5¤8ØÕÊ?P_x0006__x0005_$ÙãÑ?vcUÈ #Ò?4ðxr§É?Â.ÚÄÇ­È?]µrgÏeË?íP_x0003_õ=Ñ?¨qc&lt;eAÍ?D[{i¤Ñ?ýÉHî¸Ô?_x0001__x0004_´_x001B_áÐr"Õ?eOMøý6Ñ?Öºèñ_x0012_cÐ?`C6®BTÅ?ÿ_x001D_iGáÔ?&lt;I/¦6Ð?í­«E\Ñ?jB__x001E_JºÏ?t½EË0$Ô?[oÓ/²ÐÄ?DZ|rÍ Ï?Ï¥ÅZï=Ò?NÃq¥K_x0003_Ò?LiåDÓôÑ?\ÓSÂþÍ?ªßCãê¬Ó?ó_x0017_eq_x000B_Ï?`^$(Ó?l«õ5_x0001_Ð?S_x0005_ïñ0Ð?ÕH&amp;Î?Áå_x0014_;Ë?_x0002_(Ãö^Î?ê n_x0007_äÒ?¯à,_x0015_Ð?pÅñ"ÃtÐ?_x0005_JIÔG®Ð?k%@î*Ê?(¹_x0002_é$@Ð?lW¶s_x0005_üÊ?¯_x001E_2¬É?üpí_x0001__x0005_öÎÕ?`8dçÛÔÐ?I_x0004_..,Ð?dI`æþ&gt;Ñ?Bmìò%Ð?{W_x0007_Ð?³sè«×Ì?g_x0016_ÅPaAÌ?*_·ÜöÑ?w§O5ª}Ò?d¯j_x0012__x0015_þÈ?´ëa6j+Æ?_x0014_&lt;¯ÓÏ?ÜiAØ`¢Ð?&amp;Êz_x0002__x0013_Ò?d?&amp;=TAÕ?&lt;ÿ]Êm6Ë?_x0006_ÂÂJ_x0003_É?_x001E_ÈüJÐ?¦iLã0Ñ?òN©_x0011_é Æ?_x0010__x001D_L^ 0Î?'4_x001A_PÐ·Õ?¨e_x001C_|eÞÏ?A¹_x001E_øâ_x0001_Ô?¬¸è_x0005_t	Î?#ÜÈLBÉ?÷ ò%ËÍ?¶_x001F_+hUÐ?hï	åc]Ð?a¸î_x0012_Æ?¦ÅRáFÐ?_x0001__x0003_ìÀÛ_x0002_8Ò?(@ì6×Ç?ýu¾Ó?2£+_x0007__x001F_Ò?Ûq±ýAÃÐ?èÃa§LÌ?_x0018_]'¡Ñ?$àÑ¦Ä?ö6«·ê=Ð?ÖÉ3¿_x0018_Ì?Vµøn3pÔ?»®ðÃÔ?Tè°÷ÁÁÊ?u+ÜËÒ?µBÓQÍ?¤ïù_x001C_y(Î?C[_x001B_|ÖÊ?_ú÷ªÏ?_x001B_T²¹áÈ?éæw§?Ð?wbí)pË?Ù&lt;Æ_x001F_´Ð? ]N"öyÐ?èÛ_x0013_SÒÐ?£ùÑª£Ó?K.Ë &gt;DË?aÀ§/»Ë?"=?._x000D_?Ä?Ò_x0007_jÐÆ?_x001A_ÿ`o¦!È?æÀ@_x0014_Ô?7¦_x0014__x0002__x0003_AÐ?õ?ÕzhÏ?_x001F__x001C__x0007_ÇnØÑ?x_x001F_¦×tÍ?ÝIÙ£1\Ä?T®öÐ?îH9ÙÐ?ùýÃ)ÇÑ?º¡!d4Ë?ÚÈÌ"ËÇ?òÄ_x000F__x0005_2mÆ?H²_x001F_IÒ?l_x0010__x0010_ë¥kÇ?$dÏ?&lt;Æ?:ý_x0001_F_x0015_Ë?_x0018_È½áh_x000D_Ð?D_x0008_~:LÔ?K°bÈCÎ?_ÎÍ Ð?|÷[_x0015_(¦Î?_x001E_ñ÷I {Ð?ÇêdÅ_x0003_&gt;Ð?ÐÝäú¸Æ?ê_x000B_oJ"èÊ?ð·ß´ÁÑ?ôf_x001D_ØÃÊ?"ìcÖ;Ï?72ë¸Í?NMé`Í?"é¥ÜÇ½Ó?#SHÅÀÞË?À4Î!fÑ?_x0002__x0003_Fof¶1Î?¬Ìè¿qÂÒ?â_x0012_ÈmSÑ?&lt;y_x001C_gWXÍ?¶°J8mÄ?7näXÎ?ô_x000B_rQzºÐ?ç_x0012_¶¶Ò?FÖÉ°wYÏ?NBÄ±kÆ?Ë¢$í_x0016_DÕ?DÜÀ\Ë?Ù×à*ªÒÐ?/-è_x0018_Ñ?_x0013_aa³&lt;Ò?çêÙÎ?_x0001_2ô¾l&amp;Ó?Ü,/IºÏ?ÒoeS¾DÓ?^_x0015_ïîèûÑ?_x001C__x000B_ñ,h Ò?&lt;ð á_x0008_Ó?a	¹_x001A_&gt;Ñ?H¯¾®¹Ë?_x000E__x000D_¥x_x0001_.É?h%tqÎ?#9?4Ò?Y_x000C_-ÈÍ?_x000B_ÓtHTÓ?¢}KV;øÉ?@}º¢¤@É?T}_x000B__x0001__x0003_ÕUÒ?CÎs5Ð?¯Ä©`_x001B_!Ð?ô_x0013_`½¹åÓ?á±fBÉ?&lt;6_x0012_ó79Ò?8²f!Ë?°«]o¡íÔ?Õ68ÚîSÉ?mwN2e­Î?|XÜ_x0005_#ûÐ?V_x0002_Á¿Ò?ª_x001B_f%øÓ?_x001E_Ý­é_x0016_Ò?ív`ñÔ?'_½}ÔéÎ?º´ºm"»É?ÈXô_x0016_0Ñ?ë³u]ÑÎ?8ìGÉUÑ?t`S4_x001C_&lt;Ñ?"CqóÌ?ã_x0008_¢¢GÐ?»³õMÒ?Q{meyÂÑ?2ÁÓpëÐ?õ³³Ô_x0018_É?þcû²	lÈ?G[_x001A_Æ`rÊ?_x0013_B_x000F_#_x0018_±Ð?hïËDS_x000C_Î?¿½ßz¹ÕÃ?_x0003__x000B_P_x0004_±dÐ?Eî5[JÌ?â¦_x0017_ë0Í?Äc_x0002_¦cUÒ?ZÝÆÓ?BxX#VÉ?â	vÛhË?ÃôM²ÐÐ?ø´iÉüÒ?4ûª4ÜÍ?_x000B_s·­È?ü±Ô9Ð?wÿm+ÃÅÏ?~$@Z_x000F_Ô?_x0018_jî^_x0010_-Ñ?¶·ñÂ_x000D_ñÐ?H&gt;õÆ_x0005_Ê?&lt;_x0013_ÈDKÏ?½_x0018_ÛÐ?ä_x0004__x0005__x0006_}Ð?2f_kâÒ?Jýþ_x0001_¿9Ô?_x0006_ ïl[Õ?n_x0002__x0012__x0007_õ_x000E_Í?_x0008__8Ë_x0019_É?¦½ü_x001B_ùÑ?LL]¦Ñ?§0_x0010_)%Õ?_x0003_×º}¼ÐÊ?j_x000E_:$Î?x_x0013_(ó_x0005_¬Î?)8!w_x0001__x0003_`Í?-¨ª2ÞTÍ?äw`DGeÎ?_x0002__x001F_7_x000F_!%Ñ?^gÃ_x0014_Ë?/tZÚ_x0006_éÌ?Ûû$K_x0014__x0005_É?¹_x0006_ÛêÌ? :ßÌéÎ?Ý·_x0008_^©.Ð?_{§&gt;Ô?_x0016_K_x000F_]ÕzÐ?S¹îÊÜçÌ? xµ½HÏ?Pp;ÅÆ_x0015_È?f¯þû-bÓ?_x0004_â®¡ÔË?È`À^_x0012_Ò?_x0004_;PÉÉ?8_x0008_$ÛÍ? 8c@ Ð?&gt;÷üÕÕmÒ?Ô¿îö_x001C_ëÍ?Fé´²±Ó?ØºwÉ?Ö(KÍ?Ô_x0014_#³ãÎ?¹dØ_x001D_§Æ?D_x001A_¢²_x000E_Î?3»RnÐ?ª"SgÏ?ª_x0001__x0007__x0006__x000F_Ó?_x0002__x0003_¦_x0004_Þ,Ê?úWþÌ?FæêgSÄÈ?_x0019_rêr_x0013_4Ì?_x0014_D_x000B_ÜóQÍ?Lã×¾³OÌ?c÷þyÍ?Jü_x0001_íÏ?óåó§Ï?÷ø§nwÐ?$D¸Oê(Ð?^üó\åÉ?ÝÿaUÅÐ?Òï!äÐ?déhÜt_x000E_Î?ÀZ:BÉÑ?Î¼±_x0001_PÔ?¸_x000C_DÍ&gt;Ó?ÁÂß5Ä? Â_x0001_æ]¡Ê?1½~P\Ð?üZ)òóÚÒ?¢,_x0010_'Ô?+×_x0015_~Í?D_x0003_öÆêÓ?0!&lt;(ù_x0010_Õ?«è0Â×_x0015_Ï?á5åÚx&gt;Ë?@e_x0015_Ï_x000C__x000E_Ð?û_x000E_5¤¥_x0001_Î?_x001B_è=|WÎ?'_x001B_6'_x0001__x0007_cIÑ?AFIÓLVÆ?ô[+±àÍ?¯_x000D_Ê_x0008_Å?_x0019_ÁÜb_x0011_Í?r_x0003__x0007_¯ÑlÓ?àõl8UÔË?0v´~ôÔ?zaÐ_x0013_6_x000D_Ï?&gt;_x001B_tsÌiÏ?m9y[U_x001D_Ç?@e©Í_x000C_rÎ?L[}øÍÊ?Ó©Å_x0010_Ð?$ÌwÛ_x0002_Ò?_x0016__x0017_K_x001A_U»Ï?¿ñ_x001C__x0014_Ì?_x0018_¨nÖÊ Ó?_x001A_UNÌÛÐ?¨9_x0008_Î?4.ým_x0002_ëÐ?jW$L\_x0015_Ï?¶*­_x0004_±Ó?ë_x0018__x000C_üÒ?_x0006__x0011__x000F_aÏ?N0;V_x0006_AÍ?_x0005_&lt;ý$à1Î?6_x0013_óZ°Ñ?_x0012_;Ö¢F_x000F_Ò?.Òèzj_x000E_Ò?«já«Ë?È#_x000F_´SÌ?_x0001__x0002_NÂ8_x001D_¾¹Ì?_x0008_:_x0011_W_x0006_Ñ?ú^â¬&lt;È?Ê7ÖëãÕÍ?ü^Ñ7ßÿÑ?deÎ}°»Ï?¢ÎpÐ¸Ì?:.m³ZÑ?U5Ý³Ï?uH¾jð&lt;Õ?_x0015_ØVnÊfÌ?ýépjùË?¥E*¶Ã_x000E_Ð?ÌÔµ{OÏ?_x0002_Þ:.xÍ?^»r£ªBÑ?Öá_x0015_ÈÔ¼Ò?%XQ¢ò:Ê?Ó¤ÄæóWÎ?]bNRuÓÍ?°_x0014_%é_x001E_?Í?_x001C_~§íVéÒ?»[i+ÁË?_x0002_ÔeÌµÈ?²´Ð;²Ñ?9_x0004_Ý;¨¾Ò?ØË_x0011_^Í?OÚz®_x0002_Ñ?àÿ\BÝÊ?²rW-=Ï?ä:¥iY_x000F_Ð?7`_x0003__x0004_nÂÊ?PÚ%&lt;]Ñ?m«R'_x0002_ÑÍ?_x000C_$Ú«RZÕ?`'9×CÑ?âµ7ZÎ?\¶e×Ò«Ñ?]S!&lt;?RÑ?{+ª_x0016_Ì?,Ë_x0015_ª°Ó??õ¶£!_x0015_Í?Rö¢Râ÷Ò?ð°Ð½Ë?p_x0001_OûØ£Ò?RQ1«fÐ?ÍñDÂÖÎ?_x0012_QM_x0017_ÆòÑ?^_x000C_´=ÁÒÕ?Îæq²Î?íe{®ñÑ?Ú²í_x001F_`_x0006_Î?üÁåF*«Ï?yÿ_x0012__x001E__x000D_RÑ?xÄ_x001B_W÷Æ?f+Ï?¶¶¤fêË?."2_x001B_ÎµÏ?¨uÓ¾Ó¦Ë?_x001C_(?*iÏ?Ôm_x0004_äË?^ñ_x001D_ä4Ò?0íÉ Ñ?_x0002__x0003_mdçeÅÍ?XéÖ_x0017_CÓ?÷Y¦_x0011_LÐ?_x000B_Ld¡Ä?4åxÊÔÎ?ôØEvÈÓ?j«T`cÐ?_x0018_¨ÌwyiÐ?ä~_x0012_.Ê?"_x0012_|½GpÑ?_x0016_6_x000C__x001E_æÏ?èr®d_x0010_Æ?[ª_x000E_ÃæÍ?R:Ó÷¼¢Í?ÃþGÉ9Ì?!_x0008_U?²Ð?»á#OÕÖË?Ûù_x0012__x0012_/Ó?OE:b7Ñ?PÎ_x000C_{DáÑ?ÐNë³PÌ?¶ÿ hC$Î?ìüÌþºÏ?_x000C_];2]®Ñ?L_x0013_q&lt;_x0005_Ñ?÷ÝQÊ?_x0007_þ)_x000B_´îÊ?¼Ç0$ocÔ?_x0017_Øµ4ÝÐ?ð¿_x0001_@©*Ì?v;z_x0011_}ZÐ?_HD_x0003__x0005__x0004_ìÈ?·jýåÈ?&amp;µ;ÌÐ?H¥QñÿûÉ?®.w_x0019_·Í?*ìi_x0002__x0018_Ê?§Y_x001A_§Ù Ñ?_x0013_Õ_x0001_LÁfÑ?J_x0004_JaöÐ?ñUÛ_x0010_ñÌ?Üª_x0016_yAðÌ?w|M¤É?dýøû_x0003_0Ê?,[HORÐ?Õ[o_x000C_:Ð?²_x000B_Ã¶_:Í?öº°2KÓ?BÖ±ØÐ?l¿Â¥Ï?Pï`£ñ0Æ?!)¬^_x0008_Ô?_x0010_fL?'$Í?Ðà.I²ìÎ?§p_x0005__x0008_z]Ñ?L)j_x0017_v_x0015_Ó?1p6zØ&gt;Ñ?_x000F_å£®±_x0011_Ï?_x0011__x001A_-Î?ºÒ8oEÇÒ?÷â_x0014__x0001__x0016_Ì?æÞ»_x0007_½Ò?ØÑ6­(øÍ?_x0001__x0002_y}ÍéOÊ?_x0011_¦_x0019__x001F_fÕ?Ä2¬¹PÁÇ?æ|[ÿÐÓ?jQ8ÆýÑ?(_x0002__x001C_ O Ð?ZÕkz÷Î?_x0004_víU²Î?Êì_x0001_ãhÓ?_x001F_Vù l|Ô?¤s»¸MÓ?¸mùÇ3Ð?_x0004_­_x001F_ÙÈ9Ç?&gt;ul×§WÓ?ÃÒ_x0013_í±-Ð?¦4(Ã"_Ç?µ»ÒFêñÏ?µ?éÊç·Å?ÐZ[À_x0013_´Ñ?¸Úoï£øÒ?Ú_x0005_êÊ¼Ì?_x0012_-"_x001C_Ó?ö}Ü"Í?A0_x0004_¡;Õ?|¢_x0010_BÍ?ôïLÓá&gt;Ð?\_x0007_"ó_x000D_Ð?ÂÕ5ÏlíÓ?ú­d_x0006_rÏ?é_x0017_©iGË?_x000E_·Tk	Ê?ð©Y¿_x0001__x0004__x0003_Ò?J)ïÿÐ?u-þ%ÈÐ?Tl¥KÒ?ü_x0005_ÜÈ?_x0018_4zx¥¾Î?ÖCfjpðÑ?DèvjàÒ?1_x001C__x0016_(Ñ?_x0002__x0019_ù_x0012_#Ð?m¤çh_x0010_Ð?¶h$fÊÎË?4@Ó«ÒÎ?ÔâOãOÒ?_x001E_Ê_x001B__x0005_âÊ?P_x0001_ìIÌ"Ò?Ï¹÷Vù_x000D_Ï?Ê_x0019_Ü»âvÍ?ºÕ_x0002_QË?h_x001A_fë«0Ì?&lt;bt_x0001_uÍÍ?-}_x0004_Â§nÔ?_x0017__x0003__x001A_¢Ð?zR_x000F_ÄNË?öUôEVâÈ?Ù=÷YË_x0013_Ñ?_x001C_î±¯ùÑ?¿N¹é#ÅÓ?$êm7¾õÐ?_x001F_ÅéýËÑ?$_x0019_Sf'Ó?¯òä_x001E__x0013_Ò?_x0002__x0005_Ä´%AIÒ?m-jytGÔ? ¼^ÏuàÑ?ÖVùÓ?l_x0004_xúÊÏ?Ü\^ _x0007_Ô?·^åÅ¼Ñ?b_x0011_L%§jÕ?üù_x0006_vÖwÏ?Z³_x0008_î8Ð?Â_x0018_´ò(Ì?_x001E_ÎS_x0010_NÇ?ÒÇºKÀÓ?É4_x0003_¢¢ÎÊ?hì­Kw+Ñ?@`8|_x0004__x001A_Î?ªît&lt;Ë?dLÜ_x0010_÷Ô?¶raðÏ?qV_x001B_]OMÑ??¥ùdÐ?¿»©úâ¿Ì?dZÈ«ë3Ò?VYF_x0015_Ñ?Âê_x0010_KJÎ?h_x001E__x0004_ÂWoÐ?Z6ô1Í?_x000C_`þ_x0001_þÑ?(ÖT8¸¬Î?!áüa_x001B__x0012_Ñ?_x0016_k­þÀÏ?z_x000D_ßÂ_x0002__x0003_òÆ?D_x0001_«²_x001A_Ñ?â%d¢¿çÑ?·÷Ë_x0018_LÛÎ?_x0008_2C½_x0014_Ò?µb»Zc_x0007_Ë?V_x0015_è?¯Ó?p_x0016_qrp"Ð?Uñü_x0001_ñÔ?ìçJ8¡YÒ?_x0014_ï_x0010__x000F_ÂæË?_x0005_3Ë)MÜÏ?_x0014_Ç&amp;ÜøÏ?éhÖ6°Ô?94¶õ9Ð?_x0008_C°Ç4 Ñ?vð&amp;ªÆ;Î?_¤]¹öÐ?¢±wÚzÈ?8  vêÑ?W0°u&amp;ÌÏ?4ÃjJ«É?oÎË«gÉ?üó²+_x0011_üÐ?Ú=G¼]Õ?5jÐQpÑ?Õ[øuÐ?_x0018_V~&lt;	°Ò?1_x0010_Þ_x0007_vÉ?Y:°±=`Õ?®vzÝó&lt;Ò?Ás9÷_Ô?_x0001__x0003_¬áz¾§QÒ?Ãêõé_x0004_²Ð?¦_x0012_Q_x000D_zWÌ?ÇWpnÑ?__x000D_¦_x0013_Ñ?_x0016_7&lt;~(Ó? :ji_x001F__x0004_Ñ?tÿ_x000C_8NÓ?_x0008_%¢þÏpÍ?ðÙêÜ²Ì?_x0002_§~rk³Ð?¼¼­ìä7Ñ?z9ï³_x0002_«Î?EÒØ:Ð?=¼"W¼âÊ?øX.Ml:Ð?dµÃÁ¥Ë?ü+îB1®Ñ?ó£E_x0017_ø_x0002_Ð?._x0005_ú·Ç[Ñ?}_x000F_zRÑ?ºV"5ÊÐ?i 9¢¼ÙÉ?«_x000C__x0005_uä¹Å?_x0006_ºT_x0008__x0001_Ô?G+3Í¼ñÌ?L¨¬81Ñ?Ç°__x001B_Ñ?ÄX4ºK"Ë?Âª+_x0015_WIÓ?:¦ÔzÏ?Úa`Ì_x0003__x0006_ Ð?*a_+Æ?_x0005_(Lí45Ñ?_x000D_·_x0003__x000F_&lt;Ð??v&amp;__x0011_ZÇ?C¼ÇöÇ?8_x0011_»ÄNsÎ?wÆ_x000D_r¥Ò?á0¤ã_x0013_È?GiCÖÍÐ?æý_x001B_c@Ð?b	_x0002_­!&gt;Ô?ÝP)å¹Ê?ýyûi_x001F_ÊÇ?ðÂ _x000D__x0001__x001C_Ñ?}"_x0019_Ï_x000E_iÕ?x0¹5_x0016_Ð?ºnQLísÔ?;èT5È?_x001C__x001A_÷¸¬&amp;Ð?HY®B¼Ï?_x0004_TzÕ½Ò?¤Kþ_x0011_p?Ö?Ä×Â¡X_x0015_Ê?»ÅÇéÌ1Ð?_x0018_×Ô,æ_x001E_Ð?:»_x0013_ûXÎ?[bd_x0002_æÎ?Ôâk¸µË?¾òmþ/9Î?_x0014_q!ÑlÐ?ýRÓÍ/Ï?_x0002__x0005_2´`cFÕ?_x0019_VùsþÐ?ýã9ñÔÉ?_x000C_¤Èñ_x001B_Ì?ìçoê_x0015_5Ó?$Àç»Ð?S/ªÒ?p=DýýúÎ?Ç;_x001F_l_x0016_µÌ?_x0002_7è_x0014_Ò?:Üx:bÍ?»_x0004_^Ù oÎ?àÙ_x0004_F§Ò?XO2ã¨_x0019_Ì?_x0014_ÿÒµ_x0004_Ó?_x0011_EÝ·¬lÔ?ç:î5_x0001_¶Í?Ä¤5¥-ìÐ?0¸©³!Ð?_x0016_þ~ÎAÖÐ?Ú"JûM_x001E_Ó?_x0008__x0018__x0013_@ÌÚÓ?Ïç(È?5	_x001A_*Î?óä3£®Ò?I~_x001B_VkÔÍ?í¬à_x0003_Ì?h÷÷¯Ø[Î?VTò_x0015_tÓ?¿«ÂÎ?Cç¨ýóGÐ?Q~cÉ_x0002__x0004_QqÐ?ÿ_x001D_|W¯Ï?ö~K_x000B_	Í?§HrHÒ?Ês7Í2É?÷ùÿÓÝ_x001A_Ï?VQT_x0017__x0014_Ò?_x0006__x001F_Â_x0007_ÄÎ?ï¶7ÆHÍ?qèG_x0012_Ì0Ð?ÚPÌ l!Î?¬ÍåÐrÏ?n_x000D_½§õË?´©2Ãs_x000D_Ñ?lë_x0005_íUÞÔ?|©4¨÷Ñ?$_x0019_0Þ, Î?ÊlØqÌÈ?_x0014_y=mÿäÏ?hãã_x0017_ûÒ?q_x0001__x000B_®_x001A_Å?Ö6q?Ð?P[_x001F_Ú3dÑ?bÇ4îÓ?8-¿M+Ê?Ë_x0011__x001C_¾_x0010_Î?_x001E_ââÛ&gt;qÈ?_x0003_¬-£ëÄ?_x0011_¦õ5_x0006_Ð?À¹pÄÐ?jÍs¡­ßÑ?èFOÑ_x0013_Ð?_x0001__x0002_¡]¤ê«Ñ?vS+&gt;_x0005_øË?éô½¬$ðÈ?Ò¤}ÜÌ?9¨Y×dlÐ?ÆôQ_x0018_©$Ï?dB±_x001F_MÈÍ?2F!ØF9Ë?V'æ~#Ì?Bi-ñ*É?êf@"_x0007_Ç?hy*_x0012_Ò?÷³é(&gt;£Ì?Ä(äîâ/Ñ?ß_x0003__x000E_{SØÍ?¾aáÍu_x0019_Æ? hi_x0005_5Ê?R7bùI½Ñ?ÝczLýÔ?&amp;­n6Ì?÷¦"û¸	Ò?_x0014_T3¸Ñ?¬¿aªÕ&amp;Ô?N$ÓQÐ?ê_x0017_×_x0008_$ïÈ?+ün{ÞÈÓ?½·Á¤_x001B_Í?¬N¿_x0014_á_x0016_Ð?R_x0008_ï_x0011_ÖÔÔ?ÑBq._x0004_/È?(.ÞyË?ºÍ4_x0002__x0006__1Å?9RoÿÎ2Ð?x_x000F_¦S_x001D_.Ë?®¥_x0002_àÐ@Ò?Èx{ë_x0003_Ï?JpÐS°ëÎ?e3¹mÐ? _x0005__x0003_fÂÏ?T[%-m.Ð?_x0005_i4?4iÅ?¨¦AãßêÆ?^]LÚÊ?¬· ënÐ?4_x0004_Ò?üï_x0018_9AÑ?8éF"MÕ?u{_x0014_6ò'Ð?ì1FeOÏ?¹½_x0003_+6Ð?_x0010__x0015_²_x0013_8`Ð?F_x001D_eõ¨{Ë?ó¶ö,Ò?ßÏ_x0011_xÐ?n_x001F_³ç_x0013_ñÎ?:_x000D_¨dÁäÓ?À«_x0015_ì¹³Ê?ÛûÜLÐ?,_x0001__xÛvÑ?ï¥ qúÒ?&gt;LkdÖ;É?bõ~Y:Ê?_rVjÊ?_x0001__x0003_èO _x0012_RÎ?_x0002__x000C_q¢Y6Ñ?_x0011__x0010_²_x0017_*%Ê?FÊ'ºÀ4Ò?Øj{§-Î?Æ|ÎÆ²:Ò?÷ãUbÁ&gt;Í?Ç«]ÝÇ?þD_x0008_úÊ?ÆÃ	Í?¢ëÅ[|ÏÒ?x_x0005_ãFQÑ?X(§qÒ?Ë³êM¼iÑ? _êÁÿJÓ?_x0005_}½Ñ?*CÑQÁÓ?GßôîQÑ?ÊMGû¶Ñ?,Ð`=©1Ð?Ð_x000B_¿ÛÍ=Ó?_x0008_ËNøuúÍ?¢._x0008_¿È'Ó?_x0018_4´ªIÓ?Èf_x001E_&lt;Ò?Üø¡¯GÑ?£Z#¥Ð?d ³BÏ?_x0014_UXh_x000C_Ò?RøÚ_x000E_[Ë?±Á_x0006_ðÄ?_x0014_´Yµ_x0001__x0002_ó_x0010_Ô?tú^_x0012_ìOÓ?_x0015_£)Ó?]_x001D__x0015__x0019_w.Ê?FÑÎêãÐ?Üy2FH÷Ï?~wf_x0005__Õ?JÑZBÀ_x001B_Ë?Î´|Èâ¨Î?´¤	É_x0011_Ê?òÏ_x0005__x0015_Ê&lt;Î?ª:¯c^ÍÈ?&lt;ûð§%Í?fù¼p_x000B_Ó?,¤é^ÖÖÐ?èèÇÛºõÏ?_x000F_=pP×dÊ?bÙÙÁÆ?éG_x001B_ÄÉ?,±\§uÉ?ü_x0017_ÚÏ?Ku4_x001B_Ð?L_x000F_¢DKÐ?ÜqºâÉ?â£ÿ/J_x0011_Î?_x0016_Ëu@ÁmÉ?[Fä´¦åÊ?D_x0010__x001F_å/çÔ?_x0006_U4vîÌ?_x001B__x000F_ÔAjuË?3ßMÔ_x0002_,Í?¸º{ªË?_x0001__x0003_yø_x001B_[)ýÊ?VÑiG:'Ò?$_x000F_@_x001F_0gÐ?_x0013_é£6ñË?$W¦_x000C_Ê?ÄPç}_x0015_¶Ä?`íÖ9_x0011_-Ð?b¾g_x0017_®ÆÌ?Ð3¢_x0003__x0013_uÆ?T[õé?hÒ?_x0014_ÞoËÃÐ?_x0018__x0010_¶³_x001E_ïÑ?Æ4#&lt;ÇÉ?_x000D_ï/ª_x001B_ÉÄ?Òîw¤_x001B_eÒ?_x0002_fX`7úÇ?8GhgyÇ?xCãºé/Ð?fC°:x»Î?GRö÷+È?¶Ûnc­_x0013_Ð?_x001A_ú _x0006_­äÎ?²¡ÎT«ØÎ?á_x0008_¿ßÉ?Pãbã_x001A_Ë?_x0014_¸\:_x001B_ZÍ?KÄ	Æ?WyJÞHÓ?_x0018_åÎü?¬Ê?_x0019_5ÁeOË?_x0007_®_x0018__x001D_Ð?ø,;_x0002__x0003_£DÅ?E_x0003_ïÚ%èÕ?"-ÆOw0É?À&gt;	Ó?&lt;_x0006_è³çÍ?"¤{û&lt;,Ä? ¸):ßpÏ?_è2%¡îË?þ!&amp;z~Ó?ô§J×/ÍÎ?^_x0012_ï&amp;U_x001D_Ò?Am_x0017__x0010_ZÑ?@_x001A_)_x0017_Î?8¹TFc6Ï?áBZVÌ­É?H8o.y¨Ò?äò_x0012_.0-Ð?®À_x0015_g­çÎ?@%â_x000B_Ò?LÞw*ÉÐ?Þ´Rì¡ÃÏ? 	%¯²,Ð?Ò_x001D__x001C_ºM©Ë?rãÍkèÎÒ?nã»Ð?_x0005_ä«ÒërÔ?$®Á?_x001C_Ò?«e_x0001_àHÏ?ú-÷¯Ð?¨Ó/ ·_x001C_Í?Êó&gt;_x000C_¡Ð?¸S+_x0004_Ì?_x0001__x0006_±fqÌ_x0019_VÍ?-3Q°EyÒ?Å7]_x0002_VOÑ?)¼c_x0004_ãüÍ?&amp;Ëµ_x0008_¢Ï?_x000C_É $ÂÐ?¸ï·¸ßÓ?°Á_x0017_¬/³Ê?_x0008_7_x001C_._x0013_»Ò?tï8¾£¦Ï?+À´'KÆ?´_x001E_¤eóðÈ?Wé¾_x0005_Í?äêQ_x0011_úÍ??î²±A_x0019_Ë?ø÷ÀBbRÔ?Õ_x0003_÷ÔßÎ?²;rªHÔ?`ý9cÀÏ?Ï!@za©Ð?_x0003__x0002_M¤õ_x000C_Ó?Ì]=K÷Õ?#Tlª]]Ò?PÊ¸_x000D__x001B_Ò?Ô_x000D_ñÔþAÌ?@+f¡_x001A_£Í?vÄ67Ó?þV/?Ó?./_x0003_7_x0005_×Ò?Ñçý/­Ê?_x0004_Zà¨Ñ?¸hx_x0012__x0002__x0004_¯ÀÎ?¾×óè_x0003_êÒ?³ÀÓ_x0018_Í?3®êó¢Ò?B·¼W_x000E_ÖÑ?L¹OQ±~É?út.úh_x001C_Ó?ðoE®«ÀÌ?/pN·Ñ?à_x0014__x001D_A$Ó?á°«3Ç?D_x0001_,ÞÌ?©³mÓ?[­ü Í?t4î|OÔ?êi¿\r+Ó?_x000C_úQOÐ?áSû?Ë?M8ù_x001B_òHÕ?þ_x000E_B8ÀÒ?Õr_x0001_D`ûÓ?°Q¦_x0010_Ú_x000D_Ð?öó_d%Ò?_x0010_a_x0019_;_x000F_*Ð?Ê_x0010_õ_x0004__x0007_¹Ñ?_x0006_æ_x0012_oÐ?#Ãyf^Ç?~mXÂ_x000E__x0013_Ô?_x0005_(áT_x0019_Ð?&gt;ë-T¦_x0012_Ò?LÒ»³:Î?ë×_x0006_±Ê°Ì?_x0001__x0002_É_x0002_ýÉïÅ?ôã;_L_x001E_Î?_x000C_µ[_x0001_õ_x0011_Ò?¥rJÊ_x001A_²Î?_x001B_º&amp;xÜsÐ?ÝdNÏ?¾¥ñ&amp;ÿÊ?¸Él_x0014_Ò?ù_x0015_Z¶¾Ê?Òâ¾õrË?}R½çFåË?y_x001C_mÇÊ?(Á_x0017_qVÒ?òeÌïÐ?X_x0007_PUÝÏ?_x0014_X_x0017_Æ?Òåß&lt;¹_x0001_Ó?_x001E_ZÕd*Ò?òt%Rë÷Ñ?Õ_x0002_0ÑÒ? ©ïØ`?Î?zýó÷jMÐ?JzÎ?ÝDÃæÉ?*_x0005_Ð_x0008_ú:Ñ?·Ñn[èdÕ?È±_x0006_½_x000C_Ð?*i«_x000E_éÑ?õ¨pêøâÓ?xN_x0003_¨&gt;*Ï?oÍKìå.Í?_x0017_{6_x0001__x0002_ÈË?_x001E_é_x0011_Òy.Ñ?_x0001_Pèñ_x0004_,Ì?x_x0015_¿ÇïÊ?_x0016_0ù_x0015_Ë?G}S_x0004_0³Ñ?©Ú{&gt;_x0010_æÉ?Wæ[0ÖÍ?þ&lt;¿èË?_x0012_®ò[T_x0019_Ô?+gé$rÑ?&gt;ÿÌ¨¾{Ô?ÄvCëÏ?·¼Á_x0004_æÐ?_x0018__x0001_s¼ÔÎ?"|µè¾Í?­ÐTÊã_x0002_Ë?¼_x001C_^Ô¶Î?0C¿_x0001_øËÎ?oûÈW°§Ç?¢%/A#Ô?_x0018_Bú_x0001_B»Ò?öQ,":zÎ?_x001E_¹IÞsÓ?×ø}ydÎ?]]§q_x0012_Ì?k)Y1fQÎ?ÈâÂ!Ê?_x0015_LæVºËÊ?æ_ê=Î?FÚ6¿Í?Où¦àÎýÐ?_x0003__x0004_ÔM×æ_x000C_Î?nµ_x0010_þ5LÐ?#ð)æ 7Ë?M« KÐ?÷påÃÎ?ÔA_x0017_ÎøÊ?&lt;§!Ý¢Ñ?i¸_x0013_ªòË?h*àIgÌ?Y_x0014_çÌ?H*ÑJÒÍ?úÉp¶Ï?#v2yÔ\Ò?¼|Ò?7_x0019_£k_x0014_È?g_x0001_K_x0016_zÑ?â;,rÒ?õ)_x0015_sFÅ?_x000C_ì=/·¬Ð?YÊ|È²´È?,ÑÏýÅ?'i[ZË?^¤_x0015__x0006_êÌ?ÊØÉ%_x001A_Ò?§+_x001E_æðÓ?U6³ ¡zÐ?ìW_x000B_Ó?¨æÌÐ9ºÍ?Wygå¢Ô?À&amp;ÔûrÐ?Rð_x001E_ç_x0002_|É?¤ÉÑ_x0003__x0005_Ó?N]_x0013_´6EÓ?õàA{f*Ç?z?ãì2Ò?Õûë1öíÏ?Üd_x0012_eñÏ?QÉ¾ÍSÌ?¾lx½EÆ?÷_x001B_	ëÇãÑ?ªèáÕÙÑ?õèÚtDÊ?_x001F_58&gt;×Ò?¬¬ú×¼É?^äÄÀÌ?À%oÍ·Ò?ð?&lt;;ÏÓ?¢¶û;_x000F_Ì?3ðu_XæÐ?~;Ý_x0001_ôÉ?LE/_x0006_PÐ?®_x0013__x0002__x0004_¶õÒ?·Ëp¿³Ò?À8_x001C_Â*nÒ?é¯£újË?&gt;Æ_x0006_7_x0016_êÍ?&lt;+;_x000E_Ê?_x0019_j_x000D__x0007_]Ñ?ÈgT@z+Í?IÔ_x0001_ÊMÉ?ÞúÛÃhRÏ?ª|_x001B__x0008_ðÒ?_x0004_àáTEÐ?_x0003__x0004_ ä î¿DÐ?Y_îuW8Ê?$_x0007__x001B_È )É?Þ×sihÀÐ?¥µØ2Ó?Z$JcÃ'Î?ÿá%¨àÑ?ª§Á?ÐÐ?°vB\_x0005_VÔ?¬/_x0017_Å?^äÖxÏ?ËÀØè_x0014_uÈ?³¶ûgÏ?¦êô¡ÚÏ?ÈÆµG6Ï?_x0002_ehe#Ê?íÎë¦ÏÐ?v§ù¶åBÓ?ÐGòyªEÐ?_x0006_J2Ó?öÐ;)0ëÔ?&amp;U¶ÂÂ_x0001_Ö?_x0015__x0008_±{_x001D_Ë?ù8}RÊ?¥fè²Ô?ÄPêÄÉÓ?½¼r´z4Ñ?ò_x0002_"*üÍ??kHVfÐ?aÖµ&gt;çÌ?&gt;MÎÕÐBÒ?|Î_x0002__x0004_üÕ?ÖµyQ	Ê?î&amp;¡DâÏ?_x0008_£Ý_x001D_Ð?iµÛ«_x0018_Õ?!jêÎÞÒ?@Ålä+Ò?%ew_OjÉ?_x0005_aÉÖÐ?®î3Ï?xì]_x001E_nÄ?,`_x0010_i_x0003_9Ñ?Ñ_x000C__x001A__x0007_,Î?6)kÁï_x0001_Ô?º¡ö(J¬Ä?/_x001F_ÓWÕ?j_x0017_a_x0019_ÉÇÒ?öÉô_x0002_Þ&amp;Ñ?0{;m_x0008_Ó?_x0012_±_x0004_VÙÈ?Q_x0011_cZµÈÐ?+cM_x0016_Ç~Í?,_x0018_ÛÌr±Ñ?ÿ*r&lt;×£É?^Áj'Ô?¯±E°ÅÌ?¼Uðx0BÓ?»²_x001C_ÎOÏ?ð)(|Z\Ó?[AYòÍ?P_x001B_¼ýwÁÒ?À_x0001_rEéöÏ?_x0004__x0005_p¥M4¤SÎ?òÌÛÃEÓ?ÊUÎhÈ?´R\hsÔ?:4-_x0014_##Ö?yûh{_hÌ?,_x0006__x000E__x001F_GÒ?ô_x001D__x000B_S4 Í?ÍMNþ{Ð?Ë=_x0008_&lt;øÇ?"_x001D__x0014__x0018_¿Ð?T_x001B_/M	Ô?Æ¿Þ('Ô?ºéà3³fÊ?fjò»YÎ?&gt;g_x0001_._x0001_ºÐ?ÉPþ«^Ñ?e_x0010_åÊ?ÀtdæÑ?Þq_x0004_po_x001A_Î?F¢Fæ_x0004_½Ô?I_x001D_²bñtÑ?8*`_x0014_&gt;_x0003_Ó?ÉÔu~_x0002_¬Ñ?üÈ|LÏ?`ª&amp;%tÎ?¢):õÕË?öÏ¹ ª¯Î?±]¬ñªUÐ?_x0002_VJ)_x001C_Î?¶0ðÞ²Ò??Uóy_x0002__x0005_¡(Ð?¨ Ñ_ØÔÓ??x²ÿ_x001F_È?Î½P¾Å?Ø_x001A_Ç_x0004_§Ð?~_x001D__x0019_ãöµÒ?¬Ûj_x0003__x0012_Ô?£ÔyáÊ?Z_x0012_-;·Ç?@§ùå£Ð?¬¼1RbµÑ?Òà_x001F_¢_x0017_1Ó? î|­ÖÒ?a_x0013_µÉ?_x000F_±%Ã¡Í?¼.ú.×zÔ?ÇF_x0001_Î¯Ò?¨sDVÙnË?¡U_x0016_ûÓÌ?b3æ_x001E_¤Ì?É$êð_x001D_dÍ?qh CµÉ?n¼_x000F_$l&lt;Ç?)_x0017_]_x0015_"Ò?"_x001F_y°£@Í?SÁÚ]É?_x0005_*l¨ÊÎ?Za_x000F_¼	pÌ?!])uRÌ?ôéT«wùÌ?5!ò½»Ð?.u5'ê7É?_x0002__x0004_Ã_x0003_f©ÉÊ?Ð_x0010__OfëÆ?3|é0bÐ?V±Ì´_x0006_ÂÎ?Æ)ØÐ·þÒ?Xø^0vÌ?_x0005_5elpAÊ?£Ãç-6Æ?hQ¦@dÆ?c½u,2Ì?ç_x001D_¿¾¥Í?pWî_x0014_Ô×Å?äúT_x0018_n_x000F_Ñ?,_x0001_ ßºÏÈ?^q%ps Ï?8²õ_x001D_¯Å?Úª_x000B_DRÖÎ?_x0013_pXÑ?`vy\åÓ?H(eí^cÒ?¨_x0013_l^k-Å?üG _x000F_ZÒ?·ïqÝºÐ?Þqu¢!Ï?é+Põã±Ç?þLç×ýÒ?tc_x0019_Rj`Ð?uØJo`Ò?_x000C_V&gt;&lt;¡Ð?D_x0003_gpì_x001C_Ì?ÊZ¤níÇ?NENÒ_x0003__x0006_S%Ó?núæs_x0014_.Ì?²ßç*n²É?_x001D_°£ cKÌ?A§ørxèÈ?Óë¦ít¦Ê?èâK_x000B_oÓ?! ÏDÍ?åmL4_x0002_ÄÍ?jA|Ï?#_x0014__x000D_Ð_x0017_7È?ìV-ÖÜOÅ?l_x0001_Eý_x0016_ôÑ?ÊÖ_x001A__x0005_	¼Ò?:÷_x000D_Ý_x0014_Ê?ü_x0016_µ:Ô?f¶_x0003_¢ÄÓ? zíQLÓ?Så¨¯,Õ?|IX21_x0008_Í?_x0010_3DãÔzÑ?ª³_x000F_¹=-È?è¨m¢¢iÑ?Oi}hÑ?ÙÒ0§3Ð?R'µ#_x000F__x0014_Î?~µ[©Ì?úÏT_x000E_Ï?ìÞÏµ_x0004_Ï?RÇDåCqË?r°åéÊ?_x0010__x0015_|ðËÎÒ?_x0001__x0003_âÖn_x0004_4Ç?mjÖq&gt;Ò?úc_x0004__x0002__x0005_Ð?Ê_x0003_k«Î?&lt;f _x0005_RÐ?õó½UD_x0015_Î?_x001A_4n;å)Ë?CIcF_x000E_5Ñ?Í÷_x0005_®_x001A_;Ò?ø[]_x000B_­Ñ?Pã@FÕ?ôáKÔMÐ?uÕ&amp;ÄË?gÉqùóÑ?ô_x0015_ôúÁ_x0018_Ï?µ`)"Ò?ªÆ?Ò?#@ìï*Ð?Ê_x0001_ïi1Ð?V(_x0017_ÐO¶Î?2'd8Ï?ÞÛ¶ÏÔÒ?$)FõB[Ê?Ò_x001B_c!¤Ð?_x0003_I2é·÷Ó?aúÍ6Ð?_x001A_ÓàuÍ2Ï?ÕÝ_x0013_³ôóÐ?² (×Ä?.H;ÿ£qÓ?Ôl(Ë_x000B_Ð?pv:Ô_x0002__x0003_Á_x0015_Î?r3¿XA¿Í?_x000F_£ö_x0018_S_x000F_Í?ÆédV±sÅ?._x0018_2m¡Ê?ì±lÜ_x001E_Å?b4¼_x0007__x0001_Ë?;®_x0005_Åq_x000F_Æ?ÎlS¼Ñ?êjô\÷cÎ? s_x0014_å­_x001D_Ó?_x0010_x«Ì?bÐY;dÔ?à_x0008_µXÔÑ?üZ_x0011_ïÁõÉ?_x000C_ÍúV_x001A_Ñ?Rüùù_x0001_ËÎ?åÐÆÒÖKÑ?_x0006_Q&gt;Á_x0012_¥Ï?d_x0010_Â½4EÐ?_x0012_îF¥îÁÑ?Æïa&lt;ÉÕ?s_x0001_øx_x001E_Ð?§ÿ½_x0001_*CÐ?ÿÈ_x001D_ª¶*Ô?¢K_x000B__x0007_ÑÏ?h«ðûH_x001C_Î?¶0ø°ªfÓ?¬3úØmÔ?á:È/@oÐ?ÎÉ¦\ô_x001D_Î?êÏ«ýöÐ?_x0001__x0002_!áZ)É?µ"_x0003_ó_x0015_Ô? )tAÓ?0;_x001E_QõÃË?â(H_x0019_Ë?_x0010_dÅøÿ±Ê?Ö²5YEUÑ?e_x0004__x0011_Ï?NÉÅ &lt;Î?ªtMnûEÏ?Ì_x001B__x0001_]b_x001C_Õ?Hytä)Ð?àP_x0018_}F«Ò?\yHî3xÓ?¥`vû1kÎ?\;pY¿Ò?âuÔ¯Ï??G-_x001E_Æ?D/ã¹7SÇ?èv6âðÏ?·j²a±Ò?x«³6÷3Ð?°npJÅÑ?W._x001D_Ë!øÒ?&gt;i&lt;zá}Ë?qÿÐ_x0019_Ñ?­tí=Ñ?úE÷ø#ÑÆ?üWº®6«Ê?¯_x0013__ð6}Ô?ÐX3çòÈ?&gt;\î_x0003__x0005__x000E_Ð?ôëdG2\Î?eicûEÊ?ì^"Ëe&lt;Ê?2àíøÎ?Ãâ$¸={Î?ªI'þÿÌ?v/Þ_x001F_ÃbÑ?znd8ø_x0004_Ñ?°#ùW¯ÂÌ?¡_x000E_qEÉ?b\VëHYÌ?_x001D__x001A_Ú_x0001_Ñ?áhùºHÇ?&amp;¾ý!¦Ò?Òl vYÈ?2_x000E_®1ïÎ?ÝspYötÌ?ô_x001B__x000B_æ_x0019_!Ë?ê¦ÖÑ?nV§å HÌ?ßiú ÍVÍ?##fúéÐ?_x001E_&gt;¸Ûj_x0006_Ô?t_x0015_»YÑ?_x0002__x0015_é±_x001D__x001D_Ó?µxx¥ÀÎ?øo_x0012_`ËÑ?¾¢­`Ë?Ð.wó7ÝÐ?ÂÄ_x001E_Öà_x001C_Ñ?}¯{.»_x000F_Ñ?_x0002__x0004_ÓzTkÁ?Ó?&gt;ãnÓPÍ?_x0010__x0008_XGÑ?omì_x0005_wÚÐ?kM×?×Î?°·+&gt;Þ&lt;Ì?°_x0003_ÒÕ`Î?1¸îçIdÕ?CDpÃâÐ?Î$ß_x0004_~?Í?ºÖBAÛ}Ó?_x000E_WGøÍ?¤PWôQ±Î?;_x001C_§y_x0008_Î?7z_x0007_ìcÎÔ?âã*M¾Ð?F_x0010_§7)Ï?oW#\_x000C_Ñ?·&gt;vJ¥É?\_x0019__x001E_æÞâÐ?ý_x0016_|9èbÑ?ì9Ês+Ò?íZAn+É?_x0016_Ä-bî`Ð?+h%¸_x001F_Ò?_x001D_¶	EcÍ?ÿJY¯$É?Cêþ7ezÇ?rZqdò_x0003_Ê?êÎ_x000C__x0001_ÀüÑ?#ªè_x000C__x0015_MÐ?_x0004__x0011__x001C__x0005__x000C_o:Ó?*¤_x0004_ÔÒ?ì!Ôk¹_x0002_Ï?_x000E_±lÔoÆÑ?ß_x0012__x001E_²cÑ?p®ºìlË?à±BÒ_x0007_|Õ?ÞD_x000C_{Ò?EIx/Í?ux2_x0006_x;Ó?.ÿMRVÇÎ?lq'çbzÓ?|Ýß%óÐ?¡_x000B__x0019__x001F_HÐ?¾Ä«OãÐ?_x001C_úéU:ôÐ?åê&gt;X^ÃÄ?4¦$_x0008__x0003_¢Ç?Ä|_x001C_2_x0008_	Î?þ[-we&lt;Ò?_x0004__x0013_aÐ?Kx®ùÑ?Z¿(A):Ï?K¥×i_x000D_Ó?¶/rG4Î?¤tIëþ]Ô?Ú),w&gt;Ò?®úL^_x001F_Ò?6ïîÿÁ¼Ê?_x0010_B_x0012_Õn_x0001_Ò?÷¡74ÊÎ?HË%ÇvAÆ?_x0003__x0004_ÒhÅô"Ï?Ñ¢³khÄ?ºÉ&lt;+0Ñ?Os÷Ú_x0004_Ï?l_x000D__x0014_BGÑ?:¼ùÎÆyÓ?_x0003_»lWsÏÌ?5¢_x0005__x000C__x001F_Í?ßjøÏ_x0008_È? ×ÑºAË?µ_x0002_oQùòÔ?ÜønÆ?ä-ñÑdÓ?_x000E_8Pq¡Ð?*À@wPlÊ?á$¹®JÜÐ?Û_x0001_eUÊ?Gi"Ð?Ô§9_x0012_UÒ?8É_x0005__x0015_¿Ô?MGêÁÕ?_x000F_Hc«Ç?_x000C_Ùÿ_x001C_Ð?tKÄJÑÐ?Haè .Ó?oÑçyôÊ?`´_x000C__x0006_fÒ?ôâÑ?Ô-'äÎ?_x0005_tEl_x0006__x0006_Ñ?_x001E_ªÓ¼fÏ?_x000E_«%_x0002__x0003_ÒþÇ?Y|_x0008_,¬Ë?Ânö_x0001_~Å?¿«YÆ?º¥ pÅSÏ?ÖoÇälÑ?ëÐ'ú_x001A_ÔÏ?_x001C_MÀ#.,Ï?_x001B_7É?ßèÊ?ò&amp;Ê?çOcqVÑ?öQ_x0014_:RÓ?¦Vl1oÒ?dÃ°\8µÏ?\%VéýÓ??0ûÅ°Ò?_x0013_?üSjøÓ?¬-Í¸Ð?_x000E_ÃÌ)ê\Ô?e`p©$Ñ?ª/fÄÐË?Q&gt;f»ÿÍ?Ès_x0011_~Ì?i­Ë1¾(Ç?îE'äÿfÓ?da_Az®Ì?_x000D_oÊJÌ?*Ç_x000D_ããÓ?WX_x000C_sÈ8Î?®&gt;I2ØË?\ ¥ÏyÏ?·fäkRÍ?_x0003__x0005__x0006_a\(ýÒ?È&lt;U]ÈÒ?_x0014_%ÀªiÙË?*r¹S0Ð?_x001D_Þ_ñ&amp;_x001B_Ñ?+8¬×EÍ?í×A	¹Ð?àÌ2H*_x001E_Õ?Ç£F`_x0015_¼È?òýûLÕ?_'÷_x000F_È?!/=_x0013__x001A_³Ï?_x0016_ïßP÷_x001E_Ô?_x000D_:_x000E_¤¾CÆ?þúoÁõÓ?Û­L8_x0014_Ñ?ì1!_x0017_0{Ò?l_x0007_4#Ë?_x001D__x001A_J_x0004_*¶Ñ?ô»_x0014_Ø~Î?zv_x000D_­_x0001__x001D_É?1µÚÌ?ºÏe=3Î?¾Ê_x000F_1Ë?`(_x0005_X(:Ñ?pñ/_x0002_VÅ?äI§·d-Æ?$_x0001_ÇóG¶Ë?²¸Õ@,ÓÊ?Á¡(ZÐ?b;|U¶Ê?6¡_x0003__x0005_ü_x0014_Ï?½ãÂE&lt;÷Ò?t_x000E__x001C_/Í?_x000B_²Ú_x0005_ÁZÏ?²¡Èá_x0010_Ì?_x0017_TûÊ_x0003_Ò?_x000E_!äÐÑ?õ(Þy¦Ð?©î_x0004_ÓyNÍ?/IAzç_x0003_Ñ?.I&amp;ÇTÉ?x_x001B__x000D_cÉ?Së_x0006__x0011__x001E_óÆ?ÈÞs_x0002_FÓ?	µ-È=Ì?7_x0001_u¯UÑ?rÁØûÐÈ?Ô_x0016_²Kn&gt;É?*GQs¤NÒ?h¦¶[åGÍ?øÖ)kÅÓ?¹_x0001_?__x000F_HÌ?pN_x0017_ÆÕ?_x0010__x0019_ôªÈÓ?mèï(©Ò?ïS_x001E_úÚ^Ï?_x0019_ß¢±ø­Î?£pØ;Ð?òµô&amp;Ñ?·7úµìÌ?_x000D_Há¶-ÌÌ?{;Ö)_x0017_Ò?_x0001__x0006_äHO_·ÁÉ?WbçxrÒ?V_x000F_ÎEmÇ? i_x0003_ZÅ7Ê?ôAd|I7Õ?[_x0011_Â3 ïÒ?@'ÈCiÈ?wÚq_x0002_c&amp;Î?Âa2-ñÖÍ?_x001A_{_x0004_Ü·£Æ?Þ7+ª¯Æ?Nªhw$Ò?_x0006_Lâ }aÏ?â7cöxÇ?jÜ¹væÓ?³ðÉ7ÂÒË?Ï¢G8Ð?d&gt;[`åÐ?6µ_x001E_87Ï?_x001A__x001D_I(ÄðÎ?m(ß²e)Õ?fîu{aÑ?{~x'Î¸Ð?Ö,p(é¶Ñ?kE_x0005_ÂUÐ?è©UÄâ_x0001_Ð?ëà_x0019_ÝäÊ?¤Û_x001C__x0003_xÏ?«E°wÕÍ?üg®îQÃÊ?´¥¡säÐ?_x000E_m_x0002__x0006_ÅÐ?Ö_x0019_©å§õÑ?Ëä¯_x0004__x0014_åÐ?F]=8B_x0004_Ö?±^_x0006__x001E__x0003_ÛÐ?&amp;´,_x0012_À_x0005_Ë?l_x0014_ÁO³Ä?_x0010_,É_x001E__x0014_ÚÇ?®_x0013_©}DºÔ?Ö·_x001D__x0004_Ê?_x0002_Ö#­D_x001D_Ó?ü]â¡z¾Ë?¶±1Ãÿ_x0001_Ì?,_x0010_=ô¬ÈÑ?ÆL_x0007_u_x001F_Ó?&amp;m,_x0015_Ð?pðeµn8Ë?Â|QÐ\Ó?ºÏÂO4&gt;Í?§êçpÍ?ÚÿûELÒ?^¡ÊEÐÒ?àÈ­Ý6.Ð?ÊbyÂlÑ?_x0008_dxÞ¨Í?´ðLo_x0019__x0006_Ñ?4_x000B_àÑ?ÊÃ_x0012_¿GÐ?°Õ18ã&gt;Å?Ø_x0008_ÒÕ?.éOw:ÎÒ?_x0007_Nký_x0003_åÔ?_x0004__x0005_®\»b¸É?ØÒ×Jt-Ç?w·O_CÔ?ý|Ó'°Ò?TK_x001D_wÐæÒ?íb_x0001_ÿbúÆ?@«T¼¾Ï?¯p©áå5Ñ?ÅHÆêÇ?¿éq°Ò?7æÎ_x0003_Î?r}ÑÒ?æï	ÙÐ?ø"=t ðÆ?âMóC«SÑ?°Òê_x0013_lèÍ?~ÕÎÂÏ?À_x0008_Ú?C_x001F_Ð?B3BÅ¨É?µ$¬{aHÕ?_x0002_-¿ÆGË?h¨Ø+É?N·îLz]Î?ÖjÓ_x001B_¡Ï?|åGs3Ï?îvg_x0008_?ÁÑ?R´n3æÐ?°5\ø¤Ô?f#_x0015_ô_x000F_Ñ?Ü{*vVÍ?ÄZµùðÐ?äÐÖ4_x0001__x0002__x0001_Ò?Òö!|Ã?Pù_x0004_ùêÈ?P¾ÜCÓ?Ã.¤T_x0012_Ð?xýxs@ãË?¬ÎN@JÕ?_x0014_Gs _x0006_Ç?wq_x0006_¾+Ï?`§Nr·Ì?Ôå¸KÔ?ý3Æ­hwÊ?¸È&amp;Ë_x0019_LÎ?N!_x0018_I_x0015_'Ð?Êa0Ãï+Ó?!¤cH¾:Ä?'_x0012_Ù®qÑ?Ì"QNûòÎ?rèºÖ"ÑÇ?m_x001B_íùtÉ?_x0010_½ô²jÑ?ë9Õ÷cÐ?Þ*QùÚ³Ò?®¾_x001F_çéÐ?h½þ_x0001_´QÒ?ÂÒÑöÎ?-^§@´ÓÊ?"V»BâÇÓ?ðwEöÏ£Ð?_x0018_y\w{Ó?qUpZlÑ?0$_x000C_ã_x0006_Ñ?_x0001__x0008_	E«ê_x0016__x0008_Ë?F0»îÑ?_x0006_&gt;_x0019_'ÖçÈ?(gb¥]5Ô?_x0006_Áç*ºûÎ?Wa_x0003_¿aÍÊ?ÞæÐµÛkË?ò_x0017__x000E__x0019_Î?Ó §ñ¶Ì?fB¢|_x000E_Å?_x0005_þ_x0014_nÊ?VüWÌøÔ?"ÒÀ3µÆ?ö²RdísÑ?ð_x0007_B_x0012_B_x0007_Ó?0_x0010__x0002_±ì.Ì?0Øm)¥»Ò?ç×_x0003_;?Í?xíçAç|Æ?Ú8Ð6Ò?vÂÁuFGÆ?±Eª"&lt;ëÏ?q"ßÑôÍ?°_x000C_Ð}_x0012__x000C_Õ?,]_x0019_X¶_x0008_Ð?ÍÄhànÕ?¢Ópk¼QÑ?X_x0001_²¤Ò=Î?p%_x000D_d2JÔ?¿_x0004_ÖV¹ÌÎ?&amp;G_x001F_¸0_x0015_Ó?åe_x0001__x0004_¤RÈ?ãèr³¦fË?LæN3_x0012_@Í?"ð_x000C_ÊHÓ?_x0004_¤3·­MÒ?V²oßÆÇ?R_x0013_v2ÀÐ?²d4Ó?_x0008_õUDÒ?_x0015_n_x001F_%Í?_x001B_A_x0018_"Ï?Â×wá	çÎ?âwÌ~+Ë?_x0012__x001B_¸iPìÒ?Eôu_x0016_J É?ÙºQ_x000C_`}Ð?ÙEÛ&amp;£ÑÑ?_x0003__°_x000B_Ó?Ð_x0018_Â¶UÌ?7_x0018_ë¹cÎ?_x0006_¤çïÓaÏ?º¸ÃsS\Ë?ÆQt5^_x0016_Ñ? _x000D_&amp;_x0002_géÄ?ìBé_x0015_Ð?cGÓÙ	(Ë?s_x0017_U¡Î?2´-z_x001D_êÑ?·ì_x000F_MuÍ?ç¶Q]ìÒ?ù_x001E_ÿ­È?F æ_äÒ?_x0001__x0002__x0008_nZÞÉÏ?5ßZwªÐ?@[ÒøÔ?êRj_x001E_Ô?PÌè$_x000E_Ó?ø:÷_x001D_®Î?Suy¢IâÉ?jV¡ÕNFÏ?qÛàÈ?`B`º_x0014_­Ð?Dýf?_x0017_Æ?nÅè1GÎ?á¾_x0005_ßÔÇ?j_x0007_¼_x001D_­Ë?_x0004_çHÚÒ?8ê2~03Ë?þà)¾]Ó?¾¹íóÐ?_x000D_°v¼*Ò?_x0010_@_x001A_vÎ?_x0010_Añ^Ð?_x0003__x000C_tJqÑ?W	_x0003_Ó?Ôý7ØtaË?[±O _x001C_[Ñ?±|_x001E_7.Ï?)_x0015_Þ2	õÈ?ò?¬¦ÖÀÑ?&amp;¹j§|UË?sú_x000F_Æ9ºÊ?î¿]ùÒ?4_x0006_ª_x0001__x0003_ÓþÒ?÷c´_x0006_Y_x0014_Ð?_x0014_&amp;_x0019_Ì?Û±ªÚ	YÒ?\­òþ®Ì?"ëÁðbÐ?è_x0002_ß=_x0006_Ï?fknu¬Ô?_x0007_¸¢m¿Ð?_x001A_Îæµ²Î?ù»3_x0004_Ï?òå_x0017_ÞJÒ?ø vÀ_x0017_áÍ?`(ÞÆ?L_x001E_,pøÎ?_x0001_FçúÒÍ?_x001A_ö¶ô_x001B_LÓ?_x0012_Ã{-«ÛÎ?Xs_x0017_p·Ñ??´[ËÏ?(á¦ó¾È?½ö?_x001E_e(Ì?_x0019_Èÿ_x0002_5kË?F;O¶å$Ò?Æ_x000F_âqxÑ?õw	Ñ?_x001E__x0007_'êºÒ?,L¼Õ÷zÓ?2f(æÏ?N.îñ_x0007_ÒÑ?2UÉ&gt;Ë?¶Vsfî'Å?	_x000B_þ}yª9Ò?S_x0015_À¿4Ð?\´Ç½ðÊ?cÞï;TÊ?_x0007_d·cµÿÒ?Ai_x0004_I²ãÔ?L*­µ|Ó?¦Ü/µ¼Ó?~Åj÷U_x0007_Î?_x0005_Y_x0001_5o.Í?THl³îÒ?HN,¯n9Ï?_x0006_ô_x0019_dÒ?:Ì_x0013__x0008_Í5Ì?»1q¦Ô?"&lt;_x0010_A½Î?®kkU_x0011__Ó?è)_x0014__x0010_Ò?l#h{g_x0002_Î?âÍOÒ?(¦ÙWÛÎÌ?_x0013_èLÁLÐ? hÎ:îÔ?ÈoPzä_x001D_Ð? ÿãÉáÕ?ÈÁß8üõÍ?_x0018_ýª_x0008_Ñ?å|jº_x0004_Ç?_x0015_2_x0003_HÓ?f_x001E_­aBÐ?ðIß£_x0010_8Ò?_x0016_=áz_x0004_	³Ñ?b£Þ9fUÓ?õ_x0017_ÏàbbÑ?Ê#%i9,Î?Rf² Ñ?±#pñ³Ð?_x0004_À%_x000C__x0013__Ð?À%P&lt;³GÏ?ÆïXÎ?êÖX«6ÄÊ?NòO¿hÏ?_x0008_Â&gt;ÃïÑ?Ò&amp;PÎ?«åÞ5QÓ?'¨_x000C__x001B_óÍ?¸_x0003_a0b¹Í?|_x0016_ô¹m°Ñ?Î!ÑpÐ?à_x0007_Z_x001E_eàÕ?_x0002_ÃL)@_x0006_Ó?/_x0001_ñ£$Æ?ò_x0012_q+æÑ?C0Ü;BÑ?,#¿_x0005_ÞðÒ?0ÚÃîðË?vð²_x001D_M@Ó?Ð_x000E_nwptÅ?l_x0006_Å­ÿÊ?¿åSÈzÏ?VýýU!Ï?K_x0018_YN_x000B_ÚÈ?«ÍÜ8çÝÌ?_x0002__x0004_ ê'=1Ó?í_x000F_°HÉ? T_x0014_ý«Ô?PÉw_x000F_µÏ?.R_x0001_w_x0013__x000C_É?_x0015_þzûÍ?ê»ZmGeÐ?KöX±y_x001B_Ê?Z&lt;q- gË?ÈqRõMÕ?_x0019_áf_x0003_ªÏ?4¯±__x0003_{Ñ?de8ÇEË?KzÑº1Ì?Ô£É_x0017_)Ô? #ê[1Ñ?ÿEÄ_x0018_ã"Å?¦Ì!YâÌ?0û/_ðÒ?ù?AV½æÄ?_x0018_¤Ùs¬Ñ?Îd_x0016_}GÏ?P_x0015_C¾Q?É?_x0014_@X_x001D__x0003__x0007_Õ?_x001D_TëýSÐ?í_x0005_óË?aìdÚÄ?,à?_x0001__x0016_Ð?Þ­_x001B_;ÕÎ?_x0010_£{MG(Ñ?ý_x001F_kö _x0008_Ñ?Ò]_x0015__x0001__x0002_`¡Ò?ØÍ9¥5Ð?Èú­³vÊ?&lt;ë_x0004_§_x0005_2Ô?_x0002_A"_x0008_öÏ?_x0002_.òo9Ó?¨`s»Ç^Ð?L_x0016_ÜYÑ?æÜkE°Æ?è_x0019_C_x0001_ýLÎ?]pTàÔ?kÕ_x000C_Ù@Ë?ÿ_x0019_B®`Ë?&amp;_x0002_2TjVÈ?gh_x0001_2_x0002__x001E_Ñ?Y_x0014_§segÑ?ð«ÛÊÑÅ?CÙ.5¸Î?_x000E_]l_x000F_É?¼{_x0007__x0019_Ò?¬Yª_x001D_Ñ?FÓò_x000D_Ç?%gÃòÑ?Ä^4¤,Ð?¤+¶R]¡É?&lt;î®Ä_x0017_ôÏ?_x000D_Tx£¸Ë?_x0001_à_x0002_ÂÇ?¾ÜðÅî_x000B_Ï?æ_x0005_Þq_x0018_íÑ?êwJÃÎ?Xr¡wªÉ?_x0001__x0005_!ö5_x0004_Ð?_x001A_.uA¦µÏ?_x000C__x000C__x000B_Ò?×__x000D_Ê4UÔ?1_x000D_¢íªÐ?"rFÔ?òY,åU×Ë?Î£r½!ÍÔ?v3ÈÌÝÓ?ÉtY_x000D_I_x0007_Ð?²_x0006_+_x000D_Ñ?_x0011_î)ª_x001D_HÊ?1ð¬èGÚÐ?&amp;ÖÈfË?¨¡_x0012__x0007__x0014_'Ï?ÂÀý_x0012_êÆ?ÜK_x000E_@®_x001C_Ò?Xùó  Ñ?å_x000E_C`LÅ?&amp;m×¶Ð?z_x001B_9ØvãÍ?hÜc&lt;KÉ?_x001D_4f_x0015_W_x0003_Ð?ô&gt;ãD_x0005__x001F_Ó?`ñUQÄ?&amp;?-³ë	Í?æ_x0002__x0006_PÇ??îðþ?Ð?_x0004_^èK_x001B_nÎ?ëqà~_x0013_Ó?n0¦OÃË?Pµ:_x0001__x0002_{:Ï?2váëÏ?ñ;¥_x0006_aÊ?¤_x000E_ÍÕ`£Ï?§T_x0011_íúÊ?îsÆÅ?tÃëdÐ?K\ÄóÅíÑ?Ü_x0017_²_x0014__x0017_Ô?ü_x0006_Òx£Î?_x000F_´ó÷*_x0006_Ó?_x000E_à½$ÕÒ?¶fé%?Ñ?_x0006_O_x000F_%È?ôÝ¥vËûÏ?&lt;Þv_x000D_]Ó?b±É_x000B_ºiÒ?_x0004_Û_x0016_¶ÁþÍ?#äK/ÎÒ?z_x0004_	ÌÔqÒ?p®ÈaÈóÎ?åû³©¥ÜË?_x000C_¿j0ñÐ?lÁ0ú/Ô?øPwr(É?þúëÉ?=F&amp;&lt;nÑ?j)lÆ_x0015_)Ó?:(kCÿÆÄ?ù§¼_x000E_ÓÔ?¨V_x0008_cFÎ?ß_x0016__x0001_eW_x0002_Ì?_x0004__x0007_eZ°+ÑÐ?f_x0008_ä_x001D_Ø²Ð?r.ÒîÓ?\÷_x0005_º¤ÍÒ?H_x0001_Ä Ò?_x0001_Â_x001B_Y¯Ë?´Òc-_x0015_òÐ?ô_x0015_ ~æÎ?|}PÎ?£/UÉÍ?#aÐÀëÅ?¸Kó¦Ð?RFí[=Ô?8k7ÚoÎ?ç_x0017_y6`:Ñ?ÃË0³_x0007_Í?­XÍËEDÐ?òåÔXmÿÐ?_x0006_ñeÑ?ELú®ÖðÑ?¹_	.4°Ð?lL«"nµË?ð_x000F_`¼ûÅÓ?aä_x001F_e_x0012_bÔ?ß_x001B__x000C_ôñÈ?24Ôq£*Ó?_x0012_LêÍÓ?N_x001E_8P[Ð?Ðòã_x0017_ÇÔ?Î!h×«ìË?T¡&gt;7_x0002_Ñ?_x0003__x001C_è¾_x0001__x0003_ý^Ð?í_x0004_cÎimË?ür\_x001B_VÓ?ûmî_x0002_EÌ?ßË?`Ê?1I`¤EÐ?«_x001B_94PÏ?¢Ú@ÜÝ`Ó?_x0014__x000C_t{~É?Ê¡n,ìÎ?x¢³Æ1È?_x0001__x0002_Æã)Î?_x0010_Hç_x0016__x0011_:Ô?Ô-_x000F_ÑýÐ?(NèyåÍÒ?øK_x0010_kßÑ?	H³VÌ?@1 G¿Ï?72ìJU_x0007_É?TYýÁþÏ?ÍzF­nÐ?¤_x001C_J×_x0002_Ì?}ÚW}yÍ?Ú{&gt;ïòÅ?&amp;_x0010_Ïí_x0004_Ó?.³Î_x001E_}È?]­=å§ôÌ? ùO_x0005_â°Ë?P°½¨YÙÏ? scÁXÎ?&lt;%_x0006__x0007_¨Í?_x001C_ÂMÈzÍ?_x0006__x0008__x0003_pK+¯_x000D_Ð?n@u_x001B_Ó?°_x0001__x000D_ÃC$Ì?÷_x000C_"Ó?¬ò_x001F_Yü¼Ë?_x000C_p[1_x0010__x0013_Ë?0ßæeÒ? ð^´êÊ?:ê¶LÐ?D¶²(_x0018_!Ì?\o_x0019_÷aÔ?gj \wÐ?Â iZ#Ò?$°¬OÆXÐ?Ý²UìÔ*Ñ?ÖÙ_x0002_XÔ?:.ÔWÒÆ?_x001A_«×_x001E_ÜRÐ?âMÀ_x000B_Ò?"r_x0004_#l¬Ò?ñ_x001F__x0007_ï_x0011_ÏÔ?_x0010_n[öÇ?y"ÀäuÛÓ?2Øj*[Ì?|3_x001B_î¶_x0005_Ô?6/]ã_x001C_Ê?Ð¼?Ç6Ñ?IIáíY_x000E_Ó?_x0017_$ÿVÕÒ?´óðàaÏ?ÞdôL_x0012_Ì?Äûõ_x0002__x0003_67É?R_x0019_@î_x0016_mÐ?ÌÓfADÐ?vs¡ÚêÞÑ?¢y	NrÔ?6HKQº[È?øAè£XÍ?Ñ½Ôe¬Õ?døðÃÙ_x0005_Ç?2F?A`Ñ?.*k&gt;Î?$¸SÞ}Æ?0_x000E__x0003_wÑ?vE_x0010_Â¹Ï?OIUÐ?:ííì9Ì?ÒDCvª§Ð?ölzºJ8Ñ?s_x000E_ÓA=~Í?Âý[©Ñ*Ó?_x0002__x0017_ê9Á+Ñ?_x001B_¡(_x0012_Ð?c[®àß_x0008_Ë?Î_x001D_¨_x0001_Ì?JñO_x001B_eÆ?üÖØGÏÎ?&amp;E_x0007_I_x001A_Ó?öèÈ¼?Å?úYÔë·Ó?+ÿ_x000D_ÃH?Ì?ÍÜâ*8_x001D_Ö?½ÀÓ{Ì&gt;É?_x0001__x0002_ø_x001D_Ôú7Æ?Â¿&amp;0öMÏ?tbîû_x0008_»Ñ?v{ p­Ï?ý_x001E__x0003_ê_x0013_jÊ?Ä`G]SÐ?'õ=_x001A__x0003_Ñ?Þ_x001F_ìJhÓ?¸Ð_x0014_/±Î?0Wï_x0012_2Î?1S÷«ÛÍ?[{zôÈ?_x0017_^×_x0017_¤XÑ?þR_x0006_@3_x0001_Ò?©_x000B_î!jÌ?ÕÎ#_x0001_Ñ?ädC@ÏîÉ?íècïQDÆ?N_x0011_ÿ_x0004_ÿË?8ñ.Ó?_x0004_oõlãÊ?_x0012_7ZémÌ?ÎzÇÒBÔ?þOÿ35ÓÒ?½Ù_x0006_Ð?§´mWÈ?ä¦_x001E_0j_x0006_Ò?ß°_x0002_Ô_x0010_Ñ?æÊ½Û¶Î?ábñ¤ÄÐ?Ä_x0014_Ý?û;Í?_x001D_ä¸_x0002__x0003_j·Ê?_x001A_58üä`Ð?4ò{_x001C_@Å?U_x0016_1Õ6Ð?_x0001_oAÜ]Ð?qU%OJ±È?LÙrçE\Ò?F_x0019_FàjÒ?_x0010_t&amp;¿&gt;VÄ?_x001C_VüÙÍ?yFd|¼mÊ?Áé_x000C_n¹Ë?_x0010__x000E__x000D_3Þ´Ô?$©¦3Ò?Õ_x001E_tôÒ?ÃeO©ÕàÊ?Oýª_x0003_6Í?æã©Åð_x001B_Ï?´_x0011_¾&amp;CÒ?+æN_x0004_Ð?ðãD:Ñ?ºY&lt;¦_x0015_õÎ? _x001F__x000C_èÈÌ?ÚUy úÓ??gø_x0007_Ð?P=ÅËÑ?_x000C_þBH;_x0014_Ï?ì_x0019__x0008_íéÜÌ?zJÉZÌ?èÞ_x0019_&amp;þÒ?h*D@íÑ?©X°oãïÐ?_x0001__x0002_,²°6¾_x0004_Ñ?ÉPA_x0006_k%Ë?Î¯ÂWhqÓ?¸_x0008_BÑ¯É?"cÑ.×Í?lÇn ìXÐ?Ãù^)ôÓ?Þ³tä_x001C_Ê?1Ñ"¥	9Ê?ºcÚårMÏ?r®õkHìÊ?fó^_x0007_1É?&gt;]§ À_x0006_Ô?ð«5îFÄ?ÌÃ¥AÀ(Ò?'_x001F_@§k%Ì?_x000F_òF_x000D_Ô?¡ù_x0016_|MÔ?ÈgncÑ?¦_x001A_;7ZQÓ?_x0016_zQRbSÐ?ï¡b_x0016_\ÑÍ?ò7¼ðCÌ?zö_x0011_¦ãöÒ?&amp;ÜË¿Ó?7!öÅ?Ù}çÚ£_x0006_Í?&lt;-wÈwÓ?lx¶9Ï?	YwÔ?_x000C_²_x0007_«Ñ?M¥P_x0003__x0001__x0003_DRÐ?{[ºÀ¹Ð?r8º¤nÎ?_x0002_©ðLoéÍ?)×JÔ?è.;wCÑ?_x000B_Pú¸ºÌ?}súëÿpÒ?_x0012_âv_x001F_Æ?Z6ÀjõÈ?.4¡o=Î?=_x0006_JÒ8aÈ?_x0010_E÷ÔëNÊ?Ê_x0019_TõÅ_x0017_Ò?H¿vrpÓ?l¸ÄÍ?_x0001_!#ÉtäÑ? Ë_x0019_Å3éÔ?%²_þA;Ñ?°Aå~±_x0003_Ó?qC5]zÐ?7÷ÄÎÓÓ?fvvùÐ#Ô?PNÃæÒ?_x0010__x0006__x0016__x0017_Ñ?(E)Ï_x0011_ÞÊ?FçÈYkþÌ?_x0003_ÐL&gt;"ßÏ?Xûí_x0008_06Ó?_x001F_C¼c_x001A_Ð?_x001A_e×¤Ç?óóñ¥Ô?</t>
  </si>
  <si>
    <t>b04ff8b4932367a399f0e09be7a5bf4b_x0002__x0003_ÏH7«Æ?©É¦GërÌ?¼_x0003_&lt;¹ëvÅ?_x001F_Ø©±ÊÔ?H_x0017_þ\ºÑ?´$%5¹"É?ë_oÄ9Æ?h¨Ì¼.Ò?±{èb Å?þ_x0005_âÞHWÓ?óÃÚõ_x0015_Ç?T~KãÏ?ã¥Ñ_x0001_ò£Ñ?¯h	ÜÊÉ?²´¨´Æ?Ö:uîÏ?&lt;Fl&amp;(ÿÐ?&lt;$ì­ Ó?ÚÄÊÂÃÿË?_x001C_Û`6t{Ñ?[AÍTÇ?Ìÿ_x0013_ÅºíÍ?+çÊDìûÓ?ÂL©ýÐ?_x0010_W·|_x0002_BÉ?Ê%ÒIÐÑ?øIaû@Î? _x0007_¡Ó?||_x0011_ [Ê?öü®Â_x001B_Ò?ÑøCbF_x0011_Ñ?à_x000E_sô_x0001__x0002_/9Ï?^n4^&gt;Ð?2_x001B_¤ÿ%öÅ?´_x001A_Ê¸ýÏ?¨ä_x001A_N°Ê?a_x0005_ß_x0014_Ð?çöP2ÀeÐ?Ò}êMZùÓ?lÔyáQuÐ?DjêÎÇÏ?xÁS_x0002_ÜÀÇ?Ê_x001B__x0013__x001E_^çÑ?UT2¤_x0018_lÐ?_x0013_sniÑÌ?páÀÞ_x001B_Ò?ty#_x0006_,ùÍ?»P YÑ?_x0001_c_x0013_a¦Ð?l:ÖþÇ$Ë?Â#CXÐUÎ?_x000C_ë&amp;W_x0019_ÀÑ?q_x0005_¯©Ç?(_x0001_Ý¥_x001E_mÑ?í_x0015_¥1¢Ô?AXø¦#9Ç?Ôì¢DØÈ?´0/DÈ"Ó?^]ûäDyÎ?àB $qãÑ?HñLìÓ?{¹á¤WÎÓ?_x0004_9~Ì?_x0002__x0005_Õ_x0017_Ní{%É?À§¿LÒ? Ü9ÚçVÎ?¦Q)2ØÈ?~í/¹Ê?-ÒºçÍ?&lt;C&lt;bË?ýhO®_x000C_Ï?_x001B_Èë­Ó?Ü0f_x0013_ñpÇ?êÝ¼!_x0003_ÕÓ?¸¡¹À#Å?À(Í_x0015_ãLÓ?³ñf²/Ð?àZ¶ð_x0016_Î?_x0001_ ¥_x0004__x0008_åÅ?ù_x001E_©_x001D_ÖSÐ?_x0010_ÛªÓDÔ?#¶_x0002_«Ð?)úÛÜÑ?6E	c_x0019_Ó?\	$_x0010_ýòÒ?;ëuÑ\Ð?wÆ¯4ê}Ò?_x000F_5ÈÛµ÷Ò?ðÚ%·´§Ê?^eeÎ£òÓ?:®ºhÓ?fø_x0019_3ºùÐ?ºÔf!eªÍ?[²á¬_x000F_Ï?²Ö0_x0001__x0005_:@Ì?Ø"Ä¼ Ô?Tf_å7Ç?~4V×5hÌ?rC¨~]%Î?6#Ê+ÓÿÆ?u}_x0016_ÞÑ?\~7!ÚÛÕ?:HöX_x000B_½Ì?Nö_x000C_½Î?Ï¨¯eÏ?ÖÝÏUk?Ê?Í_x0007_Rì_x0002_	Ô?`êÁTóÐ?Á-(uLÏ?ØÿUÓ°îÔ?ÒÆ17¡_x0005_Ñ?7_x0015_z_x0005_é_x0007_Ò?\J&amp;¬&amp;ÎÌ?Dì_x0004__x0004_}Ñ?_x000C_jÑ:°Ð?¬%àmjÏ?ö	¯1_x0019_Ê?q_x001B__øLNÑ?lgg?Ë?_x001E_Jkð*Ë?­_x000B_ÛÔÒ?¢8öÀºéÎ?N¶_x000D_×ÌÑ?_x0003__x0001__x0015_cr_x0018_Í?Ö9&gt;(zÐ?%Z/ÒÈÑ?_x0001__x0002_û|_x001B_rª\Ð?ñhäÞÎ?EÀ£z_x000E_3Ê?Âb¤,¿Ä?O'CtË?·?_x001F_ÑÏÅ?É:¥_x0013_]eÒ?ôà¬_x0018_T÷Ñ?­¬Ù_x0005_µÑ?\¯Ï¦ðäÒ?æ6¯eÕÏ?Æ}+íùË?ÒælÝ³Ì?_x0004__x0017_b_x001A_Ó?F$_x000D_(_x000B_Ð?[Í¼TèÒ?Ä_x000B_8!Ò?ÍÆh2¨VÑ?à{ç±úÑ?øËòWl¶É?¦Y«,íË?dï¢»_x000D_Ñ?._x0007__x000C_R_x001F_|Ò?0àXKÏ?Û&amp;SwéÑ?ÓBÛ¥-jÎ?_x0003_¨_x0014_pÍ?Àë¡_x0002__x001A_ Ê?Õ__x0003_×Ð?¸Êî&gt;aÜÑ?W_x0013_c+Ò?.Ûq°_x0002__x0003_¬ Í?Zi_x0014__x000B_FË?_x0018_ÐftíÑ?Åì¼÷:ûÏ?.ÐýyMË?_x0016_¢TìÏÇ?%Ó¥	 Ï?UÏùû_x0017_Ð?G!9[Î?¶_x000E_²öcÓ?_x0006_:¸_x0011_üÑ?Ð¶ùOÎ?ºÜïPÎ?:-_x001C_8ûÞÊ??DC&lt;½&amp;Ò?×º5$Í?ýÉ©¢(1Ê?øqþ/Ò?Éß¬¼IË?Ï'_x0008_A£_x001B_É?×Xl%)Ï?-^X_x001C_ÈÐ?D¶?_x0001_JË?_x001B_M@!3"Ð?Ê_x0005__x0018_}RÈÈ?®^ë¢Ï?&amp;Vñ8cNÎ?ìl/D^Ê?ÒøÊ¸ÔÒ?ß?MWÊÑ?¸*o)_x0005_Ð?_x0005_¡ÈÑ?_x0001__x0004_|ë¿ÇÌ×Ò?_x0015__x000B_Á¶j}Ñ?_x0002_þ«â_x0006_Ó?À0%Ð?an ÇujÈ?¤¨_x0003_ùdÑ?ì_x0011_û´Ñ?¼2NâÐ_x0003_Ë?¼1~sÌÉ?Î+d_x0005_NÕÐ?´_x0001_ö`Á#Ñ?àß_x0005_ÙOÔ?+1a³ù&gt;Ë?)C¨ûÏ?Hp_x0011_q·zÓ?ß_x0007_yykÍ?H_x0015_³_x0015_Ò?®´¶û8Ó?âéüÏ?ÝÃWGðZÐ?uÜV+|_x0005_Ï?î_x0002_µ5&amp;»Ì?bØ4q©PÓ?_x0014_ìAõ,.Í?ï	èFéÍÏ?{_x0018_&gt;-Z_È?MjÈÎWöÈ?ÂµÄ_x0001_¸Ì?_x000D_­-Ð_x0015_É?_x000E_y_x001A_fÔ?»re©hÞÑ?ö¶³_x0001__x0002_ßtË?_x000E_á_x0017_°õ¡Ó?Ñ_x0011_ßÁ_x001E_2Ñ?Jþ_x0013_l;Ò?E_x001A_¥}_x0017_Ï?wl_x0011_Æ?s&lt;hó÷ûÇ?,6f¾À{Ì?píF_x000E_WpÏ?bÑ_x0003_ÙrÎ?ÕN]BýË?_x0012_5?º6Í??)&lt;_x0006_%¾É?Âà:±¡Ï?\_x0001__x0017__x0017_ò_x000F_È?NûË¹¼ëÐ?_x0010_g=_x000E_IÐ?ÆhKrî®Î?%Ás(_x0003_Ð?rð_x001A_I±êÑ?L@v±:SÉ?f-&gt;Z~Ê?1ó¹4Ó3Ê?Áã8L/ÖÐ?O_x000E_?âÆÍ?^?ÈÍÐ?_x0003_Dí·Ð?hUø{ÏÂÏ?ãl8±Ô?È:+'_x001A_Õ?fÅÑX_x0017_Ò?½_x001F_[RÑ?_x0002__x0003_ ô¦aÑ?T_x001D_tÉQÏ?&amp;_x000D__x001A_?FÑ?_x0013_®C_x0019__x0001_È?åúËq¦_x0006_Ë?P×6¼À_x0019_Ë?Cñ¨Ô_x0013_Ð?¥%_x001E_:;öÓ?¨Ç_x0014_p2Õ?6]3©JÑ?L9}@!_x0018_Ó? Ê´·{WÇ?V_x0008_À|[#Õ?¬T_x000D_xCWÌ?	rí_x001C_äÐ?ü£_x0011_TüÐ?L¬ç%LÑ?¥öCMz_x000F_Õ?_x0002_)_x0010_ú£]Ð?äìC8ï.Ð?~9ß¾·Ì?Ï?ÃosäÊ?´X"ô_x0016_æÒ?a6î°Æ_x0005_Î?î_x0002_ë¬Í?~Ä!Í?Qs_x0015_ VÊ?_x0016_|xÎÐ?_»V|tïË?_x0015_:°éÍ?L×&gt;bLÐ?ãò _x0001__x0002_Õ_x0017_Ó?íS+åÑ2È?B÷Ú£_x0016_Ï?SEmzÍ?º×/#&gt;Í?äØJ_x001C_DÉ?Áû5VAhÐ?5ú';_x0015_Ñ?/¼³Ï?þEó{$_x0018_Ì?Ï½·½¤Ç?Äp_x000D_·^Ñ?'\_x001A_#g}Ë?_x0016_J¶òÂÒ?_x0008__£ßÐ?"É&amp;ùzÌ?µi*_x0010_'Ë?_x0018_Mê_x0001_Ã_x000B_Ñ?w­ÌªFçÒ?_x0003_ðÃÅaÕÌ?3YPÈÝeÊ?q	_x0016_êª«Í?øÍzÇÔ?ðÎ´¨±Ò?L}]üS(Õ?À6AÜÐ?_x000E_?¥ï4Ñ?ú³þÉÊ?Ð_x0015_öÜØ±Ë?y¼LÝ_x001C_Ð?_x000C_6_oÒ?_x0013_Ð_x000D__x0002__x0011_Ð?_x0001__x0002_ú¬aFÓ?öb_x001B__x0013_Ó?_x0017_'¾_x0003__x0007_Ò?ÀäØèÏ?pí±¾ýkÔ?¨Þ_x000C_Ï*Ñ?ºio#=_x001F_Î?q_x0011_^ÊrCÐ?uµO µSÆ?¼ª_x000C_;vÛÑ?_x0013_¿MGãÒÐ?&gt;¤_x0018__x0003_ê=Ï?_x0018_·{_x0011_üÓ?tÄ_x001C_2Ð?Úõx ÞxÕ?kD÷_x000D_rôÑ?Wcøå&gt;¹Í?_x000E_ÂE¨.eÏ?=_x0019_¯_x001C_áÎ?_x0007_Z¶þSÈÎ?=~	z_x000D_©Ê?Ù_x0007_çRçË?Ð¡hÑü-Ï?B»È©ÂÑ?fÖ^ßÜùÒ?	^_x0001_IòPÍ?lµ_x000B_*´Ó?ÀEy»lwÆ?üC'ØD_x0003_Î?´}µ&gt;Z/Ð?+äpñ§Ñ?è³_x0001__x0002_BÏ?_ANø¬zÌ?ù½M_x0010_¨Ó?0_x0014__x0011__x0011_Ò? ¢¿bYæÍ?öjZ_x0005_z=Ë?þüÛV¦AÒ?]Ü74â¯Ð?P+½¯¼Ï?_x0002_ðßb¹Õ?ëÌ_x000E__x0005_Ð?¨h¯#vBÓ?å_x0010_bÙÏ?_x000C_ÆVbãÎÓ?R_x001E_ õ)Ð?@&lt;ÆÈ? «s¿4Ô?þ°Y`VË?Øw#¾=Ñ?Öx4 ïÑ?2_x0013_t_x000B_åÆÑ?_x0001_~¶gÌ?_x001C_5)_Ð?ÎD_x0003_Þï7Õ?_x0017__x0001_P_x001F_EÐ?¶_x0006_»YÆGÕ?§t=ÜmùÐ?mzi?Ð?_x0018_Æüâ*ÆÏ?°¤R¹_x000D_ÙÏ?ÔSÉRêÉ?Ð_x001E_-!ÚÎ?_x0003__x0004_÷ºÑ_x0002_Î?,`øUkÏ?Æ_x0011_£÷úÐ?°y.ÜÑ?ÞK5_x000B_óhÍ?#,øð«hÍ?ûæuåÌÏ?éþùÔðkÌ?bÇyºçË?­ª®:_x0002_Ñ?%ý¹ä_x001E_ÍÒ?_x0019_Åa¾²nÌ?ªfôàÏ?rO6­ªÎ?_x000F_¸_x001D_ÍHZÆ?RÄ$¥µÅ?ÂÜ=qwÎ?HlCÁgÊ?ìôÂ gÑ?ú³AQîÅÒ?À?_x001F_FÐ?%44_x0001_yÐ?_x001C_Dó¹Ñ?uÆðüÌ_x0008_Ð?_a_x0017_GÐ?¯_x0002_#DTeÔ?B¡ú%Ð?¤3þ´ÌÐ?BHâ_x0010_¼hÏ?MUøáZLÏ?ôd±ça/Ñ?T²ßI_x0001__x0002_$%Ó?±dDa@ÈÔ?]Þ¿ªM_x001E_Ð?Ø¦irØ~Ë?.E ×»Ñ?ëà¼ùgÑ?*ÇnòçÑ?å7_x0005__x0014__x0012_ìÕ?¡6°~Ñ?°&amp;èØè Å?#CÌXPÑ?;ÞrÌËÅ?_Y[¶ÞÅ?n¼2¡ÓÐ?¹Q÷+mDÎ?È_x001F_j5YÒ?òõ_x000F_ß_x0014_Ñ?¾£:ò_x001B_Ó?_x001D_EXÑQzÑ?çk ±Í?ö¹Ó~ö_x0012_Ó?¤åÂ~ÈÇ?ÇôÂ_x000E_¤dÇ?{¥_x000B_&gt;Õ?xk&amp;u_x000F_Ï?Ô=\¤_x0004_Æ?K;Þ{ýbÍ?_x0008_Ì§A#Ì?þOî(a?Õ?DGMá_x0002_eË?R_x0007__x000D__x000C_©Ï?ã_x0014__x000C_X*Ð?_x0003__x0004_Ù_x0014__x0008_*_x0016_NË?_x000E_XrjCÒ?_x0012_¥%Q!¼Í?M¾U!DâÐ?ÀPd?_x0003_Ñ?^#JÝ.Î?_x0016_ NÌnKÐ?R_x0017_¹ÒÌ?³x¹ÒHÐ?]+\õÂöÔ?_x0016__x0012__x0001_¢_x0012_É?8[ÈJeÌ?#_x0007_Él@Ï?_x0018__x000E_ðÿeKÓ?ÖfºùÑ?Ä8_x000B__o_x0004_Æ?ázK§_x0010_Ï?&amp;_x0002_ëÆVÑ?ðKÞ;5ÎÆ?jU_x001E_ZÌ?B_x000C_`b Ò?.¨»&lt;ÍÑ?|×5%Ð?zk_x0006_|RùÑ?AÔ_x001A_8ðÉ?Ì§¯SÇÓ?ìn´lÀøÐ?#¸G_x0012_4òË?|;&lt;7_x0010_Ï?Øÿm_x0018_Ñ?ú|*_x000C_]/Ë?_x0001__x0002_Ní_x0001__x0002_"[Ð?c!_x001B_À_x0002_·Ð?£Ý_x0007_w_x0004_Ì?Çé¡lÐDÐ?®_x001A_N_x000F_ktÌ?zá_x0012_;HË?_x0010_0)ð¯Ì?¡óc@a_x0008_Ð?¤ù§#&gt;Æ?:;öB_x0001_Ö?ð&gt;ùþ_x000C_¢Ñ?Î_x001A_iÉØÔ?âcÌ8 Ð?`_x0012_@ÛÍÌ?ÖÁ)#Î)Ð?ñ×LÒHyÏ?_x0002_ÊF¶Ñ?SNdoÑ?Y¾ðÓÇ_x001D_É?¶]ßòúþÉ?ê¢mZêÏ?0.±_x0019_y_x001F_Õ?~QZ¸Ç?5_x0001_æ_x000F_qïÌ?_x000C_ÊHôJÑÎ?®Üëû%/Ò?åì1,Ò?VÚ_x0019_¸YÐ?_x0018_AÔTÿÊ?~_x0006_^¿ÈÒÓ?ÀÈU=DTÒ?_x0008_WÏ¸DËÎ?_x0001__x0002_â÷Mz­Ë?9¹®_x0002_$bÏ?l_x001D_­_igÊ?ý_x0015_Æ_x0006_{_x0013_È?ÜV_x001A_²ËÐ?_x0002_ÀÚ}hÐ?ÞãlAØÐ?_x0012_c7_x001A_¶ÑÓ?8F_x0013__x000C_É_x0017_Ó?þÃ­"rªÓ?Vw*2ÚjÑ?3#²)Î?Ò¨R Ò?W_x0015_áÈÿÏ?2³n_x0004_15Ð?¢_x001D_ã¯_x0010_Ó?(,Ð°Ì?ìyÏ_x0006_ÂÉ? åzFT²Ñ?ª_x0010_è*#Ô?Çm^êÝÎ?n_x0015_çÊÏ?TïòjùëÑ?÷_x0012_t²äuÐ?Ù_x0013_@=ëÇ?zL$0_x0002_Ò?N\1AvÓ?_x000C__x0015_±_x0015_±_x0011_Ò?lÍW4ÒÒ?¾_x0004_:$ÅÒ?_x0017_´emÀ?Ð?úãûì_x0001__x0003_Å'Ï?2ysYÔÈ?ëô_x0019_%×~Ð?´ãóÔÏ¬Ñ?Ã+ÑìòÐ?vOìÝIÌ?_x001E_Ð_x000B_MÍ?S1[%ÜnÑ?¦aw_x0002__x001B_Ñ?Äº?úÞYÍ?Ø»_x0018_NoÍ?N®îµÑ?ÈÝNb_x0008_Î?ûcR_x0016__x0002_Í? Wâ»dMÓ?_x001E_:Ç¸Ì?gà%_x0010_ÁcÍ?(YIE_x001A_0Ò?ÕxédÅ?6k±g¾Ð?"Ý_x000F_m¬Ð?Âá_x000C_Ñ?Nã%¯©Î?â_x0017_h¸Í?ë+Ð°È?àDÝMÉDÓ?gQaÚªË?kxáàÊÑ?°YM_x001E_º_x0013_Ò?}3á§yÐ?¬fä_x0019_ÈÒ?,é³Ç?_x0001__x0003_d_x0006_Ó_x0006_R~Ñ?"ØÅ_x0002_¥Ñ?_x001E_ñCø_x000C_Ð?x Yç_x0014_Ó?JeR__x001B_ÄÍ?_x0013_ê×ÉË?¾ñ}&gt;ïÏ?*»wÙ7Ð?¢_x0013_NmõºÆ?zøß_x001B_1ÆÎ?^ðaúWLË?-Â½_x0014_T;Í?Ì,'árJÊ?/iï_x0007_OÐ?._x0011_ÎXZõÍ?ALüýÔ?X_x0008__x0007_è°Ñ?])3"ÊÕ?ß?/YÎÐ?ÄCiS~©Ñ?_x001E__x000E_¶ÝJëÎ?lC_x0013_á5Ó?þÕ¢&lt;ÎãÌ?PtxÊ?z¶ÁÒ?Úîc|Ð?Â|wË?Ø7®VÏ?¸2­_x001B_tïÄ?Æ²ëQ²µÕ?Í_x0011__x0005_¤_x0018_É?_x000D_ÐUú_x0004__x0005_ûÜË?_x0012_|(ï0'Ð?T¢/Ù0ÅÕ?ÒL¤Ý_x0013_}Ð?kùÙW¥Ð?½L|ÐbÔ?Àß@ÍÖ¥Î?:Ù¾NÎ{Ð?kòn¦âÉÒ?PÇK×Ñ?ª¶pVÚÒ?Ê_x000F_PÀhÇ?/_x0019_°¤|Ò?Ñá²NÍ?5qÙjoÈ?_x000D__x0001_É¬#TÈ?Úá"³¢'É?äNU¥ëÓ?é×ôJÆ?Àýz_x0007_Z,Ì?¼]ïc_x001E_Ð?_x0011_ËPÊä¸Ñ?f_x0015__x0002_¹3_x0003_Ð?¡óÏ?4ë?_x001D_`1Ð?Ý­TÐ#GÏ? _x0018__x0011_îÍ?[*_x0001_b_x0001_§Ë?í=_x0010_E?_x001A_Í?/øÏµÐ? þ+¿sÌ?+÷Â-Ô?_x0002__x0003_¼_x000C_õBHvÐ?ÏzâUÆ?6Ej£_x0005_Ï?ÊÑ(%/Õ?&lt;_x0007_ýÅÏ?(¸Ö1²È?.µß¢·Ð?Æ£ò¶Ã?cºÕ±Ð?r®«]TÏ?HKø_x000D_øÎ?s§É¾Ó?_x0001__x0013_HàbÉ?v©_x000B_½!_x0011_Ò? ¨_x001B__x001D_oIÔ?xÅÓ?ÓóÂªÊÓ?2_x0002__x0019_üû_x001B_Î?Üe_x001F_w¤Î?¼_x0002_Zÿ{ÞÏ?Ý¥Rpg¿É?­c»ÐÏ?¤_x001B_ÐªßË?¤ç.Ð$,Ó?Ç_áñ_x000C_ Ë?8ÅEz_x0012_Î?ñ_x001B_+,Ñ?1Aî¯3Ì?_x0016_o_x0004__x0004_nÑ?,Òt¼îÍ?¬_x001B_&lt;¯Ò?ðF÷_x0001__x0002_¦ºÑ?Ï¹I^Ñ?Ç_x0003__x001B__x0019_ï+Ñ?®"É±©Ñ?ìÒÀ}C_x001F_Ê?=ÒyÑWÊ?_x0003_ u? _x001D_Ñ?_x001A_|Iå^Ó?*_x0016_c"Ñ?ïY_x0013_Ð?T&gt;yeÕ?³o­É"æË?XÍ?_x000F_åVË?_x001A_3PÒ?H»²_x0019_m¼Ñ?îµ¡ærÇÑ?$&gt;_x001B_j¦@Ñ?:	KBMÊ?"R_x000D_§ÉÓ?öîÛù_x001D_Ð?­f_x001F_üÙ@Ñ?°EÁÿÏ?R_x0002__x001E_&amp;ºÑ?h³_x0018_ÂÐ?Ü÷_x0019_9Ò?_x001E_ZâPªÒ?º;À}i!É?âù_x0015_&lt;ÆWÈ?È&amp;ðß0Ð?úïjS_x0006_5Ï?ó§&lt;×YuÓ?^f_x001D_«TRÓ?_x0001__x0002_[N©¨_x000C__x001B_Ð?0&amp;bÅ´­Ñ?¼gK.'¢Ò?8jÚÙm Ó?rÜ._x0004_Ò_x001D_Î?+9N¨ýÏ?\çÇ?üëm{x_x0017_Ò?ÂÆm;½Ð?`äéþ0Î?N·Õ4_x000F_Î?h2°_x0014__x0001_Ô?/ð?SõPÇ?$u;ÙzßÒ?Zewª5Í?^öðýaÉ?¤&amp;àý¡Ð?_x0008_å_x0013__x000E_öËÈ?_x001B_ñÄ²-Ë?d£snúÈ?a.:£oqÏ?Ê¤_x0008_ÃÎ?Ô},/Ó?4à½eÓ?±_x0001_¶5EFÉ?ºªÂaÄÞÓ?_ôáúÚÈ?F6ºZ%Ï?àÛ_x0012_P_x0018_¿Ñ?ìë`}fÑ?dNîèúË?À*Ú_x0002__x0003_bLÊ?8m+AÛ\Ê?îÞ¶A%éÍ?|ÈyÞ©Ï?Þ_x0016_z¿«&gt;Ì?¦=¨=_x000B_Ê?zM2Ú7èÒ?jgþ«3Ë?Ñ#_x0002__x0002_ù Ì?I_x001A_3·gtÑ?§º¹jzÂÉ?Ft?µF9É?ûØÖÑ?Òg(K¡Ñ?_x000D_ú]ÁJÓ?øîF´Ð?¯/Ï_x0001_»«Ï?e©ýú-EÈ?\¿Éé_Ò?¬B_x001A_¡QöÒ?Ðrá÷®¦Ò?ÝFË/Â3Ð?LtAÛÒ?&gt;_x0016_ìÍ?_x0018__x0001_"_x0010_n_x0002_Ñ?æ7çjÓ2Ñ?ù³¦K&lt;Í?_x0017_ ºÄ_x0003_vÊ?2±Ï?,­Væ	Ð?ÂÛãHÈ?Þ¼ôÑ?_x0003__x0005_Î ¨_x0005_t.Ò?L"r¶Í?èô}SC÷Í?_x000B_&lt;å_x0004_'Í?c®uÝ´KÑ?_x0016_ûèEfÇ?_x001B_dÄÐÍ?ñ¸Ú®iAÑ?_x001B_c&lt;_x0005_Ô?ÜÞ6Ó-_x0007_Í?Ð¨ ¯7·Î?âû_x0013_Ì_x001D__x000E_Ô?ÿc¹çÍkÍ?_x0006_Òº§Ð?_x000D_³ªãÊ?þÅáÂõBÒ?®Ûj  ûË?_x001F_b^sÎ?Ö´QZ¢Î?Þ_x000F_­[Ô?"VÑT-ÑÉ?BP_x0002_ _x0019_Ñ?¸Ðed6öÍ?ÈÿÍ©EÍ?¨Ùs:à`Ï?[ÓlßgÏ?Ë·#¬ËíÐ?W!§_x0006_ XÒ?0;&gt;Ü÷NÓ?e_x0001_ÁVåPÑ?_x0008_STtëóÈ?gÖ1_x0002__x0004_2*Ô?FÙ9_x0004_pÑ?¢_x001A_Wþõ?Ê?_x001D_¨_x0011_'­Í?E_x0018_¼þ8Ð?¤i307DÔ?¶.öðÎ?d|MF-Ñ?Ç¨_x001C_ËkÏ?r·×ÊÑÐ?Nyq×çBÏ?×æJð­Ò?_x0017_îÚè_x0003_~Ê?8_x0012_* À_x0001_Ô?_x0010_¸_x000C_q°QÓ?þa_x0016_þ¢ìÇ?_x0013_YT9B³Å?_x0017_=%bÅÌÏ?"®-HíyÏ?ëä_x000D_¼&lt;Ð?Y_x000D_AÈ Ë?¤^Â_x001B_øÁÔ?«AËsM-Ò?jÆõ%´Ï?"6_x000D_&gt;²ÁÒ?¶SÄVóÎ?´_x000E_¤q'ñÇ?ÐQeî¡Ò?ù#_x000D_I@_x0008_Ï?ìéF²cÌ?J·AvrÑ?ù_x0004_Ã!£Î?_x0001__x0002_m¦fÓRÍ?jÍ"7EÎ?:fq	ùË?âeYH_x0007_Ò?zh_x0003_÷ÚÍ?'_x0017_RXBË?Ø¬&gt;ÖgÓ?P_x0004_jûÙ&gt;Î?&gt;ºÎÛÂ_x0015_Ò?nÁÒ?S_x001C_3röÏ?2ñpXÉ?ã¬È£ÒáÑ?ÞºþPÅ_x0001_Î?ñ;ù¸_x001B_Ï?_x001E_²Ý(ÚÎ?&gt;àNßwÌ?¤º¡µ&gt;Ó?_x001A_,1Zu_x001C_Î?vy_x0007_æÐ?z,ß°{Ð?çë9pÁ]È?Ù*ô3ÞÐ?f&amp;-Ê?9_x0001_ª³ÃË?^Øõ§éÑ?P{4ÕÎ?J¨×ê¤mÍ?JýU¼ÅÐ?I&amp;È*Ò?7_x0012_Ð«6£Ð?~-_x0016_=_x0003__x0004_ñ_x001A_Î?!ÑbñSÓÉ?ÄOkUh=Ñ?p_x0002__x001E_ë_x0019_ñÉ?n4_x0012_îó_x0011_Ð?Aº×L^1Ì?Â@o([Ò?-4°yj_x001D_Ê?ÆÅmrlÉ?­öüÐ?Î }5ê_x001C_Ï?]ý2í,Ð?WðîcÞGÅ?"2ßMþ¨Ñ?àê&lt;_x001F__x0007_Ì?O/G×Ó?o¯aÉÄ_x000C_Ò?«ç¼Úm´Ã?VV&gt;KêÊÊ?pJÍ ú|Î?4PÒp³Ñ?»zWSs±Ì?_x0002_(U3¯jÐ?_x0011_¬P_x0018_)Ì?ÈjÁ_x0017_3Ï?Äy7LÎ?yñ_x0001_M07Ì?Ox_x0010__x001F_«tÒ?×Ñ¾ª+Î?:Ðj·MÏ?ö:ú,ðrÉ?T¹Ãø!ðÐ?_x0002__x0004_Ù§y,ZoÑ?!,_x0004_\_x0008_Ë?¼Ø0ß¦EÏ?_x0014_öÖÕv@Õ?_x001F_Â[)Ë?¶_x0016_o&amp; ûÒ?VÎ_x0004_wEÓ?Ã°_x0019_Á¡øÌ?_x0016_1_x0015_Ó_x0017_Í?Í]&gt;_x0005_ËÈ?ð,$_x0015_àÌ?_x0004_puE_x0011_Í? _x0015_0i8È?K[YúÉ?@tY Í?U¹MùÑ?øx$?Ð?g)&amp;ôYÔ?j_x001C_¦â`Ô?q¹V{-îÐ?&gt;ò"OªÒ?_x0010__x0001__x0003_{_x001F_Ñ?Òó_x001A__x0005_,èÅ?Z©6ãrÍ?(«#VµÑ?ówß«¤äÐ?ÆËýèvËÏ?Äeê_ËhÔ?aM]0É_x0006_Ñ?ÚüSÔ?_x000C_Ñìÿ_x0008_Ê?ììP_x0001__x0002_NzÒ?à/û\3ÆË?RC_x0014__x0014__x0003_@Õ?úÒ_x001B_ýa Ô?¦WÝÅé»Î?y_x001D_ß©áyÔ?X_¢È?VÊò¢®pÒ?¢iÌEf½Ò?_x000E_sÕÍ_x0001_ÐÓ?hoaÁ$¦Ï?òSG_x0003_~Í?BÍk_x0017_ Ð?ÊB&gt; B^Ó?âYS%{1Ô?p/_Þ ÑÏ?_x001E_Ñ_x001B_½S§Í?dZÆß¥¿Ï?bzâ­¥rÍ?$M~W_x000E_Ã?v,¸+xÓ?¥$TÌèÀÐ?ÅaV8_x0014_Ì?=²ïTÍ?_x0010_Ì°îÐ_x0004_Î?ü$¹PfÐ?-lo_x0018_õKË? Öù¾4Æ?&gt;z¤ï¶·Î? àü_x000E_Ñ?e_x0012_¾©ÒFÒ?¶_x0006_'¿Ó?_x0003__x0004_ÃÛ'Í_x000F_Ä?\¼ªu&amp;Ò?ÛÀt¬ ÀÎ?§º¨©_x0014__x001F_Ð?ø¾eÔ?_x0003_Tj¯äÍ?!_x0004_¡Tü_x001D_Ë?ÔÞÏZÞøÓ?´¡u0_x0018_¶Î?+N}_x000E_½Ñ?_x0002_TªÂ½zÕ?_x0014_0_x001A_ÓÑ?}ïVqjÑ?X·LNZuÑ?Ò_x0008_éeëÒ?&gt;|Ñ_x0016_ªË?_x0014_9=Úl-Ï?n!_x0019__x0012_ _x0001_Ò?¸ÌÇ¡o¾Ç?_x0007_m¾_x0016_Ñ?M­(´y·Î?y©»¾Ò?sâ_x001B_ÚÍ?ï&gt;T4KéÌ?×QÞ´4Ó?ô?ex	Ò?TóRAÔ?_x0002_ò%ðË?-£_x0018_¦¶Ð?"_x0016_Ô_x000C_0Í?}¾­Å=Ö?Û:¼s_x0003__x0004__x0004_7Ï?÷ß?À_x0004_Í?ê¤TAA¤Ë?£TÍÐ?±ëV_x0001_þoÐ?ú¸ÑÔÊ?7±®á­Ñ?Ìït'ÇÊ?¢#hO¤Ï?_x0012_:ÀëoÔÏ?k½¹Bn±Ð?tÀSGdûÅ?ø !ðÔ?Üd´&gt;#òÍ?î_x0019_þ«&lt;É?°_x0006_­1Ç?Û¥_x001A_iaÐ?4Ì³çwÒ?ÉRÿñHPÑ?_x001D_ k_x0017_·Í?GgkhäÍ?[KÏ¡¸Î?ô_x000E__x0008_N±Ð?ÀJÝâ³Ñ?ùØÜ¢_x0010__x0012_Ê?_x0002_2kÂÌ?~©qHÐ?rA¤_8Ó?¦F_x0001_ÈM'Ì?kTWßÇàÒ?½ù4_x0003_hsÉ?°ÎwÔ?_x0003__x0005__x001A_oJ¤JÕ?ð¦¼c'Ò?H_x0002_u_x001F_/Ï?îsËd¶ÞÒ?ôÕû_x0019_@°Í?¦CkI9âÌ?ü_x0008__x0001_»ä_x000B_Ô?K&gt;õö/Ò?¾Uû/7ÔÍ?ÈÎàÌNÑ?__x001C_¾) _x0010_Í?f_x0017_À»McÏ?¿_x0018_Ï4=Ê?¬±½ÑzÒ?bP¸Ü¿_x001A_Æ? r@ßÆDÇ?êê¦_x0004_(ÝÈ?L\aÏµÒ?è_x0003_ÐÄÍ?f×_x0001_ØÑ?_x0005_½Ê¦µpÉ?M_x001A_ëÚgÓ?Âmèy¯Ð?ZçDØ¤Ñ?þ©nd5(Ó?ÅW`P&amp;ÞÓ?N'q®Ô?þÂ_x000F_%²Ó?øO#ãÝ[Ì?HâìCßÑ?}ÿ2-Ï?~~ñ³_x0006__x0008_ÞØÓ?]¢N-Ð?ò1@Ë?LÀ^0Û&amp;Î?_x000B_w´ß_x001F_Ï?ä{j¯Ò?øR_x0001_8_´Ò?/Ò¢V«Å?âåü´	²Í?²_x001C_Ív%!Ó?ëk!×_x001E_Ê?ÚZEvÕ?ùKQ×&lt;ªÐ?äRg!ñÒ?_x000D_2¸®¶Ð?ÛÆ&lt;IÌ?i_x0004_6§ Ê?_x000F_hä!T]Ì?_x0008_³SWàÉÐ?_x0008__x0019_p_x0005_×Ë?M_x0013_%-ê_x000C_É?_x001A_v¨åRË?Ä2(ìgÕ?ó_x0002_K_x0007_,ÃÒ?_x0003_Pøf/Ê?pÛ_x001C_ª%\Í?«YÉÝ;\Ò?¤pûím_x001F_Ï?Ì_x0008__x001D_â_x0004__x0003_Ï?^_x0005_Û³ð_x0018_Ó?l9#Y=Ò?2òÖÎÑ?_x0004__x0006_¬±½lliÐ?þò&lt;q¥Ó?üx÷­Ï?Z$wÛ[¾Ï?HÖÏZ_x000E_Ñ?áH_x0003_lµkÉ?_x0002_òì¢_x000D_Ô?à[kLÄ?6rÎ¦Ó?lfég¡fÔ?¬è_x0005_5qæÑ?_x0013_#dü_x000F_àÇ?LJ_x0004__x0010_C0Ì?üUÿù\Ï?FLçe®_x0003_Ï?ìÆ[K0¡Õ?|ÿëÊ_x0007_Ï?×ñ_x0019_úÒ?x5CÔ¡Ò?á©Ò_x0008_Ð?_x0004_*ZnQ.Ó?Î!ÚÃÃÌ?_x001C_OZµ­·Ï?&amp;=ez(#Ê?_x001F_Ç_x000D_¯_x0001_Ñ?î_x0015_ô5Ï?2V~,hÑ?ô)ªrê_x000D_É?_x0004_ÿd_x0001_rµÔ?ñ£¨¨-ßÇ?ky¿gqUË?j¸û_x0018__x0003__x0008__x0005_}Ë?p_x001A_8m*_x0001_Ð?ß_x0016_P±p_x0014_É?É¿A_x0013_Ì?LfK_x0007_ÊºË?c}_x0006_ÒD.Õ?þµ_x0015_ÚjÇ?l_x0010_X Ï?ª!(\àÍ?_x001E__x0004_r3êÑ?Ú_x001B_¦ùÕÐ?É¼±,·Ä?Äû_x0003_ÓzÒ?{¸..×Ð?_x0014_n÷¹á²Æ?3¦ÉÎ?Ü*_x0008_± ×Ì?®ÎêXçMÊ?_x0002_ü]òòÉ?6ÓøýÉ?Ö_x000E_ö'ØÓ?h=IJûâÇ?g_x0002_Vö_x0003_Ï?÷_x0008_å_x0013_Ñ?D?õÏQãÓ?¬âé1cÔ?®$_x001F__x000E_ÎË?P|Ê£ñÓ?Ãm­_x000C_ÃîÕ?§ÀM_x0002_Ë?u:_x0015_ØÐ?Áo{ ¿Ð?_x0002__x0003_À6Ú_x0018_T¥Ì?Æ)2_x000B_&lt;_x0004_Ó?0Æ	D_x0013_7Ò?üjc5_x000D_úÑ?¤^_x0019_ÕRhÒ?.CÜfMªÏ?2_x000D_Ì_x0006__x0012__x0014_Í?_x0016_Ù_x001B__x001E_XË?¨½_x000C_}à_x0004_Ô?f!ä¯_x0004_ØÕ?Ì²_x0018_¾@Ó?_x0008__x0004_J_x0011__Ê?5T0õ_x0007_Ó?d³ôÉÓ?_x0016_!+D_x0002_Ó?Àê3_x0005_Ò?V P ­Ï?ÄE{_x001B_,Ð?wý´¸Ô?_x0013_L_x0001_¸Ð?ä_x001D__x0001_Ö3PÇ?,_x0016_|;V_x0017_Ç?K_x0019_K»ÜÌÓ?Ö0iÌ?¬\ÚS÷Ä?xÓòAïAÎ?J´z!ÝÒ?QWéîeÐ?µlÆ_x001B_UÊ?x=¢ÿÐ?Ò@ì_x0006_ìâÌ?Rê_x001D_o_x0002__x0003_!ÿÑ?F¥­_x0014_7&amp;Ë?%xQRÇ?Ð¢ÎÑW&lt;Ì?í)c_x0004_ù_x0014_Ë?¥M©KÍ?¦?_x001D_ZXpÎ?dh	v,gÆ?ÿ=£Ú¨Ô?BÜiB_x000B_;Í?þ¡ºõB½Í?_x0010_¹_x0008_k5Ó?Êî_x0004_£_x0010_¦Ñ?_x001D_-ë«S_x0017_Ê?'F[Ú@Ç?tHrWwxÅ?_x000C_%°9³Î?pêp_x000D_\[É?+Æ%l¿ZÓ?5_x0017_±èZ_x000D_Ñ?Äòèo_x001F_ÀË?$Ùü#Ë¢Ð?¹¿ì&gt;jÐ?_x0015_ÏòÏ?[O±_x001A_#5Î?zWÆ=n£Ñ?&gt;aRLüáÒ?_x001A_ñC_x0019_RÊ?«ÑO0ÀÅ?è[w^Å{Ñ?_x0018_*y¶ÑûÐ?_x0001__x0019_ Ì'Ç?_x0002__x0003_ÙNéx·Ô?ô_x0017_³6BLÍ?_x001C_üâáÉ=Ò?\&lt;Î¶_x001E_Ê?ìë÷ÉY"Î?êÇÃJ_x000F_µÍ?¤ñ_x000F__x0015_¬ÈÎ?4_x000B_K@_x0003__x0013_Í?_x0016_2æÒFsÐ?RËo¦FÒ?ñº2¨¶Ð?ïi1L|´Î?5ýT_x001D_Ì?«_o×_x000E__x001B_Ì?2ýÏG_x0010_´Î?+._¨w_x000B_Ç?§±Ùj¡AÑ?º¸n6ÙwÍ?øð^[Î?®m_x0001__x000F_ÍÍ?PqÌDóLÔ?_x0014_ãÔÔÌ?ø7L»$Ð?N~_x0013_ß_x0016_ÆÆ?T®_x0010_ý©Ò? ù[ærÐ?RKDÖ|Ñ?¾¿SöÑ?£³&gt;_x0012_*Ñ?ü_x001C_ þa¯Í?¤t"8(gÔ?ð_x0003_[_x0002__x0004_®_x0001_Ñ?f°»ÝRÑ?Ú Uú-âÍ?Ú_x0005_ÆUFªÑ?_x000D_]Å¯½Ð?O»_x0003_CÌÍ?_x0016_C_x000F_ÞêÕÉ?$ÒÈd_x0018_ÈÇ?"Ü}tÅÔ?_x0011_wqËÐ?÷âB&lt;ü¬Ì?Ú'âÖoÓ?hé,m_x0006_Ì?Úk¬g¾Í?t_x0004_{_x000C_4ºÐ?Ë8~_§Ô?ß_x0017_Ñ_x000C_íÒ?f°ËÉý³Í?_x0006_O¢ÞªÆ?ì¤¨ùâÊ?N4_x0008__x0013_5Í?3¯_x0007__x001B_åÒ?é½ÿ_[_x001F_Ï?ïeòó°Í?·§¸À0êÕ?íÛF"Ñ?_x0016_Æ(N{Ê?U{ZcªÔ?× ×?´Æ?º(|ëòAÏ?_x0008_éq½$cÓ?B!Ù(Ê_x001B_Õ?_x0001__x0002_T¡NÆP6Å?á9Örs&amp;Ê?&amp;8_x0005_û_x001B_ÑÑ?õþï@¯Ð?ÒænXm$Ñ?&lt;¥¢BD+È?"Áß&amp;tÏ?_x0001_stBs_x001E_Ô?qvÑ_x000B_VþÑ?Ü	yw©Ì?ZHV_x001F__x001A_Ñ?ÁB_x0014_!ÝÈ?ñð_x000C_#RÏ?ó_x000F_cuVÇÐ?Ï_x0013_ä·_x001B_rÐ?Ò°O[iÈÓ?×_x0002_ÐGIoÕ?(Lmg±5Ò?DÊ_x001F_i±¹È?Àb{_x001D_5Ò?´ìü_x000E__x000C__x0005_Ñ?\ëS ¢µÌ?A;QóÏ?§ÂJQ_x001A_Ì?_x0013_OèøÔÒ?¶&amp;Z_x0015_j;Ô?PÜí_x0017__x000B_Î?à¾o_x0017_oÍ?8èJ_x000B_4Ó? L0VjÏ?=}M_x0015_tPÓ?zã_x0004__x0006_£Ñ?]_x0003_íc*Ò?_x0002_4Õ]	Ì?Ô^n¤YÓ?"g_x0013__x001E_£öË?_x001D_¡:_x0003_¾Ñ?ú)£^zÐÈ?¸ôÝ_x000D_yÌ?Ò2_x0018_·Ò?'§uÀ¯~Ð?üÖ_x0004_õ_x001A_Ô?R.­_x0006_ÈÎ?_x0006_8ßDWøÏ?ON_x000C_ô¿AÐ?ßÖ;_x0007_YÆ?ô¢75Í_x0001_Î?þài"ãÓ?_x001A_@_x0016_/þÐ?Ò_x0018_ÙÖ5#Ç?·BWn_x001D_Ð?Üj¢®¯Ó?ª½çm_x0006_ÄÓ?â"+ø_x0016_Ð?'æ·_x001D_s÷Ð?¤Gÿ_x0005_ßbÒ?nòb½9È?@{ã$»àÐ?ÇåBÙ¢KÏ?`vuÛ_x0013_TÐ?kcGÍÖÆÎ?]_x001C_Á±_x000E_Î?H¯ÜvÎ?_x0003__x0006_Ó9&lt;¯´Ñ?\í}_x0002_Ì?_x000C_=ZöàÑ?=oè	Ð??_x0015_qH¹Ô?_x0005_©Â_x001B__x000C_AÏ?_x001E__x0001_¨bË&lt;Ð?_x0007_Ø¹+_x001B_Ò?îËùü[Ê?¢_È_x0004_7Î?þÀ_x0003_JÏ?=\µÃÃôÃ?x"×³_x0012_Ð?¼«}TÿIÎ?EvÜIÿÔ?Õm_x001E__x001E_Í?´fÏÁËuÎ?"7_x0001_.ÙÆ?Ùú¨f¤Ê?\»_x0019_ÓiÐ?ìSÀ­ØÏ?y4äÅq_x0018_Î?s_x000D_¶ZõÓ?Á_x000C_£_x0011_Ë?_x0005_êm_x0002_` Ï?Ú´@¡£_x0011_Ð?+@Ç(dÓ?Ü8_x0015_@ç#Ð?LÀp`¤¨Ò?ß¹¦_x0016_]Ò?_x0019_._x0011_§Ï?Ët_x0002__x0005__x0005_Õ?5½_x0003_%1GÌ?Kt{÷¢ªÐ?ð¼í_x000F_(_x000C_Ò?ÌÙÝ_x0019_ ÜÑ?÷rô_x000F_Q²Ë?_x000B_y_x001A_ðÉpÑ?t2Ô½ÐÉ?Z¦ËÍ?RF[_x001C_#Ò?_]nvÁÏ?FÀ¸MX¸Ò?ÃÔT8Ì?Èdò¿ê&amp;Í?Ã®_x0015_"¤Ñ?ÈxC_x0010__x000B_Ñ?Po).wjÐ?û&amp;2_x000C_7Í?_x0004_¼7ÂÌEÑ?×JK´0Ð?ï×ÿÎ¨Í?»°¨"·Ô?ø%_x0001_=+Í?9i,_x000B_Ë.Ñ?P9¹	,_x0018_Í?@|ð|Ô?s	ðîÿpÎ?_x0004_6RßÏ?dÖÒ%_x0007_Î?ÞTÜÐ^ÐË?Þ¯/(Ò?_x0012_ö¢C×_x0019_Ñ?_x0002__x0003_öHÒ7_x0003_ûÍ?r©çìÈ?2ÒEè&amp;_x0010_Î?ùº4?´Ï?K_x0004_r_x0007_å¦Ò?Ù_x0014_êâ	æÆ?Ûß½r_x0018_¶Ò?×!OË?_x001F_GÑÇÒ%Ò?Õ_x0005_4©aÈ?·ÇHc×Ð?ø°¼-óÌ?J?3$Ð?Cû)ÿNÑ?ò¢!}òÌ? &amp;_x0011_ÃÑ?_x0014_LÕYTaÕ?Ä@7»tÎ?mijÈ´¤Ð?~.|étÇ?Î_x001A_K%\Ì?&amp;¦_x0001_ÁôÔ?®ö*yÄ?P:ÇØ_x0002_Ò?2A_x0018_Dæ¯Ñ?ã_x001A_k¹ùÏ?4'íôÐ?,Ëÿ²$7Ô?$îÑ^Ó©Ò?]R3»M°Ð?ÐE®Ú_x001C_ÀÉ?"ü©_x0006__x000B_¡@Ì?òbWoÉ?ÿL"Ô_x0006_ZÏ?L_x0008_-Ê? íj4:È?_x0006_b¨k^Ò?sH&amp;G¦uÔ?Þ÷[W_x000B_.Ð?4àdãì_x0016_Ó?"_x0004__x0002_ñûÑ?ÈôÇ7Ü±Æ?²_x0007__x001E__x0011_Ã¡Ñ?F_x0002_t&amp;&gt;mÐ?(º_x000B_	Ð?¬°_x0016_ÐJÑ?¼ÿ"ÊÜÉ?Ñ8_x000C_*t@Ô?n±-_x0003_Ú%Ó?Ldð&lt;¾_x0005_É?Â»«ÍùÏ?vvüsõÑ?ÊF\_x001B_	Æ?¹ÐíÆÉ?_x0007_h8_x0001_¿pÕ?Ô¦\Ñ?»½ËdÎîÇ?yr]¬®©È?ã=ÀîaÐ?ò&amp;Y,­Ô?ç¬¢hÐ?x±ÑO_x001C_Ï?L	Û4Î?_x0001__x0003_@þd_x000F__x000E_Ò?ó']Æ{ÁÌ?üZá_x000D_Ö~Ò?¬ßYæ_x0014_ÇÐ?ÛðøÎ(Ñ?áÉ7£_x0019_êË?þm_8²ÝÎ?hk°:Ì?©_x0006_DÏM_x0001_Æ?VÛUñÁÐ?ddÓM_x001B_ÎÑ?Æ4ë¦pÅ?^-^Ì?S~_x0014_ÍÆ-È?Åä9Ð?RüFú_x0017_³Ó?Î_x000E__x001F_.Ñ?|»%ÏüÉ?¸ûü_x001B_&amp;_x0005_Ê?H!pSÒ?r¿ý3NNÆ?Æì³Ù8MÇ?àYµ=d¹Ð?_x0002_&gt;«Ï¾ÝÍ?ºà_x000F_×®ïÐ?¨i´ÏÐ&lt;Í?xÚ*Y_x0007_ËÆ?³í_x0015_«_x0006_Ó? ÐMÂ({Ï?òv$ç²¡Í?d_x0004_^P_x0019_ÈÑ?j_x001A_&lt;¶_x0002__x0003_íÐ?¡d_x001B_1]Æ?à@_x000F_ÌÕÏ?Ô_x001D_É¡aÓ?J¹_x0015_Ä_x000F_³Ò?%ú	ýºÈ?&amp;É_x000D_oÄÒ?ºÎxY´Ó?Ê_x0006_æi=Ð?á²7©×Õ?v_x0019_9o£Ð?*ëfâ&amp;Ï?g+@iC÷Î?K_x0019_e+bKË?]3Ú	}Í?4¨ù· Ò?'I{ë$=Ð?Þ°üÔÏ?pU_x0013_Au_x0001_Õ?óÏ,ÎÕÎ?_x0018_Ëî)hÐ?ÄúÖQ¹ÏÍ?Øù	ª±sË?p/º8zÑ?46º³hÑ?6`Q}Á½Í?ibÊ:«¡Ë?0VTêL_x0010_Ò?p_x0002_ ?î^Ë?Ëx-ø&gt;UÌ?dÊ_x0011_ÚÑ?Ø×ÉølNÐ?_x0002__x0003_¿_x0001__x0017__x0011_rÈ?ÓÔç*¹Ð?83p._x000C_Ï?0¼èDÑ?d'E_x001D_¬Ë?P§z§£Ò?Ó®LÉÉ?Jíp'ûÑ?`[nö,GÐ?_x0016_E_x0013_&gt;`ôÏ?zÚN0d_x0010_Ì?Êg4ìiIÏ?B_x0012_ç_x001C_/Ô?í+.ºÒ?òº=,_x001B_nÑ?L_x000B_Ç_x0006_IÂÐ?Âï_x000B_ñ'õÒ?hÌ_x001A_É]Î?&gt;¦°ÏÞ_x001A_Ó?&lt;´­øáÓ?MÀÌ?&lt;7dÌWÒ?úbÏbÆ?YñïîÄÎ?zÀ0þEÑ?ð`À_x0017__x0016_ëË?ñàéñrÐ?ZþyòX¹Ó?ûäë/ _x001A_Ð?ËþØ0_x0019_Ñ?ìLããîMÑ?ßG3ù_x0003__x0004_·aÍ?ÊöÍ¹_x000B_Ò?N~èÜËËÍ?d_x000E_?xòÈ?¼î_x000E_Ò? ÆC×Æ?ü_x0013_0ègÉ?5ÊÄ+Ñ?«HÒô[Ñ?_x000E_½_x000C_E±Å?_x001C_ÂÜj±Ó?òl_x001B__x0006_j§Å?_x0015_³,/1JÐ?Ï­#µsÎ?o\#Ð?_x0007__x0005_]ìÍ?õÃ¡_x000B_¿Ç?Æ'u°_x0019_?Ó?ÿrâ©Æ­Ñ?à~e¯öÍ?b8ê¾ôwÉ?_x0017_&amp;_x0018_ÒÍ&gt;Ê?ÿôP_x000E_õÐ?¨¼UÊÏÏ?ä~N;Ï?Èþ£¸_x0013_Ô?vcA_x0003_¸Ï?«@âÂ4_x001B_É?Ö_x0001_â/Y0Í?êä_x0010_'ÄÐ?"X_x0002_ìõÐ?F®¸+6È?_x0001__x0002_û¤½_x001B_È?d¢¯ª¼Í?¼[NS_x0003_Ì?âxºÄ_JÑ?°PFfâ¦É?m({#Ð?ò¸ÿ_x0019_î/É?;ºBÐÈ?¦rzéÇÑ?LßÌ0Ò Ó?Yé_x0010_¡x9Í?WA@*r_x001C_Ì?JOüpoÑ?z¤lSáÑ?°ñÎEÑ?âQþJ#Î?÷Å@æÀÏ?è§ïÕ°Ï?_x000C_HÚ__x0010_­Ó?RÉ¯£Ò?&amp;Ü_x0019_âçÍ?Íß¬£¦lÎ?&gt;_x0019_£¶·È?[JÞP_x001D_	Ñ?_x0014_V"*í)Ô?Z]51_x000D_Ò?q~½~âÓ?_x0011_C¬£ºÐ?$È]*ÐBÊ?ÿû_x0017_"Î?06üm&amp;Ð?&amp;u°_x0003__x0005_l_x0012_Ñ?.AFã_x001B_¼Æ?_x0002_3tÑ?U¡Ã5ÕÈ?®nböÏ?,[(&gt;Ò?Hª¼Õ?pÙ°zË?2_x0017_:h%Ð?c_x000E_¿ý8@Ð?ãv³£zãÓ?Ã_x0012_AìóñÅ?ftYY]Ï?úo%&amp;ÿ:Ð?qªBCmØÔ?$¦É_x0018_@Ñ?ýÝó_x001E_÷[Ò?_x0008_*&amp;Ê?ª¿ªÀÔ?½î_x0015_È_x0014_©Í?c_x0018__x000B_Ð?®$d_x000E_kwÓ?kb;wÒ?^Å£éÅ_x0004_Õ?Ì{ö_x0005_Ñ?B)_x0004_ËÊ®Ó?_x0018_z¶)Ô_x0018_È?høª³©_x0013_Ê?þ_x0010__x0001_ò\Ì?_x000B_ç*nÏÑ?;rÎÃý_x000D_Ó?_x0010_ d,hsÌ?_x0001__x0003_xCB]mwÕ?î_x000B_+_x0002__x000F_Ô?_x001F_7ËÈOË?¹ì¨urÓ?ï¤Î#Ó?~xí_x0010__x0007_BÓ?Üà·Ë¹qÊ?¤Ég_x0004_Ï	Ð?»Æ_x001D_v2tÊ?Ï§ó]ÉÓ?*S6üGÓÒ?¸Ñ?ÎÅ?²éÛÇêcÏ?d&gt;Êf½´Ë?ïµ»_x0006__x000F_É?J`!yûDÊ?-A+î¡Î?ömZÊ3+Ñ?rkYn­Ò?[-_x0002_Ò"Ì?_x0019_¶¬©¶Ñ?ª9ªOÓ?JÊÐÚV¯Ð? 	!_x000F_Í?Ð_x0007_±LÍ?-&amp;ï¯EÈ?p_x0005_°v_x0003_Ò?zÖk\h&gt;Ñ?Ò6_x000C_Ùè_x0016_Ò?²¸æ_x0019_Ò?M­_x001D__x000F_Ñ? Mè_x0001__x0002_G*Ï?_x001A_[Çª÷WÌ?±ÂüÉ?2_x001C_m^è÷Ð?4ý²§Î?¶¹_x0002_ïE¾Ã?6Èèj&amp;¹Ç?åMÐ_x0002_]Ð?Ø«r_x0005_¿Õ?+XírðÑ?_x001C__d²¸_x001A_É?à½;¨ÓÒ?LÂåØóÐ?á_x001F_¯_x000C_ñÅÐ?_x0019_$géÆZÑ?_x0013_ü_x000E_n¼Ò?ªç­~É?_x0012_OÚÑ?_x000F_Þ_x0008__x0005_§_x000E_Ñ?»ÑÊvÐ?÷,\Û=Ë?o_x001D_dèøTÑ?_x001A__x000F_`_x001C_R4È?Ï&amp;ä_x001D_ÚÐ?n_x0008_Ü91ZÔ?òlÅÙm-Ó?&gt;:~Å_Ó?.ßÇ?2Ë?`ÖØ°üÐ?Y_x001D__x0004_2Õ?2)_x001E_N¶È?Ö_x001B_`7-6Ñ?_x0001__x0003_]k$Ê7ÑË?¬PÇLé[Ï?Ýº´²óâÎ?#Å¿_x001F_Ñ_x0008_Ô?[ÇýSÝÈÒ?Ú`Ç¹Ï?ú¼k;ýaÎ?¸_x001C_[ZõäÐ?TÈF¡_x0017__Ì?_x0012_éW_x001F_r¦Î?_x0001_«5WOÓ?èb'ðlÏ?Â_x0008_F_x001A_°Ñ?êO,¥#SÍ?_x0018__x001C_¥½_x001C_¾Î?bì_x0015_Q¤Ä?év_x0019__x0002_iÌ?|Ëv,ÏÄÑ?_x000E_!_x0013_öh_x0008_Ò?_x000E_Zzî_x0013_ØË?°a{~+îÍ?Õ	%ÞÌ?CGzËa£Ô?Z3fº-{Ê?î_x000B_º·zþÓ?³8_x0003_g¬Ç??çÝÈþÊ?ä$ó_x0019_3vÉ?°CÞ%5Õ?'çs_x001E_ßÍÍ?FFwj2?Ë?:º_x001C__x0001__x0002_qôÐ?86ÝR_x001C_Ñ?=w_x0014_¡Ç?ºzÊ·Ó?¯_x001D_ ÊS-Ì?9V5úÃÏ?%_x001D__x001D_{ß_x001B_È?nN_x0011_çN®Ê?~Ì,¬d,Ë?²´_x0018_Üh¿Ñ?Ô\´Ãe·Õ?2ö2ÜAÐ?®_x0010_¶ýYVÊ?_x0016_6Ë×ÝTÎ?P,þÛ®äÑ?_x000C_®_x0018_Ã$Ó?_x000F_%Z³2Ê?Jª:|ÂRÑ?_x0014_s_x001E__x001F__x001A__x0012_Ï?²_x001F_Kë_x0003_ÒÔ?~8cÏ?_x0002_	_x001E_2eÓ?_x0006_èûjýOÏ?4ä3æßÏ?óW"pÒ?_x001F_z-Âß_x0015_Ó?~Æí¼þ)Ó?*6¡Ý_x0014_"É?¬tÑþ&amp;nË?Î]_x0002_µ_x001D__x0007_Ï?mòöªÅÍ?ÚÉü_x001D_ÛÑ?_x0002__x0006_	ª°_x001E_ÿ¡È?¸_x0005__x0016_éù_x0011_Ó?­B]f¾Ñ? _x0015_-§_x0003_Ð?+_x0001_hÔNÕ?0¬_x000E_¡Ñ?04pµ_x001B_Ó?´U&lt;ßtÒ?!ØG_x000D_öÈÔ?ae$_x001D_¥ÒÒ?'T_x0017_°ÎÎ?³$³_x001B_NAÊ?d8E^ÐÎ?°¹ëeúÌ?(	Ã_x0001_èÏ? ¹¬êJÐ?`Ó¯Õ_x001F_Ò?²WæHã*Î?×;_x0004_]wÑ?,¹+FBË?©"!@oÏ?)ZöYÕ?Ñk·ÔÛÏ?»Ã(JöÔ?Î_x001E_Je_x0013__x001D_Ò?¼E©_x0008_vÔ?ÇÿõGÑ?_x000C_Üx&lt;_x0016_Ò?9_x0013_î ´¾Ë?Pú`°úÌ?lþÀ'CWÐ?° I_x0001__x0002_ dÐ?²Ý_x0004_Ç¥_x001F_Ó?÷Ó'ÃÑ?¬ºlØv_x0001_Ð?Í»_x0014_N_x001D_Í?E8W³OºÄ?_x0011_§wTÛÐ?üpé_x0011_:Ñ?Â_x0005_¸gáÐ?ÏSÉ_x0001_ùsÕ?_x0003_0¹GCïÍ?Ã\Ùk¾ñÐ?+¦±ìØÑ?¯Æ:¦¡½Ñ?ªåëÝÄÃÆ?:ÖKÓ?#*/ï?Ñ?%X}jÏ?CqÊÝË?òu_x000F_lÓ?bÿVú£Ð?Ö4þ{w1Ó??¨k{àË?RÜ.:µ_x0014_Î?Ë¯ÍÃôkÒ?"µ!ã­Ì?Sl·Ç_x000E_¢Ð?_x0008_½6NÅ?#3_x0004_S¤Ò?KeN¡ÙÅ?£·_x000E_¸Ê_x0018_Ò?¶&gt;¢;_x0017_Ô?_x0001__x0002_£_x0018_ÔV¼³Ô? ò_x001E_6wÌ?¬-_x0018_¤Ð?Rõg¼ÝÐ?»´üPNÔ?¢m&amp;ÝQ¨Æ?÷ãßôIÒ?_x000C_IëtÓ?Nv]8XÓ?_x0010__x0007_Øï_x0013_éÏ?`-á?ÒÃÅ?_x0004_i·7àðÐ?¼Ä"«Ñ?_x0012_7Ò6_x001A_ÒÉ?(_x0006_µÏÑ?Éô!²¯Ï?_x0005__x001C_ò5oyÑ?Î&amp;²ï_x0015_Ó?ÕjNÕÃÐ?|¨ëÒ°%Ô?Ü·±#Á_x000B_Ê?RG2#÷Ì?éX_x000D_òÆ_x0017_Ð?rJÆe°È?«wá/IÍ?lÈ_x0017__x001E_TEÒ?¦«ãJûRÏ?Gbãfç½Ð?]_x0013_ _x0019__x000E_Ì?C	Ô%ÏÆ?_x0011_.¼0è_x000E_Ñ?ÓwK_x0002__x0004_ÙÔ?_x0003_m±Ã[Ñ?%¦jtêÌ?æ£g¨§áÏ?èWC\'­Ç?#/âÞÔ?,_x0001_Ð_x0014_ÂæÉ?´³L_x001C_ÿ]Ð?/Êÿ9ñSÍ?*yS2EÑ?ÜI	ª4_x0016_Î?®¿¥7ï É?¦ ðõÎ»Å?uñ_x0010_z_x001D_BÐ?L_x0005_Ób_x0011_ÒÏ? »_x0007_(+Ç?g8_x0002_w!Ó?Øç¨`µÓ?nQùßôÓ?_x0018_ªr[_x001D__x0003_Ô?ÃÊ8töÉ?Ã|©80Ó?_x0002_°¼_x0005_å	Ç?¾$_x0004_¥Ì?ãy^_x000E_¯Í?Íeô_x0005_Ñ?S§_x0001_+Ñ?Æ@Ý ÀpË?0°®ÂÓ?_x001E_PÏ×Ì?¢'[Ó?Ü«ÀvÑ?_x0001__x0002__x0014_à|ðÊÏ?NæBïä Ê?6 ²°[Ë?\WCü»Ï?"ë-0ÔÊ?åÕH){Å?._x0008_&amp;^Ú»Ó?·5p¬0ÞÎ?ï§_x0010__x0012_êÅ?_x0004_&amp;-_x0015_}Ê?yØ'Û,Ñ?	"Õ·wË?_x0012_ºÓÛ_ÖÑ?_5@«¯LÆ?ìA¦~!Ñ?s]_x0007_uÐ?Âó­"é_x001F_Ð?_x0003_kÒ¿®Ñ?¸l_x001B__x0010_Ò?¾yäÈ?²~hEÇ²Ñ?6ÓÀ;oÏ?_x000E_/¤Ñ»hÎ?_x0010__x0010__x0005_¯  Æ?H-¦OKÏ?Ae*§o³Í?&lt;h_x0003_¸¿_x000F_Ñ?³â_x0002_@ûhÑ?_x0006_®´KÿjÍ?8ßI-÷°Ï?^aK_x001A_ÆÏ?G#å_x0001__x0004_¬©Í?èc_x000E_?_x0007_ªÓ?_x0017_/Ãã)ñÍ?,.\z]Ë?P_x0007_F4_x0008_Î?_x000D_æ_x0012_ OÜÊ?f¸PÔîaÑ?BÏýÝPßÉ?_}±æ_x0019_Ð?Ç/1_x0004_¶_x000E_Ó?ú_x001C_¹bXîÏ?_x001B_òdP&amp;_x001E_Ñ?_x0018_1¶®`Í?ÄJ¡Â:Ì?¤ñ_x0007_CÈ?d_x0005_°I¸Ó?8ÒÏ;èÏ?O}_x0012_ë|Ñ?XZ.©êÒ?&lt;I§_x0003_7_x0010_Ð?jsÅdÎ?z_x0017_o©ÃÍ?_x0014_!Â_x0002_HÔ?V_x0004_~Ï?MOýÍ?_x0015__x000F_ûv&gt;_x000B_Ê?G7ÎT_x0002_ÆÎ?õ8_x0013_ÌúÐ?¯ô5_x0003_ÕÐ?zfràg¦Ñ?Zß\ÑIÔ?_x0016_%ÙFÐUÊ?_x0004__x0005_£ü¤_x0008_CÌ?¶¡É$Ó?Þo[z_ØÆ?ÛMÚ5Ñ?Äs_x0003_­\É?¢Ã5Æ&amp;Ó?Vwk_ÄpÐ?§auÞ_x0002_Ð?òc,ºË?4ý!DÇ?_x0005_+`DýÏ?8J&lt;è$àÉ?Î]a?fË?]Ã÷î_x001E_úÐ?M`_x000B_'áË?rBE§åfÈ?0wUæqÓ?|@_x001A_Øø_x000C_Ò?_x0005_é7ØÜ_x000E_Ð?_x001C__x000E__x0010_Z6Ð?ê.4Z_x000F_Ï?g8¤Wq_x0019_Ó?ÕO+áwÑ?§K_x0013_"i_x0012_Ó?9{6ûÔ?s3_x001D_Ü@É?~KØW8_x0006_Ò?yÊ¥U¾NÈ?z#_x000D_þà_x0006_Õ?*§®ln_x001F_É?_x0018_A_x0001_w_x0018_Ð?¸9_x0001__x0003_)Í?é_x0015_É ôÔ?8_x000F__x0004_é¹Æ?²ÎÅL_x0016_ÊÓ?ËU	5zNÄ?Ã¸ûjçÓ?«_x0018_h¥Ï?Ø5qÚÇÎ?³ârkÒ?ÈÕÖ|ÄÑ?2î_x0013_0Å_x001E_Ë?-p~Ç?+ÂJJ³¯Ñ?lf$_x0011_Ã È?æZÛ_x0002_?CÐ?_x001A_7hR¬Ñ?P6_Æ+ìÌ?À_x000E_¥nÈ?à._x001B_Õ×]Ë? ­êxÚÑ?#9TÁìÒ?ê_x001D_]_x0011_bÌ?-"OuÑ?õ&gt;_x0016_ Ê¯Ï?pÉC\ò¿Å?¬ÀUM_x0014_Ð?®©[÷îÌ? +ä_x0015_¦_Í?_x001A_Ô3Ó?=6cÏ®vÏ?î&gt;'&lt;PÒ?üI/ØV÷Ð?_x0001__x0002_©¯s)0_x001D_Ô?_x0012_Fî_x0014_ÀÒ?ûáª[arË?ã7ÒÙáÉÌ?9ìM£³TË?_x0006_ï_x0013_?_Ñ?ln+$GÅ?_x0014__x000B__x0012_áËÎÈ?9_x0015_åÕ?}©^úfDÑ?z!»±(Î?Ïªê`ÈÅ?ÿÕJìm¹Ï?_x001E_,_x000E_¤Ê_x0003_Ô?½Û½\_x0005_Ì?_x0001_ðÒJäÌ?:-_x0008_Ý¶Ñ?îç*zæÒÒ?_x000C_ _x001E_×¥Ô?Sª_x0008_ò©qË?%A_x0001_iëÐ?¹Ã¹buÎ??+­ØÒjÉ?jïpd´lÒ?^Iã__x0001_&amp;Î?xäÄÛ_x0007__x0019_Î?æ_x001A_äË|îÒ?²à9#¾;Ò?+c¸`ÔÐ?üº^É(_x0007_Ð?_x0012_'Ö%~kÌ?_x0005_ìK9_x0003__x0005_¡É?_x0001_%×_x0018_Õ?3.ãáiÚÓ?¦{vZsË?|vÞÃøÑ?Ò==¤¿{Ï?§ ¼0_x0011_Ñ?°±fIÑ?ü%"¥	TÌ?_x0015_d*-Ð?9GX¤¿ÆÍ?_x0007__x000B__x0008_LÇ?_x001E_qûñÒ?mÔER_x0001_Ð?é_x001B_¾¾_x000C_ Ó?_x0018_Þ`¦Ñ?w)_x0004_á¨\Ç?°4_x000B_ÿá}Ä?X_x0004_NH{Ì?ºÙÛò@Ï?û}ÿÆ÷ÌÐ?ÎðH|àÒ?þIéc¨ÉÑ?ñÑ;Hú$Í?_x001A_Ûæ	­5Ë?x/ê= Î?&lt;-´,ÊÏÑ?¶PÅÐùÓ?_x000E_ùlT;ÕÑ?_x0002_¹âçu)Ð?ÿ¹:£ÄÇ?_x001F__x0013__x0008_;¢öÊ?_x0001__x0002__x0007_óÝïÍ?Ú9_x000E_­ïÓ?É_x000E_Ò68Ì?ÿ°$n_x0005_Ð?V_x0018_ÎP§Ì?K K^ÖðÐ?ä&lt;â_x0015_â:Ô?_x0014_4_g¤Î?­)_x001A_XÑ_x0005_Ð?þ­_x0007_Ú_x0008_Ñ?WÇ_x0016_ò=ìÔ?_x0004_LÍ)~Ð?_x0005__x0001_TÔ_x0018_tÍ?'eâ_x0005_åÕ?@ '__x0017_Ð?_x0012_ Pñ\!Ô?«g8_x001D_¬Ð?_x001E_O_x0015_ÙJHÓ?uK³_x000D_!Ô?ï¡Ä ×ÙÔ?cIõcÇ?µòß35lÎ?¶K_h_x001A__x001C_Ð?_x0002__x001F_J8#IË?_x001F_úPX_x0008_Ó?gB¸²_x0002_µÓ?fDÈd2ÂÒ?_x0007_{ýí_x001C_Ð?§Î_x000F_B#Ñ?Î_x0015_2¸ôÓ?.RaåÄ?B ~_x0007__x0006__x000B_8Ë? ¦§ïÍ?`ÆLHkÐ?£	9Ýc'Ð?! -_x000B_c÷Ä?_x0012_u&gt;_x001A_drÉ?F_x0007_'ÉJ_x0004_Ô?ºï_x0003_ð_x0012_ûÔ?eíÁyÔ?^&gt;dÒ?í)a_x001A_Ç?ÔE¸-&lt;Ñ?_x000B_ËbÞ«mÒ?Árz=ëÅÍ? e²äOÑ?Í¢ï$Ð?ä%Uk1_x001E_Ð?¨bê_x0003_;È?_x0001_6!tÒ?êÏ(_x0008_~Î?_x001C__x0016_qíHÑ?ðì4ì®uÌ?Õ.Å_x0016_Ò?·_x0001_Q¼\ÀÍ?__x0002_EéçÐ?Ô_x0007_o_x0005_½äË?!²Ã;Ô®Ð?Jøð£¡WË?[ØSc+¶Ï?Ýx#¥xÑ?ö3_x001A__x001A_Ï?!A¦TÛÍ?_x0001__x0005_d`Ä6_x0017_zÒ?U_x001B_°nèÎ?®^Û¨ð_x0013_Ï?B51c´§Ò?\f¹_x0003_ó¯Í?_x0002_Pé¡-É?y_x0004_t_x001E_Ì?í\ËÆ?hÐ_x001E_È¹_x001F_Ð?¢­K­âÑ?3ÐMá£GÊ?kâÆVWiÌ?9µ*áé,Î?_x0008_æ_x001C_Zi~Ô?jô^_x0014__x001D_Ñ?0ã¦HÒ?f]¹þÏ?Íú¾Z_x001C_Ð?fRü/@ØÎ?B6ôÒFêÎ?V¦çø[vË?_x0002_´Z»x_x000F_Ô?B7ó_x0010_¢mÐ?ú"eT(©Ñ?u_x001F__x000F_Ñ?Ë})ùä8Ä?7?AuænÕ?¶St_x0018_@=Í?N_x0004_WjéhË?®0OÝ_x0015_aÐ?ã,_x000C_è;-Ë?¦¼L_x000D__x0001__x0004_RÒ?_x0017_¤½'çÑ?õW_x0014_#ÑÝÍ?*ï2@Ù~Ñ?¨x7ItÏ?¨_x0003_x:ÿ»Î?_x0010_ùZ@}Ì?¼Så%_x0002_Ð?_x001A_t|sª[Ò?_x0013_ÃM¿Ð?y;û7_x0019_äÆ?²ÕúQ	_x0019_Ñ?Ðììé}_x001A_Ï?·_x000B_[ÿÅ,Ò?ê¥h_x0013_³¶Ó?£_x0019_ç÷£þÔ?xÐâ/&gt;Ê?_x0018_)WlkÒ?$¼S"É?È×2_x001E_!Ò?æ\ôDµbÇ?K^_áÀ_x0011_Ö?º_x000E__x0003_'_x0016_Ò?ôq^_x0012_jDÒ?p*Ì_x0006_ÙÎÉ?4vÙ¦Í?ÕYFG_x001C__x000C_Ð?_x000C_çð_x0007_nÐ?(]­ÕÿÓ?dµ­¶³È?YZVw·JÒ?£-_x000F_--üË?_x0005__x0007_ÎÐç¥äË?©Ê0eÐ?[æ^F*iÉ?×_x0019__x0007__x0007_þ_x0013_Ð?äã_x0011_é]òÑ?Ý)i_x0006_MÏ?¬¼sðÀòÒ?}²«_x0008__x0002_Ë?m¢ÜéÇ?Í¥±:GÐ?_x0010_Ç~)T_x0019_Ï?¸G:áFgÐ?_x0013_ÁúÑïÓ?UG_x0001_fBÊ?áC1_x0018__x0019_Ð?p_x0004__x000C_Ð?_x000E_ ÅQ_x0008_\Ï?&lt;+îõåÏ?V¬	b_x001E_ÛÇ?l0:_x001B_Ò?vÒòf?Ñ?¯_x0002_ÑZSÑ?ËRSÿ5Ð?_x001C_»Ñµ£_x0005_Ì?' l_x0001_Ó?Çh¯hSÐ?X,rÍ?·¢[°Î?_x001C_W9Ñ?_x001C_aW´yÉ?òf#¼_x0003__x0013_Ï?âíìE_x0003__x0004_í_x001E_Ò?®©âãÚqÌ?¡_x0002__x0012_~õÐ?Ú¼ðÒ?âkÓ?'_ãMÖÍ?IóâIÐ?_x000E_nzSdÐ?i|AÛ_x001D_Ó?Ò´j_x0013_	°Ê?²94iKÎ?x~d_x001B_ZøÆ?H§&amp;óõÒ?Ü/NÌ@Ñ?ìHÉ-¦É?Y_x000D_Z_x000D_Ó?\; 3+Ñ?´_x0008_9IêlÈ?­ZâI__x0002_È?§?dÑ?ëfv_x0002_ØØÇ?&amp;ô_x001A__x001F_VÊ?÷VZµVéÐ?_x001B_­E¤[_x0003_Õ?&lt;A)ýµÊ?_x000E_¢_x001A_ïÐ?¢ÃYa²Ð?tjEÝæùÍ?&lt;Ìr¥_x0007_Ì?_x0001_NUèµKÐ?^p_x0004_-_x0016_É?Ô_x000E_pZÓ+Ð?_x0004__x0008_Ì_x001C_«Ö:Ó?_x0002__x001A_B;2Ä?î¶Om&gt;±Ê?¿JÎKÑ°Ñ?0jnÞ_x0007_Õ?l»¹_x0015_é¨Ï?#g_x0019_âË?Ì_|_x000B_¡:Ç?_x0015_5_x000D_®c_x0010_Ñ?øCFúÐ?ÄËG]_x0010_ÂÓ?_x0017_·p_x0014_Ý_x0008_Ê?ªE!Ë_x0005_Ñ?¢X_x001E_ííÒ?¤_x0014_eª²Ì?0å_x0002_F_x0003_Ç?Öüå&gt;_x0008_Ê?pÙïz_x001C_cÎ?J9b+óÑ?_x0016_îø&amp;±Ê?»©-ÚlaÒ?*_x0006_8Ï?¨ý_x001B_Ô5"Ô?}48Ê?_x0016__x0018_}HL#Ï?é°¼tÏ?.¯e_x0004_Ó?³¡u¯9Í?cò_x0006_ ÊÌÌ?º_x0004__x0001_µk_x0019_Í?#°_x001E_ºêÊ?¬ÿ0_x0002__x0003_6_x0019_Ç?T0&lt;ýIÓ?_x001E_¹çcÚÊ?_x001A_O$zÏ_x0001_Ò?_x0016_VÐâÒbÏ?"Ò4¨ß@Ò?²¡lë@Ó?dê_x000B_¼	ÚÏ?[ì_x001B_2ÚqÍ?_x0008_©®y@ýÐ?G]3êgdË?¢G'_x0018_ÛÔ?Ul^¯P§Ô?_x0003_¥J_x0005_(oË?äpozTÐ?ç¯Í«0­Ë?ß¦±ð²Ï?FÛ_x0015_Â_x0012_ÙÒ?_x000D_5ý~¬Ð?-(9Bm_x001E_Ñ?¥Ëd0ÝxÉ?ÚRn_x0007_@dÓ?ê_x0008_â¢TÐ?_x0002_×úèäoÐ?öÔâG¼_x000C_Ö?tÒ?þ_x0011_åYÁáÐ?ôrIí_x0012_àÑ?`MÍÉ?ù_x0006__x0011_ÚlÐ?DM8¹¤QÌ?èKê}Ò?_x0003__x0007_£L_x001E_KÒ?¬5 YË?R¸JG,_x0017_É?'Fì/&gt; Ò?&gt;_x0019_ïæÃ?:%ö_x0002_Í?ìVÃ_x0006__2Ñ?0ÈußýHÎ?.û`ÍßèÒ?Jê¯?×ãÇ?Ù*Ld_x0006_,Ð?r=!ôúÅÑ?Sx^ÈõÔ?i{wÐôyÈ?£ÒÕx°Ô?°÷_x0001_+Ï?	4ðï_x0006_Ð?Þ6lCÎ?ks±v7Î?52áôYkÈ?¾Êxq6Ò?_x0005_\ÒàË.Ð?5W_x0016_áÛVÉ?ÁOÍ_x001C_Ò?ê_x0008_¶À5Î?_x0018_Bôÿj_x0004_Ë?íÛk_x0004_ØPÊ?Â©Õê÷Ê?óý{Ë?V]U_x0010_Ê?üUVà-Ö?¿_x001B_²_x0002__x0006_.Ð?¥ôõÀ¨È?ø_x000E__x0012_nGóÒ?`Ù®ÔZ_x0004_Ò?Aå|åÐ?êä"m=_Ñ?LYT_x0013_¥Ó?®sJ[M&lt;Ô?±¹mûbÍÄ?_x0001_¶[È?búüÇ_x0001_Ó?*²§3çLÒ?fWP_x0002_¬_x001E_Ó?¡ñãï&amp;Ë?¬ó_x0017_öÍ?ö÷L_bÍ?dGè_Ï?N_x001B_1±Ó?T?@Ð?WýDbpÐ?`w}VkÐ?_x0002_ýèY¬_x001C_Ñ?_x0005_m«G/Ï?Ü=_x001E_!ÊÐ?âÿÁë_x0004_Í?_x0003_Qe#¢Ó?îÔ5÷®Ï?§âfn,ÐÍ?©ÑSp²Ð?ªN"¥&amp;óÏ?ð¨Ù};oÔ?JyAÓ5YË?_x0002__x0003_#þðÉÒ?j_x0014_R&gt;_x0004_Ñ?#»Ò_x0003_³ÊÐ?­üì4FÛË?/_z©I-Í?=V_x000E_üàÇ?D%¹ôíÎ?ÜÚÆ[/Ó?µÒoËpÌ?2F5ùEúÓ?D_x001F_¿ÒUBÕ?_x0015_30kC"Ì?`È_x0011_Ó?#Øò[/aÌ?^ÞZ_x0001_DÕ?/þÁ.1Ñ?î5:³gÑ?pe¿_x000B__x0017_§Ñ?_x0002_í¼ô_x000E_Ò?~£"P*yÐ?¨ñX_x000C_nÓ?;ÜÕX_x0016_Ô?[ù_x0001_¾ôÉ?ÿfôNgÑ?XZ_=¬êÉ?25ÑÛ_x000B_1Ò?(»¢_x0012_mãÌ?_x0003_mÁµòÓ?¬rÃ6_x001D_MÔ?!#¼¬|È?_x0018_ùr{¹|Ñ?øË_x0015_¼_x0004__x0005_ý«Ë?þ¨(X,µÓ?¶÷ùtEºÎ?,s_x001A_ñÓ?V_x0001_a¨êÐ?X2Ñÿ%¶Ó?iýÐ¢_x000D_pÉ?pj_x000E_ô·Ç?F_x001A_g0ÂØÒ?&amp;_x0003__x0004_tý¬Ô?ª(K_x0001_Ð?0Ý#ó!Ó?! 6_x000B_Ç3Í?_x000E_ºúD¸ÛÌ?â_x0003_ú_x0001_W»Ñ?Iâ²7_x0015_,Ë?_x0008_z8 Õ?«m-sË?V_x0002_¯ÂÏ?¬_x0008_é¿¶Ò?I_x0017_zí\­Ð? SQªeÌÐ?e_x0019_Ñ¡RÐ?äqUÑ?ZÕ0gÆ|Ì?êß­Ï&lt;ìÑ?ÜâÙý÷Ç?\wb£¹2Í?þ¡¸_x000E_ùÉ?6}ç4Ä?,h_x0004_cèÔ?¼ÇËzzJÏ?_x0001__x0002_â\¸Ê0Ò?MÛù«xÔ?4ÛTÑ;Ò?úR_x0002_q&amp;Ì?_x0004__x0002_¶ÕHÊ?ØßË_x0013__x0001_ßÐ?N|_x001F_8èÍ?_x0006_DHã^Ñ?pçø!I)Ò?ºñ¹êOÐ?Í_x001F_Ü­:_x0012_Í?xVÄ¢ Ë?Ø_x001B_yÕ_x0005_ÏÏ?ðýñlÑ?û_x0016_ã½Ð?«-¾PVÐ?ÈbOÓ?âM*Ê_x0005_Ó?_x0006_VT³*êÔ?5ÍVÐ?_x0002_¨hÊ?,_x0012_%[Ó£Í?_x001C_Ö÷©ékÎ?ý6ÀÝ'Ì?ð_x001A_3!HÐ?ÀØâÇùíÑ?Nï6Ö_x0010_fÉ?ûÆ¦LjÔ?Ò_x000E_=ÄÔ?Q¾G_x0006_B®Ï?Æ_x0016__x001B_ÂQ¯Î?ö_x001E__x000B__x0004__x0005_Ð?P²_x0012_­_x0006_Ð?X_x0004_¬2¢2Î?ÎÙ×[_x0007_Ñ?ó¡ÌÃýÆ?ümïÎçË?Ð_x0019_ý_x0006_ë«Ó?aº©_x0001_H4É?àÝC&gt; 8Ô?r_x0003__x0013_óÔ?Öî¡)¡EÌ?_x0004_©{Ä_x001F_²Ï?À_x0006_ZÁÍ?Ì­¬A?_x0008_Ð?`¡Ý_x0003_­ÖÏ?ÞÍê]n¹Ò?,ûgB_x0001__x0017_Æ?pñãx\Ô?îí­ã_x0008_xË?t;T{Í?z¸î	kË?®JÏoÆ?C_x0008_Å_x001A_&gt;yÔ?_x0010_d#iürÒ?æòv_x0004_Ð?oz÷³l+Ì?_x0002_öì_x0016_\Æ?@Cítì`Ñ?ùð¢QÆ?ÀF	_x0001__x0010_Î?_x0016_+ ¦Ê?d¼_x0008_ÝÍ_x0016_Ó?_x0001__x0005_ºV9.»Ê??ø_x0011__x0015_ÌÌ?ZÍSÓ?M_x0005_ÂÃ_x0001__x0002_Ë?tò(×CÎ?_x0011_Ã_x0002_GÍ?t l ¿_x0018_Ë?_x000E_ÎV­sÝÉ?Ðø¹#sJÅ??¨Úä_x0014_Ð?7ÃÆ&amp;Ë|Õ?zÈ:R _x0019_È?é9Bª4Ñ?Z4Ä!_x0012_ÎÍ?p±Ú´,Ï?Æð3âs_x001C_Ë?÷ì$&lt;C0Ë?LÔ¶®Ñ?_x001B_B_x000C_Âz_x0016_Í?&lt;Ö¾ÓÿÙÕ?_x0015_EF°_x0006__x001F_Ì?-nÁ_x001F_r_x0004_Õ?ô6ÓÁÚºÍ?Ü'0À¢Ç?S^_x001D_Ï?_x0001_°JÖeÍ?0«_x0005_}juÒ?_x0016_)ãjå¿Ï?úÕ&amp;µrûÑ?¨_x0003_8ô¹Í?Éî°&amp;+_x001E_Ê?&lt;Fo_x0001__x0002_F_Ð?ÊÆÊ_x001B_)Ð?Dþä­©eÒ?Ô7_x0004_5Ð?·ÔÂf_x000F_âÑ?!uÛ_x0005_sÆÔ?vf?ÈÒ?_x0008_¡#ºÔ?PÖþà§YÏ?Får7Ë?_H_x001A_ÑÈ	Ì?Û#'	È?&lt;Â_x001D__x0019_ÌuÈ?¡"·t%Õ?p_x0002_Ü¬^GÒ?a.«Â_x001F_Î?¥¥à_x0018_9SÏ?RÑá_x001A_®&gt;Ò?'½)ÔÔ?VS_x0007_ã¬_x000F_Ò?d·`÷Ý_x0007_Ð?.)²¶?ÅÏ?Ü´=GBÒ?Æ¸r:Ñ&lt;Ô?zÏÆê_x0004_Å?ßk×ÉFÊ?(°§£Î?öoØ_x0010__x0011_Í?_x000B_iØIµÅ?_x0010_Ñò_x0019_;uÍ?}*Jq£iÔ?ê®_x0010_ªÐ?_x0004__x0005_Ë_x001D_ÆÊKÎ?_x0014_ák&lt;ù¢Å?_x0011_ÖGÄË?dÈÍIÒÎ?e·$_x0019_-Ó?pl=òj É?_x001A_·¼øeZÒ?e%_x0001_mYÐ?LßRP_x0015_Æ?ÞXk[_x0015_3Ò?eÑ¤Ø_x0010_Ð? WJg×¹Ñ?þ1*¬ß"Ï?T_x000E_*CaÎ?jo{¬(&amp;Ò?þY¼ZÏ?áD¹_x000D_û_x0003_È?guÑÊ?%ð~Ðó_Ð?P"î_x0012_È?ÜòGÑ/ïÊ?%ü«ï7*Ð?úFfÒ_x001C_Ï?N_x0003_ú¾'uÒ?_x0014__x0002_»¼R[Ñ?Ñ+ûK_x0015_Õ?XçV_x001D_ãÎ?P_x0012_T¾ÒÍ?»_x000F_ÏR¿ Ð?W#)h_x0013_Ñ?dÜ\J°ÐÑ?2_x001F_l_x0002__x0003_§ÏÉ?Ë7Ì«ô¸Ò?Iâù÷LÍ?ârK_x0008_É?«ÈQ;ÔÎ?`õ_x000E_PäËÕ?ôíG°Ö©Ê?µ;Ø*ÁÑ?Cöì'Í?HTS_x0019__x000C_gÏ?ö=µªj\Ï?R_x0002_{ÐÒ?Ê´q¨©Ï?_x0013_TJÏ?²;XÞ½[Ç?|Zn=_x0008_\Ð?|_x001F_!_x0002_iÎÎ?lp_x0013_óÀèÎ?ÄB_x0014_*ÊÐ?°¤]/ÙÒ?ùâ¹ôÏ?ª½=u_x0001_È?Êcd°_x001E_NÎ?~ñË_x0013_vöÕ?¾_x0008_§_x0017_;¤Ð?_x000E_ùBp_x0013_É?_x0019_ÿF!Ñ?zËtig_x0015_Ô?»­_x0004_ðÍÐ?Þæ_x0019_×ÅÎ?ZÜ)î_x0007__x0002_Ï?L¢½W¬Ì?_x0003__x0004_{`R_x0005_PÔ?_x0002_ÊY_x0010_~ÿÑ?£°£¥&amp;Õ?^Bx2C^Î?_x0008_é(ßóÓ?ü_x0017_!i§É?G_x0005_ÌewÎ?_x0015_³&gt;_x0018_ËÞÐ?H¾;cÒ?°_x001E_V^í¦Ð?_x0006_´|P_x0001_Ì?ZÅkªo6É?Aîã«ÕÅ?É¨4_¹É?_x0018_"uùÉ?ÓÂRkóÐ? Ö5fwÐ?Ìiî½_x0013_É?_x0014_*í_x0008_¤È?_x0002_3\Üt_x0002_Ð?çZâXÑ?e6Ü_x0002_ÄÐ?&amp;AhÏ%KÑ?¨*èz_x0015__x0013_Æ?¶_x001C__x001F_f×WÐ?á+¿ÛÒ?ôËnÒ}Î?_x000D_&lt;ê7XË? 2_x001C_BÓ?ãÕÄÐ_x001E_ÐÉ?Õ²_x0017_¾Ï?_x000F_UjÑ_x0001__x0003_xÃÏ?_x0006_tý_x001E_Ï?½­ ¿Ï?0¢_x0018_RxÈ?_x0018_[zü7ùÐ?f*	_x0014__x0005_Ò?×ºCÚ½Ë?¯_x0002_À*Î?_x001D_G¼z¾rÐ?ö9q½¼Ñ?ZE£Îª»Ó?¾&amp;f"YYÎ?ÞÑ°½0!Ï?TÜ§_x001B_Ô?_x001E_N_x0013__x0016_ñÕ?ZG_x0011_^_IÒ?PpA_x001D_àÒ?0RSÉdÍ?ÍÔÕ**Ì?9ß_x0011_-Î?Ádú_x001F_ÕÐ?¹_x0015_ÌÈë¤Í?¶·38ÞÒ?_x0004_Od_x001C_!bÐ?¦kx_¿`Ò?6_x000C__x0013_)aTÌ?ÿ&lt;_x0002_b	Ð?¸7_x001F__x0008_{É?_x0014_Ä&lt;¥RáÒ?fö#$ÅÐ?JÌ¾ÔÀËÉ?»ëÀ]_x0013_Ó?_x0001__x0003_æ_x0010__x0010_XcÛÏ?¾0¥ÝâÏ?lx	?¤Ó?ë_x001E_Aî'Ì?xè9D_x001D_Ï?}_x0016_èâ_Ñ?ï5_x001E_õÄ?_x0016_5u|³_x001F_Í?ü_x0015_)2Ñ?ÓÕ¢ª_x0016_Ð?8Ëæ_x0017_\XÎ?÷BÜdK4Í?_x000B_Áª"_x0019_2Ð?|¤¸0b*Ó?_x000B_±.|úWÑ?¥j!*Ñ?9ª/å3Õ?¿è_x000E_óQEÑ?D4óóÃ7Ô?_x000E_«»Úô	Ó?8Ñ$?ê1Í?±Gkl×¿Î?LÙ¦DÅÅ?Xø|_x0001_ï_x0006_Ò?._x0002_$~ñÒ?H1æÝ(Ò?_x001C_Ó	zBqÍ?Fôo±2(Ð?È­r2hãÎ?È¤Å¿³ñÉ?ú_x000C__x0013_ïNÒ?RÁÉ_x0003__x0005_+¼Ò?J_x0014__x001D_®Ô?97_x0018_ëqÐÏ?B2Kl£lÑ?ù_x001F_u_x0016_³.Ë?BäQ_x000B_ûÈ?®ÑÌ2?4Ô?¨­º%_x0001_Ò?qniÅÑ?Dk®Â	rÍ?VºZX*,Ê?_x001C_âgü°_x001D_Ð?&lt;ÙdÏ?ðöôå_x001B_éÑ?[¨;'÷Í?è_x000F_x¹E¢Î?&gt;¤~BµÒÏ?a®Bâ_x0010_CÑ?_x001F__x0014__x001C_Tj_x0006_Ñ?¬rà_x0004_f5Ì?DÂ{h'_x0002_Ó?_x0003__x0015_ü$[Ë?Ä$_x0016_â9ùÒ?4òÏ1VdÊ?&lt;ç4lÅ?ì$æ_x000E_IXÐ?ð½Y!7¸Ï?ÜPØ*ÔÐ?CÑ¶üÌ?_x0001_·®ö!Æ?M_x0002_Ó_x001F_çÐ?t=£Ç;WÑ?_x0005__x000C_»ìcìÊÅ?dem¤%Ð?¢G_x001E_¼úhÐ?ì_x0008_åS¨Ô?Ê_MfAÎ?P_x0002_ô&amp;j/Ð?4Ò¦vþÃÉ?G¶!!ýÜÆ?ÜK%4nÎÑ?1_|ªD&gt;Ð?&lt;ÔJ^_x0019_ÀÍ?2!.Ço2Î?_x0003_¹%k¸DË?^&lt;û{Ó?¼_x0002__x0004_%¢Ó?æ|ñ/FÁÕ?tÅ¾]_x0006_Æ?u4_x0006_	Ð?	á] ~×Ô?X¤Ê§_x001A_Ð?m9ímú_x0013_Õ?i«'_x0007_ç	Ð?Ü\W ®Ç?ß3m{Ò?B´Ì_x001B_§Ó?1ì_x001F__x000E_É?_x0014_¬!¯Æ"Ð?¸¨NÃ¯Ë?V_x001B__x000B__x0001__x000B_Õ?²Ùç®È®Î? µÑ_x0015_*Ð?¿s_x001F__x0010__x0005__x0007_BÛÌ?vÍ_x001C_ªÓ?EäLÉ?r_©¤AÇ?(x_OrÐ?$Ô_x000C_Ù_x0008_Ò?¹n®-¨Ë?2_x0003_¥ÊÕÐ?4³_x001D__x0012_m}Ð?}ÂÕBt`Ñ?:¼_x000B_@(­Ð?_x001F_£ N3Ð?.ÝZoââÒ?òJ2ÅµÓ?_x0002_ÎñÁ_x0004__x0011_Ñ?( 6_x0016_ÆÆ?_x001C_¦_õC:Ì?û_x0010_x?±ÚÑ?BìÛÿÑ?_x001F__x001E_4i$ØÑ?_x000F_l_x001B__x0006_É?9¬T"ü\Õ?JÆ2_x0016_¥Ê?()_x000B_O2Ò?ÒÈ®Ã;Ê?_x0008_íí/%Ò?ÒEL_x000E_â_x0001_Ð?&lt;H¾·_x0017_.Ó?_x0005_?ä _x0014_Ç?°8ç%Ñ?÷*v¸6É?2¡Æ&gt;?¿Ì?_x0002__x0003_:ÈWyÕiË?=tÆ6_x0001_É?ô_x0012__x0018_DÊ»Ñ?_x0004_´ÐÈnõÐ?À_x0005_%Ë~gÐ?_x000C__x0004_ Á"]Î?¬#u8ô!Ð?Ïû'÷ûÒ?£rC_x000E_ÖäÎ?_x001E_ÉAbÑcÓ?Æ_x0008_·´|Ì? ß¾;hFÍ?1HÅë_x0014_^Ñ?¦®½aÃÌ?üY'â_x000B_Î?	_x0006_©Å³Ó?}kc_x0004_fÐ?¤ä_x000D_m¨É?ëô_x000C_ßüÎ?_x0006_(_x000D_ï¢Ñ?_x0003_ÅRM_x001B_Ê?KÎHýÎ?1]óóHË?8¬AR×_x001C_Ó?z;}8¼È?JÈÐaÞæÐ?wëx¬Ï?ÊÁ¿_x000F_½yÎ?_x001C__x000D_ñ¦_x001E__x0012_Ð?ÂÀ¬%¹Î?_x0003_þ_x0013__x001D_Ì?°ä)_x0013__x0006_	ÚÎ?_x0007_&gt;9D_x0001__x0012_Ñ?z_x0005_Úæ±pÎ?·dL¹wÑ?¦ûÇx_x0019_Ï?ª_x0001__x0003_þxìÐ?¼_x0011_º1F¤Ô?¶2wj_x0014_Î?*?da¶áÓ?_x0011_pTõñ¸Ë?§º(Çv5Ê?l5@kÓ?þúã|_x001D_Ô?_x000C_;å9£ÂÐ? _x000F_	÷ëÏ?0_x001C_)g_x0004__x0018_Ï?XT&amp;_x001A_·JÇ?_x0010_^_x001B_v_x0012_Ï?c_x001A_?Í´Í?ïC/ìSÞÇ?4P­¨ËÈ?Vå_x0017_me³Ó?_x0010_/¦_x001E_:Î?B_x0008_U/¤_x0002_Ñ?9N¶\ñûÔ?ð¸ø&lt;Z_x000E_Ð?L9Íw)fÒ?²"ìÜÏ?_x0016_D$±_x0002_Í?ñó? _x0014_Ð?ÂA_ÿ­^Ë?Ì¸ B	Ó?_x0001__x0002_Ð°yÇä,Í?NïûÝ)Î?ÐLÛ±_x0012_[Ï?¬¿îP»Ô?½Ö'_x0019_x_x0012_Í?_x0006_s|Ê?_x0012_'¿_x000C_Í?l4¢iÎ?ÒÿæF®Ó?¹8M&gt;Î?X@½(+Î?ûî_x001D_ÔíÈ?U_x000D_ _x001A__x0006_È?&lt;£½_x001C_ÓÎ?_x0011_«LqÉ?yüº_x0003_¾eÌ?NfqÆúÕ? û9ãÆÑ?ôVt_x0018__x0002_Ð?_x0013__x000D_o²¤Ë?_x0016_/ÊÄ_x0003_$Ð?\_x000F_×Â¨õÎ?ðAøõÐ?Pê_x0017_|kúÎ?îeåq8Ð?06t¦³JÍ?÷S{~%_x000F_Ñ?`_x001D_RÅ¾_x0010_Ô?_x001F_;qÛBÍ?BªS_x001E_5TÕ?´©B'¤vÒ?x!¤Ø_x0001__x0003_ÁÝÐ?j+ÈïHÒ?þ_x001D_;8\[Ì?ï|L'ÀÐ?pT_x0008_Y_x0005_wÒ?B°'ÀÔ?·Q$Ê.©Ð?wRô)oQÈ?_x000E_®à_x0001_gËÐ?³ªtÈÛ	Ñ?Ý _x0016_d±Ï?ÊÅP6Ó?_x0008__x0011_`ÀÁ1Ï?³_x001B_8~_x001C_Ò?ýn&lt;Å_x000E_àË?f_x0006_®F¤Ò? FÐlUÍ?¬\_x0002_E}@Ñ?0»Ët)&lt;Ð?eÕñ¦sÓ?y_x0003_àøÐ?)×Ì×_x001E_È?Ø²*uÔ?`ÜH°ÖÉ?íA_x0015__x0013_ÂCÈ?È-&amp;íÏ?25_x0010_ÇÐ?ëª°¬%Ö?òã¥IsÄ?¬Ç+{Ð?®Ï?Bìu$øÑ?_x0002__x0004_¶/?#äÒ?xôc3Ñ?ª®Î±oÐ?òJ¢;_x000C_Ô?M9ý®L_x000F_Ð?LµSÇÆ_x0004_È?îFÝï¥OÇ?"_x0011__x0016_Ê»_x000F_Ð?yK5ÑA|Ñ?Ø?é_x0010_ZpÆ?(mê_x001D_7$Ò?,¬ºBÏ?_x0014_&amp;ùä#Ï?Ùaï_x0004_(¢Í?¸úÀcdAÓ?Ä3åçÊ?ÆÝû"(Ñ?P,ïº­-Ò?«(YÂÔ?`/_x000E__x0005_$ Ò?nÍh_x0003_RáÔ?"p^éÕÉ?(­Ä	1Í?p¹Êá-ÛÔ?2õ×_x0016_ÐÑ?¦ØÍâÒ?_x001A_KGÉ_x001C_Ë?²_x000B_ÚTÇ_x000C_Ç?ý¿	ÒWEÏ?c®´ñ4Ï?/_x0011_8y_x0018__x0001_Ó?ë_x0003_£ _x0001__x0007__x0017__x000B_Ë?z\:X&lt;kÔ?Aîú\ðÐ?èï|_Ó?u'i·§Ð?&amp;_x000E_!xLAÒ?|':÷Í?JëÓ-{Ð?!¿lnÊ?¶ýàT_x0003_Ê?RðGhÂË?Ô_x000F_õ_x0006_øãÏ?_x000C__x0002_EHÔ?þºéh¬±Ñ?L)Ñ¶Ó?_x0014_¦ñú§Í?_x0015_H[ÿf&lt;Ð?Ò__x0006_¾Ô?¨|¼_x0001_ã_x0003_Ò?_x000C_÷ÉTw_x000F_Ò?bý_x001F_-_x0011_2Ï?Ï	_x001B_Ú	£Ë?LqÛS¥_x0004_Ò?}½ÜÌ_x0005_×Ñ?_x0008_Fë3¢_x0006_Ð?I(A5ÁÑ?])(»þÐ?¼j=ftÔ?rt²_x0005_m/Ì?ðÌ¹,ñ¸Ó?»pW_x0001__x001E_qÐ?_x0018_+£%vÊ?_x0002__x0003_-Á;%_x0001_Ô?²øÈ3É?^ÂG~_x001E_ØÓ?2ô\.SÏ?6â½cÏ?Q_x001F__x0019_L¬Ì?Ðí·TëÙÎ?òLë²_x0005_Ð?R?+{Ñ?ôþ_x0002__x0012_Â°Ç?ì¿3.%Ä?_x0014_VÙSaÔ?êVyõBÒ?_x0012_±u_x0011_¸ãÐ?±Àãë&amp;_Ñ?o?_x0019_PÑ?¥ê­2É?°$_x000E_2½ÞÍ?Âs´_x000B_`ÈÊ?_x001B_®&amp;ðÑ?ÿ©HË?¼¹5_x001C_·ôË?n*â_x0013_\_x001A_È?k©Ï_x0011_®Í?x¿G_x0006_ÞÅÇ?i_x0013_ÅûÀÌ?_x000E_p~¼¡Ê?¸_X®Ñ?6n3_x0007_)æÕ?9}ò^!Ð?_x0019_ ¹7Ñ?Zúê_x001F__x0001__x0003__x0001_È?_x000D_4ss¿È?z:w	$ÝÇ?"(h_x000E_Ô?h¢&amp;òÍ?ó_x0015_h¢dYÍ?	³÷ÛÐ?sC¦U¾	Ñ?¢õÄ^¤àÎ?P¿6%Ó¸È?¡W _x0004_FnÆ?¢÷£!	Î?byDÿ_x0012_@Ï?D­0Õ?_x0011_:9ãÎdÑ?¤Z{Ð¬Ð?&lt;q_Ò?_RB_x0004_¼É?ÿr_x0004_¯­É?:q©æË?ÎA(±bbÒ?Õà¾-Î?®Xû_x000B_Ò?_Õ	j!aÇ?ñØ_x0003_ÇÐ?(f^ GßÎ?_x000F_ãLD_x0004_XÐ?hu_x001F__x0002_6àÏ?ïµ:÷(Í?}IüÄÍ?¼*æxóÐ?BQ-Í?_x0002__x0003__x0017__x0012_Út/Ë?HóæØRÌ?ä#_x0011_6)Ð? vÓímÔ?9QGÇ%ÍÐ?®D0@&lt;ÍÅ?îù_x0013_¸Ë?ã±ÝèJZÑ?ø¨¨ÞÏDÎ?A·¨u¨Õ?=¥²ªBÍ?$BÏ-`Ð?_x000C_YG_x0015_zË?&lt;_x0014_s¶ñÏ?Ò_x0007_ÆØ¬aÉ?Ã;è_x001A_QÜÔ?_x0002_\_x0007_VûTÏ?,X_x0002_pÒ?°/×ëÙÒ?P¤ãböÔÏ?À_x0010_UÜÀÓ?«Ì7Ð?fd_x0012_=;É?2nµ%¤Ï?L`x³®_x001E_Ð?Óå.+Å?êÜ?ÒæÈ?¶ÊÌm7Ï?µXH_x0006_Ð?¢_x0001_£­PªÊ?Ø_x0007_µü°Ò?¸]É°_x0002__x0003_çßÍ?äÑ_x0004_#ÄBÌ?¶¼&gt;²0Ó?»T¶ù6Ñ?øNq½Í?}$GÑóÙË?ºBVÏ@Ï?_x0001_1_x000C_ÎÐÐ?_x0019__x0016_®ÀÿÎ?áø2_x000C_ÐµÇ?&gt;yõ%äÌ?ß@OJþÌ?qpaö¸Å?àÿ_x000B_ÒòÑ?_x0018_g_x0014_	(Í?P_x0012_Å+(Î?_x0014_Âë_x0001__x0017_Ñ?øÄå9°ÏÑ?Dä_x000E_TxÏ?X_x001C_­æÐ?_x000B_¥]Z_x0011_Ó?PÜK_x001C_~ÀÏ?xEÀ¢mÌ?ÈÎâ$Ð?àÞ*Í?té)Ûá«Ð?Ð«_x0010_Ð¶Ò?`½²ýRÎ?NÉ_x001E_ÈÃÒ?_x000B_ö²ÊÐ?ÄË"nÅÉ?Iý»©ÈXÅ?_x0001__x0002_&amp;NÌóN_x0011_Ó?&gt;rÙ_x0018_¬§Ñ?R§"1W°Ç?gÑ½ÈÔ?_x0010_%SüÑ?F6C¿èÓ? Ï_x0003_ÇâÒÏ?&gt;k®½Ì?y_x001C_vP.øÎ?ç=d«¤Ñ?±â¬üùÐ?Óí_x0001__x000B_Í?®x_x0010_3QÏ?2_x0006__NÔ?Ì_x0006_Lªÿ_x000C_Í?Å­ÿÂ,ÎÉ?a%®ÚåÑ?Îqãú±°Î?M¿Bá¨æÌ?F_x0005_ô_x001E_¥9Ó?ê÷r£_x0001_Í?j_x0003_Ë_x0001_Í?e_x0013_éPÑ?3k:_x000B_÷}Í?ºï¸UÒ?$^RÒ×ÀÈ?Ñ4¤_x0005_	Ï?6¯7ºÙYÒ?ì_x0010_[k§Ê?Ömr6Ø_x0004_Ë?Å{_x0008_Ó&gt;Ð?gPªÆ_x0001__x0002_ÀkÑ?,_x0008_ÈAöË?_x001E_Tl[_x0006_nÏ?¤è&amp;"RÙÑ?N.0B&amp;ßÑ?ãÉþ"_x000B_Ò?_x001A_@Î_x001F_Ñ?_x0013_8Ã_x0004_4íÌ?þª&amp;h²Î?2ã_x001C__x000F_ÒÌ?®_x000F__x0007_C_x000D_LÌ?À"	q%õÍ?¦_x000B_Ìç_x0016_Õ?xôq1/Ð?ÓØÓ3ßÜÐ?e_x0012_+ÊÍ?S·ÐÀÓË?@§?_@Ò?_x0003_jCE@È?s&lt;Ê	DÀÊ?Õº('ÀÑ?@ÔÙ_x0015__x0010_Ò?&gt;)û+¢Ë?råÙ(È_x0007_Î?½ØäUÐ?¼éòH¬Ï?ðÿÅ}ÉÒ?_x001B_"åH¥`Ð?LFåjÕ?_x0017_çBÊ*Ç?i_x0017_Ù4«_x0010_Ñ?_x001C_¨`·KÓ?_x0001__x0004_@s¤b_x0007_ãÕ?ö=Þÿ¯CÔ?4í}MÝÑ?M£vÑ?Ø_x000B_%¯õÜÒ?_x0004_?x3þÉÑ?zçxM=EÕ?7ÍpÒ?°º_x0004__x000E_=Ó?_x0019_åãÂÒ¯Ë?Ì!OÛ_x0003_Ì?ìS?öþÓ?+_x0004_mô8FÐ??_x000C_ó Ñ?h_{ÞÍ?ìrVQÐ?_x0002_,!_x000D_TÎ?Nü_x0016_ùCÍ?_x000E_H4Ìå\É?ÃÈ'HüÏ?Æ_x001B_k_x000C_·6Ê?úÁ|´kGÉ?ÝQâgùÇ?¬­úÑÒ?äöÇ_x0010__x0018__x0013_Î?ª_x0001_«_x0012_È?þM_x0010_ÀúÉ?)²õsÁ|Í?²=_x0004_q¥{É?-o0w7;Ñ?lñ8BØÑÍ?Æ_x000B_P_x0002__x0003_Ì?t_x0005_T¶(Ô?8_x0004_µ-Ç?Êp_x001E_ïÈ?YÉnÔÌcÆ?_x0008_P8CÉÆ?_x000E_=h¬&amp;É?³1ç_x000B_1Ñ?J(NÏ?Äå_x0017_û}È?3q×FùÊ?r«!®_x001B_ÒÓ?_x001A_x/_x0018_%$Ð?_x0016_ËÇ íÏ?TÅ®:ÝÔ?¶_x0012_O|ºÚÎ?vj×1çÎ?½`½13Í?_x0016_ioÅÄ?&gt;õ_x0007__x0010_ôÍ?mÛ_x001E_É?!_x0010_Á_x0017_Ñ?À_x000C_¨ù` Ó?ºÌ_x001A__x000C_! Î?_x000C_«CµUyÑ?F_x0003_)êà\Í?_x0011_Ó_x000E_~¿_x0001_Ï?tðu.`aÐ?N(Nò"_x0005_Î?õYXUO¥È?_x0006_Å8Ä_x001D_Ñ?_x0006_jrF«Ñ?_x0004__x0006__x0010_ÇQÚ_x0016__x0005_Ô?8_x000D_Ã¿Í?¿û_x0005_¹Ê?Ð_x0007_aGÅgÐ?_x0010_â8u;_x0017_Ï?\1áïz}Ò?Î%_x0004_Kî&lt;Ê?f^òÂ½¸Ï?_x0003_ÏcOjPÈ?ºìK_x0013_Ô?¤Ôè_x0015_îÓ? _x0015_Ù¦tûÇ?ÏcxÞêòÔ?¼ÚHÿÒ?Å_²Ú_x0011_ÌÏ?£)³ÙAtË?}ËÇsÝÄ?_x0014_?67Ð?p¸Ò$AuÊ?JèÖÝÑ­Í?ãÒFûP/Ñ?¢_x001C_á¢Y«Í?D__x000D__x0018_4¼Ì?_x001B_Wm°Ï?'â,Î?mG èÑ?¼¿g¹_x0001_	Ò?­_x000F_½ÎÚ_x0002_Ñ?ÒjÔ]Â8Ð?rÚ¿èáÑ?ÔÎ?ÈÎ?øÕ/Ø_x0003__x0004_¡#Ð?._x0008_9íåÏ?)q!_x001C_¹_x0006_É?ÞQ__x0012_ïÊ?î_x001D_x_x0018__x0003_WÐ?A_x001D_å_x0017_(óË?_x0004_,ÔTîÆ?qúÑ?Üi_x000E_blÕ?¸b3rf³Ë?ÄºÎ'Ò?H´e` _x0001_Ð? Ie?XÒ?joÛª_x0012__x000B_Ò?j_x000E_ÃÃÈ?©Y¶r_x001A_Ì?Qï¡^Ù_x0018_Ð?_x001A_®_x0002_h^É?n$;¸KÒ?\_x0006_ó*5SÐ?&amp;ícï_x0005_Ò?}ùf_x001B_&amp;Ò?ßÍAdÑ?°4ÎBÒ«Ê?FSèajÌ?_x001C_úýbôÊÍ?àÑ"ÂÆ?_x0010_ÎMCì_x0007_Ë?TÂAÈÛÑ?$ä]o_x000C_pË?'Ê}-}pÑ?¸Ü_x0011_à._x0014_Ð?_x0005__x0006_¶_x000E_bbvÊ?äª_x0004_µ_x0008_¥Ë?ðùXTþÎ?öðRfu_x0001_Ï?XlÀ!@ºÐ?ØªG_x0007_P@Ñ?OyíyÒ?_-æ"GÎ?òÐÇàüÉ?ä_x0002__x001B_Ð_x000C_wÇ?1_x000D_Õq×ªÕ?-óØFøÐ?4_x000F_Ò9_x001B_Ñ?{.ô{|Ë?_x000B_1åÀ¿Í?@;·loiÇ?º_x0019_6`ÆöÑ?Ü ^ÖýæÐ?çè¶ïÖmÄ?ìK¿ñ_x0008_Ç?¨_x0004_RdBCÔ?ä	_x001F_|ÝÐ?p¢g±_x0013_Ö?ú0ÕL_x001F_Ð?¸í+|ÝñÒ?®^YÑZÐ?¦Fñ_x0013_\^Ó?ø¥ò_x0002_ eÎ?_x0003__x000D_E)Y-Ö?ÐXq_x000C_ÿÑ?m'f¦DÌ??¾ o_x0003__x0005_YiÊ?ÿê_x001B_ÍÿÐ?}o_x001C_M4Ð?#HâxJË?;SßKSÑ?:ÓÓõóÓ?_x0003_cÅéPIÑ?¢°©3ãÐ?_x000D_åþê_x0008_íÅ?ËÚ_x0002_Ì{¾Ì?Ò§C_x0005_ëÉ?éÒC.îÇ? ÇUwYFÌ?j?¼WI¦Ó?_x000E_SmÑ?®n_x0001_ý2¸Ç?ÿtÈ¨qÔ?Ðãyo$ºÉ?O8\¼&gt;ÏÑ? ×é_x0017_ÓÐ?_x001F__;_x001F_Ë?+_x0001_lÊÏýÔ?,LqF_x001E_Ë?_x0008_Çá^JmÍ?_x0018_·¥_x0007_âÎ?Ý¹ú#YÊ?´¥í_x001F_R©Î?­n_x0005_yÕ?aØp¯Ï*Í?§¹_x001B_*J_x0004_Î?xtùÍÒ?±2	?_x0003_Ï?_x0002__x0003_.g_x0011_Ð_x0015_±Ì?_x001C_+è_HÎ?À!êçdÉ?§²_x001A_Ñ?·C((_x0012_Ó?zÿ^Ð?AèÂcþÒ?ëêâÖ_x0003_Ò?2óMß¿Ì?ÙØ) ò¯Ô?B _x001C__x0004_ò)Ê?E_x001C_)èt9Ì?FöjÕåÚÑ?,5_x000C_wUÏ?Ëóñ[F³Í?¿¾¢õeÓ?_x001F_Zí_òÎ?_x0012_CéoÑ?_x001F_._x001A_êøæÑ?^ÐB)_x001A_Ë?i¡&amp;Ì9Ñ?Kñ_x0005_(Æ;Ñ?êw^s¡Å?_x0005_U|aÉ?_x001C_©´£yÒ?_x0006_·_x0005_6H^Ð?´2öõ"üÎ?ÌG_x0004_Î?ìµßzßÎ?¢eö P¸Ñ?Z¤ulÌ´Ò?µ_x0001_Æ1_x0002__x0003_ÆÉ?¢§ú2_x0011_Ð?u6_x0007_¦Ð?_x0018_cI%x_x0012_Ð?Ô÷CôlÒÑ?DR_x001B_$`¯Ï?ßEà£_x0011_É?¨_x001A_uéêÎ?.äÌÍ9Ê?¾L¥Êz_x0016_Ñ?Ê7ú¶Ç9Ð?_x000C_{É_x000D__x0008_Ó?³ñÒÇnÒ?!Án9µÒ?_x0004_iÜ2i_x0010_Ó?b[/cX:Ò?Îõ;U¬zÎ?_x001C_:rÞ_x0008_Ð?ßS!__x0005_ZÌ?b|Ð_x000E_¹(Ï?ô9Ã¬§Ò?à_x0001_ê_x0001_ëÔ?×_x0017_ÔßýÄ?­h_x001D_/qÊ?ü­wÔÌ?VêðCÉÐ?æsØñª"Ê?H¦wì_x000D_vÐ?áµ«Ñ?¶ºÀûeôÌ?f÷ÚÁ_x0011_Í?ï·`0YÉ?_x0001__x0004_¨YAw¥Ñ?8B_x000C_úîyÍ?_x0016_»gTãÒ?\àÛf_x0014_#Í?@w©÷I_x0010_É?_x0002_$ø)ÁUÆ?y&gt;¼_x0010__x000D_Î?I_x000D__x001E_o\Ñ? _x001E__x001C_¹©Ó?ZXÅ¢eGÐ?AmÜ^e©Ë?÷õ·tÕ?Þd_x001F_0ÜÉ?ejgRÄWÑ?_x0004__x0003_xó_x001D_&gt;Ñ?ø"Zæ0áÐ?w¦®Û_x000E_Ç?/²§3Ç?*·éò²`Ó?_x0017_MxíúÉ?jóägFÑ?î¥cí_x0017_^Ì?¶nPÇÅ_x001B_Ï?©5$ï_x001E_Ç?u_x0012_¦_x001E_7Ñ?_x0012_£¡aÂÑ?Ì 7Ú_x000C_èÑ?çJñ_x0004__x001C_aÍ?Ì5_x0016_ÙÚÔ?_x0003_nü)VÃÓ?ã_x0012_fL_x000D_¡Ë?èÝÓÕ_x0001__x0002__x001C_8Å?í$)$éBÑ?o2ËéÜëÏ?úíÕ´.Ô?_x0016_° ìüÏ?_x0012_ön0?)Î?ª":BQÑÏ?4]«iÐ?B36Ï_x000E_yË?n-_x0012_JÒ?_x0011_ë_x001E_	Ó_x000B_Ñ?Ô ²hÆ?õ¨èÿ@TÕ?45J¬¥Ï?±vP6T_x0016_Ð?v_x000F_Ã_x0016_¨ðÉ?k¹U¶_x0012_ûÌ?_x0013_8_x0012__x0014_9Ñ?B'³bÛKÐ?T_x0018_p"+Ð?=_x000B__x0006_&lt;`AÐ?8øâH_x0019_Ô?~_x0018_èfÕéÇ?ªx_x0002__x0013_l¥É?EÈü²ëÑ?;ÔªÆ IÌ?|;¦a&gt;cÊ?¨·Ów-Ò?¾_x001E_ÊùsÈ?à×àU_x0018_1Ë?-ÏøXÏ°Ð?Øï5Í_x0017__Ï?_x0007__x0008_à_x0019_þ_x001D__x0004_Ð?Oys$îÏÏ?_x0011__x0018_à££Ï?0¼/qÂÚÈ?Ç_x0014_ 'DDÈ?^f½þÁ÷Ð?º_x0005_ó_x001D_oÒ?÷çÈFÐ?ïäáÔ?Êù]¥9'Î?;É9Ï&gt;Æ?ÑÊ_x0004__x0012_|Ç?_x0015_;x·¹7Ñ?p_x001F__x0006__x0002_ç[Ó?%Ù	Ø{Ò?_x0007_ppÈé_x0010_Ê?û8`&gt;|âÑ?¥	|}/Ñ?ºÝå7¯Ë?ßi»ú*Æ?_x0004_di¤¦bÐ?_x0001_óGÓ#Å?T._x001C_H_x0003_È?ªÈ_x0003_ÇÒÈ?Ó4=t&gt;*Õ?oÈ_ïCÊ?_x001A_ò®_x0011_dÉ?_x001C_nèaºOË?±«üKpÐ?_x000D_=! Õ?²hþÁJÑ?ì_x001E_ÚL_x0001__x0005_yÒ?¼_x0001_Á_x001C_¼½Ê?À#²uyyÓ?b&gt;_x0013_â~¯Ñ?[²õ¦¨Ð?_x001C_Ò_x001B_fÍ?*_x0003_­{_x0011_Å? n_x0011_oñyÒ?s¡PI/`Í? aÀ(_x0007_HÎ?àá}_x0003_ÏÑ?6x$_x001B_ÃuÏ?Plj}XTÎ?;µ® _x0002_ÑÐ?´÷Ä_x000F_Õ?|ø¡_x001D_£çÓ?_x000E_"OÐ?Y[_x0018_5Î?_x0004_|:ÎæZÓ?ËFâ\_x0003_Î?ìQÞqüÎ?å_x0016_hl!uÐ?Bªù&gt;Ñ?4öú_x001A_+Õ?"í_x0011_È?Ú_x001C_lZ§Î?CqùMfüÎ?¸p~_x0004_Ø_x000C_Ñ?·kù=VÈÐ?_x0012_°õ¼_x0019_Ð??ùö&gt;IÆÍ?_x0015_R2_x0002_ÆÊ?_x0002__x0003__x001C_Ñ_x000B_Ñ$Ó?_x001F__x001D_(ª'ÙÐ?W4Ú+ö¡Ð?AÃF«.vË?-£Q6xÊ?_x0019_(;ô1Ì?Ï:«®_x000B_½Å?9î^¹Ì?sÆ¤ï¥Ò?abòÎvçÐ?È_x0008_Iî_x0010__x000B_Ô?_x0010_4~o/Ô? \æÊÌË? pa61È?X5Hgy8É?LeNþÊ*Õ?_x001C_s9úª_x001B_Ì?Q_x0001_o&gt;_x0013__x000F_Ê?Ü¼óð)åÊ?4-Ö¡dÔ?h_Ë¼ñ_x000D_Ñ?_x000E_UR6ëÊ?Ò&gt;zÊnÉ?¢´_x0013_ ûHÑ?Ñ;Â7}dÑ?Å¹ÎäÇ?¿ôq_x0017_RÎ?î|¤r_x0013_+Ò?º¬¹¾Ð?ÉFÐ¦þÉ?ø_x0013_Àø^ÕÑ?_x0014_ÀRô_x0005__x0006_d_x0004_Í?&lt;${_x001B_ QÐ?]·ïu´Ð?Âhñ_x0004_,"Ë?¬¥â%LfÓ?p:_x0003_%Ñ?¢_x0011_O^eFÐ?NÅÏ-¤_x000F_Î?D'Iÿ&lt;Ñ?×|._x0014_TæÑ?&lt;và_x0015_þÏ?¤æÐ¿}_x0011_Ï?Ï¥g×É¿Ê?Ä_x0004__r_x0010_%Õ?_x0003_äØñÓ?36	Ð?ýaL¡ùÏ?;@ìÂÐ?ú_x0012_ÚÈÃXÓ?yw_x000C_W\Î?_x001A_-*¾~Ë?_x0003__x0002_iê½Ô?_x0006__x000D_ÞÐ?V-)_x0006_®8Ñ?Z[ýsÌÓ?(à_x0015_ÿWÒ?&lt;³Mâ_x0007_æÓ?øñ&gt;=É?Ó~h÷®ÊÌ?êÛ.ÆÐ?_x000B__x0001__x001D_)AÔ?¿A¸8hÔ?_x0006__x0007_h_x0001_|s}_x000C_Ð?ª_x001C_&amp;ÿ Í?	A4ïd_x0001_Ñ?ô­¾Ä´&lt;Ë?7é_x0002_EÉ?4 _x001B_0FÈÑ?&amp;HË7-Ñ?_x0003_Ï¿µÑ?í_x0003_n)_x0011_Ç?_x0004_Ïjª£Ì?ê_x0013_×b_x0006_bÓ?_x0006_Ýe_x0010_AÐ?_x0014_$15®øÏ?'|_x0001_ZÌ?ëæÙòÄÚÊ?vµgÏ?úàp±]{Í?ûµT.OÍ?_x001E_!gÛòÑ?_x0016_O]øÓÄ?:[_x001F_þ3Ô?$ÒÃæTÍ?~Ê_x000C_oe	Ò?@wÃ|­_x0010_Ð?ô1¾VÂ_x0004_Ð?ö_x0007_ÖÑ×Ä?Ñ[:Õ1_x001E_Ï?Í	kwe;Ð?q_x0005_ëS%Ñ?.¨5.ÇIÐ?´¸èP_x0014_Ñ?ãõ_x0006_ü_x0006__x0008_¢Ò?É¼P_x000D_É?åáÖ°Ð?¤¶_mEÒ?¼Î¡â/Ï?ì_x001F_õ_x001B__x0003_Ò?_x000E_³ö¡uTÓ?E_x0004_¶ÀTÓÌ?¤áþÒkÒ?H_x0015_4·6Ï?jbU7yÈ?êÐê'ÈpÒ?_x0005__x001B_ÑÝ_x0002_PÐ?_x000C__x0015_ufü`Ò?cF¬]µÊ?á¥ÎjÈ¢Î?C!i3Ñ?_x0006_&gt;Þ_x0014_Ó?doýÐ?¬qø_x000C__x0007_èÉ?ÖÝ_x0014_D+Ç?&lt;U]ÖÒ?X£éôÏ?%pÇVÞÆ?hÄsÊÛÒ?2³¯®²_x0018_Ó?&gt;M)÷_x001A_Ì?Äzíf÷_x0006_Í?.%2ÙWÊ?Wáþf6Î?e9pÃÝ_x0001_Æ?âe¹Î²­Ò?_x0002__x0007__¼èïÌNÉ?²¨E{ìÏ?_x0007__x0016_	_x0018_´iÎ?àÖE_x0003_¶eÏ?wõC¦9Ð?Ä_x0005_¶_x0017_#Ó?«0o9Ð?ydPSìÌ?þ#ù_x001C__x001B_Ð?NÜÀÜÎ?_x001D_Æ&amp;@dÈ?qü_x0014_gØáÐ?Á¹!g'½Ð?ª_ex¬Ð?#¾n,gÍ?u_x000C_®8Ï?_x000D_|ô_x001A__x0001_Ñ?Luª_x001F_iÓ?+	¡.H²Ô?Íiºð¿}Ñ?X.§Z£Ñ?T(¡7,WÔ?ÔÐ3öèË?¸_x0004_·_x000F_8Ó?þ_x0006_!È?ò¦ÊS$Ç?_x001A__x0008_D&amp;^Ò?};_x0016__x000E_\É?JÞb9_x000E_Ð?m âU_x0019_Ñ?^ÂÛ.ÅÆ?é-ø_x0002__x0007_B*Ò?ÑiNÐ?_x0006_Ì_x0012_Ê²Í?Mfz§Ð?lRøÅ¬åÌ??_x001E_ú´O Ó?R}êìQòÒ?Sx;Åò©Í?Æ¡kð×Ï?_x000F__x0015_¡0mÄ?l¸Ú_x001B_÷Ó?Éø_x001E_¿_x000B_-Ì?ùe½¨Ê?b4ññ_x0011_ÍÓ?òIÎrÇË?®ÊÂ×Ñ?£»0=fÒ?Ò²§t_x0004__x0006_Ð?¬0§Ò	_x000D_Ê?dñ_x0014_×&lt;]Ï?_x0010_dgÛ FÊ?Bp£_x0005__x001D_äÑ?F_x0005_ÑMÎ?ÄÓ!{È?_x0012_ªÆ_x0017_DÏ?Ñ_x0015_§ÏcË?_x0014_Mâ}º«Ì?_x0007_ôÁz²Ó?PLaèvÓ?×ðì§)É?_x0018_Û_x0015_ÀeÆÐ?_x0003_¨_x0001_@_x001D_Ñ?_x0003__x0004__x001F_µFgµÎ?â$_x0016_ÃÞÆ?ØHÆx_x0004_Ó?-£&gt;7G_x0015_Ð?	ª_¯iÌ?È¿_x000D_Õ?USìZ4Ó?_x0005_Ã¡·RÕ?öÊã\B»Ð?/u_x0002_½ÐÔ?+£Æ/~VÐ?þT× _x0010_Ñ?¤Î²ÃÅÒÌ?ä_x0001_QÊÖÐ?þ¹YéýÌ?,Ê](/Æ?GsñÎ?Ò³§iáÅ?,ÐNItFË?(,}-Ò?Jls!HÒ?(.âÛÃ?n¥Êé=ìÎ?_&gt;4ÞßÊ?T|[ý¥Ó?ÌÊ8ôßëÒ?_x0002_vñû%UÑ?u2)ÏÐ?ú]ûa:ÖÄ?,µ_x0011_-ËÔ?TX=x¦Ò?iHÆ¥_x0003__x0006_åÒ?n_x0011_Ô[/iÒ?ödæ_x0003_9Ñ?Tç,UkÑ?õ3fá7Ë?Éðc®Ê?VR¹n_x0013_Õ?_.:_x0007_¹wÒ?2ÀÙó¶Ï?°_x0005__x000C_PM_x0006_Ñ?ÑHBzjÓ?Âæ]_x000C_ÅË?HF¼VcÎ?ãú/BÞÔ?Ô!ZÍÕÑ?Ê¥ëòB3Ð?ß½_x0006_Ð?ä_x0002_«_x0006_Î?¯¸_x000D_Ò?x7ZÐ(ÙÎ?ôdÅüu_x0004_Ò?Þ­~®ôÑ?÷M_x0001_¦!ëÐ?_x0006_®ý6¸5Æ?¬±_x001E_w¡Ó?_x0001_´¾ùWÐ?}&amp;°EõÆ?_x000E_	_x000D_XwÀÉ?_x000D__x001D__x0004__Î?ô.cMCsÆ?ðùhà®_x0017_Ð?\_x0008_u_UíÒ?_x0002__x0003_ë0M_x0007_x2Õ?RÄ_x0018_öÐÒ?M¾ðÎ_x0008_[Ñ?_x0011_9¢ë_x001B_EÏ?°3ãUI_x0014_Í?S&lt;_x0010_¬dÒ?:ñÑXmÏ?Äjk5Í%Ê?"tÉÖe¢Ì?ì}¢d£áÑ?W¿d_x0012_¸Ë?pÛ+¬/XÑ?L]~ÓÎ?º_x0012_Æ¦^Ì?B&lt;eµaÐ?_x001A_tªÃvÉ?_x0014__x0017_'_x000C__x000C__Í?áÜ ¦ðÇ?Ö}½á¢Ò?_x001C_{§KÓÄÐ?n/{´QÓË?¢6þÓ?XSz­élÌ?SO ?Ï?,¬³Ð?ä_x0001_²z íÒ? ¶"ÝÔ?ô_x0017_ÀÎîóÎ?ùÌFÇ?ap½ibÅ?Tkl_x0006_üË?_x0004_X¨_x001B__x0002__x0004__x0006_kÒ?ÊõqÉ?_x000F__x0013_F©;Ð?_x0014_Á1­WÓ?_x0006_,4ÂÑ? _38e_x0016_Ë?`Uu:#Ñ?¦døb_x001A_Ê?&lt;âPÛz¬Í?e¤þ=Ñ?«Lj4øÔÌ?íPó_x0006_Ì?-¯UaÒË?JD²Õµ7Î?^øo×,hÏ?i³§ØJQÐ?²¹p3ù;Ñ?N,§¶_x0002_vÑ?Ä`_x0003_0±Ë?ðÉ~AÐ?Í£ä(âèÐ?²_×Ê?õ1¹èÐ?SBðÅêË?Ïp68ðÊ?¢?ä[®Ò?à_x0001_ý¹÷|Ò?»1Uh¯ÆË?_x0006_fN|ÙCÐ?ß0'Ê?ô_x001A_w·Ñ?å4	_x0013_Ò?_x0001__x0005__x000B_7Í?dn×B_x0010_\Ì?W__x0011_ëUÎ?üùó!õ]Í?zD¦ýXÔ?µ¿½¾NZÐ?-®9áÉ?®_x001C_ô%ú-Ô?9ËGGvÒ?:³×'_x000B_6Ò?_x001E_Mþ¬áÉ?òV¶ÚXnÒ?æïb;W6Ê?j}Ô{íÍÓ? òfÂ6_x0005_Ð?:ª¹ÀDÞÒ?g©yïñæÆ?&amp;ËiHÕÕ?å_x0004_Hía³Ô?2a	Ï?æ_x0018__x0008_æ¯Î?_x000C_Ò_x0018_·¿ÙÊ?²$h¶:Ð?4`Ñ_x0018_£Ð?_x0012_-	_x000C_kÑ?_x0003__x0002_{ú]_x0017_È?CÉm_x001E_Ë?Õö_x0007_~OÊÔ?G|¥_x0013__x0011_Õ?àûOÃÈ?ã¢'m%VÔ?«jÌ_x0001__x0002_vÓ?ê_x0013_rÏ?C_x0003_{¦9YÑ?`ÆôÁJRÆ?Ì3~ÞÐ?à*H©]Ê?Øîs¹ÅdÐ?|s¼ÿÆ?xâòáã	Ò?®HPÑJ_x000D_Ó?0T_x0007_X6Ð?pÅ OïÙÌ?_x0002_ÕvªÊ?öê½VÓÑ?GÊ_x001A_«§®É?¤Í_x000D_,jÈ?NUxâÑ?p³úb Ñ?´_x0003_;òõÎ?ãê_x0015_!¼OÈ?_x0014_y;»#Ò?_C_x0007_ÍÓÅ?üI6$Í?±_x0017_ëe_x001D_Î?_x0002_m5còOÉ?q9&lt;TµÐ?_x0012_ÅECGÚÉ? «m³fàÎ?_x000D_1_x001C_À8Í?îÄä_x0004_ISÎ?ú_x000D_gkÓ?Ä&gt;ÜV+ÍÇ?_x0002__x0004_EB_x000F__x001B_¯Ç?§{{_x000F_ç'Í?j[á_]Ç?ÞqÝXéÉ?_x0003_ÖÎcÖÒ?jÃ7¢ÌÐ?ö®ªºuÐ?çKrLÃÒ?Ã¶× _x0006_Ê?_x0004_ù¿æ¸_x0001_Õ?«NÛt_x001F_Í?ðÊ4ÄÉÑ?NJ_x001B_K²çÐ?_x0017_+R°¢Ë?õ_x0012_KØ_x000F_Ê?·£¦{Ê?Z¤ÁrÁÐ?B_x0017_¦öÎ?ÊÀvð_x001B_FÐ?*ø(Ñ\åÍ?øç_x0019_ÖÑ?¬_x0002_~Á0Ï?åÔ _x0013_yÞË?Ø+{¡ÕÄÊ?,ôðÇþÐ?ê³W&amp;Í?2Ì/I-Í?VN»_x0010_åÈ?~3Ûð¥Ç?ó®_x000D_Ì_x000F_Õ?Oéù5qÌ?_x0013_m#{_x0001__x0006__x001A__x000B_Ó?Û¼îr_x0013_Ò?¤0ñ5¾Ñ?Ö»¤ ¿Ò?%P(é_x0001_Ñ?qÀ.qÛ	Ì?v]É_x0002_ÄÎ?-èº_x000B__x0015_®Å?ZKÔgJËÒ?9ç	°æ#Ë?y_x0017_à_x0011_í_x001C_Ô?î_x001C_N_x001F_ÿôÒ?&gt;ó_x0002_TºÕÒ?nf7öKïÐ?2ÃÜ¦çÐ?|}_x0004_á_x001E_ëÒ?ùÄ2_x001C_Ð?.¾:_x0018_,ÀÐ?ñ_x001E_Vº_x0014_Ï?óí_x001D__x0013_#Ñ?îV_x000E_pN¾Ò?|«gWDÒ?84qÆÒ?ê0_x001C_.2ûÊ?D¿_x000F_¿Ä?8DÊ_x0005_öVÎ?+_x000D_b	1Ç?Ï_x0003_GÁiÎÇ?/&amp;\_x001E_ _Ì?m_x0012_\ø_x000C__x0001_Õ?*_x0002_êeüxÍ?TETòtÎ?</t>
  </si>
  <si>
    <t>5c6b6cc87c3ea4b6da3ef8b7cfe7263d_x0003__x0004_,_x0005__x001F_n_x0007_2Ó?Ì]0áÐ?8òU×é,É?àEÆL3Ô?HÔï_x000C_hÑ?Ê;Ì°íÎ?í_x000B__x0008_ðÀÊ?_x001F_J0*b/Å?t|Ï`ãÒ?®¦*_x0019_OjË?±_x0018_ó+;¼Í?_x0014_öÕíÓ?ük-1é5Ò?Ñ_x0001_³a_x0007_Ê? _x0015_º=%Ç? dibÅ4Ë?Ëô_x0013__x001F_ÒÏ?z_x0002__x0013_3c_x0007_Ô?è7ºYßÍ?G°çÊ_x001E_DÍ?«ëËfÉÐ?Dæ«´lTÔ?Û®_x0016_¦L È?Î0uiÁØÉ?ÈÌiªÑ?kí+_x001C_ÄDÏ?V_x0003_û_x0003_Ê?_x001A__x0011_Ø ®È?i_x001F_ïÃ_x001A_9Ð?­Üý¢Ð?ö_x0017_rÙr³Î?_x000C_Iã_x0001__x0003_q÷Ê?.Ðì¨$Ë?_x0006_º ÆÊÛÊ?®AYÎWRÒ?_x000E_A¹È/Í?sD_x0008_;Ó}Ð?£õ²ö¦Î?ýDØ±xÛË?6¡)ß­Ð?_x0012_f ;UÐ?]ù1O\ÕÔ?§_x0001_Ê_x001F_ Ï?_x0018_ðIùJÏ?c1ÅRî9Ñ?_x0010_©F15Ñ?õÇ_x001F_ÒÌ?\jwï\Ð?ý+sÑ?Òâ(^_x0010_È? ¦_x0017_.Î?Pâ±?ÂÇÑ?3Þ  Ñ?oy#¢_x0013_UÓ?î_x0002_f_x0010_Ë?Ò_x0004_àzC_x001E_Ä?or_x001C_EÇÌ?8r¯mïÉ?äÒDÕ»Ì?°¬=E_x000E_²Ì?È~ñ«ä¤Ò?ÄS_x001A__x0004_®Ð?*0§2tÓ?_x0004__x0005_b3-_x0005_tUÇ?Â_x0003__x0001_DÌÌ?{;ÄðÊ?2_x0012_ýPfÌ?ØöSÉ=Ï?_x000E_¯_x0002__x0002_Ï?¤£!ÉË?¨Cí¬ëÌ?zÃ­_x0006_ºàÑ?BV¯_:ÂÎ?_x0010_wÔæñÊ?á_x0014_ÜIMäÐ?_x0012_M²ª­hÅ?R_x0002_öxÍ?Óu_x0005_ZHÑ?;ØJL_x001B_Î?ÆÊjÒ?V¿#¾Ó?ZG_x0010__x0018_«ôÎ?N7-s¡Ô?ÒÌ-zðÊ?®%Zÿ_x001C_ÑÌ?å÷qZ^OÆ?zÞårOÑ?]-Á_x0002_¸Æ?4Å*`¶uÒ?_x0007_µ9ÚúÕ?¬¢ú ßfÐ?G@9ÐÒ?¬·N9 Ï?_x000B_xNòÒÑ?ê|Ú×_x0001__x0004__x0011_Ï?(2Ó!ÿÐ?öA×¾Ð?®w´-[NÐ?à èVXÐ?F­©qvóÑ?_x0004_¶JM_x000E_Ì?¡O9ÇÍ?ØJ_x001C_rÒ_x000E_Ï?Àÿ óÈÊ?B¢+_x0003__x001A_Ð?~z¼mTÆ?çÿS`~Ð?Ð_x0015__x000E_w@!Ò?à7jM_x0005_Ò?5EÃhÆ?£dFÔbxÐ?_x0006_6_x0002_9×Î?hC¹$¿Î?&amp;¸'ó_x001D_·Ò?~X_x001B_²ñ'Ò?¹Ë®$KÌ?U_x0004_{ ¤Ì?~oN¿îÎ?F_x0015__x001E_@YÐ?(£_x0003_7Ò¥Ñ?1ªÚÒ?lºõ_x0004_Ð?¨_x0015_Ð-_x0019__x0005_Ì?ïSw_x0013_ÃÇ?7Êh_x0010_WÐ?ºÄRc_x000B_Ì?_x0003__x0006_õI3Ó?&amp;¤_¯©Ð?·¨AgèÐ?&amp;&gt;5	¦¤Ó?_x001A_ñ_x001A_Æ|ÄÏ?ÿôÿÂ0úË?f&gt;}LÿpÐ?²e¢_x0004_W_x0002_Ñ?ª|^'¿Ô?î_x001B_§ÓY_x0003_Ï?4CÄw"_x0001_Ò?*ª·nÑrÓ?ìæa¢AªË?_x001D_7zòÇ_x0015_Ñ?bY×,_x0005_¦Ì?øÏ¹¤Ó¤Ï?v_x0019_Dö=ØÒ? µRµò_x0015_Ð?ñÜéx_x000F_Ð?Ýhâ_x001A_ð;Ç?)_x001F_ _x0012_'É?_f±°´Ð?§rÂü+Ô?"_x0013_Ë?._x0008_Ã¸ÜÐ?p8EpõñË?¨·)®Ï?Ù_x0001_Q+_x0013_Ñ?©ï×ûp_x0017_Ð?4_x000E_¤AÍ?bA+ìËgÒ?RR_x0017__x0012__x0006__x0007_xÒ? ÷ÕÇWÉ?64½å&lt;Ï?_x0004__x0003_0GöÍ?Î=jÂæ_x000B_Ì?ý3`dPûË?`ùàYÌ?_x001B_SÆþ&gt;Ò?ÊUUä_x0019__x000F_Ð?â_x001C__x000F__x0003__x0008_É?v_x0006_ÖÕ?Z¡ú_x0016_²oÒ?DyìÅ_x000D_®Õ?a¤ë\Ð?"í×ÕØÐ?üsJ_x0008_BÑ?_x0010_gu_x001A_æ?Î?:_x001A_C¬Ò?ÿI_x0017_e2Ï?5[á¨Ò?xÓ§.Ð?J3!À«bÊ?Üe1_x0001_e}Ï?@_x001A_q_x0005_tÑ?å6Ü_x0013_Ð?_x0015_gîO_x0016_ÂÍ?+~(0_¶Ç?_x000C_#_x0002_®?È?èé_x0012_¼Ë?_x0010__x0018_¤osÈ?·Ù_x0004__x0014_¿hÒ?jCväËÓ?_x0001__x0002_êÄòßÃtÓ?äÙ_x001D_&amp;¥Ã?Â,&lt;£jjÍ?_x0012_S¥ts¥Î?j8ÝìN'Ê?î%qEªúÏ?\ÉDÜÐdÆ?H_x0015_ê_x0007_ÃÐ?0_x0017__x001F__x0016_ÁÝÕ?öæ_x0016_OÕÈ?¨~Ôw]{Ð?Þmb(8ÎÐ?ÞzQñ_x0019_¤Ê?v|Ê±§"Ç?Æ)dxPÊ?JÅë_x0003_íÊ?_x0003__x000E_N_x000C_)_x0019_Ð?&amp;Qï&gt;fÏ?XXM_x000E_»ßÐ?ÖhDfâÍÑ?ÅÏ,_x001D_|OÐ?q\§ñÂlÍ?&lt;®÷$)yÌ?_x001D_sÑ¾?¦Õ?LtPÀ^PË?_sJïä]É?Q"E¿,Ñ?¶Ænø_x0003_Ñ?fHÞÂ~Ê?µ_x001F_h¡_x0007_ìÏ?8l³ùëÓ?BÁ_x001E__x0001__x0002_Û$Ò?´rà&gt;ÜhÊ?Ð!^X|Í?¾¼_x0019_ÎN=Ì?aí_x000F_þÎ?XIìÕ§?Î?ljJ,_x000C_ÉÐ?&amp;C°ÊØÃÑ?åSNÉ?9ðT¾¼Ð?7nE@ðÒ?ø_x0004_|BtÑ?»ÔÕ¢ÔÑ?æ³Æ_x001A_Ý_x0017_Ï?} ´.¨¸Ë?ÀÂ@_x001B_ÁÐ?4.àa³öÌ?_x000D_Ç¶È_x001F_Ñ?´¯6ü7%Ï?÷Ùy³cÊ?_x0014__x000C__x001B_óÎ?HO_x0016_ø_x0006_éÆ?^^_x001B_á+ÛÅ?ñ³¶Þ_x0014_Ô?´~9­#SÑ?¼Ìq«ÐvÐ?$ïPkªÅ?_x0002_Ô4?êÅ?FBrá_x000C_DÑ?»º#._x0013_{Í?¼&amp;}öÓ?ÈUL_x0010_ Ñ?_x0002__x0003_)_x0010__x001A_¬TäÏ?.aÀÊFÔ?Å_x0007_ùcöîÐ?07_x0002_û¹_x0013_Î?\$:û;Ó?'BqÈ­,Ô?_x001C_ð_x0006_|Ð?&amp;Î$%´Ñ?8¯&lt;HËUÏ?ÑÏ}8ZyÐ?©5lÿÉ?_x001B_()´%ZÒ?ó·ÌÎ?\æÏ_x0012_ïÒ?rÛ±.ØÌ?_x0007_qâaÅ_x0002_Ð?G_x0012_mw}§Ñ?§_x0017_T	_x0001_½Î?­óS]ó}Ð?þ¨aÊ~'Í?`úãÓñÿÒ?àÅsÛDGÐ?6_x0008_û|_x001D_ÃÍ?þ§Ñ×&gt;DÏ?G_x0012_[÷ÑEÇ?î_x000C_ìçÚÐ?èT¾äjÐ? -^ùAÐ?£ÀxwÍ?ÂÀ¸jÉ?îò0_x0001_Ð?$§4©_x0001__x0002_ìÉ?0RãK_Î?_x0017_®WA_x0012_ìÇ?\(#@HÄÌ?JVy½RË? _x0006__x0019_ß_x0018_Î?óÖ¸_x0007_F.Ì?_¤__x0013_Ê?_x0006_Voz	"Ó?âñ_x001D_Ì"ÜÒ?{,¿T_x0007_îÈ?¡6¥1ªÎ?þI=Ý_x001B_QÑ?ÓIå_x000E_ Ì?_]uM2Ô?_x000D_Ä;_x0004__x0019_EÎ?Ðõ&amp;ÏÝ5Ð?	*_x0005_é¾Ì?|^Cý,Õ?,Û_x000E_'ÜÌÆ?'_x000F_¨C_x0001_nË?Br_x0007_tâ¡Ñ?(Ö_x0018__x001F_1_x000E_Ë?_x000C_-­"_x0003_`Î?¦Í'°_x0007_%È?|O_x001A__x0002_îÒ?_x000E__x000B_ÌÉÒ?T÷÷ÒÐ?_x0015_ö¾ÆL#É?,ûmµÍ?_x001C_éÅ¬_x0010_Ò?ª·ñ^Ò?_x0002__x0005_æ_x0001__x000C_O{Î?_x0001_ï+"èïÇ?îZÊ_x000B_èÌ?ûÜ F~È?Z¯Å_x000F_îuÇ?D]»RUbÄ?_x0008_rþVnÐ?VÒô»{_x0011_Ì?ø"z~_x0002_ÜË?5Bã¡Ô?^½{~ðÍ?b_x0016_}§úÎ?¨ÊN¼ÜÍ?6¢+ ¾Õ?6E|_x000B_ýÑ?b_x0008_J$Â¢Ê?Û)RJgÒ?tÊY_x0003_«YÐ?_x0006_l(µcÙÒ?_x0006_L_x000D_¾xÈ?@Á__x001D_5sÑ?®Ýúv_x0014_Ñ?Ü_x0006_CÓßÌ?ò_x0004_÷J¨_x0012_Ê?û£uj°Ì?_x0016_ª{_x0003_tÐ?ñ,þu¥ªÉ?àÕ¸îq´Ò?/0¡­ÉPÐ?_x0003_Ðª_x0001_ÌÐ?U£@ñÇË?_x0001_\¦_x0001__x0003_á_x001B_Í?Üq«ÖÅ?E_x000C_¤Õ?|ë_x0017_%¥Ò?_x0012_x_x001F_OtÇ?ìo+@ÌÇ?¬_x0006_­RÎ?_x0005_ïúúéÍÐ?ªh_x000E_¦BÇ?*6_x0010_q$æÇ?¦n_x0002_û½Ç?{~É«Î?&lt;Õñ&gt;¥Ó?_x0003_µvM$ÐÌ? O·Õ|Ð?.Á¬_x0010_û_x001A_Ê?Þ®¦&lt;¹wÎ?_x0003_Ä}iÊÖÑ?;A.÷QÔ? l=û)Î?Ñý¸ÙfÏ?z_x0005_U_x0013__x0001_Î?t-_x0015_j+Ò?_x0013_¥ì_x001E_ÿÆ?n¨vuÓ?Îbæì$)Ñ?&gt;/ÿÀ\RÐ?_x001E_´A®=lÓ?b_x0006_5(_x0018_úÎ?Ô_x0005_=m_x000D_×Ï?À_x0016_+3ÙÌ?#_x001A_K_x0012_SÒ?_x0001__x0002_jG_L÷Ë?/§^`Ò?$gVD©üÆ?Û=ãÈ?ßv_x0014__ÑÒ?÷ý L5YÓ?â%MÏ,ßÐ?X×_x001F__x000E__x0015_jÎ?¹â_x000D__x000D_-Ñ?Kü\GÓ?Í_x0004_U8·Ð?T÷"ÉÜIÍ?uª_x0004_Þ_x0005_Å?q:âËzBÑ?ôtà_x0007_5ÑÑ?§U5³õrÑ?ÐËè"bÈ?_hõÇÒìÐ?î¼_x0008_?_fÆ?_x001D_Î_x0016_¿_x0001_Ê?_x001E_yÃèGÓ?d|aôÉ?y:M8_x000F_È?'»I_x000C_F³É?OQ'aäAÔ?òd|_ßÐ?µR 4Í?ae_x0007_¦	ôÊ?_x0002_í®æþÑ?¤BÓêÇÏ?VxmØÃÑ?N¸öõ_x0005__x0006_/_x0015_È?´!_x001C__x0017_/Ê?ÀH2Ø4Ð?áÚ_x0006_(ì¶Ï?îîW_x001B_ÞPÉ?ÓW4$Ô?~_x000E_l4Ò?ú	¨hç/Ë?8_x0019_ÙÉèäÑ?_x0003_íbÕºÌ?,ûÅw"_x0018_Ë?f_x001F_\¡M`Ï?¬wÓ_x0004_YPÐ?àÇµ½Ò?æ_x000C_=»Ó??Õ`í/­Ò?&lt;=ÑUgÇ?`¡@ß~ÌÊ?À»¹+ùÅ?_x0014_&lt;C_x0015_DÓ?zó`VvÍ?Vjë0"îÎ?ª®:áË?kÌaË÷¿Ë?þ{_x0001__x0002_YÅÇ?ì_x0017_,»:8Ô?®N_x0014_÷wLÒ?¯¥_x0013_}³¶Í?h_x000E_&amp;ÞqYÕ?"_x0007_Û½£·Ë?\f_x000C__x001D_àîÎ?®ÜgÉ?_x0002__x0003_ö_x0001_ÁtºÎ?Ø_x0013_p_x0010_IÍÌ?¸nïg¯É?_x0004_A¤×Ð?³#8CgË?kÎç·_x0004_Ë?¬.4­_x0016_»Ó?ÅÂ¯_x000E_K9Ð?L±_x0002_ÿ³Ì?_x000C_üfàMÄË?Àh|_x0015_tÉ?_x000B_qY_x000E_ÔÉ?ÜE¤ óÍ?;¿Å_x0012_îÉ?Ì­_x0013_Ä.É?R_x001A_bç_x0005__x000D_Ð?&gt;/ÌM¨­Ì?LæFÊEÁÐ?]PP_x001A_Ç?_x001A_9w_x0007_Ó?îÌ¼`Ñ?hÅ`Ö×Ï?_x0010_ålÅå_x000C_Æ?_x000B_xPPeÍ?è"_x001B_íÌ?xÇ¬+­qÐ?Þþ_x001A_ãû)È?15Ùù_x0003_DÐ?DeÃô1Ò?ú+·P6áÎ?&lt;eFêIÍ?4_x0011_(Ö_x0001__x0007_U?Ô?6Mÿn4ÌÒ?ãÉ_x001C_©_x0019_Ï?°¤¤Á³	Ï?_x0013_MÔîHÈ?GA_x000C_K_x0004__x0007_Å?Å_x0017_GúÓÆ?8ÒÇÅÈ?m³_x0011_[_x001D_öÐ?%p_x000F_³Ë?	1òëÌ?Ü_x0016__x0013_X-îÑ?ÿi|ðü¸Î?ÐÈÜËå_x0002_É?_x0003_Ï¶j_x0014_ÄÒ?ð£#áÐ?_x0005_IDv_x0012_Ñ?¢£úF0Í?ù÷PÜÐ?ú«Ú0y_x000B_Ë?Ó_x0007_§Ð?Ñ?²-adÏ?`mN`ÛËË?w_x0015_º«#Í?\ùýÝº?Ì?´1_x0006_ÿZWÒ?ñ_x0010__x000F_Ø,¦Ë?_x0011_Á_x001C_\¡Ñ?4ixÈÏwÐ?´Ýèí.Ñ?v_x001B_.íRÒ?Ú_x000F__x0017__x0001_ÿÊ?_x0001__x0002_ï¶y¦ü¬Ò?lMz/ÍÐ?Hü|mÐ?°_x0007_~s_x001E_ÀÑ?hmßÒ²Õ?_x0013_8=íÇ?@÷uèv_x0001_Ë?@ÞG_x0003_Q®Ë?,H3_x0018_lÅ?èíÞ¯7_x0019_Ñ?gv_x0001_CÐ?=®qH9ÈÌ?Á!(ÖøRÔ?U9(pÊ?&amp;0¬&lt;aÑ?N_x0015_rnoÓ?ï¼âÑxëË?N@Ì?l±NA2Ð?´~_x0016__x0006__x0016_Ñ?]×y§òàÄ?_x0006_pd¦¨Ï?V~®8üÒ?x[À'ÊTÐ?$_x0019_fÿ²ÝÒ?Ýæ/£RÊ?òobæ_x001E_°Ó? ê	_)«Ð?¦1à45ÝÎ?ãøC(Ê?_x0011_«°åÇ_x0015_Í?&amp;/Õ_x0001__x0002_DÙÎ?`uV×Ê?f¸îY_x001D_Ï?&lt;þ_x000E_x._x0008_Ð?±_x0005_l2Í?öñ_x001B__x0005_È?âOCE½0Ë?Ð¤_x0011_²µÎ?Ì_x0010_\({ÎÏ?¸ÙYSÐ?x(Ü-3Õ?ðK²öhÚÑ?«Lø_x0011_Ð?W§Ö?§ûÌ?_x0017_Ì_x001F_Íg-Ñ?Þí±4ëÍ?l~+ÙÕÓ?Dô:Ý¹Ó?_x0012_qý/å/È?_x000C_¹_x0012_;KÐ?©SÔaÄîÐ?ãìeÇ?|°ß\_x0019_Ò?Ô0±kÕDÒ?8=_x0011_*£aÒ?Wèâ^ìsÏ?_x000D_ÂÏïÐÐ?3\äµÑKÈ?Ê8çÝÉÓ?ì¨/:Ì?{:XÂæÍ?È_x000D_æªÕ§Ë?_x0002__x000B_¤zÅÃa(Ñ?`|Vï¤ªÈ?#yG&lt;±É?©â_x000D_AÑ?_x0007_Çë@q°É?$c2'õÎ?!àCöBÎ?ã_x0005__x0003_°"Ï? ú÷#nqÐ?_x0010_to_x0006_Ï?vWSªÌ?_x001E_ç_x0008_Ü	È?kÐ_x001C_HWIÐ?_iÞ_Î?g_x0003_`_x000C_5EË?ØnùÐ_x001A_Ë?_x001C_[-ÂCËÍ?XBç}ÑÐ?`DÈY3cÒ?àø_x0004__x0012__x0001_Ñ?|ô_x0004_îÊ?0æ¨¦ðuÓ?m¯á+_x000F_Ì?_x001E_èüÕ]&amp;Ñ?ÈcÌ]Ó?ò_x001D_.S_x0006_Ë?ÈnW3ç_x0013_Ç?6»­ªÊ?²±M_x0017_?ÆÒ?_x0013_fg|ÙCÒ?&gt;z_x001B__ZÍ?¨«5ý_x0001__x0002_#_x0011_Ó?£'SR4BÎ?Poi_x0017_º_x000F_Ó?|cIçCÒ?ªnO4kÒ?R1¤_x0010_ËKÒ?Ï)_x001A__x0012_n^È?òD7é¬Ð?d_x0019_7X#+Ì?ýøÓ_x0017_Ì?æbgt&lt;Ð?`îíwBÐ?Ê4_x0002_½-íË?(øÛ_x0003__x0018_Ò?8@_x000E_þ&lt;Ð?=_x0012_t'!Ê?_x0018_@_x0006_Ï_Ñ?Þ×U{"_x001B_Í?Ãy^-Ð?_x0013_õ×?_x0016_ªÑ?Äªà_x0001_&lt;àÌ?|X_x001F_û_x0005_ Ð?_x0012__x000D_åðB?Ï?c_x000F_å®AÌ?!&amp;È_x000B__x0003_Ò?SÇ«à_x0012_Ð?Át_x0016_/hÐ?_x0001_I¸_x000E_Ð?8ÞÂ¡zPÎ?d{7g/ÆÌ?.sïLÎ?+#EN²Í?_x0004__x0006__x001D__x0014_2Û¹Ò?u¹ÝöîòÉ?_x0010_kÛéxÌ?Ê_x0002_õ&lt;È?_x001A_«_x001C_!×Í?tC_x0001_ô_x001B_Ñ?â_x001D_ìO_x0017_(Ô?×g¬2_x0007__x000B_Ñ?X\&amp;K_x000B_ÛÑ?_x0004_båáÎ?bOËH!àÑ?Ãú_x000E_õ?QÒ?ïNþÁpÓ?Ö7ª/_x0019_&gt;Ó?Ä.mUeÑ?$*O¾ÑÒ?õGä´Ê?_x0016_9_TÍ·Ñ?õGèðÑÐ?N&gt;/ª_Æ?µ.x_x0005_NÐ?n ^§R_x0003_Ô?¡?ù_x0015_TÊ?.p~&lt;JºÇ?ÊÑ?aæÐrÅ?Ê&gt;37`Ë?_x0018_=Ýy^Ï?09ÿ_x0012_F¤Ó?zxb_x0003_{ÛÆ?_x0006_gg_x0019__x0016_Ï?h_x0004_c_x0002__x0003_×Ë?_x000C__x001D_MùØvÐ?fu*¿ÇNÐ?¦j5Eý¯Ð?pq8Å{Ç?ýi}ÖØÐ?_x001A_ør«þÈ?Î_x0019_8õ¿Î?ÙF$%P*Ñ?ä:ÎdÌ?F'ä*m[Ð?¼7!ötVË?ý_x001E_Ö_x000E_21Ð?(¥ÏdÂFÑ?§ûsúuåÎ?6KÒhÐ?@/^Í?ØØ_x0001__x0007_Ð?1eWËïÎ?³_x001E_³_x000B_¸Ô?]_x001F_dD_x0011_Ë?â8£÷@¥Î?ZBLºòÁÏ?~s^rÅÄÌ?&amp;}!ggÒ?_x0015_þ{;_x0006_½Æ?_x0008__¦_ýcÌ?Ñ_x0014_c^¡Ì?_x001F_z*ÚIÐÔ?ÝðÚ]{,Ó?Tò¾¾Ò?6{K.LmÔ?_x0002__x0003__x0002_	_C½Ê?°n´Ý¨Ì?_x001F__x001C_ÚÅàfÑ?·¢£ûÈ?¶ ÂþÉµÑ?åwí§Ò?Kv._x001E_Ñ?åµME!ØÉ?|;/ï3"Ò?Ó_x0006_äÚÐ?Ð´ÇÉ_x0001_Ï?¨DìâªÒ?k¨v`;òÐ?ý·B"rÈ?bÅ_x0006_iÌ?ª'çcúìÆ?®;ÚÉ]óÏ?_x0014_n`\ñÐ?¾~Í$Î?ü2_x0011__x0005_3]Ð?_x001E_3R?ñ!Ç?ø¡Â±_x0007_ÕÑ?»&lt;wê{2Ç?÷t_x0011_NÍ?Úë£Ñ-}Ï?4ï£ò[Ó?ÉL,[Ð?®_x001A_ñûÐ?_x0002_ï¿ìÌ?·kÔâªÔ?f_x000D_¦8_x0014_Ô?3Ü_x0002__x0003_áËÎ?ÌÐÉ_x000B_s¿Ñ?Í_x0001_»IõË?º¯+ `É?¤÷6ã¢È?)"µ5µýÍ?j_x0008_Ñ4p¹Ñ?;áD6¯Ä?²Ô:Ii¬Î?$ÑÐäîÑ?ÎÏ_x000F__x001B_d7Ð?&amp;çNCp_x001A_Ò?¨/_x0014_£ÙÊÐ?_x0005_Ð]hÑ?òY]c5ÉÌ?E@ÖÐ?ò?+¶U¼Ê?#^nPÅÊ?nKLJ·Ò?6Ç:XpÊ?:Bsç¾ÓÇ?õ2÷bè8Ì?¸Î½_x0014_×«Ð?6z~u&gt;ÎÑ?ªþ_x000E_àu_x001E_Ò?Îº_x0003_[gÒ?_x001B_øÔ`_x001A_Î?â¶«ß_x0014_Í?p_x000D_YzÊ?Ó#Îw_x0014_?Ò?ï1ÖÔ?è¤¤óû_x001A_È?_x0001__x0002_0=å_x0003_ÛêÏ?ØD5&gt;¬È?|G_AA&lt;Ó?Ý1ÌÄ6vÑ?áõÍ_x0001_TË?Ì[X_x001B_ýÎ?l_x000F_Øß WÑ?7_x0017_ÔP·É?Y_x001B_+Ñ?´¿ìu_x0011__x000D_Î?{L¹`_x0005_÷Ë?Èùp´õ:Ï?}ÓaÞP/Ç?_x0012_yO2Ã Ð?Õ:_x000D__x001F_ûMÌ?çùçLØÐ?É9U_x001C_ÁòÓ?ÀC³©Ñ?ÁëÞäèïÐ?_x0016_&amp;NÍxÍ?­Ø_x000F_Ã_x000D_Ë?TÈÇ'TÐ?»?7\È?âý×_x0013_áÑ?kK±ó_x0011_Ñ?Ã?qiÊ?&gt;RX4_x0004_ùÑ?_x0008_T­_x0002_{Ì?¯Ô!,måÐ?î*«0Í?_x0011_0o_x000C__x0006_Ì?SÖ6_x0001__x0002_Þ@È?Þ»ÇyiAÏ?xÊø_x0004_éÓ?ºK_x001D__´Ñ?_x001D_ºÁgÄÐÌ?´Òô_x000B_CÎ?ÕH\¦°íÐ?[@fh¦øÐ?zWõ_x0007_s6Ò?-»	Û¨Ë?¾Ð_x0007_+_x0019_âÒ?_x0016__x000D_qa_x0013_Î?Oì-%Í?åÖe%6É?¬¦ÿ*0NÐ?yòDÅ_x000E_Ì?£j/iPÍ?ñÏ"È%Ì?~L©	à§Ð?¨nóÎÍ?ÎâTÞ=É?Á_x0011_·ßáÇ?dÄÂ;!Ì?_x0008_}	&gt;[³Ð?TôL_x0007_Ö?òÏ_x0011_XbÌ?_x0004__x0018_é8ÿÇ?	oºÒDÑ?ëÐF·´_x001E_Ò?_x001B_¾ÛPóßÆ?}_x0002_$få´Î?bpE,ÃÉ?_x0001__x0003_D_x0015_¼³×_x000B_Å?¢X=çMÐ?í20°Ò?iÅ&amp;mmkÔ?L*A½ÀÓ?_x001C_ÿ«:*^Ò?G]ÊDåÌ?_x0008_®[Ém6Ç?cs¹.ÔÑ?:B3þ¬Ñ?1CIj©7Ð?ÔÍô_x0002_ûóÒ?DóõÂ(ÈÉ?_x0006_RÐ6_x0007_ÃÓ?Oñ_x0007_&lt;OÉ?Ö!J¤UÑ?å_x001A__x001A_b_x0019_cÑ?j ñ_¦Ì?WAÁ#jÔ?~Øù"gÒ?ü ¤ ¤Ð?Jå%_x0003__x001C_ÓÔ?râ_x0016_j;_x0007_Ê? éï_x001A_RuÑ?&gt;Í{_x000C__x000F_Ë?Û2÷ÙíÍ?xÚ¯ÄüðÑ?é§x¿¥Ð?~D_x0008_NË?X7&amp;;½7Ï?8Õ¼Î?f?~_x0004__x0005__x001C_Å?ób+æÆ_x000C_Ñ?^ÐáscxÒ?¨e³_x0014__x0019_Ñ?_x0014_rabY|Î?ÍÑÀ~¦ãÐ?MIô¨QÖÇ?èçòÍ+ùÌ?g'1_x000C_d2Æ?­ØxãvÌ?_x0012__x000E_Æ²M Ð?9h'S_x0006_!Î?âìT=«üÈ?_x0014_iø,Ù_x000C_Ô?ý¨1Î[Ð?&amp;¥2_x0006_S¾Î?f-GÕ%&lt;Ï?èêO{|_x000E_Ñ?+döÐ?Þ¢_x0003_Ël«Ò?_x0014_ÖK6Ñ?¶Ìþ^ØÐ?^üì`sÐ?+&gt;¸´D+Ð?&gt;2é±ÐHÓ?õàeÓ?¡Ùv}ÒÎ?!^¡zSðÓ?_x0018__x0001_B	®YÊ?)y×Ë¯_x001D_Õ?"Ê_x0002_èrÑ?wo¹&lt;©Æ?_x0002__x0003_é°+0êÉÎ?Êzç&gt;½&lt;Ñ?bîëÔãÈ?®_x0008_ÅìZÒ?b_x0001_ì»J_Ò?¾I_x000B_ÝabÐ?H(Ð_x0005_=¨Ï?êp_Ø_x0010_Î?û3±#_x000E_Ñ?_x000F_CÁw~ÊÍ?_x0006_h4_x001B_-OÊ?ÇÜÕ~DÌ?_x0015_[!Ê_x0015_=Ò?¤UôÍÿÓ?èAl@òÇ? rÄìZEÔ?_x0012_þA_x0001_Î?_x0004_³Y	ßÍ?_x001C__x0016_.J½|É?²½:ÖË?_x001A_Üúù¨Í?Ê,É_x000B_jÑ?Ö6W­_x001B_åÏ?H8lÔ?ômg²ÁÐ?ønYÌÎGÒ?N½5»èÇ?úÅn)aÉ?_x0006__x0019__x0008_#M=Ó? ºó¡É?©Âfþo Ì?1×5_x0001__x0004_'àÐ?8¾tqÑ?\g_x0013__x0012_hË? {·/çeÓ?_x0005_àa_x000B_#/É?ð 7_x0018_Õ?ú_x0019_X!Ò? TnÎ_x001E_ýÐ?TÌ}_x0019_ãÍ?{Ù¼öRÓ?¡©PAZ»Ð??_x000E_ÌA#óÊ?ªX_x0010_Nj_x0005_Ð?Ð=_x001C_Ñ?Þä¡A&amp;Ï?Ò«_x001D_¼Ï?÷¢.CáÈ?8ûêK&lt;ûÑ?*ZzMÏ?_x001E_&gt;9eûÍ?ã3'JCÔÐ?öí êUÑ?@g§ºN2Í?_x0007__x0003_U¹7Í?Ï*_x000D_ª_x0007_|Í?$¥yï\Ñ?Âq±_x0015_Ì?ò8ã¬_x0007__x0018_Ô?P)eåmlÒ?çgì_x001C__x0002__x001E_Ì?ï{öÀæ_x0004_É?à"duøÐ?_x0004__x0005_,ªÝ_x0007_ZÑ?2ö_x0012_à¸É?~ô@þ3jÏ?0¤ëZ_x0004_ðÌ?ÇÈÉwa"Ñ?æI)Ðg©Õ?îä1ÄuªË?CÅõúZÍ?3¸_x000B_µÊ?|B²£_x0001_Ð?|-¤¿&gt;VÐ?\Ç¾å^Ô?ùÄÍÏ=_x0001_Ì?ÚVÕLÜÍ?_x0005_ñ¿¼,ùÈ?6*ô/ãÒ? 1'_x0018_µÐ?\iFöIÏ? w!R[ÊÈ?ò¯_x0017_.¥Ñ? Ë%Ñ?i~©åcÑ?²g_x0002__x000D_£Í?ÿæz_x0003_Ñ?6eã0!¨Ò?èfÄåñÐ?	]:_x0017_ÐTÑ?³vªfÉ??_x0002_ôu_x000C_Ì?_x000D_ã6	%_x000C_È?Kk©àÐ?^7ã¼_x0004__x0006_JßÊ?Vª½Üä¶Ð?2Yý¡Í?´ÈÐ.)Ô?u/Uv_x0008_Í?ì¿_x001D_ÔÑ?X×Ã_x001E_ÂÓ?vyÚrâWÔ?ø}_x0010_Ð&lt;ºÑ?EÚj·¸±Ð?ÝÈ_x0007_Ð?c_x0005_Ù9ËÐ?_&amp;_x0001_MÊ?xÆRç+þÒ?ëD¿§âÐ?6¥ñEw_x0005_Í?¨®½7Q*Ë?ÓEäf_x0003_Ñ?;^@ Î?we¦µk_x0015_Å?G ªÆ»âË?G³XÈ?·Ø+7H_x0016_Ó?B¬_x000C_Á_x000B_ìÐ?üµGµ ¨Ê?üs_x0002_¥¸Í?%3Í?XæÅüì(Ë?|_x0007_Ò¹ôoÍ?Ö«Ïf_x0015_øÐ?ÔÃÏ_x000D__x000E_ÁÎ?tmF¸X6Î?_x0002__x0006_ÄÃà8fÑ?DÍ­ýÇ?Ä¹¤DçÊ?$'Ôe¯9Ë?£c-ÛUÃ?»Ù_x001E_/¥SÍ?pÿ´xÔ©Î?Goõh_x001C_Ð?_x0015_Ò£Ø_x0003_Ð?VbVß_x001E_ Ô?(ÖÌªMÍ?_x0017_Û®Z_x0011_Ð?Bwëþ¶Ì?ò_x0001_«tâåÐ?QDÌÍæÚÏ?_x0004_§_x0005_\-_x0010_Ï?YÜÖÃu"Ð?xÆ/óíÊ?õüÆ_x0005_³Ñ?úz_x000B_ØÏ_x000E_Ò?×ÝQéÊ?ä¯²¤àÒ?Ö½²}!Í?_x0016_±ÃÍÏ?#q1wªÌ?e%º_x001B__x000E_ÑÊ?tàLd_x0012_^Ï?yåó_x0013__x000D_ùÍ?2¬_x000C_ùÚ¬Æ?àlÏ-á®Ñ?)_x0002_¡37fÈ?¯A@_x0001__x0003_N°Õ?IÃ_x000B_¦lÏ?_x0017_­áÄ?g_x000F_þE_x0017_Í?jNXLÆaÒ?­5½{k¨Ì?©N°_x0016_®jÑ?G	t&lt;¼LË?lË:1ê¼Ð?ã_x0006_Õi6NÑ?Jñ#÷_x0006_ËÌ?ä5o_x0019_ùxÒ?¡F_x000D_ÇmÎ?h¹¾&gt;IÊ?$¼_x0016_»#Î? &gt;ÁI;Ó?,§_x001A_¢}¬É?$ÔòÑÒ? }·¦8Ò?fËÎÏ»Ô?2&amp;W7åÐ?¸¿é^Ð?.;Kï¿oÎ?x\9$_x001D_ÔÐ?Ô_x0017_¹WÑ?_x001E_\¼SiïÒ?¦RÖ_x0001_Ï?gO½ÇkÐ?Ì_x0005_p«_x0002_Ó?)¦CtmÿÔ?»áWÐ?{Vn~3bÏ?_x0001__x0002_ºmé`Ì_x000B_É?ÒjÓÐ?Ø Àf¹nÒ?óÑI÷qÇ?öýëTtÊ?OÝµOöÒ?Ô¹m°Ð?zçpõÎ?XÉÔ?rÔ-4ðËÊ?NBûY_x0019_oÓ?høÊänâÐ?O_x001D__x0008_ÐzË?úÀZâÏ?¥ò®¢ûÊ?O(_x001F_¼_x0018_Ó? Eº¿ÙÍ?;[ 9ûÆ?á_x0003_(_x0015__x001C_Ð?ÉæuvÚË?_x001C_Ú~ÝaÆ?n.àù_x0015_JÐ? Æÿé_x000F_jÍ?HC|_x0017_SÐ?[,S½BÆ?_x0014_ÃÞLøÑ?}ÿ¯]Ð?9_x000E_ÁÓ»§Ï?huÉºW_x0001_Î?0@5×Ï²Ê?ã(R&gt;ÑÔ?mL_x0002_Î_x0004__x0006_%þÅ?¢êhàÉaÌ?¸EIç(·Ñ?´0÷Ï_x0007_Ñ?TL³{x_x0003_Ð?\eTÔ?H»@}n1É?`ìøò_x0005_fÎ?_x0003_ðSýA_x0002_Ç?8³ÊInÔ?j¾ùþ5ÄÌ?èÏ·¬J·Ð?/)ºÀ0øÐ?ãUóßnTÈ?sÞê-Ò?{4ÚÒ;WË?ÉÍÑg.mÓ?x°O,)Ð?°,¡Ç?÷È^KÊ?_x0014_6_x0007__x0019_Î_x0004_Ñ?ÍR^_x0018__x0001_Å?ã_x0017_#_x0017_Ö?\·~-ÎPÐ?`D_x000B_¾ÒÌÔ?"_x001D_QÆ_x001B_0Õ?F×,:Ô?ØïKRäÓ?Ä!rºä½Ï?B]'Ñ?½_x0007_NâêÓ?m_x0005_)×#_x0002_Ê?_x0001__x0002_8êþîÐ?äA4#¿tÌ?\Gw_x0011_±Ó?b`å÷úcÒ?_x0008_[_x0013_cÌ?Bñï`?±Ñ?Ò_x001A_"*_x0006_Î?ù:_x0017_ÑÌ?¾cØYÖIÑ?¨áØ¸qkÐ?äÍÑfÎ?Í²_x0019_¬û´Ð?&lt;¶"_x000F__x001B_ÏÔ?pYLºùTÒ?Þ(Þ,_x001A_UÏ?"µÀµÔ?L{U_x000D_u_x0008_Ñ?~TA¢-qÏ?ìöÕA_x0001_¹Ï?òºkíe_x0003_Ï?6_x0005_xÓ_x001E__x0005_Ï?7"Ê_x0004_­Å?.)_þ_x0012_Ð?_x0016_ëö\_x0017__x0011_Ò?bÒ}¸²|Î?_x000B_¯1µ_x0005_IÉ?NªìB1ÍÑ?r©TÚ_x0019_³Î?zÿà_x0014_Î?x_x0011__x0017_õÑ?7â'@ÇÏÎ?4_x001B_×_x0001__x0003_¹fÍ?Ñá0¿%Ï?ÐSÞÔ_x0018_Ð?ºïkz±½Ì?ÂQ§à¼Ï?¤ï_x0001_á_x000C_Ó?NÅ­[É«Í?_x000B_¾_x000F__x000E_[Ë? zÀqÔ?1¦E_x0017__x000B_ÔÒ?q¤_x0003_1|èÆ?¬_x000F_NOÅãÍ?_x0012__z_x000C_ìÑ?_ðW?¨Ó?¢_x0005_5áqÍ?¬Ð{ î&amp;Ó?1Êsªì}Ô?á;³SôÒ?ØI®\ ¹Ì?úÂ_x0002_òTÊ?³T_x0017_·¡æÔ?@÷_x0002_õÌ?_x001F_áóÂ¤ðÍ?Á2Î÷mÃÐ?vH*º8VÒ?£¶8_x0003_#ùÆ?97û7ÁÓ?à_x000F_§ûP_x0014_Ó?_x0002__x0003_8ôïË?rÿen__x0018_Ô?¤Ð3óÌ?öV¶@ºSÔ?_x0002__x0005__x000F_2ÝàÐ?ûòyïÇÐ?HÄï±üÑ?Äo_x0005_YÍ?¦qð;_x000D_Í?ãt^_x0013_¸áÒ?NHòÜÑ?ixëPuÈ?_x0007_È4ÙÊ?#ª_x0003__x0014_åÝÏ?Ý\à_x001C_³ÎÐ?³8ï·=Í?ØÔe6ÈÏ?ÿ_x001C_ÙÌÒ?r¹_x0004_&lt;fÎÐ?¦5kFµrÒ?BPCøaÑ?V_x0004_ä|^Ï?o_x001C_&amp;ß_x0015_\Ð?jg_x0017_'xÑ?³_x0015__x000F_m·_x0001_Í?Ø57óI&amp;Ñ?ä_x0001__x001A_µôoÒ?BK_x0008_î-)Ê?¨k4_x0007_mÑ?º?TõSkÎ?ùÂVôºÍ?@ñÓ_x001F_Ê?_x0004_®¬wåÑ?lñ pÐ?å§JöGÔ?ÔÁä_x0001__x0004__x000B_.Î?ZõòîbÓ?0P°åË?Ð1§á8Ò?Ä_x0002_ÆÊQÊ?³WÊN_x0006_1Ò?u®_x0005_5çÉ?Ì°Z{¼Ð?F$¢´ÆqÏ?KÌ_x0006_Ê?Ù,³1`Å?þY`b^;Î?¿WPnDÆÑ?ûË^Ó?yk9«PÒ?¤_x0007_±Î/Ì?e}_x0018_t»@Ð?[ÉØÐ?_x001C_»\V®GÍ?áµôÞ_x0015_¨Ð?_x001F_b°öÎjÐ?;Iÿ:_x001B_?Ô?+\_x000D_å_x0001_¯Ð?ÑÅØpCÑ?LíXË'_x0012_Õ?½#Ö,Ô?¼_x000C__x0003_ÄtKÑ?ú¢[ë_x0013_Ò?T¡_x0002_ «Ì?¹Ûö·¥Ì?ZyH¬^_x0002_Ó?tC&gt;¡°Ð?_x0002__x0003_Ì_tþûÐ?¦óUKÃÇ?`_x0012_ÕC?úÏ?Ï´Û£_x000C_ËÒ?_x0018__x0017__x000E_áÇ?iÖw&lt;ÖÇÈ?õ.ÜXÍ?µ2)ÐÓ?_x0005_çÊ{@Ò?v_x0004_`ZÉ?ZÂ	ÉÔçÒ?_x0016__x001C_xß`CÊ?Õõ¡n"_x0011_Ì?_x0012_)±ÏÏ?V&lt;ôuhçÎ?ªlOù¸àÏ?ÈÒÔ`¼KÖ?Dß_M¥Í?ºM0±¹óÐ?ö+¡¢È_x000C_Î?Óë~ö!ØÎ?$jëóÏ?|}~J_x0018_Ï?¹öL]FÉ?o_x001D_×ÌÝÅ?.·_x0017_oóÄÍ?\)_x000B_É[äÏ?ì¥¨G_x0006_Ñ?vµ7ü_x0001_Ò?_x0007_NùÒÊ?\Á*ð_x0015_xÎ?L\!ö_x0003__x0007_ÛÑÎ?âÐ_x0007_sq_x001F_Ñ?v £UwÒ?C~åÔ?_x001A_¾q-7Ò?;Ék&lt;ìË?æ_x000F_êvrÐÐ?¹d¸ÙìÑ?_x0012__x0006_+âÍ?{ßÛzñÑ?ÄXE¤8Ó?¤k;_x001F_Y_x0007_Ï?Ì&amp;_x001B_jÔ¾Æ?_x0001_$_x001A_R_x000C_Ñ?x@_x0004_#_x0018_Ñ?Ö_x000C_jM7Ò?úØÆÄ&lt;mÒ?_x0017_XÛ_x000E_4kÌ?Ò	Ovô)Í?jëí6_x0018_÷Ð?_x000B_¡"_x0008_Õ?ï©æó_x0002__x001D_Ö?²wàU_x0015_Ô?s_x0001_¤3P(Ð?¯"Í+iÑ?q_x0005_¾µ_x000F_Ð?ÌiU8_x0015_¨Ñ?_x0004_XÙÅt_x001A_Í?x¢ÎÔ?´_x001B_%c¶Å?$U|´_x000C__x000C_Ñ?_x000E_$ÑµÕ?_x0002__x0003_ó_x000E_UøUÌ?¨q!ÞúÎ?éÅ¡é©Ì?HÔ}õ@Ê?öRkJäÓ?j4j"_x0001_ùÐ?öQ_x0010__x001A_Ñ?Õ¤_x000D__É?Ü#DS(XÐ?ú 1\,Å?ìM_x0016_ÆQÎ?Omg_x0008_fpÒ?Ä`|_x001D_ÉÎ?6èyNøÈ?ÄÄÛ_x0003_CÍÑ?ROóR_x0012_Ë?ß91¡äÆ?Úöê	£Ó?+2ß*_x001F_kÑ?»6SC´Í?_x0004_CÇôkÑ? ¦=JÐ?ùôÆN®_x000D_Ê?ó{ûlÒGÑ?À%ÕüÚÏ?ïs_x000C_Ð?ùU¢aFÈ?$Ü_x0017_å_x0011_Ó?éÊtSBÏ?Ýª_x0001_ÿjÐ?_x0006__x0007_&amp;Ó§FÍ?uk{Ò_x0006__x0008_VCË?&amp;_x0017_Ös Ï?eº6Ê?_x0007_aRyÝÒ?_x0013__x001B_Oñ©Ò?ø_x0013_Ç_x000D_~_x0003_Í?y_x001F__x0010__x0014_°qÆ?ï§ÇÍ9OÑ?¹_x0016_[uXÔ?PDº_x000F_HyÓ?ò¸Ð?çÇÔbÌÑ?mâ_x000B_Ö_x0002_1Ï?Ö_x001B_¼4Ò?í_x000F_kÔd&lt;Ñ?dÊøD×ZÎ?¸&lt;à_x0011_åÎ?þ"_x0001_%ÕáÍ?ÌíQvÕÛÍ?êaA_x0005_}&amp;È?2Ó_x001C_ËK_x000C_Í?0ñ2t_x0005_Ñ?[_x000F_Õ_Ï?&amp;N×½O+Ó?ÐÉòc_x001D_êÐ?ye}ô¤Î?2ËZbÉË?Ü½}}¸EÔ?_x0017_ùü®àÐ?\_x000D_èBÎ?ÙøO%_x0019_Í?_x0004_[¾gÑ?_x0002__x0003_DÉlçªÓ?øóè_x0008__x001E_Ô?D§ÈÑBûÓ?_9û1Ñ$Ñ?&amp;Ç_x0017_×¿Ñ?Rî_x0016__x0018__x001D__x0007_Ñ?ÑðøáÁÓ?ÔáçQ_x000D_Ð?ñÁ:PJÐ?sj±tÑ?Îû¿ÇXÊ?2÷9G¥_x001A_Ô?|_x0016__x0016__x000E_Ñ&amp;Ó?®¶©o¥sÑ?_x001F_½¥x_x0001_¾Ð?ØÛÝc=_x0004_Í?ÖòèçF/È?_x001E_X#­æÑ?~vß_x0003_&lt;êÐ?ÿ_x001A_uáÊ¢Ó?ëºgcÇÈ?èãò[éÏ?Â_x000F__x0001_ÏhÒ?+îÔ'&amp;Ó?_x0005_j·*Ï? ô1#_x0011_rÐ?Ré+_x0017__x0007_È?å¨'LJ_x0019_Õ?T_x001C_îªF¸Ð?|©!ð¢Ð?ë÷ ä²ÒÉ?K_x0003_Eð_x0003__x0005_Y8Î?S=ì7TWÏ?ð_x0006_Ä²¯ÆÔ?q_x0016__x001D_ÐèuÑ?È_x0019_ÓÊÔqÐ?[9N~&gt;iÐ?T¹¨_x0001_Ë?Pé_x0010_@_x0002_Ò?¬_x001E_Î/MÎ?¼5ãB=Ñ?_x0004_cÅ}_x0013_Å?f(µÁúÓÑ?A%b_x0010_µÇ?Ô¯nÑ?0þÉ¬vÍ?ø_x000E_µ¢IXÆ?ô3Ú_x0005_®5Ñ?_x0010_ç®[Ô?¼V#o§çÏ?G®)ë_x0017_Ì?&gt;6ãõ0sÊ?x_x0017__x0012__x001D_'	Ð?I~ýÜ¥Ò?êA+_x000C_Ó?Ú_x001E_fÖU_x0012_Ô?_x0004__x001E_Êß_x0007_ëÑ?Ø;½óÑÇ?_x0004_y_x0008_Í§ÙÐ?T_NÉÔ?XPRÒc_x001D_Ð?º"ÙÉÛÏ?.ª_x001E_w5¶Ð?_x0003__x0005_z }È'Ñ?ï¡ó§_Ê?Ù_x0013__x000E_Í?¡_x0016_&gt;@áÏ?&amp;¨óú_x001B_ÚÏ?_x0004_QÖ)ÅÎ?Éí^¢ÚýÃ?M´ÀÔø_x0001_Ð? ð\üò_x000D_Í?¸È_x001C_LrJÈ?'vÑÍSÐ?æìëSxÏÐ?DY³bÐ?¡_x0003_ç¿&gt;_x0001_Ï?_x000C_95²EÚÑ?_x001B_zà9½_x0016_Ç?#ÒÜÑàXÌ?ÀV»6Î?öFXrLÄÑ?L±{_x0018_I}Ç?ÎßS°£ÌÒ?á|_x0007__x0012_ÕÇ?¥W¨1'Ô?öê½ùMyÊ?Ö!Õ_x0018_TÇ?üi_x0015_jIÎ?n~9©_x0002__x0008_É?Ì	±/_x0018_Ñ?ðÕû%1_x0012_Î?h÷ÆzuÇ?ØÅl¨yÆ?_x0002_ù|½_x0001__x0002_2Ò?vË~#6dÒ?JZ´_x0019_Ý_x0012_Ñ?XìÚâÎ?{»i_x0010_hÐ?°R§Ð¡Ó?É3Ðx2sÓ?1¼!­ºUÉ?mrP^_x001B_Ð?ÎAz_x0005_ÒË?~o_x0019_òj_x0004_Ð?5BwÁû®Ô?ÆS}fðÍÎ?-_Á"Ô?`QÿÞ_x000B_¡Ò?ü_x0018_µ_x0010_çÓ?_x0018_K/øTÆ?yÆÃ&amp;#Ð?_x001F_rr=¥»Í?îÆ8#´Õ?¦1Í?^_x0012_ükn¹Ó?_x0015_Ý)èÐ?&lt;µ{cdËË?æàå_x0002_&amp;Ñ?§#´¥&amp;ÞÈ?¦_x000C_y_x0007_×Ó?2Êê`æÜÏ?ú2_x0016_IrÑ?$¤VÓ?U`!Æò_x0016_Ì?ËªéÉ:Ð?_x0002__x0003_u4_x0015_É?Êt_x0006_¥ß·Ð?(¢ÏêÐ?²~y_x0010_£Ñ?&amp;ì0P_x0004_MÑ?Nf¤¯É?2W&gt;_x0010_¾Ô?Wº)ÇáÌ?Ð6f8í\Î?¶ó_x0012_7Ñ?RDÔ_x0017_HýÓ?_x0001_8+ïÑ?Î¤¶41!Ñ?¸uÛ=&lt;êÏ?àù_x0003_þxÎ?ºàãÜa´Ê?O!_x0004__x0013_#õÌ?ÞK¯NAIÏ?_x0012_è_x0006_òÕÊ?9ÜqÜÆÐ?t;_x0014_xÆ?À¦Â;óÒ?¬_x0016_³le*Ê?:_x0001_éS	ÐÐ?âý_x0011_}_x001B_¦Í?Ý©@Ç'öÊ?×¾ZN'ìÄ?eÜ;X£Ò?úàOÕ?¦Ò_x0018_¨TÌ?&gt;á£_x0014_jÒ?_x0014_·_x0001__x0003_9eÎ?ô=JYÞÎ?êw_x000B_s³Ñ?2ùµ(­ÁÌ?_x0002_ø_x0014_AÜxÐ?è=d|jÅ?© ÞP_x0014_øÌ?§.¾ê-JÉ?qç¸¹*Ð?Âsâ.]lÍ?JH	ü±Ò?Ý÷ò¥Ð?ªNú_x000D_]Ì?¼x_x0010__x000F_%Ó?v5e_x0005__x0013_»Õ?_x001C_¼%x_x0008_ñÏ?_x0014_$)_x0007_Í?(MÓJ Î?_x001C_âãHvÌ?N¾ùÄQÐ?L #ÓéÏ?Ô´T÷OÐ?EÿibÊeÊ?_x001F_xÑ#*MÌ?VÊr»Ü©Ñ?t?Wt_x0003_"Ñ?2ÆUYÉÐ?4±kSË?.µ?WO¦Ï?_x0004_/ã­Ë?À9Â|1ÒÍ?Uè'²ÏyÑ?_x0003__x0005_ýP_x0002_s_x000B_ÉÈ?Bäóª_x0018_Ô?´Í ÉP4Ñ?/¤â¥%eÐ?Z3_x0011_w©¾Ñ?_x001C_9ö¡ºÕ?¼î~Â/Ð?àO£DÊË?ïÝ«¬ÊÑ?á_x001B__x0010_%4Ð?/_x0002_TïvÈ?kÊx@ÍcÐ?f8²Ô_x0001_lÏ?tuST^Ð?Î_x0004_ä_x0011__x0010_?Ï?Å_x000B_²L¹úÕ?´æÂ_x000D__x0017_óÇ?HbbñÝBÐ?Oø4É? ~_x0003_ÖÌ?5LÙê·Í?_x0003_Ò~ðþÁÈ?_x0003_ê´åw£Ë?Ô_x0016_7)$Ñ?ú¼¹¹Ï?Îí±_x000E_îË?_x0010_²Ç|_x0011_³Ð?°IZQ:ãÏ?*pàª¹Ñ?)}GÉT_x001B_Õ?_x0004_»ÉQ_x0008_Ì?Ýÿ}Ü_x0004_	ÝË?ª_x000B_0wÔÒ?÷#d_x0005__x0018_4Ñ?¶ô_x0006_¸ïçË?_x000F_y&amp;ðQÑ?4èÑ9bÒ?&lt; _x001D__x0002__x000D__x001E_Ç?_x001B_¿_x0016_÷_x001D_Ò?ñ&amp;­Ó3ÀÆ?P)Ø©_x001E__x0005_Ó?Æxcò_x0013_Ð?Nò_x0010_Õ$Î?XuGÿ)Ò?rïG_x0004__x0017_èÓ?Øl¥2ø_x0007_Ñ?;_x0015_GãÀÍ?_x0012_îÝ9Ò?N1_x000E_s_x0001_RÒ?F?ÛÍþ¢Ï?x÷¡FÓÐ?45ñ_x000E_ÿ$Ð?eùD_x0018_­BÎ?_x0019_:¬_x0001_½'Õ?_x001C_},³9êÒ?ä(_x000D__x0017_Ñ?Þ_x0019__x0008_XÇ?(DÛ%?ÆÕ?_x001A__x0003_É×_x0006_ÇË?.!-,èÌ?]ÓyXVÕ?Â3_x0011_+2Ò?Êâu`_x0017_KÎ?_x0002__x0003_\Oy_x000C_«Ë?Cò_x001B_/Î?&amp;_x0018_i~ýêÌ?æ_x0003_úE2_x0006_Ô?²6HÌOôË?}»_x000F__x0015_ÈlÐ?ÂÓ&lt;zWöÑ?¤ÃO5ÂûÌ?R8Ð?Ô\gS_x001D_YÏ?·F«ÖmÓ?vWXD)Ó?þæCÕÎ?_x001A_Þ¬MYMÐ?I_x000C_YCÂÐ?Æ¬¡Ï?ö_x000D_Çø.Ò? _x0015_ØÄ9_x0001_Ê?tÍ´[tÍ?aO¦_x000F_oÌ?°³ÌË±ßÍ?nËqõôQÏ?_x0014_°oXÐ?ö-ëÇ:Ñ?RÌ_x001E_t'Ñ?0ü!á¬Ê?¬ôê1Ñ?_x0013_Z_x001A__x0019_4Î?(ÊöîÑmÕ?h_x001F__x001D_7¥§È?VÇ_x0017_Xß%Î?}_x001F_&amp;²_x0001__x0003__x0016_·Ê?´&amp;¹òFÐ?ÀÝ^Ô]AÒ?Þ§_x0002_ðÔ?Â_x0014__x001F_~JoÊ?&lt;Ê8:lÏ?Ó_x0008_h½Ý_x001B_Ð?HÃðrdÍ?ê."(Ð?_x001A__x0010_z3Ï?Ôø_x000B_LÒ?É²­eL[Í?¿c×1AÝÎ?\CD_x0017_ÆÓ?_x0018_j³[Ý»É?à*Ô4ì&lt;Ñ?_x0017_»ÄÕOÒ?D4%_x000E_¦´Ì?_L_x0002__x0003_èûÃ?ÛìÌ^~Ð?¬_x0005_°Z/_x001B_Ó?o_x0001_Ó?ÐÆ\u#ÇÏ?T_x001C_Î È?Þ"3Û_x001F_Ô?þûõpöÌ?[Ë\_x0002_´Ê?ovÝ_x0001_´ÕÐ?êâ5Ò_x0016_kÐ?ÀwÐ_x000B_ÂOÐ?&lt;dY·tÆ?`_x0015_·¡¥Ñ?_x0001__x0002__x0002_Wà£ÍÏ?´Â_x0006_ÄÞÊ?4$uwÏ?_x000C_`ºªndÌ?×(YYäÔ?¤çDÝf_x0017_Î?`ÆL«Ì?PÚJGJÒ?*cn·_x0014_Ñ?Ôc	òEyÕ?_x0014_è4_x001C_Í?À»4~çÒ?ÜÀZ&lt; _x001C_Ô?èøBûcÐ?á(ì¯]Í?.P`#=Î?_x0001_M,¥/Ò?¶|_x0016_Ê?lgôÏZÍÏ?ïª&amp;9tÅ?¤¼õ»×±Ï?Y1îÐ?àºò¯øÀÒ?_x001C_öV$Ï?¼_x000D_Ë_x001B_|Ï?5¤Ä¯\Ñ?´eø¶óÕ?óvAøÏÕÔ?_x0018_¬â_x001E_³ÄÈ?Z(ÁvÔ?à^3©¿0Ò?ÞòY4_x0005__x0007_a¼Î?_ùóocãÅ?ÈõXliÄÏ?Æe@ÖÎ?_x0001_W¬ÙÐ?­ûù¼æ2Ë?I÷Ì_x001B_Ò?ÎÁÌ?ü_x0016_ÇF_x0004_Ï?^_x0006__x0005_F$ÏÇ?F³Ãõ_x001F_Ð?yað_x0016_	Ð? èýj"Ñ?ñùÊ«!£Õ?_x0016_5/nÓ?Ýi!_x0015_²Ñ?Ðg_x0006__x001E__x0005_Ð?_x000C_´GqmÚÆ?nðv2?Ð?jÐ8¹l¦Ò?4ªïPOùÄ?f²½_x0015_î{Î?KMî&amp;Ñ?¢ëP_x000E_È?ÑD|#%Ì?D½çØáÍ?ÕÑ©&gt;qÍ?ôæ_gÑ?edï_zÐ?¹_x0010__x000B__x0002__x0010_Ó?Ù_x0015_I¬_x0003_GÌ?M_x000E_ò_x0003_HÍ?_x0001__x0003_À{ÏªbÎ?BÛ^_x000F_ª¥Ð?~ø³ý9Ò?H_x0019_qÇÎ?_x0016_&gt;iq_x0013_Ð?nY[8Ï?)_x0002_úµ_x000F_Ç?'!§ÔÓ?_x0002_p±Â|3É?¡ÿ\U^ÊÏ?L	_x0018_¤Î?´÷§[ÒSÑ?GF-t_x000E_6Ô?_x001C_$7¢Ò?9Ú%NfÐ?¨»¨_x0007_\VÏ?*_x001F_ !Ô?±X³(´rÑ?d{å_x0018_FcÑ?f3ÛZï7Î?_x0018_¢­X¡Ì?cd_x0003_|­Í?]Í¥jÄÓ?_x001D_l_x0016_lØ^Î?KÖN¸xÒ?$`Áe~Ò?ÒG¬mÈ?BM_x0013_l_x001F__x0004_Ò?Ð_x001E_Ç&amp;WÏ?$W "_x0011__Ò?*SÃê]Ò?·8_x0004__x0001__x0002_¹Í?ÀVÇ#©5Ô?ÜQuèÐÈÐ?Î¤æi_x0006_qÔ?´BÎDHÑ?ÊêpÚmÉ?¤_x0018_L¾ ÊÒ?x_x0002_ûxg4Ï?ÏA_x001C__x000D__x0006_mÊ?IC½ß-Ð?ý9þzeÉ?V$Õæ_x0001__x001A_Ê?4Lû?·`Ï?wâ;h1_x0002_Ï?R_x000F_^rrgÎ?Pi_x0014_|_x0013_,Ò?äö&gt;õ¿ïÏ?ÄiÿiÒÓ?Ü¸,ßÈ_x0017_Í?	fãôÂÔ?ìfÈ¢0·É?ëj·_x0011_Ý.Ê?\~ª_x0003_1Ô?íØNÛðPÕ?_x0018_¨¶Ì?°y{_x0008__x0019_:Ò?¢_x0019_Å,Æ_x0013_Ì?äBÛiSûÎ?&lt;HNzòËÓ?î'þåÓ?.å_x000D_VÑ?æHOãï!Ð?_x0004__x0005_óºþmòÉ?cöRvæÊ?_x001C_v~ jÌ?È~ãæÈ?_x000D_ÝàØîÒ?cl_x0016_|Ñ?ä|_x0017_ÛØÐ?'_x000F_xûLÈ?êØ»×U_x0006_Ð?ø_x0001_ò¬XÕ?´Ð\_x0001_OÎ?ø(_x0019_;Ñ?fsC_x0002_#Ë?HÑ«µ¿Í?ºõ×j³Ì?Ò}Ëà·BÐ?H_x0016_àÏ¾øÑ?_x0017_äj_x0007_ôÖÌ?ô×¸õ®!Ò?MçLÐ?Îí_x0002_@òÄ?K¨ÞEªôÇ?A_x0016_Û÷òÊ?·WO¦@RË?_x0003_åZ;Ì?î9Æú_x0007_8Ð?®Ïé»ã¬Ï?0:sÐ?ÞÓ9­îÓ?Ñ_x0010_éµåLÑ?ÍËo°[·È?Z¤_x0006__x0002__x0003_fîÈ?Â8ØHÉÏ?¾Úo_x0004_Ý_x0016_Î?d­¸ð²øÒ?_x001D_&lt;&lt;ÙÑ?_x0010__x0001_,¾Ñ?.=ÓFaÓ?Ö&lt;_x0019_ÆèÄÑ?þ_x0015_²È?_x0010_LÐ/ÔÎ?+þää@%Ð?I)_x0012_Ô~AÎ? i)%ÉÏ?_x0017_$âñLúÔ?_x0016_C_x001C_ÓÐ?j_x0015_iç²\Å?Nck°÷Ï?ÿ/yèQÐ?!©ÈÿË?_x0017_à_x0018__x000D_·Ð?ùc,[æ²È?(NÀøEÐ?´©àA´ÛÓ?_x0015_¨{^XÌ?îk5&gt;_x0016_Î?&lt;n4ØbË?à?_x0006_TõÑ?"lõÊ?ñ!+HÈ?_x0014_Ãá-nqÒ?M:'¯ØÊ?_x0018_=Y[êÎ?_x0003__x0004__x000C_]ìOÀeÑ?¿E6vÚ$Å?ÄÚ$±ÆqÑ?|_x0010_I_x0019__x0018_Î?ÿú\`²nÇ?_x000C_{._x0013_'Æ?_x0019_V3çO@Ë?öcãdôÈ?ä(ELoBÌ?x×,ª_x0004__x0010_Ô?_x0008_b4×ÇÒ?_x000E_Ã3ë¤Ð? Åõ`)Å?Æá_x001B_½_x0002_Ò?0º½~{Ï?j´_x0004__x0007_ÎÊ?_x0002_°v¯RëÃ?~½_x0007_Ý]éÑ?CÏBõÉ?_x0014_"=ÆIÐ?¶àWE¡3Î?xl/æ_x0001_çÍ?È:ç3FÎ?¹½ÍË¯çÏ?Ô¥BÚ¯Ì?_x001E_Î%¦ÊaÅ?àOeÐ?îªã¨Ð?¸ñM_x0002_õÊ?YP_x0016_ _x001B_Ñ?_x0001_üô¯éÐ?_x0010_t*Í_x0003__x0005__x000B_Ñ?pdÃNÑ?_x0007_ím4:JÑ?Ôì2_x000D_3[Ó?F_x000E__x0018_]Í? &amp;_x0006_ï_x0001_Ñ?_T_x0008_t¨Î?È&gt;.^+Ô?zi~1Ø'Ï?,ÀñTÐ?ø*ñ#[ãÑ?®¢éA½Ó?bñ¡ÙGjÒ?o,Z~öPÒ?_x0007_X²^ÙÏ?ÄWN1ÙÔ?ù{_x0004_ñÓ?Ïú.[E_x0003_Ó?ÒÃ&lt;_x0006_JÒ?X=_x0015_&lt;­Ñ??_x0018_­$_x001C_¼Ð?açu_x0019_Ê?¬}Wo¸_x0015_Í?bc§IÏÐ?_x0002_ôqEÑ?ñ«·ð¦Ç?¬PI³ýDÒ?³fl²CêÓ?U&gt;~*Å?®ãÒÛc½Ï?¿°_x0019_Çh#Ó?,ùUn¬2Ð?_x0001__x0003_Ußô[5Í?_x0005_«Dø_&gt;Ï?_x0002_i×¢Æ?_x0012_bòf8ßÓ?_x0019_ùÄ#Ý"Î?QM_x0001_w	iÉ?KDPM_x0001_Ì?Ø1#_x000C_å^Ö?_x0012_a;RðÎ?uq_x0011_ìÒ?Ð*_x000C_Ä@Î?qï_x001E_GÊ?£Ý0_x0016_1Ð?_x001C_ºu)°Ð?B$¸*Ð?W1äA_x0014_Ë??52gºÁÑ?9ðl:É?ýaù_x0019_=Õ?ìÌ/ÏUÍ?âøP±ÐÒ?XMnSËjÏ?6_x0013_îîüÐ?&lt;sOuýDÍ?_x0008_hØ¹_x0006_Ï?Ì`c­)Ò?_x0003_Å¶_x0008_ávÎ?¶x74Å?Â_x000D_:_x0019_Ð?éÓ3MÈ?bn9MÑ?4¦~_x0005__x0006_ÉWÏ?_x0001_G_x0012_Òí_x0012_Ñ?_x0003_¨V¼_x0011_;Ë?Xm E_x0014_Ò?,/Æ_x0015_ÕÆ?À¯_x0011_ÂÒÇ?_x000C_YkTò±É?uÍÐ,Ó?_x0016_+m_x0015__x0008_Ò?W!:I¬Ð?ýe_x0008_úÜÊ? ®q1Ï?WJ¨*_x0018_Ë?&amp;:pÛÿýÍ?(áë(Ç?&gt;þ_x0017_YÉúÏ?¥#dhÎ?|ýëÇ?_x0004_V_x0010_=*ËÑ?_x001A_Óè (Ë?uñ=\¦Ð?Âõk@5lÑ?_x0002_ØÌÃl¢Ñ?y²i©G]Ê?_x001F_ïyDÈÐ?&amp;ÛsVÇÚÌ?_x0012_®1¸0}Ñ?ÊEåH_ÃÈ?äÏN_Ë?{ms2¼Ñ?&lt;ë_x000D_3´$Ê?r[_x001C_};_x0017_Ñ?_x0001__x0004_¨X¢_x0004_çêÒ?É_x0002_ºbÇÌ?rS¹×ëJË?_x0005_Ícãk|Ð?-_x001C__x0006_3Ó?¶&gt;u_x0010_Î?PÌRÐ?³Â­_x0015_Ë?~`Kû_x000D_Ì?¹þ¹ü&lt;_x001A_Ð?·Äéþ_x000C_È?EK_x001C_0_x0018_Ç?ÓÕî_x0014_yÅ?_x000D__x0010_ès_x001B_bÒ?_x001E_¢ü0_x001B_¸Ñ?Ð¦_x0012_ÏhÐ?àîC´8&amp;Ð?_x0018_Y3 _x0002_mÎ?þòÃ¸Ä?_x001F__x0003__x0008_g`Ê?àÓë_x0017_Ñ?â/=!_x001D_Ð?&amp;J_x0013_à9Ó?ð©ÇbTÉ?_x0010_¸}Ô]5Ç?£Ý_x001F_Ø_x0012_&gt;Ì?g³N&lt;"8Ñ?_x0018_ë´_x0001_Æ?_x001E_÷÷­|Ê?ærÇÓ`È?zó_x0002_[rÍÎ?^_µ/_x0001__x0003__x0003_Ñ?ïÿù30Ñ?_ì®®ÔÉ?qn£UËæÏ?_x001E_¾_x0016_hÔ=Ç?ÜülÔ_x001A_Ò?Îd^HÆ?:ÿSjPÒ?iAô_x0012_xÐ?_x0017_áæ×ÞÁÒ?ÂL/f_x001C_È?×­í`tuÏ?TÖ5Ññ_x0002_Ó?Füä_x0011_8_x0006_Í?\f½PàxÓ?U,Ó\yvÆ?_x001C_tëPH/Î?¤P¤Öú_x000F_Ð?H)+î÷È?xêf¹hÓ?\µNuV7Í?(¶_x0010_Ý_x0013_Ó?Ã_x001C_"%_x0011_WÒ?]å²ÑRÒ?¤îüÊrÊ?Âí_x0011_Í?¨_x0004__x0016_JøjÓ?\=µ káÌ?Ô?_x000D_ò_x0002_Ð?yäunÏ?ö_x000C_ÛóÉôÆ?_x001A__x0012_]«àÌ?_x0001__x0003_ò&lt;¡&gt;_x0001_Ò?_x000C_ß_x001E_Ï?»_x001D_òIÄ_x0001_É?XY)Ï_x0002_#Ë?	`ÇÒ·É?_x001C_×DÐ?S%°È4,Ç?ªn¨(Q[Ï?nêKUVVÎ?¤Û@îýÎ?_x0003__x001F_"ôrÎ?²_x001D_ª£¬ïË?&amp;úZÝ$É?¡Ø¥ï@rÇ?_x001E_!|fgüÍ?¹füb°Ï?çô@_x001E_åíÌ?&gt;ÝÚ¬_x000B_ßÌ?(É´g_x000F_KÐ?q$_x000E_Å_x001F_ÒÐ?Y¢ÏîdÏ?ç_x001F_£oÏ?æï_x000E_,ÒÑ?gÉ@;á~Ç?£_x001C__x0003_Ü_x0011_Ñ?V_x000B_@I:Î?þòrÑ;ÁÔ?]QeÌ?_x0017_ÓUiéÛÌ?ÚÈîºÑúÑ?C_x0012_ØÿoÐ?&lt;_x0015__x000C_G_x0001__x0002_7Ò?_x001A_Q·a½É?T&amp;!x)Ñ?_x0008_1æ!Ñ?âj°xCÎ?öÿ/ÕÜìÏ?SÓ³ÅsÐ?@÷@æ©TÒ?LO¹u1¯Ì?¨ÚÁxÈ«Ò?QB"_x0005_jÆ?¥ÔqH@VÑ?P¨0ðÏ?BJùÕ?ÂM_f)Ò?p N¨\Ð?æÿ&lt;_x0005_Ð?köômíÂÈ?_x0006_ëÛ:ÜÌ?ÂÀ£ìöÄÒ?YUþµ/ÅÔ?©óy4CË?öñò&lt;	Ð?4^]O©Ô?tÒ_x001F_{Æ?5ïïì}üÌ?¬û¬}6}Ó?ì]4X	ªÐ?lÌbÒÑ?_x001A_ø|ØªMÍ?y1üñÎ?¦¼Ý["lÊ?_x0001__x0005_½Þê¸òÐ?ÞÈ£3OÊÒ?eÈéaQÉ?ªËåÚ0Ò?_x001C_®±hø8Õ?ó#ïÁ_x001A_BÒ?Ý_x0004_SÊÐ?´P@	ïÆ?ÝB_x000B__x001C__x0003_Ä?$_Ø´=ÐÎ?ÄéÝ`üÈ?ôÆåÕ4÷Ñ?Ê¬¤'m8Ñ?ô_x0001_¶]ZÈ?ô^·Û@eÑ?Õ_x000E__x0005_ÇÕÏ?¬yÐÃG_x0002_Ò?¨ãDu_x0014_Ð??üê¨Ì?}¼Â¨üÊ?xcÉºª Î?5oQñH»Ê?b~g»Ò?[/1^CÍ?J%®XÒ?@;D÷àË?&lt;·:_x0015__x0002_íÔ?_x0012_W	øÔ?c¯æîùÌ?ï²G_x0013_wÐ?_x0014_³F_x0005_¥Å?$³GÉ_x0002__x0005_nñÒ?ªFÛÏ?_x0013_ªÌ³b#È?Ö_x0003_.ê=Ð?³n±@aË?_x000C_kÛõÓÈ?_x0006_m_x0003_w4Ì?Ú1NÏÏ:Í?1Àâ¼ëúÐ?XK_x001B_ÏâÆ?4KÖ_D0Ï?+_x0014_DÕoÇ?Ý­»)Ñ?o¾#Ý×KÃ?_x0018_Î_x001F_)wÉ?w×OåµÊ?(ZÂXlÌ?¯_x0014__x0001_tÐ?»íÅ_x0004_çÌ?B_x0017_ÿäU;Î?ä~\Ø&amp;_x0002_É?Æ_x001F_Ë_x0004_®Ð?¬Rã_x0011_ãÑ?_x001A_ò®FgÐ?ÒåD*´þÎ?_x0016_uV_x0016_SÈ?âÊlMÅYÄ?f¦Us3Í?Àp;Ñ?"©t¥_x001C_¸Ê?_x0008_^_x0001_T\	Ñ?'i_x0016_ðÎ?_x0001__x0003_ ú^p"È?à4_x000B_`_x0008_ZÉ?ÜÇ¸'Ð?_x0003_K@J_x0018_úÐ?ÔP¦ØìÓ?²¤xG|$Ê?d*¸_x0016_ÁmÏ?Oâ`ôÇ?!Q_x0008_ÿvÄ?_x0015_à»$ß¤Î?÷Ê÷j×É?q_x0002_jÐ?|»9 H&lt;Ë?°²Ú¿û¹È?öíÍhrÀÑ?úÏXöÂÑ?´ó/Á Ñ?ohn[ßÔ?Ç½H°øÏ?$á_x0018__x000F__x001E_È?&amp;y_x0014_wÀÏ? _x001E_ò_x0018_yÑ?Oæ_x001E_7~Ï?À_x000B_F_x000C_Ö?åÀ_x0002_$××Ð?8?v£_x0016__x0007_Ò?´:ÉxÒ?Jy_x0010_cÍ?1ª©ò_x0004_Ñ?dúÏ_x0012_ÀsÇ?ÅÚF`æ§Å?Ä5=^_x0003__x0004_ Ï?°kÖX_x0018_Ò?$2g_x0004_IÒ?Ã_x000F_PûraÊ?Á÷¡omÅ?¸.zC­_Ò?Ál çóÅ?Íólõµ&gt;Ð?0É¢5SÒ?8pôÆÐ?&lt;gã3_x000B__x0012_Ä?rÁ_x001C__x0003__x0003__x001A_Ó?Öî¨3tÒ?ÖÂ®ÓHÀÈ?6¬sÅµÌ?l[.&lt;ï+Ð?8 _x001C_ý_x0011_Î?U@­»ÖGÇ?/mÿÜ_x0007_Ä?_x0004_Îö_x0019_Ò?¿Ã ®8 Ë?L_x0001_PÁÓ?_x0018_¹`ðxÎ?¬÷k[þË?_x0004_v_x0017_lÐ?Z¨E]È?©_x0006_%_)Ì?v_x0002_²ò_x001A_Ñ?TþOïèÑ?_x001E__x0004_ ýÈmÑ?°_x000F__x000D_Ð?¢=?ñø;Ó?_x0001__x0002_¼¸¿°îõÌ?Àj_x001B_/Ü Ð?¯Ú0,ÎÏ?6ºÆê_x001B_jÓ?¬§h_x001F_Î:Ò?_x000C_Â ÃÉÉ?¿:ùµ=âÑ?$P=`_x0008_È?Ãß÷ý]ÇÃ?Ç.i_x000B_Î?³½ÐíØ9É?&gt;_x001F_9º.Õ? ç_x0013__x001F_$Ï?-(­_x000F_Ë?|îÉMFÓ?ÁOO_x0005_ù¿Ð?A_x000E__x001D_&amp;`Ó?8¬´#Ò?Ê+NòáÆ?^¤_x0007_[ZÎ?(	Ï£ Ì? r¨x}Ó?¬3X¼ôÏ?ù'_x0006_93¢Ê?"ô®_x001D_oÇÏ?&lt;ZÖ»Ç?úêGM Ç?*Ó×}ÒÇ?_x000F_Ø}Ñ_x001F_Ä?â_x000F_°á_x0012__x000B_Ï?xØWÚ~Ð?_x0018_ÕLg_x0002__x0003_ü@Ì?_x000F_Æ	PÃéË?æËiaÖÕ?%}½ ®_x000D_Ò?²îWNÒ?½ZTÆ?ÿÙ4PÊ¥Ê?&lt;¿tÊÉEÒ?Åä_x0001__x0018_ÿnÅ?Ü)'ºÓ?hjR­gÎ?|uýºÓÓ?_x0004_4+Ð?_x0012__x0018_¢û©=È?X[h÷ú;È?_x0004_\Úú+¹Ñ?ë5"AFÑ?²Ðf?vÏ?nÜxÈÆ?H&gt;t_x000B_'È?µiq ¦Ð?8Ñìí_x000F_Ð?¬yÃÓCÐ?dÚÝã¸#Æ?	&lt;5_x000D_SÔ?R&lt;DS°Ó?ýÅ&lt;¦Ï_x000B_Í?vãÀ_x0011_Ç3Ñ?2ø{i_x0011_ÇÎ?s)_x0007_`ØÌ?·_x0010_"*ë?×EE=H±ë?_x0002__x0006_Û|9üìªê?ûôBñZë?º 'q¢þê?æ_x0008_YZIë?ð_x0003_$FÇê?Ø*&gt;PPoì?0È#ö_ë?¼ü¿äãë?Û-6+Më?ÓîÝ-Ú±ë?ú_x001D_âÃAë?q_x0016_§s_x001F_ë?Mi´_x0007__x0016_ë?Þø-_x0013_¥øê?ä_x001A__x0018__x0002__ì?Çi7ë?_x0004_æJJr_x000D_ë?{]JõCë?/Ä¥&gt;ì?_x0016_×Ï_x0001_ðVë?¶Í¬­Pì?:^çv·ê?RH_x0003_lë?W½&amp;_x0007_½ê?Ùõ_x0012_#Vê?;î²ÅdÌë?X¾'°/ê?øðß_x0015_*ë?6Õt¨4]ë?a_x0005_eðPºê?jå*;_x001D_[ë?_x0001_³Ìì_x0003__x0006_õ_x000E_ê?@ _x0001_¾_x0005_ì?}_x001F_Í$_x001E_ì?Å«r®ë?7øm]7Rë?_x0004_ß_x0013__x0005_ê?#ÏBô_x0007_âê?Ô_x0010_Æµë?_x0014_¤âÿªæé?`sð%{7ì?\Ï'_x001C_'Fê?èÒ­öÚê?É¥×³Hë?é»QÈ}ì?Î)ª&amp;_x0012_ê?ÿ¹×jë?\Òô_x000F_(ê?v×&amp;Ïëµë?ypúo¤çê?ÕÉ¬&gt;»ë?Êïì"É]ê?u Ý¢©ê?ìÀÍÒqnê?=wl~Hë?dåÎÜë?_x001C_¾=ùi_x0008_ì?W_x0011_5_x001A_:ë?_x0002_(b8køë?µ³à_x0001_Ôáë?ÉÆ_x001F_Äoê?¶KÛIë?¾'Ñ{'_x000C_ê?_x0003__x0004_:A]âê?òê_x000D_Á_x0001_ë?|3_x001D_vjì?úÚ!Ö_x001B_"ê?6×ëçÇmë?È!_x0015_GXì?4Àu¸fEì??c_x0019_0Ahë?53é)lê?«_x0013_*ùë?8cT¿Â«ë?Y`_x000E_üLë?ºÏù:àê?V8A§ê?¹Â¼Ûë?ü^m_x000D_Éê?tÍÝ"Sê?Ô	âFÞÝë?6Öë²ê?gx±-xÜê?Ov}_x0017_E8ë?¶h¾ç¨ê?+í_x000E__x001A_ñë?._x000F_/ÜÏë?ÿeÍ®_x000D_»ë?}_x0017__x0018_Ã\ê?f·ºø_x0016_ë?¤Õ_x0013_%ë?ß=%ë?®_x0005__x0007_©XVë?b|_x0002_¯²^ë?_x000B_¦Ðë_x0001__x0003__x0011_oë?öÈÈÇë?X_x0007_%@á_x0006_ê?G+»_x0007_kîë?&lt;­¯_x0003_c_x0014_ë?&gt;xgú=ëë?ÛjËì¥ê?¡_x0002_©?_x000B_Úê?þÒó_x0015_;ë?||ì?_x0015_lÎ&amp;Hì?¸0OBë?J6â¢pë?`T"'ì?N8_x000E_£)«ë?·Î²	xë?äëõ}íé?¨ØéÁ_x001C_ë?SÞÝ´_x000B_ì?Éi3@¸]ë?ÿðz&lt;yÌé?»nFØ¢ê?éË={z_x0002_ë?Ø;_x0005_|_x0018_ì?_x0012_ZÙÀê?KX$3Âzë?0N?6ë?FÜà÷´èê?SM_x001B_×/ê?B_x001D_Ø=ë?I _x001E_éßàê?Z`¼_x000C_wë?_x0002__x0003_z_x0001_SÝÖë?YÞ¥Ípùê?_x0014_U+©Säë?_x0004_¾©_x0007_*Gë?^Ìí_x001F_°½ë?\á¾ê?BU+aWë?Bó´Fsì?¶PÒ	ª{ë?øbzÛÿë?Ï^AÙfê?6rüúë?*D_x000C__Êê?"ý»V&lt;Ûë?Û¹/aNÃê?î_x0008_iÁê?ôÙ_x0016_FJêê?N¶Â8_x0015_Zê?ýÒD¼_x000E_¢ë?2¿Ë°»ë?	ª_x000D_ê?ñ_x000C__x0019_8ãYê?Ûµð'_x000C_9ë? nýyÅë?_x000E__x0003_E3_x0005_&amp;ë?ûÍ _x001B_Së?]%q[ÿ±ê?¢¤`æë?º_x0015_ê_x0001_l{ì?_x0001_­_x000C_$_x0010_Âé?_x001C_cnü/æê? ýï:_x0004_	_x0003_íê?J_x0001_%[ì?nªÄw'ê?C8¨ö&amp;Þé?'t_x001D_Ç]pë?¸?_x0012_rxgê?A_x000B_Dw|ê?F_x001E_¹¿_x0004_Ûê?_x0008_èJq_x0007_@ì?pc_x0005__x0013_õë?^[_x0019_Ü_x0002_^ë?fOÑZÊ*ë?sGå_x0010_Ý³ë?od¡fë? Up&lt;ìê?_x0012__x0008_EÂ_x001D_@ë?_x0013_"+´_x0008_(ë?8è¬(¨ê?rûò27°ë?Íþ"o¶ê?°GèÙþë?_x0019_é`Ü_x0006_ë?·¼#öW_x0010_ë?_x000E_t´é_x0014__x0008_ì?!®8gÈê?)_x001A__x0010_àªkë?(xdáQ/ë?yò+Ù$Äë?t½8÷ë?&gt;ç_x0008__x0005__x001C_ì?µé_x0012__x001E_Xì?_x0014_Xl7¯Së?_x0001__x0002__x0012_¶¦l¡!ì?Æ_x0001_ÝF¡2ë?ZG0«Aë?í_x001A_i_x0010__x0019_ë?¸ö6æÓ6ë?_x001F_ª_x0015__x0002_ë?V4$9%Në?­¦×r_x0018_ë?Ô,nÉQ¯ê?ìÓÓ}&gt;ë?æ^¤C_x0008_1ë?_x000F_Ø&gt;u±cë?®Ëp§ ë?ÖkRv%ë?Gõvfhê?ê=µ_x000D_µ_x0019_ê?_x0019_YîY]¡ê?PªË_x0013_èê?´"_x0001_Ý_x0007_.ë?V¾_x001B__x0005_w±ê?_x0001_ð®Õ_x000E_ë?¶qÿ_x000D_`ê?½póZQë?FR_x0018_èÚê?:/Ù5_x000F_æê?ÿ¯ñÒDì?t3}Â8ë?äM1i_x0005_%ë?_x0011_ac_x0010__x0006_ì?{E´Ü4Éé?5ÉZ§_x0006_Eë? »_x0013_+_x0002__x0003_O_x0002_ë?ôO~³ë?ÿ_x000D_à}Õ³é?â_x0010_Úå"ë?E²à.ßeë?_x000B_T®ÛNjì?_x0005__x0001_òÌÒê?ZP_x0017__x0017_/Jë? "T_x0003_ë?i_x0004_¬ë?I=Mãßë?cs&gt;ý5ë?iR,á³\ê?Dó_x0013_¨*ê?ÓR*"ºë?î&lt;cë?È9H{wÂë?¦ÁjÓêÓë?ÜmöQ¥ãê?©::_x000E_Oë?®úHUíþë? ¾AQEë?kÆ¬¡I ë?:_x0017_/_x001C_+ë?m­;Xcë?`¨Hý±øê?"e*_x001C_;ì?¨iÉT	%ë?ØÉ¿_x000E__x0010_ê?&gt;¸_x0016_O_ê?hÜRÀkê?ÈÝVå¨_x0012_ì?_x0001__x0002__x0015_¡ã?ZPì?_x0010_!Öºë?b|¬&gt;¿ê?c;UÃñ;ë?O¡§_ÒTê?gA¡g¬ê?c=¦Ôë!ê?ª¦_x001A_²£ê?@_x0019_ÐK_x001E_ì?bA°ú_x0011_ì?Ñ@Êðîàê?ÅÅ_x0004_$Íê??T5ê?_x0005_~¬_x000C_7Xë?|¤ë_x0002__x0004_ë?Ðe_x0018_[ìé?9¤B_;ë?&gt;øWØë?tWV_x001B_Ýñê?àV_x001B_ÊËsì?EÚDJ ê?q B|ø)ë?¤?âRX)ë?_x0014_$bèvë?æpódâë?_x0013_x_x0016__J±ê?_x0015_ày_ì?÷ Jý©:ë?g_x000D__x001B_ÿê?ìh±§hRë?sòÑ	çê?féí_x0001__x0005_Ëaê?;Ô)±ë?_x0002_d´Ös5ë?_x0016_JÀí_x0014_ë?­¤Ökçêë?ò_x001E__x0005_º©@ë?g/èq_x0005_¥ë?P»Þå_x0003_|ë?1!j_x000B_ý©ê?B&gt;þåIë?_x000E_[z©Ã3ë?¯{Tp|vê?»Àä8ïlì?ìè©ßøsê?¦Ùoßë?@xôªWê?_x001E__x0019_´=_x001B_ôé?¤h,ØÛ_x001E_ë?Ô6'm:ë?_x0001_Ó¨?ïê?(Ö¶ß«ë?_x0001__x0013_¹Ö_x0013_ì?³ Ô_x0004_Ö÷ê? 7péî6ë?T)Åõì?Ä¾ëÍ­ê?oÆb_x0017_rê?#õ}YaÂê?Ê°Ïk!_x0008_ë?~é/áw_x0003_ì?¶_x0013_ÖBùê?_x0011_Ï(©Më?_x0001__x0004__x000C_ØFBlê?¿_x000B_ÌºÑê?£_x0001_ò_x001F_0ê?5_x001D_0½ý¦ê?Ã^&lt;xì?o_x0014__x0018_­ì?¯£óÇ×(ë?¿V _x000E_ê?_x000E_Ô_x0010_½_x0017_yì?ýH_x001C_gTÝé?e¹XÐ2Nê?ü~	²ýê?_x0001_]¨CÃ"ë?âÃ»YªÔë?BØÙÅ_x0010_ê?^_x000B_!õc_x0008_ë?*}_%´Eê?Å=/ß­ê?q=é¢_x0003_ýê?_x0002_Qp_x0019_Ôë?Y_x0019_+º}Èê?(¹3ù1¬ì?¶zÈ²ê?_x0012__x001B_ zë?Üç{,´ê?B_x000D__x0017_U_x0017_;ë?àpª»~_x001D_ê?¢`:O¦ë?­&lt;%¤ÖFê?Ì_x0012_Òvü_x0017_ë?$9_x001E_Û_x001E_`ë?àìäS_x0001__x0005_ß_x0001_ë?y·_x0019_tfê?Ïÿ¾9Þ_x001A_ë?k¼W´}ë?@Ë:¤§ê?D_x0014_\ µê?*_x000B_`_x0006_ëê?½Q_x0017_Rë?æfIÄoBì?LQ_x001B_@U(ë?°t'_x0007_ê?0Ûµ6ê?Q_x0012__x000D_ö§_x001C_ë?_x0011_û_x0004_}X7ë?Ç¸øk«ê?vF{.ühê?Oÿà&amp;.ê?3$&lt;_x0016_·në?Uy]§Ùê?_x0012_\_x0017_V*pë?¤'~æ_x0003__x0018_ê?@_x000E_¬$ eë?sBË_x0010_ìê?&gt;q¬_x0002_ãé?h_x001D__x000C_}6ê?¾e¢ñë?G¥_x0003_+3ê?_x001C_µXS4/ë?3}É&lt;Bë?%NòÂ_x001B_ì?¢[nz_x0012_Wë?àÓ±'óë?_x0002__x0005__x001F_ë_x000F__x0010__x0016_ê?Û_x0002_îÆçê?®d·"1ê?DFiîÛë?Ý&amp;æo¯âë?_x0001_ª¦Ãê?h_x0003_LDç_x001B_ë?ÚÔXTqë?LsÁP}àë?È!Xdë?³}BÏ¡uê?,,{æë?ËjàôGì?_x0012__x001E_õÀ)ë?Ã_x0015_"Ì&lt;¼ë?zÃßþê?¸¨we×ê?ñìXôê?%_x0004_$XÐÅê?*¤Ö´çíë?]UO¾ïê?ñà_x001C_¼C_x000D_ê?_x0016_öMmE0ë?=r_x0015_Êê?²@·?ë?æÞ®\ë?-_x0013_ï],ýê?·´_x0003_ë?¹Û_x000B_së?2T_x0012_sð_x0014_ê?ãÉ~LQDë?*_x0012_·°_x0003__x0004_»þé?Ëº_x001D_å·Ñë?ë¾ì_x001B__ê?n×owë?Hf@ ê?Êt5ïVì?ÿ¶0_x0007_/ê?Ùiº_x0013_Lë?éo_x0013_Ûê?±üI²ë?Ü¨2Oë?Z^ìåÎxê?¶íÿ_x001A_wë?°EÊþ aê?`_x001D_*gÄë?_x000B__x0002_%À&lt;ê?ee¹QFùë?Vú=Þî_x0001_ë?,Ã2U÷ê?1_x0005_Q¾|ë?üEm#_x0005_Áë?&lt;kÎ_x0006_A°ë?·iÂ §òé?ÎI_x001C_³¢Úë?Ù_x001F_)v.ì?ó@ _x0001__x000E_ê?)LÎ	#_x0008_ì?éØïÎ^Íê?_x000D__x001F_èb£&lt;ë?1æ÷¯5{ë?YD»¢ÝZì?_x0007_±¿ë)ðê?_x0006__x0008__x000D_Ï_x0017_ê?ä`fOu%ê?Ä`æXê?ßÜ_x0007_¢_x001E_Sì?¾{#uEë?ëÿ°_x0007_nÆê?_x0004_Ç&amp;rw8ë?®íóxë?¥_x0011_±pÎë?úz_x0019_§O{ê?3*'üê?|Û_x0005_G_x0013_(ê?¸P_x0003_ØKüê?c+*Zë?sw&lt;wzë?ô%-_x001A_ë?OÒÝÃ&lt;ë?DÀ#ä_x0008_¸ê?½s_x0002_TÇê?üO6ãûé?_x000D_f6_x0016_êgë?Cë?HýlÊ$_x001B_ë?Á_x0001_°Ê_x0016_=ë?ØQd	 ê?Ä&amp;d­ö_x001D_ì?	Ljë?GØÐ]Ùê?åý~¢Ç_x000B_ë?Ô¨ù4ê?_x000D__x0016_ßéÞõê?¨)_x0006__x0007__x0006_âë?éh_x0001_àFVê?_x0002_vpõÅØé?|nè1_x0005_Êê?Zwî£Æzê?] ¡ë8õé?r_x000F__x0019__x0004_üÁê?¯|_x0017_ùÆ_x000D_ë?W_x0016_]Ç6ê?èò{ó/_x001D_ê?ví^wîdë?a_x0003__x0002_Î«Hë?I_x001C_l®}íê?ä·_x000B_Icë?RåhÛK9ë?xGâæp+ë?t`ü¢\Pë?kv'ï3fë?í_x0002_õ[\ê?ÕÔÑÒo@ì?¨_x001F_ûT4Êê?Ãÿ_x0011_É¹ê?¬ø2"b ë?cjjBÌê?{9Óå@Êê?È_x001C_®(tê?SHÎ§Kgë?t®Yâ:ê?~8_x001E__x0010_ ¤ê?H¯Ãúôê?ÓÈnì?Ê0n±®zë?_x0003__x0004_9èPüÄTë?_x001A__x0017_iScrë?¨á_x0010_$ªê?¼_x0010_ _x0014__x000F_ê?Y_x0019_*5ë?«/_x000D_jxIë?E9ç_x0001_ë? AP_x001F_qÕê?k§bÊc¤ë?_x000C__x000F_P¦1Kë?T_x000D_\_x0010__x0008_6ë?ºl_x0002_Àë?CoEø5ê?`|+Þ¾¸é?Ý¹ËPúê?Æ_x0004_"*^ë?ÿû_x0014_`_x0015_ê?R²N.ì?À#¶!_x0018_þë?®åÉ6ô_x0007_ë?Õ"éûåë?y(©¶£9ë?Ô±ê?¶Æº²_x000B__x0007_ê?)ëDñ±ë?«?_x0018__x001A_í-ë?_x0007_yÏV1_x0005_ë?¥_x001A_Ú^ì?_x000E_}ëòQTë?_x0014__x001A_£éâKë?î_x001F_bÃwê?3_x0005_'A_x0006__x0007_-%ë?³²`_x0012_P!ê?_x001A_û«ê?2¥Äë_x0005_&amp;ê?ÏëÈ_x0007_S_x0013_ë?5&lt;±_x0012_½Yë?YWLH_x0004_¯é?³96zvzê?&lt; æèÎë?jtù?)[ê?¤\Q÷ë?qð_x0011_Z_x0002_ë?+³_x0003_ñé¹ë?ù&gt;¶1ë?_x001E_9~¯çê?ÞÌ_x000C__x000E_lýë?x9í&gt;gµë?LÊ_x000C_ùë?xÕÅ_x0014_)ë?_x000F_i@hÛë?ì}%S3Æë?T_x000B_ñÂ?_x001C_ë?Þ_x0007__x0013_íüë?6n|ë|Dë?_x001C_[,o¹ê?ÌO¿P_x0013_ê?ù_x0001_&gt;2ûë?_x0013_yVöù­ê?_x001F_Q$@×ë?_Ü8rÛê?ÇY_x0018_[_x0010_Vê?F_x0017_Íª=¼ë?_x0004__x0005__x0013_Ï)ÚNë?Ú5¯`k_x000E_ë?_x0004_#K_x0004_@_x0008_ë?Ð_x000B_ØxÕ|ê?½jÅ{Ç@ë?\Õá_x0017__x0008_ë?°²&amp;xwë?×?ç	¾'ë?_x0007_+Ìæúé?±ÛP*Gíë?Ý£úAÆê?_x0006_%_x001E_ê?_Ìà^X_x000D_ë? 8#Òê?\îøñ¦¶ê?ä­ñy¤«ë?_x0014__x000B_2ì?nýV&amp;ê¬ì?O&lt;à_x0002_óeë?Y¡"BËÂê?¹_x0013_q3ì¢ë?Üéø4ê?3ÝãæÉê?Ë1ò¹þ.ì?&gt;¼+¿?zë?n¶_x000E_Fë?bH&lt;Bûê?ÕX9"hûë?¥ø¥¦ê?í_x000F__x0001_y_x000C_ì?B_x0019__x001A__x0003_Þ"ì?Ó_x001F_«S_x0002__x0005_)òê?_x0011_ú4ç_x0004_ë?¿riøLyê?_x0012_åôwWë?â£_x0005_ÓÆê?;ê~¸_x0019_Rì?·j_x0013_qÖë?{riÏ­rë?tðÖipë?_x0015_p_x0015_A_x001A_ë?IJm'®Oë?¨ê&amp;O_x0018_êê?§P9]¹ë?ëÂ`Brê?bo_x0007_(úë?ÕJª9"ë?ôçðë?_x0017__x0002_5Y)æé?_x0002_«Ö}ì?,_V_x0001__x0010_ë?Ä¸óê?·_x0016_SB2lì?¶9zæÝë?9Y_x0001__x001F__x001A_ë?J¸i_x0011_åRë?ÈådÞrë?ö¶/ïRë?_x0016__x0003_ý½ãë?_x000C_Ãî/ß`ë?_x001C_LÝz:7ë?ì­_x0012_"IQë?Dm¯®òê?_x0003_	ê60o_x0002_ê?P_x0007_Sªë?_x001F_52¥Ðë?"8R_x001A_g]ê?çñøµgê?NK_x0006_Øº%ë?pîÝ_x001C_ø\ë?¤wÅ_x0008_¬ê?=T_x001C_®_x0014_;ê?_x0016_?/_x0018_+Kì?ûH³A¾þê?+ë_x0005_¦_x001C_ê?ö·ë_x0013_aOì?K=_x0008_¬Lì?	_x0010_CS*Vê?X.ðËølë?¥½¥ÂSë?è;)ì?_x000F_Õ;`'ë?_x000D_µmÀÑë?_x0004__x0010_T0zì?&amp;fÑ_x0002_Òyë?ÌÎ[+ë?_x0018_àñôµê?(Úè:Yìê?_x0001_BsÝ_ë?_x001F_¼8à_x0012_Vì?(ã·ñë?ìÐ^2Ûê?ãLÓÇJ}ê?ðÞÎ¿@_x0012_ë?¾_x001F__x0005__x0004__x0005_?ê?õ_x001E_½vùé?:.È6øòê?C;üÍMwê?¤Y_x0016__x0012_±ê?4f_x000C_wê?Æ_x0011_A1ì?z_x0008_ýÞïê?¸¦¼è	ì?WÄx§Yê?q£_x0010_~'ì?O&lt;gÈü0ê?gÃ_x000F__x0001_ë?=ÒíjZë?N3­_x0002_ì?èâ¡DRì?¥ê_x0017_¯?ªë?¶¦W¤ê?&amp;N¢ê?ÂÝE²©_x0007_ë?K(ÅÑÆë?B_x001E_Ú_x0010_²é?2_x0013_òñ4ë?ð%à]Zeë?K¡(_x0007_*áë?Ó è¤ÅZë?ËpFaÊë?Î(­_x0003_Øªë?×Y+@íê?&gt;¡:UÓïë?nwPìèê?Þ_x0002_ÙÑö_x0001_ë?_x0004__x0005__x0001_#´ÄUþë?}gÓX¿_x0002_ì?¡¾Ôië?ç_x001A__x0004_î ê?úößYüë?#îqÅfë?_x001D__x001A_×Æì@ë?Æìë?z1ðYÉæë?¯_x0010__x0001__x001B_øë?«_x001A_ÎgHåê?Ì~_x0013_óê?ÅÕ?_x000E_æë?_x000D_i:¶Þê?ùöla®ê?×_x0014__x0003_ië?;ïzÌkê?_x0012_¼úL_x0016__x0016_ë?_x0006_ÇÍ!ê?ÞÀÁ8¯ë?(Äñ_x0016_ Êê?W_x0019_bBZë?ûp~_x0004_ô»ë?ª_x000D_»CH_x001E_ë?pÔ®`_x0007_ê?T³î_x0017_ë?§I_x0016_U_x001C_ë?lµ]È¡_x001B_ë?}ZÕïê?*ð¶iºê?l¨Êôr&amp;ë?¨ë_x000C_¶_x0008__x000E_yê?®ÉÞÃê?ªXµv1ì?UÿW Î_x0017_ê?;oÅ"_x0001_¢ê?y)ÿ_x000D_eê?ÎÑ_x0005_þê?xc34§_x000D_ë?_x0002__x000C_ _x0007_ë?I.ßõ&gt;Íë?P_x000B__x001D_,çmê?_x0007_4Ü÷Bë?£Ã´mVë?+àôæHì?5tºß°¬ë??_x0004_&lt;¢_x0003_ë?rÂ'@;ë?¨*!#ãê?¶mÿqÐë?JÂ_x001E_ê¸«ê?§{£½_x000C_$ì?_x0013_¸$.3ë?¼ìB\_x0006_ë?­_x0012_Q¤|6ê?:T¬ì&amp;ë?O¤ Iê?_x0013_ÍØ_x000B_ÒÙê?FÛ_x0017_Êwê?u0wÔýJì?èàö¨oOê?	,?ÆUê?E_x0001_I_x0019_0ì?_x0004__x0005_;_x0010_ê_x000F_ë?0^_x000C_wê?¬MLw×üé?þù_x0003_À@Ië?AD&gt;yaê?t§_x001D_ì?Õ@t~ë?Ä°Åocë?ñfMxÔê?25Jø_x001F_&lt;ì?§´Ó]ë?~_x0003_Êåí¬ë?_x0011_Z_x0010_a­ë?0¬B«t,ì?'ÿ¸ÊUê?H_x001B_&amp;Êßë?@m&lt;Ã4_x0004_ì?êÆüÏ_x0006_ì?ñ§&gt;&amp;Üë?M2*»3Yë?ÁsÕ\"¤ë?b_x0001_Tíê?bpûà«ê?JéØl%êê?G_x0002_E(ë?_x001E_V¸O³ë?sý_x000B_^ëÂë?_x0019_Í_x0018__x0008_ÂÝê?_x0013_"R_x000E_ê_x0019_ê?v_x001D__x0003_=]_x0005_ì?Àa_x000F_ Q.ê?z|À_x0001__x0002_ûüé?&lt;_x0003_ý=_x0012_«ë?õ_x0015_lY2ê?p¨_x0016__x001C_ì?j«ì_zì?µó$¨_x0018_Cë?{#3xë¢ê?0£_x0014_&amp;j½é?P&gt;*X_x001A_ê?ÀäÓ¿Ôxë?ßº_x0015_á)ê?_x001B_ª_x0011_Çdê?§¥ÒVë?_x001A_yXwnâë?\-¬_x0017_Í7ë?tÎÊ~I_x000E_ë?îÈ_x000C_	_x0019__x000D_ë?Ûøk áë?z#$V3eë?À/ñT ì?bP_x001F_Ýë?_x0008_c±Æë?:á¹_x000E_Pë?fr&amp;F^uê?H?_x000F_#ÜJë?Ë_x0019_Ycyøë?ÄS ?ê?_x0019_^Þ_x001A_3ë?¦62tPjë?ÖÓS&amp;"ë?.úêvB¥ë?X%+®_x0019_Âë?_x0001__x0005_ð&lt;à£Õgë?Ó _x0004_xýêé?&lt;·ª³\ì?4ö=ÎVë?¦lê?_x000E_@©_x0008_Îê?µä¿_x000D_ì?_x0002_RlzC1ì?nïI¡áHê?U7IWï&amp;ë?g\é_x0015_lgë?¯÷áÁó2ë? bü:|Ïë?ïFH×àé?þ!^5Âê?´Z_x001D_f²ë?2v.è-ì?ü]ô0þÿé?Eñ_x0013_ì?ê8¢0Úöë?ØR,Q_x0003__ê?	 _x000B_ÿ*ê?5M_x0012_¥	ì?a}aÿ3ðë?_x0016_6µ[³Dê?´Ç$¢Rë?9k_x000E_¬ú_x0015_ë?Õ6²Üé?ý'Ï{ì?&amp;@ß^¥ê?_x000F_Ç__x0013_ë?^@~A_x0003__x0004_j2ê?ÇDPÒë?_x0011_Ì:5_x001C_ë?6ÿ¢î}ë?Ò¢s_x001A__x0005_ë?«Ä¨e&lt;ì?i²ôÝ&lt;ë?ÔT¾&lt;pÌê?Âì"µê?ÂUäY3ê?_x001A_ºiï*_x001E_ì?0 "h2öê?Tê7©xë?_x0001_)_x001F_Î_x0016_ë?_x0004_D¶ .ë?_x000F_ý¡§Yrì?ãØ×_x0019_WYë?þg_x001F_vêê?¢îM_x0002_óë?í¨èSWë?8áO5ê?°OÌ»ë?_a¹01ê?_x0011_òX(_x0015_ê?Õ_x0003_&amp;8^ë?êPú¼´Ìë?&lt;}·n_x0007_ê?gó_x0014_xê?	ì§¡æàë?¹#ì²­ê?=^[)ibê?Âèñ_x0012_Â~ê?_x0002__x0004_³ ³Eë?îÃ_x0015_Ì_x001B_ðê?0Þ$PÑë?îmÀo·wì?_x0003_âv»­_x0017_ë?a¶@yj4ë?{Wë?¢g¢]Së?_x001A_*_x0006_¸Îê?¾Õ0K3ë?û¦Û_x0006_ê?³ÜA._x001F_{ë?Û_x0012_®6°é?&amp;(_rJJë?ÄÀ'_x000E__x0014_ê?½ÈÃà¶ê?_x001F_&amp;MOXë?IÑ»Yê?6»Gê?sBÁßt$ë?Í#_x001A_4ië?2³wKûé?èõÆÖê?_x0005_9þÍÛë?*pÁ*&lt;ë?£{ËØLSì?ôåÂktê?l`O³¾Æê?vªR»ë?[^vÛ_x0001_Ùé?ÇMRÑ`ë?Ûã_x001A__x0001__x0002__x0017_kë?&lt;®¢þnê?sØ_x0014_I¤ì?«èÉ\Jë?ªØ4ºö¥ê?þ_x001C_¸âàoë?-,Î%´Gë?cv¥°@ê?Ô_x0013_L_x0019__x001F_Òë?!Ç®|_x0001_ê?n ÇÌåë?½Áehpê?+¸¯w_x001C_ì?_x000B__x0014_ßgÿlê?ÆZ_x0003_kÓê?ûõz_x000F_êTê?_x0004_I«N'ë?¿Ç ÌNë?ðs_x000B_ù_x000E_ë?-_x0005_¾_x0006_¸+ì?|-þÆ ì?9ü'í&lt;ë?È_x000D_Nïê?cMQ	ì?_x0018_¶çrebë?\_x0014_)÷·ì?úzµ:Ûê?õQ;7¿hê?ç8£åw7ê?mÊü*mJì?â%cÈ_x000B_âë?_x0008_ì*IQ¶ê?_x0001__x0003_1øß_x0004_qóê?É_x001B_×©Ïë?OÞg¡7ê?*Á¯ë?_x0001_¬huª°ë?þ«´»¢ê?ú:|Vüê?÷ª)8'ë?_x0014_x$âhíë?J_x000E_¨&amp;Jì?vç_x0006_ä_x0008_Më?Þ9ò.[ë?Cè)gê?:Áäå_x0007_ãê?_x001B_EÕfÒê?nÊy@ê?@wÒ§ºë?¼Å8jÌzì? °é,^ì?_x0019_è¾] Wê?4B~\Ôë?ã	Sf¬$ë?Ó	MæWë?öÛ"Y&amp;ïê?&amp;[áî,ì?7}#]àê?¤_x0007_l^ë?_x0002_"_x001B_uí½ë?z_x000E__x0017_h_x001A_ë?°:_x001B_bÝ_x0011_ë?_x0015_ªÝ9ê?ãJ½_x0004_	²[ê?_x0006_µã_x0003_ê?÷e(Êì?£Îÿ	_x0007_íé?·}&gt;3ê?¯Kõê?bç¥»Pê?ö_x0008_Í{Aë?_x0001_kW_x0005_ Áë?:©¯nê?óË_x000B_gÂë?_x0005_#k¸@ë?#ùÎ_x0016_¤ë?=£|R«ë?;_x0001_:_x000C_Dì?Î÷_x0014_Kê?ÑDÔT_x0014_éê?¶O_x001F_àäê?_x0019_Îø:oë?È_x000B_Lß®Âé?9-_x001E_ëZë?h)ñ:gë?_x0014_î_x0018_Fxê?¯úèLAÕê?ëF_x0003__x0016__x0001_Þë?À¯(²KÅê?Û3,]Eê?§^íÚ¦ë?_x0016_#pã*ôë?£S_x0002_ëõë?ãÆ|ßyì?{DËÍ6'ê?_x0001__x0002_&lt;þã_x0002__x0003_;ë?_x0006__x000B_#tZê?J´_x0017__x001E_Úé?ñ³_x0011_/â¼ë?E¿qJfë?TdÞ!Á_x0005_ë?ÑIxZ&amp;bê?fwNê?ðys}Ôé?2ò_x001F_ê?üb­4çê?¬-.±¶Æë?Ïs_x0011_ë?%òrhë?âé_x0019_èsxê?tÊW»_x0002__x0015_ë?Qoiê?â¹û1pÝë?_x001A__x0016_ÌQCýë?À÷Pßê?=ÅV[Öüê?ç_x001B_Ï.C3ë? "±_x001D_!ê?³A;_x0019_¢ëë?|ô_x000E_eÀê?ÄcJ,yë?dÞú6^áé?´8Ìê?4wñUÑüë?ohÒfjë?ÌºÖ_x0004_ë?HÙºo_x0003__x0006_¼Àë?*q?"Ýë?­®Ö?ë?	INñçê?Wµb]ë?~é´lùê?ËC8t¶ë?5¸"ø/ë?ÏÀW*úê?íåy$Eë?C}x_x001C_¥?ë?_x0010_û,nb_x0010_ë?täÑ._x0017_Ôê?Df'c_x0002_ê?÷_x000D_SÙC½ë?0_x0007_±*ë?_x0008__x001F_çU×åë?gÄ_x0004_`×_x001C_ë?B)&lt;-}ê?Góîôê?f`_x0001__x0011_³ë?õ&gt;Gäjì? &lt;Ì_x001D_Lë?æ/õ_x0014_jë?_x001E_(wÔ³_x001C_ë?õÃ_x0019_5h«ë?[)õyl±ê?ãY.Ã×ë?Ô*´ÿn$ë?w&lt;Òßùë?ØZß,a_x0005_ê?ð^¨ã¢yê?_x0004__x0005_Lo¶=_x000E_-ë?2_x0013_5}T\ë?_x0017_Fl{_x001D_sì?_x0006_Cèê?«ü|Oê?%kÙ_x0011_ì?s£ÊÇì?gµÓS_x0014_ë?¹õvÓ(ë?5NÏ_x001A_Në?lêÄ³A`ê?¹ÊÓ®ë?³_x000B_Zhë?VµÎ_x0010_µ×ê?PWu3_x000E_ì?jãëL3ê?_x0017_ÂsðCèê?ôSdy_x0015_eë?÷©]_x0001_¢cê?ÄÒ·üé?6î©ò|½ê?Eà'_x0017__x000E_ë?`í_Ãë?áK_x0019_)ó[ë?_x0005_¿U_x0010__x0003__x0002_ë?¼_,fWÂë?oxP¡¼kë?_x0007_#eá¢4ë?ØPí_x001A_ë??t_x0003__x001F_zSê?¦¹³úë?Õ9í_x0001__x0006_¶?ë?øÒø_x0003_Cê?_x001A_õvãâë?üæFG]Ïê?½Åi!¿që?*òJ'ê?k_x0002_*ØÆ_x0007_ë?ÒG¸_x001B_eë?Ýzó¹_x0004_Hë?_x001D_d_x0017_¼ÿ ë?hEÉê?_x0008_¨5	ádë?¸/TÖÚsì?¸LøýIë?o&gt;ÄH¡ê?tPxÄë?¨Îý²ÿ{ê?¾}	D«ê?ZjÜ_x0005_¼ë?iWóÐê?Ê¼	A*ê?ÅPúõê?Ê&amp;ñèë?3­ý¨Èê?7\!ñê?7q_x001C_Üeì?Z@_x0014_ÜKMê?Mr¶U©ê?Ý´@.ïë?è)q·ó/ì?Àå_x000B__x000C_â*ë?óÕ&amp;µ÷Þë?_x0006_	ä¬dë?åòú_x001F_$ê?â7p«ë?f&gt;í ù_x0017_ì?Ë_x0004_¬ß¯vë?£ci|LÙé?Æ_x0010__x0011_dÜë?D]_x000E_ë?FY2%ë?¼_x0003_g{(ë?yÝ×``ê?Q_x0001_ÐUgê?\S_x0011_ôê?õÁÍ¦ë¾ê?Q_x0001__x0004_ìXë?6ß'ùÓë?¼_x000B_¾¡°ðê?î`cäm_x0011_ë?ÉòËNMë?êçØ_x0008_8_x001A_ë?Î¢+ºÄ¸ê?_x0005__x0002_Xê?k_x0017__x0007_u?ê?=íÎê?ä_x0001_bÊoYë?pñ.ì?á¸_x000D_Lê?{w9ë?D_x0013_]±ê?8¯¨ë?"_x0011_/i_x0008__x001F_ë?ú=_x0002_1_x0001__x0006_.ë?ðÖï!Côê?Ec_x0001_9«ë?~ó§ú8Kë?=_x0007_6ëühë?À¬ZEöë?ÇF µtë?õÉI©åÍê?° $_x001A_Óë?8ÊA¹rë?dËë?Sî³i%_x0003_ë?²rNÞ:´ê?:%ëìõ$ì?y5·íaì?\Ò_Ê?ë?­_x001C__x0005_¥_x0004_+ê?ã_x0004_òÃÂê?¨_x0003_¥zë?_x001F__x001C_©_x001B_?ê?_x0008_ãÎqúë?&gt;_x000C_AÁë?=Pô°6ì?	_x001B_2:_x001E_ë?Özçm&gt;9ë?Ä8Á_x000E_3%ë?y_x0002_sEÊñë?&lt;_x000E_`3ë?ä_x001A_NÍÏäë?W	²¾yaì?Z_x001F_&gt;B©ê?,£æÅ§ì?_x0001__x0002_¡Ð±ÆÓ2ë?ûÑp\:_ë?Ì_x001C__x001D__x0011_ê?_x000B_{|¶_x0002_ë?_x0019_ÑÓ£!\ë?§Æ_x0004_.ELê?¢HKÆ*ë?HíÅ)ê?]0¨èHDë?pw|6¶®ê?Rþè¶¾ê?;,n^ê?dK_x001F_/Soë?5hþiÕºê? k¤ï_x001B_ë?ND9R9ë?¾vÆ_x001F_$Éê?UVb·_x0012_(ë?_x0002_À§¤ië?Ã!&amp;¯Üê?Çùv_x000B__x0005_ë?8èxX¥0ê?ã0s¶Õeë?+7I_x001F_ë?ÇD4upÐë?M'ÿÓmë?4n_x000B_WÎê?`ÃÖtê?y[~¸ë?&amp;Q´ë?t_´_x0016_vë?@Û@{_x0001__x0002_¹ë?,EÆmÑÞë?Cºáw¯ê?Âmaqóë?î_x001A_¹(ë?Rã&amp;4eê?ÂS°¼_x0011__x0003_ì?J¡_x0003_iPê?~_x0018_#_x0018_ë?&amp;±kð&lt;ë?ð%×¯¯dë?Ïö|_x0014_KOë?þk¦¹_x0019_¿ê?_x0013_aò&gt;ë?`ó#_x000D_ ë?m¨_x0015_ã_x0017_ë?Â_x001C_gê?a¨Â_x0003__x0014_ì?EÙH_x001F_úê?. i._ì?s_x0005_Ð:ì?î^j0«ê?ö\gÕúpê?Ùü^¨\Áì?¸PçÿìÆë?½opg¥ê?.×5íS@ê?ÃSl!,ë?. *ôê?»Ù I|ê?_x001E__x0016_ùBËë?tJQ]}_x000C_ê?_x0001__x0002_R_x000D__x0014_Gk_x0003_ë?	³_x0008_·Úê?)%îKë?Ü^*&lt;GZê?~¶§¯ê?ú_x0003__x000C_Ë_x0005_Ôë?¶_x0002_o_x0012_¬ê?¹ZTýÍë?¢aú&lt;0ë?(R£¼Õ½ê?I¡¢ _x0004_ë?_x001F__x0011_w_x0001__x000F_Uì?_x0010_Úßê?x_ð%§_x000C_ê?$­D_x000D_C@ê?_x0014_cp¨¯Vê?¤_x0017_#_x000D_£&gt;ë?Ä_x0001_Ttë?·_x0010_ùYì?¯ôªøîÿê?¶_x001C_-´ë?"¯ÖU_x0002_pë?pw%ÅIë?ö\MÊ_x0010__x001F_ë?_x0012_?³Ê-ßê?ezV¶_x0012_ë?¶_x001D_­Yê?ª¾×Ã5®ê?ü$Ýà_x0002_ë?§I*¾ßGê?é_x000B_ý6¨ì?«_x000E_x*_x0001__x0002_{Àê?á|Çmðíê?_x0004_¤Xn?Óë?¢3[_x0019_Xë?y6G)ê?×gokê?´bDùíõë?(_xÌÂê?¸ÅzÈY	ë?y(ötÌë?{Þ_x0004_í}òê?Frr¶táê?},´6_x0018_&lt;ê?¥¾:{ÌGì?q_x0005_äI.Öê?»¡0&amp;}°ê?èÂ_áë?O_x0014_	"Nhê?Ô,ågäê?ÿ½_x000B_{Îê?;¦ÐÆÃ¡ê?­z_x0018__x0017_ê?HüißÝê?_x001D_S]òÐê?_x0016_It_x0011_¨×é?eÜ­À_x0011_ê?_x000D_® üê?«_x001C_÷Äô¿ê?¼«ÍÓ/£ë?°Á½êé?n"s9µê?n(Ð_x001B_~ê?_x0001__x000B_í¯s°eê?i_x0003_À¼/ë?GýÎ§O0ê?ó_x0014_ÿ^$Fì?»¬Ú[n¾ë?±h_x0015_©_x001C__x000C_ë?ø#ÔöEë?_x0005_èÂÛÑCì?_x0007_0!á|ê?"DÁ¿Íë?ÎÝïí_x0008_Rì?¥è|×«ûê?FéÓµkTê?ÛS.T]ë?÷GÊ_x0008_ÝEê?pæØë3&amp;ì?¾ÉFÂR_x001D_ì?`_x0006__x0017_ë?Ë	2§¢ì?ÀjÇ-ñ%ê?ø_x0004__x0015_yÃÆë?l¨Öó_x0010_ë?;,NÀµë?¤±ñ/_x001E_àê?K_x0007_ùG5ë?_x0010_ùF¢Îê? 5@êÁë?nÍ¸§ë?_x001B_#zxPë?ðM5pU;ë?_x001E_û_x0002_ÿê?ÚÄ/{_x0002__x0005_ª®ê?ãÂ*ÿ%ë?_x0014_³W_x000B_0ì?_x0003__x0011_iÑ'ë?&gt;£8_x0004_äê? _x000F_§n_x0008_3ë?8â_x0011_x_x0014_`ë?¥._x001B_µÐ_x001D_ì?ÜªU_x001C_Bë?$_x0013_÷$eë?OR»u÷ê?Ü¦P¬éöë?d°!ÓÄê?Aé^¦Eøé?ç¿`Êõê?Ü_x0006_®æ]_x0001_ì?öú@_x0003_ë?·`)0_x0015_ë?_x000E_l,©&amp;8ë?ÒÄÖ°ë?¢OÙ^Hjê?áÊþÉ³ë?b2_x0003_®Îë?{xÍS¤Jë?a_x0003_SÆë?4±ËÏ_x0013_ê?&amp;_x000B_Ë×&gt;¤ê?Ofr#_x001F_ë?ÌÀç_x0010__x0019_ê?Ê'¿Bæê?Nve&amp;¿Lë?2iÒ¬×¹ë?_x0001__x0002_î_x0002__x0005_ª¯ë?ÜJË )¡ê?BO%§+ë?_x0007_i_x001A_îë_x001E_ë?ÿ/ºÀtâê?_x001E_CQÞÈ¬ë?õ£u*oÊê?Âjgï#ì?_x0007_C!üRë?_x0014_éAÇ,+ë?Å_x0018_vYåé?_x0007_ó_x0015_¹aë?ñÑ­Z_x000E_Aë?¨S¸Ô´ë?#¢ øZë?_x0011_&lt;_x0005_2ê?vÀ_x001A_G&lt;ë?_x001E_Ï/aê?Ê´#Pì?_x001B_®ïqÓúê?d_x000D_1#æê?#ÏB.Üàë?8_x0013_Rº_x000E_ªê?_x0008_ÿ$ê?S__x001C_)wì?³´_x0015_Í_x0017_Rê?õ%ô»_x0005_]ë?Ò¨âeí¢ì?,¢9IFë?ÆEHêõé?2·Æ_x0007_ÿ2ê?pVc`_x0001__x0002_@Éê?+_x000F_0"ê?l{1 _x0002_ì?ÐçÁ² ë?Îgød=5ë?ãäöÊÝ_x0015_ë? k_x0008_Më?¤_x0011_×_x0016_ê?g-­Í¥ê?m_x000E_f1ë?&amp;&gt;_x0006__x0015_Ù|ê?P$Ý°Æê?¤&lt;½¢ë?-c_x001D_Zéçë?z_x0018_Lß~ê?\´u¼Z\ë?&gt;Tù§_x000D_Òë?ªbäÁn»ë?ªmø,:ê?_x0019_õñGë?v&lt;7Á/ì?fûÆê?¸â{µê?ØêcK_x001F_ë?}ÄËíë?!_x0014_"_x000E__x001C_Øê?:e_x0013_WËùé?Ý­_x001B__x0017_ë?ó»weÎçê?\µÜ³ì?6;æu_x0019_Áê?,µHlxê?_x0001__x0002_r_x0006_h§ê?e&lt;Å?ÜÖé?_x0003_íô7ë?X½_x0006_ì?_x001A_|Í ·ì?Æz_x0008_}hÎë?©_x0014_}Êê?3Ðt·_x001C_ì?ÈE³_x0001__ê?¦·Á_x0001__x0002_2ë?M¢C_x0015_¯¡ê?_x0005_Süò­ëê?¥V#_x0003_(ë?ÜF_x001D_Q3ê?AýÔôê?Ø£öÑ_x001B_yê?((uü_x0008__x0007_ì?iêzU¹ê?8ÐøZ¦ê?ÆSÑ]Oë?®AEÜÅë?P?ÿ4Bë?Ä¸ÞËG¬ë?_x0015_5¢_x0013_ì?E;yõê?¹_x0007_ð_x0018_dì?ñ:_x0012_yõ¤ë?0SkÅ£¢ë?NL_x000B_Ühê?±nTéë?üq½t_x000E_ê?ß _x0015_|_x0001__x0003_°_x0005_ë?4ëK[¿0ê?°ãN_x000D__x000C_­ê?_x0012__x0011_Ûì_x000E_êé?_x001D_¨_x001A_èFê?ÈjR§Cê?ì_x001D_ÐxgÏê?váTpyjë?°¦_x0018_ÿìë?_x0005_¨ÉÁXê?sE£_x001A_ì?&gt; 	iª6ë?q)òÔÊê?!`£ò¼ë?_x000D_WeÕé?*Å ÞPë?_x001D_EÃ7Anê?ÐxÛoÞê?_x0018__x0008_b_x001B_Öê?%Ù²#µ_x0015_ë?Æ¹¢PØë?çôcðqjê?²&gt;_x0019_o©të?TÕ2Ó§'ë?Â_x0001_cq_x0002_ëê?[G4ôCë?Àâ@4ê?ª*ã8aì?LMPËë?J¼6Þ_x0004_8ë?&amp;Í_x001A_Äcmë?BSÍOì?_x0003__x0006_Þ=&lt;·VÀê?êUÚ_x0010_ýê?±_x0015_ßRë?póÈ±_x0005_æë?ìßØ×üåê?â_x0006_zaFë?ã_x0018_;_Ìê?_x0004_ÕKÜhZê?òÈù½ú@ë?¿1Z_x000D_~ë?-²;}hê?&lt;¼ÛÚêîê?É´jÆê?°±6ù~_x001C_ë?&gt;%T_x0006_gê?ß _x0011_:Éê?øÒqÕÇ$ë?[_x0002__x001D_Yë?x­Vî_x0004_ë?þZÖG):ë?_x001D_+@¥Å_x001B_ë?Ý|dnìê?ì_x0001_Ù÷çé?_x0013_D_x0006_.íûê?ñÀ°6_x0003_åê?ßÂÐ	_x001B_ì?­5¶3ë?_x0010_§_x000F__x0007_#~ë?}l#hYfë?8]_x000D__x0019_Uzë?©|&lt;æG,ë?_x0015_°qe_x0001__x0006_¥_x0004_ê?±PS ë?¡jëó¢Hì?Âaïÿ@Më?ªÒ&lt;¾ê?£Ér`Áê?_x0001__x0017__x0013_ì?°ÞÔ®`ë?ð4ºnµ_x001A_ë?l_x0011_gÙG.ê?f_x000D_,rÝê?=ÄF|ë?ö¥Ýý_x000D__x001D_ë?êª¦_x0019_#ë?Êß/ø®ë?pê_x0018_të?Ê_x001D_ à_x0008_ë?_x001F_Ä5¦_x0004_ë?äap¢÷ê?g[{_x000B__x001E_×ê?Z_x000B_ÐJðê?_x000F_Ñàb´ë?I	,_x0003_ë?þP°ë¦ë?LÏSNÖ"ë?¸òô_x001B_Å&amp;ë?"½ß±Éê?9¶tþ=Éë?cî5÷!ê?:SÚÐ³ê?p¼Ù¢ê?²_x0002_mC6_x0005_ì?_x0001__x0002__x0011__x0016_5í÷éë?d`ù×_x0017_ì?#n_x0014_·Óhê?tPWIÃ é?ó_x0004__x0018_ßÏë?NÖãìã¬ê?"ä_x0007_ê?r×µð&amp;åë?$LOkÅ0ê?Ùû­ÙTë?f_x001E_¸ü_x0005_ ë?_x0018_ö)¾Ú3ë?ÈÄ,_x0019_!ôê?Ó _x0012_=ÕÍé?Ú~«3&amp;_x001D_ë?é_x0007_øHÛZê?ùéÏ_x000B_ê?6lë¨ê?V6Ê÷Îê?+ñ$Äçê?ä¡ü_x0003_ñ»ê?ºý¢ÜPîê?¨©_x0013__x0011_¾ê?MA_x0013_OTë?Gc·Íê?(èïò*_x0008_ë?à´_x001A_p_x0014_ë?;x_x001F_çê?öæFê?ç·U`Äéë?}_x000E_`Òéë?9ÃÓ_x000C__x0001__x0002__x0007__x0010_ë? þ[mæë?»3{[ê?¼_x0004_?6Ñ_x0018_ë?ÆTuiê?ÁiÃ_x001A_¿ë?½ºZ_x000F_|ê?wÉ\)_x000C_áë?X_x0004_üß`×ë?ãI$_x001B__x0010__x0016_ì?·O_x0006__x0017_ì?v_x0007_áûÓë?_x0003_Î%&gt;ð_x0015_ì?ì{æ±ê?_x0003_Ö¸Îtæê?_x0001_Þ¦òîë?b{-BW/ë?Y_x000E_jê?_x001C_ZMÍOê?n*fçÌë?_x000F_@'v·ê?_x0008_¡·xië?Ü&amp;!pë?Ú°w_x0012_®1ë?âÉí_x0008_ÎÙë?ÞÇ¯ËÜîë?3r¾_x0005_µ:ë?FpÛzkì?:±)C\ê?P",_x000D_Yë?NÉõ|Ðê?~àã!'ê?_x0001__x0002__x0013_w@ñëë?¸Tç×íê?ë| (¨ë?¯	ö_x001D_Úë?_x0013_íÍ_x0015_ ë?¤Ëjÿøë?Þ_x0013_0¬ísë??fX._x0003_ê?ÁÝ_x0006_~*7ê?&lt;´¿öé?KüÔ´ôê?A³`$¢ì?ÉemWî2ê?§«(K½ê?wª_x001D_îë?¹_x0003_Ùe_x0006_ì?Ò_x0014_HÃé7ì?g=úôì?_x0011_òl ¹#ë?|b_x0012_^8ê?&amp;{.%:]ë?:)?P)ë?_x0014_I_x0017_å_x001D_vë?MÈL&amp;îPì?:'^çõé?Á7NÂB_x0016_ë?ëu=/gë?¤};_x001E_iCë?4i_x001D__x0010__x001D_çë?kß_x0017_þ_x0004_ë?DÞÆ°3ì?³3ê¾_x0003__x0004_¢`ë?æ`Ý²U±ê?´þrþhÔê?{ä:Hë?CûÏútë?iÂ"P_x0004_ë?_x0004_f5×Ñë?§µñ_x001B_ý_x000E_ë?m2ißiê?MáêGâê?¾_x0010__x0006_x0Hê?êhL%Ýé?öµá8l_x0016_ê?;f/õ_x0011_ê?_x001A__x000C_°Mãë?ùÉÑVëê?B_x001E_T_x0002_7ë?Táf_x0002_â¦ë?v¯ö_x0007_7%ê?ÑÅ»ËöTë?­J_x0001_ßPê?¥X$ê?_x0017_=½Üê?'aG3áië?×6´T¬ê?Öm_x0016_"alë?_x0016_aØESgë?Ù!_x001C_ßê?Ln.ZÛë?÷ü{õÇ°ë?¹_x000B_óbØ_x0011_ë?x©«æë?</t>
  </si>
  <si>
    <t>c84d4daa5cfa64bd6052207117535b49_x0003__x0007_êY`	ë?±M_x0004_²áÕë?µ©qDSê?_x0001__x001E_OÃê?±´ª_x000D_ Cê?±?\_x0003_Vë?(IüºÉÜê?è£¨f_x0005_&gt;ê?-ÙV)_x0002_rê?YêÑÁ_x0013_ì?ÐÑ£-ê?ì{£ý ë?4!dµþµë?áìÆåpë?V¶`_x0003_y`ê?_ú_x000E__x0010_HÆê?»Ý7$wê?'¶LÒ]ì?M_x0016_nó7ë?i_x000B_ûÖtë?Xú­ÄÌê?ÊÍï½ÎÓê?v91;þÔë?s	Q+ë?_x0013__x0001_és%_ê?j_x0016_Ã!_x001C_ê?M_x000C_¶M_x0006_Lì?¥-[è4së?ÿc×Áë?2ü_x0001_Pì?Ç&lt;áy_x001F__x0003_ê?âWf_x0005__x0006_øÕê?U!£jë?ÆÔOê?_x000C_bÌÒ_x0010_jì?^_x001E_SG_x0010_8ë?¸ôóþðê?,3@3ï_x000C_ì?_x0003_ç_x0001_~£ê?\ißòîë?ÁÃ=p_x0017__x0004_ì?KKv.~_x0013_ì?&amp;¶Äòë?b5¦Y¨fë?Å}ÉZßë?aQÑµÛê?9q_x0019_Oê?S_&gt;Ö$ïë?çz_x0003__x000D_¨ë?J_x001E__x000B_²'Pê?¢LÄ\µ(ê?K§n_x001F_Ñë?ÖPm¬Öê?p_x001F_1Fë?^u¥jy¤ë?_x001F_öF¿Þ_x0011_ê?_x0008_S_x0001_È#ë?ýycµ­ë?ÍSÑ.¥ê?ËïÕ¢_ê?4¡³hë?Ù(Þå@óë?0_x0002_C¤[_x001D_ë?_x0001__x0002_î;3ë_x0014_üê?È)¡Èlë?Ù*_x001B__x000C__x000D_ê?r.ó_x0007_(ê?È(û¢ë?_x000B_%fªÐê?!_x0016_ÂùT'ë?âìØ_x000F_"ë?H_x000E_³0#-ë?_x0006_AªÇ_x0003_9ì?_x0018_×ét]_x0006_ì?*	(æLë?ÒD7.³ë?ÈÝº_x000D_kê?Ç_x000F_ø_x001B_m_x0004_ë?|Ú ¶8¤ë?ÄBCç]4ë?IDgØÿê?=_È_x000D_áê?A´iáßë?^w¥çõ²ë?¿ä¦_x0001_!ê?ï´_x000F_lÏë?G­âÔ_x0005__x001B_ë?g¸ÛÄ®ê?ÍnojÉê?d\ $¬_x0005_ì?_x0003_5"ië?.ø_x001F_¦Ûë?n¤ Ã4ì?}8»eÄê?f_x000C_©b_x0001__x0002_Yâé?lÝAë?Ò¨D®sê?ð3}&lt;¡zê?»ýÇ¹6	ë?¼O |_x0010_¹ê?ó÷@¨ë?r°Þ_x0011_èë?'²H_x0007_ßé?^ø°È_x000C_ë?rü!Ü_x0010_ì?_x0007_v.ÏZHê?T_x0010_'_x0019_qfë?7_x0016_â;ê?J"_x0006_ÇDë?õå_x0005_´_x0008_Që?]w&gt;ÅIì?Xw½_x0003_7ëê?y_x000D_ õô!ë?OïGRê?ª_x000E_H)Á_ë?·_x000E_4Në?¸q|xF?ë?Ù¾Ù£¡ì?Ê_x0002__x0016_øöë?Ç|8Ôûê?:2ë9_x000B_ë?*£_x0011__x0007_jºë?Ã_x0008_&amp;Û§¿ê?ÿ«Ò_x0013_m­ì??c7PóÔé?þÔ_x0016_e_x000C_ê?_x0002__x0004_,óz/ì?ôã_x0008_ óXë?Ê~f·ûMê?_x001D_ÿ&lt;_x0018_Nì?|gïIo¾ê?_x001C_~L¥b2ë?R©_x0001_;Çé?Ë_ðê?_x0003_ÝI_x0008_¯Ìê?ZçA®Qì?éó6_x0019_WRì?lóóF_x0016_1ì?_x0003_i_x000F_#·ê?¿ë=S7ë?¾ìvÑê?îÐÊxhë?YÚkm_x0012__ë?_x0004_V_x0001_ÈnÂê?_x0003_'Zhìmì?QlM Òê?yY¬Vë?ï_x0003_£ÿóë?ÏwÃP_x001C_Oê?2ë\jê?áÍ®czë?×¸°}«Xì?Ýh_x0011_2´¦ê?¬ûÀsê?R¥C²ûpë?)×	_x000D_qcê?D"Paû?ë?_x0015_¶úr_x0001__x0005__x0008_øê?8_x001A__x0019_ß¢)ë?¸NO['ì?¡³ÊäÞê?·/_x0016__x000C_.ãê?R@Ò¶ä`ì?Áì·¡YFê?_x0008_ÉÌPÊÝê?óCù_x0003_Ã÷ê?D_x0011_´«íë?Cªè÷ë?0üg_x001A_3ì?l©þ _x0007_ì?o_x0003_ÿ²_x000E_ê?_x0008_EÀô_x0003_uë?,_¦_x000B_!_x001A_ê?5~_x000C_ÊD-ê?°²{È¶_x0011_ë?w£_x0002__x001F__x000C__x0013_ë?·øøÈë?úC&gt;nÀØê?_x0006_8äÍ*ë?Í_x0004_d¹Ë*ê?µ·âë?_x0019_\~«AÄê?y¹ÏBæê?H_x001D_õÊí«ë?yîÃ/®Áë?}ÄÏûIèë?PÏ;i=ë?5TS¤\ê?lë~.Ðë?_x0001__x0002_´rìÉ_x000B_ê?Z_x000F_½#_x001F_ì?WÉH_x0013_vMë?_x000D_þ³_x0015_}ë?S$ëeáé?_x0001_ßr-h½ê?òïXjéê?S §þS·ê?TzÂ_x0019_£ì?´¸d=º2ë?å_x0012_É_µáë?HÕºKÚÐë?ÎTuì?#ë·M½Åê?d_x000C_m_x001D_¬_x001E_ë?ÏPdà9ì?h_x001F_õÕbKì?¦"¤[AÛë?_x0003_Q5ù_x000C_®ë?¨_x001D_ýfÛê?°_x000E__x0003_?_x0008_ê?´b+ÉP-ë?®£S_x0012_Ïèê?óÂ_x001A__x0003_ë?¥ÉRyÅùë?{æúµ_x0007_ê?_x0014_ÐnmNmë?ü_x0013_üÁë?ð4i½Óê?íîÒ&gt;¦ê?_x0018_Ó_x001B_[µë?_x0006__x001A_.p_x000B__x000E_pÁê?f_x001F_×¡´ë?½_x0001__x0003_Ø_x000F_ê?_x0002_c_x0004__x0017_ê?÷mþû½é?¬_x0013_È#ë	ì? ÂjË Ûê? ÈvGë?Ë¡Ló·Wì?ç4^À_x000F_ë?º_x0007_ô_x001A_eêê?_x000D_µßë2§ë?ßO¢ô_x0005_Lë?Ï9öâì?L­}Ñ_x0005_òê?0*hó¨ê?L2¼.ç5ë?lÆæ_x0015_&amp;dë?_x0006_ú8Üë?ÏÔ_x000C_Ù*ë??å§XÇ{ë?½À_x0013_Tê?_x0014__x0013__x0008_"ë?$¸4_x000E_ë?f+åJ:þê?K=õð¾5ë?zö&gt;qäÊê?Ìô­&lt;_x001D_ ë?&amp;¸ô;|ê?e¾_x001E__x000F_Òê?_x0016_^._x0003_^+ë?_x0011_Ëiãë?_x0005__x0007__x0010_d_x0018__x001E_ íë?Q:s_x001B_?ê?¸WLbì?Ó3	óì?ç&amp;Cd(©ê?q6_x0012_üÔ ê?i_x0008_§ê?Bg¿ÈÄë?ë§_x000C_ð#2ê?Ãäk¤ ì?_x0011_vÄûë?qf#¢}_x0017_ë?i_x000E__x0002_éë?Zv zrë?£_x0006_¿í_x000F__x0010_ì?£/­£ë?_x0016__x0001__x0010_náê?_x0011_þ8Ò)]ì?çb]Ù×ãê? ÕH)½ê?ù_x0014_$òêê?_x001B_²_x001F_aGê?÷ LË­ê?3À_x0010_ïaë?h+­¥ê?TfGêë?_x0018_¬_x0004__x001C_Yë?Æài_x001F_Óðë?Ìb)ýÒê?A_x0008_ûØ±ë?W{_x0003__x0003_t0ë?G«é;_x0003__x0006_ç8ë?_x001C_ÈÃ°_x0014_üë?0(à_x0001_xê?(mPÊë?AnZñ_x0008_Së?f_x000D__x0008_~Hnê?Ò_x0005_éÐùkì?_x0007_@¢$ê?L_x001C_÷/ë?ZõK ®ë?íÖ'_x001E_;_x0012_ì?¬_x0004_´:Ië?Å¼Vîé?2ÈcÉÚê?çÆU©ë?ÚypÙqê?ö;_x0015_"_x0015_ì?ÑJ_x0001__x0002_eéë?¬:í+j£ë?1\Â_x0016_«Fë?±ÝÌ¨j1ë?®XÎ_x0006_å§ë?¾âi_x000E_4ë?_x0011_ÜÄÕ×ê?|_x000B_SOºì?_x0002_Åi&gt;ë?l_x000E_Í¶_x000D_åë?_x001B_Ò_x000F_Py/ë?»Ï.»Ù_x0017_ë?§_x000E_Åî£vë?Ïsã`Uë?-ÃéV#ë?_x0001__x0002_û@PRP_x0011_ë?é·ÎÈÛé?_x000D_¼=JmÁé?o:ò4#ì?ÎdôÓnê?=_x0016_#ÀTì?ys8|{#ë?&lt;üJßú_x000E_ë?]ùx±¯;ì?_x0001_hw§Èë?_x0018_üîzÚé?Cÿúë?N¨|#_x0013_gë?pBý3ê?_x0014_ðAN¦ë?¦	-»]_x0015_ë?]qýÕO¹ê?'_x0003__x0001_ë?_x0016_ ñ_x0017_¦ì?wßº_x000D_Ì ë?f¹v®BÒë?úV®òOvë?_x000D_·«&amp;ë?tf_x0008_Xlê?_x0018_ðý0^ê?_x0008__x0007_»_x0016_&gt;_x0011_ë?»V7_x000B_Û.ë?Õ÷Å#iÑê?ÇbjÐCì?¡²rçíÃê?£ø@U[ì?_x0006_æ;_x0002__x0004_Ê+ê?&gt;_x0015_Çg*ì?_x0002_øh_x0016_Y¶ì?âP:¢~ê?bA¡£ê?{æZ[`úë?6_x0008_thøqë?pÎ0Þ¡ë?_x0001_¾`Tdë?±^fä¡Mì?B­_x0004_ïë?ì_x0016_j{_x001E_-ê?R¨¥ë?2_x0002_P_x000E_2_x0006_ë?Ýï=Ðtlë?¾_x001B_*ÎËê?åxí_x0012_aë?+KÎ`Aê?_x0012_9Ä_x0010_ëÚë?Rgp_x001F_cë?.sþ4åªë?í)Õð	ë?Î¾_x0003_Ôqë?4_x000C_ÎÃ´ê?»ãpÇéë?H$Iïé?×ª_x001B_&amp;¥ë?£t_x0001__x0004_ë?GÁ[Â_x001B_Æê?V¥åõÊþê?tmVÅê?.^Zã/ë?_x0001__x0002_^N&gt;4Ýkë?Ä~%öÒ_ì?°X²Kc_x000B_ë?_x0015_3ð8¸ë?Æ;N/ Kë?ùr»O_x000F_Gë?~)ÃV1jê?°±®è"&gt;ë?âe6æ_x001D_ì?'&gt;_x000E_Æqnë?ÔJ÷µ_x0019_ë?_x001D_Ì×$ê?2ìb_æ_x001E_ì?3î_x000C_Pê?Ç t)'ë?Òûî­Ò_x0013_ë?²ëPj_x000F_ì?Ô¸Î©|ê?sû_x0011_~»_x001F_ë?0O_x0008_jO2ë?_x0015_¨J%ñ_x000F_ë?°¹¥ò¹Àê?Æ¥ÛR ë?BÝ?f_x000D_Èë?_x001D_vá@OOê?Ü#ÙÕ1në?t¯&lt;l«ê?´vÇjî[ì?­ îõ\yë?_x0005_ô9çë?9=5d(ì?ý[H_x0003__x0004_{ë?¾&lt;üFÎé?2ì÷j	_x001E_ë?_x0010_­Û@Aë?VJ_x001C_¤ê?G_x001D_&gt;òõë?	0»-1(ì?_x0002_áüÓÂë?d¢?Áë?¢3êÇ_x0012__x0011_ë?mÝ%ÃÅê?e]_x000B_Åê?ìÑ,R7Òê?_x0019_VSãÃê?äûùhà8ë?já5ñ7âê?{)A¬d;ë?´í:ÌÉ/ë?ÌöUÒ®&amp;ë?£j7s_x001D_ê?äà,èï¥ë?_x000D__x001B_¢`6ë?aÉÀ­(&amp;ê?°àFqê?¸åÅwèê?Àä`àë?ÒZÂ	üê?kY2°_x0001_#ì?Ìè+`°ë?_x001E_¾_x0011_ê?=\ãy	Áê?(ùxÑI_x0004_ì?_x0001__x0002_ý³_x001F_ýë?6ié_x001D_Ûë?â"ª_x0017_ë?®Ã±Óë?¼_x0002_ÇpÔë? _x0012_&amp;BõLê?TÖ_x001F_¥#pê?_x0002__x000B_GLÛ ë?ÒOsçê?BÆãýöiê?M(H×Â_x001A_ë?D_x0019_?°më?0h2mþë?tÍb´_x0013_ë?|-³àë?TeNtÀ_x0016_ê?bpvGÒê?¤2.Òë?_ae`Oóé? ÒU¿Õ¶ë?Â¯HÏìê?F_x0002_e2JÈê?_x0005_ª%~¾æë?6¨ï©&lt;?ë?ºÁâçc_x0007_ë? ³Y,ë?Ýg_x001E__x000D_°ë?_x0001_%Óùïë?©Þnözì?Æîdßzéë?¦98_x001F_Æ»ì?þ®_x0016__x0004__x0003__x0005_omë?aþÝKê?kIÅID:ì?_x001A_z_x001E_í}ë?äÆ|WÎ-ê?è&lt;Z~Óê?°0_x000D_Óä¾é?;_x0006__x0001_Bm]ë?Rmê$uê?Ô_x0011_g[ë?lm@=É_x0002_ê?GßÑ_x0017_.ÿé?¨$xÑWì?4=¾æ\ê? µ+c/ë?_x0012__x0012_ªÆÀê?ÀÍ_x0011_{Sì?¨G$åð²é?_x0006_[ò¾Öë?hõ_x001F_UK0ë?Ä»@4_x0006_,ì?vSÝ_x0005_ì?»Ä~µíÊë?Ü_x0012__x0007_×_x0006_[ê?¡&lt;É³0ë?_x001F_Êåg_x0006_jê?¨úK³ï_ë?_x0004_¤b_x000E_9ê?3æ§¿ºë?%z»_x0018_Óê?#!°ôë?_x001C_®¡É®Aì?_x0001__x0003__x0019_+oAë?HõRüê?Ð*ÞuÝÎê?JO8ª_x0006_Ôê?l_x0013_©0ïê?þÁÐ¨_x0012_ê?-:P9ñ(ë?û¢RÌ:ê?úâ Hàê?4áÈrñê?°_x0015_~°Ã=ë?nRÈ2à?ë?¿KKh_x0007_Øê?_x0007_ú_x0002_4áê?NóSxbÈë?È_x0006_½\ë?Ñ¬_x000B_5ê?á³Aì	Rê?_x0013__x001E_Ú$æ#ê?¹_x000D_Sdz+ê?o_x0011_éCæ_x0018_ì?¬xÿ_x0018_Øfë?sîS_x001E_ûtê?RG\÷Fë?;z÷ëê?±½Ú*\Ýë?@_x001D_e-ê?ÎÏ¿fhÁë?Mc.â|Éë?k_x001F__x001B_ðë?±[Àuë?a[_x001D_a_x0001__x0002_ØÕé?._x0012_qÑë?_x000B__x001D_WöÈhì?_x0015_x)¯yßê?_x0012_/x&amp;UVë?I{Ì¯_x0002_ê?X_x0016_3|vêë?_x0019_,ÜÍ3ì?(4%¾Çë?Â¸_ÿàÆê?¬¢1_x000D_Þâë?ÐñDQ;_x0015_ì?gÃ£_x0001_C_x0010_ë?qàOVNXê?ÎÂë?º|`0Q#ì?;gÕ¬Ië?_x001E_êkñà;ê?°° w_x000C_Jê?#èZ8S;ê?âõ_x0019_6Ô_x0016_ë?ï_x000F_j'Vë?¸~ËJåë?­îÊ¬Ñê?`i(­VXë?¥KLÍ Hë?g ¡'ô&lt;ì?Ö^æªËHê?kr§Êóê?VÊê?"¾Ú[	Õé?S_x0010_{M_x001B_Ãê?_x0001__x0004_0H÷âÃÄê?Bînæé_x0011_ë?³{Û`_x000D_Vë?_x0017_¥çâê?ì_x0011_ç¢^Ãê?ÐKf¶Á^ë?¡®x	q[ê?±¸&amp;!_x0003_Hê?_x0008_ò_x0011_.?öé?¾_x0002_,Eä_x0019_ì?E;r~ë?Ã3_x0011_r¤ê?Ä_x0010_J»:që?ÁL¾¦]áë?0þ°¿&amp;ë?ùöÓ*_ë?_x000E_QjÒvoë?öFi¯'íê?TÁÕ-ï\ë?`¯ËBÿYë?ï¬!8áUê?ÿµ£$åé?wÌ_x0019_q#+ì?ç_x000F_àøýÓê?3ÿk-Ã_ì?lüÚé»ê?Øxå´Ë6ë?(Å_x0017_EVë?_x0012_0Î__x0014_ê?]yK 4ë?¶gY^«´ê? ¯,_x0001__x0006_õ_x0019_ë?_x0005_^_x0019_×8ôê?_x0006_ø¯bë?W@ÅÕÓ7ë?ìWkê?%_x0015_³_x0002__x0017_ë?_x001A__x0013_`Lê?_x000C_=A5nÈë?^-qY¿ë?\ÒJ_x0014_äë? Á_x000B_¡ë?c_x0002_#ÿ'Ùë?rh~¨_x0015_Nê?¶Ï_x0016_yöôë?qÌG_x001E_yë?Ú©_x0003__x0016__x0004_ë?e:ÏVýøê?ì!tÇ1ë?XcQ¯ê?6R&lt;³TCì?ä2Z©,Lë?eT«[Ôë?_x0017_Ñgá:ë?÷§êÜzê?ñW¡_x001A_!ë?&amp;Û·_x0013__©ê?ôËKýÁê?¡_x0017_'_x0005_bê?Lªq.áéê?.v^@ºë?ÂA@dt_x0010_ë?_x0013_84÷&gt;ê?_x0002__x0003_¼ÏÝ¥»ê?Òü@_x0018_¯Dì?­¦_x0016_n9ë?Í1UÆ_x001F_ë?)"_Óê?Bbe(¥ë?³_x0011_Ô_x0001__x0019_ê?Àe¹ë?_x000B__x0005_@1^£ì?_x0016_Øÿövië?$çÕº_`ë?ÒGJèì?Úë¿¬Úê?µ!Ì+:iê?ê_{â_x0017__x000B_ë?è¡Zóù_x001A_ë?F(òIkê?¶p_x0008_§ÂÉê?Ps2.Ù)ë?¯ïÏë?t«_x0018_Äì?»áP^ê?|Õ3î_x000F_ë?;Gj®_x0013_÷ê?Û_x0001_±Ïº6ì?qi'Þ|Aì?YM½U#Oë?DÅÏ7øë?çÔÐ´ê?F_x001B_Ð ê?h~ö_x0014_{ê?Äwö_x0001__x0002_n3ë?ù¸w!Ñë?_x001E_Â&lt;º£"ì?LLÆ*´~ë?Ó4Ä¸	_x0007_ë?¢_x0017_ M9_x001C_ë?ê_x0012_§Iòé?w|­h$ê?Ê9w×ë?7_x0010_7ý_x0013_ë?._x0016_ý&lt;_x0007__x0012_ë?_x001E_º¶¸a_x0018_ê?_x0015__x0008_Z¨ÿ·ë?Ë_x000E_B]Ü²ë?J_x0015__x000D_3,ë?NnªØèöê?n_Å&lt;6ì?Öi°+ê?c(ßÀÊé?{L¦¯rë?~_x0005_ÃE_x001A_Éë?·Ö}¶ê?³p'"ùWë?_x001D_¢pSalê?ÃÖN_x0005_ë?@ô¹+]ê?j}­°ê?!gP*1ì?¢¢û©¬ë?là+ºë?7é,DSê?ì}%×ê?_x0003__x0004_÷gftÌJê?Ùj~cë?­_x0001__x0004_4ë?0_x0016_Ëþêë?,ãäH¬_ë?ôòVÓë?Në/[jì?ø$«æ(ë?Úo¿"Àë?&gt;_x000C_Ü½_x0010_@ê?_©ioë?_x0001_å__x0012_¦Ëé?h_x0017__x001F_qOë?JåÝæ_x0015_ë?_x0006_E_x001F_£Øê?,e?%Ý$ë?W7Åê?:Qþë?ø¶{yì?_x0002_Éö´Ië?ñ·g_x0014_=ë?W_x0008_[a&lt;.ë?{_x0018_]]ªê?_x001B_}³gqë?ôT_x001F_ÉNë?ßð_x0011_rµë?~&gt;#SXê?lÂÜê ì?_x0016_ÅÁtë?¶Õç÷Laê?_x0004_2_x0014_&lt;ì?°bñÉ_x0002__x0003_	\ê?ûCÆU_x0010_Íé?¼°³_x001F_Ðê?ãò_x0006_hR~ê?_x0016_ç]³¹ë?üryH}&lt;ë?û7Ä+\/ê?Ï?~9	uê?0x+Ôlê?_x0016_s¿!Ívë?â7 È_x000E_ì?t_x0001_¹êVë?üæ:óWê?y&amp;ÂÔê?é}2Ü¹Éë?j¦·ÚmØë?`©aë?#ÌïÛìê?t.Ë3_x0006_ë?Ì_x001B_óÇÑë?Û_x0015_|¦çë?»¡Ã®ê? Q®ôügë?WQÞÒxhë?oÉ_x0004_6w_x0011_ë?R&gt;õ)ì?­4Á_x000F_)ì?_x001C_kì¤Çë?ï_x001B_*:£ê?Å,¸ÿë?6_x001A_	¿âé?W]âÀë?_x0001__x0004_ñ¼6[ë?2&gt;dæÑ_ë?_x0002_¨ê?à_x0007_ÔTê?ÀÍMÖbê?þþ]Ï_x0002_Üê?£`n^aê?«_x0005__x001F_»ñê?Q¼_x000B_ºþê?Þ_x0004_LÄ¢ë?¤{hÖBãë?$B_x0016_ìäyë?Òe4P_x001E_ê?ÚÃ[ÅÎê?õ_x0018_«æî®ë?b{ÃhÏ_x001E_ê?_x001F_Ä|xØ_x0006_ë?_x0011_gg_x0005_ýë?K'_x001C_P&amp;iê?W£ÑÐê?7x_x0008_c°Pë?,¯x_x001D_}ðë?þA_LpÏê?6¸Pz_x000F_ë?_ &gt;s¿}ë?Ç¸ké¾é?a_x0004_Ö&lt;ë?YÎEÒî+ë?_x0006_5_x0003__x001E_ô*ì?0ÏhÁþÀê?p]¡_x001D_Ùê?_x0006_A{,_x0001__x0002_"hê?y(V®|ë?ÝsÖÐê?ÝVôAtë?n¨Ì	Öê?çe_x0015_s_x0003_	ë?Îæ_x0010_ÞDë?*ð_x001C_ÙP4ê?÷_x001A_¹`Çôë?8§_x0015_m¹ë?V5*`ë?!_x0008__x0017_ÆA¢ê?Ö°eù_x0010_[ë?¨g_x0006_¨xë?ÕÓ?#"ì?©ÛÀ6_x001D_4ë?âïÐ0MÕë?´r_x001A_u_x0018_ì?_x001E_,od,,ì?Ïz³Rç$ë?_x0005__x0016_hæÒë?éü&lt;i~ë?38ê?é¸\6ïë? d_x001A_S_x0014_âê?ÎO_x0016__x000D_ë?X_x0011_1]Èrë?Ïª)ÖÏë?áÃ¡Ê+ë?³zZñ¯ê?_x000F_c²¥rê?!PN_x001B_ë?_x0002__x0003_û_x000D_KÔèë?Ö÷?¦ëê?~ÌXë?ÒÛp_x000D_õê?¯¿º¡_ë?äËÇê?Dé@Ægì?Flt,(ë?AÚPÆXñé?ë_x001E_|x Çê?_x0003_©_x0017_}_x000B_ë?0;ÅøMCê?+îÛ=l-ë?¼5½£Uêê?_x000C_öÂOVë?@_x0004_Ó"×Øë?5_x001B_wtß¾ê?_x0018_õK$ë?ðå_x0016_sfnì?_x0017__x0010_Ê¨Òë?e_x0001_âñJhë?¿¨;/äGë?NæHÊê?®Gìg¬Ëë?ÔIÓçüzê?Ìk_x000D_qê?_x0010_H\æôrë?y;Ý0/µê?l/7&gt;nê?*8õ _x000E_ë?$_x001B_EÇ_x0003_ì?_¡_x0002__x0008_iaë?û½£2P_x0019_ì?Fl_x0015_v_x0007_ë?®x_x0004_|gQì?·3Þlì?!_x000C_ÁÊtë?HùLV=Øê?îêeMê?Í¡pøé?FèÀê?¬³`MGë?_x001E__x000D_,öuì?4©úõkdë?K_x0017_.«­ë?lz[ª_x001E_9ë?OJ£¥dê?¢zFÞ_x000E_Yì?J_x001B_nY_x0013_)ë?Ðè2Xê?ÙWÄYqJë?«ïû»®ë?áÇ£)Dë?_x0001__x000C_l-ì?_x001A_ódß_x0004_ê?õ_x001A_òU/ì?çÑ¶©ëé?ü_x0006_©Rõ7ê?)¡îþªê?ÿ²Nà6Yì?Æß_x0003_¸§ýé?í-îeë?_x0005_ÇÅbW?ì?_x0001__x0003_í³ÊÛë?qdÊ_x0003_ê?4af@_x001D_ë?ØuU¼e_x001B_ë?ñLÙ_x0005_ì?_x0013_)Ýpa	ê?m2è­_x000D_ë?Ð_x0005__x000D_PËê?_x0010__x0011_¡ø_x001B_ì?aÃÝEçÙê?ÊJ5FF(ì?âÿ_x001B_õë?óªËÍê?U¬&amp;¯Qê?X=s|ÛFë?RûªRóDê?ÁåäÈï÷ë?k³tô¿ªê?^Îòáß[ì?÷,GCàÉë?¡_x0004_¬Åáê?_x001E_vL'_x0017_ë?w_x0019_ë?®#Ø¼_që?&lt;û)_x001C_¹ê?«¨À_x0014_ë?@Ôëw²,ë?_x001C_	_x0002__x001A_&amp;ë?Ä¼ø{mRë?l_x0011_c`lê?nº:­ê?ß?úÃ_x0006__x0007_½ë?_x0014_|_x0005_Ë¦!ë?_x000E_ÅR`oNë?@Ò_x0012__x000E_Yê?©|tÎê?6ÓE¯aë?%ìÐ½_x0019_&gt;ê?¸ËÕxiê?3Ëa¤XWê?ðp«q_x0004_ê?Ôdk@ÕZë?èW_x0017_9âê?pÒ×_x0014__x0003_ë?_x0002__x000D_Ó4ë?²§5së?H_x001E_Ó?òÉë?¢àË¨ê?_x0008_vêóë?èÐâ4e&amp;ê?µ7)[_x0016_ë?(è_x0001_u_x001D_Èë?Ý²K'_x0004__x001D_ì?\_x001F_zvòë?_x000C_W_x001A__x0001_ê?_x0004_c3@äeê?ûS6#!ë?__x000D_É5ùë?áEÃØuë?&lt;&amp;_x0016_®g%ë?_x0010_¬_x0005_ã`"ë?_x0005_¿&amp;òL6ê?fqÖ}_x0010_¸ë?_x0004__x0005_K_x0003_@Æ_x0018_ê?ÞjÆyØ&gt;ë?Þ±X`9ë?_x0014__x0017_ßÜê?Álh"Kê?_x0010_r_x001B_FGËê?xÁËÉ_x000B_»ê?_x0016_	·H_x0012_ë?FB_x0002_½­uë?9N_x001B_¬Û÷ê?_x0013_31íøê?zÌ)J_x0001_ì?±­OcØê?_x001E_4ÿÅ*_x001A_ì?Ð_x000F_¬g&gt;_x000B_ì?_x000E_ãÆ3*_x0014_ë?KkêH½ê?ºùÖF&gt;×ê?=U4f"ë?Vh¼cìê?J&lt;_x001F_Þ©ë?_x0002_ÄQ_x0014_ÏWë?tlÛHtáë?§V!öýê?ÜüNU]ì?qæ5ç¡Ðë?Ä/_x001C__x001A__x001E_ë?eESðë?_x0017_¹(Vbë?LbßIJë?Ð»¢Qúë?$Ü§-_x0001__x0002__x0015_³ê?¢_ÉGë?,åÁ6Ãúê?_x0007_ôS£M_x0006_ì?ø_x0002_/á8öê?òÝ^=ÐAë?F¬À¾_x0013_ãë?"p¶2Ô&amp;ë?¼_x0017_vu®7ë?_x0019_ú_x0002_ì?=n1ÏÊëé?ú"£MxTì?"aÞ¾Mtë?¿_x000E_Ú8Þûë?Åc_x000B_ªe0ë?ó²ä9_x0010_ì?xy_x000E_ò¡ê?r¯¯kQì?èÄB©ê?ZµÌ¯ê?_x0015__x0015_h|Þê?y1¼vê?J4ä_x000D_àÁë?k®'ñæé?t%ÿ¿ §ë?&amp;8zºë?Zkªù¾ê?¯qÝKDì?©¿&lt;%÷6ë?Gÿ}ë­ië?_x001C_Iï÷?Mê?Í,øwì?_x0002__x0004_Ü	,ë?EÈÔ_x000F_ë?_x0003__x0001_ÙkÏë?íR?_x0018_®ê?B-p16ë?±_x0016__x000E_¢a&gt;ë??õ-&amp;Ãê?Ñ¼òÉ¨ë?_x0011_öD_x000F_Úë?¢´_x0005_+èRì?õÐ_x0011_\æê? ¸¸åµë?u9Ía;ê?d_x0010_³ªCë?'Z_x001E_O_x0014_·ë?ñÕ%_x0004_j_x0006_ë?_x0003_ß_x000E_ÉXê?,_x001B_+_x001B_oê?¡}èÿoì?N6F_x0004_Wì?³NêÝd_x001B_ê?6/íñê?:_x0005_­Êë?ñVDx?ê?b?_PMê?P_x0017_^Ö-Îê?C;ì¦ºEë?9P_x0010_ÁZaë?i%üëø ë?^_x0013_ü_x0018_ë?½ßà¢ªê?Idóë_x0002__x0003_fçë?è«Øúë?]_x000E_)ºKê?d@s_x0016_Âë?`XDJê?×Xw_x0014_ëë?$â_x0001_Rfxì?_x0016__x0006__x0013_Ýì?3Êyôê?Ä¾½Iÿé?z2ò_x0011_Á)ë?ëÔñDXë?Î!_x001E_8¿ë?_x0001__x0011_'õ9ë?b©_x0010__x001F_ýê?_x0003__x000E_ÔÝê?7a÷»Aë?þûbãrì?&lt;\èä5âë?vâ_x000E_%aÑé?øaX_x0014_ê?:ù¾«äwë?¬¦!ÖÇê?Â²_x0011_ØOë?«'\½Eì?}zý¶@_x0018_ë?G:Æ¹2ÿë?î7Bâàzë?ªë¨%ê?4m Ç_x001B_ê?_x0003_Íÿ¨èê?½¨¨Èé?_x0001__x0004_ÎÜ@dQê?«¡Õ±lë?×û|_x0008_ì?µ_x000B_àw_x0002_cê?_x0006_ûüyë?_~ÍÒøê?õ§eöR.ì?4_x001F_X5[Aë?à:HÂ_x0015_ê?_x001B_oSªé?­_x0001_ý³Óê?_x0003_h¡·IÃé?5X Ïê?cHüÝ_x000B_ë?_wô³Ä_x0019_ë?&lt;_x0019_òë?_x001B_ÃBÿ["ê?_x0008_øIî©ë?µAûÔhì?á_cÔì?ÓÖ_x001C__x0002_UÞë?_x0002_@qyë?¨¾+&lt;_x0017_ë?(^Mº_x0004_`ì??z_x001A_ø_x001B_që?Kª%A&lt;ë?ÐÕ_x0003_Lüë?]Ë_x001E_á´'ì?ï?_x0008_Þf-ê?þÙ_x0010_f}ë?ô2Ð~ºþë?o_x0008_îØ_x0001__x0002_}ë?¤ºi_x0006_ê?"þ,5Wì?S´Îë?F_x0018_:m~Íê?ãÒû®úê?ôa¦îÂê?_x000F_Ý^dë?ÕÉJþOê?xÅû}ÇÏê?k^'"Që?«uHMOê?IÉ¤FIûê?Q²_¨Ãë?Êà_x0017_ aDë?Ú©BAOë?3|5oùë?	²N°Ð®ê?ÂÛô®ïPê?_x001A_(µ­×öê?&gt;8Û7ë?Þ[iÂë?Ú©^Çê?!Eaë&gt;ê?_x001F_+º¡ê?	"_x0010_._x001D_"ë?²N@cÐâë?_x0013_ÛÞ'7Îê?_x0011_Ê}È2ë?*Õ½Åë}ë?Sò(ÒáÜë?í_x0014_C@ýê?_x0006__x0007_%M_x001A_Á£\ë?SaâµÂ@ë?:__x001A_ñýë?romZ²_x0003_ì?Ûì+_x001B_sê?¦_x0002_ð]6ì??_x000B_ãwÿÇê?__x0017_]ï²ê?S_x001D_®Jqéê?&amp;_x001C_cê?-4j[ãê?e ´ë?(hPÉ×¤ë?_x001B_©lwúÐë?Ë6··OÏê?[rd`Q_x0004_ë?À^å=Ûê?ý[È_x0001_Äê?Kf_x0003_¯ì?4ó+)6Oê?p«jKt_x0005_ì?qw?`SIë?_x0010_\Þ0_x0005_Zì?ÅßO¦{ñê?«Ë»´L_x0017_ë?	ünq_x0013_cë?&lt;pÃ¡Çfê?$ITÎÉÊë?¢¼Èú_x0012_Në?SQ_x0002_°Ö°ê?2+MìrÂê?zItõ_x0002__x0003_»ë?´Û¥%Ô{ì?Xß_x0018_y_x0018_ë?jxÌ¶µê?üÍyjôé?	_x0013_zvõáê?v2_x000C_Ðë?ç?þQ_x0007_ì?«¾6ænì?©_x000F_sZ|ê?ð[R&amp;Uåë?_x0006__ª´}ë?ñYjîÑ^ë?ÃÊy(Îë?+ÀÊx_x001D_ì?HØM,ê?eú_x0016_È;oë?b_x001F_dú_x001E_Ýê?_x0016__x0003_Þo_x000D_Zë?Dè9\­?ì?Ö-ô@_x0001_ë?._x001A__x000B__x0015__x0006_ë?_x0014_Ó_x0007_ÔNië?xe_x0015__x001A_Z=ì?ò_x001A_?_x0006_°ê?B"éã_x0003_üé?_x0001_¥tùë?M´0_x001B_lë?§ëkzhê?_x0006_wâ¥Oë?J_x0010__x0002_ñê?&lt;|UUë?_x0003__x0008_lz^&amp;ë?^ªÕLèê?(¿/Ú2ë?þo³_x0017_ñÓê?Ï:dDkë?Êúqá_x0003_ïë?	_x0016__x001A_d$_x0008_ë?ÃPíß_x0005_-ë?j\__x000F_wê?Øx}ê?Qe_x0018_â°ê?þÈÐ¤%Xë?Ð;èàÓûë?Ú#nMÔ_x0015_ë?_x001F_\Ñ_x001B_¯ì?½Å.Ad}ê?_x0001_ÄÉ_x0004_{Úë?z_x0011_:_x0007_í.ë?_x001C_å×0e6ë?Î=Îûn"ë?¦äTp1_x000F_ê?l_x0002_^ñC ì?¬_x0002_QM$gì?Ë_x000D_Iâgºê?_x0004_úÒÎ¢àê?/1:î_x0019_©ê?ûÉ`ë?_x0006_ôíÉ_x0015_Åê?Þ÷ãÐ	lë??¾Ý_x0003_%ì?Æ_^Î3ë?+ý-¿_x0001__x0002_ê?bÜ(¶Êjê?_x0018__x0018_#HÝë?cù÷@Æ©ë?_x000D_ú1EE~ë?_x000B__x000C_#_x001C_ãé?&amp;Òñ´ãÇë?yâo?ë?¿_x0018_¶ú],ê?4Øî)ðuë?âí&amp;OÙ3ê?É_x001C__x0010_:ÖRë?DP_x0008_xkë?ö&amp;êRâê?ßDb×Dê?d;_x0019_éë?{_x0019_BÄfËë?ÿä+pGê?_x000C_öTK2ê?ng_x000D_L×Kë?9kA$8ê?«éQuÞë?TlþG¥_x0005_ì?J§êHë?»m]&gt;ê?&lt;/¿_x001A_Úë?½ÕJIöðë?"¦ çoë?tÂ½4Iê?û¡X×âóë?Õfâ_x0007_°ë?_x001E_¦ÕÀ4ë?_x0002__x0004_{ú_x0012_R¤ê?_x000E_¾_x0014_?_x0015_ë?Ò`ðÃ_x000E__x0007_ë?û_x0001__x001C_²Ç¨ê?~W9[fê?_x0008__x0003_Á)VQì?_x0013_1vCê?hô@X&gt;ê?¬mõuë?ívèÑéê?_x0013__x0003_ÂÔáê?ã¢u_x0006_Yê?&lt;&gt;7o½Bê?»c_x0002_óÈë?}_x0003_$Ø]ì?NÛQØê?_x0016_¹×ðë?y«A_x001E_Jë?xøòÔê?·ôÙô0_x0015_ë?±©'_x0002_Së?rZsGê?ucÖ_x0018_±ê?×=ëZ«¶ë?KþBVÇ ê?ýþiS _x0018_ë?V´E@ ë?}Üùµ-ê?_x0014_ä¿Eê?_x0018__x0001__x000C_ìÜë?À^Õ g·ë?äË_x000E_ª_x0003__x0004__x0019_eë?p_x000C_Vê?Óîk_x001E_^Zë?V1_x0002_5Ðé?ôVGcQë?p2_x0013_^Ùë?*»]_x0001_Ovê?;ü4hèê?¬Eµb«!ë?B_x0008_eÿ_x000D_ë?nñ«J0_x0001_ì?¡NeÊé?Nâ`Cë?_x0011_¾Qö_x000E_ßê?¶Nf[AÓê?î3£Rê?\ßX×=ê?×Óôï}ê?_x0017_ÏRn¶~ê?íU2g©Xë?öetà_x0018_ë?·_x000D_*Ñ_x001C_ë??ö[Î#ºé?òÝùÑ¡Që?Uu_x0002_I¹=ë?B3KQmîê?ÿ,_x0016_ÜPñê?ò|ÛT_x0001_ë?ðKÒj³ê?³zn_x0018_4ùê?'ùÔôP	ë?i§_x001C_XSë?_x0001__x0003_Z$×&gt;ºê?´X²M_x0002__x000B_ë?â/"Â9ë?ºí±ÅëNë?ÖÅÒ?2þé?:ºq¼æê?E_x0011_-µ&gt;ë?6(Üßé?P¸Ôwë?·_x001F_fÛn°ë?_x0011_¢|VIì?Ì6µ_x0010_Që?Su_x0010_÷ê?Aè¿9²së?WNæ\Åê?c_x001E_½ÝRê?²_x000F_Ý_x0006_¢ºë?¼_x001B_¿Ûhë?._Yà~ë?v]Ë½¶_x001C_ë?´e_x0017_òê?0&gt;Ð÷ììê?_x000B_µRçê?/úÊ_x0016_Uë?²t-òê?+*+þB7ì?Q_x0004_ÉãÛQì?3À#¸Àbë?(Ï&gt;_x0019_7ì?£n¨\¢ê?Ù2Ð$½Rë?MøPÛ_x0003__x0007__x0010_&gt;ë?àÂ_x000F_yÿê?ÅøzÂH_x001B_ê?â4¢që?ÀÁGãgì?2þO*D$ê?´Ä_x0002__x0015_ì?_x0001_(_x0001_D©8ë?çF7M/ì?|kõê?ºÐ¼Iqë?·ù_x001B_æ_x001A_ê?Ïu=Úíë?+ã¯­¸½ê?ë_x0015_¸À`ë?Ú_x000E_¤&amp;xGì?_x0016__x001D_ Ãì®ê?l_x0006_$º.éé?_x0003__x0013_2PZë?_x0017_ÃS$ê?ãÅp£M_x001F_ì?_x0005_ß$½ê?@¶ê,¶.ë?ÕÃIcï³ê?ÂG_x001B_ÿ¦ì?8_x001A_õ3õë?­l¶¸_x0006_ë?×O¤vë?kLùZj_x0001_ì?¢9_x0004_kjê?ÍWxÍ%_x001F_ì?_x0002_NºÃ:Eê?_x0001__x0003_ZJ3I{ë?@óê»ôë?61_x0007_ë_x0007__x0018_ë?0sÚ¿ðWë?Íäó¿[ê?í*_x0002__x001D_«­é?¥kå_x0001_ï_x001A_ë?ã_x0010_è	9&lt;ì?p_x0013_Ü¢ê_x000B_ë?Ñ»4_x0001_~ë?t_x0010__x001B_&lt;Ùë?kâÛvßì?Sú_x000E_²aÂé?j_x0013_ü_x0001_ì?oã=¾h_x0012_ë?Á«sêÌê?_x001D_Ï`èAë?_x000B_J¨:°ê?Æq_x0011_²1ì?p,çzØ%ì?_x0012_i7v_x001F_ë?»|[T*Êê?_x000F_YS_x0007_Bë?ÄZÝê?ýQ&amp;tì?V­c_x0019_ÇÐë?+Í² fë?S3_x001F_"ë?é_x0013_=ì4ë?»&amp;J_x001D_£Uë?ÇÆq±´_x001E_ë?©£Ô_x000E__x0005__x0006_©_x0001_ë?®±8þmê?_x0013__x0014_%ººê?oïG¹Åøê?½qGÁ)xê?¥§WOOì?_x0013_%Î`¨ë?©ù-xñ´ì?Í_x0003_¤G_x0005_ê?öúaHê¹ê?¬o_x0018_Å­ë?è©Éü!ì?PJÒ6kë?_x000D_2úÅ#Oì?ìK½£p_x0004_ì?ûÊÇêê?ð_x0002_UUê?_x0005_x_x001D_ü¤gë?ýìrÀº@ì?OÙhÒ¶"ê?¶ç¶(*&gt;ë?_x000F_ïå§_x0015_õê?_x001D_3G0_x001B_ë?_x001F_E_x0008_	@éê?uR_x001F_ÅÆ§ê?`Ë5_x000F_ßë?á6Íl_x0016_ì?sIÛ_x000F_àë?ô:ñrTë?ö§Óýë?W_x0004_	{ë?/_x0018_p îê?_x0004__x0005_Ù0Ý_x0003_¡/ë?;_x001A_Z_x0017_Àë?©çõkËýë?¾O_x0008_UÂì?Xõ±ë?{!ÚÑ_x0017__x000E_ê?âf¡W|Øê?Þ_x0016_Y_x0014_ì?ïZÞ.ì?ô×û,¸ê?PÐ_fûê?®º$}-½ë?´.¨Q­¼ë?úî;_x0002_ë?Ü_x0004_uÛxì?ù_x0006_ñ²ë?¬_x0008_©g_x000C_ë?©Üà4$_x0001_ë?(ö_x0005_fRaë?7¯ë? ¢$£_x0011_ë?©);_x0012_qê?]&gt;¥,_x001A_­ê?b_x0004_Ï×r]ê?+gL}p_x0007_ë?Rt_x0015_ðÀ$ë?_x001C_V¢_x0010_ÀÉê?Ü4"8üúê?I_x0001_`o÷¢ê?ÀÿÊ_x0007_¬Yë?ox¯"¬àê?ÅÐxt_x0004__x0006_V¼ê?È2Qq_x0003__x0002_ì?Ùþûª¸0ì?ð÷¿Iê?:&lt;$ê,zë?(_x0012__x0007_&amp;2ë?_x0005_#_x0004_P/ê?_x0015_¨óF_x0003_ë?,_x0013_£±{ê?í¯®m¼ë?_x0006_O9©&lt;ê?_x0008_¢ïWå·ë?_x000B_`aiÇªê?SñØQnì?94_x0017_LÂlë?&gt;c9¿ ê?Â_x001D_ÁXbë?´Æû®Éuë?B"J¶ò_x0001_ì?RÔ®_x000E_éê?_x0017_ßå_x000F_Àë?_x0006_îüÉ_x0014_Bê?_x001E__x0018_	òñë?÷·Ú_x001A_aë?r_x0017_´©N!ì?ÿ_x001E_¼Ypãë?óÊ@}\ë?Pfpt]ë?Ò·Å2æyê?4¬ôThIë?_x0005_oêä$3ë?H{q²oë?_x0001__x0008__x0006_ÙöÜê?ïæ_x001D__x001B_ê?_x0013__x0016_.;êê?_x001D__x001B_ô¿;îê?scÒ_­ê?_x0004_þ¦ú@ë?I2_x0004_%qFì?é²¶ hë?H_x0015_+_x0013_òë?ï²½_x001B_ì?_x0008_LõN©ë?Sa	^µõé?È'¶â)ë?|û¹JïÒë? ¶;õ\ë?×¸»ê?_x0003_»¬á_x0006_ë?x­_x0007_&lt;ÆXë?#P_x001D_ë?_x0002_¶7õÑê?_x0019_je_x001C_)ê?ÿnkÈ_x001C_8ê?¬°þNÏë?ù_x0008_z°tÍê?G ÇÒUë?âIÈôÂë?T_x0005_Ñy_ë?Ð3_x0012_Lië?hÑBC·ë?ÏôÇ³_x0012_Çê?¾]_x001F_&amp;\ñê?_x0013_Î_x000B__x0002__x0006_úKê?þ_x0014_ÞÊÆê?Ó_x0001_k¶s_x0015_ì?añ_x000C_F0Cë?×'`ò1Gë?{Ù_x0008_xµ»é?¤Ûyì;ë?¬Z¶?üRê?ûKÿ_x0002_¬_x0010_ë?Î¿pÔ_x000D__x001D_ê?Ü®´ê?`eíüP®ê?+\_x0019__x0005_²_x0014_ë?¸¬ô×ë?_x000E_´O_x001D_ì?ÎcË__x0015_ê?_x001C_£ EPë?-Gú_x0004_*ê?¢ä;1_x0017__x0006_ë?Á©L¾5ê?!+¤È^ì?O_x000D_0IÞ	ë?¶ÜNì?jOs9x¾ë?9¡_x0007__x0012_~zë?*¶_x0005__x0004_9ë?_x000E_¨zs  ê?¨K1Û3ê?êXL_x000C_åjê??;¬_x0003_^ê?Åú_x0010_NlÑë?cj5:ë?_x0002__x0005_þ_x000E__x0011_|bë?jÌ_x0012__x0016_¿ë?_x001D_uAp_x0014_ë?@¬éÂ»Wë?UË	_x0004_ê?,ð³²"ë?Ö _x0013_ªöóé?T_x000C__x0005_{Ëê?dËî(L_x0012_ê?C_x0014_åÑ5_x0019_ë?j"Ëê_x0014_rê?ó_x0018_í¼ôê?¶tÝ_x0019_,±ê?7ËÙ$/ë?¾_x0006_åT¬gë?xjJ_x001E__x0011__x0003_ë?QÂD7zê?TÜ_x0003_Uuê?ÑïÍ_x0004_Gì?8ÎQJBUê?Vß­ë?cëä_x0008_Fê?_x000B__x000B_Ñò+_x0016_ë?lÅ_x0008_S¾±ê?¡_x0014_0ë?Ü]&amp;lÛ7ê?Î5êX7vì?öjÎ@Àê?_x000B_àDN_x0003_ë?SÜ.'ýë?o_x0001_¤_x001D_âfë?Ì_x001A_[¦_x0001__x0002_;´ë?)£CFHë?¯ßíê?ï7kò_x001A_«ê?ö¾EUHë?Î&amp;jqFGê?)»_x000B_]ë?@Ñ_x000D_Í7µë?:ò¶ê?Ú5ñsuë?¾Ä^_x0017_¶7ë?¤ï§_x001C_Ð5ê?÷l_x0006_ºë?pg)±iê?lFµ¡Êé?Vg_x0007_¯ì?p$F&lt;kê?þ¯æxS"ë??üÙ3Ië?Y&amp;g}::ë?såÛ_x0013_yë?z§&lt;&lt;Æ_x000C_ë?/ð§©X&gt;ë?XqGs_x000B_ë?JÇlýé?¯¸Ú_x0007__x0007__x0002_ë?Ýo	&amp;;ë?yF_x000E_(z_x000E_ê?ìÙÍé%Êë?vtÂ_x0006_Fwë?1f«s®ê?x'gÂÇÈé?_x0007__x000B_4{·¼­âê?_x000F__x000E_µìë?Ïòn	ê?ÚV?Ü°Íë?_x0001_­(_x000C_]øê?R$æÎ;Vì?k@¶_x0003_ê?3­8c÷ë?îz&lt;_x0005_Yë?I6s@kê?L[Z êëê?cÎ_x0006_èi×ê?8_x0014_í:o¤ê?ì«µ¬ê?æ_Ø;ðñê?]w2ÙÏê?-U£BêÆé?úh_x0004_8Úë?F`(+u¿ê?bMe_x001C_jþë?Ò_x0015_è_x0014_ûcì?S}?_x001A_ê?²O+îÀë?püÞAÅ+ì?l_x0010_iXþ@ë?_6Ap_x0003_në?¦cGì_x0008_Uë?_x0007_aO_x0002_Fäê?NÆ¥'üÑê?º3¸Æ®»ë?¨¶¯2|ë?LïzÀ_x0003__x0004_Ü_x001F_ì?ïÆp_x001C_Òé?_x000D_5QR(ë?OØ6(Åë?úI){cxë?¢m~_x0015__x0006_ì?_x0011_þH#ë?jª`3ªdë?1å`/_x0004_Rë?G;Ñ]ë?¦_x001F_[jüØê?&lt;Ù_x001B_.ùê?Y åÙKê?_x0018_;Öþøé?¶Yà_x0018_,wë?MË_x000D_Á×²ê?_x0014__x001B_6ªê?_x0018_å4_x0001_ì?NkßÆSë?Ò°ÅX'vë?å×ð.7ë?¨D%_x0015_÷Fë?^%Ø_x0002_¹ì?|0ÄÁ=ë?_x0012_ôÀÍ¡Äê?/³mÃ_x0016_ë?_x0003_HÇRJë?ñ_x0001_Ëqë?p_x001E_ÜÌ	Në?ß2lÎjë?Ó_x0001_ª-&lt;ê?»2 ûJë?_x0001__x0002__x001E_P:õë?Q_x001D_+ÓXë?¿â¥NUäé?X¾"_x0015_ê?æöOy¨ê?Ä¼ÆÇ_x0002_ë?}¼ª+©_x001F_ë?hAh³Z_x0011_ê?(ë«¡_x000E_5ë?R_x0003__x000C_ì?é¡Dúèçê?V£ÂÎTë?_x0010_yÈÓé?È»Ô¤Û_x0004_ë?åWiOôë?§àñøú]ë?-_x000F_Sê?õ¡H²ë?ôÅßi5ë?b.ÆÐ	ë?Ý²7àrê?ð«É&lt;êìë?6_x0016_¹'¦5ë?j/5Wë?F&lt;aë?_x001B_ÄV)ë?Îx×/Ùê?A(5¨L_x0005_ë?_x001A_ @=Bë?|UÂ1Óë?;ú9_x000C_ +ë?_x001B_ì_x0002__x0004_)¶ê?²ñe¿ê?öCq:iBê?JêZá{¦ë?ßà{_x0001_{´ê?¤éWûv:ë?h_x0016_º_x0008_{ë?HdÊð¯±ê?Û_x0012__x001D_C_x0006_Gê?;¸]@Éjë?æn×ë?G_x001A__x0008__x0006_6Çê?_x0007__x0003_ÇÔwë?_x0008_²Â7ë?æ_x0004_øÿ¬]ê?$*½k$ì?Eé_x0015_¾Ïê?d**1Ïì?_x0010__x0006_O7-Ãë?¬Xq_x001F_èê?b´é{ÙCê?"DÞa¶Në?á6s1F¦ë? U}ê?¢S`Éuê?6zg2Iê?^À_x000B_ÆÓê?%ö:_x001B_Dë?X§_x0015__x0019_Ñë?é ÕRk¿é?C_x000E__x000D__x000F_»gë?¢ÕÎì?_x0001__x0002_¥BQª_x0004_ë?ð__x0016__x0004_óê?U[3á_x001E_ë?¢L¿G¡aê?°_x001F_ßú¸ê?Pz|¡ ë?_x000B_k_x000B_Æ0¿ë?&amp;f¤&gt;_x0001_ì?PcÃ$_x0012_ì?x_x001E_õê?¾òAxüê?ôês}5ë?ì%S2êê?_x0007_N_x0016_Ko?ë?ç_x000B_òð4¦ë?_x0011__x001D_l_x0012_ÅMì?nÃ_x0012_¿(ì?ÒhÈr¢®ë?v76¶½1ê?_x000E__x0017_u_x0007__x0003_ì?r·[=J&gt;ë?lxÓâê?EáK©ü§ê?_ÑÆ¦ê?vèª_x001F_.ë?¥pa¹ÆKë?_x0019_:²o'ë?ëjÖàÀ¤ë?e_x0019_8_x0007_K_x0016_ë?{%k}ê=ê?K_x0008_nt¬3ê?Ù_x0011_ªf_x0002__x0003_@)ê?E+_x001D_JN¼é?`v~Ê_x000E_ë?ÚWåw7òë?Øk«wWåê?_x001B_áû&amp;Y¯ê?ÀCm_x0007_Õ2ê?!]T£ê?j2ºaAë?_x0010_êNÒÚê?, xGë_x0008_ì?+AU&gt;nïë?SóÜB«_x0016_ë?_x0016_°&gt;ñÂê?£_x001B_6}_x001D_ë?ø_x0001_Û¡_x000B_$ë?÷_x000E_ùdöê?æã|ë?o6Z¦Üê?×C9l×_x000C_ë?_x0019_ÛUÎ{ê?§_x0005__x0002_1ê?zY$_x0007__x0017_ì?_x0002_òpêÿé?§_x001D_±_x001C_¡ë?÷¶@L¿ê?×_x000E__x001C_ÐÑë?m$_x0014__x001C_Õë?9Þ_x0010_d_x0019_ë?Z_x001F_ýÛ]ì?Ús«âùUë?dVÈòÔê?_x0001__x0004_¹¸%7Jë?JàÃøÿë?&amp;ö%KLë?_x0004_¦ü¸ÊQë?ÛWàÀHë?Àwçî_x0018_úê?+mÐ§Kë?D²²áê?.$=¤Ï5ë?¿_x000F_QÖµ_x0010_ì?_x0003_ºG_x0014_ôë?Àzv«­ðê?± W.dë?ÊÊÍWë?dª&amp;áì?dp_x0006__x001B_ê?êþ;­òê?Ê[Â_x001D_âë?ä¿~&amp;ë?ÛNÑì? KR{åÉê?1;³¹uë?âÎQë?R(£qê?­_x000C_Ü_x0017__x0007_¿ì?Òá¤I&amp;ë?g¤¬»6Ìê?¹D9fÎâê?_x0010_X-ë?Q-x÷üê?öÁªç7_x0002_ì?w»¼¾_x0002__x0003_1²ê?.ÍPÜ»ê?]d&lt;iê?Û_x0018_6qA¯ê?[ð×N_x0012_Ië?!ùü_x0004_S^ì?mWtõ»Uë?_x0014_Kbenë?Ø_x0011_r?_Yë?_x0006_Ãqh_x0013_cê?¨Ö¯	²_x001F_ë?4XÐê?ÏoQ%ê?#Õð&gt;ê?Gðûe_x0011_ì?"Oès_x0015__x0010_ë?_x001D__x000C_kê_x0018_ªë?¡_x001C_ÏõRë?³W)´&gt;ì?J_x001F_ t¸ë?~W?Tµë?úzßé&lt;dì?¥öVY¹ë?LÚO¡bì?¿Ð6îæë?õÅ_x0008_.2ì?¯¼V@H*ë?¼|Í&gt;ò_x000C_ë?\ñb_x001E_¬_x001A_ì?·Ô_x0001_ë? õë(ó#ë?×ÌO8Ëë?_x0003__x0004_@Íqk?ë?Ö(Ü#_x0001_ñë?þ!_x000F_ï¤åê?_x0008__x0015_Ã3'äë?&gt;â4 Lþê?ö_x0011_NÑ©[ì?&amp;_x001F__x0017_ë?ÄÆë_x0013_:ë?_x0018__x0008_l_x0016_ð±ê?èGÒAÆ+ë?Òþ^³£iê?7µÉÝuë?_x001C__x001A_ª|ë=ì?1ý._x0005_kàë?c«Óc_x000C__x001A_ê?ÛQÖ6 `ê?°g~þ_x0008_ë?+¶Êú·gê?Èk:Ç/Ðê?d¡´_x001D_¿ê?:Ð_x0005_9\ì?_x000C_Z&amp;ÔPì?¡Féïxnë?C½0}·¢ë?éY)Gê?iEâ|-äé?$&gt;_x0001_\z­ê?¶úo8ì?Ùè_x0007_eñ´ê?M÷zá=ë?¾Wð_x0008_PCë?_x0002__x0006_O_x0018__x0005__x0006_kë?¤ =~pë?ùMe\¯Gì?cÐxNÿê?íÓ;#i¯ë?sP-ðé?¿ÌGüïê?\±æP·ë?-`q¿ã3ì?ý_x000D_)ê?MÆ_x0001_Ä¦íê?fM:&lt;©ê?Á_x0011_T!&gt;Ãê?¨_x0004_HÄë?&lt;$_x000E_'ë?_x0002__x000B_K.ë?zêàÂJë?_x0015_öï2#¼ë?«Ábê?ÂnAÏ'ë?ÞìM_x0007_z`ì?_x001B_ðué_x0007_ì?-Óhë?¬_x0001_â ë?_x001B_Ç_x0004_oG)ê?xöÒr_x0015_/ì?iuqoê?øÄ(q_x0004_fì?Ão_x0019_Fë?yv_x0003_Bwë?Vßs_x0016_9ë?E_x0014__x0007_¹:Úë?_x0001__x0004_Üí_x0015_-÷ê?t_x001B_qYöê?_x0002__x0005_í ûÅê?Ã&amp;Éô°ë?ÄN:ë?_x0003__x001F_Gçê?v4±ÕÃ5ë?9K_x0017_X=ë?,_x0005_&lt;¹¼Ôë?yÊ_x001B_Öé?Ù¥_x000F_ûê?ÿ_x000E_Ó[L[ê?¬{[i:ë?'af;J¾ë?é~î8ê?=âûT¬ë?¸ÿ¼Úë?4\_x0005_)ë?_x000E_W¿_x0011_Mmì?_x0003_æµa×ë?Uß_x0002_J5_x000F_ì?_x0016_5 =ªê?_x000C_I=¨M§ê?"­OLZë?.O~T¡ë?è0,_x0010_ñ`ì?£ÇSx_x0016_ë?#æëXG2ë?0rB0_x001C_Üë?F_x0008_³_x0017_£_x0006_ë?ªxßÔê?&lt;Ú®2_x0005__x0007_\ë?§±³­í²ê?ÎrdÓ_x0002_Vë?j¹÷_x0017_´ê?»_x0006_ðO_x0015_ýë?_x0008_nm_x0001_zë?4}àökê?_x0003__x0005_{®ê?w&amp;ÅÓ¼,ë?-ôº;_x0005_¿ë?ùo²JÆë?_x0011_äËþ9ë?­¡_x0008_Rciì?£7_x000D_Ýéë?o²%eØë?[ÿ)"Áeê?ô_x000E__x0013_¢ ë?ª_x0012_Â_x0008__x001A_~ë?]È¸ðn_x0014_ì?p¨Ò¥@ë?Ù_x001A_À_x001C_ì?Û{{òXë?ÍM0pÇê?W|&amp;3°ê?±_x0005_þ_x0005_ú_x001C_ë?%·x_x0006__x0004_½é?å	÷Jì?_x000E_~0Õ²_x0012_ë?Øf[}zë?_x0001_mç_x0004_ÝSì?uK=_x0005_Åê?_x0003_¦OúL_x001C_ë?_x0002__x0003_ õ:©åì?ï¢,Vúê?ªÎ_x0003_Æ_x0017_ë?;¹×ö§_x000D_ì?9ÌrÃúýê?Ï­F_x0013_¢ê?ä`äµ	ê?×ÓËé&amp;ì?LÜE_x001D_Ìê?_x0012_,c_x000B_-ê?Òé(ÿì?_x000D_2|ÉÈë?ñó¹ðñ¡ë?UÙÛÏ[ê?¨ÅH.h_x0001_ë?_x0012_R_x0005_ûñ_x000D_ë?.ñ_x0012_	_x0002_së?ÐV=-ó	ë?6¼ÄHpë?,_x0002_dúÈë?F¡§5më?jã_x0010_Ú(ì?ãlÍ¿hë?Ðð­«_x0013_ë?ü._x0005_Výcê?3)_x000D_öé?QrÚÙM)ë?~©_x0011_îò:ì?æç+_x0019_èqë?Õ^åY_x0007_ë?Y	n_x001A_e¶ë?|Õ+_x0003__x0005_yõë?pRÐ[ë?\=¸ØlÈê?\_x0019_q*ùé?Ä7æ¼¢Iì?¯_x0016_Y_x001B_jEë?ÞÃ_x0008_JDxë?$I_x0013_íê?3Fç^Tlì?ôÿ§2ë?_x001F_É&lt;_x0013_I¤ê?õNÂSë?X_x000F_NÚ_x0002_Ðê?Â0¿v_x000D_ë?2è_x0007_A_x001B_ë?)_x0014_Bd_x0016_óë?qé_x0018_°?ë?£Wà¦ê?ñ:É_x0001_1Çê?	_x0004_ºÞ®ë?_x0011_Â*Óâõê?ÚÍx¬¬_x0016_ì?{_x0008_¢NÝ§ë?ÉóWYY2ë?c6ïms²ê?7&lt;i_x0015_ë?&lt;2°_x0014_åöé?Vñß[_x0006_Oë?ÿ2÷0$ë?!ÎJ³&gt;ë?_x000D_ê@ë?k+ï¢,ë?_x0001__x0004_LL_Ywì?bK;ËRkë?_x001C_$Ú_x001D_Ôçê?¢÷i#aë?f¶ÃÐ£ë?y_x0003__x001D_Ù_x0005_"ê?s`.TÈ¥ë?_x0002_Ûc_x001D_ø?ì?\1âï³öë?Ý*·Q_x0004_8ì?ÏB¤ä/ê?¦ú/ë?d y[Åë?í¬ª¬ë_x0018_ê?¡ÁÐ_x0004__x000C_Õê?^P¾#¸ê?µBö_x001C_÷ë?¥Q~Yé_x001F_ì?wkÛ÷ö\ê?E_x000B_DQáê?À·_x000E_HÂoë?¬Úû_x001D__x000F_ì?JT_x0003_YNóê?%à_x0014_Ðsë?¨8.hë?"Ê_x001E_0ë?_x0001_ÅÇè_x0010_ë?`v@ø_x0017_øé?Üi`¹~ë?G_x0005_¯Åcë??oKÜxåê?´h1_x0001__x0005_)_x000E_ë?_x0002_!f_x000F_¤Oê?ÑJÖZÄê?3á_x0012_¬_x0003__x001A_ì?ìòk_x0001_úê?_x000E_º"_x0002_ì?í_x0005_Ô¸ê?tüQ(ë?XÌÂY ê?]_x0016_üEê?Â säñbë?_x0010_Êqv¶ë?Ý·¤(_x0019_ê?_x0019_q²NÁë?_x000E_C(1Æ_x000C_ì?Ò_x001D__x0014_¼¨mê?6¼_x000B_âîÉê??ß?]z¼ê?²¼_x0005_¨·_x0017_ë?C_x0017_Ãî]ë?Â³ ªë?_x000C_Æºê?_x0004_mJû¢ê?	\¥.Ð_x0015_ì?ZuÛÊ=ë?å_x001D_ø¦ñïê?Àà8\`ë?Áq«+þéê?þçâ±Z_x0014_ë?oÐÒ5DQê?ihNê?_x0014_Z_x0008__x0013_­_x001B_ë?_x0003__x0004_®sÑ¿në?ð¦Õô¹ê?¨»Ô0§ê?ÿ_x0007__x0002_}(ë?äb\iÒé?_x0014_¢#,ìé?açÛQ_x0006_Øé?«_x001F_)áäì?&amp;Ò:ÚÀXë?©Y_±RGì?®çgd:`ë?*ª£#_x0012_ê?fsá_x001D_rë?ÎP¼rñë?VÅ_x0003_ê?B_x000C_×ætì?%_x0001_aÓë?@½§Ajë?é}ËßÂê?°Ï_x001E_¬ê?lQ3v(aë?¯$/Ñ_x000D_¤ë?j·v´[_x001F_ì?·Þú´ü_x001F_ë?ÈôVñá-ê?ÜÞ_x0013_ê}ê?êÇ_x0015_~_x000D_ì?:v¥Êñì?ºò¡ï#ê?ÎÁ¬¾§ë?ÌÃ_x000E_xë?SÈÁÍ_x0001__x0003_±_x001D_ì?BHVW¦¨ì?--2V_x000C_ì?µ?°Qe_x000D_ê?à­_x000E_ó	}ê?¾Í)òê?.½&lt;ãÙüë?«­ýwê?0ã"öðcë?"Ðæ×Ü$ì?ñ__x0007_t$ÿë?P_x0004_M_x0008_Wë?\b2Éê?`bøtõ_x000F_ì?_x000C_tqNì?S! × (ë?|//Zì?/Æ_x000D_Ìm~ê?¯%ûàÇÌê?apFNë?_x0010_±]ý¿òê?aûËGîê?yVP_x0015_£ê?®Su_x0001_Ý7ì?~_x0012_a·¸Tê?_x000C_ïV)Îê?Þ_x0014_9ì^ë?©,&amp;i_x0017_ìê?_x000E_NFnä{ê?_x0002_G%_x0011_bê?_x000D_Î¢jNvì?%è=åê?_x0002__x0003_¬ö|._x0010_ë?Ói­½ê?XôtwÓé?­I´2_x0015_óê?ua*_x000D_në?l eàÂë?»²¼_x0001_8Âê?tÉÈåÕÁë?Iä_x001D_~_x001D_ì?67øë?2!ß§wIì?98B4ë?u|_x0007_Âµê?1®üí¨ë?"Ì»!ê?sYÿV[ì?òú_x0016_åTë?(Ú_x001D_mHì?dÍÛÀa¹ê?8þ-oH2ì?QB?úÞÚê?»t:Qì? ·É_x000C_&gt;²ë?´_x001F_è_x0005_màê?¶_x0001_¼_x0013_ê?Ltæwê?ÓÐ	Qm_x0013_ê?0Nå_x0003_!Uê?Ùù:±ë?@êúÛ&gt;Yë?Ø_x001A_üuë?n_x000D_©_x0002__x0003_®#ì?¤#:m|µë?ú]ø_x0006_ë?s~R$+ê?t_x0008_ ë?®½ªÿëê?TDÙU@ë?¼ÓGJrë?YÉÛ'Fë?Îâ'?R­ê?0õoèágê?Ì¡ë?J¥ê?.G_x0001_q{ë?_x001E_¬ö_x0008_ê?´]°_x000C_'ê?qþNB»_x0003_ì?ðÊ¥_x0006_7Lë?J ö_x0010_ë?XRHÏðì?´°*Æë?-õàì?VÖà1¥_x000E_ì?_x001C_uIW=!ë?´bµðAì?´£/?Gê?_x001C__x0014_Ù8_x0010_ë?_x000D_¹ñ:}2ë?ðWÇÁ»_x0007_ë?ÜÄs÷~ê?ÀìÔ7gwë?9_x000E_'çºê?½_x0004_gd6½ê?_x0001__x0004__x0008_)ÅÌê?U7³Éoê?yK_x0017_C°Íê?8³_x0013_L6Äê?¡_x001E__x0013_4	ê?	éf)§Þë?»ä½ë?öT3A#­ë?¸_x0005_;ÐâCì?&amp;_x0002_º®!õé?å£à:9ê?1 ó¹Êê?Cúq½_x0012_ë?.n6oì?_x001A_Ô*§4_x000C_ë?b_x0014_¤Ðê?Á*_x0005_K_x001C_²ê?å0_x0003__x0003_Äë?c3?U¸_x000B_ë?#0£É&gt;ë?_x0007_vÔìW_x001F_ë?_x0005_÷é_êé?uÔzNë?	N#ÍÍZê?Çe¦¥·ê?¬d%£_x000D__x0001_ë?_ÙsO_x001A_%ì?&gt;&gt;Ä9«ê?¢¯°_x0016_ïê?ºiØ¬ERê?¦O®Ó¦ë?ª_x001F__x0001__x0002_Ì&gt;ê?ýW_x001E_ûÝê?ë_x0010_û×{Ñë?³»Çãcëê?L¤\*íÀê?_x0001_§å®_x0014_&lt;ë?5Âü»dê?_x0012__x0015_÷-{Mê?´hÕj_x001F_Së?å_x0004_úSë?KÔáÚ_¶ê?_x0004_Cïê?öá_x0008_0_x0018_ê?_x0017_Úïw"ê?_x0002__x0014__x0018_Ùlë?_x0012_§Ê­°tê?öÃ^ÿ@ì?O&amp;Ü5ëé?aÕ[1~ì?§Y_x001D__x000C_éê?rí^_x001F_¦Lë?w¶ 'o_x0008_ê?­Û+ñ_x000C__x0006_ë?»yÓ_x0014_+së?K£ã?àßê?_x0005_»Ëªë?ïÖ#²ë?«lñbAyê?¥óÈÉë?_x0013_	5"_x0002_õê?¶ÿG	të?Gõg·2ê?_x0004__x0006_ vÛ!öê?ÒQì_x0001__x0006_ë?nc¯zæê?Ìw÷ê?_x001C_Ñ°ç9_x0003_ë?n_x001E_ô_x0015_ë?Ôit»^ºé?ä·Ê÷ë?ßø´_x0002_Óê?v÷ôÙnüë?Ä,À/)Çë?Ó¥É|Mì?¡5Rë?Nr_x0019_$_x0016_ë?bÖ¼_x001D_öê?i@1d_x0001_§ë?ýk_x001C_Õîë? D_x001D_Fqê?­Á²Ì¾Kì?ãvÑ:ì?ZovÎùé?P÷_x0005_%³fë?{áy_x0012_êë?hÃêê?_x0006_Ã®µë?å	¡_x0002_6ê?Ú¤_x0019_©$ê?xµ.U¸Ãê?¡× më?iZøc³_x001D_ë?È¢ÆÀpì?©¶h_x0007_	Î\ë?TÉZÎôSë?g&lt;_x0011_e.èë?_x0008_ÝÔÉfì?Ò¸ïWë?*zÄ"=ë?i.Û+Õë?ú§`qhë?_x001D_²'_x0010_kë?8_x001E_òP¼_x000F_ë?¬ýlI_x0005_ë?ö_x0006_$*Õmë?K_x000F_l°®~ê?_x0003_ßmÍç,ê?_x0018_µÕ®uë?#ÔÚ=Zéê?wÀ_x0010_FjÇê?AñCr_x0019_°ë?_x0017__x0001_³¥ÙEë?ãÓ	O³kë?´W\e6\ê?j ×vº_x0013_ë?ôñ_x0018__x001E__x0014_&amp;ë?»jªÂ]ë?ÌZú¯9ê?Ö_x0002_3]2ì?ù¿·Hûúë?ï_x000B_P_x0004_ÀÒê? «_x0005_ê?²¤Ü¹P¸ê?ÝØW_x000B_å[ë?twý_x0014_dÊê?_x0001__x0005_P0wmë?é_x0008_é}~ê?ôÖnô"½ë?¶OìTùê?ß?éWë?é Fè²ê?´¥q_x0018_Ü5ë?ìyèé$ôê?:"Û%_x000C_tê?uz_x0007_Å_x001F_ì?HÀ_x0007_Ù?_x001F_ë?wô%ge.ë?é·RKþë?_x0004_óàäÙgê?ÞFø*âÛê?¨oè_x0010_|¡ë?_x0016_À ¯_x001F_ë?_x0017_W'È&amp;Ëë?mÒÜßë?-Oâ_ê?X9ü_x000B__x0003_Éê?a µWrÖë?æ_x0012_ÂÏÔê?Ëê_x001B_á(ì?RvÛDyë?GGL²Åê?¦ÍpU[ë?ÒÐºÖê?`æn·qê?_x0010_á_x0016__x001A_Û_x0002_ë?m_x0007_P~ë?_x0002__x0006_Â_x001B__x0001__x0004_ïÐê?#HÃ_x000F_Êê?_x001B_µàÐê?0Ýþµ_x0005_ê?'Ê²_x0002_XÕê?à_x0006_CÖ¼ê?C_x0002_[_x001A_3®ë?ÁY¿j_x001B_ë?_x0003__x001F_ÀÕfþê?CÈöòË&gt;ë?=A¼$ì?q]8võê?_x0002_SÆê?=aÌú5óê?F¯(~Èì?W~¡{³¥ì?_x0013_chýlíé?Rà2hcì?n4-P*ë?Åè¸Õ«ë?õ±;Òì?}_x000B_mKP_x000C_ì?	¹?_x0003_Õê?¡_x001D_Waë?g0³7æê?}_x0011_Ûpê?ü÷î»ê?_x000B_;í|Ðºë?Nzì?_x0015_×ñ1åê?ºý¾bü_x0011_ë?§_b ¾¶ë?_x0005__x0008_WAh&amp;cì?_x001E_gýÜ_x0016_ì?CÒ-²ë?è]®þjë?¢_x001D_N÷Økê?~2hóê?óæ÷s,ë?_x0003_{jòQ_x0004_ì?Pú¯¸$ë?¢½Ôòkê?}WPÀ_x0005_ë?ü£í_x001A_Jë?¦.ùú#lë?üUéDê?©5fÍ¶ë?JQ_x0018_'ë?_x0007__x0001_?£_x0002_àê?z_x0006__x000C_ë?¶/_x0015__x000F_PGì?7ÊÚ·ê?N{¾Õ_x0011_}ë?HY;!_x001E__ë?IR	që?ß¤s_x0014_Tì?M\Xqªë?¯Ç§ôhAì?=_x0003_¢ë_x001F_ê?Sðó* ê?g_x001D_p~\ì?¤_x001F_u_x0014_Fë?IæÓGë?-	¹_x0002__x0004_'$ë?_x0018_À_x0005_¤_x0011_ë?_x0007_r_x0018_ë?_x001C__x0016_§R_x0006_eë?Ç¢2&amp;më?_x000E__x0019_·¾öÛë?T_x0002__x0010_ýÂê?îã_x0017_&lt;ë?£Yö&amp;ºê?¹w³º{åë?ãîÙS]ë?Ï_x000F_(´_x0003_-ì?ò a¢¢Åê?T5V¢_x0003__x0013_ê?CÃÂõ|ë?¼mZ/¸¿ê?°Z]:;\ë?_x0001_=Å0ê?_x0001_ñ_x001C_ ê? &lt;åOë?+6+&lt;_x000F_ë?P_x0004__x0019_{Ûë?ï*D_x000C_ë?_x001C_fÅ«YGê?`DÌFGuë?iñ¯Xfì?¸GÈÃ^Ôê?¬lg_x0014_{ê?ê9!ñBë?Zÿáoë?4?¤_x0008_çê?ð,_x0008_Áë?_x0001__x0003_f¦µÀ¯_x000F_ë?_x001C_µöÂãOë?O°Í_x0015_¸ê?`lUs£aë?0;{á_x0018_áë?t{a_x0012_'ë?ûÄâ¾_x0018_ë?+d&lt;Üé?ä°«|`ë?P_x001C_nZ_x000B_ê?_x0014_Í_(ÞÃë?£à#Æpê?û©o¯®4ê?)çZ^ùEê?¯r7_x0003__x001D_ë?2úv%0ûé?È¸_x0010_x~ê?½(fmÜoì?îØ[Xì?Ü¨_x0007_¯æ­ë?[3v9ê?ÜZ_x0018_ßyê?22Y¡£ ê?,ùÕ'©Âë?2k_x0016_ë?¯)81úë?°)Mºë?hëÎæÂÑê?yî_x000F__x001F_+_x0016_ê?J¬¹_x0002_ãë?Ldh®êÙë?Ù_x0018_d_x0001__x0005_@Pê?j«¾{ê?_x0018_ûR)_óé?;INí¯ë?±ñÙ¼G¿ë?¾cÀ_x001D__x0014_¼ë?4/0ã_x0014_rì?·_x0007_pIê?_x0019_­±1$(ê?eaZXC_x0015_ê?_x0004_Ï!Åç×ë?5Ã_x001F__x0019_ë?	¢_x0001_6_x000F_ë?hQòh	¿ë?ä_x0002_F´që?B_x0013_*_x0007_t(ë?bÇN_x0012_PÍê?Y×Y2|_x0003_ë?Ô_x0002_(µ0Dë?4Ñ_x0019_9{ì?_x0013_&amp;_x000F_)Lê?_x0016__x0019_4ûè'ë?uÇ£_x000E__ ê?còJ¬hGê?â__x0012_¼pì?+z¾6_x0002__x0013_ë?)Ç¨f?_x0019_ë?v¥C¼2ë?År¯àåê?_x0010_Y&lt;VxÓê?Y_x0010_O}ë?_x0018__x0012_óB$ê?_x0005__x0006_Ïs#rÖNê?_x000E__x0001_u¥|ë?T_x0006_µ5&lt;ë?æÈ6àfë?$ßþÂ2±ë?¿_x0002_´Þê?a4_x0003_{½ë?i¿0_x0001_ê?P ªg9ì?ã¢¦_x001D_fë?IcÞOì?jÇ_x0003_~Ä_x0007_ê?_x0013_òµÜÀê?_x001B_°J*6!ë?vvfÏsê?Þ.Ä_x0013_¬ðë?×_x0001_È©ÓÛê?G_x0008_hÌ Të?¬ãØSë?Y»_x0005_¬-äë?Î³é_x0008_Zê?!ÄÇ¡Ìë?wìüW0ê?èVò_x001B_ÂFë?^ü´kå2ë?4Kç*¼ë?ýxöÙ²Lë?òp_x000F__x001C_ë?;XkÜ¹ê?_x0015__x001F__x0008_º_x0004_¾ë?_x000C_lÖ§-bë?_x000D__x000C__x0001__x0002_Mæë?aÖëôë?ô9,6bë?à4	×_x0005_ë?®u°X*ë?¶aú-ë?uuáõüê?¼_x001F_¿Ã?Áë?ÿ+_x0002_Dë?³_x000F_I5u_x001A_ë?zõ©&gt;´ê?ÀcçÈ ë?g¥_x000C_¡3Ïê?_x0008_ÇûÈH_x0008_ë?Æãû=&lt;_x0010_ë?]¢Q_Wë?À[XVbµê?Í¾r×Âë?!"_x0012_Éÿë?ª0+õ_x0001_ì?IÜÅ_x001D_!ê?©ºÁ''ì?+)¥5ì?rd%5ê?_x001D_&gt;²üøSë?ö_x001D_-ë?Ð|'ê?¾Øª.ë?Çà&amp;º¯îê?z_x0019_X_x0008_ë?.ã5´{xë?ØaÉ/~ë?_x0001__x0005_3Gù×é?°ßµ_x000F_që?9H²qÂ	ë?î_x0018_0n©ë?û_x000B_ã=_x001A_}ì?Éì|_x0017_¨ñê?·¶heÂïê?_x0015_Ã÷¢ÓÖë?Sû_x0008_ºê?AÀ1¿Æ¢ê?­*Bôé?Ä3KÂ=íé?÷[ã6PÉê?U¨¤_x000F_åë?ç_x0003_³ÿé?ö_x0019_l_x0016_ì?o_x0013_fH?"ì?VWÎ©¨_x0007_ì?þKmÈ:ë?+_x000B_î%x7ë?_x000F_ßð4_x0002_±ê?ôðq¼m_x001A_ì?¥_x0018_d_x0001_lê?_x0004__x001F_¸_x0008_Ñ¤ì?_x0014_×8ì?_x0011_°ë?pVB_x000D_ë?aöùbjÉë?×Ì_x0001__x0019__x000D_+ë?h~1^ÇJë?Gh&lt;ð(·ë?V¢)_x0002__x0003_v±ë?¼J5{_x0010__x0015_ë?_x0010_xÅu¼³ë?_x0001_sl»Øê?E¥Z½]:ê?½ØöËë?Þþ.¶ä_x0007_ë?mpÞàë?P_x0015_¿ÿêë?N©ð¿­Ðê?ègÜù,Ôé?ý·;_x0006_H~ì?ÿ`íPWë?³2_x0004__x0018_¼Hë?^÷ëéÕMë?_x001E_éDëë?þ_x001C_ê_x0003_;^ê?9Q6_x0017_çê?ânBá_x000E_ê?°Ðâ4Ìzë?÷]_x0006_I?ê?I_x0010_n« ë?ßÕ~ÊOë?ç^n7ç_x0005_ì?_x0008_Q¦Á½øê?_x0015_¬1*øþë?H×êâ~ê?´ÞÂÒfê?þ&lt;7r{ë?0ÖJM_x000E_Cë?1_x0008_I_x0007_÷ê?¾B{èë?_x0001__x0004_·b+kê?AÑowpïê?^-Ù_x000D_+ë?yà_x0015_¹_x000E_ë?°LsÅ_Íê?8D«kèZë?Gu©xÃê?æ¹±djë?_x0004_ºþWYë?_x0004__x0006_n¬_x0001_õë?&amp;InKë?_x0002_ÈX_x0010_Ï_x0019_ë?xá"1pê?B+è]_x0003_ë?_x0002_¥\ø)Nê?ãGõ$ë?`Q»¹»?ë?.ì¼4_x001D_ëë?/|O_x0001_ì?ì_x001E_=_Vì?I¿\F	îë?_x0010_ã7L«ê?»O_x0002_z=ë?yû?_x0016__x001F_Þë?:_x0012_x,/öë?_x0007_Ôlß©Éé?I_x0002_¸gEê?_x0004_¢Óä²+ë?_x0008_^_x0006__x0018_©ë?_x0007_B%xUë?_x0006_Úð\ßêë?¸KQ_x0002__x0003_[´ê?+ÌARì?[_x001E_sÍ»êê?°(L4Më?W_x000C_°@³ê?æ_x0011_»_x000B_P¢ë?x_x001E_^ì×¢ë?_x0011_8õÏâë?»8Ôúí^ê?6mÎ_x000D_ _x0011_ë?]z"öí4ì?\»ä_x0005_Ùë?ýí4ë_x0019_uì?ãS_x0015_¬jHë?6_x0001_=	ksê?\Õ9ÚP_x000E_ë?ñÆp?Wdê?wÆðÐU_x000B_ë?-*øÍ\ì?Ì$µÖJë?&gt;#v?ì?ÝSø_x0019_¯ë?}m_x0002_çÛÆë?`Ñ yë?|ìbLõê??î³ÃAoê?y_x001D__x0004_ÉÁ+ë?Çèêæ_x0012_ë?k`ÃGàËê?Î°××tê?Ú._x001A__x000D_¯;ê?dïo ü4ë?_x0002__x0004_®2~_x001A_ãbë?!_x0012_{ 5Ïë?à_x001F_þ¤në?{%'öIpê?î_x0012_¼hõë?´1É©ê?EÆ°p{Aë?_x000E__x0015_·X¢ê?¼2Í©%ë?Áò«â­_x0018_ë?ð¬d)¨¿ë?í2Â_x0010_Ê8ì?nÝ	Ç-ë?×sgo¯÷ë?P/°Ä@úê?cÔ_x0001_²Ôê?_x000D_w¬_x0012_Ãdë?bi_x0003_GKë?Ó(ú_x0016_Iê?Ç_x001D__x0003_Ý¿íê?D)vò¦]ë?üDn_x0018_Ñ_x001C_ë?5@$N×¥ë?$[É½¦ÿê?³+öHë?++_x001F_IÞë?ª6Ô_x0016_iMë?À µF;Dë?ËW¹°_x0017_ì?&lt;ÝD55ê?ñ¶õfê?k_x001C_L_x0003__x0004__x0005_Tê?³/ h_x0007_ì?o1PJ°ê?î!ÑÂÔê?ÖGªgßë?×7gXNë?'@_x001B_?×ê?_x000F_¢_x0002_?llë?R_x001C__x001E___x000F_ì?s#Àåê?_x0007__x0017_%¢ë?Îº_x0001_æmë?0g_x001A_G²lê?	D¬ÆÜ_x0008_ë?q;söÀúé?kêÊ×_x000C_ë?xÇqX+Ãê?G¾øûaë?!²ËÄFµê?_x001A_7£¬ê?¾Bi_x001F_Iê?Ä+#_x0011_ê?äË¥Õ×ê?_FL¹ _x0016_ê?Vr.R=|ë?_x0010_Tð}-ë?OnïÎ£ê?_x0004_KÁ_x0001_Aê?_x0006_ öéië?_x0008_E¸y¸ië? nzCÛ¹ë?$I_x000D_\gë?_x0004__x0005_¿I®ë?p½$'Þ2ë?\Eê_x0001__x000B_ì?9_x000B__x0003_çë?×_x000D__x0013__x001A_ì?:-øë?Ú&amp;Y_x0011__x000D_ì?n_x0002_ª|æ_x001C_ê?_x0014_cÛ~ÔÀë?¯{ÓAë?ú_x0001_Yayê?IüÖ_Ö_x0010_ë?ÿ_x0017_Þ¿_x000D_ë?Å_x0016__x0010_IÐ²ì?s­ßÐcTê?FÁdÎ	ë?8§I_x0001_ë? _x0017_Úê?õ7C_¸Fë?IM-æê? ÒÓ_x0002__x0015_ë?;Ú_x0001_($_x0019_ë?_x0005_ÿæ×PKë?N«¤ü.Øê?_x000F_¯àN%¹ê?B[Bë?*¨½!ë?3ñîE°©ë?S_x0019_n¸sKê?ôOE_x001F_ë?_x0016_¨BØG¤ë?_x001F_È_x0016_«_x0001__x000B_ìë?Æúý¼wê?ÿ_x000D__x000F__x001D_»Èê?ý_x0004_±	Ùäê? Àí_x0002_=Ïê?;_x0018_KyÍë?B_x0006_Äxá_x0014_ë?_x001B__x001B_(°Þé?_x000B_3nÅbë?Þ/_x0019_¾që?k2_x0005_°ê?A8.Cê.ë?¡}r²_x0015_,ë?8_x0018__x0007__x0004_`ì?zÎQ_x001F_ð%ì?HTd8Ììê?Ýxª¥#ë?ãI«#y×ê?ÜÂµy©ë?2_x000B_ Õë?´Ü«_x000B_$ßê?°_x0001_`¯E;ë?³8í_x0003_ë?&gt;_x000F_¬¹_x0015_ì?1O_x000D__x0006_V®ë?_x0017_h äë?÷ À2Wnë?ñewÃûÕë?´_x0012_ì_x0010__x0018_ê? º\ºNì?_x001C__x0001_©áfë?&gt;¶_x0011__x0008_÷âê?_x0001__x0004_û¡ë_x001A__x0019_/ë?)6´ð2ë?ÜûÌ={ê?§Ä¿_x000E_b{ê?;&lt;ö±vë?®Ï'VyXê?ÐL_x001A_(¥ê?-_x0013__x000B_Ú_x0012_ê?ª,êàÜé?ÔÙJ^ÑYë?_x0017_ùù&amp;ë?Ð 2´t|ë?fuè5=ë?sås0ãê?ªA L{Fë?H8þ_x0007__x001C_ë?'x,¥_x0017__x0002_ì?ø©Ba_x0007_âé?R_x0001_ì?_x0005_þ1úë?_x000E_+¾r_x0004_Bì?5_x0017_|Ï×ê?§Ó7míê?(ªÑ¾_x0019_¼ê?¥R´y;ì?;_x0001_ÑÐ_x0003_ë?|W³_x0001_8ë?bû	)_x001C_ì?ÆÚß##ë?¿Õ÷ë?é¾CÈf&lt;ê?XÕ&amp;¬_x0001__x0003_ÔGë?\%H|9/ë?·Ëé_x0018__x001C_¥ë?¤_x001B_²Áûì?2xG8Õê?û¦_x0002_§8ê?_x0015_ºÇ¦öê?&amp;bBõzûê?5%GÖVë?ûÒD_x001B_¦¹ê?ÙÆã`Êîê?à¹Øîúôé?:_x0006_Y»Më?_x0006_IÌ	@ë?ÓÈvòè_x001D_ë?å¿Ó¦Të?	|_x001B_ªë?z'Í_x0008_mê?b_x001E__x001C_{+ê?¦Sqlë?ÍÂ!Ç|ë?ØÆQ¿)ë?ÇLèÌ_x001B_ê?_x0014_,Í´Mlë?:ÙgÅÃ°ê?H{omÄê?_x0012_2&lt;®.ë?]»ðªÏê?4®×ë?_x000D_mmETë?y¶_x0019_r!£ê?_x001F_ 8$ì?_x0004__x0005_Èö+$cFì?hûH*¬]ì?$_x0019_ÜJÃçê?hÿH¿«ë?_x001B_ÕÑó®_x0014_ê?%¹ìÐ|Lì?¾3_x0018_ËJNê?Gô_x0001_éøê?HI_x0015__x0004_z_x001F_ê?G4_x0002_¶ÿ¢ê?_x0008_vIÒIÍé?xÁPj_x0002_±ë?_x0002_êänê?9æSÙ¯ë?ZBá²Öê?w´ÑCÙ_x0012_ë?h_x0012_¢Ì&lt;ì?mÍ]Ní_x0002_ê?øÐº_x001F__x000F_/ê?$ÿ¦å,Óë?¿Ö_x0010__x001D_Ëê?{ÞÓ5Qê?sE_x000B__x0011_ê?_x0012_fvþïë?b_x000C__x0003_½ßê?zÙ÷d\ë?Û»MUØÕê?_x001E_íPä'ë?ç­_x0017_ªÖë?fk²íHê?Hi!£P&gt;ì?óúÿ_x0002__x0004_&amp;÷é?¾ÐØBê?òÑaîê?Rd_x000E_ò_x0002_ë?_x000F_{Òvù¬ê?¿_x0011_dú_ë?ÌÛÖl¨§ë?C_x001F_oëê?A¬p ë?Ì_x0003_Q.+áê?MTÒÈMë?·BÝfEê?i[¶·_x0001_þé?dºx³6ë?Ú.¶¤$ë?VIÛÞ®ê?·J²õë?k%_x0003_~Rê?/ÜrENë?¾gYCÞê?_x0002__x0013_ïÕ§ê? _x000C_P)Øîê?_x0003_-ç²õê?|SÄ/_x001B_ë?µ¿\»_x0014_Lì?_x0012_·põ{ë?Í&lt;)©£Gë?_x001F_baå ë?§zÊõ_x0014_©ë?J#©_x0017_ê?J#_x000E__x0001_fê?oò|æ_x000B_pê?_x000B__x000C_Q_x0011_J)ë?bK"_x0003_[ì?«9_x0014_ë?¬_x001E_øë?þô_x001B_(_x001C_}ë?'¡@°c+ë?ªo_x0005__x0001_©»ê?Úèb_x0016_¿ÿê?Z_x000F_ör½^ê?9¾_x000D_¥@ê?ÆãR°ê?_x0019__x0004_kr_x001E__x0014_ë?z&gt;¦_x0001_wë?á+ìÎ{ë?e3*_x0011_\ë?À_x0002_Ð_x0006_t0ê?Õz[Ö´ê?ãW¢_x0007_ñRê?QçÖ§£ê?d3-0F«ë?(_x0017_\¯aê?d0L×0ë?Ðo_x001B_Þª£ë?þ2¬7!ië?A^ç3Ãê?.qE£òqê?³_x001E_ë?7Aýs¶ßê?h_x0008_ï)ì?D_x001D_Þ_x0018_sÖê?!	AÝ_x0017_²ê?óÈå_x0012__x0001__x0002__x001A_$ë?_x0005_GsÙs*ê? V°Aë?:hHì¨Mê?ÿ9sU?ë?²{ÍôVê?øìWK¢ê?	_x000E_ _x0002_Ø_x001E_ê?_x001F_®s0X{ë?Â½¯_x0001_A]ê?l_x0018_(ÃËê?^@ðÎ#ì?mTï]ê?ÜöûéÅì?§È[Ðê?Á_x0012_Aw*@ë?³_x0017_Ï:ë?_x001D_ Î«_x000D_ë?6ømÒ7Öë?_x0016_ÀÆÁ_x0001_ê?øw~Bì?jPI{_x0003_ ë?&amp;0a`Iê?_x001B_³±_x0012_Æë?Ù _x0012_²ë?ô¥_x0018_PÆcë?Æ¯R~ì?_x001D_j gg)ë?ÏQoÅ/ë?ãµ_x0015_t¥ë?n_x0006_¡et_x000B_ì?T,d¢äë?_x0004__x0008_(c»5ë?zÇ`¯ ë?_x000E_ÄBo_x0017_]ë?_x0018_±Ö«pê?RQæT«ùê?_x001D_&amp;_x001C_Rî_x000E_ì?¦'ðkìë?z*ùW¶Më?_x001D__%_x0004_ë?J£GÚ·«ì?(í¬fÃãê?s_x0002_×¼×ë?os_x000F_bx_x0019_ê?ù_x0001__x0012_Á*ë?Ê1Ë9ë?_x0014_L²5&gt;ê?!ó_x0003_'ë?ýÉïÄÑé? _x0005__x001D_µöê?_x0014_£ræÒë?ZQbálë?ã:T9ë?í±½ùôë?_x0006_·v|r¢ê?Ò_x000E_¸&amp;ì?*|töÑËé?_x0018_m¡_x001A_öì?#_x0007_×¤ºê?/R5k5Èê?_x001D_1_x0004_©oÃë?©F±Íê?FtIÜ_x0004__x000D__x000D_ë?yöò¢´ê?©a_x0002_H	¦ê?÷J_x0014_n¿vë?ÞÊ_x001A__x001A_Ìë?ðC_x0007_¶Nì?_x0012_¨;¢ë?4$úJ_x0013_ë?üÛhï°ê?ÁIhøéËë?lP_x001A_S!ë?¿µ_x000B_¿ßê?¿òoÄ[_x001C_ê?R"mDIèê?ýû}_x0018__x0015_ë?_x0005_.¶y	8ë?Dþ]ï_x0008_ê?º{	Øê?N÷¼_x0015_»ë?oÕm_x000D_ë?8Jã£è1ë?õCËÔI_x0018_ë?ðKOõ_x0001_Òë?¶ìß$Ùê?VÜ_x000C__x001F_TÖë?å×àÛ®êë?"&amp;ì_x0006_Eµë?ñ¯GÝbUê?_x0017_~µ_x0019_Ãë?/_x0007_ç_x001A__x0008_/ë?o3¶¨?}ë?òD±_x0003__x0016_ëê?_x0001__x0002_Ml_x0018__x0012_zê?_x0016__x0013_Ix·é?,ä§ý_x0004_ì?&lt;\~"ë?ö¬âÍ_x0015_Ýë?j¡»_x000D_Q_x001E_ë?_x000B_È!bÛ¡ê?_x0010__x0012__x000C_jHë?Ø_x001B__x0011_ÁWÏë?_x0013_v_x001D_½¿:ë?%e`A«ì?Î¡%ý&amp;ì?&gt;9_x000D__x0010_#ë?7ÄöòïÅê?éú$ïê?ï;ÔPNê?¯ Ñß¤ë?æÈÛpà#ë?ÒÈ\/_x000B_ì?Ï_x0002__x0016_¯ê?Üg_x0003_ê¨ë?&lt;ü²«ê?¬":V*ê?Þì¼_x0003_.ê?!m.YëCë?Õk_x000D_âUOë?×3úq¨ë?Þ_x0004_u5ó5ë?_x001C_éH93Êë?6"3_x0014_Éäë?VIjZ;ÿê?y\_x0001__x0002__x0003__x0015_dë?®_x0005_@%H)ì?o,&amp;	Áë?M2)dê?%¸cÚACë?ùWÂ	ì?!ÔÐ_x0006_(9ë?_x0001_Uî_x0001_ë?¼M·\ááë?Ú*Á0ì?J&amp;ÍQàë?_x0001__x0004_zíDë?+)²½Ý_x0005_ë?¨¾_x0012_Ñê?ÊÒÔ×-|ì?ëb_x0015_:ë?é¹CÅ£mê?_x000C_ëÐ6å`ë?©7rjºê?¸d_x0005__x0011_Þë?îïAE¥_x001B_ì?|àuu	?ë?¡_x000F_´pqÃê?z0tCçé?îÆ½¾_x0008_ë?_x0015__x0003_©Õë?»Á¯¸ê?­QÈ'=ë?Õ7%oTCë?_x0015_Iûz¦_x0019_ë?³õsjYê?± _x0011_dÒê?_x0001__x0003_¦_x0008_&lt;1ê?lÁß_x0016_ì?ÄÏ¤Boê?Ù§.F_x0005__x0012_ê?}Öo/_x0003_ë?)eèÏøê?M²¶zV`ê?_x001E_)_x000D_ì²8ì?×Ü%íí0ë?þ9Étê?xÀµ°ê?¾øø¯Eë?õÐ_x0007_Íuªì?.evë?wüÜ½¡·ê?0ûÔ_x0018_	ê?¯_x0006_äQáê?LTóHJ~ê?&gt;Tº_x0008_ë?ø_x0002_bYåë?¸­r¨¼ê?º!ôKë?³¬Ê¡Tì?7ë³3d!ì?vjbüºOë?¾£TËÏãë?&gt;ÓÔ_x0005_^ì?µV$tvÈê?f&amp;O,Vë?=¢-R_x0003__x000D_ê?¸|]ÊL÷ê?Üü´¬_x0001__x0002_Ú_x0001_ì?ÿl^¾ë?{¶_x0014_nê?1c_x0012_êãäë?_x0004_h_x001D_¹ë_x000B_ê?)ï_x0014_ûê?¾_x000E_þ&lt;5ê?00Ó§Yê?!SJD/ºë?_x0004_P¯èôÈê?_x0015_IÊÑ_x001A_|ë?_x000D__x0005_Vß+ê?H_x001A_¿lqãê?_x0015_÷¾1_x0018__x0018_ë?sZSbdì?a69.ì?ùgâ_x0006_ì?|_x001B_|¿ê?n_x000B_Y{ËDê?ç6Þ_x000D_I_x000B_ë?_x0007__x0017__x0003_të?'_x0003_(£Ñðê?_x0018_#_x0013__x0008_"ë?8_x001E_îiïë?g_x0008_Ý¥Fàé?ü¡bsë?Æ`_¼8vë?*,E_x000D_Üë?´·=vÕDë?'îº|äê?_x0017__x0001_»_x001D_ê?¥jMäÚê?_x0002__x0003_;ÿðgêÛê?Ç_x0007_oJÍë?Ý; ³cì?5Vn$»	ì?õ`VúáÊë?;v¹Oë?ñ³ð¾_x0001_ê?fCsçq%ë?JÄÆê?	!Ï_x000E_»ê?üü~K÷¶ë?®é	/Të?a«5Î	ë?»°J[Rë?Rdë?_x0006_úJê?½û96ë?ÅºKçzAê?_x0016_;4å_x0015_Vë?_x0013__x0015_}:ì?H_x001B_÷»_x0011_ë?_x0006_~®Ðfsë?wf=_x0001_7ê?²CË­gê?üÐ_x0012_2ê?¸bkò:ë? ¯_! _x0012_ë?¶öãÑLãê?ß¦_x001B_Aê?t^VÜEë?ìQÆÞ#âê?%4_x001C_þ_x0001__x0003_Ìê?F¥íjçê?ÌÇæe9_x0002_ì?=Ô_x0003__x0007_Õåé?\ä7ë_x001F_ë?ÐéË)n_x0013_ì?&lt;¬_x001A_ônë?Zf@ôÍê?_x0008_Üâðdmê?²_x000D_Ôù=æé?Ñ"h¹_x0011_ì?_x0016_¬h¤ìnë?_x001F_f_x0014_ýæsê?rmd_x0011_&lt;Îë?"_x0002_%uNì?&gt;Ñ`y=uì?{'ÑkE	ì?NõK&lt;_x0012__x001A_ë?1u _x000C_"ê?_x001E_íè8éê?_x0011_Gê_x0014_ô_x0005_ë?r³;_x0003_gbë?ç´ÿAë?V£¯_x0017_eê?k_x000C_Ê±ê?.±P2Á ë?¤¹Òg£ê?¯ä·&amp;ê?éþèàÀqì?#}ìÊHÒê?_x0001_ÿüÇCñë?KÐ{ë?_x0002__x0005__x0012__x0006__x0014_P_x0003_ë?×e¹¬Ämì?§_x0006_a_x0007_Ûë?PÅ¬D_x000B__x0019_ë?_x0010_é0äÿûê?ý_x001A__x0003_ßê?&lt;:ÿx,ê?ÄÜ_x001D_$¨Fë?1so¥±æê?UÂ&lt;ë?bÉKØÍë?»L_ÍKNì?°9L_x001B_ë&gt;ë?é-ærì?­\¼_x0011_IÂë?ªù_x001B_o_x000F_ê?_x0018_i_x000F_°ê?ìf%_x0012_6ê? µÊ5/ì?_x0001_µýJ¼áë?eTZ_x0019_!ë?üìQZg3ì?t(úøë?kÊ®8_x0004_~ê?¼CóÔR$ë?DøyALì?ºÁÝºaë?$óS	~ê?$Mq_x0011__x0012_ì?_x0018_tÕ_x001A__x0012_ë?_x0011_ãíU¤ë?r_x001E_Ú©_x0001__x0003_..ê?çÀäSpÞê?ÄKðVÒ|ë?®K_x000D_×ê?i_x0008_ú_x0006_#ë?vó_x001C__x001E_³Åë?ùÆ_x0010_}§"ë?äh_x000D_aLë?µ5|Ë_x001B_ì?(ºÁÜê?À-_þJ+ì?&lt;cò¡´9ì?VN_x0013_Ïê?_x001A_¶_x0003_d¬Õê?[Ðy¥æê?_x0010__x0002_ßùÑ}ë?[}yÀ_x001B_Ñê?î'EÁk!ë?kþ#åRì?ÆK¦ÕHàê?ÍáÐuEì?_x0018_zÙ²»_x001D_ë?ü,®ª«Éë?0ò?.R&amp;ë?_x0001_$¿ë?_x0017__x0007_Òìÿ§ë?RxÐ_x0006_0ì?£®ëD_x0016_¶ë?À4Ì_x001D_$ë?_x001E__x000E_6vÞ_x0017_ë?þÌnë?¢$AÚ3,ë?_x0003__x0006_º_x001A_÷Ý^ê?¨ªfÜ¯ê?K¥úK_x0017_ë?ã³;-Që?µ²¬&lt;Tì?&amp;D_x000F_ #ê?X3\ééé?ÉE$Oçê?P)e_x0010_¦jì?áÓ(º¨kê?_x0006_ðË9TSê?ba@Ëíê?Y¹vÃ?ì?_x000E__x0013_Óé_x001F_në?Æ-â_x0008_|[ê?_x0016_«©ë"ë?à´cBtê?ÏÚ1_x000F_F_x0006_ê?y	ù{ê?_x0003_ÂÍµë?&lt;ùr_x0002_ØWê?ê¶_x0005_ëGMì?sE"¼_x001E_Qê?K_x0001_!É	áê?_x0004_ø.ë?Úpnl Gì?3yRnßë?ð_x0018_FÖu&lt;ì?_x001C_sf$Æê?E'&lt;;è£ê?aZÿQ^zë?sû_x0002__x0003_r&gt;ê?_x0018_æ«¹ê?Üm!£èë?Ä'ØE	ÿê?Ë6@ñ]îë?(¥Añië?ºg	ÿ_x0007_¦ë?³"wûîê?nfÀCïîê?¢Y"¶î_x0008_ë?÷ÝI1_x001B_ë?_x0018_¡À_x0001_ì?9ÈmT©ë?ËN½_x000D_rBë?`¡_x0001_ðfyì?_x000E_wîcYë?_x0015__x0010_Pk%ì?Æ4`xÏ%ë?¸±-Røäë?°_x000B__x001F_7ë?,_x001F_ªS.+ë?Fwy6_x0005_ë?U_x001E_þ¸{_x0019_ë?\~)\M¡ê?5ë_x0012__x0019__x0007_ë?Äá»³ê?oèjâBê?ÒzuÛ_x0008_Çê?ÂkvFÑê?pÜ7ð½ì?PÖs¿_x0004_}ë?Ç#´r·;ë?_x0001__x0002_ü~¶yö_x000B_ì?}VNûMë?&lt;Â±!Õòé?_x0008_q¼knê?°_x001B_Äðéê?sÆÿWñ­ë?éCoõ:fì?§0_x0016_Äë?Þòÿ$Öë?P±ë?jÝ· 8uë?°_x0014_à_x001D_@ê?_x0011_Ýhì?Ö÷§_x0015_³3ë?aMÌvDë??ô;Wþ÷ë?*¨ò_x0002__x001F_*ë?µî¯¿_x0007_ì?_x0006_ÛüBë?,E8Fd*ë?h=_x0006_ÇÕê?_Êè´I_x0003_ì?Ì_x001C_±%Åwë?à6l¦Ìë?áá_x0002_vªë?¨_x0015_Nº_x000B_,ë?·.?ë?ß«É5fGë?Ikç,c_x0005_ì?!_x0015_¢/_x0004_ë?§_x0018_Zè_x0008_Åë?_x0006_Þ1z_x0001__x0005_á{ë?gTrÎzÿë?¿1r¡Ó_x0012_ë?Õ;_x0010_"(ì?_x0008_$·øê?Þÿ;&amp;Hì?Ô,¥_x0005_¬ë?J_x000E_PY»ê?ä/µ2_x0001_Iê?ª¹bðj¿ë?"&amp;&gt;E{@ë?ªË@_x0016_©&amp;ë?t_x0013_	?ê?Ñ+¦}ë?¯y_x0002_5Í)ì?FY/`ê_x0016_ê?²jÏ1V0ë?&lt;îC«_x0002_ë?¯ÚKâ_x0010_ì?)¿8}iýê?_x0011_5ðÉ¯ë?½}eÀ÷æê?^¡Ô½£që?_x0015_Ä³Ý_x0003_:ë?r¡_x000D_fºVì?§ÕÄë?÷pÂÙ_x0004_dê?[`k®Të?[ªÐ½ê?¸â×¢!0ë?Wuöí/Âê?_x0011_pâ}_x001E_±ë?_x0001__x0004_,ÿÃð_x0001_ë?LÌ*Pì?_x0014_&amp;Ç²]ðê?ôV)Pë??ADú¢:ê?Ë*ð±ë?\æ#é*_x001D_ê?_x001A_m«Ñê?D_x0003_&gt;Å8ë?ûa4í_x000D_Fë?ÿ²ÅÂ_x001F_Íë?Ê«_x001E__x001E_\îê?ìÖ.Qãë?.ÉáÖ¿îê?ÈAp_x0011_óëé?Njj_x000D_ÝRê?¦ÉîÂ_x000D_|ë?fîhZê?Iuù_x000F_®Rë?H_x0001_¬_x0002_cë?ýx®_x0014_ÝLë?_x001E_4 Nê?*Ù_x000B_ø_x0007_ì?aWOpgÙê?ÿ^_x0006_+ë?$_x001F_Ý_x0017_¼[ë?9÷Ô]±_ê?d.,¢yÉê?_x000B_N¹p_x0002_ë? O0+:¡ì?_x0005_Â°çê?hä±_x0004__x0006__x001C_ë?Uyãc5³ê?§8ç£¡¥ë?49¾E÷_x001B_ë?Õï:bZê?±ì_x0018_Té_x0013_ë?¼4¤õ_x001A_ë?ÞU_x0007_Qbê?Ú_x001B_­Ãtbê?pòq*¿_x0005_ë?cTX{¨ë?7	roë?ÍlÚsëpë?NI1_x0008_Ä_x0010_ì?oñ8¥_x0007_ë?ðÈ_x0001__x000C_í_x001A_ë?_x0003_ZIú(9ê?ìÍe°ùAë?Yx=4£=ë?ÐûÓðì?&lt;_x0018__x0019_Të?K_x001F_S¥_x0002_ë?ù-bþ'ì?·_x001B_¨Ôv_x0012_ê?îº_x0006_¶Cë?n^þ%_x001F_Þê?ÃÞ2nDìê?_x0010_hDå_x0019_ë?ÑÚa[Âlì?å·Ù¿Âë?â]Ï#µ_x0017_ì? ËÀE) ë?_x0004__x0006_¡ÛAÑë??_x0006_M¿_x001E_Vì?ÝL^&gt;Èôê?	¡_x000C_*îþé?Ýú_x0016_%ö(ê?_x0001_ö_x001D_8þë?4ýÜÌ_x0015_@ë?h½ýl6ë?àºC»çäê?*ùø×¬ë?_x000C_ÅòM$ë?}ñ35ë?2c'mê?_x0002_I÷_x0006_ë?µp\Ä_x0003_ê?_x000E_Õ&lt;a@Xë?Ø_x0018__x0010__x0012_Õ¶ê?qîRÈ_x001C_ë?_x000C_Z~Ûê?S&amp;Ö{Yë?´×?&gt;ì?¸Ù$d;_x0002_ë?Ð¿Âº&lt;qê?æ_x0007_Â#5ë?æ«_x001C_üÎë?_x0008__x0005_{_x0004_aë?Ê_x0017_gÕpë?ñm°ãªÛê?Ì_x0019_üé¿ê?Ê)	À¡ë?­Åaêë?j_x0016_ûê_x0001__x0002_ì+ë?6¼öëýê?{_x0001_¤F­ë?T_x000B_¨"õùê?YÎt~@ê?Óø'*æ÷ê?¡§àXë?%ñ_x001E_F·ë?_x0011_] Íl&lt;ë?.~ãê?»!ö_x001E_áë?O~l_x001C_½¥ê?_x0006_Ñý&amp;×¤ê?&gt;ë5åUë?l¨_x0011_9_x000C_ì?©òç 4 ë?ªD_x001E_Ñë?d»IÊï,ë?x_x000D_µ¦yë?_x0005_ýAyë?eËCn£ê?[ýçÁ8ôë?¾à*jæFë?ÑËDüê?_x001F_Ïý¯deë?¶Wßë?òád7ë?K_x0010_íêZ_x0017_ë?GZ7_x0016__x000E__x000B_ì?¼2LÇ`ê?&gt;_x001C_1qNÈë?'u_x001C_»)´ê?_x0002__x0003_í_x001E_]6_x0004_ì?$Y{yê?2_x0001_«3Cê?ü·_x0008__x0007_Mâê?¶y -"ì?0þ-ýp¼ê?}]û_x0008_ÅBë?_x0004_²Ü_x000E_Èë?Ù\_x0003_U^äê?Ýñ_x0003_ì?6Sv`4þë?Ð¨~_x001C_Ç(ì?ædKÝ-ë?¯s¯pøê?Wõ_x0017_i_x001F_ë?ûÅ&amp;°Aë?&amp;o_x0001_Å©ê?²dN:Üê?";2D@ì?êMmJ_ë?»¹!Ó"ë?I0ÍPóê?Ôð»ÕÄÁë?õ_x0003_dÕë??Yä»èê?_x000C_Î#1Þë?gR@_x0007_:ì?üâËÂ_x0002_¹é?p¢_x0007_R&lt;íê?2qÁÁ_x000C_jë?ö_x0003_Ô&amp;6ë?×D_x001C_Þ_x0001__x0002_×%ë?rgåa_x000E_ì?ß_x001A_W/¥õê?eHm_x0016_·ê?$"ñ,¶²ë?í4[¾wsë?Ö_x0014_Øé­ê?ÚJØ0Asë?¶ ì£o_x000D_ì?&gt;î'oðë?o«v§_x0019_þê?YÿÀRæÎê?_x001B_?"?cë?x¦x@\ë?Fl _x0002_fê?_x000B_ñ_x001A_¨þ¼ê?_x000F_·ÿ_x0010_ðê?Gyâ_x0019_#ë?PaÀÙê?_x0019_[	bÀpê?]ä&gt;_x000D_µë?¡ïì?hËuÐªÈê?o`¢çMë?ñPoWÓGê?_x0008__x001F_}_x0012_Q:ë?Þ7È4ë?¶ª17_x0001_ì?_x001F_I²_x000E_bÎê?|U_x0015__x001B__x0006_ê?¬ä`ê?iÄm**ê?_x0001__x0004_Rc&gt; ê?|¶_x0002_ØÂáé?È\_x0005_ë?_x0010_­S÷Êê?hê.rê?¬ÑH_x000F_ì?*«=Ì_x0010_ë?À$¡~²ê?ÆÛ9ïTuë?3ü"[.*ì?R_x001F_Ãwú1ë?_x001E_;n&amp;ý9ê?¹_x001C_,ê?xòè_x0005_0ë?ÊÓt!hì?@ÆD_x001D__x0002_ë?|tð{Trë?_x0014_Õ|:Gë?Üïn_x001E_Óê?VàgÀÔê?ÔJ}ê?_x0003_['7hì?_x001D_6_x0015_!V@ë?3äèl_x0012_ì?yÉüÛê?4B_x001C_Ç;ë?Î!b_x0007_wTë?{Ä_x0001_U_x0011_ë?_x0006_e\&amp;h9ë?­ÀÐá¸àê?LBÂ_ñê?Ó®û_x0002__x0003_eê?\Y¤ÔaLê?fhJ3O_x0010_ê?ZtÐ«´äê?cÆÄö_x0013_ë?dY&amp;j\ê? _x001D_Á3Âì?ÎUÆ_x0019_ë?3o¹h0_x0013_ì?þ8¾1Å\ì?U#_x000C_ÐA_x000B_ë?¸¾-iz¾ê?H¾_x0015_ý_x0006_ë?ý2_0qkë?WdØì@mì?Ý·Ùú_x0010_ë?Ô_x001F_v¥ñnê?5ÑÈÈetê? u¢*_x0004_ê?µ_x001C_ ê?_x0003_·ðIê?ÆÂY®_x000B_ë?eU$©¨ÿë?zt¹_x000C_¿Cê?ß_x0008_|_x000D_ê?,µzzê?mBÇzeì?_x0017__x0006_ãMê?v1_x001A_7_x0006_ë?è*ø;àöê?&lt;_x0001_ºê?±dç_x001F_ë?_x0001__x0005_¢ý«+_x0018_Àê?«_x000F__x0018__x0013_4àë?ÁÓ%2_x000C_?ì?À p.Rë?Êp_x001F_ë¹âê?)©0È_x0012_ë?¨^$ë?¤ZâCøê?e8f?_x001F_ê?ÀÍôn_x0019_ê?å_'_x0002_Ýë?7î Óþé?Å_x0008__x000B_îZ8ë?FA0ýê?Ú7_x0010_Ã¦ë?^_x001D__±úë?÷ze­?_x0004_ë?¥Ò_x001C_jÒ$ë?¦_x001C_SøwCì?ê©Àçó_x0003_ë?jÈ©0ÉIë?5uüiÞé?b_x0004_?n"ì?!|èô_x0010_ë?ø_x001B_ëxt#ë?wwÛLê?â{iËètê?zË7ÇOë?õ_x000E_KSóë?±ó*çñfê?ª8Ç3_x001A_;ë?R_x000C_éã_x0002__x0004_%ê?"þ_x0004_#u3ë?D¶zh2ë?C]´¢yë?¨_x0017_ù_x000E_ß¿ë?_x0011_tç0¬Éê?º_x000C_Ø$Fë?_x0015_:ò,ú#ë?õôJêê?_x0013__x0008_OË!Kì?&lt;Ø_x0007_#ïIë?øîcöËÎê?IH®ÿé?ÃZ._~lê?mØ_x001B_¡xê?×Ü¯Ê*ë?TQû¾Í0ë? 9¾_x0003__x0011_lê?DeÇ¸?ì?4ç´»¹ê?_x0006_,¤­Jì?_x0013_#_x0008_ØAê?ArD%)ë?ª?èE_x0002_Óé?^s=06rë?ZÓèóöê?1\r¥ßê?ÂÒ=Çê?,È6Üë?_x0012__x001D_cdBë?_x001E_G°éê?9c×_x0001_ì?_x0002__x0005_M#Àf_x0015_Ðë?£_x000F_Q	ygë?D_x0004_¶_x0011_uë?â»ì%kë?0ØÙ_x0019_( ê?\®_x0017_Õ_x0005_ë?É»Z9iì?JÝ'p¯,ê?óeTö½:ê?sz_x001E_0è_x000D_ì?_É_x0003__x0006_õ_x0018_ë?C½C_x0014_ïé?Z~Í½q9ë?hv_x0010_Ëê?¸­_x001F_=Hûë?_x0010_(E²ê?_x0004_µ_x001E_ý°÷ê?Óé÷_x0011_së?K_x000D_a÷ÜBì?ýËõEë?«_x0008_f];ì?_x0015__x000E_@ZKAë?`ðÕ:'ì?ð?pÂWsê?°_x0017_¸_x000B__x001B_áé?&amp;¡ Ú=ë?Q2_©4ì?]Ê¥è³ë?ÍÆ_x000C_¬_x001B_ê?ÕÒCë?õæD_x000E_`0ì?X_x0001_"_x0002__x0004_Órë?X&gt;h1ïJë?ñû)o_x0007_ì?+O³hï¶ì?v¶_x000C_pá¸ë?_x000C_ÂÝàêê?º[_x001F_Ü_x000D_ë?_x0006_o_x001B_­_x0003_ë?­õ©FTê?'bð9ê?÷ç¦~óê?}¬ÃgÏ¹ê?Å«Vèê?i·/sVbë?_x000B_Ç_x0016_å:_x0016_ë?_x0003__x0013_õ¤ ì?Þºp_x0019_+ê?_x000E_öxZ.ì?'á[ijÒë?ï_x000E_¡ê?Rgþ_x0019_°ê?Á4µ	Eë?÷8N¬MÄé?ÙÐV6_x0007_ì?ËÒ¥_x0018_Jë?ç)9æÏê?Åv'CÇê?w¢À¯ßê?½Ëõ3ê?ÕÏìuqê?_x0001_Ì_x0006_B&gt;ë?G£w®×Gë?_x0001__x0002_qúï_x0007_kê?V.Âo+ê?º_x0016_â¹a±ë?JKb_ê?©RaÚ"ë?ò®4ë£Dê?"c_x001C_¿dì?_x0014_Í:_x0006_Fì?_x001B_æ5åìë?_x0015_¥L_x0014_ªeë?â$Îë?&gt;/ðh'ê?d°¥ê?ú_x0013_¨È=Së?»ÜÎénÅê?t¸_x0019__x0008_¯ê?J|Ù_x0001_×bë?Ùégê?_x0012_UHßIê?_x000C_W_x000B_@4ë?_x0014__x0004_8Åê?pIÀ9/të?d.-qC¼ê?QEíHQòê?Ñ"_x001D_ÏÖ~ë?.È_x001F_¯Üéé?_x000D_dÏ4#ßë?Y+á¡ÑØê?_x0014__x001B_Zj*	ê?7°+_x001A_4zì?½èVÿ_x0011_öê?X¦1Ù_x0004__x0006_ZÎë?_x0004_ º&gt;'Ëê?$_x0014_nL_x0015__x0018_ì?} ó°çë?¼±ÑÓØÉë?`._x0005__x0005__ë?ßÁ_x0003_ýê?x(_x0002_6Xê?ÜüA_x0012_à_x0015_ê?µ_x0005_v¹:lë?Bbn¦.ë?8_x001C_Ôùê?°6Þ:%ê?ÐàHº2ì?ËZ+ÙDÇë?`d_x0011_Dë?¯j?%}ë?"4^÷_x0001_¬ë?+E,Ó8ë?pÅWéë?Æôî¦,#ë?à¡GÐkë?_x0005_]áíMë?ðtÉ'ê?f¯jüë?¥ãÌjuë?ucÍPê?_x000F_¸¹µ_x0001_ë?^_x000F_8êë?sL,´_x0012_/ë?ÜÌÏweÙë?À¹_x0006_JM£ê?_x0001__x0003_.Ê¬FâÓê?í¢6Böë?ÍÅØê?å9³_x001E__x0016_ë?(ìÏ_x001F__x0004_ë?zL_x0012_Ñ3ê?Y4_x0006_°ê?_x001F_è_x001F__x0006__x0004_ì?Ð%`+þoë?&amp;ºÂ_x000B_Tê?þ4â³låë?PÁß'ê?"!d_x0002_Òùë?HN_x0016__x001F__x001F__x0010_ì?óân_x0001_ì?J²¤âb[ë?Ú«\Q¿ì?r¾ð^BÖë?_x0004_¸¹Ëë?_x000C_ñCíÁ#ê?I0E$¦ë?_x0016_Vy_x001A_xàê?¨ _x0017__x0002_ýë?ÎÎÍÅ%ë?,ø×~g®ë?Ègï·jë?ô¶¡ÕÐúë?BoX§ÃEê?.7.H1¥ê?_x0013_ûK_x0002_Nì?ñVdHÅë?ö¯Òç_x0001__x0002__x0005_«ë?Öéß_x001F_¸ë?Þïâ_x001C_wë?¶{f¼ë?_x0015_!¾õ_x000B_ë?v7ÓXÄë?_x0012_xG7A7ê?}Û@`_x0015_$ê?Äã1K/ê?Þ¬`_x0006_µë?~:_x000C_«/ë?t¢ðaÄ ì?Ñr-zr'ë?ìúYPê?BCo_x001C_ë?##¹g_x001B_ì?Ó*1³2hë?åùÓ7£kì?±¹ö_x000D_ië?w	V5¹ë?OzlöàYë?é£Õc?ãê?àÝ¨ª%_x000C_ì?Âüµ_x0008_-_x001B_ê?ñ^Y..	ì?r|èeÞvê?Müî_x000F_Åë?Øû8_x000D_ë?Ô_x001E_X_x0019_W?ë?æ0;pvë?¦6Õ_x001E_yQê?VQÂÛ*Lë?</t>
  </si>
  <si>
    <t>2e587c59c5021dc8c08d7062d2af1e88_x0001__x0002_	%úX¹ë?m_x0001_LÍ4_x0001_ë?`P}_x0002_Gë?_x001E__x0010_^e5òê?&lt;°_Íê?p=ù.=ì?jÿZo_x0007_êê?Úc_x0007_j¹ë?_x0002_^Bu}ê?{ú'2_x0017_Që?ÁyJ8ê?w0"&amp;ê?RÚÕ8ë?Ø¾Õ2¡ë?yù_x0007_8_x001D__x0003_ê?ÑJø 	_x0017_ë?Ujî&gt;ðê?!S}Îñê?c¹¬ïê?ìò3_x000B_BÜê?øqù:zë?ËY*_x0012_îë?¶,._x0014__x001B_ë?¤g Ù°ë?_x0011_l31²ë?	IsV`Të?º+©ê?»/0Ëoë?Ôfy¯Nê?q_x000E_,~(ë?ø_x0001_dÀÁ¿ë?Ô_x0002__x0003_t»ë?ÍbÌ_x0012_Ý_x0010_ê? _§\ÿê?!8ÂÒoë?ÈL{®4&amp;ë?v, D¢ë?RrÞ¨ì?þ_x0016_x:_x0005_ë?_x0011__x0012_¶ê?uÛjp3ßë?Ïy`&gt;Àê?'@_x000E_ë?Ö°Ú_x0003_&lt;ë?KJ§æmtì? çä+xë?_x001C_`0¿{ê?xàµH~_x001E_ë?äa£¸}ê?Í¶Áê?®¿ôd_x0012_ñê?'ÀÛðÜ_x0003_ë?_x0016_jvf¶Õë?UD; º´ë?7_x0015_¬é|*ë?ô_x001E_swBë?*1móë?Ô¼¯Ð ë?÷¹æP·ðë?µ¨ÎÛCê?ô÷öÐòê?LâIì?e"_x0001_Lþê?_x0003__x0005_w'VûÛ{ë?­s{l»Vë?Lç²Ïê?ÞZVÝ}³ê?+3ªY'oë?_x0005__x001D_úå[¨ê?îøçø»_x000C_ë?_x0003_Â¸qà£ë?ÄªÁ,C%ì?;® eW²ë?Öõ_x0001__x000E__x0014_?ë?ô]ïVáë?lªD$ß~ì?_x0017_yb¨Jê?m@0Âw´ë?¨4ç;¬ë?Â_x0001_dæÅ0ë?ü ¸ãòÏê?Î_x0018_¬°Âë?»â_x000C_E'Âë?ÃÊ,vÄê?_x001D_:'Ø²ë?_x0016__x0004_¢ì?X&amp;]-ë?'_x0010__x0004_Êïkë?Ï_x0008_(_x000C_ì?Rë¬_x0002_¡_x0011_ì?rÏ&lt;*ë?*.w¼¼ì?r/_x0012_FFÄë?õ9¦æé?örc¸_x0001__x0002_Ê£ê?_x001B_)%ON_x0013_ë?¯»E.ÿTê?´_x000E_ôvðé?¿¸Káo(ì?QsíF_x0012_äê?N f_x001E__x000C_ë?^Ø£æÀê?ìhÏsgê?ïÚ¶hE#ë?z©õ9æë?N25îïê?dô0õv^ë?î+«Ö.ë?ð±OÌý_x000B_ì?`µ`_x000E_ëê?ÎFêÐÝê?¬ß±òÅCë?=×_x000B_üðSê?óÒsøï_x0007_ê?_x0011__x001F_mwê?¸6ùê?rñÍÈë?¨_x0005_ü®ÉÔê?~ÀÓ'_x0001_ë?±¥lãë?êªtwæOê?=ZTLë?R_x0010_ÉKpì?×Q:|¤Lê?ÊvÎ#_x0006_Qê?3ü:x6ë?_x0001__x0003_¯SùÛ.°ë?`:y_x0018_(¯ê?¢Æ	uxë?ã_x0002_f5hê?J F_x0011_ì?Z_IOÄæê?~_x001D_Õ¹uê?_x001C_¦JÞn¬ë?_x001D_ï!_x0019_hÇë?O«C_x000C_þ(ë?IÎ_x000B_@8ì?z&lt;È­_x001C_Åé?Ë5OÊ°é?´+B_x0019_ïEë?ÃÆ}_x0008_Íbì?}a3¼iê?ë´'pAÐê?r;ãÑê?ØWigì?øn]xhì?,iÿû¥ê?_x0018__x0008__x0019_È_x0017_µë?ÖfS£Wë?¢_x0010_¢_x001D_Æjê?èh1ÕÓ!ì?_x0018_CØm{ë?í§B¦¼]ê?_x0004_^=*_x0004_ë?_x0001_£üúï6ê?Êó¢ËMÕê?Ã­v+ÞÁê?eD)_x0001__x0003_X_x001A_ì?:*_x000B__x0019_ªeì?ºæÆHÐë?TÉ_x0019_Õ üê?EÄÝç¤îê?Ò5_x000E_ë?/&lt;%'§ê?G_x001E_þ_x0015__x0014_6ì?AtØV `ê?5=.åëë?hÍ¶¸ðFê?Ñ_x0015_Í®_x000C_ë?F_x0019_Ö]Á4ì?I/_x0013_L_x0011_ì?\_x0015_úQºÐë?òÝð°uë?ÒüJ_x0002_Gê?_x0001_iöê?Ñ^_x0013_ä'õê?_x0004_9u/&amp;ê?_x0004_â=¼©óê?_x0015_õ_x0006_à¬Ôê?_x0019_³Vyìwì?W|]é	ê?dm_x0007_&amp;8ë?¡Î_x0008_eöê?,Tï'¦xë?cYrÛ_x001C__x0005_ë?x¢Ò_x0005_[Ýê?ð±SÅë?YÝÄPë?·Äýþ¡íê?_x0002__x0004_§_x000F__x0016_K_x000B_ê?ü_x001D_G¿_x000D__x001B_ê?)_x001B_¨F´ê?PN_x0010_,ê?h;éPT^ë?Ã_x0003_ª´T_x0019_ë?w{ü¼_x0018_ê?I±ÁÇÕê?{f_²G)ë?±Ûßw`ë?dÞ_x0004_¾Báê?ZÀëª_x0002_Äë?¢ÉR«`öë?ç523_x001F_8ì?¦&lt;_x000B_ç|ë?Ww3S_x0015_ë?"K¨|\Në?ë@ÀÀÓLê?ÌBÖ\p1ë?óé_x0001_\ë?+_x0015_!_[æê?üþÔë?WµB_x000C_!ë?_x0011__ó_x000D_	ì?ÿn.´\ªê?,8/_x0004_9çê?¿_x001A_FÀ«Eë?ió9i&amp;ë?dÅ_x0004_éê?0*­«ë?hûÇsE_x0004_ë?¿_x001B__x0001__x0004_ëÔë?s_x0006_=Ý_x0003_ë?áF?ë?U_x000D_9-©ì?°¬àÀ¦ê?yu|äë?K#îÂv}ë?F_x0018_Y°¡ýë?]_x0001_Öá¤é?IU/;ë?½_x001E_1»ò¶ê?d_x001F_S!¸ê?gÇÐ7îmë?U_x0005__x0015_ñé?_x001C_QóÒÇåé?Ç®åÅÿê?ªv¼3Eë?k4n62^ë?àÔ9'j?ì?s§PkQë?_x0010_Îïk&amp;¾ê?*Ác&gt;¨ê?_x0002_±rAë?õÑ+Ì_x0005_Oì?ÆQ^?ßÄë?O_x0013_¥_x000C_ ì?_x0005_²_x0016_WÕ¼ë?6²`É-ë?¸¨Öá·|ê?È/æÔSÐê?Ð´ûBÑ+ë?_x0006_±&lt;ÇO_ì?_x0003__x0004_B¾»vQ_x001D_ê?9ºÜ_x0002_ªë?i_x001B_Ê7Ó_x001F_ê?3&lt;vBßé?ÖF_x0014_îX÷é?òëuá/!ë?Êtú©_x001E_¶ë?ú®|KÝ·é?òðpEØë?_x000C__x0001_ÈñUì?&amp;õYßºSê?y_x0005_ô£¡ê?RÙdE¼së?þe yÓØê?Oª_x000C__x0014_0þê?_x0005_O_x0018_Më?H)_x0011_Á&gt;ë?Otl'_x0018__x0012_ì?Z/±äGë?¨B¦]xQë?äÚñb_x0003_ë?_x0005__x001B_­_x000F_aë?ãî9ñÇê?_x0014_´X_x0007_§ë?Ç0Fêéê?§àÉÒ?,ë?_x0005_¹&lt;¬æ_ë?QjÝX6ë?_x000C_ÖwIw÷ë?óÊ^]_x0018_ì?A	Ö_x0008_Àì?-à#_x0002__x0004_â«ê?àg½µxë?[G£98ë?6_¯FÄêé?nüGd ì?¨_x0017_cBéë?2ò_x0001__x0014__x0013_ë?ÓR{¨Ýé?Èr_x0014_F¡ë?±îRÛÉê?ÒÐ¦ü_x0005_÷ë?Ôô´_x0006_Ôßê?w%_x001C_AÒÍê?`Z_x001F__x000C_´Òê?zF_x001A_¤ë?pyQrì?PÕ{S¸ê?_x0005__x0003_IØ1_x0019_ê?_x0003_¹§ûHë?É¿_x0018_2~ê?3²+³n×é?I_x0007_$²Còê?`	_x001C_¶ý+ë?kk_x0014_ïÄê?{ÎÈÌ÷ë?YâþÈª-ë?£1ÃZù'ë?_x0008_TWÓë?púyÍñ2ì?¼(Ùæë?_x0001_«;µ¿é?ú#Ô£ë?_x0001__x0002__x0015_T_x0015_k_x001A_ë?Wi§·¤ë?_x0004__x0006_oN&gt;-ë?µ_x0010_`hë?eÔ_x0006_ø_ê?®»oáAxë?ÜV.¥_x0017_ë?¶_x001A__x0004__x0013__x0008_Âê?ó"//_x000B_ë?çâý?ä#ë?@Â_x0014_%O_x0013_ì?z_x001E_ÎZÇ_x001E_ë?_x0012_mK§në?u_Lu·¾ë?Ñâ_x000B_í´é?@|¤l_x000C_ðê?¾¬áìöµé?Çz_x0018_m¦ë?8 £¬ë?¡X_x0002_}A_x001E_ë?ñ¤ñTÆë?ø	_x0013__x001A_ÿê?#%z¸¯é?_x0012_¹üB÷ê?LÅ_x001F_ìpíë?é_x0003_õmòê?2@	Å÷Oë?p¢5ø'Mê?k_#'R:ê?,kÚ_x0018_Uýê?Õ_x0010_Çûaê?å7Äê_x0001__x0002_Ú_x0003_ë?_x000D_ó/'%ë?Ò×&gt;Ü_x0004_[ë?²(FWN¸ë?­ïýJê?ò&amp;¨tõðê??ê·g_x0003_ì?_x0017__x0017_$Ådê?ªÄÆµ¸_x001C_ê?.x+¼DÀë?NËºU_x0012_ë?_x0019__x0005_2o_x0002_ºê?­Ø	!Ôê?"¡óÃ_x0003__x000D_ë?_x0001__x0013_äu_x0008_ë?_x0014_ÞÐ³Ã_x000B_ì?S³çWí¡ë?_x001A_&amp;_x0005_ê?ôÇÔë?_x0008_5[üë?_x0014_úÊpë=ë?çN¾Aê?+O_x0003_ì?5Ê®¶Íåê?Ç_x0004_rob_x0005_ë?¬0_x001F_Ãèé?®j¯j]&amp;ì?ñ7fYevë?1q§_x0007_ê?Y_x0010_E_x001C__x001F_ê?©4_x001F_´xê?çÖ («Aê?_x0006__x000B__x0014__x0015_×û_x0003_Þê?*_x000F_gÐÍHë?ÒÉb§ë?_x001F_6Yyö"ë?çÆåØ4ë?³èîê?`í`¬_x0015_Ùë?;òw¼Êë?_x0001_4HE0fê?_x0004__x000F_ý%Ìê?&gt;_x0001__x0005_"¬ë?_x000B_0h,øûë?bÙQô8_x0007_ë?êp_x001F_¹ë?*ÞçM&amp;çë?÷R_x0006_apê?®ûïÎëë?T`Óê?¾±½G_x0014_ê?&gt;_x0007__x001F_¼ &lt;ì?ò¬_x0002_ÜUë?_x000D_¶	$çê?_ÅjoýÖê?°ûMu¾²ê?	þ@í¿1ë?äPñÌ_x000E__x000B_ê?_x0016_´_x0018_*Zë?t»Û_x001D_Iì?Òb©ùÐ_x000F_ì?_x0008_ªë[Eë?_x001F_­ÖåÊÈê?WZá_x0007__x0002__x0003_9ë?±±_x0013_ñKë?ê²_x0015__x001A__x001C__x0006_ê?ºÚËÓ6Úê?V_x001D_²Ò©ì?_x001B_ÐÀYn­ê?/àõ½ì?º1¬²ÍÒë?_x0011_¦¦ã6§ë?_x000F_ÝÙ"ê?_x000C__x0010_J	?ê?_x001C_,¡.Ùïë?Òn¬µºì?_x000B_dd_x0004_ë?Cè _x0012_ ,ì?ÌMÜrÛøé?_x000B_%_x0013_=%=ì?w-S\/êë?Ñå¼äý,ë?Àöv[Óë?ÃÒi2fTì?ÌÁ_x0015_îì?É¼7À­7ì?É»ØD5ì?²_x0016_â_x0010_ûFë?VÀ¥Ü¹Cë?+võ~äjë?_x0016_À¿_x001E_òé?QòH*ÖFë?)S_x001E_bàèê?A_x0001_åcê?á¥ØsÏê?_x0004_	_x0013_÷õéÏ_x0008_ë?¨_x000B_­$Rë?2_x0018_údë?NQÕ¿üNë?_x001A_6¦_x0005_ë?ÎT'Ì5-ì?£Êïlñë?_x000B_ùÀ*Îë?_x0014_¨=Ië?¸)µd_1ë?_x0014_.{@Në?8Òeº©Oì?ZÉpsê?Xþûà»ë?ÚpcEûãé?þÝ¹Ab¶ë?Y÷É¢_x0001_Çë?V¤º_x0007_âæê?_x001E_xùlelì?­_x0006_Ï¡ê?SI¤K/_x0003_ë?´ËÚ]#ê?ðÝ4ºFê?R_x0003__x000D_èê?D{dWôë?ÈPò_x000C_³ì?ç©_x0014_Sê?Ï5åÛ}ì?î_x0002_boÓ_x001F_ë?ÐØ_x0007_Èîë?=/¢Kÿyê?@Wá_x0001__x0003_Ô=ì?î_x000E_,@/_x0019_ì?=ì!ù#æê?¦©sëCvë?ÐÏånt9ì?_x0018_÷ª¡_x001E_ë?^oãº^ë?:&lt;á|_x0012_ë?B ³Xùë?ÖbE7_x001C_ùê?r¿ä_x001E_6ì?ß÷í¥T.ë?ê_x001E_üÉâÈë?ó7ºNÔë?+½_x0015_`¿ê?×êê?@þôÖ¥ê?¸ø_x0019_ì?CHØÈÔHë?iÜ#'ë?Ìí_x0002_ôjöê?¿	á]çWê?_x0019_FJ__x000F_ë?_x001E_Õ0uë?U2+´ê?Ap¥Ô´àë?Þ×_x000D__x0010_+9ì?4éwýxê?@(´öÖë?å_x001E_2îs_ë?Ê®±üæê?\×çeSGë?_x0001__x0004__x001B__x001B_ÑKpë?FGºoë?_x0017_G@-Oë?Ä_x000F_2t-¾ë?,¼¦[_x0018_ë?_x0002__x000C_o#_x000E_ì?_x0018__x000F_}þÔÙê?kÈäö0pë?+IoGë?n	pß¨Nê?_x001D_óÝoë?úR¯_x0016__x000F_´ê?·q×Tòë?ÏäNÖë?s¤_x001B_CØnë?î	1ì?j¸H0ê	ë?LmöYê?aþO&gt;y9ì? Ç-_x000F_¡ì?_x001F_,±Q_x0007_ïë?Ñ_x0018_Nô».ê?â¿_x0014_Ïê?îò_x0016__x0003_u.ë?_ú?dê?MÅì_x000C_ðáê?_Å$4Pë?½+_x0001__x0011_ë? K _x0013_óê?FÀç_x0012_ê[ê? màpdê?3hñ_x0015__x0001__x0002_õ`ê?¶_x001B_3úê?2_x0002_¢&amp;Á&amp;ì?4Ú]Ù³Zì?ßÒH:?gê?ÔÌà¤¿ë?|ÇÇ;âAì?ÈhL8ë?0èf£I¾ê?_x0006_d-N_x001B_Eê?´.rÇ/ë?ÀùpùpÆé?ÒÐ+Bë?Ù[I_x0001_¤ë?_x001F_T¥2_x001E_ë?_x001F_%ßïNÓê?=m¤®¼ê?»;øÖ­ë?w0Æö-Àë?µùê2D]ë?¢(l{_x0014_«ê?¬Í¸Æ|4ë?Íè4/_x000E_ë?P_x0001_åÖmkê?ÿ´%¡ë?É4i»_x0008_ê?M_´0:ì?5º¾áç·ê?_x000C_ù_x0003_÷ýë?ª|_x0002__x0001_!_x0013_ê?&gt;0_x001C_Ûê?2.8®_x000E_Ïë?_x0001__x0002_³P_x0005__x0008_¦ýë?ï)*ï¯ýê?&lt;t/ë?U;»Hÿ_x0005_ì?0s¤æÎê?¹E§`ë?iVi¡ÅEë?H°[bMë?²Ã_x0016_hë?=!f_x001F_ê?$ñ$_x000D_qÿê?8Í¨¯)Óê?tD_x001F_¿PEì?_x000C_Ðdýê?õ.Ð¾çë?_x001D_.¨êLë?Þã"HDië?µ³­ÑªËê?º5äSñë?[_x0015_pTüàê?Buûsxì?_x000C_çÄj³ë?«EgMë?Y D_x001C__x000F_ë?Ífa_x001C_ë?r»Õá©ê?¢­_x0006__x000C_Ûé?öüg¸¸¨ë?_x000F_ó¯à¯&gt;ë?'{°îÛXë?µ_x000D_?8Þê?Ê=8_x001E__x0001__x0002_yvê?¶_x0001__x0013__x000E_Çë?(åë¢Ávê?ß?ä&gt;_x000E_	ë?î_x001A__x0014__x0001_lCë?g/Âìò¸ê?rt_x0010_û!ë?úÖ%6ê?6­|uë?~°_x0012_Ódë?Æ+k_x0016_Éë?¡h@ó0ë?_x0018_Jòêë?¬Õ¡µ¶ê?óÝÁÀl½ê?_x0017_v_x0015_'}ë?ÆÔaq¿«ë?_x0019_à"_x0014_ë?Me·_x000D__x000F_ê?Îéµë?arJ_x000D_5"ë?ñ°m_x000E_úê?Uz°Õê?Ûv.÷ê?ÎÆÀÉ_x000E_ë?_mP¸ê?ÐÎÎhë?Ö­x þvì?øXFY_x0004_ë?&lt;_x001A_@Oªlì?mf£½´é?.BÃ4åë?_x0001__x0002_ÊV_x001A_iÿ3ì?8ô_x000B_¢ë?Âog»0Ñë?_x0011__x0005_p³j=ê?è´¿±_x0014_Ìë?MÙØÐúUê?éÏ_x0012_ê?¡TC_x0013_Ö_x0005_ì?òPY_x0010_}Zë?9Ö_x000D__x0007_×ëê?_x0016__x000D__x000C_.		ì?Ì-ë?¤_x000E__x0013_Ñ_x0012_Óë?Ó5_x0018__x0013_\§ë?¥s:&lt;k¨ê?Wø_x0007_~¥ôé?TrÓLäë?÷xM]f_x0002_ê?_x0005_ç ¶Íê?ý¨_x001B_\º6ë?d`Ö^ë?Ðó_x001D_Ïê?_x000D_/Reqúê?£¯7&gt;.-ë?_x0013_ðÕ=ñê?6=ÁÙ«Ãë?F	ÀÏn-ì?.UáÅRë?]íqóë?_x001E_îË_x000E_p2ê?Ôr`Çê?H«Ò@_x0002__x0004__x001A_Ýê?ÝÆòzë?Ð_x001C_Í;úê?_x0002__x001F_PFÃ.ê?¹_x0003_S_x000D_ì?~MH²_x0008_ì?X&amp;Ï_x0016_'ªë?÷ÿÝ&amp;ê?I][¥nì?Ú÷aæf,ë?È_x0018_MA'¯ë?»_x0006_,l_x001F_=ê?_x000E_5»áx&amp;ë?²_x0001_z"®¾ê?X_x0005_*þC'ë?!Vuï&amp;ê?®øÚy_x001D_ë?_x001C_ ³_x001C__x001E_ì?©yÑ_x0016_Të?ºlÿ§_x000F_ë?&gt;q¤þ-_x000F_ë?R¼Rü ì?w¢R¼sê?©_x0010_®$cÆë?Ò`­|Åê?'O¹[íê?E7Û×;ê?j_x000C_Q4lê? §Àúé?vÁÝMÎ"ì?·vCïyìê?êu»Gå!ë?_x0002__x0005_¤°f_x0006_Õ_x001D_ë?'ÎlðÇë?U®âÚQë?7Ùö_x001A_gKë?H_x0014_È2%ì?¾_x0004_ûÅë?_x0014_÷_x0017_²Jë?]åÚàë?y_x0017_[gz­ë?ÁWÂês	ì?0¾Eoòé?UÞ]_x001C_ºyê?_x0006_Ð~_x001F_ë?_x0017_×fÈüê?×N)¬§_x0002_ê?ÿ¶©\Òë?±§_x001B_ÔÝê?Î_x000E_\½ë?6úóJ1ë?_x0014_yÛíG¯ë?bU_x0010_Q_x000D_èê?_x0010_÷¶8Àê?{®7SCë?44ò\¤_x001A_ë?_x000B_u_x0001_nqë?ú£¶Kì?_x001C_»÷u*Ië?­OÏ_x0003_^vê?Üe2l´ë?té@¢Âê?6_x000B__x0004_§Ñë?|¥hÂ_x0002__x0004_áSë?Ð¡_x000D_å¶ë?_x001A_æ_x0012_Þ!ë?¾X|5Ìé?DèrãKì?©H _x000F_®ë?òOÛ_x0019_m~ë?@`jbOtê?[ß_x0003_{ë?_x0006_w_x0003_Áê? °(o_x0019_ì?Ö,IrEÚë?û_x0003__x001A_H/ë?Î¤&lt;'¦ê?ðZv Jë?_x0018_þRÆé?paÛç¼Së?SÙM/_x0003_§ê?öQ4_x0014_2Ýê?d_x000C_ó&lt;.Ôë?Ï6{Á_x000C_ê?C_x0012_Õó_x001B_ë?_x000B_Õc_x0005_ë?Ú|Ð=ÚUì?F_x0013_!_x0001_Hmê?_x000C_©åëe(ë?_x0011_ºX"äÔê?û§&gt;_x0018_B7ë?*_x0016_î×Üê?èQ¹	_x000B_ë?O_x0019_E_x0008_5ë?ß&amp;ÞÂ~ë?_x0004__x0005_³³Bæd_x0018_ë?ô-±"_x001B_ê?4íê¹Yëë?ðó_x0003_©ê?¯_x0005_Ð¡ÄOë?iµ_x0006_¬ê?(|ZÂäé?EÅG§ë?úT_x001A_Uu£ë?\¢_x0014_o,Tê?rn}Âõê?É4åÂë?_.¢#_x0018_ë?ÿ"	3uê?iq­ïð_x001D_ë?Sñ¢MMì?bçÐÎmê?¿¥\©Éê?ø_x0016_`8øê?L\ñ7Ôê?tí´_x0019_rSë?·íq¿_x0014_ë?Ï%_x001C_:_x000E_èë?_x000C__x0006__x0001_ò_x0016_ë?Ú-±k_x0007__x000B_ê?ª\4fcë?c;Eë?´mè#Í·ë?_x0016_hvýië?Ý¤VJê?;»È)_x0002_ë?Ãóô_x001C__x0001__x0002_]ê?âT9_x0006_Pë?K3ëÿAì?D:_x0017_1·_x000C_ì?_x001D_ôq_x001F_J_x0007_ë?5_x000E_2T)ÿê?ZI°,µªë?Fâ_x0019_úé?þÏq_x0019__x0002_ë?öx_x0004_·ê?bB%D,ë?Sÿt%³ê?t(ÌkØê?þ5arÔë?¶3_x001A_ÕÕê?»æW¾_x0007_¡ê?@ÊBZ_x001B_ì?[Ñý Ýë?ºó&lt;¯?Zë?©~¿²\_x0001_ì?õEÌïÏ¡ë?rvéZõë?þq_x0007_Û¯ê?û½ï_x000E_»é?¾_x000D_U2rê?m¤\Ô§^ê?áûÁÖ_x000E_ì?xªd=ê?]tW1Ôë?`2¶Oë?5¶àBë?jÖ_x0003_?©ë?_x0001__x0004__x0005_|`!ê?öôå;2Üê?ÒQy_x001E__x001F_ê?è­¦S¯ë?îwA_x0004_Üê?_x000E_¼©Kçëê?Äº}K^ë?-_x0011_X*àê?vî¥G·ê?6Î»Rlë?·^(û_x001B_ë?_x0014_§xeê?_x0002__x001D_ú=_x000F_¤ê?Î-Ùùé?/Å5ù,_x0012_ë?«É»Ñ¬´ë?Û*é~&amp;£ë?:_x0014__x0004__x0005__x0003_ë?&amp;~}7&lt;ê?¤jH/Þ[ë?Lf%_x0011_FÛê?ä8Þë?è_x000B__x001C_]Ðê?+¾!P~"ë?¿«à5ì?h×HDë?éóü_x001C_Õê?C,[¼ &gt;ê?_x0005_sDU ë?174_x0010_ß¯ë?Lµ *£oê?G0·_x0001__x0002_Ú ê?P¤b1_x0002_Mì?6=TmVê?«×_x0019__x0018_=Åë?_x0005_s_x001E__x0019_ì?½4KÃÚ_x0007_ë?¶á1æçÜê?&amp;ÿ6?Íë?6ÒÜè#xê?_x001D__x001F_°þXµê?Ða¨Üéê?téÜ_x0016_È(ë?òDd¯_x000C_ë?Y¯ÿë?ì{xmë?O_x0012_EKU¼ë?®-¯Ëèë?B_x0013_Û,ì?æ,Å`hWì?î);Æì?@ºôH­ºê?R¨õ~ñþê?OûØë÷_x001D_ë?EhRW½ê?ÖÊï8ë?sFw÷&gt;ë?WÓÛ]_x0019_×ë?§¸YÐë?*óÍ\,ë?£Y|±_x0008_ì?.@ã'_x0018_·ê?ð_x001A_ÜÓÕîé?_x0001__x0002_êô_x0006_H_x0019_ë?Úú]h_x0004_ì?B7Ô_x001A_Êë?x×¦ìé?ÙF:_x0003_Ãê? 	_x000B_¼_x0012_ì?M£5Ù_x001A_ê?7¬iÐ;áë?êaûa!Âê?;¯uºê?¦[ÅÁ½Pì?2_x001A_Îýz_x0015_ë?â±æwã;ë?}U'"_x000E_óê?\o¤_x001B_ë?t_x0015_H_x0015_lë?Õáyþ¢ê??0Ò_x0011__x0002_;ë?Èc_x000E_|ì?âÿ8Ý´²é?I_x0019_±)}|ê?R:÷_x000E_7ê?úÜDÞ ë?3½Î¯jë?Ï©*ë?_x0002_ï×¼R²ê?¶&amp;j_x0006_W_x0001_ë?lZe«ë?¼g¶ÍtPë?ÑºeÏ]Æê?g3_x0001_CÂë?íA[_x0001__x0002_Së?_x0010_^¯;ë?X_x0001_Ì&gt;¨âê?e¿¹Å¿ë?ºjÚ_x0010_Dë?-§E^xê?ÕãºUùjë?8æÈÈî_x000E_ë?8ÂRF ïê?_x0017__x0017_Èòë?GC¢(4_x001F_ë?·lê£Ì´ë?õ²r_x001C_të?É»'ÌSë?6?_x0001_Q_x001D_èë?*ùM£?$ë?§Í_x0007_pê?%}_x000D_-¡Kê?$ÒAê?8¶A¹þë?FÂÔ´Ýê?9_x001F__x001A_5Þë?`_x0017_aòeôê?i{*_x0011_ê?Hkêa´ê?ôÞø¿ë?/_x0017_®ã3_x0002_ì?lBë?{"î·ê?áî_x000C_WTëë?Xä£Åù~ê?w9Évì?_x0001__x0002_dûv_x0007_ê?ë0Aë¦ê?¨éß_x0002_ÒÑê?)îÀ´_x0014_ ë?y_x0015_jÖµê?8Üò'ë?5MÀpê?hET¾¸ë?boíÕ9Aê?QÖ_x0019_£_x001E_^ë?â_x001E__x000D_àë?Ñ.ý¥êê?fÈcxÚë?Hß¸Kbë?%®Ä§&amp;bë?*QÿÜÖ_x0014_ì?úÒÔ¯4ë?_x0013_6äL[7ì?¾ÚS]SÓê?Ô_x0010_Ìñ _ê?_x0006_G`òY_x001F_ë?ä$ã¥ë?Oòìçÿë?ÂeÛb_x0016_ë?c5ã_x0006_ì?_x0007__x0008_×ä(ê?=¦_x0019_&amp;Áë?øx_x0011_.ë?_x0006_jeÚê?J_x001F_ö«Zë?Äa_x000E_¿_x001A_&gt;ë?y®/_x0003__x0005_Ò/ê?ØñFèÃ/ì?_x0004_E²Ò_x0014_ë?_x0012_*SB_x0011_&amp;ì?&lt;)WK_x000B_ì?UC_x0016_ûë?_x001B_vå~ *ë?Àx¿k_x000C_Kê?þfi_¦3ì?Ý j4Qê?_x0015_ÏDÝ@9ê?Ü£I2#Lê?&gt;-KË;ë?Óâoùê? ³_x0007_fk_x001D_ë?.áá,_x001E_8ë?®_x000C_ _x001D_´!ì?Þ 6ë?æüý_x001B_*_x0001_ë?/b_x0019_cê??ÈÆHÃsë?Hç`_x001D_!ãê?B_x0004_Icëê?ä{J=_x0002_ê?¨_x001F_ÇÕ_x0004__x000C_ë?¤_x0002_i_x0014__x0010_ê?â_x0017__.]¹ë?Qäa_x001C_ë?Ø_x0016_Ö&lt;½_x0010_ë?d¥Üòë?_x0007_õ&gt;®ë?ì:µCI_x0008_ì?_x0001__x0002_èµ¨ê?Ãôl_x000E_]ê?tÿp_x0016_ë?ZuúÌçÕê?^%(À@·ê?êÓ¶vÆë?ù{c0Ìë??Mztì?e§_x0008__x0017_búê?{=D)RÒê?Ö:sVïê?[|ÙS»ê?»Æðë?o¿Åj&gt;ê?ë_x0003_Ìï9ì?SìMÝðê?ûèj_x001C_i?ë?,_x0007__x0016_I­Bë?}¾ý_x0013_së?_x0014_¬¢¨ê?_x000F_§§Üê?`Ë.¨xLê?§Ë}ö^ë?@{jÓ1ë?[_x0008_µÿ_x0003_öë?|¥¨ëxë?ý$_x000B_*÷ê?;¼¶_x0002_þ¢ë?¼¨Yªë?;­"ÚÌê?R&gt;\_x000F_Ãëê?oU6J_x0002__x0003_­_x0002_ë?`¦EÅ"ì?r1ß\ê?¢Ã!®ë?«b­ÊYì?iA¹_x0017_¾ë?e\Xr2ë?ïij"ì?+Í_x0003_»Óë?þ_x001E_ofë?Þ_x0010_ea?eë?Ùñ&amp;8Ëbê?s»Çºòê?_x0003_.MÀ_x0001_ë?_x0014_80Z1ë?[æ¡Erë?Bi·{_x0005__x000B_ë?0:_x0008_¢_x0006_ôê?£5 Ì¼¨ê?&gt;._x000C_w&lt;ë?Ó5 _x0007_=ê?ÖÙyz_x0006_aê?_x0019_æ®GÚ'ì?Ü¼wïë?K°q¸ê?´M_x000D__x0006_½ë?f*ä+ë?_x0002__x0013_îr_x0015_fê?_x0014_ó_x001C_yÕê?ëýt_x0003_ê?5]kðê?ìKvîËê?_x0002__x0004_\}_x001F_8²ë?n_x0006_®võÙê?æR_x001C__Dê?j&amp;ÐËxê?Ñä´=®Ãê?4¯_x0014_Rôê?Û_x0004_ÓZ¥ë?06¨ %më?_x001E_ùö8Þ°ë?#ÍâÙãúê?ru{ë?gBä_ýÕê?N¥«ÓUë?Â¸ì"ê?g×_x0001_øê?_x000E_f_x001A_Qê?Éí±É¦ì?n{6_x0003_=më?Ï®Cñ¸Çê?þÑ«_x0011_Àé?û¶ª®!ê?_x0016_d«BBë?Y:âøO_x000B_ì?¥øÑ^Åê?¦®Øê&gt;+ë?²=%Æ¼_x0015_ë?R	ñ_x000F_ë?@:¾îöë?°·__x001D_1ê?dìF:ë?&gt;Óu_x0013_B"ê?_x000C_Æ_x0001__x0002_Ï¢ë?}êÛYê?ü)ÉJe ë?_x0010_2_x0013_ê?D@Þ£ê?_x0008_¨ÔtM_x000F_ì?HXAÍ¨ê?Å¼ª_x0007_(¬ë?:Ú_x0016_ö{þê?xhþ ë?_x0016_×ÓÖìé?@_ð:ÝPë?ÖÚ_x000C__x0013_¦õë?1_x000B_ºÚWì?Qgº_x001A__x0003_øé?%Q»aê?_x0013_Ë©Ñ_x0008_0ë?_x001D_ùÜªâÚë?b_x000B_¦3&amp;_x0018_ë?At_x0005_Ì¸ê?_x0016_'BË±Sì?,._x0006_ÂÇ,ë?6§ý_x000C_ê?¼ îo÷Ðë?diJÉs#ì?_x0012_ÎOT­-ë?_x001E_lÛ.[ë?Ùo_x0017_ÉýCë?ê_x0008__x0010_;Y_x000E_ì?¢2_Á_x0007_Bë?Â¿w5Jê?EP&lt;_x0005_ãê?_x0003__x0004_GÁMs¤öé?k®_x0019_P_x001B_Wë?'¿¬Ô!ê?ä^¢1ë?qÔ_x0018_ÍÃê?_x001D_â&amp;_x0017_¦ë?mQråê?ßãTú5ªë?ÉÖÓNéê?A(Í_x000D__x000D_Cê?êÈüâqì?ô÷=¼î¼ê?å_x000F_&gt;Îô¸ë?Ð½[_x0015_ýé?çæ6_x0001_àé?ÆXV»Nê?éAî_x0010_0ë?_x001F_:_x001A_Õë?¥_x0010__x0012_RÌë?_x0005_%ª_të?ïÆäÒÇÃê?ÊCV²µë?³¯ê?_x0018_`í³.ì?T®òÅÔ¿ê?n¨E§_x0002_bì?_x0001_¨+gÓê?7¥v¥­é?_x001B_ë_x0001_yOë?ü´-_x001F_¿óë?Ã¬±@G;ì?]ïyÍ_x0001_	_x0006_rë?¯Lüî0ì?~_x0016_ÌJ_x0006_,ê?I_x0001_OÏ_x0011_ì?ÌÞí_x0011_v)ì?n¨_x0010_ê?kªal¥yë?Rç_x0003_æåë?ý§ ô¡Áë?ïzIÕÏXì?E	*·Òë?»#r,ô_x000C_ê?lòùê?Î_x0015__x0002_Ã:ê?zLûÖµ_x0008_ê?_x0018_DÃ_x000E_±#ë?Âå¹÷Ñ_x0004_ì?z	_x0018_P_x0002_ë? óqÒËê?tXGn_x0014_ùê?(!|_x001F_´Dë?´ßÑ_x0017_jÅë?Ø	¼_x0013_oì?_x0001_Ñ_x0007_þë?_x0003_4_x0013_¶¨_x0014_ì?U-_x000B_Áé?_x000D_Þ_x0005_ì?Ââ)eæë?_x0015_¼NF8ì?z_x001C_ùaôë?ý_x000C_Ä»,Çë? Ãô­Kê?_x0001__x0002_Ø_x0008_Ö÷ë?~._x0005_Wë?ø¾z¶åë?_x0011_2_x0015_'I¼ê?&gt;_x001D__x001F_É_x0017_Aë?³Ì_x0004_ _x0005_Jë?_x0017_aQÐ_x0006_Gë?_x0010_'ßòë?$D*ÌIÿë?´)pÔ3ê?,/¡óë?1,DTKë?µ¸ß±Þ¯ê?û$ßG@ê?ZxX_x001A_çië?CÖ¡_x0013_ë?+5Á[ë?ü"¢Ùåê?w2¤\êë?q${\eê?(Q¿CÞ«ë?_x0010_Ôe_x0015_KJì?Ä¤vwCüë?þZÒ_x0017_3ê?n)*{_x001A_÷ê?óü½jÎé?P×¹më?D÷_x0007_8Vì?_x000B_®|Àhcê?2Jª7¤[ë?ys_x0001_Þ®·ë?V±_x001F__x0002__x0008__x0008_¥ê?¼#	ÏÝë?èH_x000E_ÒË_x0001_ë?_x001C_Ó÷_x000F_ò_x0004_ì?þÇÚ¨Åé?ÐçþÚê?¤ò£_x001B_#_x001B_ì?{üÞLM½ë?&gt;áC£_x0003_èê?_x0004_:É´(Ñé?¦¬çÒxCë?_x0012_°_x0008_/¬¤ê?h_x0003_ßgø?ê?QÑ³~§ßé?ÎµÚß4_x000B_ë?átÌân_x0010_ê?(_&lt;_x0016_zë?zK=)R_x0017_ì?à_x000D_/¼-aì?&gt;_x001A_)/-ë?£i¥¤7ì?*^_x0008_e5ê?¾_x0005_»i9_x000B_ê?+å_x0002_l&gt;=ê?FEí!±ê?ìóÄd'Ðë?ÌY2ÅøRë?"_x0018_°_x0002_Ê4ë?LxRÔ[Fë?_x0007_ÕßSèÅë?¶`tv­Ùê?¥/_x0006_êë?_x0001__x0004_ÏßpÜë?õ»_x0015_1kë?Þ_x001B_+µþê?÷\S vë?9WÀzÄë?\Kïu¾ì?_x0010_Ñ£ ê?kÍ_x0011_ÈäÄê?8¾¸5L7ë?'~ôÔÓë?r_x0005_,°ñYë?~éV·v.ê?ãþqôçê?Æ_x0004_Wí_x0016_¨ë?ÛX½äµûë?ä _x0002_¡wë?In}AD1ë?p~_x0011_X_x0012_9ë?G_x0016_Èë?ÍÖ^±j¶é?e_x0013__x001F_,@_x001B_ì?)_x0003_ï_x0004_ë?À=ªßê?îë¾ë?_x0008__x0010_æò´{ë?m ã_x001B_¹Äé?_x0012_ü1¶_x001A_¶ê?´8_x000E_µþ¯ê?ý#Që?o!âHë?ÂÇW@*Vë?_x0017_¨ië_x0002__x0005__ë?J_x0013_ÏÃ_x0004_Fë?&lt;ç~ßæÅê?Ð¿3]ë?ÆÕ÷­¥ë?]¤À)Áê?õ_x001C_r5åíé?FómÞÃé?)_x0016_C"ë?_x0004_òÄÚë?Y^.èxÕë?_x001E_À''	ë?Â«.PÇë?å&amp;j_x0005_ë?¹ÑÜaê?_x000B__x000C_^ºë?^Å©o_x0001_Mê?àPà&gt;GÝê?_x0011_KÆDs!ë?³Èa©äë?©vb+Þê?&amp;_x001E_µQpòë?ã_x0003_î¦	ê?ïáú_x0004_ë?0_x0011__x0008_Ç¤ë?:Ç¯ÏPë?¸F´ë?õ¾Ëvò3ë?²9]ðy_x001E_ë?!_x0012_H[þªë?n¼Zë?Ë°'_x0011_W%ë?_x0001__x0002_£O_x0018__x001C__x0001_Þé?àÔ_x0015_ANì?Ù°ý-ê?_x000E_dÍÃæ_x0017_ê?\_x0016_o_x001C_øë?©U_x0019_ßºê?­«Ì@Ç,ê?úb_x000F_ô8ë?/ë?×S?Ä¾ê?_x0003_§·MÉfë?q9W.ÏJì?43__x0002_´Ëê??Òo8õê??Mð!ê?Eâs_x0005_ê?_x001C_ðUX[ì?°í.à7Hë?©êáTßQë?wÁMòh^ë?]ág¤_x0008_ë?_x0010_t6.èé?x­_x0010_[&gt;Ñê?Nö¤{Îxë?í·m´ë?_x001B_¡_x001E__x0010_Üê?¡_x001D_(_x0011_ê?ºhN@_x000F_Cì?rúGÏÃ6ë?_x000E__x000C__x000D_â·ëê?5äG¹ëê?BýL_x0001__x0005__x0002__x0004_ì?¯l	P%ë?ïPOÈðé?_x0003_ZÏ-ë?Ú_T_x001C_wê?¤h_x0013_üPë?ºÁPöVë?Û7ß	oçë?I_x0007_º¡~ë?ìHÚM^ë?úÝ-Ö?ë?ÓHn _x0006_Êé?×&lt;|y5ê?^&amp;ú_x0006_©fê?õcH[¢ë?_x0018_ËÞ2ê?áQX_x0004_.ê?âxl!ÅHì?UËá-_x001F_ì?¾óM7yë?û_x0016_I¦àôê?VÞFN_x000F_ì?È»'gPë?_x0002_v©Xû¬ê?N¼#_x001D_3wë?_x0001_¥GÿËfì?¡_x0012_tLë?·H|_x0016_àë?¥ß|Ø)ê?¬¯¥ÇÍë?ëz_x0012_ÆNë?Ê_x0015_Ò_x0016__x0007_ê?_x0001__x0002__x000E__x0008_e¤ë?oñ´©#üê?&gt;_x0012_­_x000B_|)ê?®ù8{©ªë?ÍU,¥¥ê?_x000B_)lë?öØ7_x001E_ê?´p~(Ywë?´fzë?ÑÕÛÆ3ë?á#_x001A_Óº;ë?V_x0012_£b&gt;ì?Ò¨îïóê?P¨¶)ì?%,_x0007_¢Öê?_x000B_ã®Ë_x0014_qì?&lt;á¥_x0010_Èê?G{_x0003_¸-³ê?¿viúàë?(_x0014_Y._x0002_ê?¬Åv»þë?_x001D_AÐh¡úë?Óu,rë?ÍÊ&lt;ý_x0003__x0011_ë?¹²_x000F_Óë?wÞü²,ê?_x0011__x0013_|²Á`ê?z9O_x0012_«5ë?1åÙU5ë?_x0003_Ïë3ë?¸¿Ùú &lt;ë?ùJ-_x0001__x0005_ÖÄê?ÎöÑïÝÍë?_x000E_¡ùw_x0005_gë?_x0014_zþÇDë?:ü!åMë?îÞfsê?ífÍOÊë?åH± Çië?9 _x0003__x000E_4Ýë?_x0015__x0005_¼ë?¬y?WÜê?_x0013_äVÐ_x0019__x0013_ë?)W	ê?eMü°2ê?2Oú`?îë?_x0008_½uÉÀOê?p,_x0004_góê?è)oì_x0017_ì?©¤£+ê?Ø:.Å4ê?ãÔø{nàé?ÅUíÅ)ê?_x001A_OLë?yk¤ntê?ÌñÊ_x001F_E¬ê?T_x000B__x0017_°_x0015_ì?tCä6TÙê?v&lt;^_x000D_Û_x000F_ë?¿_x0011_×Ûê?Ä_x0005_Ö_x0008__x0018__x0002_ë?«¥Uî_x0002_ë?æ:¡_x000B_ðë?_x0001__x0005_­ tù_x0002_ë?_x0008_¶&gt;m0ë?ðÕ5RÈê?~´ò_x0013_%ê?d¥5ø±_x0019_ì?5Y°Ï_x000C_ë?~yØ6tì?dØf;Wê?_x0006_áÛyì?RD_x0011_që?4b'_x0002_¬_x0013_ë?×­_ê?ð_x001B_b_x0013__x0007_ê?ùâÒà·ë?_x0017_rB_x0011_!Së?¿´fêòë?aHÎðF_x0018_ì?~mP]ë?I È¾ë?ë91_x0003_ì?a_x0010_VÎ=ë?Îïôf_x0014_}ê?ùo }åê?È9Çë?ÐSÜ_ë?_x0010_î¸!@Wë?ªªÒ1$ì?[2N!»ê?ÙÿFâxë?Ô_x0004_&gt;në?_x0014_¡­va_x0004_ë?¾¯S_x0001__x0004_f!ê?W Õæ,ë?¶J÷kUì?WKnÛ2ì?â_x0010_MäNÔê?_x0003_0_x0018_õê?Æ,«¼_x0004_ì?~Åe_x001B_=ë?jd_x0003_ê?vûsU}vë?_x0008_Á-ïýê?4_x0008_´=¥	ë?ª_x0005_JN_x0002_Wê?l+í9gë?*l&lt;s8ê?6&lt;uþ±ë?óDG_x0010__x0008_ë?òÕÉÐ¶ê?!_x000E_¯¡þë?¶y8FWì?zøDö8ë?×i_x000E_àézë?äRó/ágë?(ô}_x0018_ÌËë?ÊÍÿW?_x000D_ë?Ëç§ê?Jo_x001B_Þðê?~zzêU_x001B_ë?á_x001F_¶S8ë?f_x0001_íwï½ê?U[ÿ1ë?ûy{"Õê?_x0001__x0003_¸õå_x000E_'ë?+_x0004_ç÷×_x0019_ë?_x0014_QÇ_x000B_Øê?Ú×Eìë?Ú_x000D_FHë?Ãý¼ e_x0002_ë?¥½3_x000F_°ê?¾Ûá0_x0017_ê?_x0004_ÏeÐ¹pë?&lt;Êä*)·ê?À¡)bì?_x0010__K¢Aë?P@¢Xtfë?dã-úê?é=¬F Në?_x001E_-Ð]ê?ÖõöF£Þê?uá$5ë?ïfIY8÷ë?)ãéê?G_x0002_ªã_x0013_ë?=È´Ýýê?D÷QÉ_x0017_ë?nµä_x001F_cë?Ð_x0003_I,ðPë?ÑÛxÁñê?:Éx­í&lt;ê?n±7toê?XÍ_x0003_»Íäê?öÑ_x000C_ó#ê?ÄÖd_x001F_FÂë?I%_x0016__x0003__x0005_×Ië?TÒðÎqì?_x0014_ü¡»x¬ë?½ÌðãÇë?Yé_x0004_õÖê?a¯d¸Kèé?_x0013_Ò_x0019_uÕ_x001C_ì?J_x001A_Ð,Q#ë?43èn¯ë?³Ã_x0003_ávë?_x0012_î} ³%ì?_x001D_É³3|&amp;ê?Zä­ÓÅé?¦R÷Ä_x0011_ë?_x001C_:ªI©_x0005_ë?Ó_x001F_[Kdë?|¨V\_x0002_ùë?'.H|ë?_x001B__x0010_7ýý&lt;ë?­GìxÆ¸ë?êf÷¨ü_x0016_ì?Ú&lt;°uf®ì?Ê_x000B__x001A_Pqì?2G[Çùê?§÷FÓ£ªê?sõ-ó_x0005_fë?iºÑHUë?_x0001_§ÓIy_x0006_ì?\]5_x0016_s»ê? ³3Æg_x0017_ê?_x0001_»&gt;&amp;_x0004_Së?ìeX17åê?_x0001__x0002_so[Ûÿê?b_x0010_HÌÇë?°4?_x0017_`Ûê?uÊñ	eê?j¯Äsr_x000B_ë?]ëbü_x0002_´ë?e«Ø_x0015_eë?Â_x0006__x001A_i6ê?ïî¢É&lt;£ë?iDéqDì?*&amp;«öÎë?zÉCªrËê??w*×©1ì?²Ò«ØÏRì?ß¶`4À4ê?¸ZøkLì?_x0003_Bî¡*ë?ò¦	7Îë?_x0018__x0018__x001F__x000C_°ë?¶Tü_x0011_Êë?_x0005_7_x0017_êê? _x001E_×ød©é?_x001E_Å_x0002_µê?ÒIçµJùê?Ñ_x0007_öIÖë?ÿ7kÐÅëë?}]_x001B_Ïé?é_x000E_«B_x0007_ë?"`AL(_x0014_ê?¶D{_x001E_wHë?_x000D_sÁµê?úE§ê_x0003_	Õ¨ë?ÛÍDêÛé?ý_x0011_aÕòdê?@1_x0007_8_x0015_ê?_x001A_ùÙ~M_x0001_ê?_x0008_Ø_x0004_R%ë?_w%H6ë?-Ä¼ ê?_x0002_°:Zê?òÜ)&gt;!ë?Ø_x0007_n³ê?_x001E_RÇqWë?úd_x0013_M´zê?Ç|&lt;¬ê?_x0006__x0010__x000C_æóYì?æ]J_x0003_¶´ì?À]ÐÒkë?ÅÁDoÒÚë?_x0014_Ò¿Ù°uê?_x0005_ÿïÈÝcê??+_x000F_¶ÖJê?±_x000D_¥c«ê?öÛÜ÷é*ì?°¢ ô_x0012_ë?®ÎdÏE§ë?_x0010_JWë?_x0002_7hiê?EÀ [_x000B_ûê?_x001F_Â.y_x0005_ë?§_x0001__x0010_¡-ìë?_x000E_Zø#÷©ê?ùHUë§ë?_x0002__x0003_èÊmzê?_x0003_~_x0018_àê?_x0004_ªOîÌê?YÑB¹ë?¿»$«²ê?¥_x0007_c_x001E_ë?C_x001B__x001F_âê?¡S_x0013_@e(ê?0{_x0013_É nì?®ÞßÊûê?ûÉNã_Zì?¶$lüê?©­ÙH_x0002_Aê?o0´L_x0011_ì?¤@#t[ë?`Fm-2ë?CzB{Xì?ð@û ê?"²¿\Të?¹ê_x0006_kvpì?ÀCiüw¬é?_x0005_	Q	êðê?nµÙé?C8¾Xê?`Ï(ìEì?2yt:0aê?®ôZÊ(òë?_x000F_	¤$Cë?_x001A_nÖÐë?©õ_x0007_ö^_x0012_ë?é_x0008_^Áê_x0001_ê?{]Ý_x0001__x0003_,~ê?by6áJë?Ñ4íÁ¥Ôë?ka_x001F_r_x0014__x001E_ë?_x0005_C÷_x000E_FYë?ÌjÌjd÷ê?ßm_x0002_ë?R_x001A_umë?AÐOPmë?ÃW¥PBê?°^Î_x001D_!'ë?Â÷&gt;ë?^)n©øë?0Ö(ä_x000B__x0012_ë?Z»\å§_x0008_ë?^^W'ì?Ö_x0002_¢i_x0013_ë?UµØ_x0016__x0018_¹ë?W½®vë?tÁõ²Në?wè@!È¤ê?ÕNJ_x001A_ë?©_x0002_Æbüê?Sãz îë?h9vê?{\`±×ë?ôÜzíë?íIg¦ë?¾{=êë?þ_x0005_¯éhèë?ìà[RB}ê?Ëc_x000E__x0011__x0017_ê?_x0001__x000C_,_x0011_Kû_x001A_ì?ÒDK_x0015_Gê?$Wp¼îê?Ts+X]ê?Å_x0008_J®³ë?Ð_x0003_ñX§Dë?â	_x0019_²ì?_x0003_ÖZ):»ê?Í_x0005__x000B_¦±§ê?ão.¶_x0001_ë?Ûõ_x001B_ñûÙê?_x0004__x0005_Ä»Û&amp;ë?f_x001F_&gt;v3ê?_x0015_Ì_x0015_¼ºâë?ýM_x0002__x0007_íë?Y*¥ê?(a %_x001A_Aê?­Î6_x000E_ê?0¹e$W&lt;ë?À_x001E_Ð;¥Ýê?f/ã²_x0011_Oë?;öø2ë?ãÆóþ_x001A_ì?lO*×_x0005_îë??\/ñ¶ë?&amp;ÖÂ_x000B__x0005_Dê?À~£³ë?Ø®§_x0006_¦Tê?2VaËê?_x0006_çÑ_x000C_Ëê?_x0015_×²ý»ê?×wÎ¯_x0001__x0005_öõê?_x001D__x0005_±ÖÊïé?í[_x0004_©,_x000D_ë?ð*®_x001D_à ë?ë`HÅë?üL8µê?_x0002_Ym_x0015_5Dê?:K_x000B_Eüë?_x0003__x000B__x0013_ÝdVë?Ùbo`ù&lt;ë? 79_x001F_*ì?hü&lt;ï)ë?â~ è;ì?Í¸ò°ê?9_x0010_ tÙ_x0005_ê?XcxIßê?_x000C_·åõðé?eç_x0008_*_x001F__x000D_ì?¾ÖÆì¥Öê?Ð]º¥ê?Õ]rêØÀé?¼q3^¬äê?ðÉ«ê?&lt;áÄ?0cë?ø÷_x000D_¾HÁê?]&amp;W7_x000B_ê?&lt;f_x0014_IgÊë? ¢U_x000D_{Ùê?Àé§X_x001D_zê?'Ï,_x0011_ë?_x000F_ñ?PÌ_x0003_ë?X]?HRë?_x0004__x0005_±w9A¿Qê?-Ä{_x0015_b_x0011_ë?P_x0019_;ÀÑÔë?wÂ0_x0015__x0007_ë?¿Óë·ê¤ê?%_x001D__x000E_Öë?ø#y_x001A_.ì?)_x0017__x001A__x000C__x000F_ë?&lt;;_x0016_8¼Øë?_x0001_¿Sê+jë?×¦_x0005_F&amp;ì?sÇeBËê?¦£5¸¨ë?òÂuf@_x000E_ë?WxDv¨°ê?Y&amp;o¥¨¡ë?®&amp;©~x¡ë?9Ä¦ñ1ë?¨ÝÊÐ_x0002_ì?7Zîµ9Aì?è_x0019_?MùDì?äÁ_x001A_z5ì?ë_x001D_²_x0019_ë?_x001E_ÄWnRÃë?_x0003__`Z1ê?2$Ò/­ê?©×¾_x0013_ê?_x000B_l"ÃÏë?=¤9¸×}ë?CP(ê?Ì$	û_x001D_ë?¾½_x0015__x0001__x0003_ýÍë?´_x0018_*oW3ë?d÷ ¬òë?/Í§Lê_x0002_ì?kcBë?#tÙgÁøë?_x0018__x001A_îÖ:ì?;U~çê?ì¹ë?þw]A=ïë?Þö_x0004_[&lt;ë? E_x000B_ì?Â_x001F_H¢a9ê?ÖÐzÍûë?""_x0007_lW-ì?óºõ¥ë?°¼$T_x0015_ì?2ÕßÝxê?Ø$x_x001D_?ë?_x000D_&gt;_x000D_ðë?DÝE\_x000C_Âê?Ãh;Ò_x000B_ë?'T§=Àë?sË6¾7ê?dzb5aë?íèõtÜdê?_x0003_l+ð*¬ê?êYe_x0015_Owë?Í6F°9ê?fy+që?Ú3i»ë?yèbøë?_x0001__x0003_ÈX¾Pgì?'_x000D__x0005_ì?îcKS_x0019_ûê?O_x0015_³íê?SSú#Â[ë?Z¶_x0010_2b_x001A_ë?ÊxJ´ë?nAÕ:a-ë?Ikk{ÊÛë?§YÄ'¾ë?ÛöZÝ.øê?$MN¥¢5ì?9&gt;°ú/»ë?t	am3*ë?Æ$ã'Ñnë?_x0010__x0008_&gt;ñhUê?Ï_x0012_J6ì?Cíª=ë?4°Ç«Cì?Çøå°lê?ý(c/Uì?_x0002_¯Ì4Ñê?Hx2k¯ë?²qÀ'ïë?#:_x001E_hê?\[z_x001A_$Ãë?ÄÈ_x000C__x0013_ëê?û¤ÜùJ¨ê?À9_x001F_7Íçé?yÀÇmcì?W_x000F__x0013__x001D_Òê?_x0016__x0016_ª_x0003__x0006_[ë?Lµ^_x0018_È:ë?ªû¶rê?£Þ_x000D_¡Þ6ì?Ã!',Öé?¨rs¾rì? Þ_x0016__x0013_ë?aßD;;ê?uO}×êê?Ð0ü¦Ëcê?BùºÓ&gt;Þê?¸´Pçqôê?v³þÎÉë?Ñì'æë?Ëóî_x0014_Ljë?uCÓLë?:H©ÀÍ_x0003_ì?_x0004_üçº6të?¢²_x0012_6ë?òîýFSì?ët÷_x001F_¨ê?^_x0016_­·_x0018_ì?ÛÚ8,mê?Ö;_x000E_}O®ê?ÙæÚ_x0003_ê?_x0002_û_x0001_¬ãê?_x0005_Êîº[ûê?ÈhTuê?èOð_x001B_(ë?qVE_x0002_AYì?oüò!5Ùë?z¨~ë?_x0002__x0003_#_x0019_fúbë?Â±#"ë1ì?Ol¨úê?÷x´Ýê?þÃa_x0003_Iaë?*þs?Ëãê?E39_x0019_J_x0006_ë?~hvwê? Xtþ=\ê?ù-E_x001C_á_x0016_ë?×Ù&lt;b/µë?_x001B_[A¹_x0019_\ì?ÓWÁX_x0002_ïê?nöK[kë?_x001B_¿]kë?r&lt;_x0015_Oë?fúo	ë?¶"iºë?"Ú&gt;ÚIê?GÁã¼°©ê?®Ê^)Íë?ðJ"øª_x0002_ì?[Tj!¬Úé?t_x0018_îOÑ_x001E_ì?ÛÏÍ¡ø_x0014_ë?pÇjÚ_x000B_ë?¯%9¸ïØë?¾ä²_x0001__x0008_dë?ïF¼Tï?ë?Jã­uì?!ªíë?%_x0011__x0002__x0003_ûÿê?XÇgËÎ½ë?}½è_x0005_ztë??ö/Èê?_x0003_Ö°_»ûê?_x0018_@ü_x0006_.ì?_x0016_ÙX¬bê?+ïÎ:»7ë?Ø'¸knë?@u_x0019__x0001_ë?_x0005_-ÍÚÙÌë?x_x0004_.fÀê?×g_ê?¬Þ³©ñê?&lt;Fhü©¤ë?¸O_x001B_ÿ¾Ýë?[`äÀ&lt;ì?_x0019__x0008_|oÈÁê?K3_x0001_¶ê?_x001C_Î)~©Óê?-_x001A_µ_x001A_Xèê?Ù}?N:Äë?.YíÚnê?;_x0006_±S,ì?Z_x001A_ùf_x0015_në?A`×Éíë?ìò_x000B_+6Së?_x000C_°Ä%\Yê?Ø_x000B_ÅX_x0010_ì?ü¾toëyë?ÛO´"æì?EFèê¢¡ë?_x0005__x0007_{3=Ðñ¤ê?_x0010__x001C_¶W_x0006_ë?æ¿_x0001_m.4ê?æ]ýýê?éà_x000D_Æ^ë?ÉxÕ1ë?_x0018_z$_x000C_¹ë?7 fcJMë?_x0010__x0004_¾Dòäé?ÎW-6yê?Ó­"_x0003_(1ë?_x0014_ÔÈZ¡ê?ÁõÄê?x_x0002_Zìqë?¬_x0019_µWÚ¾ë?ôì(a§ì?4övMë?&lt;*M\Ûé?+à_x0001_O²_x0004_ë?¸©ï£ÌÎë?çí±!_x0003_Dë?^ä S,ë?ÛèÛ4ì?Ô_x001D_öwüÄë?MSâçië?'wN3ì?N:ó÷_x0016_Ië?§ó/2.ë?ì&amp;^_x000C_Øë?_x001C__x0005_£Ð_x0002_ë?=_x0013__x0001_­ìê?ïv*_x0012__x0003__x0004_#äê?¥_x0012_¶ðë?¥æô_x0019_Z©ê?)H¥_x0010_ý¤ë?¼Ñ©É_x001F_Yë?½Cñå Ëë?Â,µGüë?R_x0007_â[bì?²_x0002_lÕâ&gt;ë?E0¶,Eë?Ö·;Á¸_x0006_ì?2U_x0001_;üé?¤Z¾Ùë?_x0003_ÉëÆ9_x0011_ë?I)_x0002_¢Èê?¨¥\_x0012_ë??CÀø Zì?Ø_x000D_ú¦6ì?nZ_x0019__x001A_3¸ë?¬ÿTd!Bê?CÄ_x001E_ë?r&lt;»"pfê?O_x000D_Të?Æe#+ì?¡!69ë?¾	Ûüê?_x0011_çíW¸ë?ê_x000F_ë?¤@¾B¤Äë?f ðz_x0003_ë?xRÉé½rê?»U_x001C_.¼ê?_x0002__x0003_@'ÃMHê?ÀD|rªë?íÇÂ_x001D_=ßë?ÍËy.ë?Îµ±RÐ_x0018_ì?/®Ù/ë?ðuò©®vê?s_x0004_Ì_x0008_·é?"e_x000D_ùl_x0002_ë?_x0007_L?»ê?þt_x001D__x000F_\%ì?çK³@æ_x0005_ê?[GÒ¼Æbë?ç=»(ì_x0002_ê?3qv¥aë?{Æ¬xê??'£ß.õë?}sÕþë?x[Y_x0001_Ò'ë?_x0001_ÕsÈ^ê?s1un ê?(ôA´VÌë?²8§¥Vë? éÉ_x0007_|kë?ò_x0018_ïå_x0014_ì?P_x000F_§_x0011_@uë?¯ºøs?Ðê?EFkÿê?_x0006_Ë'®ë?_x0015_7K)%Ñê?Vm§ë?á-¨_x0002__x0003__x0003__x0014_ë?RFþ+ÀVê?&amp;yd:»Èë?ÍÏ¯m"_x0006_ê?Ó¶_x0007_ÍÄIë?!X¤10ë?ñ¿·ù+ì?È¬´~ñé?îÉ_x0001_\AQë?ðÃ¦Õê?O±àÖWê?&amp;#û¼áê?¤(ÇL7Õë?Ó_x001E_(&lt;Â×ê?_x001A_V¹O²&gt;ê?v9_x0002_7Rê?$¢Ö×5¯ê?{ÂíEÃë?_x0010_&gt;°rdë?_x0005__x0001_2rµªê?S§KÎÊ_x0010_ë?ÚªX	*ë?²#:X'_x001C_ë?D_x0002_­Ñ_x000B_ì?o/7hµ°ë?6%¹bÁë?§ÅÃ®Éàê?é_x0003_#D ºê?þä¾ê:ë?raÞBä´ê?[Ø¡Ø_x0013_xë?_x0014_`MÊYë?_x0002__x0008_øÌ_x001D_&lt;ª¦ë?Bø×g&amp;3ì?ní+Üeë?ºRµpãê?3à&lt;V_x000E_ì?_x0005_P_x0019__x0018_·eë?"((x¢Pë?AÈlQë?¤ÓÜÎ)ë?LÉM=±ê?ù_O¶_x000E_ë?4_x0007_¿ùê?H_x0001_´«ÇÐê?¸sÊp_x000B_¼ê?¼8Qà£_x001F_ë?_x0012__x0002_Wîntë?_Tü9_x0014_Kë?/AJ_x001A_·aì?b°_x0004_Þaë?rÎÕÃ¬bë?(x¨Z£¨ë?_x001A__x0002_5_x000E_;åë?2iµ_x000D_Säê?å[ö_x0016_nê?_x0019_!_x0004__x0006_ë?Gq_x0016_:Mì?W/¸Fkë?ÞN)ù_x0015_Uê?Êá	Ý_x0014_ë?d_x0019__x0003_¬&amp;ë?f¢ÝDì? _x0001_A_x0002__x0002__x0003_u_x0006_ë?$ßIúèê?=×NÀ¥Ìë?q2*°&lt;ë? ZÎC@ë?_x001D__x0016_àÌËì?²ü£}xë?B¨DÕ_x001C_Xê?zk°x¶wë?D[¡_x0007_¨Ìê?i!_x0001_@ï@ê?ì_x0004_-`±ë?V%Émê?ÀãUË4ê?"¬G¦_x000C_Ðê?_x0018_¼.õ£ë?¼^´ÈúZê?4_x0007_Ìô¸&lt;ë?æ´x:\Wê?µÂ'Óë?$M'¨0ë?_x001E_àÔ.ã1ê?¹Ó%NÆë?æMr/LPë?±ýÂh_x000F_ë?àNã¤_x0012_ë?:=_x001C_èmë?F_Õ_x0019_Qì?ÉÄ_x000B_®_x0002_Yê?úfÔê?[	 _x0015_£Ñê?ÃU_x0012_9&gt;&gt;ë?_x0001__x0003__x0007_ý&gt;&gt;_x0003_¯ë?}ÄCö¼­ê?H±_x0007_Âú-ë?Jj?Yxì?~(¦Ò_x0014_ê?ôZ5-ärë?4îãë?´2ivN_x0012_ë?«gDâ_x0002_Îë?4ò,¡=¹ê?kqwHë?_x0018_kìÝ_x001A_ì?&lt;_x000B_m|I_x0014_ì?ÞÈ®)õê?E_x0019_T/_x0002_ê?¬ÚÐÍ»ë?¸_x0005__x0019_:_x000D_ë?Teëà_x0012_íë?¯fÝ&amp;Àì?X_x001B_f+ ë?ÕÐÜoÖ_x0014_ê?æÀôÍ_x0017_ì?Y³_x0013_å_x0012_3ë?°w±ÎÀë?¨_x0010_.6xë?Ê³Ñ'ê?¹KûJÙê?µ4I±Xë?pê_x0015__x0005_®ë?ïMdM4ë?ª»©VZ_x001C_ì?q9@_x0001__x0003__x0002_×ë?íàçµ-ì?_x0002_us¿àê?_x000B__x0013_ätµõë?_x000F__x000D__x0003_ÁrPê?ÊQáÿ¡ë?[fjc"ê?ÓvÙëj_x0018_ë?ê[õùë?J+_x001A_ò{Çê?´{_x0012_kÛ_x001D_ê?bq3óßê?Å×üLïæê?¨¹dã~ë?8B_x0001_¡ôê?8_}ä]ë?ÎÞ_x0008_1,_x000C_ë?Ä_x0011_ËîN9ì?vópÊôÌë?/­^Ó_x0006_·ë?ÚÕ¤\îxê?²%`+oë?YaZ_x001A_ë?}½¨ïê?åP¬8Vë?,Ë_x001A_ûfì?_x0006_&amp;_x0007_Þë?{û%js;ë?¥nsÂ»¤ê?R_x000D_ÉÏñê?_x0010_[Æxøºê?9í¨²_x0019_ì?_x0001__x0003_B1OG)ë?@{åâýê?Æ:êÃú3ë?S¦Jà_x000E_ë?I%_x0018_iì?Á­9Ýµcê?ÎWú¶Mê?à»¥_x0001_bÿë?¬àëwË¾ë?ªwÑ_x0001_ë?B$c6¼üê?»¸Ï5Dê?,-_x001C_±iê?è[«âóåê?_x000D_r¥ë?²_x0004_Y_x001C__x0001_ë?ðO_x0004__x0007_µ_ë?{G_x0001__x0008_ê?¿¡1ÇWê?`_x0018_ëã-ë?	¸Âg|ë?ÚÑ£eì?¦ß7nLë?_x0002_+æß\_x001A_ê?]§Ä¹7ê?ø_x000B_[Ê$ì?´Ô´ûé?(»ë×ê?­o3:¯ïë?õN¥¥©ë?&lt;²îññë?G_x001A__x0017__x0001__x0002_úuë?Ø 4_x0017_£ê?þ_x001B_ú_x0013_Xì?Ä_x001C_e°jkê?|u_x0010_ZKë?àJÞPsì?Ô¦dË_x0015_ë?&amp;KaÞS_ë?_x001E_Éý_x0014_rë?Ç±1ðë?õIOß%Hë?_x0007_NKgê?tO¥Â_x000E__x001C_ë?¶µôgúØê?I³T`ª	ë?ÊÏî_x0007_É£ë?ÍØ¸:ì?+ @_x0017_ê?¹774_x0016_Jì?^L_x0016_ãóê?_x0014_sÚ_x0008_¯ì?ÿ_x001D_v·c7ë?·.'©ë?_x0001__x0007_þ#ë?èLFy¦}ë?ûIk©ñ_x000F_ê?D!ÝZê? LJ_x000E_5(ë?1]_x001C__x001D_ì?`½øWùßë?VÇq§_x001E_ì?($º!Eì?_x0002__x0003__x0008_À_x001D_¤åë?«\øóê?¸ª°F_x0005_Óë?_x0001_ðYÁ_x001A__x0005_ì?-_x000C_6ÿ	ì?a_x000B_Ü_x0017_§Çê?ªS4JÌê?øÄ¦/oë?_x0011_}_x0007__x0013_.èê?õ_x0014__x0007_æê?_x0018_Ñ_x001B_Òô&gt;ì?åUîL×ê?¬íãÔÍQë?É_x000B_$I8wê?Î¿Nê?Ø·+¢¨é?IÔxZ²	ë?_x000F_º	Ñê?W¶½-ô*ë?UÚ.¨lôë?öftx6ë?½N¢	_x0004_dë?ìWÝá_x001B_ì?P¿;_x0012_Ê,ì?·+Í{=ê?&lt;_x0016_\ë?¡²çûI+ë?ewv_x001E_¤ë?¥¯0b]6ê?sÑÁiäë?â5enÆ_ë?$ê´_x0012__x0006__x0007_£óé?_x000B_E¸Ãj¸ë?Ú_x0011_)[V§ê?p¬Èÿaì?7÷ðÖÖjì?ð(u2_x0017_ë?_x0014_EÚxSë?Ä¼êÉq_x000C_ë?h *Êå_x0003_ì?{Ô#%{ë?ÈÖ	'¢ê?^ZðHê?OºGk$êé?NÆ5ë?ï3ÞN_x000C_¾ê?_x000D_\=h=ì?Ë p¡«¬ë?ÇêUë?ü_x0002__x0013_§Å_x0004_ì?ªf&lt;ðë?Àóè!RÜë?0hômà#ê?ÆÁ3B[ë?bB,½²£ë?_x0010_Î._x0003_3§ê?µ	_x001A_MVþê?©óv,¤ê?Ly+_x0005_nßê?®_x0001_|ØÒê?8_x0014_\âÝê?_¬¢Åë?Ãr¾Sì?_x0001__x0002_õS z_x000E_ì?òí*¹ê?²Ói6ø_x001E_ë?vÆä^3ë?Ü±Á{Hì?qè.û_x0011_Hë?_x0008_oYÆ_x0017__x0001_ì?Aà¼La³ë?Ì(Å_x0005__x0018__x001F_ë?©«A¾®ê?½Ú_x000D_.!ì?CÍvÝë?0!_x0007_ê?._x0007_Aë_x000B_þê?²öWsë?qÊL0k_x0010_ì?ZßAàÓë?Ý_x0008_Jë?¢øØë?:£ü½¡Zê?Ï_x000B_ÇOQë?*	_|_x0010_$ë?_x001D_`_x0005__x001C_8Òë? ¨°#1ë?ÞJÛxë?9LÃVüé?_x0004_½_x0007_kÒºê?³¦_x0005_U[«ë?£¬G}Tì?YßÌH¬ë?ni%µà9ë?_x001C_Pó¾_x0002__x0005_Kfê?*]2¥_x0019_Eë?%ó_x000D_¢ûê?ôFvBê?,#¸_x0003_|eê?Mj'ÉAë?_x0005_é×³Ùê?¯_x001A__x0010__x0001_&gt;ê?&lt;ò_x0017_&lt;^ë?häjI6ë?­0_x0012_ê?S1Bºë|ì?hpÑY_x0004_ë?É»ÍX|Éë?Rïu4Û@ë?ôy#LÒpë?_x0014_@?ù	Ëê?]³_x0014_±õfì?Q=Ð¥,Äê?ó_x000F_|*|Áê?ª¥_x0016_Åàë?2þpkæAê?mR]óê?ã!!îé?&amp;àZ°¤ùë?N_x000E_xç_x0017_ê?eÛ&gt;Üsë?_d8û0ýê?J`b)#ë?°ÕÖ%a:ë?_x0013_×ÏD_x0013_ßê?èôçÁêë?_x0005__x0006_Øµ_x0002_c5Áê?¯&lt;KþÒÓé?_x0007_+ðô ÷ë?_x000F__x0006__x001A_Zë?Þ"a.ãë?|d_x0014__x0004_­)ì?,0_x0012_ùfë?xy8Eéë?/|_x0001_.hãê?ÉDÊRéé?y_x0018_kÓ!ë?xkªÂ×Qê?Rvø¼­øé?Ä´và_x0003_ê?_x0015__x0014_u.ë?bað_x001E_òê?ò^qXë?³Â§¤_x001C_ê?úDøªØÛë?%nÌÈLì?_x001E_)¿D«ë?©÷¢ªÁê?¤/Ù_x000C_ìQê?ô_x0003_'_x000B_-6ê?¿¥ÖlUë?GÇW¾ê?Ü-þ_x001A_?_x0014_ì?*wôOãêê?!Ò®¼Që?å*&lt;/Ûþê?cBï½¥Êë?ÝOô_x000C__x0001__x0002__x001E__x001C_ë?_x0016_c@_x000E__x001F_Zë?ë»Ì¡ë?q_x0002__x001D_Àÿê?tRû*_x0006_ì?¨ñð7_x001C_{ê?§¹_x0015_­_x000F_£ê?Ðr¿«Øë? ã2¾_x0004_ë?)tGùë?jC_x001A_&gt; ðé?bó_x0010__x0007_³Bì?Þ{¶¸Wë?ªWï/éÒê?ls·íwë? A¥_x0010_5­ë?¼ Æ¹^Hë?¦l®®ïê?âlK®_x0010_ì?V_x001E_µ&amp;ØÀê?¹òD_x0011_hë?æ%=ÁÄyë?¹J{°_x0002_Ùê?R_x0014_s _x0017_ºë?0'~(×ë?_x000F_(åcìlê?¿=ÄRÖê?fB=ÙlÏé?`ºÌ&gt;¯«ê?_x000D_XÛ_x0004_M£ë?¼ûxÆ_x0008_ë?÷_x001A_P7ÚËë?_x0001__x0002__x0014_$þê?Äa&gt;DÉqê?j&lt;&amp;#ë?ÚÔgÚYõê?,¨Ø+hªë?( ¢ñNÉë?E§|ÃþOë?wHÎ_x0019_~Ëë?DÐ ·øë?_x000E_í_x0012__x0013_¢±ë?iÅBwÎLë?_x001B_DÕd¦ë?ÙæïMÎMë?jh¥*ì?½_x000C__x001F_*©ë?®_x0016_)?¢Lë?¥_x0008_,_x001E__x0014_ì?\î·M"Æë?aJ_¾ä»ë?À¯_x0005_ë?¶_x0002__x0017_ð·ê?¡¶p#ßBì?X¯|o_x001F_ì?xëÂ{ë?_x001D_¶]AgGë?Z#§[Cì?+ù6þ[­ë?®Ò_x0003_rV}ë?S×_x000F_mì?[GY©ípê?ÛF_x0011_¡_x0015_ë?ï`W/_x0001__x0002_á"ë?_x0012_BÕý§Íé?"ï¥Xsîê?«ý_x0002_7Ó@ì?"?»_x0013_Óÿë?vL(PÇÃë?~Þy%_x0017_hê?_x000F_×°IÏ_x0004_ë?jtÉ¶áëë?¯³jHz_x0004_ë?ÀÇù®×cë?÷§ç_x0015_ì?øó&lt;¯ë8ì?È²Þe_x0014_ì?ÉÕ_x000E_=ë?bãW81ë?4M¾¼ë?j_x0007_ÀxI7ê?`k"_x0011__x001A_Ëë?Í_x0013_Ï2Wë?Á_x0005_~Y_x0001_ùê?êÚíÙ×ë?Ãe;{D_x0013_ë?({ð_x0015_ë?m_x000B_Å«ªGë?Ü_x0018_è_x0008_sê?'ò_x001E_ùë?'Á?÷_x0010_ê?]*È²ë?×òj²Siê?àÆb$ì?¼þÐ ³8ê?_x0001__x0005_1&lt;÷ÞÞòê?§_x0018_®Sê?_x000E_qøµ:Cì?Än_x0015_¿_x000B_7ë?çJ;¤Üê?4ï¤¦é?í_x0005_ã þé?dÜ&amp;®¸ë?ÔÞP¯Yë?ñ_x0018_üùÝ[ê?ä`ºê,&lt;ë?hs×µ[@ë?iÐÔÆ]ïë?@Ráë?SuwÙð`ë?_x0019_V#ËÎé?¨ô÷â¼ê?_x0016_tÅÕgë?±"È%Çê?õ ²_x000C_¨ê?_x0006__x001F__x0004_jmê?Çú_x0003_ë?þ_x0013_¿;à&lt;ë?ÖâVeÖ¥ê?Ñp5)@¾ë?÷_x0017__x001A_%4ì?I¦~¶"ë?¹®¼Wdê?õ_x001E_ßÃ[_x0002_ì?úSAYÀê?KQû2cë?1¨_x0018__x000B__x0003__x0004_ªFì?®wj_x001F_C=ë?ö&gt;Jë?,_x001D_I³Äë?_x0002_û1§ê?­Ô`«$ì?_x0004_Daâûê?dª¥ïöê?c_x0007_cË_x001E_ë?:^p/ë?aoy_x0018_Ç_x001A_ê?"_x0001_0ºFì?pS9§ë?ü_x0011__x001D_5¶ê?Ç+ßÞ~_x0010_ê?ój;ë?æp:_x0007__x000F_;ê?ø_x000B_-u{ê?ÌÌW_x0011_'jë?ê0µ	¨úê?øsî´sê?é_x0016_bbÕ#ë?$yJ/ê?Q?e©ùê?cÍ@_x0019_¾_x0004_ê?v!_x001E_öD_x001D_ë?_x0014_§µ_x001F_üê?c;°ê?F_x000B_à:%Uë?Ô3õ_x000F_óçë?×Mi_x0012_2Ëé?,_x0011_m5ë?_x0002__x0003_W_x000E_mVr?ê?&amp;GÇðwê?!¹X»µë?îJìÏ!ë?ë¶_x0011_Ûuê?K¬"¡*óê?êõÆûÉë?_x001F_@hÐÉBë?R_x0005_Úi_x0008_ê?yT=ßªQë? °È_x0014_:_x001B_ë?_x000E_8gÓê?¬îê]èë?ç_x0019_ÀWõpì?ãÊ_x0001_y±)ë?íy;_x001E_ê?P_x001C__x0007_T³ë?²&gt;}÷ê?01Z"Pë? fÌç	Íë?QÆäK_x0016_ê?ù¸Uò_x0011_Æê?¶Øû_x000B_^ê?&lt;,SU¦é?_x0002_ãã³_x0007__x0011_ì?_x0011_à_x0002_\Þê?aÔ9]_x0019__x0004_ê?qS¦¡Üë?]éjö_x0001_ë?_x0012_¦iäÏaë?_x0005_¸öEKë?ÌÏ¿_x0002__x0005_(Ûê?ð¢&amp;'.Aë?p5æaóë?VS_x0016_Kë?_x0014_3_x0005_éµê?lùêsì?_x0006_ê*RµKë?òÛDAë?_x0008_À_x001C_°wÌê?fìGÞì?q_x0001_~°_x0019_ê?_x0006_#þÁë?äijëë?ðX}Ãë?zkövvë?_x0002_ðä_x0011_åê?¤_x001D_²Zê?­Sq_x0010_ì?KÈ_x0015_"2ë?Ø+Ø¿Kë?ç_x0001_8Ë_x0003_ì?uË¤¼mê?º_x0008_@-ë?:ÍAlì?L-_x0004_²sê?íHåºë?¦CES¶ãë?l.ÚàIì?#V_x0014_ï_Öê?_x0014__x001F_çrh_x001E_ë?Î£FX_x000F_ë?_x0012_(²ëd_x0017_ì?_x0002__x0005_äÛædÉ_x0013_ë?ÃîÐq3bê?¹IìÓ÷_x001C_ì?¯=Øýë?Ïr&gt;KÁ~ë?Æ¬×&gt;sê?¢jç_x0001_Ø©ë?¸­èäÑ_x0003_ì?êñiWÒê?{#©Z$ë?0èßñ»îë? Í_x0004_Ïf8ë?4ü±rµÂê?Ô½L_x001C_0ûê?(â`'å&gt;ì?´_x0012_Slv\ì?3_x0015__x0017_°x_x0012_ë?ÁT¶tq®ë?¤ø_x0002__x0018_2ë?*zT+Ðê?ÿÂ¤öGë?úÌmh¨ë?±l]¤dòê?É³_x0002_$«ë?É_x000B_¼_x0001_ì?0_x0007_ôÌÆÞê?Ò¨ÈØ^Uì?:Êþ@{ë?Zì@ë?Xóîë?¿qµ_x0018__x000D_Ûë?/_x0015___x0004__x0005_Ý_x001D_ë?&lt;ÝE5ÁÎë?L¶"Úë?¬Y_x001B_åµØê?2gæ3"_x0011_ì?Æ³ç_x0003_ÛSê?Ò{vì?Ûµ¾8_x000F_¿ê?&gt;d$t¼~ì?½¬¹¼¹ë?Af°¾¶^ì?È8ë ½0ì?_x001F_½_x001B_(Õ'ì?B_x0002_:r¬ê?ï§åÌÝê?··ÀÚ¸ë?¾; _x0015_£ë?º¦úH;_x0001_ë?v]¹¡¤ë?1¢æ#ÅÅë?ÉÖ5k?)ë?p,·#üë?ü_x0002_êR¶`ê?ëÎÈ:L?ê?e2£¹ë?hÆenë?_x0003__x0019_@_x0010_º§ì?{£)\êòê?_x001A__x0001_÷oÀë?"!Óç	:ê?ñ_x0011_yª9Aë?_x0008_x_x000B_dþê?_x0003__x0004_4Ï4ð*ë?Nù^À_x000F_ê?ÅËåë?Ð-_x0010_(1Üë?&amp;ì_x001F_Ä[ë?¡4_x0010_|þ;ë?A`;_x000E_,ì?¥_x000F_4x_x0002_Kë?jíeÚwFê?}DÔj¨ë?zRqeë?Ë_x0003_¡^_x000E_Þê?¦_x0003_¯0}ßë?\õ_x0014_ó~ë?e5]_x001A_ë?¶È_x0008__x0003__x001F_ê?¼"	×ïê?c:J_x001E_,ë?_x0008_#%8çrê?@ _x0001_IA/ì?üªúzfåê?ç Àª?¡ê?i³áIë?_x001B_:ÂÝQ_x0013_ê?XËÊíi_x001F_ê?ûR¿Uê?´êìM¶ë?Ôj_x000C_Ajúé?üb¢Qhê?»UòÓ¼ê?EY»knõê?|_x001F__x0001__x0002_Cëê?Âé÷âá,ì?Èì_x0016_ôãê?b_x0010_þ_x0012_Ãë?Ãü_x0001_¢²ë?0P_x0013__x001D_Ãë?½_x0002__x0008_úD_x0018_ê?ölÕ&lt;ê?;zS#Ôì?þ"LIë?VÒ%)n·ë?$µ_x000D__x001A_íê?Ã_x0011_/5S`ë?ý_x0006_f»Ö_x001A_ë?à_x0005_Än?ßê?_x0012_E±~9ë?°Æ5Y²Ûë?è54_x0008_Ëë?ØZ&gt;ë?É_x0015_Äê?Àë_x001F_ÝòÊê?§3³·Üë?¥xú Të?uËµñP°ë?Ëð!___x001E_ê?__x0001_xÕ.ë?^_x0015_-ûEbë?[_x0010_O»_x001A_ë?ÁÃ×_x0003__ì?ìeSnrë?_x0006_}6âË_x0002_ë?ß4_x0011_XiJê?_x0001__x0002_ù×më?ÌÉYh¼é?ÕÔmÿÍê?_x0015_/¦í«ê?~´A¸Hê?¥á_x0002_s:ì?ÞB_x0014_Ho_x0017_ë?&lt;Ã6Koë?ÃCµÐ5ì?j·_x000D__x0012_Ø_x0008_ì?\K_x0005_´ê?`_x0010__x0010_¨eLë?_x0015_e6Éë?&amp;ÏÕ+Ïë?_Ñß&amp;rì?¡_x000F_tp"ì?«9Ñé?&amp;B&amp;Ú±ßë?,ú³ËäÖê?__x0014_Ø_x0017_ê?#©_x0018_ªë?æøDí_x000F_vê?_x0008_¡ôw(.ë?h³_c_x0007_cì?Ä½í2_x0018_ë?åu_x0015_·kë?_x0002_îyìãê?d0ñ°èøë?ûZx_x0004_c	ë?º_x000D_nkë?¢ajÜ	Õë?ü)þª_x0001__x0004_Ëêë?ÓÚÐªì?_x0011_Ùy2²Ðé?_x001E_(E(_x0008_Xë?&gt;y_x001E_&amp;\ê?%/k·îAë?ëåAo¹_x0003_ë?¿9&lt;Y:ë?®_x0002_(ê?,´_x0005_Í`áê?0¯´ãê?"QÛþê?ØÆ_x0004_JJXì?_x0017_6À+_x0003_àë?·Át©wê?0Êmqjë?_x0002_À_x0007__x0012__x0011_ïê?¬6þÍp7ë?¢óZZ^ßê?'îE^Ëë?Olê_x0012_ê?_x0015_'(ë?ÖF&lt;L-ë?ÛOuÂ_x0005_Äê?©É ¶#&amp;ë?èØ_x001F_ðê ë?â_x0017_ÞËÚê?6_x000E_ÅiÄ_x0002_ë?¢û2X_x0007_ê?¼n¬_§ê?ärT´pë?©_x0016_F¿3íë?_x0001__x0003_?AÝê?r¡ä!&lt;Bê?èMÊìâQë?&lt;É_x0002__x0012_grê?Ø_x001C_$ :×ë?ÙtßÙçê?³@þ_x0007_úë?#_x0006_gäê?~·®òûºë?u|ëc_x000E_ìê?á_x000D__x0002__&lt;Ðë?"X½_x0016_Pê?(&amp;_x000B_ ³ë?_x000E_cN²Cê?«_x0002_|Óèê?gç6w_x000F_ë?r¤&amp;E_x0007__x001A_ë?_x000D_ïU¬ê?C: %}ë?_x000C_ô*Ü±ê?Ö_x000F__x001C_,Ê¼ë?ñT`àèèë?|9¡_x0016_âýé?_x0010__x001D__x0012_¬ë?_x0002__x0016_¶Ø`ê?_x0010_´"|\ë?xyÚÿ¼|ì?ª'æ¬ë?6_x0006_mgûjê?Ûsöræ@ë?Ü_x0012__x001D_´¦|ê?&lt;´Þ`_x0001__x0003_Íë?(èÄëÿ³ê?ÓXw~ê?(.Å@Fë?¬xÂMâë?Oÿ/ Hê?=5UÙ¢äê?Ð´[å&lt;ê?QE_x0004_	_ê?X_x0004_²ù_x000B_ë?_x0008__x001C_ùÓJZë?_x001C_ì_x000D__x001B__x001D_ë?WºÊÃLê?&gt;Ùåkkåê?º_x001F_ý.µë?/ Ù¬åë?Äø¯nw_x0002_ì?\$¶|áVê?ÿ_x000D_Q¸öë?1&amp;_x001C_Jàèé?¨Ù_x000B_¿_x001C_äê?¦liv¥ë?H=V?9¢ê?~ÒÁ_x0007_ì?ô_x000D_øÝj_x0017_ë?_x0004_Åb*4ê?f®ps4ê?ú_x001A_á5¸ê?o¬Â'Û=ë?8©iê?Mô?_x000E_Áë?IU&gt;ØÃë?_x0001__x0003_é½J_x001A__x001E_ì?ÕD%]ë?¯_x000E_Tøë?¡®f/òÃë?E_x0006_òúë?Y_x0002_ÏvòLì?á2_x0006_¨É®ë?Ò8í ë?âcr3í\ì?n¦l]_x001C_ñê?¹_x0007_ä_x0015_ê?y,èÏÑ,ë?ÞÜ_x000B_~_x000E__x000C_ë?¨à_x0017_cV¿ê?õ &lt;Ðbïê?~æ]]_x0002_ë?ÍHì(ö×ê?_tI_x0017_l·ê?Ùá#µ_x0019_ë?C&lt;O_x0003_ìë?^TEô_x0002_&gt;ë?®_x0013_Þ_x0014_²ë?,ØCiEHê?M#_x0013_ë?#Ïïë@Eë?´û".=ê?íznÛe!ë?Ýb_x000B_t_x001A_5ë?5ýIÝ}ê?Ø¾{°9ë?¡úÀ_x0019_½ê?_x000B_Nb3_x0002__x0005_7Ôë?2¶ÈB_x0004_ì?¶ZøÖ4ê?²_x0008_	û_x0006_ì?y¥~Ø;ì?!W*Å#_x001D_ë?ÒvAC#vê?Õ/qÈðê?mã_x001F_°ýÔê?Æ	NLËê?¢?Hmè_x0002_ë?ûmå1ì?ÆvvËsë?P.@{³ë?i­|v*ë?æ¡_x0005_RP³ê?ð¨Aú£ê?þÏ©Å}ê?B&gt;õ^%_x0011_ë?P»c­Pë?_x0003_A]_x0001_|ë?ô_x001F_àK9¶ë?]ÉRK_x000C__x001E_ê?Lù4ì2áê?º' =l§ê?LPê)8ë?õÐ-_x0015_ë?ÅPÊRë?A_x0005_T2ì?Zgö_x0010_ë?_x001B_P1}ë?ÂÛ¡?±Uë?_x0004__x0006_|£¼_x0001_ê?Ñ£¢ÔUê?ÊÈ	¶neë?á_x0002__x0014_Å_x001B_ì?_x0002_(ÝÖÁùê?~Á(3è»ê?[AQ_x0004__x0015_ì?h&amp;^//ê?|Ueú _x0013_ë?T]_x000B_yë?qÝÓ&amp;Aë?éÀ}Æh8ì?rë_x000B_0BÃë?_x0012_øñ´ë?&amp;SþÍ_x001B_&gt;ì?7V9\_x001E_ì?á_x0004_ã-Úê?¾çbFÚê?{8]×zXë?ÊJx _x0004_pê?_x0010_}ë?b°ì_x001E_'_x0013_ë?G_x0014_½Q`_x0013_ë?w³_x0007_F¯Yì?X_x001C_rOê?¾§Ü¾»_x000E_ë?_x0004_¨ñ=.°ê?ï²SP_x0003_ë?ÓÓä;eê?,Hvù#ë?BS_x000C_H]~ë?äÄ_x0005__x0004__x0005__x0001_ãê?_x0016_ØR4ã*ê?EÞ_x0002_ê?N0_x0017__x000D_ì?³_x0006_î_x0010__x0003_ê?)_x0002_ÇPw ë?|n(Ä­­ê?VãÅïJVê?_x0010_$¬¡³ê?Ã_x0010__x0018_Éë?H_x001E_ªN/®ê?_x0019_Ð=?º÷ê?À+ºu«ê?õü_x0015_4'ë?_x0006_V_x001B_"ë?ÒW6_x0002_îê?ÑA)­ë?¿ë	fÁë?8=×_x0004_Ãë?ßaÝ%ýé?pÙ2i*_x0003_ê?TÕhZ²ê?_x001C_GjÿËê?^WdL3ë?W?¹æÇqë?Q(Èôë?Ô8#É+sê?sgåDë?lxBã_x001C_ë?±C^JÚ¬ê?ÕEï_x0001_öoë?Õ2§Ñ_x0001_ë?_x0001__x0002_+&amp;©Ð&amp;ê?y'02Ú_x000F_ì?{TÑ=Në?_x0013_Ëí×mê?pc ¯?¡ë?_x001B__x0014_³_x0010__x0011_Jê?RÖùÔ*âê?{-ÑoÁeë?©Ü_x001D_ìë?MÈ¼D¯?ê?_x0005_3w_x001E_zëë?PTR_x000C_ë?_x001B_©Rä*Wë?"ê¦_x001B_T¨ë?ÂL¹`ië?&amp;3Ú &amp;ë?9_Óë?_x000C__x0014_vyÀë?°crôê?0|´AÕ©ê?_x0019__x001B_åEN~ë?çh|_x0006_Áéê?j_x0019__x0005_I24ë?_x0013_ó³bÁØë?r×éÐ_x0007_të?·¶_x000F__x000B_\ë?,ÜaKíÍê?ÒU_x0012_Â kì?Mv!ëöê?o_x001B_0T?Æë?Æ¿+Ëgë?|Å_x0002__x0003_nê??7ÅJÜ6ì?°}SÜê?·Ië?Rãkôê?0±_x0010_~ê?}_x0012_¾yt_x001B_ë?¼÷©Àê?)¢_x000C_îýê?&lt;´3)½ë?öDM_x000C_ãCê?¦?Û^Ðê?´Þõ|_x0013_ë?^£j"ë?Ï°&lt;¸_x0001_0ê?GÐ/ râê?$ÿÙ¦^ë? [Ð¢ë?Ù0¡1Yê?uoù/Të?\_x0018_Ýä$´ë?_x0011_ò®±jì?_x0008_S_x001C_VÅ¥ë?OB_x0013_1ë?"_x0006_ñre_x0003_ë?¤_x0004_9uºüë?Ðö|,ë?Uì/_x0017_üë?_x0004_T_x0005_r¢ë?øD¤ ;ì?¦_x0013_¼_x0013_¾%ê?Ã§_x001F_á_x001E_øê?_x0001__x0002_×3ñ'E}ì?¨_x0013_ë&lt;úé?Oá½Qlë?&amp;f¹;dë?º_x000C_üÇë?4þ_x0015_ÌºÙë?¸ _x0005_Y_x0016_ë?MG ,Òê?Fí/*Üê?&gt;_x0017_×0ë?-6G_x0006_Åhë?P²£Eë?íÖ O!ë?þ:Ï_x001B_WÞê?_x0007_zay}äé?DÕ_x0017_Ç"ë?¨&gt;léB#ê?û½NBØcì?ú4ÁÊç?ë?oÉûfÚë?«¥ã\%]ë?.æã~!ì?åó«É_x0002_Iê?fÌ m_x000F_Uë?KZ¤_x0001_®®ë?S7¨v§;ë?æD_x0008_e_x0019_öë?ëQéòë?n4UC*ê?¼'_x0005__x0001_£ë?°b_x0005_ÿ_x001B_ê?¾/V_x0001__x0005_s©ê?«_x0007_È0äê?Åëf_x0013__x0019_ãê?íT$ _x001E_ê?ý6wNí±ê?`Å2ôeê?Nfãª`öé?_x0002_E÷l°ê?ýhîK_x0004_ê?_x0011_'²Ôçë?ihÿbÓë?û§ÃUë?Þ_x0005__x000E_Ûªê?Ã¾âPÎë?Kv_x0017_sì?;%4Ü,¢ë?Ý/¤_x000B_ï%ë?:©ö_x0011_¦ê?	·Ô^¸kì?lxãÒVì?Kyø_x0015_6ë?xà_x0003_Seë?/¼ßîéOë?_x000D_Æ[_x0017_©pë?_x001F__x000C_.+Wxë?}_x0006_õ¾éê?zß¾fõ_x0007_ë?(\Æþuê?j¼A¯4ë?&gt;Qo_x0018_óÌê?3Ø´_x000F_ì?¾Á¬-¥.ì?_x0001__x0002_o)É _x0007_{ê?×IïY_x0015__x0016_ì?_x000C_e7_x001D_ë?M5:¬F_x0005_ì?(èhû6Èë?(ÖîÝ_x001F_ëê?_x0011_à÷í_x0016_pì?Töl_x0006_³ë?Ý_x0004_ÒÍýâë?´¹~Zê_x0011_ì?àú;âtë?P._x000E_j_x0019_Üê?_x001E__x0010_mXB%ë?®.'ôlÛé?)¯häÞë?ãÂøöê?_x0013_ì»_x0003_Êë?xHK_x0015__x0006_ë?ý_x000D_PI"ñê?_x0005_Ù¼_x0003_ë?ªbG §ê?_x0002_21_x0016_ì?£@vaë?Á,SÜ_x000B_ë?;G»ÔxVê?¤Ø»UÌõë?zÓó·TÚê?(Å_x000B_u_ê?­ã_x001D_Bv2ë?ºe¸Çsê?òýdUÌê?5_x000E__x001D__x0003__x0004_*Åê?§sÈr¦}ê?²_x001D_E´SÑê?òÎjV`ì?8ªÙ=pë?_x0005_¸ÍÄ£ë?6ÏI_x001C_kÐë?`ú}Zì?ßâÄdhì?ô¼T]½¦ë?zÑ_x0008_ ê?¶ÄÜihê?}²^§_x0001_ì?[m\Ø_x000E_ê?_x0008_Nàºpûê?D;_x0010_më?'_x000E_sSGØê?&gt;_x0016_¶B7ë?Ç¬vDì?zvT_x0002_ìê?BØ_x0013_®2ë?F `_x001E_è9ë?RzË;æë?l¬ô«8·ë?ê«²-S#ì?-E.ðTì?ü/!³_x0002_ë?õl×ô=ë?w\Å	vë?_x0006_è&lt; së?è+v&lt;ê?RÂ\_x001C_A	ë?_x0001__x0003_¿Îâ­yê?hÕ5_x0010_ë?Ì}ÞDrê?µÀ_x001A_Øë?Æo^Òë?Ød&amp;_x001B_~¥ë?Ì_x0012_N2^ì?_x0001_ÏE`¨Më?õè|¢$_x001E_ë?ºF}dñê?ê_x0010_s_x001B_ë?hî}ãé?ýYã_x000C_ë?Ü_x0015_@Õæê?jkÊçë?U·¬O×ë?íCµ¸ë?O_x0016_ýü_5ì?¸)£Åë? |­ù´ë?Áò¡_x000F_¹uì?Ïh_x0002_Fáôë?@_x0013_K ê?z¹ëüûê?²T2U_x001A_	ë?LLÓåÐÇë?ÃM5îTªê?½_x001D_kYèë?ðV$Gì?¥¸_x0019_zê?n¾¼dóäê?ÐvÐ/_x0001__x0002_´zë?_x0003_¡ºøzê?&amp;ö_x001D_²_x0008_­ë?.Ë_x0006_ÇRê?_x0002_7m¿n ë?_x000E_äÛû_x001A__x0017_ì?_x0006__x0013_$Û*ë?-B_x0017_§ë?å²_^_x001D_@ì?_x001E_,¥_x0019_Íê?´ÍKÓàê?ÈóSc~Jë?q,Aû~dë?*3Âé_x0015_ë?Þ¶_x0002_V¿_x0014_ì?ÊC_x0002_YÍë?ð«cÒbê?øñ@Y1ë?U6:9#ë?Òµ©»_x0008_ì?MÍ_x0012_ÿ*ìê?¨ô«È3_x0008_ë?¤ßösaÖë?Ã³+Ãñé?_x000C_yÑæ%ë?ýñ4JÝqë?Áý`þ_x000B__x000E_ì?ã_x0002_Wâ2¨ë?©³»W_x000C_~ë?]_x001E_[A¶åê?_x0010_læ{Dê?_x0012_ùj¿·Çé?_x0005__x0006__x000F_TmHà3ë?_x0003_8_x0001_ò¼ë?¯¦lÁuë?â³×÷é?,^(ëülë?ª#Ç_x0019_Ü1ê?¯ücé1ë?íwêv_x0012_ì?ôÃÛdë?6K_x0002_B_x0011_ë?2­*:®lë?¨îyÑ;ë?_x0004__x0015_£\°ë?Ã+ýãíê?ö_x0014_C_x000C_¯jê?_x0010_Y§tª¼ë?']¹`£ë?AL'!ë?øÜr`_x0008_&gt;ì?Rów4÷³ë?VB2_x0011_z_x001A_ì?×ße_x001B_O¦ë?ÝOïã¿¯ë?§¬`_x0001_¸ë?_x0003_÷Ò2_x001B_Îê?»_x0017_VòÇPê?&amp;2§Ñï7ë?_x0002_bè_x0012_#ê?½yâ4ë?_x0014_´~_x0017_ì?æú±_x001A_µê?Ún_x0004__x0005_uqë?ê¨OS_x0018_ì?_x0006__x0012_&lt;®[Øé?èDò_x0014_8Të?&amp;1_x0010_õ´_x0010_ë?K[_x001E_*¼yë?,_x001C_ì¦Üë?cc_x000E_ë?Ku=]5ë?_x0016_ëCÃì?Ü¬^5_x0003_ì?_x0002_âg0øë?l52Ãªaì?£_x001F__x000C_s_x0001_ë?Ï_x0019_¢±ÿê?#â_x0010__x0010_¨Xê?òG¡e_ê?B]_x001E_·_x0016_Öê?Æ­À/ë?v¿#5Úvê?_x0003_»Ö¼kë?Ý_x0005_0_x001C_zë?)°Ô÷',ë?_x0006_¹Dcë?_x0007_ßµÂê?Ksø_x0019_3ñë?_x0011_BmE 0ë?¥_x0018_¦ûmrê?d_x001A_r§û½ê?iÍK$_x0004__x0004_ì?}ý_x0005_m¥Øë?DÕ8)% ë?_x0001__x0002_h½ #îê?=zÓ|Yì?æ·SÎ%³ë?[V4Ê§ë?_x000C_7°ÇHê? V¶%¯_x000F_ê?òÿU5_x0010_àé?'[ÓúRýë?_x0016_h_x0005_&gt;JÛê?£Ö­üê?ÉiåæÓ ê?ß_x0003_êYë?/Ò~_x0010__x0013_ì?_x001F_VSñhê?g_x0002__x0014_ßì?_x0012__x0018_0A|uê?yä&lt;_x001F_)ì?4s£Úê?µ&amp;I_x0008_ßì?hsX_x001C_	ì?Í_3_x000D_ë?ôå\Þ_x000D_ë?i­_x0015_´ë?Ù©'Éoë?ã¨´80ì?+_x0014_+kI_x001D_ì?×Ç§f2_x0013_ë?o×½¼_x0001__x000E_ë?jj_x000D_±ê?ö(×©¯êê?_x001F_:õ_x0004__x0007__x001F_ì?bà½_x0002__x0004_	Jë?Ê.ÿM×ê?¯=_x0012__x001E_	ë?_x0003_ô_x001B_å³¾ë?)ôÔ¡íÏé?Y\ZäM_x000D_ë?*©é*;bë?Ó«aøê?ìfÛ_fë?_x0019_°_x0006_5éê?ye_x0013__x0004_(_x001C_ê?_x0012_Vý[öê?±_x0005__x000E_7C³ë?¶ùÓ_x0006_âê?ZD_x0010_¾ê?*_x0016_ó_x0008_ì?Z_x0016_@"C_x000F_ë?OyXäÆýê?\²µ$QÆë?&gt;J_x0010_±-|ë?_x0016_s7Ò~Në?EÒAX2ë?6ÆjÝBë?di¯À4ë?;_x0014_AÒªë?~)âb_x0001_ë?yåòoÑ?ê?ÑÞ_x0006_´ûçé?º_x0015_ücê?m_x0006__x0011_úÜøê?¸_x000B_m°¿ê?_x0017__x0001__x0018__x0003_­ë?_x0002__x0003_ðäý,_x0018_ì?r _x001E_Ê¶ê?À_x0002_Rq~ì?P&lt;ñõåkë?wg	å_x000F_øê?#ÍÌ×Zë?®ls±\ë?Ä¢_x0005_|;óê?ÜÝ®cqê?oó{_x0016_¡¶ë?s$vôÞùê?æp¤_x0016_ÿñé?e_x001F_D¤_x0019_Pë?è]{_x0019_ë?üÿ_x0006_ë?Ö^_x001E_ë?NåÐ4ë? ñæå_x000E_{ë?]Ç7Ê!éê?Ïz"/¼ê?XÁ;ñë?hC_x0001_ë?ÌùVáFê??uRï0ê?­°7¶Ìë?Lo*ë?ÖñKÂê??ªAäë?M_x0017_Ëë?FüºTZ.ë?ÖhÆ©ì?ÅLP_x0001__x0004_s_x0008_ë?_x0015_-1Å_x0003_×é?å_x0013_N_x000D_uöë?_x000C_;_x0011_qê?Æó _x0018__x001C_Gë?¹Ë$§d_x000D_ë?z¾Óf@ë?ú_x001B__x0001_ÿ)ì?äà?Ûë?å_x000D_ò_x000C_Ìê?Ýµ_x001A_3¾ê?_ûê?¬45Ðìê?_x000B_T_x000D_^ê?=O4B_x0015_óé?a#&lt;Ípë?µ/ãWÙé?_x0012_*óé«(ë?R_x0014_ævVë?÷_x000E_¥õ'ë?N¤ú_x000F_³ê?óÿ¿_x0019_Äê?·oê8ìcë?ê_x0002_&amp;6_oê?_x0011_Jeôê?_x001F_v_x001C_½_x0004__x0008_ë?_x001B_³T_x0015_%ì?_x0006_ ô_x0005_Îwë?ý&amp;Òo_ë?_x001F_nF£ì?À$_x0008_	5ì?h_x0019_,Jë?_x0002__x0003_ÙO¾¸Í_x0019_ì?FØkQê?¯g_x0011__x0007__x0012_2ë?º-:x|ë?_x001B__x0002_@Ch­ë?#Ì1ê?`ïby¡ë?Bï_x0005_ ë?º.äc¦ê?åÔB6Ûë?H1_x001C__x001D_së?_x0014_üv]Cë?I7y]ñNê?_x000C_ûí8_x0018_´ë?=}#h0ïë?äm_x0001__x001E_pê?ú[QÓu¯ê?´÷_x000B__x0012_më?@CÑB?ê?ÆIlL1Öê?þÎþó_x0010_ì?ÚI=4%ë?Ô_x0006_Ðdïé?©2­/¶ë?"}î_x0004_1ë?~J¢OMëê?§¢Ø¬îë?k;¹º3_x0003_ë?ÿIM¥íê?_x001A_I°Jfë?_Þ±¯y_x000E_ë?¼¸_x0002__x0005_sZë?R­Æ_x001B_¡ê?s*_x000F_ë?6ÂëÂ_x001B_!ì?Ù!ÿ_x0019_áê?ÒrRy_x0003_ë?_x0001__x0013_î çúê?liªµ]ì?²,^õuRë?_x0016_+_x0003_Ú§=ì?ß&lt;8_x0005__x0015_½ë?_x000D_XE]e_x000E_ë?»Ì_x0014_Reì?_x000C_Oýá_x0001__x0019_ì?!£¯ñ"Pë?_x001B_9è®ê?ÕA_x0008_õfë?æ·Õê?ÿÝ7¾*ì?V/ÏÀ_x000B__x000E_ë?ã0»Äy_x0008_ë?£ ¹_x0004_¹ê?Q!]_x0013__x0001_ì?¦&amp;A_x0014_Ý{ê?{_x001D__x0011_§áê?+1ÝÏ@ì?°æ²Ñóê?ù|fu±ì?þ=iìÑ_x001B_ë?â¦G_x000E_Bë?µCe+_x0007_ë?cL_x001B_Seê?_x0008_	9Q±&gt;_x000D_ì?2ÁÓË©ë?8êÊ_x000B_^ë?P×¯É#|ê?ïfþºh_x0015_ë?_x0002_2E~ºÌê?¦«?ÓP_x0005_ê?Ä}jM?ë?tÒ_x0011_ë_x0002_ì?ë_x0007_;z+rë?¶£_x0017_x_x0019_¨ê?HP_x000D_8Ùê?Mþ@_x000C__x0007_Ië?Xqqdzê?_x001F_q_x001F_î_x0003_yë?(_x0005_Û °³ê?_x0016_ù_x0004_¸iì?|BÚ4ì?Ó[G*Øë?Çh_x000C_Ã°ì?¨_x001B_°ûë?I_x0002__x0008_Ê_x0006_ë?_x000F_5¤³Äê?üp@!	yê?)Î²_x0001_ð/ë?®ö5_x001A_ë?[zr­_x000C_më?ÊÜ@_x000D_ë?_x0011_á_x001C_×ë?sÙâ_x0006_ðê?!m4`ê?Døß_x0001__x0004_\=ë?&lt;¯¬­_x0012_ë?¸ãÃ_x001D_5ì?_x0010_(\ïvê?b{_J¼_x0014_ë?£pfxÇöê?&lt;ÈS°Gë?TT³ïë?â?ôãXê?¶_x0011_Ëhrë?_x001A_3y¥ì?Ø~I_x0005_tÇë?_x001C_þïáôgê?hcJë?_x0016_¤W_x000C_¿ë?_x0002_yù·_x0006_ë?)BÃ Aàë?_x0013_n_x0003__x000C_ê?){³*ýaë?«,%_x000B_ë?ï_x001D_±.qê?(ebë?"¥*hë?$iÐê?LJ_\ûê?fäÄ¯Ã¯ê?_x000D_ »·À\ë?rü±ZNîë?ä_x0007_ã Kºë?vÈNýê?¾KÔªñê?3_x001C_ÑLÈé?_x0001__x0002_ì6Õë?ÑMÎ_x001A_ì?·öú+ëbê?*_x0002_4ÞCë?UÉ	Çeì?Ýg)ú_x001B_ë?°âÊR~¦ê?hpÖü9Uë?_x0007_l÷	Jsë?A_x000B_2L¯3ë?ðýþ.Æê?2î$_x0018_¾öê?D~gCáë?b$çH²Òé?_x0005_Ã_x0007_N$ìê?_x0008_X3øwë? _x0011_¥ê?B4º1\ëé?&amp;;+ê?êh mI ë?/NÝAõ_x0014_ë?vóbIðê?gn«¯ÛÞê?&gt;),__x000B_Íê?Ë¤ÚD_x0007_ê?_x0014_ó._x0011_ÿë?Ê)þ¬[ë?6G_x0014_ë?K»bòÞê?èq'_x001B_åßê?JkÕ´ÕÖê?î4kE_x0002__x0003_f_x000C_ë?Ü4_* Îë?ô³°_x0004_?-ì?x,FÙê?_x0005_É¶jë?:oþM·$ë?BÑ` _x0002_ÿê?þe9Ô	ì?NÃ;ûÊ×ë?)8_x001F_Õ_x001B_Îë?^z^u_x0011_Ðé?}VÝ±®åê?vI_x0005_ZÓÈê?_x0001__x0011_ùÊ&lt;ë?_x0008__x0007_UÞ¸ê?ï¡_x000E_+ì?BÙ_x001C_»Fê?i_x0015_4¾N¢é?_x0018_Üîê?r× eªì?Ää¥8´ë?ÀüzÚê?\ç*joì?'èÞ¥^Ýê?3r_x001F_§ú¯ë?¼Ï¨	°Õé?£§UP_x0001__x000D_ë?ôt/&lt;_x0010_ì?æ_x000F_²²üê?J42"?ë?h#*r§Yë?1|:æi_x0019_ë?_x0001__x0003_Eµ_x000D___x0013__x001D_ë?F_x000E_6¦Göê?¼G©Êþ*ë?º/,;·ë?GGóT_x0018_ë?$[dì·ë?òS@Ä·ë?¶eE_x000C_Ê!ë?5_x0007__x001F_Àê?_x0011_át Eì?ÈT=Ìë?Îâg[|ë?ÍÙ(õê?WúF0{ê?ªNËQÖ¨ê?¬@ÃÅ_x0018_ë?$çwÐ_x0005_ªë?·â*ßjê?¼ýP2&gt;Öê?¯íô Òë?¨(Z¶_x0004_oë?OÃ_x001F_^¡ë?ÒÈÚ Þ»ë?_x0002_!ÈíO°ê?âjýîâNê?ø_x001A_dlNë?_x0005_Æ XH@ë?¨O¹8^Bë?y#ÙóØ+ë?8&amp;bSÂ.ë?Cî_x001E_¥áÇê?{_x0001__x0007_÷¥ë?í³³Ý8ê?0(]©aë?Cp_x0015__x0017_ï_x001C_ë?1J Ýë?_í=_x0017_Ãaë?¾"0_x001D_ªë?A8æ_x0013_Yië?_KÁ`ûë?3z3ë?~Ö:U¼¬ê?NÅãé? '8fNÑê?^P]N6@ë?ì _x0002_kë? ¤do¡ê?J_x000B_»¶&amp;ì?_x0006__x0004_/	ë?.ù×,ë?ÍÖcë?_x0005__x000B_B_x0001_òê?ÑÎD#¹'ë?_x001B_0r¨;Æê?§E|_x0006__?ë?$RqKFë?&lt;Õf}Rïê?±Ý=§_x001C__x0017_ë?I9OtLê?r)Ë}-¿ê?ÿ(n¢ë?úô²_x0003_îüê?Vj#_x0002_i(ë?_x0001__x0005_Vþbg_x000B_ðé?'°ê!v¼ë?w¾(´_x0016_ë?jµô~°÷é?ë_x0004_þ\ ë?/..=ê?¬b&amp;ïë?NHQWþé?ñG{ë?°iº_x0011_ëØê?T	´x"íë?%Ü.?ì?Ý_x001C_&amp;:ë?_x001C_  ýËÊê?ºòåWê?_x0002_ÂÿdBîé?½¤Z?Rë?V¾©@ì?3ãHø_x0003_ê?g_x0003_&lt;\àBê?irDØ	 ê?òÄj¡+ë?Ï$_x000F__x001F_1Uë?éëä·_x0014_¾ë?Ë_x0019_8óÌ~ë?Æmåhhë?_x0013_&gt;²Êë?_x0012__x0010_+_x0001_/\ë?ÈÀ×îF`ë?|ÜÞ,nê?$ççñºìë?ù·à__x0001__x0002_.Sê?$ÎUU´ë?ñq«Ië?:Ýk®2ì?/mIBíê?9÷kÍÓhë?Gö_x0013__x0002_ê?_x000B_¿ÓSyë?M¹Cvì?ó²y±Ä²ë?*jDë?øÈ)V_x0003_fë?3ÍT_x0001_¾=ê?_x0019_çK¹Ù_x0007_ì?ã¬Ò°9&amp;ë?ç?WTÜ#ì?òØXr`ë?ùæ(»×ê?`Ø³_x0016_4ë?¾TÉÂ°{ê?_x001C_Zs&gt;Xë?5fÅ¿úê?ºZS*ûê??ø AÌÕë?uÂæÁÛê?shÉR_x0010_±ë?áêë_x0008_Fë? ¿_x0013_ê?d3_x001E_Î·ê?_x0016_)_x0013_ÏÄë?§¾«ùDë?4!Ã¾ë?_x0001__x0008_Â´¢À\Ãë?_Ad_x0003_S_x0006_ê?çW.ì}_x0014_ì?uü:_x0004_+uë?µa	¬rë?Z¿_x0007_Bºê?±,®Îâáê?_x000D_÷Bs²ë?nüe÷Ñë?qnÇõ_x0005_Ïê?Üu9lë?hKÿè_x0018_ë?_x001A_kñÀ_x001D_ë?_x0010_²ü_x000E_&gt;Cë?dqÒµTDê?_x001B_»¥m+ì?îÎµVWë?â¶:!3ñê?:8_x001F__ë?T_x0011_kü_x000C_îê?|_x0012_aèmë?NÐÄ"¸_x001B_ë?éÞñFë?ËÅáíd¥ë?ß_x0019_pêÛé?-?Ðú;ê?Ä²æ¿ë?=8p¤ÿ´ê?2_x0002_}ñÙé?öÙ¥w§ê?õ1E_x0012_ì?/õø_x0005__x0006_Õ_x0014_ë?N«T6±¬ê?£ëºC_x001F_ïé?_x0018_+»¯_x0016__x0013_ì?z)íq¡Vë?KÅ_x0018_ûÜê?_x000F_ü£À¾_x0019_ì?_x0001_Àï3_ë?,ZGKÀë?CÚ¢ç_x000C_®ê?;rjInë?´Ð&amp;B_x0005_òë?§É/â0ë?_x0014__x000E_±F$ ì?sbï­ë?¶#¶[Twê?_x000E_¤ÀJ_x0014_Dê?å_x0019_pië?_x0006_Ô\_x001B_ë?Æ=M_x0004_z§ë?_x001C_p`/ëFì?êáÒ=Jcê?	©º]&lt;_x0017_ì?ÎZf_x001D_ë?;ð­)ädì?_x0004_å³ÿÏë?Â÷=*Á½ë?¸Ôº(¹ë?H/¥H_x001C_ê?_x0003_°åÖ_x0005_¡ê?åæ_x0002_jªê?_Bß^ë?_x0003__x0004_"FÚY»_x0016_ì? °ÜâÁê?wåÑ{_x000B_Ãë?TÊ~ âé?óî{.Wë?2®®Äõë?è«_x000C__x0012__x0015_ê?ö^ÏÝë?\0Öµ«Êê?Æ{M[Àë?ù1ÔÒê?*_x0007_Âr)ë?BcºW|_x0003_ë?¢oû_x0010_ÕÜë?äYA_x001C_üìê?ËZß_x0016_¶ê?Bk;³ôvë?s@ó¡ê?ëN8p-ë?&amp;0tìBBì?tÜs4ë?«ãÙ»~+ë?å®}_x000D_qì?{A_x001E_mðuê?ÆØ¨_x0006_0ë?ªÂrM=ë?U^3ù_x0012_ì?2G_x0002_ê2ë?5PéOë? _x0001_õ_x001A_bë?_x000E_ì\o&gt;ë?¸éªª_x0004__x0005_á!ì?×(Æ&lt;BFì?ÞzCÛ@âë?_x0003_TÒöÀ%ì?ðU4UBÿê?e_x0005_Dõ_x0018_1ë?ü2ô`eUë?_x0006__x0007_T_x0010_ë?c.k1ì?.ëè_x0006_ë?DRÿÙ\ë?%´Kæ¦ê?×£é©Átì?_x0010_±_x0001_-ÊUì?ÚÕïùUë?¿!³Ì_x0002__x0001_ë?Í$³!yê?0ý]MBë?_x000E__x001F_Hs²éë?t_x0012_W¼`ë?&lt;¢Ò¾ê?Äv:_x001D_rë?ý-û;FÎê?ef{çÅ:ì?&amp;Ç_x001B_º··ê?Ö³u["ë?´aOÖiì?íâZsÝé?Ý_x001D_V#_x001B_ì?D¬ÿ(kRê?¯û£_Ú_x0004_ê?JÅ.·qê?_x0001__x0005_ìÙ_x0004_Úë?äXÏ_x0002_|Lë?y:­9ë?_x000B_à.4SEê?ïèã_x0012_ì?Øù2&amp;Ûë?_x0019__x001E__x0011_ª¯ê?¹µ}fý·ê?M¸Ï³á1ë?Ö_x0015_u?mÚê?m¡±v@ê?Îá;ÇÎóé?9æ_x000F_R¥ì?_x0002_È_x0003_S4ë?:Å½°Àë?0v_x0019_ÖM_x001C_ì?_x001F_dc×	_x000F_ì?_x0013_øÇµò_x000C_ì?iÅ_x0007__x0012_qê?éeÃ'éë?Êvë_x0002_ë? ÇYú ê?Ú¦e]ì?ið_x0018_W¦Rë?×BÔ__ë?¾Ï_x0012__x0016_iì?_x0008_È'ª_x0018_oë?õ6¤ÂÞë?\Q¦_x0005_=Pë?&amp;ûwýÇ¼ê?ZW\×¸ë?á¦ÿà_x0001__x0002_í£ì?@@ì-_#ë?Ïî!kÍë?¡_x0011_-6Kê?#ïûA»-ë?¦_x0002_£ô5Fë?z¢#üsë?aóq°Ø_x001B_ë?¨D]+4ë?_x0012_æBt^ê?p×/ÒE¥ë?=ç0,C_x0001_ë?Êºüâ%'ë?ý&lt;a¸ê?\3(ë?ã{o0u\ë?Ä@i_x001D_ë?_x0002_§7&lt;)ì?Êök5¦ê?_x0016_tmSàê?ì_x0012_î_x000F_82ë?%ÜW Á_x0001_ë?thm+Aì?*&lt;«ø#ì?ØK¶èë?e_x0019_x"¡Íê?}S~`_x0015_ì?ØkÒ±_x0002_ì?e8[ê?Àðî_x0006__x0005_ê?Ï}ídÉÌë?±6³Bë?_x0004__x0005_ÑÓô:t¤ë?ÞÅååÚ|ë?=?_x001D_¸_x0007_÷ê??7eê?_x0016_¢(­%ë?Ùpx	µ8ë?=7H_x0002_ë?ÅÞéüÜê?E3¶é$ê??))UÓýê?1§Z_x001E_Zùê?ÁPÖ4äë?Ò§p3ì?_x0001_ý&amp;· ë?_x000F_¬}_x0014_Òë?Fg&amp;^ð_x001E_ì?,Lû;ê?sé(_x0016_0ë?É^ó"t~ë?nÅ¥Mc^ë?æ\Î_x0008_Ië?BóåÓýQë?~ÜËF»ë?TvÛ¢ë? #_x001F_FGë?¨µÏê?¢[NLøê?_x0001__x000B_´»Ðê?!|+¿|ì?_x0003_7À_x0013_bë?H_x0014_6Òë?_x000B__x0001_s_x0001__x0003__x0003_Àê?_x0001_ÈÞ&lt;Ç;ê?ÕP{_x0003_Ð_x0016_ê?lwûì?Ñ_x0006_Øýë?&gt;?ÊÿÃê?_x0019_%è_x0002_Ã«ê?Ó4_x000E__x001B_7ë?d¤_x0018_Ë¹cë?pßLý¨ë?_x0018_ËÃ%´ìê?:¬ýI5_x000E_ë?ôGô&lt;Íê?_x0014_Ö_x0005_0~ ì?1F;ó¨Äê?_x001C_+Î_x0008_±_x000D_ë?V_x001F__x0013_53ë?L|w[çê?ª¢Ñl§ë?_x000F_éõàaië?_x000B_îi50oê?ehu§Ùë?_x001E_BAxÎë?V1÷¾ñ|ê?ÈÒ 	_x001E_xë?&gt;HÇMKë?_x0012_^:Ãê?ïNX¯bê?_»ú _x0014_Xë?_x0019__x0011_Ð6Ëê?h¡Y·À_ê?¸ãE_x001A_'ì?</t>
  </si>
  <si>
    <t>74817479cadbd0a5cbf8c8f2a9d9f9fe_x0001__x0004_ø«÷ËÆë?'_x0003_|¿Wðê?ï¡þÊ®Jë?ßs=¸éTë?3#Içë?d|¾!r÷é?|;j_x001A_yKì?»_x001E_Ýömê?¬±b éoê?±%êXÌxì?ÚBM÷=ì?CÐÇQ+ë?ìhËë?Ìu«©_x0004_ì?©*ã_x001F_åê?_x001B_³.¶_x0019_qê?Â_x0002_ö¡4Íê?D"úäcSë?b_x0005__x000C_«é?}/¿b½±ë?Eú37C8ë?|u£}+`ì?lYÇùÐcë?Õ,L®]ë?_x0004_q½ª8_x0014_ë?ÄH%CÙë?_sa_x000E_ë?øWYº#[ë?4_x0019_-ßìë?Ü¥$CÔê?Û±Çæâë?Ç=4_x0001__x0001__x0002_Îdë?j+TÈûxë?¢FÈ|_x0012_Më?V_x0001__x0014_B_x001C_Èê?_x000C_óíiaÜê?ß¸¥Zë?µò_x0007_6_x0011_eì??á_x0011_Jmpë?_x0005__x0014_ÄùnÞë?uÝISë?LË_x000E__x0015_uë?á_x001D__x001C_´ËUë?Ð_x0010_µ_x0016_ükë?Ziþ&amp;ë?/+ç¯ë?|-ÕòÆ×ë?LR_x001C_XÖ¸ê?_x0008_ÍV²'ê?_x0011_5#@lë?ªÞ³Ï·_x0007_ë?£aÂBë?¨s³æSÁê?_x000D_Þï×È9ê?KTÝ_x000F_ë?	}y_x0010_ë?h¦Úâÿë?ÕO_x000F_Ûë?ÞÑ"Ï¿ê?M«¿ &lt;Fê?&lt;¦Üñë? :ë?òíLÙïë?_x0002__x0003_ñ-ß_x000B_iFë?¡Pb9T_x0016_ì?$è_x0002_*_x001E__x0010_ë?½5³H$$ê?¼ùqæ_x0005_ë?ù²/SÕBë?wòÍ&lt;Ìë?_x0001_iDø±±ë?õÂ_¼`Xë?'§_x0017_Äé?#Ó_x0002_áGì?6_x001B__x0008_3èÈë?_x0015_Û7¤_x0004_ì?4_x0004_~·ê?)_x0017_¸Wê?/çôrðê?ÀÁÏðMë?ÂSC_Æê?vj±Âäê?F4k£Ãê?=ã_x000D_øgë?^k'g__x0003_ë?Ø"¬r¹é?@T 0?kì?o-t´æNì?ð¡_x001D_é'Dì?ë	Ks&amp;ì?_x0014_±_x0015__x0012_ã'ê?ÊÜ8üê?_x0010_Ï	Ðóë?H_x0011_ý¿Vë?Ì×í;_x0001__x0005_=_x0002_ë?ë_x0013_JÛª)ê?=¯H.lë?(fÛÛÚê?]_x0011_Nê?ZeVæýãë?sÇ_x0014_ _x001A_ì?_x0010_®OðQë?Pò¥­ê?_x0012__x0014_´¬ê?+dû_x000B_Ïë?þ_x0006_§Ø³ê?aB_x0002_cãë?ÂúaÞê?ZY@¬ÉÀê?H!Ö=cê?Býë"Põê?9ãe_x0019_Ð9ë?_x0004_HS_x000F_Å·ê?_x0016_¼ñ½â6ë?äÝ_x0007_¯_x001D_ê?ÈÝÄ*UKê?ýãcQ¬_x0002_ë?-ãÜUÄë?v±_x001C_»ÛWë?Æ]BgË-ì?	ê¬5úê?¡û]_x0019__x0011_Rë?Ø ±_x0010_Þ£ê?åf"Ïê?²í^ Ï­ë?æ±b^j_x0003_ê?_x0003__x0004_þÜ½¹^\ê?È_x0006_!¿ú÷ê?ªzÞZîé?W¯{_x0014_ë?U_x001A_ÇòP¦ê?²_x001B_xÙë?H^_x001D__x0014__x0012_ì?»í_x000F_të?_x001E__x0010__x000F_ú*?ë?Ù¥'Të?óp±_x001E_ë?_x000C_ó_x001E_w_x001C_gë?´ÏcÈ,dê?·yÜ÷së?_x000B_à*=íhë?¢£ê¿¬ë?_x001A_§ÈÁÇêê?Û8¬]5_x0008_ì?n(ÐÓu_x0001_ê?_x001A_Ôÿ|ë?n&lt;¢óØê?Â£ù,_x0014_7ì?ü©©çé?áÖ[ ¾ê?u_x0008_â+ì?Ú_x0018_&lt;4ì?]_x0006_k_x0010__x0018_ë?Dj¹U©dì?«£;_x0005_ü_x000D_ì?0VPé+rê?âµiü_x0019_ë?à¢_x0002_¾_x0004__x0005_n½ë?¸R8£}_x001C_ë?x#_x000D_+°ì?³=_T4ì?^ø_x0017__x0011_[ìë?²é_x0019__x0008_Ýê?fµ`jnûé?&gt;'S.tÖê?k_x0001_$FEzê?tU[dë?_x0013__x0007_}_x000C_Iì?z\¤Ä»ê?^÷Ï_x001E_#ì?)°_x000B_´Þê?a#äI³ë?híºê)üë?0	~_x0007_Áë?ÐÎwÏÓë?_x0008_EÆÝ½_x000D_ê?Gd_x0004_W_x001A_ë?Mx`ë?²Ìãr¼ê?µF_x0017_T-ê?à$¤{3ë?ÁX!¿Mê?#ÅªöJê?_x0002_ÎùááÕë?LP&lt;ÄW_x0019_ì?_x0008_úÀ#_x001A__x0011_ê?}9ô_x0007_hë?Jµ_x0003__x0019_O_x0015_ë?ooð4è.ê?_x0003__x0004_¦©E^3*ì?Ò_x0005__y,ë?è0­ð·Þë?ßj_x000B_ZÓ@ê?ñ:Úzì?ãß63)ë?ßéj_x0001_iê?&lt;ª_x0006_ÕT*ì?Ëw*F¹óê?j_x0015_@VTê?ª3¸ÜEë?ÒÆ2¿_x001B_mê?C[b¯ê?O¸óÁ¹ë?_x001A__x0004_=ìáÈê?_x001B_ÿµ2úë?x,ö7Hì?ÐáëC¦5ì?ÍQá@¾ê?ú_x001E_SNîNë?uóMGë?¢ª÷÷l¡ë?îÎ·c_x000C_`ë?b¹@fë?Õr¼ôÙë? cÐÍ_x0002_ë?_x0010_,Á1Èë?®_x0005_ &amp;(Bì?Þ67,ê?&lt;SO&gt;Yê?Þò/¨-ì?ÞÐÉ_x0001__x0002_ôë?°_x0012_£þ+±ë?áÓWËô²ê?É²E[ê?»²ë?[ÿúo!_x0006_ë?`æÿ_x0018_ë?CÔì_x0002_¨üé?âAZ¸éë?D­Ï§Ùë?uCi_x001A_ë?_x001B_¡&amp;-ë?Ò_x001F_ÎìU_x000C_ë?c_W?öÑ°=P¤?'C$EË¿ «gÎ?ÀèÀWÉír¿_x0014_±èÅ|?LHºæ_x0011_?xí©ÚþC}¿üoÁI_x000E_v?OÎÎ2î¦¿ô0`Ï?p5(Ë_x0006_t}¿èxTþêv?¨G_x0006_($¿(Ä_x001E_ò¿:N'´_x0016_Í¥?_x0001_ÇCËïë¿0ÅYAQ_x000B_z?((Sâ_x000F_?_x0002__x0003_Æ$åüã¡?°_x0008_&gt;æFÜr¿N_x0006_õ&amp;_x0004_¿zñ!$­¿_x0001__x0002__x0002__x0001__x0002__x0002__x0001__x0002__x0002__x0001__x0002__x0002__x0001__x0002__x0002__x0001__x0002__x0002__x0001__x0002__x0002__x0001__x0002__x0002__x0001__x0002__x0002__x0001__x0002__x0002__x0001__x0002__x0002__x0001__x0002__x0002__x0001__x0002__x0002__x0001__x0002__x0002__x0001__x0002__x0002__x0001__x0002__x0002__x0001__x0002__x0002__x0001__x0002__x0002__x0001__x0002__x0002__x0001__x0002__x0002__x0001__x0002__x0002__x0001__x0002__x0002__x0001__x0002__x0002__x0001__x0002__x0002__x0001__x0002__x0002__x0001__x0002__x0002__x0001__x0002__x0002__x0001__x0002__x0002__x0001__x0002__x0002__x0001__x0002__x0002__x0001__x0002__x0002_ _x0001__x0002__x0002_¡_x0001__x0002__x0002_¢_x0001__x0002__x0002_£_x0001__x0002__x0002_¤_x0001__x0002__x0002_¥_x0001__x0002__x0002_¦_x0001__x0002__x0002_§_x0001__x0002__x0002_¨_x0001__x0002__x0002_©_x0001__x0002__x0002_ª_x0001__x0002__x0002_«_x0001__x0002__x0002_¬_x0001__x0002__x0002_­_x0001__x0002__x0002_®_x0001__x0002__x0002_¯_x0001__x0002__x0002_°_x0001__x0002__x0002_±_x0001__x0002__x0002_²_x0001__x0002__x0002_³_x0001__x0002__x0002_´_x0001__x0002__x0002_µ_x0001__x0002__x0002_¶_x0001__x0002__x0002_·_x0001__x0002__x0002__x0002__x0003_¸_x0001__x0002__x0002_¹_x0001__x0002__x0002_º_x0001__x0002__x0002_»_x0001__x0002__x0002_¼_x0001__x0002__x0002_½_x0001__x0002__x0002_¾_x0001__x0002__x0002_¿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×_x0001__x0002__x0002_Ø_x0001__x0002__x0002_Ù_x0001__x0002__x0002_Ú_x0001__x0002__x0002_Ü_x0001__x0002__x0002_ýÿÿÿÝ_x0001__x0002__x0002_Þ_x0001__x0002__x0002_ß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_x0004__x0006_÷_x0001__x0004__x0004_ø_x0001__x0004__x0004_ù_x0001__x0004__x0004_ú_x0001__x0004__x0004_û_x0001__x0004__x0004_ü_x0001__x0004__x0004_ý_x0001__x0004__x0004_þ_x0001__x0004__x0004_ÿ_x0001__x0004__x0004__x0004__x0002__x0004__x0004_º¥ ª¦?_x0001_)_x0008_E¿ÜÜ8üø?à½VÆ½_x0003_?_x0014_%F¿@)ç_x0001_úÃ?4_x001A_]_x0018_Ç?~ÖZÔ¼º¿Ü_x000C_?,9`?èz_x001E_§ ?¨º{_x0001_á¿ÍÁ{}£¿@s_x001C_ãm¿ùî¸p?_x0018_ø_x0004_^s?_x000C_#_x0008_í_x0005_Q?_x001C_Í÷_x0005_MÅ?ì%8r'¿v'"£?ðá´R»¿LÇ]¿_x0005_?P_x0006_]ãï¿ñÛ¶¥´¿Züß]ª?Hù\ÐÁõ?D_x000F_«r¿ _x0019__x0001__x0002_;«n¿À%éõ?øºÛ*3?HÿH½ÌA?þm¯wç§?°ýPÑ&lt;þu¿Â_x0010_&amp;?:¨??Ù©0?pÏº_x000F_j¿XÛLl_x001E_?_x000C_r,_x0013_ï?÷Úw²O¿ ?\_x0001_[xe?9¡a»¿søCðF?Ob_x000C_©V¿h½ô¤.?_x0001__x0011_Sò4¿Pþ·Bg¿_x0001_îÆñw¿tøEÏ_x001F_¿0glN_x001F_?,TÕt­ö?hô~_x001B_"_x000C_?`¼°2Ø?¸_x0008_Ööªz¿´_x0002__x000D_ó¿¤HD|¬¿_x0004__x0019_,©¿ì» &gt;¿ð_x000B__x0017_Õ¡?_x0018_3ü8+?_x0001__x0002_&amp;enJº¤£?7_x0015_É_x0007_.Z¢¿(p_x0012_ÀKÅ? ;êo_x001C_X?Ø$ý'Õ_¿pøàµy8d¿_x0001_²Ï_x000D__x000F_Àf¿`P¦Eé}¿_x0006_Tä9J?_x0004_ëÌZ¡?ØiXv÷}?_x0001_Æ_x0014_´_x000C_¿Ì¬ÙKT4?_x0010__x001B_Òåi¿°ÅÚU&lt;?H¿_x001D__x001A_àé¿à¨#ëBZ¿ì_x000F_åé_x001B_+?_x000E_U'Q¿°øÏï5|?PÀt÷µÙ¢?üÖ_x0008_j_x0001_~¿p½Y_x0002_èâ¿@Ïþd¿0ágÌw¿­LMB_x000F_W¿Ö_x0013_mnpÇ¤?ÐC/èZ|?W¢[IHo¿0&gt;â_x0014_ÌË?à~µû`_x0012_¿õÛ J_x0001__x0002_ß¿¬V_x001F_¨À¿43_x000B_wÏ_x000D_¿P_x0001_­+Ô_x0006_¿3¶É_x001F_?è_x0011_®_x0010_?. h¬¡"¿N@Ú+M¿¼R÷[Z§¿t_x0011_}k_¿0;¤PÅ_x0010_c?tãvÒ?0_x0018__x0004__x001F_8ºq?(ÔÕA_x0005_?¢^J_x001C_Ý]¿¶müàÀ	 ?ìºqçæ2?d­qÞ¿Ù_ã4¦Ó¤¿Àt{ÿçY]?¸_x000E_¿°|Ê¿ì1ÂZ¾?_x0008_ÐkM¿Ð&amp;´¾_x0011_5?0A4¶_x0002_I?_x0001_èà»ï_x0008__x0017_¿h®_x0011_¸z?_x0018_.9«rU¿_x0018_¾¹*_x0008_Ð?B-fG_x0007_Ó¿zV_x001D__x0014_s ¿Z®¼BYA¿_x0002__x0004_@á_x001D_:ouT¿^µÒ²¦£¿PóEÄñîf?ÌÅ­_x0008_h?{_x0008__x0013_ç±:¿_x0018_ ì9ÞÕ{¿ ÇÝÆi¿Ì,À¶_x000F_å?|v9êÎ ¢?_x0018_{dÍó?¤_x0001_c_x0015_\¡?_x000C_¸_x0006_;FÁ?È%T½{¿g©_x0014_Û:?¨¾CºJA?_x001C__x0010_I¯I¥¿@a|`N?(è®Tü/?H_x0003_Ï&gt;Ê?üÏlo42¿Ä¾N_x0007_Íh¿¨ØZ6¿Ô_x000E_ñR¿¸!O¥pÐ?£Ç_x0002_ï_x0012_£¿ÿ¬°0?P#9Ý_x0003_?@SLÄ¡?h_x0003_À_Ö_x0019_?Ðæâ¹_x000E_F|?Øû_x0010_Ó(7?01ø_x000F__x0003__x0006_V°n?ïÁ2_x0012_±¿Oö;¿ä_x0010_å¬«¶¡?ð_x000F_Ë"R¿0\°ã¯H¿ÀôA¦s_x0017_¿èë2_x001A_Ê?h¹Å_x0001_?R_x001E_j®	å¿Ð_x000B_üø¢_x0014_i?t §¼O¿&amp;rFPu¿À_x001C_.ñ8ËX?°ø_x0012_^uÁs¿t_x0002_ü¹s{?à¥_x0003__x0004_DÐ¤¿_x0003_ÿ_x0005_çÚ~?_x000B_ÿ»øp¿DÛ_x001E_î^M¿bK_x0015_ÆÌ¡¿PKú0iÇb¿´ó_x0012_)Ð¤?@ÿ'¢5S?OOö}A¿Wß¸ì¿_x000E_¿·óeÓ?pmÔ0_x0012_f¿_x001E_Wo¨¿@T©?V¿Ä¼+w=°¿pô=êSÐ}?_x0003__x0007_Ðè(_x0003__x000C_Q?_x0005_L­_x001F_2§¿Ê§l[_x000B__x0005_¿x´ÜÇÿl¿_x000F_eE5ó¿à^Jé¿VÀX¶?Xèû_x0017__x000F_ð¿_x0010__x001F_%5_x0001_¿;yÏ._x0002_Ñ¿lù$¼?Àj7ú_x0003_[K¿ áîª?ÝÍ9@$J¿°oëz_x0002_x?_x0003_÷Ùícc?\KF9?ûû_x0002_r_x000E_¡¿Ûå$E¦?4ìkþ%ª?_x0010__x0002_ïÃÍl¿tRèïV?_x0016_ñl_x0013_¡¿_x001A_*"0É¡?²%9X´¥¿ôä_x0011_×U¿èìeær9?G»ÖßÝ}?_x0003__x0004_¶2!@d?Ò_x0006__x0003_ÝI(¤?è nÃè&amp;?_x0002_?ÛÆ_x0001__x0005_lÔ¿ _x0007__x0014_Ç¬ y¿¨.N©%_x000D_u¿FS"ANÍ¿@lOPÖ?_x0001_3_x0003_?á?_x0004__x0014_|_x0006_&amp;¿@¼ÿGøF¿`³µ¹Ã"¤?0g¿&gt;ñt~¿@"Xõ?"Z®Ñ_x0012_¿0Âd9_x0002__x000D_h?_x0002_ÉÞm'¿ÐÝÞd¡{?MK]Í?På_x0005_öh?u³læ#?ÿé_x0010_k%¢¿_x0008_Æ+ÑÚÌ¿_x0017_GJ5¿P1XÚ?_x0001_ï£ø`?vV&amp;_x0015_°¿ S_x0018_%µ8r¿´«­¿¤¶²}-¿L  UÀc¿ôáUÒå÷?_x000E_õDk_x001D_¤?ÐÖð!v¿8Ò_x0017_â8¤¿_x0001__x0002_áéÎºp¿Î½:Õ)Y¦? Oéÿb_x000B_|¿D_x0012__x0018_±	é¿pÇÍo_x001C_¿Ð-Êy¹×?8_x0008_¬óú%?à_x001C_ÐWûíq¿°~»Kau?(÷pVÒ°w¿_x0005_(1_A¿_x0018_å7_x0018_C(¿_x0002_~3_x000F_Ï?ö0n´Â¥¿ª¦³Ñ*e?à·ÏúÖc¿	«¦íNõ¿J_x0014_~JO_x0011_¿ 4/6© ¿01&gt;°Lt? JrÍZ?Pq?í¿eâ½F/J¿8`âó¦1?#±û_x001F_.?4§_x0017_6ÌV¿ìÿ}¢Ã?®cÇ×¤?_x001E_ÏKzv?@_x0019_%Ë¿ÁH?ÑÎÀÙ_x0008_Ç¢¿l¤¿_x001F__x0001__x0002_Ó_x000C_?x³u_x001D_[?è3Ã_x0010_ê?¨_x001B_ªA¥?ØÄ¤Ì£¿0×H7óP?ø¯4ß_x0015_}¿¸	`¶¶ ?á &amp;'_x0016_?ðqÄÈ_x001B_ép¿X¶°ÙW?¤Ý£jÞ6?ÌÈÅp?_x0001_Û»)_x0008_Ä¿àR_x0002_B$[m?ìwz¯_x0017_?@N6²=Ô?è3_x0015_¿-VY¡Ï¿`bÇT]¿j_x0018__x0018_¦?JóWbN ?¨`{?Vl¿È(iÉ_x001E_u¿y_x0014_²u0Ç¿¨î¿_x000C_æþ¿ Áå_x000F__x000C_i¿_x0001_0Sµ'?@ºÔ: `¿¬_x001E_%9Ò_x0017_?_x000F_:±¿oò¿¶J²^¿_x0002__x000B_¿ùý_x0003_Ë ¿¨X¶{ûv¿Ëpf_x0001_{s¿Ê:¿Õ5¿ ;_x0010__x001F_w_x0007_?4_x0019_*1^3?_x0010_%§va}? Æö*_x001A_4k¿Ò_x0003_ñ©_x001A_J¦?¨®lA¥K~¿&lt;Ã,ß_x0003_¿ðC3c²a¿P_x001D_eËu_x0006_|¿_x0002_§åuÖt?c_x0014__x0010_ö?`±B9¯£?,/rEõ¹?Pvktbm¿X¢J_x0015_~¿ÕaÆ¿øC_x0005_éM"¢¿À_x0019_»_x000C_îp?ï_x0015_òÎ7O¿_x0010__x0008__x0007_Ý®ó?Ä_x0001_yxY¿°I_x001E_®_x0016_fp?ö	_x0004__x000B_0g¤?øýTÇ_x0016_k?ØDÚu_u¿ÀP_x0015_4_x0019_|?_x0002__x001F_6_x0018_yq?ØÂÁÿ_x0002__x0003_©I?`#ÍP'ßu¿èçºñÔ|?`!g_x0014_u?áë&lt;Ëä¿XÜ¢,_x000C_¶{¿®ê%ü&gt;X¢?®3M&amp;_x001C_¿°Æ_x0001_Ë_x0012_?p_x0019_CÓwAd¿àf±Ðï?,_x001E_!¿¥#¿xù_x0011_$T¿Áëá_x0006_6?h«µ_x0004_¶§¿@p¤e5¿è÷fº*N?µ_x000E_¡7ëÓ¿JØç&amp;_x0006_¢¿ü_x0002_h¢[t¿ê§ºè	§?À¸_x0002_TzØm¿h_x0008_ý_x0013_[kx?_x0002_©ïû_x0014_=¿x´&amp;Üª¿°__x0011_Ä¢?_x0002__x0005__õèÎ?_x0005_õ¯m _x000C_¿N_x0006_®_×¡?ÖvÇ!_x000E_ý¢?À°9AeX¿ªR`1m+¢?_x0002__x0005_|£æìðJ¿_x0018_t1&lt;r?x;ÇA¾¿_x0018_2_x001A_ÿÓu¿P×u(¹b¿îèrã?w_x0001_!ïÅ¿À_x0017_"MD?(_x0019_nèß?h&lt;uñ_x0001_é¿_x0002_ê_dÊ_x000C__x0011_?h	¶º?_x0002_ÇÝ&amp;/?Ð«°æWxl?« jñÐ¿«©´i¿Ú¨A£æs¿_x0018_5_x0017_ò3{?Ð_x0018_£ëFÌu?_x0018_¹_x0005_N_x0019_?`g)Ù_x0004_m¿° GX¡©t?8_x000E__x001A_ùz¿_x0008_4º_x0012_nâ?,V¾á_x001E_¡¿XAÂ_x0015_ù3?Ìës¯[_x0003_¿à+ÔáÂ[¿¨_x000C__x001E_/Òz?_x001E_#é¥D£?$_x0012_§ _x0017_¿?¦¿¨_x0001__x0006__x0010_¿``_x001A__x0016__x001D_\¿h_x001D_ëi°|?ÄÉÈI/?PçÀcÆ_x0016_c¿j_x0018__x000E_l¿ü_x000D__x000F_xq¿D±ZÖ¢?´_x000F_æ'Q¼¿_x0001_ª\m·/?`ã_x0014_r_x000B_W[¿_x0002_V°_x0001_°F¿2û¶1s¿Ìë×/#?Hî_x0011_È_x0019_?¢øNë"¿&lt;3=ZÆ_x001C_¿@¼³Ì:K?p4_x0010_Ü¿_x0001_éÜ_x0017_ðªb?hOÞ_x000C_;u¿àKè_x0005_.åb?¸ïXx:ÿ¤?_x0001_g?,f6:¿0fÔËNôd¿(_x0018_Àaò|?`1ÿ_x001F_¸¿?à/Ýþþ?_x0004_ÜW«I¤¿Ðk´_x0003_Úd¿&gt;êëkµS¦?TãÖ*ÿ?_x0004__x0006_÷¸|åÿ¿Æó_x001B_S_Ñ¿YL\3àÜ£¿tªÃß ¢¿ +¨Dobz¿ÀÚÔumYK?_x000F_Í©ä_x0018_¿§10è|?_x0004__x0019_è_x0008_[d¿¼=¦O´Ý?tP$ªøX?%oÛè_x0002_Ê¿_x000C__x0001_.%G¥?_x001A__x0007__x0014_#¤&gt; ¿èaªÈNr?¤â!ûÐ?_x0014_ìµ+z?¸_x0018_°*_x0019_Z?&lt;úvf%¤?¼ºüæa?|G¢_x0006_¿_x0014__x000B_·$¢_x0003_?ØÝç¶_x000B__x0015_q¿ «_x0005_uÏ¿(rÄT¬?PÂÒ²S)i¿ B_x001A_ëdÓ¿,ã¨úU½¿09Ål¿jÍ[F¿ø3ÒTæw¿ÚÓÿ_x0002__x0003_²t?@ÜgÀÿP¿(r~ü9?À ¶OÁw?(°x_x001E_v¿X~­`¿ðòdrlÝ?Xåîyj?h_x001C__x001B_vjC?"û0´¶¿c_x0001_w?X_x0005_	­°Òs¿n_x0012_¡òz?07gÅfók?l+YNîÞ¿H©Å´0?À5ÀV?°¯¯¹&gt;þ¿Ðå@&gt;q¿8mx¦Á?Xí_x000E_2b2¤¿è_x000D_O_x0004_kuv?ØÚS´ùu¿7Ì+Fb³¿¤NdçPC¤¿hÉDÎ²\?@'Ã_x001B_ºD?.Þþõ_x0003__x0003_¡¿èr6_x0005_Ü?ØS©_x000F_Ô}?6£¨6O¿gë_x0010_}2¿_x0002__x0003_"ñ _x0016_t¿,Ý±tz-¿¨ÆÆ_x001F_Ýf?@6x¼l¿Ð[=×0¶y?©m_x0019_ýDù ¿(Â²QHÓ?¬êéÑ#@?_x000C__x0012_4UP?¸C1î?$_x001D__x001A_@3[¿_x0010__x001D_C¾t¿èa_x0016__x000D_ÛPs?FkJ®¿Ocý1¯¿ð&lt;ì¦¶Ék¿÷ÄG®»B¢¿ðÞ_x001F_db¿:iú	Â· ?ÃwËë&amp;¿6r7yV~¿¡àü_x0010_'r?_x0002_Z&gt;WqN?8ßxV_x0007_?@_x0007_ó_x0008_gA?W¼,£¿	ÁZÜÛÙ¡¿6_x0001__x000E_Y¼¦¿ÀjK_x0017_,S¿ñÀ­²Î¤¢¿ÆÏ;9ð¿¸Pè_x0001__x0002_;_x001D_p?¤PWUH¿_x0018_Ze_x0019_J¿_x001F_a½t;_x0007_¿ð°;üg¿Ñ¡n¿~w:&amp;½¿ôT_x0017_\æú¿t`ôS¿P_x0001_¯RR`?úõ_x000B__x000B_Ò¿¢[_x001C_ë¿8É_x001F_ßº¿³øPàU?OHS*{á¿@Ö©ùÅT?´èºG¬~¿nËÌ_x001B_Å0¿ÃGù%¿xUÜùâx¿À'F,?,_x0011_ð[¥í?|6¡Æð¿Hªõíy¿_x0001_²_x0005_¯7*¿{Û[E¡?Æó"&amp;Åé¿T_x0007_;þ(T¿úã'©æ¢?Z_x0014_£¾¿HþÊ×ìß¿H4±¡+¿_x0001__x0002_@ÈÈQiV?¶.Þq_x000C_§?_x001A_p^_x0002_¿L_x000F__x0011_b_x001D__x0018_?_x0012_¯óø'¿µ.ç-¿tgù,%_x001A_¡¿ Ûª§¬½k¿~ývbòq¢?_x0018__x001D_©¬Z_x001C_¿XE_x001F_çÿu?¸í'_x0002__¿@Tw}F¿(çÀª?_x0001_á4qj¿ôUàÂ@_x0012_?8jD8S[?Áe¯Æ?P+Þ:Hút?Pôñ©Ö¿Ä¦é¥Û¿øÖÙ_x000C__x0017_É¿,_x001E_R¿¨U¯äú?ü&gt;Ö_x0012_¡¿`/¦_x0011_9t¿ð|¡ÕÒU¿ "¼_x0013_9ðd?î_x0011_Yæo¿ê¼Z1¿_x0008_¦&gt;qq¿T_x0006_Y*_x0001__x0004_~_x0015_¿ 	hU@ð¿_x0008_(Ïrr?PG¨_x0019_ö¿_x0010_,¿©û?X±ú¢'?_x0008_&gt;Õ?9¡Ö¿ Î5_x001D__x0003_A?_x000C__x0002__x0001_Á¸¿ù¥%©²`¿èþ%_£?à=_x0006_K!u¿`&amp;¡º¶ñc?,X=&amp;Ük? ¨¿_x0011_bÖd¿t]ÿK?m?_x001C_!«Ìse¿_x0006__x0003__x001D_?_x0018__x0005__x0018_Ä_x0005_Ø?¬àÄ­__x000D_?È=_x001E_ÏN¿¿x£Ó_x000D_}¿_x0005_?8¬¿Â_x000D_WÁÞÇ¿À{ûG¿`~×_x0013_uÅU?4Ù_x000E_`ìB?®¯ÀRâA¿(ø ¾_x0016_ý?¬M¹ c? ø)a,S\?_x0001__x0002_æ°¸Ë+¿x2±Èìn ¿~¶,Åû¿ðÕùS_x000C_îj¿Ð_x000C_ð	y¨~¿x{{_x0017_¨?ÐÌÖøèx?\Â$¡¿è =xá#?P_x0003_~ÌÐô?àü_x001A_Ìø±e?_x0001_	å)3?ô"_x0007_Éý.¦¿_x0015_-X@¿Ç®¾ A¿_x0001_i;ùa9w?4Ê±ÃCW¿Àô±_x000D_M?ìK}¡_¡?ðE òÏzr¿¬úilN?h6k_x0014__x001F_§~?hÎÙb_x0012_ð?¨¬{Ð?_x0008_á²ìæ~y¿ÈaÍ;_x001E_f?È§VuÇ?·Ð½_x000C_×È¿LúÚ*_x0014_ó?pè_x000D_ËÊ?8èlÙz¿&lt;£Éç_x0001__x0003_ß_x0008_?H_x000D_'_x001B_¿Ô×B»Êç?Ì&lt;y_x0013_C?~ÇÂ8D¿Ð¼_x0002_äúµ?ôñ½W­? _x0006_J¦¢o¿ÄepÓiÇ?UC=¥(©¿6öõãbú¿&lt;\ãÊ*¿ï?®u?8çÄ-¾ ¿0ù7Ú_x000D__x0014_f?P0'¿¿(=Väjz?H~C¹_x001E_¤¿_x001E_h_x0007__x0003_;}?_x0008_4Á_x0002_Jó¿ yes¦v¿x#M6¤¿2Áuº_x000E_Æ¿ÐÚøùNu¿ÈÃ¬æ¢?$Ý1_x0011_¿@íUb¿_x0003_VÜÍ·R¿x3Ö:_x0010_­v¿¾Ò¦ðU¡? Õ_x001F_øú}?ÐSIÕcn?_x0001__x0002_Páñt?ìz3¸ïÞ¿ 	¤²o#X¿0_x001E_À	_x0007_?TÌ»Ê.R¿4p_x0003_/?_x001C_äeñ`¿ozQ_x001A_¿Î_x0005__x0008_ø¿_x0001_«`¿ r_x0018_LÍ`¿ N@N±j?8ìéØÔv ?ì*â_x0013_c¿P_x000E_âáÞ?p+!7P0~¿ ¼_x0004_J_x0016_?_x0018_»f¡ç?4%b_x0016_#ç?ÐO¨§ü!y?@+-¾¼A?H7_x000F__x001A_?l1´8¿¨Rõ)¡?°ÈJ$ÿ¿_x0008_ IM¤#¿®~Æ¾3û¢?ÈÞÌ_x0017_¼»¤?Ì¦ üÖ¥¿`ÞìSeS?òk"1d?æ_x0007__x0008_ó_x001A_w¿0&amp;2Sx¿«_x0013__x000F__x001C_c±¿_x0007_y!C_x001B_¿è|¢ÊJw¿Ó_x000D_(p_x001B_A¿à_x0004_!ßÿÞ¢?_x0010_&gt;3A0¡?,×©òæ`?*ÿ0U÷(¿ «Îºÿ¥y¿_x000C_ß£Ç_x0008_Â¿8ïH·_x000C_Y¿¸_x0004_ß6çÓ¿Ð_x0008__x0003_§_x0013_­i?h~ð_x001F__x001A_Üz?0S§»¿_x0018_&lt;ÌÊXF?¼e}_x0001_ªë¿/£`«_¿´9ÿ#_x001D_|?`_x000B_¾N)d¿_x0007_W_x001B_ì?@êÿ_x0002_&lt;^?_x0004_G¿_x0007_e)Ûðu¿_x0018_½_x0005__x0002_C¹{?_x0010_å&amp;_x001F_Pl¿`_x0017_Wa&gt;_x0004_^?¼)1_x000C_ï_x0006_ ?_x0018_¨¦}&lt;7t?_JÏ_x0018_(M?_x0003__x0005_â&amp;òì¿8Ó_x001B_?ø;¿pkØæ_x001B_O¿0"EMr?¸õH_x0007_U±¿_x0018__x001B_Jªw?¨¹÷_x0003_æ¿_x0007_#`§?àp»ÒÌ?l±öí4;¿X_x0004_¶_x0012_¿`ö`x¿_x0001_?ph_x000E_AÂ:q?®Vüo«?¸Ç~WQ?h^G_x000E_°?_x0008_B_x000B_:u?_x0003_¥_x0003_Á/+o?øî6H?4^zI_x001C_¡?&lt;5¯hX?È¹`þ¼ú?pYÂtÛ?ô8_x001E_¥_x0016_§?ÈI®À)à?_x0010_zJ¾Õq?_x0006_¸®½i¥¿\_x0002_·­.È¿,æ_x001B_&amp;ß£¿'_x0019__x0014_¬¿_x0014_]»¿Ò¢¿_x0003_j/_x0001__x0002_Õ`?¦æE¢?å_x0008_ÃA2t?È7Òfºû?¼Ènµco¿8¨_x0005_Ø_x000E_Vt¿L_x0007_-_x0006_æ?¬nÉB_x0015_?ðúÈ#Ù,?Þ_x0017_½_x0008_ý³ ?=m_x000E__x001E_§¿°SS=(|¿¨éî_x0012_ø¾?4ËÆTË¦¿h_x0004_U_x0008_E¿Ö!­Ö_x001A_¿_x000C_ìÛlp¿Ò¿__x0007_õ¿8â_x0003_õ_x000F_Ø? ÓñüÞ^w¿@´î½ËW¿´&gt;W9ók?h±·(~¡p?Â_x000D_|ôÀ~¢?_x0001__x000D_7CòH!¿ _x000F_L_x0011_b_x0006_o¿¦±Dº\z?ÀÜÈ?_x0007_?? ù 1ËD?¯T_x001A_Ó®Í¿b_x0003_V\d?(è[jZú¿_x0001__x0002_Ñª-¥E?´_x0014_Ó»±¿º2W±ß; ¿ÀM&gt;³ÐôO¿ÌbÙ&gt;p?_x0008_Eh[0? k_x0003__x000B_e?_x0001_Í(I?_x0001_$,&lt;lÌy?ìæµ;	[¿P§_x0013_Õ°)w?T_x001A_ÚC(¿D~L&gt;?V}ùÎÐ ?JÄG/_x0003_&lt;¥¿_x0018_t_x001F_¯r?_x001C_j_x001A_p®B¿_x0018_,_x001F_#°x?n~tG' ?8×_x000C_²a_x0007_¤¿ í¬üÚ¿ÀR"ëè­v?ôN_x000B_AÎ_x0017_¿Ðw»_x001F__x0007_·g?pGWfë£?|µÛmDó¿_x0001_Lm´-_x001E_L?0_x000D_úyËj?W!ýf¿_x0010_±\âs_x000E_v?Zåâù_x0016_â¢¿BMµõ_x0001__x0002_ýQ¥?õÀÖ_x0005_|i¿$°øÓð¿~;_x0008_æ?°y_x001C_SÞs?Àtfâ¤¿ÞaÚ%í8¿  ¼ÙJ?XáM(aì¿_x0018__x0007_i[ì¹u¿äÝ»¢_x0015_?°Fmáò[~?¼¸\se¢?ã§øÂÊa¿´þ¶xÂ¿@_x001A_jòU¿Äu_x0003__x0012_Ï¿_x0008_öÑP&gt;d?Êrv¶¿_x0008__x000D_Ñ/_x0004_?_x0014_rr1à4¿°¡3sÿ®¿@CÄ@¦_x000B_?Ð¬¬ÿ¡s?\/ø»¾?t_x0001_^G¹Ë?*B'¨CH¿0á9_x001F_ºj¿ "ApÀ?_x0001_9s;ø¿PK4_x0011_"a?$¦n®Úó¡?_x0002__x0003_H²«[N}z¿à{5&lt;W¿Z¿).Xëu¿ &gt;À}a?°)·$u¿áµ_x001E__x0001_¿pEÌmì¿ðhÍ{3_x000C_¢¿wpz¿¡¿ÔSdb¥Å¥?	ÿ_x0008_Í6U§¿ôôL»Ø'?_x0018_ë©©ñ9x?ø¿eè_x000F_2¿0Gº!ûj¿TíT³­®¿Jé¥°¿¨Q&gt;°Èµu¿8_x0015__x0008__x0018_?`;½"Í¢?x¾Â?$3y¿¿¿¬´ö+_x000C_Ê¢?_x0018_­_x0018_]%|?Ë4=NL_x0016_£¿_x0002_NÛÃ¾3¿Ëîtõ¿?&lt;'_x000D__x0018__x0014_Õ?®ki?î¸£? Sr÷þÙ?@EÞcé_¿°_x0001_S_x0001__x0003_Ñ6v¿å_x001D_Â/ì¿_x000C_?¼Û	_x0005_?]Jªv¿_x0016_èzÚ_x0010_?(d3F»¿ðV_x0014_cf¿èKâÞá¿_x0001_µK}_x001A_¥?¬O_x0016__x0007_ ?X´`µ%`¿Ü|¢9¿_x0014_øhò}E¿X¯¾?»÷¯µ7E¿`&lt; åUb?äé_x0007_&gt;$(?àN_x000D_~e¿_x0001__x0002_nÂ÷Ys¿¸+_x0017__x0013_!È?È_x0005_/?Pà:Ng?z@7úD¿_x000D_-Èïõ¿_x0018_øa}B?²Sg,Y¿on6æ¤¿ô bN¶?¸ÎÁ×¥¿h_x0008_3_x001A_Ù_x0017_?xÄ¸_x0017_ü?_x0001_ð_x000C_HmcG¿_x0001__x0002_ÈjôAG&gt;¿P´+)k?ìhY_x000B_î¿¨s_x0016_hïß?ßÄ	Å¿ÖçöÐ¿À¬½eöòq¿@|#/AY?xb«Z´ß£?@¡_x0014_£%CW?°¡¡M¿¤_x001F_¢?På_x0019_U9G¿¶6úõÔ¤?p._x0008_åJ¿ä*Koä¿e2ÖM¿H:bnm¿è_x0014_}_x000E_§I?_x0001_É¬µ_x000C_¿&lt;;ãÆFé?LVôåË?_x0018_3¯ªÞ¿¤®$õ¿`cl ¥®k?&gt;_x0014_IÓþ!¿_x0001_¼ªò_x0014_wr¿8ÜäôÞù¿[GÃ¥]§¿±¯Å¶_x001D_?ÒxÑ~¾¿´4N_x0001__x0002_T?_x0001_iÚÃ4¿×Êö« Ñ¿ Ó´C_x000E_Þh¿h3Ã%\?Ø¤6L&amp;¾p?ÕtP|?(×_x0011_õ| q?\+_x0015_1ü×¦?_x0002_6é6¿ ßÀ_x0010_Øh¡¿H½ògÞq¿ÐÜªbf6¿_x000D__x0017_tB?ö©Îm|§?°ú_x0006_7q¿WHÆiðü¿­_x0018__ã¿pX±i·?Lpu?_x0001_Ô@`ú¿Ð`µRVE¿èy42ýt?_x0010_¸ý_x000B_?@º4UIÐ?èâ#|x¿t*_x0019_c?_x000C__x0010__x000E_¯ÿv?ÌÎIr9$?Tj_x001E_5Ñ?¨}nC?lIQ½&amp;¢?_x0001__x0005_§òs_x0018_Y¿_x0010_[¤Jý_x001A_y?_x0001_°½V1Ð?hV&amp;xDý?2½Ì_v ¿ü8%ÆQ¦?_x0001__x0016_v,a?_x0010_ Ä²÷Áv?\ºî_x0002_íÃ¿_x0010_¬^¸gz¿X0©Á_x0007_?lJÇ*Zú¿_x0014_"$n_x0019_³¡¿_x0001_0¹.Gð&gt; ÕðWÙc?_x0004_U7_x001C_E¿ªÞþ/y¿_x0018_y_x0014__x001F_é1?´v_x001B_xêY?_x0001_ÌÕfrÈZ?|_x0017_ 3i¿ Çm_x0016_#?@ð2`Õ¿°Mæ_x0015_ái¿ _x0007__x0007_Yte¿8-ÏØö¨?R+.å ?0)¸= ¦?_x0018_^_x0008_n£^~¿Ôù£a§Â?2;_x0010__x0015_ ?(_x0003__x0007_Ú_x0002__x0003_e?èü_x0011__x0019_ht?Â¯5úÄ¥¿è_x001B_þ_x0017_¬¿²_x0015__x001E_Hªæ¿ü&amp;ÂáF?pü 5_x001D_?_x0012__x0001_Ü_x001E_~ ¿,]û§ú}¿ ­µ4_x0017_Y¿(_x0014_: A£?ÐCÖGn?ès¦¨L_x0018_?@_x000D_êc»Êe¿_x0014_^£EÁ_x001D_¿À¢	½ÿNW?à÷g«_x001C_¿(&lt;^±Ô¿íú?ÍßË'¾Î¿ XÎRn?_x0002_´¢»¥?hi_x0017_§¿ùÏ hfä¿¸^¨P:?h_x000F_^8§d? 8ÍN:xk?4a:_x000F__x0011_i¿`çëX_x001E_P?ÞµÙÚ?_x0018__x0006_4ÿòM{¿_x0002_%_x0011_$B?_x0001__x0005_X#Íl1Ê¿`t=+ì=?xßÁ_x0011_¡2¤?UØA	õ?hl_x001C_`µ?LA½á*¿ðgqQÒ¡?P_x000D_`_x0004_È¢¿_x0001_¹´,×r?lë _x001D_ö²¡?`ßib_x001B__x0012_d?¨tÐ1_x000F_J?H_x0006_b¬_x0011_?$íø_x001C_ÑU?ð¬!¹ð?;ß$3év¤¿³Ü_x000D_þ_x0016_¿.ö×ÉÇ¿L%;ê/?àÒä_x0018_·?ÐG_x0003_¦Jjl?ð ©¦ñq?`Ú¥üò? CA.P§`?_x0002__x000C_0K@7¿ìsw_x0001_à¢¿õâG² _x001C_¿Ä]óü1²¿Ðî¿SÊy¿p÷c¶s?0-5hâ`¿Ç_x0006_WK_x0003__x0005_Û¿ÌÍe¢¿°m_x0004_R?8&amp;_x0001_«yÚt¿ÄM¨?°;ObÖ?_x000C_ìñ®³¿Ó·e?t_x0018_d5 ?äWkoáY ?èÂmÁ_x0006_? _x001A_]ªCb¿ ¡Áp\©o?´:t_x001A_J¿Ú}ö_x001B__x0007_õ ¿@ØW_x0007_ýR?ðelqF#r¿8&lt;êÇÒ?©vìË/¤¿lÒX¶é¿_x0010__x0004_iÊÉ r¿è×f_x001D__x0019_&lt;?Â®«G¿`|ç_x0002_m?ÎÛJE²b£¿_x000C___x0004_¸^¿0v}Ú~ë{¿*úþÌ-H?R73ö=?2S'¸µt?H_x0011_À]ô_x001F_?_x0018_;kðÁ?_x0001__x0003__x0001__x0012_í,ÆF?0¡ãÉ_x0005__x0004_v? º_x000E__x0015_¦#¿XM%þk?gnz©Ý¡¿|áb&lt;h?Ôo8#_x0018_?´åÇ¨¢?0óÞÉe?&lt;çæ ×?x¡_x0002__x0004_#³?_x0014__x0013_¢ï_x000B_|¿²Ó¹_x000D_Å¿Z§nü_x0011_¡¿_x0002_{2íE¿àìd_x001F_Ue¿À9Èç~¿À[d¨iy¿À.ÓOß_x000B_?_x0001_tFXºoc?ØÛC_x0005_FÉ?Dá4?zº¿Q×1±?hÙTí_x001B_Æ?ì±wn¬W¿(l_x001E_4{_x0008_¿_x0008_Öh¸_x0011_E?Äy²ÅH?¤ä^´_x0018_ ¿`ãb.Z_x000F_j?_x0001_4Ë. _x0007_?ô@"í_x0001__x0002__x0012_¿ø_x0015_Nal¿èíy#_x001E_x?ôJ_x000F_ïé?H&gt;|&lt;\?h&amp;é_x0007_;¾?_x0008_äÒ_x0014__x001E_¯?¨Þ%Ã 9 ¿Ì½©%?u-@¿¿ðû&amp;Óh	m¿6ÓÕ ?ÐÃ2º¶°¿Ä»_x000E_Z_¿P&gt;îí_x000B_þ¿Àì~_x0004_Q?à_x001E_æ%_x0010_Ä¦?xQQçÿ¿\pV_x0005_À¿L×_x001C_k°-§?àRÚ1'd¿l$ìKQÂ¿´Áb?X_x0003_ÀÂd¿­vµÒV¿Â`äAÝ¿ÀcÈZ?îól½Ò:¡¿LC_x001F_í_x001A_]?0&gt;5=Åc?_x000C_?gmhÂ?ZU´,?_x0005__x0007_h÷³T$Ð¿Wè¾í?_x0007_H_x0013_¬_x001D_¿è.NÆ(_x000F_¿`G¼Þa¿ÞÉuÒaY¦¿àvw¨¹c¿@X_x0014_w?ÀÂã¸[¿Fÿ³_x0018_ÇÑ¿_x000D_F_x001A_¹ò¡¿0ã_x000F_Æ«_x0006_i¿@Ì_x0012_zÄ§V¿_x000E_÷_x0002_³?¤oPá_x0014_¤?íBVò£¿Tÿ¹_x0019_%}?Ø,àÇl?Ð_x0008__x000E_É_x0003_ u¿P_x000C__x0007_°{_x0002_?TÊ1_x0011_§¿4²_x0014_òT?@ v[¸S?È%ô_x000C_P_x001B_¿ Ý¦?_x0008_Ofd_x0001_¦?^]ÊN£¿¤p×3~Ø?s³ù_x0017_%ø¢¿ _x0004_^Çzs¿Z¬æA_x000C_^¥?_x0004__x0003_¯Ç_x0001__x0007__x0007_È¿\_x0003_r_x0016_+Ç¿æVhÌÂ¢?_x000D_û»i?_x0014_;Íâ_x0019_Y?èÈÅâs/¿è¢_x0019_-Ãyr?°¼Ò­w?Ix}8¢[¥¿_x000C_48?@_x0008_¯áûa\¿Vë_x0006_(¿eÐ`^¬J£¿_x0001_í_x0002_à_x000E_Ç-?¨oÉYõ¿²AAc{r¿øÚØFÆ?U_x0007__x0007_£e¿X¹_x0005_àÄ³¿@Âo¯å@w?)Q5'÷_¿¢@-Çu£?|w_x0013_]_x001A_? Ì©Ömäf?Àþ%Ö_x001A_ÛJ?¦_x000B_þ§¿_x0001_O_x001E_6®)i?_x0001__x0004_[,,2A¿ÌM;Ùxa?Ð ÞÌò_s?_x0001_JÌä	¿_x0018__x0017_¶-ßH{?_x0003__x0005__x0010_§ÿÜ¨?À_x0012_í_x001B_Ö¿4½*wì?°²]þ?Ð îy«{¿_x0018__x0016_ÌÇ7?ÐµL9¿`¤½_x001B_Â¿ø6\!oõx¿H±!jÈ_x0012_?_x000E_¯_x001A_çA?ú^'}cO? Ú¡þM_x000C_¿Ðâs^Sw¿Ø_x0006_Ø:1?òÁVzâ¿p2ý_x0002_ì¿7?h3û¿è_x0017_Ð_x0013_j?_x0004__x0015__x0006_t¿@!Ï_x0019_p¿ø4sÃ_x0018_¦¿&lt;Í¸)9?à }Þ°¿e?_x0008_xyæF¿X_x0011_[Êls?ô _x0004_Õå¡?TR×í&gt;S?(êX_x000D_?_x0018_×Ìµ_x0001_?à"eÆëN¿JÌ8á_x0004__x0006_jÉ¿ &amp;$ïÚY?ØÂüñq?øÎæi'?°"/¿@«"£d×z¿HÌ_x0011_7\_x0012_¿_x001C_¥1¡qò?Ðo_x0017_#²d?Â_x0002_p¿R_x0019__x0003__x0001__x0014_?@Î§?Ñÿ?_î PG_x0010_¿`æ_x0007_)U3?8à_x0010_Àv¿(zp 5Äy¿ªù¨b_x000E_5¿L«å#&lt;?Ðµá2;y¿nÛ»q_x0005_ ?0ø±UEÆs?07®ËO_x000D_s? Ëñ·_x000B_f?,¹Q¨?G_x0005_¡ðÐË¿`Wª¢ÉT?òD_x001C_Øj?X_x0012_î©å6v?,JQ{K¿ Qð&gt;_x001A_¿ zeÏ?_x0016_r:Û0Ú¿_x0002__x0003_¸ÆEÁ¿¼-Î_x001C_£%?ð¯L/zn¿}&amp;_x001D_¿¸´ÝKêw¿_x0005_62þ$£¿W¬@Tù@?ðeakYøt¿_x0004_Ñ];ñ.?_x0008_2×µq§?ïðvâ­ª¿@BÛH¿¸a-(¦¥¿Äo·D_x0005_¡¿ø¯_x000C_yÙ?¨^_x0010_._x001C_¿àYX&gt;d_x001A_h¿Ð_x0003_ð!öy?(r*û¿_x0002_ûÎLF¿yÙ¨_x0010_Ñs?ØÆ_x0001_¢q´?ÐìÝ_x001E_Ö³z¿_x0014_Úã@ú¿8ú^hÁ¡¿H5_x0001_­¿¨_x0003__x001C_~§¯}?f¢{ã¦?j$_x000D_"k?_x0010_d_x0014_rÚ?_x0019__x001A_ù)¡¿*fK_x0001__x0003_Ìt¿\_x0011__x0008_¶¿@´áG[?¼ÃóP~£?HT@á+2¿Ã8n_x001B_¬¿`´z2½¢?`_x0019_úßn\?TemÚ¤ ¿0Õ¶Eq¿4¤ÄK\s?\AÄ!_x0002_¿PsÝ_x0018_©¿iÉtN¿èàr"Æ²x¿Eÿ_x000F_x~e¿;d^æs?`ÕÏÃq÷?¨?z°q£¿Ì÷_x001D__x001A_×Ñ?_x0001_Î£ÞHÕ_x001C_¿TUJ¥öÈ?´µÌ_x0015_dÀ¿T_x0016_ÔjÜ?XC_x0010_./_x001C_q?t_x0008_½ñÖ? C_x0017_ÏF¿ðCLå_¶y¿ï¨_x0001_pÒ¿ÀÒ¼'Þ2@¿_x0001_À_x000B__x0018_âÃ¾àÇm_x0005_ð¹s¿_x0002__x0003_FI%©¦º¡?À}Ê	y¿zábÿ;¿ëP´_x0003_¿ÐÚR¶¿øþ_x0007_aè?ÇyW_x000C_?_x0017__x001D_uvJN¥¿pnNW)¦k¿¼W_x0002_JO¿¸_x0008_ÆÊ*-¿þÀ_x001E_c:¿¥_x001B_%»?_x0018_ú]Ò³?_x0002_X	oS_x001B_Y?/ _x0010_ìDÚ¡¿¨üµn_x001E_j?àùrås'k?_x0018_TÉ_x001C_E?_x0008_}l_x0001__û¿eýkTh?À&lt;_x0013_gïq?Ü.úm_x001B_h¦¿_x0008_dZX_x0001_Ø?Øi´_x0017_ö¬p?_x0002_t_x0010_Ãqh|?;Ð÷ÛQq?Gj_x0013__x000F_J¿è_x001F_g_x001D_á?¦*òø_x000B_¿0gÓN	]t?·8_x0001__x0004_À,¿`Æ_x0003_CÕ_?èÎ?çÌämÿ¿ Àðß_x0001__? oÕEå¤?_x0014_Ý_x001D_Ó&lt;÷¿Né_x0015_Ë+0¡¿Tu_x0016_ìAJ?\vçúG?ø~©_x0013_&amp;7¿`_x000F_«2Ärj?ÌË ÌÑ¿4¿Ãðî[?à4J_x0007_õÜo¿Õ¾_x001F_©mt?è_x001B__6#_x0015_?_x001C_ñ_x0002_.h¦¿¬·ø¿ÔN_x0006_ã?_x0006_Q_x001B_³ÆN£?ìG_x000F_¿ÈêðX#?_x0001_}Ö&gt;_x0015_\?tò-ë-?_x0010_î°Ü)¿¿VVp_x001C_¿Ø=_x0019_®¥$?°(-·SD?_x0001_é³5éÐ¿@	Hç)s¿_x0014_Ä0­_x0001_?_x0002__x0005__x0010_-_x0001_«_x0002_?\Ná_x0008_¿ðÒü¢i¿¤âê?[1?õÎº¨hi¿@_x0003__x001D_m ¿©¬ì`y¿ ZÚX¶f?_x0002_j0~¨-¿ú³}K_x0008_2¿Ðs_x000B_ùf?Ê¨©`¡?ª_x000D__x001A__x000D_N?ä_x001F_é(|¿_x0002_×â_x0004_µi#¿Ðã7â_x001D_Lk?lÊp¥¿ dVU¡ã?Ì2¶ßÊ?&lt;_x001D_//._x0018_¿`8ºák¿àMf@Bl¿ Ýê¥Ý¿ºÑQ¿5HN®b?Hy}µÆu?`,ÛÑÍÍ^? _x0012_ßoû^¿?þô_x0004_©?ìÊe_x0015_ç?}kÝ0h ¿|_x0013_(_x0001__x0002_Bg¿è_x0001_¹}ðfs?H%tÞ²?Pm|£¥¿B¤]{f¿PÕbbæàv¿x6ìB_x0002__x0013_?Äà(^SÊ?@ãM_x0008_Ã?@T©´}¿_x000C_Ø¥Íûq¿Ð§%E=È¢?¢¿9£?é£_x0010_Y}¡¿ØP^E_x0014_?	_x0008_-â§¦?ÂÌô-_x0019_~¿@c*6P?(rÂ_x0007_?OC_x0015_Y§?¿oÞK!8¿_x0001_XH_x0015_ºõ&gt;WJÈÊÂ¿_x0001_ÙTµ_x000E_ÌO¿MÉMù9º¡¿_x0018_&lt;øÏõDw?_Iß³_x0016_¶¿_x0001_]n_x001D_«/{?ãf ¿Ð(j_x000F_ny?èiîEb?ó¦Áà_x0005_L¿_x0001__x0002_ìOÚ_x001A_!Ñ¿xüº]2¿ÔM&lt;ã¿3?¼Èái_x0018_	¿07¯´ªI?|µ2Ñªt?@^TwZ?Â_/_x0014_üv?_x0007_³9ä?°ït«^k?=Å_x0014_9êf¥¿@éÍÃ_x001C_O?DTÞ_x0012_U_x0007_?°ÉÿH5Ôd?ø §&amp;_x0001_É?tºD¶)ì?¬Zm?_x0010_^R¡0£l¿_x0001_±Ä² w? _x000B__x0003_ô ?Úá·ÊNô¿¦¨À&amp;¿`_x0008_ëòºP?rf"#ü¥¿ÎP~¸Á¤?À(âì_x0004_¨N?_x0001__x000F_gõ]¿h=[_x0019_¿hew"v?_x0001_[eÂ¿Xº_x0004_%Î?â·ÆP_x0001__x0002_ºþ¢¿¬UD7?_x0001_ø;bØ_x001C_S¿P_x001D_ãú¨?_x000D_3÷7Ri¿ðTg/û¿_x0001_F\(_x000D_\¿_x0016_ñ´·YI¿ôOÜ_x0016_0.?9_x0018_æps£¿_x0008_5KLj=?_x0018_Úé_x001B_¬¿hï~4_x0002_¿_x0001_Q4Þ}b?Â-;Eª¤¿øA&lt;ûK_x0014_|¿ÐS½Qar?°²_x001A__x0001__x000C_f¿z8Õú_x0015_¤?ïEbâå¿pRî	¡©r?¨®ó0]Ë?_x000C_©çP#½?í9A_x000D_¿_x0001_¬H_x0010__x0007_òR?¢@_x0015_é¦ò¿òw(Õw¿êëºã94?S8tL©¿î\ÿÓ_x001A_Ü¿è-IÊÆ¾?ôÔ_È?_x0001__x0004_(y+lM?ÇßÎ6R¿ìÂ=ï_x0010_¤?°_x001D__x0015_0O?_x0001_½fæ=@k?P,EiIt?µÒ_x0001_¿´ô¿t^N°Eª?,×]_x0017_¿Ìæ¹qðä¿ôM.«_x000B_¼¡?0¢lkäg¿èÇo_x0006_Av?À¿Fã^?ø&lt;_x0003_ÕÖ?L-7c+?Ï=7°Ö­¥¿Ð _x000E_äê0y?¤!pÚ´Ù?ðJu¡â¡?_x0010_O[÷_x001B_?`_x0013_Rv@Õ?~«®E?_x0001_F²Ò	:D¿xI7[¿Mo_x0014_àº×¿ s¿½_x0002_Çq¿,¯©t¢?ê?&gt;Ú4Z£?PøºÁ,h¿ä7nf6 ¿pQ-_x0002__x0003_ª_x0012_v¿ZÊy­_x0001_G?`_x0016__x0014_ëc?è%å9þ?_x000C_Y_x000B_{T_x0008_?L_x0010__x001B_K_x001D_?PýA:_x0015_ý?êÄîêÕò ?(¶³µ.?\6³&amp;¿_x0018__x001F_2eºß?è_x0014_\Ô3?øEÙ%à¢?_x0002_^ôÝW?_x0002_á_x0017_óÄ?¿ÀFü_x0014_¬Q¿pÞ]S,1 ?P2Ó]?Â²_x001A_éDµ¿,wók¸å¿ä´þÖµ¤?Ð_x001E__x0008_XFk¿h/÷¾8?¸_x0004_¾r&gt;_x000C_?úpð¤:¿`JÈ~[[?`F8KP¿_x0004_±Q_x0011_¿³Gl®?X_x001E_9O@_x0012_¦?_x0019_½)Ï_x0002_ï¤¿Ä_x0004_5MÒe¿_x0001__x0002_FGU­?¿¼Ëö_x0001_®x¿üÿ_x0015_(_x0008_¿ÌgÁü5?ÊO_x0017_4 ?_x0001__x0001__x0002_Ù"X? *_x001B_D_x0011_ïl?Î1$Á½Î¤?_x0016_¦FÔù5¤?_x0001__x000E_FòC¿¡`Rÿæe¦¿`Ñ¾Ð@þ ?ìà6_x0011_j5¿Ø¹x^_x0012_?P£_È_x001C_kl¿_x0016_Ë@?t_x0003_3_x0013_ä_x0006_¿HÁþõú_x000D_?ø_x001C_Aw?xoI/Ã ¿¾»Dµo_x0007_¿_x0013_5ªñÅ?_x0008_Í±Z¿Z_x0012_´¿á_x0008_[³Ñ?À_x0004__x0018_±´©?_x0001_Ù_x0011__x0002_V¿ë#ã®s¿À_x0006_RþíË¿Ðº_x001A_là?má4h¤¿d_x0019_àÇ_x0001__x0002__x0017_d¿(©N¤?¬xm_Þ_x0003_¿è5*«¿È¾Â4Y¢z¿_x000F_%å2¿èÉ9µ_x0004_?R«:¢~¡? ëJ_x0001_QV¿tó E­£?´ï*¼:?L_x0017_^íS?_x0001__x001D__x0007_í|_x0019_?¨	Ò81ø?°Ê8ÈÝ8c?_x0006_¢E^_x001A_¢?ïv_x0019_oÎ¥¿0mó©Ði¿ xÞ 9X¿Xè_x0019_W_x0004_¸¿@G¸Sf_x000B_¿Lé:Ó_x0007_?ÄÏ©_x0003_9_x0004_¿ _x0016_h½	d?½S«Èh_x0015_¿ _x0019_6L_x0002_n¿Ð¢&lt;f6?_x0001__x0003_È_x0004__x0015_&amp;?\&gt;(ñÈ`¿_x0002_Ä_x0007__x0004_Ä~¿0]ûÐ_x0017_å?tûSöD¿_x0001__x0005_@ý_x0013_v_x0014_L?0¤3»"¯g? ­l­*?àÐ,ì±9?_x0011_ÜÆÞ5¿ôg_x001C_ã_x0002_ß?%æñ½¡?XÌíYR¿Ì¼©~P=¿Æ_x0013_bûNr¡¿ ºBTxým¿Ïf+_x001A_1N¿Ê&amp;Bª_x0006_¿@E÷L@N?(õ¦Â1#¿e9µ~_x001D_f? Ï_x0003_è\?ØÖbâÑ?h¤]&gt;±_x0010_?xa­hÄ¿ _x0005_¥dfâ?,Bw_x0001_Îª¿!Ô÷3_x000B_.¤¿tk¯¢¬_x001C_? _x0010_ñÆf«¿'_x0003_ow?'Óx±H¿,,ù_x000E_E?_x0004_xo´j6¿hÂ_x000D_äo?_x0001_Ã_x0016__x0007_¤¥Q?ìä_x0001_Y_x0001__x0002__x0010_6?î:0_x0017_·Á¡?(/eÁöþ?_x0001_k_x001C_´x&gt;?0&gt;2Mw|¿Pó¬_¶|?PñEf­{?_x0001_«7F¦¿Ð_x0013_v=á`?íNê? äK_x0016_Ê£d?+_x0002_Í?E×®?_x0001_Û5u°q?x¹÷g.Á¤¿ä_x0003_O¨_x001F_?pjdn9ªt¿àMÌ_x0017_"?0Bg_x0012_p?ÂÊ")?¿Ì\¤³w¿42X|¤?ØvGmyv¿°è7ì_x0005_?È-([g?T°e¢ùÒ¿_x0001_×¹ÆûÎ?G½[V%e¿¡_x0002_p_x000B_C?-F_x0016_jQN?_x001A_þUj¾¿ Ïc³U¢¿_x0002__x0004__x0002_äâò©·v?0´_x0003_¶ç?_x0010_¥ÓÅ´_x0001_y?4·ô_x000F_¿ô_x000C_øêì¿(kp»?Èàüh_x0001_¿Þ%¢-«_x0007_¿`ÑDþ	j¿ÈFÐAÄ¿_x0018__x0006_`Ì¥_x000F_?1Öd&lt;_x0005_¿_x001C_?_x0007_·Êý?ð_x0001__x0017_L_x0007_¡¿°cH£®½?X_x000B_ú&amp;?ÔýU;Ý¸¿_x001B_{_x0013_B"¿L´·×¤? Ç_x0002_A¡?P_x000F_û9_x0007_}¦¿_x0010_ØM_x0002_?(K_x001F_`I_x0015_?_x001A_;U?7¿8Ê#x7_x000D_q¿_x000C__x000C_R^ú ?X¼_x0016_A1ú¿_x0002_ù&lt;¢_x0001_Ë?_ç5?`L|F¤S|¿1	­_x000C_&lt;N?0;ß_x0019__x0001__x0002__x0013_A?øù)¦Ë£?ë_x0001_äÄ;¯ ¿ZCÿîÿI¿í-_x0013_B¿&gt;_Ë_x001A_?ÜJò£Ö_x0012_¿¤ü¥_x0001__x0005_© ¿Ï~¯_x0015_[¿_x0001__x0002_ø¨	K?_x0018__x0002_¶äÞ?ç·_x0010__x0017_¿¿HRqJÀL?`P_x000F_íwo¿_x000F_Ý_x0019_÷t¿ÉZ·ù_x0007_«£¿Líæ¸?ä²ÞÌ?ÁùÞÅ¿_x0008_²ûâ¼_x0019_¿@&amp;3äKV?ÀB_x000E_K	P?Ê/z³µ_x0008_ ¿|y÷¬ë¿ÐïA$ø¿_x0014_Æd¦[?¸_x001D_9ý&lt;¿¨j5_x0012_0#{¿¾Ê~ô¿_x0001_k*Z_x001C_E¿èÈuâ ?¨ùoycr?_x0002__x0004__x0018_ØO*6½~?Ð_x0004_ ´¬_x0004_n?è-_x0007_|e}?Ð_x0008_¸x¶C¡?(±íûÅò?¤AÉ_x0011_¿´ì åyË?`_x0001_Ò8#gU¿@ê(º_x000F_e¿à¢èúGr¿_x0002_(Ä_x0011_è_x0016_&amp;?@«ûÀéV?_x0002_f_x000E_B_x001B__x0012_?¢d_x0008_·#_x001E_¿¨o_x0004__x0015_Ük?03¹_x000C_n|?PËFbõÜ¢?0¤®¿¢?ù ¯±nc¿Q¦b,EH?Ç_x001C_¼rs¿_x0002_ÂÙ_¹V?&amp;«ýûÆ!¤?_x001B_P_x000B_É¤¿`enÞ-Q¿Àú©ý$8?_x001A_s_x0015_oZ¿°.5fÑð¿ÐÏ_x0003_êÿh?Àl­Æ-V?PÂìè_x000F_`¿ÀJ÷_x001F__x0004__x0005_ãik¿_x0004_×Ö_x0007_$­?ì×¯pw¿_x001E_¬è&gt;Î¿`7{_V¿ÐHñB÷_r¿´óµ?c¿_x0004_:_x0015_|%.?àÒ¥äp¿Ø[_x001E_m^¬¿ì{+Ìäy¦¿H;ÇÎ©K?_x0004_00_x0017_]Xf?¬_x001A_L_x0006_6Ç¡?ØY_x0002_tÏ?_x0005_@zQ ? |/N¨|¿T«Û{_x0006_¿b_x001B_@¿(AÈJßA?¶É©V¿øZ·_x0010_¿@)_x0011_ç_x0003_~¿ü_x0001_®ÿ_x0010_Z?ô^òÜã?_x0002_Íº~µd£?_x0004__x001E_·à¿(?wäù²?àØ°¦_x001D_x¿¸ø_x0008_¿¸1&amp;w¤}r¿¨Â¨P¾ôv¿_x0001__x0002_À}Í} Â?à½Ý¨a¿·_x0006__x0005_d7ç¿_x0008_'Í0_x0015_?@\n_x001B_ó?_x0018_¹¯t·}¿0Ôõ$ã¹x¿ðÞSMi¿Ð­Ctéo?PãÇoìv?Â1Èm+E¿Ð³ÎÍ\¡x?ø_x0019_)_x0010_~`?pE_x0001_íÔIs¿Õ_x0008_ÈiW£¿¨Ì{'þÉ?h]ûÉ?`[ù_x001D_ßa?ÅÈË_x0001_N£¿òUÅ¶°$¦¿¸9+î_x0010_ów¿°&gt;òDy¿_x0018_c_x0007_g_x001C_?2_x001D_aªÛ± ¿4_x0001_Üä_x0007_£?$u¬`Ç­ ¿ÐM¡_x000E_©Ép¿_x0008_^©txñ¿d©_x0002_T·ñ?8ì_x001F_A¾i?ØLpã£ ?_x000E__x0001__x0004_|A?_x0014_:ä_x001A_¨?Ðt_x0003_ô&lt;¿`?ÔL7ý!? /É_x0018_ZþT?(dXÐÛ?_x0014__x000C_iÃ_x000B_?@ð+µëi_?`@_x0005_¢!_x000E_S?H©m²ñ?Ø_x001B_ðXt¿è+U¶Áò¿À*Ánè_x0001_D?_x0001_]T²Bq¿¨nË}è¤¿ègêN¿D|_x0003_~?é?àè^_x001D_¤¥X¿TñëU_x001D_/¿_x0001_Øp-W_x001D__x0016_¿2Ã_x0002_q?_x0012_Rí7¤=¢?ôW)_x001C_V,?H¦²_x0007_¿0êªA/_x0015_¿ÔQ§sí?Äô\Æ*¿p_x0006_ñ¦_x000E_C¦?_x0001_?I&gt;3g¿¨Ö4_x0010_î½z?Ç_x000F_á¿}_x0006_æ&lt;m¿_x0005__x0006_(dq­?ð	_x001C_DC?Lð¶£Éy¿_x0004__x0003_öf©|¿0_x0007__x000B_$·_x001B_k?_x0018_{!&lt;?ÜÃ¸ÓÃâ¿_x0005_B_x0015_ùÄÐV?2R\_x0008_~2¢¿U-fèw?üÅß_x0007_%_x0011_¿@{Ñëº}?ì³,Øö¿ -á¸¡l?°¢ÓûÖ¿\@	¯5*¢¿Ð÷MÍ'¥?4ò{Ë|?ð_x0014_6gÌ§u?_x0005_ç,ú_x0007_4?_x001C_lua_x0011_|?À²:l?_x0015_½Î_x0002_:?Ä¸É_x0006_j¡¿4¹91_x001A_?ïà+yó®¿°ÝôCÍ?ø\³Ü?_x0018_õ_x0001_2Et?ÐÿHBÉk?`&amp;Þ"LÐf¿Ð_x0013__x0005__x0006_ÿÌ~¿ZÄß´¯E¿_x0018_Ênãvys?è*_x001B_?PN¿?_x0010_(? j£ ?["h«¡¿@Aõ_x000F_Y?Û_x001E_íd?Lþ î_x0008_¿Ú¥)ç¹³ ?Ñ%_x000D_ü@/¢¿BBö?¿-ËýäT?_x0005_¤øCUi?v{%w¿&lt;bÿ÷¸s¿ê_x0001_(P¿¸§_x000F_ÐUä?}ÉÀ¢¿µ¼Õ÷¿Loâ_x0004_y?_x0005__x0014_Õ_x0019_Ç^X?_x001D_ó9bW¿PÉÄ³a_x0019_u¿$jX±ÿ_x000B_¿`4¡m_x0003_Ê?Pý5ò$¿´_x0001_;_x0002_¹ï¿_x0014_Éï-_x0012_é?¶M|_x001D_¿l_x0014_è¶A¿_x0001__x0002_ B÷õê?t]ü+a¤¿IV_x0019_V_x001B_È¿¼_x0019_Å_x0016_!¾¦?_x0018_çv_x001F_ ¿_x0018_¬P_x0018__x0008_ø?Øò¶À?mµ Uî¿ä{_x0002_mA?_x000C__x0007_ÔKé0?_x0001_ØÇh?ØY#ÿF?tÜÔ5C_x001A_¿Ð_x000F_eyÇ?_x0001_d_x0003_A_x001F_0[?P)_Ï¶_x001A_¤?ßÀ¹²º¥¿öh_x0008_&lt;P¡¿PwGN4£?]8û¿Do_³ÈÜ?ø¸¯=Ë×?@÷¦IÝ\?PH'ê3? 9LÆ¼}¿8â&lt;j¾?Øã±_x0004_!®q¿_x001E_rS¸¢?@_x0010__x0005_¨¡¿0_x0008_liô¿è«À`$?4Gí_x0001__x0002_ý3¿ësDÓÊL¿PM\ra_x0017_x¿P'ì5SÃt?@_x0013_&lt;9þÈ?ø¥bùeV¿öT*hm¿P²_x0005_+P_x0008_q?è_x0016_P¡×?°ßl0t¿´è_x001E_áß?â_x0010_Èä¿À_x0018_:¡ë? º_x0006_d­2¿_x0008__x0004__x001E__x0002_ý1t¿ÌKÔ)¶?$åEÐ³Z¿Ð_x0005_@Zl2¿L£7¥á?(£±÷£?_x0001__x0006__x0015_ú&gt;'?8MÛ:=Ô¥¿ u¶_x0012_ä¿àÑ/.j¯Y¿ÌIeÉÎe¿à_x001B_cà$}¿ô_x000B_iÁûý?Êæêtêp?¼_x000B_6_x0011_òÊ ?@2´j_x0012_o¿ð_x001A_;ó_x0017_»`¿ça8SÉ¿_x0001__x0002__»û_x001E_Á?Êi_x0004_Á$ÿ ?ðï_x000D_dÎt¿ø«Á7ý_x001A_?_x0013__x001E_k_x001E_¿0XÎ_x001D_Ý_x0019_o?ôC ³O¿|5Æýn¿@Ié2/X¿_x000D_iîBx¿çø±!ä5¿T~0¬íÝ?ôõ4Ú?¯_x001A_7(r ¿`ë~ Ø©¿0SÌÜ/_x001C_~?ú1¼_x000D_q ?d`ºr¤?jY_x0003__x0010_¢¿Ðê¶^)h?çó_x0016_½}¿`gëV?PÚµf_x0018__x000C_¿_x0010_î2:ùæy¿ à_x0008_aú§¡?¼[_x0005_]Ì?_x001C_õ8s3¿ÜÎÙÚB¿ÄØ:_x0002_·f£¿#¨ä£Ay?ÐEjBf?_x0005_Â~_x0001__x0005_t?S_x0016_ð§?¨¿¼ æ	9¿Ä_x0004_ïXp?L_x000B_£êÕ¡¿Àå6gÛQ¿_x0004_;¬SÆn¿Tù_x001E_1U¡¿0@X77&lt;?¨/_x0002__x0002__x0019__x0013_?h(ÐGY?.hsxn?_x0001__x0011__x0016_çÓF7¿Ý[_ÛÐ¤¿_x0016__x0003_¸_x001A__x0007_X¿H07+4?0O¯_x001F_(f¿Bb1Ç)¿0ÞÎÈdp?¨}_x000C_'ot¿_x000C__x000C_âVJÜ?&lt;_x000F_Aß&gt;¿,VÚF­?b_x0014_Ê%G¿ô!o¤?|yLùQ¢¿_x0012_òé¨_x0010_£?z_x000E_ØÍ:~?ÊÑ/	£?¯Öeí`¿PÀ¾D_x0012_w?_x000C_Þ×ç=_x001D_¿_x0001__x0002_UúÑH¿XRBbô?x_x0004_Ùàçg?\iÅ×LK¿`êÆK¯_?_x0014_IóÕ?¼{#DÈ?g	Br¨h¿_x0001_Ùlz¸Í+¿àA©_x001D_A7?@ÕDøz}¿_x0002__x001A_°FØ\¥¿P¢8-]_x001E_k¿ Á¾_x000F_Ü\?F`5~ùó£?xÎÞÚIÒ?@ÜÇúÀè¿_x0001_éöv#R?ðñjª6r¿×¨ªv¿_x0018_ô]5_x0016_¼?_x0001_'X6õ7m?_x0001_Ï·ò'y?(ðÉÑ°¿ðRy/N~¿X#_x0007_â{êu? eæ_x0016_Gc¿°*pµP½c¿_x0006_éõÿ_x0006_?t_x000C_&lt;ÍÒ¢?_x0018_	)_x0004_Ç|¿LW_\_x0004__x0005_Þ¶?Jn_x0008_Ò!¿_x0002_E±50?T°7©.ä?à¤A&lt;£?°»ïcj?è;©_x001B_Î¿°Çé_x0003_¿ÔÛu_x000B_q_x0010_¿_x0013_zÂ·¡¿ ¯ñ]Í\l?ôÝ½WL?|_x000F_×_x0004_QQ¿ø_x0006__x001C_x¨!?_x0004_@_x0001_Ë¬È ?¨ÅÆ|b_x0004_¿è°ÅEù|?h_x0010_À_x001A_W¿¤£M_x0013_1?ÍµãUjZ¿Wn1_x0016_{¿ÀøÏ#z¿ú¸¢ð&gt;&lt;¥?Ì¡þ¬X?2JOj9¿BþV¥ ¿_x0004_x_x001E_0rg?0üe¶ù?p®_x0014__x0005_:Mc¿ÚêÍtÝ¿_x0004_Ì_x0013_ùdK?_x0004_,[ÑøÇt?_x0001__x0007_lA%ï?´N_x0006__x000C_×« ?_x0010_ámá?8n_x0001__x0007_?hªì_up?ï?QúÎN¿(*5U_x0010_ö?_x000E_¸ÿ*¯_x0007_¤¿@)±Caër?Ù_x000F_Ø	1¿@_x0001_¤·P¿Xw®Ãéh?`ñ_x001E_®»~¿ÎêY_x001F_Ë@?ÈÞÂBT¨¿K_x0014_¸öÊÁ¿P¨Ôþ¿vÔ`\0¿ý_x0019__x0007__x0016_¤¿xö=ßïõ¿\ÿ_x0004_õS_x0006_¿ _x000E_ª6è[¿{ßÖb¿¹QB_x000C_ñ7¿#Ó´_x0003_h¿_x0014_î\±Ð¿0._x0005_ma?t\G¿ -£_x001F_úT¿Lé')ë¥¿_x0001_wÆ°ªí?$_x0002_I	_x0002__x0005_ð3?_x0004_ô©5L?hK!6Ö_x0006_x?_x0002_PO6Ýÿ??d³oø_x0012_Ü?°!à5$p?|W`DèD¿t§õ¯Ù_x001E_? _x000E_É8{¿W3?ÿk¿ôË¨3Ã?È±î÷3Ì?H_x0017_q(æà¤?È"¯_x0003__x0001_ì?øo:V?¸àÖ«_x000F_W?^_x001F__  ¿èË_x000F__x001B_?x_x0001_©x¿_x0002_MÀ?Ð¬_x000E_ï_x0003_G?¦§)?îa_x0007_½[_x000D_ ?"0_x0013_¦?¢ðÃ/5ê¡?ã_x0001__x001A_±ç§¿¨_x001F_À¥ö¿P8 _x001B_n?XkoÛÐn?P¶fßþât¿Lwµ_x0010_ª?Hx¿_x0006_z¿_x0001__x0002_`öE$O!d?PÖz³Ê. ¿`î³*¸ T?h,§ñ_x0014_r?_x000C_s_x000C_H_x0015_?åûôå_x000D_¿1\*ýU£¿_x0004__x0014_q#X_x001F_?ÐmZÔÓ£¿PôQzÞ_x0007_¿ýôù³A?ÕÈ&lt;.ªW¿_x0008_ÑcD,r¿0W	Oÿl?`_x001F_Êáº3¿_x0014__x000D_Å~!?wþñÊ_x0015_u¿Ø³:1ê_x0007_x¿d^¤Æ¿Èå_x0017_V ó¿`svÍ?y_x0017_øro?4ð¾ø²¿tûäÊq¸¿ _x0007_nÂ]?¡Í¢îÙ?¶üÙ¦öt¡?ènÒf_x0005_k ?¬£^ì?ÐÆ½¥Å?¨"ßRr?f_x001D_&gt;\_x0001__x0003_tI¢?¯pÒþ&gt;?hLË_Ú?àè-ü¾h¿ÐÎR¦üÉy?Ø_x0008_`wÎ?P_x0001_;ÒÒ`¿Ð®xmui?Lù«ý#T¿Ö5H.¿o¢ÙXû¿H]ä³_x0001_Z¿ÀpÎv_x001B_,T?_x0001_ð_x0008_ÿ¥U¿¦_x0003_(MN¿½«2_x0017_y¤¿ÉUû»á?([vvv_x0001_?P²_x0014_Eîüc¿p~³_x000D_Ä}?º&amp;®£N¢?®4=È_x0002_¿Ç&amp;_x001A_ ¿s¦_x0006_ò.(¦¿À'_x000C_)ßy¿èÙÀ®'?pB:_x001C_A{¿ ¢k÷snZ¿8ÏR¼t?_x0001_GYú¸d?úT¸ÿ¡¿p_x0002__x0015_=¬r?_x0001__x0002_ª§Sf;¿Ä©åué!¿¸f¨[ÚSw¿À_x0003_Ì¾ý?gVÏ;s?_x0010_,½N¿àöä¸è8{¿PIßTÇ	s¿6ô_x0002_?³¿,tKm¾?¦ØD.-_x001B_¿hþÔ|­F¥¿ìï¶_é?°_x000D_ú\ö?ÐOiK­ ?ÄÝÀö¾?ÊöI_x000C_R¿_x0001__x000B_ú¦B+?ÐêS@à¿dÄO»y¿¨Ã_x0002_X¹å?@mµbëâ¿ÌgjpÓ|?_x000C_ò´~y'¿_x001C_ESÉ¿_x001B_£¿t~	Æ?öÍ_x001F_NÁ÷¦?_x001B_LM? ³C_x0004_ßga?Ú8[c¤¡?_x0001_D¹c_x0019_t{?_x0004_èÁe_x0001__x0002__x0007_G¿.|-_x0014_øD¿à_x001D_ºà? þß_x0013_|f?rÇ?ú.°¥?üê_x000E_gS¿ÌøÎSÜÏ?pÂªÞþ±¿¹Íº!Üs¿NnæCtU¿øª§R­L¿õa½¬¿àÄ_x0006_àî|¿_x0019__x0013_Bé­_x001D_¿_x0018_ar_x0005_r?_x000C_iQÛv[?&amp;Ps¿à_x000C_»FS¿_x000E_oDJÔ¢¿§_x0016_.2²¿8ç¾+\Dt¿(à[._x0015_0?_x000C_ÕL¿4K?Ø¥.ð?ø¦_x0013_í3g?¨wBg_x000C_at¿_x0001_ISÚ6®6¿Ö#_x0014__x000E__x001A_I¿ÍfçKö«¦¿&amp;µÊF½_x0001_¤¿Cw@"g¢¿°}®l_x0006_ ¥?_x0001__x0002_ÝC,èî?À_x0003_ñ7_x0011_w¿h~¯Ð_x0016_¼p?ÎqtÑk ?xü·ÒûT?ó{_x0008_Ð_x0016_?ï	´a,_x0014_¢¿¸_x0001_p£)¿_x0006_z_x001E_É+/ ? _x0018_]rÜ¿¸â³?_x0006_J? _x0006__x000B_V£×?X¼ßx¿PÖ.ax_x0007_i? _x001E_t_x0002_Ù¿Øv\_x000D_ö&amp;¿ ÿÎ_x001B_U#S?À"ñï~? c¢Ò«P?øp"A¤_x001A_¿t&lt;üT¿¨¥£_x001C_ |?ÉJ5#¿ÈöÃ&amp;¯?²@æáG¿Ðüù N?_x000C_VÁ¯ó:?&lt;Å@Ûq¿¨ô_x000D_)$ï?µlß_x0012_Ï¿_x0010_Ý_x001A__x0002_Ê¿î¤_x0001__x0002_6¤?_x0004_F¼øÖ_x0019_¿4{_x001E_R_x0008_æ?	_x000F_"ì_x000B_¿_x0018_Ü_x000D_ =?_x0010_Íhêôu¿PvkäÛHj?àU½¥«¤?Pæ´E_x001A_{?$YuÌ¿~Gs¶À¿¢Béý.£¿3_x0008__x0013_|?0	ch§÷s?~#~)m³¿è,ñu[{?pX}A_x000F_?è'_+\y?ÀÉÖ3ÃY¿è!j8	?°ñ»;_x0013_¢r?}³Ñ_x001B_¿6¿_x001E_G_x0006_Øú±¿ãsu®§¿_x0010_ÿë¨c¤¥?´±¿q7«?¼&lt;âqY?øù_x0011_ìÒÂu¿ø]¬z+w¿­Æ©Ã_x000B_¿|iç&amp;?I#g?_x0001__x0003_tÂ¶¡¿Æ`ò°â¿?ÍY°¨¿®ÿÈz _x0010_¿_x000F_0z|t¢¿_"¿hJvKå¬q?@a"/êKU?_x0002__x0011_3l$·£¿(Ý&amp;Ý"¿¿!PCÝ9¿vÀæ¿ &lt;L,ÎÄo¿àãu	r¿_x0018_!øÃ(ã?h!¿Ñ)+?ø_x0014_úà+Ú?¾Á±R¸?lIáÛy?$§Oä&gt;?j#_x0001_e_x0006_¿ôxÐF¤?0=ni¿4Úò²ò¿ì_x0017_ôcz¿Ö^ÑýÄ_x001C_¢¿ ³2N~¹c?0pSãß_x001B_¿_x0015_ªÓ_x001B__x0016_¿à¿¨QÑ_x001A_o¿àÖ98ÑG¿ )6_x0001__x0002_U2o¿_x0001_ºI_x0002_S¹?d_x001B_±õ_x000B_¿_x0018_Ê¿üj_x0015_r?"I_x0008_9n¡?=fqá?_x001C_o2_x0002_é±?ªwM_x0005_0/¡¿ÄÆk_x000E_b?_x0001_2;?`¯_x001D_úµ|¿_x001F_]væÌ?_x0010_ÊPÃ7ú¤?6;¸O÷_x0001_¿à_x0011_{¿@M`ã(å?$ÀÅ¡,ì?¸ÀªAg£?&lt;Ðùgí¢?X=`lxx?_x0001_ðr¶Øí1?_x0014_2À¢éí?Ý(Ã­V ?_x000C__x0019_:eÚ_x000C_?_x001B_%~_x000C_ý¤¿4_x0006_ VïJ¿à[a)µ?LE´mmü¿4ù!¨_x0011_¯¿ ºg$_x000E_Ä¿¨_x001C_åMÁ?àõî»fNb¿_x0003__x0006_ø_x0007_.+Ð?KÀÖ_x000D_¤?@_x0003_ÂY~_x000D_?Äòw_x0014_¿ÌÇ4á:Ô?J_x0018_kèá?ÕÉ_x0012_ñ,s?4¸±3ÇÌ?('¸÷_x0004_F¿,úwC·¿Âv+,}G¿=ÑØÃ1`¿@ùÚ[ÅåQ?t²°ifZ?Àªd_x0018_î[?ºÃ/Y¿¿ÚO_x0013_d*p? _x0002__x0016_.èP¿Ðu-I4u?þð÷ÝÌ¿FOD@Px¿@_x0018__x0001_âÏC?bûÈ9Ì ¿ ã©°Î?o¿_x0018__x0004_¦Qs¿_x000C__x0005_ß_x001A_¥?P9Q¶L%¿ÌjÍt{¿ò­&lt;3Å§?(,ÓæªJ? k_x000F_9_x0015_?Ð¬_x000F__x001C__x0001__x0003_ú¶¿¨ÎAâúp¿äÈ!·d¿Þ÷ÍØ&gt;¡¿\»x\_x0002__x001A_§¿h7ì($?â²éY9ü¿A]¿0WÑRð?_x001C_#,¥T?¢×KU_x0012_?_x0001_~®k_x0002_­R?è#_x000F_3Ny?õ&amp;Æ_x001C_ç?×¿äX]¿È_x000F_[_x0014_ëz¿Ð5NíëWx?à_x000F_ù;Ôï¿Ø!4öqÄ?@cj¾ÃNC?¨{Jsßt?ä_x0010_¦Ð_x0011_¿ørý¬à=¿ôðg_x0017_ÑP?þ|µ®ÿ¿À_x000E__x001A_°©â?à_x0006_	Xb?Ýc-D?`~àÁÄ;a?X¤_x001A__x0013_gÿ?_x000E_)%Bá+¤?î`/Ï¿_x0007__x000B__x000E_ßµ\ß¿P&gt;£Ô-Úw?üÌ3(6P¿_x0004__x000C_µ_x000F_¿Ë8Cïj?@YÎäýKS?TþKþ_x0001_ã¿ÀLx_x0014_&gt;_x000E_K?_x0010__x0017_çbí_x0017_?_x0008__x000D_â_x001D__x0017_\¿_x0018__x0006_Ü«À,s¿ÜÊ«ß¬¿¬ªã2_x0003_¿Ò_x0001_4ËÂ¿âÍ_x001A_YW¿`_x001D__x000E_Ù;åd¿òisÛ¿¬y»ªzc?_x0014_¨Á_x0008__x000E_?¥æ¤RG¿øa	D:_x000C_¿H**_x000E_^? ï_x0008_?ÝZ¿çÍÚ_x0005_¿v¿ÀùUâø%z¿¨:;_x001F_}?¨ã[ã_x001B_é?@gÇtSù?_x0007_kç÷	dS?ÀürØ5I?¸ÌN  ?P_x0002_=_x0001__x0002_qç`¿ ã_x000C_{ä?POÎöÖû¿_x0018_LíçÀË?, 1¿~ËX:¯?0Oäý_x0016_?4ìy*=¦?hf_x0006_&lt;Lûz¿ñóø/±§¿$_x0002_f&amp;x?_x0017_-Â7L¿¸_Ó»Âõ¿X6Vÿ_x000E_?ô "_x0011_?òÖ;¿ì_x000D_nÞw? Z×9Êm?h°ô_x001C_[|?ÌV_x0014_J1¿_x000C_q«8"¿kèFÁ¿_x001D_íýÚ¾¿VhÓ¡ß©¡?è~°]xw¿èõ_x000E__x0012_óN?´Ö"²m?\Ù³î?_x0014__x0012_´¿_x0005_ò¢¿àa8MÎ{o?Ð|0ýÀg?¸_x000B_JþÒÚ¿_x0002__x0004_xÂ!z?èôÄu?TþbL0? Cf«É³Z¿°QkQ´Åz¿  Ì?_x0002_ë	í_x0003_E`?_x000C_ð*l,Û?ºwt®V_x0001_¿ksv4D-¿8ÄÏ´Þ{¿ðx0¶m_x001D_{¿_x0010_ë_x001E_ü_x001B_Ä?jðá³»k¿h!M_x0018_u?ôËä4{?¤¥ä¥P£¿X-Ø ¦=?p_x0015_ûË?ð¢S/_x0008_ÿ?_x0002_ó_x0012_û¡¿Ü¹ÜÍ¿°þ_x0017_Åö[ ¿H},D_x0003_0s¿rõÜÔfî¢¿BÄæ_x0005_í¿°_x0010_ ¯_x0016_¿@ÍÔ_x0013_íþW?L¯Í_x0007_rÙ¿ ¼þ8ËVe? JÎ#¯_x001C_¿`P¬ã_x0001__x0002__x0003_\n?_x0010_/_x0001_à_x0003_,t¿P&amp;é&gt;{?Xá¿©JÃ?¨A³Â-?ÔÂ#j¡?WüÃ_x0013_M¿ÀêF_x000F_BJ?_x0001_#»´N%?('ÖÛ«_x0016_t¿_x0004_ÛAã¤Å¿(Âòzá¿àúÛiw3`¿Xö¯c-~¿4_x0006_r¯r_x000F_¿Ðn_x0019_&lt;_x0019_j¿_x0018_½í_x0011_3?=ÂÖòç½¿@ÆÔP«j¿Lÿ_x000E_EÔÚ?HÊm_x000F_¨s¿_x0010_ÅÆ3#'¡?s£%ÿ¿ø_É:¿ø_x001E_ø_x0019_._x000F_¦¿ÍÜ¢ó{¿xtI_x0005_ë¿í_ø¾S¿@_x0003_kò_x000F_"U¿_x0018_M]ý*yw?Ì_x0013_»4¼? |	_x0011_G2?_x0001__x0005_l_x0006__x000E_hÃ"¿Ü§â¿÷Ú?(ShÂÉV? _x000D_f_x0015_þ1e¿4eãSf¤¿ØeÍQí_x0004_?Ì_x0019_D?@íÆç÷_x0012_¿kúZ&gt;¿à©L¿õë_x0012_¿(y¾¿iÔ¿~¸4a6R ?Ô(^_x0007_H¿t_x0010_&amp;º_x001A_á?Ò_x0002_&gt;$Ö¿ _x0001_ñãÎX¿ÌóØòh¹?®µ©e.s¿ÐjAù'±¿hk_x0003_uÃ?4!É¢ä_x0006_?_x0001_ã\op¿ æÉ2 ?8§¹¨z_x0008_¿|_x0006_ÍIß¿à#±_x0010_ï}¿ÿ©¥r°Ä¡¿P_x0015_ÝK_x000D_ý|?0sVb\°h?_x0001_©_x000F_õ¬s`?µ$ê_x0002__x0003_(_x000C_¿WK·_x000D_t?*»·¢åÕ¿_x0018_½î¹U?ô JõÔ¡?ØQ±bQ£?\ññºî¨¢¿ðgjØq0|¿à}4_x001C_­Àz¿_x0018_|ðBm?LY5¼_x0003_k?Ö_x000F_¡`Çò¤?¸dDT~¿Ü ËPw?üÝ³s¼?¬Q¨\|$?¤M±#W ¿Lj¹Ä¸¿¥»_x0004__x0017_õ?`x_x001D_aÁòn?_x0002_×è	9TQ?hwcb	}?_x0002_ÅigXT?ØM`þp¿4*Y?ò6@Ja¿À×êB×Ì\¿ QMfc	`¿P)Y¿¿@_x0001_Ö³_x001F_äN?_x001C__x001B_ÙPíT¨¿^u_x0003_¨Ñ_x0015_¤?_x0001__x0005_höðÿ&amp;¿¨_x0019_à·ø¢?I_I_x0001_î¢¿ÐÄ£öXz¿_x0004_e)üeC¿\¾Úw_x000E_?_x001F_B,Âï¢¿_x0001__x000E_IOá?_x0001_Gb5¿¶ôúmâ"¿°ò®÷¿þ_x0006_àr¾¢¿_x0017_³±_x0014_²å¿¯ïY7_x001B_¿_x0014_Â}$¿o2.?_x0015_¿R·+9Û¿°¹4yÑ~¿ sy¯ôÔ¿_x0008_û_x0013_j¿µ¿¨_x0011_xLJy¿Ä¡$Ë_x0005_¿Ø_x0019_l_x0002_oÚq?¶U4µÒ_x0016_¿èéOéKº¿ÀL&amp;_x000E_¼¡^?Þï¬EÕ¡¡?Ü¾_x0006_&amp;rª¿_x0001_x_x0016_´Â?P"¤f±;p¿_x0001_k²@A_x000C_"¿Z¥_x0003__x0001__x0004_ç_x001F_¿_x0008__x000F__x001E_ _x0008_¿_x0014_w¶?²¿ø_x001B_Ó·ì¿x¿_x0012_é#(?_x0018_6±Ã_x0007_?_x0018_Óðø×?`_x000C_È]\½\?Nr%Ä_x000E_â¿ÀV_x0019__x0006_ _x001A_Z?èñ9Xh{¿\Ã¼,Ä_x0007_¿&amp;§¶_x0003_¤u ?ø_x0006_­_x0013_õ_x0015_x¿ÌØzÐ~,¿û%=èó? «¿DJjh¿ßà²¤V}?@ÖNf]?XjnÌº³?Òr¶!Ð ?°*Úú²w?°_x0003_¤{ Ó?jØÍ¯_x001C_¿ ´îµ_x0007_Õ¿:Ä²2eê¿@áó_x0010_L¿aLV¢?4±%_x001F__x0014_È?(Uá_x001F__x0004__x0002_?ðáË¶_x0012_¢¿´4m\/¿_x0001__x0002_§É	¥=§¿Á$És_x0017_?º!ñÉA7£¿ÐV·_x0001_¶?Ð&lt;ÈèóF}?_x0001_â_x0004__x000B_súr?Ï_x000C_;&amp;½t?ÐòN"(y?_x001A_ ¼_x000C_hÛ¡?_x0018_MÞ¸Á-?@_x0017_n¡Õ¿0ìÀJ÷h?¨ùdo_x0016_+y¿¤sªM.9¿H\4l´|?²#hyÕ¿LÁ&gt;ðnÂ?0ä8¶Wx?JM_x0011_ÑÐ¦¿_x000C_`_x001C_óøU?äÑÑÿ?ÔjC[¤?Eî²jH_x0002_¿uÿ}b_x0015_?ô]ÙÝÓ]?@Ù%Ì?Î?'_x0002__x0004_XA¿ üvø[±?âôbv¿Êl	ã~¿(y#Ú_x0004_`§?øbCR_x0003__x0005_³×?ÈvÛþ_x001D_L?à_x000B_Tô=Y¿Ð¿W_x0016_66z¿DòÍ_x001F_P¡?®$îI_x0007_¡£?¨)­¿´_x0002_6×Ð¿¼éª±õ¿_x0008__x001C_ç_x0004_.¿(æ¹h5¿8±°_x0004_í ¿Þ1@:_x001E_}¿¸_x0002_òà ¿_x001D_	¸)}¿nÕé£ÄZ£¿xa©_x000E_?6_x000F_FW_x0019_¿@ôV4&gt;p?x`¨LâV}¿à¶#ò&gt;R¿ ôýÄV_x001F_¿À_x0003_Ù_x0006_3#¿4_x001D_Îl´§?ÂÁÂ¿Ô÷çß_x0001_¿_x0004_`ÐXo?°tn°8a¢¿°(cÿµ)¿Ð\_x0017_QÑl?`Qo²æ? U=ïàb¿_x0004__x0005_Ü\_x0004_qEk¿"ý:½` ¿_x0004__x0002_`!4?ðÔTP`ð?¬b«_x0010__x0011_¿àf^IÖj^¿´Ê	|½_x000B_?_x0006__x001E__x000E_¿0°_x0007_Âw?ØShm¥_x0014_?0zëNFÍ|¿J}-r7¢?)ð¸Z_x001B_¿XËÇ?(¸;«.â}¿¶(ä¥¿ì£0(¢L?_x0004_BÁô¯5|¿t2_x001F_8_x0015_?ø&lt;¹d_x0008__x0003_? &gt;_x000E_§3\?`E_x0001_§_x0011_øi¿Ð_x0006_~Ð´m?b]'VT_x0018_¿_x0010_Uõ_x0002_[v¿ÈËk1s¿èGüpºÆ¿È_x0001_\FåÊ¿@zÌT÷öq?4&amp;D©?Y6_x0012_f?ÇØE¿_x0006_	ý´¿âÝ4_x0004_X¿ÕS®RÞ¿&gt;2îán¿Åz2Ù¿ dL»-_x0011_¿Õ_x001D_ õû¿_x001E_~&amp;¿0½_x0016__x0001_s¿_x0006_H-mº_x0007_¿ÎpùT1¡?_x0008_e¿ _x0011_ªÉ_x0013__x0011_?Ø¸[ðÜm?Ì&gt;_x0017_³¥J?@²ÙÛdOe¿©üSt?h_x0003_$E_x0005_¿À³&gt;Û©_x0007_¿Eíò$Ò_x001F_¿ì_x0016_ÎU=Æ?`Ó-.X¡?l¨\_x0002_Í^?$H_x001E_-·?´_x001E_K-?`ÐGQ¾_x000F_?²M_x0008_{:_x0005_¿°ÑHU9n?&gt;_x0014_´_x0013_M¿h23ÙTÕ¿qîP@úy¢¿à_x0011_uLêÒo¿_x0002_	_x0011__x0011_uL·¢¿H^iéÅv¿_x0014_Ï;_x0015__¥?T_x0016_ïÊM¿@±óÛWh¿0º{¦? fdK_x000E_¿L{_x0017_µ_x001C_'?hÕC°Ñ}¿v_x001A__x001E_6?øm|¨¿?âgG_x000E_~¨¿_x0004_Cý-n¿½ðÄçß¿H ìdÊ_x0016_?_x0008_ìð_x0006__x0013_Ø?@Ë¸9X?p_x0005_vs\ ?_x0008_vÓ;_x001C_?__x0015__x0006_Ï{¿èäê[_x0010_´u?¦z_x0001_ç?¿Èù_x000D_C"?p@áCÕw¿ 3û¸ Õg?ß¹Â'g¶¿@C&amp;_x0011_x·|¿Ô-&lt;ò2}?ÆØ_x0007__x001A_¡¿äY:êI¿0ôF¿w¿Á%_x0003_»_x0002__x0005__x0007_J¿(¸ìûtq¿`¿òw_x001F_i?4÷_x0010__x001E_Ä¿8ví-°³¿_x000C_üôùz?&lt;R_x001C_\!_x001E_¿_x0002_|ò Å??_x0005_½_x0002_0_x001B_¦¿_x000D_ûðâG¿"C_#^ ?T_ ¿(Úä{Ì_x0011_?ØB_x0008_ä°§?Vç_x0010_Õç¢¿`¦&lt;j¿û_x0013_;Û_x0016_â£¿_x001E_UÀE?õ£?M_x0010_üY¿É+ _x0013__x000B_ ¿ð~VDò_x0003_¿_x0018_r®7w_x0001_¿àÉ_x0019_gØ?_x0012_ýC¼tt?2_x0004_ry?nß.-£?ÜMð_x001A_¿_x0018_Ú_x0012_`_x000E_?&lt;F:&lt;?ºTÉÖxA¿hsÇä{?_x001D__x0016_ã_x001C_«f¿_x0001__x0002__x0008_â)_x0010__x001D_?_x000C_FøQÏD¿snÆÕ ¿L%Ä­?"ÎÞ&lt;\·¿y_x001C__x000F_r_x001F_£?_x0011_ÂëÍ8¦?VA¯ßØ¿ÐÙddÆIn?\	ØJE?v¬¤nÛ÷ ?,íKG[l¿8S»,¡?XZEütÎ? V´Î±.¿ ty]eS¿ìüÀ_x0005_{z?pÙ*ª_x0017_k¿_x0005_1ÿfö¨?ÈóÜÜ_x000E_£?09¢®_ç?äºNó_x0016_^¿è{ÓÉ¿_x0001_ê¢Ê?_x0001_7_x001E_³6Ìm¿0¥âq5?_x0012_ &amp;ncä¿#S_x001D_ª_x0005_?É_x0001_?_x000B_Þ^¿HVIõ(?0ëþùî[j?ÄËx¨_x0001__x0003_d?_x0018_1WÈÚM?£m»¿w?¢])Zúú¿ðd2dh?(cè?ë`49þB¿xe¯Õ¶_x0008_?³ÈÍr_x0017_¿_x0016__x0006_bà_x001C_û¿xý«	«¿_x0010__x0018_gD|?xÎ)=f¿Î­Óà´¿ØB¢RS¥?_x0006_Õ5î¨¿]"5o-¿ØÛ÷x÷r¿ Õå4Dëc¿pÎÖz_x0014_Ïc¿¸_x0006_²_x0013_û&gt;¿hDiÖGLz?¹ý_x0013_USq?_x0001_Õa_x000F_?¨1ùçM"?Ä_x000E_Ò±_x001C_9?¨6n«»|?ÀW°Sy?ôfÀ®{¿t_x0002_©°s?8KM_x0012_~¿H»çÁ«å?_x0001__x0003_ø_x0002_gÆgÜ¿ü3x!!c¿l._x0014_K?ÍhL¢_x0001__x0018_¿À¶è-_x001D_}¿_x0010__x0019_zª_x0007_p¡¿°­Æ|ñj?¤Ê(u ¿è~ÞÓ_x0012_ £¿P	_x0014_ô|?ì­_x0006_ÆW_x0001_?_x0001_ë«QQôZ¿Ë«ü_x001B_?Tô¤ª+þ?(æD%¥?ètq_x0001_9Är¿ØµäÖcò¿ëAx+?Ýþ_x0015_&amp;ø¾£¿ d±&gt; i¿^Ù°/¿u_x000D_÷|³®¤¿ÐulD{? 6îâ¡?l_x0016_·PnÌ¦?`$ÿ"±× ?¿±yþ_x0012_%¿è õ½?¨K$§_x0014_¿¿*TQ¿_x0001__x001A_JP?@Îpë_x0003__x0004_^h?`àÑ¡7f? _x0017_èËº_x0002_T?\}ÚIUÎ¿M÷_x001E_Ûä¿æ_x0004_ýÍr£?HoÅü6?À@_x0001_¼M_x0011_@¿_x001C_f_x0014_çÞE¿_x0007__x000F_%q¡¿_x0003_Ð_x001B_Ãÿ_x0001_ý&gt;Xwß`¼¿øÅÇk¿º4è-_x0015_§?PÐÎÒ9cp¿T_x0014_¨±§?w¶²ÿ¿Ìé_x0011__x0014__x0008_ü¿ñÝ_x0011__x0015_{¿P	\èú~¿|Ú©"If¡?Ø£#B_x000B_?J¼ÂÂ»?_x0008_O"_x0010_l{¿_x0018_»Íúò?PÆð_x0018_¨ä¦?ÖË­Óâ ?`ÈDà¶de?À_x0004_T_x0017_«¿°!EUh?Õ\ú`º ?@êØNî~¿_x0003__x0008_øi&lt;¬$I¿À8U_x0019_¹\¿pªèö_x0004_s¿_x0003_ßüg&lt;¿\CU_x0006_:s?,»Qpñl?Ii Ýq¿_x000C_Fö_x0006_+&amp;?Å_x001C_n'Ê½¿¤i_x0001_´í±¦¿xÙ¥_x000F_¦?à[ÏÛ_x000E_o?hk¯Ð[_x0005_?0_x0005_ôuàl?ÚØ9ôÌ¿_x0003_ºZá,_x001A_?_x0003_ýß_x0007_ë/¿H_x001B_Àdã¿§÷È_x0014_?,Â_x001B_Þy_x0013_¿l@]`mO?_x001C_ÝOÍB¿_x0014_wËõE£¿jR§¯ä?øÂ¡·ù¿_x0003_ø9O	u]?0_x0007_ÿì¸®?_x0002__x001F_§_x001E_Y ¿£î9_x0016_@?Zq*l_x0019_ ¿ÀÀLÕ?ì?¢_x0012__x0001__x0005_¼_x0007_?ØÎ~zã¿`|µ`¿¡õ_x0015_I»R¤¿_x0010_AÚ,Óº¿ÏÂG&gt;Q¿Á_x0018__x0004_g¿(éÕÞ ?hß_x0004_u¼*{¿Ö!_x0019_Ug¿,3ñPÓ?¼í_x0002_z_x0015_¿=_x0003_q~k¿85¦V&gt;ª¿@&lt;O4L_x0005_?ð\ã¿"A P_x0010__x000D_¦¿IÚ_x0017_TV&lt;?¸&gt;_x0007_töÌ?@nv_x0013__x000B_âr¿èù&lt;_x001E__x000D_?è R8àq?41*®ç¼?Ø¡î=é¿Àâhçÿ_x001E_?_x0008_f0éN0?¾£©¶I¡¿@_x001C_ÜKcP?@Ð5_x0008_H¿_x0001_¨_x0012_Xr¿hU3H#1? _x0012_Ãí§Q?_x0001__x0004_0ÏÀ0¿o_x001B_ñ/`¿È{@v)r¿ô_x0007__Ùg?Ó_x001F_È?´ä_x000F_V¾u?ÄV_x0007__x000B_sx?P$¡ã1¦?°&amp;!ÿþ5j? ÖÄõ³ã?ðëzÐ~¿_x0018_ñ_±Ðu?[iÖV6X¿âá»C_x0003_¤?þ%¡dD¦?_x0001__x0015_'eRì¿x;1:Jg¿QÐ´·]Ú¿°¸ËZm¿Î|_x0008_"Ì¡?À}q]ûaR¿É_x0019_;?p_x0008_c^¹å?\k²_x0002_dr¿_x0006__x0005__x000D_Ç2 ¿¨çïßT?#^	_x0012_8? ¯yúÏJU¿á Ôý¿ÑÆvY¡¿P¦_x0012__x0001_¹Æ?_x000F_}E£_x0003__x0004_u¤¿ðjÂB3ù?@NL`?ÜÞ«_x0010_9È?|Â/waÞ¿¯Y{~?ê¦¿°6!¡¼6p¿_x0002_Ê?ñ¿±ÂëÓ¿_x000C_;ÚþVØ ¿àù#C&amp;R¿è/_x0001_wi¿ÀfÎJñ_x0002_}?ÐöQ_x000C__x0016_?ü_x0010_R\à`?jÉþ`ãI ¿ÔðDÞ¥¿ Üg_x0016_	÷^¿ '	¦ñ¿oëM½_x001F_¿_x001D__x000F__x0018_£±¿$_x0003_Ç22?~_x001E_ûÑØ7¤?è_x0018_éñ,¢¿xé}§å¿Sò6~_x0003_¿Õgr_x0002_F¿_x0010_ê¾Ó¿×?ø&lt;?Ð=óaz¿PÓeêÏn?`'ÂåÕ£?_x0002__x0003_.\b¿_x0001_Ã_x000B_c?Ä¨_x000D__x0010_è1¿ðÜ*Âè_x001B_?ø¶½{°?8á¥~±p¿Ø,_x001F_¯Q)¿¬'~äÄ¿ÈðTè¸v¿`_x0013_]&amp;¼j?`ªû"@b?(éN_x0005_]?µnÅ&gt;³?0_x000F_ùáØe{¿´0«º¿_x0002_²_x001F__x000D_jãr?´íµ°Ê?Þ­x_x001D_Ý¥¿ Ð®_x0004_G3?@_x0011_äÞ®[? þésF_x000E_¿4&amp;_x0016_ïÎU?p´-ò¿{¿rêoéÚn¨¿´¼ì£EÍ?4ë_x0008_C_x001B_$?HÐDòS¿!=À#_x0005_?±_x001D_*Íò÷¤¿p_x0006_uDOës¿²ÍDì}¿ò_x000F_z _x0001__x0003_{7¿0_x000C_Q?\_x001D_1Ûml¿,Ø»x_&lt;?_x0010_³AÏF¬¿b¬fme¿Ð_x0014_¬ñ_x0012_ïz¿`ÙjeaÊ_? +Ý_x001D_á8¿4_x0016_$u?Ú°¿kâe ¿ToÔ)j(?ü_x001B_Ñ_x0016__x0008_D¿´},ÖÈ ?Vh{í8?¶ ìn¿q _x0012_T8¿&lt;_x0004_¦©_x0016_?ðQÊÚ_x001B_ó?_x0010_ÑM~¢_x0002_s? _x0002__x0011_;_x001B_.S¿°Â_x0008_iis¿à'½;_x001D_¿'_x0014_LH¿h²í_x?x¡ö½V¿À_x0017_­i-¹u?þ_x0011_(bÚV¿|h_x001B_¤Ãð¿ä_x0015_N´y¡?8K.Î¥?0hÉ¦x	l?_x0002__x0006__x0018_H^õÄ¿Î\ÛÎ£?è3­°3`¿L_x0019_JVq?À_x0004__x0019__x0019_^¿ö3ÏÅõ¤¿¼ÖÛCí?èGÁW®¯u?\ep_x0012_u¿_x0002_&lt;¿_x0005_4q¿_x0010_?¸Úýt|?àG2_x000B_X]¿_x0002_ÿìÈ©£M¿@_x000C_¾Â¿_x0002_òèV_x0017_y_x0012_¿¸U ?&gt;Ê¿_x0002_w¯²Ëx¿p_x0012_gëZä|?Hà_x001F_ý,Ù?È´pc_x0001_õ?hz_x001B_í0Ãp¿h_x0003_Ö_x0001_õ?ü%×_x0013_=-¿@_ÿåo¿p¤õ²QO§?x_x000E_ý_x0012_Æ_x0008_z¿ð[sdH`? ®%aC? ïbÊ:r¿\'_x0004_réI?_x0014__x000E__x0012_{=_x0002_¿ÖÁ9_x0001__x0002_ÿNG? ~¨¶J?VCÜ|^ò¿Ê´yÄ_x0013_¿`v_x0018_ýd?~ª_x0016_N_x0014_i¿_x0001_U_x0017_P3¥f? s4¥9¿ºv©	z¿8¶¡3_x0016_ö¿@ÂT_x0015_úLH¿Pu_x0006__x001E_òg¿p¢_x0005_*8&amp;?@ç!f_x0012__x0018_?j ó×Ú«¡?p6ô±bµ?ÀÌø¼¨C?_x0001_* ®²?Ð_x0015_²Äâj¿úÎþ§£¯¥¿Ô_x0008_ÔÚ¿_x0001_*Ù@2¿HX+õ_x0008_Û¿dj`ÞU¿¿_x0016__x000E_×òÉ¥¿¨cºa¥¿p$Úç¿ ·Ò|Ø¯¿Á&amp;©_x0011__x001F_¢¿HG_x0014_?tZÎO=À¿_x0003_í]M¡¿_x0006_	4Í§/-?? Dc-Z_¿P9_x0015_ÛÜb?&gt;íVY±s¿è_x0012_Gö³¡}¿8ìtc_x000B_X¿ ü:u_Hg¿ _x0010_¡ÏéZ?-_x000D_$Á¢¿è	äËt?_x000C_"~¾_x0002_Î?_x0007_&amp;_x0006_'þ?_x0008_µÝ_x0001_½¯¿&amp;BÚL_x0004_¨?@Ú¥zG ?_x0006__x0008_Üi?_x0014_Y_x0013__x0012_É?_x0010_cö|Ã|¿Rvèn _x0012_¿@_x001A_`-_x001A_¿ø¹_x0016_ÞF£?h_x001C_µªyV¿_x0004_ðçÁ_x0013_£?_x000C_#ýv§¿¦â­zÎª¿¤_x0011_q´Â¿$ËæÚ/_x000E_¿¸Æn´_x0003__x0013_?$_x001E_Eø&amp;_x0005_¿´ççpú_x000D_?ü°`Z¤?`´_x0008__x0002__x0003_Ã¿ü_x0001_Ï?Ðj®;\n?Ìü¦Bã¿èMZ»)¿_x0002_úÓ42^?_x0014_Äéþ¥?¼_x001E_y"? ¿T&gt;Á_x0008_ä?´&gt;»ò'?ÈV½%_x0002_?;Wóç9?\ÁÀçt¦?wyUæd?4_x0019_Â_x001A_×U¿øBÕ°_x0006_v¿_x0002_½ÅP{{¿_x0001_|4&amp;?F¿`Ç_x0005_bÁ¿_x0011_@q £¿x_x0011__x001D_TTt¿R"fåõ¿Ø9Ówß¥¿_x0002_Vðç¼M?\=.ÿV?ÂH_x0018_ù¿_x0002_êPÁ7 ?ÈÁUÁÑ¿Üqwg§?öòµ_x0007_Ã¿_x0001_au¬¦¿_x0018_eÂ_x0013_ßO¿_x0001__x0002_;-:_x0012_`a¿°_x0001_&gt;å3)?äËã[aË¦?°³èA©t¿,DßP5¿_x000C_Cé [ñ?Æ}_x0013_å¡¿X¿ãÿª$~?_x001C_`øX?_x0001_í¿ ã¡:¿À&lt;Iv)s?,ù¤_x0001_E¥¿x}	Zu¿ëgB_x0002_¢?_x0001_ ,òó_x001E_"?ñAl_x0011_ú\¢¿8Áû _x001F_%¿_x0014_ÉT»¼¿ÐÐVöëÿt¿d&lt;_x001F_`7T?_x001C_&gt;©º¶­¿®a¸_x0012_ü¿T¯_x001F_4ñ©?_x0001_É;w¿DiSM?øêð÷2/¿2ÚÕnªw¿ùdý_x000C_¿n°+bVÇ¨?§!DMç,¿_x001E_d_x0006__x0003__x000D_.¿r5E_x0001__x0002_ê¿Äk_x0003_ãÈ_x001D_?_x001A_M¤ÀÏo¿ áÓub¿ÚSÀ¿,¨}Ùxc?¤e¬R_x001B__x0015_?_x0001__x000E__x0010_òÅìa?Ø&gt;«/U¡?_x0001_3¸_x0010_D_x0014_:?@ÓÇe[x¿ _x001C_0x1ûs¿õÜýÐ1Ã¿_x0018_o*7¯çt?Õÿº¹¢¿l¬Uf¹?£?_x0008_;yµÄ?Ü³|_x000F_%?¤_x000F_â&lt;_x001A_ý¿ÀXY_x0006_${?È]*5Dë?_x0004_Â_x001B_«ê6¿øÂÐíý¿ `ìN°Vp¿àhbØ_x0012_n¿(_x0016_Î?p³#jA³r¿L:õ_x000B_¦Á?¨ _x0011_Ññ¾?@ìÝõ_x0014_©q¿°µwnU3y¿R_x0018_X_x0010_º¿_x0002__x0005_@à$#1]¿à_x001E_å)ÎBz¿ÌÇÇA? _x0003_±~B'Q?@_x0003_²¹¢_x001B_?÷8C_x0001_&amp;í¡¿_x0002__x0016_,7#f?ðûñë\¿_x0002_8k_x000C_t¿(þméÆ?_x0002_0_x0010__x001D_På¿Ô_x001A_f÷´?né_x000C_¡?`=p7.f?[ô_x0004_»Lþ¿&gt;AÕ`-¿_x0002_Ê_x0017_¥:à?_x001C_äíXñ?,_x000B_¶_x0017_%)?Æj_x000C_·_x0018_?&lt;_x000C__x001B_gDÕ?xë_x0004_&lt;y¿ìY_x0013_Oè?¬µ &lt;¿4_x0018_2t?¤?¿»üÇ¿_x0014_}_x001D_½¿8ÜJhµn¿ðÚV'ÊB¿Ô_x0013_e_x000E_s¿_x0002_3ilû7?´Ëö=_x0002__x0004_eq?ìïPbÄ?_x0014_EYS:?lSÎpÑ;¿P××Mïùz?´²4±¿ìQ[_x0019_²r?èÛØ/G+¿ì«vÎ¶¼¡¿àhyÂq¿¸.Í=»Ö?Ø\^Hrw?x!ÅÕa®?Z¤j&amp;ô¤?L_x0001_7?æ*§â3Ý¡?àéc&gt;µ`¿_x0011_¬ÊÈ:¿X(òÉº?hnÉ¿_x0011_{?äQË_x0010_çJ¿lHnzK\?¥z2_x001D__x0001_?±_x0003_v$?l$æ_x0007_¿_x0018__x0003_ì8c¢¿mmäW£¤?Øm_x0008__x0006__x0005_°?_x001C_ÚTh¨?luûÕSD?ÀÕ:¸3_x0001_R?NÆT_x000F__x0003_"¡?_x0001__x0004_´_x0003_;&gt;³1?øf«_x0011_¿Ø_x0001_?.-?_x0007_ÕU×éÖ¿ì"½_x0001_£?ÁªFb_x0015_¿bç_x001C_ùÔ¿8µèþ-?&gt;[¶w_x0013_«¢¿0Ó_x001E_üãÓi?U_x0011__x0007_°{?_x0005_ÁN]H?]Nö8i¿Ng_x0016_5v¢?Ü_x0002_ÞK* ?_x0001_®×Tã2?L´ïÝø_x000F_¤¿_x0007_È_x0011__x0002_ãg¿üLDo^t?(/L¬}¥?_x0001__x0010_F¾y?LßÄ|T?~ÒÏ ?Ðä¨Ä_x0013_¼l?p¯É_x0015_Îã¿`iÁ2?_x0001_+@òÀ4?hT&gt;¦õ(u?Ä&gt;Üÿü¿ìñüy=\?°{:Ã0³i¿|¢î_x0003__x0004__x0003_Öz?Ä­zc_x0001_F¢¿À¦_x0019_6Ôa¿ðv¾kp¿@S«çaþ?h)ªÞx?_x000C_eCw	_x0012_¿(VðW?X_x000B_m²p?hD.O_x000C_­?x¤Ù\9N?èãúâ½Äz?|[&lt;K8_x0017_¿X4NÔ¤Å¿`.Ñ_x0006_i¸`?­!_x0013_2Xi¿@Í-%¿ãP?õgÛ_x0002_¢¿d¥²_x0004_ ¿MçJ_x0011_n_x000C_¿ªÉp¶	 ?ð²_x000D__x000B_µ¿èù_x0010_òm¿à¶O_x0013_d¿z_x0018_+9j¿Ôì_x0017_ø&lt;_x000C_?ð:J1¿âG_x0011_Y4¿PÉ¶.ú; ?Pm_x0015_4¿¬°G_x0011_q?_x0014_¡%£Ûñ¿_x0001__x0003_Ðü/¼Nd?¨úy_x0002_ü_x001F_?^*éJ?x~÷Å­u¿`?OEé]¿f_x0005_Ëa~5¢?0ZÅ_x0011_x¿_x0001_æyÔ	g?Ðä_x001E_&lt;Õ´r?LX³¢¿?X	µD_x001E_?`~ä¨V?;»þâ÷?ôH_x001D_ËÎ?_x0001_êá.þI/¿è5Xq_x0003_Zq¿Ð*_x0017_æ1fr¿øÖ_x0004_Ì¦?0ã_x0005_ÛYc?ós¯+_x000E_¿`³P2?X ^¡¿_x001F_z¡p:¿ZÍM_x0007_?Ô1(!w?°w±ñÎ?¼_x0015_¶&amp;¤¿¼¯Ð{R_x001D_¿ _x0012_ýg©»~¿tv®]Ço¿ýþ¥1ñ?"øqâ_x0001__x0003_mr¿à_x001B_c_x0017_¸]¿_x0001_õw_x0016_e«6?«&amp;ìP_x0002_?h¨uö_x0008_v¥?0(N_x0008_^_x0015_z?8úð=µE?prµpÒn¿äER}I?_x0008_x»6~´?°#TÃI$l¿(ÆõYk§?`*lh¬od?Wæµ ¿2q_§:§?_x0001_s_x001C_$û%¿ ÅRKÑ°f¿Ð_x000F_!Ö'q?´2["ñÜ?_x0018_í!_x001D__x001D_?Ð[FþßJ¢?þ_x0018_$;_x0012_É¡¿&lt;k^®?ÒHDqØ·¡¿¨tÇÄ:¿jÒß_x0002_)?àøúqg¿_x001B_æ_x000E_Z¿0_x0013__x0007_)þ¾{¿(_x0006_ÊîÒ8?"Æ²³¡¿_x0008_:ÎçFs¿</t>
  </si>
  <si>
    <t>ec267df8d35e50f25bd05d9598a52235_x0004__x0005_Ì×ßÅ_x0013__x0007_?ÕõV-l_x001B_¿øÓ2|_0¿ì_x0003_6âÊ{¿1¡g½3¿X£,áôr¿_x0004_!×ª´Z?à]_x001C__x0010_7Î?Ð_x000C_rò1¿_x0017_CakB¿TTO¢_x0002_?xnõáDM?(þéoiâ?®þÏ]_x001F_?;n_x0005__x001D_a¿*¿Wï¦¿HñYÐãÉ?  &gt;±÷ò?¨Ãñ]Ç°?ø_x000C_Yò¿äD}5&lt;¿´³k_x0001_å}¿øã¥þOb?ü_x000E__x000B__ ¿¨«_x0001_0[?È×v±_x0018_¿ù©n»9|¿¤Ò_x0013_Ìh¿,nnÒ³÷?°#|Ë÷õz¿7X¬9;?Ð_x0013_fg_x0001__x0002_68x¿Ê³_x0015_Ô?Ð¶#¨ï_x001B_?Ð%_x000C__x001E_)¿¨Ñé? Ù?á%ß+!¿aÒ_x001E__x000C_¨£¿È_x0015_øËää?¸{wïjJ?HÁ_x0018_$bL¡?è_x0008_IB?¨[÷_x000F_ã?ÀØ1yÁ_x0007_F?£v®Ôå¿tñ8'¢?x»w_x001F_çrv¿v$vÈE?`}8Ö?À_x001F_ÆfÐ_x001F_¿[þu{¡¿à&gt;(ÒÔ_x001A_¿_x0018_o_x0017__x0006_?@6U~DÊF¿è6ë­°´q?Å ×A7O?à_x0002_âÀg~¿0ÿ	-_x0018_?_x0018_&lt;_x001A_o½q¿_x000C_âÂn©_x001D_?Ø(N½S4?`½ÖÞT?d_x0012__x001B_q,¿_x0001__x0007__x0001_àez¸_x000B_B?AA*C?ö#È®¿_x0001__x0006_ :Ù1d?_x0014_ùW_x0002_?0ð_x0008_fr?_x0001__x0004_4¡ÇP¿R¦f·ç¿Ö_x0006_¹ªü_x001D_ ¿_x000F_=yÉ¿_x001C_ëÒqò?_x0001_·õTÒAe¿ðþ«&amp;[`¿5%öÿÈ~?@Øh_x001A_p=_?øZØC_x0006_Ír¿êyqdÕ?%±ëoä?^ût_x001C_û_x0008_¿È_x000D_¹ïßñ?Ý*PÞè¿ G"@ Q?À¸_x000C_¦?ô2&lt;'¸_x000D_?h&lt;+ÿå?ÀÈÚg_x0005_²]?_x0018__x000B_ßµ¨T~?ÔÍþMw¿_x0001__x0003_U«m?`_x0001__:¬2¿wi ³mX¿¶D|_x0003__x0006_?D_x0006_Â¦Àj¿ôôã_x0005_Ì_x0013_?Ö&lt;_x0015_Ý ?ðÙà¢/"c¿çlãÕ¿°Ï¥8¥_x0019_s?xí¤oî¿À_x000F_7Y@? $b®ÃT¿ìÛûN&amp;î¡?¨_x0013_÷**e? ï¤vÚ¿Ðºyºæ?_x0002_cGsÇ¿_x0010_bí¦2q?_x0003_ò¾_x001E_Ý?_x0003_D)ECì`?_x0003_Íçx_x0005_?_x0003__x0015__x0001_o~X?ìð*£å?8ÀÎ}¿-¬¶_x0006_®¡¿÷Çûp¿Åi¨£_x0001_ ?pTû[a¿_x0008__x0019_Ú¤Ã×¿~kÏGX?·²_x0004_xñZ¿_x0004_K£Sc7¿:fZ_x0013_¢?°@üÀN?_x0004__x0007__x0019_ì,ì{;?÷¤Õ×K?Ë_x0008_Ø_x0006_©Ü¢¿°v='¦¿Ðn |ñ?_x0004_ h×14Ü¾_x0018_H¥Xr¿_x0002_KÁ¹?xÃ_x001A_Ãò?_x0018__x0001_É_x000F_®?Dâ_x0005__x000C_¨?04@Mæg{?ò~¿ü4fc{£?ÐÚ_x0016_Ô¿0gÒl}?_x0002_ó´×¡¿gitÔü?¥¿3MÎg_x0002__x0003_¿Ø&amp;í_x0018_U4¿²;´{s]¦¿ðzYPd¿ôøùFFô¿8W@Âü?_x0004_SVÓÉ¬?ÜR_x001A_s¿x_x000F_ÈKc2?`nª_x0016_4Y¿_x0004_mO_x0016_U&lt;¤?_x0014_5x¸@¿_x0014__x0007_å7K_x000F_§¿Úé_x0013__x0001__x0004_xãw?ì_x0018_éñÜ?8Ïx_x0002_¢p?ÆpÆ_x000D_ï¯£¿ôK_x0014_¢?L@a¶;?_x000E_g\p_x0018_ä¢?ð_x0007_Ë%ô{?_x0005__x0016_®ñ¿_x0014_3¹Ëþ_x0015_?Dæ_x0011_6vÍ¡?_x0001_ur_A?_x0001_.;t@0¿|ëøì_x0016_?&lt;lé|_x0005_ ?(÷_x0010_õ[¿få8¥¡?_x0001__x001D_f_x000C_SÆ=?è¼ÇÃ_x0003_x?_x0018_áV¦q?`_x000E_o$:1©?&lt;¦Î_x0014_ª ¿×)±@Ø¿·°_x0007_îí?HFéS?°á&gt;KÞ×s?ð_x000F_:#9^k¿vyækÿ¡?g_x0017_|-\¿+@~_x0014_äL?ØüÛvÁ¿d0¼&gt;_x001B_?_x0002__x0005_µVÌ¿èÇ7¼ô_x0018_¿_x0002_b[_x000F_yà§?¤ÿw¶ü_x0011_¿ìÕ	&amp;_x001A_?àÞ÷Îb? r_x000C__x000B_Nå^?ÀËæo_x0007_X¿l^^'_x0015_Ì§¿L¯_x000E_[%?è¶á×ô¿`µT ÿ³j?_x0002_(óâ?¿è©ÁÅúÆv¿ nþÔÓ_x001C_j¿WkD_x0015_b?8[ÀAÂ4?h@B¿¤bæKÛ¿_x0002__x0002_&gt;rÌê_?Xâã_x0004_Ñp¿,p:'¹§?ê_x0017_`/ÿ_x001F_¿è§Íð_x0003_(¿;y_x000C_óH?ÈQ_x0011_g_x000F_é¡?Æ5Æs}?Psk®áÈj¿_x0010_æ_x001B_ûC¿¨#©7_x0001__x000B_?&amp;ÂÎl_x0011_¦?ð¾+_x0006__x0007_æ]p?_x0017__x0004_2 ×¿ÀXwÛ.¿L_x0004_ÎíìÓ?ô¿!_x0017_ñf¿\_x0003_Äî_x000F_¿xé_x0002_N½þ¿Ð+vÚ¸yp¿àTÜSs%?HTqH·ð?à7_x0006_`^¿_x0006_ÅX,U¿.Ç ne¿W_x001E_¾_x000F_pd¿	è_x0001__x0003_T÷¥¿kKñøñ¿Ð ºò¡?Xk)l_x0004_O¿Ø_x0011__x0004_ç_x000F_¿PÙ^x.ma?êÊÞA?¦`Zy ?Jsú_x0002_ñ¿@Ë©°ñT?ôZ_x0003_d_x0005__x000C_¿_x0006_ÓE_x001F_¹D?_x0002_£Ïð¿4¾ô¥?¸L=_x001D__x0018_q¿ nKq_x0018_äa?pØ_x0016_;.r¿_x0018_h¿(¿_x0006__x0008_è_x0004_nÕÅ?Ø6òÚ.M¿UHT1¸]¿_x0010_C´7Íb?x§f~_x001A_d¿`aË_x0003_n?$§±\/¿08_x001C_ß_x001C_iy¿,Cg`m¿hwq_x0002_öt?¬Z(IC?0m?Ì¤¿ m%dN_x0004_¿¬_x0007_£¾Û6?'ßÿu?Ü±÷¿XKÎM_x000C_¿ ÀÜ½,A¥?f.Ü&gt;)c£?DLþT_x0019_%£?Pd¶Nn_x0005_?@HÍE&gt;G?o`_x000B_º_x0006_Æ¿0åÄâ?Å«5ðgn¿_x0006_ýQÂªz|?hÿª$_¥?Ð=(Ùiz?]Vwó_x0011_C¿è_x0001_Æ¡-¿À1ÉäÞ0T¿°_x0007_u(_x0007__x0008_?j? ö_x000D__x0005_¾@h¿L'wu2¿°÷FÇ_x000C_u?_x000C_&lt;[eù?_x0018_·ÖûX¿X~ÇÌ:/?_x0007_&lt;ìd_x0013__x001C_?ÀØ7øÐ?_x0007__x0007_½so_x0005_¿ôM_x0005_V¿_x0004_~_x0002_	0Ç£?ü,O_x001B__x0007_V¿ô_x000C_CåZ_x0012_¿X¼anBs?\5Àí_x0007_-¿¢~ÌØÏ¦¿è$vÔ_x0004_=}¿¬ÚÿÝ'~?a_x0011__x001D_XÚû¿TW]Ù_x0004_¿?` 4êm?P_x001F_ÛÜË]g¿÷|¡_x0006_¿ Nþyî_x0001_?´­_x001E_då?8LÐnF¡?_x0007__x0003__x0005_2Í_x0002_]?à5Þ¿÷Ì?nà÷&amp;wO?$ñWýy¹?Þóñ²á£?_x0004__x0005_À_x001F_¯1[¿vÊJ¥?¯¬Ä? ÇÝ¢[¿_x0004_ /á-P?ôB_x0012_¢³?õ_x0001_«¨÷u?ö_x0005_._x0008_ª¥?Òe_x001C_¤C?¢¿_x0014__x000D_W_x0002_ÝQ¿tPÑ_x000E_4¿Ð³¬Mú?º3å²UÚ¿Ð²¤êË`?0_x000F_Þp?Ã²-»¿xZ§_x001B_Ö? 8ç»I_x000B_d¿ #_x0016_,H}¿`k©³9?Ô_x000B_½±³¸?¨!_x001D__x0014_1?_x0018__x0006__x001B_å¤_x0001_?Ö_x0003_ÒÎ±¿ +CSB¿_x0004_Ã_x001A_úÞå+?ìUapB-¿¨_x0005_æßÊÉ?_x0018_yÁÃÍR¥¿xE!Ò_x000D_d¿_x0004_Ýñ@³=2¿_x0010_[8_x0001__x0002_cÕ}¿0Æ_x001A_¶bx¿0}ºõ-¿ä=ßÂÑ¶¿4/õ¿j?Þ_x0004_z.¶¿Pw úM¿¤ã®¾_x0004_½¿D5)_x001C_÷?ÿÇÅqÍ¿¸Ê[Vwf¿²_x000C_d(kT¿XÍX_x0014_Êp?Øüþp[?dµ¨.¥?Àÿ+_x001B_à?(ú &amp;n_x001F_?_x0001_3È_x0016__x0012_1?Ìr_x000D_ºø.?¼l~_x001F_ùM¿Ðc³)_?_x0018_e_x000B_µæ_x0002_¿X¼!&amp;?èÃï_"þ?(Qt6_x0016_?h"e;¯?°ÀS-Ó¿_x0004_Ù8J¢¿°Ñl_x001F_ò¿Øb÷/O¿`_x0004_s²Ee?0åûñpëg?_x0001__x0004_pï_Ë?n¿h¤;¹_x0002__x0019_?hF;ì_x0002__x0001_s?ðjß­¿_x0001__x001A_á_x0010_»P¿Y&gt;§B¿_x0008_Ã²_x0018_¨R¿D#F½Ò¡¿:»¸é:£¿_x0001_ÄI6­59¿_x0001__x0006_úÔÀP_x0016_?@_x0019_Ío_x001A_?XÆÁåb?P×.jÌÃq?h_x0007_×_x001B_¹¿:äfÆÛ¿À?ÍrJ·¿Ð+_x0007_Ws_x0003_£?hÁ§ù±|?l·¡Þf-¿|8__x000D_½¿°Ó_x001D_Y6d?âQ_x0002__x0019_	¾¿hZ	Í5Ú?Þ0à¬{¿$â!Î¿{£¿XâÐúù}¿_x0008_*÷Åâ?xØ_x001A__x0017_&lt;¤¿ P´h+¿_x0008_ÃÁ?_x001F_²?å½¿W_x0001__x0002_G¡§¿J_x0016_/,¢+£?´I¼³äM¿ôsI©F¿0L3¼ ¿Ü¬=é­Ý¿Ä¶;Þ_x000F_Í¿îéðz3x?_x001B_õ_x0013_â9¿þgÇj'_x0001_¿hÇy_x0001_àz?`ZÓ;#Òh?xÎÿ5#q¿P_x0018_¼;³g¿_x000C_Úõ_x000B__x000E_O¿ü_x000F_´Fè¤¿h3@a?_x000C__x0002_ÏöDæ¿P_x0018_$?¿´­kW¿_x0001_ß1õö ?Ð_x0015_lHq?`ôïqo5h¿ÐÆ_x001D_P_x000B_¿3ªú¿0b_x000C_[a¿Ü~W_x001C_t	?Å­µnÂZ¿lndìëù¿NæÊeÛ¥?ÖÁ¶Ê\¶¿ñÌ_x000E_¬@r?_x0002__x0003_4Û§F1)?xÊ=%?Ø\~¡Ç?_x0008_ì,}?øàWO¿¬Ïîbº?Ð_x001E__x000C__x001C_Öv?_x0010__x0014_,_x000F_êf¿ Î_x0012_p»)j¿("_x0019_#wo¿0©"á_x0008_{?áPÛM_x000B_¥¿LÍøü?|àÅXóy?_x001B_Ä@ä¢¿Äê4x_x0002_@¢?¨_x0011_pqæ?ð¢&amp;vw¿hz5gë{?(B­_x0010_ð?hh*_x0001_¿úÛóû?_x0006_¡?¬æÎ_x0008_£?³ÑKã!¿Àÿ~ó½t¿P¶"_x000B__x0017_ä{?_x001E__x001D__x0001_oÖ¦?T_x001B_Bêt?ÈÔÆÃÙ$?_x0008_÷_x0017__x0012_??5"íÔ_x001C_+¿Hÿd_x0002__x0003_ìô?5ZÑë ¿è9_x0017__x0012_)_x0016_?_x0002_8#¸óï_x000C_¿(n¯lE?_x0002_Z_x0007_¡¢¨{¿@_x0010_Iªúq¿Ó_x0006_W¡?`%á=¿d¿ÀõTáy?ÚÀðÿz~?0¸C§-_x0006_¿P!_x001E_ _x0012__x0019_z?°¢)}gNw?CP	É?ô_x000E_í?À==ëÁðH¿HÊùÆq®s¿è/S_x000E__x0003_j¿üx_x0002__x0018_¿LX\_x0013_¿JqðÇ¦¿¬&gt;Üýr_x0001_?Èa_x001E_,=o?r_x001E_ë½Àå£¿À Êþ{&lt;f¿H#ëÈ_x000F_?duùnè¿Àö¢Ý)¨z?|chñI¿ ¶î_x0007_örh?@tÀU°?_x0001__x0004_ÀT &gt;ÏÀR¿0ÎÓÒ`a¿þ¶"¿-?_x0018_¯jÚÉ_x000C_?èõã®#¸}?Lï_x0017_±.0 ¿HT'_x001D_|û¿À_x0003_Â_x001D_ìa¿,P¢ú_x0011_?Põ%JÆ?¤¿Å¶V¿Ì«ÿlÞ¿_x0001_Ä¡_x0015_"_x000D_p? _x001D_V_x000F_	»?Z\£Ïx¿¨6ËÔ¿{®ää¿_x0001_æ"ÿìv?À_x0002_»!F?Îà +ñ¥?\q§-_x0007_¿ô_x0007__i`s¿ÕáÅµ¿,î_x0011_b ?_x001E__x001B_=ß¿_x0004_zI¹4ì¿Øô³Çí¿_x0010_×´^ðb¿t	'«g¿Ý(ÿÁ ¿_x0014_d_x0010_¬h¿0k_x0010__x0001__x0002_îù~?_x0001_üNÙ6&amp;¿â'ïm_x0002_)£?ÁÑyµ¿xÐ«rcC?°Ö©&gt;_x000C_Y¿pì[ºj¿,FfØQP?À§R_x0019_J¿?Ç,_wh£¿ìnlùÏ;?°ôÄ_x001C_b?Ðz^´è}a?¬_x0003_Ú¨_x0005_¬?ÿ_x0006_$#?hÁV{¿Ì!'_x000E_E?X×&lt;&lt;jlp¿ÈO â_x001D_?ø@Bë_x001C_W?_x0004_ÂøêT?l¤'$nÖ¿P³Î_¤?x6ÐæÀë¿Ðád¼«D¿ÔÜºìÚ¿ÀÇ*m_x0007_~?xé_x000C_ôïý?In_x000C_Us?ä"²_x001D_?µ¤¿ÐéMè¬ª|?/[^?_x0001__x0004_ýRLYY¿XVb³+_x000B_?¨ù?(æ¿_x0001_,ÄF?èÌ?o	ö?x_x0013_ Ì©)¿ùÄËÚ8t§¿àM)d,_x000E_q¿_x001A_7°®¿³Y:_x0003_ñ¿|·°_x0001_¡?Ó;_x001D_ôì¿¦ûÜÈ&lt;¢¿,_x0018_qly¥¿Ø¤:|Ð?T%ûMÐ²?°%	öýz?Ë_x001E_'ùÏ_x000C_¿Ì÷{&amp;2"?&lt;_x0004_ë2?L~[R¿Dój¾¿ts[¼I¥?´È A¦¿àz&amp;F¡'¿ð_x0017__x0018_Êè@?Èªë$_x0006_?NÆgÂxø£¿_x0002_Ð_iu+§¿ [¥_x001C__x0004_¹k¿¢D_x0008_Ú|§¿Ähõ-_x0001__x0002_rý¦?PQ|z?7úi£_x0007_I?hÙè?©p?_x0010_6}É_x001E_÷¿ôú(8_¢?É³nÜ¿p¼àwüý?ÐfVew¿3[¡¿X!è;o¶?È'®K_x0016_ ¿ØoüÈ¹?8tÂ¨Ën¿_x000C_qj_x001D_8¿ÏÈê¥_x000D_¿Ü\q_x000B_Gp?Åø+L§Ç¢¿ôBÁéI:?h`Á±É?0Æ_x001B_ý(_x0014_?TãÏåx?_x0008_"ÂÛd¿À-û¤rW^¿Èð§Ví¿`üÅZç ?@s_x0008_keÌ{?@×ïþÕ?Âs_x0014_O¸Ï¿àn_x001D_õqj¿P}8KWv¿Xø:åxé?_x0003__x0005_ SÄþ_x0015_a?Æ/§(åE¿  _x0019__x0015_"?à³_x0011_ã%lb¿ôû¿M¢?¼ÆÂãÑ¨?	¢ûLË¿_x0016_÷9P_x0010_?p_x0002_îîÆ~{¿jzxx|?\{¾¿ *ä­-ù?8¨06µ_x001D_?pµãP_x0002_V{¿¢`¤_x0008_d¿èøáë¤?h.__x0003_Íw?gÂb_x0017_¿à_x000C_»ÞlP¿_x0003_mçU_x0004_¿_x0003_o&lt;½±_x0001_l?@&amp;3?ÿkW¿Ðß·l-&amp;b?L$^´+û¿ôp_x0011_¶|?`_x0018_Ç_x001D_»o¿_x0003_B_x001E_á3+¿ öfä¦m¿ _x0017_;wi?/¶l_x0005_¿Fu_x0015_Ð¢?Ñ{ö;_x0003__x0005_+¡¿x(x_x0001_?@Î_x001C_yª¿_x0010_|_x0018_)Ôk¿°_x0007_ÇU_x0017_`~?l´_x0001__x001D_`?HÂzP¤j?r¯n~Ru?_x0018_8ýÇh_x0018_?°kàöÁ¿hùÛF¿_x0003_ÚÐ¨în¿ ¤.æÅ~?@_x0007__x001E_Ö´_x000C_]¿°_x0018_qny&gt;¿i¿ýH_x0014_s? O$$Àb?,ÊÐa²\?ºõø§á?´ÂîV&gt;¿îïó1´ø¡¿° :¯$Lw¿Íýi¹¦¿¢_x0004__x0002_#RÊ¿_x0006_Km_x0018_Òz§?Àg_x0011_w?ì_Öº_x001B_¢?ðýÉÔ«íw¿ô_x000F__x0013_/3º¿dA×Ò_x0003_¿t=Í.Ò?p$6ùàÈm¿_x0001__x0003_0Ôò¨Ý}c?°sáÓ±?´s9½ª?(_x0001_p$?$^2_x001F_f¤¿è7_x0002__x0005_`w?èåkÒì¿®_x0018_ájp_x0008_ ?æs\ü.¢¿@Ye¿?p¦&lt;sî¿Ä_x001E_Ôß±Á§¿©_x0010_Ú_x000B_	M£¿ü_x0011__x000B_ì_x0006_ô?D,dí_x0005_Ä¿_x0005_ü©]®¿_x0001_×©+¾et¿èó1¶Tev?Ð_x0016_à?e¿Î$c{?(±\|?(vÓ»??_x0001_0$÷,æ¾ÌE&gt;Çú?rL1ô¢?4ÂY%#¤?Ð_x0015_A_x0019_³p¿ñÂPÜ¢¿_x0014_Õ_x000B_g¤°?tïÑôB2?Ìª7¡_x000C_?,»¢m_x0002__x0003_&lt;?,)#_x0017_­ñ?Ì&amp;¬Pß}? õ#¯ìU?¬_x0010__x001A__x0003_|ù?bDq6öY¤¿´_x0007__x0017_ìO¿GHÎ¦¿`-ÑØ©Ó¿ÐX£ù?`Û_x0001_5Ø[?d_x0014_öb(= ?ª0c,_x0010_²¿_x0002_jZu(¹_?&lt;0ûÇ¾c?_x0018_²ÙyÇ?PÁÒ}_!g? _x0017__x0002_úS?-t¥ã¿Ñt_x0007_¯?_x0010_Eúþx/}?_x0002__x0016_dëG3p?¬~Ü²	_x0012_?¬Úºö·Ñ¥?û_x0002_ô©_x000C_b¿\2{w?_x0002_«_x001E_h×é?_x0002_ÓÛ$lU|?_x0002_Úz°?_x0018_[,¿v¹1I_x0014_?8_x000B__x0007_£_x000E_¿_x0005__x0007__x0002_ÀÀî¿0_x001A_K_x001B_Àr?¬_x001C_eo?æ_x0010_¶7a¡?vP§_x001F_+§?ì[_x0013__x001D_¿6Ú_x0006_ý?_x0005_Î(x.,Y?_x001C_4ü_x0004__x0013_g¿_x0008_M4ßT7?îvÅ¢¿ðìn_x0015_l?äv5êÀs¿0üKn_x0019_zm?Ú_x000D_C¯_x001E__¿h¶Ç_x001A_O_x0018_u?hê¬Îgð¤¿_x0005_+	AÌ_x0001_!¿x¡þ¨õm?p_x000F_e_x0003_}?_x000C_üÊ_x001E_¸£¿`Ø_x0019_&amp;E¤¿V½u~_x0004_¢?,_x0017__­I&amp;¿'Ç¾PF ¿8_x0004_È(¿0;#}2|?°_x001C_~¤&lt;N?h³¡XÅu?_x0008_V7#p`?_x0005_z&lt;øµ`?_x0005_ûð_x0003__x0006__x001F__x000D_¿X)¥c+?àr_x0018_ _x0013__x000C_a¿ðõ§ÿ9s¿\âËDà¿ ÞJÃ%¿_x0018_kt_x0008_Quy?RqÞRü¿h_x0007_{àýÙu?2]²ÐL?ë!YüW¥¿Àº²_x000C_!¼O?_x001C_ð×þÌ?0âöÿ-S?^3OR8¢?ÈpÛ~^£¿plCE³u?_x0010_|1ûá}¿ïê_x001C_5Jz¿\Ó-®_x0004_m¿Â_x0005_¤?ôÅ¨·_x0001__x0011_?6¯_x0011_M¤?lò_x001F_Û¿_x0002_2.§I¡?à7_x001E_=_x001F_¼b?_x0003_Î°Î_x0004_J?|[_x001B_ã*E ¿d§õ²_x000F_à? ¤(_x000E_9~?_x0007_"Ao~?_x0018_\áÕHr?_x0003__x0004_P$3 Ä_x0015_¿P²þ]»}¿_x0003_ ë£V_x0001_??h#Õí³z¿@©_x001B_cÂ_x0017_U?L&lt;ën?_x0003__x0005_Ê¿ _x0011_ïÚâ_x001D_¿ØQÇ³&gt;?¸BHnÿ?ö&lt;LwC¡?à©ÈÔ_x0001_z¿((¤?¨_x000F_ø½¢?@9t¬_x0012_?°ÌoµÙp?¤­_x0002_-~_x0013_?twø_x0004_;Æ?¬ijvf¿ÂEiÊ¬_x0015_¢¿vß¤ò®)¿0ã§ôó	¿ð4&amp;³¿ Ý¶rb¢?¨_x0003_K¦;x?àw¼]üg?À¸Ê_x0006_Ël?Hú§_x0006_%?C»ÈsÌ¢¿_x0003_÷_x0012_ÓÍ÷2¿õD_x0001_Vö¿ èÁ_x0011__x0001__x0003_¨¨?_x0012_Ó\_x0007_¿8_x000B_yú§q¿_x0018_U'©3½|¿`øf-ñ.`?_x0014_¸{1¿èò¾0_x0005_¿0M­_x0010_ÎMp¿èn_x001A_Âq_x001B_?]¬¤H»¿Ì_x0011_µZL¿ÀÂD0_x000B_S¿4Oø_x0001_ùZ¿_x0001_ øüìeâ&gt;( b6'ö?_x0001_È_x0018_`Ì_?_x0008_ÛþjÛ]¿L³¹	àg¿ãò_x001E_$/_x0010_©¿úô_x000C_ÏD¿(ÀSÃ®Ñ¿VÝ¡;¦?ó¹W_x0011_k¢¿§_x001C_¢Fâ¿¨óhlZK?P¶_x000E_M¢¨w?_x0010_ÃÂcê?_x0018_\epÉ_x000F_?dOvAro?Ä_x0002_xZÿ?ô°1sa?·_x0003_õS?_x0003__x0004_À]]9Mr¿_x000C__Hzô?`"½æñv¿0CóZ_x001F_?_x0010_þ_x0007_ë*ÿq¿_x0003_¸_x0014_Øu_x001A__x0006_?núKÆ_x0010_¢?x__x0001_/£¯¢?_x0002_ÅÌå?Ì¿zJ_x001F__x0019_D¿_x0003_å_x0005_O	;¿,â._~¿\_x000C__x0002_#_x001D_¿Ð7_x001C__x0008_Lôi?&lt;¶{_x0008_?tß#_x0007_?ð(Pê\¿45×_x0010_%Ú¿Ø/P»öè?p_x0001_ ih¿ÆÕ²Èµ£?´;_x000F_y¶?¢³øPÜZ¢?4]¬?^Î?æýr@¢?äp2¡½¿o*½_x001E_Hu¿dùû_x001F_ ?©CÉQ(t?M_x0014__x0017_È&gt;¿Àr¼B_?è¸g_x001A__x0001__x0003_x÷v?z#öFó_x0007_¿r3¸ _x0008_¿¨¡ú &amp;_x0016_v¿ Z*Øót¿¼[_x0019_Ó¿Mª_x0008__x0011_1¿hÔ6w¿_x0018_\ÌtDæ£?Ö¥öÓf¡¿.	©4 ?ráøË¢¿_x0018_5,%Ì,q?P)Ct_x0004_3¿@q[_x0005_b_?À¶¹&lt;i?4,ÃgKT?ªò_x001D__x001F_¬¿ü_x001D_­_x0018_MP?(Ã¿õw~¿ì7v_x0012_/4¿º6q®LA£¿!1_x0006_Ä¿lpLïâÖ¿»%_x0002_ëæ]¿è¡½û2u¿_x0001_ðî&lt;ÿ¾$¸ËK¡¿Ì¨_x0011_¹_x0004_Ý¿Å_x001D_`_x0014_÷p¿:)t¦¿`ÎxjìÊd?_x0003__x0006_@Õ}8|?@0_x000B__x001E_ñ_x0003_v?Ü(çl6&amp;¿Ü+É_x0001_ _x000F_¿PÓ"°ç¿À]ZÇÏoZ?X°ÓPÕë ?0R._x0002_³¡|?zlÀ_x0005_º¿(¼êØEò¿0çDåÞøq?`Ó3ñbf¿°ÄÀðu_x0004_¿äç_x001E_,µð¿ðjBi"Ít?b_x0006_yk_x001A_¡?8B&gt;s®i?X³BÔ_x0012_?_x0013__x0002_¬2æ¥?hñB´»yy?¨ëAÔ«y¿¤»*~n¿¸\ _x001C_?_x0018_*_x000F_I¼G¿Ô_x000C_l9_x0019_$¿È_x0014_tÊ^p¿Ì!s5?@_x0015_¥ÒLÈQ?_x0003_,\m_x0012_}?Ð^¯Tòo?Üö t0?Ø_x0010__x0002__x0004__x000F__x0013_¿ÿT»lp?ðw Ëý?'©ð·j¿hK.ç7Â¿¨oØùq¿þñÚÀÕs¤¿u8²s¿µ@¤Þ&lt;?­?iå_x0008_¿_x0015_-_ú{¿,lH¹8v?¯ÁfÊ_x0012_{¤¿(¨È24az?­_x0004__x0017_ùx¿z_x0018_×_x0003_£¿ í-_x0018__x001D__x0006_t¿`&gt;Ä_x0007_Éüe?°_x0014__x0007_$À¿&lt;eÝé=¿Þóúc?_x001C_¿D_x0001__x0017_IÅÁ?V_x001A_~Ýªi£?P_x0008_gRî}¿@æ¶5LQ¿ÊC°ºs¿æßÍ_x0001_¿p9çÒ8`¿¤_x0005_TRâ¿@_x0010_Lt½?_x0019__x0019_pb¿_x0002_ÃÉ&amp;N?_x0002__x0003_0øõª_x0014_?Úú,ù¹?Vì¼®Õx¿èÁaL_x000F_ô¿Å(§_x0001_8ô¢¿È_x0016_³L¿z¿|_x0006_Þ&gt;È¨ ?PJVu?è"R_x000E_D'q¿0ZúÈÊ!?h3£b¤? "µ-dd¿ìHDìY¿(¤_x001C_øÊ±¿_x0002_ªÒ¯¡ì ?ôé¦"V?ø_x0006_³}:.?J_x001C_á_x0014_úÕ¿Àjºm²C¿SC^_x000B_¡¿¤Qâ_x0012_¥¿F3è¸¡?@§¶K¢?Ö¢fÝóJ£?Ð4&amp;_x0013_p?LK£È]k?0³Düõ1g?_x000F_aÐ'¬ú¿¨éZê_x0018_Ä¿b»öBÚ¤?@ÀÚ_x0019_Þ¿*ð¯l_x0001__x0002_Yf¿_x000C_$áMq¿ tÒb{n?p_x0013_Ñ¸6ôs¿ |Úþ¹_x0013_e?_x0018_@_x0018_÷sz?_x000C_O}j«O?ª.tÈ¿¯_x0011__x001F_yk¿0I_x0010_É?($¯BÆ?Ø±_x0011_ðh?â½Ó«Ò% ?x"î_x001C_Ëì¿\Þèºé_x0005_¿øu¿J ågu?§å§p?t	&amp;Ù_x001D_¿Üö0è_x001F_b¿L_x0018_ïçN? ûÃ°Öj?tÅC:9§¿(dt_x0003_&lt;a?4_x001A_T/=?Àh)X¬j`¿¤_x000B__x000B_âÄ_x0019_¡?J_x0013__x001D_=¿@_x000F_¥_x0018__x0008_·g¿`1Ú_x0003_ÈÞ¿`_x0004__x0003__x0014_e_x0008_?­O¦ò,?_x0003__x0004_¨vø _x001B_&amp;?Ô¦ÈqÄ{¿¸kO)_x0002_¡?]\	Ä¢¿_x0012__x0001_·'_x0010_- ¿_x0016_ïÝ3ù£?°Í_x000C__x0012_|¤¿,ÌPÔÎ`?_x0003_h.6EC}?ÐÇ¢¶?/PoâÇ_x0003_¿Ð_x0004_G_x001E__x0017_ûs?Ô_x0004_uá_x000D_£?À+ì_x0013_9_x0016_?WÛQ*àé¿ðuyÎg¿ö~Ë[¢¿|_x001A_?w?@`9|/ËM¿4ðKñ_x000F_F§¿å_x0006_bÁ·¿ C$¡0_x001A_?l_x0004_wÜ?_x0010_â[°Kêe¿°ÿ²:F|¿ø_x001A_Ò5¿dm_x000F_	È¼¢? 	_x0008_$ël]?_x0003_ô1l»â_x0013_?ÀHw[_x0012_t?_x0003_Y_x000D_c)&lt;?_x0004_5Ü_x0001__x0002_ã?%àK^_x0007_½£¿Lëèÿî_x0006_?h_x000D_B¬_x000C_p¿_x0001_}'Bkf¿ðXJßEiq¿Hÿß"É_x001B_?_x001C_ÿÝ_x0011_B¾¿£µç5B?´FïÛº?Ð_x0006_4¸ZØu?_x0010_ù_x0005_¿\¿üã]ö×æ?@_x0014_YÑ_x001F_R¿U 1o¿¨Zö_x0011_o¿ x°GÉ?À±v_x0010_Òø?ÐIÛ_x000E_"dj¿&gt;M	]}¥¿°r.ÆÜw¿8_x0007_Áöñ¿&lt;_x0004_á¨qÂ?À}á¯_x000D_?v¿P9óî¿?_x0010_øîÃ%¿_x0014_ns´?&lt;WEü_x0002_þ ¿:X¨i®¿Èx×Ê8ô¿&lt;Äë±ï?è_x0005_b_x0008_t?_x0001__x0003_|ÿ_x000B_&lt;ì£?(¿_x0003__x001C_[¢¿\Nm"d?¨êu¹_x000D_¤¿Ü_x0018_T´d$¢¿ü	v)#n¤¿_x0018_©B¡?_x0018__x000C_Äq­t?è&gt;×K¸ss?_x0001_D&gt;ÊBø_x0011_¿Á÷®\¿_x000F_ò%w_x0006_ ¿¢æ'Ç¿èu WÏ?Nå_x000F_Ø`*¿_x0001_öÃùñ²3¿Ç_x0001_®î ¿_x0001_ö/_x000F_G{Z?HÎÏÅÒ?H&lt;*Ô?ÑZ§ý6&gt;¿¬_x0002_?té¿f¿ _x0017__x001C_m£[?ð»mú§_x001C_m¿_x0001_Tí¼V°I?_x0008_|þÛHÖ?¬ç_x001D_Ù~?b¹õÍ_x0019_¿¨&gt;ÿ=_x000F_n? Å$¿Ñï|¿zì÷ö_x0002__x0005_¦!£?ô3JÁâ¿2Æ_x001D_¥¿,©p²2?_x0002_ß_x000C_m¹T8¿¸E_x0008__x0001_°¿jSa6¯&amp; ¿ _x0004_keÁ¿pÁÞL	Ob¿p-Fg¸_x001C_?`½ð1ñQ¿_x0010_9Ùý?_x0018_Õn×&amp;©~?@r*7¾Ù¿HfùP'?äÙ¦_x0008_ª_x001D_§?4ùm_x0006__x0003_?ÐlMfs¿¬Tñü²Ô¿¨1Ïlè?F¥¼x_x0013_v?0_x0015_Tkvj?_x0002_]XÉf? }«1ù¿P¶½Ô÷A|¿_x0002_ÿÌ¯_x0012_O¦¿ ð&amp;0¾l?àbçÍY¿@_x0010_ôÂ¢?_x0018_tsÅ(¿kÎó_x0019__x0003_¦¿rïÄMçM¿_x0003_	_x0003_)_x0017_Î_x0008_(O¿@¾ep_x000E_?-;¶&amp;¿J=ðØ´¢?_x0003_ê×a _x0011_?_x0003_u,,¼¿_x0003_ä²Æß0¦¿`_x0007_¢ÅcW¿p^x?_x0005_A?ÐØ}il¡c¿X4?muÿ¿áôÔcx?XÆw)?_x000E_âK£Ì}£¿ÐÏÕì¿&lt;/_x0015_½*ç¿°&amp;$¿xw^w¦?_x0018__x0002_'_x0004_¿@+_x0013_ù¹B?@_x0004_CÀB)?¸¬Á×¹_x0005_¿à¡ñÀ6?s¿¸X¸_x0001_Ì*?0©É_x000B_^?ì`_x001A_w`*?ºÜgP#¿Ø(_x0002_þx? 	,_x0016_?0_x0019_çs8s? _x0006_ª'QZ?ÌÅù_x0002__x0002__x0004_ªn¿_x0003__D{Ñ?6YèRG*¨?_x0014__x001C_øDñ§?*_zí¬¬§?ì9_x001A_9©¿0ÑLmBi?@XòÏ÷'`¿N6kì {¿àª·_x0019_?_x0002_º$_x0019__x0001_Hl?FÎm_x0002_«¿âE45ì¿(I££Â¡?_x0002_rTù"¿0k¿}Ë_x0017_l?_x0010_Ñ#Ì[Y¿,ßíþLµ?È_x000C_ÉÏî¿xR©Ý2C?_x0002_`_x0006_Oî&gt;,_x000C_)_x001C_y¿_x000D_ë	%Iq¿Ä2µïáû¿uQ_x0011_ï±¿_x0002_ª­§p?@_x0013_Á¼_z[?8Ýíº'f?ØÀsc£_x001B_¤¿°_x0016_Èúx¿¨XD\z¿´-_x0005__x0004_a¿_x0005__x0007_à²HÉ5ôR¿øëFç¿4 !òu?èKËÞ¿2ñ_x001D_þ¥?_x001C_ÙÒíy¿ì¢=¤??ÐhX±Zëb?_x0002_ö_x001B_36¿tJ_x0016_f-,¿Ô?Mn?H&lt;÷N_x0019_?j¹ê_x0010_gç¿4e÷¾?XµS"?5íX×¢¿_x0004_%s¹?¬îk+?_x0005_èÙ«.=y?¸HÔ_x000C_	?L_3G?_x0005_s_x001A__x0001_z¼1?°=Å_x000C__j?P¿l_x0005_ì¾x?Òh¼J+å¿ôiî+Ê¿4±ÅÌ_x0006_N?@5Sâ4Ñp?(_x001B_}t Âx¿0_x000F_½ä_x0003__x001E_s¿èóÏ0K?J¿8Q_x0006_	Ç¯¢¿¬Ø_x0015_|Ù?`B®¿aÎ?@XoMÑz¿xÝÞ	_x0005_z?øÂ~ôù_x001A_?@+_x0013_¯;¹?hcÒìãó?àúøR¨?q.7Y¢¿¼|³_x000F_ ?°«YõuÝg¿@9ÎzÃ´?fu_x0016_Tº¿ÆFób_x0006_?_x000E_êê}?tm´_x0013_K?(¼Ûw]õ?ý5_x0001_êI?`·þ2òÐ]?zhËúþ¤?XÆÈzè¿Ráë_x0006_¿&amp;¿_x0010_z¸_x0015_#?h_x0008_¹Â~ ¿à_x0003_¦WÛ?_x0004__x0005__x0016_0â?0Ô÷ì$_x0017_ ¿à®ýÆÁ_x0002_?§Iéâ`¨¿_x0007_'Èý}}?Hm§_x0005_4y¿_x0001__x0002_ ¢_x0011_R_x0001_"?Ló$ÍßK?`èMÆ_x0013_v¿À_x001D_'g¸r¿¨ùI/ 7?&lt;êê¼Ì?º¨_x0008_9m_x001B_¿ ýxßÊÄc?Pa9$û"?_x0001_è?°Ìa4?CÿÆ¦õ?Ug¦Fq?_x0018_Ôq$ú}{?^4_x0018_Þ_x000D_¿,fsÆÇ¨¿èù_x000F__x000C_x?rþp_x000D_47¥?@_x001D_&gt;òWÄ¿_x0016_LÈû»?_x001C_ï¬òB¶¿´ñ9×rz?Día_x0006__x0013_£¿ø_x0004_n@5?0_x0006__x0011_xKe?è¯g%»×?_x0001_bÆ\!¿_x0014_bWÑ_x001E__x0015_¿\_x001A_rí8¿H+ä¯R?LþT_x0007_?`+_x001E_ü7^¿´Mßj_x0001__x0005_o¿ÈBnrM?0õó_x001E_0q?è/Gy_x0003_¿`__x0016_)õ_x0001_?Ä	3a4§?PÏ0Påp?ð_x0016_)L+x?ÈH§CA?Tdo:Nñ¦¿ÈÄ`9µo?ÐxQÛy¿_x0001_E2ñ¾J¿¥ W:_x000E__x0001_¿BnÍ_x000C__x001B_£?ØÐµ8%"¿Ô,¿ô_x000E_?0_x0019__x000C_Ä85?T®_x0002_|ÿ·¿ê_x0012_+mÆÚ¿ôg«Z_x001F_¨?_x0018_ôÏì_x0003_?,à÷t_x001F_"¿_x0010_oVZ¿_x0010_@VÑj¿¿Ën¤M¿ì:V]Â?Å¡_x0001_	É¿c²ì^#?&gt;ó¦½ºx ¿ _x0010_Ô_x0004__x0010_-k¿@ÇQìîf¿_x0001__x0002_`?_x000F_6_x0002_u¿_x0001_èüeß?ÖQ¼káë¢?_x0014_äÉr¢¥¿L_x001B_ÂU&gt;E?Ð¦äX¸£}?,N]+;V?J-¥VG³¿òþYÛ?`zþöÈ-R?x~&amp;å_x0012_z¿åUY0¬§¿8Ò_x0015_=_x000F_¿¸k¼_x000D__x0018_Ò?À`î·=(?,ñÀ=Ó?zhüR_x0003_¢?xª'd¦P¿_x0001_ú_x000D_W¨u¿¨ÄI3?WÁîvl¿¤Aë^9û¿}_x0004_2;¿¿_x000E_O_x0017__x0011__x0006_Á ¿_x0008_»bBå?ä*Ê³_x0004_Q?û_x001F_¨¤;_x0011_¿_x0001_¼uK? ·_x0016_Ê@W?_x0001_ø:L_x0014__x001D_?äãìÎ¿_x0008_ßû_x001A__x0001__x000B_ î¥¿,/_x0014__x0013_¿àé7;Ò·e¿hz_x000D_ÙJ?@s·6(¢b¿_x0014_­_x001F_ÑD_x0003_¿f§12_x001C_¦¿ xy?à]_x0004__x001E_YÌ¿_x0007_ÓJÝÍ_x0005_¿hN§ j¿QS3Ýè¡¿ìRÎ8r¿À¨¸&amp;6?ôT{·V?_x000C_¥}WÞ?_x0006__x001B_-I;" ?n¦=ó5¢¿É=1,?V¿Ð(ôÿ«&lt;o?è(oò?ÈUoo_x0006_?È×Fe:ä¿|_x0019_)_x0002_B?L¬Ä/^w?¨pªf#?hï¿Ý	Å~?6}_x000C_²_x0001_ì¥?#_x0007__x0008__x000D_r?`%ørHv¿gmµË£ö¿H£¨we?_x0002__x0005__x0005_]¬ÌZ¤¿_x0010_áwy¯?ðîêÊQ?,$s]:	?_x0002_Ä@_x0003_yt¿Ð/W_x0003_ñàd?hñD02r?ñBé¬LÝ¿@´Küís?(½mð`?x_x0001_s)P2?`yâG@l?(_x001B__x000D_\Ü.?¸å_x0004__x0017_n¿Ø_x0012_B}Ý?_x000C_Äs¿3_x001E_¿ÀèÏÈlûG?¢_x0008_®Eª@¢¿4ePÊ_x0003_?à:àÄPW?HÝQ+¬¹¿p³ÍI?ðz_x001B__x0008__x0015_J¿aôÿäx¿n_x0004__x000F_f_x0008_6?íèJR¢¿,P:Mdð¿ÌéÊÜdâ¿Àå/b×ßP¿_x0008__x0003_ðd_x001D_¿B8ð:i¶¿¬ßÛç_x0004__x0005_Ì)?Ñ_x0003_ñB¹K¿ØQLÍÂ¿?rg²-_x001F_ø¡?!Ù³Ê5?hRí±y=z?xù_x0018_QìJ¿¨Á£¶Ð¿@iÞÀÿ~?¨ÖñÂH¦ ¿ )#Mº?ÌÖÂþv4¿@Ò_x000C_ÂºÃ ?äÊTcô¿ÅWÜ=¿ÀqTpé?ä"í ¢¿°?_x000F_É¿¿ æ_x0008_xèµe¿_x0008__x0010_ÆBµ?ÔW¶·T¿_x0014_[ËB¡¿èU_x0010_|_x000C_£?0ºÎM÷$q?_x000C_ON¬V-?ö_x0001_W_x000D__x0006_µ¿¨ûS¿eà¿H_x001F__x0002_Pg&lt;¿_x0004_µi$_x000E_tk? _x000B_®K_x000D__x0017_l¿_x0008_/_x0001_nÇ¿dÖæ¨j¿_x0003__x0007_ÒJ1àþ ¿_x0003_s  ñ9?âHá¾_x0008_¿_x000C_OÁ_x0015_WÏ?_x0018__x0006_ÕYÒÿ?_x0003_¬&lt;Ýàê_x001D_?bÉ¤ª_x0001_¿_x0010_nn&gt;h&gt;b¿xÏ*$7_?à_x001E_×Ç3Ùf¿x_x0015_¨/Ñ_x0011_?_x000C_%ÎóU?XaÈC?@èU@¿È_x001E__x0010__x0005_A?Xë¯â¦ë?&lt;ÈOè	,¿`Ü_x0014_ííµ¦¿Ðã%_x0015__x0005_e?À6þ£ûG¿¼ñê´_x0002_¿4AÜ_x000B_?_x000D__x000B_ÕÃ=ß¿À.fÌ "_¿àu j¢_x0015_?ÌÄ¿U¿ä_x0004__x001E_Æ¡?{x_x001B_¿_x0003_º&amp;ÜÑ¿PUS_x001C_µ*`?`,Ë`ÏÇ?ôãÝ_x001C__x0001__x0004_¥¿@_x0018_Àø¸¿ÅÝæÿ¿@o^CÂ7¿_x0011_£z_x0019_²?¤µ3_x0004_z?°_x0002_T||¿ ?K_x001C_ql¿âæ_x000B_ãÉ;¿F_x001E_Zì§_x000E_¿HÏä3} ? ©âf,_x001D__?_x0001_DgäåY¿ØTÜ°k?,ÓàóÒ?C_x0007_ène?u8ÔÄç¿Ðû_x0005_½ª}?Ø»so0M?0_x0010_KG_x0001_c?è4f¬®És¿Êzeöq¿h-F]Í,?VæÔHi&lt;¿&amp;ÉÞÜtB£¿PÀ|/{t¿_x0001_¥¿Ð.QÜös¿_x0002_ã_x000B_Ï ?ô_x0003_É£=) ¿´Ï?	ô]¤?fÓ_x000B_{+t¡¿_x0001__x0003_~_x0002_:`¤¿ À_x0014_,Q¿8Ýï`_x0008_ t¿_x0012_øÖ¦í|¿Ð³áIma¿ÀCjÒEûV¿,A_x001F_¢Ñ§£?¼_x001A_üa~¥?hMû¤&amp;·¿t­Fó{\¿$è_x001F__x001A__x0013__x001F_¡?z¿tUz?ð)E_x001B_Aw¿l1õúÜ×¿@ø_x0001_þ_x0010_l¿Ð_x0016_ªx?022DîÖk?àÄLM?Pl?_x0014_eÖU?`÷ZÁÛz?=wÜxE?We&gt;¾g=¿V1¡×x¡¿_x0014_m_x0005_ûÄó?0ª?©10v? öLVon?´¼ÎA#¿Z_x0013_8¤?b¿Áä'º¿Äí}uj¿@á ¥_x000C_¹w¿ÜOÖ_x0001__x0002__x001B_j?hÝK¹_x001E_ºz?`ô]Ã\«W¿p¿_x0018_¿h`Sè? ±âRêP}¿@;_x0014_ív_¿Ø:C;o¿d_x000E_Ö7S¿N°_¨?Pc¼Âå	}¿ÐômeÈðu?_x0001__x0004__x0008_QÀ2S?`-&amp;-Ò_x0010_?@-;_x000F_&lt;W¿_x000C_Å_x0008_B/? _x001D_:®ÁZY?@%X$[ËY?ìo_x001C_ûB2? Ä_x0011_ßwU¥?&amp;8B¿ÈÏÝô? ~A5Õñ?¨Ø¢þo?à°«èÉ¤?_x0001_u£x!?T¸î°f1¿Ðå_x0006__x0008_¼ós?_x0011__x0016_ÇdÚ¢¿`&gt;½wTÀd? £aÆ!ª}¿ìËf3¥¿_x0002__x0003_d¯_x0019_¦Ï?¿ ;ó­&lt;=v¿Þ_x0016_ù_x000F_¯( ¿¸ßå}Rq¿l.Â|]ò¿_x0002_~©OdÉs?_x000F__x001A_Uéo¥?_x0002_N"â_x0010_¡?_x0002_e=L¥w?Äpæcw¤?h5ö?=_x0018_øö?Û2$}d ?_x0002_%2&gt;?_x0002__x001D_1¨÷_x001F_|¿_x0002_&amp;Xi¥&lt;_x0016_?&lt;_x0012_ï	£¿H¨mOx¤?Æqðbâf¡?ö¸_x000F_-m¿Ðé`_x000D_b!j?$ö_x0005_Ùê_x0001_£?T¢MMq¶?à)ÃÈ_x000C_6j¿¸ñüs_x001A_?ä8q0QÙ¿_x000C__x0015_Ría¿Ìnò__x0007__x0012_?àUmf?¨³PF4_x0011_?àSÆ_x0003_b?{&amp;_x0001__x0002_à¿(õÀÂi¼?_x0018_£!"_x0016_ë¿.ý_x0010_+×¿_x001C_¤fRß­¿ßâY²_x0018_[¿_x0001_%"¾Mm?_x001E_«6°?È_ ãv_x0007_?Â+½AÁÀ¤?äé&amp;:s?èc$3æ°?Ø&gt;W%_x0005_I?)/W£?hmnc¬_x0003_?Ìè.±t?´_x0014_ÈZ½Ä?`=´Ëwo?0d]¶o?cê¨à?_x0014_&lt;BG6_x001E_?4_x000D_ÛZ¦Z?Àê]Öè?`^«ÎÊ`¿hw*fýp?P¬rÅyv?H&gt;Õ_x0007_~mw¿[ðPnÃÎ¿ðcæû(?vµõñ´P¥?Pù'K_x001A_¿Pðõìç³x?_x0001__x0003_pÎmÃ]â¿àFîÊÁ¢?_x0001_F_x0003_Ü^C?0Ûì_×y¿ÕÖnêí²£¿W$_x0008_wT¤¿8pÝ_x0014_	º?^èrÅÙV¿\æÈð°»?_x0001_²LF÷«¿4_x0005_¾]ú?_x0014_©}yü?_x000D_K ¸°»¨¿0:'2_x001C__x0002_¥¿ûý_x001C_#_x0007_¿Ö]«_x0001_è_x0017_ ?6_x0011_/5~Ù¥¿ ² -ÿ ¿_x0014_Õ(_x0004_«_x0019_¿_x0006_çÎKH8?_x001B__x0002_`ù"T¿àE_x0003_ñEg?°'Nu?È+u¦_x000C_Q? Û.,Bo¿Àú!_x000C_Û¡[?_x0001_µ¥Ü¤¿0&gt;4í_x000B_¿dú£_x0017__x000E_¿ìÂ_d?ðßÞÏxd¿Ì_x0006__x0008_Ò_x0002__x0004_ñÞ?¥±i&amp;Ka¿)=HÛö¥¿¬=ôÑd?Ê__x0012_ÀÎ´¡?ä_x0003__x0004_­_x0014_Ð¿0¹V?Ä_x001E_¿P4n_x000B_ss¿ô_x0017_ùÜS²¿¢¹À;ñ_x0001_£¿°úúRK¥h?XI_?ñà_x0017_ÃN? f=ârf¿&lt;» ¬£¿à-_x000E_¹Çå¿(­vD?_x0002_'_x0016_Ñï_x0006_|?r_x0014_T{ÞH£?_x0010_/¶dÎ¿fê_x0011_ÜÛ£?zäb_x0003_x¿(@mhDúx¿¨³]k¬1?_x0002_X_x000B__x000F_Æ÷¿Ô_x0018_c!Yq¿(âT?ñg/Ð¡¿*Ï¶L&gt;_x0014_¿ tLâyc¿_x0017_Ìõûp?þWc!¿_x0001__x0007_¬øO#?_x0001_éüë?d¸zÈZ?pP&gt;è_x0019_ö¡¿Å?_x0001_¿/ÜÝ0_x0004_`?5ÌþW?@Ô(ê§p?l_x0014_~f]µ?¬6rdUn?øF6+f?._x000B_Èß´A§?t'ëÚ¥'? :_x000F__x0007_x?8Nú:g?_x001C_ö²é²?è|_x001F_¶_x0015_e? ¦Èï_x0018_/n¿Ç_x0002_&gt;6~?þý _x0003_\¿¢?(ôé!]Â¿PÆ¤`t?¨	ûµl_x0007_?ÜªÀ¿4¿LÐ_x000D_8?0jWÑÚ¢g?¸ÌÇZD?Èl6$_x0002_f¦?_x0004_)èS¸?_x0001_¹ÊÕZ_x0005_a?_x0014__x0006_¯z¿Ô©Þ5_x0001__x0004_±_x0005_?`£Gc ¬^¿A0-c¿@Ênißl¿Èµ§¹_x0002__x000B_?`_x0018_Ì_x0003_.e?Æø^7F¿°î_x001F_@Zg? &gt;Xj ?¸M7Cëù?_x0018_tW¾_x0002_?_x0008_æ?yWµt¿Ô&gt;aj¼§¿tAúÝ¥ ?DØù^¡G¿hX³_x0002_y?_x0010_õ|ªô?_x0001_æ'AT*?_x0001_¦ñèÒ_x0013_¿Q~_x0016_ä¡¿Ð·7úq©? ã|Ls¿Àß_x0015_Ö?_x0001_m×A ¿_x0010_°_x000F__x000F_9¿F'ÚòH?_x0001_¥áÁ?p½Ûz?_x0001_ã®T´ÕW?l¿n7ô°¤?Àå­ëTK¿X"ºÝð³?_x0001__x0004_|_x001C_zËÜü¿¥ªÙ7_x0017_¿8ÛÞÕÉ?ØÊ:êø??ÕÈì,s&gt;¿_x0002__x0007_¹Ì£?@ÌÔËýN\¿Ð]Å¢³s?ÈêUÎy¿_x0015_þ"_x000B_è_x0006_¿u_x001C_:Å-6¿yqê_x0017_¿ÌR/_x000B_Ð%?_x0018_$íñ ¿¯D#]_x0001_m¿´Zë£?x_x0007_­ÀÕ#¿ø´·_x0015__x0003_»¿ÖÏ_x0003_l7¿Xo´_x0010_¿r?_x0014__x0019_Bk@£¿gÓÝ:Nb¿_x001C_Ï"?P"ÓËj¿_x0008_þ)WÞ_¿Ð1ÓÁðÞo?(m§_x000B_~%}?Ð{¢¡w?_x0001_/A{õ«H¿(_x0004_Û:Å?¬­´_x000C_³?:;d_x0002__x0003_¶¿P©ñçö&gt;m?jW_x001E_I?ìDó§£d¥?DuÃjÞ?öbcëtá¿_x0002_n* ù_x000F_a?Ô\½bY&gt;¿xÁ3óGt¿_x0002_è^ü_x0019_)?´må_x0017__x0015_?_x0018_yH_x0007_òõ?ðD&amp;ßÀúy?Ôpn´¼?jTëÍ_x001E_¥¿ò¥_x001E_h5¡¿à°ý7H¹?eqÌzm¤¿_x0018_\sFØs?(còj?w¿Õ±Q¿nõf_x000C_*?ßîèz¿ø&amp;_x0011_µ_x0011_J?ù.áKó?,jØ_x0001__x001C_?xÖ_x0014_.¼í?´2"é@ ¿\Æç4_x0008_¿¢5»¦B&lt;¿p5n±Wl?¸ÝaµN?_x0006__x0008_ KGÃFS?Ð9Ë¬¢n?lUs_x0002__x000E_?X_x0007_ò´	?ÀfD_x000B__x000F_aP¿ÀÊ_x0019_¾Ý_x0014_¿é°Uç£¿ÈÞä~;?Ü_x0003_(¨T?ì_x0014_#{©ø?ÿÍß__x0003_b?_x0010_gÈR­?¬_x0005__x0001_lÆ¿0_x000C_Í¾m]e¿ÌS&lt;~q¿hûÒËX?_x0015_Gvn¥¿ÐäÙ¿þVÈñÇS¿øYÏëü'¿&gt;Å_x0017_o	_x0015_¿ÜZµ&lt;Cu¿ôfÊÆ×_¿ Ø¼èÄ¿¬û+§?ð_x0004_&lt;g?'«¯,Ô?úeÄÖ³¿_x000C_z_x000C_SEï?Á@@+j?°ß³Ñjv?àåqª_x0003__x0004_ø_x0016_?_x0015_Mk Ó¿¨Ê9_x0010_MW? qð Çög?èà¬Í_x0003_|?_x0010_ãO_x0002_Á6i¿6_x000F_®}_x001F__x0008_¦¿à£~V¤h¿ ïÜq_x001D_u¿à¯p_x000C__x001A_¥?Xà_x001B_0¼s?ÐäI_x0002_ÒË? ]Ú_x0012_¬]¿ØA_x001B_Ú¾_x0005_?H_x001A_Ï¨a?Kó¨S?Mßs_x0017_Å ¿|¢9¿y¿,Ðg/ §?ÀéH·_x0017_W¿Ü5L_x0002_ê"?Mw[vS¿Àïáéü"?_x000F_!_x000E_¤Çä¿øx_x0019_}ðb¿@O²_x000D_¥Û?_x0004_^ ¿¬îh¿¬Ú¿_x000E_À2(KB¡¿ÚF^ò_x0002_ ?@QJç ?_x0007__x0001_A ú°¿_x0004__x0005_ð_x001F__x0019_8¥?£Ó_x0001__x001A_¤¿xù¸#:¿_x0008_8vø5?ÈC_x0010_:?¬_x0002_fª_x000C_?H_x000E__x0008_Xü¿Å*!S¿ &lt;X_x0002_¸¤¿h;1ÌB?_x001E_	à,*¨¤?L:Ã¤A_x000D_¿¬_x0002_¯!¸¿ì_x001A__x000C_-q¨?leYý&lt;Ý?b²%4Ú¯§??_x0002_?ty&amp;_x0017_ôM¿_x001C_qß#	?JÌÃ$ìv¢¿¼_x0008_9_x0001_¦?ß¤Xs¿h_x000E_ô_x0015_8_x001F_z?p_x001C_þhpx¿0å]¤_x0001_J¤¿_x0004_à+u_x0003_´.¿8Ì_x001B_Uú?(ç-^"¿´]ÄqË?_x001C_Ý3_x0011_Ë?{®ëÓ½7¿è_x0001__x0007_'R?0k%_x0004_Ðk?öØÃV.£?(0Ã_x0006__ç?_x0004__x0004_3m?ÀßJUÆ?"ÇëIäø¿x÷ãbo ¿ø_x001D_¢d¬Á?4_x000F_æ/Å?_x0010_²ç Éw¿ _x0003_ X_x0001_ig¿_x000C_#ÅAUG ?øÏâÒ|?,ZR×_x001E_? 8PI_x0002_o?°¼_x0018__x0006_Ö2h?`ù_x0011__x0003_R¿¤_x001D_Áª!_x0005_?laõ_x000D_oX?_x0018_ÚäßÎ¶?Ò±?ÆÈ_x0019_£?~«â_x0007_Þ_x0007_¥?_x0001_F$ì·àM?Ë ~F ¿X'_x0010_æ¶ät¿¨Æ=k_?ÖAGÓf¢?ð_x0004_øY_x0016_O?±¤#¤&lt;£¿SÄiêÉÆ¡¿ð`È_x0005_u¿_x0001__x0002_À¹¡Äº¿_x0001_&amp;;4_x0015__x0014_-?(¢L_x0008_?@®m_x000C_2¿ì_x000C__x0010_§ ?WòX_x0007_W¿_x000C_,Z÷»Ó¿4ÌJ_x000F__x0018_å?´Bô_x0017_Ôg?¹àï8?/Ú*ë¿ÌV¡Ô&lt;´?pniPÑ?àõB¬ÞóS¿ }ðu¡Ã?_x000E_Ö´§¿¤¦¢áÕö ¿_x0010_ËÕ5wpp?_x0001_#°0ð?^müâê§?#]	_x000C_£Q¢¿ì¾©¨dT?,;íü_x001C_Ù?_x0015_²y_x001B_þ¤¿6_x001B_Ì¼®±¿@_x0011_8x¥¿_x0012_þ9\èÀ¿_x0001_Ô&gt;X_x001E_?@6_x0016_Ïu¿_x000E_±²D¢?xþ@íú¡?_x0001_Fe_x0001__x0002_þð?º_x0015__x000E_&gt;d¿¨Ø¾QÒ.?t_x001B_XÕ3?üJ_x0001_4TT?`Z×k_x0018__x0014_W?_x0002_ùrà?ÐÍÁlèl¿¨æ5_x000D_Aº¿Øþ_x001E_¼Ì¿Ù_x0016_ýq·?,y¼¼5ø¿d.GÌ(Ú¿p'K_x0013__x0016_[|¿x°×¤½Ùq¿PKtß0q¿pÏðØ_x000B_Ø?80ªñ}È ¿X «[,¿¨a_x000C_c;?D×_x0004_åÎ¤£¿ C2Ú½?èìÈ«æ¿è(_x0015_»X]?èBÑ_x001A_Ü¿C»t_x000E__x001C_¢¿à7_x000B_`¯~?_x0001_Áy@zt`¿Fgÿ_x0012_ ?V_x0002_s_x000F_X¤?dpe©ö?þ¥&amp;æ©¿_x0002__x0003__x0002_Úá H_x0010_z?/ýußB¿8_x000D__x001C_òòÖ?À¦Ý»*!¿xºóâs×¤¿8I,»~¿¸ã¨ïþ¿Øüê_x0008_X_x0001_?{:ÿÅ7}? ñâ)§^?Xk!âs8u?à o6??Íód_x0005_¸ ¿À$FVc¿xM©·Å¦?øgy2¢?Hç-ì'?PTo¨`¿Ø_x000C_\)Ë_x0015_?]ðn·-¯¿ØÝq1i?_x0002__x000C_q£0y_x0002_?d._x001A_ Õ¿?m*&lt;}¿ð_x0017_X°Ðv¿ð_x0012_7X¤#¿:Îôcx?{_x0016_«»´?Pm_x0016_¸Ç%u¿èêeud·p?Ð0Ê~â_x000B_k¿_x0010_úÄû_x0001__x0002_}H?À_x001E_¤_x001A_[¿ ~59õî?Dhl¡?Db_x000F_ÿ´A¡?´J.¦æ ?8ÌVÊ_x0006_¿_x0011_vÜ1£¡¿°FÔEc_x001F_{?0èWÕf?i°f¿2Ê¾Ú¿XY¤â_x000E_]?¸Á×¹(Á¿È[i_x0013_ËS?_x0010_¹N?³nEr?_x0001_¡÷ÁYy?È­ñìD?\gÂ¶_x000E_¿_x000C_Ú_x001F_¢Ä¿x_x001C_Ì`Îk?¤p7ey_x0010_?H¿Ù_x000B_¨?ðZ1_x0018_&amp;_x0017_a¿_x001F_½_x0015_´¿_x0018_&amp;ëjª¿(3_x0018_Ï?AN6µÒ¿°Ð.í]µ?0[_x001D__x0002_p¿_x0011_ú_x0001_Pç?_x0002__x0003_0êM3_x0008_'g?üoâöÄ¿lò_x0007_øo?8|*wî¡¿_x000C_¦·Wg?_x000F__x001D_q8d8¢¿_x0002_©î_x0005_üü?-k-_x0013_hÇ¿Ñ¿ã2A? ã¾vwu¿À:{_x0013_èòA¿À;	a=B¿ÈÊ	÷6a?ÐnìÙ,Û{¿_x0002_¥'{-h?_x0018_®ýx¡?àú'§·;~¿Ú;.q¹Ü¿´pw_x0010_r:¡?_x0016_ ¼0j¡?X_x0003_¬W©c?ÌDÚgT^¿0)nðLp?_x0002_}Üá»a?_x0010_þs¨ä?_x0002_Ãa{&gt;j?h_x0001_¡Löp? K¶J_x001B_c?P§_x0010_+v?À¸¢d¶O¿@Çñ_x0010_u¿Þ_x0001__x0002_¿Î?8×R·=´¿ ¨¶ a?Ð[rIß&lt;?¨ï$±éø¿¬g_x000F_z¤H?¼Ã_x0013_Ê2:?Ô¬±Ü¸´?ÀB_x0013_æzB¿üzÜ_x0007_ë¿HÑÒóÝ¿?AðÔ_x000F_[¿ç_x001A_Kïp&gt;¿h¢_x000B_4,8?_x0001_§&lt;Ã?D&gt;_x001E_¸úu?°=uÉÝ­?h#U Ô?F?DË¥?@â_x000B__x0017_?MeÍ»çý¿4&gt;¥¨Û?°õÛ\¾[}¿01¬ò´®o¿Øù¬c*?Pê_x0015__x0003_´t¿À/Ëro~]¿ú¡]å&lt;¿xkY¿Æê?èÿÃÇ¯_x0010_?'u(&lt;_x000B_¦¿é_x0004_~ö/¿_x0001__x0002_ Ô0S`¿_x0010_P_½f?,}Á-V¿t;HÅ&amp;µ?P{ïôáTu?äç_x000F_Wæ?`ñ»çòU£¿X_x0007_h_x0015_¡?_x0001__x0004_ím@x?_x001B__x0018_ÃÂ£?$×.dKÉ¿ô°F_x0019_¢¿àt·ñ{no? D~_x0014_f£¿è_x0002_uÔ¤k¿:à_x001A__x001D_&lt;£?6»ÙkÜ6 ?Ðükå ¿_x0018_'_x0012_føÊ? B9M:?_x0001_'~³Üü&amp;¿Ð^¿_x001E_Om?É&gt;_x0019_ÃK?¼û	Æ¿h$)/_x0013_?ø¤%ÿ®ít¿à_x0010_Òý8:n¿@%s&lt;ÃW¿pQåf_ø?_x0018__x0019_%_x000C_MÙ?`^~tò? $a_x0005__x0002__x0003_ë"g¿öû»ÆÁ¨¿°3rt:l?PÊÚUFx?îR_x0008_	W_x0004_¤?_x0002_ÐqþÈz?9_x001D_¶_x0019_9¶¿_x0002_U}o#?Ñ882³?°_x0012_±B¿_x0006__x0015_,ø?lq¤ÖyÄ?Ø©ÿ¦u_x0004_¿VFH_x0016__x0005_s ?:ö%_x0019__x001B_Î¤¿N 't¿'Ú¹M¾¿k4ä'Ù£?_x000C_Å_x0012_¿èb­Èp ?uê£4z¿ý×],_x0013_¿ðlF@_x0019_S¢?ð_x0005_3¿DÎ_x0015_µûw¿ÞÉ?@S9¡?@_x0004_øÂgÅ?lrw_x0015_¯&gt;¿¨ãý3?0xYcø?PDL_x0003_¾Ç¿XÆ¥_x0010__x0001_¿_x0001__x0003_òn_x0015_;·r¿|BGGØ?Ð_x000C_ø¼~¿h@÷ð_x0012_6¡¿Ç _x0002_k+¿ôn2`0?gÈ_x000F_ö\¿l_x000C_cw?nmÉ_x0016__£?_x0010_fÆz&lt;ã¿,£÷¢¤?ÀY¯_x0004_?2o_x0007_»Êg ?´=Æ_x000C_æô¿(_x0017_}Æ¿Êx?èjmýG£?$½-Ãù¿ _x0015_%gÈ}m¿?ÓØá_x001C_¿ Fw&lt;j¿Hù_x0014_Äh?Ø_x000E_ÏLâ?ôåØá¿03Ä_x0015_þb?ù®#_x0004_gL?&lt; =ÁðÌ¿êgfU_x0008_§¿TJ Ac?xÎ_x0013_|D?$Òð_x0008__x000E_¡¿_x0008_ØJ_x0006_W¸¿_x0010_\¾_x0001__x0002_©¿Hj_x0010_5_x001A_q¿dßÇÌÊ¿È¥ó_x0016_vt¿è¤¾ï_x001C_D¿_x001C_qK?tÙ_x0015_Kþ8?6Z1õr#¨?p_x000D_NÖ`L`¿pnFJÛ?_x0001_?öÞçPv¿à_x001E_®e¯Q?¼¿$¥jþ¿x=%&amp;K¿r}3ac¿b_x0005_ÿê¡?ÚT®+ºs¿hÓ¸ËÐ¿èkâ¯0ö}?ÀîXÃýùY?dÉ²yÝþ¡?üº&gt;ÎÍ¿8Ô2_x0008_z0?3ßE_x0005_j\¨¿ð	ób_x0007_¦¿ñVM]år¿P_x0005_ØY0a¿_x0001_ÐÕûû¿`*_x0002_tkä{¿JªÒa_x0018_ø¿DËYNº¿äK:eaF?_x0006__x000B_ì(£a¿ô2M´¦^¿JoEKq_x0002_¡¿H_x001E_ús_x0010_?â&lt;M%F¿Xa/3Ý¥?_x0006_DJp®Åq?_x0006_¹i"X_x0007_Y¿@»?;c&lt;?¦ðWÕ^? $m«N_x0006_b¿PÛ_x0006_²w_x0010_q?_x0006_ü,¢F1?Q_x0001_	ïd]¿JÄoº!¤¿&lt;ÊäY*{¿&lt;_x0006_«e²K¿(_x000F__x0004_Ö%?"Íô_x0008_|¿£?°,­å¿ì*Äì&amp;É¿ÐAÚtLi?|*úOô	?cð@eXû¿_x0014_øq)¡X¿m_x000B_"oý¿_x000F__x0008_go2Ç¿Q:÷n¿´9_x0005__x0003_?_x0018_Uûê²~~?Ä°í_x0003_g#¿o!_x0006__x0001__x0002_dSI?Äe¶?´Ã¨Ü¨?¿]¾^QÞ¿_x0001_Ô;·_x0016_?¨¬}:Ñ_x0019_v?$Í,ót?pZrÜi? YH~u¿´_x0012_/}_x0007_U? /®1p¿|E½Ý_x0019_Î¿j!Ø_x001F_u¥¢?R3OxN¢¿Pßõ:èZu?PeYñ$5y?5F%_x0007_N¿gÅ¿£åí D?_x000C_ôX_x0007_?¸Ð!ºªF?tØ_x0011_m?¨úè_x0008_ú?ýxû}.ò¿|eÝB¾?ÜXn_x001E_¿ÕÇO^bX¿å?_x000C_gê¿^kç%a;¿_x0001_©¸å&lt;3¿ÐÉh¬¤¿ðâåõ2u¿_x0004__x0008_PQN_x0005_|h¿ô_x0005_H´²~?¨8fMö{?(ù_x0015_;«v?_x000D_µ_x000D_¸¿f´_x0002_¹'£¿ÀzãÔX	?°ÖÔA41w?4×z´VW?³ÌçÉ ¿_x0004_¤Nta^?¨_x0001_hÂ¯¿læõ'Ë ¿Ô¢ù¸ßr¿wE_x0008_ªp¦¿þãJl¬u¿h76ÒÂÉt¿ÀE_x0019_tØ?9°kóY`§¿Üà_x001B_Ñûõ¿\|KÊÄ¿@y'UªI?_x0004_¡­Ûh?°zäª¹¯?¬=â¥ÞI¿ÖêsO£_¿_x000C_[SI×ü¡?ê_x0007_"¤K}?` Þ_x001F_ïîV?0_x0008_Fï_x0006_d? _x0015__x0010_ò_x0003_p¿Ä_x0011_Tç_x0001__x0002_Åc? (¯ÄSk?TÂæbZ´¿ô_x001C_º3h¸¿hïwg¯?h7_x0011_«l?l_x000D_øUl¿¸RY_x0003_æD?r4ªY? ?soÕ?°T"4B¿_x0008_Ï¼ÀÄ?¨ªåcg?_x0010_³U®Kj¿gROoÙ¿Ðÿ	6¢O¿_x000C__x001C_þ_x000E_¿¨LµòÜwp¿ _x000E_¬M¼Mf?_x0004_Ð_x0004_9Ï?¨e[Y¿t®0gOS£?|	{Òró ¿Ì¬\^ó?ÀðÌ¢õY¿_x0001_È_x000B_µ2G?Z®è_x0010_}M ?_x0008_å÷_x0018__x000F_ex¿_x001F_FX'e¤¿HÜe÷ù?Ú¯­Ú_x0018__x0017_¨¿_x000C_³«NÙ%?_x0003__x0004_Ðºi±gHc?,§ÍqÀ?F3¼À´¦?8$ZÝ.ó¿¸ ø_x0017_b?ø ù÷ó¿_x0003_Z@£:@t?_x0014_ö-¼G¿§	©?4È²7Ó_x001C_?&lt;f^?0¬ª_x0016__x001F_Vp?_x000F_ÇSÃ!¡¿_x0003_È^¤"?_x0003_¯9þÐ;?èÝ7_x0011_ê¿X¢_x0003_âu¿0_x001F__x001F__x001A_?0y0_x000F_¥?¨±´é?h¶K_x001C_É{?ðú´_x000E_Öt?À_x000D_î93?_x0003_±õÁ_x0008_Â&gt;_x0003_u,QF¿tH±}J?pºßÎÃÒ?°¯  _x001D_5l¿07Ý`ê¿u·0ú|ê¢¿à_x0001_)_x000E_Ü_x0006_l¿ç¿ä_x0002__x0003__x0004_Ó=¿À;O%3?_x0003__x000D_â¢~sx?_x0005_!¦|Q?ï@tì®É¿¨_x0006_|_x0008_Ì?,~èÒ±¿þ_x0013_ Ë_x000F_¥?.@rA?(ÊC¿ll_x0002_ÜvC?_x000C_ý¸´¯?¶ËNÃ_x001F_?8]¨£_x0008_|?»Ö7]Ð_x000D_¤¿°Ç2ì_x001B_éx¿âZ%H_x0001_°¡¿`@ÿe_x0003_XX¿· _x0002_ÙÀu?¼Í_x0014__x0004_x_x0019_?À_x0012_Ýädäy?Àk¢ï_x0016_±?k+Úx?_x000C_ó²%Ö?_x0006_¯B`l@¡¿øÃ_x0005_}³ s¿#ü [&lt;¿p-¼¤(?tÈM_x000B_®R?þ3·áZÛ ?X±v7T¯?_x000E__x001E_Ûu¡?_x0001__x0003_\_x000E_ë·? k`¢_x0014_§?«ÅfÒ«¿ Hp[~_x0010_b?Ó^2k¿|øVa%j¿Ä_x000D_kMóq¿8ÉÆ¿e&amp;ñ1¼¿¼Û¶zUé?_x0003_ì$Ìr¿_x0008_O\çT&lt;?ÌÀwf~ø? ó­mr¿½*µC;ç¿Þ{l(p¿`%^ärkh?ô;úæ_x0018__x0002_©?0V5ll~? ,Ê_x0014_Ùc?+îå"?tÝq¿_x000D_¡¿¨Û$Tcë?ì_ôÓ_x0012_¿°dYÇtù?Ì_x000E_Ä{ _x0011_?_x0001__x0008_Nô_x0011_wr?ÀÜy£Ê0¿h2 êÄ_?`)~ÛÖU?_x0010__x0017__x0011_=}×?`&gt;¿_x000B__x0001__x0002_Io?0_x001B_S v?Ðá /ÑF~?_x001C_r&lt;{g_x001D_?P_x001E_A÷;?09UãLw?Ð_x000B_GÂ¸_x0019_¿0öÈés¿¼_x001D_È¦Ý¿_x0001_;åãO¿¸ÿ^ÈPly¿¨À_x0017__x0001__x0010_?z~ßß·n¿_x001D__x0002_±N2¿_x0004_Çªp¬0¿ØËå¿è_x0001_ApÍ?¨Ó³?Ú?(_x0002_$èÓ?K3m¢x¿[øMçA?\,ôÿ_x001C__x0007_¿_x0014_ðû_x000E_'È¿_x0018_S-ÿóbq?À÷GàY?èAù_x0012_¼Ú?h@}¨÷y?èKÝ_?ü,Ú6?¾¥¦¼çO? _x000F_z·­_x000D_?¨æ+_x000C_?_x0001__x0002_hÞÐ¤;¿ÆÌ_ô¿PR(Þ_x0004_{?Ô^\_x0016_ú¼?@NÌ­i?TqK½ª ¿_x0010_-6×p4?_x001A_q~­G¨?¨é×rÉÇ?Ø6_x000E_È;¿`îÅÆ¢?__x000B_ÍPî?ÐÝd-è?¼pÃuÚå ?øáî.?b?à½â¶ða¿p3_x000D_§|Ì?Ð`n&lt;Hüt?°Åù_Ù¿áSîî¿_x0001_ÐsPTõ¾4µ.Òv?ôÄÂúDr?Tý°_x0013_+¿8_x001C_£ùkÑ?xëï1^?ä_x0014_¨_x001B_(L?	&gt;1|?ºù0®¿kõ_x0010_7Î?ðæQ	t¿ °_x0018__x0002__x0004_@åo¿hNrM?¤«Ôµ?P÷|oc?%ÈÏL½9¦¿_x000C_É_x001A_Tcj¿(Ð_x001F_à¬_x000B_¿nÁëþ7?Ö´p¼´¿4´ë_x0005_ø?_x000C_YKØ¿hüùüø_x000F_ ¿P_x0011_t Üë? Ú@*?f¬m¥rû¡¿t»Xà_x0015_¬?_x0002__x0017_:§(?DT¡_x000B_lÈ¿ µ_x0003_Íñ`¿_x0008_ó_x0008_é_x001F_?èu«_x001D_ç_x0006_q¿_x0018_¤&lt;)§¿h_x0001_ÄN#?¹.Ås¡?:p&lt;°¿_x0002_k?!ª	{?hkïY¹½?äÞ·î®«? ÜÆ7_x001A_ad?±ZJD|?õ¾¿¿?7\S	?_x0001__x0004_@	x _x0008_?hGðÙv#r?lONÄQ_x001A_¿Ðóö_x0014__x0002_i?À_x0012__x000C_ß¨Ö\?T*#}_x0013_w¿ßa_x0005_ªuH?@HdUC¿Ð/és?°0a_x001C_iü?_x0001_²+~Ï/i?,dG	Ø_x0004_¿+]ÞÏ¢?,Cd?K§¿g¥'5h!¿4û÷Q_x000F__x0004_¿è¶l J³?|Jã_x0008__x0013_?Ç@üÚ[Ê¨¿Ôû×`?@*»66	c¿J&lt;_x000E_s÷e¿ø%ÌQ+6y¿8_x0011__x001D_«·r¿P_x0008_ä4_x0011_ew?2_x0003__x0010_H_x000C_×¿8ôÆ&gt;_x0001_%?_x0001_L_x0019__x000E_0!^¿Ù^*Ü?4¿\-Ì¿TÓ_x0018__x001D_¿4?+ù_x0001__x0002_ý?X÷ÿm¢~?ô¯&gt;×*¿ÐEÕ_x001A__x000E_0¿ÿ_x0008_B¥Mp¿ôgi0? à1_x0013_ðf?ú_x0014__x0010_i¿ÀS??_x0008_òØè1? 1ÛÑ$¿üÑ_x001C_èØ¿@x9?8Ý_x001F_ë?Ú¾ZüÁ\¦?¨¹bï¸d?_x0004_&amp;¹_x001E_ÿ{?z­_x001B_2Þ? ÙÅCÉç\¿möAj	¿¸K3°¿DÐ­È!B ?°ØËpõ_x0002_y?t¶ÁðÖï?,X÷;õa?ÔÛö{"?ðkÊ_x0003_?ÏùóÞ£¿°vTÚMÝw?èBQm¿  ðÙl|¿_x0001_ô_x0017__x0014_Àî¤?_x0001__x0002_Örl1N¿_x0001_ªÃçhR?ð_x0002_1»NQg¿E°ü_x0011_Ü¿hßT"{ü ¿@¬j({_x0018_[?pñ_@z¿_x0018_C ±P¼?L" _x000B_ó)¡?´;Û_x000D_C?½3Ù5¿ð ïµ¦}¿èUêv?&amp;+!£¿D¶ø26¿ôE_x001D_k_x0001_í?_x0001_þ_x0006_Æõ)¿5ÓôÆ0¿k=þl?_x000C_wkìÀ¤¥¿hEÙpÊ?´Á_x0011_[@¤?°Âª=_x000B_(?´øSÃHb¿_x0001__x000D_Aë¨8¿ï¼#*æ¿_x0001__x0004_­`L7?X)u_x0012_?_x0018_¯7ü_x001F_?T+By=?¨ îÊ?`÷xç_x0001__x0002_½#y¿_x0014_v?î|Û¯n¢¿_x0018_¾[Êµ~?¾_x001A_o?(sÚ&lt;¹2¢¿HÖ]â_x0012__x0002_¡?_x0001_&amp;;}!$?_x0001_Þø¦_x0016_-¿PÿG$þ0w¿ø[&amp;_x0014__x0002_×¿âIriE¦¿PÓ)ÿ~?ÛW?Í ?_x0001_u\ÄGp?&amp;á²'ü¿ø¹_x0013_§F¿rûÿU¿02rtK?à¾t·%'g¿_x0001_ÏÏENé?l!Ê^¿`ÐÉðB_x0005_?GÞó_x0015__x0008_¿ô£¿fà?ÐHÃ_x0002_?H±cNê¿`çnwë&gt;?ö_x0002__x0003_g{ ?_x0010_M}ú¦U¿déQë?_x0001_¤Ø7Iu?_x0001__x0003_8	¦8µCp¿^_x0008_9l+È¿_x0018_F^f?¨§_x000F_¯g=?Ì÷_x001B__x0007_¯?Ô·a_x0018_¿#_x0003_ÛBB¿_x0018_õ0[e?À(«ê|î[¿0e;ñ0l?¸ÏëÈ_x0019_&amp;?T²RJ9¿ Ó_x0006_C_x0017_h?8ê$pd?h©â,ÑY?¸wT^_x0006_?_x001C_ò@¦ÓØ¿äVhB!¿e¼¨Ù_x0006_¿_x0001_0Ju,?_x0002_¤í_x0014_?âC_x000C_zöÂ¡¿8_x0015_¬¼G?´íb²é?¦_x0014_èDv?_x001F_ &gt;|¢¿°®oc ¿8 «}Ð¿xàÜä«Ó£?PþV"É`?¨N_x0002_ÿ_x000F_ò?l¤_x0002__x0003_¥¿Âÿíy&amp;¿ð_x0014_×E·?_x001F_M_x0002_#_x001B_¥¿àakê¯ç? ÓdÿÆ¥g¿èSØv\y¿@L9®n9?àkhõ© ?°M{_x0003_ãx?À©úqVkL¿Lt_x001F_«1¶¿_x0002_«Ã·2-t?0»Ýã@_x0001_i¿Ð_x0006_ºáZ|q?´kcS®Î?_x0008_ô_x0002__x000C_ËÞ¿+JÅ£¿xÍ_x0016_^~B?ì Ué_x0007_R?83Íô_x0004_?Ó6Ê-èÁ¢¿Ø®ªía?ô#l±¹÷? ÑÏÁ7h¿$É¢_x0017__x0002_¿@ÇmK&lt;Q?_x0002__x0006_^b_x000B_K¿ï_x0004_w½¿Õ#ôRJ¿ð¯_x000B_²q?0ÑÏ_x0007_4?_x0001__x0002_&amp;O _x001F__x001B_?8¯6W£¿l÷U¢;þ¿_x0018_¡Ýù·z¿ÀçÓ	_x0014_?0jº_x001F_w?_x0013__x001D_ó_x0004_O|¿,·&gt;$c?¸¾HÑ{¿P+_x0015_ Ô¨p¿o@_x0007_D×H¿¨_x001B_§Fª*? Ó_x0015_FõU?XÅÚÜÛv¿ JÁTj¿_x0002_­Õ»Ô¿Ä»®éÞW?À¼Øü5Ã[?¨iAÃw8?%na¿4.SGÌ?_x0016_©³_x0003_ª¿XÐô_x0012_Hä}?_x0008_ø³@I®?0À¢_x0014_{¿dä¹®9s¡?07Çwg?À3¸qqø?Æñ¶vª¿àÁP±-u¿_x0015_À6ã¥¿PW°S_x0008_	M@i¿ß5Øw¡?ðG½&amp;¿xâwG.Í¿&gt;K¦Y¿ÏÈÀÌBÉ¿¦d+_x000E_ ?_x0007__x000E_D!_x000E_O?l¤CÞ?öq_x0014_ÏSß¦¿_x0006_½3r¿êè_x0004_\ð?P_x0014_'úJÀ}¿@®¿¡Þ?LåÀûm£¿*ð;G·¿P_x0007_îÁr¿ÜÿåÝÆ_x0006_?¸9_x0015_£?ÐÆó_x001B_Îr?_x001A_!E\I¢¿èx%¦ay¿2^v_x000B__x0014_¿Àªú	E?\©a´_x0016_?¸¤o_x0014_Ý?¨°©«+_x0002_?ü{íb©¿H@ê_x0003_îè?Ø_x0001__x0003_¬¨¹?XÝt¦p¡¿Ôwû_x0005_3À?_x0001__x0002_°?Ëüáx¿&amp;2}ëô=?¬Á¼r_x0005_¥¿lÁä_x000B_=¿ø²üwU?VAèôò¿`_x0002_gÕp?mOé¢_x001C_(¿p´+QåÏb¿ÐðeÝB| ¿jÚè¿=9_x0003__×_x0003_¿_x0008_5+n´?´eTç;&lt;¿hí_x0003_À ?è_x0001_Õ Xï?(¿sgß¿ø&amp;,Ps¿Þ_x0013_¬Ûb¤?ê&gt; '_x001F_Ö ¿U_x000F_&gt;+W¦¿ðß·å½8?`Ð¤V-û§¿þX÷zyí¿Tùå_x0010_·Z?_x0001_"Ò6_x0017_?p_x0018_ievd¿( É_x000D_£??Ðó_x0015__ú¿_[ípèL¿t_x0014__x0015_¢?Èð_x0001__x0002_åÒ¿¹Ê&lt;Ç_x001A_M¤¿5í½_x000F_ú?ÐÔLXW_x0019_i¿V¡¿¬J_x0019_¢¿Ð¤_x0010_=a?âð-_x0002_Å?ÊA.¶ï¿À_x0006_åM¯ÔQ?t8Iyæü¿_x0004_éªw'r?ß½Oât¨¿ìo}cw¥¿Ðé²ËC_x001E_`?¬kj_x0017__x0003_®¿_x0010_²OØ"m¿ÔÌ±ªC¿_x0008_Q¥=_?xn¯mæÐ¿è5t£_r?#Ì(^{¿4uþ_x0015_Y?¸Z&lt;^ã?±±_x0010_PÏ&lt;?è¸¹Î°?´ÌôJA?l_4õh?ÀøWóÀG_¿xº&lt;£oD¿ð_x001A_Ô0ç¿ÌÚÿá²8¿ø¥e|ì5¿_x0005__x000B_	_x0018__x001C__x0010_Y?ëtÁuI¿8&lt;AU¿¿ÏÊkl¿±_x0014_@b ¿_x001C__x000B_yH4í¿ÏWâ«?Äþ_x000E_×·?þcª%My¢?°{®Õ_x0007_+b¿0_x0002_ïàÒqz?ôìyºLM?¨å1½Q¿(_x0005_Î¿Sz¿ööâ¸_x0001_1¿BÙ/Õ_x0004_³¢¿_x0005_4dàN_x001B_?X=û_x0001_¡)?¬É_|ä?AY«_x0002_P_£¿l_x0014_)¯ò?£k_x0005_@(ü£¿Ìß!T_x0003_s?$°§ÜÙ¿_x0008_&amp;2ÚO­¢?(nè~Ä_x001F_~¿ØÌìú_x000C_?ì`É8jm?ÀúIË_?S¿î_x0002__x0006_Ôs¦?0ÐèmÅ?@ÅB_x0001__x0002_¡-?Aìß5¿HWæ0­-¿ljÆ19x£¿_x001F_RõL¿h)]p_x001F_t? õ±nZ%¿Àt1Îü?ÔÑn¿ún¿_x0004_Õ5ÅX[¿¨_x0011_X£¼åv¿X¢Ù?ª&lt;?Z:p?_x0001_:ã/È4%¿üKÆ·¾¿ìÜ1§Ã2?Î°!¿F¥r¡?PÀ¦_x0017_M_x0019_t?ÔD=`Þ¿æRNäà_x0016_¡?X_x001A_ªöÚ?À_x0011_Ù_x001A__x000F_[?_x0008_ÈÒç5@¿X§Òh?,X¨^D?ÐV,'Dì?_x0001_`%Åä_x001E_¿l_x0015_Û_x000C_¿_x0001_"ü=Á0?Àº_x0006_þûoY?v_x0008__x0003_sM1¤?_x0002__x0003_¤¯,í®*?LU±0¿øåý_x0003_Î_x0014_ ¿¨¢©çNp?ú¸VA±]¿_x000C_~aG)?´sxmá÷¿t_x0010_Y ñP?_x0002_/.Ë­~?hsw1¿"g_x001C_öö¿è_x0015_P°_x0007_Îz?x¸%18¿Ød£A¬?\c_x0011_²_x001C_ó¿®_x0007_åâA2¿4Ò$%K_x0002_?Ìãÿ½_x001A_v¿ða6_x0005_v?_x000C_|x_x0008_%?hÇ]²ú~?K_x000F_ÑóX¤¤¿J_x0016__x001D_¨_x001A_Þ¿°üøS_x0001_Ã|?H_x000F_§½rÂt¿î^·!_x0015_Ë¿à_x000B_/g[5?Èì0ÓÔ¿_x0003_Z_x000C_'ú_x0011_¢¿ Òh?Ð"_x000B_a_x000D_b¿=Âç _x0001__x0002_·l¤¿0~ÀèÖ%¿&lt;2f_x0018_ê_x0004_?ÂGpª»¿0¯4êÜ2?He¯fY_x0001_?ÈÇÖk'	?_x0008_[PèM¹¿0¬]0c?_x0008_êÆr_x0005_¤¿_x0018_*å(6*¿ì)ûPq¿¨ÄaÔ®¿(ÁÒ½x¿ø+6|F?Ð¼_x0002_à¹_x0016_¿x'`LV_x0016_?ÀsÍ§Ã?¼(W/:ý?_x0018_SE'D?À&amp;i?NÞC¿ õñQÆR?@Í _x000B_?ØÓÉ?`²=ZÄ_¿&amp;Z¸¿5átú9	¿hdï+©¿_x0001_ÞÉ'´S¿ m@î-?ew¼¯¤H¿ô_x0016_ðh_x0005_ü?_x0001__x0002_½2Ñ,&amp;è¿_x000C_ÃàF¿oyMjPz?htí_x0016_ü_x0001_?t_x0003_âZ?®2)f©¢?+ýXg_x000C_¡¿j_x001E_@¥GÑ ¿H»äòr¿ÌùÒ­_x001C_Þ?àÜ]èdo¿^ÀR&gt;Í_x001C_¢?ø[?68q{¿@e+_x0010_í]E¿@_x000D_ôX?_x001D_í#ÌÛ ¥¿b¢Ëè¿:_x000F_-Y¡¡¿i`º¸_x000C_£¿²_x001C_ûj=¿(%{Ï®ö?0±hpx?ä_x0006_5òº)¿_x0018_Öï-L?dúÓ·Ñ?pª_x001E_¼Þdq? _x0019_õ³:¦T¿_x0002_y_x000C_I`ó¥¿_x0001_ï?ß_x0015_Ô?¸ºl8z¨?¬rP_x0003_Ó¿¨mÏ°_x0003__x0005_çß?à?)¢íôo¿@_x0006_z~¾,?DXå_x0002__x0018_ý¿ô)ÕjY?yt#_x0012_¿ m_x0008_|?ÀJÄ°|+? µ_x0005_¥_x0005_Q¿X/)BgÒ¿_x0005_Ï¶^µa? ¾ü*_x000F_,]¿LæLÛ?Ð(^Öãc?P_b_x001C_ýqy¿_x0003__x0014_éÏËD?ÌZ´±:?_x0014_Ö5ï¬G¿_x000C_ÿØÄ$_x0018_¿Ã½ÙÔ§?¼	_x0019__x001C_°?_x0014__x0004_S_x0001_H?ø_x0007__x0017_"ï¬¿xæ{d}¿èðïDbêt?KH?ðz?_x0003_VK_x0012_ª?{9%[pÍ¿é_x0016_£??Ð§Ò¤¬ru?xð!Ió?ày+ÁH?_x0001__x0002_U¢Ò­*¿_x0001_UûÂÚ#?´âïú©4¿ý_x0010_"_x0010__x0001_ù¿*ªâÛ¡¢?&lt;«_x0011_#_x000C_î¿D_x0013_ôN³¿à&lt;_x0006_ \`?¸ôò!¸_x000C_¢¿Ìc(l$e¿¿kàìD_x001B_¿0'_x0012__x0008_p?@Vu#;_¿8eëKð_x0017_s¿@r¦_x0016_Ër?ØÇ_x000E_Æòö?ÐPR_x0011_Ü¿_x0004__x001A_ë1¨ù?X?_x0004_ªÕ?Èç'_x0003__x0008_é¿°_x001F_nZª?E_x0011_.·_x0002_?t#U_x001A_7à?äùoÊÁ° ?@|.­Üp¿rü¬ÃßT¿0Ý_x0003_-bb?HÀ|?`tÜ"øLm¿Ø_x0019_a\_x0004_B?_x0016_0_x0002_`|?lÚ_x0001__x0002_¹ð¿`zmK¦¿jý-+_x0014_Ý¿_x000C_õ_x0008_Ð½¶?~¤¼_x000B_áB¤?pr¶Ê«&gt;¿J¡ÛþÉ¡?Ð¤gjf?,ÃH|éH?×3Ë_x000F__x0003_§¿_x0001_4ñ°r¾_x000C_?J3D)òì¿f % w?_x0001__x0008__x000E__x0019_¨¿{?`R&gt;_x0007_!Jh¿¨ç èÞp¿!_x0008_Ì¼T_x0001_¢¿5qã\a¿ð·ø1_x000E_?/Ò.¿¹?zÓ¨q¿þN36¿|;û¤?Ì2:ëï0?tÿçDD¸?`d¶+Ow¿¼ï³×DB¿ÄÃ&lt;?HÄÃ»dñp¿_x0004_õ]_x001C_c ?_x0018_Ò=9o¿rµ_x0018_ºÚ´¿_x0001__x0003__x0010_jö´²Ûe¿Øøk?_x0005_)? ½_x000D_´Vy¿üØ®ÐÌ¿æ)©^÷õ§¿ÞfUM¿ qª:l?h=H 'ou? ïmrÙ_x0016_ ?ÐH7yÐº¿À_x000D_º3{?ÄÔt³ø¿Ø_x0006__x0002__x001A_Ò?Xmá4Ý»?_x0001_±u_x000C_ª_x0019_¿_x0006__x0018_Cà,ï¿_x0005_Íâèz?L©&gt;ãJ.?§6øxf?_x0001_5b¥\?@_x0011_OÀ"ªP¿°«bO_x001F_&amp;s?Wº_x0001_Û~v¿ÀË_x0002_î#p¿_x0019_ï(_x0013_$¤¿H ÐQ?Ñ? èÌu_x0015_?Pää't¿@_x0013__x0001_ApU¿	F_x001E_xC5?ð@_x0018__x0018_p¿hb&amp;_x0001__x0002_|?_x001D_G¯E¿L?_x0015_'µ?`p¸b¥_x0012_^?_x0004_ÀÈ?D¯¿_x0002_Ãu3G2¡?ú$IªT£?¸_x001E_âçª;¿²½_x0014_v¦,¢¿NÈïIOÌ£?_x0001_Ûaj\^?´v_x0004_²¡¦?8Ý°9?Lû£9b¸?_x0001_¶*_x0004_ÒDI¿ðUa_x000E_?HQ]oZÔ?_x0001_àg_x0016_h_x000C_9?_x0018_¾¿ê|?_x001C_K_x0011_(_x0019_þ¿_x001B_p2å??,çZd­ô¿(ª "[-?¨£|z²?Ná_x0015_"¡¿_x0001_À_x0007_v7ð¿°8×;0e¿¨ûyÆð»?êy_x0016_Áÿ¿n;c¿ _x0007_âä_x000E_w¿ ó_x001A_)_x0003__x0019_Q¿_x0002__x0003_}ë¤_x000B_~?0_x000F__x000E_i~e?ÐÕYc~?_x0002_&gt;üþ]TO¿ø_x001B_¬_x000E_?hº_x0006_}jQ¿lL_x0012_t_x0012__x000E_?¨ÊY-A¿ ÀÓ_x0012_êe?§,D¾ ?_x001C_Ý(%¢ ¿âã_x0014_*O¿`_x0018_yu?_x0002_Ê»¥r¿ _x000F_Î]­}n¿ Â©Ï5o?_x0018_,¾sö?Úü}ö;Ñ¿L ¤]üú?_x0004_{9ç ?6£ÛB[â¡¿`*¼¥|¼?@_x0001_*"m?_x0002__}{Äa?X¬N_x001B_Ïõw?ÈÆHR!T¿Ðs&lt;Pom?À¬O^{}?_x0013__x0011__x001C_mD¿T_x0017_÷æÃ_x0010_?u_x0006_8_x0016__x0012_Y¿6_x000D__x0017_$_x0001__x0003_Ñ³£?_x001A_1B;¿¼%ncf¿_x0002_dºû?0b»Ê£¿À]1_x000E_	z?&lt;KâÊN{ ¿0e _x0003_¨?0_x0015_³Üm?ò_x0012__x000E__x0006_!¥¿¬_x001A_ui'_x0002_¿I_x000D_Î}¿{ÏÛ;?W_x0016_2i¿è_x0003_óFÌ_x0014_~?~ël÷_x0016_¿ðÿXd&amp;Ú}¿(.ià ?àZrýg¿pt8êR«{?_x001A_Ó_x0017_b_x0014_É¿PLUèyp? Aì_x001C_Ìôj¿#_x000F_84°`¿ÀSüh§?P_x001C_ÐM¦¿Ì5g»·R?P _x001C_-;Ë|?Ð¿°"_x0015_¿L*àCH?Õ_x0003_Ñrú?_x0003_	Ä-_x000C_Ì¡¿_x0001__x0002_,T×|Ûþ?àTË%¿À_x0010_+ÈbÅ^¿&amp;¾-_x0007_.¢?°÷Ì_x000F_T{?/24Ô_x0013_¹¤¿&lt;._x0005_½"¼¿¬¥°.8?_x0018__x001D__x001C_mb&amp;|?_x0014_ùï_x0013_n?8ýC¡&amp;T¿0pÖr¿Þ[§_x0003__x0008_3¢?FOÿF:¿_x0007_Æ0&gt;Ú?_x0001_X_x001A_Ziße? }¦åõï¿ ë_x0011_&lt;¸-c¿h_x0005_I_x001E_:è¿t_x0004_h_x0018_õ¡?@Ö]_x0007_?ü:F¸¿¸lý¦Ã?è_x0001_ü¢k§t?Ôq"l?_x0016_ç0y_x0015_Z¿5àÜøî¿ .Z¶¦=?à\_x0004_¡{pc¿ö_x001A_`Î©¿è_x0011_¯ýn?\æ.9_x0003__x0005_p_x0014_¿Ø_x000B_ç_x0015__x0010_Ã?°ü_x000B_&lt;Îv¿àWhî¿n¿ ÚË_x0014_g®?Æ_x001F_Âxâ?d2NÀ¿ì£UÚZ_x000C_¤?@\k}»_¡?_x0008_ë_x000E_¿J |¿ð_x0014_7Þ&amp;ºw?Ry$Ï7¡?L»héúÆ?8_x001B_ ®_x000B_¿`´_x0014_þà`?àY ÅÈ±¢?x_x0016_=TP¾?ø!_x0004_L?ØÁÜÑ7·?à(_x000E_4°~¿Ìq4ùsí?&amp;áq¼¢¿@?«L®_x0002_?ÀÓÞX£?_x0018_²_x000E_±"_x0010_?=_x001D_Ê_x0001_t?¬m%l¡¾¿@AEî_x000E_H¿Ø_x001B_öE¿._x0015_PôÔ¿b×PÔÀ&lt;¿5¼\Ë^ë¿_x0002__x0005_x¦k_x0012_·_x001C_?p3gâN~? è_x0001_­¥_x001F_h?´°1à_o¿´¿._x0008_8?P³=_x001D_Ú0?(â·9M?_x0018_¬ÎWp?Zö!{_x0010_¿èP_x001C_iÃ$w?°_x001E_â_x0004_Vr?ÐøgÅ_x000E_ï¿\øÃs_x0006_? \Äd¿0Ô£q_x0018_iu¿PûN¡?`=G_x000D_¿«n?_x0016_}¾÷_x001B_! ?@¥£_x0019_}¢¿¶_x0003_ÎN{¢?x¤£M¯y¿ÄVþSÙ	¿8òÄþÖ?6*!ä»R¿Ð2çØcR?ây§h¢?rõ;.ð¦?À'D·_x001D_B?@_x0015_K@*?,í_x001D_ç¿l«üTß?T£ã«_x0004__x0006__x001E_? ¢_x000B_ãAî?_x001D_!&lt;_x001D_mu¿øðL@5_x0003_¿pÞ_x001B_»7}¿¬õ_x0003_Ø|?_x0010_hVÐ?À_x0001_¾Ïy?û_x0001_Ù_x0008_ñ¡¿,þ_x0013_©Y?¨NgQ?ê2&amp;_Ä_x000F_¿X_x001B_öTÌ?h&amp;fO_x0001_+z?h_x001F_«Ñ{?_x0018_~pó	_x000E_}?¬Ü®?\}_x0011_n.¿ì½^wðN? T_x0007__x000F__x000E_?¦åºi+¢¿_x0008_Æw2Z¿Ý_x0002_ð»¾?e`)!Ì¿(T­_x000D_Ô{?x1_x0002_ýâR¿°síÁÂy?µW3Ùß¿P _x0005_ì×{?Xiy_x000D_]?DtÊ9[¿èe÷_x000B_ÐIq?_x0001__x0002_w,ká_x001C_P¿¨KñH|¿(ª¯DÄ¤¿XHn2_x0019_É{?à£ñ°Êñc¿eau¿2ÄL]±«¿_x001B_þûk?_x000C_{	©¿`äÍhö/?Í÷Ði&gt;1¿_x0018_yb_x001F_òA{?¤ÑüO¼Á¿"»6[Íô¿ÈEÐæ|W?¾!z_x0007_@?`¦nõ&amp;â?,Á_x000F_i8_x0017_?_x0018_§¸EËir?_x001E__x0010_[56_x000E_¢?(kg_x0004_&lt;¿°´1¦_x0019_t¿@ØÈ-"N¿xZº­E?4_x0011_ù_x001F_3/?¡O_x001D_1þ¿_x0010_ØÉ_x001C_p¿'ù_x0002_û_x000E_u?_x0001_É ó£g?ÊW¬,¥¿¸¾FZ*B?@&amp;Ø\_x0001__x0002_ÿ9{?XÐµ&gt;p?ßu2_x000C_õ¿cò1±?àKY©_x000F_¶[¿_x001C_Éw­ï?_x001A_'ÂãÂ?ìc\¡UL¿ØÎÿ{¿e	Ü­+¿@_x0002_¼cwý¢¿¤¿æj?Lw_x001A_+HØ?ø»gb.?ØPõÐk¿2_x0015_üî¦?&lt;_x0019_ÇµÙ?0gôc·j¿ =WØÑXm?_x000D_ã_x0006_~~ ¿lsHak¿ÝUfã_x000F_£?_x0001_×Ãá;ãh? ÓåÍÛ?¬l_x0004_a¿ ®Ì/7¿Â¯Ê_x0016_VC£?ÚF¦ç´÷£¿_x000E_¾?ò8	¢¿_x0010__x001E_Üþ­_x0001_¿_x0008__x001A_s&gt;¶3?öÃm}þ¢?_x0001__x0002__x0006_V_x001F_öÈú¿XÏeÌ¨=?ÍA_x0006_«?2_x0011_¹52_x000D_ ¿_x0004_QîW~_x001F_¿_x0001_ _x0019_dÔv3?|ðV!å'¤¿x0ËN¶¿~r_x0012_G_x0008_¿&amp;ûÚ_z_x0019_¦?ôëoHj?PC_x001E_õ¿?pxöMëk?_x0004_´_x0015__#?ØEÈ&lt;&amp;v¿Ôê°ÝS¿°^+&lt;A?_x0001_´÷JÝÓx?Q8_x001F_éh¿´b_x001D_ìªA?¹qº_x0010_°¿tR{V_x0010_?ð¨æ_x0014_¦¿Ì_x0015_R5!f?x¢_x001F_¶¿´ÌD,_x001A__x0012_?*ßÀ»·¡¿nd&gt;+_x0015_ ? _x0011__x0003_Ùò_x001C_X?|ÞCôä¿¾ºûÑf¸¿híy_x0001__x0004_Â7~¿PBi7_x000D_s?@a_x000E_¯ö?¯|E÷O¿`"_x0019__x0002_Ê?(M¨»f¸x?¼b_x001C_·Jó?PÖ¥_x001F_à_x0003_q?-²OX$?.Ù#_x000F_7¥¿ð%ÑRë_x000D_r¿ìò_x001A__x0006_(ç¿þCÄJìÅ¿@Àâºôm¿_x0005_¢â$n¡¿ _x0013_S4\¿Æ%LF«;¿Xuì_x0001_?ºêc_x0018_Ó0¿ð_x0002_¥r_x001B_è ¿Ü_x001F_qÕf¿(2û"_? #Vg e?¸M áÄ¿@we_x0012_nM¿]¬æ-_x0019_¡¿_x0010_KS¡è(¿Hª:¼_x0007_Ë?Ì9¹??øù¿Å^x¿?=¬ú@¿èÑ_x000E_P_x0006_?_x0001__x0003_Òvrú_x0012_®£¿ÈTög2_x000E_z¿ØÅM^½?_x000C_Ó¢hÜ?þ»_x0018_c_x000E__x0017_¢?Ò¶«[&lt;C ¿cÜ_x000D_m?ðm,iÚ?µic+¸¿_x0010_-QÄÖ?P_x000D_¢ _r?À`éÕ_x0019_ZP? _x0019_2N½ì?"_x0014_§×¿âªC?àïK_x000B_ª|¿Pð9êu¿°àì	ßv¿t¨­_x000F_Õ¿^_x001C_¨QØð ?_x0008__x000E_íIo~¿HÓ_x0015_{_x0011_? G_x0007_+0ä¿_x000C__x0006_k&lt;8&amp;¡¿@çYç¦+E?Ã9á?_x0018__x0002_S_x001D_±?_x0001_)8FR¿ûsíÛ¥?u_x000F_¡ê?&gt;&gt;µ|¿.+Ë_x000E__x0002__x0003_½K ¿¼_x0016___x0001__x001D_2?_x0010_ÀÐõ"?ðÂ÷è¾ÿ{¿Ð_x000C__x000C_àÎ_x0004_¿$¢A;?_x0002_áÂ;¶(n?°aÄvÉ?h?_x0003_ó@_x0008_2¡¿¸­¡àU¿ qlz_x0005_v¿0Æf_x001E_üd¿_x0008_| _x0011_¢?_x0002_ ìliò¾"Ü¿6.´¢¿_x0018_ÃÀw¿_x0002_Ò¡&gt;Ö_x0017_¿_x0008_Ù~~éLx¿àû_x001F_Ü_x000B_v¿ñÉ· úK?h=Ò?(_x0013__x000D_2lã?p¹¿~Ï¿à0_x0006_F¹i¿¤|µ_x0016_Òß¿~9ô¿?¿àã_x0017_áÖg?WÜ¶"'ï¿_x0005_Ñ]??@xkû?h¸`_x0001_·?_x000E_7fz}?_x0002__x0003_Àq»Wæºv?PB¡_x0019_ol¿¤znPp«¿ àÆëûd??l¤/â_x0011_¿È=!HA?T§ÐG³(¿ýê%¢=¿69_x001C_44P§?¯ÎÌÕ¿p}îM'?øµô_x000C_¹ü?_x0019_|2(?Ì«0}_x0015_?0{Â6Êñm?Ü_x0005_0Ü%ò¿Ì_x001E_:¦_x0007_?ü­á% ¿Àé_x0003_O_x0004_T¿ì­AXgv¡¿ô_x001F_º\_x001B_?HdV 9?¬3_x0001_ÀÌÑ?&lt;E1búå?¸ã6¼_x000F_d¿_x0001_ñ,Ùr¤¿Ô¼Æx¿èÔå@Z?Ð'y_x000F_üw?¸¦Båó?d¢aa_x001E_Í¿X%uÅ_x0006__x0008_ÿÍ?ÈkÁ_x0012__x000B_M?ôMÚáì?¸`ð¡ ¿È¨ÌÆÞ¿ RÄÛiPl¿à_x001B_TÞ¬m_¿¨Mt:{¿°ü;F_x0012_Ö¦¿Ym1|D?¼Ç¨Guc?_x0006_5pjþIP?;A_x0011_Áa¿4T³j?0ôíËÞ}?`}á_x0011_¬#T?_x0006_s_x0006_i;_x0016_¿`ò_x0011_ñ_x0006_¿#_x0001_n_x001C__x001F_S¡¿`_x0002_)34T¿ÀæTA_x000C_? 5W}ôD¿_x0018_|sï_x0003_Æ?ÔM_x0007_ýÉl?ô`AVý÷?ÐgÓR«Cu?X°_x0001_¸_x0002_$?0Nç±_x0005_}¿ôF_x001E__x000D_?ð·_x0004__x001F_'#~¿è¾=ý|÷x?\ÿg¸?_x0001__x0002_h´ª__x0012_=?`&gt;uã_x0011_c¿Ëô2N?° }íZ?A_x0014_½èo¿íÍìg:¿ø]òþ_x000B_³ ¿À2Ô|ª?¸mã×P_x0003_?@¯Ê¢ðýe¿8óàåØ]?(Ö_x0001_íy? _x0007_Ü]rýl¿_x0018_KÂÏ.u?×³_x000B_b	0¥¿ð9_x000D__x001C_?¸Ná³Á£¿_x0006__x0007_­	,¨¿ì_x0005_4Ê§¿p_x0018_nGa¿&gt;¯J_x0014_q\¢?_x0010_ê_x0005_¨_x0017_y¿0V)cbx¿0sÝa¿Ò_x0007_¾_x0012_G¿ØºÝ9 ?ìaªûy@¿ôVø1i  ¿õqréþ?íN;¸§¿ zÿ_x0019_?ÐðÀ&gt;_x0001__x0002_gXw?nCÊ_x0018_Ó{¿:_x0006_uÝ]?â0HÉó¨¿_x0008_*_x0007__x001C_T?PØÿ²[w?Ä_x0013_Í_x0008_¿øãO¤? X]¤ßS¿à×Ñ¼_x001F_`?°Z_x0011_¦§Zn¿Xqù¾«¿ÿ_x001E_¶(Q/¨¿l±tÊx¿_x001A_A»_x0006_¢?(g#còÓw?Ðt*b`äq¿_x000C_ú»Ó?|"ÛP0`?bF»_x0007_×¿Ñuæw¿@ñÍZE F¿_x0010_¸½úÉ&gt;l¿Ø_x0015_sô9?¤P6­v?Ô_x000E_|ö?_x0001_VÙ#F?ÌNª§ú·?¬Iw_x001F_ ?8äMkz¿_x0008_G5M¬n?PT;ãfe~?_x0005__x0007_@ÈÎ~_x001E__x0001_¿~_x0003__x001A_Ú?\`ÅlJP¿ÀPÝã'.x?0I¤ü#¡?_x0005_w®cB¿ôJKQrP?è¼ÃÑ)v¿÷z)fà¿ÄaÏy¿ ñþ²\û¦¿_x0010__x0017_ÓWµ_x0014_y¿&amp;kæ¿,¬Ëd_x001E_í?l[_x0002_âÏ_x0012_¿ÜC¢pê¿8h¹E_x0004_¿_x0005_tïã_x001F_m?,?_x0004_È·®?À_x0004_±lü\¿¦¥!_x001B_8ì¿`9´&amp;_x0015_I£¿8o¿Ä?&lt;¥ºîý#?lºal¼ ?ßSé_x0007_?Ø6a¨$?xk;J_x0014__x000C_?`_x000F_äã_x0012_g?((^"?_x0008_ô_x000C_6bÝ¿,Î&lt;_x0006__x0002__x0004_¡f?Ì3JâO_¿ì;0¥ÿ¿°üU_x0013_v? Î_x0001_*7t¿_x0002_©ëhS¿@YlwîU¿ÿ_x000D__x0006_²¯@¿ _x0011_:&lt;_x0003_S¿hxÔ% _x001A_?8âèÊÔö¿@=¾¢Ãµw¿ ´Âà¿êomkG¿pÈÿÙÎ_x0017_e¿_x001C_&amp;Þ?»¿¸_x0019_=ñ??èÉ¨PÁ~?¬_x0015__x0016_\Ñ¿t» _x0012_¨?øP¸ ö°?,jÃø^,¿_x0017__x0005_Sã²[¿XfûR¿@Qgþ3V¿_e·*{¿l_x0012_£ÞÏr¿_x0018_Ý_x0001_;Ä«?_x0014__x001B_d_x0019_®Â?xÎ_x0003_í?¸6©?°p´#ÄÍq?_x0001__x0002_¥¹R=?¸^á_x0014_?´ßVyJ¤?¬²î_x000C_cþ?_x0016__x001C_ýF®¥?¬\@_x001D_öÄ?ø,|!lx¿x$_x0007_Åt^¿çð/z¥®¿_x0002__x0007_¡_x000F_@Ï¿Í,(R;¿_x0002_J×ÕQV¿_x001C_Áùè_x0005_ ¿_x001B_;¼iu6£¿0H*+ä_x0018_?èk_x0019_.i¥?`à:_x0005_FP?Ø&lt;¸õGï}?,&lt;_x001C_UÚ?`ÖÖLB¬h¿õ [ G?@JfÐ&lt;¾S?¤-Ú3+?°5ÜX¹?(è¨_x001C_ß]?_x001F__x000F_³N#¥¿èåº±H&gt;¿_x0018_5J_x0012_k}¿ÀÒ_x001A_°çT¿@Vt&lt;jÔw¿Ô]õ|wþ£?_x001D_ýê?_x0003__x0004_dp¿0Låäo?Ù±×Å=¿fa8È" ¿ÄÔØ_x0018_/d¿PÇ2¿½b?hkN'æÚy?tCJüÉ?_x000F_ØqpÒô¿Ø¹û_x0010_ãv?øä±ë´*?P!{;sq?[þ³_x0005_s¿ tXù¿ô·¶ýRB?_x0008_¯Ð\¬?_x0003_N3&gt; w?e¿_&amp;¨¿_x001A_je.?z_x0002_«òM«¢?_x0003_;Õ&gt;ÛR#?¼í$3r¿P¼ãÄ_x0004_Æy¿(_x000B_IÊÌív¿Ð)É¤â{?g;2Æi?Ð¡Ä_x001C_.~?0­ªÝ!u?.ðèâ?ÀI_x001E_¾µ4Z¿$ÁGô_x0001_¢¥¿Ð_x0001_ÒëGk?_x0003__x0008_ÎÉ2vÐ¿Úª`óÂ¿¤_x0019_ö_x0012__n¢¿x_x0003_®¯R?@s=å@X?9&gt;ÀÄ_x0012_R¿FD§;Ë_x0004_¥?àÒmÈ_x0013_à¤¿tmÿ¶`&lt;¡¿_x0005_±%4_x001D_¿_x0003__x0004_tOó_x0006_?4.µÙ_x0007_º¿8Q¨ô&amp;Ê¿´×áÈ\X?Àÿé]û?@S´§Tk¿¸ÿÔ7	?`oV_x0004_åf¿~@_x0018_2ÑM ¿_x0003_È0Ð÷`r¿@ÌYR¥u?ÀLªð9d_¿%M,Õôý¿B6Å$|¿&lt;w÷_x0001_¿@£k_x0015_Å?â_x0017__x0002__x0014_"¦?@ÓOb­ì¿_x0004_KÀ`åµ¿§¼I°é+¿@"z5­J¿ 6£!_x0001__x0002_Pj?È¤¬l¿Öô!'Çi¿¤_x001B_w;¿_x0001_å¥¶m7¿Øíýp¿ÐöÄÙ¿´®s0	?¢_x0006_PÀ¨¿¨_x000F_îJ_x001D_¿ôª¨ðH?P5V_x001E_û«l¿È_x000B_ÜáÒ_x0004_¿_x0010_CUgdy?P7:q?_x000C_aNÃq¢¿q±[[²0£¿zØú³:¿¸j¦ô?¸ô&gt;Ê_x000E_|¿_x0001_(Â_x0017_Ût?ø¼@îXÝ?_x0008_«u¿0z_x0008_Ajñh¿j_x0001__x001C_°_x0011_X¡¿¦,_x000B__x0007__x0018_R¢?d6ô?èßäñÃ?xëÛs_x0014_ø¿l_x0011_å¿-o§Í_x001B_¿ÀÝ0	º$¿_x0001__x0002_t9ä|?Ð¯JDj{?X§xù¿Lø|ûßè?Ò¥Ì_x0002__x0015_¦¿ÀzP04¿xJ®yÿ?ÐbÝÐ¡?j{ê$&lt;W£?_x0014_ù_x0014_äÍÔ¿e¾¹WÁ_x001D_¿_x0001_²âèöåm¿\*DÖ'?àWd.Ö?°e×È³¿é÷_x0008_·K¿_x0001__x001D_Â¨d~¿_x0013_eù_x0019_í ?Ð'e:_¿0&gt;õ³?_x0014_ì^ ¿ÐÅ\x_x001A_í?ÀÒDÔpv?L3_x000D_=6?_x0008_yÄæù&lt;?_x0012_³éÀÔ ¿´tz¤3¿E-H4]¿&lt;ç_x0003_Ö;?`_x000C_Iºo¿ê_x001F__x0017_sÁÂ¦¿4êÏ_x0002__x0003_^?_x0004_ËcÁl¢¿tfjÎ_x000C_¤¿ÈUóQÖo¢?ôÈàuñx¿@¸0Ùf|¿¬ùÅu?^Åy_x0001_B?t_x0002_Sgmý¿(ã\@_x0004_¬¿«Aþ²ÀN¿´­_x0008_Ow?ª_x001F_\o8¿È¬_x0015_ñÆ¥¿@õ)¿ÌS`Î÷_x0005_?ØûZrý?_x000C_QÇ_x0014_Õ"¿0¶Ña3Q{?À_x0017__x000C_K??øXÉrJWp¿pgµjF¶q¿NÕÚLõc¿p²SogÞ?`¨ÛeQ?4_x0005_°vè_x000B_¿.8ÉÔyÕ¡¿lHÑO_x0001_Ï¿ôRñ_x0010_^ý?_x0008_â_x0017_UíÅp¿hÆ_x000C__x0012_Cà¡?Ä_x0019__x0013__x0006_t?</t>
  </si>
  <si>
    <t>d43295759630d70641bf792dc7b94406_x0003__x0004_¨_x0005_P(H?X&lt;/Tx?`X&gt;Ç·li¿0G1¿nÇdÓ¦=¿£_x001F_P_x001F_£¿_x0016_¹Ô_x0008_SÁ¿HæÉ_x0014_µ?_x0003_5ð_x000F__x0001_&gt;¿øæ_x0015__x0013__x0007_©?`ÓR_x000C_ýM¿@,Æ{_x001B_=?|¢M¡_x0017_¦?_x0003_¬¤_x0005_ðN?_x000C_:ÙµR&gt;?:¾.e&lt;®¡?fÔÖ_x0005_Íü£?_x0003_öÑzu|d?_x000D_w;¨_x000F_Ü¿_x0018_~_x0012__x000C_mD?µÊ/ËÐ£¿Ô-ÒBm_x0006_¥?_x001C__x0006_û_x0017_¿$?,1ÙÚE?°`¦ùÕ ¿àüU¨&amp;Ã¿çá¬d¿¨¤ü_x001F_±ô ?­_x0002__x0006_N£Z¿5­!@ ?&lt;7ù(­¤?ÌK2_x0001__x0002_¥ò?Òw®w}¿_x0001_¥&lt;ÂMGp¿näY8Á ?è_x0001__x0012_O 4?_x0001_­ju?¨oÒ½Ô?Xd©dÓ¿èe#`_x001D_?Ô&gt;#ð¨Á?ÐæÅ|_x0002_+o?]_x000B__x0003_YE?úc»{}_x000D_¿dÔB_x0006_-¿4M+ÏÂF¿Pm2ìZ ¿xumnÃ~¿ù_x000F__x000D_?_x001A_¥?Äëèi_x0015_ ¿`$_x0001_3_x001B__Q¿´ý¸p¾­?_x001C_ÕFhº?¨ß£*¿?.´¬ÅÅw?ÐO_x0001_V)lq?À¸´}'-C¿øRiO£?L¤(1ü? &amp;µúo?tÂ­_x0016_?&lt;_x0019_§qM¿ È:_x001B_i¿_x0005__x0006_ÐF¨_x0002_4Ðe?àÊ«ÌÓR¿I!?Øé¤¿âÑÅÚ|?p¾k7Çø¿ #SrlÌq¿Ô|Üâý ?¨_x000C__x0013_y?bÍÐg8|¿_x0005_gÍ¤=Jv?W_x0006_r×¿_x0008_FYR¸?a/¼oK_x0012_ ¿Òêì_x000E_ú,¿È+Â_x0011_ü¿P9¯Ú® ¿_x0012_ñ¦_x000B_0¢?îáMVK ?0&amp;ÖÿS?_x0005_ä_x0015_}C|^?¶_x0007_æPÿ¾¿0_x001D__x001C_j,T¤?(ØÆÚL9¿ dÅ_x0010__x0008__x0001_y¿À¶Ð|Pµ?h´êÆá_x0013_y?_x0005__x0006_|ò«·f¿¯"Vþr¿_x0004_ZÀ_x0015_¿|³_x0003_²¿¤_x000E_ä³i~¿üîï_x0001__x0006__x000B_¿ìù_x0005_ÂG?ª_x000E_«_x0019_¶¿l_x0005_õ¨½Ñ¿rº6_x0017_É¿_x001E_=C_x0012_ÿE ?D_x0003_ _x0008_g ¿@0·H_x000B_g¿§nÎ_x0005_Hu¿j/5Ó_x0016_£?À v ¦Õ?$S_Ø_x0007_¿@²_x0004_d¢U?2MÌPö_x0006_¿ðO¢_x0008_4s?XKÇ*7?x'_x001D_@à¿ÌYmxÞÆ?5Twçû^¿ðÇ"9Ts¿ÀRòÚæY?_x0001__x0010_0à £m? z_x0016_¿¤¿tDN%ÎX¿@9 ÓÝT?ÉØÔ_x0014_ê8¦¿ø_x0005_î9x?ÿ¦S]Öl¿hBp?PFOúN?_x0001_øÖÔb_x0004_E? R_x0002__x0013_üäu¿_x0001__x0003_»øñ!Ç£¿Ð Íe=g?Ø7jö_x0019_Ò?èMlós%x?¦&gt;i3{¿TÎÕ|Ú|¿_x0001_0ýs×Ú?xöÁ_x001A__x0006_­?EÎÌ~_x0002_¿à_x001A_føf¿_x001A_xÜ_x0018_ö¿,rP_x0001_{0¿4f¿%_x0013_}?,í_x0002_À_x0013_?h8|ÑU/¿Dj7ÙÕ?_x0001_{Ëâf?v_x0005_¥mt¿äEÖ_x0003_Ã°¿Ñ._x001B_]1¿ð4J_[°¿ ïûíºH¿¸Éù!C?Ï_x0002_^iÃ¿@{À_x001D_W¿`?×¿`a_x000F__x0008_!?ÐLâòðx?"_x0004_ÿr7f¿°ibË}ò¿gZÍ»[Ì¿§_x001C_¥¯_x0001__x0003_RY¿æâÔÇ_h¤?e¦ *G9¡¿Jf}_x0001_Tê¤?B_x0013_dä0| ?`Ì¹]_x0012_&gt;Z?¸_x0007_ªÝîg¦?,©Îî_x0010_â?_x001A_súÝ}ñ¡?hu_x0008__x001B__x001F_Ær?´Q_x0006_Õù?\F_x0003__x0013_Ì¢¿\_x0004_ÝîY: ?¨©­&lt;ù?àºÀ-Ô¿_x000C_ùJs¿_x0018_3ådi¿8_x0002_x'çi?¤²QÑê¿àý_x0016_²_x0012_\¿è°_x0005__x000D_¤4? _?rj?_x001F_lØì)Ö¿ _x001A_¦tºü?XÆæ´r?*cì_x0019_[¿ ÑN#¢?^ªéÝêØ¿¬7Î)r¿À »è~Í¿píCÇ_x0005_z¿l_x0005__x0010_Mð¿_x0003__x0004_úîÓÐ£?¬_x0002_Tü¿P_x0012_~Rq¬s?§RJÑ3¿@:?ØýU¿T\GHR_x0005_¿ée_x001F_ÕÆ?pÌQçeÝ? 4ÝAn}h¿`_x001E__x0003_0J? o_x0016_¿Láºx²¿°ªv_x0006_çv~?èéö¿bq¿°_x0001_:wÅo?_x0010_	"QH{¿°Qx{¿h²_x001E__x001B_|?ÆÙ$Õ_x001B_&lt;¡?&lt;â;åÌ¿_x0003_öð\oYV¿Ç_x000D_¶_x001F_` ¿@?§kZ£¿³Þ¬Mþ'¿X°´+£ã?X\&amp;\5[?_x0007_&gt;Bww»¢¿4ix*_x0011__x000E_?¤{R6¿à¸Ëìi?ÔD_x001B_X|?_x0010__x0006__x0001__x0005_C÷e¿¼aë.mG¿_x0014__x0004_QëÊ?À8Ãz(ad¿ør_x0005_ÏJ¼¿ l£ü££?è0û&lt;¡u?È°À_x0003_ìá¿_x001D_­îÏ¼v¿¦®._x0001_°_x000B_ ?Î"ï{¿ÚùüÔ;¢¿ðnì7£as¿°²tKZw¿Ï%»Ì¼¤¿h,_x000B_nÚu£¿^ñQ_x0015_Ft¿W_x000C_@_x001E_©¿_x000F_Ð_x001A_§¿_x0001_ü_x000C_±_x001B_e?PùT_t	¿0µ_x0002_Q~¿ pûNTf¿Du.Õ÷O¿8üÓ!Ny¿ô-ï.'Ý¿p+&gt;èvý?&gt;.aæ¿`íïÌ®?]?¨§OþN?$/å&amp;RP¤¿`_x0007__x0003_â½_x0007_k?_x0001__x0003_Àé(æ"Ðp¿°vkÒ p?èù_x000B__Áw?°À	_x001D_Ýr?PòbC_x0015_*y?`L²_x001E__x0010_]?H_x001F__x001D__x0002_À»?_x0002__4Ä_x0007_?|wª{ì?f_x001B_wºíX¿÷3¤P¿ÔKú6_x001C_x?ðt¤ Þq¿øÑºG`¬¿_x001C__x0018_¨_x001D_.¡?tráé_x0007_Æ?KR#l±?Õ¤}Zê×¿¾ßø7z?°ÛÂ"Oõn¿Pl·aØ_x0003_?,_x0011_­:i?¿¨8r±¼H?_x0001_Ê_x0015_¯Ëp8¿ÀJHn÷¿ÜKêlÓ?_x0001_.b*ûI,¿F!K©ª£?_x0008_î_§À¤p¿_x0001_£P·	`\?Ð¡_x0008_ÄBf¿ÅL·_x0001__x0002_Óê¿_x000C_¿ÿÍÚ*?tMs_x0003_={¿,T"|24¿ìúí_x000F_ìn ?h­_x0017_éA6?X_x0005__x0019_y·¨?~ÑèYº¥¿`úe¾¿h¯4 40?h_x0016_Ó3?_x0010_bZÿÙ-¿_x001A__x0019_ø?\¿¬_x0004_Q-±¡?P¸js,¿_x0014_iY\c¿_x0008_wäãÈ¨?}T_x001D_T?_x0001_	y6|é¿ÍÏ8G_x0004_(¿x%ÛT_x001E__x0016_¡¿$_x0015_êvÀL¿c}½çwm¿²º]~ÂÂ¿ 4Ö0Õ_x000D_U¿è4B_x001F_xx¿²øE_x0011_$@ ?©ÏG_x000B_H?@o_x0017_dÿeJ?òO _x0007_b2¿å8 _x000C_ð¿è-Ì%&gt;_x0003_r?_x0001__x0004_@_x0002_3Ü7Ù¢¿TÇz&lt;ôi¿_x000C__x0005_¨34?èzvàc¢?_x0001_ÞQ.3(¿X_x0012__x0013_{ýw?öÊL2«¿ükê¡?BeäU¨?_x001C_õ¶,È;?Ð_x0018_Èè_x0011__x0005_u?MIu;¸:¿P_x0012_{©_x0019_Of¿Iàk_x0003_¡¿NÎ3´¼_x0013_§¿À_x000F_¸¬K)?_x0001_&gt;ë_x001F_&gt;Ë#¿_x0001_n¼OÒ'?ÇHZFð¿lØ_x0001_XµË?¸BT_x0010_¿`å÷Á?è'_x0004_ËïW ?øâÊÂÆ¿¿@©:_x0003_}?,_x0014_ûÆ÷_x001C_? Dóv*V¿LéSÎ_x000D__x0018_¢?Î_x0014_´È¿8üa ¿Ö?ÆÏò_x0017_t¿6!nê_x0001__x0002__x0007_¡¤?±á'~?CX;Jp¡? èOMùoe¿Ðb°êyÔx¿À¹¾~U?xy_x001D_Û%Æ ¿¤?&amp;¤_x0001__x0011_¿`Þ_x0003_H²_x000F_g?À7	_x0002_p=?`_x001D__x0011_¦ëi?Òhjæ¡¿T	»­û&gt;¿¼¢E_x0003_­_x0018_?óâÒdg?Âe@Â?¿ÿÛd H¿@ýZ¿ÿ¥X?PJ®°¿b8_x001E_;qý¤¿P_x0014_íîm¿@_x0003_kþw²Y?ìek@&lt;(¿ð_x0018_qÚ\(¿ø¤aË¿VK%¦?¨ý_x0011_÷	\?ð¿®®Ò?HRÖ0öè?_x0004_Äßïec¿|_x0015_ßImì?H_x0010_RÃ¸ ?_x0001__x0004__x0001_ðK^§äu?ì*S2Ò?$ÆpæÛ_x0014_¢?ôÅ£%G?_x0003__x0002_´¶a¿_x0002_ÈÜÿ¿nZñ!Þ@¿à=ÆÚ¬¿_x0018_EÇûÛp?¾Ô³FÆq¥¿À=_x0013_ê]øM¿_x0018_e_x000F_ü[y¿XêaÎh_x0016_?K©+¡¥¿h"ÈB~î|¿Ìå5Nõ_x001A_?Dmvà¥½¿E_x001C__x001C_}¿_x0018_Óé}Ü?tV6¨Qd¿ÿ_x0011__x0006_Yä¤¿_x0001_DªJ+Ø ?PLLuÝ$z?ç_x0019_Ð²_x0011_}¿ÀûåL.è|¿_x000C_Sù_x001F__x0015_Ï¿_x0001_´Ý#Â_x0010_¿Ð@Öà°f?¬C÷_x0007_ÞÙ¿+Le¿ üT^Ýc¿®!_x0005_J_x0004__x0005_? ¿_x0004_#H#¿dW?¬Pkti³¿`d_x0011_Y{¢f¿äê_x000F_³ç¿_x001C_Éµ²¾Â?ûl}pG¿0Õ$A~?_x000C_#_x000D__x001D_¿ Òµ²K·T¿XrC_x0018_qÞ?Vój_x000D_®À¿Ô¤§¢?_x0004_rþO¶x?Ð:_x0018_±·b|?|ãfÈ¿à¿_x001E_Iig?xÖæ#¿ÀÖ_x000F__x0017_xñk¿ðFÇÏì?_x001E__x001E_7&gt;_x0017_©¡¿ í~ðè_x0012_?È3ÔOÃa}¿X_x000F_ÉF	?À_x0002_þøÒ?x¿_x0004_C.p³?ÛÃ&gt;_x0001_¥¿øô¯øU?X¯_x0016_0h?_x0003_y_x001C_¿M*Di ¿lý-þY_x0010_?_x0001__x0002_hæ-f(õr?èÀ^º_x000C_ær? 3}Å,_x000E_¿h×_x001B_=_°?*Nu_x0004_¤?Dá'__x0006_º?bòßh?{Î«_x0015__x001E_?7_x0003_O¦°?_x000E_tÜ8nã¿À$c¸G5W¿¤¹±i\¿¿§±_x001F_º_x001E_?u_x000E_æEÖ¨¡¿¨@Ö 4~? 6_&lt;O&lt;k?¨§á±Õd?À_x001A_L_x001D_F7m¿h´àé&amp;?_x001E_QûCa ?x	úÃ_x0002_/q¿0¹L¿e9z¿@ÝTÕx?_x0014_´Éfõ¼?,÷±Ö ¿¾NpúÆù¥?f8IÝô ¡?ÀÃK±·Q¿¬£_x0019_5¶¿Ìúúfz$¿@KlGíG?H¬éð_x0002__x0003_+^?Ç¨Ü]¿ id7mËc?_x0002_Î±ê½ß~¿wÐÒãÒ ?Nñ±Ý_x001E_´¿öÈ,¡G¢?®³ZVük¿@í jöe?tÀ_x0017_[¿_x0010_´þ_x001C__x0012_xk¿D_x0001_&gt;7¿dæ&lt;î_x0004_ß?(_x001A_5±l)?p¾_x000D__x0017_|÷?Fð(E ?àdM"ÊÔ¥?0_x000E_uû_x000F_Év?\W4G_x0002_?@ã_x001D_M¶?ÿå/@ZÔ¿Ri}!?_x0004_?6øâ¿Øg0_x0001__x0001_b¿0'du_x000E_[{¿½Á²Ë*¿´K(¿¦Ä6'_x001D_ ?ººÎp×&gt;¿@ù²jZ×R?þä_x001B_?ï{}Oi$¿_x0004__x0006_L¡Z-¿H¥à??u¿L£1_x0008_Tç?²U_x0004__x0005_ í¿_x0018_rÅòP¸{?Ò¹wäÇT¢¿&lt;ÄD¬S?Ø¸Ât?3Q_x000B_L(?ä(SBÌÌ¿LÃµ»£?øM²1D9u¿µ«¹?cÌÖ9	ç¿`_x0001_Õ£¨Y¿*±ìÐº£?ü_x000E_p«r¿l_x0003_+òâé?Î_x001C_rWû·¢?xcñÐv¿ÀVf.Ó2¿ºæàP¿_x0018__x000F_Ì&lt;_x0016_?XLED¸|¿¨Xv1_x0004_¿ø¬çüö?Ô0&lt;LØÚ?ºu#ª©¢¿!T7)_x000F_£¿S_x0002_Wª.X¿}NT?2z?4ê±_x0002__x0003_ß,?_x0003_^ÍiÔÀ ?l_x001F_^N_x001A_¿jÏ[_x0019_ª¿¸ô2PQ?`¸ßVd?xÆg¿tÐ~7éÊ?¬]i06¿@ÃyéCJ¿_x0014_YkjÓ7?_x0002_8ç¨t6_x001D_¿ W0únn¿d_x0001_[7Öß¿°_x001C_ÄèOÑs¿R±_ÞÍW§?´U_x0011_&gt;£?yb_x0019_j?ðúA!E¾¿ }3N`?&lt;-pw¿øJ@@_x0013_ ? j^´R¿(&lt;­ØÞv?³l&gt;.£¿_x0010_AF·_x0013_h?À»ûÛ_x0018_$?HV´"h·?èõË5_x0004_-?õV_x0013_¿$kõóä?ê\&lt;Ì¿_x0001__x0002_0»ÍÜÊ_x001C_¡¿úìsô}¿4RF?l5ã|"¿¤_x0007_*eñ?X_x0016_Ë?Bnu¿(õ½³d?0_x0015_%)¼i?0_x0019_tÃøî~?°bÐ¬±_x0004_¿_x0001_f9_x0011_	Oc?ð&gt;á_x0014_¡?pÃÇzz@¿S*³1ï?@_x000E__x0016_Ø³d¿ _x001D__x0018_Å&lt;a¿Øu	ã^t?@:¶«?Ä~_x0003_Ù_x0002_;¿ÞpÐ:b¯¿Àë£m¿v8qD)¿@A|/A.]?x_x0014_eF_x0002_?Ð_x001D_ø11Kh?ß1QýÇ¿ÑKãÓ0u¥¿_x0001_Æ_x0014_{a¿&gt;zQôI_x0019_¿àÄüÜÍíp¿ä_x001D_§¸_x0019_¿tOÑN_x0002__x0003_º¿hò_x0010_iÊ	?Ðí^ä !¿¥Îcr#K¿Ý÷_x0011_4à¿nVü÷\³¦?KÏ_x0001_Ê¿ðx ,0)¿ü_x001F_._x000C_Nq?¸_x0003_§ñV¿`ÒL¹h?º¸«YÇ5¿-I¤ã?Èä£Àt¿@_x0011__x0005_ÁWL¿_x0014_	_x000C_?À¶àWå~? *S=d?äè1¹âq?_x001C_Chá_x0001_? Dºçi¿8¨ML_x0013_«?_x0018_}ép_?l­_x001A_Y ¿_x0002_DI,x¿øõ¶ù¿_x0002_òÙ§g_x0014_*?âe¯öÕ_ ?éÚ@%©?Ð°_x001C_³:Âv¿ZÞ·ö$¢?à±ÜO¢Ò¿_x0003__x0004_°M_x0015__x000E_È¿_x000C_Í¯_x000B_?`­_x001A_o_x001D_V¿`_x0008_¹_x0002_¯[X?@kÙÓèþ? _x0012_	ðis¿¬ 5gí?èDì_x0013_3&amp;¿þ&lt;%_x001D__x000B_¢?¦iìªM ¦?&amp;_ã|3z¥?_x0018_äpo_x0001_¥v?&lt;e_x001F_7$_x001E_?_x0012_ª¢ô_x0005_¿_x001A_sòð ¿|:°ó@ç?ì.ë._x0014_?¨ì&gt;JÂ«¿ø_x0006_s÷¦¿ÊlÓ]_x0004_/¿_x0005_±_x000E_Å^¢¿xÁUî;ás¿ GÎcúd¿(¸­óv¿¸_x0006_D?ð¿ÜÛ4«¿Ü_x0001_5^¿èuwÅ&amp;?°ùÛ±?_x0002_p¿îµyV÷n£?Èý_x001E_&gt;§&amp;?èâxh_x0005__x0007_Íß?¤N_x001B_H¿_x0014_ë8ý0?ÀX~Ô¬q?ÆÁàÐd¡?_x0005_&gt;ã_x0004__x000E_Ûg?_x0008__x0001_ûs?@_x0001__x0002_[A_x0003_¿_x0015_*¹_x0014_Tê¿tÆ4u3/¿`e_x0008_Ð?H'#Hí?íÒ_x0008_a¿LþÒÝ_x0015_+?p`ÐÓy?°ÇþU_x0006_Ïe¿Æ¥t_x0004_t?Í`¢Ìz¿À'oÐMo?_x0005_"&amp;ÝF(¿_x0017_GÒtü?_q}tÏ6¿_x000C_¼æ7¿á/T¹@¿AO¹Mq?HWÂ2_x0006_j¨?Ì2 ³J&gt;?_x0005_Üô©Ó&gt;? ªSÔ\¿ðÃ=`n¿ÀEI_x001D_u¯W?|_x0013_+_x0019_a¢?_x0001__x0002_°ô_x0002_P'l¢?_x000C_Ä_x001E__x0008__x0011_0?À_x0016_4¸¿L?"¢sºAä£?ð5Çh+º?¤¸_x000D_}¿0C¥¬9w?¨j²Ô_x0012_Tu¿_x0010_Õ^Iy?Rz-mc¡¿ì4_x0016_ùÿ?Ì÷züHø?Àåe[÷&lt;Z¿Ü_x001D_ò{¿ÔoÖ{DÅ¿Æ	îØp¿\æ¨\¿o×%?È)!_x000C__x0011_??_x0002_^Ut?¨ß_x001E_KQ~?pÆ_x001B_ÀÇ?è½_x0012__x0014_1³?`ëæ_x0013_Zùb¿ZÏ_x0014_Ú÷i ¿@zâ|·A¿_x0012_ªü?_x0002_¿(Û_x0019_Îçl?LýÀ«âú?ÈZ¡ûÚ_x000F_y¿MeÐýÝ¿_x0001_Jõ_x001A__x0001__x0004_EÑ¿_x001C_®_x0003_ý!¿?â_Ì?Þ8_x0006_]¡¿PþC_x0018_Ì¿è_x001A_-³?ÐÞ³+k?_x0001_}XKÕRM¿Ø&lt;_x0002_x0?_x0012_¯â3ä ¿_x000D_×\ju4¿øå_x001C_zæà?_x0018_O_x0015_¹Ð¿_x0018_À©F{?hv`c`¿_x0001_N»ººÑ¿³_x0017_`Ax_x0011_¿_x0001_j*ªKV?\Å_x0002_Ò3£?Í_x000F_BÐ¿_x001D_lFìr?XEQIÒ\}?0%_x000B_8_x0006_&gt;q?¼ÈYKCh?_x0018_¬H¥y?AF­Ræ¤?8°_x0018_Sþ_x0017_¿KS0²$§¿``ªõkk¿ìØÕ¤î»¿À_x001D_nL{?Wæ ê?_x0002_	÷_x0004_¬?PÐÝe¢§a?Ì_x001A_íÇM?X»O_x0013_5»?(S_x000E_³ñO?èi©hê ?Nf_x0015_Ãð©¥¿_x0008_O:_x0013__x0012_Û¿0SÖ#Óí?ð_x0001_yôÑ?_x0018_#îÞ._x0005_?pòðèðx¿Wtxîõ¡£¿¸Êâ3õà¿_x0007_¨O2x¿_x0004_ÞvAQ ¿@Ã¯·?èä®,z¿=üæ ?_x0008__x0003_ÕË´ ¿Ø&amp;ÇI¿_x0002_j¬iV¡i?_x0006_2)Ä¿dcÖ_x0014_}ü¿pd-§\£?ÐånöBz?	·¼¹¸¤?;]_x001E_j_x0002_w¿_x001F__x001F_ÈËÓé¿64õú_x0004_ ¿_x000C_V|w_x0008_É¿àuÃª_x0003__x0006_h?tÏõ÷\¤¿|m`_x0001_, ¿Å8¤Ò¿:ô½áB¿p°Wz¡¿¬³{÷#s?ôà5òE×?LV7ÍþD¿4B_x0001_Ãi¿`_x0004_²;1an?Ú@½¤Vk¤?Þp~;é?¿£8=åjc¿P_x000B_îh°?ÐXp´_x001C_yp?Øg¹r?Hg_x001F_È_8¿¶º_x0005_.;_x0007_¡¿ã®ó?½`&gt;hî¿ §ºwT¿òÙ/SÝ§¿4û_x0003_áñÖ?àQÛ*ym¿X9wä}?èª­_x0002_Ò?eS eÃ¿ø2Dpu?À¸6¸!P[¿`73/²Ó ¿'_x0002_. ¢¿_x0001__x0002_P_x0015_ü^D_x001C_¿À:_x000D_£)?0´êM|ûo¿_x0008_´£5-;?ÐóQöþ¿Ô_x0018_Á"Â¥?_x0004_v­Ýè?AçÏY_x0014_?ïU_x0006__x001B_¿uLô¸k£¿àÝ§L?_x0014_cnBÜH ¿Ü!oÛ_x0006__x0012_¿ÐºØÕ!	w?Øÿ[ Cïy¿(r_x000C_ã_x001C_¿@`êýy©s?í¯úéý¡¿ðÖ0¡	e?Øù,Mu_x0002_?@§_x001E_òi?'Ô[å­Á¿À;Â¨_x000E_§¢¿_x001C__x0002__x0004_Í?TfyÛV?hÆYPö?ppõT¹y¿6õv0ß¿@¬_x000F_M9g¿_x0010_ÄÏ&gt;·pu¿ìiÀ"?¿õé_x0002__x0003_ì¿£BLõ¿þªâ_x0017_²E¥?_x001E__x000F_ÀC_x0008_0£?@àÙ#@¿ôy¹0¿,?'&gt;_x000D_O¿ÀRåð`D?_x000C_ÌªÕù?¸å{2_x000B_tz¿@_x000C_(_x0007_ n¿lµÿ&amp; ?üÔ.Z_x000E_×?²½_x0010_ùÆì¿ðB_x0001_tc¿ø(#g?À_x0013__x000F_(Ûî?T¯z¢2¿þ	·ìÙ_x000C_¿Ð_x0002_`7ëq?$9½6ß%¿Ä_x0002_¶BM¿(#Iq?_x000C_þ?$K?ùÁ_x001A_Wú?À$_x0005_ö_x0006_t? |¹J¡¿_x000E__x0001_ÐÏ=u?_x0012_´_x0006_û_x001F_§?n@U:¥?Ø&amp;_x0012_¬}E~¿P7ÂþÈ}¿_x0002__x0003_îÞP¸~ ?øXÃ­_x0016_g?Dí}²?`ë´²_x000D_[¿N _x000B_NðY¨? Á£ÁÛ_x0001_U?`&amp;¡tÔS?~a.x_x000B__x000F_¡?_x0008_Uøigû?hòFy?@ï¾IG?4É%¶Ú@¿_x0008__x0007_^L¢¿ÀÈ_x001C_²[?æó·8p?Â?ÉR/¿îV]®ã0¿úN%0±A¿_x0018_3lT_x0003__x001A_¿B­C$dF?h­¨ãÆ{?_x0010_ K÷Oñ~¿PD_x0001_w_x0003_b¿Ía'&lt;cJ¿Ð\LÉ|?`_x000D_æÞ~?¨_x001C_vÚ¿_x000C_xþ[_x001B_?ðÞ_x000E_ØÖ_x001B_r¿xY&lt;eN?l&amp;à_x0018_D¿_x0002_õ¿_x0001__x0003_ÔÏ)¿Wx¬Í¿Y_x001B_é_x000B_¾¿_x0008_8O¥_x0002_{¿Ð³[aÀès?ä-õÎf{¿ôvÑq;P?àEh_x0005_Y¿Ú&gt;µ¹_x001B__x000B_¡?0¡?FËu¿_x0014_¦¡ó_x000D_q¿ö¤¡h_x001F_¿_x0001_Ö$¥(¿$¿8M_x0019_7Õ?Hÿ/lÄV?3_±ý&gt;¤¿LFIëé£?è_x0015__x000E_ºJ¿ &gt;°ûÿi¿X¢_x0004_M]¿hïæ_x001C_Ñ¦?ô¬m!Ý ¿`J_x0002_Åc?Xg_x0014_&gt;×Ñ¿ÞÔ_x0002_¥?Ept0;t¿Ð_x0012__x0017_½Z¿´CFhÌ{?ðÄ¥§?_x001C_ø.n7²¿ôg|[ªÂ¿¼&gt;Õ	¦?_x0001__x0002_è;Ï]òó~?,éKf+l¿(ô³kD¿_x0017_ç_x0008_¦?:ÅÏ¶'á¿4_x0019_ØñY\¿dé¯ÝýW¿zaÛ_x0007_ ?¡?PUùÍ!_x0008_{¿Hû_x0013__x0018_ùlr¿¿6	qx¿gx Òn¿pãYÏL¿@C4¾a_x0001_N?6_x0004__x000B_0_x0003_¦?Í_x0006__x0001__x001D_Ò¿ vË¨Å ?U=/ÆÔH?%ù_x001D_h+K¿ Ç_x0011__x001E_N_x0006_?VQ]kÈ ¿²d*_x000E_Á_x0010_ ¿	`K_x0004_U_x0006_¿U¦ÿ§¤¿Ð# ¬¡ei¿¤¥©Øùá¿LýÞa^ª?ÈlÕ´ì¿ ZUÀ:Ùn?`._x001B_ÿÒh¿@¾Âè_x0018_&lt;?À*÷N_x0003__x0006_L`?°©	zÞ'x¿øÔÉ_x0001_]_x0011_¿_x0006_å]Ø_x000E_¥¢? C¿Ù_x0011_l¿lÊþYÖû?¸á&gt;Å¥Z?ÕÛQ3K¦¿7_x0008_èÚ¿ÖÊ·_x0015_Ý¿_x0018_¨±ì_x0018_¿pHõÖ_x0012__x0017_¿Ô§°¢)t?ðóEÏE¿Çéè9¤¿0SpÜç'm?Øk¢b8£t?@Df9H_x0011_w?0kW_x001F_ð}s?8_x0004_&amp;xMQ?èbÖ½¬z?ÿâÍ¿ _x0005_ç)XµW?_x0018_`¤K*Ö~?zx;	Y£?¡ÜÇ ?¸i?I?@áUpæ?0A-¨Ai¿Øã¾ë¿lqü!_x0007_â¿00ê_x0002_Øh?_x0003__x0005_è_x0001_¿_x000C_(8q¿_x001A_&gt;_x001D_¯´¿h@éþQ§?ÐëÄ@Ìn?_x0008_Ê7ZÂâx¿xz_x0015_ñ¬?ð¾ÿüJ¿è©ñ$_x0006_p?È9  _x0010_¿_x001F_ÅÏl_x0007_£¿´'Ð¼?Z?,%_x0012_ùCY?_x0003_VÒkX¿0GÊJ è¿_x0003_8¿_x0001__x0018_Åx?ÉkÎ*Ý?@Ô¶¬ñv¿tÌ´_x000C__x0002_?Xc@P?Àß_x0012_¬_x0010_Y?\[_x0016_C,?øÊÓpKþ?üdPãd%¥?ÛÌ8_x001F_Üî£¿p7?öÒey?hSâW÷ì¿¾éfD±_x0004_¿´ÏÂð"?_x0003_Ü¶'o¿þ¿9hØM¿N{pk¿°%ÁÞ_x0002__x0003_uy?eã_x0005_OÔk§¿_x0010_"9»Èz¿Øº_x0005_Mä?üiÛÜ_x0004_¿TÆº=¿Ð´E¡ï_x0001_b?ôh 9ôù¿ kc/S×k¿_x0002_è½ÓØZ8?_x0014_Q04¿èJaz_x0017_?_x0016_ÕLñt¢?ÀÒ_x0016__x001D_öÏv?Ls`±_x0005_? _x000B_Ô_x0015_÷¿_x001C_?Ou7+?ì0ÝÝ_x0019_L¿YÓÂ_x0001_®1¿X²dZþ¿¶_x0003_º_x0006_w¿|º\öÜ_x0011_¿_x000E_¥¥*«_x000B_¿ìÎh®ì?Pø6x? d_x0008_£ïn¿è_x0016_þÃR_x0017_~?Lú ¤3?@­&lt;â_x0012_C?gèðYÍ¿05¶g¡?ùAÑe¿_x0003__x0004_î_x001B_½fÕè¿_x000C_T_x000B_(o¿¿&amp;vxG(5¥?_x0010_Íüå_x001A_`¿_x0003__x0014_²_x000E_?X¨¾_x001C_-p¿J|£¿(_x000D_&lt;=Å¢?æ×Qt¿_x0008_²c_x0003_t_x0012_?&lt;Mq5È¶?às=§*ë?_x0003_Ïx`aT¿h/_x0012_òÕ_x000C_?_x0003_f_x001E_+ü_x0011_n?Ð»_x0014_Ã*~?³ò¦Ìbg¿¸a_x000F_^ë? Ýo¶¸m?Ð½_x0001_Éx?¨BQELw?þ_x0001_2i6(¢?À_x0013_ÆÝpeQ¿)Ë7¹¿8Ù¹|¬?È¡ÂÄº_x001D_?À_x001E_ñË_x001D_LB¿(^_x0007__x0016_+¿_x0014_jsßý¿0_x0007__x0002__x0006_ c?x2øa&lt;V¿jm_x0001_	Ã_x001E_?ÀáP\Ñ"¿°_x0005_çàz¿02ø/wq¿Øj°y?Ü_x001A_ç_x0012_p¤?«êaQw¥¡¿P+mqÕq¿¤ÿO]._x0018_¿Ü _x0007_e¡¿_x0001__x0012__x0007_±âÕU¿Ð_x001F_[ßVýj?"õ4ô&gt;¨?81_x000E_Ð?p_x0003_3\_x0001_~¿ÀøNy»Ë?´_x0008_;«\Þ?X_x0013_ d?Ä,L5Æ¿z¿·Ø¿¤MÌÛ_x0002_¿åh·?_x0018_	±ðT1?(¬}Þöu?0_x0003_¦u_x0004_?èÌO%7?Ð¶}ýZ_x0006_¿ ÜQ¹ÛHn¿|}_x0016_1e_x0004_¿yï»_x0015_t?`Y_x000C_M°±?h_x001D_JÍ^?_x0001__x0003_@ÓÄ9,G?¯PÇ#_x0002_¿_x0001_Û_x0014_I¤¿ÐI_x001B_2·_x0005_z?l-fG_x0008_¡¿Nì*¸Ð¡?`A?ò¥c?`~Ì»Zo?_x000D_ "d¢b?$»¤Ögs?ë{X´º¢?h&lt;ö÷&gt;r¿_x0001_ZVÖzT?¤}¹ØÆ±¿_x0001_oØüôÂ1¿`_x001A_AÆê©V?pZÿF_x001D_Qs¿ Öy_x0007_Å&amp;? ¦¦@¼õ? _x0005_q_x0019_¡\¥?00ù_x0014_a¿tð@¯Æë¿&gt;&lt;jÉÇO¿tð_x000F_µOí?ØKÚ°_x0008_r¿ôD_x0005__x0003_U¿pÃ¼¨Z?°(_x0005_ëv?tçhÑÜ¿¬[Z¤â8?._x0017_þYèz¤?ÚØç_x0003__x0004_2_x0010_¿&lt;a| :ö¿ â&gt;u¢¿_x0006_76wr¥?_x0008__x0003_;BHs?É&gt;N_x0002_Ù¦¿®3¾÷ß¿&lt;ñ°Dw?¡5Ïs6¿_x000E__x0003_¶&lt;¢ ?0AÜ§Ôy¿@«%£~'@?pX$¯½#¿`D²ç_x000B_§?Àp2(ß|?Ôþ¹Û|µ?¸vÈó¿f_x0001_è«B»¿åe¹Úz¿¼ðÈjO_x0011_¿ÀÑ^_x0018_o±|¿ú(g°©k¡¿_x0018_&gt;"½ò¥?PÓ#DË\?pTÞÜ_x000F_Ìn¿`ú»³_x0016_ ?8éÆì_x0018_¿0¡ÊjêË?ù|ß«4_x0005_¢¿pXõë_x0010_{¿èPÔ58}?:X_x0006_izP¿_x0001__x0002_Ò&lt;_x001D_³?p£Hôp¿HËªý®~¿_x000C_ì¶_x001F_¿ ¶2åÔÃQ¿Úù_x0005__x0010_Åp?ØßJ(ô?_x0014_.yÇï?ìs2eÎ ¿0÷&amp;}m?(g_x001A_6|?_x0001_j_x0018_'CT?6±ì@Õý¿Ò¢+¿,ê_x0017_W$7¨¿(_x001D_3õ_x0019_º?Vé~g­Ú ¿X_x001E_ôêº_x001B_¿Ôs¶öZ?ì]º_x001A_á_x0019_?¬&lt;ê_x0012_E±¿X_x0005_p¿uû»Ö_x000D_¥¿8;Æïy±?íÙáW¿¸_x001C_,Y`?Ê½Ct){?à.àó(&lt;d?à_x0016_`\Ó&gt;m¿8WHO_x0013_e¿`ï_x001E_¼SÞZ?À_x001D_5T_x0003__x0007_0_x0016_¿ùÊÆVË¿©4lï&lt;¿0WÉ_x000F_`?Ä2î_x0015_?î«uW·¿äw_x0006_pU¿¶A_x001B_×ò¦?Þböfè?|_x001C__x000C_ªâd¿_x0010_Y3_x0011_ðêq¿(4_x000C_]§mz¿¢aqÂè¿`ä_x0004_~gRk¿`¼,½Ò=R?¬ Û&gt;¸[?è6]Ck¿_x0018_*_x0001_ÖD:¿_x0003__x0005_£T P?°_x0004_vE_x0015_^¡¿l;3&lt;½»?_x000D_µó#n¿ _x0017_¡b¿_x001B_½Bþ6¿m=_x0007_ðB?_x0002_;x±á¿ðÜ*_x001C_Ã,}¿ð¥²,zÂ?DHû	à¿P(mB_x0014_æ¿8L_x001F_RP¿¸·ê_x0015_÷^?_x0001__x0004_pO_x0012_ãVâ?JR»&lt;£Ø£¿Ð.U:_x0010_M?HSÔ&gt;GÂ?¨{ÈÕæ? '¨±ûi?û\_x0003_¿ØuIm§?ÍB·_x0018__x000F_o?Ì¸_x0012_«U§?NÈHT¢¿X_x0014_ëp|¿ |#Y´´?_x0001_XÎëk?òl;aAT ¿_x0006_"±Ð¤¿¢¡ïV:?Á|lu¨¿Ì9_x0007_¿_x0001_©?(&gt;ÅR?4¢_x0013_/4?ºKìû|¿ÀiMXï?ø¡"$L?¬KÄn+á¿_x0004__x0019_.»¿ÁÌ_x0003_\ü ?¨½ÕäO_y¿T_x000D_kìE¿À~H¹_x0013_ÑS¿_x0002_ÑÝw!P ¿`¨i_x0001__x0002_ù?_x0008_=¨;_x0003_Y¿¤_x001D_V­+µ¨?ÐW_x0018_&lt;4¸r?/ÇÏ]Õ¿÷@÷úÜ(¿Ìªü±8_x0013_¿¯h@N·Ù¿È.|ãÆÈ?ÀÑü§ùYq?8Ë#ðU_x0012_?tÐöØ¬?_x0001__x0012_÷_x0010_?@?hð]? ÚÑ?È¶ÅBy£?°3a:_x000E_p¿Û¼;½(?8AS_x0008__x000D_?°z_x0017_Æ*e¿¾_x0017_¸SÈ ¿À_x000E_ú²ïv?_x0014_²óy(ê?_x0001_«JHª!?ðt» MZ? Ô_x001C_¿ ?è5NÇ°¿ÿ"Tâ_x001B_P¿@q$UÈÒt¿ì®U¾'¿ ¢_x0002_/t¢\¿àÖÖÎUg?_x0001__x0002_p¢U~¿LZýz®Ó?à_x0006_»[Þ¿Ô`ÞSÐ?Èñ5Z ¿¬röFK¡?dÎ\[©?¸w_x0002_á¤x¿°´6Øø4f¿¾tVe8- ?0çÙy{? £5Í_x0005_çW?_x0001_»é_x0012_&gt;?¨m½_cÃ}?m7½³¿ØC_x001B_;ù|¦?Úú_x001E_lÈë¿ò®z_x0013_?ê¿ì§4gx?&lt;º'Ï ¿ oq Þj?ÐÃ=_x001E_õ©j?Ð6ó¥Ýx¿ÝÁ&gt;¿ÐTKÐf?àX_x001C__x0007_ |¿-Wt+C³¿l·âüïD?8s$èÆ?_x0001_XZõ?BEÀRE?|©_x0003__x0005_â?Q]]p¿_x000C__x0001__x0008__x0014_¶f?Ð;_x0014_ç_x0001_Ða?ð9_x0018_¿ñò?êgíyF?_x0003_y)q?_x000C_]ÔÆÉ¿0¹Ý_x0015__x000D_èj?_x0018__x0016_±£L_x001D_w?¬É_x001D_ÓH/¿Ø_x001F_£Dò?_x0008__x0006__x000C_¿_x0004_æ¿ÌÊÜæ_x001F_¿°»·[_x001D_i¿_x0018_T÷È·¿äk_x0014_vk¿µµêñ¿0¯_x0002_oh_x001D_r?äÇÎ;Ø_x0014_¿è f ì÷?ÕvkCT¿_x0014__x0010_¼¢_x0002_»¿_x0012_{¶G¢¿Ù+ºF¡¿XE_x000B_ï+¿j_x001C_u&amp;¿b&lt;»É4?ð::_x001F_õû?_x0008_+£5¢ç¿pè_x0010_Ó&gt;õ~¿Õs_x0013_Á¿_x0001__x0002_vë&amp;Û*¿ØøêvÛ&amp;?n£þó'=?_x0018__x0008_Eåc$s?À_x0005_Ð«F?nÞéMô¿_x0001_&lt;ÓVO0¿8ïB¿0~smv? O6eè_x0010_p¿ðÅ¡/_x0005_ä~¿H,#§4_x0012_¿80¤D?¨¬î_x001B_¨i?`Þ_x000B_Áß|¿_x000C_§Lú ¿0õQG8Ü?b_x000C_,uC¬¿H&amp;_x0004_%åê?Øra2z?¥%¬_x000B_(?Tµ_x0014__x001A_R¿Ç_x001C_Ê(¿LTÐâ©?æ¤¢a¶ ¿_x0001_ÿ´/_x0016_T?`¦¦38b?T_x0004__x0011__x000D_?O.¿²U?tÇzÇ?T×kÕá?_x0018_â_x0017_Ð_x0001__x0002_zIs?_x0001_.ÞOÏçL¿_x0014_ÖOY\Õ£?_x0010_wòC#w¿øi_x001A_«_x000D_ ?¨_x0006_Ýè¹Q¿}ÌúR¤¿\Qê§_x0005_d¿Ð0?i`?00×¦Î¦¿ÔàV¶Ïê?_x0001_47'¿_x0004_?º&lt;ÚÉ^v¿øÙjw=_x0003_¿_x0010_Òþ.ÜMx?{"¼Å?tå^ù_x0018_¬¿pîT	u¿(M½J¦4?f_x000E_~å#2?_x0002_5óHB¿æº_x0004_/B(¥¿_x0001_(þêL&gt; ¿H18??|_x000F_#Ä½¿û[óg_x0004_?ø[:ÊOt¿`ÕdR±t?®gOÀ_x0017_¿)&amp;_x000F_hX¿Àª®DùY¿L°gÝ¨?_x0002__x0004_¢DïN¡¿v}	bÌ¿pÊ{yG¿Ø(_x000D__»?uÊIBU_x0013_¿LôÐ4ö?´¹´úö?pÊ¾_x001D_¿½ü_x000B_38v?Ð¿XMTa?YK5&gt;ï¿ÅH"&lt;¿0_x0012_|C¼Ì¿ª©xâ_x001A_ ?¸_x0003_¡¿ø_x0010_o_x0006_Y§¿ñÝªä¿À_x0013_Lä_x001A_qY¿@áøUú? ÓÜ{õ.Y¿è)§&gt;__x000B_~¿¬Ûå_x0002_#5¿%-qöv¿ ³*ZÀV¿é_x000D_oÍ_x0001_r¿À_x0007__x0018_Å2«r¿Î~ZÑ_x0015_¥?@æÅx¸R¿\{Ä=Lº?ÂmêIëf ?øø¨=R_x0014_¿Ä_x000F_Ca_x0001__x0007_C¸¿2ôÅ?è}%M?Ròt_x001F_kB?¨ _Ù_x0006_¤?ÈUº_x0001_ØÄ¿ø4@_x001A_0ð¿ðÑ	Ï0£k¿ljâ¬©T¿x_x0004_Ùóér?_­ú_x0010_ÿ¿hÎ_x0005_p_x000C_w¿8yøÀÅ?`¢â?G_|¿_x0001_Ú_x0002_çö­¿ NÄ¾ÒLT¿\ÄÈ_x000B_¬Ñ?twAx%$?_x0008_â_x000F_·Él¦?è$_x0017__x0007_ì¼?¸_x0012_È«}Ê¿p_x001B_Üeuz¿½dö¥â¿(¶_x0003_fW¶¿ÐoäÁÚ?$j¥±ºÑ¿@07½xy¿`÷_x0005_ðúák?°Ú%_x0012_x?E_x0011_]%-¿_x0005_ÝfÃSÝ¤¿4}¼_x001A_¤?_x0005__x0008_X_x0008_þ_x0019_¶¿_x0014_[ÀÝeÓ¿µ8_x0015_ñna¿_x0018_¾j»?ÐN?Ð® ?_x0004_[1õ+&gt;¿Éä@_x0003_«_x0003_ ¿Ü_x001F_hnÚ?89p_x0013_ûÉ?Ðê_x0007_&gt;M?Ö_x0016_97¿_x001C_¾oÅ`_¿_x0002_Ð_x0005_¿ØùªC_x0018_z?À¦_x0003_:E¿Ò_x0013__x000F_%¶n¿\Ñ­_x000C_Ä¿±ýhéP¿ß1D_x001C_ì_x0015_¿ÿ"R_x000D_6«¿Hõ._x0005_Á¿ häì8i?è-°8ä­?&lt;Î»$û¿p¢AÈ?huRómÐ?U0A}§z¿ð_x0001_¹Ê_x0018__x0001_¿ø×gö¿Ðeº´3v¿øKïÛöí¿_x0006_d¢Û_x0002__x0003_&gt;¿`ÈÞçek?`Ü¸GH²U¿hÕlEYÃ?$a»nl¢?Ü&lt;È»|_x0011_?èôLÀh`?ü#eÔ)¿0Jº_x0019_e¿æ2e&amp;T¼ ?0î_x001D__x0014_®×v?V"×ê»¦¡?¸Ðu¶Ñ§ ¿T__x001E_Âæ	?ð_x001C_C	íÙ¿_x0008_­*àí_x0002_?ÝÁüßX¿ü0KöP?_x0014_&amp;±9®_x0002_?}+©iv)¿ _x0005_IX²T?ÈBzi¬_x000E_¿NAÅ#A¿Ð|íÆ½Ño? Gä`kS?ÌN	§Í6¿_x000C_ö£tù¹?pD_x0001_¾Ä»s¿Xã_x0015__x001B_Á?fÂ­Þ4Å£?_x000C_gü­÷'¿Ò¾_x0008_tT(¢¿_x0003__x0004_¸_x000F_4lé?`³nµ^¿®V_x0007_cåf¥?Çð=$£¿^.¬H_x0011__x001F_¢?@qC'*}?ñï%6§¿lß[?%a¿Àd_x0018_Rnl@?:FÙ¿&lt;h_x0019_9Y¿_x0004__x000F_ÅcÆ¿ _x001E_´$¥c¿_x0003_Äöç_x0008_o_x0001_¿_x0014_)ÕD»¿_x0003_Z1^$_x0005_?´­îØj?0ÐÍß_x000F_Pb? Î¯è°b¿¦Ðoj_x001E__x0001_¤¿DæKhÊÖ¿_x0014_¾W_x0014_Â¿ðm­H_x0010_¿ Z_x0013_;þaZ¿à_x0017_ªú`Ég¿ðáÉÒ?lÌ!ÀÇ?Â_x0014_äHÞÇ¤¿À·H5?_x0008_u7N?èÝÕ_x0002_#p¿G×_x0016__x0001__x0002_Ø_x0001_x¿ØÝX÷*¿_x0018_gëFÆ?è_x0017_ò°_x0015_¿ÖÈ_x0010_Fø¢?aùREi¿@Þ«RQD¿`$lç_x000F_RR? c=ÎÖÖ~¿PJ«ÄB¿_x0001_NÈ¶_x0013__x001D_u?`láö\!\?à±ß6§|Q¿À&amp;jwµÈ?_x0003_s¶¿%Ð_x0001_J¿lYpvÍ?PÚá@þÒm?Àì¤_x000C_Ë_x000F_?3[ÿRe¿HMÀÁÂpv¿_x0010_i?Û_x0002_¿¡?råÃñ_x000B_¿ÔûèñµG¿%ßrÊ¡Ã¿_x0008_ &amp;\?ÆFw_x0008_f_x0006_¡?DÍÂ_x0007_&gt;_x000B_?µç{(5»¿×ên_x000F_¿º1 ?ý¼¿Æ©/ü¤?_x0001__x0003__x0001_­_x001E_øfz?°Ñ_x0008_Aê¿HT__x000D_o·£?tÅÃÇ_x0002_?e§HÜ¿xùyoÀ?$£hb¤{¡?d'_x0010_ %¿ê³_x0010_Ra¿p©íYV¿xA9²?&amp;îÓ_x0004_×¥?_x001C__x0005_"_x0016_q£?`6æµÔ»k?¼e¡ømp¿`áZW^AV?ã$s	ß?@ú_x0002_ï¡ºX¿ Vr£ðmR¿ð»µc¿_x0008_å_x0017_põ"?Ï2º_x000F_	?_x0008_ç©[¢e?÷Þk?Ü£µ_x000C_¿Ü?ôäáÍõî£?µ}ô]_x0010_¼¿°GÀÑ_x0010_ap¿n|2 ¯¡?Ô®ø=Þ-¿ëAf@²¤¿rô¯Ã_x0001__x0003_ó+¦?ð=úAFx¿&lt;-¸_x0003__x001C_?t9Å(ÂÙ¡?î=_x0016_ÐÊò¢?ÀÉ_x001A_b_x000C_h¿Èï	ÍÅ?À.~º ë?cùÿ¿¥?Üfh_æÏ?¸ú(IC¡¿¸¬_x0005_ª¤±v¿Ðz÷*_×b?èk¯_x0015__x001F_v?HÂ¿eô?0V®¾*rb?Z_x000C_÷Òº/¥?h''_x000B_z?¼©ßµë?£t?aÄx¿_x0001_pBÕ_x000E_vt?_x0018__x0003_ EÞÌ¿pLW_x000C_N?_x0002_7úvÈÿ¿b&lt;_x0005_A¿_x0001_ÕQÊ@s2?è+¤×Áyx?8[uGz¿hWäÒU[v?w_x0015_Ð:?_x0015_~¼HPí¿ &amp;K°L6¿_x0004__x0005_ ÷ø*÷~l?Ðsû:dq¿`_x0008_Úç»¿L¥rá8Ò?é_x001D_/Gë_x0019_£¿Pæ§_x0003_°}¿_§Ì_x0008_M¿Ø­j-Ækr?Ø_x0002_qÙ¿e]7ì4¤¿(óã	)?n&amp;ý£Í§¦¿_x0004_°_x001B_ÑÜ_x001D_?¿Mb¾_x0006_¦?_x001C_®ðÖSo?Ä%üÿ¹ ¿ q]Ò	pi?ÀPÊüX?½Å9éÎ¡¿a7É_x0002_õW§¿`Gpz0x¿èJýn0³?àv_x0010_Aíâ?ÔÑÙH	M¿âaÄÖ£¿Øthv¿J_x000D_¿&amp;_x0001_¿0ÏÇ9Äf?`Ül_x0015_¾u¿Y±+_x0019_¡¿hÐÔ\{¿`W°í_x0002__x0003_7³? (Æ²\6?@ÑØ_x0016_~·_¿D¿U.S¡?XkÓ~_x0001_Rv?_x001C_t=ø¿_x0018_ß­N_x000B_ìs?_x0014_×àæ°) ?ÈôÿHL¥?¢çP)ß¿4Rö½å&lt;¿ÀM½Âl¹U?´§$qá?0Çäp"£¿,½ÄVº?_x0018_öxAfaw?L_x0018__x000B_ÿ¢e¿øá]¼@?,£ö©-$ ¿ù_x0015_MØà¥?èÊµ_x0010_bH?ÐZØ_x0002_üLw¿1	É_x001B_§J?`×_x001B_ÓD®l?øIÙ:_x001E_¿UÍi¬¿å ¥£°7¿t´ç¾µ­?0Ù_x001A_tÚl??	ýÙ=q¿ä' _¿¦`ØÝ1¿_x0001__x0003_¬'½E+?V_x0007_%­w3£¿P/¯_x001F_Ju?tyÖ¹ð}¿È-2_x0001_¾Q¤?_x0001_ã£Ï²±z?LGóÌI©?@_x000F__x001C_âÍZ¿Àl_x001C_Üg¿èG?|îw?¨_x001B_}_x0008_¿Þyi \?ÐO_x0002_S½¿ VEÁb?÷rØ'ß¡¿òä®h_x0019_T ?ð_x0018_ùË÷Û¿°Up_x0017_ah¿ÈmÍ_x001B_±?Ð	fWH_x0012_r¿àu]{þ¨d¿ø¡å×?¨ÓáËÃâ ¿D-#wÛ?¼ô_x0008_mI¿ -|!ÞV¿`¡_x0012__x0013_O}_¿ÐÈa/oÁn?0WÜKob?æ_x0003_ÑÑù¡?¼¾e9¿_x0008_®]e_x0001__x0002_±¿%zÌûe9?À::H$??_x0008_n|_x0012_Ù|¿y­~uóÞ ¿F6´I)Ç¿¦«_x001F__x0003_#¿¬Æ_x0016_&amp;hp?®Df_x001F_¿Ó±Ï¼J¿_x0001__x0002_¿ÅÝ"?¾Y&amp;Z¿_x0018_i_x0018_O¿Xçö4%{~¿I²|À??@wZâK¿3«:!H¿àÑ®á¨?_x0014_2Òå÷_x0005_?¾Tï_x000F_Yv?Òl@_x0015__x000F_ê ¿öT_x0001_ò*¿äpïiAx¿Àô_x000E__x0007_©?¸^á_x0012_©¿`5pïtÞ?_x001E_&lt;Ä?_x001A_øéY_x0001_ ¿ì_x0001__x0015_÷­Y?Lz_x0019_ÁS?OMFÌÿ_x001F_¿j{_x0018_Óé¡¿_x0003__x000C_	ê¯\ñD¿½áE£¿Ì)/ös½¿Ðæú_x0007_ðn?H_x0006_à_x000B_n¡?_x0003_ÆªOç©_x0018_?4¾ÿú?2_x001E__x0001_¿|ÚÆ_x000F_,¡¿Ì]_x000F__x000E_¿À_x001B_¿ $S ¿`_x0015_+ú}Û?5TNè_x0002_¿È=jgo¢¿l?©$_x0016_D¿ØOSr_x0008_Å?°úÚ_x0015_ºu?_x0010_ ÷	§9?taSûCÓ¿¥º_x001A_¦«?à+_x000F_,y_x001C_z¿à_x0004_Þ)_x0011_h¿ò»÷[¡¿¶Êcïz¿no2ã¤?&lt; _x0018_þ°b¿ |ù|ÄZ¿_x0003_%T_¶Â&gt;?hð_x0014_ì¾_x0005_y?@J¹'¾ýA¿_x0003__x001F_C6gi?_x0008_6d`_x0004__x0005_ª¬¿%ÿ5 0§¿,4¹wMÜ¿$¿£_x0015_?/&lt;C}_x001B__x000B_¿`_x001B_Î£ë¿_x0002_À)ÕU ¿àÎë²ST¿#â|Ld¿¾±XÄ¤?ðQ¤á_x001F__x0005_y¿lÓÂ_x0001__x0013_?ps´_x000E_zAa¿àÂK§]½a?_x0017_áÈ&amp;¿lÿÇ}?ÄâÑíÙ¿ÀreøºB¿Ý_x0018_§¬? _x0010_Ø8"&gt;?^.C_x0010_Ê¿H_x0003_ø!_x0002_¿_x0010_laK:¿¥¿ .ÙE/b¿¾Î:5°9¢?º×yºú×¿(²}d_x001B_Qr?9õ_x000E__x0007_9Ï¢¿_x000D_¡lbL¿_x0004_ý#¤t?|_x0006_.8Ö¹?lãdY¿_x0001__x0002_wHÈ|¿@pÐx&gt;_x000F_¿¨_x001F_a6_x0018_?_x0013_Uêø¥¿?¡H3_x000D_Ø¿_x000C__x0015_¥_x0016_¿µîàp7?Ìjöð._x0017_¿`ã*o?Xìkt4?&gt;aI7$ ?ÄôOAh¿ÆV"»&lt;_x0012_¡? Dë²» e¿ævDÂf7 ?´2r_x0012_¢?'¾³+_x0015_¤¿:?Lå_x0015__x001A_ ?.f«¢w ¿ômG%ÄÎ¿.MIÎÜ¡?Pø_x0008_V_Ja?&gt;¸_x000B_o_x0015_¥¿_x0001_.sª4Z?_x0001_Tªp¡^h?\à_x001B_t_x001B_?´6øP£w¿À;ÑZ/ÛU¿_x0010__x0019_ÎÂaö?_x000E__x001A_À»¤¿Î"1ïÁ¿ Gî_x0010__x0001__x0002_gX¿PÂ×XsSy?_x0016_Êfdñ_x000B_¿_x0019__x0015_Ïün2¿,øOÜ¥³¿ÀÀ`Ä¥]?hyù±Ü¿àµØØ¨¿*14ÓÐ ¿Ù¤¦å9¿HpZ?ÜD¤ö¿æÓ_x0011_ç^¢?_x000C_¥,]§?Ð_x0015_ RÏ¿PÆ¶_x0018_-w? #_x001D_¥ÑGo?_x0018_{_x001F_8Ç}?ÜÌÁMIb¡¿ øµ+n¦?Hz\'¿_x0001_cy:u^?¤·eu0¿ÐÐ_x0011_01×?8Ù7VÐ|¿ZÅoTL¢?Ùb_x001B_;Á¿,-Y¾ýg¿_x000C_ã`ïG?_x0018_Â_x001C_¢_x0018_?ÄÛÖ?_x001F_R_x0014_¥_x001D_4¿_x0001__x0005_Àfí¿æÆÊH_x001C_¿À_x0004_¾ª_x001A__x0015_w¿Xìêôc¿?héÀÀ¿ÔN*{Ý~?ìAN^_x001C_Q¿,_x0007__"¥?_x0002_öÑ³à7 ¿¬¦_x000E_Ü®¢¿¨R_x0003_óõ¿sÀR?º¶EB_x001F_££?_x0001_ðd,@E¿æQ_x001F_FNÔ¿pâS¨_x001F_#f¿dR"qÛ§¿0=ÅÄ©ài?`_x001A_Ù£Ï_x000F_V?Ó|%wC¿à_x000C_ìöGk¿(@_x0018_x?_x0018_ÜçXw¿`â@q||¿¤ r_x0019_¿-¹ä&amp;µD¡¿ð_x001D_0Ëj_x0019_`¿@ZfçKÉ?Ø¶_x000F_úø«?¬1&amp;Î¿Ð(ªÖh?l_x0001__x0002_P¿@MjaëJ¿Pdß3G.r?ÌØð_x0019_¿ÖíÒð3¿¶&gt;¨|&gt;p ?`	_x0001_)pXo? sþ¸SWU?°+!_x000E__x0011_g¿óÕ;j=¿À¤_x0006_¾úæ¿àJç2=Pr¿_x000C_ßc_x000F_¼?_x000C_úóTü9?&lt;Sôq%¥¿5ÊÈ¾,ê£¿4á¼äEÚ?,LFx*¡¿ûVÒÞ_x000E_{¿_x0001__x0012__x0012__x0015_új[¿@b@ ¢?Ø5/G?)ÒRp¿À#æk§ÆV¿\ío±¶?ô·5:_x0014_¿ëeþo¿¾_x0017_ÿ,©x?H¨°O¿_x0010_&amp;_x000B_ç_x001C_µ?I¨Ï¥J¿0dH0ÌÝn?_x0001__x0002_\+6_x0012_á¿ô_x0019_ó µ¥?_x0015_4Æ_x001A_ ¿.Ë¥:'k£?ÊJ_x0007_o0S£¿Äñ^iõË¿ÔzÈ_x0003_J¿àY¡ËÑ¿ÏÄB"p¹¿mÄmö_x000F_m¿@7_x000F_^×]¿ DùA|?Ð_x0019_ÈÿÎç~?º³ox¿|tF_x0011_ù?@èììeh¿(1&amp;S6í?X_x000F_fI_x0019_?|1é_x0015_ ?_x0001__x0017_Ú°Êi?_x0001_Ñ¼{¨õe?_x0001_På¬/ÈX?Ö_x0005_Gv'4 ¿~_x000C_Ç5_4¡?«Ílè¢?À60"º5?¸p°7ÇI ?*JL°å¿_x0014__x0002__x0003_'?¨û®_x000F_g ?ð("!?ö,_x0002__x0003_®¡?lÕ]=ã¿0Ä_x0008_c¿#LR1v¿ààÙ(ø_x000E_m?GÓ)÷&amp;\¿Ô9Ø_x0017_s×?´S`!?_x000C_iI³¥¿¸½Fþ?@_¾_x000E_Ì*V? _x0011_l¿`" A$l?pN?_x001A_EÅh¿ñ­«E?è+r_x0001_¿_x0018_©$È_x000D_?ÖÑÕ5¹Ò¿h5VágÈ?PÐ_x0008__x0003_]j¿p»Ïþå¥¿^A(ªb¡?/#¦]¿t´ÁG_x0016_â?Ø_x0013_ÓºüV? ª4÷Äe?_x0010_-"|¿è³¿ûé?`êIádb¿®Ènä_x0015_¢¿ç·ÇL_x001C_¥?èð_x0007_°_x000B_Ep?_x0004__x0005_XeT4z¿À!{2#W?´Õ¶Wû¿ÀÔHQZMo¿5DÒ90¿À¹_x0001_¶¿ú Íµ=6£?4fö8^)?5N_x0013_æ_x0003_¿¿*_x0002_ø&lt;é¿`U+ôÈ«m¿#M&lt;lfv¿þìê¾¿xj;D'w¿`$5|äÝf?Tº_x000C_;ãã¿P_x0018__x0005__x0002_2«y?PëqV5]f?_x0010_hùùI²?ÀIMä«-? \Î§ùËd¿ª-½bí¡?ô¼ÃÓ~?à"?Iz¿_x0004_Ä-¬_x0012_ÎP?4ûu)= ¿PÁS;@?°&lt;:t¿_x0008_M_x0010_6_x0010_?H¥äê¬?,ý_c¿x%_x0001__x0002_°7£?T¦_x0015_Fõµ¿l­¼m/?Ø8b¥¿tkFZT_x000D_?_x001D_·B	¿®dî_x001C_§Õ¢?x_x0019_¨¬?«7ÅÞæõ¿`	½hÚ_x000E_Q?è%¯S¦¿¸psE(î¿`3n[Ã9_?ð_x001E_	X¥?,÷!(_x0013_B?Ðã¸³v,?_x001C_h&gt;@!_x0015_¿x£Ð8Ê©¿À_x0014_î¨2?_x001B_`÷Y¹?@ÍÑÚ/U?üösÝá»?¨_x0015_êÆ_x0015_¡?xU`yÌ¿(_x000B_¹µ_x0017_q?àþ4\ðRx¿¼olU^_x000F_¿&lt;úª_x0001_®1¿pd.[Qx¿_x001E_ÜE`¿½Ë}ç×¿(ÇÓNI¿_x0002__x0003__x000F_î¶_x001F_uÄ£¿_x0017_à7[»%¿°_x0012_hFx?j&amp;CQÒI¿6fØÆBÁ¿òÅn_x000B__x000F_,£¿	sÁ_x0006_9¿l_½æ¹^¿f²ý§Äö¡¿lÛ\êù¢¿´ùòèôK¿H¬Ï~åû?À_x0010_YÎ_x0015_R?_x0002_,_x000D_Ì_x0014_}?ÙM&lt;ø_x0003_¨¿¡HËêÙâ¿çó(ñ£¿`u_x001E_¶_x000E_x¿ÐY­_x001F_ê&lt;`?,&gt;/¹±W?BÃì_x0001_2«¿àlÖ¼?¨¸õAx?tTc×Á?hûÜö_x001E_ ¿_x0002_Uàël¿Hú_x001C_LóW?x_x0011_º£_x0010_ ?)_x000F_])¤¿ ¡úl_x0006_Õb¿Êï_x0008_wog¿°k_x0015_Y_x0001__x0003_ÿy¿ðnM¡þw¿`bcZÜ?¸ÈF_x0017_M­¿ôüt¯{_x0011_¥?¨ÎÈ$¯?v_x000B_9þE_x0011_¿_x0001_VªkL?ì§(Ï¹æ¿LgÉ£_x0017_®?_x001F_ûñ,%¿dñÊ%ä_x0003_¿Ô"_x000C_?¨Z?XBó_x0014_1g?"û#ãK¡¿_x000C_²ØÀ?§?ëÅO£¿_x0018__x001F_	_x0011__x001C__x0002_~?L7þÎ§?ÍØ¦Nñ_x0012_¿_³Ö¶Ö¿Si"ím¿_x001C_\_x0018_Äü_x0016_¿ÞhVÝâ,¥?è6HÈm?B,I_x001A_Ò¹¿T©¦;J?_x0001_N,_x0006_·¼m¿ÌÉc_x0008_¿ü"éØO_x001D_?È_x0006_Svu?`_x0014_¢ËÞl?_x0003__x0004_ ôåî¦_x0019_r¿ ËúÍ4e?ªÓ­¿¢®_x0002_ª¢?Ð·_x0006_Ã²k?@Þ¨Qè_x0014_M¿èpÜ)Ñ|¿Ì_x001B_°"¿l;­F8_x0011_?¼íw_x001E__x0012__x0016_¡¿Lv·Ï/_x0014_?ÐÊªUïà?h_x0014_MÅ_x0010_p?~°_x0007_Î_x001C_ñ¢?_x000C_~_x001B_Æ+è¿_x000C_·j÷¿¿/É_x000B_Kv¿0©À_x0017__x0011_ö|¿4&gt;N?_x000D__x000E_?_x0003_Å¬QEu? L_x0001_ªs¤?Tö]ÆÕu¿_x001E_êÝ©æ¢¿Õî¾²ê_x0015_¿v1ÙÚÔ~¡¿0SFîøy¿ùØ_x0001_át@¿ ;~_x0002_¥]c¿èÄ´û³Ä? m¬\¤'¼?_x001B_©ä_x0015_´Â¿ *c]9;7:¿?_x001D_uÇÐvÌ¿_x0010_nõk_x0004_\¤¿.rÄÇömÀ?_x0001__x0002_99_x0002__x0002_99_x0003__x0002_99_x0004__x0002_99_x0005__x0002_99_x0006__x0002_99_x0007__x0002_99_x0008__x0002_99	_x0002_99;_x0002_99_x000B__x0002_99_x000C__x0002_99_x000D__x0002_99_x000E__x0002_99_x000F__x0002_99_x0010__x0002_99_x0011__x0002_99_x0012__x0002_99_x0013__x0002_99_x0014__x0002_99_x0015__x0002_99_x0016__x0002_99_x0017__x0002_99_x0018__x0002_99_x0019__x0002_99_x001A__x0002_99_x001B__x0002_99_x001C__x0002_99_x001D__x0002_99_x001E__x0002_99_x001F__x0002_99 _x0002_99!_x0002_99"_x0002_99#_x0002_99$_x0002_99%_x0002_99&amp;_x0002_99'_x0002_99(_x0002_99)_x0002_99*_x0002_99+_x0002_99,_x0002_99-_x0002_99._x0002_99/_x0002_990_x0002_991_x0002_992_x0002_993_x0002_994_x0002_995_x0002_996_x0002_997_x0002_998_x0002_99_x0001__x0003_9_x0002__x0001__x0001_:_x0002__x0001__x0001_;_x0002__x0001__x0001_&lt;_x0002__x0001__x0001_=_x0002__x0001__x0001_&gt;_x0002__x0001__x0001_?_x0002__x0001__x0001_@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[_x0002__x0001__x0001_\_x0002__x0001__x0001_]_x0002__x0001__x0001_^_x0002__x0001__x0001___x0002__x0001__x0001_`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_x0001__x0004_x_x0002__x0001__x0001_{_x0002__x0001__x0001_ýÿÿÿýÿÿÿ|_x0002__x0001__x0001_}_x0002__x0001__x0001_~_x0002__x0001__x0001__x0002__x0001__x0001__x0002__x0001__x0001__x001C_¦¼}IQ±?rh­t+&gt;Á¿L¶w{¬¾¿_x0016_:ä¯¥?L²ÔÚ´Í?¢tbÆ¬Â?°Ëùà@3©?ðøÙÞl_x0013_©?Øý_x0004_ØOl¿?_x001F_ÊÚ_x0015__x0015_¤¿_x0001_Ír_x000F_l[?`üC_x0017_;¿°H'_x0011_ ?Kú4¢­¿Ãó°Nì¶Ä¿¨äÏl¼¹Ä?ØÄ¯ªî_x0011_¿\ÁZ+é¼¿ ÁHý»?p¯ÀÁÎ!¹?R0ù÷?ß_x0019_¦ÄÇ¿lQìvöÉ?àg53&amp;È?@Om_x0003_æ?`ÓHy_x0019_£¿0	&gt;3_x0002_H¾?_x0001__x0005_(Âtv/Õ¿*R_x001D_hì_x0001_¸¿ÐØB_x001A_ø©¾?`y4´?Ðh{ù¸¥¿ðC÷¦&amp;¹? çô¤¾¹¿_x0008__x0018_Å1º	¿lÛ0w_x0017_m¡¿¨W"að²¿_x0008_rk¥_x001E_¶¿¿8ÉþPáÆª¿_x0010_§¿Yñ¢¿ül#8¬À?Äâ­_x0005_XÆ?h¸ôLv«¦?ÍÊn_x0014_Ê_x0010_È¿_x0001_6_x0012__x0004_X¿°Gîr;Ç¿*úÓ2_x0002__x001B_·¿àæP7~B?_x0008_H}}9¿Ð|n×	®µ?I9Vºì?Á¿@ç6£O¿øe©í¹?Lr,_x0003_U?½¿8ÿJ_x0012_u¡?_x0001_÷±ºÅc¿Í·où¶y?&lt;CM)AÂ?,)¼Ú_x0001__x0002_Û®¿~ì:H}À¿ü_x0010_+æ{Íº¿ f2L?f	oðõÅ¿@ÞI_x0002_$×¿ðX´ÊYI¥?_x0007_Ë¨_x0014__x0015_Ì¿Ôìè9º_x001D_Ã?8f~üm¡?¸+ »þk¤¿@ÆÜ47Ù?__x0019__x0013_CG6À¿§àê_x0019_d¿_x000E_D_x000D_g°¿à$_x0011_W8¬?0gCÞ³±¿À3åáé$?«G1Â_x001D_Ê?¸3¿g_x001A_´?,ÖRÉ$ª¿H_x0002_Tì_x0017_ÐÄ?v_x001A_R_x0002_0¸¿ø5¤½¢h¿Àñì_x000C_ ½?ù£Û°ÞÌ¿ ÅUù`¿ëø_x0014_?¸Dt¥iáÊ?_x0019_leª?@rÔ9Ñ±¿ çDvú_x0008_¿_x0002__x0003_ôºwÈÌ_x0013_Â?wºà_x0011__x0003_Ë¿ |ýWr?¦tç_x0008_·?@dú­aH¤?_x0002_°_x0008_ÿ?À?Ä_x0002_25_x001A_t¹¿_x0003_æÙAÅ¿ð¬óR²¿`k§­ý¿°½vD:E¦?°Ê¸ø¼?_x0002_ïJr~_x0017_X¿v%kE_x001E_Ê?0_x0010_Çi!a¿Àÿ{¥_x0008_y?àÒî_x0010__x000C_¥?(_x0006_L;_x0015_¿¨?|6)ç¸Æ¿Ìxà_x000D_äiÎ¿H_x001E__x001D_¥q9Á? ¼e,_x0001_W?¹Gb»È¿ðhÐé_x0008__x0016_¿?jndÐ!³¿ðy5òä:¿õÂMi« ?ðW_x0016_C\½?BX*}I4À¿ï_x000F_é5Ä¿àîÍÃ¤Í¿À·O_x0010__x0001__x0004_}_x0019_ª¿ß&amp;Jö4Ì¿¨¥sKeÄ?Ê-×J/Æ?é¥Ú¿:Â¿Ðu_x001A_§¢_x000B_±?ÂÚÉÂ¿ð_x001F_@GÅ?ü_x001D_xãâ^Ç?Êl_x001F_\¨Ç±¿Ê9zJ±oÉ?_x0001_l´OrÐZ¿»®áGKÇ?_x001C__x0005__x001C_üªÇ?æ2éU¸¿ ÷fÞâ¿Çí²¿_x0004__x0014_« P×À?,FCãÏÉ®¿äU_x0002_®E3µ¿_x001B_T3c®¿&gt;÷Æv´_x000D_Â?t¶¼æ_x0005_¾¿à[Í;ç¯?&amp;ÇþÅ?Þüd¼¡²¿_x0012_ãZNãgÆ?	§_x0001_J½¿@zf¡ë,£?_x0018_Ò°Ú$_x0012_¶?_x0001_¢­¡A¿¶ÒéÈ_x0003_EÀ¿_x0002__x0005_\hé¯¾\¥¿à%fêP_x0005_|¿V_x0011_YËç¶¿$©_x0007_ØÒç±?_x001E_°×_x0003_¥Å?X_x000D_ÂÙÕ[¤?".[_x000C_æR·¿øyp±_x0001_ßÁ?®·RYsÆ¿@ì ÆÔï?ðª¢_x0008_yç?HØk~_x001A_Ç¿¿_x0016_Ë'^BwÀ¿°r_x0005__x0006_èy´?ÎÄ?+_x0011__x001B_Æ¿àÖ®4 ¨? l»ÜÂ?¸tJ^þÀÍ?Ë^óª#°Á¿_x0004_Í'ÜÉª²¿èÆþ_x0015_ ®?_x0002_^;_x0014_Ø°d?²_x0015__x0005_gÜ_x0018_·¿ÜÄ_NOÃ?àð#Ü_x0004_¡?¿+t â_x001B_È¿lÐFí4M¯¿lñçWAm¼¿_x001C_±2¸*_x001D_¶?MtÐ1¦®¿X_x0016_zè_x001D_µ?_x0002__x0010_·_x0001__x0002_?Æ}q¶_x0019_Ç¿¼µjàÚEÃ?&lt;÷T§®_x0017_»?äê @tÏ®¿_x0010_õù	¯}Â?i¶ñø®?°_x0007__x0001_MóV¿ðøs+GZ?\Ø÷_x0019_¶?à_x000E_xµÃ¿àq_x000F_æ¾³»¿ÈßJO#¼?4ÓÈOõxÃ?0æìõaþÄ¿_x0019_1_x0018_2i¨¿¸L%Y5_x000F_¿]Ê¶_x0016_b_x0004_Ç¿|¾_x0015__x001F__x000B__x000F_Æ¿LÿâÈÂ¿°+´§ö¥?¶_x0015_VÁ?ÀFåÿFV¹?_x0001_\$×+¿@ñ~¬ª?´_x0011_ÕT^k§¿x_x0004__x000F_ºø¡?_x0001_ód!_x001A_I?è_x0010_©óÓ´?Dù`µ¿_x0010_BPm@ª?ÂRûco_x001C_·¿_x0002__x0004_$åÀ¨Ù¸?òK_ÆÕÁ?úN(ÍoÀ?°L_x0001_§_x0007_	Ã¿_x0002__x0004__x0013__x0002_h?ñÿk·÷u?Ôo}_x0003_s¨°?eÑºÁ&lt;È¿Pb{ _x001D_v¿ÄzÝVÍxÆ¿ àt(Ô¯¿ðþJÊ}_x000B_¨?ø¥VNùO²¿XcJ¬µ?x\Úù¸¸?_x001A_^ôbÙ¦?¢¸_x0003_9Ì¿°,_x0012_ó«?Ôgf_x000B_Ø®¿ÂwG¬*U´¿_x0002__x0006_GXRë?ÈnÉ_x0019_}_x0003_¨?çz_x0007_À¿àÆg_¨?X_x001C_ÈI³?¿kãrÊ_x001B_É¿:)±oÉ¿_x0018_³_x0016_°?À_x000B__x000B_çz,¿º'É=Ú±Ã¿_x0008__x000D_jt×ª¿ Û±ç_x0001__x0007_3(À¿pç¾w$e«?¬q¹Öµ_x0018_É¿_x0001_\÷_x001A_£q?¨?d$`¦¿Q¼ï_x001D__x001E_Ã¿_x0001__x0013_þ"`´@¿&gt;öÙuÃÁ?g'sEhÉ¿0_x0002_X_x0013_¼´¿$ýùZ±?ê_x000C_´nÆÈ¿@_x0004_õÙ1?¿ø&lt;z.hµ¿_x0001_&lt;_x001A_iµ?p~tÒM?_x0008_n#¥x¨Å¿òH`ì^_x0012_¼¿`_x0011_àM}¿À,¥_x0007_Òg¿_x0010_¾kÿú°¿ø_x0003_uD_x0006_µ¿`_x0006_¢®iWµ¿T_x0004_í`´¿²åy_x0015_ó¿ IÑ9¨ ?|Ç¶_x000D__x0011_Â?0Iº$G¹?^ï÷	X7À?P_x0005_[~å¶?Æý41SÈ?l§±m0gÂ¿_x0001__x0002_Bµµ0br²¿ÂêÕÏ_x0008_¾¿ì_x000E_A_x001A__x001E_Ã¢¿nMÔIsSÀ¿P_x0008_û}Ùÿ?æäÀg_x001A_¹¿_x0001_N"Ë_x0017_:?Ê¨§$&lt;°¿D6Á_x001D_JeÁ¿°ÿa_x0019_yÄ§? ÛªÉ¢qÃ?XT_x0012_­'_x0017_¨¿|vGY÷xÂ?_x0010_ÿ7Q_x0019_´¿_x0008_ù=Ñ¥º¶?4FX._x0018__x001B_È?Jª_x000C_R_x0015_Ç?pÈ_x0016_t£Õµ? _x001A_ö8_x0007_Ë¬?0_x0005_Õ#º¿hÝ_x0015_¿"¿?_x0010_p¼¹_x0006_?_x0001_ã°Ä2?_x0001_¢ý(/²R?_x0013_hùÍz&gt;À¿ m_x000C_Ç¿ }	Ê»?òD_x0012_x¼¿`_x0010_+_x0010__x001B_+?L1½­W¹¿H~dáÌy°?_x0001_J_x0013_D_x0001__x0002_±=¶¿@î²c09¿ÈÝZGÂ¼°?0WHºp_x0010_ª¿n(FHwÆ?_x0001_xfÜ\?ÀC78ÆO¤¿`¸Oé\|¿ _x0004__x000F__x0019_æ¹¿ ®%%å2?àºn²{¿ ÿyhén¯¿Ð©_x0001_å0´?Ì"ÖmÅ?«Éº7»¿_x000E__x0007__x0003__x000D_Ø¾¿Xî_x0019__x000F_ý¸¿X!_x0003_g¶?ôSlàëÌ?\_x000C_áÐ×Ç?_x0002_8R_x000D_	ìÉ?hSe+¶¿ &amp;ç`øh®¿ð?wpâú¿_x0010_D_x001A_[_x001B_Ñª?+_x001D__x0016_¿¿°~¹_x001B_2_x0010_¡?éD_x000E_âÈ¿ô{|ù÷¿¿`R\Nú²r¿_x0001_¾É!Þ?Å&gt;}_x000F__x000C_¦Á¿_x0004__x0005_8§F_x0012_4Î?VñÑXgÚÀ¿)Ù½_x000E_¢¿1MnÜÔ³¿ _x0015_Ø_x000F_¸Ó?b¹·_x0001_ ³?2=}H´º¿$%	ælÇ¿6õÙ_x001C_÷Ë¿J(_x0011__x000F_ÒlÂ¿à_x0003_dùþ Ã¿_x0004_^Q_x0011__x0012_o?~J_x0018_íuÁ¿0ÝÛÎ&amp;e±?pÜÔÇÓE©?t_x0016_HwxÁ¿òË_x0008_¿V®É?ìNé!"uÉ?_x0004_	^O_x0005_~?Jëzj6À¿©_x000C_ùá°?Ð¿µ¶_x0019_i²?h¬êp¿d°Ýøc-¹?&lt;#«¶¿Ô&gt;ÕÄù=±?T:_x0014__x001E_Ë?ðÔ_x0002_"kGµ?_x0018_Mc}¢Æ¿"_x0010_ÞØz.½¿jGtîd_x0012_Ã¿ðSa{_x0002__x0003_:½ ¿Ü0áàv¬¿8Û']_x000D_µ¨?TN_x0014_À¡ÉÀ?_x0008_¦_x000F_R`Ã¿_x0002_¢uc¨?JaÅ£Ütµ¿°*¡0±¢¢¿\ô+¦u¸?0¬ATx¿àNJÊõ?ÌÍ¤BOÈ¥¿_x0011_Y(À_x0001_§¿Ð_x0003__x001E_&amp;¬?l¼_x0017_-qD®¿¶ZçX0¡¿ ã¦h_x0014__x0002_t¿ìâH£ÀÁ¿0ÍÙ ¿(BºÍ_x0012_¸?(ò_x000B_=_x0005_Â?¤Ö¥Í	Þ²?_x001D_£¡ìº¿ v8Wë¿h¿_x0014_ÙäXÇ?þÞ?_x0004_¾¥ñ¬¿Ägå®y	¤¿_x0002_qÈm?_x0004_`Û_x0016__x001C_­¿ 1MhñØ¿Ò÷ì»_x0011_øÁ?_x0002__x0006_B¥tCsÅ¿×ücq7yÈ¿`?@_x0011_ca?H"¦¼ä¾?x$ìr_x0005_¶?@_x000B_0_x001E__x001E__x0001_p¿(_x0001_ÊÖÀ¿¿ÌÝ_x0012_6¤ëÂ¿ôõ©M?àìZM]U?0%Ór_x0011__x000B_¼?¬&amp;êÐH4£¿Ô}¯]¿@ðm»ù¿ÀÆúÏ°?_x001C_ùèÉ¾¹?ð_x0004_M`_x0006_¾?_x0002_þy÷_x0006_ªw?0Æ&gt;¸¿dÜ4ÉÀ¿h/¤ë¦¿¶?_x0002_çí/öüi?¤Ä&gt;Iç¿ÔJÑ_x0016_««¿©_x0003_¶ÎÁ?º ~q`¹¶¿_x0006_¬¿Ã¿@[~4&lt;²?_x0002_&amp;UJgW?4xû[nµ¿DÃ=6èX­¿-ê©¾_x0005__x0006_m_x001D_Á¿Äíâßu¶È¿³V?)ÈÂ¿Xs._³¡¢?ÐjY·P(Æ?äx±_x0001_:÷«¿6ÅóAeß³¿¶¸rhÔ ?@ö¢¬Ñ?_x0008_÷«øM&amp; ¿ôÕ)Q?°¿_x0005__x0003_öµ_x0007__x0014_?¢_x001A_?½nú¶¿àf=Õ[_x0019_?a_x0019_A½Æ¿ÀLs°©?Ä²33®À?_x0012_z¿Å!_x000C_À¿¢_x0002__YEÆ?0âÅUÊÜ´?¨íà0¬?ô_x001E_1Çn¬¿¬¶¥¹ÈWÈ?¤ks²èÂ?TJN_x0007_²¿x¼§Ð«7 ?_x0007_þZó¯?°æp¦Äº?LË\Í²¿ÓOùdÆ¿ZE__x001B__x000D_q¶¿_x0004__x000D__x0003_Ùð@¨¿_x0001__x0003__x001C_ÔCíûV¾?:UµHF¾?k¯v}¶?dÝúôÂ?ø_x0001__x0011_í_x0007_&gt;¯?_x0001_qÓE_x000C_?Hí2Áí_x001C_ ?@.ì?_x0001_)¿öXGc=#¸¿(ucç¨wÇ¿_x0004_$£Ë)¨¿_x0001__x0008_ÜRËS?0*_x0019_X_x0012_´¿,ëjX&lt;_x0014_¬¿_x0002_æøç©»¿_x001A_xù·¿ÜX_x0002_ü¯?Ü_x0003_.OÄ?{9ð¹Ã¿2´¼ònÆ¿¸çT²_x001B_g¾?_x0010_öil¦®?´ûü_x0010_ö¼¿_x0010_Ì_x0006_M´·¿èYhÙ_x0016_ª¡¿ 8%Ì3?æÚ²u_x0011_¹Ë?_x0001_I¢_x000E_ä.¬?,ZÍ¦«¿ØÐí_x0019_ºH¿À¡d^ðÃ?`é¿[_x0001__x0005_ÚÂ¿_x0001_i;LZâ«?à-;Õ_Æ?ÖtÝ&lt;ë«µ¿ß^b§È?è­)_x0001_°? 5[´²¿&lt;Z_x0001_ª_x001E_®­¿_x0006_7_x0004_Ñwª?HóTZ1c²¿úvA{c|?ÞÆ¥_x000B_b±¿üö&gt;ô_x000B_ØÂ?¶×{ÿ¾¿¸F]_x0019_Ç³?|ü_x001D_*?¿Ð¡_x001C_1a¨?0óâ7ò3¹?(wê7ï¿ªèêÀÀ¿_x0001_ÓÞüö?_x0002_S¬_x001F_SX½¿¼ÇÒqP¶¿@Î".]?&lt;á_x0013_?´¿tÖ3õc,¼?_x0004_Ö¯$ûì©¿T´¨eò@¸¿	!q	¶?_x0004_élf_x0003_ÞÀ?_x0010_i°z·°º¿÷8ÞüU°?_x0002__x0007_^#_x0003_Ú´Ã¿$%_x001E_¾ä[¨¿_x0010_PjÕW¯?p2JÇËë¬¿j±æïÓÇ¿_x0010_¿Læ¶8¿¿íqÄcBÁ¿_x0010_TùG_x0019_qµ?ôôÁ_x0004__x0019_¹?ð¹ÂL:é¸?àO:Ä(¬¿Ðä_x001B_só ¿¢VK(}Â¿á)Ø_x0001_?4_x001E_½rDf¹?D*=}B]°?t	_x0008_5|4´?_x0008_$«]þ«±?`zd@v_x0014_ ?ª¢f©Ý_É?°m_x001D_)Ì¿_x001C_lÎi#¿À¿_x001C_BDTþ_x0006_²¿ _x0018_n_x0007__x0019_	®¿#_x0005__x001D_ä¦Î¿¼_x000E_ _x0008_ÝÍÃ?°mµY¡5«?_x0002_,Â×_x000B_?_x0002_&amp;l&amp;8Ö¿Uë_x000C_)ÀÁ¿_x000C_n\_x001A_ª:²?8Yç¹_x0001__x0002_ìM¦¿°à/êq ¿D5Ï½-°¿PØ©_x001F_¤É¿â_x0006_;O68Ä?_x0004_s_x0001_+²¹¨¿HVõæ¶?_x0003_êÎxÙÃ¿xÙp¦?û¿O_x0002_¡?_x0014_)§¤ç_x0018_¶¿Hc_x0002_@¸?ëò^_x0002_¾¾?¢¸&amp;®ÅJ´¿Ü¨&lt;\ÖÐÀ¿VÃ{ëÚ°¿ ¯XNðÁ?*Ù_x0002_g¤¿_x001E_ßz«È°¿»;G%Å¢?Ú_x001A__x0002_4úç±¿ Zæ(_x001B_~¿ªòN_x000C_o´Æ¿j.Ëg\ZÆ?_x0006__x0016__x0001_Ðt?ðí831¢¿H_x0016_^_x0011_ª¿äI¦øÏàº?Øí_x0010__x0019_Î¬¿àÇ_x001D_G±?@À!¶Þj¿`"¡K	Ä½¿_x0001__x0002_ôÞa°ÉÇ?x_x0011_È_x000E__x0004_¤?ë_x0008_å_x001C__x0014_À¿ÀO_x0015_Ê[«¿ÄMÒ¹?¢Lã0a¾º¿_x0001_P_x0006_N¶¿ÐV&lt;!7D¬?¨_x0012__x0019_m_x0019__x000B_À?&lt;A-üN~±¿_x000E__x001C_w¨*³¿_x000C_ªm_x0014_×ÁË?Üvð¬WSÂ?_x0015_ËÞ_x0010__x001E_¿á¶.îwÄ?0NV³ÅÌ©?¨Y°±­À?0ì!Rº?_x0008_-e¼Q§¿$ç_x001B_8¹¿¬ù_x001A_À¿LÚei¾¾¿zW~D5]º¿Dî1VåÔÂ?PìO6!A©?_x0001_Nô¢#_x0003_C¿²m^þ®´¿à{!áý©?\_x0006_Óú¤Ä¿_x0010_·í¤ÀØ¸?_x0001_«2¢b?0à¢ä_x0002__x0003_ðé?&lt;ÁM;¨¹À¿_x0002_Iê_x001E_ýl?NÝ:R#»·¿ ¤&gt; ü¯Ç?_x0018_U9_x001E_µi¹?b@iß,å¶¿éºýeÿÈ¿üÞæ+Æ_x000D_£¿uÜ{R¬¿_x0002_zH%®?æ_x001F_ç"m¶?Ä0X0PjÃ¿_x0002_Öé_x001D_öi¿¢_x0014_íaº¿ GÔÔë¿_x0002_üX_x0012_ ¿¨kýªñ-º?BÍzÒ\Á¿¡ø&lt;§¿lÎ¹Ò©@È¿lÅöUº¿ÐÆ¿YÆù¿a¬_x0001_&lt;Ä¿Ð_x000E_üô«»¿H_x0016__x001F_`_x0008_¡?_x000C_Gè_x000C_a¦¿¸¼xo¡ª¿Öêjs9_x0008_Ç¿z Tç­Ë¿_x0018__x0012_&gt;­_x001A_d¿¢±~_x0014__x0006_4³¿_x0001__x0002_xºn®·¿D¾Ï;¿¿ØW _x0005__x0011_´?xl-þ±¦¿ cÃ£L¿_x0014_Agù³Â?Þì»_x0006_p0Ë?ÀÈz-Èû¢¿HHÍDzÆ¿°Æ&lt;_x000D_RX«?iGtbÀ¿@þk4NE¯¿èB7ëD$£¿Þ©ÛÐ_x001C_Å?p×$®å¹¿ _x000B_#7ò»¥?&lt;õ¿ac&amp;£¿TR¯¬\Â¿øöÞÿw_x0015_Å¿_x0001__x0003_¶_x001D_ª?ØñÃ´P¿"2­ÀýÅ°¿úf`l&lt;G½¿*t_x001E__x0004_!æÎ?îä¸Ô-¯Ä?×K?`ËÎ¿Ô4_x0013_Øgî¾¿_x000B_ê3a_x0006_Ã¿úDgÄò½¿ðàFÐ¹Ä¿N5¬D¬UÎ? £,_x0002__x0003_+¿?^ÊØSß	±¿_x0010_Þ¾µçÐ¶?_x0018_\`j1¯¿t_x0014_@_x0017_8Ö¯¿¼?m_x001B__x0015_ ¿x_x0001_Sèe´?ðù Á¿?¢t?_x001C_²¿@§öwr  ?|áÕbL¨¿¦$¤ã} ¿ÄÚûK	¬¿,¼D¡/v¤¿x6»ë2Å¿à¤OÉ_x0002_£?0ùÛhÇ¿B¶åSÄRÃ?_x0018_ïB=L¸?_x0010_¡5Àµ¿W¥ÖÜ©?BgþJ÷±¿gaVïï·?ØÓôØÁ¿0$Á!Yæ?_x0006_®bÇ?fé_x000E_añÉ?ÄytT©¿¾áqÎÖ=¼¿RfP_x001D__x001F_´¿_x0010_EÙcPÃ?ÅÜ_x0005_6pË?_x0002__x0003_`cë~ª¿Àí_x001D_Ó[?l2)zô}´¿ YÆla¾?ððæ_x0005_ì«¿]¼ùC§¿_x0010_Â¡L·_x0001_¹?_x0010__x0008_óÙ ?Ñct«4V¿¦(}wT²¿;¨_x0003_møÊ¿ø0f¼ ¿?_x0002_vpÎê_x0012_k?_x0010_QÔ¶¬Ã¿°jd½²p¿`ü03L?¨w@41±¿¼WLæwÆ?Üä_x0011_ºÝÁ?_x0002_UW_x0012_K*n? pÙ«¿7¿êÞ&gt;_x0013__x000F_^Æ¿È°aKÉ°?_x0010_ÛÑÅ_x001F_Æ?ÀAwGìÏ¢¿ï+ðÊ×½Ä¿_x000E_ý½LcX¼¿¬W_x000B_KÊ`Ã¿Ôü²_x0013__x0003_íÅ?àQµ®?nêO"Õ»¼¿à;9D_x0001__x0002_§_x0017_?ÅÙ|aÃ?_x001C_å_x001B__x0018_µ²?(_x000D_y2¸?_x0019_H ¡ê_x001B_Ã¿DÅj¶e¯¿ÜÍ&lt;®_x0016_¨Ç?¸Å km­»¿_x001C_êS¸TT¿¿ r8tA? }qëèµ?øò_x001F_¦?aæû.É?®Ô¼ðyÇ?_x0001_Ø_x000D_ÊâO?@_x0016_Ú·ì?h¢mô_x000D_´¿0®iÔ_x000E_ÿ¿Hó:_x000B_¿_x0007_¹?PÒònMÊ?è_x001E_dºL_x0011_»?àD&lt;ëNøu¿ _x001A_lbìº¿T Tyð©¿Ö_x0018_@p»¿	_x0006_ì_x001F_½£Ã¿ÂQÍ_x0013_¢AÂ¿J,IÄ²Ãº¿ä$4_x001F_=Ö³? 7	ï\ï?î]_x001E_&lt;S`Å¿@öç$_x0019_¿_x0001__x0002_,_x0012_7É³È?³ª%_x000D_	Í¿öÍ_x0003_º_x001C__x001F_Ä¿`UdÜÀ£?nÃ;_x0002_s¹°¿_x0001_t_x0008_É¢½?=ñ"Z_x0006_±¿4qÚÏ.¹¿´3ô"üº¿¦Ë?_x0014_]Â¿0Fq4¨¿jA{¨_x0001_ëÄ?¨¹¨üõ¢?XlÑ_x0005_*_x001E_½?¸Õ9_x0015_¿5_x0006_Eã¿?_x0010_õpjg%¦¿_x0001_ì _x0012_t]?_x0008_Lé¶z_x0008_Â¿&lt;_x001A_3År¶?¸8}Ö_x001E_4¿êí	*Â¿@Àà8Ý&lt;«?ºdøC_x000F_ÚÃ?øÙ/´?û¥v_x001C_p¿_x0014__x000E_Gó´¿xY_x0017_±¿ô_x001D_&amp;7|Ã?­ö_x0010_&amp;?Hí_x001F_Û¥HÍ?Ø(úÈ_x0001__x0003_Ö.µ¿XÔÂ_x0018_D³?Ð_x001B_?QG?X%¸_x000D_x ¡?Vàü"K½¿ íá}¿À1®lhu?`Üg"§¿Ly@·ì?«¿Bé§_x000F__x001F_Ã?B[²ÕÖÈ?&lt;~Ï­¿_x0002_B[×6_x0008_°¿FÊr^Ã?l{V#_x0005_§¿Ý¸M^£¿àëÚÑà­¿¨_x001B__x001D_^¥£¿Síìk©¿ ¼ÁþéK?È_x001A_0n_x0003_´?ÐßÀA¤N¤?:'r¯XÀ?Þ`ªuéÁ¿R« _x001B_ý¾¿$4Þ_x0019_äçÃ?°pBLyo²?À/_x001B_üè_x0014_µ?_x000C_AL(±°? À§r+¨?dÃ¯_x0013_íÆ?À	äç_x0011_6¨?_x0001__x0002_ä&lt;J_x0001_~_x001F_À¿î3_x000F_/Y¯Å¿Ñä¡»Z½¿¨ùÔ_x0008_!³?ö3A_x000B_?·¿_x0001_mÈ_x0005_ôU?&lt;ÝO©]ïµ¿bh_x0015_îpù¾¿À»Áþë?.TÇf=ü±¿_x0001__x001F_Òu ?ðR4H_x0001_°³? Ïkvà+?.jAê¸?`$óî«?,Ë3Ù¥¿h÷ú¸ _x000F_Ä?ÂÂx_x0014_²?_x0014_&gt;¾ù¤¿D÷t¾ÃÉ²?ì|$ÕD¦¿à­¦ì_x0001_?@_x0005_Ï¸e3g¿pbä©,/À?N_x0014_¸áÉV²¿4ÙûZQ«¿Ø_x0007_g¾å¿P(«FE_x001B_¾?Ó¼ÂÊ¿´¢F_x001B_«²Æ? ?ä}¨¡ ?F-7_x0001__x0005_v_x0002_½¿à²9ìî²?"èÌ5A³¿^í_x0016_&gt;F¸·¿^LmmijÌ?_x0006_âÂ¤Úõ¾¿°CÏ{-_x0017_¿¼ÝÈ©	Tµ?_x0008_T_x001A_µ,¡¿Èë_thº?Há9Ì0_x0007_¢?jIêÐ¶¿P«î/ÕÁ?_x0005_Õæõ¯¼?ü¡RtjÀ?DÎ}þ½?p_x0002_wÐÛ¹¿È´©ùz»¿bÌ_x0005_ì±@Ï?_x0001_MrHæ±?(·é&lt;âº?Lµ,µºÉ¿ þ2vÛa ?³ß_x0005__x000B_®²¿,_x0018_³º_x0003_¨¿®rÞ"½¿ÊÈÃ°¿àT»93²?Ô£2¯Î°¿?_x0004_û_x0005_úÂ?d_x0008_²&amp;µ?_x0001_û!ÿ_x001F_V?_x0003__x0008_Èôæ_x0012_öº?&lt;_x0006_;®CÄ¿¼*lá_x001C_²?_x0016_´ó àÂ¿_x0006_Ã+mÖE·¿ _x0007_c&lt;C2s¿à_x0011_ãr_x001E_g°?0|tÕEÄ¿ÀÌûO½?(mRÈÕ­¿x_x001E_2=_x0005_p±¿@³_x001E__x0015_üT­?´_x001A_¾&gt;=Ã?PgÿNË?_x000C_6_x001E__x000E_Ê4É?,¼Ø=¨hÃ?_x000C_ÓidX_x000C_Å?ª'|â_x0001__x0004_Æ?ÀÐº_x001C_¤f¿ Â­µ^Æv¿¥ef¬¿0glÀ­?_x0003__á5Í4w?à_x0013_PU}?2&lt;ù_x000E_L±µ¿VÏÖÅã¿¿H_x0002_äÝR±¿8Ð¿a}°¨?èçU¶¹?4WHö2øÂ¿F¾_x000D_âs_x0018_Ç¿Ò­c_x000C__x0001__x0002_9&gt;Æ¿ðÜ,Â¨¿3ïs?MûI§í»¿ä?c¡§±?ø¼ý&amp;§¡?_x0002_zþ¬½¿p:VrQª?È.âå·¨?ÄE±1_x001E_Ä?_x0001_Û\§R¿À|Ð|_x001C_?ø9@ëØ¿ð'¨]%'¦?(cj½]¢?ÀµG`_x001F_¹? %_x0018_OË©«?p°ç$$Ü£¿¼Ò_x0016_Ê¬_x0004_É?è_x0012_ßÉ¦ñ¿¬ÙJ_x000D_à_x0016_¢¿°WÁKì]¿(N_x000D_^/£¿Ö»2ÐGÈ¿_x0001_³(ÅDÞm¿2_x000E_`Zb_x001B_¸¿ÐYxBÌ_x0008_§?ÈQËi·Î¢?îUF¦5¾¿PÄ_x000F_KØr²¿Øè¹K¥¿8`Ñíä¿_x0003__x0005_Ð£3(_x0018_£?%5	_x000E_ð¡¿dBNN_x001E_À?29xÚjÉ¿°ÓI~¶¿5_x0002_¶îó_x0016_Ê¿_x0003_Âê©R_¿l&lt;xcÊµ¿Nå_x001A__x001C_ÿÅ¿.U9ÈÉu¿æ"ÍZBÈ?ìÛòT&amp;¤¿_x0003_f÷²?Æû¡=n¸¿_x0010_0OVqÃ¿óF~_x0011_ÒÂ¿_x0008_¹l¥Ø¿,é}_x000B__x001E_y¯¿è_x0016_Ô_x001D_Â_x0004_°¿}ÜY_x0011_G§?_x0003_B?]\øª?dMo+¶Á?@Ä3ÃG|¿@H;o¹ ?ô_x0008_ìxC¬³¿ _x0015_$[û¶?_x001C__x0001_;rY¶?pªí/_x000C_	Ä?_x0003__x001A__x000F_ÙÆ®?ÞÍ1ãZ÷É¿¢¦é·_x000E_,Á?L"qÚ_x0002__x0003_"¹Â¿Pôk_x0018_¶?·_x0005__x001C_øeÇ?~_x0014_ÈÂõù·¿X_x000E_,Ë5·?PÛ´¨;_x000C_?`É_x0005_RQ*¿ÐÀ0=_x0008_©?Ü_x0016__x0014_&amp;|_x000D_Á?HÈ(_x0016_ëQ±?üß¾R_x0010_ú¾?¤_x001D_9ý®S­¿X¶_x0006_X¦¿, !8_x0011_¤»?ÎÕ_x0012_+½È?ð,G_x000F_²?|ñå|¥¦©¿8_x000F_ÇÙA_x0002_ ?0³!/E¿,g¬PÄ¿XëûXx¹? Â\_x0014_T¶¿ð»0©_x000C_¤³?+é¼EÞ¿_x0018_q:¯~©?Ð_x0016__x0005_x0?pÔ_x0018_E«?P7Ç!_x0001_©?¾Çÿ¡½,Á¿ÜF¾¶=Ç¿Ðtf²[â»?ÓL±l_x0018_%Ì¿_x0001__x0002_(õA+]X¨?èB¸i5º¿=òIãcÄ¿ø_x000C_àÊÍ?Ð_x0018_)Ú"9?êÂµéÜÎ?aîàIÈÌ¿_x0004_È¹;Äó¡¿°YØj_x000E_»º?¢&lt;¢Î7Ý½¿³à_x0007_Vf?À_x0003_ÅvcÃ??Ù&gt;Ù?Þ_x001C_)ÎY´¿ »$_x000B_¹Q?®¾ÀAý²?`ÙJÕ[ï¾?Ø_ÀÅ_x0011_.À?`¶_é¿8d¨Õ"ë§¿ã·Ró9¸?_x0004_/}XÕvµ¿°_x0012_Üx¼¿´7Ê¹¶_x001F_·?|_x0013_:¹#ØÃ¿ÀðAvôa?V^cß¸Î?_x0001_5v_x0019_în?_x0006_ÊµíRÁ¿_x0001__x000F__x000D_3«oo?8ÚyÊGJ¨?_x0014_5\»_x0003__x0004_ß³?º©Ï(j:Ã¿_x0002_Êz5°¿à!14­*?_x0003_º&lt;_x0014_s?_x0008_%}ìd¦?ä°t÷}£¿ 6E?~¬?ì_x001B_&amp;A°ù¦¿®¾?Ã8ÆÀ?@ýóü²Å?$G¹ ÌÖ¤¿Æ Eù_x0012_^°¿_x0010_dSX·¥ ¿_x0017__x0019__x0016_ì	µ¿ð=KY¢¿¨ù¸Ý­È²¿ðéÁyrº¿ÀVqfQ´n¿ð¡ä­Oþ¿Ô_x000B_Gèu ¿ü_x000B_2¤J_x001C_µ?àé_x000E_à¶JÃ¿¡@W¿_x0018_`öÌñû´?_x0003__x0001_HÚvë|?ý&gt;/¢¼Â?°YdQ&gt;_x0007_´?´_x000D_C_x0004_Y_x0014_¥¿è_x0019_øP_x0003_§¿P³_x000F_Õ;¹¿Vé_x0004_÷á³¿_x0002__x0003_nÄ_x0018_ö÷Å¿ ºIÑç¾?Ä&gt;_x0018_~°¿h$%Vz©¿§ÈoÃ?ÐºwPÏ¢º?ÎÙuÃÆ_x0018_Ä¿DE_x0005_4å²¿_x0004_T/_x001E__x0018_À¥¿5 ø7F?¨¦_x0007_y¥¯¿ì?Ã7}©¿(4{\p_x0015_È??·pd_x000D_Å¿_x0006_½_x0016_F_x0017_Á?_x0008_ÝúXG{¿°hÌU_x0001_Û¨¿àC2ug_x0013_À¿î¢F"&gt;Å?@¼G*ÝÄ·?°_x000F_O;¬U?¸H_x001A_¸?ì³?vºwQK9½¿-!UXL¶?_x0002_øsi\­?|¸©+YKÊ?_x000C_@¬àz°¿ØRb_x000B_®«£?xq_x001E_Ñ0l¯?á+¶_x000E_ÞÐÄ¿0O¾PÕ?üà9_x0002__x0005_2ÀÇ¿U¥!É_x0006_Ã¿èåäÅ_x001D_*¶¿Z¤_x0003_yæ»¿Pú&gt;)¤?à)åZÑ¢«?_x0008_$-æõ¿0½.ejD¹?Xzs)mÂ¿èåü_x000B_è_x0010_§?°ÜÑ¹À¿b¤"Ð_x0001_?È?_x0004_C¥°þ_x0018_ ¿ô¥QÃ? àOqµ?[¨NÃT_x0014_Â¿@\!Gå?\7è£%À?Ln_x000B_(è´¦¿ ¿â;ë_x000E_¶¿Äu¡ç_x0018_[¹?ÐüÞñ_x001B_}­?$ß}Zéè¦¿_x0002_î;_x0017_³¢?_x000C_2uJ_x0002_Ñ²?P?eîqò´?_x001A_a­ç1É¿_x0002_y¼_x001E_&amp;´?ÐuO%?`½¢PPÝ¼¿)_x001A_´ú¬¿_x0002_Ý_x0015_Ì&lt;x½¿_x0006__x0007_D_x000E_PDÅ?Ð¼a3±ÇÊ?¼Íy­¹·¿Ó_x000E_N_x0015_¼¿ ñä_x000B__?Ðâ´ï_x000D_¿ª­½ñ_x0013_¿¿ }K!s_x001A_¿hÈVLeÃ°?*M- C²¿_x0006_ùç¶_x0016_¿¤_x001B_±!v¬¿|_x000C__x001C_`_x0005_­¼¿íS_x0019__x0004_¢S¿Ø8)ÐÐ¿Èy_x001E_/Ê¿ðÏ[Õ3_x0008_?Ah'áÆ¿_x0018_`ù_x001A_ðÛ³?8z_x0003_çy¿¿ø2³¡.ò¿òtÌSÑÉ?_x0006_hâRb¿$r0w_x0012_½¿&gt;Ü_x000E_²R°¿X7_x0013_êOÄ¿8zý?H¶¼?J_x0016__x0016__x0012_|?°Å_x0012_Ìd(±?À_x0002_Â_x0001_W¸?Ê¾¬Û_x000F_À?0áü_x0003__x0007_°¿i_x0004_1n·?8&gt;_x0011_¾Ü!­?¸`é°,´´?À_x000F_T`ª?¶|¨h#WÂ¿lÚ]f:¯¿ º-MK&gt;¢?p7Æ(4×Å?©¹=1_x000B_Ì?ªí_x0003_6_x0006_éÅ¿#_x0001_ðrýÚÉ¿P ÷×Æ?°ì^¡0m¹?Ú¨:¯ã±¿_x0010_¸_x000E_Ý_x001E_´¶?Ì½´º}Ë?_x0007_w6ûÝ_x0014_´¿_x000E_èTYÅ»¿Å}&gt;í©Æ¿(ù|iQ¿ô¯ÉõÀ¶¿Ð`XzS_x001F_¼?V_x0011__x000E_5_x0002_s·¿äÍª´_x001A_¯§¿ðÐ_x0002_k÷¿¿ü¨_x001C_¼4[¶?ÍÿöTÁ¿O¹ú?¡?@HJ_x0019___x000C_½?`ðF_x0005_È?d¦xá`ð¥¿_x0003__x0005_oÌà)ø¸?_x0008_åóÎ¬_x0001_¿²hÛ_x001E_î¸¿DÒ_x0008_øW­°¿À_x0002_ø~_x000C_¯?Äî¨@Ù'Ã?:R­iÓÂ?Ë`1¡5±¿$ÆÍÛ&lt;À? _x001E_ Iã£?QKãÆÏ?_x0003_X´{x%²¿_x0008_DW_x0006_*Á¿_x0014_²ìÏùAÆ?H_x0001_m»:®?À/)_x0012_Z¿öUý+_x001B_#Á?_x0014_ý_x0011_î¡µ?è·ÝKêª?_x0003_&amp;#O?Þ\æd}¸Á?Ë¶__x001F_Rz?zWkãü´¿¤GÐ_x0014__x0004_~²¿ü@äo¯`»?Hm_x000C_cÒ¾?8ûa_x0005_k_x001D_¿pã(¢,?®Db&amp;Î?°ëÊQ_x0003_*?¦	e_x0019_\,Å?ÜÚ¥_x0001__x0002_¼úÇ? Ü;¼_x0006_Å?¾Í_x001C_¥ð¼¿@6×Ù÷?~ÝT©Á?_x0008_eÎï¨}¿Î©Ö¿¯_x0019_°¿@­W\Éq?_x0001__x0001_Á([Z¿À?À²ÚÇ?@5û	¾_x000F_³?eö9¿v_x0019_¿çSÅ¿`ÙJÜØ_x000E_¢?ð'x_Ä²?À1.D_x000C_!?ð`_x0011__x000F__x000D_±¿ÀF'ßpî?P_x001A_x_x0018_gÀ?,,×¨ÍJ¯¿_x001A_Öz¹	&amp;Ç¿éºØøÌ¿`3~!!|¿önÔÚ_x0002_Á?°_x001C_øL´¿§0N¦ÎEÀ¿ Hò_x0018_ô_x0016_u¿P_x001B_KevØ³?ù_x0018_Ü_¥Á¿Àl_x0002_5²E?HkÜ ¨Ä¿ð`_x0006_ûÙº?_x0002__x0003__x001E_×éHÁ?Ö¦ÙKR!Å?U ¬íÄ¿Li_x0005_ÊùÂ¿ X|æ?¿¼_x001A_¬ô¸ÙÂ?@ðúAÉ_x0014_?@ZjÅ_x0005_Ú?l¥DñAÁ?_x0002_Ä_x0004_1h_x0001_?À|-&amp;nÕ¹?ßG½7Æ¿ÎACé_x001A_IÉ?_x0010_Pà_x0017_ª¿_x0010_°ÓV¯¿2L1©_x0003_ô¼¿øhó_x0015_øÈ?_x001C_å}g0Á?T¾å¨ìFÂ?H0©]ùK®¿@_x0017_Øb¿$û¢ÿÓÃ?`DõwGfº?_x0006_J¤)Ã?3þíJµ¿_x0010_/·.!|¿¨"qQÈ?_x001C_4_x0018_A4»?DÁSó\¬²?(_x001E_uNcµ?¬_x0011__x0003_|·?¦_x0011_ê_x0002__x0004_Hß«?Î7f_x0013_°¿Ào9çØTÀ?@´ÍÜ_x0014_¢?è_x0013__x0015_jçÄ?D@7.3§¿ ýþD_x0003_»?_x0002_ÀïqÂÖ»?¾_x000E__x0012_.·×È¿°_x001E_þã8ª?hHÔþ7a¡?p´$åÒÉ¿_x0014_»ÿ¼´?8î7,´?PÝ_x0006__x0001_?_x0019_?$Åa~8mÇ?ÐR{³õÅ¿_x0002_/ð!½u?Ø~üÀ]	¾?pÐdC_x000D_ñ¿è®.½°_x0003_¢¿À²_x001A_ÔÝ?®»îÔÝ±¿y_x0013_ç,_x001B_¿N_x0015_c_x000B_Å¼¿ÁWà_x0018_$dÅ¿:_x001D_FÌ¿&amp;__x0005_óí¶¿Ðôßé5¡?pâÌ_x001B_[¸¦?_x0018__x001B_u_x0006_àµ?ÒWßûI»¿_x0002__x0005_õ&amp;_x001A_Nb¿Xw´é·®¿_x000D_Ô:@tÿÊ¿ùï&lt;ÇÒ¿?_x0002_[¨!ª?ø®5cfì¤¿0¡_x0012_ßrÔ¿&lt;;A}r£¿ ÒOÒ¾»?¾_x0007_(m? ÅLÂ¢±? "ÔKuÁ?P}2ÜË×«¿¾_x0004_JsmÄ¿X#níÊ?0qúÛ4¿$uê+W,Â?_x001E_í_x0012_ÔjþÉ¿J¢D]·¿_x0002_znÞi¿ø9Ë{JÊµ?`A@WÕ«¹?ähÂæ¶Ê¿X|lÄaI ?à®à&gt;%?°¦9k©É?PÖÔ[_x0007_I?°_x0003_LysÁ?_x0002_VË'_x0019_¿ gj_x0007_dx·¿ M,|_x0001_ ?`tfF_x0005__x0008_°¢? i=ºÃ?_x0005__x000D_ãÍ_x0007_ýy?d\Ò³XoÂ¿LìV?&amp;C¼¿0n_x0011_yÇû³?_x0014_p_x0004_iíB³?æS _x000C_=6Ã?xâÇ_x0011_Rì¹¿¸~_x0006__x0003_5¿tØdâ~gÂ?_x0005_ÃÛ¬6_x0012_q?t;N©I¿¿(vEÞ3)£?âo	A_x000F_²¿äðý·Ê?Ö=D«_À? ä¡æ²?·V^SfWÉ¿_x0010_Öª£Û?ÐÌlän=¿ÀC_x0015_Ô¯?Ü9%._x0017_¦¿ ËësÐÀ?TûåS½´¿ _x0001_ÿ¯_x000D__x0014_¿¦U_x0002_â_x0010_ÐÁ?ÂsyæÀ³¿(Ðà&gt;_x001E_Î? Î÷ÚÅ?À&gt;N1ü{?ì^ni¨¾¢¿_x0003__x0004__x0003_«0n?E_x0002_Ù_û¦?à/f_x0005__x0001_?_x001C_¼MS³£¿è_x0016_hþc£¿§Ö1NæÊ¿ZÕ£ÿMÂ¿ fvUÁF´¿ W,öxq¿y7&lt;üÜÅ¿ `ðÍ·? Lå?HÉnçý¡¿r¶9KÉ¿À´Æë»C¿?x©ÇEX±¿°&amp;ýùÂ§¿_x0003_b	Þ®?¬zZU\±¿_x0008_/ÖãÏ;Ã?*?¸5ãº¿À×2J²¿_x0003_8±s?`×§?Ì_x0003_&gt;°³¿Hµ{¼_x000B__x0018_Á?ª½?&amp;ìÅ¿Èc|weÀ?D;ãà§¾¿®_x000F_dH·EÇ?¼ÁãÀÌ¦¿ð +_x0003__x0004__x000C__x0014_¼?_x0003_&amp;(ÞQX?ÔðX'_x000E_Ö©¿ü§[~!²¿ºñ¥_x001A_pÁ¿Ì¹\ML«¼?Xæ9_x0018_ö¥¿7_x0008__x0018__x0014_g´?Ó1Ù(ÿ§?_x000C_0Þ_x0015_­¿à#¯¼°?J«^P³¿Àí­ÑSò?Õ?¡·¿Ä¡ûÙ»¿0´ß5ÂM?^[#û_x000E_À¿ »·_x000B_¯_x0002_?P_x0005_=4À¤? #T=iy?Æ_x001B_^¬Â¿ðß_x000D_²¿¸z_x0017_¿_x001E_¼Ã?ð?v_x001F__x0008_Y°?è'mñÜÛ¿¿ÍÃöËâ?¬ÎúÌLmÍ?°_x0016_¤_x001E_s°?_x0003_ÈÎNd&gt;(¿_x0003_ÿPÇÚ_x001B_b?_x0003_x`ìw_x0001_¿?E_x0008__x0006_-¯À?_x0001__x0004_ØTÓ&lt;c®?Ì	¦Ë¡À¿J t*ÜÌ?_x001E_x¿U}_x000B_´¿0ª2_x0001_±¹? _x001A_Lîí_x0014_¢¿|_x001D_M_x000E__x001B_+º?vÿ*ØÜÃ¿.§Kßfç³¿_x0010_Üê&lt;û°?@öø_x000F_¶%¥?â_x0007_@è|NÆ¿ìÓ\bZ²¿` ,_x001C_³?^Û¯ºð_x0001_»¿°Áéÿµ½¿_x0014_&gt;»½Á¿_x0001__x001C_)íÜh¿°ú­R©È? _x001D__x0018_LßÑ?_x001B_Öæe~?ò_x0017__x0015_õµ_x0003_Ã¿âÆì2ÈÍ³¿Àh¥ß½?èÁu_x000C_ª¿çËEyÜ¡¿t	jàS_x000B_¹?¼Ï¼g_x0002_´¿xµQ?ë°¿ðÛ_x000D_³²¢?¬ê_x0002_¶þÀ?^DÃ%_x0002__x0003_®Ã·¿_x0002_#C_x0004_Ïª­?à_x0011_Û|æl¿¸_x001D__x0001_Âæµ?¨¢_x001B_"ý¿0ÿÜM=?¶ÊêÓÍ¿ªã(^ßÂ?_x000C_Tò¹_x000B_VÃ?f_x000F__x0015_%»Æ¿t+ü_x000B_¶? _x001F_y_x0016_ýÌ?Ø_x001D__x0018_|§´?àRr)_x0018_Ó¿øÒ%'Ç×¼?_x001E_]pÄ?Ø|§­eè¿_x001B_Àü¿ _x0005_ý·#A·?À-´_x0005_ï¿RvÀ_x001C_å³¿ 5_x000E_á¿_x0002_ÈT_x000E_º°?¸ïÁ_x001A__x0013_C±?_x0008_Þ _x0014_z¸¿à.úý_³?¼_x0016_Fß®¿_x0008_÷ñn_x0001_¿Ð·_x0003_âG_x001B_¦?HX_x0014_Ü¥ä¿_x0010_lJ	{¥¿¸QWÞÞ¿¶¿_x0002__x0006_hõÑõÀ?X_x0001_WD_x000E_M´?_x0018_ß¹Ã¡¿ ¢î%¡»?xh\g¸¿_x0015_®±Æ¸_x0004_È¿Tygÿã&gt;Æ?pU_x001D_Ç¬{¼¿@÷_x001D_|_x001E_ïª¿Nl_x0008_y'ÍÀ?È_x0011_ÿ~_x0003_º¬¿´ö_/Ã¿ äª,_x0012__x001C_­?ðá+üö%Ã?_x000C_½êÃp³¿ø~?_x0016_£±?XÙO·?`EJ&amp;uÖª¿_x000E_ð_x000B_Z0¶¿_x0014_±ÐUj¬¿@_x001E_pUC¶?Ð0æF·?d¼I÷¾?à°ücðc¢¿ü_x0012__x0003_zÂ¿Äq_x0005_Áv,Ë¿ÜÞ¬&lt;_x000F_®¿øû©DS ?ÈÑa_x000B_%_x0018_º¿ø¼c»«¿é_x0012_aý¼Á¿pÂN_x0001__x0004_iß?e_x0011_¥¥_x0003_Â?}¤Ïsm³¿|_x0019_[°?_x000C_JÆu®_x0005_Â?ÊE_x0010_àÅ¿4&lt;Y_x000C_ ¾?ôraà óÊ¿ìzAlX³?Ô¬9Õê¯¿ð¿¬_x0003__x001F_?¤{/Í _x0008_À?&lt;EÏV&gt;Ë¿îË¬b_x0012_'À?¬=[:sX¾?_x000C__x0019_È-*ÕÃ?ô4Þ_x001B_Ã¤¿8è~Øb»?j²,½	3³¿|â¢Ã\À¿Fgu$=ºÀ?ðýn_x000F_Ì¤ ?_x0008_æ½_x0001__x0003_Éµ?_x0018_£½gÁ£?ÀUOÃ|_x0001_¸?_x0005_ü§ß¯±¿_x0001_+DaÌg?l\ÿ_x0002_úrÂ¿"ñ_x000F__x0017_ÙÏÊ?|¢_x000E_¥ª¿_x0018_kov_x001B_É?Ào6Ù}§?_x0003__x0005_0|ü1¬õ ?_x000C_ê} ¶¿èc¤HñÆ»?,'ó¬.È?â®S&gt;`¾¿_x000D_+N_x0001_¿pRr ûö¼?Ü­_x0002_\ø®¿_x0010_^_x0012_ï¨Î°?_x0010_]Á_x0010_¾³¿è¸+ü#²?"Ë}¬ÆsÀ?À2Ü_x000C_«¬?0õgWüò¡?##å2Ê³?xÙÊõ_x0019__x001F_¥¿@9_x001D_wk_±?_x0004_¸_x0001__x0015_É¿ºØî°ø$¿¿00°TØß·¿ð3_{_x0014_?ØôXGÂÁ?à _x001E_§?èÂÜ±4£¿_x0010_]oÜr¼?0_x0014_³«Oî«?¦ºÇ{¬ù¹¿t_x000C_ä÷*&gt;Ì?c¸ÑÃ¿ây_x0008_z¥µ¾¿,G_x0014_¥_x0006_É¿¿úC_x0001__x0003__x0004_°?0þ½RÄÖ¿_x001C_Çß_x0011_«d¸?¹ b_x0004_¿\îµ? P¾M1Ï¯? 4NãÍª?àq`£j®?)_x0019_&lt;§1¡?O&gt;ª_x0011_¦?°ó_x000B_&gt;å¸?°_x0004_Ù6Vw¢?&lt;)º9v¢¿X_x0001_;A½?4ôøå^±±?àïqÿI_x0007_¿ð	4Q×©?¨a_x000C_jpº?ð`3mÀ¡?`ÆvèË¦?ô-Ä®¥¿$²¡³eÑ»¿ d%3_x0002_;¡?_x0001_âsÀ?0Ý:òSÇ?_x0001_C÷® µ±? fái3¸?Ô_x0007_1_x0007__x0008_Â?_x0001_ÿb_x000D_é?_x0008_cç¡q­?0F?3i¡?_x0001_^_x001B_u~ñx?_x0001__x0002_0è²ãº?H¸´%6Þ¤?_x0001_CEþÚ·²¿´FÇ$À?pÏMì¼¬?äë_x001B_]Ä?_x0001_Ùíä_x0006_©^¿ü=m_x000E_(º?_x000E_i#I4Ã? KÙóûã«¿´þ½b¸?á¦DÕ_x0019_EË¿ÈÙù_x0011_K¶?¸hU¯uÃ¾¿_x0007_Ýr§¬? Î#`?9u&lt;ÎÒ¥?pQmò¿V«?lÐ_x000F_=!zÈ?ØèrC_x001B_¿¿ÐTf¸V°¿þ_x0019_Àxk?¤IÎLÀ?äËv_x001C_xµ¢¿_x0008_*ôâZ£?_x0010_XtÛ_x000E_¬?_x001C_bÈ$É?(_x001E_«WÑº?ÀäeT_x0007__x0001_~¿@_x0008_[ØÙ|¿`B-0¿?HÁ0y_x0002__x0004_Âì¢¿ åÞ@õ¯¸?p~õkp³? ;ÝtÃ:£?ü&gt;}¨¼Á?_x000F_N_x0004_)öÆ?_x0002_&amp;!N?²?°Yâ(_x0003_«?à¨i_x0005_v¿`Ý_x000F_[?_x0003_û_x0004_µ÷ÍÆ¿Ðªß·¿`8_x0003_eéz¿h	Wdþ¶?à"³	tä¿ Ò_x000B_?´¨_x0005_o_x0015_´?3_x0014_¯¾¿À¬×r?_x0002_¶¹Ù@_x0005_?ðYT÷ë_x0005_ª?t¹xñÔ_x000D_¾?NXô_x001B_ºµ¿î5_x0001_Ç-º¿_x0002_AëX{7¸¿°ãDF_x0017_¿?¶@Â?_x0002__x0012_yÍK?@l6ÿ¿gáiX#È¿ nÞÕ¸_x000F_¼?Ë­-_x0017_XßÄ¿</t>
  </si>
  <si>
    <t>d6c76b4ebbcab6047e6ce50f8ae71b94_x0002__x0004_(vkòÆ¿@õ0É±?`ï¶cÆä¿n·éêeÃ?_x0010__x0003_èl­é¿?ì÷&gt;6Dä¸¿ha#Jf¿è1_x0011__x000E__x0011_±?°E÷k·Þ¿_x0008_Ìá#:Á?_x0002__x001D_fE¥²¡?ôO×øÍ_x0001_©¿¡g`_x0019_&gt;Â¿0Ñ_x001D_v²?vÔø_x0012__x0019_RË¿¸¦àrõ¿_x000C__x0004_Vö/¢¿Ô6_x0011_«à¨¿è+yó­_x0007_¨?hNâg \»?_x000C_zÙÁ¤È¿ö_x000C_êX¦AÃ¿´Nmæ§®¿_x0011_ûmü	ëÄ¿¨¿+- PÍ¿_x0008_OK©@¿aEXK¸¿¨N=fZ¹?_x000C_Ò=a$ó¿?ké_x001F_i&amp;Ç?p¬pæWÅ?T5ç_x0001__x0002_dÖ½?ÂmÑ± ³¿àá&gt;¥pÆ?ø\ù_x0014_E^ª?_x000E__x000B_E\ÈE¹¿Ç_x001D__x000F_qU¿¬Øv1! Á¿ýÌ_x0012__x001A_jÍÇ¿$âS8w¿¿¼®; ©¬¿êZÛ¿úÃ¿_x0018_7ªñ¤¿`»*/._x0015_Â?jÒh.j_x000C_Ê¿(&lt;Ì_x000B__Ê¶¿Æ_x0013__x0005_°_x0012_É¿_x0006_¤}~Í?_x0001_¼Ú¾_x0011_$¿¼ÆªB-Á?}X±ÀÀ¿_x0018_	_x0002_ÓwÞ¥¿nJ7º?Ìe#Êeè¥¿b©Ö_x0016__x000D_(·¿ÐE_x0010_+_x0017_±¿Ðq|±K_x001B_¿«7ùÁèÈ¿_x0001_ËH&gt;Ü)`?üÍ_x0016_~Å?n_x0016_ÐÄÓÀ?à0UÚ_x001E_¸?_x0002_ÄuDÉ?_x0006__x000B_È_x0018_þ¢¿dw1s_x0019_3¡¿Pÿòl_x0001_ê?øV_x001F_¹²?Nïì±úÅ?hÚ_x0007_ñ_x0005_ü¿ åâ¿´íß±^·?þ_x001B_øØ`£¿ûßiÿ_x0005_À¿¨p_x0002_ã9ý°?l(S\É?¨G_x0001_y§_x0003_´?`¯´ÚÕÅª?¬ô?ätØ­¿d[ÒÂü§¿~;_x001C__x001E_©b·¿¸ëý_x000B_ø¹?¾|8ß!µ±¿h_x000E__x0008_hb¥?_x0004_G 1_x001C_bÄ?_x0006_lt©¥bw?ú¶fÁÞª¿ñ_x000E_Ï@Çe?_x0006__x0012_¼B¿&gt;?¶ ®ïÁ¿Ø±mÒ¼_x001A_¿ø1Óu±?¤Êºmýæ¡¿ôl¶hr«¿_x0006_ØÚ½j?_x0010_zø	_x0002__x0003_rX?¦ñ@3÷Ä¿f_x0018_YÜ&gt;nÊ?À£_x0007__x0019___x0007_­?lÓ_x0019_E©¿ _x0008_Ä×¾?ÞaÍÝ´rÉ¿_x0013__x0005_¸8É?|öcÄÓ½¿äå_x0001_Ü¶Â¿Ñ]- Ê¿Pvgj=&lt;³?_x001D_mQ¿7ôAêIÀ?\F_x0017_8þTÇ¿8`_x001E__x0016__x0017_¿¥?n~5¸_x0001_!»¿¨öV_x0004__x001C_Ç¿_x0018__x0002_LßÛ]²?¬¤_x001E_z8Á¿=°\¢ÍÀ¿®pE8yÈ¿¼ï1vû_x0001_¿¿_x0002_TutAb_?O&amp;C_x0003_¤?«áO^R¹? ÀXçXúÆ? _x0014_4Ó· ¿Î_x001F_ýîê¶µ¿_x0002_V&amp;CË¿_x0002_}ç-¢a?ð³E\©_x000C_·¿_x0001__x0006_ ÃT4%­¿¬ûÞÂ?¨_x0002_°P±³?¶TòÊ_x0016_gÌ?@^·_x0001_Ê|¿p;9q_x0006_g¥¿ÐH6_x0007_kª?JÄ_x0003_üÜÙ¸¿À|_x0017_	µ¿¬×_x0019_À% ¿ÔWro_x001F_U¼?_x000C__x001F_ú;;²¿Ø««[ùà¡¿~÷CÊ?_x0001_Æ00R?80ô){º?_x0001_´ýò_x0019_é£?`YîZ¿â±?_x0018_ÍêÏÂö£¿_x0001_jÝÌk¶¿¨än_x0004_¨¸?_x001C_¢õKQ¿^á«&amp;h!Æ?&lt;'ñ¸®)¹¿_x000E_ê³76A±¿8	òH9É«?ÎZõÁí+À¿_x0010_bL»u£?Ð_x0005__x0019__x0005_¿_x0001_bmp¿ ¸"íì­¿¬®²B_x0001__x0002_md»¿§_x0011_`_x0002_ó±?LoCÜ»¿ö÷öM½Å?hV#êÚC¶?_x0001__x0019_ÁÁ¬¿Æu~fOÀ?f2ÖÙ¶¿ÔöÜwz_x0014_Á?Þ#À¸¿_x0010__x001F_¤¿?T5_x001C__x000D_5X´¿ø¶_x0008_Éº?PSÅ¦Ö÷ª¿_x0008_N²8Hf¿èÀòp£«?à¿ñ_x0001_Ð_x0018_¦¿hù$´c_x0007_¥?±Â4OÒÌ¿Ì×=]_x0014__x0004_µ?ÀÍÚñ¿(;&gt;­o:¥?MjfMÀ¿Tò&lt;O5Å¿ÀZÁU;¢?:ÏI&amp;ÂÊ?Ðcñ9ü¿Pº_x0014_²_x0012_Ò¿_x0018_Ii´ùÆ¿Pkü_º%¿RT;B½±¹¿ôoûM_x0005_·?_x0004__x0006_ÀÑ2Z-ßÅ?Q\Y_x0017__x0004_¿¾¹?Ó®·¿`_x0007_@2ïb°?ð²í"^_x0017_¿ð¥¤ád7«¿DÀ_x001C_%æÈ´?&lt;å°î#V®¿T\!q_x0002_Ö¨¿_x001A__x0006_²_x0003_1ß¶¿V~=ÎYÀ?MùÒ_x0008_´Á¿À6_x000E__x0017_I?è9_x0002_é±?_x0004_Áø1l¨?Àª¶JQ¿,UE1s_x0001_±?o+ÌhvÅ¿¤¥J_x0002_þË?ð_x0005_`_x000C_pª?_x0002_c?ÊÞÄ?@5s)¯r?,áã_x001A_ªïÂ?vó_x0012_÷çb°¿_x0004_ò¬KÈ¢¿àÜE/«Ç¿( ·F¶&amp;°? _x0011_anR_x000B_©?à`°!^«¿(^ó_x0003__x0016_p±?°­y) ?÷¦·[_x0003__x0004__x000C_ÊÊ¿t£Í|3 ¿¢ÈcùY_x0002_µ¿àn.äÜ§?&lt;ÄBæ¨¿ _x001D_:_x0011_Y½?À¶_x0001__x001D_®?_x0003_à¡(Ù?xéo½'\À?Ag_x001A_ÕÁWÂ¿@Ð¿|°²?ère_x0012_¿æ¹?Ð8 	ó¦?b¥¼¼_x001E_H¸¿°DU_¶¿_x0010__x000B_¨BµG¿è~ÐÿÖ6¿_x0014__x000D_i³¼¿°_x001B_Í3±­?àÈç]G_x001B_¥?¹-õ)NU¿DÞºÒ0®¿&amp;_x0018_Kë¶¿¬&amp;îÄt¿?_x001D_S¯_x0010_ÚâÍ¿`hÐ;_x0012_d¿@ÿ~ZÔ_x0004_?Èw¿_x000D_ý_x001A_¿ü-_x0002_þ¬»?d_x0013_³%Ør»¿`by_x000C_«§?\µ2RWVµ?_x0001__x0002_t¸ÞrüÇ¾¿ÀÙk,l[y¿ Ý7Çh®Í?A×Gã·´¿F)Î_x001A_fÁ¿p¬Fºé²¿?Hå±²ÿ»?¸_x000D_îû¦Q´¿rÁý!¼¿Þ&lt;ÃqëÆ¿_x0010_O¶!W±Á?*1ð¿¯Å?_x0016__x000F_Þ¸_x000E_¾Å?fü &lt;³Ð½¿\j&amp;Ë#©¿À-²_x001A_Ð¸©¿t)U:£¿_x0008_lv-s¢¿pû_x001E_­Ç?_x0014_l)G~¸¿ÀOã¢=)»¿x_x0012_âØÍ_x0007_¿&gt;_x0016_Iäì°¿_x0001_-IRçrw?&lt;_x001E__x0017_Å?lJNU¬w¦¿daqº¥^¦¿_x0016_9ðûÁ¿¸B¡QC×Ä¿¨§Ãé}NÀ¿À("4?Z«r®_x0004__x000C_¤v»¿PÆjÃ/­?79^Õ­Ä¿n6ºø_x0001_/Ä¿D%_x0006_ª]¸¿'Ç-¢?UMTl5¥?àG&gt;©??¸_x0019_V·_x000B_Á?ìiQ_x001B_8)Ë?°ò9Ã*¹?àÆC¤?bWU;Å¿^ t¡_x001B__x0017_Ê?àÚüÅ·Ì®?zô_x001C_,¹¿P¤;a+éÃ¿Ô_x0007_Î_x000E_ê{Á¿°$vÍÄ¸?z¸_x0006_	øÀ?HR§Êcç¥¿¨_x0019_Ê-èº?ÀÌ&amp;Ð_x001E_Â?à_x0006_:Þ ¿jÊ,_x001F_*É»¿ ú¼¾ù_x0005_r¿ _x0002_¨H&gt;?_x0008_Ë?óµ¿Pr	QÎ£?N=tÄNÃ?ú×uéÜÉÃ¿üÎ_x0003_T_x001B_?_x0001__x0004_D_x001E_¡|È¿Ý%-%0SÁ¿$_x000B__x0002_ú"¤¿h«[Å¾?_x0001_û_x000E__x000D_?c?eSA®W­?&lt;×qXÅ_x000B_»?_x0001_ZÛZæ?ÀáL4z?_x0001_Ö@_x000F_0`¿7¦lÖÄBÈ¿ä4ÅéùÖÆ¿_x0001_´$Æë^?ÒcDÙÈ¿¿¿Ð&gt;A8,¿È¿ ¿_x0010_¶¥?_x0001_j¥¥&amp;çr?_x0001_Ru¯_x0014_½?Àü©~$_x001B_¿@T3GÊC ?Ðëãr!Ý¿-µ_x0003_{Á¿7³±		w?ì+ùA¥¿`_x0001_]ô®o ?ìÝãëFh¤¿`eLÅ_?_x0019_øzË4¾¿@B:_x0016_Ks¿à_x0002_ß"4g¿tÇ&gt;uP½¿_x0008_?d_x0001__x0005__x0007_óPÅ?xIöæ_x001F_½¿°J_x0001_^+¥?$gYjÁ¿ Uçò.ü¡¿¬z0_nÅ?i_x000C_3c¼?8¿¬ï$´°?PÙWyØ§?,ÐAóú^Á?ðn«­Ó¶? ºÊaµ?_x0005_X&lt;Ror?_x0010_Ì_x000F_,;è·?_x0006__x0018_îøG8Ç?8_x0019_J:L¨¾? ¦ß_x0003_ÆÂÆ?`_x0013_5_x0014_§qz¿À¼_x0001_å¿`_x001C_4-Í?Àr,î?à?è1¦¿Ð]_x0004_+M_x001B_Á¿}#Æ(¯?_x0014_³÷ä?_x0010__x0017_cY©üÈ?_x001C__x000B__x0004_ÝQ¬?ÀB_x001C_ø}n?°ª_x0003_ÜWx«¿$º_x0002_F¯?øòâÁÝ³¿8¹&lt;±l£¿_x0001__x0003_Ú_x000B_fê:.´¿ _x0019__§?W÷Ü7bÆ¿dp»$@Å²¿ØIll?_x001A_¨ºÆ? ´ÌÎN¸´?@]6}Û?º?þ_x0014_ØP@Ì?c«E Q·?dIí½*À?À.]xÍg?ÐUG'¼?âÓ@*É¿pR£_x0019_^_x0004_¿$N&lt;Ô¥ß¹?_x0001_¹CRt?_x0004_óß^#ÊÃ¿Ì_x0014__x000D_L_x000D_÷Å?N¥k¹4¼¿_x0001__x001A_¸_x0002_W?Æì_x0005_®"ÆÂ¿_x0001_Ä_x000F_ðQ?ý_x0014_Íø¶?èãpBÇ_x0001_³¿_x0010_Xyr_x001C_¶²¿T®GAlÂ¿_x0014_WRIÕ_x0008_À?Êy¡p?î{¨¬ð_x000F_Ã¿n_x0011_ðö×´?ä}_x0016_ý_x0001__x0003__x001F_gÊ¿+JµÑ¼¿Ô_x0007__x0007_Ï¶¿Äå=70?Àf_x0019_Ä_x0014_?£ÿ©ß¥?&lt;ªóØ¿º?G·/,ÌµÅ¿X_x0007_y;Û·?²_x000C_Üw¿@bºf§?øEÎ«ã°¿µæÁ=°¿_x001C_0}[â¥Ç¿pí½Ë­?_x0018_au7?Ù_x0005_&lt;¬i?°9_x0008_ Á°¿ÈÐ'`Ü_x0018_²¿ fMÎó_x001C_«¿à~ËÜ_x000D__x0001_?SÞä Ñ ?@9AEÀ&gt;Ä?°^_x0018__x0014_Æ¿hª!_x0007__d¶?·_x0002_)å?³¿_x0013_Ð_x001A__x000D__x0008_¿Ð±×µWÃ?àE$°?pë?¦¿@ºµ¸í?(&gt;ÔµFJ¯?_x0001__x0002__x000B_)àM»¿¼%9:üµ§¿x_x001E_Ö`À?_x0010_:ô  ®¿ ÷þ¹ã¸?ñb_tF²Í¿°n/·þÅ?æµ"?_£°¿î.|©°¿È*_x0016__x0015_ù²?0±ÿãÂ¿¸0_x000F_ªñ°?l_x001E_W¯&gt;¿¿À_x001B_o_x0003_Ø¡¿®âs¼¿@ä¯¢X_x0014_¿øpS}_x0019_&lt;¿l_x0019_½£*´¿ ÅÍÞC?ðçÿûÍã?væ9ßqôº¿teÐå.PÇ?H¿¸_x0008_±À?¨~Ë^Z8Ê?@bVu§ó?_x0016_w]u­õµ¿_x0001_Î¨9®V?P_x0007_¥|C¾¿@¹ù_x0007_Úå?°Çà´|,¨?Îàc©$°À¿@ö_x001C_á_x0005__x0006__x001E_¯?FÓ&amp;_x001A_uRµ¿Píê&lt;­¿@(fu½t¿/%×_x001E_µÉ¿_x0010_XÍ³±¿éÅ¾ø?\SÚ_x000C_mMÄ?ØÅx9mÄ¿?`Ú:²ß¿Æ8§ò¢µ¿FÝöë°Å¿_x0005_å»Môq?`Ez_x0015_Â¿~¨4 Ç¬Ã?í^¼d4¿Ä- µ$ÏÉ?@ÏÀ©½_x001F_«?°_x001F__x0010__x0008_ÚkÄ?TüwéÂ¿z5Ëüõ½¿LÕÎaXÖ¶¿G4r&lt;_x000C__x0004_É¿HÎ_x0010_ª	©¿_x0018__x0004__x0012_05¸¡?_x0005_dõr8.?À:¼?ÿ?_x0002_ÎçÒ¦SÄ¿|EÈ¢_x0003_¦¿±s_x0011__x000C__x0014_®Æ¿4d%ÁÆ¸¿ »_x0001_µ_x0019_ª?_x0001__x0002_Ð3°_x0006_°?x2úY}Ä?°¢7÷ß_x0016_À?G_x0004_?@9«?¶c_x000D_%w^½¿¢¯¦ý_x001E__x000C_É¿ð;_x001B_²y·¿6^lÜ¾¿0\Ú?ÿ¶?0È'ÅÛß¿,ä|p¸¿ì#&amp;_x000E__x001D_w¹?Ð.9õb®¿¬Ã7h |µ¿_x0001_=58£( ?@±_x0007_­_x0012_&gt;u¿_x0001_ yéYÅ?Ì_x0014_²_x000C_Æ»¿è! _x001F_&amp;\¡¿¨G	Á¿Ì¤_x0003_»{±¿à°}ÚÙgq¿¬Ü®?@å¦³µ? CpÙ?¤ûxÒ¥o·? _x000C_ûfOßu¿6_x0017_Ø_x0010_µ¿&lt;ø ¥§¹Ê?Dº»µ?h_x0011_óøp¶?Çá8_x0002__x0006_¨H¥¿d4ïÂ_x001C_$º?èhë_x0017_¶¿r¶XU_x0006_º¿¨Þ`_x0001_ç±?0g_x000F_òbÝ¿E_x0005_µ¶FÁ¿9!¾w÷µ¿Ø__x0003_ì¾·?Pzä_x0011_´¿_x0002_y_x0010_Ð~b? Ðª{hõ­?Èäs%1¿@ì*_x0015_Ë_x000D_´?öÃ®gÚÄ?´s:ëºµ?&lt;6éyBÁ?_x000D_Ó¤	Õ? ¥=É¦¿_x0004_»Iè,Æ?À_x001C_±Ò©?ùðtËã_x0002_Ä¿ _x000F_tÈ.¶w¿_x0015_ÀLe?P"±ÛÏÂ?X_x0012_¸¸ö¿_x0010_¹HÀ¡à¿|Ø£?_x0002_%á+³¸¿z_x0010_ô­ô¼É?xï ö_x000B_V¶?ØÅµV¸?_x0001__x0003_`Qå³×3q¿ÄÒfdÈ?äTç¾%ð½¿àÈ#ÞY¹?8·ü#ú»?pÃ|ÕÄu¿àæ_x000F_½þ_x001D_¿îêSð£Â?D¸¿ZF»¿_x0010__x001F_­_ý?¿Èö_x000E_^Òt»?®_x001B_Eú¶?_x0010_¶Ók§°?Þ²¡&gt;·¿ð¯ðrr¿¨g±Íìº¿¯+_x001B_z¹!Ã¿_x000C_÷Iªü£¿ Õf¨Á?àb_x0004__x0002_*Ü±¿ê_x000C_Oë¡?ÈAwó_x0019_&amp;°¿PÒ]®Ì§Á?Z_x001E_.?BÛ³¿ÀSóÓJq¿ú&amp;_x001D_XsØ¿¿À_x0019_ÓsYg¿¸³ïD_x0014_^È?°âÕ_x0018_B¶£?2_x0012_ú@_x0008_N³¿_x0003_ý3&gt;_x000D_À?Ò#Ü_x0001__x0006__x000F_?À¿_x0001_(ã_x001C_-"_x0011_¿ÜD_x0012_;¬¿àï$_x0018_{¡?(Ø+d¬:¿¿_x001F_ÍlÓ¾¿_x0004_o56À¿¬¤Ô;¥¿¸&amp;ìØý9°? ê?J_x000E_ÊÝ_x0003__x0015_Ã?Uó²g¹§¿Ø?Cw#¡?p¶®@Ê¿$dÞþ,©¿à_x0019_UC_x001B_à¬?_x0001_8Ï^Î¿@K_x0002_ÿ'@t?Ôx_Ä{w§¿î¿ ýùÇ¿¨ßxû_x0017_g±¿xÔá_x000D_ ?f_x0007_1"«±¿_x001C_¼Û·¿ò_x0007_'\¿úC(;õvÃ?Ù_x001E_µvþ±?Aßh&gt;[Ê?üS9_x001D_·¿«¿F_x0015_1_x000D_¦¶¿_x0001__x0005_ü}õöd?_x001C_²_x000D_£_x000B_~¥¿_x0004__x0005__x0012__x000F__x000B_È?MW÷ZqLÆ¿¼_x0010_/_x000D_ØâÇ?ô;¾.ðÄ?ªk¸2'²¿@_x0001__x001C_²³?_x0004_Å._x0013_¬´?`U_x0014_?2{¿ÀÛ4Ü_x000F_¿Ôiê_x0001_/Ã?´Þ_x0013_ü±?_x0004__x001C_çS_V©?4OÚÆ¬¶¿°Ôïs¸?hâm"¨¿_x001F_|Ôî³¿{ÂBj¾¿&gt;ip?0_x0017_"é_x000E_¿Î_x0003_ü¨0|?_x0004_,F*?R*_x001E_ÈÑwÀ?Àªâ®SÆ?_x0002_¶_x0018_£ðº¿@ÔJÙ¿e¿úÒáåÞÄ¿`Nó6[°¿ÈÙäÍ_x0017_¿®·à¤³?èè´«¡G¿D_x0001_¾? "Úó_x0001__x0002_]¡Â?_x001C__x0014_í_x001E_ÝQÈ?vðâ_x0006_å»¿È]qª¿p3ÌÊýy? _x0012_z&gt;_x0005_ý­¿ ¨Ýq_x0010_¿âäÔþ+_x001E_°¿ö@_x0010_xÄ¿êonx?ðÀ¯s_x0016_¿_x0012_EªR _x001B_Å?_x000E_=lJ_x0014_Å?âàÂ8åºÁ¿³9@É·_x0007_Í¿_x0001__x0019_ÿh{Re¿` ³ð=È½¿_x0006_L_x000B_4àÜ²¿ÀñF'²?_x0001_z_"÷êY¿\aÜCÇßª¿L(²ú_x001A_¿?F¥j9_x0011__x0005_Á¿o_x0007_*ÓËÀ?l_x0012_vc¨¥µ?øÀéw·?$g*ñgÁ?Ðrÿ_x000C_tÁ¿ü$¹=Êú´?ÂDd_x0013_%Á?ôSòÝ±¿2ýC&amp;D4±¿_x0001__x0004_T¢M£ð8¬¿|îöNb§£¿ª. =DÂ?àV`^5Q?ÈBï_x001F_X§º?P1V,nÃ¿æÓëºÂ¿àÃÐ@]Ä°¿@$Ë:î`l¿èHCK_x0004_Z¿ØjÀÿ¿_x0010_4_x001B_ýRû¥?8_x0007_'á\¿Ò¸ð¥×õ°¿dObÌÙ_x0004_¡¿8ùÉvä½?Ô+¬âÔ@´?Ü-§¨*¶?jöï£À?_x000C_o_x0002__x0011_yáº?ä¹#¤&amp;.±?À2_x001D_)_x0008_Å?Ún*_x001C_µÅ¿4_x0019_SkÜÉ?0áqoþ¿?Ü-_x001D__x0014__x001A_À?x7_x0005_%¶1»?è&gt;-_x000E_Ï·?ã²BÀî·¿¨%gFËûµ?Ì_x000D_É_x000D__x0003_½?t&amp;!_x0001__x0004_pË ?~W?ðk_x0013_¸ðË?_x0010_LF_x0015_ã ?_x000C_Þ¢üª¿¾_x0012__x000C__x000E_ÀÀ?0Ág_x000D_H¿LËÏcÛd³¿ÀpóÛ_x0016_¦Ê?P/±ÂS­?(ö_x0003_^ª¿VþD|xÀ¿y_x000D_ÓÈ_x0010_¹Ê¿_x0002_VrjZ_x001B_»¿_x0001_¾_x0002__x000B_]?4_x001F_nNªó§¿	³uV'©Â¿tº=Àé_x0004_¥¿_x0004__x000C_É+¹uÂ?_x0016_·ÆuÄ¿õJG¸a¢?¸!Þ_x0016_¾?°x`Ó-Ä?_x0018_rÕ5_B±¿Ð_x000F_´»r¼¿@/_x0001_Ï_x0007_Ä¤?T7#{ºÝÊ?{ïôM§¿Ü_x0008_c_x000C_î&lt;±?2A_x0012__x001C_6)¸¿:_x0004_ùÝ·¿_x0008_&gt;(Gá«¿_x0001__x0003__x0018_bhÒÃè¬?ô±²go¢¿_x000C_`/_x000D_Þ&amp;º¿eLÆ¼?ÁÅÇI©¿_x001C__x000B_åÁç¿¦¿48ãWgy¬¿_x0002_9U·ñ¬µ¿D_x001C_ØÊIîÆ¿ðxç_x0014_§¦?ÀY|:h?4Ë_x0011_sÞó°?2_x0008_Ì_x0006_&gt;c¶¿Ðð_x001C_L¹¿¨5CUÉ³?¾¥_x0018_×Ï?¤24¾?Üò`öuâÄ?`¤2oÒ?àìÇ5_x0016_¤?p&gt;EP	}? Jö_x0014_»N¡?_x001E_ :_x0005_ÛÅ¿ødE rð­¿ÐÏ#_x000B_)Ë¿¶D_x000C_@v_x0017_¿¿6A_x0006_@Æ¿Ð«D½«?¤þc1õ^²¿°$²ï©Á³?pÖþ_x000F_W5²?ÒW_x0001__x0002_$U·¿%Öîp²?¢&amp;w%è¼¶¿Àç&gt;¦_x0004__x001E_ª?v_x0011_¹âzÐ·¿°ì\"»¿_x0014_ÎtU{¿0¡M§aj´?x"5n_x0004_2¶? ²Fô&lt;®¿ÀÿòÙîÒ?^æEÆ?ê_x0006_÷ù_x0016_Ä¿&lt;?_x0013_nM_x001E_À¿¢¼þr|ëÅ¿r`qåmÒ°¿ØÜ kôø©?äiCý³¿ ötk?,_x001B_ûÒ5_x0017_Ã?Pö=_x001D_D¨¥? ù³¢_x0003_À{¿¾¸¬_x000F_PkÃ¿_x0006_Û_x0015_­Â?xRgÏ?x¿ÀÌ_x0007__x0003__x0011_¥?`¶_x001C_÷u_x0004_£¿ }zU_x001B_O¦?KÁ4¡®?À+o_x001B_Ä¿¸_x0015_\þPº?&amp;_x0007_.@Î?_x0004__x0007_&gt;Ç1?_x001C_e!_x0012_ï£¿À_x0005__x000C_·?úP:Bä¦?À^²¥%´?°_x0003__x0002_ÿlÜ¡?F!ðE=Ã¿¦ýÄ_x0006_o_x0019_À¿¼]W´ª»?ÀçÛ·ÜÐ¬?,J_x001A_hÅÆ?`«û_x0019_²?þ_x0016_;_x0014_²¿4x]*\_x0002_´?à_x000C_ñ²ÑØ?M°ÔïÁÄ¿Ç4ÆKþË¿ÒToÍ_x0007_±¿&lt; #LKZÁ?$ÿ%ÖO_x0013_°¿L?_x0013__x001F__x0001__x001C_¬¿!û°j*%É¿ Ó9_êIx¿@&amp;aZ"Ûp¿\bº'¶Ã?jûýz._x0005_À?ßÙBÉË?_x001B_+_x0017_J|½?_x0006_IõêÆÉ?4g)_x000B_ÄV¶¿o)#Ô3? ÆÍ_x0002__x0003_w¬¸¿ ËY~Ú±¿ÈnËz§?P+$ _x001C_Â?¡YoñBÀ¿ø_x001C_?_x0007_Ë_x001A_§¿PéDQóì±?@¶i	D³u¿dBúÙI²?_x0002_2ssKEk?_x0011_3»°? ÎLÔm2¿¤^vÌ_x0010_¨¿H&gt;\·_x0001_¤¿Ô¼Z[ö_x000E_­¿_x0010_Xç$JX?_x001E_ïçMÙÓÆ¿¸WÉx	w¼?_x0002_v_x0015_ªñåT?_x0010_ÓJz_x0006_±?@#§Mg¿´a_x0005_ØFÆ¿ðBm¤)Á?àÞ7ÞB_x000F_©?ð³ íI²?0uÍ6|´¿4ÎbÿÄ?t;#_x0001__x0006_¹¿Àh26_x0001_á?_x0002__x001B_í_x0018__x0004_Ú?_x0014__x0001_}UmÏ?_x0003_w_x000E__x0010_`IÍ?_x0004__x0006_¬ýd_x0001__x0014_9²?Àaº_x0005__x0018__x001F_?Ö_x0002_¤j_x0019_³¿_x0008__x0007_9V¾?øë_x0015_ÞIO¹¿0%·÷_x000E_#¥?ÀÌ^Gãª?;{{sÿU¿Ì7_x0013_ã^É¯¿J./N;Ê?¬íèW_x0004_§Ä?P9¿ÃÒÌ²?Ìl_x0015_]g¼¿PÏrI±?_x0012_úÉÿÉ?À7+c&amp;¦d¿hü_x0019_&gt;l©­¿Ê: ÊC_x0016_À¿_x0004_ªf¿ _x0006__x0003_»¿ÞRÃåêÃ¿À_x001E_±´û/?2â_x000C_ï·¹¿Põ!ªa¢¿_x0014_ÿlvÆ¿&gt;Ô½ÌJ³¿@ÒØÕ_x001A_å¿øWg·b_x0006_¬?¸ò·b_Ñ¨?~COOæ·À¿_x001E_:_x000E_°ÝÄ?@+£5_x0002__x0003_nÓ?_x0006_\_x001C_ R¸¿|¬_x0004_s_x0016_,²?R¼}ã_x0006__x001C_¼¿(îôHÍ»?UV_x0006_¦¿µ1K¹|¥?láú\ÿ¢¿&amp;Y;ÖU½? ÈÍb-?HMÂ3X+°?Â+Ûµ«À?_x0010_¡Z%³¹?DBIÿ#"Â¿_x0005_ú°È¿ =h_x0017_ÔQ¿®»eÜC¬±¿J*aIÒÁ¿àBùÜ«?(_x001F_5Dî¼?À_x0003__x0017_BÀ?ò%åÅ?¶_x000C_\ê¿¿0ìÑÃ·Æ?_x001E_ÿ®s¬h½¿ÐAÛ5§?TÓS_x0001_ÌÃ?_x001E__x0012_ÐÈ·á»¿Äì6RV¬¿_x0008_15Ð_x001E_	±?à±%_x001D_$¸y¿_x0010_dw'"¿_x0002__x0003_àIçUMµ?º[HÒD¸¿_x0008_&lt;áË_x0001_¼¿`æH&lt;Ø?ð _x0005_ÕÅ_x0008_¿¨_x0015_FG_x001D__x001B_Á?_x0010__x0012_²Qn¯¿_x0016__x0010__x0012__x001D_Á+·¿L:À^Ê¤¼¿À\_x001C_Rõ~?Øï9ðÔ_x000D_¡?TA¢Äc­¿à_x0002_~QL©?è¸Gà¾?Èjòàá«°?ÀQI_x001A_ª?¡£p×|¼?Ðþ_x0012_gÎ§?vçÉô5Á¿ðÌå}w¸?¨úm°N°?H¶ñGñ_x0005_Í?$ÿÛø|¾¿1¼b¿Py_x0006_0Ç¥?l;Ø_x0004__x000F_ôÆ¿_x0002_¹iU_x001D_!?ªGë£¯"¿¿`3_âS¿¿ÀÊ5_x001E_IzÀ?0¥ê[ÒÌ¿_x0002_6¹_x0001__x0002__x0010_ m?à_x001A_G_x0013_¿`6°3_x001D_±¿Æuo0è·¿ÀÑ_x0016_Òüö©? |AÅ_x0019_?Piî¨ïg±?@ä¿·Øõ¥¿@í£ûñ·?ða:¤æ¥?(qc:_l©?(Á=¯E´¿W|¬_x0014_&gt;»?ÀGJ"?ÀMöÙ"i¿_x0001_ß!ÑD_x0018_¯¿ö_x001F_ü¹°?¨¤ÕG½? Ð_x0011__x0018__x0013_R?@_x001B_°g·Ã?(KXXÖq¿_x0010_P_x001A_ÜÉ¿?t	ÞhYÂ?tovlo³?À;vÜc?PÏ3¾=¿*º"I\³¿`íPÌ½é¿_x0016_Ö9m_x0005_!Ã?ðÑY&amp;Áþ­?Æî'ï´Æ?ÁZÝÌ±u?_x0002__x0004_ ÍëÏ¼¿è®ÚUº*¸¿ õ	Xl¶°?@_)!Eç¤?ÀË®0Å?F÷Þ¤·#À¿à	Ú!HÜs¿0_x0004_Ø590¿_x000C_ûû_x0006__x0019_ÛÀ?_x0006__x001F_ñÍÇÂ?`è_x001B_ÇÒ5Á?_x001C_YíëNÇ¿lØåMG«¿i»ö®Ñ¿D_x0013_ÔýLiÅ?@ñ¼J«?_x0011_¨_x0001_ªkJÉ¿àH½º¥?Ì²_x0003_ÑÆÆÀ¿¼Ó|¥P°?ü_x0006_ÁmEË? ´Y+Ô¿._x0019_F·3©?è_x0007_¾­Ð¯¿`_x0013_º»vr¿_x000C_À'ê_x001D_ª¿ "â¦Kz¿(§Õ-´?ØßoãÃ¿_x0014__x0012_äùO­¿Rb_x0018_%µ¿ê Æ_x0005__x0007_Ra¿¿8_x0003_ó_x0007_'±?_x0004__x0007_6º¿àÕÍ_x0002_Hî?p_x001F_N!\¤?ð[s¿sÂ?xÞ0YÔï±?ðWÜÃ¶?_x000E_Òä·S,²¿ `Êã½¿_x000B__x001C_6Ú7¿À:&gt;T9p¿ &gt;nú|­¤?\wZß-À¿ ^éx©¼?_x0010_ÀöyÇ¤?_x0005__x0016_X#_x0012_Y?ä_x0010__x0013__x0001_¨§¿¢F_x0003_Jï×±¿}_x000F__x0016_äâZÉ¿_x0005__x0014_]_x0012_=T?¸&gt;_x0019_²OñÂ?@='X_x0007_0?U_x0006_ìs©¿²\%Ñ8¸¿àô_x0008_Ü[M¿_x0008_)_x001C__x0016_×½¢?_x0006_Ø&gt;ºAi°¿YsÈ&lt;ÒÅ?¤ñº_x0016_øÍ? ur¢ ?6(ß{V_x0004_¸¿_x0003__x0004_¸Öûù{aÉ?8´Kc_x0001__x0013_À?À&amp;-m¡?íðk_x001C_µ¿_x0003__x0011__x0007_2_x000B__x0008_?ûDö4±¿À7&amp;A¾u? §Ó_x0007_ÑÑ«?è*ÞJã_x0001_¿Ô3Ð_x0006_À?_x0006_ÚBí%UÃ¿ _x001D_"@´?Ú¯ÇqÍ¦²¿zÆWô¦ZÂ¿Àb_x001C_ ¬¡?¸_x0008_ï_x0007_Æ?]úâH¨¿ìÁÍ_x0013_&gt;¼?ò_x000F_súäM°¿_x0003_gZë.£?P÷ë&lt;º? ¦ÈØ§«?Ì((|·ãÅ¿Ì`qÑ²¿¿H18^¿¡¿Ü÷ÙÊð_x000C_·?¦_x000E_W¯_x0006_Æ¿ b2ù­?¼Sà%¤¸?@_x0012_B)d¿&lt;z_x001D_tÂ¿_x0008_q^_x0002__x0001__x0002_ÃÄÈ?_x0010_«Êg2½?4¤ù_x0003_#è´? )eM¨Z£¿0#ü §?_x0014_g _x001D_x_x0017_«¿¨ÚuÞÁ¿¬ÝH\½?@	éeÁ?À:¤_x0005_0ÀÂ¿À6tA' ?QIÂQç«?_x0001_M¦_x0005_ gB¿@E¹ÆÖÃ¿´ÁÂ:H{µ?6_x000D_Í@GÜÈ?nÓC;Ë?t_x001B_Wz¡¿àc«WüéÈ?ì21 ¼xª¿Bµ^BÄ?°õù7iZ¿_x001C__x0013_éº¢¿à_x000F_4¬F¾²?_x0004_3díéË³¿À,`'ã=?_x0001_¨9FÂ9i?_x001C_UÎB¸¿_x0012_â@&amp;¸ÁÆ¿ðùÎ!Ó¿ ã¤¬q©?(%Jt_x0005_p¿_x0001__x0002_7Îgªj?ÀlÐm­Ô?T)Ø9»?ëLF¥C¿`%ÊH4?Ø¡/?ÞÙ³¿¶0DÇÚ~?·Ìüñ³°É¿ÿû¨¤¹?_x000B_).|p¦¿_x0018_Ñý_x0001_Nå¹?H^iü7¼¿HûÞÚÀÿÂ?ºïß{m¯³¿_x0001_ä#ÿ*a?`û«d~Gw¿È±:ZË¿Ð_x000F_óÿ_x000F_¸?_x0008_ì±*&gt;v¿_x0014_ØùJê­¨¿¦/ÃT°¿¼¼_x001F_"\1Á?hq¼}_x0016_·?_x0015_õô¢¨¿©;ÑA®óÀ¿ÌLÇ7_x0007_¡º¿_x0010_nØþü»¯?j¤[è_x000F_v¿_x000C_ínØæJ¥¿àßh_x0003_Û£?_x0008_Á_x001D_×ÐÉ¿àEMµ_x0001__x0002_¤?_x0001_þ_x0015_Äª?_x0001_ðÿQ1Y;?H_x0001_ÛZÞÚÁ¿Xë*Jcjº?P%_x0017__x0003_#®°?@áL_x0015_ón?_x001E__x001F_âôñ±¿à&gt;_x0011_ø_x0015_Ä¿øpÛëí·¿Bx_x0011__x0010_Î¾¿üþ®N_x000D_¸?¦_x001E__x0016_V_x0005__x0002_½¿¤«l½Ì:Æ?(_x0013_¯«¿_x0001_T_x001C_Mª¿¿v©?²_x0004_4¼²¿`ôÉoªÝ?Ø0_x0006_R¼?øí¥P)·?¸õÈ)õ²?@ºJ[)µ?øº_x0016_ôm_x0018_¼?hq_x000F_¢¿ÈTi©æ*µ?öLv_x0016_-ã¹¿PÙï_x0014__x0002_?0¥é_x000C_»?tÏÔá\g¿?_x0001_"q#á&lt;¿´Ì¡B_x001B_sÇ?_x0004__x0005_7\*!ÇÿÀ¿_x0014__x0006_Zã_x0012_Ã?0_x0016_ÇþPt¡¿4,Üò¶¿¸(l_x0016_8Í¿(¢Q?¦¿ñSfy¢¿æÑ'ëîÅ?À_Ì¢ú_x001C_¸?ò_¤¡Æ¯»¿DM_x001E_CF9¹?_x0010_¸¡_x0005_¥£¿Ò'-ªÄ¿Ñâ¤y_x0014_-È¿_x0002_à9M|Á?0XSæö?Ä;_x001F_ýs±¿ØÍÔ}\,¦¿&gt;ºwáõÅ¼¿ VËc¥?l@Ä _x0016_ßÂ¿(|_x001A_×·î¹?_x0014_0OâÒ#·¿ÓNA ?j_x001B_?ìû,Ê?_x0004_±2Ím_x000E_£?Ôü_x0006_ÓA ¿_x0008_Ý¢_x0003_§½?HYeÌvö°?ø1µ¿&amp;ö_x0019_Ä¿ô_x0001_ß|_x0001__x0003_!`¨¿ØQùÞ­Å?¬%#?J¡¿p®Ît§·?à_x0011_¿#¢À?_x0004_¹¯_x0015_*mµ?Ü&gt;0mg¼?2ísÎþÒ¶¿àÂQ "_x0004_¾?,]_x001A_r}^¬¿äô²=äê½¿\BeéZ¿Ð_x0019_Y¨a¥?$_x0019_,ç}º¿_x0002_ _x001D_ÆÅ'Â?_x000C_Ýð¨¿àÄ²ÁìÅ? _x000E_Ñ1³Â¿¸Ö+³Á$¿_x0006_ÐC­9È¿_x0001_´ýÉÄ¨?øÈq+Æ¦¿Ä-&gt;q¨4°?dÔ@Ñ«!°¿_x0012_F*s´8Í¿Ðÿ_x0018_ãýP?_x000E__x0004_"_x000E__x0017_À¿_x0002_¯#_x0008_¬-Å?(_x001E_ÕÂ½¿ð_x0013__x0002_	8¼¿_x001C_Ø¤_x001B_kÁ?êd,0Ä?_x0001__x0002_ }qÚ¢?XÔ°Ræ¿_x0018_Jå_x0010_¾§?Ê0&lt;o_x0004_À?ðÕ|F:¦¡¿Øã_x000F_Y97¡¿ö_x000C_ÓûÂ¿,aÿC:¾¿`4wVfm? ¾Yä_x000D_¹¿à¿ô¶4e?Â®L7_x0010_ÿÂ¿xzé»Ç²?à}FÑ_x001A_[u¿R_x001C_¯ñ²¿`¢é=ç?Øõì¿zÅ ¿ô$Î®v?&gt;J·ý*¼¿àËÑ_x0010_Èþ§?¬ÞëÄ?@¸çlþN?\mLjÀ*§¿_x0008_Pu_x0015_~_x0017_¡¿jé§9û_x0008_Á?_x0001_Ì.Ùh?_x0011_°ø_x000B_¿¼,ã³c_x0016_¶?îDÏ¿¿_x0018_fh«ºÂ¿3º²?¹?oXJm_x0004__x0005_rÁ¿ÖEúß_x0002_â½¿_x0004_Y_x001B_!Q?\Þ_x001A_íVt¬¿@h±'Þ2º?_x0008_ÌÆygy®¿ØTHâ_x0012__x001B_½?FÛ_x0019__x001E_Î·¿¦ø~»_x0018__x000B_Å?xOîùÁ_º?(z{Ý¾?_x0012_ß'_x001B_àÎÍ?_x0008_úò_x0001_ø¬?ÀÄÛç?LÔV_x001A_È¹?øc³¿_x000D_Ü°¿Wù;ÕÀ¿]'_x0007__x001A__x0017_$Å¿_x001D_Ô_x0012_ÅDÇ¿Ö®­÷Í¿l%³ß(¾?bðô¯_x0002_}Æ¿`_x001D__x001F_ùî¿_x000C_¢¢8³Á¿À#E_x001C_Ã¾¿­çºNOÃ¿l»÷#Ð¡¶?°ü2©ÅM¸¿Ì°D0(±¿°_x001B_Ïgú÷?îvÕmpÂ?Ø_x001D_ü_x0003_&lt;Q´?_x0001__x0006_ègùØüB²?P_x001F_´Óé?ýý_x0007_°#¨?à!MÙÇ_x0004_¶¿ï6)«_x0008_q¿ßcÐ;q¨Â¿_x0001_!o|Å2?¦ðJ_x001F_á§¶¿@2_x0003_-¿*fê¼Ý»¿&lt;ÆÁÊ²2½¿^@®"Ä´¿`_x0018_clûâ©?R}2;~?ÀçøÕRv?Z¿ì/l¿¿_x001E_x¿ÏyQ¼¿_x0001_sÄÁjFW? _x000E_û4°¿á_x001F__x001D_ù_x000F_½?4° E_x0016_?ÎÈ0¥_x0013_²¿À_x0012__x0005__x0019_A^?¶¥_x000E_Sÿð¿¿_x0001__x000C_ä»*?¨TÄd¸±?dK¬_x0019_:¼¿äq_x000D_Ð³¿T4_x0005_ÂÆ_x0004_±¿¸£ÑS_x000E_|¹?Ð|_x0002_cÈK¡?È_x000D_'/_x0002__x0004_Õ?°?°1³"G~º?02mì¿ÎÐ/ð3_x0001_Â?p·ê uF³?÷»2_x0014_ÏÅ¿mòZ_x0003_É¿ !ëlH¾Ë?Ó_x0016_õé"Å¿_x0002_^Åä_x0010_Â?Mõ_x0018_y¯?_x001C_Ü³xë¾¼?@µ~B?x%_x001C_g¡þ²?Ã½»_x0016_»?ÜÉ&gt;M¨? ò)(_x0013_¶¤?``3«G@?9_x0001__x0010_1Ç¿_x0002_P^[_x0003_»?Àªh!q8`¿_x0002_àPýä³?Î_x001E_ÉÅ÷È¿a¿wXö¡?4¦LHy_x000B_¿¿f4¦H_x001E_ë²¿0ßP_x0006__x000C_¦?_x0002_¡³G_x0012_Ùe?_x0018_!ZnµÙ¤¿j¬Ø~°¿_x0002__x0006_ø}?[¿x¥Çei"´?_x0001__x0002_#_x001B_öT`?@_x001D_q-H¿£?Ø_x000B_þß6Q¿øzË©_x001F_ÇÁ?FÐ_x0003_jý¿¿cÒKBÅ¿DhÀ²úªÍ¿¼pÔµX¶¿°äJÔ÷¬¿Ø×_x0005_ZÆü ¿`_x001F__x0002_ÜØ ¿F´ÖYö@Ä¿Aè£ ×·?tfZi\²?xêô$Ä¾·¿`q¾Ù_x001C__x0006_?àFb_x000B_dZ?Ð_x0001_óNs?Yf_x0013_ Ë¿8_x0003_VhèÇ?_x0008_ß±)_x0010_¸?ª©R6q¿¿d_x0005_/­~¹¿ÐTr;V_x0010_£?¾·9W|VÃ¿È\§_x001A_¥3µ?ÄÁÐ]ÃÀ?R­¬Ç¿ #_x0003_2È.¯?Gbë9Ê¿ds4W·§¿8â_x0002__x0003_Ù¿¨Ù^Ù_x000C_¡¿_x0002_JTxØây?*y¯¹?ø_x0014__x001E_	ÞE²?Ò½å&amp;_Ä?@æ Iuª|¿èÒ_x0001_Ñü_x0003_­?°¼{8J¿_x0002__x001B_§ì_x001A_0?úI_x0016_Å·Öº¿X5_x0019_n \¿_x0010_ 968Ï°¿&gt;T_x0002__x000E_Æ³¿þ'ÿø_x000F_&lt;Æ¿H£û_x000B_±ì¡¿ë²EüÚÈ?ðî¹_x001B_ø_x0019_À?úmí4ê¬Ì¿_x0010_Vß_x0001_f³?lC¨ÿ¢¾?_x0002_ã_x001C_QpõS¿À	1&gt;?@²/ñÓÊ? Ðöh¥¸¿Ð´äG)¿XæEÇ-%¼¿°}_x000C_Á¿¢ðëT¯ôÄ¿[ð[î$S¿ ÌaÊß£¿Ø_x0002_'G_x001A_æ¾¿_x0004__x0007_äM&amp;Y_x0013_+«¿ëü_x0006_O_x000D_Â¿ð3Ï_x000F__x000D_n¿Èº_x0014_Ásº?_x0016__x000D_¡_/Å¿Äí0äÁ¿_x001B_Ënt¥?àMÅsS§?%I§Ì¢Á?À	m_x000D_KF?_x001A_=?²$8Í?47_x0013_°^¸¤¿ÐD&lt;ê^á?b_x000E_Q×¸¿¿p1ö¶á?^õ9g\»¿°b:e_x0002_"À?_x000D_qÉÌw?@Qb\f$?_x0004_(o_x001B_Jn¿x_x0016__x0001_K4¥´¿ú®2Ì;_x000D_»¿_x0004_|ü¬væu?ÈYØÚ_x0003_¿_x0004_¯,_x001C__x0018_jÂ?_x0004_ Q_x0005_]p4?àsûÊÆ«?_x0004__x0008_Êz«¹W¿È¥gqA? L_x000C_±&lt;ª¿ *!{sÙ?RO_x0004__x0005_ít­?m}¿$OÃ¿_x0004_9Akh3f?ÜaL_x0001_3º¢¿p=:CÓ´¿L|eN`«¿ ª_x000C_}G«?¢÷!i³¿p:&lt;fm¢?8)te©_x0007_¿ Jè_x001D_:0}¿è&amp;Ï9X¡?¸¾_x0019_}¼F¶?Ð_x000C_&lt; À. ? SsÌÀÓ?@áÏá¿à£G_x0007_ð?æý_x0002_eÀ)Æ?_x0010_W5_x0001_±»?ÍýíjÅ? __x0019_}î¿?_x0010_Ù@{W ¿ö»_x0016_ÂüÆ?d9Û_x0005_ÂÁ¿ ÄFÕò»?À½å_x0013__x001F_4?+wå9©?à7j°¹9±¿\_x0003_Òý~%Ä?è&amp;("PÃ?Æ`{_x001F_§Ê?ÄÓåµÖBÄ?_x0001__x0002_Rl#_x0014_îÊ?_x0001_-û¸Ò,\?_x0008__x0014__x0008_*_x0011_»È¿t_x001B_r_x0002_Ñ¸?hx_x0010_1_x0018_À?_x0001__x001B_;@_x0010_¿r?°/"`¿?ÿ_x000F_;O¸?p7|[Â?p××²_x0008_?_x000E_â0+_x001D_¿`»oá_x0005_Í?²¸d)t&lt;À¿_x000E_ÛJ²©É°¿dJ}KÁÀ¿	±¡W7?À_x000F_M¾0a¿8?OïG­¿ðÿ8ª_S¿ ©¤Í²¨¿ÞÍfû¶¿pú_x0008_¸¿?èø~"ªòÁ?(Øf½¿_x0008_¤¹Ã_x0018_*£¿ _x0006_°?#»¿¤Ó~Û=°¿$fa±¿_x0001_vSMy«?èüfè¢?°í_x0014_&lt;}	¤?àû¯%_x0001__x0008_*ò¿Héåí¥À¤¿Í'¸X_x000B_Ê?`Äû®M¿æi¢w,_x0016_´¿ü_x0012_È²ÕØÍ¿âØök-½²¿ »Á+È¿Ô_x0003_p0ìù½?èÚXó©Ç¿X§T÷5#¿lÂ_x0005_ µ ¿Ð_x0008_ÎÈô*¦¿_x001C_ÂÅ_x0001_î@¤¿_x0001_ßÖqû?b_x0001_öÓs³?0A"_x0006_±Q¿?øP_x0007_®Â¿jbüé«Á¿eôIÊ¡Ã¿ìYlÖÝ½¿XVæ¡Hà¿?0_x000B_zÃ? õ_x0004_wÎt£¿_x0001_»Ù_x001B_?h¶?À_x0006__x0017_\Èx¿ÞªóÝÍ¶¿\øÇjK±¿ÐòÓ:}Ä¿2KÚºjÇÄ¿ZôîçxkÈ?_x0001__x0002_ýzq_x001A_o¿_x0003__x0005__x0012_ÿ_x0014_Ð'øÀ¿ª¼*²q©¾¿®h/.UZÅ¿R&lt;=m_x0007_Å¿¦otaçsÃ?x_x0001_ _x0007_¬´?v­¨&lt;Á?µK/9_x001D_Ç?Ü)KF_x0014_»?@s_x0018__x0002__x001C_?j&gt;RX_x001F_QÄ¿Ýf^NÁ¿~2gGKu³¿0ùöf¿\2Fòëµ¿4ÉÉÄÄ×¿?V§ì%À¿0_x001F_!¶Åõ£?°)=9ûj ?±\&lt;Y.,É¿àx_x0003_þ³?°¯ãkÎJ£?Øú@_x0013_¿H¤¿h«b¬×¹?è³=X6C¸?_x0004__x0007_½QäÝÉ?Lûldmü¦¿äw&amp;G§¯¿pÈ_x000F_¸? ø¸_x0012_ÝXº?PÜÞs+_x0011_­?_x0002_ñ.®_x0001__x0002_Ká²¿.},JeÆ?@êZ98c¿_x0002_ñáy	×²¿_x0006_¨f¹¿Á?\]}uÄ¿_x0001_.øØèÂ£¿À_x000B_wÄÓ_x0011_?ø7ùÿÀï¿Ia÷?ò_x000F_áL·³¿Xö_x0007_0à¿ [qP¤¼¿9_x000B_Éúgº¿àøë§j¿¨_x001D_ìÐ¨®¿_x0018_¼ÒàÁ?~®0_x000F_ÞÂ?xÁòP»¿ +}À?` õtj?(û[%ãRÂ¿_x0016_BÊäÇP·¿æÒ_x0004_õj#°¿R£n¸¿ _x000D_§Ðt±¿&lt;6[qóòº?èÞkÅ_x0006_¿4;06&amp;_x000B_Ä¿=3O®? 7Ü3©3Ä¿2Nupðø´¿_x0001__x0006_ÐÆ jª¨À?~ç*·¿`,_x001F_T¾Ü?@XJ·?_x0001_Gv#b¡?X_x0005_ûs§¿`Ê?µ &gt;?À_x0018_½ùz?`ÝÁ^d;?º*[_x001D_oÅ¿ L«Ô)_x001F_·¿@&amp;º1_x0002_±¿ð_x001A__x0008_.Þ±?R§²%ÚUÄ¿t8Ê# ¡¿_x0001_r_x0015_Ú2? iÀû¹¹?_x0010_Ët\î_x0006_»?pÏü©Âà¿Ö_x0012__x0006_§7°¿_x0001_&lt;_x001B_P#gQ?@4_x0019_Õ?£?7cp¸­?B_x001B_~_x0004_´¸¿è_x001F_§bµ.»?¸ Ô_x0008_B½?;_x0019__x0007_W¿´_x0003_½&gt;I?_x001C__x000F_LL¬Ç¿pþû¤qË¨?D_x0010_«_¡¿$_x0001__x0004__x0006_')´¿_x0008_2Q7P_x0002_§¿ ½µýQ~¿ ã2È-°¿ñ*_x001F_7Å¿¥Zõ)"u?_x0004_¦f4Q¿`ëÄ©?BÊ¹X½¾½¿àåmpé_x0008_§¿¦°ØäÃ?TÜ;üîÃÈ¿ôWPl_x0012_Í¿ã}Å_x0016_&gt;Ã¿X0B¾T¿_x0014_Z:ýåk°¿È5faº?¡º6_x0001__x0003_¸?_x0004_ù_x0012_ÔM_x0006_ª?_x0010_gz½1Xª¿°)_x0008_£_x0015_JÂ?_x001B_oR&gt;®¿xì¹C¶¸«?_x001F_ë_x0019_Ýµ¿.Í=q§À¿_x0005_é³·Ç?@ÓB³ ¿`¬õø	¿XpÛµ¬? ÂÿH_x0004_?_¿¹Å¸?À¡;Ã·_x0011_x?_x0001__x0002_@y^N×"?°î«!þ¬¿v_x0007_JB½°¿_x0002__x001A_½}Ç? ©Ç5îêª¿_x001C_ßð_x000F_¢´?¶·»o[ìÀ¿Øá_x0019_@Ä¡¿_x001A_KlínÁ¿®i¸¦®·¿À~ä{¤ì¿0¹dÆþ½?ë¦éÁ?x_x0016_Ã_x001A__x0003_²?_x0001_ð_x0010_¢V¿ðÊ§=_x001D_¿8X6rë_x0005_½¿&lt;f`_x000E_?0a¤~¿?è_x000E_ ÿ½É¼¿_x0001_s_x000B_ãýõ|¿ô Ï%ÖÐÅ?hÂÂ³¿`_ØzL¯½?hm3¦ü!°?vÅ9¨Ì5Å?$_x001F__x0011_¤?_x0008_ Ú;YW²?HÎ"Î ¿ $Æí6·?`º	,ý µ?¨£__x0001__x0003_j¼¿ßÙà_x0005_4Ê¿_x000C_-1«ÈË¿ð7,_x0015_O8³¿0r*=Ð°?mÃb¡Ë¿¦Tî%r°¿°^UÃA_x001E_¥?\Ë5r³?¡×úú¸¿Àð³$K_x0003_¿tÏ¾&amp;Ì²¿05}RÂu¥?Ø%6Ç¾?4õ-"_/Ê¿j#Y'%Ã¿è\_x001A_[b»Â?0j_x0005_v_x0014_¿4á0Áâ·? ÅW&amp;¾¿._x0001__x0016_k\À¿F¸_x0011_"¯Á?j-¶U¯_x0002_°¿_x0008_÷¯¨c²?ÀD\A?*]ìÒË?¸ýµùù§?Ê8ÕH·¿x5VÁØ_x0007_º?ÔhF_x0016__x000D_¯¶?phÁs_x0019_v«?H`¨SdÄ¿_x0001__x0002_lñ¬ý¹? }ìïÙÖ¿:É¶/º¿4/âÏ¨¿`Tê`¢µ?_x0001__x001C_!_x0007_K2¿ê_x0004_Ûì0fÇ¿¨WõEãJ¥?À_x0003_ñ!Q«?(_x0011_`L¨%¿à¤e²_x001B_v?¢µ_x0014_CÆAÉ¿À«E5-ä?¸&gt;_x0013_uÑRÊ?RÈz ¿Á°=d?\¤ØÁ)¿?_x001C__x0017_L;´?&amp;£XÍiÂ¿¨_x0013_C|_x000E_Î¿8ïò¼¿t LL¤³¿¸£ýÝ(¸?Pµ;0Fh¿ØÆ_x0013_ _x0001_Ë?PäÀqÃe»?°_x001A_UÅÃ¿èÇ_x0010_(¿æ|uá¿¿¶+ÌñlÔ·¿ &amp;- "·?_x0001_Í_x0001_u_x0006__x0008_$²?@(6þ_x0003_¿_x000E_1_x0002_ú_x0004_²?@PÌ_x0001__x0005_e¯?¨_x001D_Õ³?p{]Æ¬?z_x0012_ì_x0017__x0014_:Ä¿0a[_x000C_®©?_x0012_]ÅlÌ°½¿ ^Ñâ_x000E_Å?¸ô s¥?_x0010__x000E_}_x001E_í¯?$h§\¿¬¡¿u_x0018_D´·?êä?RaÁ?ÀÃ_x0014_àÊ?ãÎî_x0015_? ¤&gt;J¶§Ä¿ K)H3¾? ø.ûù¹À?2å_x001E_tWn³¿ (ô`_x000B__x001F_?ðQÉÈ_x0008_Æ?èªj·_x0010_Æ¿_x000D_Ü_x001B_^i ?ü;~® ^¶? _x000B_-Â?_x0004_þ'Îg ¿_x0006_Õ7~_x001E_P? :hÍ_x0006_©?Ä}=_x0007_%Æ?_x0004_¾ÌGt?_x0001__x0003_]½¤_x001E_·?¸GÊ¤¿¨·¯9 ¸¿L^ò[_x0002_º¿_x000C_ØVd#Â?ô,Y*k»¿ôU"[Æ¿_x0004_3¾#_x0017_¯¿_x0001_AG_x001C_-× ¿ ¬ÝÏ~t¸¿rê÷ê9!Ç¿_x0010_ýÒ_x0010_U_x000F_?_x0008_þm¸r_x001F_­¿ÀY{ýÄ?[i?*ô£¿_x0013_%IÄ_x001D_¸¿\ÿçp@Á?_x0001_JÓÚÏ_x001A_º?ÐÔÉºýaÂ¿&gt;k^sl_x0016_»¿ò:YâöbÁ¿2_x000C_{SÖ¼¿n_x0012_¡üÓÇÃ?_x0018_Xßs¶¿ðQ¦í¾?HmcÍ&gt;£?leNWÇ?"m÷ôÎÅ?`QÎ+E³¯?°ú}!õ¨?VÛzÀ¯oÅ?ÀýÛ_x0001__x0002_ì¿º_x0013_ãAãYÉ?ZØ:ÕÈ¹¿8_x000B_"°Ã¿ÐSÄ0Ð¹?ðúág¡¯¿,âw{_x0017_¤¿@_x001E_kzyC¿0PÁ­õ¿xÜXKA§¿:p;Q¢¿ä{ªã·?Ô_x0003_»_x000D_ÂkÃ?_x0010_xhº`4Ç?à_x0005_Æãï¢?pc8ll¬¯?_x0018_íTô÷§³?®A©¼ÜË¿cG^+À?0ÄïL-®?p#ED_x0013__x001C_¿¨A	_x0006_Ï_x0010_¿°ÝÚUµ´?¬WKu_x0016_½?¢é2N÷À¿tIXQ&amp;É?`$kMy_x001E_¼¿@LgøàÚ»?_x000C_"i_x0014_£±?\_x000F_Nb«°µ?_x000C_Ñ&lt;%_Õ¦¿5#i_x0018_ï°?_x0001__x0004_ú-Äk»?.íFQÆ?_x0014_"èFÜ¸?è_x0012_¤t3ð¥?¼1F_x001B__x0015_©¿`EiÀÁ? %ÛD_x000C_s¿F4)_x0015__x001D_Ø°¿ðNK_x0014_¬M?pWÙG¤Ã?F_x001E_®jÊ?°¯_x000D_4É¬¿P_x0019_?·³?_x0001_³Ï¦õâE¿_x0001_ÂÙ]í)?@z ç_x0010_Õ?ÔE_x0005_(G¡¿_x0001_j¼ó?g?à5_x0002_»@¾?ð_x000C_Mq7íµ?°Í[N°·?Ø_x000E_ÕY´_x000D_©¿ès{¯¿À/ØeÊ?(Wó_x0003_½S²?0?w^b¿yÎÁõ?6×\Y_x000C_)Å?ï0Ì(a+Ä¿¨XÂ?¶þ!¬C°¿p_x0011_Ü_x0003__x0005_b+¿ 'ã "Ç¼?ì°*Ä?Ù_x0004_Xg»Á? GøMº?¬q_x001D_-_x0010_÷²¿`lÍÕ¿0HE9áì¶?TEeµ2ý¹¿°è*}²?È_x0006_vç_x0011_4¿?ñ@?T»_x0008_vt¥¿¬_x0004_­	Ä¼¿JÜÕþÄ?¬h_x000B_Dð°¿8MCë@ø¹?`/RL F?°y¬DÃ?xâes"£?Z_x0014_*¸È? ®¥;=S¿_x0003__x0001_¦º{øT?|öAcS½©¿º0_x0012_xÉ¿kÇ"µ?2%ky¿P_x0004_ÑtÍ°°?¾7!^rÁ?n1b/cÀ¿_x0002__x0013_å ¬Á?À©Æþ_x000F_©¿_x0001__x0003__x0001_vñÔ¿ð{_x001F__x000E__x0007__x0010_¹?HÁq¢êóÀ?0IíÄ Å?¸"`Ï´?Õì9¬¿Ì»K=ªÌ?È_x0011_©:¿ï7TL_x001F_ÚË¿_x0001_d£e'_x001C_7?@:e¼¤[¿_x0010_ð.b*´? _x000E_ÃVï?0HÐÆM¯? Ì_x0012_¿m_x0019_?Ø_x0010_ßýóÅ¿ ëË_x0014_¬«¿è¤Úa_x001F__x0017_·?üº:Z_x0012_FÁ¿¨[_x001C__x000C_ù«?ö=_x0004__x001B__x0004__x000F_Ê?À}¬%ÓÈ?_x0008_ÏÿR»¿øù«_x0001_2¨¿øÃ²_x0014_Pý¿_x0006_A)_x0007_b½¿_x0001_Ô¸(´_x001D_S?(Ü!_x001B_±|É?NxNHÃ¿P_x0002_gdäµ®?_x0012_6u_x001F__x0005_²¿`su_x0017__x0001__x0003_´@­¿°LÈ§Ó­?à_x0001__x0006_xÌ¨? mc¨?VcY¼ËC½¿_x0001_nCoJV?x_x0003_ëd·?nfP#_x000D_±¿ª@'_x0011_«²¿&lt;}¹KÍJµ?@0mèv²?(Ñs¡ç»?Þ®_x000D_ýã²¿,vÁ¥I_x0011_³¿_x001C_¿Bt_x001E_¡¿_x001A_eÉÜçÅ?à¯&gt;;Û?Ãl_x0006__x0016_Æ_x001E_Â¿2éxÏ_x001F__x0013_Á?,æÑ_x0003_ÈZÍ?p_x0008_,°_x0014_\®?05 j}¿ùoÊÂ¿_x0001_J½B©?_x001E_¾à?i.É?D5ïÁq³¿À~wx¶­¿ÈÑ_x001D_ò|³?Pýiñ	½?_x0002__x0010_¢9ÁÍÁ¿U_x0019_?_x000E_%Ë¿§ÎÎ?_x0001__x0004_Æì6É9uÊ? A¥¶Ô}¿ÀÛ_x001B_Ò³X±¿(Nj_x001F_¥-¿Ðü]M¿:5ðTá¾¿!SEK³¿0}!¤ ¿4pw#C_x0006_·¿ù/þ{Â_x0017_Á¿PÐä_x0012_2?¿Ö&amp;ãÆ?ôqh^}®¿ï=7±_x001A_kÆ¿_x001A_ü\ûÁ[Á¿PÄ,Ö¿@_x0013__x0008_â?È%:F*¡¼?`¨_x0013__x0003_¡?0ÞgTx¿Üh¶_x0008_kª¿ðÞçí§©?,µ_x0004__x0017_!_x0002_À¿ð¬ý_x0011_¯¥­?ajNé_x0013_Ç¿@5_x0011_?&lt;¨ëT_x0016_±?ÒEè&gt;«?_x001D_T_x0018__x001B_X³¿._x0004_¬_x0010__x0019__x0016_·¿`&lt;_x001C_7 ÷?í&lt;´À_x0002__x0003_ÍÍÃ¿Ð)A@_x000E__x0016_¨?Öß¢Ai¿I&amp;9§?ð\!÷ct§?8cÞ¯÷M ¿ÜMÓÓùNÀ?p_x0018_%GÖ,©?4ºe4Æ¿Ô`[_x001F_ð_µ?ÎÍ²i¸?8¥sÄ_x001C_°? VØ·L?Ø2+--±?8Ä_x0007_£_x0001_Ø¹¿ð_x0004_=_x0018_qÃ?4XÎ)Ù§¿öî©aÇ¿Èwq_x0014_t¢¿?ª_x0012_gsúÅ¿NáúÔGH³¿X*ô¦_x0004_ö´?ðÖ)_x0007_?ê­?_x0002_I¾(¢?H_x0003_8±¤²¿°évò%³?ô(ìhá¶?´5;µ¿ IÍ³¯MÆ?ìöiæ¿?0 ê~&amp;Î?N©_x0011_s¸¿_x0001__x0002__x0001_×Ði¿òà^¿ÜÄ¿À&amp;_x0007_Z'k?P_x0003_×A3¯? -ôøÒO¡?ÜäQXRÅ¿Ð«KÁ?°Ú/·	¿(êþ2mZ¸?_x0008_®5a¤?X1i£À¿°?	m_x0001__x0003_-_¿_x0018_ç_x001A_kÍ¿Hä_x0018__x001D_Á%¿Ýj-D¿lævnÐ^»¿xK+¤Ìª?â©BÍ&amp;¬¹¿ÐPÑ±5Ä?&lt;nò6îª?ñ¼a t?@Öw}ôl¿@í^Ð÷({¿|.&gt;N{Â?4ìÁY®¿4R­5Jt¶¿Ð2&amp;{^±¿,zÏ_x0013_Ì¡¿(_x001D_ëÿ_x000C_²?È³ú-@;¤¿Àðbj©_x0016_u?!f_x0003__x000C__x000C_ÓÆ¿`Ñ·ûæp¿_x000C__x0019_`Ý»Ù¹¿xwç/_x0019_v´¿úß&lt;\Ì?Àcmx¿ç°?@}6G_x000F_¿B«_x000D_±¨_x001C_³¿_x000C__x000B_,¤_x0011_À?ü_x0014_&amp;®û¢¿_x0014_|d*À?Ü_x000C_#³Þ³?y_x0008_»{X­Á¿_x0003_÷iÏuy?î4C#ÂÃ³¿äûÔ}Ô(¥¿Bô¡ùÐÁÄ?ìóÜd_x0006_¥¿AJM×0Á¿\"]¬¬_x001C_Á¿_x0010_[ê_x001B__x0005_Z¿HÓÇf×Z¿÷_x0008_ÿ&amp;Â¿À$	_x0015_É_x000B_¿Rb¹0_x0007_¿´¿~Ú%ÁXÀ¿v©_x000C_Þ_x0001_Â¿_x0003_xu{BL;¿b#_x000C_5(²´¿_x0010_µì_x0004_ö"®?¤	ê_x0002_iÀ¿ÂÑ_x000E__x000C__x000D_×±¿_x0001__x0002_à_x001F_s_x000C__x0006_®·?`ÝWÁÞ°?`|Hþ7_x001F_?¨õ9_x0012__x0014_ª?	Ûz_x0014_?_x0001_ý§U?_x0001_eh«¿Q?à®$_x0002_µÂ?Vªâ_x0012_ç1²¿ F.{Ä´?2Hî *±¿î!Ø1£Yº¿xÄr0#ÎÁ¿¨-_x001B_^üÃ¿Pé_x0004_ë©Ö¥¿&lt;h¦­_x000F_K»?ø]üÙ_x000F__x0006_½? ÍÐ°"ôÂ?_x0011_ç_x000F_³¶¿0ºÕjë?4Õ7_x0008__x001F_rº?Æp_x000F_L_x000E_¦¿¿¦~û&gt;ÃÃ¿ ä©hl#³?0Pû_x0019_{=´?`ndÊÅ­?Ø¿}ôF¹?òÃM_ÝëÀ¿N_x0011_&amp;ÿ ¦¿¨Úo\«¿þÖc¼X¸¿_x001C_(ZÞ_x0001__x0002_« ¿À·¿ÀËÄ¿ ¬8;±Ñ?ÀóF~À¿P¶}S+?0hÀþZ¿¤:_x0017_ª_x000C_W¤¿.gÔm?k¹¿dÍñÒ=þ®¿_x001E_Ô_x001F_,í³¿xh¥ªÆ&gt;ª¿ðÐ22_x0012_±ª¿TµåãÕ_x0003_®¿&lt;DÎ_x0007_Zj¿¬ßÁ^_x001E_Þ¹¿\Ë_x001E__x0006_{ÒÃ?`Ý_x0012_º8é?_x001C_2Bü_x0008_ó¯¿Û}Hi­?5zÑ­¿?8ù_x001C_Bº?ì0ÈqûÎ´¿HS¥EóÙ¶?Î_x0004_©¸)§¿D±ÚÆ¿\mà»`øË¿n»d_x0006_áÁ¿ ¼æ=©¿_x0001_Á¾$W^­?ñaO_x0006_Á¿p_x001E_¡Ú,OÅ¿¾úX_x0008_ã2Å?_x0002__x0003_6àd_x0001_NÎ¿8_x001B_kñØ&amp;¿_x0002_¨ëÎY½ª¿_x0017_k3Ã¹?ø ¿xÀÿ¿ø_h_x0018_1Ä?8}FIÚº¿ AWSü«¿`_x000D_ßËÂ_x001B_±?@&gt;[í¡-{?_x0012_äÙ?_x0012_6Å¿_x0014_ùI»_x0003_V³?ðuç+ë£¿_x0014__x0014_À¯§¨¿ÐiyI_x0008_®?ð_ÔÔz¤¿_x0008_áKñ»¿_x0002_)Í_x0019_Â_¿_x0001__x000F_¿_x0011_.Ã¿¸ù_x0013_èB³¿â )­ý8µ¿0¨Nü¿à%îÂÐºº¿ Ê¶3Û¯?¨¼´&lt;KüÆ¿;o`:áîÁ¿$_x0012_ÝKÝÂ?@êÄ_x0014_Wë?MÙ¢É?pµl HÉ?wÁIOÂ¿LcH±_x0004__x0006_-¹Ã?vr_x0014_]°°¿ÀHû3W£?ZµÇV_x0002_Óº¿Lõü¼»¿_x0004__x000C__x0012__x0005_¿§M?n@à|³¿+­Àê¬¿´ä4¤vá¹?éQ×«Ä?ª¥÷»¡2Í?ÜÆNAõµÄ?+_x0005_ÿ­ÅæÇ¿|Þl ë¸¿ÐÕé_x001B_f^³¿PÚµÝ¤¯µ¿(HTf4nÃ?Òqmwh°?Ló_x0013_6þ´?¸¦n_x000D__x0013_Á?ZmÔ_x0017_QÃÁ¿À_x0013_¹î_x0013_Ú±¿À-_aý¢?Ä_x0004_È[±?à&lt;@væT?&gt;nw_x0003_"½µ¿ðÄ§øu¿¶AÄÕw_x000E_À¿_x0004_²ü_x0001_×è?rÝ¸Ñ'É?Ê_x000E__x000F_à½?8À¦þ±¿_x0001__x0004_öq$ôµ¿_x0001_ûÅº&amp;;?(_x001E_²2¶_x0002_¾?¦·î_x0012_ìÂ?hbÄõ_x0006__x001B_¡?2²óÑáºÇ?ðúé¬o?È_x001B_~_x0001_#¡¿_x0001_ë£KÒ?H'sÜ·?X;­hÍ½?_x0014__x001A__x000E_TÃlº¿è¹¶v+»?l_x0001_ô[ÌP ¿¢_x000B_3±?R,RÀôN¿¿¶Þ_x001B_5j¿(%·i$=¹?0£H'o¬¿ÓìK_x0004_rË¿ÄÍ±vç£¿-_x0008_- þ¨¿¿æêÑJÀ¿_x0010_°ý£_x0003_¼¿jãlÁ®Ê¿_x0006_0£_x0001_~Â?¨üÎ}\¡?èqz6C­¿(Õýî¸·?Ìép§ñ½?_x0010_ñ3;ço§?&lt;ÁQ_x0001__x0002_#óÀ?H'fÒ½±?¸»Á³Á{¿Î¸QwÅ?Ì¹¢K£¿Öké±uÀ?@* A¾?8£L_x0015_*º¿PòÚè	µ?p1Ù¨Ú[¬?³~1s¤Å¿ÝPùò§?H,¹¿_x0003_Á¿n_x0001_XßÕ¥Á?ø_x000E_fÏ/ª¿°_x0016_7)%Jº?pmpI{³?@lØ_x001F_Ë_x0018_¿_x0010_é¤¯?À_x0006_!z¼?&lt;_x0011_×üÛB¡¿`é¿o&gt;{}¿`è_x0012_rq¿w¯7FÈ¹?°½2í ?`_x001C_Â·QZp¿L_x001F_M_x0004_&lt;·¿\ïtÝZ*°?_x0001_Å_x0013_ýd?¾_x0007_F.ÃÃ?pËþwò?_x0012_¾_x0001_WGÅ?_x0001__x0003_ð×_x0018_§¼À¿BÂ§?º{µ×À?"Ê"çc_x0010_¿¿¶Eæ%3»¿ø_x000D_*~{¿ x¹º¿ìOÿbê_x000E_º?f¬h µ?À%^çI_x0001_¬¿´} r¿N&lt;Î÷?¸ÕÄ_x0002_cx¿_x0018_Ç_{Ýv¿&gt;F¿ï&lt;TÂ¿°iW_x000D_ý À?_x001E_ZÞcÁ?húU=x-¾?POOnvu¯?Êù}_x0016__x0016_g?°£(X§Æ?ä@¥j+Î¦¿Á0ä)²?ë'C ~¿,ç$8{´?´½_x0011_@°?°È:;Õ?ðú_x000E_îÓÄ?ð_x001C_/ÅË¦¤?@]úÝ:Å£?à8ËG_x001B_¶¿ §_x001A_b_x0002__x0003_îß¿¤&gt;þ6u³?ØÆj½dh§¿¸îr¶ð¤?Ø«AÌëW§¿&lt;ê\§_x001D_©¿Zþ_x0019_x#³¿07dÙÍ»?&lt;ÁóÆ4÷¸¿ :1@Øû±?L~Ê.m&lt;º¿_x0002_®§ïÁq¿@lFä©¿ _x0008__x0008_Ä_x001A_(°¿`pÚ_x000C_w¿¨:1#i4º?¾ÊVZÒÆ¿&lt;Æd@_x0017_-¼¿¸ºiAoª?_x000F_!Ì_x0005__x000C_òÈ¿°èAÜW`¼¿,³s_x001C_º_x000B_¢¿_x000E__ä¬F¾¿¿0ä¿­_x0003_*?0}]Yý©µ?²!0v¬óÉ?@òîì_x0002_}¿0:âÍqO ?XîJ_x0003__x0012_¦¨?x_x0007__x0001_Mp§¿Ð_x0018___x001B_ ¿_x0018__x0013_CÁ\o»?_x0002__x0004_(q6E½¦?¤N×î&lt;§?Hõw/®?È|£"ö_x001B_Ã?\ÇÈÏy±¿_x0002_47/°?hGíz£Æ¿°¨ë4_x0007_Ã?Ô_x0003_RîF"È?_x0008__x000F_ Äu«¿V£L¾L«?ê;ú}¼¸¿Èw_x0005_À?¶p¡©o°¿à_x0005_L_x0003_å&gt;¿ -¬%Gð©?ÄÊYaåHÆ?à_x0017_Ì¶s?º¾E_x001B_°¿ø&amp;@d¢¦¿Ôþ!T·¿ÌÚA_x0007_ÂÅ¿_x0002_(_x0007_¬_x000E_ÈH?$_x0015_Qìg¢¿$®63·?Àjj{úä?_x0013_]C_x0017_B¬?`«_x0008_¸(À?F_x000E_ªý_x001B_5½¿Ð=cîß&lt;»¿Õêc`Ä?àµ_x0001_Í_x0005__x0008__x0007__x0001_°¿dûó;)Ö½¿ðb¯ìñ2¤¿.ÖN_x0018_Ç?^°Ü¨yÄ¿^é0SÈ¿2ñ_x001F_yÃ¿_x000C_a¿&gt;¥¿àPÂSb¥?Ìàu.$¨¿à_x0003_ßã_x001D_±?_x0002_âF8_x0004_µ¿è)U¯?n¦?ôYoþo°?_x0010_ÈGß_x001A_µ¿_x0006_ïD_x0016_¡_x0014_Á¿_x000E_î_x001E_Ò@¿@D_F©¿â6ÎÅ×¶?_x0015_yr.Â¿_x0013_/Zµ{°?_x0015_{¹¿í»Dy_x000E_¥?_x0008_~®ùÊ?õÞO&amp;Ä?xÊºÑ'¬¿6Gr¦¶?¶dQ_x0010_¸¿P_x0018_³lÉ¿pzFCb1¿À$ðsÌÖ£?ýÐÝg·¿_x0001__x0002_, éPº?±çÔë_x0003_¹?Ðñ]µ©Z¦¿X&gt;Ï)_x000E__x0013_®?m¹ª_x0006_Ì?`	*Ó_x0003_OÁ?_x0012__x001B_w%Â?`/ïÚ_x000F_¶µ?\Ä_x0019_Ì3óÁ? Iãf-¿V÷L?»¿Hã%Éªî¿?_x0018_Ô_x001D_ÁÔ¶?Jñgh_x0006_´¿¸xw½bm¿nÆºf©?ñ½qn¢Ê¿×_x0017_Â¡d¿ LêÓq_x0010_?à`~'$PË¿¨_x000B_	_x001F_Ñðª?hÄ^_ÿ»¿dwÅ_x0002_r¾±¿ÖÓËÎ&gt;¿_x001A__x0001_CµY·?8ãçÄ¼¶?Co_x0008_ûj¢?¸õÛ¤áÃ¿:ms_x001F_dZÄ¿¨Ü(4ñÁ¿z_x0005_´í+R¾¿2ÏÌ_x0001__x0002_¾KÅ?XüC°°?ýYl;T©¿¸è_x001B_rÎ?Å¿4&lt;e_x0013_&lt;_x001A_Ê¿ U_x000F_í_x0002_¯?\ZDE£8Ã¿Ü³þ	Ï¾º?À¢_x0002_ß-|x?pC&lt;PKö¿dqtíÊÁ?_x0001__x001E__x0002_Õ_x001F_ót?_x001E_½Aô/´¼¿_x001C_ãð×­Ê?çÝBÓÈ?èTÆ·6¼?_x001E_ò"­ÓY·¿8i_x000D_]q2§?,_x0008__x0002_;;Â?~¿ábüÂ¿_x000C_2Ì!EP¹¿0Ï_x0014_?_x001B_¹?¿o_x0007_+¥Â¿_x0003_L(Ç¿(ÑÕL×i¬?À	Ê»Þ?²Oo*´2²¿ _x0015_LçTÕ¸¿_x0018_¿w_x000D_ÊÒ®?Ä&lt;_x0013_(_x000D_Ã±?_x0008_Ð_¡_x001D_£¿Ñøí°âØÄ¿_x0001__x0004_¨*&lt;Éµ?¾¨Ü]Î_x000B_Ã? (Ò+^¿àM`*¿@¸½Y,Å¿Ò\gò7a²¿_x0008_÷×Îª¿À¿]ë¡?_x0010_7« Â@¿_x0010_y(é¤?¬áoe¿Ø£=@¡í±¿t_x0005_A_x0001_,¦¬¿L¸ókÑ³?°:ZµÃ_x0013_¥?_x0006_×ëóéµ¿ÐeH»_x0014_¿°vö¦?¸Ä_x0008_/O%¯?ôsÁ"P²¿È&lt;QÓri¿?_x0018_¼W_x0003__x001F_°?lh5!âH±?H«º_x0002_©_x000B_¯¿pÚ½Y£z?_x0008_-|#]+»¿èM|Dþ¾?nc_ý_x0017_Ë¿P:nBAª¿¸_x0018_ß;lô´¿|m_x0011_Q±¿h£P_x0004_	ÔÂÅ?´à·:Â¿ t.ýt	¥?´0½­ÒI¹?`óálÀ·¿T?çðGÜÁ?_x0004_¾uD_x0012_°?Hõèý¥Ï¾?_x000E_ÿ·_x0007_ÇÓ²¿v_x0019_fÑÅ¶¿èZ±l_x0006_º?_x0004_¯_x0003_÷L_x0007_?rë_x0012_ÌFþ½¿T}iÇdÀ? §_x001F_Ò ²?\q |»/±¿_x0010_¦xé¯%­?_x0004__x0001_rÚèU?_x0010_Mãä¤¡?FKÐ-_x001F__x0002_¾¿_x0008_çT­|_x0002_©¿_x0004_oY_x0007_ª¿è¡_x0012_e½Ä¿Mß_x001D_`¿,ÒÄË»¤¿_x0018_Í¢¶Îà¦?eÖLF­¶¿ÀâÞ_x0016_?ô¯üFÚ_x0005_µ?Z~z_x0001__x0002_Â¿4_x0003_²"÷­¿ï@ÌDðÊ¿_x0001__x0002_ì¬æÂ?0ÐMm_x0001_ ¿è »©]Ì­¿X§q_x0005_âÐÄ?üYªÃ_x000E_£¿Ðg\Êk?d|=¦òÊ?XàöÜÓ¿_x001C_vÅ_x0002_À¿_x000C_(/uIÅ?P_ËJcl?xñAâ×@Ã?_x001C_°ã-oÁ²¿_x0001_òB'©?_x0001_±_x0010_Ô»I¿@Û_x0006_1£Z?î_x0012_ajÝ´¹¿_x0010_ÉF0à­¿_x0015_Ð_x0008_9_x0005_Ë¿DZ§Èðv°¿àÎLé]¿ðû_x000F__x0016_~·?@KXª_x0002_*¡?PYÅ/Ö¨­? ¦_x0003_ _x0001_;®?èÇïW_x0008_}¿ÌY$4Å¥¿_x0004_ ß=æµ¿}yU&amp;t?`_x0002_\úOu²¿ô¨tË_x0019_à°¿(N§³_x0003__x0004_w°?Ð/(1à_x000E_¿_x0003_{ºò¤?¾_x0008_£_x000C_"´¿Î4[9éE»¿@¨2*yë¥? Õâb_x0014_Ó§¿È2_x001A_ólÁ?hiP_x0001__±?15à_x001C_ù°¿@g)Ë_x001C_¢?TìK½Î_x000B_ ¿Àßêò_x0018_¯?|_x0013_ØTp¿¿Ä«$æ¯£³¿Ô39o ¿ô:Ús ¿HT¸Î_x0010_¤¿@Í_x001D__x001F__x0003_º¸?àÃ_x001C_CX&lt;²?ÀÊ8)_x0010_y§?TÊIL_x000F_Ì¼¿ JÉW²¿_x0003_Çµ[Ýl?_x0008_-À_±¿ ê¬I±Ï?øÍÝ{Ë¶¿íñÊûðË¿ &gt;Ô&lt;ÙSw¿4_x0002_:±8È?ÀÍ×_x001B_/Á¹?PÎÅ_x0010__x0006_¢¿_x0002__x0007_Ð«,âìë¹?_x0002_ö½åAt¤?pr±X´ô¤?_x0008_éU Ä¹?Ú_x0008_°_x000B_:sÁ¿_x0007_¯Ë¨Æ´¿xÿ«[uÃ¿t¶%_x0002_»À¿Ð«pÍ4¿,*_x001E_©mðÁ¿ØÇM0_x000B_¿æ*¢¬_x000C_þÁ?!÷5+E·¿à&amp;À_x0003_c½?¦ÿÂ	_x0013_µ¿ª_x001A_¶ÚÃÀ¿¼F%_x001D_¸z?XÅ!&gt;ï¸?_x001C_sÀ%#É?üåÂ_x000F__x0001_/¤¿_x001C_ÝöO+m°¿ú_x0005__x0004_æº£¹¿¾¶Nùã·¿_x0002__x001E_*8¬?ª_x0004_~d,Â?HECÃ?_x0002__x0016_S_x0017_Àu?_x0008_	A~åõ¢¿ÚÑMAvÁ?áãÈäB¿Å¿Ü8jáóMÁ¿_x0006_/_x0018_¤_x0002__x0003_L©Â?(;þ=_x001F_¡¯?4_x0011_céÅ¿Átööæ Ë¿_x0002__x001A_~_x000C_Y÷Á¿_x0002_¹=±Ág?EòÁä¥Í¿P_x0012_a[à°?ðXÞZÅ?p{áià¢?¨_x001D__x0015_]Ù¬?\\§_x0010_UÁ¨¿Ð_x001C__x0007__x0010_5u¨?$Ü_x0012__x0001_¿Â?&gt;Û£í¦ ¿p_x0019_u]¤¯¿°µkr; ¿ìËÄ8¦¢´¿àã _x0006_,T¶?¨¸ÈÉK®?_x0008_gØ&amp;³y²¿Ü_x000C_rÕpì°?äÊ$µÞ§Â?(ô.§ê¸¿p ¹7Kª?l Âä`A¹?_x0018_Ùü&gt;/cÅ?x_x001F_¢OXR½?àô.lKÓ?@j9Ð?¬CÛDVø·?úX	Wþåº¿_x0001__x0002_¸JÕÓÏp? B?÷^Û ? |_x0011_X¼?°Ve×Eeµ? ©±É9õ¿_x0019_ü_x0001_ÿ©?¼_x0005__x0015_Ü­Ã?Ñü_x000B_À?Ày³2Tm¢¿âÌ)(2¿¿X&lt; ]ÃÇ?&gt;Ô&lt;]×À¿_x0013_m¯_x0017_¸?H&amp;êv¤¿8Ób©±?jIÍS_x000D_º¿ÀsFdÀ¿TN0J·L°¿X¿é._x001D_¿_x0001_æ_x000E_ã[?¬ññþD&gt;¢¿ ò$.ïp{¿]z]ÄÙÂ¿Z_x000F_]+iº¿°À·Y[¿@_x001C_]ÏOÀ¿_x0004__x000F_ 2l®¥¿_x0001_*_x0016__x0011_[6?_B)$¬Ä¿_x0008_#g+Ô_x000D_Ï¿ Ãg%þh¿ñMÔ_x0001__x0002_ß²?_x0008_ÓÞÏ_x0018_¶?d©éû1º¿®oå¨Ö·¿ _x001C_!g»_x001A_?ÈÐ_x0002_¹%º¿³/e`ó?ð¹U&gt;ßL¿ôy×d¬ë¦¿ZR	2Õè»¿Òç´¨n©Ä?´=3¿XQ¯¿¸LSÄZC¥?PåMþ×¿ðz]ÄÊe?_x001C_KKé²?_x0001_à©ë_x0018_0?ÎÖO"CÉ?á`»¸®Æ¿ _x001B_MÊ¿4:¢VD¶£¿@åò²_x0016_&lt;½¿hñÒl¶Å?æãNb´¿ÈPWjL°?R_x0012_FdgÅ¿ë÷ìí¦²?@xáÈ¥å§¿PD@{ô+ ¿àíKð_x0008_¬·¿_x0010_g¦­_x0002_ü½?o_x0006_({Á?_x0001__x0002__x0006_¼&amp;~|Á?bD_x000D_8Ê¿2?X²¿_x0001_ð_x001E_Ý_x000B_À_x0001_¿_x0001_y,Âyv?8ÚÜÜk2µ?­ÄþÖ&gt;Ê¿Ô'L&lt;)I¢¿hrêÂ?_x0008_ìÖüeP©¿ðÀ2mi¨?Þ¤o/»¿+&amp;­_x000C_#Ã¿_x000E_em¶Z°¿8a3³?_x0011_E)U9úÄ¿°_x0008_Z_x000C_g¢?~ñ1&lt;»FÌ?XX¹_x001B_¶¿_x0010__x000E__x000B_Ï3¿¶·54_x001B_Æ?2¢yÖg¡½¿"¸¥-_x0005__x000B_²¿DH_x0013_YXµ?*Kb_x001C__x0018_¾¿_x0001__x0008_­ÑÆ©?Ða9Ê_x0004_DÅ¿ð_x001E_ýª_x0014_¿ð§"¦È¿âdµ`zÆ? /pe¿è%_x0007_Ü_x0001__x0004_}_¿_x0001_ó_x0014_6	Í¡?_x0018__x001F__x001F__x001C__x0010_d³¿"S¡©#_x0014_Ä?HôÕzO¹?_x0006_Âã_x001D__x0017__x0005_Ä¿H¨Ð/Æá¯¿0sÀ4«_x000C_¢?_x0002_H_x001B__úÀ¿Ê»-e¢¸¿{_x000B_ë ã°Á¿ªÙ²¸éoÆ¿ÈÆÂ°NÉ¿`e{¿Á¬?è×_x000C_}âÂ?_x0014_B:!.¾¿èµ U=á¿À_x0001_ô	=	¦?½Ôm£?R®ÒÈÄh¿à_x0003_*X° ?°ÚÅ¿h_x0017_*_x000F_$Q¦¿|A¦¨º¬¶?@sÉ.'×?Î±B_x0001_°¿ÒÓ;OÃ¿ îO7ñ	?øñgw6¢¿_x000C_/F«±?(§dÈYN£?ðÍ¹¨|_x0018_¿_x0001__x0003_,5äöw¯Ç¿¤8¨eoh ¿_x0001__x0015__x0007_á=(o?_x0001_þl¨_x0014_H¨¿DPÉn«ª¿ V_x0001_M_x000F_?4xw_x0012_ë¾?Ì(È-ûR¸?Ð×C5 ?Ø_x001A_`µAÅ?@+íÿk¿Ø'_x0006_(9ZÈ?¼=_x001B_]ðs¿?Läþ\_x000C__x000B_µ?ÀÔÒº/f?@yÀ_x001A__x0016_gÄ?_x0006_w	%¾¿¤ì_x001F_Ü²?ý_x000F_ s.Ì¿ØÍª*x_x0002_¥?x_x0016_ø¤ÿÝµ¿þ|¸ùº_x000D_¾¿u1¤þ®?0YÞ	×¿ô~`_x001C_´¿_x0018_7¨_x0015_Ñ	­¿øª¸±Ñ°¿ä×°ê¦¿Pß¤Pø_x001D_¿`Çßòú_x0012_Ã?¸_x0013_C_x0007_Ç¦¿_x0006_)_x001C_ï_x0002__x0006__x0017_ÜÍ?_x0010_tÛ`ª?FÖC°ÛaÊ? UR%o¿=¦_x000D_Y _x000D_Ã¿8¹0Ä¿8Øg9Ý·§?@ÍQG_x0014_¥À¿`ø	Ó_x0002_Þ¸¿àq?ñ¤Ø{¿¸E £à¡¿_x0017__x0005_Ivr?&gt;@ªbÎÂ?ÌÑ¡÷_x001B_¶?¨ñZ³¿Àp_x0006_Ií?â_x001A_14´¿¿_x0004_·s¸DÀ?^y_x001A__x0001_ÞÁ¿_x0018_ªMÜÂ©´?@ýú¯n? e©ùU8Â?pq)öñ ?&gt;O©&lt;°lÁ¿´Þükµ¿ht_x0012_Ì%Ï¾¿_x0008_+¬&lt;_x0003__x0011_Å?ðÀÞÆ_x0016_¢?°b_x001E_ûu³?,»³g dÉ¿d_x0019_ä_x000E_i»?0Ô¬_x000D_?_x0001__x0003_*n_x0015__x0011_ÝÆÌ?óá¥IE¿(²Å·SD¿_x0003_Ô®½`mÀ¿xêÿK±¡¿ _x0001_Ï¿Äs?_x001A_4Z÷&gt;_x0012_·¿'ËFpÃ¿@_x0005_È_x0015_+M?x6ªÂ½?_x0001_Õ½h_x0004_³?þõ_x000C_ÇÇÃ¿_x0008__x000F_9kê ?p!®__x0001_?@Åe:¢Ã¿ ì6,?Ð²`º·;¨? _x001A__x0002_àÑr¿À13=ø¦?&gt;2}ä_x0016_ÃÂ¿*_x001E_,ëðÍÂ¿À@ÁÆ°/¿P$Ëù]Cµ?F7_x0019_ë_x001E_?6¾À$Ã_x000D_°¿PR¡_x001C_§?Pg©öþÅ¿ð °gÜ_x000E_¦¿ñ÷u¿7±Ûº§É¿òa*wÈ?¨31x_x0001__x0002_Wm¾¿¬sqCi»¿XSRÞ)µ?8¾0¢¿§È¸_x001A_ê©¿@r_x0003_ö%?{6°¹_x0017_zÍ¿pYíµß¿_x0010_&gt;W¡_x0018_?ÐåFbæÄ¿_x0019_.«ºÁ¿8°N`³«¦¿Hk&amp;V¡¿ð;~]Q¾?Àé}_x000E_´Å?¨U­_x0011__x000D__x0013_Ä?ÈÇ³X¿1B@û¡¼?@%9À44z¿nÌñ´_x001F_Ç?8÷Ê­ ¿?_x0008_ÿjMXw£¿\·¿ç_x0016_¡¿!@w%¿(LÞI¥CÇ?¦óI_x0003_*x¶¿îíÿ¨ÿ¬?N ¾x3èÀ?ÂÆâe³gÅ?_x0001_äÚêz?_x0001_û¸ÌDë^?öjëñuÍ?_x0001__x0002_õÀHnï?_x0014_â_x0007_X ?¨¿_x0001_ÿåÎ_x000B_ l¿l_x0018_?ìÓ ¿HgÜ_x0003_×Ñ²?_x0001_	3X&lt;?p"Ebv¥¿ðEÐJÑº?_x0001_²aPmu¿àrÐî{?¾âïyc×¼¿87@Ü©²¿zCç¾ïÌ?(ó_x0012_å_x001B_âµ? Ê#_x000C_ë$x¿ä¸_x0003__x001E_°E¥¿,ÿ!½	BÉ?@UZr¬Â?ÀÞøú%u¿b®£_x0019_³¿Æ°_x000B_ Ê¿¸òÎMO®¿_x0001_&gt;»H¢¸_?tÇáO_x0014__x0005_¤¿ð¯_EDÙ¤?qËd´?PÑísÚÆ¿?ã_x000D_Fâª¯?°~¤_x0016_h,?Ð&lt;ºØ6_x0010_?`0i_x0013_À¿Ð'ú _x0001__x0002_i=¤?h,µ$t_x0011_½? ùh_x0013_7Ûy¿ R:Èo¹?ÀM·Ñ_x0010_¨?`\J®±?F×ÏÛx°¿lú_x001E__x000F_(µ¿_x0001_ù_x0012_Fe?ôý~0,&amp;Å?@:_x000C_ûl_x001C_l¿"_x0010_|W_x0003_·¿ fjÛù@»?8¥e}7¿_x0014_¡ìàú¦¿_x001A_%_x0007_­¸Â?@`ÌS´?8S/îmý¾?Ø_x0002_C§Ð¸?@Z:1§?üÔòT&gt;NÂ?!_x0004_®Íé·?_x001C_h_x0012__x0006_Iµ¿èëoeUÒË¿ô^_x0017_Àùu¨¿ü_x0018_D_x0015__x001B__x001D_¾?XMuJ*Q¿Lñ Q?òÈ? b¡?²xñUÅ?cßÒ]7£?p_x0019_Mõ¸?_x0001__x0004_àËr_x001E_É_x0003_?Æ_x001F_ÔGÀÏ²¿Ð&amp;Îáä¿|6 Vdª¿ ¬9¿qÄ¦?D&amp;¶¡Å?PÌý_x0001_Ø/À?ê|n»ÖÂ¿ÅpùXÌ?Ä÷$Á·Ä?(åIÇ5µ¿Ø_x0005__x001E_\Q¯? _x000F__x0015_=Ï?èPy_x0014_Ô_x0003_»¿(h}]ôI ¿_x0001_%§BÕ½?À_x0019_ê5:þz?`($¼í¥?Ä+d&lt;z4½?¸_Jfo®¿Ðg0|ñ_x001F_¨?h^_x000D_7é¡¿_x0001_÷`É/Z?ØÅp_x001B_1=½?DÊ4®_x0006__x001B_·?±_x001E__x0013__x0002_¿HssÕÛG±?$«¸î§?%Å\Â°_x000D_É¿ é5+¥Þ¿é÷ÂI8¦È¿ h_x0001__x0002__x0015_Åq¿¦0åë;Á¿_x001C_×_x000C_UV%Á¿PÒÉº_x0001_¿4ùöÈÃ?|&amp;#þÒÂ?*±_x0007_iw?ô;_x0011_ø}¿¿p¾öìâÌ´?_x0016_ZQÝc?HB_x001E_[6M¿?Àg*R&gt;_x0016_¿¨¡ÁhÊ¿p_x000E__x000D__x0015_Do¬?àµË;Áÿµ?à_x0011_0Y]Þª?óx,ZzÕÃ¿_x000C_|æPÛ£¿6¯ÛsèÁ¿_x0014__x0015_Åµþ¾Ã?ØiËÚú_x000D_¼?Ü/5£D_x001F_¡¿À\,Ì'?8QH&amp;­¿ô½DÌJ»Å¿±[¯Û|Ã¿Xø!kØ½¿ð_x0006_hÜ!¿_x0018_×FT#½?8Ï_x0004_ù4ì¬?øo£Ï-zÃ?ø¿¡c´¿_x0001__x0002_È¯/Áõ±?_x0005_41Tâc?à¸_x0005_¿B¼?ªoóP_x0002_¸¿M7$æ¹Ç¿è_x000F_¬·Å¯¦?æ(ÜÅò±¿¸Û´O Ê°?¤±±ê¨½?_x0010_+_x000C__x0012_ô'¦?[VjØæÁ¿òÌõç(Æ¿_x0004__x0018_;T_x0019_Ç¿`«_x001C_[Ão¿_x0008_0Äªþ%­¿ãYé¼Ú¼?_x001A_Ò{j{? ¥_x000D_qvv?_x0001_õÃs]×?À+ýZáþ«? fÍ_x001A_ÿ¯?@[Gáþk?Àù*7£4p?RÃ±	&gt;Â¿@Ã_x0013_òÇPµ?FY;kÕÆ?`³$¹?(«_x0007_Á¿_x0014_¸ã'½?1w_x0007_#À¿ð_x0012_R+ì ¿zð¯_x0005__x0006_ñ»Æ?h+È´ã5¸?°_x0002_¥_x0014_ãp¼¿è\oª_x0002_]­¿z¾§R¼À?¤Å&gt;G©É±?HÁ$_x0014_®ãÂ¿Ðÿ¯G¬¿í}nÞz·?H_x0008__x0004_¸ª¿|_x0010_YRLª¿_x001A_¯\rÿd±¿°ûf	Q¿Bz_x0001_bÔÆ?Dé05_x000F_¹?ÚÜ]wÈµ¿Ð_x0014_Q¤_x000E_¿ÀbuSL£¿`vE&lt;	?Â¼iPÊ¾¿¦P¬FðÈ¿@e2_x000B_¢óÁ¿æóoïìÈ?¨~_x0019_ü_x000E_±?f®/ÀÏ;¶¿ó@ÉCÄ¿@_x0018_å)_x0003_@²?\_x0001_WHBÏ¡¿$_x0005_5©ÀÉ?Ñ _x0015_êy¹¿Uê#l­?ò­3UÆ¿_x0002__x0004_°®ui¡Ë?º¹ãFE4¸¿P(Ò,Ê¿¾?_x0002_MEOa_x001B_d¿T;wÛ¤°¿ðF¤K_Õ¿¤Î!_x0001__x0015_g¶¿0óïàËR½?ë}´íqÊ¿þtM¦îïÄ¿`·É*@=?PZ¼úÁ?ð¼%ÒaU»¿_x0010_.yG{?«¥X¹½¿âðÔü¸¿_x0018_w,_x000D_§»?  ÷ö¾?_x0002_\	_x0011_mDL?¸_x0003_¡b¨¿ä_x0018__x001F__x0014_Ï±?_x0018_Üôäµ¡¿døßk¨¿_x0002__x0001_Õ_x000C_½a?¨_x0005_¶W6_x001D_¿ DêQã¦¿¨_x000C_Å'û±£?2Aó´¿_x0010_e2ß¿Ì´_x0007__x0014_Óµ¨¿@^Lò?àl_x0001__x0002__x001A_³?èÞ_)Õïº?`öÿN ?ý&lt;_x0017_rÝÀ¿_x000C_¾6ùB²¿Úµfé¸Ã¿_x0001_2¼-_x000C_Gª?D_5ÑÊEÁ?8 _x0015_³÷¸?XÛmÙx¤Ë¿ª_x0016_ÁKÖÀº¿_x0015_$W\r_x0013_Ä¿to&gt;_x001F_`å¯¿ ý_x001A_Ì_¿àç£Ëx®?z-­hiÝÈ¿ Ëâ¦ÀXÁ¿6=~Âu_x0015_µ¿_x0004__x000E_Ø_x001C_·Í©¿@_x001B__x0008_PO?Îhã_x0018_òe°¿Ô ú¿lÂ?nWÊ_x0019_¸¶¿H¼´_x0015_me¿@_x000E_¶_x0004_¸ô?_x0001_{Éu¡¶?Né	È2*Å¿Ø_x0010_%(_Ñ£?_x0010_ _x0018_kt¸?ù_x001A__x001D__x0007__x0011_Á¿8ÕksuÉ?P¢ûuM2©¿_x0001__x0004__x0006_ÃÑÀô?Å?léo_x0011__x0016_ô¾¿¿«Ú`ÅÀ¿_x0015_ö_x0002_Á¤ÍÈ¿ kõ O|?ÒÓÏ~_2Æ¿@Â!«ä?~³_x0012_PÁT±¿ _x0003_¶Ü3¤?¸±ù¿¥-¨¿`W¹SL¾?8kB	Cÿ¡¿_x0010_^ç:}º¿¾+iE":Ã?ËÐÉ³_x000B_Ä¿@pþ%?º_x0015_ E_x000F_+Æ¿_x001C_Íå*Ù¢¿_x0008_Z·ð³?l6w ? -_x0016_)ýË?~ÿÅâÜ]À?_x001C_ÝË}Ô»?´_x001E_FN¼¿@_x0007_ÕÍsë?°ôËGÈ?PÑ(ÎtF¿z;_x0019_ñÑ²¿ê»-UÌÄ¿Dè;*ü:±?_x0001_Ù3óO¥?_x0003_Áb_x0001__x0002_Ãq?_x000C_{o_x0002_QÀ?P¤Gì_x000C_% ?âÍ«_x0018_(_x0008_º¿ø_x0001_ÜáÈ¿º¦gÙ¬¿_x0008_&lt;ñ&amp;b,¬¿ö%-]ÄÅ¿ju{ZMìÆ?o|:§r¢Ç¿Wo_x0004_A_x0010_;Ë¿c_x0014_T¿ÄN¼eJÄ¿H	_x0007_XÂE»?Xñ¢§¸9¿u,s¼?ÀM¼ôHía¿päÅ_x0015_/)¼¿bO^ZÝÌ?,ë,_x0004_¦¿êÜ}f¬?àºZ¿@_x0008_n_x0017_Ê%?K½o!úíÎ¿` ûì©·?_x0014_;_x0001_+´±?ÐÑ2Uä¬?N³%op2Ë?Ä% sÑ»?ý_à¶¿ p«ÓfÇ·?PÁöÎo¿_x0003__x0004_øn²*_x0001_åÍ?ðèf¼P_x001B_Í?P_x000C_ÿ_x001F_uØ¨?_x001C_òP¾_x0015_4ª¿`Gú5ÆÂ?jáI¸¿ü6x®_x000B_°¿»_x001B_!_x0005_Â¿P©£_x0007_À±?è,`l_x0019__x000F_¿_x001D_¦Jí÷Æ¿_x0015__x0002_Ôä±©¿­n©9IË¿üøpÃ¬Ê?,a_x001E_4_x001D_¶¿_x0003_ óN_x0008__x001D_?0_x001D_å}_x001D_ ¬¿Tò!_x0014_¨Ä¡¿rç_x000E__x000F_1À?_x0003_a_Ù_x000F_P¿_x0003_HyUÉH¿PT[3ÜÖª?&gt;íø_x001C_¸qÀ?P¢_x001E_j4_x000D_°?È$7_µ?P_x0006__x0010_E¤t®? ­_x0019_j0?oÔ¾70À¿èññýû1°?p_x0019__x0003_3¹¿x©5_x0014_Ú|¿U1wa_x0002__x0003_ú_x0001_Á¿ðL´Ôb¿&lt;Áß}³¼?¸ö¥â_x0006_¿^_x000D_¡Âó²¿T2Oè(Á?Ä¾hâº¿ªëÞÕ_x000B_X°¿ð_x0019_Þ¯®?_x0002_§¤øß¡H¿ æè¨Â­?ØY=÷®À°?Û¿Õÿ)?fØ¬0R´¿Öý®A_x0004_cÂ¿Ð0eë¯?4&lt;û¬G_x0007_Ä?SY¨RxÂ¿Àµ®],Ðb¿xêTu_x0010_F¸?h_x0005_(½¦¿Úr_x0019_M'Æ¿_x0002_ºõH?_x0002_~Rß¦a?Ð?Î@wk«?ÈCt_x0001_9U¨?°_x0011_¢ê_x0005_f¥?_x0003__x0001__x0013_Õ|Ã¹¿@:&gt;õªº¿_x0008_óQ¡ïÇ¿PG¹&amp;ÿË?_x0018__x0013__x0017_n	_x0008_³¿_x0003__x0004_ ã_x000C_Â"À?À`lÔ¯_x0001_¿HÛ_x0004_Qøy¿ä4P½OR¼?Ø!ÕÔÝ&lt;°?j&lt;_x000C_çÁ?ÀW[Éy¸?Y_x0017__x0018_ìÁ¿p­ÖËê_x0013_Î¿ª!ÊU°¿ðÀgâ÷¸?êÒ)ã¤?à_x001D__x0006_Éf ¿|_x001F_yvü¸¿ØÞ+_x0006_ ¿4Ñn_x0015_»´?(_x001A_ö´ø§¿8½iv½¶¾?_x001E__x000F_=a_x0016_Æ¿^hðÂºãÄ?ÀE_x0010_ÞÞÿ?J0_x0016_úÜÃ?0ÚK0Î#Ç?ÎB_x0011_Çº¿ÀÇ»5­¿2?pq9©Ê¿Ø_x0002_­2ñ8»?0ê¥)l¿Ò¸mú?ÍÆ¿àF·Ö§á?¤_x000E_R\º©?°Ø¤_x0001__x0003_j µ¿àFr_x0011_&lt;? ¿«ù ³¿5c¿_x000D__x001B_¤?c&lt;ç¥p³?0±g¼GÀ¿°¾y¡¿ð/9ëØÉ­?`öõP/ÌÆ?"_x0016_?_x0005_·v±¿ à_x0002_ûn¨?p°~¦_x0018_B¦?ôðQÜ^_x0015_¹?ð¥ÀqlN¿ÎELQ5%¸¿Èæ.©öÎ¿ ¢Zö9?_x0003_7]øK_x0011_Ä¿¬fîW¹ ¿À¥Á'_x0018_Á¿¹_x0014_ú|½¿(Þ&gt;î£?_x0001_õ!¸Ã?_x0001_ôVË+©x?¸_x000B_¿rãªª?`­	ÜUà?_x0010_¬íñ_x0004_Ûµ?,L1l²¿ùçä=·?_x0003_qÐî¨Å?_x0008_|Ò_x0002_Q¿Á¦t'Ó/Ç¿_x0001__x0003_Jí_x000B_$C¹¿_x0001_&gt;R«6C¶¿à__x0006_ /? {ß|+|®?_x0001_SÇ8_x001F__x0014_b?ª%H&amp;¦_x0003_Í?_x0004_¯©!*?Â?|U¡Pgs¼?ºB7ãÁ?òÇ¸ð_x0002_¿üW÷Ü¿?FðÊ·nÇ¿8|Qq3¼?Yê»¿lº_x0016_&gt;¥Ç?_x0001_UÍ%y¨?ð¸j&gt;Á®?wÁ_x0005__x0008_°?n4)ÄÝÆ?NR¼°¸¿ îc¼»_x0015_?_x0010_aþ¹_x0007_0¿?HãÓÌ{º·?°à_x001B_Z_x0005_l¿\	ËJRúº¿`3o4Ý@­?¸O&gt;Á\¿ªÑ1Ó:zÅ¿0_x0002_eÝ_x0018__x001B_Å¿ g]ð_x000D_¿?x³$¢N_x001E_·?,\_x0001__x0004_jÃ?_x0002_¥µÕ¦Ùµ¿Âr_x0001_ýÇÆ¿È_x0008_	õj¿ÜÕ/_x001C_ì_x0007_È?2MD5dä¼¿Ð6{æ¿_x0001_6ÈÄ_x0016_öo?_x0010__x0001_ñéJ¿_x0006_	ü8R&gt;¾¿ø{ð_x0012_P8¥¿&amp;Øþ©¹¿`H_x0011_f_x0004_`°?g\_x0002_ÎäÀ¿_x0008_,¥¶êµ?Òf0L_x001D_Â?äëÝ/jÐ¸¿_x0001_$8Æ¦?@©ÐM_x0006_k?|Pv_x001A_/åÅ¿6ºZÍ\µ¿`f$?Y¡¿RÈZ&gt;Ø¶À?¼v	 'ÞË?Ì «·¿èjß½z¬?ªö¸ë±À¿$ÚñIµõ¶?2¦=Jíµ¹¿Nô-á_x0011_¸¿Øí_x0003__x0013_=Eº?k$_x0001_Hr¤?_x0001__x0004_¼(_x0012_`_x0010__x0019_³?píKªöb­?ìVhO²\Ç¿Å_x0004_ä¹Ë¿_x000C__¿#ª¿29ÍtVÄ?VÐûýÉ?J«]_x0003_&gt;À?_x0015_²³­³º¿§lF¬?¼_x0011_¶ÉÁ¿@íÙ¥n2?,æR¼¿¨í¹_x0005_ý_x0016_¿4_x0008_E_x0002_E%®¿pUKq¬?Ôx|±?¬¦ k,²?TFMh_x001D_TÄ?@ZÆ_x000E_ú?_x0001__x0018_ºöæ¡¥¿Ðº·à­? K)e©?ôà´D÷¿pÒëIf¿4ØÁ_x0010_L¶½¿Ð/[ª³?&amp;0;Kà«Ë?_x001C_I\J³¿ø_x001E_s_x000F_Ã?_x0008_¶·'_x0017_§¿_x0011_TS_x0001__x0004_6Â¿\;ê·µ?hÑ§ÔH¼?PÀ\ï`? zÏô?\ê&lt;¦õÇ?{N_x0005_Ý?ÌB¤F£¼¿@z³©)x?,_x000C_«&lt;kÉ?¨oHm~¡¸?Xñ¶¹þ¸?ðä¢¹ÈÛµ?ÀC+/&amp;"¹¿_x0001__x0008__x0019_´ð(?¤£ýs_x001E_¨¿ õ_x001E_Î,G¿l¡ºßÈ?X*c`Vö¬?_x0008_Q_x000C__x000B__x000B_µ?ÕÄr§?_x0008_dGà_x001C_¤¿P°GPW? ÊAÎ?t_x0005__x0001_õª ¿(þ_x0003_ XÄ?üf­UÆÖÂ¿ð*ßT_x0002_Û®¿_x0001_×%ôÏ9O¿PâË}¾Ü¶?Ä¸øÐë·¸¿lÑwwVÏÃ¿_x0003__x0005_¨úO¼?_x0010_ò8 ¿ªØã¦?ôdÏ|ÉVÂ?lïæçMBÆ¿&lt;Tìó1À ¿h`_x0012_äL¦?¦4_x000D_!Jº¿ø~°[Ä¿_x0003_EæÆ_x0014_t¦¿®_x0012_S_x0002_·¿d_x0003_h¦Ã¿_x0002_ÉÖë_x0011_(³¿àK§â(Û?_x000F_*BµÂ¸¿x_x0001_ï|¿È?_x0003_í×ûýÄ¿_x0018_%BæX¢?Ðê[^ã©?XR±«?P_x001E_»_x001B_Ä?xÖÃÜLí¿ss¬íÌ¿Ðgn_x0014_¼¿Î¼A}¯þ²¿:_x0012_îìü°¿àK%9Àz¿L©Îl±_x0004_¡¿x´7õ »¿ øi?FÆS+-_x0019_¼¿_x0007_æûr_x0002__x0003_XåÂ¿ì&amp;½29ïÀ?®äÐèO^µ¿®+¡ãU2Â?x6ÕßÍ¿?¤á_x0001_8­nÂ?X_x0013__x0019_&gt;ù³?vª_x0007_ü.j·¿_x0004_ô¿Fq"´¿t¢ö~_x0005_¯¿þ­«é²¿ 0.ä6_x000C_¿ÊæÐ÷»¿.6ï_x001B_]_x0002_½¿h]µ_x0010_u¿ºØ8_x0013__x0012_²¿´¸"_x0008_*ÿÆ¿_x0010_Â_x0011_AÌ~¿_x000C_Éüì¢è·¿_x001C__x0008_×ËhÆ¿¨ÔP¡Íª¿~uX¨q¾¿_x001C_#_x001E_íÂ?¼y_x0006_M_x001A__x0019_¹¿_x0016_ÈiRÅ?pte_x000D_ç?¨Å Gb¶?b_x0004_bm_x0018_%È?´øòH+_x0019_½¿ðP£ðÔ¬¥¿À=¼Aû~~¿_x0002__x0004_¨	võ¹?À6ºöwG¤?ÐÅ2_x0003_°?JÐ3¾ë0Â?øY@_x0013_!V¡?ø_x001E__x0005_ÄÝL·¿ü\»;ÂVÁ¿_x000C_uª_x0005_³¿0G_x000D_CUª¿à³ñÒs_x0006_¿ÀÝj_x000B_3¬®?_x0010_À_x001A__x0001_m¶¿ò°ÎõÄ?ôMÍâp¾?_x001D_È_x0013_%½?¤_x0012_#a£qÈ?@¤ÞÒòåo¿_x001C_HÀ¤À?øb_x0010_0z9¯¿¤êmÃ´?À_x0017_rîÓ(?_x0002_6µ_£&amp;¢?~öa1&gt;%³¿,è4t¬0Ë¿X	(_x001F_øÃ»? 1_x0013_º%Í¿À1Pö°¿ 5_x000F_ J¦¿¨ç#°Û»?f®cÑ_x0004_?_x0010__x0017_¨¾=¥?à¬Ý_x0001__x0003_/rª¿(çÈ_x0016_Ð9®¿@IGN_x0011_¢?_x0001_ ¡1o?è`oÛa!º?r@=°_x001F_É?_x0008_7¾)Gé¿_x000C_CæÈ×E£¿Ø{X_x0007_Ç_x0002_¿ZÁÁÔ]À¿X¢_x0003_,)Ë ?Ú&gt;d¸¿FúUý½ÃÃ¿ø._x0012_à_x0003_´¿ôsÛ&amp;`©°¿dï+ákÄ¿_x000E_Ñ°«_x000C__x0014_È¿pu_x0001__x0017_Ï³?à¤ÿöO?$},ÁY_x0013_Æ?_x0018_XÒ_x001C_ä(´?_x0008_&gt;_x001A_ª_x0005_#»?ôÞúN@Æ?i77Üº?{\}_x0016_ðÀ?_x000C_¨«_x001A_ÔC´?ü_x0013_;_x0004_u¾¿PDgd_x0019__x001C_¢¿_x0010_¢:&lt;_x0006_¿_x0001_­´©R¿OÚE.?n Ô5»¿_x0002__x0004_(T}_x0012_gÄ·¿\ÁÝÓÑ_¡¿1×_x0019_D%Æ¿=¤xÇ¿À_x0005_Cùad¿Xû_x0012_ëY?§?tyW_x0015_c¸¥¿0¼¬%b¦?_x0010_¶Ëe_x0016_¿ª?_x001D_è_x001C_FÂ¿_x0002_!£ëi-±¿×À¤ë? _x001C_³,m¾Ä?ÔjuP|_x000D_¥¿ÆýL_x0003_©éÃ?t_x000D_ùî¢§²?_x0002_F6ï_x0010_g?(¨/Ô§¼¯?ø/­,Q_x0001_È¿Ð&gt;×_x0004_¬ì¦?_x0018_L´*{ãÀ? ×1_x0016__x0016__x0013_¿À÷_x000D_s_x0004_¿?à¬_x000D__x000C_]´¿Hð5gªÿ´¿_x0018_×_x0018__x0002_w_x001D_¿0æ^\¿,s¡_x0007_!@®¿_x001C_½;u_x0008_º¿_x0010_C_x0006_S_x0007_Ü¡?Ð_x001A_?xå¨?_x0010__x0001_Ú_x0001__x0003_B¿¿ö_x000C_$uX³³¿0_x0019_%Ép´¿_x0010_Ë½ÌÓµ¿4_x0003_ÈÐ[$¥¿_x0008_¤7_x0003_PÎ? ×&lt;É~Â¾?àe;l_x0003_ê«?_x0001_vÉâ"Ìn?Ð ¥A&lt;øµ?H¢à¤?ÈÊ%ü_¸?Ô½(l¾Æ?"§GÜ)_x001E_³¿Fò_x0005_SÂ?À¥_x0002_'u,?P¤3¾Ï¿@ *¶B&gt;¿?è&gt;Ç+áÆ¿²ð*éµµ¿ _x0007_	#__x001A_?t_x0005_Ã¥$fË?bÄ_x001F__x001E_Ðz¿ª¯qÚ§¶Ç¿C_x0007_ú¡D	Í¿VéÜ1Pº¿@ú_x0008_?_x0004_=¿t6Þk_x0011_Á?¼CEE¡HÂ? _x0014_ÜÒ÷¿Læ¬¡ó¬¿TíTsð«Æ?_x0002__x0004_xbI_x000D_ÍÄ?ï60\Ì¿À)o}#¤?(ÇÉþ°Ô¦?À¿_x0001_~¸m³?dêiÉQÜ§¿àµûõF¡¿¹»3Q?(¨Ù5WÏº¿B\9Ü7C´¿Jg[×ÄÓ¹¿röE:)ñÂ¿p»_x0014_½¿túñvÅº?Fß_x000B_¥_x0008_æÉ¿ì_x0012_z6[ïÀ¿ø.}EÁ9 ?°ÀS_x0014_©¼¿_x0002_L_x001F_ÙïM¿pxÿ4vë¸? ²_x0010_TI?Ü_x001F_{ÓÝ/Å¿_x0011_Æ/_x0011_+Ã¿ð ?ÒZ_x0003_Ä¿÷ìì¦×Ê¿æL_x0007_¥¦	Æ¿_x0002_wÚÊ`òg? ÿ_x0011_[¿¿_x0002_Èa_x0013_Sq¿~Ï_x0007_á,Î?ð_x0018_öj.¶§?ÛÜ¥_x0002__x0004__x000B_ª¸¿ÚÇL¶¿ì·	Økò¹?àÍa_x0001_Üë¿0²1u¨î¿Ü_x000D_°8À¿4ã õÈ_x0016_Î¿&amp;åXc±Ä¿_x001C_Ì_x0016_ò_x000D_¾¿_x0006_ü_x0019_Â?t({éÇ©¨¿üñÈ_x0014_Ã?_x000E__x0012_|mèéµ¿xú_Ú¦¼¨?hZ_x001B_G¸?_x0016_°k6¦¿`Ï2_x000C_^?Ú¨:¹Ä?~ýk_x001F_×FÇ¿_x0008_ò¥_x0012__x0018_­¿_x0010_âÎPr=·?&lt;âï_x0007_YË?8Ñ_x001E_Ó|§¿ügµ_x0005_~°?P½6BåÖµ?¸mcX¹¾?ZÛ_x0003_nLÊ¿&lt;A\_x0017__x0004_¢¿&gt;EÌJ5?_x0018_$¦U§ÇÅ¿ð³pÕÍ¨¿_x0017_í¶ÝÆ¿_x0001__x0002__x001D_\_x0012_Ç¿Mf4aÄ¿`Â}_x001E_¢_x001C_»? Ï%¿Ü_x001C__x0001_ÿ_x0016_Ä?b@LÖ»´Ä¿_x0015_/£ ª?Ø7ã2&amp;»?:Ìw¿¨__x0003_&gt;Ç_x000E_Ç¿lK_x0011__x0002_ZÕÀ?`FüLé?º"}Å¿@Pë_x0013_3_x001E_?8Ò_x001E_Î²?ÀéíRô³?÷©Ýi?2Æ^ò¶¦±¿_x0001_Çæ_x0012_n?0e_x001C_©B°¿Hþ3fÝá¿¬dÎ,Xµ¿l_x000D_³E¼¿²+eX_x0003_ä·¿:ßwÑ_x0018_¸¿_x0014_ù/z-ÏÆ?_x0016_oßþ=¯È¿L9¨:_x0014_«¿8ÝTç9³®¿_x0001__x0011_fb6öj?P5_x0013__x000F_q?\_x0012__x0002__x0003_Ê_x001E_¿°;2%Ã¡?l_x0005__x000C_½&lt;Ç?BÕýfÝÊ·¿_x0010_Ä+_x000C_Nú¸?xhbäåJ¿t¾Î¸¯´¿`?_x0001_5_x0014_²Â?ÀÀ÷_x000E__x001C_Û?.ê)u+±°¿°¸T_x0016_n]©?_x0002_øU-l&amp;D?_x0002_qrÉn¿À_x001C_&lt;uo?8)È!_x0006_¿_x0002_1àcýx? _x001B_y_x0013__x0018_¿rÄÜ*"¾¿ ÀêÐ¥¯¿_x0014_«_x0010_Ä?_x0010__x001D_BÂ%Í¿À¥)_x001A_yaa¿_x0002_YcRd?VL×ÐÅ¿"äéöæÃ¿@°@_x0011_h?Ð!#ûâñ¬?0ýÒãc«¿Qxr}*FÈ¿ I&gt;ïh_x0003_?à\_x000E_"u_x000D_Ã?{rp¦¥]Á¿_x0003__x0004_à$cîá¿¢_x000F_læ#µ¿à®d,ÁH?Ð_x0002_æ+_x001A_Ë«¿Æ_x000F__x0017_¥&amp;ê·¿XSp@_x0019_¸?(ws_x000F_(_x000F_Ì?K=á7)Â¿@_x0001__x0015_ö1F?$V=üàÇ? A·º±¤?_x0019_ÅDg ÆÊ¿Ø,FøÀ_x0001_¹¿_x0003_ðÁ?·_x001C_¿@©_x0002_¬¤¿ÑÕbn _x0005_Æ¿H°¤j_x0018_KÆ¿PµÛ*3¿²("´Ä_x0016_µ¿+ÜÒú_x0001_nÌ¿¸%$(¾À¢? K_x0005_Á4Òw¿¦[_x001F_ÿ:ªÅ¿ å«øwÁ?èí°y_x000F__x0014_¶?$Hß®P¸?È}ò_x001F_ÙÎª¿_x0003_ñ69_x000F_2¿Ü×¼ôÊR¡¿\_x000B_ý_x0012_A? 2y7¿4TWÓ_x0002__x0003_3U ¿xh_=_x000E_ïº?ÐPó¾KÉ?È]®1J_x0005_¹?|ÔöçVª¿¶á&lt;_x001E_²¿ ¨JÕè¦¿;m@ò_Ä¿ÀY2©_x001F_Ì?j'D8G±¿¸I5_x0007_³?À½ _x0007_¥?CJª8_x001F_?¸5w?±?´ù_x001A_¼º¿ _x0019_/_x001B_Êj²?_x0003_Ün½5Á¿À_x000B_É_x001C_@_x000C_?(|¸Çö_x0001_¶?l-O_x001F_.iÃ?%h3+¥¿_x0010_5å¨_x001C_Ð¿?@ÂC`ì'§?`[³S±H²¿Æ(ÝÈtÀ¿_x0002__x0002_ 3{ÑL?_x0012_h&lt;ÿÍ?´x6s9_x0008_¿¿`Þ[øw\?"( ­þ·¿òSv	§d¾¿ZÞRø_x0017_Ä?_x0001_	_x0001_c¼_x0003_d ?_x0002_`	=¨ÌÂ?w[ùÒÅÀ?Ú._x0007_½PF¶¿Ö%ÌW¼¿@u/¿ÊÆÄ?Î·e»t_x000F_Æ? gdðÏ	¸?`Y²Í¸£?êc=cÍ»°¿p&gt;_x0005_H²"¯?ìeïÀ÷¢¿°_x0014_È_x0012_vé³?Ü®Å¤ÒË¯¿zè=ã!À¿ê_x0003_ºN_x000B_¥»¿_x001F_Ôãó|Ê?_x0010_ÂPAÛ¦?,Lggr§¿_x0008_¨_x0015_qð7¼?°"ý¤?_x0010__x000B_+Áú_x0004_¿ÐM_x0006_Z¿,­õóL©¿À§_x0002_MS_x000B_Ç¿_x000C_m5_x0005__x0016_ú±¿_x0011_wÏÝÿ§¿r/é_x0001_«Ô¿¿¨T_x0019_ø_x000F_¯?¼þSùE½?îÄ¢ ÆêÀ?ìªT_x0001__x0005_øÇ¿p¦*àÀ?_x0001__x0004_b0ðgn?|_x001B__x0018_27#±?_x0001__x0012__x0003_O_x0014_?? _x001A_Ò\£?¶¶YÜ _x000D_¼¿|_x0011_B]5(È¿X£Bèw_x0013_Å¿À`{!öÁ?\CÔx_x0008_ñÃ¿b±Vÿ¹?øó&gt;kW_x001A_®?@jì&gt;ëþ¿_x0008__x0008_ñny£?·_x000D_ÎÿæmÍ¿@º[w@_x0015_?àÀ_x0011__x0002_©j·?XÜgst[µ?°Ù.-j«?à`?ï2\§?_ï¹DÂ¿XE.UB2³?æ_x0005_xÓ_x0017__x0015_¿¿ÐÏ)'_x0018_|¤¿kI _x0017_è­?À°! Ò_x0010_»¿_x0018_Òn"_x001E_¿¤£_x0014_ì_x001A_þº¿:TôîÅ¿ÀÑD`§?àtÈ:4Ô?_x0001__x0002__x0001_Ø¥º¥¿_x0018_¥ÒW}_x000C_¿ _x0008_{ÆMÃ?@Èj`¦8¿C!4çÎ£¿ØRñ'ß½µ?_x0010_½§_x0012_Æ?æíóYJ?Ï¿Æ/YÃ?_x0001_HÀ_x000C__x0011_ûG?Ê_x0005_Ábñ¹¿_x0014_T7L^§¿8 ál§?¨¾_x0019_2_x0011_°¿ÀM6g?ð¶Ë_x0002_¿ =ËÿO°¿DtòËëçË?ðú»t ?&lt;ÚkïÕÂ? ÿ_x001B_ÿQ¿à_x0006_Eh&amp;¿?@Èd_x001C_Aª®?Ì;Y_x001A_U¾¿(ÝÇ´ º¿¨Ã@Gp|Ç¿Ô3Ï_x0004_E±¿VjÖ%_x0007_Ä¿¤H&lt;Í~ô ¿_x0010_ò_x0015_,_x0011_É?_x0001_NL50?L_x000E__x001F_4_x0001__x0003_n½?F_x0001_«üÇ·¿AÁ:bM´¿P­_x0014_*À2¥¿ð_x001A_5FMñª¿ÌrÂ[W´?´l[âXÿÉ?¾þ¦_x001E_imÁ?¼&amp;.p_x0017_YÂ?ààP[_x000E_l?_x0008__x001F_Î_x001F_dÍ?¨¡j5_x0014_½¿*_x000E_÷ÈÁ¿Qõý"_x0018_oÀ¿_x0018_pbzÝÎ®?ø¶+¥õ¾¼¿×½Ü+?hÍmú3Ä?@X#(~N¿?8ÑøÓäÍ«? ÓqØw¿@^\©;¿@°¨Îo+¶?@hT»,Ê?ôå_x0017_H_x0016_³?ÀÝ¸öLU{?_x0008__x0010__x0002_&amp;¡?î-ZÄ? ÈU¯Rw¦?T~_x001E__x0012_¸¡¿¡;_x001B_þ_x0010_Ë?Z³YàF_x0016_½¿</t>
  </si>
  <si>
    <t>1a8446984003db8974d8ac4d10dc73ac_x0002__x0005_uº}÷DÈ?ÚØá¶ï»¿ .î5«¿-_x0005_x8}YÌ¿?_x000E_d¯ëfÈ¿PMùü¸¿_x0018_YGÇ ¥¿ÄÈHÄ£#¬¿_x000C_³¯ÐQz©¿°^_x001F_×	É¸? ¯_x000E__x001B_þî¨¿~_x001D_f5üzÄ?_x0002_Ð_x000B__x0004_®¨?F-_x001C_pÆÁ¿_x0010_å2¿_x0012_]_x0001_Ì_x000D_v?BÖÿ\_x0017_Ã¿4s§Ç0aË?PUkPî¦¿HÏ%ä¡ð¿A;E_x0017_8Ä¿0Yhk¿ÈÜÿð_x001E_·?_x0010_/Ã©YC´?pãü1ë?HËæl_x0018_±?ù_x001B_-á_x001A_q¿:a÷ÔGÀ?$üÕ_x0011_Ã? 7_x0003_³ù¯Ä?_x0002_»_x0012_øÙMu?ÀÇ_x001A_î_x0003__x0006_Î4y?_x000C_5_x0004_«3±¿l¼D(_x0002_Ê½?¸7oÞ+Ö¿ÑMB®Tx?@ÀÉÆø~?dLÕUþÚ¬¿tðmD¾­¿_x0003_oú`Ó_x0005_?ð_x0001_þ_x001C_ç¿¿P_x000F_.oÄ?Ìd¼!90Ã?¨úÔâ_x000E_¤´?*_x0010_xoK_x000F_±¿&amp;Þ¡w«_x000C_Â?t&amp;­m G°?ÀIï=ÖÍ¿_x0002_&lt;v§tÇ¿_x0003_´î¦_x000F_às? `Á«GR?pìù?B}¡? Å0ø_x0013_ï®?hS¡ýî?&lt;ª7_x0007_¹=Â?HZg	 @¿XÃ_x001D_Lnð®¿_x0006_§[Ûùk´¿À_x0010_&lt;û§¿&lt;=Axa¶¿À²t/ñÆ?ìÀ¹¡øµÂ¿Ü£ò_x0007_`Â?_x0001__x0005_ØÙÃ£$Æ°?(v%¨6_x0003_·?_x0018_µ[_x0019_A_x0018_®?ðkr,mw²?"«Ë¾¿°§¦6xÁ? é&lt;e\{?ü:X¿¿0­_x001F_©w¿¿X*S·_x001D_6«¿|_x0016_·_x0013_æM·¿øÖ­%(­?_x0004__x0016_._x0013__x0015_¹¿ðKU2Ð£¿xa_x0013_ÁC¿èM?xå§?ÜñÐ²¥¿ÀÛ;tL#x¿Ti-QÛ_x0017_°¿.h´?`_x0002_âÉw9°¿¨_x001A_ `?¥?pÏârr¦?¨Hîµ­%Â¿z¢H)-¡Æ?_x0001_`ÄÊ¶ËZ?_x000E_o±Î¨´¿_x0001_ÈÃj,_x0019_?.«,d÷·¿$ÍÝÃ}Ò­¿ð\üÎ_x0005_D¿4¡_x0010__x0002__x0004_2Ã¿_x0002_+Èòæ?cXÿ6Æ?àÌà£Z?_x001A_©_x0012_¡fÊ?Ð¼e²^«?uãÖÌjÀ¿ÄÓe¦|_x0001_­¿à#|+ß¦?@²_x001D_?²ü?/	PÉ¿@v*sß}c¿À£C_x000D_÷1Á¿_x0008_WF%Ì¯?Ø£µ$_x0006_¸?¼Â&amp;SÈ¿|bÉþj¢À¿ìYTÿÏ?Ä¿j}%c_x001C_Å¿6.RïeÃ¿@v@*_x0003_¬?_x0002_3I?_x0018_ÁòR¿_x001F_ø3êt´?5Ù(¥?JåÃÍêKÄ¿!ëJ?_x0011_È?J~­_x0019_wÓ»¿r`µ°Å¿T/_x000C__x0011_ïi¾¿LZ¤nÇ8­¿½·_x0014_öJr?_x0001__x0002_p$÷n·¿¨._x000F_³j³?6Rè¤	É?À5 ©r\«?_x001E_	¶È#AÇ¿äzè*Toª¿ð¦_x000B_.hó·¿èV_x0002_¡_x0013_°?À_x0016_7W5s}?JíÝ{!¶¿pÇãµ¾? $ÎÅgé®¿ÄÌkO_x0001_¼?º©$_x0010_Æ¿_x0006_¸_x0013_Æ¿`Éë!¸?RýýùÝ´¿,Þui=¶?@¬þV_x0011_?â¢`t×¾¿_x0014_`m?ì¼?@õØÒÏy?põñ¿s¢?L.6uVý¿¿üO:w_x0002_.¶?_x0001_¶º4Ú^F?_x0001__x0005_%3·¿ø°vÇ'ö³?_x001C_ÈOÎ^;¿? yt_x0010_K©?_x0010_.N2ò¿ð.f_x0002__x0001__x0003_|¢·?_5?_x001F_í_x0006_É¿@´«ªãÇÆ¿@s&gt;øÇ?_x000E_ñ_x0004_ixÐÁ¿ _x0017_$xjC¿_x000E_ GµOÅ¿_x0002_ì¶Aµ¿H#yÞm_x0006_Ä?xÍîÚ$_x0017_²?f_x000D_ýW=SÀ?¬Ç~}øÄ?ºg{5P±¿¾z è{?¸_x0005__x001E_ÓÈ¯±?¨¢§)9´¿_x0001_	®t¦?`Km]ãÑµ?_x001D_p8×¾?H]&amp;år´¿?èl4~n¿ÀÆó§¾¿,v_x0017__x0019_$±¿cá«¼_x0003_ÉÇ¿Áæè_x0013_Ý¿¿°z:,¡°?À8pçÅ?D_x0016_pí_x0015_ª¶?Xíæ_x0010__x001B_¤¿_x0001_j_x0019_L5¿_x0018_¶å]O¸¿LÌÆKù*¤¿_x0002__x0005_FÉG_x0004_maÅ?Ð¼r£_x0003_DÅ?èñÍFv?&lt;j¸Ãì©¶¿$_x000D_Ø,Ã?0Ìÿ_x0001_½_x001E_º?¤Bt_x0006_;_x0002_¶¿¬_x0012_]U´?3Í_x0019__x000F_Ì¿Ö$'åB6¹¿_x0004_Þ£Ø,Y¤¿ _x000C_Úðg¿_x001E_é_x0017_øÄ?äÏ_x0008_t¹? K§ãZ?ðær_x0001_7¯?¨/,(»®?öSQÉ¹¿xý_x000C__x0006_F±?_x001B__x001F__x0017_H.Á¿ð&lt;&amp;WÏ¾?R/3EsÀ¿Pb_x0017__x0004_Ñ¿ÒÖ7³µ¿`À_x001A_Ýò¬®¿_x0010_¶º1°¿P{ö1_x000E_§?@U2Î«¿.¼j+_x0001_Ã?R_x0002_»ªâÉ¿&gt;CÍ«?èCg¾_x0006__x000E_{ö´?¬2^Õñ¿?_x0004_´ G_x0014_º¿_x0006_aä_x001E_¬¿/	«¿(Ëÿ½?¤¿(bÁ¾¿_x0004_ýÙqà³?ò¼âÛM{É¿¨ù5ZÊÇ£¿XÒçbÏ§¿ð&lt;í_x0016_nâ¿_x0006_¨é-ôÇ¿_x0006_CÜâÙ¶¿_x000C_g_x0014_÷õo ¿0_x0001_äX_x001D__x0003_§?xÎ(p¿ì¾é&lt;É¿@ýÞ(|_x0010_¿_x0002_³_x0007_äu?_x000B_ÍÄ3»¿¸I 14¿_x000C__x0019_´¯½®¿  Ö&lt;_x0008_¿¢´_x0015_g`°¿_x0006_î_x000D_9_x0005_l?8éË¢ÛÂ?È_x0010_uXÁê¨?ì\Îu«§¿(ºÓj«º?È_x0019_p_x0014_¾i¼¿_x0006__x0019_ÌD$g£?_x0002__x0006__x0002_Ûç©°¡p¿ì,!S·?_x0010_è_x0001_r ­¿ÔJ±Èè_x000E_Å¿_x0010_-_x0003_¡±¿_x0018_ñmJ4C¿à1G§ªÊ¿H{nOO³?7_x0017_Ó_x0014_±?_x0002_ Ý[U½[?_x001C_+/ÖX_x000F_½¿Ø.yîà´? ó_x0005_&lt;¡?p»._x0011_hÚ¿?´_x0016_E_x0004_÷Ã?tÅGçd§¿¨_x000D_ý²½?p_x0019_1öÛøÃ?0ô_x000C_ç@¡? -¿Ègx¿ LC«´e¦¿8_x0010_é_x0017_do¿&lt;ljý	z¨¿Ð]|´Ý¨?@=_x0012_J_x001D_:»¿@Y}_x0014__x001A_+p¿»ò¶*¿À2¯\¿_x0010_ñÂeðP¿àìò¥Î?t*XÓ«Â?6?_{_x0001__x0003_q©Ã?pYXFè¦? Úë^h;y¿_x0001__x000F_Ö¸p¿_x0001_ÿ!¼ÍÜ|?_x0001__x001F_ç¼éÉ¦?(_x0004_5µÒO³?`Ô_BÚ¿nå#%&amp;â¼¿_x0001_þÈ_x001C_©8?ÂÇÍÑ¿_x001E_Æ¿¢Q¿¬s¿x_x001E_^Üd§?_x0004_ÑaÖÙ©¿x_x000F_C\ç¢¿ úLú=®?@PY´ó¿f[køyÁ»¿_x001A__x000B_Ñ»D¿¿åtù¼"Á¿6ËÉQ¬{·¿_x0001_¤ÙÓ2r«?MØ ¤}?àÐ_x0002_eÐRÉ?2_x001C_ÄìÌãÅ?¤!'¯_x0014_®¿Ðº/P²}¨?ø_x000D_Ú8Ñ·?_x0010_HX_x0004_È¿¸cµòû©¿_x0001__x001F_Ü¡²`?_x0008_¿°Ø	w¾?_x0001__x0003__x0001__x0010__x001F__x000B_ÿ	?_x000C_®HV«HÄ?0Ø_x0019_Aq^¸?_x0010_m_x0016_k:¿PÞ;ÜÏ¦¿°_x0014_zïVc¿_x0012_LNþÌ?ÒfÖÚÁ?_x0001_»ûdòL¿ã_x0001_/¤å¤¿¾_x0017_Þ§_x0003_T¹¿ÛTa9ÜÀ¿â½_x0005_é·_x0012_¾¿BaAø¸»¿R{e²È_x000B_¸¿_x0010_¹_x000C_GC_x0010_§¿°vÝÂU¢?&lt;íá2nÁ¯¿@Â^_x0002_§:º?¸º.¶¿_x0001_Ë_x0019_[¬&gt;¿_x0004_\ñ3V±?xî·è_x0011__x0004_Á?Àüå_x0015__x000F_¶? #Òp ­?_x0001_9gñÓb?0[ªk_x0003_M¬¿8CmÍ·?Ø{Ö&lt;Õ4¶?À;_x0005_Sô?2_x000D_ç_x001A_À_x001B_Â¿àÄNj_x0002__x0004__x001A_Ú¯¿ÞØMeâ~¿üÇ5*-.´?_x0010_Çî´?_x0002_¬"tïhp?±=ÜA(DÌ¿Dÿ³wký¤¿ íõ_x0018_je?hRü"Ò¥¿"æ4_x0004_^ü¼¿_x0008_ÑÔ Ô¿¨_x0003_÷ªUR°?²&gt;Ô±|Ä¿Ä'_x001D_Á_x001B_´?8Í ñ_x0016_?µ?xæö¤x¶?@(¯êÈ&gt;¿ ¨1çác~¿èøÎ«ãEÀ?ø#t_x0001_6_x0003_¯?Î­+]ºpÎ?è¥_x001A_7r¯?Å_x001C_ÁäÃ¿`wN.Z?ø@ñ'²º?L_x0008_&lt;Ö? «êÊ_x0008_?øØï¸`ð½?`¦@_x0005_V±?¼¦¸Bë¶?x_x001D_aÞi¼?alA	$?_x0001__x0002_V_x001A_Ù`6_x0017_¶¿ð_x0018_8®-_x0003_¿_x0018_Ò¹¹g³?CªMê£VÆ¿_x0004_ÿO3éàÃ?_x0012__x0005_øvP_x0002_Â?\._x000F_9bË?¨º5A¿_x0001_ïÑØò¿_x0001_|#%ù$s?+»Ý|¿HÌ¾_x0011__x0004_&lt;¿_x0010_ÅO_x0011_¿xVü&amp;Z­À¿_x0010_ã¨Þ_x0002_ñ°?PPÏÿÞÁ¦?¸ª_QÍ»¿&gt;g_x0007_	 ¿Ðþ£g_x0019_­?_x0014_¦Ãxð²?`¶_x0013_¬"ª?"_x001F_øNU_x0015_º¿`ù&amp;FW×¤? Yw¶G0?à_x0018__x000C_í_x000D_È?@nl²î_x0013_¬? q|fy_x0004_?_x0001_h)ýp?¨½òâ0d¨¿ ÎÊt¹Ñ?°uÉ&amp;x¿6ñ_x0001__x0003_o Å¿`J}A&amp;¿__x0005_)?D»u_x0019_J­¿_x0008_?¿Åµ?ªtÈmý´¿¬ÇgÈÃ¿àÓ¯Äª3¹¿À·ÞÙÀ¼?èx-÷_x001D_È¨¿`=MÑU?ü#_x0010_åÒ_x0008_£¿_x0008_üø5+½?ÙÆ_x0007_ß¿°l¿4`2£?ÀN®Z$¯Ã¿$[_x0002_Â_x000C_}Æ?\ïqÊ¡¿_x0018_¹pÍY_x001A_²¿Ð_x0004_Â»S_x0002_²¿ºÛ´3w½Ë¿ÀbÊ}?ÎÇ à"&amp;É?z_x0004_£Mý_x0016_Å?_x0012_OÑ¸®¿¿ ;rf_x0018_d¾?,fWkò²?_x0003_ °[øn»¿_x0008_µ í¢ª?,óCúp¨¿ 6OÉ&amp;ª?,Å_x0006_ñÊ)³?_x0002__x0003_Öÿ[ß1±¿äéà¾£·¶? _x0011_	%-¼?ô_x001A__x0002__x0010__x0007_â´¿¾(ù³ìÐ¹¿ðbðxé/ ¿2T0ÁÛ£? ï80'?°`S_x0016_Â?Þ_x0008_%×ñ¦À¿m\«ÀI¹¿ bÿ_x0003__x001A_ç¿ApVt!Â¿(_x0015_õ°¿ÂOß_x0014_~?µ¿X Î_x0013_W-¸?_x0010_\Íl2¢?NB`_x001D_¶¿èÌ8l$ù¡¿^ßé°¿7CfMsÅ?ÚøÁà_x0017_ô»¿À @_x0001_L7¿?ò_x0005_(q±/À¿ðéªuÇ¿°_x0008_ò½ué¼?0ÖÓFº_x0004_?ª«_x001C__x0002_÷Â?d°Ä\ÀÇ?@,õè2_x0019_«?­VFá1¾¿ÅÙ	_x0002__x0003_ÑJÅ¿ êë­^S?&lt;_x0012_B»î¾¿hKÂDÅ©¿8_x001C_|Ô Â?x³=RL¿¬u7ßÖ¢¿þ_k%NÈ?p_x0003__x0015_Yãp¨?l¢õ_x000B_fõ³¿±§*½ÂÂ?Ð´_x0001_®¿¾v©:sðÈ?À©«=®?`øSÃk?À:v¿ã?À_x0004_ø8W¦?®_x0019_-ëá±¿À'_x000B_ï\Æ?èæ¿ÃWè¸¿Ðø¸h_x0008_Ù§¿æ9æå[Ã¿TRßýÄPÃ¿_x0014_OVÑ®_x0012_Ç¿dJ_x0018_ÏÇ¿ÒÍ¢åî¾¿Â\Ö'äçÄ?`£ßñ	­¿õ_x0003_ì_x0015__x001B_!Í¿7_x0013_Ó9¿Dj_x000B__x0010_ËÉº¿Àª]s_x0010_¿_x0003__x0005_¨Ó S4»¿jé@¦Â?øé+K,·²?à_x0012_§Púó?xV§É©?Àù6' 2¬¿_x0003_­ÔÕ&gt;"p?hòÕÝ_x0005_µ¿ £Vßq¿he8¡_x001E_S¥¿¬ »Ø^µÀ?ÜÎ&amp;_x0019_®_x0006_¶¿X7_x0007_¥lÚª?(â]×w_x0002_Å¿_x0001__x0007_èØ_¦?|8îâBzÄ?ðtpñ¬?_x0003_¬¹®½|?D²fÍ_x0018_Â¿°È&gt;ø³¿¾iø*¡¿àØÌ?½cÌôWÉÀ¿¥_x0016_6_x0004_±?¨Î#6Vj¾?ÈN÷_x0005_tV¿_x0008_×¬Í1Æ?`Ló-Ê¿^ÌáüYuº¿Ìïnýè#¸?À[;?HÍ¬_x0001__x0002_¸Ôµ¿q_x0008_jq_x001D_Â¿À&lt;p¡^¿_x0001_ç\X_x001B_ì¿R_x0012_n_x0004_º;É?8Eç&amp;¢®¿ à_x0001_(ÒP¿_x0018_ú_x0003_+a·?_x0001_*§_x0008_ê°?À Ùë¯?_x0002_®¨-º? rÊô3¿*_x000D_1Ôµ¶¿p5e¦*¹?_x0008_àöå_x0013_¦?xÿ¸\½³¯¿ìÈ´ré0Ä¿LÜ¾w_x0008_{¶?_x0001__x0008_`H7¿X'ð¢Å¿X_x0003_f¦_x001F_ô­¿_x0001_,\àx~A?lðZÀÄýÂ?×5WÀÒe¿pÂg÷¿õ´_x0017_I)¡¿Pð&amp;§	üÂ?X_x0019__x0015_gP]½?Ø_x0014_	T¬?@âÊ¿´C?¤hC_x0019_-¿_x0012_Tìæ&amp;ë´¿_x0002__x0003_Ûí_x0007_Õ°¿0Q_x0012__x000F_øù¿àUêò­B£?ìÇ~*_x0016_Ã¿_x0006_)÷Â+ìÁ?ÉHC÷V»?(àì¡#1¿¨_x0014__x0005_ÈzÜº¿ 4_x001E_òË°?X`_«ÐÉ¸?x;_ÇïZ¿&gt;Õ_x001D_õ²¿ÎÐ_x000F_WË?ø±v5_x001E_Ã¿ß_x001A__x0014_~^¾?tE=Å¬¿¢'Þ³¿Ø6æx@Ã¿Þ_x0001_ØH¨·¿p_x0001_+F°Æ¿XG°Öj·¿®¶¨°_x001C_¦?¸øIæ_x0004_k¿ìB_x001A_¹_x0016_x¡¿¸$©Nç±ª?¨¹_x0015_Zd_x0018_®¿,Ds7én­¿@i ½Ídm¿i_x001B_¥Ë?îÕQàxÇ?`¹Íµ9¬¿_x0002_ªa_x0002__x0003_ªtB?Àð_x001D__x0008_ùÙs?Û_x000E_g_x0001_EÄ?2*_x000C_bJ²¿ÄvUH_x000E_ßÃ?Ð_x0002_oÅ0W®?@ì%_x000B_Y?a,\Å_x000F_Á¿_x0002_xy¢öé%?_x0002_Iìþc`?_x0002_§q³¿°VI_x0016_èu¶?m\Ó@À?_x0002_°Úe_x0006_p6?Ãð¦ÌÀ¿`õÜ#{Þ¿Äµs_x0010_¿ "Îá0¿8&lt;_x000B_Æ8i±?ïçµìÇ¿ªllöw	Ë?Àp_j&gt;ð³¿¬ùX³®_x0011_¡¿à]õ B¯¿~_x0007_ÒyÌ´¿Øï´n©_x001C_Ì¿Ð[_x001A__x0016_? Â_x001E_b¶¿Ç_ìz¾|?_x000C_§_x001D__x001E_Ø_x001D_²¿¦GHó9Â?Ð!Ü_x001C_ï¥¿_x0003__x0005_¨!_x0006_&amp;_x0008_Dº?h)W£Õý´?àÎ_x0004_¶{`·¿ü­c]O×¡¿_x0002_8el4eµ¿8:è_x001E_B¯?àQ³c¹é»?qªOÌ¿j.ùbh¾¿_x0003_d1+¹ ¿ÜM½;ë_x000E_¢¿ø%_x0019_×Úû·?_x0014__x0018_éO,¿¿ùúüoýÅ?_x0018__x0019_dÉ_x0001_µ?PQ_x0008_9¢_x0016_¿2EHíçÄ¿.5ÄËQ¶¿j_x0012_{ÿõ? µ2Pà ?Ä·@Ù}{?@P;}#]´? èèrT?À_x0002_+E1¬?ì&gt;_x0012_Íå_x000D_¨¿¼å U¢¿_x0017_4_x0010_¦?`íö&lt;md¿äº'øtÇ«¿_x0014_êþwÕ´½?x|_x000F_Z¬Å¿&lt;$à1_x0002__x0003_ØàÂ?_x0002_/·víë¾@©»{mà?_x0018_¼M_x000F_Ùl¥?þ £43Çµ¿t9ÏSÃ_x0001_°?  )úKv¿Fç¼¿Ì?_x0014_ÄA¢?â	T_x0005_üzÄ¿,¼%s"¨¿ _x0008_w-_x0010_¿ð_x001D_ª¦W_x0010_¤?&amp;LL8³?`dHC`s®?ð=.L_x0005_¿_x0002_.pàõ»?à«}9m°©?¼_x0004_Þ³n&amp;»¿À¢ð.¦ú?y¤§Y_x0001_Æ?_x0018_ðz´¦?@_x0006_uO²«?è_x0006__x0003_é\¿?èpÊ_x0005__x0010_Y©¿lyo_x0011_H»?P	!½P­¾?_x0008_áÅ×Á£´?ð_x001A_r$s½?&amp;t¿&gt;T°²¿~S]«_x0010_Â¿_x000E_ËGëIÁ¿_x0001__x0002_èÈó/nx´?d¥h`hPÊ¿¼w,_x0015_æÀ?êLÓ?ÁÀ?ÀüÏÙûÙ­?6_x0011__x0006_á ¸¿_x0001_P_x000C_GÑ@?°Ù­@KÈª? _x0001_¦"_´Ç¿ oVVÅ¤?U&gt;WË¿K§v(bDÉ¿¼/_x0007_1Fçµ¿`_x000F_Ówsö¶?0õÎó~¿¡ær[É¿&gt;V_x0018_|Ë$·¿TãrðqÆ?PéB_x0012__x001A_Q¯?_x0002__x000F_ç³Ä¿ü½Ò_x001B_¶¿_x000E_ë]Kt¿ßçÎiÉ ¿_x000E_&lt;§ð]¥½¿¨ßsí[_x001F_Â?þm_x0004__x000D_LÃ¿_x001A_Öõ!ýÿÀ?`5³&gt;_&lt;?^êÎû9_x001F_È?àÌ¼Ú_x0011_·º?´zr_x000D_wÊ¿Z_x001E_pm_x0002__x0004_¢ÁÅ¿DSÎ_x0013_¬¿_x0002_FS_x0006_A¢?è®%Ü}¯?à|_x0001_0¿_x001A_?`6øé_x000C_8Ã?OUÊ«+AÁ¿ôD]¤uv¯¿@û²GÖ¿@Uº8 N?_x0002_6_x000B_Lãò ?ð"ôæ5?_x0018_õÑcóµ?àíï=?_x0002_×¤¼~Ë?{%S!Ï¿_x0002__x0019_7Ë	_x0018_^?Ü_x001B__x0008_Ó`è«¿ø÷ñáv&lt;ª?º¾RÝ_x0015_³¿_x0002_¬_x0003_kùl?_x0010_,n_x000B_±#©¿0eë´?@Þ_x0013_1âo¿Nvïxd·È?x_x0016_¨Æ'¿P]cº_x0005__x001E_¿_x0004_Özøn¡Á?Ð-qT¿¬_x0012_WõIÂ¿_x001A_Ú""zÅ?_x0002_Ùßå_x001B_?_x0003__x0004_"¦ô¯_x0016__x000F_³¿ø*®ªê´¯?@}ÛÖ´¿Òds_x0001_pùÁ?}Üñ/õ§?`Z/30ãÃ?XÂÐF%«¿8Ä*µá£?|Wè62/°¿ô¢_x0012_¥!Ì¨¿Èa_x0001__x000B_J·?_x0008_&gt; Ý-_x0002_¶¿_x0003__x0010_­_x0002_@p¡?àx,¹¬?T_x0013_&gt;wÿÁ¿â3Hóa»¿Ú_x0016_8Ô?_x0006_Á?/î¦"S_¿(Â_x001D_Â¼¿ h_x000C_¦UÙ¦¿àÎV_x000C_"?pYòQÌì¤?hëmF_x0010_9±?_x001A_ìÉ_x0019_&amp;Å¿ü¬9ä¬Æ?¬´_x0013_¤@À¿r4¦êÜ^º¿ÚÑiÉö_x0017_»¿_x0018__x001B_ÏòÔÑ¨¿_x0017_&lt;_x001A_Å¾Ã¿+à&amp;¢¿0Ei_x0001__x0002_\jÄ?°CÖµË_x000F_¹¿X`_x0014_è_x001B_¼?p_x001C_o}«?ÀØÄm"?_x0001_4ØxL²?¶²ëÄ8z?6TÒX#¼¿Pú&gt;,_x000B_·­¿àF­yÑ?à&gt;8ù¼£¿ â_x000C_]9ñ¿¸c&gt; ô9§¿@JS?öC?x_x001B_Ý¶¿Ô¦³¿ªÏC&amp;^4¼¿Î\cÀ_x0002_Ç?_x0008_@-j_x0016_¿X@¶«¬ø°?éræ"_x001D_ÃÌ¿¶w_x001D_Ï¹¿,ñ`Ý8_x000E_§¿Ô´Ã½¿pãþM_x001B_¿?_x0010_æ_x0007_íéí©?d»åÈ?ùä_x0018_ß_x001E__x0010_Ë¿À$íÀûb¿_x001E_æ_x0016_Ù\õ½¿Zú²û_x001F_ÒÀ?Í¿_x0002_}£?_x0002__x0003_NûiJ´¿_x0008_zi&gt;¸?s¨N×º?¦¼c"²¿T»Ã´Í_x000B_³¿`¡YZK?Þ|ÂÒ¤¹¹¿Z×_x0001_3(j³¿_x0002_0Ç"9ÁP?^r¥÷pÇ?°q_x000C_«·?×_x0005_µ'çÈ¿@_x0003_ËåÞc¿t­&lt;ºÅ?H*_x0013_ü¾Á?_x001C_¦_x001D_ÄÀ¿n_x001E_µOwaÄ¿_x0006_vHlÊßÊ¿8KÐÂ¿þ­þà_1Ê?­_x0008_ã­_x0008_´¿ -ûDÃ¿_x0008_»"_x0018_hÍµ?\Ä9ës¤¿P_x001F__x000F_ò®?_MIO_x0011_áÀ¿¨_x0015__x0004_ËQÀ?_x0003__x001A_á_x000F_z9Å?úeXa¥_x0002_Ã¿@Dº{@Ê¤¿JÂ_x001D_	_x0012_Ç?°!9?_x0001__x0004_h»¿D4Ð«%_x001D_¦¿@®_x000F_£$ë¹?ÈLÁ¿p5°_x0003__x001D_î¿ë#§¤i´?4WXÍ^Í¸?_x0001_¿á@·´?Ðsé4_x001A__x0013_¯?ÐÈ¡Æ´×¥?4æ¶{¯a¬¿¨_x0015_Èuç¹¿¨«I_x001E_û®?0#Ø&amp;.«?_x0002_Ñí7GÞ³¿to: ¿0ë§ú©¿_x001A_jÅ?Ç7±¿Jªã_x001A_P¿_x0002_¾-;¢_x000D_²¿_x0008_²Æ&gt;E¿¿MÊÆ¿ïVDe¹¿¨§Þh­k¯¿Xfî_x000C_0!´?_x0001_¸DÐj)y¿ÐÞ_x0013_LÊ¿À_x0003_³ª_x001F_¯¿Lð¨PÈ¿@«9{\&gt;·?_x0001_Ù÷í )P¿ ÙÊbýC?_x0003__x0005_X_x0008_L_x0014_ÿÆ¿³Â0ýWs?0+x;Á?(Õ`Û`F®?À%¹-{_x0016_?èNÙ-¢?_x0003_³8iæ¤o?@þþ_x0006_c?_x0010_óÉ]2ù?p:ß[íx¿_x0019_øc_x001A__x001C_y? :_x0019__x0006_µ ?_x0003_Åxà·¸?¬=ý_x001D_Á?8³_x000B__x0002__x000B_°? ïï_x0013_.¿¤~Nsmä°?8_x0015_üV	°?p_x0004_ÈJ_x001C_m¿ _x000F_Ïùº?	_x0001_yT+h?Âùþ ÄÃ?Ì{&gt;Tâ¥¿ñ\_x0014_G4Å¿Ðª&lt;ó_x0016_´»?aéwÀ?*k¤_x0013_¿Á¿D_x0010_[ï&amp;«¿¸_x0016_^©?äQ¶Z¯¿_x0008_2,x_x0002_(Ä?ÊÃ_x0003__x0004_1Å¿ÒA"¦Ì¿_x001E_4êõÂkÂ?(_x000F_¹°¯Â?Xë¸ÄÏà¢¿_x0003_P.õÃè?Ð5@î_x0013_å¼?´Öer3M¹?Â4Õm/iÀ?æº H¤¿_x0003_÷Ý_x0003_?_x0018__x0002_é_x000E_Y³É?ðÿãÏq¿®Ç3ÄUÁ¿ç;_x001D_îgåÈ¿xÆõ_x001B_Ù_x0001_¡¿@_x0012_gB®¼¿Ï¼ºr_x001D_´?_x0010_Û:`Á¿x²;_x0011_¿À_x000E_ø¨È£?_x0018_¯\_x000D_Ø±?¾_x0012_Vâùt´¿¸_x0011_¢É~¿Ø$ÿeåÃ?èÇ_x0002_õõÀ¿@Î_x000E_ÝÞ?_x000E_ñÕMô¹¿vâ$lWñÅ?@ò_x¿¬]¹Mä¾?@Âß_x0011__x0016_Æ?_x0001__x0003_Î'lá_x0010_Ç?Ü;ÿYRõ¿¿¨òÍâ¦¥¿4 Ó:ùÃ¿.­oñ¸Å¿@õ_x0019_qF?È_x001A_á}LÂ¿Òmg*=iÁ¿ù²e¤?_x0008_!5&amp;u®¿¸ø¼Ú°?æslÆ?_x0012_t_x001A_/£_x000F_Â?_x0001_Õlr7Çx?È^_x0010_8Ù)·¿ÔéBµ¿qz )\¶¿ð#¸ÛøF¢¿_x0001_Do:¤þ?~Õ_x0010_¢Ù×Ã?_x0001_ITe4&lt;o¿T+a?Êþ©¿HPî~ªú¹?øáæ¦¤=«¿PZ\yÒê¿¨fì¡_x0003_rÂ¿¾ò.×è´¿_x0002_+_x001B_ÍX¿_x0010_Ëç7j)»?üEã_x000E__x001D_Gµ¿îdÈ_x0017_¬£¿Ìj_x001E__x0001__x0002_Á?ÜÛU®;ÒÀ¿ù_x0007_\Ã¿0.ò_x0001__x001C_À?àø²¢ãlv¿À_x0001_ºÇA?¿Ãì_x0002_¶¿­IÈ&amp;½¿x·;_x000C_¡a¥?¶L_x001D_Ëi¶¿fõÀþ1Â¿_x0001__x0005_Q§`¿@H|?P¬Ã_x000D_ù ?TQ¶oam±?_x0017_a"¢®?\ß2îoµ?^k(=tÉÄ? ¶L°íK?PÜ¦_x000C_ÿ¿_x0010__x0002_D¤$_x0004_­?¦_x0002_+E=¾¿ð&lt;_x0015_Ý2¦¿ÃÜ_x000B_z&lt;É¿X­Ù§@·¿ËÄHI¶? _x0003_ÇSM¾r¿pÙFù ¤À?@_x000B_|AØ_x0005_«¿8õe´¯§?`fTFû&lt;?ð@k9}y¤?_x0001__x0003__x000C_]_x001F_dòDÁ¿(_x000C_`bÂ¿¿ë±¿ a¡ïè¼?è_x0002_ï½¦¿½?h/ze»²?j_x0016_\kùÄ¿JÔ¸õo~Ã¿4ó_x0006_îãª¿Ø_x0011_Lì±¥±?û_x0001_Úàþ¿lOçÏõ¦¿N3c%éÌ?(DÍFª©µ?äÕ_x001F_aºÎÂ¿_x001E__x000C_±÷_x0001_}»¿ÕÕ?_x0001_Ó?8ëÿÖi­É¿\ÐãH5 ¿D¦ú_x000F_ïlµ¿(C¨l_x0002_s´?¼nîÏØY¾¿$fnó7·¿py9½_x000F_¤¿ðMæF_x0006_#©¿pó_x0008__x0011_Öà¯?~ÒÞ_x0018_ÑÁ´¿_x0016_&gt;ÙôÿÈ?¸pra[ãµ?ÔF_x000E_~É?Ü½_x0014_òö]¿N+òÃ_x0003__x0007_êAÃ?Èc¥äã8´?ØZZ[±¿´?à[f-Á¿ð±¿¿à);H?@ÔÂ_x0019_©?`P_x000E_·ÜØ¿þÜÇÞ¼0Â¿ðF~}_x0006_ø¨?_x0018_­;Ó_x0005_©?0åcÞÿõ«¿îÅØ_x0003_AA½¿Ø+d{¯?¢+¬ãÀ?ªïMS"Á¿ w_x0002_uÿ_x0011_ª?_x0002_M_x0005_®Á?Ðº:_x0018_MÉ½¿_x0003_¢±i?Ó5{ªÂ«?&lt;ÄO_x0001__x001C_%¯¿hÿ«P ²¿B´=Ã_x0002_ôÃ?8_x0012_mRÖGÃ?&gt;_x000D_Ãö_x001D_Å?v[)Ê_x0001_Æ¿b¹P.kXµ¿¨j_x0017_ÎÄo¿&amp;_x0004_îàHÉ¿¨_x0005_àZkx³¿_x0005__x0017_E:zÌ?_x0001__x0003_0ÈA_x0012_÷¢?¬Æ|å;_x001E_ ¿°ë8ß´¿ÀÎ¼_x0015_Í¿ ?þ_x0008_4?à2_x001A_¨E?t·YóÝçÉ?X_x000D_u_x001A_3±¤?_x0001_x_x000C_U%#?8úeSj6¿þ¹ÿV©ÅÇ¿0ùÏd6®?À½)°±È¾?è¾sb	l±?ríÒèk½¿@_x0004_ç_x0001_á¸¿°3Q_x000C_&lt;?(?ÄU,(Ä¿D_x0004_¶1®¿JÐÒ_x000C_^¹¿_x0010_§_x001C_)¶çÆ?9/Ù#Z8Î¿hÊ_x000F_ûÓ_x0012_«?¨ø?÷KýÇ? _x0002_¾_x0003_³¿ÂÑð*óÄ¿üàô®r¶¿6_x001A_û_x0011_^_x0003_Å¿¼Fö$´W¥¿ðYâO¨¤¿¬Á´_x000F_wÁ?_x0018_£_x0015_Â_x0002__x0003_¶¥¿ª=±@8}È?Ñãèxn³? à¹ºyô?_x0002__x000B_Ò_x000E__x0017_Í?è;=rÇ¿ÀRÎ_x000C_¸?_x0018_Åï!§¶?¸_x0013_ÑNs&amp;¶?ÀÚá]=û¤¿ÛÊ{ûëº?¬7_x000D_ï´»?è¦ßY´?"q«Å_x001A_Â?à.*eÁ_x0013_¡?`ÒdÖ­?_x0002__x0006__x0008_:À?|åj®¸TÅ¿èà¨)ô¿`Ðøô_x0013_«¿Ü\~_x0012_@É?_x0014_dþüØcÃ¿_x0002_¹¿ÍÐîv?ØéÁÖz_x001F_¶?p"_x0001__x000F_Àn¿JÍþ_x0016_ßÉ¿_x0004_ßâÊÓÁ?,ÂÀa&amp;,Ä?ÀbÎ_x001E_oÔp?Öêéíú°¿nhtê='¼¿_x0002_v¡¨_x001B_]&gt;¿_x0002__x0003_Þ,_x0007__x0015_¸¿_x0014_«_x000F_LJA£¿àqso(ñµ?_x000C_È_x0001_4_x0005_»Ç¿Ä,Æ}F°¿`¡Úùïâ­¿Òê_x0003_Ñ6Ä?ÞçG©e¿¿à¥2Ñ4¿_x0014_¶ØÔÁ¥¿ÐzF`KI¼¿x~v_x0010_T~µ¿äÂ_x0015_øýÃ?À;ü_x0013_ÀÕ´¿ÀÐ&lt;ß]z¿Ïé_x0016_IÀ¿¡ÅPzó·?à_x000E_ãÍ_x0014_ö¿_x0010_Ha¸ío»?øï.ýUÂµ?êQuüÏÂ¿¨È©­·½?â¼Ì4H*Â?z«ò¯Î¿üïUèt·°¿®É`]÷&amp;Ê¿_x0002_ìeò ?_x0014_ªZZ=¿04Z®¼ÿ ?P_x001F__x0017_x_x0015_¬?ì%½Î¦*±?_x0002_w*c_x0001__x0002_F?À~Gôù(f¿ º{õ}°?ÐQêÀ5¹?°Fë¶i¿?P,BR°h²¿_x0001_,¹K|?~öLFG;Ç?*ÏÃ_x0010_òe¹¿î=Óèµ¿ð@_x001E_ÛV·?_x0016_û_x0005_wx_Ç¿h`ë²¡ê§¿ Ukié½?¤x¥Ü^¿Wã{Æ¿HË{þ¹?_x0010_¡r_x0011_d_x000B_?ð§bÖÆ?bÛt;_x0011_´¿ðÂùC9ò¢?À¿ X_x0008_E?DÂ_x0018_æÊ­¿T?E-V¼®¿¶W_x000E_¢ÈÁ?ÈÊ`q·?_x0018__x0017_ÓUtÚ©¿°ìNµ·¿_x0001_»$ÛW`a?ðæ',ó«?Ö&amp;Mî ¿.Mð^e.³¿_x0001__x0003__x0018_ûïà§è¿0w×QQÎ¡?LS¾¬_x0006_üÀ¿j5ÕjÆ±¿tè6(ÍÜ²?8a3º^Á?¨üjcõ¼¿fePZ¬?Ê?_x0008_ì«ðæ±?Ì&amp;×h)°Æ?_x0001_órp_x0016_EY?Ø=	hò ¿È_x001D_2Vµ'¿´QÜEm·¿±VãâDÊ¿ð4èse¼? Ø~_x0007_Åä?¨©&lt;MÔ¿©à0a ~?°¼+"7.¿¿|p©WÌ&amp;®¿HvÚrL©³¿Öï?ª¶±¿è_x0019_A¥`Ã²?ùÍáwVÈ¿`¹åî_x000F_?°ö¯(_x0017_g¿Ï_x0014_o0øgÀ¿e_x0012_@_x001A__x0002_Á?¨2é·µ¹¿ÐLá0uÖ¼?x_x000E_¬_x0002__x0003_­ªÁ¿àóôNtîÃ?4¦Áb_x000D_Ô²?pø´Äî £? °&gt;`K £¿6_x0013_ifÕÈÅ?Ì´`-Úñ°¿x_x0001_ªN_x000B_ÀÃ?_x0002_\Í_x000E_¿"ß_x0016__x000B_.Í¿L«§	]©¿´âÉ_x0002_À?_x0002_+þ_x0019_n«c?°ÛOôï²¾?ÄB|*oLÂ?Èµ*cÂ?,K¥k¿¸¿ _x0016_6êÊu¿?_x0007_²ÖÂ¨À¿_x0012_Ù_µ,´¿Ï¢¤®s¿°y_x001E__x0001_º­?ZÎ_x0004__x001B_.½¿&amp;Â%*_x000D_òÄ?ÐEé¿Þë«WK¿_x0014_Û_x001F_;_x0004_©¹¿þnôÛ?k¶¿Àíÿ-k¦v?ºiTÀ¿èÌ!§$_x0013_¿.Ý?Ð3Á¿_x0002__x0006_zÈ_¤£_x000B_¼¿ k) ~_x000D_±?Ôxöý¿(¹?øK_x001B_ßúv©¿_x0015_oÇCOÀ¿(±ä´¿\0'~:·¿`J®´Ýp?àyF¦ÜGº¿èÓFa6¿ÈîÛÔtÁ±¿¬¸D¨º^Å?¨Be¸s"µ?_x0008_0_x000D_P¤?Þ¬&amp;¦_Ê¿_x0008__x0002_[ qq±?cZ1¹¿"î%_x001B_«? _x0005_B_x0010_kj¦¿_x0014_+zFp¨¿RëþJ_x0011_º¿_x0002__x0004__x0011__x0003__x0001_p?_x0018_f9:È¿ "Ý0W°?n:*_x000C_Ä?`ËïÞG½? ³_x000E_Îx­¿ç÷ÜµKÂ¿¾(_x0004_n=Îµ¿Ð.¼Ú¾_x0008_?_x0014_ö_x0017_i?P_x0018_¨B_x0004__x0007_Yz¿o½_x000C_êp£?@&amp;·X?¥?À° oÄK­?ø²8ºÙvÁ¿r"N_x001C_/{À?Üñ/l?­¤¿Î_x0002__x000E_-_x0011_µ¿_x0004__x0006_å\Ì_x0004_?±Å&lt;i4?(t_x0015__x000C_® ¿|DAk´¥¿_x0010_.ÛÊ¶f¿_x0010_·¥(ÀÆ?Ì2ËºÌ¤°?Ø_x0001_­¤Aï¿Àß_x0018_Ðu¡?´§84_x001C_ÇÅ?Q·_x0008__x0008_²?ß·HÄÏÄ¿H_x001A__x0008_²¾¾±?¢Êñ	mË¿h`p[ #Ê?«´_x0015_È Ä¿`4Ñ§_x0005_G¢?¨Ô_x0002_Ö_x001B_¯¿õ_x0018_;¾ÖÅ?êùIæÉÄ¿­HÀÖ_x0019_§Æ¿_x0010__x0003_F¿r¿@¬µ~?_x0018_ÎÀ²Ë?_x0001__x0003_XhC¸¼¿_x0001_Ûí+1e?0IÎ9&lt;¿ ac_x000F_âì¿cÒw;=ÈÉ¿_x0001_ËXd?*¤8_x000E_#{¼¿¾ÊH»_x001F_×´¿0Ç-w	Ê¿4Pú:È?`4:×xº?Dã?(è½¿èû¢Û2_x000F_°?p_x0018_Êù&amp;1­¿´Ñc¸º¿4bzÛð¬º?Nbb?_x0013_¬Ã?x_x0017_8«ÖR½¿ÀBÊÀsÓ? ²Ý\]eª?@|¥,Û¿æ«G À_x001D_µ¿x¡Ä_x0015_§¼?ÀÉ_x0011__x0014_©­¿¾¼Ã_x0018_vº¿_x0010_ÆA1¦?ÐþêÌ@âÁ?`kv_x0006_àJ¿H_x0015_u¼~µ?_x0002_¯»f»ÞÅ?ðú_x001B__x000E_íÀ?êÖíÄ_x0001__x0002_©}Á¿DÊü_x0010_w½È?Ð»f¹_x0001_­?ð_x0014_j÷Ì¿Ø&amp;F4À?_x0001_àß#ù±? è_x0014_|¨?Ð7_x0012_ÖL¿ð-É!¿ÌQ%æHå´¿_x0008_Vâ_x0015_wÅ?\×Øõê ¾?àMÏLi_x001B_s¿2Ì_x0016_¯¼¿_x0001_L;_x0011_5¿Ô_x001A_ú2À¿_x0004_U&gt;b÷Ì²¿°÷T jÏº?øK+/ð´?rÕ_x0019_ãÛ_x001E_¹¿ßf&gt;%ÌÂ¿ô_x001C_2Ò ¿Peç¸÷ ¡?¸øÉÀÞ_x0018_¿z±¢®«´¿èqÑpÖ¸?2f_x0003__x0014_{Ç¿èåAn\` ¿01»Þ?Odæ_x001E_Å?pR­êfâ¿0ÎL[¹_x001A_ª?_x0002__x0003__x0018__x001A_ÖBÁ¿?È­æ¼%ùº?&gt;7;E_x0001_H°¿0¦_x0019_ÁW¬?L©¹^­¿ô1ÎÒÄ¿Àij}_x000F_«?Ñhj¹bÎ?VíÈúfóÂ¿_x0002_ñ+L_x000E_?_x0012_`c0;&gt;·¿ ÌäýZ_x0001_ª?V_x001D__x0005_ëwÂ?^Æ3wüº¿g)úÀ`¿ tAåiÎ?_x0019_-`x_x0002_«¿XzòÈ­#À?ÿ#Yu_x0004_f¿p&lt;ôûQ¼§¿@$Ç]ö`¿_x0002__x0018_ds´?üQ³þR®¿@:_x0006_K¤¿±@³PÝÃ¿@_î_x0010_ Â?Hfaª£a¬?ôtM2ÂÉ´¿¢æõN½¸?:Â_x0003_Á_x0004_WÀ?`/+9îà? FfK_x0001__x0002_W?Àe_x000C_ÓD?_x0001_6¦,(¿Ð$8«_x0015_?P_x0019_k_x001A__x001E_z?ÌB6Ûl´¿_x0001_¤Í6¿4Ú²ã¾¿kIÆBÉ¿thBÇç_x0010_²¿_x0001_î_x0012_´Ùw?p(æ)_x001A_R¨?àyaËú­?ÀCä£Ï! ¿_x0001_±¤"ª?Yî³ÓÊ¿h+®×9§?±Ó_x0014_Czµ?P­£Ýw? _x001C_q°²8¿L_x001B_ö_x0006_MÝ­¿ÿ6ÄÌÜÊ¿_x0002_@.J"PÌ?´W;_x0019_ý·¿ÐvhVHT?.òÛ_x0006_º¿_x0008_PS_x0017_ß_x000B_³?`	"ãN_x001C_?_x0010_à_x0010_ÐC¿_x0006_:d_x0003_õ¶¿_x0014_°Ûo¿FúU"Ùf²¿_x0001__x0004_Ø_x000C_fNP_x0005_Å?P_x0005_À·â_¸?&lt;ÙÅlß©¿²_x0005_:_x000F_dLµ¿ÀS¾ò_x000B_¸±?ÈÑ_x000C_Ï*[º?ºOÜ_x001C_¾¿üïÛ²¿¨ey8¾¼¿?(_x0007_ûÖ?×°?Q_x000F_)ô_É¿Nú¯ü_x0004_¶¿_PtZ®¿¸¾_x0002_ ÷£¹?ðÅÑw_x001F_©?8¶tc¹¿~üá×§êÁ?,H¼)ÅÀ?hÝ_x000D_}tÍ±¿p_x0003_ìé"§?°Ç}þGM¿ns_x0010__x000E_Ò°¿Xe]ò_x0016_´¦? ÂÅå¢µª¿°?AÂ}»?_x0017_9â¡£¿¿8¾,è9À¿è×"ø(¢¿_x0008_Sõ_x0016_yÌ¿8m°&lt;Õ·?0Ú_x0013_¨£o¥?°Ð-_x0002__x0004_chÊ?_x0002_Pâ´P #¿_x001D_TÆ5k?D¢._x0018_v¼?`)²UºQ?_x0010__x001E_ÈÁÃ_?°)Ê+ª0¨?ÿ_x0003__3z_x0013_Ã¿Ñ[³?¬ô_x001F_·_x0001_×³¿_x000C_n÷em®¿÷T÷®¿¿ºÅ_x0008_·¿8Ó_x0016_ô¾?H_x0010__x0005_Nèó¤¿ _x0010_þïW? ½ÂV?ØhôG¬_x001A_Ç?ôTî_x0003_Lª©¿_x0002_ÌË¦?ÀIø?m²?2ý_x0007_º_x0006_¿äMìÈKf²?pCá÷g¿Þ_x0014_6*yÈ¿_x0016_çPùËTÊ?_x0002_@@ÅV¿2NÊ§UØ¾¿à_x001A__x0011_kL¿_x0014_4@_x0016_wG¬¿Ø_x0002_Ñ*ß6Ç¿è9ä$_x0011_x¬?_x0001__x0007_»p²&gt;½¹¿_x0001_8"°_x0011_%¿È.^	ÄhÇ?0ûÐt]¯?ïïù_x000E_Ã¿_x0010__x000E__x0002_¸ê¾³¿dªkná¸?vw_x0011_±ÑÇ?`"Óf,Í?_x0001_úê+®¶s?»Ì%÷´¿_x0010_Pq_x0008_áµ¿¤Ú';q_x001D_Ä¿²Ò-ÖÂ¿ã _x0006__x0008_®¿:«0ûqÌ?_x0001_ó äÑ·q¿8q4ì|_x0004_¿~Bº_x0001_÷ª?ªp¢ÁÂ?êÇQ Íoº¿H}_x000E_!¯ã»?¾¬Ú_x0003_ü·¿øÃH&amp;S_x0005_¬¿_x0008_@#¯ò­³?_x001C_¶°ôÕÿÁ? JõC/?_x0001_ÔPð_x001C_Z ?4â#&gt;-¿²¿0Ù_x0019_%ý-³?h_x0014_X~Ö¿/«:_x0003__x0005_©m¿HÛºø³_x0012_¿lM··GÄ¿_x0010_¥¬D¬å¿¨e}rJ¿Ð.ë.Nb³?(·JM_x0010_ÓÊ?|6tÃÀ´Á? ¦¯ÈÂ¿t_x0016_Q_x0001_À×É?x¤_x0019__x0014_Kv±?`Ôëæ_x0013_¤?ðÒJ`Ts½?_x001A_ñó¹½»¿ð_x001A_Ð_x000F_É?_x0003_zcz»ú?ÀG9ß?p_x0004_åF¡?_x0008_õòeÃ?p_x0004_øù²§ª?`_x000E_Â_x0012_l¹¢?8t3Pø¿åe8­¸É¿ &gt;Örª¿_x0010_+^Z§¦¿&lt;#d_x0015_ÿ(É¿ì­T_x0010__x0002_¹¿h½_x000C_ §?7_x0016_Ñe·¿ÐëTÊÜ¿lV?CG¼¿_x000C_¤Éõá«°¿_x0001__x0002_âÃ_x0001_a`ø¹¿VB'BºÌ?_x0001_½uMo¿_x0001_!±uk?@D©Óq?0éI_x001C_³°?¼³WÌürÄ?&amp;­_x0019_94·¿`¶fDA²¿Ø_x001C__x0006_|ìÇ°?@jÔuHoh¿XÖd¨°b¿à&gt;QñÙß¿p4Ø÷á"©?Xñ8¯[¸¿8þs ¿¤Jr·¤Æ?ß¡²Ë·?`_x0018_Ö´?_x0001_#B¶}N¿Hk÷¡FÛ´¿ü%xí¡?X_x0019_ÎØÆ­¿TtãSöÃ¿°à_x0012_¦®È?Ô_x0005_÷9Êa³¿p8M	Ù»?$/±y@µ¿¶S¾1_x0001_¤¿&lt;}_x000C_\½¿°w_x001D_¿08±_x001C__x0003__x0004__x001A_/¾?_x0010__x000E__x0017__x000F_+«?üx&amp; "îµ¿_x0008_,®:Â?Pf_x0005_=Ó·?ÀoKþg¦?ñÞ1[¡¶?àABf}J¼?Àéó$m¿^.4"@_x0016_°¿ø°/KÒì¯¿H_x0007_r_x001A_ññ¬¿`Û9sI?Ø_x000B__x0002_ãñ§?HÅMË:¸?à¤¢ú (¢?x_x0016_» À¿_x0003__x001D__x0007_v5}|?TÒÒ"X¿¿R(õÅ?4|_x0002_ºuª¿_x0019_»³ØæÙÄ¿_x0003__x000F_ÇD_x0018_¿_x0003_ñ_x0001_º?@EÎ³öy¿0öj:¦?GÜe¶oÅ¿_x0003_\µHS?÷v¡Y1È¿è_x0019_ÔÛ_x0012_µ?ÈÙz_x0010_¿ÀyÍ_x0005_'?_x0001__x0003__x0010_F9)oÓ¿pb_x001F_/ó¯¡?PU_x001D_ºt]¼?_x0014_é_x000F_5_x0017_º?¨¾Põ9µ?_x0010_@_x001C_Åü¿_x0014_"NÄ¨îÄ?¨k_x0014_æÄÇ?à_x001F_l÷N?2ÖSõ|Å¿ Ñ¥ÕX{©?¼×úì?j ¿J)K1&amp;¾?°Tz§0¿q¼êñ_x0011_Å¿ ;F;Æ?À§Ä¦	½?,Xåö»À?:×-°ûµ¿é_x001D_½!Ä¿ _x001C__x0002_p^³?_x0014__x000B_ì=¬¸¿@áB+¯h¿ð\ó@rd¿þHtXîÃ¿ûfûô)_x0005_Ì¿`©ðÈp¹?~gì_x0017_L|À¿@{´BÇ´?°M&lt;pÔ]¿@½_x0012_H¡?Ô¢®ÿ_x0001__x0002_2/µ?_x0005_xÆêI`¿$_x000E_¾Î=2¸?@5X_x000B_.&lt;? ­s_x001C_MÄ?_x0016_(~ùw? _x0005__x0019_ÿI½?_x0006_ _x001E_ ¦î±¿JHéf4½Á? 1Dò­?õvJ¿8_x0005_@8á+ ?(ÆY_x001E_v5©¿þÐÂ80þÇ¿_x0001__x0004__x0012__x0015_ë§f?a`'kéÅ?òwÄPº³¿_x0014_¹Â6Á?°i_x000C__x0016_F¬?3F)q{?®W^ë#¹¿ÆëÂ2GË?ýKÄ§¾ª¿Xt¿`WÙ«K_x0007_ ?\)(ý³?Hôtr¹?`»ZÚ«cº?pÖø)á±?*Ãò_x0010_?_x0008_Úêz:¬?ä»ÆPÊOÂ?_x0002__x0004_ù2Ý9?6èxÆ?²¿À8_x000F__x0017_p_x0001_·?\_x0003__x001F_«Å?hé¦Õ_x000E__x0006_Å¿Vxá? z`[_x0014_Û¿ô¡æ,9À?P­5[t_x000C_?höÄb±?Ð$_x0006_©_x0011_¿? á_x000F_àPT¿(äx¬Å?ðÄÂd(¯£?àz(D?à,àÐ_x0014_y¿JþäñÉÅ¿ºiIÆK5Ç¿ðkToÁ3Á?V_x0001_¤?_x0002_Ã_x0019_pgÈ?_x0002_^ùÓÀ?×Ô_x000C_0¬~Â¿_x0002_Vß1½ ¿_x0002_éhc½´x?$Ô_x0018_S±¿_x0010__x0015_ÈÍ¹_x0019_¡?(_x001C__x000F_lÓ¯¿_x0002_ñ rûã¿pàwW1I?è"_x0010_ 5ª?´|-Õ_x0002__x0008__x000B_¾¿Ð}¶È_x000C_¿?}xRy?îkOÝ(²¿ü_x0018_¸ü"Ôº?ºÐ¶Ó_x0014__x0012_Ê¿»ýY_x0001__x0004_À¿(§_x0018_e_x0003_º?_x0002_TöÎ\¿ö_x000B_Bbe¼¿_x0006_ÀÌe_x0015_~¹¿¤®ç°Â¹¿#_x0008_Â"&gt;9Ì¿à¾í©¿~¹_x0007_ÅÇhÉ?@ò_x0013_Ï?h_x000F_E(¡!¶?d_x0007_úv«XÅ¿_x0015__x0014_³)°¿º7¹¿_x0016__x0008_VBy5Ã¿_x0004_%ÓçÒ¶·¿P%:_x0011__x000F_Ñ¤?ðG¨3al½?_x0002_q_x0016_HJg?­_x000C_x6¤?_x0002_Ükÿÿâ? |Å_x0005_»	?_x001C_×*qï[Ç?ïÿÜÎ&lt;_x0018_Á¿xy×I3È?$¨~¿^ÔÎ¿_x0001__x0003_8ùD¨.®¿ð·_x0003__x0006_#å¡?hþ±f¦Ã¶¿¿_x0006_"ëRÉ¿0ûÛ9õË¢?,»_x001E_þC»¿½Ï!¶C9Á¿Tåû­_x001A_®¿@ð$ÍHI«?_x0001_`_x0016_Æz.D¿ö¼@4ÍêÃ?T0`;_x0007_7³¿ÄÝç_x0016_À?P_x000B__x0012_³XÞ´¿TÖÁa¹¿hPÀ_x0019__x0013_º?«ÕØNº?(²_x000D_s·±?Ì¦O&gt;_x0014_n¾? Êì-¢?_x0008__x0004_ 1V¿Þ_x001B__x0005_ Ñ¶¿Ð{àº&amp;®?_x0002_@gÉ|À?¤*_x0003_ZÔÅ¿pø_x0005_'T¿?_x001E_æá8Ý ·¿$tG_x0014_Ja±¿÷u ?H1V_x000D_»?4~_x0001_ä_x001E_:·?_x0004_ìö_x0003__x000B_Èw»?öò_x001A_x$%¾¿83{¯|VÀ¿$}üzèMÁ?_x0003_¨oªd}?Ðâ_x001D_ê¢§?ÌÖ&amp;j_x0006_»?h_x0005_[_x001A_O_x000C_Â¿:3Ðÿ t¿_x0002_*\Þé¹¿xØßÀh}´?¬_x000D_Èæ]"±?4ä\_x0012_(Ê?jýÉ_x0015_6Á?ÀÅ_x000C_ã&amp;¦¢?¨7´À?H\IøJ¼»? ùáE³"z¿rH£_x0004_ö¸¿Vª_x001D_ ñT¿j_x001A_8M¤¬?(-$ú+³?_x0003__x0003_D½p*Ò&gt;Àu_x0010__x0012_ìñ§¿°Ý_x0008_½6¶¿HÁA	a²?_x0003_t1$nö.¿FÅ_x000D_Ç3J¶¿`_x001A__x0018_±È¢?_x0008_ùJ»3%¶?îXN_x0001_	È¿À¦_x0007__x0019_át¿_x0002__x0003__x0012__x0012_}ôÂÆ?µgX­½?_x0010_|ÖY_x0018_µ?ÐÃLNp)«¿ _x001C_2òó_x001D_¤?_x0002_§Ü-²Ð?^YI{1Ç?öçê¨¶³¿Ð­©Óg_x000C_´?¿_x0014_îæDCÍ¿_x0006_ÖbÜÂ¿T]×¥{º?_x0010_qé×¥ë§?øæ_x0002__x0016_X;Ì?ºÒ_x000E_M`?_x0001__x000F_ÓKÈ?¤'Ë_x0005_¶|±?_x0002_æ³3#`q?&amp;Qq b¸¿Á`LßqaÅ¿Ð«nKZn¤?_x0014__x0001_0Ú½?¢_x0007_ÝÌ¯:º¿(&gt;_x0007_0_x001B_¼¼?T®_x0012_ýD»?ÚÛ9I= ¿adFµ«?À|ù²L¿XG¸_x001E__x0011_³?Ø#?3ÃÃ¶?¬ú-]&amp;Ä?Ðýëó_x0002__x0003__x001B_Ï±¿8ð=4"ç­¿_x0001__x0008_CH=¬À¿è.­hb¡·?Èöp8¸¿*_x0017_}_x0013_³ç´¿&amp;þÐÿßâÀ¿_x0010_R°ýï¨?Aaº	z?XsdXòí¿À7ö_x0015_¯?hU_x000D__x0018_!ä´?TçÂ_x001A_ç¼?à0ã%íÃ¿À_x000B_jä_x0004_£?Æ_x001B_±&lt;¼?_x0002_i_x0011_Õ_x0012_¿ý_x000C_$Ü¼¿ÈûÊ_x0016_ËÈ½?âí_x001B_0_x0012_UÀ¿Éa¶hãeË¿@:_x000B__x001D_]?°£_x0017_}¥_x001A_°?Ø)8_x001F_^Â?©&gt;_x0005_(:k¿`5sá _x0001_²?ò·°Z!È¿ ½VÑs4?`1úÓôx¿\T°´?N?_x001E_Ë=Â¿`Ø_x0011_X¡¨¿_x0004__x0007_6ä|°Ã?ìÑ±zê°?¨x.8=µ¿à÷ñò«¿_x0004_ïëN_x000F_ÂG¿8_x0011__x001B_Në¿¤óMÖ_x0008_¹¿&amp;ã6_x000D_W?ÆfM_x0010_Ò¿É¿às±ÚÏVÃ?ð5IbO7´?ôQÑ_x0018_A6¤¿ÀA²Åný¿À¡LQÂ©}?l´;P~¦¿°ç_x0019_¾_x000B__x001E_²?ÂYÏ_x0001__x000E_¸¿8`_x0002_®O¼?_x000B_j¦Þ"?@ì½I}z?0_x000F_íb¿_x0011_·?@_x001E_¾&gt;n_x0010_?°À~ÈAõ ¿Ê_x0017_¢y®çÆ¿&lt;ºØ2_x0003_³¿úR_x0011_éa_x0006_Ã?PÖÑ¶ÅÃ·?|·Gñ_x0002_ª¿x__x0005_£a¹?_x0018_tÎ_x000C_E¬¿B ?*ÖÁ¿nI F_x0001__x0003__x001F_Ç?_x0017_ÓB@Ñ_x001C_Ë¿à]s~+ü¡?_x000C_ã_x0012_§¿Báb×áÄ¿¿ÈGÜÅ6¿õÙ~ý_x0011_Â¿ `Ú_x001E_	x¿@´RU§_x001D_?pkjÛïÑÆ?0ð®î6­?ÈnCÏ/¿? UÀI$_x0008_Æ?°ùQâ± ?_x0012__x0015_¤__x0002_ËÂ?p|²ÆÈÂ«¿`O£IM¿¿ç_x0016_ r=¼?0\{_x0006_´©?@b&lt;sÍo¿X´M_x000E_Â½¿«Å&gt;ãn¿v_x0004_m§x´¿&lt;¶Ovpy±?ZÙ¿SÇ¿p'çô¿¨HÃ¦_x0019__Â¿_x0001_yLæ?_x0001_Þ¶R-E¿ð*¡Á?_x0001_L9j_x0011_]Q¿`øÀØ!Ð?_x0006_	ð~ aå¢?ØR/Î¿:¨Í_x0007_»¿Hóø®_x0003_¢Ã?°&gt;ó_x0008_½_x0004_ ¿àWK§Ä«t¿&amp;-_x0001_½âæË?D$KÅ4´¿d@!â&lt;¸¿`æ]_x000D_¶¿à_x0004_±¢Uz?æ©Äeym?y[ä_x0003_þeÊ¿_x0006_ÝI:èó¼?D7	_x0015__x0008_Y¬¿_x0010_]¼í¯Ê?ª_x0005__x0018_µ_x001E_ÒÉ?xµlíÿº?¼¶»·Ì	¨¿_x0016_Ð&gt;#yË¿ò¶RµÚ¹?cpÝ°+e¿ _x001E_¹_x001A_Q£?Ðê_x000C_^/?_x000C_,Ç_x0015_(¿?Ou·?æÑÆ/_x0002_Ä?s_x0015_Å$?ô_x0018_Ãî¦È?ø,ÂÂ¢¿øÒÇ _x0019_Ä?ü_x0014_Q_x0004_	À¯¿"ôÆ ,¡¿¿_x0004_Ns_x0002_?Ê=sö)µ¿¼ñ&gt;©­_x0005_­¿è¢8_x000B_Aº¿ýÄºaÚÃ¿_x0008_­&gt;_x0007_WÏÃ?ÀZfÃ°q?Í4ÅÈ§?HW­t¿üÉkDH¿_x001A_4eÑ_x0017_ÃÆ¿8g¦â\m²?¼­b_x0017_q½¿ 5_x0014_È&amp;¿KÐÖò_x0011_À¿°_x001A_`Ö,¯£¿D¯L_x0003_GÔ«¿2_x001D_Á×_x0017_Â¿x_x0018_,5Ó_x0001_ ¿$oýu·8º¿tNÌ_x0019_í´¿_x0012_däLwÅ¿¡r{Ý¿nxuSõ±¿_x0004_ï-*É?_x0004_Bð,k?_x0006_A+FfÀ¿ 0Ëz_x000D_¿6æÕx(ü»¿&gt;_x001A_\ë_x001C_º¿_x0005__x0006_À;&lt;ßi{ ?Héúp_x0001_ç´?°í]ý¥E¿ø¨z­?ëk_x0003_9RÀ¿Õðç.oÏ¿0_x0004_)§ØÌ¦? §ÅÔ_x000D_u°¿_x0002_THtùùÈ¿Ðÿ_x0019_¥ö? · _x0017_iÛ¢?_x0005_ Áµ]]?àÚ6×Ëì?°HwQ¿ðÐô)$f?Àwç`¿²?ø¬èª pÄ¿_x0010_Êú,×¡?@«¦__x0005_¨?Òc_x0014_¼¿"®há_x0012_GÁ?6x_x0019__QÁ?0zúsÛ¿( ®û_x001E_æ®?ü|­_x0008_-P¥¿ýTQvM²¿_x0018_tcRÞe¥¿_x0005_0_x001C_MVDr? Ç:q^Z¿à«$Q?v¿¾d´Ñ§?¤¼þØ_x0002__x0004_l'Á?_x0018_8Ã-¥Ä?h?zâbU¿Xæ_x001D_³¬¿Àµ_x0008_¿ô8_x0001_ücµ¿à!IFþ¶?°_x0005_z&gt;QÒ­?ø5}ûìå¿0NNEº¿Ðóóda¿¨L\ò²?Øöx_x0013_q¸?@tém÷¿?8dA²_x0003_®?¨p_x0013_ªÝ®¿ã¶t?ÐRfÙ+´?_x0002__x0015__x000D__x0011_(}?d±@-'¸?ô$òÓó¨¿ldc"Ø´°¿l@_x0017_e¿ËÊ?_x0008_&lt;Ô_x0002_X?pÏÜ_x0012__x0010_ä¿^Z­Î[Ä¿_x0002_÷t¦Ë[¯?_x0008_g_x001F_Te_x000F_´?¾Û*ÜìØÁ?¿¿VK?YÇ¿L©	pÜn§¿.[GÚa_x0016_Ï?_x0007__x0008_°Ðº4_x0001_;¯¿Ô[.©:Ä?øXé©áûÀ?4_x0003_õ#Ã?holù­Æ¯?à_x0014_ÌW¿_x0007_yúJê?hþtPï{¤?ÀÂO^x½?@i´VK½t?_x0017_zä_x0016_´¿_x0007_+?_x0003__x0019_µ?gZÖÄÇ?è_x0016_m_x0003_¿û ¿8©U~bj­¿Ø_x0010_7²É¼?ªÂå«_x000B__x0014_¹¿(iýnW««?é_x0004_ËoçNÊ¿"`áÓ_x0016__x0008_Á¿_x001B_tHIî´?Æ*_x000F_óZÃ?À_x0014_¨®,ÿi¿Òä4ß_x0010_Í¸¿ðÁ&gt;^HÝ¯¿(ëó_x0017__x0006_ô¸?à½&amp;«0Ü?°¤_x0005_&amp;5¿À÷MÝDYÈ¿$uàZ$ÙÄ?¬Ã_x0006__x0002_ËÃ®¿Ðü_x0002__x0003_[:{¿²bdêÐ´¿Ö_x000D__x0013_&gt;×Ê?À¦wiÌ¨? _x0017_§)?_x0004_¥ jÃ_x0019_Ã?iÇêÍÃ¿ÀÚ½%.|¿_x0002_TÊ%_x001D__x0010_?D­Ú&gt;³¿³_x001F_Jº)­¿ C[²}?àf9ù?àGX(²~¿;®% hÄ¿_x0008_`ªá/_x0013_¶¿ð_x001A_w_x0011_;å?Pºº_x0012_±¶? _x0008_ã_x0013_þüµ¿¦&gt;Â¢_x0001_³?ªÕ7¾_x0017_|º¿ :_x0007_L_x0007_¿¼ëwpC¬¯¿09Y!B²?¨_!3Å½?P®ê¨A ¯¿ x_x001F_­ñ¿¤_ rÈª¿À_x0002_®¶.Fª? cô¢Â¿à_x001B_ ¿_x0004_¼?Ðô-ÚÌ¿_x0002__x0005_p*qyC«¿v_x0003_§N±¿ìãøÓÝ·?uê½ÇºÆ¿_x0002_tÁ°_x0005_Hº?L_x0010_Ï+¬G¶¿H_x0011__x0001_ÊSÁ?*º÷Çe£¾¿ÔÌk&gt;ãÁ¿ÙÁlÌ?Þ_x001B_·â$¹¿`¬øºÀ®?_x0002_D÷æ»¿Ú7_x0018_6ê_x0002_±¿`¼²|»¶?ðs¦Üüµ?ÊüòoºË? Z¼`U¸?ô_x0016_Ë9ÁÎÈ?B³lÿ?XM¯°ËÅ¿²B_x001A_jÊ?0±?qñ»?A¤ý³¿°_x0003_-1ºg´¿ý.&lt;EÌÌ¿_x0002_&amp;_x0003_u©?H1ß_x0004_h¿&lt;®Î,É­¿&lt;Üßú:¾?_x000C_xÔ°y»?ø_x0002_@9_x0001__x0004_úÀ?_x0006_~âã_x0003_KÁ?lÃµ_x0017_Bè³?ÇÆlärÖÉ¿à6æý&lt;G¬? åKW_x0014_ u¿è¤_x000B_%µöµ?ÐM_x0002_Y²?_x0001_/Ûa_x0006_b?.ÎÀÖÞJ°¿_x0001_$ysS!°?Ô_x0019_¥Å*½¿LWXÉtq¥¿ #GQÜ?àMÉ_&amp;è©?ØÙUâ_x0013_³¿"°&gt;¤Ø¸¿tÐ_x000E_t[XÁ?À©ÉMm?¨ó²\¿ZhR¢É?X_x000E_D¢sz?_x0001_I_x000B_A|BR¿ÄfüP_x0005_É? Q®!_x000D_ð¿È@h_x0012_Å¡?¨V:w_x0012_·?_x0008_y_x000B_ÑX¸?E 1iÅ¿_x0016__x0014__x001B_Ì-Ç?äIöB±¥µ¿¸Y±öÅ_x000D_ª?_x0001__x0002_dÓÄôûµ?@}×Qþ?_x0005_LiJ~y?_x0010_X½,´_x0016_§? Mñ¦m?_x0010_oå4À©¿_x0004_MOÏ^Ú¦¿_x0001__x0015_!_x0017_?_x0012_¿-d_x0018_Â?¬þvS%3¨¿_x0010_õù'Ì­?À±_x001A_ÈÕ¯?_x0008__x001A_0£3)¿Õ_x001E_¾Äµ¿è_x0018_r_x0010_µ¿;e¼¯¿z	Rþ×uÈ¿^â6 ÿª?ÌQÐÿ&lt;µ?ès_x0004_Â¸?¸,¿0½?ØÅqªG¿_x0018_×ÿ42¿T2#¸¿_x0019_Æ?Dü«×lÅ¿¨©ª¶±)¿_x0001_k_x000D_¡Àªj¿À|¿ S»?tÁø3À¬¿ll@­oµ¿ _x000D__x000D_q¡q¿À_x0010_oM_x0001__x0003_¡N?_x001C_ïÓYWè¢¿2_x001D_&amp;!Ü·¿ÄHÞóÁæ½¿PÒä·ÒÄ ?u_x0001_½r_x0010_ªÃ¿È_x0004_Ë^¸³?`%ìÓl¿Ìêð÷JüÄ? h ¿L_x0012_»¿xó[#Õû¿è_x0006_î;«/·?_x0001_±¿»_x0005_6r¿_x0001_F-Ý_x0011_m?Ø1°Â»?TQª_x001A_4e¡¿ýà¬8Æ¿°Ø©¨¶?wñQAþ?0ª²c2¿È!)ª¿xyo"~¿P:P|½¿Znh"ÝÇ¿Ð¥Ã_x000C_ÎA¾?_x000C_p#9C}­¿ØÃ~X²?JÎg0±±¿¦~_x0002_i?éº¿¸LâL8s±¿ÀLUH~«¿	£_x000F__x000E_uÔÃ¿_x0002__x0005_æÖDïK¾¿_x0008__x0012_ÿ=_x001A_0²?_x0002_0_x0003_?&gt;?Pºé_x001F_Y¤?_x0002_Ò_x0001_áb?Àã|_x001C_]E¿?_x0014_àü f¸É?_x0008_Á_x000B_&amp;q²?_x0014__x001F_¨¥¶¿\Ð);HeÂ?Ð$_x0015_t?Á¯?^jéw]Ä?_x0008_fïJc_x0003_¥¿_x001C_¹¹©´¿H0N°¢M½¿¨_x001E__x001F__x000E_2À?ºÌÙ&amp;Å·¿¼1u_x001A__x000E_Á?_x0004_ñÙ$¥`®¿ø_x0011_&gt;:÷¾¿pÒÛ/Þ©¿HÞ]Ê?¤9H1á¹Ç?í_x001B_»ª?ð÷ê?Àd_"j£?_x0002_`	1_x000F_¡Í?¨Y:Å¤_x000C_º? ¤ANmÝ¿°·_x0007_LWE­?0A_x0016_ÅÉ¶?àËî¨_x0001__x0003_eo?(_x000E_ÈU¤£¿Ø_x001A_ío¶?rÚÎOÒyµ¿À¥ÍSSy?ðZZµ_x0006_«?Ê¿Ò_x000F_ÌrÄ¿6_x0019_éãM§?@÷Ç@?îN_x000E_®DA¹¿ÀMï_x000C__x000C_{¿_x0010__x001C_°j$è?ª4ªXÄ¿B;´_x000B_rí°¿ r_x0002_ëÏ°¿^þîk5Æ?º÷`È¿¬¯²T_x001F_GÃ¿hÍZr8¨?Ð&amp;ª³S¿vlsG4æË¿ÐBÓõÀ¿rfÑLÓ·¿®ÂqT_x0017_£¿ k¤TlÈ?â`!$ë_x0008_Ã?_x0001_ª£ÁlmW?GF_x0006__x000D_(¿ü!=cÝ·?&amp;ú_x0001_¢¥£Ä¿À_x001B__x000E_Æª¿(&amp;ÓÁZ.¿_x0001__x0003_°#_x0002_Mü»?Îkó¶séÊ?ÐÑ_x0001_­_x0007_?¾Ñ_x0003__x0005__x0010_I±¿_x0001_gFHÔ¨?0}%A;¿§¿ð(gUNc?_x001A__x000C_!ßQ6²¿%§:pÁ¿_x0001_' w´_x0015_s?ðùd6_x0004_U¤?ª!é`'¿¿Ô¬RÁáÆ¡¿`^Ø~¥?Æ@@ÖÈ?X®¢Þ?æ½?ü_x001A_Ö	t¹¿4Bõí÷Ë¿ ÒëC_x0006_¿ÐÄ0Óî\³?À_x001B_ì"_x0018_m?Ð1jå-¿Â-îuûÃ?V×_x0007_§RÅ?_x0001_«9õ¿ _x0002_ãU_x001B_:½?\ò(¨[ÑÂ?èW-_x000C_ýÁ¿6	~0uù²¿w#_x0007__x0001_u¿Ì³_ç¸FÊ?ss;¸_x0001__x0002_´éÂ¿à÷ú¯½_x001C_Á?ÈÞs¥a­Ç?Öd»Ûñ¸¿D ¬_x000C_Å¿-¡_x000F_`¾¿ðÜàbÁ ? Øv_x001B_tè?PX¨OñÅ?_x0016_ðáÅ8Æ?__x0010_FÑ¢h?Ø_x0003__x001F_¿ÌÍ0ç¶¼? E?¤_x0001_¹?_x0010_¨ö+Zª¿_x0001_pT_x000D_:¤?Hªõ]MÇ?À;Hbô?_x000C_ü}ÊR4®¿0jæ_x0013_&lt;?z_x0008_Þ:ø=Á?àu¨w2?_x0018_ñÊ{_x000C_µ¿àÏ©_x0001_û?)=»*w_x001C_È¿héÜv¨§¿?à_x0013_#/òÕ?ô^_x001E_àÎbª¿"¥ÖÃ2Ã?r%_x000F_Bó¿Í¿_x0016_¢¶äspÀ¿]_x0011_QØùÁ¿_x0001__x0002_ÌýÃÊ»Õ£¿_x0005_¶;È?§+«_x0003_ú¿\:ÜÂP²?_x0016__x000E_}_x0012_íòÀ¿(_x0006_Ã_x000F_£¸?_x0018_±±í®"¾?_x000E_ÏÖ­î«¿¬_x001F_f»If´¿Ä$	8®ø¨¿Ø¥_x0018__x001E_E ¿Üºtòx$Ë?¨MWï®ù·?òÒáxk²¿Æc¥4?à|_x000F_øÖF?"§àä°¸¿È_x001D_ï§º?pªY:£¿À=óLf­¿'ÙÉÎ¹½?péò"±?7úp®¤ßÇ¿ Åu#c?_x0018_±pãy¶¿_x0008_Á_x0001__x0006__x001A_&amp;µ?P«34õ*¯¿@_x0015_6_x0013_ê_x0015_Â¿Àã_x000C_;5w¿f8_x0011_sÑíÈ¿h´Î! Ä?`[_x0001__x0002_Á·?d¤«¦_Ò¡¿´©ÊÝ°¿Z&amp;xaPÅ¿(k_x0018_bta«?&amp;tf»Y,Ä¿À[Ra?_x0008_._x001A_µâ?±?@=r_x0008_Ç?_x0018__x0019_òR¶?è½_x0001_¿3 «¿üËBFkÆ¤¿Ú[¼_x000B_ô_x0014_É?_x0008_M5bÆ¡¿@hm³&amp;?@è¤ÿSá?xîz½¥G¿_x0010_zè&amp;*°?¥¡_x0005_.i©À¿ø_x0004_íÞpÄ?è_x0014_wéZ~§¿Tî0_x000E_E·?ØJ[~Î³?ÌÉË7a¼¿x86CÌN²?hCÎ·_x0015_/Æ¿_x0010_=ÕáiO§?_x0006_¥ÎK¶¶Á¿`Ú§_x000B_d§?rm¯_x0013_XÞÀ¿4_x001C_Ð^_x000C_¶?tU¨æ_x000D_ß¢¿_x0001__x0002_¨lBÊº?ø½ZD_x000D_c¿?0åï)ü¿±ùÆõÀ¿ÆbØÝ_x0003_Ç?óÄM[Ä?_x0001_De_x0003_Q¤¿ð¯WÀA²¿ðé?_x0003_5£?XWßçÑ ©¿?\s´´¿ÿuB_x0018_º?¨_x0012_å:"º¿_x0010_m9a_x0002_²?0içïu¨?X¬X_x001D_£? ¡kx²?T¢7_x001F__x001F_Ë?0A_x000C_åê4´¿$®H_x0008_åâ²?_x0001_¹%WhPj?_x0008_ÛÅßå_x0004_Ê¿RäÜÒ]!Á?hK\3NØµ¿´_x0004_¸}~9¡¿ö½ýe¿0&amp;ì ®?ì|?_x0015_¥¿À_x0017_¦èÌ¥?`"³MºÔ¬¿tà $ÒÁ?àaQ_x0001__x0002__x0010_ r¿H"Qp;O¿HcUZ¿P\_x001D_µ_x0007_J¿&lt;ÃMxPÌ?_x0004_Î$¦½±¿°Éa Æ±?À_x001C_¥î`¤f¿¸Ïú_x0013_î_x001D_¢? 	¹W,±?_x0008_éÍ~_x0011_º?ai²þã®¿e=Ìì»?ê¸_x0010_[7r¶¿¼ÎYi!Æ?ø¶[ Ã¤¿ë·ñ?Tk_x0003_ñ#ªÀ?àÔåæF¨?_x0012__x0019_; ´¿èg	Ö´³?0Ãü|_x000E_Ã¿ê¶_x0002_AøôÉ¿0_x001E_ôm_x001E_Ø¿«`6ì¸?`Æzo_x001E_®¤¿0û:yt_x0001_®?Ð_x0019_f5Ô¢?p_x0010_ñÿ³?/Ø+­¯?HÁÌ]¢_x0002_³¿ÌÓ¸´ËàÄ¿_x0001__x0005__x0001_÷/|ö¤¿ZØÅ_x000C_I%´¿òXçR¾_x0007_À¿üÿ°ÃÁ?@ªÁâÅÁ?j_x0003_2ÍÁ?_x0001_P¾SSy¿¸´äg°?Tû¬ê_x0014_¥Á?_x0010_0csµ?ä¿ 4vÅ?r}ÌÒÌ¹¿_x001C_	L.Þ	«¿¬yÆ!~ßº¿_x0006__x0004_ÕgÁ?_x0010_jÿ&gt;V¦?øõ]QT¯¿Pÿ_x0018_¨?^õ§tÄ? ±s_x0013_£?´îÛm°h«¿Ü&lt;{Ã¿_x0001__x0013_³¡ÊK¿ß_x0004_/_x001F_TQÎ¿üõ§ç9¶?&lt;×{úÛ¸¯¿à_x0002_I\j? Â\!_x0016_²?_x0001_"Ã»Å¬¿  ¤_x000D_8?`_x000D_«&lt;»?õF_x0010__x0001__x0002_þÓÁ¿È'ãqu·¿~9¼fÚTÁ?PBÏ©_x0013_·?,¤=C ¨¿¥XÌE6×Å¿Ól( ¤Ç?_x0001_ Z_x0015_£?gõch(Á¿,¼b=îâ¨¿Ëä¯®tÁ¿(áDQ_x0011_¥¿ìÜÊPæPÀ?`:AËp¿¥_x0006_¥vÞ.Á¿T_x0012_á4¾æº?_x0002_ZqYSº¿~;w®_x000D_¨µ¿W0ÓkÇ¿xf&gt;§j¿_x0001_¢Ú1~?ØnÞ&amp;½?_x0001_Ï&lt;íÛY¿8DgØË¢¦?¨ B¿&gt;äcÌ2åÆ?ààÂS±Yª?ð&lt;_x0012_´q_x0017_?ª_x0013_Ð9m¸?ð¸$ÿ _x0002_»¿0ê_x001B_Ì_x000E_?ÐZS¹JÒ¿_x0001__x0003_0TÏ_x000C_-Ì¥¿½{_x0004_È_x0002_Ê¿@á¯_x001A_K~?_x0014_µúÀè½¿°Æâìd©¿Ñ¶æ|­çÂ¿ê}LL½À?Àþ¥¸ï_x0002_?L_x0007_ÍÙ·Î?Ôá¶)¼?Ô_x001B_OoÐä ¿læñr_x000D_G²?ì=_x0015__x0014_Ò®¿_x001E_ _x0003__x001E_Ã¿N,~«Ã¿ÐL@æä^¦?ôï6N®Ì?_x0008_X×|+±¿8UõÈC°?(¤ïà{ Ê?Æa¨K»¿ÀnÒR!RÄ? «Âü¥÷¿_x0010_án¸N¼?Þì«ß×@Ç?×¶_x0001_QÆ¿½Qù$Çl¿d_x000C__x001E_?_x0003_ã;%Å?¸Cíß!µ? ¿_x001E_EÙ¾?_x0001_ÑOÍ_x0004__x0006_´4?kâ}FÑ½?L¹¤÷.îÇ?_x0010_½òö&amp;0¤?Îr&amp;«/{¿¿_x0004_Ï_x001D__x0014_¢J¿ø¬_x0012_4¬Ä±¿_x0016__x001D_åú_x001C_d?ößGm±¿ÀXÍ]ãz²?_x0004_có³AK{? Úú¿]Ï¿~\ý#_x0003_Ã?`Ô_x000D_É_x0002_³?_x0004_[~Tð?`cÊrwx¿ lY_x000B_C¨?PïR_x0001_¾oÊ¿0ü­/þÃ¿@ã~_x000E__x000E_Z¿?Ì_x0005__x001F_FÛ´?¸Vº[×Ó¸?&amp;Îê_x0018_â¥? ß¢öà?À¬Ý!ª{?3Dó_x0013_Ë¿`ùá_x0005__x0007__x0007_?èzätw²¿@ÕñÒ´f¿\_x001B_o£_x0012_à¬¿°_x0019_±_x0015_lú¿6}÷ß´´Ã?_x0001__x0002_ Ût¨Ô¡?((F9þÀ¿ðÍpÕ²S³?¼ãpV«N¢¿p_x0001_fs#¿;« _x001F_`Í¿àc_x001D_Û ü¢?èa¬\U§¿®Rd_x001C__x0008_Ã¿_x0014_`ÿD£Æ?¤_x0014_éçUË¿tfò[½_x0002_¤¿5íJâ_x0010_²?àÂcø{¿2®ÿ À?\p_x0001_NÙ¸£¿°$~·E§?=ØsAªæÊ¿PÏHXÉ®¿_x001E_ÚÛ«ª_x0007_¼¿ø;NÆ?HXÖ×kµ?ÚÊ¼ÑQ_x0007_¿¿ KLcF}¿¾_x001D__x0010_û¥¿ô°×_x000F_1å¿?0ï·_x0015_W_x001B_©?¤Ö´ §kÇ? õ_x001A_Z ?zEg,¨½¿_x001C_éq@ý$±¿"&gt;Ò_x0001__x0003_³KÁ¿_x0018_SyÑò¤?b_x0011_zh²¿ðp9Ø_x000C_¦?ºÒ_x001F_Ëmë±¿Ôu±´~7°?»,+¨á½?Ô³íúº?P_x000E_mÂ©? vµ"®d¯¿Ý_x0001_|?þ}_x0002_»yAÃ¿_x0010_Û?Öi&amp;©?_x0001_¦Ù_x0006_k?TX¹«¿_x000C_ØÅ4â"Æ¿Àç$L_x0018_r?@É{_x001E__x0018_Ì¶?p)Ý­_x000B_©¿`A_x0005_ø_x001F_³?´_x0004_vh_x001E_ÖÄ?_x0010_b¨¡Æq?_x0005_M®_x0001_?¨_x0005_à·$À¿X/¯ÛY¿_x0014_¿tn©¿uÄ[¡_x0015_¼?x_x0004_Ï@â¤¿ÆoUv	7´¿ÿn¶?_x0001_Ö9/Y¼x¿P¯À£Ç_x0007_?_x0001__x0002_PË¼¾R©?ÖÄ_x001F_û_x001A__x0007_°¿©DYâÂË¿@Á$`z? È#Âé©¨?â_x0016_©!_x0015_@»¿ úµHS_x000B_?èÀ±½Â·È?¦_x0003_Ñúí¼¿_x0018_(a §wµ? NjÙ_x000D_v¿~_x000F__x0013_5_x0015_½¿xÂªIõº¿G_x0012_(f­[Å¿&lt;ðeî|®¹?r_x0005__x001E__x001E_Ý÷½¿_x000C_çÅ2Þ£¢¿¾$Z,µ«¿°1)FÎn¿_x0001__x000D__ä?_x000C_ðóæ_x001A_Ì¿8ÞÎ§ºÙ¿T$0._x001A__x001B_¨¿_x0002__x0014__x000B_Ê?Úñ&gt;¬_x0002_È?P»_x001F_e|¿?_x001D_¥û0è?_x0008_7_x0006__x000C__x001A_©¿_x0018_Z{é/C¿NÔ9óµ»¿¢ê¹_6Ì?_x0001_$oü_x0002__x000B_¿wE?Ðª_x0005_iX¢?@ Å_x0011_¿èÜá¥ÔÇ¿_x0002_g_x000F_abÞh?À,ÿz?üè0»j´?üAøËKV¨¿ØëX/¤²?NÞQ7â¾¿_x0007__x0012_²¥?ÀBír?XB¨xh]¾?Ã©;,ÔÈ¿_x0010__x0004__x001C_Ù_x0013_?©?_x0010_ÞßdM¿	w_x0015_^§§?_x0016_úÿ¦ñÇ¿Ø¤´ÔÙÁ¿XKeó_x0006_¢?_x001A_C§ñþÃ?ì4ô_x0008_&gt;²?¤T_x000C__x0013_³Ç?è6M'O_x0001_²¿ê_x0015_´=YÀ°¿Ôaµ|6Å?ò\¸f_x0001_?¼H_x001F_.+]²¿_x0002_T4h9?õe4X'ÖÅ¿H_x0003_uÓð¶?q¸t2_x0004_QÁ¿_x0005__x0006_@8vVq?ÆS&lt;`BÂ?@÷^Nß¶?Û_x0003_8)Û`Æ¿èlD_x000F_¡p·¿@_x0006_ð*LÛ`¿zñPÆ_x000E_?Ê_x001D_Áü?j®_x000C_z;§º¿à¢þÛý÷?ð_x0019_ýáb«¸?*H,0u½¿PhX_x0011_U±·¿Ç}_x0018_²²?_x0001_ B;¿J¯½%TèÇ¿_x0005_Íôæó_x0019_k¿¨¾M_x0011_®J³?nÛßÞ5Â¿¾T_x0015_ïÌ¿¿æ_x0012_YË£¿_x0002_k_x0013_ªÚÈ¿ì·ÍstÆ?(÷M¶fÛ«¿ `§!?ì9N(S\Á?6ð_x0014_¤°_x0005_Å¿`_x0008_Ï²:¿@0ç«¢¼¿_x0005_¤ôl_x0004_?àlý_x001F__x001E_¼?Ê$u_x0002__x0003_·¹¿\ÙY)Þ¶¿_x0007_¹XC¿ô/iæ_x001F_±¿9QZnã¬¿ò=CÊSÞ²¿&lt;×Ó+­òÇ?`¿%N3¿_x0002_@áz=ÙW?0$fÇ_x001F_ö±?ùYô!Ï¼?*ÝÞº@°? î(V¯©?4ÍÝ=§¿Àxb2-ª?  h#¶¿_x0014_Árý_x000E_&gt;±¿_x0002_»*£Z?àÓ½¸Õ§?_x001A_Û_x0013_J¨»¿8_x001C_Ø`Û¿­¿P.è_x0002_¦? TAÑZ_x0019_¨?(=cJ¹5ª¿_x0010_¾,&lt;Ä?Ð_x0012_°:tàÀ?ûhÔ¦°¿Ðô_x0006_°Ð³?²wË_x0018_R³¿\hÑ¯÷0´¿_x0002_µmTÕíK¿pà&lt;N*_x0001_¢?_x0001__x0002__x0001_Ø_x000D_\DÜ1?Ø/	_x0013__x0001_±?Pº_x0018_(y¾¿_x0008_ú¢_x0010_Eµ?_x0001_çi½A?¸Å¿K_x001D_¨¿ªÇ+fTÆ?`_ \?¤__x0014_Ó3`´¿x7zöå¶¥?HÛ]Òì¿ðÿø³T¶¿ëuT¢¿f¼õØK¿xE¥_x0018_Ì4Ã¿%Ö§Øæ ?à5Í_x0006_¨\s¿_x0001_kº*üñr?P_ç)z¿_x001B__x0001_lZrfÂ¿`_x0010_åôy¿&gt;EÆ¥JÀ?ÐÏf:æ°¿á¡ßEj¥¿xbAr7Á?Ì"_x000D_ÚÙ_x0010_Á?è_x001A_Á8wÔ³?È`Ö2Ê¥?ØIËtú`¸¿ +Iï±¿_x0001_[åc&lt;]l?£B_x0007_	[ ?l´a¬ÞíÁ?µ¤}o=¦¿(úo¡*?pÃ_x000B_¨e½?8Ð_x0013_.cSª?_x0006__ZH¾¿ÐÆ`Sè¹»?Öt&amp;ùg°¿ Ì«¦È¿_x001C__x0019_8_x001C__x001D__x000B_³?H_x000B_ï­Q»?_x0007_ºÄØÂm?,#bÒå¹½¿ Æè=ÂÎ¶?0àNi_x0001_%·?ï&lt;÷áC_Ë¿ØýIQ_x0016_¸¿X_x0001_LLðÝ½? ¶´ÅÝ¿HiÅ_x0003_¹¿?"_x0001_ä\ÄÄ?xþ1_x000C_A³?P§0BÊ¤?_x0004_u_x0014__x000F_Å?¸ÙÒ_x0007_§_x0001_§?(¨³W»X¦?Àú¬_x0005_¿_x0002__x001E_× ¤¿bI}&gt;_x0017_bÁ¿ ( 'ß'?_x0010__x0008_«Ð?_x0001__x0002_àiÄW_x000B_«?Ðe­~ª?@_x0010_÷\Ã¶?Ü5_x0013__x0019_ik¦¿&amp;ñ`«7²¿¢=hcòW»¿`)©_x0016_ds?¯j©:?IÁ¿¹&lt;Mº³?ª¯²±-æ¸¿»l*&lt;»¿_x0001_àÄq_x0017_?&lt;Æ^~&lt;_x000E_·¿hH6ü¶?Ê«ê[Ç¿è5_x0007_³?@fða%öÂ¿`MÃ³Ã¼?xNR©$g¡¿_x001C_)_x0018_Â_x001E_å²?à4*±Ü0¡?ð=æäÎ8¡?@_x0010_Qwc¹?@f !?äJùË?°dË_x0010_ku­¿të7þ¯µ´¿_x0014_¶±«rÈ¿pd+\_x000C_ë¨¿$-p_x0016_ÒÌ?,ç_x0019_8_x001E_©¿¿_x0001_á"_x0002__x0006_Q³?ì$âÌÉ¿_x0016_Ç[­ûÕÌ¿_x001E_M3ï´¿öËù?´¿_x0008_å·\ À?8,l­Ö±?äURxÝÔ¢¿@ü_x0011_2ñ´¢?À3ççC?À:-R_x0005__x001D_Æ¿_x0002_Zß}ö¿#§£_x0008_Ù®?¨ºì¶Éh½?p_x001C_§»¡?_x0002__x0004_&amp;6ö&lt;?8ªªÝêmÈ¿ qu_x0001_kx¿_x0008_òÈ¹=J¿?@8BïÃ?Úí1nÃZÆ¿ _x0008_??_x0010_]kC_x001C_°?|fUñdÀ¿_x001C_;â´[¸¿_x0005_JAªg¿Ê_x0003_¬._x0006_ðÉ¿_x0002_hfhO,@?_x0002_ _x0017__x0007_s*?Äý_x0004_/ÕþÇ?ªO­Ç¤»Ä?ìC¤ÛYæ¿?_x0001__x0002_Äü(ûäÂ?È»ÄF_x000E__x0018_¥¿¸8c'¢F´?ø~ê×º?_x0001_Bï×ýN?àº^äFÙ~¿mËºh_À¿@b¿ &amp;¿RÂ3¡­É?Ø_x0019_öï6Ê? Úo5yw?_x0019_ðeº ¿^tpë4É¿_x0012_UÇo¡¾¿À¯¼Ç_x0019_N?TÛ¬ÔCò´¿ h_x0011_ëµð¿@_x0018_ÆY_x001F_¥¿üí¼£ÛTÍ¿xñ7_x0012_úw³?_x0010_l8Pûº? bp0,·?_x0019_ó£_x001A_jÈ¿_x0018_§¼Þo´?_x0008_»%zCµ¿½/í·ÊgÃ¿ÀÆzl^´?Xuë)È_x0012_ ?4Î_x001B_?dÀ?xÆùd°®¬¿8»9Y_x0015_x¿_x0001_J³_x0001__x0003_É¾?@â`åË¹?ºðÑ¯&gt;ÌÇ?tpn¨¢¿lÞ;? q_G°?èyÂµÚ[·?è«YH¬¥?`9 j_x0007_Á?@Üüå{4?púµ//§¿ó0¹aT¿XgÆÈZz¿0_x0011_Ê-§?_x0002_è_x001D__x0008_Tµ¿öê|Mi±¿ÄläoÀÙÇ¿ÍU}´Q¥?_x001C_ú)qX_x0012_¥¿ °Ù+ð¿ðìbís?:u¡ì×_x0011_Ê?NØÖ_x001B_H_x001B_Ä¿ûázZIÊ¿ü_x001C_&lt;_x0017_¢¿°Ø¼0l®?y_x0014_gæÄ¿ÀBà?mp?à¡îÞZ¤?À88.[?ðýÿz¦ú¨? @Û¦n?_x0001__x0002_ [MÛèÂ?ðþ _x0014_È?Sp_x0005_Î=³?ÀîOúÑ?_x0018_:X]_x0016_d©?øOc¹¢¿D³ôt&lt;4È?ÆL·®Â¿´_x001C_u_x0005_Ù0¬¿|»Ò6*©¿ w²pôÑ¤¿6_x0010_+¦\¿_x001C_BäNw÷¯¿¤KF U¹?,Q¸±°ÚÇ?¤®ã_x0006__x001B_I§¿è9y6_x000B_µ?¾Lr+æóÃ¿TwÕ=[&lt;³¿à!­æM_x0011_¿`wPó?ØZê¿_x000C_]'ô¥ù®¿¼GêÌ·Â?Oà=½"w?¶k`&lt;ÉÀ?À&amp;Î¦Ï?F¡Ù&amp;$¿¶Ö¡Ä_x0006_7Å?`ÀK£qx?2ì_x0008_jÌ¿_x0008_xdÑ_x0001__x0002_A:°?m2¥JÇ¿PCß¼_x0018_¯?_x0012_*kÖ¤º¿ÓÚ¡Ûç¾¿FöS¶Çº¿ð_x0018_­Ò_x0012_ £?n.&gt;µÉ¢¿7Uøë?èvY©_x001D_¤¿]¾_x000F_²Ê¿Jê,]¾¿_x0008_¤_x0011_?-JÃ?(fKjg¶­?à_x0019_ m ?ÿ\+ÃÚZÁ¿_x000C_Â/t×4Â¿`æ.Ú­¿_x0016_L£j*Á?ÄBTÙñÛ°?_x0008_ò´Rµ?À!X_x001B__x001B_?ÎF_x000F_jÁ?4]3Q_x001A__x001F_»¿M/'¿¸¡¿H	ª_x001C_ðK±?b`_x0007_I,´¿_x0014_ãÃ¦_x0015_:¦¿@ÝGÞ_x0007_?NÓcRÙÀ?°_x0018__x000F_pU£¿º4Ø_x0002_&gt;5À?_x0003__x0005_æ³ÁOç_x0006_Â¿ÊûÆM3§¸¿~r_x001B__x001A_ÓÂ¿ÄP¼ec;©¿ÌT\^LQª¿pû×Á&lt;¾?`_x0019_t_x0006_'0ª?°Â*_x0014__x001B_ÉÂ?¬àQ*Ö	Â¿2RT½[òÃ?&amp;§/HY_x000F_Ã?ðÙæ8¡k­?ò£k$'jÄ¿@@ª&lt;¿_x0018__a Ü_x0018_¿¼¦\NÇ¸¿ÐZ_x001B_ÍG|? Ä|'&lt;Ç¶?Ð_x001E_I*ª¤?Ð_x000D_Òq_x0011_Ä¥?_x0003_¡_x001A__x001F_ïÌ{?tÜû_x000F__x0017_õ¤¿ø_x0001_ê/Ý0±?lHb-_x0011_¦¿J{_x000F_Iü²¿_x0002_Ë2_x0004_Ø*°¿_x0003__x0016_¬Ò_x0017_­¢? _x0012_þA?þÅÝegÃÄ¿(à_x000D_eU`¯¿Ü¼tK/Æ?`§,r_x0002__x0006_z_x001A_¿XC®ËÕ$¿ÆÛÃ_x0018_Å?@Eü	Ë¸¿p¡Ð_x001D_!¦?\`_x001A__x0004_ì\¼¿´^Þóûµ©¿o¼C¥o²¿@å_x0003_àÎ_x0015_?´_x0004_&lt;@±¤¿EM1	{u?È7}_x000D_¤½µ¿(¿OËÅ¥?_x000C_LHu?È ¼Ò_x0003_ÐÀ¿¼Õ«)y¹?X­_x0016_¬¿_x0018_ÊÕ­~¿¨ÜÚ_x000D_·ÚÅ¿9kÔMÛ+Ç¿ðÍÌ&gt;Yy«¿à_x001F_Æhè¿¾Xü­ûO¾¿5&amp;ççû¯¿à)-D©6¿¿_x0002_½_x0005_yÁ?4)øHª¿_x0002_¦_x0018_½ª}¿P¸_x0001_·fÙÆ?¶âä_x0017_´¿¬"_x0013_óÆ?à_x001E_	¿_x0002__x0003_à«¦I¦Q¢?~+,Ê­ü½¿X_x0018__x001D__x0002_Z³?hHê#³_x0018_¿T¿æÈåÁ?aî´_x000E_y)À¿_x0002_ÞÇAg_x0002_@¿BÂSt_x0019_{³¿(Bh3E_x0012_¶¿¤_x000C_'WÕ.²?È0Â¸É±¿e_x000F_iÉ±Â¿¸:¬k|Ïµ? ]íÏ¥¿4½ì¤kBª¿u¾óÖ_x001E_±?_x001E_ÝÔ_x0017_§*³¿à;Bï_x0013_Ø¯?È¢vô±?@'Øì§_x0008_´?_x0010_\ß+Ø?üÛ_x0015_åÆ¿ËÊÎ°²Æ¿Ø\¸_x001E_!¿_x0002_¸õ¢}N¶?ÐÊ·ã­Û±?°Õ_x0001_¿@ïÝ±_x001A_¦¸?ÏíØ)?_x0001__x0007_&gt;_x0019_¶_x0006_Î¿PS2&lt;4&gt;¦?äÞA}_x0001__x0002_!ûµ¿0+¾_x000C_ò¿5_x0002_öÚò¿¨Ð_x0011__x001D_£¿ð½#Iv&gt;¿zÞ_x0019__x0008_Bº¿(¹îtI/Á?_x0017__x001A_øÇ_x0007_È¿¨Ú¤ÏN`¢¿ÀËÕ~üqp¿ ó(	_x000B_?0ù»S°º?ÂlþÞ°UÈ¿hOÎ`¯Ó±?Ô_x0016_¨¦¾¾¿ø_x0018_±5¿_x0001__x001A_x®dÖ¢?_x0002_ÞLõ_x0012_¯¹¿¨Ø÷â­?,B_x000E_¨¯Î¿ f_x001A_?gß!*²¿àÆÊ££?ì_x001B_ì_x0013_ É¿HîÝëb,­?`¯Ì¹° ¬?(U_x0018__x0008__x000B_¿ sÎâî?_x0001_æÐ?oW^¿ÐÀ_x0005__x001B_j?@`]zÈ·k¿àõLM7?_x0003__x0005_ýÇä	r¤¿_x0018__Ò_x000D_¬¿ p_x000F_à°?Ø_x0017_´|G¢?ÈÙµ%h&lt;¶?è&gt;-?JªM_x001F_ËÅ?ðÒ=Lñ²?_x0003_¥ÃÃt¼]?Ðh&lt;0_x0018_¤¨?_x0018__x0004_f£N¾?Î_x0001_ú[ÿ¶¿«ö]_x0014_¤É¿ S*&gt;~¶?×ò_(Ã¿_x001A__x0002_ø_x0007_K»¿_x001A_¿ú¼6¿àFró4Oª?Ô·Áí½?§~æ¤ëÀ¿ ihÀ?_x0003_Ç(I©s\?#ä5fÌ¿\_x0003_5"!£¦¿`´úwUl¸?r¸ìX_x0001_À¿_x0012_ccÑ §¿_x0002_ú_ÐÊ¿ÂñÀÛE³¿\§_x0015_K)²¿xTÙè_x0011_Ø²?x:ãÄ_x0003__x0005_³'·?0g_x0008_e_x001B_Ò©¿_x0003_AC3ðvT?x_x0012__x0003_Ãé´·?X_x001B_h²hÖ°?ÀTûË_x0004_¿25}Ø,åÇ?&lt;Aeyà5¨¿_x0001__x001C_iÑçÀ¿_x0003_Á{Í¢c?_x001A_Fn·¢_x0014_¾¿Èq²RÒË±?@%i_x001E_L¢?æJrzÉÈ?_x0003_ñ+S_ñ?Hg-=Õ­?øËób¬¿ºª_x0002_±'Ä¿üATi/¹¹?_x0003_®_x000C_þªà}?Ð}÷.ø9¢¿ Á§V³?_x0003_60ËÐ»~?Píâþã¹?_x0018_ÿW«WÆ¹¿¦¡ÉÈ?pî×_x0016_	¯?_x0008_ÔU#ÙÂ?&lt;0_x0005_¾¼-µ?_x000E_§ÝÇÁ¿ðªóÜåi¿_x0003_µXv_x0010_ð­?_x0003__x0007__x0003_I_x0004_DâÆ¿¬?þ8ÍÔº¿±Þ(0¹¿_x0010_´._x0019_\÷»?à_x0015_XY?Ú¥?x]5!¦¿äwü_x0018_@ª¿MnÀÊ§¿_x0010__x0001_gâÀ9¿tPè_x0002_C©¿àyÛ_x0008_Â?ð)aüD£?¤ð_x001E__x0005_Ê? 8 ü_x001F_?ô_x001D_:äË?äÖC-ÿ©Æ?_x0003_3ó¶þs?`]&lt;PlÚ¬?7À),0¼?`Ûu05¢?8¸t_x000B_þ¥?4Ø_x000C_KKB¢¿ûÜÝÿÌ¿&lt;5]_x001D_Fú³¿!Ø¸Ý_x0007_?_ãÁÇ¿ÅyGy_x000E_Ä¿Ð:Xb)A¿}ð¡ÔSÃ¿°_x000D_¹«¢¿¬W)Km_x0006_¨¿Ðâ_x0008__x0001__x0002_=d?Ä~_x0008_&amp;'(Ì?TPcúòx¤¿_x0001_[_x0004_s?\Y¿`Ë)Y§?_x0008_Ø_x001E_ÌAµ?z÷ö6È¿ _x0004_ÎÛ~¿,ãÇ© ³¿àÉ4ýû_x001B_¿AÀ·§p_x0015_È¿0g'Ýwÿ¼?_x0010_ç'd²?`Èy&lt;yr°?8;³+|I´?ü,3oºÌ¿¦ÙG_x0018__x0007_ñ¶¿_x0001_4©õ=Ìz?Èæóc¯?æ_x001F_ª¶uÃ¿XÑg¹È?'ceµxwÎ¿¨º_x000D_áß_x001A_É?_x001C_Åv_x0013_w¿¤s_x001C_Ä?x¥¹yW¸¿x"4¨C=²¿´¥ª_x0006_w¿³?¸=OØ»¹¿Ø~ë4¡¥?.Hú{§÷±¿´ÄCÑµ¿_x0002__x0004__x0014_FR+îp¹¿_x0006_)¥æÞÈÉ?`_x0002_¢_x001B_LÍº?_x000C_xJ]Fº¿Ð´¾_x0012__x001C_?@jãª=¿ÀU_x0010_!?¢G	cµ?Pa=Â¤¤?P_x0005_hv0¹?ÇNpÂíÂ¿N!ïMÀ¾¿àd_x0007_é_x001E_yË?p¹_x000C_-­&amp;¡?ºk_x0007_ÇÄÁÇ?È2W_x000F_:Â?xÆD'6þ·?°^ðÃ ¿_x0006_ú£ ùåÀ?àí¦|_x0013_?_x0002_+«_x0001__x0006_?°_x0014_Þ_x0016_N_x0013_§?_x0002_Úð&lt;_x0019_h·?°']ìJï¶?,ÃévêÕ ¿bÒáBê_x0018_±¿XÒÖ¤Ö_x0010_µ?73´`Ë¹?v_x0003_æ_x001E_Ëã¶¿`å_x0001_}è¼¿|ÎØöS_x001D_½¿ÀÙ_x0013_ú_x0001__x0002_D¤|¿_x0001_3½_x0008_DÐ?Ô-\_x0018_b³?`VuÓ£_x001A_¾¿Lê6_x001E_Ç¿_x000C_;+JÞãÄ¿p;)Úm_x000B_ ?Ä]ôï'¬º¿R´¨_x001F_Ã¿@_x0007_¸?éý}?`!½¼Ï_x0015_Ì? [ÁFx¡?_x0001__x0013_ðík¿_x0001__x0006_X¹_x0018_·X?häÛtÍÑ±? _x0019_R:©_x0001_?_x0018_«_x0006_E÷±?cq`Êä£¿sa"n¸¾¿Hwý·Q±¥?ÜØ_x001A_õ;_x001F_¢¿A_x001B_$#«?ý!L¹qÀ¿,²V_x0012_ØYÃ¿@dwï¬?{ÒRÂ_x0015_Æ¿_x0001_àÙ_x0001_H_x001F_C?ðYôì?&gt;¥Âª¼:Ë?_x0002_ÆszÈ?üw£Od´?Ð5L_x0015_n.º?_x0001__x0003_YX_x001F_üÛ¡¿_x0001_ü£Ö|¶F¿X;(VZd°?Ð_x0010_x2Mú¿_x0001_äÉ_x0017_&gt;?(BÛ?g¯?@_x0017_Oø_x0017_Â¶?@W=,²Å¿ZÇÄÀ÷r³¿~_x0008__x0003_Å,¦·¿Ø»¹î_x0006_¶?øH·­¿U¥?|c_x0014_û¯­¿DÔu7§Ô±¿ø¢Z«³?(_x000D_^²QÃ?\ß½³?®Üu¾mÆ¿hR~àc¹? ø2h6º?¬ÊðbÛiÆ?0NÆàð7?Pç±_x0007_gÌ¼?þJzâÈÇ?\a@_x0018_ÜÒ°?+ÂhwµzÀ¿0ûå_x0002_?èb|ì¢-¯¿à_x001C_×_x0001_¤º¿&amp;½¦ñJÄ?_x0006_6_x0006__x0017_¬½¿ÌXê_x0001__x0002_6Â?_x0001_Fnç-J?°8Â¾3¿Þ_x0014_.X³ÙË?¬.cpè»¿`_x000C_]ù¼¿µ¥Í³Á?èCÝ|çß¨?r_x0008_j^ÆµÇ?@ð_x001B_&gt;Ýxi¿à_x001B_ãGã¤¤¿¢¹º¤·¿Ä_x001C_£Ïà?¹¿1ð¹ð¯Ê¿ åbóa·?°báÉ?ðwlë(_x0018_°?Äèû_x0007_Õm¹¿P:w_x0001_x| ?v¿à_x000B_´¿À&gt;´ãª?è¹Ì]I·¬¿¶_x0014__x001B_X»¿Å·ØÔ×³À¿_x0001_1_x000F_©/ï¦? Ú=Ús?2r æÀ¿"_x0014_Õäð_x001F_Ä?æ_x0006_Ê®ô³¿ 7(_x0006__x0003_p¿?ôîK}¡W«¿*2.¨«È³¿_x0001__x0002_P_x0014__x001A_¼r©?¼ø¤'£Á¿_x0001_Üª²¦? Vf¤Ù_x0013_¿¨Âo«ð«?Ø½}_x000D_w_x000D_Á¿_x0001_¬Ä=p[r¿`ÑÎ_x0011_+¸?ÜÉñæöÀ?+v_x0003_G¾¿ìjûÉ_x0011_©¿_x0010_É=P^?À?d×ÀÆV,­¿@4ÎI­õ?À/ÐÂ;Æ¿À¬:¨_x001F_â¦¿`£©J_x000E_ ?(Z_x0019__x0004_ÔN¡¿H£s1_x0005__x0016_°?Õ_x000C__x0008_{¼?À_x0015_Ã0Z?_x0001__x0008_ãÆôêN?t_x0002__x0018_¦K«¿_x0014_3Ëëpµ¸?ÀË®¤L5q?(.aúY¿?@E&lt;Áw¿Ê´ßÄ7Â¿ô[¯_x0011_{p¹¿ÁãKÈ¿à}H_x0015_Ç$¿Ò;1_x0003_	&amp;´¾¿ð=_x0004_R&lt;d¢?p)ø¯X?ps&gt;÷5_x0008_µ?ÝrÜc´¿:_x0008_ºF¤È?@È7qh?_x0003_ÁÙ_x0008_Igt?à[ù_x001D__x0001_Å?(CpÏ¶«²?àã±V_x0013_½?ÓûlUÄ¨¿Ð~aÅ	£?Hyp_x0005_ú¥º?°lR^æÁ?ZÎD_x0013_Ç#Ç¿Â9_x001C_UFlÀ?ÜÄùÖS¨¼?(é:_x0006_!»?_x001A__x0014_õ£/_x0003_Ë?(K§J_x0003_º¿º_x000B_ÿÍã@Ä?_x001C_8d­ç¨?èÄÄÞ_x000B_Äª¿¦|%_x001B_#Ê¿PcðhJE ?þqÄÇ±Ç?(Óé_x001B_F²¿ÀãZ_x0012_ôv¿@_x0007_Ó¾_x0019_¬?p\Ú±L½ ?_x0010_ ý_x0002_»?_x0001__x0003_Àgl/¢+?@¬¸ë¢? ÃN	ùx?è¦µ_x0012_Ãµ?_x0001_èÜ±_x0006_¦?ü´É3WÂÂ¿_x0001_°]JÑV¦¿¨_x0015_^_x0013_I»?2iÂÐ¨Ä¿xcH 8bÀ? ïOy_x0001_ø?@RÕ¤¨¤¿¿¬Í÷}¬¸?PÒ%I¼?&lt;JÚ_x0011_ÖI£¿ø.£[m±´?¸¸`VÌ{±?@&lt;Ë_x0002_âµ¿àèº¯3·?ü6_x001C_ð¶¿ÄoúÂt?`§çüç~?°4\Qä/¦?¨º°_x000B_eÿ¥¿è_x0010_GËÀbÈ?_4ÕÂ?ðH.?çæ¿_x0010_¯-®½¿_x0001_ssU#¢?ø1Øv|4¶¿À^e_x0012_5v?ê_x0002_&lt;_x0001__x0006_´,?@öý4²?Â;_x000E_Ø¼­?Ü±u@Ê¿Àâ3Ë°X©?*ùíÍÀ¿àV4_x001A_ä°? Ë*n°?_x0001_6¯-^ ¿0_x000B_Áõg_x0005_¿?x\µe_x001A_É¿ðg_x0019_È_x0013_/¥?|AÁ&amp;_x001A_6¥¿ð_x0002_[·_x001E_ò±?båùæÊ¿´Qëù¿¿ünà·Ý¹?´_x0018_Ý`®_x000C_Æ?_x0001_Ö,Ñ_x0017_,[?$ _x0003_½gÏ´?_x0004_ýÂÍuN±?¼EZiÈÆ? ]äøÞ? cýÄ_x000E_a¤¿@Þ·g_x000E_¿`_x0010_ü_x0015_U÷¿_x0001_¹¤]Ì²?d*[Ë_x0001_»?_x0012_&amp;iNñ[·¿6¡ó±;º¿Àí_x001F_Ôô°?_x0001_¤åLAt?_x0005__x0007_H	¦9c¡¦?b1å_x0016__x0001_Í½¿°-Ê¸_x0001_M¬?û|Üé{À¿_x0005_" _x001C_+Â?ØÎ-|Mì²?_x0010_¿ÿ4*_x0003_¢?@Ë`¹_x0013_µ?þítç_x0006_¬Â¿à~½ÉXÆ¨?P¶*z4_x0018_´?PÀÇp_x0008_à®?¨:òêÉ¿ð_x001A_!­Ô©?°QÄú*¿_x0005_AqS¡¿ ªDÛN$? ýB_x001C_Ü«?0lù¾à¿èR·­è°¿0l@Ê_x0011_¯¿øß];Ã\Ã?ð_x0002_^×ëÉ¿ð¶_x0012_£?ìU{½_x0018_¾? eÂcy¬?ná^¿¿àÙÝv4ï³?_x0005__x0012_ªëïÈJ?_x0004_ïÁ·DË? â_x0001__x000F_qÛ½?`P«_x0001__x0002_(¡?_x001A_¡Å/_x001E_¤±¿_x0001_?ëó?@_x0013_2º¿à=×JªO?P&gt;_x0012_¹?x_x0018_ì¯ÐÇ?_x0004_j ý¾?¨_x0017__x001F_n¿_x000E_r_x000C_$ÿ²À?$ãwËïXÉ?5_x000F_1"Å¿P·_x0019_Ø_x0001_3 ?_x0001_ÙGîº¹?Xóðek±¿(ô&gt;ìaE¿_x001C__x001D_»±?0U¯Â³!Ä?ÐõÆ[º?Ô¶G°à[¿¦efç­_x000F_Ë?c'íÚÆÄ¿_x0001_¾_x0005__x0014_÷?_x0008_@këµ?tGã­µ£¶¿À Ð¬Â?_x0018_Bì®Ã?(§+èô¿¨r9G¤ Á?@ä&lt;(#¹?_x0001__x000C_ #P°¬?ÊTî£³_x0019_Ï?_x0001__x0002__x0001_&gt;EG?pÞf_x000F_çæ ¿ò½èMÚÌÈ¿_x0001_ö_x0017_ºÉ_x000C_?(5ú%?ºuÔÓö_x0010_¼¿t_x001F__x0005__x0008_·ÿÆ?x_x0019_þ¶_x0018_A¼?_x000E_Yïii¿¿ÀCMJK£?(³N_x000B__x001D_Á·?Þ		aß,Ì?`Ñ_x0014_uæ±¿Àø_x001E_e_x0011_? _x0004__x000B_¼ân?_x000C_WÙAò`Â?¸¡L	·? ûI­z¿ûMnÖn«?PnÈÃé]Ä¿ &amp;§y¢?é}ùÀ?Õ5Ì&lt;¼¿L®ß®_x0003_{¾?_x0002_¡]_x0013_ô¸¿`zÞÆ¿¢ä+~å¥Ã?_x0001_{_x0004__x0005_¾¤?2ÿèN¸±¿Ö_x0005_O&lt;F¼Ã¿p8_x000B_Cý£?dçu_x001D__x0001__x0002_\¬«¿(4_x000D_ÅØ¶?v¤Séo$Ä¿mAñ©¿_x0001_RØ6Q?è UÕ_x000D_À¿H_x0007_o?@_x000F_ïñJV?`K1ãp ¿8~ûÊ{»?ÜÏ0æ¿¥¿_x0016_4)ò¾¦°¿ÂÌ;Ì¦³¿ÐO_x0019_ÝD ?øé_x0011_×Íð£?ÀÂôõAF¨¿°úÌçË¿`Z ¦¾_x0005_®? ætoà?@Ö_x0004_ýÃ³?r=Ç l¸¿È6ëºOo½¿È_x0010_ªÁÅ?[O_x000B_	Ù¿[«_x001C_)kêÀ¿èÓ_x0018_÷U¿½ò_raîÌ¿t_x0007_üU_x0018_«¿0rìÞ'z?	}¨1Æ¿¨dêÙÌ¿@Ü¬üA?_x0003__x0004__x0018_ÍÊi2°¯¿_x0010_®q@¯= ?¼_x0019__x0012__x000E_±È?Ð?ç}M°¾?¬ÖÅñ_x000E_ð¼?8ÑXQÉ?_x0010_ÙGìÈÍ¾?_x001C_71¯À¿pj  å_x000F_¿ðMIv´(¤?Ð©M!~Í¾¿PT_{÷Á±?èµ¨¿-¿P[½át²?Ê_x0012_v£ ±¿_x0010__x001F_ï[¥?DåS7Ôt½?À#íÂs¿8¶3ÝýT²?@_x0014_ÿÖ§¸?x_x0007__x0001_Í5¦?0*­fü¤?_x0017__x000F_Æ}×À¿¨_x001F__x0002_Z4è¶?`©2SO§¿C'P¬_x0008_ðÀ¿8uµÄ¿`á¾6ë¨?_x001A__x001B_#G}?DªÖNî¿¿_x000C_F£!-_x0008_¼?$ßH_x0001__x0003_e¢°?ðÁ_x000C_²Z¹ª?G#¶d_x0003_Ã¿_x0014_w¤P\nÈ?°a¸°¿Îþ_x0002_)À?_x0010_,pfä,µ¿!`»^*Â¿P_x001F_2Ö¢­´?Pâð0«¿H×ç1Æ³?_x0015_=»cOÂ¿DÛ_x0017_Ó:´¿ry2PÂ¿_x0018_Q4âÙ¿P¢ÚºZÀ¿ #_x0005_q?_x0008_å_x0002_ã Ê§¿øËäq_x0012_p¼?úýD_x0012__x0010_^Å?_x0001_z÷¬~r¿¸³ý_x0006__x001A__x000D_Á¿âèøõ³¿£l© aÆ?"ëDÝ¸¿_x0006_YáyB_x0007_Î?À=eøº©¿?_x0002_.fUFÍ¿Ø¸_x0006_­ù3¿p?_x0002_é»¡¿ýÞ_x0005__x001F_	À¿¼V{\;&amp;Â?_x0003__x0005_³sfÈ_x000F_«¿_x0003_?°¢ó?_x0003__x0017_;_x0006_d_x0019_w¿_x001B_ånZa®?Dßz¿a¥¿÷_x0011_IO¿ðjßEÏ¦?L_x0007_2uN»?à1yÍ«û?&lt;a_x0013__x0012_e'¶¿|rûfb¾?ÎAiÌ_x0010_ë³¿_x0010_ü¬äN½?Pa_x0014_éHÅ¿¿ñÑIÜ ¿@?y3ÿô¿`Õ:_x0004_o©?xîëw½¿Èª_x0019__x0007_wz¿?&gt;G'ª¹±¿_x001A__x001D_{-´Ô»¿®_x0001_ýæøY»¿ÄJD±Ã¿_x0018__x0015__x0001__x0010_^¿ äá_x000C_.¦?_x0014_ëÔ@á/³?XÁ~ÜÞ»?¸	Ë_x0011_0`¿Ëâ¬²^È¿Úê_x0003_ZAà½¿:ÈO]¶_x0002_È?Ð_x0008__x0006__x0005__x0007__x0005_»¥¿_x000C_Hf¹wãª¿ º_x0008_a¿°_x0001_Rs._x0018_ª?`V_x0002_èQï?à_x0017_º)Òt¿5ÿ+%z¢? üm _x0008_¢©?ö+5¯¶¿ÐÖgXÕ_x000C_®?¼Ú³w¸¿_x0004_Ä_x0010__x001D_I8µ¿ëu-dcöÁ¿wòc2 ?};]Y_x0010_¬È¿P#y_x0003__x0014__x001F_¨?ØâcE?`£?©¼^U³¿ÈÚ%JH&amp;Á¿¨_x0010_`û6¶?ôwzr°äµ¿Ðø4H0Å?¾jÊv¹Á¿@#&lt;ºçà¡?_x0010__x001C_xñâ¢?|yÌ7e ¿°NÕÏRÝ¤¿PÇû_x0004_S®?@ÉÑ¼:9¨?rS_]¹¿_x0005_£¶¯#D®?6?m´_x0006_¾¿_x0001__x0002_ ØuôÃ?á±÷_x0018_¿Nìì&lt;ëÇ?Øfn_x000B_ûª¿X_x001F__x001D_øó¤?°_x0005_±²_x000F_Z»?«,$|sùÃ¿¯ _x000C_ãµ¿àÞ_x001D_Xt¿?ò_x0008_ó°ª?ØrÓÒ¿Hà³EéùÀ¿l³l½Æ8¶¿Xß_x0019_bê­¿Ì¹üÓ¸¿8hÂ·½³?Ø[-¾®*Í? òl&gt;d³?è_x000D_(âz&gt;½?lB3Ä¹\§¿°èBª6?-&amp;_x001E_]Â_Ã¿Àf`P_x001D_v¿@(àmáM­?L_x0005_e¢i»¸¿R³ô½-°?8_x0013_Ã?_x001C_²æâ¶¦¿ÐÜá	Ú±?Pkð»aÀ¿Àl_x0010_=àa¿dZñè_x0002__x0005_K_x000D_µ?àaU_x001F_'¿ÀD&lt;_x001E_ý?`¿_x0018_t%þ¿¤.Ôj¹Ï¿ _x0016_kð=?Cê¹ÇcýÅ¿0yÄjçØ«?ðv_x0001__x0002_Ú÷?4lô&lt;k&lt;Ç¿:zÖ^_x0018_½Â¿_x0018_J{þ9ûÄ¿0½TD	?¡¿°8&gt;È_x001A_=­?àó·2ßÆ?ä_x0017_ÿ¬P&amp;¶¿_x0002_Ã_x0011__!?_x0002__x0008_læìf?_x0008_ï¹¢§¹?Ð	o³Mº¿®_x0012_åËÁ¿_x0010_Û7%Ôá³?&lt;á_x0013_»? ýi_x0006__x001D_Ê©¿H\_x0016_&gt;ï:Á¿h_x0004__QN´? &gt;ozP?_x0004__x000D_"°¢§¿N¢	Ç?T2_x0003_¦é´?ð_x000E_Ê_x0008_hK°?¸ÇîG¦?_x0001__x0003_°à_x0012_$?«oö°?|îÉ_x0011_·¿(/$9½¿ 8í0{?p¢Z&amp;=£¿Õ\oUùOÁ¿ÖÅì(_x001F_¿¿Ò×Å&lt;~_x001D_À?`O1ÍW_x0011_}¿=·_x001B_Ê¼©?*þi°_x001C_À¿_x0008_Ø/­Xâ¼?EYn´?d%¤¶[ì·?_x0001_;Ê'¤?_x000E__x0004_ó:r_x000B_¹¿_x0001_±¸L¯¾}?_x0015_VM`ß¼?_x0001_ðã¶â¡²?®VÜ¶}³¿üq$'uW±?Ô_x0002_	_x0007_Ë&lt;´¿`¾-à;_x000E_­?p_x0015_Æp£?_x0018_&gt;_x001C_ÅC³¿ðR_x000C_û_x000B_ø°¿_x0004__x0014_2^_x0019_Å¿°=íiµ?&lt;_x0013_þ¼¢\¢¿~¦K_x0002_çFÅ¿ð_x0017_h«_x0001__x0002_ Ú²¿°k¨G_x0007_ª?Îj_x0018_¹¿@_x0006_Ìëf¿¶æÄOÏ;±¿_x000D_è¾_x0018_®¿¿µ_x0003_&amp;xcÈ¿-±íð_x0012_Á¿ÀÊ¦z,h¿¸"ßeX»¤?4»v7£¿``â;_x0005_²y¿¸hô@¶?_x0001_½5µJ_x001E_l?àô¨ö µ¿_x0018_K/ò¶º? KK¿_¹?BËæª¿¿³ÞMã_x000E_È¿_x0001_v_x0013_ßø¯?PJôØ¶ª¥?_x0001_ÜÊiä&lt;?Ø|Oú#_x001D_¬?4¿µ1XoÁ?Ð_x000B_}C~_x001F_¿¤_x000C__x0007_Ôh_x0006_¸¿xgÅâT_x0004_¬?ú_x0015_mcidº¿_x0010__x0011__x0001_Ü&amp;Q¿XÞ _x000D__x000D_ º¿_x0008__x000F_ðÐSà´?¿0k´9_x0002_Ì¿_x0001__x0004_¼i­è!_x001A_±¿À¼ÞÈTCÂ¿°Q=n6ñ?_x0001__x0004_RHp¡¿/~Ç¶½?¸s{ôP³¿G+À¿_x0001_f0ôX¿8&amp;ý_x0015_ô½?°oßAà§?òb_x0003_¿¼&gt;_x0005_ñ¼À¿D ¡ewêÁ¿àY5Ïb?´¾¼¨Á¿(¶_x0002__x0017_ì¾¿¯%!äËv?æç»5a/³¿´Ù9U_x000F_Ç?,_x0001_M_x0007_ïàÇ?úFsÁ_x000E_°¿ÀÎdTÂa¿_x0001_"^#_x001A_8d¿Pô¥i?@nÂßÜ?_x000D_eâýÂ)Ã¿_x0001_,ËU¾D? ,@×O?´{²¸?h[gµ¸¿x3µ}Oë®?&lt;"¶A_x0001__x0002_îqµ¿Æ"ÿýsÓ¼¿_x0010_¡¶!·|Ë¿^ò_x0014_ßã.¹¿_x0004_án_x001A__x0016_a´?_x0001_3Yû«Q¿ûw_x000C_ãó©¿ØuÈ_x000B_'G¿²dSMPNÅ?¬æåâ¥j¶?DÀª¨D¼?ð§}B«Oµ¿ÄUì_x0019_ÕÇ?ÄÓ_x001B__x001A_	¯¢¿øHÞçÅ?$³pwd«¿À5jÔÆ²¿Ì¡_x001C_ûÍP¨¿_x001E_KýG~.²¿Ðù0_x0003__x0014_§¿ @«_x0019_¶_x0019_?Ð¯_x0011__x000D__x000B_¿`¤|8îF·? vQ_x0010__x000D_½¿ (©ï;Á¸?PØÀ¬â¡£?_x0018__x0006_S_x0016_ß§¿_x0001_6IþÆ:­?v±QÓZ¹¿$r¢CØ?PÙÁ¢ÿÌ¤?_x0010_×_x001D_ËX¥?</t>
  </si>
  <si>
    <t>6e2e476079a1a76d73377f117ff01ac2_x0004__x0005_h^é_x0019_~\¨¿t_x0010_ÈÎ_x0002_Ä?Ü¡Ð_x0010__x0014_ì¤¿@Ý_x000F_Ó¼?j_x0003_ÿÂD¹¿_x0010_Ä$|¥©¿¬TZPÔb©¿Ü±9Lû¼?PQf{HÃ´?à_x001B_§ó{ç§?ØÅý}Ã¿ "°_x0007_$Á§?Ê_x0001_ºOl¿¿`ñ-Ð;t¿s_x0019_nj:[Ê¿ _x0007_¡m¡È¿º_x001B_%Ó_x0003_*Ç?~wùDú|Å? &lt;K%·¿"¡(k_x001E_ãÇ¿ FÝs§¢?±§x@Y£?úò$A_x0013_±¿\xßá¨¿$È_x0007_éÍy¾¿Àì0¦¯S?zÃ_x0003__x000D__x0002_À?x?i~o«¿&lt;_x000C_Øö"¢Ä? °0\_x000C_Ò?,D_x001E_K×vÂ¿Ð^_x0007_z_x0001__x0002_@à·?Ð.Q_x001E_¶.¸¿ð±a²EN³?-ñ&amp;bÃÉ¿t3õ_x0004_£¿°¾3Ä¿\i¿_x0003_!¼?¨»Åª³?@ï|ÜB:~¿À_x001C_7Q²Þ¿nWð4»¿_x0015_?~{¢Â¿èÞi|Ø²?ôzB&amp;*ÉÄ? äí_x0005__x000C_ö?$P}¶Âÿ³¿4_x000B_1_x0013_¾?_x0012__x0010_E3ÿÃ¿_x000C__x000F_Ç&amp;â_x0010_±¿X4FßVº?8_x001A_F»7³?ÏGä_x0012_É?p _x0003_¯_x0004__x0010_¾?ÜPétíµ»?Ô=ÝBM*¾¿+8B?À­)Ñ(t¾?üod¡?G_x000D_æå¦¹¿ªTMàõ¦¿Ú¡¦ñ¼¿TO_x0007_¾_x000C_ Á¿_x0001__x0002__x0008_Ï°I{1¼¿¤:Z`êÀ?®°¹@¬¿ _x0005__x000D__x0018_{?_x0014_ã¯_x0012_­¿ØÙ_x0015_ &gt;UÊ¿@Û ã÷d¿PQ_x0019__x000C_¿âêÕú½ØÁ¿39ë_x000E_?Ðèþ÷¦£?HÍ"«m¼?_x0001_Û_x0018_qy°?_x001C_BEÌ°¿p_x0007_§kÎ9¨¿_x0001_ÂuYÒ¬?äèK_x0004__x0005_Ç¿D_x0018_«ÆïÃ¿¸R_x001D_ ){¿øttZk°?0¤È_x0002_0û¢?H_x0010_N@Q£¿LÙH´î¹¿Fn_x001C_éÁ?_x0001_·Ut_x0004__x001A_ ?pù-¸}¦?Rh¥w_x0003_Å?*v}EÆ¿¸¤ßP,õ»¿_x0001__x000C_+f_2?Lq¾x§È¿ L¦´_x0003__x0004_0ù£? 2×ì_x0006_Ð¿àÁè E­¿4ûÆ|¬j©¿H_x0004_9NÂ'²?À¦3ikº?XÁ_x0015_) 	¯¿,®$_x0012_zÊ¿ÀÁÀWè?Ð¸tÇ&amp;#Ä¿¯_x0001_¼Ñ:¸¿Ðèsn©·¿PH±_x0003_9¹?Ð,Bsñ·¿x_x0004_0NÉ¿_x0018__x0008_á;ç¢¿_x0003__x0003__x0016_¥w¡_x0002_?`Ñö¤h¤?bÿÇáýÒ³¿_x0003__x000D__x000F_c?@Å_x001C_ñV*¬?òþÈÙaiË?_x0002_ó	L|pÊ?­_x0013_ÖU¢_x000D_Æ¿]ï8ÿY?àÑÛÓA?bb&gt;¡.¨±¿ð±Å£ç²¿_x0003_èjûÅ_½?ßKmnz¿ð_x001C_)O·?hR)ùlö¶¿_x0006_	_x000C_àÒ*ç*ª¿._x0003__x0002_&gt;G/·¿e\2d³Ë¿&lt;IþÈ(½?&lt;üÇ_x0013_w¹¿_x0006_d&amp;ó8¿èÈ/G&amp;d¨?°3&gt;êù¤? Ì$F	¦¿&gt;ª*FSÄ?*_x0006_WyU8É¿à?1 =_x0004_s¿À©vý[°?°Î×$"¬?`4Ù_x0005_M5?kíâû?xOMnêì£?_x0010_&gt;_x0018_7-Ç?_x0008_ýKÑUé¿_x0008_Ë_x0013_ÃîÂ¿ÀÊ4»_x0001_r?_x0008_%!3j7µ?ØYá0°ü¿?Ä©_x000C_±²¿þ`5Nlt¿`gú¹Ê}¿_x0006_TÕþ±_x0002_?zY_x000D_À_x0007__x0015_À?ð}U«»±¿Êz_x0015_"_x0014_¶À¿:·SÄT_x0019_Ã¿È¯_x000D_²_x0003__x0005__x0017_ßÀ?¾_x0002_;X_x0017_À?ÐQòcð=¸?2S_x0010_Kº¿à¦­º_x001F_»?ÄkY§³¿_x0003_I_x0012_¼}?0»ãæó®¿àöößs¿H_x000E_6ZYò¿?À:oÝó(«?Xã;ë_x0012_³?iâx¿È+æËÔ_x0015_Ë?è"g³|§?ÐXMðÎ¿¹W&lt;v!?ø_x0004_2_x0003_Ï¤¿_x0003_±âÔ_x0001_gv?Á	_x0016_ÒKÇ¿ÖVã:_x0006_Ç?°p S¡!¢¿ó¾ú3_x0004_´¿h_x0011_Ö|R^¼? Úª_x0007_¬?âp_x001E_C¶¦À?@Ü_x0019_¥ò|¸?_x0003_c´#_x0003_i?Ø¾Ê_x0012_£¿Ê{_x0004_~_x0019_&lt;Å¿0õoHytª?_x0003__x001D_/´:_x0014_?_x0003__x0006__x0003_Ð_x001B__x0002_ó¥1¿¨Í1$	k£¿p&gt;_x0007_2_x0019_*®?õ$ã_x0019_¿Lta3Â?_x0003_ËEÍ&gt;ü|?&lt;_x000D__x001F_1à½?Ø_x0001_S6¾?zYé¤_x0015_+È?ÏE@¶¿_x0014_~u_x001E_6±?^f¤ì,Â¿¯ÐïÈ_x0018_Ý?KaÎqiûä?Osj"_x001E_å?ú_x001B__x001E_üK+ä?ÀjB_x000C_é?5àÚ¤ÝüØ?_x001B_^í[¬ê?/ë_x0001_ïo×?N÷_x001A_ _x0004_â?Ìm_x001E__x0005_dá?àDÄbó©å?_x000E_â_x001F_M_x0015_Ñ?t§%Ëé?K_x001A_«ÉWÔ?4GÈ¦-BÉ?_x001A_q&amp;OÍÙ?dzbÐcÀç?9á_x0002_Ñ_x000E_×?_x001B_ÃÚ_x001F_Ýä?PÒ_x0001__x0001__x0002__x001F_¯Ô?_x000D_F¾[NÊ?&lt;}_x0012_QÆÇÙ?YüØùø¹?-_x0013_NÍê?®_x001E__x0007_s4â?3H'}mkÚ?_x0017_jdâ=Ù?o!#öß{Û?"_x0010__x0017_y×?Ðë_x001A_Öxá?.éÞ\â?Ðó_x0013_vÒÔ?4z!Ë0ê??O_x0013_¶QL»?VóçCò_x000D_×?N~^Tê?([2ã?%?ª7³ê?ÄOÇi}å?Í_x000B__x0010_ïî&gt;Ö?wºGs¨Ö?_%Êý&amp;ã?Ú"b1ðaê?ÐgeîÒ?2k½u2ä?:Aî&lt;Ú?n/_x0008_¼¶aæ?8rãÝVÞÜ?Û\àìÕÔ?*D)@¸à?Õ_x000B_&gt;¶4dë?_x0001__x0003__x0001__4Í{iå?$ÀÄ}õà?_x001A_ù+_x0010_Á_x0002_á?_x0004_Ò®Æä?_x0002__x0001__x0001__x0002__x0001__x0001__x0002__x0001__x0001__x0002__x0001__x0001__x0002__x0001__x0001__x0002__x0001__x0001__x0002__x0001__x0001__x0002__x0001__x0001__x0002__x0001__x0001__x0002__x0001__x0001__x0002__x0001__x0001__x0002__x0001__x0001__x0002__x0001__x0001__x0002__x0001__x0001__x0002__x0001__x0001__x0002__x0001__x0001__x0002__x0001__x0001__x0002__x0001__x0001__x0002__x0001__x0001__x0002__x0001__x0001__x0002__x0001__x0001__x0002__x0001__x0001__x0002__x0001__x0001__x0002__x0001__x0001__x0002__x0001__x0001__x0002__x0001__x0001__x0002__x0001__x0001__x0002__x0001__x0001__x0002__x0001__x0001__x0002__x0001__x0001__x0002__x0001__x0001_ _x0002__x0001__x0001_¡_x0002__x0001__x0001_¢_x0002__x0001__x0001_£_x0002__x0001__x0001_¤_x0002__x0001__x0001_¥_x0002__x0001__x0001_¦_x0002__x0001__x0001_§_x0002__x0001__x0001_¨_x0002__x0001__x0001_©_x0002__x0001__x0001_ª_x0002__x0001__x0001_«_x0002__x0001__x0001_¬_x0002__x0001__x0001_­_x0002__x0001__x0001_®_x0002__x0001__x0001_¯_x0002__x0001__x0001_°_x0002__x0001__x0001_±_x0002__x0001__x0001_²_x0002__x0001__x0001_³_x0002__x0001__x0001_´_x0002__x0001__x0001_µ_x0002__x0001__x0001_¶_x0002__x0001__x0001_·_x0002__x0001__x0001__x0001__x0003_¸_x0002__x0001__x0001_¹_x0002__x0001__x0001_º_x0002__x0001__x0001_»_x0002__x0001__x0001_¼_x0002__x0001__x0001_½_x0002__x0001__x0001_¾_x0002__x0001__x0001_¿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×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_x0017_6÷_x0002__x0017__x0017_ø_x0002__x0017__x0017_ù_x0002__x0017__x0017_ú_x0002__x0017__x0017_û_x0002__x0017__x0017_ü_x0002__x0017__x0017_ý_x0002__x0017__x0017_þ_x0002__x0017__x0017_ÿ_x0002__x0017__x0017__x0017__x0003__x0017__x0017__x0001__x0003__x0017__x0017__x0002__x0003__x0017__x0017__x0003__x0003__x0017__x0017__x0004__x0003__x0017__x0017__x0005__x0003__x0017__x0017__x0006__x0003__x0017__x0017__x0007__x0003__x0017__x0017__x0008__x0003__x0017__x0017_	_x0003__x0017__x0017_6_x0003__x0017__x0017__x000B__x0003__x0017__x0017__x000C__x0003__x0017__x0017__x000D__x0003__x0017__x0017__x000E__x0003__x0017__x0017__x000F__x0003__x0017__x0017__x0010__x0003__x0017__x0017__x0011__x0003__x0017__x0017__x0012__x0003__x0017__x0017__x0013__x0003__x0017__x0017__x0014__x0003__x0017__x0017__x0015__x0003__x0017__x0017__x0016__x0003__x0017__x0017__x0018__x0003__x0017__x0017_ýÿÿÿ_x0019__x0003__x0017__x0017__x001A__x0003__x0017__x0017__x001B__x0003__x0017__x0017__x001C__x0003__x0017__x0017__x001D__x0003__x0017__x0017__x001E__x0003__x0017__x0017__x001F__x0003__x0017__x0017_ _x0003__x0017__x0017_!_x0003__x0017__x0017_"_x0003__x0017__x0017_#_x0003__x0017__x0017_$_x0003__x0017__x0017_%_x0003__x0017__x0017_&amp;_x0003__x0017__x0017_'_x0003__x0017__x0017_(_x0003__x0017__x0017_)_x0003__x0017__x0017_*_x0003__x0017__x0017_+_x0003__x0017__x0017_,_x0003__x0017__x0017_-_x0003__x0017__x0017_._x0003__x0017__x0017_/_x0003__x0017__x0017_0_x0003__x0017__x0017_1_x0003__x0017__x0017_2_x0003__x0017__x0017_3_x0003__x0017__x0017_4_x0003__x0017__x0017_5_x0003__x0017__x0017__x0001__x0002_6_x0003__x0001__x0001_7_x0003__x0001__x0001_8_x0003__x0001__x0001_9_x0003__x0001__x0001_:_x0003__x0001__x0001_;_x0003__x0001__x0001_&lt;_x0003__x0001__x0001_=_x0003__x0001__x0001_&gt;_x0003__x0001__x0001_?_x0003__x0001__x0001_@_x0003__x0001__x0001_A_x0003__x0001__x0001_B_x0003__x0001__x0001_C_x0003__x0001__x0001_D_x0003__x0001__x0001_E_x0003__x0001__x0001_F_x0003__x0001__x0001_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U_x0003__x0001__x0001_V_x0003__x0001__x0001_W_x0003__x0001__x0001_X_x0003__x0001__x0001_Y_x0003__x0001__x0001_Z_x0003__x0001__x0001_[_x0003__x0001__x0001_\_x0003__x0001__x0001_]_x0003__x0001__x0001_^_x0003__x0001__x0001___x0003__x0001__x0001_`_x0003__x0001__x0001_a_x0003__x0001__x0001_b_x0003__x0001__x0001_c_x0003__x0001__x0001_d_x0003__x0001__x0001_e_x0003__x0001__x0001_f_x0003__x0001__x0001_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_x0001__x0004_u_x0003__x0001__x0001_v_x0003__x0001__x0001_w_x0003__x0001__x0001_x_x0003__x0001__x0001_y_x0003__x0001__x0001_z_x0003__x0001__x0001_{_x0003__x0001__x0001_|_x0003__x0001__x0001_}_x0003__x0001__x0001_~_x0003__x0001__x0001__x0003__x0001__x0001__x0003__x0001__x0001_ÿ­_x001F_Jê?,½DRQ,á?£c(Ä¥Û?ú^?­_x0015_#×?R_x0013_2´óåÙ?\P79fCè?_x000F__x001B_ýþñÓ?z_x0007_®Ë_x001B_Ò?_x0016_2£và?_x0019_=é?%Z¿ÈÂÞ?è)¯oº?¢í¨GÇ?ó·r_x000D_Þ?_x0002_±_x0007_¶Âì?. "?_x0013__x000C_è?_x0014_5ªfà?CÈk_x0001_âÚ?_x0013__ô_x001E_gé?°ñ-ó_x0018_ÃÆ?_x0002_	¤j_x001C_Ý?ûýÎ_x000B_uûÚ?Û_x0002_3ê?*Áó_x0008_ø¡ê?§!òùkì?\³ßî_x0001__x0003_ç?7"­¹°Ñ?pÙ@ÓóË?/eTÊxçÇ?Q&gt;]8±Ô?_x001A_4´»ðß?ó_x001A_¼_x0006_ôyÏ?_x0014__x0014_C_x0002_×è?sL×Ùç¯á?,_x0008_ºßÕÙ?t2&gt;öè?+ÌÙ¹ÛÖ?_x000E_ýí¦,ç?Z³â?v±÷¦â_x0018_í?0ø£2/NÄ?¸Ü$µoßæ?.C21!Pâ?Æ&gt;® _x0006_ä?Òoc&lt;}AÞ?_x0002_&amp;`ã?0_x0015__x0006_k¥Oâ?¥;q½;Ø?¡¡6_x001B_ë?dÄÀPÀß?ô/_x0007_¨+Ôâ?n_x0014_¬Õ®,â?ÇrÒ_x0005_Ç_x0015_å?	õÅ!ãØ?T~Â#õ¹Ñ?;'~_x001A_µ8Ý?ðfÑÈà?_x0004__x0005_4¡.7ÔÓ?É¬Ù)%IÛ?_"Ë«8ë?0§_x001C__x0018_Aá?hdpÄLáç?,/Mþ8Ø?´0&lt;·Ã×?_x0003_ óâ?_x0007_ÃJ¼Ñ?¶Ï´Wàä?2O!.\_x001D_Þ?_x001A__x000D_ÊÑqä?´î­ÈJâ?)_x0007_¼ü&amp;Ö?-,_x001F_8 æ?"_x000F__x0013___x0013_ã?^³?ðÑà?H_x0007_ÃÕüÂæ?¢$æAs3É?zQ¹8éYç?_x0002_ÍN+jÚ?	u_x001B_K@Û?ÍM¦,Ô? n_x001F_^d_x0011_ç?FG_x001E_×.å?ê&amp;`ÜDâ?Ö0q½3ã?±+RÑ_x0001_Ï?5ºaT_x000C_Nß?øJ_x0007_jV_x001D_ç?K_x0017_ÏÔXæ?N»¾X_x0001__x0003__x0019_=×?t_x0002_¯¡äè?©îMD_x0004_Ò?_x0012_¥º¶å?¬&lt;Kx_x0018_sÔ?_x001C_(Ö?_x0005_¹æ?Ó_x0013_9r_x0013_Ö?¼_x0018_GVëÒ?4©ÈÑmëß?.ì_x0007_P[Ð? _x0004_ZLï?Â_x0019__x000D_ø£êÜ?p_x0002_ºÙå?Ð@~e|ÄÔ??»õ®³ÉØ??Uá^ô'Ë?ã'wÂ^É±?c_x0014_ûi!VÚ?&lt;¸/ê?Ù¹¤½1â?ð/ÿÉ­¡Ú?ÄaHåU©Ö?ËW®¯ªàÕ?&gt;_x0004_q_x0010_ä?+õôiÝ?æÑf_x000D__x000D_â?Åâm®Þ?=æó2;_x0019_×?ë1°_x0008__x0011_âÜ?K_x001A_mù£HÊ?^ÕN¬qà?CHÚ_x001A_q&gt;á?_x0002__x0003__x0008_í&lt;üE/ã?JöräÎrá?Vu+9å?ó%C(ý¤Õ?X?ÔÞé?±Í_x001A_U_x001B_±?¦ZØæµÞ?_x000F_9ê­&lt;kÔ?\µ9¶¹?_x000B_Î_x0010_Ô~Ð?Ä_x001C_½2Ý?	JQ°Þ?Òïcy$â?f9Ð_x0007_c*ã?,åLäýÔé?_x001F_FqE9Ôå?¶_x0018_G¬,aÜ?F0éÀQç?ù¡í`Ø?ôçZ_x0015_ìµÝ?bºCõá?`ÙAÒ_x0012_¢á?j=b[qgÝ?±Pÿ_x0005_ÀéÊ?²hÊ_x0016__x001F_æ?É_x0014_ù*å?~Æëríûæ?Ìä£_x000F_D²?2YÚÒäà?£[÷Ç_x0011__x0001_ã?øèð¦Êá?h_x0005__x0007__x000C_\Æç?%$_x0003_Ê°ñÚ?_x0004_IÎV)×?ÏLeôº_x0011_í?þX38_x001F_ç?ùYc´(ÞÒ?Êÿö_x001E_ã?_x000F_Ù_x0016_º_x0007_=ë?sÒVT±ç?_x0004_57'í_x0018_à?é_x0005_¨ã­Þ?³\¹E7_x0006_Þ?ÖÛ&gt;Çæ?W	`Zâ)Õ?¥Pèûå?ÂÕäÄ+_x0003_ã?"DÒZÙÐ?¬â_x000F_Ùæ?§DlrºÛ?Ä_x0014__x0002_ÊotÐ?)W"ñûÙá?¸\_x0001_²´)É?Öm;fü¹?FwF*3ÆÔ?|R1Ë|mâ?¢³-!cæ?_x000F_ÿ_x0003__x0013_(Ý?ô|Í×Ø/À?T_x0008_ræhá?¥w_x001F_ª_x001D_7é?_x000B__x0002_Æ?;Á?ÌQ_x0018_þá¿à?_x0001__x0002_ÍØ@XV¥×?_x0013_D_x0013_Ò?f®§Ü?e¹ÎÑðÔ¦?Ê_x001A_þ$_x001F_ã?¼Ë_x0003_pÿÿá?LO¾3Z»Ö?NÃ_x0001_'°mã?âù$_x001F_Hã?¬_x0013_ÈÄí|à?_x0006_¨s£Åè?çs_x001E_á¶â?µÑ_x000B_u_x001F_Ò?µÃeÌ_x0013_;Þ?ëýÏ}¦á?&lt;ÔëY_x0005_ á?P¸_x0004_m8Iæ?_x0006_¸o[®ê?l^Ì±êJ¸?aÜ¨AË?,µ@2·å?_x000D_ãFß+æ?ýn_x001F_Ü!úÒ?äE¼_x000D_Pá?_x000F__x0012_|ýj]Ò? ç$Ïð±ß?hE"_x001E_Ó?$_x0012_ àúà?Ü=N´ãÝ?R«D&gt;Î_x0004_Ð?Ñ_x0006_ÇB Ö?-gõÀ_x0003__x0005_Æýè?jyëïäØ?)_x0002_z6-sÞ?C@NÁø7í?rQ:-ä?I_x000C_Õ£&gt;Ø?v£Ð_x0010_æ?ûoü_x0007_ïÚÝ?_x0005_t,rhØ?u_x0015_éÚV_x001C_Ø?_x001A_# W+Ö?&lt;¤Ù:þÜ?_x000C_rât_x0014_ßÁ?üîS°.â?Óz-åR&amp;Û?îÎ;îÁ?ê9à¬B_x001D_æ?Ò¤Å¼ë[Þ? p_x000E_îá?_x000B_¥eB_x000D_É?Ð-F_x0001_Vè?å_x0002__x0012_Ò?+o¢0XçÙ?_x0016__x0004_rù_x000B_å?è¯~ÍUß×?éû_x000B_¨)&gt;é?¥_x000E_2Yç? T¥_x001E_(å?úu°ü«À?×QåWM-â?k_x001E_[JË_x001B_ì?[IhhWbÐ?_x0002__x0004_ôÇ_x0002_¯nä?µUàx&lt; Õ?r_x001C__x0003_e³æ?½_x0001_SÀ_x0003_¹Ü?&amp;2_x001D_4ÛÛ?®:³Y*à?aøb_x0010_ÀÜ?«9³_x0004_ÿ¶?_x0001_¦é¼ÙZé?Å*+ÉnÚ?Ú·%s¡Î?¯$£Å2æ?®"_x000C_xì?F_x0005_\üe±æ?&amp;_x0006_(_x001B_ó¼ç?ªv/_x0006_¦â?_x0010_é ËÉ?ÄE¹à?P._x0001__x0018_Ò?ZvÁ[Vïç?û5ô&lt;1Ó?^ÃÚKq¦ã?ÂÌ_x001C_ðÆ_x0012_á?jKÆFë?°·»ëVã?L¢·^é?g]¢ýoÌá?»¤7¡£uÊ?Pb8o4^æ?/6óVÊ¸?¿;E'b)Þ?Óe½í_x0002__x0003_G!×?Ýåß5LÉ?t_x0015_?v¢ì?Â¾¨» _æ?­Ù¢ßèºÕ?+h_x0001_2F_x0006_Ö?'°â&gt; 'Û?&amp;nf_x0018_Îé?+ÍÆã?_x0013_ÐP^¼Þ?:àK_x0001_Ü?_x001F_¬¹Þ?9âhbæ?'×,jW©ß?âIâ¤åÔ?TVÛ²_x0007_ß?¢¿äuú)Ñ?rÏv¯©å?½L±¹þÚ?#ð 3§¾?Rý?·ÔMä?C7AGà?½Ä_x0011__x0011__x0012_ê?[_x000E_S}_x0019_¡ê?óÅ`+_x0010_Ö?!¦u{òß?Ör_x0012_ÇÓÖß?$®\@åî?ñ]ã1r_x0011_×?´í/ãáñÊ?â_x000F_¹_x000F_ýEå?_x000F_{_x0003_Ò"WË?_x0001__x0003_­_x0006_¤B³É?_x0005__x0018_ípÚ?_x0016_|Ô¼èJå?ÔVû³*â?jäéºîÕ?7®Û%±4Ø?Ð¦$x1Ú?Ò»C¾ã?v÷·!ÓÛ?ÞÛ5NÃè?íàáÿÑ?Å@óN¬é?_x0015_ÁÝIýøÊ?cË_x001C_ÆiAæ?§IÄj_x0006_â?ÀQlx_x0011_OÔ?¿Â¦ø_x0004_Ý?Ry_x0011_ÞÝà?óLü_x0002_Ï9Æ?¦d¥.8Ô?¤è*LöÙ?_x001A_ìø}6_x0019_à?ª_x000C__x0007_TKöä?îq·21úÐ?î|\ÔØì?¦uö©Îê?3âY_x0008_®tÓ?ûj\É»VÞ?_x0004_è_x001B_Tµ?Ñyß¥=wÜ?ý ÜÜ?ðÖ_x001B_o_x0003__x0005_G×µ?_x0004_]6±â?_x000D_¸Á_x0006_?éç?xGn¶0ã?Ì UàçÕ?_x000D_u³É"§?hóû_x0012_9ÖØ?É¤´®NÕ?^kÏY»ië?_x001D_¸rå?$Ì_x0006__x001F_Fcâ?÷Lâ¯Ö?Ts¥ikÐ?ºoiµ6¹ä?fLt`íhâ?wõ»?~Ø?Y_x001C_e_x0019_ÒÃ?£_x000E_)MY¤Ô?lÕ'AÌ­Ô?(pþn_x0006_à?áM_x0012_ê)Û?÷_x0002_'°îÜ?ÛF¦¼HÙ?Î(r_x0001_¤½À?$×8"½å?Ä{(Þ¿Õ?°S!yÝ8Û?ÔQZ¬ä?Iü_x001C_@Ô?&lt;Ý_x0005_×Ó?ÂC{¼Rà?û^u{ã?_x0001__x0004__x0003_ß¦xïÖá?,¨¯éåè?ú_x0012_H§ ¡Ú?¼Ñ_x001B_é*-Õ?ï#"×1ä?ì_x000B_ä¼ùÅ?,ðVÔqØ?#¯äì¨rì?|_x000D_­#iMå?FW¦Ëqß?ü´e®rà?Ù%_x0018_Qv.¿?Ô»j_x0015_Ä¨Õ?¸ü"SHä?¢ú_x001C_È¿éá?[-Ô/b_x0018_Ñ?g=¿K\þ×?_x001F__x0005_k³%æ?:_x000D_]PÛê?@&lt;¸qÀÓ?Lß»Û?ñb5à?ïb©Å_x001F_Ô?2'§_x0002_ _x000D_Ù?/ø_x0002_ÝÓßê?c½_x0015_hq¼ä?,"Ùjdê?lú	S°æ?_x0016_Ýé°Saç?(¢9ÐÖå?ìäÄzP5è?_x0008_D_x001E_,_x000D__x000E__x0002_Õ?â?Ñn`ä?àp}.ä9æ?£Ï_x0012_%Mä?ÿÌL¥6Ê?ÈOÿ_x0005_ÕØ?½u¥ÎLË?Òáå»P5Ñ?Ð´´½ÀÁÚ?S'_x0003_(é?£ý_x0005__x0015_{jË?_x0004_ °_x0008_nâ?2ó¤	Æ_x0001_Ø?c?cBôå?w¤q¡$à?B£ôÛ}^à?²L _x0006_Ñ@ë?_x0010_eÐ²Þ?ýÉ_x0016_y,Ö?}M_x000F_ß¶àÓ?P0ÊÀÓ?,×_x0008_&amp;_x000B__x000E_Ü? =X{Ôá?R_x0002_²rÏç?öÀ"¢_x0007_Õ?cu?¾&amp;Væ?öÒZÁ.Õ?NÓ&gt;Aºè?ËDÒÄë?¤_x0004__x001A_Aé¢?_x0011_8,_x000C_F_x001F_ß?sFçä`Õ?_x0001__x0003__x0002_X^DNÊÈ?½[ÔÙ_x0008_Ü?¼+ü§8eâ?R^]½à?å´:Ví?}P±Õã?Ì_wÞ,Ó?¬_x001C_6Dlà? _x0007_Íl6_x0017_À?èëR¸+Eâ?Þ_x0008_þB^à?ÒìF­b×?fÂÓk]Þ?:_x0012_ºKë?_x0006_æÛ¦öeá?±¬z°×?LV§tÛ?Jûu®è?[Û"ê?±O¦èæ?w_x0007__x0012_u)å?À_x0003_	®¯Sç?É'&gt;F¦­ã?$»:Y_x0006_XÐ?ö¾ú^Èß? ÷1öpå?ä_x0016_u_x0007_`!â?[»\²x&gt;Á?j_x000B_0wà?Ëm}ôê?H9òÌJªÒ?+_x001B_Î7_x0002__x0004_jmÅ?*1Úä?_x0002_¬£_x0015_*¹á?ßË÷çHé?v±_x000E_ûRè?U]¿Ê¨xå?¾7ØýlgÓ?_x0012_¸û»ûòØ?°Õ£.	ã?zø-;ëã?v4bâ÷éì?_x000D_×_x001E_îýã?²J_x0014_Þ|­æ?§Ï®_x0014_ÖnÕ?Þ_x0013_hp_x0001_nê?æîÅP®µà?H_\&lt;ê?GÖ_x000B_lè?°Ì?Dy`Û?0K_x0003_òcÝ?_x0003__x0014_²~îæÓ?_x000E_	hZGuÌ?½6Üaê5Î?§(!ðù*Ê?_x0007_Þ?_x0001_&lt;é?X°_x0007_oå?Rá¼Êå'á?_x001D_®Ü?8¢Eih_x000E_ç?/2E³0Ô?5Ihã`|×?ýªp_x0017_è?_x0001__x0002_ iÿòNâ?_x0003_@º´#Ü?G_x001F_Fú _x0004_å?ñáN~E_x001A_¸?þ_x0010_ ç"Ù?Ûñk*_x0012_È?×3ä;Ø?ÈÑ]VEÚ?Nö/Ü_x0012_	Õ?ª_x0019_ê¾úá?yÒ_x000D_E¢Ä?à7	-K_x000B_â?dh¿Þ_x000C_¼?ÓQ´Å_x001C_Í?_x0019__x000B_ë_x000D_Ïì?h¶®¹_x000C_ãÍ?ÂÙÌÃ~ì?öÑ¾P_øç?hm_x0007_RDÍ?Jî÷A?Ú?ôüG_x0006_G¼¡?,fHY(~Ì?_x0004_ã7_x001D__x0017_©ä?/*_x0013__x0005_«Á?Û_x0005_OþHà?8órÑþè?._x0017_üOXÚ?¼Å_x000F_WEæ?_x001E_àº_x0010_Ñà?ÅÅsXQë?a&amp;_x0001_ú+Ø?_x0018_ÁÖ_x0001__x0002_«zÍ?_x0017_±g_x0019_×Õ?Xþ1#&amp;úÝ?ÇÈ_x0003_&gt;Ô?èQ"vUºà?_x001A_1_x001C_2_x0002_Èá?J&gt;ÃX_x001B_ÎÓ?kÓ¼ûîÍã?KªUò_x0019_Õ?*b¢ÝÚ?Hý_x0005_Â~å?*M_x0006_¸@ç?%ê·Í¥IÞ?0_x0007_Ý_+ôá?º5_x0008__x001D_í?Akvt4ÀÙ?9}J&amp;=Ï?ÔGxH¢?_x0019_5þ¯ÈÈÎ?í_x0007__x0017_?Eé?Tº~Î_x0016_nà?_x0007__x001B_Ùr¦ß?F_x0016_!&gt;¼ââ?Ì¼_x001E_éß?0o(IÇì?³*¸_x000C__x001B__x001A_Ø?îé[ÈèYÙ?m@ñáG«­?C|ÜÒúÝ?ÊtÄÇ¥ß?4­ÚK6ë?T¹Åþ»zà?_x0001__x0003__x0014_]j_x0011_BÕ?»FËíØ?à=ç_x0006_$)ä?³ª»,éFç?ûåÞt6Æ?m¾ð_x001F_hÐ?f*jc*è?¨©¼Éà/â?ì_x001E__x0018__x001E_à?¡Ö_x0017_S³JÆ?v2Ã9_x0012_Ø?_x001D_ªáE´á?.õ0&gt;â?+£_x001D__x001D_¹Å?82D¼á×?Wv¹¶¥?OJHm&amp;K´?1A0_x0002_(Ü?&amp;R?¬g]Ð?Eég#6å?^!*×kìÔ?ÉRGýtÚ?ª+_x000F_ ÷êç?Ì_x000B_8&gt;{üà?`Ä_x0011_2×?_x0014_Óa(öâ?_x0012_±_x0007_H*ÞÆ?_x000B__x0002_,_x001A_Cä?yt1t¦å?ãæNø?ç?S´ÃY\ÎÙ?·_x001A_¤_x0013__x0001__x0002_Dc«?¡jMïÛÔ?_x0014_q_x0019_l_x000C_í?@ Ã:=Ñ?_x001C_Ê²dä?"¬Óv7óá?N½Å0_x0018_Ûæ?¸_x0019_ï7÷=Ý?"¾obã?%ÙÇ}àLé?©	M×Tè?9aû;7_x0014_ï?÷Eùö79å?|_x001A__x0015_xy á?áý;u6oÁ?÷¯#Z%«Ü?®û?_x0010_¾ä?_x0006_bÆb¬lØ?½¤ÃÇ?ÔÃK	¨â?_x000C__x0008_ò.aÖ?(â~¬ùè?5¾Ì_x0001_ÖÖ?¿Ùç?Il¢;÷üÕ?£Ä_~ýã?mÕ_x0006__x0007_=è?Á_x000C_?cóã?¤+ºÍÛ?d_x0016_¶ß_x0016_¯?ú_x000F_wEö9ã?¨ÝVK¸Ô?_x0002__x0003_5E µ3ä?eN¢m}Ð?QÕ_x0011__x001C__x0012_Û?s/_x0013_òç?_x0006_Y&amp;xåà?_x0014_j;_x000C_×?¬"mÎSá?õSñ_x000F_hhç?-´TâÅ_x0005_Ø?ÔIÀ³aØ?óA©b:wÄ?_x0012_(ßaç¸×?Ë_x0012_À«_x0015_SÏ?ñãM_x000C_À-Þ?7ón^jSå?õk_x0003_àÚ?Õð_x0012_Ô?º¥_x0012_\Pè?xI¥_x0008_E_x0013_ê?ëïÈµä?{Ò®i_x0017_Ë?aU°Ò_x0014_cß?ÒîììÌîá?¶Úî«¯å?ÔâRË?°_x001B__x000D_D°©Ó?Àä_x0005_Þ#:Ó?_x0004_|',×1Ô?_x0005_@±S¥_x001C_Ù?í@;UóÚ?ÆáL_x0001_Bëà?}qÅV_x0001__x0004_D@ê?ªÏédfå?ùM³îÅ¤Þ?_x0002_L¡Û/à?_x0002_§&gt;ß@ä?;jú_x0003_QóÜ?è_x0014_gÏ_x000B_á?Ër_x0013_qsÛ?Òép½)âæ?ëÇ_x0019_­½dî?¤ý]¼Ü¿?z·vYo0é?Þ'¾lçå?NÁæ&lt;n?Þ?Ü!UÄÊ	Ã?ÿÓ'ØûÖã?X»ò³·Ò?_x000D_C_x0008_&lt;C7Ë?òÓ¢8wã?Àf²2]_x0011_Ö?&gt;nWNáÎ?_x001C__x0019_.¤ëå?å¨IÞ_x0005_VÎ?ËRvªÀÖ?c;­_x000C_l_x0006_à?w6ï&gt;Q°?ñÝ&amp;F×?¥eS}¿?_x0018_©_x001C__x0007_å?RÔ_x001F_î`KÐ?¾ÿÞ_x0002_¯Rè?ÀÈÿ¥,à?_x0003__x0005_¯lÖfT¶Ñ? îkàß?öÁ_x001B_ª_x0006_5ã?_x0006__x0014_Ã«å?léhûÑè?~ÿO¼9Æ¹?ô3u|ZÎ?P?x,ºÌ?íVW[BEã?_x0002_7Ò7¤ê?=_x0012_7S_x0008_Âá?Ä×¯&lt;¶?Iõû¦_x000C_Ö?	dI_x0004__x001E_HÜ?&amp;|ï_x0014__x001D_,ç?~yÃGµïÇ?hO´ÒýXà?F_x001B_ÜZæpÞ?ZùÇÝ_x000D_Ýæ?ú-DÃûß?Óo×_x0001_â?t_x0017_¶«ôà?¿8_x0006_J_x0004_mß?°_x000E_8_x000E_,#ç?Ô£i*"ÔÔ?_x0004_ÕZÈã?ÄØ_x000B_Ì_x001A_Û?_x0010_çå(Ï?_x001F_ÝFz`Ü?@°xzñã?¯akÖyÜè?u¸RA_x0002__x0004_õtÑ?¹î9ísá?C@_x0011_GQê?_x0002_8±:vç?ÁD%)Ôpá?=í¯~¹?±Ïúáü_x000D_ë?6C_ïªâ?ËpHcáqæ?eF_x0003_Ä_x0010_Ïà?»Þ³îÜ?fÌôaiØ?;&lt;Ø·ê²?*¬ôhÁ¿Ü?øè1wÑ?ëY_x0015_û¿¸á?_x0014__x0001_&amp;ç©_x0006_´?ýc_x0018_2_x0015_ÅÏ?~ùqÌ_x001E_óÕ?_x0007_ÙÂ¡í?N	¥W7à?úejòæã?öµââøáä?YxõN_x000B_ÿÎ?~°[¨_x0008_í?²=Lïçþà?HË_x000F_à?Ð2_x0012__x0004_á?Ê³ØLÓá?1w¦¤Ö?Ç.ÔR_x0003_ß?áÁVí?_x0001__x0002_JîÙ_x0012_ê²ä?z6vYÐÃâ?¯7PÝßUç?U@îÙtàÞ?rDfiã?â,½¡_x000E_â?«p_x000E_;^å?a[Ê_x0016_à%Ý?_x0002__x0019_~Â-Òá?Ò¬×uá?Á7LP_x0014_Ý?3Õrêç7ã?d.$_x0014_å?	_x000B_\î¬_x000E_ß?NXé§_x0015_åæ?fÿ8_x0010__x0008_ýå?¨ë°/dÊ?§Kº_x001F_Ó?.-^"²æ?ò,Qÿñ_x000F_í?6·W|Ö?~g_x000F__x0013_%Là?ËèÈÇûS×?Ì_x0016__x0005_Ó³Úâ?rûEÄª_x001C_ã?Ì¹+_x0007_ñ,à?_x0019_kô8å&amp;×?\Y ¯à?4 ©j÷vß?]7é´²ä?_x0007__x0016__x000D_H³uâ?Ts_x001D_À_x0002__x0006_T4é?RÆ}ÖÓ?·â`îõÝß?Züåâ¨å?,péâ?V×Ú_x0005_*Û?ÞROãHå?_x0008_FÔ!â?ùcÖ_x0015_H¡å?vTÕ¨eê?ªmÓðBªê?Î3uiY_x001B_â?¡ Ñ~àóÒ?ßÁÍü)é?F),D_x0019__x0004_ç?ª¿vÀôëä?ô¨§ãÞ?1Ð1b©?íË_x001A_Û×?&lt;Ø&gt;JÔß?)SýòÆé?O­ÌáAÌ?ßòu_x0015__îß?©#&lt;'kDá?l4_x0001_±÷Ì?QÜÇ¾;ê?µ]¥ö×?B¿\aWå?®)!_x000E_Ð§?Ú7á®}_x0003_î?¼êÂ_x001B_:Üß?_x000E_¬ìúÎ?_x0003__x0005_9Imã$Úà?¯K/Xÿ·?®Ëó$áÙ?ÏW`hÑ?·}_x000B_÷G|Ù?mU})Òß?¬%)_x0017__x0018_oà?&lt;­_x001B_øUxÝ?ù_x0013__ÌeÚÛ?ÜÝì­:ÙÕ?_x0002_D¿´Þ?öàÒÅrà?­pÎªù_x000E_Í?t¬ÞËï«Ð?uq^_x0008_RÖ?VLó¯_x0014__x0012_ä?_x0015_)/dõýå?v_x0015__x0001__x001B__x0017_Äâ?í^¹VÚ?%0!_x0015_é?_x000C_]_x000D__x001C_×?fõÑk.á?ÍÎ_x0002__x0001_ªjÞ?°$]ÈÂÓ?ÀzøN~Á?c%\¿_x0004_¨è?èÕé9@ä?¼ýÇnî?,.Ü_x001C_6¨ß?6¯çEµlÞ?Ð&gt;_x0001_Ì?0~«p_x0001__x0003_Å:Ú?_x0001_Å¡äµÈ?·¸U2å?»é_ù£Ä?±_x001C_CNB×?J_x0012_E|_x0013_1ï?_x0016_%éïô®æ?Þ¦ü@ðê?_x001A_Þy½á?Ô02ß?Lß? ½ði8Þ?_x000B_}_x000C_9¾mÚ?¬_x001D_P½OÏ?ÔcxJc_x0006_±?_x0017_#Ü)3Ù?Ñ_x0016_Ï_sé?ü2ß!Hà?ý_x001B_SÉ Ö?}èãpI_x0003_à?6._x0006_ë¹ãÕ?fÆ#hÿGÛ?L_x0016_Ï|¾¬â?ó_x0013_b¼Îº?_x0002__x001C_ôáìà?JÕÚææà?Ñ_x001E_¢?Ã_x0017_å?6·8[vé?Î	(xBßÞ?tßT_x0013_bé?ÏC{Ñ?Ý1ÒÝ_x001A_vã?ò±Ò²~à?_x0003__x0005_vN4uÚ?_x0010_AÙ1ã?yõ½1"¶ã?×En±_x0010_¨Þ?ÿ\_x000B_&amp;öã?~m!¥EÔ?Ódh0ÀõÙ?¥^s&lt;Ù?¹Ó¨9üùä?à_x0012_j_x0010_ã?¶Ê~ê?.·|±¡¬ç?ry²YÜá?D_x0006_¦¸_x0010_ç?IÈ^l±à?j²vò-Áá?õÃy7Ù?$ðw²_x0001_-ã?ßlÖsÛÎÝ?sÀ_x0011_d_x0012_á?¾ÒäV|à? _x0004_jJÎûá?(d_x0005_]#øá?_x000C_ä_âÊÁ?åÛÞ_x0004_y=±?¢D!ÚÃC¡?Ô_x000E_P³Øá?ÝsÚÚ±Ü?_x0015__x000E_T!ä?_x000D_ÜÃ·Î?ºuë_x0002_«Åã?g0)_x0002__x0003_Æ'â? _x001A_¥º×?ä]óf¢ê?_x001B__x0013_{)Ô?_x000F_«(ëqWÞ?Òü£ÏaÍ?µÿí9á?_x000C_ÀN_x001C__x0013_×?Du_x0002_J)xØ?_x000E_Ún?ââ?¬_x001B_ä_x000F_®â?í$7f_x0001_8Õ?á_x001A_í^×?FhrÒÿÏÝ?ºÀ_x0011_».+Ë?Tàðaè?b¿_x001B_&amp;ß[Ù?_x0003_æ_x000C_"¼¸?îw~Ãñ:É?B7_x000B_°Tá?Ä_x0014_Ö¼hÄ?_x000F_*&lt;ìeâØ?þ6ñ_x0017_¹9Ö?_x001A_fÔ°Ã7ã?ÆÃXÀ'qæ?aÕÃÙ|â?X§Ð_x001D_âàà?üM)5¡ìâ?n-ÜMý%Å?jÀ³È?rÁ_x0007_´%Ï?ï0Qî7óé?_x0001__x0002_P'Ìo__x001E_Ý?ý×©_x001D_Åà?þÒRh#ë?Êiê¨vÞ?­¥_x001F_Ç ×?³_x0006_zÐØÙ?['çmÉ8è?®¤ny_x001F_å?_x0010_ãËÐàÑ?ÿ7[¨_x0013_Æ?¶#ô°ùTë?Ì£ûË®È?¾R·guí?b_x0006__x0007_ÝÉ à?ë_x0016_ßÐ_x0004_0Ü?Ð²o_x000C_/Oé?í)):g¿Ð?¥à_x0001_!à?Km@*Jà?¥7.÷Ö_x0006_à?_x0017_(¯þ_x0008_UÒ?_x0006__x000E_MPËá?_x0018_{_x0007_Î6ä?zOKô_x000B_wã?_x0007_¢­a×?ê8f_x000C_å?_x000F_µº&amp;æ_x0014_Ú?º3¡LÔ?µÈ©PeÓ?û_x001D_íûß?)NÓãç?º_x0017_­I_x0003__x0004_f¯ã?Àòodiè?5ry¶Ý?[ºë/-Ø?T'm6]á?ÉioæZØ?÷§._x0001_zSÃ?ÓlÔK_x000F_Ý?zU	Þù_x001E_Ö?ÈCíUýè?.¼CûÈæ?ÿPIe_x0018_ÆÛ?¢m_x001A_¿_x001A_eé?HxCÙ?°âvÁ_x0007_ä?ô3°aÒ?iÏÙæ¦Þ?`¢B Ó¤å?ë-_x000F__x0007_ÕIâ?Î_x0004_äSiä?_x0014_Ñ¥ÄwÎ?mÚ]Qqè?Ú¸°³g_x0004_×?*A¯½Ö±ã?wÈjõ NÛ?0_x0010_ÆçÝ?ê_x0005_AH=_x001D_è?OPàÓ_x0007__x0008_á?ê_x0007_fÚ?_x0002_éêäïÔß?øûã½§ßâ?c	{k_Ö?_x0005__x0007_XÎ_x0001_ÂÄÙÂ?\!T8@â?×º2_x001F__x0004_¿?&gt;_x001F__x0014_g¸Û?ú_x0003_­Á&gt;­Ú?R_x0007_×_x0002_ÀÑ?Yz£ß²tè?Ýý-í7zì?jÖ0¼õê?YÜçuúè?4í\¶âdà?Q$_x000E_¿&gt;Ø?Î_x0006_t_¬æ?õõnù\_x000F_á?´s'{ß?oÈ,t©_x0002_ì?_x0012_Á(ò¦ã?&lt;Lb=ÅÂã?bÖaJ,Ý?_x000E_)¤dä?CÓ_x001C_ÖJÕ?`®¡ï_x000E_zÚ?_x0018_:Ó¤§å?ª|o¬+Næ?ü:þe"Û?\ú`0iÅç?ÌÐ_x0008_ùC_x001B_è?Iª_x0015_ßk³?âÇ{_x001E__x0005_/ä?ö sÄç+ã?ÌÙ¬2jç?Z_x0011_Í_x0001__x0002_«_x001F_ì?_x000C_¶ù)ÆÑ?#_x0007_º«?é?ÆVÃ{_x001E_"ä?©(q»O£â?þÎ'_x0018__Ú´?°º°ERÔ?aÍÚuKé?Ku¼÷Àaà?nÆÙ_x0008_p_x0010_Ú?õûÿ_x0014_ÓÝ?ÄTæ9f§æ?§	¸ÕÛ?p_x0002__x000C_¹Nâ?&gt;t_x001B_;á?_x0004_Ö_x001A_öÜÞÝ?_x0011_Ê_x000F__x0002_Ð?_x000B_wRÓã?bX_x0002_K_x0012_ºß?¥ET]öê×?Fã.WÖÞ?¶&gt;R§~Ð?_x0012_¶ÊöÙ?N9¸_x001A_÷kæ?_x0007_}äAv£Ü?_x0001_ó®ký;Þ?ö&gt;ªAë?ÕÀûþ¼ä?^W U:0à?T_x0004_´~:°Ð?éî³ziÜ?þ«¼Ýå³ã?_x0001__x0003_÷_x0018_TG¾Ý?A÷JRÝ?ag_x001E_®ÁØ?Ýq°ðJØ?Ó_x001C_Aà_x0003_Û?0K*ÒÄ?_x0002_´¹_x0004__x0019_Åå?	_x000E__x0012_rÝÝ?8i¦Ô_x000D_â?¢_x0005_W&gt;YôÓ?Â!Ñ5½_x001B_à?_x0002_X~j?	ê?Ò»I/â?_x0017_ßªÎhXÌ?Þ_x000E__x0013_	_x0017__x0003_Þ?¨}Î®Ù?¶ç_x000F_=Æÿä?Q¾Ø$Ö?hû~´Ú?½#ÞµØÓ?æÔèé?òJ_x0017_Û?ç¥ÑRÐà?ñìs_x000F_|è?Äj7_x0012_\Ü?¶ v_x001C_ÄåÄ?SYE «fÇ?`0`Têòâ?_x001C__x0013_û*ÛÉ?LÔ&gt;OÜ?e6_x001E_4ZÚ?"ÈÃE_x0002__x0003_{Óà?|+_x001F_Ëæ?6x"cÅ&amp;Ú?4TÐ¬Ø?_x001B_ÿÂÿýß?_x0014_´]kã?NÑÕ_x0010_«áà?#é|òÈÑ?ª£_x0014_ïw8å?_x0013__x0019__x0003_|×"²?½©¸+_x0008_é?£]ë=|Ò?Ú_x0001_Â4}äØ?ßy_x0008_{(÷Ô?jS@®´à?æ_x0005_b2±â?dÂdÓá?_x0010_7ßÞÓÛÎ?¿YüÙøÛ?9np%üê?·_x0014_9_x000E_|óæ?`_x0012_ÔÕü_x000E_ê?ÂñOñó³Û?ñ[*ÚW£È?'Ã_x0001_æmÑ?óÔsÓ?@¸w&lt;ã?NlÊ¦_x001E_ãÅ?H:_x0002_`Ézä?Êòï|öå?þº{îJJæ?S|åIý;ì?_x0001__x0007__x0004_õH%qÁß?~Ä_x000E_Cµà?¾N}µdØ?_x0005_w/ªq»?¶·ÜDÇâ?Î/wÈxì?!B¿MÛ?u÷¶Ú[Xá?Qs±^?á?TäE[_x0002_Û?·ì±:Ùá?°^qÖnÍâ?×ÒåÍxÒ?spi ©²ß?_x0002_hñ÷ÝÓ?_x0007_IpÚúÜ?çS_x0006_mRÑ?k04x_x0010_k¢?½N._x000C_ìØÜ?uá_x001E_£_³Ý?D_x0002_×ü]Ì?°¦åÛá?N_x0015_¦ã~àê?6ØUÁFÔ?WAU~*üÉ?_x0012_&lt;¶°Ô_x0015_Ö?_x0016_¨_Ç¸å?_x000C__x0002_MÎmðà?_x0003_ß§¾¢×à?74éÕ	à?µ0¾Ëýoæ?´¶(1_x0001__x0002_êæ?l SJÙ?üßxKIÖ?FTaÝ?W2R_x0011_cWÖ?_x000E_g_x001F_¾0	 ?¨C|ÜÌà?ÁC5ô%Õä?&gt;FFÊï[à?ðòGd_x0014_ì?ªf¹»ýé?¬_x0013_H¼Ó?íælr_x001A_Þ?Á_x0016_d_x0006_Ú-ç?³Xoj¥Ñ?X_x0013_P_x0018_à?Ð=6è¥è?_x000B_NïÞ;ïÕ?+K¾_x0018_È?ÍïHgïWá?Ü²½ðuà?¯[uÖª©é?s;ÔÒØLè?4¶¡*®Ü?¢»+&lt;Ö?v.1nÓÚ?N_x0007_=¶b_x0010_Ý?@jÍv¨çÚ?Hf©ëtøí?êþ_x001A_Òà?_x0006__x001F_}__x000D_õí?\_x0005_ÀÊæ?_x0002__x0003_¾øÆ\aÑ?_x000E_l_x0004_&amp;rá?ÉLOÿÈ¡á?³%pøOêã?]vÔ?_x001C_ïK_x001C_Âç?¶øÊ.9Ô?*¹_x0008_-IØí?@_x0012_&amp;_x0003_ðã?j&lt;×lÓ?öëâaQ³æ?î*ª_x000E_ÛÊ?	_x0001_J_x0004_ë?"@_x001D_\Üä?¬¢#`Çóá?e_x0014_ñ¬_x0002_sÕ?_x001E_£m¬÷à?_x0014_-_x000F__x0008_+Ð?&amp;n4_x0016__²Ú?È:$ìå_x0007_â?Ü_x0005_Vêfã?Î+2_x000C_Ø?ÑYÄRY_à?ü¸6ª¢z»?£j_x0004_#vä?lªT9õÙâ?_{¦ùCòÚ?_x0007_¬5øà?,¢¶_x0015_ÄcÜ?ÌyãÂSWç?ª8I¼xË?ÊaÅG_x0002__x0004_¶Aà?1ÆþB_x0007_ä?þÙ_x0004__x0010_3ÜÑ?bºne©à?_x001B_`¶_x0003_xÅ?üä6_x0001_­_x0003_â?*OÊßÝ±Û?ñêdõ`Ç?_x0006_òvWj/Ý?_x000C_WÙvæã?Ôàôè?ZiX_Çè?=Ùb/f´?Î)­¬_x000B_à?í%_x001D_Ü??×uÔ´Ô?æ¯©ÞXYæ?:ãrÊá?Ù_x0013__x0014_Wj.ç?ÇZ7_x001C_ãÆ?ø_x000F_nßæ?îV±ÊzÕ?ºñú± Tá?QkKî?ù_x0011_-_x001A_7jÝ?öË,×?à?©_x0010_DZÃ?FÊ¸æîå?7§k.¡¿?àöðõ¦ë?^E2_x0007_'ÂÖ?@7_x0016_õË_x0015_à?_x0001__x0005_T°4¥¨ä?''&lt;_x0013_yzá?".Vq_x001C_aà?^îkD©Wã?NJ^¼hå?_x0007_@þ)ê?Ú¨Áã_x0002_âá?Lñáùêá?9_x0006_»³?6²_x0004_LÔà?_x0006_ò_x000D_øâ?¨_x0010_G9[Ë?Q_x0016_¥¾_x0003_Û?êütGäOÔ?J¥öòÔ_x001F_Û?¬å_x0004_íóSë?üQ·£6_x001B_å?³_x001E_×ñ_x0019_ÉÞ?LP,|J{Ú?DÍ_x000E_Zâ?tÓ7{íÑÏ?hEÝ¼â?Ú¨kÜâ?Qí~ðïé?Æ4aãþCá?_x0005_M^«_x0016_ç?d[ÉRDÑã?h¦J,óºÁ?È_x0018__x0008_Ö®Ú?K×ì°­Ê?¹ë #HÞÛ?_x0017_Ár_x0005__x0008_[Hê?_x0006_íæ_x0007_&gt;ä?_x000C_±#¸fëá? ?Zï	_x0004_Þ?YäTÄîRå?Æ	%¯àÊ?¡[ÍCÛ?T*/Þ?0_x0014_XBÆà?ó*fZñ­ç?¯_x0003_|ÊÒõä?¼okÙn(Õ?àùµ¬Ekâ?_x0006_Çñ`«ã?_x001D_ùµrLê?V(=ñË?ÔýNY._x0005_ã?{jh_x001A_øê?$øîd5±ã?h¾æ¹Aá?_x0001_#¬+'bÌ?_x001F_M9#Ù?TrÔÑUä?áä¾é_x0002_å?[_x0010_¤_x0019_È?ß_x0017_M:¹È?º5Ò_x000F_z¸Ý?1fÐ_x0007_LÓ?Õ;&gt;&amp;OQâ?/µu&amp;_x0016_Ø?©£f£Ü?íJ!a¢9â?_x0001__x0003_A7w]öá?áÃ_x0001_[cáÊ?~ÃÑ-ß?f+_x000F_ÜüÚ?ÍE:ÑUÃ?¡8»²;ä?'\_x0019_Â¢Ù?TD_x0018_{_x001A_þê?ûômSÌì?_x0006_ØK_x0003_ÄÏà?ô\èÝ÷â?­íÍÅ_x0007_Þ?»jxüè?NäÊRGÅÚ?p?n_x0005_Ü?$sÓËvÇ×?J¿§d'_x0002_â?JÝt_x0019_ Þ?áwµoÉ?ìm9:	_x000B_Î?@æ¾72À?òÝúlÛ?¬mÍx#¿?S"¥±Ñ?Á% ´gå?¼nk_x000F_Xà?_x0007_*_x0003_×?óL2_x0005_¬Öç?:©ì_x001A_Ç?üI6X_và?,IL x_x0002_Ë?-_x0006_(_x000D__x0001__x0003_;`½?³(Áµß?ZÆqE4ä?_x0004_Þbõ­Â?L¶îÐÕHá?VPÒ[!Ü?,êpÜ2×?r_x0016_ÆbÑ?_x0018_æ_x0006_*0 à?-_x0003_/þ®DÙ?_x001A_¯¡êöã?µ´&lt;Ð?oììÀCÑá?ôfHË$å?ZC_x0007__x0018_;Ý?°B·,­_x0004_ã?_¸_x000F_ßy#Æ?H*ýé_x0018_u×? ÌKÆ`Ù?_x001B_ZyaÓ?ÈyÚéè?tÐw_x001A_Ö?Kø_x0002_^ß?Ú@~MëÍ?&lt;;eÂÕ?h{s¿bñÀ?4º_x001F_ë×5Ô?3è_x000B__x0006_à?½¹%_x000E_í?!æ/MáÌ?_x0001_,_x0011_Ü^Ü?öþGðÎí?_x0001__x0002_òË_x0006_Ò@¸á?Ñâë?â*:s¬Xâ?óÝÊ[yâß?!_x0002_Ô@âÚ?_LöÓÛ?ç«jóà?ÙËÔ¾8mç?É_x0012_R_x0004_xdè?R¥ä5_ä?K_x0015_»Å_x0018_¾?±:_x0019_ò=ê?DLå\^×?ÆD í­Õ?_x000D_Ñ¤_x0019_Ý?_x001B_­	¢Ñ_x001B_Þ? hÒ"á×?_x001C_AOBÙ?-Ð¢Nß?¸âÄìÙ³Ù?F?_x0017_ºóoá?&amp;Ò_x0010_¤Ñ}µ?AgðÅ]Þ?rÁ{þJDà?_x0007_NU È?_x001F_³_x0012_9z_x0006_è?ÜBÁl¥[á?&amp;Àß.Ü?_x0015_5TÙà?«¼'§_x000D_JÑ?GìÕ«Ú?kñ½ª_x0001__x0004_Éß?VkUÔ£Qç?Æx{s_x000F_å?Hüön-¯è?+O`,­ùÙ?eÅÝgÒ?N©¬Ò_x000F_äÚ?Îþ¯Fñ¨?·ùÞ	_x0006_ÍÃ?æÏ+_x0012_à?_x0016__x0014_´îf9æ?_x0003_'cæ_x001B_æ?BßJ?_x0007_ØÛ?éú_¥3ë¥?Ò°§öºÇ?tqj¶_x000D_Áë?_x0014_.T¨Ú?_x0010_É3_x0013_ß_x0006_Û?}´v&amp;ûä?Ö«{.kÖ?bÉ_x0011_¯_x000E_"æ?Æ_x0004_ânØÔ?ûÖÛ_x0010_{Ý?_x0002__x0004_ç{_x0008_è?É¯·Ù% á?-£È_x0007_ÈÎÚ?3©_x0011_Ù?HÅ2¨¦å?(èÃ­¼3Õ?ýulH;Ô?v_x0016__x0019_÷¤þä?z¼_x0017_*_x0004_åâ?_x0002__x0005_Ò¶_x0011_ï*æ?V-ºßÛ?#¸ å?_x000D_°Éz3Õç?|¸B7w#ä?fç_x0018_ò´à?Ú@BÓ?âgkª_x0006_á?0Xù?n_x001A_ä?u7Ýq´?8"_x001B_ñþ_x0002_à?_x0002_Ú§Ënê?N53ÛOZå?ð_x000F_E_x0005__x001B_á??oÄ /´?ýÂc®W6å?ÈtÉC)ç¾?D~¹ÒÜ'Ð?_x0003_÷6.V¬Û?%x_x0012_"Uà?Çcãh Û?Ä·&amp;âÉâ?_x0001_©T»rÛ?ÞvE§Ñ?ê_x0003_~Å3á?_x0002_¼ _x000D__x001A_Ó?Îaò¯Q_x0004_ê?L.0òY_x0010_ï?_x0006__x0013_vËÕyå?_x0011_æÊsÛ?_x0004__x0017_\£ç?[U;_x0001__x0004_ðºà?4à·m½?J_x000C_Cefuá?.T_x0006_Ëã¥ã?Jµ_x000F_f;ã?%iËëë?&lt;«¶s£×?Þ´äÚ9JÔ?_x0011_ó_x001E__x000D__x0015_Øê?Ý_õ»"à?:_x0014_	_ê?©ÇZôDFÄ?Â#õYõ_x000D_é?×Á¦_x0004_Ñ?Ú ø_x0016__x0006_¯Ø?F¼±{Þ?ü9_x000B__x0016_1¾á?IöôñÛ?¶ùÝÕÈÕ?pG¨í%_x001B_ä?­¹ÐQ"?ê?_x0003_rüça¦Í?ØaïÙß,Þ?_x0008_«g-çß?·¸¡ÍÙçØ?©e7Ô_x0010__x0006_á?hÙ_x000E_Ê_x0002_EÖ? Îþ!ÁË?ëq·ûx'ê?Ô¥\Ré?uËc7_x001D_à?_x0001_hæ'_x001A_)ã?_x0001__x0002_26¬±äÕç?^_x0008_ôNÇ?¤ÚF»øþå?³WC¯_x0001_©é?dòC.#â?ÕBÚ÷_x001B_#Þ?½Èd7)ï½?R¶Þ\ëBã?¿í&amp;é_x000E_Û?làóØ²YÊ?v_x0017_«D]_x0003_Ý?ÙÆ(³Ðã?_x0019_ó_x0006__x001C_w_x000E_à?VÉ¹ë»QÑ?I{Àt§Ø?&amp;_x0001_¬f«­á?Ý P× ã?rÆÎ)´Ò?'J¦Çw;å?E¶ÓËZç?»³³Ñ_x000F_â?t_x000B_¥ªÓ?¼&amp;Ãä_x0007_£È?ÑÌ5Þß?	NÎæ_x0001_RÜ?*ìÌ¹Yß?(ø¸ñ_x000F_â?³"åØÒ?ñ_x000C_r¦Ö`Ð?rxZ©ÏÒ?¢_x001F_Á¯²mè?ð.ÿ¬_x0001__x0002_záá?GÈy=Ü?_x000F__x0013_¨_x0016_ßõÏ?+,§©í?&lt;¹!þ_x000F_Ãà?tæáIÌgç?iW_x0016_ðÕß?t5¼:´æ?­Í)G;Ü?Ov_x0010_¹Í|é?ÈT8Ðç?9ùÝðÝ?$[_x0010_ªmÖâ?_x000C_Ï²PÌ?¦mRqä?[_x001F_Ô_x000B_9_x0014_à?ÜÁX_x0006_¬ã?YtWëÎ_x001C_ë?êg@¨Dä?Ç&gt;¨gAÔÓ?Ä&amp;®R¢Já?µë_x0013_fµ(Õ?_x001C_%­ÙòwÛ?¤e°IÓså?F=v_x0014_Sä?ÒßªfÃÉã?¾[jf³à?v_x0018_ä_x0011_©5å?ÝnF¤üè?_x0002_úOÓâç?þã'u'â?FúP¤f/á?_x0001__x0002__x0008_ ý&amp;åBî?_x0005_ßTöíå?àúH_x001B_ØYë?LÂ§Àï?!«	 ØØ?,ÙóÒûÞ?\³U_x0019__x000F_à?ø7D@ç?)_x000B_Î'ÚÒ?x_x000E_vÌ\üâ?²®_x0006_ÉünÖ?!òpS²ä?Ò_x000B_ãÂJä?Ø9bb_x0008_ï?Z,3æ?¹=j_x0003_.Í?f_x0007_úÿqöâ?±¨EÆcÖ?HïþxñêÛ?Krãó*LÑ?j½_ÆÚ?¾ä¼PÛ?jÔ_x0012__x0013_Ü?Ñ¨b|yÔ?s&lt;´éê?E»V`JÝÖ?2q¥_x0019__x0012__x001F_è??í÷×Û½Ï?ì_x0006_5cë4Û?1?sÆÄ?éZÐ®½Ý?rV¸_x0002__x0007_ÎÞ?_x0016_úyQ_x0006_Ü?êK¥:òÞ?8¯É°â?&lt;äïÕ®}à?í_x0010__x0019_§3[ã?lwÔ_x001C_è?Ã_x001B_HLøì?cîÙ_x001A_ã4Þ?ÅÖ+X&lt;_x001B_ä?|£ wñ©ã?Üþ_x000E_i_x000D_ã?Õ_x0011_ËxÝ?Î_x0004__x0018_¹_x001D_TÖ?\_x000D__x0007_hã?ª&gt;:j_x001E_ÄÕ?_x000F_Í^ÞPê?KÄ×?%_x0018_ínr£?ì_x001A_u_x001F_DØ?_x0019_ÊÌ+_x0008_Û?|Ú_x0018__x0014_Å´å?¢.;ÝÏæ?¿¦YN¦p¬?-Õ_x0015_(_x0012_óÔ?àü_x000C_§ÈHà?C_x0013__x0001__x001E_VØ?Ì2ñWLá? ¦_x0005_Ó_x0003_&gt;å?s$_x001C_êKíè?ºRQ_x000D_1_Þ?É_x000B_wUÜÙ?_x0001__x0002__x001A_H°ÌÛ?_x0016__x001A__x0014_¨¾Ì?Ô_x0007_¸þ¹Ú?_x0011_%o¶ÏË?C_x0013_ò_x001D_v:È?`£=°²yâ?_x001A_óA_x0007_ï_x0011_ã?¶-#MCÉÉ?6_x0006_úäJá?=7z_x000F_âFß?±º_x001F_¯MÛ?Dëé£*Ã?c¢ïéúß?F¦_x000F__x000E_*ûÛ?_x0013_zULÓÑ?º¿_x0014_WÁPà?0ÙVÈS_x000C_ç?DsùÂo+á?_x0008_§ÓõÐ?_x001A_)½ÀX·ß?_x0017_$*¬á?xp_x0017_®Ê?PhYÛ?¯¹4TÍï?I_x001E__x0004_fé?O_x0008_´_x0011_~ç?6ºC|Þ?jr_x0017_O£à?¼I§[_x001D_Îâ?@¸·f\Qä?¤Ê§~ç?¢à_x0002__x0003_Ò_x0016_å?\?u"Íâ?áÈ²ÔÑ?§é©¢õÞÚ?VS+_x001F_ÔiÅ?F®¡++Ü?qs&amp;_x000F_æëà?^T:¼gÔ?Êz?nKÐ?"ï\3üÁà?Ù_J_x0019_(1á?wÌvæ?ÄÌ_x0001_ÈCæ?&gt;×Ç"ÀÝ?êôà_x000F_6è?_x0019_&amp;-¥L·?UäÃÓÏ?!ÏªôßÕ?:Ô0]H¾?ýµÌó¹å?È_x0002_Uà+æ?(N¤Ö ß?GÑîÉä?x=_x0012_jê?òÊ_x0008_àÞÉ?°IãRá?Ç&amp;aØQâ?â_x001A__x001F_Æå?÷©@_x000D__x0019_äã?çgX³_x000F_Ø?_x0008_^_x0011_tñ_x000F_ä?ç°ÍÊÑ?_x0001__x0003_ÂôQs_x000F_å?;ðgëÉ}®?,ãÙ®Ù?L_x0015_©_x0006_ÔÊæ?¸©+è_x000F_ê?P_x0007_Cì_x0004_qÏ?_x001A_­¹_x0002__x0018_RÛ?²9þLÄ^ã?_x001F_§?D{wæ?H:rT	QÍ?o#üL²å?_x0014_Ú_x000C_p=á?:ºÔºÉ#ã?;5_x0015_ÿyä?_x000E_Kææ_x001D_~á?_x000B__x000E_²)ßÓ?L¦_x001B_MÞÑ?G_à_x0005__x001B_Ï?_x000E_¯uÛhÖ?ì;=ê;×?P_x000E_åí_x0019_à?_x001A__x0015__x0013__x0019_XÞ?_x001C_²®"eHæ?,Ø§l;_x0012_Â?5öÎpÅ?X+üÜ2Ø?ÜO¸Ù¤è?Â&gt;hlLvê?È_x001E_¼]_x0006_¾ê?dvhìp-í?%èÐÓÔ?­#¡¸_x0001__x0002__x001F_Õ?_x0011_3exvØ?|?ïß?æ_x0014_	uääë?Mw%Kw´Õ?H¡ß_x000B_ÜØ?±¿¼cº8Å?®_x001F_ËBã_x001A_æ?_x0008_Rm¶ã?|	bÚå?&amp;cÚ=Âå?ÛãZ_x0013_å?ÎÖ^¿Pä?s%þ_x0014_ß?¦dºs_x0018_â?Ú_x000D_ú\ímç?°8_x000D_Z¾â?!9É×ëóë?¿&amp;ÞDä?±ÑÃX_x001E_É?ÎhéÀ&amp;&lt;Ù?BU®³îé?â« $©è?Öeja ãæ?³ÉÙ"_x000F_è?^_x0002_Ôb*2á?*f{ÇÐ?¤G£ä0cà?Mµäat¯Ï?úk_x001A_È¦è?ÁC®_x000B_aæ?|ç_x001A__x000E_Ôê?_x0005__x0006_BÜ@{Â.Þ?t&lt;³_x000B_·á?_x001C_8ÜÙZ_x0019_¦?hm}ÖÍÑ?DñçºeÐÝ?_x0017_í_x001D_|´Úç?¦Gâ#0éØ?v_x0004_GiåÅ?É½¥UyÙº?u+»Ý	öÞ?#:Ï/_x0006_à?ö_x001E_å&gt;ß?½þvxÖ?¤?í#ÚÑ?á¹³Bß/Ú?Ö)sösÞî?âIOÑwê?_x0001_óñGß^æ?&lt;,ÝÇ¾÷æ?_x0003__x0002_bGè?ä°A5ÄÞ?)_x000E__x0017_Ñ_x0011_Ð?â_x001A_ðQ7Ãç?&amp;Cõòf4å?)\Àâf_x000E_Þ? 9_x001D_q¢â?=ø(fµÝ?ÄZgWÃå?aMÀ81ÁÜ?ÔiSp_x0013_¸Û?Æ_x001D_Qå÷Ûá?Ö&gt;ö_x0002__x0005_ÖQæ?ÓÌ_x0016_ò¥·Ü?P}á®kÑ?K.cüvþÛ?@6Wæ}ßÖ?½~_x0003_éõã?!¥Ý_x0002_Ì1Ø?_ÞâIàoÖ?sÀîÀàÔ?Èä[@°»á?¢q®_x0013_èã?É ï_x000B__x0004__x0017_Ö?_x000F__x0018_%¿ã?Äm_x0016_îÂê?»ïNes¾Ô?_x000B_/B_x0003_$Ý?~Û°_x0013_åÈ?_x001E_©4Úâ_x0001_é?Êi6ö`*â?a­wUoRÆ?wØjå?,?ÿ¿èsØ?~zÕ¥â?&lt;Aãßå?½¶*£ÿÔ?ûvQFÅ?ñ%_x0012_Å¡ä?wCOÔÛ?|§_x0013_V_x0016_!è?x_x0003__x000F_µâ?ÇôpãÚ?æÀènrâ?_x0001__x0003_¹_x0005__x0012_ÇÕ?!Í?á{±×?&gt;÷mQ&amp;à?âT&lt;CÞ?PñÄjß?ºàgAFCß?_x000C_/·.éÞ?Ú_x001F_0-_x0013_Eæ?îõzi³î?_x0008_Ã¹LIá?À»xwMè?·OJ æ?â8ËéO×ä?S=ÇS0Qí?×tÙå-`Ô?räH¶8­å?_x0002_8ä_x000C_QÏÌ?FßZã®_x0011_â?@ºïá_x0007__x0001_æ?å³û'þÓ?îmUÕ_x001D_ì?DÔ8Å&gt;_x0015_Þ?UmÜ®¨Ú?2_x000D__x0001_OÔÍî?ñ:V_x001E_Ê?Þ;_x001F_LÚê??îñÝ'2È?ïÄ·Ã´kâ?Ê_x0014_sÏâ?âVKªuJè?0}_x0010_#]Ìç?M_x0012_Î_x0001__x0005_U¹é?®_x0017_e-á?jÉÐ'ãË?ÿ_x0008_)Y!ã?QH]LÞ·ã?\_x000B_OÆlã?NÞ_x000D_]GJß?îJÙ%åê?_x001B_·_x0013_Ë$Ý?©r_x0017_~äÉ?_x0004_¾_x000E_àhµå?_x0018_É#ØQtä?(éx	UÏÁ?''!_x0015_Và?äàÚ*Ìªç?L.Ùù_x001A_à?µÎØlùÖ?Ì*Í$_x0004_é?ä5v_x0010_õ(á?_x0008__x0003__x0006_Ààæ?_x0002_Ó_x0005_Ùâ?_x0017_ûi¨Ö?ý_x0016_e_x001D_7.Ô?¹hÇÖå_x0013_Þ?¸«_x0017_ §;æ?Ó~ÜtñÝÕ?_x0015_÷ÿ²_x000C_jà?N¶&gt;BÈ?Y¤ÖæÃ?àAuj_x0013_å?¨_x001C_6_x0012_e¸à?_x0011_U#m×?_x0003__x0008_×ýú÷C9ã?I;_x0013_9êÛ?PMø_x0005_Ú_à?òóÂwÕ?_x0004_î9	çã?­à[ÏU£Ì?rÄw.&lt;ã?:Ni_x001D_äÐ?ánjH§×?Úç_x0019_ò_x0001_{ç?_x001C_ÈÛ_x0007_Ü?ks_x0019_ìpÂÒ?ÊÂ4ËÓ?Í_x000E_ö«íÎÉ?ÛÒw¢@_x001E_í?z_x0001_¥÷ÒÒ?_x0008__x0013_sxÊ?QOÖÕí¨ã?`NÀé?ø¡röÉá?#*1	°_x000B_ª?¸üE_x0003_Ùá?Z46øµBá?.ü¼Ûz"Ê?Ö5´èÚ?À_x0002_®Ñ?uE!£ÿ#ì?_x0006_V	v_x0013__x000D_Û?½[1_x0014_Ãô¾?y_x0007_8l%÷ß?_x0005_FàÁÃPá?ó_x000B_þ_x0001__x0002__x001B_Àá?qsVËÁ÷é?ñe2ð`Ù?ÖµÊAúÜ?Q*Gt&gt;Å?«}_x0013_ö_gè?,NÇµ'[Ì?`1_x001B_Ä&amp;_x000E_ã?Na_;¹à?_x001E_UãS(¤Û?pZË9ñÝ?ÒÏ£_x0016_ÑÙ?_x0004__x0011_ìFúñé?}CS|n_x0001_ê?0_x0001_!IÃ	Ô?_x0007_â_x001F_tôß?_x0015_û¸Ï¸]Ú?÷c}Ø?ÇE©±ø#Þ?'ï8(_x001B_7Í?(áÐ_x0010_w÷Ó?&amp;År^_x0001_æ?ËV_x001C__x0006_Äâ?Í'R0ÕJà?Ö*_x001D_c¯÷Ø?_x001F_zå9Å]Û?_x000E_qQ_x0016_aÕ?_x0004_=ÒOkWè?ü¥)*AÖÃ?.lóñÿÕæ?+ÌÜ·Á?' ë»ã?_x0005_	jGù±í_x0006_á?Î_x000D_A¼å?W¯z$àí?_x000C_º5ý_x000F_ã?C`8N_x001A_Ö?@bY¡é?÷Nw¾_x0005_bÜ?_x000E__x0003__x000E_f¶¨ç?_x000E_¥%xÜ_x001D_Ò?"He¯_x0002_½é?ð9_x0001__x0006_à?ª_x0001_»Hò)å?Ö;_x0016_²Ø?g}ü²(´ß?_x0010_\¹.·±?_x0016_§qÎs_x0018_â?_x0011_ñ_x0003_1xÇ?_x0003__x001A_DÓÕ6Ø?å_x001F_×g`yÖ?%§ùþ|ä?ã¡&amp;tÞ?ß¨	_x001C_Ö?Î_x001F__x001B_êÑ4á?³_x0002__x0015_¿×?Í_x0004_¬2^Ó?øEß£/ÀÚ?_Ç©5Û?Ln\Sô¡Û?_x0008__x0007_ï°ê?t÷pÙ?6ä¯a©´â?w	ñ9_x0003__x0007_N×?nµÕéíÒ?¼öðùKÉã?­´RM_x0003_æ?HVMÏ°Îà?¨Ç¶aì?³çã'ÕÜ?Ð"²öHÍ?Æ+PF9_x000B_Ö??Ræ­Ñ?V_x0004_06åÜ?¹_x001D_F_x0005__x0018_"Ð?_x0001_y»ÓúØ?2SMìã?Ä«VPå?_x0003_ëMYB³´?cEËÅØÙ?_x0006_/Ç*_x0016_ªß?¡¿:ù-ÍÝ?_x0018_¦m¿_x0018_èä?_x001C_^§Giæ?ÿ¤wA»Û?_x0013_ß_x0002_õ=è?ha_x0018_s_x0012_ä?_x0016_X0$.å?ñ_x000C_sþ²ß?5_x0008_:_x001C__x0010_Ú?L´ä¤Ï¯ç?;ÛbCþå?cÌ_x0019__x0017_Û%Ú?¿çÝèÅ5ß?_x0015_ÇÔW³Ø?_x0006__x0007_É@,íØ?_x0016_72,ê?ü-_x0017_ÃÚ?UH_x0012_ª#ß?ÒzqD¿Hä?&gt;dÓÉÝé×?¶_x0004_W_x0002_é?µX&gt;h$EÝ?|7S¡à?Vbh¦&amp;â?6RÆ_x001D_ê?ÉpR_x0003_$$Ö?þå¡;´(Ú?:I 97â?jõ¬X_x0001_ê?"E Tm.é?Mº(Íwè?l§K9_Nà?V×d_x0016_&amp;ùé?_x0005_Ñ«¸_â?Ò¥6"Êà?ÊryÓ?a-_x0010_63è?ðk5Ô)_x0004_Ó?/Kz_x0011_æè?A¡Ó&amp;Üè×?|_x001D__x0016__x001B_Ýà?»¤W¬åã?_x0013_	C__x0007__x0017_Â?Àï_x000E_Ý°Õ?ó¹y_x0012_Þ?KQ_x0004__x000B_´Óè?_x0017__x0005_ZXÅ_x000E_É?_x001B_^5(©jâ?Ò§ÝíW0æ? &amp;¢á?&gt;Ûñ^Rã?j_x0008_«M¸æ?üý©ïã¨à?æ³¡Bøå?È3ïæZí?Tå&amp;þjã?ZZÑ&lt;;.à?oµ_x001A_lÓ6Ù?_x0013__x0006__x0010_f9ä?$_x0003_àéÃä?Ë¤_x0007_BäRÎ?_x0011_ß_x0011_÷éuÖ?Z!_x000B_A@à?ue®_x0002__x0017_Ò?úJøéÉ?@d_x0015_¹¿Þ?'¤ØzèVÐ?_x000F_	í_x001C_¦Õ?B×v£ÑËâ?ßä¢GØ?&gt;(¼_x001D_ô4Ì?Ù;_x001A_9Ì?I¤&lt;;j¶á?ß_x0010_5#_x0001__x0008_è?'_x001C_a çÛ?ÊÄK":Iç?ê!X7tüÒ?_x0001__x0003_L_x000F_!kÒæá?º[ì#â?¯v&amp;è]ä?leÊ_x001C_%ê?ó',Ûl¦ç? r_x0012_Äñå?¯¶?Í7Â_x0002_FÞ?_x001C_#BÕIÉ?~Ø_x0003_@èÎ?øÌ_x001B_x%í?^§"°Ñ|ç?&lt;ÏO_x0019_à?_x0017_ë_x001F_dì?©ÊËÙóîÑ?´&amp;ÅëËà?+"Bi_x0015_BÜ?Ëz%FÉ??ûf_x0019_Pé?2Îß_x0005_á?_x0018_Õeº¤}á?¨_x000C_Yß_x0014_ÍÔ?ê¢-U|á?$ýÔà.ä?/±ÍèWØ?$é`«»PÜ?Ü_x000E_Íª_x0002_è?uµÈ_x0006_+Ùä?ÓµÎha»ã? m_x001D_ÌI_Û?éd_x0017_1'­Æ?hI¦_x0002__x0004__x000F__x0011_Ë?_x0004_sÂt8Oà?ìoHã_x0015_»á?q%4_x0004_,Ü?p_x0006_É¨_x0002_Ý?×ô½»¢Ø?`_x001A_i_x0011_'Ìç?·¤fHÝ?ó'Õ'ØÎ?ófÖrm@°?ën_x001F_\N_x001A_Ë?ª§u&amp;0Bá?1±_x0003_½fFæ?¼Sq:ÛÞã?+³¾î_x0001_á?HJÙ¾+è?_x0003_w»_x0001__x0019_É?1_x0005_)Î?¸/Ó_x0007_òÒ?Oô_x000F_:_x000B_éÛ?F8XÒýÆå?æ Lô_x0008_ä?@¬&gt;Ï	_x0008_Ô?iuÕCüÐá?`_x0010_QÑ¨á?1Q_x000E_wHÒ?ôöÐ·á?"7lFáÛ?ÎeìÚÙÓ?Ne_x0002_íÈÂ?Ã_x001F_5h¸Oå?BºkÒØ?_x0006__x0007__x001A_X+PxéÙ?/Èí_x0016_ã?H[u²ø_x0013_é?±.]g¨ç?ÒnEõCã? 0BßyÔ?­&lt;¼Ë6Úî?á2Z_x0015_e¤Ä?BL©_x0013_=æ?g	µ°è?ñïà,Æ?^z'ë3â?-RB&amp;Dß?ä/VÐClÎ?:­'_x001D_âÖ?Jö_x001B__x001E__x0018_¨Ñ?ö_x001A_þ_x000C_xùà?_x0002_áÍ$$æ?ìõËXqß?yVjkX.ß?ÿFtvÞ?_x0004_g_x000F_=æ?Ù_x0004_¿¢@)â?Xr¶:ÞÔ?4WüJqã?_x0003_²ÔSg}Ê?,TÇÉ)â?Dxë_x0006_éµê?_x0005_{_x000C__x001E_@ÝÛ?O¯_x0016_á?úi°_x0017_ópÜ?_x0001_â_x0008_	è_x0012_ã?m_x000F_xnxî?h(µ:£Uè?_x0010_ßæDà?F^´Ç'ã?e§Å_x0015_	å?4_x000C_0âùÌ?ìÄ¢_x0012_{Ø?ª*Ü§{Ü?R©_x0005__x000D_Uùâ?)TèR®á?B.hè?H­t}å?54ù²ÁÎ?èxTD_x0014_â?8*f_x0001_Ïá?«çø§}¢é?_x0015_þ¸h±é?e³_x0013_Úà?¿ª´ÔO_x000C_Æ?ÆÆ¥t'å?_x0011_Í^_x0006_qÐ?m{Ïxß?_x0002_o=_x000C_µì?ÄBk_x0004_ô_x0018_Ð?ã_x0008_d_x0004_-_Ø?¤-_x0002_Ûà?ágñ7h§Û?ÍO«M­Ú?_x0006_=Ëè8Õ?_x001B_íõ÷_x0007_æ? n_x0003_zà?_x0002__x0003_Wð³¼ÆÎÔ?Úd_x000D_ô_x0013_à?0k3_x001F_î?5E_x001D_n´Ü?ê-C &amp;Í?6_x000F_ó_x000F_¬Ì?_x0002_¥pRWá?_x0003_¿_x001F_:§­à?÷5_x0004_|Ò?oW&lt;)ºÚá?¤CÎÍö;â?a_x0004_è_x0016_leÆ?Ï°x._x001F_å?çx_x001B__x001D_5_x0005_ã?òeJà?_x000B_3;ÒÝ?ëÇ3Ú=Þ?	·@ëí_x0011_ß?cgÜà/_x001B_ë?ìÏ+ógÚ?Pêû9Wlä?§Û	Fè?ÖtUBéã? RÓá?ÒÀÑKÛ?AÈ¹Ltã?%Ðö\e½Ø?Ø^®ãé_x0001_ç?*_x0001__x0011_AxÖ?"7íÄ©æ?úh#®!ä?Ýg)_x001B__x0001__x0004_Ó? ¯1üã?Í@¨ÝhÕ?ÐJ)çàøà?)ÑÀy[ãß?&gt;_x0004_0Â7æ?½Ý_x0005__4Î?_x0005__x0003_nÓ?óÀRµUAá?÷2äãCAã?Lw_x0007_·îÓ?ó3³Õ_x001F_ºä?«8áî,»Ø?@7¸(PÖ?0Ç}«#^á?¸WéLßzã?¯%´~ËÞ?ôU_x000C_U[¯Ò?¾_x0011_l$Z×?§4_x000E_ÉFÕ?+BÞÑ]Ö??%T=e_x0015_Û?mÊZ±[Ïæ?çj&lt;?Õ?¶Ïî{¿»å?_x001C_AÊÉç?Ì4Ô_x0007_/ÆÍ?_x0019_	äIMmæ?»»ô7qÓ?ñÕXÊI(Û?_x0008_åîD5+á?_x0002__x0012_&amp;^¯è?_x0003__x0007_JÉÿ·"_x0007_Ê?±jpQoØá?4Ô÷¡¤@Þ?rþ_æ¼«é?éÜ_x0016_dçß?ãaõJðØ?²?½ß_x001B_Ó?ºÖ¸Ì_x0003_LÕ?_x0003_ë¦q_x0015_?è?ú¸àa	_x0004_â?ï­Óçæ?&lt;¸w´´ã?Ô{á9tß?¨üÀÃy©æ?_x001A__x0005_é?_x0016_É?_x001C_¿»StØ?$1_x001C_[É_x001A_è?ª~_x0008__x001C_Óâ?x_x000E_ÓX_x001B_¿Ï?_x0003_(76_x001E_zâ?¢ÁË¹ê?r¸ÀÈÓ?Rà¬á¦`è?|&gt;e^`_x0019_è?[ÑmâÐ?_x000D_&gt;Ä9JÙ?fRH_x001C_*ã?²XF_x0002_ã?ÆoÕÅs_x0018_Ô?Ê_x0006_ï!_x0014_{Õ?"k|Ó_x0019__x0001_â?àäÂK_x0003__x0006_eBß?_x0005_qúvì×?XR+9Åæ?w¨_x0013_pÞá?r_x0005_¿Bì?·÷ÀPzß?ÁZçZà?[gñPbÙ? ÞJ_x0007_zä?_x0004_nñcèã?aõ_x000B_nHÞÏ?¸P@c/å?_x0016_ÀÇßyÊ?L±¤ÍB0Ñ?OÖT¼_x0004_á?_x0008_j ½³"Ò?ÎfpÊGÚ?XÖ_x0014_qjGé?ðä?æyÄ¨_x0006_à?ÈÀ_x001B_O9L×?_x0007_£zIØ?_x001A_2_x0017_ÔÛà?_x000B_ËV	ªÚ?WQ8ÅûÝ?ÏÄòrÇæå?¥+½$Ô?âk-@¤ÆØ?_x0002__x001D_ã&lt;§Ò?Tó_x0001_§á?_x001E_6d[Ðá?Ì4ã/Kîä?_x0001__x0002_Ú*²Cãâ?mª±ÐÙì?J©½éa_x0005_Ì?_x0004_P_x0014_Ö5Ñ?_x001E_n³¢6Ùæ?³°_x001D_F_x0007_å?)åfóä?ÔY_x001B_Ì6íÉ?èø³ÖÁíæ?¹s|iTçë?	åçñÞÒÒ?ÔÇC&amp;ÁÄï?o_x0007_ïþÌ&gt;ß?ÿ,EÜÙ?ìØg_x0001__x0016__x0001_Ô?"d§§²â?=øpòå?íû½:µá?èt	¬v]å?~Þ¾aIÉâ?&gt;t{ÐcOæ?'¤ã5ÔìÓ?äuÜNÍàá?_x0001_ö:_x0015_EJç?úÆ GàË?:¯âºP,ë?âÿ_x0019_ ²î?fS?(â?p_x001F__x000E_¾i{ä?_x0010_pfîX;Ù?ç_x0015_Ãâ~­Ø?m_x001D_¤_x001F__x0001__x0003_Ù¿Ä?ú²ye_x000C_ê?n4­_x001F_e)à?uLÍ_x0017_ÈÅ?÷ÁÊ~cLã?_x0018_p]iÑKÖ?ÌghDýç?zm8§°_x0001_é?a`q_x0012_Ó?p_x0015_ÎE?ç?ÕqGØ¾6à?*ì8Ù_x0019_ãä?ÇÍ_x0006_®Ý?#_x0007_ðYÜ?o´±ÃÑZÖ?_x0003_6*À%õì?vM8JFÕà?­_x0010__x0013_G¹&lt;Ò?à_x0018_¼/ëÚ?_x0008__x0015_¨ñà?Üþúó&lt;¨Å?_x0003_N:_x000B_¹ÐÜ?í_x0002_S_x000B_&amp;hÞ?6v_x0003_ÎÏâª?ü_x000C_$NÒpä?¿_x0019__x0006_ú(å?6ýnöé?PÁ-¿_x0003_ë?h7EN£ôá?ò©Ð±ÒÝ?ª½êbýÖ?D©ÑEmâ?_x0002__x0004_jÀÄ³Æ?¨4_x0018_TÍ7ê?Náï!Ý·â?HWõ²ø_x001F_¶?À]A2è	á?-#Ïùþß?@Bà©_x0016_Ü?ê1_x0004__x0014__x0006_Ý?3JsÃçã?ªYÕ5_Ûì?|h.uå?rt1]OëÐ?8ýÆÜxÕ?6 _x0017_´°Ià?&amp;_x0007_FÆàÒÐ?+_x0011_¿ßëÖ?R¹»_x0016_ÿÜ?Î_x0012_µgMä?_x0011_c_x0001_l_Î?_x0003_Go&lt;©_x0013_Ú?ÃüµôÕ&gt;Ê?t ¥§;_x0002_Ä?ÓJbûâ?f`7È;÷É?øÞxÚ¤_x000D_Î?m_x001E_Ès_x0019_¸Ú?|_x0007_këÙá?°ð°°ZÕ?ãK¯sCÞ?/K_x000E_ã_x0015_fã?vl¼Èú¡å?_x0002_n'Ñ_x0001__x0003_*á?Ü	üµQ×?_x001D_Û¸_x0010_¬ÄÒ?F_x0006_1&lt;Ûà?_x0001_(EHdàÜ?ë&gt;îèÑ?_x0002_yr#&lt;æ?Ðt2A 'ì? ¿×	Çâ?ädÏ¹ý]ë?èsÇg Í?Ç_x001F_H½Ü?ÅÔf*Æ?çØ¨	eë?ª_x0019_^_x000F_Xè?ðéa7òsÙ?_x001C_³$4r_x0004_å?+M"j_x0012_)æ?µDtpÇ?_x001A_Þ;J( é?2®G3â?ùÉ6Ç.©º?r¨áZà?_x0003__x000B__x001B_!=Ø?Ý_x000F_G"_x000E_Ò?_x0010_ Y$UÖÔ?fY_"9mè?}¦KsuË?¿?®oÎþÊ?Áuü_x001E_éÕà?_x0012_º_x000E__x001D_I¢â?ë3³04ºÚ?_x0001__x0002_G8_x0013_á\ä?H_x0013_³qTèç?_x0018_xVÁfè?Ê­ÇÒ-_x000F_ç?eëö]%_x0003_à?oå9ô@Öå?÷£_x0012_v+0Ò?_x001F_Mñ@iÍ?t_x001C_ú9§@ã?\ÔBûå?Vìê&gt;_x0010_Û?û½_x0019_Ó?_x0018_w4§§ç?òá_x0015_à?ÀÜ¢ìÍ_x000B_¹?NkBô.Ýí?IÑ_x0014_Õ?9ÐMDÃ_x0018_Ô?i@%GAÙ?«_x0013_ùÃ`Þ?WBWÑ_x000E_ìÕ?&gt;ë¾|ê?IÝ±._x0016_ß?Ðd½Nià?Q-ø_x0014_u,Ô?bùk1Ò?ëÚÚÍò,ë?1õì_x0001_u¬º?PF_x0010_¢Ý?¹'Ò·Ý?þPÆÉÏÄ?^&lt;_x001D_M_x0003__x0006_S_Ó?HL Mè5Ö?JÈÉ_x000E_Ð?xÃÎV+å?aÇ?rf_x0012_ë?/ÜñÇÔ?ip_x001C_VÖ?_x0005_Ë6ã|Ëê?,­_x0004_Ù_x000F_ã?ØÇ©_x0005_µ_x0013_á?÷ _x0008_â_x0012_EÞ?szZãÔ?P,RëHôÈ?Þ¸2ébñâ?&gt;R_x001B_oNÝ?ë&amp;ÿ»¼Ð?r¯¢V_x0010_úÏ?FÖêÃÁå?h¯ú^©Ô?_x0007_e£å_x001E_×?ÙY&amp;_x0012_üî?_x0004__x0002_!#7_x001A_ê?´`¥ëðèç?nNØ&amp;_x000D_Äí?u_x000D_]ÐBÒ?¨w½DÅ_x001C_Ð?²_x000F_ú½ ê?Í*p)_x0011_°à?I2\.ë_x000C_À?Ð®ôÜ_x000D_ß?°«´£_x0008_É?_x001C__x0001__x0004__x001B_QË?_x0001__x0002_x_x0013__x001E_yè?½e_x000B_Ã¼á?_x000C_Yr#oÚ?M_x000F_Ö}2¿Ù?¤»_x000B_Í[æ?"WyôÞ?_x0010_FÊò*à?^nÕÎ®Ó?§®ñ{ä?	MeïÞ?ÇésxÌ?³§YçªÝ?s'jbøÔ?âaTnØÆ?[T_x0015_&lt;Â×?-*o_x0019_Ï?R#_x0012__x000D_òä?_x0015__x0011_?eÛ×?fõÄÑTß?Í1òmà_x0008_Ò?¿xxÊhÌ?ëÀÃZÜ?}Dm&lt;_x0014_ÒÚ?_2_¯¢å?ãI_x0006_Öèä?Mµê¤ÿ§Ú?Roö=_x0016_Û?*_x0003_Z_x0005_ÜA½?  )×Ãýµ?)22_x0019_ÁÐ?kÒ_x001F_»_x0012_sÄ?H_x0004_5_x000F__x0002__x0006_8oÚ?ÌÕ»é_x0001_Ö?×¹SãÐ*×?ëD·úsÔ?Õx,ìðiß?A7¿¿yÑ?£_x0015_Â_x0015_Æ?_x0015_3_x0011_ q¼?ìk6\&gt;_x001E_Ï?n¿wb&gt;µØ?ÜÓ}4YÀÉ?ø^SíöÞ?üêÊé°Û?&amp;Ë¢ØµÌ?Ì_ÖÖ?ÜM~R_x001F_ã?_x0002__x0014_ü_x001F_ß¬å?,~_x0019_="Ó?%1$w_x001F_á?OÀ£jæ!Õ?F$´:qÞ?3d¨_x001A_ÏºÞ?_x0003_ët_x001A_'_à?_x0004_§ì ÅÎì?%_x0004_°³_x0005_¾Õ?Pï¾Ò?Â&lt;§_x0013__x0007_×?O_x001D_Kµ¢_x001A_á?ôo_x0012_ï_x000F_8å?Oïçû/å?îw?Å£?NÆ7hÖ?_x0002__x0004_JCû_x0005_¤Ü?'o$·®Ü?²DúáúäÞ?äÆ¡[_x001A_ç?Í_x001F_ÏX´â?nÔnJFÖ?IåöVþÄ»?µøWyRã?Ç_x0011_ÅÒ_x000E_Ö?ùCù_x0012_þ_x0013_Ö?0¥oAÃ_x0003_è?ùlÄ©tqÑ?h,1*	²?$_x0019_ _x0007_ÚÒÞ?¯OS¹_x001F_é?_x0002_;Ïë_x0015_[Ú?ý±ó+_x0018_øä?=+_x0019_£(_x0017_Ð?6xÖÝá?_x0019_*â;|#á?fW_x000F_ºÇ?¶û0ï_x0002_ã?uôI8»Ôê?æ_x0013__x001D_OpÈç?Þ_x0006_lm®Ô?Ú´Æþ­½ê?à­_x0015_Ï×Ý?ìÐÿçjã?ßV¨ww_x0001_à?$Á&amp;[£Ð?bg}°\âà?_x0004_!y_x0004__x0005_ªÚå?Üöú´°å?_x001F_ÆnEw¢Ë?Ç¢Wãéóã?°X ºTÞ?Í_x001A_³e7[ê?&gt;Ë¹z_x000B__x000C_Ý?L³ÿ"_x000F_¸?ðB¾(2Ö?k_x0003_Pæ_x0004_ë?,«YS©¸Ù?)'óÁQê?6_x0013_MCÚ?úhidÅ_x0015_Ü?F_x000C_ü_x0001_Ü?J_x001D_kný'ã?n_x001E_F@Háâ?=zgíTÖ?ÀÜëêUâ?_x0002_ç_x001C_NF,ã?Ð±BÕ±à?UÙ_x0008_/qá?Ò,|znà?àl²­_x001E_Û?LZÞªß?~wþ&gt;à?xßÏ4_x001B_Ô?&lt;+(LJ=À?ZüKGä?_x0019_·g}Ó?óÆ£Ó;Ì?Þé¿_x0016_¤Ú?_x0008__x000C_­5eNË[ß?	ß¨Û;Ü?S¬~%ß?ézÞP~Ô?ÂêµeÏã?êURC¾ýæ?_x0005__x000B_ÆéÐ5ä?Þ_x0016__x0015_à´_x0005_à?x&gt;_x000D_ÌÄÀ?r¡ÀÅ_x001E_Ð?_x0013_Ý Õuÿè?ÒHSB¦í?`eí	_x0012_@á?þ§_x0001_t_x001A_Û?_x0008_GE¨ÿØ?_x0004_}_x0001_ë_x0016_ùì?7_x000F_ïsÊØ?Ü'&amp;_x0007_éaá? _x0002_«p¥ê?_x0006__x0013_$á?â¬_x0003_îý[à?öI^_x0015__x001A_ûÓ?txÙ-£0â?¬_x000F_´CÈáà?_x0010_Æ[DÂ ?ÞZÐR_x0007_Væ?£  _x000E_LÝ?lj¬weræ?EîÐí2Ü?R+õÒ_x0012_å?ºº~¢_x000C_lã?5_x0007_Ï¨_x0001__x0003_Tpß?W£¿º_x000D_Ó?{¹u_x001B_òÖ?éF_x001D_r_x0001_Ø?KÒÄ_x000C__x0002_\é?²`¯ÅÙ_x000D_ä?Ï_&amp;©_x000B_Ô?0ªèjÖë?ì2ÝÚ_x0008__x0012_æ?RyßðoÒâ?_x0016_²ÔÃBÐÞ?Rû·,è?eY¦?t3æ?öÓ5«-øÜ?_x0010__x000E_0él§?ÜGE¹×_x0019_è?£ë(DÄÈ?ûæ?«æ8_x000B_^{Â?øôÚ08ðß?f¾ù¢íè?èÇ²ní?@	qQT&gt;ã?øåu¦Ïå?²æKFàâ?&gt;&gt;¸1_x000D_]â?NùÆ:Tí?ên"ñ»?ß_x0016_PgTáä?ÚòÆ9°í?6ùí _x0015_3â?_x001E_\|æ_x0002__x000B_è?_x0001__x0003__x0007_£_x0008_QÜrç?_x0016_ë}"aHå?_x0011_RÓ¦g×?Ë:(!é?ÙDÌ¦ø`â?Û#¸é¹Û?ÙìåL~ä?¬íÜ_x0002_h6Þ?X"«_x001D__x001A_Ü? aaòúÅî?ÂjÃ(_x000D__x0016_â? {Þ-[vá?"_x0019_¹Ââ?ã1&lt;ñÆÆ?z£1óÞ?ÜéA_x0012_X³Ó?¨Î·_x001B__x0015_ôà?_x0015_Ð@¥Ø?üè¼°_x0014_êç?W+=tæ?ìÒïè-æ?4¶&gt;qñêÓ?D_x0012_]_x0015_ÛýÝ?À#{Ì´:Ñ?¿Ù+¯	ç?T4×Zã?^òà-PWä?&amp;)¶Ã\ÂØ?_x0001_®Ö+ðãâ?dÐbòÿH×?Oñúm_x0010_â?(Ö_x000C__x0002__x0003_;*ì?,DÁýä?O¥FïU°Ò?µZ_x0013_þ:®â?_x0019_UÎð¡Õ?rQ!_x000C_:í¶?w5¸¬O×?_x001C_K~áB!æ?Ó7ß)¾à?ôþ_x0018_"EËâ?_x0002_Ðà_x001C_í?f¦G_x0012_îüâ?Æ_x0001__x001E_¨ºÔå?ê3	_x000D__x000C_á?ËôñÏ?lìæ®x.ã?h]ÿV_x0015_á?¿&gt;_x0012_£¡à? ¥(º+_á?;ôµ_x0004_KÍ?ÈU¾ä?_x0004_¨î5ÐÏÙ?O_x0013__x0015_P©¹á?o4_x0017__x0005_ä¤Ã?ÜvÎ¦`é?d.åËþØ?¿v2wRÝ?bµ=ö=ré?Ü2iD¹?ÚóR=_x0012_Ï?_x0008_Þ4Óß?¨=JöT+Â?_x0001__x0004__x001C_í$&gt;_x000D_á?à_x0013_~Éå?gÀ_x001F_uË0Þ?^"_x0004_ôVÙ?4¶&amp;Óçè?ø¸E_x0014_áÀ?_x0002_úÛ7&lt;æ?g¹ÞI×bÖ?×R_x0004_ à?loTÜg]ß?5÷Lf»GÞ?üêHAâ?ÑÇôÊjWÇ?*_x0004_ï(Ò?Ó±ìÑ?~ã1½\Þ?_x0008_H_x000F_¼¬á?bÎX÷kÊé?_x0012_¿Y¥{×?(?®Ò7À°?øÑ-tÒ_x001D_æ?)te¢}Ô?_x001C_,ÒXÃä?_x0003_@Õ×?ðiÁ|êá?À7Ó_x000B_Òá?ÝZ¯¹4 Ó?ø_x000D_RRÉ½?óåÐÓ_x0004_æ?Ø8_x001B_ÉÿÞ?ÐNxî?_x000F__!b_x0001__x0002_I\º?Õý&lt;òãIÈ?\âÖ_x001C_på?_x0017_Ø_x001A_GUÃ? ªkvXÏß?ÙHïá YÔ?_x0008_·kr$næ?_x0008_L~§v.ä?Ûõö|ã?Nb¯Xýà?._x0011_Ä_x0015_þ_x001E_Á??ú_x001E__x0014_Øâ?ûDªHôµÕ?8¯_x001F_ZD×?Uéªm_x001A_cÚ?R®_x0015_öÝå?_x0015_x_x000E__x0015_Ú?¹e¼Í,Ò?N_x0016_æàöæ?5Æh§Ð?f.:6ÄzÛ?_x000C_Qö½þªà?h_x0010_T-£ä?«(*Þ?-ã©¸!Âë?ëÞH¥±Ú?_x000D_Z8LnÜ?ÔctxY;×?l6­vuà?c0_x001E_Ý?ÆCrÞÛ«Û?6w"Þ_x001B_oâ?_x0004__x0005_÷êK_x001D_7á?Ü]â#!Ý?F_x000C_­_x0010__x0010_Ú?±Ð¨ÈoÜ?ò@J_x0005_qÌ?Øó¿BÝâ?¡ïºyñØ?_x0002_í÷`tÇ?_x0015__x0003_yJ_x001A_á?ú_x0013_Ü°¦É?þU^_x0007_5ýß?2y;Râ?^ôN_x0004_å?Ð_x0001_´¯_x0019_8ä?9_x000F_À:Ðâ?ÅDðÙ?p§_x0014_¬ à?(¦*§Ýè?,Lië£Gá?Äâ9Bòº?ç®Û¨_x0015_à?É¬¹Ô§ß?W_x0019_höÞ?YÝùym_x0013_ç?Ó0Ø­z}ì?l|_x000D_&lt;§5á?2­û7ËR×?d{Û4Ø?Ø°í!öç?ðÙÏ_x001C_ã?YC±ÓwÌÕ?n4{_x0001__x0002__x0010_»Ä?_x0018_ln[¿á?®¿.*_x001A_â?²þsëâÆâ?&amp;N_x000F_²_x000D_2ä?/Í°ñË¶?ÆÕU}Ù	Ù?_x001C_âx	K¦Ó?±z+hdÚ?¼ú@dÞâ?È_Î_x000F__ß?Øß_x000C_z.Û?É_x000B_Ãô_x001E_RØ?MË­øccÞ?}_x0007_\_x001C_Cæ?K_x0017_¸¨ÕÓ?õ3¼vÏÿÆ?¸_x0004_ô4_x001B_´à?Z#~7¦ðÔ?ÆÐ¶_x0018__x0005_×?¬0£¨Jã?C0ÐÂ{µè?Ü»Â´èË?ÏÞì/ê=Ú?½'àÙË?Æ?à8_x001E_PN´è?	_x0006__x0012_«2mÑ?Î÷È_x0013_£ç?(JÛï»ÕÙ?¬`LOn_x001B_á?ô.ò_x001F_Ô?F÷0äP-ç?_x000D__x000E_½Jý~Ü?¶ïm_x0006_¬ã?Æ*ªÝ_x0012_Ô?°¨ _x0004_ú_x0019_à?B@_³°ã?ÀêÄlZ@Â?abÕ%â?ÃCã}óÙ?ªþGã?rÎ:,Sñå?ÌiO)sæ?ñ	_x0001_E_x001D_îà?ó_x000C_$:FÒ?Kìãø®õÑ?éÕPxÐ?8¨qL_x0005_Kã?úÌó=ZÖ?v¡_x001D_~DèÐ?ÒÏÞ_x000B_äÛ?ºJm_x0008_Fâ?&gt;&gt;	*Ocë?Ðp_x0014_{}Ø?¥=¹¾ã?xÎ{@æç?A&lt;9©Á?û[NHKâ?_x0002_KóGÕÔ¡?ö¢¶Ã_x0014_Ð?_x000D_{ùÏ?_x0003__x0007_=_x000E__x0006_M³?nXu¦à?½X4B_x0001__x0002__x0001_wå?zX_x0006_çËåÛ?7hf}ªá?¹Si_x0019_®ù³?'|H©­Ó?®æÿËgä?ì_x001F_4¶¥_x0006_ß?_x001F_#_x000B_ Ú?Éx^^OÝ?Ø%v\»éÚ?Í_x001B_Q©VÇ?c_x0016_¼æCÌÑ?ú_x001C__x001E_{Îä?H7Ü_x000E_Ø?t¦ÿÂVæß?lAÂ×ÏÁÑ?5¦Ud_x000C_Ñ?tÓÚ_x000E_ljà?Q\WÉ_x0006_~æ?ö"_x0013_ÝKèå?Å§#Þ6úÌ?_x000C_xz_x0013_jÜå?_x0003_S_x0012_¨xÒ?×[Lá­ØÛ?Üz,§ëXã?_x0012_¥dVo\ê?Ã³xG_x000F_4â? _x0018_8¤µæ?Z_x0005_¾Uí?Ô³]_x0017_Æá?úôøÿ_x000F_é?ÀÈbj_x0002_ã?_x0001__x0002_Dw¡_x0017_ë?Y=7_x0019_V¼à?ÞKÒÜ@4à?ÂMA%ÓÍÝ?T0$+ÎñÖ?CÇÞéÎ«ä?/ñ_x0017_¶»5¨?òàü_x0004_ô`ã?u:§Ûá?¬¹t%r·?Bt¼_x0003_Þ?L «7nÐã?¾É®Ù+iÊ?_x0019_ )ë*©è?À7&lt;£ÊïÞ?~{Û_x000F_Íé?­&lt;]L_x0012_$´?0_x001E_ÎdS_x0013_á?Jz_x0006_¤_x000E_:á?+_x0004_ìwIå?â_x000F_o_x001A__x0011_!ä?5Óäyþ$×?âãÀÀr×?_x001E_­_x001E__x0014_íá?Âm_x0001_WHiá?¦¡£&lt;ùß?¾¯D¾×?_x0015_tu)}_x0004_¾?H÷ÕÞ%Ü?lxgq@¤à?µ"G0¶qÙ?_x001B_°	Þ_x0001__x0002_9_x0001_Ñ?ÖHüê;|ä?Y_x000B_2üöZÓ?Ýf¡RÜ?©S¨¤-;â?ï¥_x0010_Õ]_x001C_Þ?_x0006_ëÍq_x0010_ßØ?pGiÂÑ??UÛk XÒ?_x001B_8er.Ñ?ý­ó õä?'IÂq¼*Î?:ÿ_x000C_ã¿á?®_x0002_KÊ_x0013_â?ÜP£BXAÖ?ü_x0018_Iª9ã?ùÿÌ_x001C_ºé?þÁ3¼H#É?ªN_x0013_¹VTÞ?t\Æöqã?!¤µÑ­®Ø?HÍ"k¶Þå?ôÆSùÔ?TÕ_x0018_i@Ö?_x001E_A°¸½Ù?óúãË³Në?â"+ãI5ä?ïmËÕe¾?ã¾¡\ZæÜ?vfÔ_x0014_»Ûå?¯ô&amp;Ñ?½5Uè&amp;Ü?_x0001__x0002_F0ÓnôìÞ?/_x0004_¹Âæ?½{O²à?ÿ×	U ±Ï?vìçöiÝ?DS¡a_x000F_öÒ?b6¶_x0011_ê?|Äí@'à?ð¿ýïÎ?æ?Ñ³_x0004_ãçà?O_x000F_®ú_x000C_+ï?_x0006_½e¤¤à?_x0012_!_x0013_^_x0013_Á?f³_x0014_ë&lt;_x0007_Ü?B_x001D_YÏÈ?»3qiá?VKQ:ÜÝ?_x001B_''»Ò?èY _x0018_¹Æ?ì¿_x001B_Ü_x0004_á?DÍ²)i~æ?Ag_x0004_K×â?_x0010_¿'Y_x0007_æ?­2°_x000B_oÊ?S{O)»eæ?!¾_x0010_½kÚÍ?ÍËy;aÛ?Ê¼D2Þæ?©¢_x000B_&lt;GÏä?¬tc¸_x0006_Eã?¾ÍõÂõ¸ç?8UÎ'_x0002__x0008_{Ìá?8äø(îë?U6§½Yñè?d&lt;M(¡kÛ?î­Eá(Èå?4 Ü¾Q}Ï?_x000D_Ì=¿e?þé_x0017_cÀòè?í_x0018_àgÛ?^CÛHÑé?_x0012_Ö_x001E__x0013_ª_x0003_Ê?°qÈfAúà?wg}ázè?'31mé?½øP_x000C_~0Ý?("gÈxé?_x000C_vî¡1¨Þ?¡{±èÁTæ?þÄ_x0011_(è_x0012_ì?_x000B__x001C_J:nÒ?{iÚºÝÜ?²_x0006_ÀÞáá?á_x0007_U_x0011_úLÝ?_x0004_æ@ø_x0001_.â?Îd5¬DÜ?FÈ¤_x0010_äÜÞ?üb±Éýôç?ý¸Ü#ùë?_x001A__x0005__x0018_Sn´é?	övJBè?8:·×_x001B_ä?ö_x000D_]Ñ?_x0004_	G_x001F_Qo_x0003_Ã?TM·òhzç?_x0006_ðóô_x0002__x0001_è?I2ô´_x0008_ã?_x0003_37~wùÛ?´³áò`á?ê®[ÑÀà?ÉBµI|õË?)&gt;Q«_x0007_Ñ?3Iº_x000B_ËÁà?_x0013_Êäº¥µÐ?GÛnö_x0010_è?_x0016_R%'_x0008_Î?óiÚ]Ê?ãè_x0014_B­=â?8_x0011_¶7°Ã?q¥N_x0006_ië?¬q[_x0016_ñç?^AQ÷¤óç?ÄbLfU_x0017_á?ÒlG_x0016_¹à?_x0002_O_x0015_Ö¹Ñâ?BLZÜOìä?Ô`û^Cà?her©aÞ?Y_x0006_ñ.Y"Þ?µÓ3³/ç?óTkÈ?Ì¥Ì'ÀÕ?ä_x001E_XÎå?%_x0005_¿½8è?»_x000E__x0003__x0007_$×é?äÇgºòáÄ?¶l6jÁá?}ø§	sæ?:¥u_x0013_£Û?_x001D_`¬Æ³_x001D_á?q®à®©_x0014_ê?	dÎ=¢ÊÕ?_x0012_],[7â?_x0001_ôàÝØ?Ç#Ñ_x0016_ì«×?dËÝ0ç?4w&amp;·ã?Z+kÇÍã?ªû*èÏ?£ÏFIÐ?JÀïí_x0016_"à?(Psþñ&amp;æ?låfÏ_x0018_¦Ù?a_x0010_!=_x0005_â?2_x0004_÷.@à?=~o_x001B_må?}×ÛC]ÕØ?4©; *)Á?(Ó÷_x001D_»¹Ù?¸_x0006__x0006_bEè?]_x0003_§àïÔ?À_x0007_cñJùØ?Jß1I*ä?_x0004__x0006_	o_x001C_±?âý'AT¯?ÏÎE_x0012__x0002_ ä?_x0005__x0006_¢ºÏÂ$pÞ?Ng×¬1é?¶Æpçw³Ò?gTñj¥Íà?b	ûF@ã?öx¹x_x001D_à?#BìlËä?_x0003_HS¶·à?_x0014__x001E_Ý¢à?L_x0001_I¹å?øMJ_x0018_þBæ?þdn¤§`ê?­'S	mËá?]½[Zã?_x000B_._x000B_­£ß?_x0005__x0002_æ&amp;åß?ªnRÏg¼ã?¸0_x001B_½_x000B_é?N¸ÃûTä?6oWcÕ?B\´)z&amp;å?sÜ×TÂúÂ?µ#qûÛå?Ìûè´Ð?Ä_x000D_VâÇÑ?&lt;ÊVðxÑ? _x000E_Ár5åá?ã¦_x000B_ºRðÑ?à_x0004_À¹v´ä?ÄSÐ?¬óÊ_x0007_Äã?r\S_x0005__x0006_pÝë?\_x0001_®DÓè?*\_x001B__x0003_÷â?¢_x000C_=_x000D_u_x001C_ä?¨sSH_x001F_¡Ó?ÆXM_/$é?_x001A_[*PÍ?êV©+è?_x0012_HOLÎ?_x0004_Ïç_x0014_ÕâÒ?V8_x0010_Ý_x0012__x0008_ã?õ_x0006_§_x000F__x0002__x001F_Ü?86_x000B__x0003_·Ý?Tµåeè? Þ,Þ?²_x0012_ú¹Û?_x0017_ÆtZ_x0004_ß?þQPÆS_x0017_º?{ï12ei×?^¥²ááNç?~.pßÐÑä?cð¼÷c_x0012_Ú?$èÌþÔâ?ÁÄÜN»±Ø?ý;EmÉ×?á(l_x0011_*_x0013_Ý?þ`ÚRðÅá?]%`(y"è?ì5Gð´æ?_x0005_² )¤"æ?¼¤·¬bMæ?.Ïÿã?_x0001__x0003_¥gÂð]â?8?~®ÿ«ç?ÁÕ4d{©Û?¡Æ´7_x0018_å?`å_x0003_ÑfÒ??Ë=_x001C_±WÝ?ç¥°»_x000D__x0002_À?_x000F_Ó®?â?r{{ _x0017_8Â?¸_x0013_ðÉ×?^ëÜ_x000F__x001E_Åá?ÐÛÆ×«_x0007_Ú?Ø1wITà?J_x0011_N_x0013_Ú_x0011_à?±$­çµÅì?¶i_x0007__x0016_sØ¾?,_x001A_²ûCOå?ÂÞ_/qé?_x0007_ ç_x0001_óöë?È#ÀL«ÜÒ?ìóÕF_x0004_ºÎ?j6±ö,Ò?ïÄÊ°ê~ã?´û^ã&lt;0Ó?VÝ&amp;_x001B_Ñ_x001D_·?_x0006_Gº+=Lã?1ÜÞ¹Þá?ÑLÜÁ?(|_x0016_Í å?Å+ôË_x001A_ú×?çÆ"p(%Ó?8-GÛ_x0002__x0003_§Ìæ?É¼ÏiÞ?ô_x001D_º\åá?YÞûªÛ?_x001B_Õ¦E_x0010_Ø?Ûo_x0019_~à?Â§Ú÷C"Ô??û)agß?Q95_x000D_ë¦ì?L`¦k_x001D__x000B_á?Öÿ_x0004_4&gt;à?ñer×æ?¢I_x0014_&amp;Ý?_x0014_xª_x0015_±ºÜ?c\cÒãê?_x0016_°§+ß	ã?¤£~õ@Ú?®E¥TÜlë?øªZÜ$Õ?$1Òdûà?üÚF-1èè?­=ÂÝs×?3¯(#ýsÖ?ZÀ_x0006_¿aë?}_x0002_ø:µ³Ú?Z!Úî=Õ?_x000C_lúý_x000B_æ?Jzò_x000C_nç?jÒ$VÐÙ?Mé©Q¸ÛÞ?òG _Yé?b,ú_x0007__x0001_á?_x0004__x0007_fU _x0005_¸æ?6·Üü¢ìÏ?ã&lt;°Å_x0008_Ý?¯m¥CqÌÒ?³«Ò§}Ñ?_x000E_D_x000F_$NÒ?_x000F_0vj[õ¿?æKµ_x0003_ã?èµÎGØÞ?_x001D_ÍêºJÛ?BÙ6ò_x0004_¹?_x001E_ØÍs_x000D_à?²è!åkÙ?.Î²_x0003_¯æ?Èh®_x0007_XTÏ?²ï_x000C_oíâ?íäg`_x0013_U¹?¹_x0006_Ì©#¬ß?!âÈßùå?béÖ_x0003_B÷Ï?_x0019_jýóIâ?¢IPN4Ú³?_x000D_å·Þ_x000F_ûØ?ëvªi\}â?Gfã@xã?_x0002_÷_x0015_$d?ß?N_x0011__x0019_0_x001B_á?e_x0004_&lt;_x0008_bzã?_x0008_þ_x0001__x001C_ÁwÞ?òqñ¶Gç?ß_x000E_#¶_x0002_Ñ?«%\V_x0002__x0004_0_x0003_Ö?O¹-´Ö?æK_x0004_Ó5¡Ø?2Íßè"ä?&amp;G¢-0`Ê?CÕ4_x0017_èqÒ?;k_x0005_Ò3ã?e²_x0017_ ÍÂ?Çf_x001C_KÿÈÜ?¡8Þ_x0019_G¬Ù?n_x0011_$"¹è?=¹~¸öôÎ?¨_x0001_ù´_x001C_¿ä?Ôºõ¡_x0011_Ò?'¨?þÔä?j¦ÀÛõßà?_x0018_7_x001A_ªz¾?_x000B_Ú8ô{Þ?¤Çb£¡1Û?1µõ²:Ò?Þ¼ð.èß?;cJó_x0019__x0010_Ü?|Ë³ë?::^ëpâ?YÄEL½Ò?DÍûäÕ?ÓÚÑÙè?ïHÏÎxUß?@ÑQoâ?4O³Énã?ê*¼_x000F_PÑ?sÀÏ¯_x001D_çÞ?_x0001__x0004_Áq_x0004_úi Ô?ÍÏ_x000D_$ä?x½ÔLóUÕ?_x000C_õä±µÊÜ?¦b¸äÀÐ?6ª_x000B_¤xÿæ?ó&gt;_x0015_¿Bâ?|_x0004_ÂÇBwà?ïÔñ_x0002_Ø?xæ¤)_x000F_Ü?kÑ_x0002_«¬_x0001_Ü?ÅuMÞeÈ?¯á^_x0017__x001D_1Ë?XR×r&amp;âé?¥©_x000C_¥îØØ?4_x0002_.HkI¿?*_x0010_¨_x0011_tÚ?_x0015_âÈkáß?3:_x001B_-rÊÄ?ó±_x0013_ÿç?Ü_x0002_ÖS_x0014_ä?µEì1å?þî7_x0016_æ?këIÂØ?2Cïz_x0008_á?ÚÊI&gt;{à?Ñè_x0010_å?Ïª^«ÑÑ?¬&lt;)§xÿÓ?_x0003_XºÄÕ?¶_x000C_3W­Ðà?(rX2_x0001__x0004_d=ç?a±u_x001D_Üïè?õÎÅÃJÑ?_x0016_í	áWà?_x0005__x001A_ë_x0001_­í?X#Uó2gå?[_x0018_ª-_x001D_¿Ü?§Ì¶ÁöÜ?v¨_x0014__x0005_Nå×?»_x0002_jß?hï#Ò ,Û?:\J°ðÕ?¦]%­,ëâ?_x000D_cç¨z_x0017_Ö?ü¡!_x000B_1á?_x0003_a@Òú±Â?©_x0018__x0005_Mà?zï.Æ¬Å?íEnöÛ?"| ëðç?Ì#_x0013_7¢Ñ?O_x0015_Â]$Ü?AWu¯ÛñÐ?F&amp;°¡µâ?Z¨ý[¹å?íse&gt;üã?º5b¦_x001C_íç?_¿KK_x0013_Ü?_x0004_¬EÞ?#6!_x001E_ré?ü%3s£Dã?çÙ_x001E_ó}¢ä?_x0001__x0002_Zb#kßÿÞ?¦Íxýx/Ù?^-ôÇß?ZO´O+NÙ?Gù IÓî?,_x0018_dNÜ?µ_x0006_µHÑå?_x0001_ð[?CÅã?\PLÜ_x0013__x001E_Ù?vW Ï¿TÔ?þÎ4_x0013_úã?-_x001E_ºô§zÝ?Pæ_x000E_mF:é?Sè_x0002_²_í?6­õ_x0013_Âé?+ìÎ	ÂÝ?Ñ°~íIÄ?´Î_x0013_1¥ÈÌ?¶ð+{FbÄ?:Ü_x0002_ÔÙ?«¯_x001D_$¹Û?¹@üÐyÖÚ?2&lt;S2ñ´?òI\-ªà?ìô:1ìÏ?_x0019_+&lt;Ö?¨tBÔæðà?9_x0017_ØdÏà?_x0011__x0006_£Õ/Û?_x000C_NÑwâ?_x0019_wí«dÎ?í6$_x0002__x0005_£Ù?_x0011_&gt;7_x0014_ÎyÝ?°ÂO_x0012_ÓÜ?]¾¡Ä{_x0003_Ö?Ö_x0010_AeßPÈ?¿_x000E_°{gÝÌ?GÃ¤Õâ?5ïP¥9Àç?:_x0001__x0016_ixç?ìúêÄ|(Ç?aIöÈQÕ?Ôî*!®Hâ?¼¡î½üÑ¬?Zú?Ü?%ò_x0011_²eÓ?6ä½¯ì?äÞ¡_x0004_Ô?Ëê-R@°å?å_x0014_g=	à?_x0019_5!_x0008_\â?_x0013_VOk_x000B_¿?_x0011_×¢u_x001B_æ?~WûµGèà?ôIjq7Ðæ?N_x001B_ôþÔ?·í¥ _x0008_GÚ?¨_x0016_l°d\ß?óXQ6`â?_x001E_éKØ9Ö?ó`hdà?È­Rº\ã?SÔw_x0003_&gt;£«?_x0001__x0002_Á_x0013_òØ´Ç?ðx¹L0¬à?ÕDf-å¿Ò?"jjX[è?"_x0007_x âá?+ÂéëîØ?÷O_Õ«á?·O² ·Ó?m"_x0017_ºZ)Ö? JoàiöÑ?_x0010_ )aØ?äÖÃGuÔà?£)Ã_x0008_¿TØ?è|¢§Otá?p5_x0008_OMÂ?ÕíÆ_x0001_ÖÈ?ä5H _x0019_Ö?¢ÃùT]å?°(_x000B_UÉfá?_x0019_-¹ðgÉ?âÞ"%Û?@ï¸càÛ?ÜÀEòv!à?q.Ì¸aµ¿?°4#Òå?³Q]5lÞæ?9ÈÇ1_x0008_wÓ?ú_x0018_m,-Ù?nî_x0002_¾\ûÔ?öFâÓ_x0001_ì?ù8lùßß?ì8í_x0012__x0005__x0006_åÑé?øÁ·Z_x0002_Îí?ûó_x0001_'Ê¡Ö?_x0006_t¯ã?S¡Òªö5ê?)³_x0011_c_x000E_ã?;_x0008_4û¶Iè?nþ"ù_x001F_¸ë?ûø_x001E_.Bâ?|Q8êzÐ?_x000E_¿_x001D_ÁÝKé?b_x0019_r-_x001D_ã?_x000F_Éqãìæ?Qk:õãÖ?Þ°Þ_x0008_Ö?ôk_x0003_ 0ºÒ?º¨Á¿.×?y_x0013_³_x0005_8UÉ?µ_x000E_ÑqÅ?Íûjö_x0012_à?G%9_x000E_ØÊÏ?q&lt;0óAÜ?º|kTÊ?_x0018_¤'ß]Õ?/Þ!á?pæoÞË?¬3ÛMÞ?¢æW_x001D_j'ã?(VÐÕÃë?¨ô_x0004_ô&amp;á?¶g#hÔP±?­g_x0003_Sé?_x0001__x0002_i_x0016_­½_x0008_þÕ?Òõ¨!çjæ?NeÆnÀ?Ô_x0015_ø×óæ?Þ_x0004_dcSé?%q&gt;ªÄgæ?,*_7lFá?d)_x001A_mUeè?©u×ÇJÒ?c]ìè?&lt;Iå$;&gt;Ñ?Ä$!sé?tÁ»Rç?_x0018_3×.¯rÖ?WlEí^Ù?V"_x0002_Ò`â?_x000E_Ú«î_x000C_1å?ü©ÅÄ4Ò?pÅ]°§æ?d@&amp;_x0005_×Õê?_x001C_¹_x000D_þµÞ?7A_x000B_¼ª8Ð?U3_x000B_·ÿèÔ?¡MÃ_x0012_Í?ÅÛ³»qíÝ?Øg^{©µÜ?;þn³Tè?r_x000C_ÙaEà?ç(E«Î?¥UFü@è?u_x0008_1Ö_x000F_Þ?û_x0014_¬_x0015__x0002__x0005_x©È?`\ä Çæ?«KPÂ_x0007_ì?2C¥µÓÎÆ?k­_x0013_9üã?4_x0002_?è_Ü?MÚ	5"Hã?H%Éø)Í?Ò_x001A__x0002_Û?Â[4_x001C_wÖ?¹|çûÖ?«ù_x0004_!;è?PQÖ[_x001B__x0003_ä?möúÚùé?_x0002_ä_x0001_YÚÐâ?ªåøqþÄæ?ÜßO½(ÏÑ?&amp;Õm_x0001_?Þ?TÑ«¯h°á?8Jãm7Vá?:Yv_x000F_£tà?ë`¾_x0007_OJ×?»£Z_x0011_Ô?KSñ9é·?Q'¾ó0IÚ?ãx8_x000C_&gt;­Û?ÇO ²P_x0007_Ö?Àh®9æ?ôñbÌ]_x0005_è?a`/Ò_x0016__x000C_Ù?oy¿5_x0008_ÿæ?#ê¿_x001F_0Â?_x0001__x0002__x001F_g±ñÔã?ô_x001B_kYìúæ?_x001A_Zñmeuâ?è8øÌd¶à?Àáa_x001F_?Ñç?®×÷~ãéÔ?ÖÍ_x0013_À4;Ö?ná%_x0016_à?×eÔâü@æ?ÚX¨r××?ôÚZ\5ê?Lô7y¤í?ºm_x0010_Ü6uë?sæJ¡d«Ö?¶@uæÅxØ?ro_x001E_®CQà?_x000C_Gnë_x0005_Í?î¬h©ÉÖ?ßÖc¦ì?dãÐnÙ'Ú?Õ gðä?µË³Fzà?7&amp;_ßÏ?d=BÕä?jþ_x000E_bó±à?Dæ_x0002_sDè?IÆî_x0006_ë?7_x0019_Eh8í?ÿM¦zÕá?åÊ4iFVç?°¼8_x0019_ûÕ?Y _x0001__x0002_pÙ?ç_x000C_k_x0016_bû£?h"_x0001_à&gt;Pã?LBQN¡ÀÞ?C.zVÛ?R¤²¡_x000F__x0017_å?æ_x0018_Íç_x0001__x0012_Ö?¤ÜYïà?²H¼îË?Ú¦K¹±Þ?vgÌs^Ô?,j­ç¯Ù?:Îp+£ã?_x001B_¿Èâ?'_x001C_ªÆê_x000B_ä?:*noÒ?A`MúY)Ø?xû[2èyé?ÜQ_x0006_Ê_x0003_á?Å&gt;áå1Aç?°_x0007_M}(Öà?&lt;E[ä;óÇ?5rÙ®à?!¢AM Ù?â.¡ý§%á?¾_x001E_rôÛ?P©}?×?_x0005_æÈ¦wí?¦p_x0001_#_x000F_Ô?éú_x0007_Î:Ï?©^ñÏtcÑ?tcÿàG_x0008_à?</t>
  </si>
  <si>
    <t>935ff31ab8169c6af6a2801aecdd8785_x0001__x0003_	©_x0001_È¦Ç?O_x001F_j_x001D_Ûä?¶/Ò·ÌÓ?TCØ^9³ë?_x001D_¦ædçà?»ET-/+×?cö_x0002_ä?_x000B_NÜ¦¶Ø?ÐÜ3bÌÍ?B=ÿò_x0002_â?ÌVÜLæ?]Q£ãÅ_x0002_ê?ùHs&amp;xÜ?¼¾_x001B_'á?µ¦|ÖYß?çUð_x0006__x000B_ë?Ó»Ó_x0013_r}Ë?}¸ÅLÙcß?8Åu_x0015_ÛÔ?,ú® 44Ë?ï_x0007_ózrè?qÇhÛ 3Ñ?_x0002_AEá?_x000D_/DÍ?_x0013_¼¿¯Vë?¶_x000D_;5©îÝ?0n*Õå?4c$_x0016_¯¢è?N}7eÉsÓ?Å_x0006_Ü_x0013_R¿?-6ÕÉ,jÛ?õaÆ_x0002__x0003_yÿÅ?_x001A_¦ùà[ä?Í_x001A__x001E_ùêEã?*°~,DÓ?_x0006_fM6ØÅ?¢ÏðÈ&amp;6ì?ì_x001D_h8-¶ß?eFO)&gt;ç?þàª¤L-Ü?;|¤DÔ?¶-D_x0001_hÖ?+_x0002__x000D_»^*å?@ØúUó_x0006_ä?$áS{'ß?@ªi&lt;Pã?á5Õb	_x000F_Û?_x0012_Dwx;:Ð?"_x0016_§_x0002_%â?ø_x000D__x000C_Þ'í?ÇüW¢rä?v_x0001__x0010_J@È?ÇÀVUz_x0002_â?@ëò: Ð?Æå¿_x0015__x001D_¡á?üiF_x000B_5·æ?ql½k³ü×?ñiÂGøNÐ?¦©Gì_x000E_ëÖ?èEÞ_x001F__x001A_å?e!¿wÁøæ?Æí¾¤_x0005_¨ã?C6üò9EÜ?_x0001__x0002_!_Ä×cÑÕ?¼Óé¯¼ÏÞ??CC&lt;ÝtÝ?Øeõ×~hÙ?ÕhÜé_x001A__x0019_Õ?¤÷±í_x0015_µä?_x0001__x0010_4ëpã?VÄFî_x0003_Ò?ë¼Ogt¿ä?^·_x0008_ÞÜ8â?f|çtSãá?¢¨ælÊß?ºý6Ö?Õ_x0016_&lt;²¶Ý?_x0005_h¾_x0001_©ä?(?e`à?J_x001E_WØZ¹â?¢GØÜÀá?ãºoí9ã¸?ÍðÃá?Ll_x000C_ïsè?Bp_x0013_ëDç?Ú_x000F_ð_x000C_eµ?âä_x001C__x000D_'Þ?2_x0013__x0002_ö_x0016__x001B_â?QÈ×Ã"è?&gt;[yÎÂÂ?Ú~Õ×àá?î{_x000E_ì?Ìñ]Ø¹à?ÛÂ¸)2PÞ?~,È._x0001__x0003__x0012_Hä?Á-R¿Ã/ì?u_x000B_,UÒ?è_x0002_&gt; Ä?o#!ÇÃ	Ú?_x0015_³ôZµÖ?&gt;¼è}à?veÿÄÈ"å?êéif_x0013_æ?x1V%ï¸?_x0006_]Õ?÷_ÉtÜ?lQ_x0004_µÍ©Ù?c9ÈÆ?Å_x001E_T" Ø?X!X_|ã?xÊ7iÙÕ?_x0012_báw_x0017_)Þ?_x000B_XçG6Ù?Ë%¹ÁHÀ?Æë­-býÝ?Æ_x0003_ò5´AÍ?;_x000D_Ú	ué?_x0008_Çjò_x0002_ß?åj%_x0013_ß?*oÛ|YÛË?;µçÊ¬RÛ?I§î&gt;DÿÕ?¸)GR_x0019_á?ë_x000D__x000E_õfÛ?ÆæTm?ØÓ?¸Õ×ß_x001C__x000B_Ý?_x0002__x0004_CÐêÛ&gt;Ð?ÁÈKÖÙÙ?_x0001__x0019__x000D_MÓÊÝ?Þ¼7è?N[§ðxë?¢ê¦bfç?²·àö½µ?ô_x001C__x0004_Z|Ú?ÚKñ6_x0002__x0006_â?_x000E_ô&amp;_x0019_é?^Vª_Pà?(&gt;PX;Ê?¹A\nÐ?d~¡nÕÔà?_x001A_°_x0015_F	uæ?&lt;ù\&gt;Q9à?É-_x0005_§ÆÃ?&amp;E)3Æá?Nx:{Vá?Ü_x000C_Jçx_ç?Ó·TÝ_x0003_Ü?ÒéßÆÍß?r Fù7ç?,ê	Ú3¡Ô?#¬C+¿å?0°Æe_x000C_Ï?Kn%~?&amp;ã?+ì#k\Xê?­nÛ_x000B_DÝ?i_x0018_ñÊsì?0[§þ_x0010__x0014_â?Ü|óÐ_x0004__x0006_Iá?Û9ßµ_x0005_ã?_x001A_1(6ÇZæ?_x000E_¯­ËC9Ý?MÅn5öîã?^£_x0016__x000D_ÇÙ?XRUIGû×?Ìæl_x000F_k_x001A_Ý?Èý#qVØ?._x000D_^YÚ?_x0006_qo&gt;_x001B_Bå? òw_x000F_®Øé?à7«Ùm¿?_x0006_æE·¶×?Y_x0003_fluå?pó î?$ã?ã_x0005_r¤/_x0002_Ô?_x0006_8(¨_x001C_mä?ºLXÂûé?"d¥kcå?Ì6°_x0006_ ê?$vïN_x001A_3ì?¹BñÔÛ?ñÁUçÀ2à?8_x000B_`Ï_x001F_à?£_x0007__x0013_#_x0002_5Ý?_x0004_¥á_x0001_WYê?7ÄÛ×?¾LuIögê?¡_x0014_@´:â?íÃµÍ~w×?Ö^l$ ÂÝ?_x0003__x0004_4%¸\ÉÒ?Nð#A à?°R{HÈé?#çÑ_x0018_Ó?Cæè_x001E_ÂÇ?Ø&amp;ÖÏcÓã?åê¹ÌË?yx±|&lt;üÙ?_x0001_\z\¤ã?Ö¯_x0002_u1çâ?_x0015_ïaÎÕ?vÕkwÁwÐ?_x001E_:þ³-ã?´A-eçÖ?[³¯íAtê?dð÷¤ÂäÌ?·;Æ:ýÑ?_x0011_§µRDÐ?5©_x001D_¬âÌã?ü,ÊÓÎ?ÂØyÜ?oàa@1Þ?Têe_x0019_Ì_x0006_ç?/×6*=_x0005_ß?ø_x0008_ó¿Íä?½óp_x0018_%·×?4~ó¿Ù?UÏÜ}¥¯»?í'åÇ£ÄÔ?&amp;ÿ9PÔ?_x001D_d_x0016__x0016_ËÚ?âóö_x0002__x0003_§à?\ú_x001A_9y3á?\PåÅ(VÆ?²º_x0005_|×É?_x0006_}½ ÒÑê?	=§_x0010_^Î?ñd¨J²_x0013_è?_x000B_ÚuaøÛ?küÆ_x001B_Ê?Ó)}fËÎ?·eÏª_x0004_Ú?bu^_x0006_å?_x0008_ ê[0è?EEÊÑÅê?bÛ[ÈDâ?èÏäN»Ñ?ê_x001D_¼¢_x0017_ç?ko.µjüÔ?_x0002_æ_x0016_Dþã?¹¿_x0005_¼CÇ?÷_x0011_m³å?¸_x0014_N*]_x0003_Õ?ØîSÕ©ç?_x000B_;iÐûé?_x0012_Ï_x0003_L_x0012_ÝÚ?ì¼u´ã?~á?~¼ª¤5õÖ?_x0001_g÷_x0019_j~â?9wzéÓ2å?_x0007_¤Ò_x000E_Ú?&lt;_x001F_EòÑ?_x0002__x0003_x¾(Î:ä?_x0016_V#0áé?o´6#21à?«Ôð©ðeè?q¼C3\ã? c_x0004_G_x000B_æÁ?ÜÜÙJï_x0008_Ú?y¤_x000E_Ñ?îiM_x000F_ Î?OÑø¨Þ?\W_x000C__x0007_åí?¾×=_x0019_éã?ÚÚ:,³ÜÈ?_x0006_/Ï39,â?»do`UÝ?_x001F_´¬'ÌÛÒ?þ_x0001_l$_x000C_Ú?^ü_x000B_$D.Ú?2Èc]f¢Ò?dl_x0015_R$ç?_x0006_r+TöÖ?êhã_x0010_Õ?m2C_x0019_¯ÊÙ?üLw¬@`è?-G_x0017_PÛ_x0006_È?_x0001_\$µòÛ?e_x001B_úgLß?ÈWÈ0¬»à?_x000C_ÿÉ_x0011_]é?p+_x0011_MÜâè?¬àôÇ[BÛ?ÂÁÂ _x0002__x0003_Xë?kj¬_x0003_¢×?¹aÄfIé?g_x000D_u{_x000B_Ô?}J?.ÕÕ? $ÅýHEÕ? "s÷F4Ç?_x001E__x000D_ÅµÇÊ?CèNã?VÑ_x0005_9êÖ?Z{É³ØÑ?_x0010__x0006_ÞUM\Ç?_x001C_4­=_x0002_Î?}Kâü³Ü?u½F_x001D_×_x001B_å?dápµUã?E~5_x0001_ç_Ù?Ý_x0015__x0006_Ø)_x000E_æ?Ã5Ïã?÷mÃ_x0014_NSâ?ú=_x0001_½	/è?_x0010_T[x)gæ?p¼jÊã?ÈKÀ_x0012_ç?~¶9úbÚ?¿x_x000D_X¶Ö?*'ÙKªºá?_x001A__x0008_æ"Ö?I0¿£EÞ?Yþh÷ îê?*-W!Ý?ìW®¸_x0019_Øã?_x0003__x0004__x0002_!íúQ£á?_x0003__x0017_IODpê?Ìº¬L3pÝ?ÞÍY_c_x000E_å?O¶­ANÓ?ªçiÁà?_x000E_I,_x001C_.Ø?MñØ4â?VqW£'¼?j¶ú±Ýµé?®ññ$ôç?ÖÚ`÷ä?fÐL¨ÅKä?CÃÃÖøÖ?+4D_x001C_°_x0019_é?\Hoæâ?µ­¢¡áÜ?ï°&gt;guøÑ?GF_x0012__x0005_Ê:²?@_x0001_õ»¥_x000F_à?6&gt;U»(Ù?_x0003_[_x0015_¯â?aûë_x0014__x000D_Õ?ì_x001D_PçÉSã?ü#m¦qÖ?ô(§~è?f_x0005_aEM ç?¡_x0013_¡&lt;ä?W^f¯¬ì?Xâ0nBÖ?(B+Ðkë?Ô«E_x001D__x0003__x0008_2Cá?_x0011_ËÏ¿²á?_x000C_jN7$Äë?ÕðßÊéºÉ?Ù½»_x0019_õ×?¢Ú$?8Þã?zuØ¥jVé?e_x001F__x0005_)&amp;ß?J_x001F_]ïÊ?_x0013_Ó;_x0013__x001E_¥à?N_x0019_ÌÇ?Ï	é_x000C_óã?Ò¯_x0019_Ãü_x001A_à? Þ9·à?dÜ_x0003_ÊzoÛ?KðQ±Pìß?òB¶_x0004_)Ò?&lt;B_x001E_5#ï?yÕ´n_x0006_ç?Io_x0011_Ì_x000E__x0002_á?_x0004_Fî_x000F_ÊRº?¸a¯7jÝ?ßÐ:;§Û?/mê4õÞ?/èë0à?¬:º&lt;_x0001_?×?~çSeK_x0006_ã?L2á_x0012_íâ?e_x000E__x0010__x0019_àã?&lt;l_x0007_UÕé?£zÙ$iä?²*j_x001E_Ãæ?_x0001__x0002_qScÑé?ÌÍû$úzæ?ôÛ"HÃÓæ?åë_x0018__x0018__x0007_SÜ?u_x001C_à'VÛ?P_x0004_óWà?8ç8_x0012_é?ÑñDI¯ß?xRº-wbÕ?ë_x0001_îà_x0007_¯Î?!x »À?oû8UvÍë?[é.ªmÛ?þÕþkr_x0001_Ý?ÞÄdË_x0013_×ã?'ý+_x0019_¢"Ð?ØãÒâÒ«ß?eÍ_x0019_&amp;5ë?Ær¸_x0011_uÕ?G_x001B_qUñiÑ?_x0013_!VÝ?_x0016_c_Äá?Ì©æÕ?_x000F_úûÅÖ?Ï_x0008_;ÛÚ¤ß?å&amp;oOmÞ?_ÑÙ£_x0013_Ü?¤y_x0003_¾_x0015_Fà?a5_x0001_Ðk_x0001_à?3å8*_x0013_¼©?±_x0001_È6_x001C_Ö?l_x000E__x0001__x0003_üë?ßvyXaxÞ?_x001B__x001E_¾@[3Å?Î;&amp;!â?Üë¬±üTã?"9_x000B_|Qsá?_x001A_\-å?Rú3·ß~ê?	Éf:ÌÛÚ?C0Nò&lt;_x000E_á?_x000C_)Ïý_x001A_Þ?æßs_x0002_¸;è?7ª_x000F_5Õ?|¨íûAç?\OgEÌ?wü±Yã?Û+SB#üÜ?H¶XQÏá?©JóÁé?@±66o_x0006_é?9_x0003_§®:ä?_x0004__x0017_Á(_x0005_â?Üè&gt;"aMí?@´hx³Õ?`å!º¹È?E®xÝèÝ?è¸_x000E_"Þ7é?R÷ðö{GÖ?Êù:ÿß?.êØ!q_x0003_â?×Eh|°Ùß?kNË_x001A_	~Ú?_x0001__x0006_Â¶2_x0015_ãå?Ô^(ªÎÍè?ûû"¢g3Ó?qh¿ºo¦â?Þ¬&lt;«ÇVà?Ê¦Ü*Ô3æ?Ù	5_x0002_ÚíÛ?þZËíY1ì?a»q±éé?_x0003_^AcLâ?Úaãù_x001F_ä?Gä9+ø×?_x000D_Uàë:Èè?ü*N±_x0014_Èà?å=5æé?Ì±_x0014_Ëtâ?Öºo¥l`å?P_x0004_£Í_x0004_æ?_x0012_£ëµë?$­|}Ø_x0015_ê?¾¿&gt;¢Ðøç?_x0010_+©S6»?"KQ&gt;_x0018_·?Xb_x000B_pà?;&amp;ÙÕo¶æ?ÆÄæ`§Ù?&gt;¡M_x001E_©ê?dÍ´_x0019_Þ?êâ_x0016_¹_x0016_Õ?a_x0005_CÈÝ?_x001A_Iuíß?_x001B_ºø&gt;_x0003__x0004_´ÄÛ?ìË¾&amp;Õ?I÷bLqÙ?&amp;B1Ó\pà?6WÎ¯ÅÓ?ÕJuh½5â?YÁl`Éà?ýt)mfºì?l¹,²2Gâ?±9&amp;TÕ?Èü;_x0008_2Ñ? lhIOØ?6+._x0017_³Ñ?¦;¤ÎRà?_x0018_&amp;[¼Þ?lr±è?c¸ìhìç?ú,døbã?hð_x0006_(_x0001_Ì?Ú^a×¾í?-{ð¥Ð?ò5(C_x0016_KÖ?ÅVK°ÙìÚ?Ç_x0002_£a_x0004_9ì? *®_x0012_=Ü?vü`p}ä?ÖóDç?_x0006__x0002_Â!_x0012_á?ú;¤G_x0003_YÖ?ê¸ÈYv)À?þÙ3ªÞ?¡_x0016_ÕnS*í?_x0005__x0006_%_x0018__x0004_?\Ö?Ù_x0005_Ë#¡×?½©ù_x000B_fÕ?Ý)£_x0006__x0002_+Ú?Ý=ù2_x000F_+é?¸_"»ÊÊ?G{a×ÀfÝ?®&lt;_x0013_ûå?s`ßb×?VèãÇYZØ?L_x0010_è?ÚæBÛoçä?_x0003_¾ë_x000D__x0001_æ?×ñâ_x0019_|¾à?Þ_x0017__x0006_·1Åå?Oð±H¦æ?b?r¶}+à?_x001F_É_x0001_m%#å?_x001B_5y²_x0002_í?Y__x001D_g×úÙ?bWÃ6Ôç?ÛYì?a_x0017_À@á? ÃPZ¢ä?RcÑw%ã?i_x001C_¡ÆÐ?Ä¼Ç_x0017_¼Ý?ôG]/ÍjÍ?ÀdåTHÖ?yØFOß?®r+V¢æ?vbXÓ_x0001__x0002_õºâ?ÛÐ[Cà?PæÍh?Èã?_x0018_·_x000B_¬û?Ô?tÖÌ³lÖ?¦yà4Ù?2Î_x0010_þâ?ßI-Û±Ö?N¥RJÇ£å?vá/kÆ_x0010_à?ÈM_x0011_|ÇÀã?ä,°ì?"å&lt;?Qâ?xÁ_x0016__x0004_°Ø?ÿað)ìÎÞ?k _x001D_*÷Ò?vn£d_x001B_­Í?ö${W_x0015_×?-SÕè?|ý`¡¸ä?Ùk©_x0014_;_x0001_ä?_x0003_:(Õ?Z.üL+Øâ?:_x0005_;¿ÌÌ?Â\´]÷ýà?_x001C_«íKÒðè?Ï[Ô9_x0002_úß?¿Ø¦|à?¿_x0019_VÆæÔ?_x001B_æa°_x0004_Éá?/¸_}6Ý?ÑS&gt;B_x0002_ê?_x0003__x0004_#_x0002_1_x0007_ý®á?óºj_BmÙ?»=!=4_x0001_å?&lt;_x0010_|Cã7×??*PXÌªå?BZìªî?º9~D§á? Ñï´ã?/üòÑ?©rs_x0015_åÚ?&amp;_x0018_._x000D_mÆã?î	1_x0011_4ß??êYÅù'Ó?ñI,æ_x0015__x0005_à?aÍé4ÈÛ?  ~±ówè?°²C_x0011_¿ZÞ?_x0013_¤ËÞÜÙ?¸ñã6_x0014_ã?Ù¸oü=Ûã?a1_x0005_4_x0002_ÛØ?('}÷_x000C_ÔÉ?zWf_x0001__x001F_6×?.Æþ¾áß?_x0001___x0014_dêÝ?_x0008_SÉ_x0018_C_x0001_ä?Ê¿_x000E_*³_x0016_ß?ÐULU@Oá?O¨`_x0017_Tä?âüâsXÿá?æ_x001B_ÑnË?xÝE_x0001__x0002_1_x0013_Ó?~_x0002__x0012_odîÑ?_x0010_=Nî?H¶«2Å?_x0005_ÑÁ¸è_x0018_ã?mfO_x000F_n:¸?=Ñç5]Uì?7´Hú_x0014_^ã?»)í¯_x0005_ÙÞ?_x0011_àÈðzÒ?_x0004_&lt;_x0003_1Mã?LL-n.Ûâ?¡_x001D_Ç$Ù?0Ãº±AÚæ?/È,¯ïà?äKÑ{cÛ?ðóÑ?H_x000B__x0007_ÊÚ?32Ã_x0002_²£Á?Ï_x0012_6uJ=ã?ia^¤î?òU^¿*Ô?aÃ_x0010_Ó?_x000D__x0003_pj¾?ðÔÍ&lt;øÝ?OÒccõ´ß?_x001C_íq!(iÞ?èBq#bç?ÎY°ní×?Î\8Öeuß?D3CÏô²»?_x0006_	½§àzå?_x0001__x0002_°]%k_x001F_yÜ?ÌËöX(¦Ý?ìÒ0Ø?àaa&amp;×Zâ?ê¤×ÿ;ã?2_x000C_u´gà?eaOy_x0002_gà?ý£°ä_x0005_ùÓ?`¹b£°]Ý?û·üz­Ù?à_x001A_¿T9×? §Z}4çæ?PÅâNØ?³Ûü_x0012_Ù?|Ý¿ÐUÖã?¥âÿ·£ä?wô÷D_x0008_Dë?ÈÞ_x0011_¢úoä?ö3t_x0019_òÕ?_x0019_0GP_x000B_Ú?¶_x0015_f(ê?èJ=0A¤ë?^YÂBÓã?ñ8Kµ_x000B_Ò?áÇüÝEã?B|Ë_QKå?x¨ÈëÄÂâ?mkóÂÙÏØ?¬*1J"â?zhã£·_x0017_Á?fØ?uSÔ?wü&gt;(_x0002__x0008_ÇOç?4»~êå?_x001E_[·#Yâ?¹ª_x0003_$A^ä?'_x000F__x0006_Xâ?¦¿Vî_x000B_ä?_x001C_=½^ùâ?_x0018_-y_x000E_á?®`a®8K?¼öÅêà?È¿Pu­â?±_x0008_£×ùÜ?Ô_x001C__x0002_L}qÀ?Q«}ä9à?_x0002_î,ø_x001C_ç?²#ãzhÔ?B$Ýù_x0005_Ó?V_x0004_PxïþÖ?5_x000C_åÚKì?_x001D_;½KIÆ?w¥²_x0017_Ý?°t_x0007_{×óÔ?Ù_x001E_y»ÏÓ?X_x000F_«õÝ?ù_x0016_=#_x0019_È?a½1Ð_x0001_å?þn§_x0018_ÀØ?_x001D_ìo_x0017_å?Y¡KÛ åä?v_x0005_ðrÂ?/ï_x0013_Ø-+É?¡&amp;ß_x0016_ JÅ?_x0002__x0006_ó×lYk_x0002_Û?Ã_x0004_hÇX¼ß?_x0005_ÒYeÞ?3_x0012_&amp;ÀöÆã?HN_x0006_í_x0007_nß?Ä^¦_x0017_ QÐ?@_x0008__x000D__x000B_¾_x0006_Ø?(âöRÈà?_x0006_¶_x0015_¥Þ?µ^±¾Ã?UU&gt;$_x0003_æ?@_x0013_2¤n_x0014_è?dÄì,vÒ?SE~Û_x0015_ï×?@ED_x0008_^4Ï?0!_x0018_2¾æ?ÙÇÎ¸&gt;Ä½?¾ê_x0001_a7 å?¥PQRñÆÖ?"2_x0006_4êß?þ_x001F_¶2rß?µ-ñ_x0015_ÍÑ?4_x001F_áî_x0003__x001E_é?&gt;]º²?uç×¬Lë?ê72Õ?ÅUÔí_x001A_@Ï?·_x001D_ýÎë?Þ#K|Z Þ?_x0018_ða³Nòí?×v|îVá?&lt;a&gt;_x0001__x0002_ÝÀÒ?_x0001_¦ _x0015__x000E_ê?_x0001_çSþÌÑ×?ÀU_x0010_þ'ôâ?_x0012_ß%îf6ã?UlV°úÁÜ?²Å_x0017_Û?Uµ[x¶â?N_6%&amp;á?Ú.5Uáå?þ/éO2WÕ?gÉbëé?¦´Bêwâæ?ÔE#Þ?k¢IÊAß?ÚÖ_x000B_@18â?eZEø¿Ú?'ã_x0003_u_x0010_Þ?XðØ´_x000D_Ø?¼z(G6á?¸, _x000D_a?í?,ðjR;ä?*Ç­~kÔá?Ê_x0016_*}å?Ï °X_x001F_Å?ùöã_x0019_Ð?Ú×ÍÐ?ÔGÜ=_x0007_á?×#1ë_x000F_Ëè?}_x0017_pv¾Û?´:&lt;vbmí?öS8ÁHë?_x0002__x0005_Â[mEØ?ÊÒ?_x0015_i¬Ò?®'_x001E_×,ç?Kæ_x0007_##_x0018_Å?JZW_x0017_ö_x001D_ë?ö[Ðk¬Õ?_x0003_Ã×0XÑ?4_x0005_u_x001C_ôÇ?_x0001_÷¨(ÆÝ?äAÈ%ìÑ?nGeO]ä?V=mÀuÈ?ß¿dîÊ?NhY_x0006_þä?_x000F_!¿ÂmÖ?ýCÑ÷âÑ?lXr_x000D_=Ô?_x0004_Â_x000C_}_x000F_åÒ?+eRqè?_x000B_ÈàáëÞ?ZS«×ª`á?z+D&lt;©ã×?C&amp;îÍÙ?Àz_x0004_]è?hRÂß?[_x0010_3ýÈ?LÐ_x0016_þ(_x000C_Á?½*,[ÈvÛ?M¨_x0013_XÀ?_x001D__x0016_ù/sì?ÌCy®Uà?]ê9¸_x0001__x0003__x0015_À?k(®7«Ú?T¦f.äß?Õ°_x0004_X]Ý?jï27_x001D_¥á?_x0003_1Az²Iä?å`_x0008_¤_x000B_Þ?¸ªíÀféæ?[oõjÈé?L_x001B_ Ë²³á?ÔÕÌ_x0015_øÖ?#9þÛ±_x0014_Û?j_x0010_ÔÁ*À?Baj_x001C_{	æ?X,_x0012_ôÁç?_x000C_A¾_x0005_7ðÚ?_ÔßÅýÉÔ?ü_x0017_¡LÛÙ?÷u+&lt;_x0012_Òí?á»B¼dÔ?½'4kÎ7Þ?¤_x001E_É¯ÐÒä?çR&amp;S_x0003_Îæ?¶ÉÜ#LYà?AÄöâmÐ?ôÝ¼'@_x001D_â?0ØCÜ?5tm¡Ò?ä&lt;ð¨É{Ñ?_x0006_À*%_x0014_ä?¾¤¶­_x0002_Ý?8_«.Ìzâ?_x0002__x0003_ä«_x001A__x0017_2ßã? _x001A__x0001_x"Øà?»¡]$Í?ò_x0013_ñÈà?Ì_HÝë?H¡_x0002__x0001_L¤æ?ãÂÌ-çAÞ?ªY»à3é°?ÜæòHÞ?Ò&gt;fpjå?1`ìk´9ä?§;of]Á?CøèÒá?â~êØ|Ç?´°Á?Ò§å?^_x001F_£t¬Ø×?&lt;ëë¿c_x000B_à?µYýið_x0012_Î?_x0018_Ë²ùO_x0016_Ú?«2íËÖ?.Â¾iïæ?c+Éþ´Ù?gÀ²n¼¬è?_x0011_6^Kûá?âþRíy'ç?ÀÝ&lt;_x001C_ê?°ÌÔrÞß?­¶É©ñä?d_x0018_B£1\á?D~ï_x001C_Sqí?*ð8áùç?0ÂÃ_x0001__x0002_Í?ý:5i7~ã?_x000E_ÒB_x000C_O)Ô?Ä0Ñ_x0019_å¿¿?}_x000B__x0005__x0005_áÒ?_x0012_ÃgÊr0×?_x0012_VÚ_x0017_6íÐ?¤&lt;êùÛ¼Þ?àøËï_x0018_¾ß?-¡_x001D_g¡_x0011_é?(Sôî÷|Æ?ÊàBËdýá?P(ÈàÝâ?c_x0002_F\¨Éë?_x000B_¹¸__x001B_¾Ú?³N{_x0005_-·ä?çPd?ðpEÅâ?"t¼ù¯x×?_x0004_'´&amp;-áà?¤õUá?¢&gt;~]_x0014_Ô?Ec¿&amp;_x001B_Ü?_ù_x000D__x001A__x0001_×?èÑäi`ã?¥CIò_x001E_YÞ?º_x0018_}½2ß?é_x0001_BÈNÞ?Âü@¬Ó?_x0010_¿jS&lt;ä?eû»_x0003_oé?_x001C_/_x001D_ûF_x0015_à?_x0001__x0002_ ä;&lt;ùå?Ök÷_x0010_é?ü3e.·Î¹?*ÂtÄ_x0016_aä?_x0005_F¾}ç?±÷·_x000B_îÑá?Ûêò[â? D¿_x0001_5Ï?«Ð6?½È?_x0017_!_x001B_$G_x0017_â?ÑÔ×	_x000D_å?5CèQø-Ì?YÆä®èÜ?æ p#ç?_x0013__x0015__x001B_@?b¿?|^64ëè?tÚVÀÇ-à?Nì_x0019__x0017_æ?~Ïûa_x001E_é?¢Ûn¸é?"%°x-_x0018_è?t&lt;=§]ä?_x001B_	¿-ÝÇ?_x0018_´ÀóMfä?y¸É l0ß?p_x001F_¤ã?:_x0012_7»6ç?I?=m­Ü?_x0002_¯÷jðÒ?¼a_x0013_"_x0005_íå?ÂÞP¬!ÅÊ?ZëàK_x0001__x0002_¢¯à?4EçÓT_x001A_ß?r»_x001A_âjÛ?_x0012_Í1=ö&lt;Û?ùuG_x0001_vÔ?ïëø4å?íÍ_x0017_¸Bí?E¯ö¶Õ?fÐûé_x0017_)ë?1ïQ2]Ýä?ýáh*½â?ãJ_x0001_q_x001E_°?êÉ$Yyä?éÃvÌå?ïP[¦Ñ8Ü?h~ô&amp;LOÛ?@ø_x0014__x000B_Cbâ?}+_ÕÊ?2¹|_x0006_Ú?À¦}ú_x001F_Ý?-²àð¾yß?_x001E_Ñð2,_x0010_ä?¤`G.¤Gè?õ"UU®ã?ÈåwúWÖ?2åÆïã?\4Ã­6â?§#§êÝôâ?Í(_x0018_"CÚ?_x0015__x0007_Ð¤½?ÒÌNå±Ï»?ø?Îûw_x0002_Å?_x0001__x0002_°è½ß_x001E__x0016_½?FÇ)GÑèØ?Ò&gt;½\eà?|ÇÒÝTé?Ù£?)_x0007_Þ?]_x0019_e¸Oàì?fy§¬1¬â?z¾_x0015_ö±òâ?0*çç¡pì?ð_x0008_ñFóÑ?kº_x0011_DªÙ×?_x0016_£çªj¥Ò?uÜeoiMÔ?¬©îôùæ?"Zõ_x0018_e	Æ?å_x000E_w¤_x000C_sÚ?æ_x0019_IÖ_x001C_bÏ?_x0016_18N}Çç?jÇä¨I+Þ?¼ÿ_x0004_Í®?Ï[+àÐ?ÆC_x0014_[Þ?È&gt;u_x0017_ÜÖì?Ä6l¶«îå?^&gt;âEôã?¿n?Ð_x001B_Ã?_x0005_:ÃJ·°Ý?BH¬â:â?ÈÓØkæzÞ?3$Pa¯ç?V¢ëªIÔ?ÿúS_x0001__x0008__x0019_óß?h(7&amp;*¼Ú?_x0012_Éq9¯kÓ?ÈßôÇôÐ?îÆîZyrå?@ÖWÃ_x0017_~Ú?ÒwÒNÄß?íw¤ÿÝ?áºÆ¦Ü?_x0016_½Â¨á?ò¯ªÚ?ú_x0011_&lt;S(_x0005_æ?¸0G«Éì?"IË9Íß?®5%=ëæ?îEñ_x0005_ð_x0017_Ü?ïlÏðÊÛ?Ç%E_x000F_Ô?Eª³_x0004_õ0î?	èÌ#É_x000E_Ù?º[³x6mà?n_x000B_Y×)ë?Ø_x0001__x0006_ÃSà?Âñïg_x0007__x0002_×?¨b¯9`­?_x0019__x001C_±__x0018_é?u9TaÚ?Þ'¼_x0019_ýSâ?_x000D_s_ ¬³?tt_x001F_Õ2Ê?uð0tõÜ?0ER_x0003_èÚä?_x0006__x000F_x©7wë?¥BSp_x0008_ÁÅ?Î¿ý_x001C_¡ç?&lt;pð_x0011_BàÄ?¿Üèj8é?¸Ly£/ÔÜ?WºÇA*Þ?&amp;_x000B_ùB,Ð?æHeY±Ì?ÔütõÃà?_x0007_+¬Úà?Tí_x000D_Ï»Ê?þ|q	UÒÒ?6_x0003_gUOê?Ðv»_x001A_]äà?Rõ_x0002_dÂ?®_á©mBÑ?:_x001E_´¦)OÙ?$_ùu[sâ?Ö`_x0014__x0013_òà??¯k	Ó?i15½¨5Ý?¢_x0004_.Õ/Ôë?²ì_x0005_X@è?_x0001__x0005_¹;º?_x000C_¬1_x0012_ª#é?ªQ_x000E_ûÑ? 3 cÒ?_x0017_&lt;¼ô®AÊ?¤^GÆ@Ø?VA¦Ê¸6Ã?ô_x0002_²ö_x0002__x0005__x0003_é??¨öï_x0008_ù±?SÚk/_x0014_*Ø?áæï%ä?µ wê?ì?Þ6_x0017_J·îá?ï/Þ¶yÞ?~öÃ~_x0014_iâ?_x000F_'ß-_x0002_à?fÚ_x001E_ÿ`UÜ?_x000B_Y'Æ÷Ð?ºùÞ_x0017_P³á?°_x0015__x0010_Y#_x001B_Ó?á xºhÊå? 1ka9«ä?þØs_x001F_Ð?Ô¿Z=á?Â_x0004_éÉ _x0005_é?«¤_x0007_æ._x0007_è?MÏ©sð×?_VdÚ¦(à?P_x0001_aÊÑÈÒ?9_x0017_[é?·[Sk@ÕÝ?3wÈ·úRê?êÄ?t=Î?Îð»_x000C_Ð?Ò_x0006_ÏÕmâ?_x0001_Bb	â?²°_x0015_²ÖÎè?·â3Â}Ö?4¼¶WÓä?_x0002__x0003_NjJoØ_x0003_ç?Ò&lt;÷Úhé?fì_x0002__x001B_cÞ?[_x001E__x0015_JÏ³ä? Æg8dnã?ð_x000C_Hýî?_x001A_W_x0001_åÛ¤â?8RÇ Ní?~*U_x001C_Äá?zZ_x0003_Äç?¦âþhv_x0017_é?BòP#óÍå?F(Ç â?¾ÉÅu_x0013_é?ÎeèVZ$è?þúdU¸ãâ?f^Àè?â2£5c_x001A_ì?$4¯ôñâ?"..`½Cê?ûjþ%Èâ?;ÓÐíÔ?àCÕ&amp;&lt;à?5æP(ª_x001C_à?fZâ;îHê?ïL_x001E_ÿ_x001C_ä?Ø_x000B_DyÎá?_x0011_ïGñ%_x0010_î?_x0012_³lS9è?Ò¾s_x000D_â??ê_x000B_Æ	Þ?Î_x0001_8S_x0002__x0004_¨_x0012_ä?ß Ø¾_x0007_Ý?&amp;ÄBV_x0007_tç?Ã&amp;V¾_x0007_æè?éæ_x0008_MLÙ?6?º[[Ø?£¬°ÞÁ_x000B_Ü?ãv/ðÃ?óU*³×?H[_x0010_ã?j#&gt;CLÚ?õ³J\$á?xÅ.ÿÓ_x0013_ç?G§~_x0016_ªíÞ?\+3WW1ë?ò)î7\=Ö?å¯×ú_x0003_5Æ?E_x0015_¬&lt;Û[ã?ì|K}eå?¼]/æâ?}«Ù5wCÜ?Ç_x0008_Ø._x0002_ÓÕ?'ëË_x0011__x000D__x000D_Ý?þáöÙyæ?À/_x0001_­¾ç?_x0019_æUdWìá?i4¯2|Ø?®_x000F_ØL×Ú?"½ÿ=ÍøÔ?8_x000F_ñ&lt;{Ó?é» ìá?_x001C_Æ|"×á?_x0002__x0005_LD.]ñWÈ?åã:ÒTÒ?_x0008__x0005_	_x0016_Ø?ÈÌ_x0001_+¾ã?û×Ûy.æà?§_x000D_*_Ëwâ?;Yÿ_x000E_pè?$Dé_x0013_³_x0002_è?UÒè¿ y×?nÛ!â¬Í?ðR]aß?Ï÷¤Kòà?bWHué?Ë*°Å=ì?óCsßXÍ?´&gt;bñã?_x0014_==íûËâ?£É_x001D_ðuç?&amp;¾Eµêgá?2í_x0003_5,"á?_x0004_YÍ=ûKâ?[bûDÉÚ?n½}µOã?_x0019_Ó\éYé?Øø_x001D_y/ÓÝ?_x0008_	ÙúÕ?é®gu´å?_x0001_¶_x0006_x.íé?ÿ_x0017__x000C_1ûÐ?3mL^F^È?ÐèòJ³â?_x001A_&amp;(_x0002__x0003_Øvä?¹Áã¸Ô?;N_x0008_eÒ?	7þhóØß?m&amp;ª_x000C_ÄÜ?	3ï_x0006__x001E_9Ø?_x000E__x0007_ªKGÝã?¢&gt;\	ZÁ?q¢e%_x000B_hÂ? ¸_x0010__x001D_SYØ?phVúKß?b"ßä?:W§Í_x001C_Ü?uÙçØ?I¯ÞîzÉ?Û:z¾?ß_x0005_g_x000B_Â©â?ÀÜÇEÙ?F\t»µpÐ?Y_x001C_&gt;Þ¥.Ú?"_x0019_bÖa/à?øÎË_x0007_b/Å?à§_x0015_R4/à?¬8§?gÎÖ?e+04Rºê?ïÿdb_x001E_è?¾'K_x0013_}á?C2ð_x001C_KÝ?ån_x0006_Õ_x0001_Î?Æ8±µÕãà?:´-Qe_x0006_á?rÃLóIbà?_x0003__x0007_{¹m2~×?_x0015_Öùç¥qÝ?"C_x0019_MJþâ?ú_x000C_&lt;âÄå?&gt;C6_x0014_ò&gt;Ã?ÖGh"NHç?d¡¾o/»ç?äÜ_x001C__x000C_IÑ?À_x0013_(°TLÒ?Àý_x001D_¦¢Þ?_x000B__x000B_ÚGMá?_x0016_¹Ï_x0001_sê?9W_x000B__x0015_ydÅ?Æ ëÚÚ?hË_x0014_ÈoØ?Ý¤"e¥õÃ?Z~¸4_x0004_Ö?P._x0006_\m_x0005_Ó?Ä_x0004_2z¥_x0014_è?yKL_x0011_	Ù?¯½"ü,×?_x0004_ÓP?èá?bÊ^v_x0001_ß?òþx±@0ë?Zy_x0012_G;ÞÕ?~º1|;7æ?PÖ|bgä?Ã_x000D_è0,"ã?ZÏ]©G×?Hì¬×?_x001B__x0002_ñGå?Lå×À_x0001__x0003_[ç?bñôb5à?dÄáëªÉæ?²H&lt;¤Áâ?\_x0018_KÜ¶Ð? (~`Æ_x0001_Ú?Ú_x0014_Püæ?8Þ¨bá?ag_x000F_Í&gt;_x000B_Õ?#»w­Ð?_x0003__x0015__x0017_vßà??ãÌÓ_x001A_Ð?ÊDPRv_x0005_ê?ÚÒû_x001A_"ç?ISàô¦Ô?íùEr'#ì?fbéV»_x000C_ß?46æÀÈkÒ?ÌKþäuÞ?Á£iÐÕ?ûËÚ=n&lt;ç?{ëEÉæ?&gt;_x0004_nE¼Aä?±àµ_x000F_â?W[í´ñ_x0005_å?EÈ_x000B_Û|È?cÈÖ¶¼jÖ?$Ô²Õ¦··?|zÐAØ²Õ?¶_x001C_8c_x001E_ç?_x0008_dèï	2ë?*_x0002_'O_x001E_â?_x0001__x0003_ñ_x0001_sÍ_x001C_æ?_x001F_ú¢N^r¸?Uçî2á?$s¥	|á?_x000C_!_x0002_®_x0019_â?Ñ¦ot_x0008_qà?µ7»©_x001F_Ñ?ÎÅ³ÈbÀ?Ó6òõW_x0001_ì?¯ùuÂmìÃ?3g_x0018__x000C_×?:D®Dæ?Ý_x000B_ÔFâ?¸y¾eÏ}ä?-rqtÛ?VCd·¾ë?]R³ð`ÌÓ?XíÙãmæÊ?½_x0013_Ñ´#â?Û¯_x0005_p	ç?öÿ},õd¶?_x0003_§s_x000C_]Âà?_x000D_þ!¡H·Õ?x}@ð©á? £d_x0013_(¡æ?`E~Åxê?gy¥yõoË?_eVª«}â?TQ_x000C__x001D_ÎhÎ?$±nÈ}{å?ù±G²iá?äõ2õ_x0001__x0002_òPç?_x0006_Ä#í_x0017_à?ÿÖocø_x0011_Ý?åu¸cûã?Á_x0008__x0004_Jùµá?à1_x001D__x0003_:7Ô?Nö _x0010_Æà?_x000E_zOGsä?T ~	XtÕ?ãvÓ&gt;;ûË?Bi*c&lt;à?øûévpÙá?ª¢|÷þÙ?;6.ãýçÞ?«_x000D_±Öç?_x0003_ä_x001E_ Ù?Ú]_x000C_;¶ôâ?Qê¶_x001D_ÊË?ÃO0çóÚ?m_x0013_´ØE;ß?fpd¡_Fà?µºÖ$­ã?¦_x0014_#Æp_x000B_á?êÑ2_x0001_:é?Ð_x001A__x000E_Ü:à?4züZkõØ?è_x0012_uã9ç? _x001D_ä4_x001F_§ç?6ç-LN:å?(5W0ã?ê×_x0013__x0016_Á%Ì?×©s]Ä?_x0001__x0005_©0õD3Ð?mqVê¶Mß?_x0006_!_x0017__x0006_¶ÿã?_x0017_íb¹Ý?_x0011_s`ÏKµÚ?9»þß#ÍÞ?¨Ä&lt;L¥æ?6_OÝ?¥u2A¡	Ð?_x0003_M8E¾Ñ?I_x000D_Ý\¾?_x001D_§2H­LÞ?ë_x0006_3¡Mç?×Ì´#1lÒ?_x001E_&gt;Nyânè?&amp;s0½Ö_x0004_Ø?àiÅñ×?§8©¼Eç?îÚK­2à?|+¿_x0018_ï?p§ÙøÀä?A_{7É?Y¼àßË¾?P(`;Þ?à¾¢³Ï_x0002_â?¡]_x0004_jùÈ?_x0011_!ÿêµà?¡$ÜXÞ_x0002_Ù?_x000C__x0010_óÊÃøà?¥KÌnÔ?ÐA_x0018__x0004_Z_x001D_ß?æõì_x0001__x0008_`ìÜ?tÚ®¬æ1Ù?&gt;v_x0016_ÉÆÒ?;³¢ÓhæÞ?&lt;O_x001F_4&amp;Þ?_x0016_Á#[¿á?¬s»¶Ö?úÇ_x001F__x0010_5é?Ä¶Ç_x0005_â?ò}M_x001F_¸´Ó?ÜÄê_x000C_Rà?ìT¡_x0012_â?D_x0017_Þc¡iÏ?rzé¹ÑÁæ?|dJ¦Öí?¦J0¤%má?_x0007_7fÇ­¥Ó?÷üF±ÒÌ?_x0010__x000C_Ú¥Á&gt;ã? Ý_x0002_ôp¦ä?£_x001C_U_x0017_3UÙ?_x000E_YHçÒç?_x001D_2W±¬Ý?_x0016_Ù¤_x0006_©Ý?0¬*¾*Ó?l)_x0013_ÐdWé?n;!öÀ±Å?5:ì7HÎ?c_x0018__x0002__x0006_§Õ?1tZ·_x0004_ä?­¼tSqá?_x0003_á.¡Ã?_x0005__x0006_fôPÛà?ë%!ÈØÎ°?¿«_x0003_Ì_x0007_ýê?n¨í_x0015_ÄÅ?}_x0016_§v_x0013__x000F_Ê?_x001D_d_x000E_ý_x0002__x0010_ß?_x000F_5èé?ê_x0004_¥_x001A_Ô_x001A_ã?À´³jq¯ä?z©S¨_x0012_ZÑ?Áh_x000F_|_x0011_Ü?%¶BæÆç?Mµæ²të?_x0017_¼è&gt;_x0017_¼Ü?¢3áÙ*ß?¨_x0015_ÊÛ_x0010_æ?Õ{_x000B_­êâ?çU_x0002_â¼Cà?_x0001_uJòrèÌ?_x0014_ÅÒ¯øMã?Ü(i²&amp;Ð?_x001D_JùI8â?Öf´j­Üã?À_x001E_k_x0008_Ä?zû»_x000E_aÝ?Ùõ_x0011_ÛQÒ?abe-Ý?ßNËÄ£Ìß?*_x0007_$oÄãá?ÑE6_x0004_Ú?_x0005_ae§_x0005_=Ä?öß¤_x0001__x0004_Òã?s¾&gt;_x0008_E¤â?ÓÙÁm_x000D_!Ë?ø_x001B_»_x001B_Z»Ñ?_x0016_X°é%ßà?i_x001F_ÐEM_x000B_æ?^ËÁ¨zÿä?¬ßVCæFá?g7EHöÃÓ?`Dê0à×?±v_x0003_YvÖÍ?_x0019__x001D_ÂòiÝ?U[{_x000C_á?Ð§_x0017_sÂâ?fÓ|º@é?&lt;Qb_x0002_}è?xãiËTnä?V_x001C_,Á¥_x000F_Ð?Âs_x0019_Î_ÈÈ?ri«PÙ?öµ.õ(_x000E_é?.[&gt;_ å?æéõ&gt;\Üà?¸/\_x0018_¢¶â?GýÓO¼@Ù?ºM~«Ìâ?_x0006_j_x000D_ÑóTß?_x0008_BpÀ´ã?Åksº3à?_x0005_0ÑÕ.á?±)n	OÖ?/_x0006_çº14ì?_x0001__x0002_(ì4í·è?ãþéKÃ?C&amp;öÑê?VRaÎíâ?ÏÜn_x0016_âÕ?ï*¬eºç?òs)ÀyVâ?ÊS5§NÀ?½þ8%)ç?oS/µIÜ?Ü_x0017_õZß?TFC_x0018_]Í?§ªû(fcÒ?_x0003__x0018_j_x000D_Òà?ü_x0010_ñÞ3$ß?°!çUò_x0013_ë?¬_x001B_9ú;gØ?6d¢§$¹?³_x0011__x0014_£jrÕ?VÚC_x0019_ùá?£ÄÅ¥û_x000C_Ô?Ô_x0012_Ë:½4Ð?C]ª:×?ß_x0016_A0IÝ?Ån0s¼Ý?B_x0006_ÚÆMAÀ?3_x001B_TÂò¸Ú?²¾²_x0019_^Ë?Â_x000D_¥Ùà?_x000C_ú¸9iÙ?[Îy_x001B_©ì?_x0018_øó·_x0005_	êä?ÊMö_x001A_]ä?z|å¯Õ?_x0006__x001B_#Ô=Zá?N_x0010_m_x0016__x000E_TÝ?_x0017_âI|ë?ÁÄÿXB-é?_x0008_Z¿L1ê?_x0004_ybAÒ!á?_x0010__x0008_¹ÿÈHÕ?_x0015_¸Éx7Û?²3$"Ó4æ?h|º±UÑ?2üö-nHÓ?oåö^[Ý?Âß÷ü¹ß?"Äg_x001D_å?	ãØÓ_x0019_Xå?_x001A_6§Ý~ÉÝ?oVRK5ìâ?ý_x0003_F)%Xß?Ý²_x0005_Po×?qû9+Ý?_x0002_Î_x001A_4PIë?÷])}[×â?ªÄ¤Ä_x0001_ªÙ?¾-_x000E_Ã½sÐ?ö_x001D_LXïÛ?_x0007_M£WÜÔÒ?_x0001_©ÒX¹Ö?µû_x0003_AMñÜ?Æ1c7#þÚ?_x0001__x0002_Û_x000E_%&amp;_x0013_Ø?=ùboL.á?awÝ"2Sã?ºº!·à?l:Ã¶=nÄ?¦o±ÈQà?)Òî_x0002_4AÕ?WZÒÌÖ?î+»ÊÚÝ?_x0007_·Ù!C_x0005_Õ?¥HQÓTà?_x0013_B&lt;q è?_x0016_Ò:'_x0011_è?ÚÀ_x0007__x000F_¹5Þ?'üÎ/sÊÞ?~õ¦^±_x000D_¬?b]_x0007_;Q×?Rm¹î_x0002_Ù?ñ¡&gt;åÏå?»îuØµÒ?­L$_x000E_E_x0003_á?=§»Í?ú¹G(Aã?G}¥#	ðÌ?_x0017_[áÎß?9ÇæLº.Ü?_x000D_ËB¡Yá?pI/©¢_x0002_á?µ{:}Uâ?ãÀû"KÞ?päþ_x0005_yÌ?&lt;Ý·_x0006__x0007_(Êà?Tû"Lä?íµ^_x001F_Ê*Ñ?»k.d©_x0010_ß?Î_x0001__x000D_¶T¤Ù?Â_x0012_â?õAY_x001B__x0006_5Õ?¥«Ê]üÓ?tXò_x001B__x0004_ Ü?óß×ö,æ?_?Xþ&gt;å?í$?B&amp;h×?ÂA 4½ã?ÖP+_x0004_.ã?U&amp;¢ð¡ß?_x001D_­yÅ_x0015_á?;.Ø¾¸ß?B}R-\Ó?ëkÖÆì?sýºÒ?/_x0016_¨	{Û?_x0015_GÇá?·¯¨ôZhÝ?_x0012_Ìè{­eÔ?êÕ+2oDæ?}&lt;ìïCØ?_x0002_q U?Ó?$Én(0iÉ?Ì÷:3×?ñÙ_x001C__x0019_jÑÜ?¸#¦Ér·?¶_x0003_ð%_x0005_xé?_x0005__x000B_ØùÃpeÔâ?/_x0016_»Ò&gt;3é?R5-SO3à?	_x0015_M¸Ï_x0016_Ã?¹Y.ÅÑÐ?	¸µ­´_x0007_à?TqeÒ¾âã?{ùìþ$è?dö=O{é?äPu½á?®ª_x0001_­Tí?_x0005_R_x0003__x0015__x001E_ã?+±æ:×?ï¯ÒFzðÛ?_x0008_ûivÝ?Á_x000F__x0006_¡ÖÖ?ô3¤*_x0017_Þ?`òBûZÝ?lüiÐ!=Ý?ª&amp;_x0008_y¦&amp;Þ?hO³²_x0018_á?Pè¿ö°ä?ãhôñÚNà?ZÊ{à?_x0007_	gÓÙÞ?ÎY×³Cà?%vÂZ_x0002__x001A_ä?ö_x0013__x0004_ª¬Óå?._x001E_Ò¡¥å?Õ_x001B_¤3%EÒ?¨¥_x001F_9»à?»x_x0003__x0008_ðµç?wÊz*_¡ã?î²@ÄÁã?l¤\§â?dLwfÑ?ÿ1_x000D_±(Þ?ØÕ0Úâ?_x0010_^Áò~Ñ?y_x001D_£ªñÙ?§_x0001_ß³Lv×?©2=NÄÞ?H8vwë?­3;xùÙÖ?Ó_x0015_¾&amp;ä?²à&gt;½¡Ü?_x000C__x0016_µp8Ú?,m©¾çé?_x000C__x0005_èíÅà?}¦W_x0004_¬)á?ÔNe¥_x0006_Åé?_x0018_9Ì_x0011_¾ã?9?BæSå?_x0007_ÕðoÎ_x0014_Ò?ðj_x0004__x000B_ø¶à?ì:d±Àâ?.hHk¿ß?ßd£_x001E__x0002_í?Ã²u&gt;HÀ?Æ&lt;_x0011__x0008_óè?8NJ9ûì?_x0012_øÂ²Cà?ë´!_x0019_Ü?_x0001__x0003_E_+¡*ä?*ä_x0010_(Ðâ?7x¡5Wà?y¨_x0007_-ä?c	/W@&lt;ë?_x0010_*Hã?Pç?~G_x000B_¦öZä?L¦M_x0011_úá?§ZhA_x0019_cÝ?D_x0004_×øëÜ?òcõç?fv3a¯_x001C_á?¾b{Ëà?¨,)½u^Ý?QËlÈ°fæ?vÎ¤G{Ü?¼£`ïK)Ó?þ_x0018_L(mÛ?¸å_x0003_Àû\à?ûèHñÒ?Û?®Ü¥Ú?²uÁÐÃ?_Áâl_x001D_¿Ö?_x0005_ihzí?q(ºÓØ_x0002_ç?t&lt;®°4Àã?_x0010_õ]¯!¸ã?¶¥X_x0008_Éóä?ÔãÇÚ?Ó_x0004_ó¬h_x001F_Þ?&gt;w_x0011__x0005_oÇì?	´_x0015_y_x0001__x0002_Øéà?F°_x0001_¹ÇQì?ØÅ_x0011_¸«²Ä?d«L¶õè?D~à8Éç?¯§qñzÈî?_x0011_æëæ?p_x001B_¯ÍVÚ?ÇÕ&lt;D ½Ð?!!¢Üe-ê?ýÛhié?_x0013_=ãEïá?­è´Ð¿Ø?\@[ù©Ú?yQ_x0012_~ì?bhOwvÙ?ûÁ&gt;Ñû|ã??_x0015_¤DIÜ?ßPB[t_x0008_Â?û_x001A_ë	QA¥?PCd^â?ÞbF8Ô?Ü_x0007_a¶TÊç?HáùA_x0007_Á?O9ð¯Æeß?Ç6SjµþÁ?&lt;î=°dí?ne_x001D_øýé?o1¿_x001F_á?bÖAí~Ù?FÊHÞíÞ?°G¢{r³ç?_x0001__x0003_*&gt;Ý:\:Ù?zY_x001B_W¼â?á}ù_x000D_nÃ?_éq³xÙã?YR"_x0008_òÆí?zû	*lßç?W_x0006__x001F__x0015_¿yã?i_x0002_W£_x0008_eÐ?Ä_x0003__x0014_å}Õ?n?U¸íÒ?²_x001E__x0008_7Ï?¤_x0006_`÷ÇYÑ?ä p_x0007__x000B_0á?@#´_x0006_ÏÙ?-_x0001_¤ôÉ_x0018_å?çl&amp;×? nÖ2_x001E_ÍÎ?~¥H_x001C_wòã?Hå÷3Ìã?_x001A_0#Ò4×?Fa/V_x0012_è?_x0002_ØRó â?àçMvÿ_x000C_æ?PlDØÀ]Ù?:Ñðî¿d×?ì®´Åçæ?¯jÂÇ°ë?+è5ôàØ?pºuÿ!ì?|_x001F_óÉÊ}È?åsíþää?LØ_x0008__x0002__x0004_@_x0016_Å?ÐÈ&gt;_x0003_]Úã?­£R-ö^Ö?_x0006_Ñû_x0003_Ç?²¦¢®¥_x0019_à?Pm­_x000E_£ã?|_x0014_/_x0015_¢ç?§_x001C_Aÿ­þÞ?­÷P_x0007_tÒ?Âä­Ô:á?ûd½Wù¬à?¾Ô¡¤9_x000F_ã?ò_x0013_ázæ?MWù¿_x0001_à?¾Ê±ê÷_x0015_ã?JBûÆß? V_x000B_í_x0008_{Ù?j$Î®»ôä?þ&lt;x¦_x000C_æ?×,_x0012_çÚ?`ý\½â?&amp;ÌÇ_x0019_Þ?¼çn±á?=¯ÊVÝÍ?J_x0003_!Ü?á?¯_x0007_Õ,±.Ö?óËÔÊÖÑ?2³+_x000F_×Íç?zi2N"å?_x001F_@ùåªé?u	ø_x000C_:Ü?0Å3úyÓ?_x0003__x000C_ÖÇè_x000B_Û?E_`_x0001_Á^ì?qÆ÷_x0004_rßÝ?üß_x0007_?qÁÕ?«B_x0015_¹&lt;¥Ú?âQ_x0006_íó	æ?2øf`¼×á?ø_x0001_GÆ(ÑÞ?&gt;_x0013_Ü_x0007_º_x0006_ì?ÔtùMìë?²?Hþá?4î=_x0011_.âå?Q²ówä`ß?FôZ£tä?.B¥?_x001F_Ý?Æ7_x0007_göà?_x0005_"îf_x0008_å?~ÜØ#Ý?¼Y7/_x0017_ñä?_x0002_Zúó_x0014_ùÒ?Öoî´*Àå?H¾{÷iä?l[²_x0019_á?È¢_x0001_8¦â?Hu;èUÐä?_x0014_÷{à?ÂMíÝ&lt;ç?£ë_x001A_Ã9å?bø÷¾üÚ?&amp;£ùA{ß?üû_x0015_1_x0010_ûâ?D´ÀR_x0001__x0002_F¿Ý?\üü_x0012_ß?_x001E_Â&gt;æ?~W_x001F_´M·è?ó@¶&amp;_x0019_ç?|µü®&lt;Ôá?èbâØ&amp;oÙ?_x001A_&amp;+_x001F_ð_x0014_à?ö®Q§N¹ç?ö7ÖC&gt;|Ì?Ø0_x0013_«è?9Â¶Wbß?_x0008_'	NhÙÚ?2YWT_x0005_á?46_x0016_ìÉæä?^;©%ÿé?[GægçôÙ?æÿÍÇõ»ë?_x001D_¼b§Ø?ã[é\µ?m){I½Ö?+SnYõQÞ?KOy¡Ù?7 _x0005_}"Ý?*÷¢q_x001A_â?ëÀÇ~ÜÕ?]KP=8Øç?bt¸_x0012_pÛæ?F_x0003_£wVå?4ü~Q·PÒ?&lt;ðÀáã? Ã_x0016_TÏè?_x0001__x0002_/2¼ÏÖ?«ÜBóD8Ò?GWT~×?6?Wí:Ë?d9þÊLÏë?B}Êðá?B£9ë?"Ó§ÿ2ä?­1¡ñv/ä?úZ½$ÝÏ?Ö_x0010__x0017_FwKÚ?òòaÃïMà?J/hl_²á?Ç0Æõ"ä?úë¾8äÑÅ?ª)Yuà?|_x0010_ÎöjIà?Ùaß_x0006__x001B_Þà?G_x0016__x000F_¥dç?´²tlá?ö­À¿Aå?d;U¿ìêã?ÛE¥Ë?7E_x001F_cÚÜ?í(Yô*÷à?³N_x0016_u+;¿?j|_x001C_LUî?_x0015_bóÊ÷â?³µW$oÝ?&lt;Üç|rÈ?í_x0003_Î4Êß?_x000E_ÒÊF_x0001__x0003_Äôà?/©_x0004_º ×?ÃÉÂ$ªÔ?ZÙVâTå?ÆÖÕ&lt;öIé?p3qês¶Ú?¶Òv_x0015_å?xÐ=_x000E__x0007_Ò?úyjvÕÛ?¸ºz{¢â?ßÑÑ_x0016_çÒ?Ð(ÑSyç?j_x0001_-ÏØà?ßq_x001C_fnhà?Ï«ªBúÚ?ö_x0011_ÁìÖ?Xgp_x0016_öà?À1½rÑxÚ?´ôÁ*#à?&lt;ëüÔLZÛ?°_x0018_¬Ø"é?q_x0002_ù§ËØ?üsJ_x0018_ÇØÐ?üá,ûí/ä?_x0013_µ#Y6_x0012_å?_x0008_D_x001F_Q¸9å?4Í_î_x000E_+ç?c8w_x000F_GÅÎ?ôØ[gÒã?àªÒo_x0011_Äà?ðþ4_x0002_å?Ðºx£Ñ¿å?_x0001__x0002_|_x000F_àíÀå?_x001A_Ñc4ëïÙ?£©CÍé?HÍ9&gt;Ñ?"_åS`Ï?ª+Ã ÞKÞ?'4_x0003_\vè?0©Ëò_x0006_Ü?Ö_x001B_A@à?_x0008_Üjae½Û?Z3C_x000B_òzá?ô^N °Mâ?Pää_x001C_Óâ?îÿ°&gt;_x0007_ã?|U)_x000B_×ÎÐ?Í©lGÄÁÔ?´| CÞ?I·JHpç?isQnnÙ?ËA_x001F_OªÖ?/]Qî_x0003_Àì?S¡xÛèÑç?®vâÕìÎ?_x0013_HÊ}_x0019_å?¡ Ø_x000C_ªiÓ?ëh«_x0006__x0018_Ø?ÇÎrµ"¼à?_x0006_²6á¢Ô?IÑ¹#å?_x0004_óÍái â?1ðäËÛ?´Òav_x0005__x0007_ARÊ?ÖÕ _x0003_[_x0001_ß?`a_x0015_®_x0013_ì?D?:`à?_x0010__x0017_©_x0012_FÀà?E_x000E_µð!5á?ý_x0017_ù_x001B_á?º#I{à?è9Ó+Ù?ÝZF-çÞ?Iì|_x0018_ï?p³4D_x0012_6¹?MÊ_x0018_½bÒ?ìá*_x0006_sã?tÊ_x0003__x0012_R«á?ÚÆ½[xæ?C«8èå0Ù?_x0015_Sá.AqÒ?/bØa®ã?î_x0014_Þ-_x000D_Ý?íH);¯á?ÁÎªÜ÷Þ?Þ_x0008_Ó¤¶_x0010_Ô?ë¿]_x0015_ë?_x0013_qÿo_x0002_Í?ØÀüÎ_x0004_à?°&lt;Ê²ºë?¨_x0003_®ùç?MtñÙGBÚ?|t)_x000F_(mÕ?_x0015_å;[ù|è?Ê_x0001_VÎ&amp;Ø?_x0001__x0003_ÀÀ_x0013_àyAà?W_x0018_I¾3]Ú?xiv·°3è?}kOt(ýà?CïfAzÖ?Ú=Å¼ïJç?\-QGã?p!£÷ÐÅÞ?Ld{pä?jÀDI ä?[ýÅtÁê?\E_x001D_Hã|Ô?QÍÀ-ì?^Z_x000D_¤_x0015_ì?VÙËøp_x0014_Ì?BGbOCà?_x0016__x0015_6mª_x0005_Ú?&lt;_x001A_O5i7ä?}Ù-·ÿË?_x0018_&amp;áºçÑÛ?¸õFÄ_x0007_í?Q&amp;û_x0017__x001D_äÙ?jÔÎY_x0015_UÛ?K¡â}!Ô?6ñÌ_x0003_âlé?Ñ_x001D_á´e²?_x0002__x0011_³^Bé?¶êéz_x0010_ì?_x001D_O/Ùd¯Ý?_x0002_ßßÜÃåÚ?Ín_x0006_5ÀLÙ?&lt;ÚV½_x0001__x0006_eÚ?9´_x0011_@CÖ?m¬y¤Då?§_x0013_I_x000C_ã?;úª_x0003_ì_x0004_è?BGÎä?¾¿_x0005_YEä?á/Õï_x0018_F×?lgóe¨\á?àã+ÆöÝ? «ËÀÔ?\P.|tLç?QíD.,ê?ü¥MWÝá?_x001D_n\}ÑÂ?TüÊ$jwÚ?tÇûäÔ±â?EVåt_x0006_¶Ô?_x000C_íæWNìå?²%ò|²ã?Lv_x0002_{èá?³j_x0018_âÞË×?_x0011_µýÂ"á?Â_x0010_{¨µ¼?_x000C_ÛS_x000C_%Þ?:ïÙ_x0016__x0004_Ç?ûËAÜØiÕ?ü_x000E_RÑ?CüoÉÙ?Ñ_x0003_&amp;»&amp;´Ý?õ _x0016_!^ká?úÕ_x001F_gÒÝä?_x0004__x0005_S®ÐÚã?ð"+ªGØ?_x0002_¯´F_x001B_]ç?"ìÍþò_x0015_Ñ?ï­-~çá?ïñ¥2_x0005_È?&gt;×ò´eÜ?h_x0014_w¤Ý"â?êVCxâ?'fHöÝ·Ö?Å_x000E_¡ØÌÜ?n-ÌJñØ?r4[ñ_x0011_â?£´/­]Ü?(¥_x0002_$Îà?ÅA³_x000B__x0003_å?:ÊÊÈGÑ?ä¢-ðWì?Ë|?¯Þ?£ª¸ú»èÒ?k+©"eÜ?'EÝßä?I_x0016_e&amp;`äÒ?p\q'dà?_x0016_ÈY_x0001_Ó×?_x0010_ØÍ_x001A_=à?Ææµèìýá?§ØQp+!ç?òNHÆ×ä?òï3`¬¶é?õZØë½Ó?@ÉÒ_x0017__x0003__x0004__x0014__x0008_â?¸Ó q Â? a¾AK_x0001_Ú?@à²9aá?ºA_x0017_:rÕ?à,UÿÉ?_x001A_kð¾~gã?_x0007_}_x001E_v©ëÜ?¸ô¢Y]Ñ×?Ã_x0002__x0017_)é?LÂ)'5Û?ãÞÐ_x0013_Ðà?û,a_x000D_ì?QÇ$}3êæ?w¾_x0011__x0003_nÝ?Z9 _x001C_	î?Vª^_x0013_1&lt;â?$ÖÚîÀ_x0010_á?æjó·dzé?üõÑ_x0015_Qã?Û±¤È_x001B_Ý?¨B(_x000F__x001A_/æ?L×ê¨gî?×òmÝ?(æ*_x0002__x0001_ä?^/½ V â?_x0013_¼_x001E_øÉ­ê?a_x0015_ÙÑ_x0013_}Ù?ýNU^¹Ð?g|ÄíC6Ü?eÀ=_x0019_y÷á?/«ä$#Ó?_x0001__x0002_0ìaOüâ?®ØZÆ¤ªÜ?Ðôöí¬)é?+{®çá?_x0003_ùÅßÔ?_x0010_§à	´á?¦Þà]_x0003_Ñë?ö&amp;ð,ï_x0010_Ø?¬a_x0012_Î_x0007_ãã?_³kÐÚ?^îCÜdÖ?-_x0002_X_x000E_ÐÀ?_x001A_°Ë¥_x001D_ä?ÿª8ñT0Ö?_x0002_3#¢©xã?Çåg9ïì?_x000C__x001D__x0015_%ÁtÎ?l_x001B_¥bâ?8ÝÔzW Ø?ô|ºm¢ÜÐ?~Q"3ß?lIÿF©@Ë?ûcS­m&gt;Ù?uj37¾ß?91~!íæá?z±&lt;Vç?ÜX/sÄÝ?è_x0001_þ½ÿÖ?_x0015_ÏÁIëä?Æaµf_x001C_Ù?ªi1Ìfä?vÿ¸³_x0002__x0003_îhÆ?ÇVü×	ä?_x0016_jah¤Õ?åTr$Ï?,Ñ"Â_x0007_þÒ?»_x001F__x0018_4ÆÐ?C4#&amp;9ÇÜ?V«Vç6öá?ã#x³ß?_x0018__x0002_x¢àwæ?hDÅá?¦8_x0005_ê?â?)Q#_x0018_x_x001B_Ø?_x0016_¥Ebã?6Ì[Ò_x000D_æ?C?EËè?_x0014_&lt;	\là?¦_x000E_Q_x0001_è_x000C_ë?)&lt;ÁNdÏ?xSJüÁ_x0017_ì?ó_x001C_îfyRÞ?ñO_x0002_ÜUÜ?-ÜZ¹_x000F_ß?êÀ_x0006_ðù;á?îv(_x0012_³}Ö? _x001B_j_x0019__x000C__x0019_á?_x000B_záö'CÛ?_x0012__x000B_wh|_x001F_Ú?ÏiÓJÈ_x001A_Ä?ÁÄbÊlæ?7_x0006_J``Ú?A`é?ïÓ?_x0002__x0003_/ç­Zå?_x001D_MVr::â?qQb_x001C_Ó?Pª_x0015_Ë4§à?'u_x0012_}ë?@Ì._x0008_sÃ?M'¦¼Æ?}+Ýæ?ªk¶2Ãã?Å36Ò?_x001F_'T3èÙ?_x0001_S¥ü·Ù?÷¥_x0017_öÊºå?7~äQöÓ?ol_x001F_£ÛªØ?_x001C_°É_x0007_ã?î@À¦·?&lt;õ_x001C_!IÑÇ?½_x0012_Â~_x0005_tÍ?HÓO_x0003_wì?"!_x001D_&lt;Ý?M0ÐÎÃÇÛ?´~«Ë«ºæ?Ê 0áié?´HàÈ³ßä?¤aút¹â?"c±¢ü_x0017_á?_x0002_jC¾ÿê?p_x001D__x0019_÷OAé?9ã¾9îßÙ?_x0006_ä_x001D_·¢fã?ä%]7_x0001__x0002_²³?m¨«N¢á?_x0019_çÔY_x000E_Ü?M8dÉ²Ë?ÈØX_x0007_*î?%xWØ73á?$_x0016_î_x0004_Â_x0015_Õ?â¯{_x0014_æ?u¥òAærÝ?]qÉÔwÙ?Î&gt;KmØ?ÃPJ¸qÏÜ?(^_x0013_=«¼à?Å&amp;_x0008_Í&lt;à?ÚW_x0018_q×?vuP;Æ?²;Áù6ã?NÌØí*#ä?}_x0004_ôÐVõÚ?_x0014_TO©¸?ý_x0007_åT¾òé?@É\åÓà?_x0016_~ï¹_x0003_É?+	¾}iÖ?V_x001E_a_x0013_îCÎ?Í_x000D_ihblÝ?C_x001E_'3ÊÛ?Hÿ®¸iîâ?Em&lt;Ë_x0006_Âß?_x0014_û5"5yÙ?j²A]à?_x001A_»ísÙ?_x0001__x000C_°ÒO¾À£Ø?	ù°Í?ï*_x0007__x0005_C¤Ò?_x0006_·_x001B_xqå?Ä*7O_x001A_rß?­Åø5×?ÀÍ®_x0018_BÅ?]Zã®Ðß?_x0015_¿§5ê8á?y²Î6Ð?º{YÝbëÛ?;77F]ÇÜ?,_x0002_:³ü]à?K_x001C__x0015_dA%á?Ýrµ]¬¼è?_x0015_{+_x000F_a_x000E_Ì?_x001C_(½_x0004_ç?Í6b­Õ?³,\boÓ?_x0003__x0005__x0006_ÃÛaã?û5ø#uç?âÄî¡I¸ç?SÚJ·dêÀ?f£bÜ_x0011_ç?Ã&gt;Uh×Þ?S_x0011_^÷¯Û?º§-@ÙGå?_x0018_Ë·÷?è?_x001A_Ä5zêoÙ?_x0008_}öÆÜ?_x000B_ï´_x0015__x0003_È?ä4Î_x0001__x0004_v+È?C6&lt;l_x001B_MÎ?~ú_x000D_¤×_x0015_Ê?FuÅZ¬&gt;à?#_x0008_¼y´iÐ?|V_x0011_o9Fß? Æ_x0017_Acä?à¸Á_x0006_Ú_x001C_ß?)ôá&gt;pâ?r·_x000F_¬Ã_á?^@U_x000D__x0004_úê?u0&amp;âN_x0006_Ë?ðÈËO×à?_x0003_¹ü_x0015_æ?_x0013_Öo_x0002_ÌÇ?Ídgø¾åì?jÿj_x0018_rè?¸:Ã°_x001A_Pà?\óygµ×?«ÝA_x001A_ûÛ?ì}´¯ó_x0017_ã?©¤ÒÏ_x0007_ÉÔ?/é¹þ_x001A_æ?°®Bô÷Ý?*ó·®'ä?_x0018_ôR_x0004__x001B_Ù?_x000D__«ì?òÃ£*lyá?×ÝháíóÜ?°Y8ÃpÏ?_x0003_¦iì_x0007_Ý?*ìl_x0012_Ûà?_x0001__x0005__x0003_Û~ÖûÓÝ?&gt;9nÃl-Î?À`V._x0015_ÑÑ?\CGÁ_x0014_Ç?xA¾î?_x001D_qºµà?²]qî}_x0001_ç?Â_Á÷Øà?ù_x0010_~Má?_x000C_IpF¢:Ý?c"[EØâ?ë¢;¸U)Ý?e÷øt¬â?Ú_x0001_¸oî_x0014_Ù?qK?,ß?Sä!ë?_x0003_"_x0017_È.Ð?m\^Éüå?NsïðÃÝ?®ÑÒ_x001B_tHß?¯$Z	Gqâ?&gt;Ü_x0002_»¨AÛ?ýd|£Ö?BaÖû9Õ?à½ÎN_x0015_®à?_x0014__x0004_¨)»æ?ú¨bÇyÙ?te_x001D_Há?_x001A_EJ_x001F_á?¾¢§ÃyjÇ?_x0018_etÉ?÷Ý?p=9 _x0001__x0003_V_x0004_è?;£éh/Õ?$_x001D_wV¨%Ò?¯jFÐ_x001B_Óº?Ü£LÚ_x0011_LÛ?_x0010_¿Ý_x000B_ãêÙ?à¬¬ëhÂÐ?{3ÈBþ_x0003_Ú?_x001A_Æå&lt;»Þ?X¾/Û?ÞZÀ_x001B_Õxä?yï_x0002__x0010__x0005_Û?ÈòM{ËÞÑ?9¢þì7Ù?n_x0017_]£rÁæ?ªFÒIî6Â?ÆVîR  à?¥Ô^_x0018_ÎNæ??@l_x000B_Å_x0010_ä?²wèâ?×_x0013__x0016_4¦á?É}ÙùdÝ?c@{M ?ñÍÍ¬_x0011_³Ô?_x0017_îÉé_x001E_ß?\¦Ëx8_x001C_Õ?räüåH-å?Ì¥°MI1æ?_x0017_¶_x001D_´_x001A_à?hEzO«îÕ?5iÊy{ìá?_ÊW_x0002_ýþã?_x0002__x0004__x0002_q_x0012__x0004_Üâ?f_x001C_&amp;ÍÈ_x0011_å?ÿ_x0004_½ªêèÖ?À]_x0018_ë²á?ü1GÝ?U­{=ýØ?&gt;à\·¥Ïß?Þ_x001C_ÈÖúã?YhWî¢Ý?_x001E_^Òüööá?2×lE_x000E_Îß?k&gt;f&lt;­_x0004_Ì?É5_x0003_é?¼Ô|Ä,hå?]Do_x001D_å?ÿEfx_x0004_ñÞ?õÌ0~ïå?_x0008_³·ùµ}Ò?unTÊ_x0015_é?v_x0001__x000C_£ïØç?©BÐkHØ?¦zF[_x0003_Aå?âî?£8_x0014_æ?ïw'«°à?¤Óg_fê?í_x0005_KØBØ?R?'¨îÛ?èE³K_x001E_ã?_x000C_§(×¶Fã?èîB¨ðÂ?åµ^Æ8pØ?V«ÄÙ_x0001__x0003_	_É?_x0002_D¼AE$Û?à([ËlÌ?±¸VÂ+æ?GI_x0014_ÔõÊ?N]r_x001C_áí?r\CHÕjà?²_XÖcÚ?Á¹tãÜ7Ø?n$E_x0010_¤á?+´§_x0017_Ú?Ö&lt;ÒybXç?©v_x0006_þu)á?&amp;ë:¸Ýkà?_x000B_=_x0019_¥ é?Àè_x0017_°Ø0å?]_x001B_?~¤_x0019_Ý?ddç_x001E_c«à?öáÓ[së?{&gt;_x0019_¹_x0012_³Ð?-Ó_x0012_eç«?®5©»&amp;è?×Cum¡\å?xÝu2÷Ù?_x0006_IK;;mã?`õ_x0003_ê_x0005__x000D_ç?Q1ªm9Ú?&lt;_x0017_Å;ü@è?Ï*¬ôÒ?6##._x0001_câ?ê_x0016_D#þÖÛ?_x001D_ð?(kÂ?_x0001__x0002_`ÊÑcã?_x0018_T_x0017_¿VPÓ?À¡ÿÁíí?p©ÓÅç?h_x0007_8/ôÁâ?n¢°viß?»=túþ°Ð?äqHó§ê?å.D _x0015_å?5±ÐçÂ Ñ?æðóæÑ?w8V_x0004_á?ô-á¤Õ¯?t_x0005_hK´¸â?géñ§H_x0010_×?F_x0002__x001D_Ï_x0010_Iã?ásÈÂ hã?ÌgS_x0014_Ó?´_x0016_tøòÏ?nÏ|¨t_x000E_â?¹_x0015_NÏÀ¼?­¸Ò5Ð)Ä?U"ç8Ó?©_x001F_Î?ÌûÊ`_x001A_Î×?l_x0001_Ãëá?Ò|äq0Õ?:äCBç?\ñ)Å}Cç?r	Ôºäê?ÇöÞ_x001A_=_x000C_à?¾ºF_x0001__x0004_­Xã?ÜîA×OØ?Ò¡e¸rüÛ?_x000D_íe7$Ø?è3/íO»è?«_x0002_n{ªà?Ý&gt;köWæ?k'lXé?³£4ÐÀÙ?êäz_x0007_Â×?¤_x000E__x000C__x0018_·¸ã?_x0017_$_x0012_P5î?q7©#Ôº×?kÔJb5_x0001_Ú?Ô_x0003_I_x0018_3'é?_x000C_áð´ÐÓ?æ¸¬oîÚ?pÊ_x0005_"Õ©Ð?_x0016_©L¤ý¦Ý?¢1_x000B_{yà?¤Áïìñà?FøØ0è%Ò?3Ñ\(Bâì?¡_x000E_&gt;¨RÇÇ?_x0006_ZfÜ)©á?m4V&amp;òÄÑ?ô/Ë__x001C_â?B-1PùÐ?î9_x000B_¼#æ?_x0006_¡_x0004_W^Ü?_x0016_ûÔ|RTÅ?õ/ªÊòBÕ?_x0001__x0003_^&gt;¼Å¾Ë?4(D$Í×Ú?N©©`äâ?4ø¬¾{u°?*§ÇÓ×?RfðÏÕ?õåË?Ó_x0008__x000C_XÜ?^ïÃ$ÆÜ?_x001D_{¸úÄNá?"âè;_x0015_á?ï·»gñÈ?þ¤}{_x0004_å?§H¸å´&gt;å?d&lt;{G£Í?_x0010_h»"Í_x0002_Ô?'=æNÓ,á?£³ÍÜiÂä?&amp;q_x0006_¨æ?8¶ÜØ_x0003_éà?ñQbs_x000D_ÕÚ? FJ_x0016_ÏÙ?Ä/_x0018_S_x0011_â?ÒîCºl¦é?¸erF±Gî?~1ÔÚ_x0014__x0017_Ú?_4Å&lt;HÕ?üù_x0018_dæá?)6_x0005_ÉWí?Àw&gt;(ÒBå?J30­ÅÏá?_x0017_Ü¬x_x0001__x0002__x0002_¨Ù?CIo_x0018_.®é?j_x0006_À¶_å?¶2[vRîÐ?n+xp@ß?Îü±ké?c_x0012_ëX#Øß?"_x0007_s§1ÜÃ?ªïx4_x000D_¼á?ØÃ,®_x0007__x001C_á?¿¤Úl×?î×VRíÓ?è­w3Ú7à?_x0014_³!_x0014_¸Ué?3l®fgé?]mª¸ZSß?.È)à?ðZ=»y÷ë?©_x001E_¬/rà?Ìà¹&lt;~Ó?f«bTà'à?_x0008_ÇGíÚ?Æ2{Î¹¾ä?Ê_x0013_þèìÌ?|o_x001A_¡Ëß?Öº,_x0014_ Ûé?3_x0008_ÒfMÖ?¾¥z,Oy¯?ÔÔ~ºÕE¼?ïªE4HÞ?îU4_x001B_ä?â_x001C_G§à#Ë?_x0004__x0005_S4´ü¤àÃ?2VòCPÕ?_x0002__x0018_5a#Ñè?ï^Æñ¡ã?O¼b·ê?K[é/_x0018_sè?¦×ÂRtÖ?èÍf_x001F__x0003_ë?£":ø&amp;ÜÅ?P_x000F_ïÉ_x0015_éá?Ö_CQÌâå?ñJU0L²â?¹²éÄäÑ?ÕË1eXÞà?n±.Ésã?Ôb±ãùá?ØT÷ºLè?ð¢uÎã?¶ÇÙ½?¤¤_x0001_É´.Ý?7âç £ ä?9é4Q¶KÔ?P¼Ï_x0007_GÞ?óªëÉ!_ï?7Ô´îq@Á?Å0È{_x001C_FÜ?ºðð_x0019__x001D_Ô?Ñ_ä?H§¤égÛ?{/_x0008_\_x0011_Wå?ü§LK!ë?_x0001_¥®_x0002__x0003_CÉ?CÚ áë?üÅIç¨öà?å;`bá3×?æ ×äÖ+é?4_x0007_|\òÁ?¦®Çà?2¨¥4ýÜ?!½¿1[	å?rô8¼æ?5ªÓ_x001C_¿ÜÜ?_x0010__x0011_b¸ÓÖ? \û»é?_x000E_Ò-Ñôå²?*pëî_x001C_Ú?ÿ2B#ï=ã?_x0013_³ÓQ|Þ?LÐÜ³Ü?_x0003_·¥Ö?­ã?ÃÎgé?jÐIäÛVä?Ì¡ÙJfÕ?áÂjá¢Qã?¼WÝ®^YÝ?ê^~NZSØ?-_x0018_{{¯Ö?ïd÷NFÚ?ç0?Ã4¦ç?'¤V¦_x000C_Äé?p7¾_x0007__x0001__x000F_á?´_x0002_;Â!ê?â&lt;_x0001_÷Hé?_x0001__x0002_"Æ_x000B_@«r?ó_x000C_²-Rë?SÙ	Öx&gt;â?_x000B__x0003_à¡¶è?Ò(d_x0018_&gt;÷ä?ö¯_x000E_\6ç?_x0013_ç\G÷ìÙ?EéÓº_x0012_×Ò?*Ð_x001D_2_x0011_¢à?®ÔR/76à?Îíí« è?Rð^Þ0ä?ô×Ç]Kà?_x0007_Þ&gt;_x001D_NÓ?$7_x001D_ocJå?¼Ô+éqÊ?Ë£Õjúº?ú	._x000D_dä?¨)K_x001C_ Ñ?&lt;¿~æ?LgÀ8_x0011_zè?T_x000F_«úÇæ?1_x001D_ïòÚÜ?èhÅ&lt;Ò?_x0008_è4úR_x0001_?Ã)\º¹á?ñ«û¸8½È?Ä_x0014_.Êá_x000C_î?ø¢ÖüÆºÝ?._x0003_lóçdå?_x0004__x0013_¹9ËÜá?_9µ_x0001__x0003__x0004_8³?Ä;õ_x0013_CÅØ?B£?Q_x001B_­²?ªô$_x001F_ü"ã?t_x000B_à_x001A_×?ûb_x0010_W\æ?@t7¾)=å?@ÈBÂ~Ô?:=èÛâ?AàÕÚ³Ñ?Ë_x0014_j ´_x0019_ë?I_x001C_!eÚä?VÿîÃß?0'âÆ$XÙ?¿üéG_x001C_rÜ?LH[ëñ·ß?\I1nå?¤óúSx¾Ñ?2X9ù®ã?ZC»W5þì?@_x001E_Cw2	á?ÌQ¸Z_x0007__x0018_Ê?ðÍ×M3Ü?èPX¹£à?ðÒ± _x0011_à?xcÅGNçç?_x001E_y6_x0004_ûÜß?î;QêºÅß?.¡_x000B__x001A_¡'æ?ñ_x001B__x0002_Eðå?,§\Ï?$PQî?_x0002__x0003_~AÉÁsä?¯þîÝ?£z/ÖìÌÚ?T-°&gt;çvÍ?9_x001B_Áü_x000B_ÉÝ?\gÕ¡¯×?¼_x0007_×È_x0016_â?ý_x001C_ÁÊ{ÈÞ?e_x000B_ÍÏÛ?¼[s=_x001D_Kë?ð_x000F_RÕGùè?YS_x0008_â?[_x000B__x000B_FzYï?~qX"_x0002_lå?È5ãa_x001E_ä?#Üy vLÐ?_¼òæ¡/é?ú£÷¶½_x0005_ê?;Ñ.8_x0014_Ï?ÂøÈy¹Ó?ìãKÁ-Û?B6«öWß?_x0005_¬L®Ëä?ö_x0008_Ddß?GjUeÃyë?ã+ïg2PÛ?Ä3;ß×?|&lt;f[Kê?_x0019__x000E_ÿ{Uã?_x0001__x0004_ÑC9*ê?(¤öi­æ?9ùÖ_x0002__x0005__x0004_ë?Â_x0015_+Hå£Ï?	_x001C_^)ã?ÒJöÅòá?Â_x0016_ä?Ñ_x0013_©gqÚ?/çK'Ý?_x001D__x0017_ª)g¼Û?p~_x001E_?ÞWç?îYyµþCå?_x0015_ËLÀê?ò&gt;½ç?_x001E_*Ü¿àé?þ¿÷¨9Ò?ýÅó¦6È?Yx|&amp;_x0016_Ý?ö&lt;-Ê@ªÞ?_x001A_7/ÀHì?®`_x0003_dW_x0004_Ñ?Ì.ÕïÈÖ?Âñ_x000B_Øåå?à_x001C_ýÛÎÛ?O_x0007_·ÀÅ?_x0001_fh[ì?Th!_x0014_µÊÓ? Èg_x0018_B[å?ZYéé_x001F_)ß?ÞyÀ½_x001D_tà?ë_x0012_ÀKøLØ?Ö_x0011_CÏã?6R_x0019_Üã?;áZC]Zè?_x0001__x0003_YA¤2?_x0012_Ü?Eª¬|t»å?h7ú_x0006__x0019_ÄÞ?¾-_x001B_¸_x0004_ì?Òa¯5_x001B__x0008_à?³¹Ýôãä?åâÂ&lt;ÙòÝ?_x0012_k±_x0013_®ß?}¤ã§QÚ?ÉpR¶s¯Ñ?Qó¹X=±Þ?AGþJÍæ?_x001A_Qá²ÅÄç?&amp;X_x0006_Âªjê?F_x0003_Ù	Oå?ØWpè·aä?JlëÐtØ?Ô¥¬]âê?Ö­6ZKá?ãp_x001C__x0004__x0016_Ø?­­Ç?i{Ô?_x000B_±]Fg¢Õ?È_x0014_Û´_x001B_å?îiï(è?Ì».lþâ?£6&lt;	Ø?ÇP÷åÅNè?ÕúÝÕÖ?%&gt;à&gt;iÚ?_x0002_1R_x001F_â?_x0005_}!MÚ_x0008_à?Ç_x0013_/_x0001__x0002_m_x0011_Ú?KÐ1~lâ?ñM$_x0015_Uê?D_x0004_O6zÊì?_x000E_FÎNKì?ì÷Å¢hÀ?Äò'_x000E_9ß?k®_x001E_lÕ?¨kÄ,_x0013_á?|\%;AÌÏ?ÂÛ_x0007_­$²Ô?&amp;_x0010_¿rdâ?"÷#_x001E_Ø?¶û_x0005_Âèå?·îµÖæ?{òW_x0019_ë?!4 LOÂ?ªá®*uRä?8Pñ1_x001D_á?#_x0007_ãôÂÔ?q:_x0011__x000C_è?Ö½åû_x0002_úÞ?~$¢_x0008_é?×&gt;_x000B__x0004_¯wå?i_x000D_Bôò×?Â_x0007_n=TÛ?q(&gt;½ëké?°ä?Ý+_x000D_è?§~_x0007_ß9Íä?ÎÓ_x001B_W¯ê?¼Ñ4ä?.ý_x0011_·]aã?_x0001__x0002_ÝÐKcoà?_x0012_-ýzä?o£¤à_x0012_ÌÝ?z[³ÒÞHæ?&gt;a_x0002_à?¢9_x001F_]gAÐ?UE_x0015_E_x0014_Ø?_x0012_ ÄÜé?¢gµvã?úõ_x001B_èS»ß?Â2kp_x001D_»â?öÖ/_x0011_?â?_x0014_í°_x001D_ÈÂÛ?hu8_x0008_ÈÚÖ?Ç°óþ½!ß?ÄXø_x000F__x000F_ä?\YðÐå?è#ç??_x001F_§_x0019_a5Ä?¤W_x000D_§kÜ?jâCââ?º0_x0019_ §ä?:îéS=7à?n_x001A_í_x001E__x0005_|ã?b°Ç'Fé?ü_x0011_áÕ8ãÜ?HS_x000F_	_x001D_6ã?Øhó"há?È_»Þâ?!èá7á?pñ/Ddá?oOîM_x0003__x0007_Ê,Ö?la¤á?_x0014_sÛð%Õ?9`k_x0001_Wã?zúae Ý?®V¤§Ð Ý?áô½ýµ¨Ü?ªàe«ç?ï^_x000D__x0012_èÅ?_x0018_Ñ8Oh¦ä?0`E2p_x0013_ä?¡Uõþ{â?+	Øn»í?ciÑLiÒ?fk*h_x0006_ëÔ?ê¢_x000F_øpÎæ?_x001B_=úÕÅÙ?~=Ü/ ç?ø_x0017_U~¥Zà?Æ£öÚ¾Èã?}s7¯!WÖ?&gt;Ô4_x0012_«ïÖ?·_x0002__x0005_Yâ?	_x001A_ë¸Íê?í±ÒÙK_x0004_ä?}õ_x0018_¬TCâ?Æ$_x001F__x0018_ÚØ?´Î_x000E_«Whä?¼¡T,hKæ?_x0004_U_x000F_h6¤á?_x0013_þ1|ªæ?´Ñ_x000F_¹Ríç?_x0001__x0002_hu90ÎÆ?_x0010_.DR¥bå?V6éjPÄæ?ì­oÓá?y/dÌ¸hÜ?68N/Ö6è?îMu­.æ?tm+_x0018_Þ?_r(×_x000B_r¾?Êk_x0013_À_x0008_yå?v&amp;ç_x0003_^_x0006_ß?Î#í¥_x0012_`Ò?¦_x0013_²4@tâ?Ìå¸ð7Ý?ãé_x000C__x0019_¹jÜ?«ÃzâÇ?@_x0013_	_x000E_Éºì?4ÇÂêåá×?­gT¹ÄÙÚ?_x0008_£¿øà±?_x0007__x0013_w_x0012_Ì?ÔÎ½cFí?h_x0014_î?ªúsà?4rIe_x000F_«Õ?_x0012_(»_x001B__x0018_ªÜ?Êë_x0002_õ¾è?ù1û¬O&amp;é?ªÏ«_x0017_â?ñËàxc£¶?8×T_x0006_òmå?_x0010_Î|_x001F__x0001__x0003_%à?Òª_x001E__x0016_ìØÔ?¾¦?ü_x000F__x001F_ä?j_x000F_Ü_x0019__x001E_Òâ?¼0µãJãà?/Åö_x0011_¡_x0011_Û?!}kix¹Ë?sPÑ§Fê?f´	ÚÁÌ?ûjN_x0002_æ?{%éÜÝ§Ì?&lt; Z&lt;"í?[é_x0005_@úbÔ?_x001C_Î _x001C_¦ì?¦Åæ_/-Ò?Ø_x0019_¿H&gt;+Û?°¡ÏZÓLÆ?ìUïQÌ×?Ëï°;ñÉ?dkÍÒØè??_x001E_åÜñÛ?Qb¦z0Ü?:7!_x0010_á?íÛ»Sp_x0011_Ý?hbjÜ|åÞ?MäÄÓ_x0008_÷Î?è¨)ç?øÅ=ÐrrÜ?@_x0010_rým*à?£5Sõüä?Púÿfã?¨_x0008_4¤Ò²Û?_x0002__x0005_jÈDÔL&lt;å?_x001F_wñÑ/Ô?sh2kx!Î?jüZÅk_x0004_ã?Ø36~ÔYÜ?Ù·&amp;kÙ?ðyCGt­Ö?×O­êâÖ?E_x000E_cÖéä?[Ô_x0013_'vÓ?Tö£}#·Ù?ï¨¾&amp;_x0005_×?FµØ]à?1ÖÃ]¬?½õ_x001E_|Eá?Es7ú´Û?sæJ"Äå? l2î× Ü?¼r°f­ä?94_x0003_mÖkç?ÉûÉ_x0007_ÎÚ?R®NBP_x001C_Â?Å}¹_x001E_Nàã?;öu_x0017_?&gt;Ä?ä?CvÔÚ?_x001E__x0006_ÂC\Í×?³OÂ_x000C_äÕ?ºì£_ê?FxÚa&lt;·ã?%û¢¹Ò.ã?F_x0001__x0007_eY$×?ÌÑ%_x0002__x0004_Oïë?]_x001F_t_x0006_ñÄÝ?EÈ9²Ü_x0014_ë?ÜÏÿ_x001F_xGÛ?ää_x000C_éµ°Ù?ôj^Æá?"ÎRoØ9Ô?_Iu@_x001B_ è?®£ã_x000D__x0007_é?A_x001F_¬_x0003_îÙ?áøåÛÌ§×?fy£_x0002_zç?ù_x0001_ÏMÕ·á? ©ùÄÚ?w.6ô_x0008_ªÝ?«±ÉX?_x0004_ä?îf×czÇÛ?J ys65æ?_x0012_ÃüF9Ó?W¾ß_x0017_Ô?LCM!yÛ?QSèÙ&gt;&lt;Í?¸´ê¸Ëèâ?h&lt;FKà?X1_c´âÑ?_x001A_ð¡õ¥á?1}ÊÀòÈè?ocF½]Â?DÂjw_x0014_á?ð.*_x0012_Å?7Õ_x001C_¿³_x0015_×?ù_x000E_nÚà?_x0001__x0002_,_x000B_ò» ä?ðS¬_x001F_ÖÕÆ?"_x000F_ÚcR.è?IzxK¬í?Ô²ßoàïá?UÜ¸ÅÓÕ?\"æþ|å?_x0006_Ë¹,xà?_x0018_Òä.ªhÛ?Ó&amp;Ç[æÓ?¶²À!á?è_x0006_ê):`ç?ýÌÿº\Ñ?Mú­=uþæ?x_x0008_Ôí_x0013__x000D_à?w¹§~^â?êlÞ_x0006_Ãà?ÿaGî©Õ?_x001D_Æd{jæ?Æ|_x0005_Isà?Ç¿ÇÃ"Ù?l³¥m_x000C_AÑ?Á_x000F_@c·?_x0014_,&gt;5Öê?à;ýR,Ká?XJ[íÁÙ?_x000C_¶&amp;¨ê?è\nÎß?V-z¯¼_x0013_à?ÀjWAe¬à?C§î,Æ%ê?Ü(#_x0007__x000B_^¥Ð?¿çB7Ä_x001A_Ù?¨¨ã_x0008_!qç?*Àt/Ïå?ËÏ®ï_x0002_Ü?%Á_x001F__x0002_ä?ÐçkÁ3Û?Æ°_x0007__x0012_'è?f_x000D_t­_x0017_uÜ?üÇ0ü£Fã?	s?_x0006_&amp;ã?|¯Æä×?3UÀ?{á?_x000D_L_4Ö?®#ÿWÔÚ?\RmQÔÓ?ºÔ_x0005_;Gå?_x0001_Ùá_x000F_©ä?©ñJml£æ?V:_x0006_4&gt;Ñ?dg_x0004_ÝEZÜ?U|¶_x001D_îÊ??M¨2£_x000F_Ò?ö_x0008_jæ®ä?²Ý_x0012_HÝ!ë?§ZMi8á?~CU5_x0015_çÛ?iðÝÑÝ?ØÄøYæ?:ú_x000B_K§_x0004_É?î?Ì_x0003_Ê\Å?D6f_x001F_â?_x0002__x0003_&gt;_x0013_âá_x0003_å?X!¬f_x0007_Ï?ãÏu÷³ÓÜ?ðY_x001F_¯~Há?5_x000D_&lt;'±ß?ÄÂûKNDì?ÖÄèòBê?$ 6$.å?_x0004_ÿ0áWã?úâ¼Ìz²ç?JßtnGûë?çÂ	üYÓ?UÌ@²ºÖ?_x0008_ RNgç? ¸`¸Øã?,¯Á_x0008_üä?Ä÷_x0006_]êÀì?g,µK_x0006_æ?wú{¶ÿrâ?XkbÌ,ä?Zã ¬¨Mâ?JØ§d÷^×?Ö_x001F_|×~Ëä?V_x0004_'_x001A__x0013_îÙ?XBÁÊ_x0014_ç?Sr_x0013__x0007_Ü?êªÓÇøä?QÅg_x0002_Aà?e[ATÒ(Ø?e_x001D__x001A__x000C_aÉ?Dt_x0007__x0019__x0001_lá?æWwF_x0001__x0004_åBÔ?ªGÁ:¾ÓÂ?0?5&lt;oè?_x0002_xÅ_x0006_µà?àÌÂQ_x0010_Ò·?)_x000F_Biê?_x0014_ÅÏÌn¿é?_x0004__x001F_@Ðwß?f´_x0011_Èú1à?Å/,ô_x001B_eá?åáÛ_x0019_òá?®_x000B_gÒXßë?0!áQÁí?y%ú§°óÛ?iÁèAÜ­?_x0003_ÔòW¹?_x0019_Xýó[FÝ?ØÌ®_x0007_Ñ?%FZÓq¹ã?5løÂ&gt;Ð×?û\'_x0003_»é?K_x0002_ãµQ_x0002_à?_x0006_û_x0008_ÓÙ?ú_x0016_ï_x000C_Ëéâ?ðÉ¼ûDê?ÜöÈÔzôØ?Ä÷§\_x0015_ê?"Evof Î?Ì©$å?%_x0008_øÍ?_x0004_´Y_x0017_9ß?_x0004_)Úy?ã?_x0001__x0002__x0010_ôd û â?áaÖÂÍ?{*ÌÌnß?]+Á¬ç?ÎµæI~íã?*k×P_x000D_[ç?¬¿]XFé?ø®¬ZÜ,¾?ôaî¥zÆ?oKûL§¾Í?8|8# ß?Yq	1=Jã?_x0005_áEt(éà?¡_x0016_ðÉ|è?ß¯ÌÈóÉ?_x0012_¨g_x0002_ã²Æ?_x0017_{§ùÜ?Ö÷_x001E_Ó§à?-RÎ?W,?_x001F_a%ãl?·Î±Zvì?Èïãx4}é?_x000E__x000D_¾_x000D_^&gt;í?É_x0018_YúzÚ?ç§ç,Ñ?F÷Ï%ÀÛã?ÅÝ÷_x001D_Ã?_x0011_í¨UÑÖ?J_x0008_:Y+îæ?ÍëÙ}ã?¦_x0012_]¼¼Í?_x001E_ß!ö_x0001__x0002_#úÆ? *Æ`yIÌ?8[ãÌÔì?â6QaÔã?¦_x001C_&gt;¬Lá?Ùbæ_x001A_Vµí?Ë9ËùWé?ï¼_x0014_íØ?_x001D_©XøgÜ?_x001C_Õæ¨HÝ?_x0005_ÙYí¿èÓ?2Õ_x0005_Ùå?F_x001A__x0019_?¥Ü?_x0002_áHüà?ÄOÂÐ(íÝ?ïùZò_x0014_£á?µaÃ _x0015_Þ?Aµì­¤ÀÇ?Êãì_x001D_§Õ?SÆ_x0011_sØ?@l+¾_x001E_ÄÙ?Ï¡ëâ?M_x0019_G²_x0011_Xâ? 5ô_x001E__x000E_à?» Ò?sÓ_x001D_xíëÙ?²õ	nâ?A?O-²Zá?K^£:ã?®[è?_x0006_èx_x0002__x0018_Ræ?$_&gt;_x0005_Í©Ç?_x0001__x0003_ _x001A_$méÑ?_x0002__x001F_Ü&amp;¿?¯n3_x000E_õúÞ?R_x0012__x001A__x0016__x0004_Èê?Q©_x0014_Ñ°Là?	5ß?KeHÚúÖ?w½_x0017_Eê_x0017_Î?_x000D_$Í¬ÇSè?×_x0002_¼]¤©Æ?_x0001_ï^Ãa_x0012_ç?×®_x001F_¤Înâ?~1Û_x0014_q¯ã?^?c_x0002_à?_x0017_ÿÅ&lt;_x0003_ß?!9Q2u'Ò?»_x0011_U½9Qß?Êk,;Èå?\è0Ú_x0013_oã?_x001A_ð&amp;_x001F_X×æ?âëf_x0008_»Ñ?àÝ¬¯kä?yCK²ÜÜé?ÀÕ-UÚ?`_x000D__x000F__x000E_~å?U_x0019__x0018_àÞ?Ò®ÀXààë?hìòF¯^ê?$ò!øà?Þu×î%Ñ?t«vÚyïÚ?_x0019__x001A_µö_x0001__x0002__x001E_Ú?Î6_x0002_Òà?!Ç(ï·nì?ÄVêT_x0016_Vê?èp_x001B_×?N&lt;¬ðËå?Ìc¡4à?Öxj_x0019_æ?[kíÐkÞ? (_x001B_qÎaâ?ÍRþÃì/è?ùkÛÞ%Ó?õµµïVeÝ?~é&gt;_x0016_9ä?âPxùr`Ó?`Îg³|_x0017_ê?7H7ô©Éå?Pè³îdÒ?Ù(C!!FÓ?	¼=±Mé?&amp;Ib_x0014__x0019_êÓ?¦öm³_x0003_×?$_x0019_@VÓÙ?Ü_x001A_DÕ?J3AÓ_x0008_â?Cæ_x0014_¶ ãá?$GÁÏ\_x0019_ã?pTuLöÔ?ëkú´â_x0017_Ø?)¸_x0013_¡rÓ?Íò&gt;)_x001E_üá?é±:Ï²à?_x0003__x0006_v"_x0010_M×?J´Pò¢åæ?Iqí_x001A_æÝ?Í¢ì±h_x0008_ß?nJ:Üæ?Á-	¥Òà?^	_x0001_R_x0004_à?ºô¶ÛIä?_x001B_Á=gø¤?Ù'_x0005_ÀÛ?²ÐöZKÓ?_x0004_`Æ6{â?¶9L_x000C_`SÚ?âä_x0008_mÈÚ?öì÷_x0002_µá?Ëö¸£øÙ?_x0018__x000B__®&gt;æ?ù~TDÑÝ×?D»æ÷Øä?_x0001_¨'_x0006_xà?Ö~È|}â?«B*ß=&lt;Ó?_x0014_b_x000E_¯µ(â?Î_x0010_¼ N@á?Vú´_x0008_ùä?öä_x0007__x001D_Ô?7(_x001E_¦Ê æ?»_x0011_º_x0006_Ú?%=TÝ?_x001A_Ëð_x000E_kØ?²Éúet&lt;è?)îê_x0003__x0004_¤^Ø?Nü&amp;pá?©JgöÀ×?Où&amp;_x0002_6wç?·¡?Ñ÷ÙÌ?_x0003_ë`.äºä?_x0003__x0019_ú_x0005_®ÖÌ?Â!Wåaá?~¾è{B|à?Zm_x0001_u½ã?_r6"]ã?ê7ê+Ðá?MÿXìÒãÞ?Èã©j_x001B_ðÖ?_x0005_jÓQä?B!ôoæ? Pú&amp;.Cå?5_x000E_úèí6ë?ðª_x0019__x0005_&lt;°¹?&amp;9ÑÄô+å?_x000B_é¾/ëSç?På·ê?[ªsH3Í?¸_x0001_"LvÐ?_x001E_¥q´©à?6®_x0018_öÄ?v_x0018_ß%Àpâ?sï¹mÞÀå?ú¿ÌR(à?HïÛ_x0010__x0007_×?û¹("è¼? [ýH9ê?_x0002__x0003_r[fO0å?à^_x000C_B±7Ç?\ga¬ûà?1©­_x0002_ _x0002_Ò?ï(`(_x0016_Ð?_x0008_vfôrÏ?çg¯ÊÒ?{¼_x0004_VºÌÚ?Üh_x001F_úÂá?ìk_x0008_\Ø?òA_x0012_¶ïÐÚ?_x001B_¾¤BlÚ?*ö Ní?6_x001B_ç¼¼äà?Íz_x0001_Å&lt;é?gÅÄËÙã?\B"¶¦¶Ñ?nÝübé?¤!3Ý(à?ê"H&amp;AYÅ?`³Juâ?BÍ|·Å?uõ!_x0015_íûÜ?÷ü UäÚ?xå_x001E_ _x0007_Ö?_x0017_ÕÖIá?&amp;s_x0016_^å]ç?')^Ë+Ï?L|©æ?Véë_úâ?o»_x001D_LÜ_x001C_à?H_x0014__x0017_\_x0001__x0002__x0006_mÔ?_x0010_]C_x0013_¸Rß?_x0007_¬&gt;`Ý?Ì_x0002_¤Ö_x000B_Ë?¿÷w)cÐ?´uf,*æ?9£ÙÆè?ÿý_x0011_¯Rù×?øHä_x000D_ væ?¹p6_x0005_=Þ?Ô8º°yØ?XeoÜ?Ñ¶Y\à	ä?j`iÃU~ê?_x001E_uú_x000D_õá?øêºeôöÅ?ÁÏePnÝ?_2G=±§Ô?ÁÚÌ¥±Ú?ôenº²é?@s_x000F_-ß?_x0003_V,Ôª`ë?Æ_x0018_4ZF¨à?ÃÚõÑÜ?_x001D__x0003_4@ÊÖ?Vi£M|å?é8h1hÛ?Ëù1~M#Ü?ûZ¸_x0003_TÚ?_x000E_eÑþá1×?ï_x001C_"KÅ_x0016_Ý?ø_x001A_Ç¬Ü?_x0001__x0003_È_x000C_°	 £Æ?_x0015_çn¨îÎ?ã_x0003__x0002_uUÀ?l_x0011__x001B_$lâ?Ü,ºÝ~°á?r_x0010_&gt;ë?Çpöù_x0005_Dè?féxú_x0011_Ð?L!9]%_x0019_Ø?,rV _x001B_ÇÕ?&amp;±¦û"Ø?.'N_x0019_Í?Æ!]\Éå?aV.¿xÉ?S_x0001_CZ[_x0005_Ý? *&amp;'"à?%BSÏ¯Ë?±vh_x0016_ºÝ?­o}m÷;Î?(HÙ#upé?°Ã®_x001F_Òðâ?Yu_x0006_Åv:æ?Ì«sºªBÝ?eß°N_x001C_Þ?á-ÏU_x0019_ä?TÐ¥ (¦Þ?B_x001F_ÛÕËî?ûÓd_x000F_üÙ?ð/GC¸å?¢í-ßá?N1¦¿dÍ?_x001C_kUÔ_x0004__x0007__x0007_Iá?ÜzÏENå?^Kù¤Peß?îfb_x0017_ìã?_x0001_ÜÌt6õÆ?Þ_x0018_RØÄ?N_x001D_erp¥ä?x¦_x000F__x0012_iÓ?âTe_x0012_Âè?}_x0016_ÅPýÔ?9ÀºáÅï?î_x0003_Ø²|Ý?Ü&amp;_x0008_Ó%_x0019_ß? ²Ä£Çá?½E_x000D__x0002_y½º?^}Eóï¬ä?p(9®-zÓ?@TàÃßÆÓ?Ü_x000B_Ï½¢Ü?~ÎiX×?¥tÝê¹ÿÌ?uy¼Ì¿?í´_x0018_Ý¸?'|ü­ë?ëÄd×Ðß?tÏ_x0001_E~Ö?_x0003_Hï_x0018_»à?oÃìÆ?öÝÄÖ_x0005_á?ßU_x0017_uÞ?¹_x0010_Ü_x0006_àÎ?tË_x001C__x0019_má?_x0001__x0007_¶s_x001D_*òÜ?f«qh"è?´0®µ,Ø?#i}19Þ?_x0014_æ¹\_x000C_Ò?Î_x0016_&amp;\,Þ?îäU6_x0003_à?_x0012_åW&gt;Ø?ZL&gt;W_x0004__ë?öQùNísÜ?_x0007__x0010_ä®×?_x0018_ rÂ?D_x0002_÷S12è?d³ÕÄ²	ß?ÆÞl¥_x0017_ðæ?ïU_x0006_Ä£é?ÿb¦b©ä?"Ñ_x001C_MÙ?º+E_x0011_tâ?MÇ|ï5®?×¿_x0016_àIí?U_x0018_Â3Ö?­ÇÅGºØ?&gt;_x0003_ì¤÷2ã?¼Á¶_x0005_Ð?_x0014_Âµæ2êÛ?A_x001F_dÙ?Ýw¯Bà?W(__x000F_3å?ö®þÑ$Ü?_x0001_^Mó¼£Ñ?¿ið_x0001__x0002_ÿâ?°´µ_x0010_&gt;¾Ø?;Þ'N±¾?¨¿_x0015_¬¾à?.¿ÑÊâ?Tÿ¡gÌ?Eâð|pã?Kª¡Â^_x0014_×?&amp;I¥_x0006_UÒ?w÷ÀØ_x0005_Çà?_x000D_ØV_x0015_Ù?ÎK_x0001_ã3ç?s¤_x0015_0Ä?ÎÖØÛ_x000C_à?_x0019_1_ïOÐ?sD_x0003_n	4·?Æ_x001B_Û_x001E_á?_x000E__x0018_¯bjã?Wà7¼Ê×?_x0010_&gt;N%´ç?þaÜ}Ôê?tÛ_x001C_Xx_x000E_ä?½º_x0011__x0010_]_x0017_Õ?Ú+_x0017__x0005_¬]ã?_x0001_èêEìÛ?\ú	à_x0011_Ã?È(¼b£Õ?_x0018_MÑú_x0017_9á?Þxçîï/¸?+~]R_x001E_ïé?jÏ'q4áã?*})mVå?_x0007__x0008_2ô_x0001_¶ùÓ?`ÀÂÇOÚ?q_x001B_ÊbêÕ?llëYrê?@1Y°_x0005_Ù?Ñá8À´Ñß?_x001F__x001B_åH.ê?±½5Uû/à?_x000F_äÞâ_x001F_Ù?_x0003_&lt;_x001B_bM_x0010_È?ø`/ÍÈ?T·µèõØ?_x001E_w;ãiã?_x001E_ÿlXOá?kÐÓÁÿç?_x0004_o`d_x000B_ç?pËÎ¿vç?V¼²Eà?ûí²ÁpÄê?Ô7Üò§ÇÕ?Í@ô½Ù?0_x001C_#_Íå?Møñã0ôì?_x001C_skÄÏ?DF_x001B_=_x0006_Â?4Þíö§Ê?$Ú9Ü_x0004_î?_x0005_7Ö²_x000C_ýÞ?/u_x0002_¡úç?ëâ_x001E_©»êÚ?Ú_x001C_ìè?_ó(_x0001__x0002_§Ú?hFÅ&gt;ÅÜ?â_x0015__x000B_½9à?¤$SªÅà?ödrË_x001E_ÊÚ?&amp;SÚA¬\ì?·_x0018_Ôßeâ?_x0016_$!Ñ¯_ì?h9´6cè?tu&lt;PÞòç?ç=åQá?_x0007_aÀ¹.à?H§j&gt;Yaå?í+Ç¶_x001D_öâ?_x001A_]1óë'Ü?]_ù_x000E_5â?_x000C_£8ñ¬Þ?R_¼_x0004_ûêæ?Èòzäç?ÃxnÝKÌ?èþ{ÄÒªè?Â,_x001B_LÿïÜ?Ê@oåZÔ?_x0005_,£µÒ?NW¢u_x0017_×?".s­¢KÜ?i è+jW²?&gt;! [$ê?PÏf 8ñá?&lt;(w4¼ê?_x0004_\¼_x0019__x0003__x001E_ä?'_x0019_^¿_NÎ?_x0001__x0002_#®&amp;bº·Þ?,ü_x0003_Ô_x0003_æ?_x0008_ã¨hîã?b$ù³³â?_x0017_ç_x001A_2Ú?3X_x0005_µ^ä?ÙáÛq]#Â?_x0005_¬îUÍ?÷½WÈó×?_x0016_¼ëH_x001B_«æ?6_x001C_»×äã?Gú$&lt;#Íè?ÁÁw_x000C_\_x0011_Ñ?T_x0010_vHÐ?-¸;ÙØ?6`_x001C_ú£Ëá?À_x0014__x0015_kç»Â?¡6___x0002__x001A_³?ô3=µÌ_x000C_Ë?_x0006_2`ÂòHè?¦¯|Ç=³ä?);J_x0004_Ù^»?ú_x0004_'Pý÷ã?_x0011_°YnÂÛ?M_x0015_:?I/í?`_x0003_N®-ä?_x001B__x0014_ë_x000D_¨Ò?{;D_x0013_O×?T.«Åä?b}¹_x000F_çè?:¡_x0010_.FÊ?§~É¶_x0002__x0004__x0016_gÖ?÷$zØ?$&lt;çIá©Ë?]M_x0015_Ihýâ?°LÂàWä?_x0006_Ã7&amp;:ß?:_x001B_îEÍÂ?àÓ\_x0001_æØ?ñä&amp;ëµÕ?U_x001A_jvÕ?£ÓàyÞ?½_x0014_·_x0010_Ò?¥ð©b¨Ý?´ ¡_x0014_Ú_x0006_â?_x0011_X]_x0005_ÏÄè?¾f_x0011_úþÛ?/?5ég[ë?ùnwõÛ?¥=_x001F_åZ_x0001_³?¶0Æ_x0003_óÑã?¤×_x0002__x000E_Ú?¯-ªóXz×?(èôÊï_x0016_à?ÿ1¢	²nÑ?µíF_x0008_©Ó?ÑÛÃ_x0014_âiØ?#tÊËÕÛ?çÅ_èç?KÓ`;Ñ0ß?¼!½¨eÖ?6n_x0013_&amp;FYè?ê-#!¯_x000C_Û?_x0002__x0005__x0013_íY$Yå?¢2rt_x001E_×?¡b|Æ]_x0017_à?_x000E_Q!&amp;ã?(_x001F_ênæ_x000B_Ó?íÁIÀåà?Ú_x000B_aÓ_x0016_9ç?È%}üÙ?_x0004_ÌgDé?ø_x0007_ja4å?W_x0013_	òÏé?¤¿ÅQÙ?_x0014_F²$U_x0014_ß?È_x0001_µmºã?ÄÒ_x0004_; ê?_x000C_ÇÐjµ_x001B_ã?IÙÀ_x0004_UÒÄ?Õo_x000C_¡¤_x0001_Þ?FÔ}__x001B__x0007_â?òó+sö©Ñ?êuc&amp;Ñ¡â?uü¬_x0012_à?|$ã_x0008_\	è?q+Z+â?¾Ç»?pë?æôä^_x000F_øÁ?wü'ØæÁ?XÐÖf(±ç?°Acµeæ?l_x0014_»Æ\þç?r¤iøÉ_x0018_ä?ãB_x0003_=_x0001__x0003__x0007_¡Þ?ek¤,áß?Ö@´-±&lt;â?J_x0012__x0012_Y¿â?òÅÂH_x001F_Dã?µN}µ¨næ?Ä3_x0007_¶Ö_x0011_è?_x0004_ñMIç?Æ_x0016_8XÕ?d¡î7è?©¥sùRà?_x0015_2&gt;^Íà?´Þ@õ'6æ?_x0012_TæmÏ§á?¯íÐ_x0004__x001C_ã?^þEGÛ?â_x0006__x0015_z²Gâ?"Yp+åé?eL¦õëØ?äÈ^9RYâ?OXDÎ 'á?éb.{Hí?ÒÆ?hXRÓ?XÒ_x0016_Áà8æ?_x001E_Å_x001D_[æ?_x0002_RnÄs{Î?Làõ®_x0017_âè?Ö¸é_x001F_©(è?-´_x001F_jÎ®?®A_x0015_xÈñß?tÁ´ö29é?Ö_x0007_å¹%Bä?_x0001__x0003_Å%r®ò]Ò?Ì_x0016_(9â? WõÇgxç?ÞB×xâ?T¿Uà?L_x0017_éÄÝòà?yo_Ï_x0008_½?º_x0018_nÈF¹è?êæÖ3S8à?_x0014_ay§ëà?XKÝ:ç?Ûx_x0016_õÿ0è?_x0001_D«ÍÍ?¦×k_x000E_×tÃ?ÐáÐå\î?ÅÊÎjé? ï_x0002_p_x0017_ä?EBªÊ]«Ð?\Ä41ç?o$RÄ'Å?_x0015_O"°RÇÝ?a&amp;Õ%_x0010_uÛ?Ø{qÿWà?û8^.#òÙ?u =ß2å?J_x0017__x001E__þ·Ø?_x0010__x001E_WÑùÕ?_x0001_ÿÏÙj\Û?H¨êpT¬Ô?ßñò¦q$Ú?`w`¹Kcç?y¤_x0001__x0006_Ú_x0005_Ô?û}$_x0004_è:î?_x0012_oôªÅÌ?âGÄs¶Û?í¡.µÆÿÕ?_x001C_°öÜ? g¾(`á?:q_x0003_«.yã?âj&lt;¼T6Ò?åÔ¸êÝè?®dv£â?÷ðµ.âã?/T×§Ò?_x001F_ZÚ!_x001D_Æ?]S».´?7ðSsÔæ?g&lt;ìü_x0007_ç?_x001D_Ã¾³_x001D_YÉ?@û_x000E_7HÞ?2suÊ:Kä?2õ5_x001F_Gß?ÕO`ÀÀ\ê?@þ_x0017_½_x0003_ä?¾	m_Ñ?_x0007_R@Íðþâ?þGåß?_x000E_"öÈîà?*!2âYÕ?ñþ\Ä&amp;_x0016_Ô?Ë×¬_x0013_â?HÑTËí?xåÉ_x0002_5Ô?_x0002__x0004_×p_x0017_Ä¾YÒ?_x0006_%_x0018_x	_x0004_Û?&lt;4±Ekå?#_x0015_ws-ÅÙ?\Ëµvò®â?ÌÑ9Ää?úà_x0017_HOVä?¡ßÏÓ¨tæ?§´F¿*Ü?|õæô)öÕ?s­a_x0013_Û?|î:1_x001D_²á?÷j[?yh_x0001_!â?_x0008_ôâ$2sÑ?_x0005__x0016_®et·â?b²_x0008_Ê_x0012_¿á?×·+ð`óÓ?_x001E_¾%üÂã?ï}{ÿï£Â?H¥_x0016_åoÓ?êq_x0007_VØ_x000D_Ö?è_x0017_ìð[Ëå?Ì·_x0014_Æ&lt;dÛ?_x000F_³_x001F_-À5Ü?å&amp;Ð H_x001A_Ú?_x0003_è_x000B_}Ü?^Òäâ=Û?Óë·±M£Ú?Ï_x0001_ÏÜ2¥¤?m¡¹%O·Ê?cF_x0003__x0005_~Iß?øÍ_x0012_ÈÌ§ë?BJ¯´v÷ã?"üZ_x000E_mwä?Búv_x001A_;ç?_x0015_©_x001A_7%_x0012_à?°r&amp;¥Ø?n×¶&gt;¶_x0005_ä?_x0005_ÂM_x0006_ä?Õ_x001B_É}[Ò?°&gt;¼_x001C__x0008_Eß?KGh#-_x000E_Õ?/ù_x0017_öûLÑ?Gë´ÞmÃ?_x0013_@GÑÙ?m¹Iâ_x000C_Ü?aüOFë?X+g_x0001_µã?ßÍ}3¸â?®Ð@¨®½ç?`LêÌâ²å?n(rF´Ç?á®õ§4Ó?â'LÆ¶àç?¬ÛÈ_x0008_ÖÝ?¬×¥ìÛé?º6ÖZmCã?_x0015_gä_x0004__x0003__x0015_Ä?êH­^bç?l=âuÙâ?³P)ð(´¶?Ç&amp;_x0011__x0002_ÀÎ?_x0001__x0002_Ø_x0003__x001F__x0001_°?-_x0012_öO_x0011_VÓ?½S±2Zã?¤Ü_x0006__x001D_¿â?µ¯À ;ß?¡_x0005_iGÒTÓ?µLóÌ?Ø#ÎfHÝ?_x000E_w2_x0019_°Þê?ÙTë&gt;ÖÜ?è_x000B_@Ò¼_x0018_Ý?bÜiÖiÄã?|_x0011_þµÕä?_x000C_pvuófÚ?ã_x001E__x001D_³áÍ?eÏ³!94Ú?_x0019_ë°_x0018_Û?ñ¥èÆ_x0017_Å?_x001C_!Ð_x000E_îµâ?&amp;HQ_x001A_êà?_x000E__x0017_ü_x0013_Yä?læ«8%HÈ?¬d'IaÕ?¾Q§Ù!£æ?ÒÊ­oÞâ?!.µ_x0017_\×Ù?{õýÝi7Ü?Ôô_x001C_¨:_x0010_Ñ?ûr$ïµ»â?²ÿÅ½¿ÕÐ?_x0015_ª _x000B__x000C_â?_x001B_Æ¬_x0001__x0003_|FÙ?°ÿZ:Èã?¦_x0003_"Kmä?	]_x0015_W_â?ö_x0015_òÛf_x0005_Þ?"ßÅã?_x000C_¶íV_x001C__x0018_Û?¶_x0002__x001A__x000D_ÿÂ?Ã[ÐÅ?e_x0004__x0006_ÚÒë?&gt;Ö_x001B_Sõå?yUÎ"u Ú?~è¾«@×?Cüý¶Þ%é?_x0006_¹_x0010_SüÚ?_x0002__x001F_´ñâ"ß?A¸Ä÷_x0010_Üç?ÖzË9pïä? 2­ú´á?q&amp;dë+lç?¹,s_x0013_-FÛ?JKß7%î?_x0008__x0018_?õÏwá?Ýõ0`4ÿÝ?`ùaX/rç?`f_x000F_kí?BD¸õYì?rÌvÑãÁ?­£YÜ.Ù?É_x001A_ã*îMÜ?¥_x0016_1éõÕ?;áò¬É?_x0001__x0004_Ë_x000D_8ã?&lt;§0¥&amp;°?V#k_x000B_*]í?!ÒîO´iâ?¢Ë·°VÅß?¥§Áü·Í?F2Ï_x000B_¨Øâ?u¹5Á)Oâ?af¹Àö¢ê?à=æ!_x000E_ß?Ø.VêA.Õ?8&gt; Z@ç?$ý¶ßèß?w3*»!8Ú?mi¨Zq_x0018_ß?Pjú1p_x0017_Û?Å_x0017_ä÷¡½?à¸_x0017_`&amp;ë?VL_x0003__x0008_²&lt;Þ?´Mýù¦Ú?ZX½qã%Ù?&lt;²_x0011_AîØ?òßÒ_æ?¾Z&amp;ï'Ö?_x0006_qcy¼î?ZiVgñ}Ü?_x001F_lÅCÌÜ?Ü?VÙ_x001E_+â?Ú*Îçà?²^ã±_x000D_á?tesLtÝ?o_x0008__x0002_Ï_x0002__x0003_ÍÀ?ÿmUÐ?_x0006__x0014_¶&lt;_x0006_µç?JHð´Ñ?]}û_x001A_È?:¼¡wðÌá?2a¨0´;à?­Ä§Ü½ÛÇ?Ê³_x001E_ÎCÒ?áv	_x0010_,gÙ?Xã_x0005_Ù*¾Ò?`êbÏÅÖ?MK'`î×?,Nâ_x0007__x0016__x001D_é?ey,½OÇ?ÒQÕ¥:Hì?Íõ±¼Sì?¢_x001A_À¤îÔ?_x001B__x0010_=Èg_x0010_ì?£ Ã Ä?Ram´Ú?ÚI_x0014__x000F_^Û?v"ë_x0003_Þ_x0003_à?Æ8ò9	á?D)©_x000B_çÍÔ?WBòc_x001D_Ø?z,5ÉKDÂ?aëõ&gt;IðÆ?ét. _x0001_Kß?¶ÅR-Íåì?_x001F_««-,(Ö?-ß²'âÝ?_x0001__x0002_?ÿ_x0011_+ä`à?uB|\_x0007__x0015_Ü?XpþrÁâ?ÖÉ°qóå?_x0006_©L_x0013_íMê? b©_x000B_nGÁ?àóÝ)¤iÔ?_x001D_eqXß?_x0018_ÀÈXØ9è?ÀÂvYv»×?9K/Z$Ì?_x001B_Ë~æ_x0001_ç?¨IÕÚ®_x000C_ã?1*Éý!&gt;«?Ûcñ¶õVè?_x0016_ÍýJ$ã?¼7_x0014_Xg(á?RGóvtå?_x000E_FÚuOà?nÑo³ÝÖ?FÑ¥ÁeSà?íàPÌ?®et)#%ç?_x001A_SóÂ*_x0018_×?Åµ~£µ_x000F_Õ?tÜ^ïZYá?¦hØ·uè?x¶þ#Ä&amp;à?¨_x0011_¿Tå?på&amp;Ñ_x0005_ä?zt_x001D_o_x000D_^Ð?©$×:_x0003__x0005_ké?¸%ª_x0001_í?_x001A_´Y&lt;Jïâ?, rHxÑÎ?È_x000F__¾(ç?_x001B_ç§ËvuÝ?À_x000C__x0008_'_x0007_»Ô?ÅY^N_x0003_ï?ÔÈM9öÜ?}|F)Ä¬è?'_x000E__x000F_¦_x000E_cè?á2ê-_x000B_Ø?_x0019_t_x0010_D©Ò?_x0004_ó®_x001A_Û?&lt;èÍxã?(­èv~Þ?,_x000F_0s1Yä?©Åýzgÿ×?¨Ép®ÕÕÒ?qq¢îDèâ?_x0012_¾½_x001C__x001E_ë? d0Hä?_x0017_Mh2dæ?¥ÅµÝ3uÙ?J8_x0002__x000E_¾Ää?ã\Lï_x0014_ñÜ?_x001E_±èRv¶ä?_x001E_VäÄ_x0016_\Ô?ÉÑö_x0010_fÐ?_x000C_»&amp;\õé?¬8_x0010_ðT×?_x0012_ ÿõÜDË?_x0002__x0007_HíÛñ¼â?ÈmïÄÕ?¸_x0015__x0012_Uè¬Ö?h¨ÑVÊûÃ?+&lt;ó7wÝ?Ñ£Ù[áRà??Ë_x0005_o_x000B_å?tOËò_x0014_ùã?ü,4_x0006_\_x0011_á?|_x001F_óþ_x0018_zÁ?»Ðu*³è?ç¬8ðµØ?§pçíôã?k#øMøÖ?p_x0003_0*ÊÞ?ÞÎ.Ó%oÆ?Ï_x001E_F_x001B_V¯Ó?¯&gt;JOãÌØ?_x001A__x0003_§åã?sK_x001E_ÇPÝ?_x000D_¢i»£_x0004_Ñ?^Ð8N@¥â?G­¿ÌXdÁ?zþ_x0005_ýæ?-_x000E_(Ä8_x001C_Ú?¸Ý1_x0003__x0019_óê?Lµ(Ë_x000B_râ?"ÿ¥à?D^'_x0008_ê?v_x0006_ß05ç?_x0001_Îï®}Þ?_x0014__x0010__x0001__x0002_¯é?ïä÷Ãºòæ?_x0019_ÌK¸_x0004_µ?à^ôb_x0008_×?_x000E_àÎ³í?p¼Xá_x0007_ná? Ëõ&gt;0Ç?Çáë~êÕ×?]_x0004_Ù.:_x000C_æ?_x0002_ûç_x0001_â?*qYJ	_x0001_Ï?£p}ssÝ?~e_x0006_wý_x0014_É?·¯&lt;Î	Ö?ùdÜVk_x001D_Õ?1_x000C__x0008__x0002_")Û?Y7X_x000E_å?_x0005_îÓ _x0007_Ý?ùhsvw¸Ò?luÚtþÈØ?t_x000E_Î5ç?f_x0001_ëÎª×?_x001E_ùÝeªæ?_x0004__x001E_Ùaì?c_x0013_¢_î?' zÉä?VÆJ%7ïÄ?À©û²*(ä?.ïÛô_x0017_*Ù?R¸0H_x0019_ä?b;ä_x000F__x001F_¯å?QEäÞ-Ù?</t>
  </si>
  <si>
    <t>a751c9da2f6626f6f4afd18036adc585_x0001__x0002__x0006_Úøá?ü_x0010_ý~¬_x000D_ç?è	ñ_x000F_}æ?¦×÷\Ø3ë?_x0012_m_x001C_êXá?ÀUGîå?úílâË(È?!_x0016_Ék_x0018_ïÐ?_x0018_oy)V«â?^¤ËÏÛåÖ?JNE_x0018_ç?9Jaepdå?q_x0013_rYEá?,_x0011_Ñ8ä?å_x0019_;_x0017_OÓ?¸'À~Y_x0018_Ü?IJSÈ_ä?+Ð_x001E__x0012_MÌÞ? U¬ð´_x000E_ä?Ë,Û]èÀ?äê L_x0006_Ó?!8ùÁ_x001D_Ý?1±pÕ?c_x0001_¡4´_x0008_è?ït_x001D_6_x0011_á?i&gt;ô½Ú?!ô¥ª±:á?º~»ë?¡_x0012_$M²-î?æ_x000E_Ú_x001C__x000B_dç?~_x0012_Q»_x000E_å?°ÖäØ_x0003__x0006_í°Ü?Ò`læØå?¬}_x0004_~Î?"¨_x001F_~ä?*_x000F_ô"GGæ?m%ÖÜ_x0007_jì?WËyvÜÃÖ?·k*_x0016_Í?ÃbÇ._x001B_ç?º³ûÛD_x0001_á?í_x0019__x0012_ô_x0016_0ã?ñJàæ~ºí?S_x000F__x0003_ý¼ì?¡p_x0010_ð73Ý?:¼&gt;Z½½à?G}ÙnvýÐ?Ì%_x0012_Ù_x001E_'å?}e[¨ã?yGé«RóÐ?}1$K]Â?þçÆ?AÅ_x0019_×üºÓ?_x0016_:.qmÍ?¦¹! [á?'óvêXÄ?þ°®§?·ÛäD_x001E_OÚ?M`}_x0008_Ê?xb`E_x0005_2ç?Ë|øÐx¥Ù?_x0006__x0018__x001C_éì¬Ä?²}_x0002_?¶?_x0001__x0003_9Á¥ pê?`_x0007_æ_x001A_Ùë?­_x0017_¼&amp;¶ç?±ä0ÁÞ?èFàWâ?\&amp;S)1â?]S9_x000C_½×?~À3«jDÏ?Iö]¨¼ôæ?m£¾à8 Ò?bºá_x0014__x001C_ß?_x0013_}û_x0015_Mâ?,0ý²_x001F_ôß??_x0003_]qÎ?Öû[°Ðè?_x0017_OÉìfØ½?äÈ¹_x0006_ïÀ¾?ñ)ï¸²Ó?0Û¾öà?N¹_x000F_!_x000B_ÄÛ?ôÏ¢¡ÅÁ?øwF#Tcá?&lt;r_x0006_ñâí?,Á_x0011_ÖÆÒê?_x0014_gtÜë?Á¦aç¤ç?_x0004_F×Í?±ª?N¤_x000E_!4ç?Ìçð_x0002_IèÜ?_x001D_60û¾ØÀ?¿_x0018_2^Ô?kVÌ_x0001__x0002_Þ?Z_x0002_Zc,à?+_x001A_t$¤_x0016_Þ?_x0019_Æe±?«_x0018_ZüÇÚ?çCûÕ³_x0002_Ü?_x0006_h_x0019__x0010_à?_x000C_þ$¦gýÛ?_x0001_®®ÆaRå?zMÃN_x0010_â?ÞË¯¤^"ã?`UC¡Æë?p[±Nhâ?weÌåç_é?ÒãW	ìÉ?_x0012_`ç('ä?9æÖíà?ID´_x0001__x0001_Þ?G î6áâ?rÿH'µÏ?Ð2	;ìã?6ÛÍgÏé?¿ºË×ß?ó,+i_x0003_lÝ?Î(_x0019_&gt;£ïÒ?t,dÙÙ_x001B_Ï?3³X¿2½?îZ'?°Ó?ÕjÚZ¨?íDå¦5Ü?Àé[V$å?gV,&amp;_x0010_¶?_x0002__x0003_\3M}Ý?0Ê©É5Ñ?_x0008_£çY!_x000B_Ó?£%ØFQÚ?]¼¡æ¼µÙ?¾Öi4®%à?|ê¯-) ã?¨É;]â?}¿½_x0012_Ø_x001D_Ñ?\=_x0015_­å?ÿÑÒ	¥éá?õ"_x000C_y·CÑ?s 7·`²Ý?&gt;ü=ã,Nâ?¥r}Ä_x000D_Ð?VG×£äå?9_x000C_W1ÓýÄ?ò_x0018_ç6wÙ?K_x000E_ã_x000B_lßì?ÖÍîX½Ü?Æñ½Éá?àÕ²Ö_x0007_Ð?º§På?ÚÜf¬º=×?$b_x000C__x000C__x0001_!á?¦µµL_x001A_Ü?_x0016_àºÝ{IÓ?_x0017_O~Ô_x0015_á?qä}_x000D_÷8Ñ?gnÇ5_x0016_à?Hy(6_x0019_Û?ÿG~V_x0002__x0005_Û¶Ó?çû¸Fê_x0004_é? F_x0010_â2Úé?á¢»zøê?²_x0012_i¤!ÑØ?¼_x0003_4üº§é?&amp;6Ö­ªÉ?pEÊþ¢_x000E_æ?&gt;Â_x0002_ÓË?y_x001F_ãtß?·IU_x0016_â?Âz­QÞ«æ?v0àã ã?¢þ_x000E_?_x0010_ç?|óZëïå?\m^!U ã?$Ø­2Ü¹?_x000D__x0013_Àã.é?¢c©òä?åïaZÏUÞ?O@öµ_x0001_Ý?_x0005_¦°Ý_x000C_ßÙ?ç·÷s_x0016_ëØ?«q|[)!Þ?dñÜA)HÒ??h&amp;0_x0005_¼?»_x0001__x0001_Â;Þ?-c(NÝ¾Þ?6Æã_x0006_:Ãâ?»¦¾ã÷æÐ?j_x001A_É_x0012_Må?QîaÐ¨ôÝ?_x0001__x0007_+_x0019_Þr^ë?rnt_x0015_,Þ?Åá_x000C_mjä?E$¡uVSä?_x001A__x0005_$ÜOá?_x0019_Ú÷_x001F_NÖ?×G_x0008_ý6©?_x0017_SQÙsÙ?_x000D__x001B_4Ý?X7g_x0017__x0010_ë?H_x0011_þñÅ?qËZxeä?³&amp;zqì_x0012_à?è	º¦øfÊ?ÓÐ?àAÔ?JT\¿_x0010_Ú?(_x0018_ýúô_x0006_ê?/´7Ë._x0007_Ñ?^3ö¢møÞ?îîX¦³'ç?¶Ð_x0016_$_x0004_ä?_x0002_¾!®æ?ó^vêÓkß?ëÞ$uÂá?¬á¤_x001A_5Ú?p_x000C__x0004_'&gt;á?¤ã?&amp;@â?_x0003_6ög®æÂ?_x000C_Ü9_x001B_Sß?òyÂÚ?wûW²$ñµ?kHlc_x0001__x0003_½Gà?Ü"ÜYR_x0002_è?É\-_x0008_´Î?ÅÓâSâ?îH·ñêÖ?Ü&lt;C}ðä?ZOðü¾×Ü?h_x0007_fVÝCâ?zO¦}1à?²Uú[Ã_x0013_Õ?&lt;_x0013__x000C__x0012_ è?	÷ÑØÙ?øðê}â?Ù+ÓðDß?ª²f½Ò_x0007_Ù?4_x0003_\_x0015__x001C_Tæ?H¢o½c_x0019_Ò?_x001A_."_x0003_Wã?_x0013_ZmMÁ_x0001_?_x001A_`U¾êå?3+_x001C_¼OÚ? .k_x0016_µHÐ?Z}®O:Þ?¾è \bªâ?=ä=â÷äÏ?UÒZû_x0007_ä?vÏ¡_x001B_À?Ç_x0010_gkÏç?À²_x0002_£°é?È_x0001_È{ç?MÈÿâùdÞ?ÁâÉ¥æ{í?_x0003__x0004_¤írùóðæ?§¦3å´_x0016_î?n:]DË?_x001E_¨'_x0019_¿à?kï¦µ«_x001E_ä?qÀ­_x0011_TÖÙ?¨d±3_x0012_À?'â°S!À?ªÅ"_x001E_Û?iUö·ê?_x001E_Ö&lt;×¯ä?ùÆ,^2Þ?_x0003_'_x0002__x0006_Ù?Õ6­ëÏÐ?³ß_x001E_rà?ÊdIÁé?	(½)(ðÓ?_x000F_²,®à?Rì´óá#Ô?_x0008_¬u'Ù?_x0010__x0002_kêää?DÔÖÆ_â?Û"%Ûë?_x000E_ÐRÙ$_x0017_æ? jñ÷_x0017_Ì?¹·ÎÝÏ×å?¤5t_x000C_ÿÙç?N_x0013_r_x0005_õEá?­Küß_x0001_·ë?Êñ 0aÄ?ºI_x001D__x001C_±ì?ì_x0004__x0014_|_x0001__x0005__x0002_×?Be+&lt;ä?Ùéåå¢Þä?²áe+f$ä?N¼ÒZÕè?õ¼£ì?°_x0006_;Ðë?¯O´EÖÐ?_x001E_ÉW¨Ðtà?é&lt;'Vá?ã¨ô¹tÙ?¸Ô_x0005_5Øä? ¡ÌO¥@Ó?¥è_x0001_¹í?:_x0008__x0006_kQ¦?lp»N`Çä?_x0008_TÍ(Òæ?hð©Ø?&amp;³µ[¾ná?Vy+³ë¹¨?WbÒU_x0003_Û?tìbdÇ?_x0017_ÈWdæ?(m_x0006_ÇBã?	GZk¶LÜ?YÜÞiÓ?Ê¤zQ=_x0016_ã?`Y¾ß¬Õ?h_x0017_äÇAÍç?`µÓ_x0016_ä?_x0004_ýÍPÍ²Ì?:Wè!Nç?_x0001__x0002_²UkîÛ?bsì¥ÌÕå?u*ë_x0007_åÔ?_x000B_í[«&gt;¶å?+4ÈnðRÙ?*üevæªÑ?ªþá_x000B_¦Ü?_x001A_¬é@¥Ý?§"sÐ·ê?_x0011__x0004_·c`zÐ?ÚT¯¥ÑÓ?)×_x001E_Eöß?½¦_x0019_=Aã?C1¿_x001E_ýí?¯RÅþõÜ?ô_x000E_/¥©Ü?Z¬7`V[ä?K :ç_x0014_â?¥C_x001F_¢_x0013_æ?$9¡ ñà?Ì°,_x000D_[HÏ?q,:_x0019_oÔ?Âg3_x0001_p²Ù?¿h)IÎ­? ([Þ?|iLÒ¤Û?'ÖI_x0019_ÿà?À·÷Aû$½?@(~ÓF_x0002_Ý?"T*_x000F_³ã?¬ A	é?f%Ú._x0001__x0002_PýÞ?#/#2æ?Ð©²¢ºã?8½Ê_x001D_;Ú? Lté_x0014_ã?_x001C_þ$Íþ'Ô?ÄÃx*Þê?_x000B_Wÿì@_x001B_Ý?A_x0002_²¶_x001C_rË?o%¿kÿÚ?°¹7?cÜ?|ªìVâ?´\`^oØÝ? ÿá[yUä?¨w¥y÷À?J_x0010_ëZë?:òLyä?fu3ÑÞ»ê?4È_ZÕ?}_x0002_·i&amp;»?5ßç_x001B_æ_x0005_Å?göÚtH[Ü?9_x0007_wd&gt;ä?Ô`!KÁâ?2_x0015_ëÉH®Ð?@ëÓ8åç?pÒÑì£­ß?jqÔ+iá? Åñ0÷_x0013_ã?\muMOã?_x0001_â,íã?%½msøeì?_x0001__x0005_Ð¹³¹*?+Nã°²_x001B_é?Djê©ëì?¥xÆKßè?Ì¶º, Ê?g»°jç?ãÁo)ÝÞÈ?8ô_x000E_Ù?¨_x0014_6fß?ÈZ¶°]äé?Ì\NÚÊ?"ÐÎ]ô%Ô?l8;è|LÕ?%Ö_x0003__x0002__x0016_¶Ë?¯"j_x000E_RÈ?£_x000F_°·_x0018_î?_x0004_¿_x0005_¶G(Ü?¾%æÅwÎâ?·%p$­ïâ?ù Å¯PÞ?ó§z_x000F_sã?ª^ê±Í_x001C_â?j§¬ðKç?§	ù_x0017_m_x0003_É?_x0006_ïp_x0013_Ñã?_x0010_]µÊÛÂ?¡©ï÷'î?ûooùÄá?_x0010__x0011_ø£2Ó?°á&gt;Ü?_x0004_$V©S_x0019_â?Lß¢`_x0003__x0005_A0Ö?_x0002_0kÛ~º?tá©#(í?c_x001A_Étr±Ý?ªÄäÛçÜ?fI}:_x0011_hË?LÔÊ_x0004__x001B_?á?Ì&gt;_x000E__x0008_Ý?Ý¹vÃÐ?ýYº¶¯â?&amp;_x0004_ß LÈ?ÁÞëß÷NÕ?6à+ßÏÖ?ò¸çÑXúå?æü¯°_x0011__x0010_ë?«öÌÿÄÒ?î_x0007_ì_x001D_t2á?ë·ÕGè?×»_x000F_¯8"Ú?;~_x000B__"PÝ?ÒÀ_x0011_´_x0001_@ã?-o¿pÁËÙ?(úÂ¼5ã?	F=}ô°ß?aRÍ3i_x001E_æ?çt,ú?à?x©"ÛÕ?ÜvÕ®_©à?®ö¹Bä?hÞÕãtrá?8Q¬_x0013_¹)ç?XÖÐÐ_x0004_Fê?_x0001__x0003__x0001_Ig©Íá?ÝïßHäá?¾ Ø®_x0005_Öè?¹ñÐ_x000C_0äÜ?Z\ñú(æ?_x001D__x0019_jQß?Ê_x001B_\ç?yHmùÞ?Eµ*[Ö:ë?_x0006_e&lt;ÚZÊè?f2¢Ã¢â?ÚB©ã?)_x000F_ö_x001E_®ä?Ð´a$â?¤AOc_x001E_á?ý_x0013_=_x001B_W~Û?P_x001A_¥KÂã?_x001A_F_x0001_hrã?L_x0016_¸à[Ú?ÝåwÊä?úp?öa¥é?ÌÎ_x001A_ÛÔ?D_x0003_õ.xÝ?ÄY_x0013_ßbÞ?+m¦CÝç?¾_x0013_ WÙ?_x0006__x0002_k_x0002_¼Ø?Åjººfté?Ý_x0016_L_x000C_¦è?NñkXL_x001B_Û?~ôoxcá?¿_x0001__x001D__x0004__x0005_ôÚß?Y²ü®Û?LO;jðã?»Ü_x0003_ØGÔ?$jb&gt;Öá?&gt;ûwÈYà?¸Q´Ï³uã?µò}Xõ_x0004_Ù?MKDVÌÞ?³Y'_x0015_yfÑ?Då_x000C_"4é?H¨²íI´×?ob¼_x001C_Pë?õ)LÒ×?s_x0011_õ¿&gt;áÞ?\_x0012_L%â?bãP°Ú?q|¦_x0019_SùÝ?ëóÅ_x001E_é?Øø¥ïå?ò§¸×ø æ?bNÊÉ­õâ?;f_x0018_ö3=Ô?&lt;­[Nyâ?b}²*+æå?v¡=_x0018_±á?_x0017_ìãw_x0015_pé?'Y@w¨î?&gt;¬	_x0001_çÎ?Î{Dý-_x0004_Ó?mÑµÿ_x0002_mà?îéeånÚ?_x0001__x0003_´HÛ_x0015_/Ï?_x0010_ü_x001C_­XÍ?_x000C_ËotÃê?F¾ÙDËPì?æK	3_x000F_ç?Å_x0016_÷;õà?N@ð£X×?ØHe¼êÇ?_x0011_åSgá?@_x0006_24#Ñ?_x000E_o_x0002_Âxà?¬ÚQ¡¯Ü?¦FÜ6ÚÛ?Ã_x0018_Ü_x0019_ãýÇ?0ñF%¼:å?%?·#qä?_x0003_§	Õ±å?õê­ÎÜ"Ú?§³IÁÕ?ø_x0019_]_x0013_cmÈ?feCÅ¸Õ?_x0007_þïì_x0018_Ñ?&gt;ùäð|ì?çK£¾_x0011_åÝ?,8¯²Ë?¥Ò(ñ"ê?W_x001D_cYµÁè?²º_x001E_z_x0010_VÙ??Û"ÿÞ?$YÔ3KÚ?²_x000F_ÿô#á?V_x000E_Ç­_x0004__x0005_åqè?¾b}0yà?e_x000C_Ùà_x000D_Ø?¼) ³Wà?Ùà)4ý6Ú?Ö+´Øpîê?_x0012_¼R(öÇã?ïÿ=qÛfâ?ø¼LúØùâ?þ¾ùhðå?Ê_x0011__x001F_Ò;!Ø?ûþæ_x0011_¾cØ? _x0016__x0002_bË?Ômkràà?Þ_x0003_¡óP@ä?Ö_x0016_{=;ÝÓ?há&gt;cðÁ×?h÷e«(¢ë?ßî$¾á?ÌÞµ_x001C_¦æ?_x0015_Å&gt;àÝ?n_x0004_,üç?r:îð$Þ?T_x0013_=öáâ?rt.ÆkÓé?âw¤ì3úí?6_x0001_Cn_x0012__x001E_Ú?_x001F_É_x001D_b¿êà?!#8hWê?Ò§Íï_x0010_Èä?5 !UÿÂÙ?ÐT0©_x000F_,å?_x0001__x0002_Èµ¾l2ÄÃ?_x000F_H®ó_x0019_bí?MÞö²X_x0002_Â?Æ|î$°ã?æ¯óÙÝ?}ÄÔ_x000F__x0011__x001E_Ü?b_x0002_±xNä?_x0011_M_x000B_HÑæ?ÀàÂ.|Eá?IÇÙâFØ?èÝLbüá?¤_x0008_î44à?%	|£_x0015_	æ?rµh_x0019_â?î?,P_x001F_ç?º_x0019__x0015_¶)ë?å+K½_x001D__x0017_æ?b_x0015_Üå¢Ó?~©»¶å@ê?_x0011_Íþ_x001B_QÜ?üÓ²_x000D_TÄ?L!(Ç®å?v_x001C_(UÛ?_x0015_Þ¶làâ?§¤_x0012_*)%ä?_x0015_ÑN[Ì?Aa	Ðã?Ài¢µnÜ?ø k¾¥_ã?þ@±ÃËlß?úù¯7øaà?h"Ûà_x0002__x0004_ùæ?c_x0008_ü1ÓÍ? M&amp;åÓ?`hùµÐ?¾wÞ?YÚè?__x0013_g_x0015__x0018_âÙ?Ô×_x0017_~¢KÝ?²&lt;=a¨À?ù_x000D_77_x0003_Iâ?üwb½û.é?×GS_x0002_ê_x0002_Æ?oDÍtá1Á?ÉLè×?&lt;*¥QH+ã?¾?¸ÛÕÇ?Z£ÌïPæ?\`­_x000E_-ÊÙ?_x0001_.37Zà?N ÔyÑ¯?ê¤'_x0019_3AÎ?ÜdÔä?2cJ±¼Öä?'¶.ÙipÔ?Uýd¡h©Ò?ë©ðdèí?'Ú_x000C_3G#Ä?Ý\±R¾6Ó?.rî_x0006_udâ?_x0014__x0011_¨4GÙ?_x0014_ÕìD¾ì?æÉ-ìù&lt;ä?_x0017_Ü.¹§Ä?_x0001__x0002__x001D_ý_x000D_*)à?{ÑpdíÕ?áÜv_x000D_Ü?",&lt;Ì_x001D__x0015_ß?$%¹®¼ýç?Òd½¤¯wä?®-_x001F_ Àé?`_x001F__x0010_ _x0014_&lt;Õ?ò ô¹Iç?Ú©ãD¶Ü?¨%Cï¿Ê?BÐ_x000F__x000D_:úä?Ëâ¾«¶½è?PN÷j­ªÞ?)´_x0013_^v³ã?)UøêY\Ý?Å­4·¾? Nïè½Þ?ªÒþ49!å?Ìc_x0011_Ó?æ1VÎÊ±ä?ãô5²_x0006_Ñ?T6ZD&gt;_x001B_à?ÏüL«÷×?_x0010_J¢·ä?Tê_x0007_øæ?I $?¢)Ü?æå:û:è?XMÇ¥_x001A_ßå?×!ôOëß½?îÙ´_x001F__x0017_RÝ?mTsÕ_x0001__x0004_3æ?&gt;Ìï_x0008_ÛÓ?2þ²r¬?Ç?º@±û·:ï?a5_x0003_êcé?_x0012__x0007__x0003_eX_x0008_ç?(ò]Í!å?&lt;¹ ÎÍ?`_x0004_ûE"_x0001_á?`æ¾uù_x000B_â?D³_x001D__x000C__x001A_ã?´fxöÍáä?:_x0006_&gt;ÿØæ?¶_x0015_­ Ý?83C¹Ìtá?nq¥_x001B_1ä?2BÕ_x001C_)Ñ?²³êYà?öü¾Â/æÙ?Â"_x0006_¹T1Ý?ØÀ×;gí?:`,_x000F_Ó?*%]_x0005_À?WÙH_x001D__x0006_Ø?^ìþ×°ðá?Ã¼óÂÜ?±K=-UÂ?_x0002_S_x0003_Ô?_x0014__x0013_(È	,á?~¤±Ë&lt;Ñ?P¾úÖ?W_x000E_G¤9Ã?_x0001__x0003_*XÏÑå?xTf4á?ø¦-Ô?°CÅuì?dº_x0007_ìÂ=Ë?m#¼Õ?h[]_x001B_îè?ò_x0002_îå_x000B_ß?_x0011_U^Ù3ç?ÌFæ?_x0005_×c~Ç×?ÎpÐjè?_x0003_'CÔ ià?ÖU_x001F__x0016_0_x0016_ä?{¤¾Yç~ë?pÏ|_x001F_LBï?ó&lt;_x0011_ñÎ?ci|ÂàZ½?^_x0008_ZåÉâ?ªÙÖÎßç?¼»ËÞ¦Ö?_x0013_&amp;(¹ç_x000D_Ü?¶MH®ß?Ð G¤ç?~:æNµ_x000D_à?l»ç_x0011_ç?ØäóÏ°æ?ÿQE´cÙ?n_x001A_É¨Û?yÑ_x0007_Ov°à?&lt;ÐxP³ì»?B'_x0001__x0002_;xã?sweQ!Ó?\WA_x0012_I5Ú?*¥u|ÍÒ?Ù°v¿Ø?F_x0012_h-n_x0015_â?©ñµõ_x0004_Ö?Õb_x0001__x0016_ËnÎ?!ô_x0016_½á?¶+st_x0010_Ë?ì\|ýáÕ?°ù~ÞÙ?çÕ¹_x0007_Ø?Á­$"ÑÛ?&lt;rü¾_x000E_à?Ãie)Ì?N¶!ÊãÙ?Ê_x001A_ÁPõÌ?0_x001B_¡õß?4«&amp;G²éå?PwFt_x000B_ã? _x0012_fÈ_x0014__x001C_Ó?ÇnGÔkë?ô÷ÃÜ©×?å·n&gt;ñë?Y½ç©¼Ó?_x0008__x0006_È2Á?´ÇÂåß^å?_x000C_Õp_x001C_®ç?Aí®[¼Ô?6Ì@1P|Í?Ûa»	¾ä?_x0001__x0003_JÂ_x0002_Q4Þ?gr]Åã?¦+Ègºæ?R±z&gt;â?=ÐÚSð_x0016_ê?Ã´&amp;B%LÃ?f|pà?+ºÇ³\³?§_x0017__x001B_¤,¥Ô?£³og¼áØ?|Û!bG_x000F_æ?¤_ù½rß?L-ÑXUá?ªûÎ#_x0015_Ü?Ûc(â¶?¦õ×È1Øé?fÛÓò=âÞ?jÏaòØ?»¼¥Ð¥ã?Höán4Ü?¡f_x000B_÷ÛÕá?_x0018_JÌ_x0005_ûÕ?½Ûà_x0007_YÚ?_x0018_W_x001F_l®dã?fJ?¤u_x0014_Ý?_x0005_~âG	gÞ?ì³Ê_x0008_ Æ?_x001D_Ì3½&gt;]Æ?ZÄN_x0011_Ð?Ó_x000B_!ÙáÓ?|_x0016__x0004_à?nQsU_x0001__x0002_Èká?HËl\Oä?A_x0011_µg¬[ë?D%_x0014_Ä"¿æ?Õ`ã_x000C_q%Ð?Ð_x0002_¢GÛ_x001E_Ú?¹o¤_x0013_Bà?û©_x0002_ño?Õ?¸Åßs_x0008_ûæ? ä_x0004_*&gt;!ß?°µùÍ?_x001C__x0011_æýÖÕ?©«¿¿Tâ?_x0011__x0015_åV«å?Y|¹wÛ?_x0016_×n"4_x001B_é?tâÍ_x0019_¸Ü?Jã­QUQá?öNN`å?_x0016_¦&lt;ß?_x0015_)_x0008_D½Õ?²j_x0003_ÿhá?J sf_x001F_í?_x000B_Ë}ªSEÛ?Z_x001A_]nØ?ïÞËÚ¸Ø?ª `_x0017_ÓÉà?Fü_x0019_úfÛ?zÊ_x001F_Õ¾¹Õ?ô#÷_x001C__x001F_vâ?zÔÌé¬Àæ?,Ù"',Ð¼?_x0005__x0007_ò6wjÙ?Ã_x001A_õÕ	Õ?'çÊ_x000C_´ì?%ö\ÑjÚ?p_x001F_ÅÄCeá?îÝoïCÝ?òµ8azóÝ?T"÷ýû1Ð?I_x001F_D-/å?|&amp;B³¥aÙ?ÕÌ_x0011__x001F_(&amp;ä?ÁÃ|s_x0008__x0006_×?ÙÕC¿7Û?_x0004_û,já?Sû5Fwâ?ôÂÀ¯Mì?_x0001_Á¤~}ÝØ?nÞnâ%ç?%w[gà?µ'¥K¹×?&lt;º Nk_x0017_Ù?J­Ï#&gt;àä?=1\¿ã? _x0007_ÿ_x001C__x0010_å?_x0018_KÍ¶_x0017_â?¤ÀÍJ[uã?Ú£éeã?ÛB¢_x0002_¿æ?Eáõj&gt;_x0003_Ú?#§P}:Í?£Ïiº48´?qF6Î_x0001__x0002_þÞ?Ð_x001C_7¥J¼æ?;#ì÷Ê"î?öè&gt;V*¡à?VÚ_x001D__x001B__x001C_ç?__x0015_qÀ`6ç?¼Ù3MgÃ?!BÓ`ñ¥æ?øÓý_x0001_gPä?xºÙoã?_x0012__x0018_HOBfÜ?_x0006_þ²i#QØ?­3V×?Ã&lt;|Öíá?ñ&lt;3Q3Þ?FÞUÐÐæ?_x0002_¶_x0013_ |_x001D_Õ?ßDÜ&gt;¢!Ö?'_x0008__x000C_ÙÖ?A&lt;n®ñÛ?ÈÓØä?p¼ùKI	â?ì	ìàÅVæ?L±Ú_x000F_Uå?¨Ë¿ì÷Tç?þaÆUqÛ?IÎKä:Í?ìw¨·Pã?!Dôb]¸Þ?@Yz-.ë?¾}×a1Î?NZò»j_x0005_Û?_x0001__x0003_/Ä¬úAÝ?Q*Å_fâ?_x0018_\3)&lt;éä?ÖK_x0003_&gt;Ú?,9â{ê?Â_x000E__x0007_-»ä?7ÙH_x001C_Ü?\|íe=â?èÉ¨oé2Ô?_x0002_7ð_x0017_í?õLxä?G£_x0012_åù_x0010_Ê?x_~¾µæ?¡+jÁíPé?,K%¢¶_x0014_ä?I«dÃ/µ?R2B2õæ?.yx_x0018_î2Ì?·¢ð¦)þë?¤«iþâ?$Ási3hë?&gt;Pív\»Ý?hP/¹î»Ú?^_x0007_¹/¤íÜ?¸_x0007_ÅÊ¼ªã?UmLÐ\¤ß?h:9Ïá?Ï¼_x0007_´fÞ?*[_x001F_ô²è?*%bÁ2ç?MÂJqë?ÚE¹\_x0001__x0002_M_x000E_Ý?¨ëG_x0016_Ó?«n?½rÞ?¾Æ¿_x0019_Ù)ß?"nÈ§1öæ?ù&lt;Ø@xå?q¸NÕó.Ò?g_x000C_zÞÞ?µ¨wÔ?IÿqESÅ?zzIï__x0016_æ?x¶ÜCeÌ?¯TGYê2â?§F_x000C__x0010_ÈXÞ?khÚ_x0019_çSÑ?ÌU_x0001_ûã?Ü´I$ã+à?3Q_x0014__x001C__x001E_Þ?¬ï]ätØÑ?$	úÅÇÄ?¨DÕ¶_x001E_â?ÄÓ_x001D_û$4ê?´_¼µ_x0006_èê?®T&amp;¯Iã?ÝK'·Y\è?ËV[¹æ_x0019_æ?CFõUnúÇ?êO{×éè?MåöP¹kÔ?§/ÃB¾Ô?}O»¯_x001D_}ß?PKa~³Oä?_x0003__x0005_ÌÊµõÂ_Ã?tþúä+Uâ?^W_x0019_0[à?1Å°sÍî?ÝC=SÉ?ßêªã?mÝ~Á_x0007_îã?ÒÚ_x0007_@8¢Å?lÒMíÜ?ñãÍ7±Ú?_x0003_¿7¯±?%ê©;_x000B_ËÝ?wè,)¡Ö?_x0001_äWßÐ0Ã?¢r{@Ò?r×[7$_x001E_à?ÖmÌq&lt;ê?`D°_x0008_&lt;lì?&amp;+Aªâ?÷_x000B_&lt;8²_x001D_Ë?§øSZ8 ä?Ì/N_x0002_D×è?ò4T¸§ç?-&gt;Û_x0003_ìMè?è `aå?8XN©Òå?+óüÑêU¾?_x0001_gû_x000D_è?_x0004_	_x001B_ý_x0002__x0018_ä?ã¼P_x0004_²É?ç_x001A__x001D_¡ý_x0017_ß?#_x001C_p&lt;_x0003__x0004_(äæ?ÌT÷jå?7Üo@Àîæ?¢Á_x0019_¢Í_x0016_ç?ØC©¬ú¢Þ?udt¦¤_x000D_Þ?%W_x001F_ù;®é?d±v_x0015_ä?i_x0018_3`ªØ?IM±0nä?Õº½ Û?]_x0014_¶ÛOëÞ?Ù@Ô_x0004_Øæ?_x0002_íE_OCé?Ló ¹vÜ?_x001A_Â¿1hç?_x001D_×k8a¢à?&gt;ÈJ3PÙ?¬ÿ¶Ñì?_x0006_eÙ_x0018_ëÝ?`E/"ÛK×?Çý4Ï°_x0001_Ð?Ô-Ë±_x0016_Ù?k¸_x0008_­aôî?Å¥%_x0002__x001E_ö×?_x000E_ K)_x0015_è?xA¨_x0016_ÙÈ?#ú.3·É?Î³ü½k×?_x001A_°Yì'_x001F_Ô?;Öá¹åè?E£ÿ_x0006__x0019_ê?_x0001__x0005__x001F_UÍ_x0003_(ß?b|¹à?2ÐÞJ_x000E_ã?ü±_x0014_1ZRá?pÐ4D²ê?.Wof_x000E_¯É?^Ó¥_x000F_ÆÏê?ÔÝyDBç?mivüÊà?ùâï]ù_x000E_Ú?g_x0008_6ÑÚ¼ë?qWÿ_x0005_¹\ç?þ½¡{-à?G{RñðàÐ?Û_x000C_åÒ_x0019__x001B_Ò?ù£ì¢_x0011_Þ?Ê× d_Õ?_x0010_gXÅø)á?V'QÝG§ä?âßºúÉ?_x001A_DÛ¶-qÝ?]ÎË¤­Ò?ÞúÇjç?òãÜ«yá?Ï_x0002_Bæ?Yñ[Á¯Ç?ÓÛÛÈ³0Ú?¾_x000E_Møv_x0001_½?Ö_x000C_û¹QÌ?÷K;Ü-¹½?wyo?¹ã?¸Z_x0004_á_x0001__x0004__x001F_Ïâ?(_x0003_:GhþÖ?÷oíX¾Ö?ªq¤g Ú?a6w{â?¡ï¼©¹?  ]h¾ùè?_x0008_±xÝã?_x0010_T÷ß#Ò?_x0002_¶_x0005_J&gt;µ?¦úÀ-ÙÈÐ?_x001B_Ê_x0016_ò4à?üH¸éÎ²Ê?ì_x0012_ù_x0004_ì$á?8@E·¯)Ð?õ_x0011_vy_x001A_ã?ÊXy_x0014_ê?_x0012_ZKé'¤å?_x0014_ÏG=yúã?	=_x001A_y¦Ý?$:ÜË¾â?q_x0004__x001E_$Áè?K_x000F_¹¡Þ?,I~ÛÐ?f#éc¬åâ?×ÒUÑdÑ?· ¥O;;à?üå_x0012_ÕÐ?7CË'Î?üÇ_x001C_ÒW×?HiË5A_x0016_ä?;_x000C_Þ"ZíÍ?_x0003__x0006_¶§ewÛÝØ?V_x001F_ýÏ©Î?öDÇxíÊß?l«M+y{à?_iÓ_x0004_'¼?¬e qE+ì?_x000B_]æRRæ?('J¦UTã?J_x0004_oJÐ_x0010_å?_x0013_(_x0007_Ë_x0001_óÂ?±¦þ©Ìã?=Õ²[Û?_x0005_ja7Zè?·_x0002_õNÞ?ÿÄ9Xf¿ê?÷ÒÞ_x0011_|æ?{­JØ?¨_x001F_°"Îá?hX+ÊRá?ÚúXÒI_x001A_í?¶Þ3§B_x001C_Ô?Kã)Äà?ï8M_x000D_°Ý?_x0019_[ÓbÜ?&amp;6îìÑÓÞ?C¦Âì.×?©:²r(×?-6_x0003_]`æ?_x001A_- _x001B_i_x0004_Ï?öñ_x0011_«Õ¾Á?Öj_x0008_eÙ÷å?¤Ã_x0006__x0001__x0004__x0002__x0014_í?4_x000D_&gt;§xßá?ñ=~Ù_x0006_ÈØ?5íÄ\Oè?¶üÆM_x0008_£è?W9&amp;hYyë?_x000E_d·éÞ?Ðª_x000E_Aâ?C7!'Ø?ôDÔ'Ãæ?­5R®#Û?_x001D_7°á?]¸ã³å?©yl_x0015_èFÜ?_X`cJÝ?`sg_x001D_å?xE`Ì_x0016_Eé?*b,_x0017_XÓ?Û;iCaÅÉ?y/_x001A_Ø=*Ý?º\¯Pl_x0005_å?äî«í_x000D_y¶?Ëün\ÃÊÆ?VX8/Ð?2_x001D__x0002_¹_x0012_?ä?_x0003_¶uH-»?Éúøê©Ï?_x0006__x000B_Ûb¨VÓ?È&gt;x{kä?Ø_x0011_ØùÛÖÁ?ÐUîÀEÖâ?åÿ8½Ë|Õ?_x0001__x0002_á_x0018_©ÁSÞ?_x0014_­ià_Ý?ò#6\_x0003__x0013_â?ÉÿI¥à?/Á ³Ñ?9çDºÀ?½·_x001C_Ï?_x0004_jÃ¨gæä?S_x000D__x0002_ÿ²ã?£9ûå÷_x0012_Ç?Ñô«ÙîÖ?gý~è¶Ä?&lt;ÓÅZÜ?&gt;_x001C_LªÂ,è?#¬`év3ç?M8¼núØ?,!Ë¨ãÔ?_x0011_Óºk_x0005_Ò?¿_x000D__x001C_ÁÛ?+BrX_x0015_Ø?_x0007_x*ÿ_x001D_7ß?1_x000F__x0015__x001D_k?_x001B_Ã~_x0004_éÒ?&gt;â+SÒ?5Ïtf¹Þ?¬ÙÎÏÞ¼?2¿B;Cá?8gu£_x001F_ªä?[Ó¾;|ß?_x0004_f/éíÍ?Å_x0016__x001D_¾å?ÿê+_x0001__x0006__x0017__x001B_ß?jy3·Â²?@Ì©¸?÷	ÕFÚ&gt;Ý?ûBÏ¿?_x0019_öNl/Ê?½þ_x0002_êÉ_x0003_Ù?Q_x0004_9²Kå?ÅªówgØ?ñ_x000C_£!Ü?¬eoT5_x001E_ß?x0^µâ?J³_x000B_fcã?Õ"HM_x0015_½ä?¤Æìm§Ó?_x0017_p3Îææ?Nm|úmà?À'_x0011_ë?«ØÅ¡rÉ?´$$ë_x0008_á?²âð_x0001_¡_x001C_å?^àHþà?ÊLTöÏÈä?NpcÀ±Ê?*øXr ã?Sî¸§d	Ø?ª_x0005_ì¼:º?äÝj2¬SÓ?L×_x000B_Ë;"Û?_x000C_ _x001F_Û0á?Ü·àÿ§¢ß?ñj{Æ_x000B_ì?_x0002__x0003_K_x001C_R×_x0006_ã?Wð_x0004_yßè?J_x0008_ù(ã?K¥+ÁÙlÜ?/³v"n_x0006_Õ?a R_x0012_å]á?p%ó_x000C_±â?|uÝ.Âgâ?f_x0018__x0007_(7×?-ÏÊdÁã?;{âM&lt;á?`_x000E_6j_x0016__x0001_Ó?táÊNlê?wû¦_x0014_Iøß?¾_x0006_Q_x000C_¸ÁÖ?	&amp;óæ½7ê?ü@k_x0012__x000F_2â?ºdçó¦á?;	ëÆS8ß?T_x001F_Ý¡ôê?3Á®ä.p¹?&amp;Ó_x0016_â?0[¼ÂÊzê?_x0018__x0016_Qoo?Úìè±å?ÿÂ_x000E_Gîç?S(¸ØªÝ?QÜ	üXÉ?u_º¢W_x0007_Ù?m_x0018_ý¸øÑ?úÎ¥úèêÅ?Ôê©Í_x0001__x0006_©\×?_x0007_A._x0002_&lt;í?"DøKàå?èÌss:ê?*K®Â_x001A__x001C_â?È&amp;(_x0006__x0010_â?Ä¢8è3Ð?_x0010_èi_x0017_á?ôið_x0005_í?67_x0012_¦¢bê?ÂROÊ_x0013_)Ù?'¯·ojLÏ?¨&lt;â5à?_x001D_iClÑ?xï`»ßÜ?O_x0011_w_x0003_$Õ?]¦¥Ð_x0001_á?Ì·_x0005_æ?±³Ç_x0007__x0007_Ô?¢æ$_x001C_ç?ëIH_x000F_·?må_x001A__x0015_ïä?GIuXEZÔ?Ï©a_x0004_#ìÝ?_x0005_Uë9_x001E_é?_x0008_:Ál_x0011_¾?9º"wÞÐ?_x000B_êµ¼_x001B_'ß?ÐB&gt;%ã? v«&amp;#áè?ÊÊ_x0015_7ïÑÙ?.n?ð_x0018_ì?_x0006__x0008_(²O9_x0013_Þ?_x001C_qÂCë?CLÚäié?MkVÑ	ÊÜ?w_x0010_9_x0018_]ÐÜ?K]UöÚ?j)KÓÛÝ?Tq1)íAÒ?´²ÚQ_x0013__x001C_Ñ?êê61ËRæ?Ê=_x0013_mÛâ?_x0003_ïbðá?/8áÂV=Õ?¥(_x0005__x0003_Fâ?Æö×¸_x0003_ç?:¦³ôÇ_x0001_ã?MC¥¸Ü?X1Ô$_x0012_äè?MÈ±suîÞ?pv¨&amp;îÖÜ?pÇÚ_x0015__x0015_ñë?_x0019__x0007_¹â´_x0006_ä?¢x,_x000B_®Õ?An_x0004_'ïiá?LØ+_x0002_3bá?ûâWµoTÁ?79Ó25é?t[[_x000F_½_x0013_ä?!+Qä¨^ç?'»ËÖ&gt;@Ý?àÏ(§ÓÝæ?Ø(¯M_x0001__x0003__x000C_­á?dffà?Û&amp;È¥+Ú? ë2rÚaå?"~_x001D_Ù%å?'ýs9:ß?_x001B_¨_x001C__x000D__x000E_7ä?JÃ&lt;ò^¶?²Òÿ¤&lt;Û?êf_x001C_RPÅ?¯«-2ß?úô^eäöê?_x0002_RdWWÔç?L_VÐ:À×?_x0010_úRy¶À?	êµ_x001C__Ô?´·^ÜÅä?_x001B_m_x0001_áæ?_x0016_×_x0007_ ÇÓ?I_x0018_§ÝÊþá?&gt;ÿã_x0012_5ªá?pÿ àÚ³à?_x0001_@_x0019_XRá?tJdj"±Ú?ªÆàöá?ªÁås_x0003_Bã?_x000F_à«Kíå?ÒRRxg4è?_x0019_&amp;Gÿj×?0­}Èä?`$_x0014_"àá?äà§æ?_x0001__x0002_Ê©}¤Ùãã?9ÒÃ3_x000D_ã?"_x0018_é8I_x000B_ê?s¿ç¥Í=ß?à_x0001_X[¶@Ý?¢&gt;rÉPNá?ë+XíXgâ?HeH_x000B_Ý á?É_x0006_d_x0013_VÔ?t_x0007_\äLæ?U	R$¾äå?&amp;_x0011_çFË"ä?_x001F_Éxüç?vNÆ­_x0004_Õ?4_x0003_'*á?\Gè&lt;yæ?_x0004__x0002_@_x0017_ìlÁ?9R­Æqï??,É´Í?@ºXoø%â?þÝ_x0012_y_x0012_G×?É_x0018__x001C_Çuê?a_x000B_ýM^è?i^*¥mÕ?`¡ÿ]Ìä?c£¨·Hà?ÿÜçÝ|è?_x0017_§_x000F__x000F_ç_x000F_á?"_x0012_~±céÜ? vE+_x0018_à?±©ïiÕ?	Pæ_x0002__x0005_ë^Þ?þ&lt;ã?í¬_x0018_L!àÖ?6K_x0004_Wy_x0001_ä?*q¡_x0007__x001B__x000D_è?VB#É_x001C_Û?C){_x0003_ÎºÙ?2Ó_x0008_ËÈîä?¦_x0002_h8û¨ë?_x0002_ÞÇømFå?È¿uö_x000C_óÖ?ÔP_x0007_¯ôèß?Ík-¼é?$q,ÊÖ?%âm¬¡ûè?ÅXÛ³ü_x000C_ä?Y_x000D__x0004_nËõÍ?;µJÕ)4í?òè_x0004_¾è?õ|CÂiÝâ?&amp;IìÍlÝå?_x0018_HÆ·®÷Ö?_x001A_#æ?°_x0008_ý¤Jæ?0,4_x001B_âÔ?jæTØô8Ï?8¯#|Ó?txj´Ð Í?Ê_x001B_.9ñÕ?O\rA_x0010_¼ç?«C6Ý?¥Àlgoá?_x0002__x0007_Ì_x000E_§_x0011_|_x0016_è?}ÚÃ#à?oÕ,k±Ó?üÃRKã?¥eþÍú&gt;Ú?6J-dváå?N_x000E_n_x0004_­×?»åGÃVÒ?B^îná?_x0015_&amp;kÀÖÊ?&amp;o_x0005_óÆà?_x001A_»S#_x0004_¤Ó?héÎÅâ?×JáóxæÝ?õÃ6oÑ?­ºä_x001E_í$Ø?LË+@á?¦_x000D_9âæ×?àÊÊµÌê?öüUD Üç?»_x0018_ Î	,Ç?ãZ_x000B_f}8Ü?£ì_x001A__x0001_øá?_x0018_8_x0017__x001E_5ß?\_x0002_ßòIá?Í"i$	[×?D)fãÖ?;ÆP°_x0007_MÒ?&amp;y­Ü_x0001_bî?Õ·U`,Ú?_x0006_%_x0003_§¢eà?tPn_x0002__x0003_÷èÝ?´EfË_x001E__x000B_ß?_x001D__x0018_c·«Þ?¿^3Á=é?Ü\ßPkà?$_x0013_á&gt;¡Óë?_x000F_d_x000B_ÅüCÐ?ð¬çh­(ä?MÃ¸ºFì?TRöNÎ]é?_x000B_s¶4¥)ä?g3ÄÕ2þÏ?_x0002_¸Ái,È?Y_x001C_vðØá?R&gt;_x0015_ræ Ì?*Æ,+¤á?üA*få'æ?µ(_x000C_ÐÔ?.àÿ%_x0018_íí?Ã1÷ÝcFî?DÜR+_x001F_ìé??Kßµ_x000D_å?¾Ô&gt;Ç_fá?_x0012_3®_x0010_üà?[A_RÇê?ü²Ì½FÐ?¤?¸ïê?Ð_x000E_1@çâ?[;_x0006__x0008_Á_x0005_ç?_x0015_ß{5þ_x0013_á?OçÁ±±_x0001_æ?ß×§Ê_x0014_òä?_x0005__x0006_7=,ìñæ?2ù_x001A_¿Ü×?ÔbîG&amp;½Î?|6±¯âà?ù_x0004_3(¤_x0001_Õ?;HÙ"a¤Þ?®Þ^Øê?:¼ûòÅé?n_x0002_.ð_x0011_Õ?ã=_x0017_hè¶Û?¼B²ä?ÿðUh"äá?Oâ_x0005_é?_x000B_x?Kã2Á?9Ôxd×?¡cÏ:Æ´?,]øçÛ_x000C_ä?ø_x0003_g_x0019__x0001_Ø?_x001F_Q$;7Û?mE_x0019_÷û²Ü?_x0012_Ä@èvâ?rÿmSÜç?L mv¿_x001A_å? Ôì3&amp;Ö?W[prSÕ?º_x0007_kÆr3Û?_x000E_.*Þùä?fuy_x000F_¦ÚÞ?±_x0002_¾,¨_x0013_Ñ?rì¥Ç#Ú?_x0015__x0014_Sß¨×?_a_x0016__x0001__x0003_\lå?¼H\_x0015_¼Ù?0Vj"¥ë?|là_x0007_Ç?õµwêàÝ?rÃ évá?S9¯XNíÈ?_x0016_þ)E _x0002_Û?ßUO?$ÃÚ?Zh_x0011_?k_x0014_­?·åÜðwwá?¾§_x0018_´?æ?~r4mãä?ÖkÐ ×å?·_x0011_&amp;dâ?ÿ®à9_x0002_í?êà_x001E_?Üê?:°?&amp;Vëê?¦"¥-ÎØ?l&gt;ìÔtÔ?t_x0013_è?Ç-zÌËÕ?Ø_x0002_¦ç?¨_x0017_`E_x0007_×?_x0002_Àgî·Ká?EãÈ]ªá?¬âã	_x000F__x001F_à?&lt;ìIá?Õ_x000D_W7%Ø?_x001C__x0012_)Q_x0008_Ò?÷_x0002_ë%.`Ú?¹_x0003_$OÂÓ?_x0002__x0005__x0004__x001D_x_x0007_~÷å?Ëst&gt;&amp;à?ùW_x000F_$;`È?_x0005__x0013__x0002_3hDÛ?/«_x0008_2sÆ?`Ö×b¥_x0001_ß?2T_x001B_z{À?õ_x0016_,_x0018_ßÜÔ?W_x0010__x0006_&gt;$AÓ?¤_x001B_ï¹^_x0017_ã?¬Ó_x001D__x0003_ ã?¼_x001C_¦_x001D_T¹Ñ?|`¾ï2Ù?tJë?Äòµ¤ä?	¡+Ø#È?ñÿ_x001D_Qù&lt;á?E_x001A_¾GoÞ?°-Ã¼ß?óÊ)·£Å?HUi_x0003_Ë6ì?Pozñ¯në?!Ù3hüÍ?Öò"(6\å?×âC_x0012_ûÑ?"âïk ë?d kÂjtã?n¼M×Lå?6Ø¿Þè½é?s^ÏcÎÜ?Èª4n³)ã?Ð}eß_x0001__x0005_hæ?SæK^#ÓÖ?¼=]]_x0006_7Ñ?ºxÃYå?­ÁÝÖHË?" ·D_x000E_²Ù?"Ï&lt;Ë«ì?ð)6"ÎÅÕ?Y|Xæ0à?v6ß_x0019_Já?ê°_x0014__x0019_¶Ý?_x000E_¾Ðìéã?_x0003_"0¡b­Ý?ý_x0002_\5ÐÒ?=`©_x001A_ûà?tJB£½á?:,kËcà?ûþeïy_x0013_Ð?Êp_x0004_ÊÐÛ?äµ)À*è¿?¤ù{»]iÝ?BkàÀõ"á?òê_x0017_w¢Ù?_x000E_â7_x0003_ýá?_x0014_¡Ù¼¹â?[û2^_x0008_uß?"Æl%_x001D_á?ÁË(G&gt;zá?_x0019_÷Â.'¸ä?Ëªt,_x001D_fê?B_x0017_Úý¡è?¢]@0`ÓØ?_x0002__x000D_9Ýd_x000D_F2Û?Ñ¯Mµìß?V£_x001B_¶·Ô?IjÃ_x000E__x0013_	Þ?_x0006_×èR_x000C_â?Ãb_x0011__x0003_dá?2¤-_x0006__x001B_Ò?¯±G7_x0010_9ë?r_x000B_e­bÌà?_x0008_J$så?S_x0004_?Ïiç?4y'QTÙ?Dor_x0012_Ûá?_x0005_Ü5%o_x0007_ë?_x001C_M¦Ãgûç?ÞvvÓ=Ó?Áw#ÐnUÐ?U	týÔ*Ò?ò¸TâeØ?å0®_x0006_}æ?:Æ^g/ß?_x0006_ÁPj	Bâ?~Ëè(îWÛ??Ñz_x0001_­èÈ?_x001D_T[³vå?tø_x0015_·êbË?øòCÑÅpÛ?_x0007_N_x0011_QóÈà?³é!Z0Ø?²³Ñz_Ø?ÁÄÒ_x0007_«ë?mvÆ_x0001__x0002_"ÐÖ?ìbýQãÝ?ò»_x0001_vaøØ?pZÜAd`Ö?õÜÛ?"	#JHâ?÷_x001A_åèÂå?xà#g_x001D_Eå?üñII/_x001F_æ?_x001E_w_x001E_ÕUåÖ?Þ_x001A_Ùñ¡Ð?_x001C_k¦N³Þ?ÑÆ¤6æ?ñ×_x0007_®JÒØ?zf¡½Þé?oîYMôbä?ìÍ÷vÂþå?ôàÇ­_x000F_ÄÚ?»ß6°iã?/Ó_x0016_Ëñá?Êº8_x0013_-â?H_x0006_Mà?¼V;1Ì¤×?¬*cX{³Á?¶4­À¥à?zw&lt;y_x0002_à?ãù\_x000F_cà?_x000B__x0005_Oä:Ð?TïñÔ¾ç?öf¬Å7Ä?JÏTãÍÒ?Æ\Í9YÎ?_x0001__x0002_ãA_x001D_ìà?Ub_x001C_þ_x001A_êÐ?r'PrC×?0¹w]æ?Þ_x001E__x000E_Oé?_x001F_ì5_x000D__x0001_ Ü?ÌòU\û´é?À¦3¸3¢ã?Z7&amp;U_x0003__x001F_ë?!Z,ò_x0010_à?Ò_x0003_vÏ?Å"wK[Õ?DÄ_x0012_,Ó?råx¨DPæ?ÅÞµ_x001D_Ûß?M_x0017_ôµißÒ?f@±{Ñä?æÿ²c×Ë?"}_x0014_ó÷Ú?S2DÇCTÜ?Ä¶¼ºÖYâ?¯:_x001A_é±ã?SÀ7Ùå¡Ï?¿è NbÛ?3*¬O_x0005_NÚ?_x000C_Ôài&gt;ïî?£LW½ÆÞ?¶zb_x001C__x001B_.¼?²_x0002_'_x001F_]&gt;æ?_x000C_Ûoã?[íþ¦~8Ö?º_x000D__x001C__x0005__x0007_síä?_x0011_^%TÓè?|¿tì_x0004_¾å?_x0001__x001C_cF_x001C_Û?ñÑ§:»?U6nhÅèë?ø_x0008_¨2_ã?\_x000E_7¦Ôôé?å­ê·&amp;ç?_x0008_³­þcÕ?,Ê$ÃLvß?Xí/v¨æë?dHÜ&gt; ¢Â?¸7k³@Ð?èvR	c_x000B_Ò?r¥_x0015_aðç?Ã/6ÌøÜ?BÅôåÜ?e_x0002_òÕí¤Ê?b8ßËllÏ?âÿÞ8à?\pð._x0012_V×?_x0012_vôn¹Áä?0ªC¨_x001C_(Þ?@%ô¦ö_x0006_æ?ÂÒ?ïÑ~á?y^0(ÎÞ?f_x000E_tÓºâ?Á[zv Õ?+)lR_x000E_ìê?,Ø_x0002_¹_x0003_á?´¼÷ù&amp;Õ?_x0004__x0005_Ü"ûewU°?û."6vRÖ?îptn×?^]¯^NÁ?_x000B_¢_ãÛ?_x0004_ _x001C_ðöËÐ?ºþ*__x001E_ç?²Ïtà?äV=_x000E_#Á?à`ìË?²nI;»_x001E_ê?Æã)	dîà?_x001A_îë)¡Æ?_x0001_]è§ã?¬_x0008__x0003_kòVÜ?|8_x000E_.ã?~_x0017__x0007_`«à?1Á]¿ÒÓ?"_x0011_G)ý"Õ?·^éw~ã?H÷O_x0011_ÄØ?Q_x0005_'»÷Õ?ÞÎìæGnÛ?n.5©Kà?ô RÉBWî?Ú_x0003_Hë&gt;â?l/i_x0002_møã?DÚé4 [â?xn¢WÒÏä?l_x000F__x0014_í§\à?Nõô_x0012_Õ?k@z¬_x0002__x0003__x0003_&lt;¾?¨;QôÏ_x000F_è?èø@º°ä?ÌG_x001F_xVà?[öIæ?¦öjtcà?_x000B_%W_x0018_Êµ?$ªäoÛå?;¬4_x001D_ØNÑ?M8;Yß?+Ùuñê?qÞ*_x0017_í?_x001C_ºklº¼?_x001E_`väiýÙ?_x000F_R=7Õ?î}²F_x0005__x000C_Í?m¸O_x001B_­Ï?_x0018_¯Ä:o²Ò?M3%øè?¬ò¸74Ô?±q@ë¿þÐ?^W,Ô Qß?_x0010_°µíK_x001C_à?ýÔþ_x0006_§Sá?Xr$h_x0013_Õá?Äüï&lt;Û?_x0001_¿²&gt;qÐ?¤ú|[XÛ?4_x0004_o¶Ý?É[I_x0011_8Õæ?£ÅÌé Û?_x0007_ÏK_x0005_âç?_x0001__x0003_S;fDÀ?÷_x0013_Ù¶Å×?Îäok_x0012_8ç?¤Öï_x0006_RöÛ?sc{þè?-_x0015_M|QÃ?ìÔïâ?ª_x0002_¨àH_Ú?0Æd_x000F_Þ?n¡_x0017_ú	â?:ãQü,ß??÷²³'¸Â?Wü}¿_x0001_Pß?ê²h¶_x0008_å?ca~CÉXä?_x001A_¸²Àú­á?_x0011_k$å?=¹o_x0003_¢b¼?Lð&gt;Ç]Áä?_x0019_æð"Åíß?_x0013_³Ò¶0æ?:í#s_x0004_]×?äP_x001D_ê_x0011_gÔ?M[ÁãåÕ?&amp;²à¼6á?_x000B_sN]è¸Ç?võTÇÚÙ? _x0002_y¦ÐDá?_x0013_1gè?uÌXª4ã?XqX³Èá?_x0007_BÝ_x0001__x0003_í^ß?ÉáÇÖà?E¡_x0012_iá?9&gt;CûÇjá?Ïia®PËÔ?DÛ_x0017_f½æ?júQ»¤*ç?ÙÅ8Ð ×Ö?ôècö_x0002_ë?q×_x001B_Guá?´_x0007_Ùã?áþ÷ÏG_x0001_Á?ä_x0015_D_x001C_}jâ?M2_x001C_i?Wß?&lt;lÄ}^á?_x0018_dÖüæÕÞ?ëksó\á?_x0007_a©ú¸`×?ª®²ìÞâ?äfå?0_x000B_mQå?'.ru¿/É?&lt;_x0003_ÕÐðâ?ÉZT~_x0003_ã?È©&amp;-ñôå?_x0008_û;²D_x0018_æ?_x0015_Û_x001C_Tå?Ùó%ÒxÛ?Ñ°zñÃË?²_x0013_h¿L¼?XPKU_x001D_ã?m~Â[Îeç?_x0001__x0006__x000C_[U0¹æ?_x0001_J-&lt;å?UÃ_x0019__x0010_^zÛ?ìk8K¹Ô?i{0dÆdª?½H½a_x0008__x0011_Î?nZ_x0012_ýZ_x001E_î?7³úËYÙ?î¸òè_x0019_:Û?_x000C__x001C_~ÚZ_x0019_Ú?_x0004_&lt;¾ÿà?MZöÃMFÓ?º%WXÍöÚ?1Ô¹#ÐÐ?½³Ú_x0002_Þ?ö_x0015_ûÑøæ?+ù?Aäoã?ø3a÷-Ó?g_x0014_=.­_x001B_Î?fñ_x0006_á?¯Î_x0010_¨ÅEÑ?_x0012__x000F__x0016_ÒÀÌ?ð.cJ)ZÝ?_x0006_»ÅÞñ|á?_x0002__x001B_Ã&gt;7å? Ûb4]oß?dw_x0010_vl~Ý?IïÕ_½a¸?Ìáå¯ë?&gt;_x0016_Öð×ä?_x0003_BÚÌ_x0016_Ó?ð_x0005__x0019__x000E__x0001__x0003_¬_x0013_Ù?ZbÊSËã?Ú#°IÒ_x0002_¼?7V[uaß?`ÀH_x0017_ëâ?aºÕäSß?¢­yiêRâ?ôI¬Rùã?9S_x0006_Xºá?ËS&lt;JÜ?ÏÃ_x001F__x0019__x0011_¡Ø?ë_x001B_:W'ë?"ô_x0004_YT@ß?_x0017_zûÉ_x001A_Ì?Bfx¾:Û?ú_x000D_7u|0á?~	®bÆ?übG+¨â?_x001A_£]_x0004_â?¨Üå_x0012_Fä?¬ºÚg_x0012_»?º_x0001_{ÓÃ3å?W¤_x0007_\½:ì?*_x0010_fFä?ñùc¨Ý?48Ý'æê?Ý)j+-ÿÄ?BÄö?¦Jà?Ìg²#L]Ø?_x0004_yP)×ë?~wÐkîÞè?=+RndÃ?_x0001__x0002__x001D_&amp;N^ã?w¥ntSê?4UR¥9Æâ?ö+ ®ÙÝ?VK(çEã?Ò_x0017_$_x000F_×Pâ?Ö_x001E_ÊújÈë?Ý²ìT_x001D_}Å?TXÝÕïÜà?Ni¶­`å?¶Wz¦Ý?_x001F_eÕ_x0004_­À·?£6/-ßüÝ?ê.ÊQ_x0011_ã?èp_x000E__x000C_l_x0018_ã?ë±[ÐF:à?¼/°¾¦_x001F_Ù?ÄáÄ¹ÉÐ?ñ_x000E_cÞ_x0006_Ï?â¿¸ÌÇËÜ?ëÆ6ëËùà?Ö_x000C_Î\ºä?KÓ_x0003_/.Ý?ð_bÛ_x000F_Ù?Ý_x0011_«Ç³Êà?¾Aå4ÔÎÊ?olX_x000B_ÁÝ?+@i2_x001D_¬ë?b«:ÖÇæ?*ûáQ_x0008_Û?¶½Àt1nÔ?ïaÔ__x0003__x0005_Ê¿Û?%s_x0011_«Kè?,"¦çwSæ?Tß:@eä?§_x0005__x0017_0#×Ý?_x001D__x001D_sf_x0001_Ð?n¯hb¬_x001A_ç?ú]â?¥¡Æb_x000F_ÇÞ?½g»ñ_x0018_Ù?[Ü_x001A_¯KâÛ?d.ªä?ç_x001A_	8Ëë?øP_x001B_ñìå?_x0004_&amp;a'ãá?&gt;VJàäÛ?Þ¥Ö|_x001C_XÜ?ÂÈC:øÕ?ºl°qIÕâ?­5ðH_x0016_æ?öY_x0005_y7ß?ø¦g0ÍÐ?_x001A_Vé_x001E_?Ñ?¡._x000C_`bØ?)-bwï?_pê?¤é?Q_x0008_U­¨ê?%&amp;îö_x000B_ã?_x0002_î©R_x0007_à?M##%OðÄ?!6/uâ?GPrF`ä?_x0001__x0003_?x¦ó_x0002_°µ?Ò)_x001B_ö%è?_x0018_x_x0007__x0013_&lt;¬Ã?ú;_x0015_Ö5â?}û¬ `gÙ?JÁjìÏôÕ?¥^KRKØ?òvg_x0019_¬Êã?§j°Þ_x001F_¸?l_x001A__x001B_a±_x0012_à?WoÏ_x0018_ÜÛè?Ñ¯RxºÐ?ÜµÒÔ?á¤O_x000C_â&amp;Ù?°¸é_x000D_¦Ø?_x0007_5áY¤Ý?X´·á?Ú~_x0014_1±Ó?Àê=í7Ñé??Â_x0012_á_x001E_Ö?ù_x000C_Ú5ÚJÍ?wÆs¨ÏÉ?nuÕ_x000B_aÞ?j3¯ØÝä?_x0002_Gðg\ç?åH\Ý´ê?ª#ðÝ_x0016_óë?_x0005_iÂ_x0008__x0015_êÕ?Ø{jC_x0016_"Ñ?×÷ZV¯Ü?ÿY7°î»?Ys_x0007___x0002__x0003_®+Õ?8§]8V¨Ø?¡ÇWic«Ý?®m\D=ä?_x000E_NAÓ÷Eâ?_x001A__x001A_}Hxªã?x+]úÙ_x000F_Ï?]_x000E_;@ëß?ò· ç@£å?8aK_x000B_Óìß?ÞX_x0013_ïÜ?lân]äFà?½_x0015_&lt;_x0019_T7á?_x000D_4æþúK?úÐ¨_x0011_9ç×?A&amp;½Ûb_x0001_Ù?nÐgD¦fì?àî¨º¶-á?eÐsµ¿dã?«ü¾9¤ç?\ìî;%nÞ?â½_x0001_ö_x0004_Ù?ïÉ0ØkÜ?¦ôi_x001F_ôuØ?¦hÌ·Ëõç?´_x0005_Ú_x0015__x000C_íä?.ôÞÎØÕÏ?_x0010_åå_x0002_Kâ?¾âÑ­Î?þ¿	}{ðì?¡«üâ?7gú~FYÐ?_x0005__x0007_Ô_x001F_mó?ä?Ðã¢_x0004__x0017_á?__x0018_]_x0010_ðÝ?ì_x0018_¡G²ã?ÚFåêG_x0012_ã?­ü_x0017_Ý_x0002_ã?.¡;5pîè?ô®:+þ¿ä?G9TCPÓ?±¡Ï_x0006_ó·ì?r-6µ_x000C_¤Ý?_x0006_í^®_x0014_xä?_x0010_ÑùEë-æ?É&gt;ÑÚqTÌ?pÚü0_ØÖ?¥_x0003__x0011_M_x0013_ê?_\_x000B_@6½Ù?¸"gBãé?O-¾ø&amp;vî?ºTk_x0015_ç?.Unm`fà?+ðxÅÏê?8[²­,ôÖ?Ï¯EK®Ù?^Ì_x0008_*òÍ?fËÖDzdæ?WØòëÒ?»¿G5úÖ?E_x0017__x0001_áOºÜ?¨û_x0001_à&gt;ÂÞ?_x001C_dí´$Òä?2Ø¡_x0001__x0003__x0013_zå?rãïqÞç?CÅ_x0003_7_x0019_µ?;ÆïQ©_x0014_å?åT4¾aÅØ?N_x0016_¯øÒæ?_x000D_d	hÏØ?¡uoº]0â?_x000B_GOÛ_x0013_'ì?´+Êýá?_x0016_+Y_fÀâ?RÙì\¥_x0007_ä?	*&gt;§â?àH%_x000F_PÙ?¸_x0013_òçñÞ?*ã¤¬Ô_x001D_â?D¥þ;&gt;Ò?±õ¶¤DÝ?Îux.×?C½÷}í?©ÁDÜ_x0003_Ç?ß¤¥A_è?Õ°fméä?Ô_x0007_,tV=à?±ÌD_x001A_£¶Þ?v&lt;}rmùÚ?ªò&gt;ÎÒIÚ?à_x0001_ÖûÒ?_x001C_FSÐ¤ã?/+3_x0002_kî?û(35ì_x0011_Ä?ö_x0006_ËÚ?_x0008_	ú_x0006_[Ï_x001A_Ú?ä_È¿jØ?Rk_x0010_Ýá1Ü?ñªZ_x001A_@²Ö?Á_x000B_²là~â?ó_x000C_©â?/FæÉhZÏ?é1~ß?ÐÆ_x0003_[_x0002_Ò?øF_x001A_vw$Ê?q²_x0005_S¾?Ù?ë¿'$÷e×?lb´IZfâ?»5{Ús%ë?[_x0002_}vEÔã?0	èÌ}¤è?/_¨öoå?ÉGæ2É·Ã?nG½ã?å?êd_x001E_uÒ?|iv&gt;då?È7H@[á?_x0018_Óâ~!9Ù?þÉe8	Ä?õ_x0017_Ç_x0001__x000C__x001A_Ñ?+5_x000C_§â?_x0015_t³N@å?¾·E&amp;3á?åë^µÆ&amp;â?&lt;8_x000D__x0003_ýá?dqy_x0004_|Çå?­*_x0007__x0001__x0004_x_x0015_ã?_x0016__x0007_µ§æ?+)_x000F_ÙÎ?\trû.â?_x000C_&gt;À_x0015__x0019_æ?Bäå@!Ç?=çÛí_x0008_Æ?:ÐS=©|Û?Ú1ròÏ_x001A_ê?)sr_x001E__x0018_AÜ?°v_x0015_@¡kè?5_x001A_&gt;ayuä?\{R[¦Î?_x0004_KüüCä?_x001D_ÌCÄ=&lt;Û?Ü&gt;Ê*õã?(_x0003_yçùlÓ?Í_x0014_ÿÊ_x0007_Ó?×"ã¾rÓÛ?7ûÿ«Ù?æaß¿Ò¼æ?_x000E_æÙgJçÍ?òê±§hß?_x001A_ï_x0002_»öè?&gt;®·Z_x0013_&amp;æ?°aïÉå?(¸¦¯â?GÙ!àuÑ?«Ï)j/sç?_x0006_;ôò*Ô?S¢" W	ë?äóù3lâ?_x0002__x0003_f_x001A_H=ÛEì?{_x001F_¨Ïk´Ò?ÂÛ;ð_x0001_Ó?ª1`Wä?I_x001F_­øhà?è_x0007__x0013_à?æoKÇ?¿g_x0001__x0006_£Ô?ð_x0018_;;Ø?G%K_x0010__x0005_=î?_x000E_S=Øã?RÓFýÓ_x001D_à?_x0017_ª¼L_x0006_[Ù?½_x0002_:_x0003_ì?_x001E__x0001_Ä·¯_x0011_ä?OÆGU )Ú?Î8¾H_x0014_wÚ?"O#¬ÒÞ?ó¼_x0011_4×?@ITP_x0014__x001C_º?ÕS5X ß?~ý×;ã?¬Þ&amp;ä¯Ü?A(_x001D_¬aäÂ?ßÈ9dwíà?üLÁ¢ÒÍä?ÝÏà(cÓ?¢Vg6Né?_x001C_6ÊµûñÝ?0LiØá?À_x0014_ûÒË¥¼?­k=_x0002__x0003_,xá?l_x000B_¦P_x000B_â?_x000C_	V»ãÓ?Ú_x0001_å_CQè?º_ÝÞ?_x0005_¢;_$à?2b%5ª?'+¼ýàÚ?f_x0014_Zµ¾)è?_x0015__x0010_ç³O_x001E_Ç?¸ßâ;ä?j_x0010_è_x0005_%æ?Ë §¯Û?õê#ïà?0÷M°Ø?z_x0012_eÔ_x001D_qá?®ó&lt;_x0014_Ì1í?H*âîÚ?Ü|µñ#à?o¡×%ÚÐ?"iÐMã?³9_³Þ&gt;Û?jx&lt;ÐL@Ø?_x0019_&gt;x_x0002__x0015_Ëç?4øQ;¹Ú?5mêäÞ?_x0010_®?öðÞ?Þ_x0004_ÛÒEÆ?[,K¤$Ã?^Ï!åÊé?,tMÁ_x001D_Ö?Tô*÷+ä?_x0003__x0005_b_x0015_*¶Vß?(5âÊéÆ?ü_x0015_Gå?gåõ_x0001_p¤?¬¢è[÷ç?i»½×^_x001A_Ù?üò}XÜÛ?%vÖãÛÏ?³kfºóà?¢0¤7`!Ù?¢öÆC`ê?[§Ö=ßÉê?[±_x0002__x0006_%_Ý?*u§6oä?¸èLPGÃ?Q¾F`3Ò?_x0003_Q_x0012_¢Í_x0011_æ?XR6_x0018_kä?ÔÊêÃ³?9Þÿ_x0004__x0012_æ? Ì.¸È_x000B_Þ?Ü÷Ì,ËeÙ?ô°X¢_x0019_hà?anÐøÔÞ?_x0003_Çó_x001A_ö_x0015_Ô?É_x000C_Ï_x0005__x0001_eÑ?_x0002_¦WÝ?ÛKäé»Ð?ÀZn{qÔ?þË"Éå?5²©Z(Ý?º»_x0018_C_x0001__x0002_Øá? »&gt;øÀà?_x001F_l,ëÑ?=¿IBï,å?`_x001C_2&lt;ngá?ô_x0004_¶¯T¿à?Å¢,Æ$¥É?Þ3ÓE;oç?@ïM_x0006_ø¶ç?XÏ°&amp;Ådâ?i_x0002_iÐñíì?z¿l_x001F_á?_x000C_e¶'_Ææ?_x0008_,¨.%à?_x0013_=¼_x000C_ÄOÖ?ß(BÅ_x001F_ß?7ø¼Ú¥aÔ?=bJ4Z1ã?6Æk´õå? Ó¶¨ÙQî?Å¾= ½¤ä?©K_x0003_õÔ?*ßH_x0018_ _x0010_Ù?Ö´_x0002_6kæ?×bQ¶eÛ?_x000D_=_x0012_úaä?Öylýí}Ã?8ÀÇù!Zä?ÛÝHü¹Ï?¸_x0016_ö _x0001_]ß¿¬ã-ÌyÛ¿®ÿÃl_x0003_oÚ¿_x0001__x0004_vÊ(Tí?à¿@Ë\)z;Û¿´(µQÏÙÙ¿r#0jªÙ¿75Êß_x0006_.Õ¿_x0012_Á _x0016_Õ¿½&amp;Pà¿sÿçG{xÔ¿À¥ÄC_x0010_HÜ¿{_x0019__x0003_ß\_Ò¿m+ÒÌ_x0006_Õ¿\MÉ	iVÚ¿:sñM_x0014_Ö¿Ù«û]7Û¿ÄØUbÁà¿k\$_x0007_¸â¿¡¦JÎ!Ðá¿¸)óòØ¿w_x0018_äµÙ¿bÒõ??bÙ¿W°_x0010_øþ×¿ºyQ9çÔ¿°;ÿý%uÞ¿FwW®Õ¿l²³]Dà¿êû@)×¿ûù_x001D_7%}×¿²1Â_x001F_&gt;×¿m9?Zôà¿.º6)Î¿D(¿´OÚ¿_x0002_þ,w_x0001__x0002_åyÙ¿Kî_x001D_çøÛ¿$Ç_x0006_¼_x0019_èâ¿õê­|Û¿2×þA®ùÚ¿_x0003__x0001__x0001__x0003__x0001__x0001__x0003__x0001__x0001__x0003__x0001__x0001__x0003__x0001__x0001__x0003__x0001__x0001__x0003__x0001__x0001__x0003__x0001__x0001__x0003__x0001__x0001__x0003__x0001__x0001__x0003__x0001__x0001__x0003__x0001__x0001__x0003__x0001__x0001__x0003__x0001__x0001__x0003__x0001__x0001__x0003__x0001__x0001__x0003__x0001__x0001__x0003__x0001__x0001__x0003__x0001__x0001__x0003__x0001__x0001__x0003__x0001__x0001__x0003__x0001__x0001__x0003__x0001__x0001__x0003__x0001__x0001__x0003__x0001__x0001__x0003__x0001__x0001__x0003__x0001__x0001__x0003__x0001__x0001__x0003__x0001__x0001__x0003__x0001__x0001__x0003__x0001__x0001_ _x0003__x0001__x0001_¡_x0003__x0001__x0001_¢_x0003__x0001__x0001_£_x0003__x0001__x0001_¤_x0003__x0001__x0001_¥_x0003__x0001__x0001_¦_x0003__x0001__x0001_§_x0003__x0001__x0001_¨_x0003__x0001__x0001_©_x0003__x0001__x0001_ª_x0003__x0001__x0001_«_x0003__x0001__x0001_¬_x0003__x0001__x0001_­_x0003__x0001__x0001_®_x0003__x0001__x0001_¯_x0003__x0001__x0001_°_x0003__x0001__x0001_±_x0003__x0001__x0001_²_x0003__x0001__x0001_³_x0003__x0001__x0001_µ_x0003__x0001__x0001_ýÿÿÿ¶_x0003__x0001__x0001__x0001__x0002_·_x0003__x0001__x0001_¸_x0003__x0001__x0001_¹_x0003__x0001__x0001_º_x0003__x0001__x0001_»_x0003__x0001__x0001_¼_x0003__x0001__x0001_½_x0003__x0001__x0001_¾_x0003__x0001__x0001_¿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×_x0003__x0001__x0001_Ø_x0003__x0001__x0001_Ù_x0003__x0001__x0001_Ú_x0003__x0001__x0001_Û_x0003__x0001__x0001_Ü_x0003__x0001__x0001_Ý_x0003__x0001__x0001_Þ_x0003__x0001__x0001_ß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_x0002__x0005_ö_x0003__x0002__x0002_÷_x0003__x0002__x0002_ø_x0003__x0002__x0002_ù_x0003__x0002__x0002_ú_x0003__x0002__x0002_û_x0003__x0002__x0002_ü_x0003__x0002__x0002_ý_x0003__x0002__x0002_þ_x0003__x0002__x0002_ÿ_x0003__x0002__x0002__x0002__x0004__x0002__x0002_&amp;[z_x0001_]iÞ¿£_x0011_©ãðÞ¿«_x001B_Ò-,Û¿_x0004_Hô7	×Û¿_x0018_¼_x0019__x0014_ ¯Û¿*ýYþÛ¿ bj¸Í_x0006_Ö¿F_x0012__x000C_3_x0008_Ô¿æøfÅï_x0007_×¿ÖÌ8Ê+Ü¿®:l	{_x0004_Í¿¡_x0012_´5õ#à¿fÅª´{EØ¿Ö`uóÏ#×¿SÌth_x0010_Ö¿ÅC¤íß¿ÅÿJ1×¿¼·ßG_x0003_Þ¿xö¹ß_x0008_Ôà¿ðÉïKü_x001C_Ø¿Y_x001F_!8Ë§à¿Ó!Kæ!ùÐ¿Ê°SE¨×¿®%(_x0014_FûÕ¿z87VqÞ¿_x001C_óÅÈè_x0005_à¿_x0003__x0005_S$¿©Æ;Ø¿º÷à"zxÙ¿_x0016_á»bÀ½Ò¿®_x0019__x0013_Ò3Õ¿·46P Ý¿!öNxØ¿¸¸(|_x0004_×¿îçÛªù×¿f_x001E_Õxßà¿ØÎwüÙÕ¿XÏIH"à¿\54ðæÍÜ¿j4ãj¦á¿_x001C_³Ì^Á&lt;Ý¿âóÙ_x0001_M_x0017_Ö¿_x0018__x001F_ÝwâÏ¿¢»_x0007_^íÕ¿_x001C_Ó£~à×¿³vöÂ_x0018_xÐ¿~ÛU]5Ü¿üa_x000E__x0015_u=Þ¿@¹ÎáDFÚ¿_x0008_'þ/°á¿øÄn_x0011_Ý¿2x_x000E_9skÛ¿ès_x0006__x0010_ÇÙ¿Þ©G¶r_x0002_Û¿`rZ_x0008_2Ø¿FT,_x0014_Û¿_x0003_Þ15jÎ¿1_x0012_^_x001D_(%Ô¿D×M÷_x0002__x0003_¼Ì¿¬'Ît­Þ¿UZIôÁÒ¿7¹rÉÕ¿ ¶Ó|_x0003_ÛÜ¿&lt;Ð_x0001_µO_x0001_Ø¿l=Ë½Ì¿ÚúÙ_x0015_ú9Û¿	_x0005_-Ú×¿;áê1JöÒ¿¶%Ü_x0018_×¿Ð_x000D__x0018_Ü3Ý¿3c±_x0012_ÍÇÙ¿qk_x0017__x0014_7(Þ¿dã¡j/¼â¿SÞ6Þv|×¿©¸ûµZÑ¿ßSî_x001F_ÜÒ¿1_x0013_+]ð2Ó¿æÙ7_x0019__x0011_°Ù¿óÀæ@_x001E_Ñ¿®wfÇá¿ 1_x0011_Ý;xØ¿"ÁTÜÉÜ¿_x000C__x0014_9Ê_x0018_à¿Zâ+­Ü¿&lt;_x0003_éa8XØ¿_x001B_c_x000B_Z³Ø¿íËdzBÜ¿P¡ÙI]¤Ù¿VâQìöÔ¿d¬É_x001E_©:Ü¿_x0005__x000B_!_x000E_j¶_x0001_à¿Bæ ìü×¿j©_x001D_L¥Ö¿_x0013_Òósl@Ù¿}_x000D_^¤+ß¿R_x0001__x0008_ÆoÖ¿µV_x0011__x0005_²à¿_x0004_1AH_x0006_Ü¿_x001D__x0010_Phä³Ö¿ûqÈ _x0007_cÒ¿P_x0002_Zò÷Ý¿ìi_x0010_¾óÛ¿GØ_x0017_^Oá¿JâfÎ¿1¿ü^ãÙ¿(ª-_x0013_Ù¿Ï_x001B_ß¿8R{_x0003_¤Þ¿ÁbË,á¿¸~Ü¿¦Èg÷GÏÚ¿R­¦9¯pÙ¿Ø¸[}æÚ¿P	©¬_Þ¿t}¬_x0017__x001F_hÝ¿ªrÝ	_x0008_AÐ¿öoU®Þ¿Iö_x001B__x001C_øÓ¿d_x0018__x001D_·æQÙ¿ÖÌpÙåçÓ¿_x0017_.Èö?à¿Þ@ü§_x0002__x0003_¿'ß¿_x0002_×_x001A__x0004_Vß¿_x0016_¹¯°Ø¿XqÊ°øÙ¿á-ÜêØÜ¿äN'zá¿þ_x0010_~^ãúÖ¿¾êòaýÓ¿_x0004_óÏB;Ñ¿u@Ã{/_x0004_à¿_x001A_Pqd_x0004_,×¿»·Ciìâà¿vþ_x001B_m}Ú¿èF	rLÜ¿,Á¨àÛ¿X_x000D_I_x000B_¼Ù¿[¢M_x000B_×¿åÇ_x0010_{þ_x0014_à¿ZÎ´H¾¤Ü¿èÇ_x000F_Þ_x001A_QØ¿¸I·%Ò¿Tøe_x0019__x0015_&gt;Ø¿Oxú_x001F_^RÑ¿ëð_x000C__x0001_ÒµÚ¿_x000B_bügÛÒÑ¿_x0008_9_x000D_7_x001C_Ù¿¦»;¬_x0014_9Ü¿7_x0016_úw_x0012_Ô¿j#Öú_x0011_@Ú¿Zv1îIBß¿,"Z9[×¿ömB±÷Ú¿_x0001__x0003_t Ä6ú_x0015_à¿|·û|9và¿²=Ho_x001E_Ô¿ö=³Ù¿_x0006_Üs±èØ¿Û_x0002_øÓÛ¿_x001F_à6BSMÛ¿zÕ¼1_x0011_Ò¿±!cpÍÏÚ¿_x001C_9jQ×¿ë°ª²½¸Ð¿_x0015_É[ñ}mà¿_x000D_9c_x0016_â¿_x0005_DZl"Sà¿_x0010_ëÂ_x0011__x0018__x001A_Ò¿nÏy_x0006_7gØ¿wA;-¡×¿_x001F_è´1×¿p¿@eØÔ¿_x0002_\_x0018_]í)Ü¿s4_x0001_C_x000F_Û¿¤+0cÄÛ¿(ò{£Ä2Û¿{Ù¨2_x000E_MÞ¿|@àn_x0007_Ù¿xVO4-Ý¿Û¯fX×ÌÑ¿_x001A_Y¼(ÄØ¿Æô_x001D_Y_x0014__x000C_Ò¿_x001F_â½Ùß¿Ð©/äZØ¿ªNìÝ_x0004__x0005_æÛ¿w .ëÂÎ¿Æµ¿_x0010__x000C_'á¿`§&gt;¥þåÙ¿Ä_x001C__x0019_]_x0019_à¿¤¯\bÝpÚ¿©©ò¢æØ¿_x001D__x001B_H"·yÔ¿_ç¦}Ý]Û¿´Ê_x001B_w1Ú¿_x0002_°L&gt;«Î¿ápmÔ9×¿ìÕCÍþÔ×¿_x001B_í3_x0017_]Ò¿ÝÅ:&lt;ß¿5z!_x0003_¢Ú¿ô©_x000D_:_x0004_Þ¿wD×_x0008_Ø¿T÷xª[&lt;à¿F6¹|ýÖ¿¸²9Uàâ¿É)ï©ðà¿_x0007__x0019_y_x000C__x0012_¼Ö¿_x0016_º%§Ü¿ ÐÛÄ2Ü¿b%_x001C_ÓÝ¿@_x0001_GxNrÞ¿_x001C_E5:y÷Ñ¿©}RælhÛ¿Kxv_x0004_¦âÚ¿ÌY#PµØ¿¾æSº°Ü¿_x0002__x0003_`_x001C_^µf×¿è¯`ó_x000C_èá¿zO_x0014_/_x0001_sÝ¿Û|tbVÜ¿_x001F_OG3×XØ¿_x0017_|.Û¾Ñ¿Z°Óæ1Ø¿BÆ\`ÒÜ¿D_x0014_á¿@jªÂ%_x0019_Ö¿H¾_x0014_d@w×¿+_x0001_&amp;|;qá¿Ì,_x0007_²Ü¿¢t_x0013__x001F_7}Õ¿º©NòmØ¿Ø¹Â9aÓ¿_x000E_ùwÒ¤Ø¿·QÐ_x0015_:Ð¿v¬H&lt;Ù¿y_x0007_°Ä%Ó¿_x001F__x0004_t_x0018_Ø¿ssÛAìØ×¿0_x0012__x001F_%¿Ô¿"_x0013_â/ÃÏ¿Ê+´Ý¿þ(_x0014_î¨Ö¿P'_x0019_A_x0017_Ëß¿ú»_x0015_pÜ¿_x0017_+å7_x000E_,Õ¿`ÞDÕØ¿r0íÉ#"Ü¿2É(Õ_x0003__x0008_¤ÂÚ¿gÃ{¬¾Ð¿z_x001E_&amp;N¿Ð¿büÑ_x000F_v5ß¿þ7_x001F_LZÕ¿&amp;)_x000D_ºùÜ¿z1¦éà^Ù¿ú©Í¼2_x0007_Ù¿ÒøÖ2Ú¿¿oOàü\Þ¿s	zlzçÑ¿Ê_x0005_WbãÜ¿únÊ_x0002_¿Ý¿ìAé)ëÛ¿_x001F__x0006_g_x001A_ÄÐ¿(ë¿ð·'á¿°¾´_x0001_J_x0008_Ú¿&amp;_x0018_ÂgÏ¿ÿCËäZà¿L 9§à¿¶l_x0013_BÓ¿P·ÅôÊýÙ¿GL²b£'Ñ¿´wä_x000D_	¢à¿Ø¬LuÑ¿v+¨p,ÔÖ¿ã©kLÔâ¿£ñ.Yú_x0006_Ù¿ëüÅØÕ¿z\	Dsß¿ø_x0004_^HüýÛ¿&gt;Åfi5ûÛ¿_x0001__x0003_l¥ _x0018_1cÔ¿_x0001_ZkLäÑ¿ÞÚþ_x0017_¸ß×¿DIÞÔÁÎ¿ÈbK´_x001F__x0018_Ü¿_x001E_Îôu!hÑ¿4_x0006_?_x000E_Nà¿[_x001E_d_x001C_:#Ô¿_x0007_³Ä}_x0007_Ò¿LeðéÈß¿ï*¡zÚ¿ë&gt;yÉì!Ù¿Oÿb_x0003__x001F_Lá¿3Ú&lt;Úá¿{qä_x000D_8Õ¿ÚÝd8¿ËÙ¿8´ÌbùÛ¿êÈyïGÏ¿¹Výå!dÛ¿¼_x0019_¤Ü¿{Q´ß/CØ¿Ö7ª_x0015_k_x001F_ß¿vC,¥ÕÔ¿2M¿¢ _x000D_Ø¿;O7ýÚMÕ¿w&lt;csÊjâ¿Ú(Ï{_x000D_×¿[NR©Ú¿n_x0010_wzÛ¿HÆ=_x0002_JÖ¿®#9_x0017_ìà¿æ_x001F_mª_x0001__x0002_ÍêÐ¿¹LZ_x0013_¨³Þ¿x_x0007_¡xMDØ¿&amp;Õ3èSØ¿,_x0006_1_x001E_pÛ¿0¹G_x0011_0BÐ¿Ò¿_x000D_Ï®×¿Þ¥³ çÖ¿§³ôEü+Ö¿f.NxTbÕ¿^Ø®ÒÀÝ¿Ú5b¢LÆÔ¿þ±ú§_x001C_cÚ¿î_x0014_ßðÓ¿_x0016__x000C_Ü%Ø¿V.½¬0Ò¿¬Ð8WòVà¿`AFuà¿_x0019_7S-Þ¿ZÓ²_x001F_Ù¿° _x0013_øú=à¿°üs_x0018_4Ü¿W_x0005_?u©à¿®_x0017_5_x001E_ÑÕ¿Q\TÄÛõÚ¿Mç¼TAjÖ¿_x0010__x0019_áØ¿_x0012_l_x0001_{yØ¿²ú_x000D_l?²Ô¿KeTÞ_x0002__x0012_á¿¸é4cÑ	Û¿{¦_x0010_oÝ_x001D_Ù¿_x0003__x0004_g¨xf9hÐ¿ÊuUÏYkÔ¿ç#Ë©â¿_x0010_Òµ_x001D_­×¿\K¦s´Ú¿¤½Vl&gt;]Ë¿þDp_x000E_LöÌ¿ð_x001C_	t¬×¿_x0003__x0016_xXùÙ¿_x001D_ ~_x0001_I1Ð¿ g_x0018_Í_x000F_Ý×¿£_x0002_NÃFyÑ¿L±¤IøÛ¿´ïu­¾Û¿ùdAäXß¿ñ`_x001F_ZØà¿7¨È_x001A_óÙ¿vn¦O_x001B_ÕÎ¿¨Zaâ¿Î£åÉ_x001B_³Õ¿¬_¤Û×¿Ñ_x0015_¼°Ù¿ä°ÙkB¼Ù¿¼¾_x0007_Þ_x0007_Ü¿øD¤Õ4Û¿N¢&lt;gH`ß¿H´ÿÈsØ¿üö`»åÓ¿ìï9ÅØ¿_x001E_o _x0007_òÖ¿óX_x001B_Ï9¨Ô¿_**Z_x0001__x0003_Kß¿e©aµjÛ¿Ð7¸Á_x001A_HÑ¿°å`JÓ¿_x0014__x0017__x001E_(NûÞ¿_x0003__x0003_.Snà¿t_x000C__x0011_7¿Ö¿¬/óç?×¿³¹¾_x000C__x0004_oÓ¿³ÞÄâLHÕ¿_x0002_MûzÝ¿¼Ò«-i_x001C_Ù¿¦áÖ«ÎÇÛ¿j'úÝÔ¿t:VT_x000E_Ù¿ ú1_x0011_Ü¿_x0013_i:Û©Ô¿Ï0@qØ¿ò_x0015_îØ+½Ø¿M­!¡_x0001_áÖ¿,U_x001E_Rx+à¿ídy _x0014_Ò¿¿Æ@Ú¿oD_x001D_â_x0004_×¿@_x001A_t&lt;Ø¿Â|Õ1rË¿ÛàÞ4¦_x0008_à¿^ô&gt;	á¿0y¡¢_x0019_.Þ¿@ç ûcÜ¿"_x0017_û÷Ö_x001D_Ú¿@Á}_x001B_·­Õ¿_x0001__x0003_f&gt;´R^Ø¿²JrÃ_x0003_@Ð¿««ô¤×¿_x000E_.©W.×¿_x0003_Þí÷Q¬×¿¬¹+%ù×¿?&lt;¶¾Þ%×¿Ôå0!ÖÚ¿c_x0017_NÜ_x000B_Ô¿¾ÙR¬_x0012_Ù¿{&lt;Ü_x0011_bkÙ¿fK]Ãgà¿;_x000D_ò$rÚÖ¿(ùÈÝPÀÕ¿ªþZOüá¿ò_x000C_.c_x0015_E×¿&gt;¯_x0010_õ©¾Ù¿ÌÖÊðß¿@Ýf\_x001A_¡à¿_x0002_44_x0011_Ä_x0004_Û¿_x0004__x0011_äSÛ¿ðË=`\Û¿2QV«ø_x0002_Ú¿/_x0016_Ë:²OÙ¿\+_x0015__x0005_×¿_x001E_v¦åV©×¿¼J_x000D_¦±)Û¿@¡	Úq'Ô¿çÊMSsâ¿¶.*kØ¿3~·íÅÑ×¿ÝÄ9-_x0001__x0004_Ñ%Ò¿\ÙZà¿Óõ6@ñÕ¿úY;¬²_x0018_â¿ Ú_x001E_DÎ¿Æ:r¿SÚ¿6xÀ»ñá¿úcv_x001D_Ü¿ 1ÕÜ¿¢ü&gt;b·ß¿¦wP_x0017_gÍÙ¿Èã¶gÕ¿c¥ó%LÕ¿Ú o _x0017_ÉÖ¿#¿ù_x0004_Ð¿?_x000E_}9uÝ¿c¹G_x0005_ÎÄá¿Ð{_x0013_r¦)à¿À²T_x000B_÷ÅÖ¿ª[_x000E_æSà¿úá_x0004_ZÕ¿­íþ_x000C_7öÔ¿3_x0005_Ç/_x000E_¤Ú¿ªÃwÊ9oß¿OÇ_x0006_õç^á¿*æ²~_x0011_à¿3_x000C_aS_Ö¿ûîô|+â¿$èÝP¾×¿_x0003_S¶í4:Ñ¿_x0002_©ù.1+Ü¿'f;Øëà¿_x0002__x0003_B_x001C_½ª_×¿_x0001_OÿÍÁÙ¿ææm-1KØ¿î7(7ÍØ¿Ì_x001F_·ècÉÙ¿6_x0006_v_x0002_@(Õ¿Ï_x0010__x0016_ Ò¿ØÎÔyµ½Û¿wÃ_x001B__x000D_Ã_x0013_Ó¿_x0002_=_x0001__x0008_Ö¿þ]ÏÅØ¿&gt;½ªKÙ¿¬Ï3~ÛÚ¿ê'?WÙ¿ö+s·¯Ý¿±é	i_x0010_Xâ¿Í¥¦!8_x0014_Ô¿&gt;bYx_x000C_VÖ¿\FMÛ¿{?-×ByÕ¿4PU ÿÕ¿_½_x001C_GFá¿f_x001E_]_x0006_ëÚ¿_x001B_½!!ËØ¿C,· 'rÖ¿þ#0â¿ê`Kê(Ù¿9ÚHT¹á¿V&amp;§8_x0010_~Õ¿6jìr2Ô¿^1¶z;_x000F_Ò¿_x001E_x4~_x0001__x0002_,Xà¿¼Jû_x0011__x0011_ß¿ÚCÂ°Ð¿cm«È]ÖÒ¿P_x001B_Â*jÝ¿³«_x001B_¤Ö¿n½D|_x0004_Õ¿_x0008_wG)jpÕ¿_x0018_E~__x000F_QÞ¿_x001E_¦JD¤ôÌ¿¸üå[·Ø¿ÞQð°!Î¿þ_x0016_âË¼£Ö¿«_x0003_Ð_x000C_ô_x000E_Ù¿p¾&lt;_x0015__x0006_êÒ¿Äè_x001B_è)t×¿_x000E_`õ[_Ó¿3_x001C_è_x0008_óÙ¿5Àü F3Ý¿ô«ôÍ±Ø¿Nj _x000E_I_x001D_Ø¿ÝcOip_x000F_×¿Ð_x000D_kõWÁÝ¿_x0005_ ñE»ÌÖ¿m£dÖÙ¿_x001B_Z©åBÚ¿Éã"ù_x0017_×¿¤Æ\î1_x0017_Ù¿Ìm³ê_x0003_{Ô¿_x0010_ÚM\ QÕ¿õ©$©Ù¿P[Ò_x0003_-Eà¿_x0001__x0002_P­OQP?Û¿ÒòÿåNÖ¿fÞöÖÞ¿Ê_x0014_{¸­³Ï¿¬uYvv_x000C_Î¿¿m_x0002__¿Ø¿¯»_x0002_]ø^Ü¿@_x000E_ôÖ¿«i5ü+×¿ììs£Ú¿òµNýºÐ¿; _­ÏFâ¿+Zämwzà¿è¹(%öÖ¿§rªpNÙ¿*_x001C__x001C_¨ßØ¿º__x001E_ôaêà¿÷F&amp;¹IÞ¿¸áÑ_x0003_Ó¿Ô!øCjá¿aÆM_x0019_äÝ¿ó&amp;ô_x0019_Ò_x0011_Ó¿¢M8Î°òÐ¿È-hT£É×¿N×÷+ÝwÕ¿ËÿÙW#tÑ¿JØþBqÔ¿¦¤6@·Îà¿¦_x001A_G~à¿ÂgõeqÚ¿øhæ¤¤ûÔ¿_x0018_R0_x0003__x0005_+Ý¿]Ù"Ô?Ô¿bØ_x0018_ºÛãÖ¿WB«7æQâ¿Z[_x0005_@Þ¿ãõÊQØ¿ÅgÎK;_x0019_à¿.g`¹Çüß¿&gt;ê£Ä/Ó¿t×	x­Ô¿Ã«|_x001A_!_x001B_Ð¿;Ûf¦Ô¿õC_x0013_úkÜ¿·Ø5;¢Ú¿sñÔM_x000F__x0017_Ò¿h`c,æÛ¿zåSeÜØ¿Sh_x0001_wÚ¿$"_x001A_g&lt;_x0002_Ó¿É_x0002_×¬Àá¿ºì`ÿvsÖ¿¤gîbm×¿¢¸_x001C_a¦_x0001_Þ¿À_x0011_Ðø)Ý¿î_x0019__x001E_Ô^là¿´õ'_x0008_Ø¿Â~ÿêIâá¿¾.F8á¿¸½.P²×¿nÚ_x0004_×¤_x0013_Ú¿«_x0006_tt_x0015_Ü¿:¿CKNÖà¿_x0001__x0004_`sÚí0zÝ¿_x001C_W@´óUÖ¿_x0018_dRÔSjÞ¿«KtÊudØ¿&gt;_x0011_2×#Ñ¿_x0006_¿_x0003_hÇÙ¿wØ_x001C_µÕ¿._x0016_à¸Ó¿EÑÙ-kØß¿Jñ{4S_x0003_á¿ÉÃ/Ê&amp;á¿jÜfbaÕ¿]kÿU_x001E_Ú¿;_x0014_IëÌ¯Ò¿ÞV$_x0002_Ú¿sò¬N,/Õ¿:¸T¶½Lá¿_x0002_qûÜ«×¿Ö_x0006_R_x001C_ËÙÑ¿Í¡×÷á¿½ËäúÃ_x0018_Ý¿&lt;Þ_x001D_ÀØ¿._x0007_IÀÒ¿ý6_x0019_wZµÚ¿t²(ªxÛ¿õìRr	×¿5ô5_x0012_àÜ¿ò_x000E_À_x0013_ÆAÝ¿hxîéY_x001A_Ø¿_x001F_·¹7Q¨Ù¿zE î ÿØ¿bÉnk_x0001__x0003__x0014_ÐÔ¿$«øtDÒ¿ÚyP8_x0014_0Õ¿ØôõÊ+×¿,©pfÖ¿_x0015_-æíÜ°Ò¿_x0002_eË$îqà¿_x0016_ÖFÒ{±Ý¿²+XNtu×¿§ä;_x0004_ß¿$Èº3Ù¿²íÅ»$tÞ¿ÆD,MJÖ¿4ì¿_x0006_/­Û¿ù_x0002_ââÃá¿zÜR*_x0002_ÔÙ¿ ¦^DÁ¤à¿®¥}çØÙ¿_x0003_æ_x0001_Ä.[Ó¿_x0016_c&lt;*Tà¿Þ¯X¹VHÚ¿ú9ë:ß¿_x0015_x²Ð¡Ó¿\ý¸¿_x000B_ÑÚ¿¦½Ë/¥Ñ¿¦?)Ô°AÕ¿MÅÌ&gt;ÙÛ¿Æv_dGeâ¿_x001E_m_x0007__x0012__x0015_Þ¿E_x0015__x0014_«[á¿_x001F_éÎtÖ¿;0¡p]Ô¿_x0001__x0003_V_x0013_é&amp;C\ß¿ê¨ìö _x0008_Ü¿ãz`h£Ñ¿ÊëO#à@Ý¿zéÿ¿ÉÎÑ¿§ÄÈø¦×¿ì_x0001_ÆoB-Ø¿·_x0017_Ô¿³±¶4FÑ¿ÌK8zðÓ¿øY·2 á¿g_x0002_æÙ§´Õ¿_x000C_±¨íá¿_x0010_y¯	_x001B_î×¿_x0018_ÐeÝ¿|_x0017_}p!ÖÏ¿¥&lt;7çwOà¿ëk¨OîÛ¿#Æ¬_x0017_ûß¿ÞK@Ø*¸×¿K!_x0012_és|Ø¿{ïX_x0006_&gt;Ãß¿È§|Õá¿éê_x0014__x0006_3Ü¿úÀÕ¡4Ï¿_x000E_aê±*µÞ¿PëÄÍÛ¿If_¬à¿_x001C_³©Î7£Õ¿£´ÿ_x0006_\_x0011_Ð¿q­½ÄôÜ¿!8J_x0003__x0004__x0005_îåß¿cXÚ¼Û¿_x001F_»_x001B_}ß¿Z7Ô_x0019__x0012_Þ¿§'Ãºgá¿_x0002__x0017_)WÐ_Û¿£&gt;QØÙ¿øe_x0007_P­åÐ¿Ì©¤JihÜ¿Ôä~ön×¿Ò­ÚeÎ_x000D_Õ¿ÂbrØNÐ¿ìééc_x0001_Eà¿Þ¶è«Ü¿X$gÈ"Ý¿)Ï%Ï_x0003_òÞ¿gÅ ØÚ¿iM¤sû­Ñ¿­_x0017_êâÒ2Ò¿ÛÑ~_x001E_Û¿ÿe Ö¿õ2_x001E_Øá¿?ÿX_x0002_%oá¿_x0018__x0001_úo©SÜ¿ _x0016_Æ?1Ù¿Çðô³X_x0003_à¿ËTXg_x0017_!á¿Á	eå_x0005_à¿5WTÈ^ß¿t:}'tBÛ¿ô¹_x001E_*Óá¿&lt;¸c_x0007_ÏÚ¿_x0001__x0002_&amp;_x0019_å;g	à¿_x000E_cA_x000D_ý:Û¿].­ßíÜÚ¿'õð_x0001_	&amp;â¿bx¥_x000B_P_x0011_ß¿Ó=Au¨Ü¿ç_x000C_¬M·aß¿_x000D_Î¢Èß_x001C_Õ¿ö}_x001A_ºÕ{×¿_x001B_e9ZÙ_x000E_Û¿¡º_x0010_É_x0015_Ò¿X~`&gt;ìÑ¿¯Þ5_x000B_þ¢Ø¿_x0013_à_x001E_f±×¿èë.ñë×Ü¿TÝÈ½EÛ¿ÐzEn_x0018_Ø¿Ë	éÌÚ¿¹b¸2°ÝÛ¿_x001E_ÔÙæÒ¿_x001C_yT]×¿C0Ë«I_x0010_×¿_x0004__x001F_ L0Ú¿+_x0007_2Ï/Õ¿n®_x001F_«_x0011_Þ¿Ù_x0008_àx[á¿«BYÃ¶Ò¿ýÂ_x001E__x000C_EÒ¿E°Ôâ¿âTn`]Ñ¿_x0014_s7wóÜ¿¶©_x0012_§_x0002__x0006_©Þ¿T-_x0003__x0005_0á¿6:.ÎNËØ¿P?_x001E_©Ø¿z_x0017_Ï_x0008_vÙ¿2×Ì)ÅGÞ¿ïúü7UõÑ¿.ätWHÓ¿n,ç_x0001_AÚÓ¿ºTÅlåÖ¿òlÑRcpÑ¿YZ¡ìÍÔ¿.5}e/aÞ¿¥	¾rÑ_x0004_Û¿öÎTs2-Ó¿)ë9Å¯â¿ûh¦:,$Ó¿_x001E_Ï¯_x0006_èÖ¿`(5PMÝ¿ÛÔó0ß¿ò80½ÄÚ¿_x0016_¶sÓ¿âû%!ÍÚ¿_x000C_T,mæ_x0013_Ú¿Lk?5!ÊÝ¿ñÑÿ+á¿ó£óàkØ¿Æ*±×)×¿·3Ê ¹Ù¿_x0018_¢^P8Ü¿£_x0016_á|à_x001C_ß¿_x0017_)/_x000C_£_x001F_×¿_x0001__x0002_D@W+Ï¿÷7RåÞÐ¿øxg_x0006_Ú¿ ù{D'Û¿æå_x0001_¾lÚ¿Hè|_x0003_Ù¿.³ÃÇ¶Ï¿XI_x001D_¡EùØ¿|ïwfc_x0010_Ù¿D,)Dæ3Þ¿f¡G_x0003_â¿°£ÐÐRyà¿hÚ_x0001_/JÛ¿k\seÒÚ¿_x0013_¬ðÁ	Õ¿£Ã=ÿµÞ¿~«´òõ-Ï¿8öÙ%^XÚ¿«Ôï¿Ò¿ÿú¸m_x001E_7à¿PLfòÛ¿ÎHmï²¨Î¿ºw_x000D_u­ö×¿|Òç§_x0003_×¿e2ë~lÖ¿_x0011_®Ñ_x000B_µß¿8ÛÌ_x0003_6hÚ¿?Â/_x001F_·Ø¿_x000B_`G_x0010_%×¿LçòM´óÝ¿X|_x0015_`=X×¿ù*ïú_x0006_	yÜ¿ _x0007__x0006_Ó_x0001_ß¿ø	{z{Ú¿è_x0004_taÀÖÕ¿_x0018_D«=CÜ¿óüø_x001D_y^Þ¿_x0008_xrÄ¡ß¿_x0006_;_x0005_ë_x0002_×¿{m(£áEÔ¿_x001B_â§úq}Ô¿6~0M°à¿C3ÝýÞºá¿êq¥¦_x001D_à¿Öö?âÝ¿+fÛ¿Þ7)_x0001__x000C_á¿Z¶ÁÁ_x001B_Û¿_x000C_Æ1§ÏKØ¿z×rx_x0008_Ø¿kô^OhÝ¿_x0010_Õv½äÛ¿ÄÄQ_x0006_Ù¿Ó~íò¦_x0003_Ñ¿EMâl_x0008_RÛ¿_x0015_±A°Sà¿[7:ÚÚ¿Ën_x001F__x001C_Uà¿tNÆË¿ºaâÂÚ¿ªëCöØÚÜ¿2.4e_x0012_Ö¿®`=Yf¯×¿_x0002__x0003_Ä_x000D_Ò^BØ¿x®Ù½â`Ú¿ãO¯ºPÞÔ¿æ4Ç_x0011_þ×¿¿Ï_x001A_ÛnÐ¿à´_x0003_½Þ¿~3#µÎ×¿A_x000F_OÃ¸ß¿_x001E_ý¶_x0013_Õ¿rsØ`B_x000F_ß¿_¯±,Q1à¿%äÈ'zÕ¿¸;z_x001D_÷Û¿Æ£_x0007_uh_x0019_ß¿É_x000E_Í¢_x0001__x0008_Ú¿°aÔÆÛÞ¿_x001E_ÜP_x0015_d_x000E_Û¿#6HÝ¦Í×¿å&lt;å(_x0002_Kß¿PêyÉÕVÝ¿#[ó@Ó¿å 6½0Û¿íg¸"]×¿3^Â².Ù¿XL(&gt;â_x001C_Ú¿'·)gÕÚ¿eÛOHóÓÑ¿ù_x0017_Òk_x001F_Õ¿æÛ&lt;ÞÕ¿¶âQp_x0003_ËÓ¿r·ðtäÎÔ¿RÍ)Y_x0001__x0005__x0001_Ý¿ú×þ|ïßÓ¿îÑ®¢ÏÝ¿&gt;·îÁÉ:Ö¿èÏªó^ØÝ¿:ý_Ù¿â_x000B_5_x0001__x0017_Þ¿kFyCÇ	à¿ðkßÓ]Ø¿t_x001B__x0003_)Eëß¿T_x0015_	`uÜ¿G&amp;Fß_x0003_Ú¿_x000C_(¥_x0005_»Þ¿¦L¦yÍÁÒ¿Ú_x000C_èá­Ð¿BÆ±âË0Ü¿Æ:KI57Ó¿G_x0006_¯_x001D_ñÔ¿_x000E_ly$XÒ¿laWálÕÝ¿_x0012_ô_x0004_î¤ß¿ËîËÉÖ¿M_x0010_#O÷ÜÔ¿SxðóÐÑ¿¥7Ê[Ú¿_x0006_Ö1í±Ó¿Ä_x0013_Õs#¨Û¿ãcH_x0018_ÛÛ¿Õ}×¾_x0008_Þ¿X`f¢*_x0012_ß¿ÆtÝO*cß¿ _x0002_Ó-Ö-Ù¿_x0001__x0002_&amp;yîi×¿­å½ätÑ¿ª!E_x0001_ã	Ø¿³¢{_x0016_	Ý¿4_x0016_9_x0005_6Ü¿B_x0005_y_x0013_Ó¿Ðå «²_x0007_Ô¿´OÊð³â¿±_x0006_\áx+Ú¿æ_x000B_í£_x0017_á¿gï_x0015_TøÖ¿j¾OlÕoà¿êè_x0019_ÎpÕ¿®ìý°dÚ¿Û_x0011_ÅJW#à¿Û­ìñh×¿5ê_x000F_[Úá¿Ö[I"ÂÔß¿²¢ÿ-_x001E_ Ó¿½·/nd?á¿¸_½ÁKÏ¿vP*©Þ¿6 oµ°§Í¿_x0002_8ïf&amp;PÛ¿jÞ_x0017_÷»qÙ¿T~n&amp;ÝØ¿ÆülF_x0011_Û¿h¹F{_x0019_Ú¿n_x0008__x0010__x0015_Û»Ù¿æ¶×è}3Ü¿F½¤M7_x001A_Ó¿¿ç©b_x0002__x0007_ýÝ¿Ê^¯ÆÙ¿¥Æ 5_x0001_Ý¿ÚL°ã_x000E_Ú¿¾Á_x001B_r×¿_x0003_`=Ö6Ø¿_x0018_Þ_x0004_ó_x0015_ß¿_x0008_x ©XßÏ¿=}8Iá¿_x0002_zr¶_x000F_³×¿&gt;ö,iµà¿:y»î_x0010_Þ¿^ç_x000D_pÀbØ¿ÊÅ·6_x0003_Ü¿å«_x0013_ÿtÖ¿lúV_x001D_í&lt;Ý¿Ü_x0005_ ¼_x0019_SÜ¿_x0005_Í_x0006__x0003_MÖ¿_x0006_i0(&lt;gÝ¿nî_x0002_¯/ËÚ¿_x0008__x000B_¤_x000F_Ý¿È((ðhUÙ¿BÌcô &gt;Ý¿ÔÏI_x001E_º?Ý¿0ýL1{rÙ¿í|E"ø­â¿þúsnþ_x0012_Ü¿f§À_x001B_Ë±Ý¿ðô_x0003_Ý¿?#c\à¿Ûî&amp;tpÔ¿ülÌjÙ¿_x0003__x0004_¤p/,ÇºÝ¿$­_x0012_âÂ_x0019_Ú¿n%!7¹Ø¿»3ãÀãÓ¿Û_x000B_(î_x001F_Ò¿_x0008_°ö°_x0014_ÿÑ¿_x0001_ôUDcÒÙ¿_x000E_/ 'Ü¿-n°úÝeß¿JO&gt;piÙ¿ê0ákøÐ¿_x0010_Ù×£t_x0017_à¿z&gt;·JÖß¿sêÈdÀÔ¿Ü/£5_x001E_´Þ¿3¨eüLÓ¿U¼_x001A_ó¦Ó¿ºÀ_x001A__x0005_«Õ¿&lt;ÒÛ_x0010_­`Û¿\Y¾Ø¿¸	_x0013_(_x0012_XÐ¿|ª_x0012_¾_x0012__x0001_â¿_x0012_²*Òæ?Õ¿ úGÿ+à¿ïz_x0018_KîÐ¿Ó_x0002_æ_x0017_TlØ¿N3@Í=«á¿u¸_x0013_*Ú¿_x0016_bÊìÜ¿\t©gdÙ¿^Ü_x000E_bÙ¿8B°_x0003__x0004__x0019_8Ü¿¿±Ý¿v_x0015_Ch0#Ü¿CîÙÛ¿2_x0008_HãCÔÔ¿_x0013_^_x0013__x000D_óL×¿l]"VxÖ¿Þ¢ÑF5Ù¿p_x0001_±_x000E_ÎÛ¿Òí0nÈØ¿_x000D_çg*KÕ¿ND_Q×WÖ¿æº\³Ï¿Åþéûß¾Ö¿ÄnjPîÍ¿mvÿoñ à¿_x0014_VÑ¢_x0004_¤Ü¿@ò&gt;j¡Ô¿_x000E_F¡ÜîÒ¿ùBdÏHÖ¿ìéûËí+Ý¿¡_x001E_%Ò©ñÚ¿_x0014_Ç·e½Þ¿4¾RÈ3Ó¿N8øcÔ¿m_x001D_Ëû_x0002_EÕ¿M(ìë\ÍÞ¿Â7g»¥×¿ÉA_x0007__x0017_y^Ò¿Â%_x0018_JÓÜ¿@²Êk$Þ¿ÒC&gt;vKìÒ¿_x0003__x0014_Øx&gt;uÓ{Ù¿¾Sj_x001D_hFÖ¿P±_x0011_¢ÀTØ¿â_x000E_Õ_x0001_Û¿ÂIëÞËÕ¿_x001A_qãô?Jà¿f=~ìC_x0003_á¿_x0008_$î±Q_x0014_Ö¿¡_x0001_x°¶VÓ¿Ñ¡é	_x0002_óß¿P¢_x001D_ª_x0012__x0019_Û¿Î Ï_x0006_·.Ø¿è_x0007_ô&amp;dÓ¿î¾t"±Î¿)GåvtGÖ¿(l_x0008_îÝéà¿;;_x0004_&lt;Z®Ö¿ ó_x0003_e'ÉÔ¿¢¥æÏ:eØ¿_x0011_[ðE_x0016_Ø¿Ã_x0011_ËÍ_x0014_Ø¿rÅx.b×¿¶&lt;_x0012__x0010_ÔÙ¿4_x000E_jþ PØ¿Î_x000F_Î_x0014_ñÒ¿ræ»_x0005_éc×¿|Ä_x0014_ôvÎÔ¿_x000C_9È@¯Þ¿2cE_x0013_½_x000D_ß¿_x0018_^_x000B_0cá¿4_x001B_ªýMÚ¿ÅF½ø_x0001__x0002_Z±Õ¿ËYä£zðÜ¿0-À9ß¿Ö©9E {×¿;öúÒ¿0·_x000F_5 OÙ¿f¦_x0018_oZÜ¿Ã'cFà¿lÝ¥³CtÝ¿){W|_x0018_ß¿Ö:P5qOÙ¿_x0008_ÞùZ_x0005_Ö¿È/°_x001A__xÛ¿_x0001_¹þC_x0012_dÒ¿²§²·îÚ¿½ÄWÛ¿6_x0018_Èn[Ø¿t_x0004_&amp;ÓÒÞ¿JÕqP_x0012_^Ø¿þ×P_x0011_­Þ¿_x0002_ù_x0013__x0004__x0016_MØ¿L_x0017_-._x0011_Û¿!ó ò_x0001_{ß¿ù'ß¿_x0004__x0010_Ræ_x001B_ùÚ¿I£Mp²Ò¿\_x000C_×_x0017_¤Õ¿ø_x0018_0_x001B_çà¿ÄÒv¾Ü¿ÌN²èAÜ¿ªmgF_x000E_ã¿À3Fºqß¿_x0002__x0005__x0016_,A!_x001D_Ô¿*¬:¢Àà¿(&gt;ÛõuÖ¿ðê»Åâ¿\9ßýHÜ¿òÿfRBNÖ¿Øu®6nÈÚ¿äVÁWL_x0010_Ì¿_x0002__x0004_üÔPÖ¿"¬r¢^_x0007_Ú¿sð_x0012_»Ó¿fr'¶RÓ¿3»y~êDÞ¿ßíe8BÖ¿ðÌr§_x000F_BÑ¿Ú¥m¢&gt;:Þ¿vùð_x0001_íüÚ¿!¬rMh/ß¿Úñ[ ÁÔ¿°«ÑÚ¿ +U_x0003_/³Ø¿òZå&amp;_x0001_ÝÙ¿üÎ_x000C_ºg¯Ù¿GÍ}ÚB^Û¿þc#Yí¯Û¿ )62Þ¿´,z}ÿÄÙ¿é_x0002_º²¢Ý¿ùKà¦ÍÚ¿2ÆNq°Þ¿220}óÚ¿Ü4Ø_x0001__x0006__x001C_ôÚ¿fzÐSÛ_x0004_Ô¿¢ó_x0002_Ï2#Ù¿DS_x000D_®UÝ¿ÄtzñÙà¿î_x0010_g8èÝ¿_x0014_'ù)« à¿¨¦Q+[öÝ¿ó%+7oÑ¿Ô~%*_x0006_Ø¿_x0014_Úú_x000F_äÙ¿ÈÓóÃ"bÝ¿îä1 útÜ¿èu_x0017__x0010_Þ¿Ô5ak[^á¿òÿ²k_x0014_cÙ¿L½_x001E_º`bÑ¿î*'="³Ñ¿l§_x000F_Ç_x0002_Ù¿ÍÁçH_x000B_tÛ¿öoáTÞ¿d_x000D__x0016__x000E_hà¿ZuµÇ§_x001E_Ý¿Ø8Ø´MèÛ¿(uÎ×¿ä&lt;#&amp;óÙ¿F_x0012_ñ_x001F_ Ü¿ÏÃïù_x0003_Ú¿Gs_x0014_Ü®aâ¿,=_x0003_¼qJÐ¿±&amp;[_x0005_ìoÝ¿Îà_x0014_Ç¬ÇÚ¿_x0004__x0005_û(_;à¿î_x0007_:$_x000B_Ý¿Ê&amp;»_x0002_fÚ¿¤'íî_x0012_×Ü¿4¨ûÕûÒ¿VÜ¬Ü_x000F_ÍÌ¿³Æò[Ñ¿8Y_x000E_ %Ú¿ÛL¢Rm$Õ¿ÐÑÀ¹_x0001_zß¿LÈé.|_x0012_Þ¿ÖÙùö_x000B_ÀÓ¿Ð_x001B__x0002__x0007_	­ß¿·'C¸¥à¿Uø«}ÕßÖ¿L¦ugjÕ¿ÒÝ¬»U¢Ù¿X'_x001A_¢(×¿'A¾_x001C_-GÐ¿ ¸²­_x0012_Ü¿rµÊ_x000B_ñÐ¿_x0004_÷ï_x0003_ÇÙ¿#«ëè§Ä×¿¸Wì¹*Ö¿4U&lt;`ßà¿¸Â¯º©dÑ¿Vt_x000C_?êÒ¿æ#Â·_x0019_à¿Jç]òÔNØ¿_x0001_ý_x0014_²¬ß¿êÌ6ëRÐ¿¤F_x0004__x0006_ßSË¿xV6*cDÞ¿Å$_x000D_`Ò¿_x0017__x0015_eÈÁ×¿Êùk£¤¬Ù¿[¼_x0017_+;×¿Ü¶ü_x0005_ÍÔ¿_x0012_çä\cìÕ¿Zù_x000C_fO|Ï¿My¦bÕ¿ôÏ_x0003_¦Ë_x0012_Þ¿2_x0008__x0010_m­kÔ¿ï\&amp;YÜÕ¿_x0006_wQåÛ_x001E_Õ¿_x0002_]_x0017_wêÍ¿j_x000C_!ÕÄxÚ¿SÅD_x0018_%gÑ¿¦§_x001A_w_x0002_ÚÔ¿_x0012_=|4ß¿ÒdÿÌ©Û¿¸Ø}N¶_x000E_Û¿¤Ó_x0008_2@á¿{ÏtFà¿ÂF¼_x0011_ÕzÙ¿8FÜ_x0003__x0002_Ô¿¼}ºùçVØ¿_x0006_Êª«þ_x0008_×¿hØÖ_x0001__x000E_Õ¿NóAÅÚ¿À&lt;9Â©ÐØ¿_x0010_\}_x0006_¾)Ò¿¸7¹9z¹Ý¿_x0001__x0003_æcÀÚ)ZÞ¿2ÉÃ3U|à¿Ê»rÕ¿D_x0002_jj£¨Ý¿úOi_x0019_h³Ù¿ýoç_x001C_¾Yâ¿¿_x0003_Æ/À/Ö¿ìB_x000C_üGI×¿2_x0002_Éo¦Þ¿_x001B_]|ø_x0010_Ïá¿R»_x0011_Å_x001F_yÛ¿­Û_x0017_q_x0005_Ö¿ú×ùÚtÙ¿.}xkSÙÑ¿._x001A_Â_x001C_lØ¿u?Íá¿&lt;&amp;	&lt;ç×¿_x0014_¥«ïwÜ¿_x001C_­Xm oÜ¿ñ*ßmuÚ¿tÿÈÛ¿³_x0010_°aõ_x001D_ß¿_x000B_ÑyLZß¿_x0019_1T-ãYà¿øw_x0013_!DÔ¿Ò´½ñ\úß¿Íø_x001B_1"¸Ñ¿$¤_x0018_ú|Þ¿_x001E_ÿL9@â¿_x001A_Ç_x000B_JÏÙ¿6_x0010_RÐ_x000E_Óà¿²_x0002__x0002_z_x0001__x0002_f_x001F_à¿`(I×wØ¿LýH3Î¿´Nþ_x0004_¹Æ×¿¹ÇÑWj_x0002_Ð¿/_x0012__x000F_CÑ¿VÂ»²§Çß¿&amp;Î_x0015__x0016_kÜ¿²®4t:Ú¿nÓj_x0002_bH×¿yH_x0012_ß¿w_x0005_Á	Á0Ý¿9®¢ËÚ¿è[T_x0010_Ý¿Y_x000C_úÕ¿²&lt;H¹M=Ü¿_x000E_í¼`à¿_x000B_]_x0006_ÓØ¿J0_x0008_:.ß¿p½½×_x0010_à¿Ö[;_x0015_x¡Ø¿Ôlß¥é_x0006_Ú¿V½JGóBÕ¿_x000B_¯¼3¼Ð¿jä_x0012_¢gÂÕ¿V*:5Ôâ¿l¥çyÉ Ø¿"pLI4ÍÛ¿Î¶°°MkÚ¿øÐÒMq÷Ó¿HÀ_x001E_n1Ø¿¾ó§óé¦Ý¿_x0001__x0003_&amp;«ïÀ"×¿hÒ :Ú¿{Îa_x0019_ÜÛ¿2¥øgåâ¿ÛZZAÝï×¿0;+8`Ñ¿»'Ý_x001A_ë4Ò¿¸Øhî_x0010_Ô¿_x001A_¦0uèÎÝ¿¢RÖc_x0007_ÉÕ¿¾u½kCÖ¿x9q_x0010__x0007__x0011_Ù¿4}zy_x0012_éÛ¿bù¤âT_x0003_Û¿x_x001A_g|z_x0007_à¿©?éüÔ¿þóË&amp;ü_x000E_Õ¿æ6ð_x0015_ÿ ß¿_x0014_êVK_x0007__x0004_Ø¿R¹FßN×¿_x001A_E¦Tá¿ð;¼Ò¼Ü¿!­ÕÖ¿(_x0014_É±À6Ú¿_x0016_Ýk®JÙ¿_x0002_9G½(:Ò¿Lv?TàÝ¿ò½âÜÙ[à¿|_x0019__x0002_acïÕ¿ÀcÍÒ³9×¿Þë&gt;{jîß¿@~M9_x0001__x0002__x000C_¶Ù¿ñ_x0015_ÄÕúÞ¿¤!_x0008_Êáá¿²_x0005_ÅCÌwÚ¿ò_x001F_mxÑ¿uØäêÓÕ¿8+8h__x0010_à¿_x0002_L__x0001_¸IØ¿[cö¯_x000E_WÜ¿ò©ªT_x000F_Ø¿È¥_x0019_yPÃÕ¿4ÐÊèsà¿pË_x0013__x000D_äãÚ¿Ø¼_x000F_¿¯Óà¿Ë¦åôY×¿Ê¢¸×:Ûß¿ÛÀò!óià¿$¦}â°»Ë¿x_x001A__x000C_÷&amp; Ò¿=fÈÏÔ×¿Å³I_x0012_kâÔ¿_x0018_Çð_x0018_Ä3ß¿&gt;F_x001F_.ÒËÝ¿ð_x000D_'_x000E_%oÛ¿p_x0019_b5@àá¿Ü_x0003_G_x000D_&gt;Ô¿ºGkqPÇÜ¿ØÃÓóóqØ¿(Ì_x0018_¡wà¿¡yU^mÒ¿_x000B_?_x0016_|Ý¿v[Ê_x000C_IÓÖ¿_x0003__x0006_È_x0017__x0002__x000F_µÙ¿_x001F_ÓmùÖUÔ¿XøDÑãsÖ¿åZUÂÛ¿øH:WåØ¿*éo9ÆÕ¿Pó²_x001B_Ü¿CKnWþØ¿\[®	ýéÚ¿_x0008_Cµ_x0001_;$Ý¿"_x0014_W0s}Ø¿MãU&gt;_x0002_à¿(NìÑ²×¿âÙ·»2Ü¿_x0003_nåeAWÑ¿öúÙ¢Ó¿û"dºzÑ¿¾ã?_x0004_@Ø¿tJbÀÑÙ¿B5,Ú,TÓ¿ê{ÑÖÓ¿#_x0005_û­´Þ¿ }Â%_x0014_÷Ö¿×=a_x0007_û¶Û¿_x001B_»ËÕ¿®Ë_x001B__x001B_t_x0010_×¿_x0002__x0007_¾¤q_x0001_à¿öR÷[ ^Ü¿Å©VVáÓ¿8¬Ä_x0016_MØ¿Ö¤«¿+¬ß¿_x0016_I¡¬_x0004__x0007_ÖgÖ¿JO1õ_x0019_ÈÔ¿ì³/PÞ¿_x0016_®IòF6Ü¿ü_x0019_	_x001D_×¿_x0006_ýTtî.Ò¿_x0013_ºõ-â×¿ É-wÓJÜ¿Ë,¤ì¦Ø¿MoâóÔ¿P_x0005_òj=BÕ¿Z¶u\_x0002__x0018_á¿hl_x0003_~Ð¿&lt;_x000D_FeÍÜà¿;1_x0004_¼_x001E_+Õ¿_x0012_~_x000F_4¯_x0004_×¿NqàÁÕ¿&amp;MDÒFïÞ¿ñÇ-_x0017_¨là¿üò&lt;ïÈ8à¿Cû-À´×¿àù{_x0014_×¿E\_x0001_Ñs(Ý¿_x0013_÷_x001D_¤2á¿8N}`-aÜ¿c2Ê|6ß¿P_x0010_£òéÖâ¿¶»B»;Ù¿%ë[Ù°Û¿"TÔ_x0014_Û¿¸ål"¦Ú¿&lt;ºìN·Ö¿_x0001__x0002_ÞE7¿¹-×¿_x0010__x000B__x000D_E0Ù¿K_x001A_MÆ°äÓ¿¸ní8Þ¿ê^­)ñÒ¿B_x0006_pIÏÖ¿_x000C_ÍºDXÜ¿ÊÇHÃ_x000E_Ü¿m_x0006_õP×¿h©"ÙmrÛ¿ªBÍÆ¥ÂÙ¿Kð¿Ã_x0014_Ø¿îB!H£ÓÞ¿_x0010_ëy_x0014_-Ô¿-CE_x0005_oÐ¿ºU=ÓSÒ¿]éäX_Ö¿b£vG¿òÔ¿_x001A_Ö»Ö¿®9ipß½Þ¿fìÖ±¨HÙ¿_x0003_SÕ¡åaÓ¿_x0006_S¸gÙÆÖ¿_x0010_åz{uyÙ¿çÁ¼ÒÛ¿Pí3g_x0010_°Ø¿®ãæ¼{Ú¿_x000B_;èTò_x0015_Ó¿ñÊbÊñvÖ¿DnÇ¯¸Ú¿_x0010_»Â&amp;×¿nÚ_x0011__x0001__x0004_Wfà¿0_x000E_FcHlÒ¿ó¶¯_x000D_EÔ¿_x0012__x0003_:Éà¿ÈÛ!ò×"Ù¿´Ä4ÂæYÜ¿¨KÞKÜ¿ d_x000F_ÌÙ¿1÷Ó#¯#à¿ô%í_x000D_­~Ý¿Ý¹_x0017__x0010_Ô¿âp_x0017__x0008_Í4Ö¿P_x001E_ÈMOÚ¿¿2åþ_x0012__x0013_Ú¿OÑÆ»ß¿üLM©fÖ¿8±¡%á¿UË;bà¿D[$K^øØ¿}Þ_x0002_ç´_x001F_à¿¹/}#Z&gt;Ó¿9¿{FØ¿(_x0001_£h_x0012_Ó¿@Á0=(×Ô¿µÀ¢ÔÝ¿ÀAöÍçØ¿pDøÉ_x0004_(Ô¿°2®_x000B_"Þ¿¼äòô/×¿_x000E__x000B_­_x0011_¾[Þ¿}2÷±)»Ô¿pTräqÛ¿_x0001__x0002_æ°Æ_x0008__x0010_LÖ¿6nçYCÜ¿NÁÃÝ¿½MM0Ë_x0001_à¿¸Ï©G3ÐØ¿r|_x0011_VR×¿½}ÙÕ¸çÚ¿_x000B_NvÔ¥GÙ¿d%0»Ï¿&gt;6áîÓ¿°åXW#úÚ¿Òy*&amp;Ò¿Â!¤_x0006_Ø¿%8Á._x001A_7Ð¿ÌsîÌÞ¿x	`Þ×Ó¿_x0014_£.dë@Ø¿à_x0011_[tIÛ¿v_x0015_Ó6VÕ¿p_x0012_È¨Ô¿ ë_x001C_ÚèÜ×¿`¨4æ·vÝ¿d¿µ¼_x0015_wÚ¿=_x0016_Á$ÿÖ¿lîsl38Ø¿ÍmÃ'_x000F_Ó¿â-pÐÁñÜ¿ïLJ¸Ú¿_x0008__x000F_Óô¢+Ö¿_x000E_#«æþÔ¿_x0005__x0002_g0Mà¿,Ég«_x0001__x0002_k·Ù¿`Ä_x0014_Á§OÝ¿ *C,#ìÖ¿_x0014_«¦l}Ú¿¬¹²ü¬Ì¿êÌHR*È×¿Fæý¿ÙÙ¿(ó_x0001_ªT(ß¿²&gt; YA_x0018_Ò¿+ã¥_x000C__x0003_ã¿MhÖyYÙ¿N¹_x0017_«;oÖ¿V_x0019_¿õÇÈá¿G7A©CÔ¿Ø/YwéAà¿_x000E_ÃºùÕÝ¿KÅ IÕ¿hI_x0010_%åÓ¿ðÙc+_x0010_Û¿í_x0008_ãþÑ¥Ð¿b_x001B__x001D__x0013_lÙ¿fÿãï¹cÎ¿xùÖúäÞ¿_x001E_äBôxeà¿b©Ê£_x0011_Ô¿Dª+­MÚ¿*PJ©^QÖ¿÷6 ©«sÔ¿8qã_x0013_AÛÙ¿õCNÖÖ¿ªÅ2aìÜ¿PZÇñÉ×¿_x0003__x0004_?ß_x000F_Em_x000B_Ñ¿O_x001F_Ø#§Qà¿_x0006_Ó_x001E_ª÷_x0008_Ý¿qÛäcZAá¿ïOäµ·Þ¿¨_x000B_7À2°Ø¿_x001B_®ØzÐ@×¿ºC¹ô_x0002__x0008_à¿_x0012__x000F_MW÷	Ü¿Vy_x001C_ ¸yÐ¿&gt;ù_x0018_.AÑ¿¶Ç_Ná¿&lt;JÚ´;á¿j_x0001_jSÐ¿r=¥g¶{Ý¿&amp;'´k¹þÕ¿t¤_x0010_zÜ¿Ä_x000F_".SÞ¿+_x0015_2_x000E_ÆÔ¿_x0018_4¥ ã×¿_x000C_/%RdÚ¿ø_x000D_ö4Ü¿­_x000E_Ð3ù+ß¿_x0012_&lt;_x0003__x0010_½à¿üÚd6rßÕ¿ß_x0015_X_x000E_©Õ¿ïÉmæÇºØ¿OÇí_x0013_Ã Ù¿5­\ÌïÜ¿õ0¶­H×¿_x0016_¿}Ä©0Í¿J³®_x0001__x0003_h¢á¿Æ_x0010_"mÒLÞ¿ÇnÞZÚ¿_x001C__x001C_6õ3ËÙ¿U|Ò¸¿ÜÛ¿ç¸_x000F_àÕ¿ÒúòáÌ¿Ó_x0018_ðÁ¤Ó¿îªÝ_x0002_W×Ý¿_x0003_ÉLÖÑAÞ¿«ß_x0014_£âÁÕ¿d%fíØ¿ªNL)îó×¿_x0015_ì1ÔxÓ¿n+_x001B_­Ý¿_x000D_MzRá¿Ét,Ñ à¿öí_x000B_+,Ù¿T4YÆv_x001B_Ú¿Çï_x0012_ Ý¿V_x000E_¦&lt;âÛ¿Ö:&lt;À×¿Æ_x001D__x0005_ý7|Þ¿#Ùý9#[×¿JÍ_x000B_ÅTÈÕ¿[Â_x000E_s/Yà¿éÊ#±öÞ¿HÌ&lt;Ä©Û¿_K-v$rÜ¿_x0006_Ä£æ,¶Ì¿ZéhGÙ¿.'_x001F__x0018_¦à¿_x0001__x0004_@Kd_x0006_S«à¿2ºîlçmÕ¿àñ3&amp;£ÅÝ¿V_x001A_ß¿_x001F_ùn¤Ó¿Sþqî¼Tà¿Db_x000D_q_x001D_CÖ¿Ã*¬ò_x0017_Õ¿&gt;Ù%÷_x0015_øÖ¿Aø¼ç_x0002_Õ¿~²Â_x000D__x000F_×¿³_x0014_D°FÓ¿HW_x0014_-oåÛ¿_x0006_Í¾?-Ù¿©ýpÊ­Ö¿¶*ùª²lÞ¿Þ]_x000F_g½þÖ¿Ä¾LáÞ¿GÆ½_x000F_ÕÓ¿®:ÞrÖ_Ý¿óPNSùÜ¿_x001A_ç]u8aÚ¿.¼_x000E_äk_x0002_â¿¦ý·_x0011_=Ù¿8âª5K_x0003_Ö¿_x0004__x000D_½zµÖ¿_x0004_ËE§:Û¿²H¿Ý±Ñ¿:¦Z°éÓ¿6¶n&gt;Ù¿[ßN^ÕÕ¿ÿ_x0010_Ð_x0001__x0003_ÂÀà¿YL_x0016_'øÚ¿_x0012_B±OF=Ð¿_x0002_(ÙJþÑ¿ÈÇ^ÏËùË¿zá_x0003_ß¿KÝ_x000D_ÒÙ¿îm_x0003_§ÞÚ¿Î_x000C_ùõ$Ö¿_x000D_ãþê!×¿#´ÚÃ_x001E_Aß¿Ô_x0001_2ëÄ±×¿bÉYxêÚ¿°Z_x0011_EÝ¿_x001A_;aÉ_x0012_.Ø¿W_x0018_¢_x000E_õzâ¿uCÞÜâ¿#O5CäÖ¿F_x0007_ÁÞAÜ¿N:Áì_x001E_Ú¿N~dèeGá¿ûL¦_x000E_óWØ¿²	3%mâ¿öü_x0010_Í°Ö¿©ªÌeuÖ¿_x0002_Uª_6×¿u-Y°yÓ¿,S_x0005_(Ü¿Óô_x000D__x0018_n¶ß¿*F,¤Ô¿Íz¶%Û¿_x0006__x0013_òªõÎ¿</t>
  </si>
  <si>
    <t>68cb76373c667c4c3761c1e1a4d058e6_x0004__x0005_ÿ}jLÿØ¿UÛû.Ð¿'Æ-S_x0018_/á¿²GÚé Ø¿ÐùúCIÖÔ¿@_x001F_/_x0001_ÊòÙ¿6-_x0004_ÞXÚ¿´2ÔP.XÓ¿^ª»HÅ×¿$_x0012_Ë«üyØ¿êïJyÈÎÏ¿@&gt;8_x000B_«_x0003_Þ¿_x0006_O;óHÔ¿;[-²±×¿yÿ.k=Ó¿ª_x000B_ÈÁtÝ¿X1ÉÞ7Ü¿J¾iµ_x001D_Ø¿'È/ïÞ×¿_x0010_Ó6¡ÿ_x001E_Þ¿ïòÈ×õe×¿zGû_x0016_,Ð¿&amp;ÈÀð_x0004_Ö¿ØóE_x0007_[PÝ¿¥æ5T¤Ð¿}_x0016_R¡_x000B_Û¿_x001B_Ê&amp;_x0008__x0011_|Ù¿å¯*¿«ÅÜ¿_x0017__x0007_4]Ù¿Þx_x0018__x001D_ßÝ¿ÎnÕ8H_x0002_Ø¿ræ5_x0007__x0008_ýÛÓ¿_x0004__x0012_ kÝÝ¿k_x0006__x0004_?Ò×¿À_x001A_¢/×¿O_x0006_&amp;h_x0005_Ý¿É¹ä_x0012_äÐ¿Q%7Û¿&lt;Ä.c¸Þ¿àÕ_x0008_ê"á¿#_x0012_Î3à¿pBïS"Ú¿Zjï_x0017_¢yÞ¿^_x0011_y_x001A_)Bá¿ÚÐ_x0007_·Oà¿¿AûÐ¿¢^Ö®oÛ¿|'±¸Ç×¿ä_x001A_ö_x0016_P¯Û¿_x0005_ÍÏ_x000D_LBÖ¿å5¾_x0015_}Ý¿_x001F_ÅÑï`Ñ¿¾öKwlÉÖ¿{_x0003_}BKà¿_x0018_@_x0019_«xþ×¿||_x001A_nÏøÑ¿`¥ö2Ûlà¿_x0001_@_x0013_8_x0002_ßß¿¥Ñ_x0007_¢ðß¿#	ï¾8Õ¿$­Ê/5Ñ¿´_x0013__x0012_tú"Ú¿kJ#_x0006_^5Ô¿_x0001__x0002_` `Zþ+Ò¿Þv_x0003__x0008_Ú¿RDFÔ_x001B_ÞÞ¿ëÚß.**Ù¿±_x001C_	Aÿ×¿Fº§}î¿á¿ì`EG_x000C_¦Û¿8î_x0005__x0001_Ø¿"(ÕD³Ò¿öYø#ÁØ¿¬+CLàØÛ¿_x0018_t_x0001_KoÎÜ¿Â_x000E_¿(Ë_x0017_Ù¿¨³¬ÄÒ¿_x0002_ñm@l·à¿õ0ÉòÛ¿t¾_x0012_K.á¿£§ïMwØ¿ÒB_x001E_/_x001D_Ú¿_x0001_©KQcÛ¿Q9KõêÕ¿Î£Æ?VØ¿Ð(N#¦Õ¿t£²*Ä¯Ú¿r_x000E_i¼rÛ¿|_x001B_¼MWÛ¿xí4_x0008_$Ø¿K_x001B_kàÝ¿ÁN&lt;×ø¦Û¿bNvð=_x000B_Û¿ `-c_x0005_íÔ¿høò_x0001__x0003__x0007_CÕ¿îkÅ¶ÇÓ¿µJ~		qÓ¿J|¦ð¼Ö¿· ÷öMÕ¿E_x0017_Ã:Ù¿¸&amp;_x000E_qßØ¿*¸§5[à¿³SI]Î_x0002_Ý¿ô_x001F_ÔÆYwÜ¿þä»CøpÐ¿ÆÊg_x0016_Ý¿³kcçÂôÔ¿°/Ôa'Ý¿N_x0001_4óõZÜ¿&gt;_x0017_°Q°Ò¿bP_x001A_X:ÝÒ¿ê'YOôß¿þK_x000D_?Á=Ö¿sÌa_x0007_,¯Ô¿«¼!UÌÕ¿_x001A_5Ç±Ú¿GÈ­Ñà¿ÊÈ.IýnÙ¿0 ¤¨3Ö¿þ²Á;ÝîÚ¿4¢_x0017_wß~Û¿ÂêÙ~J|Ô¿.Á¤á/MÎ¿òbUq+Ý¿Pú_x0002_VÔ¿¸õä½ôÛ¿_x0001__x0003_¦Úh$åHØ¿¶ð/wzÓ¿%0¥ìDçÕ¿#wg_x000E_ºà¿3ô_x0013_B"ÓÜ¿(ÂÉþFGÔ¿È_x0008_w _x0013_à¿3¡lÇ×¿y&gt;4_x0006_o´ß¿d_x0011_ol^Ý¿&amp;/_x0013_qn=Þ¿X_x0004_ö,_x0008_¡Ù¿äS¼éÙ¿BZÜÜæ¢Ù¿_x0008_å_x0002_"ãÒ¿ÝL©6_x0003_Ñ¿g¶G_x0010_&amp;Ü¿º°&gt;_x0001_MÜ¿'_x0001_DÉ¾rÝ¿_x0016_¸_x001E__x0012_»2Ô¿ô_¥O1à¿¾æ ×EÖß¿XÙdÑ*p×¿4IÀ_x0004_÷'á¿Rü_x001A_ûÃÊÙ¿_x0015_óÂ,¾Ù¿e7¶l_x0007_¡â¿|Ò0ÎÝ4á¿_x0002_¶?c/_x0005_Ü¿Ylà»Û¿evM_x0004_-Ó¿_x0008_ó_x0012__x0002__x0003_:Sá¿Û)øtí¡Ö¿_x0016_° G_x0001_nÛ¿_x000F__x0012__x001C_W»á¿ê/?Rc×¿x_x001A_9EÙ¿p^®·¾sÛ¿;ZYJXzÔ¿´Ai¥û¾Ú¿"ø·OSØ¿Õ¥Äî_x000C_Ú¿5xÂs{Ö¿äÉæjÙ¿®8V2ß¿-Ö«={Û¿jÚ_x0006_É_x000B_ÄÕ¿¢??xõöà¿º|ÒaÓÝ¿v»|ýÀ_x0017_à¿¹ÿ_x0018_k¤Ô¿*$¨$Ô¿¸]*ó_x001D__x0010_Ù¿H[Ï¢Û¿_x000E__x0010_ÝÂ¤Û¿ç)e¹×¿ov-LaèØ¿_x001A_]10§úÜ¿üãþ¶ÊØ¿Ó_x001B_Á«ë&lt;Ö¿.û:*`ÙØ¿âµÖà9Ø¿RÏô±é0à¿_x0001__x0003_aWÌ·æoÛ¿&amp;:¥]ØÚ¿×_x000B_^fKØ¿_x001A_ª_x0016_¶îÙ¿ø­AçÄ_x0002_Û¿Ââí_x0015_³CÙ¿ÓnCÁ¢Ö¿úMui&gt;Þ¿Xy_x000C_Û¿PM¡½"Ó¿_x0006_Ç_x000F_r2Ö¿±Á_x000F_g`Ð¿s_x001E__x0004_Ô³KÖ¿ã_x0003_h~@à¿£Mk¯'Và¿0{ÐIÛ¿©_x0019_óïfsÕ¿Z× léÒ¿¾_x0016__x001D_ð¶Ô¿èÜÄÖ:Ð¿´H6I¿Ü¿êº]8óÒ¿ 9w_x0016_çhÌ¿_x000B__x0013_YÒ`_x0004_à¿(æ¨³_x000F_tÔ¿îÍÐÝeÿà¿ØÙ=_x001F_ËØ¿J:2ÿ²à¿åaõ_x0019_Õ¿àºë%ÌÒß¿ ë/3ÚÞ¿HøÛm_x0002__x0003_7_x0016_Ú¿s	ÄéïÝ¿wÿ´½Ø¿xÛL_x000E_ß¿À_x0007_T4/_x001C_Ø¿eêa¦Ú¿_x0008_Zå{`;Ï¿zûK×÷ØÝ¿öÇoêçÓ¿_x0003_ÞÌþß¿V×¢¬ìÔ¿:ß_x0001_L_x0019_Ô¿f$pmyEÜ¿_x001E_^öØ¿B-yº·AÖ¿SÉûÑ´Õà¿_x0018_õFÕÞEá¿F_x0012_§$_x0014_Ü¿Ý¨UA;5Û¿È¢Oæ_x000F_pß¿_x0002_Òë"]Ù¿òF"DÒ¡Ð¿ì!7Å7Pâ¿&gt;kòkÝ¿ÔÃß÷ÑÙ¿#Rd¨ ß¿ÆU®ÙÔ¿õµbÄÛ¿íPä_x001A__x001F_Ý¿|P{_x0007_ubÞ¿t2T_x0017_!Oà¿T_x0013_ËyxÊß¿_x0001__x0002_$_x0016_a+É0Þ¿(FcÁÄÛ¿_x0014_Dl7H;Ë¿d³3H^Ô¿C#_x0005_=/Ù¿.MÇ¼Ý¿ø¬_x0015_wùwá¿{1õ£ÄÐ¿R´r'ÛØ¿_x0016_{í#Ô¿_x0006_K_x0008_Î&lt;Ï¿%°n_x001A_bÓ¿R_x0017_èèâÜ¿¶YiöÀ×¿8#býÃ[Ü¿dl£_¢Û¿óöZ_x001D_¿à¿0î»ð5Ù¿r¢¯_x001A_JðÙ¿Äµv_x0007_JÙ¿X/H_x0016_á¥Ö¿´¼ù"9á¿²ó_x001F_;_x0018_Û¿Ós_x0006_Ý&lt;Û¿_x0012_@_x0001_Â9ZÛ¿Å/Ô_x0003_ÎµÓ¿aåcõ5oà¿_x0001_º_x001E_°PÝ¿ï¦nBòC×¿fÚOWÚ¿2_x000D_Ö¦_x001A_Ø¿IÂßè_x0007__x000C_h¨Ö¿¨&gt;_x0016__x000E_ÎË×¿}OQO_x001C_áÞ¿Hg$ók¶Ò¿(¤ps:[Ú¿J"Iñµ_x000F_Ù¿_x000B__x000D_4*¦V×¿þ¤_x0003_eÊ8Ú¿_x0001_õý_x0019_H¼Þ¿)%,îíà¿_x0006_ÉLÇÜ¿É~WÀ/Ú¿nmÒ^.Õ¿z|_x000F__x000C__x0006_ãÕ¿Á¼h½Ü¿{Ïg,à¿¾)_x0006_S³Yà¿ëK~GM_x001B_Õ¿VMH_x0011__x001B_Ú¿eûTø5à¿DîÁkE]Ü¿V_x0019_gÿêÛÙ¿¬_x000E__x0001__x0010_ÀLÛ¿Ï¹|_x0013_Ø¿F&gt;µ_x0001_ßÚ¿ºÎÌj;²Ò¿u_x0015_EÏØ¿Y¾öT#ß¿_x0008_ì#	ùÒ¿Æ_x0004_"_x0005_TÚ¿_x0002_þ_x0016_!Þ¿ÔÉË4Í¿_x0003__x0004__x0015_â_x0017_þ;×¿]¤áÇÌ'Ö¿nyÚf#eÙ¿õQ%[_x001D_%Ý¿~_x000E_Ix0ùÕ¿4V_x001D_!_x000F_óÚ¿ö+~_x0018_®×¿_x001E_vðbÝ×¿K_x0017_æ_x0002_?ß¿^1Å¶_x001A_Ë¿¶_x0012_6­ÆJÔ¿Ûf_x000D_e¹ñÒ¿dî_x0013_&lt;ýØ¿Næ1W¾4Ö¿p÷?°iÂÜ¿¾m+à¿B¦_x0011__x0018_j×¿@ñ°OàÜ¿_x000C_» Áß¿þ°_x001E_ä_x0010_×Þ¿«ÐNV¡Ö¿uÔÓ³ü_x0008_Ñ¿q:E,=à¿Ön&gt;fµ5×¿ô_x000F_8Û¿_x0002_ÜÉài°Ö¿¨_x0001_óÏSß¿bS~¦_x001E_{Ø¿\r{Âý'Û¿G_x001F_Ï¤_x0004_á¿_x000C_¼åºÞ¿&gt;È+þ_x0001__x0003_îÕØ¿¬zK_x0017_x_x0019_×¿P²uo×¿ÀLU¨QöÓ¿^HÍVÖ¿Ã¬Ã¬i_x0006_Ó¿Cý¹)³Ü¿Ì±¢ç¿gÛ¿­½Ïs-Û¿_x0002__x0014_}Û¿íº_x0014_f-à¿´jnXÞ¿P+LÑ° Ö¿j&gt;}_x0005_ÀÍÛ¿D.²Ì3Ú¿¶ uóà¿ù_x0010_¼à¿º;é_x0001_cÝ¿°VÙ_x001E_/Û¿ jÿ£ãß¿ú_x001B_Q: Õ¿èÉ_x0004_G_x000D_=Ø¿@Ï;O£åÜ¿P½¬0_x0003_à¿(ÿ¨Ä_x0002_iÚ¿_x0015__x000B_lï£Ú¿Ü_x001D__x0017_&amp;KnÚ¿VÇ%äØ¿0ÏO»dÔ¿U	¨AªÙ¿øbpõsß¿Á_x000F_N=_x0014__x0014_Õ¿_x0001__x0006_æûÅ§÷ýÞ¿VÎ{_x0015__x001B_Ó¿ñ_x000E_çð_x001E_á¿åmÒgeÓ¿Ã+×1Nâ¿¶_x0002__x0013_2çÐ¿¦äNÔBeÜ¿dúEÔÑß¿º¬Ý£RßÕ¿Å_x0007_ _x001C_à¿_x0006_T_x0018_î¹õÛ¿ú ÷o_x0017_×¿ºp_x001E__ÛÚ¿ýFÑË¸Þ¿;lïúõ/Ò¿#MD_x0002_ÿÑ¿_x0002__x0002_Ïõ´]Þ¿C_x0003_¢»ËÉØ¿÷âÎ`³ðÕ¿_x001A_KÆØç_x0018_Ö¿2ÀnM8Ú¿(n_x001D_ÄËBÖ¿lu=s_x000D__x000B_Þ¿£ªf,ÞÐ¿XZ_x0004_)+cÖ¿`_x0005_øóÿÛ¿ð$Û&amp;Ù¿w´TkÆØ¿Ê_x0005_	]Ù¿þ_x0018_$_x0010_¬_x0005_×¿â|_x0001_g ×¿ÐèS_x0002__x0005_s0Ð¿Nçè?ÌÎÒ¿R_x001C_ðÝCiÙ¿È4´Û&amp;µÙ¿@[&lt;ÀlÔ¿îl´ïÝÏ¿ÐâW«_x0003_Ï¿4òfÒ_x0004_Ï¿dQ_x000F__x001D_Õ¿`)_x0010_¾´^â¿s¯ÎÈJ¼Ó¿Ê2_x0006_üMÙ¿°_x0001_²_x0008_Ty×¿øåÅ`iMÜ¿¼ê7u7Ø¿ÓËõö÷Õ¿Â¿ïv1Ö¿ð&lt;b¶ô#Þ¿è³#§Ø¿:äØ²4Ú¿é_x000E__x0001_EÀÚ¿2Zu~Ù¿g_x0014_|]%Ø¿¢:óæìùÕ¿±vÊ_x0015_&lt;yá¿Û´¥_x0018_ÞÜØ¿-_x000B__x0018_úP×¿üpÇùé_x001D_Ý¿ÂÓ|[ÓHÕ¿_&lt;æÉuà¿ößÍç(Ú¿Z'_x001F_~KÒ¿_x0001__x0002_µ_x0014_þPÀnÑ¿_x0007_CfZÑ¿«7YY}Ñ¿¨_x0018_u	Ü¿OOW_x001D__x0004_Þ¿_x0012_-³xÀáÓ¿_x0017_ßþ|f@Ø¿Z0æLBÝ¿ä´­·þÎ¿_x000F_[P.6Ò¿,;t_x0004__x0013_ªÛ¿öOá3ÅÖ¿0_x001B_Áµ°nà¿ûÃ»¦.ÒÞ¿ 	N_x0019_ó©Ø¿_x0016_«)R},×¿ý]¶Ñ_x000F_Û¿P_x0011_KÚ¿GÜ£RÛ¿h¿G-¶Ø¿·J_x0015_ù_x0004__x0011_á¿:9ÍÕ/Ø¿_x000B_`}Æ!ïØ¿¾&lt;¸dÚþÛ¿ÆÜä ;yÜ¿_x0005_¬Ù£Ù¿_x000B_MÉ`9Ó¿Í×Ê¤ºÖ¿ÖÇùÝ_Ù¿uÖÛOÆZÔ¿_x0011_ï4o°Ë¿z+ò_x0002__x0003_:ïÐ¿_x0004_FK;"Ý¿sÿ7@ÑèÔ¿_x001A_Q]_x0002_\Ñ¿·~£°²ßÞ¿ç2_x0001__x000B_ Ð¿¹_x001C_´9 Õ¿_x0016_¡onVÝ¿_x0004_ö¨MÏÞ¿&gt;%âîñ2Ú¿ÑïWfÔ¿äøÒÆ3Û¿E-j¤BYÕ¿_x0002_E_x0007_õ_x0012_GÛ¿Ør$ï_x0001_Ö¿`_x0012_|Êâ¿åW¨»¹|Ü¿_x0018_ãn*PÙ¿à_x0008_Çù._x0011_Ý¿_x001D_d°ÀÐ¿U»&gt;ÂÚ¿ÚÒ£«Î»×¿Ø$#ðVÚ¿Ð»Ca¸ß¿£M_x0008_õÜçÔ¿z®°'~Ú¿Ãi_x0013_;­Ô¿ñ._x0013__x0016__x0001_ß¿&amp;_x001F__x001F_à}¸Ù¿úß×-ÅÛ¿DH_x0012_G¨Ý¿´\ÝqÓ[Ý¿_x0006_	_x000E_5ý}%ß¿¦x-PÎÍ¿"¨Õó§×¿_x001B_VM=ñ¨Ø¿h_à_x0006__x0010_Ö¿ö';_x000C_.&amp;Í¿#_x0013__x0005_Ky*Ø¿_x0018_½ôºCÐ¿_x001A_64L¸á¿_x000D_4á§¹ß¿_x0010_yÙláÚ¿_x0010__x0006_F_~bÝ¿Ý´b¸µ©Ñ¿ r_x000D__MöÙ¿È¬¨_x001A_Ü¿þã)'¡Ù¿Æ_x000B_S\Æ Ú¿ý9¦CÓ¿Ðÿ°$ÉäÙ¿Ú&gt;²Æ_x0016_]Ù¿ü0ù-ü_x0003_Ù¿ÍÃ_x001C_Íà¿B_x0002_ïÔ_x0005_¡Ô¿	_x0004_&amp;e_x0001_|Þ¿éî_ËG_x0015_Ü¿0©ê3=+Ù¿L$ñè_x0005_Ö¿F_x0015_ï0Â!Ì¿h&gt;_x0008_²_x0007_ß¿Ö_x0012_\yÕ¿@ï¹Ç_x0004_Þ¿ÐªUÊ_x0002__x0003_¨|à¿ë3çôØ¿_x000E_ùuÌÿÙ¿¸ÌmjXÕ¿Våö3Ú¿Ä&amp;F_x0003_gá¿pÇª/_x001C_|ß¿_x0003_Õ_x0018_þwáÔ¿#&amp;Ù¿³±AZ×x×¿Ë4±Ú_x0002_Ù¿²ý­wÆÙ¿å2,ýÏ¿à&gt;_x0011_´ÿÓ¿o÷&gt;æá¿øüêDÑ¿D·+Øã_x0002_Ú¿Z$ºâÔpÒ¿_x0004_mÝQà¿ÚF	AÍ¿~_x0001_éUà¿.g®ÈmÓ¿Ã_x0018_ 49×¿ôS·#Ú¿çsÇÃÞºÖ¿NÏf*x_x000B_Ù¿PË7ÍÎÖ¿·{ì¥#á¿ª~ÐªFÜ¿æ_x000E_ÿûOzÖ¿À³^@Ã©Ú¿_x001F__x001B_j ·ß¿_x0003__x0005_ûó_x0004_ûx{â¿msÙ"EÚ¿&gt;3_x001F_UÖ¿Ä­_x0001_nÚ¿_x0014_ëP_x0007_`¶×¿À_x0006_dÞ¿J_x0012_~¼×¿ÍJ/_x000B__x0019_×¿_x0004_ÔqLØ¿ûb_x0018_YúØ¿\ÿÉ¯Ï·Ü¿_x001A_O`_x001C_Ò¿_x0004_-ß"_\Ø¿Õ\¥ ½Ó¿T Ä_x000E_(Ù¿¦9ü`Ó¿f/UóÖ¿Ã_x0012_{_x0011_]Õ¿ðv*Óá¿ Ð_x0002_YÜ¿@}Xjb×¿Æò"»Ú¿~ëÈíÜ¿"×5dÊÖ¿_pa}~Û¿ î£_x0005_Ô¿³û¬ØO:à¿0_x001F__x0018_sÛ¿ªÏ2õ7Ü¿Û_x0018_çÜ¿¸_x001F_¿sÚ¿_x0011_q14_x0001__x0003_JÚ¿_x0018_hx)ÒÌ¿¦¼_x0001_@EÜ¿t&lt;&lt;Ø¿«_x0002_ôJEØ¿à_x0002_ÉOÜ¿F9§6RóÛ¿_x001F__ZöDUá¿ð÷xÃ.Ö¿ýº_x0001__x0016_SRà¿¼å_x0002_a_x0010__x0004_Û¿p8ôÞ7Ô¿	*^ÖÛ¿[û ,qA×¿äÒp±n×Ù¿öA¸×_x0004_WÙ¿_x0010_ÍF_x0012_åÉÔ¿ñ/h²z§á¿°øKO%Ð¿H»n¢âÙ¿29/ûùÖ¿º_	»V§Ý¿òRÖ¡ÔÞ¿¨gW)Ú¿äW_x0013__x0019_óÙ¿IVÊ(ïÚ¿ä9_x0015_$0ØÛ¿&amp;_x0013_³¾âà¿_x0014_M½¤[×Ú¿ÂY_x000D_øÚ¿&amp;Êñ_x0002_E[Õ¿*	_x0013_M^­Ñ¿_x0002__x0003_èÕ_x001F_Â¹Vß¿hÆÆ¤Ú¿_x0002_&gt;à|×¿_x001A_Eû}â¿öæÐ	\Ø¿uÛrº*èÚ¿çT'ð_x0013_Ï¿®ßQXÚÜ¿æy_x0013_/_x001A_uÛ¿bd`q\Ô¿¤~17ÒQÝ¿W*º_x000D_ÕÛ¿#cÞÉÓ_x000E_Ö¿ü^cChÕÞ¿_x0013_ÄYÇ²Ò¿èªçí£ïá¿!ÿF:Ý¿è¥w_x000C_íñà¿_x000C_+Lfj¹Ü¿_x000D_Ll\Ö¿äÈ3^ká¿µJ_x000D_¤_x0008_ÇÓ¿¸H!¸µÌÞ¿_x0005_i¨M­Õ¿î#$XÑ¿DØh¡àÙ¿¥:H½'Ü¿âÛçFW&lt;Ó¿_x0004_y|%ÁíÚ¿Í _x0001_µy_x001E_Ò¿_x0017_Þ_x000C_:Ý¿oPh4_x0001__x0002_ü_x0007_Ð¿_x0018_ q_ñÖ¿Ã_x001B__x000F_Q¯+Ó¿E÷16Í¿ÁÃålSÚ¿_x0001_÷¸a}à¿JÆ×ÃSÕ¿ýü)_x0015_h´Ô¿Áko¡Ñ¿Þö_x0007_J5Ø¿_G¼×¥¦Ð¿ÑÞzò®Ø¿%_x0019_Ý"_x001C_UÕ¿¦Kª¤®Ø¿ ÚÓ~Ù¿)iI±Ìà¿ðSoßDÖ¿yre©JSâ¿_x0001__x0004_áö_x001C_UØ¿_x0005_çç,ÊÔ¿0_x000B_¯&amp;kÔ¿w"cÜ¿_x0010_ÿÿ¡´á¿gPhÚ[ÝÓ¿ª9_x001F_-¬Û¿¾¬Â_x0001_Ý¿ðc_x0012__x0018_¬ð×¿õÏïG(üÖ¿ò¡_x0002_×qpØ¿pÉz^Ó}×¿îTÉkºôÚ¿û&gt;÷ØVØ¿_x000B__x0011_ÃÁWA[à¿_x000D_±äf3_x000F_Ü¿5|_x0010__x0005_@_x000E_Ö¿¤d¹6ìÐ¿s'ÓÌýáÞ¿ây\_x0004_¨æá¿¾U6Ú¿	wTºC_x0006_Û¿_x001B_p/ÔVëÖ¿*A_x0017_ùÅ¶Õ¿E: Î¿WÅóéÒ×Ð¿º&lt;zÿª_x0002_Ü¿ Û8=UÜ¿©2_x001E_y_x0001_á¿«[yäÆh×¿tXz¾0!Û¿üÚ_x000C_õõªà¿_x0010_­HTÛ¿_x001E_h!}Û¿ÈèéõcÙ¿öJAù¬Ø¿_x0008_0Í¥õÚ¿÷±8S6Ú¿RB§Æ_x0007_à¿ÏFówj_x0007_Û¿ _x0015_­äØ¿âZÁ?kÙÙ¿_x0018__x001F_éðTÙ¿n·añ»_x0019_Ý¿Î]&amp;XºÜß¿N4_x0003_e_x0001__x0002_:ÅÝ¿_x0016_}h,ÉÃÔ¿._x0001_D¬â×Ï¿¬Cø_x001A_ß Û¿ðM/! à¿T_x0005_Ò|Û¿Þ¥_x001F_gÛ¿}º	¶ Ù¿_x0006_&lt;_x0007_´ÉÜÝ¿~ªhú[Ìß¿Q_x0017_5G×¿Ê¸Éq¬bÚ¿by­¹Î¿Év«á_x0005_Î¿Ò¦BVØ-á¿õû^´uÎÕ¿§î®9¥ß¿:Áîôaà¿ì|L§Þ¿-_x001C_ÐÙ1Ü¿ß\­/ÑÙ¿¦.·l÷Õ¿Ò_x000E__x0006_ÛÙ¿Lüyáðà¿½Ý^ì1¯Ö¿o¶[ØïYÔ¿LbSîäÛ¿ÌãÀ*_x0005_`à¿,g`ÿl;Ú¿_x0003_Ú¬SNÙ¿gÆm_x0015_Ú¿åTM.=Õ¿_x0001__x0002_Ka³sX&lt;Ö¿Éîì5Þ¿8_x0013_Ô	£á¿_x0003_¼¢Û®sÙ¿¡kÿ;à¿¦\_x001A_åÿçÜ¿&gt;_x0017_|£Þ¿èN_x0004_k+Ø¿ö_x0001_ófBÌ¿Â]pÐÞÖ¿Üþé_x000C_öÛ¿zGaßÚ¿r_x0014__x000E__x0008__x0011_Ö¿í{®OÕ¿üuÁ@@Û¿æµ4îA~Þ¿@_x0016_ÂÝ_x000B_ Ü¿N \:ÁØ¿X$;¥ìà¿Ð#_x001E_×_x0010_KÞ¿ù'DmuÒ¿M·¼¡.×¿Ì_x0017_ü_x001A_*7Ý¿Bÿw×	ÍÓ¿_x000C_#8ÊÙ¿¶õÇ_x0010_aïÒ¿áï_x001D_Dç¤Ò¿z_x0003__x000C_¬Û¿.nfiÕ¿_x001F_*8à¿zqTûyÝ¿ð±Ì_x0002__x0003_öBâ¿P_x0006_yÄOÿÛ¿h&amp;BKP×¿¤³&gt;'Ú_x0018_ß¿WÂò¸XÕ¿_x0017_Û¥Ý¿l_x000F__x0017_® _x0007_á¿`&amp;(MÖØ¿_x0008_µÐBÞ×à¿ýäÄ1fß¿ö¿Q×¿¨Ô_ÔÜ_x0018_à¿ªXÕdhÙ¿ìPVïdÙ¿³n_x0010_	Ç×¿t§AÌ]hÕ¿¸ÿëÜ¿²ÿÔsqèÙ¿Ì_x0014_»_F§Ò¿ukõ_Ü¿_x0003__x000E_«Û½Ì¿ÞêTQØ¿_x0018_©?³µÝ¿ö:®nãà¿VÍû_x000D_ÌÓß¿zSàà:_x0001_Û¿@¯jÜ¿°bwö½×¿ßË*P9Ò¿Ã:ÍÀâ¿TM_x0005__x000E_ÔîÑ¿_x001F__x0011__x0016_&gt;~Ð¿_x0003__x0004_Ú't_x000B_á¿d©rÒ_x0002_Þ¿#L_x0011__Ñ¿4§[ñÏ¿ZHÒ)Ù¿_x001E_­Á_x0003_"_ß¿[á_x0003_ÅúvÙ¿_x0004_Þg?Î¿Æô#ß¿²è`{²ÓÛ¿T,_x0016_úØ¿Á+pJô~Ý¿N__x0004_nãØ¿Cº|Z_x0014_ðß¿0J~Ú¤Ò¿êu7Z_Ý¿ö×|' á¿¤©OÊ¢_x0012_Ú¿ ô3,Ø¿6î8OÜ_Ø¿±wvÛ²Ð¿¬¯è`Ý¿àÀ_x0002_Z©_x0005_à¿$]EÚ¿áì»_x0019_Þ¿27ïýòhÙ¿ÒÎ0kTØ¿¶é_x0001_K¤*Û¿Æ]Î?òÅß¿Ð:Ð_x0003_Óýà¿l§¬jÜ¿_x000E_Ë2_x0002__x0005_aÕ¿p´_x0001_Þâ_x0008_Ú¿,[æäÐ¿°%¥_x0012_ãÜ¿-Ø_x0017_y¥Ù¿3O:Ñð±Ö¿k¯T_x0004_Y×¿l_x001E_h-ïñÝ¿x¨_x0003_¯¦ÎÙ¿Å(S_x0003_ÑöÒ¿õ¹S3Já¿ilº_x0002_mÑ¿DÃµÔØ¿À1_x001B_mË+Ø¿0O2Ò]ÓÜ¿A_x0008_ÀøÙ¿No_x0001_ØGÓ¿¦?ìdÎÞ¿_x001D_Ö8_x0002_Û¿µÞ_x000C_if¨à¿¢zU_x0004__x001D_Þ¿¥Ã³Ö`»Ý¿MÛ%[4sÓ¿-rkOåTÖ¿Wý6]ß¿êTÃ_x001B_}Ñ¿@NÚÖ×¿Z5Ð{%OØ¿Ô)øI&gt;Ø¿Â_x000B_K_x0003_«Ô¿úä?6GÞ¿òñoúr¡Ó¿_x0001__x0002_L_x001E__x0015_åøß¿íúÞ|0;Õ¿ED¾ò_x001A_îÒ¿rí è_x001D_ëÝ¿æ_x0007_Þ_x0015_Î%Ô¿»_ÑÏiÓ¿&amp;_x0016_jzBØ¿.rs_x0008_ùøÏ¿ü_x0005_P%Ì¿Ú¿¬_x0013_B%ß¿NÈ4ikAÛ¿ôÊê]£Ü¿23%7ÅRÚ¿py#¦bÏ¿þ©Ù¿ÊÉVÜjØ¿ÖQ|üµÆÞ¿å£KüÛ¿3_x0014_&lt;¼ÂÓ¿¬Eã_x0014_?£Ö¿Iáq°[Ó¿~æëIÆÞ¿_x000C_éÅÌ×¿~þà¸MýÛ¿ZTAd®_x001B_Û¿£ü«Õ¿r+^.®:Ý¿FÙd¢3Ü¿û¸HV,Ò¿Æ~uÝÏÙ¿3~_x0014_Á_x0004_Ö¿_x0016_UÆ_x0001__x0005_9½ß¿_x0015_c²³,á¿¶õà JÞ¿ bèW|Ï¿V¶}×ß¿Â__x000B_+_x0016_ºÛ¿W®lÀÏÙ¿ms_x001E_Y_x0012_àÙ¿"\_x001A_¼:Ó¿à:_x0008_v_x0010_Ø¿ÖM½[×¿În_x000E_GÕ¿¾[_x001D_DnÀÞ¿8,þÒ¿¢å+8.3Ù¿_x001D_ÖÓªñóÕ¿ÖÏy_x0010_¬Ö¿ªÖÂ_×nÖ¿Ô³_x000B__x0002__x000E_à¿*8_x0003_$vsà¿_x0004_ª b_x0019_ÛÚ¿ýý§_x0011_62Õ¿_x000E__©glÐ¿h8­Q"eÔ¿#Å_x000D__x0017_cÙ¿HaQüw%Ù¿:_x0015_eégÞ¿\ÞÚÃîéÜ¿Ûi_x0002_tñ`Õ¿æ_x0014__x000D_&amp;RÔ¿fß_x0013_l×¨á¿ÅøçnØ¿_x0004__x0006_@p,,w_x0003_Ó¿]¢Qïß¿_x0002_¬£hÃìÚ¿ôo9_x0003_7Þ¿_x0006_}cC_x0016_à¿Nñs_x0004_õØ¿_x0012_­÷ByìÙ¿ÚMÛ(_x0016_Ô¿ôë.ùà¿ANKÄß¿jlbë*¹Ý¿_x001C_f0clpÞ¿äÄ_x0005_%QÙ¿H3_x001F_*²à¿£(Gµ_x0006_ùÞ¿_x0003__x0005__x0001_À_Ö¿Ä4r·Ì¿ÓÒØð0Ó¿&gt;ßü_x001C_ÇæÙ¿Öþ´b-{Õ¿Í_x0015_lÀ_x000C_Ò¿(}tÚ¿_x000E__x000E_äÆ?Ü¿ä2Ò:üÞ¿lÍ¿âeÕ¿ª¾b_x0014_pÚ¿Êè6_x0003_P_x0007_×¿ØèU&gt;Ü¿áÉÖ5Ú¿ä	Í_x001A_T*Ù¿$ø_x0019_ÇØ¿õ7_x0003_&amp;_x0001__x0004_Ì9Ô¿_x0010_¬×ÕIÞ¿BÇ!IË¿_qH®qÝ¿YVå&lt;Ó¿¢Qâ_x0012_ãÙá¿Rn1&gt;ØUÛ¿[óíÑ¿Ò¢W`ÉÑØ¿z_x001F__x0003_¥_x000E_Ú¿¬ê®_x000B_Òí×¿J¬'z©oÜ¿_x001E_Òk_x001D_Ð¿~¯ïÿLâ¿Vâ7ÑÞ¿Å9ú.ïÔ¿'_x0006_æ±Þ¿+²±;&gt;pØ¿ßÌWYcÑ¿T_x0008__x0004_TöÃÛ¿_x0014_ó×«&lt;MÙ¿äyÂÎ|Ñ¿äPu_x0014_thÙ¿ï@_x000B_a|Ú¿hmKÔ¿±Ô~BI:Ü¿Îm}_x0016_ópÝ¿z72?ÿaÜ¿_x0002_ß_x001D__x001A_á¿z­	±×Õ¿¢ã2_x0013_8£à¿/$_x001A_QÕ¿_x0002__x0003_c/_x0006_m	Ù¿0µª_x0001_ôÝ¿åÐ_µº3×¿2O_x000D_Ö_x0006_±Ø¿_x0001_¥õ!à¿.J_x000B_Ö´Ó¿÷d Ç8Ð¿{s_t÷·Ý¿²P%Ú¿.	çJÛ¿HàqÚÚ¿lÀ_x000B_Éi2Ò¿È°ÌE_x0007_Ý¿F_x0019_ø_x0008_ýSÙ¿ôãîã_x0010_3á¿ÒO¯ÒÛàÒ¿^ê;Ú¿\3¨_x001C_Þ®à¿½ØT¶¦FÔ¿þ_x0019_¾(þ	Ò¿6_x0011_Ø_x0011_bµÝ¿_x0013_WxYmß¿#_x000B_vÍnà¿©YËÝ¿âo²ÃÚ¿@é_x0015_Luyß¿­Ö_x0016_îLrÚ¿`It¬_x0005_Î¿Ðg¸ßÿ×¿²ø'pÞ¿·~£éÐ¿4õH_x0002__x0003_QÄÙ¿ù_x0001_-}à¿ÝÁDÏVÑ¿d¸Ì*ÜÔ¿?y_x0003_;OÖ¿ßª_x0011_LeÕ¿j_x000C_ûÚÛ¿._x0014_Çâ_x0016_Õ¿ä§úðÚÖ¿pÝîÔ]và¿ÂåÊáÒ¿ì$WÊ¿×¿Æif|Þ¿Þ.Õ9ÊF×¿BOvB¶_x0016_Ò¿_x0005_x«_x000F_ÅÿÞ¿G°°üÝ¿_x0001_vñãÕ_x0001_Ü¿¦¼Uú³Ó¿ÜÜ_x001D_S¥Ô¿&gt;ÒóZöâ¿Ø[xMMvÓ¿hÍ:)_x000B_ß¿¶P$_x001F_?Ù¿±£âê¨ß¿¢Ú¦Ä8Û¿z¾Uïa×¿_x0012_EÌ3ßÚ¿«°¶_x0017_vÙ¿«{_x001F_Ø¿_x001E_«}_x0003_Ç5ß¿_x000D_$ÚÓ$à¿_x0001__x0003_èd8vA×¿¢ãÑLËaÑ¿ru_x0018_5ÁæÔ¿.í¸f:Û¿È·ß¢ûãÙ¿_x0002__x0019_êõà¿_x0004_l ¡½NÝ¿¨IÝá×¿2yð%Sß¿X¦fÛ_x0018_Ô¿:_x0017_#¡q&gt;á¿_x000B_Iÿ_x0015_JØ¿K±_x000F__x0006__x001D_ÍÖ¿Ñ_x0002_³ÌdHâ¿ÆÖ5H_x0001_ÌÖ¿æûÈ`µ_x0002_×¿p©¾?¾Ö¿_x0012_ÿ&lt;.Ú&gt;á¿^òÜ¿n_x0004__x0015__x0014_6Ý¿-xQ1^_x000E_á¿_x0002_ÓËF{ß¿6ìç__x001E_ÐÖ¿îó&lt;¸_x0015__x0019_Þ¿?¼ZÍqÖ¿L¸õµÚ¿ÊÂ_x0010_CM¹à¿¸È'$µPÛ¿Ö~ _x0003_0Ú¿33Q|3Õ¿pgDû¶Ú¿_x0004_lÝw_x0001__x0004_íÒ¿ Þ_x0014_òÌfÚ¿ôo+·_x001A_×Ý¿ÒçØØ_x0003_ß¿¶Lx_x0008_w	Þ¿¼ôí¿5Ô¿_x0015_ÀÏ"Ó¿ä_x0002_Ìñ£8Ù¿¥§µ«ÈÐ¿yá,§¸à¿ÚqìÕ¿»l×¥@¶Ö¿Â7m«Ú3ß¿_x001A_1_x0001_'\ÎÙ¿:_x0007_vL¹Ö¿Æ®ùßØ¿Ö_x0011_Àz(ðÖ¿_x0018_MÙ\jÔ¿_x0001_*_x0002_/âÛ¿¸{Ö¿j´Ù½¦hÚ¿*°dó&gt;Ô¿¬]wÍ_x000B_tÙ¿	ø­"_x0011_ûÜ¿&gt;·úYù§à¿Vq_x0017_1êæÛ¿çò^,êYÓ¿Dku_x001D_Ø¿º_x0003_F{BÞ¿tíº_x000B_××¿^_x0016_%_x001D_ÕÚ¿ö'Hþ6±à¿_x0001__x0004__x0008_~f[7_x0007_Ó¿_x0002_¦ëe_x0001_Ö¿÷W!éÌ_x001E_Ð¿H`×Õ£,Ø¿ÎÅßH_x001B_¨Õ¿_x000D__x001C_þwá¿XâÜZ_x0011_Ö¿¬ûÒd_x0015__x000D_à¿'_x0011_=ÁE^à¿Ëq3äà¿ªX_x0012_wØ5á¿èEVe×¿_x000E_q_x0013_üë_x0012_Ý¿³+?Ø¿;÷&lt;×¿ÒÞRRÓ¿§Ps»&gt;à¿_x0019_ÒGìWà¿Äóp_x001C_Õ¿bj9¹çEÛ¿úe×;¶×¿Þ^ì_x0018_.Ý¿DC9]þúÝ¿v&gt;ª&lt;¿_x0003_Ô¿Âiº1µ#Ý¿(fèEÔ8Ö¿vì`(¸!Û¿e!îiÚ¿2"UÑ¿ÉçëÞÂWá¿ÄlpJBÒ¿Â¥&lt;?_x0001__x0002_ÔÖ¿ô_x0003__x0005_øBýÚ¿ªºè#nÉÓ¿_x0001_Ç_x0010_ÊÑÝ¿Êú¨ú6ÅÑ¿Uß¼o_x0005_·Ù¿&amp;èAØIÝ¿4tìx_x000D_¤Û¿_x0010_?ð6à¿^i_x001F_Ò_x001D_øÔ¿'ÝÏYÄÞ¿ðÈåkÓ;Û¿c_x0015__x0011_©ðÖ¿f0^Æ+;Ý¿~v_x0013_^ÓÛ¿nëì e¢Ô¿ü$[¹ÿhÓ¿:_x000B_×³_x0011_Õ¿¬¦·×þ¾×¿MéòXnÚ¿nÛè©a_x000E_Ø¿®)ÚÀñåÚ¿Ãv_x0016_ªLà¿`5ã:w_x001E_Ú¿Î¿aà_x000F_Ü¿_x001E_²!d#_x0017_Ë¿Ê4_x0005_r_x0002_Û¿¼°UrÕ¿º¥ÚG_x0018_Þ¿&lt;Õ_x000E_¿zÝ¿C}5ÝùûÞ¿8Øh'Ó¶Ö¿_x0002__x0005_µÏ, _x0018_Ï¿þü{ýQÝ¿~î5Ý¿ÙG_x0014_ÀäÛ¿j-W5±µá¿&lt;5é_x0019_ÈÖ¿GQ_x0018_vÚØ¿x_x000E_äO_x0007_Ô¿z/KAµÒÝ¿þ7_x0003_Jµ£×¿4¶ÿÖÚ¿æEjÔ-Ø¿_x001E_¬ ØoÏ¿º{é«Û¿zÞ¨zÛÝ¿lQÿ­·Uà¿Ra_x0016_ü¿ÔÓ¿Î5_x000E_Ð_x000B_YÙ¿xâË|H]à¿~*B°ß¿_x0003_BËÙ¿_x000E_Ë%=¦Ï¿àÇüÌ¿E_x0012_f¨_x0015_Ò¿¥³ô_x0010_ë&gt;Õ¿(#²_x0006_Ø¿âè_x0014_ª=Ô¿6_x0004__x0001_Þ&lt;GÙ¿6Lø_x000F_Ìåâ¿_x0014_¬±·Ó_x001D_Ö¿Ö¥yà_x0016_[Ý¿Í_x001C_è_x0001__x0003_mIà¿sè_x0016_Ê"HÔ¿ÕÍCÇôv×¿ÄðSm0ªØ¿ÂÂt_x0007_£Ü¿&amp;«4Ù[Û¿¸ª¹¤_x0007_Ù¿ºi`ìÒåÖ¿BØÀ\_x0006_Kâ¿ÅkÏ¿ÀLÜ~ÆÚ¿¦ Ø½×¿~¿O_.4á¿$9_x0002_ß¿R0ÞÏ¿u_x0010_RßEÚ¿¬X_x0005_`«Û¿:Gc{^Û¿jD_x0010_í§Õ¿vÕz?ä¨Ï¿EZào_x0007_Ö¿_x000F_qAEªóá¿_x0006_wd½¥Ì¿_x001E_êîÿNNÚ¿_x0006_ÒIÝØ¿ê°Çû_x0002_Ø¿òYá°Û¿ú¡¡ëº~×¿&lt;wm2ÇÝ¿NB8r³Û¿ÇaÀÏl××¿äOïÀ·Ù¿_x0008__x000B__x0002__x0001_dÌ[&amp;Ø¿üé_x0004_fqØ¿ÙH5_x0005_¢¹Ü¿$»_x0003__x0014_µÎÛ¿_x0019_a"÷nÚ¿Â"}ºÛÏ¿òÐÔ(aÓÙ¿`_x000B__x0003_hè×¿#	@zíWÒ¿MA_x001B__x0016_×Ö¿ü¤lq»Ù¿eØ_x0013__x0010__x0014_ëÖ¿ÁàDÜVâ¿Èq._x0014_N=Ñ¿ÒmüWµºÓ¿¿°_x0007_~&gt;Tà¿_x000E_=_x0018_KXÛ¿_x0002_Å4)Î_x001A_Ò¿Õy¶£=Û¿0ò^èØ¿i¿»FåÚ¿_x0006_¥TukÔ¿ªeÖ©Ü¿_x0019_uTÊ£Õ¿_x001E_k_x0011_õÙ¿é¥¦©D_x001F_Ò¿q_x0014_;­Ø¿_x001E_4ÀáGQá¿¶h~'Î¿Ð&amp;ó~_x000C_ÏØ¿¦TÏe-Ü¿_x0019_%_x0012_Ý_x0004__x0007_Wüâ¿°p®þýá¿x¿­X_x0014_à¿ZJ_x001B_ÖMåÔ¿{_x0016_WðÑ_x0018_ã¿_x0010__x0002_:OäÜ¿³#£%bÔ¿@hÒi_x000D_Ø¿_x001D_°¾nOß¿_x001A_Û_x0005_Ù_x001D_Û¿É_x0003_q¯_x0006_Ò¿jqç_x0001__x0014_Ù¿*&lt;êIÕ¿wÚz ãOÞ¿_x0008_ÁÄiÝÜ¿n²PLRÒ¿ûÛ_x001C_Î]×¿ÿ§ó;_x000B_µÛ¿ê(ðk	Ìâ¿_x0005_?3aá¿´§ªÚà¿z¯ê5_x0019_há¿JlöÚ¿_x0008__x0008_,b_x000F_úÜ¿fï'éÚ¿ºsÞ.G=Ú¿µÜRNß¿Æ½óÑÏ¥Ù¿¢ pæRÞ¿_x000D_~9Cg_x001C_Ö¿Ín4Öf?à¿ûÃÂÈ_x0005_×¿_x0003__x0004_­åË¡×Ö¿_x001A_ÿã­cÙ¿Ü*ôÜ¿1]~ýË\à¿È_x0007_RRÏÁÚ¿_x0012_e&lt;×Þ¿jIÌä¹Õ¿²YáxÅÝ¿_x0003_¨,ùÓ¿_x0001__x000F_~zæà¿³w6y_x000B_¨Ð¿¨=0]þÝ¿_x0002_{ê&gt;å_x000B_Û¿åè?´úÝ¿Îe8Ã¥¦à¿¥k_x001B_._x000B_Ý¿ß1_x0001_ØÜ¿8tÉ\3Ú¿nDÇÁýÇà¿¤_x0013_ÓrÚ¿_x000B__x0004_?é_x0002_¡Ö¿àÓ2}Û¿Ô¿À&gt;"züxÞ¿»Ò_x0018_hEF×¿Ld$¾Ü¿·ÌÉ(BÔ¿N_x001D_´{¾Ù¿3lÌ?b°×¿ØE¾]_x0002_Ú¿â_x0018_ßo0_x0005_ß¿¶J%Ó¸Û¿*Óe_x0003__x0004_Ò_x001D_Ý¿,ÉõÓù{Ú¿_x0014_BQºùÐ×¿$ó!À_x0019_Ø¿Öm_x001F_¥½íØ¿_x001A_)\ñzhØ¿µÞ¡§_x0005_OÛ¿Är_x0006_åÚ¿·§ §_x0001_*Û¿R1_x001A_Ó)qÞ¿0à¶!á¿Ç-PZsÜ¿¢)÷ 1ß¿,ø½aUlÍ¿&amp;gj)Õ¸Õ¿05þøÕ¿íØþ`4×Ò¿_x0002__x0015__x0018_HZÝ¿dÏj#1_Û¿_x0016_ßK_x0011_Ù¿_x0016_-q(_x000E_Ý¿V§æ]hÍ¿Ö,_x0006_JM¡Ú¿&amp;}Ü_x000D_XÏá¿A_x000D_¬_x0012_»Ù¿ïMöæNß¿já_x0016_¬µÒ¿ÒHØÆ´Ü¿îùÓÚNÊÛ¿z¬_x0013_ Fà¿RÀªeeÕ¿6ùT÷×¿_x0002__x0007_Y_x001A_¾M×¿°yjLgÞ¿¶üýú dÝ¿Î¬õ)$`Ó¿Ó³a;r_x0010_Ü¿3a_x0015_ò×¿&lt;U P³NÛ¿Öí_x000C_9oÝ¿_x0006__x0005_#z_x0016_çÎ¿&amp;¹_x0012_Xï_x0017_ß¿¯_x0003_«åÐÞ¿è²èË°®Ö¿&amp;]åqgþÔ¿È_2º´»à¿Io_x001C_/p_x000E_Þ¿4²5i7à¿£_x0011_ìÜ_x0001_Ó¿iyIkÛ¿X_x001E_=v_x0014_¶Ü¿sn¦aØ¿VÒç7©Ü¿_x001E_G_x000E_3Þ¿`_x0004_Û¿kÝ6_x0019__x0015_ßÔ¿ê M_x001F__x0008_lÞ¿!_x0016_Ûy_x0008_8à¿_x0015__x0005__x000B_¸_x001B_Ô¿uH®á*ß¿ÍñÐ_FÓ¿ÒÂÛ_x0012_(_x001D_Ñ¿_x0006_,x_x001C_µMÖ¿Ñ®Hf_x0001__x0003_~¤Ò¿²_x0003_ÍLàUÞ¿_x000C__x0013_e©qÍ¿(ØÞ©î!Ð¿ßF_x0004_î'½á¿A_x0011_[±°Ú¿ò×_x001B_»_x0008_ØÜ¿jçË_x0007_ûÔ¿|ýñb¦MØ¿_x0008_ôáÝñ&amp;à¿þî¾_x0012_Ò¿+ñ ¢ß¿T5Ç6ãÀÞ¿öÀñ_x0018_hÜ¿E_x0012_	ñûÕ¿Î*|Ù¿¨XÚÐ÷Ñ¿+¡Uv_x0004_Ü¿_x0002_m:_x001E_sÙ¿Ø 8ù_x001B_ìÒ¿VS_x0001_ZÃ_x0003_Ú¿W;À%éÇÒ¿â8©MþËÕ¿ßºòz«çà¿¢íÎÍ[_x0017_Þ¿ÀÒ³Û_x0005_ßà¿L§_x0005__x000D_sáÖ¿26Ãt÷Ø¿ÁÓ4íäÙ¿òp_x0017_ÀpÓ¿ónãkÖ¿ò_x001F_«`½Ù¿_x0002__x0004_ý_x0003_?A¥iÖ¿$ÐN£DØ¿_x001E_¯£_x001F_Ì8Õ¿0:ê	_x001D_¶Ö¿_x000C_z¯´µ*á¿«\(7~Ø¿¦eÝÂ¶ßÛ¿²GëÂîÞ¿°Y_x0001_éÓ_x0003_Ý¿_x0002_4Qu_x0012_à¿_x0011__x0007_`*õÖ¿_x001A_Æß¯aÝÖ¿Ü)ªÖg_x0007_ß¿ý_x000C_·ÒÙ¿üúUgò¯Ï¿×_x0018__x0019__x0013_ÅÒ¿&gt;æP_x0010_2Ø¿J¬ÙÇB¸Ø¿[_x0014_\áéÖ¿]wÒ_x0019__x0008_Ò¿ìrüÀADÜ¿¶wÿå&amp;»×¿y_x001E_Bß_x0011_÷Ý¿fg²6þÙ¿llLâôÛ¿v67kÖ·Í¿Ç¾ÛÕ¿Þ¡_x0015_Ó\Ú¿«u@	JÛ¿T£_x001C_á¿TÇ£_x0012_ûÜ¿î½_ö_x0002__x0005_ÇÂÕ¿_x0003_AôwYÑ¿×äø7tAÔ¿2ïî_x000E_#RÐ¿{®_x000B_ê£Ø¿_x0014__x0008_ÊÃBá¿ì²1S7_x0018_Þ¿Ô$,_x000B_ÀÛ¿îN¹åïpÙ¿wÏçqõ{Ø¿ò¨ic9Ý¿zÊ|ü,Ú¿NTà¾2VÚ¿zÔh¿_x0018_Õ¿{êóêDá¿_x0002_Î¹3o¥à¿©HµÊ&amp;Aà¿"_x000D_ÊOVÂÝ¿ÞÍyK_x0008_ Ö¿Õº_x0012_ÒnÔ¿NbÁñ²¡Ý¿\Êº_x0001_°YØ¿ã×¥¸Õ¿ÎV:_x001F_ãLà¿¼YïjQÓ¿B_x0011_ý"û_x0006_Þ¿9×¯­4×¿Ø?_x0015_t_x0014_áÕ¿5|¶TygÔ¿_x000F_p~Ú3â¿_x0004_¼EKSIÙ¿TÕCÛuÜÌ¿_x0001__x0005_\ë Öú*Õ¿ð{íïâÞ¿,ÝÐ_x001A_3_x001C_ß¿Q_x001F_@ÍÝ¿4Í¸ÞöÜ¿;]¹ª_x0004_`Ú¿BqLø!ÊÜ¿¨_x0018_GSÕÛ¿&amp;_x000F_^þüÉÖ¿ 8»_x0005_ö_x001D_Ü¿ÌPú(?Ò¿Ì¶S}CÙ¿ß7J1¼×¿oò7_x000F_þÝ¿6á&amp;.Í¿PÝ ¼ÃFÞ¿&lt;ÞYl¾_x000D_Õ¿_x0001_0ÊkØÛ¿ò_x0002_&lt;¡_x0003__x0008_Ý¿Ä0d@û¶Ü¿_x0011__x0006_x]TÜ¿_x0018_®*AÚ¿ZâË	¶_x0019_Ù¿_x000B_ÚÊ¾úÝÑ¿û"|Î×¿½_x001C_°F}_x000D_Ü¿_x0017_|_x0005__x0010__x0015_¥Ú¿]ç§¿Ö¿Æ8eÝ¿³¨ÕÎRLÓ¿Ý9ýt_x001B_ÔÓ¿ë_x0006__x0008_z_x0002__x0004_=_x0019_Ò¿F_x000E_Mé0Þ¿Ó¶Ý}a1ß¿°ÚlRâFÙ¿_x0008_y`IZâÖ¿A¢)_x0003_à¿_x001A_ _x0018_|­_x0001_Þ¿À_x0007_H_x0014_Ù¿ýb'Já¿VÖÿHÿÓ¿3%$AN×¿â_x000F_ Ó¿_x0010_´_x0007__x0018_HuØ¿`wf-`Ô¿¥ô&lt;FâñÖ¿T®ømÜ¿B1?_x001A_Ñ¿þ«W"Ü¿?9À)îÚ¿¤Ã?¤Ë¿&lt;J7ðÑÝ¿æÉV«×¿/|D&gt;qØ¿»©ûóùCÖ¿Ýì¯µÜ_x000F_ß¿ªG_x000B_Ô$Û¿â&amp;uWMØ¿ðÑ îÝ¿!&gt;_x0018_?Ñ¿_x0007_2®_x001B_Ø¿LÔÜ_x0007_Ò_x0012_Ñ¿­_x0013_ÈÔ_x0015_à¿_x0002__x0005_/&gt;üý_x0005__x001A_Ö¿ ¬_x000F_JCªÝ¿_x001E__x0008_uö_x0001_Û¿_x0006__x0011_v´þìÚ¿ÒÞ_x001D_e%Ú¿æôËò_x0007_èÙ¿±ëÛ7àFÐ¿_x0006_üÁ­PÉÚ¿°bO,à¿«,]v%NÛ¿"_x0002_ÛI_x0001_ÄØ¿ôø°1Ï¿¨¨×¤*_x0016_Ù¿çâ%#vþÐ¿_x000E_¢÷´âLÚ¿_x0002_q3¿þÒÛ¿_x001E_{|dSÕ¿u®_x001A_¹¬Ú¿ÆpZ 2â¿õJ4ær×¿dyßg_x0013_ÀÜ¿_x0015_¡_x0017_ÊAÓ¿¬_x001C_b_x0003_ÙÐ¿d³I§ÿÊÞ¿ú½ÓÌÅÔ¿_x0005_LISåà¿°ìò`kÛ¿_x001A__V¤È¯ß¿_x0004__x001E__x0003_PlÜ×¿FÏð¡ÌØ¿¤¹4åç_x0018_Ú¿{C B_x0004__x0005_S5Õ¿¹^­.3§Ô¿_x0002__x0017_¡î¬Ñ¿&gt;wU-þàÔ¿£ÀÖ_x0006__x001E_]á¿ÚÓÚÏ_x0004__x000D_Õ¿ñ©ÌØ?_x001E_Ö¿Úöoùüà¿sñ·¡ýÑ×¿xdÍL'ß¿4´_x0007_×Má¿_x0004_E]Æ_x0001_Ô¿@`ÄP%à¿¶_x001A_îëÛ¿f ïPÚ_x001C_Ü¿j,ª(	yÔ¿öÉ¢f^gÙ¿s3+ã_x0015_×¿.§Ú_x0010_á¿c¹òûÅÆß¿"[$&gt;ËÓÔ¿®ÿÉRë&amp;Û¿áiJ2Þ¿÷7}êÃÜ¿&gt;ú{3e,á¿nïo\mÔ¿R_x0003_\*p§Ù¿þ¤ôPrDÚ¿¼_x000E_=«ÍâÑ¿©I_x0013_îÞ¿Û_x000E_ÿÏÛ¿ß_x0002_ÎÕ!_Ô¿_x0001__x0002_nÔdp«QÜ¿'Cj_x0001_Ø¿®_x001C_y¶%Ü¿Ò³éßÌá¿c¦_x0015_h_x000E__x0013_Ø¿R%¿Kõ1Ú¿p7Ü_x001A__x001A_êß¿^_x0008_Ó&lt;lLÙ¿_x0013_%@³ú_x0005_à¿¼]dHØ¿R_x0013_ò_x0010_?+Ö¿â\_x0014_À_x001B_Èá¿qn&amp;¤Á,ß¿_x0014_±ss_x0015_à¿XÙôñ_x001B_à¿þr©Ü·&amp;Ú¿¢í´m_x001A__x000E_Ú¿áÌ´?¶Õ¿À&gt;æÕ¿ÇX-\_x0004_à¿ZÈ+p3Ü¿øÉðftZÙ¿#³MåHiÔ¿O_x000F__x0017_Ñ_x0006_Ø¿ö¶*LðCÚ¿²_x000E_ÝãW6à¿Qõ7ºÐ¿8ÝpR×¿vØM_x0011_ÁÌÛ¿òLü_x001C_&lt;Û¿Aî±½Ó¿ôÍj_x0004__x0007__x000C_´Ù¿t_x001A_ìQDÑ¿ÛG£O_x001F_Ú¿¢6#ÍeëÒ¿FgÖuÏ¿zId_x0012_´^à¿ÔqÀ±Î¿Ý_x0003_ß_x0001__x0003_mÚ¿~gOÙÛ¿_x0001__x0016_L¡ká¿Ü^LÓ¼ÍÜ¿_x0018_]P`ßäß¿Ô`xÛ¾\á¿_x0014_¨_x0005__x0013_þÚ¿Xð3!²Ø¿xW)K-yÚ¿^_x0002_ß_x0003_lÕ¿DÁøC`Uß¿ ¨¥_x000F_u"Ù¿Sk_x0018_m!Ö¿nTªX§Ù¿×»_x001F_(Ó¿z_x0019_Ú£ËúÓ¿êP+Y_Ø¿ÆøÊØ_x0002_Ù¿Dý_x0004_híÛ¿Ð¨zëÏØ¿r×¿¶_x0015_Ö¿_x0006_Ø_x001F_ÃõÜ¿AÒ×BÙ¿4_x0012_È¹_x001C_~Ü¿Öï?)¨_x0005_Ú¿_x0008_	h¢ÞÆ)Ö¿_x000D_&amp;¹ÊÛ¿&lt;ÏçJ¬êÝ¿Lã=Ö¿M¾9-_x0004_³Ö¿SecDð%Ø¿Ò_x0006_¤¥+ëÔ¿¬àÈ¤ø¢×¿Àûè.gÓ¿èÎgÄíÛ¿Ðä%¢(Ü¿_x000C_á»T_x000E_rÚ¿_x001C_|_x0018_É$×¿°Ê_x0007_òFþÓ¿C4¥YÖ¿Íf ¿J	ß¿Ìy_x0001__x0005_'Ú¿Bª_x0018_§Õ_x001B_Ö¿¶_x0002_í_x0003_aÚ¿×©}¹VâÕ¿ë MgK_x0012_Ø¿À_x001B_ ~ï×¿_x0011_³_x0016_QæÒ¿yó1¼á¿ä_x000C_!$àà¿¨¶Ø:b_x0001_Ù¿æòD¡Ø¿Zÿªø_x0010_ëÓ¿6]zjXÖ¿PlùÝÜ¿	¡µ3ÌÚÑ¿ óÈ_x0005_	.×¿i°rÄ_x0012_DÕ¿]W]tv\Ó¿°_x0010_~ÏÀÚ¿×?!_x0007__x0014_ß¿_x000D___x0003_,E_x001B_×¿DÂ]_x000C_äà¿_x0003__x0003__x0012_¹öÙ¿Í¦æ1Õ¿°O"åjØ¿_x001D_½*\»Û¿£¨cÛ_x001F_ß¿l:¼)w_x000D_Ý¿ \á¯1§Ú¿â=_x0004_¡â¿ÄÙvÝ2aÎ¿Â_\Ú¿l\µ¯×¿­þÞ_x0017_SãÖ¿=_x0001_âðÑÎÕ¿¨`_x0006_¥ù6Î¿5ßö_x0013_vèß¿_x0015_Ë_x0002_W!sÑ¿²¦_x0001_Ó¨_x001B_Õ¿ú/W_x000B_umÜ¿,ßszÞ¿&lt;i«©Ý¿\_x0003_5_x0005_8Õ¿!8àÜÛíÓ¿øá¢_x001E_¿Ë¿ö_x0008__x001C__x0010_oÇÌ¿®ÐzS_Ñ¿_x0001__x0003_òÌË&lt;ÄÓ¿É)ÏÎnvÜ¿&gt;£¿M~ÅÒ¿³ø_x0007__x0001_oÞ¿å­¼z_x0011_×¿_x001A__x0013__x000B_î_x000E_Ü×¿8t:ahÞ¿0_x000E_.&gt;ÐÕ¿]«¡:´Ñ¿T»º_x0010_që×¿nÖ]l;mÕ¿[^ZW7_x0015_Ö¿4¼#Æ_x0004_ß¿_x0012_f{vÖ¿¢_x0001_¹Ê[Æ×¿	±µ/*Ô¿á»Ú¿ê_x0016_®WÕ¿ná_x000E_`áÝ¿LÜÒ_¾Þ¿Þ_Ùæ#Û¿XWô_x0001_Ý`Ô¿t W)ÇÛß¿~×&lt;Ýþ7Ý¿2è¤_ÛÖ¿vö_x000E_§Ö¿ P_x0014_ÃÙÝ¿¬_x000D__x0002_ãvxÞ¿±ð_x0010_]IÛ¿Æ_x0012_Q%à¿üs¿_x0014_IÇÚ¿òlõ_x0001__x0003__nÕ¿NIö¨ÞØ¿½_x001E__x000F_,]Õ¿Brºíûß¿¤ËòOeFÙ¿_x0003_úÚÃCØ¿V¥©º¤Ý¿sX$_x0003_-óà¿{ü_x0004_"÷Ù¿Cj_x0012__x000F_ô2×¿_x0016_­9oÌòÚ¿êþÃzØIÍ¿Î=:8×¿°U_x0017_$¶ìÑ¿sþ¶cÌ×¿Ö!ÌpÏ¿ì_x0018_©ñþà¿N2_x0002_(ÜØÒ¿²»¼DrÔ¿@'Zß	ÛÓ¿r­Ø_x0001_Æ#Ü¿«õX®ufà¿XÏçî®Õ¿úMè­iõÝ¿r¶âÚ×¿"p³¸s+Û¿¢-û*C6Û¿D¸upÕ¿õü_x0013_UwýÖ¿¼BO_x0001_«¼Ø¿_x0010_|i_x0006_Ä6Ô¿_x000E_¸5_x0001_QÚ¿_x0003__x0005_4»Ä0øØ¿´_x0007__ÌÕ¿À)êQäÔ¿¬ÿ±&gt;Þ¡Ú¿/om.Û¿áO¾ ÉÚ¿c_x0016_%ÃÔ¿_x000F_f8s¸Ô¿jêFQç_x0014_Ø¿_x0014_½ï_x0018_ÉGÝ¿:)Ç_x0018_¼á¿@_x0002_ç`²Ý¿#Lèc®:Ø¿dß8HÒ_x001F_Ø¿_x001D_Mò_x0015_Í£Û¿ÎÞsÙ Ü¿&gt;?Gf×¿]_x0005_27Õ¿àórºÜ¿·GKá¿òï_x0001__x0019__x0018_¹Ú¿º_x0015_x_x0001_ØËÜ¿_x0004_&amp; pË¿´¢ºÃÉ,Ñ¿_x001A_ÖCýíÏ¿{_x0010_Âa%mÖ¿´_x001B_ÊÏº_x0006_Ú¿¤9gÝ©Ë×¿ÊDh_x0017_*RÏ¿çt?q¢lÜ¿kvÙÐ¿[Ú_x001D__x0001__x0002_ë$Ý¿`°©_x001D_ê_x001B_Ú¿&amp;¶Ö_x001F_Û¿chÓ_x001C_¤uÕ¿h&gt;±lÞÒ¿SeÇ_x001B_-_x0011_Ù¿6_x0006_Ö¿êÎ_x0013_ºïïÞ¿Nñ_x0006_~_x001C_úÝ¿¯S_x0014_Ý;à¿ZNV¥Ô¿®9[):»à¿&lt;}ýôóÞ¿ç±_x000D_È_x0005_â¿_x000B__x001F_¨]ÎØ¿ý_x0019_e6ñÚ¿2_x001B_	_x000E_Ô¹Ø¿j#_x0010_lÍÐ¿	E+k.Ñ¿XY_x0006__x0018_(Þ¿JJ±Q_x0018_qÖ¿´&amp;Ùz´Ù¿_x0019_/N¶õà¿ÐêãÉÙ¿Ò#®_x0017_Å¦Ù¿|2fêºß¿ê_x0007__x001A_f?-Ö¿8_x0018__x0007_d7ÖÜ¿í&lt;pë´ÔÚ¿nw@^¤_x001F_Ï¿.7_x0006_¢_x001C_ÌÒ¿¬ãµ¯uzÚ¿_x0001__x0002_K_x0002_8ÔñGÔ¿`_x#öá¿.ÉÃâË/à¿¢Ï*!x×¿_x0013_ÚÄ³_x0005_iÕ¿#ÁT_x0001__x000C_à¿8Qå$_x0002_Ö¿_x0008_åZ]/SÒ¿VNó_x000D_Ò¿&gt;Äë68Þ¿Àj"«×¿«×ÉIð_x0005_Ù¿µÞó@ÿb×¿ª~²_x001C_üK×¿N_x0013_7\_x001C_Õ¿¬D]í¥&amp;Þ¿~Â-|¡Õ¿_x0016__x0017__x0013_:8Ö¿z¢Ñ÷ ×¿q(XÛËKÛ¿G4À§T×¿Óê²¶?Ø¿ók_x0010_ºÔã×¿°ì_x0015_KÁ×¿_x0004_#p«h+Î¿_x000B__x0016__x0012_¿3Ò¿üwciØ¿@¡_x0007_Nð	×¿GÊáá9Îß¿²_x0002_PåæÞÓ¿R&gt;J^¥Õ¿&amp;Ú¼¤_x0003_	AÄÖ¿¨±_x001C_ÃDpÙ¿ç%è¶åÙ¿àAi&amp;Þ¿¿­i	Û}Ö¿¶×úÜ7Ñ¿à_x000F_%|ª_x000D_Ó¿ê^ kÂ_x0018_Ù¿a_x001B__x000B__x0007_Õ¿_x0002_QqÀV_x0016_Û¿-èÐ»·_x000F_à¿ö4^VÊÕ¿_x001F_c&lt;¼!¤ß¿ÔòqqÏà¿a_x001B_ÂÝ^¶Þ¿UWÚîÔ¿õhÀ'zØ¿¼U_x0017_Ú¿Xò!ÙÎ¿êîÆê~ªÖ¿ñß_x0005_9ôÓ¿D/j_x0004_èÛ¿²Ò_x001F_ºÕ¿ûîu_x0006_fÑ¿_x0014_AñâÙ"Ô¿Î_x0005_ýh&gt;_x0008_â¿&gt;G_x0005_±¦·×¿I_x0015_´9dq×¿²£¢3³¤Ú¿&gt;sâ_x0017_[ÉÛ¿ÞÜ·x&lt;_x0001_Ù¿"1^¶¢Õ×¿_x0002__x0005_Îr_x001D_W×¿«RCà¿ÀGúâ!Ù¿WS_x0003_9á¿_x0016_GJíKØ¿Æ_x0016_å}}Ý¿_x0004_]j~±ñØ¿ÌÀI#ðÛ¿&amp;yQØFÚ¿àR\Há¿Æ_x0001__x0010__x0013_Õ¿ÌÄ}©¹XÙ¿M¬(¼_x000E_fÐ¿ô)U;Ó¿_x0008__x000F_#åæÚ¿_x000F_:._x0005__x000E_Ù¿¶Ô¬õ(úÕ¿(ËÝºÝ¿_x0005_a~êýîà¿8£_x0004__x0018_®vÕ¿öÖõ÷Ò¿nkÖÅÓÒ¿üE_x0015_JEØá¿ù1#êukà¿_x0011_S_x000B_CÕ¿Ì_x001B_=knß¿\6&lt;a«0Ú¿á_x001D_«_x000C_ß¿xr¸`_Ù¿P êÜåÙ¿_x000E_Ò~Þ¿{I_x0003__x0004_ à¿ãLõâ2Õ¿©µ\T_x000C_à¿_x0002_ó¯¿:å×¿:ËÞ4ÞÖ¿ÂN_x0015__x000C_Ò¶Ù¿+çÙ1 Õ¿~·Ç_x0001_oÓ¿_x0012_	è®ÎÓ¿èÛ@20à¿oj{å_x0019_*Ø¿è_x000B_MÁ×Ú¿Âù15_x0008_Ó¿¬å&amp;çà¿bÝ%Ot¼Û¿ò·°z3hÕ¿ÆE _x0018_,NÞ¿_x001B_W&amp;ìqÑ¿ 2GÉjÚ¿»4_x0017_Â®åÕ¿^î#_x001C_åÏ¿ß_x001E_É_x0013_â,ß¿t¸¤û]_x001F_Ý¿ì.ª{ÓJà¿:RÄç_x0014_ Ø¿Bx&gt;ñµ­à¿ÃXáÄl¤Ö¿bü ä»_x000B_Ú¿lÜ@Î_x0001_Ö¿({æý¾ß¿i§ü_x0015_V Ò¿?)h_x001B_NÒ¿_x0001__x0003_5H_x0002_«Ú¿ _x000F_ê¡|øÚ¿¸¨_x001E_gÎD×¿²úC*Ð¶á¿]Ì_x000C_piÒ¿(~bHkwÝ¿_x0010__x0014_û_x0002_$Ø¿tºzVÛ¿x¾®ÓA_x0005_Ù¿«·²_x001E_¤Ù¿@_x0002__.öÖ¿R_x0007_ýa¤ªÛ¿x9(¢Þ¿õÕÉøÖmÖ¿7Ê?(_x000E_ç×¿_x0010_]ª_x0001__x0012_2Û¿¤¬_Å\Ú¿FR_x0003_Iß±Õ¿6K_x0012_qÛ¿¾hF]+à¿_x0014_Û~.OÆÚ¿z^úëµ;Ú¿Ú_x000F__x0011_§È7Ú¿µÃ=¯_x000E__x0005_á¿Õ`ÿÝ¨Þ¿ï,`OaÖ¿n{\ß_x0006_Ù¿2_x001D_ÿ_x000F_½â¿"Ýtµ_x000B_Þ¿ëØa«KÝ¿0¶«CÑ¿Ãn_x0012__x0001__x0002_×_x0011_Ø¿!~à«m0à¿Î&lt;Þ×¿_x0002__x0005_@_x001C_ÒØ¿@È_x0004_°ÿðÔ¿w_x001E_^XôÙ¿P0ópÓ¿=`§J%dÔ¿ÂÚRYfÛ¿wÏÛ£YÂà¿Í¿ËHñ_x0010_Û¿v}â¼Û¿¨_x000C_|®²éá¿fâ¤-_x0007_*Õ¿·_x0019_BEÏà¿Pw¶P_x001E_iÚ¿_x0007_6b©Oá¿_x0015_·ëÛÚ¿È_x001C_êTÛ¿[g`_x000F_­Õ¿úÆ!ÅJ}×¿¬·)8ö|Ú¿Ê_x0016__x001B__x000B_¸Ð¿@ÓNBµ5Ù¿:00JÜ¿n_x001C_~ðÝ¿Úñ_x000E_x"³Ô¿÷¾ß¿&lt;ÍD@_Ü¿ýÅ5ÌF_x0017_Ú¿_x0010_ó²]åNÞ¿äZÈuß¿_x0002__x0005_a­z³ûÙ¿*_¨_x0016_Nà¿¹Cgó.äÕ¿Æ¼\:üNÔ¿êW/:&amp;Ó¿ÌÏ©^¨ºÛ¿_x000E_·Ì?Þ¿0§_x0003__x0018_úTÝ¿"_x0002_UÄ&gt;g×¿x_x000D_z«ã~Ö¿H¿$fà¿ÊtÈ®VÝ¿`b_x001F_Gï»Ò¿Z¹_x0015_:@_x0001_×¿Ý­ ÿ_x000D_pÕ¿_x0012_fÖìÝ¿:BûÚ~Ü¿.­_x0014_dÙÚ¿:ù*_x001A__x0001__x0016_Ò¿ú%!ß_x0004_=Ô¿QÏí9â¿r/v|9¹Ù¿Tä6Ì¿USªX+Ô¿ZYå¢³Õ¿À_x0003_Ô	ÙÚ¿&gt;fr_x001A__x0011_sÚ¿5Z0ÑÒ¿»GÓ_x0003__x0014_à¿ÛÚ=Ï»Ô¿H=¿1Ù¿¨kî _x0003__x0005_a7Ý¿äu_x000F_	ÃÚ¿\_x000B_,_x000D_ÏôÙ¿dýËh%«Ø¿ÊdJ_x0017_Ø¿×X¾rÒ¿dPÈ@r_x000D_à¿!_x001B_¹aß¿Þß^,ÕÕ¿_x001A_ÇN_x001E__x0008_Û¿£öÑ_x001F_µØ¿_x000E_C_x0002_×Ï=Õ¿Ò@¬Ó±_x0001_Õ¿ _x0006_û_x0002_ðëÙ¿J_x000C_½_x0012_ãÔ¿S½=´YÖ¿ØaÀØÓ×¿Ý6ãÅCÖ¿_x0014_3nµÐ_x0015_Ü¿rd±ýÄ¤ß¿àÔí_x0010__x0001_0Ú¿Hî:K|Ò¿ºv&amp;¥.Ó¿_x0016_«¨h*_x0014_Û¿à°ð£¹Û¿ð{Ç­?Cà¿FàH_x001E_Û¿y8c_x0001_4à¿VïO_x0001_G×¿Þ·_x0004_`\ÑÛ¿ì_x0004_&gt;Vâ¿dÒÐ¬dCØ¿_x0001__x0002_2_x0016_PÏ^Ù¿¨_x0008_]á÷Ô¿.×0_x0017_/_x0006_Þ¿+O[ÞÝ¿_x0011_ýi_x0010__x001F_ßÙ¿®¶ ç_x0016_lÙ¿ëÔtÐ¿_x0017_HÔñ_x000D_&lt;Ù¿]_x0004_É~U^Ö¿ÊùÀ×±à¿¦_x0015_k4ÌÛ¿bî5_x0015_Ú¿&amp;°G;µ]Ü¿L|$4¿×¿°í)ï®Õ¿*õò£Ó¿w£ÂÎ¿eÔ¿[Úø_x0015_×¿J»_x000D__x0004_I4Þ¿W5_x000C_uß!Ö¿¨E7lÎ¿_x0016_b¬{Ø¿ä¶(A_x001C_Ù¿80Æ¹ò(×¿X¢»ÜÏÛ¿·`ÙCà¿nµ¹O_x000D_Ñ¿^ÔêV±Ö¿ªt_x0011_HÜÛ¿Ì_x0007_î8Ý¿£¿¥Ç!Ü¿ þx_x0001__x0002__x0005_¨Þ¿ÈN)îÇ,à¿xuK_x0018_Ø¿_x000B_.å_x0013_EÙ¿°DzîÖïÓ¿_x0014_rªf%Û¿ÞðXàÏ_x0004_à¿°e_x0012_ÌÏ¿r÷Á¸_x000E_lÙ¿Ò_x0014_¼%ÏÛ¿î_x0015__x001D_ìPÙ¿µÉ2Ä¦*Ô¿ÌY_x000F_©Ý¿_x000E_Zì²OmÚ¿#[ÜtÇ]Ö¿\ýF 8~Ú¿ìwd=Ø¿?%»'êsá¿_x000B_ð_x0015_Ù¿.¨@_x0006_­Iß¿_x001C_¬«_??Ý¿Þ_x0005_ôÑ(_x0014_á¿Ï¡ 0/Ñ¿N¨R_x001A_ cÕ¿j_x0003_î6_x0016_NØ¿;üð`öß¿·&lt;GëÒ¿_x001E_á"7Ó`Ö¿_x0008_ö¢â¿Önh·wÖ¿ÌaeèÞpÖ¿ìóÝð¦8Ø¿_x0003__x0005_}»9d³!Ó¿_x0015_.Ï&gt;«ÛÜ¿*í1_x0017_Ê+Þ¿âß$öFóØ¿Þô`æ£7á¿¸·FµnvÙ¿FQn¨#Ø¿_x0004__x0001_´M1á¿«p_x0012_¾õØ¿·Q_x001F_ªM&amp;Ý¿^sú.ë_x0002_Ý¿_x0012_Üå_x000B_åØØ¿_x000B_­}|ÏÒà¿Ê__x0015_ZÎ¿Ò*Ge!Ù¿_õÚ]_x0015_Ö¿_x001E_{«+òÒ¿³PeYÔ¿8°5*LÑ¿__x001D_íÛWnâ¿J§jæÚ¿EÙ´dÕÒÕ¿,q?*ÍêÜ¿_x0015_4à_x001C_ä¤Ö¿_lhîûÙ¿ðWÃYÖ¿Ô_x001F_ïù_x0008_õÚ¿óætØóÖ¿ã(_x0007_Vt×¿@ÔýPx Þ¿s	s9{ÍÑ¿}î_x0001__x0005_zôÞ¿ðÙJ¿guÙ¿ó°_x0008_RëØ¿î_x0006_=Á"Ø¿_x0010_bì_x0005_âÓ¿z,_x0008__x0014_ÙÖ¿:ûI¨f«Ù¿_x001C_è_x000C_À_x0011_à¿ý_x0014_òPÇÕ¿ÂÖRÍ_x0005_ÓÚ¿üÝ/\Ê¤Ø¿®_x0016_Ö:^Õ¿ÃêxýsðÚ¿Üëäw_x0013__x000E_Ü¿hÇÿüÕà×¿.S_x0014_z5Þ¿âC_x000C_ìÅüÙ¿¾ÇÛ²?ËÑ¿LôJ[î;Ü¿_x0016_vMª¥_x0008_Þ¿ðö§ÅÞ¿jó(ëX×¿­b&lt;_x000B_BÙ¿²&amp;!V{«ß¿XÉG¶=_x0010_â¿Ô_x000B_ÿÎPÛ¿rAÂ;A1Ó¿/¬nÀ1Ñ¿&lt;_x0003_KlìMÛ¿ü×)]ícØ¿Ð_x0004__x0013_«_x0002_ÊÓ¿_x001A_jm_x000D_Ö¿_x0001__x0006_Ò^_x000D_ÛáÕ¿ê&gt;äxK÷Ý¿¼lv¯¯pÜ¿fxLWCÚ¿s_x0003_z¶«Õ¿_x0001_¬&gt;èXÛ¿­l_{ÈÕ¿_x0015_iî_x0006_ß¿$iÜ|m_x0014_à¿ªbJVîÔ¿2YÆ_x001D__x0014_Þ¿_x001B_o_x0003_çOÕ¿&gt;q_x0017_ÃÚ¿ä5_x0002_-üYá¿_x0005_ÛÖ_x001D_í)Ñ¿t?i4ÃÝ¿VY\É=³Ó¿ª _x0004_;_x0005_Ø¿Xe._x001C_L_x001F_â¿ÞÃ¼µÌoá¿_x0012_D¯Nè¢Û¿¦ üdOÞ¿$1.ÅA_x0017_Ý¿^ÈAnhÆÖ¿xw_x0019__x0014_¯³Û¿_x0013_Ù\_x0012_'Ô¿ò^_x0013__x001B_ìØ¿¶"èâú×¿8,ÙMÓ¿üÇ_x001F__x0004_¶Í¿8â_x0013_°µÛ¿ 4^_x0004__x0002_	×¿îÎu¾Ì¿WÖ_x0015_{Ô¿ú_x000E__x0002_ËøÄÔ¿þêVÖÔ×¿r»_x001B_ç »Ø¿_x000C_þ_x000E_¬D×¿ _x0002_-¾ðØ¿®vbõóÙ¿«X¢UÊÂß¿_x0001_^Þ¿07_x000D_uäêÞ¿_x000C_?æ.ï~ß¿¦%ï¥pÙ¿n_x0004__x0007_1_x0005_TÝ¿Ç{yÿÊ¿(_x0006_ÑhêÛ¿ù«_x001E_È_x0003_Ü¿½õ_x000F_¬NÖ¿_x0018__x0013__x000D_å­Ø¿lºQµáÛ¿¬Vâ¿7Ù¿`Ö8nÔ¨Û¿à¶7¬ÇÎ¿1:)Ø(FÒ¿¬Ð4à¥Û¿½²ÈÏÜ¿veë¾	Ñ¿_·áÚ¿Ö³_x0012_ª5ëÏ¿ê+_x0008_uÝ¿ÄS_x001D_Ì²Ú¿_x0002__x0005__x0004_)s©£_x000D_Ú¿âz¾öà¿ô¿(´ãØ¿ý·_x0006_ÒXÂÔ¿ä~U_x0008_Ú¿_x0012__x000E_ëf¤Þ¿~_x0001_Ù}_x0018_9Ø¿©î6_x001E_¦Ù¿r·Ó_x0013_ë÷Û¿rDååÎ1Ý¿®Ü_x0004__x001A_Ð¿@=¦Ç_x0011_BØ¿ÄXcw|ïÛ¿_x001F_ýM_x0003_Ò¿¯JjÙ¯Û¿Ï£LX_x0007_Û¿êM§HÐRß¿¨(Ü¯ÇÂÓ¿ìí!45Ã×¿Na_x0016_Xà#Ò¿#_x0011_».Û¿âg¨ÃÇß¿N	¿_x0014_eÝ¿C|«{Û¿AL_x0004_}Ð¿_x000B_¸ÏÄ_x0012_HÖ¿dAh_x0013__x0015_Ù¿,ö¦u	Ú¿ÓK¬!ú_x0010_Ú¿°?â?­_x0015_Ù¿µäaôòÔ¿_x001C_ó=_x0001__x0003_ò!Ü¿²å_x000D_+Ø¿Ó¨PÙ7ª×¿ôqÀ'_x0012_×¿_x001A_v¦hwÛ¿Tst(Ô¿E1uí`ÐÖ¿'kI¨_x0012_Û¿£Ó_x000D_)òUá¿Û&amp;³Å_x0015_ÎÕ¿ºò_x0011_ÓrÙ¿:`ß­¡¬Û¿~_x0011_ÔNÅ_x000C_Ü¿_x0001__x0010_ú9.	Ú¿S{&gt;¢Õ¿{_x0006_;íW_x000B_Ð¿Ä§6_x000F__x0014_Ý¿én_x000F__x001F_ßÖ¿óV&gt;éM,Ö¿_x001F_áKò^Ó¿0ía/iØ¿ÄR8âÐÛÝ¿_x001C__x0004_aæâ¿µDÄ[9à¿ëlù¥Èà¿j¤ÿ_x0008_£CÝ¿Kzl·ëéÓ¿*á¿_x0004__x0016_eà¿VJæÓ± Ï¿ö2Mç_x0019_!Ø¿Ý7:­¿9Ó¿k¦÷_x0002__x001D_à¿_x0002__x0003_&gt;H_x001B__x001F_Ã_x001B_â¿«L«¡tÚ¿»6õüÝ¿¶o¬ýÐ¿Ccd¡ö(à¿´ô=à¿ºî1&amp;0ÖÙ¿LYÛï3£Ø¿k~_x0019__x0005_IÈØ¿Ë_x001B_ôµy[×¿LÆY,Ï_x0004_Ù¿f®×_x0004_Áá¿æyÿÞ¿øý@ì\TÑ¿nxóò4á¿D¾B7$Ø¿h_x000B_:1Öà¿_x000F_µ2wê^â¿¾Né_÷Ô¿_x0015_¾í=¥J×¿ì_ÔÇ_x001D_Ù¿°}äJ¼_x0018_á¿ÐMíD¤Ø¿µ}n(§Ô¿*CC¦	kÕ¿â_x0006_ØôR¯Õ¿ÐÒY_x0014__x0012_ÞØ¿KsBÃ_x0003_â¿:$QÃY+Ò¿(ÑIÃCÜ¿_x0001__x000F__x001C_k¹Ñ¿P@ã¸_x0002__x0003_³ÅÓ¿Há_x001A_VÄ×¿USå_x0007_g;Ö¿_x0016_;­®!´Ü¿ÝÏûú8oÔ¿_x0003_ Õ3=×¿_x0003_sëÝeÙ¿yCVÇ[Ú¿_x0008__x0018__x0007_¢á¿ÂûGko8Ö¿@;«ÛxY×¿`¬VÚ¿|]5K­Ý¿ÔT%)_x0003_©Û¿_x0002__x0001_slrÒ×¿¸AGÓ_x0006_Ö¿_x000C_ç¦í_x0003_Ü¿ÂÙ{ëwÌÓ¿.7£nÑÜ¿Ñ_x0011_ù_x0013_ÃÁÚ¿\ _x000D_p¶Ø¿b_x0006_mº©êÔ¿os`@õSØ¿þ¼Ä¥¥Ø¿¼7ø$m«Ò¿.BÊ³ÝËÚ¿h· =_x0014_(Ø¿öºÓ|ÅÍ¿û_x0017_jÏÈ×¿Â_x0004__x0007_g_x000E_Ò¿_x001E_·QK_x0008_«Ó¿ÄMy_x0006_Ú¿_x0004__x0005_ó%ü,8Ó¿_x0016_îÇyLÖ¿ÙþêÍh¢Ò¿2ìA_x0016_Sîá¿­¶4Û°³Ò¿_x0001_­ÙÊp[Þ¿ëõ²ß¿ï;f«;/Û¿_x001E_6k[´Ö¿¶¸_x0015_4¬Ø¿8o(@¹{Ö¿ê×Hÿ_x0001_¿Ø¿=ÉØo+Þ¿Jä¶i,]Û¿H?_x000C_ÄGÜ¿26ÕOæ_x001C_Ö¿°_x0013_Ì_x001B_(Þ¿ø_x0010_K©ÅÕ¿^_x000D__x001F__x0007__x001B_×¿+$TÅ¹Ì¿TÔ_x0003_2ÿÙ¿/F¸»Ñ×¿ró&amp;_x000F_Ø¿_x001A_&amp;,_x0011_wÜ¿PKK ì{à¿,Z_x001D_Õ¿P_x001F_{gö´Ú¿8*.¯_x0002_×¿» ñÚ:íÐ¿»|ªc]_x0007_Õ¿ÐWwCº_x0010_Ø¿ôªÙ!_x0001__x0002_ÒÜ¿xkBbcnÜ¿b`¹DÛ¿Ö|¼z.Ô¿_x001B_c_x000B_öxÛ¿`÷M±þ×Õ¿ª]ÅIÖÐ¿â_x001D_²_x0018_ òÓ¿_x0008_¡ÂÔéÖ¿¢½¢âìØ¿&gt;_x0014_¼DÕXÛ¿ÎsWÈ¨Ü¿&amp;bÓ_x001C_3ß¿`Q%_x000D_éÛ¿_x0005_S-Ddá¿ZZ®FJ_x000E_à¿J_x0001__x001C__x0001_Ø¿_x0012_R ]{ºâ¿L%Bë_x0018_Ø¿4ù¬IhØ¿@ ìlÙ¬Ø¿¿Ì_x0019_\_x0012_â¿|Kx_x0018_¨×¿ô_x0003_}Ö¿Ð_x000C___x0012__x001C_WÒ¿$§2dPjÏ¿÷_x000C__x000C_7'Ó¿íå_x001B_×_x0010_\à¿_x000F_{Û¥^¬à¿Y_x000D_úã.Ü¿LÑ)ý¶5Ø¿A q_x001D_ ìÝ¿_x0002__x0006_¨T÷¨ljÜ¿Æ_x0001_/m¨wÕ¿k$þf_x0012_úÔ¿ÞÀ×È_x0011_F×¿OÓ{Ké`à¿Ô/C]Ý¿ð_x000B__x0004__x0019_Çkà¿ß+_x0007__x000E_F~Ö¿W+,-ÿ_x0012_Û¿í'Î%Û¿º7²JÙ¿À%øtpuØ¿¡Is_x0006_gÒÒ¿t_x0013__x0005__x0010_Þ¿_x000C_i_x001E__x001C__x0005_eÜ¿ªVßñWÕ¿0¦oÉ\9Û¿4½5VÙ¿ÙO¯Ø¿f%Â­_x001F_ÕÝ¿£åI*z_x0019_Ü¿Ð[_x0013_É#â¿Ê{óÑ¿è_x0007_Ò[hGÛ¿ÎÝ_x0001_kÛ¿@gKGGÜ¿ªôÂ·Ëbà¿®·q(n*×¿=ÔzØ¿æ4mg_x0003__x000E_Ø¿øÜ&amp;&gt;o2Ø¿ ò_x0002__x0003__x0019_hÔ¿ÅÌ:´~Ò¿ÎÁ°_x0001_ùlÝ¿¶&gt;ûóôÑ¿¬Ð¸­?Û¿PìZrÍÓ¿!_x001B_(¾ã\Ý¿_x0011_P&amp;¡±RÕ¿O_x000D_ÐÞ*\Ð¿27ê_x000E_±Ù¿¾¤^õ_x001F_ß¿B_x0003_¬[_x0008_^Ö¿ 'ÉÄÿÝ¿WZÁæ_x001A_Ù¿Å(ô_x0008__x000F_Ï¿_x0003_QáoÕÜ¿hªNð`{Ü¿_x0006_;×³».Þ¿_x0018_·gëØ¿ÂK}_x0008_JaÜ¿&lt;	ãñbÌà¿b-_x0004_Onbà¿êcï¢_x001D__x001C_Û¿rö`ÕÀ×¿_x0011_%s@_x0005_Cß¿üb=º)*á¿°_x000D_HàOwÊ¿Ø_x0008_Ã9Ê¿JÝDºÝ¿¶Ý_x0016_iÞÜ¿.îÈRbÛ¿_x0001_e_x0005_Z¥Û¿_x0001__x0003_±ÑôÚ¿òÞÆÇæ_x0012_×¿&gt;ï#*¡×¿_x0003_4qç_x001F_©Ò¿_x0003_0Ö]ý&lt;Ú¿süªC1×¿2Y _x001D_Tá¿Ì»ï-DÝ¿0_x0001_Åæ¿ñÛ¿LþÐ¬Ò_x000F_Ö¿+¸é?_x0019_Ø¿_x0018_»í9Z^Ñ¿Ò$fÕ¿&lt;å_x0010_T»êÛ¿$:{ÏD_x0018_Ý¿ÝÍ¤ýÅÐ¿íLÓÞëÙ¿Å_x0002_~&gt;ß¿_x000C_¤:ÈJÔ¿DÉåHÐæÞ¿2ç}sîØ¿g[ÏïÙ¿_x0008_Þ_x0003_ÐëÞ¿üÙ)ðôà¿_x0001_¢Ë îJÐ¿hÄZÝ¿_x001F_ê_x0017_\_x001E__x001C_ã¿ø5ýGèÚ¿Ô:J½Ô¿´`§ÇÑÛ¿&gt;YFM¤ÔÑ¿Îô2_x0003__x0004__x0012_5Ú¿NÞY&amp;îÖ¿¯ð±__x001E_"Ú¿-ø).üÔ¿·tá=N_x0019_Ý¿ëºß£_x001B_Ý¿÷UÄ_x0006_ìá¿ ±ÎØ¿_x0008_å _x0002_úL×¿"g¬I)Õ¿cÕB¨×¿CUÛëà¿6¦®B¦_x0003_Ý¿îà·¨tÛ¿`rÐS³_x001B_Ñ¿4_ñåØ¿Km_x0001__x0018__x0012_Bâ¿iÎ[¾CÛ¿è­Ua±WØ¿ExãtvÑ¿ôÂ}¸Ë£Ù¿¯bÐ~awá¿ Ö@-ÁÜ¿Og&gt;,_x000F_ÈÖ¿&lt;Õ\F_x000E_&gt;Ê¿»@®¢mà¿ð_x0013_y¦Ý¸Ò¿á]5mË»Ñ¿ÁéÖÙ¿å}É~º&gt;Ö¿¤ñôG_x001E_1Ñ¿_x001A_/_x001A_GYØ¿_x0005__x0007_ü_x0006_IG3Ì¿Ü_x0003__x0013__x001E_oóÓ¿§Û©w1	á¿}_x0018_7i[6á¿Ððg³5Ú¿_x0018__x001D__x001E_u9_x0002_Ù¿±Rý¢KÄÝ¿_x0016_£û_x0004_-¾Û¿V/]ä+Í¿ÞC£ïÉØ¿î_x0007__x0011_¶Xß¿=î§_x0018_ÒuÔ¿_x0015__x000F_&lt;Õ¿°_x001A_a ³êà¿½Õô_x0007_¼NÕ¿|¦_x000B_æåÝ¿Ç³âsrÙà¿:ö-|±UÌ¿¢²_x001E_íRÝ¿®&amp;_x0001_ø[Ö¿Æ¦;Ç.Ô¿­Ë_x001D_D_x0007_Õ¿E_x000D__x0004_ÚAæÚ¿_x0018_iDGÎQØ¿JÝrAÒ¿¬O/×Ã×¿ï_x0008_±ñ_x0017_;×¿ÚÕP_x0007_À!Õ¿ã_x0010_êÉÛáÑ¿ -_x0005_]èýÒ¿á=fÒß¿rÍ	 _x0004__x0005_E×¿Ò£Ñ6¹Þ¿D_LKÓ¿ü3_x001A__x001A_4Ð¿_x000F_P'J52á¿ô,	Ê_x0001_ÎÓ¿ô¡kJÃÛ¿ëd°..,Ñ¿_x0006__x000F_7_&gt;Ú¿ý_x0003__x001D_­s×¿O¥ÜOåÞ¿N~RoEÙ¿½_x0016__x0004_5à¿mIÔ[¿oÔ¿¸Ó_x0018_æ	rÕ¿TOd~ÙoÚ¿_x0002_sÛkwÞ¿4)ÿ_x0008_ß¿"_x001E_c_à¿RÄ÷-ïÁØ¿åÜT[¦×¿[_x0013_v¢o)Þ¿âÐ&gt;L¬ Ô¿_x0002_OÅF}üÖ¿X&amp;õ0`lá¿G0._x001D_ËÝ¿æß$f=_x001A_à¿»_x0008_4Ú¿N'ï»_x001E_×¿¢æ/k Û¿¬68IÚÊ¿Ý×Qþ	~á¿_x0005__x0006_¦ä¹_x0018__x001A_IÔ¿3MH_x0012_X_x000F_á¿v=-Ld&gt;Û¿&lt;|±éYAÙ¿ºbq}moÞ¿Ò_x0001_ç_x0006_íØß¿´fOpá¿_x0014_Áôw_x0002_äÛ¿Rê_x0007_ðúì×¿nw	È¥vÒ¿&amp;_x000E_y{Z_x0003_Ø¿£m{¾_x0012_õÓ¿Hd;Ó_x0004_2Ý¿ä_x001E_~´®ÀÛ¿ztDzùÖ¿²_x0011_Í0_x0001_ÄÝ¿Ô_x000E_~É­Ù¿	_ñÙv_x000D_â¿ÆÌÓsCbß¿tp­UÈÀØ¿F¥4&amp;_x0004_ïÖ¿FüÉ~ûàß¿^ñ3¹;FÙ¿sQ&gt;ÜOÓ¿6´_x0010__x001A_UV×¿Ü_x000B_ñuk=Ø¿÷ù`_x0006_2(à¿ú_x0002_½zuÍ¿bJ,Ü&lt;ÒÐ¿Þ_x0013_l¹_x0007_Þ¿`¢©þ¥î×¿' Á_x0005__x0006_ºñà¿3®X\Ù¿Öö 2ÿqÓ¿ùÜW1ß¿=ìMû_x001E_Þà¿È¾µÑ¿_x0016_ù÷4 úÓ¿¦aßï¢ß¿(Ñý_x000B_B'Õ¿&amp;LÁoÓ¿_x001B_°6îóvâ¿¹_x0004_Å_x0014_à¿ÚþaRÎ_x0001_Û¿WEèX_x0003_JÔ¿Ât,_x001B_	XÜ¿lÿ[%ôÚ¿Næ5ÐÔ_x0001_Ø¿T_x0011_¨@Ù¿Æ¢xO_x0011__x001D_Ý¿5ÄDXÒZÖ¿0S-Zz Ù¿$Ãxæøó×¿_x000E_w_x000B_×ÀÏ¿p_x0013_äs_x0002_P×¿Æ$årªÜ¿P_x0004_û°tÏß¿|àÒ_x0016_ç´Ø¿_x0018_ôÔÅoÙ¿J+¹ºÏiÜ¿òg­)Ü¿¥_x0005_Á_x0014_ÆíÕ¿û_x0019_#ì2Ù¿_x0001__x0002_`GRáªÞ¿´_x000E_Ê¬Ô¿_x0002_=´LØ¿9Ô»_x0018_Ó¿pÞv_x0015_èØ¿¾Ñ¢v_x0014_Ü¿_x0015_V¿(ó½Õ¿®m(%®UØ¿û§E{Þ¿b¼ýäGÜ¿æ_x000F_6ÊÚ¿_x000E_Ë_x0013_?Þ¡Ù¿æ²waÛÛ¿w ×DWÖ¿jê@_x001E_tÅ×¿9\öÑÑ¸Ü¿_x001A_ÎËuØ¿Lp_x001B_+Õ¿NÏug»¢Ó¿Æ·Ë¬nÒ¿ï]mEX_x0001_Ú¿Æó¿Ýº_x0004_Ó¿_x000B_!_x000D_x7êÚ¿àSÅ_x001F_í:×¿©CÀ_x0001_Ò¿_x001B__x0004_ :ÊÐ¿Ä¿ÈÁeâ¿*f(µ_x000B_â¿jÁ¼ÚÕ¿Ì_x000C__x0017_îQUØ¿(5ÊOÜ¿làcZ_x0003__x0007_7_x001D_Ó¿z_x001C_ÜÚ¿5¸__x0002_Þ¿nÛ9UîÙÜ¿Toå_x0007_úÚ¿_x0008_ÀÙg_x0005_FÚ¿±ø?Ú¿_x001A_On2.ÐÚ¿_x0004_ó¡_x0014_»µÜ¿èÕa»ÙKà¿Lã_x0011__x001C_±ÇÞ¿#ÙÆ³Â|Õ¿@[4O£ß¿=Îì[ÿ)Ò¿_x000D_#G_x0012_o_x0018_Ü¿)_x0010_EM÷Õ¿_x0008__x0010__x0007__x0015_lÓÓ¿È&lt;7_x0017__x0008_Ó¿_x0006_Æµ&gt;_x001D__x0018_Ô¿_x0017_ÛáüÔ¿J_x0006_.ÄúÏÝ¿_x000B_¶Æ_x0001_vÌØ¿Jæb4þÖØ¿ÃÀÎ_x0015_M·Õ¿Â_x0006_Óä_x0012_ÉÛ¿*{Dð|JÙ¿TxÆDSµÜ¿L²p ºnÜ¿*ó_x001E__x0017_Þ¿kÕ´ïØ¿¸^_x0011_°i_x0012_Ú¿Vkáé bÜ¿_x0001__x0002_R¼MnøÓ¿r½+Ó;!Ý¿M_x0019_¿0l|ß¿Þ©_x0016_s_x000F_Ü¿_x001D_¬\ªÚÓ¿_x0008__x0010_KáÜ¿xüÿY|¤Ý¿æþ¯¶#Ö¿Ásb_x0019_8_à¿ ehÁöuá¿ËÅXBeÁÙ¿x_x000B_@Hôvà¿dd?_x0016_ ×¿°µÜß¿t.Î®íÝ¿Ê"_x0015_2¸Ø¿¤ ´Ø¿erdÆnÕ¿¸ÁÕ_x0019_Û¿ºD&gt;ufÚ¿«:ZÍZ¾Ô¿$u¶ËáÝ¿£ÏDnüÓ¿±_x0016_h|Õß¿gg£8ã¢á¿_x001E__x001F_.4\Ø¿Á@«¿Ïá¿OPìä¿_x0007_Ó¿_x000F_bªRÖ¿_x0001_ý¤R&gt;*Ý¿f_x0018_v-Ú¶Þ¿J3(D_x0001__x0002_mgâ¿`^Cc*Õ¿"1eãÖÖ¿®ÄîR_x0006_ÏÎ¿]fÉìÉmÐ¿LÀgæ´Ó¿æª¡ÔtÖ¿#F±¬_x0005_Ù¿ÓÔD9ÃFÛ¿¢­ÆCà¿_x0013_eO_x001F_Õ¿×©_x000E__x0014_BÚ¿ÃnS,_x0003_Õ¿rñû_x0006__x000B_á¿®¨;;¸Ü¿ê7ìnJØ¿_x0013_ÏlÁ0}Ù¿dö&lt;§Ãà¿llB_x0015_mÛ¿ð¶ÓÜ-jÛ¿¸$ç,°Ý¿2ÀL~ÍÕ¿¾4`;ý%à¿_x0012_9_x0014_âïÚ¿[_x001C_.$9ÇÑ¿ªC£¢?Ó¿_x0010__x0018__x0007_}±Ü¿_x001C_¨z&gt;×¿Øª_x000D_ä$_x0010_Ø¿f_x001E_úrwmÖ¿¿æç(á¿Ê_x0018__x000B_H(Ñ¿_x0001__x0002_õ»_x000B_'Þ¿$ÀcáõòÛ¿ïµ£®ÍÒ¿8.6&amp;@_x000D_á¿b&amp;4¼_x0002_Ò¿¢´C¥ì_x001F_Û¿_x0012_l_x0014_ÝzZá¿Åíc$ß¿ÒÄó_x0017_^Ó¿I13zÛ¿++:|íöÛ¿åëÞl~à¿_x0006_T_x0017_Î«Ø¿j¹ø]ÌÝ¿_x0008_ÏÔÝ_x0015__x0001_Ø¿ÓìÒ¶¿Ù¿6d¸Û¿êf¨_x0015_©êÓ¿fIRË:íÖ¿Ò%sè.Ø¿ÒJ^ZªqÜ¿2¥ó°/ãÓ¿è_x0006_Ý(wâ¿Æµc¤]ÇÞ¿_x0017_HìÄÚ¿È&gt;D]SiÜ¿Dî?½Mß¿j*_x0008_+Î¿_x001C_)ù!u9Ø¿ðz@wË(Õ¿nT`g_x0015_9Û¿=0;_x0001__x0002_&amp;õá¿ã_¬áÑ¿_x0003_öK-¥×¿&amp;_x0012_8å&lt;WÞ¿PO:Ð_x000E_Çà¿ú_x0004_£íÖ¿ÎS¢zÁÜ¿bõ_ÍígÚ¿ÈÿÁQj_x0011_Ø¿êøÃMaéÜ¿êSÔ_x001E_JÒ¿|`_x000B_4 Õ¿_x0012_±Ç6_x001D_Þ¿_x0014_î¹Ñ~_x001E_ß¿ã%_x000E_zôlØ¿}Þìý_x000F_øÞ¿&amp;_x0004_lt(éÙ¿³_x0004__x0001_-Ô¿]_x0004_µôÇ Û¿©ÔÑ_x001E_§pà¿¼b0_x0010_á¿XkqGAà¿bn¿câ¿¸8NQ[ß¿ô«Ä_x001D_1Õ¿HBÒª&amp;:Ù¿b£Tðú$â¿ð_x001C_Ì_x0011__x000F_à¿_x0004__x0007_ÌAQTß¿+ç_x001B_ë¹_x0011_Ý¿_x0014_ævöÏ¿_x001F_`TãgÙ¿_x0002__x0003__x0008_°©g_x0003_á¿ö×^`üÞË¿&amp;_x0015_7_x000D_8Û¿É¿´½9Þ¿}É'_x0004_á¿}\Eë_x0011_ÃÑ¿OW ÑºûÓ¿ËcH_x0010_-xÜ¿ì©Úº Ø¿tò_x0001_ÐõÙ¿%_x000E_'À`ß¿ÛÏ_x0015_9Xé×¿Ú_x0004_=0½êØ¿ëHÆ~ÄÙ¿¤ñ_x0015_u¦÷Ú¿ý_x0018_¸ÌÊ©Ó¿7ð$:ÑDÜ¿wÌ½yÚ¿×/_x0002__x0008_á¿¶jõÙ_x0013_Ô¿_x0004__x0017_¸bZzÞ¿Ø_x0016_½_x0013_&amp;#Ý¿_x001A__x0004_f`Þ¿¸4üôÓÜ¿Ê_x000C_¥_x000E_Ð×¿ª=_x001D_BÌÚ¿ÔF¥%à¿Ì_x0005_#µQàÛ¿fùË­ªÞÝ¿_DX^¥áÞ¿.wÀ¹gðÒ¿È÷{V_x0001__x0002_¾`á¿cNÜo_x000F_Ó¿®ÇL_x0015_&amp;aÝ¿\new_x000D_Û¿Öá_x000F_×ÖeÙ¿nÀ±ß¿_x000E_Ñ/WÜ¿®_x0011_#«_x001F_Ö¿®$Ç_x000F_à¿¾_x000C_íáøà¿&gt;½¢ÊõõÓ¿fnÀc}_x0012_×¿©äö"B¯ß¿_x0004_Ï\°ÕÓÏ¿HdÿB­Ú¿&amp;`Ñ_x000D_ùÏ¿_x000E_ea§?Ö¿_x001A_¢öìÞ¿CW×¿Hê(ù¨_x001F_Ô¿¼·ñÔCûØ¿âX _x001A_±Ù¿Òâ_x0002__x000B_ô«á¿Ú$DoÉá¿¯Ãú¥_x001B_Ò¿%R_x0006_V}Ü¿`ïq!U_x0017_Û¿Q_x0010_ò0´NÚ¿ÂñH-ªk×¿BÝ_x0006_ùØ¿~	áPm¿à¿J¬Z_x0016__x0013_Ù¿_x0008__x000B_êÅ­fÛ¿ê_x0016_T9¶Î¿Pñ´GÖñÔ¿¦íõÏ¿_x000F_®ÿÎ²¡ß¿Àc'_x0018_|XÝ¿_x001A_o®$ß¿àb.séÔÌ¿Â_x001E_JÚï\Ù¿X/,÷!Ñ¿º%ÚuÜ¿öÂî¯÷*Ü¿,Êñ_x0008_¼Ù¿L_x0013__x0017__x0004__x0002_u×¿T¿_x000D_Ï_x0006__x0018_Û¿_x000B_wDü_x0012_²Ù¿{	_x0015_RÚ¿|K¬ÿ_x0008_Ò¿ %r£&lt;ØØ¿âÉóÈ1ü×¿_x000C_OX_x001D_ëÜ¿_x000B_×îZ·çÕ¿7Í_x001F_ãÜ&lt;Ò¿_x001C_1_x0001_;U¸à¿¶_x0007_¶WøÙ¿à¶¤ÞSÍ¿]§_x0003_\_x001F__x0011_â¿À_x000B__x0012_/Ö¿Ì£_x0005_èß¿ù2÷eüÚÝ¿;®_x0016_&amp;yãÑ¿ì_x0019_[\_x0001__x0002_¥çà¿Lºr}_x000B_NÚ¿À½xïèà¿÷_x0001_kD§ÕÓ¿Æ§®_x0012_á¿.°Ðæ+Ù¿ï8ÙuløÐ¿_x001B_z_x001C__x0003_Ô¿®WÒeÔ_x000F_Ô¿ËRâI¯Eâ¿tdîù_x0019_õ×¿?áLuºÕ¿R¦_x0006_F=FÛ¿#Â£ _x0006_Ù¿ÀôX-1_x0007_Ñ¿VPöq3Ø¿5Ý-l_x0003_QÑ¿À~ÍÍm¥Û¿Ñ"ÄþQà¿j1__x0005_þÕ¿&lt;º_x0015_qzà¿_x0007_GXº£Ð¿yù·_x001F_p_x0011_á¿FyÛ_x0008_WØ¿%_x001A_,_ÒÚà¿`,Í	#_x0001_Ó¿{]ú2îÑ¿_x0006_¹\Ã_x0013_Þ×¿Í_x0019_EËÓ:á¿_x0015_Ê+5NÔ¿ÂkW_x0019_Ð¿0¦Rã×¿_x0001__x0003_8ñÊ&gt;_x000C_ÝÖ¿_x000E_Iì%¢Ú¿_x000E_i¶MÑ¿î_x0003_s_x0003_ñÑ¿_x0002_eà"_x0011_ëØ¿´µ©@_x000D_­×¿_x000E__x0017_u_x0019_&amp;ÄÔ¿º³¼í1Û¿ÒÓû×,YÖ¿J&amp;\g_x0015_×¿ *E±\Ì¿$8_x000B_íñLß¿¼E}ðkàà¿]Ó!²vqÚ¿ä"õÝÒÙ¿Û_x0011_ÏG:[Û¿X³ø$ &lt;á¿kì\»&lt;_x000F_Ö¿¼/P_x0002_ZÜ¿;n?_x0004_Ó¿ëã[¦¾(Ð¿"Ç_x001A_È=¹×¿Ê:r÷_x0005_Þ¿&gt;_x0016_Úª(ËÕ¿uo_x0019_¦ÑÐÕ¿_x0007_V_x0005_._x001E_á¿ü_x001F_­n_x0010_GØ¿_x0014_AôÏúÙ¿bïs_x0008__x0007_Ø¿¤T)_x0007_á¿èOÖ$IÒ¿¾Âý5_x0001__x0002_TÔ¿JrG_x000B_Wá¿y_x0018_I¹Ý¿¯Õ&gt;_x0006_ü_x0005_Ý¿ú~|Õ4Ð¿&lt;*î}_x0015_Ø¿Úú.ÞãÚ¿ßöÞÙ2ÜÓ¿;AN@Û¿~Ùt½_x0012_êá¿_x0003_ü?fãß¿nÓä_x0008_{ºÚ¿pÑÚi_x000E_¡Û¿N°v°¯zØ¿¶ÜD#Ü¿0Â1¹©)Ø¿:Ñ_x001A_ðöÛ¿R_x000F__x0016_ 5Ý¿È»K7æØ¿_x0008_Ù_x000F_§&gt;Ô¿_x0016_MÃY2Û¿yï#rê_x001A_â¿2_®_x000C_Ø¿_x001E_wÑ]_x000B_Ô¿/:¯_x0010_&gt;Ü¿c¾Ñ_x0019_úÐ¿°íSfyùÑ¿ù;1&amp;Ù1Ú¿*"i_x0007_ ×¿Ú_x0002_e¯~Ø¿°hK.*Ó¿Ó_x001E_N&lt;³Ô¿_x0002__x0005_4lÙÞ¿¾Ö4Ü¿_x0006_/Æá«¶Ñ¿"Ü~f_x0019_Õ¿òïhyõâ×¿áÎþ¶uÞ¿_x0007_ÊÁ_x0004_iØ¿n¬_x0001_xÈóÜ¿æqàµÝÚ¿+j@yÜ¿Ë¹U| ÎÔ¿Ã YioØ¿èÌý|#Ú¿ì©H_x0015_"Û¿`¼E_x000F_SÝÚ¿é'_x000E_q5Þ¿8EÿAv_x000C_Ù¿_x0010_·Ü_x001A_ÖÙ¿ñMf_x0003_ßÒ¿¾ë_x0017_íà¿^ñW¥mÙ¿­Éi×¿j_x000B_ØúyÔ¿~rü_x000C_|dÛ¿!·\&lt;¬ÀÖ¿_x0014_25ãSØ¿óÐØ$á¿1&lt;UÇå_x0012_á¿Ùâ°ùTÔ¿#°ã9Ù¿üÄ£é¸Ò¿"Ü§_x0002__x0003_fÒ¿_x001C_\ú:ªÈÜ¿_x0018__x0018_¡ãMâ¿D_x001F_@_x001F_¹Ê¿£[_x001F_fÙ¿3Pñâ¼Ó¿?fÀþ¸á¿2÷RÐÆ»Ú¿ª®øÀj×Ü¿¼RÚ_x0002_õ_x0002_Û¿_óV^võÞ¿bé÷MkÜ¿_x0019_2_x0005_ÕeoÒ¿oðúÒ#ß¿öCQ_x001D_Ú¿_x0012_ù®_x0017__x000B_¢ß¿Eê¦/:¬Ý¿#åY_x001C_vÍÙ¿_x0016_ûfrÐ¿¾Ñx_x0005_ÚØ¿M ÛJ@Ö¿¤Íqè³3Ú¿Òµô~JÚ¿é­ÊZ@Ñ¿¢f- _x0005_[Ù¿&gt;Ñ_x0016_&gt;CÔ¿^Sl=|HÑ¿|¤q`_x000F_åØ¿ÇQ½_x0001_!ñÛ¿_x001C_ÜK\a×¿Òb]VæÖ¿eþñËlß¿_x0004__x0007_Y_x0002_«sá¿Ä_x0001__x0005_+úÒ¿J%¾Ø¿J²sÆõðÚ¿_x0017_Ä_x0003_ÝNtØ¿_x0017_:\«lá¿H"_x0016_UÇKÕ¿*bzÍØ¿k+Æà/×¿&amp;_x000C_ð¶Ý¿âBWêÖ¿ìè¸_x0016_H¹Ö¿¹aC¢Û¿c)__x000C_ÞFá¿öèóè_x0014_Èà¿È:ÙQ_x000B_Ü¿§IQ_x0001_"bÞ¿J_x000D_.åÜ_x0016_Ý¿_&lt;j:Ø¿"×ïÚ¿²V4}¨Õ¿_x0016_k yf)Ö¿Û_x0019_l_x0014_Ú¿x¬ßK¤)Ô¿&gt;_x0006_Ï%Wèá¿n`ë¼&gt;Ý¿_x001E_ZÆ_x0014_×¿îGYw¼Ô¿d¦*àzÞÛ¿6ÜSØ¨Ù¿óA~à¿àÐ_x0017_â_x0002__x0004_T`Ï¿Ì_Î¥ñìß¿Ì&gt;'Ò¿4¤_x0014_PX±Ü¿:_x0003_BÍÙ¿S_x0015_kPPÑ¿ÒÆ«	_x001C_ÃÙ¿c[+_x0001_'Ù¿ºv	_x0019_}zá¿ReçlqÔ¿b,)_x0004__x001C_@Ü¿&amp;¡Á_x0010_ÝÜ¿_x0004_´9_x001B_(Ù¿%X_x000E_µv1á¿?K¦ì(öÝ¿Â¡£jRÌ¿tÎ_x0001_ÇèÞ¿_x001A_e»ÞnÜ¿Þ¿»¼Ú¿r_x0016_ä1sÎ¿ g*ÏÒ¡Þ¿%_x0018_XO6sÖ¿5_x0013_RýzÛ¿î4_x0001_?§ß¿v|ån{çÏ¿{úÐìÎ×¿;/RòßÝ¿°8]·à¿?td_x000F_ïÜ¿,¤Ô_x0010_¼§Ý¿q¡s/Ü¿¾_x0001_¯[£DÝ¿_x0002__x0003_fÇshl_x0013_Ó¿2Ø_x0016_Eð×¿ ©K\Éä×¿ÃÖ°¾Û¿³´çÖÎÐ¿Qy®à¿ce3(ªÕ¿{ fOr:Ø¿À&gt;TÇÂÒ¿çÓgþÜ¿K2HGâ¿%¹CÙ6OÖ¿JµK~ÿÐ¿`yÑ8§à¿d£«ÒnÙ¿)·SnrÝ¿Ë¨wëHØ¿_x000F_ã­¦áà¿DïE&lt;p.à¿_x001C_õC´ÏÐ¿vË_x001C_udÙ¿_x0003_&gt;ó_x0001_Ü¿_x0003_$_x0014_ÔGÊÞ¿Z_x001A_CÚÛ¿Ó_x0015_²lËÓ¿¾s_x001D_B_x001C_Ú¿_x0008_ý?{aIØ¿èP_x000C_¢'8Ð¿®_x0002__x0010_0Ê°Û¿_x0003__x0015_ò cAÞ¿¿ÄOKGðÐ¿¦_x0005_[z_x0001__x0002_!_x000B_Ú¿zøÝÁ÷2Ø¿"_x0010_+²Ú¿j)TÔ¿Ç¤¥_x0011_ò_x0012_ß¿ÛÌ~BzùÔ¿LÌ¢µæxÚ¿¼×FDÙ¿i;e	Ö¿ÛóÝ2Ù¿ö]û Ú¿_x0008_ÕDÌn×¿V%u$mÜ¿2ÖJ7åBÒ¿|&lt;_x0006_d&lt;.Û¿TÅ´Ú¿¾Á3ÀNOÏ¿_x0014_çË_x0008_:áÚ¿Å^ø-uÔ¿^à[±á¿îµ±&gt;_x001A_kÝ¿0è¸Î-Ö¿WÆ§EÖ¿ÁÝÕC_x0014_Ü¿]¯ÞâæÜ¿Frky_x001F_¦Ë¿_x0016_CþCÙ¿Ó®ô½ÂÜ¿²'«pZ]Ý¿4ÕB½zÕ¿_x000E_Zc^ñÜ¿j³®j.Ö¿_x0001__x0004_6óÉàD_x001B_Ù¿q¬¨_x0012_44à¿*$)b7xÚ¿*¹µö_x0013_×¿ôZñùy«Ú¿{QßÓ´à¿_x000E_Ûï_x000C_wÙ¿3O5(Ö¿ÞÕB²BÔ¿Hø_x0001__x0007__x0005_´Ñ¿b©h_x000D_3Û¿ _x000B_4õ_x000D_Þ¿ib_x000D_Lj"â¿óFÑ%z_x001A_Ö¿¦ÅÚÉèGÎ¿p_x0019__x0003_ÞÃTÜ¿¹]8ÝRÕ¿w5+UÔà¿_x0012_È*8`×¿»p|1âÀÓ¿#¢rJKá¿2S_x0019_û:*Ö¿D9_x000B_»Õ&gt;Ú¿_x0005_¹1©ìüÑ¿_x0002_ß _x001B_jÒ¿Ú}QÐ±¦Ü¿Üwú[eØ¿,é_x0013_8bÖ¿öRRý)µÛ¿Ó_x0011_Ú~;×¿Î°Îl_x0004_á¿Ôh,_x0002__x0003_¿_x001F_Ú¿ô&gt;ºÐÝ¿]F]ËMÒ¿¤~Ãá	Ú¿n­_x0012_¹¦?Ú¿î_x0001_gÜ¿:ÆÿüÙÊÑ¿íÝ_x000D_+×¿r6äh_x000F_Ù¿ÒMÆ\(Ø¿dóïÌ_x0004_hÛ¿_x0006_/ºG_x0014_Ó¿dû;â1ëÚ¿Å&amp;Éû¤×¿àåÁH_x001D_ÌØ¿NA½ÆÙ¿*H¹ú_x000C_Ù¿LdtðÕ,Û¿¦Ë_x0006_ïCPà¿ýxê{Ñ¿½³Äöá¿ ÂSá_x0005__x001B_Ü¿_x0004__x0015_-à!¦Þ¿lù.&lt;_x0004_qÜ¿îçW'b¡Õ¿½zÔ¿°pÍ²F_x0014_Ø¿ßs}*îQÔ¿ÚæÆtÏ¿#ñÆ¥=á¿pL0lRÙ¿Ùl³_x0011_uà¿_x0001_	B¿W[Ú;ß¿ÊAíÆìÛ¿à÷³9C%×¿59ø_x0002_Ó¿d|Ð¬Ï§Û¿ë_x0015__x000D__x0005_éÕ¿ÈRÖ_x0017__x0012_Là¿{ û;_x0016_°×¿z®HÅÞ¿_x000C_ªX"²aÙ¿8ÚM_x0004_ÕÒ¿_x001B_H3^à¿_!ülØ¿ êWãxÝ¿_x0008_Ü7£Û¿_x000E_O!_x0005_Ñ¿c¤óß4fÜ¿jG¥_x000E_Â_x000B_Ò¿à~YÄ¸Ø¿h_x0007_½ñß¿"5)éÎè×¿¬G¾Ûã_x001E_Ù¿È©|ÿ	Û¿Q¯kÏâ¿99_x001A_?á¿"æî_x001E_XÃØ¿RÔ¥¤ªÕ¿Ú:ÈS_x001F_Õ¿ê{T_x0003_&lt;á¿Ök_x0014_&amp;aÄÜ¿j_x0006_O_x0013_}_x0016_Ü¿¦4Ú_x0015__x0002__x0003_Õ¿k/¶ÄßÞ¿î _x0017_{_x0012_Í¿_x001D_ÈûL_x0010_tÓ¿\-Ãñ_x0018_­Ð¿±_x0001_É_x0011_kFÝ¿&lt;ofÂà¿Øc_x001E_X{Õ¿þÜEV Ù¿Â8%_x000D__x000E_Ø¿[¥]&gt;_x0012_Ø¿ãâUÞuÓ¿jÃw OÖ¿ [.B_x0003_Hß¿=JFÝ¿@%¼àý_x0003_Û¿_x0018_þ·3Ø¿p1^aï`Ò¿Lÿ§´nFß¿~_x001E_h*À#Ö¿_x0001_Ñ×zHÜ¿\¸­_x001D_ö_x0008_Ü¿f_x0014_ªÜÑ¿Ö@Å_x000C_à¿ê_x0018_/4;Î¿@_x0014_Kv¹ß¿¦Þ%Ñ¿ÅÏ©âß¿DpåÒ¿ÙµIú­\à¿EuÇÓ¿êÕ¿b/xà¿_x0003__x0005_0®Ýª¢aÞ¿Ä_x0011_&gt;â%Eß¿ÀM_x000D_T3ÀÕ¿¶;Ä¢ÔÝ¿Bv_x0017_º¤'Ù¿P}Nlõ_x0001_×¿P³&amp;!l/Ø¿-j4k_x0008_Eá¿²XÛÄ}oÕ¿FÏB×¿f¦&lt;Ø¿bu4x,Þ¿F³îI´ûÛ¿åè-ãM6Ò¿Ë._x001F_ÉÑÓ¿~;ÂW³à¿b_x001F_&lt;÷³×¿²®_x0006_äæ·Ø¿ÄWÙ¿`Ë_x001C_sý_x000B_Ø¿Â®p;,jß¿®H_x000C_s_x0012_jØ¿ä´ñÎk×¿fGä.7Ö¿á7ËÈ\´Ð¿.¡~þ#Ú¿kt_x0002_;z|Ð¿Úù(Og1Î¿_x0004__x0005_aýµÚ¿¸_x001A_à_x001A_ãvß¿çÂùÒ5×¿_x0004_ïþ9_x0001__x0002_ç¯à¿Ð_x001E_ºþõ^Ö¿Ð_x000B_ÜËß¿x!ýÓÛ°Ü¿µ¿Çþócà¿'[@øÎ¹Ò¿ó_x0015_ã_x001B_lqÜ¿¼'Ö,Ü¿¢__x001E_ººà¿L_x0008_°büÝ¿DÊ:éþ²Ù¿KÔÅÙ¿î_x001A_Ù©à¿*_x0006_¥_x0005_òß¿N$_x0014_C_x0015_;Ø¿W_x0017_óÉPÕ¿_x0012_jj_x000B_ÕæÝ¿_x000F_ì(vj#Ó¿±eS¬¦Ú¿#Ânu_x0008_ß¿Ï¨? $wÒ¿FÛ·ÞGà¿_æL_x0007_ñÛ¿êÀk¹úþÔ¿ÐÕ/²,_x0010_Ú¿_x0010_Á.ÈÝ¦à¿Ü_x0001_K¥_x0011_%Î¿jæl¨_x001F__x0018_Ö¿îØìj¾Ø¿Û_x0003_Äý_x0010_Ðß¿:ÊÆ*[Î¿nºxu§_x0013_Ñ¿_x0007__x000C_nI_x0004_Í¨_x0006_ß¿_x0012__x0008__x0005_wØ¿º§¸rP_x0014_×¿_x001F_gcS_x0018_Ñ¿®ÖÙé¡oÝ¿_x0001__x0001_B_x000F_°©ß¿H°ä_x000B_5_x0003_Ù¿ÝèÆ[dÖ¿_x0004_H_x0018__x0005_à¿BÂ$ð§£Ô¿æÇ`5I½Ï¿&gt;´½?½²Ø¿÷_x000C_[ØBÞ¿_x0004__x0014_1+ÔÛ¿¨9Y\ðÕ¿}^_IÕ¿_x0014_bõ_x0012_h_x0013_Ü¿ÔlÜíì_x0015_â¿ºi_x0017_)»Ø¿_x000F_¦\åvâÐ¿Mì4v_x001A_wà¿ÿ¤=Ò¿ÎïTT»Þ¿`y_x000E_]_x001C__x001A_Þ¿öÃ02Þ¿ ä_x000E__x0014_¢vÚ¿Jª_x0001_d	KÙ¿%+eÆïÔ¿Tó³NN$Û¿u_x0015_0àZá¿p)_x0004_\Ù¿_x0002__x0018_G6_x0004__x0005_¸,Ü¿ÞÐ½)_x0015_Ô¿&amp;X;GqCÞ¿þpø_x000D__x0019_Ü¿|¼åÝý}Þ¿ÀÝúÂ¢$Ñ¿â'×çÝÔ¿»?)xÝ¿1ª`ú§eÒ¿_x0015_¬áÖ¿´âz³Ý¿*;p!eË×¿xÓ|_eÛ¿Ö«Ä@Û¿j¡*ª_x0001_+â¿D9_x0014_ÝTõÙ¿3ÙX;ÓâÒ¿_x0018_çZTÜ9Ü¿ôó_x000C_XØsÞ¿Æ¼_x0002_©.Ü¿.ù7_x000C_%§Ø¿þ_x0005__x0014__x0012_à¿qU¹±Hrá¿	{_x0005_:íÎ¿¡ùH¢Ö¿_x0005_c_x0004_¢Tá¿x_x0005_³·âÝÖ¿WÍ°º_x0003_Ñ¿5Ê{Ó¿~29È¸_á¿_x0019__x001B_ª|[Ù¿v_x0011_-ÅUÓ¿_x0002__x0003_ÌèGï_x000C_ß¿vC_x0002__x001A_4)Û¿_x0016_tÄ¼ÇÖ¿_x000D_`ä_x000E__x000C_Ó¿xn_x0008_;â¿}Ç$IÀÔ¿:j_x001B_ÎÓÚ¿_x0004_~§_x001A_UÝ¿P°m¥Þ¿jÛ\BOÝ¿)_x001B_ñ+È&gt;Û¿_x000E_EHÚÙ¿C&lt;¬ÁÑ¿Ø¤@ýsÖ¿ÀsoTjäØ¿2rÅ&gt;Ý+Ü¿úÆ;¤Ádá¿|_x0006_3=v×¿;îD&amp;[Õ¿ _x0001_ðáß¿«YCÙoÓ¿Dl_x000E_ðÀÝ¿ÿÊV¹Ôá¿²Çj*¡Þ¿O_x001F_OýËÝ¿¸¾ï]_x001D_Íá¿ZÄ"_x0002_à_x0003_×¿_x0005__x001B_yj~èÓ¿y~_x0011_:sà¿+61zÖsÙ¿ú_x0006_É|¼´Ø¿_x0003__Zi_x0005__x0006__x000F_Þ¿ÍÐqf£äÚ¿_x0010__x0013_#ÍÄà¿I~/»Ò¿¨ñçÙVùÒ¿øÕ7_x000B_8ÛÕ¿r¬ï4Ð¿ùM_x0002_&gt;áà¿ehkJØÓ¿v ×$ÃFÖ¿_x000E_&lt;9(£æÌ¿ìrIÄ%Þ¿_x0002_åuU¦Ì¿_x0005_¼_x0018_Ò¼ìÓ¿ï Ñ=üÒ¿|Èx_x001C_Ó¿u_x0018_©_x001E_ïÐ¿3_x0016_ïÃRá¿×2ý!ÊíÑ¿(_x0008_ÿ_x000F_V²Û¿_x0012_É¦4_x0004_Ú¿ø_x0007__x0016_xß¿¶s·_x0014_¥1Ù¿Îzw_x0019_§ýÜ¿bxùQ¦°Ø¿^ÁÐTXÔ¿K_x001C__x0001_5zÙ¿ÂÐ¾Æcà¿&gt;_x001E__x000B_.CYÛ¿@_x0019_î_x001A_ÞÜ¿Ã¸c_x0003_iBÚ¿_x0014_ý­ÏVÜ¿_x0001__x0004_ôØÂÓÏÛ¿_x0010_T®_x001F__x0002_Þ¿-æiÿ§Ó¿_x0007_3ûNÛhà¿Í3lÝ¿¨ÛdC_x0001_Ô¿ÝÝ_x000F_eØ¿_x0014_Òç¥·³Ø¿°6ðûÇ§Ò¿N_x000E_9àá³Ú¿_x001C_§Í_x0005__x0013_ðÙ¿{îüg_x0016_;à¿e_x001D_3ÍÀLÚ¿&gt;_x001B_HVÞ¿t_x0002__x001D_Ø¿Å¹5Ôó]Ô¿'_x0010_q_x0002_Ø¿®ja&lt;Ò¿[µwå$×¿Á_x001F_@_x0013__x0014_HÝ¿Â&gt;±_x001F_Ú¿_x0012_k¹)yÒ¿ÂQB`xÜ¿m¯GÊÕ¿V#Æ&gt;_x001A_Ì¿vºë_x0017_|Îß¿¹Óµ._x000D_ÍÙ¿àx_x0012_½$Í¿^#c_x000C_ï¯Ö¿ò&gt;._x0003_nYÝ¿zá¾%Y_x0016_ß¿8îëÄ_x0002__x0003_çÀÙ¿Úã÷ÂôÖ¿e©ß	vÚ¿¤G§¡e)á¿6ÆhÐ9	Ø¿¨%æá©$Ü¿_x0002__x0010_j_x0003_i_x000B_Ö¿U£p%8_x0010_Þ¿;úÚà$%Ù¿ôüÒú_x001A_+á¿h;ß_x0011_Ã8×¿8½_x0011_ÿ_x0001_	à¿a-$U3á¿°A®ÉÕ¿èW:m_x000B_ÅÕ¿²¦¿3,Ñ¿&lt;7÷_x0019_dÑÚ¿ u¥^B}Ì¿ö¯,{_x001E_!Ó¿SÁxaößÕ¿Øl­B©ºß¿*¹ÎN»¨Ø¿s¯93RÙ¿¬&gt;I©EËÛ¿-{Íÿð©ß¿¶ç6_x0017_Ù¿ü´_x0018_@Ú¿ Ý§w,Ó¿Ã©ÁÁÔ¿&amp;R_x0014_â~!Ý¿÷ÕjHD_x001D_á¿XWæ_x0005_Þ¿_x0001__x0008__x0014__x0006_Â­­½Ñ¿_x0002_Tm:Ù¿·«QÃ«ÀÜ¿¢û?_x0003_1Û¿,ò_x001C_þ¬á¿ÅÏ¦AèÑ¿_x000E_*Y¸ÙØ¿Òm_x0005_}®ÆØ¿¢³_x0015__x001F_vÕ¿¶_x0001_ê_x000E_Ò¿P¬_x0004_#2Î¿@~·²&amp;$Ø¿z_x000D_µD_x0001_×¿¾Cá3 âÜ¿_x0016_ÙtYÚ¿=p	ê¨iÚ¿bkXÆ¢Ú¿(_x001C_p§_x0001_à¿0_x0007_µù´Ý¿0f7N¹ß¿ÚÊT_x0012_¼Ø¿,ºl²_x000D_Äà¿ó­_x0012_û#Ù¿¾Ô¥ñÎÝ¿_x0016_(v;_x000C_Ý¿ òÛÂß±Ü¿nDÙ&lt;h_x0015_Û¿²ÔÚ_x0014_!9Ù¿t^W_x0015_ËôÝ¿±ª_x0014_vØÞ¿}ñ_x0005_(&amp;÷Þ¿ÇÜû_x0003__x0004_Cá¿]_x000C_Ñæ«§Õ¿É_x001A_ò_x0013_Ý¿2 Ä~7ú×¿¾_x0001_i÷ÅÚ¿Í­ñ,Ià¿ã_x0002_K_x0011__x001D_¯Ü¿.¢a	;_x0002_Ý¿_ü»_x0017_aêÖ¿,_x000F_á_x0016__x0008_Û¿:_x000C_úyõëÕ¿_x000C_ø'ú0åÑ¿ðWÚ;a Þ¿¾ïÍPÚ¿_x001A_þÛûÿ_x001C_×¿ëØåPà¿_x001A_!P_x0015_Ü¿HO_x0002_DÍzÜ¿"_x000F_B!_x001C_Ô¿R|£GUØÑ¿y	uë¦_x0004_Ò¿wjhÅüÕ¿ÎU_x001B_$ ÛÑ¿u(_x0014_fÀwß¿Vh¿cHÛ¿8ûè_x000D_Ì¿_x0017__x000C_¥éq_x001B_Ù¿_x001E_R¦­_x000E_KÚ¿ðP:,Ü¿ZVsòÜ¿_x0006_ }&amp;}ÊØ¿n_x000C_¤axÓ¿_x0003__x0005_w¼æAÐ¿J_x000D_ÞV)ÝÑ¿O¯_x000E_ÌÔ¿p¥_x0016_sóÕ¿/_x000C_¬@Ñ¿DÖÀÞ×¿_x001F__x0002_£3Ñ¿H5C1e3Û¿]¨ò·¼_x0010_Ô¿_x0018_×Âíg^×¿ÌkÚçl×¿_x0004__x0006_¿¬_x0002_ÂÙ¿_x0015_±FgZà¿j^HÕ_x0018_á¿îg¾ Í_x0002_Ô¿¥Ý_x0016_/ß¿~07ú©ýÛ¿¾Á_x0002_¸6Õ¿_x0007__x0018_rF_x0015_Ó¿èN8ûÖß¿5_x0006_'á¿§- -'Ø¿ë`B_x000F_nØ¿@AX_x0013_×_x0005_Ó¿fþ¡_x001E_	pÖ¿_x001B_´Ø`»¿Ñ¿gå_x0019_J_x0001_Ð¿æ.ÙÛ¿r¶vÛ¿PÑA_x001B_¹Û¿é¤_x001B_ñI_x0008_à¿ÐØ'_x000F__x0001__x0002_3Þ¿èx_x001F_ò_x0017_±Ó¿Èþ6WWWÎ¿Å8Þ_x0008_Y©Õ¿°ù#3à¿_x0013_y_x0001_TiÝ¿ Jû_x000C_û@Þ¿t&gt;A{_x001D_ß¿Å_x0016_¦&lt;2à¿_x001A_/ÞÅÝÙ¿¦&gt;:ÊðÝ¿kgÜ_x0017_$Û¿êýé~Ñ¿òKÕÝéØ¿ö_x000E__x001B_¥gÝ¿B_x000C_º?´à¿GAÅÐa'à¿/ü#eè6á¿_x0001_ö(ÿÙeá¿ÈzÂ3¶Û¿Ø"_x000C_Q¬Ü¿Âr¯H¾·Ò¿_x0008_§­ñ]Ö×¿0ÒÁ¡ÈáÔ¿Öÿàó¹Ú¿|Íi4Ù¿³#0§Ö¿Uµ#/tÚ¿_x000B_eÈ«_x0006_á¿_x0018__x001D_ Ø¡×¿ç_x001D_¿Ém_x0017_ß¿«_x001D_¶ÇFã×¿_x0001__x0003_z:÷sÕ¿&lt;~_x000B_ÏËÚß¿OV,_x0008_Ià¿@_x000C_ì_x000F_2@×¿!áXÜ®Õ¿ÒFí5¹Þ¿za¯â_x0016_zà¿euekà¿6ý_x001B_\ïÆÑ¿ú&amp;V\$.Ò¿VOêQiÄà¿_x0006_3Ù[qÑ¿óÊ	¸×¿!/Cù$ËÐ¿É¨ÚÓßPÜ¿½ÈÇ:ß¿¦Ç_x0004_ñmúÛ¿­¢µá|Ö¿Ø.ß_x0006_×¿² óÿ0Ãà¿,Z]&gt;õKÜ¿$_·î_x0005_Ù¿,Ç_x0008_³GlÕ¿¸$1îÝ¿à_x000E__x0019_ìéÑ¿öì§HÁIâ¿FB@¥=Ø¿%W©m2à¿Â&lt;_x0013_~¦cÕ¿cÈÉÅ.ß¿_x0002_9Ê_x0001_qÌÜ¿rEåñ_x0002__x0005_ßÙ¿|·]»Ü¿8ü|ÃýÏ¿¯Ít_x0001_¹Ó¿6½t@¡Î¿_x000E_(EGæ­à¿þë_x000E_8´Û¿N,¢OwÖ¿dS_x001E_G+ÜÜ¿ÅY$&amp;ÿWÔ¿Å%@jÖá¿è1³z-Þ¿^ÜßB°Ú¿¬_x0003_su0º×¿_x001A_WsÄÕ¿&amp;*_x0004___x001D__x0011_×¿û©ÉÈá¿Jð"é_x0015__x0008_Ø¿øD¦]_x0017_Õ¿æQ"Ó·×Û¿Þ8ØãAòÜ¿ÝZ9_x0002_Â_x001A_×¿Çà_x0010_àò×¿¸á`@³^Ú¿¥Å+ZÖ¿Xv»ÔÊäÑ¿7.²2gÖ¿`UéæêrÔ¿&lt;ÿñ_x0012_QQà¿¶_x0019_&lt;²ýÔ¿_x0005_mÏå×_x001A_Û¿ºÉþg_x001D_Þ¿_x0001__x0003_ê¼êE±Ð¿_x001C_ó?·Ú_x001A_Ú¿XFñ_x0002_Ò¿_x0006_þ4j!ØÓ¿zÿ´¬Þ¿Ä£Vu_x0010_Û¿[ÆX+ÆKÙ¿lXÂ$ï×¿î¦nr×¿¹ÖwR±ÚÐ¿ããA¸SÕ¿Â ÷_x000C_§µÛ¿lö_x001D_ó_x001F_Ü¿Ê¶¶%'iÒ¿_x0013_,Q_x001A__x0003_ªÐ¿¼Ýf«UÜ¿!Z¼_x0018_=Û¿m[_x0018_½¨ÕÙ¿Ïæ_x0002_õª×¿ÈsàÑQÚÙ¿;àÍéþÕ¿üÒÒþÙØ¿{:ûöþÚ¿©eÖ¿(_x0012_û±LûÝ¿ü_x0019_»»*?×¿#3ûü×¿üÚu6_x0003_Þ¿èñKáÐ¿_x0016_._x0017_×Ø"Ö¿óç)Bò`Ø¿´ÒöK_x0001__x0002_UÚ¿`µT©²Û¿ü)«.{Ù¿ðà,8&lt;¢Þ¿à!í_x001A_0IÚ¿`ßâ¤óQØ¿r}_²Ü_x0012_Ö¿39KºüÓ¿ÎùÃ!þà¿­F½kÁW×¿\GÕB_x000B_pÜ¿üI(wß¼Ò¿u:¸EvúÚ¿¡üÈÜ¿P¶º_x0014_Ý_x0003_×¿_x0015__x0004_ýr¹Ù¿d¤®_x0013__x001D_¸Û¿6£ ®Ò×¿V[¤6í}Ò¿û:0hìPÖ¿ÎÉô¹ª_x0014_Ü¿ª_x000F_¯Bà¿sO û?&gt;Õ¿r@!5z_x0001_Ö¿_x0002_¾ðB8[Ø¿_x000B_ùg]MÔ¿ðs]=×÷Ø¿_x0006_^	(ÐqÝ¿öýg+"Õ¿_x0001_Q×bÊ·Û¿bn_x0019_òp_x0002_Ù¿_x000F__x0002_#°fÜ¿_x0001__x0002_ø#9_x000C_Ñ¿|Z:_x0013_ªÚ¿ýËëÍá¿jÑ¯®_x0002_Ü¿nîô_x001C_*á¿=y á½ß¿àMê8dYÞ¿!þ&gt;jÓ)Ó¿_x0014_f¹òÿÙ¿´Ï7$'Þ¿ÜBSt_x0018_Ñ¿T_x0008_§àíÜ¿Â±eáÚÛ¿[=%!ÌNÒ¿zÕ_x0003_Ð¿PDâà±|×¿àðÿ3·ÉÏ¿í_x0005__x0002_v#êÙ¿_x0008_ÉÄ_x0013_#Ú¿|Ä$_x0017_èâ¿Q@vtøß¿²wI¥Ò¿¼a_	Q(à¿Á}Y×­Ð¿AjÜ_x0011_s¢à¿U_x0003_;´ÇËÔ¿U]XÐ3Ö¿±¯MZØ¿ü_x000B_Öc_x0017_Ø¿rv_x0001_å'Ú¿&amp;dö¬Ð=Û¿rCí_x0001__x0002_Á@Õ¿ð5ÿaÛ¿ú+-_x0017__x0014__x000E_×¿þÌÈd6Ö¿_x0004_H_x001D__x0011_çeÛ¿Ë|$§8=Ö¿¼[ÁÊ0~ß¿ßiýÕ¿Mª×rR¤à¿&gt;È_x001E_ÄÓ¿³LÆ8_x0015_Ò¿Æ­Ã_x0019_£Û¿vÂ1ð½ÿÝ¿lÔøÏÎ&gt;Ø¿¸z_x0005_ÔIÕ¿_x000B_nÖóÞ¿Æ¸©X%?Û¿Ô%ð_x0004_ºJÕ¿ÁÊ_x0004_CWÆÒ¿FiÌ_x0002_²Ó¿æ_x001E__x001A_3%ë×¿_x0002_{ÄÐÈË¿_x0001_ºek×fà¿ñ:åö#_x000C_Ö¿_x0002_¶$_x001C_Ñ¿=_x0016_p¡_x0012_.à¿Í&gt;ä_x001D_íÙ¿EeÑqwöÞ¿mç­_x0011_âïá¿ç¶_x0006_ ¶à¿¸ÄGbmÒ¿/¯¹©Å×Ø¿</t>
  </si>
  <si>
    <t>a27c73ff3b687c089c616b3ede27d183_x0001__x0005_HÒx_x0015_Hà¿Ðû¤_x0004_Ý¿Ya¦&lt;Ü¿âñCpãÛ¿³' x¹`Ù¿²t÷_x0012_q×¿mOÃÿ}ÇÔ¿x+	ØØ¿ºX®oÏØ¿¼_x0004_ø_x0005_LíÍ¿_x001D__x0011_ø¾Þ¿ÆfÆùNÔ¿0d{zx&gt;Ö¿Â³¨;Êá¿µ»'&gt;Ü¿,(_x000B__x0007_ÑÊ×¿ìÕ_Ï4à¿&amp;Æ¯$(hß¿U.kÛ¿Ê_x0002_ÐtÜ¿ÿ¨µ_x001C__x0005_WÝ¿Êé&amp;×{ Ò¿_x001E_ó¦] Mà¿3 co_x0016_Þ¿_x0003_)^£Ò¿P²ßÞÜ¿ò_x0013_a×S_x000C_Û¿²pÿ_x0003_öà¿gr0®³aÒ¿Då,åó5Û¿hu54°Ó¿XQq_x0003__x0004_$Ø¿.µXG¡Ö¿Ê_x000E_L?ûÎÓ¿ÌxÄ_x001E__x000F_zÚ¿_x000D_~_x001D__x0001_Ò¿_x0018_SsÚ\Ö¿àóác±_x0002_Þ¿ "´lX°Û¿_x000D_}Òë°óÑ¿né_x0018__x0019_Ø¿¤úr¾f°Ù¿Àê_x0011_à¿_x0016_SØÝºÕÑ¿{D_x0003_Û¿Í_x0004_Bæ$dÕ¿,@ ÓÚ¿÷_x001A_ßiÛ¿_x001F__x001D_O´Õ×¿ú_x0019_¶ØÖFØ¿P_x0007_IíRéÑ¿_x001E_ªÏýmÚ¿s_èFõß¿Â+Ò_x000C__x0013__x001A_×¿ß@à&gt;=Ó¿¯¹7ÜØ¿ùÜ³¸_x001F_Ó¿¦ÂèERaÔ¿ê8&lt;_x000E__x0012_Ü¿«ÃØðò&lt;â¿ºÑ&amp;ÏMØ¿pÈÑÀ©½Ý¿yë)Ë¸PÓ¿_x0002__x0003_z¦áý_nÒ¿Kk«-{|Õ¿üyB_x001A_CÜÞ¿'ïÅÙTÚâ¿±_x000E_LÙûÚ¿Yº_x0018_&gt;â¿	ûUãËÞ¿_x0002__x0010__x001F_Ú2¬Ù¿¼½_x0002_å_x001D__x0003_Ù¿_x0012_s]_x0012_Ö¿&gt;;?sÇÛ¿rÖWgÊà¿º_x0004__x001A_ÙO_x001E_Ó¿¨IË_x0008_°ß¿ä%{BÒÝ¿rOèEÑ¿üt"ÏS§ß¿ë0Y_x001D_×6Ñ¿4}¾#¡cÜ¿ÖîR_x0003_¦Ý¿´úìw!Û¿Ä2¯ÎbÕ¿_x0001_,¥^à_x0019_Ý¿HKC_x0006__x001B_öØ¿ÿÁ#W­Ü¿¦N³dãæÑ¿vÅ_x0019_ä_x0004_ªÑ¿¦4_x0007_pÒ_x0003_Ù¿_x0015_öÅ6ÖýÓ¿æt*Ó©/Û¿ô_x0013_­a2,Ú¿_x001B_tøm_x0002__x0005_&amp;²à¿bhw±Ô¿_x001B_RPQE-×¿~Wö_x0001_Ä2ß¿~vÅãdÒ¿¿_x001D_ý_x0006__x0017_ßÑ¿æ4hW¿YÙ¿~¹Q©à#Ý¿[6~ÌÏ÷Ó¿_x000B_Ö¸_x001B__x001C_Ñ¿Âm_x0004_òÑ¿¦O1ImØ¿6})_x001C_¥RÑ¿`_x000B_Ùÿ¤Ù¿_x000E_úþlÛ¿HH÷_x0004_Ð¿Ï7Ë&lt;7Ö¿Ý¾Waúúà¿ËäÎ._x0014_LÙ¿_x0019_^1ÓöÚ¿Çõ¯åà¿ñd_x0010_|CxÒ¿~_x0007_98Û¿VÃAüâ5Ô¿BÐÅÖ¿¡ê_x0006_c_x000E_±à¿nÝñÄê_x0015_Ú¿_x001A_r)Ãâ_x001C_Ù¿2¢UPH&amp;ß¿L§_x0003_[Ý¿²+'Q_x000C_LÝ¿¾©~^|fá¿_x0002__x0005_Ü_N*b_x0005_Ë¿dãæÎÜ¿Þ4L¹_x0018_Î¿Ê#2d$à¿47¨«×_x000F_Ý¿@çý©_x0006_Ø¿¸é_x0004__x0011_¢wÑ¿[¥Û¡Ù¿ø_x0005__x0003_$ÊÂÜ¿_x0005_à_x001D__x0012_Û¿ÍwÁk×¿_x0006__x0010_F;¥Ý¿¯ü#_x0003_Û¿vM_x0001_Æ×ßÜ¿'¾5	5¤Ó¿Z^fo_x0001_Ô¿úÊe_x001B_øÚ¿ôCÂÖ¿_x0008_Î5^P£Û¿¼iíuöÚ¿è_x000B_ÄrÛ¤Î¿ªV;Ò¿_x000F_DrQgWà¿­ç¯²â·à¿®²_x0001_¸|ëÔ¿eó¤9Ñ¿¡¼Þò×îÕ¿ê_x0014_fó_x000D_Ó¿®tëÂÊÜ¿__x000F_¡B¹cÐ¿jy^SO,×¿~_x0016_q_x0001__x0002_'_x0006_Ý¿ÌÚ!Ô¿®¿W¸j*à¿+=*Ò¿¬z_Ú¿ðà&amp;­:\Ü¿ÉV&gt;Íd_x001D_Ö¿òn8?Ú¿u5~{ÕÕ¿TÛ_x0004__4Ø¿_x0010_ß5ÐýÙ¿YJþci×¿k]ÒaÜèÐ¿~sn\.Ú¿¤:Ç¼Ýá¿¥tg_x0019_H×¿£_x000B_#_x000C_6Ø¿#_x0001_£:Ô¿à¤_x0005_Ü_x0003_à¿&lt;	 ÏtvÔ¿³dÆ_x0004__x0016_Õ¿ =!8ªÜ¿v¬&gt;(_x000C_Ù¿j_x0011_{|_x001A_Ý¿õöan¿Ó¿1_x0002_íïßrÐ¿àß_x000E_\Õ¿ _þJÙ¿s_x0018_·_x001B_¬ Ø¿¨kÊ0Ü¿ª¯8£XÒ¿XI}YgqÙ¿_x0005__x0007_¨4º+YÛ¿`_x0001_[¨_x0013__x0013_â¿2IÑ¿(å_x0004_z_x0005_Ú¿xÏß_x0002__x0018_0Þ¿{ð_x0014_]NòÑ¿yæ_x0017_MbÎÚ¿¤ÄèZÐ_x0005_Ø¿ÄÎÊM¤Ï¿¤y&amp;eá¿¢}(_x0010_Ú¿_x0012_Ò»_x0011_'Ý¿kãô_x001B_¬_x001D_Ù¿"_x0003_@¬\Ð¿EAåÛ?Ó¿ùórØÚ¿#aÌ¤èÚ¿êä_x0019_ø¬Õ¿_x000E_á_x0006_@¹Ú¿)q_x0016__x0004_ÑWÚ¿H_x0003_x¾¦á¿_x0003__x001C_ñ¥_x0004_Õ¿6µfx×¿Õfp+Þá¿ðãÞ?¥z×¿âHþÕåøÝ¿;g$ã_x0014_Õ¿-K¹_x000F_BmÞ¿OÛPWÀùß¿âé·ËåÞ¿Þ)àfÚ¿ú^!_x0001__x0004_wãÚ¿2_x0016_Ê´_x0005_Ò¿í(á33Ü¿_x001C__x0012_÷\å3Ø¿²À{&gt;Ìß¿­ÖmÕ_x001C_ná¿hR&gt;_x001E_8Ó¿Ù²*PaíÓ¿X#oªqÛ¿µ_x0005_róMÔ¿â	ÁXà¿¨h0Ø\Ü¿_x001E_¡Ä	rØ¿»(¨Ü¿_x0003_Ä&lt;Â[Õ¿?¸¦ÌïÕ¿6&lt;_x000C__x000F_ù_x0005_Ö¿Þ7Õ_x0007_:ÇØ¿Àá[sËÜ¿ü!W©¤_x0004_×¿æ_x0015_kÿá¿ÐèP]qà¿óH½ÔÓÛØ¿ÔÃ½_x001A_Õ¿Å­ª_x0019_Ó¿_x0002_8\V·SÑ¿Pw[£y_x0003_Û¿rîö_x0003_â\×¿Ò _À]öÕ¿]CÀ~&lt;OÕ¿_x0013__x0015_°_x0004_Q2×¿!bÀÈÅà¿_x0004__x000B_§_x0016_ÿ_x0011_¬Ú¿à_x001A_«v1ºÙ¿º]_x0010_9¯à¿¢_x001F_þ_x0010_.\á¿Aô?rí|á¿öó#êÒ_x001A_Ý¿_x0011__x0015_5ùÔ¿e8ìôØÖ¿_x0003_qf.cà¿0íkEÅà¿¦¼þIÑ¿¥qÏe$Ð¿-UÃ_x001C_¹°ß¿_x0002_òÃç_x0006_¬à¿SÛ.]Ö¿_x0016_É¾·/]ß¿ºtÅ¾s,à¿F£!9Ô¿R_x0002_¤Ý_x000E_×¿°_x0006__x0011_DÛ¿M{_x0011_-i:â¿]¹(	8ß¿²$?lÝ¿DòØ_x001E_Ü¿fµ}ÅéÕ¿%ïn_x0001_Õ¿â^òj±&gt;×¿/h@_x0007_ Ù¿_x001A_æ·_x000C_ìDØ¿_x0002_IÈ_x0001_®7×¿_x0015_³_x0005_Ú_x0014__x0008_Õ¿Ê}Ê_x0003__x0008_N_x0015_ß¿_x0006__x001B_¼Å_x0017_æÑ¿©p_x0019_W_x001C_ Ú¿Ú	5ÙíöÚ¿H&gt;ä|ÁÞ¿þxbI+Ð¿æS¸6Ý¿ïµÕ|ªÓ¿ª_x000D_9îØÝÝ¿&amp;]è.æÔ¿_x000D_ 2 7á¿_x0006_D³|_x000B_jÕ¿tN¡eÙ¿jQrÐÜÞ¿P%qf_x0007_ÌÚ¿²_x0015_M.eòÕ¿à&amp;ÉÉ_x000D_LÜ¿b1_x0001_:ì}Ý¿æ£_x000F__x0010_À"Õ¿_x0012_=ÐgC_x0011_Ñ¿ÌíÁVõ_x0018_Ú¿( )V_x001A_Ù¿_x0006_µUûÙ¿¦oInÚ¿_x0015_R_x0015__x0001__x0004_\â¿ÝZ_x0019_ÖÜ¿_x0005_Ümw¼¨Ò¿_x001E_Ë3ºÚÈÓ¿4d×_x0018_P{à¿÷Ï_x0002_RÕØ¿ÆLÉ0YÖ¿2ÑØ°¸Và¿_x0001__x0002_÷ä©5Ï¿{»ýxMôÓ¿&gt;·×;CÄØ¿_x0012_ç_x0008_üÛ_x000B_Ñ¿è³_x000E__x001B_HÚ¿ÿ_x0001_Jv×¿P#k_x000D__x000C_äØ¿ËñôãOá¿Øm_x0014_Z&amp;ÈÚ¿¶U+þ³jÝ¿_x000B_6n_x0006_×¿_x001F_&lt;ûuªÝ¿ü_x001B_Ä_x0016_ÒÚ¿l_x000E_qÍOØ¿_x0018_Ï_x0004__êØ¿_x0002_;ìÁ_x0012_Ý¿ØÚkMÖ_x0004_Õ¿¶¶}¯ÃqÒ¿\A¨î41Ø¿6µøÞ_x0004_Ø¿l½×ß`üÜ¿ºIAG_x0004__x0001_â¿_x0002__x001A_©_x0014_µEØ¿Í_x001C_J_x0017_Û¿qB¾¼ xÞ¿_x0012_ÉÊgê×¿û	-7UçØ¿Q´8É_x001C_öß¿fw_x001C_S6­à¿_x0016_KLè_x0010_åÖ¿Øú©Y_x0014_Ö¿Ge_x0002_._x0002__x0003_2×¿µ_x0014_Ðªà¿sÈþ¼:aà¿tEÔãÝ¿_x0005_g­ôüÞ¿_x0018__x0003_ÂÛ¿]@x?D6Ô¿:_x001A_ö_x0004_"Ø¿°ðhTÚ¿_x0002_1ÿÿÒ¿_x0005_¶ßÅS_x001A_ß¿[ø¼bWÙ¿_x0001_á¸¥XÔÒ¿ô*_x0014_H¨Ø¿C_x001A_}ªÚ¿~~Óõ_x000C_QÎ¿vT_x0018_ÆþÅÓ¿ÐñÀ]_x001F_ôÖ¿_x001C_d¦_x0012_ß¿_x0012_IBÝÞ¿É_x0011_×Û¿_x001B__x000D_J´&amp;Ö¿½êÁ1îà¿oøÓñ4Ü¿_x0002_£	ûn-Ü¿8%_x000C__x001E_02Ü¿,£þãXà¿f¡²HÒ¿_x0001__x0013_á4[Û¿ÒáVéå¸Û¿ÎÆ_x000D_¦ÛHá¿y_x000C_hÆ-Iß¿_x0001__x0002_¯&amp;[ïXìÚ¿"ß_x0002_\¨.Õ¿²ÐÄ¿÷$Ü¿*ùÏ(Õà¿åmÖ©òDÓ¿Xs[7ZÚ¿LxÛURþ×¿_x000B_º|w¾­Ø¿ò8w_x0002__x001D_T×¿:ÐÕ,¤4Û¿&amp;f+väÝ¿2!_x0014_CùÊÜ¿_x000B_¼_x000B_Q½Õ¿Ö/Ín]5Ú¿ip8îúà¿¾â{ìØ¿Û0©sÉ Ñ¿Õï®?1Û¿ê_x0004_eäÞ0Õ¿öØJÝXlÜ¿ò_x0014_nVúÙ¿æ½ô_x0012_ Þ¿Ð&amp;-\Û¿;¬_x000C_¤_x001B_Þ¿{^ñ'ðzÐ¿¤æ:0µ^Î¿¥éÕd_x0010_«Õ¿*QxÔæØ¿­rÊ\ÒÕ¿X»_:´ÑÚ¿¶ÒÃ_x0015_ Ñ¿±¹_x0005__x0001__x0003_ôhß¿_x0016_p~ÿiÚ¿ºª³OÛ¿VÒôÍfoÎ¿8MñÞ¿ô;_x0015_6à¿_x0016_ÀPÔXÖ¿òºb¼düÙ¿#ä+_x0007_Ø¿1¸_x0005__x001E_Z7ß¿é³_x0002_4qpâ¿5@_x0007_©U_x0010_ß¿î)®¢ïÓ¿\Û!àÓÝ¿0&amp;Ù_x001A_;Ù¿i&gt;-yà¿^,#ðÔ¿_x000E_ë]aIDÏ¿é+H`à¿ý9D&amp;­Ö¿CÕã®¤øÕ¿f_x0017_¶\;lÑ¿?_x001D__x001C_Ò»^Õ¿l_x0012_î®g­×¿de_x0002__x0003_¿Û¿¼¨?\ÞÓ¿&amp;a_x001C_çÈÍ¿Ôa4_x001F_8Ù¿_x000B_J*_x000B_AÙ¿¦ÏÅ¡ç×¿¶ð_x0010__x000E_Ø¿5Ìu&amp;Ñà¿_x0003__x0004_´5:3Ñ¿îóO?«WÏ¿^v9V¯à¿"&gt;=i_x0015_Ü¿1_x0017_G&lt;_x0014_Úà¿»h&lt;ª±Û¿&amp;N_x0012__x001C_ÉãÞ¿~t_x0006__x0004_ ¦â¿¢®UÜÐäØ¿gÌ§zDà¿ßáû_x0010_ÖÛ¿Ùá_x001F_Ç\Ö¿*_x0002_©._x000E_µÔ¿Öô_x0001_ÎåÛ¿è|\C¡Ù¿áe@6_x0013_Ö¿pK¨XVÕ¿_x0003_ÀÄ_x000E_{Ù¿.éÕÏ_x001C_Þ¿:J_x001C_ëdÝ¿R#¼À^×¿ÇåÝ½¡Ü¿IHT};Ö¿æµ¬Q5EÚ¿'S¨¼dÞ¿nÈ M-Ú¿ÂFt¬q³Ö¿Ã°_x000E_:ÎÖ¿á0É_x0008_U)Ó¿Õ½iÅ_x0007_ôß¿¾ùÿµMá¿Ü_x0007_¡¼_x0001__x0002_jÁÛ¿=_x000F_I¡á¿_x0018__x000F_!Í¥á¿úþ_x0001_,[Û¿`hù_x0006_kÝ¿Ü"ÐØÆ_x0015_Ø¿_x001D__x0015_0pà¿ÛÒ´êFß¿S_x0006__x0002_Vì×¿üiÇ0êëÓ¿_x001F_lÄp_x000D_â¿_x000F_¿­¸;à¿¤Iìþ_x0003_Ü¿Z_x0015_J³ºOØ¿Ø_x0014_¸¨~ZÛ¿_x001D_ý_x001B_$Ô¿_x0004_7 (_x000B_×¿_x0005_,FTâ¿sRgj_x000C_Ô¿_x0017_]n¾A_x0004_Ö¿	q ë_x001A_âÚ¿Øp_x000D_¼O'Û¿¦_x0012_Ë#TÚ¿v'P_x0007_SNÜ¿V~õ¯_Ø¿îÀE/ïÛ¿Üã_x0008_¥ð¥×¿°._x0003_¹»_x001D_Ó¿r|_x0013_QîØ¿Ï_x0001_*ý_x000C_Þ¿#_x001E_3DËÏÜ¿VÏCNÜ_x0016_Ù¿_x0002__x0006_1µ_x0010_bxà¿^Âü»_á¿ò_x001E__x000F_K_x000F_Ú¿%*ÿsøÔ¿T! aÌxá¿«¿¹_x0012_&gt;Ò¿âBkÑ¿4ÆV¶d©Ù¿_x0015__x0011_m_x0003_ÈüÛ¿nF_x0001_»×¿TÐá¨ÕÇâ¿np26_x000F_Ý¿Ðj_x001C_±ÏÕ¿#Ý`T¹ÖØ¿ºH-ÃÔîÝ¿L»i/Âß¿y_x001F_Û}*ß¿®uÕíÆÝ¿Åí²¿Yß¿û]_x0004_HÙ¿ `Áo¬Éà¿ò_x000B_Dä(Ü¿å´Ì&gt;,!â¿n_x001B_¹QDÕ¿_x0014_¼¥SZ¼Ø¿ñÇqyÖ¿PÐ_x0005_@7Ù¿öoüssØ¿ó_x001B_Á		Ø¿dôÛ_x0001_Ú¿·-Ò"¦âØ¿À+ÅË_x0001__x0003_ç_x0011_Ú¿-"Í-8¾Ý¿*ÔòÑ\\Ô¿¾:1(Z_x001A_Ô¿_x000E_¿Ûã®Ý¿dwÒt¶×¿0^÷ªÆà¿t=úYeYá¿_x0016_ÅA©ÆÏ¿Ï2Ñ§Hß¿f_x0001_nL_x0019__x0007_Ü¿dÌFÁØ¿_x000B_Õ¿Ê_x0002_SÛ¿o×ë_x0008_Õ¿ÄI._x0018_ÇÏ¿è¹_x0008_p½Ö¿D1æ( Ø¿F_x0012_4¹ÿÍ¿_x0005_	j#·Nß¿AÀÄ«¨Ó¿&gt;_x001C_ªüfÐÜ¿~vÕº'Ø¿f øÕ¿õú¢_x000D_×¿_x0012_¯èÍ]ºÓ¿óbÓ¹-¡Ð¿_x0012_ñÆûöß¿¸±K{tÌ¿é¤|8uÒ¿hô£í?øÞ¿âOàí_x0001_Þ×¿þ5(øÝ¿_x0001__x0003_ ¶â|.½Ù¿ï§âPYRÓ¿=D+8Ù×¿êG¤_x0001_¼_x0014_Ô¿5ª±«#Þ¿¾W5_x0019_ßÜ¿ÉÀj}Ýêá¿a_x0011__x000E_&gt;EÛ¿6±¥Í1@Ù¿I8"YõØ¿/¬u)Ñ¿`H_x0012_»_x0013__x001C_à¿',_ vÜ¿8ÅrjwÔ¿|¿±î~¯á¿ËËÉÕ¿V¡ &gt;UÙ¿u%=¦_x001A_à¿Rï@ù·Ú¿ù&gt;_x000D_e®_x0004_â¿ö_x001C_ ñq%Õ¿lXÐ_x0002_åÜ¿ê×A_x000E_p^Ù¿ÒÏ¥L_x0014_$á¿É_x0015_IänÆß¿ð¥ü/_ß¿_x0002_éRäM2Ý¿_x001C_úD$Ï¿ø¬ßZ=Ðà¿_x0006__x0008_q5&lt;è×¿¼_x001F_Ïù_x0003_XÛ¿CÕ]Ñ_x0001__x0008__x0004_xÙ¿_x0006_¥øáÎ¿Ø&amp;_x001C_e_x0018_»Ü¿_x000F_'ú_x0014_ý×¿*Û¹­^qÙ¿pgý0|áÝ¿ÁlfÊ_x0011_Ð¿¥eÄ_x001A__x0007_&lt;â¿«¤$/·Àß¿i_x001C_énÖ_x0005_á¿)¼_x0008_ûß¿ñ­êá_x001A_Ö¿»LQÇs«Ô¿«EVÝ_x0012_ZÒ¿]%-ºÐÖ¿=ª,ÃÕ¿_x0004_ £(9Ò¿&amp;3µÅ_x001C_Ô¿NpZ1sÉ×¿\tXòØ¿H_x001E_4.I´Ù¿ :Ê_x0006_Ú¿XÛ_x0005_¤	Ô¿]_x0012_À×¿Ë__x0001__x0003_¥Ó¿»ÂþpÔ¿4õ_x0002_37ùà¿Q»åleÛ¿_x001A_ßÙ«cÜÝ¿¾ú4Â_x0003_ýÜ¿£_x001A__x001E_n3*Þ¿¶Qî35 ß¿_x0001__x0004_z¥_x0008__x0010_,_x001B_Û¿Ô,M~+_x001C_Ý¿À!»²ó¿à¿[ÁÁSg×¿kø_x0003_,_x0007_,Ù¿N_x0018_+Ú*Ù¿ý9_x0002_DãÕ¿B	vØ¿_x0004_!3yÎÑ¿%â#æ¶Ó¿RÆwÒj\Ò¿+Ö¶&lt;gÙÕ¿DäboKäÙ¿3dÙtEÅÜ¿Nt¸p_x0011_já¿:`cî²Õ¿V»FÒ`Ø¿-@îÂÎ¬Õ¿vyiVÐ¿äþ_x0008_F!ËÖ¿ðdÞDBLÐ¿_x0018_öÙ¡iâ¿­MõðãÑ¿^ûýü@á¿d|]!Eø×¿tiy_ÒÖ¿EQÁÐ¿_x0006_G_x0011__x000D_ÄÚ¿¸¯ü7PùÙ¿ÜÑ´¬Ü¿&amp;KAn³Ú¿&amp;°_x0002__x0003_	Û¿zO¢[U_x0005_â¿¢Xzqº×¿lãÄÇ_x0013_)Ø¿_x000B_=²ÕÐ¿ ñ+¼òÙ¿2Õ¼ªõÔ¿Àè_x0001_:èà¿_x0017_çWÜ¿ø})¿_x0008_Ù¿ð_x000C__q_x0005_Û¿09bbÏÛ¿ÖK)­	eÖ¿ì{±OÚ¿_x001C_¸Î_x001E_PÉß¿@-²8_x001C_Ú¿_x0018_¿MÖÉáØ¿Joú®_x0015_[Ù¿Êïm³×¿_x0001_¬Õÿ+Tâ¿zª°wÁ_x0004_ß¿_x000E_mª_x001A_d_x0018_Õ¿_x0019_³Î%&lt;×¿Ë_x001D_LÉ"Û¿î_x0005_y+Ù¿F9Á¢_Û¿ró_x000F_CÒ¿ÖDíSíÜ¿ã'ÿTÙ¿_x0005_uÖÈÊà¿ÂÙ½VB×¿²:îV@¨Ð¿_x0002__x0003_zò)(Ù¿}A_x001A_³³Ö¿F_x0002_Zl&amp;_x0004_Ø¿brGueÑ¿Ê3Í&lt;ßþÚ¿|0|á®Þ¿æ_x0012_§í_x0010_0Ø¿°GW&gt;8Û¿ë_x0006_¤ñ/Ø¿hsÍyBnà¿eòZ ÙÖ¿t	U_ËtÙ¿|èeÌÞ¿_x0016_LßfÙ¿àXÌ_x000F__x0006_{Ú¿_x0017_Éx´_x000E_ÃÜ¿_x0017_,þ_x0010_èÙ¿V)ýþvÓ¿´Z8eECÜ¿Æ_x000E_î_x0005_Á+Õ¿_Ó×5Ò¿µÐÿ'AÔ¿5æ¨Aí_x0002_Ô¿hß_x0004_³iÕ¿4eÂ_x000F_ÏÙ¿^6P?ÆHÛ¿¹Q@iÇâÛ¿þ	_x0001_ü:Þ¿86`ê×¿Êasì_x0005_Ð¿HéÆ_x0017__x0010_(Ù¿Ncµµ_x0002__x0005_VòÏ¿À_x0018_¡ãÜØ¿&lt;_x0008_æ_x0001_ãÉÛ¿ '_x001D_tÔ¿_x0003_^	¶U·á¿ò¤6Ê»Û¿j©?Ô¿8:*dg_x000F_Õ¿Â;ãæEÞ¿*_x001A_¿ß¿_x0012_r_x0002_BèmÚ¿*åâFêÝ¿_x0013__x001E_GG_x001F_Ù¿ò°°_x000C_×¿°;0ËÖ¿XØÃtùñÕ¿(¢+[`¾Ý¿_x000D_Ökõ³&gt;à¿_x0004_GÑÀÙ×¿ÔÎ v_x0013_qÕ¿£Ás×¿þÈf_x0015__x0015_¶ß¿_x0002_÷]Jß¿B²i[ï!á¿v~$nmÝ¿~'aÇ,_x001A_Ü¿_x0010_·ª_x0019_±QÙ¿_x0001_sQUBÚ¿öÿ»&lt;m;Þ¿82µ_x0006_Çß¿r}Ü¿õHgzÑ¿_x0001__x0004_(Ód_x0004__x0011_Ø¿ªÃ_x001B_ÿ!øÍ¿ü_x001B_ÒÒ;¾á¿~_x001C_¾D©Ô¿åsÏ4¾FÒ¿_x0003_$·Ö×¿·ÄéÒ_±Ö¿å'½]Õ¿y+ûàý­á¿ëù\Xî®Ô¿V?Úõ&gt;Ü¿Sê÷_Ø¿_x0003_r_x0010_Ð×¿?qÂMÑ¿ºf×"Á_x0002_Ö¿_x0010_|¯àU_x0006_à¿~æ×~/ÂØ¿¨/¼{Hà¿U±_x001E_QèÐ¿®N_x0002__x0013_ãÙÖ¿oS¹_x001E_â¿lbÅÙêÞ¿&amp;ÇÏOÔ¿Íç§#\Ý¿RÿvÅÆÒ¿ýÚÄ_x001B_É_x0015_Ö¿Ú_x001A_NLÑ?Ü¿_x0004_`*ò§«Ý¿Ô5YH_x001D__x0001_Û¿­Üð¤eÖ¿h°"¤_x0005_Ø¿8¬q#_x0001__x0002_²à¿RÔsÚ_x000F_Ú¿_x0008_~&lt;Ä_x001F_¡Ü¿éwp_x0014_&lt;Õ¿_x0018_Ò	î,_x0008_Û¿»¼_x0013_¸ÑÞ¿*#Òb_x000F_Õ¿Ôs_x0005_qñ5Ö¿ï~áü_x0005_Õ¿äÕöéÛ6Û¿þ«IÅEà¿6¹þ²SÛá¿ûk¬-Ò¿0±Ç¸®Û¿,-_x0012_ó_Ü¿è°º;oüÙ¿üT-æZÑ¿b ï&amp;¯Ó¿Á«~&lt;ÛÚ¿¡_x001B_ÊÝ¼Ñ¿ ïê á¿_x001E_£ë­¯_x0003_Ö¿_x0015_îÈ_x0017_Ó¿üBï_x0011_ûzÒ¿E=EÜåMÓ¿ðhÕø4ÀÊ¿+¤µ¬&amp;à¿jpÎ¿$¾Ú¿åw±ª:Þ¿	·_x0001_­_x000C_Ö¿}½_x0002_°IÖ¿V×^mÆUÏ¿_x0001__x0003_ã"Ìó2Õ¿^xÑ~í¥Ü¿Æ]6}3ºÒ¿#D(CÏÜ¿çv9®×¿fÛ	bÛ¿_x0008_úcp¤ÄØ¿©D_x0015_U_x0010_Ò¿^^³¬c±Ù¿ÀÔ÷CìÒ¿L_x0002_	_x0008_Q"Û¿®_F9¹ÅÙ¿s_x001A_÷§O×¿_x000B_´_·úÙ¿zíNûaÐ¿¨dOc¤Ø¿£çByI×¿i®h_x0004_Þ¿_x0018_B3nßÖ¿S%¤ÚÖà¿Ü_x000B_«T_x000C_:à¿´³µ_x0006_Û¿Ø_x001A_»ä+Ô¿_x0012_ÏùMÝ)Ù¿\ïÜSnÙ¿[Üj®Ú¿_x0001_ô=ôbÖ¿íµHÌ$Ó¿&gt;H&amp;µàÑ¿d_x000F_ÄÛbÙ¿`ë}_x0008_T_Í¿[Â#_x0001__x0002_Ù~â¿îC_x0008__É¢Þ¿ª·_x0016_ûßà¿_ª'$¸_x000E_Ý¿_x0003_¥K_x000F_çÒ¿õÈÍ_x000B_cË¿I7+æ'µÖ¿p¸_x0001_÷Ü¿aE¥_x0004_¡ËÔ¿_x0002_üðÒËÚ¿OÁñÔBß¿+­¸wÛ¿Ûc}ºbÛ¿Jä)¦[oÙ¿NÝ_x001E_±_x000B_q×¿ä;utsªÔ¿Øe§.DÙ¿Â]ð9_x0015_Ý¿Us_óoà¿á´&gt;ç_x0002_ÖÖ¿_x0001_^_x001B_x¨cØ¿&gt;1¸Ý¿ÑÛ{0Jîâ¿_x0004_}ê¹T_x001F_Ú¿[ùü_x000F_Ñ¿l¡[pÏÉÝ¿Qnë°gÙ¿PÐ5é×)Ú¿þ¶&lt;\óÞ¿f º÷¨Ó¿_x0001_+ÌÖVÜÚ¿_x0004_æ_x0019_÷Dá¿_x0004__x0005_2_x001B_Ãðyû×¿_x0006_ôTÄfØ¿ðSa_x000E_ßà¿¿GnÚÖ_x0004_×¿ÊB_x0011_ï¯/Ô¿ûÐ_x0002_çOÓ¿_x0002_tCî_x0006_â¿Ó¾×GV¤á¿JÌ/6¥:Ô¿;_x000C_@pkÕ¿ùï1Ô¿_x0012_¨½,Ò¨Þ¿°ÞxòÍ¿ÒM¥P³vÔ¿~ûÅ0åÞ¿Î_x0001_q±hâ¿þHUl~óË¿Zù5&gt;N_x0013_Ý¿_x001B_eÏ¢Ñ¿|F0m¾Î¿æÌ6_x001F_è_x0014_Í¿\(_x0018_Â×¿(_x0001_ZíÒ¿_x0002_?,_x0003_)òÎ¿G|zSxöà¿ô&amp;Áº,Ö¿^ìïl_x0011_Ó¿;25¡J1Ò¿DêT_x0004_ÜÖ¿2ðÊGQªÚ¿_x0013__x0019_ñ_x0012__x0012_Þ¿_x0002__x000E_N_x0001__x0003__x0008_&gt;Ý¿ÖñìÝ¿jÝ&amp;)3Ö¿	0øöÇµà¿F8ì¹_x0015_²Ñ¿9ùKrQÚ¿¬²¨¸º_x0010_à¿ÿ8ÿ«ðÝ¿)_x000C_×N ß¿L¶·kÅ¤Þ¿x0hýOW×¿ê-Õ,ûÌ¿9b_x0005_o@Û¿òWb©&gt;ÆÝ¿ðç.«&gt;«Ø¿2â_x0006_àÚ¿µÙbÙC7×¿JÙÑ_x0016_z×¿å§@Âõ~Ô¿{F¹LJÖ¿Þù_x000C__x0002_Cá¿ÊgL#Æ!à¿_x001E_&lt;Ï_x0015_Ú¿ïÖø,ìhÛ¿9Ôê_x0014_Ã×Ý¿~§gí?`Û¿ÆY_x0007_/LMÕ¿_x0001__x0016_yÌÀÙ¿#ÝÂ5:Ô¿%_x001E_ÑÜßÀÖ¿_x001E_5ñ3ðÔ¿_x0004_BÏ}eÝ¿_x0003__x0004_JÒ_x000D_©Ý¿N÷_x001B_õ×¿_x001B_3ß_x0006_&amp;×¿²Úy"Ô¿ò_x0003__x000E_ Ê×¿Ô"«A¯Ú¿X_x0016_0@_x000D_XÝ¿j9ì@/¤Ö¿óÛþ%WÔ¿Ì$y:Ç_x0002_Ø¿P+q_]îÙ¿¼Cël_x001B_®Ü¿_x0017_Q»à¿Vd½ÙÓ¿ÛÊQB-_x000D_Ö¿_x0004_½¼#}PÕ¿&amp;Hý,_x0019_Ú¿À_x0001_P_x000C__x0001_%Õ¿_x001E_r8§Tõà¿æ*)_x000E_òÕ¿Ýôl¸ÚÔ¿1_x0019_ç_x0014_ÁÄÔ¿Y_x0014__x0014_:à¿µ_x001F_gõ½Ò¿öîZ»Öß¿«Åéß¿FS£óôÈÚ¿ÚðdÔÖÑ¿K:c_x0008_u¨á¿8ÚjÂÑ¿^h _ë4Õ¿ñTè_x0001__x0003_:á¿ÛH.×¦Õ¿¶t5¤Ô¿hÆñÑ¿_x001A_ÈM" Cß¿°_x001E_ àÚÜ¿B·0_x000B_~Ô¿;`÷ß¿1Oc´oéÕ¿efÑjOÅÑ¿íñø_x0014__x0010_ÎÞ¿÷9¯_x0004_½ná¿ÊÖEtÕ¿Ah7áj×¿ÔÌ_x0003_±ÏÓ¿Ù_x0017_øòÐÛ¿ÂÏo_x0002_¼_x0015_Û¿¦ð@|&lt;Ô¿´8\N_x0005_à¿Ï·D(þÖ¿	°_x001F_5c"á¿;_x001C_^Pç)á¿_x001A_LOæâ­Ý¿6_x001F_,yÝ×¿_x001E_S²%Þ,à¿°£R:®bÌ¿_x0003_ûZÐdÒ¿Âõ´_x0012_£Ü¿è³j©{_x001B_Ó¿Æô3cWúÑ¿`áaß_x001D__x001F_Ø¿_x001A_¿ïñÔ¿_x0002__x0003_±ë{fD×¿p¿x5X_x000C_Ú¿þ_x000D_¯ÌAÀÛ¿_x0015__x0002_?ñÿÕ¿"EùìcìÞ¿»&lt;_x0017_¥oLÔ¿äþãà¿_x001C__x001D_OÀÁÝ¿+_x0019_Y(çFÓ¿_x0004_8E©;£×¿4'zóvÚ¿Geï¸Òá¿ùÄÜ!+òâ¿º[£«_x0013_N×¿\a«O_x0017_bÚ¿_x001A_´9Ã9YÝ¿f¡ÓË_x000C__x001E_Ù¿çèûàÍ¾Ø¿ûyæ»má¿æ_x0001_/÷Ù_x001D_Ô¿²_x001D_}fÊNÓ¿ÇÔ1çP_x001E_Û¿4]Â	Íeà¿ê&gt;6_x001B__x0002__x0019_Ü¿ÒwmµøùÙ¿Àn:DûMÔ¿ðwÁä´iÝ¿2ôYX_x0006_sÜ¿_x000E_vQã_x000C_)Ü¿Y§Ü_x001F_cLß¿Û&lt;êG0Ø¿Ð!æ1_x0001__x0004_ØâÙ¿äóÖ[íÁÛ¿«5P'Cà¿Òà¾/ÔØ¿ÖÔWÚ¿_x001C_ÅiyÇÔ¿¬	&gt;_x000B__x0013_kÞ¿çZA3¾Gá¿ÃÓ_x001E__x000C_Ø¿ø®¶çéRÖ¿XåhÂxÖ¿nñi`Õ¿B©l§!¸Ù¿·{	Ã-RÜ¿¾©¤ÕeSÛ¿\Ü!_x001E_bÿÎ¿_x0004_WÆÂØ§Ù¿j_x001D_olÔ¿_x0002_k}JÑ¿VÝ(Þ¿_x0015_ÿÙX¾Ú¿d@_x0007_OIÕà¿út_x0002_4Û¿øgRâAéÝ¿¤+k_x0016_Ù¿~ê·ÐÛ¿ÞäJvß¿ámÉ!7Ú¿H_x001F_t_x0017_aÙ¿,&gt;»	_x0003_YÚ¿_x0001_«(,ÉØ¿GýgDÓ¿_x0001__x0004_ýeró_x0004_åÛ¿§	_x000E_qÄÝ¿t_x0011__x001E_|LÕ¿_x0008_,wA.Ù¿_x0013_æ8_x0014_\	Õ¿-÷há¿¿oÏÔãà¿õ0lcá¿Õn.à@_x000D_Û¿,òª_x0016_Åá¿î_x0001_ò_x0011__x001A_ÝÛ¿Æ³?(Î×¿kZÜ_x0019_ÞÙ¿P »_x001E_NøÜ¿ò&amp;$Ú_x001A_Í×¿_x0001_lýô_x0002_áÙ¿·2Dîë;Ö¿_x0010__x0004_b{Ý¿_x0013_ø`ÓÃÒ¿_x0010_½dÝ&lt;_x0001_Ý¿ð'ÀÐhâØ¿_x001A_ ¢=_x0001_ÌÐ¿¤iKÔ¿é®Z_x0002__x0003_ÃÓ¿H¤è7ö×¿FLh¤|Ý¿®Å_rNdÜ¿fªùô_x0002_KÓ¿S&lt;¡nRÜ¿f±ÕÀjÑ¿8_x0012_-ÿÜ¿c#¦_x0019__x0001__x0002_¶ûÐ¿ÿUÝ­jÔ¿0_x001E__x0002_ë-Ü¿è4îíß¿¸¢Æß¿ÃO0râ¿¾Q7_x0005_Ø¿¼_x0011_kÂébÚ¿_x0011_ÖÙÞF¦Ó¿NÁ+(ÏBØ¿)¥_x000B_ö­JÜ¿Å¨ÐÉøÖ¿2îB_x0010__x001A_Û¿&lt;*ò_x0015_Õ7â¿_x0010_«$*à¿Ê+÷2àèß¿Ú_x0015_ÅÒy&gt;Ñ¿b%'¶_x000F_:Ú¿éôºobß¿_x0006_ëf1Ø_x0014_ß¿¬;åHð£Ñ¿þ_x000F_{zùÝ¿_x0008_FÁ_x000D_bìÔ¿n_x0015_é_x0008_nØ¿ÃMßò_x001D_U×¿;ý_x001C_ÁkÕ¿x_x0005_ø¯Ü&lt;à¿_x001A_h_x0003_H¡dÍ¿_x0006_¼»³;«Ð¿¶_x000B_gò#íÝ¿òN×ç_x001C_0Ô¿}³_x001C_üúxß¿_x0001__x0003_oï²A)ß¿¸ñ)ÍÐ¿fO ûÒ¿® Å¦3:×¿_x0003_Tk¸ìÝ¿¿BS\®_x001B_Ù¿&amp;?þ_x0019_]_x000F_Î¿Ü&gt;_x0014_ªDJÝ¿(=avéà¿LÚIòBfÍ¿¿l'Fìâ¿¯	_x001E_/I"Ð¿_x0014_Z+ÌuÏÞ¿*Á3U Ý¿V_x0010__x0001_óÕ¿f_x0019_¹NÖ¿Tó#ÍöØ¿máÞfüß¿_x0003_/µàdÑ¿×_x0013_n_x000B_0MÒ¿ªrZÎ Ó¿¬Ç_x0017_I2@Ï¿êáÈ_x0008_èÓÚ¿_x0002_ WÎbùÙ¿«kh_x001C_Û¿XtæÓ¿_x001C__x0014_ÿ}.úÙ¿*Z_x0019_Öýß¿c_x0011_æ~çÖ¿Ñ1þL®òá¿]&gt;~*í'×¿È«w_x0001__x0002_7ëÜ¿¶Áe_x0001_Ò¿HÇ«T¿&gt;Þ¿ÁL¾íÓÐ¿à_x0015_XÛ@'Ü¿K¥H´_x0001_ÎØ¿¬-y:CîØ¿ _x0011_ð)çß¿¥1Üréjß¿_x001D_8«ÕXÍ¿E_x0010_ÝZßÙ¿â'Ã×{³Ð¿_x0008_ÔµÚ¿¸ß_x001F__x001D_Í¿+7Û´Ü-Ú¿¶_x0002__x0006_ÃB_x0013_Þ¿+Æ¨W_x0002_Øà¿_x0008_0ë6F_Þ¿R3±[ÁÔ¿J_x001F_áÈ©ãÜ¿_x001E_NÆxË&amp;Û¿[T&gt;¿ÁÜÙ¿_x0016_r0Ó¿_x0006_&gt;peÞ¿³_x0002_ål_x001B_Ý¿2&amp;NxÝ¿"üX­Ò¿6±Ô¿_x001E_;Û_x0010_&gt;úÛ¿T0a-_x0006_Ñ¿¸¯i4×¿Õ¨ÑÓNÛ¿_x0002__x0003_(ö_x0003_¿I¥Ù¿ý	s·nlÐ¿¢æ?ý¢ß¿_x0017__x0012_»*³ß¿ëðßqj#×¿_x001E__x0019_&amp;(øbÞ¿£Ù±ÙÔÖ¿_x0013_¾jÂÞ¿ëÕ#÷Ý¼à¿ÖÕºÇ_x0001_VÕ¿ «~ «-Ô¿COÎÿ_x0001_à¿´Sp_x0019_·à¿ÂkkK/à¿Oo|-_x001D_Þß¿©~ÿ¶ÆðÖ¿´md_x0003_%9Ý¿*?"_x0014_¥0Ô¿^¾°	_x0003_Û¿¯Qe_x0019_`_x000D_Ó¿à¡a«ÃÜ¿n8xf{oÚ¿3u_x000D__x000D_EHÙ¿ö;_x0011_yþQÒ¿híl1_x0013_RÚ¿_x0002_[Ä1ÿMÙ¿L0_x0014_Íñ_x0004_Ý¿NÍØ±Ù¿_x001C__x0005__x0019_óü1à¿¸jËNÙ¿d£ã¦ä_x0014_Ý¿8Óáw_x0002__x0003_¦óØ¿²`y_x001F_FÏ¿döa%Ü¿Ò_x0007_lm×Ñ¿_x0001_PÈ_x0010_çÛ¿~ßOµÜ_x0011_×¿W&lt;8_x000B_	_x0018_à¿Ù"H®LeÐ¿ ×áÕ;Ô¿Z¡zæÞ-Þ¿¤ÌÝº¿{Ò¿X¬+|_x001D_Ñ¿¾2£7µ×¿5XßRÔ¿8tELÚ¿cö®wx_x0004_Ø¿ý}ë{f'Ò¿_x0015_ÃcÃKýÕ¿lJYØK_x000C_Ú¿_x000B_0k_x000C_¿Ý¿ö·ÓxÐß¿¾ì$â/ß¿K\à_x0010_fÞ¿$SNø=Ó¿W\]/_x001D_Ø×¿BÀÙ¼dÖ¿ó1_x001E_¤IÜ¿'Ùßó,Ëà¿¾ûVÜ¿ª/µdÝ¿ÊÐªzPmÙ¿ä¥	FpÙ¿_x000B__x000C_ï_x001B_¸e¼ß¿áÀ-_x0005_5ÊÓ¿	7I¿{ªß¿_x001B_4_x001D_Y_x0004_bØ¿²qJ²Ø¿´¶_x0003_Ñà¿}kM¸èÖ¿TÏ\¬°Ô¿Èx_x001B__x0006__x000F_yÙ¿&gt;^ý_x0011__x0008_°Ñ¿_x000C_¾_5&amp;á¿b"¾_x0001_&amp;Ú¿3Æø_x001A_þLÙ¿²S_x0003__x000B_{Þ¿P_x001B_õtN_x001E_Ø¿_x0015_Ì÷S_x0011_êÕ¿ÎNºá_x001E_ÉÝ¿_x001A_fo¸ÓÐ¿À¡Áð×¿(jÂýÙ¿ "EJüÚ¿³êiÄÖ¿"\`_x000B_vWß¿_x0018_Ìº¯RØ¿XSë«±}Û¿ðI_x000E__x0002_;&lt;Ù¿­úý;¼Ü¿_x0008_Ç_x0004_/®Ù¿LðÆ'4ÁÚ¿ÛiäL\pÖ¿Þ_x0007_hÌôUÛ¿fµ¶_x0001__x0002_H¾Ó¿ýÒÓªd×¿_x0012_Ý¾ì$ÇÚ¿ _x0013_u_x0001_á¿_x0012_Ò¢öñnÛ¿U²üà®Ð¿ü¥,wõÌÝ¿BVÎFfÙ¿[µræÛ¿¥V_x0019__x000C_Õ¿d×CµËÛ¿½=_x0004_ùÓ¿d_x001F_¹NÌ¿A[¹ÍAÙ¿ aÉ¯SÙ¿oßù_x000E_{-ß¿ÿ_x001A_S1&lt;.Ó¿m_x0001_"éß¿¢`_x0016_ÍëÚ¿?¿_x001E_5QÛ¿ª»-l?ZØ¿þP/[ß¿*êÙ_x0013_Ö¿ ~òÐüØ¿¦ifgT"Ò¿@µyOþëÚ¿å_x0013_HG_x0001_&gt;à¿!à!'4Ò¿úÙxï%Û¿_x0010_4Ç)_x0011_òÛ¿ú_x0010_Ð­®Ó¿º_x001A__x0001_Ý	Ö¿_x0002__x0004_ÕtT1Ü¿6/â_x0005__x0005_¬Õ¿h&gt;_x001F_\_x001C_à¿X_x000E_!{cÛ¿höÝä¢Öá¿S­?R¨BÓ¿X£"ÙªÞ¿,_x0001_Ò_x0010_ÞÚ¿fëJ]!£Ô¿_x0003_	ÿ*KËÒ¿Â®_x0003_lûÑ¿T1ºhÔ¿zí¯-ÀØ¿¼ÝøOè7Ò¿\ÔqÛ?'Ý¿ùx:VÒ¿+w_x0002_hlõÖ¿6âñ(ÐÚ¿f²E¤oâ¿¸¯¥¥_x0006_^Ý¿Ðí6H	iÛ¿_x0008_ç ¬8ôà¿:I_x0004_!_x000F_Ù¿k«(LÕ¿yÂH;ÈÛ¿4áäÜÔ"Þ¿ØÃsqìÖ¿ã_x0013_ülÐà¿_x000E_	ñ_x0001_Ñ¿8AÒ|_x0006_Ø¿pÐ_x0005_úÁ_x0015_á¿wà÷ü_x0001__x0002_EÓ¿UJQ÷ÚÙ¿þ-_x000C_è_x000C_Ø¿E_x000F_oÕÛ¿è"ºðØ¨Ú¿_x0011_g0íMÜ¿Ú¨wðfÔ¿_x000B_n_x0016_æÖ¿ø ô¯_x0017_÷Ø¿_x000E_§e__x0006_à¿_x0016_ öSð_Ý¿M_x001F_°C×¿_x0008_WÖM\ÙÕ¿äÆ@TUÒ¿²Z_x0001_«o@Ò¿sÐ_x0018_ÔÐÑ¿_x001A_Xtòã_x000D_Ú¿Y¾£k_x0004_KÖ¿¯^_x001D_%¦©á¿:¬ùÊ*Ô¿qpê\KÜ¿HB¥L1ÂÖ¿_x000B_n1?¦Ù¿êëì uÙ¿àæû_x000C_ß¿ ´üB*Ù¿_x0013_r_x0016_`Wô×¿²âÔãùRÕ¿UAB¶·_x0010_Õ¿°ÑEæÁÐ¿XçpËÒÓ¿_x0012_;ÃÊ	Ý¿_x0001__x0003__x0014_t_x001C_ÁÕÓØ¿Âoi§Ó¿I 1_x001B_Ø¿Q^ïäm_x0019_á¿2TÖOÔ¿ DWêm×¿.b_x0016__x0016_¦÷Ö¿²4%õxÁÔ¿R_x001E_U_³jÓ¿_x0003_Õ_x0019_Y`Ú¿rJÅP­Û¿^¬[µûÝ¿ð`g*6Ø¿®û2J@Ö¿|üâùå_x0008_Û¿¡ØZ|5â¿ÓíâvZÚ¿1	n'Ù¿,î{_x0002_Ö×¿¨ãøA®Ú¿p_x000D_î¶Ñ¿_x0005_@%hQÜ¿EõneÞ¿ï½#_x0017_#çÝ¿ëÂõ[_x0016_Ö¿Ö«¿´*Ï¿d_x0008_DÖÉÐÙ¿_x0005_÷S¨Þ¯Õ¿¦aË,_x000B_Jà¿ÞÞ_x0015_²*Ó¿Y5pîÜ¿xx'­_x0002__x0003_P~×¿_x0003_fèØ¶ýÞ¿_x0018_`ÁÂ_x0001_Ü¿_x001E_&amp;¥_x000C_VC×¿Þ_x0011_åÊÛ¿®ôópêØà¿8¢_x0014_V¡ Ú¿_x0007_%ÝÝ_x0007_Qß¿ÎL_x000E_Á^Û¿_x001A_/ÖÞÃðØ¿Éç6V_x001C_þá¿+_x000D_Jòà¿X0Ö_x001E_oÿÜ¿ÖÌÊ³[-á¿$ü¸·f-â¿_x0003_ _x0001_ãvÚ¿_x001C_¨_x0014_y;Ý¿×M_x001A_ÓWÜ¿£_x001C__x000E__x0004_ßÔØ¿¦»_x001B_L_x001B_à¿Ý Å&gt;[Íà¿¶³ËöxHØ¿,_x0002_xÊCÒØ¿ö2è1_x0006_$×¿¦__x0016_)VUÚ¿_x0014_Èf9ï|Í¿Û_x001D_îõUï×¿vÌ~_x0016__x0001_Ü¿_x0016_/oòÚ¿U_x0002_»¥Þ¿_x000E_ÉÎÿ×¿+éA«YLÞ¿_x0002__x0004_à_x0015_;Ó_x0011_þÜ¿¸aÂ8SÖÝ¿ Zï_x001C_Û¿¾(ËìÐ¢à¿Ç$#bÑ_x0013_Û¿R~ÍÐ"Ó¿"OD@Ûà¿¤w§óÛÖ¿Æðe_x000E_=Ü¿`UZ1ç_x0001_Ú¿8a_x000B_ÏqIÜ¿ôÞ§&gt;ZÝ¿íÃ÷d#Ö¿LéAñØ¿NZÈ»-à¿ß!ëmÞ¿ÀzD	ÿÊ¿8_x0007_Ë¦£à¿@5åEKøÚ¿Ú]_x0010_,èÕ¿I­®à¿þÎ4à¬íÕ¿§ÇfW_x001A_UÐ¿¨_x0003_û6Ù¿Tuõ4ìÛ¿ä_x0001_ªL½¬Ò¿6ú?S¿Þ¿ê½_x0006_!Ý¿_x0006_Ñk_x0016_÷ÞÞ¿u/þ_x001B_QÚ¿¼-_x0015_¼XèÞ¿¼UGÂ_x0002__x0005_ÈÜÒ¿ÄKÙmlØ¿#ËX/ ,â¿BHºý.à¿úòiRæÞ¿Ó#S_x000C_{áØ¿_x000F_ªa´Cá¿Ò}ÐkÚ¿£ßµyí8Ø¿&lt;_x0008_ñà÷èÜ¿f_x0003__x0011_Ñ*Ñ¿@w_x0004_AÎqÕ¿p/QNüÉÒ¿`"Æ$§Ú¿0ü=¥`Ü¿|£ü²ÍKÞ¿ÄýþónÌ¿ÆA:Ò¿tös[`Ü¿@§7\´¢Ø¿(d¬«'Õ¿Wí_x0006_LØÌÕ¿7*+LXYÛ¿_x0016_½¦ÿÎáÙ¿C@]_x0014_¡Ú¿òþòÞ_x0008_ïà¿:v7|`&lt;Þ¿âBêX?Ý¿óþmso¾à¿ÛnöÒC!Ô¿¢V´O_x0001_%Ú¿dë%~Õ¿_x0001__x0002__x001E_ß·cÿ¾Ô¿¬_x0011_¯¬_x000C_Þ¿ÿ_ô_x000E_5]Ó¿Ð}0vK¨Ú¿_x0004_ÐNÅ&lt;jÙ¿G_x0008_b Ö¿tW;_x001F__x0017_Í¿EIø_x0004_Ñ¿1¹æß¿_x0001_Ëö)k;Ó¿tÁÓg_x0011__x0017_Ü¿ 6_x0002_f_x000E__x001A_Û¿_x0018_ð%DÝüÖ¿ü¥_x0004_)â¿Êv¹ðñ¾Õ¿_x0003_Ó¶ºQz×¿J2_x0019_`åÜÔ¿ÙYükÛ¿$È+kèvÎ¿¾M/Þ}ãÔ¿)ì,dð³á¿ã&gt;:Cõ_x0013_Ý¿3_x001E_ï_Þdà¿_x0001_bB_x0014_¯Ú¿_x001F_ÄZÑÁ:à¿îÑF_x0002_­µØ¿²T|óûÜ¿»¾8#Ü"à¿î}ÖÑ³B×¿Ì1I¡èâ¿¿¥¹V°=Ú¿LËý_x001E__x0002__x0003__x0003_¾Ø¿ºÏ'no_x000D_Ù¿ÃB_x000E_q5Ö¿_x000D_	pG=	×¿û_x0016_gtnâ×¿[N¬3_x0001_GÖ¿_x0018_u;Ú_x0011_Ù¿_x0004_2/_x0005_Ñ¿FåL²°&lt;×¿_x0018__x0005_ÖÈ_x0019__x0019_Ù¿_x0013_º: HÖ¿ã±t³9Ö¿vö_x001F_éÜÚ¿CÑ_x0013_^ÅÃÞ¿_x001A_¥ì¿%Ý¿Ún	_·Û¿¤ß»eÜ¿GÚéiE·Ú¿â"ÁBYÔ¿=5_x0019_üiÓ¿_x0003_'¹;Õ¿uêµ_x0014_%µÓ¿I· X2¤à¿mR_x0010_¸3Ö¿²_x0010_w_x0005_"áØ¿äº_x0008_àþAÛ¿l5P(_x0007_ª×¿KI,tÕ¿+G³*Ö¿±F_x0015_ùÜ¿ÛÇvçszÙ¿_x0010_ °àñß¿_x0006__x000C_Ã2&lt;]¯wÒ¿úX7Y_x0003_Ü¿dBÓxÙ¿ý´:JÓ¿Û_x001F_è_x000D_Ñ¿Æ_x0017_"t_x0012__x001D_â¿:_x001E_G\8ñ×¿vïÔ_x001E_à¿f~{_x001C_Ü¿p¼§_x0007_ÑØ¿T_x0018_Ü?ÇÖ¿.$Éß	¥Ø¿;:;qá¿nw·xòà¿+V ÃÂ×¿]_x000B_nx`ÖÕ¿^'[µ²7Ø¿Ôõ_x0017_Ø¿l#Ùm¢ÆÜ¿_x0004_eL¿S!à¿ú_x001A_á_x001A_Ó¸Ñ¿gm_x0001_ÏÞØ¿Ì9"|cá¿«2n®_x0002_ß¿vb'_x0005_¾fÓ¿b_x0011_n·ëÕ¿»YX»_x0008_Ô¿`+v¿y'Ø¿å,_x001A_w¸±Þ¿/¾tÛÂØ¿Þ_x0008_1²`Ù¿3iôz_x0001__x0005_¾_x0002_Ü¿ìèH=Ý¿7sç1ñ¾Ù¿Z²ù,Ù¿ÂÔdScØ¿Â_x0017_ã_x0011_ÖÕ¿ðGd_x000F__x0017_á¿Îz²ùÎ¿_x001D_KÊ_x0008_×wÓ¿ô|¿_x0017_Ï¿¾»)}4Õ¿ÁmÇ@ëÞ¿kíV-_x0004_Èß¿r¯FTÒ¿zè_x0003_ÚÜà¿$_x0008__x001D_&gt;çeÝ¿0_x001B_	Ê¿B_x0001_¦­ÖÚ¿È²»Æß_x000B_ß¿&gt;3O9®UÞ¿"dØûb_x001D_Ü¿V´ìE_x001E_"Ù¿Â\ÕèJù×¿À_x000F_Än@_x0012_Ü¿_x0013_,r°_x001F_Ú¿!Ð_x0006_J*_Ú¿ñ#.á&amp;RÛ¿*âpÐ©GÛ¿_x000B_£d_x0016_×Ô¿¼Nñ_x000F__x0014_ÔÞ¿YL=ïá¿èæëØ®_x000C_à¿_x0001__x0002_ÂQÉ°¿áÊ¿î¿ó'WÙ¿QäåkÚ¿M·þdã»Õ¿Ðô8Ä|Ô¿ç_x0008_¼_x0017_Ü¿qØ_x0016_2½×¿£iäkâÞ¿DÅ_x0011_ÐvÞ¿r_x0007__x0016_0_x0005_Ù¿_x000E_&amp;_x0007__x0013_Û¿í¿7_x001E_aß¿åÁdzñÓ¿{¿ÿy/á¿@ñ_x0014_oéØ¿g&gt;úÆÃÓ¿, 1ÅÿOÚ¿.;}A6TÙ¿_x0016__x0014_'_x0007_*-Ò¿Z¨G±¨Ù¿`O7_x0005_CÝ¿ê@_x0012__x001D_Û¿¾_x001F_vè­Ï¿|¶_x0007_½¶Ù¿Ý±¹l×¿Äpâù_x0014_á¿ÔYº÷j¨Ï¿î&amp;Ç_x0018_ZÓ¿bràó4Þ¿úÓµ_x001E_ÇúÕ¿0l_x000D_¦Õ¿²íá_x0001__x0003_ì ×¿r_x0017_-ÊÛ°×¿fã_x0013_3]_x0018_Ù¿ã¤l6[Ù¿½ÉT4ýæÕ¿ø_x001F_ÚÀ_x001D_eÕ¿_x0008__x001D_EM}Ò¿XxèÊ3PÙ¿L¯Ã&gt;­æ×¿_x000E_aÄ8_x001A_Ø¿Ð_x000F_úèÝ¿»s¨_x001B__x001E_Ø¿º9kïLàØ¿6_¶+Û­Ú¿\þ`ñýØ¿Ü¹_x000F_íÍ¿_x001D_¦4_x0013__x001B_ß¿®3M?_x0011_Vâ¿BÔt Å5Û¿_x0013_g?jà¿&lt;U±ëîáÝ¿sVl;rÛÔ¿|µë&gt;_x0011_Ú¿õó%_x0010_Ó¿z_x0002_nTßÛ¿à#òczÓ¿jM~_x001D_ÃlÙ¿ãß/|½vÐ¿9^xþyÒ¿NVÐZâÙ¿ðU_x000E_ý"Þ¿^hÅmÍÔá¿_x0002__x0003_2fVwQÖ¿HG4*&gt;Ù¿¢AJØØ¿l§Ù_x0002_£àÓ¿Ú³7îSÜ¿ÀK_íÒîØ¿=o1Cüá¿®B«kûá¿_x0017_ùfpÛ_x0017_Ø¿¸ãG7uÙ¿qØÉuJ5à¿£µ_x0008__x0002_»ë×¿vÍA×¢Ü¿èE_x001A_èøÑÛ¿öÐ¡"eÈÑ¿C&amp;mÃÊ~Ù¿|_x001F__x0014_`«Û¿:Á¨1úÓ¿[Ö_x0014_(lÖ¿_x0005_#_x000F_?ÑØ¿¶Ì6íµß¿¢_x0015__x001A_ÔÚ¿û_x0016_ùäØá¿_x0008_-t:ÖÂÝ¿*T F3Ô¿_x0016_hGÔÎÙÚ¿F9Ì_x001A_¯_x000E_Ñ¿bdð÷_x000F_°Ý¿eÖ4Ý_x0001_Ñ¿ç_x0005_Ó-±Ý¿}R¿:c%Ö¿¦Û_x001F__x0014__x0001__x0004_xÌÖ¿b+ëN8Ý¿µ%|¦ÂªÖ¿&gt;9îÌsÓ×¿6_x000D_èÈß_x001E_Ô¿*·CbÜòÖ¿I_x0002_#KØQÖ¿t&gt;¥6&lt;Ø¿\Y@|µÃØ¿¡q*_x001F_ú^Þ¿÷¦_x000B_«'Ð¿PÐÖå×¿ÕØR9¢Ü¿8_x0019__x0015_oúÖ¿_x0015_ç'_x000C_â¿ª_x0016_[§ýÐ¿R_x0007_q_x000E_w1Ü¿¯UnÈ_x0010_Ü¿±k_x0008__x0019_Ö¿vIÚ)_x0014_XÚ¿ûð¡pÍúØ¿ ïBµpGÚ¿+®zªcÞ¿_x0004_"ÕÀ×Ø¿_x001F_Âêo,_x001D_à¿_x001C_mS£Ú¿ÞÍù&gt;2Ð¿_x0002_1g}JðÑ¿ÿ_x0003_¸Ô0Ø¿¤øJ_x0014_á_x0004_Ý¿öÕ·e=íà¿­(}*ÈÝ¿_x0004__x0005__x001A_Ì*L	-Û¿_x0018_ñÛÅ÷Ü¿ðXP!ÜÜ¿òÀí^â_x0003_Ò¿M_x0002_'íÔ¿£q]Ò_x000D_]Ô¿èBYéâá¿Ü°ï@¬Ô¿ï±`ÌÚ¿_x0011_SÆoËîÔ¿jÓb_x001B__x0001_ÑÎ¿îó³_x0016_"Ø¿ÐX¡5çË¿é[_×á¿4£ùQÃÌ¿vëáç¥Ñ¿áryòTÞ¿GÀöÄ$ß¿¾_x0005_\ÉhòØ¿LZv;`×¿â3&amp;_x0018_dÜ¿OG©&gt;¸ÕÔ¿°_x000D_yþÑ#Û¿Ò8(¿÷ÌÒ¿¼ _x0015_PJéÙ¿_x001C_Ry_x0005_ÂmÞ¿ªöEå£íÚ¿(_x0019_íoHÞ¿ütÍ»­jß¿E#ùO_x0005_Ó¿_x0018_í)KjÚ¿äVåÌ_x0001__x0002_¸Û¿fé_¼RÝ¿ÉüÁì;Ú¿v_x0010__x0019_ìï°â¿´XõnÙ¿½¾}_x0007_ß°Þ¿²y_x0011_æ_x0006_tØ¿yÈ¿ÿ¿Fß¿¨\»ñ&gt;J×¿¹_x000F_£ûÉÙ¿JÕæ_x001F_ Ù¿è4_x0010_W_x000F_jÖ¿5åÿ&amp;Ö¿äG-8gÜ¿ÒõôÂWUÜ¿kç¦kÙ¿Ë_x000C_¤öÐ¿îáû2õÝÛ¿âùïòÎË¿l~_x000D_uÑÐ¿  B_x0008_,Ú¿öôêC1BÙ¿*&lt;?@Ö¿Cå¢¹¶à¿Zà ²g×¿_x000C_æ*ôÀÕ¿#µ×_x0018_Û¿_!ÿæ.ÆØ¿í=(¦Xá¿t÷´÷¸¨×¿Â¦ÖRBÉÒ¿1¢ÂØ¿_x0002__x0003_ùqÐ®ßÖ¿_x0003_ôéQ¹{Õ¿î)û¶¢Õ¿_x0003_ìëºÝ¿JÁròÖ¿vÒêØ¢:á¿AQ_x001E_åçÖ¿ä*#Õ&lt;ß¿Áy}c-Ý¿_x0006_ sÂ]_x001A_à¿_x0007_Ënl_x0007_Þ¿1_x000B_?*Ú¿¾5´Ù4_x0016_Î¿2÷-¸\_x0019_Û¿.èÊm.Ú¿*¬Ú*ð_x0001_Ù¿=éæ-_x001D_ôà¿÷ØpêÀ)à¿_x0006__x0019_ZÙ¿ümÀÍ$èÍ¿þ_x0002_0ñLÔ¿6ø¢e_x000B_Þ¿äøÕB|Ú¿ö·_x0011_ ²Þ¿óß_x001F_MOÓ¿Ãë¸øÚ¿6ùPL×¿_x0014__x0005_]ÿñÙ¿_x0018_»·_x0015__x000E_Ù¿×L&gt;Y_x000F__x001B_Ø¿HßÛ»_x0008_Ö¿_x001B_MP_x0001__x0002_x`Ó¿v&gt;LÕnéÖ¿I_x001B_&amp;ü÷½à¿Ê_x001E_ÜñÈ+Ì¿_x0008_6ù»GUÛ¿k_x0002_)Ø®_x000F_Ø¿A³«ÓøÓ¿¹9´2_x0008_¯Ü¿_x0010_O_x001E_kw×¿_x0019_&lt;"7ÓÃÖ¿ ù_x0014_0×¿z8\Ç$Ö¿O_x001F_/×û|Ó¿·ã!+ìøá¿Â\9l_x0018_­Ó¿Íºñá*Ý¿_x0013_ÊÚ_x000C_oØ¿Sli§l×¿ï_x0002_ÓºÁà¿_x0010__x0018_´eï¸Ô¿Ò£¯_x0002_f®Ø¿R¥$ôipÒ¿Hf$NÛØ¿Àý7Üz=Ù¿\Ø-_x0010_ÃÛ¿$_x000B_ÏÞ¯Ãß¿Ã"JI_x001B_Õ¿.©³¤Ù¿j¦ÅÍÙ¿¨ö]Á_x001D_ßØ¿¦?ê_x001B_r_x0006_Ï¿_x001C_a±³Ú¿_x0002__x0004__x001C_¯ô13Þ¿ì¶·K°Dß¿1A_x0001_#ÁGÚ¿îÁ LXÒ¿kÌ&lt;Ä_x000C_Ù¿_x001E_Ì4Ë:Û¿í_x0010__x0017_±_x0004_©Ñ¿p[)&amp;Ú¿_x0006__x000F_HÇå×¿ö_x0002_zîÜ¿ÜÓÊrÜ¿½Áÿ-øªÑ¿Âyò8_x0001_Ø¿@_x0010_©@-×¿d]O¸aÝ¿:§Õ_x0003_â¿43ÛÙ£×¿_x0006_B_x0016_¸Ô¿_x0017_MÄ]à¿_x0001_ê6Ü¿¶Û]£_x001E_Ú¿ø½=ÅXØ¿bufÕX×¿_x001C_O9ßüÖ¿7Ãq7ÚÝ¿ëY7Î.Ù¿ZüVmÙ¿&gt;0"_x0010_êÖ¿Kx±HÙ¿^¤û±ÚDÍ¿_x0012_â  á"Û¿&amp;¶ì_x0001__x0002_ÙmÛ¿&amp;BµZJÝ¿¹Y¢Â&gt;&amp;Ü¿p_x0004_â_x001A_W¶à¿pæ_x0018_ÄèÎ¿_x0015_K:Ñô_x0001_Õ¿G_x0005_¶jFÕ¿IkÁÎãÝ¿ûÚÞ()à¿@dÊÒÚ¿r¦Ëcf:Ù¿bxs1´7Þ¿¿è÷ÇeÜ¿_x0004_¹ÇDÚ¿ÞxG¸×¿Ñ;_x0013_â¿[Ñ+ÆM!Ò¿Bâ_x0010_`×Ø¿BÛ6ÂõÊÔ¿û!:_Ó¿Sm_x000E_þÙ¿n_x0004_Q©Â»Ü¿XH;_x000B_nÜ¿&gt;_x0002_q_x001D_°¼Ù¿ï\»Î_x0017_PÖ¿"EÄ½ÀtØ¿uø£SÖ¿_x0012_xÜL(ÓÚ¿_x000C_Y.^_x0003_ØÔ¿ç³ßyØ¿ó~f_x0008_1¡Ò¿rêôü¤ñÕ¿_x0001__x0002__x0018__x0015_´×_ðÛ¿j¾_x0011_ý×Ù¿DWÝ¿ögÛ¿,ÓÔ®4Ó¿_x0003_NQ_x0005_©}Ô¿Ý_x0002_¹]û&amp;ß¿æ_x0018_#1ãá¿¶	ëË×Ì¿Y!­¡à¿LKÁoØ¿5_x0003_pnÝÕ¿ËÈ¼_x0015__x000F_áÓ¿_x001D_Æp_x0013_¸_x001A_Þ¿_x001B_h5:Ó¿*=é%_x0014_Ð¿`¹_x0017_à¯}à¿&gt;µ¿PJOÜ¿N`?¶£Ý¿Åô«ï¶Ö¿Ü!êGµ6Ú¿lÀ_x0017_rf_x000C_Ó¿~_x001D_\´Û¿ºOúW/kÒ¿&amp;äw_x000E_á¿_x0014_ã¢ænß¿Dô{Ì_x0006_Û¿_x0002_:Äû¾Ó¿PuÖ¥ÂBÜ¿p_¬_x0001_ÁfØ¿_x0008_bPâK5×¿_x000E_eÐ_x0001__x0003_£Ô¿(97èmÙ¿_x001C_:®ì#Ù¿aÔË Éÿà¿¤²%jÊÚ¿2cIEÖ¿Ä_x0011_ßÂ¿ìÙ¿Æ:dS±Ñ¿x_x0014_í_x0003_@Õ¿Í7_x001E_ÁÖ¿ª£éGT½Ú¿¨YPJ_x0002_FØ¿CèoïK¶Ô¿¢g_x001D_UúÞ¿FíéeØ¿Û¿&amp;÷ýÙ¿ú_x0003_¿êdÒ¿Laá¿;ð÷¿ætÓ¿_x001E__x0002_eõõÔÔ¿_x0008_Ó_x001B_¼Õ¿Ø¡aåpØ¿Ìã_x0012_`_x0013_Ú¿_x001C__x0014_ï¹-åÎ¿èeèø»Þ¿t²ÜÞÍ¿_x0010_¨UGü_x001B_Ü¿_x001D_§Z¤£2Ú¿_x000E_ÞA¸u Ü¿_x0018_®`ùaú×¿z_x0018_Çõ_x001C_ÜÎ¿|ÈÑ$¼Ñ¿_x0001__x0002__x000E_dWd!×¿_x000E_¡@ðvÝ¿&lt;Ùº;ãÚ¿¨dFÝ_x000F_Ø¿~N_x0012_.§â¿­ÿÿ_x0015_ Ô¿\_x0012_7ÑS}Þ¿;ù_x000F_aÛ¿LãX`á×¿ì	F¦_x001C_|Û¿¶^ç_x0013_xåÝ¿ö±,iM¢Ý¿ò½UÉAà¿_x0010_Bec°FÞ¿wÿOô®á¿	 &lt;_x0004__x0010_J×¿SÉã]Ø¿_x001D__x001A_9ÓkïÖ¿_x000B_ÏMÏù_x0015_Ð¿r'_x0003_¡_x0005_á¿à%¤_x0014__x0013_Î¿hµ`&gt;C«×¿®B|kÓ¿ì÷ßk:ÅÚ¿+g|î_x0001_~Ø¿Dè ÌÆÛ¿6©8gÒ¿DQÏkjXà¿îñtõÒ¿£®û;l_x0016_×¿_x001B_¼1òVYÐ¿þtk_x0001__x0005_5Ø¿Þwð_x001F_à¿lS'g4ãÝ¿,Å0ü{Ü¿Bí_x0016_6Ó¿_x0003_&amp; *wõÐ¿*_x0015_*²AÛ¿Ö,BìË¿ýñ0á¿´_x0018_ÀÙ¿_x0002_N-®Ù¿_x001F_å®_Qß¿Õ7èGDÛ¿[#þjÚ¿_x000D_dÏ|k²Ô¿ªä_x001B_+îhÝ¿t%­3UþÚ¿ìB__x0008__x0018_Ý¿8çQ³_x001C_u×¿_x0010_lÁ¿+Ý¿&lt;_x0008_×¿¾Ó,¸·ÍÖ¿_x0003_n¨ 4Ô¿ºKõp]à¿-Ü_x0016_®ßÆÕ¿½cüLïKÚ¿_x001E_Nå~ßÝ¿m9JMdÓ¿ãç_x001B_n_x0019_µà¿_x0004_÷Ö¯â´×¿G©cÝ¿Î]}uÂÍÖ¿_x0001__x0003_f_x0002__x0005_¥+-Õ¿LaÔtÚ¿~J`+xjÙ¿_x0002_sÏå3Ô¿ô~#4%Þ¿èi9|Ç&lt;Þ¿³_x0003_e¹Ø¿á½Ê_x000D_ïà¿0ðç_x0010_Õ¿`_.Ð_x000D_Þ¿7_x0005__x0007__x000F_WðÝ¿Yã²XZ×¿_x000E_	}Ä1ÐÞ¿h¹LvÆÜ¿6_x0013_	&gt;ë	Ï¿Ì_x0014_5 Eß¿Y^[_x0010_¬Ö¿¶û_x0004_ÂçÔ¿&amp;jëj)Ô¿ÐyØ¾øCÝ¿ÕÖ\ÔPà¿S_x0007_áÇúÒ¿Ìö+_x0007_'^Ú¿¢ãà_4´Ø¿_x0002_¡¯¶/AÕ¿Ù´@¶yà¿Àä%Ï4éÖ¿ËußÃ_Ð¿R_x000C_r_x0012_ÑÙ¿[ÖWcÝ¿UÙ±_x0008_â¿_x0015_süÒ_x0001__x0002_¡Õ¿:_x0010_¬_Å&amp;Õ¿2zXQì_x0014_×¿Ó_x001E_û\ÙüÒ¿&lt;¤èHOMÝ¿Na_x0011_Õ$Ñâ¿°_x001F_f8êÔ¿àj&lt;ØïÙ¿&amp;Öl_x0016_)_x001E_à¿(0S#?_x0005_Õ¿%{:­z_x001B_à¿?qy¯Eà¿=ôÊ_x0012_TÕ¿Jx:ÝÕ¿lÖ_x0015__x0005_ÍÜ¿6Bõ×(Ý¿j«ù¬}Ü¿H² ½\Ù¿_x0018_R¬ÐÔ¿6jÌ_x001E_×¿¼`züØ$Ø¿_x0018_¿pÌL¡Ý¿_x0008_&gt;L#K&gt;ß¿,ÿ\ÕÃÑ¿TF??ý©Ý¿ð«µ_x000B_&amp;Þ¿Þ&gt;B_ÐÙ¿B+_x001B_^÷_x0016_Û¿uV³å=LÛ¿LnoCíÙ¿Ä×EÝÙ¿ÅZè÷WÓ¿_x0002__x0005_\êB¡úÔ¿Ü_x001E_4Ü6×¿ÎÃ_x0016_H;Ø¿Ð_x001E_¨_x0013__x0004_Õ¿Ê]êg£ûÕ¿dþêý$à¿_x0018_¯_x0002_Dûß¿fn_x0016_]Ú¿máäSßÐ¿ÒÔr_x0001_Ù¿_x0016_ +uÞ¿õ?!_x0008_ðaÚ¿÷U39)áÙ¿Fÿª _x0014_`×¿_x0014_U#!¶4Ü¿Ò}8H²Ù¿É{ßOÑ¿/§_x0001_Ümá¿µ-_x0010_ÖÜ¿nPêU|Ñ¿ð§ä39Ô¿ÜÐVàß¿`§ûæÝÏ¿_x0012__x0006_7{Ø¿_x001E_¹­³_x001C_Û¿®[÷«Ö¿ û_x0014_)UÒÕ¿Î_x0004_¦"w×¿öäé_x0003_z_x0015_Ô¿x_x000B_ñã,OÚ¿è29ãß!ß¿Fl_x0010__x0002__x0004_ñEÙ¿»\_[%Õ¿ê_x001F__x0015_{b¦Ö¿ó2P±ùãÔ¿î¸Ó&lt;¢×¿$Æà¡vAØ¿P_x000F_­F_x001E_Õ¿-Ã¸f\æÞ¿®¨'9GÒ¿f_x0007_P¾DÐ¿¨ß_x0008_xD¿á¿NV_x0007_6Lâ¿_x0012_I@ºØ¿ø_x0003_: ÁÓ¿°Lz¼ùÝ¿®:ë2¼Ý¿P·v¦_x0006_Ý¿Òi¹îÐ_x0014_Ú¿_x0002_Á{~?Ø¿_x0001_æ ÑÔ¿ë~õ¤Z]Ó¿ fÚY¹ß¿_x000B_WhàYÛ¿_x0006_íºåÍ¿æ¦ªâÖ¿õô-âÛSÖ¿|[ÅÚº×¿æÆ_x000D_âä×¿f×_¯Ð¿_x0008_]!U©!Ú¿[Hô±¶\Õ¿Ü£_x0012_htÒ¿_x0004__x0005_|?òÝ¿5l/$ZÐ¿0q_x001B_mPÐ¿½m'_x0003_Rf×¿$ÀÌËnÕ¿~"_x001C_¬dÕ¿|PL_x0006_Û_x0016_×¿_x0018_#ÿ é×¿_x000E_2©_x0001_ Ï¿öMKÍÚ¿¢þ¦÷_x0010_ÐÑ¿âjS0Ä_x0019_â¿ü9_x000D_à¿*%8'gÙ¿'òë'Ä1Ö¿^¶&gt;_x0006_¢ÀÑ¿1__x000E_`¿Ù¿_x0002_ØÌ*`)Ø¿M¶åû«Ø¿©A{_x001D_7Û¿~Èî]aØ¿È_x0019_å_x0019__x0007_üØ¿Yczb_x001A_×¿ð«nªñ_x000D_Ý¿6rPa-Û¿Àë¹¡y_x000B_à¿SðiÛ¿_x0006_O8¿Ï×¿öÉC_x001C_×¿Æ$l_x001C_ÕÊÞ¿_x0012_jãk_x0018_Ú¿Ö_x0018_ì_x0003__x0005_±3Ù¿x]¢_x0001_Ý¿þ¥ü8b!ß¿f_Æ[q·Ý¿,åhÅÚØ¿s+L_x0003__x0014_Ø¿j¯Ñ¿êyÕ8Eû×¿_x000E_ØçC[Ò¿XP!V½ÁÞ¿rxxêz_x0002_à¿2yw_x001A_eÏ¿¤ÃZF%á¿{ô5ì6Ø¿©LÙ8`	ß¿Ô`_x0013_)'$Ù¿æò)á_x000C_¨Ñ¿¼¬ÛÇÝ¿ *n_x001B_7Ú¿_x0017_c_x0007_`à¿ò_x0019_Ô?ªÓ¿_x0002_N¿_x0007_×¿Gxëº.à¿lDßrÚÙ¿åH,ø_x0007_9Ó¿0@ÚGØ¿öþ|­¹Ø¿	ó_x0004__x000F_×¿ºf!_x001B_Ø'Ê¿_x0012_5ÙG_x0011_ÖÙ¿_x0005__x000B_0_x001C__x000C_Ö¿@4õGfÖ¿_x0002__x0005_j_x001A_GëjìÓ¿iÈ_x0018_`lÛ¿¤ÂùA_x0019_´Õ¿JÿdZ½Ô¿n%âRæ×¿¾áôË;ÆÛ¿B»_x0004_êÅØ¿Ö§«_x0008_Õ¿ÐÃÃZË¿rÔÉÍ_¥Ú¿.ýænEÔÙ¿Ê)p3ªÒ¿_x0006_W_x0001_Û´Ô¿c3îÇ¤¢×¿Ü°E%;Ú¿ÒëKÃw&lt;Û¿F_x0017__x0003_ÂÖ&amp;á¿i[yÛÐ¾à¿è;YÁh_x000C_Í¿_x0013_·ùi_x000B_Ø¿º_x0002_PÍÓÖ¿o1_x001A__x0019_ÕÄß¿è?	63ÃÖ¿¼_x0017_{_x0011_ZÒ¿X_x001A__x0002_*_x001C_Ò¿·PJ_x0001_úÙß¿êuÜ_x0016_kéÔ¿·ÿwÿòÜ¿_x000F_h% ù¢Ú¿_x000B_p9O_x001A_Îà¿Ø_x001D_'iÌ,Ù¿¯O8_x0007__x0008_ÏÿÔ¿\Ke¤pß×¿`_x001E_Ï2_x0016_á¿U)Çgß¿_x001B_¸O¹_x000E_Ö¿_x001D_I0ëQÜ¿àÉY`úÁÓ¿_x000E_·©¦Ù¿ùúTò_x000D_Ö¿_x0001_ÕÐ_x0001_{LÒ¿ä\â¦iÐ¿Bç` ,Ô¿T,_x0002_¬Ò¿Ä_x001A_r@Ô¿DÕ»:V=á¿¢~ÿÒ_x000E_dÖ¿_x000B_s_x0005_ÂÑ¿g_x001D_m±_x001B_ðØ¿ñ¢_x0006__x0008_Ú¿°õË¾ÅØÙ¿/ì­_x0004_á¿Â_x0018_Ã{ÃÖ¿zæÉü¿Ù¿RÆj_x000C_Úâ¿¸eqÀ3 à¿_x0012_ñÍÀ*Ð¿än¿_x001C_Ð¿&amp;ÁÃJ_x0003_Ñ¿¢gÁêÂsÒ¿)!þr`TÛ¿ú_x001F_·{äÖ¿RÿY~7IÖ¿_x0001__x0002_ÖÐ»ºÛ¿Xß­Â«Ð¿_x001B_^±;a	Ó¿_x000F_Ú· «Û¿4T¬ª¤(Ò¿&amp;¢_x0004__x0006_} Ô¿_x0001__x000D_#|_x0013_à¿R%î__x0006_á¿¶7ä_x000D_Ô¿¤XäÞ¿Âò¸ÝÜ¿X3_x000D_NÝ¿ê["çÓ¿²d:´Ü¿M³é	Ê»Ö¿_x0011_¥_x001F__x0005_Ö¿©ÉÁG_x0019_(Ý¿F_x000B_ÏNn~Ü¿NÅÌ_x0012_"`Ø¿Öp?_x0001_Ñ¿_x0002_©Ï=Ï¿3T£uß¿(õ÷(oòÐ¿î_x000F_yÙg_x0007_Ü¿§f¨sâ6Ù¿Üq2MÛ¿0ÛÁ`Ú¿_x0013_tLÿåüØ¿]P¼v]Ú¿áW_x000F_oöÖ¿Â_x000C_à]­ïÝ¿t·¢_x0002__x0004__x001A_WÕ¿µ_Ý&amp;X×à¿¨^×Ôm¨ß¿%%E÷o¢Õ¿î`¡i@Ó¿lNÑ¨ç²Ù¿á_x0015_D§Bà¿QKê«ÕÚ¿°¯!I_x0011_-×¿Ì®µ_x0003__x000D_Ü¿®ÿìMødÛ¿½¼Î_x000C_ïdâ¿RÜñº^aÛ¿®`µ¦Ã×¿~|çD¶Ý¿K©_x0001__x0001_g¾á¿xF~vÞ¿"æ¢+Ô¿Kþ2 bwÙ¿sß;0ºÔ¿Ûû{	Fà¿xâå\/â¿_x000B_=)ÍS¿Õ¿vÊF_x001E__x000D__x001B_Ô¿ÀòÒª_x001B_?Ù¿rí¡N¹Ô¿%Ï®F&amp;|Ö¿v¤õ 6Þ¿_x0004_`³Ô_çÒ¿L=VUÝ¿Ø¥Ê3ÊÚÞ¿Iý&lt;Ä(Ü¿_x0001__x0002_ÿÞ¬ÞQ§Ö¿R÷D_x0005_Ê_x0011_Ö¿FcÎiÝ_x000B_Ü¿¬ÙWYÙ¿ëºWêj?Ð¿6Ø¡[UlÝ¿ªá­" Ü¿d!Ô{×Ù¿~¨Çæ¯Ô¿=?É_x001E_(Û¿Æ¸qXZÏ¿ß²ý3ÑÇÐ¿Lå_x0007_³Þ¿h?r=\ÅÞ¿Â_x000B__x000C_·_x0006_tà¿à_x000E_¢zÄÖ¿CyS'óÇÓ¿F_x0016_	$(;Ô¿{xVYY_x0019_Ù¿×­ÏYÓÝ¿Æ|ÐæÌÍÙ¿àÍ¼$Û¿V»üó_x001B_×¿=±©ã_x0012_à¿üKý®þHÓ¿ÎLNòvëÞ¿ÜÓ©_x0015__x001B_©Ö¿Ôcô_x0008_½Ú¿ØX_x001D_ìÚÔ¿½Öc_x001F_||Ó¿YÀÃ_x000F_Íß¿û_x000E_æ_x0001__x0002_ºAÚ¿Gb1ßñ/Ù¿_x001D_ü%_x0019_ØÒÔ¿¢#_x0011_"_x0014_Þ¿¤Ô	RfÏ¿ØxH_x001D_hÖ¿_x0001_¯s4ç_x0015_Þ¿4VüºOâ¿PC}É×¿é)Ä;éáà¿øÃeº¾=×¿ü¿$¾gÞ¿Ú¥OÙ2 Ø¿/_x0016__x001B_¡ù¸×¿Öþ}_x0001_@üÑ¿YÕ_x0001_GCâ¿3rTD&amp;×¿_x0003_ì_x0019_vbÖ¿h_x0019_­û®Ù¿Zoë¢£FÝ¿~b¾Ü¿ÅðÍrá¿¢ÝE.Ð¿_x000B_@_x0010_'J(×¿À&lt;¾âÚ¿¨s¸ð«Ü¿M_x0016_Ëu0Ñ¿kä_x0001_!Ïô×¿æõ°Ø×_x000D_Ù¿_x0001_%xýì	Þ¿dçÅ_x000B_-4Ø¿00_x0014_g©ôÔ¿_x0001__x0006_òÿX2_x000B_Ù¿®:£	ôªÒ¿j_x001D_õosuÛ¿%_x0019_t:*×¿f_x000F_._x0017_¢zÖ¿Ë«_x000D_à×¿:õçÇsÐ¿j¤_x0018__x001E_ÃÔ¿Þ(¬?$Ü¿îF­¨®ÒÒ¿.¢D_x0014__x0003_âÜ¿Dk_x0005_MØHÌ¿×_x0005_§ÒÐ¿_x0008_Hî_x0006_wÞÞ¿.P»ç¤á¿ö_x000F_­¯°Ú¿¢í;ÜÝ¿¯¬KÁ_x000F_á¿f_x0004__x0001__x0008__x0016_Û¿&gt;_x0013_íÙ¿ÂË_x0018_Ã_x0002_¨Ó¿zÐë_x000D_Ü¿6ü_x000C_mä¶Õ¿¥ãµæ4â¿ôNC_x001B_iÑÑ¿Âc`î½Õ¿_x001E_R­ Ô¿ð×]	cÿß¿fðè%Ô¿ècXIlºá¿æ_x001C_B¾4Ý¿	ÊÿK_x0002__x0003_R_x001D_â¿Ôµ_x000B_JË¿)_x001A_r_x000C_cSÚ¿_x0003_¹V-_x001D_Ï¿fu_x0008__x0004__x0010_Ý¿PF*¸Ø¿ª\íî_x0008_Ù¿¿)Ó3Z?Õ¿üAJú8ß¿ã_x0012_]ÕVãÒ¿ð_x001D_©hÂÒ¿ú_x000E_»!?×¿n¯þ_x001A_Ú¿&lt;_x0005__x0019_aÀÚ¿_x000E_u-(¿_x001E_Þ¿EqõájÕ¿ðÞvÉ4Ù¿ _x0017_ýÖÒÚ¿¢_x0004__x0016_ºµÐ¿BD¨9U-Ø¿Nã_x0016_¬uÏÔ¿2$_x0010_ _x000F_Þ¿4_x0017_æeÖ¿ï_x0019_û /Ü¿32#I¤Õ¿;ÕÓSï¨×¿ÎIÙÇ_x0001_ß¿Böõ_x000E_Þ¿õ´I'nÞ¿]Ã_x0010__x001B_._×¿EY±q9Ú¿¾yÂ¶¡_x0004_Ù¿_x0001__x0003_ ï¼×?Ù¿sÔSñy`Ö¿_x0018_¡¦ìeóÚ¿ê_x000F_&lt;Ï_x0002_Ù¿¤ø_x0001_§ÓÜ¿§È¨·_x0016_Ü¿öæì_x0017_2Ö¿àæ_x0013__x0016_ÌÑ¿z_x000F_0ê°Ô¿_x0005_û¶e_x000B_Ú¿P·C©yÛ¿cÐõ_x0007_Ý¿~ïµRAÝ¿l_x000B_à._x0015__x0006_Ú¿T"ü_x0013_ÒÙ¿Sj#_x000E_Ö_x0006_Ô¿PR_x001B_ÌgÜ¿_x001A_·&lt;_x001C__x0016_iÖ¿hÿã_x001D_ |Ø¿8Û_x000E_Ù7ïÙ¿Ç°_x0015_+|æÜ¿JoiGå×¿!ôYvÑÍ¿_x0014_ú_x001A_±¯à¿_x001F_BE»~Ð¿_x0010_d_x001D_Ûo_x001E_Ö¿pDz[_x0002_Ö¿rSygxÕ¿ÉDÈuæaá¿ùj,_x001F_äÜ¿lçÎ\Þ¿¥FÒ_x0002__x0003_&amp;Ô¿W&gt;I{à¿o0»à¿G«Äh °Ü¿2å_x000E_ærÛ¿j_x000E_Æ§Ó_x0012_Õ¿®­_x001A_ÖéÁÖ¿¿Í_x000E_&amp;à¿¤ß+ë$Û¿_x0016__x000B_÷Ý_x0014_½Õ¿MÜb¦ ]Ô¿6=_x001D_Ù¿U_x000D_®Ð~tá¿þ£k[OÛ¿ ÜÙôÂÞ¿_x0014_z}ýyÃÙ¿_x0018_ðÏ^_x001B_tÜ¿öõDn_x0004_Ô¿¤_x0011_þÕóÒ¿ò Ã³ä·Þ¿l±_x0005_sªÜ¿P_x0006_$tÙ¿\Xáë¢Ý¿_x001C_p?eÓÕ¿ì_x0010_¬x_x0016_Û¿_x001E_ìcß_x0001_Î¿ê¿K×¿Å;ðÚÁ_x0019_Ô¿_x001D_7+!9ß¿22Pà±cÖ¿Úú¿îðÛÕ¿¬ÁePãÛ¿_x0001__x0003_ÛC¾9Õ¿;)¦õ+AÖ¿4µVAI_x001D_Ù¿x_x0004_d½Ä_x0001_Ù¿²2_x000F_aj4Ý¿_x001D_Ïu_x0013_s×¿_x0012_5È«Ú¿£_x0017_ºåËØ¿ZÁ_x001A_QoÕÖ¿z³³Å¥úØ¿­pÇíhrà¿'_x000F_v¥_x0004__x0017_Ð¿|&lt;_x0015_AÅÈÛ¿1Èã÷ÝØ¿_x000E_kx	Ý¿¬÷Ä;_x0003__x001E_Þ¿'ù_x0012_ÍÝ¿æåÍ_x001E_±×¿\ÎY^dß¿_x000E_p('¯Ø¿R©¦ÍµÔ¿»î_x0015_ÜmØ¿[!½´¡Ø¿Pl=,Þà¿Ó¬ËTSÔ¿(ÈÍåÚ¿/%ý{Æá¿%1_x0002_ôÅàÖ¿Å_x000D__x0019_ok_x0008_Ñ¿Y@ëPQ¦ß¿$õ`3_x0002_Ü¿½=J¦_x0001__x0004_Ï_x000D_à¿Ãg_x001D_åÕ¿hÕÓ¿$ßômÓ¿;´ÃäGà¿?_x000F_­;_x000E__x001F_Ó¿¥Ã{êÚ¿?_x0018_¨_x0006_¤ß¿f7_x0003__x0013_æ©Þ¿_x001D_rµÈÔ¿è[ÑÓ¿ø¤_x000E_õ¡UÓ¿_x001E_ö}Ú	â¿®«}_x0012_ø×¿Öc_x001A_KÕ¿Xj_x000F_°_x001F_Þ¿_x0006_Ã;¿Û_x0014_Õ¿:zí_x0004__x0005_Ú¿_x0011_íqøá¿ÚÝ½Ó¿¶¥_x0017_Òu;Ü¿Ãhÿ_x001E_§¼Õ¿à5Ü$ýÙ¿_x0018_µ(_½tà¿x°ªð  Ñ¿Ðì	¬XÿÖ¿¡µo_x0011_ëÝÙ¿­_x0019_\_x0002_UàÚ¿JÊõå±Ú¿OÒu8_x0005_Ô¿tEIÄ×EÜ¿bÀt+_x0006_Ô¿_x0001__x0002_`_x0002__x000E_ðJ_x001B_Þ¿_x0018_cÏL8Ò¿Ú|_x0014_ «IÙ¿»_x0015_ý¬rÒ¿Uã_x000C_¬,Õ¿nIþ? 0Ü¿_x001A_ENÑ¿Z6¬.ÒÖ¿¢¡_x0007_÷Ù¿&lt;»HÓ?_x001C_Û¿n·ËÉÚ¿Pì·ùKóÔ¿ÌIOÉ$Ú¿_x0018_ãº+ªÖ¿l×_x000B_SÔÙ¿Áó.Ùá3à¿+5#Ô¿n9_x0017_åøØ¿£½&lt;MZXÞ¿®_x0001_ÜãzÕ¿mªÀÔÒ¿_x0004_Þr_x0015_Þ¿Èd_x0010_ _x000E_aá¿riqdÅ×¿_x001E__x0012__x0016__x0019__x0012_Û¿ü5-Üë+Û¿_x000E_°_x0005_Â¶Ø¿Ú½3÷à¿¼×þ¤ Ú¿ãÚºZÒ¿&amp;_x0019__x0014_ÚÀ1×¿§õhÛ_x0001__x0003_âóØ¿;±]Oe8Ñ¿ÍdH\2õÕ¿_x0008_â{¨àØ¿#|"tÔ¿|J°_x0005_,Ô¿_®x(Ø¿3H5ü5Ú¿#_x001E_ëë_x0014_r×¿Îw&lt;OÅiÔ¿_x000E__x0017_\ëêÙ¿K_x0015_B×¿Õ?¼¨GUÑ¿:iãÞ¼Ö¿f£ÙbÖ×¿`pb_x000B_DÞ¿_x0015_=_x0018_åÔTß¿Æ7_x0004_I_x000B_¿Ü¿®Kµc,@Ø¿Hyõ¨°Ô¿RËJç®_x000E_Ô¿í]b Ð¿»aÅDS×¿FQmÈÖ¿_x0001_¦ÞÒé×¿ZLó·Æ8Ô¿U_x001C_%/_x001F__x0002_×¿À§×º{Þ¿_x000B_6_x001D_]Z´×¿»÷=ðÙ¿´§z­vá¿z_x0015_R_x001D_5Çà¿_x0001__x0002_ $LøvûØ¿ÂµîùÖ(Û¿!­k_x0018_XGà¿ËßBÙÝ¿$_x0012_Û¿EmNñÌÛ¿òº_x0007_­'rÐ¿ù*5n²Õ¿N'jñÓ§Ü¿ì_x001F_AâúFÜ¿v_}EÒªâ¿¤í)_x001F_|Î¿°ø'/åÙ¿7¬w½·Ö¿_x001D_ïÅ+)à¿Êäa_x000B_-0Ý¿#§Øhá¿=_x0016_¦Ä¨EÔ¿_x0003_Ñv³VîÖ¿_x0017_mMöµià¿úgÅ;&lt;ÑÜ¿V_x000E_Ñ CÙ¿w±_x000C_gà¿ÊÈàÞ¿:ºgEýÔ¿Ò_x0002_Gõ÷³ß¿µËÎïÖ¿.yÕAEæÙ¿¯$²_x0006_®Ô¿_x0011_U.ôÑÕ¿Xë_x0005_ãZ·Ü¿úgÆ_x0002__x0007_Ù_x001F_Ù¿_x0006_P­_x001C_GbÜ¿¨ã_x0003_ÑèÝ¿ÜÓÅÒÖ¿_x001A_d&gt;_x001E_ðÒ¿ho"yi_x0015_Ù¿_x001E_HÓ*ÓÙ¿_x0004_}1ØçÊ¿ûp_x001D_?MÚ¿_x0010_þ/_x0002_Ù¿bÿ	:Û8Ü¿^ïPX÷×¿N/h¡¢¾Õ¿íÕ_x0005_'8×Õ¿øz+è_x0016_Ö¿sé_x0006_ñÁ©Ø¿b¢_x0001_ã^ßÒ¿Ï_x0005_#_x000B_4_x0007_ã¿$õETµ×¿2B_x000B__x001F_.Ú¿B_x001D_ð,qpÚ¿Ãø^_x000F_Ô¿N£ëf_x001B_àÛ¿ª7Ý¤ÕÒ¿ý_x0019_©_x0013_ZÙ¿5L¼NK×¿³ ¬KÝ_x0014_Ñ¿PàËþDrØ¿1/Îó¶EÕ¿r_x0003_J×Gqà¿&amp;¢Ü¢Ø×¿H&lt;ÈFÿÛ¿_x0001__x0005_¨_x0012__x001D_ÿ&amp;_x001F_×¿bù_x000E_&lt;kÞ¿1&gt;tu·öÑ¿_x0004__1ÛkPÚ¿=ûîdôÂÚ¿¦Ï-_x000D_RÞ¿,o*_x0008_Ã§Ú¿1_x0005_wxÒ7à¿;È×Äv×¿}Þ@_x0006__x0018__x0001_Ü¿x0_x0016_h×Û¿Eýý_x000C_á¿ç_x001D_I´UÔ¿F¨ò_x0014__x0003_RÖ¿Àº°_x001F_®½Ø¿!^:Û¿¤Ô¨RpÝ¿'_x001B_êßñÚ¿4µî-`_x0002_Õ¿ÈàÇvá¿ûó¢êÔ%Ð¿ft_x0010_WOÜ¿ÛOâ:LÕ¿ÅßC_x0001__x0001_ÊÑ¿à_x0003_Koc*Ú¿áÅl§qá¿¾mPÈYÚ¿î¤_x000E_Ù¿xÀ_x000C_á&gt;òÙ¿Å_x001C_R/_x0018_ÐÒ¿~_x0004_jÈ_x001C_«Ù¿Ò¸_x000D_i_x0002__x0003_0éÔ¿bu¸êaÒ¿_x0017_ÿ]?Ëá¿2¬úÆ¢Ó¿Öò.£¨Ú¿Î^Ô½:Ö¿&gt;1uÅ*Ú¿c_x0019__x000D_°ôá¿TÇù2³Ú¿_x001E_uqi_x0003_Ô¿&gt;ziÔgØ¿ÛþE-Gß¿0É_x000C_f¿_x001A_Ñ¿_x000C_ù«ñ_x0014_Ú¿Á_x000D__x001D_ÀþÙ¿h°oÉ iß¿¸Éá ²_x001E_Ü¿²Æ@½4 ×¿ë_x0015__x0019_Ô¿_x001E_µæÔY.Ý¿Ð_x000C_L¨µÈÞ¿_x0006_³x¨Û¿yTk½R×¿BÁZ_x0006__x0001_Ìá¿®á_x000E_1ØÖ¿ÚéQYhà¿ÝÖa/É_x001D_×¿Ó-Ïke6Õ¿¬Ôq¯}Ù¿è_x0004__x0003_7:Õ¿M*_x0005__x0011_ÔÔÙ¿_x000B_¨ÉéVÛ¿_x0001__x0002_´~wnþ_x0010_à¿_x000D_Z$zºÑ¿_x0018_Æ©Äâ¿"kxÓ¿ôýÕÂ×¿â`ì1y]Þ¿¤¦û|îî×¿_x0014__x0005_Y_x001F_ýà¿_x0005_¯,Ë.Ô¿_x001B__x0016_Î³ºÕ¿fOj8O1Þ¿Ì#¤~éÞ¿õè_x001D_á@Ô¿_x0007_ðQ±³xÐ¿ ¢Q_x0008_äuÚ¿Ê¬1_x0007_4Ù¿Ä¥·XýÜ¿_HlºÞ¿L_x001C__x001E_¢$æÕ¿6_x0011_z'À(Ö¿_x0013_ó­ådÙ¿ò8Ó_x001E_]Ø¿Æ_x001D_GÀÀ×¿Ù#_x0007__x000F_Hµâ¿Ð_x001F__x0006_ô¯QÚ¿ÌQö&gt;­Þ¿æ_öÆKá¿Bi(B _x000C_Õ¿,ë~¯Ø¿úÕ`_x0007_ÊPÒ¿çú÷_x001E_(Û¿¤_x0016_&gt;_x0001__x0007_v®Ü¿"³VÕÑÖ¿èM¥Ú·?ß¿ª_x000D_ñºP²ß¿áî8_x001D_¯Ü¿U _x0012_«_x0007__x000B_Õ¿BãÌ¦¥Ò¿WX#bØ~Þ¿&amp;«_x0019_¹xÝ¿_x0002_®L¦Ø¿¬@ÍâZîÕ¿×_x001B__x0016_h³á¿_x0010__x000E__x000D_¯ïÜ¿4Þ53¦×¿l¥sÐ²Ö¿·ú&gt;¥æß¿ÍR:Kx_x0018_×¿ù­#PÒ¿1Aö_x0011_µöÕ¿fTÒ_x000B_$ÈÜ¿¶ýå`_x000E_Ô¿_x0004_âG4«_x0005_Ü¿cÖ´¹1Ù¿U_x001E_9y¼¦Ö¿õþak¿}Ó¿ÓîÂÒ tß¿_x0011_û_x0003__x001E_«Þ¿_x0004_¸}"ÞÔ¿&amp;x_x0006__x0016_ â¿³ð?½/»Õ¿ÈRqÛ¿ÒµùK6Ö¿_x0001__x0003_" #Mó_x0017_Ù¿2¬,_x0017_Ú¿æ	³¡Û¿eg+Ú¼_x0017_Ý¿4]ÂÏ_x001F_ÇÛ¿_x0006_6_x000F_¡|Ð¿¡`H»Û¿ÜuýÛÞ¿@ËïêØÛ¿Ü_x001B_êä÷Ò¿\7*JÚ¿_x0016__x0017_c­éïà¿F/T±_x0001_%Ò¿)d{E¨rÖ¿ä_x001D_àao×¿7Ñ$w´Ó¿ÈñrPAÖ¿Tì_x0012__x000C_Vá¿_x0005_ÃÉÝèÅá¿_x001C_C_x0001_.ñ_x0002_Ó¿mâhÈ_x000D__x0012_Ñ¿_x0016_MGAß¿:óQ¿wÚ¿£;_x0016__x001F_ùÖ¿_x0004_1Ô_x0010__x000D_rÙ¿R¾Òhm_x0006_â¿"ßúÅçÝ¿_x0007__x0016_¾üÐá¿wÂ_x0015_0Ù¿«s_x0008_ÿíU×¿â&amp;ôÒ0®Ô¿¼Î;«_x0001__x0002_æðÜ¿¢m_x000B_w®xà¿æ¬&lt;e¿À×¿&gt;z_x0002_JÃÒ¿vÁý°$Ë¿Î"?ø9Í¿"[ÿ_x0014_²Ü¿_x001B_|ôf'_x001A_Ù¿¤¼y­Ó¿o^+_x000F__x0003_³á¿þß)ß¿FM²eÓ¿ÀÄû§_x0017_Ú¿0øá$'Ýß¿¼K1_x0001_m	Ù¿$µû*à¿_x001D__O½¨Ö¿0ò!ÕëÙ¿ºÔÉ_x0010_Ë××¿Î_x0003_ÖÜÿÅ×¿_x0010_:ýèùóÛ¿Úqà_x001C_bQÞ¿lÏÉU×¿çG"{2"Þ¿ª»]bÔ¿/Á(ì/Ù¿½ÁAJ'+Ú¿È²jÒËÙ¿ÕlvÞÕ¿L¯~'â¿H¦g¾ ÷Û¿Ø&gt;¢ _x000F_Ú¿_x0001__x0002_;_x0001_ÆV­à¿fÐ»3ÛúÛ¿©H%Ø_Õ¿¬7â«Ö¿&lt;a\Æ4ôÙ¿#õ\c&amp;Ù¿êÓgC	­Ù¿³»%³-Ú¿_x000C_KÌ9»Ø¿g_x000D_[^_x001C_Íà¿aDBJdà¿^êc_x001C_"Ö¿xåh_x000F_÷×¿t_x0007__x0003_2£Ù¿}5¦\+Þ¿$ã¥Eq_x001A_ß¿Ì_x0014_6xñ×¿°_x000D_Ì¢Q÷á¿d}oÝ¶_x0016_Ø¿Ê|ï;P_x0017_×¿~?HC_x001C_vÞ¿®ø$_x001C__x001F_/Ú¿jÑcïÒ¿*ßÙº+0Ö¿Ýb&gt;)Ý¿_x0014__x0002_ò¤'à¿=¥Ýw¿Ô¿N_x001E_ô×	ÌÞ¿ë(nEÝ?á¿fbvi_¡Þ¿s5Üg¹Ó¿î;_x0003__x0004_jÓ×¿ôÛ_x001F_Û_x0014_Ëà¿3_x001D__x0012_"È¾Ú¿^~_x0002__x0006_&lt;Ñ¿ªÑ_x0017_R.hÓ¿wTàU¦Ò¿¤pÝà¿/Jø¥æ¿ß¿¾­·æ}_x0016_Ý¿²Bë3$Ú¿­uh~_x0003_Ü¿äÒhüà¿¾qA¬SÂâ¿ÎËÀ@AÖ¿ÉÎ4´_x0002_à¿@Qí_x0014_öÖ¿U)Ê_x001F_õÞ¿¸!u_x0005_i|Ü¿q_x000F_i qÞÙ¿9_x001C_-ªà¿`ëmiºØ¿å­³Þ¿Ã5í,_x001E__x0003_Õ¿¸&amp;´µfgÞ¿_x0005__x0004_·¡_x0003__x000F_à¿¿/¾ EÔ¿M_x0001_t_x001B_ê×Ò¿9N_x0004_ßªÜ¿¸_x001E_¾xMÐ¿®ZG3ÓÐÜ¿d°_x0005_¦Þ¿_x0015__x001D_Yx©ÞÛ¿_x0002__x0004_jÉFï	çÙ¿nÑÞL]IÓ¿»m_x0005_Xtâ¿_x0006_ÉÕãØ¿eõ_x001A_-®ÚÒ¿¦Ð\{×¿²_x0001_eEx"×¿L?+cÓ¿BÖ¼þ©á¿_x0013_Ï_x0010_M'Ö¿·â£K"Ñ¿ñ\_x0013_d-Ù¿=¯_x0002_¦_x000D_ß¿ð_x0013__x0015_;?Ù¿xå×Wì_x0013_Ü¿,p½æßcÞ¿Ú©_x0012_H@_x0001_Í¿þPºÝØÔ¿_x001F_3_x001D_Üà¿_x0005_{Ó¿ºC:bÚá¿¶ú¦·M/Þ¿_x001E_kê%!Ú¿_x0003_ûqê8â¿¸}1`×¿$Q_x001A_ýÛ¿H_x001F_÷¨9ä×¿@?&gt;ÉeÓØ¿k]K§týÐ¿µ*ì_x0013_©à¿_x000E_1ê_x001F_Ø¿K9_x0005__x0006_i7Ú¿î_@1 Ê¿ð_x0004_ÿÕ&gt;Ò¿ðù-V¾_x000C_Ï¿ðÜó«µÞ¿¤dóäÈÆÐ¿zÌTÏU]â¿Ø¹ÆJVÔ¿ÞU¶áà¿ò¶óWÕÕ¿þõ¢_x0002_l­Ú¿_x0017_9ä3áùá¿*}ÃäAÈÙ¿	¿TCÚ¿ú_x0002__x001B_[2¢Ô¿ôîí_x0015_q*Ü¿4_x0001_þ°ÕýØ¿h¯ü'Ú¿|v_x0016_hQ±Ø¿_x0004__x0007_fá2CÎ¿6ÑæòÜá¿ø_x0004_)çîñ×¿óÅ/h_x0014_çÜ¿/ÔèÂùÛ¿mk2RK)Ý¿Ô_x0003_Ò!êuÙ¿ÓÖ_x0004_;ZaÖ¿üÍ`&lt;bNØ¿0_x001F__x0004_I°_x0013_ß¿«8_x001F_Ñ/_x000F_Þ¿ßóg[±lÕ¿Ì¤áLÔöÙ¿_x0001__x0002_®_x0005_B*Å¸Ù¿n¸ËvwRØ¿7öùúêß¿Ü"þLÚÙ¿_x000C_:_x000C_à{fÞ¿,y£ÜvÛ¿ä_x001A_×*ÿÙ¿AÏ_x0017_äÒ¿b)_x0015_¨£Ü¿þ:3z_x0010_/Ù¿*FõÜ_x000F_^Ü¿¬_I_x000F_ÂÍ¿ÕaÛ'êÛ¿B½ùåQá¿¸Z	_x000C_GÚ¿-Ðº_x001E_Ð¿Ãåÿµ2uÕ¿0ú_x0019_SvT×¿´¸_x0007_ Ý¿U;ýHÙ¿Bá¥Ê"¼Ú¿n¯;nå·Ö¿ÂBàÑÑ_x0008_Ò¿M3ÍÎÜ á¿?V6Ï%_x0018_Ú¿®w|/_x000B_ÈØ¿K«_x000B_³µÕ¿_x001B_aN®Û¿"uýÉÎ¿8[¥Þ_x000E_ Þ¿³:mü¶Ü¿_x000F_ü9é_x0001__x0004_ÎÐ¿¸_x000F_^23íØ¿}[{òú_x000C_×¿T6_x0017_[ûúÚ¿¨Ãðr_x0014_Ù¿há_x0017_5|Þ¿?'+h2HÐ¿Þd¶·bEÖ¿_x001A__x0016_wgÓ¿Z"_x0019_IÚ¿^×¼ðÙ¿UsE¢õdÞ¿&gt;N_x000D_ÜOsÚ¿²÷?àÿÇÕ¿\ksª_x0007_Ú¿_x0008__x0015_"Û¿¾q_x000C_¼}_x0008_Õ¿_x0007_v_x000C_¿alÚ¿Äß§_x001A_èþÏ¿^£_x0001_TÍÒÍ¿úZ_x0016__x000E__x001A_¢Ø¿7AÖI_x0014_Òà¿3_x000B_(_x0011__x0011_Ú¿_Æyä_x000F_à¿nÕEe÷aÒ¿§büZá¿_x0019_íCöÖ¿JÕA_x0011_Ø¿²°°[Óòß¿_x0004_x¢t_x0002_õÕ¿| _x0003_sÚ×¿Î272Ù¿_x0002__x0004_5_x0015_ â°9Ú¿ªOÑ]Ò¿ºº&gt;è¥*Û¿"ÕY^Û¿FR_x0016_dÄßÑ¿ø7j{_x0003_Ú¿öV_x000C_ßØ¿:_x000F__x0001_-lòÓ¿¨9Zy&amp;Û¿_x0005_@ÓÞ¿}{5_x0014_Õ¿(_x0006_ßÆ~Ü¿såB_x0001_|=à¿º±¿ÀiÑ¿]ûÇBÕ¿«èz÷_x0013_Õ¿ `{{&gt;Ñß¿Àw)P«ÒØ¿ö*_x000B__x001F__x0018__x0017_Õ¿já¤¯@¬Û¿*aÚåÝÒ¿ ëÎé_x0012_ÿÍ¿_x000B_ú,ÈÒ¿ÈÇ._x0018_Ó¿_x0017_Ë¶_x000E_Ó¿úâzvÛ¿ÌõÁ¬ÛNÜ¿_x0013_Áó4Ø¿4OPà¿^ÂÑtïÎ¿2¤6û3Ö¿F.éÃ_x0001__x0002_®Í¿¸¢¹ÆíÙ¿vf!v,PÍ¿À_x000D_¶öÜÓ¿¨æËõÛ¿_x001A_WðòÚ¿N_x0006_X|á¿4YáyëÙ¿CÊôÕ áÕ¿XÖ_x0015_:xÛ¿¼ºÊ/9ªÛ¿_x000F_N§Å_x0013_Ò¿õ£Ðá_x000E_â¿b#ü?¯[Ô¿_x001F_÷"a7Ô¿I!Ä_x001C_Ñ¿ø_x000B_9±à_x0004_Ü¿òGP)"±Ñ¿p_x001D_ Û"+Û¿»EÒiß¿Ä¹æÙjÐ¿²_x0001_YÅLêÐ¿VS9[Ô¿ÈB_¾Ò¿C_x0005_è?pöÔ¿Uc¶=Ð¿_x000E_Iû_x001F_Æà¿ïÐ!h½¾×¿_x000D_	ÎÖ_x000D_Ð¿:_x0014_'÷î2Ö¿1¾$*ìÜ¿=^»êÚ¿_x0001__x0003_mÃ÷_x001B_¡Ó¿·2ÏV«1â¿VqÁ_x0004__x0002__x0002_á¿(WXÄúÚ¿`¿ÉÙ4Ú¿_x001B_ÈZÛ_x0001_@Õ¿bpD;vÞ¿NËeØDuÚ¿\1æµÞ_x000D_á¿Ý¬¯¹5Õ¿X×RM­µ×¿ÎÇ#,D_x0008_Ù¿nDtÊÚLÝ¿2m¤8GÝ¿$öÀgÐ¿R_x0002__x0010_/=ªà¿&gt;cÜ}¾_x001C_Î¿vâ% _x0016_Ð¿¸O×f®ß¿\m&gt;P¶_x0004_Ò¿*Ói_x0019_úÍ×¿ô¿ë9gÚ¿`6j~]çÛ¿-VÍÞ9à¿Ó]"TlÓ¿HùP=í Þ¿¢"_x0007__x0003_ó×¿èßa_x000C_Ó¿Ø%&amp;zTÎà¿¨ñ¿±5ÏÛ¿\*Sx_x0013_iÜ¿_x000C_wØl_x0001__x0003_3øà¿_x0011_£2Ú¿MÙªMTÓ¿HÂ1§ß¿ê±_x0004_ûiÞ¿Ì¨z&amp;µºÚ¿t_x001A_Ï_­Í¿2A_x0019_OLÍ¿¾Ã_x0003_ÊÙ©Ù¿ÂC_x0004_Î_x000B_à¿_x0017_Ìçõ_x0018_­á¿SÓâÿ_x000E_Ð¿°l8)èGØ¿UY(sùÛ¿¬ò¿Ïà¿ª'ã]Ü¿÷_x000C_©H¼_x000E_à¿íRª°ëÝ¿,.	Ô~_x0008_Ü¿R_x001D_jÑ¿f_x0016_Ü5Ò_x000C_Ý¿_x000B_³[µfÙ¿8l[K³â¿Ãue³Sá¿dç[_x0019_ÁÉÞ¿JÓ¿0k_x0003_à¿_x0002_vþÍ:_x0013_à¿°­ÑldØ¿_x0018_ßîü¿yâ¿_x0012_¥çÓ²àÝ¿Úâ£ó_x0008_á¿_x0004__x0007_ 2J_x0008_:á¿Ð½Nò1¸Õ¿&amp;IiTfÝ¿j_x0015_5dwÓÔ¿26&amp;?¼à¿V_x001B_ÇÍÃ_x0006_Ù¿âÓØc(Ú¿þi§¶ÖÓ¿®É_x0012_|$áÛ¿Ä*?û4/Ý¿3e_x000D__x0005_Û¿jL*_x0019_»Õ¿BA_x000D_Òqkß¿¨sG#þSÚ¿xé-à%	Ð¿7Çº(1á¿¡9sê×¿_x001A__x0005_?¡Ù¿N¿ú_x0003_ÕÖ¿©WÁË_x001E_åÝ¿È_x0019_.:ºÜ¿ÃÜÉ_x0001_È½Ö¿_x0006_Ì_x0011_ËÿÚ¿¥zÉ{â¿_x0007_ÌW_x000B_SùÞ¿~0_x0015_\ÚÃÙ¿s,_x0002_Âá¿°Z_x0001_cÐ¿2¶íÈ¡_x0013_á¿Fô2_x0016_òëÉ¿¨ê´j[4Ó¿¤Ô_x0004__x0006__x0003__x0004_à¿î}1f_x001A_á¿u¥BMÌÙ¿.÷5)ÉÍÒ¿¤ô°FHÉÜ¿x&lt;ÀQ\Ü¿ÑP51uß¿6,÷¸_x0006_²á¿¬j&amp;7bÅÛ¿J"_x0004_\_x001B_iÑ¿_x0007__x0001_¯6KôÐ¿_x0018_«å_x0005_Ò§Þ¿jÍß5^Ù¿_x0014_U:ÀÖ¿17_x000E_ú/6Ñ¿U­VÈ^Ø¿&lt;­É_x0010_¬×¿¤ätt¤×¿û%ÖOÒ¿_x001E_ë_x001C_3Ý¿&amp;Éõ__x000C_ÙÞ¿_x000E_Dxê§Ö¿Seÿ3èÒ¿f°`è+_x000C_Ü¿`nûòÍÝ¿jî¨àzÎ¿ý¬üëHÒ¿_x0016_UÝ_x001E_Ö¿t&gt;_x001E_©_x0010_·×¿úï2_x0002_4àÔ¿"÷I3_x000B_Õ¿_x0017_iÏh¢Ò¿_x0001__x0005_&lt;_x000D_ÒþjÚ¿^_x001A__x000E__x000F_^ÁØ¿_x000E__x0006_EvHA×¿º[f_x0002_Ö¿__x001F__x0016_/Ý¿Pì­.B®Ù¿­_x0001_¦_x0002_¨®á¿ _x0010_a9ËþÞ¿G_x0016_|Ó_x0008_Ø¿sKd.;ý×¿K\ë#=ß¿ÈÌç# Ú¿Cbk_x000B_%Ù¿d_x001B_êí1ñÙ¿&lt;tLX&lt;4Ù¿G_x0018__x0008_ÿ=Ñ¿_x0015_éÔOºÖ¿m)==æà¿_x000E_«µå_x0011_1Ô¿_x001A_#_x001E_yÝ¿_x000D_õÐ\*RÞ¿ë_x0017_é÷Ù¿ûQ&gt;V¡Ü¿z²§{_x0018_IÞ¿&gt;û_x0015_*ëà¿ß/§¥ÒdÒ¿_x0003_ÎR½h¥Ø¿"_x0016_ ¬_x0010_?Ö¿_x0004_dxõ_x0017_â¿p¯«gÖ¿T^&lt;¼ïÚÚ¿ 1F_x0004__x0005_úzá¿ymedÙ¿_x001E_,_x0010_DSÓ¿Ã¾UN_x0013_Õ¿bû¬Â/Ý¿_x0008_ÃÉzÆUÙ¿_x0010_ó×q9Õ¿tÑ£êîüÔ¿$_x001B_¹¾_x0014__x001B_Ü¿&gt;_x001D_­_x001C_JØÖ¿´È¿°+zÜ¿v;&lt;­±_x001B_á¿_x001C_üg¤8_x0006_Ø¿ulR&amp;¯äß¿,!¢öß¿[HWb¯Ö¿_x0005__x0001__x0010_R¯¬Ù¿_x0002_´bí×¿nÀ«]æ_×¿"µ_x000F_d_x0005_|Ó¿7_x0018_´{Ú¿à_x0003_í_x0008_ØÞ¿%QÕ_x0007_ÎØ¿ó_x0012_W_x0011_ _x0008_Ù¿Výò_x001D_{øà¿°üÍÃ&lt;àÖ¿^E_x001B_'!Ôß¿°_]êNÚÚ¿·µ3çdß¿{Úw§ófÕ¿øÎ¨Ö_x0016_áÜ¿;{³_x0019_ã&lt;Ú¿_x0005__x0007_;Ý«¸åá¿;YâÕiÙ¿~\-&lt;Ú¿J_»_DÖ¿+d_x0002_ác¼Ô¿ `_x0006_èëâØ¿¯ÅÖfy_x001F_á¿B_x0014_Ei4Û×¿m9_x0018_òU_x0002_á¿Àñ&amp;g_x0004_#Ø¿_x0010_Ág0}Ú¿íDb³Ù¿._x0010_Ç_x0014_øMÝ¿4ØdÑ¿_x001B_¦_x0006_Ü¿ã_x0004_&gt;_x001E_í_x001D_Õ¿²MËÑZÞ¿!­-úÒ¿ÂT_x000E_×öÐà¿P[_x0012_×Ó¿\_x001F_È$_x000C_Ý¿ÖôC_x0016_Áá¿KZö+Ú¿À¼_x0005_àx´Ö¿²ì#k Ý¿Ú²yë_x0001_ÑÓ¿@_x0017_jPÜ¿à'ÌÆ_x0010_&gt;Ú¿ÚM_x0001_ÅËà¿(g4ýÛÛ¿Cµ÷á1ß¿_x0003_¿ä_x0001__x0004_q£Ø¿×DM¯ÆÞá¿_x0007_ì*+@ß¿Òç&lt;í¬&lt;Ù¿_x0006_5U1«_x0008_Ý¿Ö÷þZI¸Ö¿_x000C_î  _x001F_Û¿îìkåÜ¿_x0003__x0006_]+,Ø¿ÎÕOªcCÓ¿_x0003_9&amp;P­y×¿Ë_x0005_g_x0019_ê_x0004_Ø¿à¼S±¼Ö¿[øT¨Û¿:·{ÂBÛ¿lIÉÂà_x001F_Ü¿)g÷à_Ú¿_x000C_Ä_x0007_¹EÝ¿!­ô_x0014_êSÔ¿f@¿Ý¿áé©Ô¿.iuÙyêÙ¿£5©_x0017_lÒ¿^úà_x0003_?Þ¿Hh4_x001E_á¿ÎÌ_x0002_N%_x001E_×¿_x0004_È_x001C_¤'&amp;Ö¿0VÎ_x0019_:^Ú¿^#ÕæìË¿FI¨ÓuÖ¿ÄYK²9Ü¿Æ_x0004_Ô7N?Ô¿_x0001__x0008_cP5ËôÒ¿4âNî5sÞ¿ó9ó×¿|T_x0012__x0007_þß¿x'úqgØ¿_x0006_	½Ø¿pingÂíÞ¿º_x0003_%"/÷Ü¿À;ü_x0002_¥Ü¿6IÆoì×¿ôa_x0008__x0003_ÍºÙ¿,¨_x001B_ëÊÙ¿±i\EvhÒ¿å³	 8Ïà¿_x001B_ÀpÔÕ¿QÃü_x0010_ÂÐ¿_x001F__x0014_yê×_x0012_Ø¿_x001A_¢Ô_x0004_¨Ø¿^ÍBp_x0005_¸Ó¿#«##¬Ù¿4%ê)üªÙ¿»¡÷Ù4Þ¿uÐ_x001E_e¯_x0017_×¿VHÎxÊ]Ï¿â³¢w_x0015_â¿±ìÌE1uá¿_x0006_Axã;	Ó¿í_x0019_;_x0019_Ó¿¬_x001B__x001C_Ó¿ð&gt;ág ¶Ð¿\_x0018_ÎÚØ¿ð0ö_x0001__x0004_A~Ù¿dñêû'Ï¿&amp;dYùÆxØ¿_x0018_}ÄÁ_x0011_Ü¿_x0004_f«èîÛ¿b°_x000F_´¦Û¿°*L¶Ó¿¯Ìñ_x0002_Ð¿æ_x0007_U_ÔÜ¿ÄÝI*_x0005_1Ý¿_x0004_á÷ñíÛ¿B¼_x001B_~qºÙ¿÷Â26³_x0013_Ð¿êôÇé«éØ¿_x000D_¥Ç³ep×¿¶ä3à×¿ ¥*Í2kÖ¿²ùÙ½XÜ¿N±÷_x000B__x0003_³Û¿_x001A_Tjl¡_x0019_Ø¿ÊvíÊS9Î¿¸_x0014__x000E_±Ö_x001C_Ý¿C_x000F_¨Uè¤Õ¿(ä"öÀÙ¿_x0013_YÖ¹XúØ¿º&gt;Z@ZvØ¿¬è_x0013_ÉÔÜ¿*Be@_x001D_¥Í¿f´¬¦`×¿$Ã]¥÷%Ù¿Cý_x0017__x0016__x0014_â¿Ø/ÍÖQß¿_x0001__x0004_FõàEîÄÓ¿Ì¦êËì÷Ü¿HÑÑd;Ò¿R7U®GÖ¿$Á:­£®Ù¿_x0003_¼nLZâ¿E&amp;_x0001_ÂóÒÕ¿Rk¹k§Û¿_x0001_ ûIÜ!Ô¿(à¤Hg\Ù¿¬)¬&gt;,}Ø¿z¢_x0015_ã2_x000D_Ú¿­÷_x001D_5,Õ¿TÉ_x0016_$;ÝÜ¿oO±_x000C__x001F_ÜÐ¿4ÚÃ*8½Ü¿`XbHÙ¿À3]QÚ¿ÇV/üWqß¿êþøÍKÑ¿_x0002_Qò!§Ó¿Îå_x0013__x000C_«Ô¿À,Õ¥F7Ü¿³ÜãOõÛ¿.ÜóIS¶Ú¿À_x001E_¿sVÙ¿õ£âV]nÖ¿w{åë¦U×¿_x000E_ù¸_x0007__x0019__x0006_×¿¤·_x001B_¢jÂÍ¿­~·Ô¿Ðú#_x0005__x0006_5cÛ¿ù(6K_Ð¿-7acçÞ¿X_x0002_U&amp;_x0017_à¿^w{½zý×¿0¢°_x0011_%ÑÔ¿ÂÂ"áøÝ¿_x001C_qz_x0007_Ìà¿ps_x001A_íeà¿:½%»A'Ì¿=_x000C_vä¶SÝ¿Ç_x001B_2[äÚ¿2óâµ¿Ø¿¶Ô÷_x0017_Û!×¿0S»6_x0019_QÛ¿¸Laâ¤Ö¿¨1ôu^Ù¿_x001B_ìç_x0004_íÕ¿ûÈmÔBÏ×¿n_x0008_ *£Ö¿þ_x0003_À_x001B__x000D_üÚ¿Ð¹+ºMÞ¿õG|Á|á¿­aV"g×¿¹à1&gt;¿à¿ ÍGTg_x0019_Ö¿ÀN¿zÃÙ¿©)"_x0010_+_x0001_Ó¿LJ_x0007_Ü%kØ¿ðÆ\zÏ¿²"¡Á_x0008_ÑÝ¿5_x001D_l]á¿_x0003__x0005_¨fò9×IÚ¿p_x0019__x000D_=_x0004_Ù¿A	_x0002_¥Ú¿Õ-J_x001E__x0019_Ð¿°S_x0015_H`à¿I*n-à¿w_x0011_!t\×¿Ê«È9#Ý¿_x0006_yþ|ÿèØ¿_x0012_°â^l)Ù¿ì½ÝS»ÖÎ¿_x0016_F&lt;ã]ÆÕ¿â8è"n«Ó¿R^;²WÞ¿æ*¾Þ_x0003_®Û¿ÜÞf_x0016__x001E_Ù¿BN½êbçÙ¿t]_x001D_ Ó«Þ¿*&lt;_x000F__x001A_ªjÖ¿°xà£_x0018_ Õ¿^½!/OÉÞ¿f_x001D_ã6_x001A_Ú¿_x0001_ÃÕ½Ù¿à_x000C_k ¨èÛ¿~_x0008_ÔøÝ.×¿xÚsþ!Ö¿Ý×_x0006_óÕÞ¿°r~öH@à¿»1ûá¿^¾&lt;_x0011_e×¿nK(â¿º¦µ4_x0002__x0008_ÔþÝ¿=_x0013_;¼×?Ò¿ÀX'ºÞ¿øl¡ªv~Ô¿$¿%O)_x0001_Ú¿¶Ì~Ñðá¿g|ØÆ(sß¿_x001A__x0004__x001D_*[Ö¿×R5³VÀÙ¿¸BÈj_x0013_×¿@5k.éÞ¿èµIÑÆÔ¿e1P_x0011_U_x0017_Ô¿Â_x000B_b¿¹à¿ Ä¼ß¿_x0007__x0012__x0016_è°Õ¿WÄtÆÝ¿5Zò_x0019_cìß¿_x0019__x0013_+JÝ¿®¬µI_x0002_ß¿1Áõº%_x0003_á¿ôÔY7ÄÒ¿Ò"¤ûÙJØ¿N=m³åà¿³3|1'Ö¿_x0004_ÅPçTgÚ¿ò=wt_x000C_É×¿îØäà&gt;vÛ¿Þ2Ï°éÝ¿!ô_x0005_¿P Ñ¿_x0002_NuÔ_x0006_ö×¿Ùôý¨_x0014__x0003_Û¿_x0002__x0004_õk_x001A_)ßÕ¿_x0006_è©)_x0002_Pß¿HÄæ1é_Ô¿¾Å;ÊgÚ¿&gt;à_x0005_ÿÆ½Ú¿Ñ*@$HÛ¿ÚbO¬¥Ô¿&gt;Ü+_x0014_®Ò¿&gt;B&gt;ÇÒ¿øx4#0ôá¿hJõ?²Ð¿ÆòÜPR_x0013_Ù¿_x0003__x0001_.j_x0011_Êà¿ºßá_x001F__x0014_Ï¿rR@Ê'Ó¿9óÕ_x000B_Ù¿`°É_x000C_g´Ý¿%+&amp;V_x001F_Ü¿_x001B_ì§Ø_x0010_xÔ¿ÎA²ÛÚ¿¨î§¡W;Ù¿_x0014_õ3ÓÛ¿ç¦p"à¿"öÇ@Ôß¿Ä_x0017_qSÚ¿ò_x000F_'_x000E__x0012_Ø¿_x0014_.¦àïØ¿zê_x001F_fh­Ö¿uÌ?_x0001_°Ú¿e¬­'äÜ¿r¢_x0002__x001A_ÛÒ¿òwL_x0001__x0002__x0004_ÝÕ¿Çù$"eÚ¿$EU94×¿LûRd»Ò¿9Ê_x000B_b¦Ö¿d¨_x000C_IÝ¿pÝ&gt;_x0007_9îÜ¿vit_x0003_Þ¿ÚlW#Õ¿®wé¿þØ¿wjÈH§Pá¿öWlÈ®Ò¿åaµ± Ü¿(D:ÑmÔ¿_x0003_ËöÂèöÓ¿Û¡O_x001C_Ø¿¿:_x0017__x001A_yÖ¿®¢ÔVêÜ¿@¾5ÁWà¿vL_x001F_àÁHÚ¿ÛÝí_x000B_Û×¿ÄTëÔé0Ù¿\+2_x0004_ÕÜ¿,à² Z\Õ¿Ø.J­ô_x0015_Õ¿ò-ÇòÇ¿Ø¿_x0016_",_x0004_É¬Ú¿²ðbµ]ß¿b_x001B_?_x001D_CÛ¿ècrÐ¯Ù¿À\ñu©Ù¿_x0003_9"²VÐ¿_x0004__x0005_oÍ i²|Ö¿hÍA÷CÁÛ¿rÿÑ	:ÕÙ¿NîM2_x000B_eÚ¿êòË_ÙÜ¿}'Û³Ý¿_x000E_F³ 2Ó¿£-_x0006_VÌß¿³áÖi}á¿B±ÁÜûÖ¿a_x000C_{2·òÞ¿_x0014_T( ynÞ¿j&gt;_x0003_aÙÒ¿CóëÔÚ¿w&gt;Kâª×¿#ø*Q}Ù¿¼Î'_x0006__x0015_Xá¿Ûó¥?â¿v§Í-'Ù¿`BñRà¿=EIâèäÒ¿_x0012__x0001_R:LèÜ¿ªE&amp;Û_x000F_Õ¿*«_x0002_·üÍ¿¦ßµÀ#Õ¿_x0013_;_x001C_Ü¿Æ|Ûç@_x0016_Ó¿ä½¿àôØ¿¡Gç_x0005_nÝ¿_x001A_6A&gt;S_x0006_ß¿QN­"Kà¿Gzô_x0001__x0003__x000D_dÚ¿ÕIXÃ¬Ý¿ß¼NHZß¿¦YXn_x0016_ÜÍ¿¹¬ÑRÜ¿~²hz$Z×¿_x0010_SòYÝ¿º6þ7W_x0002_Ì¿¬å_x0004_iñÝ¿èµV_x0014_á¿ &gt;_x001C__x0010_ò×¿Ôóôb3¯Ý¿¤"_x0005_Ú¿H­_x0011_-îÖÖ¿ìFÏÒ¿½(òeÒà¿Ò_x000F_øÊ«Ù¿ å¤Õ_x0001__x0007_à¿ÍEqROÒÓ¿bJXÎ%â¿Ê¢ÕïÿÚ¿&gt;óÎ^mÏÕ¿_x000C_ú8¿¼÷Ù¿HÌ_x0015_hêÙ¿®«K«+Ý¿bvßÖ¿¯*pá¿_x0016_"72_x001D_Ó¿Ö¢_x0019_&gt;ià¿¾D=¼¬AØ¿Æ²ôZÕ¿_x0014_²¸TtÜ¿_x0001__x0003_\eL´éÈÝ¿LM´Æò¤Û¿ÈN_x001B_ü¼Í¿¢UüY_Ú¿öIÐe«ÐÙ¿coôq_x0013_a×¿Êð£o Û¿èósÙ*dß¿_x000C_ò_x0018__x0011_ÃDÙ¿×oÙ4P)Ú¿c)áÎñÙ¿_x000D_Mr9_x001C_ëÑ¿_x0006_C_x000C_»ä]Ù¿vw§ÐTZÖ¿L:ÚÅÛ¿_x000C__x0007__x0002__x0014_¡Û¿¦@"_x0015_ ±Ú¿Ì_x0003_~LSÙ¿ybáõ´Ñ¿ZX_x000F_dØ1Þ¿_x0001_´ìJØÍ¿ÚaK.©Ö¿®é$|$³Ü¿ÝûuºòÝ¿\õÐÑ&amp;®Û¿Ü0ÖRçÖ¿KéYÞ¿¶aM_x0011_%×¿_x001B_7µ(]Ö¿ÞBqWÓ_x001B_Þ¿¾ÆIN_x000D_éÓ¿Ü°ý_x0003__x0005_ÝyÜ¿Lkön¿Ò¿B_x0002_ö_x000F_Å_x0014_Ù¿¢xtEÀhÖ¿sç_x001F_Ï_x000C_³Ó¿VÑwþwÙ¿_x0013_V"^_x001E_àÒ¿¿é£_x000F__x001F_Û¿N©Ô°_x001D_ à¿_x0004_ñ¢ä«}ß¿\_x001B_h=ÒÜ¿d__x0016_°UÝ¿n_x0015_m 7öÜ¿dx»ÑÙÒ¿°­C¶#`Ù¿Jª{l.¯Ñ¿Öe)ÕdÑ×¿+ oÙvRÖ¿Å_x0002_)^ûÖ¿øbW[wà¿rÐZ³3ºÔ¿_x000B_ñ|j Nà¿+Ô'ÌÔ¿"ß_x0016_b¿Ý¿ßlôô/üÛ¿^y_x0001_=R_x001B_Ö¿nÖÑYv_x0011_Ü¿¦esuôÕ¿Ðè_x000F_]6Ù¿#_x0005__x0002_y_x0011_Õ¿2*@ùKÛ¿_x0018_ý°ZÔÜ¿_x0007_	3ã_x000C__x0006_+9Ù¿ÛÇüH_x001C_×¿¾I8ÝöþÙ¿D£ÏoPØ¿_x0018_àö¸zÍ¿fh¨hÝ_x000B_Ø¿Óã_x0001__x0012_Ø¿w.¢ÛQ_x0008_á¿_x001C_#âIbØ¿Ú½Þ	DÜÖ¿¹4JyÎÚ¿k¾Ûá¯!Ø¿áð·5¹Ú¿ÛÿôL¸_x0014_Ö¿úV[VØ¿ÓÔ4 RÔ¿_x0001__x0003_,ßÓ¿_x0002__x0014_ãâHÑ¿È¼¯ Ý¿_x001F__x0015_[QüÛÐ¿_x0017_ùxÖõÐ¿©EmªG_x0003_ß¿×2_DýÑ¿#_x001A_`_x0004_Ú¿m_x0005_¦E3ãÙ¿Â¶iÜBÙ¿_x0011_·7á¿z·©TÜOØ¿6á_x000B__x000F_âØ¿_x000B_£,Û¿Þz_x000F_÷ßÔ¿_x0018_Þ­_x0001__x0004_Ûà¿,)Ç_x001B_á¿_x0011_+T3ûà¿µµ_x000C_²¹Ô¿ÐêÃ!_x000E_9Þ¿iLh_x001F_ÔóÝ¿&lt;_x000E_)~_x001D_á¿¦ç_x000B_,k"ß¿ÍJç»pß¿"_x0005__x000C_c,Ý¿*'y_x001E_àÐ¿_x0004_ªXa~Û¿ÐÄò¿³ß¿DU1®Ïûà¿½ê)XRðÞ¿_x001F_r_x0002_/zÖ¿ætÜÒÔ'Ú¿vòËVl×¿jW_x0005_éµ_x001E_à¿®1_x000E_ü*Þ¿hË56¦Ü¿_x000B_8É_x0004_#Ò¿·ûF	JQÔ¿x¡$Ù¿_x0018_mGd8Ú¿ba|H_x0010_á¿©ð_x000B_ñ._x0012_Ò¿_x0006_Î_x0003__x0013__x000F__x0016_Ý¿Ú´=*³ªØ¿jW!Ù¿	Í_x0018_{/Ú¿½aÜÎIÒ¿_x0003__x0005__x001E_H_x0002_Ï_x001A_á¿´-_x0004_6£UÕ¿2Ûq_x0001_®ß¿Öû^h©_x0016_Ø¿.UÎ/´Ü¿_x000B_$_x000D_\·Ú¿ò{Í°Õ¿pö_x000F_õá¿t£kªm­Ù¿_x0002_ù|5_x0007_Ý¿_x000D_ï¯ß¿@Zp_x0018_¦Ø¿úG_x001F_E ×¿_x0004__x001E__x0015_èQ×¿)$RðìÖ¿ í7£ârØ¿YÚº_x0004_RÕ¿ÊóôÅªàÚ¿~ÿfÖ%Ö¿·_x0011_ðöÑÑ¿ö_x0015_#YÔrÞ¿³zþË_x0015_Õ¿Õ¸_x000E_»M_x000D_Ô¿_x0005_(þñVÓ¿X_x0005_ôEÁ·Ý¿ Þø¹Ú¿_x0003_&amp;_x0012_íá¿û%bÂÔµØ¿¨èß*öÍÚ¿i°Û_x0018_iá¿Ät_x000D_§Ü¿¢4ôs_x0002__x0004_ÊÒ¿C@¾¤Þß¿Âã_x0013_º@Ó¿)_x000E_ü_x0019_Ø¿ðP/=lÐ¿ÃwMª¶Û¿3rGp¸´Ò¿ãD_x0018_/½Û¿BFjÜÙ¿pÂ\®¬îÌ¿¦_x0001_R}Û¿=Ôh_x0016_Ñ¿â¤!ãÖWÙ¿8ÃåYhÞ¿ =öñm×¿T^Åd îÙ¿rRÂ$ÅÜ¿Ý_x0017_M6Ó¿2üª_x0007__x0014_yØ¿¨´Æ»&gt;Ù¿R¦ÒÞ#[Ü¿_x0006_mÁ_x000D_«×¿ÿì#V{Mß¿êQ)æQ|Ý¿úZÅ¿Ü¿_x001B_5íº1¬Ó¿*9Äz³Ô¿¿&lt;-_x0011_äÓ¿Ð]_x0005_oà¿¥fùJJEÞ¿?ñå2ÄÒ¿(!Ú_x0003_ääÕ¿_x0003__x0004_cÙÁéÚñØ¿Ë]çâ_x001E__x000C_×¿_x0011_d Õà¿]{ï0_x0014__x0013_Ô¿ÞRDGXÙ¿¦j1\_x0010_&amp;Ò¿Ù_x0006_Ø#ÉÑ¿l_x0003__x0006__x0007_ö¿Ý¿[_x0006_¦£¯äá¿Þ#p«w_Õ¿2®_x0010_±è¯Þ¿øG;áµÚ¿·z½ùNDá¿xâq)âÖ¿Ê`ãqJ'×¿_x0002_|Ç_x000C_]k×¿v Ì¢õÜ¿v_x001F_9¬_x0013_MÖ¿_x0018_úà_x001F_©Ð¿YÑR_x001A_ÌÜ¿¨¡f¥ÊÝ¿_x000E_ipxcÚ¿¬_x0002_ÓâÒ¿ÊÓÝíý­Õ¿|Ò&amp;¥¹oÙ¿,BJ¤lß¿´UéFÕ¿¿« \_x0008_Ö¿_x0018_ÊìTÎ¿Ý-,?M_x0001_à¿´ùó¸Ö¿Ód_x0003__x0006_Ü¿_x0004_'òäyÝ¿Æp±=Ü¿Í#èÃKHÝ¿å£ªoÔ¿ÁÛOÂá¿]L$VÍ-Û¿nmIFìÛ¿Ò_x001C_Gá¿þÿãB·×¿ 2±ÕÔ¿uNN*¯Ú¿°eeÄïÕ¿N"_x0008_ çÚ¿:§ú}ßá¿X,©,sªà¿ò­÷iÛ¿Â¥öÑÐÚ¿þ'@$ùØ¿À_x0001__x0006__x0017_ã£Ý¿©#.kÚ¿Ê6Á+xà¿;¾¡ºRÔ¿&amp;¶w_x0005_SÞ¿_x001E__x000F_Í"GmÛ¿|_x0018_rÓ¿*ÅÿÏÚTÚ¿¡vôG¨Âá¿w_x0001_¨.Ö¿_x001D_ÊÒå_x0002_1Ö¿Ë9§	âÙ¿ÈÄÈ_x0008_Ä¸Ø¿</t>
  </si>
  <si>
    <t>470b9b87f90c7a7cf48d4d842afa2e2a_x0001__x0002__x001C_Ï2Æ_x0016_Ú¿Å§ÿoø/Û¿*PeûÄ,Þ¿¬_x000D__x0001_F½Ð¿ÔUlÌ½à¿¦E\`¸Ü¿ £Ä_x001E_[Ú¿_x0010_&amp;èÑs×¿,_x0008_&gt;þ¨WÖ¿.²±0×¿räÛÌ&amp;Ø¿z&gt;ú°"Ú¿_x0003_=5+	_x0011_Ö¿¢t6éþÈÙ¿àºyßÿÓ¿Í_x0002_Ö?8_x000B_Ö¿Ý'¾0Û¿¨[&lt;¾²Ý¿ë._x0003_Î¦Ñ¿6©_x0006_No8Ù¿z§·5Ó¿|_x0018_:æÃ_x0001_Þ¿T¿´O_x0019_Í¿½ã-]v9Ö¿_x0017_.ËõDwÕ¿ ¡ í¿Ú¿Ïi-Àßß¿°¦Þk_x000D_O×¿zã¤µZQÝ¿_x001E__x001B_Oü±Ú¿{¿_x0018_ãJ_x0012_Ù¿CLÂ÷_x0003__x0006__x001C_Ó¿_x0014_ç;9C©Ú¿_x0012__x0018__x0019_9 3×¿v&amp;_x0018_a_x0005_Üá¿Kå£µIÑ¿õP4{!ÑÒ¿Z_x0008_pèÝ¿ÛýO_x001F_ðà¿äV¯úzÜ¿ê³DÙ¿rG¢ö£|Ù¿~ï6f¨ÈÙ¿¾µKKíåÝ¿Ú7V·_x000F_ Ô¿ _x0001_'3Ë¿Òþ³/üäÔ¿°l·O_x0010_]Û¿_x001A__x0002__x001E_ tÓ¿ÉµUþ_x0004_FÖ¿t8&lt;ÎlÞ¿ î¸ÝbÙ¿_x0016_Ì¦_x000C_|ôÜ¿V¤Æüâ÷×¿Ú_x0002_!§ÑÝ¿ÚÃ§Òÿ}Ú¿_x0003_-:­Ià¿ËFT+rà¿v3­2*;Ü¿:_x0010_³YÜ¿_x000E_!½á_á¿ÊÎw_x0003__x0016_Ô¿úy_x0018_Hÿ`Ù¿_x0002__x0004_.x6Q^Ð¿­H®²jà¿2I4f_x0003_Ý¿n;;Ï9ãÕ¿Î2yè3ÅÙ¿Âí5´JjÓ¿_x000D_ý5_x0018_2_x000F_â¿_x000D__x0014_,U@_x0019_Õ¿ÒQ¤_x0005_&lt;Ý¿Êe-ÜÕ2à¿ø¦wÝ_×¿a_x001D_9e"°Ó¿Ø¸~ýÄÞ¿üo©aêÁÜ¿p_x0006_£SÄ_x001E_Ø¿S;¯BéÚ¿_x0006_2^b_x001C_mÓ¿&amp;§rÇ_x001D_Ò¿ØÊ}bá¿ÈçÒÑzKÝ¿²±8_x001F_ì¹Õ¿~VlWT@Ý¿,$âS]Ø¿Jÿdrß¿?C_x0001_á¿äPpÂþ_x0005_Ó¿¦D_x000E_&lt;ÊýÚ¿e6éÛá¿Òl&amp;Ô+7ß¿_x0013_½±_x000C_TÝ¿p5_x001B_Iýu×¿Ø,X4_x0001__x0003_ëÚ¿Ðu_x0004__x0001_#_x0017_Ó¿û±ú_x0004__x001F_|á¿dÖóµZüØ¿_x0001_!Ô_x0019__x0019_vÝ¿¢H_x0014_ö6_x0012_Õ¿_x0006_!N1ÀÎÚ¿*5c#ù¿Þ¿â©EapÛ¿Ý_x0014_ ¤0Ö¿X°Ñ]Ê¿|^Ãzl8Û¿{Ï¸_x0002_âÙ¿+¬_x0016_7Ó¿Y_x001E_HsÝ¿b4:Ú¼ùØ¿_x0013_P_x0015_\±Û¿í	ð_x0019_ë_x0017_Ö¿Ña_x0018_êÖ¿N_­ÃnÝ¿^_x0014_%|àÙ¿r_x0018_ñÔä0Ú¿×C%_x0005__x0011_¡Õ¿²=d×&amp;Ý¿ÖÉUÚÇµá¿ò]G_x0017_ÞêÖ¿_x0010_è2A®¢Ù¿&gt;Ù_x000D_91&gt;Î¿¸¼ DxÝ¿æêþÎÄSá¿w_x001A_cD!Õ¿ÌVM%kà¿_x0003__x0004__x001F_¼ÿÿpà¿x_x0016_Ç_x0010_BÝ¿Ô&lt;p6×çÙ¿Vm´_x001B_Ö¿VßÚP Ö¿§Ç_x0016_à¿n_x0015_hÑ©Õ¿mäË¯)Þ¿Hå_x0013__x0016_3Ü¿üa_x0008_­¿Û¿¯¿æ_x0013_3tÖ¿üf®èV«Ý¿_x0019_I¼Á_x0012_úà¿·I_x000B_èÐ¿#pØ{Û¿"7_x0001_e_x0004_Ü¿¡_x0018_0K_x000D_Ð¿¾#_x000B_zêRÙ¿7_x0004_sk¾PÔ¿£Ã¶×0×¿Kâ_x000B_ø5Ù¿¡H{aYÓ¿\U8_x0016_á¿_x0011_¤_x0002_äUÜ¿­×ùu_d×¿&lt;ØQ:Õ¿JLÂ·_x001C_ÙÓ¿î_x000C_ÎWå½Ü¿ì_x000F_ÀóL&amp;Ñ¿¾_x000C_î¬'DÝ¿Êµ_x0019_ÔTÝ¿_x001B__x0008_Lß_x0001__x0003_¬ÏÖ¿Ê&lt;_x000E_Îfß¿_x0003_þW_x001F_×¿¨_x001F__x001E_Ì³à¿_x0004_ÏÖl-ÇÝ¿4pþo_x000D_YÒ¿M¿ù,/á¿faáÄR}ß¿ð_x0006_ÚÑ=Ù¿îx_x0018__x0015_@Ü¿qÞ]ÊyÖ¿ÇA Ó¿'»ËNü×¿ì×RuÉVÚ¿&lt;Vµ$lKÚ¿Ò¥_x0003_®ûÚ¿MãßÉ¡®Ñ¿"DYg.â¿~_x000C__x001B_¿ÃÐ¿òëìÇÿØ¿C®UÞñÿÖ¿Â*_x0010_"'_x0003_Ý¿òMÏÈØ¿¢rqS×¿V&gt;%E[Ö¿Å_x0016__x0015__x001B_e&amp;Õ¿äEÚÉ×¼Ý¿¸+_x0019_öZÑÖ¿ÚõgÙâ¿_x0007_;Ö'ýÕ¿Úãb_x0019_Û¿8zjj_x0002_IÝ¿_x0001__x0007_nÐ+DÖÞ¿âçÄ_x0019_Pá¿Òéò¶äáÚ¿ÐÅ¾FEKÛ¿úü¿'H²á¿7«*"ZQÐ¿fB_x0014_îÒ6à¿6Õ_x0005_8ÒÔ¿$_x0003_þ|ÂuÛ¿p=­¼SÞ¿DÔ%_x001D_$Xß¿'kwõÐéÞ¿êû­B6Gà¿_x0012_ñ"eÚ¿fÕciÐÊÚ¿÷×±ÂõÕ¿ä_x001B_Ð²ýÎ¿iÚ)4¸þß¿._x0015_&lt;_x0003_;j×¿&lt;ùp¦_x0006__x000E_Û¿þLJ½ÝÔ¿½L_x001B_vTÖ¿Æg\×_x0002_Ú¿¾]|Ï®ÚË¿LTÆPÂÙ¿é·^ýÒ¿°2OnÛ¿ÿÏ&gt;_x0004_AÜ¿_x0014_\ª¹BÛ¿g_x001B__x0017__x0014_Ñá¿ªJ_x0002__x0016_7®Ó¿;&amp;2_x0001__x0002_ñFÕ¿_x0019_LZ_x0012_$×¿B¤_x001C__x000D__x0004__x001E_à¿K}ûKuÐ¿­áå3_x001E_8×¿VgÛ`7â¿&lt;¾¯ºÖ¿õ¢é_x0013_*_x0016_Ñ¿!Î6!h×¿!lÀÔÄ~Ó¿xÖ_x001D_nÐÓ¿¨¨ cØ¿¤Õ¢_x000C_xÝ¿ª{¯ÊbÕ?®)­Ë_x0004_!Ô?à! _x000C_3ÑÞ?v_x0018_ù§´Ô?_x001E_é:ÅÛ_x001E_ß?K_x0019_³©UqÖ?&amp;ZíË_x000E_Ô?_x0002_¼7ÉPÏÛ?Iï_x0012_¢óÞ?=£{ÉjÕ?9{~d&gt;Ð?_x0017_£\ g;×?°fBÌñÛ?Á_x001C_ÂL±Þ?:]áõcõÖ?]üÙÖ?_x0012_ãøü"Ý?Do½­×?ú_x000B_'¿_x000E__x0018_Ù?89OÊ{=zÑ?7_x001B_!â+é×?_x0014_uÐXPÕ?;I_x0013_i_x000F_Ó?_x0001__x0004_88_x0002__x0004_88_x0003__x0004_88_x0004__x0004_88_x0005__x0004_88_x0006__x0004_88_x0007__x0004_88_x0008__x0004_88	_x0004_889_x0004_88_x000B__x0004_88_x000C__x0004_88_x000D__x0004_88_x000E__x0004_88_x000F__x0004_88_x0010__x0004_88_x0011__x0004_88_x0012__x0004_88_x0013__x0004_88_x0014__x0004_88_x0015__x0004_88_x0016__x0004_88_x0017__x0004_88_x0018__x0004_88_x0019__x0004_88_x001A__x0004_88_x001B__x0004_88_x001C__x0004_88_x001D__x0004_88_x001E__x0004_88_x001F__x0004_88 _x0004_88!_x0004_88"_x0004_88#_x0004_88$_x0004_88%_x0004_88&amp;_x0004_88'_x0004_88(_x0004_88)_x0004_88*_x0004_88+_x0004_88,_x0004_88-_x0004_88._x0004_88/_x0004_880_x0004_881_x0004_882_x0004_883_x0004_884_x0004_885_x0004_886_x0004_887_x0004_88_x0001__x0002_8_x0004__x0001__x0001_9_x0004__x0001__x0001_:_x0004__x0001__x0001_;_x0004__x0001__x0001_&lt;_x0004__x0001__x0001_=_x0004__x0001__x0001_&gt;_x0004__x0001__x0001_?_x0004__x0001__x0001_@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R_x0004__x0001__x0001_ýÿÿÿS_x0004__x0001__x0001_T_x0004__x0001__x0001_U_x0004__x0001__x0001_V_x0004__x0001__x0001_W_x0004__x0001__x0001_X_x0004__x0001__x0001_Y_x0004__x0001__x0001_Z_x0004__x0001__x0001_[_x0004__x0001__x0001_\_x0004__x0001__x0001_]_x0004__x0001__x0001_^_x0004__x0001__x0001___x0004__x0001__x0001_`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q_x0004__x0001__x0001_r_x0004__x0001__x0001_s_x0004__x0001__x0001_t_x0004__x0001__x0001_u_x0004__x0001__x0001_v_x0004__x0001__x0001__x0003__x0005_w_x0004__x0003__x0003_x_x0004__x0003__x0003_y_x0004__x0003__x0003_z_x0004__x0003__x0003_{_x0004__x0003__x0003_|_x0004__x0003__x0003_}_x0004__x0003__x0003_~_x0004__x0003__x0003__x0004__x0003__x0003__x0004__x0003__x0003_¾)÷rD°Ý?_x000B_Ì±]ÉÌÚ?_x0017_æ2´_x0005__x0017_Ï?V¤yòØ?ßû_x0003_?¸Ø?_x0015_IÉú©Ù?_x001F_ýÏE_x000D_)Ó?_x0006_ ÐGÔ?_x000E_Æ¨q­¹Ö?­1/7OËÓ?Vî_x0008_e_x0013__x0005_Ô?fàcÀ=¬Ó?³ÑØø_x000B_ÌÛ?æg_x0019_ÕÙÔ?	ø\ÝÓ?ÎÅ­¼óÙ?_x001E_ÇNRÄöÔ?_x0016_át_x0001_0õÚ?&amp;I×Y_x0018_å×?ZÎ_x0002_õ&gt;TÕ?^ë°ÉzÖ?_x001F_]«¾kÚ?Ëën/JÓ?5dÄv_x000E_Ñ?Úvö¶_x0018_×?¬|6oØ?Fí__x0004__x0001__x0003_AëÝ?_x000C_Ae~sôÒ?SVòÄ_x0016_RÖ?W®7_x0018_9Ô?4ÑHõnÓ?_x000C_ijß_Ú?Rq_ãþ¬Ò?Â\CÂêHÑ?_x001B_ú§_x000C__x000C__x000F_Ú?#ïÄplÍ?¬½øá)×?´WØ-	Ñ?8ÐÑ¯Ü?_x001F_î¦_x0006_Ù?rßé÷Ë?µøÓ&lt;÷Ô?5:_x001C__x0002_IîÓ?(_x000C__x000E_ÆXrÔ?ï¼_x000F_Ô?_x0006__x0001_í%_x0005__x001F_Ò?½WsO_x001C__x0008_Õ?`'8½Þ?Wý_x0014_[Õ?n|ålÐºÕ?ý_x000B_¬*Þ¹Þ?8}Ð è_x0010_Ú?ðýa·àlÛ?fÑahäÓ?t_x0017_å4ªðÜ?gØ &lt;Ö?$ôC¸/Ú?tÄðî£ÀÓ?_x0001__x0006_ç"¤k¿ÓÝ?Ïù_x0006_8Ð4Ú?ÚÿAóÜÒ?_x0011_òÈ_x0017_Û?_x0004_¾±QØ?-_x0008_L×­TÔ?L_x001E_"V1Õ?kº_x0003_ Ñ?_x0014__x001E_©±Ñ? Yëþ¸¡Ø?®¨û_x0006_ÙÐ?í2ñQd¾Ð?¤æ«NîË?Ú_x0001_? _x0003_¿Ñ?g´ÌÛi Í?FtãÁÑ?:o©_x000C_Ü:Ò?,Ü-ogÕ?î®Û¯KÔ?_x0001_/uÕ?¦_x001C_Î¹_x0005_øÔ?cñ_x000F_§MÒ?g¿6c§Ó?ÎäØ¢ËÕ?µ£½öÜ?_x0002_³P_x001B__x000E_¢×?']__x0006_:%Ú?Õ©Êïé©Ò?2Ù_x0002_¨_x0001_QÚ?_x0002_á&amp;\LÍÊ?·Xõ-_x001A_Þ?p©]	_x0001__x0002_EäÔ?Ð_x0006_· ò×?TÖÊèR¼Õ?_x001B_¨2´åÎ?	­_x001F_¤Õ?RÅÐ_x001F__x0012__x0007_Ö?_x0014_l©¼ßÖ?_x0006_à,ßÑÔ?o¥_x001C_³Ô?üH.Û?óÞñxÊÑ?BL]£ãÒ?Þ_x0012_TÜ_x0019_Ú?aë;_x0001_ãÑ?ÎDhô_x001F_Ï×?h}_x0010_CzÉÔ?0ÓÎÀ_x000D_Ô?¼¾é_x0001_ÕOÔ?`ÜÉb°Ò?ú_x0004_÷`Õ?Ú +_x0001_häØ?$é]åØ?¬&gt;_x0015_réÖ?1'Q_x0012_{Ó?_x0001__x001B_Æ`±öÒ?üò0iÚ?æg(_x000D_ìSÒ?|Ò_x0004_w&gt; Õ?9µ_x001B_Ü_x001E_ÐÓ?§,èäªÖ?ÂXn=$ß?)@¶Ü_x0018_Ñ?_x0002__x0003_H_x0007_k_x000F_í_x0016_Û?_x001B_Qî2Ú?®-õÀ+_x0015_Ö?_x0017__x0005_×ãÊ?:u_x0016__x000C_Ô?A¸Ä=_x0016_Û?Ê_x001B_`f3Õ?,_x0001_óbÔ?4-Wû~NÚ?pË±JëØ?Fù7h_Ù?¤+JîÐ?øÙfÝ?q¦cébÓ?q8v_x0004_¢Ö?LFS,?Ö?6:_x0010__x000B_±;Ø?_x0011_)Cþó×?ÍØñ_x000F_`Ù?Ò_x0004_O÷ÆTÚ?@&amp;±6Ù?uÎÈ¿ä_x001B_Ô?½õ¹)~Ð?ìãNì^Ô?7´ÇA¦9Õ?Ø_x0015_-½ëÚÖ?ö_x0012_ØVbÓ?2øé_x0006_m[Ü?_x0015_Q;üc¢Ó?_x001C_»YÓÑ?ç©nCÎÒ?¯x;_x0003__x0005_[×?Í_x000E_5PÍÐ?"RåÚ«ÞÔ?zü_x001B_éNÝØ?äçYÑ?ø=?þuÛ?:ÉºûùÔ?T¼,_x001C__x0006__x001F_Ù?Ì_x001B_ð/¢t×?©&gt;ôäÐ?Màµ_x001B_8WÛ?Ji(}Ù0Ö?ÆZqGØ?úë_x000F_ÃøÅÚ?`_x0006__x0002_ôF,Î?-õÄºC_x0014_Ô?«_x0015_}o[ØÖ?_êÓ@_x000C_Ù?_x0018_n¬þÜ:Ø?$A¤_x0006_ÄÑ?_x001A_Ø3¥²Ù?_x0014_izí&amp;Ü? _x001E_Ñ_x0004_xÞ?÷Ê¶ßLïÜ?Ä¡ëÆ¿Ô?GäÜuÜÛ?_x0001_II{JÕ?_x0004_\xL_x0004_Ü?®ÿu¬Õ?ÂßÐGgÖ?é_x000E__x0012_ØO{Ü?à [â¥ûÒ?_x0002__x0006_!¥lBÒ?ú_x0019_^UèxÓ?µýÉeÔ?Øm$¶á×?_x000E__x000B__x0008_MCÔ?_x000C__x0013_¸°gÔ?Ýa§2_x0006_Ê?8Û2«}Õ?ÑJª¥¢Ö?¦J_x0007_ö5óÔ?à 2#×?@_x0012_/_x0003_cÚ?8_x0016_½O¦_x0005_Ö?_x0008_ÛÀ;Ö?k=áÛ{MÓ?¯·âÝ¥_x0011_Ö?»ä%²GÕÜ?ùìO$Ô?Â_x000C_xrM_x0013_Õ?vJûÄÍ_x000D_Õ?7_x0001_ Ø?e_x000E_w4Ñ?_x001C_¼ßôXÓ?GÂ_x0004_½æêÒ?g_x0012_Ú×?6Ë_x0005_yÿÚ?B©«=Ò?_x001D__x0012_Ö8Ù?¨-RtÞvÕ?ô¨P_x0006_\Ø?âõ¹TxÔ?ò¸_x0001__x0003_ÊÎÔ?_x001F_]«M:Õ?rè%ÑÚ?_x000F_¯_x001E__x0011_ÕÒ?ùîê:{_x0001_Ó?N²íï-Ö?üßúæKÛ?ßÏc âiÖ?Zåª_x001A_{Ö?s_x001C_²IÒÿÓ?&lt;¬;_x0006_)±Ý?&gt;_x0010__x001B_§T_x0004_×?«¶w¨`Ü?_x0005_ìiäÓjÑ?´öRÕ×?{¶üò6jÚ?°	!ÿ:×?8wK&amp;Ú?öÄò£¶Ö?_x0006_Mj#Õ?æ g&amp;Ç_x0005_Ý?_x0001_qgv!¿Ö?K®3ÿ_x0015_ªÝ?Ê_x0014_±}ÒÒÒ?_x0017_øZdeãÓ?`7ÓVÑÚ?_x0002_l&lt;4ï2Ø?ï@ý_x0015_\uÞ?¨Æ½²g{Ö?Ë³©)­Ø?#_x0014_áÚ.Ó?(=Ù©ÈÖ?_x0001__x0003_p&gt;ÒMSØ?xûîõùÖ??ý_x0001__x0016_ÓÔ?&gt;ØÚä_x0016__x0005_Î?ÏVûg1íÞ?ÞËq·àÅÏ?¼µ_x0013_ÇM~Û?#/¡_x0007_Â_x0012_Õ?k_x0014_­ð_x0014_Ó?Â.È0áØ?ÀâÊ£{Õ?M¾é\_x0002_Û?ºuXî&gt;ËÕ?|óoþÚ?xdx_x0011_Ø?»´ÆÓ?¸ã¶C_x001B_Ó?«Y_x0016_GÜ?è_Qª¸BØ?Ø_x0017_gNÛ?_x0002_ÇÙ|Û?øÞ}×_x0016_åØ?ºP+ªFþÝ?o¯É@$ÉÓ?¸)_x0006_H%:Û?~_x0013__x000E_;1Ö?:W!Ø?_x0002_ ÏÆ£×?pg~V_x0011_¿Ò?ÿ1Þº_x0011_Ô?_x0010__x0011_é¾D¡Ø?Ä&gt;ä_x0003__x0005_}/×?`ÙËbçÑ?üs÷sÕÔ?Äl_x0003_ú_x0012_ÊÙ?7_x0003_Ä:l]Ü?"_x0010_qÿ¡XÓ?öÕ_x0013_&lt;}NÒ?Ài7ÓùñÚ?ð§Éi_x0011_Û?¾µøs¡Î?Ö·h_ÌÓ?&amp;B^ëUÛ?bdiâ_x000F_Ø?RJ8Nè´×?;ÎÁt$×?¾±P6_x0003_ÛÓ?Sò_x0017__x0003_²_x0010_Ð?_x000B_(±_x000C_;jÙ?äÏï¡_Ó?ØÑw_x0001_ØQÖ?V6Ö_x000D__x0002_Ô?@Ãëh_x0016_×?qèWÔ?Ë_x000F_'WrÝ?én_x0005_^Ç/Ü?Kd¡À]_x0007_Ý?ð®ìªüÚ?óW¤øËÁÒ?ó_x0004_²WÁÛ?¥o2b¬-Ô?©q/_x0014_×?\Oªr4HÖ?_x0001__x0003_ò_x001A_Î_x001A_lÒ?¸÷P|Ü?BÝ·ÛÏÚ?_x0002__x0007_zÉ_x000C_×?È_x0019_gó%_x0007_Ý?Ú&gt;õ!_x0010__x000B_Ò?_x0012_#´Ô+Ò?t%/¸KÖ?oWåm`Ù?þ¤çtÊâÒ?ºß)m_x001B_×?WX_á½AÑ?Vñó_x0016_Ç_x0017_Ö?_x000C_Có_x000F_Ç*×?qÖ.¯#Ö?ÏÅê_x001A_t_x0004_Û?_x0014_*ÐVw×?ú°"Ç!Ù?_x0016_ÈTÇ_x001F_Ö?,×_x001C_þ ×?ª_x0014_®n_x000F_Ø?_x0007__x000D_AÙ?wÿFÈÏèÞ?ÌêÎUÇ1×?¤,3r_x0014_½Õ?ë-1WÁuÓ?~¹¯U¶Þ?_x0016_rÅ_x0004_AhÕ?*&lt;£½ÐÖ?LÃb_x0005_Ò?8_x001A_óÆÛO×?fzÕV_x0002__x0003_X?Ø?÷á_x0019_gðÙ?Ýv¥$Ø?Á¦5¿äÑ?÷_rv&lt;÷Ø?\±_x0002_Z¾¶Ù?õã¯`Ò?_x000C_ïÎx£5Ý?ÚÞ 4pÐ?'_ðØÜ?nÇb_x0003__x0015_æÙ?êei_&gt;Ù?Iðê_x0008_'×?,_0eÓ?Ã&lt;6ÏÒÙ?~åù×?Nb_x000D_ªÈÕ?*:F9ÊÒ?_x0010__x001B_Þ¹BÔ?¢Lsh;Ç×?_x001C_';LõÔ?¾_x0006_ÙévåØ?À_x0015_Õ[1Ñ?æ9÷EåëÙ?_x0017_Ò_x000F_D_x001E_fØ?wüs¸(_x001D_Ð?@_x0017_¾ý_x000D_Ø?;Õ¶ñI¦Õ?.åx@n_x0001_Ñ?þU°D¼_x000B_Ù?ëecßÛÛ?_x000E_^g_x0012_Ö?_x0001__x0007_¤±Yº_x000C_Ø?æ?ë¥nØ?_x000D_·Æ_x0018_Ö?~¬æ0\/Ö?í_x001F_=àÂÕ?$ì,ðÞÓ?k2hk¶¹Î?P_x0004__x0001__x0012_Ô?_x0004_½qg_x0007_ýÑ?L_x0003_uïù_x0013_Ø?ipyÓ;_x0010_Ð?´üH8"_x0006_Õ?¾)Y[BÖÛ?BR·|ÝÔ?õ!ÌÂßË?ñ±k&lt;E)Ð?ïKÙ#Ö÷Ò?o_x001A_ëËØÙ?¼É@É§Ò?_x001E_ßhÝ¡\Ø?_x0005_3ÂPEvØ?î½ÍQ&amp;Ø?_x0010_2·GN×?µ_x001A_ëQyÕ?n&gt;UÕ!°Ú?]_x0006_â5_x0015_Ø?LE_x0002_;+Ø?Ì$1*_x0019_'Ö?~ìïÙ^Ø?­FÜÖ®Ð?zº÷Û¢×?ªÄ­è_x0002__x0004__x0003_×? -Ë®òjÓ?±{X*WÒ?~êÜX$ÍÔ?_LVW&gt;×?3_x0010_vRÕ?Æ¡Z_x000E_Ø?ý#Ü+æ_x0002_Ï?# ÁqbüÒ?³¨Dø¢Ð?þÇ«,ÄØ?h42_x0007__x0007_ÚÔ?ôÙäÜtPÜ?-I_x001A_:Ï?ÈÿQ¼_x0013_gÊ?9NZÓ3Ô?Üô_x0004_!®Í?ï_x0017_s»8(Ü? _x001F_TÕÞ?²_x001F_KW:KÝ?XG"ç_x0006_Ö?úµ!ÂÚ?Üw¡¦_x0015_ØÚ?0Q_x000C__x0006_íÚ?ñ_x001A_¬îìÓ?_x0006_Yõ_x0019__x0001_Ñ?÷ã,_x0013_ÉÔ?Q«C;bÎ?¯íØ»(Þ?_x0018_eÇßi5Ö?º,6ËÖ?zQÃ+Ù?_x0001__x0003_'[[¨Ò?:©¤_x0006_ÏÞ?0y^.lÑ?ä¹uB¬Ö?:AÔÏ_x001D_Ø?È_x000F_ë®Ý?qpPLjÝ?½rÙ_x001E_CØ?æîô×öÛ?b_x0014_¡UpJØ?Ò2`¦_x001F_Ú?_x0008_»Í¾2²Ð?¤+_x0018_é ×?Üç_x0014_X»ûÚ?Ô`µê_x000F_{Ó?w °v¸Ë?WÃÔAòqÔ?_x001A_)8_x0012_§³Û?ö2ìmÖ_x0004_Ø?9!â÷×?²	V=G&lt;Ô?_x0004__x000C_øpÒ&gt;Ó?ªz¢¸»_x0006_Ò?:vRÿ66Ö?_x000B__x0013_ó êÜ?ÊÑ°§£_x0002_Ø?_x0006__x000B_-²°dÚ?ÆÖ*½d6Ï?Ê«@h8Ô?PÖR_x001E_Ø?¤ÙÛDZØ?¬^_x0010__x0002__x0003_ÇÕ?|Kq4åÒ?ÝÑG_x0001_¯¡Ü?¼¿$úI_x0003_Ï?qÖ¯_x0006_mó×? ôÕÛ?X\Ãl{×?ÄqðÒ_Ö?^(©úÃ_x001C_Ú?÷©×ü`Î?-_x001C_UZAÖ?/È[STÓ?_x000D__x0008_ËFêÙ?Z_x0016_3-ËùÔ?þÀcæÄÕ?ò^÷_x0010_yÖ?Ý´¡iEÕ?WÿtÌÙ?âÔÇÒZÚ?Ë(¿èÝÔ?F»¬_x001C_tÞÙ?|qD»hÕ?;7ñ¤z?Ð?|_x001F_Hx»×?àåqÚÌ?ì%9¹µ©Ö?_%)Ö?	z^¡ZÅÙ?_x0010__x0017_}p 8Ù?Ú¾)LX5Ø?Ù÷ÜYÜ_x0010_Ö?_x000F__x001D_¸ª_x001B_Ì?_x0004__x0005_CÂ)GÐ×?rN/ò:Ô?¶ª¨ÀØ?p+½¸°Ô?öy{æÖaÚ?yî EºÎÞ?Ú!OÔðÛ?ê_x0002_©¥è»Ô?XEµ_x0015_\´Õ?¾¢Ð!`lÜ?\Ý_ÒP×?_x0006_Ì³v ÇÞ?._x0011_i_x0004_ÆLØ?_x0011_uS3ìÃÓ?ø_x001D_ÚÃÖ?F{R_x0007_kFÑ?U_x001F_&amp;§*GÔ?¾ûþþ_x0006_PÓ?~Û_x0012__x0019_Ô?f§ÄÅ³×?òá_x0004_{Ü?AÊ§õ_x0019_7Ó?_x000C_lÕGhKÖ?_x000F_x_x0003_­ìØ?þ¡Ïa2Õ?¢A_x0015_ ~Ö?_x001C_A\_x001F_×?JÕ!,%_x0001_Ð?_x001D_ÏÔ{¶Ð?´élåÝ%Ì?ó¼¦:Õ?¨mòÖ_x0001__x0002_à´Õ?z,Z¹_x0005_	Ö?ôq@9Æ×?,µÛ,WÙ?ñÆö_x0003_Þ?_x0010__x0017_¡ÝYÕ?qïÃüÔ?õ9Î,GèÐ?ÀÐ=_x000C_%Ô?î_x000D_¡õ_Ø?_x0013_%°Ò½Ô?^_x0008_%¼Í?·|íùâÜ?G±_x001F__x0003__x000C_Ö?pºr_x0018_¦³Ò?Ò¤pñYÑ?_x000D_Æ¥_x000C_Þ?³SÔm*Ó?raÎuDÕ?«ó3åæÒ?|ZÜo0¢Ó?"°¿ÖsÛ?lÉ¸_x000C__x001C_Ö?Vý6{_x001D_$×?â±_x000E_Ò¼Ò?_x0011_ôÉ_x0018_Þ?\µX5É·Ó?Êç16_x0006_LÙ?_x0004_f_x000C__x0007_¸=Ï?h:cÙæË?ü£Â_x0013_qØ?&amp;ÑÊzÔ×?_x0003__x0008_ú_x0001_ ¤Þ×?%%´%Ó?\Ì_x0006_õ_x0004_Þ?¶Òõk_x0011_-×?þO¡;)øÚ?_x001A_m&gt;ÙÅ[Û?Îé¯|pÚ?R¢pÓ?3_x001C_ðÈº`Ö?¢ñß'_x0017_1Ô?/÷BkÂ×?_x0013_z`UgJÐ?L_x001A_ØPÓ?ôñ/_x0008_È_x0019_Ú?çKvxßrÐ?¡ë/³T_x0007_Ô?¶Ó=ËAÖ?^_x0011__x001E_ÓBÖ?&gt;æ_x000F__x0008_®Ó?ý§ç)°Ñ?ltEYiØ?v_x0005_Þs{Ú?ìð_x0004_°zÑ?Ð_x0010__x0006_ê_x000C__x0013_Ô?_x000F_ÝóþÔIÓ?r¾6uÚ?_x0006_HéÎÒ?ëH6nðÑ?8X_x0015_©_x001F_Ö?°&gt;¥YI_x0013_ß?èü_x001E_*¬Ö?_Ce_x0002__x0002__x0003_IÓ?2óg\ÚÑ?4·ö"ÇÕ?_x000C__x0014_l)Õ?;&lt;Dh'ÅÕ?Ðì}ÂíÙ?éÔÂ_x0001_Ó?¢pú6#Ù?\O3|&gt;Ò?_x0006__x0006_r%.Ó?¶¶ål4×?W- Z_x000F_JÖ?_x0014_TÃV*&amp;Ó?'é*{úÒ?_x0002_sÐf?¾Ò?N¾ÐØxÛÕ?@_x0007__x001D_Ñ_x0012_&lt;×?H¨ç¥Z»Ö?!´¯6HÅÓ?_x0015_Õ~øØSÕ?Î;åU"Ó?&gt;!Ù_x000B_ÞÖ?î_x0017__x000D_ÖxÒ?¶_x0018_v_x0011_ºÕ?Í_x0019_»|Ô?_x001D__x000C_Èã_x001C_Ô?_x0006__x001A_\¤l×?zn_x000B_)¦áÜ?ðÌaßÖOÞ?c¢_x0005_Ì?_x0002_\Å,ÜÿÚ?_x001F_&lt;]_ØÖ?_x0001__x0004_4YcäËFÌ?&amp;§Wþ:Õ?Wy?Ö?ü=SBÕþÚ?o_x000C__x0007_&lt;F`×?/G_x000C_"Õ?{·ªuÕÚ?!ÕeÏ?ï[Ù?¼Ç­+í!Ó?àõnó`ÐÛ?_x0008_ì½B2¸Ø?Òw«´ÉÚ?¤pÖKuÜ?ý5§Ì×oÐ?Ú¿h.ã)Ó?d_x001D_,ê_x000B_Õ?_x0019_M6Pp_x0003_Ó?_x0010_ÕÂ«,×?dà,VìÅÖ?_x0002_çp¤R_x0018_×?¦_x001D_N¾£é×?j×®Î×?ÆñÍ~M]Ó?@)Fþ!Ô?÷è×?ÿ¸°Ö_x0016_¥Þ?þõo=&amp;gÙ?ÔåJ#íØ?ÔeÝ(üÙ?­|ÀHÏyÖ?8r»æ_x0001__x0003_nË?x'G­ºÖ?ò7î!òØ?Í[õn_x0012_ Ü?_x0018_Ã'¼Û?F_x0003_úSGÝ?N³³=Ó"×?i¡£Ñ_x0014_DÓ?zY½Wè×?¦û¤ÎõÖ?üú9±áfÓ?Ä	ÿ+Ö?XZÌ_x0019__x0002_7Õ?Î_x0001_Ý¶Ö?Ì&gt;«ÆLøÑ?_x0006_=ò0å§Ð?ØõÑY· Ô?÷ø¢Â{Ô?Á¯_x0011_·m¡Ï?_x001B_¥_x0019_²ÃË?:FÍ_x0002_ÉÕ?YöVG?-Ù?0_x0001_)U&gt;öÚ?ç±ÅÒØ?Æ!Ö²ßÔ?Bk`|_x001B_Ø?üjAñÔ?T_x0006__x0011_OfTÙ?VþÆ_x0008_ùÑÏ?Â%s!SÒ?§0µ8_x0014_Ú?«¨q°Ú)Ý?_x0002__x0003_ÀP·1Ð?BÔâ_x0012_E¹Ù?ÂãU_x000D__x0005_Ú?°K°p¸Ö?_x0008_1¶²¶¹Ò?@¿?w_x0010_SÌ?N_4{PÕ?V;ZìÀ_x001B_Ø?R×=^í_x0006_Ø?o$ÐVÛ?K_x0014_'_x0012_XXÑ?_x0017_oÚ_x0017_¥Ö?Rªýù`Ø?_¦üÛØÛ?tq±:ÖØ?_x0002_&lt;½"$Ú?²è_x001A_ù$Ñ×?¶F_x000B_à"{Þ?_x0010_y|&amp;[1Ø?.ÙððgËÐ?Fæ_x0015_&lt;½Ô?®«2 ^ÎØ?yo_x000D_è_x0002_¨Ô?^µVSg}Ñ?_x0018__x0003__x0018_ãØ?®tÉÓåØ?r4ã_x0013_EkØ?_x0010__x0014_WUÛÙ?j¸JeZÛ?¦£0_x0001_à×?ÔX_x0012_VæØ?U@J_x0002__x0004_¿Ï?_x0008_.ñó_x000F_ÖØ?¼5_x001C_ß?h4_x0010_*jÖ?`+'*Ö?øÊ_x0008_3®eÞ?ãøÎF}Ò?õ2-Ø?f_x0008_c)wÓ?ÓÁz_x0001_Ð?T-ý?ß?k_x0006__x0011_ÎXØ?_x001C__x0017_+D.Õ?*ÓÏy×?h_ÄríÒ?B7s_x001D_Ö?üN-_x001A_=_x001A_×?`lô	_x0001_r×?ÀSi@=Û?J_x0004_rQ:Õ?'äR¨yãÞ?êOÁ_x0001_a'Ý?_ý È³SÜ?_x0001_¼2wlØ?_x0010_S¬_x001C_vÝ?Ã­_x0004_:$)Ö?±ÎAB_x0002__x0003_Û?Î;_x001F_ä	yØ?îÆA´6FÚ?ªR;1Ø?ü7KøÖ?°D(×síÑ?_x0004__x0006_r¶^'Ð?ôPK½p«Ù?_x000D_t_x0003_0!¥Ï?_x0011_î~ûVÕ?n8lHFõÒ?Û_x0011_éQ_x0011_Ô?Ç³r&lt;7Þ?°³0£ÌÀÛ?T_x0003_ùò,?Ø?_x0011_@ObøqÖ?2Ó(Í\5Ñ?_x0014_ä.&lt;9Ü?[ô_x0008__x001D__x000D_Ñ?L_x0001__x000E_}1^Ô?_x001A_M5ú_x0014_Ø?x"Hg/o×?L_x0006_-Õ_x0011_s×?_x001A_¥lf_x0005_)Õ?_x0002_*iUJ7×?&gt;f$9_x0012__x0007_Ó?²1q²Ö?:oä!GÒ?4ñ`s¦ÜÕ?n#CW_x0019_Ø?_x0010_Ã2_x001B_;Ý×?é_x0017_ï_x0008_l[Û?Ê~þÏ|,×?_x0012_Í·Þ&gt;ÖÖ?uöhÓº¿Û?E_x001F_iCô]Ö?ÖÌêï7_x0013_Ú?Ôç©_x0001__x0003_IÙ?»:^6´Ø?%VÈ_x0015_g9Ô?ÂÄ÷³Ù?`»àIöÔ?ªë8¼éÙ?&lt;U_x001C_ñ6Ô?S)_x0018_Û?­½=¾áÜÔ?Øé£å}ÁÓ?¤±42KÑ?¬\_x0001_ó}_x000E_Ö?J_x0002_ÊMYf×?ç|LzÓ¶Ô?¢_x0015__x001C_-NÔ?Ö_x0002_&amp;9tÙ?uT^gpÊÐ?7KÙù_x000E_Ö?'T4WhuÌ?ÒË£Ó?_x0016_âIAÒ?"þÅÑiÓ?POï _x0018_Ú?¬ø£_x0014_Ú5Ø?³ãªâHmÐ?bªuöÐ?¨)ÍË_x0003_Ö?¸_x0007_,ÃWÙ?^áô¢ôÓ?dE_x001F_6×?\S =¹ÎÚ?àÙ?Ñ?_x0003__x0007__x001C_q0N?×Í?_x001E__x0007_ídBÐ?¹ÊÍ¶lÓ?EN8hÛ?ÖTÇ_x0008_%Þ?îL#1huÓ?tzÊc½Ô?|³T_x001B_LwÖ?ì_x0001_¸löØ?xE®ûäÓ?¸øGÖ?Ài_x0013_¼ÛÊ×?_x0006__x001D_/íõÓ?û¹9_x001E_}Ô?xÂZ_x0004_vÖ?d2u_x0015_nÕ?-wç!Õ?¥ûR_x0003_¢-Ü?IZ"_x000F_Ö?1à0ùú%Ú?ÕºCâ²Ý?°tëJ/3×?ð¸`"c×?Õr_x0005_²_x0017_±Õ?ÈïÉ®¼cÖ?Ì._x0002_TùÍ?Ìw/NC_x001D_Ò?&amp;PÊ_x001F_mVÜ?²/í£ËÑ?°_x001D_ºG§Ø?øKjÒÿÕ?ø´_x0018_ô_x0003__x0004_ÚÒ?_x0006__x0011_6ÿ×?²A½åOuß?zF_x0006__x0012_i·Ñ?Ôao-.Ù?èD_x0015__x001C_cÕ?_x0010_)7_x0002_ÄÇØ?8RÉüÖ?_x001A_Õ0¸³wØ?Øå_x000D_-Ö?1ÜÁkJp×?lß§îîÕ?qr¶ÞÌzÍ?	_x0017_¿·yÞ?Ý_àºÊ?_x0004_\HÇa_x001D_Ù?sV¿_x0019_¬ËÙ?ÇÚ}¥"Ù?L£2À?_x0002_Þ?F¹¹BjÒ?FïÍ_x0017_Þ?ç¿eü_x0014_(Ï?p_x0001_Å¬Û?'·²q_x0015_Õ?xr_x001D_ÓKÓ?¼ó.úOÖ?æâDÁû1Ö?$uIëÐ?¾kÀQTÐ?øk"%úØ?SûÓÜ?_x0010__x0002_ß=¯_x000F_Ò?_x0003__x0005_ZÌC_x000E__x0015_eÔ?4_x0006_Ãe_x0014_Õ?Ñ¤P_x0008_ìÔ?_x0003_0³»±²Ô?øÍÛÊÄ=Ô?Ô_x0001_¶_x000F_b_x0002_Õ?KïÚÃ¾Í?D¶¨Tt§Ö?VKkTWÜ?ÇöE_ÿÓ?ØdlX06Ó?ÈñÍª_x001F_×?"èA_x000F_:_x0012_×?_x0006_ïà$Ñ?²ÎbP_x0012_õÛ?þÆ_x0015_ÜúÁÔ?_x0016__x001D_ÕDH×?$Êtú¨Ó?_x000B_¨éñ_x001C__x0008_×?N0¨½~'Ù?JH9Ú?þÐ+!bØ?½MÙ¹þ5Ó?¨{ÈÑ¿ðÖ?_x0006__x0011_\_x0005_}Ð?_x0004_Ð.×Ü Ì?àV°ue×?·*_x0014_ú3Õ?_x0016__x0002_7_x0012_Ú?hÇ`«ì5Ù?ü;ÆEèØ?eÀ_x0001__x0007_©,Ø?¬_x0003_XÀê#Þ??_x001D_50óÕÎ?'· pA¿Ö?Ñg_x0005_Ä6Ô?_x001F_ô_x0002_àÒÓ?¢¢_x0001_Òå×Ö?_x001E_Wøw	áÓ?z_x0018_þõ_x001E_Ô?#òÑ¨_x001C_kÐ?ê»¥wÖ?ÉnÍVwÒ?V¶ßËVµÜ?¦_x0004__x0010_ë_x0012_NÐ?ßlnKqÜ?~¿©_x0010_×?_x0014_/ØQ`%Ö?P*dÅ¢¡Ô?E3êEjÅÒ?*+±ÿ×?Ú_x000C__x000B__x0003_¹Ö?í~¦pÊÎ?_x0011_;h_x000D_ZsÓ?½ç¼íÜÑ?.8Ò°&gt;Ø?b_x0006_ w$ÇÖ?ô_x000D_/¸r¨Û?T_x001B__x0001_ñ|Î?È[ÍºReØ?ÿ(9«²s×?=_x000F_âÃ÷"Ñ?þëÇÎ/_x0017_Õ?_x0002__x0006_°a5¢_x001C_pÓ?_x001C_ÄÀË_x000F_ÃÖ?&lt;üÏ¯Ö?·ÇW± _x0014_Ø?2É_x0013_¾_x0010_öØ?D_x0003_Ñ6×?¦Í1­Õ?y»Gó-_x001F_Þ?_x0004_×ôù{]Ñ?zR×§yÕ?`¼_x000D_VbÝ?_x001D_Z¢,¹âÎ?CTí·ãèÍ?0Uý_x0005__x0001_Ö?KÚôäjbÛ?îpHJY×?_x0018_½_x001F_Ø÷Ô?_x0006__x000B_G©ìÓ?©_x0015_îAÏ?{m`¤{Ñ?_x000E_¨f[9SÚ?,Ì¤úËùÛ?¶ªõºªÓ?_x0007_ð_x0017_­M_x0018_Ø? F8ø,e×?¾á3$©Ô?ØBÓ5äÒ?.úõD¦Ñ?¬¼Ii¾Ñ?'7_x0008_i?Õ?pïQØ?ºE#M_x0007__x0008_Å_x0004_Ü?V!õ_x0004_o¼Ö?ÓøÈ_x0006_Ú?_ D5Ô?àm1ùÙ?ú_x0017_UüwÔ?Iì=_x000C_2Ù?\öoóhÖ?îx_x0007_MÏ?t'_x0013_	CÜÔ?#AûEÏÓ?K"4Ä-_x001E_Ô?ïÃ_x0001_Ú_x001D_#Ö?¼¥_x0003_7e_x000E_Ï? /_x000C_ ¢nÜ?_x0018_Ú¼pvÐ?îá/_x0008_ÑjÓ?z¸òØ?LÇúîÔ?¾áÓd¹_x000F_Ó?_x0016_ê÷ÛqVØ?_x0016__x0010_WÄC_x001C_Ø?j¯- òFÕ?B_x0005_|_x0010_XÞ?À_x001D_ýØ'Ò?­åª7¤×?Ð{+ÔÕyØ?Bj¡ôRPÖ?úÐWÀ_x0012_~Ù?OI?ÉõÖ?_x0002__GÙ?Jnõ®ºÔ?_x0002__x0006_ ð_x000F_ß¯)Ö?Í&lt;µÖ×?zL&amp;Z°Ù?^2X_x0015_Õ?Ô£g _x001A__x0016_×?Â_x000C_`_x0001_Å_x0013_Ñ?ÑÞm_x0017_?Ù?÷K7ìP£Ý?D_x0018_{:ó×?X¨,_x0003_bÖ?_x0015_[_x0006_ÚVÑ?¡:h]_x001A__x0012_Ü?Sò¸¢_x0010_!Þ?9C¹_x000B_tFÝ?_x000C_m¥÷Õ?6¶(}»-Û?_x0004_K­'ËÛ?IÜúï_x0018_¢Ý?î_x001D_+¶×Ñ? ß\ ´~Õ?_x0017_¸vi&lt;Ò?ë2þ_x0019_\Ó?ÿÔ(_x0004_ý_x0005_Ñ?ÂÛö¯Ù?¯_gøö6Û?û1÷Ø_x0005_¸Ó?T,OsÈÖ?t_x0014_Id_x0007_Ü?¨_x000D_â&gt;¯_x0010_Þ?±:ÈµÐÒ?q£ l¥æØ?X¶:D_x0002__x0006__x001B_@Ó?½ý3ÛñÓ?nD¡¾ÊrÜ?_x0019_F_x0012_óþ_x001B_ß?J\jweÕ?jxî$Ò?è_x0011_° _x0001_Ø?_x0002_§qLÔÜ?_x001C_j_x0003_%BÔ?_x0011_ï.eÒÓ?Nuø;7	Ø?¯C_x0012_¦,ÜÙ?_x001C_ÙMßYJÖ?¡·~K¼×?+CGÆ6þÒ? ¹ã_x000D_Û?Òý_x0017_ÙsTÓ?VoÐùÇ_x0006_Ù?.êf{¡_x0002_Ý?½h¤nv,Ð?®â-±ïÔ?ýz\{Ô?_x0004__7ý_x000C_oØ?¨¶7_x001B_ZØ?;öå&gt;Î?b&gt;Ç5ÞõÛ?ª&lt;sLú×?_x001E_ÿ÷E_x0005_×?_x0016_|ÆÓ&lt;½Ñ?et=_x0018_iÜ?_x001D_è|¼miß?¾;ÙtÕ?_x0002__x0004_D&gt;é+_x001B_YÑ?_x0018_\GíwkÝ?¼¸ì¨Ó?ªG_x000E_µ[IÖ?_x0017_cÙ?ëÙÓ?0X_x0001_O_x0005_ÄÖ?	$adÖÓ?^Wp4ù±Õ?Ðõ%c_x000B_×?¾VþfnÎ?Is!Ì?_x0006_ø9Ç_x0017_lÛ?Æ`ÅÔ:Ú?ËmY)_x0003_×?s?úP¨Ï?¨íMs_x0003_ÜØ?©_x001A_S´×?Ö25BG4Ö?½g_x0002_KÜ3×?g[¶Ø ç×?_x0006_²­GÒÖ?_x001E_qî¾~_x0007_Û?=_x0001_nQ9¶Ò?î»"_x0014__x0006_õØ? _x000E_-±õË×?_x000B__x0006__ÑW8Ö?nÝ#2: Ù?²-°ãÐ?Â´åÓ?è6è_x0002_öÖ?¤Ûó^Ú?^Øã_x0003__x0004_®7Û?!Vï_x000E_iÙ?ÊÛÕêìÕ?D#ÖvÑ?¦d_x0001_}ÌÒ?Í_x0005_Û_x0001_ù¦Ô?z_x0001__x0015_×±&amp;Õ?_x0019_à¨_x0002_àÆØ?ößY:_x0002_Ú?_x0013_Bfw HØ?&lt;Ë:p_x000D_Ö?ZQàp_x001D_¿Ø?_x000E__x000B__x0003_JBeÑ?#k_x0006_'=ÉÒ?_x000E_i_x001D_B}×?+ºÒ»­Ô?¾u$_x0004_ÆÔ?Ww7NÙ?êd¸®yÔ?^Ké_x0008_×?ñ°^NúÖ?Ö_x0004_/_x0010_×?¹k	uÕ?D 5²Ñ?âçÂp_x0005_ªÕ?þBn_x0005_g`Ü?ÊQ$FÒÖ?ü¬_x000C_@ýÜÔ?è_x0017_õIî×?&amp; Ó´,_x0008_Û?H_x0001_®_x0011_ëÕ?ª¨¼ôÈÛ?_x0001__x0002_8+Ìä]áÔ?F£³z&lt;_x001E_Ù?îK_x0012_«N×? pÀV]Ö?üÅ±×?s²_x001E_#_x000D_Û?ë_x0011_õ_x0019_OFÔ?ð_x000D_|Ú?,½N_x001C_Ô?_x000E__x0016_Ùº:Ô?_x0002_oÒßÆÖ?_x0007_yB&gt;{Ò?fÌÉÆúÕ?\_x0004_ÿçÛ?__x001C_yÍZwÙ?ÜqçDmèØ?ä¹½ùvSÎ?¶._x000D__x0017_Ý?¿_x0012_âó_x0001_Ù?y6_x001E_5òÖ?c×PäÖ?à¯^ûÓ?óK mkÑ?èÁìp.@Õ?%0ñ3dß?Àý8|`ÐÕ?]]@y(Ú?þ¾¯òØ?iE¹TÙÐ?h-ôv­Ü?^³²Ð¾Ô?@6 _x0008__x0003__x0004_ù_x0005_Ö?ÔÈN_x0002_òÓÕ?òËÀª®Ò?@_x0002_Ë_x0005_Ø?^í?ãhµÚ?¢Y_x0018__x0006_Õ?ºµìsº¦Ô?Î%)¥ñEØ?´AûIz%×?°_x0013_q­¡ÝÓ?wR+1*ÍÖ?×1,ròÑ?È±ü-Ô?©æÈE6×?I¨r_x0005_ÃÞ?Jãð_x000F_u Õ?~ÿ_x0010_"vÖ?ðÍC_x001D_NâÖ?¶I§&gt;IéÙ?4¸¨!ÿ×?¡Â_x0019__x000C_Ï?XÓÔÛ\EÔ?ãk^/Ð?_x001C__x0001_G0_x0001_¡Ö?ö_x001D_îsáÒ?}U¨l+×?ÐÜRöý_x0018_Ù?_x0016_n§»9_x0016_Ò?*#/h×?k*Ãr:KÒ?wj_x0008_Ê'Ó?6!FnzËØ?_x0001__x0002_È¬Üî-eÚ?½_x0008_÷0Õ?3×öÐ?â&amp;_x0010_-Ó?PqY©Ù×?_x0001_wõe_x0018_×Ô?øõ*OÃ^Ö?+_x0017_Ã_x000B_ÈÛÒ?_x0014_&lt;Â}ÄØ?%À·Ô?5X¸ÙÚÛ?.Qjÿ_x001D_ÞÔ?jã3?Ú?:d%ª_x001D_Ú?Æ`5]®½Ñ?°òâ¹&amp;ºÚ?½%7ÎÜ?_x0012_ÆØ9ûÙ?z&gt;"_Ö?ÔZâõÞØ?HLDAuÖ?§iwÒ·×?"Zq_x001A__x0019_æÖ?Z´¶¿qÑ?&amp;\­làÕ?_x0007__x0014_Ê·Û?ø0_x0018_ÐÝ_x001B_Ð?jk_x0003_úÆÏ?À@ÄvÏ?îÅ_x0012_;Ü?:_x000B_Ù?ü&amp;8õ_x0001__x0004_ÜÖ?tkeÜ_áÓ?|_x0012_L1Ü?Úßp_x001D_Ø?î3å81Ö?¾#Í_x0001_Ü?Ø1¾5)×?b_x000D_jÃV@Ø?pxIu;HÖ?»_x000B_Ç¡ÅÜ?l¥_x0012_M²@Ñ?_x0010_¬_x0003_&amp;{°Õ?&amp;Æ®-áñÔ?6Õ_x0004_L© Ù?Êp¬8J×?rÕ1P³3Õ?dFó¶¶9Ò?s_x0017_·8Õ?_x001E_ýð&lt;fÙ?ÓfQõëÑ?¼«_x0019__x0007_¸×?X.	_x0002_×?0¾f¯èqÏ?ÇÂýÂÑ?ò8±_x0013__x001D_¬Ò?Ù¥	rðÔ?T.u´Ù?_x0016_¡YBÀÖ?~_x0005__x000C_ãGÙ?¨®_x0016__x0016_XÓ?²&gt;ÀuýÑ?jøòûkÚ?_x0001__x0003__x001F__x0018_-ÜtÑ?&lt;_x0008_ÿd^Ù?sYV"ûHÐ?_»ÛDÙÚÔ?ä_x0017_PÄqÀÙ?xb®3Ó?Du¹nÑ?ð|M_x001F_ÞüÖ?tÀ¡_x0014_i_x001E_Þ?÷R¨×Ô?mz¯4¥|×?´U(k¥$Î?tænÍ_x0014_÷Ó?\-ÛõG¬Ú?¯xÕT¡úÓ?Óò¥_x0014_©¦Õ?¾Ý7æzªÙ?(_x0004__x001F_%×?]º_x0012__x0004_þÎ?¿P÷ÃHÓ?"½{|xÓ?,ýË¿ïÔ?v¸]Á³óÕ?è§6u_x0007_Ù?_x001E_¹þ_x000B_¶ÛÐ?~ø©z©_x0002_Ï?ºHæ/9Û?ä_x0004_Á)^ÄÖ?âÒ1Ø_x0007_Ù?¦;µLAÏØ?`_x0006_ò¹{Ó?_x000D_0_x0019__x0001__x0002__x0016_¯Ú?&gt;!K¬=aÖ?_x0002_Ø7CÊ~Ö?_x0016_².6åÁÕ?"c[ö&amp;Û?_x0011_ç¸ß:UÖ?i@_x0004_j1­Ù?j¤Gt_x0013_Ö?â_x000B_ç_x0005_:-Ô?¸_x0019_6MËKÖ?Ádä¯1_x0001_Ò?_x000C_êAN×?ú_x000B_`×?qÔìÛ èÝ?_x0008__x000D_lÔ?*Z(,Ö?_x0015_y"_x001E_íWØ?ý¡s³øy×?ÊQ_x000D_êÛéØ?u3Ä_x0006_EªÖ?Ï=±¦á&amp;Ð?Õºÿ^ Ó?R/:ðj¦Ø?*Dr]ªÖ?Nj@.N&amp;Ú?X U_x001B_Ù?8_x0007_#x¶.Ù?¬ûÝøµÕ?ªILÕ?IPÇÊ?¯Â&amp;_x0017_S$Ñ?iÈøÇVÖ?_x0004__x0007_%ºä\&amp;_x0006_×?2µØ_x0002_,Ó?¨&lt;Ãp8[Í?LÇ_x0001_¬u¡Ö?íØìÕp)Û?U#Ú?*EßÌ_x0017_Ö?(_x001C_¾{BÒ?"w Õ?3*_x000D_"õÑ?ª+¾÷B_x001A_Õ?ï_x000B_[äDÍ?qXMÊ"Õ?_x0003_ç_[5Ù?ä»ËtL×?.MU©R¯×?.¢½_x000C_J­Õ?Ôæ_x0012_P_x0005_kÛ?£fÆÿ_x0007_ïÐ?ø(_x0006_µÙ?É¿­°çÎ?Ð_x0006_êÿ_x0017_ëÖ?¯uÊB_x001E_Ò?&lt;_x001B_0e­LØ?K¡_x000C_¾Ü?_x001C_7fk¸èÔ?*ÿ¯P_x0004_¸Ö?Ñù_x001F_waQÙ?dëø)rÍ?øt¹MÈÕ??¾´¯0_x001D_Ë?_x000F_;_x0019_5_x0001__x0004_JoÝ?*ÏÏ_x001E_ðÚ?t_x0017_2QÜ?ªÎ¡W_x0013_]Ø?ÈJ_x0019_÷¨Ñ?àÅÃ8(Ø?c\|YÖ?W_x0002_Ç¤SØ?T[×°Ô?¨lYÀvÖ?L2ªÎEÔ?vëU_x0007__x000C_¯Ó?©t¶ð_x001A_×?È?+ÖËÓ?&gt;¥ðëÍsÑ?v'®é$Ù?E§Ü_x0011_Ð?_x0013_Æ6ZÚ?ú6]w\±Ô?"m'ÂëÒ?_x0016__x0010_B`CÛ?hàm?á_x0006_Û?_x0008_ÌL¸Ù?ú,ÅQÓ?Õ_x001F_´_x001A_Ú?©¶ßáÙÞ?¢^_x001C__x0008_Ì×?Ï_x0018_BÑ¼Ó?*.g=_x001C_ÀÐ?«_x0008_0_x001E_Ó?_*_x000C__x0004_¯_x0003_Ù?_x001B__x0003_øk¬_x0006_Ñ?_x0001__x0002__x0004_S_x001F_=_x0001_Ñ?_x0019_;ü;©×?0sÌ¼Ö?w@²Ú?_x0017_8þksÕ?_x0015_U_x000E_·CÎ?Ûÿâ¹Ü?_x0005_Z=dÅÔ?EÅÈbç_x001A_Ò?2÷}VÍÚ?pzTØM×?v.b¿ºNÖ?_x000F_'â_x001F_¬Ð?¨ê _x000E_9ÁÒ?_x0005_°yåg_x000E_Ü?yú_x0003_òdØ?xØÚ_x0019_¹_x000B_Ö?_x0018_gfâÕÖ?°Ü3âÈÔ?P »Z\Ñ?°rMÓÄPÕ?b_x0014_)ê¬Ú?Bè@Ês×Ù?~Ãb*kmØ?¾_x0003_ìÏ_x0011_Ú?*PÂtÜÖ?"a_x000E_áÙ?@_x0002_ãHß¢Û?¨1ãµ 'Ò?èk0CÆj×?è¨O¥ ³Ñ?_x0004_#Î_x0001__x0004_àÍÑ?Ü_x0003_ï}Û?#_x0005_±¼¢Ô?îÓuED¥Õ?ÊyÓs_x0004_Ã×?îRu_x0016_îµÔ?X´Ø¶ªÃ×?²_x0018_Â2nÒ?î¨K4°EÛ?cWø+ÃÛÞ?°?B¢®ûÎ?ì£8åÕ?_x0010_ÏÉ,_x0011_Ù?vC4·¼+Ë?`S½þ_x0002_"Ñ?Ôµ}_x0003_¦Ô?îmS,áfÕ?5_ÉÚ?_x0008__x0013_ÝgÚÕ?zÒM³ß²Ó?©¦ZM5Ó?_x001E__x000D_ríwÖ?©%(AsÍ?ä_x001E_ÁOú"Ü?_x0011_J	ËÏØ?©Ê$Ð?ÚPú _x0003_¸Ø?Jä`N¬Ï?P?}xV_x000B_×?¬·ÑWFêØ?KJ:kÍ?_x000E_1(QR_x001A_Ø?_x0001__x0005_ ]{«P;Ø?2_x001E_6ÕÉFß?L«0ºDÛ?_x0012_gÀù©Ö?ß_x001B__x0011_w©ÞÓ?_x000D__x0002_e(#ðÕ?3¾3Vý×?FW®k_x0004__x0017_×?&lt;Ç¬±_x001B_'Õ?úH%¾dUÑ?""&amp;_x000F_Ï?ó^ü_x000B__x0015_ôÒ?_x0012_+&lt;[t¦Õ?rÊl]Ö?V]AN%ÛÑ?Ñ@xDø_x0014_ß?ÔQ!wS_x0002_Ò?sÙÜ°¨Ù?à]Ø_x000B_¡Ñ?/¢ul_x000C_E×?~¹f¬Ù?ÈºäEÚ?lÑ;DyUÖ?y{	þlÓ?&amp;1º¨«Ö?Ìª/§ûØ? 2æ³ôÕ?úº_x000E_JP9Õ?\g ÑÄãÍ?Ø_x0014_Øµ¸Ñ?_x0003__x001D_&gt;73Þ?Gq_x0018__x0002__x0005_4ãÚ?_x0002_&amp;_x0007_Q×?h!Çõ»tÕ?:yÏ&amp;=ØÎ?Iú-S·[Ú?«;UÀ'sØ?V¢^«­×?u_x0015_ÎÝ?B¿AL7Ó?_x001A_Læ®D¯Ù?ÌYDB_x000C_Ý?*&gt;]ãß³Ò?ï²y_x001A_ËÒ?_x0006_bÃôÖ?´ååPÆÝ?jD4Q_x0003_ýÝ?&gt;¸_x0003_.3OÜ?_x0004__x0003__x0015_ÿ_x001E_Ú?tv¹_x0001__x001E_TÎ?RÌe1ÑêÔ?^Yt_x000C__x000E_yÑ?N_x0013_4F_x0011_ÎØ?lÂE$ÞØ?éØ&lt;^_x000C_ÉÖ?jlÿH_x0005_×?| |¶wÖ?³_x000F_#eZ_Û?å]¡_x0006_ÃÝ?ZLñÔÈÉÑ?ÄdPdæmÔ?H¬Ð¬«¸Ú?El»ÅmÛ?_x0003__x0004_á.U·úª×?Kê_x0001_Ñ_x000D_Ð?_x001C_cÞ:´Ú?_x0002_pÐ£_x0014_Û?à0.©Ô?àúh#×?Jók^³Þ?\1M,5ûÖ?û_x0006_!GQÁÎ?êe'û_x0014_Ü?üeÆJÚ?6k7¾Û?&amp;BÜ{®ÊØ?FQÀ_x0007_e×?:C68ò×?*÷_x0011__x000F_/_x001A_Ü?&amp;üG\_x0015_zÒ?Ð©ÿß¡Õ?FÁqª¼&lt;Ô?âz$/=×?B_x0006_}JzÙ?²ê2_x0016__x0005_×?ì_x0007_¾_x0014_Ô?1flÕ_x0007_¬Ô?äyðìíÛ?xíñÚnÚ?_x0005_¦5íó­Ò?Öâ4|YÉÚ?_x0015__x0017_$¤Õ?ZwU{Ö?Ï_x000F_#_x0005_åÅÓ?_x000E_T_x0015__x0001__x0002_|ÏÜ?¶í÷æeÑ?À÷_x000B_û¶¸Û?î³¼}Ú?©xô2vÖÛ?j	Õ_x0007__x0002_Û?a_x000B__x0012_¤=wÛ?_x001A_}'e3k×?×üÈ]D'Ñ?2ð­y5Ù?Ö`'TâáÙ?_x0010_%	ÔçÙ?§O_x0016_écGÓ?@¸A"lÐ?,ü¹_l®Ô?Bå/ß¯åÙ?w½wù ºÝ?_x000E_Þ)¾öòØ?ÔÙ£_x001A_ÖfÖ?_x000E__ý0Ó?~jáÔ?È90#=µÓ?_x000F_ÉomDÛ?¾L¨UÏÑ?t·å"DÔ?!5»£0Ô?_x0008_ÖB_x0012_Ñ?»{Z"ìÔ?_x0010_àa_x0003_n×?´®Û7Ù?_x0011_ax=_x001D_Ô?V_x0007__x000F_)×?_x0001__x0005_4Ö1ó^Õ?_x001B_L§ß©oÔ?F¿_x0012_ñ_x001E_È×?tþ[¡0Ô?Ê_x0006_.DÚØ?¡Ì÷¼-_x001A_Ì?_x0007_5ðÂ8÷Ñ?ÊK_x000D_Ê{Ó?¢9_x001E_òÎbÖ?ju_x0003_UÓeÜ?jÄûeä'Ô?®Ú°h£®Ù?Z¢P¼&amp;Ò?ú_x000C_üDµsÙ?bIòâ?Ö?X_x001C__x0013_8&lt;Ý?ÚD_x0019_ÏHÒ?^#_!æpÖ?bÇÙ¿ôiÔ?ã!­éøÏ?_x0002_ðñ_x0007__x0014_AØ?71	0_x0017_Ù?ªvÒäiÓ?_x0005_yeÄ_Ò?RÔÎ_x0004_ËfÔ?®¾ê´·_×?25Þ¦×?¦-ÿmÔ?Ì_x0005_Ü2OÚ?ätK_x0008_§ÊØ?H_x0008_ºÁ_x000E_Þ?®x_x0019_	_x0001__x0002__x0012_ÉÚ?"»x½öÚ?_x0012__x0012_N¿ßÀÑ?&lt;î\^wõÕ?ù´ËGÞ?ð_x000C_üi&lt;Õ?ú¯Rb_x000B_6Ø?fsÇÖ?sKe:Õ?_x0006__x0006_TDPõÔ?0qqNÖ?2°Ø¶ZÙÝ?Ër£_x0001_Ø?7fÈ#ÄÔ?ÒÎýìàõÕ?_x001E_^hÆJöÞ?_x0011_ÚöÿîÊ?®åãôÉÕ?Æ45_x0007_Ù?º_x0019__0Ø?ÕÐ=-µMÜ?_x0018__x001E_F_x0006_ç×?kEëE_x0013_×?¢o¿L½Õ?­/}NÙ?0¾%Ü?Â&lt;4@	Õ?_x0003_./ï_x0006_ôÖ?gí9%¦UÒ?gÑ_µË?p1Ñ#Õ?þkbÌÊmÖ?_x0001__x0002_ð_x001D_T_x0017_Aã×?"HÛ?_x0014_7¥]Ô+Ú?;!ÂÿcoÑ?zYKÔ?ÿêC(gØ?¾_x0013_âm_x0003_+Ô?ÔjAßDlÚ?^_x0003_	+ÂÕ?Öõn'×?\Mç_x0018__x000C_¨Ø?1¹gÔ?ÊIË!êÓ?r¥BaÂ×?dt³^ÅëÛ?ìò&lt;_x000E_Ô?õR_x0001__x0013_Ô?î^{»Ô?§òFC_x0012_Ø?ªóY5_x000D_Ø?_x000C_ÏèÃJø×?vÿm8üÙ?Dî_x0011_5Õ_x0014_Ý?_x0003__x001D_F9Ø?n×_x0018_&amp;þñÐ?¬P_x000E_]ìXÖ?_x0016_%§ÄÚ?}Ú_x000E_]_x0019_[Ý?89ZX×?:±_x0017_¬ÝÒ?´0í&gt;_x0001_nØ?F0TÍ_x0002__x0003_h[×?fÌ_x0001_&lt;!|×?ÎÜù"ÃÕ?DXù`ò_x000F_Ò?_x0014_áË¾ÀØ?},Ñ¾§Ö?Îm ±ÓÚ?äú_x0002_õ_x001C_Ù?&gt;ê ÿ_x0010_Ø?ËÞÑ_x001D__x001D_1Ò?:É!_x000F_zØ?g=DTÛ?vIN°a_x0016_Õ?_x000B_jr/_x0001_Þ?o_x001B_oÂ_x0003_lÓ?4ú=ÄUÖ?	¢¯+_x0018_?×?UHZ×óÔ?0¡R¡À×?2#.öPßÓ?@êÒÿ'kÜ?àäuÖ{Û?HQ_x000B_MSÔ?_x0012_EÇº£®Ø?CÛ¢z±Ñ?N»±_x0005__x0016_¿Õ?Ò$=4Ì?Â_x001E_9£N_x000C_Õ?z_x001A_E_x0001_­Ö?x&gt;Ûè^=Ý?kËzëP×?\¼_x0013_½òÙ?_x0002__x0003__x0006__x0015_ñbØ?"©üå_x001B_0Ù?Â~_x0012_A÷CÙ?¢7dKá_x000D_Ø?_x001A_nÜ=»(Ö?;v¶÷Ó?_x0008__x001E_¡Y_x0017_×?wä÷H¥ãÕ?x(@ÓK_x0010_Ö??_x000D__x0018_¶ô_x0019_×?qÙ_ÑdÙ?òØt_x0016_4Ù?Î&lt;]2_x000E_7Ð?à_x0001_\,9Ø?xé_x0010_×?û·çùlëÛ?ÒM&lt;Å_x0001__x0011_Ù?_x0012__x000C_c_x001A_(Ù?Ôª°A_x0012_0Ú?I_x0011_5_x0017_Ò?ºR_x0010_BÕ?ÖMMzNïÖ?Þd\ut_x0005_Ö?°_x000E__x0017_ÚÙ?Î_x0005_ZÅ7×?É8L_¼×?âbßßÒ?_x0002_YLvEÚ?Dn_x0016__x0015_ö6×?ÓPÇbu}Ø?ñ_rÚ?UW_x0014__x0001__x0002_öaÑ?Ê^\ë_x001C__x0017_Ú?Ô_x0002_ô_x0017__x0003_MÙ?ä_x000F_vrþÔ?¤|Ñf=OÔ?_x0010_	¤÷Ú?ôe_x000D__x0011_êÝ? ¤ä´_x0006_yÐ?ò°úA¢Ü?w­GVÔ?Û.½U_x0018_Ó?ÃÏL[xÜ?JG6_x0013__x001F_Ø?¦_x001D_Êîí4Ò?×]àA{±Û?¶_x001D__x000F_¦_x0014_kÖ?¾ªÙASÖ?PXî¸`Ø?Þ)üî¸Ü?Ö¤,·.Ò?ËÎÕ+ÒÒ?ð#_U_x0007_,Ö?_x0014_¶pè][Ó?&amp;ö·_x0002_ÇÓ?_x0014_NL_x001B_ª_x000F_×?ÇÒgg±Ò?ôåÙP_x000B_Ô?BÈÆ©Û?c_x0014__x001D_2Ô?À*	ïñ£Ó?¡O8aÓ?ñë´oÊÚ?_x0003__x0005_V_x001E_Ú'êÚ?¢8Ý½vÔ?YV_x000C_¥9uÐ?~pi_x0019_V\Ò?&amp;_x001E_kùÒ_x0002_Ô?ø-Oî=_x0002_Ø?Èl"Ø?(/gÏÚÁÓ?êÕü*ôÍ?ªv&lt;¨_x000F_Ú?\_x0004_D Ø?Ó,_x000E_#ú_x0003_×?ÉùtnwÛ?í%Ê@gÌ?HýÙØ)Ó?zEH£HÖ?*ÅÁEiÔ?úwâ_x0004_²_x0015_Ó?XÜÚmo×?Ù5Ðu Ò?ßßÕ_x0013_¥Ò?,ü_x000C__x0003_#Û?L_x0007_I~_x0010_XÕ?ªÔï_x0001_ÃÒ?¬8Æ ÷þÒ?iÆìQÜ?_x0001_Ç&amp;*_x001C_QÕ?¬,Üw_x0003_Ú?6°ØqÒ?añ_x000E_ªBÏ?_x001F_Þä_x000C_YØ?(ùü_x000E__x0001__x0002__x0005_ÂÙ?ò×ÃÀWÄÒ?Òv¢ªÞ¬Õ?I_´sçÝ?X¯êÄ_x0001_Ú?pK¾CÎ×?ÜÑõWFØ?sÇ_x0014_b;pÏ?nVo_x001B_ Ø?ú¦åEV°Ü?1Ô_x0018__x0007_¡ÅÔ?xÎ÷QuÔ?~ÍWmmü×?_x0010_"=ØvÅ×?^&lt;6_x0011_×ØÕ?_x001A_õ_x0019__x001B__x0002_3Ö?Õ7á_x0016_þË?_x001D_HqÞfÚ?D¡û:Ë¨×?Òbq_x000E_ÜÄÖ?_x0018_à_x000B_ëv8×?¦¤+X_x001C_bÚ?ã$ÃuÒ?Ê!äÿeÓ?$+%_x001E_ÜØ?ZTyE¢_x000C_Ð?õê¾þÁGÓ?úXl_x0006_pÕ?^výÀ_x0014_Ö?¦¦¾üûÖ?øC8óx_Ü?L_x0010_ú!Ø?_x0003__x0005_._x000F_È¡ÙÚ?_x0014_³¤§ZbÖ?_x0005_n_x0008_·éÕ?TW&lt;_x0010_Ï_x001A_Ü?_x0010_T­WÐ?þ¡^_x0001_Y3Ö?\@y¸{_x001C_Ó?;_x0010_IPozÝ?äðëô?1×?½ÐP:Ù?09³+[fÞ?«QÍRÊ­Ñ?ÝiÉãdÜ?_x0013_dkÇ°×?yÞÓç¨ÝÐ??¿þ	Ø?:oÂa_x001A_Û?W±Õo2|Ð?±B¤Á_x0008_~Ó?,_x0004__x000D_¦_x000E_Ø?¸ºÆQ¢¶Ü?6aøæÃÙ?_x0006_`0LìdÏ?_x0008_2Îi_x000C_)Ù?à_x001B_±Ê^×?Ôð_x0008_4Õ?«NµôFÖ?îNWåïÚ?ÞiGGñYÐ?«Óà_x0002_·íØ?g¥HX_x001A_Û?Ñ½|_x0001__x0005_g§×?N©ÿ?¦ÕÑ?{seÂØ?&gt;3Õn°aÒ?_x001E_7ÎøÒ?_x0005_¶ÿ_x0017_»Õ?­_x000B_ó8CÔ?àj*jÛ_x0006_Ô?z_x001D_Ô÷ýÒ?þ{ò_x0006_ÝZ×?Vs_x0006__x0003_hjÖ?(Ò?DYÕ?06Ú¸=Õ?õÑTØ?dûc6¾¸Õ?&lt;½ð}²×?Ë£¸ØR_x000F_Ú?S_x001C_m=eÉØ?_x0002_ô@¡2Î?û{l)þ´Ô?¹ôçYôÖ? 0·¿ÓÑ?_x0010_º_x0012__x0012_ù¶Ö?h±´ÛBÚ?¥yîÓ¨Õ?ÒeH¬_x0004_×?òz_x0017__x0003_ØÔ?ð¦uàÕÕ?0³c_x0003_ÃØ×?âöõ«}SÕ?:DÞa|Ø?OiT_x0012_Ô?_x0001__x0002_ýzÖwóÐ?ëy¿_x0016_Õ?bÎÈkî0Ó?lx0C_x001A_ÀÕ?F	È4_x0019_Õ?aÒ_x0006_¾Õ?6&gt;¢"ÿÖ?-_x0018__x0004_ÚÕ?l_x0013_Îs_x001F_Ø?_x0010_$çÀ_x0012_£Ö?%¯RíwÔ?¢ðE_x001F_á8×?_x001E_®©a²Í?Ä.Áà¹Ø?ÆÑM_x0010_)_x001B_Ú?í_x0001__x0012_õÏÙ?3ÂY_x000D_«_x0006_Ð?B_x0011_-0Ø?º~Z/wÕ?ú,pvÎèÓ?¨?ÊÚÑ?íÓ_x0017_çTúÞ?&gt;ÐÉØO!Û?ÖÂ_x0019_¦¾Õ?4ÈkÎ¢«Ü?9_x0017_o¶¹Ù?_x0004_:^¿h-Õ?¼WÿÆsÓØ?ÃCÄr#×?_x001F_"GUÓ?r&lt;Ã±ñÐÙ?_x0017_	ë_x000B__x0001__x0002_ùÖ?Döp·_x0001_Û?V­z×û Ú?Ú®pYHzÖ?îÂÔ_x0010_Ë?QJý¹_x0016_Ù?&lt;äÉ¼Î?ub_x001A_ÚÎ?Lÿ	R±sÖ?¼Þ­¬ròÚ?f\¢jëáÖ?_x0018_fì×?_M&amp;ò¸Ô?&gt;P_x0010_¿¬Ü?¥_x0010_°\ìµÑ?ºSõèÒ?ßåÆ_x000F_|¬Ô?"ÀY{?Ù?ðí6BöøØ?"È1­M_x001D_Õ?&lt;@=_x0004_^Ø?¿	xÏ	Ü?Û_x0011_þÙhØ?º{JûgÚ?~gµ·_x0011_¶Û?Êll37/Ñ?WjÎÊVÔ?v7{@ý_x0013_Ð?î-_x0011_ÄÚ?ëI5Õ-_x0016_Ñ?h&amp;_x0006_H_x0004_ËØ?_x0016_hàËøìÙ?_x0001__x0003_Ó~j_x0014_#nÔ?_x0014_yQÍ8Û?_x0005_Þº_x001F_Ø?_x000E_©3Í½×?âºòôDÖ?`_x0014_%ÇÊ_x000F_Õ?_x000E_¸_x0019__x000B_@aÔ?uûØiÍ?FÏ_x0008_"55×?#-©âT~Õ?ö&lt;;;TÜ?µUIZGÖ?fÀfxyØ?hÅø16üÐ?}CÝS¡Ù?_x0018_ïþ_x001A_-øÕ?&lt;&lt;zxØ?ØÁðk/_x0005_Ù?êA_x0005_UÖ?åcú·JÓ?¦%þYÏÖ?ûF±_x000B_Û?_x001F_ÉÚÕ_x0007_Ü?Ö£Üõ&gt;Ô?_x0012__x0007_¥þêEÙ?`X¾{eÔ?R?°òÙ?_x0002_À_x001A_ô]ÑÒ?_x001A_~6þÖ?º{úRË×?di_x0019__x001A_ô×?ªðu_x0002__x0004_È\Û?´ÿoLBÓ?T¼¡æ¥Ò?Li_x000E_Ä}ÃÙ?_x0008_@à¯A,Ó?È_x0015__x000C_f×?65ír%Ö?01àxÄhÓ?â_x0010_¼¹_x0003_³Õ?_x0006_ÙF_x0001_JÙ?&amp;£PóKâÙ?_x001C__x0007__x0006_îÚ?_x001A_m^øªÔ?k_x0006_®_Ö?_x000C__x0018_'aâÏÕ?Òþv¶¥Ø?èh¯ZÑ?Üú_x0011_ËfÓ?HìSé8pÚ?KìðÔÎ2Ï?n:¾_x001A_ÆRØ?Ð|(A_x001E_×?¾ä°çcÐ?¸_x0014__x0017_ÆTÖ?	 ¡MNÙ?hH?9²Ô?,2½!aËÕ?_x000D__x000E_îÞí¡Ñ?¶¬ÇÖFÍ?¤`Q+5_x001D_Ö?ªëÕL$Ø?8ÔR8rm×?_x0001__x0002_ÐE\Ä	-Þ?Ì¿Bü×?¼Æï_x001C_v¿Õ?--s\Õ?¶&lt;àÃ×?Ì_x000E_J¶®ãÓ?_x001B_Ã½Ó|MÔ?_x001E_Ì_x0010_kÛ?BK_x0013_"ãÞØ?_x000E_¡Ü_x001D_Ô?É¡Ë?SÍ_x001C_ß¹Ò?_x000E_ùû:_x0017_¯Ö?0~#7kÌÛ?AÝûP×?vÝK_x0015_måÔ?.Ä_x0016__x0019_OÛ?_x000E_ ¿	Î?¯Âîs·Õ?8 _x0015_éîØ?$é¤OÆÐ?äÞ¥Y%Ñ?L¥_x0012_´¯Ù?î2^¯	ËÔ?_x0008_³õ±?Ù?v·C a¶Ö?c_x0006_¡H¤Ó? _x0001_ÊÏ_x0014_	Ï?º"_x0005_Eà_x0017_Ô?×È_x000B_÷öÚ?jW+i&amp;Õ?ÓÒT_x0002__x0005_0MÜ?$[2VêÔ?n4Ô­9Ó?4_x0018_ø_x0005__x000E_Û?!OußÚÓ?¢Þ_x0013_¢lfØ?nñÛìöTÔ?¶_x0007_¢ïÀÓ?Dou]_x0012_þÑ?mBDÎ8úÓ?&gt;v+ã¯ÓÏ?f±E²ÍÒ?Ê"«_x0007_/4Ú?°r_x000E_{×?ÖÕ?_x0004_{¸Ú?Ò¹iä¢Õ?Æ_x001B_lÜ8Ú?Ê_x001B_yÛYqÓ?^_x000E_ÝÒþÞ?Ü³_x000E__x0003_£ìÔ?=¶àÑ?+Æý_x000D__x0006_¿Ü?@kÛ?Ø?ôºÔ¯¤yÓ?þ	[*Ù?ü(_x001E_óe_x0008_Ó?þ"ÀS	Û?§_x0001_Ý±_x0012_±Ú?/ê²ì¨ÿÍ?Ø;rç¿×?¸Ü_x0011_M«Ð?¢_x0014_c¶Õ?_x0001__x0004_¦ì^ù_x0001_Ö?în!ìØ?ä!×M÷_x0014_×?#3Ü¿#_x0016_Õ?pï_x0001_g_x0007_¨Ö?-Ñ@¾_x0006_Ú?Î5__x0002_Ô.×? |X_x000D_^)Ö?¦áä(×Õ?´ÊIJÔ??3B7!:Î?_x0008_"¯Ú ×?J_x0005_T&amp;j×Ú?_x001A_î;£Ü?9ß©÷Ñ?ø'P_x0004_Ç&lt;Õ?È_x000F_î_ÿI×?pµc_x0008_ùLÕ?»Q¾×CÛ?ôg%S¹×Ø?¸-¶ÿ_x000B__x001E_Û?ÆÝ_x0003_9+IÛ?j_x000B_S×?ôUr-_x001F_ÔÓ?@_x0017__s¾,Ú?._â.y_x0004_Ö?¦&lt;P&gt;Þ?bQÁëÐ?\n©_x0004_a_x0010_Ù?È»/rG_x0014_Û?à_x0007_ßgÚÀÝ?õ»~_x0005__x0006__x0010_àÐ?	x&amp;´Ý?N_x001D_@©JÛ?_x0005_"gXåÚ?_x0010_C:¬ÄÔ?þô_x001B__x000E_CÖ?¬e¼\Õ?_x0019_Àñ¢îqÚ?ÀÉ_x001F_`úÚ?à_x0004_ESSÉÖ?¸¡0*_x0019_Cß?¬°V"oÏ?%öì·_x001E_Ó?$_x0018__x0005__x0001_çÞ?_x0012__x001D__x001D_9GNÝ?ìîº_x0004__x0005_Ö?  _x0001_¼y±Ô?º_x001A_ï¬_x000D_×?$RÀ°åÔ?øÄvUÿ­Õ?àFPÕÊ­×?z)	­_x001C_Ú?ô9&gt;ä$µÖ?_x0014__x001A_ 6Ò?aô+sÒ*Ó?Z$%_x0002_ÕÔ?kÌSâ_x0013_×?z.:_x0004_bÜ?;ÏWÙ?_x000F_ª_x0013_ê_x000E_Ø?Ê_x001A_âÅ_x0004_Ø?0_x0003_CGßpÛ?_x0004__x0005_ç6_x0004_*¾Ø?î7. Í0Ø?B\6fÝü×?ò¡ÑxÏÔ?¶ëÄø®nÙ?°|^rBÙ?JVñv®×?Õb&lt;¼[Õ?_x0008_ÉÏ(ýÚ?¤Ê%0\Ý?\|ï»à¾Ù?Ðt_x000F_YxñÕ?òáÆ,_x001A_Ô?_x0001_ÎnÔWÓ?_x000E_]Iù(Õ?n5}gs_x001E_Û?HHôBÚ?_x0006_/Y^ZÚ?ô_x001D__x000B_1(Ó?Ñ_x0008_G/û»Ø?,·P-þÓ?*W_ÈòÕ?,2~*_x0002_`Õ?VÉôÝ?§iY~=½Ò?çÅ0-"Ú?_x0018_ZQð_x000B_åÑ?Àß«ÄvÎ?òU6_x0003_EÕ?H_x0015_fäË_x000E_Û?ªuÎ÷º´Ö?fOÅë_x0002_	?¹Ö?þ\Í*_x0007_Ú?®ÿÌ ,Ö?íåÏ3ÆlÝ?Uz¼îÛ?Ü&gt;zýÿ¬Ø?_x0007_9H_x0008_IÌÓ?à¿ÐFCdË?Mk}_x000F_\DÝ?Ø~ñ_x0006_é¶Ï?z_x0006_7v2rÕ?¹_x000C_á°_x0006_Ü?}îØÇ	Û?*øÓ¢wF×?_x0008_yð_x000F_Û?(ªÍ¯oÎ?qfZËÔ?Âª)ÎöÕ?ëç&lt;&gt;È-×?_x0001_Ç_x0002_AgßÖ? ¥ 2(ìÔ?Tx_x0015__x0003__x0004_×?ºz£:@¡Ý?Ê°½ÞïÑ?âCNÚ_x000E_Ö?ÀI.¸tïÚ?A_x000E_å_x001D_{Ò?zB¿4ÑÔ?Þ_x001D__x0001_emRÐ?îò_x0005_kR_x001A_Ô?bz½R¢iÑ?_x0014_ñ&gt;Á_x0015_ ×?_x0002__x0005_ºq5&amp;«_x0008_Ó?ÒïQEîÊÒ?0Ì|³_x001B_Ø?$í^_x001C_ªØ?_x000C_aý_x0001_ýÔ?y_x0016_YëÓ?Qg¬ªÛ?9z%?ÔÏ?ÕýÜy_x0010_BÕ?%@UÊcÕ?_x0003_¹RmÖÛ?_x0011_¤ÖhIÚ?£±þ7¹Ý?ÌóÔª_x0017_©Ö?î9²_x0001_ÃèÖ?Bî¤_x0011_oi×?¼ý_x000C__x000F_/_x0001_Ú?eÓh|rØ?_x001E__x0004_êQ·Õ?©_x000B_({¦Ü?»_x0011_ÈêÕ?&amp;L~ï&gt;_x0001_Õ?â*²]Ö?ÝR'ù%KÛ?(9¢ÛÜ?µ_x000E_ol°Ô?\_x0005_·ÄÞ?\Ç_x001E_TOÎ?~s_x0003_ÍÐ?*(¹`1Õ??¶ïÇ¯Õ?Ü÷·_x0004__x0005_ÅóÖ?&lt;uìYøZÒ?¯Xõó Ù?BwÌ}zØ?ø_x001C_ÕÓsÖ?Ê2|_x0007_QÓ?&lt;zÈ*F*Ù?.Ë`ë8Ô?p$å+_x001B_¹Õ?_x0015_^4´{¥Ú?_x0006__x0016_)H/_x0006_Ü?¦o¥}ðÓ?_x0019_ÆX¢Ø?ï_x0010_/_x0006_×?ì_x0001_Ýªµ_x0012_Ò?ìÏÝ(vëØ?èf_x001C_6èÖ?"|±_x001C_¨S×?â\KÐ?1XwZpÑ?_x0001_½MÞ.Ð?®d\¬ëÔ?Î§¸ÏCnØ?._x000B_ÎÓ Ó?åÒ©_x001B__x0003__Ø?´Ë÷ßx~Ú?læ_x000D_ºM|Ñ?*új?YcÑ?Ùh= OÝ?­_x0013_{ÃÛ?kÁ8*ÍÙ?¼_x0002__x0013_fEÜ?_x0005__x000B_6XcCs×?$_x0013_x.Ø?_x0005_ØÞÐ9Ú?_x0006_ö:¡Ý2Í?\à:3¬_x000B_Ø?&lt;èsCßÐ?¡ÈÜÈ	Ò?w\èFÝÖ?_x001C_ñ_x0013_©YxÖ??±|9ÕÐ? I_x000C_|QÑ?_x000E_îøð_x0002_Í?×ÀW×ÛLÒ?_x001A_·þ¸\iÑ?À_x0003_¸&amp;_x0001_QØ?R_x001F_+_x000E_D_x0004_Ö?®ælÈc&lt;Ó?^?LµÒ?_x0013_Ô_x0008_°MFÖ?þÅí_x0017_Ù?G+pôËgÜ?î_x0008_¹hCÙ?cvÈ_x001E_«*Õ?¨²Å«_x0006_dÛ?:ÕV_x001F_°Û?_x0014_TòÒ2#×?Â_x0002__x0016_)×?º¯_x000E_Oï×?§{mÐeÈÓ?¿á!&gt;_x0007_Ð?~Ý&lt;/d×?_x000F_6Ô_x0003__x0005_UvÖ?T_x0002_c4Ò?z_x000B__x0004__x000F_}8Ù?ázNä&gt;aÕ?ÈzÙJ.ÿÐ?z_x000D_Z×Ö?_x0001_ãa\¸Ö?S¯ïÈfÕ?p÷)&lt;_x001D_Ñ?_x0005__x000E_7ËÜ?NL0ÍEÎ?p2;äÝËÖ?¶DûàÈØ?Â_x0006_iõ:Ù?2eP³³×?ælJðÚÕ?º§²Ò³±Ú?½}Î:"Ñ?"}ÚÙCÐ?à'´x_x0019__x001C_Ù?_x0012_¢§1®Ð?cÂ4­LÝ?Èi_x0010_î¸Ó?_x0002_r^'¡Õ?LPÖÃ&amp;Ô?_x000B_&amp;0¦÷Ò?²lÚG7Ò?óò/*¬_x001E_Ô?ï0OñWdÚ?*á¯Á_x000D_Ó?_x0004__x0014__x000D_)Ó½Ú?õ_x001A__x000C_Ðõ×?_x0004__x0005__x0019_¯½ï_x0005_Ñ?-._x0017_²©Ý?_x000E_p§ô¨4Ö?J/¢Ê¸ Ý?XMò_x001C_-Õ?m¥ß_x0003_ÝKÞ?_x0016_M¼öÏ?DDµÐÃÒÜ?S~_x001C_ï_x001E_Ò?_x001E_¥`y_x0001_Ú?¨Ê_x001F_ûÔ?õåMê¤Ô?kÚrÒâ×?8	Y5_x000E_Ý?â=ñ_ªÒÚ?4{D/^Ó?ºTäÉXÜ?à%TåîÒ?î)_x0008_ËNß?á»HúÖ?x²¶ü_x000D_Ö?¶Æ_x001E_0Ó?å X¿Í1Ñ?_x0008_?ðµùAÒ?(ñí¦1YÔ?JþÓ|Ô¦Ö?_x001D_bÛQð×?+-_x0012_ØÞÚ?4­ÃÂÌ«Ù?GG&amp;ð&amp;¾Ú?_x000D_°~5_x0002_êÖ?ÝT_x001A_h_x0001__x0005_·©Ð?|-6|~×?æ÷lIgÚ?Sj_x0017_í_x000B_Ô?ZBá_x0008_ÁdÕ?ªø_x0004_×&amp;ôØ?ZÎ_x0011_ãA×?ú¶þ@7â×?ríú+¹ùÝ?fvÎ}HZÕ?,ô÷BÓ?1ÁÃ_x0006__x0003_Ô?3+X¯÷Ù?ñïí_¾Ù?|.¼õÓ? _x0002_×}ÅòÔ?,=o÷!Ô?z×ëäÀÝÖ?¦æ´ÿXµÓ?"P·¡ÓÒ?iõìñ7Î×?&gt;G´z©Ø?åÒ¨zØ?=0ïtÇæÔ?a_x0008_u½Ø?¸ôd_x000B_#Ù?ÚP=¶9åÙ?hù?+uÛ?_x0002_¡®_x001F_òØ?¦§©¨]ÑÖ?©.J@_x000E_cÛ?_x0001_WÅ²¼Ö?_x0003__x0004_ðd_x0017_2Ú?_x0011_&amp;´:_x000E_Ö?õ&lt;gú*Ò?dö·,w_x001F_Õ?Ö_x0018_ÂñU«Ë?T;_x0005_-Tä×?^U¢_x0019_Ó?_x0003_KÌ&lt;Ý?þ_x001C_g¤üNß?P9_x0014_ùVÓ?JðL}ÆØ?Rñép²×?_x0010_ÿ_x0014_&amp;	Ú?Ç|¥Óh+Þ?jø|Ó_x0002_Ù?s2äU_x000E_Ó?_x0015_©_x0001_"4uÞ?D_x000C__x0003__x001D_ÇË?Î$0\_x0003_;Ö?-%yt_x0005_TÙ?ÀÈÓ¾Ö?Î£ËsàÒ?´ðGAèÔ?tæ_x0017__x001B_­_x0006_Ó?±5ØX¡²Ó?*_x0018_óâ/Ù?hfüøÊÔÛ?¸GÿöCØ?Z+Íñ0ÐÛ?Ø_x001C_¼-FmÚ?Þ~®úØÔ?FÖ_x0004__x0001__x0002__x001B_.Ú?6,ü@%_x0003_Ö?TezLÐ?\ÂE«Õ?¢G) 7õÙ?à¸v)_Ö?_x001B_ød_x0010_Ò?&amp;_x001D_:_úi×?vì¡2xÚ?Àz_x000C_d]EÑ?QñwY¡ZÒ?T°ÅLÚ?¨c£KàÚ?Ç%õ/Ø?7ÒÅëÛ?_x0007__x001A_ Ò?w	uØ_x0019_¨Ü?ÒÛÂ_x0011_&amp;×?^*/&gt;lÈÑ?·_x000B_÷\íÚ?j?ó**rÙ?púXeÖ?DÅõôfÔ?_x001C_ÙôQ_x0005_Ú?_x0012_]î_x001D_£Ú?L`Î¶ÅØ?KuâÔ?Ç¬nx_x0008__Ó?z+¶BgØ?Ü"_x0015_OíØ?bY_x000F_½oÒ?RÐ³·/Ò?_x0003__x0005_£±|ÃÖ?üFM_x0002_Í?_x001A_¿¤÷×?_x0011_wâp$Ö?!#÷Æ Ñ?³w)¢ºÓ?_x0001_RK_x000F_Ñ?¥á[_x0001_`nÓ?Æ_x0007_mÉÆÜ?ÂÞºÉ(Û?ÅÔN­×?¼©|ò¤³Ü?cdHÐ×?ãº#±_x001F_Ô?v&amp;~w_x0016_ÍØ?|n;ÆÎÃÐ?_x0008_¬Õ$_x000F_Ù?jäwS¼Ð?,ï`r@_x0007_Ø?ç»!¶áÕÜ?Èã^á4Ø?2üâ¸,¡Ü? á5öÐUÒ?½_x000E_¢&amp;n_x000C_Ó?ìë_x0010_§FÓ?_x0016_=.äÔ?¥G_x0019_}ª×?_x0008_b¡k_x0011_Õ?¶Á_x0018_ÎÄÐ?ÎÏ¤(~àÞ?×_x0004_(À&amp;²Ø?ÞÁ_x0013_V_x0001__x0006__x0002__x0004_Ù?:L_x0007_\]CÚ?µ_x0011_äaùÖ?E¯`DLÑ?ÔZ-Ç(Ù?{ÓÔ(_x0017__x0005_Ñ?k-ÂH_x001B_ÞÓ?z_x0016_ÈðÊÇÖ?_x0003_£QOz:Ð?SÂj=Ð?çÁÉóKß?LñÊ_x0011_®Ý?Z;w2°Ô?ätÄ·uÕ?é(æÏ?J_x0004_8ÍeÖ?ö"ÿïÎ»Ù?	=ôø_x0005_Ó?ø_x000F_Ê_x0007_ùÒÊ?_x000E_cÀÏd]Ë?tÍYÈ4vÕ?Æ_x0008_î¢}÷Ø?¶s_x0006_%ÌðÙ?Ââ;n¯Õ?z*áí×øÕ?Æ Íx~Ö?HÓñë`ÔÖ?&lt;E{ä,Ý?:_x0011_\|[¾Ø?:_x0012_ïÕ×?(%9·ùÔ?À¹/jP®Õ?_x0001__x0003__x0002_65p +Ö?`ÿ¹ìÔÖ?:ÊûS4Ø?_x000E_IR(B×?Ði{\È×Ö?·Ì8"¶ÂØ?0æuò&amp;Ù?`Ào_x0001_ÕÚ?PóJ[×?«_x0012__x0001_$9_x0019_Ò?âÓu7iÀØ?AÀÆÕ?Ù_x001A_¿tÚ¥Õ?úFCz:yÙ?£wé_x000D_Û?ß_x0018_ïõÔ?U~W{uhÖ?_x0001_kÈ]*_x001F_Ð?öy=²dØÞ?7_x0011_¼ürÛ?_x0010_ÀzÃò$Û?_x001E_¸×c½Õ?_x000C_#&lt;_x000D_l_x000C_Ô?_x000E_Ôpä_x001D_Ö?rãav¡eÚ?_x0013__x001F_È[µÖ? _x0002_Ä_x000C_4Ú?ÁÂE hùÜ?]À!ÎÄÙ?Z_x001C__x001B_Æ'×?émj\_x0019_³Ö?(7\ÿ_x0001__x0003_VÔÙ?#(w,ù%Û?d$râr§Ô?º»dµ¯Ö?zü3æÚ?3¢!]ïÍ?¼,Ô_x0013_ÙÍ?Pð°J¡YØ?L Rÿ3_x0015_Þ?ùú_x001C_ß%F×?ö2¼SQðÒ?ÊwÎxÖ?Ã¡Ò»rÑ?£VÙC¨_x0019_Ñ?bF5|CÑ?^8JÛ_x0019_Ù?aSù_x0006_´Ð?_x000D_¦7·¦Ì?¯ñ¦p¦8Ñ?klO¼¿_x0014_Ù?­-]_x0012_ó_x000B_Þ?_x0012_¸	¦dÐ?±ÜH_x0017_5?×?ö+_x0010_·äQÚ?&gt;è¹g~Ø?_x0015__x0013__x000C_¿$Õ?¬MeVc_x0018_×?b_x0013_u#_x0002_ÆÑ?_x000C_Í÷Z+JÙ?_x000C_Æ_x001A_5W!Ò?O}ûÛÌÕ?_x0018_þ³?NçÙ?_x0004__x0005_ÀÈË:øFØ?SR*2¼Ò?8½¾bpºÒ?â~¶±íÖ?»;Å_x0013_ØiÌ?¾&lt;VñÖ?L°¿_x0015_LÛ?ÿË/±ÃÓ?Ä_x0016_oÙ®Ô?à²tk_x0019_[Ü?ø46_x0011_ûÔ?_x0018_R¹£}AÚ?êF_x0012_|±_x0001_Ô?ëÑfBoÝ?^êMÝn&amp;Û?B3ð.³Ù?m-_Ú|Ñ?â¹~(þ_x001F_Ù?_x001E_Ì:­_x0018__x000E_Ô?ZµP_x0007_Ô?®0_x0003_rñ_x000C_Ø?®ÞãV^WÕ?_x0002_Ý_x0015_M_x001E_Ï?TaØÝäCÒ?Âú_x0019_£Õ?æo¾ÅðÖ?_x0008_û¨Á4Ó?²íÞfc×?ÏµÐ?Æætª;Ô?&gt;_x001A_[ktÚ?é	Ós_x0004__x0006_ApØ?h÷¢iéÖ?BÇ¨cqNØ?_x0016_åÍçS×?åöÏÖ?A×¡üöÖ?xvô_x001B_I4Ü?RôÐ¼ÍÓ?áæË#$Ý?."$SÐ?"g¹Ü)îÖ?r_x000E_»§_x000D_ß?&gt;_x0001_ÄB_x001F_Õ?í¼èL:Ó?nËÊµíÐ?_x001B_ß$Ú?_x001A_©a:_x0010_Ø?ì¬Ò¯i_x0017_Ó?r_x0019_ý±Ù?ü_x0005_Á¯ÜÛ?`péJ¬ß×?oªtøëÖ?«_x0002_âìÒ?µ¼ò\æ}Ñ?_x000F_MÒ_x000B_-KØ?Z¾IOâ²×?4ÁÏcZÇÓ?®_x001B_§¾ÆÞ?¨éù^_x000D_Õ?Ò_x0015_üã_x0010_Û×?_x0018_ÕAø_x001A_Ñ?ö_x0003_Í÷Ø?_x0002__x0006_X·èSØ?8wÏè;Ý?}}z_x0006__x0007_4Ô?3&lt;g/¨_x0002_Ô?Ñ_x0012__x0011_(CÒ?þÓ_x001A_@Ò?º3º%Ó?0»_x0011__x000C_=Ø?õ!9û«Õ?Öø_x0003_FçÔ?$üç1ë½Ö?Ê¹wÀþ_x0003_Ô?ÄP²\ý×?8_x0011__x001F_ðòÞ?È¤_x0005_Y?Ó?_x0006_æõ5qõÓ?''WìùÌ?_x001D__x0017_H¼Ô?&gt;ó@K*ÈÝ?ìöo_x0016_Ù×?Ó_x000E__x0004_ièiÕ?à´%rO×?!ZÃ]¶Ò?\ ÍºWÛ×?.Ü_x0001__x000C_Ò?|w&amp;ÿÐÝ?_x0007_0/_x0008__x001A_Ô?À£ ÍýKÔ?_x0004_Ñ`ÍÀÜ?ÈWºLÚ?N?_x0004_ëÃ*Ò?ªe£ê_x0001__x0004_)ÐÑ?f_x000E_Ö¦³5×?¡Íïçä_x001D_Ý?v(Oj_x000C_¿×?JÀüÀÇÕ?Éë';Ð?¬Ç_x0019_¬Í^Ú?*Aè ´þØ?]_x0012_ám}_x001F_Ù?['_x0006_&lt;_x000E_Ô?Í_x0001_d,Ü?Ît²Lêò×?à_x0015_?Ú×?¾®_x0005_­½dÖ?Ì¾*õ|Ö?_x0010_®®náDÓ?|_x000B__x0018_aÑ_x0003_Ò?¢½ÜæòÖ?yÌ	¢VÙ?bÁÍûóÜÖ?_x0011_'7Ä?gÜ?6T_x0004_)afÐ?´Òÿ_x0019_I¹Ü?×_x0013_\UÕ?&amp;Q,ÿÉ×?½®ÖYÑ?PT;_x000E_ Ò?_x001F_Óê_x001B__x0017_Ò?`ïD¸`MÙ?F_x0008_µÎ?Z_x001A__x0002_Ü8_x0010_ß?=á?À_x0007_YÛ?_x0001__x0003_#h`Ù?çK®Í$ÞÐ?_x0003_Ã_x001D_%7°Ø?_x0001_$=_x0001_µÚ?÷ã_x001A_ÖwÙÒ?úz¯_x001C_«Þ?þ%¬Û?;¾híväÙ?_x0001_ãøUõ_x0011_Ù?_x0014_Hd&gt;+Ö?ÿÏ_x0002_ìÛ_x0002_Ñ?_x000C_¥91_x0017_Ø?_x0006_¢Ü£Å!×?Cc!ÙÐ?¹Ç#ßÎ?æPt¿Ü?¼*4yþóÙ?[Y;a{Û?0¶f	ÎÖ?_x0006_ÝÔ_x001D__x0005_;Ú?I5ÞV½Ò?:9%ÞzÒ?_x0010_ä~CÜ?öæQoY±Õ?È_x0001_:_x001E_Õ?Ï7SÊù=×?²SÄÜ¼Z×?ç;Ö_x0007_âÌÓ?¾_x0005_	Æ(×?0óV_x001F_ÓÖ?#ýo_x001F_´VÝ?AÂ _x0001__x0003_ôÞ?ÁMB_x0002_Ñ?k_x0002_$_x0002_ãÐ?_x0017_NV_x000C_l_x000F_Õ?_x000C_éÑÇIêË?EWÑ4¾èØ?XlåËÌìØ?V®2¡_x0004_Ú?_x0014_ËéÝØ?ê¶ªÚ[ÕÏ?t$Xv2Ø?p_x001B_AÔQ_x000B_Û?7ëöÎÖ?`_x0006_M¤üÔ?&gt;ÇÖ6¥×?ÃÝ7edÒ?	ö_x001C_SFñÓ?G=Î0~Ó?Î_x0019_ûdÄ_x0016_Ú?Øñ,ÙMöÕ?Ð4{÷í_x0006_Õ?Tr_x0007_läÌ?__x0008_û_x0007_Ö)Ï?ÌÏÉsÁÔÙ?Ü#_x001A_§Ü?b«oÎ'Ö?Ä±ÿÏ3×?ÖnX_x0013_WÔ?Î$W0ùáÖ?Z^yõæ_x0002_Ø?3:ª¶o×?[ÏÄäÞ?_x0001__x0002_PØ`E¦ùÑ?5}X,ÿ&gt;Ò?Î"æWT]Ú?_x000D_§Æ×_x001F_5Ö?2&gt;IÏ¼Û?Éí"åÇ*Ú?%Î&amp;w¶FÐ?=n¶Þ;ºÔ??¡Øª×Ï?;õz;ÂÙ?ÖVQ*_x0001_Û?_x0006_"¶9çìÊ?¯ÆQj¯Ò?þG. 7Ý?CT¥`Ù×?Âo5£-wÔ?¤Oª¨Í?Á_x0011_æºÑ?AÑð%_x000F_ÊÛ?Ñµ×ÌMÏ?tX_x0016__x0015_jÛ?_x0011_Ø_x000F_Î_x0017_Ñ?`GYÙ?&gt;ç_x0002_s#_Õ?_x0005__x0001__x000F_ËüÛ?$«rJMØ?ÁD¡_x0004_²Û?$Æ«+aë×?q~õ±pÖ?ÖÏ+f¿_x001B_Ò?ëô«i_x0010_Ö?Ðm¼Æ_x0001__x0004_ÍÁÏ?ßoñuÒ?¾}.Ë8ûØ?ZÛDò¦Õ?8ÌíçÓ_x001B_Õ?`Â'8Û?w_x0002_÷º±Ó?L÷_x0016_ÌÕ?_x0011_N¢C¯[×? ï9ÄäÚ?äWH_x001D_Ö?úë_x0006_¤ÖíÓ?Ú&amp;_x000C_/_x0014_¥Ñ??&amp;ÓýáÔ?ÝÄ%Õ?fÙÕ?ºÂraA|Ô?,_x0018_n¸ÆÔ?èE_x001A_ÉDuÙ?)ÚQÕÍÆÔ?ê1Rö2³Ù?_x0003_~ ¡3Õ?Yw±Ì¹Õ?¸_x001C_Y7iÖ?Ôt;º_x0012_ëØ?çWö[EØ?ZÜî3_x001C_Ø?¬÷æ¿/Û?æE¬Ü?êP@&amp;ì	Ö?Z_x001E_NôLgÒ?hKÁ¸^aÒ?_x0004__x0005_P¨§­~9Ñ?2#Ð[ý2Ñ?IîR97Ü?ãäd%_x0013_ÖÝ?IibTÒ?0w_x0010_ÔxFÕ?¨ç¾E ÏÒ?D±_x0013_8aÛ?;uþkl_x0006_Ó?¶o$ößÏÒ?_x001B_Ï_x0018_:'Ô?6o?9Ö?H yå«Ó?7_x0019_ßJ_x0019_uÒ?Òùp´_x0016_¾×?UUlGcOÓ?_x001A_Í¾_x0001__x000C_Ó?íÕ_x0012_7sÛ?VS_x001F_=Ê|Ó?BzÉÀIKÕ?Vi_x000E_Ò?Z7±-¥Õ?Ë8¶ÝQ_x001C_Ò?_x0003_'lÚ9Ú?_x0002__x000C_Óa×Ò?HúgMýwÌ?ô-Q_x0014_RÒ?&amp;ñ)®ðÐ?ìh_x0018_cUÕ?Îò&gt;!³YÝ?ú;!àÕ?x_x0014_,4_x0005__x0007_²_x0019_Ö?%Ð@GT+Ò?'ô+îãØ?*Õ#1Ä_x001B_Ö?p1_x0001_Ù=ãÔ?rÁ)Ä_x000C_Ù?øò_x001A_Þ[Ó?8m.Þ_x0018_Ù?_x0003__x000B__x0002_PÔ?Õ_x0006_=·&gt;ÿÌ?ª_x0016_tmÓÔ?6CÁ9!yÔ?Ú½È_x0005_K_Ï?CºýX§rÒ?¶µ9ÀÑ?ø)î?Ó?}æÀ!4eÕ?"_x0006_­RlÜ?@_x0014_ç©ÉÙ?ÈDl²¡(Ô?³ÿ_x0015_JÒ?%_x0004_s_x0004_íÙ?\¯ÁØ?ü!®t_x0006_$Õ?T¨2_x001E_Ë¯Ö?Ä*@	MÖ?¶«ìrT¨×?¸Ã;_x0001_(ÓÙ?*_x000D_9_x001B_Ö?ø:ì@Ù?ÂWº+ùÜ?_x0012_¶_x0010_ö_x0013_1Ý?_x0005__x0006_À½c·Ì&amp;×?æºÊÉÆÅÝ?+vÊqcØÔ?ô×¥_x0003_åXÐ?ZäúÓ_x000C_Ô?_x0011_í_x0014_èÑ?bdä_x001C_o_x0010_Ñ?¼_x0019_ä§ÅØÒ?R!ä_x0001_BÜË?¥µ	á½_x0003_Ü?_x0015_´Íâð3Ú?¤EÄÃÙ?g/&amp;s¢Þ?X@á¬9_x0011_Ö?}Ám0n_x001F_Û?¼ÙS½_x0016__x0002_Ù?üÈ¥ÂÔ?}­=ÉïÒÖ?_x0012_u_x001C_)#¶Ò?9D_x0002_L¿Þ?d_x0001_?ì©_x000E_Ö?_x001A_£_x0003_9óvÖ?£$_x0018__x0015_Ó?ñèÐ_x001D_Û?_x0004_7Ñüû¾×?eb¬×Û?, &amp;]Ï?*_x0016_ÔÀ_x001D_×?/t`~Ý?³ûâ`_x0017_Ö?&lt;_x0008_kQñÔ?{È_x000F_$_x0001__x0004_&lt;ÑÝ?²bÙV¼£Û?ì_x000B__x0002_]_x001E_«Þ?Þ_x0016_Âs Ô?Æxh_x0018_îØ?ïmç~{ÉÓ?l§Ù5î±Ò?nrþKöÐ?_x000E_-ìÛ_x0012_«Í?'IÖ&lt;Ó´Ñ?´­×J1_x0002_Ù?ä¦Za_x0007_}×?¡S3&lt;ýÙ?ËE_x0003__x0013_e4Ù?Íþ_x001D_ìÆðÏ?Y÷Ü_x001E_màÔ?Ï«_x000C__x001B_tÚ?*i¤¸Ù?«ôá_x0010_Ü?Ò_x0019_¼ì×?PÙy#^Û?î	XªiÖ?¹²¯M?b×?pD²_x0019_À-Ú?_x001C_ù±»à_x0016_Ê?dÎt¼%KÙ?~¼@ØRØ?rJôW_x001B_ÖÕ?_x0004_»ã¦gXØ?è©	úeMÕ?A²êûùÞ?DY-!VØ?_x0001__x0004_Ä*×â©Ó?ÚÀ-q¤²Û?úÚWú×Ø?_x000C_ÞG¬X×?þIÅ_x001B__x0006_p×?_x0004_°tó8×?TêCNÕ?2cÎí2Ô?ìN_x0007_\½Û?DÍ¨ÞnÔ?¨çõ½|.Õ?þÀcJRJÔ?Þ:&gt;èrÒ?~JßkÜÚ?Îv?ìÿ¤Ö?XÊ_x0011_ñíÕ?)}»æ`ùÓ?t)å¹YsÙ?W¾Q%_x000E_ÇÚ?¤¨ßNä)Ô?cq©ÙÐ?o_x0007__x001B_ÌÚ?*_x001A_BbtÖ?Ïõì*åÖ?hØÄ@0Ú?±dÓ2'wÒ?R4!o=0Ó?_x0012_÷¬üÎÑ?±Jºà_x0002_Õ?õ_x0004_ße"Ñ?ÈP_x0003_FL×?ØÑC|_x0001__x0002_-3Ò?s_x0014_"6&amp;Ñ?.õýíÖ?_x0018__x001E_Ì§ûzÛ?TVvA©Ö?þA2bq[Ø?¤/Ò_x0014_;Ô?!­ÉÁ_x0008_×?=_x0017_|WÞ?Ôº)÷ÊÓ?Çò_x0008_ùtÇÐ?jË¢a/&lt;Ú?ÞIoWÙ?ðG_x0010_¥¥Û? Sô-×?C÷µü?ÿÜ?_x0011_`»&lt;] Ô?õâ4UoÕ?'MtîÖ?.×Þ·k×?LØùAÀäÖ?K.à\_x001C_Ï?_x0014_ï_x0019_`HÎ?¾ÕUPBÕ?Y_x0013_3I¼	Í?_x000B_þ	¦^Ì?æÈ=&amp;ørÖ?ò«øÝê×?ÚÜÄ-æèÛ?¹¡[_x001B_Ú_x0006_ß?HíÞD_x001C_Ö?d_x0005_}_x000E_¡Û?_x0001__x0003_z£:`¹Ô?¡Z.ê&gt;îÜ?X_x0018_âó¤7Ð?&amp;Þâµ»¡Ñ?6üKÝÓÒ?¿rÏæ]Ó?ÎÝÞ3æ`Ñ?ºÝ_x0002_G_x0017_Ø?_x0012_W·'á_x0017_×?ÊJòúMÔ?¡¥_x0018__x000C__x001B_ÐÙ?dr¿û©PÙ?¥«sÔ?B=k|Ñz×?Áúñ+_x000D_Ù?A7/_x0004_Õ?_x000C_P	»#_x001E_Ú?WqÜù_x001E_Õ?Ì9âé%{Ô?F5ZzÖ?_x001A_Úõy6Õ?P;_x0004_Ö?VÇÌ¯ûÔ×?¤&lt;z_x0010_cÍ?váDi_x0014_Ô?æJ=y6Ý?ì_x001D_¬;Y_x001B_Û?_x0017_ëÔÒ?×ÂR_x001C__x001B_Ù?]Ë_x0017_ÛR_x0003_Ô? c0®"Û?â(_x001B_¨_x0001__x0005_Ï]Ò?¾_x001C_èõÚ?~_x0004_4@M;Ô?23S\£ÍØ?~F_x001B_EÐ?01MKØ±Ô?&amp;_x001C_'_x001E_uúÕ?æB_x000B_Ñ_x000D_uÚ?äQBöÑ?ª_x000C_¢®_x0019_Ï?è3_x0002_¾ñ¬Ô?_x0018_§;èAÙ?ÆR§CÔ?Øe_x0010_·©Õ?¶°Î%ÀÔ?_x000B_s_x0003_¡í4×?lI	nS¦Ø?ð;_x0007__x0011_Ò?¡DÀdo	Ó?ã	Ù;÷ÞÖ?øM¤ZÐ?_x000B_á_x0019_ Ü?ðO_x0010_°ÝËÜ?agÎµØ?öè_x0008_¤_x0005_Ô?´C»ÄE°Ð?N_x001E_Ø)!õÓ?ðx!_x0019_qÙ? ©_x0001_¶ó\Ö?H-*e_x0006_Û?zõ§:  Ö?éófh_x000B_IÝ?_x0004__x0006_u_x0012__x0005__x0003_qÖ?ÜÄ¶«õÙ?Ù_x000D_úþ¤Õ?__x0001_Æ4Ö?`åáÇ öÎ?ªgã_x0004_EÖ?~LÆÓIöÑ?_x000B_ÛÛQ_x000E_Ò?æ_x0002_®³Õ?@/Ì%nß?x§ °²Õ?~î_x0004_Uè1Ð?|QD_x0008_iÙ?-Wìt Ú?ÆÕ_x001C_i*HÓ?r·E±OéØ?_x0019_Ø¤¼Ê_x001E_Ò?XÐº¼CÕ?,Á²InÂÌ?_x0018__x000E_^ýãÖ?_x0018_Í7@0vÍ?èº11õÕ?]àèäïÕ?´_x000D_¶R&lt;×?þ(õ¤³­Ø?xÐ¸æßÑ?ï»_x001E_|°¡Ó?_x000C_@cÀÜ?ù_x001D_ÔÙLÖ?â_x000B_6®_x0013__x0004_Ù?eÂô£¸VÞ?R±D_x0002__x0003_§Ï×?ßÆEBqÛ?TÙ¡201Ø?_x0014_åSÒ_x0014_mÔ?ü£_x0003_C ¤Í?0Ö¬X©_x0006_Ô?¦4Fc	ä×?HTu£`×?_x0002_ßÌ_x000E_¬dÖ?G_x0016_ÛZ«Ô?vFÌ_x0004_ÈKØ?IÙg_x0008_áÒË?±_x0013_ é`Ò?Íø__x0014_Û?_x0018_ä?XNÔÑ?¾Õ*Ó_x0001_Ó?©±¿ò·-Ý?y§_x0005_óºÒ?üõ#C¾×?cÖÀÝØ?ºÕ¾e§vÚ?Ûï8t­Ó?_x0019_Æ°vÑ?àEr_x0015_%Ö?_x0011_Åñ*±PÜ?¼¯©=qÕ?Ô^_x000F_y_x0006__x0010_Ù?&lt;_x0001_S»Õ?ÕXòÑ_x001A_×Ù?D&amp;U¹_x001E__x000C_Ü?d-cíçbÕ?võ_x0002_Â×?_x0002__x000B_|#º³óéÏ?ÉMá¡®L×?È­cû/yÚ?ÛK½_x0016__x0013_Õ?Ä_x0008_£_x000B_q×?Æ_x0006__x001C_m¾Ú?ØóFgJÝ?°ÀÒßÙ?¤_x0003__x0018_ÿÑ?ªHÌN_x0001_8Ö?ÜNoú3ßÖ?_x0001__x0005_ÂÂ/NÓ?²%5µe_x001D_×?Zw	ÂY×Ø?_x0006_ëFÛ?{»_rlÒ?¾ÎW:_x000D_Ô?¸_x0017_.mIË?ÊôrÔêÛ?_x0005_~_x0002_0r«Ó?K¢³_x0005_Ø?VgR-neÖ?Ê_x0004_â_x0005_áÖ?ÎüyTðÖÖ?Ê^î¶[aÑ?/Aà%Ø?¹*{__x0001_èÔ?:ÆS¶@Õ?ÞÙ0¸X_x0016_Ð?j"L_x0007_mØ?´_x000F_G©_x0001_Õ?¹9_x0003__x0004_¢:Ñ?bÉ½\Ó?8BaO_x000D_TÛ?ë]íëÐ?_x000D_D_x0010_¸×?&gt;©r 3tÜ?Þ~_x000D_°8Ó?_x0018_}nä¦aÖ?©Ò­BêÍÛ?ìú¡(/Ü?&lt;_x000F_Æ¥.xÕ? _x001E_0_x0011_"pÌ?Æ"4Ù?Ñ?+/YÞ?³k_x001A_Ñ0_x000C_Û?o_x0001_K¯äÛ?ãê[.æÒ?_x0002_^i_x000C_mÝ?¾!Ç3CpÕ?Ü_x001E__x0011_ÆòÏ?_x0004_õå_x000C_(_x000F_×?ðÃ|ìtÁÖ?Þ«Ü_x0016_×?d®j\rµÙ?&lt;ði.mÓÖ?\?7Z£Ò?_x000E_Ùª¾°EÕ?¶JY½¦ÍÕ?Ìn_x0001_ÀÏ?þjß³Ú?_x001E__x001B__x000E_7Ô?_x0014_+µp°_x0019_Õ?_x0002__x0003_¼©)ðg^Ü?ðÁ\_x0003_óxÝ?(¦/ñ3Ø?Ö/_x001F_AæÉÓ?ùï§ï¯-Í?_x0015__x0011_%,VÜ?_x0006_O­_x000B_)×Ü?,_x0017_=óì_x0012_Ó?b_x0015_|ôÚ?~­Ë i,Õ?@¥_x0008_Qé©Ó?.Z ¯Ü#×?¯Mmh_x0007_!Ö?_x0003_L_x0019_.ºÖ??ö_x0007_6Ô?_x0001_²"ºÌ?_x0018_©^X§Õ?¾9:ø_x0004_õÙ?#+æ¡á_x001D_Ñ?n6,4LïÛ?&lt;Ó3¬~JÑ?kðß§ÃÎ?`£_x000D__x000D_Ü?_x0006_1_x0017__x001B__x000B_ëÓ?õdò¯ÍÜ?'ü®_x001C_IÜ?_x0008_]:pÒ?ø©.ûvØ?_x0002_¾ÄÔ?_x001E_»_x000C_à¤gÛ?!¼¸mÖ_x0013_Þ?¨gOè_x0001__x0002_bMÏ?ô3ñ¶oÛ?_x0018_Z8;6_x0002_Û?gêA¯É_x0019_Ð?£C^W/ÒË?VÛLhCØ?®ªªÛOÙ?^_x001F_R§FÜ?' E_x0014_M_x000D_Ó?ý+a_x001F_ÚôÔ?&gt;´×Fö&lt;Ð?¨KBþ=YÚ?§H{¹Ï?©P0Î?*Æ8ÊÜ?¥¦¹_x0008_öSØ?g_x0008__x0001_ñ¾`Ú?lâÞ¿+*Û?|fwþ_x001A_öÙ?IH#øDÙ?z0cÿ&lt;äÖ?fúT[Ô?ÇE*«áÙ?_x001B_¦%Ö?óÔñ@&lt;üÒ?_x0008__x0005_Ø¦ÉÐ?;/W®Î?´Î5ïÀpÐ?øó_x0005_gçÛ?.Ë-DÔ? ¦_x0001_Z!!Õ?ßc_x0008_Ý?_x0002__x0005_¹ÅÈbÓÆ×?_x0017_Kê;Õ?£1ãÆxÓ?_x0010_o«Õ]°Õ?Ï¶L_x0018_2ÍÜ?_x0004_6aÙ?&gt;q¥:ªÕ?zGVeeèÙ?'ð^MórÔ?Ûð¸INÛ?X!K&amp;¿X×?ËîQ2×?2ì_x0007_U6_x0001_Û?_x0015_X_x001D_7XíÔ?ù¦¤_x001B_mÓ?_x0005__x0001_q&gt;_x0003_Õ?LZ_x0012_ú±Ý?¨øË2_3Ô?çñß_x0004_écÓ?×ÖóÏÓ?ÚþÊ:­éÔ?òÄ!jLÖ?_x0014_KvôÙ?õ[ûãKÑ?õ_x001D_É_x0005_ðØ?Î¸ÆÖ?Úöÿ¤9ÙÑ?_x0001_¥]*ÃØ?WÔëÓàÕ?$h×¢ãØ?WÑ[.òïÝ?üm´h_x0001__x0003_úçØ?Øûe_x0013_àOØ?¯Íù8Ó?BUkÚãÛ?lúÁ,Õ?J4î%¨×?`¾ª4Ý?÷_x0011_pÝ?_x0007_1tçùÕ?¬¯x*_x001A_3Û?ø_x000F_R§MÙ?ÜÎ9rFdÜ?¬_x0008_¤©ùMÖ?_x001D_vÌ_x0002_5ÔÐ?®ÇAL®Ò?ý,~Ó!nÖ?§_x000D_ã_x001F_×?0_½ÓÂ«Ö?_x0016_4©xÂ@Ø?ªè­ÄBXÕ?_x0014__x000C_9°Õ?ûë·BÛØ?Ò#¢ÂqxÕ?A´ìÖ?8'ÆªD*Ø?¸eÄ9_x001C_Ú?_x000C__x0015_b¦&lt;Ù?¨Ò¥_x0001_þûÕ?_x001E_9ëcNØ?Y.æ_x001E_N\Ö?ñ´N:Ù?¶Æ´ú«Ø?_x0001__x0002_TÎ´_x0003_þ2Õ?Õ_x001B_v%%Ù?¸¤ÜÚÔÝ?^ª·xlDØ?cØÖºÕÓ?_x0013_eDiCEÒ?ÐG²l·¥Ü?þ»_x0001_JºïÍ?Þ¢~+	×?_x000E_]1÷ðØ?)Å"Þ?ý_x001D_êP_x000B_²Ô?î²9ôÊýØ?ö=_x000E__x001B_·Ó?TÎ×B÷°Ú?Èø·üòÕ?wÒ_x0011_ÈÙÐ?ñ¾&amp;öÏ?_x0019_õd_x0006_Á"Ý?:îu8_x001D_Ø?&lt;Ò`KòÙ?¦%P"O×?BèepÊÞ?_x0008_,&lt;ÌAºÜ?FÚÝÖá_x001C_Ö?úøÃ¶ÕjÚ?úú¡Y?Ó?ûËª_x000D_ÞÙ?_x0011_Kª_x000E_É1Õ?¥$`9rÐ?×oõÅ_x0014_Ô?.ïÚ_x0001__x0002_ZnÔ?_x0012_rÝ¨Ý?ºÛ1_x0014_úÒ?ü92ämcÕ?Úl+ÅÑ?Ø%n&amp;(HÙ?43&gt;ä_x0003_%Ü?hÔ/ì¡Û?¬½¡¢×?ÕÜ°Í?Î/Ö÷Õ?W°_x001A_]×?|°Ï_x0019_%ÙÙ?×=°e;àÒ?ð_x0001_ã]ÃÑ?°Þ_x0002_Ez¿×?0#[:a_x0004_Ò?ÿÃ_x0018_ Ö?n_x0013_?@7õÑ?àCD_x0010_Ù?|óLæ°êÚ?Çï^á@HÐ?êêÕ]Ó?=ãF&gt;þº×?D8¢R^|Ð?_x0016_ÕóK£Ü?S Z_~aÓ?_x0010_[ß)º-Þ?ÞÿÝûë§Õ?&lt;¾;b·×?/|_x001B_yG&lt;Ñ?rø¯_x001B_5?Û?_x0001__x0005_SÒ_x000E_]QEÖ?±:\=dÖ?àýÆôoØ?ØE-_x000D_lmÕ?Ð_x000B_ñq_x0002_Ò?_x0005_s}_x0002_¦Ú?fë_x001E_P_x001E_Õ?$±dIÐ?è#ÝÆ*Ô?VÚV_x000C_Ò?ØµvÒ_x0005__x0005_×?ºÓÏ8{bÙ?høÖ_x0001_ðÔ?vV»_x000F_A,Ò?_x0006_aûyÕ?_x001C_ãN¶þÖ?D4p±lÔ?æG½òÿÒ?mcÖ+Ô?´_x001F_Å&gt;_x0001_×?K¸_x001E_£Ó?R]N%&gt;Ö?þ¶þÙ#Ø?y_x0002_ÉkrÔ?_x0004_t Ù«©Ò?N&lt;D'0Ô?&gt;báùÚ%Õ?_x0001_u_x0003_S³×?Zý±à¾Ó?ØÚ@9©âÚ?Õ$£X_x000C_öØ?_x001C_\Ã_x0001__x0004_æ_x000B_Ø?ðêÉ_x0010_×?5_x000B_ÆÊ?_x0002__x0008_ñá×?_x0018_hÀ6Ù?xv_x0005_¼Ú?×Ê-Ô¼Ô?T§!_x0016_&gt;_x001C_Ü?¼Q«wyØ?5OÜÍiÔ?êÞÀ6~Ò?Å¼[ã_x0001_Ö?S_x0005_ùËéíÌ?4QhcÞõÒ?gÇ%ÈÆ×?@Ú(3_x0010_Õ?_x001F_¬6_x0006_Ò?  _x0008_!òzÙ?ÔquÉÙ_x0011_Ñ?×ÈÍéýÚ?$_x000B_ÛÒ?ræ$_x0003_:ÕÙ?v%)·,ÛÚ?b2#ïâ½Ù?k!Vnñ_x0007_Ñ?}?@_x0014_®Ó?Ló©ÔEqÚ?¥ÚT_x000F_ fÓ?» 5ù_x0019_ÀÑ?f»´áÑ?[{k^Ä®Þ?_x0005_gvTÛ_x0008_Ò?_x0001__x0003_&lt;,¾7¥_x001A_×?Þ$è}KÕ?¢×4¯ÅkÏ?þÝ_x0017_Î_x000E__x0016_Ö?ÄÝ_x0015__x001F_I×?ðmÆÇÌïÖ?ùÝê¼Ñ?_x000C_´tò&gt;Ö?¦?ÑrB½Ü?_x0003_1_x0011__x000F_Ð?_x001A_þß=Þ?+y_x000B_B_x001A_Ú?è_x000F_M#­RÐ?¦á_^áÏ?&amp;¬fÓ£Ô?2q~_x0015_Ù?X_x0002_ú_x0011_"²×?:Q±Ø_x0001_×?ðBµ~$×?_M_x0014_Ù_x001F_íÓ?( JíaÕ?4N:õqÕ?ò¾¿ ~íÓ?æxÝ9ÞÖ?Iý±ä@×?ë_x0018_Düv´Õ?&lt;¬ëª0#Ó?Nu¹_x0005_¹Ó?¢yº­Ö?Z|ø%r¨Ú?ÅÔ£ÄzÚ?îB:_x0002__x0003_³ÇÕ?_x0004_h×éÙJÜ?PC3%ÜØ?J"´_x0013_Ü?ì*\·eØ?Ä²¡È;bÛ?Öù_x0006_¿ÙÙ?_x001D_÷b_#Õ?Z2ÿ±àÑ?ÔGT[ÍÙØ?_x000F_X×åÐÐ?&gt;®pî%_x0017_Ö?©ò_x0018_Û¥#Ú?º_x0001_þ~ßÓ?_x0004_½ã_x0006__x0011_Õ?és\_x0018_÷4Õ?¤½ßÂI¥×?¾÷KîK¥Î?xÖ\qhÛ?5¤²Ó?þFwÚÍIÜ?¾ß_x0014_0à/Ô?DÁ_x0007__x001E_Õ?~Æ^î[eÍ?ú10ËJrØ?ßX_x000E_&lt;_x0001_Ù?ÌBÃ¦í_x0012_×?póAÓZÛ?zy_x0005_.O_x0012_Ô?²3mjûUÕ?Lù;ê_x001E_Ù?U_x0014_` ;Ù?_x0002__x0003_"_x0012_º¬³Ö?îÐî#Q¾Ö?§ßå_x001A_Ó?p_x0019_'M¸Ô?y¯·VT×?Ì_x000E_c_x0010_½ªÐ?À[»_x0003_Ó?6Ú_x0004_æSìÐ?îAßEÒ?_x0013_tè+Õ?ÏÅU÷T{Û?ÂÌoo_x0018_Ó?XÊ/«iÚ?níä½Ø Ú?²4~+/`Ý?Ôr¦?$øÝ?ö_x001A_ê_x0001_/Õ?rÏgSÖ?Ë8ØãlÚ?Ä ¦!ÛsÕ?"øËêùªÖ?Z$¹Ö´Ü?Ô+ r}Ù?bß#_x0008_fOÖ?^cu»ÊËÎ?jÕ_x000D_¢Õ?ÿ9ÔÙ÷ùÜ?ð6,j_x0011_¨Õ?"Ác(mÖ?Ö/}ÞÍÍ?® þTiÕØ?.;h}_x0003__x0005__x0016_Ô?)bpE"´×?²3Gæþ$Ó?rX]pÔ?2özÑæ_x0012_Ú?,_x0008_Û^bÕ?MÅÒH+Ó?êf£&amp;Ök×?_x001B_åÇÃìxÏ?óSÜk_x000D_fÑ?n 7"$ÌÕ?mCï²_x001B_Ü×?p¹ÕµpÔÐ?~èSÀÔ?VE4²FÖ?0I³¾(Û?²P²peÛ?óDh0§øÚ?*ö÷¢EÐ?Åê_x0002_»#©Ü?º/)]Ò?O!U¹¸Ó?p_x000C_FhÙË?2_x0014_à_x0001_Ü??jZ_x0017_&amp;Ò?´5¤ÆÍ¯×?èéKÙ??C_x0004_?Ý?DVÃ« *Û?*_x0002_¾_x0008_¯°Î?P9K?_x0018__x001A_Ó?¶qwoÔ?_x0001__x0002_&gt;dàë_x0006_ÀÚ?^++CBÚ?zb^/_x0001_ÈÛ?°ª%½5Ñ?\_x0004__x0010_FOÎÙ?\ïi&gt;ËbÔ?ä_x0002_;ÈYÕ?Bá*¨Ö?½#ËÔ?]j&lt;_x001D__x0011_&lt;Ð?&amp;ÕN³²ÜÑ?\vÇ_x0017_Õ? PH$Ù?zÔTÛ±Ó?ÿV®_x0013_*Sß?æÉKã_x0008_ðÖ?±Ë_x001C_l.Ù?_x0005_áÛ_x001C_Þ¬Ô?â³Á¡jÚ?X5hryÿÔ?MG¹_x0012_À2Ô?¬DÄp¤Ü?¬ñÿ+æÐ?L_x0007_ãP&gt;IÙ?÷_x000F_§³	vÑ?´_x001E__x001F__x000C__x0002_ÊÔ?J_x0011__x000E_)ÇÖ?3ptúÓ?_x0004__x0016_p4q×?L_x0001_ÍÊÖ?ã!(Å·#Í?N®y_x0002__x0003_¤qÖ?*_x0003_Ì?X_x0001_¬½jÊÙ?|Ü¸_x001D_aáÒ?¼]ñ´sÛÖ?ä7±_x001C_Ð`Ö?ÄÄ¤Lh_Õ?_x0018__x001A__x000B_±Ø	Ü?ø_x0017_?òS_x000F_Ð?8I_x001C_¦Ü	Ó?àÉâðÛ?dr&lt;÷Í?lûäösÞÖ?#Øíãå_x0015_Û?_x0012_ý¯#.Ø?x_x0015_aÓòÝ?ßj_x0012_íºÛ?_x0002_BÏ¶Ñ?îá]V4Ø?®81±Ð?/5Å_x000E_b_x001A_Ó?ÚÔ»`iùÐ?¥_x0012_=±ÔËÚ?û¦oÏ´Ø?lIÜ}RØ?3ßo#Ó?ú¤aFdÒ?ÎfûçéÍÔ?@êqöÀÜ?_x001E_àh&gt;âØØ?ôA¯Ñ?Ä^#Þ»Ö?_x0002__x0003_ïGÁàïÓ? Q_x0003_(Ûµ×?!WkfyÖ?çâÙ"5Ø?ná¹ìàÙ?|=2t¥Ú?ô¸_x0019_rfÏ?£8Z=IÞ?¬_x0008_¹'¯ªÕ?6_x0019_Ðþ¾Û?/z_x0011__x001C_IÖ?_x001C__x0001_!µDÜ?õM«_x001D_çÖ?SQ_x001B_vÆÜ?&amp; A_x001F__x0010_¤Ø?Ä]ð_x0017_£Ø?ÄpH´1Õ?'Ð_Ò?_x001F_¥Ä	_x0015__x0014_Û?_x0008_ËGHó]Ô?@hÎÜ_x000E_ÍÖ?Ì_x000C_Òõ¬Þ?_x0018__x0008_¶+Ç9Ö?ä¾(×?tí¯&lt;_x0008_Õ?®±½_x0001_»_x0012_Ö?ìÉ\¸_x001B_Ó?ÇEO­q_x001D_Õ?¤áeIöjÙ?9Wk/ß?ÒøFµ¾Ò?t®ß_x0001__x0004_´_x0003_Ú?óÞöô§XÕ?Ñx¹§Ñ?ò/¦Û?&gt;-[~ÖÖ?gñÕi_x000B_mÕ?ÊY_x001F_ÃÜ?_x0018_ßì_x000B__x001E_Ø?	_x0005_l×_x000B_Ð?cÚí=Ó?Ï¤_x0003_XToÐ?ß	]_x0008_×?!Õb3@Ñ?ümß¢+_x0011_Ú? \®æÎ¸Ø?ØÀyº7ÉØ?V_x0015__x0010_O½Ù?®esvÕ?ÆW%ÐîÑ?_x0002_x-VH×?7tï?ï£ß?1¬®)ÛüÕ?ÀÍ_x000D_W_x001A_8Ð?_x001A_&lt;_x001E_ÿ¶Õ?¢¯p¢ Ø?_x000C_ c_x000C_Û?Áë{0ÔÔ?¶E§ÆÄÝ?\W&gt;Aµ#Ò?_x001B_&lt;_x0012_@_x0011_jÐ?cñey×?àü_x000C_:!_x0007_Í?</t>
  </si>
  <si>
    <t>efa338fd92cf603828552b63e87bd1d0_x0003__x0006_¤z²²Ø?(@_x0019__x0002_»Ñ?1û9_x001E_0Þ?_x000C_ãí%_x0004_Ú?(N_x000E_[úXÔ?îiè8ùÒ?M×/iÛÔ?ÉfdiÐ?h¥°l_x001B_-Ù?Ê}Û9ïbÜ?|8èH/×?_x0003_^0KCÜ?ÐÓTå¶kÙ?(B3ÓB1Ö?±ÔávÒ?,x_x0005_ÂB_x001B_Ö?Ïø_x0011_(1×?õÐx_x0012__x001F__x0018_Û?_x001E__x0015_ÅÆ_x001A_rØ?p '_x0012_@Û?TàUÌ?ö_x001C__x001F_çAÒ×?0·i^_x0012_×?¼7ÐÏ×?_x000F_YñÛÙ_x001D_Ù?ÒQ_x000D_Ë£Ô?_x0008__x0013_Íe®8Ö?QÜ_x000F_ÃJ_x0015_Ü?¬Aó!_x001E_êÔ?UÕ_x0001_JöÜ?i¨ _x0012_ðèÔ?ø6_x0001__x0002__x000B_"Ù?H_x0011_&amp;»_x0006_äÏ?¿¶q_x001F_,»Ó?£ÆÖ_x0001_Ò?&gt;=4/×?±È«_Ð?ed_x001A_VrÑ?ìÝ_x001C__x001A__x0003_Ú?F#akÂfØ?Î5_x0018_ðY_x0007_Ñ?Ps¯úÐ?_x0004_ÑäõhÙÛ?¾dFÚàÉ?ÚD_x0019_wa#Ô? Àô-"×?¤»Wñ+×?åK_x0006_0Ù?&gt;ôs|×EÜ?_x001F_ü¿=,ªÓ?G¬2ÏJ;Þ?_x0016_ÓY"eÛÙ?Ð3ìPÜ?4-«õ¯Ù?ÂóCÈþÑ?¨=néÑÐ?!½LAÑÓ?,wª'M¤Õ?=ÕÇÕ?lJ´9¨Ò?ê,e¶ÈÍ?_x000C__x001B_z:q×?b:ö-ÓùØ?_x0001__x0006_,NGeØ?\z]MRÚ?·ñ§è#QÎ?Åà±TÃA×?ºK¯xN×?|_x0007_[WÕÑ?_x0015_=.k²Ó?äP·ÒÑÏ?fÑÀO6.Ö?ØË@ý_x0008_Õ?_x0016_âU1_x0008_Ø?ä,H×?_x0016_kXs=JØ?ceÛ#8Ô?kR,²_x000E_¨Ò?®Ì_x0004__x001F_Ó?%Ð¨]=uÓ?t·eýÁ¯Ú?¢$ÏÓ²#Õ?@x_x0002_òC*×?_x0011__x0015__x0002_=nÕ?úh*°8	Ú?Í_x0019__x001C_/UÕÖ?Sý_x0002_cæ-Ñ?_x001C_2UØ?¸Ð_x0005__x0019_0AÛ?x_x0012_ÊúåÚ?_x0008_y_x0003_£ÆÒÍ? ®öt_x001A__x0005_Õ?¸èw/_x0015_Ú?ÿp=moÓ?È^Â_x0011__x0001__x0002__x001D_äÒ?=g_x0011_´àµÔ?ëÛ=	ê_x0013_Ò?&lt;C@ÇüÔ?CQV£qèÑ?xR?{Óð×?½ÊqÞ7Ö?U{2Å9Ý?f&amp;ÌuØ×?ÆÊ&lt;­Û×?rAÞÂ§ªÜ?f|_x000F_!´SÖ?:zç½ç×?&gt;×x_x0006_×?_x0002_)_x000C_Õuµ×?Äo¸*Ö?á§\ø£_x000D_Ú?Tyøa¥C×?äû¦­_x0013_×?2Þ&lt;ÄÜ?Ödçá¯Ô?¶/Rq Ö?B1^­øÙ?ò_x000F_óðTÐ?ä?hÇÓ?"yfu1¢Ù?hãª_x0010_úÐ?a6ÅûÝ?-%×Ð?_x000F_aæÁ6sß?~;êal~Ù?_x0005_äògÛØ?_x0001__x0005_8_x001E_k.Õ[Ù?Zú_x0002_ùÜ?)£ %FÕ?Ñ&gt;÷ïÂÜ?qöGP%Ø?¼_x000F_ç_x0008_ÝØ?_x0001_¨}_x0015_Ê\Ý?_x0017__x0010_ÝéÒ×?¿B¥y)ÛÛ?,Ù±¦×?6òªx:ÀÚ?Ú¿ø?ÎBÕ?§¿UukÞ?oä]ÃMÕ?.¸_x000B_ÐüªÕ?Ú&amp;µ+ùÔ?_x0008_OÎRYÃÏ?´ÁÙNèÓ?_x001B_»_x0014_ZçJß?&lt;U&lt;&gt;)ù×?P&amp;bÎ¨±Ø?ù],R_x0013_Ó?àÀÃ&gt;×ºÛ?Ïï¹Jg×?Ê¨#o_x0003_þÛ?\C_x001F__x0019_&amp;Ø?¸_x0015_¦_x0013__x0001_×?øèíéÛÕ?Î_x0004_%ÒKÚ?O_x001F_±tÁéÑ?ö_x001C_×qÑ?ì9:¢_x0001__x0006_µpÜ?¢¬Aßå_x0003_Õ?TøæÁ_x0014_Ò?_x0014_Ûjs_x000E_ÊÕ?îªú%&amp;Ù?êX1yí ×?Ä2å_x0019_ZÎ?_x0004_5 8C~Þ?î;CÙ_x0018_Õ?Ì_x0001_Ù¾×?9ø&amp;kÎ?ÿ3Ì¶?Ñ?rÄ´u¬Ý?¹_x0005_L Ô3Ò?&gt;iÑ®ÔÓ?]_x0003_F0*Ö?Þ_x0004_$_x0007_èÎÛ?±¾_x0008_lã}Ö?8á¿6ÎÓÚ?öÄt_x000C_ë×?&amp;_x000B_Ý`_x000D_¤Õ?HOL_x000B_xÕ?CN[,²RÒ?ª:mÔ³ëÐ?Ü'8'&amp;WØ?J´,y°ÌØ?_x0002_$Ñr_x000C_Ù?_x000C_eÏ§Ú?CöTJÅÖ?.SSâÛNÕ?Ý_x0010_?ïN×?*|-àÚ?_x0003__x0004__x0012__x001C_1ßÅ¨Ú?k«h_x0007_Ö?â4ÖÓ0Ü?¬Êt*¦|Ò?¹¬ûÎ?Å=OÞÕ?&amp;ö¶ØæÒ?´©®@/íÍ?Ú²åy&lt;(Ö?ôª&gt;®#Ô?-wq_x0012_ÝÜ?ð7²_x0004_Ú×?_x0002_ç^®$Ø?_x0002_¸Õ_x0008_[ûÚ?aeëø¶ÖÙ?Òb~_x0008_ äÜ?^ï4¥ûÖ?+Hÿz»«Ø?"N_x000D_:Ö~×?¦^#_x0004_1P×?8:³_x0019_|Ø?ü_x001F_7þRlÕ?èÃmh¬ÀÙ?_x0010_ÞrÂÕ?ùÄ¨²©7Ø?&amp;õ,®Þ®Õ? ·3±©×?³­_x0004__x0001_1_x0004_Ñ?_x000D_°ÎÊ\)Í?WZ'3×?_x001C__x0016_f¶ArÔ?ôA°D_x0003__x0004_Ñ¶×?Ý*C_x001F_Ö?Ä_x0012__x0001_{wÑ?®!S?8Ø?_x0008_£|_x001F_cÛ?ÀF]7ãÞÓ?@ð_x000B_ºûJÖ?·pÝyO_x0001_Ò?_x000E_,­¤zbÖ?_x0004_ô^H7Õ?Lr_x000D_ÙÏ?²kÍ_x0017_{Ø?ðq@¶Ò?Õ?Äü«;_x0005_.Ò?ÚÛ8ôsµØ?_x001C_j&lt;YÓ?_x0013_½i}Ñ?)àµ_x000E_é]Ñ?Ï¯_x001C_ùHÒ?qìXhR×?ú6_x0002_!ÈQÛ?_x000E_ØÎOAàÖ?Ú_x0016_è_x0001_Þ×?/pëòóÓ?¯sAüMÚ?09Ä_x0012_Ö?ìiRÓÛÕ?ê¹¬7eÌ?_x001A_k¥jQ]×?:¾å_x0017_r©Ú?þæHÅËÖ?¥YÃÕ?_x0001__x0004_7ÿè@_x0008_³Û?ubfDþ7Ô?O}_x001F_WÞªÑ?\YæÕ_x0001_OØ?ÒÌþóÔ?*ýV`,PØ?íq_x0013_K@_x0012_Ù?Y¶Sc_x0013_Ò?+=&lt;¬ïÒ?iÿ_!Ü?Ó=úuñnÙ?f»éÿMXÚ?_x0004_¯h]%Ù?îQoÚ?´¼±b_x0017_Ô?®|.{¸.Ø?+mu¢»Ú?_x0002_@¨z&gt;Ï?Çÿ{¥.Ý?i_x0005_,Õ?jC»X×?(ôöx³Ö?ÈñØ?ðn6ËRÛ?Ø¹¸ê©Ï?{³päc_x0006_Ï?þk½ãÞÚ?°RádêÚ?Ý=_x0003_ìØ?Ôn¡ç_x0017_Ú?¨HÛT8Í?àOOÉ_x0001__x0005_ÝW×?xÀ!eªÔ?Ù7äÒ?§/_x0015_ûÖ?®Ñ_àK×?Ld&amp;XÔPÒ?_x000D_¾¨_x0018_Ù?,°jÀó	Ø?Ø%ÙÊÒ?Ê!D_x0013_ÜÖ?¼Ï#Þ_x0004_Ú?,¡_x0015_ß Ð?ð*_x000F_iÎÒ?ÛE_x0010_t_x0004_TÔ?©ÕÌù18Ø?&amp;D^HÊ?W7_x0004_Ñ?_x001A__x0013_«¸ÑÄØ?_x0012__x000D_T°×?TNl¥xÒ?¨ñ(ÅÊÖ?*®R_x000C_0Ò?_x0017_¸ø_x0014_Ò?ÕcÐwÖ?_x001B__x000E_6BMÖ?ö´¬°UÚ?XsMá×?_x0002_6/²çIØ?Â_x0004_ÇÉ_x0016_Ù?å¯_x000D_!ð]Ú?3_x0019_ÁÐXÕ?_x0003_èv¾AÔØ?_x0001__x0002_ÞÓQ,btØ?~q"Ù?x_x001F_gm§×?ÜÊ_x0017_.Ú?_x000D_Ï¤Â.Ö?µU_x0014_qêRÔ?_x001B_ÀûMÚ?Î\úæIÒ?w_ç¹àÖ?*ãÙb"CÕ?&gt;O_x0012_ÔOÕ?´':1EþØ?ÒÝ|ìÐô×?§IÕ3_x0013_Ó?ôæ_x000C_LïýÙ?_x0017_Y_x0003_âÀtÒ?gCJ_x001B_ñÒ?ÄQ_x001B_¿YÔ?Ø_x000F_?\×?_x001F_kId_x0001_»Û?ý¥Oµª_x0006_Õ?Æ\Ëà×?_x001E_o½§_x0016__x0002_Þ?&gt;×_x0003__x0011_~Ø?èu{n&amp;Ñ?¤ù_x001E_s0Ý? Ì¸°&gt;Ý?_x0007_²Ã4¥Ô?VñÞ¡.Ú?|õ[²Ì?_x0016_"¡£cdÞ?£z+_x0005__x0008_%«Ú? _x0003_-Ù?_x0012_é`Ó?Dl	»2Ù?±_x0007_Dê[×?%Ù'Ù?úÓ_x0002__x000B_ÓáÏ?Ó¢F_x0019_ÓèÑ?½r_x0014_@ÌèÒ?Nm8¨_x001E_Õ?ïùBÑsÛ?Åt:óÕ?Gre©ÖÐ?tÑÛ\Ö?ì¶¿LïËÑ?é~÷kÿËÏ?a@u _x0004_Õ?p!-¼æ_x0015_Ó?¶ÖÅoïÖ?ZU´ÏÌ?;2U]_x001C__x0006_Þ?_x0016_ô?g{Ð?rF_x0017_ñ¡ÒÙ?¬·uçNÚ?Õ´Ù_x0005_DÄÕ?º_x0017_J?ýÓ?f(¯_x001E_q!Ó?_x0005__x0013_9_x0001_^Ö?¥pt·Ô?X»LÝ?Äåô Ø?÷_x0006_u_x000D_/4Ô?_x0001__x0002_aÜ%á«Ï?ìÆ¨Í×Ó?óD&lt;õ-)Ó?ö1kì_x0008_Ñ?ÌF_x001A_%"AÙ?B!0¦º_x000B_Ú?H}_x0010_±_x0012_÷Ò?1êÈkÇÛ?X ÞÀÏ¸Ö?öHF©_x001E_yÙ?'ëïvÅ_x0016_Ñ?{&lt;J[Ô?_x0016_5Or²ÀÖ?îÉ*ÿÎ_x0008_Ù?R9pøTÍ?$«9¿UÓ?ñä_ÁñïÎ?@v¶MkØ?_x0014_U¬_x0005_ÍÙ?_x0019_nÍ/Â_x0006_Ø?S¢æmâÛ?©{_x0016_&amp;*Ô?ÔØ._x0016__x0011_©Ë?_x0001_@ÌÚdÎ?8	»52Ù?4Ö¾FÞqÒ?¬{_x001C_¿FÖ?nàfm3fÛ?DoÙ?KË!õ_¤Ú?fDP_ÈØ?&lt;Üó_x0001__x0002__x0006_Ò?ÈJG¶Y0Ø?_x0002__x001D_wÜ_x001C_·Û?`'è¿9#Ø?f%«ÿ¾Ú?/õ]váÓ?ì°_x0006_®øøÖ?ðPV.ö5Ò?·Ü_x000E_¿WÔ?ÕJ_x000C__x0013_M_x0008_Ð?_x0004_ª§ _x0017_=Ö?NÇ_x000B_4òÑ?)üN_x0012__x0005_Ý?_x0018_P!`oà×?Ó.ðö=Ø?Zª0Ö? Ï±+íÔ?obª_x0004_ë7Ý?Ø_x0006_X&gt;_x0007_ÞÛ?\_x0012_Vö§.Ì?HÇ_]Ò?¨z*L}_x0004_Ù?â±éo=Ñ?ÄHMóhÖÒ?¾4°näÚ?në::çqÐ?QS_x0011_÷b Ñ?Sj	g¡KÓ?dÓ¬Åè@Ú?~.»þ_x0014_íÑ?ò²Ð_x0002_Û?ªAÃf?Ö?_x0001__x0003_uµ¨&lt;PÌ?§+û_x0007_áÕ?ým¼ª0£Ô?_x0001_LßÿøÔ?;¿_x0006_á\Ñ?Âi[åÿ×?°mÏà«×?V1_x0010__x0004_Õ×?'¨êÞÅÔ?¼_x0018_ôÁß_x0016_Ø?&lt;.wl+Ó?r8²@"öÕ?Ã~X¨áÕ?ÐÔCîòÔ?_x001E_§_x0012_3_x0002_Û?_x0004_	¢_x000E_²ÒÛ?&amp;X-Ù&gt;Ô?ô¢V	Ò?cÍKõÐ?z×_x0002_S¾=Ø?_x001A_­_x0005_ßQúÖ?Â.Ñïw¶Ô?_x0001_l~4»XÚ?¢¦ý­5Ô?Âx®%^×?p_x0018_V_x0014_i|Õ?ÞóüyðØ?_x001E_(¹Ç-Ñ?÷©iÝB£Ñ?mzØ_x000E_ô}Ø?À[´G_x001C_Î?_x001E_îù_x0001__x0002_\_x001A_Ò?L¸waÕ?åX_x0014_ý_x0008_Ô?Ö6ÕQEZÙ?L³1Í¼pÚ?ð:B_x001D_:Ñ?_x000C_¬_x001B_ª_x0010_Õ?|jíÆõ¿Õ?b¦ÊkÒ×?¶ït_x001A_Ñ?ÆìHss7Ú?kTp¯[Ô?ho¦R"åÖ?Ùî{84×?hFvreç×?*²7	_x0012_Ø?ÚZ§_zÓ?ýåNócHÕ?_x000C_Âs¿8¬Õ?xL_x0013_u©û×?[dýS_x001E_¶Õ?²_x001F__x001B_ÙHÖ?pÜÛÍ"_x0014_×?­³?GlÖ?_x0018_ä§_ÂxÔ?tIáß_x0016_Ò?$5cò+Ð?Èn¨/SÐÏ?ÂxUçØ?ß1ïuäÊÕ?_x0001_ô$_x0015_ÝNÙ?a,zuLCÓ?_x0003__x0005_qüÅÐÎ?öH_x0019_LÖ?|ób_x0015_¼)Ú?ö¦¹³FÚ?_x000B__x0005_q¾Ë?d¢\¨¼lÞ?_x0012__x0011_¥³íKÚ?_x0015_1_x0011_¯K*Ò?2àá_x0010__x0004_Ñ?øEÅæ_x001E_Ñ?7éVï¿ÀÐ?zç3ÇÀÕ?k&lt;_x0003_÷7Ò?TR²V_x0018__x0002_Î?É¸D_x0010_v½Ë?õÄgúõ_x0018_Ô?Â§8×_x000C_FÓ?i¿zü|Õ?þJ4×kbÕ?c:_x0001_èä_x0005_Õ?@sÁ¬Ó?êØG¦&lt;gÎ?ÎhKs_x0008_Ù?_x0016_ÑMm¯ÆÛ?¦#t/ádØ?»£-TÑ?2@dØ¹Ú?Ù_x0013__x0016_ ÛÚÝ?ìF_x0019_Æ`éØ?Ü._x001C_»ðêØ?$¹î$2Ó?þÌ¶_x0001__x0003_Ú?~È_x0017_ø_x000C_¯Ô?_x0011_²\¯ÛdÛ?ÎÙ¾/Ý?®Îó_x0005_|Ö?^_x0013_â­nÅÙ?&amp;'ñ}lÈØ?JÇ_x0002_õIëÖ?ä_x0018_¤CMÛ?¾KÚý×_x0001_Ü?³yD%Õ?_x0007_ØÕÄ4Õ?²_x001C__x0008_¢¬xÑ?Â-¡T¡Ú?°úyã¡îÖ?"_x0011_qf_x0011_Û?^¨_x0001__x0015__Ü?P­V)ÝtÖ?|¤BÁrÕ?Ø´j_x0015_mÑ?iu:_x0005_Ë×?_x0004__x001D_u! yÛ?ÒËJÕøÙ?B¾½Ñ?ý«z	ÝÕ?¶:LBÜ*Ö?,½_x0001__x001D_ô9Ò?3Î¶81_x0005_Õ?_x001B_¾4ïØ?È;¡_x001C_	qÓ?¬Ù_x0003_OÍ?â4_x0018_ýÐ?_x0001__x0004_	_x000B_ÚU_x0003_Ý?¸7uúÑÓ?Î_x0004_Fx{Ù? cB¨ÙÕ?´·ÔU,ªÒ?DÕâß+ë×?5Ì_x000C_ÍÙÕ? ;rs@Ù? ÑGþÎÕ?9Y&gt;Ó_x0013_2Õ?^ohù_x0012_Ù?jãMg/Ò?_x0014_[êâaÜ?Tpm4Ô?Ì_x0004_Ï½fÒ?&amp;L¡PÕ?2_x0007_¶jÿÖ?÷ âÒÕ?¾ÑãQ}Ø?­ó5¯Ú¦Ú?lNBc_x000B_¼Ó?¿ñçÒ?_¥DÞ=x×?.Ú_x0002__x0008__x001A_ÒÛ?_x0016_¾OyÐØ?[ËÑv_x001F_PÒ?_x0012_qz,&gt;_x000D_×?ÊÔPþêÔÔ?WÂe_x0005__x0012_¿Û?2È_x001F_XúmÙ?ÏÓ_x001D_8ÙpÕ?²æõ_x0007__x000D_^µÔ?òÚÅÑ×?=x ÖÕ?.¯5MØ?_x0002_ä&lt;¦ÖØ?fx_x0005_bEÙ?fÎ_x000C_â_x0004_FÙ?áÓªyÀÕ?k*'" Ò?bÊ+_x0007_RÕ?ÕÄ0_x0001_­Û?Ø§*×æÕ?Á}Â_x000F_¤÷×?_x0002__x001B_+ÊµÚ?´,	/øØ?ÜVhl_x0011_VÖ?¿ØÝÉhÐ?Iõ2Ô?8÷Çì_x0006__x001B_Ø?:ëdAöÓ?êËN_x0003_ø_x001B_Ó?_x0018_ß_x0012_A_x0019_SÑ?_x000C_¤oÁ_x0015_WÔ?!\[Á#ÃÖ?ÃoòDÇÑÕ?«_x0013_îÝ?ÿº[þ&lt;_x0002_×?_x0008_XrJÓ?ô_x000B_x&lt;_x0005_Ø?²D_x001F_® Õ?ºÁÉ¼ôÖ?$Ä{§ç©Ô?_x0002__x0003_z¹ß\ïºÞ?_x001B_fF¹ôÜ?_x0001_þ_x0002__x000C_Ó?09`ú,'×?|Ýâ©GÛ?ë»ü_x001B_eÐ?®~FAî¹Ó?¦Gª|!Ö?:ÞXÍJÖ?ï@_x001E_MUãÑ?6äïdüÖØ?¾Þ |_x001D_Ï?ß a_x0012_	ÓØ?êiÎY&amp;1Õ?^õ×Á5×?Ì_x001B_ND%¥Ù?DYÉ@_x000D_Ö?ò_x0008_ßgÃÓ?é_x0002_ðçqýÜ?ä|Q7_x000E_qÔ?8c[Ü£lÖ?«LP_x001F_Y×?ÌI3&lt;_x0015_0Ö?ZÈÒÅyZß?Â_x001B_¨_x0003_þUÓ?Ü_x001A_Ð¨Î?®ó·öª_x0012_Ø?øÉÚ¹u_x001C_Ù?_x0002_Ò_x000D__x0014_Ü?Bø"d^§Þ?w)Òà+Ø?üÅá_x0002__x0003_LÜ?È`ºY%Ô?¯&gt;T"Ö?µ¡ÿ¹Ü?ÌEöÁ4Û?_x0016_îþ_x0007_k	Ø?£»A«d.Ö?Ü³_x000D_åÂÐ?¶QF&gt;|DÖ?_x0012__x000B_^&amp;Ó?tf¼½_x000C_dÕ?_x0011_V_x001D_ñÔ?uÖñ!Ò?iÓÀÙQ×?bá_x0017_û17Ô?(´¹Û_x0011_¼Õ?Ý3]j®Û?¤Ï_x0011_éÚ?_x0011_X¤¢ûÙ?IÀ$_x0006_r_x000E_×?_x0001_¿&lt;gØÒ?IøíF_x0008_íÎ?´©~ýçÑÖ?¨øÃÉöË?vC&amp;Ü?_x0016_ôÞ_x000C_¿¹Û?¬&gt;=!ÝÝ?V÷_x0015_RÐ?ÞÄXFÔ?_x0008__x0010_Ý_x001A_ëGÔ?äÜû¶tÕ?ªa±ö×?_x0001__x0003_x_x000F_ÐÕ?(íúñ×?,Õ~/"z×?_x001A_®Ôà7·Ú?_x0010_?Q_x0003_|_x001E_Ð?v[;r×Õ?k¼·dí-Ó?òíöÏ_x0010_µØ?'+Xª{qÛ?Mº9}&amp;¨Û?~«6¹?Ö?EâÃ_x0002_lüÖ?_x001A_	zÞWWØ?dvØ~0Ë?Xü^¨Õ?,+E§`Ð?Ê?\¬H×?J^*û¼Û?ö_x000E_|_x0014_Ö?_x0006_«ºìÆÁÙ?6Mó3P©Ú?Æï_x001B_&amp;_x0008_Ú?kYÁ_x001B_|@Ü?L_x000B_Ïöô;Ü?'¶yåNÒ?ÌÙ¤ýáÑ?_x001A_wX_x0006__x0019_Ô?õ_x0004_ÊZÏ?àc_x0018_áPÍ?_x0006_·Is,¢Ù?ù_\_x0014_\æÕ?_x0005_8ÈM_x0001__x0006_©Õ?@0#èã×Ò?F£_x000B_l@æÓ?dÂ){¸"Ð?_x001C__x000B_¡&gt;»±Ù?ô]æQ£Ð?_x0011_À!qÂrÖ?$qÇç´fÑ?U»fr@D×?ËÙoZezÕ?è_x0002_Kâzß?ß3b_x001A_w8Þ?x½ÞHNdÖ?À_x0006_m·cÓ?kn_x0005_Í-GÓ?«_x000E_JW_x001C_åÒ?:x\_x0013_biÔ?ô©~Sù×?Û øUØ?_¤é_x0003_-XÌ?ý¾_x0011_¿áÕ?-¿)°ÿ-Ó?A%D_x0003_ UØ?_x0006_dB_x0001_h¬×?º5u» Ü?4P_x0012_¯þ×?_x0004_cÃ1LÅÔ?ô"»Ô4_x0002_Ö?_x001A__x0010_4wÔs×?qÌ*ÅJÚ?'-2©$Ø?c`ãë³kÖ?_x0001__x0003_4&amp;¬^&amp;×?¤e¥|#ß?d_x000D_/&lt;O×?§°!Z_x001E_íÕ?^á_x0006_DCGÚ?#_x001C_BïÚ?P=æ- øÚ?´z×¨³CË?'nª:®Ï?_x000C_®tøÔ?NÆ_x0005_8±}Ö?îkâ§@×?Ügt.Í_x0014_Ð?¦ "þÛ?Ma0u?Ú?äÖ#-Õ?\G¼¨Ù?jZ&lt;+_x0019_vÚ?,ÿtl¤Ô?_x001A_á\¿2Ø×?ö6ç§pÑ?¤+­o`2Ø?LÍ¬Âå&amp;Ý?HU¼±dÙ?¶÷­ÅV_x0016_×?Jâu&gt;ÒÍË?îK_x0017_C©T×??³£2_x0002_×?")ãdÆñ×?FdÀM)ÅØ?_x0001_*_x000C_y}5Í?_x001C_³³_x0006__x0001__x0002__x0003_·Ó?tÖäK1ÅÊ?b~=ª?×?úÊ_x0013_ajÔ?9°Ð?Â)"_x0019_&amp;.×?ä!_x0012_D1ôÕ?2ùÖA]Ø?l«­[Q«Ú?=Zvpõ&amp;Û?°ë"±ñÕ?Ý{_x0002_LiNÒ?&gt;c_x0019__x0016_dµÍ?¾¯_x0006_)_x0003_ÒÕ?cc¸EKÕ?_x000D_^Nç?ÆÓ?ã_x0016__x0011_HãÓ?ø»¿©\Î?_x000E_RX£.&lt;Ò?¦_x0007_³*Ë¡Û?æù¹õÚ?kï©AÒ?$'÷üÞëÖ?gÊÖ_x0005_&lt;·×?vQ³S_x0003_îÙ?h1@#ÙåÑ?÷°ÁPYßÙ?m3á±t×?tK¡4p_x001A_Ù?Ørá)&lt;Ø?ý5£^U_x001D_Ô?åÞu_x0008_F_x001E_Ñ?_x0001__x0002__x000E_Ñ+´í(Î?Üù# _x000D_BÜ?ÐGÏ%_x001A_CÙ?ö_x001B__x000D_`Û?Ò+ÞßÀ£Ö?äÈ_x000E_t±¿Ñ?x\_x0017_¡¼·Ø?p) &lt; °Ó?^52~SÔ?@eÓ_x0004_$ÇÌ?ºÎüNZ¦Ù?ªp­_x0004_&amp;_x000C_Ö?¹gÒ/+ÐÝ?È¼ý³5Ï?àöÔ÷)Ö?:^{_x001E_fÙ?\3_x0012_eyÕ?^Þí3ã_x0004_Ô?_x0016_µ¬^Ú?ÖKá&gt;_x001E_íÒ?ºÓK¢ÔÛ?_x001C_&lt;x¶Õ?/êûÙoØ?_x001C_æPk«XÔ?ú_x001C_{!Ý×??3_x0001_H[Ö?Ã_x0004_¸¥Ù?_x001E_brs#Å×?Py`Û­Ø?ú Õ_x001F_ub×?æèïrnÚ?Í~rµ_x0001_	ò@Î?À._x0018_gD+Ú?+¤_x0008__x0012_b^Õ?6_x000F__@ª×?0×Â´³³Õ?¶ë_x0013_(H×?îØÁR×Ò?¾°¡¨Ù?éøSÓ?r_x001D_vYùÕ?®ufEµ÷Ô?_x0006_|ù¬_x0004_u×?N_x0005_&amp;ÒÖ?:x°_x0003_ñÚ?_x001E_ñDD7´Ù?.wd)¡Ú?ÿEÅµèÌ?_x0006_|ÕÔÖ?#eþ%5_x0015_Ó?*Å_x0015_ü#[Ø?_x0012_®ô_x0007__x0015_Ú?NöÍP{Ù?_x0008_(é°ÑÙ?ÔÍ¸«ùÓ?ßà½GGÔ?ÜåÓ^_x0008_XÐ?_x0018__x001F_¥Ä_x001F_Õ?BÚ¡_x0002_Z{Ú?âY_x001E_»9Û?àÙµª¥»Û?LÚ_x001E_Z_x001B_áÔ?­¬ÎË_x0001_Ø?_x0003__x0005_Ê$_x0016_O Ó?*`_x0010_.ÁÙ?_x0002_8pý_x0016__x001C_Õ?ø_x0011_Ê_x0017__x0001_Ü?X¼ÑtÁØØ?;_x0013_xw¦Õ?¬_x0013_J$ü¦Ø?ns_x0017_6Ö?8KÉ°T¥Ø?'éÉÂ_x000D_LÒ?ù:º«Ñ?_x0015_·=Î¨tÔ?«Kõ£UëÓ?H+j_x0010_Õ?`_x0008_tíoÑ?ü9¹;Ú?û	ô:8Õ?_x0006_[áäÇ_x0012_×?8¶×#_x0008__x0013_Ö?`¢_x0010_&amp;+Ù?DÁÅ¶Ò?{³_x0004_qøïÓ?é£ðRÝÒ?ÆÄ\bÔ?@à"_x0001_Ï_x0005_Ø?Cë¹GpÙ?CvÚ_x0007__x000D_Ì?_x000B_q{ù³¼Û?_x000F_	Ù¨e¤Î?³__x001F__x0013_ïÝ?_x0012_t&amp;ÊÒ?èi_x001B__x0010__x0002__x0003_ú_x0012_Ò?$	TóÖ¶Ø?b9_x0012_9Ó?_x0018_}ËýyiÕ?+q&amp;¡²Ò?_x0003_¦BâÄMÕ?­_x001B__x001D_"ÂÒ?r¡Þæ«Ø?½ÎéöÛwÐ?_x0003_wSÝóùÎ?¿J(VÛÒ?*_x0012_Ôi SÕ?&lt;©_x0018_w_x000B_#Ø?1vPØ¬_x000B_Ñ?. déÒ?Äo«\&lt;\Ð?À³÷N:Ö?Ê/ÜX(ÚÑ?^ãÑ¼³Ø?Ú°`×½5Õ?ó_x0005_Ø»ì5Û?4	rLÐ?#_x0004_U#_x001F_Û?6þ~_x0003_¤Ù?_x001A_tè¹Ñ?KôìV®Ü?¥_x0015_FvI_x001F_Õ?ÔVF_x0001_)Ý?_x0003_êth72Ö?ÙÁ[íÂ_x001F_×?~÷ôkË?_x0007_V×nÖ?_x0001__x0002_M_x0011_¹_x001B_¦Ð?TâÐ¸Ò?*7dg+Û?hO{ç_x0004_cÖ?Z_x0011_CmÕ?L=É×?È®ÎdBÖ?ê_x0004_M_x0002_Ý?Ø$iàk|×?6B_x0010__x001F__x0007_ Õ?îÒU÷_x001A_Þ?8	Ï_x000F_êÒ?°Pï_x001F_?Ð?jìîg_x0017__x0005_Ô?&amp;¡Áh_x0018_Í?É.IQ^Þ?ÒbR")Õ?_x0014__x0007__x0004_ëjîÏ?nôÖ¡:Ö?Î¶×íHÚÖ?Pó_x0017_¤úPÖ?ö¢ÓÜ_x0019_Ù? Õrp_x000B_Ù?c_x001B_m´-Ø?ç_x0006_ÔxÛ?lõ¬,%×?¬+Ü_x000C_J&gt;Õ?ÔËqYÂ×?/Ù_x001A__x000B_88×?Þ_x0016_½sãÖ?&gt;ô_x0007_öçÔ?hé²_x0001__x0002_¾JÒ? &lt;¿8OÕ?Tö·7¢tØ?å&amp;À_x001E__x0013_Ü?_x0002_Þ&gt;»ÍqÙ?:"àÕLêÕ?ÊË-Ú_x0018_àÖ?®K}¸·_x000E_Ù?_x0010_¿Åþ^áÖ?ùê.Ô_x000B_Ò?þ6]¼óbÑ?*IÕ)~½Ö?N9öté_x0010_Ô?âÌ£ÜjïÙ?_x000B__x0011_[ôÒÑ?Â}o]·Ü?_x0002_ª_x000D_"wÜ?9Ox)Ð?b_x0007_Um_x0018_X×?±_x0016_å0.ôÓ?t~'Êb_x000B_Ø?ì:·å¥'Ø?Z÷NBý#Ó?_x0008_µµ3¥_x0005_Ô?Ó3¯4íÜ?öÂ6_x000C_¼Ò?X_x001D_Ä}UXÔ?)ôôêªØ?j_x0007_b_x001E__x0017_pÜ?_x0014_QrÜ?ã½_x0004_­Ú?_x0002_Üm¬¡yÑ?_x0001__x0005_YS±%_x001E_@Ö?ÛµáµCSÛ?ñ¾_x0011_©Þ?¦ÂñÐµÚ?&amp;bÊGÆÙ?"BîÜ½óÏ?V»ì³ÐÔ?_x0017_Þz§6FÏ?wÁ _x000B_vÙ?Q¯i@»Õ?v§*MÿtÖ?:ù¨u¸Ñ?ÊRvGÖ?N_x0003_*_mÒ?`À¢BûÜ?Ï_x0016__x0011_Ö?íT_x0012_çÿÓ?Û_x000B_~¯Ñ?»ÕÀB¾_x0002_Õ?¤wt_x0012_-Î?aú_x0019_n×?Ó«BV»5Ö?.Á_x0004_ì_x0016_nÚ?¨_x000E_Mý¾¥Ö?Êµý!Ñ?2ÕÃ½?EÕ?_x001E__x001D_Fûg9Ù?t·ª_x0011_êØ?PôP&gt;_x001A_Ö?ÞCR¬¾ÛÍ?"©JÀ_x0011__x0003_Ö?_x000D_¸_x001F__x0001__x0002_:&gt;Ð?]_x000D_|x!SÜ?Zï¢¾æØ?_x001F_%½f×?Ôµ¿ósÕ?æ4øåsÑ?vYìHüµÝ?_x001E_]é=N\Ó?²Ëþ,_x0002_Õ?Â©Qò4Û?{_x0016_ô¡wÎÚ?Ä¤\kB×?_x0004_G4¡¬Ô?!VfoeRÑ?ì[ÐÖÚ?f_x000D_ª½iáÕ? ±w2Ò?¼D_x0015_l?Ú?(ÉX®³åÖ?Mû,²_x001C__x0010_×?­úE@Ð?k9¿cÖ?ð4Y_x000D_Ö?SìF#ÀÓ?iðÉØ'_x001D_Í?Ø:~QYØ?àÖ_x0014_)p½Õ?\ØsÐ*3Ù?_x0011__x0005_Õ$_x001D_Ø?üì_x001E_Ji¤Û?o0ù ÉÔ?8iÎDÑ?_x0004__x0005__x000C_OZw:Ò?_x001B_¬_x0014__x001A_QÞ?DÜ{\×?6}árÓ?:½ÔÕ?R_x001E_ÌÚ:©Û?n¥;_x000F_Þ_x0017_Ú?í­©8EÞ?_x000E_;O$8HÑ?9_x0016_m_x0016_ª¢Ú?ÏÖ1á*ÖÙ?"&gt;÷ú¢Ô?Ê}_x0019_ÙØ?S!5¡ÐÜ?*_x0017_{ºt_x0003_Õ?²NRß~ÂÙ?¥A_x0011_°qØ?´#_x001C_Íª£Õ?_x000B_ _x0007_ÒPÖ?Õê]n%­Ó?_x0019_Käª]¹Õ?X._x0002_¸ ¯Ö?"@_x0012_OÜ?Æ_x0001_Õ«%ãÕ?èGÐC¬¿Õ?ÞÂhÖ_x0013_7Ù?4_x0003__x001E__x0002_:&lt;Ù?ÇòÆvgÑ?^)c2_x0003_Ò?mÑC¨6Û?%A/\CØ?¤f`M_x0005__x0006_ÌÍÚ?_x0014_¸Å&lt;ÍÚ?¦+ê÷_x001B_×?_x0006_#·îèÞÜ?JÖ»×NÑ?ðùõÂ!NØ?Ö_x0004_ío_x000F_Ü?­µö_x001D_ÙÝÊ?»zELM×?X*;IÕ?N|_x0015_ü ÇÔ?T@9´JÈÔ? ÅäÓÕ?VÊjâ¨§Õ?_x0008_çâ¢¯Ú?2Ìsó_x0012_}Û?VÆ!;mØ?_x0002_ÑÍ_x0016__x0008_Õ?Ì¼ÊÛ°Û?e_x0017__x0003_ãÖ?_x0013__x0001__x0013__x0011_ðÕ?êÖtÜ?OY2p4þÔ?P¤§Ú?Z«ÎMÃ_x001E_Ø?,õ¥\Æ·Ö?ªùQÝ_x001B_Ü?_x0012__x0003_MiÏÓ?^ÛÒü¥ØÔ?Ò=E@¯Ñ?²ÉcÑ÷Ö?#é¿KöÖ?_x0004__x0005_RÛ»yÜ?_x0005_ì÷"	ÁÖ?'|]~_x0010_rÚ?N`¯ìÔÚ?^blÖô_x0002_Ù?þAfu]Õ?w9¤"ÁÔ? þ}_x0005_eVÔ?k£1t_x0018_Ù?D@!¸¡×?¿»ÏÒB=Ø?&lt;ygcTU×?\_x001B__x0005_V×?¬f[ôuÕ?ø#4ü­Ô?GöãàQÔ?à^M^ÀÐÕ?/_x001F_VÛ5¨Ô?I°ÈùÕ?,n_x0006_mÀñÒ?¿2@cBÓ?Tú|_x0003_¡Ò?.Rì-YÆÖ?´-¢_x001F_Õ?oL_x000B__x000F_wºÓ?_x000E_ôÆÈ}_x000F_Õ?ô_x0001_3"Ö?Üôp·hØ?å_x001D_&gt;!¶Ø?æ·ÃþÔ?Îó±Ò¼Ô?¶Ø_x0013__x0002__x0003_¯Û?&lt;ö®&lt;Ú?:_x0008_3÷]_x0002_Ö?vfÓ_x0003_$ÎÖ?K¥='ÙÕ?5Ù;_x001A_övÓ?ì_x0001_oáØ?¬³®_x000F_)Ù? #9tBÔ?ÔûE:wßÝ?ð^²3Ð?û_x0001_õ_x0007_3Ù?üp_x0002_"_x0015_»Ö?_x001E_s_x0018_É_x0011_BØ?Tû©ú_x0007_Ó?u_x0012_þgÖ¢Ë?bÁÂd_x0003_Ø×?LÜø_x0014_dÀ×?[¨1§×ÝÚ?_x000E_êöb_x0004_×?_x001B_aS(Ý?=¾ÍÞÚÞ?MÓ?ÖcÇ%¡®Ú?IØõ^Þ?@EÁ_x0002_pÐÑ?_x0004_y/ìÞ?Ó?VÚÿÑm_x0016_Í?à®{ÞÖ?Ûÿ&gt;Ï£ÛÓ?úÅ¦¸?øÖ?à7³½öÕ?_x0001__x0003_ô	_x0006_É_x0002_§×?È_x0018__x0002__x0004_®`Û?÷ýÀ_x000F_×?_x0012_hG´QëÒ?KlÀP_x000E_Ô?p@ãk×Ô?´_x001A_è_x001C_cÒ?°þTÖ?0|_x001D_üOÕ?`@5r_x001C_Õ?ÌÔnæ,Ý?òÌî¥í#Ü?_x001C_Ì!(¥VÕ?B_x0003_ñ´ü ×?ÓwO¯óÖ?TÛ¡_x0010_	¹Ú?TúÌ÷©OÛ?"Ä¤Ñ?dLPoÞ?À1_x000D__x001A_Ù?Ú_x0006_e«éÖ?ôN¨%%Ó?}Âûï1Ö?nËq³¾ÚÔ?ÔQ_x0005_Ý.)Ñ?æê_x001A_0£SÏ?_x0016__x0004__¯7ûÑ?Ù¡_x001D__x001E_y×?Þ»æ÷­Ð?q¯wþÍ?|_x0001_Ð	ñ¨Ô?Ñ#Æ_x0017__x0003__x0004_Ý\Ô?Ã[!_x001B_àÓ?j_x000C_¬+_x000D_0×?ÌZÒ_x0013_Õ?MÊ­f2ÛÖ?ÆÀi×?Aªa_x0012_Û?ñ¼_x0015_jÕ?,¤&gt;Õ?r,ç´_x000C_Õ?Ò¦ªe÷GÖ?bé_x0003__x0019_äÎ?6;z_x0002_2×?,CÈÓ!Ø?ÒºõÆ_x0016__x001E_×?Z×8rÜ?8ãß&amp;)åÝ?|ÒçÿÃÝ?3_x000E_Ó_x0001_ CØ?ÂM¿¡Ù9Ô?_x0010_c¦Ó©°Ö?h¡Ò_x000D_Ò?d_x001C_O_x0015_Ù?àÎaèÖ?_x0003_jî_x0012_ÿæÓ?f[Ý»×XÝ?à_x0010_¶öçßÕ?nÀÆ%NÓ?Æ_x000D_NÛ_x0008_Ô?d_x001E_þïÛ?Å@[g Ù?+_x0007_D_x0002_5Ñ?_x0003__x0007__x0006_hÉËoÍß?6qC{2ÊÖ?ú%×_x001E_ûÿÔ?[Jw­;gÝ?Ì÷!_x001E_³ÕÒ?4oH_x000E_$Ö?7æ®h&lt;_x000B_Ô?îø_x001A_á5ãÙ?_x0004__x0005__x0002__x0001__x001B_BÙ?â#Ýd®óÛ?ð,àiÜ?×?Ô*m´66Ø?_x001D_å¸	Â`Ô?'AÒ½RÓ?1?_%_x0005_×?Ñy3+mÒ?Ý)².ýÌ?p_x001A_ÃãÕ?ûÄÕÝ6E×?¤&lt;9s£ýØ?3âK_x000F_OÔ?é"0Zaß×?Ëöû)óÚ?,Br_x001F_a¶×?ðc²SmÝ?RC$ÜsKÜ?býbÏ"§Ù?&lt;íp«ÇÖÔ?®?_x0011_çÔ?W¾â¦ü_x0015_Ì?Ù_x000D_r9²Ñ?_x0002_ÂèÙ_x0001__x0003_,«Ñ?²)-_x0013_ÔÙ?¬¦ñ~d×?ìÞùÌ7ÛÕ?I¿òöÜ?b»Ø_x0016_õåÔ?YKfvÐÙ?@_x0002_´!P_x0018_Ô?"ÉEÝËÙ?ó*|8Ì?n©$eÔ°Ù?½½7KÌÖ?Rå±µÌ?D_x0018_r×?údt_x0003__x001C_Û?,xkd_x001F_Ô?³à	Ø·Ñ?_x0016_Ídçñ_x0017_Ô?_x0018_°¡_x000F_Ø?_x0010_Ü5)myÓ?Î_x0010_K_x001E_Í?_x001A_Ë.%KzÚ?BÒû}pÜÓ?ìê\dæ·Ð??ExS"hÒ?(ÞÐÿh Ñ?"üþ7¹;Ò?Jü}e­Ñ?èR_x000C_¡Ú?DÐ?èÐáÔ?®á4_x0015_]·Ô?ÎÍ¼Ý?_x0001__x0002_±à{reÛ?_x000F_Pð+[Ñ?¦cvÞAØ?Ú´HÙV*Ü?£Ù_x001E_Ã&amp;_x0014_Õ?å6V¡þ³Ö?Êl]ûÏ?Új`_x0019_üØ?wL:LYÐ?\W+á_x0013_Ü?	_x001A_©_x0014_Õ?_x0015__x0015__x0008_='Ö?LÄ¼kö×?°Øúe_x0003_âÚ?? ØÉ_x000D_Ù? nu9EcÜ?È×·lØ?Ô]§î_x0019_Ò?CÓ¾JòcÙ?S~3_x0004_åÔ?djÏ?ð_x0007_à2_x001E_Ö?_x0001_àèåÆfÜ?.´¥P*_x0003_Ø?_x0002_è&lt;óÐ?_x0008_´à?Ç×?HÚ°hÓuÛ?¡ºyÒ?4t·N_x0002_Ó?¸o$_x000C_ëÜ?¥5[³_x0010_Ô?"_x0005_«_x0001__x0002_cÒ?·ò¹*áÐ?_x0014_î	ÐîÙ?0_x0004_ÙÐYÔ?B©:RöÀÕ?ã_x0013_Nc+_x0010_Ô?ØÖÃgÇØ?¦ýx¤jÚ×?_x001F_î,ðÖ?ÃÖ8ãÇØ?)_x000C_ÂOÔ?JìB4ÐÒ?_x0013_ÇÏ¤Ù?!_x001E_©§Ø?·è_x001E_´ZÐÍ?NöD _x0003_Ö?0²ñm_x0011_K×?_x0011_O|/Ö×?ûÁÚt	×?L¡;=_x0011__x0011_Ñ?_x0014__x000D__x001F_7qæÛ?2°_x000E_L|Ó?BSûë×DÚ?á&amp;^ù¨8Ý?0e`³_x0013__x0016_Ô?LjñìWÕ?fÿI_x001F__x0010_ÎÔ?D;I%Ñ?4óðòAjÑ?gfd\ÝÕ?&amp;µ__x0013__x0017_Ó?¼3¯¬¡Ö?_x0002__x0005__x001A_Ò¡ÂÐ?¬§åEnÙ?Lä_x0014_ùû×?_x0019__x0014_ì®RÚ?B_x0006__x001F_¶HÙ?B®J_x0004_@ªÜ?_x0012_QHÔ&gt;*Ñ?_x001E_`1Q_x0003_çÔ?&lt;ç_x0016_~bÞ?UD~ê?_x001C_Ô?h_x000D__x001D_ÀUÔ?Ä!y.uªÛ??}ÆBÚ?@Q_x0017_$oÖ?ª°1`Ñ?zæ¾AàÔ?BàúÐ_x0014_×?We(Ø¾Ó?_x0008_1£ãÔÈ×?¾ªó_x0004_ìdÛ?ú¢Cc³×?\Û	ä5Ú?VùQ kÒ?z½ÿµ/Ð?^_x0019_%ÆúÑ?^g_x0001__x001A_Ó×?fO 2Ö?ö4&lt;ñ§Ø?ýÒý¨2úÕ?ÍûsùÛ?Ú_x001A_°_x0003_x×?`Ñ§Ý_x0003__x0007__x001C__x000C_Ú?4_x0006_¢Úú/Ú?ÄÀn_x001D_gþ×?RôfÃ Õ?5è_x001A_P_x000C_}Ö?Ê½}q¯ûÓ? ZurwûÔ?^ÚÑÉ:¾Î?Ný7nu]Ö?_x0004__x000D_?_x0002_ú_x001D_Ô?þë?µÕ?XHaa WÕ?¨ãñv=Ú?ãÀÔîÖ?K_x0018_ìpuÚ?ý_x0017_sáÖ?Ýµ7ãLlÒ?Ew®ýÕ?¶u»Þ(Ò?&gt;ÆÛ Ý?Ía××?{o_x001E_æ_x000D_dÔ?_x0001_#Üõ_x0001_Û?Õ_x0006_º5ó&amp;Ò?_x0015_ä®î¡Ö?öi1G­Ö?6#n_x0005_®Ô?:z®qû`Ï?0ÕN,1}Õ?0}¶å\Õ?ªM¼jÄÎØ?"]#_x001A_õÖ?_x0003__x0005_c6ûnmyÊ?*H5I×?_x0003_£¥õSØ?ä%­dAÕ?j_x0001__x0004_Í{Î?õ[¤_x0006_+Ð?.ÙÔyÐ?@Ô(W·_x001E_×?bEQÔ¤Ö?xX_x0017_^WÏ?h_x0001_ß×ðÕ?8_x000C_8¹ÇÎ?Ø=ï?Ô?VU7XÙ¯Ó?ú_x0005_d±SÙ?2ë,x¨Ñ?AÞD¾ÍQÒ?'_x0005_½üQiÓ?6CJ(1ÃÔ?­xXÏ¦hÔ?ö*¸XnÜ?\_x001A__x0007_¸ÃÖÖ?/_x001F_e&gt;cØ?r~æ`o=Ü?jA/_x0015_p_x0019_Ö?:U_x0002_ÒíBÝ?ü§O±¦Ú?ñ_x001C__x001F_37Ø?+Û_x0004_nÝÚ?Iêq	Ì_x0013_Ö?""éº|ÐÔ?$Ì¼æ_x0002__x0003__x0002_3Ü?(_x0007_mâ Õ?È_x0004_²_x0017_Ò?¦_x0013_¬ÀdðÑ?rjk-^TÖ?Bµ_x000C_ú}+Ý?c_x001A_Â"¥øÎ?Åñ=Ôr_x000B_Õ?¿²*ïéÓ?ÐPV_x0011_¬ÑØ?+7%iR_x000E_Þ?Ä²b±)Ù?Ó¢)²&lt;Ö?;\#Ì?®ÒZ±_x000F__x0001_Ø?ûQ_x0016_ÛVÚ?_x000E_É;R_x0002__x0007_×?P²´Ò!Õ?è°ö+ìÜ?¹Ùß?÷Í?~_x0011_*e)ÉÝ?_x001C__x0011_}äc,Ô?M/æ_x0016_²QÝ?jºïy^×?ó§GæøöÐ?WÄêß÷_x000B_Ó?ÄßLtÎhÚ?~¡m=Ó?&amp;ô[_x0016_,µ×?_x000F_Ô¯*uÙ?È'ôÓ\Ò?æ«Ý'X_x000D_Û?_x0001__x0005_(¡_x000C__x0013_±zÔ?úAS_x000F_&amp;Õ?*_x000C_¿#Ô?)_x0001_N¨××?÷4Ø_x0004_½óÝ?ë_x0005_1"Ó?dþ²ê)Ø?b_x0006_Ð¥\UÓ?Ê]Iô©=Ö?Z_x0005_·ÆòÓ?X6Hã_x0008_Ö?LýòãÕ?Í_x001B_õ_x001C_RøÕ?_x000E_Gâ_x0003_/äØ?5þî¸°_x000C_Ö?äñ_x001D_]Ô?_x001A_ü2NÆÓÛ?.È/©ÃÔ?ÿp_x0017_Ð?_x000E_Øò_x0005_)Û?9ªcS]Õ?9­'FÐ?¯ÆìL_x0007_ÛÒ?RIËÚÚ?9å?_x000C_÷Ô?£ä}¶ÄÙ?ÂO&amp;_x0018_GÖ?_x000C_^QM_x000E_Î?=L.|J±Ò?2Æ_x0002_¹Ù_x000C_Ö?ôCµìÛ?_x001A_EûÒ_x0001__x0004__x0015_æ×?ÔKw¯_x0007_Ò?_x001E__x0012_4ª+ÈÓ?ïTz=ÓÛ?;vGÛ_x0005_Û?rU_x0003_2ÜÖ?H0hd_x000F_ÖÓ?ü½_x0002_GÃiÜ?4_x0005__x001F_þÔÕ?¬Vj_x0001_1hÓ?rQü9Ù·Ê?ÙöQ_x000C_´Ø?oó¶;£ÝÏ?ép5ÂÖ_x0016_Î?TNÜ&amp;«tÝ?ñZ_x000D_»¬Ö?êCÏ³Ø?ß,_x0001_#ÉÔ?.Ye"MhÙ?hð_x0014_;_x000B_ÒÒ?:}à_x0015_Ô?ö%ÌQD¯Ø?÷_x000C_MÖ?¶mzõ_x000D__x000F_Ù?_x001B_f.Ø´Ø?2|KF+_x000F_Õ?ÿô4bØæÖ?û¶Ít_x0003_UÓ?²_x001A_±QPEÐ?Ô_x0018_àÜ?ûBöõ³Ú?&amp;²ÍXZÒ?_x0001__x0007_¤'_x0012_¸JÖ?½ÍG=_x001C_Û?y¥h"×6Ö?_x0014_¸CF²ÂÖ?²µAñI7Ú?&gt;IrmÙ?_x0001_b»ÍÛ?_x000C_É_x001F__x0013_cùÚ?_x0001_~@+¤Ö? }Í_x001C_¢Õ?2ü_x0006_ú_x001C_}Ô?,ÊE¤[Ö?ªeÆ®Õ?0£_x0010_Ô?ì_x0005__x0007_Î9Ù?£_x0006_ø_x0012_|9Ð?lÈ:G_x0008_Û?\_x0002_ÃéðÜ?¸®¹ÒÕ?¦h¶_x0003_jÒ?2Òpô·îÎ?Ö_x0011_×*&amp;Ï?_x0001_·æoqÓ×?á_x0003_ÊsÐ?l&amp;Å $ØØ?Z¬s_x000E_þÖ?þ¢w_ïÓ?¿°0o_x000F_Ñ?lL Ï_x0013_HÕ?CG_x0016_äÙ?fÚêò_x000D_Ú?º5_x0004_§_x0002__x0006__x0010_êÙ?ø_x000C_r*¯Ó?drÓ¼éÓ?Þ"ñ;ÎÝ?3_x0007__x001F_âÇ×?°à¤|J&amp;Ò?Yï_x0012__x0014_ÑàÐ?2ì·_x001E_Ö?Ì_x0019_Ö®J×?p_x001A_ó%f×?«¥¼_x000D_&lt;IÔ?ñhýN\ÜÓ?z_x0004_H_x0001_Ã`Õ?ÖJÜ?ÏÐ°m¦Ý?2ên_x001B_Õ?áGÈh1ûÐ?@ÜZqÞÜÙ?²&gt;x¿_x0003_IÔ?òV)I_x001F_lÔ?,ð_x0008_÷_x0017_tÙ?æÁ32Ý?_x0008_xä#¼ Ù?Ý¨â_x0019_¡(ß?¢¿«lËÙ?¦¶¹ºÄ_x0005_×?)Qz«vÐ?_x000D_à;ô_x0012_ÜÑ?×_x0018_£}°Ó?8_x001D_«èÓ?= V`	5Ð?è½_x0011_uæÌÔ?_x0002__x0003_¯Á_x0001_'ÜÕ?_x000E_á_x0013_l±Ù?¤Ä¹{R·Û?]Jg¾dØ?ÎÄÒÊëÙ?ÃÃ47.Ü?&amp;¯iÃ¢×?_x0002_"¨¯¾Ð?ÂÁ^íÖ?_x0008__x0011_aåFÙ?°ésùÐ×?¨áÈÅ9Ú?äÏ_x0017_3u*Ø?ª_x0004_½ÍÕ?,±à¾7Õ?´(¯ëm:Ø?_x000E_~Õ¤[Ö?_x0012_Ð¿ºÝRÞ?;r$ð0×?_x000D_÷{î&amp;Õ?Ú_x0002_hS/Õ?¶_x000C_½ÍÖ?b)èçi_Ö?­²&amp;zc0Ö?|±ðL_x000B_Û?º_x0007_&gt;b,sÝ?ºyÌe×?ç_x0013_©_x0017_eWÖ?ýl¿}Ò?¨	7ÈÂÍ?-öÐ0éÖ? HÆ=_x0004__x0005_¯&gt;Õ?þKÔ^ÍÓÐ?®	Å×.Ò?èâ·Ú?äî+(_x001B_Û?ó*»V×?&amp;_x0007__x0002_D×?_x001E_0'BÐ?ô/_x0016_ÏOÚ?(vs_x001F_yÔ?_x000F_t/¬Å_x0017_Ü?´ð?á^Ò?Ð_x0003_kDÊ_x0011_Õ?æX=_x0003_iØ?QS1ëJÞ?þé9_x0018_ý_x0018_Õ?	x_x0019__x0007_ÈÁÔ?lÔ¹5N2Ô?_x000C_C_x0014_ÜkßÚ?lo_x0005_)&gt;×Ð?À©³&amp;_x0018_Õ?Ò»¾aÞÙÖ?&lt;7ëQ	KÔ?0_x001E_Ø_x0011_c_x000D_Ò?xyf£_x000C_¾Ö?hqb,Í×?C5ÅéÚ?-7Ô4cäÑ?2~YÉ;ØÕ?_x001F_:óùÛ?Ù_x0001__x0006_£LÒ?_x0002_å¤|_x0015_×?_x0003__x0004_L_x000D_ÅsP¡Ö?ÒÎ×u«ÄÚ?_x000D_LQìÏ_x0008_Ü?aÜJ_x001D_6ÿÙ?ôxéwÕ?¨õÉð×?ß2÷H(&amp;Ë?ÝäòÅ6Ë?_x0010_iëIpØ?â!!"%_x001D_Ó?Ãv`$Ù?bÆú¯ÿÐ?ìêõbÙ?lþ`o¡tÕ?¼M£Ùk±Ù?(_x0002_ÿ_x0018__x0007_&lt;Ñ?Ø$ó_x0001_Ý?Pl^_x000B_Þ?ä_x0017_Ò·Ú®Ü?´©îîÓ?ìË"_x0018_}Ù?§ùÂ1Ù?²DQM4Õ?õu7#Ó?ùÛDñÜ Î?¨ÀÅ_x000F_ÏÖ?6Ä)¿ù(Ø?ËÞ_x0003_wªÞÍ?0X¤Jµ_x000B_Ø?dtwòÒ?û_x0011_ªþÑÖ?NvÚ_x0003__x0004_²ìÚ?vÄãùjÝ?x±&gt;#C·Ö?41$Ô?±\/SzPÔ?&lt;"eËÎÖ?VéP4A_x0003_Ù?¦.O@_x001A_Ö?Ë2&gt;ÒÚ?äÄîZ&amp;Þ?n¸on_x0001_Ö?DÝw¹J_x001A_Ö?Ô_x0007_&amp;_x0011_Ú+Ñ?÷*é`úÙ?Ð_x0002__x001B_á_x0018_Ô?­³_x001C__x0016_Ó?_x001F_$W'_x0019_Ú?*Ìaç/Ñ?X_x001E_Ø?tG.­bÐ?¶ÉØ?_x000D_ÊÓ?ÒØ§_x000B_bÔ?H~ÍUTÕ?ÀÂVî×?yáçÁÖ?_x0003__x0010_q_x0019_¸Ù?²5Ùiå­Ú?º·UÉ{4Ù?Ô.¡ßY_x000D_Ú?T&amp;__x001C_ËÛ?Ë_x0019_ÛØãÔ?RQxîWÖ?_x0003__x0004_-î_x0002_W£¯×?×êâöÓ?_x0004_:©à _x0013_Ô?_x0006__x001D_FÐè_x0006_×?_4Ý9ÚÛÝ?ÜxçMÜ?»^F,ùÐ?t_x0006_­¾9$Ö?6HMôZÑ?ªmª_x0017_/UÒ?âÂ´_x0019_GçÕ?ÍbO-SÖ?_x0004_nðÖ Ö?X@m~ÞÐ?­þ_x001C_?ÏÝ?²_x0008_©sÄÖ?ÌµWE6Ú?ú7úxÍÓ?AáDØ_x000F_Ô?ò)vÑ?^YB1s Ø?îìÑ«×?R§_x0019_zI_x000E_Ú?úÙE[ÿÕ?Ì_x0001_e¬ÊaÖ?ÂØ_x001E_yl,Ø?¼	«ãyåÕ?`mÙ~Ð?v_¨hØ?H:¬ZlÝÙ?k_x000B_Î7HÝÔ?Øb0A_x0001__x0003_³CÓ?P_x0007_`_x0010__x0004_Ö?hµíå§Õ?_x0017_êL_x0004_Ö?f{«$DôÚ?|Ò_x0019__x001A_ÆÕ?_x0003_&amp; k¹Ô?ögr8_x000D_^Ù?	è_x0019_µ²Ö?W_x000D__x0019_þ_x0012_ºØ?¨ýîj)_x0003_Õ?éäZ_x0019_ zÓ?¸-mªÆ:Õ?A¶æ86Ô?s{þY_x0007_×?âía¡¡ã×?ºp,JºnÖ?Ü(_x0017__x0006_ü|Ø?¸î'_x000E_¼Ú?vQ7µÕ?Ñ®oÉ_x001C_Ñ?_x001C_6_x0010_¤ýÔ?^4-ª×?eDí©_x0008_ÆÑ?Å õÿÀ×?Èy_x000C_×?HS%U_x001F_ãÝ?_x001A_¨Ôÿ_x0017_ÿÓ?È-_x0008_)_x0002_Ô?B_x0006_}ãÌ?g_x0019_%ßY'Ó?6/5NHÔ?_x0002__x0003_#±Á¸ûiÛ?`_x000B_Ï_x000E_{_x001C_Ø?ú¹BÞ?_x0007_w:-&lt;Ö?Ü_x0006_kÇ1Ò?á_x001A_o(Ü?_x0006_Ë¶üñÕ?_x0003_%q¶Ï?/ù_x0018_L_x0008_ïÒ?_x0011__x001C_ÕèÓ?Ï·ûDx­Ó?gæÇÀ_x0018_Ð?ó_x0002_³vß(Ø?÷_x001E_£WÖ?ØDÂj3Û?_x0017_à_x000E_&amp;SÙ?¦_x0012_ÖLÐ}Õ?3ÞÒÿÝ?ÃS5ä_x0004_¤Ñ?WÔ?Ò?ùp³8NÑ?D­T_x000D__x0007_×?zÚËD±Ö?^w¤ÅÝÛ?²_x0019_ÙÓüÓ?R$Ó|Ì Ò?¾NèäBÕ?_x001C_'_x0003_s_x000D_zÖ?¤_x0001_«/×?©kÝ#Û?LèÝ9Í?¥ëÒÒ_x0001__x0006_¹Ó?òñãûÿÕ?_x0003__x0018_â*¯KÝ?°_x001D__x0013_Ýþ°×?*Q&lt;ÍVÙ?_x000E_PþV~ýÙ?Þf*Ú?Âb_x000D_Ä%Ü?à_x0012_xY¦N×?Fñ}&amp;5»Ú?°&gt;°ü_x000F_¼×?#Ú©õ_x0001_VÔ?ë&amp;6Ü_x0003_Ú?_x001D_¯	»i·Ù?&lt;øèÔ?3»_x001E_·þÙ?»è¢Ò?¿_x0004_ÏÈÔ?îÇ6Á±©Ñ?[Ô_x000E_¡Ó?_x000E_³m_x001A_:Õ?:«ß}_x001C_Ô?p¦_x000E_ÖöÙ?h9¹BÓ?Å"_x0012_$sTÖ?¤ú0X.Þ×?»_x001C_¿!ê¶Ó?+`^Bþ¼Ù?5AUÌ:rÒ?:âB_x0005_z±Ó?¸ÇÑ_x0002_Þ?hÂ)ÂQ´Û?_x0002__x0003__x001E_B¢¥_x000D_rÓ?_x0010_gA×?X_x0016_R_x0018_lÕ?n-T6ò_x0014_Ñ?&lt;)ÜòL8Ü?_x0006_{QPÛ?_x0014_6ûÚíÕ?_x0010_æ\àÑ?%Ä-à_x0017_°Ý?M_x0008_Ñ _x001C_EÓ?_x001A_ÿÄ4ÑÛÔ?ny·åëÐ?_x001A_!JI¦Ô?Z±tÛ?=Û_x001C_ûàÝ?eÜû£_x000E_×? _x0014_lÜ£Ù?&amp;Æº-ßÔ?zð&gt;6_x0018_Ö?%k9t»ß?]J&gt;bbØ?­÷9±|Ù?ù^ND.µÕ?ÌîèçgÜ?VªB#.SÕ?Ø§&gt;¨_x001B_Ú?Û:Ç3Ñ?îË_x0012_`Þ?xßék_x0001_Ö?®õ'¨Ô?Tv9:_x0010__x0019_Ö?_x001B_f½_x0006__x0007_~ZÖ?_x0002__x0007_Uº´×?`_x001B__x001B_dUkÙ?&amp;ã¯_x0012_Ú?A| ¬gÕ?6ÔØø_x0005_æÜ?c1Úùw_x001D_Ü?¬sXÇï×?cÛSõtqÝ?qlâÛÁÛ?g¡°ZË*Ø? î4Î_x0008_Ü?(_x0010_Udo©Ó?Â£½_x0010_[_x001A_Õ?«ý+·R×?&lt;G_x0004_"õØ?§_x0006_c_x0017_ÚðÒ?-¹_x0002_kpÎ?Ê*Ç_x0001_Ø? _x0013_[©PÚ?R«"HÉ×?â"Ô_x0008_ÚÚ?à~ú1_x0006_Ø?´Z$¡_x0008_ÑÑ?#0«¨Ó?6¡_x0003_©-¡Ò?brÑ¸Õ?¼ÐY$ßÕ?kDÖ^Ö?øHç_x000D_IØ?p¾i$__x0017_Û?n·¿¦z»Ò?_x0002__x0003_Â~Zp}ß?&gt;½½âÔ?DÔYOØ?¿Sã¦LÑ?H~Ã4ëÖ?y³éÕÒ?P_x0006_2e¨pÔ?úØßaÚÂÔ?¼ùÛ×¹¨Ð?_x001F_Ê_x0014_çSíÛ?%ZVC×Ñ?¸!BgÅÕ?SèGÚ?A×cÈU_x0016_Ý?Ø§VÑ	tÏ?Ä_x0019_&lt;¡ÞéÐ?_x0010_¦»ÛÁØ?_x0008__x0011_¼Ó?¦þ³_x0002_åÒ?"_x0002_iÑ5_x0019_Ñ?!$ç¦_x0017_Ý?ß.¦(EÝ?¸G«P¼æÚ?_x0006_©(_x0017_ýÕ?øÉo[Ö?ÁïË_x001D_èÒ?¼ªMá_mÚ?&gt;_x0003_¯[ÁZÙ?\u½EZÜ?¦_x0004_j	_x0010_+×?°@_x000C_þøÓ?ÄJ½_x0001__x0001__x0002_côÝ?,eEÕúmÐ?_x0013__x0008_î[ýÖ?R+±ëðÔ?Pc&amp;vØ$Ö?AúÙPÐêÑ?¿ò-Ý5Ô?&lt;_7_x0003_ÄØ?rÀû0¾îÖ?_x001B_]VÅ'Õ?èÌ&amp;lÈ°Ö?[=nMÜ?P®%$¹£Ú?ÄSä_x0001__x000E_%Î?w_BO13Ó?ÏÅ¯ùÙ?½ÌÙ¾RýÒ?¦+Íî;&gt;Ò?_x0002_c9±éªÖ?À_x000C__x0019_; Õ?·ò/_x000D_ÚeÐ?å2zü®_x000B_Û?þqü#ÝéÒ?v¤ÍÙ|Ñ?öÝ'ÑðÕ?ÝÇ`YÅ«Õ?.¿ss_x001A_Ø? ëÌ¼ÛÚ?!à×3*×?:h_x0008_]_x0015_ýÓ?Ý=_x0012_Ó?µ"L OHÔ?_x0001__x0002_ô_x001D_/"ìÏÒ?5×VmâÑ?¨_x0015_ç_x0018_EgÙ?¢ _x0014__x0018_x×?÷&amp;^l_x0002_Ö?9b_x001A_à_x0001_Ó?.2KâÙ_x0018_Ò?_x0006__x0017__x001C_é_x0019_.Û?6áÎH÷7Ñ?ÿ_x0001_ê.ÏØ?ön_x001A_A_x0016_ÎÐ?.Ì1IÌ_x0012_Î?cg_x001B__x0016_¶ôÐ?_x0005_u#_x0006_§ãÝ?6³,è`PÙ?ðÉ#^§ÌÝ?4Q_x001E_ÔÔ?üFÄ_x0001__x001D_YÜ?_x0008_k}_x0019__x0005_Ï?{o1_x000F_Ò?¥¾ø³8Û?¨|òú¹.Ö?_x0005_}!&amp;b×?_x001F_Eç®#¶Ú?_x0002_gE0i²Ò?@ï­ÐØ?}_x0018_#À%/Ï?²Á_x001E_GÛ?bmK×_x0015_Ø?îÇ;Ê,ªÐ?Ë,]áèBÜ?Ñ§_x000D_u_x0002__x0003_ÿïÏ?_x0002__x0007_ÆÒËØ?ÇøS¼_x0015_Ü?£´ÈßPéÑ?¬ÊÛ_x0016__x0016_Ù?T}ex7Ù?8pêuÙ?Ï+ªX_x0014_|Ù?â_x001B_ ±9ªÔ?â¥=ü@ÀÒ?zY7v°/Ø?_x0015_bÃ@/pÙ?:b0KÈCÑ?Î¾\ZcÓ?ÛMlQ·EÚ?,	óõíG×?ãº¢Ö2Ö?´îîÆÖ¨Ñ?zì¾_x001D_Ó?8{#úDñÕ?e,ÓÒ¢	×?¿¡lQøºÔ?X&amp;t_x0004_³#Ñ?RlHá±Ù?Fç_x001C_ï?îÕ? ÏC%·Ò?ÙDÖ_x000B_ÑÓ?äàÈä¸_x001B_Ý?_x0002_RÓê&gt;W×?s_x0007_¶7Ö?k_x0001_ÓïÑÁ×?_x0012_$f5Z¼Ú?_x0001__x0002_\:8¡¾ÉÖ?ÂzÄ+3Ñ?W`âÃ|Ø?ìB©_x0007_­ÂÒ?V_x0012_êgÕ?ÕÑ8Äo_x0018_Ò?*í5_x0013_Ø?s4f?ñhÓ?fKQùØ?®¥|_x0007_L|Ú?/E_x0017_O ÛÖ?Nìæ£Ö?÷ì_x000E_°ØÝ?p_x0002_5;wØ?_x0004_øøuÜ?_x001E_]\_x001B_û_x000F_Ú?tSé_x0013_îÑ?ºè¥+Õ?.«é~uLÙ?_x0012_!&amp;D_x0014_ªÖ?¹©û®Ù?¨Þ¦KnýØ?üz$á¨_x0004_ß?_x001B_|uH¡Ô?x'iAÞ?À°O_x001E_ÈÚ?6DRI´Ô?B)_x0002_ÞÔ?ú Ò:'¦Ò?ICw_x0001_c'Þ?Vk£_x0013_gÓÕ?ÖÊ*Ñ_x0003__x000C__x0011__x0017_×?¼ä_x0007_K_x0006_×?Þ{8ËiÝ?à9'Ö_x0011_,Ø?µ_x0017_÷".Õ?ñZî¯ÖÜ?]P_x0003_³FÚÓ?_x0015_T×\_x0010_ÅÒ?fÓó_x0017_/Û?¦ÂÍ[Ù?¬d°Î_x0011__x000B_Õ?¡dT^Ø?Ìâð_x0019__x000E_×?_x0010_»0ì6UÝ?_x0008_¬Þ"S×?mæ{g_x0014_Ï?Fî°I_x001A_6Ð?_x000F_fÞNmÄÛ?5Ö_x0005_ÂJÝ?¾}Z.UÖ?Hõ'ù´àÚ?_x0018_5_x0002__x0015_wÕ?ÄÀØ8z"Ü?U"ËuçÌÙ?_x0003_úïý/C×?¹¡öï_x0016_Ö?ú÷_x000E_{#×?h_x0004_ÇÐ_x0001_ÁÐ?×qÄQ_x0006_Ø?_x0016_¸e	xºÏ?_x0006_áÿDMóÔ?ô!.'ì`×?_x0001__x0003_ò_x0014_µþ8_x001A_Ý?:Í_x0008_Õ?_x000D_r&gt;BÖÔ?_x0013_³iî¶ÎÑ?F_x0006_²JÃÖ?L.S_C;Ù?¨«+ÌÔ?_x0016_è5åÔ?ÌzÔ3_x000B_RÓ?_x0011_V´ù_x0016_ Ò?õ±3DôÔ?èÃ¢&lt;ãµÖ?_x001E_ËæxÖÔ?e_x0003_Má4GÖ?GÑÉ5/Õ?fMX¬_x001F_Þ?ùç3«vêÑ?çT_x0017_&lt;_x001C_Ò?/qúUÛ_x0017_Õ?_x0001_áæÝ1Ø?8­6Å_x0012_ñÖ?jJá!iÙ?&lt;çÂ¨æøÓ?	m&gt;ªÚ?êse; Ö?¦#Ô6ên×?PvÌnü_x0002_×?l+IïÑ+Ö?äYÀâÖZÕ?x_x0001__x0007_w×?Hª.].wÕ?g= _x0019__x0001__x0002_ü³Ñ?(Ç(¹/Õ?ÁÀA!Ù?Ã*_x001C_EØ?íz,Dk_x001B_Ö?Ds£k_x0010_ÿÔ?_x001A_7E¢ÝzÝ?&amp;Ä_x0003_Ø?RÛ_x0010_ø±ºÔ?_x001C_a_x0015_º×?a`óy·Ö?ò4~®éÜ?0ÝåúØ?Õc&lt;rØ?ÔÔÜnIFÓ?þ9y5_x001D_ýÛ? _x000B_A	Ó?f%G¹¯åÔ?vk¦b_x0010_ÞØ?6ô³ÑöÖ?\_x000E_Ê?zÛ?_x0018_QÿÄïÔÕ?­ MMÖ?_x0001_þ_x001E_ôºhÖ?C@ÌËÏ?_x0001_b4ð¿_x0005_Ú?hÀ_x000D_ÝýuÔ?¨ùýO@_x0018_Ú?àV5ò~Ø?_x000E_}þÖÎ?_x001E_ÕÓV`Ô?¼uRØ_x0011_Ù?_x0002__x0003_)¿_x001D_õ%-Ò?h_x0014_QÂ$ÅÐ? ñÿF'Û?/¯¦.BNÖ?¤ ¬æ²Ø?¾_x0011_$À_x0008_âÒ?y¶¢i,Ð?·Ow5æÕ?~ãq+Ø?ª)3Â|Õ?°°?Æ_x0001_Ø?	AÌ¡0Ú?_x0012_{JêÉâÖ?V=_x0012_&gt;Ù?ç19ÆN-Ó?ßùò	üÑ?&amp;p_x0018_ØgÕ?XCÏ!ÛÓ?nW@t(Ù?"K_x0016_ÕóZÓ?_x0019__x0016_á#RØ?§ÖæfÕ&lt;Þ?z.!WòsÕ?86¼ûã9ß?4|çÍ×?îºÊZÖ?ÏíµI,Ö?_x000E_¨özÚÌ?Bø_x0019_b¼È×?_x0014_X£Â_x0001_Ö?ìÏÓ~ÉÕ?2,_x0017_&gt;_x0001__x0002_YëÔ?_x0008_hC'ìJÚ?â §eÎ¤Õ?¨ªú_x0004_Ô?fÁ1CþÕ?5é¾}Ó?õ_x0012_ú_x001F__x0015_Ñ?jýË&amp;QÕ?_x000E_ÀÝ¬&amp;$Û?¾Cê·2Õ?_x001E_¿*ñ¿ÊÎ?u_x0018_ZÇöÝ?0åø+_x0002_/Ù?Ï?ÙÛäÜ?ÆÊæ_x000C_NoÖ?¾M-^Û?øLÒñ=Õ?¿ë_x0011_ÝôÎ?¯7_x000D_h±ÌÐ?*l_x0001_ø_)Ò?&gt;2¹PÐ?Ün,5(zÓ?R&gt;Ä_x0015_ÌÖ?d_x0018_á(MÃ×?÷S_x0006_oT_x001F_Ü?`ò(L Ø?Ìø3hAÔ?f&lt;½uÓÍ?_x000D_Üó·Ô?$']ânÕ?NÅòñçÈÒ? ,+=øú×?_x0003__x0005__x0004_ÿþü{Õ?AµÄp×?²·Ürï_x000B_Õ?Z8_x0006_fÏ?*_x0002_¥_x001B_WõÜ?NÕOÚ_x0004_xÜ?_x0015_½§Ig_x001C_Õ?BÄdëjTØ?_x0007_NB4Æ Ô?ròj9ÕóÑ?_§uäî°Û?Äl^ìê®Û?¶ûÑS¸×?-Ú_x000B_H_x0014_BÔ?¥Åe7y~Ó?!ð8Ñ8¹Ð?__x000D_brÐ?D-úaRXÖ?Dë0êÖPÙ?ØÜ&amp;_x0006_pÖ?²ÅM|Õ?@úK_x0014_[Ø?	ð÷Ú?Ìj4Fn|Ö?#é¢_x000E__x0004_-Ñ?_x000B__x0001_5}2sÔ?_x0018_K:j¸_x0005_Ñ?VNÄÝKÔ?tmùÁC¢Ú?0	_x0017__x0014_hTÚ?1tñ(¦Í?îG[_x0002__x0003__Î?ÚÆþ°ï_x0002_Õ?Ð`}àþØ?D_x0001__x000F_ýIÓÒ?RÒFà&lt;Ú?ÚÀc_x0010_:þ×?ÒzµúDaØ?~ªÛkxÓ?ô,*|É;Û?µÍÝ_x000F_Ø?ß`¬_x0016_ïRÖ??±ÖÔÓ?Ò}y;\Ú?,ôX_x001A_V×Ö?cÀd_x0010_$BÑ?\+-»IÖ?7¿¢\Ô?_x000E_¡Íd_x0003_DÕ?êù^ÄG]Ü?ø_x0003_­~ª_x0003_×?j[_x000C_½°ÃÚ?|ÁkñYìÓ?nðÄ_x0016_I_x0016_Ö?3Ý~?Ò?_x0012_±$LQ_Ó?OTÍÌÛ?Ø½_x001D_Òä©×?ß_x001C_ì_x0015_»Ø?ÎBÄ_x0013_ÎÚ?E3\õYÕÓ?¯qr6!Ý?`_x0013__x0012_¦Ô?_x0001_	Þ&amp;:®0Ñ?vÃ²_x0019_)óÓ?Ö.~`_x001E_DÞ?_x0019_Ää$ª´Ï?m:&lt;_x0005_ìÓ?_x0010__x000C_æÍOØ? QizÈÏ?Î-_x000F_k_x000C_¾Ò?¥ÝGå{Ò?1&gt;8ÐÔ?ªJ_!I9Ï?¿»5ºØ?£L_x0019_´Â.Ô?Ú·Ã30ÓÎ?¢÷_x001F_UÙÉ?Î¾ÓV_x0019_ÞÑ?ÌÌ³óbbØ?_x0004_qyq:'Ù?ØbÜÑó×Ü?è3¬»2Û?HþØ7-Õ?z9ÿêu	Ú?·¨LT§Ö?\9!¿uU×?ÈM°ICÎ?¦_x0003_0v¢Õ?»A_x0002_P_x000B_íÐ?v|-î=IÚ?ì7æ_x0008_v_x0001_Ü?gê_x0016__x0006_4dÑ?_x0007_¶ù ÷Ó?Ô_x001F_.R_x0002__x0006__x001F_×?)ËÏ?Zä_x0005__x0001_Ò?´ÏÜ_x0004_Uõ×?yÔw$Ú?zLôà5_x001F_Ù?¼í_x0010__x0004_ºåÚ?Ælð_x0016_²eÕ?Lª¦°CsÕ?ºo¾%Ù?Jë_x0018_¡úÔ?]àæmÓ?1&lt;_x0010__x000E_Ù? ¥bD{DØ?`O&amp; Ú?\\ÌKÇÙ?wâ*_x0006_FÜÒ?Ý_x0005_ ­_x0019_Wß?J«_x0015_2²úÙ?2sÁ_x0005_Û?@ò×s+Ô?{Cø~_x0011_Á×?æ_x0007__x000D_'5Õ?_x000E_Pü\wÿØ?×¹X«CÍÒ?(û"#_x001E_5Ø?CÊ«(vÈÛ?þ_x0002__x0001_Ð_x000C_Ô?3ÂØ;ÖÚ?&lt;_x0003_°æÙ?þ&gt;|H¦#Ð?üþïê_x000E_Ò?_x0003__x0005_åZË-Ö?cHÅ¾æÓ?y_x0014_ð!Ö?_x0013_®_x001C_(õëÓ?TçØÅÛçÕ?{þ&amp;Ó_x001A_Ð?Hb_x0002_tÖÐ?]/{k_x000E_Ð?ge_x000C___x0007_Ù?_x0004_#|9¼ëÑ?ÎT(»îÔ?Á}G¥¬Ò?ÿ ßö_x001A_¬Ù?_x0005_Å¬O_x000B_¦Ö?9¨E_x0007_»pÓ?ú_x0002_xk_x001A_JÚ?ì^7Ã_x0001_ÞÕ?Mn¨_x0015__Ý?édÇÆ_x0019_áÜ?$¶ðõ HÚ?ü&amp;+.ÜÚ?´_x0019_ÐEÇ_x001E_Ü?_x0019_íT¾§Ó?%©ìî'Ö?è;_x0008_&gt;¾»Ð?D±08_x0017_ïÚ?_x0004_/b}Ú?Â[p\_x000C_Í?/_x000C_Zn7ÜÜ?_x0011_I£èhÔ?h_x0010_A'Ò¨Ò?b;£©_x0004__x0006_Q=Ö?&gt;x$Bw·Ù?_x001A_×ßxÝ?D(n#Ö? ÖÝÍ?ûy¼ß?J=a©Ô?9UZÔ?p_x0015__x0003_ú;ÐØ?Å4Åé*UÔ?_x0005_-Â_x0008_ÆØ?lJ&lt;ð_x000B_WÖ?_x001C_5Y¤@³Ø?_x0004_B­	PôÛ?LJs¤.sÚ?¶_x0017_v©	AÖ?SÂEJ_x0002_Ð?_x0006_?ÈbÐÎÓ?XîÓ5·Ø?_x0001_ýt~Ö×?» ÑnmÎ?" _x000C__x000F_ÏÜ?b¹"Á_x000E_ Þ?Fç_x0001_G&gt;Ñ?³£#5ÐÓ?APHÃtÔ?ðÔxgâ¡Ô?Asn¿K:×?_x0008__x000F_J«_Ô?¤°²¸âÓ?ä_x000C_\lÙ?´!6û¾Õ?_x0001__x0003__x0016_×_x001B__x001F_Á1Ù?¥(åÛÌÑ?¹Å¿_x0013_ã_x001B_Ñ?Þ¶³¡×?ÜþyôÔ?¬_x001B__x0001_ppÖ?(_x0003__x000C__x0008_¸â×?H¼í1VpØ?_x0002_sX_x0013_®&gt;×?ÎE¯î_x0004_ÛØ?_x0007__x0019_¼VýÔ?VÞE¡Õ¦Ù?Û¸ì_x001D_	Ù?Sxw¸rÀÕ?RLïXDÑ?_x0004_ßB¦TÝ?_x000D_e}X`¯Ó?&amp;¸Y_x0016_DÌ?à¿ªY_x000C_ÅÖ?ïÈeHsCÒ?ºZ_x0005_}WÝ?&amp;¯ækÃa×?{_x0010_ýÃ3Ö?"ã?èæÓ?OH¼¨píÝ?¢ì(ò_x001E_.Ð?þ¶û²êkØ?å§_x0005_£×ß?_x0006_fú·BÐ?4=®PE_x0008_Ö?°H_x0001_ÆËÞ×?ªa7_x0002__x0003_I.Ô?ï?=3_x001C_Ð?ñOÄ]ctÕ?dOd_x000E_&gt;Û?³üìjÐ?4U_x0005_¯_x0018_ÏÙ?c3[&gt;ÚÛ?Ü_x001B_î;,RÓ?â'óß´Ð?9¹Y_x0004_lÛ?Êû·:z´Ö?Ð"µ÷âÛ?jgNÞí_x000F_Û?_x0001_	[*R×?7_x0018_`ÏÛÕ?o«_x0017_ôëÞ?×BQ&amp;óm×?fkÜå_x001F_%Ý?(Z_x0018_½äôÕ?Üæ'h¨wÎ?¤=ÉøÓÆÙ?}%_x0013_£äÒ?ú6G{Ó#Ø?à±Ü ¯Ü?e.¬_x0011_ãÒ?TôÊu3_x000D_Õ?_x001C__x0003_4O$Ò?]»-cØÒ?âÎ0»w×?{G_x0018_íQW×?_x0012_ÁxYn×?¶/_:.Ô?_x0001__x0002_õ×-_x0007_ÄÓ?â_x0018_o[¿Ù? ¯ümBÖ?_x0010_ª'-ÅÛ?^ÇÉ2Ü?¤þW{5IÓ?ë*XÍÖ?CÇxµ+Ï?öf_x0017_·@Ú?S(6_x0011_­Ù?t;ÃAWm×?8ü±k^Ó?Ö&lt;àÙ?ú_x000E_oròÐ?ò_x0005_$ÊÌÖ?D_x001C_7@3Ø?._x0011_Éª¤ Û?_x000C_i-R\&lt;×?ÐÈÒ_x0012__x0005_Î?­_x0016_ÊHÚ? _x0001__x001E_7ZÚ?¨ÔÁÙLÖ?&gt;$ÎºgÙ?°gï=Ö?Û·æ½AMÓ?(*·IG_x001B_×?_x000C_útÖÕ?Ì_x001E_Ð_x000F__×?Ï¸_x0014__x0018_XÍ?ÂJ_x0019_GêiØ?ÎÎ/cÙ?ÒDz_x0002__x0003_ÑÓ?_x0004_Q¾68/Ö?z©÷P0Û?\m_x001E_¨øÛ?;O7M2Û?D,¡_x0001__x000B_Ó?_x001D_YÏs·¼Ñ?_x0001_Fï"9Ú?_x0006_Zað§Ö?¾u_x0007_#Ð×?_x0010__x001B_¡u#´Ý?î_x0001_0õ°Õ?.THìæÑ?$WöÔ}cÔ?ä_x0008_3J?æÑ?_x0012_ãö×Z_x0002_×?Iª¶-&lt;ÓÓ?üx/_x0003_Ö?_x0006_Ñ_x000F_g*çÐ?2DlsBÁØ?)ç_x000C_ãÚÿÙ?¸ñ_x001F_6&gt;_x000E_Ó?tF ×_x0011_ÐÕ?_x0006_n¶àñzÐ?pvHÉs_x0014_Ð?z	PC[Î?G©ñhÚ?+ÓcÁØ?æÆ\0ÚÖ?P_x001B_.?Þ?®_x001E_Çàz¤×?k_x0003__x0010_îÛ?_x0001__x0003_ÎÿM1KÌ?moqù_x000B__x0003_ß?¤®zP_x001B_jØ? _x001E_¸°iÕ?_x0002_. åoÖ?8ðP_x001A__x0005_×?_x0019_êj~sÓ?j9DÛ_x0015_Ú?À_x0006_Ó³cØ?_x000F_êàL.÷Õ?/	!å+þÕ?¬ìô)á_x000B_×?mK¸ìÓ?_x000D__x000D_ä_x0013_Ù?ÞÕï«4¼Ô?ÑèvÎ?_x0016_"ÌH"_x000B_Ö?øÞ_x0014_.9Ø?m£¡Ó_x0006_ýÒ?bÄ_x0010__x0007_õ×?{_x0012__x0004_Ð×?v~§V=Ô?J_x0002_¡ßlGÒ?tPVarÚ?@O w×?6¿_x001B_kÀYÒ?üLêºcÒÝ?hÏ'Åc&lt;Ö?ÈæcY_x0003_}Ú?9_x0005_O_x001D_kÕ? _x000E_}_x0014_éÛ?fy+n_x0004__x0006__x0018_WÍ?4D_x0013_«ÑÑ?@Ê*/5ðÓ?pRp_x0014_iÂÖ?M½1	ÞÓ?bÉÈ_x0018_H_x0018_Ü?&gt;þ"äu×?ú_x0010_3y;Ö?Í1þ;cÖ?4	 ô_x0014_§Ò?\_x001D_8]_x0001_Ù?g²ch1Ó?²Ué\ÇØ?º¾;_x0007_1u×?Ð_x0018_sÐÖ?p	¸È_x0016_Ü×?yT3_x0008_½Ü?cÒè­OÒ?Þ}\Æ¢ÌØ?b6{ vE×?²½HoÖ?xZí óÚ?Uí3_x0011__x001A_hÎ?S=õÙ¢Ò?ÖÝñÙ?_x0013__x001F_C_x0001__x0002_»Ð?aHÇ9ÀÑ?üît\Ú?_x0012__x0012_Ïp¡ÿÖ?YdÓ*ë_x0003_Ý?C ¨79ÈÜ?_x0004__x0005__x001D_¿ÞØ?_x0002__x0003_Ý(°ùÍ_x0001_Ì?Ú=­p@gÑ?îâ "L)Ø?_x000F__x0014_Ý]hÒ?t(èòdÖ?wÏ_x0015_¦ÌÕ?_x0002_ò}_x000E_ª_x001B_Ñ?\TtÙ`_x0017_Ù?jwÕ·QÜ?Ä³_x001B_Å¥Ø?áã_x0006_ÿ_x001F_4Î?4Ð¾}Ñ¨Ö?_x0016_L_x0006_pñÓ?_x0008__Á_x000E_Ò?ê_x0005_Üc¬Ø?±Kâsó§Ó?F&amp;NÜÄ×?V¨M_x0003_»Ù?_x0002_3_x0011_á3¸Ô?¸»_x0014_±_x001D_×?ÞV¯öqÛ?6»ÄSºíÛ?+Ö×Ú6Þ?t_x0005_õ:)Ú?5_x0017_öøÈ¿Ù?a_x0004_[{=Õ?jõTm_x001D_-Ö?S§(\²Õ?_x0012__x000C_uyµÁÐ?_x0016_Ñ_x0007_7àÒÐ?ÊOÂÑ?-tZ_x000B__x0001__x0004_úÐ?p½_x0001_xÛÙ?ÊÿÁÊ+»×?Z8_x000D_¸JÛ?C`µ¿IuØ?Õ¡_x001C_©ÑÔ?&amp;ÿ|¶/zÑ?k_x0006_}7Q(Ñ?FÅ¢b _x0007_Ò?®åK_x0002_(Õ?`Ä_x0006_&lt;3Ú?üúìë_x0016_ÊØ?à_x0005_Ø_x000B_ÄÐ?B£ª_x001A_Ø?_x0017__x0007_2)Ý?þrmõ¨PÓ?Ô3þðn|Ù? `_x0015_0ø×?Ø~ÐjþÓ?_x000C_¾J·WÜ?ôõ_x001B_	¸vÛ?ó_x000C_^£xÚ?âéþä»×?°Bðb_x0003_Õ?³¿S?a_x0015_Ö?þ±Kø_x0003_èÙ?sø_x0005__x0008_åÒ?ôê©kßÒ?ÈäÚb+Ô?®Å9&gt;WuÕ?åXõ\_x0006_LÐ?_x001A_RÄ_x0008__x0019_Ô?_x0002__x0003_°8_x0013_Bß}×?0ø¿oèåÖ?_x0001_¹_x000F_³çÕ?_x0004_®_x0005__x001F_çÑ?0Ð[Áe`Ú?`ÊåyúØ?6#ATÈÙ?¨oAÛ?_x0011_xb_x0004_Ö?&lt;m·e_x0016_íÖ?5-éÕó/Ö?_x000E_Q¹åãÓ?Ìt;_x0006_1Þ?ÙËÓ02´Ö?ÞÂ/{@¤Ù?_x0008_)árÑ?õ^Ñï¿¥Ï?Þ±Çi_x0018_Ö?$.uÅAÓ?a9I&lt;_x0014_Ø?ú!èÍ{WÔ?l^º¡8&lt;Ü?üJ¼z¿Ô?_x001E_?y_x0005_F_x0004_Ó?¢Í2»7Ñ?ÌqNÙÒ&lt;Ñ?_x000E_a5~VÎ?¥q_x0011_Ø×?zÕë»ÐÓ?î_x0013_°W.0Õ?_x0011_	À¿~Ñ?Z`]_x0002__x0007_JøË?}T§´¿Ð?_x000E_ù Dð;Ù?_x000B_Çì-WÒ?nq¼_x0008_P×?C_x001A_,_x0005_ÛÕÖ?C_x001F_Òoæ6Ò?pT¢_x0003__x000D_Ù?@8;Â·Ô×?_x0017_tLHö)Õ?VÖ²ÞÖ??²`_x0006_ÂÑ?Ì+%LZÕ?¡Þ¾½_x0001_IÓ?v±¡A-;Õ?ä_x001E_Ø-ÄÅÖ?_x0010_0O¯Ô?dÔÌ5/ØÑ?bÊ¾]¿Ý?`l»ö"ÎÕ?¹9æaÚ?N÷	 Ö?¶÷Á­GÕ?[wÅ4Ö?3_x0004_	_x0019_×?Vã_x0013_]bÚ?ºûì_x001B_2Ï?0ÀT|ûÐ?xZ_x0007_m(ùÕ?Ü_x001F_:e_x0019_ÉÜ?þÚ²qÛ?©o(P9Ù?_x0006__x000B_8¸¦_x0004__x0005_Û?:¬Õ,`_x000F_Ø?B$ÆHI~Ú?ÀW_x0018_ÞÒ?go¹^üÜ? _x001C__x000F_«4YÕ?°@7í_x000C_`Ó?_x001E_5öv_x0007_Ú?ý@¶Ë?×ßdB´ÏÖ?Ñö¿¼åÇÔ?mðpv6Ó?&gt;&amp;_x000B_9Ù?ÔbüÆÒ?ÏÏ__x0008__x0005_"Ø?_x001E_pÕ¡®Ð?y{½$AØ?U_x0004__9×?ësPÜ?´ñe\_x000F_Ù?_¼:³Ó?4Å&amp;à`¶Ù?_x000F_FëÜ/Ù?È_x001A_KhmÛ?û_x000E_HÕ?á*ªLaûÛ?	_x0014__x0004_âþÕ?_x0006_±+_x0007_Á_x0001_Õ?²Å5w)Ò?Ý_x0003_±Þ^,Ñ?(ïÐAÊ,Ü?Æ_x0002_1_x0008__x0003__x0004_={Ï?ê_x0014_a_x000D_Ý?h%/_x000B__Ò?â_x000E_dO{/Ó?_x000F_êÕ_x0001_E_x0005_Ð?_x0002_æ_x001F__x0010_£Õ?2{@NÑ?à_x001B_Èò¬Ö?X)ÛòÒ?_x0008_È«O·øÔ?v#»§ªÔ?dú~¹?FÞ?ZÐ#¡Ø?®Âµ"xÓ?bNèÚ¾jÔ?£«J_x0010_î_x0012_Õ?tÀÑñ¢¸Ð?âìèL1Ó?¢O¡Ä_x0017_×?a²_x000B_KëTÕ?ZuÙÊÓ?US_x0015_Ô_x0018_Ý?_x001F_Ä_x0006_M&gt;Ü?rWÁ÷_Ú?uÓ9_x000F_x´Ó?Õµ_x0001_¤2Ó?Ø_x001D_Á~hgÖ?¾þ_x0018_èï_x001D_Ð?_x0018_%_x000C_|N5Ú?\=ñõ_x0018_ûÛ?XËÿ,éÞÙ?£¼jÝ_x0019_×?_x0002__x0003_JT[Ê0üÓ?ìÀ&lt;:×?Q/áz?ÃÒ?MôÊ Õ?8¯ã[OÃÔ?ªHh¸$äÕ?®4YÂÌÕ?»×_x0010_õ¹³Ô?jÌjEË®Ö?ó_x0006__x0003_ýI&gt;Ú?ðx±lÿ+Û?P_x001B_¢g·§Û?«¬æ·ÔÑ?H6Þ¥_x0012_Ý?&amp;¸Òá5kÕ?_$Ñ_x0011_4èÜ?ÉáA_x000D_RÛ?ø&gt;4¸½2Õ?_x0003_eP_x0018_S_x0002_Ô?à´ù9ïÙÏ?ÒÞ%;_x000C_@Ø?_x0014_ÿ§_x0007_Þ?&gt;Gc]S Ù?¼;ï_x001D_dØ?_x0012_ª33êuÏ?ÏÏÁ_x001E_¨,Ö?_x0015_Q6&gt;¤äÔ?ú|0hBÛ?gw_x0019_mË_x0001_×?ô[¨xÕ?mäL`¯Ö?Ð-_x001F_d_x0002__x0004_4_x001F_Ú?n%®`ÿÙ?ðq}.îÐ?_x0016_'uFØ?oô_x001F_§\Ü?ëoA%¸¿Ê?c_x0003_:)|òÓ?xQÚ_x0018_ûÙ?¶|gJþ´Ð?[²;b-âÐ?_x000E_ìñN¦Ö?Ôç?F1Ð?úíú#³Ø?õ_x0001_uìÛ_x0003_Ó?«?JÄÛ?6}_x001D__x0010__x0006_ÿÕ?+§åÔ»_x0004_Ü?Ôl_x000F_¾_x000C_pÙ?c_x0019__x000E_ê&gt;Ó?uÙæISÝ?&lt;úàÉ_x0014_Ó?ºÐÍ5!Ø?Kê_x0012_Ä¢ôÐ?Ú×Ì½8dØ?«h¬©Ú?ðßÎ_x0006__x0013_ñÑ?¨TM_x001B_^'Ú?Ê_x0003__x0017_µâ9Ó?p{`_x0018__x0010_OÖ?¯­5QÐ?ÜQ/¥Ô_x0012_Ù? º­(»Ö?_x0001__x0003_ºkü°ú_x000F_Ö?Ý¬²n]Ý?«Y¸ÇÒÑ?»ÁC_x0012_´Ù?_x0018_p_x0016__x000E_j×?_x0003_óÙÖÀíÐ?mÁÉ`3UÞ?ú¤Ã.âØ?6_x0016_ =,Ù?_x0006_fQ_x001E_qÒ?°ù[QQÓ? Î"åU;Ñ?}w=T×?f/KØ_x000B_Ý?Sú·ø®×?_x0002_z'btÔ?_x0018_w_x001B__x0015_¬×?ÕQ.®×?s_x0005_¼\L¡Ó?_x001A_YÒNfÖ?:\_x001F_hAØ?_x000D_TI_x0015_¨gÚ?W¦pbnêÖ?,âàêÛûÔ?tBG¸TÍÕ?¾(;_x0011_Ù Ï?ÍAîaÔ?Ê²_x0008_i[Ö?bC~AÜ?S1òÎògÞ?æ@Z_x0002_ÓÜ?e?®_x0004__x0005_ïÐ?à3_x0008_ÅRÏ?¼ipîx1Û?à_x0015_R_x0001_)Ò?Ã_x001F_ª1ÍZÞ?êù©ÎÓ?ì9+Ç_x0013_Ø?è\_x001E_øÝÝÕ?Ìø]×¤×?8_x001F_®=_x0010_×?ê_x0003_J6¨Õ?¶à¶þ_x001A__x0015_Ý?¸ARwâë×?0_x0011_±ìÔ?ûØò_x001B_FÖ?6:?ÔPÖ?9¤V[×?_x0003_lgo©_x001A_Ó?·~øR_x001E_Î?òÁßO_x001E_ÒÔ?Hé/_x0011_«î×?¡?ÿù@Ï?,_x0017_$wÚ?Ú{ HÔ?´çÖ6OÞÝ?_x0013_=¥¤Ö?È+jZU_x0002_Ó?n{àºÖ?ÚwÞjÙ?Ny&gt;kmÜ?ø.OÖônÛ?.n¬&amp;ÛGØ?_x0001__x0006_EÀ_x0011_ÞÖ?F×´¥z_x0010_Ú?ö³*x0å×?ä§"´ÅéÖ?2R_x0001_¬²)Õ?Â?(0_x000C_ZÓ?_ìYýó)Þ?£ÝåVwÕ×?|/_,Ô?»_x0014_û@XÒ?}ÆÉ_x0004_Ó?_x0011_s _x000F_ø4Ò?2s§_x0004_ÃñÑ?mÝ¬Ù?^5¬YÑ"Ú?h|9LÎ? ÌE&gt;;Ï?ìõô&lt;_x0019_×?_x000C_þÁõµ¢Ø?_x0006_{©?s«Ø?=­E[_x000E_.Õ?RÊ t³_x0019_Ø?*_x001C_¡ìáÜ?égò³_x0013_Û?&amp;Î_x0006__x0005_ýÚ?ÏÃ±c_x0017_PÑ?ÝÌ_x000E_âèìÌ?ÜDJ¾_x0012_Ø?|âVÄkÔ?B_x0002_V_x000D__x0004_Ì?lçXw@Ô?®_x0003_&gt;_x001E__x0003__x0004__x000F_`Ô?G¿_x0018__x001E_Ë×?dËZMnrÓ?._ÉOÙ?/e¾_x0012__x001F_Ö?dZ×±_x000B_8Ò?¼-e³ÆCÔ?ðyÖ?_x000C_Ýø_x0007_ZÐÚ?¯OÂ_x000B_ÈÕ?_x001D_sh§×÷Ì?LB_x0004_.XÛ?Î_x0010_^Õ?6-1òÔ?kë_x0002_cYÒ?4íýÓÑ?ü¶ÿ¾¢_x0015_Ô?Ì_x0016_Öå_x000D_Ù?zgC)9¤Ì?_x0001_ô_x0017_(ê°Ô? _x0019_Ö_x0018_ÄéÐ?¤8H¸7Ø?ª|èÔ.Ú?Ô©ÎG DÚ?í&gt;^m.×?1yR¿nØ?&gt;0|n%Ú?_x0011_»ÃÒÊÕ?XNôAGv×?_x0006_¿©¸`ÙÙ?ØW0ß_x001E_?Ô?ª_x0003_JÅE Î?_x0005__x0008_ù^_x0017_uóÕ?_x001D_n@oÈÚ?:ûû0LNÛ?®.+b©ÔØ?Êô_x000D_í¬¹Ù?:ábÒFÂÖ?_x0003_^K÷©Ê?\#0îì_x0017_Ø?¾´_x000D_£âÅÕ?V_x0018_ÈÞ&lt;×?@z6lØÓ?Pà_x0006__x0018_*Ú?aÄ_x0001__x0013_Ò_x0007_Ú?p¼¦ìòÛ?ËK_x000C__x000E_Ô×?ZÆü	_x0004_ãÕ?ô_x0010__x0015_ÖÙ?qzlVÚ_x001F_Ò?Ø2*Eåù×?øÕi´Ü_x0002_Ü?&gt;dÀ,Û;Ô?Þt±Ê«Ú?¨Ão_x0017_#!Û?ÑÓßeEÒ?ê_x0015_Ê0VÕ?Æ©·¨øÕ?@*_x000F_ÑØ?8r¾áf9×?4_x000C__x000D_|IÕ?âÿZM8¹Ø?L²¸&amp;êeÖ?b/:_x0002__x0003_î×?w·´YÙ?¤Ó¤ìS_x0005_Ö?_x0002_¦_x000C_pSÙ?ò|wÜ×?[7ÎìVâÓ?_x000E_U¨ÕñÖ?r@ìõuÖ?_x0004_C59VÐ?Ó}¢áÒÕ?`äNì)Ø?_x001A_Ùç¡IÿÚ?qÞflÝ?&gt;ÒI_x001B_åEÖ?_x0004_18V~aÝ?P_x0001_jºÝ×?_x0010_ºÈV0Ò?`ChL7FØ?7_x001A_Ù¦Ü?:åfãÚ? _x001D_µ_x000B_ªÙ?Ì|_x0012_¨Ö?_x0014_`[_x001B_QÚ?3Sdó'Ø?x+-ÍÓ?æF{ô+a×?&lt;ç~ß?` Ñ?BÛ¦\Ö?nÌSÛ?VÖöçpàÙ?µ¤± IñÖ?_x0001__x0002_Át_x000F__x0010_­_x001B_Ó?ÜÀìÊÐ?à=±±I-Ö?ÓÃf_x000D_ffÚ?l¥oâ(Ò?_x0003_¯Aó@ZÓ?1ïÚ_x0008_Ü?2p¾ØWÛ?¶Ëþ ì_x0019_Ø?hµ0§UðÚ?â#_x0006_a_x0004_0Ø?F_x001D_º¢Õ¯Ï?"üpÙ_x001A_Ô?ûæã¦Ñ?@­D8DÛ?c_x0010_ X_x0016__x0011_Ø?E¥#2Õ?_x0013_Ù5Rx_x001C_Ë?S	ï¨»Ó?ÂÿÄÏÔ?ô8Ah_x0002_Ø?Qí©¦_x0011_Ó?ò+£ÓðÐ?nºÕ_x001B_á_x0019_Ö?K&lt;&gt;¤îTÑ?_x0008_ò²ÐqvÕ?D¢í¶ÇÚ?0*_x001F_ÖýßÔ?Í&gt;A7Û?VW4NÄ:×?DRâ_x0001_ùYÖ?iv_x0003_j_x0001__x0002_ü¯Ñ?âd·$yÒ?ÉæGbÒ?Ö{éÇmÓ?@Ë=x/Ú?&amp; v6XvÙ?I$Þ _x0005_LØ?-_x0001_Y3_x0012__x0006_Ô?X.KK#Ö?Ï6¥#_x001C_úÏ?3_x0005_:Q¨Î?7Èâ¦×?Nò^ç)·Ú?äoIùÔdß?~|_x001C_¢×?¤_x0010_10&amp;BÏ?YÓN_x0013_ÑÕ?_x001A_È_x0010_&gt;ÓÙ?³_ÌÔ?Ê_x001D_Mì.RÙ?&gt;eâ/¤Ó?ÅF_x0017_å¡{×?èT93Ý?ÌøYàèß?C¾¯þ¥Ò?ä_x000D_#_x0001_¯4Ñ?®¯?ú_x0011_ZÔ?®tMîO¢Ö?@®­òÓ_x0013_Ô?Q	8d_Ñ?jÅV_x001C__x000E_åÕ?¸_x001B_H÷[3×?_x0001__x0003_áT@y_x0011_BÝ?ã_x0011_Î;_x0007_¥Ó?ªÂø¸úÖ?_x0014__x0008_¿\_x0012_Ó?0ÇRËØÐ?®KE°å1Ó?Ü@Å_x0002_ÁÔ?{/á¨!Ú?ð_x0019_¦HÁÒ?yºGÜ?ð_x0004__x001B__x001B_A½Ø?á§iÞx5Ü?jX¢^&lt;Ò?Ò×Ä_x0012_5Ù?_x0012_ÃNÛhÑ?À6!_x0007_îÑ?_x0004_é«p­Ú?¹n¡¶æûÏ?ßÒT4ëÔ?þé"&gt;¦¿Ô?­øã¬Ý?\Û\Ü\LØ?£oÁ?Ô?z_x000C_Õ[¸Ð?ãNMt¯ÒÌ?`ÄJdnÃÖ?#	¬k°MÞ?}ÚÂÐc'Ö?)sW$äÐ?£-= _x0001_Ú?ã|?·[JÒ?_x000D__x0004_Z2_x0002__x0004_D!Ð?bdÏä­sØ?_x000C__x001E_ÒËý_x000F_Ý?½ÃS(:Þ?_x001A_ÃuWeô×?,_x0012_I_x0004_ãÓ?b 4a¢çØ?Ð)Êo(Ó?ðS_x0005_ |Ó?ôþõ~(lÖ?¾S |_x001D_C×?SeG_x0017_ßÑ?æ_x001D_'éÓ?_x0001_&gt;=Ç_x0003_Ñ?dLþ®×?yÑ¾ayÎ?$4ÄÔ(Ú?äïÇ@Õ?Àm¿ÏÒ?ï@"_x0003_^cÔ?Ì.Vu5#Ô?¯×gS×?º³bÐ»Ô?åáóÂçÒ?¦_x0012_èèû$Ú?_x0012_9_x0012_`O_x0019_Û?ZZ©!@×?åìÕ¿Ò?@Bªi¤Ô?´ò_x001A_NAÁÞ?PiÑ¨7	Ý?8Éz_x0001_Õ?_x0001__x0002_öfÒ2uÔ?_x001C_/ÏØ½XØ?rÑóe_x001E__x001D_×?|/à_x0017_óÒ?8¿_x001C_)ø9Ô?ê-ä}¾2Ú?]ìhá"Ó?àú_x000C_ì¨`Õ?W_x000B_lo×RÒ?_x001E_¬[QØ?ÐÒÓàm+Õ?4°_x0019__x0007_Î?¾Î²RÊÕ?ö£«_x001A_ÄûÙ?_x0017_VpOÙíÒ?Ì×_x0011_Ù?¼_x0004_k;ù	Ù?_x0015_òÍüàÑ?_x0012_=÷LKÖÓ?òq­¸UÙ?	o"Ö?Ào°÷Ö?ówRc8:Ü?xÜënÛ¬×?ó,Í[³Ò?_x000F__¶ï¨×?~ëª_x0014_4HÝ?v§¬±ðÖ?êuî²gÖ?Þ¦ô_x000F_Êq×?Ñ_x0007_°æ¢Þ?Q¿1X_x0001__x0002_ÙGÒ?7S7¦e_x0004_Õ?ö_x0002_¢H6Ö?­ïödZÐ?¬1ÈV_x0001_Ô?w_x0005_ú(½Ï?ásË«]Û?CÐpÉÞ?â_x0007_WEËÖ?_x0007_}³_x000B_â6Î?Iû±YÜ?¤á_x0015_S&gt;Ö?ÌwU}Ö1Ô?On*î«,Ú?¼#öÊqÕ?_x0005_çcâNÐ? 	ðÑv´Ú?ÌLsFDHØ?úéhØÒ?"9y|ûÇÏ?*çF&amp;N×?_x001E_-ß8Ê×?1 è_x001D_OÑ?¶7\àc Û?,_x000E_þÛyÕÔ?_x0018_Ö²ÝyÚ?#TýØØ?ä^óq_xÛ?D_x001A_HwüF×?z"1ûIÎ?_x0014_ÊUãgÖ?_x0014_©Ó¨jÕ?_x0001__x0008__x001D_=éyiÙ?È4ô;ÚýÕ?xð\Ñ?îU©h=Ü?ZDmÊÔ?~_x001B__x0008_{Ñ×?H¬&gt;Ý§_x001B_Ô?÷_x000F__x0002_³VQÖ?_x0012__x001A_y_x000F_jÏØ?=6?VÔ?×¿@WÖ_x0017_Ð?Ð¶_x0004__x0008_/XØ?_x0002__x001E_NÌ{Ø?ûÑ`Ó?4¢-"|Ò?EÇµ$¸ÀÒ?¢wÏ_x0008_zÙ?utkÚUÏÐ?a_x0005__x001A__x000F_ê_x000C_Ó?fú_x001A_ÂpÙ?è9@ÖÞYÛ?ÐHq_x0007_÷v×?ô_x0005_hÖ(×?Þß½_x0006_Î3Ø?ð :Ô?6_x000C_º êÓ?_x001C_Öd_x001A_Ø?_x0004_Ô_x0013_3]bÓ?¾!Ù_x0010_ëÔ?è*_x0012_£V{Ø?âðpäÍ_x0003_Ö?'Cñ_x0001__x0003_1»Ü?Ó	BÓìÒ?¸Ê¸ñNÕ?ñºOk'Ô?L_x0011__x001B_[ÒÝ?n_x0002_òÂúÚ?¤ä:_x0006_Õ?`!(ÚIÔ?_x0004_&amp;£L_x001A_&amp;Ù?_x001E_ª8¹Aé×?W¸;ÿ¤MØ?HÅõÛ!ÒÐ?_x0016_T²«/ÒÓ?ºh_x001E_ôÛ_x001C_Ò?CMó²×_x0008_Ñ?Ã"~Â&lt;«×?å×w²³àØ?È`ã²kÒ?uýiâOÖ?_x001A_O+MÈ×?þ_x0005__x0018__x000B_dÕÐ?_x001C_¿§/Ò*Õ?_x001A_bÉÒ8ÓÖ?d_x000E_úÆ_x000E_Ý?åËÁâ_x0016_Ó?ÖñbË×?ðrÛYþ¢Ù? Ô_x001B__x0012_Õ?þqßÝþÒ?þ·Í&gt;8VÙ?}ü_x0002_ÕãÕ?ðÀ#iÖ?_x0004__x0005_&lt;/Tõ kÑ?µ¢o_x001C_øÙ?ÐD_x0001_dõÕ?ÓºççvÓ?Ú_x000D_¸ÜþÖ?Z:¢ÁHÛ?¨_x000F_9c¾¬Ñ?_x0011_ç·Ò?2üvg\Ù?àÀ_x001B_^¼MÑ?Ls#·¸Ò?°3Y_x0001_DëÕ?Í_x001A_L_x0002__x0008__x0014_Ý?8_x0006_DhàÖ?ë_x000C_°¼Ü? _x0003__x000C_½rqÙ?~ÿz?_x001D_µÒ?h*KÜ|Ý?,S0_x0004_/Ó?n{@ýÖÓ?îÌ_x0010_pOåÓ?p´(MÚ?@¡påè×?Ò"MÌPøÖ?_x0006__x0003_×XYÕ?_x000B_¢3¸ùÓ?Gbêæ{dÓ?j1ûÖ_x0010_Ó?C;fÔ?_x001A_håZZyÖ?*_x0010_~ZªÚ?2_x0005__x0017_k_x0001__x0003_zeÓ?µÔà_x0013_ñcÔ?&lt;_x001B_ïo×?ôÉ_x0001_¦_x0005_Ò?Â_x0002_J_x0015_}îÒ?_x001A_w¼_x0014_ÜsÔ?(ô_x001A_	+Ù?_x0010_ÀÉJLÚ?D7z_x0011__x000C_!Ø?¡ñ_x000B_*àØ?_x0004__x0004__x000C_:mÙ?zµ±¢äà×?B_x0016_3­.Ñ?&lt;/=æåÔ?_x000D_9_x000B_Â¿4Ü?QEôs.Ü?²«RU;Û?xßI_x0013_§Ó?)ð6×Ó?wkÂG?Õ?Ððd6§Ù?R¢QµêÖ?ìa/)"¾Ü?ðR$_x0010_ ÝÑ?tdSù¯×?¤Zyä_x0003_iÕ?ð_x0003_\ÖV;Ó?;Ð¹±ºÁÑ?¿êÆí_x0011_Ö?ÞµROüÏ?ÂH_x0016_ûÙ?¸»PVOâÔ?_x0006__x0008_/÷Òó_x0008__x0012_Ý?øQS_x0014__x000E_Õ?^&amp;¯¶þ»Ü?Ô~_x0007_ð'yÍ?G_x0013_}	¡gÐ?v_x000C_FÎVÓ?x _x0011__x0018_Õ?VwnÐ[ÏÑ?_x0004_c_x0005__x0014_¯õØ?½«±Á¨Ø?ç\¿_x001C_v_x0005_Ü?_x001B__x000B__x0016_jj5Õ?_x0002__x000B_JÙ?öÿ|m¿Ú?åÕZDÔ?ê&gt;f§¨Ô?¥-¾1§_x0001_Ý?ö¤_x0004_}_x0015_Ö?NmÈäé&gt;Ú?YÚ­§boÝ?n1¯;_x001B_Ø?_x0006__x000B_JòóÌ?zA_x0007_cðÜ?®ëþAmÛ? &amp;d7ÉÑ?^h-JÕ?®©¨Êi×?_x001A_­·ç¶4Ø?å¼m­"÷Ú?Ê_x0007_ôÁÔ?i$Z_x0014_óÓ? _x0003___x0006__x0007__x000F_áØ?U¥m?\"Õ?£pÑ$+_x0012_Þ?Q_x0004__x0018_½	_x0011_Ý?Ê6ÒpÇ@Ö?éõ*³xÖ?æ½Z*×?2¶o¹Õ¼Ø?àþ_x0008_åÐ?²âHî{×?îàP¬_x001A_FÑ?@Ë_x0017_DtÐ?_x001C_¯_x001E__x000C_KÏ?ð¼ÁÒXÕ?\]ñÀEÒ?ø_x0019__x0015__x0008_VÛ?%$SVÝ?ðø_x000E_(MÝ?%_x0010_Î®Ñ?	Hgó¿@Ö?|#_x0001_+Ý?(#¥_x0015__x000E_ùÑ?_x000E_ðV¾+\×?_x0005_cû?NÄÔ?W;_x0001__x000F_+Ñ?P0lúèºØ?Öø§©=SÓ?_x0014_jß|Ë;ß?hÅù_x0005_Ð?_x001C__x0003_§¿f_x001A_×?4âùW_x0002_Ú?_x0012_¼[FLÕ?_x0001__x0005_BµsßÊ_x0018_Ï?_x0004_ô²ÝKÒ?_x001A_Ôw»_x000F_Û?Ð_x0015__x0014_IÙ?_x0018_F°éyÙ?øq4;§Û?_x0016_hâØ*ùÖ?hx¾·_x0011_Ó?öÔåKfÕ?6YÀ÷ÉÒ?¼û+/÷×?ækk?GØ?ËåÄ¨=Û?¶_x0013__x0012_o÷Õ?h_x0015_B¦AÚ?x`yÃìÙ?æÛ)³ÀèÕ?î©_x0016_@_x000E_	Ì?¢~·_x0008_çÐ?f~$ÉÜØ?¦óý_x000C_ê×?îÔKP_x0004_±Ñ?¬_x0001_[×Ø_x0002_Ò?2ÙÇ&lt;Ô?Át_x0003_Ë¸OÓ?_x0004__x0008__x0014_ñ]Ù?â-½eæ×?a&lt;áë_x0014_ÍÛ?4hyG?*Ö?©ôw_x001C_ñ_x0002_Ð?NðdÄSßØ?üðÉÞ_x0002__x0003_"Ò?Ü_¿ì#_x0017_Ü?Þýõî¸·Ú?î_x0008_ñøgÙ?Z¸*ÂÊÜ?_x000B_(_x0019_9¨æ×?@¢_x0014_¢_x0015_LÖ? ]w³¿Ö?/æ¯NTÒ?hQþ(±]Ø?y_x0008_µW2[Ù?5¢Ð¸¹×?Õ¦ÒÔ?6%}T+Û?T_x0013_@'_x0003_Ü?_x0008_Dq:Ú?ÛU&amp;KØ?¦úd_x0001__x001E_Ò?h ._x0013_¼Ø?ìUÆÁLÔ?_x0015_+_x0005_XSÓ?ä'?V]¾Ñ?&amp;_x0001__x001B__x0016_M×?»*Ý_x000C_¿ÁÜ?Jè_x0013_1Ó?Æ¶_x0015__x001B_7Ó?øÖÌ·ÒÓ?F¶/__x001E_ÝÐ?Z _x0015_9.&amp;×?æ3O2g;Ú?_x0008_&gt;¨Ä½¢Ó?É.ªÈ[Ê?_x0004__x0005_iî¶"9Ð?ÄÅN³Õ? G#À&amp;¡Ñ?_x0003__x0006_Á_x0002_._x0012_Ò?_x001E_Hs(â(Ô?ä_x0005_]Ð££Ø?|C_x0013_&amp;AûÒ?ÃímSÃ5Ò?ÖD_x0002_~YØ?Õn'L2,Ô?6_x0005_&lt;/VÚ?rÿâ?kÅÑ?Èès_x0017__x0017_øÑ?t¯¨_x0013__x0008_Ô?Ôv©ãn_x0001_Ô?Q¼_x0001_{_x001B_©Ù?¾¸,¾«µÖ?_x0005_NéÖ? _x0005_ùÅõîÙ?4ûìüØ?Tl9ß´&gt;Ù?jb½ü#Ì?v]Àò´Û?d`_x0019__x000B_¯Þ?_x001B_òoþõÔ?1PÊÌV_x000E_Õ?k_x0002_Inf_x0014_Ö?4i_x000D_úÔ?øDTâ8sÎ?_x0004__x0012_ÕóÒ?õS¡_x000B_3ªØ?&gt;c_x0011__x0003__x0004_ÏDÙ?º%#ädÕ?&gt;Iª±C/Ø?»Ý«K_x0008__x001C_Ö?_x001A_£VÈÖ?_x001D_(÷¨Æ½Ð?"¯_x0003_  àÙ?Q:JÑ?¸C4¯tÐ?l_x000E__x0001_´øØÖ?~_x0018_Ò~»Ù?.ÀíÖ_x001D__x001E_Õ?Z¤&gt;_x000F_aÙ?¸Á_x0018_)ðCÚ?×áX¿Ð?Ð_x0010_ÿ¥qÓÓ?Üë_x0007_Uï|Ü?dÒ_x000D_Ïµ_x0017_Ú?v_x0017_b_x0006_¸^Ô?úkß®_x0002_Ó?8%_x0012__x0012_¦¼Ù?hÉ_x0005_¬rÕ?¸d×{ñÚ?_x0001_0@¾øIÕ?ï_x000D_½jÔ?_x0012_st`±¶Ò?îÇöN×oÚ?_x001A_=^×ã×?²«×æðØ?&gt;¬s_x000D_òÑ?aê¥ã_x0010_´Ù?D`5éÖp×?_x0004__x0005_°hN5Óg×?J_x0008_ÖNrÓ?T_x001D_ËurÙ?ÑÈÙ`*_x0013_Ù?LÌ©ÙÕ?~±ÏAØ_x0001_Ñ?SaBéÔ?ÞM&lt;_x0003_j_x001D_Ú?\ÑøÒx&amp;Ö?_x0006_Ft»ÓÃÕ?ØOÚ°pVÖ?ÕÛY_x0005__x0006_çÜ?ÍÅÁTÔrÞ?c+·5j·Ô?_x0002_)h ¾Ó?g_x0008_)½3Ö?j_x000B_ B_x001F_ÍÑ?õfE_x0016_®Û?zÁo"Ô?d_x0003_õ|mÖ?¡Í¨Æ^ðË?ÈIÙ¡Ä_Ñ?ÐVåÓ?&gt;_x000D_ß³«Û?'þÊî6Ü?É_x0010__x0005_ò_x0003_DÜ?ÒóuÑ½Õ?½ 'Ü?t_x0018__x001E_©`óÓ?c%pv×?õÕ_x0016_ nnÛ?ð_x0011_¹Ã_x0004__x0005_EZØ?6é_x0006_Ú2eÖ?t&lt;-_x0010_Æ×?¦Çöf_x000E_ÙÚ?_x0004_QUÔÁÓ?&lt;VXßÎÑ×?@#Óá@Ñ?@è]Ô®Ø?x¸Ê´ô_x001C_Û?O©¬b;j×?Jâ_x0019_l_x0017_íÏ?DÝ±t¸CÖ?´_x0017_úõ¹ZÖ?z_x0003__x000E_R_x0012_bÐ?/|m_x0012_Ü?Â_x000D__x0007_J_x0016_²Ö?P_x0011__x0008__x001B_Ý?_x0002_J,ÖÉ_x0010_Ý?Å-/_x000D_ã_x0006_Ò?üæ_x0018_QÑ;×?¡_x0006_þÖ?ÈMË°Ø?:Àò_x0013_Õ?_x0002_üTt¢kØ?wª&gt;±(Î?ºV[o_x000C_Ö?_x000D_ÜÒ¼ÈÒ?9ü2Ì­ÜÒ?_x0017_Î°d7_x0001_ß?Nî+åcÚ?ô_x0004_óWô[Ô?'$ãF6}×?_x0001__x0002_ü©_x0016_6_x001F_éÕ?Á­QÒBÑ?²"tÖÕ?2òH?\«Ö?DtÑ«Û?66´_x0019_1êÛ? »Èí)×?þ9GBÞF×?&gt;_x001E_'éñÜ?/_x001B_Òû¥Ù?B	÷(µÊÚ? qêE_x0014_TÝ?_x0001_OJ¼üÕ?XmæO8øÞ?Ð_x0007_×EìÕ?_x001E_âSè_x0011_ÆÙ?2cV_x0008_Ê×?Ú¶Å_x000C_Ñ?äJ»¦ÕÔ?­Ï{eÒ?öªc?©ÓÔ?æø_x0004_@¾_x001C_×?®pbCsÚ?¬³¿×?,;¶HI¤Ò?ê~ïßa'Ü?(_x0003_ÓÒwØ?_x0016_1_x0008_H+Ü?Ãb¢K7oÒ?¡tZ(Ì?$&amp;qÁ_x0015_Ö?&lt;££é_x0001__x0002_xèÕ?~¤úX ,×?¸?Ïå¸pÔ?_x0013_eÞnÀZÔ?69è¢_x0015_Ø?~P7þ¿êÙ?Ë·?|ßÜ?L pæÐ?+_x0008_ÀÛE_x0019_Ø?_x0015_«ýâÙ¢Í?"%,æPÐ?_x000C_}Ëù¼jÖ?jß,xÎHØ?HWröØ?y¡Ö_x001B_VÑ?¿sÃ_x0012_7ËÝ?ÐÑ7ô¸þ×?³_x0005_¼|@_x000B_Ý?Fw_x001D_¥jHÑ?dÂÖÖÞ?_x0003_ß_x0004__x0003_&amp;Ý?ìä´$7È×?ÐYðé_x0003_åÙ?¦_x000D_§­ö&lt;Û?¬4$Î_x000B_Ö?_x0011__x0018_W'ï3Ó?þ?ä®Ð&lt;Ö?ö üîcaÙ?ÆQ_x001E_±cÕ?jf$_x0004_Ñ?_x0003_ÑCs_x0015_Ú?_x0001_ì4þ-Ò?_x0001__x0003_¨£ä|$(Ð?^úhbÀÆÕ?Ç¥§4ÝÞ?à¡á7£ÕÖ?ú}h f¹Ñ?´´¶ÚaÏ?RXN_x001A_ùÑ?\D(4=Ò?4êê¬Ñ?_x0004__ÆöPê×?,&gt;÷¸ûºÓ?L'SuÕ?_x0002__x000B_%¹_x000B_Ò?Ôm®Ö?5_x0013_Ý«×?ñ¼#ýsÖ?c_x001F_{v~_x0007_Ö?*¦_x0014__x0006_:ñ×?Ä!_x0015_ìÒ?`ëTÜ_x001B_ìÕ?)µõü&gt;Ü?Ü¿_x001B_ÊÙ_x000F_Í?Î¡+æ#çÓ?:bÆzmÒ?Þ°íÓÖ?.lóL0×?Êq}-Ç_x001C_Ø?PHçGBÓ?È_x0011_W=¾Õ?_x0002_s¡ËjþÛ?~±6D_x0012_ºß?»_x0001__x0003_«Ô?ò!f_x0003__x0005_×Ú?õ^:pFÒ?tC{_x0004__x001F_=×?,B»a_x0002_Ú?rý¢q_x0006_ÈÑ?Êo}Ð×? º_x001F_g:Ù?|8«Ò Ñ?&gt;y_x001D_|rÝ×?ÎKâ5«Ó?:ä­_x0002_|Õ?=E_x0001_õ¢×?¼£ê_x0003_µ»Ñ?êf_x0012_åø¹Ý?~nzGöGÚ?~B©¬ëÆÑ?èMºNÅÖ?á×UhØ?ß&gt;v§§Ô?.1_x000E_@*Ð?á3ñ_x000E_Ø?_x0010_Õ_x001D_Z_x0017_¼Ù?n_x0004_Ãóº.Õ? ù²»ÉlÙ?¯ú_x000B_¹_x0007_ßÕ?Ó²¦x×?_x0006_°&lt;óÖ?·¯5WÑ?·-Ì	Õ?ì4_x001C__x001A_º~Ù?AË#pÞzÑ?_x0004__x0005_Tòì1	Þ?£A´ÃC=Ó?_x0018_mkÏqÕ?»d«äÈÜÓ?¨_x001E__x0013__x0006_°Ö?N_x0004_ñ,`²Ù?ò_x0007_VS»áØ?9_x0006__x000C_´KÔ?_x001C__x0015_çõDÒ?._x000D_ÜÈíÔ?È;_x0007_	ø0Ð?ìH«nÓ?2_x000C_*(AåÜ?L"¡º0×?:Ö_x000E_gBØ?ô ëIÎ?­G_x000F_·¤RÖ?Á¯_x0002_7ß?{«@´_x001D_Ü?­"Ø¨_x0011_Þ?K2ÃlG×?f7yzÑÕ?¯Êâ_x0013_wÓ?Þàü_x000C__x0015_Ô?Þu_x0017_§_x000F_OÓ?Fý_x0001_n¦×?¶Û\vgcÚ?æ£í_x001D_¸_x0002_Ú?÷_x0007_b­7Ì?w_x0013_HCÔ?(ÃÔúÔÖ? ¨0_x0003__x0001__x0003_$è×?£_x001C_ó¼£Ì?R:HýÓ?ÖM_x001C__x0013_RÑ?_x0014_¢µº¨¦Ñ?¾ÆÊóÒ?Ì:_x000E_ÿ«wÙ?B/¯&amp;B¥Ö?_x000C_tÑ7vÕÕ?;¸ÉR,]Ô?üIUaëîÜ?Ú^x_x0011__x001F__x000C_Ñ?4ðØçÏÓ×?2?ÙQhÊÖ?BøoÞöÓÔ?¼édÕ?ÚÎ_x001A_tVÖ?_x0007_¶dÚ?HÑËXgSÙ?JPê_x000D_\Ö?_x0003_ïRÈ¥×?^9òåNcÙ?WiL®¿Ø?_x0013_î"ÅKÎÔ?p5_x0002_Lw£Ù?Î±L¡ëÚ?lyÝ;üÄÎ?X/±Ò_x0014_&gt;×? t_x0013_ëíÖ?¤Ïq¶Ú?"´~Ù:_x0015_Û?_x0008_ _x000F_ÒJ_x000B_Ú?_x0001__x0002_üîk°ÚÐ?à_x000D__x0010_R$_x0005_Ó? síâ_Õ?Æw2/¿Õ?Å£kGÐ?¾à¹Ù?¿^EqbÑ?Ò_x0004_/-ÍÅÕ?' näDºÕ?ã¨_x0011_ÐÓ?þ_x0006__x0015_4¬_x000B_Ô?J_x0015__x0018_;Ýß?³]|6_x0008_©Õ?Ð:à,GDÒ?MñU_hÚ?ZþBZ±Ø?&amp;p_x0015_§ÇÖ?Ò%hÑÜtÓ?©nÔ³Ü?ißÔõ|Ô?·_x0012_Òßß_Ð?Ã_x001B_jýEÝ?`¨¶OØ?ð}k_x0016_~LÕ?¦¿¯ÿÍdÔ?¿ Å_x000D_2¾Û?òrIÀâÐ?6_x0017_,LíÕ?èÞ.üVÏ?:¯Å_x0008_DÕ?_x0013_lM$vÓ?w·oM_x0001__x0004_SðÔ?ÒaóñÐ?KÓ½PçÝ?Túb_x001F_¢YÙ?»­ÕTøÝÑ?óã`±_x0015_fÕ?_x001A_,_x0013_OÕ?ü¯r´þÙ?VÒ×ïbØ?_x0011_óºØ:Ó?¹|´é_x0003__x0008_Ø?°åpØ?õ¶.£)Ê?Ç'"ugÐ?|#ïæÃWÚ?ÝVhé_x0002_Ö?býRpÒ?]I¬îv(Ý?Iú_x0001_µ~Ô?_©1LyåÍ?7í»ÌÒ?A_x0012_SÇýl×?!*­x-UÐ? I§AÙ?"Gp,õ·Ò?B_x000E_Èa=lØ?_x0018_ôR"_x001D__x0005_Ö?_x0007_9¯ôÂØ?[[|¢×?l³4]=Ú?GâoñÔ?ôOÿ¶ÏGÔ?_x0002__x0005_t_x001A__x0012__x000E_ Ô?Ý_x0014_é¨f¦Ó?ä´NpyÅÚ?hà+îq»Ø?/_x0002_Ê{¤ÂÝ?ó$Ø_x0007_Ñ?Åèy ËÜ?_x0013_inW×åÓ?×"._x001D_·Ý?:¶2ß_x001A_Õ?&lt;¯X_x0007__x0017_¡×?&gt;{V_x001E__x001F__x0004_Õ?3_x001F_%_x000D_¡,Ò?Ê|ã &lt; ×?zZ£Ö?×7»m.Ò?uSU8¦_x001A_Ú?ÔSï	_x0002_Õ?P2Kb!Ú?\_x0011_uóô_x0018_Ø?µô­Nh×?Þs?öÑÜ?¤_x0006_¦ÆÍå×?_x0005__x0011_óÆÐ?L_x0003_i_x0007_©KÙ?Rìt_x0001_¦¾×?s&amp;·½Ô?_x000E_MT©½bÙ?ÞíX_¿&gt;Ø?_x000C_®_x0018_&gt;Ú?B÷ÀMägÔ?þ@_x0001_P_x0005__x0006_&amp;_x0018_ß?Fõ_x000F_õ/Ñ?Av_x0007_ç6]Ò?¾_x0017__x0002_Ýû0Ù?_x001E__x0006_È4RÞ?_x0017__x0002__x0012__x0017_¶×?zA²ÐkÓ?h¢_x000D_Ì×?;YÏ0@Ñ?Ë_x001B_;×b£×?Ïç¦5&amp;¤Ð?~?hËÛÇ×?ú_x0008_&amp;~_x0008_Ú?\´eCzÄ×?P2ÉúåÝ?¾~:IÛ?ix--nÍ?]Ñ&gt;(Ø?@-¨ÕbØ?v:_x001D_ãYªØ?IêÞ"Ó?4eô_x0004_âÇÒ?¸1ñØ?ÀäÇXÕ?[3ü¡P_x0003_Ð?HÝ;è~òÛ?¢ï_x001C_2	Ñ?VÑªQ_x0001_ÖÙ?0Ò¬_x001A_ø¦Ö?`_x0015_lÌ¡ÎÙ?_x0006_{òõ=¨Ó?ú~³Ýf^Ñ?_x0002__x0003_ðE§O¿Ó?_x0005_:_x000D__x0006_9Î?ú*àlXÙ?_x0004_´=ù_x0018_!Ó?ÞÅêÕ"hÑ?ØS_x0001_i¶Ø?s¥_x0019_Z²Ð?	f»rÔ¸Î?¦Ü®;Ó?F¥?ÑäÕ?³_x0002_+ì1ûÓ?´ËÕ&gt;_x0008_Z×?]]z¢v_x0011_Ò?à¯_x0010_B²Õ?J&gt;_x0016_ÅÎ?XúI_x001A__x0016_Õ?ºF\2ÚsÒ?Q_x0019_ÜÝÕ?!§¾öÖ?ÔNýÐ?~_x001F_¢ö(Ô?b_x001E_?æÈ¥Ñ?´)Ü[Ö?5c_x000F_¿mÞ?L_x0001_»Îá^Û?_x0008_ ?6Ó?IpÑ¡Ð?ØZ_x0004_faóÙ?Ù_x0013_ãFÝ?+¹SçÝ?D®VÐd°Ö?¶¼(#_x0002__x0003_ö.Ø?°KWGùàÚ?_x0004_+X6Ö?&lt;ï¥±ÎÚ?_x0018__x0016_\]#ØÐ?p,N)&lt;ZÑ?_x0006__x0015_ênïÕ?ìgöÙ¾¢Ð?_x0006_°ñrjØ?W8ïG¨Ö?Ä_í_x000C_fÖ?hªUBY_x0019_Ó?°Ç®*Ò?³®ÂQ2pÛ?¡Ô^Ñ?_­§Õ¯Ì?ÖÖ-_x0012_u÷Ö?àF½Ù?éÏàö'Û?²_x0007_¯¹&gt;Ö?$úv*âlÏ?: DÂ Ø?t¹Ñh×?PYªæÕòÑ?µâämÃ³Ó?~Yôö#Ò?"=÷ëìJ×?Â_x001F_¢ùòÙ?Ýä&gt;¬_x0011_HÒ?NQ(Ãú@Û?³_x0001_v&lt;Ò?_x0006_Ü¶;?Ý?</t>
  </si>
  <si>
    <t>136372084c78ecfaef83e8b525d54264_x0001__x0003_ÎoÏ_x001C_©Ø?êPc_x001D_EPÚ?váGº?Ò?{kÄ!_x0011_¼Ï?ÀSKl^ÇÔ?UhÎýÖ?@ûJ_x0003_G!Ö?±éá_x000F_Ñ?XõLÃ4×?_x001B_ß¿Ú´«Ô?µBäCÝ?õ_x0012_¶±Ö?·ÍCúßÙ?úJ5_x0013_×?Ç¿=VTþÜ?²¸°ÙÑ?_x001E__x0013_ î°aÕ?¥4_x001A_ Ô?5-Q;_x0018_Ó?_x0002_hÁìÂÚ?¦Ç¢Úw×?åU®êùÚ?iù·È Ô?Û&amp;ï2áÛ?¿´©öÓ?_x0018_å_x0001_"zÕ?2ÁÎùÙ?PêÇMqØ?å_x001A__x0017_Üs7×?¶_x000D_}=WÚ?ÅTà~]dÝ?Ï*_x0012_V_x0001__x0002__x000B_×? ML_x0002_ÏÔ?`Ë_x001F_qÙ?D»_x001F_gT1Ô?0_x0015_·HoÛ? 'ð_x0010_0TÔ?®GëÞTÙÔ?sü%	5Þ?#___x001D_QÔ?¤´õ_x000D_W'Ø?ÉÚµ6EÔ?z·ªtDÙ?õ±À_x0003_$2Ø?_x001E_0&lt;Ê¤Ø?Æt»D$Ó?À2 .rÖ?þ)FïïØ?ÚõScÌ×?_x0004_KDdrëÕ?®$_x0014_Ö?RLF_x001D_hÔ?!ÊñjÖ?6®Vé_x0003_­Ð?(àC·$ºÙ?sÚk@_x0003_ZÑ?ã¦»oÍÔ?fµ_x001A_ËL:Ò?Þ_x0005_Üg_x001D_üØ?D#ôä¾?Û?ÄV_x0017_½ÌáÓ?].¡G®¬Ð?¾%¦ÀÚ?_x0001__x0002_x¯·^Ú{Þ?òI0ÂwLÐ?_x0014_ù¨R´Ò?ø'ÉrÑ?p_x0007_¾ÕVÎÕ?bó_x0017__x000C_ÊÑ?9uñ_x0019_ÖíÔ?_x001C_'_x0001_ÎDÓ?ÏÉ"GÆFØ?(ê\	þc×?_x0018_r.ý_x001C_Ö?¨!²_x0002__x000E_Ù?_x0017_µHî&lt;Ù?ª^êÕ6Ó?LaôN_x0011__x000B_Ù?bfm_x000C_¹lÐ?ZT·#ÀØ?$'_x0011_É&lt;Ø?_x0004_Ô³Ô^eÙ?_x0003_³Ô_x0011_	7Ø?pR¬0_x0016_ÖÔ?Vy¦_x0015_|ùØ?_x0006_«o¾ôwÙ?±¤XäPÔ?8Äo¸NÞ?l_x0007_vø_x0005_§Ý?RóÝ_x0016_µÎ?¨;s¢GØ?modwãÕ?qT©_x0016_4ÜÐ?P *_x0016_J=×?ÐS&lt;_x0001__x0003_u	Ð?_x0007__x0019_6y32Ú?¦^_x0013__x001E__x001B_Õ?4©"Å²3Ý?àÁÚ=òÖ?¹Ý0ð)á×?$"ÕZ_x0015_8×?_x0015_{\±WÖ?râ¼_x001A_¬¸Ô?qnÕþfuÝ?_x0004_iÍØ?z_x0002_!_x000C_&gt;Í?iûî_x000C_.5Ú?BÏî_x000F_¹W×?Zí_x0004_þ+×?¢â_x001C_X_x0001_Ô? k1_x0014_Ü?_x000F_4s_x0013__x0017_Ð?õ,qß·ÈÙ?=À~EYó×?àAbþÙ?_x0002_­W_x0002__x0001_ºÖ?_x0003_ÞåÕä_x000D_×?ÞîkÇÑ?M¦ua_x0001_Õ?ÝâY¶oÓ?_x0003_É_x0018_Ð?_o_x001E_?1ÑÜ?(zj_x0007_!UÚ?êÏÕp@|Ö?zéæ]XÑ?°²UF{Ë?_x0003__x0004_Ä_x001C__x001A_$_x001E_Ý?_x0018_ýw@&amp;Ö?_x0002_(Ó!ç_x0001_Ö?()H_x001F__x001C_bÝ?¸_x0011_,[\_Ù?.³ÈÐüKÕ?è_x000E_Øñ±mÖ?æþÈÄÕ?á_x0019_ÜÞæ_x0018_Ó?@#_x0004_~æ"Þ?8ª_x000E_RsÒ? Ó@%_x0002_Ò?_x001C_[Æ\wMÛ?_x001D__x001C__x0003_/LÓ?.Ð_x0003__x001F_3ÇÕ?ºÏ_x001F_b+øÓ?bÝaT_x0010_"Ú?^s ócÐ?¸º÷NðÕ?AïiëËÔ?©/)(2ùÒ?þ_x0012_K_x0019_þ_x000E_Û?ta@ú×?XPágÀÙ?f_x001A_ð4)Ô?É%{7íÃ×?|_x000C_I_x001B_sòÕ?ôZõ_x0003_×?_x001E__x001B_ë©ÂåÎ?¶02æüÖ?À[E¢V_x001E_Ö?¡Zs8_x0001__x0004_TÑ?ð;_x0012_ÂÍ}Ý? ²[Ïº×?Q¯f`t*Ô?ÕÃ_x0016_%ÏhÐ?hat¾Ö8Õ?öOü/_x0016_Ø?¥@m¥r!×??¬!&gt;ìÑ?¹5b+Ø?ª_x0012_hÌâÕ?òOÌ5Ö? UÝ?ú_x001D_«¸ÞÌÒ?È$-l×?èÚ-!ÏûØ?%²@Ý?_x0012_bs½É×?_x0016_ei±ò»Ý?Ê:Ø?í_x001C__x001A_íÏE×?8_x0007_g®ôK×?_x0016_/ QÖ?$Lì_x0004_¸%×?Dð_x0004_èåÛ?$ÆÛÍ&amp;i×?ºtfÄÓ?«Ïl´ ÆÕ?(_x000E__x0002__x0003_Û?*ãËÊúÓ?¹üwµ_x0007_Ø?pZ"ú_x0012_Ï?_x0003__x0007_ßæ¶K(Õ?àõ6ÄuXÒ?_x0004__x0003_)ï)Ü?_x0005_Q¬áÒ?^.	?ØÚ?ß=_x000B_ÚÒ?_x0004_üX.¢ÎÕ?æ{Iá$@Ú?&lt;_x0017_å·êÎ?ØØ½ÿÚ_x0004_Ò?q¢_x001B_/û_x0015_Õ?¶xÎK¹óØ?l_x0004_(È¿dÑ?)ã!OagÔ?¸^Ïë×$Ô?r7h_x001C_xÓ?_x000C_nÜ_x0001__x0016_ß×? &gt;cd'Õ?_x000F_©ío_x001A_Ø?@	F	ìÔÖ?üm¦}Ï?,ªô=¼Ì?ÐÝ!_x0017_òU×?Í³ÿê%Õ?_x0002_¤È|~RÔ?H¦´_x0006_¹×?bò¬+GÏ?mÂå©+Õ?ÄXr~GÑ?_x0012_YI2àCÖ?~æ_x0002_ÿ°Ø?_x0008_N_x000C_r_x0005__x0006_¾lÔ?Ë_x0010_[°ÁÚ?ü_x0004_Ô¢Ñ&amp;Ø?£d_x0002__x0019_%³Ñ?ã(M!%Ò?òçÃÇú!Ö?+ÑÃ}õ_x0011_×?{ä_x001D_ÅõÓ?ârlâÕ?æ_x0003_D¢ºØ?zwSÑ?þ#+_ïJÔ?þI¢÷ìÒ?:&gt;¼c_x000C_DÖ?_x0012_\(=Ð?H_x0008_%98Ô?+X=Ô?oÚfºlsÖ?úo_x000F_" öÒ?õ/có¨Ó?w'(«çÚ×?À3å±cMØ?_x001A__x0010_Ü8gÑ?ùg]Ô?ÆáTb_x001E__x001F_Ô?ÙÕÆo4Ð?Ìos¹FÔ? _x001D_igs×?Ã_x0005_N&gt;_x001C_Ó?NÁ8}]Ô?_x0001_ìÕë_x0011_=Ò?©ë6¨Ñ?_x0001__x0004_x^÷ð±Ö?_x0016_HVOëÓ?á_s_x001D_èÚ??S®9X×Ó?L´CR",Ú?P¸Nm¼Ñ?EýÞè_x0016_$Ù?zHú$­YÚ?_x0002_7_x001C__x000D_ªÛ?_x0001_&amp;_x000E_¥nÙ?náqÿBÛ?¶_x0010__x0007_µ_x0010_Ø?H¸J²ÀÔ?\Å_x0017_ÁüËÌ?®ÓÝ|"×?©MA_x0003_×?3û_x0017_­Ý_x0011_Ò? Þ_x0012_£·¤Û?_x000D_ÉÖ?,älçÚ?qÐÑ.ÇÝ?zXµ°ø×?Àz»öVÂÛ?(zôöh¢×?=ö{âÜ?îR*¬§Ù?Ûs~W_x0016__x0003_Ó?µ±«_x0019_É\Þ?å¹¸y¸åÒ?5*ãÕ?_#iz×?|Ûu_x0001__x0002_^oÓ?j;¨¶¨XÖ?àµûDTúÝ?ä,ÛtÙÕ?Éª^ÃñéÕ?ºÄË_x0014_^Ö?.ïÝHU/Ô?^w_x0001__x0018_³fÛ?¸Þ_x0017_Èº:Ü?è,RmÎ_x000E_Õ?ôKDÖ?erêgBâÍ?_x0008__x0011_&amp;Ôô@Ô?._x001E_=pqÔÕ?¢ñËÑÍÕ?7q31øÒ?þ7o»è_x001E_Ý?G´LT&gt;Û?0Z«Ó_x001B_Ù?äâSuûÑ?x7´i«¹Õ?2_x0001_ 2_x001D_}Ò?L	[©_x0002_»Ø?×Sà_x0019_ÂäÐ?ñÇ:;ñÎ?&amp;³4©_x0005_Õ?ü\nHUÙ?`^ù!eÙ?T¾DEÁ_x0014_Î?v¥_x0017_äËÕ?½_x0016_ÔN«Ý?T2µdÓ?_x0002__x0003__x0010_ÆÓÚÐ?úÀÄU_x0003_Ò?C#J:«/Ö?IÕvÃÀÛ?_x000D_É]9x_x001B_Ü?ÀÕèôÖ?eºTE×?¨_x0017_ à~Ö?_x0006_6ªu_x0010_Õ?ÀB_x0018_¹êjÎ?«bÎ_x0004_[ÉÌ?&lt;Ù_x0014__x0001_Ó?Â?[ÕÛ?_x001B_;_x0002_Ð?åû\EüÕ?_x0005__x0008_Ó?ü]ÆN_x0006_Ú?Ú:EÿÁ	Ù?_x0006_(48Õ?ðùZ-éÕ?ãó5_x001F_M_x001C_Ý?ÎùË_x0002_Ê´Û?ÆæZ)aÔ?¸b~·ã_x0007_Õ?Üiß 4Ú?_x001C_%`_x001D_Ð_x001F_Ó?-_x0016_¬Ö?D_x0013_ YÛ?MáÏoá´Ó?Ä­CÉµYÙ?¼;ª.Ø?D¯Ý_x0001__x0002_²1Ü?_x0012_Xf6d¾Ó?âöµòÖ?_x0014_Fh'¥Õ?öcA:*T×?DÁsû´¿×?¿ô_x000C_Ü?_x0001_`ó¹Ô?&lt;?i+Ö?\çèf_x0003_«Ù?ÆÑ_x001C_9Ü?¢_x0010_é`7ÐÖ?æ1ÏÏCØ?p_x001B_Íap_x0005_Ù?·5Ë÷YÏ?Q[ãZÙ?	_x001C___x0002_ß?&lt;P_x0001_©­Õ?æ9áÚB_x0006_Ù?ã±m¦_x0004_ÍÕ?þ_x0010_óN&lt;Î?$_x001A_ûMÖÞÒ? ÙÀ9·Ô?å9ÞÝÏuÔ?SÅ7_x000B_dÖ?k@ÙwLÐ?*Wx+_x000C_êÒ?SóÉ©òMÒ?BM,ºoØ?1Û^ æÙ?BÛ_Ø¬íÙ?-5?éb@Ë?_x0001__x0004_èj-DïÜ?Í¦º_x0016__x0013_Ð?øÖÑÀßØ?í$ÐhDÓ?XHm_x0007_Ù_x001F_Û?6Z]ò©¢Ñ?¤ÔiÏÒ?îS9ÉvÎ?_x0012_j_x0013_ÖÕ?× ´_x0001_¹:Û?&lt;)oãDÐ?²_x001D__x000D_§u_x0011_Ö?¾_x000D_(ªOeÒ?¥_x0003__x000D_ÿÚÉÙ?_x001A_aõqáÊÔ?JÀÌµê¢Ù?V¨È|Ñ×?_x000F_T~o£Ø?_x000B_ì&amp;ü©ëÜ?_x0002_'2©]Ò?|²ÎyÜ?Yxùÿç7Ò?Ñ_x001D_r]`Ø?{æÒ|e°Ø?Æ_x0018__x0015__x0002_Ø?à­qäôØ?êC@ó 5Ó?´&lt;QÍõÒ?É}_x0013__x0015_;Ö?/Eç	&gt;Ô?_x0002_8¹©hãÙ?Ã±à_x0003__x0008_¾×?$_x0004_	ØJÕ?_x0002_b_x0007_µ¿_x000D_Ö?hM	iézÕ?¾0Ç7¥¹Ö?Ö_x0014_-HcôÎ?àÐV#kMÑ?Ä_x0001_ÏcVUÜ?Ì_x0007__x000F__x0004_¡Ô?Ñ·¹ÁÕ?\ÂsàÓ?&gt;ìý_x0004_È|Ö?¢¶_x0012_ÂTÙÖ?1I4ûÕ?&gt;`ÈS&gt;Ø?rW'dRÙ?.ð_x0019_)ëÙ?ì¿}"fÚ?` eÇÖ?g_x0013_úÿ_x0018_1Í?êîrÖ?äæu÷cñØ?|QÏ_x001E_b:Ø?_x0005_£t_H@×?_x001B__x000D_ÛëÕ?p*:_x001A_±Ü?ºÊ:`çïÑ?Wà@ghÝ?_x0001_³Û¤¯_x0010_Û?Z¸_x0014_`_x0014_Õ?óÐëøãÚ?.&amp;_x001B_B_x001B__x0006_Ø?_x0003__x0005_TÿÃ¤ÛÝ?¤Y_x0005_(§±Ö?^ýº,GÙ?[»"_x0002_g_x0008_Ð?î,_x0003_^JÖ?+'_x0004_¦_x0018_Õ?ÔöÆoÏÕ?ù_x0017_9_x0008_¾Ò?9Ú/Å($Ô?qpv_x0008_=¢Ô?ó±®|&amp;Ô?t1ôõz-Ø?ç³8=þÑ?¤È_x001F_lÀÛ?×¦A48&gt;Ó?+*æéþÛ?¥N^B³Ï?L_x0015__x000F_ ¸Ü?è1¡uå×Õ?Ð¹OÍ?_x0008_wÿúÛ?U_x0003_%P¦|Ó?:°&amp;VÎ×?_x0010_³_x0010_EaØ?Î$9Ö?Î Ê_x0019__x0001_Ó?¥Ñ?I¯«Ì?_x0008__x0002_­³ÓÖ?µZOàÚôÒ?ä9Ýoñ_x0013_Ù?_]î_x0008_Ò?,¸_x0014__x0001__x0002_ÚÿÜ?Ü¯EÓ?_$;GgØ?_x000D__x0011_¼³ÀàÕ?m(F¬BÍ?Ùw-Ô?ÎK*·Ø?_õMfÜÙ?Ú_x0008_øÅãÕÐ?VÃoQSÚ?ò_x0018__x0004_b._x0002_Ú?Ù_x0006_*µÓ?È®2ðÞ_x000C_Ë?_x0001_+óã°ØÑ?m_x001F_1_x0010_ñPÑ?ø5_x000B_C%Ú?Ä!$a_x0002_qÕ?±_x0016_wý_Ø?Àd.§«hÕ?Z`ØºHÕ?àY_x0011_U4gÓ?dIëFîÙ?^Íý*\Ø?×`_x0011_7Ò?Óg_x0007_f$ËÑ?'èõª©Ø?±¹¡º2ÌÒ?Ê;_x0012_£ôçÚ?­__x0010_Ñ&gt;Ì?2ÎêÇ_x001D_®Ö?d÷Ô§Õ?Ë_x001D_DË_x000E_Ñ?_x0001__x0003__x0002_++s%×?_x0007_Å7î%Ó?ý¿Ïm.Û?¸èð¼ötØ?á­cr¨Þ?ºÑs¶×ýÔ?ö^8p·MÙ?,÷·_x0013_Ú?¾_x0006_óHßÛ?tÊìòLÆÚ?3ðY¯âÖ?ô|DÌÑÎ?ëð÷C\þÐ?~£¼åbÜ?ÒÔë÷Ô?J_x001E_¥ ¢Õ?h_x001B_VØ?x&amp;c^ÐÐ?_x001F__x0017__x0010_ßOÛ?_x000E_éßÎÍÍ?RsI_x0003_ÛØ?&lt;ÊãvCÖ?fs¹qwÚ?6 n_x000C_ÇÔ?/_x0001_c!Ô?®	PëéöØ?ñÐ©£×?Z_x001D_9;_x0007_Ó?H9óK]OÙ?®µ3ÌÕñØ?fBeuD×?Òu¸þ_x0001__x0002_ äÌ?4K½s6Õ?JÆâ9SÒ?_x0013_½_x0018_×{Ñ?P·"Ø?bø`ÝçÛ?_x0003_7®m}sÜ?_x0008_ÄWØ?·[ ´ÂÓ?#_C_x0019_?Ñ?ÂbÀ_x001F_AøÛ?}Ú§¿4_x0011_Ó?:ôi¼_x0007_²Î?T´ý¶×?ùB5s_x0002_Ò?Jòs"âÒ?iç:ÿoÔ?t&amp;(å_x0018_Ü?Ò5&amp;ê~Ñ?.üýq²Õ?_x0004_òû1Þ?\°÷ÓÓ?2ÑãkA×Ò?[l³BaFÕ?Ó£æÓAÔ?HµâÁ_6Ú?©*8_x0015__x001E_Ï?ðâXªÖ?~_x0004_v__x0002_ÐÎ?SéªAÑ[Ñ?w²æÿyøÓ?7ðÉAñ&amp;Ó?_x0004__x0006_ìv-]¹¶Ø?´xx$&amp;$Ð?{3ñíåÕ?rzi9Ö?ÎAª¢ÑJØ?*_x001D_ÞÛóBÔ?´"TF_x000C_×?|ÃÕ_x0006_;Ù?à8õ_x000D__x000C_±Ó??ü6'|Ú? ö2_x0017_ÉÙ?_x001C_dæ©ýÕ?)ÎKb¨Ú?_x001E_î_x001F_ß_x0012_Ù?o0d_¶_x0011_Ð?t)¸[ÏBÓ?úÝáª¶Ô?a_x001A__x0002__dÔ?,§.}¸ôÑ?3e@¿_x001E_ÏÚ?b_x001B__x0001_×?Î÷ÍÌ¸cÒ?Þw_x001C_Ý_x0003_ûÕ?ò¿_x000B_çmãÚ?_x0008_b¤Ú?Ý+_õèÙ?I8iÈêËÞ?ø_x0005_9÷Æ¦Ó?zXµ¥=×?ð_x001F_ôÀ³	Ö?_x0008_»æ{':Ö?_x0004_CWÂ_x0006__x0008_ôÂÛ?^uä_x001D_}Ö?Í°_x001A_°õ8Ñ?z4Ë_x000D_ÞÔØ?{¹Ó\nÍ?_x000E__x0007_Û_x0007_"_x0003_Ü?¸V_x000C_¦_x0012_Ï?é_x0004_ÔÓm¨Ø?ÜóýËÕØ?uÂÿ{"Ï?&amp;_x001F_F_x001D_Ø?_x0008_©a\Ä¼×?-|w7Ø½Ø?yæ%²RºÐ?û^Z_x001F_Ó?ë2Ò¢©_x0004_Ñ?ãq1×ùuØ?[ÌK6_Ú?_x0001__x0007_yËH¾Ô?®_x0016_ ÐòÙ?_x0012_°Ù¢JìÖ?âë)_x0018_ã¦ß?ÓÈðÊÙ?æ·Ëb#'Í?Ð³§ìIÁÖ?_x0013__x0018_PC ïØ?_x0012_ÇE\_x0012_%Ó?a_x0005_ÆDÑ?_x0002_£¢5Û?_x0004_ÿ½çÖ£×?µü1^_x0003_Ô?_x0010__x0003_SðÖ¼Ó?_x0001__x0005_$óÁ`ýØ?ËµúP¬Û?êª2ésÀÜ?R%_x0005_ºÖÑ?_x001E_g_x0005_ÔøÙ?ÿ¿&gt;ü³Õ?_x0007_¢&amp;\ 8Ó?_x0005_^ç_x0002__x0017_Õ?(òo®ð&gt;Õ?Åaf_x0006_èÉÛ?_x0016__x0004_![_x0001_Õ?	®ç_x000D_EØ?¾r_x001D_Æw×?E¯GÆòÚ?òÞÖÆXÖ?ò)ÿzÃ1Û?8-ÉÔ_x000B__x0004_Û?ZA\_x000D_¬_x0012_Ô?r£i¸LìÚ?F_x0010__x000D_«o×?ìv[ú_x0015_¨Ù?Áß²Í9NÕ?o_x0003_!CzË?î·û®Ý?²0y	Ô?Î~Û:Ý?_x001F__x0002_S¾¬êÐ?cw[ê½Ó?¨áè_x0006_1»Ñ?rï~õ_x000E_Ô?£æzñ¾_x0015_Ð?ò._x0014__x0001__x0002_tjÙ?@?/Ð?$Q_x001F_._x001A_×?C_x000D_C_x0010_Ü?D°¼_x000E_Ñ~Ú?§_x0017_/Øp[Õ?É_x000E_qÌÔ?ni¾ÀjØ?+zI¥_x0017_×?ô$_x0004_HmßÏ?¬a8ü¡Ø?áñÇ½XéÚ?¾÷h	Ø?nñzSý£Ö?*Ðµ±Õ?þiyå%éÐ?\V­dá/Õ?c'ÿAÕ?_x000E_cíÓÄ_x0007_Ö?¨õS$¤Ô?_x0006_S%ó_x0001_¸Õ?Ã_x0010_¿F¬=Ó?^ôþQÉ¯Ø?!\ÑQÒÜ?ämÙl÷Ó?»-¶`BÖ?¨Ûk¥¸Ö?1^_x001D__x0006_-Ø?t_x0012_hZ_x0014_AÕ?Rz_x0010_0½QÕ?ä¿ÚjúOÍ?*_x0006_&amp;ëUÙ?_x0002__x0004_ÌFG«P±×?¹aâ3NÓ?&gt;_x0008_k_x0008_7Ñ?®_x001E_gM	~×?$÷_x0012_çy*×?åö&lt;5ÜÕ?üsÔúªÃØ?_x0005_Ó|å,Ô?_x0002_5|tyeÒ?\PÃ×þÕ?DãÝø¨Ø?äá_x0018_ÙâLÓ?9[ÒuçéÔ?üèñ./;×?_x001F_Ó°tçÔ?`6ÝÜÜ_x0007_×?8¡_x0001_ù_x0005_Õ?yÅz=Ù?¥ÖzkÊ?+¬Gï æÕ?8lð&amp;_x0018_,Ï?ÄøpnçÓ?Ð6È¶Õ?&lt;_x000C_»âgØ?Ý¾»&gt;_x000D__x0011_Ï?_x0014_½ð_x0003__x0015_Ù?¸_x0017_FE@TØ?B_x001A_Û¦ÖÒ?_x001E_þj¹Q×?J¹[%@ÂÓ?ÛÈX_x0003_¿í×?_x0012__x000F__x0001_._x0003__x0004_;#Ò?±RIñÙ?Z9K¥_x0018_¤Ô?_x001D_BÙVÉ=Ñ?NÿÛÇ)_x0005_Ø?7êx=î_x000C_Ú?8¸54oÙ?4·HºÖ?¸_x0016_|ÆÕiÙ??_x0019_\k×?ãû³4ÚÜ?ó"ÂÂoÕ?Ð_x0006__x0018__x001B_×?|'ÒÞ¬_x0001_Ù?ýcEgYÓ?´õøÈçÖ?Û¯0_x0014__x001C_×?¼Óó[_x0014_(×?UiØ7¬Ô?Hòx¯}Ô?_x000C_7_x001A_3®AÝ?ïÔhàÛ?(è¬^Ø®×?¯F1w	_x0002_Ô?MÖºÖÓ?ä_x0002_üZt¨Ì?Â_x000F_LV5!×?q_x001F_ærtÒ?!ë&gt;¬_x0015_øÐ?Òò_x0003__x000D_Ð?a_x0005_H²ÝÙ?_x000E_ðcoØ?_x0002__x0006_q_x000D_=GVÚ?à+ùÚ¨Ý?¼®ÀávÙ?&lt;_x001C__x000E_0j$Õ?­J,×ixÝ?_x0005_ZR´óØ?:^*_x0010_ÔÔ?ù_x001C__x0018_ÑÍ_x0001_Ú?$ %ª£½Ó?O7_x0006_ðeÔ?f´î$¤óÜ?f²ËvÝAÛ?+_x0002_6AÛ?ÒOÀs?(Õ?èÞmDÁQ×?O_x0012_&amp;Ë_x0003_WÝ?:_x0004_U«ÓÖ?qhsmÎ¶Ð?F_x001C_ÖfÒØ?Í³Gzí?Ô?X&gt;%Ö?åví­Î?ê&amp;P¶Ï?ôötÌ'Ú?ô¬°µ²MÛ?Ú¥Í²ÂêÖ?ü¤Ðng×?â¤_x001C_ý2ëÝ?ºn-òóÛ?j_x0016__x0016_«.îÔ?_x0011_«`ÞÛ?ÄÀX¬_x0001__x0004_A)Ô?ý½ò]×?(N©z_x0012_	Ô?_x000C_QÅÐ?wc_x0018_È³ÏÕ?á)j_x001D_Ér×?U6(ñ¯ÃÔ?v_x001D_÷~ÉÖ?ª_x000F_ìÂEÖ?×_x0008_ÄgIöÏ?Ö±Ab½ûÕ?ÂnîµEÚ?pÍ`\tÚ?_x0011_!^­ZJÐ?ÚÓ!_x0003__x0011_×?¨_Ì,kªÓ?ù_x0002_ª©ð@Ó?ª_x0013_ÌàÔ?ÓÍOSÒ?t_x0018__x0005_îÓ?D(Ø_x001A_YÖ?xfÍ,Õ?a,,1Ú?_x0007_}±_x0005_ÄÈÓ?(Ãø+ô_x0014_Õ?rQêÚ?_x0006_eÂ¿_x0013_ÝÎ?¯,7¦_x0001_^Ð?ÔÜH£Ñ?_x000E_£µ_x0019_Û?Áü«ÄÕ?úczÿò_Ò?_x0003__x0004_D+îDÒÔ?ìÑo+ìLÔ?Ä¿_x001C_ðWóÍ?Ô_x001F_N_x0008_È¹Ñ?_x0018_f¤ÚØ?ÿo­êáÝ?#Ý*_x0017_ÇÒ?Ì¦h_x0005__x0019__x0006_Ù?=T©;rÎÑ?ælð_Ú'Ù?þ¹(è¾çÐ?¼F4^`Ñ?L7(yWQÔ?ÆÕê¹`ëÑ?_x000F_Ù_x0007_x_x0001_Õ?-_x0002_ù_x0019__x0012_Í?.:v&lt;Õ?Q_x0017_7ã_x001F_Ó?4_x0013_ÖiYÖÝ?`]	µDÖ?_x000D_6ö\NÕ?:_x001E_ÈØ_x000F_¤Ò?Vk®éµØ?u`_x000D_îçÐ?ûklU#ÔÒ?_x001A_ÅW´ôÔ?TfñÆÏ±Ü?Fó_x001F__x0012__x000F_×?ãí¶ÙgSØ?.Æ_x0014_ßåÃÒ?ztQßÚ?ºÿ,3_x0001__x0005_úìÖ?p,Gu1Ù?=ÛcÈ8Ö?o"_x000B_G_x0010_PÐ?e®_x000E_ÑX÷Û?ùÕq3ñÝ?eG÷l½K×??¤tHnÐ?_x0012_¯ÉotÇÒ?ÎçoÁÕ?òIì_x0016_Ô?45_x0013__x0015_Õ~Ó?®¨ÁæÚ?_x0005_þJ_x001A_|_x0016_Ø?h_x0012_éè·¤Õ?ò_ÕY4Ò?¦¹©ïv9Ö?ËËõ1BÑ?ÊØ½ì¾Î?úü¹¹âØ?xÈTÇ`ïÔ?G[_x0017_ÚÛÖ?#¡#4_x0004_Ø?â!¼_x0019__x0007_ÙÓ?´SrdÝÓØ?ø½?3¸Õ?GEÍ9â@Ü?V_x0001_¾LÆØ?qênÛ_x0015_&amp;Ö?_x0003_0£_x0019__x0002_Ü?²_x0015__x0008_í_x0006_Ñ?µË^GÜ?_x0002__x0003_ÍÁ"_x000B_üÚ?`R_x0011_wF3Ò?­_x0003_jê|ê×?¼ðcgè¾Ð?_x001B_Õ±é_x0017_zÔ?O«WIÕÕ?_x000C_þ¡_x001A_g×?Æ_x0004_'¹öÎ×?þmáOÒÕ?ý{DTÖ?ÀÿÃ7ÑÒ?Ú"Ïú¼d×?,æz¬_x001F_(Ô?Wx¤¢[Ò?Ü0_x0015_Ö?´ªê0¦nÒ?³v=ßÐ?_x001B_ô-_x0016_äèÏ?^æÉÌlÑ?A%ñ÷°FÑ?¯}_x0016_qÑÛ?Ø=éòÖ??âx'tÙ?ô÷/÷S¿Ù?ræc=_x000B_Ø?_x0001_§¤Ý?f3ÄÍ?¦a®¯_x000E_FÔ?þu´m:³Õ?Q$É"#Û?§ªéBæÔ?.õ©ý_x0002__x0003_RÜÔ?ò_x0006_&amp;Z_x0015_ÖÑ?î2z*`\Ô?D¨G3"Û?g	°P FÙ?­_x000C_`×?_x000C_nÄ¿¤Ð?r6¸é_x001C_B×?dî¼¯)Ø?_x0008_t_x0001_ÁØ?_x001E_ç~t¾I×?àß² êÞÛ?rn°ÿ1Ú?&gt;Yo_x000E_¸­Ù?·E_x0001_À,&gt;Ý?ÛÄ2^E	Ë?þ&lt;Ñ]_x0003_áÒ?_x000E_IÔ¬Ù?_x000E_n(­§õ×?Øs°_x0003_¼Ö?_Ot¸ú_x0004_Í?_x001E_Jì5TÏ?·Y74_x0004_Ù?&lt;/·Æ§×?ð°e÷@_x000F_Ô?Öý/ô²#×?J¤_x001F__x0001_Ó?_x000C_A_x001E_¿Ô?ÚIA&gt;_x0014_ÀÝ?zªú³¼_x001D_Û?$_x001E_Zê¢Å×?_x001F_Ã`HÀÓ?_x0002__x0003_»ªjRiÞ?&lt;_x0015_¸_x0012_Û?ã_x0016_)×?L#õ_x0007_jÜ?¡&gt;(ó»¦Ò?m_x0015_ÏØQ_x001C_×?l4lb&amp;ØÕ?~¹L8¾Ô?_x001C_ä5üi·Ò?_x001D_h¸ÅÛ?hj­û;Ø?\7ÀXCRÕ?áÞè³Ô?PÆeÒvÚ?Eåº¬_x0002_Ù?Æ½":F×?ïÕ	;%Ø?K^1©_x001D_ÑÛ?«3,_x0011_cÙÝ?N[%Ý#øØ?ÈRÓþ«_x0008_×?Bn3:Í×?²p$G¬ÍÙ?hi×é_x000E_YÒ?_x0007_4ê]_x001E_Ú?èÕ;ï_®Ö?_x0004_CWXiÛ?B&amp;zï_x0012_AÓ?·2_x0001_îmÞ?¶ô_x0019_µäÛ?óz±õÂÐ?W¼H/_x0001__x0002_º_x0017_Ó?qkÄ±¯ÁÍ?¹ý,æ_x0002_TÖ??iê_x000E_XÙ?«pÊ.½Ô?ÑÎ_x0002_¸ð_x0007_Þ?&amp;Z`ÄC×?úºÇÖ?ÏmQ_x0014_¢@Ò?Àõ(+îÔ?Zû¿/ÊÐ?öµ*ÚæLÙ?9ñ_x0001_ÆÆ·Ý?W_x0006__x001C_'ÝÒ?1¬µä_x0003_Ù?_x001A__x0004_uçÜ?Òx_x0013_{¯gÒ?Ñqój"Ò?Ý¾ârØ?PêªÁÖ?H"ÈuÄµÛ?Êé°_x001B_hUÔ?ã¯Ý¬#OÐ?èñ¨\KÑÙ?Üäî¶Ñ?Ú_x0018_^³ÓÚ?\dÉ¹)_x0012_Û?ïdêO©Ð?PSn_x0002_×?_x0002__x001F_³Ö?îþÝ¾âÙ?2_x0013__x0001_×rIØ?_x0001__x0003_¹î;_x0019_fÜ?Ev_x0008_»ÞÑ?\_x0019_æù®uØ?1q×Ü)éÒ?ææìWÎ?{èòè»_x001F_Ò?(ÏX_x000C_Ø?_x000C__x0014_V3ÞÕ?v¡ÎÅ_x0014_ÐÖ?	ÓÓæ&lt;_x0007_Õ?Ô!8óF*Õ?²_x0007_È[²DÔ?úyì"Ñ?`ÓðgÒ{Ö?ÚÍIÃð4Ô?úö_x001B_7ÿÊ?S!_x000E_Þs_ß?Ì9âÁ_x000B_Ó?ÚmD_x0015_Ü8Ò?ÕÒÛ&gt;òäØ?ó«_x001E_ãáÕ?¿¶©2×?üîÁ]ýÕ?_x0016_}JD®Ñ?ÆJÔíõçÓ?ØêþBÔrÕ?)4'/BVÒ?*_x000C_×¨¶ÄÒ? 6çÌÖ?_x0002_ßëÓ?nÿcýåÜ×?Y_x0011_3_x0001__x0002_èßÐ?P°ÒÑH@Ù?¯_x001C_ìÑ?T_x001F_d_x001D_Ó?b¯¦ _x0002_Ó?8_x0004_°ÙÆÚ?_x0014_&lt;}&lt;Ø?à_x0002_g_x0002_mË?ôñ£½¨PØ?TSØÇÙ?,ÂxnlÖ?Ùx*aÎaÔ?g*®ÀèÚ?Þ!ü_x0007_@#Ú?üx~K¢_Ô?Æ_x000F_dló¢Û?T|öòÖ?_x0002_VVìæ²Ö?ö79¦&lt;Ó×?ÐÉ6«_x0001_4Ö?ä	DOìÍÙ?W_x0006__x0017_Ø?Ê{`dªãÒ?v$æ/cÒ?¾ø»Kì_x0014_×?~§Î,ÎÛ?ðX!qÖ?X°_x001C_ÓªÑ?ð°à]³1ß?|®ÇÑ?}Ê«ÑhÒ?û¿%55ÊÔ?_x0006__x0008_6;câ_x0001_éÕ?ö_x0013_T&amp;_x0011_ÔÕ?ÒèJQGÔ?Âµ_x0006_|_x0003_UÙ?è_x000B_K_x0010_Ç=Ö?)9_x0003_××?qÇS_x0013_6Ü?Øª´§óÑ?í_x0013_`UâÖÕ?&lt;_x000B_dÚ_x001A_îÚ?a¦@L¬7Þ?PJë¯+ïÕ?«_x0005__x001B_ó¹ýÞ?._x0011__x000C_Üð_x0015_Ò?+uT'Ö?T£MW_x0004_ïÖ?z[\ÛdÙ?ôèêÔ?*Ø¤ö¼Õ?àÃ8_x0019_Ð?s´_x0017_eØ?Qâ_x0007_7¤Ø?_x0019_½_x000D_ò·"Ô?ä^_x001E_]á_x0006_Ô?_x0018_Mtã\×?Ö=TEÕ:Ð?¨_x0002_^~ï×?ªîò&amp;G_x0008_Ð?T*$~Ü?öé(E_x0004_Ý?ÃèMeÉ_x000C_×?ÄQ«_x0001__x0002_íÝÜ?òRx¢÷JÓ?nÿA_QÖ?æÒAÚuÖ?Jüê_x001A_³Ò?_x0008__x0006_Á_x001F__x0011_Ë?w_x0014_òÏvØ?Ô+åXÙ?¨ÇüÄØ?fI!9^&amp;Õ?¾Ð_x000E_÷¸ÉÕ?Í¨Jo_ªÑ?øW÷s+Ò?Fw³÷ãÝ?&lt;_x000C_ÓnpPÑ?BS±Ã0Ï?¡AkcÿíÑ?½_x001F_OuÐËÐ?.¤¹"pÕ?Li_x0018__x0011_ñØ?cl¯_x001A_¿x×?Î±/ Ô?jó¿ì{§Ø?_x0018_Ò&amp;«;Õ?®}_x000F_0ÿÔ?Õl_x001B_~ßÔ?-_8")Ü?ÓðëXÑ?ëep£Ú?Ì$H^Ð?ÎBÄv 9Ö?èS_x001B_ _x0005_Ù?_x0001__x0005_1´9¿Ò?,»_x0012__x0003_'h×?ñ"_x001F_¡ËßÑ?lé"_x0017_òÚ?ðáåkX_x0002_Ö?ª_x0016_YX°Î?_x0018_WTæC_x0019_Ý?@)·¯Ñ?f{	_x0003_;Ó?ÒÔ)^øÒ?"Ë'Ô?n_x0010_Ò²VÓ?É_x000B__x000D_HÜ?_x001A_&amp;Íx+PÛ?2têÒ	_x000D_Ò?è?]'·_x0004_Ö?ªÆÔüÙY×?éYrú0Ò?ÂÓ88_x0013_Ñ?F2Îb-×?Ka½_x0014_*ß?¶_x000C__áÌ×?Äò_x001E_º_x0015_òÒ?,óÁvÃÕ?IÏÕ´Ñ?b«_x0017_-ñ²Ú?¾BxÚWÑ?ýñêc0àÌ?Æ_x0011_áIòZÖ?NøÅÜÐØÖ?d±B5RÔ?_x0014_Æ¹Ð_x0002__x0004_Ò??b-µÄ]Õ?ZrÁþaÙ?P¤!Õ?_x0008_l°Ú×?Ó_x0007_`V_x001D_Ü?6$D_x001A_2´Ó?ê»E!zÔ?_x0018_@G[Ó?°LÏ_x000D_AÐ?Ð3pB°ØÕ?P¹_x0016_`_x0010_ÑÖ?U3_x0006__x0016_Ü?z2SÜ¡2Ð?)_x0007_ÈßRóØ?naov_x000F_Ø?¢Ø"ÒÒ?_x0011__x0001__x001E__x000C_×?iw;uÎ_x0019_Ù?_x0006_ gLÃxØ?_x0003_±"âÛ?_x0011_:l_x0005__x0001_hÏ?×ypº_x000F_Ó?uÜ&gt;ÄÕ?fµ_x001F_¸SÓ?_x000B__x000E_òÓ?~ÓÏ_x000B_õÇÖ?&amp;_x000E_Lí}Ö?Ýz_x0012_ÄÕ?&lt;çöâ0×Ý?z8µêÕ?_x0001_}&gt;ÔÈÕ?_x0001__x0002__x001B_@ü´d×?(Ô¢Õ$Õ?ö]nT!BÖ?î(_x001B_Äþ_x0010_Û?àÒÍÚ?¯C£½AyÚ?4:îÃÎÖ?.dJQÔ_x001E_×?GJ¢v±Ð?_x0007_½EBLÛ?ü _x0013_Ó¦Ñ?_x0019_2&gt;[«aÛ?@¶l¬0¶Ö?#/#ûÑ?â¤­`Ñ?Ã6Û?$^Xf_x000D__x001F_×?_x000D__x001A_jÊÃ%Ò?Ôl_x000F_ã¶Ü?Ì"_x0001_è_x001A_=Õ?qa _x001E_Ü?L©qPÎ¤Ò?XQ3hWQÕ?ròèýjÔ?O_x0016_#Q3;Ò?_x0016_Þg_x0005__x0007_ÏÕ?_x0016_Ú£_x001F__x0001_×?|®_x0017__x0004_Ð?r-éÎÐ?Û!háHÖ?ÚBÝí,dÝ?ØmÈG_x0001__x0002_åËÝ?P]C,Ö?º7D·çÖ?ª("_x001D_*ËÚ?¯Ý)_x000F__x0018_ÍÑ?1_x0016_ 2_x0007_¹Û?¾c_x001A_JðÖ?*4_x000C_mÎ_x0003_Ø?ñR_x0011_¶AÕ?|C8_x0007_×? ¿°_x001E_6Õ?²Û/a_x0019_Ü?Û×¬Ø?ý&amp;/ÍeÝ?R¶ÀªkÕ?ÍñôE}/Ô?2ûòÕ_x001C_Þ?m_x0006_'ùRÁ×?håê)-Û?)Ó52Ò??Q\¢¾Í?2b_x0010_UvÖ?e)ô_x0002_W_x000B_Ü?ÚTÈs¢LÔ?ÚÆw£Ò?Hî_x001A_MvÔ?[F_x0012_Æ-Ð?.W$¯É_x0016_×?4_x0016_©ÌªÒ?AÞÑHnÝ?¦ý~«nåÛ?5K_x0004__x000E_WéÎ?_x0002__x0004_ì;Q_x0016_ê7Õ?.×_x000F_x8Ü?m]ýÏ~®Ó?p×_x0015_&amp;VÖ?IE/_x0005_XòÓ?äÉHÄiÒ?14sVÇÑ?Û^_x001D_PâÕ?_7¡PÈÐ?¶ ¹Æå2×?Vô8sÆÖ?|_x0003_È_x0013_Ø?º°g5}¨Ù?¿áàD_x000F_Ö?ß_x0010_-(´ZÓ?Pá´Ö?íl¾Ó_x000F_'Ñ?¯ÚÛªô_x0018_Ö?Èî,ÆÛ? Ày{e_x0014_Ù?T2LF_x0003_1Û?®t{_x0002_«Ô?ï_x001F_Y¯õÎ?_x000C_æb^#¹×?&gt;ÉÞ\9Ø?_x0001_f_x0015_§%Ø?ü,Y8_x0015_×?ÝÞÒ_x0016_f_x0008_Ò?{_x000E_ÍE_x001C_~Õ?=A tÑ?fN«LlCÐ?4èD _x0003__x0006_ÿýÐ?ç³_x0008_ç_x0001_ýÖ?p_x0004_ÁU:+Ü?_x0010__x0002_ö_x0019_Õ?íN_x001B_Ò?¨(_x0006__x0006_Õ?_x001E_ÆØé7Ú?Ö6¦¼CÙ?êPl±®,Ó?cõ¼\_x0001_ÊÏ?¶ØÀ}_x0014_×?×d2æ&amp;VÛ?Ã_x0006_µ= ´Ò?¼Ü8ñ^ÇÜ?\þl_x0014_2ß?=5.,¯Ò?Ø_x000F_]_x0018_tØ?¶oºÍyÛ?Ù_x0002_¹5íØ?Ü$Ôû×Ì?_x000C_Ó(^ Ö?fm5Z2×?_x0015_S_x0007__x0007__x000E_ Ð?6ÇÂ_x0005_ï×?×¿]_x0017_Ë&lt;×?Dò_x001B_bnÑ?îrR¨À¥Ý?â­m5_x000F_Ö?£[¬¶µÐ? ÔZ×_x001F_Ñ?o±Ç_x0019_Ì¬Ó?Ðº5_x0018_ Ø?_x0002__x0003_=.²ëÙ?ÆøÝ_x0013_âý×?Ú±¨úÖÛ?Ô-_x0019_#_x001A_ÏÔ?&lt;CôÀ;Ó?îK/ÃwXÚ?G¡À¬ÞÒ?²MÞwÓ?/ÍÐD"µÔ?¦/áÖÕ?ÐË×³ªuÕ?_x000C_U_x001D_¯ÉÖ?	ÒõÍdàÖ?Ò¸ÅQ¥¡Ë?^Ú_x0001_.éÕ?~¤ó_x0005__x000E_ÇÙ?¸ë|[úÑ?´å°7ÉÛÏ?ÛÔl²Ø¶Í?g¤£9	ÎÓ?lß&amp;b_x0004_^×?¬®ë)4¬×?6Û[tðÛ?ôaì~®0Õ?Æ\©X_x001D_¶Ó?BsÆô°·Õ?ðgÙ¦ü,Ð?^¿,PÓ?v_x0007_`úÃÞ?kå]ÈBÍ? `/(ãÖ?àc2Å_x0001__x0003_þ'Ú?Ì¢÷É©Û?¤÷û_OÏ?t¨_x0007_Ó¶Ë×?d¢ÜÞÕ?_x0006_éö¡:	Ö?Ê_jcQÏ?ÁÛ}I×?\©vÒ?´TÄÝÑÑ?_x0015_Ýä1'Ð?zøl_x0001_ÀìÖ?µÝ·¿Û?ðG_x0003_,_x0002_Ü?}½A¹4vÒ?0áûÖ?VW_x0003_`Õb×?&amp;_x0012_é_3ÝÚ?M=®`³Ø?Æ»G×?àd#YÚØ?»wÖ_x000E__x0005_Ó?ze_x001F_ QÚ?õ]½ þ'Ñ?ôB-À|GÕ?R¦\jÄmÕ?°_x0010_R¥_x0011_Ø?ðy°¸\Ø?¿þ_x0008__x0015_àÛ?¯_x0002_Á*g&amp;Ô?È_x0012_(ÀTÛ?_x0010_»ãð+Ù?_x0001__x0002_jwÈ_x0014_u\Ì?£×]ô_x0002_Ú?½®A^7Ö?¯_x0017__x0019_#Y1Ù?Ò£UÃv­Ô?_x000F__x0017__x000C_î×?dVE÷}kÖ?æ_x000B_F|bØ?*_x0016_ÓcÏ?"_x001D_CGÝ¯Ð?ý÷ÃÝÌ?rñØ#¸Ö??2wÓÐÏÑ?þñ*ÉèÜ?È_x0004_p"_x0004_¹Í?ªÿÿ_x0011_Á°Ò?¡2"XÝ?_x0002_­8Ó?_x0014_ÿ_x0013__x0002_úÖ?èùDæ×?b¸+_x0008_ÆÕ?_x0010_ÛOAô_x0019_Î?r·!_x0003_Ö?j_x0007_ÐlçÖ?_x000B_åÙ?m:Ù@ Ð?k/~ZdÛÑ?sN^åû\Õ?ìn§PÐ?_x0014_"e÷­ÔÒ?_x0006_Ö_x0012__x0004_Ñ¤Ú?ò_x0019_S³_x0001__x0002_&lt;ÙÚ?_x0012_+:Y_x0017_ÜÓ?zG$fL_x0013_Ö?äÒ¦'{Ö?Y×,XÔ?þROÈ;Ö?âõx®.ÉÐ?ÿ_x0015_$åÀØ?ü,_x0015_(_x000F_ÃÓ?s,+ºÑ?û_x000C_µ«µLÓ?dk6y¼Ø?_x001E_¢!èY5Ð?ðáo¤­Ì?ÐÞ-û¡Í?8§Ó_x0012_Ù^Ù?Ðhsê&amp;Ú?`_x001C__x0002_´Ù?DÛKD¢Ð?´~à_x0017_Ð?F_x001C__x001E_½×?4¯ê¿&lt;ZÖ?¦Á¹òÜ?áP¾\ÇÖ?XÍFDSaÐ?[_x0008_CöÙ?à¢\&amp;°Õ?Ù-Ý_x0010_ìAÓ?»ëx_x0014_Ñ?O[]Ê¦«Õ?é|¶ÃÒ?_x0014_p_x0002_ôÕ?_x0001__x0002_¾I¬õÍIÑ?ÝÐ¾Ø?ßòzgjIÍ?HK&gt;Û?ZfÅ_x0017_tZ×?	7|Ç@_x0017_Ñ?f£ko%Ð?i¦+_x0015_Ã_x0008_Ý?vL©lrÖ?_x0010_²ük¥Ø?o·T¢&gt;çÕ?H_x001E_a_x0012_gÖ?5YLÖpnÒ?)TI)ÉQË?15:ÖiÿÏ?P ¹ÅÒ?Ñ_x0006_æÂ_x0004_qÝ?REòf[gÛ?6n_x001F_!¡_x0010_Ì?_x0014_:}ö_x0017_Ò?¹éùÛúÑÖ?®_v_x0013__x0018_7Ö?ûÿ_x0010_lÚïÙ?éúâc,½Ó?}_x0013_Vn_x001B_Ô?8_ßõsØ?G6_x0019_{¾gÓ?p3Ð_x0012_L[Ð?_x000F_%¤kÓ?_x0008_½¥:ë_x0003_Ø?@l¤jàôÓ?ê_x0017_bì_x0001__x0003__x0015__x001D_Ù?t_x0012_³\ÂÔ?¼_x000E_8ÄÆ_x000F_Ü?6g/ûvÝ?xGÎÅ|(Ö?ö5Õ©j@Ó?¼nt_x0012_N¿Ô?N_$'rIÔ?ôÿÓ_x000E_Ò?_x001A_··ðæIÖ?vIP*Õ?_x001A_5ºzgÑØ? ïSfêØ?A®¡â,Û?ÕÎ$ü³ËÓ?r]=ã_x0012_Ù?v_x000B_ZUtÿÞ?_x0002_c 7xØ?6_x000F_¾ëà)Ù?	òÈ,É¥Ó?zÉeo{ßØ?T_x000F_ù³Ò?8B¤4_x0013_èÖ?kA&gt;ÔW4Ó?f_¢%Ï?Ôa£§3ØÛ?&lt;_x0008_£O2Ñ?S_x0015__x0008__x000E_îÐÔ?c¤ç6ÁÚ?B¡_x0017__x001F_[ò×?©i,¶`qË?¿Ò¸:égÍ?_x0002__x0003_ò_x0010_ÀU_x000C_3Ù?QMÚÔeöÒ?Þ:Ø_x0011_ýÉØ?|q/pÏÙ?l_x001F_rKOÒ?0XÜOQÛ?_x0001_sN&gt;Oº×?È_êÐÚÕ?_x000C_çkuîØ?V _x0014_±×?ª_pkÙ?@&lt;Üp9t×?B_x001E_À§¥Ù?æF@C¥_x0016_Ö?*ºCe_x0017__x000E_Ü?¤©|_x0001_µÒ?P±_x0018_ó=&gt;Ö?å¾_x0013_ùô¹Ð?¦^ Ð?êÌ{WV×?²·è`päÕ?L±Ky¦Ð?6Ä2Ó?j_x0007_$?@&lt;Û?^VÀ~ÚÙ?ý=3_x0014_4dÙ?Ï ;d¯}Ü?M÷æ¢&gt;Õ?òå_x000F_4Ö?8õH_x0004_Õ?UVþ	¤Ï?Æ7bÒ_x0003__x0004_æø×?rpBc_x0016_]Ù?BVæ;zûÓ?8Ó·f_x0006_Ù?T1_x0014__x0008_Ù?_x0019_î2rÎ?ç=_x001B_A×?_x0004_ïª8_x001F_Ö?_x000C_¯Ó_x0004_ÅÓ?úáiz¡Õ?åÖ_x0016_þÑ?s_x0004__x001A_!_x0001_`Í?J[µ~[Ú?_x0002_óÜP0Õ?nÜ`å_x001B_Ö?(êä5ßÚ?ó_x000B__9 ÓÕ?_x001D_Úf_x000F_`ØÓ?/d3¯ÊVÒ?J'gAÊ?sYÁªÅÐ?ÆnÐ_x001B_CL×?¿ùjP¾Ý?a_x0019_#cjÓ?)0©P	Õ?¸W1+{Õ?;¤!	E2Ö?Ý!_x001F__I_x0011_Ñ?`ZcÙÃDÚ?£¥k¨Ù?_x0005_1è_x0005_Ô?#¿±(tÖ?_x0001__x0002_ÄñO_x0011_Ü?:eÔÙ÷ïÕ?yaÚ~ÍØ?1ÿ_x0004_§ÈRÕ?×_x0010_7åäÓ?a&amp;.lVÓ?x#øOuÑ?Ü,ÿÈ	_x0002_Ñ?\î×Ù?eÎÒïÄÙ?üÐÓ\±Ï?§áDqÔ?ûüýnÓÌ?*]_x001E_a¯ß?,9BÙ?ªF?Ï_x0007_FÛ?»¨_x0011__x0008_|Ô?74;Æô½Ô?^Ình#Ù?X~Õ3ÕÙ?h_x0012__x0012_2_x000F_Ø?`0îÐgþÏ?ôð§÷¤×?Sû¸êÑ?¡í_x001F_µ!Ô?ò\Xl8_x001E_Ò?µÃ_x001C_0'µÙ?Û1É_x0008_8~Ü?L~4ºÜ?äí1O¿Ó?h¾_x000F_eÖ?dÐò_x0003__x0005__x0007_4Ü?¶$¾¥;Ä×?»»D«iÏ?ùSù_x000F__x001A_MÐ?To_x0015_À_x0015_Ù?+º¹v³Ô?ö1hn£Õ?_x001E_qm®ÂáÚ?Ë&lt;_x0004_K,Ø?BQU_x0005_§Ð?(,E_x0003_p¯Ø?_x0014_ñ_x0002_à,Ö?îd_x001D_KW÷Ù?Æ¡®ÙlÌ?pÅºRPÝ?ÿM-_x0012_ Ý?^®=oÉÕ?ríá_x0019_züÍ? á]¥Ô?Újé_x0003_aÖ?"(¤ê_x0013_Ó?\LÂB×?0þX-eÓ?_x0004__x0002__x0003_Ý0Ú?tTÜ5í×?(vÓ_x000B_r¦Ö?¾´LÙ?a4&lt;nÂëÔ?ìÓß+:Ú?ââû0_x0001_Ô?o_x001A_¤_x0005_[NÔ?Vµû_x001C_pA×?_x0001__x0002__x001A_Òv_x0013_¦ËÍ?)5Æ¶ _x001E_Ö?éè_x000D_\Õ? ÿ_x000E_T;Ò?çyv.Z8Ú?²lÛ_x0006_èlÖ?b1foÆÏ?©@&amp;â²_x0002_Ö?&lt;)ú_x0010_\Ö?!:_x0019_Í8Ò?ôÅ¶þ_`Õ?!Ãö VÐ?³_x000D_AOÖ?6{W:_x0005_Ò?ëA4Ó%Ô?_x0003__x0015_¡ò_x001C_Ô?ÑÍÄRÜ?Ìwû_x0011_ÃêÍ?2z1À_x0007_Õ?yÑ³¨S_x0015_Ò?¯#dÐenÖ?_x0018_bæoL½Ú?_x000E_yCî8Ü?¢F%_x0019__x0006_Ó?,y?Â%©Ò?:Ãé/®Ù?ýN±uüüØ?V_x0001_iÑ?Ek¢g,_x000F_Ó?«j,Ì?°xjâñ`Ù?ÆX_x0001__x000F__x0002__x0004_L_x001B_Õ?¦.]7lÙ?,Þ_x0014_4$Ü?§_x0005_üC-oÕ?L(_x0019_1_x0011_Î?Go³e_x0003_üÔ?~'ý×ðÓ?÷2òkÖ?` _x001D_ýP_x0011_Ó?n6Ø_x0011_×?`qS_x000B_]Ö?_x001E_l[¢_x0004_Ú?rºO5_x001E_Ó?1¸_x0007_¹ªÎ?²ß_x0003__x0011__x000D_IÕ?_x0012_Ä_x0001_'cMÚ?×F_x000C_b3r×?Ð_x000E_ï¿ÕÛ?o¬-èv_x001D_Ô?JoEÒ?kSS^_x000B_Ó?ÆÃCºÌiÚ?4_x0008_í_x0006_Ö?rõhJÛ_x0004_Ð?sXd N_x000E_Ø?Ïåxv#ÔÖ?_x0007_ÿ=}_x0013_Ù?4_x0016_®_x0001__x001B_Ö?_x001C_Ó%_x001C_GÕ?A1_x0006__x0003_h¶Ó?×kdV¹Ò?ü@è­g"×?_x0003__x0006_ô´ÆüÑ?Qóu(_x000D_Õ?n¼88_x000B_ÛÜ?a)	(¥Ð?b_x001D_wÀ_x0013_eÓ?¬ñ_x000B_¦×?`'_x001C_Vö_x001A_Ù?AxãB@$Ï?{«8êq`Ö?nW"»=Ù?Óy_x0008_6/Ó?_x0001_üYCLÜ?r05+*Õ?9ÙÇRÎâÓ?'åäg¡Ù?ÏºÂ7mìÙ?õ÷&amp;mÙ_x001D_Õ?äå}à¥Ü?lÓAÆÐÚ?VeÊ6áÛ?bèIòùKÍ?ðe½ÄC_x0014_Ú?ë_x0005__x001E_-MÖ?Ô_x0002_Ô§_x0001_øÜ?æô_x001A_L¾,Ö?ö¨3çUwÐ?&amp;7³æÖ?_x0016_Ö_x0014__x0013_^_x0004_Ô?À#g_x000F_	Ü?FQô£RþÔ?_x0018_jbfå×?|gæ6_x0002__x0004_àM×?ß_x000D_Ñ_x000F_ÆÓ?æ[»_x0001_®c×?a®JÎ@Ô?_x001C_X×1'_x0012_Ö?0íyÐ?ÞÇq;X¹×?Ý°#t_x000D_ Þ?àÏ]:®Õ?_x000E__x0001_ñÑ_x000D__x000B_×?0QÍý_x0013_ÓÚ?RcQÍ_x0016_Ú?´Jd®vÜ?Îõ_x0003_ Ó?ä¥Ó¡Æ^Î?fQ_x0015_¨MÔ?ú¼Ì&amp;¥Ó?ôõøêÖÓ?¦_x0007_o4ËÒ?î_x001F_-£_x000D_Ñ? _x0008_^²sÔ?j_x0003_£Ésu×?CÉºù|\Ð?¤0_x0015_0¶Ù?h^ÏÿìkÔ?n_x001E_oz¿Ø?ú,jnZ_x000C_Ú?1Æ/_x0008_óAÌ?~Ø_x001A_©xÙ?gK6¸UÙÓ?ÕíÀÛ?Z=Hô¯*Ñ?_x0001__x0003_zJ¡ÒD Ö?$êßz Ú?Ö"p¨#_x0002_Õ?&amp;é_x001C_ÀÏ?,Ùòs_x000B_Ö?âñð_x0014_¯_x000C_Ü?\_x0016_eÌ_x0013_kÜ?ÆÃ¤¿ç9Ø?Ô#?HØ?«VzñuÕ?B_x0001_rÊÇkÕ?sa_x001A_ u;Õ?Ô^Á_x0008_Î?6Ób_x000D_KÚ?EgÄ_x0001__x0018_Ø?^2Â¤Ú?JN=½PÒ?áxi§eZË?eãhµÌ­Ö?ZpW»AÖ?ØÊç_x0018_×?uévLfÙ?^e«`húÒ?|råå¯Ò?WÆøËÚmÑ?÷b_x0004_µ_x0004_ÔÓ?*A¨ÿÛ?ò_x0006__x001D_s´¡Ò?BÅ²0÷[Ò?¸xê_x0013_dÔ?2_x0018_p8Y]Ð?_x0001_AÝ_x0002__x0003_*ÒØ?Æõµ)dXÖ?PÃ7i_x000B_½Ö?®n0_x0015_)Ñ?ùÅÖ__x001B_v×?¼&gt;EVkÔ?¬_x0005_c°ÎÏ?_x0008_Ø¼Y_x0017_?Ù?ÂA.é_x001A__x000D_Ü?Î_x0010_¶&gt;Å_x0008_Ø?¶»L=Ô?_x001E_³s×'ÕÖ?_ñköÝ?¯LûÎØ_x0008_Ú?'È,Ô?2ÒÄú_x0007_Ù?_x000C_ËLò_x0001_Ø?_x000E_NÀªÄÑ?ì³N_x0016_~Ò?¬?òû_x0005_çÖ?Ï«×¦Ì?`UãÊ\ÙØ?J_x0007_ë¨ìÕ?6_x000E_Jn²ù×?ÏØÿÙ?¤i_x0008__x0003_ÄÓØ?V*Æ©RÔ?5J6öwÒ?^ãÐÑ?ø_x0016_[ô\_x0011_×?°6W§ußÕ?lâ§NÖ?_x0001__x0003__x0006_È¹Ã_x0017_Ó?_x0002_Pá¼ÿÕ?\F_x000D_CµÑ?_x0018_Æ_x0016_æC÷Õ?"S8-½ÛÖ?¶÷fìa_x001B_×?Â¤O_x001B_üSÞ?(5J;	ÚÖ?ù&lt;dÈ_x001F_ÝÖ?2_íIføÐ?H9ºÆãÙ?ø_x0018_kÒ¼Ö?´^ëj!(Ù?9ã_x0002_bÒ?_x0014_3¾_x0003_àrÙ?BMÖ{hÛ?#ëô5_x000F_îÕ?Uñ¬x2PÔ?fç«_x0013_ÙÖ?_x000E_r%ºÕ?:1_x0004_¶¾åÏ?ø&lt;ÃÇä×?¥jÎnÕ?²Ì__x000E_VÕ?¦ÉÐ_x0007_&gt;Û?Û&lt;4$×?É_x001E_ñPó~Ü?æ$U-¦TÕ?_x001E_	Ï()oÔ?_x001B_j×[^Û?Ù_x0001_2³ÆPØ?_x0003_oq_x001A__x0001__x0003_ÙßÓ?ÖðC9~Y×?_x0012_u³_x0018_ÄÚ?»_x000B_!Ù@Ò?Å«O"·¬Ò?ºzL§ÉæÙ?H÷èE&lt;+Ù?6m_x0004_ÈTVÕ?Ê±¥&lt;÷Ê?Ê_x001A_\U_x0016_ðÐ?NK_x000E__x0014_90Û?Ä´z_x001D_ÿÝÖ?°Ò_x0016_ù!Û?_x0006_@é_x0002_ýÍ?Û_x001B_'G|	Õ?_x0010_U1WÖ?qW´ÅgÙ?È&gt;ÁÒ_x0018_ð×?&lt;TKb~Ô?¼×Ð¥_x0012_Û?¿ô_x0003_0×?áôúQ_x001E_ÜÕ?.r;_x0005_!_x0018_Ñ?G/ßE_x0006_Ö?¼î%_x001D__x0018_û×?YñðìÅ×?*#10ã1Ú?_x0014_#s0QØÙ?_x000E_$OwÔ?\³º_x0011_Õ?¶ÌÜÀOÚ?qsï_x001D_çÚ?_x0001__x0003_/_x0002_d&amp;TTÜ?áû~MÓ?¸gµ|iÒ?3ºý©Ù?iã_x0018_0!Ô?ÒuY\FhÖ?lÏA_x0002_+Õ?	x_x000E_ûPÝ?çs¹_x001A_¹6Ö?°_x0013_xÀÖ?ì3_x0012_¹MoÜ?âD±øÕ?_x0002_$,(h{Õ?èE7°ØÜ?B[EÛ¤bÝ?~k¦0_x000E_Û?_x0016_HB_x000B_º×?6P/"~ºÚ?_fy-öÛ?,&lt;N%_x000E_Ï?Ê[F_x0008_(nÕ?Ìãäú9×?_x001E_)pÛÔ?V?=°Ø?c_x0016__x001C_^Õ?¹K`q×?_x000C_Õ­ðÌ?¼í]XÕ¿Ö?¡¨GfÓ?_x0018__x000B_fFÄÖ?$§_x0018_ÀÄeÔ?ÑÌ7_x0001__x0003__x0015_°Ñ?jªÖ_x000B_´gÓ?«Z_x0001_ÕW_x0014_Ó?_x001F_r÷0Ô?s÷_x001D_ë1~Ô?!7èrl6Ñ?YpÌèïÞ?¬%_x0008__x001C_£Ø?CE½¿·ûÜ?_x0014_è_x0014__x0018_½°Ø?ní:;=]Ù?¨OïPÚ?(¿`lt^Ý?=ZBZK½Ö?ÈÐ×_x0004_xÑ?ÄB¶}ubÔ?tp-^óÔ?m´_x001A__x000B_üÈÎ?¶xúï3%Û?&amp;_x000B__x0004_ñMÖ?v¿_x0013__x000F_ß?¯Ùm_x0007_jÍ?Y)Á¼êÿÉ?ÿÏâ$a×?è¦&gt;?²Ú?_x0010__x0012_¡$¢¬Ó?å­_x0012_z_x0015_Ô?w_x0010_ê_x0005_ÑLÕ?écð'_x0005_U×?ið_x0002_kkàÎ?Æ_x0006__x001A__x0017_±ÙÜ?CÙÌù¹3Û?_x0001__x0005_ _x0010_Ì¥Ý_x001C_Õ?áô#û°²Ü?¬ÌgÂN_Ø?Ç_x0014_kÛ?fÇ_x001E_Y)Ô?Î24÷CÔ?Lµ&lt;}Û?lyÔµå'×?"ps_x0016_`Ù?«Ù¯NÔ?¦Ñ$(w6Ø?&gt;uB^Â3Õ?¦½ý5è/Î?_x0003_òIì@Ô?!lÚ_x0013_Ú?hF-+p¡×?_x001A__x0002__x001D__x0018__x0014_zÕ?E¤a­ZÆÒ?è_x0003_Þ¦_x001B_ü×?zïB²!xÙ?ÿÚaøc¬Ù?jâ_x001F__x0011_KÕ?È_x0004__x001E_ù_x0016_Ô?*¥¶	Ô?Ê\ÀáBÒ?_x000B_ãìn´×?_x0016_ÞR_x0014_JòÕ?_x0019__x0012_B8r_x0010_Ó? Ôø_x0011_ÑîÕ?Òx¢0Þ?ñoåç´ÙÓ?J73F_x0002__x0003_§îÓ?ÇÈ¨Ø"Õ?L1µ[×?ÈüTÝÙ?%_x0002_¼FÖ?G[é"8ö×?RÙI_x0001_öÏ?êöBò½×?$éËD	ÅÔ?JØ_x000C_l×?·?9?)üÛ?_x0016_À(¬@üÓ?ÜU"k¾õÐ?qôÓò(&amp;Í?1MéÔWÙ?îÍ_x001E_QÒ?/·_x000C_aí×?2Úo¢_x0005_Õ?r_x001E_¤§×?Cfì\Ú?í]èÿÍ\Õ?¼³+½fÒ?­Züã&gt;}Ó?_x000D__x001E_E¼h_x0008_Ø?X5_x0006_í0×?¬L{T_×?é_x000D_½Ð?§FÜ/\Ô?ªs\Ù?Ö6~¾Ì?J°J$`Ö?_x0007_)èÕ?_x0003__x0005__x001C_2*d½ëÏ?VéZÌ7&lt;Õ?lô_x001C_OØ?6¿¿ÞÛ?,E(_x0007_ÄÜ?³æï÷½ Ó?è§É­âØ?Þá½³¥Û?_x000D_,&amp;ÀaØ?3_x000E_BÎ_x001B_³Ð?írÔøÞ!Ð? _x0005_Üö_x0003__x0003_Ó?ÂÃ¸ªÕ?ÆoDRÛÔ?ÔH|ÚäÖ?(îaHÏ?9xÁ_x0004_Ì±Ë?ÔÁëÂ« Ø?HøuD_x0004__x0008_Ö?¦5ï¤Ø?_x0003_Õü§"ÂÚ?9G_x0015__x000D_Ô?_x0001__x000C_À_x0005_àÍ×?w®¹_x000B_zÏ?P­6Â*.Ù?ä3Ëx¯Ì?vvì*Ú×Ù?ÛI_x0008_ð_x0008_Û?üÖ¸( 8Õ?ÚO_x0002_ê7Ô?r×òËÒ×?ÈÄ_x0002__x0004_e_x0002_Ï?úÂ3)YÖ?g²b.×?_x0010_ÓWÈÜ?{vW%Ó?¶Âx°nûÕ?_x001A_Õ^_x001E_fÒ?ßïlTî%Ð?ª¬£÷FÁÙ?;#òÔ¥Ó?(¹Æ_x001A_~§Ó?ÏóWk¶ýÓ?v_x0012_á!ôÑ?cÛZBHeÔ? ¼{ÄùÂÙ?®·ø_x001F_Ú?$L©z4Ú?çÎôð-	Ù?¨öï_x000B_ªÑ?._x0003_ÌrÛ?þqn²_x0007_Ô?¼ÞÃN^«Ò?h_x000F_F_x000C_TÚ?lªÉ_x0010_=_x0013_Ø?&gt;a_x001C_9eÙ?*ÞÑ½×¼Ð?¾0=RÖ?m_x000F_"_Ô?_x0001__x0006_Ò,Ù?Ô±#àPtÑ?È£4XCÌØ?6ÎO5\Û?_x0005__x0007_Jõ²×vwÒ? åY4_x001D_ðÙ?æ(Í~$Ó?_x0003__x0011_m{ÎXÑ?üz÷	7Õ?]è_x0006_EÎþÓ?_x000C_-p4ÇÍ?Ò¡_x0002_XÑÕ?G_x0003__x0007_«JÚ?Õ­ÌñÒ?µ_x0010_ÊÛßsÓ?8_x0012__°ï_x0015_×?u7,T_x0014_Õ?ø_x001A_ø2"Ó?"îÍÐ¿&amp;Ö?ðW_x0001_×?&amp;/_x0004_Ñ;QÒ?´xIê´­Ò?T'x¸Ò?¤jÍ·­×?ý¶d*rÞ?|_?ß«¯Û?®¬µSãÔ?ÑÓ{]Í?_x0008_Ï^_x0014_#ûÒ? BîTºÓ?(mxý¾çÒ?$°d#_x0012__x0016_Þ?É	ø5Í?ôáÉk)ÒÙ?vðì_x0001_ëóÜ?nEü_x0001__x0002_Ó?e¿*ë_x001D_Õ?MÏHiL£Õ?W&lt;dÇ°Ñ?ð_x0012__x001B_º^_x000C_Õ?hhsfÍÏ?÷ûò3 @Ô?¨¾Ëñ?CÓ?_x0005_Ì=«SÓÍ?¦w_x000C_Ú_x0017_Ø?ÂV_x000E_~_x0008_Ö?^?$ÐéxÕ?LGùDÁÕ?ØA:ÛWÓ?Þ_x0015_ökÒRÙ?ÿÞ¨¡®Õ?¹:ÿÓÙÔ?ìØéÏ}Ù?¹k&lt;áÇíÝ?Å6¤uÎ?õâÓJ±Ð?&gt;púc_x000D_Ø?¢½_x0005_u_x0011_|Ý?&amp;y_x001B_'XÔ?_x001B_|7ÐÐ?_x0005_Ð4»Ò?Ý±"Ë QÙ?HíðB%éÖ?"AhGgÕ?ùiW®¹Ï?i7ÎîÈÖ?FÜ@_x0008_}EÛ?_x0001__x0002_´®Ò_x000E_9Õ?;&amp;XÑ\tÓ?ZûH+_x001F__x000D_Î?%¹avd-Ú?b;	_x0018_îaÓ?¥9µÅÆÿÑ?x{_x0013_~_x0002_Ù?ú"Sn/µÞ?¤=iîÞ×?ß_x0003__x001C_¸yÌ?¾æOrÚÔ?_x0004_´Æ`PÄÑ?_x000D_Æ_x000E_¸9ßÕ?òÒüSúÔ?¯ÌR¼_x0016_ÚÒ?"U­S¯Õ?h_x0012_É«Ó?pD«_x000E__x0014_/×?$½(ChÎÎ?îgE§¥8Ø?äyØý&lt;Ó?¥÷ ð¾Ö?_x001D_Ì-Ô±×?â1yåRÖ?È¹Ó;xÙ?0_x000F_&gt;Z­ª×?öÐ­eÝÇÓ?~¢0sâU×?_x0012_ël¯hÒ?§·Ly¹Ø?¢@³¶ÿØ?xª_x001E__x0001__x0002_cì×?{åo?Ü?¤_x0002_æ]±Ö?|ª_x0014_ _x001C_¼Ú?Ø¸½ºÙ?®ë_x0016_:_Ò?0¿C¶¼Õ?½+H&lt;Ó?´_x001C_/Ct¨Ü?l%~2ºÛ?vü3èÛ?7yºÂå_x000D_Ó?_x0002__x0006__x000F_íóÚÙ?_x000D_ãj95ÞÌ?$¡?e®Ø??9YÔïÒ?JGb_x001D_ÙCÕ?¨Md"Ù?,_x001B_;Ñ_×?ÊNíªÞhÙ?_x001A_LË ×?#Ó.¦Ò!Ü?äs°(`ÄÙ?åù_x0006_}_x0012_Õ?¾?;_x001B__x0016_3Ó?(R6_x001A_X_x0001_Ø?ä·²¥×?-S§z@Ö?_x001B_®ù_x001A_1DÏ?ÎVDd_x000D_×?_x001A_z%hÓÞ?,ízÁÔ?_x0001__x0003_g`rÄ&gt;¢Ò?&lt;-»ß_x000C_sÒ?V¤_x000C__3@Ò?!]±J_x0005_®Î?à8m.\Õ?Øhã_¡LË?V_x0007_0¸Õ?¬_x000D_]^Á&gt;Í?V¯ÛI±¶Õ?*.&gt;	eëÚ?êe_x001B_±_x000F_ÿÒ?¤±yÍÖ?%\X{_x000E_ÙÒ?«Ó_x0014_«Ò?Ø IÔÚ?TÌòy¢Ö?FüÛ`úÛ?´B_x000F_ruÐ?vòÞ_x001E_$Û?6T'_x000D__x000C_aÞ?L_x0017__x0002_¹xÔ?hv\ÈÒ?s¾!ElÕ?õ3Ýù'Û?Î_x0017_B_x001B_Í?n¤dsýÔ?$_^l­ãÑ?òóì¿^%Ñ?"\«Æ*@"\«Æ*@"\«Æ*@"\«_x0001__x0002_Æ*@"\«Æ*@"\«Æ*@"\«Æ*@_x0004__x0001__x0001__x0004__x0001__x0001__x0004__x0001__x0001__x0004__x0001__x0001__x0004__x0001__x0001__x0004__x0001__x0001__x0004__x0001__x0001__x0004__x0001__x0001__x0004__x0001__x0001__x0004__x0001__x0001__x0004__x0001__x0001__x0004__x0001__x0001__x0004__x0001__x0001__x0004__x0001__x0001__x0004__x0001__x0001__x0004__x0001__x0001__x0004__x0001__x0001__x0004__x0001__x0001__x0004__x0001__x0001__x0004__x0001__x0001__x0004__x0001__x0001__x0004__x0001__x0001__x0004__x0001__x0001__x0004__x0001__x0001__x0004__x0001__x0001__x0004__x0001__x0001__x0004__x0001__x0001__x0004__x0001__x0001__x0004__x0001__x0001__x0004__x0001__x0001__x0004__x0001__x0001_ _x0004__x0001__x0001_¡_x0004__x0001__x0001_¢_x0004__x0001__x0001_£_x0004__x0001__x0001_¤_x0004__x0001__x0001_¥_x0004__x0001__x0001_¦_x0004__x0001__x0001_§_x0004__x0001__x0001_¨_x0004__x0001__x0001_©_x0004__x0001__x0001_ª_x0004__x0001__x0001_«_x0004__x0001__x0001_¬_x0004__x0001__x0001_­_x0004__x0001__x0001_®_x0004__x0001__x0001_¯_x0004__x0001__x0001_°_x0004__x0001__x0001_±_x0004__x0001__x0001_²_x0004__x0001__x0001_³_x0004__x0001__x0001_´_x0004__x0001__x0001_µ_x0004__x0001__x0001_¶_x0004__x0001__x0001_·_x0004__x0001__x0001_¸_x0004__x0001__x0001__x0001__x0002_¹_x0004__x0001__x0001_º_x0004__x0001__x0001_»_x0004__x0001__x0001_¼_x0004__x0001__x0001_½_x0004__x0001__x0001_¾_x0004__x0001__x0001_¿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Ï_x0004__x0001__x0001_Ð_x0004__x0001__x0001_Ñ_x0004__x0001__x0001_Ò_x0004__x0001__x0001_Ó_x0004__x0001__x0001_Ô_x0004__x0001__x0001_Õ_x0004__x0001__x0001_Ö_x0004__x0001__x0001_×_x0004__x0001__x0001_Ø_x0004__x0001__x0001_Ù_x0004__x0001__x0001_Ú_x0004__x0001__x0001_Û_x0004__x0001__x0001_Ü_x0004__x0001__x0001_Ý_x0004__x0001__x0001_Þ_x0004__x0001__x0001_ß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ñ_x0004__x0001__x0001_ýÿÿÿýÿÿÿò_x0004__x0001__x0001_ó_x0004__x0001__x0001_ô_x0004__x0001__x0001_õ_x0004__x0001__x0001_ö_x0004__x0001__x0001_÷_x0004__x0001__x0001__x0001__x0002_ø_x0004__x0001__x0001_ù_x0004__x0001__x0001_ú_x0004__x0001__x0001_û_x0004__x0001__x0001_ü_x0004__x0001__x0001_ý_x0004__x0001__x0001_þ_x0004__x0001__x0001_ÿ_x0004__x0001__x0001__x0001__x0005__x0001__x0001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</t>
  </si>
  <si>
    <t>7f6ca29556d58969d306c38d87c0c67a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</t>
  </si>
  <si>
    <t>a37d412380df46d09afcb408020e120b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_x0001__x0002_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_x0001__x0002_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"\«Æ*@	_x000B_"\«Æ*@"\«Æ*@"\«Æ*@"\«Æ*@"\«Æ*@"\«Æ*@"\«Æ*@"\«Æ*@"\«Æ*@"\«Æ*@"\«Æ*@"\«Æ*@(¹4õ*@_x0012_Å_x001A__x0002_è*@_x0011_i+Ã_x0006_*@45_x0007_ñ*@dht_x0008_*@Þºä_x0005_*@|ù*@º§ë*@ùÓéÈë*@óS1ø*@XÇguë*@m®7ú*@´äûù*@ç_x000F_ø*@j¶,_x0004_*@ÐA_x0017_ô*@_x0019__x0001_Ñ)ð*@Ú=7Ñø*@¸[&amp;_x0003__x0006_*@_x000E_þpC_x0003__x0006__x0001_*@4ê³ö*@Ò¬Vù*@Êã_x0002_ù*@9~=sõ*@6Èá;ê*@_x0018_Q_x0019_ä_x000C_*@_x0019__x000E_'û*@ãÝàñ*@ÐøÇ8ø*@_x0011_®^ð*@{²$V_x0003_*@kk_x0010_àð*@Ìåãÿ*@bl_x001D__x0010_*@Q_x0017_qqô*@_x000C_û_x0015_tñ*@-Fºê*@îã_x0006_5ö*@¸$_x0005__x0014__x0006_*@[^_x0018_§ð*@_x0002_W@ì*@_x0002_*@WrÕ6ì*@ûâC_x0002_*@·³Rì*@£ùàÄð*@8TG	ø*@)B?ñ_x0004_*@5ÔÏÓù*@öÌzl_x0003_*@.z_x0008_³þ*@89`aEù*@«s_x001E_ûò*@;Iw%ÿ*@nó*@_x0001__x0005_88_x0002__x0005_88_x0003__x0005_88_x0004__x0005_88_x0005__x0005_88_x0006__x0005_88_x0007__x0005_88_x0008__x0005_88	_x0005_889_x0005_88_x000B__x0005_88_x000C__x0005_88_x000D__x0005_88_x000E__x0005_88_x000F__x0005_88_x0010__x0005_88_x0011__x0005_88_x0012__x0005_88_x0013__x0005_88_x0014__x0005_88_x0015__x0005_88_x0016__x0005_88_x0017__x0005_88_x0018__x0005_88_x0019__x0005_88_x001A__x0005_88_x001B__x0005_88_x001C__x0005_88_x001D__x0005_88_x001E__x0005_88_x001F__x0005_88 _x0005_88!_x0005_88"_x0005_88#_x0005_88$_x0005_88%_x0005_88&amp;_x0005_88'_x0005_88(_x0005_88)_x0005_88*_x0005_88+_x0005_88,_x0005_88-_x0005_88._x0005_88/_x0005_880_x0005_881_x0005_882_x0005_883_x0005_884_x0005_885_x0005_886_x0005_887_x0005_88_x0001__x0002_8_x0005__x0001__x0001_9_x0005__x0001__x0001_:_x0005__x0001__x0001_;_x0005__x0001__x0001_&lt;_x0005__x0001__x0001_=_x0005__x0001__x0001_&gt;_x0005__x0001__x0001_?_x0005__x0001__x0001_@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W_x0005__x0001__x0001_X_x0005__x0001__x0001_Y_x0005__x0001__x0001_Z_x0005__x0001__x0001_[_x0005__x0001__x0001_\_x0005__x0001__x0001_]_x0005__x0001__x0001_^_x0005__x0001__x0001___x0005__x0001__x0001_`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_x0001__x0002_w_x0005__x0001__x0001_x_x0005__x0001__x0001_y_x0005__x0001__x0001_z_x0005__x0001__x0001_{_x0005__x0001__x0001_|_x0005__x0001__x0001_}_x0005__x0001__x0001_~_x0005__x0001__x0001__x0005__x0001__x0001__x0005__x0001__x0001__x0005__x0001__x0001__x0005__x0001__x0001__x0005__x0001__x0001__x0005__x0001__x0001__x0005__x0001__x0001__x0005__x0001__x0001__x0005__x0001__x0001__x0005__x0001__x0001__x0005__x0001__x0001__x0005__x0001__x0001__x0005__x0001__x0001__x0005__x0001__x0001__x0005__x0001__x0001_ýÿÿÿ_x0005__x0001__x0001__x0005__x0001__x0001__x0005__x0001__x0001__x0005__x0001__x0001__x0005__x0001__x0001__x0005__x0001__x0001__x0005__x0001__x0001__x0005__x0001__x0001__x0005__x0001__x0001__x0005__x0001__x0001__x0005__x0001__x0001__x0005__x0001__x0001__x0005__x0001__x0001__x0005__x0001__x0001__x0005__x0001__x0001__x0005__x0001__x0001__x0005__x0001__x0001_ _x0005__x0001__x0001_¡_x0005__x0001__x0001_¢_x0005__x0001__x0001_£_x0005__x0001__x0001_¤_x0005__x0001__x0001_¥_x0005__x0001__x0001_¦_x0005__x0001__x0001_§_x0005__x0001__x0001_¨_x0005__x0001__x0001_©_x0005__x0001__x0001_ª_x0005__x0001__x0001_«_x0005__x0001__x0001_¬_x0005__x0001__x0001_­_x0005__x0001__x0001_®_x0005__x0001__x0001_¯_x0005__x0001__x0001_°_x0005__x0001__x0001_±_x0005__x0001__x0001_²_x0005__x0001__x0001_³_x0005__x0001__x0001_´_x0005__x0001__x0001_µ_x0005__x0001__x0001__x0001__x0002_¶_x0005__x0001__x0001_·_x0005__x0001__x0001_¸_x0005__x0001__x0001_¹_x0005__x0001__x0001_º_x0005__x0001__x0001_»_x0005__x0001__x0001_¼_x0005__x0001__x0001_½_x0005__x0001__x0001_¾_x0005__x0001__x0001_¿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Õ_x0005__x0001__x0001_Ö_x0005__x0001__x0001_×_x0005__x0001__x0001_Ø_x0005__x0001__x0001_Ù_x0005__x0001__x0001_Ú_x0005__x0001__x0001_Û_x0005__x0001__x0001_Ü_x0005__x0001__x0001_Ý_x0005__x0001__x0001_Þ_x0005__x0001__x0001_ß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_x0002__x0007_õ_x0005__x0002__x0002_ö_x0005__x0002__x0002_÷_x0005__x0002__x0002_ø_x0005__x0002__x0002_ù_x0005__x0002__x0002_ú_x0005__x0002__x0002_û_x0005__x0002__x0002_ü_x0005__x0002__x0002_ý_x0005__x0002__x0002_þ_x0005__x0002__x0002_ÿ_x0005__x0002__x0002__x0002__x0006__x0002__x0002_4=ENø*@Ýuiõ*@efÃ÷*@Yls[ö*@,¤¯Wò*@¢ÿ]8ø*@¢tòöê*@e¥;Ý_x0004_*@âÕ_x001E_û*@d%ÿ*@¥_x0003_í/é*@¡_x000E_*@$ôö*@=à¾wú*@e&amp;¸Eö*@êçe1å*@âÙ_x000C_ã*@ßeTGþ*@)µç|_x0010_*@%Ò$_ì*@Åº_x0001_qê*@Û  ù*@û)1ù*@WL_x0012_ÿ*@&amp;Cgñ*@rð`t_x0002__x0007_õ*@HÖõ_x0004_*@º?b_x0001_*@¥bÏõ*@ê..ö*@¢_x000E_y·ü*@_x0008_h½_x0011_*@_x0014_­Ö.é*@_x0005__x0003__x001A_ü*@9_x0014_Î"ö*@;[í2ÿ*@ëÇËÆö*@~ìÇÙ_x0005_*@[¶ñ_x001D_ý*@MË&gt;âý*@_x000F_µÔ¯ø*@Û÷Hú*@@Å_x0008__x0003_*@3$_x0018_3÷*@ª_x0015_Uø*@ÚÝË_x0004_*@×zþ*@Çÿ*@Ì üD_x0006_*@Ø¸Çüö*@C­ì*@xªé*@*ôØ«ó*@ÆD¢_x0002_*@è"oç*@0Wì*@]¶Éû*@_x0003__x0008_Å$öþ*@ÓÐÕù*@@)òãò*@_x0018_YD_x0006_*@L[ È_x0001_*@;¸ö*@¥J_x000F_nó*@\¸ùø*@_x000B_4_x0011_Ú÷*@?åüqð*@Nûnü*@"_x000D__x0012_÷þ*@_x0014_Îgr_x0006_*@&amp;±¦þ*@^_x0015_Yü_x0004_*@ÿa_x000F_ñ*@Ì©÷Rô*@É/Ý_x000C_û*@*ÁK÷ô*@²8_x0002_ï*@ÏÄà_x0005_û*@_x0012_z?Gõ*@Tà*$ë*@Å-§¹è*@4´JÇæ*@\Rô*@&amp;åµÄ_x0004_*@2&lt;vù*@_x0012__x0003_û.ÿ*@_x0007_2_x0017_õù*@~¡E_x001B__x0005_*@× _x0005__x0008__x000E_÷*@¡åù°þ*@i4ù*@Â¸u_x000B_ú*@w#Ü`ú*@WÄwù*@;._x0010__x001E_	*@©¡DÜÿ*@ÚÑ2ú*@#A_x000F__x0018__x000C_*@À_x0003__x0014_±_x0005_*@ã?_x001B__x000D_	*@J²¿þð*@s_x000E_©Îí*@§_x001A__x0013__x000C_ñ*@L|_x0006_û_x0002_*@ÕzK÷_x0007_*@ùýá&gt;ì*@4à¥j_x0001_*@_x0016_Ç}_x000F__x001B_*@76â$ù*@Ë_x0004_Dþ_x000E_*@Ç!I_x0006_*@&lt;Q¢ø*@R§ÛYó*@pµï*@+h' ÷*@_x0012_rù*@QâÔ_x000E__x0008_*@&lt;k_x001B_Ü_x0004_*@hþ±þ*@·	_x0005_ï*@_x0004__x0008_ÍWÃÓú*@iSËú*@?Èí_x0004_*@V±_x0017_'_x0006_*@¹ýgì*@5S_x0004_æ_x0002_*@·Ñ)_ý*@â_x0019_Â¿õ*@¦pæk_x0010_*@ÉÒÙ:ÿ*@V¿ò*@c«W_x000C__x0004_*@ª_x0011_ìü*@ÅlÞ-ì*@î×|ð*@6`Üúù*@_x000F_O¯.ø*@Å+_x0014_û*@»j-_x0001_*@ài_x0006_U_x000B_*@F:ö*@vÝ_x001E_÷*@_x0016_;_x001B_%_x0005_*@%ï_x001A_Gñ*@ôyw_x0007_*@¾ÞÍÚø*@_x000D_:*_x0003_*@ñ¼óä*@N½±~	*@h_x0007_Eù*@¹¥Ýü*@çLy_x0013_	_x000E__x000B_*@&lt;êFn_x0001_*@_x0005_z_x0005_«_x0006_*@ýÖ\Ùî*@Ì_x0012__x0002_*@_x0007_Pü*@Pé_x0003_#ô*@QSÇàù*@YI½ø*@{}_x0007_l_x0006_*@_x000E_'_x000D_¡î*@Á_x0002_¸Oú*@§1ë×õ*@å¤Õ_x001C_é*@)J.5_x0010_*@µ_x0016_ó*@H_x000C_ÏÚÿ*@_x000C_uåü*@#_x001C_£C_x0010_*@_x0018_¡ Ã	*@_x0010_rñ_x0002_*@_x0005_õhì*@°LØ_x0007_*@Ã]î]ý*@ù_x0008_W^_x0006_*@6ô¸nö*@¢DÁ`	*@_x0010_íq÷ð*@øg&lt;o÷*@Z©)^_x0007_*@´d*ìï*@_x0004_.·ý*@_x0001__x0008_mêÿ*@_x0001_Û;½ý*@!æ®_x0006_*@4!@#ò*@RöÇÇñ*@*aý5_x0005_*@:çÅM_x0003_*@¿¦õ*@_x0017_PÐóÿ*@2ëx_x000B_*@®°Ãõ*@Kj]Sú*@pyÉ®_x000F_*@_x001C_ÆG&gt;ú*@¯i_x0014_*@9÷*@qi_x0015_êñ*@_x0007_ûêû*@7ïPþ*@ë§í*@Ì¸ù*@¨x:4_x0006_*@ÒÑ_x0011_T_x0002_*@_x0016__x0014_¥_x0004_*@×_x0015_PCû*@W)õæ*@ý!&gt;§û*@/a®÷*@%§²_x000F_*@=8Ô_x0011_ý*@_x0019_«?2ø*@À_x001B_5_x0008_	õ*@Y8þ*@ªÒú*@saK®_x0005_*@¥å£[æ*@&lt;uèð÷*@±Ã¸Ýû*@n_x000D_ódù*@=öiñ*@Í±Kò*@;þ3Ñõ*@/ü45ê*@äïÐÖú*@©\¡Cû*@ØXIÊ_x0001_*@Éú_x0015_Éî*@ÜjSÚ_x000B_*@Ú_wÓô*@n3Îàñ*@_x0016_&gt;_x0004__x0006_*@Õtõé*@ö,_x0007_Üø*@ÓÊHù*@àoÂÔ_x0002_*@©¨WÒ_x0002_*@Äq_×ù*@ÊÞ?ù*@æÑ_x0003_ô_x000D_*@æñÖó*@_x0007__x0005_H×ñ*@[	á¢÷*@PÉH_x0013_*@_x0006__x0008__x000D_Hêù_x000E_*@vOã_x0001_*@_x0015_7Ó9ù*@u~ó*@ü¥_x0008_væ*@_x0015_Å*Wñ*@¡Øãñ*@Á_x0006_}_x0001_*@ZäUè*@_x001F_Ö`È_x0002_*@û:Ã_x0013_*@5¯lÂï*@@Áùÿ*@1FAñ*@sùN¼ø*@¯¹!ú*@Ìø4)ú*@Äþ+2_x0002_*@_x0010_l=	ÿ*@^ïÍ_x0019_ò*@á#Eê*@i«=üß*@_x0003_dl_x0017_í*@I~_x0005__x0006_*@ÂL%Àé*@Wy]_x0015_*@·N;Êü*@Loåþ_x0004_*@óX_x000B__x001B_ò*@¢ÛÎý*@\^¡{_x0002_*@_x0007_þª_x0005__x0007_ù*@´@_x0014_ö*@IÖ_x000E_ó*@¦Ù(_x0001_*@¼üêaõ*@Ús®_x0005_*@Äù¥í*@*Ù\ü*@ÛÞ_x0001_ö*@#Ë_x0003_*@_x0011_LiP	*@õ(Ç_x0007_*@Ò_x0006_ô*@ºÍ:_x0004_*@ì°hY_x0003_*@ýª_x0005_*@_x001A__x001A_¾_x0015_þ*@-Ý¾õ*@:ñ*@_x0001_C_x0014__x0003_*@ó*p_x000B_*@Õ®fý*@3G_x000F_*@_x000B_ §è_x0002_*@³Vòñ*@_x001C_LPëý*@§4*_x0008_*@`a_x0012__x0015_*@z_x0008_Õ§ö*@¿ê_x0013_û*@_x001C_W_x0002_*@_x0019_ü¶µû*@_x0002__x0005_jÕÏ_x0013_*@A	7ô*@C¥_x000F_]ï*@µ_x0014_ÿeó*@í2iø*@6Åo_x0004_*@_x0014_2ð*@á_x000F__x0001_*@ëd{ª_x0005_*@}Ãy_x0011_ý*@ð¨Å«_x0002_*@f,±Fü*@`½dcì*@_x0019_tÍ¡õ*@Z_x0006_?÷*@ºÕ&lt;Nä*@Á$ï*@·`aÿ*@¥j0û*@»êÁJç*@tjWñã*@=ÁÏgö*@M¨òí*@C½L_x0001_î*@Rð_x0003_¯õ*@à=ï*@É{2_x0011_*@ñq¼ä*@®|K¸í*@k·¯í*@±d¯¾÷*@û	K_x0001__x0005_ö*@Bíp"_x0001_*@_x0010_xÀ_x0006_*@XT$U_x000E_*@g_x001B_Ùæû*@ç_x001F_¼ÿ*@D_x0005_(ö*@øfN_x000E_ú*@Ó±¾Ì_x000F_*@_x0006_Ê?3ô*@à¼_x0006__x0001__x0005_*@lG_x001F_Z	*@o¶oÚþ*@?§¾äó*@YbÚâ_x0007_*@_x0013_YÀ9ù*@·Ìqu_x0008_*@Õt,ãã*@ü¡l_x0006_	*@WÝ._x0002_û*@_x000E_¶Ã_x000E_*@%QôBè*@ÙB_x0005_*@2_x0007__x0003_*@:¡Öý*@!iÕî*@h#²Øó*@ü{g_x0001__x0001_*@å_x0006__x001A_ù*@\!ÍÀ_x0008_*@|_x0004_]6ö*@pÊýC_x0013_*@_x0002__x0003__x0012_9Xõ*@v_x001B_Ú(ù*@_x0017_²ó*@Éúéï*@sgv_x0001_*@Ó¾GEç*@à¬_x001A_Ñ_x000F_*@_x000D_¿¹Sÿ*@|_x0011_Ïgô*@«éQ_x0002_*@$¯{ç*@çG|+_x0002_*@®§áÏí*@âõD_x0003__x0002_*@yB$ï*@bhsú*@R¬v_x0014_*@gÏú*@g:Î_x0004_*@æ¬Çã*@Lâj_x0007_*@³}õ_x0011__x0002_*@_x000B_vGÿ*@_x001F_2&gt;_x0002_*@ÄÍ×_x0014_ë*@ácÙé_x0013_*@_x001C_ï_x0008_*@ßê^Q_x000E_*@ð_x0006__x000D_*@\5Ó÷*@_x0016_òt,ë*@´Eî_x0002__x0005_ù*@_x0013_¥|_x0004_÷*@_x000C_ÌËÌ_x0002_*@°kÄ_x000B_*@ÈE.ÿ*@_x000B_Tjºî*@O:ßpæ*@ãN¯÷þ*@ÂvÍÿ*@.¾§_x0006_*@Å4ôñ*@é]_x0018__x0001_*@9ÔÕ"é*@_x000C_úl	ò*@õ9,:_x000B_*@_x0003__x0001_°_x001E_ý*@V¡ø*@.bÏÿ*@¦×(_x000E_*@Æfdý*@l;\þ*@é$úeþ*@&lt;æWí*@GsÖ_x0019_ù*@°©kR_x0005_*@¦Â3ÿ*@¿_x000E_¥aû*@Ts&lt;8ö*@ì_x001C_ï_x0002_*@ÍÇ$ì*@_x0018_oõ*@Å[õû*@_x0001__x0007__x0016_lÝ2ù*@ëá~_x0002_û*@Ö³AÂ_x000F_*@±_¼_x0002_î*@§_x001D_a_x0006_*@í_x001A_«_x0006_*@dKÀ_x0002_*@_x001D__x000B_g@ú*@ØÁ_x001D__x0005__x0007_*@ís_x0019_9ô*@£ÛFQú*@ý_x0005__x0010_Ì_x0019_*@öïÖí*@_x0002_ôý*ý*@_x000F_+þä*@q)v_x0002_ç*@©º_x0007_¢_x0006_*@_x0004_Vuú*@\4Mù*@ï¿#4_x0017_*@=±| _x0004_*@_x0012_u_x001E__x0013_ó*@M´Qø*@Fï{»î*@&amp;Ü_8_x0001_*@îëÀ_x0003_û*@cÄbì*@ÇÄÜü*@w¥ö*@ZA¤±	*@_x0013_ª_x0006_Ì_x0007_*@Q+}Ü_x0004__x0007__x0002_*@÷²_x0016_¯þ*@4&gt;îî*@õ_x0002_Ò$ð*@~ê\µó*@x_x0006_*@Ìq_x0008_9_x0003_*@ùLû_x000F_*@³_x0006_z÷*@" ùô*@ÙËàê*@_x0004__x0005_}gö*@aæRìå*@À=pÔö*@_x001F_9ñõé*@óO_x0001_{ü*@]|ª_x0007_*@Ý_x0004_s¹_x001A_*@?«_x000C_*@_x0017_A´_x000C_÷*@_x0014_Ç&gt;ý*@eálÑô*@CñËê_x0008_*@~ÅÈ_x0004_*@££Gâú*@Ñ.¾~ô*@í­hãø*@5.%Ùô*@TGÒrü*@óôíù*@{ô¢õ*@_x0011_­8ò*@_x0002__x0007_ÇêlÉø*@R*|_x0006_*@OQÔÔ_x0006_*@66¸í*@\]d}ý*@7ÁNhû*@·ð5Aâ*@ê'¹ý*@©_x001C__x0004_*@×^_x0004_*@FËÃæ*@ÙÝðô_x0005_*@Î-´$î*@TQ×û*@´È_x0002_¹_x000D_*@`­YUù*@ÕÅX_x0003_í*@xöÂö*@!m¥øþ*@k;ô*@H_x001A_Òþ*@uIJTó*@«Ea$ñ*@·®ô*@µ¾|_x0015__x0001_*@!2Óùû*@Í¬_x0004_nñ*@&lt;·_x0002_*@2[_x001D_L_x0002_*@ðñ,ø_x0008_*@:¤f_x000C_*@5_x0012__x0015_¨_x0001__x0002_í*@H\&lt;`ô*@_x000E_¤xô*@²;íLó*@·»_x0010_ôû*@ñX×ð*@_x000B_êå'þ*@½¥½_x0003_*@&amp;ÕË_x0014_ÿ*@;c_x000D__x0010_ù*@T2¬ò*@G¬÷aý*@&gt;_x0004_AÍñ*@;_x0015_Ù_x0006_*@:Å%ºè*@_x001D__x000B__x0012_Úí*@ñPÀÚ_x0005_*@ô¨Ñû*@_x0006_.oÜ_x0001_*@½§_x0006_å*@_x0003_6_x0006_*@.¸t_x000E_ö*@=©w¸ù*@6öVg_x0003_*@{È³î*@ã'Ùñ*@_x0006_êñpø*@L S½ô*@#©_x001D_ù*@Û¾"A_x000B_*@±¼|=è*@XSn_x000F_í*@_x0003__x0004_D~¨ú*@@Îuù*@BÑ:u÷*@ùe&gt;¾ñ*@ü½Lb_x0001_*@M_x000F__x001E_Sñ*@/gò*@_x0002__x001E_®Vï*@8LkAõ*@oh_x0015_ëé*@*L	*@]Fë_x0007_ù*@çáÌ_x0001_*@Ruð\ÿ*@ªaäø*@u _x0004__x0005_*@4Z¤ã÷*@ý;æï*@ÝÿWÓï*@E¾_x001A_¹ø*@s_x0015_ç´ÿ*@Pµ_x0019_~ð*@È×_x000B_,þ*@._x0013_&lt;}_x0006_*@_x0013_HçÆ_x0002_*@ÚVaø*@_Û_x001B_¹ÿ*@&lt;I6=_x0006_*@Mk¶&gt;æ*@çn_x0019_=ì*@&gt;÷¼Vþ*@üÇ{§_x0004__x0007_ð*@ú_x0018__x0005__x0008_ÿ*@p_x0011_ Gë*@ªnñ_x0006_*@À+JÑí*@ýx_x0002_Öã*@(ÿ¾cü*@_x0012__x000D__x0006_ð*@õ_x001B_8A_x0004_*@¶q=þ_x0007_*@_x001C_4Ò_x0013_ô*@q·_x0013_ï*@9ùÒò*@è#@ý*@Ý{Áþ*@\c!_x0006_*@ö/j_x000E_*@j]¡(_x0008_*@@¢s_x000F_*@¬ÃQ¾_x0003_*@K,_x0001_*@_x0011_ j_x0006_*@oÕ¿î*@mòáü*@yx¥«ö*@¤B%Kô*@[¶ 3ü*@Ì_x0005_Åö*@9#¸_x0001_*@$:ô*@,Ühjî*@|LÄíæ*@_x0001__x0003__x0016__x000B__x001C_ù*@¯_x0002__x001E_¿_x0005_*@(ôÐ_x0008_*@6X¦ý*@¯{oî*@òÔ|8_x0007_*@\ÈÍhõ*@õ|_x000E_d_x0001_*@¼Ç_x0004_Öô*@ÌNu_x0002_*@-_x0006_â5ø*@+_x0006_ë*@÷1¸í*@¦ZW_x0017__x0001_*@e_x0017_Ìvö*@Sdv}ë*@8gö*@Æ¨JØñ*@÷CËtú*@nÝJK_x000D_*@HÔgÈë*@ÈìÒþ*@¤È_x000D_ÿû*@_x001E_ä*@_x0016_|I?í*@Kp¿Õú*@_x000B__x0002_RLÿ*@éÂ_x0017_mð*@L0³Tñ*@9#Xñ*@_x000D_w	*@C_x001D__x001A_4_x0002__x0005_ò*@Òz~û*@{ë²û*@âÓyÏï*@ì®ªï*@liq_x0002_*@xÇÏQý*@ ªþ*@+÷É÷*@açbù*@&gt;Mð*@4ùx_x000D_*@Î" _x0004_*@¨²c_x000F_ð*@uúûBý*@Â³Å_x001C_û*@_x0016_nú_x0015_÷*@º&amp;"ë_x000D_*@É6Þå*@ÎU÷1_x0006_*@_x000C_¿s_x0001_*@S¢è¹_x000C_*@&lt;¤_x0003_*@_x0018_±Z_x0004_÷*@4`Qtþ*@A^âþ*@NBó*@6_x000B__x0007_ø*@w+í#_x0002_*@e-h_x0005_í*@óyt5æ*@ìÕl_x0019_ø*@_x0005__x000B__x0010_5_x001C_Mî*@»aJô*@&gt;àùì*@Mi&gt;ºõ*@6_x001E_Wñ*@Ü÷õ*@q7k_x0008_*@[_x001F_/i_x0007_*@]_x0003_ï*@P[|_x0012_*@Fñ_x0001_*@ñÉ/n	*@_x0012_E÷"ò*@_x0010_(É^_x0004_*@'¸ý*@É°_x0012_ï*@_x000E_L_x0002__x000F_ð*@©T;þþ*@*Å»_x0001_*@ä_x001D_îáó*@~Õò*@_x0005_yfSð*@_x000B_(|Vî*@õ-]ñ*@ÜRû¹_x0006_*@kD®zð*@Ôäÿ_x0003_*@º/òØø*@øî^ï*@#+_x000D_Sç*@(H_x001D__x0007_*@d¬Då_x0005__x000E_æ*@­_x0005_Leö*@_x001D_÷_x001A__x000D_ó*@ë_x0018__x0007_â÷*@íÕ'á_x0002_*@aÛ¾ø*@Ó_x001F_¼_x0005_*@Dõ_x0001_*@àÁ{ô*@	_x000B_fú*@_x0015_ÔÊ_x0005_*@Úcåë*@±­_x001D_ðô*@_x0016_äKó*@ZFµ÷ú*@_x001C_ËÇ_x000D_*@NCB_x001A_*@qÒÓ¾ü*@AÅ_x0006__x0007_*@âú¼í*@_x0002_÷MÀð*@Loxçñ*@&gt;_x0005__x000C__x0008_ü*@Ýfþ*@3Fï_x000F_*@áI^Áõ*@êFÝÚ÷*@/öq_x0006_*@&gt;VìÖú*@w_x0003___x0004_å*@|DåQñ*@fåT_x0003_*@_x0008__x000B_ÝQªNú*@_x001A_`Ó²å*@úPÜþ*@¼_x0019_Åô*@A_x0004_A_x000F_ø*@­&gt;±ãù*@þ_x0017_íý*@_x001C__x0017_zõù*@_x0002_ðþ*@±"ºÆö*@ùã4ùþ*@Y_x0005_;-_x0001_*@=¨L_x0008_*@l_x000B_dÁú*@a_x0003_Bi÷*@JÃ:ïü*@UÝ_x0019__x0006_ú*@æµù*@3óEÔî*@ú¦/Øë*@2§ÎH_x000E_*@ß'uú*@a|mºñ*@ò_x001C_t_x0007_ú*@Ç÷%ü*@ÝéC)õ*@µ§G~_x0002_*@ú`lý*@y&amp;4¡î*@g	*@Ô_x001E__x001E_Rý*@8ÕC_x0001__x0005_ë*@.+õ*@OTUL_x000F_*@ª,Ð^î*@_x001F_j_x0003_èç*@_x0005_°öíø*@_x0017_+FI_x0004_*@_x0004_k°µì*@_x0015_@áö*@Q®ºä_x0001_*@ _x0014__x0002__x0001_*@¢ì-÷*@ÿ¤»&amp;ù*@/ÜXèç*@¡4_x0002_þ*@R³2_x0007_*@p_x0006_;_x000B_ö*@á_x001D_øø*@õ¡Îí*@a2¥_x000B_õ*@ýáR¡ÿ*@_x001C__x0008_G:ù*@¿½7÷*@-È°6_x000D_*@p_x0016_xáý*@ô_x001E_r=_x0008_*@`_x000D__x0001__x0001_è*@ç³à³_x0001_*@YFÀ·æ*@iw¹fï*@âáÐø*@§L'ïê*@_x0002__x0005_Î²òí*@±$²ñ*@ð{Þiì*@k_x0019_èTü*@°m"¯þ*@_x000C_ÜÝkë*@TY5Ü_x0008_*@jø1_x0004_*@©_x0010_±Ùû*@_x0006_ØgÙû*@ßÜ._x0004__x0004_*@_x000F_@úÞ_x0006_*@_x0015_]®èù*@ÃÄÐ¯ý*@{W-_x000F_*@s9_x0003_ù*@qÝPï*@Î¥¢âø*@n Õú÷*@_x0002_k)õê*@T££©	*@°ú4ø*@ytbÅù*@_x000C_ýâ_x0004_*@û±ø*@le2þ_x0002_*@ü^e+_x000C_*@/_x0017_è°ô*@_x0010_"S_x0017_*@=úÑy_x0001_*@_x0007_?så_x001B_*@èV}_x0003__x0002__x0003_ÿ*@Ùuÿ_x000B_ó*@Ëò²Õ_x0012_*@ÑÔO9ü*@ØG_x0004_*@õ\÷Ëï*@ªø8_x0014_*@û*S"_x0010_*@í=Ýâä*@wãt«ï*@öÔF.â*@)_x000C_®¸_x000E_*@_x000D_öC³ó*@ªqwÊø*@+Bù®_x0010_*@zo_x0018_í*@hB_x0001_(ö*@ÞQÐr_x0011_*@,q%øí*@2ÿù_x001F_ý*@ôõ*üï*@ÀH²_x0011_÷*@®ºj#ü*@_x0010_D_x001E_â_x000F_*@ZrÌBð*@Ýyè_x0007_*@~ªÙÝü*@_x000B_·+÷*@Êã±;ø*@àÏë_x000F_*@_x001B_ä;[_x0001_*@é_x0012_*@_x0002__x0007_°GÆï*@[Pø*@|áo÷*@jWöòæ*@ÃZÒÛã*@^mø*@_x000F_î*@þËú-ç*@Ö?çËý*@x¯í*@­&lt;n_x0003_*@_x0004_;§Cö*@T|4ÿ*@P_x0001_ºê*@/Êò*@µ£_x0017_§ø*@±Uzö*@_x000C_÷¢ì*@( èÂû*@_x0001_Ö¬Íû*@_x000E_®ÆXô*@_x0005_¢üú*@ÊµP½_x0004_*@ÞJaÚî*@zZä±ð*@ÖÛ`ð*@_x000F_ç_x0006_Fö*@_x0011_&gt;keð*@ëp»ìø*@qé_x001A__x000F_ò*@Ér_x0004_æî*@ÜéÖÃ_x0005__x0006__x000E_*@nái/î*@F_x001C_^Õì*@_x0014_dÑê*@baá_x0017__x0002_*@IÙREè*@_x0011_wÿÒõ*@DÑÔî_x0007_*@÷z;z_x0002_*@47ä"ð*@ßÛ®|ü*@	ö//ì*@`f8³ï*@(QÒø÷*@­[ä»ø*@SµCþÿ*@«áð*@ÄH_x0003__x0004_ù*@_x0015__x0001_*þâ*@bÍÿzõ*@Ï¦b_x0001_*@iþ4_x000D_*@CÍT_x0004_*@k¢kò*@_x0014_Êkwï*@_x0002_ÔÙ_x0004_*@¬È_x0008__x0005_*@p_x0011_Vç*@_x0010_¿ù*@Ò¢oÌî*@/Ð_x0011_~ñ*@3Ù'e_x000E_*@_x0003__x0005_:è®Ëê*@®V	*@A97$ù*@ÅÀ_x001C_	*@üLø*@¡!ç_x0007_*@íä_x0018_?_x000E_*@XæUZó*@»_x001C_,gá*@_x0008_Ö9¢_x000D_*@*V¯_x0011_*@_x0019_Ò_x0001_¶þ*@(î÷kõ*@_x0015_0_x001B_ð*@·Ïí*@@_x001E_Ò_x000B_*@É'_x000C_¯ñ*@_x0010_ûV_x0002__x0006_*@_x0017_¼ÆX_x0012_*@hÙÒ_x001F_ï*@r_x001C_ïKú*@;  ø*@§ËuA_x0015_*@½P^ù*@Vx¥&amp;_x0006_*@­¼_x0004__x0010_	*@Eb_x0001__x0005__x0001_*@ú¢Ç©û*@ô§:êÿ*@\Lþò*@Óq_x000E_&gt;ñ*@cn_x0007__x000B_ô*@#tÓÛ_x0004_*@ÍÎyê*@¶mÄô*@¸Çoyÿ*@ú2ú÷*@²úôMô*@	_x0010__x000E_û*@4*zò*@½a_x001A__x0003_	*@_x001C_lø!ó*@ï°_x001A_ç÷*@~ g3_x0001_*@µ$µæ*@¸¡ùêý*@Ðað*@Ì_x0001__x000B_(û*@)¢ìó*@låB¥è*@àwÎ_x0003_*@Ê&lt;é ø*@påDë*@Ëô*@hdC{ó*@ÝbÿG_x0005_*@K_x0008_ö*@_x000B_ò*@D_x0003_ÅN_x0003_*@_x000C_h_x0006_õ*@Míï_x000E_*@µÜÛ_x0002_ý*@ëÞZð*@_x0002__x0004_´_x000B_ ç*@ZÓóø*@_x0018_3\ÿ*@ýå¼ó*@þñþqô*@z¬b_á*@â°_x0001_iý*@&lt;Ç÷_x0007_*@¦_x001E_Îñ*@!_x001A_$õ÷*@¹Â¢÷*@Ö_x0007_2Cí*@Ý:ö£ù*@Ò~é¶ç*@{Ís_x0011_*@P9ä_x0018__x0012_*@k_x0013_bVö*@vKjø*@nrkVì*@îTq_x0002_ï*@_x0013_«Pû*@Å&amp;_x000F_õ*@ÂuLò*@Ðµ~÷*@Ñæ@ù*@ìîïdò*@èÍf_x0019__x0003_*@Ö=êíô*@y3_x0014__x0003_*@Ø¼Hý*@_x0005__x0001__x000F_í*@ßF#ã_x0002__x0003_ü*@òU5_x0004_*@_x000D_Þ:jî*@)Ïoüö*@_x000F_K¹_x0006_*@_x0011_ÓQ_x0001_*@c§$íö*@_x001C_÷ÿ÷*@_x001E__x000F_~Êö*@_x0018_F7_x0002_*@.ÎC^÷*@Ë_x0002_\¦ú*@9_x0015_ú*@®­?ô*@_x0018_:W@ò*@¸Ò×ö*@ß±Ïü*@_x0003_|qÎ_x000E_*@R3Ëî_x0002_*@(°1û*@{æ_x0006_öü*@SR/_x0008_*@_x0019_õ_x0001_*@Ïl_x0018_ê*@rx%ñ÷*@_x000E__x0008_Öô*@Cr5ñ*@_x000D_»ráì*@ÞãW5í*@&gt;þþì*@÷k¿Zü*@À#à¼ò*@_x0005__x0006__x001E_-ÇDø*@ô&lt;°ý*@DÚºÕö*@µwT_x0004_*@¿6&lt;_x000E_*@êÅvçý*@ÍbE_x001C__x0003_*@d[JÅý*@ÿeð£ú*@·	ò*@ðXS¤	*@8C_x000C_*@öe_x0001_ú*@ßhYò*@;°	@û*@x2\bõ*@c_x0006_ç«ó*@_x001A_êò_x000D__x0002_*@¶Ë_x0015__x000D_ù*@)Bj/ô*@E_x0011_ÞÌõ*@ÿcöOü*@ÿhðèí*@V·K ú*@ÏÕÂæí*@X"·ð*@ÔY×_x0003_*@e|1_x0001_*@{ñû*@þ¡ _x0014__x000D_*@ÄW'Éù*@ÍLÂj_x0006__x0008_ñ*@\ó_x000D__x0017__x0006_*@_x000D_Kú2_x0001_*@!Fàc_x0003_*@_x0002_@©Íý*@_x001B_zLJ_x0001_*@°Í&amp;lü*@_x000F_¶ðý*@|$cí*@8õ_x0006_*@¶Sð*@_x0015_(_x0007_*@]_x001E_FGù*@óRæx_x0003_*@¨¤ô*@á_x0017_e_x0011_û*@náHó*@¾_x000F_ì[	*@mq'Bë*@Þ_x0016_Ûâõ*@_x0005_qNÛù*@_x000B_¬_x000C_þï*@¹y]÷*@põ3Ôò*@?§ùþ*@b_x0004_mðñ*@ÖÍTû*@çj[ûõ*@Åg_x000B_*@¦_x001C_r(ù*@Qìå8ô*@Òº/_x0005_ü*@_x0001__x0005_%_x000E_³ÿó*@®_x0001__x0003_e_x0004_*@2QöËì*@h¢Y_x0007__x000E_*@£l|Q÷*@i*Ã_x001F_þ*@·_x000F_¾ø*@PvBÇô*@ÏÙó*@âbYö*@Úµèuð*@rÜ.Vù*@?ð*@&gt;|17ó*@ùÕi_x000C_*@ø¦Uæ*@{m_x0011_ÿ*@]Êcø*@e_x0002__x0006__x0005_*@#Éyhõ*@éñ«¡ñ*@÷_x0004_Âå_x0011_*@&amp;á_x0007_ä*@ì_x000B_¿_x0016_*@_x001B__x0003_}úê*@ð,Nò*@·Üí¡ö*@x«°Ä÷*@yÎºö*@_x001C_Ã@±_x0005_*@\ «_x0004_*@¤rD³_x0002__x0003_ö*@Vt::û*@®ø_x001D_ä_x0006_*@(AÎ±ë*@¦8ßû*@ µyí*@Õ_x0013_©_x0001_*@¶_x0015_%Sø*@¡¹Gÿø*@1_x0011__x001E_÷*@¡g	ÿ*@Æß_x001F__x0004_*@ÈÄ¦&lt;	*@&lt;2eëî*@³]aê*@_x001E_Ø?_x001D_õ*@\$»Ùè*@@§hTî*@¨Ç¼Ú_x0001_*@_x0011_\lã*@åM_x0014_1ý*@P&lt;_x0018_e_x000D_*@Ä,hð*@¼»_x0012__x0011_*@^^d_x0001_è*@_x000E_ÉEÈ_x0002_*@¦e'õ*@ù@Qé*@eê _x000D_*@ßk_x0011_&gt;é*@ .|wõ*@¡Ø\O_x0001_*@_x0002__x0005_|_x000F_®Í_x0008_*@^_x0017_··ë*@Ødºû*@§ S_x0011_î*@Ðt_x000D_ëå*@n5_x000C_ú*@*_x0012_yÝ_x0004_*@&lt;Ö_x0003_oç*@å8 ñ*@Ôn±´ð*@´ë_x0008_)þ*@¯aÿ*@g£_x0007__x0016_ö*@&gt;µ9ù*@"á_x001B_ð*@S)ç_x0001_*@_x0016_àÔ_ù*@çzÑ_ý*@]¬Iìç*@¢ðMNú*@Ñ©ïy_x0011_*@ð}wìò*@V_x000D_P/_x0004_*@±_x001E_?Wõ*@Ü_x001C_½ú*@éëÐ	*@XLû0ï*@ói_x001A_Ñá*@&gt;¬/_x0008_*@ãößú*@îc'ãù*@+ÈU_x0001__x0007__x0010_*@Láh_x0013_ø*@ñâÊWô*@]ÿªã*@@Y_x0005_û*@S81í*@Ø_x0002_}êú*@fÐºõ*@nÕ=»ô*@Jª_x000E_ô*@¿lpÍö*@ú_x001E_êúý*@_x0013_eØý*@PÚö*@±ïºo_x0006_*@«p_x0005_ê*@×C¨î_x0003_*@kI;Ùú*@¯Añð*@_x000C_ïå_x0005_*@z¸:þñ*@ñÛëô*@ÈÍ_x0007_è*@e_x0012_,Âõ*@%1Dõ*@ÞÞnÎõ*@óµ@%_x0004_*@Ä°wøõ*@þW#Û_x0001_*@)¶_x001E_è*@]¢r¯ö*@ÚÏúö*@_x0002__x0007_&lt;Î+Üî*@/²|!þ*@;:\¶ü*@7=É_x001B_ó*@EÖiû*@_x0008_º_x0002_K_x0006_*@&lt;«Ê?ø*@©mü_x0018_þ*@5+·_x000E_*@È»S_x0018_*@µÔ÷áð*@Ê_x001F_Êõ*@âq»Qô*@.½#H_x0002_*@f ¤_x0004_*@]¬ñ~ý*@»PèÈ_x000C_*@u_x000C__x001F__x0005_*@5Ç_x0005__x001A_ñ*@tËí*@_x001D_kÔªû*@gLX¡ö*@eM_x001E_½ò*@ì7àë*@CÃh_x0003_*@Ðû_x0001_Åò*@ï_x001A_ò*@hÜ_x000C_	*@ª|éQý*@£ìkû*@_x0017_?z7ú*@_x0014_`ÞË_x0002__x0005_æ*@Vþgö*@p q|ø*@|_x0006_áKë*@ÿÎVK_x0004_*@­HWð*@_x0007_õ*@oÙl_x0005__x0003_*@öoïãö*@_¢ù*@á´¡Ëû*@2Þ!ô*@|=»ô*@Õwëì*@_x0006_W_x0008_³æ*@	Wp_x0008__x000D_*@8V)`þ*@ïÝp_x0001_*@¤Ì:_x0012_ô*@9j-ú*@ýÁV]ð*@,Hñ*@&amp;¤Áý*@¼üjõ*@Ã;;íî*@R_x0012_ì*@Ô_öô*@)¬'ÿô*@è$÷ ù*@¨8_x0013__x000D_*@Øüµ4_x000C_*@:áþ*@_x0003__x000C_CÚ+,ù*@ò8ê÷*@7:qè*@Ïü¶_x0002_*@_x000F_Ùô_x0002_*@$TzXø*@ò_x0014_%ôò*@_x000F_B°Ï_x0005_*@¢qzñã*@cÆB_x000B__x0004_*@NVQÀ_x0007_*@¬_x000C_7-_x0001_*@È{;_x000D_*@¯·¦ù*@ð2&gt;_x0004_*@Z_x0006_t×ò*@CG.²ý*@Dâÿ*@ÄÀ»ú*@cp	Zø*@ïß_x000B_õ*@?ñ_x000F_fò*@G0_x0008_*@à_x0014_Å_x0004_ð*@Ñ¢Xëù*@,ªâSü*@²9Øû*@{o¥ø*@_x0005_?Mñ*@Ê­_x0008_^ë*@À×_x001C__x000C_*@_x0011_.¸_x0004__x0008__x0007_*@_x000F_|3ùù*@â×-_x0005_*@Ø²yOî*@ÌÌÃ?ü*@fï¡÷*@:tnpí*@ë_x0013_;}_x0006_*@i&lt;;_x0008_*@ÀË_x0013_ä*@¼Åð*@tOªË÷*@_x0017_á_x0005_ìë*@¡ß8_x001F__x0001_*@i_x0007_ #_x001C_*@_x000F_{b8û*@_x0005__x001B_»_x0015_ò*@]pe_x0002_*@Ðó _x0004_ô*@ï_x0001_úàæ*@_x0003__x001E_ÒÔö*@¤&gt;/¼_x000D_*@»Òø*@_x000C_ç%_x000E_*@ø0ü*@É8úë*@[@jûü*@.Ézÿ*@_ç8ö*@tÚÀä*@yN_x0001_*@_x0019_(Þñþ*@_x0004__x0007_eô;×ç*@_x0013_È&amp;Æþ*@_x0013_CÙQ_x000C_*@ÚHVû*@­æê*@_x000B_â7ù_x0003_*@_x0019_]!ýê*@_x0015_Néjû*@_x001F_ð°¿ì*@§NÔ_x000C_*@ôØÆõ_x0019_*@ ´ucò*@h½Pu_x0005_*@ïToÚæ*@¿AØUû*@úÏ_x0012_ø*@ª\Íÿ*@Ì³C³ù*@ß_x0003_eú*@H­_x000E_ùê*@ÑHû.ë*@÷á¬ô*@|ð¶_x0002__x0001_*@Cù*@¡RÜº÷*@F¯9_x0006_ó*@®\lÚê*@é»@?í*@RæÑí*@ÈÌ_x0010_¥_x0010_*@Üe,þ*@ÅÃku_x0004__x0006__x0004_*@U_x0003_§Þõ*@îLhú*@¥Å×îê*@×AÓwú*@^Ï_x0017_ö*@¸ÐÊþ*@PØÛí*@=õ¾å*@3dTMì*@ìä²ò*@_x0002_T)¡è*@lûeúæ*@·_x0012_ù*@»ÈÀ[ò*@ z]þ_x0016_*@"î(Òø*@2Û÷_x000D__x0005_*@ùAîýü*@ _x0012_u	*@P&amp;_x0001_*@Ar_x000F_ò*@7Â+(õ*@ÓçÜü*@K_x000E_5ýê*@T¦®s_x0001_*@Ýoéè*@TÌözõ*@h7_x001E__x000B_*@_x0002_1M6î*@×¤_x001A__x000E_*@õ¢ÒÀõ*@_x0001__x0002_å¢r;_x000C_*@HuL_x001F__x0006_*@ôT-ü*@M¹¨^è*@Àx¥ð*@_x0013_ÂÝ_x0004_*@2\Jÿ*@I$&lt;ù*@äüðì*@õ[ð´	*@z_x0007_&amp;ø*@^_x0013__x001D_8ï*@._x0012__x0007_ù*@Ï¹_x0001_*@§_x0010_Ë&amp;õ*@8_x0013_¨´õ*@+~7Ñý*@&amp;_x0016_uö_x0006_*@nÒ Yü*@¾_s+ø*@4_x0001_-S_x0007_*@|Äëü*@ºyY`ö*@´èÿ_x0001_ö*@p3_x0007_÷*@ìïIü*@:¨_x001C_þ*@1)aà_x0007_*@q×Õó*@?_hÄï*@nñÄ_x0001__x000B_*@fÀ½í_x0001__x0003_þ*@_x0006_nÒú*@¤ÌvE_x0004_*@ÂÎ_x0016_ñ*@_x0017_{_x0001_*@#¸]Ùò*@nøg_x000D_*@BßÝ_x0010_ú*@_x001B_(0åù*@@_x0005_d_x0001_*@_x0005_ÃÈH÷*@kÖ¶w_x0006_*@S®óü*@O%VÑ_x0006_*@[¬95õ*@áº_x0004_ð*@d³	 _x000B_*@a:¬ø*@¿´îñ*@ÐÁ_x000E_ü*@ ûcø*@{y{ÿ*@:Ä®|ö*@¡_x0002_¤Sý*@(j_x001F_Òý*@ÔãI÷*@&lt;¦ÿjð*@°hî*@m.Ýùü*@ù«]ó*@ùe_x0011_,ã*@_x000B_ÑgFø*@_x0001_	_x0019_!ãnõ*@$ªBñ*@'Ã¤_x001A__x0004_*@¨º1	*@ ¤=\ñ*@aÌJ_x0014_î*@t_x0017_ÞÄý*@G_x001D__x0002_£ý*@¹_x0010_Dyö*@týáî*@uç!+_x0001_*@o&lt;¬=ó*@jÖR_x000F__x0015_*@¾Ñ¸@_x0003_*@Õ{_x0007_0_x0003_*@«p5%é*@wÈä&lt;ñ*@Ô¨(ò*@z[_x0008__x000B__x0004_*@_x0006__x0018_ÐÉ_x0016_*@±l_x001F__x0011_ÿ*@IZ¢b_x0012_*@Q1û*@ô¹wøè*@ðg¢À	*@UÊ°ý*@ãÓÅN_x000B_*@Üß_x0006_ñ*@P`ß_x001C_ú*@~Jï_x0005_*@ÿ_x0012_!­ö*@¢J®Ê_x0001__x0004_ý*@ÕgÓ)þ*@i_U¥_x0003_*@ýSq`ö*@ÉÄQkû*@_x0013__x0003_²ò*@£xfw÷*@¡_x0016__x000F_ü*@¨ÆBö*@.j¶_x000C_*@~ì.ý*@\þ_x0003_ö*@6F8ÿ*@È?*ò*@øðÒiû*@gÇ`ì*@`A_x0001__x0014__x0002_*@/9 é*@¦ûHü*@]_x000F__x001D_Pû*@`¼&lt;_x000B_*@_x0011_[þò*@«_x0003_ý_x000E_*@hÆ_x0016_©é*@=_x001C_9ï*@y1êî*@~D1à*@	ù1_x0014_ñ*@Þb_x001A_Çñ*@b%þ*@¯r_x0019_b_x0007_*@»²ÃÇí*@_x0001__x0006_ã$_x0015_uô*@±®R¹ô*@¦¸¿_x0013_ü*@a8©ï*@cuÐÚù*@__x000F__x0010_Pò*@À²(÷*@"¤(ù*@F®A)ô*@_x0007_dmò*@Ð	Ìï*@_x001F_Æ_x001B_¥î*@¬ï¦É_x0004_*@ú7õ*@,_x001C__x0014__x0004_*@i¥_x0006__x0010_*@&amp;¯íú*@,gé*@FÚJ,í*@%_x001C_Úó*@$CÒÝ_x0003_*@_x0013_1_x0002__x000F__x0003_*@æ_x0005_}ó*@Å_x0016_sÒ_x0014_*@»ïÍ_x0017_*@¹Ei"_x0005_*@W_x0007__x0005_kô*@ª¦&lt;¨ê*@ÌI7_x0001_*@gÑËû*@@b/Öù*@]íÆX_x0005__x0006_à*@a_x000E_Ñë*@¡8¨Þ*@Y´_x0012_´õ*@¿Æ/l_x0011_*@_x0016_ÕSñ*@r®|_x0014__x0004_*@cl_x0011_õ*@E_¯1í*@jfN'õ*@÷-wø*@ýí¯ï*@_x000B_)Uù*@øçÌ÷*@Ox%Hû*@õUËê*@+P`_x0001_*@_x0001_~í=_x0002_*@·_x0015__x0001_5û*@.ÖóÏû*@U¨%®õ*@¡_?Êÿ*@Ð_x0003_Uû*@QÏ}ú*@_x001A_9&amp;_x0013_ý*@fÆ3¾ü*@(e_x0003__x0006_*@,Âês_x0010_*@z_x001B_Ð¿_x000D_*@Ä'éNý*@(¯frí*@PÓyA÷*@_x0003__x0004__x0016_9-þ*@_x0013_ºÀé*@%bòÑ_x0003_*@¯_x0007_þ*@ÊíTº_x0002_*@)Ôêú*@Í«^À_x0002_*@i_x0005__x0013_÷*@æéwþ_x0011_*@ô_x0016_ññ*@e(yñ*@Ì={ý*@^Å5ò*@#Jòð*@_x001C_~NTÿ*@..Îù*@`ð½í*@eiÓ¼ð*@á_x001C__x0001_ÿ*@ï_x0007_&amp;¡û*@raÀê_x000E_*@áË¤ï*@üQîð*@=ôÁ_x0004_*@NLþ_x000B_*@³_x0016__x0006_í*@!tê¹_x0008_*@h}|Ãí*@j;Fó*@ð_x001B_k÷*@å2AÃø*@Ù»$_x0015__x0004__x0005__x0003_*@óÌ7ý*@&gt;_x0015_±Sú*@Ýâ_x0015_§ý*@µ"ô*@eÇ4_x0007_*@¹ëR_x0002_*@óXµ¤í*@Ò¶,_x0004__x0006_*@ûh^)ý*@ÉÏ _x0005__x0011_*@ÀMåÝè*@E²X#ÿ*@ìd_x001D_÷*@_x001A_£ì*@Ùá|]_x000E_*@ÏÇ´_x0011_*@Sîñ=õ*@_x000D_×^ª_x0007_*@ 4ê*@uøî_x0012_ù*@ñ:£_x0001__x0001_*@õ\Ýä*@rÑ=Mþ*@²3zì*@XB_x000B_ºð*@È_x0010_FÊê*@ù	ñ*@_x0006_Ú_x0001__ñ*@-Ú:´ø*@õ'WÍ_x0002_*@xAiùü*@_x0005__x0007_Ê_x0014_GÐú*@ãÑìÌõ*@ÙY4¯í*@3Ðç_x0002_*@i¸_x001B_ôü*@Íàøüþ*@¹ÊNOú*@Q´¥ì*@¿¤'_x000B_*@s%&amp;Hú*@åC_iæ*@yôÑõû*@_x000F_uHÍü*@_x0001_âöFò*@_x0007_ís°ó*@NZ_x001D_òó*@QÙ±º_x0006_*@gBÚ_x001C_û*@Éaèv_x000D_*@_x0004_Ò×»ý*@_x0014_ xò*@?`2_x0005_*@®ä¸ÿ*@_x001B_7àÒý*@ïF@ñ*@þ8Wè*@1Ï¡ü*@aÉ*pû*@ÐIýî*@	f=r_x0003_*@ñ_x0010_a_x0002_ð*@_x0007_QË_x0002__x0003_ê*@½¶nMü*@¦Y(íñ*@_x0019__x001C__x0006_Où*@ÔÝ_x0004_Jí*@ßºo&amp;ù*@Hr8±_x0003_*@©zýõ*@5»Óõ*@öÁ¦çù*@@Ì+ó*@_x000E_Ö#Yé*@'fnTù*@£_x0018__x0006_ló*@Ç«Iëç*@Õ=û_x0001__x000B_*@®ÚÄ_x0016__x0003_*@Õ=Öø*@Ú Z©ï*@ÂSùN_x0010_*@kÑ¢Óö*@.Ô&lt;ÿü*@¿WPáø*@_x0016_j¨ú*@;ï¿_x0003__x000D_*@-_x0001__x001A_6õ*@v=¯î*@C§6'_x000E_*@°Rÿiò*@¿_x001E_x _x000E_*@1+¸ßõ*@×ô¯±ï*@_x0001__x0003_õêû*@ÜSGÚî*@Ùc¯ã_x0006_*@³÷­_x0003_*@ß_x0013_ãàù*@&gt;1³_x0010_÷*@/tÍ_x0004_÷*@#¬È|ò*@íºµý*@_x001D_¥K$_x0007_*@_x001C_`Z_x001F_ü*@ÂÚ÷²ç*@_x001A_kL_x0003_*@-_x001F_uê*@J¬@©ö*@_x000C_]qö_x0005_*@&gt;¸Ñ?â*@[Ýrý*@Þs_x000D__x000E_*@Âú¼_x0004_ê*@?6%_x000B_*@ÿþ&amp;Bõ*@ªÆ­ _x001E_*@_x0014_q-ø*@«_x0015_ëþ*@å±ÿ_x0002_î*@¯?y÷*@Ý_x001E_î*@y_x0019_æ`ø*@ã+ýð*@Ï¨Ñ_x0004_*@øÅ_x0003_£_x0001__x0003_ú*@5_x0003_ëÄù*@·_x000C_,_x0006_*@Ï{)8ä*@Ü§²¨û*@ßÐ¥Xþ*@8Ð{ø*@rà­_x0007_*@¾º«_x0002_*@uíªÇö*@LB_x0015_~è*@¨íêý*@p×VQ_x0003_*@´cwï*@_x0012_/_x0006_n_x0003_*@áÆ÷*@x@á_x0004_ø*@l_x0015_Ñ¨ò*@ÈAéÃê*@%ýKù*@»¦8_x000C_*@	²´î*@¿_x0001_p·ú*@{b2ñ*@í_x0004_ãÿ*@7»Jû*@OdÊÁû*@ÍGpñ*@òº¦¼õ*@Võí\_x000B_*@ô"Wý*@*Ç©{_x000E_*@_x0002__x0003_SnK_x0015_*@ýÚ[_x0001_*@ÂêôÔ_x0006_*@ÿ¹ÚKó*@_x0005_ð_x0001_e_x000B_*@§_x001E_7ÿ*@j0»×_x0019_*@02éÆñ*@n_x000D_£0ÿ*@-´	Hù*@Q0@è*@¬R_x0016_yþ*@&amp;n1ë*@¤_x0017__x0016_ý*@ÀâJ+ÿ*@ç:^_x0002_í*@	|ÅÉ_x0019_*@_x001F_7nãï*@Õ_x0014_yÈü*@_x0013_W_x0002_÷*@_x0002__x0005_-;_x0001_*@.£k_x0006_*@_x000D_x_x0005__x0002_*@æPpóû*@	ûMrë*@fcoÒõ*@v5/_x0001_ø*@f7³eñ*@zÌêî*@Ú}á°ý*@·lóë*@¤Ñ¥_x0002__x0006_ñ*@À_x000F_PØò*@}¸;ñ*@Ki­ú*@F©5òô*@a®X=_x0014_*@+Ä_x000C_{ú*@_x0006_ä¥_x000D_*@#»&amp;_x0003_*@¤ë²_x000C_ì*@hKá_x0002_*@:äW÷*@loÌP_x0004_*@¦bºþ*@.Ò_x001C_v_x0005_*@6L!Ýñ*@_x000D_u.ç_x0001_*@½®ªé*@â°þ_x0007_*@ú1û­_x0002_*@¶X=%ü*@ÒÈð+è*@_x0005_GT×_x0002_*@èwÝÓ	*@_x0011_%ÄZñ*@ÖõýÉü*@Ä,î_x0005_*@*Îbë*@_x001F_ÓÕ	*@´ønüð*@ÉàI=_x000B_*@¤nHÍ_x0007_*@_x0004_	Î@¨èû*@Ó#j'ò*@×ì4·ö*@U¡ý*@09m_x0001_*@§a_x0001_í_x0006_*@YÓòþ*@­VåYò*@!X`ö*@g_x000B_ßîû*@%_x0008_^^_x0002_*@_x0005_ëTó*@öÇW_x0003_*@´þ_x0014__x0007_õ*@je_x001E_Ýú*@¿BQ:ï*@_x000B_1_x000C_ö*@TÐj_x0004__x0001_*@åt+vð*@_x0010_zî*@Lñ+_x0001_*@lLÊåô*@u?Tí*@_x001C_³Õ_x0003_ÿ*@íÇ·þ*@]_x0013_Fí*@Á}ómô*@Ð_x0003__x0001_ó*@ÆÊô/û*@û©ô*@*°Aò*@_x0018_Mf_x0006__x000B_ç*@¹mÔR_x0001_*@Ó÷øí*@øïdî*@´fr ð*@K«S0ú*@P_¢¯_x000D_*@`Ð1ò*@b¸Ð·ù*@	¡ã_x0006_*@_x0008_þÓ_x0002_*@®æ_x001B_Éï*@ß4RÑæ*@á¶n¡_x0001_*@Ê@ê_x000B__x0004_*@ò&amp;,2ú*@´Ø8»_x0007_*@ûo{_x0007_ç*@w_x0005_`&amp;_x0002_*@{Zõ*@\_x0001__x0003__x0001_*@?i*_x0019_*@)½å*@i~Ô_x0006_*@_x0018_Ö_x001A_Wú*@ýàò*@iÈ_x0006__x0015_ï*@þlÏï*@_x0011_Ñf¹_x0003_*@	«p_x0004__x0003_*@_x001D_':ô*@c\_x0015_*@_x0007_	,þò*@_x0004_ºÓé*@½ _x000D_|ï*@C·ë_x0014__x0003_*@,§*:ü*@z!_x0001_©ü*@½+í9ô*@ÿÜÕö÷*@&lt;CN_x0010_î*@x²ß0õ*@"2=Cð*@ò9óv_x0002_*@¨Qô*@_x0011_N_x001D__x0007_*@îê _x0006_*@ÚDÂö*@½	b&gt;þ*@Q_x0005_¢_x0008_*@ULÍ«_x000C_*@B@üÕ÷*@bxC_x0010_*@_x0002_â³-ä*@yÁ_x000D__x001D_ø*@_x0012_æ¾"_x0004_*@Þ_x0007__x0013_ì*@tì_x001A_Èî*@Tz[Ê_x0004_*@¿h+_x0007_*@7)z¿õ*@¾JS°_x0001_*@aHö*@ºÃe_x0006__x0007_ú*@9a,«ù*@nµ_x0003_*@hË_x001F_Èâ*@.0_x001E_ù*@®^°÷ø*@ïÂ;&amp;õ*@{ÂjÏñ*@ÿú\É_x0002_*@ª)ÿ*@\K®Oú*@3_x0013_`ó*@_x0003_4_x0001_*@ÉY_x0002_Òõ*@_x0004_©J_x0005_*@ ºâVê*@½xÊö*@Ô1Õaï*@~Ùã7ð*@(gü(í*@³6­_x0001_*@W=Ï=õ*@çè_x001C__x0003_*@ -e¸ì*@a_x0002_zõ*@ª³ý¿ä*@Êy_x0017_"å*@{ÑÍ_x0004_*@ÎrD÷*@n_x001B_]â_x0001_*@äy&gt;&gt;ù*@T|£d_x0003_*@_x0001__x0005___x001B_­ñ*@ý¾\ö*@)_x001A_q~î*@_x001B_ë_x0015_ç÷*@_x0017_tMó*@ü\_x0018_ß÷*@Â_x000E_»]ï*@Ç9Bø*@_x0003_ô"éè*@Ft¨*õ*@ÏZ§û*@_x000D_¥Hòõ*@ÞXy_x0002_*@{bëdø*@Äª\"í*@tÔð¨ð*@6B¿ü*@:êÙZø*@Þf¥6õ*@_x0013_ú*@3PT3þ*@w-_x0005__x0008__x0006_*@ Ý£8_x0004_*@Â(î*@_x0002_¬Òù*@]b~ðò*@eèñ'û*@:vä_x0017_*@çb¸æå*@Ak$ø*@nFå*@wÆÂ_x0001__x0002_û*@`|Qê*@MUY_x0008_*@-B÷_x0003_ù*@_x000F_Ôe_x001D_ø*@_x0003_ú_x001B_®ü*@Â'¨%þ*@©ùÚ_x0007_ö*@K¬_x0013_½ä*@ú_x001E_ÿ_x0014_ò*@áTÅï*@*zü_x0001_*@Oyùªó*@´_x0014_Bkû*@_x0010_3ÐÅ_x0001_*@º¾ýï*@Éë(Áõ*@²Z	*@,ð_x0006_èû*@`n_x0015_ò*@f_x0007_*@±Ö}(÷*@_x0004_âCAî*@}¨åÐþ*@ª_x0015__x0019_µí*@_x0006_(Ë5ü*@Ó]Nt_x0003_*@_x0007_·hÂ_x0008_*@µ:,ò*@6ÓÁ`ô*@_x0012_w³¯ð*@q|0Pú*@_x0002__x0003_?ó¹Oý*@&gt;ßfð*@Ògr_x0001_*@÷½_x000E_ý*@È_x0011_}û*@ò3±Eõ*@_x001C_'õ*@r%bÄ÷*@Ú¡ä÷*@VE-ªý*@O9@_x0005_*@_x0001_¯j_x001C_ö*@³ì¦ø*@à¼p_x000C_*@)_x0006_¢_x0004_*@_x0001_`òÀú*@_x0001_,Acù*@/UA÷*@4VÜ!ö*@÷_x000C_¢!ü*@ÉåIð*@i!ç[_x000F_*@Ù¬_x0018__x000E_*@w·Þ¾û*@´_x000F_L_x0001_*@ó~½_x0004_*@°u4ú*@%_x0016_áý*@¶_x0004_ª°î*@¡¾óûè*@_x0019_ò-_x0001_*@Â½:­_x0004__x0007__x0012_*@8k¹_x0008_*@)M«_x0014_ë*@²M³_x0007_*@"0_x0006_Gô*@Ò`Ôá_x000E_*@¹_x0015_Áõ*@8Nëð*@_x0003_ëï*@ÂùÁµø*@ækzë*@_í3ð*@T_x0011_/ú*@¾Ã!î*@Züö)ò*@ü?_x000D__ã*@üb!Oé*@_x0001_%Ó÷*@åz¤æ*@_x000B_x;éô*@úÛ_x0017__x0005_*@é/_x0001_*@Î_x0015_åü*@Ð(_x0010_õ*@&gt;_õ*@ùÿN&gt;ð*@ú_x0002__x0006__x001A_*@oá6}_x0004_*@SRS_x001B_è*@²_x001A_jý*@Åë¹Íò*@Në{R÷*@_x0008__x000C_9_x0001__x0017__x0013_ó*@Y«8|_x000B_*@U`í*@dµ»dð*@Û&lt;_x0010_á*@J_x000C_Kñ*@nùî*@ú¥?Þð*@_x0002_XÝ_x0001_*@&amp;é_x0016__x0005__x0005_*@Oáñåý*@ë±ë?ø*@~M8ä*@hâC_x000E__x0006_*@_x000F_Cäôæ*@·X]ìã*@Ë"|Íù*@Søù*@s_x0018_Ñrð*@ýÇk_x0007_þ*@	s|Äú*@_x000C_yÞ_x0003_*@t_x0008_ðÌï*@XÊ¼ú*@$¡¹ø*@ÜÂÄë*@¿¤_x0004_*@ÑÏ_x0002_Úð*@á,_x0004_ö*@vÔ_x0016__x0013_ÿ*@_x000D__ä*@W3P_x0003__x000D__x000D_*@_x0004_Ûó&gt;÷*@¡Þ¨_x000E_*@ ûÃ_x0001__x0001_*@3F Òí*@è_x001F_Óï*@Ô_x000C_|mñ*@?h_x000E_*@Iÿ_x0014_ô*@#×_x0004__x0008_*@_x0015_gâqö*@Õjü*@¦òÅò*@&amp;_x0013_6¯ê*@_x0008_dÁ!ù*@ÁÎ÷*@ÛZ,_x0018__x0006_*@ôD7_x000B_ü*@£§_x001F_î*@ï§âü*@_x0016_ÍDâø*@_x0002_z&lt;ø*@{r_Ðù*@n_x0014_Túð*@+æ9_x001F__x0003_*@_x0004_¦_x0005_*@_x001D_ñ*@_x001D__x0002__x0007_çñ*@ÖÅ	ö*@ös_x000C_H_x0005_*@ÔdFÅð*@ñ%_x0017_cì*@_x0005__x0006_}8¡_x0005_*@ù@ê_x001F_	*@;_x0002_&lt;®ÿ*@Û"øj_x0003_*@ñ×Êvý*@ìOµ`_x0004_*@ño«&amp;ë*@&amp;_x001E_8H_x0007_*@à¨§·÷*@ÍÌ¯é*@Ã¢çå*@zV|äý*@ì_x000C_í_x0006_ù*@4÷½ªõ*@1¢§_x001F__x001A_*@kü*@Ë_x0008_ìQ_x000D_*@eÕ÷Çú*@Áþuhú*@bà$_x0007_*@ßªuB_x0013_*@UçàGÿ*@_x0001_Ò±_x0006_*@d&gt;cwü*@+ë^&gt;_x0002_*@¯X_x0004_ø*@à´âh_x0005_*@B;Rß	*@±ô±%ï*@É_x001B_÷*@UrÿNø*@ñKGô_x0002__x0003__x0002_*@Zvâò*@!_x0005_ _x0005_*@©ðh¼ý*@Gth_x001F_î*@ Q7¿_x000E_*@ÿáì_x001A__x0001_*@l¯éQó*@eï_x0008_*@0,ã*@IÎJù*@_x0018_ÔQ_x0004_*@Õdà©ô*@Ý}_x0010_*@jn{2ÿ*@´&lt;N)_x0002_*@ËD¡ó*@74._x000E_*@ÅH_x0002_*@¥Õ_x000C_J_x0006_*@×7¤_x0002_*@Z+þ_x0001_*@&lt;UÖ_x0002_*@W_x0015_Snø*@£Ð&gt;3õ*@¼_x0012_£æ*@þ_x001B__x0017__x0001_*@F|Ü+ó*@_x0015_-¯2_x000B_*@ß|[ï*@Ð-*èñ*@ù}Î_x0010_ë*@_x0001__x0003_ºá¯_x0013_ù*@¼ |_x0001_*@¤eíý*@_x000E_)_x0003_ï*@Ó}­­÷*@=QÚdî*@l¶å_x0016__x0001_*@iuVÑ÷*@2)ó*@¿Îº&gt;ø*@qñýjõ*@üU@_x000B_*@U%?Óþ*@K_x000C_þó*@OáBÕë*@Í¶_x0003_*@ïÙ²_x0007_*@ýØcPó*@·v8åü*@L:}Ä÷*@ß_x0001_ì)_x0002_*@¯#=_x0005_ó*@_x000E_¿ppõ*@D©²øø*@$O¤ö*@ÔT²÷*@M_x0008_ðÇü*@+p\ó*@í§_x000E_ü*@_x0017_}µ÷ü*@_x0005_]Åô*@XÑ©_x0006__x000C_þ*@åV·_x0002_û*@_x0004_®×Íô*@Pñ_x0016_ó*@àÀz_x0005_ø*@5 ¤_x000B_ä*@ø]þ*@NÜÕ_x0003_ô*@ðëí_x000B__x000C_*@	_x0018_¦ò*@XÏ£»ù*@_x0008_&lt;_x0017__x0001_ø*@uº^Ñø*@)²gý*@(_x0007_ý*@Dh©%÷*@0ux÷*@N²`ñ*@&lt;@_x001A_å*@ÀÏµ_x0012__x0003_*@_x0014_ Q¯_x0004_*@öA_x000D_Hø*@òý_x0012__x0015_*@'ß_x0001_ð_x0001_*@í)_x001E_í*@F´Xø*@_x0002_|ñ*@##¿Wû*@_x001E__x000D_"-ò*@)Øÿèð*@ª.ÓCý*@ö_x000D_%Øù*@_x0001__x0003_ß:zÃï*@_x0002_Ð¶}û*@COå_x0005__x0003_*@B­YLõ*@£ì*@ÇBÓÀ_x0004_*@ÉM_x0005_þñ*@¨0fû*@º.µêõ*@Û}89þ*@ër&gt;_x0001_*@Ð÷¼9õ*@«V5ü*@_x0019_&gt;céè*@K_x001E_å³_x0008_*@/È	_x0006_*@sÐï*@~hÝù*@rX_x0004__x001F_î*@K_x0002_ä*@*!&amp;Ìð*@_x000B__x001B_ýÙî*@h\_x0003_ið*@þ¤¿í_x0006_*@$©eFõ*@»Û_x0012__x0011_*@_x001E_;Øó*@M4Ië_x001B_*@Zú*@å=û\ð*@ÃM¾	*@àé`ù_x0005__x0008__x0004_*@F°³¼ð*@µ÷î4÷*@q¸·$ì*@s_x0004_úÇø*@$¯îð*@_x0014_bFgê*@°/]3_x0006_*@I0«û*@Òl4µï*@îGóÖþ*@=Ð\_x001F_÷*@Ý ¥ë*@ñP|Lÿ*@K_x0004_Ë_x0010_*@Ëý_x0004_Øé*@_x0002_lø"_x0006_*@Goq:ü*@_x0004_Î£_x0003_ÿ*@"e¹._x000C_*@%û_x0011_åû*@_x0004__x001A_, _x0001_*@cO,ôû*@edÞý*@8NY_x0007_÷*@{ð´_x001B_û*@¬e´óì*@_x0002_Bíí*@}HC«_x0001_*@sbã¿_x0006_*@²U¦Lô*@ÄÇÁ«ó*@_x0001__x0006__x0019_ÛÈsí*@ó_)-ñ*@§_x0010_&amp;þ*@gâã&amp;ÿ*@J¢Çï*@JQÑ_x0002__x0005_*@®^_x0018_ú*@°¦_x0001_Ø_x0004_*@~wÛKé*@Ä?pÜî*@Ýòyîå*@iñò*@Ø	¡ÿ*@©Mo¿ð*@\9ßû*@]3ö*@"Vâ8_x0002_*@	½þÈø*@ö È_x000C_*@wì_x000C_ê_x0012_*@#Ë9ñ_x0018_*@p_x0012_õ*@µ	Vø*@7¶&lt;W_x000C_*@bÍm_x0008_*@ômw«ø*@Åë_x0003_¸ï*@_x0007_Hè_x0010_ø*@F_x001E_jAÿ*@&amp;(­Ì_x0005_*@#[?Ü_x0005_*@_x000D_IÞ¡_x0004__x0008_ù*@_x0011__x000E_uû*@Î&amp;¨¶ñ*@*¿{â_x0016_*@q{=Î_x0007_*@_x0003__x000F_Yÿ*@Fú_x0006_é*@i/ØÙ_x0004_*@_x0002_Ý*xú*@rQ}å*@Ö?g_x000E_*@_x0018_+ö*@?_x0011_dý_x0006_*@Ø£_x001F__x000B_á*@ôÄ+8_x0011_*@ ú_x0005__x0017__x0007_*@T;(_x0006_*@þipj_x0001_*@s% Éó*@¬ø1xù*@Ùãå_ù*@ÄR_x0002_(_x0001_*@ñ)@_x000D_ï*@ØÊ}%_x0016_*@D_x000F_/gí*@b{¢~ý*@êÄßö*@ø¸Ñ×_x000B_*@ç:\øô*@QÛ¹«ý*@F4«Ðï*@_x0017__x000B__x0018_÷*@_x0002_	­ÇW_x0010_ý*@±ôWeæ*@k_x0015_Éú*@Æ1»=_x000E_*@Õq_x0016_ð*@@8ý*@Ð«p´þ*@O³Ä¶÷*@âH_x0013_ï*@í|_x0005_Ûý*@÷Qåc_x0003_*@X·ÂÝþ*@|P	8í*@;}8Yü*@§o§_x0004_*@_x0017_GÓBÿ*@_x0007_þæê*@Ç([Ú_x0001_*@$Õ\_x0016_ó*@  W_x0013__x0012_*@SÖ_x0017_ú*@_x0006__x0006_=¾_x0008_*@_x000B_çöð*@8_x0019_¤ù*@¾ê@_x0014__x0004_*@_x0016_Z#_x000B_÷*@ÖûIù*@{W¡_x0010__x0005_*@é7µÄ÷*@_x0016_Qçø_x0005_*@¼ÞÓø*@H&amp;W_x0002__x0003_ý*@_x000D_&gt;ð¼ñ*@®­Pæ*@-_x0017_Í&lt;î*@½1_x0016_µú*@Æ_x0002_y_x0003__x0004_*@ÿ¤æð*@'»8Ëï*@µÏ.?õ*@*I¿_x0007_*@¯qT«_x000D_*@jAxÀÿ*@*³øöó*@_x0006__x001E_èü*@½jª_x0011__x0003_*@æ`ºé÷*@¯É{Ûð*@z§Í_x001B_ì*@_x0003_Ân_x0011_ö*@ñä,²ê*@\åç=ä*@ó°EÑé*@·ê_x0004_*@rV¾'þ*@_x0008_1_x0001_ú*@Q¿hþ*@_x0007_õ.^ó*@'_x000D__x0003_è*@_x0017_»R_x001D_ó*@WLÑö*@oYåÅî*@Â_«ø*@_x0001__x0006_Ð_x000B_â*@Á¯_x0005_vû*@Â6]_x0001_*@Y¼.:_x0002_*@$Nlï*@%ª_x000B_ð*@ÔËß*@I_x000B_Îó*@+³v{ê*@%$¬_x0002_*@yÇÇµð*@_x000E_b&lt;_x0003_*@´Ôä*@2)ð_x0004_*@h_x000F_ãç*@¼6c1í*@ù}tù*@ì\_x000F__x000F_*@kx_x0002_*@ÖMW*é*@×jI÷*@i_x0018_	*@ù(ðù*@x_x0019_¹ï*@É_x000B_úÝ÷*@ü%Ïþ*@Àº¬¯õ*@à_x001E_lø*@YïºL÷*@.ÿÝëó*@;]òà_x0002_*@Ù_x001A_2n_x0001__x0006_ü*@âZ(é*@:ý6çø*@_x0013_åÜä*@_x001A__x001D__x0008_ì*@È_x0013_Àä_x0008_*@]Çö*@_x0007_Aøò*@KD_x000D_pö*@§èg5ñ*@&lt;_x000E_é*@ô©¿Y_x0001_*@ãui._x0003_*@É_x0005__x0016_Iï*@^Ä_x000F_7_x0013_*@_x0019_%û»_x000C_*@hZ®eý*@Ø_x000D_ÆN_x000B_*@ÚÐh_x0008_ô*@ÂOVs_x0008_*@ñ_x001F_Pxð*@(å6ü*@?_x0004_¼f	*@&amp; _x000B_ò_x0002_*@Á"Uÿ*@_x000B__x0001_âÀÿ*@._x000C_×±ö*@ÿÙèXÿ*@¹üÐî*@aA_x0012_ñ*@.}ñ ÿ*@G«ç*@_x0003__x0005_/´ñ_x0007_*@Ú8CÖñ*@«@Ä_x0014__x0002_*@³_x0001__x000B_ü*@Õ_x001E_&gt;êð*@D_x0001_öÐé*@ñ}8_x001A_õ*@ß_x001E__x0003__x000D_	*@ä_x000B__x0008_*@¶_x0007_§¼_x000C_*@®_x001C__x0006_aò*@ë Fð*@ÊB°_x0003_*@&gt;ýe_x0005_ù*@Ò&amp;ª_x000C_*@òÆ_x000E_¯ú*@_x0007_º77_x0006_*@ì©"îù*@»Ë÷*@nåfü*@Ä.ç7_x000E_*@ÎûXô*@àî÷_x000E__x0001_*@_x0004_ú1_x0008_*@&lt;?¯÷*@_x000D_6îú*@+¯	_x0004_*@G!_x0001__x000C_â*@T_x0012_g	*@ú£âOð*@ì^Jî*@_x001A_Zg_x0001__x0005_÷*@êñÄù*@8ôë*@qº¬Éñ*@éÒ\ê*@ä&lt;ªí*@_x000C_ßÙÞè*@i1»P÷*@): 	þ*@_x0012_(ðô*@X¥yî*@K0.õ_x0008_*@]:láö*@OM_x001E_î*@i5²¸ù*@&gt;Ñæï*@@·µ_x0003_*@Mcø*@_x0010__x000B_V_x000E_ý*@ËÈÊ«õ*@n»6À_x000F_*@å­Rù*@à_x0013_4ó*@}_x0017__x0004_Å_x0007_*@Ð\&gt;Sù*@w­Zî*@R\¯1_x0015_*@ëvõø*@gííhø*@á¶ïî*@gµÊ_x0002_ý*@AY_x001E_:è*@_x0002__x0007_ö_x0013_s_x000E_*@_x0018_zÞõ*@Ýì°_x0001_ø*@à_x0002_éX÷*@_x0013_ Dô*@»_x0017__x0006_*@õ-Oò*@~	_x0005__x000C__x0004_*@á%aèó*@KÁWº_x0004_*@fw6ÿ*@ì¹Ö_x0012_õ*@ªk³_x0004_*@M¸8_x001F_õ*@_x0015_QôË_x000D_*@­_x0001__ðë*@ÐQN_x0011_ç*@0L·_x0003_í*@D_x0006_Âüõ*@pá_x0008_*@­ïSú*@t»&amp;òþ*@' Ù_x000B_*@ìâZeî*@­óí_x0019_÷*@øV:ñ*@Ïóßhí*@)*Àì*@ýT[_x0015_*@+_x0002_î*@¹dzô*@)Qó_x0001__x0002_ø*@ù^°_x001C_ø*@3H÷*@Æ_x0018_kë*@¤ß_x001F_Ïë*@Ì_x000E_Ýÿ*@Ü³_x0010_ç_x0005_*@ÅÌ\ö*@PÓÍ&gt;û*@bþKúó*@u±÷*@/Ri_x001C_þ*@_x0001_zê*@"['_x0003_*@_x0019_:lî*@_x0017__x0019_cý*@·;yí*@}/úê*@/_x0003_	*@dÈjî*@_x0016__x001C_Zpþ*@lj¦¡ô*@+&amp;_x0003_»õ*@Wvfnî*@Îow_x000C_*@êg_x0013_Â_x0003_*@&gt;3úÿ*@ilvLñ*@Ê³lö*@{8_x000F_ý*@_x0007_ ÿ*@_x0004_b_x001D_y_x0008_*@_x0003__x0004_¡À(Gõ*@&gt;Üaï*@£"Üô*@_x0001_'_x0005_%_x0006_*@]SSþ*@èÜ4ô*@:=_x0002__x0011_*@Z÷|ú*@KÛöê*@_x001E_.T_x0006_*@¼Jî*@g¿Úô*@È!98_x0002_*@_x000C_crL_x0018_*@tílÿ*@ÂOî)_x0007_*@FH©_x000D_	*@½½»í*@,øÔDó*@ ²_x0010_¦_x0007_*@¹_x0014_dý*@®_x0010_ÊÌð*@ø_x0016__x0005_Qð*@T/¡ìÿ*@m_x0014_Â_x0003_*@_x000C_]±û*@_x0011__x0004__x0018__x001A_ï*@êÛ_x0003_°ü*@âÑ$_x0007_*@a÷*@Jid_x0005_*@p#²_x000C__x000E_ø*@â_x0014_Å9_x0003_*@_x000E_ßïüù*@c=ð*@­¹å*@GmðÄ_x0001_*@&amp;Î_\þ*@|_x0018_ïö*@cñö_x0015_õ*@nfÍ_õ*@+òu_x0004_*@O_x001A_]ùó*@»&gt;ñZð*@ôzø#_x0008_*@_x0014_Å´ù*@	NAZâ*@7o&amp;ê*@wZ¶g_x0002_*@­_x0019_ó*@_x000D__x0001_ü_x0007_÷*@vÄäÞ_x0004_*@_x0003_E*Ýú*@ôô_x000B_*@KiÀ_x000C_õ*@à³éË_x0013_*@PóZõ_x0006_*@z"&amp;-ÿ*@jÜxQù*@EúÔ_x0002_*@©+_x0005__x0016_ò*@BNV¼é*@1{¿I÷*@_x0005__x0006_ôýö_x0004_â*@§ïæ_x0003_*@±_x0006_Oh_x0001_*@¸Ä_x0007__x0005_*@ÖV_x0007_­_x0004_*@L_x0019__x0017_Vï*@å5_x000D_û*@_x0018_Êµô*@Íµ_x000E_ø*@\&gt;_x0006_*@lØöå*@_x0007_q¾	*@ºÂWÖû*@®_x001E_ Sî*@/Qõ_x001C_õ*@\_x001F__x0002_ó*@â¬Í»ù*@ÒðG_x0001_*@[w¯ý*@îûÿÿ*@îígò*@mE_x0001_Mï*@¸±_x0008__x001B__x0001_*@ÚÁ$d_x0006_*@e_x0018_×Sô*@¯"/_x0007_	*@)c_x0012_w_x0002_*@ëovzô*@Æ¥_x0017__x000B_ø*@(bNgò*@"7!ð*@|igq_x0001__x0004_ô*@:ãqvë*@hôô_x000C_î*@Ñü¦$ë*@Õ_x0006_V	*@AÃÊÓð*@®÷*@_x001A_UZç*@,¡7kó*@°_x0010_qVÿ*@l¨!_x0003__x0002_*@Ä;|b_x000B_*@Ál%_x0016_ó*@ú¦ÿ)_x0005_*@_x000D_ÊP½_x0008_*@_x0017_\^Y_x000C_*@"°,ö*@_x000F_çÌWö*@	cÕ¥þ*@Ú¿ü§÷*@LÌ_x000B__x0002_*@Ì©5÷*@ªc6­è*@Ú_x0018_)ùù*@u¡ç¹è*@_x0007_E&amp;ú*@fÈ~_x0005_ý*@_x0016_?	ô*@_x000E__x0006_y$ñ*@´ë4ò*@Þãlì*@É#ÐS_x0010_*@_x0005__x0008_'¥©Ãÿ*@C_x0007_ÝIö*@gpÅø*@_x000B_Øädñ*@á*V÷*@7|_x0013_þ*@_x0011_E*0_x0007_*@ ý%¢å*@K=_x0014_*@ó_x0011_Àé÷*@_x0001_&amp;ñ*@¢Oúø_x0003_*@Î4·_x0004_ï*@-û_x0004_*@í­¸*_x0005_*@Y_x0013_À_x0017__x0005_*@5¾_x0012_%ó*@|Q_x0015_¶_x0002_*@K_x0006_Cyó*@ÃJýèñ*@+_x0003_zñ*@½Ø	ð*@_x0014_Æ]ó*@c¤_x0005_þ*@_U_x0018_øí*@Ñ24ï*@¢ä¥÷*@ÌèÑ&gt;ð*@Zeò*@gR`ò*@ªî-ûè*@_x000F_@_x0001__x0004__x000C_*@ Î_x0017_iï*@êSTòø*@ &gt;fó*@Ö¡ý_x0001_*@Gêâ!_x000D_*@_x0017_kíñ*@n-Ãé*@ZZ_x0002_*@}_x0014_øÝñ*@û&amp;zÌó*@;@ýé*@ë_x000C_É	*@½ÙÐµñ*@ÖÒzî*@_x001C_V1Pî*@£H%×ô*@ÿÃ&gt;¸_x0004_*@ëqûî*@5+BÂÿ*@ÀÒ_x0019_ñ*@)Èn_x001E_*@ºÜó&gt;þ*@%_x0011_W¥ý*@5(*_x0003_*@_x0017_êý_x0007_õ*@]±_x000C_U_x0005_*@È~Ì_x0011_ü*@üËÓÄò*@:_x0016_·÷*@I¿mö_x0007_*@¶_x0019_¼é*@_x0003__x0010_	_x0005_Rú*@xN_ñ*@L_x0010_¼Rù*@vî*_x001D_	*@7¢?_x000F_*@Ú3¢=è*@n²î*@Ã_x0005_Iõ*@ºX¬ï*@½³+è*@4c²÷*@s'SVö*@VC_x0014_Qó*@}_x0019__x001A_Lü*@_x0017_ëÄÑï*@«Üpú*@óJ_x0019_¡_x0001_*@_x000B_I5Äù*@C_x0015__x0008_ãù*@a_x000C_/ë_x0011_*@O£_x0002_z_x0007_*@°¥¥ªï*@øq_x001A_T_x0010_*@ØQD_x0014__x0006_*@oÎ6_x000D_÷*@Û_x0005__x0004_6ô*@v®ÒIü*@%pIÉþ*@;_x000E_ÓÍù*@´_x0001_Â÷*@&gt;_x0006_f&gt;ï*@¥Ê¿O_x0007__x0008__x0004_*@_x000B_Ç¼Cù*@_x0016__x0002_]¸_x000B_*@lÄ\Y_x0003_*@}#çò*@N àæ*@Èöt=ò*@_x0001_z_x000B_æ_x000F_*@"ÙËë*@þöAf_x0011_*@^{5öó*@¨DÝsï*@K	©_x000B_*@MÝ_x000D_*@©_x0016__x0005_øò*@_x0018_|í*@0­	_x0002_*@_x0014_%:zû*@û^_x0011_Zô*@Í§«_x0006__x0012_*@¾-k_x0007_*@ß£Ocó*@?üê_x0006_*@ÄáJòø*@VY_x0016_çý*@&gt;_x000F_+x_x0007_*@®_x000E_&lt;úñ*@ÎUò*@Ò; å_x0006_*@_x0004_è¶â_x0006_*@õ_x0019_©_x000E_*@í¿ÞG÷*@_x0004__x0006_¦å_x0019_ó*@þEDë_x0011_*@rël,_x000B_*@_x0018_I&lt;_x0001_*@¸=},ì*@1ð_x0005_;õ*@ë_x0001_ó_x000E_*@IÃ½_ë*@_x0008_i~_x0001_*@ä~äPù*@;m9_x0005_*@xç ý*@½_x0002_e#ï*@ËKf¨_x0004_*@Öõ_x0016_ø*@eÑ_x001C__x0018_ø*@â_x000E__x0011_Dÿ*@«k?_x0003_ñ*@_x0008_ZñR_x0006_*@Ç1UGñ*@¨_x0001_ù*@a=ñ5ú*@÷¼ø*@Û_x0010__x0005__x0007_*@ÑRGú*@¨ða,÷*@Ù(¶ù*@@[¡ßû*@("Çû*@_x001E__x000C_÷ù*@ºþHX_x0005_*@_x0012_7íÎ_x0004__x0006_é*@åb1_x0019_ê*@@#@p_x0002_*@a"­ö*@Ã°J_x000C_ô*@U&gt;ÈP_x000E_*@Èí*@ã¼þ*@JÃ¡Jó*@ãò_x0006_*@BöÆ_x0002_è*@Ð_x0004_òÉë*@_x0005_"CKø*@v_x001B_ûö*@÷[(Îê*@úÄïüü*@Õð¯÷*@ãv8Tî*@éÚbø*@&gt;åüÈû*@=&amp;äí*@_x0001_W²_x000F_*@xª@¯í*@_x000C_ºô_x0004_*@Bà	üí*@ qQZ÷*@Ê.S±_x0002_*@M$Ëú_x0007_*@V«Îyû*@Ûç_x000B_­_x0003_*@	Øp_x0010_û*@:ª)è*@_x0001__x0004_a_x0007_Ö%_x0006_*@F\â'ù*@Ö«2_x0005_*@ó*_x0001_éþ*@&gt;LÚDé*@_x0004_Yr²ö*@EtM÷*@IëMù*@,Zâ"Þ*@B%Dôí*@ë©_x001E__x000C_*@5_x0004_½è*@/V_x001F__x0016_õ*@0!­i_x000D_*@*X´_x000E_ë*@6ï!_x000E_*@&amp;ó*@_x0003_gÂñä*@d_x000E_À*_x0002_*@ýn4é*@nù_x0002_*@ÿo¶_x0005_*@_x0011__x000D_2C_x000B_*@&lt;øUáî*@¥°¹_x000D_*@C®¦ú*@Ù[×vð*@ô_x001A_¾`õ*@_x0008_m¨_x0006_*@A6Pqù*@¤³¾î*@%ót_x0019__x0001__x0003_ö*@8NµÙô*@bWå_x000B_*@ú¦ß_x000C_õ*@À?)å*@_x0004_öë0÷*@Hu_x0003_*@ñJ¶_x000E_ü*@	´Ì#ù*@_x000D_°síë*@¹´·ñ*@¸uUÝð*@_x001A__x000D_3¸þ*@ýnÃî*@æ^äù*@_x000D__x0001_*@4hÍý_x0005_*@ý ù*@d\Éýû*@ÐÉn3û*@wæ_x000B_ù*@H_x0017_§ð*@åF_x0019_æä*@Ëïé*@ÔÌ_x001A_çü*@f_x0001_rü*@_x0002_!6ú*@õ_x000E_ì*@Îk_x0011_\ÿ*@_x0002_3Ëä*@býÃø*@_x0005_ pwü*@_x0003__x0007_Qæ_x0007__x0005_*@1«YÔ_x0006_*@ÆÒóù*@Ä_x0012__x0011_*@kUÜA÷*@Ìk_x0015__x001F_ò*@Y¾ô*@õõÐð*@$ôø_x0002__x0002_*@_ÞJ_x0008_å*@ï_x0016_m_x001B_î*@_x001F_(%Hê*@#_x001B_b³ñ*@&gt;½ÈTø*@wàzÌî*@_x0002_x¯	_x0008_*@!éÌºû*@ßÖv_x0012_ú*@"	Rï*@_x001B_ú_x0018_%ì*@z3ß©ø*@ó¿Bî_x0011_*@Å_x0003_§õ*@ï_x0013_oî*@P[.Jî*@²Ûò*@_x0004_ÙÊû_x0001_*@_x0015_[tqí*@£7«ì*@×ºþ*@_x0019_ÀIó*@_x0005__x0013_t{_x0002__x0004_ö*@¹Ã5Ið*@ùg+²_x0003_*@ÕE°Èò*@XÄ¤¼õ*@Ì&gt;Àú*@LL._x0013_*@éPS5_x0001_*@_x001F_ª¥A_x0002_*@Æ_x0016_Öú*@ó\LÑ_x0001_*@c!$ú*@LË_x0011_gì*@2´÷ý*@Ñ÷³Õô*@)_x0005_Õ{_x0008_*@t²¿ü*@ñ_x0013_Ãõ*@Ýxþî*@y_x0015_z¹õ*@¬¨³_x0010_ñ*@þýHò*@-K ë_x000C_*@_x001E_µP®_x0002_*@ùóPA_x0005_*@J#MÖû*@{ëîj_x0011_*@_x0001_Ö#ô*@\ïÒñ_x0005_*@_x0015_Öheç*@_x0017_*aäæ*@²2hÞ_x0007_*@_x0002__x0003_ê_x0002_xø*@ÒÏbï*@OjÂ©é*@ñ1_x000D__x0007_*@ÄëÆ_x0001_*@*ZM+_x0011_*@nK&gt;Wû*@|FqÜô*@üåCì*@VD^ú*@_x0019_e_x0006_0õ*@!âÃÿ*@R_x0016_ªú*@Ã®ÿx_x0007_*@R?÷*@Ñ{Ç_x0001_*@ _x0014_­B_x0003_*@_x001A_Ìé¢ü*@_x001C__x001A_L_x0005_*@_mnI÷*@_x001D_Ûpo_x0002_*@¥[`Ö_x0008_*@b_x001A_Á£î*@¯_x0008_*@-É_x001B_ï*@_x0011_®IÎò*@4¼êç*@_x001D_ðO6_x0014_*@ÇÅÂ_x0006_û*@_x001D_ÔSù*@æ_x001D_Vý*@ßþ-w_x0004__x0008__x0008_*@íê_x0013_?_x0004_*@`8Ýhõ*@ÿ$]_x0002__x0004_*@óåIF_x0004_*@Ø_x0013__x0014_R_x0006_*@_x0003_¬ðÝ_x0002_*@À_x0011_g6ñ*@ÃÁxûô*@¡ÿÿ÷*@+°¨Äû*@_x0007_m¸õ*@(_x0006_Rÿ*@_x0014_À^ñ*@×ô»Xú*@-9;_x0002_*@_x0001_ðv·_x0005_*@xÆÀ_x0012_*@#2UFø*@Uy¶é*@´¶Åý*@&lt;_x001E_q®_x000E_*@Ñ(ÛÅ_x0002_*@Î&amp;_vû*@ÏÛOì_x0005_*@`Õ¦¶ð*@sF3÷*@k}iþ*@Ë¹vrú*@ËL_x000E_é*@:Xÿë*@¬æ|G_x0012_*@_x0004__x0008_%Ïµ_x001D_î*@_x0006_¹÷ý_x0016_*@jaô_x0007_û*@.òóòö*@_x000D_Bæê*@,*¥Ôü*@_x001F_Ü_x0008_ä*@~çeí*@ðlÎ_x0006_*@Ü¥Ù_x0007_ù*@vKÓ8_x0005_*@íG_x001A_Qû*@Y_x0002__x0011_û*@rcG_x0012_*@p_x0001_tö*@Û b@è*@µ-Ñ_x000C_ó*@È6QNü*@_x0004_p²Lå*@ 9*yý*@=gliÿ*@£_x0003_ ï*@ä_x001A_rT_x001B_*@¶^ÉAÿ*@s¦ØÕý*@Ê~²è*@¯l*_x0002_*@-_x001A_qú*@ï³_x0008_N_x0003_*@Ù æGý*@·Sìªÿ*@R_²_x0001__x0006_ü*@u·±R÷*@Æ_x001A_K/_x0011_*@ª?_x001F_Gî*@_x0017__x000C_¤4_x000F_*@ªoÇÆõ*@â_x0019_±Ñ_x0008_*@t2{Èë*@Ý0ü*@5F_x000B__x0005_*@$g û*@c/Þêæ*@8W2ñ*@Y_x0005_0ø*@_x0002_Ï/&amp;õ*@2ÝÅ_x0011_è*@Ocò*@ÎUÛî*@_x000C_ÜòÉ_x0003_*@ÙÏÕ_x0004_*@._x0010_1àê*@FE_x000B_x	*@Y7Ìø*@ót¹Jë*@¹$èþ*@"Ðið*@SÌ|~ì*@_x0001_¯_x0002_*@æ¥t¬ù*@+EÚ-þ*@7Yw·û*@þû#Cë*@_x0007__x000C__x000D_kÜ_x0001_*@r»^£_x0002_*@,Ö|_x0006_*@&amp;Û_x000C_¢û*@©t8È_x0003_*@qü¢ô*@­_x0005__x0008_*@n\Eá_x0001_*@¢½úÎ_x0006_*@¸sýþ*@C/_x0003_eð*@£Jö[	*@_x0004_ÝqDí*@ú'±õ*@¿Mî*@._x0002_J _x0011_*@È±¾ü_x0007_*@ýìðå*@_x0010_¾_x0019__x0003_*@gUÓlð*@$iæ_x0005_ñ*@àå¹í*@Øà9L_x000B_*@h3ßóá*@5Ç¤ó*@Jq èð*@úý*@ÇSeíú*@_x0008_¢Ø·_x000C_*@s¿áä÷*@»8û*@ñ+¿Ì_x0006_	ý*@ôOkQý*@Ü4	öô*@_x0013_K×õ*@þõµã*@è£%uî*@ªAA_x000E__x000D_*@e8Qxÿ*@¡õ¹í*@_x0014_;É_x0002_*@ñáÍùÿ*@Ó_x000C_zFü*@yýgyð*@NÃ'Òý*@_x000E__x001A__x0004_®ý*@ô¸	_x0005_þ*@¬¤m^í*@G_x0001_o_x000B__x0014_*@ex#_x0002_*@àC3Aò*@&lt;Î9¯ð*@´éÐó*@Æî_x0001__x0008_*@_x0008_Q­@í*@[__x000C_ï*@m×#tü*@_x0012_8pf_x0008_*@dª.pé*@_x0007_&amp;©À_x0015_*@uäj_x0003_*@±^|ÿð*@ uúù_x0006_*@_x0004__x0005_ìÌhü_x0001_*@²_x000E_Ñú*@ÇzÞ(þ*@_x0018_"­rý*@_x0005_íàÃò*@_x001C_;qôû*@þÁA_x000C_è*@à«I_x0019_÷*@×Ã«ú*@ÌÀòê*@HFA¹ú*@2Õ§_x0002_*@x_x0001_&gt;ö*@ P¥&lt;û*@ø1gþ*@'b¦ù*@rÁ6jô*@+"ü*@oN·¡_x000F_*@þbf_x0008_*@qäùñ÷*@l_x0008_"ñ_x0007_*@_x0008__x0007__x0004_Ù_x0008_*@\#÷*@ç_x001F_ÎÔ_x0003_*@Ä_x0018_Ãú*@ÍR%þ*@~èlÄ_x0006_*@,9q_x000D__x0004_*@_x000E_ræ_x0014_ÿ*@¶xÁò*@_ø_x0002__x0004_ð*@_x0007_ÓÖ_x000C_*@È5Ôgð*@¹(¯½ð*@ìèÑoü*@¬7s_x0002_*@3Ã¢=û*@;Sï*@·_x0004_ä¢ö*@Õ_x001F_êáë*@À³ü?÷*@st7_x000C__x000C_*@oñørý*@Ëudøý*@ÃÑOZø*@gñ_x000B_ªô*@¸1×þ*@_x000E_å~ó*@ìBÐ_x0003_*@ME.Bö*@_x0006_ic_x0014_ù*@´9}õ*@ÆV_x0006_ðæ*@¨[ØÚ	*@fÜRõ*@T°Øò*@^Y_x0014__x0001_í*@úlþ_x0008_þ*@_x001E__x0002__x001A_tô*@_x0002_Áò*@Á_x0006_Döý*@T£1çï*@_x000C__x0011_)_x0008_I­_x0008_*@\Ryáæ*@Kî=¨ü*@¹©³õ*@Ji/\ú*@Å%_x000C_*@#	_x0016_§í*@_x0004_ö}_x0001_*@¥ï=ú*@âÇ_x0014_*@iwraÿ*@=äÖÿ*@µ¼ð2ô*@Lob"_x000E_*@Ë¥é_x0004_*@dJ`Sà*@_x0007_¡VÐü*@9Ñ_x000D__x0005_*@u_x0014_ÆU_x0003_*@_x0006_4Å_x0014_*@DäÏ	ð*@_x000B_K_x001D_©_x000C_*@z_x0011_$ï*@_x0013_êöû*@£¾òiä*@:_x0010_®_x0005_*@¤¸~H_x0006_*@	E.¿_x0002_*@i`I_x000B_ü*@e`_x0014_ó*@§_x000F_1ë*@v_x000C__x0006__x0018__x0001__x0007_ï*@}Dð*@_x001F_ ¥_x000B_ú*@Þ$±´_x0015_*@Pv_x0002_ç*@Õ×#õ*@#Æ_w_x0010_*@Fyo ï*@c$_x0004_*@Ï)y2÷*@í_x0019_îé*@b¼)_x0005_ÿ*@_x0008_o7®ô*@Y½µ_x0019_ü*@¾^åÆü*@Ú¡/÷_x0006_*@`Õ_x0002_	*@_x0014_)-_x0004_*@\Ïº½_x0005_*@T´ï_x0003_õ*@XâèHý*@Ö=ö*@_x0010__x001C__x000E_Àý*@¹ödûî*@bU÷*@5 R_x001C__x0008_*@íâ½4ã*@úÆ_x0008_ü*@)ÍãÚô*@"ýÌ_x0013_*@Ë÷·ï*@0ê*@_x0004__x0006_¶¬õ*û*@,rWú*@9±ÞÚü*@\¯!2ò*@ã_x0017_¸__x0002_*@=_x0005_p_x0008_*@¯F1ù*@ç&lt;?û_x0003_*@"x\/ó*@U¸¡áú*@Âëéè*@»wAÍö*@g_x001B__x000C_h_x0001_*@.¾§æ*@_x0014_á$xû*@_x0001_Ió*@=é*@ß0jóë*@a_x0007_ÜË_x0003_*@:åð*@_x0003__x001D__x001D_Mó*@_x000F_Gn_x0006_*@,¢_x0001_*@ÄÀ4T_x0002_*@Ö0¸{í*@Ýb(äõ*@Ñ_x0019_¦ô*@;_x000D__x0004_hú*@#k`_x001F_ú*@Esò*@\ºÂä*@_x000B_¬H_x0007__x0005__x0008__x0002_*@´Ciê*@æ®_x001C_ó*@s¯õû*@roi_x0007_ã*@ªH`_x0006_*@_x000E_8ÞWþ*@_x0012_?u]æ*@h;@Yý*@_x0018_ã_x0018_Lã*@5~àoó*@g#Jd_x000E_*@faô¤_x0004_*@ÂZ¶+þ*@Þó*@úÜ½{í*@_x0015_bý*@}RÈ³_x0006_*@_x001C__x0008__x000F__x0001_*@¡¤Ø_x0004_*@âºØA÷*@`_x000C__x001E_xé*@³õZh_x0003_*@ÍÒ{m÷*@;_x0013_ÞÆý*@X½^¾_x0005_*@êàãõ*@ÇÀ_x0001_0ú*@_x0019_¸*j	*@^÷¿#_x0007_*@®Ý·_x0002_ó*@øÛýþ*@_x0001__x0004_ó²Ùí*@_x0010_Ë!9_x0003_*@0á³Çæ*@ûû(/ñ*@n¤_õ*@k¢÷ö*@Z÷âÖë*@òR9æ*@_x0002_Ê_ñ*@Ãè*@ÔKa7ï*@ß*_x000C_ª_x0008_*@Y¥K÷à*@_x001A_éPãü*@TÇ(4ô*@Þ_x001B_àe_x0001_*@ÑJÚ_x0002_*@_x0010_¶?¨õ*@üõÃM_x0008_*@¼°ÌTó*@ð_x0018_;^ø*@f°gðè*@_x000B_óð_x0014_þ*@jÂÂn_x0005_*@Ü_x001C_uí*@=%èTõ*@êÉ_x001D__x0017__x000F_*@sÿèÛõ*@-Ö½áù*@_x001A_t×,÷*@¸ä÷Ã_x0006_*@éïCM_x0001__x0002__x0005_*@zz_x0003_øø*@"qÍaþ*@ð³u¾_x000C_*@ê	_x0003_*@Û¶_x0011_{é*@h_x001C_ ëó*@îÅPè*@ÉÍÁîê*@_x001F_Ó´ø_x0001_*@_x001A_ ?ø*@-ýHõ*@Sø_x000F_3ô*@_x0010_§³_x000B_*@_x0012_uõ*@ÝÊ_x0019__x001A_ÿ*@kLù_x0006__x0005_*@ß¬_x0017_þú*@,¼_x000C_Õõ*@Ó,ý*@íf¡ÿ*@g£tô_x0017_*@_x0014_*Û`_x0006_*@-_j÷*@ÊC¢è*@ºmtõú*@í.{ü*@À31ö_x0002_*@ëózÒþ*@_x000B_QÒç*@5RN	*@\§!_x0002_ë*@_x0005__x000B_[¤õAó*@z%å*@¢&gt;±ö_x0011_*@ì_x001A_Ûú*@ßÐ¸üä*@äÅz	ä*@@-øåû*@½»tñè*@Ã]Û_x0011_*@Þ£`ÿã*@£¥w¾_x0001_*@¢=øð*@_x001B_9¦&lt;ï*@Ï4¹è*@@_x0018_Põ*@Mb_x0004_õ*@@îàq_x0008_*@¹çõ*@ÉÇ_x0003_*@ND_x0011_qè*@/³´4ö*@¤zVw_x000B_*@ßænÛü*@òÆj²î*@t]«_x001D_ø*@võÌº_x0004_*@.*v_x0007__x000E_*@hh10ø*@t¬Ú_x0001_*@ì_x000B_÷*@Ý¯}¹_x0002_*@ô_x0014__x0006_w_x0003__x0004_õ*@2Iiúä*@fþ6ú*@`äSjæ*@­¸_x001B__x0013_ø*@bü°ñ*@¬_x000D_*@¥zºA_x0001_*@_x001D_:ùõ*@Õêi9é*@A5kÖñ*@è.`aü*@IÙïÀô*@ÿÉø*@_x0018__Mø*@Epb_x0002_*@l»Ã÷*@W¹Dö*@ :2Åõ*@Ëê_x0010_D_x0005_*@«Ä·Dæ*@Èâ 'û*@3+éM_x0013_*@à5_x0001_rð*@_x000E_Íæ'î*@ýC2Þü*@~wúñ*@\_x0010_àÿ*@_x000D_ÙpEö*@jußü*@Q×4î*@|_x000C__x0002_õ*@</t>
  </si>
  <si>
    <t>64003c5e7db6275342a5cf6ceb14a8fe_x0002__x0003__x001B_ùñû*@_x0001_À÷1ô*@ïà±æ*@wÖ8èð*@BEn_x0001_í*@Íà¿Eñ*@M¢Õ¢ü*@Ý`.C_x000C_*@|ÿÍì*@ÀúY_x0019_*@¼ë©Ná*@ò)û_x0005_*@¬âúd÷*@_x0007_^_x0012__x0003_ì*@kp'Ëì*@Á_x0015_¥Òû*@_x001D_|_x0017_èô*@Vø5iþ*@_x0011_Dõ_x0007__x0001_*@ã½]Ûø*@Üz_x001E_Ú_x0005_*@yt#_x0001_*@I·_x0014__x0010_*@ý8çC÷*@Ml_x0003_Öô*@¯*_x0005__x0014_*@H³ìËó*@6l*Qö*@Ç°_x001F_Íñ*@_x0005_«&gt;ÿ*@*f¤õ*@·Ø_x001E__x0002__x0005__x0005_*@±FØé*@ÛÐ_x0016_õ*@}Lrô*@_x0012_¶_x0008_ñæ*@F»_x0013_ý*@´tyþ*@¨&gt;ò*@/©\õó*@¸èæL_x0001_*@CÈêoû*@Zú37_x0007_*@,?Ì6ñ*@_x0019_)!ö*@U]ô_x000B_*@Ê;KQ÷*@ ±_x000F_/÷*@4l-ó*@XW_x0014__x0003_*@¸XôW	*@|ùI»í*@ífSÁï*@Ã2XÞú*@ÏS_x001F_õ*@_x001F_vû_x0004_ç*@Ìù1ý*@ÝÏý*@ÁüM_x000E_þ*@1\êø*@7#,òü*@DÕG_x0002_*@R-Ëò*@_x0001__x0003_Qô÷*@_x0011_wËPõ*@hwö¼ê*@cÈe1î*@Ò}?Cë*@^CÚö*@ÁrÏ¢ú*@3ª[Èþ*@_x0004_qa	*@äÊÃú*@ªÌÞ_x001E_þ*@Þ°_x0002_ó*@VZéw_x0004_*@ÙÊzwù*@XÚ_x0004_-þ*@H*&lt;_x0002_*@ëUÔvï*@Wõðý*@¹ÌêFò*@IZë ñ*@´_x0010_®aù*@ç@êà_x000E_*@¼R§xô*@7¨_x0010_£ò*@âKÅï*@ó£_x0013_ºë*@ú¼1ú*@ý¥ü*@âñ!öø*@QÕb_x0014__x000E_*@tò£ù*@Ù_x000C_§_x0002__x0005_ö*@´MÎö*@¬_x0013_îíï*@¿smçù*@aH¶?ï*@jÙ¶ö*@ö2òåð*@%_x0017__x0018_³ù*@e_x0013_!ñ_x0001_*@Á\_x0015_«ý*@_x0004_õ¿5÷*@¼Ì}vø*@^Ümü*@PËü*@'¶.ò*@Á~+ó*@År_x000D_ú_x0003_*@_x001E_Õùú*@8Ïêhò*@ë_x0006__x0012__x001C_ï*@ÛiÌþ*@.oêê*@ðÜ_ÿ*@Æöî*@6Â_x0004_*@á_x000B_­ý*@[×*ï*@¤Õ_x0003_Ôû*@küi_x0006_*@¡Ëaõ*@T_x0015_rêô*@³a_x001C__x000C_*@_x0004__x0008_VZ_x0003_*@_x000C_DZ	*@æ9¿áü*@q°óSì*@Êæ»Ûø*@[Lnz_x0007_*@ ·êö*@_x000C_¯Jè*@GRé_x0003_ü*@_x001F_¶q_x0004_*@·!_x001B__x0006_*@_x0016_Q_x0008_Íô*@w_x0005_B_x000F_û*@Ú»^_x0010_*@"j&lt;fü*@_x0014_6¯_x0001_*@_x000C_:ÒA_x0002_*@¿é%þ*@Ñê_x0010__x0002_*@°Ù_x000D_«ø*@_x0014_ ÞÂ_x0001_*@ _x000B_»Ó_x0014_*@D$ëx_x0002_*@÷'Gë*@gÖ×lì*@Ö=8å*@ïVÿàò*@Ë_x000D_/ø*@ºüì³_x0002_*@WKJïö*@_x0012__x0019_5ø*@õU¦ü_x0005__x0008_ô*@+ãÌ2ú*@iÑ¦Sþ*@C/áäü*@ã«¨Èï*@¦§Çë*@j_x0007__x001B__x0001_ð*@\_x000F_@ï*@LÃS_x0015_ø*@¼À{èü*@â*á&lt;ü*@eXè*@=_x0014_06ê*@&amp;Yõ*@:l_x000B_ ÷*@Ê0äP÷*@ÞWî*@¸×ýqë*@_x0004_h´Ïõ*@»_EÐø*@6ÜG÷*@½ò*@ú_x0002_Ã¥ó*@P^«yü*@î_x0003_üWù*@þ_ºñ*@¯\ÿð*@:_x0014_dØ_x0006_*@Ã¨í_x000F_*@þ_x0019_ö*@1N×ñ*@V$Æ·þ*@_x0003__x0006_ßÜw³ì*@±-ÿ_x0005_*@+_x001D_`9ð*@Cõ÷äð*@Ã_x0002_?ô*@æ:Ðíü*@k&gt;×ë_x000D_*@È?$_x000B_ý*@ÉÏÿò_x0008_*@;ÑY4_x000C_*@µ^$¤ê*@ñY"_x000E_*@_x001D_!e¶ú*@ÞVI_x0004_*@ª"_x0018_®î*@²*xr_x0001_*@_x001F_y_x0010_å_x000B_*@41¡ùÿ*@Ô¿1	*@Fê_x0010_ôö*@fï*@­ÝÔý*@_x0019_ _x0010__x000E_û*@_x0013_Ô¾ð*@Á_x0013_×ì*@_C_x0002_ê*@_x000C_Ð*8ð*@Gn/Eó*@-%Yû*@ÂzRÄõ*@´ÞáD_x0011_*@ ÝÁ_x0004_	_x000B_ä*@_x000D_R%üö*@z %ë*@Ý¿_x0007_ú*@Ó©æ*@Yâßþ*@Ét´»ñ*@Ýô_x001E__x0017_ô*@_x001F_÷6ö*@	ªÈñ*@L/_x0015_¤_x0006_*@ÛKZâü*@Ñq.w_x000D_*@_x0004_K+_x000D_÷*@_x0002_Ð@Åò*@,5î*@ÔJ/|ò*@_x001E_ti­ü*@ìÿfö*@²î¥êù*@[©éÌö*@³._x0001_í_x000C_*@D5Ä_x0001_*@_x0017_ý_x0004_*@Ë_x0012_ø*@3õä¦_x0003_*@ÜÄ ø*@¼Võ_x0008_ø*@&amp;uëvö*@_x0008__x0013_ã_x000F_*@8Ë½8_x0005_*@ñ\wù*@_x0004__x0008__x0013_ú_x0003_*@Ô_©ê_x0001_*@Ûì_x001B_Úë*@î_x0001__x001C__x0004_*@[¸òUî*@_x000D__x000D_ü4î*@¬8Ðgû*@¶kr|â*@ýµS¯_x0008_*@$²Kóý*@Ê_x0013__x0006_ø*@vðf_x0007_*@±º¥_x000B__x0002_*@+_x0019_Ä{_x0007_*@ìC«_x0005_*@;-_x0011_ºú*@AQúþ*@§¼*Üÿ*@¨âþëû*@­_x001E_õ*@÷hý*@EIñ*@àÆü_x0005_ù*@»_x001B_þKý*@_x0012_¬_x001E_ë*@_x0019__x0011_×ð_x0015_*@²â_x0002_ï*@2Î¯´ú*@J{åÂû*@(WÉï*@òVÝ4ú*@c3nÔ_x0003__x0004_÷*@§Ö_x0016__x000C_*@Îzéùý*@_x0004_û÷*@J«Jï*@nAõ_x0001_*@ÊäME_x0004_*@jûAø*@=ÉS_x0018_*@ÿ©½m_x0002_*@_x001D_zÈ_x0006_*@¤ï*@ÀÎÁú_x000C_*@k¹KPþ*@M}õ*@£c+_x0001_*@_x000B_Àßuû*@+°_x0001_*@ëø*@ÑÍ_x0002_*@5_x000E_Gø*@Îú*@Î_x000B_9à_x0015_*@Ã²e_x0005_*@¡é_x0008_*@èËRù*@²%)_x0001_*@;úh=ü*@ØÏ&amp;H_x0005_*@3±¦ø*@_x0006_Ä¨õ*@Å_x0017_|_x000F_þ*@_x0002__x0004_¬j5_x000C_î*@t&amp;Cj_x000B_*@52`ð*@&amp;Þzø*@_x0003__x001A_¦°ô*@sÅ_x0006_×_x0005_*@[_x001D_%Áõ*@knðð*@ª¶_x0002_*@s4_x0012_#þ*@U_x0016_Õhï*@êÏËP_x0001_*@(âÕô*@8¡Ù1ì*@F$Lûæ*@	¢,_x0001_*@=Ííõò*@ikÐ&amp;_x0002_*@7Äi_x0006_*@%%²)þ*@}_x0008_¨^ý*@`góÿ*@3óë 	*@±a_x001D_Qø*@5°{ô_x000C_*@£éÓñ*@âZýäõ*@ô_x000F_aTí*@û;Dùô*@LC|Þþ*@@Tå_x0006_*@"öõÓ_x0003__x0005__x0002_*@ÔÔúPò*@ö(ù*@Ï_x0005_¿gò*@Wú(ôí*@"ÞWW_x000D_*@ÃsQË	*@¾¦Bö*@¤^oFë*@©5!ø*@.Ã¬ð*@Ó·MOñ*@_x0005_Z_x0003_*@Âé¿qó*@O ÖU_x0002_*@k_x0010_'ï*@_x000F_/¬_x0001_*@ ª©	ý*@_x0017_Á§ ï*@ÀnÏ`ô*@§5_x0005_lé*@¤h¿ë*@¨6K_x0001_*@âØ&amp;ö*@:_x0016_ù@è*@_x0013_¬ûö*@P_x0017_Åøõ*@YF¡U_x0007_*@¶Þ&amp;àø*@¦~h_x000F__x0004_*@·_%ö*@ùQrìô*@_x0002__x0003__x0003_³4(_x0006_*@&lt;_x000F_ÌZñ*@;´=Ïû*@4@)ú*@Â_x001D_; _x0002_*@QJ_x0014_ü*@×ç»ô*@_x0011_}.¹ù*@ÓÝAH_x0017_*@Ø_x001F_5jæ*@Ú_x0017_Çªì*@N,mü*@_x000F_N	_x0005__x000C_*@½Ä_x0015_~_x0004_*@_x0001__x001B_¹è*@ö_x0006_8ü*@(0tû*@myKï*@Åãî*@}_x0007_F	*@P¼sáý*@|je¬ÿ*@&lt;Vèüÿ*@_x0008_Z&gt;ò*@_x0013_Â¶_x000F_*@ã)wò*@ö_x0003__x0008__x000D_ô*@sÄø*@¥}éø*@&lt;_x000F_fLù*@n7ë§þ*@Ó¥cK_x0005__x0007_÷*@/&lt;%(ô*@O_x000C_Â;ô*@îpë¿í*@ß_x000F_Ãù*@ëU_x001C_1ø*@Í,í_x0019_ó*@øáñì*@sëªìþ*@ã 1Ïû*@_x0019_Þ*;_x000F_*@qÖÕø*@ÚÄ¯(ø*@7kº`_x0001_*@^I_x000B_ñú*@"oû*@²@(_x0003_*@f"ï&lt;ò*@ºó*@AE~._x0006_*@ù$U_x000F_*@ÙÛ¤ñ*@øBGð*@×Ò_x000E_Þø*@mC_x0002_H_x0003_*@Ó÷3_x0005_*@(ÉL¨ð*@A]!Pó*@}_x0007_z _x000B_*@z_x0004_NL_x0004_*@oÊ¥ç*@Ô_x001E_tå*@_x0008__x000C_ò_x001B_#_x001D__x0006_*@_x0007_£jæ*@Îkí*@~J_x0013_÷*@Pì*@?÷ßýò*@®éÏ_x000D_*@oâ_x0005_Qþ*@4÷t	*@_x0007_Q0#_x0007_*@ñr_x0011_û*@*TP5ú*@_x0007__x0011_.ì*@ø_x0015_Áý*@cS.?_x0005_*@0çqï*@åõï¥å*@_x0011__¿ô*@1$M_x0003_*@@_x0002_6õ*@`ÍÍY_x0001_*@t_x0004_á_x0007_*@p_x000F_~û*@_x000B_¹íå*@$×_x0002__x0001_*@h#Íø_x000E_*@#"Ë_x0002_*@_x0011_Ò_x001D_´þ*@âáÿ*@¦c«_x0004_*@+vK_x001F_ó*@J¸_x0002__x0007_î*@Í(Ïôþ*@ãï_x0002_*@ü_x0006_Aªð*@_x0015__x0008_ ù*@ÒDË­ò*@yTvdü*@ÆîàÎû*@jæxê*@«_x0018_#ñ*@åÂ\Zò*@KLi_x0001_*@n'$ú*@½µÒnõ*@_aNó*@Üâ¹ò*@-i_x0002__x0001_*@v½¥Éé*@¬	#ø*@Z7_x0001_Ìù*@ëW_x0005_dú*@«*_x000D_ðð*@ÀÎrú*@ØÏ_x000D_cë*@ëê_x0012_Q_x0007_*@ÕóNwì*@t_x000D_=ý*@á­]²ô*@)_x0012_p_x0004__x0002_*@/¹hÅ_x0010_*@_x000E_·_x000C_Eê*@H|¯Ô_x0003_*@_x0002__x0003_N?-ý*@ÙÞBp_x0001_*@dL_x0011_*@«o6#õ*@vr _ô*@C/÷µò*@Ê©$ü*@pCuöñ*@·üY3õ*@\!cç*@_x000D_Ì-üø*@ª-»õ*@Âh_x001F_ú*@6lU~ó*@&amp;hÍ_x0010_*@Bý¥¨ø*@_x0016_åÉQ_x000E_*@W=Ùrú*@ÑÜ«_x0006_*@ö_x000F_5ö*@_x0016_,`û*@á"Jõ*@²e_x0013_ûñ*@º	¬_x0012_*@Ô÷iù*@×d3ný*@_x001B_ò»Ùò*@ç_x0016_elí*@ëÚCl_x001A_*@Ò¤ö*@k¶ùó*@Ý$¶f_x0002__x0005__x0007_*@Â4¡k_x0016_*@:f_x001B_Éí*@´ËÚ\ì*@ÖòºP_x0001_*@_x0004_´¬_x0001_*@oK_x0003_*@¿f_x0002_"_x0010_*@½ÖØ_x0007_ù*@_x0013_wPS_x0004_*@örCHé*@aù(ý*@,dTù*@\_x0010_ÖÅö*@_x0005__x000F_¶ûç*@Ü1xié*@²6c_x0017__x0012_*@¥®9Nï*@_x0017_ª_x0008_hÿ*@3[¦)ö*@×cëÙø*@P_x0007_²$ô*@J_x001E__x0006_ì*@8_x000F_àC_x0004_*@¥Ý)_x0003_*@Yû_x0006_¡_x0001_*@ £_x000B_ïì*@B¬_x001E_)ö*@_x0018_'mý*@_x0017_uéõî*@&lt;ßà_x0003_*@L_x0015_½û*@_x0002__x0005_OabÁí*@úAz*ú*@ípl¡_x0005_*@)adãë*@_x0004__x0017_fõ*@_x0006_úQü*@_x0001__x000E_Å°é*@ë_x0002__x0013_C_x0006_*@£#ÒÍë*@_x000F_gâsù*@¥_x001A__x0007_*@;RY!ì*@ÿÚ÷_x0005__x0004_*@'%_x000C_*@Âs^_x0001_*@Üö_x0018_º_x000E_*@jFZ¹ÿ*@cèí¤ô*@f¡8ù*@%_x000B__x0013_Üì*@÷ü¸Kô*@^ÛEö*@_x0010__x001E__x000C_ý*@SäíÎü*@Û_x001B_Avì*@ÒÂìFû*@Ï@oKé*@£_x0002_ý¢_x000C_*@ì©aóú*@#@èA_x0003_*@4?¯'_x0008_*@J0_x0003__x0005_õ*@¿Hs_x0001_*@Ñ0·@ý*@´õ^Mï*@ê¹³ê*@×¸l	_x0007_*@_x001D_"Å'ÿ*@³+÷_x0008_*@_x0001_p¯Åú*@nZÄ_x000B_*@_x000C_òíDî*@§:,sñ*@	¢M_x0002_*@¶½_x0001_ó_x0004_*@×_x0011__x0012_ù*@ÿfæ²û*@ëê*@6 _x000E_¬_x0003_*@Õ_x000B_üö*@ñpBØÿ*@q£±+ú*@Ntîùù*@o¼_x0002_*@_x0016_U:.ú*@5_x000D__x000D_:þ*@Õ¥¡¢ï*@TÃÕ/ó*@s_x0006_­Ëõ*@&amp;_x000D_Qü*@ÃgI_x0007__x0007_*@À_x001D_+-_x0006_*@i¢Q ø*@_x0001__x0002__x0018_c_x0003_ô_x0004_*@\ _x001E_Eû*@G´ ÿ*@ðV¼î*@_x0008_Kó0_x0005_*@|´Hå*@VW³Uô*@¹Èf_x000B__x0003_*@'| õ*@bHÎðö*@ _x001F_J_x000E_*@Ð¢#_x0011_ì*@LK&gt;Y_x0006_*@ÙA_x0004_ùö*@)Ð]=í*@V_x0004_Êø*@æÌm}ù*@z)´éï*@r_x001F_ñíï*@_x0004_©^_x0014_ô*@+¼Ï ê*@I¨A_x0007_*@_x0006_zÚ_x0008_*@T¢Ç­é*@a ÚÓ_x000E_*@Èm_x001F__x000E_ó*@@&amp;0X_x0005_*@Õ/(n_x000E_*@ÁéL_x0012__x0003_*@o5ßlï*@;æ5û*@#K _x0001__x0001__x0003_é*@DpÌ*í*@í^ð*@_x0011_¤Âó*@ÅLCÞð*@ý_x001B_,	*@µà_x0003_õé*@E4çú*@åÕk¬í*@v¤ä*@©¶aÝê*@E,·i_x0001_*@çf  ø*@HëÑ»_x0004_*@ÎÔ¬_x0007_û*@LÍ×ó*@°wé*@²{KÕ_x0002_*@M{îü*@!ø«_x0006_*@Öï_x0004_*@pPßpû*@@T_x0010_,ø*@_x0001_$Võ*@6uúù*@_x0017_~Å!ù*@;_x0005_%_x0008_ý*@Ù9%«ë*@I[Âjø*@^Ë(í*@óN|gý*@G\&lt;_x000F_ø*@_x0001__x0002_ºÂ¯`þ*@öåù*@E8AZü*@#Ñ_¹ú*@p.Æð*@[3rÇñ*@&gt;_x000F__x000B_[ú*@¸³»û*@^ðB÷*@µ´Âï*@¶ÇB+_x0010_*@¼¿Þý*@\àø*@P¼._x0015_ñ*@^Ü_x0003_*@9_x000C_¶Éì*@gË_x000B_rÿ*@²_x000C_YRú*@¿p _x0003_*@£_x0006_'ñ*@_t£_x0003_*@_x0002_êÿô*@k_x0015_Iû*@_x0018_¼	ö*@:×_x0006_J÷*@KõL=ô*@ÞûÀ#_x0001_*@_x001F__x0002_§_x0005_*@\LÄÊ_x0006_*@OM_x0018_ð*@]1T _x0013_*@_x0007_ÈX_x000B__x0002__x0004_ÿ*@ó@_x0002_0ð*@_x0008_ðCþî*@¯xÜñ*@_x0010_Hg_x0017_ø*@Of_x0017_ð*@i²Ý¢_x0003_*@Ñruø*@|(òô*@¥_x0006_c²ð*@_x0001_vî_x0013_*@_x000D_¤0ù*@s&lt;éÿ_x0006_*@ß]×|þ*@FGÕë*@G)ä*@Òñ¹ºþ*@F_x0010_7í*@®ëý*@u"}_x0019_ñ*@2Ö§ê_x000F_*@ìÀ_x001E_û*@ &lt;ºô*@íø_x000E_ú*@!2 íÿ*@W"_x0004_ýí*@û=m¹õ*@¯¢Êñ*@6Q&amp;è*@$Ewý*@`tYDÿ*@Xõîö*@_x0006__x0007_Ò6Ê.ÿ*@bRÑô*@]_x000B_Uò*@)_x0010_ãôò*@*ìð¶è*@®Nnþ*@tI1ñ*@T¤Dü*@lí_x0014__x0005_*@_x0015_wã_x0001_*@_x0005_}~jï*@ùq3R_x0001_*@)ß¤ú*@$_x001F_*Ó_x0006_*@wræ_x0001_*@_x0005_&lt;_x0017_ô*@ÈâÉ_x0001_*@%Þ&gt;­ð*@U\Óðø*@_x0016_¶8_x0004_*@5£sç*@èÑY#_x0003_*@M.°_x0003_ð*@&amp;¬Iø*@ää_x001D__x0006_*@n³Èø*@Ká¶Qð*@èêÛð*@ËÙ_x0016_'_x0002_*@ÝÑVó*@"h_x0001_ù*@=@_x001D__x0002__x0003_ó*@_x0007_ÖFû*@hªLï*@&amp;Q~@_x0002_*@_x0004_¥0Dö*@\fNÿ*@Óë(ñ*@×Aë*@.é;ÿ*@ô3{÷*@_x001A_æÉ*ó*@ú_x001B_óç*@_x001B_Ú¿Sþ*@À`"ë*@ïî/_x0013_*@½B¢ö	*@4D#àë*@æ_x0019_Ë_x0016_ê*@ö_x0005_ü*@?ÍÂ_x0006_*@¹_x001A__x0018_î*@þ|_x0001_úù*@{_x0001_/	÷*@²±ý3ö*@k»Ñî*@®rù*@_x001E_(£Sü*@ÈÊgô*@¸·Å_x0002_*@è`¼ð*@_x0017_³Þ_x0003_*@¿$_x0002_*@_x0008__x0010__x0019_%ôÍõ*@+fð¼ö*@LÄb_x0011_*@B	7Óö*@CÎä_x000E_*@_x001A_ªh0_x000D_*@ùögø*@Óò_ß_x0008_*@9U½îë*@_x0004_]i_x0006_õ*@¬BUyû*@_x000F_,_x0002_ó*@+_x0008_n®í*@{_x000C_éó*@Z_x0013_Sø*@&lt;pXcø*@ã+_x0003_2_x0001_*@OñÏ_x0007_*@ìÍGFó*@ÀüJLù*@É_x001A_9oî*@ÝQXÑæ*@qæ9bí*@Ü/¤_x000B_*@_x001C_À{oö*@ÉõAõ*@3üfÂ_x0011_*@óò)þ*@Híð_x0010_*@ÖY×Hã*@q(n_x000C_*@°Vì_x0005__x0007_	ð*@ÜøUW_x000D_*@F_x0002_¼^_x000D_*@ÜR,_x0007_÷*@¹5y0_x000C_*@ýN	ê*@X%Ú_x0002_*@`5|b_x0001_*@_x0004__x0001_¦­	*@_x001C_ë+Dþ*@X¥fKõ*@_x001F_ò¬ü*@¸Þ|þ*@V¿i`_x0013_*@EaSú*@E[±ñ*@®_x0018_m¿ñ*@&gt;xçü*@Í¼m½è*@_x0010_¼_x001D_Ý_x0008_*@[ÙW_x0007_*@¨T_x001E_èí*@Ü7N_x0010_÷*@~O8î_x0003_*@(Å_x000F_ù*@6Ö_x001C__x0013_ð*@ËËßìí*@_x0016__x0001_í÷*@³_x001E_/ÿ*@_x0005_ÂÀò*@ÒÿµOù*@_x0006_øùè*@_x0003__x0004__x0013_^5i_x0001_*@!Uzû*@&lt;_x001E_;õ*@ÆÕWÿ*@e´ù*@*0p·ñ*@í_&lt;ô_x0008_*@ÎÃ²î*@õÅÓ­ù*@,°j_x0006_*@G¦)æü*@y¶ôö*@_x0007_	ÀL_x000B_*@¶à_x0002_1õ*@Ö7«õð*@Ç°_x000E_¾û*@Ásh_x0003_*@tÇÝ3ê*@ë³u_x0005_*@Ä«{_x0018_ÿ*@¡._x001C_þ*@zGÝþ*@_x0001_e5ú*@µ7ös_x0012_*@j°j__x0010_*@	Z^_x0005_*@Ö­ÒÅó*@Ð_x0001_Gkø*@ã¾ê|õ*@Kr_x0017_*@{`GÄ÷*@¤_x0019_'_x0003__x000B_ñ*@ _x0008_gë*@_x001F_­p#_x000B_*@eA1`ì*@'Ý?_x000D_î*@ÉÚCvò*@_x0005_¥ô*@uÎ;_x001A_ü*@,_x001D_/vþ*@_x0012_ð*@_x0011_Á8ç*@_x001C_÷_x0004_M	*@"_x0008_sí*@³¨_x001F_ï*@ÛeÌé*@_x0013_]_x0005_*@_x0019_e²_x0003_*@Ì_x0006_V.þ*@È_x0007_GÀñ*@_x0007_Ãþè*@_x0004__x001C_Ñû*@_x0012__x0003__x0010_å_x0006_*@|ý_x0008__x0002_*@y¬Ç7ò*@í¹ñJó*@.*_x0016_Ûÿ*@í@Ù_x0007_*@åÊNÿ*@_x0002_Íµ_x0001_*@_x001B_Gâéî*@À_x001B_n7	*@ráÜ_x0008_*@_x0004__x000D_çó·û*@£Ä&gt;_x0004_*@¿Ë¿Ï_x000B_*@5X5_x000C_ò*@²Ï\_x0011_ò*@_s:_x0007_*@+.Á_x0002__x000E_*@_x000B_ð_x001E_ô*@ÃßàÚ_x0003_*@E]_x000F_Lù*@v_x000F__x0002_ù*@;~þó*@öb_x0001_Õù*@Zh_x000D_é*@çÿ5ð*@_x0008_Mæ*@bw_x0012_õ*@	±Ì\ê*@à_x0019_2_x0003_*@'(Äë*@,&amp;&amp;_x0013_*@3ñ¤Éï*@ÒªÊp	*@vÓ;Ì_x0006_*@_x0013_Ãi_x0014_*@~tÈ_x0010_*@ò_x0006_6ó_x0017_*@_x001F_ÏXï*@&amp;Jwí_x0008_*@_x0008__x0005_ró*@ºá_x000D_*@ æö»_x0004__x000B_û*@_x0017_¸zÍè*@}øíÇ_x0002_*@é_x000D__x001A_ï_x0002_*@*ê 9ú*@äÚÏ_x0007_*@}+_x001A_Hî*@"[öM_x0001_*@_x0010_Ëoú*@Á2@ó*@¦Áæõ_x0008_*@òL¯ùÿ*@0¥QÃ_x0003_*@_x001D_9úô*@Õ_x0002_%Tú*@²§	øç*@_x000D_µ÷¦ÿ*@îCÔ_x0006_*@ô_x0010_zeù*@EÀáHë*@ÖÏ_x0019_÷*@Q{_x0008_*@Àe_x0001_óü*@Pâôò*@E®'Mö*@&amp;_x0007_§C_x0005_*@§üyS÷*@&gt;PÐ_x0001_*@ìÐz_x000F__x0013_*@ Í_x0004_*@UÈA_x0004_*@M.wÇ_x0004_*@_x0005__x0007__x0016_TÔû*@QÌ_x0002_*@ ÌFø*@óÅî_x0005_*@_x000D_ôÁåó*@ÖX¦R_x0007_*@3/»ºè*@g+³_x0006_*@_x000E__x001D_÷ø*@Ó =}ü*@Ò®/ì*@9E0±ï*@}_x0015_vúó*@ Ë_x0019_&gt;þ*@q_x0007__x001C_¡_x0015_*@¹Ø­ _x0005_*@*=Ë_x0003_*@±áó*@5àH/÷*@Q¥E¶ÿ*@ÅÞñ*@_x0004_4­¬ù*@!¦ô*@*ê¬Kÿ*@±o*_x0001_*@ÆMf_x001B__x0007_*@bÅõ­ó*@{7Ö_x0007_*@¸¤Ýµê*@FZ9Äï*@_x001C_1"ñ*@6_x0001_º_x0006__x0007__x0004_*@ËîÝò*@6XA¸û*@KHü'ø*@Ré_x0012_¿_x0003_*@nßwò*@¢®ÍGù*@^Xª_x0007_ò*@.ék^ü*@_x001B_qh3_x0004_*@_x0017_ß¢ì*@bjB_x0003_þ*@,M%_x0006_*@«_x0011_dàà*@úgaû*@pðÍù*@_x0007__x0004_8ñ*@QÒMpø*@5á_x0004_¶ï*@ÕyQñ_x0011_*@_x0015_ltì*@Xt_x0017__x0001_*@_x0008_×.¯_x0003_*@¨b2_x0014_*@_x0003__x001E__x0019__x0006__x0004_*@È­	Öú*@`ï_x0019_&lt;_x0007_*@Naù	ÿ*@±¿@Nú*@EÄëÛê*@h¢j_x0003_*@2_x0005__x0002_öó*@_x0002__x0007_ªm_x0011__x0003_*@_x0006_V?ü*@_x001C_Qßø*@àòª	*@|±_x0017_î*@ÃeB_x0005_ñ*@x®ú*@¥¸M_x0002_ÿ*@&amp;\±E_x0005_*@ßDÏÃ_x0001_*@^_x0011__x0013_ïä*@_x0004_ðËù_x0003_*@Û}¸\_x0005_*@_x0002_µÆÿ*@èO¥÷*@_x0014_?úñ*@GÔ_x0002_×÷*@K¨ºã	*@_x001A_jIú*@_x0016_S_x0006_Òñ*@ÓJ£Kí*@¾ ,¢ú*@ìÛjí*@ë·þ¹æ*@»13_x0003_ù*@ÂXÏ{ð*@á×vþ*@_x0008_ëÚêí*@Ã[s	*@)L%õ*@ûèFàÿ*@í¦º³_x0001__x0002_ú*@ª'Nì*@_x000D_#_x0019_Ä_x0001_*@BÊA_x0014_ô*@uTòeï*@F%¦_x0006_õ*@ÛÔ7Hê*@á.[_x0004_*@&gt;~áú*@5H_x000B_Æì*@ÀB_x0003__x0016_*@Ç«±wî*@8-»sô*@_x001A_R÷_x000F_ï*@áJóä*@]D©Éû*@÷éFð*@h;;å_x0002_*@ÛiSm_x0003_*@Í^ð*@Ñ'p8õ*@-ê¼_x0006_ï*@ó4Tö*@±o6ó*@p'_x000F__x0004__x0005_*@ÎRû*@ó}#Wñ*@ë¿ë*@n9_x000B_*@_x001A_3°A_x0001_*@bGì*@Ó_x0012__x0002__x0008_*@_x0002__x0005_jÂ_x000B_ü*@jrB_x0004_	*@mÜ\wì*@}.kø*@_x0013_n£0ö*@¼_x0003__x0014_ðø*@ÏÝ_x001F_ï*@ºæÓÍ_x0001_*@ÁµÚRù*@VöJ_x001B_ô*@Sãwò*@_x0001__x000D_i´û*@ìv_x001D_Nî*@ÖOõå÷*@«_x0002_XFé*@g¿;_x000E__x0001_*@_x0007__x001D_4Úü*@vñì_x0006_*@Óå(î*@ñLU+_x0003_*@	î*@_x0003_æ #û*@áâz]ï*@23§ý*@_x000C_íô*@d_x000F_6þ*@wÚ¼î*@{ÌL¤ò*@¨xEºö*@ò_x001F_a¬_x000D_*@_x0010__x0008_y_x0003_*@[b°_x0004__x0006__x0005_*@Ä_x0004__x0017__x0001_ò*@n4VÔÿ*@ôdÄò*@_x001E_t_x0014_hû*@_x0018_ªÿë*@ßyTËñ*@_x001D__x0013_\_x0017_*@âS_x0012__x0007_*@_x001B_GHÞó*@¡]_x0003_*@_x001C_,ï*@/+_x0017_ö*@3 õ*@À#ÿ*@ç¶_x0005_*@pÌ&gt;ô*@­µ¾¢ã*@ÆñÐJì*@jÔ±Êû*@_x0010_FD_x0002_*@kÈ·ï*@á¢Õáõ*@î8_x000F_*@_x0002_7·¤õ*@¡_x0010_Cè*@"µæhÿ*@·J_x0010_mê*@_x000C_Ñuú*@í·_x0012__x000C_*@¿sÀ_x0011_ø*@ò_x0019_]è*@_x0005__x0006__x0010_¢,÷*@ü%~ý*@þ;_x0001_*@?y_x001E_Öõ*@ÁÎ_x000F_üå*@²³_x0002_sø*@EûÂÐ_x000C_*@Ãµ_x000F_*@¯ÿ_x000D_ö*@Ç÷+_x001B_ö*@n	_ßñ*@¢B$Pø*@T¤û*@]_x001C_7Rü*@È_x0017_[_x0019__x0011_*@_x0015_Ù_x0010_*@?Z_x0015__x000D_*@;¸õÝæ*@´C8 _x0006_*@Ë_x000B_Ý	*@Cëµ_x0013_ö*@_x0017_íÇû*@_x000E_DHû*@Àrjõ*@üxÝr_x0007_*@]}Ì_x001D_þ*@__x0005_³ú*@-à/_x001E__x0003_*@YÆ-©é*@Üp«_x0003__x0001_*@Â/_x000C_¡_x0004_*@¡É*_x0005__x0003__x000B_	*@j'«tö*@qù_x000D_*@à_x0008_áåô*@Ïüò¯ú*@A%ò*@l$Aó*@!º?ñ*@_x001C_¶*ñ*@¡n_x0005_*@ ÃzÉð*@ym)Uí*@òJ;#ÿ*@\w/ç*@ö_x0008__x0007__x0019__x0002_*@¥ÂY_x000D__x0008_*@³rSãó*@_x001F_ftç*@Z_x0001_æ&gt;_x0004_*@8_x0018_£|ü*@_x0010_É_x0004__x0015_*@1¡apü*@­¼P_x0015__x0008_*@ÄÃh	*@)Ð é*@u_x0004_èE_x0001_*@á_x0003_¶õ*@G$N	_x0006_*@_x001C_ê_x000B_û*@_x0001_rSÂ÷*@+cë*@ÓPYGó*@_x0002__x0006_áÖ·ë*@Îæ/_x0005_*@ _x001A_¢_x0005_*@MØL_x000D__x000B_*@ë_x001C_ôõ*@¬¸]ý*@õ_x001E_ãW_x0001_*@Fü_x0004_&lt;í*@ 7³D_x0004_*@_x0001_	Ðö*@Ùx¬Ñä*@	Uúò*@8Ð_x000D_`ö*@ÐÏ§y_x000C_*@+Q´ÿ*@¯w3^þ*@»ØúÅí*@&lt;¹çë*@-_x001F_P î*@_x0016_¬ð*@¾ÊùÒð*@²Ênû_x0004_*@&gt;º&amp;­ü*@÷_x0011_ÊÅù*@ò7þ*@ß³_x0006_*@ll¸ô*@7²}ý*@xÃ´U_x0003_*@_ÑV÷÷*@·Öª&amp;_x0004_*@Èæ_x0007__x0007__x000D_ú*@²Íû*@Ì_x0017_±_x000B_*@Áï þ*@B¶qé*@tZ_x0005_íÿ*@ï=_x000C_Äí*@ÙÚü*@eh_x0008_&lt;_x000D_*@ÕÐ_x0002__x0004_*@8©_x001E__x0002_*@"x¼võ*@_x000B_â&amp;Hø*@`/­K_x0006_*@_x001B_Oü*@cs_x0001_þ*@BÑ Kû*@ôF_x0001_*@ÄlÅ±ñ*@Ô_x0003_éë_x0002_*@7Ié	*@7@Æì*@ÿÛéú*@Aò®û*@¸o	°_x0012_*@jÏq~_x0004_*@_x001E__x0013_Ö`ð*@(Ë_x0001_Rô*@ol«_x0008_ú*@Q-D`ù*@_x0013_v_x001E_ùí*@Ï_x0001__x0005_ê*@_x0001__x0002_ã_x0001_kç*@Oì°÷*@ `è_x0004_*@!Æ_x0008_y	*@¢óì*@_x001F_ú+_x0001_*@`ç_x0008_7ò*@Ö%ae_x0002_*@q»ñ*@möLý*@º_x0014_!¬ù*@¶Òö_x0006_*@¥K¥ï*@£Ïçø*@\ÊL_x001A_ö*@ïé_x0018_3_x0005_*@º­;ù*@ O&gt;î*@ÉÃÊ:ç*@ÿ8õ*@ðÒ¦_x000C_*@K é*@D_x001F_Ø_x000E_*@ÊDôLþ*@%7OQü*@Ë¥_x000D_Pø*@y\$%ÿ*@°ùô*@x_x0012__x0003_û*@ _x0004_¢_x001C_å*@zøî*@_x001A_"­ö_x0002__x0006_ø*@®5_x0018_þ*@ÎùÓù*@Y«_x0005_rå*@ÙÎ9	ù*@­ö_x0004_	*@'åï*@ã¦ºÛù*@~_x0016_½3_x0007_*@«¡_ë*@²øn!ò*@_x0004_öþ-ù*@ËýÑ'_x0003_*@_x001C__x0004__x000C_éó*@þ¨§_x001B_ñ*@Ü®Ün_x0001_*@«îÜ_x0010_*@È ~iñ*@WH+´ö*@§_x0014_4^_x0004_*@Á7ë*@{öòê*@dÑ_x0014__x001D__x000C_*@Ú¥@ý*@Ai_x001F_Æá*@Ô é³ó*@ae tð*@¾îÖRú*@_x000C__x000C_bÿ*@»Ü*ü*@êææñù*@jEüÝü*@_x0004__x0005_éñ¬Iø*@ÍIa¢_x0002_*@_x0013_úX¿ï*@¯R¦5_x0001_*@ÁãÏQé*@Í_x0014_vÚø*@I¦-Aî*@Áu×1ê*@Û,__x001B_ö*@ÅDù)ú*@¨Sláá*@|ÍZ,ï*@29_x0013_Äí*@pzÚõü*@£_x0013_	_x0004_*@ì]ãý*@_x0015_)3_÷*@Ø#ðÇõ*@´:&lt;_x0002_*@8qé*@Õe`%ã*@úÆô_x0003_*@ØTé2_x0003_*@_x0011_#_x0004_*@_x001E_Jé*@µy_x0001_ñ*@9'_x000E_*@1äÐû*@Ù;¬«ë*@ _x0019_ÌÅü*@¤_x001E_LD_x0006_*@§E%á_x0002__x0008_ê*@_x0002_=ðÖ_x0002_*@_x0016_¼ô_x0013_*@#Â\_x000B_*@ÛÈ¹üé*@[ÝZ_x000D_*@&amp;K×/÷*@_x0012_A_x001E__x0004_*@¤þä_x0006__x0010_*@!ÿð_x0006_ü*@_¬ßDí*@¦[5ñ*@_x0005_pÞè*@_x0014__x0011_ÿ,ü*@Îm_x000D_	*@_x000F_§´÷*@_tÛ©_x0003_*@Ú¢êp_x0010_*@ªêÆªð*@_x0007_¢E¥ý*@_x0019_õ_x000C_ï*@LLûð*@_x000E_ìTOù*@j©­j_x0001_*@kÜ©Õø*@»ìWô*@ª$òPü*@$_x0001__x000E_ë*@Nvï*@|Å¥_x0003_ÿ*@]_x0007_Ùòì*@t5_x0006_ë*@_x0001__x0003_Q;ñ*@_x0012_.Òø*@"_x001D_$àõ*@Ñé_x0006_Àò*@_x001D_$  _x0002_*@¡ôgñ*@)¯6åÿ*@~ÝÞ_x0001_*@·´Yû*@ô0*ø*@`_x0003_q_x0002_*@yWÚ_x000C_*@Ïe#F_x0007_*@yÉÍzì*@¥Bÿ_x0002_ù*@Þs_x0014_Ö_x0002_*@_x0014_3¢î*@_x0017__x0004_me_x0002_*@©_x0019_Ç_x0016_*@Û_x001E_í¡û*@_x001B_UfÉ_x0004_*@ÇÇÝæ*@I(Që*@F]÷*@H]í*@GáÒö*@RQ_x0002_*@_x0002_GQ_x0004_*@xÎ~í*@J&lt;óý*@@ÒÓõô*@ÿ_x000B__x001B__x0002__x0005_÷*@_x0015_MA¢ö*@g/b¥ç*@½_x0006_÷¢ÿ*@¼Òfnë*@n­_x0019_¬ò*@nc_x0008_Fõ*@Â+F_x000D_û*@_x001A_ñp_x0001_å*@§_x0004_Àÿ*@K_x000B_yé*@Ióí8ú*@_x000C_¯½ö*@\ìlñ*@+¨*Á÷*@$:_x001D_è*@t_x0002_*@èÂÆõ*@¨©Ï÷*@Ë?=Aç*@]Èò*@_x0017__x0017_¦ð*@ÝüGLö*@¾_x000D_qý*@#n¨_x000F__x0013_*@/_x001B_ó*@Âx¶Zî*@l¦Éõ*@_x0003_±_x0006_á_x0006_*@ÿ_x0001__x0012_ù*@ù8_x0017_å*@M8äö*@_x0002__x0003_ZòDLö*@¸/ê_x001F_ð*@hIáí*@q?tñ*@Ö±x&lt;ö*@4_x0003_jñ*@à(Ôë*@_x0008__x000B_%.ÿ*@6&amp;Kö*@Â½ÆÙñ*@VÍ)û*@Àkfßü*@ÐÄU_x0005__x0004_*@¡vó ÿ*@iâAû*@ó¨Ú5ô*@æð·(û*@Ò^_x001A_øö*@s_x001F__x0005_*@ð	näô*@t;Ñ_x001E__x0001_*@_x001C__x0016_Bë*@¿¬ªn	*@/ÐÁ;_x000C_*@_x001E_F_x0019__x0002_*@«óx&gt;_x0005_*@6Çoõ*@ò_x0002_êûò*@k7«èï*@_x001F_±_x0010_)ý*@x_x0012_Â_x000B_*@r¹¡_x0004__x0005_ñ*@Ùq§$û*@|öÛò*@èM´oø*@xp_x0002_´þ*@Îâ¯_x0005_*@?(Þø*@é_x0003_þUñ*@2²fþ*@dÑ§_x0006_*@)Úrè*@D¹Âj_x0001_*@ckÕ_x0004_ÿ*@mÔî_x000B_*@&gt;/î*@-V	*@_x000C_ñáñ*@2Õªæ_x000F_*@DpÐ¦ñ*@Ë¹_x0006_ëú*@ôªMÚ_x000F_*@cK£_x0003_*@ï_p0_x000B_*@{TFm_x0008_*@~¨}B_x0010_*@ÙCyî*@o_x000F_\ì*@ÕÊ"_x0005_ò*@½õºü*@#Røø*@sÙ¦¾õ*@:.¡_x000C_*@_x0001__x0003_+Æ¶_x0015_*@qyÉñ*@äJ_x0004_*@¨(íò*@ßÝ_x001D__x0002_*@Ä}ò*@÷C_x0016_·ï*@7NÌßú*@	Te_x0004_*@mÞµÿ_x0006_*@uCþë*@t¡ÆÜù*@IÍ_x001A_¥ç*@º_x0005_¼ê*@_x0008_3×è*@+`ø*@ó8{ö*@"Þ:ô*@Áéõ*@Åün{_x000D_*@ F_x0014_Â_x0011_*@"ZÊ.ó*@6_x0015_ºô*@_x0014__x0002__]õ*@ªt-íï*@_x000C_Yú*@[gdrþ*@N0c_x0001_*@z·hÑ	*@¥t¥_x0005_ú*@ÐægÄ_x0004_*@"gm_x0002__x0004_ò*@)»ó*@È±Tãý*@J­CÑý*@À&gt;;&lt;å*@ö×§Tä*@Ñ2¢_x000C_ý*@:P%_x0017_*@_x000C__x001C_6éÿ*@_x0001_Äþ²é*@è3b_x0002_*@_x0018_¾ó_x0016_ù*@È_x0013_í_x0017__x0002_*@¥_x000B_+V_x0003_*@Ï2)ý*@w54é*@"*Tÿ*@#hgÿ*@ðË _x000E_ö*@t3]:ô*@ÚI_x0002_	*@BH6ï*@xÀäú*@àê¸_x0002_*@öç¡_x0003_*@_x001D_M_x0015__x000D_*@x _x001B_î*@ÂsO5_x0003_*@óðmA_x0012_*@Oñ_x000D__x000B_í*@ì¬_x0004_öó*@Ñ¡Îó*@_x0001__x0004_Êsõ*@Ç×­Fø*@âMÍ_x0006__x0003_*@.mÌDÿ*@Àì-2_x0001_*@fåÜï*@ûºçËû*@ÄÇ?_x0008_ö*@gÑo¥õ*@Îà¿G_x0001_*@±ªÍsõ*@Oê¨z_x0001_*@_x0001_[#Lí*@¼,±ñý*@-3Ô¦ã*@¸_x000C_¤_x001B_ù*@_x0012_î$Ìõ*@r Ë_x0002_	*@hðTÚû*@@05¥ù*@æ'ÐÓë*@{òt_x0001__x000F_*@_x000F_årð*@à²âÍþ*@ì_x0008_Ýìî*@&lt;þ`Åå*@*ìc¢è*@=¿¿æü*@áqö*@÷_Jô*@_x0019_bºý*@n_x0007__x001F_¶_x0002__x0004_ü*@&lt;_x0014_¦ð*@rr+_x001D__x000E_*@&amp;÷Õé*@åþ÷*@cY÷é*@_x0003_Øàó*@æ;¡_x000D_í*@bÄ_x0018_ç÷*@Õ~gG_x0010_*@ú"dó*@e4àÀç*@ô¯_x001D__x000E__x0006_*@ÝüN_x001C__x0003_*@_Ä_x001E__x0001_*@6Knð*@_x0010_Ýy¢þ*@_x0001_î_x001D_tï*@nhæ_x000C_*@Oº_x001B_äý*@Ø_x0018__x0002_9þ*@co_x0016_ö*@¯Ñ ÿ*@àÿäáþ*@%gîÔø*@G&lt;Ù{ú*@Zýð*@ÿ*S_x0014_ö*@CLö*@ÝuZô*@a{_x0010_2_x0008_*@:Þ\Ññ*@_x0005__x0008_Ñ_x001F_ò_x0006_*@Y±\»ÿ*@OÁ1ý*@_x0019_g2_x0015_*@"_x001D_Ñ_x000F_ù*@sïzõñ*@_x0013_í½Ä_x0006_*@É_x0019__x0015_§_x0007_*@ t$Y_x000E_*@Pfè÷*@w:3§í*@_x0006_¨­ï*@3-Ð_x0016_ø*@0ñ!_x0006_*@A¦_x0003_*@_x0013_à _x0016__x000D_*@ª©_x0001_*@å_x0004_Ñ_x000D_*@ÄúCÚó*@B|Ý)ý*@_x0008__x0016_@_x0014_*@°ðµrð*@}­_x000B_*@ý;_x0006_*@Í)¯_x0004_*@o¸Gkó*@ÑVÛ_x0005_*@O_x0002_÷þû*@©_x0014_«ú*@ãH&lt;_x0007_û*@ÿ¡xãí*@íVa:_x0008__x000B__x0006_*@Ï¨_x0005_ü*@ æÝùø*@	æ Ôø*@ÚöRVê*@Ã*ÅI_x0004_*@F^âï*@în_x000B_ü*@GÉ³Æþ*@_x0001_Þ_x001E_Qü*@1"qü*@¦hè)þ*@_x0010_¦_x0005_î_x0008_*@VÁÐÜê*@_x000C__x0018_V	*@ºGÀ_x0008_*@ÈøaE_x0001_*@ÛS_x0014_û*@¸ªIo_x0013_*@h?ÿ*@cû_x0005_*@½_x0008_û*@ùDBé*@´Î_x0017_Æ_x0002_*@B+Í$ì*@ª:Aôî*@M3ÒÒé*@î$_x0003_è_x0007_*@úÚê*@»_x000B_¤Ûý*@HÒ wö*@ýÂ¬_x000B_*@_x0006__x0007_Þ´û*@¢0¿Ð_x0003_*@zp3_x0002_*@_x0014__x0013_-þ_x000F_*@}#éï*@_x001B_Ô©ÿ_x0002_*@Lïfú*@RÝZ_x0010_*@&amp;SVÙ_x0005_*@²:@î*@ÏëPï*@-_x001D_®	*@_x0010__x0011_©pñ*@´|_x0001_*@¾_x001A_N_x0006_*@±ÿdÿ*@u_x000F_a	*@¶zÌ³ô*@_x0019_oØ_x0005_ù*@¼öw=ï*@P_x0019_2ý÷*@õ_x001D_uû*@_x000B_Èî*@$p_x0013_¶÷*@&gt;t ,_x000E_*@`l3_x0004_*@96ØÇô*@f Àþ*@ÒH÷ê*@×ÿ*@uÓ_x0011__x0017__x0002_*@_x001E_Ü_x0014_%_x0002__x0007_õ*@ ¹_x0014_¤ö*@¥4â5ú*@qoÇ_x001E_ä*@Æ"eî_x000B_*@zª;Lï*@è{	*@ðI?gì*@×Øfÿ*@_x0014_fÎ\÷*@+·&lt;\ö*@,_x001B_ÛÆî*@±0c_x001D_÷*@R+#ñ*@:8ªò*@å´j_x0003_*@à/ª¼_x0012_*@jo_x0006_*@_x0016_r©_x0006_*@^._x0001_Èí*@çÀ#ùü*@_x0005_kE¥î*@¸âªó*@Ó´°ö*@À6Ë_x001E__x0004_*@møÙ_x0007_ñ*@±â´ñ*@-!E,_x0007_*@_x000F_ß_x001A_¤ÿ*@È\_x0011__x000E_*@Ór_x0013_ô_x0006_*@êÿ*ö*@_x0001__x0004_O_x001A_ºð*@ëxù*@ÿrkäê*@h_x0008_EÇõ*@FÊ,0á*@+µÒ_x001F__x0012_*@fùeø*@ j¹ó*@PSÓî*@Ñ=@_x0001_*@te_x0001_õ*@üA'*_x0007_*@ê¿då*@_x0010_°½ü*@ºWHiþ*@ýÎ@ñ*@õö\÷÷*@mãoòý*@®ÍgÄë*@õF_x0001_¨ü*@_x001A_À7éþ*@6ýt_x0006_ô*@_Ä³á*@ü_x001F_%Ô_x0003_*@Õð¹ÿ*@_x0014_MÊ}ó*@¯&gt;¤ÿ*@öè_x001F__x000F__x0002_*@´B_x000D_ù*@6g_x0001_*@ánáYî*@¢Rª_x001B__x0002__x0003__x000C_*@Õ_x0016_Õø*@*¸è_x001F_ð*@_x0019_Ô¯_x000C_ì*@_x001A_»ïð*@g´Gò*@^²ï*@ÆÈuèï*@¦D²_x0015__x000D_*@#l»_x0007_*@²S±éü*@ø_x0010_Çë*@rÝ9ï*@Ö_x001C__x0001_Bö*@tôÖ_x0004_*@B%&amp;ï*@=YRªû*@¨=_x001A_õ_x0001_*@gÇµ#ñ*@îr3éç*@Ì?_x000E_ñ*@=_x0013_Ö_x0010_*@zilú*@ÿÝfó*@ïù_x0013_Ö÷*@`8Îý*@_x001D_¥¿ÿ*@_x0012_røÆ_x0001_*@ú m_x0011__x0006_*@_x0013_Z_x0005__x0005_*@Äm¾ñ*@_x0005__x001A_ë*@_x0002__x0004_¯Ë_x000D_*@%Þ_x0015_Çà*@_x000D_é+÷*@ö_x000D_òÿó*@²*ç_x000B_*@¹çrú*@»p_x0003__x001D_	*@Ø~Uë*@½,ké*@õ&amp;èêý*@¼G4¦ó*@g_x0017_mõ*@¦UD2_x0008_*@ÝÁR&gt;ú*@µTÄOí*@!ÌÿÄ_x0003_*@ïÌK»	*@_x0003_[_x0001__x0005_*@ôÔk)õ*@_x0019__x0018_ÍÉÿ*@çb£ÿ*@qQªU	*@r«!wô*@tû_x000D_¦ù*@&lt;_x0019_ïè*@øWèý*@ä/è*@úþ_x0018_*@Êoô*@¶ÐÄø*@_x0007__x001D_·nù*@ÅÖ_x0001__x0005__x0010_*@^=­é*@¢NÚd_x0010_*@ÔÛGí*@_x001E_uÝ5_x0006_*@_x0018_iìÃý*@_x0004_ìÔùô*@j;#&lt;_x0007_*@¬_x0001_ps_x0002_*@§¨Vï*@5Ü2Fö*@¬_x0019_¾H÷*@Àw_x0013_ëð*@CLÊ?_x0007_*@&lt;Ì_x001E_ð*@/_x0004_r/÷*@=q_x0003_Èè*@ûD_x001A_ö*@ _x000B_ñYô*@Û«ÙEú*@_x001D_úºvî*@ y3zü*@äÇ_x0006_û*@_x000D_dIï*@_x001A_eíØ_x0007_*@_x0011__x000D__x0003_Âò*@¤àÇõ*@FÏhæ_x0006_*@´x$þ_x0003_*@GSÄ_x0006_õ*@[ö*@_x0005__x0006_*@_x0002__x0004_pEÄ0þ*@óXS7î*@_x0015_%vô*@lÁayï*@àlêþ*@º_x001A_ç*@H½Æuí*@Îýí_x001B__x0014_*@îaÖù*@cÑCô*@_x0010_Î½åï*@É¯gû*@ùu&gt;_x0016_ý*@Êîó*@²nÀî*@õýé_x0005_*@ýÄ¸~_x0007_*@¦Í.þ*@jÓÂõ*@Õ«!_x0006_þ*@l4ù*@_x0001_îâ¹÷*@è{	*@Jsú¢î*@._x0008_}bô*@Ð"_x000E_*@±ÝZ}ø*@Ô£¹Ú_x0003_*@H¿_x000C_ñ*@D_x0011_ëë*@ô!^­è*@Hªsã_x0002__x0005__x0007_*@ïp_x0004_ô*@ÜÝì*@Fu]ùø*@:Ïr_x0017__x0004_*@GÏ_x001D_ø*@ñÑl£_x0001_*@@èù{ì*@³eîNü*@áê×zñ*@6-Z8ê*@)/yaù*@àn;´_x0003_*@_x0006_EúÚ_x0005_*@¿óÍýñ*@_x000E_þ_x0002_ç*@R¡8ä*@Ðê_x001E_Bï*@O»fö*@Xw_x0017_^ö*@_x0016_­µì_x0004_*@ÂÀ)û*@_x0007_Ì_x001A_Êþ*@?¹_x0003_¾û*@¸p_x0010_þ*@Ëhç¨ú*@_x0018_]±_x0006_*@Ü¨¤ô*@&gt;ï¾Ðú*@_ï·Öñ*@^Äò*@br£wí*@_x000D__x000F_4³9¢_x0003_*@w_x001E_Lè*@¡t ù*@Ó_x0008_vï*@Ð#1_x001B_û*@Ê_x000B_*@hrýî*@=M·_x0005_*@$bG¡ó*@H!_x0007_É_x0013_*@É_x001A_&gt;_x001F_õ*@I/ßñ*@*ó_x000B_*@_x0013_ã_x0015_H÷*@úÀ{Ò_x0012_*@Â\­Þú*@_x0008_ý*@Jw«	*@áñy_x0004_*@_V_x0005_î*@q]àEý*@§_x0002_ï*@zìêÝô*@Úön_x0010_ÿ*@ù4÷_x000E_*@_x0006_Úc)_x0001_*@¯¶_x000C_®_x0004_*@_x000E_×#j	*@_x0019_r_x0001_*@bN&lt;_x0012_å*@w^_x001A_«ý*@ºH/_x0006__x0007_÷*@3^¦_x0001_þ*@&lt;_x0004_ÿ_x0007_ý*@øî_x0003_ê*@)m5ò*@ºsñ_x0002_*@L_x001F_@ÿ*@§)]d	*@w_x0018_ü¥ý*@$çÅç*@$¸\Uý*@c,É_x0005_	*@_x0011_Tèó*@_x0005_©Â&amp;_x0005_*@õRè¶ú*@z³ßIô*@_x0018_6`_x0018_é*@tÇ_x000F_*@_x0014_:sù*@AèwÔû*@D_x0015_¢ ô*@_x0005_ßíü*@v6&gt;Fé*@§·g¸þ*@âÀÔÇ÷*@Ô{øô*@W_x000D_oö*@F£IYõ*@Lw_x001A_þ*@ò_x0018_d`ë*@Y¯ó*@_x000C__x0017_*_x0007_*@_x0002__x0006_°_x0018_äø*@¿;&amp;ªÿ*@xÉ¨Ë_x0007_*@ýÒ@©ø*@¾îC9ð*@ºÜ¨í*@,dAç*@P8±ú*@8g_x001D_ÿ*@°_x0005_×²í*@U°¿ô*@Üâsï*@þ×Þ^_x0010_*@á5{:_x0002_*@_x000B_½Ýó*@_x0018_Ûûû*@_x0019__x001D_÷*@øQö*@_x000F_|_x0003__x0014_ü*@¯_x0015__x001D_÷*@v³_x000F_§_x0003_*@JÑ_x001A__x0001_*@È Ùà_x0002_*@H't0ø*@S8à*@_x0011_ò_x0014__x0004_*@r¾Ëðô*@ùÍwêî*@ ä_x0002_ãì*@}ÿPú*@\¿ÿÌû*@Ññ?_x0006__x0007_ú*@_x0005_{ }ö*@fÛz_x0019__x0003_*@ _x001D_nõ*@fí`_x0011_ò*@nêòJø*@Í: ô*@ÂÁtÌï*@Fíáâø*@Ü&amp;é*@ýj_x0016_¥ó*@_x0005_ûà_ï*@1_x0012_¤-_x0001_*@Eµ~ñ*@ÂBØ_x0001_*@_x001B__x001C_õû*@ÒÃ+h_x0008_*@´ð*@lå_x001B__x0016__x000B_*@ÁQbÚõ*@¶ä_x001F_ÿ*@_x0018__x0001_Å1_x0004_*@f¶_x0015_â_x0002_*@{¥[õô*@_x0008_ÏÉçý*@¤àªú*@@_x001B_dæ÷*@Q·¼ú_x000C_*@­¥Àì*@(]°Y_x0001_*@äA¦ë*@pcjÛõ*@_x0002_	_x0010__x0018_m{_x0001_*@_x001F_&lt;_x0018_ºî*@_x0002_F©c_x0003_*@_x0003_"|þ_x000D_*@[1Ô%ÿ*@(`_x0010__x0006_*@Ð_x0016_ì*@ ágÑï*@gß_x001A_åý*@_x000E_ñÔ;ñ*@L_x000D_TÊ_x0004_*@9Z_x0018__x0015__x0005_*@¨kÍå*@Q)Å_x0003_*@_x0010_øR_x0005_*@wÇ¥ø*@jSttô*@@*åâð*@s§õFý*@ü+ªå_x0006_*@Y³_x0008_ô*@z\R³ý*@_x0014_ÑPú*@_x0007_ê«jý*@t»Þ$õ*@£_x0010_~\ö*@£¦Gí*@_x0007_C_x001E__x000E_*@hL|-ü*@¶G÷*@ NòEò*@s_x0014_*_x0003__x0005_û*@qxM_x000D__x0003_*@æû_x000D__x0006_*@DÒ(õ*@_x0008__x0007_Yê*@_x0014_èy_x0002_*@}iÂõ*@ÎzÝó_x0001_*@&gt;_x0002_LEø*@¾Q­í*@ð¡7é*@uÉ_x000D_*@Ô_x000F_4_x0005__x0001_*@S_x0003_Ì_x0011_ø*@óF_x000C__x0005_*@_x000F_5k_x000B__x0004_*@¿_³[æ*@¨ vwã*@÷õ¹÷*@_x000D_OÖwî*@Kébó*@mQQ_x0004_ø*@i_x0003_p_x0011_*@FUï_x0018_è*@_x0008_g_x0011__x0006_*@xéÐe÷*@u&lt;Çÿ*@[	ÿÝô*@åOHÕï*@;_x0014_ç*@»¹ó*@_x000D_SÄÎ_x0003_*@_x0003__x0004_b_x0018_ÑMì*@N_x0016_mó*@3Ò_x000F__x0002_*@sC¦_x0018_*@Eàû*@÷ôñ§ö*@8j°úá*@Ëôe_x0004_*@Å4Cuû*@_x0007_/m_x000C__x000E_*@eîí*@¨ìË_x001C_ÿ*@×þjd_x0007_*@ã¼ð*@LåÌê*@Ô_x001F_Â¢ò*@#ûkë_x0002_*@¦&amp;5_x001D__x000D_*@¤ &lt;ºõ*@s»ý_x000D_*@³úÍö*@B/^_x0008_*@ëð\3ú*@àV]8ü*@¶_x001D_Wù*@,tÊ(_x0001_*@ñCï{ø*@h.eDï*@}ÂjÈí*@9_x001A_è*@_x0001_ÿ¤]é*@GÈ]Ð_x0004_	_x0005_*@F_x0003_-ð*@_x0013_è_x0001__x000B_*@2ø_x0002_åø*@y_x0011_ÿ*@ë_x0005_Ì_x000C__x0008_*@y_x0007__x001F_âò*@^õdjö*@a®ëí*@3ÎªP÷*@µ#ýL_x000C_*@íC_x001E_¯_x0007_*@GXÑöò*@Ô_x0019_aÛþ*@¿ô°Éï*@»Ü_x0002_û*@Ú­aúú*@¤FÌ¶ý*@ö(«ø*@R­$üâ*@ÏL_x0004_¼_x000B_*@_x000E_KnTó*@´ _x0006_ø*@_x0012_|_x0001_*@¶!7_x0015_*@úWEü*@k,Ú_x0005_*@Ç'þ_x0003_ô*@¸Õ]§ø*@{Â²Èÿ*@\_x0006_°=_x0012_*@_x000F_j_x0003_*@_x0001__x0008_(j_x000F_¸ñ*@[#\í*@Ò½ô3õ*@=Þ_x0012_°å*@ÝÚÂqù*@_x0014__x0011_ñ×_x0003_*@8êèØò*@3ç$õ*@6¢Qè*@´1dð*@©Hî_x001B_ù*@V?ró	*@&lt;Ãøó*@[9e_x001C__x000E_*@_¹_x0004_Æø*@¸Èoaí*@ÿ´M_x0002_*@º_x0016_Iò*@_x0006_dToö*@Ûußú_x0010_*@Ã_®_x0007_*@úÕýÀï*@ÀýIcú*@ÎnØ_x0005_*@áÛÅ_x0008_ì*@5®òÈæ*@m¢Èù*@b_x0007_ø*@¾âu!î*@_x000F_ìÃ_x0012_*@.!Úßý*@Âré=_x0003__x0006_í*@LãÅ©_x0002_*@s(Îõ*@Î}&amp;ù*@ë\.Òü*@qÞp_x000C__x0008_*@L7í_x0004_*@ôÎÚÏê*@ëývìé*@@º	_x000D__x0007_*@F|_x0001_*@´Ò3_x0001_*@-òñ*@öS_x0006_]î*@J#Ûì*@ä@Á_x0012_ë*@_x001C_kY5_x000C_*@U?ä«÷*@_x0019_ðýú*@êüS+	*@_x0019_Ó#Íò*@Øð._x001E_ñ*@_x0016_s9íø*@/?òí_x0001_*@ª6Ú¯ÿ*@ò.f£ý*@åß¦·î*@ÂÍæ¦ÿ*@ÚOïý*@¥Ê_x001A__x000D_*@î{_x0005_[î*@_x0002_Ýt¿ñ*@_x0001__x0003_±§¢}_x0002_*@`úy¦_x0008_*@j_x0018_­hò*@&gt;åú*@« ( ÷*@ëÿz´ú*@±E¬W_x0004_*@õ&gt;_x0018_­ú*@]þ	Mü*@_x001A_yßê_x0003_*@_x001A_\	ô*@"A_x0001_*@Û¶ê*@J}&gt;²_x0001_*@Rru&lt;_x000E_*@\Äù*@z®88_x0001_*@y&gt;ý_x000C_û*@lmVû*@§Æ®_x0015__x0002_*@_x0013_ý³ç_x0011_*@_x001F_ÙÐí*@_x0004_ðwú*@_x001A_ô¢åó*@_x0001__x0006_}³_x0002_*@\Y_x001B_hõ*@é50Þù*@Õñà _x0008_*@ëçë*@t_x001B_6ø*@ÝNË¤_x0001_*@±!f_x0018__x0002__x0003_	*@³_x001C__x0001__x0007_*@"3n_x0002_*@Ù_x0005_3×ø*@q:?½_x0006_*@çÚ¹ë*@Ñ×½Ôí*@r0 å_x0015_*@óÆcø_x000B_*@ÁYó*@ÂPW_x0008_*@_x0011_=ô*@&gt;B¡jý*@Û_x001E_ôÐ_x0003_*@a_x001C_þó*@@:_x001E__x0017_*@+9_x0017_9ô*@Yï_x000E_¹ù*@þUøÿ*@âtÓ1ö*@lî-_x0006_*@z_x000C_Â¥ý*@èðãnõ*@bäÖû*@L_x0019_î_x000C_*@#Ð¿è*@pö*@@þÔCô*@ûaRté*@P6¨_x000B_*@6÷?hú*@FùÜ÷*@_x0005__x0006_Ì9Ñ2_x0002_*@_x0016__x0008_6?_x000F_*@¡_x000B_{ð*@©ùWìí*@ì­_x000B__x001E_ü*@Ì Ùÿ*@¬3@Èô*@`_x0001_é]_x0004_*@áÖeý*@&gt;"¤_x0001_*@ø_x0014_ê*@kÆò·ö*@V7_x000C_*@	_x0016_Ù._x0003_*@_x0013_JþÎ_x0002_*@n@B_x0011_*@­:¨­_x0007_*@OîU_x0008_*@_x0019_®ö*@&gt;_Omñ*@_x0011_ã_x0015_øõ*@_x0011_Sÿù*@Pt&amp;î*@jèIô*@_x0016_9ß	*@¹n±¨ò*@ÀÊ_x001A__x0001_*@Je1þ*@Yø_x001A_û*@XÊ¯5ô*@QÛ_x000F_îó*@Àòë_x0002__x0008__x0003_*@SL¨¬ï*@ÀS_x0001_*@	µüó*@gE^&amp;é*@_x0019_ð¯Ã_x0003_*@ì_x0001_ùoñ*@]Ú$_x000C_*@å´1._x000F_*@:_x0018_bæó*@ð$¶_x0005_*@»«LÎò*@%ÈQî*@è÷]ið*@ý]P _x0001_*@6I_x0006_í*@¸3ýg_x0007_*@ªY±ñ*@ËÑ©_x0001_*@Ö/úõ*@ýæMß*@á_x0004_b9_x000F_*@S_x0011_+ñ*@XÎó*ó*@ãeånï*@_x000E_ðuQò*@Ææ&gt;	*@©ÈÛä*@Yähç*@õ¦ÏÞò*@`ÅRQ÷*@_x001D_zÁOü*@_x0002__x0003_¾W_x0008_ºê*@}Û&lt;û*@/Ñi_x000B_ò*@¨×)ó*@Ü¼Nqê*@Çc_x0008_æ*@©_x0019_==ç*@~ÀÊá*@¬9¾&lt;ù*@ïyój_x0003_*@µeLoë*@-F~_x0006__x000C_*@3Ôþõ*@?Ú:û*@Ë¿Où*@Ni£õ*@_x0008_ªÈ _x0001_*@ MÓúó*@_x0003_Ê_x0005_­	*@_x0004_éò*@Öò*T_x000C_*@Õ'·ì*@B÷cæ*@Ý#¡ºõ*@_x0013_I_x000F_Ëô*@GHÊ¿_x0001_*@'hIø*@VµÕò*@`I`ý*@_x0003_/Sãì*@M/pD	*@Y_x0011_Í_x0006__x0007_ô*@H½}dú*@X,¾®ý*@_x001E_T&lt;Añ*@A1¼ë_x0010_*@Jc[_x000B__x0005_*@2£U_x0017_*@ÙÔ_x0007_i_x0002_*@!½&lt;zõ*@ðNnì*@ÑcÇ_x0014_á*@_x0004__x0012_õò*@ÛR÷#ù*@²òõ_x0001__x0002_*@ì_"ó*@êÿ_x0007_E_x0006_*@ä[uSô*@ÀüÆü*@Î¦Ú_x0002__x0004_*@_x0003_Ò_x0017__x001B_÷*@2 î*@ÿÔóÿ_x0001_*@ÿ_x0014__x0011_ø_x0001_*@_x000B_àðÌå*@zq#ãé*@_x0001_zeØù*@7AeTë*@ÚÞÔ~é*@»_x000E_ò_x0001_ð*@ån`Zÿ*@¤Ùfò_x0006_*@ò6ñù*@_x0003__x0004__x0015_¤:í*@_x0014_`6¹ê*@fÁ²_x000D_÷*@àö_x0014_kÿ*@ñò!¥ñ*@¨_x0012_ÁÊ_x000B_*@]Pqü*@_x0018_×Nç*@&lt;v_x0008_*@ù°¤Ãò*@¼°_x000F_&gt;ó*@_x000F_ØÎúÿ*@÷wÊ¾ð*@É|Hþ*@,ÄBxÿ*@xL¡jì*@dGbï*@×Ñlø*@]{3Cì*@ö_×ì*@[¥_x0016__x0019_÷*@_x001D_Û_x0014_ï*@ç´Çò_x0005_*@Eòbû*@Æ_x0002_(ï_x0008_*@RP4_x0001_*@Ìéò*@)ó_x0019_O_x0001_*@	_x0019_êÀô*@ocY	ø*@¤åéí*@ñÇê$_x0002_	ö*@;T?_x0010_÷*@@;Õ½õ*@	ÿjí*@SY©÷*@W7yÃê*@Í_x001A_Rp_x000B_*@	_x0007_Îmü*@cUñ	ù*@¤uÿ8_x0001_*@í'VÆ_x0006_*@ö?_x000E_ø*@0èuú*@z&lt;`ìð*@³ná_x001C__x0004_*@Nê-_x0002_*@ìñì_x0002_*@Wòlöý*@ýÉ¼øö*@ð¢Øðì*@lº_x000F_Sô*@þñ*@*I÷eý*@IaÆû*@c'Hò*@BL'_x0007__x0008_*@ä&lt;_x0008__x0007_*@·O_x000C_*@Øx_x0005_&gt;÷*@Ã_x0003_¨ó*@dSËEõ*@Ëiõ¨_x000C_*@_x0001__x0007_N_x001D_´¼_x0005_*@ó²m_x0003_*@¼àù ñ*@U½¬?_x0004_*@|DE4ô*@_x001A_ZM÷*@¶ÜÍ1þ*@(Þiþ_x0007_*@Ëÿ_x000F_~ø*@Jþ*@ÿÇÙUæ*@iSc_x000F_í*@Âõ_x0003_¬ì*@OøÔçù*@6oË_x0002_*@å{ûô*@hÒ±#è*@W_x0004_BÂï*@ý_ýù*@8¼Gô*@4_x0006_õ¢_x0001_*@Ó8¤ù*@U_x0007_ié*@Y·Éù*@V_x0006_^þ*@5.R_x0002_*@"L4ô*@_x001D_8õ	*@_x0015_ªD·æ*@Áù»@û*@}_x0017_é÷ñ*@òXÉ[_x0002__x000B_÷*@Dû±*÷*@Y¤._x0011_ñ*@[,ô*@_x0008_Þµ_x001C__x0004_*@½/äBç*@pú×ñ*@[x$_x001C_ú*@âVU_x0005__x0001_*@,ÉÐç_x0006_*@i^Åü*@÷AFX_x0006_*@½_x0005_]É_x0002_*@mµ;#_x000C_*@|m_x000D_Rÿ*@øU*_x0007_*@A[Úü*@Ü¨Bî*@&lt;½_x0006_ÿ*@_x0001_ã9Oþ*@Uaýiõ*@@Òb_x0004__x0008_*@¸F7Ãû*@¬Oæ=	*@ Ý$ñ*@Ö[³Ü÷*@Ìâfkê*@]µy_x001E__x0003_*@iÐ	àø*@A\è_x0010_ô*@þËûy	*@ìö÷ö*@_x0004__x0005__x001D_í`_x0012_ô*@ôÑÚ_x0006_*@_x0004_R©[þ*@_x0010_ô_x0003__x0004_ô*@\Øðöþ*@ßÕ?·é*@ivÃÏû*@Gºcb_x0001_*@Ø@ú²õ*@«Çïÿû*@è:@ò*@ãTÊì*@t&gt;_x0006_*@¡ªOõï*@Á°_x000E_*@Ìn{_x0004_*@×xTò*@&gt;s_x001B__x0002_*@È,N±û*@_x000C_U §þ*@ã_x0004_/±ñ*@7\ê¸ï*@¬ñ±Í_x000D_*@_x0002_×2Ð÷*@ =¢Øþ*@*Ù÷rø*@0ÂãQñ*@Rµð_x0002_ô*@¨ú§»ê*@ofü*@Û­¡N	*@^FF_x0003__x0005__x0019_*@í_x0015_.ò*@WøpÎ_x000B_*@ëÓâY÷*@4Ûüxî*@Ñ_x0014_Dö_x0004_*@Ø_x0001__x000D_ë	*@ñ_x0008__x0017__x0002_*@Ö¾Æóõ*@°¦¼ò*@ss_x001E_ô*@_x0019__x001B_ÖËî*@:¤hpþ*@n!_x000E_ï*@_x0004__x0013_sÙ_x0001_*@h_x0016_kùý*@hÎ³_x0001_*@\_x0004__x001F_çù*@_x001B_»®]ù*@_x0007_;CK_x0010_*@WÐê*@[ÝÅø*@KlÂì*@]W¾í*@.T_x000C_í*@Ý_x0003_Ù¢ù*@Lù÷9ö*@*lòCþ*@¯Þ_x0013_gê*@£:ÂÏ_x0001_*@îÐ þ*@Wµ½ºð*@_x0002__x0003_nú¢/û*@Xß_x0016_ñ*@8ýë_x0006_*@Õ!jø*@©Ïxéû*@°¸Ôßç*@¨tqåð*@_°¤Âø*@_x001D__x0001_R7ÿ*@ég:éø*@ù$Úý*@aC£è÷*@ZvêÅ_x0014_*@ûòn/ù*@m±¬2_x0010_*@½ø_x0013_\ê*@Ô-ÀÎú*@¯_x0010_7_x0001_*@¨\\ö*@a~¼´_x0008_*@Îm-Õï*@Iö&lt;ýç*@(}&lt;«_x0002_*@_ò_x0016_ü*@_x0005_å¸ê*@V_x000C__x0019_?ñ*@{_x0019_EIþ*@}!F_x0014__x0014_*@ã¹Ó0ô*@KÃü*@á¥ªH_x0002_*@&lt;±Î7_x0002__x0003_ý*@r÷gô*@m_x001C_S§ç*@kûOû*@´]o|ú*@Ð_x0008_õ*@Ùñ_x0001_*@ß _x0002_«ú*@_x001A_PPÿ*@Ô4Dù*@l_x000B_.¡î*@ß÷ò_x0001_*@¿GW_x000F_*@PC[âø*@x6±eî*@ÂÍõí*@9_x000B_V6þ*@êO&amp;Üø*@/# _x0002_*@±Íÿfû*@_x000C_¥3Yû*@û××Ãí*@_x0014_ßtCý*@_x0007_ê_x0019_÷*@_x000E_vLEý*@dñXþ*@2{]{ø*@/_x0018_©æ*@×*ÿ*@XfJô*@À¨¿ó*@_x0005_Õxÿ*@_x0003__x0007_B_x001B_Uí*@e_x0019_SÏ_x0005_*@4øB©_x0003_*@_x0004_E:ô*@ ÉÐ_x0002_*@xü_x0019_8û*@Ç&lt;v¡þ*@ÀÌÿ[ì*@Kºj_x000E_*@}ùô*@É+_x0007_ù*@â¶¬ýý*@6.Ü÷*@@¨:ø*@Nw:_x0005_*@cë_x0018_$÷*@_x001F_¡ð*@_x0001_®_x0006_[þ*@Z[ö*@ 'Óõ*@Ýätö*@Þ D	ø*@4f]`_x0014_*@¿¹ÑÕê*@BCOÀ÷*@_x0018__x0008_x_x0002_*@²~Íù*@3*_x001B__x0006_ô*@wüÁÓø*@*Ë?û*@o+*rø*@Æ×Ë°	_x000C_ð*@ô	_x0007_ ÿ*@_x0017_PÀJ_x0003_*@_x001B_cû*@uÍÊï	*@iÅ:è_x0006_*@t!¼ø*@v_x0005_Ûü*@_x000B_.°üó*@_x0012_ß¤ú*@îø3Ê_x0002_*@Íðh_x0007_*@Ô£_x0015_tö*@Õ@"Çö*@úBÃ_x0001_*@93¸_í*@ÛØó	*@¬/O_x0001_õ*@%6 jä*@ï_x001E_døæ*@øá_x0007_*@Qü$_x0004_ù*@ýÚ¾÷*@pÞ_x001F_Ò_x001A_*@r&lt;&amp;®û*@NéÝi_x0007_*@AÆ%Où*@LäÖÖù*@_x000E_¡Ûý*@29_x001F_î*@RX´'_x0008_*@(@ûÕú*@_x0003__x000C_£_x001A_ÀXî*@êâ2Óñ*@²õ_x0007_Ò_x0006_*@ÌÒp^í*@¦_x0002_Lí*@3pòÀí*@Ù)FHþ*@7"Ò_x0018_*@Wß`þ*@ "&gt;7ÿ*@~îSôæ*@öÚ0ò*@¢Q¾uñ*@a_x0008_bî*@Nîzó*@j)^Ð_x0004_*@Z_x0011__x0007_*@7	-ý*@8ý?Äü*@jsë_x000C_õ*@_x000B_ÀèZþ*@Qu¯þ*@-ÖXoö*@_x0008_ë_x0002_þ*@¹rP2ú*@ì_x0012_#¡ù*@¯_x0011__x001D__x0002__x0008_*@UÉ_x0011_@ý*@R_x0001_tÆ_x0012_*@FÍ\¹_x0010_*@r_x001C_X_x0005_þ*@u`æò_x0002__x0007_ú*@}¸ Úï*@!;Nþ*@\þò_x000D_*@AV¢Ê_x0006_*@_x000B_&lt;Ö¹ÿ*@}y _x001C_è*@u_x0005_©_x0002_*@¼¢õÜý*@Êé¦î*@~zd_x0019__x0004_*@õgLUü*@aHf_x0012__x000C_*@A_x0013_±Aï*@õÜ4ü*@zxË_x0002_ý*@sîU_x001D__x0007_*@_x0008_-§î*@ã*_x0001__x0010_*@_x0011_ñr\õ*@T×@_x0002_æ*@&lt;PC[_x0007_*@ìÛò*@ãffè*@_x000E_ØÑs_x0001_*@_x001D_Ø½É_x0001_*@0[_x0003_¬_x0011_*@y_x0008_ ç*@½XÖký*@_x001B_,Lñô*@õØ45ü*@oòOü*@_x0002__x0004__x0016__x0012_ïõ*@ÓcAð*@!_x0004__x000F_÷*@ÝfH/ë*@þ_x001E__x0007_Ûð*@ëuçí*@fu_x001A_ãú*@')é_x0003_*@Ô5^ê*@{;±_x0017__x0002_*@3)ÈQò*@§/ê_x0010_ò*@W_x001D_Iö*@8ù*@Zâè_x0002_ö*@6@_x0007_¾_x000D_*@®tÅý_x0001_*@_x0017_*·ý*@ÀpyÝú*@&lt;bW"_x001B_*@èÇ1Pó*@cW5Õì*@3ÕO_x0018_*@¼_x0018_é÷*@$ýÑ}_x0007_*@]TÓ?ö*@àTrñâ*@_x000C_*äØù*@ÄÇø*@q_x0019_c_x0006_*@]_x001D_%·ò*@ôÄç_x000C__x000E__x0004_*@»_x0013_¸,_x0003_*@Y_x0019_I0_x0004_*@¡_x0006_§í*@_x000D_"D_x0013_*@_x0004_$ÿ¬ý*@ªºK&amp;_x0006_*@û5÷%í*@¼Zw\î*@òäóVó*@û_x0008_6ùþ*@T½,_x000B_*@¹¤_x000C_iú*@íb +_x0004_*@Â_x0005_Á@ú*@C3S÷*@S_x001B__x0010_9_x0007_*@Ð¤úÙÿ*@¾_x0007_,_x0004_*@`®ÓÐò*@=4Â9ò*@QoM_x0002_	*@H*¡_x0018_ý*@_x0013_ôeû*@h«¥µ_x0001_*@ðLÆô*@æº_x001A_	*@_x0014_ß7õî*@æÝé^_x0002_*@enÒù*@\_x0007_hºê*@_x0008_¢2a_x0007_*@_x0004__x0005_z_x0005_"õ*@_x0005__x0012_*@ðý_x0001__x0002_*@`Ï£rõ*@)\á¬÷*@2¶}ô*@CØñ}ü*@xY¹_x000B_*@Ïvºnð*@\Ó7,ã*@¢føgü*@¸¿o¯ü*@:_x000E_~_x0013__x0002_*@µyRÞõ*@æ_x000F_f_x001D__x0006_*@Øì°Tä*@Àq_x0007_½ü*@%³EZö*@&lt;u8Z_x0003_*@aÃ²åî*@®¾%æ÷*@%tµ!ê*@ýÔºü*@(zeè*@6k_x001B_ªý*@Oåù¼ï*@¶Mbû*@&amp;ÿÉ_x0010_*@LÄø3ó*@_x0007_¿âú*@Muôë*@Ñ8"ô_x0005_	æ*@8L¨Áì*@V_x001C_\2ù*@M¹ù*@C_x0004_¤ý*@^jký*@_x001A_è¶ø*@ÇÌòRô*@àà¦_x0019_ï*@öúXä*@C¤Ë_x0011__x0001_*@%?TÖò*@M7¬	*@äF_x0002_*@öéÕ?ú*@#b·Ý_x0005_*@¾Ïxø*@·y¼Dç*@_x001C_ÖÍÛó*@Yÿ­Ïõ*@íîfî*@62ø*@_x0011__x0008_Jì*@M²_x0012_m_x0006_*@P@¼´í*@@CW_x0004_*@Ú]V÷_x0003_*@Ð_x000D__x0010__x0007_þ*@ò-;éõ*@.Môbÿ*@ý¦ÎÒö*@2Ê7ò*@_x0002__x0006_i¼û$ë*@TÌ-ú*@_x001A___x001E__x000B_*@Xu_x0005_*@;±Q­ç*@&lt;êõ*@àÎ[_x0001_*@xF_x0006__x0003_*@oò_x0017__x000E_*@ß_x0011_á_x0002_*@ÝVJõ*@TQbó*@ëi%û*@_x0014_iÚæè*@ÇÅ}_x0004_*@æëß_x000D_ð*@_x0004__x0012_M_x001C__x0006_*@r_x000D__j_x000D_*@:_x000D_Æ¹ú*@Ï4¢_x0006_*@_x000F_nºÿ*@G/ñ'ê*@Í;wïò*@4ÏBë*@³¿Z_x000F_ê*@7lñ*@ våû*@l¦áþ*@çjõÚí*@TÜL_x000E_*@p¸M3ì*@¾,QÁ_x0002__x0004_ù*@_x0015_Xc_x0003_*@º¶ïüü*@_x0003_ìºPò*@_x0010_o¥1ø*@!U"ü*@Pf__x0006_*@ð)­pö*@ Óxì*@¯ÎÍí*@Ý^ò*@s_x0005_Éê*@	®þÏú*@&gt;·_x0001_¾ð*@i·Sßú*@¤ãSv_x0002_*@ÐØÕî_x0001_*@¬V_x0018__x0016_ë*@_x0010__x0014_f_x0003_*@ïä_x0004_ðþ*@Õµî@í*@«Ù0öî*@Æ_x0016_Û¹õ*@Î6¶ì*@¹'1ýô*@^æùÿ*@=¦ÿ&amp;õ*@sÏ_x000C_*@ÎZâ%ÿ*@dOY¬ì*@Æ´ôÔè*@Ñz_x0002_*@_x0005__x0008_üÒ_x0016_ð_x0005_*@&gt;_x0014_xî*@&lt;F_x0013_­_x000F_*@_x0001_w\·ÿ*@yÒß_x0003__x0013_*@ JZ8_x0002_*@×ªsë*@0_x0019_ð*@ýÜåw_x0004_*@_x001A_Ô8§õ*@~µý_x0005_ñ*@yXï_x0010__x0001_*@k)_x000C_*@¼uç_x0010_û*@ì¾e%ò*@¬_x0011_$­_x0004_*@f$b ò*@ë¢«4ø*@ÁÈ_x000D__x0010_*@ù¥fÙú*@µ]ü-ú*@_x001C_¼NÖ_x0005_*@·_x000F_kñ*@4«þ*@&lt;TÂ-ê*@"§åú*@:_x0007_îzý*@(í}ô*@0J¾¢ð*@ª¤Ñ_x0016__x0006_*@Þx_x0012__x0001__x0001_*@_x0011_s(_x0002__x000D_ù*@_x0002__x0013_x·é*@Ò%»_x0004_ý*@_x000C_9ÿÇ_x0004_*@:ÞÁ_x0011_*@ø*A_x000B_*@dB{Sô*@!_x000B_7_x0018_ï*@N¬¶×ø*@Î7í-ô*@_x000D_Ã_x001B_°÷*@ªïø1_x0005_*@_x000B_à*ò*@)ÄQá_x0007_*@¾Ôjÿõ*@_x0015__x0007_B_x0003_ý*@ïrü*@¦^¬Mó*@_x0006__x001A_í*@_x0008_^ûC_x0006_*@Á¼h_x0008_*@­ ½êê*@j@_x0004_)ý*@ö´¼õ*@´×sû*@¤_x001F_åcþ*@ÿlé_x0008_*@¬+w	*@)gÍÔå*@³m_x0001_8ð*@.G'_x0014_*@8ØÃ_x0018_*@_x0008__x000C_¡êm_x0007_*@7Æªø÷*@MÆµÿ*@gÊdÂ_x000B_*@&amp;{~,ò*@+Á_x0008__x000B_*@½Äg	*@ß@{Bü*@_x0012_,íBê*@Lù#£ó*@¾zz_x0004_*@§_x000F_@øù*@Ì¡¯ô*@ØÒõ*@mÕ_x0013_µ_x0004_*@(_x0005_éEú*@*K{_x0001_*@²ÿ_x0003_î*@N¸È_x0005__x0008_*@ýahð*@ÊÙ¹ò*@_x0008__x000E_®eé*@ø5_x0006_*@Q_x0012_ò*@$Eñ[ð*@r÷Kø*@_x0004_ é*@M®#Oó*@¥Ê¾÷*@oä_x001F_T_x0002_*@µ_x000B_ê_x0008_*@ò²_x0014__x0013__x0003__x0004__x0013_*@9E³Éë*@©_x0014__x0001_¯è*@F_x001C_0è*@´`@&amp;é*@Çkóò*@2nôÆ÷*@©srþ*@_x0011_¾ÙËå*@_x000C_ñ Ñõ*@,gö*@iK_x0017_ò_x0003_*@T_x000D_Ý	*@Õ	£Ð_x0007_*@­ _?ð*@ûnÏ_x0011_í*@&lt;ñò*@²|_x000E_¬à*@$ÅÙÈ_x0003_*@ól_x000E_è*@üâXò*@iéô_x000C_*@_x0002__x0008_u_x000C_ô*@¹Õdö*@5H¬&amp;ð*@sD¹`ì*@jaA9ô*@_x0010_3 _x0002_*@°É_x0011_ãï*@ù2q_x0008_*@mlÚÚ_x000C_*@_x001C_au_x0007_*@_x0001__x0003__x0018_@æí*@Þ«³î*@_x0013_ÿ*@°Üa³ú*@_x0004_Èë_x0001_*@!ë*@º=%Tì*@é_x001B_ç*@_x000F_8_x0013__x000F_û*@¼q^è_x0017_*@Æq_x0017_íá*@fÿØÿ*@3¶{ö*@ÞËMNö*@ÃÇ»Aí*@ÝøïKî*@ì_x0008_33ò*@eK.·ï*@4ï*@¦_x000B_Áç_x0002_*@D!õ*@X_x000B_ä»ó*@µt}ø*@HàNqó*@fÃiyõ*@YL2$_x0008_*@07Qô*@¡ÞF|ù*@_x0012__x0016__x001B_Ý_x0004_*@0e§ý*@¶BÔó÷*@_x0002_ðô_x0001__x0004_ú*@úúë*@ÓË¬kô*@J³%_x001B_ó*@6Î5Ðú*@¤§´¶ç*@Þô_x0013_ò*@:óîÿ*@,_x0018_ÿÄø*@e®_x0018__x0003_*@)_x001A_Oª_x0008_*@_x0004_±_x001D_þ*@á·¨ò*@F­ô*@ñ^_x0019_ò*@ÞÀGô*@v.XBô*@õG_x000C_éù*@_x0015_°ðü*@_x000F_0_x0014_pö*@_x001A_ä_x0002_í_x0011_*@s_x0004_C_x0002_*@="&gt;é*@¡"Jùî*@X0ù*@Tâeõ*@d Jñ*@S_x000E_]_x0006_*@á¸%1û*@4Ù_x000F_Î_x000D_*@_x0012_òlºû*@Í¥Ù_x000F_û*@_x0004__x0005_±Ì»Kð*@_x001C_#K_x0004_ï*@ç_x0002__x0005_ì*@×÷*@}ü_x001D_ò*@_x000E_Òz_x000E_*@Ô_¦´_x0002_*@=8ø*@_x0014_~_"ð*@Ð_x000D_@_x0012__x0003_*@÷Ä]ú*@£CÖDý*@_x0014_6_x0001_èñ*@WDÖð*@º&amp;OÎî*@sá÷*@&gt;_x0003_i?õ*@Ô½Óå*@©ìAmð*@ù¼tà_x0003_*@þ\½0ö*@B_x0007_kõù*@³ß_x000B_W_x0004_*@q¦_x0008_*@LeÃú*@¦£~ü*@-òµõ*@_x001B__x001F_³_x001C_*@_x001D_ñó_x0013__x0007_*@Â_x001B_ï*@×U«üé*@_x000D_ÄÃø_x0004__x0005_ù*@¥ÂÇú*@*_x0011__x000D__x0012_ò*@Ë_x0003_uIú*@cþ0_x001A_*@ÅÖq{ó*@Tµhþ*@JØEî*@;©Ü`ï*@_x001D_Û7¤í*@Ç©÷*@Üadsø*@0~=,_x000C_*@_x001C__x0012_¦ù*@ýS8çë*@g%_x0006_*@#!ðËì*@b	_x001D_·þ*@¡çc_x0004_*@/6ð*@ä_x0003_*@¼TI_x0006_ö*@;Z_x0003_$_x0002_*@º"êÇ_x0006_*@Eì4Çñ*@¾fdýð*@ÐÆ:M_x0002_*@u­:ßö*@R_x0012_jÚð*@_x0003_uzß_x0003_*@h©©®_x0001_*@'_x0014__yï*@_x0006__x0007_é_x0018_P _x0006_*@Û_x0015_ò*@r_x001A_sÿ*@Ü~_x0003_Òú*@®Ï*1ÿ*@´ìù*@o¸*K_x000E_*@_x0019_¶àð*@FÕD¯_x0002_*@Dþmxï*@_x0011_Èð*@@&amp;²ÿ*@_x001B_%pù*@_x000D_~ñ*@H*t«_x0002_*@Û#ö­ø*@¢_x0004_èÞ_x000D_*@_x0018_å5´ò*@GUû÷*@u«âð_x000B_*@w6ëô*@B&amp;Ã ì*@Î?¶&gt;ø*@Ö?	p_x0001_*@_x0016_TO¯÷*@}:ßü*@£óÃnõ*@æÒöÆì*@Á_x001F__x000E__x0012__x0004_*@ÑÙw_x0005_*@Gàv0õ*@õÞ«	_x000C_	*@Jºî*@v)á'ù*@D¶v4þ*@Y&amp;÷*@Ã[_x001D_ð*@7Ê]_x0005_*@_x0018_Ñêêó*@|ÃÔ/ú*@¨c_x0006_ýõ*@_x001A__x000B_©Ï_x0007_*@O_x0004_Ä_x000C_*@2ù:õ*@§_x001D_ok_x0003_*@AÞ_x0014_P_x0004_*@u±_x0004_7ú*@¯ªFvò*@_x001A_o_|ô*@~=_x0005_*@Øæ__x0002_*@ªå»_x0013_*@iUçeç*@h^±ï*@_x0001__x0016_)ûí*@Ç_x0008_ð_x0005_ù*@då8õî*@ôU¼ú*@_x0013_9-_x000F_*@Ò.·}þ*@P*TÚü*@_x0014_LÂë*@;ÜÊA_x0006_*@_x0001__x0002_Cf]ü*@L	Pwô*@_x0004_ysEì*@Æ'_x0013_pì*@_Os+ì*@è_x0017__x0014_î*@}aÅÕü*@r½Ù__x000C_*@ùëÐ÷*@@&lt;Îç*@{7ÉÔ	*@(_x0006_¶-ê*@H_x0010__x0002_*@Î×ö*@#¦gû*@B½²`ð*@¾äÊ_x000B_é*@NÚ¬__x0007_*@þÙLaø*@¦_x001C_ãø*@_x001B_ezú*@_x0003_ïøô*@~~|ñó*@Ó¿ó¢ú*@Cï¨û*@8©Þÿ*@-&lt;KJõ*@å%ÎÓú*@ÐÂ÷_x0014_	*@,_x0014_Yöé*@^ýõ!ë*@y²g_x0005__x0006_ï*@_x001A_ þ*@ñyã_x000D_*@Jò*@5´Û_x0002_*@ø|Ðëõ*@b#ò*@_x0004_oNð*@Oóä_x0003_*@Õ_x0017_	ö*@_x0012_H_x000F_9ï*@ íj_x0016_*@`¤m#ù*@Ý©Bþù*@3_x0007__x0018_ð*@ßÑ¤ô*@Þê§_x0002_*@_x0019_ø_x0004_2ô*@ëQ)ø*@ làù*@7Vi_x0001_*@z(Jñ*@ô÷mê*@Dûeý*@#ô~í*@`r¤	î*@Pw¥Þ_x0004_*@*«ÌÃî*@Eÿ$i÷*@ÕR7_x0003_*@++ñ*@}¼^T_x0003_*@_x0002__x0007_£$ü*@_x001E_lîþê*@®qgó*@$._x0010_ó*@âÏØ_x000B_*@ÇMQ_x000E_*@Îù*@ü_x0014_-h_x0012_*@PÁ$ü*@´!_x001C_ªã*@klûðî*@Èç2Gÿ*@hçöò_x0008_*@_x0011__x0005_7_x001A__x0004_*@.Ð3õñ*@9ôÿ_x0007_÷*@_x001D_Ó¿ÿ*@pñ_x0001_ó*@_x000B_r,í*@¤_x0002__x0006_*@Kºâ*@ÄK=î*@ë_x001E_0ùã*@Zjbk_x0016_*@ {å*@7TO/í*@âþsnó*@Ó[_x0001_*@cv4_x0013_*@_x0012_u_x0003_û÷*@$×_x000C__x0002_*@	=Ì»_x0005__x0006_ê*@q¢$Nù*@ èMÿú*@K_x0017_ùÞõ*@uªn®í*@«/_x000B_è*@r½9x_x0006_*@ÉÝaXü*@AîRØó*@@ùý*@£¢Nw÷*@_x001C_¡í*@.U_x001D_ª_x0001_*@÷|æ¼_x0007_*@Gã_x0003_:_x0003_*@ÅÅ|Àý*@ûu_x0002_*@Ã«ê×_x0004_*@×\?Më*@Îíufí*@©çSÿ*@_x0001__x001C_äq_x0001_*@ºÛN_x0005_ø*@bmæwê*@É¶¬£ý*@p:Òxõ*@É¨ÿ*@×8]_x001E_þ*@ðªyX_x0003_*@ê_x001D_´;ô*@¶¸üö*@ì¢³ þ*@_x0001__x0004_-{©gþ*@DRéU_x0002_*@ñ`rIë*@_x001F_&amp;³éæ*@#Ö_x0015_ð*@ZA_x000F_aç*@_x0014_Ðïò*@úÅÜú*@Ðþª\þ*@"Ô®ü_x000D_*@l(w©_x0004_*@ïåôó*@db*í*@_x000E__x000D_Ñò*@¼_x0004_¿_x0005_*@_x0001__x0018_â_x0005_÷*@©©¼´ð*@eò*@	Á´­_x000C_*@_x0013__x001D_ûöô*@LÊËïð*@¦{.ìð*@úqiÎ_x0003_*@á8û_x0019__x000B_*@_x0006__x0019_wrê*@+rÃ_x0003_ü*@_x0013__x0013_Kfò*@ßÌÉÍú*@Çyî*@´ÂI_x0002_*@ËH¡_x0001_ô*@Wä¡._x0005__x0008__x0001_*@8­o»ÿ*@²[ññ*@2CÇú*@\4â_x0004_*@\l	_x0002_ü*@_x000B_Ý[Êø*@Éãûûþ*@¸ ß¤ý*@_x001C_cûø*@»_x0017_þ*@&amp;_x001D_Ôúù*@ "_x0001__x0015_*@fß;z_x0008_*@_x0016_Ò½_x0013__x0007_*@À\Ðó*@_x0013__x0011_@û*@ãl_x0017_{ô*@Sö¼eò*@ú_x0016_-Mí*@â¦#î_x000D_*@æ°_x0017__x000B_*@Ñ)*&gt;ó*@ZÛ_x0006_Ã_x0006_*@_x0015__x000E_ü]û*@Cf´Â_x0002_*@¶½»sç*@Éø¼þ*@µªk8_x000B_*@8_x0003_ý6_x0008_*@ü!L_x0008__x0008_*@íK_x0015_é÷*@_x0004__x0005_&lt;½_x0014_¹í*@_x001F_|åÈù*@-Øñ*@µ¢©ê*@ày_x000C_÷ô*@cí*@bY½ð*@_x0018_Iv@í*@õßýù*@³.K_x000D__x0002_*@,æÖ,ù*@ïÁbùð*@RfÍÆø*@[ú_x0005_~û*@n/ÉÃ÷*@tX_x0012_Åø*@_x000B__x0005_v÷*@µ_x001E_ç&amp;ø*@&amp;¥Tê*@,Uw»_x000F_*@_x000E_¢Æ_x000D_÷*@ó¥ÑDú*@2_x0001_è÷*@_x000E_J¨&lt;_x0004_*@_x0010_Zðä*@_x0004_(NVí*@ÎÏ.øó*@k¾_x000C_©_x0003_*@ðîñï*@j):zð*@Ûo"p_x000E_*@·©2_x0002__x0004_æ*@Ò#bü*@»¿f`ü*@¨òÅkó*@_x0001_Ô¢ú*@tE+Û_x000C_*@8þ6~_x0003_*@_x0007_±_x0006__x0007_*@i_x0019_Þåú*@mD½è*@P_x0001_VÀø*@	_x0012_é	*@ÁÎ¹_x0003_*@n\YQû*@\_x001E_ÛÆö*@_x0015__x000E_~_x0005_*@©leÐý*@_x000B_A_x0015_Ö_x000E_*@vÛÍ_x0003_÷*@ß^_x0011_õ*@i&lt;r_x0010_*@+¸?Mú*@_x0015_&amp;_x001D_ë*@;E_x001F__x0004_*@féy_x000E_*@_x0011_üE	õ*@_x000D_:ÂÕù*@_x0015_¶Wï*@Ã`2þ*@ðÑË²í*@°â_x000B_ô*@ôC5lâ*@_x0002__x0007_×a _x000F_ö*@Mqj£ð*@u_x001F__x000D__x0002_*@_x0003_ï_x0004_*@7_x001A_e_x000F_*@ò_x0003_k@_x0002_*@èûòë*@ÝÃÖû*@íüöò*@J ¢§ê*@Õ_Ì{_x0005_*@û5%þ*@ª¯:¼ý*@ÝIÃî*@?&gt;©!þ*@¼Ìé]ù*@P¸Ö_x0006__x000E_*@-[I_x000D_*@_x001A_(·=_x0003_*@¥©ãø*@õA¶y_x000E_*@÷Q_x0007__x0006_ô*@_x000B_âÃ_x001E__x0008_*@¬_x0019_õ*@ï+â*@íF_x0004_*@Épcuå*@TrÉDü*@Ä½Mä	*@_x0016_zä*@g£JÒþ*@c_x0001__x0005_Ô_x0008__x000B_ú*@ÓO£Ìê*@_x000E_XlÊ_x0007_*@_x000B_3vó*@X_x0007_P_x0003_ô*@È]y_x0016_*@ºj´ ø*@ÎrKÜ_x0007_*@Ó_x000F_ì*@ì$	6ø*@3_x000B_Zcû*@_x0018_Ñiê*@_x0002_­n!_x0005_*@¬ëW÷ï*@Q¥b&amp;_x0008_*@_x001F_¿_x0014__x0010_*@Pl_x0001_*@hÊÊ~ï*@Òô3ò*@n_x0019_í`ñ*@j_x0013_þ*@)Èôrù*@´ÁBë*@HÜ!Bö*@nïý]ð*@_x000B__x000F_wý*@£rò&lt;_x0006_*@&amp;¹ÒL_x0004_*@_x001C_1¶jè*@ñ_x0015_ ºý*@c1Bÿ*@C_x000B_ *ê*@_x0002__x0003__x000E_ù_x0001_)ì*@Jï9äü*@ÞÕ_x001E_àõ*@°l=_x000E_ó*@_x0006__x0016__x0018_À_x0011_*@l6_x000F_J_x0005_*@Ä6ÎÚ_x000D_*@bßÚ_x0001_ô*@%{l_x0013_*@/ªØäó*@A²sCù*@V?ø_x0002_ñ*@Éó*@S_x0019_Ð)î*@Ô_x000E_^ï*@x»ëþ*@ê-Ô	ã*@7PØÑ÷*@~É½z_x0005_*@(ºC_x000B_*@a_x0015_ã*@aYra÷*@aãb;ä*@Ì_x001A_?_x000B_*@é_x000D_r_x0001__x0003_*@ü=´V_x0002_*@À¤UJ_x0002_*@D¯ÐLè*@7»eô_x0016_*@7_x0005_­ù*@æçÚíù*@ÔSJ_x0003__x0005__x0008_*@6ÿÄß	*@_x0003_Æ_x0005__x000B_*@¬ÝÖñ*@_x001A__x0013_öó*@¾_x0008_*@KØ³_x0001_*@w_x0004_Îï*@:Ò9Ùô*@mùÁ_x0003_*@rVl®û*@äH|ò*@Ñ?_x000E_I_x0014_*@éÚ_x000F_|_x0004_*@Õ_x0017_Ý_x0003_*@ô¿Ñ_x0003_*@5_x0018__x0011_ù*@ð.M{_x0011_*@ï_x000D_#}ù*@Ð³)_x001C__x0001_*@fr;ù*@¦h_x001F_E_x0002_*@#ì_x000F_ñ*@Þ)°_x001F_û*@&lt;ä_x0017_9ú*@ùÀ_x0010_ë*@"n¾ç*@&lt;É_x001A_ä÷*@nÌÖÐâ*@«_x0018__x0011__x0001_*@Õ¬3¿_x0011_*@Äí'_x0005__x000F_*@_x0001__x0002_[_x0001__x0012_*@*¥Lô*@_¯fü*@_x0006_Ð+û*@üa+_x0013_*@ûpÿ_x0018_ü*@,_x001E__x0010_õ*@»_x0004_£ò*@Ï¥L_x001D__x0005_*@â Lý*@_x0010_¡G÷*@GpLû*@ò&lt;ÀÔú*@ÎÊ÷*@Gã?_x0006_ñ*@Hjô*@J;ñó*@Q?Þ_x0003_*@FV6õ*@u¶ô*@]áR?_x000C_*@ìÕd_x0012_î*@!"Chî*@¸_x0007_¿Ný*@FUR_x0003_û*@OI}]_x0006_*@_x0008_Ó¯Xî*@±os°ð*@Y[qÓå*@ÿ_x0004_-¼ô*@´a÷È_x0007_*@áh_x0018_Ö_x0001__x0002_ë*@ÂÔäõ*@±_x0015_NH_x0005_*@¬lÍGõ*@_x0019_i6qè*@Â&amp;S=ñ*@Kb_x001C_å*@I_x001A__x0012_÷*@Û_&lt;N÷*@_x0004_=°hþ*@ðÍûVø*@øì&lt;ø*@¾_x0005_¯Íð*@®ÕºÎõ*@»Ë&amp;%_x0006_*@Öú*ú*@#@q÷*@PßÁêò*@êe±Mó*@´pó*@_x0011_&gt;Ðí*@·{f_x0005_ô*@_aRé*@âl¸]ô*@&lt;ú_x001C_ªþ*@Y9Â¶ø*@£_x0013_9¹ò*@ßîñ*@yWÓõø*@AH&amp;_x000E_ö*@ _x0003__x0006__x000C_ö*@Üá_x000B__ò*@_x0002__x0004_+æ«¥ë*@Çã®~þ*@_x000F_2$õ*@I·z_x0003_*@T¤_¾ÿ*@×giYñ*@­|æÔ_x0001_*@Ý_x0018_¿_x000D_*@ñöd¬þ*@Ý\³øö*@9ÔÑ_x000B__x0008_*@±GÒ;î*@7_x000C_yÐ_x0012_*@_x0008__x0008_X÷*@_x0006_­ømþ*@¥tBcå*@×}&amp;óú*@¬[7eö*@_x0002_ðVú*@B¼1ú*@'N»(ð*@&lt;_x001F_û*@¶!Ä=ö*@_x0010_½*þ*@~Àeâç*@îi&gt;¸í*@véM_x000C_*@L_x0006_C×û*@J^eé*@+#_x0008_*@b&lt;ÄÚ_x0001_*@ÏM¦ý_x0002__x0007__x0001_*@_x0019__x0006_Xlò*@|k½_x0008_ê*@Ñ5 ð*@µÒ1ý÷*@;Ý²î*@"à3í*@;3r|ú*@bJhÿ*@Ï_x0007__x001E__x0004_*@_x0019_¥2_ï*@_x000F_Ô=Äó*@)Lù_x0013__x0006_*@ïô·Æú*@"õ!_x0006_ä*@_x0005_Õ7_x0003_*@óÝ_x000D_'ý*@íÉ|Ö÷*@ÐÆuó*@Âá_x0016_dô*@÷¢_x000B_tó*@æÓg é*@NT_x000C_ø*@¸ÖG÷*@£S&gt;6ÿ*@&amp;Ö_x0011_ôö*@ïÁskû*@]	·¿÷*@_x001D_é&lt;0ñ*@öa_x0018_²û*@ !aÿê*@y`é»ë*@_x0001__x0004_ºv¯ví*@sR_x0007_ê*@u=Xúï*@_x0015__x0019_"øó*@?éø¸_x0003_*@ÃÅ±rñ*@	MñL_x000C_*@£ÕfÀô*@Ý_x001B_ÂV_x0012_*@n_x0008_x8ø*@E¡_x0019__x0002_*@³r2^_x0003_*@Íå(Oï*@;_x0002_Yæ*@°ëËkë*@Æ6Dä÷*@_x000F_B9ö*@_x001F__x0005_ßåï*@û-ü*@ÂP_x0006__x0007_*@N¹_x0013_¤ö*@Ã_x0014__x0014_ö*@Le_x0012__x0002_ó*@×iH_x0005_*@æ_x001B_(fý*@ñµx^ö*@·_x0010_ñ=ê*@B5äSã*@_x000B_li·_x000D_*@ÍL¤_x0004_ò*@_x0016_Þ[ÿ*@¤ÆKÁ_x0002__x0006_ü*@G50M_x0001_*@_x0017_¹Ûûû*@Ú±óJ	*@á_x001B_Ã|ø*@&lt;ð«ñ*@&lt;1ã*@_x0012_¡_x0007__x0013_*@Þí¸é*@¯â¦_x0008_*@ÒKT5_x0005_*@kyµ¾ú*@Å_x000B_ó£ú*@_x0017_Å"ü*@÷%Có*@éBµó*@[-oþ*@Ô¢»ò*@_x0003_M5ú*@VâÄÉ_x0007_*@vX_x0004_*@yÑ¿lö*@_x0011_qÀ_x0019_ù*@~ùã²ç*@%IÏô*@&lt;_x0018_C=í*@Ç7ôç*@æ×¦&gt;ø*@h _x001F_Z_x0015_*@# í,ü*@.e_x000D_Øò*@Ý_x001D_pû*@_x0007__x0008_*Ìûôð*@úuò*@n_x001E_º_x0003__x000F_*@«Ò²_x0002_*@_x001D_+-_x001A_û*@_x0017_¹ñ_ì*@EÖiîí*@#_x000F_CÌö*@½Û`ð*@`Púî*@_x0008__x001D_³_x0004_*@_x000C_ì¬/_x000B_*@h+ÚÆè*@|²é*@_x0007_cdVæ*@æD&lt;ô*@_x0001__x0011__x0017__x000E_*@Ñ[/ª÷*@µ@_x0004_$ÿ*@à5Ã¨þ*@æeV_x0005_*@Q%F_x0013_î*@zëxë*@ÆÙ}ý*@_x000C__x001D__x0005_:_x0006_*@&lt;cö*@ ûªæí*@&lt;Þ	_x0001_*@eÃW_x0007_*@ñM9õ*@_x001E_û_x0003_Ýì*@_x0006_&gt;sp_x0001__x0003_æ*@¡M@Óî*@b¸¶_x0011_*@ï¿_x0012_÷*@O¶_³ô*@&amp;Üúö*@Aæ×nó*@iuôÎð*@5/È¬ô*@±{õ_x0004_*@ÀáI_x0003_î*@¡_x0001_vÈ÷*@o¾uòý*@¸EJö*@üxö*@­jë¤þ*@V­¼_x0007__x0002_*@_x0017_Ób2ç*@]_x0003_Oü*@_x000C_"C;ú*@J^W·û*@y?_x001B_Êü*@kÑÄ-ï*@_x0001_£ÜâÞ*@ÿî7ô*@/¥ï*@(H®ì*@J« _x0001_*@ãÔ/ú*@J7sý*@&lt;J9Ë_x0003_*@_x0002__x0012_òì*@</t>
  </si>
  <si>
    <t>7399f67d981110932830051a01470045_x0001__x0003_|Ë[Qé*@ÎOã_x0011_å*@;#ï*@£;«b_x0002_*@!M[õ*@tØwú*@µ³Å¥ó*@ÔAô*@J=i÷*@ärW¡ó*@Ø_x0012_÷Íö*@°-%ßé*@÷'60ð*@30v-_x0001_*@á 1Pþ*@­H0¦_x0007_*@ñÊP_x000D_*@ôÃ©ïô*@{Â4_ÿ*@ü_x0014_u5ñ*@¸_x0006_ß_x001C_ì*@_x0008_2»jê*@_x001F_®&gt;{_x0006_*@f5V4ö*@5ûV_x001A__x0004_*@òíác_x0012_*@Ñ_x0005_Âð*@6_x001F_¾_x0011_*@ÁV_x001C_÷*@ýÜÔ_x000D_*@Óhª\õ*@_x001F_m|¶_x0002__x0005__x0004_*@h_å¼ó*@&amp;gä(ò*@´XÃdû*@_x000C_J_x0012_÷	*@(2#Ûø*@³è,Sð*@áFÌ_x000F_õ*@jÁï*@&lt;kF­ð*@/{Ï¯è*@_x001A_S ÿ*@À¹d_x000D__x0003_*@_Uiú*@_x000E_\Uí*@¸Î_x0019__x0008_ø*@Ô»p3ù*@_x000F__x0002_*@,_x000B__x0001_4û*@Ä_x0011_6é_x000E_*@÷_x000C_ó*@×Çeô*@r@æ_x001B_î*@l;Õ_x0008_*@×}¸°ý*@½ÔE_x0007_*@%4_x0010__x0001_*@íÜ}iö*@[.2¢ç*@A¯ÚÆþ*@t@ffü*@T_x001A_SD_x000F_*@_x0005__x0006_SÛi¤_x0001_*@&lt;Ì`ø*@UVî_x0002_*@j_x000E_(_x0012_ÿ*@?:§ ô*@\S6û*@_x0015_©f_x000C_þ*@_x001B__x0008__x0006_Iý*@Ûçï%ó*@ã&lt;ù*@|u[þ_x0008_*@Û;÷*@^ßÂíü*@2_x0014_f'ù*@¥F~fö*@¿ù_x0005__x0001_*@é_x0011_F?õ*@; hð*@tºè*@lVxñ*@¼[Êò*@_x000B_ñ|_x0004_*@É¹Iæð*@_x001D_Àá9û*@!)kªó*@Õ°j¦þ*@þÛþ*@RÜdü*@1ò_x0003_*ù*@V7_x0004_2_x0007_*@"&lt;Í£_x0002_*@Ý'_x0004__x0001__x0007_í*@ Z®÷*@zÊ0Fê*@w_x000D_ÃÈñ*@a½§ñ*@ÁÆ_x0015_	ð*@i_x0014_ø*@`&gt;eIý*@¼ö_x0002_ö*@é:_x0012__x000E_*@[\_x001F__x0011_ô*@¼³\Ë_x0008_*@ÊÒìJ_x0005_*@_x001D__x000B_×ü*@êzhù*@¸_x001D_×=ì*@_x0019_ìþ_x0004_*@L4_x0012_û*@KicÛú*@_x0002_«Lû*@¨=bð*@íÅEê*@8z¶ù*@|å6_x0003_*@ óó*@Õþ¸ï*@³ih_x000E_õ*@ 8¬pî*@§/_x0006_Ùò*@y:²_x000D_*@¢^±	_x000B_*@íS¸$ÿ*@_x0004__x0005_aNÇë*@·rWOõ*@T#äf_x0004_*@&lt;n_x0001_ë*@Ò_x001E_Ràù*@§jdòñ*@ªïn_x0012_ø*@©t¢å_x0005_*@_x0019_êï*@_x0006_ÍL½ü*@!pëÏù*@ìËéUç*@f§_x0001_4ò*@WVÙ_x0013_ö*@®÷_x001C_õ*@»_x0005_Ñ§ù*@åÎÉó*@·z;t_x0002_*@DÌÏÿ*@MÃÛì*@_x001C_­§_x0004_*@y2ZÏñ*@ÑÄ#j_x0006_*@§Ìë{ó*@ÓLò_x0018_ê*@òÙ_x0006__x0001__x0003_*@%_x0019_Z_x001A_ü*@_x0013_¼_x0006_é*@ºFÚUð*@êrØ	*@?_x001F_£_x000C__x000F_*@T­ß-_x0004_	ì*@x=ü=÷*@æ½_x0005_øì*@_x0012_b_x0007_2è*@ÿ÷À÷*@,-®Ð_x0008_*@ù Úáô*@åSx_x001C_ï*@_x001F_ÉÉ_x0001_ö*@¯Ìÿ*@÷P&gt;Æ	*@2cÎÒ_x0003_*@«U¹Öö*@4_x0003_î*@_x000F_¤*ü*@&lt;ò+ì*@_x0013_Ö_x0019_ö*@ÇWåKî*@_x0003_ÿð¬ó*@p¤_x0001_Lð*@[_x0002_Ð_x0008_ò*@,_x0018__x0004_ræ*@ÌS3_x0010_*@ph&gt;ÿ*@#_x0006_±Æò*@æ6nSì*@òbdÇð*@rLp_x0001_*@ÊX´³ø*@@ov_x0001_*@óo1_x0004_*@»ÖIÜ÷*@_x0006__x0007_j­	*@CzT&gt;ñ*@#_x001C_·ð*@¯_x0018_{þ*@VíCë_x0010_*@E»×Ãø*@¯_x001F_Xû*@äµ_x0002_û*@_x0016_wÑù*@w	¡Îå*@õ_ü*@_x0004_kþ÷*@&amp;2_x0007_*@û_x0016_Ñ6÷*@þ_x0017_IÑþ*@ûì`ï*@"_x001F_Ù+ø*@Óq»©ý*@Ö_x0016_:õ*@_x0008__x0003_/_x0005_*@»ÔËí*@$Ì$Bþ*@óÓ÷_x0001_*@÷¾­å*@èwÉjö*@ãd_x0004_©ý*@éô-îü*@/ÿ'ìû*@_x000D_P._x001A_ö*@89Æ	ý*@ÙI¾ì*@_x0012_áu8_x0001__x0005_ù*@Äáë*@_x000D_qÔÿ*@¿]| ú*@Ï2øö*@\"¤_x0004_ñ*@úÅÏÕä*@e¿ðÿ*@S-¸_x0010_*@)&amp;^ªö*@W÷K	î*@Oð_x000B__x000C_*@¯SYóö*@µPý*@å(p`ò*@ì_x0015_1oò*@TÛ_x001B_ò*@µqvÍ_x0012_*@ÑZkâ*@Ó´~ ù*@Â3»éý*@çµÖ£æ*@ñhd^ø*@L_x000E_§Ýë*@#8H_x0012__x0001_*@ vü*@ÐÌ9û*@¡Õê_x000F_ô*@'Iw	÷*@À6¤_x0004_*@&lt;_x0002_{\_x0003_*@l2êò*@	_x000B_\_x0005_PÞá*@ÄÿÎÉú*@lJ7íä*@Õq_x0007__x0017_î*@'äË¯Ý*@«å	û*@_x0019__x0002_$3ï*@T0Áó*@_x001B_	_x0006__x0004_*@P_x000F_ÏÙ_x0001_*@®Y!Êý*@ísÐö*@-S:ïþ*@_x0005_¨R_x0013_ø*@{_x0015__x0013_é*@&lt;þÎô*@rråö*@w__x0002__x0006_*@Ð)_x0019_°è*@;ÇXéô*@½ü¶ó*@Z|Øø*@È_x000E__x0008_Ðó*@_x001C_:uFò*@_x0013__^vþ*@Ö_x0002_UBò*@`ª"lõ*@S_x0015_É²þ*@e^~_x0003_û*@_x001B_GlÚù*@_x001F_Âû*@C0Å_x0008_	ô*@÷¿¤É_x000D_*@_¯|_x0004__x0007_*@;_x0010_Xfì*@Ð­·æ*@PIowô*@_x001C_ ¬=ú*@Ó²×Ìä*@_x0017_v_x001A__x001A_å*@Ý_x001B_Þ0ô*@g¢_x000C_ö*@!T|_x0005_*@T\_x001B_ñ*@ÑrJ4_x0006_*@ÌíW^ê*@°Ïõ*@Üi_x0002__x000E_*@_x000C__x0016_Ð_x0008_*@.Î_x0002_ý*@Y64¡ê*@êµQsê*@Ã£H_x0003_*@Z_x0016__x0014_é*@_x001E_óÑ_x0006_*@÷Þ2ô*@Á=&amp;Ç÷*@Ò:ï_x0011__x000C_*@vX_x0001_*@¦J,_x0007_*@Þ÷O¤ñ*@i#êÐ_x0006_*@_x0012_b+­é*@_x0005__x0006_!fÖû*@Ex_x0016_`ê*@v|j¨ç*@L0¼ù*@.¢þû*@xÌï~_x0008_*@Ä¯õ*@²BÄø*@T`M_x000B_*@äªcþ*@Ó3 ëú*@kõê*@.ñ«'_x0002_*@c¢_x0003_*@_x0003_Ê÷*@©9|ä*@{_x001B_ó*@_x0014_¦ä_x0001_î*@ºOIçð*@è¢F_x0004_*@_x0002__x001F_¦Læ*@02Uvì*@6X´ãè*@Oí_x001E_¨_x0005_*@i+yý*@¥qúú*@#Oêeé*@DÞr&amp;û*@£d_x0005_*@¿Ýå_x0001_*@³/É$ë*@âyy_x0003__x0004_é*@_x0008_W_x000D_.ö*@²4Ôbø*@¸Éwì*@uéÃ_x0013_*@£Á¡lÿ*@Ï?î¥ò*@»5étø*@{L§ô*@ýÞï*@î_x0011_¨}_x0005_*@Ñ´_x001A_êÿ*@_x0017_é_x000B_µü*@$ðö*@H3árþ*@:rM6ì*@õ«$¢ø*@&gt;,Eé*@ñ_x0006__x0007_*@=_x0017_øþ*@XÜ`^_x0003_*@Ê_x0018_ò*@ß?ö*@!}àñ*@ú_x0013_½_x0006__x0005_*@ãÛ_x0003__x0001_*@&amp;_x0002_%ü*@a¯ø*@R^!¦ô*@1ì¶_x000D_ò*@QúµÐî*@Å_x0014_k_x0014_õ*@_x0003_	c&lt;ø*@Yãønå*@sWú[_x0001_*@ª­Ëö*@ÀL_x000F_lì*@m)_x001C__x0012_*@4új6ý*@ùG«_x0003_*@k¹ßë*@i-ò&lt;õ*@Ø_x0012__x001D_Åí*@_x0006__x0002_`¢ø*@¤ yì*@ ,ï*@_x0016_Ølzý*@ÀU­¨í*@hx_x001C_/_x0001_*@¢ø_x0004_%ö*@SÀ×Éù*@_x0002_rúrü*@$_x0007_÷æñ*@DþWÖâ*@_x0010_bÉ©ó*@_x001E_¨=í*@½}³¢þ*@Çîå¥÷*@W=	fû*@N_x0008_Ý{_x000B_*@_x001F_ØÏ¤_x0004_*@7´`_x0005__x0001_*@ïÎw_x000F__x0002_*@Rà8í_x0004__x0007__x0005_*@®7_x001B_Üö*@ÜÏ_x0002__x000D_ÿ*@]4I&amp;è*@_x000E__x0008_Áà*@¶õç*@«^_x001B_éñ*@ÄïoÐ_x0006_*@³S¾_x000B_ü*@	°_x0011_ ó*@J 3l_x0005_*@½_x001F_Åî*@h²ùüð*@"./'_x0001_*@@ '¶ý*@(	ö*@âp0ö*@Ð+¢Ùú*@¨Zî*@(_x0005__x001D__x0004_*@FÃ8ð*@_x001E_¤¢½ù*@¤É±ú*@²Î»í*@j_x0005__x0003_*@ tøUï*@_x0016_\Û_x000D_*@}_x001B_Ë«ï*@[F_x0012_ôû*@_x000B_3ÇÐ_x0005_*@N_x001F__x0004_fï*@û¼Ñmü*@_x0007__x0008_}_x0004_ßú*@` _x0004__x0002_*@Ì_x0015_8±î*@\New_x0012_*@_x001A_ ¥ê*@¼ÊVï*@´±Ã%ö*@EQ±$å*@8{ò_x0005_ö*@_x000D_µ_x0006__x0003_*@5_x0005_Y#ø*@W_x0001_n_x001A_*@_x000F_dDõ*@ct{%ù*@Ø`'ð_x0006_*@£}Ð½í*@ÛÐû9ö*@nN_x001C__x0002_*@Úm_x000C_%ù*@_x000D__x0003_9¶é*@¼±ÑYô*@Wðïû*@¹1¥£ù*@«½}û*@!Pøé*@â¾_x001D_ÿ*@_x0012_!Ôú*@R]ó*@Ö~ï*@F_x001E_UÊë*@!R;ó*@_x001B_p¬_x0001__x0005_ð*@qÖIï*@°Çó*@_x0013_Å ð*@_x0015_{?{î*@2í_x0006_zö*@Ä]äì*@_x0005__x0007_=¹ï*@ÁN_vø*@ñ_x0002_ñN	*@Ý°Á_x0014_ó*@_x0003_\_x0004_ëô*@$E0ò*@ú_x0010_ï*@S^	þ*@øQ1_x0007_*@½¸_x0006_*@T¨ø*@¯ü¡þ*@Âs_x0018_éð*@çk_x0014_Õå*@ünÞ´ù*@ä¤´_x0005_*@!!à¡_x0003_*@u)`ñ*@ÿ	sþ*@0?äôë*@×E_x0014_Íù*@¦ÙÖ£ê*@}e×Hí*@_x0002_ÛÕò*@´ý*@_x0004__x0006_^Ó&gt;ë*@ûò_x001A_$ø*@ù_x0011_Çþö*@Ï_x0018_ Fì*@_x001B_Ò\ºù*@L_x001D__x0016_Có*@xáÓ¶ù*@á¡|ü*@_x000B_±k÷*@O_x000E_û*@³uLç*@Þh_x0003__x0007_*@ú8-ò*@9®®gù*@îéôzé*@q]ôûÿ*@_x0012_§¤;ÿ*@D¿_x001F__x000C_*@Fè4ò*@¤ó.ñ*@H_x0005__x0003_?	*@£_x0001_ú_x0001_*@0;è&gt;_x000B_*@3_x0006_ÚÖý*@JNð*@½=_x0002_ò*@[Ðæð*@îg-_x0007__x0002_*@7_x001A_ø*@åE¼íî*@Ó±TV_x0001_*@X_x000B__x0003__x0004__x0005_*@ä _x0016_t	*@U_x0001_àþ*@¼^ed_x0007_*@È}lÃ_x0007_*@.àó*@X_x0004_ú_x0004_ø*@ziªSó*@[o¹ø*@ÑÞÎ¯ô*@¸(«Äï*@ã±·åó*@0Já:_x0004_*@GçúÐñ*@_x0002__x0003_ZSô*@ßOÝ_x0006_ü*@Q9ÈÀê*@TÝbòù*@Ã]_x0005_3û*@]u_x0018_Yï*@Á_x0007_°_x0003_*@aÁìÉî*@_x0010__x0019_øXö*@:R¡_x0008_*@e_x0014_zäú*@_x0014__x0016_­Ü÷*@uF}_x0007_*@:¢?ì*@ªýKð*@a°_x0002_ü*@¯ÔmY_x0001_*@Èíh_x001C__x0002_*@_x0001__x0005_0_x0006_ø*@mNøú*@¶^¹&gt;ì*@8W_x0004_ø*@Z¼÷_x0003_*@(_x000B_Àä_x0007_*@0´¹¥_x0008_*@_x0010__x0004_h_x0002_*@Íüwì_x0003_*@pU=Ñ_x0001_*@»&gt;uÕ_x0003_*@WæyA_x000C_*@¼Éw_x0002_*@;D_x0016_ö*@_x0015_E]o_x0014_*@BwBñ*@ñã_x0005_*@FÜ_x0004_*@Oª¥æ*@¡¬áû*@"¯	|_x0010_*@,_x000F_Äïò*@¬EÀñç*@jh-þ*@"oÈwñ*@_byTñ*@»_x0003_Æù*@ìóS_x0005_*@_x0004_Ï0Ïå*@å_x001B_ë*@,ÌÂûò*@b]:_x0005__x0006__x0002_*@Op-ö*@gûú¼_x0002_*@PU}Bé*@@Ç(Åõ*@ÕÃÇÞ÷*@ã_x000D_+ü*@y0E_x000B__x0007_*@¿Z^,_x0003_*@þj_x000E_ñ*@JVe÷*@Î¸»._x0007_*@3®_x001D_Eö*@÷_x0015_&amp;ô*@_x001A_kù*@63N®ô*@c²|ý*@^ÆÐ÷*@_x0016__x0018_ þ*@_x0018_å½_x0014_ñ*@¥_x001C_è¡ü*@6íÎRë*@âZ-¹ó*@Cã_x0017_ü*@:5»_x0006_î*@0_x000D__x0004_ç*@_x0016__x001F_Sçþ*@_x0003_x5u_x0001_*@¥à7Àú*@0èúþ*@$ç_x0011_(_x0003_*@0 =_x001D_ô*@_x0002__x0003__x000B_ùü*@ç_x000B_Cô*@%&amp; î*@tzp#þ*@_x0001_µmÓ÷*@}`,_x0006_*@õ_x0002_(ð*@_x0015_ZF®ï*@ïzb_x0014__x0004_*@RÙó*@Î+SÂù*@ËÖð*@¼ÅÐ¯ð*@B_x0001_òÕô*@@Z_ì*@_x000C_a&gt;ð*@~3þ*@|_x0015_À_x0007_ÿ*@Aj¡_x0004_ñ*@_x001B_êj_x0011_é*@ãí°'ü*@6Ñ!ñ*@µ+Ôùð*@®×Éqð*@"_x0017_P_x0003_*@mËö[ü*@]	2©ô*@Êf_x001C_ô*@_	Ä_x000E_*@­%ØÃ	*@_x0014_të(í*@_x000E_[_x0019_«_x0001__x0002_ñ*@&gt;~øô*@[Ø¼&amp;ë*@_x001B_Ó+që*@_x0010_ö_§ü*@·_x0010_[þ*@Ð_x0011_Çä*@sßäDú*@A`û*@-\²Êñ*@:È+_x0004_*@=DÉ©ï*@ê(]_x0002_û*@þ_x0004__x0007_+ô*@Ápå÷*@ ¶Që*@¸Â0ò*@.%oéú*@äi-ë*@¹_x000B_&lt;ï*@_x001F_µBë*@¢º_x0014_¢_x0005_*@gtð*@§³_x000C__x0006_*@Îèîñ*@bôû¨ó*@ëå/Ðé*@É,@è*@¢Ò³_õ*@'_x0010_*@4&amp;ößï*@RÓÕ_x001F_ô*@_x0002__x0003_^_x001E_pê*@ÜÃ¤_x0006_*@ïöîRù*@¹p-!í*@K-¾ø*@Znõ_x0001_õ*@'à·jö*@­½m_x0008_*@roñ*@VÝ_x0004_4ñ*@_x0016_CØqé*@Kà§í*@\«ÖIô*@_x0004_5à_x0011_ý*@îÚ_x0007_ïú*@_x000B__x)	*@_x0007_éè©ú*@3F-£	*@p¡Sêò*@¶õbôë*@²7Þ$ù*@ºkÆQí*@_x000F_27ô*@Ö{)ü*@?_x0011_Ôbù*@¸~û*@,ô{`ò*@XØh_x0002_*@öñ.[ï*@_x001D_s°ð*@E¿L3î*@áD_x001E_×_x0001__x0004__x0003_*@ _x0004_éÉ	*@&amp;²Íÿ*@_x0014_k¿ëû*@*c_x000D_í*@|«N2_x0001_*@F¦Y_x0003_*@ð¿G_x0016_ü*@!o	9ý*@_x0006__x0015__x0010_*@\{Ûcÿ*@7åEð*@¿_x0015_þ5ù*@äØ_x0005__x0002_*@n¼Ò÷*@FPþÝ÷*@+ïGö*@ÕÃf_x0015_ñ*@U£_ù*@Kn:ì*@2âßßè*@w_x0013_Ë2ð*@%_x0004_U_x0008_*@rÌX3_x001B_*@¾_x0001__x000C_ç*@_x000C_ØbSì*@_x0001_%¯Âø*@¿_x000D_åá_x0003_*@_x0019_è@áé*@H©¶µø*@f_x000B_"¦ò*@ÕñÆ è*@_x0005__x000E_÷?Þ4ô*@v¯ú*@{À_x0012_w_x0003_*@µù8¥_x000D_*@óúY_x0006_*@_x0004_d(yî*@_x0012_ã¿Àê*@@ÓÙù*@l_x0010_¾â_x000B_*@®ÆÌ®ú*@UrÊë_x0005_*@e8_x0017_°ð*@¤=ccö*@_x0016__x0002__x0008_í*@Þróãÿ*@÷6Ã_x0008_*@2¥_x0011_kð*@_x001E_ øÏ_x001B_*@×Äú_x000B__x0007_*@º{;i_x0002_*@mdBì_x0015_*@ÑU×Yç*@_x0015_©¹ÿ*@¯_x001A_Ëï*@'_x0015_ñë*@[ý	ö*@_x000C_/Z_x0001_*@ÀÐhñ*@üß¼vò*@¢íÐVñ*@|'ù¥ß*@OCæ_x0003__x0006_ò*@_x0007_¡W°_x0012_*@Z¥õ*@6¾!_x000B_û*@_x0006_v_x001B_	*@¢_x0015_u_x000F_é*@Gëñ_x0017_ü*@_x0011_ÎHê*@Á½aèè*@N_x0002_ìVû*@wÙ¹ô*@_x001C_Ò\,ñ*@©_x0016_pü*@²&lt;ºü*@d+¼èó*@gõõ_x0001_ò*@)_x001D_7	õ*@;HÁÐí*@¥_x0013_*@Mìü*@k´?í_x0005_*@_x0004_â$ú*@ûÈ'Wü*@Ôrêo_x0003_*@×_x0019_¤_x001C__x0012_*@'`êÁú*@Ê¤_x0006_*@¡ñò*@ÝÃ_x000E_ú*@Rwóö*@Êé&lt;hð*@íY_x0006_¨õ*@_x0006__x0008_ç{ÿÏ_x0006_*@¶=Åí*@ùy0U_x0005_*@Êd5_x001D_ú*@5\¯_x0001_*@¬_x0007_~_x0016_ö*@sÛñö*@~8_x001B__x0002_*@_x001B_ô¥Çö*@)ëöUñ*@èµ{÷*@~8sA_x0003_*@ðë¨-_x0016_*@l_x0015_´Hñ*@Â_x000F_ð5_x0004_*@_x001D_²¯[ï*@À½ù*@_x0002_Ð b÷*@GcY_x0008_ò*@cC[Fý*@ôM_x0006_åö*@§Æü*@§¸ý*@;ßâþ*@³á¢ú*@¨A_x0016_ï*@_x000D__x0006_·_x0008_ê*@£8s_x000F_*@ó¥'Yë*@£5ú*@Õ_x0017_ÐÝÿ*@ ÜEK_x0003__x0008_ú*@iZ\ó*@_x001D_hw_x000C_*@ýG/ì*@_x0006_d._x0011_*@_x001C_À,û*@*_x0001_Wïô*@2û_x0007_s_x0002_*@óÚ1Zþ*@ÏO_x0005_*@£ºqIð*@Þ#ì*@Å¢ð÷*@«_x0010__x0003_*@_x0017_}ø*@8w_x001F_Uô*@¹´_x001B_êø*@3_x001A_eþ*@n_x0001_áý*@-=©û*@¶¤f-ö*@_x0018_uÊ?þ*@_x0019_ÇÂWø*@LZ:ÿ*@­Oæ_x0005_*@¡í¬úô*@ÏI.Ø_x0004_*@V_x0001_3ü*@íáe_x0006_ü*@_x0006_ _x001B_8ñ*@_x001D_Á&amp;÷*@É_x000E_¾_x0011_ö*@_x0002__x0004_Q]ÖÖè*@_x0015_^Þ_x0001_*@ò_x001A_rí*@	Z?&amp;_x000C_*@öc¢Z_x0010_*@ônÄï*@°C¹_x001C_û*@H'ÌÂé*@&lt;ó_x0018_ûú*@ÉF·_x0005_*@ú(æD_x0015_*@6A_x0015_æ÷*@_x0010_¤øõ*@ën*8ô*@ÈÄ±_x0004_ü*@Áé|Çõ*@úæÂyï*@0Îmë*@æaß_x0003_ö*@_x000E_úM_x0003_÷*@_x000F_èH°ù*@$ã+ë*@_x0006_f÷*@I7^øü*@SÜ³ï*@þ	_x0001_*@Ó¹@ô*@tCõ¸ó*@ï_x0016_ñQî*@E_^_x0002_*@¬Éúó*@8À5_x0001__x0006_þ*@»vÂ|ù*@'Ì_x0008__x000D_*@£&lt;öö*@HÝ÷6ö*@ôAfB_x0005_*@ÕÈ¡_x0002_*@,Ö_x000E_(_x0006_*@s2¼º÷*@J_x000E_~ýú*@\_x0006_&amp;_x0016__x0007_*@æ«=Nñ*@»¦RF_x0003_*@;¼Ð_x0004_*@?áÌô*@÷Ò_x000B_@ö*@Üêõ*@ðá&amp;ï*@®öUï*@Ï±®ë*@l_x001D_Á1å*@»øÌÃ_x0004_*@¥ÜP_x0012__x0005_*@aÕ7ó*@h6`ù*@¦zÔù*@!Øó*@_x0005_Âuõë*@ûz_x001F__x0018_ù*@_x001B_?¼®ò*@vðVJ÷*@é_x0012_c_x0004_*@_x0002__x0003_²h5yñ*@³+Ì_x0001_ø*@(88aó*@û¹:(å*@XE\«ñ*@Úqò*@øáÅ_x0005_*@YRqDý*@_x0006_¬_x0015__x0010_*@~è@Êò*@iFû*@·Vñ*@|v_x0017_tñ*@çFx¤õ*@_x000B_]Qõ*@XÏ\Éø*@8tfü*@Î_x000E_p	*@Y	v_x0005_þ*@éé*@aMÞ_x0004_*@ü_x001A_ò¼ù*@A@_x001A_Áï*@_x0010_3+þ*@¸8:ò*@÷ììõ*@FM_x0005_ö*@_x000C_}u3ã*@Hl¹ø*@à¡¥é*@eÂ©íü*@%Þ5F_x0004__x0007_ï*@ÉUtê*@"îø*@WJ¢ÿ*@_x0001_üÛ¼û*@6ÀKTú*@	Dnó*@Q¡.ý*@·Â¸ð*@ÞHô3ý*@t+7u_x0003_*@ÌBzü*@_x0006_ãrMò*@È£ßÇü*@_x001F_1å_x0005_*@N£s/í*@_x001D_=?Õ_x0005_*@xËm_x000D_*@_x001E_älv_x0011_*@ë¯ì_x0011_ó*@_x001C__x0013_X_x0003_*@z_x0005__x0003__x000C_ø*@Â_x000C_½K_x0002_*@ñ_x001F_a_x0019_	*@Ü_x0003__x0006_x	*@ás¼Fõ*@lÔ_x0004_*@ÕZ]_x0006_*@®y0_x0011_*@ÚV/#ü*@ÆÑ´ù*@_x0011_Î_x0003_òð*@_x0003__x0007_©_x0014_®_x001B_÷*@ötÜÁü*@zÓ¿ç*@_x001E_Ëû*@}	¨Ó_x0010_*@_x0006_I_x0010_I_x0001_*@­*wKü*@F_x0018_wX_x0008_*@-:ïNï*@-_x0003_û*@_x0016__x001E_8_x0010__x0005_*@j6¾õñ*@©D ú*@\¸;ö*@â°._x0002_*@&gt;Ç7Iø*@ú_x0015_Æió*@èmËèð*@ÏOëàï*@pÿ83ï*@ïqü_x0010_ö*@2_x0018_ìþ*@ÕuIþ*@ c_x0005_Çè*@k_x0002_u÷*@oËüU_x0005_*@	_x0014_Æªñ*@_x0004_sx ø*@å^_x0015_ð*@(©¦Û_x0002_*@4g_x0019_Bè*@À&gt;ì_x0006__x0007_ð*@D_x0015__x0007_zú*@7å^Öö*@¨_x000E_°_x0006_*@_x0005__x0014_è_x000E_*@Twì*@Æé%ú*@Ú$_x0013_hë*@aÈ*ÿ*@S '6ò*@8é#ø*@AÐ4__x0001_*@_x0006__¢­ã*@ð.¢_x0003_*@?a!í*@øzà_x0018__x0002_*@ëÏS_x0001_*@®_x0012_lä*@_x0004_R6¨ó*@õC_x0003_ü*@Aªòé*@³ï×¬_x0017_*@	óöÑû*@_x0002_è&gt;W_x000F_*@ñ\"_x0012_*@F¢/_x0007__x0006_*@RÿLY_x0011_*@bgvý*@e¦Àèþ*@=L_x001D__x0001_*@'ìþø*@B}MFÿ*@_x0003__x0005_8·eò*@(_x0016_[_x0003_*@óÉ_x000B_ß_x000B_*@ dó"ó*@iFsGù*@_x0010_É	|ê*@ÊÌ}_x0019_ð*@ènþý*@¯@=ãü*@Fo|~ï*@áÖZü*@bäM±_x0004_*@WÓóû*@&lt;M÷í*@DÀÛ^_x0017_*@ðíö¸ÿ*@_x0014_½jë*@fqE_x0006_*@gìõ*@¨Bö*@PD&lt;ùä*@þ¹4_x0014_ó*@_x000C_%ÅÃ_x0001_*@Öb¡;û*@Dþïñ*@Û_x0015_o¯ÿ*@¯¬Sõ*@Ê`_x0004_ö*@¯_x001A_å_x0003_*@Ã_x0014_Nû*@ìÆÍr_x0002_*@h_x0004_+Ö_x0002__x0003_ù*@IÝ~_x0005_*@_x0016_Ë½5é*@&gt;(EÜø*@B Cû*@"À¸vô*@©_x001B__x0019_ê*@Òþ\u_x0014_*@Ä5F/_x0001_*@Me×ç*@ä"c_x001A_ö*@_x0011_É Üö*@ÆÝ_x0006__x0001_*@:ûO_x000B__x0002_*@WüNþ*@_x001F_I_x0003__x0017_*@OÑZ	_x0003_*@o_x0010_Ê÷*@÷¥_x0004_äó*@Z__x0018_*@&amp;&amp;Ðù*@_x001B_ÅÑþ*@´_x000E__x0003_*@Á_x001F_B_x0007_*@*Ë´mô*@_x000D_æü*@Å¸A²û*@$¸_x001A_Ôî*@ ,_x0004__x000E_*@_x0007_²_x0017_ï*@&lt;ë7öõ*@~ ¼÷*@_x0007__x0008_[øàü*@¸¹Á_x0006_*@ßå}£é*@`nÊç*@_x001D__x001D_.ß_x0002_*@ûåmý*@}°&gt;_x000F_í*@y_x0011_mï*@Ó®È¹ö*@%o ÿ*@Çñß	÷*@_x0007_ÓF_x0001_*@ãqèÃý*@7ïÙ_x0007_*@¶1_x000C_÷*@Á3äÚò*@_x0007__x0011__x0011__x0007_*@«5½Lñ*@L½ ÿ*@&amp;_°_x0018_í*@_x000F__x001F_ÇÔö*@_x001F_}¬_x000C__x0005_*@=¤O±å*@\òIø*@ãíRð*@J0ýí*@Þèçî*@Jë_x0003_*@°V6Îû*@_x0004__x0019_*@õ2(ð*@_x0017_Ø£3_x0002__x0007__x000C_*@Ï®Æí*@gÉE]ü*@±Xâüò*@¿uI_x0010__x0003_*@¹'Çô*@h¾·Fò*@º#;_x0006_÷*@j&gt;pò*@Rböî*@Ñ.úSï*@;ÞK_x0003_*@§¢Ü	_x0010_*@_x0005__x000F_ä&lt;_x0001_*@óJ£ù*@¬_x000D_Ïõþ*@¢7ðS_x0001_*@H_x001C_¿^ü*@óc$_x0002_*@¨=sGî*@6 4)_x0004_*@pS_x001C_÷*@2ÙÈö*@`YÏÓù*@SyÄÆ÷*@[Î¾ø*@N3_x001E_&lt;_x0008_*@°ßÍû*@âë[Áì*@×z_x0010_à_x0011_*@XÏãmþ*@MJ^ú*@_x0001__x0005_ï¶´_x001C_ï*@£¹õù*@_x001E_º_õ*@c{î*@¼ÆHî*@	äõ*@_x000C_·Ãü*@_x000F_É»ú*@È_x000E_úCç*@¯à×ô*@Éb_x0008_Kò*@Ê%[ ó*@Õ³Ieö*@ÿvõ*@Æ+FÖ_x0003_*@6°r[_x0010_*@¸Ù¤1ý*@âF_x0004_ù*@ _x0019_:þ*@Ã¶Wñ*@v¢åô*@òÍ»¼ó*@¸çvå*@_x0011_×ÇÛè*@§¬ñ_x000D_÷*@5¶Zü*@_x001F_ãS_x001F_þ*@_x0002_kñ_x000F_*@l¿Útò*@¬	!bú*@FYÌ°ð*@µ_x0008_sf_x0001_	ù*@WÂÆGû*@_x0007_Îkû*@_x0012__x001B_ûú*@&lt;¡î*@òçBMî*@}³Uíö*@_x0019_¨|û*@_x0013__x001B_I_x0002_*@&gt;_x0010__x0004_4_x0006_*@êßEò*@ëóU_x0010_ï*@×C;Òø*@_x0017_µ¯Qî*@¨ø_x001B__x001F__x0008_*@ºq8O_x0005_*@¡èJpñ*@Áô¬Eü*@eôC÷*@ôjT%_x0018_*@7a%_x000F__x0007_*@½W_x0011_óú*@}J_¨ú*@ìÃ_x0010_ù*@êqÁÃî*@DådÉ_x0003_*@U_x0006_ìJø*@J_x0001_÷_x0018__x0007_*@¢J¿ç*@Ò\wþ*@0Ñþ*@K·¾Dî*@_x0001__x0004_Ó¸Í"ÿ*@{{Çô*@ÿ5 *ñ*@7,¿1û*@_x0014__x0011_G_x000C__x0001_*@®²&gt;ÿ*@èðßÓé*@^Þ_x0008_*@w_x001B_áé*@ÇÐÈ¥ô*@_x001C_"_x001A_÷*@Oç-ó*@ùÄ#ì*@¿ò^&amp;_x0003_*@2À_x0010_Uú*@Bò^õ*@ê¿td_x0005_*@´âß_x000D_ú*@	_x001A_µ_x001C_ó*@gxþ¢_x000C_*@Þ_x001C__x000B_Iø*@Hù._x0005_ù*@£q_x0008__x0008_ú*@@&lt;yüï*@ûáLã÷*@¾ÕÝ¯ê*@POd__x0002_*@Q}þDø*@÷A_x0004_úö*@~_x000C_ó_x0016_ø*@_x0017_`äWù*@ÿÂå_x0003__x0004_ó*@°"_x0019_Rí*@ónMþ*@g\]õ*@VÒf,ð*@úI¨Èã*@Ê°Îø*@±$£Ë_x0001_*@Bmw&amp;þ*@ÜÛÿ*@_x0013_:M_x0008__x0004_*@@ÓQø*@v6RM_x000F_*@_x000E_ZþÎù*@ýË÷(î*@o_x0015__x001B_ý*@±M_x000F__x0003_ô*@zLG|í*@Sç5'ø*@rãÖó*@_x0015_Õb_x0003_*@òËÊìõ*@®é{û*@ÂÇ¤&lt;ù*@.ìo÷*@@ôä*@}ü*@¼­_x0002_ó*@ràjë*@`g_x000D_÷*@V¼^ _x0003_*@9F_x0010_*@_x0002__x0004__x001B_àd_x000B__x0012_*@£õ_x0001_^_x000B_*@_x0008_,Wù*@w_x001C_å_x0016__x0008_*@_x0016_?ïú*@_x000B_´_x001A__x0001_*@_x0005_~Cú*@_x0003_|]®ø*@äã_x0006_*@å2´Bê*@ZV_x0001__x000E__x0007_*@7Ðhz_x000D_*@oèÃ_x0003_*@_x001F_Õ_x000F_Bó*@l5%Ëî*@p¤ãé*@ÂF_x0018__x0003_*@½Ô_x0008_Èï*@Ìºãþ*@­Æ_x0008_ê*@_x0011__g_x0003_*@Ü]@v_x000F_*@ñZ_x001D_Â_x0014_*@+ ÉGð*@âèüþ*@d7_x0007_Zò*@_x0016_Z!_x0012_*@p»²kú*@áÕ%ò*@è±¼ö*@\é*@Ó.«{_x0007__x000B__x0007_*@ÙJÇû*@O]T~_x0002_*@ævØeì*@tÕÆüñ*@Çç_x000D_ï*@_x0012_a¨´_x0003_*@B3kþñ*@dÃù*@pÒiá*@F¾Êô*@7_x0001_í*@é½g_x0011__x0007_*@¾=¾¼ú*@*{ì*@$ÈC_x001D_ó*@c_x0006_*@_x001F_fðvý*@»pé_x0014_õ*@qº_x0005_#ì*@j7¼_x0008_*@zÕ®_x001A__x0004_*@èo¬6_x0001_*@A_x000E__x000E_ã	*@	[ý*@k)W_x0006_ï*@÷S_x0004_À_x0008_*@S_x0017_§d_x000C_*@ÞG¨Íô*@áÙ3ëü*@ÀÆ±%_x0001_*@K kí*@_x0004__x000E_ùO´_x000B_ò*@A'_x001E_÷*@ÒGó*@xÔ`ö*@:ê_x0012_¿ö*@ã8¡æ*@_x0010_D_x001D_-ù*@ÎÐ_x000B_õ*@eYÐ´é*@=U}öü*@_x0001_áë_x0008__x0007_*@_x0014_¶&amp;	*@:Yýaÿ*@6_x000B_în_x0002_*@_x0013_J_x0008_ï*@þmõyï*@_x001F_iÍaî*@)ü2_x0005_*@È_x001D__x0014__x0016_â*@´Ùfúÿ*@8'î*@,¬_x0004__x0005_*@_x0007_wï*@_x0015_ÒCãí*@áO?³þ*@#×cê*@}ºÙÿ*@H_x0006_9H_x0003_*@[_x0001_]ë*@³J5Uë*@_x000D_¦Îtü*@QªÃ_x000C__x0005__x0007_ý*@O2,ý*@ÿÐÚ"õ*@_x001A_rCþ*@Ë_x0011_ãw_x000B_*@½ì_x0003_3û*@DF¥Éð*@sü_x0007__x000F__x0004_*@_x0019_ òwü*@·_x0011_²õõ*@°©î_x0003_*@«_x000C_jü*@ù·||_x0001_*@ù­B¸ý*@½ ï_x0006_*@kÞÚWà*@Än	ü*@ÅgÙ¤_x0003_*@GÆ§_x0002__x0001_*@¨+àû*@0»c¯_x0004_*@vöS]þ*@ëî?ò*@#ª¤wò*@6Båë*@yF_x000F_f_x000B_*@WÀnþ*@n7ó_x0005_*@#é_x0008_*@ ô½Rû*@éÔ_x000C__x0008_*@lRóí*@_x0002__x0004__x0017_[A#_x000B_*@*¬Ë2ý*@¿ký*@åz|þ*@Õ-ðÞó*@{Ú0ô_x000E_*@¶XÈýò*@H÷ëþ*@é_x0014_|_x0002_*@E=_x001C_Ì_x0008_*@¸_x0018_­ó*@_x0001_Ä[ú*@¸	ýÔ÷*@RÁ_x0013_é*@/ªacè*@Qÿ_x000F_ô*@Ý¡ïGï*@u_x000B_dlù*@ aîUü*@s¯¾èç*@X6ý*@øj_x0003_õ*@L[´Àø*@_x0012_urÃö*@¨°ö*@_x0013_Ôßå*@&gt;úù"ÿ*@·4Yß	*@ºlYü*@YâÇXû*@d#%Ïï*@¶-_x0001_Ï_x0001__x0003_ÿ*@w_x001A_¥_x0004_*@ÑMòtò*@âªhÃ_x0005_*@ ªÆ§ë*@6Oì*@q_x000D_Kï*@7ÑÔó_x0007_*@ K«¬ð*@R_x000C__x0002_*@ÇÔ_x0016_ýþ*@&lt;?ø_x0013_í*@xfôg_x0007_*@À÷_x000D__x0010_*@'B÷*@_x001C__x001B_qö*@^_x0017_Eõ*@íü¹ù*@ý Zü*@ê%ÂÊï*@"¡L_x0002_ÿ*@?²Úçí*@(è+÷õ*@îÿAî*@Þ«_x001C__x0008_ü*@_x0016_,-¯ð*@ICrºí*@d;Âú*@ík~áç*@øühí*@ëú4ý*@ôd_x0001_ò*@	_x0010_Ò_x0016_±0_x0004_*@\öÕ_x0001_*@_x0007_Ôð*@0;_x0018__x0001_*@_x000C_Q_x001B_â_x000D_*@#T(ÿ*@Q=L£ë*@._x001B__x0003__x0008_*@ÁZ5äý*@_x0005_1å*@_x0003_ aÀý*@_x001B_ù¨Bé*@_x0006__x000E__x000B_úû*@AEïþ÷*@H³5n_x000F_*@¾ùYó*@áÖ·jñ*@¨Më*@æ1®ò*@&gt;Ý;ý*@_x0010_´0ï*@=ìsö*@5¡âè_x0010_*@R_x0002_£ø*@º_x001A_Åë*@_x001A_*éMù*@_x0001__x0017_odÿ*@ô÷v_x0003_*@_x0003__x001D_'í_x0008_*@Sèl3ú*@4)áªð*@Ò-½_x0017__x0001__x0004_	*@ÿ¡Áï*@Ììé*@Ékö*@2k&gt;.ï*@Ùº0å*@á_x001E_©_x0002_*@_x001A_%_x000D_Kî*@¬_x001B__x001D_ª_x000C_*@_x0003_Í_x0006_Ëû*@²´¯¾ó*@-¦¬üý*@¨Êç&lt;_x0008_*@Íì	_x0019_ù*@_x0008_IËø*@þ_x001A_}ë_x0004_*@¿2¼_x0001_*@èÚ»°õ*@+Ê°'ñ*@_x0012_Ñµ+_x0002_*@å_x000F_9ø*@Ð%_x000D_*@_x0018_j_x001E__x0002_*@6z_x001F_êô*@_x0003_ìcÙð*@ï$Âª_x0008_*@à87_x000C_ç*@(fÉIï*@_x001A_ÛÛ$_x0016_*@B{¹ÿ*@1¿ñ*@_óÌJô*@_x0003__x000D_çà÷_x001B_ð*@ø¿ºúÿ*@*Bb:_x0004_*@ÒOËô*@N_x0017_RÌ_x0002_*@óÔÃ3û*@Î{Íøò*@_x0008_ñãËÿ*@J;Ö_x0007_û*@0¡wå_x000B_*@léÿÕ_x0001_*@_x001F_$:pð*@_x0004_¤_x000D_õ*@^Òøý*@DªÈ¯û*@«uÏñ_x0011_*@d9Í¦ì*@3pÝì*@Aî}Îû*@±þ:Âõ*@H{_x0014_;ì*@»_x000D_è\ö*@Þ½ï	_x0004_*@d¾aùû*@?âo_x0012_ï*@_x0001_çæý*@_x0005_m_x0006_7û*@Ì!_x000E_*@î_x000C_¿ÿê*@_x0008_	ª_x0004_*@_x0008_ÚÓó*@\Ä_x0017_Æ_x0003__x0006_÷*@_x0006_Â_x0007_*@x Åo_x001B_*@_x001B_­%üù*@i:lô*@ w0kû*@n)/ø*@ÐUÙý*@&amp;x_x000D_¬ü*@ö_x001E_nc	*@_x0019_	_x000B_Ìí*@AÌI]ö*@CÊht_x0007_*@v:&lt;ò*@µy¿~_x0001_*@WA`_x0005_*@æÖìüõ*@t­Uâ*@Óè4¨ð*@5¥è._x0008_*@Ä)_x0002_*@wØ"_x000C_ú*@rÜî*@=_x0002_YÀû*@ìÇJÀî*@õ:úÅë*@(¬b_x0005__x000C_*@·Ghsþ*@¾ÂòOÿ*@_x0011_P=ê*@É%k®_x0004_*@Õ_x001B_=ï*@_x0005__x0006_îÑ(5ù*@]#[	*@ y_x0015_¼ù*@óøf_x0006_õ*@ñR´ñ*@ªÌòÉ÷*@´_x0015_t_x0013_ò*@bB_x0012__x0001_*@fò_x0016_T_x0004_*@=kP_x0003_*@Î#ªö_x0004_*@²·`û*@_x0001_&lt;^ý*@8&amp;sò*@P5zõ*@xe_x0002__x0002_*@§îe_x001B_ñ*@upÐ_x0001_ü*@BÕCé*@òh.Üó*@_x0013__x001B_'÷ý*@Q_x0017_!ü*@ÃÐ°_x0010_ó*@¾lÊù*@æÊrZ_x0003_*@¬¸/ý*@ý_x0016_ò_x0005_*@h&amp;Däë*@½:·^_x000B_*@|ö	*@oOePý*@5àe_x0001__x0003_ê*@ðô*@~Äoÿ*@@äÿ*@ÔÉ)~ì*@?²¹ý*@Ù_x0002_Gð*@ïBX¸ò*@	_Äð*@&lt;Èw_x0005_*@_@'_x0002_÷*@k0 þ*@­d÷_x0003_*@¢p#_x0005_*@¾mbmÿ*@ª°rEþ*@Ò_x000B_ìÆç*@Ø¶+_x0005_*@f*a_x000B_þ*@mI»Êè*@S¡ð*@hû*@ºøê*@Ùw©ñ*@}¦£î*@Ýÿ_x001E_âñ*@_x001B_§õ`_x0004_*@`ù´	*@vúáq_x0008_*@;_x001B_t`ó*@(eq~ñ*@/ÜÅûü*@_x0002__x0003_2¥Uñ*@¹Â÷_x0007_ý*@]«_x001B_ø*@2q_x0005_ø*@,Á 4û*@þPÝë*@Fª_x000B_*@Õ hî*@¢¯¤ªø*@É6:Vú*@RAÜOÿ*@)_x001C_Ît_x0010_*@_x000E__x001A_6Ù_x0007_*@~¢àVö*@&gt; Ýôú*@_x0001_×Ì_x0008_*@©v¯_x0018__x000D_*@_x0006_ã_x001C__x0008_ø*@ Ò«_x0013_ø*@÷_x0015__x0002_+_x0002_*@¤QÞÑö*@¿8_x000E_*@4:&amp;_x0006_ó*@iRw_x0010_*@ç=Kþ*@U9 ð*@ïMå÷*@ª°úÓí*@m %ü*@¡cùZ_x0006_*@Ùv´_þ*@¹_x0018_LV_x0005__x0007__x0018_*@øpôú*@_x0006_$¬ù*@_x0001_â_x001E__x000B_*@ÐÕ&gt;@÷*@ò3éê	*@0g_x0011_×ø*@_x0017__x001A_ºï*@.@Oô*@-÷;Áì*@®î*@_x0010__x0002_¸ ò*@:_x0006_|ö*@y=ªxõ*@Ô Ñ_x000E__x0007_*@P_x001A_Eÿñ*@_x0016_F_x0011_*@uSÞEð*@Zot_x0003_*@_x001C_M8ç*@ÙØãò*@æ_x0014_b_x0004_*@_x000D_W_x001B_=_x001B_*@r²U´ñ*@¤ë°âð*@£A­àî*@O¨{÷*@L;ER_x0003_*@þJ×_x0011_*@üñµ_x001B_õ*@-jÅú*@ÆçÖ_x0002_è*@_x0001__x0003_S£d_x0012_ð*@x*zÃ÷*@MÀnî*@Ù_x0014_0_x0011__x000B_*@_x0011_%Pú*@X0Ùý*@ïNEï*@À¶._x001B_ó*@=Ä¾_x000F_*@|ñè#ò*@_x0017__x0002_Dæø*@éc\.ü*@Ó½Kú*@`õë_x0018_ï*@ÄEâù*@½l,?ü*@.õÝXï*@úG_x0002_Î_x000E_*@¬=!ìñ*@3ûWæ*@Fvñùê*@_x0017_½î÷õ*@I?j7õ*@aÁX_x001C_ï*@_x000B_N]Îó*@:îRiý*@ÀµO_x000B_÷*@@Iî»_x0007_*@9_x0018_¸ìþ*@·;+¦í*@_x000F_»¬@ö*@Ø_x0013_ 3_x0003__x0005_ï*@Î¨'Võ*@Å_x0006_*@X7µ§ý*@bE·_x0002_*@òã¶_x0003_*@Öæ_x0007__x0003_*@1JAí*@9±Zó*@@³_x001F_¯_x0008_*@;î`¾_x0003_*@ÊMÇ¥ó*@,_x000C__x0010_*@áæ_x0015__x000B_*@_x0016_Ë¯ì*@Wzð*@_x001B_+{_x001D_ü*@_x0004_rú÷*@(ZAÏ	*@ý¦'òæ*@=¯-ù*@gÑz¬_x000E_*@Ý1wë*@¦l_x0006_õ*@_x0001_5þgí*@_x0017_ï_x000B_H_x0006_*@áYýüî*@Þä$rç*@_x001B__x0005_¹_x0001_*@I%óKé*@^ÞM·ô*@dQÅ_x0006_*@_x0001__x0003_\¶þ_x0007_ï*@Ö_x0012_õû*@¦ó*@ÿ_x0013_ñè*@´Mâ*@_x001E_ÍWù*@s_x001C_J%ç*@Z_x0014_¸ ô*@_x0008_&lt;9Öö*@yæ7_x0007_û*@æÎaÝõ*@EJ»Tå*@(K_x000D_*@ø_Höþ*@#"_x001E_Fö*@`~&gt;^å*@ø_x000B_?Põ*@LÉ^ùó*@ e!¡ô*@*Å&amp;&amp;_x0004_*@XÊ!Iò*@?N×Zó*@Ì$ú@_x0001_*@q«&amp;'î*@\F¾ë*@ºËfVõ*@¤&amp;2»_x0002_*@A7X_x0016_ò*@jâÿ*@Í,kBõ*@°8£A_x0001_*@Þ8§_x000D__x000E__x0003_*@ 2&amp;áú*@ÆäÛ_x000B_*@ýÃaÐõ*@4ì¤_x0008_ñ*@sá_x0003_÷*@¸6w_x0007_*@_x000F_r_x0018_ûé*@1óCç_x0002_*@Ô-òû*@ULP&lt;_x0005_*@"y	Îö*@Í_x001E_.&lt;_x0001_*@_x0007_Xvõ*@ò Â_x0006_*@@çVÑ_x0005_*@}B~÷*@®6	ô*@÷\¶ö*@_x0011_¨[ñ*@àæÞò*@`_x000C_9õ*@=Qåú*@¿¤qoÿ*@Ï2m¤ä*@ýòU)_x0003_*@¸¢(_x0004_*@ø+_x000C_]ì*@ûÜ¥_x001D_ì*@ÅF^õ*@_x001D_~áõ*@æÖÔ?÷*@_x0003__x0004_!e·'_x0003_*@ô¨çdê*@0ÿ¾ü*@xÖ}_x0004_õ*@±ü_x001E_ó*@_x001C_"{_x001F_ñ*@ÄE	_x0014_*@%pëí*@ A8	*@_x0011_hN¡ó*@þÖªaæ*@h_x000E_Cr_x0004_*@¿t¨©ñ*@YîB_x0018__x0005_*@kªmºü*@­ÄZ_x0008_*@vìÃ4ì*@_x0011__x0002_Æ0_x0004_*@ÁÄñKõ*@+_x0008_q_x000E_*@!_x000D_Ë»ï*@|_x0013_yõ*@"á_x000E_sú*@É_x0001__x0010_8ý*@°×8Ç_x0003_*@*çÝú*@CÁ	Åì*@òÛ_x0017__x0007_*@Ìù:Îá*@l_x0010_âêý*@/Ë¡üò*@Pqzâ_x0002__x0003_ò*@Çäeê*@fBÊp÷*@Ø)Öçð*@¬àGªæ*@ñ_x0015__x001A_2í*@+_x001C__x001B_C_x000B_*@Vï_x000E_ó*@d_x0003_Aú*@\Jd_x000D_ð*@_x0016_Y6ìë*@Lï_x000C_ð*@_x001F_wçï*@ÉµUë*@_x001C_k(²þ*@^AP_x0013_ô*@òVlá*@7¾D_x0002_*@hÞì*@ãM1í_x0005_*@FJ/þ*@12Ï'þ*@zkÁî*@í;ÂRý*@H_x000C_Á½ô*@_x000B_ÅW=_x0008_*@[îùê*@VÛÚ8ô*@_x0007_t³çÿ*@¼?æô*@ ¬øø*@V_x000D_$_x0019__x0001_*@_x0004__x0005_X_x0007__x001F_xõ*@â3¬é*@R,qÁ_x0002_*@_x0013_å³*_x0008_*@Ò¼¿ö*@¨Í»¬ý*@úGÒpè*@_x0018_c¶ê*@^ò*@àU,Gð*@ê_x0001_lå*@%_x0003_7_x000B_ã*@á_x0014_©º_x000B_*@/F9_x000D_*@ûIµô*@ (?¡ù*@_x0012_aªÎò*@¼QÌËå*@|U·$ó*@C-³t_x0006_*@³´ö»ú*@B_x0007_´Ö_x0003_*@@ÏÁð*@_x000E_Úw[î*@_x0003__x0002_î¹ý*@K4A_x0017__x0004_*@|Rì*@_x0016_âê*@ý=å*@A_x001B_çó*@PA»_x0005_ú*@Îá1_x0011__x0005__x0008_ó*@M¿DÛõ*@_x0014__x0018_Æù*@¥é*@¢¶7þ*@5ºå é*@©?v_x0005_*@¥«gyõ*@@eH_x0002_þ*@Gjì*@9§y_x0003_ý*@aR=W_x0006_*@ÉçÃø*@V:9ô*@ë»Ë1é*@ò3¢ló*@ä[lÐþ*@f4õö*@ÍÏ_x000E__x000E__x0013_*@ÍYç*@.à;ÿ*@S(Ù_x0006_*@i ¯_x0007_*@¾f\Ìð*@¼CÓ_x001F_ô*@	ú;Çþ*@Ö¡ww÷*@$_x001C_aû*@_x0004_&lt;G_x0010_ý*@Ñ&lt;¾Dä*@Ä=)÷ø*@Ù¦lõ_x0001_*@_x0001__x0003__x0018_Ò}eø*@h_x001C_Á_x0016_ñ*@\Îsî*@þ_x0016__x0018_ôí*@â_x0004_ô_x0002_*@92ª®æ*@ëQô*@ò¯EVþ*@ÁÂÔiõ*@2_x0002__x0004_]ö*@ëu»`÷*@Îªõ*@Í_x0002_ë*@±Jê£ú*@*y7_x0005__x0002_*@#9¨¸ë*@ÈÇzñ*@Ã_x0004_ñý*@½_x0006_Pfû*@_x000F_b¢u÷*@óHñ*@_x0017_£íC_x000E_*@´}¦ã*@F§ú_x0005_*@àÂõ¥þ*@QPl÷*@Yì¤hê*@ø&lt;G_x0012_õ*@m_x0007_ýäû*@ÒX3hò*@j_x0004_*@d_x0017_L_x0005__x0006_ö*@æë_x0011__x0002_*@Ë_x0011_ýû*@æ[_x0007__x0007_*@FCOnô*@¬_x0015_P_x0008_û*@g_x0015_]çò*@!_x0011_,±ò*@ü_x0001_üF_x0005_*@R|cë*@	§I_x0014_ú*@Xi@´ú*@òpÐ%	*@â.ñ÷*@BàÊÿþ*@8ziMö*@§_x000B_Á£ì*@_x0017_ëÌñ*@Íî&lt;d_x0001_*@&lt;Õ_x000E_*@YË¾Oõ*@"_x001B__x001D_Fø*@ë%vDø*@)4Íè*@²þî*@iþ_x0004_T_x0003_*@_x0007_6_x0012_ù*@_x001A_[à_x0014_ý*@ð³Tó*@_x000E_{} ø*@Ö_x0002_¢^í*@AÊXõ*@_x0003__x0004_B­³_x0008_*@Aïî÷*@ßâ¶Rÿ*@û_x000B_å_x000C_*@cs_x001B_Qü*@´Öa®_x0003_*@1y8Áò*@Ò-±ç*@YÙKù*@b_x000B_Ûôç*@¼`_x0015_ü*@HôIß_x0002_*@Tê°_x0016_õ*@@ª=£õ*@B_x001E_·õ*@.þ|iû*@_x0011_{Aù*@"îÒåë*@_x0005_&lt;_x0006_ó*@íntn_x0001_*@øù·õò*@}±_x000E__x0010__x0001_*@¼Tï*@w_QDû*@ÞpÔÞñ*@'/½_x001D_*@7©ù*@ï·Tï*@£GRò*@/ç½ì*@õ(k_x000B_*@¢_x0002_á_x0001__x0002_û*@/ùÕfì*@!L2+ÿ*@aÁÅ6õ*@	öÿvñ*@¸\_x0001_Pò*@¥Ííö*@¼Ir_x000D_*@8s_x0006_ôá*@Î2_x0001_í*@õ&lt;$Íã*@w_x0018_2©ò*@÷9+6ì*@+Y/ñ*@÷EA©ê*@£|Æò*@KëZý*@I7Õþ*@tªõ¼ô*@_x0015_$ñ*@DÝy_x0005_*@[¬ ÷*@_x0018_B&gt;ñ*@_x0011_Órõö*@÷pÕÃñ*@_x0011_È¤Àê*@_x000E_$3dï*@%_x000D_Çl_x0004_*@B1Y&gt;ë*@µ_x0007_ñß_x0001_*@c_x0004_¦µü*@ôr,Ãó*@_x0001__x0008_[çk8ñ*@Yyç_x0004_ú*@­?`_x0002_*@³qH(_x0006_*@d9Ùàù*@X5_x0013_^_x0002_*@~§uî*@wA@ã*@_x0002_C_x001A_-ö*@zÜ«ç*@ Cý*@ZYÛ_x0018_ñ*@Ý§7Êò*@,º¯_x0005__x0004_*@¢ _x0008_Åù*@°þð_x0008_*@o]Í	_x0015_*@N`¡û*@}.Xe÷*@í;Weú*@L}öé_x0004_*@±M-/ò*@_x0007_ÐjR_x0001_*@UÎ/¨ù*@5Ó_x0014_¹ÿ*@8_x0003_m_x0001_*@7ñ|Äö*@é:Âú*@å`uò*@Èâ_x0012_eæ*@ÝÜ_x0012_Ñö*@8_2_x0001__x0006_ü*@_x0016_,ÇD_x0005_*@_x000E_kXé*@T*Ãmñ*@ç6®âý*@Ê£»5î*@oMPï*@aü_x000C__x0011_*@£ß_x0001_Ú_x0003_*@Ú_x0015__x001F_@à*@ôÀTòö*@Õ3Þò_x0002_*@_x0002_cä*@³_x0003_Ù`ì*@`øx_x0002_*@ö!%´÷*@_x000E_º¯ç*@"LàDç*@Â9î*@m_x0004_¦é*@_x0016_±Ãû*@A_x0007_nÆú*@_x0003__x000D_LÀþ*@îPS_x001D_ÿ*@ÁHºÁó*@±_x0014_BÈï*@Ð¥ùð*@_x0001_x_x0005_*@_x001E_æ©~ó*@xWú_x000D_ÿ*@_%»ý*@î]î`í*@_x0004__x0007_]_x0011_ø*@è{Ùò*@PòÃ_x0013_*@Â_x001B__x0002_*@:înì*@·_W_x0005_*@ªÉ±Aõ*@·!´_x0016_ä*@ã××¤ÿ*@¼râö*@vg_x0001_*@*Å_x001C_ï*@äå_x001E_ü*@]îð_x0001_*@·V§ý*@8yµ_x0011_*@Ú³_x0006__x0017_ö*@:sÓáè*@Xò$gð*@o_x000C__x0010_pý*@þ¾¼&amp;ó*@±'&amp;ú*@Ú_x0003_C;ø*@àÚÞ&lt;ï*@µÈî*@R_x0012_6ñ*@­º&amp;+ì*@*XL_x0002_ì*@y4Ìþ*@ü±f­õ*@ÇR¹÷*@µqÂ_x000C__x0001__x0007_ì*@µ_ñ¹ü*@ÒÔ,;ô*@6º_x0006_*@È[üé*@Ö&lt;_î*@Ð_x0002__x0017_Ôû*@bãO«ç*@PÉÅ_x0019__x0003_*@Vb©ð*@ØuN_x0008_*@Ï_x0014_Yõ*@Ú+_x001E_Ýä*@ß%²®õ*@%÷·[	*@B ò*@k2/_x0011_õ*@_x0004_ÓìWç*@´ µJñ*@ÊJ:_x0005_*@5¥Å_x0019_ö*@è_x000E_Þü*@|ê6Íê*@_x0015_v=_x0007__x0018_*@/Kè_x0001_*@PÌî*@f_x0015_OÁþ*@#²ê_x0013_ø*@¢_x0019_n8ö*@7#~]N*@C5ÌÝ*@åKBFÝ*@_x0001__x0002_TÀà(*@Íµ_x0010_ì*@vD&gt;×*@aüeOn*@_x0011_Jñ/ý*@8J^4ý*@(_x000B__x000F_i*@è=ú*@(g2Fv*@Ðï:p*@\2_x0013_wg*@ÌÎÌ}È*@í{¤_x000D_F*@!Ó_x000F_÷"*@[O_x001C_Îi*@tsÇ×*@_x0015_É_~°*@?Ú0¬Y*@Ý%J[n*@ÞÝÔ$m*@9¥£íL*@Þ##ð*@lO_x0010_*@EÝÚæ{*@²;È0*@aø_x001F_;c*@~_x0008_Ø$*@,Ûì¨*@´_x0008_Æ&amp;*@J_x0017_J*¥*@d2_x001C_æ)*@|îd78F*@UVu-*@¬HÄIó*@p­i$T*@R¶0÷*@_x0001__x0006_77_x0002__x0006_77_x0003__x0006_77_x0004__x0006_77_x0005__x0006_77_x0006__x0006_77_x0007__x0006_77_x0008__x0006_77	_x0006_778_x0006_77_x000B__x0006_77_x000C__x0006_77_x000D__x0006_77_x000E__x0006_77_x000F__x0006_77_x0010__x0006_77_x0011__x0006_77_x0012__x0006_77_x0013__x0006_77_x0014__x0006_77_x0015__x0006_77_x0016__x0006_77_x0017__x0006_77_x0018__x0006_77_x0019__x0006_77_x001A__x0006_77_x001B__x0006_77_x001C__x0006_77_x001D__x0006_77_x001E__x0006_77_x001F__x0006_77 _x0006_77!_x0006_77"_x0006_77#_x0006_77$_x0006_77%_x0006_77&amp;_x0006_77'_x0006_77(_x0006_77)_x0006_77+_x0006_77ýÿÿÿ,_x0006_77-_x0006_77._x0006_77/_x0006_770_x0006_771_x0006_772_x0006_773_x0006_774_x0006_775_x0006_776_x0006_77_x0001__x0002_7_x0006__x0001__x0001_8_x0006__x0001__x0001_9_x0006__x0001__x0001_:_x0006__x0001__x0001_;_x0006__x0001__x0001_&lt;_x0006__x0001__x0001_=_x0006__x0001__x0001_&gt;_x0006__x0001__x0001_?_x0006__x0001__x0001_@_x0006__x0001__x0001_A_x0006__x0001__x0001_B_x0006__x0001__x0001_C_x0006__x0001__x0001_D_x0006__x0001__x0001_E_x0006__x0001__x0001_F_x0006__x0001__x0001_G_x0006__x0001__x0001_H_x0006__x0001__x0001_I_x0006__x0001__x0001_J_x0006__x0001__x0001_K_x0006__x0001__x0001_L_x0006__x0001__x0001_M_x0006__x0001__x0001_N_x0006__x0001__x0001_O_x0006__x0001__x0001_P_x0006__x0001__x0001_Q_x0006__x0001__x0001_R_x0006__x0001__x0001_S_x0006__x0001__x0001_T_x0006__x0001__x0001_U_x0006__x0001__x0001_V_x0006__x0001__x0001_W_x0006__x0001__x0001_X_x0006__x0001__x0001_Y_x0006__x0001__x0001_Z_x0006__x0001__x0001_[_x0006__x0001__x0001_\_x0006__x0001__x0001_]_x0006__x0001__x0001_^_x0006__x0001__x0001___x0006__x0001__x0001_`_x0006__x0001__x0001_a_x0006__x0001__x0001_b_x0006__x0001__x0001_c_x0006__x0001__x0001_d_x0006__x0001__x0001_e_x0006__x0001__x0001_f_x0006__x0001__x0001_g_x0006__x0001__x0001_h_x0006__x0001__x0001_i_x0006__x0001__x0001_j_x0006__x0001__x0001_k_x0006__x0001__x0001_l_x0006__x0001__x0001_m_x0006__x0001__x0001_n_x0006__x0001__x0001_o_x0006__x0001__x0001_p_x0006__x0001__x0001_q_x0006__x0001__x0001_r_x0006__x0001__x0001_s_x0006__x0001__x0001_t_x0006__x0001__x0001_u_x0006__x0001__x0001__x0005__x0007_v_x0006__x0005__x0005_w_x0006__x0005__x0005_x_x0006__x0005__x0005_y_x0006__x0005__x0005_z_x0006__x0005__x0005_{_x0006__x0005__x0005_|_x0006__x0005__x0005_}_x0006__x0005__x0005_~_x0006__x0005__x0005__x0006__x0005__x0005__x0006__x0005__x0005_Õ_x001E_%*@´b;8_x0004_*@öý_x0003_¹*@ØÒ¡_x0001_*@"L_x0006_·*@úÔh¹_x0002_*@U8eæ&amp;*@±_x000D__x001F_&gt;e*@N$äÇÍ*@d@r*@DÄC¨*@§Ö*@I8¢_x001A_m*@mq»9*@]5*@$]S&amp;=*@_x001D_7lOd*@_x0006_¾_x0016_8N*@µüa*@&lt;)uV*@fùo²3*@Ñ,_x000E_ûe*@ÊåãÄö*@'_x0014_rýÌ*@P(©}*@/Ð#¦*@_x0001__x0003_¹Ìæ*@(_x0012_'®_x001F_*@(û_x000C_\*@ýGºØu*@')áØT*@_x001F_øÙÆ*@RG¯Í¸*@jLÉ*@ìî×-*@!à_x0015_«_x0002_*@R·_x001E_&amp;ò*@@Á¶±p*@³Ò!fl*@3ÂÛ*@3ÑîI,*@{¹Á_x0010_M*@dwÇÍ*@_x0002__x000F_²*@j_x0003_²_x001F_N*@Qb°¨V*@_x000B_­g*@Ù_x0017_{_x001E_7*@ùHçç*@¹¼á¸*@ár'T*@i;¹£*@_x000B_à#X*@t_x0019_Ö*@þ?U *@õP_x0016_]*@Áù"ôh*@è_x0005_{l_x0001__x0003_v*@ý`&amp;ï¿*@_x0004_°;zZ*@_x0014_@Üf*@©Öb¬Í*@mã1ù*@vÎ_x0014_¿ *@ÝéCÙ*@ÛjZ*@Y×_x001A_Î_x0004_*@_x0008_ì*@¢jÙ&gt;*@;Õb«*@À¼_x0018_wÙ*@,_x0012__x000C__x0002_*@F`L_x000D_*@d_x001A_å*@RbÌr*@W·h9*@p_x0013_Ý*@_x001A_·_x001E_²*@j3CúU*@DÒ{&lt;*@â_x0010_&lt;i*@ð!"_x0005_a*@Íåæ*$*@ãÈ^?*@´ù9§*@íz®Ù*@\&lt;G1*@þw_x001C_ÝÎ*@_x0007_òL)*@_x0002__x0005_í"E*@_x0006_·_x0012_|*@ÏJ*@Ö_x0003_Íä_x0017_*@Ð_x001A__x0019_}*@ZDàUK*@È_x0011_	ì÷*@gêHä*@_x0014_ÜÁJÓ*@l_x0016__x0019_YE*@Îø¼_x001F_Ì*@õsjp*@Z!·À*@_x0004_Ç-\t*@×¥Ï*@MdÜËY*@_x0016_!¾`*@r_x0003_Á®k*@­ÂÊ»t*@§_x0008_1°w*@Â_x001B_n*@5ÄwCð*@ò°¤*@Ð¥[&gt;v*@ 0ÒË_x0005_*@Ñ_x0002_ð£Õ*@¸Ñ_x0001_mð*@Y¤_x0002_S)*@ö_x001A_R_x000F_*@´öhì&amp;*@_x0008_=)¾*@9×_x0003__x0004_ç*@Vm=_x000F__x0002_*@$e¼¯*@r_x0004__x000F_*@ë_x0002_ãl*@ë´Ã_x0001__x0003_*@,YuóØ*@Ô¤sµg*@ËO=*@)ÞX_x001D_*@/_x000E_Pä[*@Ù¿Bþn*@îF_x000B__x0012_§*@rÙôÓÎ*@÷¢_x0001_Ñ*@vó_x0017_*@÷HÍz*@!ù?w*@üýw®*@¾8_x000F_GØ*@ªB_x0005_ø_x0002_*@Z_x000C_}·½*@/_x0018_+*@Å¼I[Q*@:R7_x001F_.*@¹¢±Ä*@­	²5*@Boå;§*@.dç*@ÙÌ_x0017_7_x0001_*@÷_x0004_§%*@æ*!³s*@_x0001__x0002_U%¬ée*@*k­|*@ÉB$5°*@fT_x0003_R_x0004_*@ÇO_x000B_³V*@G0=_x001F_\*@Ó_x000E_Ê_x0006_Ñ*@_x001B_**@(iQ/ã*@ÖÈ_x0008_)j*@_x001D_÷)AÀ*@ñðáêÃ*@]Ù_x0007_õ*@(;cp*@Oµj*@dy;_x000C__x0001_*@âº°*@]	$÷Ü*@_Ö£o_x0016_*@6öÒnº*@ÿKeÆ*@2z!|A*@6ÑÕr*@#Á~	h*@B'åÚ*@4¾7õ_x0015_*@çIMv*@_x000D__x000F_×P*@9_x0001_Ëîç*@`A_x000B_**@B^`þ9*@fzî&gt;_x0006__x0007_¤*@í¸n*@'kR**@]®_x0011_¬*@î_x001B_Ê¾*@[¦ü~_x0003_*@_x001C__x0012_eæ*@ØrÃõ*@ªw_x0013_»Ú*@¾®«V*@}E_x0004_1ª*@Á²,(*@r	ñ\*@}§ØOá*@ïnñ_x001C_ *@_x0012_*@·Ìå¾¢*@ÛÒ¶ÿ*@Ýç¦_x000E_Ý*@ùy}2*@¡o¾_x0008_0*@zn¶Ñ*@_x0018_IJÁ*@_x0002_Ù´CO*@]_x0001__x001D_Á¥*@Qûã_x0005_*@õù]ÇQ*@DðëKv*@Ý§	m'*@_x0002_Xû\t*@1ÐCúO*@±íÖÊ]*@_x0002__x0003_ùú\1*@_x0019_G*@_x0003_òó*@_x0004_wã_x000B_*@oåÿóo*@¤_x0003_¾ Ø*@ýÎI·*@,1ÍÊ*@(_x0010_àº*@¤oXÔÕ*@È7kó*@_x0012__x0004_ë«_*@Ú£_x0001_Å&amp;*@PJM*@ hvMd*@W_x001B_¸¿I*@bYUþ*@w%ß{*@_x0011_7ÌÔ*@ª¬Ò»Ð*@ÕPka*@«b®3*@¶_`n*@_x001D_@,*@VÓ;24*@dôO*@~Ô_x000D_ùð*@M²¹z*@_x0007_¨hå}*@±1!_x0001_µ*@?_x0015_*@Æl_x001F__x0001__x0002__x0007_*@ðñ²þH*@¹_x0003_nÊ/*@ß!Qá×*@L;Raî*@Õ_x0002_¬6j*@ýxLp*@ÿBÆ_x0003_¾*@yt¥d¼*@Kñµzr*@_x001F_¹o*@`x}Î_x0018_*@¶E_x000F_Í?*@7¿¿u.*@AÏÝï`*@±9ÐóD*@ê_x0004__x0008_/ *@ãKÛ²*@Icø&lt;m*@DºV_=*@âÍÒÐ*@_x0003_t,*@kÆ/*@_x001F__x001A_RH²*@«a|á*@n5'þ»*@®n,oI*@_x0017_{1_x001D_*@é#rÓ¡*@d&lt;8§+*@_x001A_eÁ½h*@_x001D_3¹Du*@_x0001__x0002_Ìà9Âs*@ûqv·*@C[¸ù*@ü1wå0*@_x0014_k[ñ*@EK_x0003_g*@è2_x0014_¹_x0007_*@_x000E_2ò£*@&amp;_x001F_v&gt;í*@TÃ_x001B_ U*@½&lt;x*@*_x0013_*Ï*@_x000D_õ×1*@¬©*@Ï\r¸*@_x0016_ÇSp*@&gt;búQ*@ëóÙê8*@Ms_x0016__x001C_¯*@süM*@l(wÁª*@0àB8_x000E_*@¢3z_x0005_*@WÀù±R*@!_x0018_ÜçÂ*@[è%¼ó*@øDÔû*@Ý4â1G*@ÜõÕdÇ*@"_x0003_Á*@èêu·«*@Â`³w_x0003__x0006_*@ÛÚJ_x0015_O*@´_x0002_t-*@áÌX_x001A_À*@~_x001E_§D_x0004_*@ñ¢_x001A_@*@Æàþ_x0015_$*@z_x0005_Ç»¾*@CÊ1*@û*vY*@¬Þ'ªç*@_x0019_­_x0007_ÂW*@ÇA÷W*@/2_x0007_³|*@_x001A_!Äº*@ä±`¥*@'ýgG*@ß_x000E_©C*@¥+üP_x001A_*@!ÖÑ&lt;*@Òz©d*@Ûv1/Ì*@¯¥[!*@C±Rê°*@Éï¹¹ý*@_x001E_xõ*@&lt;F`©*@ÿw»©*@¤èÛö_x0001_*@À_x0013_v Q*@_x0007__x0007_øÛ\*@_x0006__x0011_ì_x0008_¿*@_x0001__x0003_ÞÓêp_x001B_*@¥ÚÕ*@'i}|*@3Öø×*@¼3Gï»*@:»T*@&amp;ôÏ_x000E_*@ã¥´_x000F_*@_x0005_»P*@Õ8p4_x001A_*@Ã/_x0015_Ø3*@_x001F_ã´Â*@TßW_x000E_*@ö¶/_x000B_*@_x0012_-¾¢a*@­çF`T*@æ¿K¦*@u3ß Ü*@¹Ü©_x001C_*@3µ÷Å*@æÕ¸$£*@_x0002__x0018_	»T*@ÙTÜ_x001C_t*@&lt;_x0017_ó(*@UØeAC*@_x0017_«Ð¾ù*@jFDó*@ôÑç*@Ä¢ú@*@RIptå*@+pûKm*@Ç._x0001__x000B__x0001__x0002_ê*@s_x0018__x0012_i»*@HNSï*@B!è|*@ÖÁ=ï_x001F_*@ùÒzà*@ _x000E_Ãü*@µ{_x001F_R¿*@û§c'*@A_x0016_ö_x0016_*@9÷b@*@_x0018_T_x001E_¤*@Þ¬l*@|&lt;SIí*@g_x001D_$ÙT*@_x0002_èOD*@Çb¡áM*@dÕíUl*@É_x0004_Ð=*@Ë_x001B_aë_x001C_*@8¡ð_x000E_³*@±q×*@þ¶#*'*@æ»NY¡*@y_x0005_aNF*@e_x001B_m¦*@L_x000E_¿Ù*@Ô_x001F_:¦*@_x001E__x0012_ÅÖ_x000D_*@C_½§¦*@VÎi_x001D_*@_x0014__x0019_¸_x0003_w*@_x0006__x0008_|ªÄ,N*@_x000C_i"Ðv*@Î³øSÌ*@_x0016_%_x0008_¹*@	­¿óã*@},¹£¥*@«|ÆÔ*@4¬·l¨*@&gt;`k©÷*@²&amp;ÚJ*@_x0016_ÉÐ_x0010_ð*@_x0008_d_x0019_)_x001B_*@ÈE_x001B__x0016_*@I#ò·a*@}tU_x000F_ø*@_x0003_¸cÀo*@_x0003_¬ÊZ*@r¯Ð «*@)$QE_x0007_*@g_x000C_ÉÓ*@cîxµ_x0015_*@&gt;'F}Ð*@U_x001C__x0005_*@©o_x0001_&lt;¤*@,³/JÛ*@7_x0004_Gª1*@	ñ_x0007_¯*@Uæ*@¼Qwå0*@3Y_x0002_*@¿£uU*@MZÛå_x0001__x0004_h*@ÝíÑ¯¢*@ÊÆ&gt;$_x0019_*@ãcR*@§¿*@_x0007_. C*@ûW	*@_x0010_1ëk*@_x0010_É_x0002_ú*@%¿¸ *@ fÝ*@W}î0T*@vVl_x0016_ª*@XH)@_x0003_*@4ÕM*@®'¬û*@2n%m*@_x0016_¯_x000F_n|*@`¨ô'*@_x001E_ðR¿_x0010_*@ÔRÚ*@ÆëcPÜ*@_x0014_r¬¼*@¬R_x001E_u*@_x001A_§Gµø*@x_x0014_ÆPB*@Ú_x0012_p¥v*@.1Æïz*@\Ï»_x0004_*@§²º*@bz@Å*@'GÑ8Õ*@_x0002__x0003_ÛÖ|Ý*@Jãxæw*@ÀÑ¡úl*@ÈZ¸èd*@3û_x001D_TÈ*@h¤æ9*@Ë±_x0010_g*@AÂ_x0002__x0007__x0015_*@ÖJs¨*@èdL|*@_x001B_&gt;á_x0001_*@~g:*@_x0011__x000E_@OU*@5f¿ó*@w:Èÿ*@_x001A_wJ_x000C_¾*@Ë¹_x0003_³*@÷ÇOÐ_x0018_*@pO"*@¾ÐÐÖ&gt;*@T)\%Ý*@_x0016_42ÍÀ*@ËmMÓ)*@%_x001E_ö\*@W_x000E_A`J*@_x0012_IÊ£ò*@ï¸SWU*@zÔ]_x0002_Í*@þ~x\Y*@O½þµí*@-Âb\*@?èÛ_x0002__x0004_þ*@8_x0019_×e*@¬³+_x000D_*@§/ÛiY*@Ð*@öúH*@eêq6í*@å¿¨*@8y_x000B_|*@ÿ~qqD*@	_x0016_k*@åTTH*@&gt;­¼_x0003_*@_x0015_`Æ_x0010_s*@I4lÂN*@IE_x001E_¹3*@6_x0001__x0007_Rj*@ª|C²Ü*@\#ÖÞ*@E§°Ò_x000D_*@{(TÑ*@ÐáÈG*@:l	á­*@Qx·æ*@Ï7DÇ*@Ñû_x001B_.È*@o¡O«Ó*@ë_x0013_áÖ*@©vZ_x0011_*@ÛÅ}*@fø_x0016_*@ÉP¢ðn*@_x0002__x0003_bEÛ&gt;_x0007_*@,_x001C_BaX*@_x0002_êäë*@+3¾qB*@mK&amp;_x000D_*@^iÀ^&lt;*@¡O_x001F_û)*@R¬,VF*@yÍø¥¬*@^ùc*@òðB+*@n»s¨*@:OÌ_x0008_¨*@õø¾_x0001_ð*@_x001F__x0013_i_x000C_*@D5X_x0011__x000D_*@`Ø÷_x0013_F*@þQ G*@ZÍñ;*@0+B*@	¸ú±'*@_x000D_ö´­*@_x0013__x0014_wßÃ*@«PÄÞ*@µ_x0002_NDl*@¥6*@´±*@V¡à10*@ó¡~ôÝ*@e$ª2ä*@Ö?äE_x000F_*@|;_x000F_@_x0001__x0003_Ö*@_x000B_#H*@ÇÒ+±«*@X__x0019_6É*@xóÅÛ*@	¿\T*@Ê:Ùq*@_x0007_o¼Â*@Ü¡_x0015_*@³;Çe/*@øÏÎf*@æ°HG*@_x0005_@wël*@_x000C_)ßF_x0002_*@9_x0018_?_x0003_à*@ÐõXn_x0007_*@Z_x0003_^z*@íÓ_x000C__x0014_m*@ Çb`*@H_x001A_"w.*@Öýlí°*@@ÜlÈ,*@È_x0016_æ_x0013_5*@)_x000E_«m_x001A_*@vÅ10L*@6U'í*@áö_x000F_Îó*@_x000D_O¦l*@|_x000B_1µ*@SLï *@ð¾¶'h*@¹_x000B_wÏ*@_x0002__x0003_|Ê0`*@\jL·_x001F_*@{;_x0007_j_x001F_*@g?(¯g*@±¶E¢*@k®_x0018_!$*@ºÄÑ*@g_x000D__x0001_Û*@/××4»*@ÖØ_x000D_wi*@2©"£*@$_x0007_Î×*@ 8û¤Ï*@zðEï_x0001_*@m*@SãfØ%*@ÀXñ*@à_x0002_»ù*@,_x0008_;Âß*@§±_x000E_*@æ¸/»*@¼ÓÛ_x0019_*@c²_x001D_Ë *@£y_x0010_§*@_iX_x001D__x0001_*@\u_x000D_½B*@x¾7Í_x0019_*@'k¶8*@1Ý?*@©9H®*@ÚéÍØ*@æoÎ_x0001__x0003__x001C_*@³ø_x0004_ç*@uce'*@ó j´Ã*@Ð}Z®*@%ßFÚ*@o¢_x0002_O_x0017_*@_x0010_ÿ_x0003_P*@/4_x0017_Y*@'dÁB*@¶*Ø©*@q%W*@Ö 5Ó³*@oÑX¡C*@¹ÜØ_x0013_*@v_x0019_NeÕ*@ÌZ5q*@ëXBÀÔ*@__x001F_î*@`#à*@kêº¹_x0013_*@_x0012_øÏ"ß*@KºÇMM*@m4o©*@ÿðb{I*@³ g©º*@d½ðe*@_x0016_Ns4û*@_x000B__x000C_L_x000C_*@bèmæ§*@=c÷¬U*@c­g*ú*@_x0001__x0002_qëG_x0011_X*@&amp;ìN0*@x_x0010_£Òw*@*à³­_x0013_*@ØÄ¾ý*@_x0013_´V*@aDp*@,|úâÀ*@µá;ë	*@òU{*@lÌöh*@ûÍQ#*@~0Ù",*@$"ô½,*@ÛècÙó*@,_ÑÈ2*@éf÷è*@v¢_x0005_ª*@W#W_x001D_*@GÏ´_x001C_*@GýÆ¨*@È´w¬*@gf*@63µ_x000E_a*@ëv+1o*@@^7$*@i¨&gt;_x0016_*@ýly_x001F_È*@/%À®_x001F_*@ )_x001B_Ý*@,&gt;Zá|*@O_x0006_wA_x0002__x0003_Z*@9ªú/_x0019_*@Aå,aÌ*@ÿËf×*@Î=Mé°*@%«äm_x000E_*@Á_x0006_ÏÜÃ*@ôY_Z*@,jL*@Ävô*@_x0016_§dò&lt;*@¤ªEc*@MÄY&lt;§*@G9Å¥_x0008_*@¶ë¶Î*@´÷|}c*@(_x001A_Ýë_x0011_*@ªï:_x0001_C*@àïß3_x0007_*@Diª,O*@öT¦&amp;.*@OíôóQ*@ãt½Öë*@÷Ãá*@k·Å_x0017_*@ì/_x0006_-&gt;*@oà_x0007_jµ*@Ü_x0008__x001D_ó*@$S~l3*@O'¡È*@³_x000C__x0014_*@i½¦_x0019_*@_x0001__x0002__x0017__x000C__x000B_!*@_x0007_ë_x001A_*@tX _x0011_²*@Á_x000F_]§@*@þn¡£6*@_x0014_·$*@Þý_x0012_*@í|»+*@$_x0014_ÌLÝ*@ }Rp%*@À~÷Ç*@ç_x0015_¶Æj*@]&lt;!?_x001B_*@_x0017_ðØ*@¸8ª_x001E_à*@³ÐgªÔ*@Á¦x»V*@_x0019_¯æº:*@o_x0018__x0017_b*@u_x0007_û)¾*@EØÞi*@QE_ª*@p|Ô6µ*@d_x0002_,$E*@Ý~ ñv*@Wü¬*@¿bpþ*@g-ìÞH*@8Kï;*@Â- }*@Ò!@W_x0015_*@_R&amp;_x0001__x0003_~*@öx3g*@_x000D_·"&gt;ã*@q¯K_x0011__x000D_*@L_x000E_`_x0003_(*@_x0013_w_x0014_0*@g_x0010_'´*@¥0Ìé*@ï)á$*@V_x001E_öP*@sÂ_x001F_µ`*@Ë´_x0014_Ú*@4t"èz*@_x0019_éïÄ*@_x0003__x000E_#+*@ÍÉ0aÁ*@^¤_x0002_þu*@Û¨¤Ê*@u¢*@âÑãªG*@_x0012_Á _x0016_d*@a.Cs*@(`Ää*@Kr³!r*@ÕQ*@_x0005_¤àY*@å n*@Sù}¦¯*@êAÐ´¨*@¸«®Þy*@_x0014_§E´^*@Ð9#*@_x0001__x0002_2x1t*@_x001D_×Z0o*@;©ñ_x0017_*@GË³ý*@_x0007_P4À_x001B_*@_x000E_uÙv*@4ù¿¬/*@º%u*@ýz«½*@^ÐU&amp;K*@Eï¡	»*@r\ËF*@V$òc_x0015_*@ÿÕ«ñ*@e]«*@_x0012_ýã_x0012_ù*@¬··L*@1ãÁ÷"*@z¡º_x0013_*@í5\:Ý*@W^ ji*@O¦OÈ*@_x0005_*@áØ:µZ*@ò{«*@vÄz_x001A_¦*@ëfç[*@áþjuj*@±_x000E_ÇÝ*@§_x0003_£*@K_Í»á*@{G_x001C__x0004__x0005_Q*@ªÆ¨_x0005_l*@P²j'_x000E_*@Ýé¬J*@bSg¢*@GðjØn*@={ç_x0006__*@E$Ía_x0013_*@[_x001C_A*@,öFgé*@c_x0003_^,Þ*@/_x0003_§A«*@_x0019_®¹ÅÒ*@±iï_x001A_*@)&amp;ºi*@Ù£d'÷*@Ö[_x000C__x001D__x000F_*@³_x000B_ß-*@¬c9ý_x0002_*@(ÐGd*@Lgm*@_x000F__x0003_lú*@+5.Ëí*@Áz·»Æ*@1µ*@_x0004_á_x001D__x001E_*@,7D$Å*@ný=_x0015_Þ*@»ãEýs*@Kÿ_x0019_*@_x0001_OC6&amp;*@³n=Mj*@_x0002__x0003_Ï:É_x001A_*@f_x000C_yïi*@æþ÷ºc*@©3î_÷*@_x0019_Ðî[ö*@?ê,¬d*@gsûir*@xÝ_x0011_èÎ*@Í_x0001_%h*@&lt;í±_x001D_®*@/Õ_x0011__x0003_*@_x0006_þ±G*@ßo'¬f*@\±MQ²*@®0b_x0004_*@C_x001B_)·*@dK¿9*@Û©ª;A*@Ý_x0010_l¶*@"önË*@6_A§_x001E_*@£3ºãK*@»ðÈÙ+*@q@AÃ*@®[_x001C_^_x001D_*@VÇ­*@»_x0003_D1_x001F_*@ñ×i&gt;*@ª_x0018__x0005_dj*@ÞÏÆ$.*@sk^»_x000B_*@¹bOÜ_x0002__x0003_S*@t_x0006_1à5*@+_x001D_á_x0010_*@»a_x0003_ð*@ÜS&gt;_x001F_*@îðl[*@\sØ«*@/aKj(*@&amp;Î¤_x0011_#*@_x0016_d_x0006_zå*@_x001F_=sÎ*@j9fC^*@_x0003_ÝËNf*@Æ´_x001E_)*@d~}w°*@_x001F_;­&gt;*@¤M%_x001E_*@/Ö&gt;÷g*@íù+Ü^*@5¡¿iÕ*@o_x0016_s»*@IÅ:h*@Ñt¤C_x0013_*@y×5×*@¯Ï_x0001_·*@x6D_x000E_*@ßò¤ÖÁ*@ðhECS*@#Ðn*@»áÍNô*@ø_x0017_W6*@¸©ü£g*@_x0002__x0004_ö)ÜU*@è¯Ä_x0003_*@ÓiÁ*@l9x`*@òþ«_x001C_E*@&gt;»åµw*@OA4IÌ*@þ_x0017_p_x0016_*@Ñu-Ø&amp;*@wúÈ§$*@]ºªT*@î_x001B_#*@ø7«li*@|^¥Ý0*@Â0f_x0016_*@I8_x0019__x001F_*@Dû_x0011_*@öw/$_x0007_*@¶?ö*@¿YC·µ*@ =$à*@_x000D_Bm­P*@b_x0001_kè*@#í_x0006_º*@_x000D_p	|"*@¨#^è*@wJc_x0002_*@GGêD_x001E_*@ù.c*@í¿Çàh*@Ï!_x0003_¤*@$Ñâx_x0001__x0002_#*@f¦[Wj*@Ü_x000C_´*@_x0012_Û_x0014__x0006_L*@VÛn¯*@{ u_x0015_*@Ý_x0002_|PÈ*@0 Sc4*@[±+T_x001C_*@öÞÌ*@åÑ_x0019_§*@m8#¹×*@òG	ðp*@ðÆÀ _x0016_*@K1Uû-*@Âà_x001C_*@ÁAô*@µÓÁô*@m×?Ül*@vVýî*@8ë&lt;·g*@_x0005_ÌÎMè*@+îbD_x001B_*@7ä¨;*@©f£¦*@'_x001B_Ó_x0016_*@w¢nw7*@_x001C_ÃÔ*@_x000D_óªN*@{N£÷!*@wÚQX_x000F_*@O:\_x0006_*@_x0001__x0003_¯ú_x0001_2.*@Y_x001A_K^Ö*@ÏÚÐü;*@j=$q_x0019_*@/:¶§v*@bé¼c*@Èõ´|U*@kµ_x0013_øl*@A"_x0016_Ö*@þ&amp;Ç8ð*@¼4õ­*@L&lt;7*@ÿ+Þ¤*@¢ã*9*@&lt;¿~)*@8KF*@&amp;&amp;!_x0010_Í*@ä)g§ò*@_x0011_·y_x0010_I*@­1] *@v¼Ð _*@_x0017_h4_x000F_D*@~ÓØó*@¤	È5*@R_x0002_tÐï*@Cfÿ¤:*@/¬_x001A_`*@p¬®*@\¥$ÈÑ*@p_ºÈ*@E;2Û$*@0b¡&lt;_x0002__x0003_~*@øi_x0007_ÒA*@´«rüâ*@j2þ_x0012_Å*@7_x0001_Muh*@^2Hø*@_x001D_p_x001D_æH*@_x0010_Ð)=*@î1Ñ*@ÅQ¯eW*@_x0001_ýùA5*@Q]µ4Á*@RÚ/´M*@o°þø_x001F_*@È_x0011_¿¿*@Ðè*_x0001_#*@§ÉTÚ*@_x001E_í¬g*@¿Ý£7*@ò±öú&gt;*@tIóE*@Ô_x0007_±ï¦*@Æ5­U*@oð½Øè*@àä_x0010_/*@qÅãPc*@·#d_x001E__*@_x0014_O¬ù	*@t)p*@_Oí¡Û*@_x0006_Õñ4*@ýga;*@_x0001__x0004_ (Ø_x0003_U*@	Y¬f*@ÿÏ_x0007_ñ_x0002_*@_x0019_¹¬^_x0017_*@a&amp;©}*@WËÀ¯O*@&amp;55*@ú°¯^*@ë_x0006_Òo*@ie&lt;4*@_x000C_v&amp;*¾*@tÈúI*@®Úñ¿*@òÖ!*@ã\_x0016__x0003__x000D_*@.fj_x001A_*@ÏQKË*@¤&gt;_x0013__x0013_*@&gt;2w?Y*@fÆ¾Û*@ÔÈ¾_x0001_°*@TB"ÁY*@mÕªÐc*@q_x001F_Æ_x0014_Y*@ïª§©*@x^*@Í~[ty*@T¼x*@°¡è_x0003_D*@Éd#µ1*@É*MsZ*@Tw¾&gt;_x0002__x0005_*@_x0007_ìx_x001F_*@~þdG®*@k3,_x0001_}*@Í7_x001E_Ô*@_x000D__x001B__x0014__x0018_è*@¤`Nàµ*@Ò$ôãò*@eä_b*@^7fH*@Äï7_x0004_-*@­Ç¸=_x0006_*@ ØÓA_x0005_*@ëÈþ_x0010__x0007_*@J 3*@[@ß¾7*@±~R_x0015_d*@0»_x001C_x*@:d_x0003_Z*@Å1ÐDÉ*@Ë_x001C_~_x001A_*@Ä_x001A_Zâ*@û=MÀ*@_x0006_l_x001E__x001A_*@_x0015_)Ñ÷w*@Ñ&lt;¼2*@_x001E_Øô*@OêÔ_x000D_*@±¹5t*@_x0017_×_6*@NZ_x000F_~*@ób-_x0010_N*@_x0005__x0007_ßô#_x0007_?*@Lª_x0006_µ*@_x0004__x000C__x0012_yl*@_x000F_»MUD*@_x0002_¦_x0003_óP*@¯î¹*@? )l_x000F_*@L!fu*@ÓÞõ_x000E_*@_x0018_Ñ_x0004_&amp;*@C_x0012_Ä*@jMU®*@^®ô*@_x0011_#_x0012_*@/_x001A_Ó_x001B_r*@_x0014_¹Öm,*@_x0016__x0019__x001A_¦*@f°ë¯*@îï¬XÂ*@ÍRI*@¢¶L¹¯*@$_x001A_By*@c_x0019_M*@_x000B_¡ìg_x000B_*@;"FÉª*@Vßx&amp;*@_x0013_¿y^à*@©ê±6n*@¸Á*@RfL"G*@_x0001_7 v|*@â_x001A_Kû_x0002__x0003_;*@RS¹ó*@( üø*@{øÕjQ*@òWÍr*@Ø²_x0002_!*@õG¸_x0007_^*@ý}î-7*@_x001F__cð*@uVÛ0*@PhHÃ*@Ø0_x001C_ÍQ*@~)_x0002__x0016__x0004_*@Ê5Ï_x001D_n*@õ_x001F__x000E_E*@e_x0017_ä¡*@¿´¸_x0003_@*@ä_x0001_³É*@	QÑÂ_x0005_*@ÿú#ô_x0018_*@_x0016__x0004_Çn^*@_x001E_&amp;v³*@àú¼j*@k7@çG*@¼¾=*@pL&lt;_x0011_U*@xb0ç$*@u_x0017__x001F_n*@æa+&amp;*@t__x0001_&lt;*@W_x0012_Dg_x000C_*@*¾Ç¼Ð*@_x0001__x0002_Ýlè_x0006_*@±Øÿvf*@ _x001E_Hø*@ë_x0010_X_x000D_M*@²«ªî-*@q¡L9*@·NZ¼*@g1¢_a*@ÙhÇ/ö*@0î§2*@ÇLÏÕV*@H^è_x000B_`*@ÿªòV*@Ôy/1þ*@ÇP~Í*@[L_x001E_X*@}:&gt;}*@q6YTß*@f6Wü*@Æyq¿*@Ö7_x0003_Ã_x0002_*@Áw_x001C_Õ±*@_x0019__x0016__x0003_øe*@åÛ5)k*@Â_'\*@Å¯/,*@~ºÎÇ*@V_x000B_åyñ*@(q_x001D_m_x0017_*@_x000B_Sñ*@_x0008_Ó4K*@çrðâ_x0005__x0006_ä*@N&amp;¡ó_x0012_*@:¢B]´*@`_x000B_^e¸*@Ó·E*@tbkA_x0014_*@S¿$*@"­_x001E_w2*@§°º©Ý*@Çzl¬*@w	qpK*@¬_x0011_½Xè*@ni­_x0012_*@_x001D_*³óç*@_x0004_Eï©M*@¨d°*@äÔ_x0003_Áí*@_x0015_ÝBNý*@C\-¿*@í_x0003___x0011_*@ÓÊÒÌ*@s_x0002_5s*@nMÍ_x0001_Í*@(&amp;_x0013_Ú*@ÆA**@é²@%*@_x001D_ÞÊ*@®_x0014_ *@Ë)OR*@CT_x000F_l*@[A¶Â!*@ýá(³*@_x0004__x0005_J#n*@_x000F_GðF*@ÒF¬Ü*@·aÚt*@Á_x0003_w²6*@uÁ_x0001_c9*@Û_x001E_ÈÇÇ*@çf&amp;+M*@¯ýÙÑy*@ó_x0005_çö*@d7zØ_x0019_*@S_x0002__x0019_ª*@7¶îè*@i+v*@yaô3q*@({^,*@_x0005_W\¦c*@¾D*@{U1º*@ýÅÞ{*@&lt;Á_x0019_	*@xÎOµ{*@\¨ _x0019_P*@Ò&amp;G*@éþèA*@¤_x0003_ù¾X*@ç_x0006_Kv*@06»è*@3ÆÐeV*@,k¿ÈÙ*@ðÎ¿wô*@ûÊ|Ó_x0001__x0002_Å*@¢¬ÀPz*@ x¹Ë(*@;Rïf×*@z4LÐ/*@Èâ_x000F_¢E*@¡èþ\Þ*@®fO*@ÊDÜK*@pNz~Q*@û_x0004_.ûÇ*@pc*Q*@Öz_x000B_7«*@0ïyâ*@_x001A_VÔiW*@Ë¤ú¥Y*@__x001D_ h_x0017_*@DüNÑ*@£éÐ*@_x0014_$*9*@¯¸R*@D_x0012_Ë5Ø*@ä3nd*@V×*@ûÕkö_x001B_*@r_x0016_&gt;Hn*@\ÃD-'*@¢ÍïÎO*@5ôtÎD*@õÿÛ¥*@&amp;è.¬Ë*@Ü_x0010_¬*@_x0001__x0005_âyHì_x000E_*@r°ÆÐ*@Âxò'*@Maì_x000C_*@_x0018_&lt;J*@±ÀõDW*@´_x0003__x0012_7*@Ê¡zÙþ*@_x0017_¯oóÀ*@bÈOÌ7*@£§©23*@P_x0014_Õ_x0003_ñ*@÷]rí*@·ùa*@ÝKûs*@vI_x001C_Ô*@Ã_x001C_àùV*@º°×f*@0:9Iú*@V6¯Ç*@KÞ~_x001F_%*@_x0002_Äx?O*@(Õñ¿*@Gë.Y*@¡R¹p*@_x001A_ýÒ_x0004_*@éìgiC*@K_x0010_KHH*@ÏEs¥_x0003_*@¦PÛ`Ò*@R_x0001_BP_x0012_*@²R$V_x0004__x0005_*@"½Á±*@9¯XC*@ÐéB_x0013_u*@qí¯¹"*@_x000F_Õq_x0017_-*@û/\*@|_x0004_ÿO*@ÔZõ._x0017_*@xSs_x0013__x0003_*@D¶_x0002_F*@&amp;_x0001_óJ*@ÄUZßo*@XÝø_x0013_*@@pR_x000B_*@_x001C_W^à*@_x0012_Q^m*@Í{*_x0008_`*@"º`â*@ÕÄjF¼*@tèt_x000C_½*@_x0019_'©f*@+_x0004_ð9*@É¿OÖ*@s?©Ö»*@m_x001C_ëvÅ*@_x0011_¡xå*@ùÞØ¯*@¸#&amp;þ_x0011_*@±r_x0006_Øo*@Z^7yÉ*@"_x001C_Ð8*@_x0003__x0004_ÜåÁd*@D_x0013_Ó£*@\pV½y*@È+Ãe*@ç&amp;ÊI*@øñZÇ4*@5_x0001__x0010_oé*@ ¢?s!*@_x0001_/s*@§&gt;_x0011_*@Ý_x000B_0ê*@¡_x0013__x0011_£h*@Ï(-_x000B_+*@&gt;r_x0012_ñù*@ñ¸©ú*@þã`Lä*@¿¾·s*@_x0001_ç"ÙÏ*@·ê±V_x0013_*@Ìõ_x001C__x0018_*@ê8éj_*@³sá_x000B_*@«_x0002__x0014_ýÚ*@-IÌâù*@±n½*@¯»¥Ñ#*@Ç?}a*@_x0012_¿G«ÿ*@v_x001F_rT¯*@Ó°n¹*@bv78|*@»uúñ_x0007_	0*@^SÀ¹¸*@à» µB*@¥_x0013_ïFÔ*@umá0Y*@&amp;È$__x0018_*@n¨_x0001_Hg*@NýÞÉ_x001D_*@µþf_x000B_*@Iæ:âþ*@Xypa*@ç{¶ *@g_x001E_d¼T*@çö¾Â*@_x0008__x0004_®Ò±*@Ë6G*@Ç.Ü*@¹ÄR*@D M­	*@¸ä_x001B_ù~*@-_x0018__x0002__x0006_ô*@X_x0013_8Æ*@©Ã£õ*@ìÎb*@'TÆ_x0005_*@_x0005_@WH_x0010_*@_x000D__x0003_¾¡{*@3å3*@%¦ÜÒ*@Só$Õ*@«_x0012_w_x0017_~*@ªVEob*@_x0003__x0004_ÐÂ\_x000E_£*@å°øün*@oÈ(_x0002_w*@Ø&gt;&gt;_x0003_÷*@QDù*@hF´_x0007_H*@ÚêU­*@-Z®ûp*@_x0008_q%Ã_*@È&amp;&gt;Z9*@ÍÌÓkô*@I&gt;-¼_x0008_*@EOúÏ_x000B_*@]0/*@ür_x0006_ *@_x000E_Ã_x001A_V¨*@dZÅ\R*@·³Lv*@ºl_x001B_õ*@@%Áw*@m_x001A_dÛS*@ée·Ò*@_x000C_ôÀ_x000E_*@±+Ê:Ë*@ùã_x0003_*@&gt;I57*@ÓHMóâ*@ÓS´_x001D_Õ*@¥'ã«j*@Æ@_x0001_Ä4*@¬«[&amp;c*@Ìmº_x0002__x0004_i*@{rÂ_x0018_Î*@#_@È*@_x0006_&amp;_x0002_/ò*@» ò±*@ÀE_x0008_0*@_x0017__x0001_J*@_x0011_Û õ*@fÁu_x0005_÷*@_x0018_ò-b°*@ÇÞãã*@·_x0017_èM*@ÆÆÍã_x0001_*@®ÙÍ_x0011_*@Ç¨_x0018_*@aVP*@xàúc_x0004_*@&amp;qÍ×*@pô|º*@m­/à*@=_x0005_U&amp;*@B}÷Ì*@ä_x0006_^V *@?_x001A_­2m*@æ|&amp;W_x0003_*@È1!_x0017_÷*@,SÎFc*@½Ù_x000C__x001B_*@_x0016_´ñ l*@¢×è«*@`}	xK*@_x0017__x0005__gQ*@_x0001__x0007_pc_x0019_Ì*@yx1ß*@C_x0006_ÓÖ*@¹ÃQre*@_x0001_Ú÷nâ*@Y¿4*@ÝdøÆT*@_x001C_ø_x0002_Q*@2K_x001F_ëZ*@âðïl*@Î_x001C_s©*@¾f'_x001C_ç*@ Ø?*@zS_x0005__x001E_*@_x0013_¶_x0015__x0001_*@£_x0010_v"*@o([qz*@$ÀÎÉ*@®Ëµñ(*@y¶ª*@÷¼Ä7*@HêÝC_x0015_*@y¯'"r*@ãÎ`qr*@_x0018_¨â¨*@1r\W^*@_x0004_!dáÛ*@õ_x0007_'Ô*@_x001C_³C4ß*@_x0008__x0008__x0003_L*@í_x0011_Ë1 *@nÁG_x0001__x0004__x0001_*@ÐYth*@_x0010__x0018_a.*@ä_x001A_[k*@K·æÙf*@?à_x0010_þ *@¢¿xW*@&lt;(Æ*@Tfro*@ÄÀÌs[*@°4'##*@_x001B__x0019_é"_x0013_*@#étd*@åce­&lt;*@á;Lµ*@­_x0012_1¤e*@/ß7@M*@^_x0003_Ô++*@?Ñ^¬Ç*@Í4/µý*@N2_x001C__x001A_+*@á· ¦_x0010_*@ú_x001E_ÈØ*@È_x000F_®Ö*@e¹_x001C__x0018_V*@_x0002_o"_x0013_*@¥_x000C_q{¦*@_x001E_oRü;*@_x0017__x0019_&lt;S*@zø_x000B__x0010_À*@ÓÁ_x0013_d¿*@_x001F_G|¬ç*@_x0001__x0006_Ó¿`+*@²\v^6*@g_x001D__x0018_Æ*@Õ0^`*@:B_x0018_*@ÜT®A&gt;*@_x0014_õy|*@_x0015__x0007__x0013_æ*@ý}´ý*@Ä­m*@_x0006_³,_x0004_*@#_x0003_,*@WÞæ5t*@êV·«Ô*@):÷ÀW*@ô'µæ*@_x0015_æëF*@ñ_x0001_BÃ*@ålËT*@ïúig~*@ÿ©Ë4*@_x0006_¥_x0013_^*@Æ/_x001C_*@ô_x0012__x0005_W*@Yæ_x001D_7_x000F_*@+_x0014_Àø*@_x001B_ïÕ.R*@¨þu0*@êZÔS1*@¶ÕF§*@6_x001F__x0002__x0004_*@IMî_x0001__x0003_¶*@õf)ë*@Õ¨*@õuúw~*@_x0001_}-_x000D__x0002_*@¯,&amp;9*@ôÿ0!*@ßªÖë*@Ð]cj_x001A_*@5g#_x0018_*@XU_x001A_*@ïïWî)*@a¡_x0010_"0*@~DLr*@:iìâ*@Q_x000B_hü_x000D_*@!PE*@_x000E__x000D_ønF*@_x0013_í_x0001_*@³_x0019_[_x0004__x001E_*@-Ðpq*@_x0019__x0012_Ðé3*@W¦&lt;G\*@Å8Ñl*@UúAÉC*@i{_x001B__5*@¢ê_x0014_l_x001E_*@LºG_x0016_*@_x0015_dë4Ì*@_x000D_Z5êK*@_x000E_À*Ç*@¯ß_x0004_y**@_x0001__x0005_Þ÷o|*@&amp;z;¦è*@3_x0002_±_x0001_	*@8J6A*@5_x0005_àýÅ*@ÉØ!À*@2xt=*@M$øP*@¦ÖbMj*@í»¿QÎ*@'1«¨D*@M_x0017_«	õ*@ü_x0004__x000E_+©*@ý_x0003_ê*@³Ýr*@Y_x001D_µU*@Ê8qLþ*@`)_x0006_E*@¾©O*@´L)5*@_x000E_f+Ô-*@@_x001E_õÈ*@_x0003_²'O*@L]_x000E_ù	*@_x0019_»BZI*@òú©f*@hÁ"º_x001D_*@x%·/n*@(a°[b*@GÎÏ_x0014_~*@Üfà³õ*@È?Û_x0004__x0001__x0002_³*@jl?·*@±Õ"%}*@/¡Þò*@&amp;S{ïO*@6_x0003_Ð¤*@íÙ(M*@_x001B__x0011_w*@Äà_x0006__x0007_*@_x0016_­*@ï_x001D_÷*@°&amp;C,*@_x0005_áE_x0016_*@©X2b*@  X_x000B_*@èèÛL\*@ù_R*@_x0005__x0010_Ø\ì*@û\èÀª*@£*»t*@øôº*@_Ç_x0017_?z*@­ì_x0007_.¼*@¢o[*@üð¯ü:*@ÿdÔ0*@NòÐ­,*@ÈN'4*@HÂcr3*@_x0019_¦(*@Ò¬ú*@·_+s*@</t>
  </si>
  <si>
    <t>fb4b1fe337f46484292dfa902ac6e43f_x0003__x0006_q]À_x000D_*@	cà_x0014_'*@ÚÇmô*@L¹Á9*@xSc *@¥yÕ_x001D__x001D_*@v_x0002__x001F_l'*@µ³Ú¬û*@Ëp_x0008_*@þ_x001D_ÒA_x0008_*@Ï7 ¥ì*@´¦Æé_x000D_*@$/)&lt;*@=ùs^*@Oï_x0008_h*@ÚôTÇ¾*@_x0003__x000B_Ï*@ei±Gx*@ñú[9*@Ø} »F*@_x0005__x0019_«à*@q_x0001_«¸*@Sw'_x000D_*@pX»é×*@_x0014_ï­*@¦sÑ·1*@¤_x001D_Q¢å*@ü®__x000D_*@èoñÙ_*@ì¾c\_x0004_*@Æs4_x001B_*@ó}÷_x0001__x0002_8*@Ö_x0003_µ5L*@È_x0003_çä*@ßJó*@/Q#ôk*@}ØÁ­*@`$ÒÃ*@âdß¤*@b_x0014_Ô_x0003_*@|nP:'*@ÊÞ õ*@¹dÚ½)*@R0Ï+*@DÆ"âi*@Ðñ`¼*@¢¡_x0018__*@2©{*@ó+8&lt;Q*@ê&gt;¥_x000B_*@BÌJÅ¹*@Í_x0018_¶f*@IËÁ¸*@_x0012_s_v*@R½_x0004_*@ú°_x000C_¶_x0003_*@&amp;_x0011_+ìu*@ÂÑjÐ*@q|l *@_	éë*@«,f3*@Ææø?*@'3ð@*@_x0004__x0005__x000E__x0011_¢Ý*@«:QU}*@ùÓ_x0013_*@:_x001B__x0014_*@èù»T5*@¾K¡M¦*@_x001D_R=i£*@tj*@Á**@ ªÈâ*@_x0014_,¡_x000C_*@º_x001C_³Ù*@ì{/F_x0018_*@_x0001_lô"Á*@$¡0ì_x001F_*@_x001E_½_x0011_õ*@\,¹ê*@52é/*@ÇÛam*@°cØÙ	*@('_x0014_Ym*@¼ÐÐéü*@Û_x001A_ù_x000C_S*@ä_x0003_o¤P*@4 ú	r*@iÈÃ_x0002_:*@{üY`é*@zVen*@(?=*@õ]úÝ*@£Q&gt;ç_x0004_*@&gt;+á__x0001__x0002_÷*@±évþg*@ï,îJ_x001C_*@àez,*@tcµäX*@v¡ç*@.áo_x0005_k*@c)§Qz*@^!Éè_x000F_*@bD&gt;_x0013_L*@¨ºK+_x0016_*@Ñ[4_x0012__x001A_*@¾H 4*@Íoç_x001D_*@É"_x001A_GQ*@_x000E_Ør¬_x001D_*@Ôtt*@ù`#_x0016_*@§ÛuDß*@Je¦4ý*@_x0019_®&gt;ír*@âT&amp;K[*@_x001B_ÑZ*@_x0011_EóÔ6*@°$ý*@,Ù_x0013_á*@EN%*@@ù[?Û*@èhþñú*@Ø­ûló*@!ÇB´U*@`_x0018_º`Õ*@_x0001__x0003_C~ò_x0001_®*@_x0019_wj@*@Xê0ì_x001D_*@FÇùNï*@£ï_x0001__x0002_*@sGü_x0006_L*@÷í¡*@'Ûf*@.NK_x0016_*@å_x0005_¼Ö_x0010_*@7!-B`*@r(Í_x0013__x0015_*@ïc_x0010_e*@»áa(*@{XÄZÍ*@%|Sy*@ó¬9_x0002_r*@÷rNÛ*@GþHÁ¾*@½?ßç*@ÄiØ;*@À,.ßh*@Ð¿Û.ä*@	¨3«º*@w[_x0014_4Y*@¡_x000B_â*@_x001B_ån*@}_x0005_=zú*@\þ,ï_x001B_*@­x_x0018_Gû*@%©©(a*@yáü¿_x0001__x0008_b*@Ù_x0002_ùA6*@sò¯gõ*@_x000D_iÛuo*@ ~âJ_x000B_*@ö/½_x0016_*@°Cî%x*@eë_x0005_¤)*@lá8t¤*@VÂ Ù*@ÄÃ]*@¯´¨.*@´Õ?Q*@~ Ç_x0003_*@ô_x0013_%_x0006_*@Y8ñi_x001C_*@ö¬ÓMU*@_x000C_òî°*@r|y«Þ*@¹$r&lt;*@úeM_x0004_*@ó Õ2*@+"'{*@Ã¹AÛ/*@qÎ{G*@`Ôµl*@Ç_x001A_ËÎß*@ÙPÉ_x0005_*@£âO¶ø*@_x000C_^*@%Såc*@OJÁ_x0007_*@_x0001__x0002_Q.Qbz*@Þ$}V *@§ù _x0019_*@ª_x0008_)[*@JÅB±­*@ßÞÚ*@j­Ý©*@P_x000B_@**@X·F­û*@Ño½P*@P1w	d*@óHþ,*@_x0017_ëp_x0018_*@ÎÂÇ*@_x0014_A_x0011_%þ*@Á_x0003_9;/*@_x000B_3ø^9*@_x0014_D'C+*@:s&amp;_x001B_z*@a:þìH*@ïò*L*@æ÷¤w*@{é@_x0017_*@ÌÅæ¡Ã*@Ë9øÿ*@_x0014_¼cë«*@äÆÂÍ]*@¼ù÷xÊ*@º±+*@aúbÒ*@á/cX0*@h¹Yæ_x0002__x0005_´*@_x0018_WR³ë*@Ús(Cç*@MªPCª*@;»ú(*@T_x0004_¬ß*@x@8¬*@'³_x0012_!ø*@®Sí,*@Ü.ñ½*@¼_x0006__x001E_ÖÖ*@N"û*@·IÂMö*@IJí_x000F_**@¶wý7_x0003_*@R&lt;îå*@_x001C_&lt;î¢*@í¯_x0014_X2*@Û_x001C_4Y*@æ_x0016_÷ò*@8E²*@$rÒôÝ*@QEµÄ*@,Éi34*@q_x0004_&amp;%V*@]vÖ*@¤¼Ú¸*@_x0011_Õ&lt;*@/Ý_x0001_gÀ*@ÕX°I*@^4mÕz*@5  _x001A_*@_x0001__x0002_~#ÝYX*@ºö¬*@ÔUV|%*@ûeºò_x0015_*@Ò'_x0015_²*@_x000F_8±0H*@íþ_x0015__x001C_	*@h*@_x0004_¯ET*@_x0012__x0016___x0004__x000B_*@§r_x0005_9F*@^_x000C_í_x000D_9*@_x0003_ø_x000D_Á~*@ä)¸£G*@\Æ_x000E__x001E_4*@²_x0003_Ý§Ø*@Ù¯_x0007_K°*@×¦_x0010_*@tÁF_x0012_*@Äá·$*@,\Ét*@_x0013_ph,_x0016_*@F_x000F_þ¶1*@_x0005_4q*@¢_x0005_É½©*@ØÅ«»*@¿ç¬z_x001E_*@_x0001__x001B_c_x0014_Ô*@Ç@¦À²*@&gt;UÈ*@líHu*@óåU|_x0001__x0003_æ*@W±åÕ*@//*m¶*@ÎÊîaM*@[_x0017__x001B_®*@!¼ä1v*@Ç3qË*@jý¬«*@úª&gt;|v*@bGña6*@¯¾R_x0019_*@[¡»î_x001E_*@_x0017_|sÂ*@âIÄ½*@@ôÅÿC*@5E¿V*@µ¬ÖT:*@û_x0002_Eí*@_x0014_µ_x000C_U_x001C_*@¢ê·¿*@&lt;¿D*@w_x001C_«*@k«&gt;óC*@ªñ¡_x0018_b*@¬?Ç_x0011_*@ÚÁ2K*@	ò-#*@­Ï¾cº*@/_x0005_D#F*@_x000F_Ô&gt;§*@jnÑNÙ*@k¾åzX*@_x0001__x0005_àµç*@_x000C_8à5ë*@¦'F_x000C_*@ú_x001F__x0004_c*@º_x0016_Xÿ+*@Ý@R¾*@_x0003_V_x0004_Íc*@S~ú_x001C_È*@îJL~_x0001_*@áðC¡_x0016_*@[Ò:&gt;Ë*@(f)ª*@_x0001_¥_x0002_lP*@Ïò_x000F_¾²*@Ü5NEU*@±°XÌv*@U¬ª"p*@DVùÂ*@Ýà²*@_x000D_0-l*@DÒ_x0002_l*@Û_x001E_QK*@un·/*@Iëç¥»*@v_x0014_Y*@I$/_x000D_v*@­¬_x0014_[=*@;²º°±*@§+9ÍR*@Q\W1Ñ*@®ûm8ò*@_x001B_¯_x001C_K_x0001__x0002_W*@_x001A_¦S%_x001C_*@ëk£Þ#*@+=U_x0007_*@Dâb²*@j¤Î_x0005_M*@IÀ*@ãjâ._x0005_*@[¿ì"N*@_x0010_þ]_x0017_Ã*@_x0019_.Å*@ôjûË*@upv]*@&lt;_x001A_i=µ*@­^þ°m*@©Ð¶hÁ*@±°U.*@gÍ×S*@¾øN_x0014_*@­Lvb*@%7!¸&gt;*@¿÷sa*@&amp;F-_x001B_*@y¨òZd*@®å*@bþ_x000B_mI*@]J&amp;*@%3Q*@_x000D_	Ð²¹*@_x0006_àìe*@Ò. _x0007_*@_x0005_hl%*@_x0001__x0003_Ná_x0002_*@¡Û´¼g*@Fº_x0014_nK*@Õ$2#u*@$©µï*@ibØ*@ºL×Ç*@·½_x0010_*@¸_x0015_¥s*@_x0006_Ä0ø8*@aõÒ)}*@u9xÚj*@QÛ/Ì*@=óì2c*@_x001F_tÉ*@k7è+*@´´&gt;ñ*@?Ä%^ê*@õñ»Pk*@ÓçÎæc*@]­RÕ*@Gc*@ÆE¾_x0015_S*@DJ`Â*@_vcF0*@ïW_x0019_Z_x001C_*@{z¨_x0017_­*@j5^@*@þæöù*@C20­*@âÒ&gt;!*@_x0012_ôA_x0002__x0003_P*@ 6ò*@_x0019_õòu*@_x001E_£O1*@_x0007_=Æã*@ÜÏ{\*@¥¶_x0001_®_x0012_*@}ÅLç*@_x0010_Áïj_x000D_*@Öt_x0011_ê*@wBàÁ*@K_x0004_$%î*@#ÒÆ¼1*@J9_x000D_D*@6~ºØ%*@ýÅu*@Øºe*@ù3Ç$*@ _x0007_àÑ±*@3E-*@ÅØ*@xO·*L*@/+£I*@TÝ_x001D_ú_*@Ma*@Ûi·ÿ*@oAÓ*@5Þ_x0017_T*@_x001B_ìX&amp;i*@î*sk_x000C_*@?YY­Ë*@_x0013_´äT{*@_x0001__x0002__x000E_É.o*@ßDº]*@ÎQ(íS*@ÑúÜ*@¨M#*@SJ5($*@¥éñ_x0019_*@¥É_x0012_÷*@%ù_x001D_°*@²¯§Ê*@áH_x001A_9u*@5W0*@u_x001A_Í£_x0015_*@ËøOå*@iq°*@JÌJK?*@4	Êöí*@Ý¬÷*@wxü*@-ÑD*@ûÁ_x000C_!*@;Ö²O*@Q¾_x0006_5%*@Ø¾Út_x001F_*@±_x001A_&amp;h*@ÜÒ_x0019_û*@¢_x0001_%*@àk_cv*@ÿæK_x0002__x0012_*@_x0019_«"3*@üE&lt;è·*@;g_x0001__x0003_è*@DN2^*@_x000D_ôåÒ*@ª Ì´I*@8R_eÎ*@dÍ±*@zr©*@Hvý¦J*@K¥¢²M*@|ÃQ"*@_x000F_»D@|*@ææ´º§*@Ë/Mß*@¤8Å*@Ôc\~7*@Õò·X\*@Ôé|W;*@ç(_x0002_*@ÅöJî_x0003_*@käZ#*@1_x000B_¤*@_x0017_;ð_x0002_,*@sNA_x0018_*@_x0007_49&amp;*@ÒO³*@Êðt&gt;Î*@Vß*@_x0003_è_x0016_c*@­Üü_x001C_¾*@Ñ§²°×*@³8BÕ*@Iyn_x001C_¼*@_x0001__x0003__x0018_ç_x001A_r*@_x001F_@S_x0014_s*@qå_Q#*@ez²*@_x000B_k¥y*@ia7Á*@»pÄ\_x001E_*@H ¸?x*@_x001E_wh*@&amp;1ºjü*@1ÁM´Ì*@«[C'*@_x0001_òÖQ*@¿Ï*@_x0001_©Ú¿À*@BîË`ü*@-_x0004__x0002_#[*@`_x0019_`_x001E_*@Í|¢L¬*@Qo_x000C_*@KÈ4_x001D_*@L¦H,*@èk1O_x001E_*@3Æq¶B*@ßºËç*@%CöðV*@;õ*@Çe£_x0006_8*@_x001A_òePô*@½éRm*@_x0014_¦PÇ_*@!_x0015_P_x000D__x0003__x0005_Ö*@Ûa$X*@'¼ã_x0011_*@õµ-:*@.7Ûj*@Q_x0011_Ý_x0004_d*@´ÿÜ@s*@4àX)*@;Xà§*@^Å¦6Ô*@ç¥§-*@i¿Ò,1*@áâþMV*@«ÛÕIÐ*@òßÊ_x0001_'*@ E[ý_x0002_*@U_x0014_=«*@*Z_x0014_ð*@¸Ô¡*@YeºÀ*@FD®m*@GZí«Ê*@Xq¸Xø*@Ïuêá*@ï:¶Î`*@gækgë*@&lt;Y4¸Ì*@Ü_x0001_*@K?µEk*@IÔSØN*@_x0019_aS|*@ët®Þ*@_x0004__x0006__x001A_ %4_x0014_*@àî2ûy*@¸à{Kw*@}îù"ä*@h ÝÂE*@üÓÔ_x001A_ *@AM©hý*@ÜKù»*@_x001E_ÄC¶*@¸+5ýh*@ÉÑÅ©*@£H*÷*@ùB_x0019_*@·Þª\*@_x0004__x0006_qse*@ñ¿¸_x001A_®*@i_x0001_:8*@f_x000F_¿KÔ*@b]_x0003_,*@5[À_x0010_*@^_x0007_ð"_x001F_*@*ßy«¬*@TÁ|.=*@Ã_x0005_OÍì*@"wíµ*@h83_x0002_m*@XÚß_x001E_Ì*@`ÒAG*@m¹§0/*@bÇÂ*@â¤F¦*@ÁDr_x0008__x0004__x0006_&gt;*@ç&amp;¥Ì_x001B_*@ï_x0014_¨*@Þ_x000C__x000E_lÚ*@­_x0002__x0007__x000F_ª*@ÁÛD¶*@9&amp;u©*@_x000C_¶tg*@&amp;ÀgWL*@k²_x000B_Ò*@VÁV¶¯*@r"B};*@I#@_x0001_*@eæ#¬_x001B_*@T_x0003_cc0*@_x0014_jU¡ö*@Ô,_x000F_k*@:^ß©*@¦5_x0008_q*@»__x0016_%_x001E_*@Ñ°£h`*@×kq_x000C__x0013_*@Ìºñ¦*@xÊBQ`*@3_x001D__x0017_k:*@!_x0005_6)d*@£_x0013_}·L*@kÂ¸_x001C__x0002_*@âÿ+~*@ú2B*@Q(_x0018_ý*@:_x000C_"þ*@_x0001__x0002_r7]ä*@ÿ_x0013_\E=*@&lt;~4*@_x0016_=ã`*@¢¶*@_x0015_ñ9*@¤¦ L*@_x001B_\Y¸k*@!tM_x0002_Y*@ÆL½¾`*@À_x0016_$5*@_x0012_Ð_x001D_+&gt;*@fNH*@¯U&gt;!*@ØøoE*@îV_x001C_x*@	fÕz*@èøù£G*@QxÚ9*@N_x0002__x0012_d*@_x000C_¼åq½*@zG·*@èxqA*@Lù*@)ò!7*@¿¸_x0001__x001E_s*@ñÕ©&amp;c*@fJ_x000B_Rj*@Æ©Q *@D/±Ð*@çá¥îZ*@ð÷E_x0001__x0004_^*@áÚ#ê-*@B×_x0015_æÅ*@"_x000B_&lt;_x000F_À*@_x001E_mý£Ì*@«ò_x0012_)e*@_x0002_ËEçR*@mü_x0015__x000D_´*@û&lt;¨2_x000C_*@«Âm§e*@yâ,*@sk_x0011_}*@ÆÒîù2*@¿_x0018_ºX(*@Ñ4õè*@û.küq*@*bóg_x001F_*@ øSm~*@_x0003_ÕÙ¡ö*@sç©¹L*@_x0001__x000B_D_x0003_*@¼_x001A_êÌ*@WK^í0*@ä_x001D_Ñ_x0016_~*@_x001B_ØEQ*@Æ§Ã*@~³ ¦*@I(h3M*@_x001A_áxê*@__x0005_gå*@.(Áì*@OÔC×*@_x0002__x0003_"¶R_x001B_*@@A(Ör*@l!­a_x0010_*@"×_x0013_Á*@mÃù&amp;*@_x0012__{D_x0017_*@¾Ä%A%*@Âÿ¦ß*@¸CùL*@»Ö-±6*@_x0006_&amp;@*@F!ÿs*@ûÌv*@³µ÷"*@i¢tõ*@U»HÏ*@_x001B_Qa%*@eô¤]*@"#W_x0001_*@'_x0013_i*@_x000C_¹ËY(*@gMrHñ*@_x0015_âØ*@:ý+-*@;¹Æ_x001D_*@{U±®*@Í;aQZ*@I_x000C_ëû*@_x001D_xNh *@îÑI0*@aÎÞÃí*@STq_x0001__x0002_×*@ÕÞ|ò*@p_x000E_áä*@VM×_x001C__x0002_*@_x000D_77`*@¦3}J¯*@gëM*@ÔÞ_x001E_¸*@ÞK¨Y*@ý&amp;\}*@¢b¶¡_x0007_*@ ì_x000E_*@U²ö.²*@p_J~Ý*@á0ßÚD*@_x000F_Ï«?*@À_x001C_;8_x000B_*@©ôo)*@·öø	*@ÿ£]f*@%_x001F_*@jy±Î*@aÊt*@P&gt;3µÎ*@_x000D_E´èç*@_x0006_ÑÅ_x0017_*@å\)ÞÌ*@)Ê¥|9*@_x001B_$_x0015_ë *@&amp;©Âa'*@!Å"*@È?_x000C_¼T*@_x0002__x0004_î?f®¸*@oa\Èi*@_x0003_7¢+_x000F_*@Ñp/PB*@_x0011_	_x001E_7t*@vËûI*@iÜ{d*@K`ói_x000C_*@RØ_x0012__í*@	_x0001_Ã9i*@&lt;_x0014_ù_x001E_*@õäîìc*@³P®*@E1¯Õ*@þmÁ×*@÷êÞn*@Snû*@Ñ: v/*@ôÆ³!c*@¥MeGæ*@¦ê *@7 pæ*@7R&lt;8¬*@Ó\w*@/Y_x0002_È*@ÓÛ«ò_x001A_*@°ë_x0005_V*@L-V/à*@_x0002_Î¿ß£*@%{¶4*@£ïÍ^à*@S_x0002_¡í_x0002__x0003_Ú*@³~9-²*@»ÖÌ&gt;*@Ý_x000D_+¢o*@ö_x0016_!Üm*@å-¯*@¹s_x001D_&gt;_x0018_*@Ýu9w\*@à®J_x000B_*@2°ØÅ*@xèÊY*@ª _x0004__x0007_*@X×_x0016_ÙI*@&lt;xÔ_x0006_*@1k¼_x001F_*@_x0019__x0014_a[*@b|Y*@Õæ»²Ð*@)\RÐ{*@_x001B__x000F_:»_x001C_*@¡y¦[!*@pØ?n*@_x000C_FUF*@HB_x0010_a*@ÒÖ_x0001__x001B_*@ÄèM¢*@øÂ*@CÃåi*@ëPÏU	*@J~_x0011_o*@6_x0001_^ÿÉ*@J@y*@_x0001__x0006__x0003_Ü%Gö*@GciÉ´*@Ò_x0001_pe:*@µ=ÏY;*@ÉÑ_x000B_u*@3_x0003__x0008_î*@Ù'S¼)*@_x0004__x0014_Fp*@t*Å*@É)QZ*@ÁBÅym*@_x0005_î_x001E_SÎ*@Úö_x0002_ú`*@_x0010_l_,×*@ÞÄ³_x0014_j*@6_x000F_Z_x0012_*@3_x001A__x0003_ÿ-*@zà[_x000E_Ò*@¹¦cß_x0012_*@F÷z*@¥ÞýÇ*@m¿Ï·'*@_x000F__x0015_Õ_x001D_*@QâSÍL*@2ê_x001E_å*@ªc­e_x0016_*@8J/¤*@ìC©@*@Ì_x0018_Ê*@vÐ_x0013_®ù*@;F_x001F_c*@_x001C_&amp;|_x0001__x0003_'*@aT¾_x0001_*@÷fãR*@mD_x0002_õ*@ô_x0015_Ç_x000C_¿*@%üU°ì*@Cv_x001C_9Î*@ÄÇÖ*@_x000B__x000F__x0001_»q*@äc!*@XÇ_x001C_W&lt;*@MÎ&lt;ÜÞ*@aIa:*@Ûg¯ÈY*@êÚØÚ_x0015_*@|¹§Ig*@aFk°*@Ï*@ê.Ðû¨*@´Ã	¸*@ÿ&gt;/_x001D_*@1WÔ *@Âá¹¾*@Â_x001A_õ_x0007_&lt;*@4(ò_x0010_ó*@ÚíÿÀ¹*@_x0008_1ô¹$*@Vê%Û¿*@Ð¦FÏÃ*@_x0016__x001F__x001C_½Ì*@CÚ~Ü*@aá	*@_x0004__x0006_¼Ä¥p*@Â2"*@`_x001D_Pº*@GÕlÛæ*@TàD=^*@g_x0001_7mï*@Ù.Tér*@¹U5C_x001D_*@¨k_x0007_&lt;c*@æC*@ß¿_x0003_Q*@_x0008_Fï³g*@üòë}\*@Ö|I?*@æUµ_x0005_¾*@¶çBj*@Z¸ç*@[0Ï¨i*@_x001F__x0012__x0015_Ä*@ý_x0008_3ÿ*@p4ï*@ù}ÇMV*@§_x0010_Ó[9*@.p`@V*@y_x000C_y)*@&lt;ÉÖ&gt;ê*@Ð9³¨*@$ìsOÀ*@¤pC_x001A_*@_x000D_0_x0002_D*@!¨=_x001D__x000F_*@pp_x0005_ü_x0001__x0003_*@_x0002_¹30_x0004_*@_x0002_PoðA*@_x0015_R0³ê*@_Íµ~#*@Sºw*@_x0013_!	gò*@5Â©ó¼*@ed,·*@¼ú¤¡*@VÔëDX*@Ëk¿#*@rßb²_x0016_*@Ø·Ê-*@TÐÑ(£*@×ÉË_x0011_Û*@¢¼ÚÔã*@sTIs0*@¶=ÒBµ*@w¢Ó*@¢¹3(*@]ufí*@¡nþÏK*@g|ý_x0014_ð*@Gü_x0018_ì*@ñÈ¶ _x0010_*@Í?_x0005_5*@¤iµ"*@ßem{«*@_x0010_¦¦k*@_x0019_^³_x000C_*@=79z*@_x0001__x0003_P6o×*@_x0013_$S's*@ÌoOÌ^*@T_x0004_*@Z=t£_x001A_*@f{æÖC*@f_x0010_kÎ­*@_x0016_,S_x0003_ê*@óðXµ`*@ À"_x0010_{*@8NY`Ê*@U_x0002_È&amp;¬*@º_x0016_³«ó*@í¸_x000C_Ý#*@d_x0005_Ø_x0012_*@UÃÈ]*@CÁVDo*@3Ü+ú*@{jï.*@m â¥ð*@HËÒ _x000D_*@±ÐH¥ä*@¾_x0011_tB^*@`Ñ?*@NØ:_x000D_K*@`¦_x0016_}_x0014_*@Ö5dð*@ªO#´Z*@¾_x001E_ý3_x0014_*@d×q*@åWáB *@æäÁÞ_x0002__x0003_Ã*@_x0001_/òRf*@+9Õ*@øE±P*@_x0003_9î(*@¶@,p*@4èÏ;*@MÇm©æ*@_x0019__x001A__x000D_n*@WÓV^_x0013_*@_x0018_q³ÖS*@&lt;5i*@uã¹Äf*@XÞ7,_x0018_*@+AéÏ*@5y_x0005_à*@H­9S_x001D_*@wlxÉR*@v[,b*@_x0019_Ðïµ\*@UÌ@HC*@þKV?Û*@õP$6*@N&amp;'Å*@¸ºbA*@Rà_x0014_Î*@_x0011_Ìn*@³fÐ_x0008_L*@_x0002_o$Í*@RTO3K*@ÔÚ$_x0017_*@¡_x0012_;ÿ*@_x0002__x0008_gPÔÕ*@_x0002_Çiö_x0006_*@_x0019_Ái¤R*@ïNòùî*@p=iv*@`GÜ_x0014_*@æåyg_x0007_*@_x0005_U&gt;_x0013_*@â*_x0008_l\*@_x0001_Y_x000C_/*@Ñj@_x0011__x0008_*@	_x0005_*@lMõôU*@ñ¤@v_x000F_*@¿¦@F*@*í- j*@XÓ¸b*@µoëÊ[*@R"ø4û*@Y\`þ*@î_x000C_Þ5 *@ã,ØÕ*@_x0012_N»"V*@Téï|*@îM@*@_x0004_­¾Ç_*@¸eº&amp;*@¾WÎ"ò*@_x000D_É_x0008_À*@eRÛÄ_x0012_*@¦_x0003_ÄÔ*@_x0016_?Ñ_x0001__x0002__x000B_*@MCküö*@xô°ó*@M&lt;¿"_x0015_*@g1.*@ÈÎÒG*@V%¶ØQ*@á2¨_x0014_*@uÞñ_x000C_*@ïMîÂ*@$`¥*@U_x001F_&gt;!+*@ BV*@=&lt;_x000C_H*@JÙ_x000F_¢*@Köóë*@¨¸1GL*@ì\MÍ_x001D_*@_x0005_c&amp;°I*@_x0011_%JoÖ*@A¾Þ*@&gt;_x0001_'_x000D_F*@_x0011__x000B_N_x0004_3*@½èìw*@½¯z5÷*@ëÚ*@9Á\v_x0015_*@|Æå_x000D_I*@?©h¶*@r$n*@Õ¸2 *@Ï_x0018__x000D_×Þ*@_x0001__x0002__x0004_R+©ï*@¨| g_x000D_*@ù_x0013_t&lt;*@Pú_x0003__x0019_ä*@)Þ_x0014_*@Aäw&amp;*@_x0013_Í_x0001_$*@ _x0012_1H¥*@¯_x000D_íK¨*@#E*@_x0018_z_x001A__x0018_*@Asy³*@3tZà*@_x0016_H?^*@P­Ö²Ò*@dd³îi*@RJ¶Â¾*@SîÕNt*@cmÐ©#*@¶ÏË*@Ò_x001A_æÖµ*@Û_x0011_*@ÚÕ&lt;ßY*@´]LKL*@k1_ZM*@_x0015__x0003_+Ë*@_x0011_ÎÓhB*@'kK$*@m¦Äç*@{@p*@_x0004_m´®*@{%v_x0001__x0002_ï*@_x0018__x000F__x000F_º·*@Ö_x0008_x;*@Ù£w[*@@#ÁÍ*@_x0011_´cz*@_ãHP_x0008_*@½,J*@ÉNÖ'I*@p¬û2ß*@t_x000F_4#*@N[il*@_x000F_õ_x0013_½*@5¸2H2*@_x0008_C#Ìë*@_x001F_¹Ã)]*@Ò%_x000E_å«*@R_x0010_a?Â*@Ò¿_x000E_õ¯*@áöjª*@{ïÌ*@_x0007_áÑ&gt;_x001B_*@OVw{*@@Èq_x0013_F*@èÉ_ob*@Y_x0018_ßßý*@4k%É*@Sd¸oö*@«f¨_x0004_*@§qÇp_x0012_*@Ñ ÇK*@mÍî8*@_x0001__x0002_¢ø_x001B_²q*@¾äÅ°*@þÁdÕ*@ÿAF§*@À$,*3*@÷Î_x001B_*@ï=ÀJ®*@K_Aû*@zò_x0007_×C*@e¯@_x0001_ð*@Q%~Ö¹*@_x0015_]_x0014_òE*@v`þc*@"Ñ&gt;_x0003_5*@&amp;·î¨ *@ê5QôD*@ùÃù*@°Ô@_x000F_*@_x001E_3õøø*@@§ÿñ*@Û_x0006_ù_x0013_(*@än¥_*@_x001B_ $üØ*@ÿ½_x000C_L&lt;*@¤c_x0010__x0016_ *@_jû¶*@-âC_x0003_*@½"_³:*@W^/Ñ*@¦æÐí*@·yÂ_x0014__x000C_*@]k_x0013_{_x0005__x0006_T*@ó_x000D__x0002_W*@(HT*@V®R_*@ÏMc´*@ñ#ÉÚ[*@¯'Iã*@¡ùÄt*@eä*@·©øw*@`÷å_x0019_*@_x0017_k=B*@_x0001__x0017_-Û)*@á¾²6*@¦`­_x0004_*@Îzøî+*@qöC¤*@Ø-&lt;$T*@¨_x0003_¡i*@Â;"-*@M{`_x001B_]*@ºoÞm*@_x0014_t}Sâ*@ðmqÊ*@6_x0001__M*@_x0001_#Y`*@*fµ**@_x000B_!XsÇ*@_x0012_f¨_x0010__x0017_*@ú®Ï*@_x001F__î¿¦*@vÊÔ¦*@_x0001__x0003__x001D_~ÙK:*@_x000D_Ê`î»*@ñý§=*@_/_x000C_/*@[Þ]i-*@ö_x0004_ßY!*@üé½=*@í¨Ó_x0013_*@u±Ü4_x000E_*@¼Üu_x0018_*@ÊæÐ9_*@éEÏQ"*@uÝP/5*@£q_x0013_É3*@_x000F_ËS_x0002_ç*@_x000B_hZ«_x0003_*@{6tü_x001B_*@#O=Õj*@_x001D_ÒÃ&lt;*@_x001B_%×ù­*@%_x0011_Q_x0013__x0011_*@Õ4¢Ö.*@iRGí*@JS¸*@~s4@/*@$¹_x0017__x0012_?*@©_x000B_ä	î*@(®_x001A_µö*@ÿ÷¬.*@íÜ_x001A__x0015_*@ø_x000F__x0018_ü_x0011_*@RP__x0003__x0005_G*@YÿCÁý*@ðxÞi_x0018_*@_x0003_ºH ¤*@ÔªÏ«)*@Äª`.¡*@_x000D_§¢)*@ùÇeÈ*@¼,rIÁ*@õ+ÂJ*@(/ÀnÐ*@uP_x001F_+*@ôÿó7*@_x0004_X_x000B__x0015_`*@øåC_x001B_ç*@£¨¬~ì*@¸¼tQw*@_x0012_Î6¦**@­U_x0003_kl*@Â2ò*@!ûâ%*@à=iîß*@%¡E`_x0015_*@p	_x0002_@N*@_x0002_ïl_x001C_*@d'ªQâ*@Ë_x000B_a*@èIôfU*@&amp;1ö:*@)?£ *@D}_x0001__x0008__x001F_*@ûÜÚ[w*@_x0001__x0002_	óÛg²*@íÃ`q*@Çî/qr*@¦erS:*@©°â*@R6_x0001_º_x001E_*@_x0016__x001B_r+ú*@	wô»Ö*@»Ùi[*@à9ÞB*@,u9B*@&amp;Ú-*@¦FDp*@è2¯ra*@áñS=_x001B_*@£¢+É*@Àl»þm*@ÞÞôù_x0007_*@Ù¬¨À*@&gt;â18*@DYÃõÓ*@òY6Þ1*@_x000D_l)*@s/Èý*@éFÐÀ4*@¡"_x0013__x000C_A*@_x0006_z_x000C__x001C_*@ó©¤_x0004_*@¬Ü_ò_x0015_*@ø]_x001F_Ð9*@_x0011__x001B_(³_x000B_*@!¿ã4_x0002__x0003_·*@øÕû~*@|D¬D*@qÒ^;9*@_x001F__x000F_ 3«*@_x0010_å#N=*@y¶½(Þ*@0o_x001C_fj*@Lì¢**@Æá_x0002_z©*@m Â²1*@º"_Å3*@ÐR+:à*@¯þ_x000F_¶Þ*@ãÙÒ_x001F_*@:2[*@¨_x0002_«8*@,_x0002_`î9*@:S=´_x0001_*@G_x0019_i°*@zy_x0014_ûÿ*@6Øq_L*@´Å("_x001C_*@Ñ¹ù*@-`²*@_x001F_y|m*@lø4ûÐ*@eå_x0011_¦*@_x0014_D?_x0018_*@T¾&gt;çª*@Ø­qc*@_x000D__ªíc*@_x0001__x0002_)_x0005_ê×*@¸â`V(*@Dç¦*ü*@¹Çé**@ï_x0018_èui*@Ú­ñt*@N¤ð/i*@_x0007__x000B_r×Ý*@_x0018_Ï¼x*@_x001C_Ç\*@½wÿr*@Á¥*@_x0018_°Cw*@Y¬Æs*@%,Ç¦Ñ*@-_x001F_J§ë*@a¶ZWï*@èÕôº*@_x0006_,ZX*@Oü_ÊA*@_x0006__x0002_¥è_x001C_*@ôDd_x000B_*@íã4¢*@4_x0019_àÆ;*@V_x001E_ÊÈ_x0001_*@?SÎ]Þ*@Í°à.þ*@¸ëK±e*@o¯Hö[*@m­K_x0006_ô*@¤jGÙ*@ªHïe_x0001__x0002_`*@1|;Ý_x0011_*@_x000C_éú`f*@ºt\ý*@¸Pò_x000F_*@7á÷%*@Æ]h[_x000E_*@~E!×­*@AClr_x0010_*@wÏú\*@T$Ç¼*@%ÁâGæ*@X)ù3*@Ù_x001D_·ªÃ*@cÈÙ|*@&lt;b_x0006_µß*@Êå¬-Ø*@,yÏj*@_x0006_î_x0001_Ñ*@·Y_x0006_*@å_x0005_ýÑè*@ÐF]W*@ñ¶Iª_*@Ú_x000D_m*@ø'2Ø*@ßÃj_x000F_*@4¢¾_x0002_*@yÏ¦6â*@_x0008_RVÃK*@_x0015_ÒÝ2_x0014_*@Ñ´²Ñ÷*@$ÝAß_x0019_*@_x0006__x0008_&amp;Î:*@­_x0001_ëdÄ*@_x0014_{&gt;»·*@C]_x0015_qç*@®Ó._x001D_º*@_x000F_ßTÒ*@(/_x0008_Á_x0003_*@l#Ú_x0005__x0018_*@_x0004_234_x0018_*@ÄÄêy*@~àìÎ$*@?ÝýN*@Ð	Ú*@ìüíGp*@­_x0001_ÿ_x0013_*@:_x0017__x001F_xR*@(_x001D_m´H*@D3ø_x0007_*@òÊ»K*@}.ËdÆ*@Î_x001F_+Ç\*@üN._ü*@t_x0002_Õ*@;²Iòk*@ñ«Ðÿ*@û_x0018_äC/*@i.Ø'*@_x000F_ [º*@Ò_x000C_þÀ_x0015_*@ßþ+úr*@UG"hª*@Ð§r_x0001__x0003_×*@q¢Ín*@_x0014_g@*@ñ¡¹S}*@_x001B_2Sj*@Ó þ&amp;*@eß_x000B_»Ã*@iNé_x000E_ï*@_x0018_võä*@Ô5S*@u©è3v*@ ¼_x0004_*@^VÅÙ *@K%;zÃ*@¥$D j*@_x001B_[ÔÍ*@_x001F_%UjÒ*@c _x0012_Pß*@á&gt;ôt*@¤U_x000C_2*@^ÛÍ\*@_x0010_{1*@Â_x0002__x0002_FH*@¨õ1&amp;*@î_x0001_©µ*@st5_x000D_Å*@ä©¶Z_x0011_*@g ~¢ð*@öux.*@a §ñf*@_x0004_vµ_x0016_*@[$xsè*@_x0003__x0006_¼¿6_x0019_*@¼ý¯&amp;u*@_x001C_e_x0018_l_x001B_*@akt_x0001_*@ZÑgDi*@½_/_x0001_9*@_x0010__x0017_æÍN*@¾9(®_x0014_*@+_x000F__x0001__x0013_*@Nn_x0005_¬4*@©_x0007_Ïýµ*@_x0010_ä5]_x000B_*@LÍpM_x0004_*@ôÏ_x0019_Ó*@ùikV=*@O·ÂV*@¼Zí"*@qí_x0012_VÄ*@É_x001B_7*@j_x0001__x0004_¿P*@Ü®_x0003_%x*@¾_x001E_ÄUD*@EÑôô®*@7åºt¦*@Ëy_x0015_`z*@@&lt;[ç´*@_x001F_b@Gw*@,µ@Á_x0001_*@w1}Ú*@_x0003_;µH*@ÅÉù_x0010_ì*@y_x0002_ïÚ_x0005__x0006_*@ôy0nQ*@o©Òë_x0018_*@8,N*@È_x001C__x0012_Z)*@ðÿ³$5*@Ë©7_x000F_*@¬!ê*«*@_x0002_ËVÐ*@FZLé*@½Aå(5*@?_x0012_ªkC*@Ò9sÖ*@ÁGßmÙ*@ªû_x001C_/Ô*@y{âkæ*@) _x001D_'g*@!:¯G_x001B_*@Ï¬(_x0005_ì*@_x001D_Ô,à*@B¯µ*@J#3*@ï_x001B_t_x0018_*@_x0007_SøH*@_x0002__x0004_ó_x0001_*@PÉ_x0018_ðx*@_x0008_éK*@éÚ²%¤*@fàç_x000C_w*@_x0003_*tä*@êå._*@#³Ø_x0006_³*@_x0001__x0002_¦é,ú*@_x001A_-T¯*@PÃ Ñ*@Á¦®\*@u ¨*@Ê²EËï*@/ì_x000D__x0016_*@YþÜRî*@\}_x0019_*@wÎ_x001B_É8*@_x0004_°oÿÜ*@Ä=vÃK*@KÚ_x0006_/|*@&lt;÷á_x0005_o*@ñ_x0002_?×*@_x001B_P{Nü*@k_x0017_¬§*@v\¡M*@'_x000C_M½¥*@_x000F_1m§*@iMØ*@¢H_x001E_ï»*@µ_x0006_+*@æ_x001E_&amp;I*@dóë_*@z|Ø_x0007_*@a_x0010_&amp;P*@+ÈÕ *@é_x0017_9,*@pê_x0003_áu*@Ü_x001B_ãü·*@Ç_x000D_ßÑ_x0002__x0003_Ó*@¼"³A*@*P#f*@Ñ_x000B_¨ê*@_x0001_aT*@?È_x001E_&lt;_x001D_*@&amp;7¨_x000E_½*@_x001B__x000E_/q~*@4½_x0008__x000F_×*@)ÄÚ$*@+&lt;O\[*@pØZ£*@_x0002__\5w*@=¸´½æ*@|_x001D_²ÿ*@ë7_x0014_ù;*@ôfy_x0010_*@ÑAhc*@÷_x0004_|*@Õë/«X*@0ÏÆö*@KÑú_x000C_*@!vÁ*@ºÏÓ_x000B_*@àÛHDß*@è·ýk*@@lWÐ*@÷ð_x0006_}*@,àK{*@h_x001F_ò£&lt;*@:÷¬W*@C´_x000E_Yß*@_x0001__x0003_5¢Ô9*@9r°Ú*@ÜÒ[_x0007_Ç*@Jæ¯ð*@Ie¿*@ßG_x001C_*@[ËXø*@§¤`ã*@B¡Æ*@_x001F_!$ðâ*@æ¶*@O_x001D_ùv*@NÇ*zÀ*@)Õb_x000F_*@§_x0018_ g£*@.ED*@@_x001B_0\*@8'¼3*@ÄíK_x0005__x0013_*@D$ïó"*@Âæ_x0010_Q*@&amp;@_x000D_í*@S_x0017_f´ü*@ýo{_x001E_*@ÜæAÐ*@{,|x{*@_x000B_®ïpÕ*@yØa~)*@ù&amp;åhh*@÷ðÑCL*@Ê_x0001__x0017__x0002_Þ*@6µ_x0001__x0004_6*@_x0017__x0014_¡_x0016_*@#_x000D_+÷Ä*@xaå2Í*@áXõ*@{¸]_x0004_ó*@ÒGG9h*@f^ÒOù*@TÒ*@Càß#*@ù-Ì_x0002_*@ù¸Öò¸*@¹6 Æq*@JIä*@®_x000C_h­*@ _x001B_.ú*@Øý ±*@N7`¾»*@f´C7Ü*@ÅÉÔ[*@Ñð^óÅ*@]#èãE*@*ÆUí*@_x0010_è ¶*@5níLÜ*@L_x001F_+_x0017_*@ð¿ak#*@_x001D_x_x0008_ªñ*@_x0014__x001C_èó	*@SÐ_x0003__x000C_P*@Z_x0012_Ò_x0013_*@BÆÕ5*@_x0001__x0003_ô_x0012_~­*@âàcÌ*@;W	i¾*@Bñk$*@ÇäÙS(*@(½s_x000E_*@-(9ü_x0002_*@Ù3_x0003_T«*@n_x001F_@¾&gt;*@_x000E_÷é&amp;*@aJÇg*@&amp;ÆTÔz*@-8þ*@dj¥@a*@O¸És}*@É_x001F_Á*@ïé÷*@_x001A_±ù!J*@Ó_x0016_&lt;P*@7?à_x0016_º*@ú_x0010_«_x0014_*@_x0007_ýÜ_x0010_*@¹qF^¢*@ì=è?_x000E_*@·Ve4½*@6mT_x0006_¦*@_x0006_ùQç*@~W¤#*@îíYò*@V*@}OÁ*@Cw;5_x0003__x0004__x000B_*@ç_x0013__x0008_J*@Î:´·*@,óè³3*@|þ((&amp;*@}P¶&gt;*@_x0001__x0003_Ýè*@ï9÷Y	*@ÿBI_x0018_*@_x0008_¬s*@wNë*@ã¥Ãýè*@ñ¨iY*@ÝÓ"_x000D_À*@ñ_x000D_Æ(*@&lt;_x001C_S_x0010_­*@ã[mlµ*@&gt;ÚÍ{*@KN_x0002__x0012_*@ºBî*@´1Í67*@q¼Û!*@m ±4ß*@MÆ¼y[*@hæ{w*@¼_x0012__x000D_ò*@¢_x000F_Üy*@Ò¨ª¼*@(Þ&amp;iT*@c?	\~*@¾FªÌ*@ØÓâp*@_x0001__x0003__x000B_p¸_x0010_F*@_x000E_]¨Y*@h3%*@8ÿó½é*@7§a*@,Sçàç*@]#!ï*@§#-_x0007_Z*@çá ÚÅ*@Xn{*@ÖömÐ*@ãB_x001D_¥Þ*@_x001C_»ÍÊ£*@6_x0016_îÑ*@Q_x001E_¨(8*@_x000B_Bk(*@¯M#I_x000D_*@%Íò#*@Ñ_x000E_I&amp;*@1 Â*@Â ú¨*@2¹_x001D_:*@¦Ü®v_x001A_*@fôvÂW*@ú¯/àý*@_x0011_$Ð\*@_x0002_Y6Â	*@Èß¿/*@QÀ_x000C_*@)¯ÉÝf*@0_x0001_8_x0005_G*@kk_x0001_ñ_x0004__x0005_*@4_x0006_q|&lt;*@Áë,çÃ*@9ù_x000F_U*@g_x000B_ø0k*@&lt;z_x0003_N*@ïq¹Ô*@Ô_x000B_â ÷*@5/8K*@_x0017_ð1+8*@PMÏ_x0007_*@,Ñm©*@Ò&amp;°E*@i»5*@RÞ¼V*@¡¡I| *@Eìí*@jÑ;Õ*@s_x0011_ÄÒ*@¿æNO*@.TÌ)u*@c?¥&lt;§*@üfv_x0002__x000D_*@ñ_x0006__x0013_'²*@ËY_x001B_w*@73KQ*@_x001D_Qú*@_x001E_a¤*@!_x0014__x0001__x000E_D*@Øç_x0010_¸_x0018_*@É]GÏ*@ÃMû7*@_x0002__x0004_é2à*@:I¹Ï*@_x0001_a¶Á*@¯NO*@¾z¸È_x001F_*@*^[_x0016_¬*@©_x0018_a_x0019_*@Ðò´k*@gÂÀ*@OÓ2ëÓ*@×_x0006_éÙ*@f1ÅÊ¼*@WÎ_x0016_F*@,9_x001D_ã9*@à1Ègø*@õHàæ_x0019_*@¢#r#*@Ð5Ñt*@èÃnÅX*@_x001B_À¤ÂÕ*@ïAð_x001A_K*@,È».*@a5ÊC_x001C_*@/_x000E_ôÃÊ*@7ä4\*@£-Àwí*@_x0003_b*@¼_x0015_üÖG*@îú)_x0008_*@_x0013_»0A*@Á&lt;_x0008_Þ*@/J{ÿ_x0001__x0004_ó*@Ó_x0018_ÞèÅ*@v%Õ*@0Û_x0014_K*@_x0008__x0006_Ø*@ùÓ_x0015_®U*@_x0013_JCI*@©LLÝ_x0016_*@ü÷u]*@Ë·çè*@ÑZ_x0014_åµ*@vnÞä*@üÐâH*@xùEJ*@Kþ_x001D_*@_x0003_piúò*@_x000B__x000F_	}*@¶6¾_x0018_y*@ºdô*@K&gt;ñ:2*@I)|¸*@LÌbFê*@¿ÿ­Tn*@]6~ËÄ*@ÙlL;*@ö§ÆJz*@ÊrTå*@ß¬)âY*@_x0002_ðéb±*@$ÁheÓ*@ka+*@"_x001E__x000B_;*@_x0001__x0003_Nµê*@Âp+ÿ*@1´@¼Å*@ädÞ÷$*@KÓkÊ;*@ÿÓVü*@_x001C_Þp¨³*@|_x0015_ë"¸*@)ö_x000E__x000B_*@¡5R*@È}_x0003__x0005_H*@Õ ²£v*@p_x0005_ÿt*@íî_x0002_ü4*@D7ÎyÃ*@¬9Ãµ*@_x0002_Ï._x0019_ñ*@Wx_x0003_;*@j7*@ÔCóÝ´*@%ÿJÚ*@ûÛ\k*@æÅ«Ï*@^_x001F__x001F_t*@3{ÒK·*@_x0001_}Ø¼&lt;*@_x0008_¡6_x001D_*@w"9_x0007_Ì*@;_x0016_)9*@_x0008_ÿ)=*@_x001E__x001E__x0007__x000C_*@sEìá_x0004__x0005_*@_x0013_ÚÊçÜ*@_x001F_xòn­*@_x001C_/W&gt;Ë*@_x0013_ÞMÞ\*@¤yÄê*@µ!Â*@ð%P^*@	QW}*@|_x0017_6ª*@_x0003_.È!N*@Ò¬_x0019_,t*@Lh=ó*@ÖTHà*@_x0001__x0018_}r:*@_x0003_=÷û*@_x001E_{á®_x000E_*@® !ýÀ*@"ÿî_x0011_Ô*@_x0002_¼ª«**@[_x0004_â¼M*@ùf¯_x001B_Y*@_x000F_Qêý*@xÀ_x0015_Ï*@¶W~,*@M-½©ä*@_x0006_Ï¢|_x0019_*@Ì}(îí*@2³_x000D_,£*@ÊüV*@mÉ!C*@wâ 6ª*@_x0001__x0002_ vP¾*@J_x0018_ItP*@â_x0005_ê*@6rã&lt;*@@Ëç³e*@.{fNæ*@_x0016__x000F_¤~*@8JTGÓ*@ÖÛ7_x0002_*@Úø_x0018_L*@Àm_x0012_,"*@&amp;Û¨oQ*@¬V_x0005_Xt*@_x0002_Æ#_x0014_]*@_x0018_Ü¦*Ü*@NÐ*@-~_x001C_Éj*@A)Hè*@à~~_x000F_*@¶Y¾*@¬÷Úê*@ò_x0004_ÐlB*@½_x0003__x0019_à*@ÆÌ»8ö*@ñNyA¬*@7®_x0018_ÿb*@¢3.{K*@_x001E_f_x0016_¢D*@N¬_x0006_*@_x000D_f N*@õk*@ß_x0002_v_x0002__x0003_Ð*@_x001F_5_x000F_Z|*@ë"kR*@k¯_x0008_*@'R2£*@_x0005_ÑÙj*@Om¡Ú*@ô	_x001C_Ù^*@*ÊCã*@_x001C_Q«z*@Õy2ò*@Â_x0001_ßJ_x0002_*@Ë_x0013_õ3*@W!JRÜ*@H£óó*@¬ö*@Òîõo;*@a}àÅ*@M_x0012_&gt;x:*@ß+o{*@9Ìã&amp;Å*@_x001B_Ý³Û¼*@ÖF¯3*@#ö _x0005_å*@ÓXê¥8*@_x0006_Oêª¼*@_	0û²*@mo8Å)*@ºtÌ_x0019_*@Mh4ã*@-¾tPO*@Ë¶øãO*@_x0001__x0002_µÛÑìë*@öÕX¶N*@µebQÂ*@¯£Umá*@¯þS*@Ç«È¬ü*@_x0019_Ë_x0008_*@B_x0007_P=_x0015_*@m?_x001D_äd*@=ÁAµÊ*@ª­=_x0019_*@Rk_x001C_7c*@âF²*@Ó_x000B_*Á[*@_x0006__x001A_Áº*@ÚìBsN*@qtÎÄ*@¯Zau*@Ì\µ0Ñ*@ºé_x000B_d*@\_x0008__/*@m¢&amp;y_x0016_*@'ÎQ¯*@^éÎ~R*@ÙÉ_x0001_êç*@_x000B_Þ²_x0007_1*@_x0003_;_*@_x000D_ÖÒÎG*@"Æäh*@_x0011_Ô_x0008_4e*@îR_x000E_¹*@_x0019_Vð¿_x0006__x000C__*@._x0002_}AV*@_x000F__x000F_ºP*@$_x001B_@ÜÐ*@U_x0007__x001B_Ï*@Å¨øÀ}*@K_x000C_QE*@_x0008_&lt;Ù_x0003_#*@Öì¢_x0010_*@hc*@Ó»­-*@ÐÀ_x000C_à¡*@&amp;ÑçLV*@úo?*@Ö	Pã_x0011_*@qeuvM*@²4¢*@ÁC*@_x0001_Û~-Ó*@»_x0010_p»'*@à%_x0008_*@ñ-é**@_x0002_Ôü*@_x0010_Üå3_x000B_*@_x000E_gVE_x0005_*@¹,5ôu*@À_x0006_0¦*@¢_x0017_ô×*@ÜesO^*@/GnK_x0006_*@Ë-¿Ä_x0004_*@ØEeÀ*@_x0001__x0002_F°_x0013_K*@4×z%*@^_x001A__x0015_=®*@úµrk*@4ü_x001E_RÖ*@'!¹K®*@?k_x0016_)*@zzv@^*@uÐÊëG*@_x0014_w¥³J*@[e¨A*@[:+ÀU*@{.¸/*@#_x0011_æP*@_x001C_O&gt;ôN*@ù®îý*@¤ôèì*@_x0012_&lt;@N*@úSEE*@7"ûõÔ*@ê"¹Ã*@ò*@×iÂ_x0005_6*@òlU²A*@_x001C_Õ¥3¯*@v½ ¢}*@âÄ:_x000D_â*@×è'+*@uÖú¯S*@Å_x0013__	*@Y±_x0005_^*@AêªF_x0003__x0004_]*@pÄûÛ:*@üürÿÂ*@_x001C_B\ñ*@ºª_x000C_s_x000E_*@ ÚJ _x001E_*@@¹#]{*@î)EJ*@¿:BÖ*@?W|	*@_x0018__x0017_x*@«ÖÈ*@._x001C_ýi*@Ú¼	*@_x000E_Èª*@õ_x0001_¢y8*@_x0008_Îgß^*@´=øµK*@÷yg ó*@Jÿ	_x0011_*@ì_x0018_c6ø*@_x0002_*icX*@©«U¸y*@z:]¢*@ÆN-ó*@¾éÛy*@XEîö*@Ùct=*@Æv_x000D_Ë*@_x000B_ö_x0002_Go*@ ¸_x0006_?*@&gt;_x0003_Yv¸*@_x0001__x0002_J7_x001D_*@¾+LS*@¬ ¶2*@&amp;_x000B__x0019_ï-*@¾»_x001A__x0006_o*@ÛY«Æ_x001F_*@h__x0005__x0018_F*@§þf7*@K2_x001D_*@6_x0007_Êý*@±ÍÜ¦s*@°QÃ*@½Éák*@p z_x000B__x0019_*@_x0002_¬_x0012_p*@_x001F_E¨V*@ Z*@ÜËø® *@Êq*@Q_x0001_f_x0019_*@Ò,&gt;X*@_x0001_µì¸(*@[ÕAÁp*@Ý×¶*@_x0008_o®*@£û_x0004_T\*@;ë~f*@ajz*@g\0*@`dqÙ2*@!_x0005_I(:*@Í­qÇ_x0003__x0004_Æ*@È#_x0012_\z*@¾õ~¡3*@l`lÇ_x0019_*@«_x000D_ga*@ø_x001F_0ö*@ý)ò¼*@ç	p_x0014_*@IOsÉ*@@_x0012_ÀD*@®[_x0019_*@Åt'Ì*@O\$_x001D_Û*@v\¹ÝM*@ÞµeJ*@_x0002_i_x0005_5_x000D_*@+,Í_x0011_Á*@[o _x0006_ó*@®Ðä*@ô¶_x000F__x0001_*@v2iÚj*@ýéâ*@¿Í_x0004_Y*@ô°ìà*@3n*@K_x0011_Í_x000D_©*@°Ç74Ù*@éìÁËG*@·9ÈR|*@ü£|,*@_x0018_m(*@_x0011_,aË²*@_x0005__x0006_Üª_x001D_¹*@~=²*@SòÄÞµ*@µ*wh*@u±Ïý±*@_x0002_ûÉP*@í÷-ò·*@_x0015__x0002_¼1ü*@Þ´_x001E_`_x0002_*@°­è'Ê*@³éb8*@tÀc¼b*@Ekà_x001E_½*@_x0010_#_x000F_*[*@&lt;¬¸c*@½UúK*@%_x0004_Îu*@ÀÙ!4*@ü_x0003_D_x001C_*@_x000F_F_x000F_k_x001D_*@¤º'1û*@#_x001E_È¯ *@_x0012_Ñ_x0001__x0005__x001B_*@.D_x000D_c*@¹¾=*@NÝ.*@_x0016_IºFâ*@x"çHñ*@qf4|M*@ã©`*@Zã´]*@0¾^_x0003__x0006__x0013_*@rq°û*@_x000F_&amp;BçQ*@ØDÊòg*@/ïÚ[*@b_x0012_&amp;£6*@L¨È¬?*@Þí3L*@Í_x0015_Özn*@È$k .*@zÖ_x0016_{)*@æQß*@°Ë_x0001_**@?ºöWT*@BTö0*@%åÖ_x0005_*@_x0002_ëºà_x0005_*@_x0004_FÖ*@(ÖDo!*@¦­²'*@_x000E_(a6C*@'_x001F_o°*@i¼Ñî_x0018_*@a*|Õ*@ïÑî*@¡/]`_x0006_*@qÞÞ{ó*@3xW_x001B_*@.HXtx*@Õ©XÈ*@èw _x0016_*@_x0003_ÑZ±*@_x0003__x0004_wÑ^ò_x0008_*@½1_x0002_É¤*@_x000D_äöÏï*@¸u4ÒY*@0J×å_x001C_*@uì¸e*@¢ISÂ{*@_x001A_À2³%*@&amp;¿ÎÆ_x0006_*@¨øZÛî*@N°S#*@½Þk;*@UØT ~*@ÿ={õP*@ñ¶)­3*@ýÚ¢_x0003_½*@ÌFc©Z*@G_x0014__x0001_Áø*@{/'s*@c_x0008_Ó*@$TÍ*@þ_x000E_I_x0012_0*@3ì#ùB*@ ¦V*@¼,|,*@¯ÕãÜÛ*@tÝÝ*@ö±_x0004_t_x0014_*@_x001B_üÎÃ[*@â.&gt;q7*@QÝ_x0017_#_x0014_*@«­j#_x0001__x0002_6*@-õæ*@ývâUU*@ÞçPq*@Àñ­ÏX*@T;_x0016_@_x0011_*@_x0003_«;­´*@k{CÐ*@U_x0004_ØÑg*@Oí_x001D_XÃ*@R3]f*@8 `bb*@`(Ö V*@ÁÆðö'*@"ûiÏ*@_x0007_ap*@î_x0014_&lt;BÇ*@.}Ôµ*@óÅ_x0017_ìþ*@.½mÃ§*@%0¶Ñ_x0013_*@m'_x0012_*@oáK*@øÐ_x000D_°*@`aø+ý*@^#*s*@-¨"h*@st_x000D_Uã*@fyuµ*@Ù}èä*@_x001A_¬FÔ*@úà=ýx*@_x0001__x0002_âo¾&lt;*@,_x0011_ìG£*@\f^_x0011_*@¾:1=J*@sÉ)*@_x0016_êÛ-*@Ê#Zl*@$«¼_x0008_*@$~îø*@õ&amp;$Z*@õ¨_x000E__x0017_*@åðSæx*@ñµð,*@'ÝYø_x001F_*@XÚ	%u*@¬xÄî`*@â_x0016_Æ	*@Uq*@a÷åb*@eKÙ_x001A_*@­UÔ	¶*@9êóø*@_x000F_BDe*@ïL+_x0003_o*@)H±õ¸*@á}z_x001D_Þ*@Wä_x000E_|_x001D_*@Á1$_x0011_*@[tÕA*@ù}DÑL*@¾.µj°*@émºK_x0001__x0003_~*@ç_x0019_$²*@Ã1aýh*@-\n·¼*@àg×d*@úåx*@û|8®Z*@¨Ã§+Ñ*@¶2«ð*@Yh,n*@x@O ®*@×_x000F_~ñ*@:ä3ÍÏ*@2Ìª¹f*@©æ¶O*@Ü_x000D_¹P*@îù_x000F__x0011_*@ÝÌz_x0002_*@U_x0018_´ë$*@à_x0007_Þf*@ÕlG*@[nSÔ*@P+ëO*@ÐB(*@þdq0«*@o_x0011_â*@)çÆ_x001B_*@kB_x0015_{¯*@g_x001E__x0005_"F*@gÖýÿ*@ïÆ	Õ*@DT±*@_x0001__x0002_Yt_x001A_8*@Y0Ë¦*@7mèÑÚ*@²Y"_x000E_*@4@*@æ#_x001E_3¥*@Lõ7ó*@ô?°_x0012_f*@éo¢G_x0011_*@jég0*@Ñ3R*@ê®_x0014__x0018__x000B_*@_x0012_ÜÙ*J*@$**@!ANüÞ*@{îM¾*@_x000B_(ïp4*@Ì1­n*@Ø_x000F_Á®5*@¨÷¹µ_x0010_*@th~ _x0012_*@_x000C_&amp;_x001B_ø*@ º_x0018_xU*@GýCø*@ô¬Ñd*@_x0019_³Ol$*@$_x001F_²)*@â_x0003_K©*@ÐF&lt;^=*@Ê¸Ò-¹*@ë_x0010___x001A_*@î_x0002__x0018__x0002__x0003_´*@È_x0001_ÅE*@ÙÛ®_x0019_*@oPâcF*@tÏdé*@DÜü*@OÎy´*@È²ÎS*@ÿ#Dß*@_x0008_Í_x0002_=Z*@ú\ªºQ*@Øë_x000C_ã*@VÐ¼(i*@O_x0012_ÉÅ*@9-vñW*@¸Ã_x000D_ÑH*@pG_x000C_rØ*@üçô_x000D_,*@*Ö÷è*@þÀ_x001E_=x*@Ö_x0003__x0011_\¥*@_x0017_õÖ*@Fì1G*@1Uøq*@Z¦êùe*@XM9õÐ*@m½·&amp;_x0005_*@$È#+*@ iVý_x0008_*@*pÊ*@øèýmã*@x··&lt;*@_x0001__x0002_G_x0007_l4*@\,D_x0011__x001C_*@$é²x_x0017_*@_x0001_2&gt;ô*@ÕX*@_x0013_"Ê0¢*@Õ*¯»¥*@?_x001B_c2*@s,Àt'*@ã_x0001_Ïö5*@ê×&amp;ÔA*@÷E_x001F_g*@Ìû9-k*@Áìþl*@Pçû*@o_x001E_w´]*@:_x0019_·B*@°ÕgOD*@Ä\¶_x0018__x000E_*@¯|+[p*@"Lèc*@d:ã:*@1ÆÑ_x001A__x0006_*@¶µ[*@êÒö=*@s«Z)$*@ö}_x0004_g*@!·c*@zE!°*@×jÃ9{*@L&amp;*@%Ìæ}_x0003_	¿*@Å%&gt;:2*@ò_x0013_=*@êµô%×*@¨K¯%%*@Û_x0005_Ú],*@¥æP_x0008_#*@Ù¹3_x000D_j*@(ª'ÚÀ*@_x0004__x0003__x0002_§*@Ow2Ð&amp;*@ûÙko;*@ À_x0016__x0006_*@¡l¯BÉ*@¯råÛ*@@_x0007_ÇSÉ*@Ø­[eÖ*@g_x0014_)Ñ*@sO y	*@4c^ð[*@¾s§_x0004_*@dÏÔB:*@mgô_x0017_*@Ä¼z*@c*&lt;ô*@ØAòß*@_x0003__x0011_àë*@rm_x0013_Bv*@Fè¦_x0001_*@¯_x0013_Î*@ã_x000E_'kÑ*@6Ö¹_x0018__x001C_*@_x0001__x0003_¢~öµÊ*@à÷_x0003_I*@©_x001B_?Ä*@±yÖóK*@Ò_x0019_­¯*@A_Væ*@n2Y²*@Tºö³Ì*@üìò&amp;®*@X§Î3!*@ä%RË¼*@sZò*@Ozà:¥*@H¡_x0003__x000C_Ë*@û&lt;ä:*@átdU_x0015_*@X_x000B_*@_x0014_=]­*@¬²+_x000E_'*@äMßo*@ºÆUÞ6*@Å_x0002_ó*@F «-*@%_x0008_pÀó*@A(4**@³Q05*@ÜÐN£¯*@¶9`w*@Y_x0015_0O*@þIKÆ=*@êñC7*@b_x001E_O_x0004__x0005_²*@Ü_x0001_¸_x0003_ì*@ç_x0010_õ¦d*@ q_x0002_Gr*@Óéôw*@/¶_x0014_Ê(*@¨Ýz_x001D_w*@_x001F__x000B_áù*@æ00_x000D_û*@â]_x0003_*@õæ_x0011_å*@(_x0007_Á½H*@Zu1¥*@Ü¡½e/*@²U_x0002_ð*@¶4MùÄ*@Dnr}*@6Ñ_x001D_°*@úùé3*@üµ.K*@mømoD*@h«¤7*@ÜêR*@Ò®8=/*@êÈìK*@#_x0010_RÙ*@ »$j*@_x001E_Us"O*@_x0006_&gt;ÔÉt*@ç$[µ=*@ézkÝ0*@Ri*@_x0005__x0006_âU3_x001D_*@+(aw*@r_x000D_eKÜ*@0Ò	@T*@´_x001A_H*@}R89L*@_x0002_l%0*@¦;Y¶&gt;*@lg_x000B_	o*@H_x001D_[\*@_x0018_ZÂ¯8*@_x0017_Zä	*@e_x0015_è_x0015_*@ÿ·ó#U*@äkj0A*@÷ªú6á*@F`Éz_*@Ò©¾_x0015__x000F_*@]Ì_x001A_T_x0003_*@º_x000F_T°±*@$Â\±*@B_x000F_¡û¿*@_x0019_²Ð4**@°¹¢ql*@_x0005_ç[ÁÉ*@c	vRè*@nO³*@LÍ_x000D_½o*@êï_x0001__x0004_W*@gÍÊÝ*@_x0018_4½¹é*@	á|ó_x0001__x0002_:*@_x000E_T¥_x0019_*@ÔS£*@câAPT*@e¥ëj*@ÞnÊxC*@;_x0015_M_x0001_*@_x001A_liµÇ*@~_x0016_¿0Á*@F_±*@,/_x0004_9_x0007_*@Â&gt;÷kS*@síU¬*@èÌØ_x0014__x0018_*@Åÿ³Æ*@Þ$*@Ô_x000E_Õ_x000C_*@Í7;Àt*@ýûæÐþ*@aË4ÿ*@k=*M*@_x0013_ú6*@P&gt;ê·ê*@ÌÔSØ*@¥Å_x0001_sþ*@s¼ãn*@R&gt;?ýà*@Uá*_x0001_*@_x0012_z_x0007_Ç*@/Yeò_x000D_*@r_x0012_Ê±*@_x0013_i_x001F_*@_x0001__x0002_Lõüê¡*@©_x0010_OG*@_x001D_Ì5m*@&lt;×Á&gt;_x0006_*@»e °D*@u%_x0005_T*@Å¬_x000D_*@·wU_x001D_*@ÆÁg¸_x0003_*@m Oª~*@'Þ¾=é*@RÀ×â_x000C_*@ÜUqáz*@A _x001E_éÀ*@Ñ_x0011_sè*@ñ5|_x001F_P*@È&lt;°O±*@cr_x0012_*@¥s3i_x001A_*@	y0ô*@õ®íÞ*@þY*@_x001A_¼¬î*@¯[0&gt;z*@­B_x000F_,_x0008_*@_x0002_tG_x0012_*@E_x0017_'U,*@É_x0016_&lt;æ¸*@ó&lt;,CÎ*@_x000D_lò¿l*@Æ%ø**@«1Â_x0004__x0006_ó*@_x000F_4n'¬*@¨U¸èZ*@º_x0004_3¤*@¾Ûò_x0008_u*@Øå_x0002__x001E_t*@ÿ[^»*@Þ__x0017__x0011_v*@DËÚ*@Îð¬è_x001C_*@»©À9*@ï_x000D_'Q*@õ_x001F_#²*@DNT:à*@_x001F_Ø_x0005_,Ù*@æùõfh*@ó¾ÚBÎ*@ý_x0013_D3*@þSlI£*@_x0013__x0003_9_x0016_*@K _x001D_Ï*@zãmÇ*@þaÀE*@_x000C_Äj_x0019_¾*@~µ_x0001_MO*@©è_x000E_Z*@_x0014__x0006_V÷_x001B_*@W_x0011_ù/ÿ*@Ý_x0008_yYÚ*@_x0002_¹¥_x001B_Z*@_x0007_Ô*V	*@2&lt;¹:h*@_x0001__x0002__x000C_?m*@P]!ª_x001F_*@X_x0007_^H_x001F_*@ÀvÕB*@Qq¥¡ô*@9¬Aôá*@q_x000F_³ì*@ÄÑ­òë*@2_x001E_WH *@_x0012_úÕ8*@é¤é_x000C_Ð*@æÏ_x001B_*@ÝZTµ¾*@'­|Ñ_x001B_*@úî_x001C_Ì{*@È_æ*@__x0016_	*@¼Ý_x0003_%*@Ã)©=*@C[_x0013_\'*@n"ô*@mDî*@É¨Èóy*@Êhoe_x000E_*@M­ÚaÂ*@þ_x000B_æ¶õ*@;hl_x0001_©*@Æ_x0011_3çd*@×HRÍ*@þÉl|*@&amp;nßí@*@EÙ½_x0003__x0001__x0002_ê*@îÂ¤F½*@Ç2í_x0004_*@_x001F__x0017_àÜ*@_x0012_Rü-Í*@_x001B_¨/±*@å Â_x001F_d*@O	4¬M*@èïÿs*@7Ñ_x0019_Ík*@s_x0004_ò¬*@þ¨¾_ý*@¡üõ¦f*@mp_x0008_*@RPæK*@\d*@ØuÎ*@ã_x0010_,o*@G¯Í9*@º_x0008_î+z*@)JÄ%*@_x0013__x001D_º/*@_x0008__x001B__x001F_w*@Ð&gt;%*@ü)nm\*@õõ_x000B_Ü_x001D_*@Ã·rZ+*@ÇÒz¤*@$ÒÇÒg*@w¾}6)*@ºm¼¥Å*@Ïù_x0013__x0006_*@_x0002__x0006__x0003_Ý:Ë*@gëãìu*@s»À*@ÛO_x0004_)*@2çàyÃ*@çæ_x0008__x0018_J*@_x001C_UIl}*@%_x000F_³(W*@òD²;]*@z$ðD*@p'''§*@¤3FÞÔ*@Zé_x000F_Ý*@_x0003_½ì¡ *@y©ãC*@á"²º*@_x0016_ý3¶!*@s;\_x0018_*@Ã_x000E_¸0*@baßwe*@ø_x001C_7Ê!*@l5¨2Ã*@}_x0003_"Øf*@_x000E__x0001_ÈbJ*@ÈÉÙç&amp;*@¾@_x0003_I*@ÿ_x0012_ëlk*@0_x0005_îCà*@_]Uú*@!9Öhý*@	©Í½*@_x0012_¥S_x0001__x0002_*@_x000E_Ú_x000C_,_x0002_*@eì6q*@Oóg)*@w_x001D_¹·)*@¤âü*@²îÞ8H*@á_x0018_Ô@u*@_x0001__x0001_D»£*@ú_x0019_È_x001A__x000F_*@0Ï)hQ*@"ñ_x0008_.*@_x0012_t®Èß*@U_x001A_Æ*@;ù\*@¦·¢ÐY*@/0£*@¯Ä·!H*@,_x0016_)5*@NßßD9*@c)Nä*@aË_x001B_*@+½Ð**@vuÛ4*@%V*ÒÏ*@y6/´*@]°¬)_x001B_*@ÍÏy °*@ ,5dx*@0Ë[«*@Cÿè³*@cuêJB*@_x0001__x0002_á_x0019_µ*@_x0007_&amp;*@EÊ,k*@x;.£Ç*@mÇsiÙ*@"_x0004_ ñ¾*@_x0014_ÿ_x0005_F *@dngd*@S´xKª*@=¹ð_x0005_g*@1pv#*@_x001A_"Ê(*@¤ÄÄ·*@{Ï_x000F_=*@_x0001_e_x0001_k*@ßÍæ9*@c¿Ñã*@u_x001C_ÚX_x001A_*@©_x0017_Ñß¦*@+ê_x000D_T*@câÛP *@Ùî¶¨)*@ùUÄ_x0006_û*@n_x000E_*@	_x001E_1ò^*@MÓg{;*@2_x001E_çÜ*@ã3Ìò*@p(¦oø*@d&lt;hÑC*@mh j÷*@¢}C_x0001__x0002_ü*@Ý|@ï*@D¸4Z*@Ç÷ê_x000C_Ý*@1_x000F_û_x0010_*@_x0007_k£s*@iEwXZ*@ç1BT*@-§J_x0017_*@ÏgÂØn*@ð´Ö*@PÂÈF*@DÇYÛª*@o3i_x0005_&amp;*@¬ÛLû*@¸PÜ¼¦*@tþóO*@$0}¬X*@k¿ÚY7*@ÁÍÙUX*@^öX? *@~F9_x0012_*@{dÉe*@'Í*_x0016_«*@"æjþ*@]ì_x000C_J*@å,Ï_x000E_*@_x001B_ÿA8*@æ7Ýõ_x000C_*@¦÷Ê_x0010_A*@Ô´ê_x000D_h*@Þ¥äf*@_x0002__x0006_«ÚÏ¯°*@ê_x0011_?_x001A_ç*@Wñ_x001C_ &lt;*@jòvèn*@_x0012_4} _x0014_*@/ÑÚºÓ*@xØW&gt;_x000B_*@lØÊ_x0004_*@Ç¬?²V*@²úL*@	&amp;ø8*@_x0018_w_x0003_î*@f®Å©ý*@g%·*@_x0017_AÒ_x000B_*@)]² *@bÕ_x0007_ç_x0014_*@â_x000F_5Î_x0014_*@7A§µZ*@_x000D__x0002__x000E__x000B_*@?_x0001_¶Kó*@¾Ùv½*@ôA_x0011_±*@NÕQþ*@Ù~*@E¬ðkL*@gu²ì*@%5;ë*@%ûKE*@_x001C__x001B_QDv*@°hõÔ.*@)É_x0005_ª_x0002__x0003_/*@4Î²*@@põâ*@-×ÔEï*@ò!½Ú©*@ê8þR_x000F_*@rÁ$ñZ*@Ctv_x001F_Ä*@T¡_x001A_l*@8/_x0005_!*@º!J_x001D__x000E_*@ïÿ_x0017_Mb*@ý_x001E_&lt;ö*@d¶8*@7¶ho*@CýY á*@#²r±*@ÈÈGn*@¼m"}L*@¸~(ð¢*@«_x0014_Ù¬p*@ßW~x.*@QLCGð*@iùM_x0016_*@DÈy¿q*@WÍi"Ü*@oëI*@²^v,[*@Aæ_x0001_*@Ü_x0015_í_x0014_M*@å+÷](*@¯ÔAµ*@_x0002__x0004_Â_x001C_q2©*@_x0016_ïñöï*@cëÉ_x0004_Ò*@_x0001_cý*@_x0018__x0014_J*@·P!Õ*@ßOut*@lÒSe=*@Ä_x0005_+*@_x000C_Å`üÒ*@1_x0012_o?*@¯ú_x000B_åf*@dþ_x0001_N*@SÂôh*@uá_x001C_a*@Û4A**@¶è"ú*@Q_x0001_È÷*@_x0013_jÇb_x0003_*@x¥:_x0010_*@îÈQ_x001B_6*@z_x0003_cF*@½#IÈ*@åþJ%*@²Ùðü%*@É_x001A_òÙ*@odmó*@àæÝ_x000B_*@ÎÇ_x0005__x001C_*@EÄ_x000D_ì*@7m63Ò*@ÄZKÊ_x0002__x0003_«*@¦*@­°åP/*@_úùæ*@ pQ¸*@vy{Ý*@ÌÄ _¶*@ñÌ~R2*@¤èìË;*@¨ùñÂ£*@_á4_x0017_ä*@Ñz-Ô*@%?ÉL´*@í¹]_x0010__x0017_*@þX®ò*@_x000C_4+ð*@^#N*@¦nå¨*@Ý_x0006__x0007_*@_x0006_TÒÀ1*@õUÆÀ1*@S_x0012_H*â*@k_x001F__x0018_*@8ÕlÔB*@ÂÃ`_x0010_Å*@+¬_x001A_m*@ËZÛ\k*@mÂmê@*@úå]Is*@¨1¸_x000D_æ*@_x0007_'_x0001__x001D_!*@ºU/Ò*@_x0001__x0003_º_x0008_L*@¡ÔgCò*@_x0011_Ó½û¿*@pG.ý*@É½ô4C*@_x000F_=î·_x001F_*@¼0Üò*@B/3.Þ*@´áÓM*@kG .*@8_x001E_Ïvj*@G_x0016_å&lt;_x001B_*@W`VÙî*@j_x000E_ä=*@r*Æ_x0001__x0001_*@ÆÔ4ó*@ËFN_x0008_å*@««àÓº*@_x0002__x0001_ýl¼*@DÍGv*@Í&lt;Æã*@»è	Ý_x0010_*@6{¥®*@E3_x001E_x*@riÏË:*@Uß~_x000C_ñ*@j_x0013_Âô¤*@_x000C_R/Å*@@vQJ*@_x001D_?bu*@6ù_x000B__x000B_Þ*@tF¥µ_x0001__x0005_ *@Ûì«_x0003_Ý*@ÖODm*@ßt#ù*@WuC£Z*@»ìËõí*@QÈN_x0016_*@k°g8*@Íäï£T*@ùþ0Ñ*@Yàx]*@'ïJD³*@§u_x0018_BB*@.©¬*@_x001F_ÑÚ§*@Ë7c«*@ÅÛÑ­*@_x0004_ãz¹*@#¬5le*@_x001C_ö}_x0002_­*@Ý-ã?*@§\Æû*@L6Ì_x000E_ã*@Ý¡¤Ý*@=½l*@ïLÂò*@_x0014_eL_x0001_*@éè¬_x000E__x001E_*@s-üA*@³ð3_x001D_*@ZÀ`îX*@jMl¥*@_x0002__x0004__x0011_-³tÅ*@Uè_x0019_'B*@:l¥¾\*@)ª­_x0002_¤*@4"2_x0018_0*@ð_x0013_åp*@åµ8_x0003_E*@%k*@ÑúÔ_x0004_®*@#-Mø*@Þ_x0005_ÿ=*@4£ý*@Y:+ô*@tJd~_x001E_*@ÌQvÄ)*@w_x0001_;7Ê*@íe\7*@_x001B_7ÿ*@9¤¥bc*@_x001C_Ê«_x0006_Æ*@E_x0005_3*@°§¢m*@S¯¹½1*@ÅJÑ*@$é}Ç*@_x000C_WO_x000F__x0003_*@(#º*@_x000D_¸ót¦*@û_x001D_¨Å¢*@!_x0012_D*@b×é}o*@ÿ0_x0004__x0005_**@þ2M_x0001_e*@ænü¼_x001D_*@ò_x0017_6°9*@ÅÆ_x0002_*@Lt^­*@oÁ;Ã*@Ý4DÀN*@õ½CËÇ*@_x001F_*Jy*@jbú*@_x0015_íCp*@%¨Úßt*@Räjäö*@^ø)»Â*@e^BA*@iLR¿*@_x0004_ÿÐ_x0016_*@_x0015_Ô-_x001D_h*@_x0002_=Éáó*@/aÜq_x0011_*@Y¬k,)*@ä;Uáw*@ât_x0019_z*@ÀÅÓÚÒ*@w_x000B_ë´*@í_x0003_èÞÄ*@@®ùÆ*@¶ËÒ*@ÌÚiÐ¢*@fJGa*@=¹91*@_x0002__x0003__x001A_ò_x001D_b*@­ä&lt;Tø*@ôm9Sv*@L{E.*@_Îx4	*@_x0008_jZz*@R±0__x000B_*@_x001D_½w­Ò*@ÿWC_x0019_k*@&gt;_x000D_¤_x000B_&amp;*@ÁB÷o*@SN_x000C__x0012__x000F_*@Mîµò*@²¹_x0003_K*@ÔeÓ¤*@_x0003__x000E_Íùw*@ÜxÐ(_x0001_*@_x001D__x0012_¶©*@APÕÖA*@A/qØ_x001B_*@ÂMfjJ*@hòQð*@ðâ	ÖÊ*@¥`_x001A_z*@§6]?_x0006_*@(ôVZ*@ÑÍ_x0007__x0015_*@59TD*@9²o·_x0017_*@_x0019_äDÄ*@Iò*@(r&lt;J_x0006__x0007_$*@¯_x0014_²Õÿ*@È£_x0004_jÁ*@/ô&lt;%*@lsL*@_x0013_AþV_x0019_*@øçé9W*@#år;*@ÃG_x0010_ÀÎ*@ð_x0008__x000D_T*@4ç0+*@ãXú*@Ë_x0013_çM_x0001_*@_x0002_¼ün§*@"bQ_x0003_*@N_x000C_«âí*@m/V£*@FîDÏï*@èð@,_x0003_*@¢²Ó5f*@Ü_x000C_ÏS*@_x0010_ùÚj*@6ý3_x0019_*@_x0014_É³*@£Ä_x0008__x0005_o*@î);lC*@_x0017_îÑ_x0003_6*@_x001D_b_x0004_z*@x[_x001C__x0012_*@-b_x0012_b*@W8/è*@_x001E_wõ_x001F_®*@_x0001__x0002_æåßG*@|Ù7Ù*@¹W*¶_x0011_*@ÒIUëÀ*@EF½~_x0010_*@ÎëO_x000D_}*@¸_x000D__x001A_*@ÚÑYh*@»¼_x001D__x000E_G*@Æ_x001C_ê*@_Æým_x0015_*@nx7*@úÿ¨7X*@d­¬)_x0017_*@$­âüÂ*@s_x0015_³_x000F_Ô*@¯1o1*@´_x0013_lH¤*@w\`8*@²Àï~*@oBB,ÿ*@lY4.*@LXO|f*@_+jáÞ*@ñST@*@i_x0012_§'Â*@3U¯Á_x0019_*@-é_x0011__x0004_S*@ÕLØhO*@À1@Ù*@ãæe+Õ*@,_x000D_Ö_x0002__x0003_C*@É¹*@§1¾_x0001_*@oÔA¦*@°¿_x0007_á¸*@(lÌ_x001E_*@(à¢GQ*@ß'?@'*@pdw@P*@hL_x0015_rà*@QÒ_x0014_¢*@ä_x0013_/ñ*@°õ]9w*@i.{	*@_x000D_&lt;Ïe*@§iIà*@ FàZ*@¶k_x0010_**@P¤_x0014_B¯*@ÔØQ*@¹ûBÍ*@Ø40Æf*@:SQû_x000F_*@Îq|*&amp;*@M_x0016_vmR*@ÿÍÀ_x000E_T*@Ø_x0003_÷_x0015_/*@KôÄe*@=#_x000B_*@aÌåå*@°RÄ2*@®ò¥r/*@_x0001__x0002_ÒLîõ_x0010_*@ýX¤Ô*@	ï"Øø*@aoÞãõ*@ÂÞó¢R*@_x0005_Æ¿¡*@_x001D_õ_x0002__x0007_}*@*ÎÄ×N*@{pO_x000F_ä*@Ð¢3È*@PyÃ²x*@_x0006__x001E__x0003_À*@o ³ì*@C3_x0002_Æ®*@²_x001D_üË*@@nÀ¡ï*@ïRÖU*@_x0012_´Â_x000E__x0016_*@JgÇH*@Þ#_ÿy*@|_x000D__x0001_e1*@O_x0006_Êj;*@¥¨_x0008_[,*@P_x0018_Ð_x0011_+*@[à¹pÓ*@;,:'*@B¡2_x000B_*@ý	ß*@_x0003_U¡ªÙ*@Èv27µ*@±Ò¤è*@Wè¶_x0003__x0004_A*@4«o7Ù*@_x0012_|ÓÇ*@¶ê&lt;*@«_x0015_Þ¯R*@Gí®*@Q´J[ç*@c¿ü_x0019_ó*@ê×6ç*@qçM²¯*@_x0008_'­;P*@Õö_x0010_&lt;Ö*@j0Û{*@Äê`Å`*@DÆèú*@É,Ú&lt;*@F7ç=ý*@LyGÐ*@éèÉ_x0011_Ó*@þ_x0002_&lt;Ý_x0001_*@uÔI8R*@9[*@eã»ë°*@-©lt	*@GËËñÆ*@âw£àV*@-_x001C_ÉàÂ*@¥ÿIâ9*@o_x0014_ xU*@Dzl_x000D_*@n}i¡*@R~Å÷*@_x0001__x0002_[ZÉ_x000D__x000D_*@7_x0011_þ*@¸Jþâ_x0011_*@ì_x0005_=Ð&amp;*@é_x0006_õ¿'*@ë_x0012_­Ï*@&lt;ð2_x0005_*@_x001A_}v­q*@DÃ×_x0010_*@_x0019_Dþ*@ÆDWGH*@_x0016_î*@ø0/bÁ*@JQ_x0015_Úb*@ÚÐÃMÉ*@_x0015_yÞr*@ã_x000F_®À*@jÄ_x0005_*@ÙÎ_x0003_f*@*LÂgê*@yî:ö¤*@dÉÄ¶_x000D_*@|¶_x0007_T*@¾n¯ù*@_x0003__x0008_kÅ*@3P!·*@_x0019_OM*@xE£Ñd*@ùCP6Ù*@V_x0019_*@_x000F_¾ÿ*@ï1¢|_x0004__x0005_}*@`[jï¯*@ÕªT/*@«È»*@[×ßø*@_x0008_W *_x0006_*@_x001E_LB®{*@é_x000E_b*@	0@*@ùÙÝÈ*@Æ_x0011_3`$*@«/D*@_x0016_ÿR¿r*@ºho*@_x0013_ÅÔË_x0010_*@\§ï*@u¶fÚ*@PE_x0001_7`*@¯_x000B_üÉ*@Z_x0016_Éó*@¶/__x0003_*@kM7§*@üà «2*@^~_x0002_û*@À8mâ-*@¥$!*@î_x001D_¸_x0007_p*@2¨'éÝ*@Æ_x001F_¶_x001E_*@xJ0'g*@}~0T*@ý_x0007_ó_x0012_Ò*@_x0001__x0004_- [õl*@¤íDë_x0012_*@'r×*@_x0002_tØK*@]	_x0019__x000F_*@#õrê*@Ë}_x0008__x001F_*@_x0018_¬3¾*@7já*@ìv/f*@4Sf¼*@dl-æG*@_x000C__x0010_¾&gt;*@ÏvKDÆ*@¤c¿º_x0014_*@Dæ5i*@Ê|ï_x0003_*@~¼_x0003_¦p*@æ.ÐÈ*@î_x001A_®l*@ä_x000F_ñ*@"®·þ_x001D_*@ÿñB·s*@ÇDÀà*@À_«Xù*@ª¨Ya3*@í"_x0018_m*@Lîê¾*@_x0013_RÔþA*@è«+)*@óÆ_x0012_²*@Ðh_x0001__x0002_0*@fÓép+*@émX*@z_x0015_Ú¡É*@&gt;B _x0008_ø*@"}ö*@8²{î_x0002_*@_x0018_£Ý *@àg]ª*@ÝÅ_x0010_&gt;*@'%*@þn:_x0006_x*@NUÿö*@Ý°_x001A_)*@9pt¹r*@_`o_x001F_*@%_x001B_%Âd*@jíg´»*@ºbi_x001F_*@Ø_x001C_QU¯*@È[ÿgé*@uÈòi*@_x001F__x0015_U8_x0012_*@Q~_x0019_ï*@b_x0018_æïS*@~ÑÄu*@O_x0003_éª*@(ã{Ñ_x0019_*@t «V_x000D_*@i_x001A_%:*@Üo_x000E_«*@W_x001A_º_x001D_*@_x0001__x0002_gÒ4o\*@$ÿuO*@_x0005_Ù,_x0012_»*@ÑæÞhé*@g'K§µ*@HÓïÁ*@zæ_x000B__x001E_¾*@Åî¡q¦*@f]&gt;{ë*@_x0018_du'*@Ùß_x0012_|_x001D_*@_x001B_Vd*@¥óß_x001B_ý*@_x0008_,~:*@ÒùíØ*@Û:'6õ*@Ãè0z«*@_x000D__x0001_®F*@z_x0016_é&gt;_x0003_*@j cî*@ûv_x001C__x0013_*@¸°\Ò]*@8Ø¤Æ*@ÚT_x000C_+*@_x0016_Ç*@Â_x0015_G_x0002_*@»ßE_x0015_+*@¾|cå*@ý¿NÃ*@3êsRð*@´_*@ìúr_x0001__x0002_Â*@oÆ¿&amp;.*@VvH&amp;*@_x0017_#É*@î×_x0011__x0019_*@ÒN©9%*@`_x0012_n*@áD**±*@6qPi*@ôKÝ"D*@ËãÜ*@biª÷*@bû_x0017_B_x001D_*@|I®*@2ì_x0016__x001A__x0008_*@n_x0017_áö*@ëÇ.*@òªb½i*@.Vý6R*@Z_x0016_7*@aX	¸»*@&gt;£ +*@þ"ÞÂ¤*@Óñ8_x000B_¬*@Âfs*@Û4ìc*@îëPx¸*@üa2U_x0010_*@¿íØá*@=_x001D_ùz_x0004_*@ ªmÛk*@Þfå½*@_x0001__x0002_djÔ·_x0015_*@jè:_x0002_º*@­ñü_x0018_a*@DHv	*@Éx[EÍ*@co9Ô*@qVIü*@¯ß~^*@ßGÕ_x0002_*@põ|ÒW*@õÜ­¹*@r7_x001C__x0013_È*@Åÿ_x0004__x000D_*@È4Q¯*@¤:4£I*@DZ¸¢\*@ýyW*@z_x000E__x001D_Û*@ãÙ:ã¢*@_x0004_y_x0011_Ûù*@¿:_x0014_ê5*@_x0004_¸WM*@EËûä|*@_x0013__x001A_MÂÄ*@Tt¢*@ßê_x0018_é*@®,#u*@.ÄÇV*@ÿµ_x0017_-*@_x001A_ä%`*@weOÄÞ*@yÉ_x0019_Ú_x0001__x0003_ª*@ciTQ*@h¨¶,a*@_x0008_2²ö×*@û°5*@æSì&amp;*@X^å+U*@üv¥*@Ò×ªöB*@­ÞÎ±&gt;*@Õ~_x000E_d_x0012_*@=bP*@_¼gÝ*@3_x0014_¥»p*@+0K_x0003_Ê*@ùSª_x0004_X*@_x0019_²3´T*@Ó&amp;!*@q!_x000C__x0012__x0010_*@OX_x001E_ô+*@§íT*@S@à+*@_x001D__x0005_0ý*@y¥±_x0002_*@æ¹@X*@âÄ	0*@hÿ9_x000F_|*@#êå*@®ËÆ*@+~õ*@Lú±r}*@ª_x000C_åøC*@_x0001__x0003_Ç¥_x0007_}*@'Aë_x0002_\*@Náà Ð*@_x000B_§"I*@ñó_x000C_h­*@_x0010_wJÚø*@´ò_dò*@(k&gt;_x000B_*@¸8_x0003_®¦*@_x0011_+_x0014_ËÑ*@U5fN*@=Q¦8*@OE_x0017_5 *@ØÁþ*@6±\[_x0005_*@¥_x001A__x001F_,*@¬ ¯}*@m]â(7*@èª_x001A_Éf*@/tM*@~ÒA\ÿ*@Ì_x0016_-f*@wGçZ,*@`ÑxÖ*@_x0010_¢_Ý*@vgD;â*@_x001A_$°*@_x0017_é¿Á*@	ø5&amp;	*@Ý©Ù®_x0012_*@)oÌô*@lD¯_x0001__x0004_/*@.bX)*@ÝÖj|.*@öÍ0{*@ô1Kd(*@%ýÃ*@R§#_x0003_*@¸)·ê*@IG¸Ú+*@àj'_x0014_*@Â16_x0002_*@Br1*@ä*@Q_x0005_«1i*@ÉJ§ØO*@_x0002_-_x000F_*@ªÏçX*@å_x001B_â_x0018_/*@A_x001A_BÆÉ*@_x000C_L`:*@ßáÄQ»*@ß_x001D__x0002_5*@­ò^í_x001E_*@Vs!y*@CÖþ®Ê*@-A¦ß*@æÎ_x0002_aú*@d_x0014__x0014_[r*@×[_x0011_Û*@EÑ_x001C_´ô*@0Ó&gt;2å*@p·ûe*@_x0003__x0004__x0001___x001E_-W*@È%_x000B_E*@_x001D_ºâ$Q*@_x0007_©Ø_x0013_*@öòÐ7*@Á]É;*@E3¸ÄF*@¢WaðL*@Iu_x0012__x001F_*@wk_x000E_y*@ QT»*@)ay_x0011_©*@a)Cö*@êÍjt*@_x000B_*à\Ë*@ß_x0001_ù5*@Jòþ2=*@Ï_x0002_*@k_x0010_ú*@_x0015_É@Æ*@í¿*@åd³Ó*@_x0010_ce*@»OÁ_x0015_¥*@&lt;{É_x0015_ì*@=m_x001D_«*@_x0014_ôfl*@`¤û¥*@¹ëÙÀ*@1þÑ*@Äê*@_x001D_R'_x0002__x0003_ *@ÕÌ¡*@ÿ_x000F_jS*@îF×_x0019_C*@|_x001B_¶_x0016_ï*@ÙÅ[6_x0019_*@)±_x000E__{*@¢Ó_x0016_Ê¬*@_x0012_Ü¬ Ã*@_x0001_1º_x0011_*@_x001E_ªM_x0014_*@îÍ2¿*@´¢_x0019_=*@mÐ¿_x0007_*@ó cB*@_x0018__x0007_ïË?*@äø_x001B_N*@7e*@Ä_x000D_¢¿*@-ga0 *@_x0015_J¦*@Uþ=¥_x001D_*@_x001F_&lt;ÒÎ*@B÷.R*@¯ë¸O*@_x001B_»¨*@û_x0006_"N*@Y[º©*@z¶_x0003_*@.Ç*@¾Ý_x0008_g¹*@]Ëùlk*@_x0002__x0004_iÞo½Q*@à±Ã¡ï*@&amp;º*@Îµ32p*@2RJþ*@q_x0005_p*"*@ö©`é#*@q_x0004_Ø*@;ïµ_x0016_*@,·ãË*@I_x0016_T\ã*@W_*@¯_x0001_dV*@__x0015_cC*@bU2±*@{ò-l*@Þ_x000C_Ð$*@lÿ[_x001A_*@=·í*@{ß¼î_*@_x0003_×Ç_x0019_î*@)Ê_x0014_=*@b_x0001_³_x001E__x0008_*@¢3ç_x001B_c*@Ea¥8-*@wë_=*@¯êÇ7Ü*@_x0006_Õ*@_x001F_¹L¿*@DA¯*@yÊõ´#*@_x0006_QÙO_x0001__x0002_*@è_x0018_E_x001C_*@ú¾ð!_x000E_*@_x0010_5ÆY*@e%_x0001_Ó*@ öVS*@X&gt;_x000D_*@×;Ûé*@Fh&lt;k*@èÏ¦çx*@C_x000C_$*@__x0010_;PR*@PM_x0013__x0003_U*@`!;²D*@u_x0001_ê­è*@ª:æ¦.*@ßXß*@ðTv£*@~k)ò*@£­ãþW*@Þyôl*@r$9X2*@²÷Ý*@¡½¢þå*@°ªó°_x001B_*@G_x0019_Á_*@ñÕ7á_x000C_*@TÍk_x001E_*@*lj_x0015_c*@ux-¿Ö*@ÏïÝÃÂ*@kÒì_x0010_*@_x0003__x0004_èû¡º±*@Î_x0002_Öd_x0016_*@f_x0007_@*@_x0011_Z¹i*@ß¡ M*@_x0010_ÑEó$*@PP_x000E__x0018__x0006_*@_x0004_«)Ü*@¾¤FGÌ*@,Lñ_x0001_&gt;*@ÃØ$&gt;ª*@!g¹*@cÚ|Jx*@_x001A_b	=|*@:V¤é_x000F_*@¼_x0002_Y~Ù*@Þx­#*@þ@s:k*@Ml_x000F_Mi*@_x000B__x0011__x0007_Wð*@¯ÖTÈ*@Õb%« *@Õ&lt;Ï*@r±_x001D_*@f+_x000D_*@¸i%*@!±*@Ð¥X­*@oZh+õ*@úõX/ó*@_x000C_úx «*@då÷_x0001__x0002_®*@&gt;	q&lt;*@£êJE*@]¬ûü*@vPÍ_x001E_Ô*@&lt;$üªz*@_x0012_,1é*@ñºÿÏ¼*@Þ_x0007_à_x0001_*@$WÍ_x0018_*@"_x000C_WIì*@_x0012_ü_x001C_ùæ*@»Sußô*@Eë&gt;J*@-Ì_x0010_øW*@ÃI­Àþ*@_x0019_½9¥*@KlxHÄ*@_x0012_\&gt;_x0013_·*@îÏ_x0018__x0012_**@D3[y_x001E_*@&gt;Dñ¾*@@îz&amp;y*@#ë³ê-*@TÌ£pÔ*@|Ìh§_x0010_*@¡â_x001B_*@,&amp;¡Úô*@¾!ìá+*@R³Kç±*@ìd_x0008_#§*@ûù *@_x0004__x0007_u·ÙFó*@ÖÎA[H*@ý_x001C_¤$m*@[¯_x001C_â_x0019_*@_x001C_Uø^b*@µì.£*@X ¯?_x0014_*@/ó&lt;.`*@_x001D_jã_x0019_*@ þmÑÆ*@æþH*@Ü|B*@4\V	ö*@:Ð¡*@AÊè_x001F_¸*@Öµ6L*@h_x0006_PW*@H5Uu*@É½_x0016_Å½*@_x0001_³Ù%	*@ ßèR_x001A_*@\KOò*@¯1b_x001F__x0003_*@üà *@u³v]*@è"æS*@ñÃèì_x0014_*@_x0002_3_x0007_\*@¢W_x001B_/.*@â7_x0005_"4*@&gt;Þ¿mÂ*@Eùî_x0002__x0003_?*@E´Û*@ÃÄã~Ý*@Á}fß_x000D_*@·Är*@tûä&gt;_x0014_*@¶Ô&gt;*@;_x001A_éW*@ôJ_x000F_Ç*@Ö±Ü=**@ã¤àv.*@+§_x0005_ú*@7.È¬ *@a_x000D_ç_x001D_*@¨/yÞ*@_x0016_G×_x0015_T*@_x0001_&gt;E$*@"¹·_x0001_n*@M=`ñö*@{Wô­O*@rÛÒ0¥*@â_x0005_É_x0017_;*@Z_x0018_07f*@dÜE=*@gÐ_x0016_*@ÊK}§*@_x0019_GõöM*@Jê®nà*@_x000F_å_x0018__x0010_È*@=À¬*@ñ_x0012_	*@_x0018_y_x0002_.*@_x0003__x0004_UB_x0002_c*@²×_x0016__x0002_*@£Oa_x0003_ý*@ÿ¿3&lt;*@üH_x0005_´*@¬Ð-B*@×ê©*@_x0010_³ÛÃ*@°6_x000C_Ì¡*@ó_x001B_u&gt;*@_x0018_&gt;q¡*@øt_x0004_®´*@_x0001_ñ·Ék*@Þ{Q_x0002_¨*@_x001E_ÔÇD_x0013_*@,Êµî	*@q6=i*@¨}2r!*@Ó­M_x0003_*@_D_x0003_(*@ù÷z4*@ñ_x0017_õI_x001C_*@ML *@ÂeL_x0011_*@ÈÃã*@45_x0014_*@ËÙôý*@_x0017_+e^_x001D_*@ÂâÂR*@Îµ6eÎ*@éÀ;_x001A_*@äÊþ_x0001__x0002_*@¸MTY¶*@%Ô´**@Ñ\à_x000B_Þ*@ï|)*@7»4õ0*@Ïó_x0002_Ñw*@Ï_x0004_ó&lt;*@r[z=`*@øôOx*@(Î_x0006_D£*@WuË³*@_x0006_¼[×*@ OY&amp;Ð*@îß_x000E_.*@¢×_x000C_7ø*@"®+¡_x0017_*@17xø¡*@¾Ú_*@+9¼´@*@bµÿ3_x0008_*@@Iw*@3Î	_x0004_ï*@Î&lt;ø_x0007_ú*@ýûQ{é*@_x001F__x0010_X½*@æ_x0003_?ý=*@uýÊøL*@N4_x0005_Iè*@_x0019_þzt*@ãÓÊ©	*@W-bzÅ*@_x0001__x0002_þõ*@¶µa¥Í*@_x0001_YÓðK*@_x0007__x0006_é¢*@ÖB^£*@d]~æñ*@«³_x001C_G*@yt_x0019_pr*@"ÖÌå*@_x001F_ ª*@Ô[¶ýâ*@+·çøo*@_x0017_,s¨E*@©#Ði*@òv=n*@Øg_x0016_^1*@¥rê*@ümì_x0004_-*@X_x000C_¦&gt;_x0008_*@×áÑ¼Ù*@øwe*@e_x0014_À	J*@&lt;·fZá*@¥_x000E__x001B_Ô¹*@ZÔí_x001A_*@w¯R*@_x0007_°ýû]*@[0J'*@vV_x000F_à*@óþÐ½"*@T©Æ[*@&amp;	²d_x0001__x0002_ä*@ÏøF|R*@_x001E__x0018_ºE*@{ÇÆ_x0014_w*@u ù_x0013_*@5_x0001_«¨*@ì=ü*@zÃË_x001B_*@ðJ¹#å*@&lt;ýKp7*@Þ0_P*@l©_x0002_ß*@Lð_x001C_+Å*@§_x0018__x000E_K*@Iuh_x0015_V*@._x0007_PrØ*@P¢sM*@¼_x0016_#Á_x0011_*@Cñ_x0011_gE*@/_x000C__x0016__x001C_*@_x001F_%$¥*@_x0010_VÌóÕ*@£ï_x0019_ú_x0002_*@4ØtL*@_x0005__x0011_ßr*@B½_x0018_D*@þù3_x0015__x001E_*@åTÙ_x0016_*@Ù¨?¯*@íò_x001C_&gt;*@?Ç!!_x0015_*@_x001A_¸_x001F_Ö*@_x0002__x0005__x0001_ýÞµã*@|_x0017_Ñò*@dò³O*@&gt;¼_x0012__x001A_*@Z4_x000E_»l*@1sÖ _*@R_x0017_½ó*@¤_x0006_ µ_x0015_*@UÂ_x0011_E*@ÐXÌ_x0008__x001A_*@­uÄ_x001F_h*@Ö_x0019_BÅÄ*@w«.*@ÆæXøþ*@&gt;_x001E_·ºã*@_x000E_Añ_x0012_è*@_x001B_ZC*@ëº¤_x0006_*@ÈC_x0006_l*@FñúúÅ*@MÜd*@_x0004__x000E_!ê²*@Ó~a¡_x0003_*@»OÈÞ*@Ô£_x0006__x0018_-*@KtO_x0003_ð*@2YZ¹o*@Ù,Ñ_x0001_Ã*@¯a9_ÿ*@DZµ82*@«&lt;?_x0015_Ú*@#¬4_x0011__x0002__x0004_¾*@MíV_x001A_*@øùúU*@_x0016_Bú_x0019_V*@£âd®Î*@/ý_x0012_Ý*@õäø*@|Û&gt;x*@_x000F_æ¼*@a5ÙÚy*@êf.½Ý*@oð,9H*@îL¡gz*@_x0003_s.*@ÝÏM5*@ÉlC_x0003__x000C_*@_x0001_+IÄ*@v)üà*@à£n²l*@ÿ¬B_x001C_*@«¬p(}*@7_x0013_ö_x0005_*@â¨"µ_x0018_*@hÐ_x0005_Ò*@­¹?*@umI*@¾Ü*¸K*@4µ_x0007_B0*@_8BÑ	*@¹fW]*@×÷4_x000D_A*@_x000F__x001F_ø_x0017_{*@</t>
  </si>
  <si>
    <t>ac92ccfc78afc70a1c8a48324aeaab5f_x0004__x0005_d´BK*@_x001B__x000C_:ö*@¾EçË*@ó_x001F__x0015_:_x000F_*@5$_x0001__x0003_*@Cü\_x001E__x0019_*@v¹XH*@À_x001E_*@¼ZÈQ!*@Çî6½¯*@öÆ£_x0008_Ë*@âd@Rò*@Ì|ã³*@05½%Å*@_x0016_XÁH*@&amp;%`t_*@=7_x001E_³*@_x001B_ª*@¦Áí*@Ao_x0015_2*@x_x0004_ð¾*@_x001B_®né¢*@¸_x0002_/ ô*@@_x001B_W±*@U_x000D_NÒÛ*@ÏÉ¿*@Z-ùï*@Pë_x0011__x0013_A*@QN©©Ï*@·_x0008_fy*@xgµD*@g§ñ_x0003__x0004_æ*@ýù_x0002_w%*@(_x000F_¿n*@cjZ*@	{¯F*@ÏCM*@_x0005_ìGé*@ø_x0011_øÍ*@'íç\`*@ÃÂÎÙF*@_x001F_A+4U*@c´ÛVM*@hì_x0006_*@ùùàú*@z°_x0005_E?*@2_x0015_Ö\ü*@]{Dj*@&gt;Û¿¡*@=_x0017__x001A__x0013_æ*@{×Ò_x0011_h*@¾}û¾!*@¼$K_x000D_*@nÐo×*@b&gt;CUx*@	ÒÓ*@_x0001_QB_x000D_*@,[=«G*@1»½p_x001C_*@¯÷E-*@½ëÁE§*@_aîA*@¤þ_x000B_å*@_x0001__x0002_Û_x0012_nû[*@®GãV*@7Zfb*@ÑqÈZ*@_x0003_¼ÿÊÄ*@³£)_x000F_®*@õ&amp;&lt;â¬*@TÝ5e*@Ä4­I *@÷ãUàÈ*@T\YqI*@Ò_x000D_}_x0017_*@__x0007_*@_x000F_4êÓt*@¿ùí*@ú0v*@4MV*@QFÈý¾*@(ûøM*@cÐG_x001F_2*@øYO¹d*@êÉF*@¥q5&gt; *@_x000C_¹_x0019_Òj*@Ù¢}ê*@ñÈD½?*@§[jõ_x001B_*@íê³¯*@||&gt;¢.*@ÂH¶*@PiÜ*@Y¹ï_x0001__x0002_ê*@_x0012_Cå6$*@ÚCø _x0001_*@¢·$O*@ºUI0 *@æ.ùGÈ*@5¡½*@_x001A__x001B_¢¬H*@Ýûî*@_x0005_GW¾x*@1)pb*@_x0017_¶õ_x0010_*@nf_x0004_#_x0005_*@P¹_x0011_±*@ä	änû*@hPÊP*@1ÿé_x001F_±*@ _x0015_*@_x0002_}À*@ðgJ/_x0018_*@ýüë*@òX¾_x000F_Ø*@335_x0004_*@ë&lt;à_x0015__x001E_*@ø_x0018_8à*@_x0006_Ð_x0010_O+*@½þ!Ì*@X \}Ð*@¶5_x000E_Ì*@8®øÃ*@;_x0015_¼|Ò*@2í_h*@_x0002__x0004_Þz¿_x0003_F*@ãçíÎ&amp;*@_x0012__x001C_­*@k¶_x0014_àÝ*@Âr½_x0005_C*@_x001B_%½_x0014_*@ª¢_x001B_u*@Ù·k_x0008_*@_x001C_µêK*@_x001A_ÂØ0U*@eÂý_x0004_*@Lx¢_x0018_*@fÈuW*@¦q_*@n?²4*@};®*@o_x0004_}¥*@÷ÕÐÛ*@Þ]ôL*@"«Ì/ò*@Ñ_x001A_ó]¹*@$¼_x0019_óN*@¾_x001B_f¶*@aQñþc*@×ßÎ_x000D_*@_x0018_±ç*@_x0001_Ê5_x0017_*@ë_x0010_,®*@m´_x0001_b*@ÿ¶N_x0008_ù*@D(ÆÆ*@*à¼c_x0001__x0007_Ð*@_x0005__x0004_êg¸*@EÔéa*@Z¢_x001F__x0003__x0013_*@¶£¹_x0002_&lt;*@Ôú^»c*@A|_x0003_L6*@ÊÄv_x0016_ß*@¢_x0004_µéÖ*@§G^*@.QhS¢*@ÑCDH*@_x0001_æ_x0011_û_x001F_*@ñåõöÙ*@Ôà_x000E__x0016_@*@2g¥	­*@YëÙ\_x0001_*@½"_x0008_g&lt;*@&lt;_x0018_¶*@º=&gt;ºp*@³´¬î*@p^ò(W*@,#ãú«*@U¶OFú*@\ö·â*@&gt;_x0008_Ù_x0019_*@_x001A_W_x0006_!_x000F_*@¿V_x0014_*@yÀwíâ*@0IýÁ&amp;*@+_x001F_¹ò*@ â¼5*@_x0002__x0003__x001A_®ü_x0003_¼*@©¬}_x0006__x0011_*@QU09O*@Ûky_x0018_*@_x0016_5Y*@Ëmë*@ë(Ws*@¥_x0001_Ö*@$©_x0016_n*@_x0005_}QÔ¯*@;jÇ~f*@Aqu¬_x001A_*@©4p{_x000E_*@õùÔÞâ*@?ìÌñè*@¢¾.Ö*@_x001C_3°!*@X¨5çÿ*@e"àij*@6ùóN*@st}è*@°å_x0012__x000D_9*@y!,U*@®Hè_x000C_*@iMçh\*@üd}ý_x000B_*@&lt;b_x0019_1æ*@_x000F_Ä]É8*@ñ°Á*@Æ½_x001E_*@c_x0015_Ø{*@=à5ß_x0003__x0004_|*@ #Ôc*@á_x0004_;h*@Ycd´*@_x0013__x0007_X·_x0006_*@R_x001D__x0002_á&lt;*@Àlc*@¥_x000E__x000D_´*@µºæUS*@Kbó³*@_x001A_A4sÓ*@mÝ_x001C_÷@*@k&lt;$Åh*@_x0011_atÃ¡*@Ìñ_x000F_7;*@_x0003_Æü[Ã*@W§.*@_x000C_ËÕ7_x0004_*@bR_x0017_M*@jÚ°_x0001_Ê*@_x000D_RKn*@_x0006_HçÄ*@_x0011_Mët8*@Ä3ü¯L*@£ö_x0013_{à*@U	$*@eO«_x0010_m*@)#óø*@`ßw_x0015_=*@õÀ¾ç_x001A_*@_x0006_6_x0006_^i*@êR;_x000B_*@_x0001__x0002_&amp;ÍO¹*@MúÐ3*@Á)bBT*@Óª0*@n¹_x001C_ã*@s_úî_x001D_*@)_x0019_»w*@ãôÀÓ*@fcóÀÿ*@µM3Ô*@_x001E_Üïn*@ÄÄÂPb*@å_x0018_©Ä_x0010_*@_x000C_¯ÜÕA*@_x0018__x000B_ó°*@»;l&amp;	*@±²2)¼*@­²ÅâQ*@ãî§_x000E_m*@ }q*@hË¯è*@_x001F_&gt;XÏ*@Ý«æ&gt;ô*@Ág.Ëí*@1á«,à*@^Pá0²*@Ä½$_x001B_³*@~Ø\0*@æVZ_x0013_*@ÌÐ³â_x0006_*@è!fø*@0_x001D_·_x0002__x0003__x0003_*@_x000C_Àê`*@T(¾ü{*@Ïë_x0001_Ëï*@ÙåÅ8*@ Ú?^**@ü%+k*@1ÿÞx³*@P_x0004_÷£*@f_x001A_ ^*@&lt;Ú|Q_x0016_*@£qS¢*@_x0003__x0004_eà*@_x0019_r»_x0012_*@È%5â_x0012_*@L_x0010_30*@n_x001B_Ô¼¹*@íqÙë*@û_x0001_:T4*@&amp;_x001E_8z*@_x0003__x0005_7½]*@m_x0002_ê$y*@õ_x0006__x0015__x000F_Ê*@§¥^0x*@O_x000D_/*@wÝø_x0006__x0001_*@RÛÁA*@¦å¨*@_x0015_µçó*@þzè¬*@]ý&lt;_x0019_*@ä_x001C_É_x0006_q*@_x0001__x0002_|Fz§*@N_x000F_1,}*@ã®_x0013_Ã*@ßlo ·*@_x0012_O*9*@ÁÊÛ%_x000E_*@_x0005_°)x*@Vü2_x0007_@*@Çw¦_x0019_¼*@[_x000B_/M*@ªð_x0003_ös*@srSÆí*@O­_x001E_þ*@¥_x0019_Ãe*@´x~}¨*@g_x000C__x0011_Lñ*@ªh_^Ý*@	Áï9ª*@0wïj*@8×ÓûÝ*@-zÙü*@qv_x0013_´_x000D_*@_x001C_ÎÅ_x0016_Y*@úºØ]	*@*o=H?*@3rU_x0006_ë*@º|y¯C*@ÿò®*@È&gt;ò'þ*@9&lt;n'A*@_x0012_Ëh*@ËL_x001D__x0003__x0005_C*@_x0006_\Bq*@Tà³Ù¥*@}*¡T*@g[þWÚ*@_x0015__x0001_µ*@[_®N*@þð_x001D_°*@ü_x000F_*@	Êâ*@u¨ÉV*@ûûÑ_x000D_C*@±¦_x000D_øè*@¢W*_x0006_*@_x0015_JXÌv*@ûz`*@c=ÿ¸*@fØ2"*@_x0004_ûa$*@üº_x001B__x000F_*@_x001E_#n*@iuà¢*@´È;9I*@Ñ_x000D_Ú»É*@_x0002_Û1Â*@ënñ°*@_x0008_&lt;¨ï*@z¾f¡X*@±Ôo_x000C_*@/;¿*@_x000F_y_x000F_ì»*@{¹á3*@_x0001__x0003_ò{&gt;Rå*@äðIªë*@¢f_x001E_X*@Ñ&gt;[ì+*@ÄãBûQ*@ 36s*@v¹k_x0011_*@X¨YÂD*@ÿmÓÎó*@ÃýeÀ5*@é9g1³*@&gt;Ì÷_x0013_*@®¢_x001C_|*@×ÀC*@|Ø*ìA*@Ò#Å*@c§ÀH_x001E_*@-¡÷7°*@ò1Ð?*@i_x0005_íñç*@÷¸/Å*@¨¸£²+*@NË_x001B__x0003_*@Ã#_x001F_#*@&lt;^«@*@@(o_x000D_Ò*@Oí_x0004__x0002_8*@ÁÂ,__x0013_*@_x000B_t&gt;¥$*@ï_x001C__x0015_³*@Çë»¶_x0006_*@}ÚÒÅ_x0002__x0004_ã*@Ù$[.*@N_x0014_þ°*@®ì_x000C_Q*@¦Ï_x0013_*@ÃÒlã#*@Íî_x0007_/*@Q·Îl;*@c_x000C_Âë_x001B_*@ÿýk_x0001_2*@zG4_x001D_ñ*@öþ_x001E_¨Ã*@ t_x0015_ÙÙ*@Çt_x000F_Ò7*@_x0011_8õ¸^*@è í*@ãÌa-õ*@avw,*@º_x0018_#1*@&gt;*@qd0åò*@Ú+_x0012_Î*@þöä×*@r-ª_x001F_¨*@¶-4im*@Rw_x0008_ý*@ª_x0003_®,ú*@©_x0018_y_x0007_*@E«_x0010_uN*@À_x000C_}²*@¬C' l*@Ð&gt;Ï¢N*@_x0001__x0002_}_x0011_,ñ®*@«._x001A_A*@Ø#_x001D__x001A_÷*@_x000B_âß5*@6Â°{_x000C_*@pnN_x0012__x0004_*@_x0014_y/Ò*@¾©pP*@6çDH*@ÄHXl´*@³Áûe*@½._x0004_O9*@¼UÂT*@dö¿_x0006_*@àYÅð*@JU÷H*@9Oæàw*@õUµî*@_x0003_2,*@_x0005_d7ð1*@=PÏ*@ ç*h*@,·­&lt;¸*@_x0010_ ¬oM*@Ö±_x0001_$_x0003_*@°¾_x0013_¡¤*@_x0010_}­4*@äªín*@¹Rãt¶*@_x0019_ËbÉ:*@&lt;CmÄ¦*@_x001F_¹_x0001__x0004_E*@Ç©Áe*@÷d&lt;ÄÆ*@_x0007_´Þ[*@Aì¬_x0015_*@I_x001B_äa¶*@.µ_x0003_·*@_x0016__x001A_-Ë*@Øþ´×í*@ÕW_x0004__x0002_r*@ñb4ú*@_x0018_#ó±é*@_x000D_ðfæ *@ÅyÓ¡*@Añç¬*@_x000F_Å¼r*@Ä!(A_x0008_*@Ò`þô*@_x0018__x0012_í)[*@JøX¡*@Lü-*@¯Ã`_x0006_*@Ñ^¦Ú*@Ãb_x000D_Í×*@x r'ì*@$y_x001E_8*@_x0017__x0018_&lt;*@Ä6_x0010_W¤*@¬LÃ&amp;'*@¨#HF*@*w&gt; *@(r_x000D_9_x0002_*@_x0002__x0004_»^b&gt;_x001B_*@2.Ûf*@Ìg¢ø_x0002_*@r_x0001_T_x0006_*@'#ÐÜ[*@Á³®9_x001D_*@zØÖ*@zP¥*@×8_x0002_©ð*@_x0004_ïpA®*@_x0005__x0015_Ö8*@fI½Ø¯*@äNEãH*@è+¨&lt;d*@^®üê_x000E_*@)6èT*@$þ_x0011_àZ*@¹_x000B_PÒN*@»Ý¬½_x000B_*@ù_x0010_k±a*@x$õ*@G=[&gt;_x0003_*@_x001D_X·Ú*@_x001D_¢7¢k*@¨BA®*@C$êÎÝ*@A.äc*@hþdJw*@0Ú_x001F_ö&amp;*@é_x000F_Æ*@o0áÜ¥*@B_x0003__x0001__x000C_¨*@y¿f*@_x000C_ò¸É[*@¢_x001F_ä_x0007_*@_x000D_½_x0016_C*@{uÜ-*@;®à*@_x000B_Ó=*@_x0017__x0011_ È4*@_x0012_ê_x0002__x0005_ç*@-ÕJà*@Ãë~	*@÷RØ³\*@È}ÐG?*@bú_x0004__x0008_L*@ÁyÚÑ_x000E_*@1"´ÛÔ*@:ÀIÄ*@øº/o.*@câZ¥É*@ñ°vB*@8"6_x001F_]*@iÅy*@s_x000B__x0001_*@Là;g*@6¶*@:2RÐ*@xjî_x0006_*@ÌÈ_x0003_²_x0004_*@[1£_x0012_q*@GDô»*@Þ3G*@_x0001__x0002__x0003_º³5ß*@â÷Ë_x001D_*@èks*@_x001E_M³G*@z¢lª*@Yæ¡p*@hÃK_x0015_é*@+{ö_x000C_r*@&gt;ITÍ*@}(5·*@VjéðB*@¨ÛZCø*@_x001A_É©Ó*@Ñ°gÊ}*@Wß×|1*@[:_x0002_½]*@ô®M\*@6Öv(*@_x0005_Û¡ðF*@¨~8Ç*@¾¥|VØ*@gå¡*0*@ÖG¿t*@)ÏY_x0017_®*@ä&lt;È[ß*@Caÿ]*@ÁjÀ,Ø*@Ve9­*@_x0007__x000D_Å^_x000B_*@í{e *@LNP_x0002_á*@Ù_x0005__x0011_C_x0001__x0002_*@_x001D_&lt;s@_x0012_*@_x0015__x0012_Ua*@´_x000D__x0010_f*@¤¹ØlM*@«ÝÚç*@ÙÍæH*@·ðµ»ñ*@\¾Øï,*@_x000B_"Q_x0017_b*@ù$ö_x0017_ò*@ë[ÄÞ¿*@l_x0008__x0008_½j*@Ç 5`A*@u.B_x0011_ô*@}&gt;?ðV*@6ÈB*@Wò¥ÞÞ*@lßÃ_x001A_*@_x0002_Ôf_x001D_B*@¶õR_x000B_*@v_x0014_1Pë*@6Z¹¬*@L-Ûô°*@²VQP*@®Ë*@ÛhV3*@_x0001__x001A_öÂ_x0006_*@å@O¥Ù*@ÌíO!*@H_x000E_i~_x001C_*@:.D_x000E_¬*@_x0001__x0002_5Søì4*@äÎ%¸*@¾_x0011_Õ*@ò´üß*@ @ï_x0006_/*@|VÁ¦_x001C_*@¹i±_x0016_*@\"y¦b*@Ãcãp*@_x0007_DbDf*@Ißí9,*@ð»Ë)B*@ôqÃô*@¬uØ|*@cä¾{ò*@ÐmiXx*@]p%&gt;3*@¹ÿ_x0005_*@¹_7¤\*@F_x0001__x0003_U_x0013_*@ò	Ï*@TÆùb÷*@ù-ß¶*@_x0011_êËQ*@Ó6*@?GOC*@×°é&gt;_x0017_*@aNÂû*@yü_x0008_"_x0019_*@g_:k³*@-_x0011__x001A_(*@'~­l_x0001__x0002_³*@GïLs*@À±vjm*@RÙ¬+*@ÅÅ_x0019_ô*@;ò¯³j*@¢_x0005_*@ëÁ~q_x000C_*@_x000C_ek¦_x000C_*@è¶p*@FªÀ×T*@_x0001__x001A_s¥*@du &gt;ñ*@¼SÊ_x001D_´*@õàáA*@ÃâÌ$*@ü&amp;Ep}*@iRéd**@hxîß*@£K2f*@_x000E_æKi*@mÒ!Ý*@¬Â&amp;*@§Ò3j*@þªn*@G4"j*@_x000E_&amp;*@:ÃI9a*@_x0015_QzP*@£ï_x0004_Un*@¨Æ&amp;,*@ÿÞ_x001A_Ýð*@_x0002__x0003_ ~IGz*@\v_x0010_	±*@YOÅU*@{{aÈî*@kw,æ_x001F_*@ÏÑ]¹Ý*@Ó_x0006_®«*@0]?¯*@Nòô*@dí+*@wñO*@Ç_x0007_¶çK*@ÿ¼C*@n17;*@Â_x001B__x0008_¦*@¹x/*@@ºá_x0001_D*@_x0010_äàÚ*@t'~*@_x001C_8_x0003_x*@ÖV-N*@Pó±*@¥îåYy*@2PÆè*@¡ºêm*@*Äþ_x0015_*@KÞ4D¶*@-§Â_$*@R||ïj*@î#_x0012_*@D2ÞÈ_x000F_*@Üv_x000D__x0018__x0001__x0003_*@oz+ñj*@b¨ä©*@_x0011_	÷_x0012_}*@_x001C_½*@üÕbá_x000D_*@8kq*@º_x0007_YNZ*@¡&gt;${*@_x001C_*ø*@nö_x0011_`h*@ë9öÑ*@_x0008_±sÑ*@_x001F_äD(C*@©_x000E_?*@Óþß*@ÿþç_x000B_*@§ëPLÕ*@ð¦¬»ª*@_x0014_ÐOD*@_x0014_p_x0011_0»*@µeß³}*@È_x0005_*@#iý_x0002_*@O?HF_x001E_*@ªÞéaF*@{_x0014_Á_x000E_k*@8ó·_x000C_*@_»¿Ea*@{`id*@gþ_x0008_#Ô*@3ºCP\*@_x0001__x0002_ü¸{ª$*@øo_x0007_*@Æ$/X*@þÑûO*@ãÉ°6V*@8Ó Eb*@ØÛ1øL*@Z4û_õ*@_x000F_sUa*@6áÒ¸*@_x0013_ ¤¡q*@¶eEB*@_x001A_f°²i*@_x001F_Éºâ|*@Å_x0011_ f*@K37M'*@ÙVR$*@_x001B__x001A_ÿÀ*@Ç_x0011_B*@vI ø¬*@¥ÏÍß*@²\9ëh*@áo¤¾*@Ã_x000E_Ô?A*@ÑYé*w*@~_x0006_/}½*@s"oåã*@¨_x001F_MËV*@¡_x0004_Ì_x000D_Y*@1Þòá²*@ïþræ	*@º ×A_x0003__x0004_¬*@%v¯_x0014_J*@ÔFÌ?À*@ãÒüwÕ*@_x0005_Þ¢Wç*@Òzø_x001E_k*@ÓGa*@8å"Ì*@?s_x000B_r*@:k^Íâ*@&amp;\Ùm*@Þ¨Ýq*@«_x0012_L*@/_cû_x0014_*@MDì;é*@am5¸y*@hW_x0014_c_x0013_*@Üa;0*@éVÏ!ß*@e=&lt;_x000F__x000B_*@õ_x0002__x0004_*@;_x000E_*@îÑN*@þPÉq*@_x001D_À°*@Â_x0007_Ë*@_x0001_ú_x000F_XÕ*@_x001C_À4*@wCF -*@qáO¸_x0012_*@bûÍ@=*@àÐ)óÎ*@_x0001__x0002_8vÇß*@}ÊÏÔ*@}Ä_x0013_÷*@]±oîJ*@3i^_x0004_*@øÄäV*@Mçþ_x001D_V*@ä¡*@[%ôt*@:Ü_x0010_q*@§äè*@¡_x0007__x001F_v*@½stmA*@ÚÓ5Ç.*@b¶«_x000C_*@¥Ök|*@_x0008_|l_x001F_*@gþtV*@P_x000C_á_x0014_*@rw0çÞ*@_x0011_Á{é¢*@­ÌÂÕÞ*@ppi¢ª*@_x0003_âl×*@_x0010_*»_x0013__x0016_*@*º5È*@p±*@"´¦_x0008_*@y¿h_x001A_*@&gt;»_x001D_é*@×ÎÙw*@¶G_x001A__x0001__x0002_ø*@_x000D_®£5_x0016_*@EDÁ)*@ïÖ_x0018_¹M*@^õ¨cÍ*@üP_x0006_ü*@l&lt;W7*@Ã¢â*@ÓÉý°*@õUÚ³*@çà_x0002_Ý8*@WñÉ_x0002_Ú*@_x0013_~Ê_x0001_*@_x001D_9´ôI*@Ñ+©*@@à*@þ´E@O*@lùPÖ%*@/pw`*@ÚsOjù*@X}&amp;*@*L³÷_x0002_*@Ö_x0001_ñz*@ÅêÅ*@ÐcA_x0008_ñ*@m¬ì«¦*@¦ÑFW4*@JÁ¦.2*@©ëT*@Çõ!þp*@_x0014_døQ*@&gt;¶_x0012_ß_x0015_*@_x0001__x0003_´x¾E¶*@_x0002_x *@]Û_x0008_Ü{*@Z#D*@();*@ç¸¦_x0006_*@êð-p*@[á_x0018_`*@#q_ã*@çäS*@ÚÕ[ð³*@úO3r*@ß_x0002_Ñi*@Ëw»GÜ*@Q!N¦6*@Ø_x001E_@Ï*@u¢H¿*@_x000F_WÒâÈ*@m&gt;n_x0006__x000E_*@d÷CC*@Y_x0010_3)*@qç¨C×*@Â_x0008_*@ôÑ_x0012_§_x0012_*@¥ò;*@w&gt;cY*@-KÊ_x0002_*@§(Àw*@§¢_x000B_åÈ*@¬ Á_x0017_u*@Å^Â]*@ª¥ôq_x0001__x0003_â*@Ï_x0017_ñ¡¤*@_x0016_V_x0015_È*@zs_8*@C¤ÕÅ2*@;Ð\ï*@WÓ_x0016_ê*@0*_x001E_*@Fû:³*@C¾BüF*@jãuÁñ*@FY%_x0002__x0018_*@ayí_x001A_º*@µ\8ar*@,°Ðô*@»_x0004_üaã*@ 2_x000F_J*@6_x0006__x001F_~:*@_x000E__x0001_y¹*@p_x0016_N*@kÂ¸_*@«f_x001A_F*@úý_x0014_*@·_x001B_ª^_x0005_*@_x0002_Õ®_x000C_#*@pÖ¢\µ*@ñ·/*@usC¶*@ï×E¶*@Ã_x0007_!1R*@ÀÝ0×*@äð_x0008_¹¿*@_x0003__x0006_ßñÉy*@QGn\T*@É®³_x001D_Á*@0_x0019_"f_x0017_*@ÑAzYa*@'ätï*@#¸íV*@_x001E_0â*@Yú&lt;«*@2Ù£_x001B__x001E_*@à,ê»*@ç1*@v_x0006_Ã;*@»_x0004_F{*@tqf+û*@­ }\Õ*@È_x0002_tú_x0004_*@û|_x0005_n*@¨§ÂÉo*@HD±*@É_x001E_*@Í_x0001_Öi*@_x001D__x0012_Õ»D*@ß _x000E_k_x0018_*@&lt;ð_x000C_q¿*@_x0014_6Û¬*@10|8*@Ð_x001A__x001D_üþ*@_x001E__x0007_ 0¸*@ÊB1ÿu*@YpÝ!­*@_x0011_È~P_x0003__x0004_e*@ïÈÍ_x001B_Ø*@q_x0002__x0017_*@*@ØMö_x000C_R*@GfÆ_x0013_*@&lt;:ýÍe*@_x0007__x0013_É_x0006__x0001_*@ð¸Ù*@_x0006_:!_x000E_*@¥_ÈÌÉ*@Ì_x0003_Ò_x0018_Å*@Z_x000F_ZÄ*@Ö_x001A_Q*@ÔÍI *@Ó2üX*@þW¡5*@Øuø*@F¥T,u*@/z6V_x0002_*@¥`qØÑ*@î*ÇÚ*@¶QÉ}N*@_x000F__x0017__x0008_§°*@ò¦6ý¼*@É_x001F_ãG_x001B_*@À÷§*@.V_x0018__x0010_M*@cü=&lt;*@-[ò_x0005_}*@»ß_x0017_å*@Y_x0011__x0008_Ì*@flU!*@_x0002__x0004__x000D_Ùdêø*@©Ö_x001A__x0014_*@_x0005_úy*@òCãý*@¸ùÉ®¢*@_x001F_þßï*@|yKq9*@iÎ `ü*@î_x0018_P0î*@±8õé,*@a_*_x0013_*@EB¤¤*@_x0017_&lt;½ _x000E_*@VºÉ5_x001B_*@°5_x0016__x0001_*@XÖp*@_x0018_Ém;Â*@	_x0001_¾*@A¡¢÷3*@¤õåºc*@FÇ¢ï*@y_x001E_\Ú*@\_x001C_*V*@Õ /§_x0003_*@R&lt;FD_x000C_*@Ä5AD4*@½,O?ô*@R\¶*{*@¨å&amp;*@ãJ©Mz*@ø_x0013_È,©*@}É]_x0001__x0002_µ*@òñæø*@G×G_x001B_Á*@PÑyÈ*@^¥j_x0002_*@½\þ_x0015__x0018_*@éP*@ÅþÊ¸_x0005_*@ß&gt;1°J*@ã¼ù¥*@x_x0005_ímK*@ëfµ_x001D__x000F_*@+=Ë?*@_x000C_Ã2·_x0004_*@Ü_x0003_z)ä*@ÔÁWEª*@ó/l^­*@åÆsú_x0012_*@ª@ì'*@_x0008_ £*@ØDyB*@H¦&gt;Ø¶*@ûHg)û*@Q_x0012_Ð%*@ÁÖ5=Ê*@4ÊW_x001F_P*@_x0006__x0007_)*@ò`½C­*@±¶Î¦_x000D_*@åä_x0006_{*@@çñ©1*@æ;_x001F_Ì*@_x0002__x0003_Oá©·6*@òÖ d*@÷ ÞÜ)*@äjÅÆy*@úSÎvt*@h×Æ]¬*@_x000B_ÙÇ,*@	Â±*@La¿øï*@´óÆw*@ÆàJ*@q!_x001A_E*@ùÀ_x0016_%*@_x0013_ÚÖ*@îÊ­*@u_x0011_»4o*@ãêW'í*@à_x001D_zG*@¢5÷Ì*@ íØ6*@½þ³_x0001_*@½ZÈRD*@Ó_x0019_*@Î?Qi*@G=_x0015_øB*@qê)`*@h8dëÑ*@_x000F_.'&lt;3*@¶_x000F__x001B_¡å*@w_x0012_@R*@æ_x0018_ñ_x0008_*@_x0006_·]W_x0002__x0003_*@ÛI_x0014_Ä:*@_x0016_°_x000C_*@_x000B__x0019_ßçØ*@ÊÌ¥¼ê*@ÜÂ ö*@ðÒø*@_x0010_îtºP*@µµ_x000E_w*@ì}#ö*@_x0016__x000C_«í*@^¾¡-õ*@¾õ½ÔË*@`båd#*@Èn®NK*@/=~÷p*@^þÖOå*@K_x0013_·c*@Â_Á2£*@´#¶_x0006_*@[JÈ3*@p_x0010_ü»_x0001_*@z¹?(ó*@73*@ÈÄs)ñ*@jás&gt;*@q_x001A_+Ë*@."s*@Ä´zH*@è¼OÕP*@ýYêeË*@_x0007_­ãqu*@_x0002__x0003_)_x0018_;í¯*@½Jð¦_x000F_*@&lt;X_x0015_ô¤*@åR÷-%*@ý_x0018_D6*@¼aé*@._x0010_3Ü*@õÖö_x0008_2*@'ì´"*@ª_x0003_õc*@û_x0008__x0001_¯ë*@tE_x0018_;*@?_x0011_a*@R_x0014__x001C__x0006_·*@2_x0005_l_x0010_«*@§_x0007_ß C*@ +Ýü*@CtÞã*@mü_x001A_ß*@!Y$_x0019_ç*@_x0012_Ci4*@9röÝa*@+_x0004_¢m*@1u7ÁË*@¸6__x000D_P*@ÍÍG`W*@i_x000B__x0005_¬*@)_x0014__x0019__x0011_õ*@_x001F_R]ç*@&amp;¡ #*@'Ó_x0008_*@õ)_x0006__x0001__x0004_9*@	Ç3Ç *@ò¨ª*@7rsÞ*@6:_x0003_5*@[SÖ_x0010_*@ ÖOB*@0ÉV*@£V¤_x0010_"*@ö©(_x0003_*@ÿ.6ED*@eî3uµ*@¶Ñ-Ù_x001E_*@%Lbê*@ð»Ùµ_x000E_*@ñ(	ä*@Ä_x001F__x0007__x000F_*@_x001B_H3_x0015_*@Ù_x000D_ó_x0001_¡*@WàÓ&amp;y*@?Ù_x0015_¢­*@zx8_x0007_ü*@,_x0011_.Ù_x0002_*@ÙÃëÖ*@fËöô}*@»"ýi*@«(X¢«*@G´RË¥*@Ô`-ËW*@RÕÀ;U*@#"Ù	*@ú°3¹_x0010_*@_x0003__x0005_Nú3*@3U_x0010_â_x001D_*@_x0002_NXR_x001A_*@÷á¶9½*@Ä4~N*@LÔfj?*@¯¨ò)g*@_x001E_a¬U=*@0Ù _x0003_O*@!pè*@h¤äùF*@sÁ¤o*@_x0014__x0001_yÍ*@ùc,1*@ÏH_x0003_áb*@ÀQÝq{*@&amp;	)äú*@ÎnåD*@»í_x001D_	;*@m_x0004_Ò&amp;y*@{Á¢OÛ*@wûí2*@5(ª¦*@_x0006_i[ch*@h3ÛÂ*@_x0005__x001F_i_ë*@tà¾*@3ÉÉÝ7*@;&lt;_x0008__x001B_E*@ÿ_x0011_×1*@LááÿF*@²{ã_x0001__x0003_B*@Á_x000B_eûs*@|«é*@!âï_x001C_W*@«ùaL8*@_á¦_x0013_¸*@F`è*@²)ó._x0018_*@&amp;tkml*@ u+L*@*ÚØõ**@ô_x0002_óåÙ*@Ñ?_x0011_|*@5/µB_x0016_*@ôã¬Ù*@+7_x0013_®z*@Aõé"*@×P_x0015_Û_x0018_*@Ú_x001A_wZ_x0001_*@_x0007_ömé_*@_x001D_(n(3*@_x001B_ë! _x001C_*@Ò¥_x0002_Cº*@`À³e*@Ûw *@Õë*¥À*@«_x0018_ív*@¶mÿ*@s_x001D_0*@µõ_x0008_D%*@@q©_x0015_*@_x0013_q.`*@_x0001__x0002_Ê9¤çL*@(_x000C_àCË*@J_x000E_PÎ"*@Ù¤[¹Æ*@'#ZªT*@~cvku*@7_x0004_* §*@äõp;í*@?_x0015_ß_x0011_z*@fQ]*@)ú_x0008_P*@Pa_x0006_*@_x0016_ýÑß*@¶Ö_x0013_Ù_x001C_*@è¿Q°î*@_x0001_(&gt;Ûs*@Æ|&amp;x*@9íôj1*@·6¤°v*@_x0007_ÚÞ|*@»ét&gt;*@à_x0008_w=*@_x001E_ùw_x0013_*@G&lt;l_x001B_*@$¶_x000C_*@'hð]*@ç³Oôe*@µ¾_x000D_t_x0002_*@B_x0015_9`q*@"ÿ7ðý*@ÒéuÙ*@¶æß¸_x0001__x0002__x0005_*@_x000B_¸®4*@_x0007_	§K¨*@sfy $*@\êêøÃ*@S7»ÆQ*@_x001C_C»Xµ*@#9NÛ*@#JÚ.*@øø_x0010_8)*@»¬s&lt;º*@½)uEY*@½½ù'*@­¤âÅ*@CÊg^²*@_x001D_ã[_x001C_*@F9pA¥*@_x0001_I6_x000E_1*@ªì\_x001B_¡*@+_x001B_©¦{*@ïï°y*@_x000D__x0003_g:t*@'tR±_x001A_*@$cî'*@_x0013_ç _x0016_½*@_x0019_åcÍ_x001B_*@ð_x0012__x000C_'*@4QK£*@tÌO_x000E_p*@_x0013_KeC-*@Ôæ¹k¼*@z¨×h*@_x0005__x0008_'."Ë_x0016_*@yî38*@»i^Ê^*@Ìp;_x0007_*@'åPJ*@ñ}V_x0003_*@,gÿgc*@RÚ¥ß±*@_x0001_$¤Æ`*@_´Çè*@þxvÈM*@ñ/_x0011_r_x0006_*@C@j_x0010_Ç*@]y%_x000C_Ó*@øÿ	J*@° Jª*@ñ´¨ç_x0016_*@Ý7¸¼l*@øÿç_x0004_*@ê°1_*@Æ,	Õ *@L~_x000F_$Ð*@ç_x001E_ÇH@*@ö_x000D_Þ©u*@NL_x001D_ÁR*@jC%jæ*@©©Rþ*@usÏWM*@ÕÑ_x0011_mÂ*@D°ÉSÉ*@!_x0015_\_x0002_u*@_x0013_lÆ_x0003__x0005_5*@ß_x0018_0E*@ [¡Ñ*@íJü¹*@oÚÔþH*@_x0002_ 'NØ*@m)c±_x001D_*@_x000E__x0011_g_x0012__x0010_*@¬.ök*@¹c_x0017_*@5_x0013_©æy*@§®z!*@Y&lt;y*@îU_x000B_(*@kØS_x000F_û*@§^æØ*@±ÅM*@S%_x0019_öF*@ù¼g_x0003__x0002_*@Ä?w¡_x0002_*@})5Èÿ*@_x0013__x0001_Ó_x0014__x0011_*@Ó_x0003_Î*@Ë_x0004__x0014__x001C__x000C_*@zviÑa*@a£ØÜ*@Fú@3ø*@[&amp;À,ð*@³·yÂ÷*@}/Z*@Zä»*@Ú_x000F_i"*@_x0002__x0005_,ÝUæ*@ØÂ"_x0004_ã*@ìéßd*@K+òg*@Psg»w*@Øs_x0010_G*@¼¥D?*@l_x001F_·jy*@¿ÿ*@ú »¤*@£¦XL*@UóG|*@ò|7ñ*@t^_x0013_®î*@FÕ»üö*@_x001C_dS_x0006__x001E_*@G_x0001_Åk*@òã½Ë_x0018_*@©äÉ_6*@ÅÓûª¸*@ËQs_x0012_R*@ª_x000C_÷6*@.e¾ö"*@ÙÜ_x0018_úÂ*@&gt;4ÌxS*@CÐ_x0003_Ô_x0018_*@_x0001_³_x0010_ì_*@_x000D_u=zl*@Ï_x001C_ßs*@ÄG"ã *@®_x0006_ïF*@Oc_x0011_5_x0002__x0003_»*@ë°_x0001_D*@f_x0018_ðd*@f§2¾r*@J+_x0014_^²*@_x000F_Â¿d,*@Ï_x0002_´ó*@Ü!o*@¿_x0010_	õ_x000C_*@¦Q_x0012__x0010_*@ä­RÜÍ*@H»­_x0015_*@£H¡!]*@ÄVèz¿*@áìµÑ**@Rp&gt;ö¿*@Pôå(*@ Û=Ê÷*@½_x0017_x=*@_x0018_Û_x0017_¸8*@2¯&amp;û_x0005_*@p{._x001B_*@÷¥p*@Q_x0018_ê=*@lz&gt;³*@ë£È¹*@9lÊ_x0016_*@¿à*@ÆP_x001C_éï*@{¼ö¼Ç*@à00*@°0_x0010_\*@_x0001__x0003__x001A_óPb£*@ 749*@ÂUô_x0007_*@Ð¤ÇnÚ*@ä_x0011_ó±*@&lt;_x001D_;._x0011_*@ØN¶¼*@ª]_x0014__*@pI¤hÉ*@Y¤0Ø_x0008_*@_x0002_ç&lt;*@¬=}Û±*@!eÓÐD*@äºc*@ßÊä­ª*@_x001F_èô*@å}ðEo*@rC_x000E_|*@*ôQ*@Ow·±_x000D_*@Ãn_x001B_£Ý*@9rÒû*@ÂU_x001C_*@éC_x0019_«@*@._x000B_äy*@y´ê²^*@N4Æi_x000D_*@´_x001F_Ý²*@_x0003__x000C_ç*@Áû8Á*@è`¦µ*@Î`Þ^_x0003__x0004_¸*@_x000E_µ@Î*@A½^_x001C_ú*@{Ñ_x000B_*@k_x0005_:*@ø^s±*@-eCöd*@n8_x0017_8ò*@¬c__x0013_*@T_x0016_3N*@Pès¡*@éêÎ*@'Í4&amp;À*@:S¤ÀC*@¿7Y*@áW)6*@l*v0*@Y_x0010_â=¸*@_x0017_v$ù*@_x000D_/òGÕ*@W_x0002_®$*@¤_x000F_PØ*@_x0016__x001B_6*@éÚCØ{*@@Z¥Ý*@ë_x0019_*@t	_x000D_cþ*@5Û _x0001_A*@3ÇMk_x0008_*@ÆÚý6*@FíbÖ*@_x0003_¹9Z*@_x0001__x0002_F¯_x0004_ì%*@°_x001E_5*@ø°Ù_x0003__x000F_*@\èªJ*@¹aI_x0005_(*@fáS'*@½_x0006_§Ä*@mÊ_x0005_=_x0001_*@þEQðñ*@ÂÛ,²*@_x0018_¸Á5*@$1yz*@8:­_x0013_*@¶ó¸*@Ï:¨¯A*@6_x0003_W ®*@ÆÙÕü¢*@rÌ_x001D_W0*@ºÊj{*@K_x0015_:bÍ*@©ü]&gt;*@(qO:i*@_x0013_¿_x001F_#*@+Ìq*@i_x0002_Ãg*@w~±*@#QÊóq*@¾S*@»_x0015__x000C_¿ü*@.dÄÕÞ*@eSÁ@*@Ù	yB_x0001__x0002_~*@Y5PG*@c6Ä4*@Âã9_x0002_*@´ht_x0019_*@¥§Åÿ*@æt&lt;*@£_x0001_D6Þ*@_x0008_q÷ã*@º°_x000D_c½*@·Ì»Ù*@£T¼m*@Ï_x000E__x0001_*@'_x0008_ìú*@t¿)hù*@«¸z~b*@N_x001B__x001B_þ_x000D_*@3+Rr*@{_x001A_/*@_x0005_Îã_x000E_ô*@ÿÇ_x000B_ÞJ*@_x0014_Ã_x000D_*@7Ü&amp;*@_x001E_F×_x0008_*@ÆÌn*@¦_x0003_íU·*@¾üÐúl*@R_x0010_P)*@ü=´h*@:Ã¸N~*@¹¨þ+a*@­_x0006_çh*@_x0001__x0003_rw_x0008_#^*@«æu_x001D_e*@À_x0016_Oð*@E©à'*@_x001A_¾ÍZ*@_x0015_Í_x0002_¹v*@Ó|b*@_x0017_@~¸¦*@M´_x0005__x000C_Ä*@ÒNQ_x001D__x000B_*@_x0014_ð¼_x001E_B*@_x0019_±£Ã*@CCpç *@î¢)%*@ÂU±E_x001C_*@«pð&lt;Ï*@©¨w*@éBÚ,*@fÉò[=*@ª5Ä-y*@ìWØ_x000F_*@ÿó_x0016_À*@_x000D_[Ð9ä*@	ÌÌz*@½'_x0015_ä*@U»_x0004_[j*@`¢Q»õ*@×ú_x0012_ÍÂ*@\ùYÕ|*@_x0004__x0010_ÙX*@c¿_x0012_aÒ*@û_x0001_V_x0001__x0003_*@OtD_x001E_*@%¨Ø~Y*@$ÒH*@Æ_x0004_¾0-*@þÏ¤_x0019_v*@_x0019_lØA÷*@0i:ù*@_x0006_@ë_x001C_*@ðQ3_x0013_J*@_x000B_Ð|q*@òPÕA_x001C_*@ôD_x0002_~*@½}3_x000C_*@ù úC*@P Ýè¯*@wiÊ&gt;S*@´xF&amp;*@g\@O©*@KÆääÊ*@_x0001_!_x000B_p$*@_x0017_òÅö¦*@Þ¸ü+ü*@#'_x000F_ý*@`P2}9*@à¢øÑó*@ÅK_x001A_Ò*@¶X_x001B_Ð*@k,÷*@v_x000C__x001F__x0015_*@¼eD*@CgÚán*@_x0001__x0003_¦Wot_x0019_*@¤Ûÿ(_x0014_*@úx¸%À*@êýh3k*@(__x0018_°_x001D_*@Ç2A*@m¾ê_x000B_é*@jíWM*@ç_x0001_­*@N_x0001_»ÍË*@=Õô_x0015_É*@_x001C_»»D*@è_x001A__x0002_ö*@E=À*@#=*@;{z*@n[èõ*@ª¼Àä*@F_x001B__x000F_Y&gt;*@òcÜ`C*@£¸Òà]*@ÚÙ1Êg*@Ñä%Åä*@ÉðMWþ*@&gt;Û_f*@¨D!ê}*@`ÿ_x000D_|ó*@xÄÒÐ*@¥yå: *@a¢Ö¦*@rø)*@ïi_x0001__x0002_°*@}Õ_x0005_û_x001B_*@l_x000C_Z3*@Ã.[~+*@à@^ý*@$&amp;°n*@_x0012_g7Óø*@½EºT*@qr_x0013_r#*@¸&gt;ï_x0003_*@Ñ÷VÝÙ*@f'4ØÉ*@Ð¿á*@Ê_x0006_*@ÚûR*@`_x000B_Èð*@_x001B_ú×ÿ*@´È_x001D_¸*@(àtÄQ*@ýýÄ9*@×;â8*@]_x0018_LÖÑ*@­¿L&amp;_x0019_*@,ùìB*@üIiF*@%ÿ_x0016_A*@_x001A_8T_x000E_n*@·üû(*@IMâ¶&gt;*@ú¶_x0011_*@§Äã_x0019_*@o²2¢*@_x0001__x0003_R´*@_x001D_`*@B§E_x0017_Ó*@g_x0013_õ._x0002_*@!_x000F_w´*@s¨Éß]*@ÿÊX_x001B_¿*@§å¹_x0005_*@ïOæMø*@°A}J¨*@îk§*@ÛÔ¡¬ß*@f7D0c*@_x001D__x0014_@_x000C_r*@æ_x0007__x000F_&lt;t*@®Coúé*@ß_x0010_t]ö*@Eí¬l_x0004_*@6ê¤/*@^_x0007_u·@*@ß8i_x0013_í*@L¹_x0008_´*@%§l_x001F_*@y9Ò¨I*@´}_x0006_±¬*@1ó[+*@Ý¤5*@ù1ÆEM*@$ØÊ*@Á_x0017__x001D_÷«*@¾_x0011_SÑ«*@å_x001B_§|_x0002__x0003_k*@fAuý4*@¬_x001D_Å'o*@,ö®*@áú%n*@_x0016_Ç_x000B_à·*@_x000F_ÝÖ¸'*@ëÛX~*@«\é¿u*@rUáö*@fZ_x0001_QÚ*@_x000C_ûa*@´_Ì²*@P_x0006_I­*@ôàq7*@w4Ê"*@0OH_x0017_&gt;*@ßIô:E*@Vù _x001F_*@Ù_x0019_Ùk|*@îâ_x0008_B*@B:Y¯*@é*X¡I*@TÌd6*@ ¿²Ï*@ÊEÈì*@ôþ,Ó]*@8¡_x0012_Ô*@'+ny*@Ú&amp;¨a*@ºOèe(*@)	.*E*@_x0002__x0003_®Î_x0010_É?*@£qRåÅ*@¦éL*@K_x0010_;G*@nÈ,û_x0003_*@&lt;%³¿_x0010_*@êtü_x0013_*@ÑÌ_x0011_*@_y[0}*@ÛZËrÛ*@o{_x0016_p_x0013_*@Sr/_x0006_%*@}nB~Ë*@_x0001_&amp;(sG*@­ðéÙå*@_x0012_Ç+Èý*@O=åøQ*@_x000C_%îõÑ*@_x0011_xÞeM*@]öÔ_x0006_â*@_x001F_BÝ+*@y_x001A_íMÆ*@ìs_x0007_[*@h¼ÿ]*@còÂ*@ùrùd*@ÖnAÖf*@Ò_x000D_'*@§#_x000D_Q*@.à_x001C_×*@w_x000E_Yu*@_x000E_'7_x0002__x0003__*@·Ëvv8*@í&amp;Q¼&lt;*@_x0008_\µ_x001B_?*@ïdQ_x000E_*@L´ÈB*@_x0011_Caé*@SHÍ&amp;D*@&lt;Ì,*@ì,_x0010_j*@Ì_x0016_Ûä6*@-_x0006_K¿-*@l{pi*@¶_x0015_ÚS*@I·å_x0011_T*@¥+_x0014_b4*@0z¸ü*@'¿ãö*@LJ_x0017__x001F_K*@&lt;&lt;Ó{Ã*@åZâ¢*@NB6'+*@ÍÊøÛµ*@_x000B_%ò_x0016_*@iYP_x000B_*@_x0001_Ú/"Y*@û~þç*@_x001C_ÿ¥_x0011_*@¨_x001D_×Ã@*@IÙ]*@2­Q*@_x0010_Îã_x001F_È*@_x0001__x0002_ÕÛ}*@_x0001_ªW*@­XHºw*@KCÅÙt*@¶Æ!*@SÝç¾*@J_¡ÿT*@´±ñ_x001F_*@µm2ïÜ*@¶³Ê¯_x000D_*@Ìì_x001E_*_x000C_*@¸wº*@»åÛÿê*@;ðÆé*@}!¿µ*@ÓRÙ´*@Òëÿ·5*@"ÜqCî*@¬­×·&amp;*@;_x0001_©a*@5z_x0016__x0016_*@¢ÁÀô_x0002_*@ÝÇx*@4ÛDs¡*@|_x000C_ðµÆ*@_x0003_÷Ú_x001B_*@xÂû*?*@¡×*@ok9_x000B_x*@_x0013__x0013_½*@[®öü¿*@Ý§yH_x0001__x0003_*@éW#£a*@_x000C_Ë~$=*@_x0017_51;F*@Î43	;*@I-úç*@£)c*@_x0004_×s[*@x:wº*@ºòüùX*@Ì¡Óû~*@¨_x0013_àx`*@3×ÁË**@3Vûþ*@j)Ôö*@_x0002_&gt;fü*@Ô_x001B__x0004_Û_x000B_*@qòQvî*@Üt.é_x001F_*@íþ©ÙB*@jóÆ¬Ã*@áða-*@xêqó_x0003_*@!E_x000C_G*@M*Óª=*@Ë.Od*@¨v¿ö¶*@@À×À*@Ô©_x001D_Ë_x001A_*@ü¹uÐ*@!%_x001A_ú*@ýsl£b*@_x0002__x0006_`T*@m_x001D_ *@ü_x0004_to*@T_x0008_Jß*@BK~ÛW*@PÌqR*@zÉåú8*@ÄÇÚÐ*@-_x001B_~£*@_x0005_a&amp;U*@R_x000C_ð*@_x0019__x0002_¼4·*@§áòà_x0017_*@³=1q1*@_x0003__x0001__x0017__x0006_¡*@3L¬5*@Î@e°*@Y©n *@}~_x001B_ñ*@_x0005__x0012_(/f*@GsÜ.*@!!¸*@þ_x0007_Û3F*@E_x0016_õì*@_x0006_ËSßì*@_x0011_K_x000C_Ñ*@Å6Ìñz*@Uõ­Sy*@Éw*@_x0006_Æ|_x001D_=*@TS_x0019_@*@þ_x0004_'a_x0003__x0004_*@ÓN«7*@mî}x*@L_x0010_æ*@/j%µË*@×W&gt;W*@Þ_x0003_ÃÜj*@ÔûÍ·Ú*@ dH*@®|`Å_x0008_*@ÂVötÝ*@G&gt;Ld*@3ACV*@äõYÁ*@_x0019_¿v8*@ÝóòP*@`ÉUs)*@ohùL5*@Ïg,7"*@]ÏE_x000C_»*@ù5àe|*@Ýlèr_x0002_*@_x0005_0xÙ_x000D_*@._x0004_]Z*@L#_x000D_#*@Éjv_x0018_*@Êì5[Í*@öUU_x0001_*@_x001C_ÆP¡ä*@v=	Fê*@¿G¹Ð*@"ÏF*@_x0001__x0002_JmZ_x001A_*@ù;~à_*@_x0015_´Ùß*@_x0015_Æÿ=*@d3ÃÒ*@Q®eü_x000F_*@3×_x000F_×ú*@ò¸ú_x0005_*@ó§ÊD×*@!ÇzVU*@XÈ*_x000E_*@Ý©_x0011_e­*@î=_x0013_ª*@»_x0014_z_x0019_L*@_x000D__x0006_*@{@BÑ*@½ÖT¦_x0016_*@_x001D__x0005_BÛ5*@¢t_x0010_íZ*@/_x001C_¨&gt;H*@Cí'Z*@7G¨¼&lt;*@_x0011_×)(*@ÍÐRùG*@{YRÞÏ*@Ëî_x0010_*@ÜÁÙCa*@_x000B_ÂP*@-3$U*@_x000F_¡oV*@Ëc?_x0001_*@eg6_x0001__x0002_¶*@öí£A×*@øõ_x0016__x000F_*@^ã·Pv*@ïÎ_x001A_A*@_x001F_Î·ü*@¨_x0017__x0019_*@£äjñ*@9ö¬gC*@ '_x000B__x001C_*@(Q_x000D_R_x0005_*@,U³¤*@×¬¯Ev*@qÄ6F*@LöG'ÿ*@lÙNf_x0006_*@u¤_x001D_{é*@á(_x0006__x0004_Æ*@F_x0019_*@py3ÿ·*@ÙÅ!\M*@W1Hv*@¿&gt;*@Ê_x0006_¿	E*@a_x0011_cx_*@ê@û_x001F_&gt;*@ÆÓ¼Y*@  _x0008_µì*@_x0014_íod"*@äfÍñ¦*@°2µh*@æw+Ïä*@_x0002__x0003_M_x000C_GÆ_x0013_*@¦ÉI*@¦¬©Á¡*@,Ïò(**@e3_x001D_¤_x0002_*@,»"gñ*@ä·_x0008_Ú*@úñ»Q*@]ÍºÇ*@_x0001___x0014_n&gt;*@Jºõ¨'*@}jX©5*@yÁË[*@5_x001B_EÅ_x0016_*@_x0014_OlM*@¸z¤âË*@çßéc@*@Ý2D63*@1&lt;=*@'\]÷*@ûà3i*@ èO#*@!º×J*@{_x0008__x0007_D_x001C_*@cTå&amp;*@Ç7;ã*@_x0012_á_x0002_¢*@Iò¾*@à_x000B_¢x*@¨ÌV	*@_x0015_î"¬c*@F(øÊ_x0002__x0003_l*@tÏ;f©*@³µù­~*@T9ÃÌ_x001F_*@Ôµ³9*@_x0004_~³_x0014_F*@V"³x_x0011_*@'m2_x0016_ë*@ý{)¶*@?Hqßã*@5­*@L_x0012_'3U*@k:ÎÚ*@8=ëö*@ü«Ñ_x001E_*@øÅµo#*@*²*@¶@;_x001B_h*@:kh­¾*@Cµ_x0014__x001C_*@ÊxãF*@Ï[ñ_x0007_*@_x0001_RæX*@)L¤*@+Hd_x0013_;*@ë àÌp*@ìbõRð*@æÐ[*@Ýëø1*@8Ðk*@0OiúU*@vÚ_x001D_{®*@_x0003__x0006_ßÐ5L*@£ÿ_x001F_Í$*@|+_x0006_Râ*@ÎßÈõ+*@ûÂDx6*@_x0013_ì²Ë*@\_x0004__À'*@}_x001B_~*@Õ_x001E__x0002_«&gt;*@²¿¤*@Í7è_x0007_*@glB*@6r_x0011__x0012_l*@h?_x0005_á*@x¶ò¼»*@T-©r_x0007_*@\a5á_*@_x0011_À_x001D_ñ*@¯P=/*@ªò4*.*@Ô_x0015_ø *@_x0005__x000E_¯}h*@_x0012_¼)*@_x0014_0Q*@6»_x0006__x001B_*@JBÓ¢C*@ÔuÇï*@Â²[Ð*@5ê;3*@ÂÆöp*@ö_x0015_Sì_x0001_*@ô%­I_x0002__x0005_Ë*@Êyü*@£_x000C_Î{*@#23~*@lûàZ#*@kÕ¶»ó*@_x0002_ñMÜp*@¶ÂW_x000D_¿*@_x0015_¾ÞK&gt;*@]_x0003_³?_x001D_*@8âkøH*@e÷§_x0013_*@ºVD_x0004_7*@÷ú«_x0017__x0016_*@°q@_x0001_*@#Xìn*@éµÓ4ú*@_x0004_-KL*@_x001E__x0015_ §*@_x0005_z_x000C_÷*@f&gt; r*@ÝRþ.*@_x0008_Ù_x001E_ d*@öË_x000B_%_x0001_*@ðD8É_x001B_*@S_x000C_ÌX*@_x0005__x000F_õur*@_x001D_îÍØ*@®ÉæU1*@{ZÑøQ*@È@J*@Á¹Úp*@_x0008_	E_x0002_:k@*@KÏZ¹*@óF4¤*@_x0018_±ºþ_x0004_*@àåB©*@7@d/*@=¿/Ü*@©´_x0005_=*@{¿jï*@	Ú_x0006_¾*@_x0003_Úa*@Ò_x0018_PÂæ*@á¬o_x0007_$*@ry_x0002_õ*@.¨ê *@_x0004_ ¨Å_x0008_*@À»)c\*@)ç_x0007_*@lªyà*@¥iÆ`*@Eè/í*@ë x-J*@ºÜ¦_x0018_*@µ8_x0011__x001B_S*@'+_x0016_¤*@®+[§ý*@6A_x001A_Å*@c_x0011_+vY*@éFúw_x0014_*@lBÇ*@_x0007_¨#_x0001_*@eÇ_x0005__x0002__x0003_T*@¤_x0012_à_x000D__x0013_*@6é_x0001_Y&gt;*@³¨_x0015_#*@8oâ/*@_x000E_ä9§Ð*@Å +*@)_x0014_P*@}aÔZ8*@¾¡à_x0002_*@Ý_x0013_C*%*@a_x000F_Á|²*@D_x000F_&gt;Yh*@iÓ§²*@éÑ:þ¦*@rj	b*@_x0008_Vá&amp;õ*@V+Ö+*@ÉóiÝ&amp;*@_x0006_¿k*@#_x0006_j1*@_x0019_9ãµi*@!Q"r*@ÔÀ»*@*P_x0004_]r*@ÀÎJ_x000F_Ì*@CÂt$*@ðÀ)F_*@xèòÝù*@,ì­ý[*@p_x0016_x_x001B_*@qÃã8_x001E_*@_x0002__x0003_ÿ¨_x001D_Rd*@Niì*@ùéÅK*@Iä¦âÐ*@_x0015_|E_x000D_*@GêzÙ*@:?´*@ªrÏÊ*@û1àV*@Òu{ë*@ÌÙ_x0001_Ì*@YwÌ¯*@D¶_x000E_ëQ*@ÍÂ*@/¥T_x0005_*@4nkÕl*@AqÃú*@È½_x0018_N¢*@¥Xs*@Æ¼«PZ*@¢_x001C_ø(*@Í_x0001__x0004_Ä*@·æFé¢*@mg_x0008_/*@_x0014_gdQV*@çO\Ô_x0010_*@=Tß_x0007_*@&amp;ó9£Y*@À *@àGú4*@TØfr5*@ùn¨_x000C__x0001__x0002_2*@ÁT_x001F_A*@@Z¯*@_x001B_iMo*@¼¼µ*@Yy_x0019_Ó*@_x0005_&amp;ÁÙe*@¸WRºý*@hÚ¦*@9¡**@$Cy*@ÚdÚ%A*@SçÙÂZ*@2:óðË*@f©Á*@È3H_x000D_9*@8÷\&amp;«*@	¼_x000F_@y*@ý&gt;Ä*@_x0011_øÞÏ_x000F_*@_x0004_dý_x0008_*@_x0005_òh_x0011_|*@_x0006_I{ú_x0019_*@þy0c?*@_x0005_^ÓðÌ*@_x0017_i.³*@Ðí H*@ØùX*@F #*@ÞEÈd*@_x001D_M_x001B_4ç*@øpVÑI*@_x0002__x0003_FÄGZ*@×*@ØÌR¡ã*@ü&amp;KQJ*@ã_x0005_°O@*@­ËE[i*@Ó²Åa?*@¼Æj3*@ý´s*@Òud2*@%[îN*@_x001F__x000F_(O*@¼¾_x0008_U|*@Î$)Cq*@_x0007_+Á*@ã ¾E*@?ô´_x0018_*@­Ð³ß*@7ÝÂó_x0001_*@Ð_x0014_AÓ*@ÏþwÙE*@_x0007_ã-üu*@^TÃ*@÷_x001B__ìÅ*@åw^¾A*@+]"áR*@Ýû"Ó*@) t-*@Õ¶×*@j¾_x0011_Éñ*@ö_x0017_&amp;_x000D_O*@©sUH_x0004__x0006__x001C_*@PL|«*@Ñ;ç*@¼ö|¹ô*@q	+_x000F_ó*@CJ_x0002__x000E_Á*@µÊIæ*@³_x0005_ Þ*@ÄÀ¶UD*@I¶·a*@arz	*@TKí§±*@Üß.ß*@XË°=.*@UXDßÝ*@Â#Í]ì*@íÐÖÃ*@ú=:8ñ*@._x0004_¨3Û*@³ò#q*@£#_x0003_p*@"Äj¦ê*@ÁàIÕO*@L¿³)h*@Æ_x000D_Ð_x001D__x0003_*@¥Ö&amp;þ*@È[³mz*@¼_x0001_g0ò*@u»à ·*@ë_x0003_ÜúÂ*@m_x0018_:_x0014_b*@îZäÀ*@_x0004__x0005_ï|_x0002_?;*@ ¡×_x000E_*@_x000C_¾('*@®:NÉ*@ô_x001F__x0013_Ð*@ Å_x0002_*@ý Úå*@Cu_6¬*@_x0018_Ã©*@ ¦åz*@t¿Oéé*@GgZ÷}*@^_x000C_ÝÕ¨*@Îí_x0001_Iµ*@»\_x0008_Ç÷*@|a"{ê*@läÐRT*@uø¿Pf*@_x0003_ãî_x0002_*@_x0014_ó³ûH*@Å&lt;b6¡*@_x0019_×1"6*@s@_x001E_»g*@7ßåöF*@_x0012_ Nn_x001C_*@ëçSÑ*@ãYB¤*@D%É_x0015_*@nñ_x001B__x0011_Y*@M8®e*@$yÊs_x0004_*@º¹ý_x0001__x0004_f*@øf¶èç*@­H_x001B_à*@Ãx¡*@Úõ r§*@ï_ ¯1*@È_x000F_7ÉS*@ä"à.*@MË5(Ð*@_x0011_zg9®*@¸þ*@¡ì@çi*@ÍÃ¬F*@à»_x0004_2*@âcô&gt;_x0016_*@Û$MãJ*@¾l_Hg*@¦T3ìÈ*@T4¼a°*@_x0003_¥+ÖU*@ý_x000F_ú_x0002_*@ÿkù:*@*ò\_x0017_*@í¢_x001F__x001B_©*@¯ã_x0016_þ*@ÙJiÙJ*@·3?À_x000D_*@^ÓPëg*@àyBâ_x0003_*@jÉf6_x0019_*@l,*@«ñõb_x000D_*@_x0001__x0004_!èãå®*@ûþfQ*@Í§__x001E_s*@Gýc*@Óýªè0*@]ê²*@e"¿û&gt;*@«1R_x001F__x000C_*@üBÝ*@TwY_x0008_^*@_x001A_ =*@3dÿé_x0003_*@Üy@Ê*@t3M0¬*@Ä¢1Å·*@C«:ÚÖ*@BqÍ¢Y*@ðýx¹*@M¾_x000D_(ß*@Y#¬" *@_x0004_ê(Ú*@f&amp;Ts/*@­X{_x0002_Ý*@_x0003_Å_x001D_*@ÔDc:*@Uk8?Ò*@ÕO:ê_x0016_*@\÷'*@uó«¯*@®ZÒU*@&amp;_x0002_XW*@_x0004_É/®_x0001__x0005_S*@3_x000E__x0004_{*@&gt;ÄcÎ_x0012_*@¡_x0012_f¦*@_x0002_÷ÿ"*@wJiYp*@4¼ x*@úßdí_x000D_*@ÈnÌ¾Â*@jÓã_x0003__x001B_*@ïT¶ß_x0014_*@\4Ý°_x001E_*@ï_x000B_ª:*@I!_x0017_¯Õ*@9_x0016_e_x001B_*@X_x0013_~Ä*@á_x0010__x0014_{*@jÁµ*@_x000E_Fë_x0016_*@ôI,_x001E_?*@_x001E__ó*@õþ.è_x001A_*@)aÕðR*@Ôãô×Å*@ä_x0011_]_S*@ÁpD¦½*@i\Nc*@ý£B_x001B_*@ÏyçM*@a8m*@Ç3´yß*@ê_x0002_£î_x000D_*@_x0001__x0002_5tÂÐS*@~~Bô¹*@E_x0015__x0016_m*@ùvBë*@$_x0016_x_x001C_E*@Î_x001D__x0002_Ò*@ÅàêÓp*@×$3_x001B_*@«ÈNî*@í´¥L*@¡wÄÄz*@}:Ö&lt;*@¶¿Ç_x001C_*@L7_x0004_þ*@KÄñ»;*@/àØ%*@ò&lt;Â?_x001B_*@+zz@*@Pî_x0005_&amp;*@²x´*_x0013_*@5B¼~U*@täT__x0007_*@_x0008_woô_x001E_*@³I@g*@_x0005_ÜÉó*@»õVO;*@R×tàI*@öâlÄ2*@A¦_x001D_*@z=_x0017_*@7_x0005_5ÿä*@in_x0002__x0003_Ü*@_x001E_0õ}e*@-ÂÜê*@_x0012_}ö_x0014_)*@)_úàË*@ê3¥_x001C_r*@,Åý*@_x0002_÷ÔÃ*@«;­,*@_x0001_e¿*@ìðþ*@mÙ.js*@ÈÑknô*@&lt;qr_x0003_*@²FÐ_x0016_5*@å3_x0019_­*@¦FÃ¼ø*@öµb*@¦}òq[*@_x000E_mi_x0001_*@_x0014__x0008__x000B__x0007_q*@_x001C_PÙÝ;*@\ãm_x0013_q*@´qA*@&gt;¿+9^*@ÜöÐZ*@z+×ÒÚ*@0Â(Þ*@_`æõ2*@F9µpm*@#ªEê*@¤n-î£*@_x0002__x0003_Âh¿õ*@~;NB	*@cø3*@_x0007_e_x000C_3-*@_x0018_Ê_x0014_fò*@ùÖ/w³*@:·;_x0001_*@ë¯`§*@ð_x0016_­$*@_x001A_ß(»/*@_x000F_ÊÄ©'*@¢×Ü¶*@&amp;ród*@_x000C_gû_x0017_*@²æ_x0017_R±*@ùø%FÍ*@Z(ìÞó*@cÄ_x001E_*@1§ZÀâ*@jÄ'å*@_x0006_âe?*@ö¥bÉc*@oZð;*@êâÅ$h*@¦û_x0008_H*@_x000C__x000E_çn_x001F_*@ùc@*@ç¸Çù*@¯³|Z0*@6_x0014_OC*@Ègùê*@ì¿p_x0003__x0004_õ*@»²RHs*@_x0002_£s&lt;~*@Ù_x001F_ºZ_x001B_*@§§_É©*@µÙã#_x0017_*@/_x0018_.ÐT*@ Bì*@6fþz*@pM_x000C_@b*@.4â*@Q_x0015_ý_x0001_*@|_x0017_6'#*@Ü §*@á)å_x0002_¯*@\úY·*@k¸®e*@B_x0015_z*@»Máò_x0003_*@-_x0006_¢,g*@f8_x000D_ÞÅ*@ºê¬ç*@-¨i_x0001_ì*@_x0005_p¹*@é?eÄ*@ûÔà}¬*@E_x001B_&lt;sÅ*@¸Á_x0001__x000B_*@ä_x001B_(±º*@Õ_x001D_ý_x0003_T*@ÔVÒ6M*@Áù+**@_x0001__x0002_wQõÉû*@ß_x000F_ýÊ*@Ê¤_x000E_9Ò*@k´_7*@#'_x0011_ç-*@pG8*@¬Së\Ý*@Nc×°*@FñçÉ**@T"_x0019_[+*@r£_x0004_q*@²¡õZû*@_x001D_öÇË*@$5âû*@W8÷8*@_x0011_*B·*@¾×bW*@v_x0003_»*@sÓ&amp;è*@_x000F_V¦1Q*@&gt;É©&amp;`*@o_x000E_®_x0016_*@ÛÞ_x0002__x0005_ß*@Å_x001D_ôh½*@3ÔyØ-*@LSÚ¦^*@Ýã)wß*@0èÁxU*@¼wOC*@Va_x0017_o*@ö¿_x0002_WG*@é Sæ_x0002__x0003_*@ÛÄX4_*@Ñr*@Øs=)*@Ó_x0001_×*@A{ú*@Dk_x0016_V?*@_x000B_P*@\Ë«8_x000F_*@ÑÚbbÖ*@º%··*@h½¶_x0006_³*@Û³Ö_x001C_{*@^'¿*@v×àÝÀ*@ÁWô_x0008_B*@¦ém*@_x0003_óD*@ç_x000B__x0014_*@T°ìk*@_x000F_Éj¾b*@Ó3Øâ×*@_x000B_¯Í[!*@lï!6_x001F_*@×VëzÆ*@\ü_x000D_w&gt;*@rYÀr*@mÏR_x0010_&amp;*@YSX%*@ñ#¾aH*@Ì_x0001_*@q/¢F#*@_x0001__x0003_Q=!*@K_x001E_E*@NÊÌ)*@¸å}æ*@2+*@¿Ò¾Ø+*@ºÙ(*@Ð·1Ü$*@êõ;û*@ÔâPI*@6¼K_x0017_H*@KRNxB*@ÿVD *@C#ûö*@_x0005_Ë	*@(_x0002_/*@Ç(sÍE*@mø¿_x001A_ø*@h!mYú*@^_x0018_[Ò*@ l:*@"ùÀ*@úéOu*@e`Ô*@_x0017_¼$0*@ÿÚSÌÊ*@î²ñ·_x001E_*@UÒ|*@'þB*@8µb*@¨\w±û*@!u¤F_x0002__x0004_2*@°ä'G|*@[	ø*@ÆeÙ_x001B_*@_x0010_ß}ü*@ó_x0010_=/Ó*@²ª_x001F_¿&amp;*@Èúz×*@PÚ~U/*@d_x000F__x001C_?*@ï2¨í*@G_x0010_Zà*@³FdN*@Lö_x0001__x0019_/*@D_x001E_*@ÝKC*@D_x0005_ù¥ò*@ÀÝ4õÜ*@ _x001D__x0003_·n*@q«:Ç_x0008_*@_x0014_fèÎg*@¹\7_x0013_K*@WHÕ|T*@_x000C_Oê*@û+yÈ,*@l¤çq**@_x0010_¡ßê*@	Y._x000C_*@_x0016_&lt;_x0014_¶D*@mz_x0013_«*@ýÕ{*@óoøñ*@_x0001__x0002_?	ÄÓy*@­_x0004_qýó*@ÏÙß8*@¾Ëö	ÿ*@ô°_x0016_Âl*@Á5Ø·	*@_x0018_¿Ó³D*@ÈÅä*@I_x001E_ÿ_x0010_m*@G_x000D_V¨*@u]74*@4¼x£¨*@lôG_x001B_*@Z&lt;_x0004_;&amp;*@öËë_x0010_*@StKÚÃ*@$þ_x0015_÷*@:¹Ã_x0012_¢*@_x0012_;0x*@Uþ[×_x000C_*@D¯_é¦*@ñjÐ¼À*@©úÄ*@_31¯*@«@|Æ-*@Slÿ.*@J¬l_x0007_#*@àyc#k*@CWq|µ*@{9DÂ`*@==wa*@_x0014__x0015_0)_x0002__x0003_T*@ÀÀLn**@§©_x0004_ðm*@cWò_x0002_*@Qdð_x000E_å*@{´¸6"*@Þ\Ç1é*@n(Ò¤*@,_x001A_ ¤Ö*@ír_x000B_y_x0001_*@õC¿_x001C_j*@â6^¾Å*@ã´_x001F_í*@Vö2»h*@ÿIÅ5*@Å_x001F_PÞ*@GR=-D*@a?Qy*@?NgÃ*@U+s_x0016_*@éky_x0018_Ú*@Ã²ï$_x0014_*@Ê|_ô*@q_x0012_3s*@_x0008_ÇÓ_x0006_*@¡óWy*@o«bÙ­*@/½e´%*@v²9W*@G_x0017_ÿ_x0007_*@_x000D_{_x000C_¤*@5ÞF1í*@_x0001__x0002_ÌÜ $*@TÊIh*@_x000E__x0003_=ìß*@{_x0014_Ý¸*@w¿!ÍZ*@½CÂ×Ø*@_x000F_tîR£*@(¦Þ§_x001E_*@Äd³Vÿ*@9:ÌÊS*@ô_x001B_,6°*@zà$þ+*@:ðäy5*@f_x000F__x0016_,*@}_x0002_c*@vè­6*@(_x0019_¯À&gt;*@¿iÌDP*@ñü±Ë{*@I)L¤ï*@_x0015_¯æ*@½Ùí*@¶p¶Ið*@±;ï_x0012_æ*@C½Ø¯~*@\l¾áF*@ÇÓåy)*@½Ü¸V*@Þv2*@A¦JA*@T(º·1*@öPY6_x0001__x0002_K*@ìðOt_x000F_*@!_ÊæE*@-_x0006_ÙX*@+è±Õ*@Ndãx*@Ï7dê*@ £S_x0003_ª*@aÁ:*@¤yy*@_úF_x000B_ý*@BHù]5*@_x0010__x0004_*üu*@:4Õ3[*@®S"*@&lt;¬ê¬O*@t_x001F_¬*@ûóww_x000D_*@Tá¿Ñ*@*nÐu*@çjcÆ²*@É	iS*@ÀÍ_x0015_Z*@_x0016_Ü  ¶*@ÍÂ_x0011_¬X*@Í´&amp;+*@ß¯/_x0018_^*@/2¤«À*@"_x001E_zK\*@»"_x000C__x0016_**@­NyÉ*@ùHï£_x001B_*@_x0003__x0004_@÷Éõp*@õ­_x0002_\\*@´U7L1*@_x001B_ºXÀ*@|_x000E_L¬Z*@_x0006_Ê\*@&lt;¶_x0017_*@áÑ_x0006_÷*@Fÿü×y*@,æ6_x0019__x0018_*@:Òýõî*@Cøx%*@òwÕÆù*@_x0002_{w*@Àê	.¤*@³¥Ä±v*@¯ÿ_x0008_&lt;*@ðÎÑâ_x000D_*@Ö_x001D_î_x0003_*@ÄÔ_x0005_C4*@I¹ ]~*@¦[ÄZJ*@¥ôõ_x0007_¸*@öùkÝ*@§8Ð*@ç¦L°"*@xNÓS_x0001_*@/·u-c*@uÅø	©*@ð__x000B_!g*@ÛïwFC*@_x0006_Á_x0001__x0002_k*@pö_x0011_*@X¡"·*@ã?wS*@_x0008_ÁxºT*@Nó*@S¬_x0006_Ve*@)`E©*@ûl_x0004_Ó*@`søyI*@ô "Î*@K0g9*@,¶_x0016_*@l_x0005_íÝ)*@-Â6 \*@â½±×S*@ã_x0018_å*@\0Ù³*@äw_x000C_*@^p_x0008_*@¨!Î-*@©ÃN_x001E_*@V§3_x0008_|*@umØì*@\þZ¯{*@_x0014_\P£Ó*@©í_x0014_)U*@ai\a*@|Ö=_x000D_R*@À]aB*@ëR¨*@Aû7Q*@_x0001__x0003__x000B_KõÞ_x001C_*@V5kçú*@_x0002__x0011_S*@U_x000E_[*@_x000F_&gt;g°q*@2_x0005_¶úø*@A¸«#`*@øüÈ7*@ú1_x0016__x001F_*@µ__x0004_®*@}~32E*@gAÂ(?*@sÃÙ_x0011_*@SX©8©*@"ì÷@*@ö_x001A_¤*@Ø(_x0018_Ðn*@_x0003_ _x0003_h_x0016_*@tÁ Z*@³¶_x001C__x0019_U*@lc-ÜÑ*@Ò»¼*@*³Æø*@Ê_x0004_$Ga*@XS_x000E_|*@_x001D_ß*@]Â¦æ**@1X³3Á*@ü6yÞÊ*@2/Ö:H*@Ñv©¢S*@¢_x000B__x0016_x_x0001__x0005_R*@õì_x0006__x001A_*@ñd@_x0019_*@ÙcÖû*@_x0001__x001D_ ÁÆ*@WÓûyÍ*@ïøPÄÎ*@_x000B_»=*@}ü&amp;o*@Þ_x0011_q*@ô_x0007_ò?*@_x0008__x0002_Øvÿ*@Ël*@0Q_x0010_17*@mHÌö\*@§_x0007__x000D_SË*@éSå¥+*@_x0018_´éa*@³Ð$&lt;*@Ý_x0004_!Å*@K=Ï.*@T_x0003__x0011_45*@¶¯ìÓ*@þizm*@%||_x0003_+*@YRÖ7*@äð ~*@Á"·+*@_x000C_8#-*@|8ÉO*@Q7óL*@wÍ»i*@_x0001__x0002_¤$ò¹*@4%¤åò*@Mí±*@&gt;±_x0018__x0006_ë*@_x000E_\_x0016__x0015_Î*@9(_x0018_»p*@ß.þ(_x001F_*@_x0015_z-¿*@íÓ5*@_x0001_R*@g&gt;ô{R*@'_x0018_¬_x0004_¶*@	°_x000C_|h*@ÕCi§ê*@E½è*@å/V._x001B_*@íWñ*@n8þ¾f*@'Ý_x0003_£*@])ì*@ö&lt;ùv*@ám&lt;*@G_x0004_y_x001A_*@`:_x000E_ '*@´ªë*@Ï_x0002_ÅrÂ*@'_x001B_*@_x000C__x0012_3*@×ïpç*@JÍüÖ*@baÔè_x0008_*@kâ+ô_x0002__x0005_Õ*@_x0001_	áÆ_x0013_*@ñr-W6*@m+­ì:*@ .mÂ*@µsó9c*@üÙ§_x0008_¸*@_x000D_®ù_x0014_ð*@µ_x0003__ìó*@«úæ³L*@ÁöjÏ«*@Ux[Ú*@_x0004_K_x0017_D4*@¥Ês*@7®,_o*@´¯_x001B_ '*@_x0016_0»6\*@_x0005_sò_*@+yê³Û*@w£é_x001A_*@¦Ñ·/*@|f=£¯*@0W+*@_x0007_2ðë*@6ïK_x001A_*@86µF}*@Ú_x000D_­Î*@¼öã0*@%_x0001_ß_x0014_x*@kñ¡U*@"ë~¸*@Ì_x0016_Þ	e*@_x0001__x0004_$P$;*@'hÈÑ(*@¬îN_x001F_*@+¹_x0018_*@3ÁükS*@~_x0006_$o*@Ì»Jò*@_x0003_àìã*@ÍT¶_*@øñ¾Ð*@_x001F_oû.*@þÃÅc*@`-èõ *@gÏ¾*@Ó_x001A_ß*@Äß&lt;(*@rî_x0015_Ox*@ü(v_x000F_Z*@_[fª*@t3ü4!*@_x000C_.ä_x0002_*@xÞ±pt*@_x000E__x0003_t±ù*@.±íþ*@Ô÷è2*@i_x001B_SËg*@%g°*@Úk§3º*@¹sx¼Ã*@M\É_x0008_*@S_x000D__x0013_º·*@_x0014_ÿ_·_x0001__x0002_¯*@_x0003_ÏíAÀ*@_x000F__x0016_+&gt;*@À	¥*@_x0019_ýE:í*@ÀÕMíi*@lN¹*@½BA_x0008_%*@I?*@_x0008_Mÿ_x001D_§*@Æ·å¦4*@6ý©ó*@#&gt;âz*@z_x000C_í³*@Ý­i*@B¾³1*@&amp;Æ¹{5*@p_x000C_Ú©*@9?4_x0007_*@d/Ëy:*@5_x001E_ion*@W²5Xó*@é%)~!*@pýA	*@_x0005_fÉ*@uxeÛ_x001C_*@ó M*@2a±ªÍ*@·_x0011_µ*@zhaY_x0010_*@teJf*@Q¥_x0015_£*@_x0001__x0002_J¬@û*@ïÖ#Î×*@æëQ*@ýí¯T*@_x0001__x0002_ÒxÄ*@_x0003_»Û·:*@õÖ°[´*@7`ÅX}*@G\ÿÌ/*@z÷*£*@¹I_x0016_O*@ö/ÄzR*@T9+­*@à_x000D_È_x0006_~*@_x0008_¼Ö·*@o_x0006__x0012_2r*@neªÑ*@½I?è*@÷7j*@_x0005__x0016_uM*@8ÁàE*@lÅÈï*@/»N*@_x0004_m®õ¯*@ð_x000B_}XÚ*@ò7_x0011_$S*@§­¥Z*@ð²f_x0005_¯*@XX/T¤*@ïÉo*@d½«c*@çÜ_x0003__x0006_ø*@&gt;!üs^*@_x0005_n(@*@(¼ÁÜo*@6ÞaKq*@Ó§°ç*@L_x0001_qE÷*@ÊSã*@JöAgC*@F_x001C_Òð*@Ñf:á*@*¹fÏ_x0016_*@(_x001C_Í_x0019_*@_x0018_	_x0011_B_x0019_*@/øM×S*@±_x001D_ha*@¡ £*@Zy0Ý*@Ã_x001C_8?ì*@º_x0003_gäÜ*@:_`×½*@^¶©*@_x000B_£_x0007_*@7hö_x001B_*@e_x0004_®³X*@(_x000E_o_x0002_¢*@¼bá§Z*@?YW_x001F_¯*@TÒ*@Js1¬*@v_x0013_J\*@é_x0007_ëL9*@_x0002__x0003_Ðä\/©*@ÒZ! ,*@ #²x¡*@´_x0016_gÌ_x0008_*@_x001D_¶Å_x000D_Z*@ïÿeyÏ*@_x0013_^ý!Ë*@56xh*@_x0011_|»®#*@I|SÌ_x000C_*@Ø_x000C_RB_x0017_*@ ûîÅ*@£&lt;ª*@ÈÀf}x*@_x001A_àYC"*@_x0019_m_x0003_*@}c«6_x000E_*@ßþ_x000D_*@»æB²8*@ºßg_x0012_¿*@u/ë=G*@_x0010_P4*@Ö ¸_x0010_[*@_x0004_Ït@4*@Z¹R_x0016_*@Ç$@n_x001B_*@±Ù_x0001__x001B_Ã*@d_x0007_ü)*@Á_x0008_7(°*@;èi¡o*@;¹Äj*@±u _x0001__x0002_°*@x_x000C_ÀH*@_x000C_6_x001E_Q¦*@h_x000C_e'_x0013_*@)_å_x000D_É*@©¢¯-\*@C».¶Y*@¤ðÎ_x0010_t*@`Ó­îb*@Eài*@JPRé*@A_x0008_Äm*@_x0018_9òë_x0005_*@æÊ8*@K{N*@[¹_x001E_w*@äG_x0010_6_x0018_*@ì^:p*@ÜxJN*@Î_x001B_EH_x0013_*@Ñã_x0006_½_x0011_*@-]_x0003_çN*@àÏ-ô*@m&amp;t¢z*@ÁgÂ_x0008_Ø*@_x0014_Å_x000B_2J*@Ëf ý2*@õ_x001C_4E:*@Ã¾HíU*@Â_x001C_N*@Zÿ_x000B_Ä*@gÃì*.*@_x0001__x0004_Bª_x001B_ *@c_x000F_¨úk*@"_·¯*@=),*@	¹I*@&amp;Lò?*@eºã&amp;Ê*@_x0011_åÂä*@_x0007__x0002_lëZ*@unè*@ÕZ_x001D_ö*@9_x0017_@_x0015_(*@òâ`h4*@º\Ábv*@_x0006_®HÇ&amp;*@bG®4o*@_x001A_L_x0003_9*@_x0006_v4*@K_x0006_OÌ|*@_x0012__x0002_nÐ_x0014_*@uH«r_x0013_*@	¶Ø_x001E_[*@6_x0019_*w*@e¤_x0011_»*@¿Û_x0010_WÙ*@tTÛ3*@	éÌ_x0017_*@Y Õhj*@L~Ý©_x0013_*@&lt;:{è*@Ò¿úÑ*@ÃÓz_x0001__x0002_,*@¦àªr*@xâ_*@Ò*km*@µ_x001D_8®á*@¤I_x0017__x000E_}*@¼·Ã_x001B_y*@&amp;ðLl*@Já_x0012__x0017_*@&lt; ¤´Ä*@Ó_x0005_íäd*@ÝRYSá*@"O¼MÛ*@_x0002_È_x0010_Ë*@a=y*@pÂZ_x0012_*@£M×f*@`(eøE*@ÏL»)*@Ð$_x0004_*@þ·¥*@qCQ3*@_x000D__x0007_X1í*@ª¤ÝÙê*@À=aôé*@%àAGG*@ð¿\*@ãBJ;*@=2³(_x0001_*@ÏË¿*@·§ït*@`9CæJ*@_x0001__x0002_N_x0006_åÒ*@è÷Ëµt*@_x0003_/y:*@_x000C_n_x000F_À_x000C_*@_x000C_Y®e*@m`äi*@cý/wt*@e+_x0017_!*@kzùNb*@5«_x000F_ô*@£ù_x000F__x0011_º*@~Ý@e*@a1_x001A_øZ*@_x000B_ú8Gc*@à¡Cïl*@C_x000F_P&gt;*@Ú	p7_x0002_*@_x000F_Ì_x0016_F*@_x0001_:_x000B_qN*@Ã³ä."*@È¼%Íº*@ÿ&amp;ädj*@Y@ï¸µ*@Î÷A*@7¡_x0001_ì£*@5u_x0014_Ð÷*@e¸À¥e*@ó O#*@¿$_x0002_r*@{±Í_x0011_*@GÝÌ*@Á-&gt;Ü_x0001__x0003_A*@ø_x0008_q&amp;_x000C_*@Õ©¾!b*@Á_x0019_Z@*@,Ë©Ì¨*@gâ_x0002_R*@s8)*@=$|Æm*@_x000C__x0004_A^*@ð°ÛNÂ*@£o-Ù*@|×M:*@"½ #û*@_x0006_»Z*@ ñ¯ª*@ÿãIã+*@?³:*@,&gt;_x000D__x0004_*@-_x001A_1êp*@_x001A_+Ýíç*@]ûx*@¶Ø&lt;³*@"5ÚÓu*@_x0014_Pïh*@}¥­Û*@dr¯ïð*@°A¥Ãà*@m_x000F_ËÏ_x0014_*@_x0004_ØîfÄ*@Îfm&lt;*@&lt;LÉÎ_x0016_*@ïd9yí*@_x0001__x0004_ÈÀ,¿*@Ú_x0001_ »_x001F_*@úg}i*@_x0012_Ö&lt;°ò*@áÈÇÀ*@ïöJx$*@d_x000D_Þ_x0019_P*@? s#*@,ZÀ*@¸¢Õ2*@÷uÖ_x0006_&lt;*@ëÎlw*@Ùñ83*@æ&amp;2W*@y-_x001A_Îë*@U&gt;£¨*@£W¬!*@f²È_x0002_º*@Óé_x001C__x0003_*@è)ÌÒ1*@YeÑ_x0018_*@j#Ä*@¯+_x0005_n1*@&amp;`Äp*@îÿwþ¦*@ÉsI*@´ÃR\_x000B_*@Õì_x001F_¦*@û_x0012_Èÿx*@_x0004_p¹X_x0002_*@¤,_x0006_d;*@à9ò_x0001__x0003_Ü*@g/_x001A__x0002_*@_x0006__x000B_QJ*@sº,n_x0001_*@ÏA÷ë*@¨fÖÇ*@!Ç©K°*@£ùêù÷*@8ß«*@äT»_x0017_*@%gQ´ì*@_x001A_í_x0011_ä_x000C_*@R@"óH*@_x0006__x001D_´*@Â2®*@ÝS5_x000C_*@¤Ì8ý0*@?i_x000B_E[*@_x000E_J?&gt;*@Ëç'5W*@ý_x0006__x000F_¡X*@¤ï@ÆÑ*@|T	àl*@ÚÓõCJ*@:Àkýë*@61N_x0019_*@Áa¦´Þ*@´0Õï*@_x0012_tÍl*@ä°º¹*@×0¤l_x0017_*@¢ÅO_x001C_*@_x0002__x0003_í__x000C_«_x0013_*@!¨_x0001_SÐ*@ÑQxæ¬*@Ï)_x0007_¦*@Bu)þ_x0013_*@îRàîÏ*@&lt;Á{_x001C_*@Q9Ò_x001E__x000E_*@dö*@ _x0007_Äñ*@Ô8g*¤*@àªhß¾*@![_x0012_yù*@_x0016_R@õø*@ÀÙ(Í*@MuEÄ*@Îy*1*@ó_x001D_ñjK*@1È1Ì*@ÌÛE®_x0004_*@ÉjÁè~*@z¼Ðh&amp;*@Î1Ç÷Å*@cØÐ*@û_x0010_4oR*@I_x001E_[Ç*@§a_x001E_*@úvÿ²*@IÓ`*@ó_x001D_VÜ*@÷A_x0017_T*@I_x0013_i_x0001__x0002_*@u£®Á*@E·Ý¦¯*@,_x0010_6W*@áéÈ Í*@/Ûiã*@-Ûï5*@Êá÷_x0005_6*@i¡ô þ*@q_x0019_ä:_x0004_*@d­ðê*@n\­*@$%ºï*@·®^[}*@±ªæ*@G5Å_x000B_*@Ó_x000F_Ú_x0005__x0001_*@uøS*@ë6_x001F_}*@JßB_x0015_*@_x001D_(º?*@ªdcÕ!*@!SÈX9*@«_x0014_¼q*@ËY%©*@_x0001_ï*@¾|JN?*@_x0016_h_x0013__x0016_w*@&lt;úîÎa*@A$«_ë*@koîá*@K:d*B*@_x0001__x0002_u_x0006_7_x001B_*@¦é&lt;rm*@ÒÉè-*@H]_x0011_ÔÜ*@¤_x001D__x0017_V*@ì_x001B_M*@iÆ¿i*@(Ó¦X*@_x0004_M1+W*@_x000E_ÜZÉ*@©7_x001D__x0002_*@àiÑxø*@¯~_x0014_Ï*@z_x0017__x0011_À*@Jý n_x001F_*@_Û¢*@z²þ¤Ë*@ý-Èì4*@LâK_x001C_Ô*@-æ4Yû*@ÓÍ_x001B_¿_x0004_*@R@}_x0012__x001C_*@{È%µå*@*_x001F_çc&amp;*@6·Öäº*@O_x000C_Þ*@`´_x0008_*@uÃ¾eã*@I¿_x001E_d+*@AVÏ_*@15¹U*@ªÔÑ]_x0001__x0002_L*@#_x0008_Ò_x000E_o*@¹_x001A_*@³v_x001F_*@¹÷*@_x001A_-Óü_x000E_*@÷Q*@IFÕ_x0015_*@4o}Ù*@+Ì*'*@XcdÀ_x000D_*@_x0010_¢Åy*@úavÝ*@n{_x000B_*@9b·¥*@1D*4*@÷X¬:É*@ð+|´*@±ø%*@_x001D__x0011_I³®*@ã?2~_x0019_*@ª×õ *@_x0004_Ä+ü*@F_x0012_$Sç*@öa_x0014_¤*@xÃÆ*@_x001E_½;*@?]é*@¦	Ì_x0008_*@Gìv_x0001_c*@Ö×Ch&amp;*@)Tø:*@_x0005__x0007_¸¸_x000F_-*@é»¯Nû*@bs_x0003_·6*@§Àv*@_x0011__x000B_g*_x0019_*@ÙmÐôU*@ 2~þ*@±_x0002_®g*@ý²@ªý*@_x0001_}_x0018_=n*@ýÏÅ*@j_x0011_¸_x001B_Â*@ð¦6ð*@­_x0003_'.t*@-_x0004_&amp;*@_x001B_;Éð*@_x0007_;_x001F_*@û÷wgî*@_x0005_´#X*@_x0005_\µ_x001E__x001B_*@ü¦iÅÉ*@ÂÜt¾»*@=eÖG_x0011_*@ÓIü_x0015__x000E_*@äX¡*@n(ÉÐ?*@_x0005__x0006_^a*@XQ_ê*@2Üä­l*@©Ó!-i*@W_x0006_ÆUÿ*@0jL_x0008__x0002__x0003_¬*@p§"P*@ns§_x0012_+*@ð6¥¶*@gÉ7 d*@&amp;©½_x0001__x0017_*@_x001A_îw¬·*@êÓÜ8J*@K×f&amp;*@|`×Åî*@UCÖ*@)NÿÝ_x001A_*@þMAò\*@õ_x0013_°¬£*@"Æ×Ä-*@_x000E_EMµC*@Áz¥Þ!*@ÿßë£*@î\0É*@än÷îG*@àjSä»*@ßâµa~*@ß59*@ÓhÌl£*@FK0ì{*@ð _x0017_%_x0008_*@BI6vµ*@_¢_x0004_³$*@ÎqÒûJ*@[_x0002_ü*@-)tV*@Ì#z8*@_x0003__x0005_×P_x0004_*@©gaõ_x0006_*@ÞaÊi*@É8OP*@_x0012_¢Ìû_x0001_*@î6åâU*@CqFÆ*@9@ëb*@&amp;_x0018_¤_x0018_*@EÄ*@_x0003_^£_x001E_}*@_x001F_=°_x001E_*@iXú´ö*@ÜT"Ê*@ÕJ;®?*@_x001E_á_x0003_xa*@_x000C_Ëßå*@V~çÄ*@oxcâq*@²_x000D_bªE*@Ò×S*@÷_x001A__x0015_d*@_x0011_´{D*@Ê48S*@Ãêä_x0002_ó*@ Wu¤_x000E_*@ª_x000B__x000E_U*@ìð2âã*@&amp;ú?r5*@_x0014_Þ¶±*@ÁHª×Ó*@´äç_x0001__x0005_Q*@_x0018_JéO°*@u_x0005_ÈÚ&amp;*@g¯Eé*@·_x000D_J¸*@#m*øs*@5IAO_x0016_*@t!±*@¡/Ér_x0016_*@ºÄÉtý*@_x001A_eoJ_x0007_*@J% V*@»ÞT*@TvBò*@((ò_x0004_Ì*@_x0002__x0017_ò_x001A_*@¦o_x0003_k*@_x0015_4²Áð*@Wx_x0014_|p*@Õ\HVL*@EÜ_x0002_/*@Búw¦`*@»OÛ_x001B_3*@^2(®*@~¤ïÊ*@·ñí¾*@¤ò_x0003_Ï*@_x0018_ÿU*@_x0014_Æ¡v*@_x0012_°&amp;_x000E_5*@o.ù_x0014_N*@ÑCn¶*@_x0002__x0006_Ï³_x0013_8)*@Å$_x000B_*@_x0015_¬ñ¾ç*@«_x001E__x0013_A*@ég¿ *@ïW*@W÷Fk:*@_x000B_ÆZÎq*@Ú×_x0007_þÀ*@Ä®_x0001__x001F_*@­5@Ó®*@w_x001D_h_x0013_þ*@ßãàU_x0004_*@Ï9Îó*@ª&lt;_x0002_q*@N5É$ñ*@!ÿTF*@_x000F_J,µ*@_x0012__x0005_kÛ¡*@Ôª	_x0003_*@bÎr4*@ÁÊõ"*@_x0014__x001A__x0014_7*@_x0012_þ:Ó%*@sí_x0013_ÅÑ*@_x001F_Z_x0008_I[*@y?d@*@àÏ_x0001_*@gÁe¶Ð*@Ú`ÿ *@³9_x001C_£*@nNMÑ_x0001__x0002_Û*@c7S Ï*@_x0001_õ'_x000F_*@"þ?¾ã*@_x0010_|8&amp;*@tÑ¼*@wÔýò*@¾A.*@8~F¯_x0015_*@Ïqèb0*@_x001F_r;gÉ*@:_k5ô*@¹Pë*@j_x0001_/`&lt;*@_x000D_gÁ_x001C_-*@Åq¢*@	©,*@ÌX­®*@ëÏc*@ó{_x0007_lc*@ûÌR}*@ MÚvý*@_x0007_K¶g_x0006_*@edeñ_x0013_*@ß@_x001B_£h*@2¤_x0018__x000D_v*@ÀJ¾Þ*@k_x0016_Ì-*@_x000E_d_x0007_æ*@¨íÜ¶U*@D}ûO{*@_x001A_ÃIï*@_x0007__x0008_y~(_x0010_*@@7_x000E__x0008_d*@¶¨àjc*@*f"_x0001_¥*@)£ÈøX*@¸a_x0011_E_x001B_*@+ñÌí9*@¬*[K-*@Åæ_x000E_*@_x0002_6_x0004_h$*@_x0003_íî*`*@X_u5_x000F_*@ÄÙ¯*@P»z Ú*@_x0017_Åº*@È÷_x0002_n*@D-Ù{*@* r*@ð}¨_x0003_*@ÆçÆB[*@=ÎÒ÷*@_x0006_ 9ìi*@ÐÍqû_x001D_*@lÃí½F*@ïL#O_x0005_*@oUh_x0014_*@¯Û6*@Í'µW*@Ï*¿_x0011_N*@àKDø*@RDÁ1*@õ'÷_x0001__x0002_6*@[| _x0004_#*@×£huÃ*@Æ_x0007_¸×*@`³ÔÛ7*@poÛÊ*@½óñq*@Æþ_x0004_².*@×ÑÉ9)*@ÀS_x0017_*@ë÷º^*@È%LôÁ*@"/rÓ6*@öûK*@}t_x0008_z*@º}_x001C_JÞ*@s+_x0006_é *@ñ_x001F__x0001_l`*@_x0003_×-ü_x0012_*@h_²Ê_x0001_*@Ôu?Þv*@Ê]s*@45Ò¶_x0019_*@_x0005_ÀÙì:*@C_x000E_¦(*@_x0008_ÁE£2*@çóÌ k*@@_x0004_*@ê´\ëw*@U`ZA_x0019_*@m_x0003_UÐr*@!ÜÑû*@_x0001__x0002_³¢_x001C_W_x001B_*@_x0001__x0017_Íê_x001E_*@%V1*@L_x0005__x0008_¡Ï*@Ñ-µ_ö*@}Ý¿DQ*@´¯_x001F_8K*@£»ÕF_x0019_*@_x001C_h¦Ä@*@_x0016_ÉH*@Õ}Ç[*@¤õ0Aæ*@v_x001D__x0013_®*@¤Ó!_x000C_*@§äIôR*@w¡_x0005_£_x001A_*@y§_x0012_äL*@_x001A_ÿô_x001B_Ü*@SÎm*@ö÷Èº*@[2!S¬*@Bah0ª*@fI=	*@ÂV½&lt;*@³ê_x001E_£ë*@WýOGª*@ý_x0005_=W?*@züÑj/*@¹_x001E__x0001_o_x0003_*@¼¼Z½_x0003_*@×®d8%*@lñ&lt;%_x0003__x0006_*@_x0011_Y_ñ^*@¦ð×'õ*@_x0018_A!JÕ*@?è|_x0002_m*@Ù[Õ_x0004__x001F_*@Ø¬Ï7û*@Ì_x0017_´TJ*@¾_x0011__x000B_*@=ËXIÙ*@O]ê_x0017_*@_x0015_ qYÙ*@&amp;,_x0004_3´*@³j_x000E_é*@.ÀÈ÷G*@LìËðÜ*@°È;Î_x0016_*@dÏd*@Sq#&gt;*@àÃvâ*@Ó2 ©°*@è ãn*@_x0012_C_x001C_ûÖ*@H£F*@A_x0001_Ä_x0005_[*@óµB}*@N1_x0005_æQ*@²ÍYiÇ*@3_x0014__x0012_*@Ç!{"*@s¹S*@_x0011_&lt;bbÇ*@_x0002__x0004_ç_x000D_²ÉM*@d_x0003_©«@*@îÈðG*@ll:øÅ*@ºðmÁ3*@(_x0013__x000B_¢&lt;*@´V|Ñ¦*@X_x000E_év_x0011_*@_x001D__x0014_¥_x0007_ü*@PRM*@[_x000E_³}»*@éô¤y1*@s_x0010_ù ¢*@Î¼k_x0001_M*@__x0005_w§*@DÌêÂ*@0wr{*@_x0008_¶_x0007_*@~Þ{¤P*@ðµ_x001F_**@møª°_*@¾_x0003_Ø¸ä*@h_x001A__x001A_Pï*@_x000C_)0±¼*@[Ñ¥H*@èé§Ñ*@6óÈEZ*@ ¸"°*@=QùAN*@_x001C__x000D_¨¯Þ*@_x001B_Y_x0005_Ö*@	uµ_x0006__x0003__x0004_a*@rzVC*@_x0002_E_x0017_6Y*@/&lt;I¯.*@Ñ_x001D_iË7*@×µ½K*@`9`{*@b2Ú *@¹_x0016_³_x0015_Â*@5G_x000C_ê¿*@×_x0012_ÛãÈ*@g_x000F__x0004__x0001_*@I&lt;_x0016__x0001_*@¥aN*@]ôÛQ*@æ_x0019_	`\*@üßfÎ¥*@ªy_x000B_Kñ*@;±yÒ*@dýðxJ*@Sþ{9*@Ñw_x0007_Ë)*@­ xXL*@F&amp;,w_x000C_*@ôoæàñ*@}Ñä&gt;*@1ÌäÐ*@_x000C_HãNú*@©2/*@#-°Î*@;1,r*@¶U_x0017_ê*@_x0006__x0007_©\lÂ_x0006_*@§4û*@@¿tcL*@à.]r_x001C_*@_x0017_IÂù_x001E_*@E&gt;³ZO*@ï9¶v*@_x0007_mÛ¿*@àKO¬*@ìWz*@/Î^_x0004_*@'Wæòá*@1@_x000E_¬ª*@Ü#j*@_x0003_i¨Ï9*@Çt7s9*@¸ï7ò*@Á_x0008_f_*@FÚÁ¦&amp;*@ÅÒ*@Èÿ_x0008_*@°ý¹_x0002_*@å?*@Þ_x0005_HÍx*@_x0001_\Î½ *@D$jÿ*@_x0007__x0007__x001F_%*@a_x0002_É$ *@oK_x0018_8ù*@Ûé_x001A_*@rN&lt;B*@â²Rt_x0001__x0002_§*@Q¥áò§*@)èØ_x0004_*@8WóÕ*@KÝý_x000F_*@_x0012_DÜ*@¨ë(_x0014_*@KÅ/I*@Bñ¶G*@î&gt;[üè*@xµ*ó*@¼Ý6_x0016_C*@ _x001B__x0019_ð¤*@;vA_x0003_F*@¢ï°Kh*@ðÑ_x0017_J¯*@«_x0013_«M*@·D&amp;7ë*@ð+J»*@+ïìjé*@M_x001B_|X*@_x0016_÷i_x0002_*@ÿ·}_x0003_â*@_x0013_¼Gôô*@Ä 26*@køã!*@RUãÈ*@°X´*@ó@=_x0002__x0006_*@³L¿_x0011_*@XU_x0008_G*@òr¯ªp*@_x0002__x0005_-Y¶'8*@¨üÂ_x0013_Ë*@õ _x000F__x0007_:*@®p¦,Ú*@S_x0010__x0012_·y*@t4yñÅ*@ZF&amp;&amp;*@mcôî_x0011_*@_x000D__x0001_Mþ*@p®X3¦*@{êä_x0013__x0001_*@Æ_x000D_¬_x001D_ö*@_x0004_ðEÉ*@Î¯ö=*@sÖ­«t*@$¨«þ:*@¶|o_x0004_P*@«ÀäÄq*@û_I[ê*@_x0012_ÒÝ*@_x0002_´bìê*@ãÊä©*@Ä¬_x000F_N*@×ÛÏ*@óóÓl_x0003_*@_x0008_ò21*@^¯Þ[Ú*@¼½h*@õà¹6E*@Ý:úeç*@_x0011_rÆ/=*@ +,_x001D__x0002__x0007_*@eP!ÏU*@÷~qB*@ÌïçÚ*@_x0016_Ôm_x0006_ *@uû='Ü*@2ábøä*@_x0005_ÓõÅ&amp;*@Ä_x0011_zÒB*@I»_x000B_i*@_x0001_]¿_x0011_^*@Rr!ø~*@&lt;9_x0007_*@sÈIã¾*@$_x0013_Vj*@êµ*@¾¯ÈBf*@ýÑ_x000D_Ê(*@_x000E__x001D_y£_x0013_*@Ãj&lt;_x000F_*@Ð_x0003_Ç_x000E_½*@ämÀÚÒ*@DwB	G*@HÎ_x001F_­*@_x0012_¸M*@4¨hU*@\Å_x0014_]*@vn&gt;N*@_x0004_Æö*@Ä8&amp;[x*@]PÃ+µ*@6¬Clý*@</t>
  </si>
  <si>
    <t>6e63c66cbed98d3c051841b4be657016_x0003__x0005_	'#ç,*@_IÒ_x0016_*@C¥*@&amp;½\¡^*@,_x001D_å-*@/&gt;UL_x001A_*@&amp;È_x0004_Ü¹*@HÈÛDÖ*@D/ .*@Q&amp;_x0012_`*@Åt_x0001_ò*@EèñlJ*@_x0011_v|_x0016_*@x`Y5*@[õË*@å_x0006_S*@õEØ`¶*@ÀÚ°~*@B_x0007_X|Ý*@CdÒE*@§S|*@ô²_x0004_ú9*@VÚ×6*@,yn¨*@_x000C_×Qgù*@×á_x0002_ât*@_x001B__x000B_Qy*@Õ·¢ò*@©_x0002_c*@_x0003_±_x000D_Ì*@cAU*@Z¡9_x0001__x0002__x0004_*@mÝ=/*@Y¯ò¡±*@¦BÎÞ *@ C7ûK*@ènªye*@DÇÞ_x0008_g*@Ý½Ù.ä*@ä÷W¨_x0014_*@þÖlßÁ*@ÿC:Nl*@ØG¬¦*@_x0019__x000B_;&lt;*@ Ã,_x001C_h*@Ç®¦_x0002_*@§Í|¨O*@8}£í*@¿	ëÇ`*@ÅÙ *@­By:_x0011_*@Ä	­*@j}ã³ª*@_x0004_kÃ5*@Ly¨Ù*@&gt;"&lt;m*@w_x0007_¯Ý*@k=£*@Úyµù¼*@fX_x001A_EI*@±ÔKP*@µà­aP*@ü6Û *@_x0001__x0005_D$îm*@_x001A_vÓþ*@_x001A_O+9*@_x0002_½ûÕ¯*@Hô,8*@§¦YÏ®*@Î$_x001D_*@Â_x0010_*@TR_x0013_é/*@~_x0007_½*@_x001E__x001A_r*@O/f;_x001B_*@Ø·4*@a_x001C_F_x0004_*@e¶à_x0003_*@¥ó*@ÇË!!_x0002_*@_x0013_Ñ_x001D_*@ùâð6K*@t§½+*@u&gt;°3*@ÄÏ	ÁY*@wëa_x0014_*@£g_x001E_¸«*@?ZGW_x0008_*@_x0018_ú²_x0018_»*@¡¥Á 7*@ê_x001F_.1ÿ*@Üñc´)*@_x0005_O_x001E_Nô*@db_x001D_x7*@Ä_x0015_a_x0001__x0002_*@òèÏ?*@+¥ô_x0001_H*@_x000E_GÐ(,*@WN¾ÕÑ*@7Ã!¾`*@A_®+*@ÖëlZ*@tF!.*@ð±_x000F_¡ó*@_x0006_+¡Å_x001B_*@¦~×É*@ö_x001C_ù*@+QP¬*@_x0014_À*@_x000F_¿_x0006_b&gt;*@J²õ)*@õÝs*@.AÆ¸*@³_x000B_éOÙ*@æ5hép*@l÷_x001B_ê·*@ÆEÔ÷_x0012_*@9_x0015_1¸*@fKeêS*@SÛpdÚ*@xzð*@¥L_x001D_i)*@&lt;B¢ 6*@_x0015_iÃ¯Æ*@rÕ_x0004_r*@|*¡½þ*@_x0001__x0003_._x001A_³S*@¦w_x001F_×*@Ð_x000B_÷[*@§`Çv*@q®ÑÍ*@_x0013_83*@|DB_x0014_ª*@F_3q*@ëýR£*@«`,©*@¢{JX*@èåùUz*@?¦Ô3*@_x000F_2Ð*@_x0005_$X_Y*@w3£*@wó2MÑ*@ÖzTÍê*@{¢9m**@I+¤¢*@_x000F_·F]_x0010_*@Ú¿µ_x0017__x001E_*@ë_x000D__x001E_Q1*@MæÌ¶Ä*@¤÷¾9*@jS¨[*@§èaC¾*@ý $À*@u_gÑ_x0002_*@$B_x000F_¹*@GÈËQ`*@x×ñ%_x0002__x0005_Û*@Þ8_x0004_×*@*,¼_x001A__x0016_*@[Ä}ë*@êÁÀ*@üV8y*@Ò6ô=*@²þnÆ*@_x000B_Wnv&gt;*@_x0012_ÈLË_x001E_*@â¸ª)*@ºK¡Ò*@a¥&gt;*@ÔNT*@³5T¹*@_x0001_}_x0008__x001F__x000B_*@tÛ$_x000B_d*@ ñjÄ8*@_x000B_à1YF*@HB·*@_x001A_ôeû_x0003_*@üeøÑ*@l,_x0006_J*@zí$Õ¼*@H_x0015_0&gt;¡*@ç-iõU*@-_x0017_¸²*@?DÊ_x0019_*@É_x001E_*@ìç}¾³*@_x0002_Øw½*@'R}u7*@_x0001__x0002__x0017_ÔiT*@´Pvëä*@_x001A__x001E_R$*@7_x001E__x0019_Ç*@üS&lt;*@p0ÏØt*@ò0¨c*@ä_x000E_/ï_x001A_*@­_x0007_N¯_x0013_*@%!])*@þO@$_x0001_*@_x001F_Òý*@_x001C_Ì¨*@ °KNP*@j_x0018_µ_x0001_`*@&amp;;ùÿ*@ÀÓG*@É=/âD*@·E%Ý*@_x0016_Z_x0001_ïí*@x|à_x0012_*@ «©*@Ï_x0004__x000B_¢Ú*@*ø$_x001C_À*@nYw&amp;*@Ýâç×ì*@P²"¥M*@_x0014_úù_x0001_Ä*@C_x000C_ù_x0010_N*@BéÝCò*@j_x0016_b7*@­¢Lø_x0005__x0007_J*@'ñ~;Ø*@Ò]ÿ5**@q¦_x0001_ÝÏ*@¯kÝS*@YÖp·*@ hô*@¦iÎ®k*@_x0006_ý­*@&amp;_x001B_¨Û_x0016_*@nÞz=*@p*c*@ÖÝàØS*@ßS5*@_x0001_Þ6_x0016_B*@°|ÎÜ*@)À*@,TXÆÁ*@I_x000D__x001C__x0019_ù*@áUFß*@`_x0018__x0008__x0003_*@Æ_x0014_÷*@áìc0_x0004_*@æ:&gt;û*@íÊ¹*â*@ù_x0011_eì*@j_x0012_ú*@!ýÁô_x0016_*@'í	E*@]\¬*@Z_x000B__x0010_Rö*@_x0002_ò*@_x0001__x0003_¾Ä¸R*@å_x0007_ó¶-*@ùèôí*@»[~_x0002_*@_x0006__x0001__x0001__x0006__x0001__x0001__x0006__x0001__x0001__x0006__x0001__x0001__x0006__x0001__x0001__x0006__x0001__x0001__x0006__x0001__x0001__x0006__x0001__x0001__x0006__x0001__x0001__x0006__x0001__x0001__x0006__x0001__x0001__x0006__x0001__x0001__x0006__x0001__x0001__x0006__x0001__x0001__x0006__x0001__x0001__x0006__x0001__x0001__x0006__x0001__x0001__x0006__x0001__x0001__x0006__x0001__x0001__x0006__x0001__x0001__x0006__x0001__x0001__x0006__x0001__x0001__x0006__x0001__x0001__x0006__x0001__x0001__x0006__x0001__x0001__x0006__x0001__x0001__x0006__x0001__x0001__x0006__x0001__x0001__x0006__x0001__x0001__x0006__x0001__x0001__x0006__x0001__x0001_ _x0006__x0001__x0001_¡_x0006__x0001__x0001_¢_x0006__x0001__x0001_£_x0006__x0001__x0001_¤_x0006__x0001__x0001_¥_x0006__x0001__x0001_¦_x0006__x0001__x0001_§_x0006__x0001__x0001_¨_x0006__x0001__x0001_©_x0006__x0001__x0001_ª_x0006__x0001__x0001_«_x0006__x0001__x0001_¬_x0006__x0001__x0001_­_x0006__x0001__x0001_®_x0006__x0001__x0001_¯_x0006__x0001__x0001_°_x0006__x0001__x0001_±_x0006__x0001__x0001_²_x0006__x0001__x0001_³_x0006__x0001__x0001_´_x0006__x0001__x0001_µ_x0006__x0001__x0001_¶_x0006__x0001__x0001_·_x0006__x0001__x0001__x0001__x0002_¸_x0006__x0001__x0001_¹_x0006__x0001__x0001_º_x0006__x0001__x0001_»_x0006__x0001__x0001_¼_x0006__x0001__x0001_½_x0006__x0001__x0001_¾_x0006__x0001__x0001_¿_x0006__x0001__x0001_À_x0006__x0001__x0001_Á_x0006__x0001__x0001_Â_x0006__x0001__x0001_Ã_x0006__x0001__x0001_Ä_x0006__x0001__x0001_Å_x0006__x0001__x0001_Æ_x0006__x0001__x0001_È_x0006__x0001__x0001_ýÿÿÿÉ_x0006__x0001__x0001_Ê_x0006__x0001__x0001_Ë_x0006__x0001__x0001_Ì_x0006__x0001__x0001_Í_x0006__x0001__x0001_Î_x0006__x0001__x0001_Ï_x0006__x0001__x0001_Ð_x0006__x0001__x0001_Ñ_x0006__x0001__x0001_Ò_x0006__x0001__x0001_Ó_x0006__x0001__x0001_Ô_x0006__x0001__x0001_Õ_x0006__x0001__x0001_Ö_x0006__x0001__x0001_×_x0006__x0001__x0001_Ø_x0006__x0001__x0001_Ù_x0006__x0001__x0001_Ú_x0006__x0001__x0001_Û_x0006__x0001__x0001_Ü_x0006__x0001__x0001_Ý_x0006__x0001__x0001_Þ_x0006__x0001__x0001_ß_x0006__x0001__x0001_à_x0006__x0001__x0001_á_x0006__x0001__x0001_â_x0006__x0001__x0001_ã_x0006__x0001__x0001_ä_x0006__x0001__x0001_å_x0006__x0001__x0001_æ_x0006__x0001__x0001_ç_x0006__x0001__x0001_è_x0006__x0001__x0001_é_x0006__x0001__x0001_ê_x0006__x0001__x0001_ë_x0006__x0001__x0001_ì_x0006__x0001__x0001_í_x0006__x0001__x0001_î_x0006__x0001__x0001_ï_x0006__x0001__x0001_ð_x0006__x0001__x0001_ñ_x0006__x0001__x0001_ò_x0006__x0001__x0001_ó_x0006__x0001__x0001_ô_x0006__x0001__x0001_õ_x0006__x0001__x0001_ö_x0006__x0001__x0001__x0003__x0005_÷_x0006__x0003__x0003_ø_x0006__x0003__x0003_ù_x0006__x0003__x0003_ú_x0006__x0003__x0003_û_x0006__x0003__x0003_ü_x0006__x0003__x0003_ý_x0006__x0003__x0003_þ_x0006__x0003__x0003_ÿ_x0006__x0003__x0003__x0003__x0007__x0003__x0003_çv#1*@.g_x0010_P_x0014_*@l_x0006__x0003_f*@°0_x0008_»*@Ï¤*@o_x0011_+Eó*@_x000E__x0006_É_x001A_*@_x0001_Ïhf*@9ú*@¨¹·÷n*@iÇ°_x0018_*@ìé_x0016_V*@YE)É*@_x001E__x000F_9|_x000F_*@2x7**@õ_x001F_F*@í5¦5*@_x000F__x0011_è*@Z{¿!*@vÐøxö*@ãZ=S.*@_x0002_H_x0004_oá*@_x0001_ª^*@ñ_x0013_°_x0017_*@_x0013__x001E_Òªý*@C;Óå*@;û´ó_x0001__x0002_W*@XØCÌ*@Â¢nòè*@(N|n*@»¨][m*@h9XU*@¿±Ì_x0016_õ*@ÄãC«7*@@_x0016_~L_x0010_*@\J@k1*@ï&lt;sxt*@Ìoe³_x000C_*@gÈÂì_x0002_*@Ì_x0017_ºîý*@r'Ï*@=ë«4h*@|ýzD#*@åUÜqI*@OµF+*@ÛP_x001B_Æ*@ÿÝÀ**@L+2G~*@F*@õT_x0010_*@ðÁöÖ_x0018_*@rÈÂÐð*@9D#Ô_x0012_*@~EÞÏç*@euL_x0012_ê*@_x0013_¨Vq*@}{¥Ò*@BC&amp;ø1*@_x0003__x0004_ð2|_x000C_ú*@gä!Z*@d^+*@§Ù¥Â_x001C_*@Àâvª*@¬â¯S	*@6YèÜ-*@0ÿ£·*@û[½1*@VAl*@$CÿF_x001C_*@_x0002_ÛW÷*@_x0007_Ð¤¡*@)*@¸3_x000E_û*@_x0016_ð_x001F_øÜ*@ÏF*"6*@äü´B_x0005_*@0$û	*@ÚØ_x0018_¸_x0004_*@_°"þ*@_x001E_yèÁj*@G_x001A__x0001_Õé*@&lt;_x0007_W&amp;_x001A_*@7©ý0ô*@_x0013_ü¸**@Ø©S_x0006_[*@_x0018_L"æa*@eÉeQ*@¾u _x0014_î*@÷K¥ZÀ*@û&gt;Ïô_x0005__x0007_i*@_x0010_i&amp;÷æ*@ýDä?t*@mh^í*@o¥Ù/*@_x0003_knz_x001A_*@µ_x0008__x000F_\*@_x0007_ì©Ë_x0006_*@#_x0011_Þ_x0002_*@ÆP_x000E_o*@2¡._x0001_­*@¹¾¥­y*@à?b5Ú*@jvp*@» ,m_x0003_*@_x0015_R*@Y_x0013_5öU*@vmÓ3Ç*@vH_x000C_IJ*@V_x0002_óµ*@@ IÓ*@OMÎ_x000C_3*@Ý¦_x0004_*@p¡´;*@û_x000E_oëW*@C_x0007__x001C_X*@ì£_x000E_3ÿ*@É_x000F_»ìô*@+7Ån*@Wké*@\kòþþ*@÷Â5@_x0010_*@_x0001__x0002__x001C_!*@QÊï9â*@YÍ_ä*@ïÞÀß*@n÷;ß*@C_x0019_¨*@_x0002_~Tm*@Å=©ã*@ÊOÊ}*@#_x0019_»ý*@èE_x0007_n°*@Ñ&gt;áç*@Î_x0003_3îÚ*@²_x001B__x0004_Þ{*@:$û_x0001_+*@_x0010_sÓ_x0006_Ê*@û\Ûb÷*@ùü_x000E_=*@Ät_x0003_\;*@;]Ò-ó*@_x0008_ø§*@QìÑâ*@a`±±ô*@v	n*@ÉÃK³*@CbpV_x0019_*@_x0018_³Ré*@Å÷á·q*@M_x000E_K:_x000F_*@Èð*@×Lhjµ*@¸PPI_x0006__x0008_Î*@ð±Ì*@`ßLY`*@ófËé*@÷°»gð*@çnñÐ.*@àâ9C*@]q_x0018_=*@_x0015_ªÄ!*@ý×«Ñ|*@ÂëZ_o*@ùJ?¨r*@_x0014_÷è?³*@b_x0003__x0001_ö*@á­l_x000F_¦*@`°úNá*@Ò_x0008_á»_x000F_*@"A_x0002_Ê*@m7bX*@5QØ¡*@0nÁ"*@íÙñ_x001B_*@ÉÓ?ù_x0007_*@ta*@	-ÈNÏ*@_x0007__x0005_úõ*@þãhz,*@_x0018__x001B_$z*@&gt;²H_x0004_°*@;1ë°å*@+T]*@à{_x0016_}*@_x0001__x0003_çVÇD*@4_x0019_6_x0003_ã*@Õ0ë·*@]oÚK/*@ä_x0010_É¯*@ºc­qF*@Ú&amp;*ã*@1X²í*@H%Ð´ç*@~_x000E_ÃÈ*@69_x0002_NÙ*@ûÃØ7/*@Z&amp;ñ4*@òÃÄÿ_x0010_*@_x0004_ú;~f*@ÉÌi*@¶jÏ«*@ÔÆà _x000E_*@Üj^QZ*@w!`4*@K_x000F_ëô*@1àzÊ*@HÄè*@ûªWë*@O_x000D__x0006_+*@=»_x0005__x0019_n*@sE_x0001__x000E_*@cÃÊF_x0005_*@îA¨¨Ç*@v_x000F_Ï©*@£2Oú*@uÚÚÝ_x0001__x0004_|*@þ_x000F_6 *@!_x001B_	mâ*@_x0013_Ä_x001C_}*@fu_x0019_ø*@ÛG_x0012__x0006_*@_x000F_}¢(*@Ú§R3*@ßÀlCn*@÷?4Õ*@_x0015_p?*@Â´!â×*@ NÒ_+*@Pr_x0011_Î*@úñ--È*@^{iL!*@x9_*@ÏMÜÁ*@1_x0002__x0014_È*@Î_x0003_W_x0011_Ò*@tzã¾×*@ÄÕ±Ýç*@ôe«ª**@þ-0B_x0008_*@_x0015_ÓWcÔ*@©_x0013_0_x000D_^*@_D¬÷¹*@0¦4_x0006_*@ÚRì#*@_x0015_ýý¥*@æ8_x000F_ÿ*@þ_x001A_!W+*@_x0003__x0004_6e*@ú*­ºØ*@dõ_x0001__x0008_÷*@»î!ôh*@hÔ_x0002_¡ý*@ÑúÔ)º*@iC^Fê*@Zw*@(º©}*@_x0005_Ìµ)*@ªy_x001E_*@_x000D_JH%Ï*@N0[Ã*@=õuI*@ßÁ_x001C_öµ*@ù·Is*@¬_x0017_I*@¥¯fH}*@Uÿõéò*@ÑT¬_x001E_*@Rr_x001C__x0002_ö*@ýL_x0004_ï*@_x001F_¡_x000C_8*@1ÑQ_x000E_**@ë)~pã*@]Bè*@¤ÂK*@:$Ák*@W_x000C_â¥t*@¸}T_x0016_*@b±Ü_x000D_à*@_x001F_é_x0010_ë_x0001__x0003_,*@÷¥Í-J*@´õ¾î*@ö_x0001_Á7Y*@(f5Ê_*@9Lüp*@_x0001_öü_x000F_z*@CßM*@¬j¬£D*@P2P **@³Ü_x0007_õÚ*@Ø]Ù9¡*@kñ_x0014_p*@lÛ_x0010_L*@F"Ýgô*@ßdt_x001D_á*@_x0013_1oÐ*@B#ñú8*@ï9&lt;¨l*@#ÈÈ_x0002_r*@_x000D__x0006_9^_x001E_*@u¡¼hä*@_x0012_líÙ*@²¾_x0018__x000C_W*@_x0008_ÜâS(*@_x0019_´¯J¬*@å1éÙ*@_\Ö&gt;_x0005_*@=õ5ñw*@Ó_x000E_î*@Îæt&amp;*@õ,_x001E__x0018_ã*@_x0001__x0002_%?´¿_x001E_*@`pî_*@_x0011_\ "P*@ÿ_x0017_sgA*@_x0015_rU_x0007_V*@´µ)_x001F_à*@ëzåç¥*@+_x0005_æ0*@Ý_x0015_¤_x001B_*@Ýµ*@Yõx*@àzÎL*@_x001C__x0013_é_x0007_*@­Q_x0016_/'*@\_)`*@7sc*@(ZØ(*@Oi_x001D_*@òûZ3*@¸¿ÄÊ*@ÿ!*@_x0001_§\£3*@xÞv,7*@kÆ_x000E_*@Òp/_x0012_*@ªA	Qµ*@cò5ì¯*@.5ñ_x001E_*@jT?NÊ*@¼1k.*@½{4¾±*@bß×Î_x0001__x0003_Õ*@[B±­R*@©ùð_x000B_ª*@oÄ£b*@{L8î*@ò_x0005__x0014_F_x0015_*@°ÕG¤*@²_x0002_Ò4*@nY_x0011_/*@_x000B_ÆiJ©*@²_x0006_·L*@_x0002_ëÒ}²*@=1I·è*@^R"OF*@ÔÝ_x0016_*@ñÝ*@k_x0003_V**@×_x0015_]l*@_x001D_w¥½*@÷}2Q*@ÁZ-O*@&gt;}vÞ_x001C_*@×q_x0011_¯È*@mPUË*@ÝJ@&lt;*@/*¦ß´*@_x000D_2®¨_x000B_*@Ý%*@E^ÐRÚ*@©_x0003_ÁôÐ*@Ój_x0012_*@íÄj$*@_x0001__x0002_aQ³a*@&gt;_x000E_Ðîä*@y\tJ*@D]_x0013_6Å*@?Í_x000B_k*@KÚê]_x0013_*@ü©ÉÝ*@#T__x001C_.*@ÔªP*@È¥Ö´ª*@dye%°*@lå}*@_x000B_Í_x000E_4Y*@øÎQÖ»*@&gt;üý_x0017_ï*@,WEá®*@xY_x0011_Ñ*@L_x0018_þÊª*@¯õOoÏ*@JÓø&gt;*@#ÄÒyC*@Éí\\*@­ró0*@?f7Ý*@ÓÝ.¾*@_ôeEX*@_x000F_òÿ;^*@ÎØà^ô*@i|íL°*@{í:0*@6AÞ_x001A_Þ*@_x0006_f½_x0017__x0003_	D*@Ò,Tì*@¡Ñ²X*@_x0004_ÓX­*@Ëv÷%W*@Ø¡³NP*@_x000E_îµ#_x001C_*@2_x0005__x000F__x0004_*@þ¥êX*@l:_x0019_Q*@Æ(DuO*@_x0002__x0008_þ\`*@e~mÂÌ*@lÀ_x0019_n*@!_x0006_­_x0001_¹*@z9¯[Ò*@Ð!&gt;Ã*@Oyx_x000E_Ä*@_x000B_Ïý*@y»C*@*á×1Û*@_x0019_µÞa*@Èô*x*@&amp;2IÕj*@kgá_x0007_*@ºB¶Ö*@_x001F_a7;¸*@~u¼_x001D_&gt;*@x}Z+^*@»ð_x000B_*@_x001A_²¤_x0002_*@´ã¿]æ*@_x0002__x0008_½_x0001_&lt;¡_x0019_*@R_x001F_ï¢R*@¹75Ï|*@w[}f*@I°-á¼*@Î_x0006_ª^*@ÇÐúÐ|*@(¤_x0003_·n*@{_x0014__x0017_ÿÔ*@ïµ_x001E_*@/_x0003__x0015_ØZ*@`%ë#*@Êï,*x*@_x0013_ä *@ü_x001A__x0007_*@ö¯_x0003_m_x0004_*@_x000E_¡BÌ_*@¿\có:*@v0*@7W_x0016_/z*@÷¼Ju*@Ð$$Ð*@_x0014_ø_x0005_nî*@¾_x0005_`2*@jÅá_*@aÕÉ_x0018_Ç*@O{Ê)*@ÆxkZ*@h_x0004_xç*@ýq98*@Æxòs¸*@À_x0007_M_x0002__x0005_ð*@sí_x0006_cÎ*@+ì(*@@8ßjÔ*@%	;æ*@ÓáSãÜ*@ìKQi3*@&gt;ð0Ô*@ª|ÌB*@ÜaqÄE*@ÉÔLãÛ*@îÕ_x0003_]*@:°Ë*@´k²*@B_x000D__x0001_ß*@©äfS*@ï*oë*@±ÖvÉÙ*@N_x000D_Üä*@«bCQ*@D~_x0012__x000F__x001A_*@Ñ_x000E_Øüf*@Õ´îø*@*LØ5¶*@0_x0004_Gm*@J©±³Ì*@§(@è*@I_x001A_4­*@&gt;_x0003_º_x0014_*@r±01*@_x000D__x0003_ó¶*@n]jq5*@_x0002__x0003_ Z)y*@Q«yÜÅ*@½ixk¨*@í²µYW*@E2éð*@\_x000B_ð+*@ìwÜ¦$*@_x0005_XC\ÿ*@AÉâvG*@ª_x0018_×V_x000B_*@_x0006_9Î"*@áJ!p*@Ù_x001E_*@ÚÑÚP_x0018_*@N, =¥*@:l;*@EPH*@f%vGl*@,_x0002_é	*@(`C_x0005_*@TüzîE*@ÿ_Xì*@!&gt;·eT*@E°üÖ*@Ïé÷!?*@HwaÇÿ*@ÙOsÓ@*@â¾_x0018_·*@Í%ÕTà*@#_x0004_0*@%áãh*@Ï_x0001__x0003__x0005_þ*@ær]_x000C_ò*@î,ä*@Ç_x0002_7Õ*@_x001C_ÉI,¤*@÷_x0019_éHÂ*@\¡Jª³*@þ *@Îø6Ð_x0011_*@l@M_x0001_*@ðÑ\*@Ëz°Óì*@¯Þ.Í*@è¢òµ*@që0M*@&gt;ºÌÕó*@OxÏ_x0017_Ý*@H_x0008__x001B__x001C_*@û,©{*@,Ú_x0004_F*@¨ý!_x000D_*@_x0011_8&amp;.e*@_|»Ã*@_x0012_(¼âG*@ä2»@*@i#õ¾Ã*@_x001C_9#Ö~*@ÄM*@Ê£_x0018__x0003_b*@I7r´*@G.é_x001C_o*@+Ú¥§Ô*@_x0001__x0003_sÝ]«Y*@_x000F_ä_x0002_7^*@Ù¥_x0006_d*@VÝlL²*@õ_x0012_!¥*@*_x0011_3Y~*@ÌâL_x0016_*@_x0007__x0005_)!*@ØGgQõ*@ÉÓ_x0002_Bs*@°n@Á*@}àåb*@_x001A_	çÑÚ*@)áÃ±7*@Ïwè&amp;Ö*@9_x0016_Â¨ó*@_cÂÞ¸*@±fíZM*@úwMµm*@_x0018_Geã*@_x000B_&amp;;*@e/Ié*@&lt;lÝO,*@TôåÃ½*@á2Ã|*@¤XRüþ*@4Á¢®A*@¾?Aö*@²ýf\*@Ápè\@*@ú&amp;_x001B_@Ú*@å8_x001B_V_x0001_	Ý*@µf¸¨Ö*@ÃÞ_x000F_¼"*@@Ä _x0019_~*@í/×_x0019_K*@ú­X_x0002_*@[{*@_x0005_Á£y­*@_x0004_ß_x0012__x0013_=*@¢¯_x001A_*@vn·*@ïü¹ëû*@°À¥9J*@v_x0019_Áäv*@¿0÷û*@z_x0008__x0003_*@(Ã]÷*@"°ûö§*@ÞÏn¬*@ Ôaëë*@Éð·ìe*@72Ä*@_x0006_÷m*@¬ÁÁ&gt;â*@	¯í{#*@=¦	*@4³äDl*@_x0007_½øÜ*@êH Ïi*@_x0016_ygçö*@0ôË|*@i®_x0004_»*@_x0001__x0002_ä_x0002__x001D_(*@ë_x0005_1Ñ_x0007_*@Þ_x0001_:â*@A·6Ó*@í"*@	$É´*@Òdz_x0006_¦*@ðrè0]*@Z_x0010_yÐ*@=c~¬W*@l_x001C_¶÷À*@ûn:t*@kûÙd*@ðz*@ýýVð*@_x001A_E£µC*@_x0008_p´*@hw5*@ÃòF_x0014_*@èu®G*@¶nÀâ*@@æ¶É*@ÅãUÔ¢*@_x000E_úmt+*@Aüc_x0007_C*@ OèêÂ*@iJÂ_x0008__x0010_*@H`ãqE*@ôôIrQ*@©{LáÉ*@H`Ô\*@_x000B__x0003_P_x0001__x0002_í*@Û%_x0019_Ið*@æå±*@V_x0003_­¤*@äNvÍÆ*@~êæÁ*@9åð8*@X2Ëáe*@û" L*@î_x0017_ä_x0004_=*@_x000C_YP_x0002_*@èîÓÝý*@/_x0004_Ç*@ËiI¨t*@-Ç_x0010_ç_x001F_*@_x0001_|÷*@ô ë_x000B_-*@}÷_x001B_ê*@c_x001F_µWÙ*@ÛPá[*@&amp;VÛCü*@(X_x0019_c*@Ê_x0017__x0001_¹*@`5W*@_x001C_v»$ß*@Fì+Õ*@_x0019_KKór*@{³_x000C_w*@uºk*@?â|&amp;*@h"9_x000B_¨*@R »xy*@_x0002__x0003_yf:_x0016_·*@Ã"C¼*@_x0006_[7h*@\,_¿°*@_x0006_nýÍZ*@½ÀÖ *@ËS_x001C_&amp;*@Ï?%ð_x0008_*@ëASnÞ*@Ûb_x001E_Ù*@_x001F_%¤qa*@k}éL_x0018_*@°`M*@¼ÿêÉ*@í£"£È*@_x0014_ãH#_x000E_*@}QaR*@½Â òo*@=Ç&gt;Ý*@àH¿fD*@üì³Vb*@WÕA¿_x001F_*@ôê_x001D__x0015__x0017_*@p_x0012_*@zä ´*@_x0016__x000D_R*@	_x0007_4R_x0006_*@Ú¹Çi*@Ùò`ç*@ÄÈKµd*@ÑÛh_x0001_*@l·-_x0001__x0003_Ã*@_x0003__x0001_E*@ÏSSDà*@áú_x0013_+*@yÿ_x0003_*@&gt;é-*@%_x0004_Ã*@+Ä©Ç*@ÁK­f´*@âr4î*@ÏÂu&gt;*@ _x0002_Ò¥¤*@_x001A_WxÚ*@$m_x0005_*@ÞÊ*@æ­óN¿*@_x000F_Tø¤*@3èv÷q*@«o3ý3*@zµDW*@®*Æ.`*@?û~&amp;¬*@¿ Ä¤Å*@9Ö*@m_x0018_{}à*@.½å¤*@ ÙÛP_x001F_*@ò_x0017_ôZü*@p_x001D_k_x0005_²*@}è²ØS*@s~¯_x0010_Õ*@ë[#IY*@_x0001__x0004_ªä¦&lt;0*@´ép*@JjåF_x000E_*@s-ÆÀ4*@ÓÁBÔý*@ÅÃ_x0002_Y*@_U,_x0019_;*@rFô³F*@M_x0002_?Ö*@s_x000F_÷_*@×{~¨÷*@_x0010_|È)=*@«ÞØ&amp;O*@ø*¶áØ*@_x0015_' L*@y"N*@	_x0005_^ã°*@\ù)áË*@h5;ÔÚ*@®__x0019_¦¢*@PQp}*@±Ý®*@_x000D_Â_x0011_r*@ú+ò¤%*@}Õ^5*@_x0017__x001C_	aÿ*@J±A_x0003_Þ*@_x0010_dÆÐ*@_x001B_~{}*@:_x001D_aC*@ä)lä&amp;*@ÏÚ_x0004__x0005_Ö*@«wmp*@EÏd*@ãjkãT*@-z¿_x0005_*@;Ï_x0002_æ*@05_x000C_Þ*@¾@ÔïÔ*@P	fà*@¡ü³~(*@_x0001_ò»Ýn*@_x000C_SS*@ê*Kúg*@_x0019_m!WÏ*@vØT³_x0017_*@ÝÈ*¤®*@Dnoá*@¡WøÑ*@	ÅÇ*@eöÅ$ô*@|úx¸F*@ÿ2BÐ*@·Ã±*@1_x000B_ò.í*@&amp;DK*@(3¤&lt;*@x"56=*@_x001B_u_x000D_b*@Cs_x0011_tÃ*@0_x0018_ì*@va~*@¸-_x0003_*@_x0002__x0005_¢vÛ7J*@xN'*@_x0016_ó¡Ë*@üÛkªF*@Ô&amp;Ãðç*@·Û¢_x0005_*@ò±"ÿê*@'_x001B_³_x0006_&amp;*@Æ&amp;LI*@R-°_x001A_l*@_x0015_E¾d_x0014_*@ÙæR;Ü*@(¼¡K*@¨{VË}*@$¼ÓÛ*@¨_x0006__x0003_s_x001E_*@_x0004__x0017_ò_x0018_ü*@½_x0001_û!Ð*@OdÛfC*@_x0006_CY}n*@Øèµ1ý*@wÂ_x000F_*@m¸_x001B_å`*@ÍS=·*@_x0012_Ý)_x0001_¾*@Þì¡WF*@_x0011_ÄýX*@l_x000F_ýX*@6¨ù_x0019_¬*@½~ÐÜõ*@_x000D_l_x001B_p_x0011_*@GBEa_x0001__x0003_Ë*@+QÛ5}*@÷½ºï*@ÑäpØ³*@DOÖÓx*@N¼x_x0001_*@Ô6c¬ª*@°ðá_x0004_*@&amp;IZÀ*@sÀ_x0004_;Ä*@}&gt;{_x0007_*@_x001E_2çÇÙ*@_x001A_¯Öê*@Nô_x0006_*@þ_x001D_Ý)*@½_x0004_ê_x0016_è*@kF_x0014_³*@øKF÷ð*@_x001C_A«&amp;_x000F_*@×ÊÁ5_x0011_*@¤õ³_x0012_¬*@}8W_x000C__x0002_*@wv_x000C_é*@/¸[_x000D_*@»ôÎò*@ÑÒéV*@ô¤óÜo*@a ¢ J*@íÒXO}*@¡Ã5_x0008_O*@~V_x001A_ä/*@ê¹u*@_x0004__x0007_»*ØDh*@hH_x0012_é*@àãa¡¥*@_x001B_(X_x0011_*@*R2¨*@l_x001F_Å*@¯Læ(*@á+Z¤}*@®x¨*@;uÆ·*@]xÉG&lt;*@½9÷7T*@\&amp;_x0005_Cþ*@§r_x000C_Ù_x0008_*@°;¥Ó*@ËU£Ü,*@ÆZ*_x0006_*@ë±Ý§Ù*@»Ä_x0016_ £*@ðdÀ}*@Ê+9h_x001B_*@}0t¥¶*@W_x0011_0!*@_x001C_)_x001A_¤*@KÝé¹*@³wb"²*@GÕs_x0003_*@P	x_x000E_*@/_x0018__x0001__x0015_$*@O©_x0002_I*@@#çî*@í_x0013__x0008__x0001__x0002_¥*@&amp;Øk;ü*@UÆ£_x0016_*@_x0005_½ö_x0005_[*@Ëb_x001D_ú*@ö_x0014_Ìÿ*@õ¦Ë»*@#¢UU*@ÞJÒ_x000E_*@_x0016_Êíß*@_x0018_î@u!*@)¯Rû_x001C_*@o\Èi*@l_x000D_[ä_x0015_*@d©&gt;4x*@_x0017_Fò*@¤¥Ö, *@À_x0011_þ_x000D_ì*@z¬Í­*@LµüÑÁ*@VgS*@öK¿_x0013_Ë*@_x0019_(xt_x0003_*@l~U·*@ê=_x0006_*@á0§*@]&amp;ú(*@%Uç*@bì(~è*@Ê_x000B_¸¿u*@ÅQ_x001E_Ò²*@®kÎ=7*@_x0002__x0003__x0013__x0013__x001A_Ë*@îG í*@_x000F_UåP_x0014_*@ïEÍ×2*@b-_x0017_W&gt;*@âµ_x0004_/*@ç«ÓÒ*@¸Ý_x0013_q5*@kèuÂª*@`ùç©*@ÕëÝí*@_x000D_Âßü­*@áÛÌØ_x0003_*@Í_x0003_ÅÑõ*@Ó_x0001_·^Z*@6Aw+*@_x0017_åê'è*@_x0011__x0003_sØ©*@å{Îõ%*@&lt;Myr&gt;*@¡_x001E_¿W*@_x0005_ ?I_x0006_*@{_x000B_Qs*@+Ò¥²*@Ë_x0007__x001E_þ*@B{`Ór*@\_x0005_dðJ*@_x0008_W_x0006_ë*@_x0012_'_x0008_¾*@ÊÆ÷Ú*@ÿ_x0018_q»C*@ùÛé_x0012__x0002__x0005__x0004_*@ µ_x0001_«*@ª¼õ/ó*@?_x0003_÷*@_x0011_án_x0002_*@HW_x0007_5Ô*@_x000C_Á_x0019_ïE*@_x0012_\1À[*@äôï_x001F_Ã*@z´V_x001A_X*@{ÜA_x0005_þ*@0ºB*@Êá¹VB*@_x0016_;çº¨*@­Z_x001A_ËÚ*@¥¡3fo*@DÙÜU*@ñíýâå*@_x0006_Ièìç*@îÁ¥_x000F_¹*@õFÎûÝ*@Êmgú_x0002_*@1Å_x001A_º*@_x001E__x0007_ðZÞ*@;çÜÙ*@Gãw­*@_x0001_êP_x0008_Q*@RßOvÇ*@&lt;m:ºi*@Û+(Dl*@YÉ¥¤*@u+ãÆF*@_x0004__x0005_àÛ¼ ÿ*@éz+_x0014_*@dà}iO*@_x001E_ªwÅj*@a_x001B_#_x000B_*@_x0003_KïM*@Aÿã¶*@B3_x001C_z*@lõ®*@T$»&gt;h*@®_x0012_Gõ*@ê_x000F_zG*@2¯9a*@#*é2*@DÉ!Ý*@_x0012__x000F_äÐ*@vÙ¾ý]*@ä_x001C_*c4*@¤¼Ñ÷_x001A_*@Ô¬_x000F__x001D_ü*@mM|û*@Ýã_x0015_1K*@KÚ_x000D_Ë]*@GA_x0001_lÿ*@z*¾_x0018_"*@`ÆÌ-q*@_x0004__x0002__x001B_z'*@r¦Ì21*@hlçÞ.*@Ø&gt;YÝ¬*@_ ¼n*@(_x0006_Û_x0001__x0002_L*@_x0016__x001D_Áfù*@_x0001_Õª_x001B_k*@TtÐU*@*_x000C_ÄÆQ*@¡_x0008_ÔÈ*@+yß/*@ä å-Ó*@_x000B_òx}*@By_x000D_*@êù«÷_x0005_*@â{'0Þ*@Û_x0019_ñ2å*@ÊÚxJ*@PßªGý*@_x001A_J:Kú*@æ«»_x0005_&amp;*@Vy®._x0001_*@¦ñ*¦ö*@v!Í±*@yDM¼*@ömA*@Ö%0±*@­[l_x001F__x000E_*@ßm$Aç*@_x0017_L)rt*@_x0012_Å_x0007_¡_x001F_*@³ªZ0H*@AÛëë1*@º:Ï*@­î°1Ú*@_x0010_¯_x0002_N*@_x0002__x0004_/W_x001B_n_x000C_*@[6WÕÂ*@ýQ'}_x000E_*@ ÍX_x0018_Ñ*@_x001E_rÎH*@¼{_x0014_à_x0018_*@¿÷åþ_x000D_*@w_x0005_¹_x001F_*@Ö¿eK]*@ _x0016_ _x001A_*@o'S²Õ*@­J«UÓ*@£"UèR*@æ_x0010_Õüj*@Å_x0016_«T'*@ZS_x001A__x0013_©*@ª¼	­6*@+Íp7^*@ÝkhêÁ*@^&gt;*7©*@îß@·*@?µú5A*@D_x001C_¢_x000D_*@¥¹C_x0008_*@ù©£B*@PA6}*@.É_x0018_à*@_x0001_+_x0004_æ*@¢õB?Ý*@Hg´¦*@_x001F_ê_x0003_¤s*@N_x0012__x0008__x0002__x0004_ö*@íL×Ô*@_x0001_rý_x0014_$*@×z_x000D_'_x000F_*@Á_x0017_ó?*@åß@&gt;*@TNB4*@_x0019_søº*@RÌºóÈ*@v_x0011_*@¬¢	O*@Ú{ùAk*@Î_x001F_¬wã*@Å_x0002_Ls}*@äÅ_x0015_7Æ*@5IñA*@ùªÁ\*@e_x001A_A0*@[ÅVø*@çN|ü[*@_x0004_½b4*@9OMH*@/ÌéÑ*@8R~Ûâ*@&gt; SuÎ*@ØçH*@_x0011_`z_x0013_*@ú³É¤E*@ÜÈ¸½*@î·_x0003_yb*@_x0005_¤òaå*@õ_x0006_-Ì*@_x0001__x0008_ÕÍÛ2d*@ýº¬P*@DéÖ_x0005_**@_x0005_ñ-t*@;r¦_x0012_I*@_x0019_xP°¢*@ùçm_x000B_*@ËVnfÌ*@_x0014_{_x0006_Ça*@Î:(¼¡*@ËØöKÓ*@_x0002__x0013_Éqò*@ä´ `_x001C_*@ø.°L*@á_x001C__x0011_É*@þ5æe*@½Æ«W¯*@n_x0007_O_x0002__x0003_*@Ç/wi0*@ÃÃ_x000E_îä*@&amp;êòúª*@¥©Æí_x0015_*@èz·¤e*@7Ä*@?Y_x0013_*@ôð,Î*@)Ö¸**@`ôo*@wì_x0004_1ý*@ Ô_x0015__*@_x0014__x0008_Ùw¸*@'ì°z_x0002__x0003_F*@¯á_x001C_è_x000C_*@:\öIä*@(Û©E*@'}¬+_x001E_*@/x÷*@-_x000D__x001E_*_x0006_*@%]#£C*@~.IR]*@8Â_%*@í9}¾¡*@»ËMúë*@mQ;_x0011_*@ÔúQr*@göÐm*@-gfBk*@'_x001B_ÛX|*@2_x0008__x0018_ß_x0002_*@bßÌ*@T[_x000D_R6*@Íó*@·_x0016_uiú*@ÔÏÄ*@-_x0018_	¬*@@_x0002_D7_x0004_*@ú_x001E__x0019_Xn*@ò¥_x0011_W_x001A_*@££p¤_x0001_*@µ·_x001C_ü%*@`ÄLë*@û_x0011_Z%_x0016_*@º}_x0017__x001F_*@_x0003__x0008_à_x001D_fåÀ*@f¤&lt;Jã*@êñd×÷*@ËÃmµ*@õsNãÐ*@³}×8*@h$3|_x0002_*@Ú«jtñ*@_x0012_C½_x001F_*@_x000F_Í_x0012_±*@Ù_x0004_¥þ_x0012_*@î|c7¨*@uUh&gt;º*@iS[_x001D__x0013_*@¤­¡¨A*@Íb_x0006_ 2*@¬é}íÉ*@_x0001_^Xe=*@Ò_x001D_¬!*@_x0007_¹+D *@_x0003_;¸|W*@_x0012_du£*@{»_x0005__x000B_*@o_x0019_A*@fÁ¤[*@¡Üú?*@ô¤!õ$*@J_x0012_a*@HO(*@·'_x000F_L6*@730ëN*@¯ÏUÀ_x0002__x0004_¯*@µ¸þ*@¡_x0008__x0003_º*@uË(²Ô*@Qu_x0011_Vo*@¢Ø_x0019_HÖ*@D¡ÿý*@&amp;1GW*@_x0001_J:á*@­_x0011_ôP*@+÷¹ö~*@(ÅÖu*@_x000D_æÑé'*@©rqÃã*@3=è¶¦*@ÊÉ©1*@_x001D_Úè*@U±Nì*@øü¿ð?*@ÌéÌ*@=ô÷_x0003__x000B_*@±ÕæÓp*@g·1t_x000F_*@¨÷Xá=*@ê¡]}Ð*@y/êQ¢*@,_x0007_¬O¶*@¶í¢Ì¾*@x_x001A_Åæ¾*@¢X°ÆÃ*@»eØNÓ*@p^_x0019__x001A_*@_x0001__x0004_7ª_x001D_$_x0005_*@&lt;níP*@»%_x0006_ú*@2æ7(È*@;¾åÜ*@¨_x0019__x0004_ÉÐ*@ÑÎ]3*@*_x001B_D*@,WbwN*@z"_x001B_*@XÞT_x0013_*@=Å_x0005_õ*@je© *@Û.$Ü*@àp L_x001A_*@_x0016_vÛÎ_x0015_*@_x0005_e_x001A_xÊ*@,9û*@b_x0004_ú*@ÛJìor*@¦1Ö5@*@ëw»_x0003_D*@Ò&amp;~¬+*@Oñæ_x0003_9*@HMÒ8*@M¼à_x0012__x0015_*@4×Î')*@_x0005_.`zI*@gÜ«e&gt;*@eº2_x001A_*@¡g_x0002_Ä_x0012_*@Á_x000B_Ô_x0001__x0002_¿*@io_x0005_*@¶®5x¥*@ìµH2`*@_x0005_¤_x0016_©¸*@±å_x0002_Û*@"ëxbü*@îÒn*@_x0015_ÏÚ_x001A_4*@ºv¸Iv*@Höö*@ í**@_x0013_P/eS*@	$ÿO*@ÚËG_x0019__x0007_*@$£Ü*@&lt;_x0011__x0006_&lt;a*@Å^ÕL_x0006_*@x£¸þ*@Ý\ÂeÞ*@_x000C__x0015_ZãÆ*@_x0001_³_x001E_*@_x000C__x001E_ÍRm*@»G_x001B_{ý*@W)Pu_x001B_*@&gt;GO_x000E_q*@PíÌ*@ÿ~Zíµ*@W_x0004_êÆ*@¹tÿøÁ*@½:Á Í*@ôüÀ]*@_x0006__x000E_&amp;"£1*@ìÅ1ùú*@´«v[_x000B_*@Õ¸_x0012__x0004_*@F[É³*@O$¾ð9*@ýH5*@à"J_x0017__x0017_*@¸_x0001_¿Hæ*@k	_x0019_¶*@_x0007_(X*@§z¨K*@X_x000C_8å*@¤b_x0010_#W*@*)wh*@x\_x0002_*@WÊ¢UM*@_x0005_¡co_*@Ùd¿îÚ*@¹_x000D_6ð*@4Mgl*@_x0003_£³*@á_x0010_]§A*@gµP·*@_x000D_¡ùç*@X7wE*@Ê&gt;kªJ*@_x0005_$Qòß*@ã+TlJ*@©&amp;_x000B_Ùw*@¼_x0002__x0008__x0013_*@h_x001F_há_x0002__x0004_ô*@³ò_x0001_Y_x0012_*@7Ðº1*@°@*@¥Ú_x0006__x001E_#*@9cÑp_x0006_*@¡'yûo*@_x001C_8Æú*@sp^*@_x0008_²ÓÇ_x0007_*@_x0016_§§ëÈ*@ñ_x0014__x0003_R*@ßÃHcR*@)Rwnâ*@u¥]h_x0019_*@Ë"d_x001B_q*@_x0001_Ë*@ÝjÜ!c*@â_x0018_,WÐ*@,õ_x0002_þ*@ljüO;*@	7_x0005_y*@ëâ¤_x001D_Ã*@°¢W¬*@ó_x000C_Ûkâ*@Æ_x0011_Â&gt;±*@Æõ:H§*@®Q@ýû*@Ú2	*@_x0002_éL_x0001_*@;±'l¨*@lL&gt;Á*@_x0001__x0003_£¨Æ_x0015_à*@;ußù*@!E?`Ï*@¥àoÞ¯*@_x001B_Û§ì_x0008_*@Vs]/Û*@Æ_x001F_¶_x001A_â*@[­÷¾*@_x001F_¥'§*@Í¥È*@_x000B_UE_x000C_*@Â_x0012_i_x0001_*@-Ð/¦U*@|T³7(*@Ð~º7¸*@__x0017__x0011_ýs*@OKD1*@~ó_Ó^*@ó½@QW*@P_x001C_Ø_x001C_*@Yì×\*@=`½ý*@Gð_x001D_C*@Ï¿Dí«*@_O/øó*@3RRä*@µò8tm*@_x0002_?O.*@+8Ü*@Ó_x000D_SÎ@*@×à¾a*@&amp;¨À_x0004__x0005_F*@$/_x001C_´*@Ì8Æ_x0002_g*@ùÇò=Æ*@¿Y«0_x0015_*@**r_x0015_*@Pzx2þ*@À_x000B_QDÂ*@ýî_x000C_é*@ê&gt;Qi*@_x0015_ÊËÁS*@pñ´àq*@á|_x001E_¬ú*@«ìoÓa*@Z_x0015__x000D_O¾*@æÏ6ú*@¥õïc*@¡zÃ_x0001_Ñ*@ÄËæ×*@ßPyE_x000C_*@ïF&amp;_x000F_*@÷Î¿N*@¦É\¶O*@_x0015_×B_x0005_ö*@:§æ¹_x0002_*@­aÌf*@_x0014_sæ_x000D__x0004_*@¦&lt;?Ô*@8_x0003_YÐ*@ÙÚ8O_x0019_*@6Eé*@}_x0002_BU*@_x0001__x0002_½ò&lt;¸:*@®*à_x0002_Ð*@¦Á}­þ*@¨L×*@rÇ_x0008_ð2*@Ïôï±*@: èËÐ*@]ãDq*@ÎÊó$ç*@«ã_x0011_~*@_x0005_ÚÅ5*@.JpwU*@}áhªå*@_x0002_dòÊ|*@jØA`*@ã¸_x0003_pó*@=áËõ*@¶h *@ä·²*@ÇûEA*@Û6qúm*@F,¢!8*@Æ÷¬ª*@é¤_x0017_ä_x0002_*@_x0019_ü	?*@û4_x000D_Ç&gt;*@_x000F_&amp;87*@é\_x001F_Æ*@+n+¯Ê*@u	dÃ;*@WDªK3*@ñ(ZÈ_x0001__x0002_l*@òë6Oæ*@Ò_x0008__x0019_Dª*@&amp;hM35*@KG&lt;ô*@ÕÓ¬ý*@ü£]7|*@'_x000D_·Hí*@~tØà*@_x0002_Ô®*@=&amp;·ú*@èÈúÁ¾*@_x001D_F;n÷*@,öÖp\*@æ_x0013_{@*@R=õ»A*@T;W *@,ª¹ÊÞ*@_x0019_¬90¶*@_x0005__x000B_Ù¤_x000C_*@Æ_x0012__x000C_Ö*@µäüX§*@&lt;_x0017_ *@_x0015_Z!*@m2,_x0019_*@)_x001E_­J¸*@É_x0001__x0006_h*@¬ÓSêË*@r0Q*@ï\_x0018_:¥*@\õÒm*@-³lx*@_x0001__x0002_§`2Î*@$_x001E_L¿_x0019_*@¹_U*@wä%f_*@£N_x001B_i*@ð®M©_*@ÉëG³Ê*@LFèçÝ*@Â*n]*@«eb *@Þåz]ì*@¹V)ª*@_x001C_y+5é*@õ&gt;_x0010_@*@ij?_x0013_¡*@ð¶z*@¼¶_x0012_Ó÷*@¥¨½*@Í4ËY®*@_x001A__x0018_¾¯ô*@nJ­_l*@_x000E_I/*@-À·_x0012_¡*@0¼õ$*@_x001E_²û¡_x0005_*@.µV*@_x001D_ß´_x0001_Ä*@MÁ£*@_x000C__x0014_Æyd*@Óö:*@è_x0001_E_x0004_*@E¼_x0001__x0006_5*@@ýQ*@È	&lt;_x0016_*@Q{Â*@³TÚ_x000C_*@_x0001_·ÞÌ*@¤ü¸*@_x0005_i_x001E_f*@[qìÑ"*@_x0004_&amp;\S¾*@_x0015_*,%`*@¸²Á*j*@G¾ÐO¸*@åÏ7C"*@f¡â^"*@ülÐ^/*@ð_x0002_f*@3'Dø{*@Â_x0003_±_x000D_*@C^©*@#òÍX*@|u÷ø*@`´¨Q¾*@É}1*@Éí.=*@_x0014_7ÓQ*@q_x0019_÷¤*@%·E¤*@&lt;ú35Ù*@_x0003_0âjÝ*@_x0004_:¿_x001E_*@f_x0012__x001C_ß*@_x0001__x0002_N¹_x0019_*@_x0002_ÅÉ_x0019_*@jKí8 *@Ñ¿_x001C_¹*@NT:j*@ÏT_x000C_*@_x0008_Vò¯*@,&amp;ø'*@¦Ëj*@Ë\Wx*@µ¤dû**@w~.o*@¤gÊo*@&gt;F¾^Î*@£uaáì*@»}Éo?*@iàgé$*@ô­Åi¨*@?³£ìÃ*@ÀkÏ_x0003_*@FOëk*@-&lt;O7*@¦P3_x0008_$*@9¤xT¸*@_x0010_aG!Á*@­×ùß*@ _x001E_Ni*@J_x0016__x0008_$*@uP@*@QüðÔ*@Î½U,Ñ*@{!åÁ_x0002__x0004_J*@Námc;*@û»_x0001_©*@w=o¯*@ä0ÛØ*@ë_x0008_Vy*@ö}­_x0019_*@*ÈWï*@)íCAY*@GD]º{*@ç¼_x0004_¦*@Î_x0007_5Ê*@:µË_x001A_þ*@nö_x0006__x001D_&gt;*@øiÈ_x0004__x0014_*@C¼¶Ò$*@OÿáÖ×*@_x001B_V_x0016_~_x001F_*@4ÚÝ*@µíæ2_*@µ_x0011_×§_x001D_*@rxc5*@*$b_x0015_a*@6dgº*@qi+_x0003_*@ªf.ð*@sÿ1H*@1û®_x0018_*@_x0006_`M*@7ß!_x0011_µ*@ÔT_x0001_rç*@¥Í²Ü*@_x0001__x0005_íV_x001D_þ*@$%%ÿ*@¬Ëà1*@	2_x0014__x001E__x0002_*@	_x001E_B*@Æ¦C *@iÕÌ8*@§¡_x0005_Êä*@=±â,*@ÖPýLû*@½ ¹:ª*@Ç?¥õì*@_x0008__x0007__x0002_Ò_x0013_*@ªíe\Ã*@_x0015__x0011_¿_x0011_*@Þæ@O*@:7¦ë5*@êÃõÁ*@Tz_x0004_½*@_x0016_Sg6*@E¸Á@u*@_x000B_[_x0019_Ë*@$m_x001E_cÓ*@Ñ_x0003__x001A_ê*@1¢\§ *@_x001E_ìË*@êQÄ_x000D_*@Y_JôG*@ÂWî*@Å$Û*@jÚ_x0010_*@ûÏ(5_x0002__x0004_*@× nó_x001F_*@xGñ³H*@y_x0010_lZ*@ä®å%*@9Äª:Ã*@k_x0003_Ù.*@ñ:äú_x001A_*@°Þú_x0002_*@sÔf·~*@gc*@kßÒ_x001F_*@dÿ$ô~*@¿è\D*@_x0010_ý_x0001_,u*@_x0005_÷¸#í*@ôßûfÑ*@Iu²_x0015_*@ó·óo*@ÓÁ_x000D_µ*@½ît4*@.¬J"®*@ ³_x0003_*@tnð*@õBlÁq*@Y¼eå*@Ð~ß_x0008_­*@ÇÈ¥_x001D_Ò*@#¬Áh*@F×¯_x0014_*@e_x000B_OOë*@z_x000E_|Ù&amp;*@_x0002__x0003__x0003_AúB*@ÝÌ3_x0013_ê*@jIS3*@ÖuÜóK*@ú*»FÑ*@7Lk6*@9Ó_x0013_ºÖ*@y_x0013_;Ýô*@_x000C_Ëc*@.3^_x0007_*@_x000D_	w7*@_x0018_ãY_x0014_*@¿Ü¼Þ_x0012_*@_x0016__x001B_\ñ*@zÓ_x001E_ý9*@k¥Ç¼	*@ï&gt;*@_x001E_Ð_x0014_É*@]±f5_x0019_*@CñTYñ*@®ÔOR*@_x0014_ö*@ê}_x0012_V*@4ú_x001D_Oî*@1rû|*@ð_x0004_P_x0010_*@ðþ¡¯*@s|ô*@ö?	ù_x0001_*@]_É-*@ça:*@î=_x0001__x0002_Ú*@·½J_x0001_7*@VV»èÄ*@SØ$W%*@¹|ä8¯*@Ñìæ_x0016_x*@_x001A_{_x001D_Ú*@A_x001E_Ýç*@0{7 s*@_x0003__x000C__x000C_ªØ*@ö¸Ò`*@x´j°*@_x001E_ßëÔ*@ù&gt;·_x0006_x*@Ç_x0017_°¥c*@Ò8ZÎS*@Ú/Gã*@ÂgÈÆÌ*@¡´äL*@_x0016_Øeì*@&gt;Ê_x001C_w*@z»Ñ»[*@¢#Yân*@&amp;Ò*@üùÇ_x0017_*@Ð]Ï_x0010_=*@e¼º¦¸*@ÒwßÄ*@t_x0010_4»*@_R_x0019_*@1_x000E_ÿc*@\ÔJ³_x000B_*@_x0001__x0003_u-J²*@Â_x000D_½y*@¯ÒGÞç*@ÅìvÚ*@_x001E__x0014_¿Øö*@¡y{;*@3Óûn5*@±_x000C__x0006__x0004_/*@pò5FÙ*@_x0011_,_x000F_¸^*@_x0002_I||+*@_x001D_à)ï*@gá6g*@¿Qª`L*@*â]x*@_x0016_&gt;¸t*@¯òAû*@å=*@¢õÖ_x001D_*@ËxE_x001A_*@_x001F_íïA*@Kruû*@óµ_x0018_×Ü*@éÀÔQ*@ëÁ5L@*@Y&lt;NYÅ*@û¸ÆñC*@ò!@Bu*@I7×9*@PÖéN0*@Çrò_x0012_©*@Î_x0019_Fd_x0002__x0004_Ñ*@³4_x000C_Ö´*@H_x001A_Åáâ*@%ð5G*@_x0017__x0004_ùã*@ç\c¦_x0019_*@%¸_x0003_¾_x0019_*@n«)o*@ß-ô¢*@àÎ4Û*@ò­W³*@§_x0004_gH*@_x000E_±_x000C__x0001_*@w,è_x001C_*@¥¤A_x000D_*@_x0011_»´Já*@73|Xµ*@W_x0007_Ö_x000B_*@»èd;*@ÕþË|!*@E2Q*@ýe Q;*@@[_x0013_Wò*@±e4ø*@#_x0003_{Éx*@µL]*Õ*@ªä_x0007_ *@ï_x0003_Ó©É*@D;_x0001_õ*@_x0014_]g©*@F­l_x0005_*@8_x0019_ÄÕ*@_x0003__x0006_U°_x000E_æ*@òë=ã*@ö¨_x0013_¡*@ÞïÁ_x0001_¹*@_x0004_¤q¦*@_x0006_ûkÀ_x0005_*@î9î,Ä*@	ü9¿(*@¿Kê!*@_x0001_ä_x001E_?*@P_x0003_4*@áëÏß*@Í _x0001_ô®*@/þq*@_x0010__x0012__x0008__x000B_*@ÑÆU_x0002_*@pg'}m*@&amp;¹F_x0011_*@om`Íâ*@Â~©_x0018_v*@ÃNGÈ*@_x0012_ÒJÃ*@Éî&amp;]*@XÝh*@¬v¯Ç*@_x0002__x000E_È*@&lt;%H*@ª^G=*@ç½|*@yþð_x000E_¢*@Ç_x001D_¼9*@=²_x0001__x0003_´*@G&gt;@M*@6qèíâ*@%m_x000D__x0010_i*@¢ u*@l¸Ûúx*@â3Z*@êU±§*@È_x000B_Hùr*@Ï¢Vä*@_x0014_ä/2=*@#_x0018_,é*@ðï¦É_x0006_*@9{£*@_x001A_+_x0012_Öl*@_x0003_êâ*@Jü_x0007_ÔX*@z	þä®*@¼uª*@é_x001E_*@?ï*&lt;*@WÒQÕä*@|bKÌZ*@_x0002_ò©±*@A¨&lt;³	*@Ân\0*@óÇ¾_x000F_*@Ê_x0003_w_x001E_*@ë:êyÅ*@âA2o*@_x000F_&amp;¹ï*@_x0007_n£b*@_x0001__x0002_QÃÐMx*@GMBÈ*@¹Ñ_x000B_Ù*@Óuá&lt;*@¢_x0016_ÖVÆ*@;å2XÕ*@_x0013_E\¥Z*@1¶Q¬ *@3-¦_x0005_÷*@rZM*@_x0010_Hò_x0015_*@ä_x0015_é_x001B_*@_x0013_~Ë**@l7d_x0001_ö*@Ñ©pÇ*@ÀP¢=*@Aª("*@(¢_x0010_ïÁ*@h_x0005_°Q*@8Xø*@x5\GB*@²Î_x001D_T*@¿:ôu¬*@á¾½r*@YÄë¦*@ u¼ñ*@_x0011_ ÊÖý*@à"±*@+´P*@aíäo*@ÂûDÈ*@qöw_x000B__x0001__x0002_º*@ä_x0018_2z*@²2!(*@û_x0013_ôÕ*@ãL_x000C_&lt;S*@é_x0003_]Ó*@ð­Ý*@_x000E_$cGx*@AÄ&lt; *@Ï©_x001A_¹*@¾$5*@æO_x0012_Xf*@¹_x001C_*@Ó»ÝÌ:*@çG_x0011_ÅÍ*@æ_x0008__µ*@`K`D+*@SQ¼K*@__v_x0002_§*@L¹­Ì*@µëµ;B*@·üiÌ:*@¾@Æ«Ï*@fuÎ¤*@X_x0010_wu*@_x0006_p(Àæ*@ÿÊ=ÒU*@Å5]Öe*@Fkô­Ò*@_x000D_¤iL*@/Àl¦*@sSM*@_x0003__x0004_G@_x0017_K*@ýT:mÖ*@nEAx½*@_x000F_u_x0001_*@;ÞH1×*@ø¬«_x0019_M*@T½[p*@¿Ü97ç*@ç_x0008_U*@dñ_x0012_?*@¾H«§*@Ò³óg[*@T¿«!D*@_x000F_:´H$*@_x0013_òù_x0011_Û*@Tg1'Ô*@Rî"¾W*@ATé3*@8=_x001A_¢&gt;*@ÖÉÎX*@¬E@6n*@¬y½{t*@_x001E_Ñ*P*@l?6Ø*@	mfu*@Â«EÅ½*@__x0002_Lw©*@jç_x0004__x000B_*@úNØ#*@R½×T*@_x0016_Ími¹*@º(ü¸_x0003__x0004_r*@¦&amp;_x000C_'!*@²é&lt;î°*@("#/*@U§Ê³*@+*ÏW²*@_x000D__x0004_ýyT*@D_x0001_*@_x001E_×Ø*@VÄC=*@¤_x001E_õ¤*@rÈ_x0003__x0002_:*@&gt;ÂRG*@¡¬_x0013_]l*@_x0016_â6_õ*@*33J_x001D_*@ß{gP*@xè)Ý¨*@_x0018_9ì¨V*@ú[y_x0016_*@^´y_x001D_*@@´*@òRpæ_x0002_*@9:_x0017_*@\b,Lù*@^U6À*@c_*_x000B_õ*@?_x0011_f*@8_¾4*@Ûrýr&gt;*@Õü6-*@Fã¯Õ*@_x0002__x0005_ý®lÞ*@^¼Òñ!*@GWÏç®*@Ï,ï*@º&amp;ü*@­Mdý@*@.KÓ&amp;*@þQÐ&amp;*@Øò_x001C__x000F_m*@Ëk/_x0004_×*@¦^¬E]*@Y_x001E_ì}F*@r_x0017_^C*@úLækû*@_x0004_³5__x001D_*@_x001B_8­U_x000F_*@ Üe_x001D_¹*@Ö²&gt;§¯*@÷ôÑ*@¦¥Õ&gt;*@_x0003_8û"F*@J¦_x0001_î1*@çdøVæ*@4²9*@ÇC¥b*@6_x001D_Þjx*@_x0012_¼Í~ú*@{fÚ}_x001A_*@LÐB*@ü/á_x0008_ñ*@_x000E_._x001F_!*@B6¡X_x0001__x0002_*@Ýø_x0018_*@${OÆ*@_x001E_@5_x0018__x000C_*@Döµòa*@_x0014_Æß/_x0006_*@Mcóµ±*@äÿ}ãù*@É¼ÏÒ2*@W?M,*@}_x0008__x0012_áÄ*@ÿýêÍ+*@#ù[Â2*@Ý&lt;èaû*@0ÈÏÔ*@*U¼*@tî.û¬*@¢ýÀê_x000F_*@Ìõ':*@ïjn@å*@_ðÂ*@SD|=ö*@74_x0002_*@MâX_x0016_Æ*@'ùµ_x0007_ð*@ù_x0016_Vuk*@ÃQ	Ç*@R *@&gt;_x0008_x®n*@Ì8Úú*@99p*@	ú_x0002_éº*@_x0002__x0005_-Ãì7_x0019_*@	3P¼*@ÂÀ}_x001C_ñ*@G&gt;²_x0003_*@_x000D_ÚÊº¨*@7_x0004_È/*@_x0016_òLÕ1*@W$¨_x0010_*@SÛæ_x001F_n*@rÖöÒ­*@.¡@)N*@æápbi*@:DÇ*@Úvøf*@_x0001_þlW­*@a_x000F__x001E_5*@ (_x0011_*@cª¸*@Fp:Ûy*@guomÍ*@_x0005__x001B_¦_x001B_*@·So¦Î*@Re\*@ð¥_x0015_ùÒ*@¦ÁC÷±*@l´^_x001F_*@ÜÚ·*@ü}­r*@ËF*@½Î¥*@_x000D_AÔ*@f,w_x0014__x0002__x0004_*@+QL*@^È&gt;M*@_x001C_~ñ*@_x0008_ÐáÈ*@_x001E_£¹D;*@ÿa/*@{Dò_x001E__x0001_*@a¶¢ð_x0003_*@¼[,*@üÉøñ*@_x001F_P7*@\~]Z_x0002_*@Ok¨sk*@Á×_x0012__x001E__x0008_*@_x000B_ÃkýÜ*@»õ#Ôð*@_x0013_g¬_x001D_*@Hï_x0005_É/*@6æ65¿*@[ÆÝ²£*@Y _x0002_,*@_x000F_¿Ô&lt;H*@_x0007_ûÃ*@Gôé_x0002_L*@ª¯._x0003_*@÷_x001D_¤Ù*@ìª9y*@ÐÖë¿*@_x0013_s#)*@ål¬\Z*@S*Oæ*@_x0002__x0004_©ú ?¹*@ì¦-_x000F__x0008_*@°*@)¾Õ6U*@_x000C_YØB*@ÒP_x0013__x0006_,*@K_x0017_ðd *@óqå£*@§_x0011_Þ²õ*@#mÙ[ü*@Õ,¤*@_x0019_Jjæ*@ùý ¹Ô*@³aQ*@Z¡`¤*@_x0012_ _x0003_K&amp;*@c%§'_x0001_*@!Zúna*@ÆLqG*@=­_x0016_Ôô*@¿h®A*@ÿ¯Ï©*@8y_x0004_UA*@_ûÁó**@_x001D_¶á*@«¥ÒUS*@ñRËL*@Sp½vF*@­yn*@~l_x0018_÷j*@Ú_x0015_¨_x0004_*@T_x001C_P_x0001__x0002_t*@þ)_x001F_m*@µ¡_x000B_ñÛ*@{VÌñ*@ë_x0010_ÍÿË*@_x000E_rgë*@_x000B__x0008_¦¼*@&amp;rô*@5®J*@èÅÁwú*@_x001B_6_x001F_î*@_x0010_º&lt;ó*@uð¢*@1CUí*@mÚGÝX*@¡&lt;_x001C_Ó*@£_x0019_=´ã*@ªA3rÜ*@YN*@5²*@.ßL Ì*@÷Ç_x0011_*@¤ãñ&amp;¥*@sG_5Â*@2Ó:ó*@_x0008_©Oeñ*@ö3?_x0010_*@VõÂ*@~¤ÃÂ'*@¼7_x0015_w*@_x0008_c\ *@ãh¤*@_x0001__x0002_ù_x0004_ð×_x0006_*@PLI»:*@íµ³ìD*@~å¾À*@VÞà®µ*@äÓ4m*@æðk&gt;*@ÿÉÏ&amp;W*@_x0016_j_x000E_Â*@_x0005_ei-*@_x0018_Ñ_x0004_¤*@_x0019_ÊàÍr*@Î·QV_x000F_*@û`&amp;®ú*@ê~7ð_x0011_*@ÑùÒÔÚ*@¿O_x0002_Á¼*@ÀÜ_x000D_Ô*@Ò_x001C_hÇ¡*@¾qÉÁö*@òSi_x0018_ù*@_x000C_³K8í*@kÐð*@x_x0007_dwq*@Ô«mô*@_x001C_Ø¤¼*@ë5Ãµ*@_x0016_Ö_x001D__x0014_!*@_x001F__x0012__x0014_ô*@¨%_x000E_5*@ÌÜ_x0007_Lò*@âÚp_x0001__x0003__*@ôüÑ7¦*@wba*@§öÖØ_x0016_*@kèbÜ*@áõp_x0017_*@}áey_x0007_*@¯òÙiÕ*@Ê­_x0008__x000D_*@Þöâ~_x001D_*@g©¬o*@'ÇqÅ*@%j_x0014__x0019_î*@±_x001E_à-*@¶)0_x001A_M*@M_x0006_§*@"ù4^*@CËÖãÍ*@ínz Ù*@Fð_x000E_ÇÑ*@_x0006_çÈ¾é*@õ_x0013_u_x0002_{*@ª»¤*@ü#ÙÜ *@cøq)*@qýÁ%_x0008_*@LÓó'g*@2åãO*@{ND+µ*@¹È_x0013_Ö *@¾ÊGÿ*@®_x0005_Z*@_x0006__x000B_ql*@àØÉ÷*@ÓL_x000B_å*@ØX_x0017__x0004_È*@ÒQ9*@^deå&gt;*@Ã_x0010_¯m*@_x0016_Àd_x0019_¼*@`Ñ")¥*@{_x0008_æ*@¡_x0011_W_x0011_*@_x0002_ÞÚÀH*@í²²_x0018_*@_x0017_F«ç*@?×ð^*@8Ýj_Z*@|V_x0006_'Q*@â4Çg*@}sP#ð*@´KYS*@_x001B_	£A*@R_x001D__x0001_YU*@®±_x0014_ó_x0005_*@Ë_x000D_÷ÔC*@*úðl^*@_x0005_ã_x000D_;\*@AD_x000C_Ol*@Ä_x0004__x0007_®~*@¿?6"·*@v[A_x0003_*@Æoåÿ*@íº_x001C_¹_x0004__x0007_í*@VêC¬`*@K\ô*@÷èçúµ*@	_x0014_N_x000D_*@]Ä*@_x0006_Ìýh*@×ý;aÿ*@d_x0002_:Hc*@)è_x000E_ù*@Wu¼K2*@Á7'*@ªôï||*@_x000D_¯åZ*@C¸mñ*@_x0003_(j*@ZA»¥Í*@Ë® ûn*@0­$­*@!÷o	*@P¿}4*@042l*@ÂR_x0005_.*@Ú_x0015_ù*@A:_x000F_ù5*@÷ÎÖÛ_x000E_*@_x001E__x000C_¦«*@_x0017_È¯r*@à_x0001__x000B_±±*@_x0016_:xü*@ÀGÆG*@_x0001__x001A_Á*@_x0001__x0003_-èü¥¿*@Á½¾¿&gt;*@Ë_x001E_e*@U_x0002_¦E_x000E_*@!_x001A_ìX*@;_x001F_H_x0005_x*@_x0003_RñÅQ*@f²_x001F_¢*@q_x0008_{*@_x001C_Íó*@é¾¼r_x0007_*@_x0011_B]_x0002_û*@4~_x0003_*@j¬ÛN*@ç+s_x000E_*@+BÏL_x0010_*@H_x001B__x0011_*@Ùíí!~*@°Ñ{3*@&gt;_x001F__x0008_÷_x000B_*@8_x000E_9ÿ*@æ¬æ³*@î,82*@æku_x0011_Ù*@Ú\á~ý*@ÊÕé*@NIú;´*@_x000C_T£Þ}*@G-¨_x0016_*@BM_x0013_*@úñÞ*@_x0006_¿e[_x0001__x0002_²*@_x0014_n²*@¶¯Ùþ*@Ëñëæ=*@±q_x0013_ì*@Jæ_x0006__x0005_*@_x001E_ëë½|*@êd	¸*@6Qæ_x001D_,*@B_x0019_!*@[Bõ:Z*@_x0017_P&lt;SI*@_x000D_|\»*@_x0013_Wvú0*@ àE°*@4Mx+î*@_x0005_³qz*@¯tä*@õ7Ñ\Æ*@w_x000B__x0011_Ô*@Î*R*@_x000F__x0017_Y¿*@èE)ß©*@Czìâ*@Cñ¼sB*@ý,Lÿ*@_x0005_°hñY*@é?¼(*@±FVÌÙ*@ìpL*@Æ_x001F_@?¨*@%)g_x0008_*@_x0001__x0003_³äY|*@³t¥ *@_x0019_(;¡ú*@¾ ]	ø*@É'¡_x0004_*@ÂP__x000E_*@R8Íç*@]oÌÁÃ*@õV³±¨*@£_x001C_}	*@ñQl0_x000B_*@ÖÏ8[_x0002_*@P1¶_x000F_|*@ô	ï_x0011_*@0ß¾_x001D_$*@Ýp¤|ã*@_x0011_ìç8*@_x000C_#*w*@dG_x0002_o*@º_x0001_ú5Â*@¢ÿîT*@J«©*@&amp;Ø÷*@@+Z%_x000E_*@_x001D_SPtÍ*@-Ïæ*@«¯Ë*@£åH;;*@:ø_x000B_à*@ß_x001D_ðÂU*@íÿU£b*@óB½U_x0001__x0002_×*@LØ&amp;{*@%_x0016_!*@8¤§ò*@ÙÄéa®*@w9_x000E_oÿ*@Ý_x000F__x001F_&gt;à*@áXëª_x000F_*@;5dö"*@	çf_x0018_Ã*@zlnun*@_x001F_t/Óo*@l3#j*@Ãô_x001B_à*@¾ä¦*@_x0019_ïù0*@Þè¾§A*@1í²5ù*@_x0013__x000B_c*@³M®Së*@YÞoq*@_x000F_èp:*@_x0001_§$Äó*@¼¼}åt*@U~µº¾*@_x0012_óC5ÿ*@fêÍZ¯*@äåb_x0008_*@L±5g*@ÝñÛ:ò*@S»¦ó_x0001_*@ß_ÍpÖ*@_x0002__x0003_8äÖ_x000B_À*@ÿõÞ)*@_x001D_oh¥*@Øm_x001A_Ë*@àØYÅx*@_x0004_P/Þ0*@g¸T)S*@X_x001C_+ÔÓ*@T_x0001_¯üp*@m­_x0007__x0002_4*@_x0019_í#*@ºN¥á*@_x0014_6ÄYÌ*@¶êÐ_x0011_*@ýmQ¶Ù*@ ¿[TÜ*@¾£mS*@J$úO*@ôG_x0016_í*@=åØëå*@¸KõP*@Ü?Ð_x0001_µ*@þ|¢~¤*@ÚÀÜ*@i#.J£*@_x001B_êÅ[_x001E_*@_x001C__x000F_ñvx*@~Î_x000B_C*@dí_Ø*@á¾ºk°*@5w2¬_x0017_*@÷	\R_x0001__x0002_­*@Ó4ód*@e_Þ_Þ*@¢¸IàS*@ð·_x000C_¥*@ã_x0013_ù*@ÎaTºs*@_x000D_+9_x0010_*@ ^Á§*@|_x0011_*@×Wy,*@+_x001B__x0014_7*@K /}Ü*@_x0018_]l©*@&amp;¸_x000F_@_x0005_*@£ÅË_x001A_w*@Y_x000F_i_x000C_*@~-_x0018_jA*@9}?Uj*@`°}_x0018_ü*@Üc7Ëâ*@Ø&gt;`_x0015_¸*@Ú%_x0006_¯*@,ñ_x000C_gå*@_x0002_Oº_x0004_*@Ä_x0012_*@_x001E__x000B_n¡ê*@_x0015_­úáö*@Ã1O,_x0002_*@çþnÍð*@%ìÛ÷*@_x0018_Å._x0007_¥*@_x0002__x0003_}äHHz*@Jyàù[*@¤_x000E_ñ Ò*@_x0005_dóÚ*@_x0001_eX&lt;_x001F_*@LÈ.*@Ï×í *@}_x001D__x001F_C*@Ö HùÅ*@´}_x001E_ÂP*@,&lt;Ã(s*@»{%N*@á f*@9jw£*@×Ð[¢_x0013_*@·ð|=*@«s8÷*@Õ¦D)*@Ir¥_x0014_*@!ò_0*@MíÜ·_x001C_*@x®Ô+_x0004_*@ÿrfß*@WzeâÌ*@!­Ö!}*@àµT-a*@ÎTçH*@3g*@*F-£#*@Ïj;æ¹*@Z_x0012_Ð]í*@"ï*_x0001__x0002_±*@GF+_x0001_Â*@«X¯_x0015_Q*@_x0014_ _x001E_o@*@«I[¯*@z¾¥¡*@èÒïyç*@éc¬M*@pnÃ[_x0017_*@!­¼&lt; *@Wé]_x0017_*@xý@ÿ!*@._x0012__x0008_=*@acîô*@X_x0003__x000D_A*@_x0013_¦r_x000B_ä*@¬û_x0017_Jí*@ÑÔ1I7*@×ªÑ­8*@.Âæ%*@	M__x001F_*@_X_x000E_£*@B Ç_x0015_Þ*@ÇÅ»S¢*@"?õx_x0015_*@.7QÃ{*@«äÇ_x0003_@*@¥¯D_x0001_*@9ª_x0015__x000E_*@«!öI*@^Þ_x0007_3*@_x0017_ª/c¡*@_x0001__x0003__x001C_Ué.*@£~¦¶ì*@ÍóÜº*@¿ì5Qõ*@SGm_x0010_·*@o_x0017_h!*@ÐDÀ_x001E_l*@|ãä¼'*@öLb*@Dê/¨_x001D_*@		¾ýb*@õ×j+*@ -m_x0014_±*@¶e¾/ã*@¨q_x000E_Õg*@{vQn¥*@0 _x000F_Å*@_x001C_õT*@_x0002_e-«µ*@³ø_x000D_Þ*@ÊÁÀ¶*@'×_x0011_ì *@¼þnH#*@1ªGi*@òg´[*@Üÿî!*@¸_x0005_¿k*@GÉ.z½*@­ÒS*@AyAu*@ÞJ_x0018_I*@¯_x000B_C-_x0002__x0003_Í*@wà_x000D_X*@üç0Ú/*@zÚµ*@ô½Ç_x0001_*@¤1_x0008_i#*@2Æ²eH*@ðóQ­*@0v³*@úÝáp*@×ÔM+}*@S·*@GÌ×é[*@AHlÅð*@_x0018_MG,b*@ª=óÙ*@ë®ë(Ý*@_x0016_î_x0012_á*@H@_x0012__x0010_*@ð¿Â¦*@ê|]áB*@_x0014__x0007_°ÄG*@{¡áÃM*@_x0016_£QÈ*@hñvÉ_x000F_*@#sÔrÉ*@ja_x0011_ó_x0005_*@läÌ·*@ùÌ1h¬*@í³ç¦*@_x0003_?A§Ì*@çÉá_x000F_*@_x0003__x0004__x0016_S¤Ùà*@½Ï&gt;Kõ*@Çl_x001E_~*@o"Ø°_x000C_*@_x0008_gAfÔ*@û_x000E_ù-*@_x001E_¯êÚ_x001C_*@®cwÁ*@|~S_x001F_Q*@_x0002_^MÅ*@&lt;é@Kº*@oùY_x000B_&amp;*@}Uµ_x0013_À*@ó*G_x001F_é*@}ç¬*@"´&gt;@_x0019_*@ì8Îÿ*@N+Û_x001A_ *@ÌÛc&gt;*@»½ó£2*@®[¦8è*@ÿv;0l*@_x0007_7^_x0016_Ò*@_x0013_pì*@Óù­iË*@ù_x0001_Òô°*@ÝÆÛ_x0004_*@³ã¤_x0001_*@6d~¿*@@7°A¤*@_x000F_6ÝvA*@sãH_x0002__x0003_E*@w'_x000F_µ&gt;*@é|£=þ*@Ñâ_x000B_*@_x0018_ÀïNJ*@ö_x001F_÷ÞÜ*@x_x0012_Ð,w*@G°§_x0004_*@~^_x0014_[*@_x0013__x0015_*@Fºx1r*@È3&gt;M*@vÚ_x0017_ú_x000E_*@G®]Ü@*@ñ_x0006_~]K*@_x001D_pÑsþ*@¤M¶gS*@]z¾YÚ*@Ozï1*@'W.y³*@aÓ'ÝØ*@_x0003_Èëv*@&lt;'_x001F_v*@æã/;Æ*@¬ *@Å,àQ*@ÏR²ÖÐ*@Wº'æ*@_x0001_Âzµ´*@ÐÌ^É*@NVQ*@n5Áíð*@_x0001__x0002_u_x0018_Ó´÷*@}Ã²A	*@Áéé_x0011__x0008_*@Xÿ*@'_x0007_Æó`*@yfÒPë*@YD_x0001_.*@E¦_x0017_`¼*@§_x001C_A®L*@:|3e_x0006_*@©h**@_x000C_Â_x001B__x000F_*@a]$+*@F;C¿*@ïîý*@_x0010_è_x000B_ÏÚ*@ëÛÛ´_x000B_*@3u_*@Iª=IÃ*@k¸V_x0015_z*@D&gt;*_x0015_Q*@lSªnC*@ºLãÏ*@ÐéOÛi*@_x000E_¡__x0002__x000C_*@éïÿ_x0011_j*@½K&gt;*@Á _x001F_0,*@©Ý4å£*@[b®¦n*@ëú¾*@krc½_x0001__x0002_;*@ôí;}¹*@_x001F_58L*@w_x0001_Ù*@Ð7_x000F_ùx*@Ü¡¥¹M*@H845_x0016_*@É¢~5×*@Ôà_x0007__x000F_*@Û_x001A_q_x001C_í*@}ùÅ*@M_x0018_õF*@kÎ_x0010_-*@n»c½w*@S«¬p*@.G_x000D_¤Ä*@§*8©*@tSBkÐ*@ª´Ïl*@ÖÈã1Æ*@â_x0013_¶X¡*@ºøèg*@ôl_x000F_^§*@~©æl*@³eÇGM*@$_x0013_Ð¦*@à;å®*@_x0008_	Õ*@¯Á`Ô*@b¦Îh_x0016_*@±k$wÿ*@Zbx7_x0003_*@_x0001__x0002___x0004_ô_x0018_*@_x000F_ÕÕ!æ*@Ø«*@_x0007_pWv*@_x000E_?Î-S*@_x0013_G*@hiÄ8_x0019_*@NEÃwN*@ENãZ&lt;*@&lt;&amp;¢_x0007__x0014_*@±òT ^*@ÌÑO¦*@+_x0011__x0008_¸*@]Ssë*@u±Ö±*@&gt;Ô_x0016_*@_x000E_°T'*@îð_x0015__x0003_t*@§jß_x001E_*@BOS_x0004_*@ÐG)êÊ*@%n÷]t*@ÛæäB*@PõGÕ*@@}õÛ*@Â\ô+|*@;Xdß*@p¥:U/*@}¾L/*@S!&lt;e_x001C_*@OÙ%`_x0015_*@-ç9_x0016__x0001__x0004_¸*@÷&lt;_x0014_³_x001C_*@ùìñô?*@?«Z*@ê§_x000F_*@]ë9µ*@,_x0010_QÁ*@p9Lq9*@ñÞ(Áû*@6Aã*@d_x001E_ìs*@\èúö¤*@MêC@»*@ûû±Å*@ÉÀe_x000F_G*@Èï{d*@A&amp;ðæ*@=1R*@ú·ÚÙ£*@ü¿R³w*@Û½{i*@_x0003_JÙ9»*@"èS°M*@_x0003_?12*@ï_x000E_´I*@«xÂ®*@8 ä4*@¤òN*@º_s_x000B_*@Dâ_x0008_¶z*@F_x0002_æ*@_x0004_¶¡ÓH*@_x0002__x0003_f1Åxö*@nÉÂ*@ð½G	_x000E_*@¼wÀ{£*@1$Q*@d6¶H_x000F_*@ÿ_x0008_PüT*@$_x000B_1à[*@7$)[u*@_x000B__x0010__x0007_BF*@_x0017__x0016__ä|*@.|9m*@Öýá_x0007_*@_x001E_)Ét¶*@Æ"ñ_x0003_q*@fFÐ0*@V±úê7*@À_x000E_#â*@ïGgÈ_x0005_*@£ê&lt;-*@ö]÷ô_x0010_*@&lt;_x000C_è&amp;4*@Òë*@-_x001C_H;*@_x0015_½_x0001_È*@æÊ8_x001F_¯*@ÿÛîìV*@¨_x001B_m*@ßH®v*@_x0014_û_x001E_î*@uPWÅ_x0016_*@Î­_x0003__x0004_r*@ðÏb´"*@s'ù*@ªP*@l/_x0010_*@hRjâ*@á¬;â*@é_x0006_ät*@&amp;©«_Ñ*@÷d_x0001_ö*@Ö_x0016_uÞ*@¼_x0018_Û *@©$Úf­*@kl!;_x000B_*@_x0002_Ö@Áb*@µ#3¢j*@N	¿Þc*@_x0004_Á4n0*@¶jÍ_x0018_c*@­Þ_x0016_îw*@ùÖlå*@O®_x000D_¾©*@:@_x000D_Z*@DK½*@*î_x0005_Á*@_x0016_TF7©*@°­_x0005_*@Ð°*@:zÅô|*@Q_x0016__x0008_r*@þ&amp;è 9*@=¥Ím*@_x0002__x0003_ä´*@_x001F_ÉÐOó*@½G°_*@_x0016__x000B__x0018_ÛU*@Ç4%S*@¼»*@¿['*@;~JY4*@Ü/'cy*@_x0014_ÊP*@_x0018_*@&lt;x w£*@%­t1*@ÒðUÏ*@¬_x0006_ÑÂ*@{f_x0019_N:*@	Ô_x000D_K*@k%F½*@&amp;'	v*@²ÿ¡ã*@ú)å÷*@N3¯*@8·._x0001_*@_x001E_p»Ï_x0013_*@ôóèBC*@Ç8'ð*@Ä_x0018_§¸*@U&gt; n*@¨_x0018_´_x0013__x0007_*@=;_x0002_Ã*@r5Oë"*@Zcû_x0002__x0003_á*@fkD¿~*@÷«§Ý*@Fò°©º*@_x001C_	'*@£$[M?*@Jx_x0019_Æ*@+ù÷7*@ûÆ *@åÔ_o5*@&gt;el\_x0016_*@ª+Ê)*@_x0005_Z-wU*@.PÐô½*@ 0_x001B_~©*@VþQÖ*@ËØ£_x0013_A*@ößá*@¦¼µÞ*@9¶Å_x0001_*@·ÓÉ*@t%%vµ*@½@_x0006_*@_x0014__x0017_dâ*@i_x0005_Á_x000E__x001C_*@´_x0002_L*@a(Y­*@Fë_x0002_0t*@_x000E_x_x0019__x0018_Õ*@Ñ0(_x000F_*@X_x0004_"¾*@q­_x0005__x0010_*@_x0001__x0002_¿ê1Ãñ*@2=_x0010_ß*@ÝÐ«y_x001E_*@r»R³g*@äÈT*@9Utm*@z% **@¨{K_x0016_ù*@²Tñ_x0001_*@b`ó@S*@Tjg±*@kýÔ_x0016_t*@O4ÇNT*@Z)ñfp*@ø}_x0011_uØ*@¶£ôçE*@_x0017_ÊÑ¸*@Ë_x0014_u_x0005_O*@Û¨_x0014_}í*@J_x0011_ö'`*@í³$h*@(_x001C_¯ùÕ*@¥_x001D_$Vï*@;\»ú*@íu¯^*@'Î¢I*@©4§]*@ÊãÛüê*@(¯H#Þ*@Þ3x_x001D_E*@_x0015_~Â_x0007_*@IÆ'_x0002__x0003_Y*@)I þ*@_x0002_åçá*@¼Þ¦¦T*@Þw"ë*@|{½/A*@â~_x0016_¸0*@ÂÃ_x0012_ý*@DxVÚM*@éòôsè*@n´¦éÿ*@_x001F_ÉY*@ìÙ¸¬*@âPE¨Y*@_x000C__x0007_¢é_x0001_*@_x000C_._x0012_ï_x0005_*@9ê1Úp*@I%_x001D_*@Åò£Ä¡*@Jõd,*@±ÿ_x0007_ýà*@ü*?Ö*@|4Bø*@s_x001A_Û_x001C_É*@c_²hÛ*@_x000B__x0002__x000D_é_x001C_*@c¤£ô*@î?áZ¼*@¾»v·²*@Õ×qã*@õWxú*@jÇÞ_x0015__x0014_*@_x0006__x0008_^ª4_x000E__x001A_*@00_&gt;*@±²_x0016_$*@;¤ÇQ*@ÓpÃWN*@½½z_x0018_Î*@zyæ/}*@ëæZc*@¢Åï-*@×+~_x0014_G*@T§ê¼ÿ*@_x0015_ô.é_x0002_*@J0Ãù'*@¼ËÁ_x0005__x0001_*@Ìí?Ì¦*@òÝa«_x000C_*@_x0008_y_x0018_ú¿*@ñ&lt;V^ê*@Ó&gt;Ç_x0004_À*@fÔ_x0016_nØ*@Tz_x0017__x0013_$*@ÀæÀàÝ*@}ÚäþW*@KOl+Ô*@®½â|	*@V_x0008__x0002_:*@ï_x0003_´kº*@]1iÍ*@_x0007_V=¤_x001A_*@b_x0007_ _x0002_Í*@}ÞÇD*@&amp;¥Ú%_x0002__x0006_é*@fn'ÙÜ*@ïÌ_x0007_*@_x0007_ä¸ìt*@bîD_x0003_.*@Ö§´ý_x0018_*@_x0019_Ú\Q_x000D_*@_x001C_¾bå*@_x0004_Pès_x0007_*@.·CÍ*@UðCÚz*@a$¤Á5*@ù&lt;}I*@5_x0005_ñ?U*@¦_x0001_¨_x000B_*@º·_x0016__x001A_D*@3,_x0002_h*@äc*@½ZÔ&lt;&gt;*@_x0018_Gi{'*@'=£Ó(*@'ùuß*@ãå@"*@(_x0008_Ã*@úwlî[*@gh¿Ö*@_x001A_&amp;_x0004_ *@Ìf%K*@ÈçÛAÎ*@¿_x0011_ç©õ*@_ÐÎ_x000D_¼*@Lh_x000C_%*@_x0003__x0004_%mã_x0010_D*@»£Rëv*@M¸_x0001_·L*@wÎ_x0018_#}*@èF!/_x001B_*@E³_x0014_¨*@÷_x0007_/L½*@Öðê*@cþ*@ÿ3aï*@_x000F_ØR*@+!&lt;Õ*@%Ëå¹*@£íÒ ã*@îaæß]*@Ñ¸ _x0015_ò*@2å#à*@­¸¦_x0012_±*@~ô`8Ä*@)äí_x0013_ç*@5{¢*@_x0010_2Wä}*@_N_x0017_.'*@e_x0006_ê*@_x001E_F_x0014_¨*@â_x0002__x0016_	â*@:+:î*@Ý¹Ez*@³Xc*@U-â_x0002_*@»uª¤ª*@ºU"Î_x0001__x0002_î*@ª'_x0012_é*@ö_'ï*@æ¢;_x0007_*@&lt;_x0002__x0015_*@Thu*@gKWJ*@cÁb*@;ìeÍ9*@Á¾R.}*@ò_x0001_²Ð*@ÄXjF_x0014_*@&lt;j&lt;*@°_x000F__x0016_Þ_x0002_*@ké_x001E_c½*@W*N´È*@9_x0005_\(½*@c_x000D_DÊå*@_ä6¸*@##4û*@_x001C_1_x0001_*@­Úöô*@I_x0010_rè.*@åÎÙØÏ*@"ÐÜGÎ*@Æ_x0008_Þ/j*@	&gt;¬è?*@§I Ù*@a_x0004_×Îé*@7_x0010_Ö*@§_x0013__x000E__x001D_r*@Îí_x0004_!(*@_x0003__x0004_A®_x001B_a *@ß_x001D_Ü_x001E_*@V­_x0003_Óm*@áÉ¸¡8*@÷_x001B_~'Ò*@ñ&lt;_x0012_?ä*@Ï!êI*@¤®²uW*@_x0018_x3Ì*@	á"åE*@-ã¢ðÎ*@_x0012_¤2hå*@Ü»Ü*@ÄÊ~E*@_x0019_§ÿ¾*@W_R¢*@L %&lt;*@à_x001F_ÚÀ*@t$ãû%*@8_x0007_lb*@_x0008_ú±p*@¸åLZ*@7Ô{ÜY*@»"_x0010_÷*@¢õQÃ*@&amp;~_x0002_*@_x001F_óìW*@¢¸ÞÖì*@´RíèT*@õº_x0002_-U*@³^fWÆ*@\_x0001_Þ_x0001__x0004_ÿ*@ 3ü¾°*@X_x000D_H%*@×N_x0013_Û*@W_x0010__x000F__x0003_Q*@_x0004__x001A_Ïí_x0007_*@Íøä;Ð*@2hzE*@´_x0011_ô*@ÙÅL¤ß*@ÛÑ_x0016_A*@°_x001B__x000C_q*@_x001C_®8§É*@æ_x0001_ocÚ*@OJªÞ_x000D_*@(_x0012_rP*@°½T*@_x0001_WÜe¢*@Ömôý*@/äµ_x001A__x0010_*@_x0007_Ç_x0018_Y*@q@13¿*@_x001C_û_x0002_¢È*@ÒfMKÆ*@ 1æÊ»*@_x001E_L_x0005_­v*@¨Å'C*@Gz9HÅ*@_x000E_à¯Ê*@_x001B_Cõ*@Vá¥ *@F/Ân*@_x0002__x0006_5b*@wVc:*@Q_x0004_¦h*@Õ_x0015_î^*@o¦S&gt;Ü*@ÈK_x000E_!*@v_x0001__x0004_*@f_x000B__x0006_s;*@qYpj_x000F_*@¿G8_x0007_Â*@_x0003__x001B_¶4*@ÊpWê}*@Å_x001F_m*@ ½_x0007_Ò*@L:&gt;f:*@¹=Ñ¡ê*@{_x0005_¬õó*@âS_x000B_G_x000D_*@	´!_x001F_*@1Ú§×*@q?&gt;.*@äýÉØ4*@ªQµ*@9³¿{ô*@¥(Ã*@_x001A_íV/_x000D_*@À5pØ*@_x000D_¡_x000C_Ô*@3YNQ/*@×_x0002_ªù*@ýü"Aî*@qt¢¶_x0001__x0002_Ç*@ÆDÀß*@_x0018_¬_x0011_È*@éàÕ¾_x000C_*@a7L_x0011_*@J~l¥*@_´À*@iDØ*@ñ¸áê*@bäÖ&gt;ò*@KxEú*@_x0016_W¶*@u¯¤¾*@Êgcô*@_x0006_Ñºê**@]aGâ8*@{·ï¶h*@´Rº*@Äu*@A5ö¬*@üÓ_x001E_k*@B_x001F_L¥©*@.Mí_x0011_8*@âw}_x001E_r*@¬¡Ý*@ºBtñ.*@ÝãÌ43*@97ÂÈÒ*@M7_x0019__x0010_!*@v_x0001_mì*@Ìy_x0011_t*@nèi«*@_x0001__x0003_Âr_x0008__x0014_	*@~â_x000B_*@÷Ï*@¼&gt;Y:0*@ÞHEÂ7*@ýËôÿ¬*@®u	¤ò*@TÅs¦¬*@ºw_x0016_£_x000D_*@{¡OZº*@ÖzzY^*@¦_x0011_ñ*@VJ8×_x0001_*@_x0018_ì_x000E_H*@µÿ_x001A_&gt;*@Àjüou*@Ý%&amp;ô¸*@½I³_x001B_*@w© _x0002_*@Z1ü`_x0006_*@ÍitE *@:_x0018_W¢ü*@ª_x0015_.Æ_x0002_*@_x000F__x0004_©w*@ì/ÃÍ*@wñÔ2æ*@^_x001F_Îd(*@*îÇ"í*@Å_x0018_}Î*@_x0011_]o&gt;¨*@âÛ´_x000D_*@®-_x0002__x0003_&gt;*@oø{¾5*@»]áí*@Ëwà«¿*@Ùryi%*@Ùk/G*@;_·Ä*@Çÿ°'K*@_x000F_ñxzÏ*@_x0006_]K{*@¬¥n*@22-6*@U¦_x0011_Ý*@ý9$6*@³äÂÙ¶*@¾÷Èô*@_2Ù¿Q*@µò_x0012__x001E_i*@®¿!*@_x0012_ô¹ *@zL_x0006_*@,àÜÚ*@_x0007_±_x000C_°*@(v"O¹*@çë¸µ\*@¾_x0001__x0017__x000D_*@Ì­¤C*@/_x001A_;Ç*@º×jµ*@eì,_x0002_*@½·_x0008_lÃ*@ª_x0013__x001B_í*@_x0001__x0003__x0003_¼2*@6F*@Ý_x0018_Êä)*@É°*@l_x0007_¤sÍ*@_x000B_L[ÿU*@X_x0016_}*@¦}4üØ*@vàÇî4*@Sâ$n*@¯_x0017_VÉ´*@ÓçNÎ*@w¡û¤*@_x0007__x0015_¾Ú*@F²ÄT*@ã_x0002_^Kß*@!SFÅ*@,_x0004_'á?*@ýÁr_x0001_}*@yñ®*@_x0002_»g*@Äèc6Í*@Ë_x000D_ÇaÙ*@Ái§µ*@°ä²Ö±*@(zÿ_x0010_À*@*m$?_x001F_*@H\NY®*@_x0016_ä\_x0012_*@Û¡*@¦AÖN*@Äéw_x0001__x0002_:*@Oi_x0005_EÛ*@ä_x0017_ð*@Ø(Ì_x0002_ *@ëIº_x0019_l*@Ê,+º*@_x0005_ìFK*@ÿÙP_x0017__x0018_*@_x000C_ÙéÍ*@Ð_x0012__x0006__x000B_*@È_x0004_OÒ*@á_x0013_m&lt;*@u×Ò£)*@ý^ó?Ê*@®sÚáy*@X"è8ç*@ÛE/ÇU*@hp¶c¯*@WgB¥_x001E_*@ì¾´±*@_x0003_bÿ*@xÜ_x0003_­Ì*@ðæ_x0018_¼*@_x0019__x0012_#_x000B__x0007_*@%ßAÈ_x001F_*@j#ÎìÜ*@ÉZ¡*@ü "ìè*@c)=¬R*@âP.y*@+%­u*@îÂþÝ*@_x0001__x0002__x0004_,i*@È_x0004_î;*@3¡k*@Äñ_x0016_­*@=s=S*@&lt;ÀáÑ*@:+þ÷®*@î½Iy"*@¤_x001E_{×ó*@¿°O_x000E__x0014_*@3_x000D_°¶x*@µ_x001C__x000C__x0013_*@n2]Ù*@NC¾_x000F__x0008_*@ZB·F*@¬Ïe~*@¡V/8V*@_x0012_K_x000F_*@Ú?_x000F_.*@_x001E_×ÑÌé*@³µê87*@_x0016__x0018_¯ÅU*@Ë¥ *@U@_x0015_Ç-*@._x0018__x0016_m*@»c)ã*@,gbÈ*@Ö+N*@/_x001D_hu*@ç_x0001_°*@VsÖ®*@íMÐ÷_x0001__x0006_¹*@_x001C_0ü_*@ÝÑ_x000F_´*@­¯Ã.*@j.Ê*@;r7'i*@æ|~Ô*@úX_x001C_@*@$Ú_x000E_4É*@¿5ÒPÁ*@°QS9p*@_x0002_îrn*@ö_x000D__x0014_X*@Õ9j9*@Ê¼5G_x000E_*@¾í_x0010_Ý*@_x0014_·o¥*@ºç_x0003_`_x0003_*@Ù_x0002__x001F_î'*@_x0005_¡9§È*@Hº[S*@l|2Id*@;"Ù¸*@«_x0013_ Å*@e_x0004_v2*@¢ø6_x000F_ï*@h_x001C_À_x0004_ì*@¬ßë4*@rx£à²*@Àè+df*@9ù_x0017__x0004_*@CGÿCÀ*@_x0001__x0004_d1W_x000B_¨*@ý_x001B_ Kå*@x_x0003__x0002_ø¬*@àÝ·_X*@I4b&gt;&gt;*@»ÜÉ_x000F_#*@P ¢*@ÚÄ&lt;ù_x0007_*@C¸_x001A_V_x0015_*@´®6à_x0018_*@4kJ|*@_x001B_ö|L*@¶ï2k´*@_x0018_¸ü_x001F_*@Âa&amp;AÐ*@dw+.*@8_x0010_3+ÿ*@ãÌ&gt;æ÷*@_x0002_py_x000F_J*@1ê_x0010_S*@hf_x0014__x0005__x001C_*@&lt;Ê¦:*@V_x000F_¯*@Õ¶»_x0013_*@6³ªÝÅ*@ø _x0014_¾¡*@ð»9ÀÂ*@ökÃ»A*@hyÊ_x001B_ß*@_x0013_1ä9¦*@ë_x0001_û_x000C__x0004_*@V_x000D_º_x0001__x0005_Ä*@­gíñÙ*@:Ï3¢*@íÍ_x0016__x001D_u*@¤\dE1*@þ2¦_x0006_³*@_x0004_jµû*@n_x0017_Â¨_x0007_*@úû;i*@øÞl_x0019_Ç*@;@ÀÝ1*@»ÀA_x0015_&amp;*@Pö'M*@²ÛÐd*@_x001E_¸Ä*@¡âÜ_x0004_]*@¯Ó_x001F_*@3þ'/ù*@HÕê_x000E_"*@Gòz)*@Àëb*@ÐpÙ*@$×f_x0007_L*@_x001A_»a2*@ ï_x0012_ÜÒ*@ëÇ~Ò:*@BE_x0002_7Q*@_x001D_×_x0003_FÓ*@Pf¹}ß*@Á5Îu*@/=¦ê*@·aË7*@_x0001__x0003_wò_x000B_*@f_x0015_Èæm*@³æªÞÀ*@ý[¹a©*@_x0004_cèæ*@ýFT§*@[Àún^*@ÿðýÖ*@ÆÆjä¥*@+z.,^*@_x0018_jÏI*@Ò	Ë&lt;_x0003_*@_x001D__x0014_£F*@Ü,@Z*@E_x0002_ËÛ*@8dÆ_x0007_*@Üh_x0010_3ß*@ÔmSRJ*@_ÌZ_x0007_*@ì5I£_x0015_*@ÌOÚ¥,*@Qy_x000F_B**@éâ(a_x0014_*@_x001C_kqá*@8âK9N*@åø~.5*@çÛ_x0012_¬Ñ*@ÿ_x000F_×K§*@Á;T!Ô*@_j?9r*@#"=_x0007_*@_x0013_½ËÖ_x0002__x0004_Ð*@zr-*@_x0006_ñÄô^*@m¶D_x000F_*@Eîîö?*@Å©"1*@A6Ä]ø*@ßÙáj*@ýá^¦*@0aâp8*@PR°*@'F¾¾*@úmrZÍ*@,VN¿«*@&amp;_x001D__x001D_O*@´Ë]l*@%,Øº8*@_x001F_:£=*@áÀ_x0013_âÂ*@ÍÑ}Çi*@´fsÝû*@,øM°6*@_x001D_#%*@_x0001_;s÷_x0002_*@×5 Í*@:E9*@c8&gt;&amp;4*@ÚÙ33*@1_x0014__x0003_¾ð*@{¦_x001A__x001F_*@±ï_Ò*@ë?9ô*@_x0001__x0004_ó¡Ú¼ð*@G3j	}*@í¬ubj*@{Î_x0012_H'*@±Ú)X,*@¨µ÷÷c*@9Áj9*@6.õõ_x0008_*@_x0005_êêG*@Ó$íî*@w¢há3*@_x0011_P/b]*@a"=®|*@¡àÌ.7*@:»¿½|*@X_x0008_C#_x000E_*@ eSÏ*@Q	Yã&gt;*@¯]¢¡*@ :écy*@G_x001B_½z*@~_x0003_»Dé*@dA´_x0018_*@²k_x0001_;*@ø ²_x001D_Ã*@½jª*@ÇíÌK*@âã¨_x001D_z*@ÃûeF*@­k-´*@õoç _x0002_*@k3~_x0001__x0004_c*@Tz&gt;Èy*@¿$Åþ*@_x001B__x0012_Ô*@	í|*@s`ï¹*@Á_x0016_0DÀ*@._x0002_Vn**@çl Bø*@B)°È*@_x0008_4$U;*@*ì*@Îuôz±*@_x0011_sW_x000B_2*@ÖÿB:*@ÿ­-m=*@1Ì_x0019_qÁ*@©×L_x001B_1*@_x000C_°7_x001E_*@~Ý_x0007_²9*@(ÑÄN)*@(À*@O ­§*@_x0012_w_x0003_»*@£è·_x000C_*@ÓòÍúõ*@|zËûJ*@)ÄàWö*@_x001F_°ô:M*@H!v8 *@P*ä_$*@ÿ_x001B_;·=*@_x0001__x0002_ou_x0017__x0014_~*@_x0013__x0010_OÚ*@¤_x0019_¢g*@ÍøÔå_x0008_*@ä_x0013_@y*@õU;V*@Eù~H*@J*é1*@D_x0002_Yõ)*@H~R§*@_x000C_hø®*@$©#E*@7²æ_x0005__x0004_*@¾iý*@ÉóÂy5*@ÞÏ	T_x0014_*@ñ_x001D_4è_x001A_*@c/[&lt;3*@ÄoÔÎú*@¶ äkf*@CÇÌ*@m©ü`á*@$:ÇÕ*@Dí\Å*@ÇÙ¼¯*@¸îï0*@NBõs*@{ù_x0012_K8*@¦ÉRS¸*@_x000B_,à_x0005_Ì*@ö6_x001F_~**@æ_x0017_|»_x0002__x0003_¿*@}_x001B_òäS*@_x000C_Ó4_x0016__*@Ù´×·*@ûHá"æ*@|Z¡Á*@·VÝ3¥*@A¹±Qq*@·äç_x0001_ß*@L_x000F__x001F_9Z*@L  =È*@7¿þuó*@Fu®_x0015_*@»ö®_x0006_û*@])vÛ*@\_x0016_Ã0º*@_x0017_"YT*@Â66*@`Ô0^T*@qÃR¦_x0001_*@Ú]rô*@a¸_x0008_J*@ LØÊ_x0018_*@©ð_x001E_¢!*@_x0018_âU&gt;&gt;*@+Û8ÓÍ*@í?_x0003_Þh*@í´_x0014_Å.*@K)9_x000B_*@_y_x000B_n*@\©_x0019_C1*@ry*@</t>
  </si>
  <si>
    <t>72244c33da6d8570f4da92281b5f82e1_x0001__x0005_¶¶Ù_x001D__x001C_*@ÈGÍ2*@-¡ON*@ßt®W*@Ô¥²¦*@P¯vV*@_x0002_Ö_x000D_ñq*@å_x001A_Y*@÷§¾PC*@çY_x000D_Y°*@_x0010_r·_x000E_Ý*@|_x000B_¢À*@ÿ_x001C_¸-*@]È8_x001F_~*@}­Ks_x001A_*@¼øy| *@(©Mèe*@ÁJA!_x001D_*@Ó=Kð*@·,s,Ú*@e~Y§*@@éO0Ò*@MlGZ:*@_x0003_µ	\*@_x0008_ÿ¹ø¦*@g[ÿ*@_x000E_f*_x001A_*@ÿ_x0004_î*@%êid£*@nà_x001C_¸\*@ÛçâÛt*@SÐLR_x0002__x0004__x0010_*@_x0016_VJè2*@ð±_x001C_Ô_x0003_*@tzUmÊ*@ßÛTwû*@¥øGô-*@ÙÈ±{Ù*@¢aÚá*@_x000F_så_x0002_ª*@[JÚqÎ*@Ì_x000B_I5{*@×E_x0012__*@ëé5_x0012_*@_x0015__x0018__x0014_ê*@mDþ*@¯E}B&gt;*@_x001E_¡ì_x0017_»*@Ñ!K*@_x0010_S_x000E_¸q*@tb&amp;@*@Øô_x0001_õï*@FÈ32*@sfP*@ÙÔY¸{*@_x0002__x0018_°»³*@_x000B_¤¡×ÿ*@ÌpQÌ*@/ ±K«*@60:û*@LØ_x001F_A*@_x001F_fk©à*@Î0P_x001A_*@_x0001__x0002__x000B__x0014_Ü'*@ÎõG_x001F_®*@¥_x000E_ÂÔ*@Cx_x001F_¦¬*@_x001E_`_x0019_I"*@¶!·*@lûü;á*@Zæ&amp;½H*@Õ&gt; ç*@©æ·8_x0015_*@_x000F_sÚ_x000D_û*@Ø_x000C_á_x000B_*@R¸§­*@ÇN_x001A_|*@?W½!`*@ÜG_x0005_F_x001A_*@àîp¼¾*@qX_x001A_bm*@±ð½*@_õ@_x0006_~*@8bS5_x000D_*@bân*@¦uæD¼*@Õ¦_x0005_ÿ*@_x000F_Á0*@_x0005_Ð ´*@Nj4OÃ*@Õà*@¦Äòq@*@_x000E_(`]M*@Þ_x001F__x0012_f*@,ëµÈ_x0001__x0005_!*@ÿ¾)M«*@31D¥*@)_x0013__x000C__x000D_ë*@_x000F_Ék_x0003_ü*@+M´Ë*@_x000B__x0015_@_x0013_*@úÅÔk@*@I_x0002_­m¸*@2àÜ:]*@Ý¨_x001C_ö*@Á_x0015__x0004_z@*@×_x001B__x0003_È*@.³Iò_x0018_*@&amp;ó¡Â¥*@Û÷c_x000F_J*@Ü_NIB*@ÍÊ^Æ*@|ÔsÝ6*@À´`ø*@_x0014_â_x000D_¦0*@§à9D¸*@Hüå"*@Ha_x000F_î_x0006_*@ßEñè*@M_x001E_Aüu*@"|_x0005_ík*@Uºcò*@Ãr³/&lt;*@ùiô_x000F_%*@_x000D_¸æ"ù*@ry,tQ*@_x0001__x0004_N$ëß*@½ÿCA*@_x0018_&amp;ß*@ð÷_x0017_*@G·_x0011_ú*@_x000F_,ôç¦*@©Ñ·_x001A_»*@x;]K_x0003_*@!_x0014_*@ø&lt;ë¨*@_x0006_¶_&amp;&lt;*@ .|_x0015_!*@?T~_x0013_&amp;*@3]m°_x0013_*@ö_x0006_¸°_x0017_*@Lá_x0002_|Ì*@_x0012_ï	*@aOù_x001F_&lt;*@ÞÎ_x0002_©å*@_x0011_ñq_x0010__x0004_*@lW1i*@äkPðd*@×Ô©)¥*@r_x0007_(î*@¥_x000B_è~*@9Û_x0007__x0006_*@kTç*@¡ }+*@°Ã Å6*@_x000E__x001B_,°*@¡´	*@&amp;_x0007_¡_x0002__x0004_î*@öþÝ¤è*@Â¦*@ì_x0003_ *@¯_x0006_ÅK*@â¥§Ó¡*@áÞrÈO*@»d:Ä³*@0xô«*@@ÁMPo*@&gt;½Ú_x000B_*@àÚÛgQ*@üd"|Æ*@7¹ÜÅ_x0004_*@ö_x001C_ü_x0006_Ê*@_x0004_ÛòH*@æpUù*@v6o+c*@i$Ä_x001A_*@§Áâ_x0016_*@ti²¬*@GÄQ_x0016_*@¼_x000D_yÞÃ*@_x000B_)Ý_x0014_*@P_x0006_hPé*@eRØ=_x001E_*@ª*@*_x001F_b*@_x0001__x0005_"c½*@èÝ²7*@_x000E_Â_x0016_D_x0003_*@"q·Ù*@_x0002__x0004__x0015_Üú_x001B_*@ÅRº£_x000B_*@ _x001A_p×*@9_x000C__x0010_Ä`*@×z*@_x0010_³Dâ*@ì_x001F_:X*@ó_x001F_ï_x000B__x001D_*@`ÁÃz*@nÿ÷Û*@Ö³Ip*@¸È¸R*@ì­rS_x001F_*@IM-¯m*@Ðf4Ã*@áÄ:}*@£TÖ²*@_x0005_Î½·"*@øhÉÑ*@4ÉlT_x001C_*@Á°Ç_x0003_i*@AeÂ»H*@_x0001__²Ô_x000F_*@@v_x0019__x0001_*@¯î:þ_x0019_*@º_x0003_Æï*@1Qrý*@ 0(*@ü#_x001C_*@V_x000B_µÑñ*@!ØÄÁõ*@ìz_x0002__x0005__x001E_*@2nfB*@_x0012__x000C_4x_x0002_*@7«±¡q*@=XaÑ*@:èmÎ*@B-Â*@þóÇa±*@ /3M*@Ê¼ý*@_¤BÙù*@&amp;ë+_x0004_×*@¹ìe6*@õÆ¹Ý*@'å7bó*@¢6µ_x0001_Ê*@|æ¤t*@Åbnq`*@çTâ³*@c_x0013_I8*@¢ìo*@Ãæ_x0007__x0003_*@a¬êù*@/×ÂZ¦*@z¦Cú_x000B_*@9çù¢*@&gt;tþ%®*@òXÄ4Ë*@þÔìÑº*@_x0017_¨×]µ*@_x0002_j¶ÄØ*@£h¢Û_x0003_*@_x0001__x0005_ÍRNÝt*@uH_x001D_¥*@!_x0004_*@KI³*@]cÌB*@_x001F_nþs*@ØYÿ{_x0002_*@=ÎÁï|*@W X0*@µÆâ*@_x000D_Õÿ¾µ*@\öcÝb*@ÿ-Ð*@_x0016_DR¼**@Ü@_x0014_[*@x¸ù*´*@uÕE*@'¨g_x000D__x0003_*@üeSÔ.*@¬´-ú*@ì_x0011_Ó*@R_x001A__x001E_®*@É_x001A_	ñ*@KM7_x001E_¿*@wãÚð*@OptK*@_x0014_Ø[^¯*@«äï*@·[·_x000C_ê*@d¶6*@­õ3,*@9E±»_x0001__x0002_Ó*@_x0012_{^Òr*@^?ø©*@k¤6ø*@_x0003_¦Ø½G*@Ûó=qã*@P/*@;z×~*@Dñ¹ëV*@ñÉe*@)p_x0016__x000F_³*@dT¼hD*@.8L=N*@'mÄ7é*@[¿hT*@M4:*@®ª_x000F_e*@Úc¶ d*@Ûwëç*@e^ØH*@-7	*@'Ñ}Pi*@ãª*@ÊÑê5_x0004_*@_sÙyf*@LÓö*@V×Ö6*@ÿW_x001A__x000B_â*@ lÛ¥E*@G_x0005_s~*@Ö¿_x001B_ß*@Å_x0018__x0005_;*@_x0002__x0006_#¥1Ý}*@AeôÜ*@)_x0012_¾*@_x0015_ïÙ*@_x0013_ÃmÁM*@_x0002_Ø{w¯*@»_x001D_¿¦1*@D_x0001_Áú*@_x000E_=_x0005_·_x0006_*@n_x0015_²*@Oâ_x0004_T{*@ÐÈ_x0012_Y*@0çEc*@Ùÿ÷U;*@ÖAp¾À*@cúuoL*@þþç¥*@Ø«vùº*@_x000D_ÆaX\*@_x0004_Ïï%*@å7Ëñô*@2Ê_x0001_U*@º9êÎ,*@_x0016_x_x000E_¯:*@_x0003_ÓbÛ_x0017_*@_x0003_n_x0008_+*@7ë¸ß*@Å(¿Çê*@Ç_x0017_o-	*@¹°%*@(¼v_x000B_&gt;*@Lô´_x0001__x0002_ê*@ÅÂE]*@f_x0008_îí¼*@_x0001_­Ø*@ØXèóY*@Ã½­´*@Éú	äD*@iTßæ*@´q*@©Æe*@_x000F_:70ë*@HÒnû§*@N¥ð[t*@_x0016_ê»C_x0002_*@ÊÛþ0*@Æp_x000D_0§*@0»¼*Æ*@ß?á\¢*@¢É½*@ä_x0013_Øm¤*@_x0014_ãÖÀ*@üúý_h*@÷Ä¤j*@$_x0011_èôr*@ÛûI¼(*@4¤_x0011_c}*@éJÚQ*@_x0016_²ëû*@ÕoÊÎù*@¯¿+á*@m*ë~*@g¸_x0014_À_x0019_*@_x0002__x0004_ÀWÍO*@_x0003_×µ_x001B_W*@syà'Õ*@=· ×*@-kgYü*@3_x001F_m*@/ç2-Ù*@Ni¿*@&lt;2t_x0001_À*@&gt;_x000C_¶Ø8*@ðU_x000E_úý*@__x0015__x0018_Áý*@Ó_x000D_Ø`D*@ÖLàÉ*@{YÇ*@î&amp;û_x0014_&amp;*@³m:_x0007_q*@fi\þW*@.'_x000F_|Ü*@rSç!8*@}IØz*@3p¢_x0014_¢*@½W_x0017_Áó*@[+øÄ&amp;*@¡.ë_x0008_g*@}Uú\ *@ø_x0017_$^*@F_x0011_`*@_x0008_­$_x0012_*@_x000F_[}S*@¨!Ãú{*@_x001C__x0002__x0003_Ü*@©=?g*@YÙ_Ó*@)r_x001E_*@:Jìèó*@:'Ur*@_x001C_¿kNQ*@:_x0016_È*@_x001B_&gt;a¬*@ð_7CÑ*@ê´G¹*@0ÃÔÚâ*@Ñ%úù*@vª«_x0019_*@À£;Ä_x0001_*@Häñ²*@ïÖ;ïu*@æ_x001F_Q*@çè-É**@¯_x0007_»3?*@ùsÖB*@ÉÚ`Ä*@j_x000B_å/À*@&gt;s7m*@r_x000B_U*@_x000C_ø\£6*@qiq0*@U_x0008_éÅ*@4£X0p*@ ÊÉþ*@_x000E_bk*@ÅqØ_x001F_º*@_x0001__x0002_å_x001C_iMy*@_x0014_óû{U*@÷³»Ý¡*@ÉLÕ]Ý*@fLø&lt;q*@_x0006__x0015_ _x001E_³*@ß_x000B_¿*@å¸h¦_x0017_*@FÊºM*@_x001B_&lt;*@ëÞ_x0019_«&lt;*@TÕz´Ë*@=Â£G*@HvÃ]*@_L¨tp*@=HõãK*@§Aöa_x0019_*@_x0005_yU|_x0008_*@q_x000F_±Üå*@J(úÜ*@ÚÚí*@_x001F__x0011_}ÔÎ*@_x0010_F'Ôþ*@Û";*@e_x0011_ü#î*@)+_x0001_ä*@ÆÚ@S*@ójÚb*@!óëä_x000B_*@5ÀºE_x0014_*@k¾_x0017_*@Xy]¶_x0005__x0007_£*@å3ErB*@zoX_x0002_*@~ª_x0012_1?*@=_x0006_¾J*@./_x000F_Nu*@@Íû²*@BtÏ_x0017_p*@MG_x001E_ñ?*@SsÖÈT*@â¶sí*@Í\**@VíÝ*@ï]ªa*@*T1C_x0016_*@$ü)_x0001_*@°Ø¤P*@ì*Óú×*@_x0003_ÚÎÜ*@kOS+*@Þ_x0008_§Î*@¢_x000F__x001E_:*@·ãy*@_x0004__x000E_ ¦á*@`w_x0011_í*@×_x0002_I%*@À¤*oq*@_x0019_Ð+uË*@S9Q_x0015_P*@	pÂ4_x0016_*@¡=S*@Õl_x001A_Ã*@_x0002__x0003_Ñ8_x0008_Ç¥*@5l_x001D_ÕÚ*@ââTÍ÷*@#_x001B_Ü¹X*@M£ø¯:*@Í$X_x001D_*@9î£_x0019_*@ÆÇ_x000F__x000C_ú*@_x001D__x001B__x000D__x0014_*@­;Ù_x001E_(*@*h§*@~_x0017_­5á*@,Êf_x000E_*@\5'pD*@Ë_x0007__x0001_(*@8{ìö*@©×B¨*@vîa*@D_x000F_k0*@=`ØQý*@¹Eñ_x0012_X*@_x0003_cü*@óS¦_x0016__x0007_*@Éaà­_x0013_*@ê¶Ç©7*@_x000F_qä*@[:g(*@se¸d*@ACR¼*@D+	#*@q1¶¼*@vZÆú_x0001__x0004_È*@7i_x000E_Ù*@Ôæz*@£úýÿ*@_x0002__x0015_â)*@_x0017_ä3þ«*@Iq?Õ_x0016_*@ñô_x0015_ß*@_x001C__x000B_à¼_x0001_*@xvÝç*@_x0008_á_x0013_Þ*@Z;_x000D_ñ*@._x001F_H6_x0016_*@³jÿUn*@AszT*@¿{mÂ=*@ñªN_x0005_a*@¬V_x0010__x001D_K*@Éõä·î*@±SJ­â*@"ØT*@¶Ûi_x0018_#*@V^â-¬*@_x0006_×*@_x0013_5ÍÏñ*@_x0003_ål1É*@ø×Ík/*@¨Ç[Ò\*@_x0017_Ë_x0001_ÕÅ*@Ìç)*@_x0002_6s½*@®_x000B_l`&gt;*@_x0004__x0005_HX_x0002_&gt;H*@ÀJõ¼¡*@_x0008_¿Ñ°*@_x0006_úq_x0017__x0010_*@_x0007_PÑ*@­#%*@ÉR­y¨*@ÑÁæ'Ñ*@À·(*@À_x001F_É*@}Ï¼*@{^µÙ;*@_x0007_4k_x0001_*@ïy(_x0003_ù*@qeÅÀ*@_x0001_Ó;£_x0012_*@]%Êc*@¡_x0012__x0010_ä_x001D_*@	'Yj*@c.µ5Û*@ªd©å*@ßÜ®í**@+2\Ãã*@£õ_x0006_*@®ÿ´§*@3£sÖZ*@ÊJ©µ6*@ú_x0014_êy¦*@&lt;EpQÞ*@è}Éï*@rQ_x001E_Òû*@µ_x0016__x0007__x0002__x0004__x0001_*@_x0017__x0001_ÏÎ*@_x001D_ºÙv*@&gt;¥Ã*@_x0002_DÒ_x0001_ò*@&gt;_x000F_¸Òz*@Ö_x001E_£Z*@¶_x0003_G$*@_x0005_~é5*@±=üF_x001A_*@H_x001B_&amp;3H*@eÿ!î*@ûêÀÁé*@Ý{±¨_x0017_*@R­9~Ú*@*P]óþ*@Î=õ&gt;Õ*@gÅrN¦*@-$52¡*@fõYX*@6c¹_x0017_*@_eÛ:Ø*@E_x000E_X¿*@jÜhF#*@_x000F_&gt;_x0012_&lt;*@íÕÙ_x0011__*@=Ýë*@ïz·07*@_x0007_7­E'*@¤Gê±*@ö_x001F_4oµ*@ svÊ2*@_x0001__x0004_³¡{Eã*@j_x0002_ø«¡*@_L]*@í¶2_x0004_*@ÿ6H§*@õ÷ *@,¿ÈÁ*@à_x0013_ÑPß*@|!/*@K_x001B_SÖ_x0004_*@_x0013_²Á_*@øtæ_x000B_*@&gt;_x0001_8_x000D_*@D_x001A_3aÌ*@5V_x0014_ ]*@ý&gt;ýä%*@{ñk_x000C_1*@é«Ñ­*@Òc_Ûá*@oRIÐø*@Mº_x0010_Ì*@½_x0004_9_x0001_*@øpóB*@_x0005_q+ä*@Ê£K^ê*@\h °*@õØ&lt;ç_x0003_*@_x000B_åßáÿ*@Ö_x0006_üÙ*@~_x001F_h*@ë_x0005_÷_x0012__x000F_*@pÜB_x0001__x0002_|*@jÕt_x0010_ä*@.Ø_x0003_!§*@_Û%#Õ*@_x0008_-S*@ÉòRg*@) &amp;Ü*@¿¦_x0013_åÉ*@¦/,_x0011_*@ûÙõ¯²*@tVÑ§ *@A_x0016_v_x001E_*@Óòë²ÿ*@¨ô}j*@B0±ù_x001A_*@µ	_x0011_è*@-ªOh*@îÎÌÚÔ*@_x0007_hæE3*@`3É*@{&lt;n_x001C_*@_x001B_kõvB*@*0!ø¼*@ê_Ô,%*@ð¡`ê_x0015_*@«_x000E_Þ$Y*@²n;_x0015_i*@¬2hú*@Ynw_x0003_Ø*@,]«*@_x0010__x0014_Wâ*@"å­ð{*@_x0001__x0003_Û_x0010_­*@-þ=²½*@vG{*@Âkªm_x0014_*@&lt;çn­¨*@ÕÞï)_x001A_*@_x001B__x000F_ ý*@_x0002_n_x0019_YJ*@_x0017_æJg*@¬µ_x000E_Ç*@æ `á*@ùæoá*@5½_x0014_*@®ÿNô*@©.ÌY*@;©äÿz*@¶§%hä*@áb$_x0016_*@ûï*@_x000F_viè)*@yÛçHÈ*@ss_x0017_{K*@åWY_x000D_è*@_x001C_´_x0005_^*@ÓÄgÇ*@¡múô?*@M7OD*@VéàÂF*@ìjDà*@Î!åXl*@ìÔÄ¿_x0018_*@_x001E__x0013__x000D__x0005__x0007_m*@ðñ$ÛA*@¹ü*@ü0l*@_x0004_è	ç9*@_x000E_bZ*@ÕÎû*@¯(ÇD¸*@.A6ú_x0002_*@c¿¤y8*@b×Å¬*@ùdN*@Ò¾¥{Ì*@_x0006_Ú&amp;ÇM*@É_x0005_ØÕ4*@ðh_x000E_)R*@}¬J*@W«=ñ*@¢×Ë_x0006_÷*@ºv_x0007_*@¦lE]O*@f_x0003_t_x0003_#*@gæ_x000C_ ¢*@Bâ	¬÷*@6ÛÕ³^*@ßÑ ú*@Øé__x001C_¢*@B½t*@î_x0001__x0005_õ?*@)²j*@ÌEn0ï*@éc`*@_x0001__x0003_â_x0011__x0008_îÃ*@îÝ-°*@_x0005_Ë±¸[*@m;_x0006_$*@?°ynz*@ÄY_x0017_*@ÌGà_x0004_þ*@K_x0001_Hàu*@oiÌ_x0010_*@hµ¨¥l*@5_x0017_Dz?*@þVHÞ*@_x000C_RÅÙ	*@F¥_x0008_ß*@V	Ý*@¤M6Àè*@&amp;_x0002_:N_x001D_*@ñ/Zð¤*@YoäÚ*@_x001B_õ»~Î*@«sÆ_x0010_á*@v_x001F_Ã_x0013_*@8õD_x0006_,*@{þ°Â*@¤oìþÞ*@°Bq¸*@5*t[K*@Õº_x0016_LN*@(løe*@â/WÖ*@Åì©öd*@ _x001D_þÍ_x0004__x0005_**@QK_x0014_!*@_x0002_ç_x0015__x0005_*@On_x0015_*@ÿ[e5*@ÑÁÝm[*@_x0001_tbúø*@9º-¸F*@_x0010_ª&gt;_x0004_ô*@_x0019_r_x0018_?*@UßSØ¹*@Ë&lt;(F^*@¹]EÑ*@_x0006_´ð`X*@ï_x0018__x0003_*@C&gt;W_x0001_*@ìô_x001F__x0012_[*@_x0016_Iù)Ò*@Ñ@Ôl*@Ã±_x0008_öö*@oÊÛKÏ*@Ã[*X*@Åôë/Þ*@eÊ_x001F_r*@Ë3_x000E_,*@ã_x0001_=À@*@©[_x000E_ë_x0004_*@l_x0004_7*@ðä._x0015_*@D×Î¼¥*@7ÇMÞf*@´Î0¥*@_x0002__x000B_ë'qb*@¼wßé^*@_x0016__x001A_*@_x001F_püv*@ßöo_x000F_*@jILô0*@ù_x0013_.ßP*@_x001D_*n*@¥ä_x0004_a*@Ç.±v;*@d¾3¬*@l«sô*@ï#ù+Ý*@À_x0018_L×*@_x0007_&lt;*@L_x001D_´*@'®°_x001C_*@g~Þ	+*@\!!à·*@_x0005__x0007_±X*@_x0008_zPÑ*@uj_x0016_*@_x001D_±f_x0006_*@*Åô_x0003_ô*@ú_x0010_ú0£*@C²³cÄ*@¥0_x0007_*@_x000F_À&amp;¢y*@hîö_x001F_{*@]UMú*@_x0001__x0019__x0019_ã/*@Ä_x0008_r¾_x0002__x0005_M*@]õÓ¼*@«_x0006_¬_x000E_B*@¶í@õ}*@_x000E_#ùß*@àÉµ*@?¡Qk¸*@_x0019_åàPÅ*@_x0013__x0003_A\ì*@Jh_ó*@k³5ª*@_x0015__x0019_,#*@.x*@C¾K*@EÍ´*@wÄWX¸*@ BD_x0007_b*@/²N¾_x0015_*@»_x0003_ó*@ÄÚ8p*@¨T²*@$mr*@½ríÆÒ*@_x0007_dØê*@_x0015_ÕU_x000F_*@°ý0s_x0004_*@_x000B_që¤W*@VPÝë_x0001_*@_x0003_³j7*@èa#*@²_x000B_*@ÑT`C*@_x0004__x0005_¢°ÌÒ_x0003_*@µ&amp;s*@_x001B__x0011_÷*@bj9§Ë*@Ú0T-*@Ó_x0006_B*@B°ôí±*@P¦Í»*@uÓ£*@_x0007_ß_x000E_¿H*@ G=µ*@ó_x000B_ Ý*@0nFª*@Ð½_x001D_*@_x0014_k_x0017_í*@·,õ_x0001_^*@Y_x0011_f*@ì(_x0012_+*@$KÂ7*@2¦_x000D_û»*@¦rm_x0002_Ò*@I	&gt;*@_x0014_ÖºÕs*@Â]öjc*@H_x0003_@e*@e65øÒ*@æ¹Nc*@å1¸°J*@ÁÈÔy·*@÷_x0005_t&lt;µ*@åÕ_x0010_3À*@§ëÝ_x0003__x0004_Æ*@êd¢ôR*@Þõë^v*@ ¸_x0001_*@Ë´¦_x000F_}*@&lt;ÏRÕÜ*@ª|5C*@f]\sT*@Ð¢Ú&gt;_x0016_*@éypæ*@úþa_x000F_ò*@É_x0015_ñèN*@}ê×Æë*@QÀ±**@Î_x0019_àì*@_x0014_x_x0002_Na*@è7½aM*@Ó_C_x001B_*@Qâ}ß&amp;*@Yì_x0016_ªø*@6÷JýÜ*@TÓÓê²*@È³fZ¡*@}ê¸¶á*@FB_x001B_îÄ*@éÉ_x0008_¯_x001C_*@õ×¥w*@Í_x000E_=´*@_x0006__Û­*@Ún½ìd*@õT_x0015_S*@i_x0002_ÈZ»*@_x0003__x0005_3;}_x001B_8*@ä_x0004_O¤_x001F_*@*_x0012_\_x001F_*@ ­ûã*@_x001B_âëtÐ*@&gt;6_x0019_Y»*@yÅ_x0019_Ø=*@Â_x0011_Ùá*@è×4C^*@­Ï¦à¾*@¯m·d*@_x0006_k5 *@­SI*@¢æ6Ï*@6_x0012_~&amp;H*@JH³Ý\*@èy _x0004_Ô*@ìtÞ_x0003_á*@3uß_x0001_*@v¦,3_x0010_*@I_x0008_aÆ*@')½¬*@+\ýd*@º9º_x000C_&amp;*@:Ûÿý*@Nu_x0014_*@¡\_x0019_*7*@lS¿ÏÜ*@R ëÓZ*@Ç_x0002_Od*@&lt;~nR*@_x0004_XÝã_x0001__x0004_Ì*@§^Ñ)*@é_x0004_e_x001B__x0002_*@íR*@¢°_x0012_ÊN*@_x0012_­_x001A_*@)g6ö,*@þê'_x000F_æ*@j¶_x001D__x0003_*@X_x001E_ü²*@nãÌÜì*@7ÔÌ¬*@eJZ*@Q)*@2Ô	Äµ*@ìó0[*@\NU¸_x001F_*@n_x0004_ïAe*@	~_x001B_*@úëbQu*@âÒ³ï*@Úz_x001D_ïä*@Ê*$_x0002_D*@ÀC_x0005_®t*@úñáE*@(jæ.*@á`xeR*@æäô*@Mb||_x000B_*@M0Ø¤©*@dI_x0008_*@_x0010_Qúþ*@_x0001__x0002_ ½ª¨c*@á_x001E_Õ=°*@ßYúú*@V&lt;z)*@ýPÐlg*@ ð1ëì*@l&gt;0z*@ZE·.´*@'_x0017_L_x000C_*@Á[-_x000B_Û*@¦·;¼*@ë_x0018_Ýþa*@` _x0014_RÒ*@AÉº*@ØÃ2ß*@.ö_x0018_J*@ß¦±î*@Iý	¨*@øØZ£ù*@É*Lç*@OkæF*@Ý%ë_x0018_*@_x001E_ÝsªÂ*@y_x0007_-V!*@þvDÂ*@ÒnG+*@ïEG:*@_x000E_öÂÌ*@Â¾µM_x0016_*@;]¹N_x0018_*@ýé»GU*@)N_x000B__x0007__x0003__x0004_/*@_x0011_ä_x0005_0¹*@_x000B_$Âf_x0005_*@®§À¼¤*@bµ_x0008_òÒ*@ã_x001F_8_x000E_*@,ì÷%Ä*@9Síý*@_x0016_ó_x0017__x000C_*@_x0005_á._x001B_K*@p@_x000D_*@µäÞ*_x001C_*@_x0004_ÒÞ_x0001_*@Uybz*@_x0008_[TÏ_x0018_*@¾_x0002_öã*@õØVÄ_x000D_*@/&lt;!T¨*@:_x0013_&lt;äÛ*@ïÅät*@ÿæèÓ*@y=Ôß*@_x001C_õ8_x001C_Ü*@T]_x0011_EW*@7"khï*@_x000D_!Z_x0019_ª*@È_x0017_{)*@â#¿ðÍ*@?ø8*@J§ù_x001C_=*@?eÆ_x0012_m*@_Bû_x001A_Ã*@_x0001__x0002__x001D__x000F_"é*@²»i_D*@­&lt;;;O*@_x000D__x001A__x0006_È´*@²_x001C__x0004_äB*@ÙóU_x0011_*@q)	_x001B_*@ì_x001E_lÅ*@¿_x0005_ë*@§&gt;Ôæ*@nÓÔÏ*@rpÞD*@Ô_x001F_²&amp;¯*@ÙyÍ}*@_x001C_+ü.¶*@È2)*@oÊdw*@¾_x001F_ºè_x001D_*@(ÙU·*@ÚÃ_x0002__x001C_D*@_x0007_Ô_x0010_Á*@ø_x000D_ep&amp;*@H_x0017_ñg*@ò~|}ÿ*@Ám¤Ê*@ì É*@ÅRõ*@¤[z*@)QÖf`*@iSá$ã*@q#ÙÂ*@ÄEtí_x0001__x0002_¬*@ÅM·_x001A_®*@ÔÎ)Tì*@aþ_x0018_û*@âÙ+')*@}è4ò*@:_x001F__x0005_º*@¼F_ô&lt;*@½w}õ*@#7_x0012_,[*@ö(Â°v*@Rµ®°*@Ü®.É*@}{»_x0007_*@T»4'*@ÈªöP*@¯_x0003_F*@_x0003_¬ÓÐ*@Bâ_x0001_èÎ*@_x0013_NÆ.2*@Å_x0017_Ï{Ï*@è­ë¢Ç*@I¾Ëx§*@¶Ôó*@_x001E_}'_x000E_Q*@RÌ6*@]¸ºÏ*@©×©bz*@¾:â_x001D_*@Ã·`W*@_x000E_·-_x0019_*@§©·~ï*@_x0002__x0004_¶vB*@;õl*@Z¼úv*@ÎKuÙ»*@_x0004_CÄô*@_x0012_¼ÆÌv*@@#*@¦h¥»Í*@ï FW*@ïà*¤**@&gt;kx-·*@öë]F+*@M my=*@ø_x000E_}F*@r_x0001_ÝX÷*@_x0016_¦Q*@!6£*@ø_x0007_dñï*@rã_x0019__x0010_³*@zVÁ/?*@fð_x0011_(±*@êLõ/*@{6t»7*@Öü_x0019_=*@_x0012_µö_x0001_B*@ÓõÈ*@Ä_x0002_ý_x000E_*@À(_x000D_sÓ*@Üú½s*@ _x0003_L÷_x0016_*@D¶6*@ÓQcR_x0001__x0003__x000B_*@ü_x0018_ºÜ*@YOÌOJ*@3zæ-9*@_º_x000E_÷l*@ßAÑåý*@§ðûg*@ìN¶Y_x001D_*@_x0011_R¡)*@*k3*@õIÂXw*@øYq_x0001_*@As?_x0014_Á*@Ç_x0018__x0011_Q°*@?R(@_x000B_*@ÜÂÏ­_x001F_*@_x0007_ð5;W*@_x0010_èuÔ[*@`48W*@¿A*@¿Ã7=)*@V9y¼*@O¡§¹*@F_x0008__x001F__x0011_F*@p¯_x0012_Ù*@Äo_x0002__x0014_*@MºvÆÉ*@ÓÑæË.*@_x0013__x0001_,*@EÌ÷çZ*@!.2_x0007_*@\HØ_x0002_®*@_x0001__x0003_®Èm¨_x001F_*@a÷ÓR*@ÀrR,@*@Ê3"_x0016_×*@¨ë)r*@ÝEÅc*@É;-t*@F6ím*@iÛ_x0002_*@=i_x001C_Ë*@_x0015_¯^µâ*@_x0007__x000F__x0002_Dt*@þ|UJ*@sû×-*@É9Í_x0018_É*@_x0003_üö`*@_x0005_ ZEM*@Ðd_x0001__x0007__x0003_*@v]De¹*@¡¦&lt;·*@_x0012__x0008_Ò,¬*@_	çQº*@Ô»ù¦*@ºjÈ,*@Ö°xJ*@Úãg6*@_x0001_]_x000E_â*@	þÓ_x0016_Æ*@(åÅ-	*@ìFe,_x0008_*@_x0011_ôDn*@m@ø_x0002__x0003_ý*@_x0001_g.ý*@ÛóÅë*@Xj	*@_x0017_åEM1*@oC&gt;p*@Û²ôN*@ÚÛO_x0017_Ü*@©&amp;%Îÿ*@.qo&amp;*@_x0015_åj»}*@+¨2/p*@f&amp;*@_x000E__x001E_º;q*@ï¾H^*@ØÊð~*@ï«DÉ*@É½,ò÷*@F} ÇÓ*@ìtÚÅ*@ßä*@Gª&lt;_x000B_*@R»|*@_x0013_å¨®â*@ÛDwe*@ñCeÃ*@Àªè§L*@?_x0011_p4¡*@®@,&amp;*@_x001B_Jö]_x0008_*@³Öb¶ *@5XvÇÔ*@_x0002__x0004_?â ¼*@_x0001__x0017_ðs*@%d&amp;Þ*@xIa·+*@âi*@ûÃ_x0008__x0011_Ð*@îð;*@Ã3*@_x0004_*@aN,}A*@ß;g5*@-)_x000C_ü*@ÿÊãkä*@òXF/³*@ãhä*@ÌÐ¼*@u}:lL*@VmÈ*@éç_x001A_*@ [~Ò§*@_x0002_gÞ,ê*@A_x001A_íÄÐ*@{É_x0007_´*@«-ò£í*@XÔO½û*@dÕ¤*@bK@°P*@º`Ó*@CúS_x0004_ô*@Ì»Ø*@F!Oÿ"*@S_G_x0003__x0001__x0002_N*@z_x001F_÷_x0002_*@_[Pþ*@¨/`¼¦*@¡àÞá*@)Ïvñi*@#Ä_x001B_Qw*@§&lt;&lt;*@"&lt;Ày*@ºÚ§*@¡3Ý*@¨_x0016_ý_Ï*@òH«]·*@¨z~bõ*@¹¢_x0012_5*@íé_x0015_Z_x000C_*@ùQÊAë*@I+ÝüÑ*@_x0005_é«R*@é:_x0004_¹:*@ÞsÌ o*@R_x001A_*@_x0011_B_x0011_4*@QE@*@:«ÅQ­*@ú_x0016_Â¥_x0005_*@í«µ*@­_x0017_UW*@¬ÔÕÂ*@V¢ù¼*@9Ý;Ä*@_x0019_áîÍâ*@_x0002__x0003_B/_x0002_/*@_x001F_g²ìÓ*@Ñ%F_x0001_x*@^F`µû*@^ÕÎP¹*@	_x0017_&lt;gµ*@;B4í*@iðÐ*@vúa6û*@íÐ½_x0007_*@,K*¨ñ*@_x0006_ìz_x001A_!*@¦Ì_x001D_÷`*@_x0005_:U*@:°SÑU*@µ_x0006_¸R_x000C_*@V_x001C_Ù.*@Ô1Ú1#*@A"jÔ_x000E_*@_x0011_16þ*@%5Ô_x0012__x0003_*@_x0006_ìQ%}*@]¾µ\*@¦¿îµÁ*@WioÌP*@¨´-¤*@¦_x001A__x0007_è*@Æ/áo*@Ï«ÂA¯*@«,g¶Û*@ë_x0002_Æ«*@ämë_x0003__x0008_ú*@ôj-Â5*@'ýÿø³*@òð¼&gt;M*@&lt;ç,.*@É(ô*@ÀtnÊ*@ReJD_x0012_*@a}9U2*@_x0007__x001B_]â*@©v&gt;p¼*@Wü%Î·*@_x0003_Ì*@Ùdá¾£*@w_x001F_f*@îhê*@üÔý _x0006_*@ß£þ(*@ã_x0018_ÿa6*@Á_x0003__x0002_"*@ØåR¥*@Àë(5_x001A_*@_x000F_ü¶¦_x0015_*@9_x0015_Þ£b*@µz +*@P°*@È_x0008_=ø&lt;*@_x0005_4_x001C_·*@î_x0001_¢&gt;_x0001_*@_x000D_zF¦¬*@Ã×Ðáà*@Ö®ÏÈ_x0004_*@_x0004__x000B_C *sM*@_x001D_Å¡Ó*@ðÚQñ~*@"e÷_x0002__x001C_*@Þ½éT*@k_x0019_6&gt;%*@ô­î|_x000B_*@þ+*@üð¢S·*@(ôìâ*@_x0003_&amp;tt*@_x0011_ºUÐ6*@_x0008_Êé´ª*@_x0019_Ê[¯*@âd&gt;o_x0012_*@Ìä5_x0012_*@l7¦' *@_x0007_R]U*@_x0001_¸\Ú*@2F,½¼*@çÞ~ý*@Ä·_x0005_ó*@Æc!J*@âæäãñ*@T_x001F__x001E_	K*@£&amp;Û1·*@xc_x0007__x000B_*@_x000C_Í!¯*@_x0015_ked~*@@|&gt;ë*@ºÏD_x0016__x0006_*@aæ¯_x0001__x0003_*@_x001D_&amp;7õ*@áÚÐÊ8*@þNêcl*@Y6*@_x0014_Eå5*@Ê_x0004_5j*@J¬ÌO*@Ømëú½*@¹µ÷«û*@_x0005_&amp;u **@Ê ¶g*@sÏ_x0019_Õ*@W9"$÷*@z²vö*@l±3*@ifV_x001B_Æ*@eîDc=*@¥öê%*@,®E³*@z_x0002_6ó_x0007_*@¹ù_x001D__x0003_X*@|£¦_x001F__x0005_*@7_x001E_9L_x001A_*@1V;"Ü*@!_x0013__x0011_9'*@c%A*@	8_x000F_j_x0005_*@¥ ¨á*@_x001D__|,*@yë_x000F_B*@@z_x000C_!"*@_x0001__x0002_7_x0017_ *@_x0017__x000D_LL*@_x0014_Rr*@À!§Vú*@_x0008_[_x0019_i*@_ÊüE*@¥_x000D_ÑÎ*@9¨_x0010_}*@ÛT3{*@/® *@YÉÁhÛ*@ÍÖ	¯#*@dV-_x001C_*@¡fª+_x0008_*@r5È@*@Ënd*@Í_x001C_&lt;*@ÓÔWß_x0007_*@-Æ_x0005_U*@Ê­ã_x000F_l*@_x000F_¯7¢*@°U»D+*@ÓHF¤*@½N"/ã*@Ü²¶Mc*@÷É`Â*@¸,_x0013_d0*@_x0004_äÏÒ*@Û÷¢4ë*@_x0016_¡Wöt*@_x0019_ú03_x000C_*@©¤÷_x0002__x0003_&amp;*@X|£*@ÒbVÐÚ*@8âÇØ*@ObWý.*@ÖVÁ*@¡*õ*@ÙµË z*@¼2*@»Ã#4*@­b,7¼*@ºæ(©*@P_x0005_ã_x0013_*@U_x0019__x0017__x0001_{*@èÜæ¿*@_x0003__x000E_|7V*@ÄÄÅ*@çÁ_x000B_)*@Ã^&amp;Ó_x0001_*@LVåýC*@_x000F_Ð)D*@RL_x0007_Ì_x0001_*@ÌÊÛ*@o:¥{t*@+_x0007_±¬h*@Äz_x0005_*@°|áý?*@¢ÍÂ7d*@Ï,_x0002_µ«*@;eæT*@&lt;¿ì_x0008_l*@Êp1w*@_x0001__x0002_^3_x0016_Í*@g^¤b*@\?e?ÿ*@_x001D_y~*@1âõ)*@$a_x0007_×ò*@!_x0015_õ*@Ð_x0005_"Á*@º&gt;_x001D_è*@© Å3*@H{d¼@*@_x001D_öv*@Ç_x0019_)~*@{y-eÕ*@kâÓ_x0001_¢*@ïø%_x0004_|*@y)¯5**@_x0010__x001D__x000F__x001E_*@àòçÎË*@°)ßæ#*@E,G!*@_x0014_´Æ*@^ÊÐ¶*@Yé«_x001C_*@]TKùº*@Kéí*@õ¬÷|*@¹_x0010_¤­*@DV7	_x0007_*@&gt;Ú/*@¼!J|r*@ý`_x000C_z_x0002__x0003_­*@q¨*@ºIÐe_x0017_*@p{ªºy*@RQø:*@ü_x0016__x0011_Ïl*@â²*@ÿö(½*@ª_x000F_PÏ_x0015_*@»ÖÚÛ*@_x0010_gÃåõ*@&amp;7äDà*@-AP_x0018_P*@_x0012_&amp;Ý_x0018__x000E_*@_x000D_+9ò5*@ý_x001D_ý*@9?_x000E_,*@Ë	dZ^*@ä_x0004_¡M+*@l9bK*@eÉý3ú*@_x0019_pLóm*@ùÕ-tH*@cu9*@*@	Ä_x001C_Ú*@:ÍJ*@(_x0001_Ób*@J_x000C_=A*@Å 5Ðä*@_x0013_õ_x0014_\ø*@_x0017_¼v	q*@_x0001__x0004_hÀ_x000F_V*@hcö*@©ìa+*@!æk«t*@³ªòè*@_x0003_þ»° *@_x0001_­Á;*@l×I_x0018_l*@_x0005_Çz"*@!é¡a*@_x000E_YÌõ*@mõrÇb*@Gb_x0003_q!*@_x0018_dH¨*@YU_x0002_g'*@?&amp;i×v*@_x000C_µKo*@Ñ°_x001C_Q2*@-_x001E_~L*@r_x0017_§ÿ¨*@_x0002_àj\®*@Ù©â×Ï*@@)AÍd*@ÛjõÂ&amp;*@_x001D_ÀB^*@;äÂ*@eÙ."*@_x0018_tÔú*@!ð½ÏÜ*@@Ì°_*@¨Rg§V*@_x000E_Ùfæ_x0001__x0004_;*@ÀÑ_x001D_B_x0001_*@­_x001F_p_x0019_4*@M_x0012__x0019_ò|*@UÑ¿[*@å_x000C_²*@u'Ù&gt;½*@ÈÝ_)*@_zu6*@LB_x0012_j*@eIÙ_x0001_&lt;*@¨_x0003_@_x001A__*@_x0008_l_x001A_Âß*@¯óôº*@wû©_x000E_*@üØ_x0001_:é*@_x001E_ù³õ;*@_x000D_ç_x0006_­*@9ª®¬*@¦_x0013_Rá*@ò´ãþü*@ÍÈ&lt;*@Ó_x0005_¼*@QGò*@_x0016_Ñ_x001B_³*@gdôt*@7_x0002_kî8*@Ôx8µ*@_x000B_­±Ý"*@j÷÷1K*@,_x001E_&gt;*@iD"«*@_x0003__x0004_ñ9Ó*@SHXJ*@_x0018_¤Ëo$*@Íqù_x0004__x0010_*@_x0006_8M_x001B_*@*àÙ,Z*@4'=Gá*@ÉZ^Ý_x0010_*@_x0002__x001C_6'*@_x0016_&gt;Jh*@_x0001_Ü÷_x001E_L*@Î_x0003_Ù*@sßoð(*@õ»à_x000B_X*@½¡_x0018_x*@_x001E__x000B_*ú*@E§|v¶*@vBq*@þ¹*@Ý+Î*@j6¡.*@)©År*@÷Ò_x0004_*@nUÔ_x001E__x0002_*@	³ªà*@_x0012_±¦7*@PÂ_x0004_&amp;*@_x000B_Dq¯)*@Ò_x0008_£_x0016_O*@npî¤»*@¬_x000E_¸ x*@K5/_x0003__x0005_Þ*@_x001B_@Ûln*@KÛï*@ò_x0010_9Ëµ*@Ï_x0010_G¬ø*@,è&gt;_x0014_*@­äöÑÞ*@é)7×*@`·_x0002__x000E_@*@_x0001_jçè_x000D_*@íúÓ@Ó*@_x000E__x0004_t~±*@ï¢¨þ*@'_x000D_¿Ý*@¾ijÎ_x0014_*@_x0001_§ÑV*@þæjº7*@_x0006__x001A_.hB*@:°ÇgT*@ìá_x0015_*@AwpÒ*@¼Öc£*@»®ª*@0)_x001A_à*@èyl_x0016_*@(v k*@úª©Ó_*@kDNO©*@-_x0014_;;É*@e£ÏÖÊ*@ªKFØ*@¥_x0001_Yí*@_x0001__x0002_ZÄ?Ð±*@Äæ¥_x001C_ô*@¤ÔÍgð*@ÕÓÛ9_x000C_*@°ð_x0002_*@Á}\²*@&gt;LÓ_x0018_¸*@øÝ+*@_x0015_`Yõ¨*@Çµæü¯*@LÁ:_x000F_*@_x0012_°_x0012_ìU*@]®:_x0007__x0006_*@í'¶S®*@4 MSW*@É{ÿC*@Çéò²*@!-öÖ*@Òpäs*@	|¢û*@Ã)ò¾*@Z3_x0010_t2*@ÔZÇ2*@z-Iö*@Ö	- Ã*@¥In_x0018_*@ÂìÊÇ*@)·è _x0004_*@ü_x0004_m*@d_x0012_Á4*@R_x0019_Ù*@ÛüK0_x0002__x0004_²*@À¡Ùä_x0012_*@¼Àhä4*@_x0018_,Ñ%*@½@Í*@«/-*@²?_x0014_7á*@ëêx_x0014_*@(Dã*@:Î­=¼*@±î_x0019_½*@¯{K*@R_ü*@Oà_x0017_I*@ªúh_x0005_Y*@x³ÒÔt*@§-_x000D_«*@[^ê&amp;O*@·¦{E_x0001_*@)ÎXó±*@9_x001B__x0015_¾_x0001_*@P5¥¿À*@P2{¼*@äkO\_x0008_*@Éû¾?@*@LÑs_x000C__x0005_*@&amp;_x0008_ùyM*@ª6Ö7o*@×¸¨ô_x0003_*@Y¿Co*@ÆkÓEI*@	u¢_x0002_H*@_x0001__x0003_øé_x001D_*@7Ra_x001D_Ú*@é·ö_x001B_*@öò_x001F_P~*@_x0006_é8r°*@ÿ_x0005_r**@%vôñ*@&amp;_x001A_æ³s*@_x0013_PV_x0011_*@_x001D_îà_x0019_*@m._x000B__x0002_±*@ô¾_x001B_*@Ùó£*@É_hrf*@[_x0013_lF(*@ôa0æ*@_x0008_o_x0008_üì*@é)è*@"­	Ð*@þqåÁ­*@tWÀa·*@"&lt;ãO[*@-å?©_x001E_*@	'_x000F__x000F_*@ÏÙÑ*@Ý­þ*@þ*@îeÙ]*@ä¡_x000E_:?*@PôqÕ*@/ó-*@QÆÖ_x0001__x0002_*@êé)_x0003_Þ*@¾2_x0013_*@æRÑ**@Î;9Ê*@yí_x000F_õ*@ª"kªý*@Þ"é|G*@`·ep»*@LPua*@#ëÉX1*@ÉØ¶_x0019_Ó*@²	R$v*@$øÿª*@í_t*@¹VTÏ*@8á_x0018_X_x000F_*@&amp;}s*@«&amp;tèö*@¸½_x0019_º®*@ç3Á*v*@e%W*@ë`Á*@2¼_x000D_*@;_x001E_!²_*@_x001D_ØÎh*@ÃEáRr*@81®¨,*@?¶+Õñ*@{.ÔwW*@:&gt;lÊÊ*@aÝt*@_x0001__x0002_B;mò*@_x0005_8ÇJ¢*@D_x001C_ú*@ÚAh*@ó?»W*@)c«*@ªÝªß®*@ð9¦f\*@µ·_x001E_»*@¨_x0008_iø¦*@Ö·6ºþ*@GÈ|¯*@¤6Ü_x0003__x0019_*@7F/_x000D_*@&gt;=GÕ½*@JHúiÂ*@mOw¶E*@_x0007_~µ*@ÈÏ_x0017_ÎM*@^*@åóÀ_x0013_*@_x0014_ÿù¥Ò*@Û¨9¦c*@}Eiåü*@_x0006_1(À*@Ë¨_x000F_k*@$å8?*@Ñ1·Jé*@ÝDµÈ_x000B_*@ÿú_x0002_c~*@_x0014_4Ó_x0002_*@ìZè_x0007_	O*@.µyÔ*@°&amp;W'_x0018_*@}²vL*@UÿA\x*@^l_x0011_X×*@àõ£*@h¡Z_x0005_*@T_x001F_Ø¥%*@Öb*@ñ°&gt;U*@f­3*@2C÷·*@ßHz_x001C_Ï*@ùy¦Ö*@`4_x0007_F"*@&amp;_x0002_Í*@Iµfö*@û_x0003_J×C*@Èãïc*@)_x0003_;v*@_x0008_S¹¢*@ê_x0012_ÎZ*@µZÁ­õ*@ÁA_x0004_|2*@r_x0001_«_x001A_*@ÝP({7*@¯FÈt*@,XÁ¾&gt;*@ÚÚßÕø*@Øo_x001B_Øã*@_x0006_=À}_x0017_*@_x0002__x0003_ç0=® *@Õ=_x001F_P_x001A_*@ÏýùÌ*@pºZpñ*@_x0019_Lóñ*@¡&amp;&gt;D*@ê_x000B_ÊÔ*@qñ7,6*@Ø|Ã_x0014_²*@n_x000E__x000C__x0016_*@½dYT_x001D_*@äf(*@H µÇ*@wM_x001D_±®*@d§É_x0012_*@1_x0001_ÀB4*@¥á0c%*@0ÙáÌX*@-n6ä*@µ;ÒfÆ*@¸(÷v±*@â1ÝY¾*@·¿Z!*@Ü__x001C_¬¼*@®À ßn*@LËÓò0*@[*sÈß*@Ëþ:ü	*@äú_x0002_:M*@_x0010_±æ-*@ÿéàõ*@LÁ_x0019__x0003__x0004_*@%_x0013_ÚÉ*@Â_x001C_*K*@E_x000F_D¯¯*@ú_x0016_¡S~*@ö% _x0007_Q*@ìA_x0001_YÔ*@1þÝzÕ*@ð?4Vç*@ýjÔ_x0018_R*@N5F*@[_x001B_úÂÀ*@_x0001_P/®*@[_x0014_s[*@0_x001E_¹Ä*@øXÐñì*@Ú_x0008_hÑ*@_x0002__x0010_aÎ*@^ÇÍ,*@j_x000E_æ*@Y]ÑØë*@ªmYJý*@:¥*@ÐBë¶Å*@_x0010_µ~O*@uAE*@C."r_x0006_*@4äd_x0013_*@u_x0017_æî*@å_x000E_º}ú*@í_x0011_18*@zKNÓ*@_x0002__x0003_@Vte*@ð¶Éå*@J§û*@_x0011_V)î_x0007_*@_x0008_Ñ×_x001F__x0003_*@5«ÞD*@ÝÞ{Ðî*@Ã_x001B_õK±*@xàÜ*@|_x0001_V_x0014_*@¥'ö*@C_x0014_]è_x0011_*@@Ç_x0012_*@Ý¸.È*@æßK*@_x0010_î_x0011__x0016_*@ÂÌhA¶*@.áÀ(*@ê_x000E_!-*@ÕKò _x0007_*@VÎ¾Æ*@áùq*@@té_x0005_­*@ißÈòz*@§mØ*@^ak®ç*@Ý¾æ¤S*@IÍK{Î*@lWÑu*@çÝån*@3+5Ý*@#_x000F_È!_x0002__x0003_'*@\4C*@×Lu_x0019_ó*@Å¸­Y²*@É*ÉË*@X&gt;þ¡*@_x0001__x0008__x000E_C¿*@Ð_x0014_ê*@Ú)Üæe*@ÁKÑÙØ*@ÃöÙ£E*@Ìâ2*@yJh*@_x0006_=Þ¤_x0017_*@_x001D__x0016__x001F_è*@^7"Ï*@°^¹_x0018_¢*@÷k+ª*@µI_x0019_*@«[uhÅ*@»_x001B_V_x000F_*@j+_x000B__x001C_Á*@´Ù0?*@_x0008_Ç!*@Am-8*@~ÀIU*@êW¸ý*@bUéç*@]§5Q*@þ­°Oz*@1©ë*@.K-_x000C_*@_x0001__x000C_´öã*@âLÐ*@vóQ _x0013_*@_x000C_výzr*@Ù_x0005_mÁ5*@1YR_x0004_*@J;w±*@®_x000F_]î*@_x000B_Þ±F*@t`®/ *@ëÃñ_x0007_¯*@ëÞ&lt;»X*@Û¤Ôú*@ÑëOÐ*@í;uU*@_x0001__x0004__x0016_x-*@O[hH#*@_x000E_«¼Ëæ*@EG_x000C_¿*@_x0005_V_x0016_ùF*@_x001C_Ö_x0015_Ã²*@öQßÁ1*@fúºA*@ºÌÿ\_x0003_*@l3ûR*@ÂL_x001E_*@ê/V¯&gt;*@_x0006__x0019_É³*@y·_x0008__x0012_	*@_x0002_¢|]*@¤o$3*@RÆw_x0001__x0002_ó*@ë»C-e*@Dë2Ê*@_x001D_«fõ*@_x0012_;C*@~Å_x000D_rÖ*@&gt;æñÃP*@©Ó*@ h^q|*@_Vs\Ò*@q¼TD*@ÔÒ  µ*@ ²HÝ_x001E_*@_x0002_Ü®¡a*@_x0002_zT¦d*@LÿüKµ*@Då$*_x001B_*@»_x001F_ûv$*@÷_x0019_°*@õYhM_x0010_*@$_x0011_&gt;'*@ä¸¢K*@©]_x001E_ V*@Xõ_x0008_*@MÄkYÔ*@(ïs#*@-V_x0019_*B*@f_x000D_]»*@*_x001F_Ï©ì*@¶D¡xË*@RÖ¼¶Ã*@¨44á*@_x0001__x0003_y´AF#*@E&amp;	,'*@úÍz&lt;*@Àí_x0012_v*@g_x0010_ó_x001F_ú*@_x000D_6reP*@à_x0010_¸¶*@Ên_x0004_ù*@°a!*@ìæ_x0013_Êe*@n_x0012__x0014__x001F_¸*@¯äµR*@s ª*@/ï3üO*@^oä_x001C_¥*@}\é_x0004_¼*@&amp;¿.&lt;*@ÐÐ²h*@q(À_x001E_*@ª_x000E_#á*@¯=¹_x001F__x0013_*@+GÈ/*@Í_x0010_°d9*@ÃTh*@I$_x000C_Ò*@Öï,_x000C_*@Q-+1a*@&lt;:JÕâ*@`x¤O*@\³¦b_x0002_*@k_x001B_â+*@ÖÔty_x0003__x0004_C*@_x0010__x0014_²F»*@_x0001_-,_x0014__x0019_*@ô;ÊõA*@Å.ÄÇp*@.áÛ_x0015_ð*@G0¼©ê*@P5yí *@h[±_x000D_*@úÄ+*@Ó5é,ý*@ÈõÙ_x000F_	*@ôrs*@·d_x0012__x0011_*@_x0017_]·;î*@V®ôù*@þ´)qQ*@öÊû;*@ã©×~£*@c_x001A_`_Õ*@çæ^*@¿×«H*@ödïÍ*@á=þ£*@1©VE*@²_x001D_	W%*@9UÃ_x0014_â*@N;0:*@n_x0008_¨*@¸_x001D_n_x000F_*@ù»Ci*@Ú¹_x0002_r´*@_x0001__x0002__x0016_}Ûb*@Î_x0001_½ã*@÷Ô.tM*@¿_x0016_?_x001C_*@÷¢¡/*@¼Ü_x0016_$=*@Ìm8§F*@b¶gõ*@RMÐrÙ*@[Þ(*@N_?ÛL*@C\©éR*@®Ì¹­ö*@ë_x0015_*@¥Ô¬³_x0013_*@_x000B_5Ç½e*@_x0003_'MÀ*@·´û_x0013_*@_x0010_t»!½*@qx_x0015_^\*@_x001E_sÐ_x000B_*@ì_x001D_x_x0013__x000B_*@Ðî_x000F_`E*@Tû_x000B_&amp;å*@_x001B_lÇ_x0017_*@ µØk_*@®&lt;ù@*@csùð°*@=ÍAeO*@g§1a*@ä=Ù^*@ÿÖÑ_x001E__x0001__x0002_â*@ô_x0005_ò[*@Ø_x000F__x0008_÷=*@_x0007_ÏÓr*@¶#º¶*@1T_x000F__x001B_*@SvÄ¼*@`M*@ »ùÂ*@Úø_x0010_õK*@DM_x0013_Í*@djOx*@ò_x001F_®_x001A_Ô*@_x000E_Ì¯5*@Á	ç_x000C_*@ [ýj*@t5_x0018_u_x001D_*@G_x001A_âT*@¤;u+*@hÞãD*@ËyÇ_x001F_*@]iÅ*@øyñÙÊ*@Ö²q1®*@¨ çRë*@gHÊ¤V*@_x0002_7ú÷*@&gt;À¥ ¶*@»ýÕ*@_x0017__x0010_Ó&lt;*@böË%*@©_x0003_&gt;ñö*@_x0002__x0003_ì&amp;å*@5aW*@Ûswô*@w§=ö~*@}ºåÇ*@_x001F_£M¢q*@Àj3Û#*@(§á*@íÇÚ_x000B_*@õ«½Ût*@4Êp_x0001_Ö*@Vdg*@ySöØ{*@tCzÝ©*@óGSúÈ*@mûpÕ*@áyÐ*@þcJ_x0001_*@Àí!«*@ªÂîz*@_x000B__x0019_Ói*@®°y	*@ØäâY*@âåCWª*@jíoM³*@ûRiùô*@î½HRM*@ÜÎü*@_x0005_^WÞY*@Çñ_x0001_ë*@Î_x0006_!*@{Ý)_x0001__x0002_*@z(_x0004_×*@}_x001C_"J*@_x0017_ãk*@«Ýk2ã*@á	_x001F_ã_x0015_*@_x0006_ã«o*@;yÅtL*@ú_x0013__x001C_Ó&lt;*@CpÅA¥*@¥nv3ø*@/B4_x001F_¨*@#ÑÄ©R*@ÚòP£O*@ïö*@'Æ÷Øá*@C5_x0007__x0003_%*@&gt;¼{_x0012_{*@K_x000B_Ú»_x0015_*@_x0014_qÊz_x0003_*@Úo_x0010_¼½*@îD_x0017_´¥*@ë8¶_x001C_ß*@±n÷¨Ý*@£ÂïÀõ*@*M^±_*@¦_x0012_Ú*@#àXý*@&gt;8²_x0001_É*@ZEAõ*@¡_x0010_U*@oùÀØ*@_x0003__x0004_I_x0014__x0010_,7*@y_x0019_4&lt;*@ hâ ô*@|àS÷©*@_x000D_ö_x001B_ÕÉ*@Þ_h_x000D_*@äy½i_x0002_*@;sï¦_x001C_*@&gt;ÔªÛ*@xj_x000D_×L*@ìýN*@oÒO_x0001_|*@}¾ÑaÊ*@¤íVÍè*@o_x000F_*@_x000B_*ø_x0004_r*@±NT5_x0010_*@TyF_x0007_Ì*@_x0007_¦®S*@Ö_x001B_uþv*@7_x0013_­*@tèWø*@Ò@S_x000C_.*@³­_x001E_dw*@ò_x000D_5¸*@Ï_x0007_fÃ*@,mÔ®k*@U¸Ï#*@Àßc*@zùdÍÆ*@È6(*@o_x0001__x000C__x0001__x0002_1*@Ëüó_x0007_­*@_x000D_æ¸ãs*@{ûYïÄ*@Ç&lt;ú*@á_x001F__x000B_Í*@%TG4_x0015_*@_x001D_PÇ*@víl_x001F_¾*@J&lt;K*@_x000F_üR*@Qkaik*@Ì0µ_x0015_*@©v$kh*@XµÆg7*@°b«Eí*@	:¸]d*@X@ñFÑ*@_x001C_ú_x0017_À*@C$4E*@1ãêû*@[Ü÷SÏ*@íB"kÛ*@ûþ_x001F_P*@¯æRõ2*@eÅb«7*@O]¾î*@¯²_x0006_ÃÀ*@:ÚÖúó*@N_x0017_9¥	*@·é_x0017_ñD*@ÇFt.´*@_x0001__x0002_Ò«{Æ*@ñmþWi*@ô_x0002_¤ú*@ïå*@NOK}ù*@_x001A__x000E_9¯É*@.ÚÃ*@|*@ þ@Ýd*@_x001B_õ_x001D__x0014_Ã*@V®Ö¥P*@Ìïám*@~@¥´*@JCQ*@ åCà*@ü_x000F_ô_x0018_M*@iÍm¢ã*@Q(e^m*@_x000B_Xç?0*@¾@Ú_x0018_Û*@±ò*@G/ßíB*@*34÷®*@25§X*@_x0019_©À¼7*@a%ü_x0019_ *@_x0002_H*@_x0017_Mc|_x001D_*@Àï(*@À[`£Ô*@ÆÁ©_x001A_*@Ó¦FÚ_x0001__x0003_F*@_x0002_ÚÖö(*@U8_x0008_u*@ÖSºÍ*@«Tzw¶*@ú½×²]*@_x000D__x001C_pO*@'7ß_x000F_*@_x0019_»_x0014_*@×Ê_x0001_5*@½Pµ_x001E_*@£"*@_x0004_U]ß]*@¾}¾Y!*@Reÿ&amp;*@_x0013_!( _x0006_*@øDMÎ*@æ_x0001_É*@Ñ_x001B_¨_x000E_'*@_x0019_-*@k.C-*@±ÓV$Û*@LQ_x0001_"Í*@) _x000F__x000C_V*@_x001F_é[¡*@üOºâh*@@®|_x001B_U*@CÐ©ô*@Û(ÌïÆ*@}ãBT*@À*e^*@XP+_x0010_*@_x0002__x0005__x0016__x0010_ù°*@_x0005_[c_x001F_J*@Sô_x0008_E*@ÏK~q1*@_x000D_ïU#*@¼_x0013_Û_x001A_*@!Îå¨v*@ó8_x0001_M8*@Âº0¼U*@ó«þè*@¢rp|o*@j_x001C_aèÎ*@¢-d_x001A_¤*@6ÈK*@_R|_x0019_×*@¶S«Ú*@¨`ÿõ*@êP7*@'_x0004_K(*@SWÙÏë*@ðÌ1_x0003_7*@(ê×2*@áVï_x000E_l*@s&gt;f_x0019_²*@ª%áLg*@ýâ&amp;_x0010_¤*@sÐè_x001A_*@fMzW*@\_x0015_g*@À_x0017_éé *@_x001F_{â.*@Ï]_;_x0002__x0005__x0013_*@	_x0003_XÍÑ*@[§c¡y*@v´ii`*@þ§®_x0019_*@Í&amp;2Ðo*@Ì*åU*@ù#;_x0004_Ã*@_x0002_á_x0004_ï*@1±³ *@îöïü*@yéÁ@g*@ÿ_x0003_r_x0001_7*@Mµ¾~½*@_x0012_ìÝ«à*@f&lt;r¶.*@gKé~Q*@X_x0018_`ÔU*@_x000D_,=¢±*@ëñÕ±p*@Á±¾¯v*@_x0005_&amp;Yð*@ýw6É_*@n6*@÷sE*@L:_x0010_H*@á_x0010_nè_x0001_*@|_x0004_m¶x*@1_x000E_È{*@Ç_x000D_ÅÉâ*@ð¶îà*@Ú*_x0008_K*@_x0006__x0008_ê_x0006__x0001_à*@ªU	¤*@áA¬Z*@\&gt;øÄ_x0014_*@3DÕ­_x0004_*@Å´Ò*@O.!~+*@ë&gt;Ç+3*@åósï*@_x000D_ñ²Ï*@{Ãíh*@ÔÙ_x0002_*@à¶_x0003_ÝA*@õ]gi*@_x000D__x0011_	Y*@åîD&lt;[*@Wg¦þ¶*@ô_x000D_Ù_x0016_*@Éè_x0005__x000B__x001B_*@²jGÄÈ*@¿_x0008_ÊïA*@ÖW¸J*@¶LY~k*@Û}  *@|é[¸Þ*@½ëGa_x0007_*@_x000E_1Ò4 *@Òa_x0012_¨*@æ_x0013_@_x001C_*@Fý%&lt;P*@_x0013_¡öÛ*@ä]_x0002__x0003_Ñ*@¢üy×_x0011_*@Uýò_x0019_*@J]{*@; ¸Ç~*@A(_x0007_¹s*@B2ÜN­*@S_x001C_aN*@_x0003_Ù_x001C_K·*@v$æt*@ðb±Åo*@ôÿf¦^*@$Üñü*@Ð3º*@Uqå_x0019_j*@J°ñ^è*@{%¢°*@Á_x001D__x0001_*@õì¾²ë*@Ye7å*@Üº_x000B_»_x001B_*@ù{T_x0004_µ*@ë´_x0019_ð*@A°lªÇ*@¢_x0004__x001F_×½*@ ÌC*@¢wÓl*@g\eH*@_x0016_±~_x001B_O*@|Ô2Y_x000E_*@B_x000C_Ú_x0005_Í*@Ñíç±7*@_x0001__x0002_é[_x0019_ù_x0015_*@_x0011_	_x0013_&amp;*@ÆÔ&lt;yß*@âõ¦1"*@#XV_x000F_*@	H½w*@:û¥*@()·iñ*@´÷0ÝD*@d½Mà*@_x0014_&lt;K_x0006_*@Íº&amp;Ô*@Øî`_x0014_*@IS`\_x000B_*@Ýà}mY*@e_x0005_R©R*@­.ü\*@Î)±B'*@·f_x000E__x0010_ê*@_x0010_¨É_x001C_C*@j _x0017_"*@8¨­*@	µÒ¿*@99Mj*@L_x0001_Ü¼*@Ò­F_x0013_á*@ú°]5^*@S$&gt;_x0015_*@Ú÷_x000B_7`*@Ç#Äû9*@¾ÿEl*@bÿ,_x0001__x0002_ò*@ZóþÂ-*@ÞÃ_x000D_Ø*@?ip_x001A_*@Ú}ïH*@WC¡£_x0013_*@ö4_x0019_*@.òôñ*@Ì)yÉ_x0001_*@ýÖíx*@o©_x0018_Rg*@_x001F_ÕT­Õ*@	¢æ*@»F^Ð*@"ÝI (*@_x0002__x0012_ÔO*@í_x0006_-oB*@Ã2Wø£*@Û°_x0014__x0004_ß*@W_x0017_Á_x001B_S*@C%^NW*@¤·(í*@uD~Ç"*@Òhë¯ä*@þã&amp;Ü*@m¨**@2N8M*@_µó%¡*@Ñ}7m`*@ÉâLzÃ*@²èì7*@Àà_x0013_*@_x0001__x0003_;và&amp;_x0019_*@¨ i_x0003_*@_x0003_2^S*@_x000E_g$_x0014_*@zì´ÝW*@jjÕ_x0012_*@3C!mÞ*@³'&amp;_x0001_T*@µ_*â*@^Õ_x000B_k¤*@_x0006_#k:Ö*@Íãb*@_x000C_@Ý~*@G_x0007_»Üy*@¯ÛØ*@CÍÍ_x000B_*@á÷d6Ê*@YNKq*@bëã*@Ëª.9*@©_x0006_\7Å*@SM2´»*@zA	_x001A_ª*@:R_x0002_Ë*@ä£me_x000B_*@_x0008__x001E_o_x0014_*@_x0018_¤Ï]-*@¿ÎTù*@\É¯&lt;L*@^æ·ñ¨*@_x001A_^?ð&amp;*@_x0007__x0006_Ð_x0001__x0003_X*@è!£â*@Ç_x000B__x0008__x0001_x*@ZÏtdY*@xIÀQ}*@îS}Û_x0019_*@_x0002_d±*@ß	oUK*@`S8*@ß_x0007__x0014_Ç°*@l7ÂÞy*@_x0010_&amp;à)î*@M_x0002_]í*@÷_x0019_'±*@ WßO/*@²àEj*@kP_x0002_*@L%ÆÉG*@ÿÌlÇ*@/6_x000F_u*@ fÞ2*@×&amp;ú*@5¥eF*@¦_x0015_÷F_x0015_*@ÿ_x000F_§-*@oyº@ù*@»#Q*@ÎPR¼X*@gëÉ_x000E_*@¦ú¾V·*@zØ=²ª*@¦¨pûZ*@_x0001__x0004_qÖø*@ÝZvm*@j_x0004_*@ñÙÕ£¿*@³V¡­_x000C_*@î*@_ÆTÄ=*@5ï-*@P!_x0011_2i*@HY)ïX*@.çeÄ*@JD9*@7u²ã¼*@?{4:5*@géÿ*@?eC*@S_x0017_Ç_x0011_å*@R_x000E_®â*@å_x0010_¨_x0017_*@â_x0016_¸D_x0013_*@^_x0002__x0003_*@ ÀÜíå*@ùÆ*@ÄË_x0005_Oà*@_x0018_d½å*@_x0018__x0001_%/*@_x001C_ã°|*@O¾s8_x000E_*@l_x001F_&gt;?*@ôf7*@­méè*@¶Î(¬_x0001__x0003_Æ*@Ç*@'#.Þå*@;._x000B_íû*@Ýk_x0010_«·*@9²ÜH*@,í;*@aé_x0017_zÿ*@SóIr*@¶ÃNð*@°4è*@_x0016_Ãóðþ*@2T©º*@~Ðaü*@_x0002_ï¬_x001A_)*@:"×ß_x000E_*@t¡_x0015__x0012_Î*@z_x001F_Òa\*@Ó_x000B_áº**@$)AÂ*@³9°*@}_x0017_Y;C*@	15¿^*@§zñ¶*@Yoðw_x000D_*@Õõ¢¿*@ê+¦w*@jùÀPÓ*@:_x0005_à¥T*@3ºS®¨*@ù_x0006_ÜôP*@ÈÓö*ª*@_x0001__x0002_$RÉ®C*@W/_x0010_dI*@ËvaÅ*@(?ÐÜ*@D}Úg1*@_x000F__x000C_aE*@´8òþÒ*@1_x000F_	v*@Ï_x0010_¬Ýð*@Bð_x0019__x000F_É*@¢ôËÁE*@ê¢m?0*@ää=Fú*@|_x001F__x000D_ï»*@¾.C|Ð*@WÃl_x0014_*@_x0010_íR­ü*@_x0001_éT_*@&gt;_x0007__x0018_®*@¾ÕPvÕ*@Ý_x001D_Å­Ñ*@=´ ¤*@±l_x001F__x000D_*@ñ?Ç£*@wù:*@Gs	*@Ùh³_x000F_`*@páð8z*@ªÁØüF*@l7LêY*@íDv^]*@_x0013_9_x0001__x0008_Ò*@Cá7ï*@ÕVÅW*@Ô+¯W*@£·{_x001F_*@m7dêÅ*@?_x0007_Áå*@oVËûô*@T+ª¹=*@_ó7ÒG*@.:iì*@_x000F_Yå*@:7²è_x0003_*@µrQÿ*@z_x0005_Åþ*@C0É¼_x001B_*@~Ù_x001A_{*@	)Ï±*@Û8+*@_x0002_ðÂþ(*@û%*@_x0006_(ýHü*@ÈÀ*@?/¿_x0008_*@Ùù+_x0006__x0011_*@O_x0004_Þ=+*@Ç_x001F_\ß*@¯µ_x000E_»Z*@&gt;ý`ô*@p£I»*@"è£_x001C_ü*@y_x0018_Ý«¡*@_x0001__x0002__x0006_2Én*@ã1ÿø"*@ñ_x000E_ÐR½*@ÚvËQ*@ö*\_x001B_æ*@-³cíõ*@_x000D_D×r²*@ï·¬R*@½uòHÁ*@¶ç_x0015_/7*@LvâMÛ*@lØ8+*@õ=½ *@X³ç8*@7Q®¾Ò*@!!ZÀI*@«{ÑA*@Õ¸O^*@T·ú{Y*@ø¡Í*@pðAï*@²_x0011_ê_x0011_*@=;É»B*@½òé»*@f-|èÐ*@jÅ_x001E_ì*@H!ÚÚ*@T_x001C_YQ*@aÍÁ*@ÐÁÄ*@ëRT9Æ*@_x001B_7P_x0001__x0002_Ì*@J!}*@0@Hè*@²pêÝ*@k.Û*@¹"Ô_x0006_Ö*@0Êª_x001C_*@ËÖd*@`¬|¥y*@Zu_x001D__x000B_l*@ÅïÝY*@_x0019_68«f*@á$_x0004__x0016_*@¸_x001B_;uÂ*@FIþÀ^*@å _x0002_Ç_x0014_*@_x0008_i4ÍÔ*@òûd*@²x*@é¸R	F*@·Ñ: *@_x000C_Ô_x001F_Y*@Á_x0011_'Ä&amp;*@Û®zË*@°ò_x000E_Ô*@³k_x0010_Ûê*@_x0015_Î¤Ì*@î_x001D_ö2*@_x001B_1ð*@øÃÛ¿_x0002_*@f°¶*@6	.0Ô*@_x0001__x0002_GØÅ©*@Pk/*@½å¤_x0006_O*@ÊËõè*@è0åñi*@^n=ÔA*@ÐôV*@á[*Í*@`µ¬¥Ç*@_x000C_¯0£_x001B_*@)÷_x0016_õ«*@M¸?l*@_x000C_:_x001F_3µ*@§z»*@Ò#%­*@¹¤*@I.¦È*@Çþ5 *@Ë÷_x0008_A*@r_x0018_ l*@Ï¶'X*@R8Òe*@"7ÉE8*@Nëã¤A*@_x001E_L_x0016_?*@xü:_x0014__x000C_*@ANnD*@ÔØx_x0012_*@Qï³F*@¶Wn_x0012_¹*@Ü¤gUº*@_x000F_õ_x001E_Ü_x0004__x0006_?*@y7P_x0012_£*@Qú_x0010_º_x001F_*@_x0010_ÔÇ_x001D__x000E_*@()a*@¬wÊ_x0012_Ð*@'whÌ*@gúq_x0003__x0016_*@í_x001D_Y_x000F_*@ûÊÎ1i*@_x0019_xt¢|*@bõä0*@_x0001_ªþ&amp;*@Ð _x001B_ô*@_x000E_ëªC&amp;*@pCOõD*@v_x0013__x001B_¿A*@t[ø¯£*@ü_x0012__x0017_×*@[âB;*@_x0002_ì,[*@Õ·_x0005_é*@eðÌr*@ÞR_x000D__x0018_*@Ãf¾/Ð*@ßÝ!*@_x0014_ÔI_x0018_©*@ñÁ¯Oà*@NoG÷*@¡å*@=½³k*@Z_x0008_§¹_x000E_*@_x0003__x0008_½'¡"*@_x0006_v{=_x0019_*@¨rêÝ*@l_x0006__x000F_RÒ*@¢G9*@Øgà*@À1L_x0003_Þ*@ïÁ Ä*@»9H`*@_x001D_|È_x0015_v*@:¹$Ñ*@ZU#Ý*@Kh_x0002__x0013__x001B_*@ÁåÒÓ*@mäðO_x0017_*@Ðó'úß*@£0±ªm*@_x001E_«_x0003_w_x0013_*@_x0001__x0002_õæq*@ð_x0007_¼;w*@_x0004_¤nû¬*@`ÈÍ-¦*@!E_x0012_­Á*@}_x001C__x0006_{D*@Ê³}S*@QQ|·*@ÿ0¡è»*@Y$_x001B_q@*@»_x0005_Gbä*@N6½_x000F_*@rVÇ~Ù*@ý!_x0002__x0003_5*@ý î÷*@T«ÿ'*@Æ(ê_x0006_&lt;*@p©f_x0007_*@[RïÃN*@»I«¼ª*@ó¿Lo*@p»a*@(3	 *@ä+ý6½*@v_x0010_Q°*@¨9*@$D9*@.¬]dæ*@üpâË*@_x000F_AlØ*@_x0015_¹c_x001E_*@XY!Y"*@éé_x001E_$¼*@ns3_x0007__x0001_*@ ªä_x0017_*@:²q*@$$|N8*@*}QÎ*@_x000B_6Ò¨*@bA_x001B_ È*@ÛYf_x001D_*@/PÃk*@Ë_x0007_pÍÒ*@_x0003_¾H,ú*@ù7¶_x0019_Z*@_x0001__x0004__Ñ!öà*@yPÀý*@_x000F_4á*@_x0012_X~_x0019_*@A=*@é~o«ý*@©ëCR*@æ?ô±*@_x0008_Ð¾*@Ó_x000D__x0003_D*@®Ö&gt;q*@%_x0011__x0017_*@½¨T_x0001_8*@ªæazÜ*@çÕ_x0008__x0017_Z*@ÂÝUî*@ è«_x0004_U*@#u_x0012_U*@Ü@a=*@_x0013_ä"Ê*@9AJ_x000D_*@ªÛc¢é*@nXÄÜ*@[_x001A_p±Ù*@ÂzÏ_x0002_*@ð!1á_x000B_*@_x001A_P*@v°y_x0019_/*@¹Â_x0001_r*@Qóüµ_x001B_*@¯d¿Øo*@ê_x0017__x0017__x0002__x0003__x0003_*@_x0001_82ÇÛ*@Ùõgõ*@_x000C_¤õXñ*@_x0006_º3F*@õ®9X0*@Eñé_x0016_K*@Ã_x0019_]p_x001A_*@¤m¿ÁT*@³²¿M*@vPtÆA*@5±·^*@_x000E_Ão³Æ*@V3«X3*@á¿_x0012__x0004__x0019_*@Óöª*@l5`v*@ß¨!T*@r_x0012_g&lt;Ï*@ÿèð*@_x0008_Ëg*@Êqj_x0019_*@=5ï5p*@OÞÎ_x001E__x0007_*@ÛS%_x0013_*@âRÍÿ}*@_x000D_L¹_x0015_¶*@h_x0012_ètx*@eN¡ÚÏ*@TÃA@*@u_x001D_]×ö*@~Û$Ú*@_x0003__x0007_WmÎ_x0019_)*@&lt;å=Ñ¥*@_x0014__x0003__x0015_y*@°n_x0006_ú*@zðîK°*@,Ê_x0005_0Û*@51³&amp;*@ ¥Uåã*@t?,Ú*@ù§ð_x0002_w*@ZLVÏ_x0004_*@Ô6®ÈÕ*@¡@Gî*@_x001D_,t_x0011_È*@	kQ\*@iX}?A*@rßX_x000F_*@pÍ¢_x001D_*@ `¹*@!Æe_x0006_ä*@_x0007__x0003_æA¼*@¦Þø7*@d_x0016_oþë*@ÂEcùH*@Ï1×_x0001_n*@'_x001B__x0007_@*@z:)~`*@@YÙ¼v*@Ôº6æ*@¢ÖT?-*@I_x0005_ÿd*@¾	#Z_x0001__x0002_U*@	â®º¼*@N²éÃ-*@XÓZp*@_x0019_7½_x001E_ã*@ÿ`0_x0001_1*@~&amp;ùs_x0004_*@tÒÎ*@0ñL¿_x0002_*@?Q­õ:*@Ê³V*@áGÿ_x0010_H*@ìB£9o*@¾¾¦_x0001_Á*@\Â»²t*@²ç_x0005__x0008_*@wÂWçt*@¢Ço_x0004_ý*@9·½#_x001E_*@Þ_x0001_NvÅ*@Ü§é_x001A_Õ*@â_x0017_ÖU*@Î`*@fË_x001D__x0006_*@&amp;Î_x001C__x0018_*@½i%[Ñ*@_x000F_þ&gt; *@ÿÛ}E*@ô2ü*@]_x0017_}aà*@S?©ØR*@ñ@Â$Ý*@_x0002__x0003_àåÇ**@©ª`Ó§*@	_x000F_­_x0005_*@Û_x001E_Dsñ*@¨Ë*z*@]Y¬HN*@³"¤6½*@üçeï*@Ád_x0005_öO*@-ÓÎo_x0003_*@¼ìY_x000B_*@¢_x0008_à_x001C_*@r_x0010__x0001_¾*@îwrW-*@8¡_x001D_Ë*@ÍÀ_x0005_µ*@úAíX*@á|GêÔ*@-ÃTä*@ÈsËú¹*@!_x0005_´_x000D_*@l+ÒY*@ýí¨q8*@_x0003__x0017_Æ¤¿*@ÝAº_x001D_*@6SÓ¤*@æ7Î4´*@íAÒn*@ýÓ1«*@_x0007_ÂÆ*@ÿû_x0016_y*@­»5_x0013__x0003__x0004_Ö*@§3»Ø_x000F_*@ý_x001E_b)n*@a¶{pw*@Bi§*@D_x0013_¼*@_x0015_v§*@Ps¼*@Ü±,_x001E__x001B_*@.íÛ¤Z*@v.Ú_x0015_*@\ê_x0012_à*@ú©_x0006_ÝQ*@¨ãó(1*@ý´_x0018_kþ*@h_x001F__x001E_Õ*@_x0019_Å8*@ñû=_x0001_Ê*@·s&amp;`*@DéÂÅ*@gM@)g*@ÇÄÌ&amp;*@~B[Îã*@ãýÅ2*@ó.ÕJ*@Ù/äò*@xÔ+*@ú_x0006_d[*@_x000C_mW_x0012_*@_x0002_U_x0004_&gt;(*@_x0001_øZB*@äÆ¶hã*@_x0001__x0002_L¥ó*@¿ÝBl6*@_x0013_?È&lt;*@_»G©)*@¿ôk*@îÿ_x0011_*@l_x001D_¥_x0018_*@½/õ@q*@ÄïÛX**@ÂxÖX5*@}h9kM*@'Ú¤ý*@ªÀi-Ô*@lE0ð¥*@ú};æ*@Y_x001F_k*@K^§Ó*@}\½ØI*@g+ËD*@.Â)*@QU¾ab*@d·ÝV*@!$ØÞ.*@êHs¥*@?Q°Áô*@³&gt;¯W*@Ù\§B-*@AÆ;K¡*@h_x0015_^³*@`t)X*@_x001E_º9ë×*@Q¥á_x0005__x0006_Ó*@@Jùy¾*@:².m*@*ÆL_x0002_Î*@µ)-wY*@÷ Yý*@Dä¥ö*@XÍ3GV*@ìop¼×*@õÜIw*@Á&gt;\¶¾*@ÝÝ¥¿x*@3_x000F_1*@b_x001A_®_x0013_+*@qFÝ*@Ö&amp;¡¸*@_x001A_Ò_x000B_*@ÈPãî¨*@_x0015__x0001_{]¹*@Së_x0003_¦)*@_x000D_v6*@_x0018_É52Z*@+ß_x001B_ý*@_x0019_®!c*@_x0015_æWêA*@ERË¿*@í_x000F_S*@#=²sê*@¤uf_x0002_*@_x0015_îg*@_x0004_Î5ð	*@¼²_Ê*@_x0001__x0003_§}§lý*@íÆL³G*@Ðf9nn*@_x0002_·00Ã*@ ? G*@^/2ñ*@	zÕx*@©`vçí*@DÒ¢u!*@ÒÎ_x0015_?§*@º7]ó*@*åFo|*@×~ÿ_x0018_&gt;*@.&amp;dØz*@M§O*@¿¤nG*@?­¡ê*@ÉüË¢*@áÞ­®/*@Y_x0006_rî*@¬Ô8G8*@¨_x0008_7S.*@iüØü»*@ó¶Ûê*@uG\Ç#*@òò_*@_x001E_N¸/ä*@$V¹*@{:·B*@6åQ_x0004_»*@40S¹*@vèÃL_x0003__x0004_*@²¿*@_x0005__x0018__x0015_û*@ _x0002_I_x0014_*@sKaF*@|o¢û;*@_x0018_¦@°!*@_x0006_OþZî*@·ß_x0014_*@.O8_x001E_9*@µt`ÂÙ*@O_x0001_«*@Lg}*@.¥R*@ãä_x0016_ö´*@_x0015_y_x0006__x0019_*@_x001E_AqD*@3è_x0013_Íi*@df@³*@2_g#*@²$¶ý0*@Ô{òCó*@ü¬Æ$Z*@]¤°¹*@ÙBÆlÐ*@Ê\=1¸*@{í4*@ÞüÌ$*@_x000F_PbÒÕ*@H_x0013__x0002_°*@®_x000E_6Í_x001E_*@Vr­ã*@_x0002__x0005_Tô=tÔ*@&amp;¾Ý¶y*@	G=ß*@_x0003__x0007_êH*@¨i*@!pm²*@ù_x0001_[µ*@_x000E_ZH?´*@]0Á×Ò*@Xgcxø*@FHD9ö*@r°_x000F_s*@«+Úë*@_x0003_rkò*@¹;d_x0016_õ*@÷gðã*@½!n*@q¦[*@Vû¥*@b[Ñ-*@½åb&amp;*@¥Ä\î**@_x001A_%ªæË*@_x0010_ØèL~*@Tê!r*@Ù/VRH*@zÛ+«_x0019_*@y2)*@K1_x0004__x000E__x001C_*@_x0018_[_x0012_§;*@WhK0²*@AUø_x0001__x0002_X*@Rúót*@6C_x0007_És*@Ä!~Ù*@Ybêt*@ò_x000E_Bë*@tC*&lt;*@_x0019_äc*@¦û² =*@ËÐFi­*@ÝîW*@âS+p*@Â_x0003_Åöå*@3º_x000E_D*@Ù/]î8*@aù÷*@òÓë_x0013_A*@Èøì%{*@ó_x0006_e¨_x0004_*@Èn×k*@ò¸_x0004_4L*@©"jCÞ*@T¾Ä¦ò*@	ke¡N*@ÔËb_x0010_*@&gt;Ïß_x0007_ *@|R­:*@2 _x001D_ì*@\lÅÞ_x0013_*@åpOlû*@H_x0011__x0013_i4*@¡T\×R*@_x0001__x0002_è_x000F_âÇ*@Ö&gt;¬ð*@±_x0018_*@_x0016_Ð²_x0011_*@°k¯*@§è¨ê*@Dâ}P*@/_x0003_Kpß*@£àÞ2*@{_x0007_¯ÐË*@GÃtä*@áüÆ,J*@ZX_x0010_é'*@:Ô9V_x0011_*@¸á¶Ö*@´°ý_x001A_|*@bÝ¯I*@ç´é_x0008_è*@n¢&lt;¦;*@f_x0013_ÁðÙ*@ézvUJ*@h%_©*@+Vä_x0007_Ñ*@r_x0014__x0016_Uö*@,Êkÿ·*@¶EqÑ*@Hûé%*@û¶%Âw*@öN_x0017_*@_x0010_ÌÂý*@3RÍDå*@_x0016__x0012_§_x0004__x0005_¦*@ÆE_x0011__x001E_Y*@°Í\ô*@§_x0017__x0013_ê*@_x0008__x0015_³é*@N,ñÐ*@â[í ©*@zÅ2ßn*@{[ìQ_x000D_*@AeiÇL*@_x0001_&gt;Ä¬*@¼Ù_x0001__x001A_*@ üN*@êëÊã$*@2_x0003_ÞUÅ*@ú_x001B_UÎ*@Ò_x0015_ü,*@(_x0018__x0006_³Ö*@_x0013__x0004_wÌï*@£Ç_x000C_º_x0002_*@Â³ÐvÈ*@J$eùL*@_x000C_m)îF*@_x0013_;¢Ö*@&lt; øÂ*@b¤&lt;Ïl*@Ùwã/;*@×_x0019_&amp;¥Þ*@¾_x0008_»´*@i_x001C_!*@_x000D_z_x000F_ºü*@;oóä¸*@_x0001__x0002_²D_x0011_*@ÆuªQ*@Zsµx*@¾Îed%*@^Zq_x0011_3*@_x0006__x000B_Ëx*@_x0019_É_x0005_¾*@Þ»ge#*@lúy½4*@C7¢ê©*@_x0015_°2I¡*@¸_x0004_õï*@å°ÖLß*@Ë¨÷ç*@§¡_x0006_ÏG*@Ê@_x001C_/*@S2YûW*@»MÞ´_x0005_*@*£ uâ*@xw_x001E_´U*@µÀù{*@.iÉ_x0010_*@âæ= *@ób¡×*@ê«Ë*@"2a_x0005_*@/ÝÑX¸*@nþäG	*@SX *@ÇXð*@Èô_x000C_ù_x0019_*@²_x0007_å~_x0001__x0005_±*@_x0002_h\_x0011_*@Xé_x0008__x000B_S*@¾Óµ&gt;]*@Ý£mi*@ç/_x0015_7&gt;*@Y¡¬úç*@Ú§BÅó*@ø`19­*@&lt;ÑÙW*@ãTuK²*@b´Q_x000B_v*@PEµ*@Õj±ý_x0016_*@_x001A_ÉÍFy*@Ø$Ìæ"*@¤P_x0013__x0007_l*@r_x000B_g*@¤F°(Ô*@_x000F_Lü{×*@ÕH_x000B_t«*@« QÂ*@ø_x0014_*@ìZÎ5¢*@G¶ãy*@Óy¨AÛ*@&amp;EsX]*@ËªÐßA*@_x0004_Uæ*@_x0003_µ_x0008_´_x000D_*@4	a*@l;ü_x0012__x0010_*@_x0001__x0002_zÌ£ù*@mbþÐ*@×_x0004_àÕ6*@O_x000B_Ø*@_x0015__x0010_i	=*@Þ£/*@&lt;uoÈ¦*@Z±_x0005_[*@ÁG_x0008_*@Ù^ÝZ_x0012_*@'~{Ú*@»d6äA*@Äë´Ø*@^ìq/*@[·z_x001B_*@ÖëÍ_x000C_(*@n_x0019__x000B_*@­¦6	*@ß_x000D_ß*@md_x0017_Kq*@t_x000B_J*@/·{_x0018_*@_x0016_Q#à_x0010_*@ª_x000B_rð*@,_x000D_¾:*@­àL$p*@!ÒF*@7ßê%_x001A_*@_x0011_^ýûQ*@_x001C_CP_x0017__x0011_*@_x0015_	ï*@­£*_x0002__x0003_*@bðÚ´2*@ýñ`ç_x0005_*@,¥N]*@d97*@ìß&gt;L*@ÅÐÍ±q*@~_x0006_8×*@"_x0018_ À*@ÖÂ÷ÕN*@©¡*@Ú$S*@Ý¿$Ù*@ÅZf_x0018_e*@|_x0017_8_x0002_*@;âÕæ_x0013_*@d&lt;Áq*@sVÏ*o*@_x0013__x0001_2Hl*@J)d¹J*@¾l*@ÕhÈv*@Rí_x0006_'_x0017_*@"u£d|*@_x0013_¥_x000C_W_x0010_*@_x0008_$öf°*@_x0016_(Eû*@_x000C_Ez=Ð*@®Ö&gt;ºÁ*@ú^è9*@È,­5U*@_x0019_&lt;´eI*@_x0001__x0003_&gt;2«	j*@ôU_x0002_|*@°Ê»dÛ*@¾­^ÿ*@k¨_x0001__x0014_¶*@aC¯ó*@nÛØF|*@»Ø_x0019__x0010_*@lÈüÙü*@ Û|*@s¢JÑ*@B:À*@öA¤Q*@%LÒãÌ*@ÚÙ»^*@?¤_x0003_È*@Ø=.óZ*@ ñ_x0007_y*@Nßc¼Ü*@:Ï&lt;´S*@;Ì	ÿx*@Z·%Vn*@Rº+wå*@æËPËË*@¸_x0011_9*@Y²Z%Q*@ÉÉðq*@ÇWÜÔs*@"ÉTÜ *@·`º£*@\.Aq_x0003_*@æ_x0015_Ç_x0002__x0004_Ö*@&lt;_x0003_ooç*@¶gE~*@¿£O_x0014__x000F_*@/û×óL*@hûÐá*@-Æ_x001F_Ì¤*@¹_$ÄÔ*@3à*@«¾w¯E*@Zq°	ñ*@ðj¶×*@hm"ð*@£ü7±*@oí'Q_x000C_*@Ksò*@&gt;£©_x000D_*@_x000F_L_x000B_*@«^ _x000C_*@áDÁ**@_x000B_` &gt;_x0016_*@_x000B_Já*@ô_x000D_Þ_x0004_*@Å"ÞÀ[*@I÷#ñ|*@Óíêá*@¾3´e\*@Õâ_x001B_*@3t¦®*@EO1_x0001_¦*@­évÁ&lt;*@è.`j*@_x0003__x0005__x000F_:¿ °*@		»¶*@»_x000D_re*@¢8Ú;Ý*@I:ÒÓb*@TJ´z_x000B_*@pþaÍ*@ÁQ+Ê*@«îH^5*@!Ç_Ã_x0001_*@_x0014__x001F_ä*@|Áø"*@_x000D_2_x0016_{´*@Àqjò_x001E_*@måU÷ò*@_x0010_éà_x0016_*@4ÀÙ(*@¦¸1þ_x000D_*@_x0002_¦ë&lt;0*@æöM_x000F_*@[2ó`Ø*@_x001E__x0004__x0001_*@B_x0002_©_x001A_*@_x0015_Z(_x0001_?*@ô]Ä&gt;*@ÝSOíÚ*@åB¼¬*@#­_x0002_Ý*@B_x0006_k¦È*@ !°_x0010_b*@**'5¶*@_x0004_8a_x0003__x0006_0*@â_x001C_¯;*@ÌfF¯R*@{ Ø_x0001_*@ë¦+*@¤_x0008_L\*@`ÑõL_x0002_*@®±_x001F_ñ¿*@_x001D_ÛÌm*@_x0018_H£_x000D_*@s|#Kñ*@þÁÅ*@¡Gç*@L'ï®Å*@ÂÛU_x0014_*@õa_x0012_ð*@\ÿoJ*@Ôr°_x0005_a*@öõì*$*@_x0014_Z\?ü*@Ñ+L_x001E_F*@RWR*@éÌê?Æ*@ò©»&amp;*@0éTÉ¸*@ð_x0004_Ëð_x000C_*@¤&lt;¬Ay*@4¸ñ¯*@¸4!u*@¯.p*@õ_x0015_p¸*@_x000D_ÙjÜÎ*@_x0002__x0004_fµÍô_x0012_*@0¾*@»YU]*@ÐìÕc*@}´!ð*@Ð,b_x000B_ö*@ÇGP_x000B_¸*@!ù¡òæ*@}{?7_x0011_*@V_x0008_Ç·*@NN_x0013_*@8øz_x0007_*@Qx`¦*@n)3e*@»ZJ&amp;_x0018_*@_x0006_ÀüB*@çÃê§¬*@Ø²ÜÂ~*@_x0001_/ùâ*@Éºí_x0010_*@êìÔ\æ*@_x0012__x0008_$J_x0001_*@û¢V_x0003_+*@)¢JQ*@_x0007_9óÎ*@$_x0001_+ñï*@_x0013_õåP_x0017_*@*tÒç&lt;*@Ü±Åo*@ï÷u*@_x0012_]úû *@Âè+_x0003__x0005_ë*@/_x0011_¯ë®*@_x000C_¡?«4*@ÿ¬g*@)_x0014_½_x0004_*@ÀÅy_x0001_*@ÐÉû*X*@Þ7C]*@·7tæß*@©ÿÌL^*@­ünò*@ÎÄ®í*@¾áy÷e*@s,_x001C_Í*@S_x000B__x0002_Ã¥*@×üt*@_x000B_J­¥*@:C÷Ø_x0003_*@_x0010_dH¼ú*@ûÉ_x0012_~*@R¹]¡*@¨_x001A_ìþ_x0012_*@îBu¬*@rµC*@W¸Øï*@ÖÊE``*@ÍI^Ñ^*@V&amp;57*@9gHu*@)Ooï*@.Ua&amp;ë*@%p¾*@_x0001__x0003_,íÐ*@u{fq*@7_l_~*@³DP*@â_x0001_ÞÆ*@d_x001A_I*@6gHD°*@ÆÊâ_x000D_M*@¢§Å¥`*@_x001B_ª_x001D_°*@Ç!¨w*@I_x0004_Ä_x000B_Ì*@8Î6½_x000B_*@+ËsO*@g_x0002_R*@_x001B_²ò¿í*@¼qÌæú*@]_x001D_ÒÓæ*@Nø_x0014_mS*@]É_x0012_Nö*@cÆ¥5*@5?·*@^Ê_x0010_Õ*@ Qß½Ü*@!b9_x0002_*@ðTµÀO*@^cz_x0007_*@òéÞª*@Äc_x000D_J*@_x0002_¶Öç÷*@_x000D_ñ°«&gt;*@ _x0013_1W_x0001__x0002_å*@)Î§;Y*@¶LDºª*@èevà¾*@_x000B_DrÕ*@_x0019_ýç±*@_x0005_d_x001C_8*@«e¼p*@kå_x0008_³þ*@Æ§*n*@oÅ¶F_x001C_*@p_x0012__x000B_¼*@péc_x000C_Ä*@Tä&lt;_x000E_*@mÖ*@ä«[M*@±ÔI*@·	_x001C_*@áõ·¹D*@¢5Ò¶C*@dûz¼p*@w`lÎ*@|êÞýË*@µõ o*@_x0010_Ó¶_x0013_Õ*@¹-¨Cò*@f5ÑÎÌ*@eGGÐ*@W_x0012_.÷k*@òÙV£C*@A,q)É*@ôó_x0004_o÷*@_x0001__x0005_þjÜ4*@'MQ_x0003_*@_x001C_tbÔE*@"[×/?*@f¾_x0015_¿*@_x0006__x0018_j.*@ó&amp;N°_x0016_*@-_x001E_Ôc_x001B_*@}ÆÙ_x001F_y*@_x000D_Êeç÷*@ÿöt\ò*@µ_x000F__x0017_*@YèË4*@Ä:Ë§ß*@ÂËoà*@/ÙP_x0019_*@Úæ	ôh*@µT»_x000B_k*@4Åf*@3&gt;_x000B_Ñ*@@²&gt;]*@n_x0019_°_x0013_.*@RïTÚH*@`_x0001_@_x0005_*@_x0018_Aù­_x0002_*@4®*m*@°=ú*@ÃÞþ8å*@¡_x0004_a6*@ÒëÃ\9*@ejs_x0004_x*@¤_x001A_wë_x0002__x0003_ÿ*@x_x0002_kâ{*@Ú£B&gt;*@þù_x0004_ù+*@2sJüg*@Èè*@MªRVM*@&amp;¬q¦J*@Ç½Kû*@PYº×_x000E_*@O4=¶Ã*@D_x000E_*Ç*@_x0008_rÀæ*@Zy°_x001A__x0016_*@ä*@ýgø6w*@?JQ¸Þ*@ÕÚ¢¨7*@+)­|Ñ*@_x0013_Ò~&gt;×*@Ün_x001B_ *@=]/º¾*@_x0016_l,&amp;/*@²@¾_x0001_*@èIÊ_x0012_F*@	_x0001_¶DÔ*@PU_x001C_v*@9_x001E_[±Ê*@ôQl_x0019_$*@9Ï_x001A_$Ë*@Î4µ_x0019_J*@E8É¿4*@_x0002__x0008_aßV*@úfªR_x0016_*@àªk¢*@«ác:û*@Ë%70È*@î@¯Í*@_x001D_ÔÜ*@IÂ_x0018_{*@Lå"_x000C_*@Ð_x0002__x0004_´*@_x0016__x0015_ÔÆT*@ê½_x000B_ê*@ÌJd¼*@È\&gt;_x0004_*@ÑW¯_x0004_%*@_x0002_ºÓ#¤*@¾é	*@_x0003_iäQ*@ÀÀN¡Y*@TbK_x0007_M*@Ô¼&gt;_x0002_4*@ C_x0013_@_x0003_*@ß¼b_x0006_*@l1ýt*@©Î&gt;$_x000F_*@äç`¾*@iâ.j_x0007_*@¬ñpÏ*@_x0001_Ü?·È*@Kh¡e_x0005_*@öÜõ*@ôÃú_x001C__x0002__x0003_Ü*@øRÏ_x0018_*@&gt;OBN¢*@î\,c*@È,=_x0016_*@'lZ*@3ÉlZk*@¤lo\&gt;*@_x001E__x001E__x0006_ø*@[GCý*@ä_x0008_¬¡=*@i{ÂY_x001E_*@üé«³*@#2h*@_x001A_éÄ_x0001_*@&gt;Øª_x000D_*@\É°_x001E_+*@Zí¯*@¹£¢*@_x0010_ª_x0012_Ö*@MÎaí"*@bT2!'*@Hb_x0008_ðd*@Á¯µ:ö*@_x001C_²*@_x0005_þ+8$*@ÌK_x0010__x0017_*@&amp;û:_x0019_¢*@Ã %ÍY*@¸rÄº|*@Õ&lt;(_x0016_|*@ü6,®*@_x0003__x0004_;è&amp;N*@zgÀ*@Ï+"ð£*@ÌRÐô*@r_x0002_¥*@Ïåm*@e¢Ï*@¿_x0006_îH%*@?+_x0014_õÁ*@w_x000D__x0011__x0002_*@³%¾AÚ*@Ó:ÈmÕ*@tù:¶*@Á_x001A__kr*@·.i_x0003_c*@Í_x0008_*@Xæ:gs*@_x000B_ùWØ*@a]ÍÐÊ*@P£ì(_x000D_*@©GL&amp;2*@±©£Æä*@)àC*@6ï'G*@^»SÕ*@XB+D*@^:¿Õú*@_x0016_¶_x0015_÷·*@ü,©ª*@ðïç_x0001_p*@æóªóË*@_x0005_Ä_x0006__x0007_*@í&amp;Mi*@qMÑ;*@¢y_x0017_¼0*@^.Å*@y_x0018__x0017_|î*@^_x0007_bÁ*@R±_x0005_æ**@ÓIî"*@d_x0004__x0016_¾*@ÌhUò_x0010_*@k#Æ*@_x0005__x0002_´ã6*@¾ _x0001_"*@_x0005_ÎÐi*@üêòªN*@fºL*@)_x0003_¨_x0007__x0007_*@¤_x0006_Øj*@ìÑø*@ÿ-_x0019_g_x0005_*@zÖ©$Ç*@l_x0016_rÿ*@°+0­*@v_x0005_1FÙ*@_x0019_òj4_x0019_*@-_x000E_oÊ*@Æ8gèK*@ñ_x0001_VW*@X3±P?*@£þãÑä*@_x0005__x0008__x001D_9h*@_x0002__x0003_¤ER0¼*@_x0014_K_x0001_°ö*@àÀ_x0015_*@#®»GN*@&gt;N@Á_x001A_*@`±_x0007_^*@ç5:*@G¦DN*@å·5@_x000F_*@°)gDÓ*@jæ_x0004_j_x000B_*@)A$ä*@_x001D_£ú_x001B_0*@_x0018_¶Ý_x001F_*@ð3*@¶_x0013_s=*@e1G_x0018_T*@ÀêÃÎ©*@ÎfE#á*@¦éä¿*@_x000D_ÞÂ_x0005_²*@oFµ*@lç^G÷*@àÜZ4P*@Ë¶a-¬*@_x0003_¾Æmë*@¬µÄS*@TB _x000E_å*@_x0017_àëÉ*@g©·û*@ÁW,ÐÛ*@ä_x000B_ef_x0001__x0003_/*@[_x001C_E{*@rN¸*@_x0012_*:¯+*@{_x001C__x001D_&gt;*@ºÐ_x000C_Ê*@ç_x000E__x001D_b\*@^½²¡[*@Ïe½~_x000E_*@=2QX*@@9Üw$*@'ù©_x0017_*@Ö&amp;ß¤*@¸c*@Ø§_x0013_*@t_x000E_ªÌ*@`k7²Z*@_x0013_kÄE*@_x0016_ý_x001B_r*@ÞÝú*@î _x001E_÷*@ð¥Q_x000E_*@k_x0011_=Þ*@uE´¾_x0014_*@_x0003_ÔÝ_x0016_*@Oùj_x0016_ú*@Îx*@eÄW û*@í6üâ_x0019_*@ýdD*@)	_x0005_/&gt;*@ÚiñX_x0002_*@</t>
  </si>
  <si>
    <t>2041d24339d2e9c5a1b120ec528561fa_x0001__x0003_w&gt;Ïb*@_x0008_{U¦*@2ÔX=Ã*@_x0004__x0010_Ø;*@îÔI_x000F_í*@D[©¢*@_x0004_¬^C*@âsBÞ­*@_x0002_ÚÊ&gt;*@÷¯«2*@ZØó0k*@j"O+*@kêrÜ*@_x000C_µdÑ*@ÿ¥_x0010_	*@Þ£nÕì*@­_x000B_ôO*@àBvÐ*@bs©/*@ÎBHxg*@_x001B__x0007_I*@V-ÍÑ*@Ú¦j+«*@tÛ_x001E__x000F_*@üÓ/Ñ*@_x001A_òTJ*@_x0008_,Ë *@_x0004_Ö.ªJ*@ öK|*@_x000B_¡*@lü_x0014_Æ.*@_x000F_Õ_x0001__x0002_A*@ßÌk_x0001_*@³¾Í4*@;c±s*@PâÝE*@i4X:¿*@¨ÎË*@g[i¬*@Âdó¹j*@`Üìéï*@_x0017_èê_x0008_µ*@E\ T_x000E_*@úÜJ¦*@¿Aõ]è*@Ù}Ò(*@I´¸9Y*@Êêî A*@nµlÓ¥*@äì6¿6*@#«ÇE*@p³£&amp;{*@,³Ii_x0016_*@Ïf¹*@$_x0016_;øÈ*@òg_x0002_åY*@;L,\|*@ô $~*@Ð,Lµª*@õæY¾é*@E=]Õ*@´_x0001_É5*@ø_x0001__x0003_§Þ*@_x0001__x0002_úÞÅ_x000E_*@4 a_x001D_*@¡àC*@.·¸Î*@8ÐK¦*@Gd´_x0005_*@i_x000F_ 9*@rÍ="*@gð:¶T*@'Zþ`*@nT_x0004_6Ã*@7¼¡ó*@CÆ_x0002_å¥*@¼_x0013_ì*@_x0008_r&gt;ö*@-q)_x0013__x000F_*@&gt;kÓ¼*@Ô_×*@4kNÆ*@^iïá*@Á_x0013_C÷_x001A_*@Â[iEí*@jIwÖ_x001C_*@IýW°_*@K°k¢*@TÃe¶2*@=·ÖÂÅ*@ÔhWb*@=,cK*@ýw¯Å*@ó'_x0013_*@_x0011__x000B_'Ä_x0004__x0005_î*@øùÚ:*@AF3T*@F	*@eÜÃNá*@_x0006__x0011_±^o*@@_x0004__x0003_ä	*@_x001C_°X*@¾âè°©*@ûm¼§*@_x0008_¯_x0013_æ*@^É|üT*@_x0010_j×4l*@ÈäÔ_x0016_#*@T-'"9*@©k0bæ*@ÉÝbI^*@aï_x0002_1*@ÖwNm*@/_x0007_õËò*@ÉÌÎäJ*@I|_x0007_*@á.CLô*@P+@\*@Åx*Ù_x001A_*@r/_x0006_'*@_x0012_¾@c·*@OÒ«2*@_cÇ¥*@ÛLÁ_x0001_¬*@»},*@PN¬çñ*@_x0001__x0002_åIµª_x0012_*@ÑNÇä*@©ú½H*@u/º	*@Jôèr©*@fï_x0007_N*@ðÊ_x0002_³*@çôP4*@à_Kr*@_x001E__V *@9ð¦£_x0019_*@ñ&gt;Ï_x001E_*@C_x000D_i²Ã*@qÖ÷î´*@_x001D_6*ö*@±_x001E_È³3*@ãxi_x0018_Î*@^_x0014_­_x0001_V*@Î_x0014_¥*@Ð_x0002_Z_x001E_o*@¾À_*@³Du# *@ÑÎÖ&gt;w*@_x001E__x0003_u*@ÁV»ä*@¹}§*@!çÓE*@\`Å_x0008_ô*@·èIÄR*@ê_x0007_¦nb*@ 7û_x000E__x000B_*@¦ºÎ_x0001__x0004_­*@Deý_x001B_*@Ë­_x0001__x000E_*@_x001D_'*@ZDi_x0011_*@_x000C__x000E_|ú*@f¤BçÉ*@ ìèè½*@9÷ºä*@ßZ\_x0007_s*@A10²*@¾ß_x0017__x001B__x000F_*@6Vðú*@C_x001C_i¸_x0011_*@Q!ð¯y*@-L©¹*@¤&amp;;_x001D__x0002_*@)_x0017__x0017_q*@ëv_x0003_&lt;*@ÂÙ¼_x0002_*@\·åÞ*@g;9*@_x0010_Râ­4*@ëÑ Úq*@]Á×L,*@;Ò^­*@Êý¤­¢*@]®_x000C__x0003_°*@Ý§ü8 *@}ä8/*@Eràdå*@n%Rë*@_x0001__x0002__x0008_ÄÎüú*@ß_x0005_kZ*@)¤îíÏ*@·TUº_x0019_*@ÂT|g*@_x0011_À4±*@BXõÒw*@2±÷_x000D_*@²¤Ôp_x0012_*@º×_x0004_²Ò*@×_x001C_g*@bI9x_x0015_*@EE_x001D__x001C_ª*@,OdJy*@Å¾´¾{*@_x000C_èdø{*@{r$ï*@ãÑl[³*@|_x0001_RçÚ*@ºè^]*@	ÂØc*@ÏZ¸)ý*@yÎ_x0015_ô*@é.çl*@RÁWÒ²*@ã¸´ÃÂ*@cóÿJ*@Ú_x0013_y_x0017_*@`l§	*@!ù%*@W_x0005_ºn*@Y¬ãÑ_x0001__x0002_¿*@_x0001_f¼}Æ*@Ñ*Fá*@_x000B_1³!Ä*@Ð¯R¹_x000F_*@YºeÇË*@¦_x0004_ç¸¶*@QÑW*@$QJ_x0015_*@«Ruì2*@G¿7*@½e8w_x001C_*@ð_x001D_¯Î*@Øäi_x001F__x000E_*@s_x0002_¯1*@¾ÎÑcR*@.­k *@§_x0006_{Ãð*@uò_x0019_&gt;6*@_x0010_8ð_x000B_M*@X#_x0017_Pd*@FNOwï*@_x001D_ªOR*@úæúax*@_x001E__x0017_xy*@_x000B_q0ûq*@Ô_x000C__x001C_GF*@Ò_x0012_Ò}*@IsN_x001C_Í*@_x000D_e_x001F_×*@C¥cS¶*@ ;Ã0*@_x0001__x0003_ÄtÝZ*@Þ_x0003_ïÚ*@_x001C_/h~ç*@É+w]*@+êTËN*@"Ï_x0015_/Ý*@ò×eº*@ëZ_x000D_~*@KîC*@Í(#.*@Ò_x000F_¹Þþ*@KÞ¯*@¸ìr{ß*@¨âñ_x0016_*@%úE7*@[_x0007_*6*@ó_x000D__x0017_çg*@¿ñç*@m_x001A_Ìp_x0018_*@í9ë`_x001A_*@ó9i(*@pµe+*@J±Ú®â*@_x0002_À´±Z*@_x001C_K9G_x000E_*@Q?_x0001_t*@óy@?;*@_x000D_Þ&lt;ßÆ*@ì_x0003_Í*@~N Ý*@ÄÕÏ`'*@_x001D_ïëB_x0005__x0006_Ç*@tÒ÷£_x0010_*@_x0011_§÷K*@l¾}ò*@´Û ]Â*@ô_x0014_¼Þ°*@_x0014__x0007_F(5*@Õ_x0004_½_x0001_*@Þ[Ku*@ù	zI*@(ÅDÉÄ*@â}m_x0008_*@_x0002__x0003_Û9*@|à _x0002__x001F_*@è$_x0012_*@`T©*@27¦5p*@³_x001A_8,Ã*@®_x000F_1*@ßÁ#_x0004__x0017_*@ýh*@Ùnç*@³Á2_x0018_4*@{öÐe*@ëyE)*@xgºGÃ*@2¥_x001D_+*@D~SþÎ*@1ËõVU*@ÿâÇA*@õHî_x0002_*@_x000E_A«z)*@_x0001__x0002_þwnÙ.*@ÐÄÿ*@_x001E_ Êñé*@qÈj×Ö*@_x000C_ö&amp;]w*@GÊïnm*@Ö©_x0001__x0006_*@ÿÁ_x0007_G*@óU&lt;®*@G_x000E_é*@XÜÛ,d*@½ìé¤±*@_x000E_ix0*@ËÎ{*@Å"mÇë*@ú_x001D_ö.î*@æF{z%*@Ìb½tÝ*@fC|_x001A_o*@´{_x0013_ÄU*@_x000C_ y*@ßç_x000E_L#*@;_x0013__x0004__x0004_u*@)à.h_x000B_*@àÁ3èV*@I×þ«*@fWº_x0007__x000D_*@Vë·ÎD*@?¨_x0018_*@_x0008_C_x0010_m¹*@b_x000D_B*@¨g_x0002__x0003_ô*@Pi¹,z*@_x001A_ñîwH*@_x0004__x001C_Hß_x001C_*@0sXÉî*@4H_x000F_Yõ*@âj1*@©Ó_x0004_!H*@ð`ôeú*@_x0013_1_x000B_v2*@¥¦_x0001_Ð*@_x0001_æ×ö*@nB^	é*@×Æ_x000B_'²*@{Ö&gt;(*@_x001E__x001D_`×*@¡z/µK*@&gt;¢t_x0017_*@ò?0qî*@}õ_x0017_·±*@ç³hE*@Ñy¥à©*@$_x0018_.	]*@Çw6Ú*@V_x0013__x000C_Ê*@ã=Äú*@u§êÅÂ*@ÅÑÃTy*@&gt;Ø	ú*@wÙ'B*@k_x0008_"ßH*@Ó_x000F__x001F_?ò*@_x0001__x0002_àÃ2_x001E_*@_x0006_U_x0018_r*@sö;ö@*@n_x0013_ $Ö*@_x0011_.f8J*@yú,	w*@ÕPÀhÕ*@í_x0003_×_x0018_¨*@7¥f*@&amp;Á%tø*@_óÔÃ*@åó&gt;_x0011_*@¨_x0019__x0008_ÌU*@%®å*@Ãâ 8+*@åÚïÿ'*@í÷¸ÆÐ*@¤¶HÆ*@7óY³d*@´yO§*@_x0011_ÂÙ*@_x0002_w*_x001E_É*@Q4A%Õ*@[òâ"*@Îó%³*@Á_x0016_G*@Ï!U²´*@¹W­3»*@Ìð5ò*@ÌiA°*@_x0015_ ¤"·*@zS_x0001__x0004_Ï*@´²ÙJ8*@¤mË*@.ù_x0011_ù*@?^­_x001C__x000C_*@î_x001B_ÄÖ±*@¾7#?%*@&gt;rÅy*@Vc55*@/_x0003_øë!*@$ûÒ#þ*@÷BïF*@¤ä?_x0010_.*@s5-_x0007_ö*@ò'_x001A_à*@«Ø©nÔ*@_x0005__x0015_Ô­%*@r*_x000F_+*@È2­øô*@½¶3À_x0019_*@aâ'S*@¦éR[Â*@õe§·ç*@_x0016__x0013_Ë*@ég[þ_x001E_*@_x001C__x0003_¹x*@)ê`Ð*@ú©_x0002__x0003_f*@Ú_x0017__x001F_r«*@Cí_x000E_þ*@&amp;\ª»h*@ñÄ_x0012_Ñ*@_x0002__x0005_Ë_x0008_õã¹*@)Ný_*@Óú0ü*@7_x0011_E½*@,¢I_x0008__x001D_*@J¹ûöé*@¯D_x000D_²*@à_x0003_º_x0008__x0001_*@ì@&amp;¶*@Î_x0003_cs*@_x0002__x0005_ÂWH*@kßÁz*@_x0003_ø¹*@£&amp;úh*@;_x0012_¬eÔ*@é*@_x0017_UÔ	ç*@Í$^*@(_x001C_WÚ*@	³)én*@ëõì_x000F_í*@X¶f]*@'_x0011_nZ *@_x0004_ÏÁÖ*@$_x0017_%u*@(íìò*@Ïè8õï*@çÀÜ¸_x0014_*@©_x001F_íkà*@6z^iq*@_x0012_G&gt;ý*@nö_x0003__x0004__x0001_*@­_x0018__x000D_Iõ*@_x001B_yÎ!*@_x000F_Ö$¨î*@M4p_x0001_á*@Aõo_x0006_g*@ÈÇâ*@k{_x0010_×¬*@D"ìc_x0012_*@¹É£µ*@RÁ8KL*@_x0013_MTÒÌ*@f¦´}*@_x0016_Å'ß*@WR'**@_x0002_ÖEyZ*@8=ù_x0015_u*@*_x0012_Ül*@6Oä *@¿#j*@ú*ÖÈ¯*@g_x000E_|)*@Ï&lt;¨w*@Ô¿;*@å$¶*@ú_x000E_q-p*@³_x000E_å*@@¡¢C*@7gën_x000E_*@ñ¬Æ~¾*@j¦8S*@È"),ï*@_x0001__x0003_ïôZ©*@_x0014_à*@H½ñ~Ò*@ºÄõÈ*@k&gt;j;L*@þ_x0014__x001C_	*@_x001C_/ìsa*@äsáîï*@ß­²°M*@¬½`(²*@i,_x0004_U*@N_Ír*@m:èq*@ZSç£G*@_x0017_.ßvº*@|[t_x001D__x0013_*@±à¨à*@©¬½Ì*@|ý'_x0019_µ*@ÒÅ\T*@âR&gt;Ä*@_x000D_³Ê1#*@ô@Éþ´*@½ÿ_x0003_yÌ*@o_x001E_ß_x000C_*@¦_x0002__x0017_Ä*@ýR"vö*@ü5éh¡*@_x0019_Fpm°*@­ø¥â&lt;*@`&lt;«²A*@ú½?_x0001__x0002_î*@a.çdÁ*@_x001D__x0017_-í*@òü.+ø*@Ù_x001B_UÇ_x0012_*@`¯_x000F_tÏ*@O»®*@òêS7*@¬K§	*@~æäX*@¥L_x0016_Ó_x001B_*@oR_x000D_*p*@_x001D_µ¢y&lt;*@ëQ¤à4*@÷¡×/½*@n£òT*@¡Ø@Î*@^´_x0006___x0003_*@J_x0003_]*@_x0004_ÞÀ*@ÑÈ¡´_x0019_*@;INbe*@úiì;D*@¨½W®*@_x0011_Úv*@áï¦N*@Ò!6_x0014_â*@oeï*@bÎSn*@ÿ«Ó_x0006_*@?·_x000B_.g*@9_x0003_ü_x000B_4*@_x0001__x0002_2w='*@oIk{**@3&lt;ì¹(*@þÔ19*@ÿGáÒø*@AZf@®*@lòÉ¿Ñ*@­m¯¦_x0011_*@oÓó_x0015_*@%Û_x0005_*@÷&gt;1È*@QÃl¾0*@_x001A_/áU*@x·Ý_x0006_í*@xm+ÙG*@'6l'*@æ{©_x000F_*@«ò_»*@²¥_x0011_Õ*@å6¤*@øÈê_x0002_*@%øÕ|Z*@O_x0007_ý´*@þ_x000C_¯TÃ*@dA]*@5¼Üm*@Û¿MW*@8Ù=Û*@èCHm*@J¥¹í2*@Q_x0012__x000B_§M*@Ñ_x0019_¡_x0005__x0006_ *@@õ_x0018_Z*@K@¤t¼*@µÊ_x0001_*@!lÕë_x0014_*@2Ñ_x0004_ä*@ãÀ_x0003_p*@_x000F_æ_x0002_¸*@ENh¥_x000D_*@¯þc*@9@ãí*@Ý;_x0011_H¤*@þ*@±:ÜB*@p¾mÛæ*@küÛ¯§*@é}_x0004_L*@_x0015_1_x0019_ìo*@_ÿ_x0012_*@btû_x0004_,*@äA	¢¹*@Ió®Æz*@_x0018_ÉUc*@0Çç¢*@jÅ(_x001F_*@VÀ%8°*@àRb´P*@ÞKJ÷Q*@0A_x0004_¯A*@;Ýî§*@ÀÛË¨ä*@I8¬*@_x0001__x0002_*¸_x0005_ÂG*@ãpU6_x0005_*@&amp;L×ý*@°?ú¡*@¤*@¢EC*@z_x000B__x000D_Ö*@ýH_x0005_Å*@@Øà*@MÓªÄ_x000C_*@_x0019__x000D_¶µ*@Þ.È_x0007_Ï*@ºÎHEQ*@e· Í_x000D_*@_x0003__x000C_È&gt;ÿ*@_x0005_º_x000C_v*@îâQpÖ*@_x0003_zN_x0006_*@_x0019_ e¦*@í¨Í9_x0001_*@·\Õì*@üèì]¥*@N_x0001_;ì*@k	øR*@m^*@&amp;Ñ_x0014_&amp;*@É;B*@øªÃüE*@úóæ_x001C_*@_x0003_´7 *@ækFX*@³&lt;_x0004__x0005__x0011_*@:?jRå*@Û¥w«ò*@È,úß*@GÛÚõù*@Sq©¿J*@¿@/_x0019_*@¨¸5´*@_x001A_ÛA*@jÆE%*@w_x0014__x0002_0*@*_x0018__x0001_Ì*@»=à~U*@*³u_x001B_*@é	²°Í*@_x0019_·ò³*@7J_x001B_Ë×*@_x000D_N_x0007_Í*@_x000B_ðõäl*@u&lt;è÷*@|á_x000D__x0004_ò*@ÎgQÖ*@¶ÂÙu\*@z_x001B_Ë`¶*@hüÝ*@_x0005_o_x001C_¥Å*@_x001E_0ûïu*@b½Ê¿\*@7U+¶*@Ü£æ*@ò?_x0003_±Ã*@Ûï_x000C_*@_x0001__x0003_=GÍ¦*@ókr*@Q8_x001D_-®*@_x0003_ÿeÜ*@Îõêca*@NQ¤_x0017__x001F_*@÷_x000D_|¼*@ÉÉ*»*@¿o	_x0011_*@ÀÀ_x000B_h*@2,Q¢*@PD¹Ü*@ _x000C_ä7*@L¸Tæ_x0002_*@_x001B_"}(_x0005_*@_x0002_'L#*@¿¼8*@	GU»æ*@ðm¿î*@CËd1*@èÆ?¢*@ºçrA³*@0ÈÆxA*@ÍÓ$í\*@påe8ê*@_x000E__x000F__x0014_¡þ*@eRØ_x0019_*@[_x0019_K²_x001A_*@0lPËö*@yÕ_x0005_j*@^äB;*@}k?z_x0002__x0004_X*@Yð_x001C_üÜ*@tÐá,*@D©¼S*@Þ~&amp;ç*@å@â_x0010_Ç*@Ëð*D	*@3ù&amp;é*@_x0002_om*@o_x001F__x0013_Ñ*@»_x000E_rc[*@EÙ1*@_x0006_Á£5*@õ³;Þ*@^ZhÆi*@§N³i®*@UX®*@£9ð&gt;)*@ëf(ÁÙ*@á_x001A_¦'1*@w_x0003_¢¶ª*@Ã×ÏÚS*@j»Ïm*@}:6¨*@C°¯ û*@b7*@ ~»G*@»_x0005_{*@£o *y*@¹!å(*@p_x0001_º$é*@§_x0013_ê{*@_x0003__x0004__x001A_¿³hà*@fûê&lt;*@g¯rNÅ*@k_x000D_Ý£*@Èß|-*@_x0001_{p÷ª*@A_x001A__x0010_Õ_x0010_*@¥bõ7*@~s^Ã*@¾_x0001_G_x0001_K*@²Ì_x001D_*@_x001E_Z_x0015_»*@·Jra§*@Ë´Z*@ÞÆ_x0017_*@_x0002_ÍdFI*@=\Û*@Îå?Ï*@@ô2^¨*@ÏOP¡ç*@_x0001_C-ôÓ*@Bõ·®*@µÙ·ºf*@ã_x0010_4-ó*@ÅQ_x0017_Ë*@_x0001_×K*@Ê_x0008_òæl*@}3çî*@òúÓÉ#*@¢ _x000B_*@$A6*@7¨ù_x0003__x0005_U*@_x000D__x000D_WÍ*@¦Ýü*@®ãD¢å*@DÎÎ_x001B_?*@)c@P/*@¸¹Ì9_x001A_*@¶=_x001A_Ë9*@_x000E_G_x0018__x0008__x001D_*@_x001D_vÛ*@Ù}7_x000B_*@qù'*@_x001A__x001D_á*@'i_x0011_*@Áºã_x001C_*@$8 Ã¶*@w+ß*@û¢Ø_x0004_*@(Ýh{*@YLã~*@ 4Ãh$*@ó®j¤*@W_x0018_Ö?¥*@Ý_x001F_óz*@6©öÚ*@1¬ K°*@Ü:_x0002__x001C_*@ÊÂÎ)*@_x000F_Yq_x0001_*@¤&lt;ÑãÉ*@Åqb_x0010_h*@;YÞ*@_x0004__x0006__x001E_b_x001C__x000B__*@¹aegh*@_x001C_wï*@_x0007_øû_x0010_*@?BMÐ*@Ø_x001F_K*@¶îâß%*@wyâ*@ÑIÉ_x000D_ô*@*&gt;\_x0016_*@å%ÔÔú*@@£å_x000D_*@RÁÉsR*@á_x0003_Ó3ý*@¼ÒÉ_x000B_D*@®Å.éü*@r7*@¯³1p*@_x0005_Í¤À*@oûvÕ2*@E_x001C_\±}*@_x0016_têíú*@_x001C_Ñ-¬i*@Ë³_x0012_~ò*@3ýÁ&gt;*@_x0001_±®©_x000E_*@|[R²*@;_x0002_¹Ú©*@}	]J*@,³Ð_x001D_*@v½ª_x0018_5*@_x0003_÷&lt;'_x0002__x0003_5*@î®=7*@û~·õÙ*@û&amp;?_x0014_d*@&amp;¬ð\%*@Â¤uAª*@_x000C_ÕnÞÀ*@S?H¡#*@!=QÊ*@»&gt;!ôè*@µÁÔµ*@:yñ)_x0001_*@Ò¨ú_x000B_.*@Ø_x000B_¸·F*@Ê1D×¿*@øæ&lt;ã8*@ï%pÆ¶*@æ__x0014_Óü*@_x000C_±%#7*@_x000C_ã&gt;_x0013_!*@DÑãê*@ú[_x000B_*@A[©_x0003__x0015_*@¿	_x0014_ì«*@_x000C_ôOµ*@¨æµQ*@ÄHÃõ@*@ÃòÓðX*@0R µÀ*@¶sâX*@¿_x0004_ÏP*@@VT_x0003_*@_x0002__x0003_é½÷Òã*@°!`´W*@Y#É_x0018_*@[Ô¢2*@¥¶r_x0004_*@_x0015_E£p=*@YÐ_x0018_È*@K«´_x0010_*@è1_x0001_ÔÌ*@0ÜÎ*@â«ãw*@#·b**@¯õ&gt;+_x0004_*@³L3£D*@½Ï¿!*@·_x0017_7*@äG_x0016_Ê»*@7Pg!£*@Aù2_x0001_*@_x0001_E9B}*@¿öñ_x000B_*@­_x0019_Kú*@ÏÌñÜX*@ÿøìá*@&lt;¸ldÜ*@£&amp;PT*@Éq"û*@_x0014_ÄÐõ*@«m9Ýs*@_x000F_1#R_x0013_*@?ß$À_x0007_*@7õ-_x0002__x0004_~*@ÎÚÐû*@_x0018__x001B_!:^*@%ÝÇâu*@_x000B_¥_x0018_#*@z1&lt;x*@B×9Pæ*@_x0017__x0014_i*@°_x000E_9¤%*@Âb_x001D_po*@ø&gt;ÈrÄ*@_x0001_J4Ñ*@£ÅÀ*@_x0003_Ëä8*@_x0004_;Z_x0015_&gt;*@[_x001E_wø*@Oo¡ï*@O_x0010_nó¡*@¨Ô¼á*@GðÊ(*@½;o_x0007_*@BeúOÝ*@6ëwú°*@?H=¼}*@éö!m*@WÌS"2*@TB-*@£Òè^£*@i_x0004_@7_x0003_*@ôüí$*@Ý§[¶*@°´_x0002_¢º*@_x0006__x0008__x0012_1_x0008_&amp;_x0008_*@¥Yæö*@_x001A_Þ¿s*@½ï_x0001_±*@uSEÄÝ*@é¶mU]*@«sÛ_x0004_*@:§¤§¡*@íbÈÉ*@!k^o$*@ìñç¦*@ñ?r*@¶!j³*@¯úeVö*@¯YÍÛ*@#Õ_x0001_ó*@f¨ëO*@Êë_x0010_	*@_x001A_¹ãp*@ü¾Þ._x0018_*@&lt;¹_x0007__x0004_*@_x0014_lU4*@ªª'®¨*@wmì[¨*@¹Ï³Ï?*@_x000E_Ú_x0008_gQ*@K_x0005__x000F__x0013_ê*@ÏHÍM_x0010_*@J K¶´*@_x0002_P¯Ùç*@_x0003_3i_x000D_*@BJ.þ_x0004__x0005__x001D_*@&amp;kq{¯*@5@¢ÀG*@4[l^­*@¤ ×{	*@KÏ_x001B_¿H*@Øüf)¬*@Wî)ÏÇ*@)M_x0011_²*@¥&amp;ØîÖ*@çDÎ?ú*@¨_x0005__x0008_m|*@Haq Ó*@{8¨ö_x001B_*@«·_x001A_ÓC*@6_x0001_ù©ý*@_x0018_Õ]ØQ*@HÉ`*@_x0017_{$T¨*@Ø0à©*@W¼_x001A_1*@_x001F_@7_x0019_w*@_x001E_Ô*@Õ'_x0012_Q0*@Ïd_x0003_¶_x001A_*@ÉtHñ*@¦a4*@c¦¹Z_x0001_*@©4~Ê¡*@`_x0002_Å:*@$E:*@_x0005_Ö«½*@_x0001__x0003_I¤ØÛ*@_x000E_-F$*@Æ¨+R*@ßìló&lt;*@¾kL¾é*@L´Gë×*@ÛØ|9û*@Ð`µú*@_¹_x001A_Ûy*@_x0002_Ù[v_x0001_*@|üÑÜH*@¼L_x0008_â*@Rø[_x001F_*@)~ûß*@3z ìD*@.'OoE*@¹­Ûå*@_x0013_ßú&amp;V*@ac]/¹*@ø«º_x001A__x0015_*@¤ëßù*@Û	_x001B_1º*@_x001D__x0011_çI6*@_x0005_&lt;Ýô*@?Üdr*@Þ3£_x0004_*@ýåÚ*@(k`x}*@Þ´êìP*@âcþã*@Êoä:s*@Þ®¸_x0003__x0004_r*@_x0006_ëÉôi*@à_x0004_Br*@L!Rf*@_x0019__x0008_lô*@kv°¸_x0019_*@ÛUÀ$¥*@÷0*@'_x000F_þW¤*@ÅÛ	Ü´*@èË°*@¹Ê_x001F_©_x0014_*@H|³¿*@2ªp_x000E_Õ*@Ü)â_x0002_*@Gj&lt;Ûk*@ü¤Ë¬_x0008_*@_x0007__x000E_åÙ*@µ÷ÿq1*@ÿ_x0011_|**@8ÿ0}*@W%_x001E_n*@)R_x0015_øE*@Ò_x0017_RÁ*@_x0001_kÓw*@n?1p*@³lÈ7*@¡Þ-*@NeT¥W*@ê_x001A_ À*@Ö·±3$*@~^OHá*@_x0001__x0004_?d»#ì*@^_x000F_?Ó1*@qÛvòõ*@t_x0019_VÐ*@kÃtýL*@_x0018_ _x0018_-_x001E_*@For Ç*@ùuÇfU*@J_x0015_SðI*@P[]+*@½_x0005__x0016_¸&amp;*@J_x0006_û[*@5_x000B_q]X*@Ó)*@¾_x0014_Àª*@Hvv*@*ê­_x0005__x000B_*@±OìQ*@f_x000C__x0003_t*@?ü=EÛ*@ÝIYz*@zÿ_x000E_*@ÝÄÔÎ*@ªè®_x0002_&lt;*@~Xà¸*@®£³Ç*@}A½X½*@åÌ÷wN*@{²nzº*@½WÍ?*@*=_x0011_*@.ß(1_x0001__x0007_¦*@h_x001F_¯Ü*@¬¤°ï)*@3fÁN*@µ_x0001_2*@y2_x0019_^*@{ö7&lt;Ü*@_x0006_VÙ»¯*@¼õ"*@_x0010_#3m*@ýIZ_x0016_*@¦@üD*@®]_x0006__x0010_*@ú&gt;_x001A__x0005_S*@Ö_x0017_ $*@.Wª¬v*@"_x0016_ÊiS*@t_x0011_U*@ú:²r*@_x001A_=+_ã*@ ·ÜÐ$*@_x001F_zPå_x0002_*@9_x000B_u*@µû_x001B__x0002_*@Iéö­£*@ª2eãÚ*@a_x000C_Y_x0004_º*@r_x0004_ï_x0017_*@§_x001C_ù_x000F_»*@_x0014_^³W*@µÁa´¦*@2l_x0003_q*@_x0001__x0003_6cÆ®Ó*@E_x0017_Í¶*@._x0016_Hd*@¿'µ]+*@±ilp=*@' _x001A_*@_x0017__x0001_î}_x001B_*@x1¼Tp*@¼_x000D_¶û«*@_x0014__x0013_¡¼·*@âz\i_x001E_*@ñÖL¦ *@ø\_x0017_R*@,øÚÜ*@£Ë.üw*@ñ_x0016_&amp;I*@Qð¨ú¥*@Á4!)a*@üá³Ð*@ì©t_x001D_*@í_x0002_Pl_x001D_*@6¿_x0014_)&amp;*@ÜS{pó*@P=u_x001B_*@Ìgþý*@?T&amp;Ã½*@_x001A_ç·Ù¯*@p-_x0012_Çé*@àÙ_x0011_³õ*@_x001B_õ}S*@1¯?Û*@Kç_x0001__x0002_®*@ÍW_x0008_\ç*@=biG*@¬a_x0014_»*@¦H Ã*@_x0011_¾_x001D_5*@&lt;Ñª ´*@Ð[Ø*@J_x000B_Ü£T*@_x0004_yôR*@z_x000F__x001B_¸r*@eF,he*@e_x0018_ÔÍ(*@¨ðýÂ:*@_x000F__x001A_¦_x000E_*@	$^(*@_x0007_}_x0017_*@Æ](_x001B_÷*@ÐZ_x000D_¿*@_x0010_fª*@_x001D_w©ÈG*@~édÅ^*@5[úýv*@ª.ÓÐ-*@O@?_x0017_*@_x001B_C­*@çKIR*@5Q=d_x0018_*@«õ±_x0007_p*@\_x0017_£&amp;Ó*@CØÞÓ*@m.	Öï*@_x0002__x0004_â_x001C_ _x0003_Î*@_x0002__x001D__x0019_ºÒ*@_x001A_®¬Ô*@fLJÃ*@*ct:Ñ*@§+ze%*@äÿÿ¤¸*@?¿_x001A__x0016_4*@=Ð_x0014_{î*@_x0001__x001E_êÎ|*@¢_x0003_Å­*@f¯Wû*@q¥PÑ*@¤,DðÀ*@FEaý*@ÍX+*@D³Q¹§*@ÓoÙ)_x0016_*@pDÈ*@ë_x0010_»è*@&amp;:ûÙ*@ãdÈÀÑ*@ò·Ò÷*@ó_x0013_ZóÅ*@à9_x001F__x0019_*@Å£¿²û*@ïNÂá*@thED*@s?X&lt;*@]²*@_x0015_å§SÊ*@õ_x001F__x0004__x0005_p*@J£`_I*@êø_x0017_N*@©¶_x0013_mÔ*@_x000C_rþºd*@;_x001A_«8v*@ø_x000E__x0019_c *@mÁ«*@gÍ_x0017_0_x001F_*@Ê«}J*@Ï+`#*@_x000F_¬²²i*@õ¢_x000F_ð*@_x0007_3©'*@´{ÄÊ*@_x001C_Ä1&amp;*@¦û_x001D_P_x0001_*@²$ãsã*@lã_x000E_i*@7Y[*@_x0004_	}¦_x0003_*@øÒã*@_x0008_fã*@?%9g¬*@¢m~é_x0005_*@.Ë_x0011_Á_x000C_*@_x0015__x0013_è?*@i5/7_x0001_*@ÇÒ3_x001F_*@	#±d_x0004_*@NÞkrà*@´_x0002_d*@_x0001__x0003_d_x0017_ÊÚ*@]_x0002_7*@úÌUG*@Õ&amp;ô`¤*@Ü_x0019_5*@#{_x001A_Åü*@X1¹O*@i¥¡*@_x0012_þØf*@gð]Þ*@õ_x000D__x0006__x0001_*@ZËãB**@_x001A__x001F_Õç*@e ñºÏ*@Ò5Ù*@_x001F_a[_x0007_W*@¨_x0008_u¹Ü*@Ä.¿Ïï*@|íÊ©X*@­'|`*@3&amp;_x0018_!2*@&amp;q7:Ì*@_x0011_n`iò*@Îé_x000E__x0011_*@ÿWi(*@Ô·*»*@&gt;¤òùp*@©uº_x0007_*@æ=òº_x0015_*@³5_x0019_±Z*@¥Éôp_x001B_*@¸¹1_x001F__x0003__x0007_ù*@å_x001F_Ê*@_x0016__x0018_¦ë*@ä5ö¾*@_x0017_÷CÇÖ*@Í_x0002_úO*@þ/r~Ù*@_x000B_+qû*@_x001B_ÓNªÜ*@ª)&amp;_x001D__x0019_*@Ì¸à*@°b;T*@Õ_x000B_ñï_x0018_*@¬_x0005_sl*@_x0001_éñ´À*@ÅzÕ_x000C__x001D_*@ _x0013_íN)*@9[¤³*@ ±oò*@0Ôa_x0011_*@_x0002__x0004__x0004__x0018_*@:_x0015_%*@_x0002__x001C_¸*@ñ×YÁ¥*@wÕ¸bx*@¹%f«k*@9´àíü*@5º"_x001B_Ù*@¥6ã*@_x0003_L­_x0013_*@_x000C__x0006_&lt;T,*@dµT*@_x0001__x0002_`_x0016_ï_x001E_Ë*@XòÀ3*@|Ð;¤ö*@_x0005_;ö{*@+_x0001_¼·*@%ç_x001F_*@H^½9*@»@_x0017_{ì*@ÏhÅ*@çd)P*@L*CÐ*@s_x000D_Wf*@}iÐ_x0017_É*@7éá'ã*@QDêp*@_x0018_iwëì*@Ð_x000E_Gò*@¶¨è &lt;*@ç_x001F_¦Øò*@?ó$ö¥*@ÊIUº_x0017_*@_x001A_Dó´U*@ú;W¥*@ñ@Æ_x001B_*@ØLa±*@ÃzF«*@û?÷;t*@ßVìÝJ*@x_¹O¡*@} ¯AL*@/Äã*@/_x001A_)_x0002__x0004_x*@/Ö]9_x0014_*@_x000B_HaÅd*@h\Ç?&amp;*@þ2(Ý_x001F_*@ut9&amp;X*@_x0010_ã«øï*@Ó°è?*@_x0003_¥©_x0001_!*@VøÜS¢*@_x0017_ÂÏ*@]Rxz*@ah;ôj*@LKô6*@°wZ¯*@à_x0011_±±*@êºÏ}Ë*@9ï_x0010_Nü*@àYöìº*@Åj¥Pn*@_x0005_cïº*@r0_x0018_¡_x000B_*@_x000F_%_x0008_¬*@ì_x000D_È*@z_x0010_N`w*@_x000B_ï¸B_x0014_*@Äj÷wi*@Þw©_x0014_*@.bù-ý*@TÙ*û*@~U»Ï´*@NBRJ©*@_x0001__x0002_²¼x]¡*@¡år~A*@õRAl*@/_x0017_C×*@Á@_x0008_õÒ*@¼ç\_x000F_*@_Giö_x0002_*@_x000C_S2o*@ùÆ®2*@®!¼â#*@íZ3©*@_x0013_{KT*@:d_x001A_\*@_x0004_mÔê*@F8ÖÜ*@FÖgÔ´*@:`_x000B_*@dR&amp;ec*@ç6±*@ËÎ§k_x0010_*@N\_x0014_¶*@4Ö_x0018_¥o*@ëì_x0001_â}*@_x0012_Méô*@vÉµf*@_x0006_ð_x0005_o*@è_x000C_Â_x001A_T*@5ªJ·*@IË8¾¸*@~á ¶*@ù_nÔ*@B_x0002__x0001_ö_x0001__x0004_v*@ü¯æ! *@Ù6_x001C_¢*@âNù*@ó}QáO*@?ÅÓ%&gt;*@À¾0íi*@¥Owër*@æàXz\*@®£È»*@³è\h*@ëe_x0011_Ü*@Åy²_x000B_*@Ûf½-*@4|ëÁ?*@kèÎÕS*@EªPKº*@_x000B__x0002__x001D_rÝ*@_x000D_M±*@é_x000B_Ù²B*@ÞJ{ü§*@XmÇÕ-*@_x0011_Î_x0006_ü*@#_x000D__x001D_*@ù{_x0001_ê_x0017_*@z/KÕo*@ý_x0003__x001A_*@J«*@:ÌØ£*@°ø¼vÌ*@63Ó*®*@W_x001B_Wa*@_x0001__x0002_$¥©_x0006_*@_x000B_HÁt*@_x0017_¡_x0005_Ñè*@,#zò*@øúJí*@HRLª*@æÄqË·*@_x000E_¡ùÌ*@Øåö8*@Âªêay*@¥ù¾â*@½l½_x0016_×*@.ãöþ+*@¿VÏ_x0010_*@ÀÒP"*@_x001D__x0012_û'=*@¥&gt;Sß*@[ÜS_x000B_¯*@ØøÐ°*@Ó_x0005_,Wx*@_x0014_°ÁNÎ*@%ñ **@A&gt;¥Î*@0ì]¹*@5wç	¡*@B_x001F_	Ô*@_x0011__x0014__x001F_Î*@¿Ö_x0016_NK*@)¦Á3Þ*@'%k¢*@Fë"Ìi*@Sýû&gt;_x0001__x0002__x001C_*@à¯K@*@7Ûìv£*@¯¢}R*@_x0010_íX*@êk_Ók*@u@ÿ*@³ÑÙÀ*@¤¼;*@Wp}*@`ß­_x0017_*@öæCç3*@(_)·*@ýýâ_x0006_*@éc£G:*@MZÒ.V*@º§*@éMý*@0#ö«o*@^Ræë*@J'°*@(_x000E_Y_x001D_*@IaìÓ~*@\VÔû*@$Åü*@C1,ð*@÷§Í8m*@Þ±]§ *@ªy[_x0019_¾*@¯_x0018_¯vÐ*@RTÐ_x0002_*@Ïü»½¯*@_x0003__x0006_^^à´*@³ßªG"*@M@ÝM**@RÁÙ%Ã*@êÍs*@3_x0010_Nk3*@S¤£_x0010_¾*@6ºÒ_x001D_e*@4_x000C__x001D_ñ»*@_x0003_=»Ó\*@_x0004_"_x0005_*@¾±ñ_x001A_Ç*@àëg»õ*@h_x0016_}Åò*@J*@¹_x001D_Á\*@	_x0002_u}7*@¿\*@ñ_x001D_n3*@_x000E_h­òÿ*@_x0001_p!\*@#gYB*@Ð}àÞK*@ôx*_x0013_*@ÏL_x0010_:Æ*@ÁÉÒ4\*@_x000E_¤_x0002_a¶*@	§_x001F_©*@(Ù_x0005__x0016_q*@)\CV*@Ô³äK*@Û_x0012_p°_x0002__x0004_§*@#Mr¶W*@îÑÕ*_x001B_*@[NB*@î@¹'*@ðwqÍÍ*@)³,j*@}£´Þg*@ØÃµÇ*@Ô£ævx*@_x0006_q{BI*@¦õ×_x0001_¢*@wåâ¡F*@p}_*@´.Oº*@«¤jî*@ü3tç*@1_x0014_·Àè*@Øs_x000C_z¯*@6_x0006_&amp;2*@_x0003_c_x001F_ø*@_x001C_¦0+*@I[ï_x0011_*@ì§=¦º*@jß¸¶*@ÜñX÷*@xÈ÷À*@L_x001C_d¥J*@_x0014_­[_x0007__x0007_*@j#Y_x0003_÷*@{ý_x0001_S*@ÍÉ._x000E_*@_x0001__x0002_p_x0003_ÏÈ*@Ôæ$5*@«C-Ð*@6&gt;.9Q*@&lt;Ä:¢Á*@_x000C_K±þ*@f+ä*@w:_x0013_Ö¤*@¡_x0011_Îº§*@_x0003_._x000E_Õ*@Ãnéþ'*@"@ßÖ*@ØÑ®Ãj*@Çê^¢G*@o¯ãßö*@ÈÓû_x0017_+*@¿0B¬*@F_x0007_È *@%Ý_x0019_[Ä*@¹¯âÛC*@#AIÝ*@mÐÏµ*@Y¤ûÇÉ*@mþ^|Á*@¥ËÔú*@Ø_x0016_ìµd*@ºAd*@_x0003_¨_x0008_Þp*@m¿ù_x000C_*@Í=_x0002__x0006_*@ýâéå»*@_x0013__x0006__x0017__x0001__x0002_á*@ÏÍ?*@_®5aÛ*@(Öî?S*@8òïÉ*@û$&gt;4_x0005_*@#_x001A__x0016_Ï*@KÓ ÂO*@dÌz¡_x001E_*@³»õ_x0006__x0012_*@P lñ_x0006_*@|°KXÑ*@ïi*_x001A_*@¬_x0013_³v*@C¿x_x001E_9*@åØccA*@´f "*@ÔJÎR´*@9&gt;$*@åØP]*@]·I-*@­«¤½*@ó	¯l*@Ç£_x001E_â*@È_x001D_¾ !*@®7Ø±*@x¸_x001C_Úa*@¼?Ìô*@÷_x000B_¡ *@-_x0008_wV£*@ÄâÆ_x000C_*@Áÿ-Ã_x000D_*@_x0002__x0004_¾Q²ÍO*@[å\vh*@%¼_x0003_l*@QiáÑì*@z_8*@_x0014_WÞ¡*@Ü¨_x001D_s*@çq*@^_x001E_¾ï*@+_x000E__x001F_*@¾¨ß*@%yõí*@_x0018_MJ°_x0005_*@j^y_x001A_u*@ sÚ2*@Êô."F*@_x001C_H$_x0011_ô*@gO6¼*@ÊT#&gt;-*@¯²*@â}¥aÆ*@7z½è_x000E_*@0_x0014_Ìÿ*@ _x0001_Â?Å*@ÊYF*@®÷±_x000B_*@Ö?$*@¢²6 ¾*@¯û¥`*@Ä¸Í¬*@ÊÞ)_x0016_*@áÔ+v_x0005__x0007_*@KRª*@Ò±p_x0003_*@¤_x001F_ò=_x0008_*@_x0003_`îºÃ*@M?VÉñ*@Oýü»~*@¬¦Ñ³¾*@Í×^_x0018_ú*@_x0005_X=Ô*@A½nØu*@ÌÍs_x001B_*@-¬_x0008_úÈ*@+)?G,*@a#_x0001_=É*@ß¸K!¾*@GÂÛQ*@ÎZý_x000C_*@TÖç_x0002_*@¢8­R*@Í1_x0006_ñ_x001B_*@?	°VH*@i_x0017_d#l*@Ì_x0004_¿_x000E_*@_x001A_ß²ñ*@ X*@F[E_x0019_*@}ºáÜ×*@ï²k³*@ôÑQ_x0010_ç*@å¥Ú0|*@I$Ür*@_x0002__x0003_'tDÎ*@võéô*@¹åNhr*@LwX~_x0007_*@VY_x0016_*@_x0005_é)3õ*@E¸Ú¨*@»×M©P*@_x001A_?ï*ä*@oí¿*@&lt;3ª_x0012_v*@ß1ú&amp;#*@_x0018_Ü³9*@'_x0002__x001D_*@0Cè*@ëN_x0001_*@_x0013_2y¢*@l_x0007_.*@ë°Ù_x000E_V*@ûB_x0002_f*@_x001A_ã¥¡_x0018_*@{_x001B_´_x0001_&lt;*@Iëò*@9_x0010__x000F_ *@¥a	^½*@ÑSÆý_x0010_*@ziN_x000B_-*@v¹¿¼þ*@ë_x0003_$hI*@É_x0016_:BÏ*@½k_x0007_XF*@y7ìr_x0001__x0002_¢*@_x000B__x000B__x0005_*@_x0001_ÅèLÀ*@1«q¾*@-?ö[Þ*@kÍ³ *@à¤_­*@½\em*@Æ»`0*@Ù9~*@°J ú*@Å+_£*@_x000C_¡õ_x001F_Ì*@ÉÁsñ¹*@nNâ*@ºÏÇF¸*@q&lt;Û_x000D_µ*@_x0012_º÷Ç1*@ötJ*@_x0004_d£_x001E_`*@US%_x0006_*@?x_x001E_'*@&lt;èí7*@Ù­_x000B_Ù¸*@Ðµ·³_*@çL¿z*@_x000F__x0017_uï_x001D_*@_x0001_!_x001E_ÃÑ*@îpðÐ}*@Öv&gt;8Ð*@¹¥F_x001B_*@ÛÄ? ¼*@_x0005__x0008_z¨Ç»;*@°²RÝå*@N§_x0019_¡*@Iü&gt;3*@_x0007_Qda*@jõ#^*@×_x000C__x0001_Ø*@Úqf,f*@s¡Û§*@)H°K*@D6_x0018_Øa*@ðt_x001E_²_x001C_*@_x0012_Ëàn*@ÀuÍLÜ*@!_x0016_î¢*@_x0017_;H_x000B_´*@°&gt;#_x000E__x0006_*@Y_x0004_ô*@ÔÑd/Z*@ä_x0013___x0010_ñ*@Ù¥ýC?*@ãu¤_x0003_*@~»Ï1B*@KJ»eÚ*@%¨évæ*@Ø×_x001E_¸*@_x0002_N¼YO*@*¬H*@ª\-*@nêð=J*@SîñØ*@L_x0017_KÌ_x0001__x0003_©*@¹J_x001D_&amp;¼*@&lt;R%ä_*@2¡ÐÙ6*@®_x000C_f/°*@r®LÛ*@_x0014_¾V*@A_x0017_F*@¢p_x0013_&lt;-*@B_x001D_}DÔ*@BÖé6*@_ÿ_x001C_v*@	.fQ*@ò-é7u*@ñI *@JY+Fr*@á#¡&gt;F*@_x001B_cN*@cÅ_x000B_O*@çU_x0002_*@Ò_x0003_Õ~z*@_x0016_þ9"e*@²Ôõ_x0006_[*@_x0014_HÍ*@ÇãGð*@_x001D_;A*@7y**@Á·&gt; x*@|p_x000E_Ãn*@_x0004_O&lt;D*@iPyµ`*@6_x001B__x001D_Ê_x001B_*@_x0002__x0004_§O6æÑ*@mb_x001A_x*@*Í&lt;0*@ÍAF*@f¸¾§_x000D_*@_x0002_åÖ_x0008_×*@®ëæ.%*@&lt;ÛVò$*@£ô/-Æ*@_x0008_P_x0015__x0007__x0005_*@ÿLÖb)*@°üy'R*@?Å²_x001D_&lt;*@GÉÏ_x0006_ê*@ThÈù*@vbÿï_x001A_*@_x0002_ÔA:a*@E4(*@_x0003_ë®j*@â-YEg*@68æ;*@UÙÜÏ*@_x001C_ö_x0001_s*@ÊK~*@Îí¤¯)*@Çgy(_x001C_*@_x001D__x0003_áâ*@-·õôú*@ÍÐ«H*@Ä­Óû4*@¦A&gt;Ü_x0011_*@ôÎ;_x0004__x0005_[*@_x0004_¹_x000F_*@ªÄ¼±´*@~*J÷A*@+D4_*@,@á*@_x0001_GzÛ*@HÏ}ãÝ*@4µù­*@©àDh_*@»_x000F_[%h*@M-_x000E__x0002_*@Qwõ*@ÜöX÷*@qôg*@®_x0007_)b¹*@»Þ_x0019_0ï*@~ª#É¥*@&lt;}&lt;ô:*@yøp_x0003_&gt;*@l3gG±*@Wa¡¸&gt;*@ñ_x0001_§Î*@¦j_x0019_×*@ëRl_x0004_[*@kôøÈ*@w_x0008__x001B_Ú*@ii'Á*@	v{Á*@×ñ_x0007_Ù*@À¹¤n*@«Òe0u*@_x0002__x0003_e·«_x0017_*@ÒÐ*Ö_x001C_*@xÜkñ*@âwì_x0010_^*@8'¡Û*@ö05½*@ÍÃ_x0007_,k*@¸_x0008_z`Õ*@EBÇ¢*@ÕEL-þ*@ãQü*@ôÔ±«*@ÝÆý*@#//|*@»¸¼V*@r	7ºÈ*@_x0014__x0003_hüc*@&amp;Ð!ê*@¥@pæ*@_x0017_Øÿ-*@A(qT*@¥½fZÀ*@ëÒé*@ÕÏ¤zE*@H©8º*@Ô,Å&amp;_x0010_*@¡¶îL*@+_x0017_xOk*@BZRrA*@ýZk_x0002__x0001_*@Í	4W*@*¥_x001D__x0003__x0005_6*@A8!_x0004_)*@éíù(*@Pkµ+Å*@;6I_x001E_*@4&amp;Íc*@_x0012_ôÊ6?*@?Yv_x0012_*@1	'ty*@_x0006_J*@8Éw*@©Äåé¤*@ö_x0001_?u*@÷±ûP*@_x0006__x0006_ðP*@±%]#ç*@xYÌ´p*@_x0015_ðþ_x0002_k*@#%áa*@6	eÙÝ*@iªõÏ*@âã_x001F_*@_x0013_qnµ*@}[hã½*@ç}ÚØ*@iv_x0007_e*@Îçæ*@¬_x000C_+_x000C_*@o#w*@ö_x0018_Ø_x000C_c*@Ï{_x0012_Fä*@ö×íÐq*@_x0003__x0005_Ûäh&amp;*@_x0015_º_x0001_&lt;ã*@Sê¿"*@\,_x0014_5*@HÍû®_x001E_*@úG&gt;c*@â_x0003_S&gt;*@_x000D_È_x001A_à*@	¬å*@­äôM*@öùê*@( ìñ*@ª_x0002_n`*@Èd_x0013_(*@ë&amp;gc*@zqn_x0012_z*@üh_ï_x0013_*@EJ_x0008_ß*@&gt;V§ÉS*@Ä_x0004_yÌ~*@Ï0ø©á*@Æ´ÿÈÊ*@S_x0018_Eb*@èUëS*@_x000B_ì¨t*@c'q_x000C_*@§"øÁ*@&amp;i.*@·_x0018_*@æ=óì*@\mpA*@s¿ªC_x0001__x0002_þ*@_x0005_I&gt;î*@¸	jÄ*@ÄBûË*@mÖõ#*@;£_x0014_-]*@ßù¢M*@°&gt;*@°ö;*@ü#&amp;'*@åÎbú_x000B_*@l=zq(*@û»d_x0004_*@:êÌ*@_x000B__x0013_Ú4*@UK+=ÿ*@õ¬L7*@6_x000B_³X*@æ³Ð/Å*@¯Z_x0012_*@rr*@]ÀDF;*@f^*@_x0002_(¥Ûç*@å.Nx*@òÚ§_x001A_#*@³3wX_x0019_*@7Ô3&gt;*@¬3¡¿*@Cpà}}*@¶ôy~_x000B_*@ðìÆ_x001C_*@_x0001__x0003__x0011__x0008_B%;*@¡mBº*@_x0008_Í7Å*@p¡}üQ*@pùé=Ë*@_x0005_¤î7x*@lÄE»o*@ÍÇàg*@6(.?ú*@_x0008_¸q â*@9x2Ï*@ÀWA&amp;»*@»_x0012_i_x0011_*@Jü¿¸w*@_x0003_+*@*ü_x001F_Jå*@ÅÞð_x0011_*@êuÇÚP*@À_x0001_ÃÐ@*@_x000E_ÒOÈ5*@_x0018_®fÙ_x0002_*@Ï&lt;sâ_x0011_*@U_x0001_C;0*@Y¸/ûÅ*@Êr¢+*@_x001C_IÜô*@ÿç*¥*@ªQM½c*@5]j_x0011_ù*@s_x0010_nkÙ*@¹¨Ì=*@_x0011_ðTÌ_x0001__x0002_·*@¥ðåø*@kÞª_x0010_{*@Õd_x0014_Îk*@ô«ê·*@(U*@÷×Ë_*@;0¤oD*@n_x0004_ûËê*@2c²_x0006_F*@Vúv »*@w_x001D_º**@T*4Y2*@Ñ`L_x000F_&gt;*@p¹&amp;Z7*@_x001C_ý¥É*@Ýê_x0012_ î*@CÕd%û*@còô_x001B_e*@BÚò&lt;*@ÿ_x0006_9Üe*@×_x0014_V*@©Zis°*@_x0005_½ÝÍ*@©O÷ *@!Wê_x0007_*@Ì"ö*@«{_x0013_µ*@S&gt;\×~*@Hp±æÛ*@¶`_x0017_*@ÈÆ q¶*@_x0003__x0004__x0003_Íðè*@Þ"s*@4ÐÜ 8*@_x000D__x0017_Ü*@Ç_x000C_HIw*@¡§¤_x0018_*@n_x0005_¼0C*@²mzß¼*@ü+gè*@Pt}&gt;*@¬ÊÔýy*@87'Fà*@ö_x000B_ò_x0008_*@/|`_x0011_*@_x0004_Ýwm*@? y¸*@XBJ&gt;p*@h¦¬pH*@¯¶#D*@{hóï*@gO«Q_x0017_*@7_x0001_×*@oÞ_x0008_ì_x001B_*@_x0017_ð¼ëx*@¼ÊKx_x0002_*@Ì?_x001E_Ã´*@KìñG_x000B_*@FÑï_x0005_*@JLn«S*@MD\£*@@º{ûM*@_x0016_/N_x0006__x0001__x0003_*@_x000B_ _x000D_ß*@_x0013_v¡¸3*@]@£ò*@kjºÑ*@]Ø¦,*@·ÌÍ½*@pðÄ¯*@S«r+*@P`û¹O*@°å'{*@Ñ,FÚ*@¿kÃTd*@T^V_x000D__x0015_*@ÂÎ¿ê*@ù¸X_x000E_~*@~Ãbá½*@,AcH¾*@{3·_x0003__x0001_*@þ_x000F_ÓÕ*@Sdñ¿_x0001_*@_x001E_¡[*@«ýbzr*@¦FÐpé*@ñ¬ep*@_x0002_ûq_x001C_d*@Ô_x0015__x001F_Ý_x001C_*@9x_x001D_PÓ*@[7ù·g*@«\wl`*@Wzí_x001F_*@ÜiÈ¹*@_x0004__x0005_Ìgxþ*@£øV(*@ÃÛ&lt;Lw*@þ¨Hô*@ÐÿÒª½*@'âfdµ*@¢UÔÉ_x0002_*@_x0012_N^_x0013_*@ÒîUÛ*@_x0015_	z(*@_x0004_Ì®ÿ.*@Îô_x0014_*@â»Xñ*@fiù3-*@Wô\_x0005_*@1 ÅH*@üFëJ*@ù_x000F_zÎ*@ð_x001F_Zî(*@&gt;QÃÇ*@d_x001E_ÑêÊ*@ùó)þn*@N'u*@­yý@O*@àÔäª*@ZZá_x0001_*@Å_x0008_S÷*@OXÛÐi*@_x0003__x001D_wIw*@ØòAP*@÷þÝ*@Ì²ßs_x0001__x0002_	*@_x0016_,¨=r*@-7+ÆÔ*@?*@Q=Ðrè*@AÌ¸ìù*@ýo_x0011_½-*@_x001F_¼~*@¢_x0013_b*@_x0011_ß_x0014_*@ÑR,¨Y*@K.½*@èÝh¤*@@ð_x0018_/N*@_x0008_1&amp;_x0004_*@^q¬û*@	Ñ^8*@%-º`/*@_x001E_(Òô¡*@k_x000C_ÄA*@Ã. _x0004_v*@#3¤Û*@Íðö?ö*@KNðá»*@´Ú_x0018__x000F_»*@a=µp*@'O_x001E_í*@ _x001A_f*ç*@NGÄzw*@Þ¬_x0005_R:*@åÛý_x0005_*@°Õ_x0017_	÷*@_x0002__x0006_±ê'Ùº*@×ÿÖ¡\*@_x001D_ã.àÞ*@h	ó_x0017_*@=nt&amp;Å*@á¬½	Â*@×#KE*@ÀÄ_x000E_X1*@NM_x0014_¾*@_x0007_§_x0018_QÀ*@_x0017_D^hA*@4lUÐ*@ôýC%*@èÍ²Ê£*@ÿz*@Uú;_x0007_D*@ÃèîN*@ÞZ¼u*@3ÊFXõ*@úñ/*@#wçª*@¤L?æ_x0005_*@uíO_x000E_z*@P_x0017_ý]*@'_x0003_è¤À*@.·8é*@#¥_x000D_'_x0004_*@eý&amp;*@jA]D/*@ã_x0013_M*@h'ÅBú*@Æ_x0001_9:J*@KÕ *@Cí®"*@6ÂÓA*@_x0001__x0007_99_x0002__x0007_99_x0003__x0007_99_x0004__x0007_99_x0005__x0007_99_x0006__x0007_99_x0007__x0007_99_x0008__x0007_99	_x0007_99:_x0007_99_x000B__x0007_99_x000C__x0007_99_x000D__x0007_99_x000E__x0007_99_x000F__x0007_99_x0010__x0007_99_x0011__x0007_99_x0012__x0007_99_x0013__x0007_99_x0014__x0007_99_x0015__x0007_99_x0016__x0007_99_x0017__x0007_99_x0018__x0007_99_x0019__x0007_99_x001A__x0007_99_x001B__x0007_99_x001C__x0007_99_x001D__x0007_99_x001E__x0007_99_x001F__x0007_99 _x0007_99!_x0007_99"_x0007_99#_x0007_99$_x0007_99%_x0007_99&amp;_x0007_99'_x0007_99(_x0007_99)_x0007_99*_x0007_99+_x0007_99,_x0007_99-_x0007_99._x0007_99/_x0007_990_x0007_991_x0007_992_x0007_993_x0007_994_x0007_995_x0007_996_x0007_997_x0007_998_x0007_99_x0001__x0002_9_x0007__x0001__x0001_:_x0007__x0001__x0001_;_x0007__x0001__x0001_&lt;_x0007__x0001__x0001_=_x0007__x0001__x0001_&gt;_x0007__x0001__x0001_?_x0007__x0001__x0001_@_x0007__x0001__x0001_A_x0007__x0001__x0001_B_x0007__x0001__x0001_C_x0007__x0001__x0001_D_x0007__x0001__x0001_E_x0007__x0001__x0001_F_x0007__x0001__x0001_G_x0007__x0001__x0001_H_x0007__x0001__x0001_I_x0007__x0001__x0001_J_x0007__x0001__x0001_K_x0007__x0001__x0001_L_x0007__x0001__x0001_M_x0007__x0001__x0001_N_x0007__x0001__x0001_O_x0007__x0001__x0001_P_x0007__x0001__x0001_Q_x0007__x0001__x0001_R_x0007__x0001__x0001_S_x0007__x0001__x0001_T_x0007__x0001__x0001_U_x0007__x0001__x0001_V_x0007__x0001__x0001_W_x0007__x0001__x0001_X_x0007__x0001__x0001_Y_x0007__x0001__x0001_Z_x0007__x0001__x0001_[_x0007__x0001__x0001_\_x0007__x0001__x0001_]_x0007__x0001__x0001_^_x0007__x0001__x0001___x0007__x0001__x0001_`_x0007__x0001__x0001_a_x0007__x0001__x0001_b_x0007__x0001__x0001_c_x0007__x0001__x0001_d_x0007__x0001__x0001_g_x0007__x0001__x0001_ýÿÿÿýÿÿÿh_x0007__x0001__x0001_i_x0007__x0001__x0001_j_x0007__x0001__x0001_k_x0007__x0001__x0001_l_x0007__x0001__x0001_m_x0007__x0001__x0001_n_x0007__x0001__x0001_o_x0007__x0001__x0001_p_x0007__x0001__x0001_q_x0007__x0001__x0001_r_x0007__x0001__x0001_s_x0007__x0001__x0001_t_x0007__x0001__x0001_u_x0007__x0001__x0001_v_x0007__x0001__x0001_w_x0007__x0001__x0001__x0002__x0003_x_x0007__x0002__x0002_y_x0007__x0002__x0002_z_x0007__x0002__x0002_{_x0007__x0002__x0002_|_x0007__x0002__x0002_}_x0007__x0002__x0002_~_x0007__x0002__x0002__x0007__x0002__x0002__x0007__x0002__x0002_	S^*@}òW_x0014_*@_x001F_xÈá`*@^ªlu«*@'^_x0014_æý*@*L**@ï_x0018_´q*@_x000F__x0018_ÜÚ*@_x0018_ÊSo*@A_x000D_ùq*@_x0016__x001C_4D_*@Ñ. *@,ã/_x0006_H*@RùÆÓ*@Nä_x0003_&lt;*@ó?*@¡è&lt;*@¦^p÷*@ ÜØ,v*@çc	Ü*@¬þ_x001A_Q_x000D_*@_x0002_ØÁ_x0001_*@Yïi*@ËVÉ*@?]ë`]*@Ö\_x0002__x0016_*@_x0018_ÒÕÞ½*@_x0005__x0008_è®éf*@_x001E_7Y#*@_x0017_Xæ¼Þ*@âmë_x0002_*@¦íèà9*@à_x0005_i*@ò^*@¼S$å_x0012_*@Ã_x0008_~o*@¶&lt;B_x001E_*@ûedm*@_x0004_ë¿&gt;X*@sÉz*@Åçú´p*@_x001B_yª_x001B_*@P$h*@·cØHá*@æãYH*@z_x0006_^È*@_x0003_À_x001D_Äà*@à&amp;´*@©Ðã_x0017_*@\«/*@_x0005__x0001_÷_x001F_*@Àï_x0003__x0016_í*@_x001A__x0010_Åø*@d©èÂw*@ï~&lt;Ã*@9.)Ow*@Nó¶Æ*@Ñ_x0007_n¢ç*@÷N°_x0005__x0006_@*@jôY_x0001_*@bÑú»À*@£e×_x000B_*@gð¢ü*@Ü!/_x0011_-*@«Eè*@Rcû_x0001_*@\$1*@Y@ýh*@°å§#ç*@Wf_x0010_**@[¥àM*@¦_x001F__x0012_*â*@ïLß_x001C_/*@ôo;*@¾Æûæs*@¿·Î3*@_x001E__x0002_Â_x0001_5*@¥_x001B_¨eò*@qvgh*@d³Ë°S*@©_x000B_³¶3*@_x0010__x000B_TÞi*@¶!_x001D_,_x0005_*@_x0004_ñÝ*@Ê¾â*@"_x0006_p(*@-:6­P*@÷¬_x0003_`_x001C_*@_x0018_EOÁd*@vTX`þ*@_x0002__x0003_+ç¶Ð*@!?CÛ*@]?³Oq*@As·l*@ð_x001C_°æ*@£CÞÉÃ*@4\ù_x0014_*@_x0013_TäÂÒ*@6Ám_x0001_V*@Õ_x0019_+Ï_x000D_*@õ(*¤*@_x001C_Ìä-l*@sñr *@¡þò§n*@Ú³U*@ÐËßõ*@CJ_x0014_J_x0019_*@7_x0008_?É*@&amp;ù®ìõ*@O{ÍØG*@Fè!_x0004_ù*@OlJ·*@¥½_x000B_ \*@*+ÜÁ¤*@ýjK_x0008_m*@±ôe[q*@= |»à*@_x0006__x0018_.Æ_x0019_*@HÀb_x0016_ç*@id£\e*@þtM=F*@_x001C_ÕÒe_x0001__x0003_q*@(_x001D_5¨Ö*@_x000E_nÉG*@SÄp_x0002_Ë*@êêÉ*@«5m§I*@÷ýµ»*@¹_x001F_ÕJ*@¡}¦ÀÑ*@8Nµõn*@N×v(~*@Ã_x0004_!(*@Dq_x0013_Û*@¯¿Öp_x000B_*@·i`*@´I Ü*@=äñ*@MÁ_x001D_÷V*@_x0019_;_x0010_ñ	*@­d¼ôò*@ÿ_x0010_C*@L_x001C_Âm*@ïç!£¡*@L?ã«ý*@:?1ï*@å~.*@°ôfRi*@máÛâC*@yËÐ_x0006_*@_x0019_|ö=b*@Ð¼sã*@öª$¨*@_x0001__x0002_Á_x0002_³k*@ÂF¨V*@ÏÄj_x001E__x0015_}*@äø*F*@§Ìdö*@Þõ_x001C_*@Ç@?|q*@sWõÐ¨*@ùóèl*@ZÀç¨Ç*@Ä½`S8*@8¸E*@Q·âva*@_x0012_u¤ý*@é_x0010_,·Ê*@ËvlEá*@þO/[ý*@}]¸WT*@.¢f_x001F_*@¢Bf*@ï»\Îå*@i·©8B*@ÇW_x000D_Ã_x0013_*@ïqXd*@_x000B_¢âzÅ*@«têê*@'·þ*@_x001D_²_x0014_½i*@ÜÚ5_x0014_s*@¢oì³]*@Ì_x0013_U­_x0013_*@ÝÂif_x0003__x0004_w*@Õ´zÐ*@Vâ§zH*@²#°XÏ*@Ñk¤ãï*@k&amp;ÿÚÄ*@_x001F_]@Q*@AmÈ1&gt;*@å°8tÍ*@A§h\*@ÁâÒTÑ*@_x0001_æF*@f³I²B*@_x0014_Æè-*@ò[&gt;l*@BÏ_x0005__x001D_ù*@¤:S(K*@UY/ú*@_x0002_ãÈÖ*@LWO_x0001_*@ãJ *@Ép*@òG_x001A_*@²lq*@[ª&gt;_x0004_*@%F_x0016_Õ*@h®K©_x0003_*@§Ç_x0016_¨_x001C_*@_x0002_;ëd1*@×&lt;PÒ¿*@MÝÈ*@PG? ¦*@_x0004__x0005_Ðh¶_x001F_W*@_x0019_)7°¾*@_x0019_ØÑsj*@ìµÛÚ*@Ô¤`*@¾Ã@²*@Ú)_x0007_&gt;*@'£L_x0005_*@Û-,Oî*@æ[~s*@S¶_x0017_P*@È°l=Æ*@W¨_x0017_`à*@³*@QÅ_x0003_Æ0*@H¯¥¬*@	_x0002_'é_x001B_*@Î{,ûù*@FÆAìÿ*@y_x001F_W_x0010_*@¤¾Ç,N*@~¿+ÿÉ*@õ[m(*@K_x001B_Pf*@PÍÄ*@\¶}_x000F_*@ìàU5_x0001_*@lh	OË*@	_x001F_=_x0015_*@_x0001_´·~*@ïÉäEµ*@*ã_x0005_M_x0001__x0004__x0003_*@È_x0003__x0010_p*@Ð¢(_x000C__x000D_*@R{ÏÀ(*@~XÛ6*@[¢_x0015_Q_x001D_*@ä_x0011_Ú_x001D_*@é»Ë_x001F_*@`çßÂ³*@êÁGÔº*@GOo²*@~2g ®*@ýÜTÙÓ*@²©!ÃO*@¡`í1*@ý_x001D_©HZ*@¾ÃB4	*@½N»Ô*@_x0002_mró7*@st´á*@ã·_x0006_D£*@^_x0017__x0007_n*@Ür¬É;*@ø¶ß/*@Ìôþñ*@ÓM´.&amp;*@_x0019_lÜJí*@.Âê"ß*@8 ·È*@rw%*@´L;¦Þ*@Ç¸xãÀ*@_x0001__x000C_ã¾¹nU*@üiq_x0016_*@.àb_x001F_*@Ò®³_x0002_*@Ãó[*@_x0016__x0005__x0014_v+*@3_x0013_æ_x0015_à*@R©"½ò*@F[´(_x001D_*@Jä«2*@_x000C_?_x0003_:*@	í÷*@¿Cäå$*@¾§+*@ïe¦î~*@õ½mI_x0008_*@/_x0003_A87*@¢ùß6E*@_x0011__x000B_N9±*@6Ä+Áã*@/åN+*@0Sh_x0019_*@+_x0010_GÛ:*@n_H_x000B_b*@X_x0007_1_x0019_ö*@8_x001C_L¨Ê~*@ã¾$N£*@Ù*³¸*@¨È°1*@_x0006_¬Päh*@ú_x0003__x0004_¡_x0006_*@¹\@o_x0001__x0002__x0019_*@äyà¼_x0016_*@mÁCë*@#lE_x0011_*@{(è*@_x0002_À _x0004_v*@¾¢(_x0002_F*@ú.{°*@³æî:	*@Ð_x0002_W4z~*@{ÉQv*@_x001A_¾Â%b*@(û_x001B_4	*@6_x0015_|_x0017_*@TAâ²_x0015_*@öÐÿ,*@Ób_x001B__x001D_*@_x001B_&lt;_x0019_uÔ*@·ìÙT*@Døt_.*@A¿_x0013_w*@3Æ_x0004_1_x000E_*@Æ®­G~*@Ä_x0014__x0011_¤_x000C_*@Ü_x000B_/Á*@óz%K*@äñ_Ê_x0018_*@ú_x000E_S7c*@bá®ü¢*@_x0011__x0014_ª×Ç*@h¼F]k*@&amp;_x0008_ß`_x0016_*@_x0002__x0004_$¢­ñ-*@TXµ±(*@¼»V;Ð*@åÎEÍÓ*@gðÎG*@ú8_x000C_`ä*@|_x000C_gaÚ*@$þÿ_x0001_*@3×°»_x001D_*@íÚÉ±*@ñ_x001F__x0003_:b~*@U_x0005_Ýé*@¹_x0010_¯HÐ*@_x0007_ßÞá_x0002_*@ãàb+¸*@2Ò·îÝ~*@Å8_x001A_Ã~*@_x0014_¾_x0015_ìº*@Ï×E²*@Çµá*@oÞÈu*@ÍD=*@ÞC¿ P*@÷qD_x0005_*@kêÊ9K*@¬ÄW*@_x0015__x0001__x001A_*@í_x0019_ï(q*@Yy¯ù_x0012_*@O©À*@X¦i*@Ú|óÖ_x0003__x0004_¶*@lÝ¹BÍ*@Kí½Ö*@ `Ø¬*@_x0005_á`*@³p¥_x0002_*@+¬_x001D__x0010_*@[gæ5_x0008_*@××Vt_x001A_*@O§V_x000C_¸*@á=çn*@Â)ÍN*@NsGÍ_x000E_*@[}UÆ(*@$*r_x0001_*@ÔÈÈÐ_x0002_*@~|·V*@_x001F_Øu«ü*@_x0017_«b_x001A_*@_Ð°¤*@h,ìr¯*@~Í¸w_x0006_*@ÿæq_x0011_*@ê¥^_½*@¹ôÞ*@ËfÙ_x000E__x001D_*@îÞ_x001B_O*@_x001C_]ðå*@Ë^Ðö*@)2îÁ*@EB&gt;D*@5ÿ+ *@	_x000B_T_x0011_ä*@_x001E_Ì_x000D_s*@_x0002_Y^íÏ*@_x0004_K_x001F__x0003_*@ð£6ªi*@¿!_x000E_*@X7I×*@[¹ô(*@®_x0002_ê_x0007_Ð*@§þû@*@ó!C§¨*@llH*@d_x0005_÷*@NÐE¶ú*@'ÜìÖò~*@üêg.*@_x0016__x0008_;zM*@-cÞ´­*@0ÚÌå£*@F_c#1*@¹!D*°*@+:¶Ó*@F_½¶*@ü_x0006_»Éf*@e_x0005_ùÈ*@°¸§½*@¸µ»ñ*@ÛòY_x0017_*@_x0007_økí*@«_x0019_å)*@ÅØÒ*ý*@_x0001_]_x0011_é_x0005__x0006_«~*@Z_x0001_·q_x0004_*@Õp[_x001A_}*@_x000E_¢Ïó*@ëF®©Â*@©KÐ*@1güiÆ*@0Å_x0005_A*@yùÇ¼*@+ðºöÂ~*@av½si*@l_x0010_ü+*@F_x0016_XF*@[zH£*@_x0018__x0001_¤-»*@T?Æ_x0002_3*@_x0013_cüÅÐ*@ÉEjýp*@¾ôüó»*@ÈJlÔæ*@_x0011_àêÚ*@ìÔ_x0016_èæ*@_x0016_5øÜ*@¨;¿÷¤*@1_x0001__x001A_7_x000E_*@CìT_x0003_*@é L*@x¶?D*@¼M_x0008_û_x000E_*@ø_x0012_óâ*@¬4T*@åû$b*@_x0004__x0007_YnØ¡·*@`Û_x001C_&gt;*@_x000B_êÇkF*@S_x001A_o_x0001_*@þ&amp;_x0018_*@¬K\Ô;*@ìõÊSP*@|Á_x001E_%*@É	_x000B_UÈ*@WÇ\¯¹*@*·Øt_x0002_*@¾HÑ_x0001_{*@ÓVÐf*@?9q_x0015_5*@,XËz*@I³Ú]E*@ïb Ñ*@i:_x000B_ÇÇ*@uN|¯ü*@hÊ_x000F_*@PéZ_x0002_*@?ÏNëì*@°´y_x000C_*@´­á)*@|5_x0011_Ô*@»?Wâü*@_x0012__x0003_²X}*@Òë1*@_x0006_äO=Q*@Õë8*@4_x0005_ $Ã*@ws¹Ô_x0005__x0007_ò*@_x0017_A_x001D_ó*@/QÆðJ*@_x0002_7ÆÚ_x0005_~*@Bºx_x001E_*@s¼QyÉ*@_x0018_ÝnYu*@_x001D_vm_x0006_ã*@_x0017_É8*@¹_x0001_ÎÒ*@Ì_x0004__x0008_r*@ß_x0002_]X*@Ý2t÷_x0005_*@¾ÖÇY*@Ù'ô*@ÑÐK±à*@ñl}µù*@§©ëc¾*@íjx*@skm¥*@ÙÂ2$ô*@o~tïÌ*@é¯¢¹*@ª·µÈ*@?UuJ*@7_x000E__x0019_å*@Ê_x001E_8\û*@ÆSMþ*@_x0003_£_x000B_Û*@Y="a_x0007_*@¬/Â_x001F_*@¿_x0014_©&lt;ø*@_x0001__x0002_KÀ©!}*@½_x0012_Üd*@«jâ*@á.¦3*@gª_x001D__x000F_Z*@8@p*@8P_x0010_°*@£+eÑ*@'¾zc*@?_x0007_¹cM*@eö_x000B_ß]*@Æ_x000D_Áo*@J=U_x0019_*@¸uúÞ-*@lLôô*@ì`ð]X*@õ_x000B_÷*@bS?ê*@ª&amp;_x0014_*@¶Å,*@ÿ¢àv½*@_x0007_pªë*@39ì'*@^Ô©_x000E_ *@¨zß*@ò_x001F_D_x0008_Í*@_x0018_9_x0011_Á,*@:('Þù*@_x0005_b(ð¦*@_x0019_åÅL*@#vþ65*@_x0017_õJï_x0001__x0003_H*@A_x000B_¤$ä*@ÄÊÝ*@b²ë¢*@ñ_x0012_{Èâ*@Îuoµ*@ep_x0010_A*@ù9Y_x0016_l*@v5:|o*@û)û*@¦_x0016_Ñ_x000B_&lt;*@ñNó*@Ò¬t*@ó_x001C_Xk*@&amp;_x0018_þ¼*@¹^¶ _x001B_*@¾«_x001E_sh*@¨)\íZ*@¿Õhc¹*@s_x0003_Ñ¡*@¥mÀQ*@²my"*@×V_x000D_»*@^X:Â¿*@ú±%_x0002_K*@_x001F_æv§á*@My¿.C*@Âß\h_x000F_*@Ì3Dõ*@B|ØjO*@O_x0013_¢Z_x0008_*@PÑõ,*@_x0003__x0004_ÏÀ19¥*@(;}r*@± M®_x001E_*@úäÃm_x0006_*@úZû*@ÐAZn *@_x000D_õY¼*@{Î_x0014_Ü*@îÅ·_x0001__x001A_*@TÙÓ\u*@9Ì\f*@h@?E*@Wæ_x0003_Õä*@_ÿ8o*@û`H*@[_x0008_	iÝ*@Ð4ÕO*@ÆòDv*@e_x0011_I!*@ª_x0019__x0013__x001B_G*@l/äC'*@G|Êôê*@ãK_x0016_º¸*@"_x001E_½Î&gt;*@Ù5!_x000B_*@+_x0010_yOJ*@¬.¬E*@ä:_x0006_#*@Ñáÿ=Á*@Eß_x0002_ k*@_x001C_±=`*@4äUB_x0002__x0004_°*@Ò_x0001_¢X*@¦­oh*@éº_x0013_u*@&amp;A_x0003_¾¸*@Ò§ç_x000D_o*@é(T	*@M@`_x000B_*@gÔÊfÿ*@7[*@¦!Ô_x0011_¯*@&lt;no£(*@g¤Ìoê*@À/RÞl*@ñ^w7_x0014_*@ÐÍ`*@¤"¸òÓ*@_x000B__x001C_¦«*@Ý{DWã*@_ÔÞ_x000E_*@Ïx%_x0003_*@_x0015_ÈEx*@%_x0017__x0018__x0002_*@_x0002_à9*@k¡¸$é*@ë_x0005_¿É*@U3²¤·*@o_x0003_3_x0005_Ï*@_x0017_´_x0006_N*@_x000B_8\û_x0001_*@&amp; ¨_x0018_*@²_x0012_:Â_x001B_*@_x0001__x0002__x000E_Ã$³*@)ÚÆ~Æ*@Ûr-½*@l%^*@Èú_x0012_U_x0011_*@±Ã?±É*@¹R»¨c*@ÑÃ£_x001A_Ù*@_x0001_dÚ-*@1Å_x000C_kw*@é_x001B_®:ó*@q`8É0*@_x0014_kWo*@ß_x000F_8æ*@ÛÎ²¿¾*@EHär$*@í1à:*@"Êq&gt;|*@ô_x0016_è8*@ÿ.è*@ÑÊVlõ*@=O_x000C_7*@­dÙz|*@²8_x000F_&gt;P*@CËjú*@û'b{*@ý_x0008_¢*@¡A&amp;*@ß½r*@S"2ù*@EAÔh­*@»Z_x0017__x0001__x0002_á*@i¡&lt;_x000C_*@WÐûéó*@_x000D_q¨_*@A_x0018_é*@_x0019_Òlß*@_x001C_Ê~u*@±Sý¯[*@!_x000E_ªö1*@ß£_x000B_ý×*@²êËüË*@Þ@v*@Gû´.*@#'fj/*@XO*@lÏ¯þ*@nùsQ¼*@_x000F_+_x001B_«*@ËÈ\Æ£*@n©¤*@Â_x0011_wû*@°ý%Â?*@_x0013_°ê*@¤zÌ_x0017_¢*@ñ©®:*@P&amp;¿l*@­_x001D_tE*@5ÆÎw*@²a¤K*@#»À_x0008_S*@ÓëZÏ*@,ç4Ù*@_x0001__x0004_æÒ»4*@_x0012_«_x0003_*@ðÞ:Ü+*@ÐvÁI*@Ùr³*@VZÉ·*@ÜÌå_x000C_Ô*@I&gt;lþ*@ÆÖOÀÓ*@xðÿ·*@À:o*@¢Ø*@_x0013_ÚYÿ9*@©ñ·ó*@ÙÅùY*@Jëwø*@_x0003_3_x000C_*@ê6Å6H*@`Õ8,*@¦_ý'_x001E_*@_x0014_æ_x0013_*@¾5à_x0013_*@P¬'Ü*@_x001C_Ì*@çù#c"*@&gt;S¡ø%*@þ8ù_x001D_W*@_x0015_}Pwõ*@7º¯[*@fí.D*@_x0002_1àó¹*@®_x0018_?_x0001__x0004_*@ÖàDNè*@ËÕ®F*@º/Y*@ê©Ïç*@hï¼d*@·Ü+ò*@øAR44*@®_x0003_n§ø*@_x0010_\_x0001_Î_*@ëY_x0014_­*@ÃâÌ_x001B_U*@PâfM°*@Á*/7§*@ÙÃ*å*@,&lt;¹ÜÅ*@_x000C_X,ë*@ÕòQ¿*@&amp;¶|-*@_x000D_´õß*@î£¦.\*@ØNàw*@HïTí(*@_x001F__x0001_÷v*@×_x0002_Ý=ü*@Ñá&amp;Ô`*@3ò*@àKÀ§Z*@EÝ±YÁ*@_x0001__hòÇ*@rd­¢W*@ä -vC}*@_x0001__x0003__x000C__x0007_o_x0007_^*@D%ïHÎ*@&amp;Jt1_x0019_*@ü¦&lt;_x0002_K*@#ìÂõ_x0013_*@Ea_*@v¬¸_x0017__x001D_*@_x0016__x0015_6&gt;ã*@à§_x001C_*@ÞçÉ¨*@Ì³¬Ú_x0014_*@»7â_x000C_Ý*@¡r_x001D_=*@_Ñ_x000D_ 9*@xÉµàÉ*@¿ÊU"_x0004_*@AØ_x0011_*@J_Ý*@_x0013_å¼\*@_x0005_É­_x001C_*@?÷;¼_x0015_*@u¹&lt;/*@:¸w%*@;m_x001D_ï*@_x001D__x000F_~Ó*@'ý,î*@¾7áN*@éÕlÝ*@Wõ&gt;æ*@ÀøDº°*@_x0018_icPP*@_x000E_¾	q_x0005__x0006__x000F_*@¢tÉÂ?*@4ÂA_x0003_Å*@VØÂ*@â#*@ã_x0008_{Vÿ*@VoO_x0002__x0013_*@OÅä_x0005_*@ôå*@_x0014_*z­G*@¹R÷4÷*@_x0011_DB&lt;*@ßL:hÛ*@vÐ¸Óg*@yËK*@ÛCñ²*@B®ÿ/6*@ZlÈò*@_x001F_¯Y+è*@w¡*@_x0001__x0016_®õg*@C_x0004_*@au_x001B_OR*@_x0007_Â_Í*@·ýt*@Z98*@:Þ'KÉ*@h!äc*@6y~*@¾¾_x0017__x0001_*@;Ôé_x000B_Õ*@7Ä *@_x0001__x0002_&amp;_x0018_¹ªJ*@½_x0011__x0013_*@CvMI*@Â2k´*@@·o_x001D_3*@À s¸°*@_?.B`*@üìJ)*@ÚÁ*@t÷ÞÜ|*@éuèq*@Ðo¼Õ*@6ÓÉô´*@f·ú_x0014_`*@ÒJû_x001C_¾*@ç®&lt;&amp;_x000D_*@ã©(&amp;*@&amp;âLf*@²Éô~*@UJz»ú*@Èµ'¨*@Â2ì*@ª²»©*@'ÜÉ_x000E_*@f_x001E__x0017_e*@¤²&lt;¶*@0_x0013__ô*@_x001B_ãú_x001E__x000E_*@°ºû)6*@T¡1Ö*@_x0014_`^`*@GÃLË_x0001__x0002_³*@vÓO_x0018_`*@0_x0016__x0002_«*@_x0004_¯_x0018_\¼*@ïó_x0012_ô8*@\!¬0*@Ä_x001B_*@Þra*@%Ö&amp;n*@é Ú{Z*@7_x0015_ì?©*@_x0016_½_x001F_ò_*@©5Q,ø}*@Âåü_x0007_:*@FÃÊÙ|*@Ce,½á*@7 NÊ*@bª _x0002_*@_x0018_&amp;s*@¢¹&amp;(}*@=Æq%*@_x001A_O}n¾~*@bñÿ¦*@9`_x0016_uH*@ÿ_x0013_DÆ¡*@Ên±*í*@Ot_x0002_*@Å»Oª*@v_x0010_³W*@_x0017_²Q9 *@õ¥&amp;*@ø÷Æ*_x0004_*@_x0004__x0007__x0012_ºJr_*@¤ú_x001E_ú*@._x000E_TM*@3üÇ*@þùg_x0005_Ê*@séõ*@ªñ)õÆ*@ð½Ô­s*@ºvgÂ*@Òü­÷Q*@_x001D__x0006_þº»*@Ýt*@÷Ö_x0002_Ð¿*@l1ãK*@è¶h_x001D__x001E_*@X$Q*@Ë&lt;cl*@_x001C_oòÆ¯*@hi»"¿*@R¹A*@nÍÉ3i*@¾Y¿Óï*@D_x0003_¯ù±*@{_x001E_Êö *@ÝzU3_x000B_*@_x001B__x000F_K_x0001_È*@ø¶_x000E__x000F_*@tLà*@¨wüJÔ*@	­)¤ß*@V_x0003_kør*@6=ÞÛ_x0001__x0003_÷*@×¯fý`*@ó5°Ò¸*@dëW*@m_x0008_\r*@52´_x0006_ú*@_^_x001E_{*@F/;©Ö*@_x0003_+ÕV*@éDe*@_x0012_?ÖÀþ*@_x001B_®[þq*@Þ%È§g*@cZ_x0002__x001F__x0010_*@Ü_x0001_¶Ø*@÷LD_x000D_*@ï¥èÃø*@ L_x0003_¨D*@É¸¨ÁÄ*@ÕÛ´ç'*@¿RÈ_x0002_o*@X_x0014_Gå_x001D_*@ó¿fK *@ª£o_x0002_*@?³¯yv*@4Ù×}*@I²Þ|*@+!¾n*@n_¤*@|Ø:g*@UUK®*@¿:äx*@_x0002__x0003_;ºæ_x0001_`*@_x0007_ºm·*@ØÜQ_x0018_I*@9áóW*@_x000F__°&gt;R*@_x0001__x000C_+±*@=Þaó*@*îK_x0014_§*@Îï&gt;x*@FÀ«*@._x001D_®_x001A_±*@x_x0007_v'*@_x0005_Xd¯Ò*@_x000B_Ü_x0014_Þ_x001E_*@%Þ( _x001D_*@&lt;áùÚ*@ÊþÐF*@_x0002__x0012_õÄF*@õ@~?}*@Ã_x0016_;Gm*@½0#ª *@omï'*@3W¤K¿*@Ä[ô"*@ú_x0016_F*@K=²/U*@µ!?½á*@ø¤Ô)*@Wýy_{*@p0éi_x0006_*@Æ_x0005__x0016_ñÈ*@8g_x0001__x0004_"*@Tj=1*@f}kÒ7*@ÁK	½*@$'_x001A_ü*@8sl*@s¬,lq~*@_x0001_hM*@_x001F_ç_x0019_5*@ð`â/l*@Êk_x0013_ì]*@s ]£ *@_x0001_Õ5i¡*@_x0015_ÎP_x0003_Ê*@°_x0016_|RJ*@h÷´×l*@¼OE8v*@À4	â*@_x001A_¡ðÖR*@6_x0004__x0002_Ç*@ßr¨±*@Æ6§_x000F_}*@_x000F_fº_x0008_¼*@ fÎWå*@g¸4o*@µÓuÑÂ*@ê;ã±*@_x0011__x0016__x0011_	\*@º:SÛ*@ªÔ¨_x0018_*@_x0013_QAj*@B,Ï:Á*@_x0004__x0005_Ð__x0011_d*@_x001F_:dZ*@~è#¯*@]ú£h*@HÊÓ»*@¼ÉáU*@ &amp;W±*@qtnP*@_x0003_XôDê*@ª7Öì*@'_x0002_ Ë*@Ï\âU6*@Ë_x0019_ÀD	*@p[§ÏK*@±_x0002_ww*@olºÏ*@L,_x000F_p*@:¡Ð*@ùLOí¤*@_x0006_Ñ#õk*@C}Î_x001E_*@Tw_x0011_$;*@ëÅÄz*@*µx_x001C_*@Ð§*@`{M³*@ïH²Ë1*@3óñ,*@zn_x001E_§*@_x0001_þj*@¸Kr5*@ EÞ_x0001__x0002_ü*@RÓ_x0011_v*@)¤÷¤d*@ «æÐ*@_x0016__x0006_iYÍ*@íÂ9 *@c#ææ*@Þå_µ*@¶@¨_x001D_2*@kð"Bô*@_x0015_Ï:Ìç*@§p_x001F_M*@°Ê¶	Ò*@­ò!5L*@Q¬EØ_x0019_*@¤Ý_r*@É_x0008_×_x0019_*@·J}ëî*@_x000D_Øøá*@ß7»I_x000D_*@'TÁO*@)]AÀÙ*@¦p_x0011_U*@ÜÛüÜ*@å|Ñ«}*@_x0016_þ~±*@y_x0004_mç*@ÐzWî*@rÖ.¸{*@kÑù$_x000D_*@øÌí_x001A_Ï*@çç_x0014_ýa*@_x0001__x0002_¥"¤S_x0002_*@i^»V*@&amp;s¿ÂÐ*@@Èl°T*@_x0003_½?R­*@=ýP_x0012_!*@`_x0005_9´â*@_x0002_]Í~*@*§³¡\*@q£Ò-*@BF"P*@¢Þ_x001D_-*@_x000E__x0001_ìaJ*@lú°d*@º$&lt;×*@_x0002_Ûo*@ç¶¿7*@¸À~ÂÓ*@ìÓl+*@îXOè0*@±©"*@_x0001_CIaÌ*@"ìð_x0008_3*@è_x0005_¹ªø*@M'_x001B_7ú*@ç·Q_x0005_N*@$Bù*@¼ð­_x000E_*@ÿ2Ýß*@ÆM	PÆ*@hÉF-*@«P	ù_x0001__x0002_¡*@_x0003_a_x0004_Õ.*@°ÂëIH*@«_x000D_g.v*@üæzó_x0019_*@½f$Ï*@¶þ_x0011_k_x0008_*@æbwö_x0004_*@ÜHue_x000D_*@lx²°`*@Fõú×µ*@õKU_x001F__*@}o¹*@Æj'j*@Ý1_x001F_*@!oró-*@ÏLª_x000C_*@_x0004_EP*@ßq©À*@Àó*&amp;*@D_x0003_R*@L¤(¨*@âP¢'*@±U1õ+*@=&lt;Ær*@î_x0008_4X*@ºb½ã*@¤Ë3¸;*@wcjìÊ*@È·6Éc*@-_x0018_¸Ò*@×#p¸*@_x0001__x0002__x0008_kO*@Éð}R³*@&gt;_x000F_Fe_x0017_*@L@ìñ_x0019_*@;_x0012_ë¬*@ôÑð¶*@'3¾Øà*@_x0018_A7'Ò*@SÍÔ×_x000E_*@`LÆiµ*@Á^1_x0016_*@ç_x0001_Ö¶Ô*@|ªü"9*@õ³zOo*@tn_x0007_*@2AÔâ¡*@ß\*@¶0¿èR*@éØ×°;*@­Ã!í°*@øÐf	*@Ú&gt;å`R*@_x0012__x000F_q`*@Ñ G³­*@Ç_x0016_©ü*@£*ì0e*@6ÞÓ³&gt;*@~&amp;nÔ[*@_	r¯*@{sÉJ*@4k	á*@_x0006_­ñ8_x0002__x0004_Ô*@ª_x0002_w*@×i_x0019_0/*@3ZÓñ9*@6Ãô²#*@ZHÞ_x0011_G*@_x0011__x0019__x0004_[*@ÉÔæJ_x001A_~*@ ÊöQÊ*@Ù_x0017_áÈ_x0003_*@ÇsóÐñ*@^ÿV­*@Mé\±ì*@#²äÿ_x0002_*@¾2_x0010_mi*@_x0015_L'_x0015_å*@_x0017_ÒB!Ï*@gæ*@ãþj_x0008_*@¨_x0004_Ì÷¤*@ wñ»/*@½ìkF*@Ë.{*@¡ñ&amp;U*@àÿwÀ*@æd_x001A_Ñ*@¨_x001B__x000C_]*@Þ_x0002_°c*@_x0001_8_x0010_tÍ*@t'_x001E_ì*@Æ,tE*@_x000E__x001B_^rK*@_x0003__x0004_t³ í*@G@E&lt;/*@_x001A_Rß_x0003_*@ë%³K*@_x001B__x0016__x000E_z\*@Wqg*@Ùá¡vz*@[ZHÂ*@d_x0002_g*@¡E_x0015__x0014_D*@³l­ó2*@}¢üf*@ÌÌ_x0007_5*@6"ÉÏ4*@M©Ú¾H*@ã_x0004_Â6*@ÇåúÝ*@¾4¶«*@düÅp÷*@s_x001E__x0003_*@ªwÐ_x001B_*@º)#w*@_x0004_UÎ*@=ÃHi=*@_x000B_j1Zi*@Î&gt;'A!*@¶Çw_x0001_Á*@ìÈ_x0010_*@k_x0017_W%S*@7_x001E_¹}*@ë=~:*@´§Ì_x0002__x0006_?*@CuGF*@_x001A__x0001_Ll*@g¥¯_x0011_*@ÐpV*@!_x001E_§}Ê*@-7_x000C_ *@_x001D__x001A_V6*@8_x0017_RBæ*@ú_x0005_ó7*@öÈº*@^(J_x0004_*@[_x0010_&amp;£*@'ôÌ_x000B__x0006_*@Ì{a_x0003_.*@¯_x001B_Ý4¨*@G®*@¸_x000C_¿lv*@a_x000F_*@W_x001D_ø_x0005_Ø*@±Jf~9*@4¿ûWÖ*@&lt;8´g!*@B`c*@þïÛ+*@/-×Eá*@ájÁ**@Â_x001E__x001E_,*@óÌ&lt;:ó*@&amp;Tl_x001E__x0018_*@_x0013_;½Ñ*@Åg¹ª*@_x0002__x0003_ÀÉÜBä*@_x000D__x0012_@@H*@bJÀ_x0006_!*@®»tG_x001A_*@ÖKëÝt*@\¦Ûÿ{*@]hÉ³(*@§~þB*@Æ§ô_x0013_*@ñ`üÓ*@y_x0014_F3_x0019_*@í»ù_x0017_x*@{Mê`[*@PoSÙì*@ü´OéÜ*@&lt;&gt;_x0001_ÉË*@7EÐ_x001F_*@)_x0011_Ko*@}?k(Ï*@Y#¿*@|_x000B_É%*@Y_·*@-P«D_x001E_*@è`6V)*@XZ_x0014_º}*@_x001B_yÀÝX*@h¦ë&amp;*@âx_x0008_õt*@¿ÙD£*@&gt;_x0011_[é~*@én_x0004_F*@zü&lt;Û_x0001__x0003_*@¾ÒÀU*@_x000C_·÷½W*@ÝÄ²_x001C_*@_x0018_xû *@ëd(ì*@¦"®üÞ*@ñvBi*@þ½_x0019_ÍÑ*@éü¤£×*@µ_x0002_î_x000D_÷*@çNb*@V&amp;_x0013_xT*@©ß\ôª*@5_x001E_Ý_x0018_*@E&amp;Ø_x0017_É*@¢Äºè*@OY_x0012_}v*@¼_x000C_¦*@×5ô¡*@²ÀRd*@pÚ¬K&amp;*@~}jÐÐ*@úq6ß*@j#Û¿+*@£+,Þª*@x_x001B_}â~*@ÔÒ;Z*@ÞÊ)d*@­}K¬Ù*@ËúNvf*@_x0003_-_x001C_¤_x0003_*@_x0003__x0004_¨ö+T?*@×¸ûí{*@tcÏ`_x0004_*@{_x0007_d_x0014_{*@mõÀí**@Ý_x0014_ùµ#*@÷¶Ã£_x001D_*@ÅÌô|Ð*@Ç_x001A_h*@t_x001D_¯o*@ Õ©D*@¸NY4*@_x0004_J_x0002_2d*@íÎ¨*@¸]GöÏ*@zZ_x001B_ôA*@_x0005_Bm§*@_x0011_#`*@ï¨Çë*@W"0ãï*@$wt*@_x0017_HKéÈ*@ÑÊO¹'*@õ¾y*@X_x0019__x0001_[³*@÷l)¼*@É¤_x0001_P*@_x0019_ÐÃq*@²F$ª3*@	_x000F_-Á*@Ì@FKÑ*@_x0017__x0007_âe_x0002__x0003_!*@×)¬¬*@ûÜóûæ*@:Âv~*@Z¾TS*@5I_x0001_1î*@½ÍK*@éÙª{~*@}y=_x0017_*@_x0002_óO&amp;*@_x000D_,_x0018_.º*@Å_x0003_§_x0015_g*@ä_x0019_þ":*@R|ì«*@_x0006__x0002_Q,_x0016_*@ÂõÉ*@ÚuüÈ_x0015_*@ù¥«`*@lOºÅè*@&lt;f±Ò*@2áWå¯*@yË_x0014_&amp;*@» _x000B_*@ßi#*@s_x000E_xòr*@¬83_x001F_v*@ÜÊDN*@yýÈ|*@;ÖÅÀP*@rÇ=oÎ|*@_x001C_¨Ï6Û*@$4|_x001B__x0010_*@_x0001__x0004_L''ÿ_x000E_*@±\ Æ*@ðWºÉ*@_x001E_þ _x0011_Ý*@]÷Ý7*@ÕEBÔq*@ËP_x0013_*@_x0016_WÀ'*@_x0005_ó_x0018_*@_x000C_ºzf*@Ù\v_x000B_Ã*@©ã6Kü*@üéK¦M*@ÓzcmC*@ñþC¾Ø*@wT¥n*@³_x0008__x001F_Ü*@|E+§*@ÎÕ¡¥¾*@$_x001D_þØÖ*@æ"§*@Àt«_x001E_Ñ*@¼*@²E_x0010_DQ*@Êg_x0002_?w*@ V}*@÷Ël_x0003_ø*@ê«éF*@ª¼l¿*@!Õ5ðÈ*@ú×ý*@@6IÞ_x0001__x0008_²*@à_x001F_äA*@¬ÂUû*@_x0011_ÕGåÀ*@Â~ýçª*@à:r¡[*@ß¾$b*@5±à#*@óqS¯*@Ã6"Î*@_x0016_i÷¸Ú*@Z"·?*@_x0016__x0013_A_x0018_'*@ÉÛ_x0003_£*@ï¿_x0011_*@5_x0016_'Ø*@Çk(_x000C_*@Ð_x001E__x0010__x0004_*@Ð{pqÕ*@Ø²÷_x0017_õ*@Ò4ô0_x0002_*@_x0007_Zxä*@_x0006_µåV_x000E_*@Víµ·_x000C_*@_x0002_o5¿z*@&gt;eùÕ*@¬ÓqZ*@¯sEWÃ*@_x0016__x0005_Õ/^*@\Ê_x0018_í*@æÑ+_x000E_~*@Ê$Ëb*@_x0002__x0003__x0017_Õ!,q*@ô¤ð_x0004_b*@²ìêc*@©Ï_x000D_E*@_x000E_°*/_x001A_*@_x0003_ÈËM*@Ý2öt[*@]¯('Á*@&gt;_x0018__x001B__x001E_P*@E_x0006_çO*@éCr2*@`º{ä*@	d¶îö*@Ø_x000C_VB*@#J\o_x001F_*@_x001F_Z½§*@;_x0008__x0003_&amp;*@7Cy*@AN#ºq*@T[ÔZ*@ZQI«w*@_x0018_ê_x0005_îÀ*@¼výE*@_x000E__x000C_Ùih*@¬íò1*@ö_x0001_×¨*@¬ãü­*@_x001C_£tK*@_x000D_f_x000C_k*@Ì§å¨C*@ÿCÅý_x0011_*@Ùßm_x0002__x0003_,*@å_x0016_ñüå*@º_x0005__x0010_ýy*@}"j5|*@q	ÂCÑ*@²üZ*@_x001F_¼W_x0008__x0001_*@­ªxu *@~­¶Ï*@äÈ-½|*@oqû *@õ¡R­*@òb_x0004_Ì¡*@%ôz*@_x000B_Ö Òõ*@_x0017__x001E_å*@_x001A_×á*@ÁV^×*@áËPOK*@ ò´_x0008_t*@ã=cÚ*@q¿cÙP*@¯a~¥)*@=ÊUo_x001F_*@Ô_x0005_"ê*@ô2ð°*@_x0018_úH_x0002_*@_x0013_d^T*@bý:å*@Ï§&gt;?*@QOo´*@;OË3ø*@_x0001__x0004__x0016_C_x0010_j*@4ü»)_x001A_*@:5xro*@aZºx*@Ñ_x001E__x0018_Á*@&gt;îÔ_x001C_ä*@ã+Ö&gt;*@ÿ _x0006_%*@§cÙÉÒ*@u¥_x000F__x001B_x*@üH_x000B__x0003_î*@@}_x000D_&gt;Z*@é1_x001B_³*@\CÇ`´*@_x000C__x000C_P}*@l_x000F_|8*@+ÞJG7*@¦·þ*@µºÙ¤_x0003_*@ãáÊn;*@Å:²Ôÿ*@nw_x0019_ **@NghÒ%*@´n"òô*@¢Óì*@kBY*@¶£_x0002_·*@¸_x0018_SI~*@d¦ë°Ö*@ðCeTÜ*@=E8)5*@çù³A_x0001__x0002_4*@&gt;+S_x0010_à*@%-å«*@í_x0008_{m(~*@_x0016_îkõÇ*@-_x0013_Ý _x001D_*@òæ{}Õ*@o ­ÅA*@Õ%é_x0014__x000B_*@Óøú¡2*@(R5Ð*@nµ.*@» _x0018_E_x0012_*@hÈ_x0012_&gt;C*@¼T_x000B_è*@}º_x001D_B6*@0#}_x001B_*@_x0013__x0017__x0012_ê¾*@KqyÔ_x0001_*@ö_x000C_JÈ*@åZÛô*@[×¹*@]/*@àOfië*@{ói±*@¡ßÞN*@L_x0010_vã_x0012_*@ªÏ#º×*@#_x000B_æy_x000E_*@_x0013_¿!õ­*@Y_x000F_·^*@á¹Ø_x0018_*@_x0002__x0003_ìE©_x0012__x0018_*@4h3P*@¨e²Ã*@&amp;³áæ*@ó_x000D_lÊ*@J_x001C_±ø*@ÉV!_x0016_*@,J,µ*@ÏóßUÅ*@\CÕAi*@(_x0010_õ¡?*@=a$b_x000F_*@y_x0001__x001F_×_x0018_*@íÖ±Í*@_x0017_Vá_x0014_*@_x000D_£¥s*@?S÷o*@Ü:_x0003_£*@öË_x0014__x0011_*@ üã)*@}ì2Mõ*@ýîOÄ*@&lt;÷Î_x001B_J*@_x001D_ÎU{*@ñêfè*@°WÖÓ*@p©z_x0004_Ò*@Æ6ä}*@Óòû¼@*@V­0_x0012_ *@q6\_x000F_´*@vèå_x0001__x0002_Ì*@ã~î[2*@çTþþ9*@|Jí_x000F_*@_x0012_Â2s¦*@_òæ&lt;Ï*@a{ÿ¬*@_x0013__x0015_o½~*@£}ØTÖ}*@_x0006_q*@ÀTøy*@¯Â4Í*@_x0001_öÞÙ*@Ð_x001E_â#¬*@ _x0018_*@â_x001A_P_x0013_`*@õþ-Æ*@@ôlaÒ*@¯T%*@aþ_x0001_$g*@TóÈu$*@|²Gu*@&lt;æ_x0019_'*@Ò6âÐ/*@&gt;Øl_x0005_]*@Ú¦³áw*@~c3*@¹_x0013_VÐ=*@0_x000B_î*@í_x0007_(Ç*@A¨¼_x000C_Ê*@_x0010_~ä_x0015_4*@_x0001__x0002_6¥_x0016_*@þª#Ï*@_x001B__x0010_ò *@_x0018__x001D_¨ª!*@_x0016_ëê*@±Þº©*@iéhø*@7*b*@!ÈïÕr*@_x0006__x000D_.7*@75Û8®*@ãÎðQ*@¤ÙÐ¬Z*@ëÝ|v%*@_x0010_C¬ZÇ*@`Ñ¾Qö*@_x0001__x0011__x0013__x0013_*@Ù½¨W|*@&amp;¼­Mî*@âSÜ_x0001_*@+øç*@ùüç»ò*@\¾_x0019_Ê*@IvW6*@k_S_x0010__x000F_*@_x000C_[õ,*@_x0012_["?*@é	ò]÷*@^_x0006__x001F__x0006_J*@äw3dÆ*@¥_x0018_4_x0014_*@aÒÒ_x0002__x0005__x0017_*@!eÐ1U*@å_x0012_ê*@ÖË_x0007_8º*@Îm_x0003_*@¥ª4ý¡*@\&lt;Û³W*@¢¸®_x0018_*@èÐ±R¶*@¿¨9Ð=*@ý5"¹*@MI¨é_x0014_*@i¥_x0015__x0012_¶*@[ÂÓ³*@ËJhZr*@_h_x000E_Íß*@ÿ	D ?*@©ÊÀßê*@_x0006_f-*@ß_x0001_`g*@_x0004_ë­ýá*@d¢|_x000E_*@È"'¾_x0019_*@8ªÀ_x001E_*@^r_x000E_]*@áÊ_x0015_P*@W)C*@ßr²Ê*@½CaÂ¨*@"nªhZ*@aº_x0004_R-*@àB7ðC*@</t>
  </si>
  <si>
    <t>57bd86e360c9ca6c056e7cf0555817ab_x0001__x0002_ZÛQ_x001C_&gt;*@y_x0012_÷Ã*@)ëÙ*@Pü¨þN*@_x0019__x001D_¥)_*@_x0010_ÍÈÿD*@ùá5_x0010_*@#÷yb*@¼»;S*@Â½¼áË*@v»Ø}@*@æ«_x000F_3*@Bà»Z*@¦: ï*@_x001B_[®Kf*@»¤+ªÓ*@iH]²_x0016_*@ÍütÖ,*@Tsß_x0002_*@´·òM*@¤L~¾à*@_x000E_4ÄÇÿ*@_x001B_ùû[*@G¤tÊÝ*@1|,_x0012__x0004_*@.LNÍæ*@Ðí¨£*@Á_x0010_Oq*@_x000C_)	ú*@Køõ*@®É»+*@g_x001F_æÑ_x0001__x0004_ô*@Ó]_x001F_Ê*@ª_x001B__x000C_hd*@ü_x0002_y	&gt;*@ÉßÒ6ê*@#¯3*@ø&amp;Ð«*@t÷B$*@9þ/ &gt;*@\µØY*@_x0001_^*@_x001B_á·*@£_x0005_¥_x0010_Æ*@þ¾+ýÐ*@A_x000C_*@_x0016_HS!Ñ*@3_x000F__x000D__x000B_*@õ_x0007_³_x0016_*@l_x0010_{iF*@}¶þ	4*@RÑ_x0015_}A*@_x001A_Sõx_x0010_*@Ú_x0015_í_x0018__x0008_*@ÉnÒc_x001E_*@mA_x0006_$*@_x0007_ñOË*@^.¦=(*@&gt;_x0001_M;*@àµcª*@[_x0003_¯¼|*@M"h+ì*@Ü¸ä¿&lt;*@_x0001__x0002_©.©¸l*@_x001D_Zò9®*@wÈVè¥*@í½£bà*@ Õ¾`*@¨_x0008_G\S*@{_x000F_üÝ*@DAVä*@Í\ã§&gt;*@*[Ô*@¼úá2*@aîÚñ*@FrÛ{_x0016_*@Väí_x0018_*@L·_x000B_*@Ì·¢%*@Æ&amp;)*Ú*@?_x0005_;ç*@ÌúkV_x000C_*@H1:_x0019_*@¡ðÌ*@ù»øÐ*@&amp;_x001B_¿_x001B_Ú*@`¢¢"_x001B_*@ ¶ËÚ*@õ*@_x000E_f*@òBC[_x0019_*@vÿ²Ù*@÷5@¹_x0001_*@¢`f;*@Âï_x0003_ _x0002__x0003_ê*@;ÄéÛ3*@_ù_x0015_*@Ñ9-,ú*@0_x0013_¿_x0015_ä*@¨^4Å@*@ßJ_x0010_ 8|*@íZ_x0013_]w*@rckÖå*@Eû¶û*@·Â~G¡*@Vá_x0017_Ü*@,ö1»*@¬'&amp;|N*@kEq*@oÆ¨è*@íì_x0013_2 *@µ¬üR_x0008_*@T-¯@j*@ò?/,³*@×ÁL_x0013_ÿ*@gp_x0018_òa*@I|ÊZÉ*@¢ÔÈÛ_x0001_*@¤¿8Û*@GçßZ*@ÙéA_x0010_?*@x_x001F_W®_x001F_*@Bø¬«*@_x0010_²?_x001A_*@ê¨ *@ kµ&gt;*@_x0001__x0002_Pþ¾å*@~Ì*@±JÂ6*@¬K	*@?Ñø³Î*@ÝÞ½aù*@'¥àåF*@ËåkM¥*@&amp;Â|®*@%EÀ#*@_x001D_]H_x0008__x001A_*@_x000B_Å_x001F__x0014_*@9ZµÙ*@ÙLôi&lt;*@)ó_x0011__x001C_#*@_x0004_O¬)u~*@Ò]ÿ'F*@Ø_x0014_?;ì*@_x0004_u;³*@ã^ÀÑ*@U uË*@5yÕW}*@ú.+q_x0012_*@½º`Õ*@ò_x0016_jM*@Ãg_x0017_(r*@'Ë|¼î*@_x0018_Wf´*@0»ÄÄP*@_x0011_Númß*@ô¡¿B*@¢Xî _x0001__x0004__}*@Ò_x0003_ý*@Þ¸b*@òúË*@ó!_x001C_}h*@KDE_x0018__x000E_*@¼ß(Î|*@¦Ã'Ü¢*@_x0017_f_x0014_*@6Ñ_x0017__x001D_*@ºý_x0019_ü*@ï +*@¡Z2À*@-_x0015_÷3*@î,¿*@R­	_x0015_*@7:sYÈ*@r©g5*@ä`Úöà*@0òçKZ*@__x000C__x0014_¾»~*@ê_x0002_¯Ëö*@-xxôA*@_x000D_ý_x001B_0¹*@þ'ù_x0015_}*@B&gt;up*@Ä*²Ó¸*@§®_x0003_¨*@A.¯û*@FY1±L*@)eG_x000F_*@ýâ**@_x0003__x0004_IÍkß_x0017_*@½_x0013_Ù_x001B_°*@_x0019_Qjè|*@¢]ª*@_x000C_¼_Ür*@_x0013_ônk*@h³ù)*@Vn_x001A_&amp;*@]2_x0017_g*@u¾cÈ(*@sG_x001C_£*@Çö_x000E_¢7*@¨ã;*@}_x0007_-_x0004_Ù*@¸_x001C_î¸*@_x0018_¯mÓ*@&lt;\_x001F__x0002_*@Å_x0002_3Ù*@LtÕ/*@'Î×ú8*@_x0012_,.ø*@Rn_x0016_AÓ*@_x0001_Ì_x0001_Aó*@Lrõ*@t±iM*@_x000B_Õo_x000C_*@bÒÈ³*@©°ôÕ*@¤ÆU*@Gpp¶Þ*@º_x0014_¸*@@_x001E_J_x0002__x0004_ß*@1-©ph*@¼/ÔË^*@n_x0015_m_x000D_Ô*@]´_x000F_ª@*@òWÀLa*@Uª×!&gt;*@-%}_x001C_Ì*@_x0008_+Ö_x0002__x0007_*@7e¬&amp;*@ÆyYjh*@_x0001_ï_x0011_ûÐ*@»Üå]¼*@¸µ\£_*@'ê_x0003_Hñ*@_x0015_W¨*@4ísL*@ä"Iý*@Xi±÷*@×ÔÛl*@zT»&amp;_x000E_*@'SP*@®ñPì_x0004_*@dÓ_x000F_;#*@Öx2Ò*@Ù}_x000C_Kñ*@_x0002_^½È*@H$_x0010_Ê*@_x0016__x0003_ÊM:*@æQ0Ã*@ü_x0007_ù_x0008_*@¯"Zæ¯*@_x0002__x0008_g¦ì_x001E_¼*@"Àr!*@J|¿L4*@ À&lt;V*@t~ú_x0011_z}*@Pù_x0003_f	*@_x0002_ûq*@FÝõÿ*@º_x001C__x0003_â*@£_x0003__x0001_»*@î1°b*@ï_x0007_2àÊ*@W?¾é*@1Ô_x0008_6{*@á5_x0017_ûh~*@Aæ_x0002__x0012_Â*@|%_x000B_*@_x000D__x001D_§*@Tÿ½Ô*@ï_x000E__x0007_*@å ¬c*@_x0004_c½{*@_x000C_i_x0005_*@_x0018_Û÷ò*@Àt=D*@ª{³}r*@ý¾ý*@_x0006_gõm*@&amp;**@ÀWØ°_x0012_*@¹lËàâ*@fhx_x0008__x0002__x0006__x000B_*@K¶½¼*@vÇRO*@ã_x0018_êS*@d2m_x0004_ª*@9DØm*@_x0017_cb4*@q5ï*@·Ö_x0010_x*@ß_x000B_{"Ò*@¶S_x000C_Ü*@Áóô¤r*@+S¼K_x001E_*@Ë¼ñ&lt;*@Ä_x0016__(ø*@GNæÑý*@®vª2*@_x0001__x0019_5A¾*@(º_x0017_ÎÃ*@§ àáM*@yÎçJ*@6o7C*@_x000C_6_x000F__x0015_*@ÿ5`eú*@%í_x0019_³ß*@uÉÁ_x0003_*@eµ_x000B_ç¯*@è_x0004_ØaB*@IT_x0002_ù_x0005_*@Ú/bµT*@òs[ã*@þëCò*@_x0003__x0005_2Ì_x000D_¦*@_x001B_K±i*@=îäÍJ*@!Hà=*@ ßyä4*@u;,Ï*@Ýo_x000D_W*@%QÑ©/*@qr~ºI*@¡cÑU9*@_x0004_B*@_x0002_sÌ¹*@Koî%*@²Ç@*@ÿ"yÀË*@9Í­ *@GÛh»_x000B_*@¡¥gã*@8(¤&amp;*@U×íé¢*@»_x0001_8T*@Ðt_x0005_ý°*@_x0011__x000D_Ù*@»õh\E*@D­ã£\*@ç_x0008_n¤*@ðÿ_x0010_ï_x0017_*@¼N_x001E_4_x0006_*@_x0018_ç_x000F_~*@ÖßÔH*@ÊßÜc*@ÕdV_x0003__x0004_b*@ZñµJh*@áå3F*@è_x000E__x0019_\_x0006_*@½*ð4	*@©_x0018_­_x001E__x001A_*@ £I *@ÙRªY_x0001_*@íìï`_x000F_*@6è_x0018_»Ï*@°HsÍ*@XcÝ_x0007_Ó}*@°®\_x0002_*@0(À`*@_x0008_ØÎ_x001B_*@_x0006_Ñ§*@&lt;_x001C_I_x0016_ê*@r_x0008_þ*@%_x001D_oT*@?k_x0013_*@Ñîõm*@nÒf_x0017_*@ø/iú_x0008_*@_x0016__x001C_´æO*@«	I_x0012__x0018_*@ÙE·z¨*@'{@Qf*@uòù*@ëôÒËµ*@*P-ÚY*@_x000C_°Ðò*@_x0007_Ê_x001C_*@_x0001__x0002__x0016_Råa*@"z_x0007_Ê*@dn²µ_x0008_*@­3_x0016_Ë*@£ýéïÁ*@à\mî*@NªóâØ*@ÿ;_x000E_Ã_x0018_*@¬w*@È;AfÈ*@ß!øáy*@6lôè	*@ukÛº*@_x0014__§a*@ý_x000E__x0017_ñ_x0006_*@_x0001_@Ð®B*@_x0019_´îi*@ òÔ&gt;*@)à:´_*@ _x000E_a_x001C_®*@_x0016_RÐ?*@q9_x001A_Y*@¼_x0017_5!®*@&lt;¨Q*@²_x000F_|ã$*@KÅ2_x000C_G*@äU¦_x0007_û*@·óYa*@Ï_x000B__x0010_*@w¿|~*@õ¯ÚÕ*@£WX,_x0004__x0005_4*@$Eî¶*@¾[£_x0002_*@¥9_x0006_ú*@a:Üq*@HzÎæ*@pÕ4=2*@ÏÄ/*@=ñÇM*@`ç=é*@TÙ	*@ü: 7,*@cYyÚ*@_x0003_Ð_x001F_öJ*@êÚE*@1_x001B_Ö+_x001C_*@&lt;°1Çz*@CT]¼*@÷M7_x0014_*@û;½^v*@Bÿ*ªó*@ç2v(*@*Ë_x0016_c*@Yç*@oY~i*@Ä[_x0007_â£*@HJ+«e*@B4û*@!ññ*@ç5tù*@_x0019__x0019_Õ^*@&amp;hÙ_x0001_2*@_x0001__x0002_öæî&lt;½*@_x0014_Ä_x0005_Ò*@¢²_x000B_P*@DDë_x0004_o*@¨©cE*@|/r_x0011_*@_x001A__x0002_3J*@ªF´È8*@û¥_x000B_¨{*@_x0001_l~Q}*@K^Vt*@tÍ_x0010_s*@0-YÕM*@ÉÅCÜ*@bìÐ6É*@Ü_x001B_A¹*@!Î&amp;ê*@ý¶_x0013_**@Ø«ý±t*@³ZV½5*@_x0006_Ö.*@s÷ÆÅ*@?¶y½c*@53{B3*@Â'ã	n*@^5÷¶_x001A_*@Ïø÷*@wK6bq*@õº5_x0019_#*@2&lt;_x0012__x0012_Á*@ÕyuÙ~*@»_x001B_27_x0003__x0004_ *@C-_x0012__x001A_*@_x0002_ä2_x000F_w*@pYÉ}_x001D_*@&lt;xøHé*@_x000E_í'tÓ*@ð}«¤*@M_x0015_Áöø*@6=hWk*@x&amp;¯*@Â_x0010_Är*@õ@ÞÆV*@o'Fõ_x0016_*@7AhÚ*@_x0014__%6]*@õþ_x0003_#	*@NdûÔ*@Õ	_x0001__x0012_*@õ_x0003_¸p*@æ?µE&amp;*@¬_x0008_ÊÜ*@G\_x001A_÷/*@èI_x0019__x0011_*@£Ý	-*@\Tp+­*@ÎæµQê*@ó/Q*@6Nb,Õ*@Gtõ=Ö*@;BÜi&gt;*@ê_x0010__x0019_®©*@_x001F_C8*@_x0001__x0003__x0011_B*@ A_ó*@³1Äd*@)_x0012__x001F_ßX*@&gt;uÿ*@Úb{_x0013_*@¬SY@*@é~)¥*@D)_x0017_È=*@î© #*@lbÁ~_x0007_*@uýÌó*@9³8_*@a·~_x0012_W*@ù½He*@è:,o*@¤¿}Ep*@_x0016_t_x001D_ÑÀ*@_x001E_ø_x0015_×*@3H_á;*@ª_x0002_Qh*@aT8·*@þäÜÕ*@w_x001C_¢*@¦²ê_x001B_*@ÿ¯_x000C_ß_x0001_*@_x000C_Þ×e1*@-(+ãU*@²'ò-*@ðO'ÿP}*@Gy_x0010_õ~*@¼BCV_x0001__x0003_Z*@ìGÔå*@wgø*@Ò·­~Ä*@8¸­	ä~*@_x001B_aÍHÃ*@!­_x000C_w_x0003_*@öÏ,*@H_x0019_'*@DLä=`*@7°B&gt;y*@Ø._x0018_ã6*@_x001D_YÌÖ¿*@½/é¿*@û³_x0005_£*@*Ó	RY*@}_x0013_Ï#Ó*@§áãå;*@oÿ7%*@4Ã,_x000D__x0002_*@Dú2_x001B__x000C_*@j1_x0014_p*@F_x001D_4_x000B_¬*@gÊ_x001B_*@_x001C_ZQm­*@CP§&gt;J*@_x0003_L_x0002_ew*@&lt;Âì_x0010_d*@°¿?ã*@_þ¯Ä*@VØÇ*@Y_x0008__x001A_?«*@_x0003__x0004_ÞÈ=._x001F_*@ØÛq*@­#._x000B_*@ò_x000F_þ}*@¶ë¤_x001D_*@¸SÇ,*@ª"A£m*@%_x001B_F;*@_x0008_þ¶_x001A_Ö*@+_x001F_ZUK*@_x0010_ÌBtº*@ö¿_x0016__x0017_ì*@ÄÂ_x001D_«*@ú)&amp;_x0010_*@_x0012_q!È*@wMKYS*@'µ¡z*@¡úÃ(*@_x0016_¶á_x0001_*@+_x0019_ã¥*@_x0006__x001F__x0014_î*@_x000C_¾_x0003_*@±¡ì«*@5 _x000C_oÆ*@{0*@~|!B&gt;*@º_x001C_µæ*@tIôxé*@±ðz&gt;*@í;×ô*@Ítp_x0002_*@$ï_x001D__x001F__x0006__x0008_Ä*@XWFäª*@_x0001_F&amp;U*@íàJW£*@©G¢s_x001F_*@¦6Ç*@bEü0A*@$èPN*@ÐÄ|Ö*@6jf¥¢*@|FQia*@o_x0006_v¢*@^j*@_x0003_l_x0004_÷h*@ðzgcr*@TàîÎï*@Ô_x0004_"_x0003_ä*@b_x0018__x0013_rd*@9PTÊ*@Z_x0011__x0012__x001F_*@z_x0007_ò¶s*@a_x0002_¬_x0002_*@_x0014__x0008_Ù©*@hw»×#*@ã_x0013__x000D_Ö*@­¥3_x0012_*@Öû¬_x000E_*@V;¾YY*@/`2I*@eß_x0005_c*@ZC³Ó*@¥¾´*@_x0001__x0003_á_x0007_~!*@X_x001E_0÷4*@ë[$Ð*@¢6òt*@®iÑ_x0018_*@Wþø~*@Tù_x0002_16*@$ð¢ò *@_x001A_ú*@èÕ	4-*@´C7Õ*@_x000B_¦_x0013_ û*@P_x0018_#FL*@7ÅF*@/,Ò_x0005_#*@K®¨*@·EÅÊ*@ØUÄMC*@¾ÐB_x0008_:*@'¤Rb*@i,Úw*@_x0010_b_x001B__x000D_*@¿±bË*@Bì$_x001A_*@ç éä_x001A_*@,¡&gt;b*@R4t2*@P_x000E_%ú*@muG*@¥Â~*@ùõNä#*@Å#J}_x0001__x0003_¶*@i¬Ñ_x0019_*@W#GD_x0004_*@HD`CZ*@^_x0005__x000F_PX*@¦_x001C__x000F__x001C_Í*@%ëæ_*@{h_x001C_ä*@NbÐr6*@_x0002_ó0C[*@º8/R*@_x0004_[Aµá|*@_x001F_¶_x0001_Sü*@«ÿ-x*@ò©úóA*@T_x001B__x0005_`*@gÜPùh*@ãL_x000F_¾·*@lå^³p*@jc±E`*@_x0010_¸+ëL*@CÔØï*@//³_x001D_*@EÞO¶¤*@qCBQ*@Â_x000F_ç$Ü*@9_x001A_ÿ1Ú*@º _x0015_,*@ÞYeÀ*@ÙÉã/*@I_x0008_%_x0006_*@T÷]_x0012_)*@_x0002__x0007__x001E_É_x0006__x0015_¤*@¤¢ß*@uÐ,8©*@cÏSå*@IÙ*TQ*@Þka­*@DoöE/*@_x0018_2@¡Þ*@!£~«É*@1_x0018_\£B*@_x0001__x0016_'¡_x000E_*@|7+B*@_x0018_-0÷*@GóµÉs*@_x0014_KNÆ*@V~õ§)*@@	CG*@Òâþä_x0011_*@ÙÊÂ+Ç*@­_x0003_F_x0004_*@én$Mh*@ÍEé_x0007_*@_x0014_	Qb*@[¼¥T7*@HSáÄÇ*@\ÿ_x0001__x0002_*@3¡DúÉ*@=Â*@_x0014_É$R*@_x0004_sY¸*@_x0005_ü_x000F_¦û*@}_x001F_íc_x0001__x0002_	*@×&gt;µs^*@QÃýÒ*@}¿¯_x0001_*@¾ÝZ}*@gÐGR*@nFè$*@§Æ2*@-Áv¿}*@i_x0013_}_x0017_a*@×Ç#*@Íà°-*@Ñ««=ß*@4[¨3*@¡VÊÃ_x001B_*@Ô±i@*@ï± î»*@Ù½=ì_x0014_*@&amp;Á&amp;_x0002_~*@½*ë´*@o8+_x0008_À*@_x000C_é¼=*@ÐCÌk*@üI¶ù*@ºÀÃb#*@:%U_x0013_2*@_x0006_â9ñ*@ÅN°øß*@g_x000C_7*@_x0002_T_x0016_çd*@I°½Já*@×ÛR_x000E_*@_x0001__x0002_BõF¬9*@,LËÎ¨*@8_x0003_,©1*@=bZ_x0019_C*@_x001B_¿m®S*@_x000E__x0014_ÇiÈ*@_x000E_;Ó&gt;~*@_x001E_ñR'*@_x0005_Òºm-*@_x000B_EÌ×*@î_x001A_úðº*@_x0004_øWP*@_x0018_´âÃ$*@þ¥	*@u°Ì*@þ¹_x0011_¬F*@iVÁ*ã*@ä_x000B_M$Ñ*@mW^_x0016_*@_x0015_Ò2*@Þó@1*@_x0005_½ª¨ÿ*@U$*@_x0014_âÉ±*@k*ç#*@**u½*@ÃÝ±Ô*@_x000B_È	¬7*@uA¡\*@Q6WÏ*@îv'ñÉ*@ÓÁ4Ù_x0003__x0006_Æ*@H@***@=u`1Ä*@_x0004_	Üÿ4*@K?­ì_x0007_*@½÷s¥z*@_x0016_Ý»u&gt;*@#Ø»E,*@_x0005_ÿZX´*@´#tB×*@_x0002__x001F_YD*@¦._x0015_Ên*@t¾7U¢*@XÌØ&lt;&amp;*@¸ªk\*@þMÍc**@'z¦&amp;*@ s¸Ú*@âëÿÒë*@_x001B__x0015_2pÜ*@_x000F_pz(*@,,S*@k%¦ *@³¸7*@nÍ°À*@r9÷L*@xÙÁØ£*@I_x0001_öÆ*@e_x0006_ÂÖj*@"D_x0004_' *@)v°_x000C_*@8b\jT*@_x0002__x0003_&amp;ûß»w*@ø1;s_x0010_*@_x0006_ÎöÞÎ*@áÇ[«g*@yVm_x0011_*@&gt;j9|j*@|â¼} *@²§V+,*@â±¢_x0005_*@_x0003_ù¶_x000C_·*@¶þrv*@NV_x001B_CÅ*@"ÿÏÕ*@|ÐÈ¹Ú*@­_x0001_Þw*@_x000B_$`]Ö*@×÷ß_x001C_¹*@üT_x0001_*@_x000F_*Nz_x0003_*@¨_x0004_Hí *@ 3®*@Ë=¯Ê*@ý_x001C_æ,Á*@_x0008_g²_x001D_Þ*@/o %_x000D_*@ÛYÖão*@ÚýØ*@¥A"D*@7bF}*@_x000F_°/]*@èÎË0*@/A!_x0001__x0003_)*@î®òò*@.X_x0015_Üþ*@ßª_x0002__x001F_?*@ïÄ(²*@'á{%w*@._x001C_¤m_x001B_*@ö³ï¤*@üa¦Ò*@&gt;½_x001C_¬ë*@²z¦µ_x0015_*@%|_x0001_qm*@ì¸§Æ*@Ø¬_x0011_%¤*@ïÆá*@ëtÙ­*@_x0017__x0001_5*@ÁãÉ_x0004_d*@Èþ(_x0008_B*@ÒJð*@¤&lt;«n*@_x001B_:ñ£ó*@¤pµAÌ*@%vëñ*@«ÛjH*@oØ]%*@§k¬¥*@ÆL_x0015_=Ñ*@_x0004_t¯Ö¸*@½oPð~*@e¸«ª*@º×¾K3*@_x0001__x0002_¸²_x000C_Ð*@OäÛ*@BP`Ê*@_x001A_oºu*@fA*@i25©^*@ÐCÙ¤ð*@¬_x001A_ÈÕ*@ÍM1Â*@#§()ã*@k,_x0003_Ñ*@µ_x000D_.wÒ*@&lt;_x0015_ú&amp;*@¾Ý«*@Ò_x001A_p*@eWDÍÈ*@¤j_x000D_*@Û·ý,*@ é÷*@O»EºJ*@7p^	*@mfï9&gt;*@ªæÇmm*@Å³dÇ*@_x000F_DèÊu*@'÷ûÚê*@3_x0004_7-x*@þ8ÀÏn*@J94¨R*@²¸&amp;*@4Öß*@\+­z_x0001__x0003_**@_x0002__x0007_]U_x0018_*@1ÔË²*@º§ºu*@F¸ü|.*@£t÷'*@ÑÆ'o`*@Ò)LG*@é5Q£¢*@_x001A_õVÞ*@@M¸R*@ïÆ;¸ø*@#&lt;&gt;sO*@áÖÐXl*@_x0014_Ô§í*@[Pç_x001D_»*@~Ø¿_x001F_9*@¸m.®*@½PaT_x001D_*@JÎ:Ùõ*@O_x0014_µ_x001A_*@:Hó×N*@rëÅ²*@ù_x001F_y,#*@¼ðèA*@µà8â*@Ø6Êád*@m¶^gÍ*@eÍlæ*@|±P *@a,:*@YIñ¹*@_x0001__x0003_¶ö7y*@|¤hÛW*@ðw_x001A_Õ_x0018_*@ÌvÛ»*@Ìr¨Ï.*@Â½ªÏ·*@ÿ0ç&amp;¯*@·àB!?*@¾G´é*@_x0002_ÏF9~*@QÀ}XZ*@_x000D_{Èt*@·nBÅ*@¶2V*@©TÉ	o*@úÍlÃ_x0016_*@_x0013_V¦v_x0007_*@ù¤¤*@°aÑÆÅ*@_x0016_Ì_x0016_é*@Ðzf_x000B_*@Â_x000E_poã*@ée_x0012_U·*@ÏÏ±Ç*@U(èºe*@_x0002_«ÃÔ*@±¾_x000F_î:*@Q_x0002_&lt;¨o*@Å=vÆE*@P|ÆH*@vÔ}*@Içà_x0011__x0002__x0003_¾*@_x0004_ÍGL*@~ì¢_x000C_*@_x001B_8it*@Dëæÿ*@S_x0001__x000E_Û*@ãö&amp;c½*@8_x0019_q_ì*@/+ÛÀ*@pJ_x0016_*@¾×_x0014_5*@_x0017_iùS*@x_x001B__x0014_o~*@BÏ_x0016_í_x0003_*@_x000E_bi*@vþYLZ*@imsà*@_x001D_%oÎ*@_x0017__x000D_ìd*@ODPµ*@øÉ_x001A_@Ì*@_x0003_£3*@Ò_x0018_Óð*@pÁµsÓ*@´u_x0005_*@Ïp_x001E_Ç­*@_x000B_ifK_x000F_*@¦c¬}è*@éã:lÓ*@øèÃ¼ò*@X	¼î;*@¼íÉ#*@_x0002__x0003_"Æi1Á*@¥8º!U*@Óa_x001B_Ý*@ö_x0019_nè_x000E_*@³v\*@ÊÏaÜ_x000D_*@¾ÊdÆÝ*@èÝ'¾*@º_x0001_ã3Ç*@ØÉ|*@HjÖþ8*@êâí*@³õ§»R*@_x0013_[#&gt;·*@f{÷*@(\¹&gt;*@úFÓ*@WQ±¨N*@Ï±.Î5*@Ë_x001A_*@V?tl*@QÒ®qq*@"£Éó*@«åY¾*@Gâì_x000B_*@­âu_x0005_Ú*@¢Ø¥U*@(SZ$*@_x0004__x0018_Ïªº}*@ì]«Ã*@@IzÅö*@#õK _x0001__x0002_r*@$T®½_x0019_*@¯yÓa±*@Já{EÉ*@ö!Sµ8*@ë_x0002_Q^*@:kõîj*@ëÂë*@[}Wh*@!÷_x0010_}È*@§XÊË*@_x000C_Hÿ_x0015_*@T_x000E_tã*@Ûf^÷´*@jzdF*@_x0019_Þ)ðY*@³hnå*@Úc ú_x000C_*@&amp;vOl*@§Ã	E_x0008_*@ä2åL_x001B_*@_x001D_)~oû*@¼N£Ø*@wXo8*@Ýi.O5*@qÄ,k~*@ûdN*@E0¶Öh*@_x0012_¯*@_x0017_Ý^ô)*@2r`å*@ü"¦èû*@_x0004__x0006_¶_x0018_|_x001B_*@6àâh·*@ ¸uÉ*@	_x000E_^n*@ÞrUâ*@óÅD^¶*@gø¨M*@ÃhDDÏ~*@½_x0008_uuê*@_x0002_§|úÊ*@ºìh¬P*@¢}_x0001_ë*@?ò_x0017_¨_x0004_*@Jö__x0004__x0019_*@ïe_x0003_b¾*@âFÀÂú*@;ÕÑWÆ*@ËñpS*@¾¥	;x*@[¦2q*@v§C¯*@_x001E_ÀþëÝ*@æ¼·És*@_x000E_ ©b*@W]_x0013_Æÿ*@¼«-_x001D_*@¿Ì?è:*@_x0005_w( *@_x0010_]µAó*@ØÃê&gt;*@¨/_x0015_~Ò*@_x0014_Îî_x0005__x0007_"*@R_x000B_&amp;G*@s"%_x001C_*@ªæ`±*@bå_x001B_\_x0001_*@WÈ×_x001D_«*@ü!\\*@ÖåÎÍ_x0014_*@_x0002_þmn*@Ö?m*@¬In;_x0004_*@Q_x0010_m*@lg2ª*@u_x0008_³ë*@Þ÷ï'*@P_x0010_,^w*@Äfö-±*@@_V_x0012__x000F_*@^w²_x001A_°*@_x000E_7y_x0010_a*@_x0003_ÚÂL*@½_x0007_M_x0004_¬*@%E0i£*@7kÌN¹*@á:7lÅ*@¢Ï_x0001__x0006__x0016_*@Ñ_x0014_ÅÔÝ*@ñsu·À*@#ËX]P*@_x000F_}_x0014_}*@ø_x0019_þÉ*@\Z^¯ý*@_x0001__x0003__x0012_][ æ*@b@³íð*@UÙ-ß±*@_x0003__x000F_6ª3*@ñd_x0017_öÊ*@uÂ0 X*@È_x000D_PY_x0007_*@_x0005_ÂûJ*@PPÓ,ü*@ç¥F+H*@ù2*@²OàB*@ydSùÞ*@_x0006_ïrÎX*@_x001D__x000C_ B­*@*ÌZ£*@FÒk_x0005_*@.ñ¼_*@_x0013_;`%*@_x0002_ï6²À*@@»_x0016_*@£\j×Í*@_Äí"_x0012_*@iý	­~*@|_x0018_*?¯*@_x0006_!&amp;	9*@H¹&amp;_x001E_*@¦Ñ$Õ*@à ²[*@þç_x001F_*@6í!¥*@_x0018_Eß?_x0001__x0002_Ç*@!¬]&gt;ô*@k4e«*@XXów_x001A_*@è²c·&amp;*@ _x001A_+*@¨b6Ï­*@_x000D_A_x0018__x0018_*@Í'ò_x0018_*@ïBy)Ê*@1»²*@+Òz¸{*@õ¤Õé*@ÐÉçäø*@Eñ·Õ7*@~=_x000D_¥*@g6©*@_x001D_EL´W*@ûÞ_x0002_¶*@u^_x0008_\*@krê_x0016_y*@)_x0005__x0003__x0019_*@ÆÖ]6	*@mÖ_x0015_Û_x000E_*@Å±d_x001C_*@Oý_x000B_¦*@L_x0016__x0007_*@[.Å.9*@4²ÏÀ_x001D_*@È&gt;i?Ú*@á M#ø*@_x0013_L_x0007_g*@_x0001__x0002_ógD_x0007_*@î:q&gt;Ä*@õõ_x000B_*@=FC*@ø¶É&lt;|*@³í «ü*@ñß¾&amp;*@î_x0003_Ò*@ôqâ¹J*@K{_x001E_n_*@Kºy*@_x0019_bé¶Ú*@ø×_x0008_úª*@(WÇ°*@:í­_x0006__x0011_*@#Rdõ*@9ÈDA*@_x0014_ÊHR*@ ÂI³V*@Ë%X¹Ü*@M«Htp*@sÚ*@¥h_x0013_m/*@Þ_x0006_ZÐ«*@/­_x000F_Å_*@ìþS*@ ömbø*@&lt;ÑëÃÊ*@à_x0017_P_x0016_u*@àÉ|*@£ºøÃø*@)~èc_x0001__x0004_&gt;*@_x001F_üR¸%*@ (&amp;_x001F_*@_x0008_\z;*@á_x0016_=ÇÓ*@ølõ[*@ü.zÕ#*@M|/*@J_x0003_B¾Ê*@_x0018_òÚÃ*@	DE*@µSnÇ÷*@÷w _x0010_3*@ÓL*@¾P?¬*@Ô´¬*@¡¼oÅ=*@õYø_x0005_²*@pEÃ_x001A_Ó*@#Ü×*@°¯zOÍ*@ûóbÅ_x0004_*@ôBÍ¹*@@_x0002_s*@²_x0013_&lt;k*@jH%w*@ü&gt;°Ð©*@Á]§Õ*@1O3dO*@O·_x0015_Ç*@¦ð_x0015_I%*@_x0013_ÇAD_x0014_*@_x0002__x0005__x0007_ªÃ*@|ýw*@)_x000B__x0008__x0007_M*@Và¬o*@ÿÖ¯¬*@Òàkõ*@~½BÊ\*@ÑK_x0018_M_x001F_*@ig_x001D_ª~*@ÆÏªæ_x0003_*@$_x0015__x001F__x0013__x0001_*@^AkÜ*@TGô¡í*@ªÃûM_x0004_*@_x001D_Õò¥Ð*@_x0014_é`_x0015_Ù*@Þ3@;@*@Uíi²è*@9D7_x000D_H*@nD,õ*@&gt;Gà;*@	ð¨U)*@_x0004__x0011_°*@_x0003__x0019_Iñ9*@_x000B_VØ_x0003_E*@ MÒT*@î*Ì?3*@f÷_eË*@òi5}t*@{¬*@ý4X_x0012_*@O÷¬_x0004__x0006_Ñ*@Ý@ÅO*@3iä_x000B_*@gx×:*@Lcjj*@Q5_x0014__x000D_*@gtÄc*@^ädgý*@óØ_x0016_í*@øì_x000E_¿*@U_x0005_~[_x0013_*@Ê­é_x0002_*@f_x001C_EÕ°*@ÁCèO_x0012_*@±1Q*@º`èE_x001D_*@ø+Ð-ü*@ÿÅMú*@d_x0004_Xá*@û_x000D_¿*@²P_x0007_à_x0016_*@ðÐÝr+*@ÌåSZ_x0001_*@Pá_x0003_»*@®=(lë*@ª"Ë_x000B_{*@óÐÔ@*@w¶¾X}*@&amp;ÃgÂ*@?ú~µÝ*@eMðXU*@_x000F_jN¦*@_x0001__x0003_^½H_x0017_ú*@Q¶2Ó*@Â¬~-*@_x0007_Ü&lt;!_x0002_*@¼&gt;jÚ*@0n­_x000D_*@,_x000F_j\*@L_x001D_g=ÿ*@!_x0019_7òÇ*@ZÕÀé*@OÜ,y»*@ß¨Ã²©*@µRì!»*@;v_x0013__x0014_Î*@n¨&amp;¦p*@çÒ  *@õâ(¥b*@Z$M*@Ð­õÇë*@=G_x0014_,*@HXâÚí*@ÎXñ9¬*@»_x001D_J*@RÙ?ì*@êiÝ	*@Jþk*@Ø)`*@ýýL&gt;*@­ÒòÖ]*@¨5ÏNº*@&amp;aë4*@¤Ìò_x0001__x0004_Á*@»Xrú@*@«_x0007_"_x0012_*@TÊ)©9*@?Î_x0006_*@_x001E_8VT*@ tBÓ*@?®²Å*@Ú6~9*@]Ó æ*@ZÓ\f*@íâð/#*@_x0004_N_x0015__x0017_*@ Xï)*@_x0014_Ské*@;(-y_x0012_*@rY*@¯ÇPG¸*@yØ=*@_x0011_³@+1*@#YÙ¢¿*@µ_x0003_3_x000E_*@w_x0019_À*@üc_x0007__Q*@ôVõ¸~*@;{ÓC_x0017_*@J_­S*@ï\³,ã*@#,ÞÛ*@"¹ð_x0018__x0019_*@d_x0002_	$w*@5{_x0003_è"*@_x0001__x0003_y'-K?*@e_x0013_î_x000B_ *@åkÇ0Í*@fýÚÎ^*@_x000E_ Á¯S*@EÕä_x000B_G*@_x0011_Ú¬¤ú*@:au*@_x001A_t@T*@Oø@þ*@_x0013_O1IX*@°èÄL½*@¢_x001D_iÇF*@%_x0002_KT*@â(W~*@7UCBO*@÷;±ä*@á?Ñ´_x0004_*@Q_x0019_¦*@×_x0019_íÁ*@­%Q_x000C__x000B_*@Ð&lt;	[*@0ÝW^*@06þ%*@üç H&lt;*@iÇÆø*@ÒA_x001D_Kó*@9:È_x001F_*@Q_x000D__x0007_Xp*@¼2_x001D_Ô*@{ù£*@_x0011__x000F__x000D_¡_x0003__x0008_§*@\_x001C_£_x0012__x0006_*@c'Û¬*@ù_x0002_?o*@©l`*@_x0004_]üK*@&lt;-ç-*@_x0015__x0005_PÝ*@ÝøüÚë*@ô¡bQô*@ü; *@åàiº'*@¹³B]*@ÜE_x0011_^â*@z¦_x0001_r©*@,)_x0007_í*@_x0019_Ê_x0010_v*@r[í³*@9÷_x0011_eÚ*@6¹_x0010_=_x001A_*@^~¼»ó*@î8ò~*@õ)Á,X*@g¾ï*@Úk_x0012_ ã*@Qç'*@LXM6ü*@(_x001F_×_x0019_t*@Ó_x0007_P%*@_x0005_\_x0001_Y*@_x0016_"«¢*@úíz$p*@_x0003__x0004_ÒóWS_x0013_*@}¸ñ¾*@=@63*@ÌuÆE*@_x001B_À¹þí*@×©r_x0002_*@S:á0r*@zíw]*@%¬TX*@_x001C__x0014_øf*@znO_x0006_*@Ø#Ñ-*@ý	Å*@[ÔÈ8Ë*@Át7µ*@ö_x000F_*Lr*@+ys°*@äÑÐd_x0014_*@Y+;â*@aïòC_x001D_*@$Íüu*@½_x0003__x0001_²*@ öãÚV*@8B©om*@_x001E_»_x0004_è*@­É	À?*@_x001A_/§¹¤*@x2F,_x0003_*@a_x0001_3¾¾*@Iê~ë¬*@l°{3*@_x0014__+_x0001__x0005_!*@lW_x0004__x0003_z*@_x000D_Ø½P*@_x000B_;O0Å*@ä´â*@¾/÷&gt;i*@ê_x0001__x0005_TÔ*@R_£_x0019_s*@Fd_x0016_»*@£\¾ªÍ*@¸¢"*@$ÿX£¿~*@2];Ô*@bl_x0011_4*@¥&amp;q&gt;*@_x0002__x0004_6_x000F_*@íÇs^*@_x0011_Nª4*@¨²|*@_x001A_ô*@ÀZíS"*@_x0016_À_x0002_ú*@*¼k7*@_x0016_¶òX*@K7_x0019_X©*@©ïX)*@5@ *@_x001F_5¼*@éÓÎ.*@o_x000F_­Ý_x0006_*@ÁEWÉ_x0011_*@&amp;µ8ÿD*@_x0004__x0005_|¸_x0003_*@ùüWr*@le_x001E_"*@¯ã$*@ _x0005_÷ *@ÇÂ§1é*@+hbxÉ*@^ôÜ%*@Ê¾1_q*@&gt;_x0003_Ð*@é3__x0008_*@¹á»ú*@)üê&lt;*@Fa~*@	Ñ|G5*@¯)A_x0003__x0003_*@ïñ_x0005_~*@¨_x001E_Ö*@_x0016_cç*@ÆÌDÁ*@à_x001A_ëd*@_x0013_ÔXÂT*@ K3$*@_x001C_$9wä*@ä_x000E_iªQ*@C__x0017_W\*@à¨_x0019_Õ*@ú¼_x0001_à*@ê(_x001A_-*@~*_x0002_å*@ò;vw*@ðÝw_x0002__x0006_É*@B/Ëjx*@/¶ÏB.*@_x0004_F¤?6*@_x0004__x000D__x001A_Ì*@¥ª*@ÕÃo_x0001_}*@½É²Ð*@ºXo9*@ÚÈ_x0003_Õ\*@Òãø *@1c]Xý*@=ð¤Ó*@üm_x0002_E*@ñ&lt;0_x0014_ª*@_x001F_Ó_x000B_*z*@|_x0015_,"Ë*@/ÝWo*@¤_x000B_.Uë*@Ô~#Tï*@L_x0007_åÛ_x0017_*@C_x0005__x001F_z*@Ò_x000B_TÏ*@Á!?*@ÎtG?S*@³ö_x001E_¹à*@|×ð½*@pÅ_x0007_¬H*@¯*¿Zg*@*/:*@úoá*@lÅà*@_x0001__x0004_ù_x0003_$Ô*@²_x0006_9É¯*@z¼3·s*@?_x000D_ÌÐ*@¯Ï2Y*@Ñ"Rj*@°C_x000D_±°*@8è*@qýÂ]o*@`uÁ	k*@ãp _x0010_*@­Þ^È_x001F_*@$5&amp;*_x0019_*@U¯^Ä*@ÿu_x001D_C¦*@*X_x001A_F*@¤^_x0015_åó*@jl_x0011_ý*@Wáò¬*@«ä®_x001A_¤*@ÓV»_x0016_p*@urì{*@_x0002_c_x001B_*@Ø_x000E_ã_x0007_*@t5vÜ*@_x0002_ª·ûs*@Z_x000C_V_x0011_f*@í/ó22*@Ò_x0016_sÅ *@Ì½:ûì*@!LJûf*@á_x000D_·_x0002__x0004_a*@6`b§_x0005_*@¶v-àä*@MW@i*@î½?P*@&amp;É¿_x000D_*@_x0015__x001C_tìÝ*@jC_x0016__x0015_ÿ*@L_x0002_3x¤*@d_x000D_ií\*@ÏDå±5*@ùtüà*@1 N_x0001_*@+ÿJ£*@8smÌ*@wë_x0007_J,*@D-É&gt;`*@~½-ÉL*@ÎÜNµ#*@Qð	_x0005_*@vØàYÞ*@%_x001C_´|*@tún¯*@%_x0014_*ø_x000F_*@&lt;º¹íç*@Ü_x0003_e_x000F_*@iÎH*@£$#t*@Z_x0010__x000C_É**@V;\!*@ÆÔ_x0010_*@ÿ2&lt;'*@_x0005__x0007_½î SÎ~*@Î£®÷_x0012_*@zb@Üõ*@U_x001E_é_x0002_^*@Usú$¡*@.£j *@R,_x0019_8*@ùÓÒÇ*@°aXv*@Io£*@_x0017_ãa/*@¡JÛÊT~*@îÔU)Ý*@e&amp;_x0011_7J*@_x0004_EMf*@Vpçe'*@é+õ(Ò*@+ÚT_x0006_*@Q·G5*@v_x0001_Ê5Þ*@+æJ *@äwõr*@4ß'Ë*@OA¬?ú*@¾ãæsê*@G_x0019_®Iå*@¢_x001B_BÓé*@æO«_x0005_*@_x0003_^)gÂ*@òÉV;_x0012_*@_x0014_1)*@hõÚ»_x0002__x0003_i*@Éªo*@=[²èà*@È1³¡*@q'Ó *@&amp;Isß¦*@ò{Ö°k*@%_x0013_¡[Þ*@5ñ_x0010_Ú¦*@zç.¼Ô*@¢cx_x0014_*@kÚWTê*@Ï,ê¥³*@_Ò£_x0017_×*@_x0011_À)Ó*@1{iM*@¶_x0008_Þ{*@/áõDn*@,&amp;g^*@}:BÕ}*@Û]@4*@wÞw±¸*@_x001A_ã§æ·*@k¹f_x001A_ç*@»ù *@_x0014_ÿreÃ*@_x0001__x000E__x001C_¨*@je2&gt;*@Ös_x0007__x0012_*@_x0015_ÁSÝq*@¨fÕf*@_x0014_z[Iþ*@_x0001__x0002_7ºÖ¹*@S[Ò~½*@¹0²¿ù*@9àã,X*@_x0016__x0011_w1*@ácÆ*@lü±6*@3µ§µL*@Ä_x001F_bßÕ*@_x001A_6A5B*@_x0012_èë!_x001E_*@_/5o*@È¯ìè*@¥Q_x000C_P+*@5ÃÈ*@ûÝ_x000F_~*@IÑ_x0015_1¿*@9ú×Óa*@_x0006_ê+¸)*@s_x0002_¡ÿ_x000F_*@¿ÒÀ*@ÈE$ª_x001B_*@²_x0018_ç@*@m 	ßÿ*@!#~*@Ö¿6È*@_Ý_x0011_¢*@k³y*@¢³QÖB*@æK%_x0005_^*@jÃ`*@êÍb_x0002__x0004_f*@_x0001_i¾x_*@Nü¦$È*@ý_x0003_ã_x0014_ ~*@:²cE*@W_x0008_¶âf*@dh¨Ü»*@þãÝM*@_x000D_ûä[\*@kÜÝeB*@UÄ_x0010_ô_x0010_*@«s$dë*@hô¯_x000C_*@äë-ËÉ*@ ¨0Ð·*@Õ_x0019__x0005_·*@§ý	\n*@]_x0019__x001E__x0002_	*@Ó;üÎZ~*@_x001A_eÑ_x000F_½*@­_x0003_ÒyG*@V_x0007_Ã*@îÄíB­*@÷_x0003_?*@öågjÆ*@Ïa_x0010_9_x000C_*@ÐHU1Ø*@Y9Áñ]*@àSP_x001C_*@AÿÐsx*@ÂsÎÈø*@KGkS*@_x0001__x0002_ø%_x0013_5³*@Õè1*@µë©ÅC*@¤²Ê_x0016_K*@§ùñú*@«³×'&lt;*@ÜyÉ3Ö*@ÀL¿u¼*@,_x0005_L» *@ÃQµ®*@ù_x001D_*@åå_x001C_\*@fPÁùÁ~*@7cë| *@EÅ1ã*@]ôuÏ*@ç_x0008__x0014_é*@#½Vèf*@_x000C_ÒÜ_x0004_*@D°_x0004__x0011_*@l¦y*@£eÏ7*@_x001D_yÁ_x001F_¹*@$w½_x0006_½*@#Ö¶å*@¶ÛaF*@&amp;_x0003__x000F_3Ô*@»ÒB*@ëÉMöÌ*@_x0018_+;µ*@£ tÃ*@h¯àK_x0001__x0002_"*@ºÁ_x000C_*@"9_x0003__x000D_§*@A¥ÌÊg*@Ç Á-»*@kfK_x000B_*@_x0001_pÙ/*@dqÆ_x0013_*@BVS,*@75,_x0002_*@ïÚHñZ*@Æiýÿ*@_x000D_»ýs	*@¦éí*@ðÊ½ÙE*@$ô® '*@Ä\Sò*@j|¬½*@0F_x001A_¶*@0rø´*@ânT¼_x000F_*@Á\_x000E_×ü*@Æêb×í*@_x0018_/O*@2Ûù¡*@â_x0017_ÄÅ´*@}	&amp;ý_x0015_*@½2à»z*@vâñ_x0004_*@9²Ç{²*@&lt;`!*@öBeQ;*@_x0001__x0002_3ýwü*@0õéd*@_x001D_¶_x0002_Z*@å$ÒÂÀ*@wSf_x001C_*@`GNÕ¾*@ÏÞe³*@_x0001_V¾è"*@ú6×Ê{*@:ïF1*@$¾Ëp_x0015_*@©_x001E_3_x0007_U*@]þL&amp;ä*@×PCÁ*@¡ÕÈó*@£µîé_x000E_*@Æ·ÇÊ*@ÎÄ6_x0012_É*@ñ_x001D_:*@fç0*@¢]á(×*@¬ºº*@_x0015_ÿåê*@Iª^Ø+*@Ì*XK*@v±s¿*@_x0012_tO_x000B_y*@_x0010_ú&lt;*@¥U_x0013_ïW*@T"ºm*@t¼_x0015_Üs*@çAZ_x0002__x0003_Ý*@¯R½_x0012__x001B_*@H_x0005_*@U_x000C_ ¯*@Yz¿*@ÎyÚJ&gt;*@^f_x0003_*@«Ï%A*@_x0008_@5*@}þú&lt;*@ìÂdô*@@§FH_x0016_*@=Ìd	*@_x0010_3I¾»*@òMUÒ_x0007_*@ñÔg6]*@KáÄ_x0005_Y*@äú_x000B__x0010_*@gQË~}*@Ï|]Bã*@7_x0001_7Ã_x001B_*@U+±*@pv~íp*@Ø~_x0015_lÈ*@ø"cÞo*@_x000D_¼6ù*@` _x0019__x001A_H*@-6õHs*@Ç×õÁ*@é0*@øR_x0008_ÊÐ*@HÛ-T*@_x0002__x0003_næÎuÑ*@±v¥o_x0003_*@{_x0013_¼ô7*@'°¨½¦*@â_x0001_ÁÕ}*@ô·x_x0016__x000C_*@I_x0012_ó;¯*@\è_x001F_S*@#G_x000C_ä*@¶ut.}*@LµMÆñ*@òj@Íì*@ìDI6*@]_x001E__x0007_N*@ûW_x0017_Ç*@ðkÏ½*@)r_x001F_6*@Kÿ#k;*@oh×*@Ñ­hÛ9*@¶&amp;%åy*@"Gú*@J?íL*@÷·|M*@uÚ9Úz*@_x001C_0iÀ;*@n\â9&gt;*@H/¼*@øx¤V*@GÑç¢%*@ú_x001E_RÑ_x001F_*@:ñì_x0003__x0005_*@\£GÞ-*@öú_x000F_Å*@ñïÍe*@±äÁF_x0004_*@#_x001D_ÅÝ_x0005_*@.._x000C_Ú_*@Q£.Mß*@q)Ì*@XÉw_x0005_*@_x0008_;»4*@ççå*@Ù^eÜ8*@:òsÆ*@0%kã_x0002_*@2ê³+*@Ù#è?*@íõ	_x0008_*@IR?RÞ*@*Á_x0015_*@{ÐÊD_x0015_*@3_x0018_Ò1J*@E·×U*@:ÄÞ_x000D_*@Ñ=rá4*@&lt;´Ê&lt;_x0007_*@É_x0004_g*@Mbºµ`*@_x0019_µOb*@YßÀP*@¨`¸_x0005_*@_x0001_D_x001F_©*@_x0001__x0004_ñ0ö*@øP_x000D__x0003__x001E_*@y¿W*@þc©rì*@U,¼Æ*@¤X_x0013__x0008_ë~*@_x000C_Ø¦z*@_x0015_óz_x0002_*@ü,RÄT*@ïÖ2$*@VUÒç¶*@£7¡[ì*@ñ^×Ae*@ÝöËõ*@vsLö:*@©5*@n-*@ _x0010_ZiÐ*@Ò_x000C_7S*@ùB_x0017_&gt;*@à_x001D__x0013_§:*@-&amp;_x0014_bv*@,_x0018__x0017__x001A_*@TbèÔX*@j}*@ZË_x001F_ %*@_x000B_O_æ!*@évà®´*@¦t3y*@Kà]^*@l3£*@W¥¼_x0001__x0003_@*@êæM_x0002_*@»¾ö[Z*@_x000B_ùÜM*@aª_x0007__x000B_,*@q»]*@ûY¢À*@|K_±*@l?Db*@ô½Z$Å~*@­á*@vÑ«Çó*@Ù6§½_x0014_*@%_x0006__x0018_×*@RÚ´Æ+*@Ô ÿ_x0007__x0001_*@Hë_x000C_È_x000F_*@_x0011_Xà».*@ZvK#p*@6EÑóÃ*@ïR¶¸M*@«©j_x001E_à*@«¦P+æ*@_x0001_Ý_x0008_Û*@bj_x001B_¬X*@4~HjÒ*@á³ùïÑ*@ÿÉN_x001B_1*@_x0017_$ÞR_x0005_*@_x0011_»rÇ©*@__x000F_Ùµ*@?òcÌ¹*@_x0001__x0003_E¡FÑÁ*@_x0010_%Â×¿*@_x0007_a_x0003_2i*@_x001F_G6ø_x000D_*@_S7Ú*@ï/¿Ø*@¦ÆûM*@¦ïÈÜ·*@-_x001F__x0002_C*@_x0007_D_x0004_/*@Å|¹±_x0011_*@_x0012_!ö`*@iUÍY]*@í-ht*@ªI:ËÐ*@æM@Ñ±*@ø¬_x0002_F*@ú°(_x0002_à*@Z_x0006_Àêø*@l¥k¼*@ Ør(Þ*@_x0006__x001D_	ä*@¢çVæ*@t§;T*@a&amp;2¨æ*@Òþ+ß)*@oq®*@Þ3¬_x000B_*@Ò¦_x0011_­5*@ùE{Ø_x0004_*@Ï½h_x000C_*@#wÏ/_x0001__x0003_*@¥)ËÐ2*@C¼_x000C__x0002_*@îT_x001A_#*@ª|§É5*@_x0019_ÃÆj	*@_x0004_K&amp;k*@ÄtìBÖ*@« *@_x001F_Y/{*@Ma_x0001__x001C_*@_x0016_YG¡m*@_x0014_É.L*@GôÁ&lt;*@qjµd2*@[GTó*@EÊFÑ*@_x001E_w\*@f·UÆ**@ñ_x0006__x0014_³Á*@ÿLà*@¢@³G*@ÿøøm,*@!7[_x0015__x0019_*@5l;¢(*@_x000F_oÅ*@à¬¸nx*@TPr_x000E_*@ãì_x0006_Ã]*@ÕÖ§Bý*@q_x000E_ñÅÉ*@¼8_x000C_¡*@_x0001__x0004_´?gè*@¥vièû*@QI:Ó¸*@¶øÚé*@Ü)°¸Ä*@&gt;¼_x001E_×Ê*@.áÈå*@HÑÅ¤*@Ý1V9*@Ü~`¿*@-dQZ*@\_x0018__x000B_*@k_x0003_{®/*@ÚmH*@Ì}·*@y°u^Î*@h-NU*@ÆIX`*@¤Î_x0007_s*@ò´GT*@ä_x0010_Æ&amp;Ñ*@Ï_x0008_¬Úá*@©· ®j*@³G2*@âöú¿*@òiÔ#_x0013_*@_x000F__x0002_ê}b*@õ¨_x000B_Ô*@¹|¦*@;N_x0011_¦*@ý?ÅÈ7*@fi®_x0003__x0004__x0005_*@ÿ*_x0018_*@_x0007_Ø_x0001_%*@KãÃi*@£H*@_x001E_rÈ1~*@Ç_x001C__x0003_}_x001B_*@l(*@Í_x0006_Ê¢m*@cÞV1_x0014_*@_x000F_`ÝrÔ*@Rÿö*@,&amp;_x0007_*æ*@voãÉ*@ùÍº*@©P=s=*@N_x000F_§_x0002_*@_x001C_&amp;Çþ*@]ä)wf*@u-#=¥*@D3_x0016_å£*@_x0005_ùÕ*@gº"y¯*@_x001D_ßÿ[*@	^q*@$ïE*@&amp;_x001F_hú]*@|°_x0005_ê*@x_x000B_"&lt;*@¨9{ÿ¢*@²|ñ_x000C_¹*@¤_x0011__é*@_x0001__x0003_s_x000C_6ê*@ %æ_x000F_*@ª_x001F_au*@ú+»Í*@ÉY_x001A_ä*@ap_x0006_*@	°*@_x000F_Ê:*@5GÌ_x001A_*@nv=B*@Ú&lt;S&amp;å*@\ëÔsµ*@IÂ@õü*@í}%_x0013__x0008_*@%-@ë*@(î½N*@ï{.*@¬ÊY*@`ý0S*@U½õ*@«þ,Û`*@úr.ß7*@&amp;¬X±@*@{&amp;Ùx*@_x0019_Ý¦*@_x000D_RÞ*@6.ð"*@Äô»õ*@:v;¥*@àþ{5Ï*@z\LD*@_x0002_Ã¼­_x0001__x0002_¬*@.³¤*@ü_x001F_^v*@ö×éÙ*@¸ÞûX¤*@_x0003_é,@_x001A_*@¡ÊÚ*@_x001F_6_x000B_`*@øà*âH*@¿­áþ*@"k_x0006_o*@\p4o¾*@2­£þÈ*@_x001C_bÅ_x0018_*@)g´Ps*@«»¬Æw*@XNÓ/Ñ*@¶_x0007_®²*@_x0012_pÙ_x001B_*@`ì_x001B_Ñ*@O6Ïç*@&amp;5ÝÈ_x000E_*@_x0010_b_x000C_*@úmy\ò*@_x0001_«&gt;3*@!z|´_x0006_*@­ )u*@lìOÄ\*@=Ew¸Æ*@_x0006_å_x0003_¿Û*@_x001E_Ãìå*@_x000F_~¸á*@_x0006__x0007_k_x001E_Êa*@zµ_x000E_\û*@MîZÊ-*@üOpà*@¯Ã4o*@M_x0006_×v(*@¨vMGU*@_x001F__x0014_M0l*@èèî_x001A_¾*@,ü_x001E_¿~*@&amp;i)*@iÍçyî*@@R&gt;·Ì*@0Æ[g*@\¨_x000F_L'*@_x0005__x0004_*@ÏkC_x0002_#*@;O4õ*@5s*@¶ C?ä*@_x001D__x001D_ð×ò*@^_x000B_6½*@VX_x0016_\Ú*@Mtë_x0004__x000D_*@#E_x0017_¢_x001D_*@_x0001__x0003_²_x0008_l*@ì_x0010_õXÉ*@_x000E_(}s'*@¤ÆNÞ¹*@ô&amp;µ=*@ò;ï*@à\¡$_x0002__x0003_æ*@Oï(T²*@&amp;ýö¢*@#5_x001D_îP*@ÆÔ_x000E_U*@*.?¨!*@X_x0007_þÄH*@èåç:*@0´A´*@¢¦ÓFS~*@ ÈìÔ*@Ø&gt;	íï*@Ò³¦Ð§*@`¸Z%*@µµÃ_x0003_*@Jø#_x0002_¥*@6Ó©*@ëc(_x0002__x0013_*@GTÞ#*@Ð_x000C_Pµ*@ß®m#_x001F_*@S&gt;0*@ô¨õ_x000E_*@¶üþ'±}*@_x0019_Ê_x0001___x000D_*@_x0004_I_x000B_ñ*@¥_x0001_*@_x000C_!Pkr*@Ø_x000E__x0014_Z	*@ç¼Y@*@	Ë¹×E*@§¹_x001C_.Ë*@_x0002__x0003__x0002_µ|Ï;*@~÷DÐa*@eÌå7î*@ïåº*@[Sðì*@°íp_x001E_J~*@	¤¬ñX*@Fq÷Àb*@MD·Á9*@½4_x0017_bZ*@_x0014_ ½F*@FF±1e*@Ê@_x0002_~*@_x0017__x0011_#*@H2ä9#*@DÅðLú*@rM×¥è*@_ý^b*@_x0001__x0007_í)z*@·©_x0016__x0004_c*@¾Ç¢C*@â8á]$*@&lt;_x0008_¿-N*@Ú_x0015_j_x0016_s*@z&amp;U½_x0007_*@2_x000C_«*@_x0019_M_x0011_ßU*@E±õk*@w@Ä*@,Æ-WÄ*@K&amp;Z&gt;J*@#d»ô_x0003__x0004_Õ*@_x001E_Ü_x0012_*@úTxÌ_x0004_*@£F;3_x0012_*@ÁÇ_C*@ÅS3È*@_x0006__x0018_ß´]*@_x0002_{=ºy*@?©_x000D_æo*@0²ÉÉ_x000D_*@ÃjÕ´_x000E_*@n+]'*@è/ËL*@ÿ/æ_x0017_ã*@ÕÊê*@;eZ¯Ü*@F_x001E_tï*@?4G-@*@U¬¯Qä*@õ!kû*@_x0001_¼_x0018_In*@i¥_x0013_")*@ý@5õ*@N´Ä;¼*@%d	*@¥_x0016_f:r*@ ieK*@T±¢G*@³`ä½­*@Úÿ¯n_x0007_*@_x0017_1e±*@Êó9_x000B_,*@_x0003__x0007_?_x001B_R*@'?élº*@Ñ@_x0001__x0019_e*@.4ø(*@&lt;ÓBö*@_x0010_¬Þ%*@_wF¡_x0004_*@0	_x0003_u*@6_x0012_´_x000C_Ö*@\K°¯_x0016_*@_x0018_à*Ä*@_x0014_¢D_x0001_i*@íp_x0006_°*@í_x000D_ä*@¦|0ÉZ*@VäæÇ_x001D_*@_x0005_É_x0005_;0*@ój¾ç *@&lt;ó·ð*@^ìiA£*@sêû¤*@n¿Àb*@¯éO1#*@@_x0007_0Úö}*@ê{Ùà*@d_x0002_6ÆU*@ý«*A|*@_x000E_«_x001B_¦°*@ú_x0018__x0015_ *@ð,ÇüW*@&gt;üø{*@á,Ê]_x0002__x0006_´*@IÊË_x0007_¯*@l4÷Ë*@å£±J*@U÷My_x001C_*@À&lt;|¸*@²_x0016_Õ*@:¨T_x0003_*@_x0001_ _x0016_Ì*@»Ðüâ*@Ì5Af*@_x0015_%ËÌs*@ÆùR*@gä__x0013_P*@_x001B_Å5Jõ*@Oe¯a¸*@_x0005__x0014__x000D_¯*@±_x0017_ãw*@{Xÿh_x0012_*@ÍÃ§~3*@`Ä¿±*@+_x0010_e_x0011_¿*@?ó_x001B_ðS*@±§p0Ê*@(7î_x0012_*@î_x0004_¿á*@F!o*@m¡jÉ*@1]aP*@Vu«ÐÜ*@ì®Y´*@YX#_x0012_Ú*@_x0001_	íÀØc_x0006_*@}ì_x000F_,´*@_x000C_. q.*@!.³Ù*@´:4*@/*Ê¡t*@²ú_x001B_^*@,[Î*@Ê_x0007_I*@_x000E_÷çÊU*@_x001A_c¼¿*@_x000D_&lt;hëÄ*@Ý_x0003_"*@VÐ$å*@ßtÅS_x0019_*@ùÎí_x0007_5*@ai¬Þ*@¿,1*@}#Å*@ëoÖQW*@f^bÅÂ*@ê_x0005_?*@Ñ£Mû*@_x0004_®3±J*@0_x001F_^_x001E_è*@_x0012_B»*@&amp;ÜeÏý*@_x0002_ñîQn*@GeY-*@çæzxP*@á+	_x0008_©*@/m¡_x0004__x0006__x000F_*@0­Æ~R*@3âW°*@d_x0012__x000D_@*@_x0010_«^ÑT*@dÍ»ü¶*@ óQ²*@_x0008_¿_x0001_*@ôu£Z*@_x001D_a·¢û*@_x0002_Xùì*@^|L¤ä*@Á_x0003_| *@_x0011__x001D_Ïy*@_x0005__x0013_¬¿*@°É _x0005_ß*@,_x001E_ÿá*@#%Na*@_x0015_xPYS*@_x0003_;Ü7*@%_x000B_Vß*@Ï@_x001B_z*@ÓÃ*@\ î^Ø*@¶¼ý\&gt;*@sE@è*@7_x0005_§W*@Ãúü*@_x001C_"*@nÞ¸7¬*@ß¼¥HÜ*@b&gt; 1;*@_x0001__x0002_RÞá&gt;_x0018_*@hâ(*@Ë¸Õ_x0003__x001E_*@ïW_x0006_!õ*@à\«"H*@k¶¡ý*@o¼±B­*@_x001B_ÙÀ_x0018_*@tu©c*@#dïß.*@$ÕYT*@$_x001B_46¡*@0qÂ9*@´J»Zô*@[°0±*@êÏª¬H*@_x0002_úM*@ê|q*@è_x001E_¦F*@¶«_x0002_{*@*Wê×*@_x0017_G,*@ñÒ_x0017_ *@ù&gt;§	@*@Yøm¯ *@#¼ûÎ[*@ß½Õ,*@Ç¶tÛ_x000B_*@ß	p«*@+¯F*@%P_x0003_§_*@oÁ_x0019__x0003__x0004__x0013_*@à)Iö*@%t¤_x0002_*@&amp;jân_x0001_*@aèù°*@öS9?*@ò6¸_x0011_*@þÍ_x0004_0#*@ç_x000D_«6*@sTâ}S*@_x0016_Q9_x001E_Ð*@~_x0004__x001F_h;*@fDz)2}*@P#Î_x0001_*@GÕøF*@_x000E_pÒæâ*@S3Å¸$~*@G_x0014_ö_x0008_*@,kw$a*@£Z_x0005_&lt;*@_x0008_T¥ÅI*@®ì3Ù*@áD­Ëº*@(-OúG*@GfG*@G+h_x0015_2*@_x0016_¹«E*@ëÒ_x0001_5*@ý_x001B_B÷ô*@_d{*@ZZ&gt;B&amp;*@`_x000C_±o:*@_x0001__x0002__x001F__x0019_aÂ*@ÓßsÙ*@z¶4ÿ*@x_x0017_S*@CPµ~*@Ï)¯x*@_x001C_n_x001C_ *@ÿÅäãÒ*@_x0008_0®ëJ*@{_x001C_K¨F*@"øf	*@¡¡ª2*@=JãNÇ*@/C=£*@ü_x0003_¿{§*@ßm-!*@u_x0012_ñÆ_x000D_*@E÷*@³ûÞà*@=AÆà=*@å[Nýq*@/¹}"$*@róÓ!#*@ÝÊHÆ*@à_x0010_Y·9*@_x000E_D¶}Ú*@Ou&amp;Z}*@Mn_x0015_m *@+Å_x0010_*@åKU&lt;*@#ÇM_x0003__x0008_*@ô/¤­_x0001__x0002_½*@ùðýÏb*@1¼ÄaE*@¡]rgO*@´;u*@WÍàL_x0006_*@É_x0008_I*@+¨j{*@Ï0_*@&lt;_x001D_â4À*@nº/(*@§©}þ*@¢8á*@~»ØÌ*@ñOÉ§*@¯þ;_x001D_*@g'=íD*@7'Á{D*@;J²·*@ü®ÉÕÓ*@_x0002_Õ ð*@w_x0018_+Æ*@üÊ[Q{*@¹?zâ*@~Ã-U±*@«¹xTó*@ 12"0*@Ü#Á	*@Î¢ý/k*@Ê_#ÄE*@°_x0001_ÇÊ¥*@÷_x0011_&gt;×Û*@_x0001__x0004_²,~f*@_x0006_=qTÎ*@+/Í¦*@Øý4_x0004_*@ç_x0008_íÅ_x000E_*@c_x001B_â/ù*@_x0003__x0001_þ_x001B_ÿ*@öIFÕ_x0002_*@	_x0003_¬ñ¥*@ñ_x0003_ï5Ï*@E'{_x0017_*@_x001C_Ì8^x*@34-Íà*@{ÜHå_x0015_*@¹i_x001B_i*@óh|Xk*@mg_x0015_ã¹*@b6ù_x001B_ª*@êîÙ÷Ñ*@È_x0019_b_x000C_j*@¹çK)*@3Q!Ûj*@Ì_x000F_sæ*@_x001C_üØ7'*@1iÒµÖ*@Æÿ{"!*@r*@=È_x0015__x000E_*@ØB7×*@ýÂOS8*@5²|i*@[dØÿ_x0002__x0003_N*@0,_x000C_U*@{_x000E_#S*@eÝRÄ*@	_x0008__x001A_Ñ*@#pÔ*@öi¡»*@o6Òt_x0015_*@_x0008_L_x0001_*@ò_x0015_tZÕ*@|`´ d*@_x0010_»H+*@ÞtU&lt;à*@úÈg«*@P\øß*@_x0003_\_x0019_q=*@QÆ´ð3*@b#L`*@ÒeU­*@í_x000D_:V*@_x0006_ß-UM*@&amp;JÁ_x0002_*@=wM¦ê*@¯¿1ö_x000C_*@Ä,_x000E_}N*@¢'3	Ì*@tþ)E*@Ô__x0006_õ*@{­=¬n*@^ïEÞÑ*@6ý½ê*@{o¾³$*@_x0002__x0004_ÞÖ¾´è*@GBóQ*@0ú¹û*@&lt;e&lt;Àw*@¸Ný\®*@ÓiÌr*@mà,~0*@2Þb2_x0010_*@H9ÏR*@ñ:_x0018_q*@_x0003_i»*@Ê7[v*@gg)_x0001_@*@£Mb;*@nMÖ*@_x0008_±¼_x001A__x0011_*@Ð(_x0013_¹8*@/Ì_x0001_*@À&amp;_x0004_¶á*@TÛÁe*@Ä ;_x0016_*@_x0019_n@¨ø*@|gr*@_x0003_C_x000E_Æ*@z_x0013_ðZ*@ä_x001B_ù9®*@4?_x0017_õF*@WY l*@_x000F__x0012_ÓôG*@&amp;§±Oª*@mz#_x000E_O*@`ïÐ_x0001__x0002_Ì*@Qê¯l_x0005_*@TÔ#Ì*@)¿s·F*@¿\§_x0011_¼*@%Åä{N*@OÄ_x001A_Ï*@g_x0012_4ë*@db-½*@!_x0012_åt*@_x0001_÷_x0003_{*@V"6*@~¡üëý*@¼[p&gt;*@ñ_x0005_4ù~*@^ÅDÝÖ*@ Ñ*@KpeÌÂ*@x)W_x000B_*@|»U°y*@,ÅkÜ|*@_x001D_ÙñF¿*@Úùu*@_x0014_üNtI*@¿|²íU*@¼¶ jÖ~*@dÚ~Y*@_x0010_Ü^ß*@ü_x0018_i³ï*@!ÇÕN*@Å|_x000D__x0019_s*@1_x000D_ Þó*@_x0003__x0005_ß·¦H.*@w4(s5*@h'\HF*@ _x0006_~¸*@{ö_x0010_ ­*@á©_x0016_[*@'_x0004_*@&amp;_x0017_Õv¯*@h¹w_x000E_*@l×j|_x0012_*@ÖUhn *@ÙìËro*@n_x0007_Êæ7*@Q \×*@_x001D__x0011_IÙ*@Ï|ÁìÝ*@_x0017_rX)_*@Aúæùç*@YãoÛÌ*@/Æ`ÞM*@(L^Öò*@_x0012_J_x0001_/9*@FúÚ~*@Îé2w]*@±	|«2*@QÅÎ²*@sWzpH*@_x000E_ÍÎ¼ó*@Nà&amp;u*@_x0002_-y6*@·KLe*@_x0005_C_x0002__x0003_$*@16·qY*@î¿½S*@W_x0001_·*@©Áü¡*@H+µáß*@VÄ,¬*@]XI*@'0Éw*@A_x0017_u*@ûs	q*@W÷_x0013_ÒG*@· _x0011_*@ª_x001F_~ï­*@´þÄW*@yDñfÎ*@nxmf¯*@iÀ_x0010_X¸*@Üª·*@ÅX­_x0005_*@õ·Á*@©¾½bE*@QÃô£*@@ @ãÍ*@ÂR&lt;	±*@¶âUhº*@={ª*@(\U¼_x0001_*@C_x000B__x0004_¿µ*@¬¶þ´ø~*@cÌ}H7*@I@_x000B_*@_x0002__x0005_í~\_x000D_ù*@ÙL¤Ù{*@R¸äü*@Á±ü*@\_x001C_fF_x0014_*@Å_¥Ö*@;Î_x001C__x0001_*@¸f_x0003_ßË*@ð}c=*@YIÒ&gt;y*@¿ö¯!g*@´}c4y*@_x001C_ó¢Xa*@Ñ%R_x001C_*@­=_x0005_l*@_x001A_{Á%*@79îß*@ØGMqQ*@_x0019_ðæ*@®÷þ=_x0004_*@(²_x0015_i*@¯³®_x001A_*@5_x001C_GRz*@ü_x0016_Äú*@_x0005__x0006_.ÛO*@Í3%xÂ*@ SuÚ*@DÑ&amp;_x001D_*@_x0013_9*@ßC¤ni*@&lt;½I_x0011_w*@ðÄ _x0005__x0006_C*@!NÇm«*@½ÿ·Þ°*@4AÆ|4*@»Fº/Þ*@öx_x0003_Î*@_x0012_¿F'*@-_x0011_ÿ0Õ*@ÁNÉì*@öñ°-:*@Õ4R¼J*@Èoç,ô*@G;}_x0011__x0002_*@ÎEa&gt;£*@;_x0008_©ò*@_x0001_Î_x0013_*@ÑCöÔR*@_x001D_3ÿT*@­±(Ñ*@{­9*@ú¸°Þ*@×1w(ç*@îÔ¶?*@vÿØýþ*@ò$¯_x0010_*@Ëci=*@ÀxçYt*@_x0004__x0007_3è*@_x001A__x000E_á.ê~*@_x0012_ç_x000B__x0001_*@âéTk_x001B_*@÷¬µ_x0013_*@_x0001__x0002__x0005_&amp;TÉk*@°T_x0017_^*@YÉÂAp*@h+_x0011_¯}*@µÈl	*@é§jÐ*@»6g¿*@_x0004__x000C_ÔÏL*@£Ò_x000D_*@_x001E_tÈ_x0017__x0018_*@_x001E_u±E*@O6®VÍ*@5tËõÌ*@ÖQ_x000F_Q/*@û§Ug*@qN[A*@_x0019_à0¾*@àÑ¦:*@¶_x0008_0³ª*@ù-*@5C&amp;P *@3_x0008_cg*@Ä_x0011_òAÓ*@¤3D *@Þ_x001D_p­û*@­åvßX*@7VgÊ*@ñ´ë.ë*@¹_x0018_Ê2*@Ê¡f¡M*@è_x001A_§¬*@úIÑ_x0001__x0005_*@aH'fø*@x_x0011_ÈÁP*@¥êÜ|á*@Kñ_x000B_`ì*@_x000E_ûÖàò*@_x0007__x0016_±_x001F__x0012_*@pò¨**@Ê]êE³*@W]cB*@Æ_x000F_`*@³0s¢s*@%ós1*@ËþÆ¼Ü}*@uîµ± *@~HG&gt;*@__x0002_ÄÍ¥*@ä#­9*@Kß`*@»w_x0003_»_x0003_*@Î!÷Fá*@q Ám*@^I/_x001D_*@sá_x001F__x0004_*@WÀN¦[*@¼&amp;à?*@Öà²L*@_x0008_7_x0014_O"*@+ó_x0005_{¬*@_x0012_w1Ç_x0011_*@ô_x0004_7ÈQ*@¶-_x0004_~k*@_x0001__x0002_É!«¢_x000C_*@Wº_x0012_¼_x0017_*@7ìm8*@_x0018__x0004__x0011_¼*@_x0017_0Áü*@Ë_x000D_gØ_x001D_*@SYb_x0004_*@_x0014_óÓº*@uðe¬*@¼QqÄ*@eT_x0005_ß*@.FSð**@}_x001B_oÑ*@X9T*@À#_x0015_Ãe*@:¡=7©*@Ù_x0004__x0001_*@	ÞÔ|À*@Ünq_x0005_*@Æí_x0017__x0006_*@B _x0010_Ñ*@ô}é@*@_x0011_Å_x001A_*@_x0017_;ÿ°*@ØX¡HI*@®_x0007_³S*@_x0019_Ââ)*@y-Ý¨_x0013_*@ Å¼&lt;D*@~´*@_x000B_ÏU/Õ*@_x0006_ízä_x0001__x0002_:*@ªã*@Y`_x001B_¢Õ*@RcD¾*@Ò¡&gt;Áþ~*@_Ìwê*@6ÁªZ*@xN,Éð*@f_x0011_C.®~*@_x0015_L_x000E_*@&amp;ÿ+Ú}*@G¥¯*@_x0010_.ò«w*@_x0010_ãS«*@ÁÂQò*@£&lt;¬©*@!I_x0011_dH*@»zù7_x0004_*@¥:»ö*@il_x0017_#û*@_x001B_~_x0002_È*@ÝîK_x0004_*@{={ _*@Yë*@_¼5_x0014_Å*@_x0011_È!Û^*@_x0015_S¹¢*@òEUP¬*@î8iØG*@Z¼q!_x000C_*@_x0006_ç¾f}*@\8Ø±É*@_x0002__x0003_é_x000F_Cíÿ*@CL°G*@__x0018_xm²*@²ÝºÕ*@öFè_x001B_v*@¨2;\Q*@ºtoåÖ*@1_x0012_V_x0001__x0002_*@¹\ÊÁS*@#k_x000F__x0014_¼*@¬øý:*@8Ìì_x0006_*@«{â=f*@ÞU2H*@_x001C_Èú_x0019_s*@J&gt;òé¥*@_x001E_:«¥_x000B_*@aÓá*@µqô\e*@@æ*@_x0012_44_x0013_*@°\*@_x0003_4»ó*@	OÀB*@SÝ¬Íq*@p?µ¬}*@´p*@é_x000B_c5*@rm`_x0014_*@_x000C_¸_ïU~*@7&gt;2u¡*@q-6_x0003__x0004_ª*@¦x$t*@÷û«Ï¿*@®xø¥¤*@ï_x0001_»¤_x0012_*@ Ýë)*@"Ê©x*@ÐãsýÉ*@Q§Êa*@QÞ_x0004_2*@M!?®*@§»µ_x0002_*@Ä¾·Ø*@_x0013_Iý*@áEY=C*@_x000D_SÂy*@_x0003_ù÷_x000E_à*@ô_x0015_G¹*@/O£*@Ý*_x001A_¢*@&gt;s¡þ*@ÙdÐrB*@Çïªc_x0005_*@¦eØz*@4)ÍW*@X¦_x0003_m*@ÇÉ ð_x0010_*@ý=@ß*@/_x001B_Uk&gt;*@Nyã·*@UVº7*@!K¾6A*@_x0001__x0002_)ÒrÂ*@`Ý*@_x001D_ZQ_x0013_D*@QûÝ_x001A_m*@üD_x0003_ñf*@Î _x0015__x000C_½*@_x000B_#à&lt;§~*@_x0016__x0018_?_x0016_*@pGÞ_x0015_ð*@	¸$0_x001C_*@C¤KÃ*@O'k_x0011_*@ÚbÝî¾*@ì*ÀñÃ*@ÓÈ÷*@F~Ö*@þiW?*@_x001A__x000C_Xh*@lZP*@L|	\÷*@Ø_x0004_ó_F*@ÆµîPû*@è°óâÌ*@ÄÐeÇ@*@7%*@¯ÖZs;*@Ù¾Ìº*@aõ_x001E_F*@Îá¬*@ªQý*@_x001A_§8_x0005_*@Ü_x0016_Z_x0001__x0002_*@r	_x000E_Á)*@sé¬ÿ*@ *òf&amp;*@ã_x0004_¾;*@A_x0012_ÉÛÜ*@£Á_x0008_Ú&amp;*@üãõ_x001D_×*@oÚíÞV*@?Ð¢XY*@Ie-Á_x0001_*@_x000D_°à£_x000C_*@/»9_*@5kÀgH*@_x000D__x000E_ *@IpËìú*@«_x0011_Äw*@né_x0012_*@^ò'B*@óN¢jª*@¡° ¥K*@àç!óö*@ÎÁÏ~*@\_x0013__x0015_òç*@_x000B_éc¿L*@.¾S~*@Â0¹Ú*@Mµ_x0016_«{*@'®BöÎ*@O¥,B*@"A_x000E_p«*@æâRin*@_x0002__x0003_y¨Ðô*@â_x0008_íÌ*@_x000D_wØ_x0002_e*@Óû×+9*@ ý¦D»*@_x0010_å6ê*@Ö§O4¼*@¤YTÌg*@f0w©*@îa±9*@û¿¯¬*@Të7ï*@4w_x0013_;*@4QWÄg*@_x0016_Q²õw*@Û\Û­ *@~&amp;no*@­²Ùe*@Ñ_x001E_Ù{*@Ðv)Þ_x0005_*@§_x001E_»áY*@&gt;!Ù»*@òt¹H4*@Î¨3_x0004_4*@_x0019_¡ù}*@ §ä*@{®'_x0008_º*@íàªð*@H_x0001_*@X~ij3*@ÃÓ\*@½_x000F_Qß_x0001__x0005_n*@.HÒ!*@árØ\ö*@6YéÏÉ*@4_x0017_pF_x0001_*@¿Ù	EÎ*@_x001F_,È_x001F_¾*@+2Z)*@Q{èÿb*@xó¥Ñ	*@_x0007_Çy×*@¥±_x0013_n×*@¶ôRßä*@á_x0019_úïC*@ëú¿MÁ*@yÿ_x0004_A*@@Ë{°_x0007_*@9_x0005__x0007_Q¥*@_x0003_­8_x0013_Ñ*@_x001E_-_x0010_ÔÅ*@*Èaz*@ùÞ¹6&amp;*@|2¶ó}*@åÕtò*@ðuÌ*@r,_x0013__x000D_Â*@»á_x0007__x0007_»*@{IÊ_x000B_*@kOxÌ#*@_x0019_¹Á*@O_x0004_µ4*@_x0002__x000D_Û©}*@_x0002__x0003__x001C_*@Ü_x0010_p*@ÆÈö$¯*@_x0001_ÝØ_x0008_*@_x0014_f_x000B_*@É_x000D_Û_x0018_*@])§#È*@ñ\ë_x001C_*@:+i]k*@ó¡ë°*@2øÆCí*@]_x0001_û*@ÌÙ·¬*@_x000B_ª½x*@7ÙXp*@²«PfÕ*@¡¹7O4*@G{EzU*@D_x0011_é_x0010_*@gã_x0005_2ý*@ñêþ_x0005_v*@¼ÐsHz*@'f¢¼Û*@¶ÂQ_x0011_*@\zV_x0002_*@±ø/_x001E_*@J}/Æ~*@ý¯b_x0015_¯*@ùåæ*@ýÿXÏw*@ã®Bþ*@Ý_x0018_Í_x0001__x0002_x*@¨_x0002_FÅ*@½*,*@dÍg_x000C_F*@_x0012__x001D_ä³_x000F_*@_x001F_K3´*@Þ\zÂÓ*@e_x0011_Û%*@üI_x001B_Â*@ùj²_x001F_*@ì#:+ò*@Ù¶FÒ*@ÐG/­_x000C_*@IÚxS*@_x0015__x0011_a*@ãè_x0017_ùp*@º_x0003_æú*@Ö9²_x0007_O*@_x000C_H)RZ*@_x0012_Í_x001D_â*@_x0010_¢Ûÿ_x000C_*@h.ìï½*@¯ùQÑ)*@äU5*@ÒS¹A?*@Ð_x0011_@Q*@°Ç%Q&amp;*@_x0015_¸yØ*@ö±A_x000D_¡*@zúÚ5.*@yöÀ¼¡*@ 7(*@_x0001__x0002_ßçß×£*@òÄöX*@¹m%j*@DÏ_x0013_k~*@jÉ¦Î~*@£áX²*@?iFwV*@_x0006_ö¼Ê9*@½­1·Q*@rUè@_x001F_*@¾gÀí3*@\¹«äØ*@ÔÚÔi¤*@uøæÐ¡*@_x0005_ÒÆ{®*@Y}*@n¬õÁ[*@«ÿ_x0005_ëJ*@ãì´dâ*@[V9`_x0010_*@òa5_x000D_E*@_x001D_ÕÄE*@{OKÎ6*@¿sw_x0010_ª*@çÈû í*@µrª7N*@uÜkÆ*@õðÞø*@	rËe*@8y^_x001A_Ã*@¸kÈ_x000E_*@E¼y7_x0002__x0003__x001F_*@½ó3*@Þüyó*@Ý_x0001_ EV*@Þ?VP*@ÍÏ½[*@\mL¨*@sÜ_x0010_&amp;$*@#º¿Ûü*@ðÝk_x0002_*@_x0002__x000D__x001F_&lt;Z*@*_x000D_l]0*@ÚþüÉ*@A?&gt;*@¯î+´*@Ç³F_x001F_*@ÝkV¢*@é_x0002_ù:Î*@_x0003_64û_x000C_*@Æ+¤¨_x001F_*@_x0017_z_x000B_´ *@òñYB_x0017_*@·_x001A_\n*@}5m_x001C_&amp;*@4;²*@¡_x001F__x0012_*@µN_í5*@·ÏK *@ÁÊ²_x0019_*@¸ß#2*@_x000D_a1µø*@_x0017_è´Î*@_x0001__x0002__x001B_ÝùN*@¶NÛÔ_x0015_*@ïh_x000C_þ*@hv_(*@¤_x0001_R°M*@êQÖ*@%VF·*@2poª_x0011_*@_x000B_	Z*@=s·h*@TÏ\7x*@R&amp;qÛ *@øëô@1*@½A»_x001D_û*@?O$ø*@@ ¯Å*@?6¡¨*@4_x0013_³*@2ë(P*@_x000C_~_x0002_f*@°$*@IKHb_x0001_*@_x000C_c05_x001C_*@/Ý§Ë'*@O#oE*@7r«_x000F_4*@Ö|M0ú*@Úì*@·áêu*@_x0012_ò_x0014_Áþ*@ÏÙ,WG*@	»_x0004__x0006_H*@º_x0011_i{ë*@_x0011_ø_x0003_Ù°*@ÃÐâÒD*@q©å~*@àcá_x0001_%*@vµ»q_x0006_*@Ôg9_x0003_*@._x000E__x000C_*@TççOx*@ëæ8'Ã*@:×y_x001A_Z*@d_x0007_Aµ*@h¿+1*@nn§à*@6Ï_x001C_Ík*@ù1!_x001C_*@&amp;6ÿ{2*@ÓG¹°_x001E_*@p_x0002_õ|E*@-zè³`*@õÇ/j*@iâó¦_x000F_*@~vìËâ*@Oíø²*@(#_x0012_Æõ*@_x000D_­UE*@}wÖà*@{=_x0005_*@Ü¨ðOI*@_x001F_÷ñU5*@¹ú±n*@_x0002__x0003_z_vC9*@¯7Kà*@Vg9*@=F_x0018_ó¼*@¡,1 Å*@tÔ	_x0007_*@Ä= 5*@¼Ò±_x0004_*@y¢·®*@z¨-Ab*@hÜí*@Ô}sÈ*@ñiê*@ JÞ_x001D_*@Ë°¸Y*@"©`_x000E_*@Ëhu7ô*@½ö#*@2&lt;¾S*@  Þ_x0014_'*@_x0013_µyÔ^*@_x000E_¼ó*@p_x0017_¾tý*@_x000B_t_x0011_¸_x0001_*@Ñk§õ_x0001_*@	Eþ_x0001_*@Å_x0011_3Oº*@Tç¢_x001B_*@ãr¢[*@#_x0015_ßn*@ÚYd_x001F_*@áÉ×_x0006__x0001__x0005_Ê*@ÓÍqÈ**@EÔ Pù*@_x0011_@Þ**@A_x0003__x0012_¤¯*@Ôù_x0006_ïÉ*@Ú_x000C_Oì*@_x0004_h2¾*@_x001B__x000B__x000C_Ï_x0016_*@_x0019_!4_x0003_Z*@}1_x001F_­_x0018_*@ç"q-§*@ÝÖ­*@ð`å`*@}_x0004_ï *@Ù¦áMÒ*@1_x0019_Ft*@TÌn_x0008_å~*@G¬,Ý*@9ú8y_x0003_*@ª÷_x0012_pc*@ _x0018_Ü³*@O÷£ù¨*@_x0003_µ«¬*@vTÞ*@&lt;&amp;s+*@ñ®I®6*@Û¬'D*@_x001E_bÏ_x0002_*@ÿé°j*@69h_x001F_ª*@6¹K[Ç*@_x0002__x0003_wÀÀ*@z$ïX*@{+_x0014_G2*@Z^	ù¾*@_x0017_ac[e*@È÷×B8*@)õÎvE*@Q_x001B_Vac*@²s}*@_x0019_Ão´{*@õ_x0005__x000D_î»*@h8Óz *@n×:hÖ*@ÊöDc=*@ÌRTßÃ*@&lt;÷û_x000B__x001B_*@¹04`*@füú_x000D_*@_x0017_ó*ß*@Ç_x001D_Ñó*@X/X7*@«¾2ÿ¡*@Ñ_x001E_n*@AÈ_x0001_-µ*@k_x0012_ü×*@Îê_x0011_Ë_x0013_*@}bCw*@¡7_x0016_bÖ*@_x000F_¹sßW*@\_x000B_N*@âj_x0017_4å*@6G°Ü_x0002__x0006_×*@_x0005_Jþ}ÿ*@³ßnò_x001E_~*@_x000B_Â/¼*@«M_x0006__x001C_q*@_x001B_îÉ*@ßý¨U*@¾äY±*@É4XQ+*@©nûä*@CKõ_x001A__x0001_*@5º^_x0015_*@Ü© £_x0017_*@XÞ_x0016_â_x001A_*@æ¨_x0015_rR*@_x000E_^¾*@¦_x001C_«Rê*@_x0005_ùd*@U_x0016_%þ®*@_x0004_¯_x0016__x0001_¯*@ê¢;ê*@_x0007_-vI2*@_x0003_~+Í*@fK5À&gt;*@¦ß)w¯*@!?âØ**@_x0004_zØÒ_x0005_*@(´Íâî*@óß½&amp;*@ß)_x0019_¦*@¬{#ªy*@ 5þ#q*@_x0001__x0002_$ÂÖ_x0012_*@3úf}¡*@I6YÕ«*@ß¹_x000C_ì*@¤WVT*@³jÀù*@íúÓdD*@ýlhJþ~*@B_x0018_.®¢*@Ð/DÏô*@_x001A_¸M_x0012_ *@Áâþ_x0016_ý*@±Òo_x001C_)*@ÂKs_x0015_*@ i_x000B_`í*@Ïp%ÿ*@D_x0008_&lt;*@sêq_x0001_*@d9P³4*@·­õú*@Âe_x0017_8*@÷	ñ_x001C_*@ÁuÌ*@t!èÝ*@ûÚf²_x0012_*@ÕaÇöÚ*@ùT\*@(b_x0018_`¥*@oô¶¡Ð*@Óò#ÆÍ*@_x000F__x000E_Füz*@ñ_x0019_ñ7_x0006__x0007_Ï*@B__x001F_Á*@Éq¾L[*@IcûU*@bIþg*@áé_x0008_×´*@_x0007_6_x0001_`*@[6¤*@E*@_x0003_L*@öÈ_x000D_b+*@Ì·ùÔ*@.fN_x000C_*@=_x0013__x0019_4R*@®_x0006_½ëÒ*@ºÄ_x000B_=4*@´X_x0003__x0012_Ç*@§¤0â*@¿knuu*@b£¦ç*@ù­_x0019_ó*@/:1"*@l»&lt;I,*@_x000B_/ï_x0005_*@ZéYCõ*@_x0012__x0004__x0011_a*@n)«´Q*@Lë©Þà*@Åx¶¡«*@_x0002_øyì*@" ¢âI*@_x0017_©È_x0017_*@_x0001__x0002_ïz¹*@öR_x0003__x001E_*@®rclÜ*@_x001D_·_x0010_Æ*@_x0014_rõµ*@èiG:Ø*@þ=~`*@º8Ï«*@NôR¢è*@ëtm*@¡gÇ­_x0008_*@/]c*@N_x0015_óá^*@ú´Wà$*@ F1}*@Ô_x0001_ÆwY~*@Ð´om_x001B_*@ex#ï*@1ô_x000B_«¿*@Ò\õ*@¼4H:ì*@_x001E_P*@«¢ó*@A¥Hß*@_x001B__x001D_æ*@¥HÛ4¬*@{_x0001_NP_x001F_*@pÁÏû*@m_x0010__x001B_fÓ*@_x0004_à8®G*@ÓgÀÅ|*@õ|ÚË_x0001__x0002_è*@S_x0013_Ño*@4+E_x001B_*@­ùÝd*@_x0013_îÉS*@ÑîÄy·*@Òæ¥Ch*@%_x0019_²Æ9*@óè[³*@_x000F_XrÈä*@|z¾°ü*@Â{?*@Î»?*@q¢_x000B_*@_x0002_pn*@Yåæ*@9TnÝ³*@¬µ_x0012_ *@F_x0013_3/*@æì0_x0010_5*@°Én_x0008_e*@Oê«±W*@ú=_x001E_Åø}*@àè¸Á*@&lt;2_x0016__x0014_*@·»äo*@tV*MH*@ñ_x0019_{*@~¿:WÐ*@_x0010__x0001__x0013_bD*@½z_x001F_*@è7ÐQÄ*@_x0001__x0003_b6¹*@@ÜL_x0013__x0006_*@r§5¢*@ë%w*@_x001A_:W£Â*@_x0013_J²{Ù*@bOß`*@Bò1A»*@§cý?o*@ç_x0017_ò£ä*@_x0002_Û¾Ú*@$¶R°&amp;*@ûÞ¥F*@_x001B_uÛ&amp;*@_x000C_õäÁ*@3õ1%/*@%GA*@HÛçÓ*@!GìÁ*@MÐL¥*@_x000F_Óz+*@"*¡¦¡*@[_x001D__z_x0013_*@öïwÙ$*@x@0ð*@x!Óé.*@T&lt;»F}*@æ,ùÝ,*@3,'*@Ä_x000C_pì*@_x0005_;liV*@J«&amp;ï_x0005__x0008__x0010_*@X ¹[q*@_x0003_pg&amp;²*@ÕW_x0001__x001B_1*@ Ëù,*@"_x0004_-ñ*@(¤£_x0019_p*@öé¶1Ù*@=nÙùÕ*@¦_x0013_ 4_x0006_*@0%úU*@Ý,ÕJ*@Tó_x0002_lò*@ãr_x000B_È*@[r**@_x000F_ö)h*@ÊtÒl*@Nªìæ-*@Wá;u_x0006_*@_x0014_ï	©*@|_x001E__x0013__x001C__x0006_*@%;U³*@_x001C_À&lt;@*@_x0001_-UI*@ÂéÃô*@ø0_x0013_¬*@DµNO*@¼ÛÆ=*@4Ni¡Ú*@OOöM*@¼-_x0011_éq*@_x0007_´c±ð*@_x0001__x0002_"ç°£*@_x001E_ã¸k*@Ar(*@äÛñÃÿ*@ðéë_x0007_*@^©v@Û*@_x000C__x0019_³âÚ*@ÌyO*@Ê/è*@ª5_x000B_Ãl*@Á)_x0013_*@Êpçû*@_x0001__x000E_ÄRw*@Ësh¦*@øÅ»!*@%V_x001D_Bè*@_x001F__x0007_«*@_x000B_æ:°9*@_x0012_ þÙ]~*@_x0005__x001E_¯òF*@fÄNü*@ÝUK_x0019_÷*@·Qñ²*@)­&amp;*@r8E«*@|6\(_x001D_*@pÊr_x0011_*@î­Ê*@Ù._x0006_q1*@ù¹1	Å*@9Ú_x001E_y*@J}KÜ_x0001__x0003_G*@_x001D_»âR*@ølì*@ö:ÓT*@_x001C_/_x0008_¬ª~*@°/VKd*@Xì;Â*@_x000D_Êîf_x0002_*@}_x0016_ Rt*@½_x001D_NÌ¥*@©Æ Ów*@ÖZçá©*@.^ØÒõ*@Æ_x0006_DöÓ*@_x0017__x0013_b_x0002_*@Òë_x0013_*@`p*@_x0018_UØ_x001B_T*@aÕ´¦e*@ÒTø*@_x0013_­_x0003_Ü*@_x0019_Í&gt;*@§_x0011_¬*@_x0019_GQÕ*@`fsÆ*@][y*@OßÍ_x0003_*@AmZLa*@ó\7Ò*@¡¢¼ÔR*@_x0013_gp@o*@ÈR_x000D_bZ*@_x0001__x0006_©_x0018_¾«Ã*@ßy!Sí~*@Ì1Ï*@_x001D__x0001__x000D_ú;*@âð_x0005_³å*@{_x0008__x0001_¸'*@_x000B_Ì~_x0013_ì*@á_x0002__x0003_Ïu*@Û,_x001C_¿*@´ÓõL_x0016_*@_x000E_÷_x0001_N°*@2=cÕ*@)Øó^_x001C_*@¢ ß*@\ i¸ù*@xhzÿ·*@¶gè¸*@_x000C_Ú?_x001B_*@ÿp´_x0013_·*@XãàC*@¦Ì±_x000E_ß*@_x0004__x0005__x0015_Qæ*@V§SQ*@u^B*@óZ¹_x0005_*@oj_x0003_§*@P¬·K*@_x000B_é·_x000B_5*@fÕ?*@ÿv*@1_x0012_õ?Á*@¬`_x001A_H_x0002__x0004_S*@W%ÌÊX*@ðÔr÷?*@Cò¹»*@¿FË§*@Ç_x0016_è_x0003_»*@_x001E_÷¯Kç*@Æ¬ê¬©*@·ò5*@vS£ð¨*@_x0001_T__x0005_T*@_x0001_.§_x0001_*@9Ü¹«Ë*@´ñ(_x001A_¹*@-Us{_x000B_*@¤ _x0005_;*@_x0004_2wì*@µ·_x0008_*@{¢_x001E_=r*@_x0017_À«*@Ú\¸*@Ø_x0017_c*@:e_x0016_d*@\_x0018_ãÁ*@_x0019_+ÿ±¼*@1´_x0001__x000B_*@µ_x001C__âå*@4µÅ*@}_x0014_®Í_x001E_*@/èVú*@B&lt;ôÀ*@_x000B_d0²_x0016_*@_x0004__x0005__x0011__x001D_üX_x0002_*@pñ_x0019_ô*@=:ñ_x0015_*@_x001F_&gt;N_x0006_N*@&lt;ÆÆ/é*@ÍJ9¤*@ ú.,ç*@_x0017_]oÝ¢*@_x001F__x0011_ú_x001C_;*@@$ý_x000C_ *@æÛÊ_x001F_*@UqR¬É*@/J	Á_x0016_*@Ããöò*@¦_x0008_þë_x0001_*@¢Ù_x0003_¿m*@_x0003_ÂÃåD*@ÓwB¿*@_x000D_BÛ_x000C_(*@_	µ,*@¿ëû9*@_x000C_ëyÊz*@nû%¹*@N7_x000E__x001E_Ô*@µ1_*@8_x001D_y_x0014_4*@Nh£Gã*@_x0010_ãÇz%*@_x0014_¦;f*@Þ$I_x0003_*@_x0001_µêé_x001F_*@_x0004_·_x0003__x0004_*@h`=_x0004__x0017_*@ß¥Õ*@§i_x0016_~h*@C§_x0013_ê*@@F*@mÉhÝ_x0004_*@_x001A_0:¾*@ÁÙ5&gt;¿*@T0øè¢*@_x0001_öâ_x001D_»*@Ý`I3*@äYå6P*@JmEÁ*@*&amp;í¸ê*@ä,Ñ¨*@Øãb*@ÃzÌ*@_x001A_úxfy*@å7_x0012_Q*@xI_x0008_Fí*@p¼Ø©*@_x0012_BP*@pq*@V_x0002_­Ð*@²Â¹[*@l_x001F_k*@q*@_x0017_|ï_x0014_*@36¼Ée*@Õ§Ò_x0003_µ*@xý¬¦*@_x0002__x0006_KO_x001B_*@ökÍ8*@§º_x0003_Ê{*@Gn_x001A_B*@¯'ºÊ*@yzûOö*@­¢ª_x001C_±*@_x0005_'5­*@Hèjé/*@¤lëi®*@n+q63*@dîð'*@Ë§#W*@Ío:Û *@[_x000C__x001F_H·*@6#ÚB*@îÍæiD*@_x001B_F©_x0004_§*@dcÝ*@o´µÃµ*@¸¼Ü_x0010_÷*@_x0001_:ü|*@qMç©*@­Ø9)*@acÕÙ$*@Wbj­*@§Ì;*@_x000B_f«*@_x000B_Ü_x001F_Ø_x0013_*@M½jð6*@Ù¢m!©*@¥P_x0012___x0002__x0006_E*@úhÀÃt*@ñ?t&gt;*@W#_x001A_´*@0½_x0001_©*@LoÆ3b*@_x0015_c¨_*@_x0001_«a¬_x0017_*@9{v¿C*@½^­_x0019_*@ëÖ_x0001_Y*@?_x0014_L¬}*@E²¶9u*@ØÊím`*@T²_x0005_«@*@@_x001A_»á~*@=(Á!*@í~í¢*@óýÞ¬F*@Á¹Tv_x0010_*@Y)WP/*@d½-XN*@BXÇØÚ*@§ùÜÖ_x0003_*@ÅÈñ²*@;vð|_x0017_*@rWè´*@ê+_x0004_ËX*@£_x0003_Ô_x0014_ë*@,p8s*@~ _x000D_Ë*@LSuÝN*@_x0001__x0002_qt_x0002_e_x0012_*@ë3²k*@°çö*@^.@æ*@{´+½t*@jEëñ¸*@e_x001F_²*@|ÎlFÄ*@kû^Û*@5_x0010_Vù_x001F_*@»(®&gt;ê*@Ýå'ø´*@I!á_x0005_?*@ 8%Jñ*@_x001B_äÞ¹_x0019_*@öü_x0006_¬_x0004_*@Û=²÷*@ 	Är*@-ðÔ_x000E_ª*@"Hä_x001D_ß*@ÎÖ½*@®.³,*@5Q7³~*@_x001E_u_x0018_*@õÜ_x000C_P{*@ÐP¡*@ÑeÄ¿*@_x001D_¨FC*@_Y*ª*@ùk5Ý*@ÝX»0*@Pi9_x0002__x0003_È*@_x0008_¤6&amp;ý*@ãò\_x001B_'*@®áÿ_x0018_*@_x0015_º½nJ*@\%hß¶*@VvõQ*@$_x001A_Ç_x0011_Ø*@Ì_x0018_¶_x0011_t*@/ÞÍª2*@ÇÖ`îg*@_x0005_&gt;V~´*@(`w_x001B_*@.§@N*@	á%S*@_x0006_bwÉ¢*@_x0001_lßwy*@ßoP_x0015_K*@­_x001F_¶ðJ*@¶&amp;ºä®*@Øôgý*@`_x0008_¼©8*@_x0012_îCa*@*É*@=­kc(*@30jø*@ÚKÝ-*@z $Ä*@0[àø*@l«3þ*@bôî**@¿íñq*@_x0004__x0005_õ²£Ì´*@Å_x0013_×ó*@«&lt;cñ*@c_x000C_p\e*@r6«®*@_x0018__x000F_rú*@¤¨_x0017_»*@V_x0001_*@cÁ Bã*@÷~õYò*@NßX*@1_x0013___x000F_â*@ÓY_x001F_#*@wÔsAí*@(åU4!*@ËÁþñ®*@_x0011_juf*@s,*H*@-àE¿§*@²/9íË*@òôü4È*@_x0001_¯0Á*@§i]UT*@_x0018__x0003_ b*@_x000C_fË~*@Oc\Þ?*@cúÛ_x0010_*@Eº	w¤*@_x001E__x0004_µ_x001D_¼*@÷|öY_x000C_*@_x0002_æÛ*@~z_x0001__x0002_)*@7ß«À:*@g¨Ã{v*@©ÈQ_x000E_*@_x0001_,_x0005_­Q*@â®É&lt;½*@_x0015_LS^*@n¡°]Í*@k2	ú*@KW_x0004_YM*@]Ë_x0005_*@0D'-`*@:y_x0014_*,*@_x0013_Õ(h&lt;*@9_x0018_?E*@gåf®*@&amp;_x001F_¹¨_x001C_*@´&amp;§aY*@ëþç¬_x000B_*@Ll¢_x000F__x0007_*@b80#Ù*@Ì?Eª*@+öè¹I*@ïtÀÚ'*@ù,G*@e;_x0014_\?*@Ý_x0012_C¯m*@ËS*@ftÞa*@u8p]è*@æ_x001C_1_x001A_u*@©µýÒ;*@</t>
  </si>
  <si>
    <t>d880567c2cc80fdea3a403ba20951a6c_x0001__x0002_W_x001E_	;ß*@Ç_x0019_ÍN;*@_x001B_²x*@8u{i*@w²f*@.ë³1'*@0_x0006_ãí*@ïbðÿ©*@@+R9d*@_x0004_µ_x001A_þ*@è»¤4*@8Ø¦_x0010_*@áêÒ¡*@TSRÍ*@5sJ$_x0011_*@¶_x001A_`e\*@k_x001D_u½*@u_û¶*@_x000C_ùÞ.n*@_x001C_º¨*@F|¬_x0018_*@ð_x000D_í°*@rY¨ñ*@æg_x0008_Ð*@(_x0010_åI_x001A_*@®_x001D_Þ)b*@¢¦l^¥*@«S®*@ÖÍ"*@þ Êt*@üZ*@+ÇÃH_x0003__x0004_Æ*@¯¿û´í*@P´/õ*@ÐMAÔ*@"U'­*@D|}_x001B__*@÷{°îd*@¹JÐy*@_x000D_ú»SR*@yp¾R*@àpÜ_x0004_T*@¤Ý,bÌ*@ÁÄR_x000E_A*@Vk_x001B_U_x0012_*@/&gt;*@@Wí6ü*@~ì4_x000B_ó*@¾_x000B_âÝ*@?{ø_x001A_0*@l»å_x0001_*@{X¥*@_x0005_¥xzg*@\É7*@ù\Y×U*@_x0017_ÕF;"*@_x0002_½-;*@©Åäp¨*@ï²aO*@Yí°â_x0017_*@e" _x0018_*@n_x000F_â_x0003_³*@ÌÀöK*@_x0003__x0007_Ë_x0017_-Ìn*@û®_x0002_hò*@¾t1*@h½_x0019_½*@2|ü_x0004_*@ _x0004_âFæ*@-è½]*@¤_x0001_P_x0012_.*@MÞ1½î*@ÀÅ¢I*@é_x000E_t*@_x0016_æÌX*@_x0004_°GD*@Õ!(2*@y¹k¶_x001F_*@ô¯¶NH*@ÖÖ	Ý*@b6m§Ö*@	åÄC*@ÈÆù_x001E_Ü*@­1_x0006__x001F_*@êy_x0001_Æ]*@ðÖ#*@Eýo"*@ò&amp;Wå4*@_x000F_hä~*@Q'¯U*@^QB_x0005_*@Óö¬[¿*@_x0006_V¡àN*@¶0á_x001E_j*@`à_x0002__x0004_k*@ü\&amp;^]*@B4'@*@O!_x0011__x0011_ø*@yÔÚ?*@C÷»0*@î%ø_x000E_*@¡¯¢[3*@_x001A_ÏR&gt;*@_x0001_j¶¢û*@uï°+*@¢j|9C*@.è©*@[ýV­*@»_x000C_^bë*@þ¦À*@Sô£$*@úRôö_x0003_*@Ï±âG3*@ñ©óã*@_x000D_õê2_x0004_*@çU»'*@#§£À_x001A_*@;Eï*@ËÌ\{_x0013_*@V*7*@_x0019_ÏG*@úGJq[*@¾ò_x000B_¡*@Bß_x0001__x0004_'*@VTÜ£*@ãº{å*@_x0002__x0004_O_x001C_Í*@Â½ÍÒ*@³_x000E_vñ*@â_x0001_X»*@+3ÄÎ*@ûãAøY*@Tpòu*@_x0014__x0001_è,*@Â_x001D__x0013_²*@_x001B_Úº*@/ú5_x0003_\*@ëxT*@N÷*@äò½È*@±'_x0019_Å`*@&gt;)B_x001D_*@1_x0008_Ïd¸*@a°*_x001C_*@°«¦}*@%ï¢*@Ñ½Íî*@_x0002_ß¬ø*@öóJ%*@­pô#¸*@ô B1*@_x0011_Z_x001E_q_x000C_*@¸_x0013__x001F_Õ*@sê_x0004_ÒÍ*@_x0002_1ÊÑX*@¢3íQä*@þ_x0007__x0005_ë*@ñÅÀ_x0001__x0002_ú*@ûòúx*@_x000B__x0016_ä¢+*@÷ú_x0014_@*@Û³ÌöÛ*@hâæ*@EyU[_x001D_*@E&amp;_x001F_*@_x000D_g¾5?*@¡¥:L*@¿´_x001D_z*@ìW_x0011_³*@j7c_x0019__x000F_*@m/\ÜX*@çÈ©-*@§V,*@ÿEå²*@ú·é2ø*@@½ÐZ*@_x001E_ôÐ*@þwûw£*@U´7_x0006_Í*@?_x001A_¾½ø*@ÍB_x0018_*@þr1È*@ovÚ!*@ÙÙ×¶±*@Sþð¬Ò*@47ã}ç*@/¤LÙ*@®¾jð×*@_x0018__x0003_E_x0018_Ë*@_x0001__x0003_ÑP-*@_x0019_¢\®h*@R=M¹¶*@¶_x0002_yYÁ*@^²¯*@ãLôy*@æq_x0006_(*@_x001F__x001D__x0003_d~*@¨´={*@KÅx_x0015_D*@UjþW*@1²rÇe*@c-®òÁ*@W Õ_x001D_=*@_x0007_U[»*@m_x001F_*@A p"2*@ã÷K_x0001_3*@_x0019_«6¿_x0018_*@}[yt@*@GD){²*@IÉ­Ò*@À¤ÜÅ5*@î#K¬l*@wløf*@LjgC*@|_x0018_Ò$*@H'¶*@Vç·E'*@_x0001__x001D_­ßb*@ÉðN2#*@S½»E_x0001__x0005__x000D_*@Çé_x0002_õ*@}_x0007_E	*@hy_x0019_î*@._x0019_"©Ñ*@fv_x000C_*@_x000D_5bÀò*@qWU_x0001_K*@Ì?F*@w$èÇÇ*@öÈ`&gt;*@6)VÈ*@_x001D_&amp;Ô_x001D__x0001_*@ðògÔ_x0001_*@"E¾ã#*@ç&lt;L:*@&lt;6-äï*@ß"_x000F_*@ü_x0007_¿ÎD*@dñÏ_x0003_`*@TGÔ_x001B_¡*@M=¸]*@ÚTOÛ*@K_x0002_ä9_x0008_*@ï,ì7â*@JvvÜ;*@Wkr3*@_x0004_ÁD_x0018__x0012_*@0¢à$ê*@(Ù"H*@½ìÙi´*@}%êñ¢*@_x0001__x0002_Ä­ªB£*@_x0016_¹O¦Õ*@mÇ_x000C_u*@¼uÑ¬Í*@ð6ë;*@áèö%S*@_x0012_÷_x0007_=*@n íF¤*@Q|õ6*@Âd¬Ó*@ñ_x000E_N_x0019_¶*@¬DRà#*@_x000B_Èæ}f*@$_x0002_1ï*@è_x0010_h[_x0002_*@_x000F__x0016_X_x0006_*@À¤µ*@PV ­ó*@Ýæ'ç*@ïÞ§_x0005_Ä*@_x0015_××_x0001_í*@Õk5R*@e¡9X÷*@r¿¦t*@;^~ç*@Xoõ½*@R¡3*@Rîê³×*@Õß:¼^*@1Ào&lt;*@í_x0008_*ú%*@_x001B_mk_x0001__x0003_*@°¸9öÉ*@_x0003_Î±*@oøkþ_x0010_*@üdTdD*@¤Å¬á_x0013_*@c`ð*@JEý3*@Ú_x0017_æñ*@$ÅZ8*@çé6_x000D_*@Ny y*@à_x0004_õz*@=é»&lt;|*@ÁuÇL*@î!%`*@+q_x0002_*@ñyrºt*@ÜJ«ÛW*@ ÏË_x000E_ñ*@Ñ_x000C_q=*@¶]®_x0019_*@Y_x001B_^~*@£%Àbª*@ý_x0007_N*@H=ç*@_x0015_û?*@{Æ.üN*@¹rl_x001A__x0006_*@f%_x001A_I*@Ë{7_x0016_á}*@^tíL*@_x0001__x0003_çÖP'*@¢r!ç*@üB_x001D_¡ü*@åe.È_x0013_*@ñ_x0013_1E3*@Æ9!(*@-f_l°*@lXM\*@_x001C_|¼\*@ð^_x0017_ð*@ÀP}*@£P_x000B_h0*@__x0001_ÑÁ*@¼&amp;(þ*@´zA_x0003_¡*@÷_x0005_q_x0002__x0005_*@C-Æcõ*@_x001B_yèèi*@ªW:e_x000C_*@âCí_x0006_*@raËÜ¶*@4®_x000D_Q*@.¢~û*@ÔÓnA*@_x0011__x0014_9·O*@ÊBz_x001C_ø*@SÊß*@`æc*@_x0017_¥G_x0013_Þ*@Í_x0011_üé÷*@6Âýep*@WJÏ´_x0001__x0002_»*@]_x0019_ø5*@_x0013__x0008_Ðâ*@¬æ¤_x001D_4*@e"A¥_x0013_*@vÛ_x0006_ù_x0019_*@T}Uù*@X_x0004_:~t*@[¬SR*@âéí¯ë*@sÐ«­0*@)2²_x0007_ü*@û0¢#Ò*@sPt}*@jXj*@RQ(²*@ªQz*@,_x0006_ÑpM*@÷_x0012_Á2¤*@\§mK2*@²þ&gt;¨*@( 7*@ç{§¢*@óy ðæ*@îJjÁ*@#OqºT*@r,¸hÖ*@üK¢è*@p)äf*@_x001D_C¾í0*@ùl¦O*@ùü@fÄ*@_x0002__x0003_·XÓ *@°æQN*@o ÿ,_x0019_*@ìÍ­N*@évd¿ä*@ÏñÝÚ_x0015_*@&amp;§:_x0011_»*@J_x0013_§ª*@_x001E_çD_x001B__x000C_*@IírYh*@U¥ý¢F*@n_x0019__x001F_ *@%ü½Ú*@RSq²­*@õ9J*@¨P¿äÍ*@C_x0003_)¹*@I«_x0008_o_x000C_*@_x0008_8s2¥*@UeÝÞ*@¸©o®õ*@©%¬*@¸[Ì®_x0016_*@¤w)C*@¾[À_x0001__x0005_*@:Ë_x0019_n«*@Ô¥+£Á*@_x001C__x001A_£ç-*@,]a²»*@z_x0014_}O*@[-Ìe/*@Y6{_x0001__x0002_U*@(%_x0019_ *@_x0005_8ëÈ0*@'Ù[Øç*@±§þP*@s0H&amp;]*@Aè_x0016_lØ*@d'qx_x001D_*@mÐ°\*@î¸ãÒ**@_x0018_õ_x001F_=*@Á¨¾È*@O»û\A*@¼-æÊL*@0 K_x001E_p*@ßzÏ	U*@h¯÷?ñ*@{IÚ1*@°¼!´+*@f.N_x0019_{*@vü_x0017_^*@í¯Zç}*@òÊl_x0015_*@Ê³OÜ7*@ð_x001C_8!e*@Piá/*@(_x000B_Wõ*@ÏÙI4*@|öõ_x001B_*@´ûs&gt;Á*@¨±2«*@_x000D_Â'çj*@_x0001__x0002_øïlÜS*@Gg¢*@aY6CÇ*@âKÈj×*@d_x0018_Ã_x001C_*@«_x001C_çB_x0014_*@¿'¤ÿ_x000E_*@_x0011_4_x0006_*@B}yÌ"*@æ_x001F_(Û§*@hÅ©M)*@+8J*@M³gtµ*@=´À_x001A_g*@2Á­ª_x001D_*@4_x0008_¤D*@Ãß]ÓÏ*@îß«Í*@§½Ð¶*@]Û_x0010_)*@Lh¡ºÅ*@J!Áò|*@_x0011_gÊG¯*@ÿ_x0001_Ñ*@êLÙÓ*@5&gt;ã"°*@_x0007_Í_x000C_ª*@Ôí_x0002_¥T*@!_x001F_dï*@_x000B_yKÈ*@L_x0013_Ã_x001C_o*@¥_x001A_óÓ_x0002__x0004_°*@ë²}7t*@¥ê]rx*@;_x0010_náM*@&lt;hÅ_x0017_Ç*@å*@û$KA)*@ÅË ¸*@`cwb*@_x000C_¹_x0018_`*@ZûãaÐ*@úýg;Q*@ÙCÍeT*@6Ó×¶*@8bf9_x000E_*@y_x0005_ø*@ÙÝ{_Ñ*@Ö÷_x0001_1*@r·»Æ"*@øR_x001F_à*@Ã«_x0014_\Ï*@¯Ã*à*@_x0003_^EK*@^t_x0018_¨Q*@óÕ_x0007_]*@~@y\ô*@H¼Q´*@tøc1ú*@&amp;æ\*@_x001C_Ni¨*@3¿·0*@_x0014_#*@_x0003__x0006__x000C_-Ö¢_x001E_*@Ò«E_x000E_Ä*@`+þq?*@QëO*@ô_x0010_¸&lt;"*@,cKd)*@J_x0002_Õà­*@p_x0010_{Tó*@kÝ_x0004_P´*@"ÝÜ*@õ¾¶Y´*@íõM.Â*@ØwßÍ*@_x001B__x001C_¦5A*@_x000D_E×y*@m8_x000E_@9*@è_x000C_Ç2¯*@´_x0012_ â_x001D_*@°Èô*@´W*@*±¯U¿*@i_x000C_2^_x000E_*@ûËôõ*@pR n*@ö0§_x001D_*@ßg_x000C_å*@£~EN*@³_x0004__x0010_[*@ÄÌT0*@m_x0001_÷*@_x0005_M	_*@+Õw_x0003__x0004_u*@t|øÒ*@¯y¥_x0015_*@Âb_x0001_]*@ôfþdy*@1,{)*@Ø´ß-*@ |_x001A_Q *@Ó×_x0008_&gt;ù*@(^»_x001E_*@ã?_x0018_·*@µ3¹í,*@~âæßÌ*@_x001A_j2É*@Áú_x0005_*@_x0017_ÞW_x0015_º*@èSþHÄ*@{®3P*@!À.c*@~&gt;|*@G -ì§*@ZµÅ_x0001__x0011_*@ï]_x0002_å_x000B_*@%&lt;Éº[*@ZYª¸æ*@o*{ì{*@òÙ+P(*@±&amp;t÷]*@î_x000C_}¾*@_x0003_U'=Á*@6»k_x000E_Ü*@q&gt;_x001F_o*@_x0002__x0003_[%Yó*@CÈ°&lt;æ*@`Æe_x0007_*@×¼ÞË5*@rÊ×©*@qØÊ¦*@Ý_x001A_²`*@×¢;·**@ÃH_x0016_*@Ûeà_x0014_ç*@v_x000C_Ë=Ô*@áSlV*@AäH*@(É_x0001_gM*@b~'sì*@¾DV_x001D_*@uã=¯ê*@dõ|î_x0018_*@¶ÇÚk*@(¸Ø_x001F_Ü*@[C÷ù_x001D_*@/_x001B_1¯*@Ó¼¸ÆF*@ÞNtè_x001D_*@}zÉ¯*@¦Öëíù*@_x0010_G*@Áu°_x0012_*@_x0019__x0017_¹I~*@5Û&amp;*@HMé9e*@c|Q}_x0001__x0003_ê*@5áWÉ_x000B_*@ôýj_x0002_*@¦ r_x0002_*@Ò_x0003__x0005_)_x0019_*@þ¦j1¬*@_x001A_U%N*@)b·*@_x001E_ ^!ß*@%ï¸ó{*@_x001C_®;&gt;-*@éë;*@´;_x0018_®Ò*@á%3t*@_x0019__x001E_Z*@Ö`Á o}*@!À½ø*@GÊ²ÖÌ*@uâê¾Æ*@¿	Îßí*@'á+´[*@etsð5*@Ï=¸ï_x0019_*@ß¶9_x0015_*@ÊË_x001C_kä*@ÊÛ:*@-ê_x0018_µË*@yZàù*@÷|¬d¾*@ëj(|:*@ìÎÂð!*@¾oLé4*@_x0002__x0003_ìU»_x0015_*@_YÃ_x0014_H*@	¢_x001D_¯*@ßÙbÉÖ*@fD S*@!òO_x001A_T*@g#çj%*@ÔæÆ	_x001B_*@opmF,*@_x001D_n6û*@a_x0016_µè_x001A_*@¿ÌhJð*@ùûó 0*@_x0014_&gt;Þ_x0010_ñ*@ÏN¾o*@_x0005_s_x0001_^Ë*@ÌâÀ:*@_x0003_v¨à*@eÍÂ{*@d½ô*@&amp;_x0016_0»*@ÙmØl`*@ùßX*@_x000E_åÄÓ*@8¾Üª^*@|èv¾&gt;*@/Yi¤*@/_x001D__x0001_ß~*@6_x0004_37*@b&gt;« *@êú=ó*@ëÒfD_x0001__x0003_ã*@êoF@*@ðE_x000B_îô*@Ñþnp*@´©Ã7*@ÓQ*@£_x0004__x000E_m*@ijt+b*@ÃßÊ;Õ*@__x001B_®â1*@_x0007__x000E_pÙ_x001F_*@C_x0013_J·¸~*@_x0010_?ç¡~*@èf_x0003_s*@4Ü6¡*@Öx_x001B_=*@e{K*@å\AB*@+UòäÁ*@ÙÚ_x0002_í*@HmD2*@¢¨üéC*@ºQöNé*@7^_ªÆ*@2_x0015_á¹&gt;*@_x0019_ÃQ±Ô*@©A/_x001C_*@sQBã*@_x0018_çvT*@$ªEù*@ÞqÜ_x0005_*@\¿öÆ_x0007_*@_x0005__x0007_î_x000D_¤S*@®_x0005_³ïz*@j_x001D__x000B_õ×*@þXá_x0019_«*@wT_x0015_*@¹S@*@Ëû_x0002_Ù*@ä²p^@*@ni	¹ý*@ZGçd*@Î¤_x0016_Ý*@ªðôUÎ*@üA_x0004_8*@_x001A__x0003_­Ä*@QÉ3Ù*@¦×¶%*@ß_x0014_¨6*@¼Ü_x0001_v*@d&lt;Ñ°w*@_x0013_}'_x0001_*@T@jkÉ*@ýM`è*@òÚ¸d*@I­A«_x0011_*@5 ¦¹k*@´:_x0010_RX*@c:j_x0006__x0018_*@ð¬n_x001D_¢*@Gß_x0013_*@Æ5²Ï:*@hBSÃ*@ì{ÂE_x0003__x0005_k*@Â._x000D_*@È=©à*@_x001D_È5,&amp;*@Ðüúò*@jAà*@Ô~kT·~*@ó¤_x0012_õÎ*@/âH*@deT_x0010_*@a"3¼%*@ÏÅ´*@ÐÆÚ`*@âºF8Ô*@E_x0004__x0001_x*@å~¸_Q*@ôµrÃà*@_x0012__x0003_MÒ*@/ï&gt;	·*@ª¨6üe*@&amp;^á*@07ÌØf*@¬Þ¦aR*@â_x000F_Qù*@Û!_x001D__x0002_*@Ü8kÅä*@_x0001_ÌÊ_x0017_Ã*@¤0¡=ì*@e9mÞÜ*@õ¸=*@dÂìO6*@öç­_x001E_o*@_x0003__x0004_¢óöÐN*@7´_x0008_r_*@ì(#¿*@_x0001_èò_x0004_«*@¤Ñä¼V*@¾Pí&amp;*@RÞD }*@¼á­*@ú»_x0003__x0014_Ð*@Ó_x0005_ð@*@=R_x0006_U(*@nagï'*@­#hß*@U¾Ôk*@þ_x000B_ãê*@'d"Gé*@ø°¯_x000F_*@Wþ¢yæ*@I_x0004_â(*@my2*@QÊ_x0011__x0002__x0011_*@ç_x001C_z_x0013_*@s)±å¥}*@_x001D_Y@_x0002_*@O³RÜ*@Ç3_x000E_À*@ °Ïþô*@EÒ_x0006_h'*@&amp;fÜ_x0005_ò*@Å_x0018_7&gt;°*@_x0008_A^*@º_x0010__x0001__x0002_é*@_x0018__x0008_/|:*@Lêç{*@þýALF*@lñµ_x000D_*@h»"ò*@Â_ó*@ØK/¡_x001D_*@±òò_x0011_*@K._x0003_s&amp;*@:Ê_x0013_¡*@_x0015_jvW*@&amp;k_x001B__x000B__x0006_*@ »ý*@'_x000E_¢_x000D__x0019_*@s_x0015_EÏ*@¯tè/*@_x001B_ß&gt;,_x0008_*@Ñ&gt; Z*@`M(è*@S;Î±*@_x001C_Ò_x000B_Äx*@@ºØÀw*@¯±È¼!*@Û_x0014_0nÔ*@!Ù*@_x0014_Äm*@)æÒ¼¶*@ à_x000E_&gt;¶*@NW ï*@dQ$7f*@¾VZÆ4*@_x0002__x0004_Üø_x0003__x000B_Ó*@ûö¼*@ô®Å®0*@¼Bü*@Â_x000D_N¦_x000E_*@ð»M_x0010_Þ*@±7Á3\*@ø)uZM*@q¬_x000F_ê2*@_x001C_ð¯ñC*@û\_î*@þ³_x0011_a?*@}@V5N*@GúØ*@_x001F_£4Ox*@kq\$*@pp·_x000D_]*@ÎLã_x0001_*@Lð_q¬*@û_x000B_^*@á,L.*@°_x0013_;Þ*@¾r£[¬*@._x0006_ãñ*@(öZy*@_x0008__x0013_D¬ð*@6UA*_x0001_*@¹ß1_x0002_*@FÛUò#*@¦¸ú_x0006__x001A_*@¨£KEV*@Ù¤_x0001__x0004__x001D_*@V/Ä_x0019_*@f2_x0002_Ó*@Ø_x0007_3¥_x000E_}*@ÙlúÂ*@c¿J_x0002_J*@¡Å-]«}*@_x0006__x0015_ÙÙ¤*@?áË_x001D_Ê*@/#?J_x0004_*@_x0012_g_x000F_²¼*@¢Þ *@)_x001C_OLa*@4¸=Xÿ*@cV7_x0017_ã*@~7À_x001A_^*@­ÓR#Ý*@_x0008_äá»*@l=ue_x0010_*@Ö_x001C_ðË_x0002_*@xÑ:*@æÆò¿+*@Ü5ø;*@_x000D_v_x0003_ò*@)_x0005_Î¨º*@ýU_x000B_¥ä*@µÊKÄÛ*@Mè_x0011_;ó*@ÅTÂ_x0005_*@ø_x0005_VÔ_x000C_*@_x001A_»¸*@É¤Í*@_x0001__x0002_LÊXÿ¡*@Ü^*@HrZÒ*@¥Ä_x000D_ÿ*@_x0019_Âq*@¶/¥L*@_x001B__x000C_¿*@1à&gt;á2*@Ïí:Ðb*@ª"][*@V¥_x000C_È*@5'Íæý*@PMpª_x001D_*@lasóÑ*@%@·_x0008_È*@ê3¡¨S*@:Â_x0017_&gt;*@ñ_x0005_¿Ï_x000B_*@_x0016_þG/*@ëO=Ò­*@ÆÈ¬k*@µ&gt;ú{*@öqNÑ*@&lt;_x000B_!­y*@YÿÚ«³*@»i_x001E_l*@ãUðùc*@Ñá *@ÂN"_x0005__x000E_*@¡h_x000B_*'*@X+Íb*@^_M_x0003__x0006_t*@¶|Ê!_x0005_*@3pôÃÍ*@[_x0007__x000D_Í*@´Ãë¢*@-ç¨ïû*@_x001E__x0008_Øu*@ &gt;gç_*@_x0016_+_x0001_]@*@,Êø~*@_x0015_l_x0001_x·*@_x0010_'{*@_x0016_tµ\¸*@Û]f{Ö*@ô(_x000C_¤*@:¼f×¿*@æÊUZ*@_x0013_"l5*@_x0004_4*@°£=?*@Ñe_x001A_ü=*@V÷¸_x0016__*@HVÊïu*@M¶ó_x0004_È*@uFPf*@Iä¨Xl*@E«² Ñ*@ êøö*@_x000D_)ø_x0010_*@ø&gt;_x001D__x0002_*@`va*@»_x0019_ÿD*@_x0006__x0007_Ip_x0012_¡ª*@ãi;*@Ä_x0008_ðå_x000D_*@_x0004_Ùæ*@¸_x0005_¿	y*@æÄÉ´x*@_x000C_ü]x_x0018_*@_x001A_-é¿_x0010_*@Fªu*@Ï&lt;qÍ´*@A@F (*@ÉàËÜ_x0016_*@aþîÀÄ*@òþæ2ß*@ÙJø-ê*@ò&lt;T¥´*@'_x0001_B	*@t_x001B_w,ß*@¡0£_x0015_S*@_x0003_þs&amp;*@)Ó¢_x0002_0*@ËRélI*@I4ïó*@r_x0010_;"*@_x001A_¸_x0014_*@,_x001C_ï5*@«X¤½¸*@mÅØÎ*@¡ãE*@_x000F_â¬u*@þgQ¿}*@äêº_x0002__x0005_**@çíØ_x0014__*@{;ÿè*@¹ô£_x0004_*@Ü§ç´*@n/añ÷*@_x0018_ 9Ê*@@{&lt;_x0008_*@_x0003_4_x0008_*@k6Öd.*@×´%ø¡*@2öµé*@O`­²_x000F_*@.\4°**@¿k_x000E_?p*@z&amp;0*@ç&gt;£ðÁ*@I_x000D_V*@ÆC_x0007_Åô*@åíMæ*@	v	l*@Ëå_x000C__x0013_*@J_x0015__x0002_ó*@_x0018__x001C__x0006_¯d*@ï³^ç_x001F_*@me_x0018_!ó*@òUIhÚ*@OíÖ1Ù*@ôâ_x0001_mW*@ð_x001E_Aå*@Ñ»¶õ*@ë	£R#*@_x0003__x0005_`w³*@÷V¢Ï*@_x0002_Är¾Ò*@38+*@ÒÃJÇ*@RyËÿ_x001B_*@£1ÎÍP*@"{`G*@U_x0002_H£*@ë#D*@_x000C_+0*@?¾_x001F__Ô*@_x000E_"àZ*@Ô¶å&amp;S*@DÍu*@&amp;¥iPa*@_x0001_IÀäñ*@moÅÈ*@åù¨zª*@_x0006_¿f{_x0002_*@Ï_x0004_É_x000C__x001F_*@_x0013_kÑ *@¶i/R^*@`»=£*@4/­_x001E_*@øfX{G*@¸áä;g*@ë_x001D_9*@öªLÝ*@Ñ»$È	*@eÄz*@ÒOb_x0001__x0002_ß*@¹¥¤*@ç÷ªá»*@oéw³ê*@_x0012__x0004_¨_x0011_*@_x000B_D^i*@2 ñÕ,*@D_x0010_±jó*@â)è÷*@Î Ü_x001C_÷*@m[ßp2*@¥³ýUw*@×ã_x001C_'c*@·%Nv1*@à"_x0001_¬^*@_x0015_æo_x0010_;*@½æÒK	*@^Ó_x0011_eQ*@_x0005_¸t*@ú»ÖÂ_*@EP"_x0015_í*@Ò_x0014_¹z*@ÏgXº*@xá-äe*@ÀÃä~*@zÏ_x0013_©*@à²õH*@æ§Usø*@ o1¿*@Ð	x_x0011_*@(Ôßk*@ÂÒxÙm*@_x0001__x0002_D¬_x0017_]Ç*@_x0016_Br5_x001E_*@¥_x0007__x0011_C_x001C_*@Gf:Æ*@_x0013_/{_x0005_Ä*@ÑãòýY*@)«r_x001A_*@_x000C__x000D_RÝ¼*@êoô(ø*@äzm*@_x0012_¶,ý?*@_x0018_°_x001B__x0008_*@ÕY_x0014_×n*@ÚH±øÂ~*@_x0011_l^_x001A_¢}*@{æ&lt;_x0010_¹*@F³Õ*@SªÛ­*@©s7·Ã*@_x001C_8cò*@fAd9â*@Do£U*@_x0010_íc_x0008_z*@»Äy½ì*@Y3A¢§*@¸µz*@_x0010__x0016_¸u_x0015_*@iïV*@ª_x000C__x0007__x001C_*@ýÖ£*@jbM`	*@@Üå_x0001__x0005_V*@G;Ñ_x001C_	*@½D¤*@ã_x0019_åÚf*@¬ßýç*@Ø+®)*@#epÔý*@1d _x0008__x0003_*@v_x0006__x0015__x001B_{*@éÉ/õ*@5¹c,_x0015_*@kÛ_x001B_¢Ã*@IÔ+?*@v_x000F__x0005__x001C_!*@þ¯Y|*@AKÌü~*@±_x001F__x001D_*@W_x001A_»T*@_x000C_«i'x*@d&amp;¨Ê;*@0Ìô_x0004_ö*@_x000F_¤4f*@gV¿[_x0002_*@æ&gt;`_x0008_*@_x001B__x0018_,_x0014_%*@M_x000F_Wä*@_x0016_¦_ãj*@?ÌxLP*@Rñ¨*@Êër*@_x0001_7\Û8*@|_x0004_°:Ï*@_x0001__x0002_lÇ~zN*@_x0018_bpû}*@FîÕy*@«Ú_x0005_ê*@£þ70u*@_x0003_ëú¾*@d_x0005_&lt;_x000D_í*@Ùå{*@Ç;¥ec*@;;Ë_x0008_x*@-Ú¸b,*@	Ûññ*@_x0014_§N*@|´$2*@$?^_x001A_Ã*@_x001D_¾Ö_x0006_*@_18&lt;Û*@_x001B__x0012_ä±À*@·7¡Ãì*@.:õ¢]*@N_x0003_ºÔ*@)R{ie*@r4_x0004_ö¶*@&lt;jÁ*@Ú²_x0002_XÞ}*@ûéÍúú*@øú¹¢*@0Zýá*@®/Lù*@_x001B__x0007_3*@è_x001F__x000C__x0006_*@,ÌO_x0001__x0002_ö*@_x0019_B!W*@AÞË µ*@{-_x001F_Üë*@¥_x0003_Â-*@L6î´*@_x0005_!áàr*@º_x001E_n_x0011_®*@¤?+É%*@_x0007_IÈJ¦*@$_íÜb*@Þ«±3*@{1½|q*@Ýd¨9*@ÖÀz*@øæ¶Ú*@¬AG¥*@*ã³Éz*@©_x0015_à½*@¿_x001B_:äð*@çñ=&gt;*@¾ $=ù*@_x0011__x0004_]*@(Rn*@ÖÃnn¿*@Ba´_x0002_*@_x0018_Ik_x0003_ó*@PÝhÓ*@ò#À+z*@NÍý_x001D__x0006_*@Qn[éc*@'l_x0019_G*@_x0001__x0002_î$0?_x000E_*@2þã^*@ê|0è*@^Ã6T*@@â_x0014_Ò_x0011_*@*eöØ-*@$,Æ*@¾'uM*@'_x0018_²ÆH*@ûÅ·:*@ÊyÓû_x0013_*@.ÿ3ùÛ*@ka_x0005_ûS*@Û}szª*@óìãç*@´Áv*@XMeß¿*@ÃKßx*@í_x0001_É§*@½ëzÔ÷*@ÎLàa *@$µ_x001B_2_x0008_*@JÚHõ*@ôZ_x0006_±*@FÃSÕÉ*@¤RÉEû*@ÀñâE*@÷s× _x0013_*@oÿõAc*@_x001A_x¯"Þ*@5_x000C_ê_x0005_¤*@A´_x0001_f_x0002__x0003_6*@6ä_x0019_Ó_x000E_*@)¯´b|*@HÑÜR*@h _x0017_ü*@sÓbÏÿ*@Û¼U÷*@(7&lt;É*@´,/ä*@¯î_ñj*@×!*@_x0010_Ü.«|*@Ø¥¼hç*@jV£*@-Ò1_x001A__x0002_*@_x001F_æÄ_x0011_*@Î_x0004_Ýò*@Ôûu_x000C__x0003_*@¹TÆdû*@ð5;¨P}*@s_x0003__x0006_¯¢*@­R_x001F__x0001_*@2àzð*@O±óË¬*@l9z¯_x001E_*@üµý_x000F_Ã*@B_x001F_¹*@þn8Å¤*@_x000E__x0011_(#*@¸©ô*@¬ÏÜ_x0011_*@ñOeYS*@_x000C__x000D_Çò	é*@Ò»ÌÀ*@tæ#j*@ôÎ±*@'_x000B__x001C__x0002__x0018_*@Ø_x001C_µP.*@${@_x000F_*@Ê4©ò_x001D_*@0_x0010_çD*@xúY;ú*@_x001F_ö_x0001_Ý*@\_x0004_³N*@TÝ_x0007_ë§*@_x0016__x0005_Ó@*@_x0006_rÖù¦*@Ì_x0002_¤¤*@¸_x001D_ñÐ_x000E_*@EÕvi½*@ÛóúÓ*@[_x0018_CÓ*@_x0018_Vê_x000B_*@Ü6È0*@\¹_x001C_õO*@R&gt;vùå*@$8­*@¨VZ_x0006_W*@~_x0003_ÚV¬*@]_x0002__x0003_0*@w	õ+'*@{_x0010__x001B_í*@¨¦7Gi*@p_x001D__x0008__x0004__x0005_P*@0Tf(Ñ*@åøKÏ¶*@ÞnèûÂ*@È_x000B_tI*@¯]ei*@©O+Ä*@!¶$ä=*@Ð_x0003_Dß¡*@¡³¦_x001A_h*@_x0015_S§H2*@}CZ¬J*@¢±Ü_x0004_¡*@b_x0018__x0013_E*@¿çÅO*@¥¥Ñ8|*@(ëÍ*@ÙdÞ©H*@À8Âe_x0008_*@ãÁµ¦®*@\o_x0014_*@%R`dd*@µÆêæ*@¿_x0018_ä_x0003_*@#@d_x000B_*@fB³*@úø_x0014_7_x0002_*@Û5_x0007_1*@,_x0001_m»À*@ÜHÈÝ*@ÿGXu_x000C_*@#´çïä*@_x0002__x0005__x001F_Â¾r*@_x0012_ð­²Y*@_x0001_._x0012__x0003_*@Ò}×ÅÎ~*@_x001B_Ao¬*@Ãg_x000B_È*@_x0007_Î£M_x0003_*@³Lÿ3M*@¥.zäÌ*@_x000C_Á_x0003_&gt;å*@lÄÇY_x0002_*@(¯+[_x000D_*@[LZep*@ÿ×Â£*@¤y_x0003__x001C_*@âÄ_x0010_*@èíQa*@|Ã_x0004__x0011_m*@I&lt;_x001D_k*@s_x000F_s&amp;*@ò5öú*@±|5_*@;ò_x0003__*@Î;3*@Øäfð*@õ\_x000F_F)*@ÄPCõ*@yñ%_x0003_7*@	`G_x0011_Ò*@ã_x0017_»Þ¹*@áðÖJ*@¨Í?-_x0001__x0003_A*@X¿Û_x001E_Ì*@:/;*@°Qj*@._x000B_Ûú*@F¦&lt;?d*@¡(G?¦*@1_x0016_Àç*@íwæt¦*@Ã3Hy¡*@_x001B_Ýß#&gt;*@±_x000D_4Í*@¿$_x000B_a*@Ó~jyÿ*@-Å|IÆ*@_x001D__x000C_ñ(*@(!W^_x0018_*@3ÝtO8*@"bæ_x0011_á*@SeB_x0014_*@i_x0002_l_x0004__x0011_*@Í½_x0018_Ü*@_x0011__x001D_Pv*@3Ñ¶½*@[_x0010_aÑ_x0004_*@L²¥Ç*@5_x0001_q¾"~*@±_x0010__x0017_K*@Ð_x0007_N_x0003__x0015_*@U_x0012_¡M*@_x001E_§_x0016_g*@Ò_x0011__x0005_×ú*@_x0001__x0002_(¦Ì!z*@v_x0019_Yc*@ÒÀJ_x001B_*@t= [7*@Î×â3*@|_x0008_)ÜÚ*@Ô=U9*@rCþ_x0017__x001B_*@GÃ_x0013__x0005_*@_x001D_m_x0017_m*@_x0019_ñ\jÝ*@èÀ_x0011__x0013_Ã*@tª[Ü*@~¾_x001A_h8*@&gt;_x000F_ÊÚ*@LG_x0018_*@©_x0012_ç¸*@nÓ¹²*@_x0004_FÙ_x0008_×*@.â°Î*@×_x000C_Ã+*@N6_x000B_B+*@Eò§"*@]Tl*@ìa'_x000C_*@§^;Õ*@_x0013_´ÃÉÉ*@_x001A_ßWÁk*@Æl,*@ÿ_x0013__x000D__x0014_*@T°û_x001A_Ã*@®¨Î_x0010__x0001__x0002_­*@IKÏ*@ÚûJ0F*@_x0018_m	_x0014_*@¦¢ mÌ*@_x0017_ïþþ*@_ê¯y*@òº$)~*@_x000E_6ß;_x0019_*@:àP.&lt;*@øa:P¶*@A¾_x0015_¹B*@_x0017__x000C__x0012_Uí~*@ß~Å_*@v©Ss*@Omí_x0012_Ñ*@Ä«£0*@Â_x0007_þùÎ*@_x0016_À½Á_x0010_*@_x0001__³Ù_x0014_*@µþì[*@AÚ,_x0015_*@¼Æ_x001C_*@=_x0019_ò*@l½Iü1*@F_x001E_?²*@/í,p_x0016_*@!L_x001B_5:*@_x0019_7©*@W\°3È*@&gt;Þ½#+*@_x0011_±_x0015_*@_x0002__x0005_N-g*@_x001E_L_x0019_¨*@1f¢?$*@êYâË*@/£y_x0016_C*@Ç_x001F_£´|*@_x000D_h´2ç*@æ'|:*@{âÃ.*@ÊhÔ»*@_x0019_à³_x0013_*@N4T Ù*@­¨X:~*@_x000B_3pÞ*@ÿ_x001A_:!æ*@©t²_x0001_*@E_x001D_b_x0012_*@½ÑÙR­*@H¨¿*@¼J_x0004_Ôh*@Ô´«*@¹zå*@Ç_x0003__x0017_Ó*@	ã_x0003_*@o&lt;_x001E_G3*@_x0010_ÏÛý*@û`¶*@Gôx@*@÷Ó¥â*@_x001D_	l&amp;*@_x0014__x0006_×*@;¡Wr_x0003__x0005_a*@JV}µî*@óÓ*@?Ó\G*@Á_x001C_ÞP*@Ý_x0001_ýU*@_x0001_';!´*@ÐËÆ÷*@_x0002__x0004_¸é*@¿9ÜÙ*@K_x001E__x0014_Zã*@*"BÚà*@°Ý_x0008_ë*@_x0018_Ìuh_x000D_*@A)7j*@_x001B_òQ+[*@_x000F_¬@"±*@i²êG_x0012_*@-ûSÕ*@¹·/Vs*@v.#*@Ü&amp;Ë_x0017_e*@åqQ·Û*@EÊl**@Û|._x0018_n*@5_x0001_*@|s(*@èJ«~*@çl_x0005_*@Ô£`Uó*@c÷_x0001_*@ãhÿÃ*@_x0002__x0003__x0003_öä]*@c7kJî*@ò_x001D_,0*@òÔû1*@_x0002_;/ý*@}|rÏ±*@ª8+ï*@1^1_x001E_µ*@&amp;ðÞûä*@ëÇc*@\_x0012_&gt;_x0014_ÿ*@á#Ãø*@ ´ì£_x0016_*@qñSZ"*@3¥*@»e9Ä_x0012_*@Ú_x0016__x001E__x001D_*@¸î_x0001__x0018_*@aÅFtØ*@Zç¨D*@BÅ_x0002_n_x0013_*@$à_x001D_T*@U È~&gt;*@å")=*@(ÇZC_x0013_*@§xF*@&lt;(^C*@8VWÈj*@_x0006_FJÌ*@_x0018_cò*@_x0006_8_x0001_-h*@j&lt;ò_x0002__x0004_¸*@Û!c*@_x0007_Ý_x001B_·ø*@6È¹Ç*@_x0012_}àÑ*@|Í,sú*@¨Ý*@_x001E__x0016_L_x0001_*@Gwe¸D*@¶u6Z'*@JHþg*@&gt;|©æº*@_x000F_[a*@U_x000C_ ¦^*@à	_x0013_#*@Ó;*í*@~Û«~*@ÿ_x0005__x0018__x0001_w*@´_x001D_3_x001A_­*@q ëSç*@¾Mi}*@`_x0015_&gt;Îß*@«1ÜcÅ*@r8qJà*@ üã_x0014_Q*@âîáV*@7LhêI*@Ø§tX¿*@æ!æ×*@DÈ¬5ß*@*M_x001A_ëM*@_x0003_w_x000D_o_x001A_*@_x0001__x0003_Æ,`u_x001A_*@%-Ý_x0010_à*@¤¢\)`*@_x000B_S£¥*@÷ÿ\®_x0002_*@½VÅuÂ*@:sr'*@_x0014_ü±ª_x001C_*@ô_x000D_½ïO*@4Èo(*@ùl_x0014_¥©*@_x001D_d&amp;_x001A_*@V0§§&amp;*@ÜÌ_x0013_{*@ë/Ú*@}6B_x001F__x0008_*@¨G¥6[*@EÂ"*@Ho*@í_x000C_ä*@"+î¡*@2_x0012_ã_x001B_*@+KÉZ¸*@õìJÊ*@°®åèÚ*@ÉsséP*@_x0010__x0015_3®õ*@_x0013_t¦_x001A_,*@êÀìÜ*@JÞkj_x001A_*@ÑScî6*@°ET_x0001__x0002_5*@'_x0010_ä¦Y*@4L½AÕ*@ß_x0003_þQ*@C_x0014_Ï`_x0013_*@_x0001_k§.*@Ö_x0006_Âd*@	=*@¾îÄì*@_¬Ò¡{*@_x000B_Uý_x0012__x001C_*@ª¾ôu*@b_x0005_K?*@y©ëm]*@_x0006_½Hà*@&gt;£¢tà*@_x0018_:qòÇ*@H©¿ÉÆ*@¸ßg§*@q_x0015_Ä{*@ä]¹:~*@È·Mp*@;À7bÉ*@ª¢`*@_x0013_Ù(s*@¯A¤_x0008_Í*@u_x001E_ÄáÛ*@î{GrS*@¤*@IA¡}*@¦yÿpÁ*@ÎÕ4­N*@_x0001__x0003_Å1Fý«*@ÛÆ¹7ø*@_x0003__x0011_y7*@ð_x0005_Jý_x000F_*@µ¿ô;*@=w=µ*@_x0017_í½ý*@3¨Är*@ë»ÐL*@ô{_x0007_í_x000F_*@p!_x0016_`*@@¿)_x000F_d*@[fè¡+*@~_x0001_[Ë*@o«L/î*@úV_x001C_*@_x001B_/Ñ¶S*@3_x001D__x000F__x0007__x0013_*@Ö9ZÊ*@_x0007__x0010_=F*@mí_x0008__x000B_M*@J}è2*@ï=Õ_x0012_*@G¦_x0018_Uâ~*@Ì}ä¨*@3_x0002__x0003_=*@ÅþG*@ì/ü«¡*@³m5¬÷*@)ö®+À*@7rCGë*@g_x0005_a­_x0002__x0003_¸*@7×;Ñ©*@ñúõD*@tYæ*@ò4Ñ¹*@èÉº@¹*@Ä5+Ìf*@8Ôª_x0013_È*@ Y\,.*@_x0001_µ_x0005_*@_x000E_åI*@§}_x0016_Pu*@_x001C_æ&gt;(_x000C_~*@?_x0010_Ê_x001C_*@ak_x0013_ý_x000B_*@±Îx*@ïä½£@*@ÀØ*@lz_x0018_*@úfV*@_x000E_5ÀV}*@¤b¸-*@ß*@_x0002_¶¢N*@`)4_x000E_c*@-­¿ß¼*@¦Aä7è*@¿Yëÿ¯~*@¢_x001D_+é*@Ð£[o*@«too*@Ç~_x001F_5T*@_x0002__x0003_Äÿk*@Fa_x0014_Û7*@¤ÎT*@ê8@_x0001_;*@_x001F_µÎ_x0014_*@èÝöX*@LëR_x0002_¿*@~_x000D_¡_x0017__x0004_*@%iÅ0Å*@ª÷ò*@ÌÞÑ*@_x0016_i_x001A_Å*@ïx;Âc*@ö&gt;2äW*@Hõ¬"ë*@I~î&amp;*@)eo*@Í+¬_x000B_*@¯]ÙÖ*@\72_x0007_*@~ß_x0017_*@ã½$V*@&gt;*¨yã*@Çæª_x0018_`*@×_x0012_¯G*@w°Ò¶*@6ï »*@_x0019_Âµ,î*@­Ä&lt;*@eÌwO*@_x0001_+ÿs*@êWÒ_x0003__x0005_¢*@{_x001D_õ §*@ö"9*@_x0011_f*@_x0010_À2¡*@¬åyþ*@Ê6okä*@±!_x001B_`F*@¨¬«È*@ÂmxÛ_x0001_*@,_x0002_µè*@_x0015_G]{k*@·ð¾2_x000C_*@_x001C_ Â@d*@_x0003_¯_x000C_C¹*@Xì$*@ð¼¼A_x0011_*@þÜG^K*@¼8¥à1*@;"_*@×é.*@_x0005_sk¼0*@¥@ÒÏ*@×îfµ*@5:Ý_x0012_*@õå^*@_x0005_uz¼y*@o?æ]Q*@¯_x0004__x0019_*@_x0003_Mrn-*@_x001A_Å¬t_x0004_*@Ê¢Íð«*@_x0002__x0008_c{y×Ô*@_x0019_êk°*@Ãv_x0004_4*@rðLâ_x0011_*@	ãx*@_x001E_Cîn'*@Êg_x001E_~*@yå°¹ç*@kN_x0005_Y*@¯÷Mà*@_HNª!*@$ _x001F_Øh*@_x0005_Fü_x0019__x0001_*@ª®`qþ*@°íÖÑñ*@¹°H*@ æÊ_x0007_*@Á&lt;UG*@Ô_x0006_~¶*@_x0003_8Æ²*@B_x0007_}q:*@Õ_x0011_¹_x0004__x001D_*@B¸G6N*@É¨é*@^ÊÍâ*@À¨:©*@~6dù*@ÿ¸ì_x000F_*@}ôJc¸*@;&gt;ÞXõ*@·rí¡$*@¿ám_x0002__x0005_Â*@9lâ*@VëC{÷*@_x001F__x001C_f_x000D_*@ôDù*@'ûm²*@oÛ_x0010_êù*@_x0015_l÷åñ*@Jìþ7*@ÙÈy_x0019__x0016_*@\}n4*@_x0002_BwY*@_x0012__x0015__x001D_*@ÊfÇ~*@ãò_x0007__x001F_*@ÞîÃ.*@p×nä*@vrøp_x0006_*@$_x000B_CøU*@ÁòD*¢*@Ya#ØÏ*@_x0001__x0004_©N/*@\Rýì*@_x0006_ßÒ_x0003_¸*@©_x001F_Èú¦*@)*ùø¬*@UFº£*@òÿ£%*@"¥ø	ý*@ü©"_x001E_w*@PØ_x0016_HÖ*@vÚCBJ*@_x0002__x0003_æ_x0001_*@a7õµ*@Ua_x001F_2g*@R_x0019_ ïÉ*@3_x001D_ÃJ1*@_x001E_lßq*@"¶_x000E_mÒ*@nÜxúÐ*@Ø¨_x0004_ä*@Ç~bÁ*@D_x0001_§*@¨®mE9*@èJ*@|iÙ)Ç*@ 4À_x000C_*@ÌiäÖ"*@ým&gt;_x0002__x0004_*@R7¯¦*@_x0006_.!N*@`FÔÀ¼*@ÉFR0$*@_x0005_ø£*@¹Õi*@½_x0004_ù"*@_x0007_@ðø*@´É#9_x0019_*@é"Ñ*@_x0018_çQ³*@$_x000C_zã*@l_x0011_î«¦*@UoC*@.¥p_x0001__x0003__x0001_*@Òå']*@gÌ_x0010__x0008_|*@Å¶~Îë*@À_x0013__x0015_!æ*@¢¬v_x0019__x0012_*@iõ_x001B_îÑ*@é_x001D_&gt;\*@Hz|ÛN*@Ò{î`ü*@Ã®Uó*@Y)ñÃ£*@i_x0011_É_x0001_=*@BÒpÍ_x0008_*@OÌ_x001C_»*@Að_x001F_`*@õËqxJ*@ò¿D0*@±hïPd*@_x0003_üQ~*@#§e_x001A_*@3NY_x000B_*@÷üjÍê~*@÷~yA_x000F_*@&lt;°Æ*@fOíyS*@¸_x0003_±Ù*@þÿ_x0002_¬è*@_x001D_Ý´*@_x000D_V0«*@®7_x0008__x001C_*@Æ9Pa_x0001_*@_x0001__x0004_ááò×*@"¨î*@_x0018_L×Õ¶*@Ö2\|*@)µ]æ*@H_x0017_5ë\*@Û´N*@_x0002_2F0Y*@*Þ.á&gt;*@.z*@y_x0007__x0010_ú*@â_x000C__x000D_¯k~*@Æ­Ï_x0017_*@_x0010__x001F_pÒ*@½»J7©*@Ôl]A*@¶°¨Vï*@µ¼ç_x000C_ñ*@}ÕXû*@ß¬©Ô*@´_x0014_X.k*@úÍs_x001B_*@qb¾Î*@»8_x0003_r*@¸)Ã*@ÐªÀ.m*@dYv®ë*@_x0004_É_x000C__x0015_L*@_x001D_Ï%¤#*@¸{vâ*@fÿÑe*@|@±_x0017__x0001__x0002_-*@ÕN£«*@_x000E_ä3ä*@'t#\ò*@6ñêC*@¿'ÓO_x0007_*@Ñ-_x000B_¥*@_x0014_Ãå5*@7IðÄ.*@H©Ýîþ*@_x001C_ô[[_x0012_*@÷bòd*@Z²oT|*@ðïÈ&gt;*@|BrL*@_svÛ*@"!jIÓ*@1gåúe*@_x0007_i_x001D__x001E_Ñ*@íòþY*@Ì_x0011_¨Ò*@àÍ¥¤´*@( GK*@¡gX@\*@GxhÄX*@YGû*@E¬z*@Ï×_x001B_*@.?Á}ô*@ë[R"ó*@[×5¬ô*@ÌÖ_x001F_*@_x0001__x0002_Nc¢ù±*@j`ºb*@ÕÁUäý*@^¥*@d½"ÎX*@yGò¼*@KRY¾*@ÅV¿À*@Òé«*@ý5"LT*@qø·h«*@£¬ýü*@WD§3=*@_x001B__x001F_÷&lt;ù*@_x000E_p¶|P*@"Ï_x000C_7&amp;*@ÌÂ±¿2*@_x0004_mß`¼*@!_x0006_d_x0017_*@{æ"©4*@Ëû_x0006_*@èû¤*@)Aup*@¹¨er­*@ôË77«*@§@¾íÕ*@	Ãó	_x0013_*@'_x000F__x000F_y*@ÌD&lt;5*@F_x0003_:x_x0013_*@Ût_x0008_¼À*@_x0002_b_M_x0003__x0004__*@»ËìO*@Ê,h³*@3Pç7A*@·ël~w*@í×_x0017_éî*@,¥ÀÜ_x0010_*@~ÿõ_x001F_*@_x0011_Ø+J*@ùÒ¼_x001B_*@êJ[O*@pZªe*@~[GÈ*@JDuºN*@ÔaU_x001C_4*@·?9ñ~*@Sñ±À*@Và·yø*@Écx½*@_x000F_ÓV÷7*@F¤&gt;Àg*@¥¤òo*@£_x0002_ÄìG*@_¢s/©*@^ñ9rU*@_x0015_l_x0013_Y*@àv)_x0001_¹*@ø6çºÜ*@_x000C_	_x001B_ì*@¶Ý;*@/Câõ*@p_x0018_»I*@_x0001__x0002__x0001_DÖì*@G0©¯½*@w®i_x0002_*@gVöùÊ*@ÙlÔm*@$#.÷*@ÆÇ»Ð*@ 5Å_x0003_)*@GÑ_x000B_ðÆ*@ôE_d*@m×GMý*@"ær*@^áRÿí*@%½_x0018_*@V_x0013_àÍë*@®¬ã¢&lt;*@_x000C_Í§õi*@.a¿Û*@Í( ß*@;yËáj*@áIÚ¯*@§¦¡_x0016_*@Ë54*@ÀÑwf¾*@÷_x001D_Ö_x0001_'*@Îbsh*@ªHÌ*@M©NíZ*@ZØ_x0014_vS*@ãÙEÖó*@xkRV*@Ã_x0002_ôá_x0002__x0005_9*@êù¿Ëd*@Ã¾pR_*@ã4&lt;95*@¬=Fzß*@3;O.y*@³½R*@fóÄ*@ÈjB_x0015_¦*@+,z ù*@©³Wä*@_x0015_Õ7{z*@$	_x0003_ÅP*@_x001D__x001F_3\Ý*@µ5_x0004_ô*@?ç_x0018_µF*@_x0011_Kþê©*@bNÍõè*@w;®_x0019_*@S_x0001_TÍ!*@W_\*@ÍHÅ'e*@lF¦_x000C_K*@#ª__x001E_*@÷ï A$*@ôÊ_x000D_uz*@Vÿüg*@_x0019_&gt;MÐ^*@·_x001D_#~c*@¡ùä&amp;*@Ò_x0013_m*@ÑAö1*@_x0001__x0002_gM"¹*@þ·N_Ó*@¥¹ÜÁ*@Dõ»]t*@øz¦×*@ Ê7\'*@Õ·u_á*@y_x001E_ó0§*@Åa_x0004_¥*@¯õÞ]*@*ëa_x0018_é*@_x0019_&gt;o{ã*@A¿áµQ*@s[_x001D_é*@wÊzÆ*@¢§1h°*@&lt;G«Ó&lt;*@rj`M*@µgWÁ*@4PJÇ_x001C_*@=aéz"*@úøý_x0015_*@:&gt;X}å*@ìÝì«®*@5øn_x0001_j*@ó(§h_x001C_*@jHEæ¤*@ùÛÑ_x000F_*@±_x0017_þ_x0017_*@c¾#P*@6"£Á)*@_ó_x0001__x0006_*@íO¹	*@«F¥*@]ÔT*@_x001B_P**@VPÚ_x0004__x0017_*@¦¿Þ_x0003_û*@_x0012_Ä_x001F__x0013_³*@áeKû*@_x001A__x0001_Òæå*@° -"*@E_x001E_±Ç;*@u_x001C_2k*@%¬_x001B_RD*@l_x001F_(_x0002_*@_x0005_`À_x0008_x*@æ_x0004_ÊÙÅ*@582RC*@ÌîÖ:i*@æÙò.¤*@æ*@_x000B_ÈßI*@YÇ«Å*@ä&lt;Kÿ_x0007_*@_x0006_fg *@Vê&amp;_x0006_*@¼b¯*@ô_x000D_ì.Ú*@ûG¯ÿâ*@vVt¦*@Ê¨s*@nb_x0001_*@_x0003__x0004_È.ë*@áØ|0ª*@á^o*@_x0005_âZþ_x001A_*@Jø¬-å*@_x0003_ù¸_x001B_¬*@:&gt;ô9Ë*@óÄãÑ*@ûx£À{*@0¹·5m*@s!¸è;*@¡âUl*@_x001C_^_x0011_6*@øª1*@_x001A_2M"*@¡Ì}xB*@¡7öS/*@Ò¸3_x0001_W*@[ýë*@ýÙÄ«*@_x0013_GÅ^*@_x0017_g\r¹*@oxC=»*@_|×º_x001D_*@À\_x0005_X_x0005_*@K_x001B_*_x001B_h*@T_x0010_³à®*@ã¤òy"*@çÊ_x0002_É*@IpÅí*@ê`V*@|i_x001E__x0002__x0004_*@_x0006_!D1*@ÍyR¨B*@¹ÞìT*@÷©Üh_x0016_*@Ú_x001F_[)_x0018_*@¬]¼0*@déØ_x0011_*@¼_x0015_î*@}61*@èC£_*@ÛZ§*@&lt;û91_x0019_*@óÛZ*@ÔüC"V*@°ÑÓÁI*@²_x0005_w)§*@^R_x0016_½*@;·T$_x001D_*@_x001A_+¼Ô*@æ_x0001_ÿ H*@T¬Ã_x0006_B*@Ãú÷ê¬*@Î_x0008_§*@#_x001B_ùNù*@UqCü*@póãN¿*@A·ûÛ*@È_x001D_¬Æ4*@«×iÆï*@5"Åç*@6±¬û_x0003_*@_x0001__x0004_×ï¿z_x0005_*@LcÊÝ*@¹ºÃ_x001F_;*@_x000C_Åa_x001B_*@ÒsÎ¿Ï*@ò_x0015_%	~*@Ð&amp;6¸*@´(­*@Ê&gt;²g*@¢${F³*@ö~ß*@ÞÜâÊÑ*@Y²µ{*@§~±SÈ*@é_x0002_kÿÍ*@óã»§þ*@3&gt;fÂî*@ëK¸&gt;*@IÛÛ	*@ÔcïH	*@Êr_x000F_Õ*@_x000B_FÞS¹*@{QÇ *@_x0012_£á_x0010_o*@_x0005_d_x0010_v=*@_x0016_ñ_x000F_1*@1ý_x0003_ß*@;_x001C_rÊ*@ìÏK*@ýùSZ8*@Kr}·K*@¼¬·­_x0002__x0004_Ò*@¤Æ!_x0006_#*@B7T*@KÓ.I*@«_x001B_ûñ*@_x001C_2ße*@¤³©Ö¢*@Eÿ_x0004_Äù*@^J_x001F__x0002_*@RzZK_x0003_*@_x0003__x0002_µ_x0010_%*@ØB¼ôò*@Ø-ýaÒ*@·bÀû+*@È^ë½*@_x0001__x0004_jz*@ÌÁÈ5*@!çæ*@×ú°q*@Ó8FÐ*@	Z+Èm*@_x000D_ø_x0001_*@_x0014_®H*@¶.¦4*@6e_x0007_*@»¨Cð_x000B_*@7CÉ_x0004_?*@	ÂBk&amp;*@ÑÅ_x0019_a(*@6ûè*@)_x0007_¨Ö(*@Îà9¹%*@	_x000E_o_x0010_f·j*@X¢}Ea*@Î#Ð*@&gt;zÒKÝ*@-JÖ_x000F_Ì*@iì±?*@d+í*@_x0008_-§v*@_x001B__x001B_ÞX*@|	8¦¬*@@,Í_x000B_G*@eË÷ãò*@ÿö} *@?·ß_x0016_õ*@¥È¼_x0010_*@³ñ°ü¦*@ÆYø¢ï*@¸XÃ*@¯b]#*@ÇÍ!_x0006_*@ë_x001D_Û)*@Aß_x0005_#*@&gt;»_x001D_i*@ºÜ*@¢&lt;_x0013_Z_x0003_*@i_x0014_qå*@Å_x0007_Tmê*@°_x000D_Â:_x0019_*@Ä_x0002_·J¿*@_x0004_nkp*@£_x0001_oXZ*@_x000C_°ÜB_x0002__x0003_»*@f;f_x0012_*@Ï_x0005_gxU*@|%pæ*@ó	ÎBç*@_x001E_E -l*@²"&lt;«E*@_x001D_ÌRXe*@O;:*@áª _x000E_â*@VÆ#*@÷[_x0019_Ä*@ºÊ_x0001_*@ÈÕÚÕ%*@Ó_x000C_q½*@»º³_x001F_*@ZÎÓ¢ÿ*@Nb-7y*@~¤h*@ÿ_x001A_Ð~*@ú¾eE»*@âläÎæ*@êÖUk*@ÝXÇ_x001E_g*@¥#®§*@Êî_x0018_´Z*@wËÎ¨*@_x001E_ã9n`*@Å,ËÆ×*@ÄÃÔ_x0011_õ*@2=ôÄ|*@º~p_x0010_z*@_x0004__x0006_¥cp6*@bÝa"â*@_x0012_ç+_x001B_î*@çì/*@_x0001_Ø_x0007_*@{È.3_x0008_*@ÀJº6!*@½ª¨W*@x{_x0013_Y*@O_x001D__x0005__x0017_*@ôäzHW*@!÷PYj*@9Ô5^_x0002_*@¿×*@F8¹ûG*@Bb u*@y&amp;æ'_x001D_*@e&amp;¯L*@ì_x0002_õKù*@p²f*@3M_x0016_à:*@ì9_x001A_N*@_x0003_í_x0019_§*@_x0017_UB*@ýÞ_x0004_N*@Ñ¶[ø_x0016_*@}|d_x0002_o*@TöÚÿ`*@¬îGGÁ*@ì÷_?*@Ø_x0005_Ú_x0017_*@_x0012_¥Íý_x0002__x0005_W*@Åk7!*@L/+8_x0014_*@â½åv*@·_x001A_t_x0005_*@(åXêÄ*@ì&lt;_x0007_Y¢*@°ï_x0019_7!*@ØÛÏ÷õ*@77HÁ*@_x0004_y½*@8._x0010_»Ù*@FFû7*@%=û¤r*@ünß_x000E_*@ò¶¡h(*@^ÞØ*@oö_x001B__x0001_ã*@Ç_x001C_S^v*@O¢_x000E_S*@_x000B_Ù·ù*@HÛ1_x001B_*@ïf²gÿ*@z»,_x000C_§*@[Å*@X_x0003_síL*@öÐ¤Î*@äîES*@­uñÖM*@&lt;W .*@·àÎ¦ç*@P__x0007_*@_x0002__x0003_¬Åê_x001E_Ü*@L9ï_x0001_ð*@æg¯Y*@u@s*@Í-ÓÅ2*@&lt;¿½¥ó*@_x0008_¥Ñ_x0013_*@_x001F_ÍcØ¿*@_x000D__x000E_Ü±*@Ô·]*@29Uà*@Ä_x000C_'u*@_x0018_4«D2*@8%¯*@lïïq*@8_x0016_Ã_x0018_Ü*@L_x0015_æe'*@Y/cÌ*@&lt;R Q_x0016_*@î¤"~Ý*@»Q.3³*@ÎÐ_x000E_*@_x000E__x0013_È6*@ß®~_x0005_*@ZùÙBë*@_x001C_ã!*@2&gt;}*@ÑM¹Ó5*@C±ÑB*@ûô	{æ*@?ìH_x0001__x0014_*@_x0017_ÿ#_x0013__x0003__x0004__x0007_*@êT_x0019__x0002__x0007_*@_x001A_9ED*@9iw_x001E_*@Ò_x0010_"r*@Aà&amp;*@ñâ_x0002_)*@vÒ¶&lt;«*@ÞE&lt;F_x0001_*@uE.Ç*@_x000D_[/XÞ*@ð`¼D±*@Y~(q§*@\8Ú_x001C_*@ÞFÖ¹*@VæD@a*@«d]Ç­*@®+°_x0006_*@xÌ"µ]*@Wm_x0002__x001C_ð*@òQ_x001F_ü*@zÔ;ÄC*@¬'·z*@0oòp*@ØGàÑJ*@¨&gt;É¹*@_x0007_]TN*@Àæédþ*@£Ï_x0010_*@_x0001_ª¸	%*@OÆM¼*@¬?¥ü*@_x0001__x0004_mIÑ*@¾Å@õ*@Ú4ÿ_x0016_D*@ªúú_x000E__x0008_*@¯_x0013_þ_x0002__x001D_*@­3Îl_x0008_*@ºdf ·*@Ç½d+*@f8ïþ*@·h»*@-²M_x0011_*@÷ü®Ó*@_x0004_ì_x0003_0-*@+M+î*@ÔÂ&lt;·1*@oDa¿µ*@_x0005_)ä*@!¿_x0013_È*@REjÃs*@ÝGÍ7**@ÃP_x0006__x0006_¹*@_x0005__x0017_+)*@éè½y*@ß*¶¶*@ßoè Á*@&lt;RÌ*@h_x0013_f"ù*@Á#Úû*@l0AI*@u_x0007__x001E_e_x001E_*@_x0001__x0017__x000E_4¯*@Q¢_x001C_þ_x0002__x0003_Î*@6öÏP±*@è&lt;Ütñ*@ÖÙñ_x0006_**@wÚZêX*@/Î¹_x0010_?*@À§£Cñ*@_x0001_áh _x0017_*@ïø}0k*@0­ß_x001B_*@ò.ÕS*@ÿpþí_x0017_*@ ´åÁ*@Ú¯pÇ*@eóí@*@_x0018_Çuûz*@oÑ;èN*@_x001E__x0011__x001E_Xð*@ódUèÏ*@±Ìq»*@o&amp;£_x000E_¥*@²üX_x0004_*@÷?Oº*@F_x0016_o*@8lí[*@`#V~*@aö å*@©_x0016_[º&amp;*@¸1_x0013__x000E_*@¾ÿD*@fæò*@7TÁË*@_x0001__x0002_~ªÜe_x0017_*@ø Â*@\Ùûe®*@á£Ó*@ý_x0012_ê§Ì*@^_x0016_Ýÿ*@äY²*@tèyÔÝ*@_x0016_EÍ½*@ãL7:Ú*@ÃÓRl*@H²jØs*@0s0*@m^&lt;é\*@_x000E_ãa_x0017__x0013_*@kÕ5+*@âl¸Rå*@õÍs x*@ï«zµt*@zÉ«*@\&amp;^§*@aè}*@Nÿ_x0006__x0006_*@6Q¿»*@?©[ig*@3N©«*@Î_x0001_(3¡*@ÂÃYú*@_x001E_#[_x0001_*@Ä_x0015_g®¶~*@0²J=*@VfÀÄ_x0001__x0002__x0017_*@_x001E_*Ý$*@êÿ ýØ*@Ne&lt;¶*@å2AY*@æÀª×*@Ç2O=*@Ìk¾J_x000B_*@»uîEC*@2_x0007__x001A_m7*@F=qÖ$*@_x0008__x001D__x0018__x0015_*@¯V_x0002_*@_x0014_ó&lt;:*@:C?Ñ*@ÈT_x001A_*@yY_x000C_:ç*@_x0007_x4ù*@Çæ N3*@)Eª7_x0016_*@_x0007_Ì.ý¯*@#Uæ*@_x0016_ÎÊï*@x#_x001A_ô*@½9xÑ *@yRn·*@H_x0002_Âï*@Ò¡xõ*@¤¾*@ùÃ66*@ÝY¯c*@ëbÿ9*@_x0002__x0004__x001C_;D¯*@&amp;õ_x0003__x0001_*@_x001C_faG*@.êàüw*@{ÀV&lt;¤*@§ö7E *@ÕS_x001E_An*@[_x000D_ó"_x000F_*@qs°g¶*@_x000C_ÑÄõ*@_x001A__x0015__x000E_[1*@zåyæ×*@ÀiÔê*@_x001F_è_x0002_Ê*@'_x0002_s0*@ðp[*@}_x0016_£q*@åj_x0019_tä*@è«î_x0015__x000D_*@OÚ0_x000D_*@%éy_x0018_%*@ÜgÝ*@5O}*@¼V¨*@]Fö¤*@æ4*p_x0017_*@_x001E__x0004_ÓZ*@Þ %g*@ÝNðÒ\*@6¨´çt*@Í²_x0007_Úp*@_x000C_K_x0001__x0002__x000D_*@/À³ç*@ AI?*@êUû?*@gæ­Ã*@Ä«Îª8*@vÚ\¡H*@çi0e*@~:¼_x0016_*@Kà¬*@|_x0012_uZ*@h}	ú*@¡_x0017_Hÿ*@}H_x0019_95*@U{´ì2*@_x0014__x000D_NE_x0012_*@Î\¿p*@Ù_x001C_£ô¹*@rvã©©*@R¸_x0003__x0004_y*@yÑ@ÿ*@	Có[*@§=4_x0008_*@z_x0003_L-§*@ Î®_x000F_*@,½)*@_x001E__x0012_NZ*@ëü¢Í*@oWÿÕ*@UÕ*@ç¸7_x0003_*@Åm$_x0004_*@_x0001__x0002__x0011_*½Ï*@«0_x0012_¶*@¶ZW¯*@Æ+(_x0016_*@¡G5I*@§ÃèãT*@Xª]%*@_x0007_l"_x0013_*@_x001E_B%Ì *@_x0005_Ww_x0006_*@*gÞ_x0012_l*@ù_x0003_:)*@¿^ *@{íf*@¬\äô*@_x000B_rIã*@¥Â Áù*@1Ûw7*@H#-;*@1Úh¼n*@3²ÉC*@îäV_x0004__x0006_*@&gt;²¡¯*@}_x0007__x000B_**@ìÁí»=*@x¸_x001A_*@_x001F__x000C_dY%*@/z_x0011_u*@-ðXf*@n­ªØ*@§´ýZ*@'3È²_x0001__x0002_ã*@i-ÏxT*@Y-b_x000D_Ð*@êÚÜ *@®Av_x0007_H*@_x000E_6*@!lür*@Ìæ0*@Þï_x0013__x0013_M*@øl¾i¨*@Û!êó*@V£Dm*@C¨ab¬*@¥k¡R]*@æ_x0018_¯_x0001_*@Æ´_x001E_¿*@éolÒ4*@¹7&amp;Éµ*@$_x001A_´_x0019_ª*@ë_x0016_b_x001A_*@»^kC*@a2Ò*@q0;,*@ÏNOå_*@)_x001A_1í*@c±í_x001A_Ò*@ì_x0013_t*@¹¡Ý]*@åÃ­_x0003_(*@¬L@Ô¦*@a§u_x0006_ *@5­ì_x0004_*@_x0001__x0002_òÇÂ5:*@äY$B*@¾w*@UÏ¥@J*@+»âf{*@·\ð¥*@Ð§®R_x0001_}*@::ïw´*@ºÁt*@¾µåY*@Ùgê©*@_x000C_q{_x000E_*@_x001A_ÎÍ_x001C_h*@ùd_x0011__x001A_ë*@SêÃO*@Ö_x0010_Êx*@ö*_Aæ*@_x0001_¾Íù¶*@Ì_x0004_oK*@ôF_x0017_1_x0011_*@Z%ä*@ê^&gt;Ä×*@_x0006_'9_x0015_*@	»ÍÇÅ*@_x0005__x0003__x000C_æé*@_x0015_s.*[*@©3c\c*@_x000E_ðÀå*@©^\ºE*@cQ£*@P:_x001C_*@Æ7¢_x0003__x0005_l*@?É_ê|*@c_x0002_×_x000C_å*@_x001A_-,ß_x000D_*@me_x0004_uJ~*@l	¼é¤*@hÆuí¬*@)5_x0017__x0002_*@g ¡ê*@_x0005_4yH_x0001_*@5j_x001C_uN*@q¶2*@AZWè*@æuÏc/*@é|6{*@_x0008_¯kÝ*@Vi¢_#*@SÜYÖ_x001C_*@^@º±Ù*@érùt*@_x0001_¬íÖ&gt;*@Å_¿ú*@_x001A_P_x0015_b÷*@uÝ_x000B_ô?*@³|ë_x000F_Â*@3¬qof*@_x000E_fÃ_x0001_H*@ÙzÊk*@ßÌ½bk*@u_x0007_úå*@ÚdO_x0004_*@¬pîB*@_x0004_	GÎ$[_x0005_*@_x0019_yí~*@*_x0003_I_x0001_Y*@&amp;1C6*@^|Úì*@iÁ¨]*@Þâa_w*@]H_x0010_=*@Õjöôê*@ÿP±6_x0008_*@W¼qí*@}eÄdü*@½Ì_øÉ*@_x0006_Õ¤þ~*@_x000E_FBß#*@R¬ek*@PFE_x001A_*@c_x0016_¼O*@2¥_x0002_*@.ÿ_x0005_&lt;*@_x0019__x000E_õ_x0019__x0007_*@ÖêÖ*@@8{_x001D_*@00h[á*@æ_x001D__x0002_:*@_x000D_Xß3º*@ß·Ï*@U._x0017_0B~*@ûJÁD*@Â_x0015_¯*@LN5«*@x_x001E_6v_x0003__x0004_+*@¬à±aË*@_x0002__x0013__x0003_n_x0004_*@_x0014__x0019_(âT*@s°+Î*@±0`_x0014_k*@"¹_x0004_Û!*@©ÿ_x000F_æ*@å]_x0004_¥â*@_x0012_dfPË*@J_x001A_·þ*@ñøç	Ü*@^Ñ1­*@;_x001A_ Úû*@/£_x0015_Ñ§*@£_x0004_û*@ãS `º*@ÉTÕ*@öùuz*@U5_x0005_éh*@á_x0012_âXÀ*@%xI*@éF_x0019_*@×_x000D_ø*@úZ\*@Y_x0010_Öx*@ºÜ'Àp*@_x001B_XU«*@_x0001_ïý*@Ó Js*@_x0012_P\*@Ó_x0007_N*@_x0005__x0006_*{Àã_x0008_*@Ì·þ_x001E_&gt;*@;¶ýá¬*@¦_x0002__x0018_üú*@mã_x0004__x001B_*@|_x001F_).*@FfÞ*@¼pt²H*@føT*@Ôc*@_x0013__x0013_Eag*@¯ _x0002_¦*@\è_x0004_E*@×Ç³_x001B_À*@O#® _x0001_*@¼_x0016_ÁH*@iBÝ_x0003_6*@~B¸_x001D_*@_x0019_ê_x0018_Ôº*@I µ*@^x_x001A_*@Õêr`Ù*@_x0007__x0010_æ_x000D_*@\XËØ*@ý_x0006_Á9G*@ÚÌëu~*@ð&amp;hd¢*@?U=ç_x0012_*@º-æ*@«÷¼ÿ*@½ºU&lt;_x0016_*@nWNL_x0002__x0004_¡*@T_x001D__x0019__¥*@_x001A_u7Ý_x0003_*@azïÇ*@-æ&amp;=!*@lÏ°*@Ã_x0001_n¤¥*@aØP*@¾8_x0010_o*@ a/]*@è§CGx*@«°_x001F_L¢*@¦~ðù*@4_x001C_Íô*@_x0004_Ó_x0003_*@Â_\_x000E_*@_x0011_°U×;*@ÊÜ2J*@d½¤Ö*@æú÷*@&amp;A{ÁK*@³_x000B__x0010_Íê*@fÔÂ*.*@ÇÈ*@¶NËÔ*@±ÈDð*@-ä%ã;*@´"Í_x0004_Ê*@½ _x0007_Ø*@d~ÏX]*@¯|_x000D__x0004_*@Ü"3g_x000C_*@_x0001__x0003__x0005_U·*@¸á¦Æ*@)5*@ØÀ&amp;.*@AZîm*@xµ«i*@@º¯*@_x0005_É¾{6*@v|r&amp;'*@ZbU*@_x000E_5h_x0006_*@_x001F__x001A_ÁðG*@í³*ÆÛ*@*ÅÀ*@Í_x0002__x0017_*@ª±_x0006_9*@_x001A_ÒÉ*@r§A¾¹*@­_x0014_nd:*@_x001B_ØÓ«_x001D_*@s&gt;íÈê*@È4_x001D_ÞE*@Z_x000E_jL*@ó¹+¯*@'qÙ×*@;¡]Æ*@ágJ3*@ÅMéZ"*@F&lt;x'"*@DáÀ_x0017_8*@°;k_x0013__*@N_x001A_¦ù_x0002__x0003_*@_x001C__x0016_T_x0003_Z*@_x001B_G~_x0012_*@iÞ|j_x001B_*@ãdµwj*@"Uý_x0017_.*@xkË_x001A_*@ûËë$"*@SZÕ~é*@AÞ³é_x0011_*@vC_x000F_*@_x0019_Sü2­*@þ»àõe*@_x0012_¨ïÌ_x001F_*@,_x0010_G*@íh,_x001E_®*@Kïð*@_x0001_È_x0001_Éx*@h8Kn­*@¶ÄÜµ*@n±Zù*@Ñd¶*@û¹ºÞ6*@HêµN*@u_x0017_:\*@¯&gt;ÈÁ*@_x001E_WW4*@¯[Î±þ*@ý_x0005__x0017_»p*@âÝTÎ%*@_x0013_º_x001E_t;*@J¯w²/*@_x0003__x0004_¬&gt;c*@&amp;gë_Z*@öò·½*@º3Æ*@wýc *@|â_x0013_*@57~Co*@_x0003__×N*@Xëp9*@ #¹ëo*@Ax62_x000C_*@Yh"i*@{N{*@øy®«5*@sø¢ÉU*@µ_x0015_jÃ*@ÅHö¹^*@ Ëì*@Ö×ï_x0015_Ç*@Ë_x0002_¯*@ÄkmÝR*@U_x0004_²*@N:*@âAµ*@LÇ*@Áz~uj*@úBW_x0010_*@J_x0006_êó*@¶É]û*@ÁeV3_x0004_*@í_x0015__x0001_¯*@üXäþ_x0001__x0002_Æ*@_x0007_%YóF*@¹_x0012_Ò*@¶£`¡É*@Ã_x0004_æG_x0006_*@m&gt;nr_x0005_*@_x0006_"_x0005__x0013__x000C_*@¢ñ	_x0012_T*@è§å_x000F_©*@Ë"_x0017_^*@Þ_x0004_æ_x0018_*@_x001F_[%ÿ*@j^"_x0008_*@OÎ«Ú*@_x000B_ÜÊt*@]^öM*@}_x000D__x0004_ï*@LI+NÓ*@_x001E_\B{*@Ùò·#ù*@_x0012_su_x000C_i*@­_x0011_Ï_x0010_*@kÜN_x000E_°*@ä½ÆèÀ*@±­bý*@_x001C_ö_x000C_l*@\Î_x000E_K*@XÇ Ù*@_x0018_¬_x0019_Ë¸*@±_x0004_$_x001A_;*@ú_x0011_ @_x0010_*@¿_x0018_KyS*@_x0002__x0003_~Ý_*@_x0011__x0011_¡«*@_x0014__x001B_­*@_x001B_î_x001C__x000F_*@f ]ïÕ}*@°(ìn£*@íÆ\Û*@Mdµ_x0014_*@ÝMª*@_x000F_,~j*@_x0004_Ä@xA*@sÙ6Ïà*@b~ò+*@@Pg*@y_x0008_´Í*@_x0011_¶6wê*@_x000C_³*|z*@UàuÀ*@_x0003_cßâÄ*@Û_x0018_°99*@[Ï	"Û*@_x0012_üªu*@çÜaH_x0018_*@+tnFa*@Um_x0010_ÿ¡*@&amp;AüT*@®_x0014_³Si*@ýaòó*@ª_x0006_.Éÿ*@çÿ(±ó}*@_x0001__x0011_à¥¯*@2¼_x0007_Ù_x0002__x0003_*@{Béê)*@áü!Õ_x0012_*@_x000F_.~_x0010_þ*@ðwäþ@*@_x0001_YwIÀ*@¨~_x001D_,*@þß_x0018_Î*@JßXU_x0018_*@ímlg­*@Ö¯}](*@ _x0015_(|_x000F_*@ð_x001A_å+b*@t_x001A_àÈ*@GØgÚ_x001B_*@!L *@yl¹V*@âaÐ©,*@_x0004_ò[*@­ï_x0005_¸*@:ÕJFp*@Ãè_x000B_:÷*@Zîåu¦~*@W3ÑK*@kEÌ*@3òÚµ_x0003_*@kè6Î*@%©;-Q*@_x0016_Å«¬*@wÈ@û*@§~	~*@8_x0002_µ_x000D_,*@_x0002__x0003_÷ÖM@·*@ô_o*@*8­}*@eä_x001A_**@óØ_x0008_*@wz¹&lt;*@û[º±Ê*@õkÝ*@E×¡g*@ñ¤_x001F_*@rü?Ñ*@Pä_x0008_1*@=]¨_x001C_¾*@ù6³þ*@­P*@û'_x000F_´_*@«,&gt;_x0012_û*@ëóàû_x0010_*@_x0005_ã_x0015__x0001_*@.Æoã*@	eÚü7*@\i&amp;ïE*@|:t4®*@Ur4ß*@zC 5¸*@ä[ó_x0014_Ó*@rd_x001F_¯X*@_x001D_[ª¸_x001E_*@ÏÁ_x0014__x0013_l*@ñ#ZºÀ*@_x0014_iÉ*@xA__x0002__x0007_*@^ÓÄ-*@_x0019_&amp;UÆº*@¯_x0015_eò9*@dîß/Ó*@%Ð2j`*@ksGD_x000C_*@_x001C_\'qf*@¤#·n*@[D¶g_x001B_*@~4íÎ*@+¦z_x0005_©*@Ø_x0012__x0004_£*@2_x0006_XÉo}*@_]_x0006_y*@¾XÆá¤*@S_x000F_ç_x0011_*@z"üw*@3ÇæÔ*@³æC©Û*@_x0003_8_x000B_Ph*@XÀÁ«ï*@ö¥GÖÍ*@Ûþõ*@ô3_x0011__x0001_Ü*@_x0008_ï¬*@¿ü¤t¾*@_x0012_£ÆÖ¹*@b4ô_x0010_K*@-_x001C_7*@wZã*@sòªN*@_x0002__x0003_oê_x001E_ö*@£_x0016__x0001_]*@0ÊÛéé*@Ñksß*@_x0012_MåÃ*@-)Õ*@Þ§/ç_x0003_*@_x0016_&gt;*@Ö*_x000F_\*@³_x000E_H *@ñíéE²*@#_x000D_oÒO*@Âü¦aO*@Ì_x000D_º_x000F__x0001_*@Ü:_x0012_$ù*@2SÇàÊ*@.5¦.*@_x000B__x0013__x0003_Î'*@#Ãù¾ï*@°á0_x0005_ú*@íítÕ**@ÓÈÍjX*@_x001D_q)¾Ü*@_x000F_X:]«*@Øq¿H*@H\úXÿ*@RãìÆ*@_x001F__x000C_Eô*@_x0006_Ó*/*@A½_x0004_¡¼*@öø_x0004_*@®°od_x0001__x0004_Y*@¸Þ¡ÏL*@d¢nñ_x0018_*@cmá¤.*@flêÙP*@_x000F__x0019_Zº*@å\6ï_x0013_*@¿_x0011_Ú_x0017_P*@_x001B_äÐ*@%Óë*@¶Õ$ä_x0011_*@8OèrÍ*@ùÎ_x0005_bô*@uï&gt;,_x0002_*@)³½)W*@KHXO4*@3ºêô¹*@)(!_x0011_¨*@ñQH_x0003_Ì*@@)ß@à*@ð9ÙWç*@²ª_x0003_&amp;Ê*@ca {¿*@#_x001F_*ú*@_x0017_G¯Ú_x0014_*@] ¢ô*@ès_x0011_¡Ð*@`_x0005_qX*@²èªzå*@ÖDD,¦*@gÖ0P*@à^_x0014_.*@_x0001__x0002_b_x0010_^*@×DÂ©*@ÊV=½}*@ºÉ_x000B__x000E_Ñ*@_M2È*@_x0013_§ÛÇë*@#vÎ»G*@óÌµÌ*@îÎÈ²*@¹ùÉ*@Ü0q_Ö*@_x001F_±¶h*@Õàã£ü*@&gt;ßÒ*@nú_x0007_uò*@_x0007_Ñ¤_x0008_Þ*@Ì¢n*@iç_x0014_³D*@\ËÑ§¹*@_x000C_ÌÕ_x0014_*@1Ú2Ì*@_x0002_Ö_x0006__x000C_*@¨_x0015_*@k'+|'*@F8xKc*@YT_x0013_H½*@_x000B_Ì;ó¼*@Ä®_x0011_Á}*@nÈ_x0012_ÎØ*@¢w_x0003_³_x0011_*@_x001E_¿è R*@êm_&gt;_x0001__x0002_D*@_x001F_¬-_x0002_*@5)Ã*@ìÎø¬*@E´¯.}*@ôö7£e*@v¿ì_x000C_*@çõ²*@ú çê*@1Ù*@x¦gþ*@È°*@#å?dÍ*@"ß*@)ÚW	M*@|2¡¥*@ßâá0*@i2ý*@y_x0013_Ë(*@·_x000B_Põz*@_x0012_&amp;zD*@ÊÖ'X*@\}im_x001D_*@Å^]è_x0003_*@_x0005_ÝÜª*@_·_x001A__x001D_5*@?¦¹~*@»ÇÏ´î*@.£_x0019__x001A_*@KÕYõ*@¬ñ_x0016_Z*@_x000F_U*@_x0003__x0006_ÉO6 *@ÄÎtÙ¢*@¹úna*@t_x0004_Þ´*@¢«+Ù_x0011_*@1¾Üjª*@ÃgSc?*@Õ_x001B_%»¶*@ÞÅVJN*@s_x0016_^°g*@2h³ÔÂ*@_x0014_Þ  *@¼_x0007_|©Ò*@_x0013__x0008_	îu*@(²Á«*@©0_x0001_°;*@ê±½Ó*@ªíéq'*@øâí«*@Þ °_x0018_ë*@vbÕ.*@_x0003_oé_x0004_*@FÿòÅd*@¿_x000F_ÍÔ_x0007_*@/:8ï*@Ü¬pÛ*@Å_x0005_ÓæX*@jNµ*@Vth²*@_x0002_ßÐ*@^eºÃ_x0006_*@Y6ç_x0004__x0008_Û*@½áq*@ëm_oÕ*@Ù_x0002__x001D_ã*@_x0019_¶ÆÖ*@,E_x0008_Éæ*@'Bäñ~*@æÎ@üo*@_x0015__x001C_9bà*@«_x0001_|N_x0003_*@_x0006_í@õ.*@û sR÷*@icµ_x0005_ø*@á¯¢Wñ*@îÇò_x0013_*@QÞ*@ú_x001C_'*@Áe:2_x0003_*@_x001F_Ãx_*@Ã_x0003_ÚÍ_x0002_*@TÚãÆÄ*@_x0007_Q3²*@k»i_x0007_*@2ßf(*@g_x0004_	P_x001F_*@/hEO*@5üþë**@Ï7_x0007_*@z@âï*@pÔðo*@_x001B_1öÙ¹*@C÷ÆÕú*@_x0006__x0007__x0006_IUÙ@*@þtú§N*@7z*@_x001E_J*@KôM_x0012_*@¼¼¶¦H*@	îË-*@K ¡S0*@e¢chÏ*@â^Dõ*@_x0011_q°Ç*@ôr:U*@ãÒrkb*@ûâëZ*@:]§³_x001D_*@¦_x0005_3_x000E_*@_x0014__x0012_]°Î*@k_x001D_&amp;î¥*@_x0003_önê*@´_x001C_Z¹à*@Üû¿bÞ*@~ÀG*@_x0001_U_x000E_N*@Ô(_x000D_Ö_x0015_*@ä9]*@å§8Có*@µ_x0003_sÿv*@Ê+çÎ*@®_x0002_zc_x0004_*@_x0015_÷¸ZÑ*@Êÿ_§*@+j_x0011_3_x0001__x0002_ç*@¶Üµ[*@#e%ñ*@[_x0013__x0015_*@YÓ."ê*@ÕÕtY*@¤ÿÕÓ§*@)_x000D_¬_x0016_*@¦áø7û*@6¡Ýé*@NËk§*@¤ _x000E_Næ*@.æS8±*@«Î__x001C_¶*@(¨Nkr*@û:ÕL*@_x0002_¦üK*@_x0013_î¡¾C*@_x0019_ÿ_x000C_*@Q;¶êÏ*@ÿVþº*@ä­Y^*@ø0Ã­*@ýãWä*@¡#U_x001F__x000E_*@0Ó~à*@£oÇ¨*@rú2*@ÅçhS"*@_x0003_-q_x0001_ý*@î _x000D__x000C_`*@'_x001E_¸/*@	_x000C_7p_x0018_Ò*@KMHI*@JÈo_x0001_ª*@®Fo*@UØ¶_x0003_*@HÎ£­ç*@Ì_x000F_4Yâ*@Õ'_x0016_*@_x0004_CÁÒ*@ !_x0006_É_x0005_*@aâ_x000B_Õa*@C²÷l*@¾_x0013__x000C_SÑ*@Ðcùº*@³lÍ_x0007_&amp;*@)/_x0019_èû*@GÍ_x0011_HK*@b8X²9*@ÑùRñù*@Æ¹ôÖ *@ðjÐdó*@ô±Ô_x0018_Í*@n_x001A_ªí*@Ö_x0015__x000D_ø~*@Ú±_x001A_q*@_x0006__x0016__x000C_*@qÅH%ù*@Ý_x0014_/Õ*@5_x0002__x001A__x0017_*@TO c*@Æ_x0013__x000F_à*@_x0008_\eð_x0001__x0002_­*@4_x001D_ûâI*@UM_x001E_*@û9Ì1*@ÕÉ.@*@L{ùJ8*@_x001B_éÇ]*@4¹_x0013_Æâ*@üjëï*@p_x0007__x001D_Å_x001C_*@_x000B_iÃËÊ*@Ä__x000B_'*@$©×ó*@¦U^_x0011_¶*@8FÄº*@¨!èµ*@)0P*@Øy÷cî*@u}_x0016_BC*@*PK¥*@ØâÅ{X*@¡[l_x000C_¬*@	¬»wÁ*@ò¬í_x0008_[*@®ð7âù*@»v	ß*@_x0008__x0015_áL&lt;*@f@ïÅÈ*@_x000F_Ç_x0013_©*@¶`_x0019_Í©*@÷¤ä=ø*@ÃI=*@_x0001__x0003_0{&lt;y;*@qø *@Â_x0008_*@Ê×Þ*@å¯5_x000D_*@Dò%É_x0017_*@_¦àÖ*@_x0002__x000C_ßå*@@©_x0003_«R*@	_x000D_¢_x0015_*@×îæç*@æ^G*@'_x0016_hø$*@Ô½ËÍG*@ß_x000D_A_x001F_õ*@DüÒ*@B·[_x001F_-*@_x0004_IwÁ^*@ñ{'W*@[ßß/*@&lt;_x0010_§Á*@8ã*@	Åÿ_x0001_°*@©h_x0015_%*@v_x001E__x0005_.*@Ö(üy,*@_x0005_Né%*@X¢8*@i"±*@_x0019_±NÎ*@%_x001E_1¶Æ*@ÈFpÕ_x0002__x0003_&amp;*@&amp; NÂ¡*@n~_x0002_'á*@¤ÙÂV*@_ü´aÂ*@b_Z_x001B_ø*@Td1¨_x0005_*@_x001F_Ãà'o*@5J¯k*@_x001D_U«E&lt;*@¨¡_x0014_Ë*@Õ®~_x0007_Æ*@_x001B_fÌÓb*@çÑnØ_x0015_*@Ï[ê_x000C__*@6±@f*@_x0013_#O*@¬ç1h_x0001_*@¼%zYá*@§_x0001_2¬*@_x000D_Ió_x0019__x0018_*@S_x001F__x001B_ºô*@Lê¸ÿ*@·Nl*@m_x0015_ß£*@ø:²v*@``4_x0013__x0014_*@t®ê*@ÚEmG*@æ×Óe*@	1ñ½û*@K_x0004_Eõi*@_x0001__x0003_Â6Â´_x001F_*@6_x000B_Ú15*@Ç: *@yGT*@&lt;KÞNC*@Sn_x0011_*@®z9VJ*@_x0010_öØÞ`*@e_x0002__o*@¡Û;µ*@¸æj_x0003_²*@ÁÄìà8~*@f_x0019_ËÔ¨*@_x0012_6lð"*@áÂ»½*@.»ý|*@êµ!Y³*@\_x000C_þÚ*@!ª`*@ö|¯â÷*@P_x0007_Á*@;à._x0003_Î*@Ì÷¹@®*@FQ_x0019_½×*@-Î7¶*@#Y¨µ!*@¥ÃÌf*@àk«E*@NÃEÌ_x001D_*@&amp;_x000E__x000C_¯*@ì_x0016_Õ_x0014_S*@_x0007_Ô­_x0001__x0006_[*@±Â_x0015_G*@zs¶²*@Ð³Áó_x001F_*@âKJ_x001D_l*@Ãñt®ó*@Ý{_x001E_T¦*@¬_ùT*@ÕbB}Ä*@Imô0*@hi&amp;%Ð*@_x0007_&gt;	*@®°á_x0002_Å*@õ*@f·|Õ*@Ù}¨Ó*@#åð»*@ô_x000F__x0002_Ùû|*@¥k|)*@én*@Û´IM½*@«)øW*@ÝÖü'*@î%	¬s*@RNËV*@4¨¼_x000D_*@È_x0005_P_x0004_ø*@_x001E__x000C_;ÄÄ*@sC_x0003_í*@/ë5ÁA*@p_x000E_@*@¨Þ -_x0015_*@_x0002__x0003_Ðh&amp;ÇÙ*@ÅxSU*@¨_x0003__x000E_D*@ß¢tå_x000B_*@:_Ó_x0012_*@g(AuØ*@`á-*@;³,=Ó*@ünÜ*@ý_UÅ*@àor_x0001_*@ÝölÍ*@ø3t1è*@0»+|*@h¯¯*@,Î_x0014_GX*@_x0004__x0019_@q*@[OBê0*@èRÑÀ6*@üë¾_x0019_*@0áá¦*@§;¾6÷*@4tK·\*@Ôï_x001F_Ì|*@ÕSDçæ*@\_x0019_µÏb*@.sÔu­*@_x0018_TZèC*@ïí5·ì*@ë2Q0*@É/_x0003_Y_x001C_*@ÌXãµ_x0001__x0002_H*@¯&amp;@u*@_x001A__x0011__x001E__x001F_8*@WbZÎ*@óÿü_x0011__x001C_*@#áb_x000B_*@\¡;Ã*@_x001D_Ù"E#*@dwDÏ*@9µ¢6*@ÁÑ_x001C_åP*@(_x0018_*@D`í|Ð*@DªVÇQ*@b_x0019_9_x000B_N*@§7Iñ*@£ü¥g*@^es|Í*@Ûgvî¹*@_e_x000F_ðb*@"é±}$*@é¾_x0019_lu*@Ê0àáØ*@_x0018_sèÆd*@úà^T*@£Ð²ÍÊ*@1|*¯_x000E_*@ËU_x000E_râ*@Þ}¶ÿT*@*ÐÜ½*@Ö_x000C_._x000F_*@¾@]~*@_x0001__x0002_ªP_x001C_i*@_x000C__x0007_¨*_x000E_*@åj_x0015_¬V*@¢yÚ[*@TÐ_x0017_3¸*@OX.já*@ûBºø *@[ÁãfØ*@µÿOÃ_x000F_*@pù8W*@§G¿T*@`ô¯*@âMãï¶*@_x0006_A(*@¸tüxc*@Ãå'**@°ê1M*@«Q=ã*@RÛ5*@CAAhÍ*@,DC»*@c_x0016_Â*@ÚG/_x0014_é*@_x0006_¯¼g*@³Kæy_x0004_*@;O_x000D__x0010_Ç*@æ_x001C_*@®_x0008_Kâ³*@_x0002_Ïãô*@Â)/QÜ*@~ :Þm*@1_x001A_Ø¨_x0004__x0005_~*@Ö_x0013_Ê*@ÙKl*@_x0002_/3E©*@Ò½:ß*@:_x0017_,ù&amp;*@á¥f~Ç*@gL¥û¤*@Älâkÿ*@C_x001E_Ân*@¹íh_x000F_¤*@´_x0001_`_x0008_*@R_x000D__x0003_k*@ê2æõ_x0010_*@Gqgæ_x0011_*@­ÀÂÓ½}*@_x0012___x0008_Ö*@£}Ç_x0016_*@,[ÀÞ*@ûðY©Ó*@¬a_x0013_y4*@ÈÅ¬^*@Êã@ *@cïºe*@*+à¸V*@¡¶Ãä*@_x0019_g×Ý*@ÝÂ®_x001A_è*@6ÏFC0*@UÇ0*@7yÛ_x0003_*@_x0016_á_x000B_[*@_x0001__x0002_/Ût*@Ù_x000B__x0004_¶*@U_x0001_Ø­*@_x0014_íûÚ*@Çr*@"8_x0013_D_x0004_}*@_x0002_^{Q_x001D_*@}OÊÔA*@B^_x001F_AÍ*@ä=_x001F_Ê²*@åHçÂ*@*ý_x0010_ZZ*@C	&lt;*@&amp;­çä*@©æ{*@éf_x001D_:*@ìâá®¨*@sµð*@)ú_x0015_³ï*@%_x0014_3ú*@Î+jÎ%*@ÃÅ¾*@ÑZÃË¾*@Äõe_x0001_¿*@~êúSþ*@r®IÂR*@E_x0008_O¡*@ØJ!Ü÷*@^áVN¾*@Îô@À_x001A_*@×_x0017_n*@´­_x0007__x0008_®*@_x001B_£«_x000F__x0011_*@(AdE_x0006_*@´_x001E_¨í*@}¬Ü_x0016_È*@ê`_x0005__x001C_*@ë$ÊH*@¯_x0004_"{¾*@;Ó4*@ú·ÜD*@æ_x001B_¡_x0010_É*@ö¯²*@Kx_x0001_ß*@WXÐL!*@Ön]_x0012_*@Cã~_x0005_²*@¹Ê_x0019_c9*@9rÓ²_x0007_*@²)ö!**@O_x001E_;½ü*@Ü\_x0003_Þe*@ÐüÎßx*@_x000C_ÃËý9*@ºS_x0006_²*@Dr*@;aâ**@?_x0002__x001B_Æ*@ïrþ_*@*I*â*@Ë¿f*@ò£Ú2b*@»CnJ*@_x0001__x0002__x0014_xû´*@ËiMøL*@§ ÚhÀ*@&gt;_x000F_ó&gt;F*@§pºÁ_x0002_*@÷Ó| *@§cèL*@·bè)*@©IÍH_x0018_*@_x0011_çÃ_x0014_Ê*@[æ_x0014_¢*@QþA,*@_x001D_¼F**@ÍCf]*@Ú_x0005_þ*@xYÇØ*@å_x0017_Á*@(¿_x0006_¥*@I_x0019_^*@ß_x0005_­Õ*@_x0005_Îz&gt;*@L_x001A_³*@Fb¶	j*@j`k È*@okéCÈ*@¿ 54_x0011_*@3_x0012_#è**@Q(zm*@ÑêMÊæ*@_x001F_\Ú	*@ui,*@~Í_x0001__x0004_.*@_x000E_!Y*@äPC_*@ T±*@e_x000E_ó;ö*@_x0003__x0014_àA³*@_x0004_½u*@fiÈêø*@á¡4] *@É_x001E_ë~2*@S&amp;ö5ú*@ó	*@}_x000F_¨¡¶*@ÿ 5*@ÉoÚ*@_x0001__x0018__x0004_Á*@;_x0008_&amp;Ø*@ÒVÊ_x0001_º*@_x0007_~#ô_x001D_*@Ï¶+*&lt;*@H0ñå«*@Ãj¿«½*@Q_x0019__x0018_ù*@`/0ò*@Þ_x0019_¡Z«*@}rRM*@_x0002_2ùòÏ*@_x0003_;K*@VÕ-*@z&amp;_x0019_é*@$6òg(*@50_x0003_q*@_x0001__x0004_(¯Ø|*@_x0004_!_x0003_Ù*@&amp;´ë_x0013__x001A_*@XI_x000F_Û*@zeu÷B*@Ðþ¢Ù*@Á_x0008_ÐÐ¿*@kW·Q*@±áÑ/Õ*@³g °*@m_x000F__x0011_1{*@_x001D_.å±r*@öQL_x0005_'*@§ÊÉ+_x0012_*@ØMÜ&gt;Æ*@ùÄ¿ô*@¹ÝXjï*@Æ¢_x0004_UY*@¥	¿|K*@¨é¾|Ï*@y:B*@clÜ±~*@ªÅ:B_x001D_*@óÆ«$^*@SÖK¢*@ºz~à*@_x0014__x000E__x0002_Ò&amp;*@«Ê__x0016_*@ýæ­k*@_'y*@_x001A_:oy*@âö_x0007__x0001__x0003_y*@9éò_x0012_*@ez/Þ=*@4g"_x0014_!*@_x0018_2w*@£_x001F_´Ü#*@$%_x0002_*@tÝªÔR*@]+.h*@®¾&lt;ä*@4³s@b*@_x001D_7Ð¥Ý*@Ù* _x0002_*@Õßå_x001C_*@«aÕ¨Ç*@ÇÉ-È*@|#	å*@-î§*@xÉù_*@TñÔ_x0017_Ô*@ÎF4Ã:*@+_x0010__x001C_µß*@«¸\*@_x0008__x0005_._x0015_í*@ÆJè*@í_x001C_*@$Ü_x0006_f*@X1y*@Ò#³*@ÄEüJõ*@ñÐh*@Ç¸¹_x001A_*@_x0001__x0002_Èëu*@ÍÛ_x0018_[*@Þ³ Þ7*@'\ò*@Èap_x000C_*@&gt;_x001F_Ïã*@fÚ®bD*@ÄËj_a*@ñ_x001F_i¤*@bNß*@K¿ó*@É_x0001_D *@bã9.q*@F1@h*@_x001E_*±mP*@íñÜÒ4*@M#Ã_x0019_*@g\;_x0003_ú*@&amp;}ª*@}_x0005_K|â*@_x0017_âÿL0*@Ê_x001C_&lt;_*@ô]$÷Ï*@_x0004_ ¤Eâ*@E å*@~ò_x0006_B!*@ªZ_x001A_÷¸*@êæ_x001E_NÉ*@û&gt;ot*@a4_x0019_7c*@baô_x000E_+*@C£6Ç_x0002__x0003_Ô*@Ëü_x000F_*@õ´ÞYÊ*@CV\_x001E__x0014_*@ô4$Sç*@Qoù_x0010_¦*@Ù_x0012__x0015_`*@Ç_x000F_Fú*@T¼âÎ&gt;*@_x0015_oê*@_x001F__x001E_þAy*@}$%È*@_x001E_À_x0011_%_x001B_*@½$eÙ¨*@_x0013__x0013__x0003_*@ÁDëÚ¼*@¾$Wã&amp;*@¥&amp;X/#*@1ïôï"*@5vÔîô*@ùNY_x001F_*@¡ÕXy*@_x0012_y%**@-_x0019_ýÛ_x000F_*@_x0006_q_x0006__x0001_f*@§_x0007_ì]*@(°²_x000D_*@_x0006_¡òi*@Ê_x0015_Ùm*@tøÑ9*@_x0015_Í+¯*@!_x0005_éí*@_x0002__x0003__x0005_~Ò_x0008_ý*@ÀU_x0008_k_x0004_*@DÇ²ð*@½w«Â*@Ù_x000F_ã_x0001_*@?"´_x0016_À*@)_x0018_ò¬Z*@ï«lY*@/Ê_HÝ*@J·$ð¹*@rV;1À*@ÃÓóZ*@_x000E_xà/j*@±È)1^*@ÄËm *@{%þ2z*@®½ M*@,[®é*@f1âê_x000B_*@;_x0007_§ï*@¬R_x0014_¯Ó*@£ÓÚCd*@çQó"_x0011_*@Ja^2*@o1,ù*@¶ÈxÂ*@2áñ#5*@U Z?Ç*@Vò_x0005_ô*@êFw»+*@­*@tÕÇ_x0003__x0004_**@Oðõ7*@±Ï_x0007_{º*@aP$³*@_x0008_*{5!*@³@y4*@_x000B_H_x0010_Ò*@E¥L1*@Väþ*@¢^Ãò¡*@Çp_x001E__x001C_â*@ä*_x000D_M*@©uÆ'*@_x0019_P	è*@²_x001A__x0010_~*@R©²d_x000C_*@Ä_x0013__x001F_*@g ò*@ö#_x0002_*@[rôl*@_x0013_¨K_x0015_Ó*@3m§aÃ*@_x0001_ù_x000E_à*@lvJ*@Ä-Ö²*@cW	*@r§"òê*@_x000F_a!S*@r!ì3*@ó!Ø&gt;à*@_Ý_x000E_íø*@úñêg_*@</t>
  </si>
  <si>
    <t>d4f5e614c6bf30f4f89a4376ec9350af_x0001__x0004_¿øß@_x0017_*@_x001E_{l"?*@Aÿeú*@)4)C*@¡/*@¡¿Îm*@¤)ñQ*@öO6²à*@®³_x0011_Ä*@ü¤­ÖJ*@e ¸1O*@_x0001__x0017_	_x0016_·*@4©Øl*@¡Z_x0001_L.*@ð¼8¡!*@òI¹~*@_x000F_S¼ª*@±_x0002_O¿*@_x0003_a_n*@_x000E_fÛÁz*@·²w*@]Èµ$ï*@Är+¤*@Øí×C*@È}¡_x0003_*@\°$*@ñù¢í*@_x0004_|Ùw[*@ç¡ÕB_x001C_*@l3²_x001D_*@Á3ÕÖ³*@,_x0012_©v_x0002__x0005_B*@ç5²K*@£½_x0004_GÐ*@gM_x0004_V*@Ií&lt;_x0001_Õ*@v^*ÉT*@7¡*@ÔÆýO»*@L:Ì_x0014_*@jÒ_x0016__x0006_~|*@dU_x0001_+_x001A_*@Ô­?¯*@¼QKÖí*@g"ªab*@[uÕÂ×*@_x0006_áÕà¢*@wh©²o*@@_x0010_!¯Ö*@¼»ÁH*@Vò_x0019_7*@ìÞ÷*@ïÂQØÙ*@X±Çc*@RÜ_x0015_Ëú*@áÒ´:&lt;*@¥êÿ*@b×&gt;Ö*@_x0003_ìÐ*@îb¾E*@çp.¢Õ*@ó¦Û*@&amp;ª¥_D*@_x0001__x0005_°ìõÇø*@æ_x001D_7í]*@s;gê3*@­cèãS*@_x0017_MFæ*@Ã«_x0010_1*@gk]_x000B_Ó*@ØB1	&amp;*@ìûà*@fB_x0008_«*@		MÊ*@­_x0011_Dp±*@°P	i*@£WÂDr*@Ì_x0010_eù¬*@_x0003_ö_x000D_÷C*@`!_x0012__x0013_*@9Gÿ¡_x000D_*@e×]_x0013_*@Â5;1*@Û°[³_x0017_*@÷_x0001_¬ñ*@_x001B_­_x0005_(*@a_x000C_Ñ0_x0004_*@q4FT*@QsÎ8*@´øÌ%F*@¯ÿ³_x0002_æ*@éù¾£*@IYT_x001A_*@v_x001D_DÝ_x0003_*@u¼7Ä_x0001__x0003_~*@_x0004_lÒ3º*@SZi½Ð*@.gýý*@_x0002_`0o*@ _x001D_ù*@?k_x0012_s*@ó1¦Ì%*@GðøÕ©*@­¡{*@6_x000D_û§â*@|çôà*@Ð_x0004_ÿ*@\_x001C_ZÂè*@zÙ?{Ú*@_x001A_¡£î*@_x001B_éR*@ý_x001B_¾c_x001D_*@ýõ.F*@V_x0015_ÅN_x0019_*@g*_x001D_ _x0007_*@²/*@`'¨*@òUq_x0011_µ*@h:~i*@}¢ÅÄ*@Ãyç%á*@V´Ó_*@OT(g*@¶~o¾_x000D_*@_x0019_pÈ§*@&gt;vy6*@_x0003__x0005_ÇoE	·*@!tGÒ*@UTL_x0017_*@mô_x000D_z*@*¼+ê*@Ïi,æ_x0001_*@$HÉØ*@Ê_x000D_VË«*@ÅJ_x0011_*@_x001E_«]?*@ÜQ_x001E_J*@Zwh¡*@_x0001_ÜÙèÛ*@´Ô_x0007_Î_x001E_*@DâK|(*@)Bê*@_x000B_¦0Ï*@_x001F_gö_ç~*@åóP_x000E__x0016_*@@cà_`*@ê·í7R*@ÂT_x0004_¢R*@ÌÔüÇ{*@_x0015_KÏÂ*@H~úû*@Ou4(3*@ÆïÀ¸*@$_x0016__x001D_Q¥*@L_x0002_^c.*@ÄI9*@|Ê·6V*@ü_x0003_Ñè_x0002__x0003_û*@µ_x0012_L*@kOrñi*@Ç_x0001__x0006_¨N*@?tT¨°*@_x0013_~_x0004__x0012__x000C_*@_x0019_Ê_x0008_+*@Ä¡È¯*@¶ÒÁì*@zÖ£ºJ*@_x0006_ó_x001B_è~*@µópµ*@P;ojò*@_x0007__x001C_J[_x001D_*@_x000F_íu;¬*@!Â_x000C_}*@³×_x000F_¯S*@Ìhpq*@¢(ú*@#mì£_x0008_*@_x001A_Y\Ëï*@_x0011_ävã*@ 0*@ÑÚÐ*@âìKÈY*@&gt;Ïv*@Ó_x0014__x001B_61*@jR_x0001_òB*@«:»ï7*@Ç_x000B__x0016_¬^*@êDû÷×*@ç±Ú¢F*@_x0001__x0003_åî4«*@õ©C*@%ÒSb*@º3_x0005_*@_x0002_V­v*@ãGÎ½×*@Tnr¯Î}*@êYv_x001F_Y*@hÈ_x0004__x001A_Ð*@«a÷ýé*@_x0003_WvÁ*@$}_x0006_*@§_x0016_ÁVy*@"&gt;·:*@7N¸ªp*@B]Ñ_x0005_{*@W,°o*@d/}TÄp*@Û2Öw*@³èý4_x0011_~*@Æ_x000C_7WN~*@ëÇ~xlw*@ïôÑ9~*@;à_x001B_È©v*@Ü_x000D__x0013_¯_x0014_w*@òG?Êw*@DBPÅq*@Í©tñêy*@P_x000B_=$±{*@n_x000D_w*@÷öe,Öp*@(_x0010_Á®_x0001__x0002_0s*@ýg_x0002_¼Ex*@k;_åHw*@íñ_x0004_w*@ÊòÕy*@fôë$*@àñ_x001E_wm*@ÓÞ-_x000E_Îv*@}JSs_x0001_{*@ÂåÇJ`x*@Æó@¡ì{*@F	 s*@Vâñ»î{*@7~üÛs*@vÅ_x0001_?l*@¨by*@*_x0012_wQ_x001A_{*@d'_/æ~*@ìû&gt;íx*@4k®Xo*@Ü;_x0016_Rý{*@_x0016_ËÉÉ×}*@¾}è9s*@ÑÉÑ¯×}*@ÃôÓu1s*@_x001E_ÇòÀ!~*@ï'Ý²{*@ÄIæõtw*@§k­q±q*@ïÌâþv*@ÑRÂøs*@DÙMt*@_x0001__x0002_i3_x0017_w*@_x0014_¼¸rz*@Àv_x001C_t¾t*@¥lê:z*@_x0007__x0001__x0001__x0007__x0001__x0001__x0007__x0001__x0001__x0007__x0001__x0001__x0007__x0001__x0001__x0007__x0001__x0001__x0007__x0001__x0001__x0007__x0001__x0001__x0007__x0001__x0001__x0007__x0001__x0001__x0007__x0001__x0001__x0007__x0001__x0001__x0007__x0001__x0001__x0007__x0001__x0001__x0007__x0001__x0001__x0007__x0001__x0001__x0007__x0001__x0001__x0007__x0001__x0001__x0007__x0001__x0001__x0007__x0001__x0001__x0007__x0001__x0001__x0007__x0001__x0001__x0007__x0001__x0001__x0007__x0001__x0001__x0007__x0001__x0001__x0007__x0001__x0001__x0007__x0001__x0001__x0007__x0001__x0001__x0007__x0001__x0001__x0007__x0001__x0001__x0007__x0001__x0001_ _x0007__x0001__x0001_¡_x0007__x0001__x0001_¢_x0007__x0001__x0001_£_x0007__x0001__x0001_¤_x0007__x0001__x0001_¥_x0007__x0001__x0001_¦_x0007__x0001__x0001_§_x0007__x0001__x0001_¨_x0007__x0001__x0001_©_x0007__x0001__x0001_ª_x0007__x0001__x0001_«_x0007__x0001__x0001_¬_x0007__x0001__x0001_­_x0007__x0001__x0001_®_x0007__x0001__x0001_¯_x0007__x0001__x0001_°_x0007__x0001__x0001_±_x0007__x0001__x0001_²_x0007__x0001__x0001_³_x0007__x0001__x0001_´_x0007__x0001__x0001_µ_x0007__x0001__x0001_¶_x0007__x0001__x0001_·_x0007__x0001__x0001__x0001__x0002_¸_x0007__x0001__x0001_¹_x0007__x0001__x0001_º_x0007__x0001__x0001_»_x0007__x0001__x0001_¼_x0007__x0001__x0001_½_x0007__x0001__x0001_¾_x0007__x0001__x0001_¿_x0007__x0001__x0001_À_x0007__x0001__x0001_Á_x0007__x0001__x0001_Â_x0007__x0001__x0001_Ã_x0007__x0001__x0001_Ä_x0007__x0001__x0001_Å_x0007__x0001__x0001_Æ_x0007__x0001__x0001_Ç_x0007__x0001__x0001_È_x0007__x0001__x0001_É_x0007__x0001__x0001_Ê_x0007__x0001__x0001_Ë_x0007__x0001__x0001_Ì_x0007__x0001__x0001_Í_x0007__x0001__x0001_Î_x0007__x0001__x0001_Ï_x0007__x0001__x0001_Ð_x0007__x0001__x0001_Ñ_x0007__x0001__x0001_Ò_x0007__x0001__x0001_Ó_x0007__x0001__x0001_Ô_x0007__x0001__x0001_Õ_x0007__x0001__x0001_Ö_x0007__x0001__x0001_×_x0007__x0001__x0001_Ø_x0007__x0001__x0001_Ù_x0007__x0001__x0001_Ú_x0007__x0001__x0001_Û_x0007__x0001__x0001_Ü_x0007__x0001__x0001_Ý_x0007__x0001__x0001_Þ_x0007__x0001__x0001_ß_x0007__x0001__x0001_à_x0007__x0001__x0001_á_x0007__x0001__x0001_â_x0007__x0001__x0001_ã_x0007__x0001__x0001_ä_x0007__x0001__x0001_å_x0007__x0001__x0001_æ_x0007__x0001__x0001_ç_x0007__x0001__x0001_è_x0007__x0001__x0001_é_x0007__x0001__x0001_ê_x0007__x0001__x0001_ë_x0007__x0001__x0001_ì_x0007__x0001__x0001_í_x0007__x0001__x0001_î_x0007__x0001__x0001_ï_x0007__x0001__x0001_ð_x0007__x0001__x0001_ñ_x0007__x0001__x0001_ò_x0007__x0001__x0001_ó_x0007__x0001__x0001_ô_x0007__x0001__x0001_õ_x0007__x0001__x0001_ö_x0007__x0001__x0001__x0003_6÷_x0007__x0003__x0003_ø_x0007__x0003__x0003_ù_x0007__x0003__x0003_ú_x0007__x0003__x0003_û_x0007__x0003__x0003_ü_x0007__x0003__x0003_ý_x0007__x0003__x0003_þ_x0007__x0003__x0003_ÿ_x0007__x0003__x0003__x0003__x0008__x0003__x0003__x0001__x0008__x0003__x0003__x0002__x0008__x0003__x0003__x0004__x0008__x0003__x0003_ýÿÿÿ_x0005__x0008__x0003__x0003__x0006__x0008__x0003__x0003__x0007__x0008__x0003__x0003__x0008__x0008__x0003__x0003_	_x0008__x0003__x0003_6_x0008__x0003__x0003__x000B__x0008__x0003__x0003__x000C__x0008__x0003__x0003__x000D__x0008__x0003__x0003__x000E__x0008__x0003__x0003__x000F__x0008__x0003__x0003__x0010__x0008__x0003__x0003__x0011__x0008__x0003__x0003__x0012__x0008__x0003__x0003__x0013__x0008__x0003__x0003__x0014__x0008__x0003__x0003__x0015__x0008__x0003__x0003__x0016__x0008__x0003__x0003__x0017__x0008__x0003__x0003__x0018__x0008__x0003__x0003__x0019__x0008__x0003__x0003__x001A__x0008__x0003__x0003__x001B__x0008__x0003__x0003__x001C__x0008__x0003__x0003__x001D__x0008__x0003__x0003__x001E__x0008__x0003__x0003__x001F__x0008__x0003__x0003_ _x0008__x0003__x0003_!_x0008__x0003__x0003_"_x0008__x0003__x0003_#_x0008__x0003__x0003_$_x0008__x0003__x0003_%_x0008__x0003__x0003_&amp;_x0008__x0003__x0003_'_x0008__x0003__x0003_(_x0008__x0003__x0003_)_x0008__x0003__x0003_*_x0008__x0003__x0003_+_x0008__x0003__x0003_,_x0008__x0003__x0003_-_x0008__x0003__x0003_._x0008__x0003__x0003_/_x0008__x0003__x0003_0_x0008__x0003__x0003_1_x0008__x0003__x0003_2_x0008__x0003__x0003_3_x0008__x0003__x0003_4_x0008__x0003__x0003_5_x0008__x0003__x0003__x0001__x0002_6_x0008__x0001__x0001_7_x0008__x0001__x0001_8_x0008__x0001__x0001_9_x0008__x0001__x0001_:_x0008__x0001__x0001_;_x0008__x0001__x0001_&lt;_x0008__x0001__x0001_=_x0008__x0001__x0001_&gt;_x0008__x0001__x0001_?_x0008__x0001__x0001_@_x0008__x0001__x0001_A_x0008__x0001__x0001_B_x0008__x0001__x0001_C_x0008__x0001__x0001_D_x0008__x0001__x0001_E_x0008__x0001__x0001_F_x0008__x0001__x0001_G_x0008__x0001__x0001_H_x0008__x0001__x0001_I_x0008__x0001__x0001_J_x0008__x0001__x0001_K_x0008__x0001__x0001_L_x0008__x0001__x0001_M_x0008__x0001__x0001_N_x0008__x0001__x0001_O_x0008__x0001__x0001_P_x0008__x0001__x0001_Q_x0008__x0001__x0001_R_x0008__x0001__x0001_S_x0008__x0001__x0001_T_x0008__x0001__x0001_U_x0008__x0001__x0001_V_x0008__x0001__x0001_W_x0008__x0001__x0001_X_x0008__x0001__x0001_Y_x0008__x0001__x0001_Z_x0008__x0001__x0001_[_x0008__x0001__x0001_\_x0008__x0001__x0001_]_x0008__x0001__x0001_^_x0008__x0001__x0001___x0008__x0001__x0001_`_x0008__x0001__x0001_a_x0008__x0001__x0001_b_x0008__x0001__x0001_c_x0008__x0001__x0001_d_x0008__x0001__x0001_e_x0008__x0001__x0001_f_x0008__x0001__x0001_g_x0008__x0001__x0001_h_x0008__x0001__x0001_i_x0008__x0001__x0001_j_x0008__x0001__x0001_k_x0008__x0001__x0001_l_x0008__x0001__x0001_m_x0008__x0001__x0001_n_x0008__x0001__x0001_o_x0008__x0001__x0001_p_x0008__x0001__x0001_q_x0008__x0001__x0001_r_x0008__x0001__x0001_s_x0008__x0001__x0001_t_x0008__x0001__x0001__x0001__x0002_u_x0008__x0001__x0001_v_x0008__x0001__x0001_w_x0008__x0001__x0001_x_x0008__x0001__x0001_y_x0008__x0001__x0001_z_x0008__x0001__x0001_{_x0008__x0001__x0001_|_x0008__x0001__x0001_}_x0008__x0001__x0001_~_x0008__x0001__x0001__x0008__x0001__x0001__x0008__x0001__x0001_H_x001D_9x*@_x0017_·_x0008_Oy*@½kÐ»ýw*@ÆáÉ®x*@z²tîúz*@«Ëëw*@Üâ_x0019__x0011_~*@5 _x0006_ØÅq*@sÇì&lt;v*@9íVçt*@Ûãû®Û*@ÍI½yel*@_x0004_lc_x0010_x*@¶1¸e@w*@WöIØØx*@½aþÒ*@^hØoo*@_x0016_Õ¬t*@-¹_x000B_TÑk*@xe+×}*@_x0006_	öô~*@QZ_x0016_'w*@ízdåw*@_x0016_¡Z´t*@'_x001C_éW{*@ú_x001B_ó_x0003__x0005_y*@uo`_x000D_Éq*@ò_x0013__x0004_êÏr*@1­y*@RÚPìx*@_x0002_·_x0001_wu*@äÒõ _x001F_k*@FÎ×*@Ö+@fu*@!`Êx*@ý¡_x000E__x0010_¸t*@jp7ºx*@¬ÖXÞp*@Èñ_x001C_7hu*@G	9"êt*@°S¨w*@÷®ì]¿v*@BA_x0016_r*@&lt;Æ÷x*@	p_x001F_5w*@ÍvÒsq*@[z	¢Ft*@_x0012_Qx$jt*@¶Jo_x001A_Ñp*@J,Ëx*@¸pÒ}*@Üö_x0017_*@}%}dFz*@s#:cms*@¿º6e*@t#fÂõ}*@$g_x001C_òu*@_x0001__x0002_"_x000C_mÎ_x000E_u*@4_x000F_û}ñv*@O_x0018_G!_z*@x-{E^p*@Çï¥°s*@Þ_x0008_W_x0002_y*@ïÚ_x0011_z*@µ`HRw*@·_x0011_YgQx*@6ø_x000B_óß{*@Í¼­§u*@Ý_µt*@.Ky3_x001A_q*@Õ8£et*@H;_x001F_8wq*@QÁåÞ{*@Oé_x0007_Ä²y*@h_x0012_Sãv*@?_x0006_X±Vy*@é=_x0005_³|*@Ø°·ð7v*@Ü{M&amp;µy*@õ)~*@n7hö*@:_x001A_©vï*@_x0004_GàM¢y*@â©!Z×q*@_x0005_&gt;yíív*@Z´Õ~¨t*@ì¨¸¹v*@¯ÞW¤wq*@_x0019_j_x0002__x0004__x0005_Ôx*@ø(46´t*@~EÖnÌw*@Ú_x0003_F'Èv*@Pv*@2^_x0010_w*@ã?_x000C_å£o*@_x001D_ÿ"ñs*@fpé;£v*@n.m*@³ÿ;iÙp*@gd»¡xo*@ÊGem{*@¾07¸ç|*@_x0001_DJ5|*@ªùç}r*@Z%åo*@ìjCpÇ}*@X²°s*@¯gÀ5Ðf*@³_x0016_oWw*@öË ¥n*@¬{¥_x0003_q*@´_x000F_,Þw*@å_x000F_Õò_x000B_z*@/¨#T*|*@ï|_x0014_{mx*@¶_x000E__x000D_UNw*@zÊo_x001B_s*@§_x0017_¿Ú=q*@J-_x0002_?Ìt*@ô¾_x0016_´|*@_x0001__x0002_0GâÙv*@ ë2ãùv*@_x0012_ÎKé$s*@_x000F_]_x001D_¨ôp*@Õ_x000D_äðÐ}*@_x0013_gFwr*@G¤+Pu*@g]_x000B_Þx*@FÑÞk*@A¡{¦+t*@Å¥êÚßz*@ÃÀ_x000D_üs*@É÷_x0004_Ävu*@ÿààså}*@ìf({*@BN`¶ôv*@dÝÏw*@_x0003_ügqv*@aà_x001C_s*@þrE¿_x000C_n*@«{0Íx*@­9DZx*@hia%q*@Ä=Â{*@òÏ_x001F_GKp*@"~ðww*@_x0011__x0002_9.=r*@Sf,øê*@õ_x000B_GSün*@s _x000F__x0001_:w*@ÄP_x0012_Ñu*@4ÇPî_x0001__x0006_Én*@2-é5os*@!_x0007_4^p*@-8ØWÑ|*@Ì_x0001__x000E_Ïr*@_x000E__x000B_þÏÝu*@·ÒÞcz*@Þ^I_x0003_w*@_x001F_µÊ`øw*@©R._x001B_¶p*@ôQg4|*@\_x0005_ÖÔv*@t_x0008_×0y*@&amp;2_x0019_e*@áW`l*@_x0001_¨h_x0011_z*@uP#É_x000E_t*@_x000B_fT#Vu*@T[ïfl*@ø|s*@¿_x0002_BY&gt;r*@½.¯,¬}*@6³Ð_x0004_p*@ÿtÿ_x0013_5u*@pÖ¢¨p*@_x0005__x0017_¦¨x*@x³\Vs*@*_x000F_º_x0006_´{*@K Tç³x*@Ïbg¤p*@û=ý¨_x000E_|*@÷Ýö_x0010_u*@_x0001__x0002_£_x000B_]µÙs*@2àsÉ¿t*@¼ÝQâp*@~_x0006__x0019_Wñz*@@J#2úz*@_x0016_X_x0018_!q*@9©»3r*@&lt;ò`ÑGy*@kÔðKÏs*@Ï}_x000D_I_x0003_n*@äòEÆx*@ÍÙµ_x0003_Üv*@+±_x0002_³%l*@¶!¹Aw*@Ã_x000E_¸i*@_x0011_qõ_x0011_x*@`_x0006_ Èz*@â÷#Áu*@-fBût*@¸_x0017_^{}*@]ª[üw*@Óóp*@åá_x0013_]&lt;s*@])DÖq*@pÙSêu*@V¡i*@åygKv*@w5+ybx*@J?Ý\l*@ËZ!ñUu*@u{o_x0013__x0006_x*@òZú_x0001__x0003__x0006_z*@IqGÊt*@Ä6Fv*@úö_x000B_¨_x0011_q*@êá*@õ_x000E_ãÄ^x*@»%«_x000C_v*@*6_x000E_Vw*@ &amp;R¡_{*@FÂ¿z*@4_x0007_¤ídy*@Ç?LÛ~*@²ý¤v*@¶_x0003_ËÖpv*@~ÚJ©âr*@i2Î4ó|*@A\&gt;8n*@ôýÑ^y*@¥7å«:{*@$vlÑp*@û5_x0002_÷!*@_x0003__x0011_Üw*@L_x000E_Þ5_x000E_w*@Õæ_x0017_tAr*@0&gt;*³r*@&lt;^H°_x000B_w*@Ðãè}?w*@´N_x000F__x0017_m*@$RaÙy*@Ô³_x0006_{*@_x001B_p§ðw*@l7¡Upj*@_x0001__x0002_ÀS_Ãäl*@×\_x000B__x0010__x001A_s*@UÊËdw*@`&amp;Éìwz*@_x001D_ÂÊk_x000C_*@F_x001D_S®-{*@GÎÒP{*@J¼_x0016_X_x0019_s*@yL}¯È*@_x0018__x001C_xÏ½r*@ÂCG _x000E_j*@_x0001_¯Tb|*@_x0008_2î%2t*@¬[{?{*@ü7)&lt;Ãw*@¢_ Êv*@_x0008_xFw*@U_x0018_°ðr*@ê8ÒÊãt*@³¤d_x0019_T{*@+èñÊ~*@Z$_x001D_g9*@Quqx½}*@_x0006_[xÚst*@câ~_x0011_*@_x001D_ÇJÍ´i*@Á_x0003_hûu*@ÁÔëeq*@~_x000B_Ä#{*@9&amp;¶t*@{mY1s*@NïÏÔ_x0003__x0005_@w*@¾ëoy*@BLðòÒz*@Goycs*@_x001E_W_x001F_H%y*@XêÚ½s*@_x0003_saì|*@KJ­{ìu*@*²_x0008_÷x*@ÂM°Gr*@O$+®_x0004_o*@J1óR_x0005_o*@ËB_x0002_r§y*@Örú/r*@íB_x0007_,2r*@ÀmZqs*@^_x0001_muùt*@JºËÆy*@è/ãg{*@5·Y_x001F_r*@?©_x001C_ÇCn*@_x001F_º_x0019_òxu*@Ì8asXl*@~{ê_x000E_2r*@_x0012_Éz*@_x000C_ ð_x000C_üt*@ÜõcðPp*@_x001C_×&amp;¤Zi*@¶%BÈx*@»c¦Uov*@Ô&gt;$8Ðr*@*÷|v*@_x0002__x0003_øû¶_j*@ Ózëy*@pØ[«|*@_x000D_1dXz*@5þèúQx*@hqhq*@¬ãK_x000C_6|*@Íå:ºs*@L$}_x001E_°n*@_x0016__x0001_®8u*@^5_x000C_t*@}Óu*@¢_x0012_~*@_x001A__x001A_õä¶x*@Âúï]`x*@a,x_x001B_*@¨9Ñ|*@²-³ît*@_x0010__x0018_»³v*@¹_x0015_*@l[°ÖP*@Ñ&gt;óÀ y*@LâÔîO}*@&amp;ºB*}*@k{J÷x*@_rÓx|*@ñÞëmk*@ BMªä*@Ûë_x0005_}*@¼ðþ¨}*@_x001A_èvñw*@÷©ñ#_x0001__x0002__x0005_y*@1Sþs*@Ï_x001D_Ap*@­_x000E_Ð8³l*@eG_x000D_Þªu*@µ6Ãâ&amp;t*@áËÛOy*@1&gt;ÝÈúv*@ó_x0007_}Sîk*@_x0019_Òñ_x0001_z*@yýÖ&gt;n*@_x001E_G]$o*@lû`_x0008_t*@ê_x001B_ã_x0014_z*@: êSmp*@î{÷``w*@]nx/p*@-Õt¾\*@©_x0011_Îî¬o*@«_x001E_kZv*@A)ZGl*@o*Åæ*@:_x0005_¼Èn*@w±@r*@´_x000F_À,u*@»Ã®é£|*@¥9DÒ)z*@*9ýb@t*@	DûYw*@Í_x0002_ÏoÏo*@±mï!¼x*@ãq!õj*@_x0002__x0006_Nä_x001A_y*@õÆ_x0011__x000C_w*@±Óèenz*@íøvS|*@_x000C_ÍønÔr*@¬ª'*@ÿÈ)&gt;xl*@1ëæs*@_x000F_0_x0004_y*@;_x001C_&amp;/Mt*@ ÐjÒg*@H_x001F_ÿ_x0003_ÿs*@^ßV}*@ßz)`·s*@ ÀG_x000C_|*@_o¢ãv*@±ò;æ_x0001_j*@´ÿ/w*@"_x000B_*Úq*@9vÙh*@_x000D_nqûo*@Ú=À_x000F_t*@þ/_x0007_Ð&gt;t*@ÀSös*@_x0007_­/~*@_x001A_r#V_x0005_j*@¸!@î[o*@x-p~_x0019_m*@l_x001D__x0014_ªøl*@F­_x0011_x*@ù_x000D_¢~*@Õòó!_x0002__x0003_Hw*@¬Ax*@ _x0012_H¯¶s*@ü±_x0017__x0005_n*@'M¯ïêt*@èk=ÇÌ|*@Å:8%_x001B_*@_x0017__x0018__x0005__x001D_wt*@_x001C_FIÉös*@/²ßÜ_x0007_q*@0úvÖz*@_x0013__x0001_?² s*@:ì;å*@=b¥5{*@ø+jnjn*@Ñí~u*@à·ow*@þ_x001B_kt*@_x000D__x0017_¸`m*@_ó+_x000B_pu*@r=tùt*@1	skTu*@_x0003_b1Z¿}*@Mt~w*@_x001B_wø_x001A_o*@c£® t*@1Ç_x0011_t1v*@Wò&lt; ïx*@_x0007_è¹s*@ù bõ}*@«ªWª^y*@Ûÿu*@_x0001__x0003_53/^w*@ßbv*@¸|\I#l*@JLÑ¼à|*@eK½Ëp*@R®Äp*@_x001D_Ô.}r*@±pª¦_x000E_w*@B&lt;~Fên*@_x001B_f¿bPz*@ìù²¾v*@ô7Ì_x0012_0g*@ûl_x001B_=±}*@=5ûxu*@£MÆ_x0008_*@/ÀÐ*@Ðy$[p*@°È¦v*@)wÀw*@©ëg_x001A_¢h*@½_x0002_ò¨ºq*@.D+.z*@TOàÚw*@H_x0019_¥_x0001_}*@øeá%s*@sò_x0004_~nv*@UH¸5_x0017_~*@_x001A_+ÝTu*@ÿÙ_x0014_19y*@gÄR_x000B_¸o*@sÂyfn*@_x0015_5ik_x0002__x0003_Mr*@¦_x0018_Í"ât*@§ãH_x001E_K|*@_x001A_£µ×{*@;Ú¯ÛXz*@A»©ÚJp*@ y"×0r*@L9t _x0005_l*@¸öqºÐx*@_x0003__x0015_|jy*@_x0017_¨_x000C_*@~¡Ó°óx*@`_x0012_FÉ"*@T6-x*@¼Î#ÒS*@ÿÌ_x000B_ì_x0001_v*@jñß]n*@1B&amp;ãÉf*@ÐX$ù´m*@ç;ûýx*@`ö_x000F__x0001_1u*@«_x0014_!¶£y*@bÝH"p*@ß1_x000E_ýs*@_x0007__x000C_8Bv*@Þ¿_x0010_Ä6z*@ÎR_x0014_3=w*@óÂÊÃy*@Q	_x001A__x000E_zu*@Ì-¥ö_x0003_w*@$±_x000E_fy*@_x0013_o-¿z*@_x0001__x0002_Ùðóahw*@ßnnQp*@ëf^ Yp*@¼ù!+}*@ÛÂ¹_x0012_èt*@Oé® Pv*@B_x001F_Y.*@ß£S_x0008_u*@3_x0001_~_x0001_r*@®º¤&gt;9r*@KÍÔÛÌ*@Q%·G_x0013_q*@BáÑó|*@ÛÐ,ü4v*@_x000B__x0015_ÚJJm*@¶ûfÑ_x001B_w*@r§ìº}*@ö?AÀx*@2À_x0015_t*@ð+&amp;Kz*@Ñ_x000D_çÐwt*@MDXz*@·bÓ{*@E_x0019_^×y*@ÞúPós*@«¯~*¡u*@?0Y}¯{*@ÇãÝä&amp;t*@/ÝpXÍs*@_x0014_Cpo*@§éüÐ»m*@jþù¤_x0001__x0004_D}*@ó\}y*@ï$YGy*@/Ä±iz*@äa[î1v*@¸Ôë¦{*@»_x0003_q¤Tu*@·è#Gr*@´éÎ@Ýs*@_x001C_V7â]w*@~:£³z*@ûl¹nYu*@Ñ©øz*@J_x001E_Þ¡p*@R á_x001A_¾*@èß:©_x0001_}*@íì_x0010_xúp*@õÔm$v*@eÙ³_x0012_Ïs*@_x0002_Ù*@¯VÇ¹p*@NÀ4(x*@¦Â _x0011__x0001_w*@;Qoãùq*@U~Í5Í|*@_x0016_ I{*@ûÜ°þÃw*@#×%_x000B_Üy*@)RGw*@àö|n*@ÎÆ_x0005_*@_x0010_óÑåÃ}*@_x0001__x0002_`_x001D_Ó&lt;Qv*@Élcßw*@Q7_x000E_·Ãw*@Î¼è_x000D_[{*@¬:·vJs*@ýfÈ$_x000E_{*@G_x001F_/ð²z*@_x0016_÷K|*@_x001E_L¢_x0015_ly*@ûÜÖ9M*@_x0014_'Äøn*@Hâ¾2w*@|ÿ°Ùr*@pC_x000E_U4t*@P0&lt;ì­w*@ò_x001E_õóeq*@Ê4­x*@ûÓ'&lt;!|*@à[Ro_x0013_|*@_x0013_vN_x0002_x*@¬-Xt*@p_x0014_µSù{*@4)]Àt*@³øo!Îp*@_x0006_ËIôr*@¸_x0004_Å_x0002_Bw*@LW_x000E_!t*@Ú°_x001E__x0012_@q*@þÀ&gt;Cû*@þ@?Í}*@9^D,u*@Ç8_x0018__x001D__x0001__x0002_É{*@[s4Rt*@Ø(¢_x000F_[~*@_x001A_bÜ¼Kp*@ËÂÃ!}*@&gt;ÍÄZ6*@_x000E_aT¬ u*@PÚÿ8_x000D_|*@á×_x001B_Çÿs*@g0²ôTn*@®u_x001E_ìy*@i0Ã$H|*@Ò­GXrz*@lÄczu*@º.ùt*@çÍéÅÃp*@}A¦Ðl*@_x0006_Ü&amp;±Yp*@Ø0ðk*@©=2_x000C_Ur*@ÈE6_x0011_¢s*@Ümßp*@(#zla|*@ZÏ	N¡u*@ÎÀWÜ`x*@vÇhÜQz*@xKåfu*@¼)ó_x001D_y*@¸(}ä_x0016_s*@Â_x0013_kòy*@¿«¯¿|*@#i_x0019_\*@_x0002__x0004_Kz_x000B_Æýv*@	¬YO4q*@$È°o*@xÖ?u*@&lt;¢U3Ò|*@QÐÎüp*@_x0017_ê_x0018__x0003_dy*@÷ò­s*@ÔÏ©iy*@ñ¤ær*@MÙt¬w*@Ïç»c~*@µ_x000B_Ê}*@o}ØÕts*@$:Ç÷x*@µx·~*@~[´_x0015_ux*@=_x0001_ðz*@NSâáªv*@×ãÎSm*@Bt7Ø%~*@ùÎTadt*@lÏ]ðu*@ÐëPíþ*@pÂ.Og}*@ë§+_x000D__v*@=¸¡Kft*@_x0013_`JÔ_x0014_|*@D&amp;.n@{*@nv:{*@_x001B_ÛÚ*Do*@b¦_x001A_C_x0002__x0003_ûz*@7GnBvv*@_x001E_Pðr,v*@`¹_x0011_|*@ÅnH|*@_x001F_&gt;GÜs*@$_x0002_Ðf3u*@	F0(_t*@OâF·0x*@¤_x0014_KÉ~w*@5·}÷{*@6u_x0018_nél*@ñYÿÈq*@ë°´o|*@NÆÂÈu*@7úGrv*@t!áÑx*@_x0016_«òaël*@8è«6*@G_x0001_ Hq*@Eµø_x000E_ls*@iã_x001E_Ãm*@_x0011__x001B__x0019_r*@[_x0001_x*@XZ®_x0016_Åt*@óÍÎõ(t*@þ3@ §z*@`ÜZÓ_x0002_x*@I&amp;Ì¼s*@Á`¨a}*@* _x000C_.*@_D#_x0013_x*@_x0001__x0007_¼Jª·_x0015_}*@)¬F&gt;z*@Ee¬}*@â²_x001C_sy*@:Õy_x000D_{*@_x000E_!Tp_x001A_y*@|oùo*@éQ_x001D__x001F_p*@Å_x0002_#_x0006_¾|*@bÝ%Râj*@¹cÒ_x000D_s*@C,ó_x001C_io*@ÝÁ¬z*@§â=y_x0018_r*@¡+ su*@©Ú¾fV|*@sõ_x0003__x000B_|*@e*@ïÅt*@_x000C_óTs*@=Õ^f'z*@¡]³_x000E_{*@Êï_x0001_{*@RÅÚ÷|*@þ_x0007__x0004_¼m{*@¯ÕËp*@¥¤4{*@¤8_x0005_µq*@)í§_x0006_dw*@=4éNj|*@eþÊªr*@_x001D_öëp*@¸ï_x0001__x0002_Â*@ud_x0015_ûx*@ª_x0001_SKz*@UµZëw*@'¸¥Mr*@½_x001D_v¥uw*@X°xv²s*@p_x0014_öñ#s*@ ¤_x0012_þy*@ËÐv*@î_x0010_æOs*@_x000D__x0004_)~*@çñpÎÆy*@ßÓSÑz*@Á,î_x001B_v*@¹u¬Âqm*@ù(µ!g*@øIMYu*@IÈÀ¦Zp*@#í_x001E_"&amp;}*@ÓF#âV{*@òÿð1{*@Ç½6v*@òHou*@ _x001D_(èl*@ÝÄc_x0019_y*@O_x000C_©ix*@á0ýpüp*@_x0001_iv*@¥.ýÒ¿*@_x0008__x0014_:{*@3ú×ë9r*@_x0001__x0002_±1_x001C_xév*@&gt;¶ø_x0006_d*@9ÃsC`t*@b¤ÿry*@_x0004_ívÔw*@Â´_x0008_xév*@ü_x0016_ú_x0013_u*@ï¡t_x0007_]w*@_x0008_àút*@ìÓàYx*@_x001E_øAät*@äÙDs*@_x000C_éEXs*@ct_x001F_#¤v*@ÀWÈV(x*@\5øÃ4u*@_x001D_ýåv*@æi¼w*@½1_x0017_Y|*@I_x000B_¯vT~*@mgºÞl*@²húòv*@_x001E_Sûz*@\çËv*@¼ãz¥_x0018_v*@:¦@èy*@ä?&lt;¢yr*@_x0010_uá8u*@Äùö_x0003_µ|*@´}±àÅo*@_x0005_6}u*@j^ç_x0008__x0001__x0002_~*@^Ò£_x001C_y*@mÔ_x001C_0³l*@]{ÿ¯¿|*@£S}¦3*@l	vîw*@L+2º_x0007_r*@_x000B__x0014_¨_x0007_¤}*@_x0002_tFOx*@0By_x0004_æs*@é]icÐs*@Zÿwx*@_x0013_Â&lt;È_x000B_x*@_x001F_yD_x0005__x000C_*@¯é¤¥êt*@8IË/5p*@³Ë=m|y*@r6£Bw*@{óJ)=}*@Òù¨Xvy*@´tæ)*t*@Ù$y4ðv*@Fi+¾Fx*@k_x0008_YÞBm*@&amp;áæ9u*@[ök4öo*@Ñp_x0008_E_x001B_*@ÌÑßs£s*@jºvø*@°àù'|*@o&gt;õð w*@Ù°Sr~*@_x0002__x0003__x000D_#tN:}*@GÃq¼o{*@ä0ê¹Ó}*@7´ÚÍ¸u*@öJ^èt*@_x000F_÷×_x0002_l~*@6]Ýo*@Ç;AOr*@Nº_x0011_àu*@ì_x0002_´Áu*@Âa_x0001__x0017_nr*@Í_x0001_^£p*@«³º©½v*@÷¢_x001B__x001B_Wu*@w¦IwNl*@8h#WÕw*@_x000B_¤_x0001_»q|*@ô_x0016_s³w*@ñåÈw*@ßv_x0010_cm~*@¥Å_x0007_`ën*@_x0012_$ïw*@Ç±õïîv*@5*àïDq*@L4SÛw*@q£®8]s*@´äèTøm*@_x0011_NÈü¦y*@ã{û»h*@£ Ü_x0010_s*@«Áö:f*@£¹_x0002_B_x0002__x0003_£t*@¸	_x0005_z*@ìºì½©j*@IÊÁHv*@­¥q*@mJ=|*@fð÷4j*@êÏ¶8ºk*@_¨&amp;_x0018_å*@«^|*@xí_x0019_#*@1_x0010__x001B_ó³l*@å±'_x001A_tz*@µ¯Y0ew*@'_x0014_¤7_x0018_l*@¦ÞZn}*@(_x0008_Méx*@_x000F_µ;\Qk*@_x0006_Ú_x0001_EÃ|*@#±_HUu*@$Vûk|*@@4ªQmx*@lº{1Úu*@Rð&lt;l*@æO_x0018_7Ø{*@çø³@vp*@î¢,u*@ÿ_x001E_3ax*@R$î6w*@ÛÂ_x0010_L_x001B_l*@¥2Þå^s*@µ¦@zÔj*@_x0003__x0004_C¼ßGX|*@¯áÏ±w*@_x001A_ürM)x*@Ò_x0017_Î¥*@¶Í\üK*@qzèïw*@éösZ_x0015_}*@ÍÃÿ*@ø7Þït*@tî¢%ã|*@8ßð4Hr*@µçfHy*@ü1ýÉt*@ù¸_x0007_ª~*@ããÐz*@ø__x001F__x0006_ìw*@_x000B_±êRñx*@4tXÐ}*@èÑ_x0002_v*@¢!çñáu*@b_x0001_H¿y*@ã}ûôv*@f×½q*@¬e_x000E__x001C_Ó|*@8XD}{*@î°Í{*@¨JDæx*@ßèFHò{*@6£«sëw*@n7%lB{*@ª])ë|*@íÆ¶t_x0002__x0003_Ïl*@_x0010_o_x0002_Eø|*@0_x000E_W¬l}*@¥Cý|~*@ßÉÙ_x0008_?s*@Aç»_x000C_*@`dÅ3y*@Ó ]â«o*@ÍfÊ»r*@_x0010_²B`Ç{*@ò_x0017_Ë2Ýu*@_x000D_o$~*@kpö3+|*@/_x0001_#íìw*@ÅKÇz¸w*@g¯ëat*@)·©&gt;|*@£¦ØìÓw*@¿MYÎ§*@»çz_x0018_ãy*@Fì#¥®s*@ýrá7m*@_x001D_à_x001C_r*@ÁÂà¤íz*@WÈzI|*@ÐÛx0Èq*@bµóÔs*@sÜµ*@d_x001E__x0010__x0010_w*@ä³â6«|*@î¡_x0005_«_x0006_{*@B¯Öl*@_x0001__x0002__'#_x0013__x0004_*@íJ_x001C_o*@o_x000C_£_x001E_Xw*@_x000C_3»ýo*@+5üæ£w*@o®(¦o*@:J«ãïl*@_x0002__x0015_"Oz*@±,û¨*@LP­Ü_x000F_m*@ô&gt;ëMk*@DP_x0014_St*@¿Õ_x0012_y*@vZß{*@ÕÆ	Æç|*@_x0012_e`n*@(!ùuR{*@EMÁ_;q*@å._x000E_O?k*@v?e_x0014_y|*@­_x0007_¿ÿ³v*@bÌ¾w_x000E_x*@mzÏfi*@P&lt;A¼w*@LÂ@.tq*@Ú»åáo*@ñ_x001B_¸~s*@ã_x0007_ÖÝu*@ÿ_x0019_³_x0006_þs*@#ë@ºz*@×+ø_x001F_×{*@_x001F_º_x0002__x0008__x0002__x0003_Þy*@n9Zì½q*@°*Ðrà~*@_x000B_V=;gy*@v[Wtt*@Q¶kÖZx*@óÇ__x0001_øy*@*¶8_x0010_vv*@eVÄd£z*@6o*@ß+Rxz*@,¤·Q¬x*@5ûús*@ÈÚ&lt;óê*@øÔ´Ût*@ÜÛ{p÷{*@&amp;Þz$v*@LÊ_x001B_æy*@¢¿Äï*@QK|_x000F_r*@_x001A_Õß¤w*@f¶â¿~*@_x0006_3| y*@}Q_x000C_gz*@ýEâ_x0002_Bq*@¢&amp;½x*@~ÐÓTàz*@_x0012_Ì;r*@Æ98}y*@ç.wäàl*@u¨ÜË,u*@¦_x0013_[Ñ	|*@_x0002__x0003_1_x000C_ÎEf*@NçhÓÇw*@_x000F_ôÑgt*@_x000F_78\z*@»Ó_x000E_±y*@"~*@_¥ð\.u*@7ÊJÉo*@£æÉ°M{*@Lâ_x0014_AÜw*@m±tx*@¥©l{j}*@úßÅ7w*@7®_x000B_°L*@Æö"åk*@8gä_x0011_õj*@+Ú¢£ëx*@_x0001_ð_x0018_¿Áw*@^&lt;¿Û²}*@&gt;´/÷Õ|*@Ö8G&lt;v*@RkÉõx*@µªhcwz*@ÅC,\x*@U_x0016_hØAw*@ç&gt;Z:ìz*@h?ï!¶r*@_x001C_e3Ñqy*@ÔÆ*r*@öÆËwu*@_x000C_MË*}*@Q_x0006__x0001__x0002_ûu*@º²£¬q*@/R¨´÷|*@..Øëx*@pÝÓ÷_x0012_q*@½È3os*@òÊ|ªx*@o}øËw*@9©ã_x0017_x*@_x000E_ö#¸s*@G_x0003_Bx!x*@,øñ_x001A_v*@¬ÿ4¯v*@u_x001C_¤ày*@Ã_x0003_³`{*@(_x001F_ÚæOx*@é²Cu*@v?Ù_x0007_Èl*@ö_x0010_.§4s*@*£Èwv*@_x0010__x001B_¸_x0017_Xu*@D]·;p*@X_x001A_ór*@_x001B_ù_x001F_ú~*@Z_x001E__x0005__x0002_x*@í_x0017_¨¸y*@7_x0014_¤H{*@ë|_x001C_Å}*@ÅÒuö;}*@	1_x0016_¿}*@RéY_x001A_v*@ö_x001C_ìÍz*@_x0002__x0006_säX8x*@Ø®ó"`u*@÷°ókx*@gßÊÖq*@_x0005__x0014_´"m*@·&amp;Ñ_x0016_u*@_x0006_¡ª4_x000F_r*@óx§'Yu*@¥¾_x0001_øv*@_x0004_LÓ¯z*@_x0015_zêfo*@ØoÅæ°m*@@ÙZ_x0007_Üv*@Gêù_x0007_z*@_x0004__x0016_3^v*@¹}W y*@K_x001F_08z*@ÞkÏ^s*@d×»KIw*@ ^ _x0005_«y*@g_x0004_]F_x0014_y*@_x001C_É±½qv*@w_x0013_x_x0011_}*@brÁe¾v*@óDP/}*@ÄsZÚ{*@ÝpÈ_x0015_Ar*@@¶¬s*@¨_x0003_þ'Tv*@¡_x001B_0+]m*@ã_x0008_ÎA_x000C_w*@Jû._x0001__x0003_T{*@i}@÷s*@_x0007_Í¶hSs*@¸Â2é_x000F_r*@`ÿxf_x0012_u*@Ï² us*@* óï&amp;v*@_x0013_ê_x0019_¨=u*@Ía_x001D_2}*@4ªøçs*@ûV_x001D_r{*@|õÔp*@FQµ¡6w*@ï;Êdr*@5wh_x0003_ªy*@}#&amp;ÿ{v*@µ_x0013_î`_z*@_x0001_§·(o*@ø_x0002_C~*@_x0007_Â»_x0012__x001B_y*@vÕ_x0007_tûv*@}åúî{*@_x0014_¼Cx*@_x0015_6çäz*@n_x000F_i7t*@`ÜÏã_x001A_{*@jo:_x0019__x0008_v*@²È*¯,y*@¤í£@n*@LþÅ7_x0004_w*@tµ.éy*@Ð\Æµíu*@_x0005__x0006_µð¹_z*@¯Ì_x0007_Öq*@ÎÿJ_x001F_À}*@ÎÕA´0m*@:Ó_x000F_x*@_x0013__x0001__x001F_²t*@YJ¡4w*@Ú4ØWÁy*@q«2é\z*@	_x0003__x0006_jíx*@}&amp;}±{*@9ù¤$Yw*@¦êíß {*@M²X_x0003__x0011_z*@÷]dlÂm*@Þ_x0006__x0017_Ö*@g;/É]t*@éÅµ_x0016_Äw*@óF©_x0006__x000C_o*@Q«Åuy*@lö_x001A_¾L{*@_x0004__x0002_*-k*@©sÚÈ[*@MRáäÊh*@$EÎ~*@=ÿâ5{*@d»tóx*@@Ô×px*@¢Ùû¹¶x*@ôÙ%»n*@ °{=q*@»§_x000B__x0001__x0002_¶x*@w@öv*@Í_x000B_BRp*@¸v®Ib~*@pA0v*@ä­}*@Ê	·ýs*@õ\N»Éw*@UÞ&lt;]w*@S_x0004__x001E_=x*@_x0019_ÝØNDt*@Ø eóq*@NÓ_x0013_qo*@@Çª|*@·gF_x0004_*@*_x000B_bpy*@_x001B_ùO·Æ*@HÑ_x001D__x0003_Ø|*@b²Yé/s*@.5*@_x000C_´Ë´\u*@'Ê£nYm*@ÏþJ²{*@_x001F_1ôãk*@þµB8C*@_x0006_ÁHts*@_x0014_Jry*@1¥¾¨*@ªèàuVm*@AjùÍ¡*@Y¸l_x0014_ey*@@õñrAs*@_x0002__x0004_0p1RÅo*@«À_x0016_Ó&amp;~*@ÍO5v*@{IÏ+Î|*@ÉÌ-*@_x0004_ç±À8w*@d_x0010__x000D_Åq*@Ñ"_x0003_48*@«'¬äg{*@Ìc§ø_x000C_|*@_x001D__x0001_ívNu*@¬¿l7t*@kç¾ý$y*@P·Ïmºw*@]_x000F_0&gt;ï{*@ÐfAs*@n_x0008_fÙiw*@uÂdju*@»_x001C_((d*@ez.Ï;w*@¢ÿÙ"k*@_x0016__x0015__x0004_¢pz*@jc)þq*@ã8}+My*@ãqàÓv*@ªu¢_x000C_o*@¼e?{|*@q_x0016_ß2T*@5Ï¶þo*@â_x0019__x000E_Cw*@76_x0011_~w*@ä¤_x0002__x0003_ók*@¿äÁIüw*@6MÿKØy*@R,É_x0001_L*@ÍÀ_x0011_Âv*@áèzæ}*@À_x000B_jjv*@z,Ì¤0y*@mFbÇy*@]kvø:z*@¸M#_x000C_¹x*@¢²Yu*@_x0018_J®ÜAu*@úbüàx*@*AÜÒ_x000D_q*@_x000E_vÉ^~*@Sf__x0014_r*@È_x0004_¶_x0002_°v*@_x0002_xoÁ{{*@tlO»p*@²çÂÁo{*@lZ¶_x0010_z*@Ê_x001B_Ï!*@+×_x0005_tey*@ÎQC.y*@_x001A_ºbïx*@_x0003_¤ªØÜq*@½¡`&lt;y*@ã_x0001_`ïs*@_x001C_öb`Ë*@_x001E_ûÄpâx*@½3ç¦Ëx*@_x0002__x0005_*N´||*@²Z{¡&gt;u*@7¥OX½u*@;Qè\¿z*@ 9+yv*@]_x0018_r*&lt;q*@´lIæ_x000F_x*@4Zr_x0010_-u*@úÐ_x0007__x0008_5m*@YçN_x0005__x000E_h*@_x0013_!ÛÔ{*@gznby*@¢9xÈy*@ñÉãDdt*@F	j¦¼q*@8ãQsu*@â»m*@7_x0005_Øq9q*@:Gâ_x0004_|*@èõx­#}*@å,üðàu*@0 °³Òx*@Ù;Áz*@mØ_x0001_~*@ät-D~r*@û÷_x0003_$z*@Õ²~_x000B_®z*@:þFMo*@xNÙ²u*@¹­_x0014_v*@­_x000F_ßPw*@¥²_x001B__x0001__x0002_¼*@j¡J`|x*@Ø8YçÖw*@Â_x000E_.T:~*@d"9r*@ò~÷zº{*@9Ú¡'y*@_GÇ§_x0018_r*@&lt;v»_x0003_Ãx*@××Ü®0w*@@Ï8Av*@Ã£_x001D_Õy*@_´@y*@f.0_x0006_ô}*@j'4x_x000C_*@£`À:m*@_x001D_mût*@_x0015_þ÷¥(s*@G¹°y*@ÜÃAyîv*@J)ÿË"|*@_x0019_q_x0013_vf{*@ÙÓ¥löt*@äaÏâìx*@Z_x0013_=É¿|*@Ñ)°÷}*@_x0010_Ë\_x0003_ìy*@_x000C_"KÝJy*@_x0011_øÖdw*@dÚ¡m*@¼?9|®m*@Ç7_x0013_F_x000F_t*@_x0002__x0003_9¤yÅAw*@\_x000F_=W_x001E_x*@P0:§_x000D_*@_x0016__x0003__x0016_@Gr*@½Ãr*@×Ò§h¤w*@¸¯_x0014_´nz*@Øc¦yÎp*@_x0012_np"X*@t_x001B_Å½cr*@`)_x001E_#,p*@ç»}BOs*@#_x000E_kÁ°m*@.SÖ_x0011_Yw*@û_x0013_óuq*@_x0017_ª¤_x0004_z*@bÆOd×t*@º_x0014_Y;t*@r9Ä¢v*@x¦ñåw*@HZ¬¶y*@¥ñ_x0018_´Æz*@"y_x0015_Üo*@ÙÂ|ÊÚ{*@ÎJùQýv*@8Z3Îu*@_x001E_.ñ¨v*@ví w*@¨_x0001_­÷{*@O§Øwu~*@_x0008_A`n*@oôO_x0002__x0003_rp*@¤D~G_x0002_w*@×®¤vq*@_x0016__x000E__x0005_y²|*@Aä`_x001B_ðu*@,#Ö]x*@Êù·rO}*@cß@Ïp*@Ø&lt;¾_x0005_ùn*@û¸v_x0017_*@{ÿ;|*@_x000F_·Ú\_x0014_x*@édÛ}*@òÒ_x001A_'Bs*@-Yå_x001B_2f*@vù_x0010_Öv*@âCõH{*@êõë.ôr*@Û¨ê Éy*@_x0001_U_x001A_[×*@_x0013__áQ¦x*@_x0010__x0010_Ïl*@VkÐ&amp;½w*@6áÀ¶l*@ÃL_x0006_t v*@ë_x001A_¡/~*@_x001E_³ñ®Ëu*@»_x0007_â´]t*@&gt;x_x0014_Éx*@iÙ0÷á*@FúÑds*@­I rYt*@_x0001__x0003_xÃrkG*@xþ´@t*@ëQxw_x0013_n*@Ôh1þDv*@UôÆµ~*@¯`_x000B_r*@é_x0015_y!û~*@SçýWMv*@Ã_x0015_%5¨}*@_x0003__x0016_?nm*@_x001C_¯ËJg*@§´E_x0002_{*@åPÇ4q*@Ñ«g*@.\uv*@_x0002_^ÜÇSx*@BñMyLt*@#ÒæÆw*@¼ÔÛÉv*@\wv_x0003_~*@ _x000F_Å9~*@JgVçy*@B_x0019_KJs*@x_x001D_³ÚØv*@WKM_x000F_sx*@·÷ì+£z*@¼r_x0013_*@oæ'Ä½}*@¥_x0007_4w|}*@Ñ_x001A_y k*@¥ÄÌ¨ót*@ùo°_x001A__x0001__x0003__x0004_t*@¾Z+Îx*@ub_x001C_½_x0002_w*@ù~f_x0007_*@æóUµv*@m_x0001__x000E_Ëx*@ª_x0012_'æzt*@l^6e)}*@¥Õ_x0014_¼O*@}0ðä7~*@4ÁJbz*@ÒQºê*@BK3rÉ*@âVª/×w*@é_x0016_k´z*@[Ë[E¾h*@_x0007__x0008_Z²w*@Iyí»Ïq*@_x0001__x001B_³u*@cqë¹o*@´,_x0018_js*@ÆêIÎ{*@rU¹¯y*@®ªÍ»hu*@om¤M~*@_x0007_ÆZs*@çÍ£*@üÂ_x0001_ÖYy*@dXn*@â³ÉÖó|*@ö_x001F_Çim*@ÜæÔs*y*@_x0001__x0003__x001B_À8Äþm*@Dñßq_x0017_q*@¯Üa\1v*@Pa¾8*@Dæ®è¡{*@HÎÈq*@`þÍ_x0002__x001F_t*@Þ_x001F_÷_x000B_lw*@¾î¸_x0013_~*@@pP_x0019_Ën*@~#':x*@ç±½Å0|*@Í;Ww*@_x0008_Ù|~s*@Çý9ÿny*@&lt;JÛÅx*@$_x0001_Ô«&lt;u*@ã_x0011_Uap*@jbõï u*@ãûÂÜ¥w*@¶óü&gt;p*@{Z}kru*@_x001B_`_x000F_y*@7&gt;Öpy*@ð¨`Ðx*@Ãpå¡u*@R_x0018_G_x0001_Au*@­mòUðo*@±8ýHbz*@C_x000D_±[]|*@_x0013__x0018_@¤n*@C(_x0001__x0003_¥t*@_x001D_µY_x000E_v*@0ºKq*@3@¶{*@Ü?®s*@grMÃz*@4³lP_x0015_m*@W!³w*@ÐÚ~_x0011_(w*@Z_x0019_hÕs*@hnéD_x0006_x*@Ö¡G_x0008_p*@_x0001_hSu*@ævls8p*@,û_x0014_by*@z_x0001_W-6|*@: MNÐn*@},ºw*@òºoûz*@PÿhMu*@Ì9óÆõw*@6sb[t*@B&gt;^ux*@°Cÿ{/u*@h×_x000F_u*@géú Ûx*@_x0002_ào)_x001E_|*@1Ã&lt;ð|*@EáÝ_x0010_u*@_x0016_m"PSz*@º®_x001A__x0016_Æ*@@[æÉw*@_x0004__x0005_Dß_x0016_5sy*@ÑÈSe{*@Ï_x0017_ßq*@²	 _x0007_n*@z£8_x000C_{*@,p_x0010_¼_x0008_}*@Lèä_x0018_"u*@1JÁ£ãt*@(¤2ÖÝx*@Ps_x0011__x0001__x0002_}*@^jõ$_x0001_t*@åWÔ,Jz*@DÂÌ$­i*@_x0003_¾útr*@u¢Wãr*@¬üÂº*@ª_x001A_Ì}K{*@àR"uz*@o|5r*@é_x001C_Õ&amp;i*@Ýá_x000F__x000F_t*@lkÁÆ¬j*@-Jª0­v*@{uY4©*@PÁ.Cæn*@j®å_x0019_u*@9	¾_x000B_n*@³N8n{*@Tî´Â_x000E_w*@b2Nìq*@:µKÅx*@¹hñÇ_x0001__x0002_qu*@¾Ùª,u*@ãxÚ1Gr*@ÇÉb_x000E_y*@N_x000E__x0012_v*@_x000D_²d7_x0013_{*@gAÜ}px*@d1µ7&amp;v*@w¹qâªx*@$÷_x0012_8m*@\æ8Ùmu*@_x0010_Fdè y*@ÒÃ0yt*@UÞ_x0004_?S{*@_x0016_4V²îu*@,å_x001D_ÂÅ}*@i_x0001_9Yßr*@hCTP*@­_x0006_àú v*@ 0oO^v*@ésn*@Í;]iz*@#ß,¬l*@Ea&gt;VM*@ì$_x001E_òa|*@n_x0019_ô_x0003_u|*@Þä *@_|Fi{*@ã©u±ñz*@³Áfi_x0018_u*@.6p*@_x0001_H³¡&lt;}*@_x0003__x0005__x0013_òû:åy*@^¡"_x0012_z*@Í»Î+Xv*@Óÿ ú*|*@ü_x0001_rÔ]w*@ÆêÜz*@&gt;'j/ax*@_x001A_¨¹qw*@æØÇy*@ô5x_x0005_©z*@`ON|*@àG:{|*@Y_x000D_èÚq*@îN£tny*@T°Løq*@`®×òk*@YT_x001F__x0015_/v*@Âü|»*@ÚàfÜ}*@_x001D_%±Øðy*@_x0004_I»_x0002_éq*@üßol_x0013_r*@_x0004_.îøJz*@d_x0012_¬ïài*@ÂÛÜJ7h*@ifùlåq*@&amp;7__x0002_z*@5ïL°~*@_x0006__x0005_ìC_x0013_t*@P|3Iv*@seFív*@?4£_x0001__x0003__x000F_*@ü@L_x000D_~*@ìBUÖ_x0002_*@Á±å_x0007_Dy*@JK_x000B_üxk*@ÅsÌ_x0011_N{*@Gdùq*@ü;-1y*@_x000C_ÒaðI}*@GT7_x0003_z*@cUÆ8Úw*@1-\°L|*@_x0008_±Rw*@q_x0003_Q1×w*@ãtà¼kv*@Là¡~*@Vôür*@@_x0012_@Æûr*@'®âdv*@Z_x000E_q_x0005_v*@_x001A_©"_x000F_%y*@ß4hÆs*@&amp;ë­_x0010_íu*@r_x0005_¿;Ðv*@4_x001D_O¨Èu*@&amp;_x000C_ÊÚu*@èb=ö8o*@À~3l*@fË_x0010_înm*@cÌ_x0004_ÙÔu*@ã*HM}*@*_x0011_ù¹x*@_x0002__x0004_á_x001D_8¤t*@Þ6B_x001A_S*@ìjöãÿs*@gìet*@ÑÆÇ&lt;ïr*@õÚ@¾Õv*@B_x0018_ÉO¡r*@Á¥(7ox*@nÂºàj*@äLÝý_x001C_{*@¢\!q]{*@£uØYu*@Ñ±õÍz*@ØqD{*@àä¯Kt*@°±ÌÈv*@åíMF}*@z_x0001_Ý{*@ _x0011_9Öt*@c_x0018_Vìtv*@¼©YÜ¹l*@_x000E_a¥&amp;J|*@k_x0012_KÚ{*@_f8dýn*@UaÉ±_x001B_n*@VhI_x000F_v}*@K!®'ño*@Àó_x0010_ø9}*@$fýUMz*@_x0003_;Ê"&gt;x*@ßO$»_x0003_x*@òRï_x0001__x0002_r*@§W×P|u*@ö#z´Kv*@ió¹_x0017__x0018_u*@§YJi¸y*@¯Ô»p*@:_x001C_È¨Þr*@4He_x0006_8}*@_x0004_¡PáÆp*@wqÂu*@'_x0008_ªv½k*@_x0014_§\Å*@õ»ì!4t*@Þho· x*@þ_x0012_3_x0014_¥}*@k_x001C_ð³,m*@M_x0013_gëêj*@¤wm	dy*@µÝÝCp*@×ÌÇ®~*@Ðx_x001F__x001D_zw*@«KtÜ}s*@_x000F_­ÑÈ*@Büå_x0002_u*@ý4&lt;Ì}*@ÍÈp«{*@!Ï¤~*@zùµ&lt;c{*@slk{*@¹oÈ`w*@Z_x001A_Z'r*@Ã£ü Èu*@_x0001__x0004__x0002_f_x0016_=v*@±_x0012_K}ÿx*@­ãr¼¹}*@SØ_x0012_s*@â3²*u*@3_x0003_¿°t*@[JÞÎv*@íçeÉÎ}*@_x000E_ Ó6n*@ö7lâv*@_x000E_y_x0012_*@é&gt;v*@pÒBàu*@ljçñz*@#WÇéüy*@r²·¬0z*@BÀÊÛp*@Ô×_x000C_µQv*@nL_x000B_¢m*@_x001F_&lt;mýu*@ûmÀøÀz*@O´+å_x001B_t*@ç/_x001D__x000C_t*@il¿Ö_x000B_u*@°_x0019_2u{*@%òmÊ*@_x0004__x0018_~¬&lt;u*@C&lt;þ+5v*@UÁ|*@_x0004_©½r*@w_x0016__x000C_þE|*@_x000C_Öò_x0004__x0005_Ç~*@W)AÍu*@vc³çH{*@N_x0006_mÐw*@3_x001C_P}*@_x0005_~¤8w*@|S1§÷n*@ÅbÕx*@¢F7y*@_x001D__x0018_Jw*@¸_x0001__x0016_¹z*@xÜÑ#l*@NuÙAw*@u_x0003_»v*z*@'¨_x0016_Ö_x0002_*@	}gJkn*@Ì´Fðko*@{GÛµw*@É~­ ©|*@,ülßk*@Õ1_x0001_Ô¹x*@øÚB ¬u*@ò_x0016_ººaw*@_J_x0013_Uv*@FæÂÏím*@U_x0011_?_y*@ag_x0016_B|*@_x0017_§V_x001A_m*@ÔÂ_x0017_àz*@.-Óµäl*@8Îk_x001F_y*@f_x0015_?àS|*@_x0001__x0003_NäÆ\®u*@½£Ìè|*@HiúUp*@L _x000F_Ûn*@ñúºÀüv*@(áÈ^|x*@Ên_x0002_x*@×níZz*@_x001F_ív²t*@áJJJp*@©_x0004_û÷øu*@Ê¹5a*@)ÕËn*@¤Úà_x0019_ ~*@ulvaSy*@!ÙäQmq*@_x0011_Ý&amp;"*@Ù@Ô_x001A_u*@S"Õ-Ûl*@,%ú~*@e²'½\n*@_x0001_Ô'4yy*@VÙ°_x0012_e*@Õüs.äw*@[2ºª¤t*@Z¼±Ú|*@7ü¸Ôw*@G¿Ïî|*@8_x000D_iP%x*@K0pD°{*@pÑq*@¯îG_x0001__x0002_v*@ü_x000D_ª_x000B_w*@§æ	d¿p*@n_x0002_8®_x0006_*@å¾æeQv*@ü§6¬t*@,_x0015_¡âiw*@|Íe÷fp*@r;_x0012_ÿèr*@[$ åx*@VïæÒÆ*@Z_x0016_Íðku*@²_x0004_ÿön*@×&lt;f|*@éõV_x0001_òn*@§¨#x*@åQnæ"x*@z_x0010_ð_x001C_×z*@eÛ£¡~*@N_x0019__x0013_Åaw*@N©(ô·m*@Z_x001B_Ã¼v|*@*ál_x0017__x000F_w*@½(Ã¶{*@¾Má_x000E_t*@àú_x000E___x0002_v*@Õÿ\Ô¹u*@ÇÅ_x0001_{*@8_x0019__x0016_àx*@~v_x0018__Tn*@ø¼À#u*@6FÀÈ_x000C_m*@_x0001__x0002_NFmRi*@OÛ_x0002_&gt;s*@Í7$fp*@}Å/þBz*@¾,éÁ+n*@ kòENt*@NÂÞø5g*@d_x0012_[_x0005_{*@°Õ;t*@jT_x001C_»¥w*@N@E_x001B_*@_x001E__x0010_þ_x000F_ft*@IH_x0010_ |~*@í¶`u*@MQú	¼t*@y_x0003__x001D_}*@.ÜåìSg*@öA8çí{*@×_x0016_Ðeu*@3³ðxgx*@ý6_x000F_Aís*@42©ZÍp*@`Ï_x001F_°¾s*@_x0017_Ë²°7v*@Ö_x0002_ýQ_x001C_~*@|Íî-y*@qê]_x0007_¾w*@®$?{*@³¢­¯R|*@L×ê¹Ju*@ÏrMçX~*@Ì½;~_x0001__x0003_õz*@J?F%Lz*@N²Å³Q{*@}ÞÕªmv*@øÕn±Æy*@Èõ¡)j*@«_x001E_7Ãv*@G[_x0018_÷l*@_x0016_ö×_x001A_r*@É_x0019_ã£_x0002_~*@Þ_x0013_ÜÇs*@_x0011_N½Ix*@øõ5xq*@°ÇÑ&lt;Ðt*@§MrøXq*@¡©L_x000B_{*@4òI_x0007_ s*@(bZ*@²ÿí_x001D_p*@ûHÝàs*@÷¾Hkv*@_x0017_E_x0002__x0012__x0003_*@_x0003_æ&gt;_x0018_s*@_x0006__x0014_ç¸n*@æã_x0011_{*@õÿ¤Zu*@ _x000C_)ôp*@ÆjËe~*@9_x0013_¿àÓn*@§fG3{*@_x000C_¶éß0n*@è¤h¼"p*@_x0002__x0004_3ÛÂB_x0001_v*@² ÍÇ_x0003_{*@®¾ã.nx*@VGfr!u*@Z-ÄZýr*@ë/_x0011_¼Æp*@å°0s7t*@ö&gt;Úz*@¾Ýl8éx*@w²Á_x0019_þu*@XðyÝr*@ð_x001D_WNz*@_x000E_g_x000F_r*@U¾¿y*@QÒfov*@è´x|*@s_x0008__x0017_vx*@$¬Zµs*@oë±V{*@_x000B_+&gt;%x|*@¡Ø,Vs*@ãÒÏ9åy*@|ôµ$Ê}*@AaÁ_x001B_t*@_x001E_Ì_U_x001C_u*@W`#}*@_x0001_(by*@~_x0013_E °z*@_x0001_í_x000D_v*@_x0007_oÝ-y*@(_x0005__x0010_*³z*@_x000D_¸bf_x0001__x0004_*@Ü &gt;î[s*@%bÓÛ|*@O¬_x0002_@(}*@®ý_x001A___x000E_|*@W_x001E_ã_x0008_w*@"Kù1Xm*@þú_x0012_E{*@5H_x001D_4_x0011_w*@±ÅõÛs*@qÂ_x000F__r*@¸!_x0003_°D|*@&gt;±oÈ*@@£éÕ:s*@¡¯5æq*@¤Kø_x0008_èv*@öÈ4½Øo*@h³\¶¨*@¯Ìæ:&amp;s*@á5­Cy*@Ð\»ôIs*@nÚÆ	]g*@Kâwó7*@ðÕw¨Ás*@'T4Õv*@¨_x0018_¬z*@ôNö_|*@ÂqV/|*@ ¥®¡r*@4P0¬r*@ä|y~×y*@È_x0001_ÏMi*@_x0001__x0002_W9IUMz*@rù¶;4*@_x000B_ÝÞQ|*@_x001E_Ó¿&lt;r*@6¯øØu*@.nGfu*@%t*¥Úy*@ÌS1r8x*@¢;~®|*@ßNF,}y*@_x000B_NóÐ{*@["\Ar*@_x001B_-gßy*@¿_x001C_ Ã¯s*@Z?d_x0019_p*@W?_x001F_§·x*@1_x0011_?Üt*@Km$&gt;-p*@¨º¬g0n*@ZF_x0008_¸w*@¢_x0002_	_x0002_ík*@Jª_x0003_å_x0012_*@ô5G:_x0003_x*@uv3Îq*@ç8P_x0003_é}*@'­Ëû¢|*@ñ$Ô!r*@á_x001B_M¤rs*@s\Õ!y*@¿/k&lt;Ws*@Ààë8¿x*@¼Ëª_x0001__x0002_Ùv*@_x0013__x0008_fdw*@5 $&amp;r*@_x000B_`õ~¼*@×µ~w*@_x0012_Ì#Cw*@l¶Aky*@"ì¬_x001F_{*@:)ºØr*@ùã_x0018_¼t*@{Ï_x001A_	çv*@×	Odz*@ê	7RLs*@Gëhx*@kÓ®ã^q*@Kµç¾~*@(_x001A_2b_x001D_y*@±BØ.|*@~JX7{*@ÍN@Xì}*@£.Zs*@Æâ(_(y*@/ØÝU!r*@O_x0011_ÜÅ}*@V}ìFGy*@ÏË_x0015__x000F_Ç*@ ¤`kÇ*@ã Éòq*@©_x001D_Ós;x*@2ôáJþr*@9&gt;]ñKw*@;¥¦Ur*@_x0003__x0005_+¶q°D{*@®Åh{Ly*@Y¿?Ã|*@_x0001_ ööw*@_x000F__x0002_x¸'z*@¦_x000F__x000C_Ì.x*@_x0004_f·Âm|*@«É x*@_x0013_-ëß¯*@_x0019__x0017__x000B_z*@_x000B_beôu*@.8K.y*@_x000B_%Q_x0015_Òr*@Ö* _x001A_îw*@_x0001__x000D_kÐÙ}*@dgE:ß{*@¥(5^wu*@ÚÂÚVw*@:|½^y*@^h¾¹v*@OÍZdÅt*@%¼è$³p*@ÿã3c_x001D_r*@)O¦Å'}*@_x0001__x0005_}{­v*@Ò2¤z*@UïdÃrv*@%Þ©ú8h*@7¹x7*@I2_x0019__x0011_=x*@ú¤ï¹*@ZQÞ5_x0001__x0002_%v*@_x0008_×ãÇå~*@7£Ç_x001A_äo*@óÒw*@áN_x000E_üw*@Í_x0012_^½¬u*@_x0018_Téß_x0010_u*@%ù_x000C_=æx*@èàRì*@#øqx{*@x£_x0014_²`|*@$¬÷¤s*@Å_x000D_ºÕy*@_x001D_loÓ"v*@_x000D_`_x001D_s*@^º¦Ü{*@_x0013__x0018_cX_x0018_y*@/ðù¦Ào*@:_x000B_!è_x000C_v*@k¦e°_x001A_{*@ÈYuJp*@ëtxÌQx*@F¼&amp;È|*@ØY\7t*@fqXC}*@_x000F_­»«êu*@_(0¬Pr*@_x0001_òo*@½_x0017_¬9{*@ÊÀá_x001B_z*@úÎáVØ{*@³AIeüv*@_x0005__x0006_e\®Cu*@/Â~_x000B_ì{*@=í/]'s*@Åð¤µu*@îØÚ_x0004_v*@l+Éuy*@_x0001_öy*@W_x000F__x001C_ux*@Üôx:x*@³¾Kåt*@\n_x0015_$Wq*@Ú[t´¡x*@·½_ì|w*@Ô«Ím*@ã_x0007_|·q*@ðÎ8v*@Á%_x0002_$w*@Ù)£%x*@¦í@Ùx*@Yødu*@d¼@ÆÓ{*@5_x0008_a§yl*@_x001D__x0002_ÛÄ_x0008_m*@uw_x000F_jäu*@_x000E_ÿßJ\s*@ýR&gt;Ãîq*@±»Íðv*@ÞÙuî_x0003_u*@ï	¢¿|*@Öföç*@¡K_x000C_s*@ÈEv_x0001__x0004_ëj*@»_x001D_o*@_x000B_¢µ]~*@tyþ_x0011_o*@-å _x0017_Æy*@-&lt;þQl*@¬_x0003_¼]cy*@5­¼Î¯{*@ï?Ø&lt;|*@Ê±UÀw*@uÓT_x000D_n~*@K	Ã{*@¿@«v*@4^°»»|*@´îé°Îz*@_x0007_Ef*@_x0019_	_x0002_ *@_x0001_¡¦á¥x*@^0:=Ë*@[°ü|y*@[ÈÿNÌq*@¨Õphs*@y(QX]v*@Yôå7y*@£íSy*@ÿß_x0010_¡_x0006_|*@¸çdç;g*@@PL³&gt;t*@m9×¢û*@c_x0004_YR¢u*@A_x001E_£Áz*@ÜbËù©x*@_x0001__x0003__x0003_¸¿)z*@ö_x0017_*Ón*@ÌäVU[}*@\!_x0002_|*@(;RlÄ*@ËËS7{*@Û\Ë5|*@Oºùt_x0013_|*@'R«_x000B_s*@ðæk´q*@¹Z_x0005_|ãt*@_x0014__x000F_oXx*@_x0008_©ó5*@¯àNñp*@×ãð·´*@¤|ì:*@Ä|U³_x0014_w*@©k»Î_x001D_w*@ ö	_x001F_|*@ X¤û_x0016_u*@V_x000B_Æ+ºv*@`9ä¦r*@_x0018__x000E_q[T|*@#=±_x0011_w*@ª=;¢Ïw*@ÃÓ^%~*@_x0002__x0016__x0010_cqq*@óN¨¿{*@åº_x0014_J:y*@|_x0012_Ït*@·ao¶_x0008_*@ÎIÍ+_x0002__x0004_kn*@¿þÍÝx*@õÆc_x0007_Òl*@ò×#ès*@Ç_x0010_=T´}*@uÄg"|*@øµ_x0012_êc{*@÷_x0003_ìÁl*@ÏÈ÷hïy*@Y°J¾_x0011_p*@¸)ê2x*@0D[Ñôu*@QØ7=z*@_x001C_O_x001D_¸Ê~*@La(_x001F_w*@_x0008_-iR'x*@ã®Ìzq*@IùÄu*@ä&lt;+Ã|*@_x0008_È{Ù¨u*@_x001F_lÙèw*@ÔÝ_x0007_Æ-x*@2ÝK_x0019_Æv*@ë¦®R{*@îº8s*@ ú·Â-q*@ï£î({*@_x0001_ _x0010__x0016_áz*@_x0014_(_x0016_¬àx*@_x0011_òµ_x000E_q*@P8ìÇ«{*@dq¦_x0005_Ç}*@_x0001__x0002_Ñÿ_x0002_s*@_x0008__x0016_g¥´o*@_x000F_óKt*@K8 r*@&lt;Jt/Au*@EI³Oq*@w_x000B__x0010_Ç~*@ä¾ÞæOp*@ËÛ x*@_x0007_Å_x000F_y*@Bs@«.*@Õ¶_x0011_hmu*@Rl2ëw*@n´Mny*@]ª&lt;¨Pg*@_x001F_ýdÃèu*@¾Åø 9m*@Ä_x000B_ó@¨v*@æmNrºv*@_x000E_äYð$p*@g_x0017_¡&lt;*j*@Ñ_x0013_â[+t*@ÌµÀ8Ôn*@Ô_x0012_HÒ(v*@Ôì&gt;^s*@%~ÖZw*@8B*s*@.MV_x0014_o*@7àS|*@°gñÿ6x*@¿_x0012_Ïçw*@òË_x0002__x0003_Ks*@S9¾z*@§\V¯_x001B_q*@y_á¢út*@\£¸"}*@Q_x0001_å!Äl*@¤âÒûs*@-îv~_x0018_z*@Ê­[¢o*@£ó_x0019_Ê*@,_x0004_#w*@FN_x000D_±}q*@C7È¹y*@HJÄ­k*@u¦Ú_x001C_t*@Ñ1_x0005_Æ_x000C_t*@bÆ(_x000D_`z*@ABÐ©l*@@_x0014_1J£s*@¤³ep*@¦:AÞs*@_x000E_«çýær*@â*1ás*@_x001E__x001E_ðÅw*@_x0005__x001A_µvFy*@S+_x0001_ä*@f-"_x0017_s*@_x0012_3Ö8Mz*@U7*n*@];VUE|*@_x000C_B¾_x001C_{*@	«Mw×~*@_x0002__x0003_Ëx5_x000B_w*@[r¡s*@;«2_x0019_Bu*@_x0001__x001A__x0018_"_x0007_|*@Ü»!a+x*@_x0017_Á$ï|*@1À¼®Ñs*@ æÌ`tx*@M@.Jz*@Fo'x*@¤þ¹êy*@L}Ù_x0003_n*@4¶«¢t*@î®X_x000C_ëy*@_x0017_ÔOm~*@¹_x0011_~°¨n*@{ÃÙ_x001F_3p*@6©|_x001C__x000F_z*@4_x001A_nÛKu*@3ªçè2x*@Pq¡_x001D_s*@õ_x001A_7%vz*@ï³_x0011__x001A_ªy*@_x000E_nõFZw*@5¼V\.x*@_x0016_|­_x0001__x001C_x*@ÜÇ¡xu*@iù*5äy*@n_x001A_·Ù_x0018_v*@v_x0019_é_x000E_×u*@bnwdìy*@és_Ç_x0002__x0004_t*@´C-X×v*@7Äày*@[»sµz*@l_x0017_6Ãw*@¢}!b_x0013_*@²üê_x0007__x0005_u*@_x0015__x0003_¨â,z*@Ë_x001E_ìçËn*@ü\ÿçnz*@6j_x0003_Z©v*@¼© þw*@÷.1ww*@Av_x0006_u*@&gt;a¢Âu*@õ5¼½x*@_×IßQx*@èþ _x0004_*{*@ö_x0013_­¢*@|kì_x001F_r*@Q·Ó_x0001_q*@Áò_x0012_ðw*@_x000C_v²_x001A_Ìi*@;Ö)ns*@}å¹F}*@_x000F_\é_x000F_ëw*@ïý£s{*@ü~^xÒv*@_x0007_©=àz*@oO{*@ë_x000F_`_x0015_Qu*@Oò_x001E_1w*@_x0001__x0002__x0014_"Hdö{*@M_x001E_Ñ_x0010_¶v*@&gt;fÃo*@°_x0015_?=Yy*@ÀÄÛÑÔ}*@_x0013_'eh­q*@ä_x0017_³_x001D__x001E_{*@_x001B_dï£v*@5_x001C_AU4y*@¥ñ7u*@®=çl_x001A_t*@Åh½_x0013_y*@g· u*@ N4¾*@®(.Þo*@7ÜÎwñp*@.Ur_x000B_Ä|*@Ò±ûÚüv*@á[vH0}*@@ÕY8ü*@_x001C_w8ðº{*@iÝ\½|*@4p¸{*@«çÇLp*@_x0016__x000B__x001D_â;y*@(Eï\k*@OÙÞ_x0015__x001D_z*@r_x001E_Õ¡nf*@3¯¾Äv*@H_x0012_r_x0010_|*@ñ_x000B_&gt;_x0015__x0017_o*@ã¦%_x0010__x0001__x0002_Sq*@ç_x0006_T_x0012_|*@èßR_x001D__x001D_x*@h-Ë}*@Þ¹5Nw*@Â%ò¡{*@/U_x0002__x001C_"*@èm_x0007_õp*@#LSùu*@_x0010_RïR|*@_x0003_ÊRt*@ON_x0006_ÈÞx*@¿Æ¨á9~*@&amp;kÚ_x001D_t*@öÃºk°k*@_x001D_eMù_x0017_*@mwÁ)q*@63Ó~v*@"§t*@|¥`ûm*@OËðÄu*@_x001C_ÂFs*@Ícg¶wv*@ÚB/ÔZu*@qAIâx*@T[sMv*@Í/_x0003_|}*@Á=Cÿ=}*@Ï(vs*@tº¦°p*@/Ýzq»y*@ÄÔ_x0003_+_x0002_z*@_x0001__x0003_ -j}*@oÌ_x0016_Ã³{*@;o[)ît*@©Ï[!t*@ã±_x0010_'_x0011_|*@¿|Ì¦q*@$fö_x0002_Üv*@ºâ_x000D_ú&gt;q*@¥dq©¾*@æ 4Yu|*@;®Ù0*@{§Örz*@§}ht*@ÂÐ_x0018_w{*@ïîrq¦v*@_x0005_r_x001F_¿x*@Ç:_x001A_V¤r*@ñ_x0013_òÛw*@_x000E_· _x0004_©m*@¦¸»÷j*@º_x0006_ãg*@_³¦³µy*@òßne;x*@?_x001D_ m*@»ÒKºo*@\ØÝw*@_­5ÿ_x001A_|*@BñEãw*@;uëÏt*@{YÂ _x0015_q*@ò(£zp*@Ö@3_x0001__x0002_¯w*@k8³Sv*@!*ø_x0003_{*@_x0019_\ÿúh*@'µ»(_x000B_p*@ Ü:)t*@_x0010__x0014_,H*@wÍ_x001F_Ø£s*@ ì²ÒÒv*@µMÀ*@beQm*@_x0013_ie¤Îx*@õKêBp*@5ã_x0004_cÇ*@r_x001F_&amp;(9k*@/CV_x000E_ep*@_x001C__x001F_÷|íp*@.iÐþr*@(_¦vz*@Æ)~ *w*@×ÝsM~w*@{Xð{]s*@ê×d_x0018_®|*@_x0001_H\_x000F__x0012_i*@¸$nM}*@1^§ªít*@*_x001C_öNx*@_x001F_î_x0011_n*@èiþÕy*@0¯{'æt*@_x0013_-Wäö{*@$ô¬Ìx*@_x0001__x0003_tÍP_x000D__x001A_u*@ì_x0001_Rö*@ÌNí|$v*@XE¨Ël*@_x0014_Çâ_x0002_|*@°Æ^	u*@j²6ø_x0003_u*@¶¢_x000C_x*@8_x0006_)|*@5_x001A_é_x0011_u*@\)¡ûq*@ÑU_x0015_*t*@k 6y}*@_x0005_m;®_x0006_v*@^ò½Éóq*@ØÆôþOt*@_x000C_þ5£~*@%Zm_x0010_s*@Ðë_x0002_uz*@qzþìj*@N@eÈv*@kÝ |o*@Ãý-Ú@{*@¼5w*@äQíqr*@EtC¹x*@_x0011_ÄSqw*@Ö­r_x0018_Äq*@n_x0005_^Ó,x*@jÖWCïp*@,UiYw*@þ_x000C_yá_x0001__x0002_Üt*@ÛQzÜz{*@¼(Ç_ý*@_x001C_ëÔ®±|*@{3_x000D_¥Xv*@î}³Zªq*@ÉG¦_x000D_¶{*@Ê¾/Ùw|*@'_x0015_ÿ_x0010_;y*@í²+]Dp*@Q_x0012_jõ?m*@_x0018_[_x000C_(âs*@_x0001_Þn-Xz*@`þ©Óu*@:Ú_x000D_Ñºn*@_x0011_sLT¸w*@Mp¤E²{*@sþº_x001C_ð}*@Ø?zg_x001F_y*@{e~*@)ÕÖÐû*@bí!Z*@§Ü¤_x001E_q*@qÒB¯Hu*@U·ów*@P½dÕût*@}±3älz*@â¤k¿û*@3½ø,z*@½0rtx*@ç_x0012_×|*@Ï2	_x000E_x*@_x0001__x0002_q}Íjñ*@XO_x0006_øBv*@_x000F_h§ÿ_x0006_t*@B 8¬r*@_x000C_¥Ýñ@|*@@&lt;%®)|*@³©	ÎW*@AzcÖz*@!_x0014_]Å~*@_x0001_«C,s*@çêW5|*@zBE÷{r*@õÇû¸*@(Ä[2ûq*@ÐJß_x0001_a*@T°o'P}*@+®eI_x000D_w*@ùVD8zl*@_x001B__x0019_Sî£r*@I_x000C_H	Í*@yh`3_x000F_x*@)õL=Öo*@F§hO_x001A_w*@sD|*@Úªû¶w*@i_x0005_A¬t*@¶¯g_x0005_Ùx*@ð¾õ_x0012_¥w*@o Í¯x*@¾®î÷z*@£_x0016_óWr*@Ã±%þ_x0001__x0002_.v*@	1(*@*é_x001C__x0017_Ðw*@1Ó_x0001_´*@Ä¤yÖ_x0014_~*@3(_x000D_Oqo*@ýcÞx*@MüE­z*@s¯ª/Áx*@íí_x0017_Ã{*@iõ^­*@P_x001B_+¶s*@ýÉä@r*@ì_x001D_ù|*@KÝZ_x001B_kj*@$_x0002_¥m*@Ùâ±¹øt*@O&gt;g¿_x0002_n*@:&amp;&lt;_x0011_z*@ý¤_x001D_Þûo*@é_x0004_Ù_x001C_|*@¡_x0005_bÌÃu*@CI_x001D_o*@ÐYÅr*@C;&gt;©t*@Ù_x0003_8_x0004_t*@Hí4q¨x*@_x0002_(jat*@f´«®|*@gÁd­]{*@;ÛQòs*@_x000D__x0010__x0012_Ê`*@_x0003__x0005_\_x0014__x0012_Dp*@í_x0006_¨Ëöz*@d/OVZs*@_x0007_i_x0005_þu*@D]_x0002_×{*@ëÐ[z%*@pq]n&gt;y*@å,Øso*@«®w_x0001_ào*@;Ë¤_x0019_Mm*@¤øS«z*@7Ñºø{*@ú.*Ìs*@ÝåwJw*@P _x0018_Í÷m*@ÖfC(hv*@ÅÄTPEq*@8~éÞ_x0004_w*@s!_x0008_}Kx*@_x0016_¬çÌu*@¯ÿ±&gt;_x0010_m*@úV&lt;_x001C_z*@MAäús*@_x0019_vL¶±o*@f1l_x0018_x*@¦_x0005_ v*@Ä·Ûìåq*@êÛ¢fI*@è_x0010__x0001_|3o*@âH¶{*@Ê_x0004_ôsÍ|*@^&lt;M_x0002__x0003_hx*@_x0003_]½¿pw*@ò=ª~*@£ýx_x000B_N{*@Ó±#&lt;*@Ý_x0004_?D}*@oûâá*@õ"j_x0013__x001B_x*@×;Ç;u*@4ah&gt;(y*@ùaW4Ã|*@_x0003_åq=Eo*@îsMOx*@¦ _x0011_Xæ|*@_x000E_]_x001B__x0001_w*@l_x0001_@Öù{*@2vV	9r*@¥BNtÎw*@&gt;ã»_x0008_u*@_x0015__x0007_ÃUéx*@ÍVwØk*@òÐZ3w*@ÆýeóDz*@Ó_x0013_æ_x001D_Þo*@3ö_x0014_ÌXw*@S!*9Å|*@M¢{_x0004_Ái*@`_x0005__x0010_&lt;w*@4Úxï·w*@ÂÀÄÍ{|*@&gt;Ï_x0010_qu*@¸_x0017_]_x0002_*@_x0002__x0005__x0004__x001A_Æ¥ºl*@áÕ®x*@B¹_x0003_Gx*@tKbx*@&amp;äP_x001F_z*@_x0016_Ä_x000B_âp*@à_x0017_g\ªz*@ØñûÇ{r*@Ã	_x0010_ôýy*@Ä	§o5q*@üZ_x0013_át*@.Ôh y*@y.JUmq*@Ó&gt;_x0001_~ty*@ÜLh&amp;Fm*@_x0013_ûÛµç}*@'¡m_x0008_À*@ÛÀµHÐ}*@Öãñx*@ÿ,¥Zo*@´N_x0004_Ôv*@&lt;À»Sht*@!Ü"n*@_x000D__x0014_¢?â|*@Î2ø";x*@*û½øðz*@]_x0006_­_x0004_ª}*@ýìÃº}*@Lt\ti*@lÆ¬:}*@#¹ìªy*@`9_x0003_¬_x0003__x0005_ w*@ôU¦\x*@P%HÑ¿x*@ïG¥C1~*@_x000B_¸Ç0_x0004_~*@i_x0010_¸k©t*@0íâ.q*@­f¥x*@ë4ÅÀ­v*@ã¢T_x0017_`z*@K&lt;e`x*@Ï{¡_x0003_Ôt*@'_x0011__x001E_»_x0007_*@øRGr*@U³Ì_x0011_}*@­)du*@}nH}*@¸ÿ4&gt;~*@ÁQ*_x0002_vo*@B&amp;_x0001_×¼|*@W_x000C_y_x0007_%u*@üºp_x000C_y*@_x0008_=U±x*@_x000E__x0006__Á|*@¶	ÂÒm*@¹â*4r*@ ¬\és*@_x0013_ z{*@B_x0007_×¡x*@á+÷eu*@E~&amp;Æ2t*@}_x0008_ûi«o*@_x0001__x0002_ï_x0012_E8py*@_x001A_²à:ÿ{*@î_x001C_[àey*@z©_x0008_Évq*@CONu*@7k$PÂy*@_«årPk*@åö²v*@qT6´|~*@/¢P_x0004_¦p*@'çK¦|*@óä Iy*@ESDHs*@}q¶¯_x0002_h*@è®_x0012_¶St*@´M9]÷p*@Í¾\N±o*@¤_x0019_òcP}*@A=9-z*@NP_p*@V;pM_x001A_u*@`X_&lt;á{*@_x001C_Úzm®{*@{_x001F_bäs*@?¶,t*@÷Å)yØv*@_x0015_L.Ð|*@_x001F_?ksKv*@n!êp*@NoE;x*@_x000B_åÙ!q*@ó,_x0001_K_x0004__x0006_Yw*@®_x0006_ÏÆr*@­CF*Ìv*@_x0006__x0008_~û¢{*@_	TÜ+*@¥Ëc¾r*@¿&gt;_x0003_t*@ÿº¥x*@=¹_x0001_?_x0013_y*@ÄÃb¥Oy*@ßnL}q*@1_x000B_ÒËÒy*@W_x0010_£«{*@®_x000E_Qç=p*@_x000D__x0012__x0017_w*@p{Xª *@3YË**@­1¾Ï@s*@Ú_x0015_Í$z*@µÜ§r_x*@¹_x0005__x0017_-q*@]¦Ö_x0006_¨v*@o g&lt;_x0012_n*@^]y*@Ú_fV2j*@z8âË{p*@j_x0002_*@t*@_x001E_Ñ}vÂw*@r_x0001_^Mr*@_x0008_Þçz*@lò=t*@¦_x000F_ (^x*@_x0001__x0004_YÓ9_x000B_O*@_x0016_ñ_x0002_Tr*@`þìCs*@cÁN°s*@ªS6@pq*@Ä1Ñ}Z|*@Ó£eÄ¼v*@ÃH)_x0012_&amp;z*@Ô2P"Lx*@Gõnn*@_x0011_Jã{*@GÏf_x000C_o*@q¶E_x000C_v*@/Íþú|*@$GuïEy*@êÕÒ*ºz*@gi&amp;_x0011_w*@GÓ/s*@ÚaAZ²t*@¥6aúvs*@¸_x000D_1û?{*@¹Æ;5|*@eÉ_x0005_s*@#yÇn*@_x0008_`Hù_x0012_z*@r¥o*@t³Ãr*@b¨1Áy*@,% Ów*@0è£ë·z*@_x0003__x0003_'I|*@Ðê±_x0001__x0005_øy*@ãâõ¯~*@l3&gt;_x0004_a}*@Ò	_x001C_-Q~*@²3_x001F_o*@Â"x{*@)Ê£"9x*@	8[}a*@4_x0007_+Rz*@¸KÓGt*@*æ7¼r*@rù!¢rn*@¹ÆªZ^z*@8P_x001C_ß"q*@_x0003_;Jq¢o*@%Ã_x000E_O»m*@À|÷ðÄx*@_x001A_bv\x*@ý_x0003_ô¢t*@!K®þox*@(zI@ys*@Ð_x0014_úx*@Èë±è*@ò¿d£v*@ÐPB *@p»§_x0004_w*@_x0002_2"ü_x0017_u*@õÄÇýy*@Akà_x001D_{*@vHz*@|XK­}*@^e4ö_x000F_l*@_x0002__x0003_L"âaâs*@_x000C_I_x0010__x0014_y*@´óJw*@Ø?°_x0015_{*@À_x000C_Ýbyx*@Â_x0008_A_x000F_øt*@`³;E_x0005_p*@ÞóímS*@g¬_x001A_ÿÑi*@&gt;YEPx*@·¨Q{*@(±q*@-S4%ô|*@$~é-:q*@_x001F_¹qâìs*@_x0001_{_x000C_µÃs*@?½²»z*@ ²N r*@ì_x0014_=?z*@_x0015_*û[{*@böTG{*@_x0015__x0011__x0018_ë{*@í±_x0010_£iz*@Ý_x0008_â¥ît*@Tùê}*@C«úß|*@&gt;_x000D_P.sx*@V-Å_x0007_|*@SB¢_x0019_¨z*@ºA_x0004_{*@_x001D_,xÏi*@.h_x000C__x0002__x0004_óm*@ÀLÊG|*@§¢/w*@ãwï?oz*@÷µKfs*@êvúÃm*@Öo¿_x0003_{*@°ÌRN_x0015_*@IøLèr*@_x001E_ÝôÌ\{*@e?çùrz*@_x0001_b)I*@«^_x000C_o*@_x0019_(F_x001D_&lt;{*@Rûi/|*@?íÔ_x0016_}*@ãËO£ùy*@¯_x0003_ûÇn*@ì%Ö|*@_x0008_ëSÅs*@ÕðÆ{*@9§ï\_x000D_e*@¡:òt*@ef_x000F_ìt*@1&amp;+ær*@kb{y*@Úçá¬©q*@7;å_x0013_Þu*@âL*®z*@L($¹Tx*@Àök_x0019_p*@[}Ê@*@_x0003__x0004_ÿÓS×v*@·5`ÄÀ{*@_x0018_÷ÞÎw*@_x000B_õ^n_x0015_o*@é_x0016_Üml*@Y[Á_x000D_*@­&lt;-¦|*@¨+_x0004_gNy*@¢,Üw|*@_x001B_P5íü*@¡_x001C_Úàw*@iwFCÏx*@FÌ¼Øz*@á·¦ru*@b&gt;\~,|*@?ú_x0001_mÅv*@`Ê*zSs*@Y¯z¦-w*@_x0008_Û_x0016__x001C_$w*@¸w:_x0008_íj*@_x0018_[¬úsp*@Îð_x0008_¹ù{*@ÕJÍ~_x0012_o*@ã_x001D_P_x0002_Bq*@3¢â2mx*@üâ²F"z*@j?xÒöu*@;ÒØït*@+ÑJkw*@Åö¼__x0005_x*@_x0005_MC¨.|*@©h0_x0002__x0003_Õq*@_x001D_Ðn_x0001_@w*@Yì_x001A__x000F_»m*@_x0014_¿]wr*@$JÇ¾z*@;}Áí*@÷_x001F_ÕO{*@5ëVñk*@ÆZÒ";~*@D_x0004_Ñ¤k*@Mt0z*@¯¢QW|*@X-Vxn*@×Ê_x0003_Â:m*@¸(Ø_x0007_gz*@_x0012_%/nW}*@ÜwË·r*@A_x0010_´)v*@ë|Åáy*@ì3®aok*@I°Ãs*@OGið/z*@ëW_x001D_=´p*@ý5èÈ®w*@`Ü¯_x0001_u*@çþ©%¶s*@E=-¯Þz*@_x0017_ûôi{*@Ø^¿_x0013_p*@ùàr³|p*@'¾$Nl*@81wÌx*@_x0002__x0003_´á»ùz*@(SÖã	k*@êp0Ìn*@­_x000D__x001D_m)s*@èF%=~*@_x0017_A­Ry*@Ëk_x000F__x001A_Am*@YÒ_x0012_~*@KÞ_x000D__x0015_s*@·/_x0011_{w*@_-!zNq*@_x001F_¬_x001A_ý5u*@Îá_x0002__x0001_×|*@Ä17Ù§s*@K"®ê_x0011_x*@[_x000B_4·ðw*@'Û/=t*@_x000B__x001C_»_x001D_¾{*@½_x001C__x0002_n*@8Lò{*@»Ù_x0002_¥_x000F_x*@vLé_x0007_w*@_x0012__x0008_©ê£w*@*_x0002_ö¢üp*@_x0004_åj~v*@V&lt;pCx*@4_x0018_~¨v*@Þ_x0001_`_x0015_ùu*@Æµ$'av*@Dpm_x0010_èv*@qÛåÿVq*@ÍR`_x0002__x0004_¡*@V§¿c_x001E_*@ËKc1r*@au³}x*@ ÇR#z*@Ô5Fl*@fÜA0}*@ÜW½ít*@¦&gt;4qz*@uDWn*@_x0003_Q_x0012_*@Öv_©_x0008_~*@-ù{6Ïw*@ª_x0015_;#x*@ì`H_x0019_*@e!þ}cu*@X.]0x*@_x0003_3³#'}*@î}ß5x*@¡«szõu*@kµëâ|*@øn%Íql*@ÆJQ­ó|*@Íõ¦o_s*@ìÕá5ê|*@¤ðñ©x*@G2\¶Yr*@úÑ©]p*@_x000F__x0003_ëYäu*@Á_x0007_¼7r*@Ï]v*@_x0018__x0001_v×ø*@_x0001__x0002_34¿ùp*@Ü2ý_x0005_x*@)ú°_x0017_q*@z¨LÆt*@8Zïn*@Ù_x0002_Òëx*@(X»JAx*@(ìÄ w*@!ÏÈô7*@1B¢_x0002_'}*@Ì_x0016_x¯m*@Ð&lt;þ*@eó3e:y*@w[_x000F_fm*@'Ø_x001F_|~*@§Ó:_x001F_m*@Zz¸Buz*@ÎO&gt;°Ä*@_x0002_óMÏr*@µU!µ*@ù±EÖ÷r*@e·äÂq*@çàÛ_x0014_n*@,7_x001C_1l|*@!Õí%×l*@Çø_x000D_v*@5Þ)º{*@*bò¥Ùx*@O¬&lt;q*@_x0007_&gt;Üúív*@,¶_x0002_óÿ|*@ð~¶÷_x0004__x0005_3y*@_x0003_fý2©y*@éY_x0002__x000F_n*@áYlG+y*@Î-xþ*@_x000F_6_x0003_Lx*@ÜKqM°n*@þg»¾¼u*@_x0017_&gt;&gt;_x0008_w*@õ[{aê}*@Õ1gl_x0014_{*@×dÍ¯{*@¤¢}+_t*@_x001D_EþLÚ|*@%IØÿv*@ê® s*@y)ßp*@mw*@Ö0¼0v*@^0í3|v*@jÖ._x0002_Ôw*@_x0006__x0003_Ãvt{*@á±¦yß*@Òk2Xå~*@¼í!_x0012_v*@i¯UÑôu*@ ]d¬v*@Âú%«}*@ÿuÎ_x001A_t*@c	_x0001_|À*@_x001B_ÚæGw*@`ú._x0001_Ûu*@_x0001__x0003_07ÏÂ{q*@AJc#6p*@õ!_x0008_ív*@_x001F_ºÝ_x000F_µk*@Îý¬¬ix*@ëÞ'3{*@¢_x0018__x0002_y*@³¸s%å{*@©Þ8_x001F_s*@_x001F_Æ©«¾*@°é_x0001_sâ|*@úEñm_x0017_*@¾ó·pF{*@_x0013_÷w*@,=Ãr´|*@v_x0015__x001A_jÛo*@_x0014__x000E__x0019__x001C_v*@÷&gt;µ¶v*@údÝF|*@|QÃ}*@È»á|zw*@eñºRk*@ÆØ¡Qjy*@ÄrUQ|*@ÓÂº_x0010_Á|*@x_x001D__x000D__x0013_{*@wOÍör*@Ã©úC[}*@_x001F_­èÌ}*@\R\t*@÷j_x001D_Ôýy*@¾OG_x0001__x0003_±x*@è&gt;î{*@_x0005_T~_x0010_r*@É­¯°z*@j¾NÜ_x0004_y*@5TÅv*@ÑÇlj*@Â_x0019_]qs*@kv|Ü,t*@ÜbÉ¥v*@+·Ö_x000D_÷r*@_x0014_u¹Nív*@v¸º(~*@ü£5&gt;7u*@­i¡y*@É:5¨o*@¶bÁÙËu*@_x000C_GÉ×Þx*@»myã`|*@÷_x001C_Íy*@'a_x0019_{*@Æ"yGæz*@¾üËm*@C_x0002_s*@ïâq*@5ÒÇüÊu*@_x0015_&gt;1Çvk*@%Øy*@Lðc¯_x0016_q*@wù¨U*@_x0008_Àä*@_x001C_ï¾Í_x001E_p*@_x0001__x0003_¨¤Úõ·w*@º²o|*@~_x0014_ë±B*@m$__x0002_ap*@Whþ§ªr*@_x0016_Á'¸k*@+Íôu*@äîâìy*@e\Ø}*@¢Äµ$mv*@¨ aÏ_y*@ñ7Oës*@_x0004_:Õ¿_x000D_w*@_x000E__x000B_Àªño*@Ëý-xAx*@,^ùõr*@c¯_x0010_Äñn*@.^Ñëu*@_x0001_1_x001C_Hq*@©5çYx*@;îoVìs*@}ãßï@o*@P21|*@»_x000B_T7Fo*@&amp;Õýg|*@Çxu@dz*@~_x0014_XRI*@~bQó9j*@.©v|v*@úUU{_x0012_w*@f_x0016_lý/u*@ØíF%_x0001__x0002_¸n*@üV	×s*@=xø_x000C_Uy*@SËìwës*@]_x0010_MÐîs*@,æªa.q*@'6¿_x0016_êr*@iÄ§_x0002_Y{*@Ì?¦Çy*@_x0012_^üÝ/x*@Ôù«kêu*@ó(\¥(y*@&gt;ÿpô_x0008_t*@Õ_x0010_NÖL{*@*u_x0004_w*@_x0002_.?Ûr*@?¦jÛiq*@è^¢Ìjj*@_x0004_%²w*@õ_x0010_c¹*@_x0001_Éet_x0001_u*@UN`!/m*@CÇckr*@ÆiY§v*@_x0014__x000D_4àp*@`9ó&gt;|*@ÓÑ;¸x*@Yí0ùöt*@Å(ó`Óv*@QI¼¡*@ëvê»ý}*@_x0019_-d k*@_x0001__x0002_¡Bú_x0007_'}*@½oeÛªh*@U«v*@Ñðg_x0004_y*@)f}~*@ö,$©u*@·½nÒ*@wóG|S}*@f_x0013_Øv.p*@_x001E_Euw*@ºò{q*@BL*Év*@fúÍ/Ðv*@%í³½ïj*@_x0008_9\x*@?ÓA=*@öÔ_x0002_z*@ß_x0015_¢¿u*@?Êí¿­*@¾}wD u*@.g5Çt*@_x001F__mUw|*@}ßf*@DHK½xt*@j9u*@ôZâ_x000B__x000C_*@u_x0003_?H's*@[¿âv*@_¤¯or*@Ü¶o·Mu*@*ìa%ós*@ýU}_x0001__x0002_Êu*@;ÊÈµx*@Î`Ëok*@?íõ"º|*@K²Qgl*@Üû_x000F_d_x0001_y*@Ý9_x0018_°Öo*@ý2v_x0010_r~*@V°þÒ_x001A_v*@Qç_x001D_&gt;_x0015_q*@zM2_x0012_àv*@Æ*@WÙÁ{*@)ìÔw*@Ë7_x0018_¯3y*@]´ßH*@Ø_x0006_ñN¨z*@_x001B_éÆ|*@£ÓþØ_x000E_r*@Bwöß¨q*@K_x0016_¯Ú~*@¬bÒo*@UóÙ¼¨w*@_x001F_Ì}~*@_x000D__x0018_¦±t*@Q4æ{*@ù.-_x0017__x0008_~*@kÌùü_x0019_s*@:Ü_x0011_ïv*@vïî"u*@kø©/Æv*@ôÄ_x0008_1~*@_x0001__x0002_°;÷(ws*@¹.q,r*@=w&gt;_x001B_up*@÷Õµú#v*@_x001E__x001C_sÌÃq*@¹_x001C_Ä_x0019_çy*@u¤_x0019_'io*@îp»r*@À1¡n_x0007_q*@0-A³|t*@	/rjþ{*@írÌ°o*@W_x0002_vn}*@iñ3"y*@#öW_x001E_}*@þõfz¨k*@¦5Ós*@j%X*@C^_x001F_å¤r*@_x001A_&amp;ñ½Ã{*@SÆÃ{*@4,óÿ|*@ÚK]n*@6&lt;KX*@`cø@z*@_x0011_o¯lô{*@P_x0008_ _x000C_Bu*@_x0007_»¶_x0008_°v*@)Òòß¤n*@J³Tx*@lÅ¶|v*@Gá_x0019___x0003__x0005_7u*@¹_x0018_¾÷u*@_x001B_ÍÎµuy*@_x0012_/_x0010_Ö[y*@»lD÷h*@S?,j|*@qkèÆm*@x4_x0003_`às*@¦PÆ_x000E_}*@_x0010_6ï_x0015_gr*@ãíþ¸Æs*@¢5±Áu*@+Ý?(_x0014_|*@)Â_x0015_3u*@Hq®Ót*@%ç_x0002_PÅt*@L_x001A_C'C}*@Mvô%hj*@/NuÊr*@$ìÐz*@_x001F__x0013_ÉÀ{*@·:_x000D_U_x000B_z*@ìÞ	^Ào*@ÏÓ~f}*@©_±©|*@¿ä_x0001_¡¥u*@_x0015_(ÁÃ·o*@*_x0019_ýL³*@]¨_x000B_5i*@_x0013_«_x0006__x0004_Är*@ %^&gt;{*@¾É_x0014__x0011_¢s*@_x0001__x0002_&lt;ã_x0013_R!s*@ÕÙ_x0013_4v*@_x0010_ o ¨t*@Ï1Í_x0014_u*@Å#®³Ãz*@@_x000B__x0006_óu*@_x000F_æ*@_x0004_N_x0015_x*@É°¾êv*@Ö`1·_x001B_*@À_x000E_2¼v*@(|'Pr*@R®[Wêx*@¶¢_x0005_Bv*@2û}0u*@_x001A_ðn¼$w*@r_x000F_w y*@_h_x0010_u*@0_x0002_Rl*@%íôÇ)p*@ÒìOx*@g-|×o*@Ï¿#ôRo*@Ù ?Kûx*@_x000E_YFâq*@®q_x001D_6v*@_x0006_Kýt*@¶D3Ip*@ßttÀt*@c_x0011_ù st*@_x0004_Lãczz*@~ìX_x0001__x0006_¤{*@j_x001E_:z¿m*@×_x0018_Ý{*@H_x0010__x0007_ZÒ{*@_x0002_¯)Ðu*@Y_x0003_üs*@}?É_x0004_v*@_x0019_/ ï|*@Ô»ÔË±x*@¹Ò_x0018_ëK~*@p¦4sx*@fw_x0017_Õm*@_x0018_F¸Ku*@ß)¿t*@àî_x0012_w*@Þ=TbËy*@[áJßt*@Ixâ#z*@_x000F_Â_x0001_jhr*@5ôÂx*@_x000B_N9l´w*@¦öãVy*@_x0001__x0005_Ô¯Ò*@.K Ä_x000E_o*@_x001C__x0003_AlÒy*@K_x0015_ü¤z*@å²^}*@±{_x001C_u*@_x001D_ø%Èy*@N°LÃz*@¶_x000F__x0006_Zu*@KM_x0014_!ê{*@_x0002__x0003_|¯o*@x_x001B_&lt;*@_x0003_°_x0001_Yu*@@Þ7]y*@Fhý&gt;w*@µxÝ¿s*@Ó§?	G}*@?EM4_s*@FYLm_x000E_w*@ÛxÛµi*@J/ð1dt*@ÐþMîs*@P_x000D_høÅy*@öqÂsm*@_x000D_§-6q*@1=o_x0003__x000E_*@Ù_x0005_bg u*@#µ&gt;7dq*@@V0r*@]æ_x0016_Èi*@QÑùï]|*@­F±ÍRs*@ÒrY_x0007_v|*@MÄ_x0003_u*@a,_x0005_â*@Å×9Qq*@Êï_x0006_Ï»p*@][ïxrr*@:_x0002_8_x0013_v*@#%z*@yB³à~*@¯QQÛ_x0003__x0005_H|*@&amp;sð"·{*@Ük´JÂv*@î_x0018_vMi*@_x0005_ÒïZ©*@_x000D_ò"_x000E_y*@À_x0019_ek*@ÑPy|*@_x0015_õ¼9Ñq*@_x0008__x001D_¡xx*@Ð_x0001_¼W*@T_x000D_sñit*@°2NNy*@2Ù*Åöu*@(5ñ_x0004_v*@Bbü_x0002_Ôp*@+$ö¼o*@R¹_x0004_+r*@_x0012__x0004_Tnùp*@ð$_x000B_IJy*@%5u_x0014_qu*@ª_x0004_â_x0005_y*@þÙ^Ðu*@Ú_x0012_µpñ|*@:Y&lt;_x001B_^x*@_x0016_¿_x0010__x0001_Ýo*@_x0012_Öª*@ÓiCu*@ñhÙaºy*@¿3m_x0018_ãi*@@Á_x0017_kc|*@µ_x0007_	*@_x0001__x0003__x0015_4_x0017_µv*@µaéív*@Ê¸¾=®u*@à¿_x000F_ {*@vÛù¸úr*@Î)_x0014_p*@_x0006_Ç²§_x0005_w*@ìç¿»vr*@Ô¤á¥az*@ÊVMSÁv*@ý2Bý¶*@_x0012_å ex*@Ëà²3s*@évÝ¬*@·Ïé½,v*@¼À_x001E_¥z*@³Üe¤*@Ê_x0005_Ìì_x000D_~*@¬Ê©GÚq*@O,_x0015_ß{*@­&amp;Y7uz*@_x0019_gµ(n*@_x0002_vëúr*@SòØþr*@ÿ0_x0006_Â}*@ûì.Çx*@_x0017_}	_x0002_{y*@D-yhév*@æáþ_x0018_Úv*@àG[óÐz*@Êåºÿ¯*@*ÁS_x0001__x0005_*s*@1æßê3*@ôóê¨Qz*@zÁ¹f=v*@FÌQ_x0017_¡*@@;u#Ìp*@_x0005_*Ú6t*@ÚtÓÔ2*@&lt;U,.u*@.üµo*@ï_x0002__x001E_×pz*@_x0002_øèS§l*@ê-ÿ[£q*@© BB¢t*@ºGóvz*@ZÎwë=}*@_x0002_+:j`u*@ÕÄ_x0002_©p*@ÈND®s*@@Â_x000D__x0003_Æq*@ýVõdx*@báw/@*@y_x0018_¤_x0004_	r*@ÔL!ç=x*@b¥¨íöt*@iKýés*@÷Ó£¼]y*@ÏNV_x001F_5w*@tÄYXo*@ÄÛ _x0014_p*@zt	Lz*@áW8½«t*@_x0001__x0002_õú_x000C_ +}*@ùúB^#r*@@LG·*@(ÚEe{*@t|þ:3y*@íÄ¬KBx*@mÑ×q4~*@ÎKþø*@Þ|áf:{*@¯aÙ¢­*@mÒ»¡|*@@çÑRvo*@ú:®ºÕ*@6¾_x000B_Yu*@ªÝ¦§_x000B_z*@Ø_x0013_O^s*@h!]Û5r*@_x0018_z?$ôx*@_x0019__x0016_ÿ ½o*@O@¡G3z*@}_x0015_Ëñw*@WÞN&amp;*@¯ã_x0006__x0005_­t*@«R68_x0002_q*@q-)Êµ}*@ñ_x0006_0ry*@b?Tll*@\HÀ_x000C_y*@öõÁÊv*@Îitm.x*@áõÄüp*@e~Ñ_x0008__x0001__x0004_q*@í9w*@_x0011_S¨ç_x001D_u*@+GÅ~m*@öþ),r*@óõ:E?*@Ñg×þ·y*@_x0006_oQ%*@K£Óµ~*@ÄÒÆÚs*@2­@_x0008_~x*@ü¼_x0007_­y*@Jõ¯ãy*@Ý_x000C_â_x0016__x0019_n*@_x0004_a:öSy*@p_x001D_¤_x000B_Qt*@ûü|a_x0016_q*@fF_x000C_`v*@_x000E_¢T_x0002_¸x*@âc_x001E_@u*@&gt;ú±Ós*@q_x0004_ú½Vh*@@h_x0016_C¶p*@²ÎÚæ_x001F_x*@RüÃ¾*@pî_x0006_°Êv*@#0×u*@_x000C_§Ûn*@Õ£&lt;_¶t*@¯ÔåM*@O`_x0003_¦_x0011_o*@_x0003_Á»&gt;Í~*@_x000C__x000D_BL&lt;zz*@àã[Ê¸*@M_x0010__x0002_í÷j*@Y_x0003_ ½av*@T~¯¡*@le¨T:*@&amp;âÑùÒu*@W._x0013_é*@l'Û_x001B_Jk*@¡&amp;*f5*@_x000D_*_x001B_`s*@_x0001_odÎ@{*@~¼Ç|*@|_x0015_¢ìë*@B'Ù"$y*@Wb©_x0004_y*@g_x000F__x000C_ o*@(ù_x0007_öay*@ß	Ir*@&lt;T-^_x000C_*@ë_x000B_ûm÷x*@Õ;n*@5ñóu*@Á_x0008_)à|*@e©#À´w*@p{ã+r*@G,ÓK_x0006_m*@ù_x001A__x0006_Qx*@Í):à_x0013_s*@|Ö_x0005_9Ox*@7/¾Kür*@_ó_x000F_È_x0001__x0003_*y*@)°)Ç*@_x001D_V`.év*@ÄpÛ*@^*7ØÞw*@qLWùÿz*@_x001C_-_x0013_Ë"m*@_x0011_s*@Ü§F_x0003_öx*@±_x0006__x0005_ã*@PºBªÌz*@_x0003_£ouÑu*@_x0014_è-¼y*@gå;Øqw*@%ÍVÚöw*@zæBÖr*@í__x0007_L_x001C_x*@í»8_x0001_y*@Ã[ù_x0002_&amp;y*@Ðw£_x000C_kq*@ÞiS_x000F_*@"Öá&amp;Fv*@]ÐË_j*@í²9_x001D_4|*@h9.}*@#/u6?u*@_x0004_Y@}2{*@³$ _x001D_t*@_x001D_8_x0013_nx*@òü_x0015_FTu*@L0áê|*@º!_x0011_¥y*@</t>
  </si>
  <si>
    <t>1814a716f39debe02f2082c51e6e08da_x0001__x0002_ý_x0015_ºÉu*@ïg_x0019_3èy*@_x0007__x0017_½'Ï*@Ðãvõ·{*@Aºþpu}*@ÿ·a_x001A_~{*@CÜ_x0013_lÕu*@#Ç[_x0002_Òm*@Áh5½ç}*@Ýô~Æg*@÷á*_x000C_*@T9 _x001E_×p*@gÑ5"=x*@íqïå}*@½)¦_x001C__x0007_~*@4{×_x0018_v*@2Å­_x0016_y*@í¯iÑt*@í&gt;qfs*@Mðn7w*@=J'ôp*@_x0008_±¡cs*@ÌN_x0001_Gl*@¤áU²_x0003_x*@Ù_x000D_xÛy*@öb¯Ï,j*@ø÷ß´y*@hÂm-¬x*@ë._x001B_{*@DÌt*@6Ñ_x000C_Zy*@_x0012_Z¯_x0001__x0002_wn*@jUs_x0007_W*@Âr3g^y*@«_x000D_',Ìy*@|_x001E_OÃ*@*3_x0018_ØJu*@ò]$t*@]ÆÇz*@ÙYÛqÿy*@_x0004_wÔb s*@_x001B_ï4Öv*@É%s`&amp;p*@1é¢í/{*@_P_x0008_êx*@;_x001F_úÄm*@+T,y-x*@Õ_x001E_î#$x*@r$ï-~z*@·ÇÊ=r*@xvòp¿o*@:Î«k_x0003_}*@þ_x000C_øO|*@ÊÙ_x001E__x0006_mv*@» H_x0006_¨y*@1Ò¶*@ËÒy&amp;u*@2¦ñ Ku*@3ê~Ôt*@¬ÁfÎ½w*@iY:u*@¼b5_x000C_s*@Fá¿uz*@_x0001__x0003__x0005_¿3Hx*@(¾·«y*@¿]æ_x0016_*@3"´bû|*@;_x0018_	åÁ~*@Ðw_x001E_Ìgx*@j_x000B__x0019_vv*@RÂ¤_x001A_t*@rÓ,äLo*@[^Ý¨v*@WF_x001A_Ñwu*@_x000D_^¯Xz*@_x0018_¡¹´q*@_x000B__x0012_ÊBw*@øÔ`_x0005_£t*@^¡Ê!»r*@Âç_x0007___x0007_|*@øS£_x0012_u*@ª_x0007_Ô¤#{*@D*7K{*@MÌ®,w*@;\5_x0017_Ôl*@'×iý²y*@Ï·ëálz*@mLIF,|*@-|¤_x0019_~*@ú&amp;Ûñ]w*@«Q_x0002_õ¡u*@ÁZ¿Iw*@949Bm*@¦!W[w*@¦_x0011_yx_x0001__x0003_øx*@à¼&gt;%Vx*@X|Ú9è{*@Ò&amp;U]ow*@Üÿê´·|*@²ÇÄÜx*@ºÎRk{*@_x000B_©I÷Ew*@E_x0018__x0019_Æ¼r*@©lB*þt*@_x0008_ndÛux*@_x0007__x001D_üóÜw*@$_x0002_E_x001A_;v*@9_x0019_¶âdu*@_x0005_§vìz*@_x0005_U_x000F_®z*@_x000D_ß_x001F_äq*@Ø69ãèv*@ùuÐ×_x001F_{*@_x001E__x001D_¼iY|*@Ñ 't*@G__x000C__x000C_~*@«_x0006_Ã¶rt*@m§¾ò|*@"AW_x001D_r*@ uYÒhu*@ãªË|*@-c_x0003_Ïu*@ºÙ_x000C_yÓp*@a+U-y*@JÄúÂLy*@q_x000C_­Òm*@_x0001__x0002_Tø_x0007_´[r*@ñ9¥Jo*@.¶Þ,u*@_x0006__x0013_Äk_x0011_~*@Ëfacw*@¼ükdp*@ÎCéÙx*@ã=ö*@r+uïu*@_x0001_²µóÈs*@ÅÃýèp*@À	_x0001_ñÓy*@&lt;¶(_x0017_v*@³còk*@-£æ(_x0015_v*@Êma[_x001C_s*@$(âMr*@²ÊQF_x0014_u*@6Pâ&amp;s*@v´_x001A_·w*@_x001C_öç4°s*@@àÔði*@¡^¾Ps*@ô-Ç_x001B_~*@q(_x0006_~*@ðU*@ÏIöY¤z*@_x001D_ÞCrx*@ãêEr*@¬~_x000E_Gx*@£ºó¿5x*@çUO_x000F__x0001__x0003__x0018_y*@ß)_x0012_AÃv*@E_x0002_h_x001B_¥t*@ØÛµu*@á«H|*@ààv~*@óX÷Ì_x000B_|*@§*l/D|*@øêÈ_x0008_x*@tÖxûu*@_x0014_lg"-v*@¥_x001B_äÜ*@_x001E__x0017_jHÆ~*@O%HVºy*@Ô_x0008_ò_x0003_x*@gÏÈCx*@»x_x0018_ç¿|*@²8ÿÓ_x001A_~*@êòÔÓx*@_x0019__x0004_b_x000F_"x*@3ll"ºx*@?q_x0004_óáz*@P«²þy*@_x0003_Y~_x000B__x0004_v*@ÔÖºVBw*@_x0006__x0006_«_x0005_{*@ç'­Êc{*@	¦&gt;=p*@o8NVÞk*@iAG«x*@§×JÓz*@íÇÕt*@_x0001__x0002_»_x000D_{Ð}*@_x0010_k(q*@RÌ_x0008_&gt;|*@}àºk´{*@0¨Eý_x0019_z*@9Øìu*@wl»6ÿl*@_x000D_ZDöìt*@4Üd_x0001_½o*@\_x0007_Ö¡òm*@}³Åò~*@zÓµ_x001D_µl*@\îûÛöv*@w©LÌ_x0005_r*@_x0012_Í_x001E_r|*@U¿ËbIs*@óÕixÇm*@ëômÇ t*@ïo¹_x001E_éo*@î(_x0007_²x*@~UäÿW|*@,1£)Ît*@¾¾_x0003_©v*@¶_x001C_¤²{*@i_x0002_&lt;`}*@#oþ_x0001__x0017_*@_x001B_a?±{*@Îæ&lt;z*@_x0019_Ûõ_x0011_v*@Ñá²¢_x0003_y*@_x0016__x0011_ì	k*@Q*í_x0002__x0003_&amp;*@_x0017_5x*@hò_x0001_c~*@|[4w*@_x0001_g×Ê*@ÕÏ#¢£t*@ÔÖ5èàz*@°3ª_x001E_áy*@ç¡Y ëx*@Ô_x0005_ý¡{*@v_x0013_#¾×p*@zsKW_x000B_v*@Ù¾lm*@ïU-\Sx*@²_Yµz*@¶Vñ®Ø|*@ÓÍÆz*@äk]u*@-Þz0óx*@ _x000F_íew*@®_x0003__x0010_N³x*@_x000F_Ù£2Um*@_x0006_Xg@ïr*@øî}_x0013_q*@3_x0011_Áw*@ä_x001C_ÌÍCr*@Ýa?u_x001B_x*@/&amp;%Ex*@ÿ1Qw²x*@_x001A_^`l*@\ð@¿q*@0_x0017__x0017_Jæv*@_x0002__x0005_púå_x0003_Âq*@õÌiôr*@³d|Áð}*@ù2s*@Þ_x0016_%c|*@ñå­×|*@_x001D_/T_x0005_Nv*@±A·Þý*@õ^án*@~§_x0001__x0003_u*@_x0014_ì´ô¸w*@]ÁK_x001B_!p*@ìõ0s*@_x0015_}_x0005_®Õo*@Ú\¯_x0004_2q*@ð]î¹Öv*@²ly_x000C_µt*@åV~Wt*@´Íëï0v*@¿_x0014_~X¹y*@°RiÇËu*@_x0014_RÂå&amp;{*@1}ÄDw*@1 J&gt;_x000E_u*@ásq6h~*@ÆdHSYi*@_x0015__x0017_T¬ð|*@b/D?Óv*@¨sß%v*@O_x0019_R_x000E_Ø{*@3QF÷v*@_x001F_&lt;lJ_x0001__x0002_Mx*@ñí_x0006_¶çm*@îýÓfÇt*@_x0012_Ö½_x000F__x001F_x*@_x0010__x001E_Âv|*@_x0015_E¼8çr*@FbczOo*@_x001A_W_x0005_Ýw*@ý $Ùg*@°XâQòr*@_x0014_qnwp*@4®_x0010_k_x001A_|*@oÛvm*@ÇãYæãt*@Égµy*@Ñv}	s*@Tß_x0012_±v*@íÿÎ2:s*@oj²úsw*@Aäªr*@c+¢_x0018_x*@P³6Aªv*@Ä_x0018_l_x0013_i*@Z¢úãq*@«æ_x0014_ú+o*@îã½J6w*@KJæs*@_x0016_à÷¹öu*@\=z£¿q*@÷u_x0013_î-x*@_x0002_bG+y*@Z_x0002_ÆAu*@_x0001__x0003_&amp;d_x0015_Û|*@m'üþ¹n*@ð¤e{*@ö­1_x001E_ìw*@¼hæ1ºy*@{Æq*@á¤5®Iy*@¬-¡ {*@2_x0001_c­s*@3_x001B_ þªt*@_x0016_ :V|*@ÅßNs*@¼Ï½y*@Êþ XF~*@TÇÓÑÐ*@Ð;þ	s*@è_x0014__x0007_NÃz*@Ì_x000E_biâs*@y×Î_x001C_·p*@tJ7»ót*@V2_x0011_EWu*@ï½þös*@,*¿o*@¬_x0002_V¾w*@uÔãð`m*@³û©óôz*@hoÀåx*@Ù¯Þ´8}*@ÜIÏ1yy*@2_x0006_6yt*@H©_x000B_np*@Ëg¶Ò_x0001__x0002_*r*@Tc	¸z*@_x0002_¡æ	w*@_x0019_fïºz*@mOU:È|*@=â9G¶m*@_x000E_69°ªn*@Yö×«¥x*@.BóÃ~*@ãÀw*@2¨r°:|*@îE_x0005__x0006_î{*@Ã&amp;ôÖs*@âªHFz*@àý_x000C_ëµr*@Ñ´64|*@Võ«ãìr*@ý¢÷C\u*@jhµÿh|*@4SËpy*@:Ú*@ 7Ôi~*@¢Lkµr*@_x000F__x0018_&gt;ëx*@¥î×.*@_x0013_©;¢x*@_x001B__x0004_ -y*@f_x0017_Ï_x001C_ïo*@ÄÚiçw*@íTbôSr*@_x0004_åLhx*@_x000B_ò_x001E_îÃy*@_x0003__x0005__x0002_&lt;vêp*@¨úÇQ{*@_x001F_ïð_x0006_v*@­_x0018_±£v*@hm¡&gt;t*@ïX+Îúu*@æËW)Äy*@jÿîc_x0012_w*@íHúáyh*@_x0019__x000E_eì*@¥Ã®}*@èÉ×)Þu*@v*_x0003_ºÿm*@¦xKÔÎq*@?_x0001_^ô*@_x0008_´µ5àu*@&amp;.#v*@]ê@F¡|*@wHb­|*@ð±Q)Ao*@_x0006_îét*@ÛENt*@É9eÆás*@Â-#{*@Â«ì1l*@'wz*@*Ué!z*@õå-Êw*@µ?ew*@&amp;$A_x0004_ºw*@l_x0014_Àt*@þ¼T¥_x0003__x0004_9x*@º4³_x0013_z*@_x0011_¬¢¿Ãy*@læ%}*@À×²w*@3 _x001B_² x*@úh³½Wz*@fÀ°í}*@¨âþõs*@&lt;¡;îu*@ö|ÿ&lt;l*@îçâe³w*@åéö_x0001__x001F_x*@_x0016__x0006_|¡s*@»ê(îv*@³qú%_x001E_v*@X%ØÀqr*@µÛW^4{*@mò_x001E__x001E_z*@cðTq*@åÓ_x0007__x001E_%l*@h&lt;cá¤{*@_x0007_,Õ5ã{*@¥)_x0012_v¢w*@¼Ø_x0001__x0002_Ir*@ø7ðÀs*@búkÚ{*@uÈz*@.àÚ5_x0018_n*@Úó::Èq*@SXIæ_x0018_*@¢._x001D_O*@_x0002__x0004_uÉæ_x0003_kq*@"eDÞ*@éC~,}*@©µøzRx*@yIZW}*@r@®0Qz*@â~_x0012_m*@È°ù t*@'_x0017_$o*@mbKp*@±c}iv*@2_x001B_Ó¦v*@@Ý¦×Å}*@_x0001__x000C_²2u*@}³ÌN9q*@(Ä_x001E_)P|*@ù-ÞñF*@%:]_y*@/¬ù_x0002_Øq*@¼_x0015_w	hy*@ê_x000D_p«s*@¶}*Ï*p*@_x0015_F_x0006_3v*@zU D;*@_x0019_Í bs*@ÞãÆ·l*@¥Æ×r*@}d_x001E_:dt*@l_Þ+Ôs*@8Ã¥õöq*@Pºxaz*@8Ò©»_x0001__x0002_ä|*@íìF&lt;t*@~ÅAíxs*@ôrÉu{*@·ïûyw*@Â_x0015__x000F_Ç³z*@õÌ_x0015_­u*@ë¹f­òu*@l¯%_x0018_±~*@·d%q{*@¼Å­Ýz*@ÀvRµs*@?ú_x0008_¥úv*@,Dåx*@MÝ^Vz*@_x0007_i:¾¬z*@èI© s*@_x0008_µ&amp;1}*@Ï_x001F_8Ðw*@¢wà@_x0005_w*@Óì v*@{WõJy{*@WH·Uòv*@ð »j~*@r¯8¾Ìn*@Ô_x0008_3Ñ}*@~Dâ_x000E_u*@Pý¨"]y*@X_x0010_ð#_x0017_t*@Ieö½æk*@_x0003__x001F_hî_x001A_*@êÉ`1"r*@_x0001__x0002_*CÞ¯Eu*@Rs*@ìIv.k*@£_x0014__x001E_&gt;}y*@raEzýy*@Þx_x0004_dz*@_x000E_öÖÚõu*@¥£,{*@ø(ey*@!UÉ4Y*@'£²w*@èLÀÁwy*@ß_x001C_úRév*@_x0016_râDz*@×­T2k*@sí_x0007_.tw*@uÓÃæl*@_x0007_íÞ·v*@_x000E_bèÅÆp*@lÔOjæx*@øtÝÛ÷u*@Ô|¿yy*@?¿í_x0011_8{*@Å_x0002__x0013_k*@÷¬`¦:w*@ÁÕËÇu*@¼£Ýz*@_x001D_ÂbÝÐ}*@)¿Üâf*@Ï_x000F__x001C_6y*@Ek,z*@_x0018_ÙÆo_x0004__x0005_»p*@ó_x001C_3_x0013_¹h*@ãöF¸î|*@¢èÒ¢}*@_x001C__x001D_7òr*@÷Ã_x0004_Äs*@EP_x0001_­r*@rþ3(1l*@\_x001C_ë¥Aw*@.±73±q*@´&lt;Ã*@_x001C_¦-u*@Ô"K_x0003_bw*@Rhþ(y*@¬á'/*@_x0006_ _x0010__x0018_q*@,\6_x0011_k*@/.4CÊ|*@²&amp;_x0007_éÑt*@·Ûy~Ëx*@ó÷ªL[w*@Ãþ¤ÿÕy*@§Ç_x0010_ñÝ}*@èD_x0010_)r*@Wn+4r*@H&amp;êos*@É%µ}*@¹_x0002_¢_x000B_y*@½_x0017_^(0u*@÷|BW|*@_x0019_´óïºq*@_x0012_ªï_x0005__x001E_v*@_x0001__x0002_k'@Ü}*@¾n¶ª_x0001_w*@öÿeßOn*@¸aí}*@ü_%_x001A_²y*@á\þ­u*@Wñ {­*@/H:ò$q*@_x0001_íRkü}*@õ_x0011_odXw*@zæ_x0004_|&gt;p*@z¹_x001A_~*@þÁXñq*@qn5m*@¨ÀÊp_x0004_s*@A?R¦l*@è_x000D_@,zt*@µ%_x0010_¡¬y*@P_x001D_dw*@)_x0006_YÊº}*@RCQëÅy*@èì\w_x0015_y*@I¦ÿÓ'u*@Ìy_x0016__x0005__x001E_v*@²µYµ}*@·ýÙ&gt;v*@2Üwj\*@ºÙC	n*@Ò_x001A_n·v*@íE0f9r*@Gk_x0013__x0013_p*@nÓ_x0001__x0002_ùx*@x_x0011_Ns*@¥ì_x0015_x?u*@q¼8|*@_x000F_/´Ñ¿~*@_x0008_PÅ´p*@ Lß_x001B_t*@ÑÒÁ_x000E_Ðo*@&amp;Ô_x000B_év*@1?n_x0018_Ãm*@[ËBNì|*@ä¶àêj{*@·÷_x000C_»r*@¹}¨q*@¯Õò\&gt;w*@2½¦R_x0008_v*@óÞv^Ð~*@#¢_x0008_kSs*@Á_x0016_Ñôqx*@ñJ_x000D_t*@¾p5îv*@`¥A~Ôv*@V0[ÝÄr*@Ð×æ§v*@$~_x001B_ø£t*@g_x0016__x0001_¬o|*@ &gt;ÓiÓz*@!µv3_x0003_y*@êá!×u*@_f'0Rp*@NïâÌ¾p*@V_x0007_Ü§w*@_x0004_	[1q*@_x0003_F_i_x0014_v*@!_x0016_tès*@°Úa_x0006_|*@m³yÆq*@^_x0001_ø*@1E&lt;¼y*@_x001E_Yè r*@_x0007_j-_x0002_:y*@_x000C_,ð=x*@½¦;Ñl*@|Y D~*@JØlðºp*@6d_x000E_Ë¦x*@_x0005_CFO}*@(ª w*@ª_x0008_bÆáw*@]g-Ú*|*@²Ý_x0006_¥N|*@_x0001_¡¼"æy*@ûd!~*@k_x0012_ì@p*@Ô«_x001B_1o*@3_x000F_N*@Ü÷¿_x0013_l*@Ü³×z*@Dm´AËq*@È+J90m*@3IÚ_r*@Q{G_x001E_[|*@Éßnvïv*@ÓLÀ_x0003__x0005_*@AòÞ¨]}*@-ô¡{*@4z­Ì[z*@[íáÀ{*@vÖ'l&gt;o*@Ðü1_x0013_*@Ùk÷üäv*@ÞÏ_x0002_ë|*@÷ÅÇ*@1ú2|º~*@§ö_x001F_ã½s*@óCt¸w*@b_x000D_¡oq*@W`=¤lv*@!å=d_x0003_z*@_x0010__x0017_3?v*@5f·Uxr*@(ð_x0005__x001C_&lt;u*@{_x000B_¡°p*@~ýúÙq*@~ñ:_x0004_ùu*@öy_x0007_x*@_x0010_&lt;C&amp;y*@ôSÞv*@IîËÙ w*@ÌN_x0016_v*@e¾sR_x0005_~*@_x0007_ÕÕÃw*@Ë_x0001_z©}*@aâFQ.u*@nµbM²w*@_x0002__x0004_|\¥,#u*@2Ç!qcw*@ðkÐÁ_x0017_v*@täe.v*@ñú¬_x0008_|*@Ë0»µ_x001E_{*@¶ÿÂù­v*@_x0001_&amp;=¶u*@mÅ,+x*@í7¬:_x001F_|*@_x000E_»³úîk*@-Nåu*@_x000D_ñ¤w*@_x0017_]{*@nù-·ÿq*@%¶_x0005_»¤}*@ôkt*@¼_x001D_Û2õv*@ËJ6_x0012_r*@Õûõ*ª{*@ò_x001D_4r*@d_x0017__x000D_õy*@}ûsvv*@Á_x0008_ï´x*@9OYx*@_x0007_ø_x001B_é±y*@UàpÂs*@Bï	_x0007_ÿp*@k5DÈp*@àéÆÿ:|*@_x0014__x0003_`j*@ùÅÐø_x0002__x0004_gt*@Ï#2Y_x0018_|*@tCM_x0013_z|*@½ ½îz*@_x0001_DØ~w*@_x001A_õ{¼ä{*@;÷þùFr*@ds¹Éw*@_x0007_9¡ö[y*@{_x000E_Jï{*@_x0012_8¼|j*@²1÷´×w*@ù_x000B_E½Ap*@-H#Tpt*@®ÏÍlV~*@Ñès	1*@b_x000D_9_x0010_Êt*@éf][F}*@(F#êAu*@!÷w{*@1ä_x0016_îk*@¤_x0015_û_x0003_v*@ØQ¨Èy*@Uï¤»¨v*@AËÞ3Wt*@¦tF:N}*@G_x001A_Îx*@í¿%{*@Bj^ôì*@õ»(u*@ò»£t*@-Ér©x*@_x0001__x0002_k a¶t*@K¾KâÃy*@hFÿz*@M)½òz*@_x0006_®&gt;°*@\÷ött*@ß+ñ^{*@_x0004__x0006_¨u*@_x0004__x0004_*_q*@$d{5Ms*@®|*@êünBs*@BÙãÚv*@£¿È#Ös*@Ü½_x0014_Ïfs*@j_x0019_¤_x0013_z*@%6²VÚr*@ÖÛùD¡{*@I=Fksw*@¿+J_x0004__x001A_r*@Zj¬q*@v_x000E_1	r*@_x0018_×¥Î.|*@h_x0013_×=*x*@Dds*@þñR£Ów*@¡â·:×{*@g¼Rê`{*@1|ÇÅr*@j]«l*z*@(:Èôw*@$´­._x0001__x0002_¼z*@_x001C_óÊ_x001B_v*@|_x001F_Å|*@B«E_x000C_t*@_x0002_âó_x000F_y*@¶Lil(t*@B_x0002_Í£{*@Öcâg~*@Ç¶at*@©SqÓCx*@Î¡¿¿Kz*@ññ'`*@íôÁé·t*@aPt~*@X(ï~j*@®_x001B_ò^-o*@áUø_x0019_¦~*@£ëÈZ_x0007_*@ú% -èu*@ö)4Wºp*@ÊDº÷|*@ª+÷v*@_x0005_Ë`³x*@ñÀ_x0006_°âx*@ãPk|*@ç¨zw*@úø_x0005_Îu*@%ýä¹y*@_x001C_xYás*@xÂºã{*@6Ro1_x001F_o*@´M¡Iâs*@_x0001__x0004_³nÅ_x001A__y*@¾ÂFx*@&lt;\_x0015_k*@fÆ;½áx*@%Éê_x000E_¹l*@úÐQSum*@GÐHÇýw*@àÂ_x0001_t*@ÈÑú;&lt;~*@§_x0016_GUy*@²þà_x0003_v*@úûR|ëz*@ëUX}*@_x0019_\¬_x0016_z*@^6w*@ÐíÙÀw*@SÌ_x0018_ _x0002_s*@Ì¥Ño*@³ÁGt+z*@±ø¨@_x000D_w*@iâ|*@»WZ3â*@é_x0013_0¥G}*@ÎAMø}n*@¨7 x*@³X_x000D_ÄNy*@¿yÌ!k*@Ù_x000C_P¬t*@ñrÒî{n*@¤­Òst*@k_x0014_kÄôm*@Kª6û_x0003__x0006__x0013_|*@¸ÚÐ_x0010_m*@òw.%m*@kí6x*@_x0005_5_x0014_ºm*@;ï6æ~*@%®Í¡sr*@kåü{_x001C_s*@Ùæ_x001F_Ùn*@)Ý_x0004_u*@z2}¤my*@8BÑ´u*@qs0_x0002_at*@HèÏnlj*@_x0006_{^sÞv*@°`=¹({*@ß_x0001_Â¨_x0005_{*@H¤æaØu*@û£7Ó_x001E_*@ðF=rso*@|kÞjÉs*@âi(_x0017_}*@emKLx*@YÂ_x001F_lr*@_x0003_B_x001B_Ìhw*@_x0018__x0019__x0002__x0015_|*@_x001C_$_x0015_fx}*@(Ô_x0004_3_x0017_x*@_x0010_§CQt*@ ã{IPz*@Þ­_x0001_ïv*@tiås+*@_x0004__x0005_oB_»-s*@=¹ _x0002_gv*@Ýä_x0004_0Ky*@sm+_x0005_Ïs*@_x001C_v_x0014_fNw*@õ©óüM{*@B½*Uo*@p	á¼|*@«eÀªóv*@,ïOCYp*@t_x0007_bu*@Üä_x001F_Px*@_x0002_¢m­n*@dô%_x000C_y*@«'µ¥¢{*@H¢&gt;v*@ÚÖ¡I­s*@6	_x0014_"*@$$=-qq*@Å_x001B_½E¶t*@'é¸_x001B_zt*@\pkùåt*@Ìø_x001E_F&amp;w*@÷Öj_x000B_k*@_x001A_yÁ_x0014_&gt;l*@Ð'_	_x0001_q*@E_x0003_Dz*@,ïa_x0017_³w*@Ûbb_x0016_Vy*@¿ñ2ê_x001D_h*@_x0010__x0015_"x*@¹å3ä_x0001__x0002_t{*@ÚIbW~*@C°eo*@F&gt;¤}*@_x0015_]J_x001A_}*@ï·óÒz*@§ùÕ_x001F_ðy*@³ÒÞð	v*@\i÷ét*@ø¤{*@¥±*@%ÝÞø_x0007_o*@Åó9}*@Ú¡&amp;V{|*@_x0006__x0012__x001A_\W*@=63(q*@zeLüys*@Id ÊÕt*@\l£´ {*@v¶,~r*@-I@cv*@2®ApÚp*@ãL¹òr*@_x001F_28Ý#{*@)e¾pz*@qX2t*@_x0003_Ë:N p*@P_x001E_äôÝt*@·éêïr*@&amp;_x0008_£FÂ|*@ù°áô"o*@Ó_x000B_(¸1o*@_x0001__x0004_ºJÖ+üu*@_x000C_~ _x0001_t*@Ýu_x001C_¢+n*@_x0016_È7üz*@#]Ø_x0005_{*@®ð_x000D__$p*@ßýÌdIm*@.Ù	ùy*@Í8Ï!'r*@ÝZEw*@tËÎÓw*@þèRIz*@¿ûPÌv*@XÝ6Ì*@a;_x0017_0O|*@55ECÖ*@59_½_x001F_y*@É#{ÓÆ~*@¾9FX`r*@!Ý_x000D_!G~*@TUi_¯j*@c_x0004_\_x000C_ë{*@_x0002__x001C_'`o*@À!yp*@ ÿX_x001A__x0003_j*@_x000D_ó_x0001_Ó¨k*@-Û©zph*@_x0011_Öð_|*@_x0015_V¯£°o*@Ü1å8z*@tR-îpn*@$Ñd_x0018__x0001__x0003_)v*@_x001A__x0003_"¥*@¤_x0012_C¸_x0011_s*@÷vh'ær*@¥G»v*@AÜîi5p*@Ô7îY}*@ÀK(¼Ês*@'q]Åov*@Æ_x000B_'Â¥z*@¯¼_x001C_ o*@¯_x0003_&gt;n_x0014_t*@âä_x000D_òq*@M9_x0019_ Zy*@÷]_x0002_ w*@QÀîé_x0015_*@ôÎ_x0007_ó¯t*@H#[Ýp*@ÐûÇ_x001E_w*@sÅH´~*@8Í*½x*@¨ ÂÁOo*@A¨_x0018_?u*@;LK_x0011_Èz*@7×_x0015_Ìõx*@_x0015_	o,Rq*@mÜÊ¸Yx*@~_x0007_çls*@n,¿FÊj*@ð9ìÝts*@p3_x000C_áÆs*@F_x0017_dN¾s*@_x0001__x0002_ì´¹ÜÙu*@û~^³_x0005_s*@_x000D_`×Úw*@¼à_x001E_.s*@lÞpfz*@a-=¬n*@Pø_x0012_*@LÀ3×rp*@_x0010_á_x0012_¾_x000C_w*@Y,Qu*@U6Ö+~*@É_x0005_:ç6|*@9¬+àóy*@öbÐ^_x0015_u*@¾4S_x001D_i*@"½ªF4t*@BÚhíq*@÷¼÷_x001B_¹y*@]¥YdKx*@p6÷Üs*@Ðnò&gt; {*@;AgÐ/w*@°¥eô_x000E_z*@ó»JYt*@XO=Ì´s*@ó(11o*@_x0017_wz*@|3¼zn*@Ø¦äÂá~*@W-[:|*@|lY{*@ìÌXÙ_x0003__x0004__x000C_r*@Ûÿséz*@* v*@¼M/Ý5x*@ÿ_x0017_	B­q*@äSv´&gt;{*@ê×Öaw*@¤)9úz*@Ð_x0012_Jr«u*@æ`A¤_x0012_r*@_x001E_, 18~*@ÃÎ_x001C_Ät*@_x0016_¯øs*@6}_x0002_/È*@²þÚ_x001A_Zv*@û¥y'qw*@_x0010__x0018_\/{*@dÒ`3Fx*@	_x000F_M;W|*@)E¿&amp;k*@JÆÒ¯_x0004_~*@Ï5Âs*@Òó_x0012_Er*@½àCóôi*@_x000F_¨C\¥q*@X Ìôv*@ª_x0013_xûÌn*@7§Sès*@¹ÅY(:w*@_x0001_·ða~*@LÝú\r*@Li_x0003_ z*@_x0001__x0002_käaÒDr*@mO_x0002_´¦u*@zßjw*@ª" So*@´=»ÚÔ|*@ÿÉ{*@_x0017_ô6_x0012_w*@k_x0002_ïÓ_x001C_t*@) ¬Üp*@4_x001C_YåÜr*@ø½/Á*@â²OdÕq*@B-_x0014__x0019_q*@hà_x0016_äs*@þö&gt;*Üw*@oÉr¸éz*@E_&gt;Æûw*@"1¼×Çn*@r«gÇv*@yf_x0013_ÿ{*@ö_x0014_²}*@¶Y¤Fv*@&gt;&gt;(bN}*@ú^p_x0003_*@Úv4w*@2J_x0015_åh{*@_x000F_HÕt*@xÄDÑ.}*@×4B\o*@4ñÅcy*@_x0012_tP«îs*@(Â7Á_x0003__x0004__x0014_w*@É_x0005_L¦&amp;~*@_x0008_ýù1t*@â×õ.z*@5q4L|*@ÝÑß_x0002_y*@Ít­®.*@¢\ú_x0005_qq*@_x0001__x0006_8ÌÎv*@å&lt;ey}*@Þ_x0019__x0018_ûli*@_x0016_ÆÈ|*@_x000C_×_x0015_z*@_x0010_]PÙ|*@=_x0001__x001C_Ñ*@Á{{ÁBv*@ Â%°þ{*@Å®n*@_x0015__¼jer*@¦±òùÏ{*@_x0011_©¯o&gt;y*@_x0011_åD±Q|*@_x0019__x0018__x0016_Ö¬x*@6_x0004_¬écz*@îráÎq*@q_x000E__x0008_Ðîu*@¹_x0013__x000C_{*@Z¶ç¥~*@#áô´n*@J_x000B_HÀås*@elô_x0008_~*@C~ªCco*@_x0003__x0005_ï#Bv*@Ò_x000E__x000C_o*@¤Px|ß}*@_x001D_¾_x000F_åw*@pA¬:ýx*@¬ª÷~w*@_x0004_s:mq|*@µ:mïAs*@Ç_x000E_¤V_x0011_w*@£`	Èy*@QïC°z*@_x0002_XÚhv*@8gûä|*@_x000D_¬ÀÐ_x001A_x*@]b&gt;? *@EsQhzs*@r_x0018_Þu*@_x000F_ÉzÄVq*@_x0005_+²yá|*@]d_x0007_¿_x000E_r*@qT_x0005__x0003_}*@åEÚrv*@~÷é\¿|*@­A¬ñt*@ï_x0002_æGy*@«?`_x0012_Ìt*@¶_x0001_$Uw|*@mã_x0005_vz*@gî_x0014_î»x*@§±í7_x0005_m*@Ni¤÷Or*@¾¯æ'_x0002__x0007_Kq*@=_x0001__x0010_Èþz*@X¢³_x0007__x0002_t*@"z)íoz*@øàò}v*@^·$~*@å[{*@ïK:dzh*@®v;Ép*@c/¨s+z*@&lt;â_x001B__x0012_r*@Ì_x000D_ ¿y|*@dr_x0008_y*@_x0003_¾¡¡_x0011_y*@÷ç»ús*@L{íã_x0005_q*@!²_x000F_ìy*@¶®N_x0004_h*@\_Óèô}*@WG_x001A_eZv*@Ì_x0014_ _x001C_«r*@ì_x0017_á_x0002__x000D_|*@K_x001A_5#y*@¶£­fík*@ã&amp;×Xüx*@(êÃ?ò*@&amp;ñXØs*@(¦ëÚ_x0017_*@!8"zØv*@H¥Cõm*@Ímà(qw*@ß_x0006__x0005_~.*@_x0001__x0003_ãFÐÇÎx*@_x000F_Í_x0019_1_x0019_u*@lP4|s*@&amp;#cíãx*@1(-*@]]@MÊw*@*¦)_x0018_}m*@gÝ_x0011_§l*@N4ß y*@_x0006_/Ãx*@5_x0013_àqk{*@½a1MÝw*@3áÇ%v*@íªsÐ×u*@^­_x001D_}k*@û"k*@®_x001B__x001B__x001C_µm*@_x000E_Ûl_x0002_·*@wããª_x0012_o*@¤_x000F_Hálo*@¸0_x0012__x001D_y*@_x001F_«ÃGv*@Ëá´¾¸v*@}÷UÁöx*@Uëù_x0002_p*@w0Á_:u*@ú¨Ýßv*@Ì@dS8r*@M _x0006_F_x000E_*@_x0013_&amp;io7s*@ï_x0017_x+½q*@3ýxc_x0002__x0004_o*@Æ«Ö_x001D_üx*@r_x000F_	?m*@_x0012_Êiºy*@t_x0002_,Szv*@'È_x0006_¥E{*@¾ý_x0013_0zz*@[°Åá_x0008_{*@1Ô	@{*@×æ/þp*@Wpç¨{*@ü&amp;t2}*@hg_x000B_t*@w¶i*@wtIes*@Ë\ß.Ôo*@ÄUuÜy*@æËÅ@*@¶p Ã_x0017_r*@LD`u*@_x001E_QòÁi*@×ÿ_x001A_ÇÖu*@_x0003_¤x @p*@FjÈ_o*@_x0017_('¡*@8W`os*@@M*ö_x001D_y*@+Dt_x0001_Rq*@},[v*@{Þd7x*@]j/í8~*@Ù4ZÛ_x001C_z*@_x0001__x0003_mÜ&gt;+~*@U{Boq*@ÀXÏxq*@ÖðY:n*@Ç_x0010_ _x0001_y*@ïßÂ·`u*@;Óï7s*@ ñ¼'}*@$²Vbr*@_x001E_jÓn¶x*@¤ $·÷*@Ý8f(fz*@èhÌ~Üx*@:Øm*@ÉÝt*@o7´Ð_x0012_u*@´Ë_x000C_e}}*@_x0008__x0003_A_x000D_%~*@	é°Ä|*@rbõ³{*@õ&gt;Ý	{*@^ ^N:q*@¸9ù.v*@§Ëkt%w*@_x0008_èèîÖt*@øjlnn*@¬&gt;ly*@øjWfÿt*@ÁO[À;r*@1E?_x0002_x*@O_x0014__x0006_q*@J_x0001_ã_x0001__x0005_Iw*@¥À1;_x000F_v*@_x0006_Á&amp;ô`n*@l5m¾Ét*@ûÁÃ»N*@_x0003_,_x001E_vüs*@_x0006_ÂOI}*@ØvÄgÛu*@ÀúO_x0017_	o*@4d¾MWr*@_x0010__x0002__x0012__x0019_Ãr*@KFky*@âG­,	x*@ÜëKôp*@¼&amp;Ð_x0015_Äu*@¼aÏ2Åt*@z_x001C_Þv*@¥¢*_s*@_x0002__x0004_{*@E3ÿí_x000E_s*@ËÖ¸=Ån*@_x000E_këî}*@£fWkv*@eÜìqv*@¼9CÄ¯j*@´%röAr*@hGHµ°{*@6	uÝy*@ÖÜÕSw*@²¢añ_x000D_w*@°·-Ë|*@R89Çí~*@_x0002__x0004_i¸n_x0005_]*@ *?x*@äX&amp;n_x0016_r*@yQ1TLo*@d_x0015_ùÈ	~*@qq¯v²s*@®âº_x000E_	{*@¬QÜpõn*@t*¾{*@tR_x0015_Ru*@{mØmw*@âÞáºÛp*@Gú²°ð{*@ú_x0002_(_x0006_êw*@_x0004_4xä·x*@Î*`_x0003_óp*@'2E¨|w*@!_x0001_µ_x001A_±|*@ÃZ9*@Êå±·y*@3èqom*@ö­y¢*@	k_x0002_äÑl*@´UO@ºt*@ø;õðu*@ýß%´w*@}­_x0005_t*@{7_x001B_`y*@ßGW_x0003_4v*@ë²_x0019_²*@a0ÞPÃ|*@¶_x0012__x0001__x0003__x000D_x*@w«;£_x001F_u*@_x001D_r"Îw*@i_x0008_ýÛp*@[þ_x000C_õ2w*@vWF;o*@7a¤_x0018__x000E_|*@&lt;»ì{¹v*@Vpvp*@U^÷£~*@"°_x0012_×¬z*@&gt;¤tCYw*@Ý*Á0r*@=üÉÒy*@DË£À®{*@'_x0013_lçr*@¶òùáÈk*@_x001F_q&gt;ù{*@_x000D__x0018__x0008_«x*@_x0011_liÎq*@	ÃÏC¹~*@+H¨~*@_x001A_o8_x0002_m*@§Û_!u*@à6XI*@_x0006_"1z*@_x0018_6³{*@_x0001__x001E_*Ñ\v*@6ÝJAft*@Ë_x000E_ÉÇ_x000C_v*@"ú0+w*@_x0011_|ÝÒ^u*@_x0002__x0003_y:ßk_x0010_x*@Y1Õ+r*@ú¬DCî{*@ü$ ks*@1ßð@\*@p3K£w*@ßdé|*@r_x001F_Ýt@*@Z9õ]Ìx*@î½[lµv*@&gt;_x000C_ÌT*@"_x001C_üòt|*@XEà_x000F_e}*@¥þ@¨u*@´êU_x0004_fs*@T:¦Gþt*@áP2»x*@Ï@NÌwy*@§_x0006_zr*@ª_x0014_ëJ*@_x000C_^Ê*@ù%bir*@`þs×èr*@mÏÊÙõs*@Ö_x0001_1*@_x001F_õì_x0010_û{*@#Õ$eßl*@_x001B__x0016_ÖÂ/v*@Ê/¹_x001E_~*@:_x000B_su*@$`_x000C_ü_x0018_q*@_x0014__x000D_XE_x0001__x0002_æ~*@j¼ÂÔs*@j¹F~j*@uÏûhn*@_x000B_@â.*@Pl¿bym*@sÓ¯ýw*@2v[o8r*@ÕÐª²Ák*@NIÊôu*@Qøù!C}*@ _x0003_ùLS{*@ÉYi+*@%+f;.v*@Ãø#Ço*@Îê ß&amp;x*@É_x000B_;[~r*@R_x001C_3µ¤k*@k_x001F__x0008_{*@,Ò°4u*@}jd'q|*@¤zéëÓ{*@¹~P_x0003_)w*@Þ;ÀHs*@ãÐâ²ºw*@¹Å°&gt;_x0004_z*@_x000C_Bû¶¢u*@¥PÜ~*@A±§RA|*@ª,.-]t*@ÿI9t]}*@&gt;÷ë±~*@_x0001__x0002_µí_x000C__x0006_{*@]Â¼Ë£w*@M¸½Ûx*@&amp; »Åz*@Õwßr*@_x001C_õ_x0018_{*@ *Åüs*@+ùnP¹s*@,¢_x0013_HEv*@EBÖu-x*@_x0011__x001F_b_x0013__x001C_s*@_x0019_þÈum*@_x0006_à_x0005_Qp*@_x0002_;ã0}*@Ú¹_x0008_xcw*@?_x0012__x000E_9cr*@àèæ|*@ð3m$r*@ÝÎÈíh*@Çõ¬_x001A_v*@_x0006_B,q*@Ö	9Õ*@V`$"~*@yl_x001A_;!x*@Äi_x0011_]}*@j!»x*@½!¡r*@£B_x0001_Ç'r*@d+Í_x0005_}*@ÞÚ}Uòt*@±X¥|y*@_x0003_³2_x0002__x0003_-x*@ÃGgÅx*@xq_x001E_íQ*@d!ë	t*@#ÙnI~*@äOHöz*@W_x000C__x0003_S y*@Æ@i·Tv*@1_x001D_öIÇ*@£&amp;Ûçs*@ãØlé*@_ëÀÀÝv*@Ñ\M¶Æx*@E§²'{*@~0³@x*@_x0001_ü_x001C_p&amp;*@µGûss*@ªhúöÝx*@é©ùÄ2x*@+bÙ]}*@çén_x001A_ñz*@sA®w{*@dµ÷cÍx*@æÉ[~pu*@«_x001E__x0012_gj*@è¥Í²!z*@ÒBjÆ_x000C_}*@·_x0001_7y*@FÙ+Øp*@~îÆ=_x0015_w*@jZ`,^*@¨_x0003_þ_x0018_y*@_x0002__x0007_m¯ïx*@÷Ë@É_x0003_|*@+÷-ÂÓ|*@l_x0013_¯{*@A?Ü«Áx*@_x0017_çJq{*@¡_x0004_H«M~*@Ò¦æHKt*@Ú×¥Tx*@gõ_x0005__x001B_{*@_x0014_Ðl©Æv*@¥õ_x001C_õqu*@ë{_x0016__x001F__x0007_r*@,_x000B__x001F_Wt*@_x0006__x000B_Bv*@_x0013_ÒoÑy*@@·ð}v*@è÷_x0001__x001A_x*@"3m\q*@Ø%q¼y*@_x0011_nÍÍs*@`OÓñ~*@â9uo*@6RIDÁm*@ü¢ðÑs*@|È3¬_x001C_q*@S1Úå y*@AUÇDÃz*@¥]¤;_x0001_|*@¸Þ_x0002_}u*@ô=ín*@ó_x0005__x000D_T_x0001__x0004_²{*@ÔéØ|Fv*@_v~ôz*@õ¸´OÃw*@_x0017_Ñfvt*@WÔl_x0018_Cn*@¹él_x0011_x*@¸vÓ2{*@pEC_x0017_ãt*@__x0013_pp*@åµ_x0016__x0007_*@_x0008_G_x0003_Os*@a@_x0001_Ot*@2ÛÞÊm*@nEÆ¦|*@_x000E_¡?ÿGo*@tÛC{*@$_x0002_N,ðk*@4õÞ-{*@_x0016__x0008_?^v*@\J6*0l*@ó·?_x0005__x000E_r*@_x000C_|_x0019_Ð_x001E_n*@ÉÈéùo*@û%ÿõk*@`ÚZõ_x0001_}*@ðØ_x001C_Òó}*@¯ýµ_x000E_{*@@$_x0004_\wu*@Ì=p³Zw*@(®_x0018_QJy*@³îi:_m*@_x0001__x0004_í,ALGi*@:ùA{*@´ZE# q*@Û_x0005_Ç)z*@jt_x000F_ú|r*@_x0008_íßîz*@_x0013_)H_x0002_|*@Å-Õx_x0012_w*@õÉ_x0017__x0004_q*@¼%&gt;np*@Ê%_x001A_å¡~*@¸v4Ä_x001E_w*@¾ÂÖ74*@_x0012_³x%Æ~*@øAO«*@_x0005_¹Gáw*@_x0002_áarx*@Ê_x000E_×y*@_x001C_]Ý;y*@_x0007_Í½ m*@_x0017_[Wk*@DÝ»ò&lt;z*@B[Ï°Èy*@ø_x0019_Yiy*@gwY\|*@ì/¯!vv*@Ø4¬Ï·t*@Î_x0015_&amp;ã¬s*@DK!D&lt;o*@_x0010_ZÔÌv*@â_x0002_¯_x001E__x000E_r*@íb_x0003_c_x0003_	Íz*@tërQz*@_x001E_1½á_x0005_u*@?l¾$Pu*@¿MÀÇ*@E5é_x0015__x0004_*@pIðLu*@|9öch*@_Qdìs*@m_x001C_XÄM*@Ùy zs*@£ÞäSw*@,U®Ñ_x0001_t*@×#)dcr*@_x0006__x0018_û_x0007_&amp;u*@Íôu_*@å_x000F_T&gt;t*@Ê7_x0002_È6t*@ý¢wÍÚx*@!òCy_x0019_z*@_x0012_ae_x001A_Âo*@àBõW´|*@4²Ajxv*@ÜË_x0003_þ&lt;s*@é2±	r*@_x000C__x0006_K}m*@ßÿ©Õ|*@_x0015_gàpr*@Í¿	GÃj*@®,s}´}*@_x0008_»×_x001B_Îy*@ÝàýAz*@_x0001__x0002_\Ç_x001F_=y*@_x001C_Hféw*@A(r*@Â½z_x001F_t*@æÉ(_x001C_t*@Ó«¾%|*@£_x001F_¹._x0008_v*@;_x000C_÷ä(y*@ Êò$0y*@ý÷Es*@âö;y*@¡Â	°s*@¶._x0004_T}*@Gbó_x000D_?u*@_x0014_ )û~*@USÒ°w*@?x¬!Ùx*@áxÊAo*@:×i{v*@_x000C_¹áTw*@ê	SB_x0013_~*@·Û`l*@Õ_x001A_EWô{*@_x000D_1©_x0019_6t*@©cá|*@&lt;¨·e+*@_x0019_ÚÿÎ*@æ¤_x0007_u*@û¿_x0014_gÕx*@ÇÐÈ_x0011_z*@	}Þ_x0019_u*@,ªAª_x0003_	u*@__x001E_¡_x0012_|*@Å_x0006_âùòl*@_x001D_ª_x0007_¿_x0017_*@k?fw,x*@)qOS:*@_x000E_E+6{z*@_x0010_ÙM/}*@`YX.Ñw*@_x0002_îRk*@_x0008_VW-z*@i_x0001__x0004_s4*@ÜÇ¼_x001B_q*@ÑAähr*@BOËÚ/s*@Ö??Hû{*@_x001E_[_x000C_t*@¢wïý.|*@æg_x0005_õm*@^'¥u7u*@Õ_x0013_Ä$t*@iÏÉ_x0014_ïx*@Vð¬t*@gªOVt*@	ã&lt;î:w*@Yºühv*@ÅKþ{*@û?ÆÈ5y*@_x0013_Ùx*@i¨§Ìày*@g9Â_x0015_p*@¼èØ_x0006_q{*@_x0005__x0007_ÇË_x0002_kp*@*Íj_x000D_t*@£H_x001C_IPu*@_x0001_	x_x0016_7i*@³_x0012_öCw*@ùJ~¦z*@_x0018_3wöp*@#@_x0004__x0011_×o*@¶_x000C_W_x0001_m*@ÂEê;x*@:_x0017_z¾P}*@²d¿³_x0015_|*@!Wí+x*@&amp;¥nZq*@vëÈ`mr*@oô ¹m*@X_x0006_9Ys*@Îg@_x0011_m*@:_x0017_½Fz*@BZdñu*@]_x0003_LfÆi*@÷ÑÊ_x000F_¨{*@´w¤ôm*@¤dï¸p*@_x000D_{ï&gt;`q*@ù1Yr_x000B_z*@½Úâws*@&lt;(mv*@²_x0001__x0014_Àív*@K_x000B_Zyv*@#cDgã|*@]_x0008_iî_x0001__x0002_¿p*@b_x001F_qÞu*@ÏªW^w*@êø:¨Çw*@h_x000B_çeG*@õÍ@_x0007_r*@'_x0016_¶Ó{*@&lt;®êu*@¼îà_x0014_t*@óä_x0005_}_x0013_v*@_x001B_)*·u*@³2V¯Åt*@¬'ç@ws*@¼¢ýCá~*@ÄTmQ7o*@ôRâs*@ßÅj£s*@oüEv*@Å@Õ_x0012_j*@2½£7mt*@d {_x000D_q*@*"~`ßv*@C_x0004_rÁN*@^ü×}r*@gïýfí}*@¨_x0002__x0003_qV|*@ÆC1lz*@ÆÆ{_x0008_p*@ÁOÕò~*@Sì%4ãt*@_x0011_eÀQx*@ÈLÈ_x0017_in*@_x0001__x0003_H_x0011_¬Ozv*@BC)Mr*@B_x0002_4_x000F_s*@Ø¹Ä øk*@+¦P²|*@ºõÎ`gr*@_v*@ö!Ôëäk*@_x001D_h{q*@dÒ_x0012_ïZ}*@ù3°_x0003_"|*@Àà_x0018_8ao*@_£v_x001A_{*@)à,9s*@Ü½m_x0012_t*@7EÛ*&lt;t*@I@¤ÿDo*@á{ó{y*@~ÖiÊ_x0003_w*@ T |*@pJ_x000D_&gt;0x*@QU)ìMv*@^_x0004__x001E_ãö|*@f_x0013_%ªKx*@-ÂvÙ1m*@e'_x0018_Lr*@W\_x001A_µry*@_x0012_Ù¸!u*@#_x000B_e°Ó~*@7.6t*@ÿ_x001E_¢ør*@kA]_x0002__x0003_5y*@&amp;Ç,¤Ôx*@d[Çqëv*@2Na_x001F_*@B®_x0016_*Êm*@Q=v|*@u;)û¼o*@8K_x000F_Å}*@ìDçBt*@¥9gx*@ñÂSâGy*@Ém_x001D__x001F__x001D_}*@C²ì]x*@+«}_x001B_{*@¶ì1h4{*@~ÿJ_x0016_r*@_x0001_tàÂÙj*@þpp*@#¢"Ìjp*@Yç\E}*@(Úy£0u*@ñW¾:_x0010_}*@\_x0012_Ez*@óyÀx*@{^ëÞ_x0013_r*@d^P_x0018_A{*@Z³_x0017_±I{*@_x000F_ÞUÓn*@Lª·)­t*@l_x001F_³ìÐl*@ö¡&gt;®p*@¼êôÝx*@_x0004__x0005_r7hÔó{*@T_x000D_Io¡w*@P´m~*@÷!fy*@_x0018_7P7¬*@jÜ_x0016_k*@ùj8ËÚw*@_x0018_îBÒz*@1ZÚò»|*@p°*üÞs*@Óæ\Quy*@Ó¼D_x0010_p*@í±±*@]1Zu*@ÏN±¢Ùt*@s_x0017__x001A_{*@± ¡ôÊw*@vcy@Ùt*@«-àÆT~*@_x000B_W&lt;_x000B_u*@Y£à-¼t*@_x001F_øý)üy*@_x000D_ê^*@g_x0001_²\rr*@_x001D_£_x0003__x000E_t*@®r©÷_x000C_z*@I5*1t*@u¾%_x001E_zs*@&lt;tE|w*@D_x0016_b)_x0002_t*@0_x001A__x0008__x0005_Ë|*@¿_x001F__x0001__x0003_åm*@_x0008_4à_x0015_·w*@{=Á_x000D_|*@2&amp;P:ê}*@_x000C__x001A_²{*@=~_x0013_.z*@â|á|n|*@õ¸lè{*@ìµi m*@­@ÊHp*@ &lt;þ½wu*@w_x0010_mà_x0013_~*@ÐW_x0002_&lt;|*@_¹6_x0002_jy*@_x001C_YÐSq*@¹ß»ÈK|*@¹_x0014_+ð_x0004_v*@j_x0019_ÃIÐr*@_x0008_/¥M{*@ywàêù*@BÖzv{*@´H0_x0010_k*@rµ¥*Ìv*@_x001D_ó»íOz*@0VÎx*@juòNu*@¨å_x0017_t#t*@ÓÉ@«4s*@t/iW_x000F_q*@_x001F_Þ*q*@ù+ X{*@Yl;Óu~*@_x0003__x000C_x»Z"m*@!?&amp;Ó*@_x0006_è_x0006_x*@ÇUu[z*@T·Ì_x0001_n*@ÍxUÙ¼v*@'çPüo*@_x000B_Í_x0007_ù^~*@L_ô_x001D_*@_x000E_×Á'u*@_x0012_é¥zz*@©w_x000F_y*@_x0018_¯4É2p*@f÷ba9w*@7ñÀ}*@È_x0002_ïFàq*@ ØîÒHo*@Y§_x001E_Ùq*@_x0016_q=lQy*@Êt&amp;{Pt*@D_x0005_	_x0004_ès*@_x000F_O»ùo*@HÔ±ey*@;¡¹²v*@:_x0012_Ü«*@Á_x0008_íißt*@_x0015__x0003_åSà*@¹p%çg*@gU_x000B_I_x0017_z*@3÷îÆw*@_x001E_3·#~w*@Ý:ðU_x0001__x0003_wk*@_ø*@ÇÚ¦àk*@)Å_x000E_ñ}*@ÎÄ¿¥p*@KÜ$Au*@é/ã±y*@Cg,obp*@SÙÑ½r*@æ_x0017_ÛÅr|*@S§ë|y*@Ó£èI x*@ï·'Ý{*@_x0002_ó_@Çp*@_x0014__ê¬{*@¤Ánx*@VÈxµÉ*@J¼ßJ4y*@2É}y*@öýv*@Î_x0004_ð`Í|*@*_x0005_É¡u*@9_x000F_1Pv*@ÁíkÃ¸|*@Ù©Ùqp*@»1Ñ¯z*@¥*c$5y*@íÙ~kp*@FoÁô`r*@|²ì_x0015_.y*@2_x001B_T§x*@ÄHë;³p*@_x0001__x0002__x000F_F_x001D_ä¥t*@ÑG:Hù|*@_x000B_B;Îày*@á3¶¾^|*@_x0019__x0012_ïyt*@z|hÈ*@_¶¡}*@ª\ÞÖi*@¶Ù_x0014_§ív*@îÓ¬cây*@?_Oä|*@Jí$ê\v*@|Q_x000C_u*@w½b*Xz*@q#u¶|*@&lt;R'_x001F_q*@gÏx2p*@J_x0016__x000C_st*@Ó©_x000B_\y*@I%R_x0015_÷t*@_x0002_}þw*@_x0007__x001D_Újx*@hÌ_x0012_Uo*@í¿I!¡|*@*îîÔy*@_x000F_.J_x0011__x0015_m*@ò¶Ëúzw*@&gt;HN5&lt;r*@ù_x0012_ú¶_x0012_{*@_x000D_ßIõ_x000C_~*@_x000C_:çÈ*@·Ê_x0001__x0003_¯o*@óº_x0008_Yy*@_x000E_ûÊ{ }*@á0Ew*@¥?_x000B_ÕTr*@¼gWÉw*@_x0005_±Þ»2s*@_x0011_5 Æ}*@ö7­ºÓu*@_x0018_¢wA{*@ûÚÊl'*@a&amp;Ë!ùv*@Ö[k_x0015_ur*@.áDSn*@ÿ_x001E__x0011_¿z*@¥Kn¬q*@0Äî9*@­û­Åh|*@Ö_Ãx*@_x0007__x000B_§ªx*@ÁRÈqgq*@.¢í_x000E_v*@_x001A__x0001_u*@j jºv*@Òã®õõt*@Ñðxwv*@Iº0hp*@9UÕkiy*@_x0002_tj±v*@ºY{*@OJ3[êz*@§f_x0004_[7}*@_x0001__x0002_7ü6Òàq*@_x001A__x0005_Q¬Û*@ë&gt;F_x0002_]w*@°C¯ÕL|*@E$i[v*@ô_x000B__x0013_n*@ËÒÄn|*@º!B~q*@÷Jý_x001C_üy*@xÁ_x000E_8_x0019_j*@)8æNy*@_x000F_ÐÔ_x0015_{*@áëIè¢m*@p@ø_x0002_Nx*@Øì÷°j*@C»a^v*@Î)BBåt*@PÌjøn*@![\q*@y_x0007_ÂT}*@ü)í_u*@ù:2Z|*@_x001E_g3.Ëy*@at01t*@õ¥£ãl*@gf_x0019_:7s*@®sîüq*@`_x0016_»Ro*@jÁüÚr*@-q¥;Ê*@ÓÔ¬u*@zÚ·_x0001__x0002_Lx*@G Ô_x0011__x000C_u*@êJÏ_x0019_u*@ªq®Îi*@IDÞ 1{*@Ãj$j3r*@:Ås*@iàN_x000D_o*@y"mÖót*@ö_x0012__x0005_+Z*@bdw4u*@öp_x0016_øo*@_x000F__x0014_s_x0014_z*@_x001B_Ï Ðq*@z"¥¦v*@_x0002_¸röÀy*@Ø&amp;C3¥*@$À_x0003_l*@«! aw*@"èTðu*@ÄQtLÒy*@ßTEnu*@xuÕÊO*@£uÀì¢t*@ÙHÒe_x*@ÑO¯y*@ý¨¯_x000C_y*@_x0018__x0001_jDy*@Ã6¿Ùt*@^µ_5~*@&lt;h¦©.z*@ÊpÕn*@_x0003__x0004__x0008_Oòw*@½/8jt*@ñ_x0004_=_x0015_p*@©F_x0010_ÃÐw*@MQé_x001A_'|*@_x0016_Y75}*@_x0010_,¥å*@(_x0006__x0018_¹v*@;n³Ot*@ÚÛ¥»J}*@ÌaZÄy*@ m):|*@l²8Ãk*@P&amp;_x0016_äs*@vTX0Ây*@·×m¨_x0011_v*@A_x001A_÷ax*@ËSÞ¿x*@_x0001_ÏÏb_x001B_v*@_x0008__x0017__x000D_«¸x*@pû§Úq*@6_x001F_s*@mû0ys*@Åý=tÀw*@Á|hr_x0002_*@I«0|q*@*®æTy*@RßpÉ¢|*@ó¹B_x0005_d}*@tUêÒAw*@²_x0011_Æ¶Óu*@_x0005_m_x0017_ó_x0002__x0003_§v*@¾ÎãÕx*@sé_x0019_zr*@Óf_x000D_&gt;y*@Rs_x001A_äêz*@¾Ç%N_x0015_x*@xÝA §y*@!òåÉ{*@¼qMsw*@KÑ*@½}ºøy*@/Â8|*@ôøÊAIs*@Þíy Øz*@ç£ØSr*@£Ö¯v*@Ò»óÕo*@_x0005_ÄKWý{*@ì_x0011_¤n*@ÂÁ_x0010_±y*@È_x0001_Î¯Ús*@:_x0003_ÅAÞq*@_x0007_ç9vr*@ÔÚ¿àÞy*@_#h«\u*@3ãó«µv*@._x001A__x0019_÷w*@øöÐÜm*@6&gt;ü{Ø}*@®â_x001B_0s*@Å_x001E_ð_x001E_G~*@_x0003_WcGy*@_x0001__x0005_-_x0014_ÃÉjs*@cUÜÙ|*@_x001B__x001A__x001A_°r*@U;¿!Xm*@_x001A_gÛÑ¢t*@Bª_x0014_oÚp*@9PHË}*@îWIäp|*@ÂS	_x0013_u*@©Ë¢N{*@_x001F_Ê6!áq*@ñY».q*@~àçG.*@_x0005_!p¯hr*@_x0012__x0002_\|q*@ÄèH¿³w*@Hìªñ°y*@gQwñ{*@Qf_x0002_*u*@_x0014_õ_x0003_¿p*@»_x0004_®JÂy*@¿Í¸J9u*@F_x0001_Të-w*@òÂû}þt*@pºw­Jy*@T_x0008_·/êx*@d{°F}*@ÈT]?rm*@M;~v*@´_x0006_Âè&lt;x*@ -®z*@Ó¼ìã_x0001__x0002_v*@EKí#_x000D_t*@W_x0016_z°p*@_x000B_ð_x001C__x0006_y*@DbÅ~*@KvBªêr*@Â_x0015_¢è_x001F_y*@W9Êr*@zÕ×?x*@®ëè_x0018_}*@Ô/¨*@ìóàô&lt;m*@»\wos*@´·_x000E_qx*@Dªáõßn*@Ý¤_x001D_Å_x0004_r*@Iåäú*@_x0002_®õfo*@D~+ëw*@d,ª_x0015_}*@±+:Âz*@ÈÌ*Úw*@MÜ_x001A_-k*@_x001E_øë_x0006_*@deR_x0013_0q*@M_x001C_¡U-x*@¤úãvt*@+·_x0004_ì¼y*@_x0007_ç!í{*@È_x001A_/b*@cÝ8è_x0005_z*@}]Ss*@_x0001__x0004_J_x0007_mO_~*@ÛoÃ_x0011_z*@D@§¸ïr*@Æ_x001D_r_x001B_Üg*@Ì_x0003_%v*@ *J÷æx*@­Å	5*@¦5$ð+o*@Õ*ø_x0016_&lt;v*@Iäûøl*@¸E}1}*@Æçnt*@LØk:p*@¨À«­{*@._x0003_Çu_x0002_*@'_x0013_Æñz*@ñ_x000F_(ûr*@_x000E__x001E_xô¾m*@´²oy*@_x001D_M«Am*@ÞSm@x*@?OaBo*@_RS¢gw*@µ·_x001B_¼_x0005_v*@«GqH]w*@&gt;ß/s*@Î$Cïw*@_x000C_cgEc|*@)_x0007_ý_x0019_}*@$.;É*@È'K&amp;*@&amp;¢_x0002__x0017__x0001__x0002_ìp*@í_x001C_Ô}_x0014_|*@_x001E_.æ³n*@6K_x0015_þw*@_ý!It*@¯[rRÞo*@_x0011_Þuz*@?´_x0013_Uæx*@!¸Û_x0012_	}*@K'îý¡x*@Êøïªm*@¶Ïp¥×o*@_x000B_dsÉ¯z*@tâ;t*@¹Ôe2|*@Ï5²dv*@Äýz#3v*@_x0006_´ð;)u*@ÓOww*@ø&gt;cê*@OF_x0017__x001D_n*@_x0016_ÀU3z*@3í§Mçw*@§tK¥«r*@Ö_x0003_¦ïi*@eüfÎu*@7ZúÒ@q*@_x0016_vÒ_x0014_Pz*@dB!w*@_x0014_·×¡t*@øKAEk*@$m r*@_x0001__x0002_ÍÕ²I{*@_x0016_VûF}*@(X_x0015_á_x0010_y*@)¡_x000D_o*@¢æEÛw*@wwËG-r*@!Á1!z*@-¹`_x0012_y*@õSç_x0002_*@×ËÝ©{*@Hæ%·9w*@ÜéÖ·n*@»ÍsS z*@å!bÓÉl*@Oi¢§w*@#&lt;1+}*@ÅæDs_x001B_s*@Ùé_x0011_ÿÖz*@¸å¾_x0015_Qy*@u¼ík*@_x000F__x001F_Ì_x000E_p*@Nô¼j]|*@qRÀ×v*@q_x001B__x0008_è«q*@üµ§×_x000E_~*@¢I_x000F_°*@¶Óíbw*@ &gt;Gx*@Ø%4_x0018_}*@ÙÅ_x001C_ü\j*@Å:Nº_x0016_u*@i_x0012_õ_x0001__x0002_}*@Øÿ¨xr*@?_x0006_µ9Òx*@¦oD_x000F_Nw*@_ïfzu*@wh°^Ïo*@$&amp;f_x0003_8q*@±G§_x000C_*@HÀ_x0015_&lt;*@ØÃ`p*@úÝ_x001B_-_x001F_s*@¹§ mûr*@FNÐF1{*@§Fe¹Ê|*@Í¼vé}*@ª¾j¶Y~*@Úl§ÕÛm*@Ïñ¡Ú_x0018_x*@èú+^zv*@½ô¥Þo*@_x0006_cz*@é_x0011_Áó[{*@¡T_x0002_mw*@¡¡|is*@P_x001F_ØLÓs*@9áL­Ou*@%ª/_x000E_|*@ÜÊ,:t*@ëGsb&amp;u*@(pSYMm*@©É­Ué|*@¿_x001A_XÇz*@_x0001__x0003_ìX^3×r*@÷Hµ_x000D__x0007_p*@Å7Qpìz*@#¹T_x000B_Îv*@¥R¾Ôx*@ZPE_x0003_Áv*@6ZÕ,£q*@_x000E__x0006_uìøv*@ÍÚHpu*@¬"_x0018_S7n*@ù2_x0018_K z*@1_x001D_Ð_x0015_s*@Ñ_x0008_£ç¶~*@i¹!à's*@ev_x0011_nfm*@þK¨÷_x0002_w*@_x001F_àÈíÐs*@:_x001A_ß?v*@i$ìF2v*@À»Ðº¯r*@&lt;N±r_x001F_k*@dWgOA}*@ÌHv*@mgîô[z*@¦£ã)r*@|÷Zzky*@:('¬v*@]Í_x001B_po*@¿Ï	D~*@f(_x001E_ ±w*@k)Á³Pt*@ÝÈÀ*_x0002__x0004_No*@_x000B_]g¥_x0016_q*@Ýñáls*@cr_x0004_Ósw*@	®ê_x000D_lp*@_x0012_ø_x001F_,L~*@'Uâwi}*@m_x001E_öi*@jîrÎÌm*@è_x001C_jÙ	z*@»_x0018_~°o*@R_x0003_ðÚôy*@ç$âµ©u*@K_x000F_&amp;Øn*@@²·^7z*@L"_x0010_°9h*@áK_x0013__x001E__x0016_z*@Óf5,w*@gå*_x0015_Ñs*@_x0012_Ø_x0001_¦Ãx*@`ì¢_x0003_q*@+BºS;u*@Ë0©_x0004_y*@?¹Ä mv*@*$_x001F_òÕm*@bÉ_x0006_ê*@xéE&lt;Øx*@_x0007_¥Ë.z*@¬£²£¼*@£õ¥/õm*@_x000F_eÛJÞv*@=ÙCñèw*@_x0002__x0003_Kî«ýr*@-_x001A_ÎH¶l*@½zÊÕ{*@_x0001_eÔ.}*@b_x0015_ä¦áu*@5ùÞHpt*@7­T¹by*@zãwÆq*@_x0007_ó}Ru*@^_x0006_o·s*@¨ sµþ~*@ù_x0012_¶qx*@_x0005_ùd_x0010_n*@ZÊRr*@3¥_x0005_&lt;Ïr*@¯K+Bk*@_x0013_«Û\_x0014_p*@3m%ø~o*@4»Dx*@·Ý?ã}{*@ð_x001C_xo_x0019_y*@À  w*@2å_x001F_@ò|*@Ûà©¼y*@}¿î_fo*@ tÑûz*@__x0015_ÉÑÚr*@ïò­Ánt*@&lt;_x000D_#v*@_x0014_gø_x001F_áy*@*µæNáy*@^­¶`_x0001__x0002_Ar*@EeÚ_x001D_|*@j¢_x0013_Äbs*@_x0013_ä_x001E_z*@5Aý_x0008_v*@¹Å0UÙq*@õÜOM{*@daû·Ém*@´léOl*@þËû.z*@pæ°~¢q*@¼ÃÞ#z*@Qàß³|*@_x001C_áè¬{*@UÖ_x0012_eÿr*@_x0005__x0005_á:ç}*@gi{«_x0003_p*@:èJ{*@o5_x0002_¡ªs*@·{:V&gt;y*@_x001E_»Ç:p*@[µ¢.Ml*@KkãIãz*@ýp9Pz*@m_x0005_dW|*@_ªþ­j{*@_x0011__x001B_Wï¢o*@k òÑ*@&amp;_x001D_/|=*@e(¸Éz*@ßßTúw*@ÛëÓbv*@_x0001__x0002_Ê^0Á~*@vè_x001C_[_x0006_v*@åò3¿'{*@þÀ+5z*@Ý²/ä¾~*@_x001F_´ÇÐ_x0008_*@_x000B_oõz*@_x000E_'×°*@§o]w*@µ_x000D_êln*@©~*@!ã Mfn*@äQ¯ÅKy*@]/ya\v*@_x0010_©G8ºw*@%T|éoy*@ãÚXVas*@dïÒ_x0016_z*@ç,_x001D_»n*@­]´ÎÑz*@¸@`m*@n(½î²}*@µÇ·øæ*@Nõw_x0017_y*@àßÒ¶­y*@_x001D_ôùr*@áá?Ùw*@ÞìÖKz*@ûë_x001F_u*@ü?YÂ±}*@utöáÕo*@ÉõÞ_x0001__x0004_y*@_x0005__x0017_qkv*@ÚÓ_x0010_;u*@Ü·_x0017_{*@¦ó_#uk*@³0½j\q*@M­Æìch*@Eu¯/_x001E_s*@' Ïzy*@è_+ïÐ}*@Q_x0015_ò_x0018_¢*@_x0011_L×T_x001C_{*@_x000F_)Ô«Þv*@ó-Æ]àr*@DÍánz*@_x0002_]_x001F__x001C_t*@á®Xy*@'ÿpÝ_x001F_u*@CÙfõq*@f8ë¥ex*@¬@tï|*@Sc_x0004_âr*@(¿ZM¥r*@ÉµÅm*@4_x0015_'*@Íeü/w*@¥T_x0003_/P~*@ÃÝ/*@ÙTÄý{*@­_x001C_Næs*@¸]¿zs*@Æéê)w*@_x0003__x0005_ã&lt;ÿ&gt;Ø}*@á&lt;]ª«~*@ÞuÁ@x*@_x0014_{x_x0004__x0001_t*@_x0002_	(çq{*@t¤KKFn*@XqÌu*@Ù`°¢*@·cÅéËo*@W·,!z*@_x0006_sÑj_x001D_z*@Ö¯¥`Ct*@séä_x001E_{*@_x0013_­g6t*@%OÑ0{t*@_x0013_ö._x000D_~*@Û"1Äq|*@Ñ*_x0018_¸w*@¶«_x001F__x001F_~*@_x000D_BÎò«}*@:Ãysbx*@ãÏ#%|*@¿_Q¸ûp*@4{i{+v*@E\»å/o*@0fzü·s*@Ì©pz*@¼ius*@¼Tmy*@_x0012_À¥¾w*@ãu_x001C_7}*@^Ü?B_x0002__x0003_x*@äR_x000E_x*@nc~y*@fv¡3}*@{r¢w*@­/©ò³~*@X§Ô½n*@IíØJ_x000E_v*@_x0014_*&gt;w*@_x000B_[vªs*@!Ið»p*@"Ü©_x0015_÷w*@_x000C_ÄU.Óv*@ !¿î÷{*@o_x0004_äl3r*@`Vèh3t*@O½Û	t*@Ì_x0014_	ü_x000C_u*@_x0019_k+x*@æm]_x0006_i}*@U´¶GHz*@ôíÒ_x001F_0{*@úðú·t*@ÖBr&amp;v*@ÖÂi_x000F_{*@_x000C_0Åà&gt;p*@§85ê:p*@8&amp;_x0001__x0012_\n*@bQ¾ðix*@±&gt;ß z*@ê_x0014_%±y*@ªàÂm*@_x0001__x0002_X7ô_x0005_(q*@|28*Èq*@DÙÀ&amp;{*@HCÔ¡q*@]-	&lt;z*@¤¥±ágx*@e¸(ät*@!´_x0003_!£n*@9Bìú¦w*@GÓ¾Xu*@;GÔøô*@saáKè}*@_x0015_mBlÒ}*@bt¼Ãw*@_x0008_=­KÆr*@ñEóy*@_x0017_Qà_x0019__x0012_*@ê_x0005_Âi|*@_x0017_W#â_x0003_w*@®éökzy*@Ç ü¡Às*@î+;_x000F_w*@¬wUF*@%ÖpJ_x0011_w*@}q±¿t*@@µ&gt;s*@úÇÂF_x001A_z*@z£_x0003_'ín*@ð_x001A_¾*@_x000C_«$sv*@_x001D_¶_x0004_Àéz*@&gt;µÃ_x0002__x0007_Ux*@"ß_x0017__x001C_cx*@_x0018_&amp;ÍÎ{*@û_x0008_ÝGy*@ò_x0008_ßÖêq*@³B|_x000B_e*@³UÐÀ_x000E_{*@_x0012_-,æv*@#ZNls*@_x0016_à#_x0005_Wp*@ª¦sYêu*@ô5ªLWq*@¡pqæ;s*@b_x0004_è|m*@GòÎ_x0006_)t*@V_x001A_f%Xp*@cï¿¿ßu*@ÅnÕé|*@¢µÁt*@r@«×t*@ý|\]y*@½_x000D__x001D__x000E_ýo*@2ëx,_x001E_v*@ì&lt;~_x000E_to*@K}÷_x0016_U{*@ú_x0012_)_x0008_x*@YHî~*@_x000E_sVCr*@_x001D_M_x0001__x0003_tw*@@]×*Jz*@zM¹9o*@ÇK)E²x*@_x0001__x0003_Bìë=æy*@&lt;_x001A_zbp*@ÝÓ¥èLu*@ÒÌiÀôy*@õÿõst*@ 17!*@µÛiøav*@÷çHs*@q#_x0012_y*@gfý©0v*@£à_x000F__x0018_êz*@Q§òØs}*@_x0004_Cüj¼p*@_x0001_²bÿÇ{*@·À]-&gt;m*@U¤é_x001A_6s*@÷¤2z*@£·ô²r*@]_x0002_ªÔu*@_v¢[_x000F_u*@¹±_x001F_©_x0019_{*@þõeè«|*@|*× jm*@Ú³åúÇw*@Æ_x0001_Qgt*@_x000B_(¬7ïw*@äç=4{*@_x001B_ÖH«öy*@dZ_x0014_Á~*@¦YAsu*@¨s-\o*@­á_x001D_+_x0001__x0003_g*@0ñ+Îz*@ùOðsn*@7ß_x0014_&gt;¢x*@}:1s_x0001_}*@3_x000C__x0015_°4q*@? D_x000F__x001A_o*@[0ér*@®mèè_x001E_y*@_x0014_ÐÎ÷âz*@E_x001C_A3Öy*@¤Æ_x0013_å||*@Ö|_x0006_Â¡t*@¾ed¥n|*@Ì§KQrs*@Èæ¦W$u*@á&gt;à_x0006_,s*@_x0002_Ï_x0013_ív*@6Ï_x0003_w*@=9úâ_x0012_l*@5Y&amp;½~*@¥Ïæ1Ew*@¿t¸½}*@Øü¬·}*@¡_x0016_}*@\ùÖw4w*@;HAÃx*@XÜDBu*@Z_x0008_×¯$*@¡-s*@C_x0017_ó\t*@×f³*9|*@_x0002__x0003_v¨}_x0001_mv*@mêK{*@Jý4p*@ÿíãw*@t e3_x0013_v*@+ü_x000C_w+*@a%c{_x0006_|*@ÍZdw*@_x0012_l¯)t*@Î*áC±w*@ãH²tu*@¿GÓ£]x*@ØÖ$íi*@è}W~_x0001_w*@}dØ£k*@ZK_x001E_ß+*@»[B2v*@z-º_x0015_òr*@a_x0012_¿x*@½fu_x0013_Lo*@Ñ_x001C_Faó{*@_x001F__x0014_Sþ6*@%¡/K|s*@|1¾Pu*@]_x0019_5¤Î~*@WB[&gt;{*@q¿Ûjdu*@ä¸~§ði*@O&gt;Aãy*@èp½u*@uò_x0004_ºXt*@°åÿ¸_x0001__x0003__x0006_u*@_x0011_"3,z*@ý2±Áf*@ãØ¶æRv*@qÜéÌv*@¤ñ90oy*@#ksUs*@_x001C_ÔL v*@êÁìRIt*@è_x001E_Fw*@É×¶|*@_x0006_tyUÒr*@k­Pal*@_x0014__x0002_	ðiw*@_x0015_wÁ3}*@Ã§c_x000E_}*@áüæ}¿t*@_x001D__x0006_òá]w*@êÜð§s*@vX{Sîv*@4ºùOÉu*@¥ÿ_x0004__x0008_=}*@CNzu)u*@Õ0ÝÕx*@O!×'*u*@&lt;_x0001_^Út*@_x001A_­ædw*@ ¡Wõ*@qaRt*@_x0008__x000D_23z*@4&gt;ì8z*@T!_x0004_èßt*@_x0001__x0002_Ë^_x001C_o}*@êû*q*@_x0006_uèÚµs*@¢_x0004_ÅÛÀy*@Ö»×õ_x0007_s*@âtiv*@Ã¢aXht*@*²_x0017_À¹}*@C\JüÅl*@1DmÖy*@´ü×*«w*@=_x0001_&amp;ët*@XÚ³Cx*@Ôx_þw*@-kmÀþp*@K6_x0008_Vx*@º¥Ï©ô{*@_x0008_}_x0017_q_x0008_u*@Ç×(yx*@1dÜ/gy*@=¿6ùÌx*@â´_x0002_Nx*@¬¾:0j*@g3Å~*@Ð éuûw*@** P_x000F_s*@/_x000D_*7w*@RqtPãy*@³E_x0015_©w*@;ËW³v*@ÈjòkÙw*@&amp;²Üü_x0002__x0003_o{*@vj¹4¹t*@8_x0010_dr*@põÒMv*@ý6H_x0006_s*@²Q7p*@Ço0Ó¶w*@tlÇ,u*@¸¯_x0015_Ä-z*@ë®pü3w*@;§Ó'Tr*@áaµoüo*@.ÿ°_x000E_¡x*@"À_x0001_Óx*@|×ps*@Ü]},¥}*@®³ eÑs*@W,&lt;y*@_x0005_ÁÈ÷*@îãµá«*@[Ù0áo*@	_x001C_Vw*@¶hª_x000C_ùw*@ñ©2Úf*@ÇC{/4v*@ÂbÜMp*@ÍTë_w*@ÜÎÁsPw*@;½w+u*@¤úûeÉ|*@í$_x0004_*Úo*@Ê±ÓcÕv*@_x0002__x0005_úò/DÀ|*@è_x0019_5_x0002__x0001_{*@äEE_x0002_?p*@M3-_x0005_N}*@à_x0012_Õdx}*@êF¿Ú_x001D_}*@._x0004_8_x001A_u*@Ü*¸µ_x000C_h*@Ò¨»µýt*@ àå´t*@m2õj­*@Â1âG"{*@5=¸5{*@ÖfÚS_x0003_}*@^_Ì_z*@_x0001_õ_x0018__x001F_q*@&lt;(¤Bp*@Z@+Qu*@7Ð_x0017__x0015_v*@TjFJby*@6~_x001E_	u*@W\1´t*@lÑP®Éx*@ÿ.U_x0013_u*@}®Õ_x001F_w*@ÿÄºÔ_x000D_w*@Ö47®Äo*@¤	_x0013_©³u*@R¶xXj*@q½®eýk*@%ëªoùt*@_x000C__x0007_Ü_x001C__x0001__x0002_Fv*@Ò\_x001F_T |*@T\_x001D_æÚt*@°¼u!rm*@ãèãîAp*@·¤Z°2t*@_x0014_\Âd_x001F_*@9ýt¼s*@_x001E_Ì¤b_x0006_u*@_x001F_}o|*@&lt;ß'_x001D_¶q*@Âõ_x0005_õöu*@ºç_x000E_)1n*@_x001D_øBq|*@Á_x0004_u*@rª=LÏu*@\¼^9Co*@4Ó&amp;Ø|*@)øXì_x001E_l*@_x0008_YqZ.y*@¤_x0016_©¥+*@gÓ¹n*@ÃÜ_x001A_åÚz*@[PÀ-æ*@//Ùäs*@AÅ5s*@æ_x000D_d0âj*@Á3_x0014_O*@ñc_x001D_ÒKu*@qfªÉyy*@«·ý²u*@/_x0014_hu*@_x0001__x0004_\l2_x0004_y*@e·ÿG{*@M ã/Îw*@_x0013_èD~*@-_x0010_u3ñ{*@ÚÞØ_x000D_}*@'_x001E_åv*@_x0002_nsë_x0018_r*@ý&amp;_x0002_#*@÷ôÉ-Ïs*@_x0003_ü0ÝÀz*@W¢åz*@H_x001C_ÛÖòx*@fy6Óßv*@³\ÛIy*@Ô{Çm*@z_x0004_Èÿår*@cb_x001D_«t*@µBé1Gv*@«cÕÍ»f*@v³&amp;Ï¨z*@«&lt;B}*@_x0018_ÞÛNëg*@?ì.ýw*@CR_x001A_+=p*@ó$&gt;ñ'y*@wHs_x0002_¼*@ßöjÌ"w*@_x0008_ëlw*@íó&lt;[p*@«2±0Õz*@_x0011_c×¾_x0001__x0002_4q*@_x000B_*r*@_x0017_néh¯q*@D'ü|*@9Õâj*@d_x0014_¤pu*@[_x0012_ä&lt;q*@3%pÍ}*@_x0005_êü|*@Â@_x001C_|z*@Î&amp;¥×ªt*@]&amp;¶Õ0n*@r=­_x000C_v*@g¡_x0007__x001B_¦q*@_x001D_&gt;µ,_x0011_w*@)gp/Dx*@G`û&amp;_x000D_p*@Ý5Ã	ñs*@jp_x0005__x0001_âq*@-Çâ)z*@KôR¨_x0006_{*@4_x001D_D* o*@ú_x0007_KIu*@_x0019_ÍWv*@ÿC_x001B_X!s*@¿")y*@¼J»_x0017_1o*@xbc|*@3e_x0017_Br*@/{À	w*@7äÌõº~*@&lt;_x0007__x000E_w_x0013_p*@_x0004__x0007_Jé÷êÍy*@_x0010_*_x001B_k*@eÇä_x000B_s*@ª2_x000C__x0015_=y*@÷_x0014__x0006_\x*@_x000F_¼J¿»y*@)pòÒu*@È5zn*@mû2+|*@¾Ü-­Á*@v-NBYu*@Õ¡~_x0016_ou*@w_x0013_ÕY_x000E_s*@'v_x0016__x0005_Úx*@v±ì_x0018_q*@6Ü#õ*@_x001F_,3âu*@I[!"y*@l_x0001_Å¢Wr*@ÙË	ü¡|*@ß£9ÙOx*@ývFô%*@­Þºëçu*@ÜFò*@.Ê¬_x0002_u*@IÄ0I|*@ð^P$v*@NqVk*@ÂmHz*@Ã©_x0003_8cv*@"iRûv~*@N(ãÉ_x0001__x0002_«*@Â@_x001B_æ}*@x¬öv*@Ð¬«`w*@óõÈ_x0001_u*@9_x0011_°ÛBu*@u¼8Öw*@_x001D_ôb_x000E_Ðy*@öBVb¸|*@_x0015_Öá_x0010_*@ÿ_x001C_~\Ýs*@þ(uºz*@%Y ¤Wn*@_x0003_Tbár*@|7¾Ív*@_x001F_+Shs*@3¦My?x*@_x0003__x0003_Jy*@\?É¶?z*@·8_x0003_Éx*@º¶V_¾|*@_x0013_26Öw*@ØüÒ'~*@ÈA_x001D_c_x000D_q*@L~ì_x000E_}*@²¯_x0018_J_x0005_r*@y5ÆYr*@Ïà_x000C_Zu*@DQ_x001E_y*@dØ_x0015_^Pt*@îH_x0005_±x*@ó|æ¯Üz*@_x0001__x0002_®¶ùo~*@¨çèçv*@yCÇ¨7n*@ËÒ~q*@C±¢Ly*@blCÎky*@âwå_x0011_Rs*@ÅÄn_x001E_ðr*@_x000F_Ð8¦l*@@Àú(4t*@_x0004_H_x0011_Ñ&lt;y*@èÂ{z*@_x0015_@¼Exv*@ÔLýL®*@_x0007_Ë6Zq*@_x000F_ô_x000E_à{*@À×M6_x0006_o*@ÿÒ+nm*@âù­v*@)×nn*@ý&gt;õ Dt*@6_x000D_â_x0012_*@ótN&amp;rz*@Ü©®Ï_x0015_~*@_x0011_ *H`*@81H4{*@þâF$v*@_x000C_»¼~²t*@Îhë1}*@¬Üw_x000D_m*@#_x0006_¼Ø}*@ÇP¡Û_x0001__x0003_jw*@m}_x0017_r*@v¿_x0010_Dku*@Ñ`ý6Úz*@ô`Ù².x*@qéÌ_x000D_v*@_x000C__x001D_ü²_x0002_q*@ÜÄ³Èx*@·ã%_x0004_ü}*@q3@^=}*@¦þ´Þz*@I_x0004_ª_x0001_*@wÚe©`v*@_x000B_.J¦{*@tú_x001D_8¼v*@êhk¶Ès*@´9_x0015_¼úr*@ïÛ'W~*@6Tµ6or*@©Ð´/1t*@?(ëÞ&gt;}*@¤$«|*@cë6_x000D_y*@£ë*_x001C_}*@,[ÏrZy*@¸(ú}Ês*@ ÈCry*@H§æ¹m*@_x0005__x0014_®nst*@Ù_x0011_Ñ}*@Ä°Çò*@ö¼_x001C_$s*@_x0001__x0004_Pî+tys*@}9_x0003__x0018_}*@ã_x001D_£_x0014_l*@_x001E_/_x001A__x0002_t*@X:³'¥j*@ì6')s*@ÊÒÕ\D~*@ª{r£{*@ÇïPóÑq*@¨{_x0004_y*@eÝeX{*@´WZ_x0011_¾s*@$Q&lt;6m*@_x0010_Õ*¼v*@JÉ_x0013_°1{*@¡ËI½«q*@_x0003__x001C_9Í¥z*@îôña_x0017_x*@ó_x0008_¹P$l*@Rit×v*@×Á_x001A__x001C_w*@-49s*@PÿhVM{*@_x0002_(t*@&lt;tÉ«_x0016_*@k_x0013__x0005_¥Óv*@}_x0016_|ë	u*@øRJ_x001A__x0005_z*@­ÊWÔ{*@Dìð"Pq*@ø_x0001__x001A_Azs*@fU®Ç_x0001__x0002_w*@ÑØÚà_x0007_*@§ç¢Ru*@òû'1 q*@¨øÊ=k*@0ôfÅ­n*@Þm2_x0006_ïy*@	4&gt;Ã`|*@ñr3Ìw*@)!ð_x000B_z*@_x0016_p_x0012_äAx*@É0¦1üp*@ÔG_x0010__x001C_Éz*@Àö@Ï]p*@SS_x0013_y*@fLtcóu*@_x0012__x001B_fw}u*@­_x0019_%_x0005_Áz*@×à!ÌM}*@%oüp*@:$ðåo*@Ê_x0015_åÅ~*@¾d¬u*@¼­_x0010_G_x0006_y*@µÚ_x001F_Xv*@fN¢_x000C_t*@¥:7óþo*@i¬µãn*@²J¯L*@_x000C__x000B_A¬{*@	Ù?j*@}ÖQ¶g*@_x0002__x0004__x0003_sqïo*@K+WÅw*@,_x0005_Ë÷_x0015_t*@­p'2n*@ÈJF_x0014_¤z*@Ð.í},n*@ø_x0007_¹Yo*@ÇQku*@Ç*_x001B_ç~*@S#_x0008_4Sz*@i¨èvq*@¶àÃ?ýv*@ZüÏ/ky*@ì@7k'y*@éâ&amp;ïq*@~P­_x0018__x0001_w*@÷J&gt;¬Ás*@¥æTN2}*@KX_x001A_+t*@uFÿ_x0019_å{*@µmÅ7öz*@Æ..+*@u_x0003_ïAp*@¬\bóz*@C_x000F__x001B_!|*@R$q%Nx*@é	,*@e\Å«z*@/a¼ðòw*@åÔæOs*@ÎìÎ_x0016_t*@L²Ä_x0002__x0003_j*@{Àü³h~*@)ùÉ¯Ô*@	TSí0*@ÑmëÉ³*@ÏI¤_x0013_{*@_x001E_²_x0003_üïw*@ïgäíét*@:y_x000D_aA*@ò7^y*@Ýá_x0017__x0018__x*@¼_x0003_Î4¶s*@¡~¥¨o*@KÈoÀo*@ÆË¢Í{*@°@ûKb}*@ah`£z*@_x0015_*)fø*@³	`_x0006__x0001_t*@°M_x001D_R_x0017_*@x¶þz*@_x0019_1Tm*@u_x000B_¬¢ýy*@º}x*@íD$!í{*@ã5&gt;¶}*@·¶?ýÁy*@cj­Äas*@#ýù_x0019_Z|*@&amp;¯Ë_x000E_p*@¶Ä7ìm*@5Ä[M	p*@_x0001__x0002__x0004__x0004_}*@C ²Ç|*@£Ì_x0012_Wt*@DY°s¾v*@5Û]s*@×}z«O~*@_x0017_sÆmµ}*@_x000C_¤Z*@û¡:s_x0002_v*@_x0007_0Ç~h*@³_x000B_y5*@Ð_x0001_hs*@¸	À5fx*@ð#ý¢Ìx*@_x0019_E_x001F_êp}*@Æìj}*@Ä¦»=Äz*@@ý_x0010_ÑN|*@lÏh_|*@³n4Tr*@N2_x000B__x000F_My*@zj9î:z*@ïïOÁw*@$_x0016_çGz*@Þ_x0006_y*@Þ®_x0006_p*@äJ_x0013_üy*@ÃCío:w*@©79{¢q*@ [Kdu*@0_x000E_¼ùw*@9¼`_x0002__x0003_v*@¥ë©n~*@¿_x001B__x0016__x0008_z*@$Öh2Oz*@¸	º_x0007_ôv*@`h(Ôc*@	5«À´z*@5&amp;Âs*@³6!íw*@ÝÁmB,r*@;ì_x0015_Ì0p*@_x0013_Ï(_x001D_t*@ù'_x000F_az*@-_x0003_e®)z*@Æ_x000C_ j_x000E_{*@ä¼C¼y*@_x000B__x0012_.Î7z*@u_x000B_=â¾v*@áèÝ_x0001_u*@¼}ÆDx*@·¯ô¦k*@_µ_x001A_Mãr*@__x0017_os*@Te0|*@´w*@pý2åéy*@dh{*@ækªáâp*@(oG·Óv*@_x001A_æ1m*@ÚMi-v*@_x0001_[·âúv*@_x0001__x0002_HÆ8ô{*@~ ë_x0013_i|*@y­óá}*@dÏ4_x000F__x0018_x*@¡ã«¶z*@úØÙûl*@3ãp _x0017_s*@·2·4x*@õ{ç$T|*@*c£_x0003_ôq*@à©qÁv*@ÒhLu*@Cg0{*@ûÜeo¸{*@ÇÞÐFõ|*@zq&lt;ùw*@lªÙù3y*@Ì¯%´s*@v:|*@E_x001D_¸q*@ª9Çÿ¾x*@¿_x0019_áÖlv*@48irÿs*@ûËix¢o*@éË¶Gv*@Dôgu*@Ø\GR,y*@©ÕX_x001B_Íe*@o22fp*@äP_x000D_CH|*@Ø9÷Ú_x0018_*@cØÛ]_x0002__x0003_åv*@mÀ°_x0010_ºv*@Àõé_x001F_{*@ÁæÕ¬v*@¼_x0005_}^g*@ú_x0005_¯Ý_x0008_z*@Há{Ét*@;kGÜ.}*@A¡_x001B_%V|*@ºP£YW}*@b_x000D_Fû×x*@qÖMÏ_x0006_x*@ÇìðüÝm*@_x0011_×¬b_x0002_w*@ÄáX&lt;Q~*@_x0018_	¶Pp*@WêÁêÂ}*@¤FØAt*@Ù7Aáås*@©îè_x001D_á{*@_x0013_gïÐq*@²+ÖBy*@_x0013_=\ps*@âÔà+q*@U×aO{*@,_x000C__x001B_Çr{*@d_x0019__x0001_¿Xr*@p2½Õ³x*@.ó_x0008_x{*@";ÀØóq*@R$ÖWos*@¬A{êJ|*@_x0001__x0003_[çÁYFt*@±È_x0016_&amp;A{*@Î|3t*@_x0005_j_x0004__x000D_Av*@y5»íwt*@_x000F_Ú«³v*@3bû/m*@9¦_x001D_Z{*@¸C]?r*@_x0002_mØq|*@.Q,ó®{*@pg	t*@Í_x0013_ÃAw*@+_x0013_ä?{*@«~PÕhr*@ü~÷	·w*@_x0003_tò­m*@¤Gù+^z*@Ad3x*@Ç_x0001__x0018_Zn*@õ¡£·Ty*@9vù ~*@Dy6^x*@ß_x0008__x001F_s*@¨êh_x0013_x*@`¹&lt;ºu*@Ã Ly*@Â'±}*@ÓuMùûq*@¿i(ù+q*@+áùÃy*@~_x0003_td_x0007__x0010_Ús*@¥u|*@î_x001A_ðgw*@JßkvÁt*@G·8x*@ÿ#_x0014_L6|*@Â6_x000F_Ïq*@Ïé?_x0019_Sz*@´5"_x0008_Èv*@ë1êx*@_x000C_ã¥é_x0003_p*@	#³ô´n*@ÌvÂ¤_x000B_y*@a_x0003_È*_x0018_r*@¿&lt;eaÊq*@w_x0001_Y)_x0005_w*@êß_x0015_z*@2Ðuåy*@ûY.ìµq*@_x0019__x0002_ ¨r*@_x0008_Ä_x000D_°_x001F_j*@\f_x0013_Ù¨*@_x0015_4dßQ|*@jÌó_x0004__x0004_}*@_x0006_à4aw*@þð¢b±|*@_x0016_0àv*@9n±ål*@_x001D_ÉÃ}(u*@R4_x000E_açu*@[ô=h~*@÷_x000F_îøp*@_x0001__x0004_´äý_x0017_v*@_x0008_n_x000B_qy*@0Ôõ×}*@®[ù}*@Q|¯¸I~*@_x0001_üºè|*@_x001C__x000B_yu*@þµ·BÅm*@}8ô%_x0006_x*@Â|Mó_x001F_*@_x001B_rÔpµn*@à_x0010_Õ·_x0007_*@_x0003_T¦dDo*@_x000C_s_x0018_:cx*@vn}È8v*@,Ôà?|*@¾Æí0º*@U+íX+p*@¾_x0003_:MNx*@Ç_x000B_3w*@zcsè_x0001_w*@$_x0008_§1ªy*@MY¢Ëz*@nv*@ªZ[_x0015__x0002_v*@¶+òs*@2`Í_x0014_qy*@mU_x0016_v*@.k¥Mo*@y¡®_x000D_*@-EYÝ~*@æ&lt;ë_x000C__x0001__x0003_ü{*@¤7_x001F__x0010_u*@_x000F_äü¨ùl*@Zå!z*@6þ_x000C_0s*@yæYóûx*@JwuÅz*@]¡¤õ{*@äâg^_x001F_r*@ÿ¦_x001C_?Íx*@|_x0002_FíÔ|*@1hl&amp;Ãh*@;ûórw*@÷SÚÑ_x0001_w*@f6_x001D_ì(|*@"_x001D__x000B_JÇy*@&lt;¼c¶ºr*@º7 ÄÇy*@b¦íÞw*@M#N	w*@t?Ýîr*@ÐÎ1{*@¯{RWÔ~*@JBy!u*@Jº±÷8}*@cY«_x0013__x001F_}*@F×?_x0017_q*@BÅ\3æ|*@é^ñæx*@_x0007_u_x0004_wr*@µh?6S{*@%_x0014_«Ç r*@_x0005__x000B__x0015_Ö¸_x0001_v*@hUl=a~*@EÔÎz*@Ç_x0017_æãz*@iê3cn*@_x001A_óol_x0018_m*@¦óè (w*@}¿_x000E_ÏÏj*@]ï~#v*@_x000D_m1i*@_x0005_Êöqã|*@þ¹~St*@_x000F_3mo*@¨h×_x0008_Úq*@Ff_x0006_C{*@ðÒ9x*@?*Xl_x001B_t*@ðù	¦z*@z+_x001A_¦Ó}*@6ú_x0013__x0013_q*@HÊ_ýæ*@=_x0016_ÍX.}*@~Ã&amp;*@ï_x0003_Ô®Õh*@¶H_x001A_1W*@_x0007__x0002__x000F_}*@ß±ù_x0001_yz*@M&amp;J^s*@;&gt;g_x0006_Uj*@$Ä_x0004_ØÓw*@÷'s*@ÝÄ×¾_x0001__x0003_¶~*@-äì_x0002_öv*@ßQ·zQv*@V_x0019_Kìx*@h'y¬"}*@2Ü_x000B_X*@-_x000B_=VÝn*@w£_x001C_v*@f*m_x0014_z*@Ögò»_x0014_u*@lVêBx*@§bïY_x001E_}*@ÒëÓÝBs*@D_x000D_FÌ²o*@_x000C__x0014_íô_x0013_r*@_x0012__ô#u*@þ£÷+s*@_x0012_õf_x0001_`q*@dÊ¸I~*@o¶S8}*@_x000B_¶^íjt*@ÏÑSRAs*@êé¼xw*@tLÉ±ü~*@ÊY&amp;veu*@~	Q@y*@R$&lt;t*@¸Y_x0007_¨ðt*@]ß^Är*@&lt;*fìy*@ölÅÑÖx*@eR¸_x0014_Yt*@_x0003__x0005_îugËt*@a_x001A_Xúr*@J7ß%h~*@±zw'*@nÀüòÒ{*@R÷¡"*@AÎ£yÆz*@øôöFv*@NëõÎt*@_x0003_¦(Ðól*@_x0014_þ_x0016__x0016_~n*@¡Ã)@0z*@n"Ë5®}*@Ä_x001F_ìz*@ôÿôbµp*@_x0002_­U*¶x*@_x0015_m8Ü{*@_x000E_^_x0016_îz*@åy\m*@Mm3Sy*@Ó_x000C_P_x0001_±{*@ 6WÍ{*@_x0016_çVñ-r*@_x0010_Hg#Èn*@å_x0004_|_x000D__x0007_*@ß¶ßW/v*@Æ_x0003_z*@Ù¿U_x0011_v*@},ï|*@ÿÙ±ÏÎr*@å_x0002_l7_x0015_z*@_x0008_Ï_x0014__x0002__x0008_s*@TÙK'0t*@õÁZÞ1{*@ú3=_x0015_&gt;v*@ár¥_x0004_³q*@ã5_x0004_v*@õä¹w*@_x0018_´:vt*@!¿Çâ_x0003_u*@¼_x0003_GJ´w*@ )¿ït*@_x0002__x0006_0_x0004_tw*@-K.~i*@¿ú°În*@_x0012__x001A_à§Îp*@¸_x000C__x001A_±ÿy*@èå_x0003_¯Ov*@S_x0006_®X^y*@ä~ñþÆz*@uÒíÄj}*@±_x0007_Ýl*@Çx«Àån*@õ_x0012_¥(z*@­}*fp*@_x0013_±Ï[_x0010_v*@8DÍ£Mr*@U¾Sc*@þ_x000F_u*@Á|_x001E__x000C_ên*@hq®¥n*@;ù_x0005__x0004_Án*@ÈoÂÏ_x0001_x*@_x0002__x0005_K¥,» }*@cg_x0011_Güv*@mÐ	&lt;{*@_x0018__x0004__x0007_Ó~*@!iáAy*@þå_x0014_÷|*@uòì­l{*@ýßfJ¸}*@_x0003_}YÀ~w*@ÝÏ!Xµr*@Æqx_w*@IAtPd{*@4¹_]Ùw*@1_x0010_Ë^¿v*@_x0003_Î_x0016_Û_x001C_x*@é?ó¡Çw*@&amp;[!ix*@F òµw*@­ÏJ6F*@_x0016_Óx__x001C_l*@HÃ­x*@¾3Ì¡v*@÷Ö±_x0001_x*@Cõ*U_x0010_t*@JzÛ*@_x0001_à@Ï:}*@aÁåy*@c¸Z2r*@&amp;îß{*@_x0007_8.ø{*@ÁÄ¸_x0001_m*@Ð_x0001__x0003__x0002_*@ctjÇu*@X!©_x0005_u*@/&amp;¸É;z*@`6×lrv*@/ZÝXm*@¸ýº_x0017_år*@w¡:8p*@ÛH-¤v*@in!¹Ì*@_x0011_ëÛTw*@u¡o*@ÿCK&amp;r*@»J¶×v*@3~%Y¥x*@H(hq*@(Ú}åÊt*@ì¿Ðx-m*@_x001F_ù÷~çx*@^í7_x0008_z*@©þZm_x0012_l*@"Ö8õÞv*@Ø_x0001_«À~*@i_x001D_õn*@0]tÙäl*@CÎÅy*@Þ³a_x0016_Qw*@¬ &amp;°h|*@.P@á,u*@¹vhè}*@ðØõ&gt;£y*@Qþ5üé*@_x0002__x0007__x0015_nÝ_x0003_éx*@À¯2_x0017_¢{*@g¾_x001F_ös*@Ã7_x0015__x0005_ìq*@_x0012_Pvl*@÷q_x0005__x0005_t*@Ò_x000F_~?3~*@ÃyEHv*@»;´É|z*@tÓ_x0017_³à~*@;gÌþwq*@c£_x0007_¨¶t*@?ª %u*@_x0018_³+V±|*@²_¯*_x001E_u*@R¿³_x0002_0w*@ _x0005_U_x000B_m*@w½_x0008_å,m*@_x0006_¶1:ir*@wÇÇæXw*@5¼^¬l*@ðå%z*@çOY6×o*@;¬_x0004_»y*@7-ê½_x001D_*@ÇN'q*@,		0c*@¤h½ìu*@¦Ý)Mo*@×U3_x000B_ü*@Tj¿_jt*@_x0004_¸_x001A__x0001__x0002__x0003_v*@}£&lt;_x000E_~*@&amp;Á_x0013_sp*@_x0013_£û¾Hz*@´2Ã}y*@Þ`_x001E_Gi*@^UGCÕw*@õÁèp*@ò-ÿ~~*@Ð;ÈÝuw*@Ázrªv*@ùdHãÍ~*@Ï5_x000B_j-q*@!*Æö_x001A_|*@G(ÀZÞs*@t¥_x000B_éKl*@C{s*@b_x000F_&amp;¯p|*@©Ñz*@_x0001_º0{*@;~_x0003_Ït*@¸¢&amp;]ew*@3R_x0002_7~*@_x0017_+_x001B_ÑÚx*@Gæàjï{*@U_x0013_¨u*@/þz©©p*@÷©5q*@2_x0016_î*@àsl u*@y¸Yt*@»"Ô~*@_x0001__x0003_úÈ@~*@êææ&gt;u*@bPEgüx*@«êà§z*@ì_x001B_uá_x0005_k*@òµ_x0008_/q*@_x0012_üçÏÏl*@ù¹O_x000D_Ôy*@¢¬_x0015_Ij*@ígìy*@9_x0011__x0006_;w*@Bñ7{*@¥yþ_x0013_z*@çÖe_x0013_ë|*@8ü¢RÌ|*@_x001C_2_ëÅt*@cÙß±¼*@^JÍ!hx*@¶Òf..q*@½z¤&amp;n*@&gt;ÚcÑÐ*@r²cfVx*@$yPíò*@&gt;L^#n*@hJ_x0018_Ú_x0001_o*@æTÎUÎs*@z2ès*@¯_x001A_ëá&lt;*@;_x001D__x0016__x0005_©h*@g!%?Üv*@_x0002_9(dµv*@§pRH_x0003__x0005_äo*@ø`ÛkOo*@þ_x000B_èÇn*@Á[Â2={*@JäRHz*@&amp;¼eo*@´î_x000E_ÿr*@¥lÅ_x0015_û{*@Èà_x0001_by*@·n3Ts*@`fÖ¨v*@².ãE¸z*@Ós_x001A_ïi*@¿R®dÅq*@ÖûR1½s*@H5(_x0016_²s*@µìØ¾w*@&lt;XÛb¡k*@_x0010_2_x001A_:Vw*@ät-7Ws*@µµX%w*@ºñkÚõr*@e_x0001_d_x0002_|*@@i6î_x000C_v*@8ãÀ_x0003_Óv*@Ð{O_x0007_Å~*@nòÕÀV*@;µ_x000D__x0004__x001E_x*@óðlÒ*@_x0011_M¸©s*@Ä;_x001F_Ýlk*@ßGörEl*@_x0001__x0004_Øód_x0012_k*@|ß_x000B_ýy*@ _x000B_+Gíu*@3_x001F_$¯v*@_x001F_Äåj*@Ã}¾_x000E_v*@Þ¸)ôÊy*@ðÇhNÃz*@i&lt;Ò·wq*@LÄ8¯u*@UÌÞ)x*@ÀÖö_v*@$qj_x0013_èv*@_x000C__x001B_?	_x0006_x*@é¿NG¿{*@_x0002_H|Üy*@lý0z*@ïªíËðq*@Ò*Yë;y*@hò2rÓy*@¾G©_x0001_Ûm*@3ÉZâý|*@°_x0006_·f±|*@ÚÔ¶ÅYu*@8_x000E_§,v*@+Áp»rp*@ÝU¨m¼|*@_x0003_¦K¿_x0015_|*@o¹Å·b*@_x0006_!ÍÍy*@Pé p*@¥_x0001_-¹_x0002__x0003_&lt;~*@"_x000B_Ôõx*@°OÃ"q*@å?._x001F_y*@wõ«¾Ô*@Ð²§({*@«_x0008_y*@yöIx*@ÉY$x)x*@_x0015__x0012_êI5u*@¥Ú_x0008_k_x0019_x*@AA_x001B_¯_x0001_x*@"_x001E_Èü{*@ªÛ×J_x0010_y*@ç¼_x0010_ÈEq*@m&gt;_x000F__x000E_Æv*@_x000D_5_x0006_H_x0012_x*@ûvö°z*@)ÅÃ&lt;1z*@$&amp;ï_x0005_z*@,·O 4}*@ÙwôàÍy*@üt&amp;&gt;_*@_x0017_¡_x000E_z*@l©Wmt*@ÆTD[Xw*@_x001D_¥Ã8Çz*@ç_x0003_LO_x001B_{*@¦Ù&gt;ûw*@´ë¹x*@÷¤_x001A__x0001_¦x*@ìÉñÖz*@_x0001__x0003_èy_x0010_ï/~*@³a}_x0006_u*@@¦}y*@_x0005__x0011_çq*@Õò&amp;=t*@_x000B_Éu_x000B_{*@ÃÜ'_x000C_¸r*@ÑäJZm*@_x001F__x0016_{t*@`æ?&lt;íx*@¶÷Ú¥_x0001_p*@?_x000E__x000D_	}*@¯__x0019__x000F_Âj*@®Æ+±Gx*@QíH¼t*@Éìd±*@ut[òu*@eÖyOx*@¦£_x0016_[Ôv*@®_x0001_(å_x0006_w*@Ò´Ä_x0011_|*@|Íõ{9v*@¡Zoô¾x*@_x0002_õþ_x0017_t*@Ð_x0019_¦&gt;*@4 &gt;5}*@Gs_x0014_õm*@YÚ´	u*@¢=_x001B__x000E_d*@ª_x000C_¬_x0007_«o*@¼Ï_x0017_Ër*@¶xb_x0002__x0003_Ms*@ëd­z*@_x0016_µ~N*@ZwØN|{*@_x0016_Ö _x0003_dx*@JR_x001D__x0008_||*@G_x0015_&gt;¡}*@_x0008_Ø_x0014_®v*@_x0014_Bãÿ_x0005_t*@¡_x000E_çó+r*@%èg|U|*@_x000F_Ø¢\z*@É_x0016_È|_x0006_q*@ÊÍ²_x0001_3w*@³i_x0012_$*@üc¹cir*@vö@Iu*@¬"¸_x001D_x*@U'Æ¢z*@y*@Zíôz*@~g·h*@È¼,_x0003__x0013_x*@N_x0010_í½Öx*@}à_x000B_ínt*@TÁ%_x0012_ðx*@_x000F_µkv*@¯fðUHx*@lÉ_^{*@NÈ%UÊu*@ë÷¬e¿~*@H³f~*@_x0002__x0003_ú_x0001_Á_x0014_A}*@_x0010_fRÞ=*@üâá7|*@~'@°y*@´ö©KMr*@_x0018_¶RC_x001D_{*@_x0015_PÞuöm*@1×vúòy*@§_x0012_Áj*@]bó(_x0011_x*@&gt;_x0013__çr*@/C_ërr*@Ý(Ùn|*@_x0013_n~ê*@&lt;µòJb~*@ÙÓJîw*@K¾&gt;ðãx*@y_x0012_YÛå{*@Ê×;Iñu*@£¨_x001C_¼p*@ë	_x0012_Þ¬x*@&gt;tÑ,y*@¶z*@_x0010_Jq*@ Åª¤u*@OwóÚðx*@¼õtË_x000C_*@]ßKÈ*@mcêl*@Ñ_x0016_ð_x0006__x0010_{*@)Mb_x000C_t*@×´_x0004__x0008__x0003__x0004_lu*@_x0005__x001D_ùIs*@î&lt;¸u*@Yu_x001D_`o*@´«y_x0007_x*@Çk[_x0001__x001C_{*@_x0015_(*@_x001C_oRgj*@Õð_¢1*@×£¾uo*@¯£AþAq*@BªPv*@ÔM'ïv*@|ÿ:Þu*@Øõ_x000F_l_x0002_z*@têüy*@_x0002__x000F_Ët*@NÁÀ_x0013_z*@ß:/Wv*@(\Ow_x0012_p*@PXw´q*@_x0017__x000B_Òrx*@¨ÃXÖw*@2_x0012__x0014_*@_x001B_v+y*@IB^o·}*@à}Å²9*@Y	_x001D_x*@l×_x001C_Ø[i*@jw©.v*@nµ_x000D_z*@_x0010_c&lt;sèu*@_x0001__x0003__x0015_å!R{*@~ÄS%_x0006_{*@	ÚNcl*@©Ý_x000C_·r*@_x0002_ÿ^÷v*@VR¡¸è}*@óÜ§}*@_x0007_Å¹¬@x*@þ_x0017_ç¡í{*@HýÐ%{|*@öuÿ¼]q*@ÞÊÙn*@àö¦4¶*@÷AO*@_x0010_þ§à*@_x001C_Ö¨y*@M±_x001A_èl*@\Þ_x001D_°Kx*@½ý²_x0010_Ôt*@äPÔ®t*@*Ek_x0002_q*@|÷pK7}*@_x0017_m+óe~*@_x0013_îì"u*@öªü_x0018_aq*@Ã+r&lt;"y*@&amp;_x0011_§N}*@_x000D_xay§s*@@&lt;_x0010_Ês*@&lt;ÊCpcy*@Ó$lÀ¨}*@_x000F_J~þ_x0002__x0003_Ï*@IäV¶|*@ÃEõwk*@ãêì_x0001_x*@±¯Sy*@$*X&amp;x*@§Øû÷nz*@ãs×\i{*@ôÜ.Óy*@Q^û1!q*@_x000C_+!Zá|*@"ö+Ã_x001E_x*@ú§rõt*@RñP©x*@¬bR_x0010_ãx*@q¿8D¹t*@õq+æür*@cÌc*@µ_x001D_È_x0013__x000F_v*@I0"½­v*@"ÕßH_x0003_v*@[Yi«Cu*@ñÑ4h|*@«jÞ3à*@¸«@Áþy*@ªÒEq|*@X_x0004_ýì¨}*@¹?a^ot*@/dv*@+ÁÆEu*@ÒRûn*@ÐÔëØ}*@</t>
  </si>
  <si>
    <t>44c2f27fb00782b2a224477e64670d7a_x0001__x0002_|_x0012_ïU*@_x000E_ÄÌü*@ÛÒx|*@Ô_x0017__x0010_Õ#s*@niÀFy*@_x0018_éJæ w*@_x0006_÷×qBz*@uo/ly*@ÍãgÒ@x*@{÷x³gz*@¯&gt;¯qx*@_x0012_·l©r*@Tòpÿæ{*@{GÍÇãs*@d_x0014_.~!u*@2_x000B_ZÅ+p*@å¸ÁVm*@yp	y*@ &lt;Þs*@FQ{*@@&amp;á¶ï}*@XPCË_x001F_*@'ægíp*@gÝ®ty*@&lt;ºáÚq*@áz¢j*@l_x0013_òu{*@À_x001C_ë`k*@\ÿ+jmx*@Ï¡Âqm*@»¢£­Dy*@­Ù¦R_x0002__x0003_Îq*@¡Åõy*@|®_x0016_Çz*@H¯_x0013_Lv*@»¹gâ1o*@3xíÚw*@È_x0003_¾Ñ{*@ê6ïqy*@×ßÉØb|*@ÆRj_x001B_{*@Ø¥ñ*@êy_x0015_yEt*@(Uô×fr*@ÞÏ_x0002_&lt;v*@=õxT»}*@ªp`åw*@Û_x0006_,gyw*@_x0008_¼._x0001_t*@EBì_x001A_v*@­Ø·ál*@§_x0006_jEz*@_x0004_º:¾Øy*@_x0006_ÂÚ|*@|L\9%p*@qzCv_x0006_u*@Ä_x001D_­_x0019_/p*@_x000D_õz¬s*@%_x0005_º_x0001_y*@I&lt;Îmb*@úw¢"²t*@p_x0002_ø5v*@__x001C_Ul*@_x0001__x0003_Ü'c_x000F_Ls*@ìÅ_x000C_Lw*@H¼@r*@~_x0002__x0004_Ë¡t*@yÄå_x000E_Ûy*@Dä_x000E_,/v*@ÐÕ_x0002_Úðt*@´'©át*@¥! f`z*@¸Ô_x001F_üv*@Öµ¥do*@Ë_x0003_l_x0015_¦x*@(nOìvu*@æÔlªw*@åTÃx*@^¥_x001F_ÆGs*@ÉyàfJy*@_x0003__x000E_æ_x001F_ {*@³sõdö*@¨«¬6{*@_x001A_ Î»z*@¾ê&lt;?pq*@_x001C_ýCò²{*@_x0012_ö_x000D_FOv*@ñçp÷Pz*@¯_x0007__x0018_Öt*@á¨¾·t*@_x0002_Y|,Îu*@_x000D__x000B_³w*@ë¨þÇgp*@ÚÝ_x001D_br*@&gt;È¤_x0001__x0002_­}*@2Ã_x001C_34x*@ÿDÑ~*@X_x0004_¾_x001E_6{*@	_x001A_{_x0010_G{*@ëðxë_x0005_|*@_x0001_q¯$uw*@­&gt;ªRqu*@Ý2rgy*@:5ìþ¬l*@Ë«Îp¥y*@_x001B_Ã)-o*@ÿúµ_q*@Å­:u*@¡å_x0002_w*@{©_x000E_zÏ}*@PX©Áq*@cX_x0014_ÁWv*@4=²KGv*@~\HOv*@Õ5õý{*@F'æ&lt;¡~*@A_x001D_&lt;_x0007_w*@ZÝ}«r*@}¤[&gt;z*@L-|*@_x000B_\¡×÷y*@HºAÙ|*@µ¯ýtùz*@Ûï¨âbm*@u_x000C_;`n*@Gaß_x001A_t*@_x0001__x0002_â%gýÉ~*@FÞ	ny*@dY¬á_x001C_t*@×â&amp;~*@Ä_x001F__x0012_w*@TH_x000B_{*@¨¨¼×w*@ô[_x000D__x0005_%n*@[¬Ôµ|*@Mª-£u*@Ý(ÿv*@Dì_x000B_rf*@¸Z&gt;Éd{*@	90ÊMy*@ëØÊ´y*@ù$_x0004_Ç)w*@æ_x000F_#_x000B_z*@_x0014_@®ár*@¹ÌkBýs*@¬#»|}*@_x0001_T$_x0008__x001E_t*@QÒ_x0013_ ,{*@nÝpTp*@óÝ´rz*@_x0005_¾÷b_x0018_*@Ú7ër*@Mµ¤Þu*@³	_x000F_O*@þUµ{*@_x0016_w¹_x0010_o*@{85Òl*@¾×_x0019_ã_x0001__x0002__x0005_~*@a_x0017_àßx*@òu¼}*@ÁØÞ4Ð*@:Z4x*@á³_x0013_ôo*@§½Õ¿Ly*@m`_x0012_¬|*@Ê:¬fÙx*@c¤_x000E__x0019_Ùs*@xÔ_x0011_Îèn*@_x0019_®_x001B_A_x0015_r*@=O_x0011__x001B_x*@4)#Í|*@:l4°ßu*@â»3¾æ}*@¿I_x0001_AÃx*@¡þ#À|*@ß§_x0005__x0002_mz*@åq@#Æ{*@÷ñA~{*@EØzC_x0011_*@Xa_x0010__x0006_êk*@r£©St*@ò{æuz*@ê_x0015_ñ4D~*@k_x001A_{_x0017_6|*@ÍÊ¹9s*@ëroÜÏw*@Q_x000F_`_x0013_÷r*@òLÌçs*@6mpM_x000B_x*@_x0004__x0005_&lt;îë_x0003_o*@ïÉT,{*@ô²a©{*@jµ	Ïct*@&amp;¹«Sk*@õãw*@¼Îè%v*@C¦UYv*@µ&amp;	w*@k5l;0*@ÚìS{uu*@+{0Cx*@_x0002_én*@ÂGªsx*@H¸ä_x001E_»t*@^®%ó{*@ï,Õøw*@m¯ð2u*@p8½|y*@§#Cq*@¬Aø_x000D_}*@Ú"0u*@Xù}Ts*@îåu^*@2a%ö¢x*@fÜöß1u*@ÐÜ×Àu*@Ö§_x000D__x0001_Mv*@$ø_x0015_x]y*@g_x0011_wxu*@I°À{Æ}*@¹ëºÄ_x0002__x0004_w*@°Ð°_x0018_~~*@_x0017_Ð=t*@ãòkuTw*@gZ_x0012_Ýx*@ëV®{*@&amp;_x001B_ %¬*@ºà_x0013_îs*@Ú`©èk*@!øÜÎ(y*@_x0003_üæ|*@MF0µ]n*@XÜ±¾x*@3,_x001F_gët*@_x0012_ïjáÊz*@A_x0006_.ã¦z*@_x0012_&gt;Â_x0018__x0003_{*@@ëÈj*@_x0013_òÂr_x0001_*@IìW7w*@e@Á£ët*@¾öÜC»*@çTÊNçw*@©_x000C_ÇN~*@ Î_x0017_Û·s*@0;°qu*@_x001B_Mó,v*@@ò7ñXz*@h³YÂx*@)u/ú¨q*@[	_x001A_P8r*@vÆßàz*@_x0002__x0004_A_x0001_P=*@²ÜQöàv*@5bþ¯*@r9§ýJ}*@ÜÑw*@Ébyv*@Ø÷wçu|*@_x001A_ØÆyGz*@e_x001C_+_x0013_Rq*@³F@s*@sRáéTu*@&amp;WZ"®x*@_x000D_-5_x001C_ús*@Ñ=µw*@xø7*@a!_x0006_ÚCy*@_x000D_ïÑux*@àéÀîäp*@_x0003_»¤âÔ*@_x0007_&gt;`Py*@(_x000C_OQðy*@h-nÈÊw*@®GUäbz*@_x000D__x000F_ùCïz*@oÂÓt*@Ó?&amp;¸&amp;{*@æþJóx*@È5$¼t*@Í¡[kv*@Mj_x0017_jw*@@jºC~v*@áe_x0001__x0002_[z*@3®,HÐl*@í_x0012_Bsp*@ÕKæ÷_x0018_~*@õP_x0004__x0011_Õ*@kb\Ây*@WùäYÊv*@Tö£Í*@eØæ  *@"Üw¿jz*@r0ç(þx*@(=rG_x000B_q*@ªÿÔ\G{*@Û9 6q*@Ý_x0019_4³ì~*@4ÙÚ":y*@_x001A_âÙ_x000E_"m*@§FKsQs*@Wt/Z³u*@@_x0003_iz~*@õ_x0010_¤¶~*@àT@T;r*@Ã_x000E_¹*@)ÊKxkp*@}NH[±y*@üåÒ	x*@_x0016_\ß_x0013_ôm*@,Úís*@¤ã8ïâp*@ÎH_x001C_;{*@_x000F_ÕÅ»p*@TKI.*@_x0001__x0003_1_x001D_UMóu*@Ü/mV_x0019_*@¹$t!Q*@_x0006_Y×_x000F_æv*@ÅV³¦u*@È¢bý_x0014_p*@Õ3_x001F__x001E_/y*@4â®)w*@¬81Vn*@·§ZMÒt*@·l¶_x0007_Év*@|çZ'*@m­_x001F_õr*@ë_x0016__x0001_û4r*@­ØÊ$çw*@ÍÊmé*@Y_x0015_¡@z*@LØhj}*@_x001B__x000F_Ö Å{*@Ô²_x0005_¨q*@z§cÏõ*@_x0005_|Ó_x0006_~*@(èê«*@_x0002_ê_x0005_ÒGs*@Úr»;u*@k_x000D_±Ãv*@E_x0014_BÙ\*@_x0001_ö_x0014__5v*@ç±_x0001_ös*@ Gcî_x0001_s*@õ3_x000D_ã¨~*@Ê"Æ´_x0002__x0004_W*@Ý_x0007_ùÒx*@v¥Íw*@_x001D_Ðfçñ}*@ÍÒ-Y/j*@ hpú_x001E_t*@kT­ÌÚz*@»b_x0018_öw*@L%lYÊy*@Ã/]}\|*@_x0018_Ú³q*@gq?*t*@&lt;kK^u*@ÛO~.Hx*@?9i)t*@_x0005_¯Êý,~*@Âú#_x0012_x*@µ_x001D_,3²*@ÍÎaÇYp*@P2_x0018_+ãt*@ß¦_x0001__x001A_t*@Ì³_x0003_»_x0018_{*@?½®æ_x001A_y*@´Éº|{*@D_x0005_ÉD,q*@|u_x0016_HZs*@_x000E_Ftø,v*@ãGË«)w*@éc0OÝy*@åTúéz*@ù_x0016_ô_x001B_Ï|*@=Ô£.wy*@_x0001__x0003__x000B_I|êw*@su"c*@M¢xfs*@_x000C_!A\_x0002_y*@¤#Ú¸Ø}*@pN_x0010_²_x0018_k*@VPKØsu*@&gt;éÙþ/t*@:_x0010_n_x001A_~*@¶v·nÅy*@5sÝH}*@m_x0014_5ïÎw*@çÜ:Ü}*@Y¤¡|*@cpZu*@_x0008_£'o.}*@4*/s*@ëM¡_x001A_y*@QËÂÃv*@ é§u*@£wÜqôz*@ëf¦AÔ*@[%áÁ8z*@v($C}*@j7_x0008_¿t*@_x0002_í_x0003__x000C_Êx*@%^?ÍNv*@w`hrn*@Ùâ_x0006_Q$r*@ÉZàös*@_x000B_¨¹¬r*@Sffí_x0002__x0003_ðp*@Ï¶ugx*@2ê8I´t*@_x001D_ßØ_x001A_*@^bOÅý*@¶_x0001_=iv*@pJ-õb{*@EìÖp*@Æ ÿlhv*@a_x0003_q¢z*@v_x001F_C¢Pq*@ÙÛ/F|*@_x0002_¸Å|Í{*@ÇÃ&gt;_x0003_8s*@Q]_x0004__x0006_,u*@Úèüêx*@û´_x0006_y*@VqY}v*@_x0004__x0006_î|*@ìuÖìs*@ê:&lt;BÊ{*@p_x0013_u_x001F_ww*@&lt;U8_x001B_çv*@Å~*}*@;?(r*@´&amp;_x0019_k|*@Ç\m*@Ódzþ{*@û¡SCëu*@óRI/_x0011_q*@QHg@m|*@1Æu*@_x0003__x0004_A$õv*@5d_x0008_^)s*@s~y_x000D_c|*@µP@§j*@_x0019_v_x000F_ï~*@Å_x0018_t|*@ß®_x0017_z(y*@_x001C__x0004_ØÂ¹*@½Âü¨Íx*@Lææí¸r*@ëÒòò!x*@_x001C_'ú_x0013_-g*@_x000B_Ú=y*@ïãÙ1@w*@MjÃ_x0001_^p*@v_x0006_þ-}*@Ç jL_x000E_y*@÷øÂ*ñr*@[­_x000C_Iw*@_x0002_"*@ô¹ùHÁy*@àï«·u*@@üâ#w*@£_x0003_"òu*@ó2ü_x001B_*@?Ï¥_x0017_t*@Îü_x0012_Sv*@F6_x0006_VGz*@º_x0007_'af|*@8zß_x0015_~*@v/+Xz*@	'¬_x0005__x0008_Ò{*@5ÄWC|*@_x0001_r'í_x0002_z*@3S/¯{*@2$Ôº_x0010_}*@Ï9ô_x0008_y*@E_x001E_Ìw}*@õú¯H_x0004_|*@0±í¨­w*@¦®g$þn*@«n]1/z*@ KÚsy*@d_õz*@xÀõ!_x0003_|*@]ÄÆÄFu*@Ï_x0007__x0016_a_x0005_p*@ÆB/°p*@?õ¤Á^x*@Z_x0011_Èæ¹t*@¹_x0006_×åV{*@52yI*@Æ`[5æv*@ÞÖüÊn*@_x0019_Yó_x0016_r*@4(³*8{*@a»ª_x0005_Çt*@p¨·!A~*@ÎCæ&amp;´v*@¬þâ¬~*@ëSxR}*@ås1Ðãz*@xgF&lt;#u*@_x0001__x0002_éW4K~*@Eìþgx*@£õÏáOx*@Týó^_x0004_~*@ûBì?w*@eî_x001A_ú\z*@	\5w*@lmùºÃu*@©ßÍOx*@³iI+v*@_x000E_`îèY*@¶µáp*@óïÄ(âz*@ô_x0012_W«w*@K_x0002_ÃµP*@ÑØ'Pct*@o__x0016_ht*@áëfm_x001D_n*@_x0002__x001A__x0004_¦z*@¿_x0018_c{*@_FÑ®Eo*@²X63«s*@ÁmGIÄn*@_x000C_J&amp;·¿t*@(_x0012_Qä{*@¬Õõ9}{*@l_x000D_z`º{*@_x0003_,!vÌr*@¿_x0019__ªw*@5w\P|*@Ðõ)_x0017_s*@nl7!_x0001__x0005__x0007_r*@ËªR_x0016_=o*@ø-¯t*@áÍ_x001A_gGp*@&lt;_x001A_IV(p*@¶öz*@[{âw*@4É3vz*@Z_Ìéw*@i	_x0001_y*@/K¡ö{*@Mñ#_x0002_5z*@ydÏ®_x000B_o*@ÜR_x0004_ôz*@Þ_x001D_ï#z*@òâúÿÛu*@Z¬_x001A_~*@AÊ;a_x0003_w*@¸´*_x0018_9v*@_x0014_Ì_x0014_!X|*@/:ð·ßs*@+V_x000C_|*@öÙM.ÿx*@¥0Ío*@ÀC­tv*@qÓ9üw*@±¯«p*@Üã_x0017_æÍ}*@mÞ"6ã{*@ëÜY0v*@ËïÔuÅs*@/	øÃr*@_x0001__x0002__x0003__x0006_ÞÈ5x*@ì_x0011_,Õv*@L%­j_x0018_~*@±B|¨Ûw*@Á1_x0008_;"r*@¨!^Ïo*@Ë¶_x001B_\úo*@;{Õ¢¿r*@ÐS[axr*@¯q¿_x0003_s*@¢É#î_x0001_r*@ôçV Ým*@BÓ6Âr*@âUAö½x*@?c6:j*@S0_x0019_{*@,îún*@6íøàáq*@VÆb¨ó*@sFå-?v*@½_x001E_slËk*@_x001E_Õ«Çz*@Ob¦ö;*@S4Ìt*@óM=_x000F_ä{*@_x000D_Vw_x000B_y{*@é_x0017_aý)w*@9¨ù»n*@Ë¢Ò0S*@á­[é%~*@Áb_x0008_ë«z*@ª%]«_x0001__x0002__x000E_s*@cò«ëx*@ç"ÌÇr*@&gt;[s*@§È_x0004_ôx*@÷ åox*@£MØ»_x0013_v*@&gt;·ì±p*@zÊK_x0016__x0010_s*@_x0003_¤_x0014__x0018_{*@uf_x000F__x0012_x*@óÀ2ØÒp*@®T_x0015_ªx*@bÒÅGåy*@í_x0017__x001D_Q9w*@Ç5yû»y*@³7{Pu*@PxYBx*@ö;&amp;9|t*@PoÌ{*@°ÐHQÞu*@D7e_x0002_6~*@G_%«;z*@_x001B_xÁu*@&amp;lD3_}*@-[~*@_x0008_a_x0001_u*@²_x001E_üÔr*@)&amp;ó1Gv*@)49rt*@¢ÑÕ_x000C_r*@äV¼	1z*@_x0001__x0003_ÌµçÞ_x0016_v*@¼_x0017_c£y*@þ½¨­í|*@wÖ¼]Ít*@õ°+Çw*@î_x000B_Òó_x001A_q*@ñ&gt;&lt;#|*@#_x0002_"_x0001_Ý{*@Aµ-Ï*r*@ºÂÌ&amp;z*@dÌ%Ðv*@RÔO_x0016_{*@SÕ]*ý{*@ó!´Ä¹y*@áÍQä%~*@ÞÑÀ{*@©_x0013_Á«àt*@u;|Ët*@VïKÝU{*@_x0010_þC¸*@u»_x0010_¹½u*@hRï³{*@_x0014__x0013_³_x0012_{*@Î)^ï¬{*@E_x0005_a¾n*@F_x0008_x¡Íu*@z«_x0011_{y*@_x0003_i!»_x000F_z*@NÝMÀ{l*@_x001F_c±Çîn*@ á{ÌT}*@.^¢g_x0001__x0005_åz*@|4­æy*@q_x001D_~*@üu¥`{~*@`C^òéu*@¾Iì_x0001_²t*@}®Æ_x000B_*@M_x001D_*Ðúv*@!°Áüu*@åT¤÷z*@Cëå¸q*@­G§³ø{*@¤ÁTv*@TH!Î_x0004_z*@\2Jëw*@_x0002_¡Ì~O~*@~.Æ+_x001A_{*@_x0010_[í&gt;v*@´¨_x0016_Ë~*@_x000E_2E|*@M?_x0006_¶4~*@â[_x001A_gpq*@9_x0011_3ýl{*@B/t}ýp*@_x001E_ò=ßz*@©m_x0008__x0005_.z*@g&gt;_x0011_*@_x0012_ïu·ó*@_x0001_¸_x0003_y*@ZVk*@2ó'f|*@j(ZÜÙy*@_x0001__x0002_Òj%_x001B_ï~*@=O3Jp*@­Á'w*@ÔC.}*@Û@`Áw*@¶å_x000F_Gy*@_x0001_øè7y*@Ù_x000D_Å_x000D_p*@i5ò&lt;C{*@_x0007_òÇ_x0015_{*@õ_x000C_é¯,*@_x0013_jÿ}*@.ÎB´Ày*@_x0011_íGnàu*@ÿZBð}v*@_x0018_zTÙ&lt;o*@2ùØ{v*@_x001D_°T¼o*@TÄo0z*@Ñ¥T_x0019_~*@§oðË`w*@[D|}*@Ø;Ky*@FËæiÕu*@=ã¿½w*@µ.=þu*@_x0016_×Zgåz*@_x001C_ãC¼Ös*@'o3LM|*@Üd¯½{*@ª?á¬.}*@l·\E_x0005__x0006_xr*@_x000E_oiòn*@_x000F_Ê_x001F_t*@eoB_x0010_\v*@~L_x000B_$}*@%ë0ïs*@ç|D#rr*@_x000C_~«ºu*@_x0003_$Ó$ßu*@¢ÑÅÌùk*@½_x0010__x0010_¢t*@_x0019__x0003_Êêà{*@Ð$¨öw*@ÒÀpJ.s*@ß;ùÏVx*@þ©48x*@j¼ã_x0010__x000F_y*@_x0008_(öF{*@Â_x0003_Ü'xw*@ ²M¯_x0010_~*@W_x001D_Å*@(_x0015_Ißø{*@_x0001_äf$1p*@ _x0016__x001A_Twf*@|óm¬z*@N£*¦_x0018_~*@ïE_x0004_kw*@G_x001F_\ª_x0002_r*@y§ú2X*@Á5I°·w*@_x000C_	\©õz*@}vAN*@_x0001__x0002_!_x0017_¸¥Ày*@?ÉÕÙov*@¾®æq*@iþòÌ0m*@ø}]ÌÎp*@·®dÅ|*@s6h"ç~*@6ZÍ«Ûv*@_x0002__x001A_ÎU]n*@_x0019_èì§v*@^åkNs*@íÐ»mã{*@Ê§ÀXbx*@ Nü_x0007_¬}*@íú_x0002_´_x0004_t*@_x001C_6[Ûo*@þ³èÕ{*@¸_x001A_jôf*@uÿ qp*@èßòðr*@Îzhò i*@æ³új*@|hj@_x0014_t*@ë¸Ù;|*@¾ÈN8ý}*@_x0011_Ý6¶x*@¥ÒAos*@_x001E_WÚop{*@3xÕ²z*@êGÕ_x0008_H{*@_x0012_'_x000B_Öt*@_x000E_*_x0002_6_x0001__x0003_z*@_x0015_ð¶¤_x0018_k*@YS_x001C_Êüx*@aÎ°ä v*@_x0019_ÌøVÌo*@´_x0012_s_x0015_¯*@³ÅÚCv*@b_x0010_V_x0002_2*@K_x0004_³(*@_x0002_X_x0018__x0010_[v*@B`Jô¸y*@_x001A_Ê ·{*@RE]u*@_x0014_y£i©u*@¨|L_x0005_z*@ò_x0012_õ°ëz*@¸4ÌJy*@5Û÷á|*@_x001E_¹To©j*@w!¤iu*@_x0012_°{;Eq*@¸_x001A_F¨v*@IO_x0011_ºßu*@[_x0002_#§s*@òrk)k*@_x0010_×[èÁv*@µ#n*@ê%òz*@øÓXÖrv*@;ÉÀLx*@{_x0016__x0005_jE|*@h·_x000B_«,y*@_x0001__x0002_¤B@s*@¡_x001F_à]}*@®¨_x001C__x001B_Jq*@360ã«v*@Ï6_x001D__x0014_Ss*@¢¸Âéx*@îX¾x*@oýÉ_x0003_s*@}J§³x*@- _x0013_Ð{*@_x0011_ònØvx*@ÂÇ_x000D_Jr*@óà_x0017_-i*@1_x0012_Ì¿{*@'_x001C_2_x000E_q*@Ê¤_x000C_H|*@]_x001C_ÓJw*@d7_x0017_Æx*@&lt;1~_x0008__x001A_{*@vÝÂ9ªu*@ºQ]8Xx*@SH³u*@êã]É¿t*@RýQt*@u¨2mv*@KÕðeÉ|*@t-_x001F_*@#¶^bl*@Pmx~*@c¨ßþv*@°¥._x0019_t*@fÆÓå_x0002__x0003_¯v*@kÙåáz*@k0Ý´m*@Û{b_x0001__x0017_~*@RëD!Hk*@köÃð#v*@7$éýXy*@Y£]ª?s*@]±_x001E__x0005_t*@èårq*@Kµ/i_x0002_|*@aÂÊ}*@_x0015__x0007_öÝw*@´*µþs*@_8+þÃw*@Õ÷3&gt;z*@) o]Lw*@/bC5öt*@ÚR£Êvu*@_x000E_?_x0011_ v*@7Pe*´x*@Kdîö&gt;u*@]È+_x0002_x*@.a$CÄt*@o6þûXq*@Ö- F®y*@¢#c¼Fq*@ru*@yLtt`v*@_x001F_ðPè°{*@_x0001_Ç_x001B_+Dx*@§à2OÁx*@_x0001__x0003_âpý±*@äxw\s*@_x001A_{ì8}*@%[&gt;×[n*@G&gt;hk*@{Ò&gt;5|*@Î°^°v*@¼«¤3*@»K "v*@#¬_x0011_)wq*@»_¾¦i*@2×Nx*@_x000E__x0018_±X_x0015_y*@g_x000E_îßIz*@­)ð_x001F_­u*@µ§¨öx*@çä)0&amp;|*@éï(q~*@üE»Àx*@_x0001_NPx*@Ý|îüv*@j2\5^~*@¦­Ó_x0012__x000E_x*@rR_x0007_@u*@4©ð{*@ö6«ys*@ï{­_x0002__x0019_z*@"_x0001_u0Hz*@ð_x0005_Mâ#}*@3_x0014_ÚÙs*@XT¹&gt;z*@_x0003_~µ_x001E__x0001__x0005_èt*@äÛYnw*@§	Y_x001D_m*@°Ò_x0011_« x*@£5Mþªx*@¤¾_x001A__x001C__x001F_q*@ûúúOr*@²õP&amp;&amp;o*@e:Û=_x0004_x*@³}ªtv*@¥z¿¾p*@1À_x0008_¦{*@_x001C_mL_,r*@Æ¯_x0002_6áq*@{xÐk³y*@/µµ&amp;y*@/X¤(Ýx*@Ë]Ú[|*@_x001D__x0003_¯ëê|*@é_x000B_ÚáA~*@âE3{*@Ö1ø+sq*@Nô%_x0010_§q*@tË`tz*@U3V%dw*@_x000E_Î¾áFw*@ß_x000B_pIz*@¢è4ü}*@²_x001D_ÓRw*@Ã_x0007_+êz*@S¿*Ëmx*@à.´ûÂq*@_x0001__x0005_(°_x001D_¨{*@W¤].Zx*@LÈJäz*@è¾­Ô*@_x0018_vV0{*@êD_x0019__x0002_½z*@X_x001E_Ü\|q*@¬yØguu*@Å¨º£ßk*@KÛL_x0011_¢z*@_x000D_ÜG_x000E_ev*@NÞl¿b{*@ñ;_x001E_«_x0012_{*@_x001B_ï_x001D_y*@ä_x001A_¶*Ry*@©õ_x001B_1w*@@r©_x0004_Sv*@Mr|o*@¥~÷RÐt*@¿ô.L*@2íC×xq*@|Kö_x0005_Zw*@½_x0016_ãó_x0003_|*@jÊéÍUu*@_x0019_Ï¹äz*@9a|_x0002_y*@©É[_x000D_y*@MØê#*@ºO_x0005_w*@Åg k*@3iùt*@ÑçO_x0002__x0003_A|*@V_x0001__x000D_ 6*@ÿé´íw*@.L]ÿs*@ñn_x000E_uv*@¹/ãS¬v*@üXèOyz*@te+Ã7u*@(û«/g{*@íàåÄu*@ô½(r*@Tsõu*@`:v_x0015_{*@0_x0002_|×u*@ÑqK_x0006_Ùp*@_x000E_g}*@Õ_x0005_q*@p{G_x0001_m*@Ê0E6k*@7éè_x0019_Fz*@J_x0001_Rìer*@Ý¦îj_x000D_x*@¸A_x001B_ör*@No-j¨o*@Z0Æ@o*@­JcjPy*@4ã÷Ê·s*@Ì¬³p*@¬_x0019_aKk*@y#XËéu*@&lt;d8Kw*@±}mþÑ{*@_x0005__x0007_àx7Mx*@sÙÕ_x0006_au*@Ðx_x000C_3X*@/m¼v*@_x000B_åék*@[ys*@"`Id_x0005_v*@ò_x000F_Y_x000C_o*@^µy{|*@._x001A_w_x0017_!v*@`¾È©q*@ Îí){*@¹ÔÂv*@_x001E__x0004_Æw_x000C_y*@ëdR´r*@§_x0012_[#ûw*@bÙÀÙz*@Ýc-i{*@­±$|*@Å_x000E_KÐÛ|*@Þ_x000E_¥¦Þx*@j~^_x0011_u*@_x0001_`/Öít*@½_x0002__x0017_ê*@ì[6S_x0003_x*@zü¼¢q*@v_x0008_¹ú_x0010_{*@_x0016_Å§_x000B_x*@ý@Ú_x001D_|*@_x001F__x0012__x0002__x0015_&amp;r*@_x000D_W«x.*@ìlÃ"_x0002__x0005_{*@~_x0002_(v*@n«³ix*@ì=¤µÚs*@Ùj^yl*@´|h_x0003_ô}*@§Ô_x000E_w*@ë^~*@_x001F_çý_x0017_ýs*@!_x000E_éõz*@ïÛj¡w*@_x000B_=¶_s*@´S(Q*@i_x0015_A~_x001E_r*@ÃzÅA}*@uÈ^®r*@ÄZØÂs*@Ê8R³ù*@ýà+qz*@%H¾Óéu*@_1á_x0004_q*@p+C_x0015_h*@__x001D_w_x0019_v*@ª4Åb1l*@RÇ»A j*@_x000F_Xy~s*@DÎ&lt;_x0001_{k*@_x0019_:cu*@í¢U´t*@eº]Ûr*@v])Çúw*@_x0007_òäÖjt*@_x0002__x0004_l§±@Óz*@±_x0007__x001B_{}s*@QÖr_x001B_;n*@:ÒQ¬z*@0Æ&amp;w*@¤_x000B_ù_x000C_²~*@«Ò]þ{*@H øít*@(ÈàÔu*@Ï¸c_x0008_0|*@7_SÊu*@íkÞBq*@vTåÇu*@»_ è|*@&amp;³bz|h*@Ô2o~$t*@íÅ_x0001__x0006_-~*@ý®_HOq*@hÁ_x001C_&amp;_x0008_y*@A_x0003_nÞx*@_x000E__x0015_Ñ÷Ì*@Î}sYz*@K_x0014__x0002_ª_x0005_s*@XM_x0003_v*@u_x0013_iU{*@ ]Í_x000C_t*@´E 6y*@]ÜÏø_x000B_y*@þss*@ß­ÁÅzv*@=v&gt;Ms*@$m_x0007_'_x0001__x0005__x001E_w*@t_x001A_¢q*@`dÄa*@+Ò_x0012_w*@½¼Î_x000E__x0005_v*@$j_x000B_­Ñy*@__x0018_ÏÞý~*@z_x0017_ónài*@­d&amp;_x0017_2s*@=â±r*@NK¸±_x0004_y*@ËmËXOx*@_x0010_P_x0003_S+s*@_x001C_×Ïbt*@	}_ft*@å¬®h*@í{_x0002_ºûn*@_x0011__x000D__x0003_õmx*@£ñOzOz*@_x0014_øíg*@_x001D_³¶ªTw*@$HÝÛ_x000E_u*@kzW+do*@åÂ_x0006__x0015_Ep*@Ui_x000E_Õbz*@Wí	úYu*@îq Óu*@ÀH£3¬|*@¹ö¥äíl*@Õa2 w|*@_x000B_öö_x0002_x*@ÀO¦_x0004_þw*@_x0002__x0003_Zßö¶u*@T_x0013_);®p*@ºf_x0002_ð$*@õùë_x0014_*@6s&lt;ar*@_x000C_D|_x001F_u*@âì¦Y´}*@óB_x0015_2l|*@Øì¦x*@åçù];t*@Ïc)5x*@YèJs*@âTÚ_x001F_Ùt*@ÞÂ²E¥s*@/¾Ù2+x*@7}°_x001F_Vz*@e_x0001_'ðõs*@áV2{*@¼`@q/t*@g_x001A_Ú1q}*@ÿW6gx*@¿ÛX_x0016_iq*@òê¬M=*@÷*\ëw*@ò_x000E_ÖrÉ{*@í&amp;=-}*@ýþ(V°|*@ÔÙðå_x0006_r*@Ò_x0014_Äç_x0016_v*@$_x000B_og*@9_x0002__x0001_}á{*@Ú$î_x0001__x0003_åm*@ë÷)}*@Û64þu*@Ä|¦«Áz*@_x0017__x0017_$cr*@È_x0010_Â6òy*@[ _x001E_®z*@N_x001C_Ryx*@3Fî,_x0001_{*@_x0019_1q_x000F_}*@tÁGþH|*@E_x0002_·~4r*@B¶_x0008__x0014_l*@(²Â	=s*@¬Ý~zw*@àÍt*@}°7_x001B_js*@+_x0019_×Ø_x001B_v*@mË¼¨_x0001_t*@þìjÿ°|*@_x0018_Å_õq*@²ThQx*@_x0010_òköix*@²_x001B__x001E_v*@AG¼¡w*@,oÝtw*@OZDùo*@9_x0008__x0005_^pv*@Îúù }*@G_x0003_vYk*@»B|pÎt*@_x001C_³¡Á´v*@_x0002__x0003_v:.Í|*@nªi_x001A_6w*@üLA÷x*@Þ÷ÁÐ_x0015_}*@jc_x0008__x0001__x001B_}*@:µaäHy*@rfx0:u*@226Ýav*@¨IQ}*@+¦ÄÎ8y*@ý'8_x0011__x0017_{*@_x0017_Ö$×z*@À½0ÔÄx*@eô_x0016_°By*@VqCµhr*@¬Ly¨{k*@a_x0005__x0002_W±u*@[awñ\w*@@Ì¾_x0013_-u*@?x(D{*@ã(_x0002_S~y*@ìº_x000D_¸_x0015_z*@+Ì_x0013_Q*@sæ*@Å®;x*@»_x000B_¡æu*@ýÙHçt*@¡¾5ql*@Ö_x000B_aýz*@ÌÈûðv*@_x0010_9'F{*@´ØÀH_x0001__x0003_(w*@¤Øº_x0017_v*@ü¸_x000D_Êu*@DxGã9v*@U§Å|*@_x0012_íT¦|*@&amp;y_x000F_Gx*@.ûÂzv*@Ióyæ¥r*@ G¿p*@§ØÒGÍz*@bÆ_x001D_ä|*@_x0011_ÂKrw*@q_x000C_Ñ|*@0&amp;ùþ_x0001_p*@Wó0_x0015_Jq*@ÞZ{*@PyÔ.*v*@ÌÃN_x0017_x*@_x0001_ÌÇ¸ög*@&gt;8pâöo*@=7ú_x001A__x0018_v*@êÞ_x001C_­v*@_x0005_ÞtIw*@Q¡_x0013_{z|*@ME¿ r*@;ÜZÕ_x0008_x*@¾ÊZ_x000E_#p*@ØÛ_x000B_ft*@ôu¼t*@Q_x0002_°,_x000E_t*@[{þqæ|*@_x0002__x0003_K_x0003_r«t*@Ñ_x001D_/_x0013_Úy*@2M0¿ {*@¿_x000E_E¹ýu*@+_x0001_wkÿs*@@µÝ[t*@Û^_x0008_!:*@4eÊ(p*@ê·!_x0018_*@»°y*@ÞÃ_x0015_Z$x*@O°÷_z*@[Ü_x001F_~*@__x000D_ìºgr*@7_x0002_ÉXBw*@¨[ÄÙ_x0002_z*@*W_x000B__x0013_q*@_x0012_¾±]Îv*@Ñ"Püwz*@_x001F__x0006_#_x0013_n*@½~_x0011_ØËw*@úy&amp;¿öw*@ðÔ¾VÕv*@_x000D_A~å{*@/ÇÕ_x0004_x*@_x0003_¥sÞ~*@¸]ôõr*@ÈW,³ãw*@¾Óix*@ÿÈTþ_x001D_x*@¨ Ö²w*@_x0010_Âo±_x0003__x0004_(z*@_x0001_|¨t}*@7_x001F_ét*@´5ûx*@&gt;V.ï{*@¸_x001E_ÇW*@8C½wlw*@û_x0012_Ç°r*@´S¯÷t*@¦Oé't*@IkP1o*@ûP¨»Þw*@_x001A_¾_x0001__x0019_l*@B.¢Hòv*@ådgáÚ|*@4¿Ôðu*@òS¯n_x0007_z*@¿=â÷5}*@«Þ\¦x*@ãÞ½(z*@µnÍÓ¿s*@åûÀJ_x0002_y*@Ñf_x0014_Yëu*@_x0008_BYÔBw*@Íí÷Ux*@tÜ&gt;&amp;»*@¹cj5Qu*@_x001A_½DµVz*@Oã*õ5~*@8¸/.x*@!éx©¨s*@:Ú_x001B_úk*@_x0002__x0003_¿ð_x000D_k*@_x0013_\*_x0002_1n*@ÇË_x000E__x000E_w*@Ô_x0002_í_x0019_p*@§/â»v*@µfèr*@_x000D_Á¨íàv*@¡_x0003_¨_x0014_w*@6/-?×p*@¼&gt;5÷~*@Ö¿_x0014_7p*@_x0008_·GXm*@³ô_x000B_ü+r*@cì_x0010_2z*@¼oO§|*@ôª{êB*@V~jr*@¢_x001C_, ç{*@_x0007_ÛwT5t*@ÔPIí~*@¯kôr*@÷k¹l*@_MÓ_x0001_j*@âÅ{*@_x0004_òht*@j»f&lt;&gt;{*@²äúUÖj*@./¦ù¶v*@=^¸Àz*@"lö_x0003_y*@)_x0017_C%*@_x0010__x0012_dÁ_x0003__x0004__x0002_t*@_x000B_¬Nu*@6øùÄr*@äDù¡}*@_x001F_ãFÚz*@_x001A__x0019_µ|*@Ô¾YJ_x0008_r*@vï!úz*@µÃ._x0003__x000E_w*@Aë*@ÍÒ[µVy*@ëa_O}*@åÈzës*@2Q5úÚv*@OÜ#~*@^Æ_x0001_-9z*@Úr_x0015_pp*@À_x000E__x0018_`u*@¢é©¡y*@_x0015__x0004_~*@wÂµß&amp;p*@5¿©Óq*@neó\'s*@5ºÁJàn*@6ýgÿ_x000E_u*@_x001E_öä¬Ò|*@}_x001F_[Iøo*@Í[_Pm*@_x000C_²_x0003_Öy*@=©íó¢u*@À-is*@)a_x0008__x0011_}*@_x0003__x0005_Ê×û_x0016_3{*@_x0001_\_x0016_àx*@/_x0012_?»&amp;z*@Äü)I®x*@Ø_x0004_PÒ¦x*@W~u_x0011__x0018_*@Øm`gw*@uÿ­y*@_x000F_Æ X*@¿;-2u*@l'_x000E__x0002_Äp*@,xµ¢âo*@ÊÉvt*@³=az¼r*@øÿ§à|*@¼_x0006_yO|*@ú&amp;Ú¼|*@_x0015__x0003_ý[rq*@Õ.`%*@Ì_x0013_}Çs*@w^¼T_x0007_}*@P1q*@7_x0017_bc|*@&lt;Q_x0013_f}*@|ZXHït*@Røhø~*@N_x001B_c_x0012_t*@÷.oÙr*@Í_x001A_×¾~*@ÒB¾è¬~*@)ÞüSu*@½ó¨ø_x0003__x0004_=u*@V1ÄyYu*@¾°%dky*@é_x000F_¸ít*@cí#E3n*@Ú_x0019_2é_x0007_v*@_x0018_|ß{*@ãªd)Fr*@ÀW@3v*@s¿·çóx*@K3®¾¤q*@PÍtøôu*@»öæ.är*@çÆyØãt*@¢_x001D__x001C_p*@jY_x001E_`_x000E_*@ÆOáÍ_x0005_v*@ù_x0007_ñÞ¸r*@¿|¶jõr*@ÏPv*@äMÊfq*@ºÈÁ_x001F_Ît*@¡ôäAÕz*@_x0015__x0001_z*@¡_x0018_ñ©?~*@·6Zù2n*@¼haìt*@Ö_x0007_¯Ös*@×	ü±ho*@fÔ5´v*@_x0008__x0002_vkp*@È®¬hi}*@_x0001__x0004_Èìæñèn*@0HñÖ[u*@_x001F__x0002__x001B_í'u*@LJö°t*@_x001F_)Fqez*@½ÃCbl*@¡ÄÚz*@v_x001D_^Ót*@4_x000C_vq¿s*@-ógo*@¥=_x0010_ì÷y*@_x0014_êþ ±v*@ÿÃâo_x000E_x*@ã¶8%**@ä*xÂß*@Ø_x001C_"Ø_x000E_z*@j.×HB|*@oF1¥³w*@¦©ä5Êu*@DmÚAR*@#DU_x0019_u*@Ú½_x0018_y*@éýPÛw*@v_x001A_&lt;5¸x*@]ÏMöx*@+øÐh*@ ^e_4t*@n+.Hµn*@çä_x0003_Í4v*@EZ?æ_x0010_v*@iØNl_x0004_|*@Å]'ô_x0001__x0004_]t*@þO|¿q*@î_x000F_È×z*@KäÜjq*@ÓQ_x0002_+~*@{Ù{¯}*@_x0003__x0016_Õy|*@Âl_x0017_gzp*@ Øôª{*@qÄEr*@3:¢Jt*@¯_Âq{}*@rõ_x001E_p*@4ÿLßµk*@ï¥_x0004_,x*@CEÁêx*@/øÁÈfy*@_x000F_Û_x000B_~w*@ªtØu*@`Îóeú{*@¦x/µt*@{xG/}*@â§/T2y*@´_x0004__x001B_±y|*@o_x0004_Oãu*@i%Ív{*@Ä¾ê4}*@º_x000F_PÝ¬v*@=e	J_x0016_*@_x0011__x0014_:ð?}*@_x001E_ßÿÃGu*@n_x001A__x001D__x0017_{*@_x0002__x0003_°4_x0003_#q*@èN_x001A_?_x001E_s*@_x001C_iIb{*@iÝi_x000D_cs*@d[-`Äl*@&amp;ÅÚú^t*@%_x001E_sá7~*@ ¾G.!p*@;£¡~"u*@_x000E_ñ¡S*@Ò/Ó!,u*@n°dáB*@I_x0004_v*@×ýõs_x0005_x*@Mò÷k*@_x0006_öG_x0001_Éz*@QÁÜ%{*@_x0007_om[b~*@fÅ7¿¿z*@ãz_x000D__x0010_«u*@ÄF5À¬|*@åÝ_x0003_·üx*@0X_x0006_ÿën*@µóú¨»w*@ÊZµ%~*@3´&gt;-Aw*@Y·¯xt*@_x0012_?ÇDr*@öL _x0018_0o*@_x0001_ÑOã:w*@_x001F__x000E_9ÓÂ{*@íÃä&amp;_x0001__x0002_ro*@³âä{*@iáä|_x000F_*@Î§x*@ã»Ë4_x0019_|*@SÖtl*@_x0012_¢¨©r*@Å]¨@}*@bÏ_x0012_K¿m*@_x0010_ó4_x0013_v*@^wní"z*@ô_x001E_(Ñt*@`Û®o*@TÅÄPw*@|_x001D__x000F__¿w*@jG_x0015_£³n*@6ý_x001A_Zzs*@k|{G_x001B_y*@_x0003_m&amp;:{*@_x0006_(&gt;_x000E_$s*@©´_x0019_,ûw*@_x0019_[ôl*@-x£¼r*@Wk	ðXy*@aGÁoý{*@AÊ_x0004_;:o*@_x0018_ëÎ_x001D_*@uf_x0003_/_|*@é6ýíh*@à)nús*@;.¥¦1{*@[«Â_x000B_z*@_x0001__x0003_(¾mç{*@_x0008_´¬zt*@NqÍq*@:»_x0019_Çy*@ÖO_x0014_yÌr*@&gt;y_x001C_Ú/v*@ü'z*@,ÈñÞ.t*@Uõv*@Ý_x0012__x0002_n*@ªD{_x001A_×r*@ÆJ&gt;Éµ{*@1Ûè]y*@ºúq6_x0003_u*@Ði_x0002__x0016_?v*@è¾Æuk*@ïiÍÐ}*@öVÇ&amp;}*@àÊ_x001B_¥rv*@Ñ°_x0013_-/y*@»ÛãÅ}*@ô]a*¸x*@-ix_x0014_r*@hSk­éu*@t¨|*@ÈåÔ u*@I(b_x0001_v*@]Úè²zl*@6aN_x000B_²~*@_x000F_°6r*@t¿ë6Tz*@ÿÙJy_x0003__x0005__x000B_x*@tÈ*p*@úFqf*@âÇeh{w*@ºÜ»y*@¨ý5_x000E_Rv*@R¨fE_x0010_x*@_x0002_I~)u*@lkM÷Íu*@É¿A·\o*@XÓi_x0014_}*@çî9Ôx*@êcæ°_x0012_p*@BcØçúz*@BÉ_x0002_Fs*@?_x0010_©¦,q*@Lã;ø'y*@°¶_x0013__x0010_*@þ_x0004_;§{*@ÐA_x0014__x001B_Ôo*@½Âd$¤r*@f_x0006_4_x0001_w*@p_x0008_ìà|*@¯ÚBí±u*@Å*_x0007_­¡|*@r_x0003_t6~*@_x000D__x0011_ÃÊ{n*@ï:¯aÖt*@ejÂrt*@Ëy±â_x000E_*@Fè9µq*@&lt;_x000E__x0019_ÂA|*@_x0001__x0002_{'ÓÔw*@³¿#ño*@Ï\`jw*@:K~úx*@}_x0002_,_x0011_!{*@}¸äbNx*@â¾¦z*@[ýEss*@Ö»&lt;\q*@06E|är*@vÄt³aq*@ºDÞeáu*@;~Zu*@Òó)Ëz*@$_x000B_ú Ky*@&amp;&lt;_x0013_mãr*@mÓl¼ª{*@ò×(c_x0012_v*@²8_x001A_»*@Æºçìýy*@«_x0013_Æýt*@H3à°¥u*@_x0018_Ò(Ãhz*@²µ$w*@Ûöï_x0011_ar*@H/ #Ót*@3wXµ_x0013_s*@_x0008_ï­A~*@_x0012_	N¨_x001D_n*@Ë¥\o*@é_x0019_íu*@%ö­_x0001__x0004_)*@²ZHªy*@XE	t*@_x0019_#¶jEt*@@M_x0003_õÓ}*@ÛÄ-ót*@¯_x001A__x0008_è{*@_x0003_ÎÐz*@o¬¼´_x0001_|*@ã_x0005_IØq*@­yÓÛax*@TguÔt*@8­Â&lt;$n*@ô§äJ9q*@&lt;Ié_x000D_0t*@p_x000B_ëüt*@Qx_x000D_]*@@Ëy_x0006_¼q*@GÎTÿºt*@^]èRþ*@_x001B__x0017_x/¢{*@8^§O/v*@¥0/9ñ~*@®²QC{*@gfµ_x000E_¤|*@õ&lt;§_x0011_{*@x_x001E__x0002_5äq*@.à¹Ìo*@T_x0001_KW¶o*@Ø_x000C_µnz*@|_x0014_öF{*@ /Ô¹u*@_x0002__x0003_A}['{*@ú_ç0;u*@¢ÒÒÿw*@WZS5ów*@_x001F_qù¿~v*@_x0015_4ha~*@ÅqR_x0013_n*@[½FLô|*@_x000E_b_x001B_ñ©w*@àÉ_x0001_&gt;óv*@UºáVKt*@)¥×¬Åk*@¿uÀ¶_x000F_p*@½HK}¹x*@\Ñ+µv*@_x000C_ûH_x001E_To*@©tæ_x001C_Üm*@³úÉÊw*@_x0010_ðp»_x000D_x*@´-Ãklt*@_x0015_¨Ð°x*@;Ö_x0006_ìãl*@/ìxz*@\ÝÈQ_x0012_l*@é"ê¿ t*@ÑNÚS_x000B_|*@ÛTføw*@&amp;ÑÅùù|*@_x000E_ªëä{u*@ÊÁÈ^Îp*@½êþ&amp;u*@é_x0001_h_x0001__x0002_&amp;h*@¦_x0016_ª_x001B_sv*@¯_×ð±v*@â@ç²n*@X_x0007_,×x*@"î~_x0008__x0011_o*@\FÛØw*@dã&gt;ÁM|*@9¤ZÔ y*@¼æg$Í}*@_x0008__x0013_¯vá|*@j¦î*z*@é_x0003_Õ}²x*@_x001B_Ï«Iy*@lcd_x001C_o*@ñó!ñãz*@à_x0013__x0004_9Tk*@µ{÷©á{*@!AÝq*@T_x0019_^ê~*@._x0016_'.Ðz*@³öÍT|q*@tchÌf*@N©É7{*@K"e@{*@QMfé|*@Y:"×Hx*@¤ñà¼_x000B_r*@áó¯_x0002_\k*@ÁWÛÆ4y*@¯µ&lt;_x000F_ v*@fõÄ_x0011__x0018_*@_x0002__x0003__x0012_Éo´_x001B_|*@{_x0007_¸_x0002_Sx*@_x0010_ÓH¸_x0006_}*@m½yn*@³&lt;_x001D_K¬v*@_x0013_Bß_x001B_u*@_x0014_rËo«|*@Ü_x0001_NVWz*@þÞ£gêk*@¿8Ççz*@¶ç'cw*@0q_x0012_gv*@Þkí¡év*@_x0015_ÿøØy|*@´±_x0013__x001B__x0008_w*@_x0014_&amp;á_x0019_®u*@mhD¼X|*@Âásïl*@s®¬Þz*@_x0002_I+*@Ã{ü¿~*@`&lt;,)My*@_x0006_- y*@ 6Æ¬~|*@V[Øúy*@óØ+ku*@ÜLu`x*@Í¹_åêo*@_x0018_O³{t*@ó£h÷i}*@Ð6Yy*@3C=¥_x0002__x0005_F|*@Ù_x000F_4j_y*@_x0011_;åp*@.ª#_x0004_u*@û07°r*@¢ÀZs*@P©I¥s*@í_x0001_J}*@._x0016_5Iz*@nL_x0019_&amp;p*@6·­&amp;þs*@Z~_x0003_*_x0017_z*@øX\_x0017_k*@ïO£U³n*@ãÚC_x001F_~*@ºòBë¢{*@êJ&lt;õu*@c_x0017_yx*@_x0001_¥¯o*@àþEW­*@q6´^w*@kÎ_x000F_ò©l*@Òt_x0011_G~*@áÜcÈy*@¶V®)_}*@"$Ôfèp*@_x0014_SÞ­§|*@[I&amp;Qs*@ÖÇ»Hýr*@¡-)ëj*@,Åäy*@RPàÿÆp*@_x0001__x0002__x000D_p%_x000D_}*@_x000D_f_x000F_âu*@Æ6z*@^ýxõñ*@i-_x0007_ó*@&amp;ZVw*@û¶ß_x0014_*@²WÜÕy*@}¸_x0010_#x*@;ã®.v*@gÈ¶íx*@¹§¾ *@_x000F_Øg¦m*@ëµ_x000E__x0006_µt*@$Ó}+y*@¥¿_x001D_´*@¡XGÕ_x0012_y*@´X×ÐQz*@Ju¿y*@!V×pr*@a?Ûz*@7_x001B_÷FQz*@_x000C_%_x0010_?_x0011_t*@O¿¶Jð|*@ßöyR~*@ñX_x0001_3y*@_x0001_R´ÜÉr*@$+Vm#{*@Å\0t*@Ú&amp;{:2y*@;:^ãs*@þ*_x0003_«_x0001__x0002_Fr*@§ûá*lv*@&gt;i²9_x0010_n*@ð@91y*@4 ÞE{*@cæ_x000E_ð&gt;x*@Ú$_x0008_âúo*@Ny3è~*@gD&gt;Är*@é´{ß_x0005_v*@F_x0011__x0012_¬"q*@¿_x001A_'¢Jx*@ëUV=s*@ÏdZú7y*@_x001B_IOBp*@K½uzÔp*@¿ÑãØw*@_x0014_Ê'v¬y*@gÍ_x0002_lx*@_FSX_x0004_{*@óèÆ§Ëz*@Óm·/~y*@_Üyv*@ªi]&gt;t*@_x0014_¼¦=Ý*@ÅÖSTr*@ÛÙ_à q*@)KJ~*@ÝÀ4Ð}*@t+ùðx*@_x0005__x0006_^øx*@j-¼3x*@_x0002__x0003_g5p_x0005_,t*@¬_x001B_øò_x001C_*@7ù_x0002_;u*@[DY_x0006_y*@«aA!Äz*@Îâj{*@UÕ9¼i*@uLÉ'}*@Q\×_x0001__o*@³4_x000B_}/z*@*90á*@«ë_x0002_G@o*@]® ÿz*@_x0018__x0013_%Ð·q*@W;?¢(v*@_x001C_o"+úo*@\+©¬_x0013_~*@ÂÔn*@ë;_x001A__x0013_qy*@-¼¬µöl*@_x0005_J	_x0007_|*@¯Õü_x000C_y*@TMÃª_x0001_w*@âù­Ðu*@_x0017_ßÂzs*@ØG&amp;¦¶v*@_x001F_å÷Ç_x0018_~*@+»XC³p*@_x0018_';B*@äâ­_öt*@§Åoz*@_x0001_d¹Y_x0002__x0005_Yz*@3Sî_x001B_Û~*@¡_x000F_A÷w*@ÙQ_x0017__x0006_|*@§;%]ß*@Q_x0002_*ö}*@7æ_n*@k¼EOáy*@øª£v*@Wtá¶_x001E_|*@¶Mî}*@_x0003_ä_x000C_Ô{*@F_x000F__x0014_¥_x0003_|*@Å¢Ä~*@ö_x0019_:IÊt*@	÷õy*@ÅÃÎáv*@ãS_x0001_àÅs*@_x0012_læÄ}*@­ðÅNq*@ui_x001A_ót*@jÓÍt*@ÎJ)±Ü|*@¾ÁuQu*@g1²i½y*@T8d_x0014_p*@_x0004_Ö&gt;æ~*@e¯²_x0017_z*@«q;Oôs*@NÑË&amp;_x0002_z*@.¦%+w*@jíÇ9s*@_x0001__x0002_ÊGÎey*@+_x0018_·ÐE*@¾÷_x0014_ÀÎr*@_x0018_*]Òo*@­/ö²x*@LÏú/u*@RJ_x001E_øÔ*@_x0018_Ûà®©~*@¡_x0007__x0011_¤z*@ëú6|*@_x0018_O_x001C_'{*@&lt;Hq#À*@ZD&gt;GLn*@6'hj¾m*@ªØqy*@Âûß,+w*@_x0013_îÒ_x000F_z*@_x000B_ñ_x001F_ár*@¢U*®ªz*@_t©úp*@»ø¼R¥v*@#_x0012_®Lßq*@ÄÖwã{*@mç/}*@6_x0018_Àu*@Wn(¶ðs*@h_x0011_1ï3~*@_x000E_¥ßå¦~*@_x001F__x001C__x000B_h*@È_x0003__x000C__x0007_7z*@dxdËv*@9_x0002__x0004_?z*@Ê¸_x0011_sy*@ 5 w*@ ³$}*@_x0015_&lt;_x0014_Bt*@_x0004_?Øò*@#&lt;~&amp;s*@É&gt;J#y*@1v!.¼t*@Ðí_x001D_ìù}*@|_x0008_Îu*@lyS¶p*@ÄÁ_x001A__Ñw*@Þ9ë|y*@oùOb³*@R_x0003__x0011__x0001_Jz*@c1_x0008_¹t*@æö&gt;d/y*@à=5ºj*@ël£2*@E_x0016_Ñ_x001A_t*@A®}v±p*@½üú¥0p*@¡	Ñ_x0011_Ê{*@_x0007_ïrcüy*@ÀU¸]It*@õ;O(qx*@s_x0012_&lt;Zv*@´uC_x0011_u*@6_x000F_÷{_x0014_*@é×D¼w*@5ã[sðr*@_x0002__x0003_¶îpÖw*@qÒ6uÁ{*@èçÙcà|*@áµdô3}*@_x000E_©3OÁr*@*@|á*@0*³§y*@øìR_x0019_u*@ß_x0008_{Gy*@:Z_x0004_?Ûx*@¯-²ìx*@ÕÄ0¿y*@U®Ã~*@èiÐ°Ûv*@ò_x0003_Ø_x000D_Ds*@a¨V_x0001_ ~*@_x0006_ÙTüN{*@@`Eu*@_x001C_åY;v*@´ªGÎDx*@_x0018_-·#{*@7_x000D_Ð8?m*@À_x001A_]*@p9_x001F_X4q*@B.Þ×öt*@×ÝDÊw*@#ã©ÇÊ~*@í]}ôy*@¢­_x0007_zÙu*@cËë z*@xý¯©q*@4o_x0014_±_x0001__x0002_@y*@Ø77¿_x0003_s*@$&amp;p èu*@^üÄ³_x0019_q*@ ¡ð³y*@¢_x001D_Ìòtv*@ÅÜñ;z*@A_x001E_ í»z*@_x000F_ÍÊ¦s*@_x0018_&lt;Ì,§~*@_x0016_è´Ív*@ëØ_x0002_´v*@w_x000E_Ïß_x0007_o*@h$Áw*@kÁpt*@öy	OÉx*@&gt;	ècå}*@^æ_x000D_+{*@|éû¦_x001A_s*@Ç_x0012_Z~ol*@o×,Ýy*@L4q|Õw*@!Ã¶k`w*@ñMbmã*@T5§¼|*@_x0019_U_x0013_ñ_x0014_r*@³_x0014__x0013__w*@`nUu*@¥ø9cz*@$b½w*@÷R&lt;mq}*@_x001E_3U3	y*@_x0004__x0005_á_x000E_äÌ¢o*@ë@x*@§QÀ_x001E_t*@EÇ¹_x0001_Hm*@Çi_x0013_Ñu*@É;zÁs*@Ã­_x000E_({*@º¼(¤*@_x0002__x001D_lnw*@;\I**@îý}Âu*@D_x000B_±Ï r*@vÓ(iñy*@_x001E__x001C_?löx*@Íð_x0003_3_x0015_y*@ÂvÙn_x0014_v*@ò_x000F_ëg[w*@;_x0004_ª_x000D_~*@C_x0010_v°z*@ª\½|°s*@Wc	1½z*@lè_x001A_ÙKs*@_x001E_ª2|*@©mÄ_x001C_v*@~~_x0007_?.{*@ãsåì£e*@Ü#x·v*@v´çX|*@MVÙ®z*@Oóâ_x0012_~*@òñ\æVn*@_x0001_`×æ_x0002__x0003_%v*@òÑ¿ï_x000C_~*@H_x0005_ùút*@fWÒQy*@_x0006_dl={*@,OÓ;íz*@KzY¾«x*@-+dºm*@9_x0007_n7&lt;*@kXéd}*@òu_x001D_J*@_x0013_xj©sz*@â7_x000B_¬~*@¬º¬{*@$®&gt;À~*@Ýòíµz*@Ú_x000E_B°Yu*@¹ûut_x0001_u*@Ì[ÞÑ¦y*@i«Ø·{*@,0øq*@_x0004_CµAòw*@:_x0012_xP8{*@Þ`_x0001_úx*@Ý *í}{*@^±±C_x001D_*@ÔlQN|*@_x0004_e_x001F_6Úq*@_x001F_åév~*@&amp;Ëpôs*@_x0003_-:æÎu*@ün¬Íz*@_x0005__x0006_9?_x0005_¸ª{*@T,íOûv*@ö_x0016_¨ær*@ÔvÛ~«p*@Ô&amp;Ów*@_x0013_h:N!s*@®µ°_x0014_}*@ñD*@Ñ Ëÿîx*@}G_x0007_ÌT*@×HàCu*@Ì8Ý_x0002_{*@ÕI·Lúz*@=ª}_x0005_r*@_x0004__x0014_I¹çv*@Î&lt;ã_x0003_én*@_x001D_ø_x0016_i*@û­;Tv*@:Îf¾èx*@ºr,KÚv*@_x0010_p#¡q*@Ò_x0010_*Òz*@_x0003_a=ÓCs*@ñj_x0001_ _x0011_w*@dÏuW_x0005_t*@µù_x0019_§s*@_x000B_læ¸x*@_x0014_Óû°v*@_x000C_~ªá&gt;{*@úry_x001A_*@Gï"_x0016_x*@Ç_x0001__x0005_°u*@ :L=Lq*@É;½T*@~[_x0002_Ñë{*@$Ã_x0011__x001D_×t*@¤XÔ[}*@ºedx_x000B_|*@PTb#ßk*@Æú&gt;r*@n_x0004_Î2*@QÆM_x001D_)x*@_x0005_g_gr*@®#_x0011_ò*@E_x0004__x0005_fÏ}*@ý8_x0019_ÿr*@_x001A_­æï=x*@õ¹_x0003_gb*@_x0012_1 ^É*@î·ýj|*@n A¨&gt;*@×mB ¾u*@_x0015_g1Áv*@T_x001D_S#u*@û.Û_x0011_t*@ÎºOz*@Ýò&lt;_x0015_,|*@wþ_x0002_K{*@Sø±Kq*@é6_x0003__x0004_z*@²íÎñt*@íIS´Ðt*@0¡%-N}*@_x0001__x0002_E6_x000C_'Üw*@Ã®¼©zz*@ãö×j*@ÃÝÕr*@øÉ´pÜ}*@¿\\q*@³ÚØ®åy*@(FWêT*@å_x0014_Æ;t*@&lt;4_x0015_(y*@ÜîZÑr*@´*6lY|*@À_x0003_¯8pv*@Ã0Jçír*@¶V.Î&lt;u*@xíÕYk*@àz¡x*@g@ÍdÓ*@aæbÀ{*@&gt;xêì¬u*@¯;#F_x0006_z*@x!Ãñv*@_x0013_íìÆEx*@_Ù%B|*@¯¥ûo_x000D_}*@fµÐÑ{*@ñ~#ç.~*@2[Ã:~*@¦ËaÒt*@´â_x0011__x0008_y*@41ò¬^x*@n·4w_x0001__x0006__x0002_~*@%_x0012_Ê_x000F__x0010_u*@_x001B_kÁ¹y*@±6*_x0005_¤p*@3G_x0008_O*@ë_x000B_±ñ|*@'J_x0001__x0005_Ùu*@A_x0010_n(*@çÕ_x0018_)r*@ÆdE{*@SC¶]o*@r.T¥.y*@ð9k¯º*@au_`®y*@4ªº®o*@×g6iuz*@ß+æ(ky*@l_x0004_"_x0016_*@#]}lº{*@^½úu¡q*@Ûí_x0015_áx*@é^_x0015_0Âu*@"õ×ó~*@B«ö­Bh*@ö±2À=s*@ê_x0002_|*@TËFºt*@F_|_x0003_x*@"n¶_x0017_	y*@4¾Z_x0008_|g*@¿O{?s*@ã_x001D_$ÄX*@_x0001__x0003_qÂ±4[k*@e_x0010_JóÂV*@¤Q¦ßX*@UAà²d*@à_x001C__x0008_@o*@ÏÏ5%÷o*@g-Û¬Ýc*@A`µÿpp*@Ìp;'¡b*@Ýalc*@ùQÓd*@_x001E_duÖsZ*@Æ³ªIh*@6Ø_x001E__x001E_k*@M_x0014_ídzd*@üº¯SÛX*@Ì7R5Ð\*@ÅB©1e*@ÏÊtÜc*@ìM_x0008_ùb*@µO_x0010_h*@$D_x0003_©qq*@[gA9S*@4ûÇ¢uc*@cÐ: j*@o¸ñÞ6f*@;ê_x001E_`ôk*@ÏnP¸]*@_x000F_mYð_x001E_l*@ûNÄ_x0003_í]*@_x0008__x000F_ÍQ*@_x0002__x0016__x0015__x0001__x0002_g*@(w¤.j*@÷:áõp*@å[ëµf*@ÛMf,ØV*@_x0008__x0001__x0001__x0008__x0001__x0001__x0008__x0001__x0001__x0008__x0001__x0001__x0008__x0001__x0001__x0008__x0001__x0001__x0008__x0001__x0001__x0008__x0001__x0001__x0008__x0001__x0001__x0008__x0001__x0001__x0008__x0001__x0001__x0008__x0001__x0001__x0008__x0001__x0001__x0008__x0001__x0001__x0008__x0001__x0001__x0008__x0001__x0001__x0008__x0001__x0001__x0008__x0001__x0001__x0008__x0001__x0001__x0008__x0001__x0001__x0008__x0001__x0001__x0008__x0001__x0001__x0008__x0001__x0001__x0008__x0001__x0001__x0008__x0001__x0001__x0008__x0001__x0001__x0008__x0001__x0001__x0008__x0001__x0001__x0008__x0001__x0001__x0008__x0001__x0001__x0008__x0001__x0001_¡_x0008__x0001__x0001_ýÿÿÿ¢_x0008__x0001__x0001_£_x0008__x0001__x0001_¤_x0008__x0001__x0001_¥_x0008__x0001__x0001_¦_x0008__x0001__x0001_§_x0008__x0001__x0001_¨_x0008__x0001__x0001_©_x0008__x0001__x0001_ª_x0008__x0001__x0001_«_x0008__x0001__x0001_¬_x0008__x0001__x0001_­_x0008__x0001__x0001_®_x0008__x0001__x0001_¯_x0008__x0001__x0001_°_x0008__x0001__x0001_±_x0008__x0001__x0001_²_x0008__x0001__x0001_³_x0008__x0001__x0001_´_x0008__x0001__x0001_µ_x0008__x0001__x0001_¶_x0008__x0001__x0001__x0001__x0002_·_x0008__x0001__x0001_¸_x0008__x0001__x0001_¹_x0008__x0001__x0001_º_x0008__x0001__x0001_»_x0008__x0001__x0001_¼_x0008__x0001__x0001_½_x0008__x0001__x0001_¾_x0008__x0001__x0001_¿_x0008__x0001__x0001_À_x0008__x0001__x0001_Á_x0008__x0001__x0001_Â_x0008__x0001__x0001_Ã_x0008__x0001__x0001_Ä_x0008__x0001__x0001_Å_x0008__x0001__x0001_Æ_x0008__x0001__x0001_Ç_x0008__x0001__x0001_È_x0008__x0001__x0001_É_x0008__x0001__x0001_Ê_x0008__x0001__x0001_Ë_x0008__x0001__x0001_Ì_x0008__x0001__x0001_Í_x0008__x0001__x0001_Î_x0008__x0001__x0001_Ï_x0008__x0001__x0001_Ð_x0008__x0001__x0001_Ñ_x0008__x0001__x0001_Ò_x0008__x0001__x0001_Ó_x0008__x0001__x0001_Ô_x0008__x0001__x0001_Õ_x0008__x0001__x0001_Ö_x0008__x0001__x0001_×_x0008__x0001__x0001_Ø_x0008__x0001__x0001_Ù_x0008__x0001__x0001_Ú_x0008__x0001__x0001_Û_x0008__x0001__x0001_Ü_x0008__x0001__x0001_Ý_x0008__x0001__x0001_Þ_x0008__x0001__x0001_ß_x0008__x0001__x0001_à_x0008__x0001__x0001_á_x0008__x0001__x0001_â_x0008__x0001__x0001_ã_x0008__x0001__x0001_ä_x0008__x0001__x0001_å_x0008__x0001__x0001_æ_x0008__x0001__x0001_ç_x0008__x0001__x0001_è_x0008__x0001__x0001_é_x0008__x0001__x0001_ê_x0008__x0001__x0001_ë_x0008__x0001__x0001_ì_x0008__x0001__x0001_í_x0008__x0001__x0001_î_x0008__x0001__x0001_ï_x0008__x0001__x0001_ð_x0008__x0001__x0001_ñ_x0008__x0001__x0001_ò_x0008__x0001__x0001_ó_x0008__x0001__x0001_ô_x0008__x0001__x0001_õ_x0008__x0001__x0001__x0002__x0003_ö_x0008__x0002__x0002_÷_x0008__x0002__x0002_ø_x0008__x0002__x0002_ù_x0008__x0002__x0002_ú_x0008__x0002__x0002_û_x0008__x0002__x0002_ü_x0008__x0002__x0002_ý_x0008__x0002__x0002_þ_x0008__x0002__x0002_ÿ_x0008__x0002__x0002__x0002_	_x0002__x0002_Áä&gt;Q*l*@ï{³þ!o*@júý]*@s¿kÚín*@*^IL]*@#íwNÞo*@(ó-rk*@§?&gt;©c*@Jß_x0002_aZ*@_x0011_[v#Sc*@zvKk{^*@òà_x0014__x001B_^*@íM&gt;¶qd*@Ä¡áR0i*@×D©»é_*@øAPËi*@60_Ûe*@±¹ ÿbg*@¢_x000B_Ñ:ùd*@¹îÜ:Âe*@Ò@i°Lj*@_x001E_dG¶_x001E_d*@_x0006_ap*@_x0005_ÉÇÈZ*@äy_x0008__x0003_ða*@_Ñ_x0001_T`*@_x0002__x0005_Z_x0013_FÖr*@95q	:Q*@jªb_x0010_Âd*@j´jOd*@_x0014_YXf*@0°¤óUu*@ç÷ïv*@;@¿O_*@FÚ0_P*@L_x0001_o*@_x000B__Ä9_x000B_q*@_x0016_p6¦c*@Æ¡yd*@_x0018_äHÆ_*@T_x0015_¿ËÎj*@_x0004_}r_x0003_üg*@_x001A_iòjÜZ*@üÁô~Û[*@=©_x0013__x001A_h*@z´_x0015_$ãf*@S[F_x0018_÷`*@1z°ë&gt;O*@ e0|÷q*@¡ë Gb`*@$µ×_x001B_Of*@¢b*=ß_*@yïo_x0017_vf*@e%_x0005_ÿÜX*@§_x001D_%³`*@ÚX»Â_*@æàid*@áÊ²é_x0003__x0004_ãb*@ºâôç»Z*@,ZP_x000D_Jg*@"®ò\_x0010_d*@_x0019_â¯çY*@MI½~`^*@:Kß7_*@_x0003_;_x001E_íX*@_x0003_Mý¥_x001B_f*@ö&gt;Ã_x0015_Jn*@Áë_x0013_Ó_x0002_q*@½ vV_x0011_i*@ñÕ%#]*@_x0017__x001E_ÜËgs*@L(²_x0006_Po*@îy!]|a*@U_x0001_¥¥`*@õó¶*1c*@Ú_x000E_:mïh*@ú_·áW*@_x000E_ÙÜ^^*@bix-g*@ºùqïi*@._x0013_È¥c*@aüßuãe*@_x001F_ÙÔ÷Ák*@:_x0002_}7_x0019_a*@pÌE[_*@ªÚðâÂY*@_x0003_6ôèÀ^*@%ai_x000F__x0008_Z*@zàUº6k*@_x0001__x0003_ÀKïì×g*@_­5_x000E_Åb*@kC g2g*@_x0016__x000F_[Am*@©ÿ­-Öa*@æR_x0002_Vh*@ü¼xp*@A_x000C_QÒöq*@Ewt*@)ÜO_x0011_«g*@mõ_x0014_ëZ*@`w1`÷b*@Ý3+´_*@ÃÀ8ªb*@_x001A_ë_x0007_ï_x0017_Z*@Jê@×f*@W9¹_*@!_x000E_©r(e*@?ÓÜb*@_x001B_fG&gt;ob*@ÿ²Æ¿d*@Ôµ_x001D_Ø+W*@%8sü!^*@=¦_x001A_b*@¸,cBS*@8M=è»X*@òà;²V*@)øÔj*@V_x0006_I3m*@tÑÚaìl*@ë?&lt;ÞÉ[*@JoØ_x0001__x0002_MW*@Éÿ§Ån*@_x000D_g¤4^*@ÝÇù_H*@áí:Åêc*@Øö¡pU*@ÜÛôñtY*@&lt;È5_x0012_e*@&gt;ðøIh*@üSnÑ_x0017_l*@_x001B_¡KúÓe*@fÂ¦øc*@»Öï­O]*@É_x0008_y_Y*@f¿_x0018_@À_*@2÷_x001A_ÀEm*@j&gt;K¾b*@¸rc*@_x0016_å_x0010_\*@_x0005_e~C=Y*@=ù`¸ôn*@þK'®[*@!¦_x0006_`*@^_x0014_¾ÛQf*@ê×M _x0004_P*@\ß_x0002_ün^*@¾C,Ó!j*@`5¹Ô7]*@%X,ä`*@1_x0005_¹_x000E_o*@la¢_x0007_Øj*@r"©*Lc*@_x0001__x0002_Ö/ã_x0018_öc*@Îõ@zwb*@ _x001C_¢f\*@Ðþ,F_x0006_T*@_x001F_3_x0007_f*@¯Õ_x001F_Èe*@"n2!BY*@Æ_x0010_$ydk*@¸%Æ_x001D_X*@c*yid*@B_x001B_O®4[*@}éI_x000C_Cv*@oTµ`U*@_x0018_¢LÉ×c*@_x0017_xR«a*@ðB0GÙU*@UE¬]*@å¯©}X*@R-ev~m*@åo\*@¤ïfa*@«6Xi*@Q_x0005_Mfc*@_x0013__x0018_w!de*@3àÀ¸X*@æ#¤l*@Ï1ý¬ c*@Zð2Ä&lt;g*@åw?q*@òï*õçQ*@¤ÿLùi*@V]z4_x0001__x0003_p^*@eqîf`*@U\=oÿQ*@Òê?q]*@6ñ¡ç_x001B_[*@¯Êaên*@Î_x000B_#´W*@ËlÈÿI`*@Á°lX*@ê)Nn_x001A_f*@eLú7Ä\*@ÅÑ&lt;Tk*@Ú_x0001__x0014_u´f*@ÚÖz_x0014_üX*@¸Ú$ük*@_x0017_4¡óÿ_*@_x0008_	_x000D_÷¶]*@_x0003_S&gt;_*@ZÄkÍX*@2ìéö_x0018_j*@ÃM5x_x0002_j*@û3_x000D_@Y*@ñ_x001B_IÔ,[*@aÿéag*@_x001D__x001B_Ó]*@I_x0012__x0005_i_x0008_T*@è0EÎ_x0013_f*@_x000E_è_x0015_5c*@í_x0010__x0011_Q*@GA´^8d*@×@_x0018_ÊûL*@ÇæËÕéd*@_x0001__x0002_-î5i*@Yr!	a*@4Ø%`*@Õ»ñn*@Ä´hZºd*@ef~@Y*@ß/p]*@#¯ÊZ*@Ä~y@#a*@¢_x000D_Ks*@N_x0001_©Yb*@_x0018_ÿwÅûe*@ûÙ_x000B_£Q*@]Õi|`*@4_x001D_"Fe*@T_x0014_Õ®#i*@ù2r²_*@þèWãa*@¸ÛlOPY*@ý¨¼+t*@®_x0019_¾~_x0011_f*@ÓdM Ía*@Nó¹_x0006_d*@ät_x0008_ãäj*@L»ft§i*@¹ªh´Ãg*@øë{«¦p*@vPý³¤b*@_x0013_¶Ö_x0008_b*@2ÓÃúA\*@_x0018_þ·©Ðm*@StéN_x0002__x0003_¸T*@øØ]k¦g*@\cß¼j*@_x0016_Î£aÏX*@^Ð_x0011_+Fq*@·p_x001A_Ýed*@Ç»_x001A_Uc*@*ª_x0001__x0016_[*@|@_x001D_AC\*@EIP#xc*@å+@0Ûc*@2¿î¬½R*@Ó²_x000F_:àg*@ì½5k*@¸_x000E_Û{Åd*@_x001A_3ñCN*@3û_x0007_S±R*@"J.»\*@Ã×¿Ø_x0018_d*@FÅÖ_x0006_i*@ÕeÀ­t*@M_x001F_=bTj*@Þ_x0007__x0016_ùj*@À9_x001B_®\*@_x0017_uóT4r*@4o_x001C_Z\*@_x0011_ÚÇ_x0003_}M*@;ÈÝJ_x0015_m*@ÏK#©^*@rõz}yj*@ùC×d*@«Dòîb*@_x0002__x0004_Dï`;d*@Ã¢\*@]Í_x0016_X&gt;`*@Fc?_x001B_k*@Æw_x0010_&gt;p*@}5_x0008__x0003_ùy*@þöGv_x0018_o*@ðTò_*@°ÿÌ{ýp*@;Á&gt;´NM*@¡+_x0001__x0013__x0010_b*@°flÛY*@_x001C__x0011_uj*@_x0015__x0008_C8-_*@ë0Me]*@Jxìïc*@[ÉÖ_x0014_ÿg*@'Ú:j*@µ*YJ]*@¹«tøâf*@ÈEÿ]*@¯ÌÑr*m*@7®xÊa*@ÒYÂª¶f*@¾³Á@[*@^Ö3_x0014_U*@íùTEV*@w_x0018__x000D_ßg*@Ë_x0013_Z:[*@#ÿ¿S.[*@~_x0003_i_x0016_2]*@Ýúµ_x0003__x0005__x0004_`*@øì_x0003_ê_x0006_h*@¬Øó[_x0014_k*@E_x000D_f_x0012_ÚZ*@E"¥T*@í yr_x0002_a*@_x0018_ÝåjfQ*@×öZ*@¦l}_x000F_i*@_x001E__x0014_~_x0004_÷_*@_x001B__x000B_ÖpX*@®i!}L*@__x0001__x0008_if*@z¨Ôqb*@Hðdnt\*@;`¬îáb*@ï1¯@N*@n{_x0002_ch*@9ôK&lt;Ym*@uHç\_x001F_i*@H'º'f*@ao+õ©Y*@LØl*@_x000E_ù_x0019_Êd^*@_x000B_àY_x000E_eU*@y_x0003__x0003_½-`*@q[¸ØË^*@_x0008_``"ha*@aø_x0016_£o*@_x000D__x0002_Û@×e*@Èz_x001D_Àe*@Æo_x001E_yrv*@_x0002__x0004_m_x0007_òÚm*@6£_x001B_li_*@$L¹µ4c*@Ô_x0015_\cÅs*@î_x0010_©Óv*@cãª(Wg*@É_x0005_[Q_n*@XÞ»Û_x0001_n*@ýÖAVf*@&amp;oßÂl*@B^öKäO*@h_x001B_vC_x0016_v*@FòÖVym*@Ï(_­n*@"ÕÈÕd*@_x0012_!z\_x0002_g*@ý_x0012_~g^*@Û8_x000F_çvX*@Hô_x000B_MãQ*@:@wýÊ`*@Õúù¡^*@ÆkJÞg*@_x0006__x001A_^îec*@õ_x0015_7ÕP*@_x000B_nDh*@cs¢ËT*@\ë_x0016_øU*@Fg?þP_*@c×Íâ¨h*@ý°·Õ¨X*@C_C_x0003__x000D_d*@È°_x0001__x0003_JX*@a:ª®ìv*@°Ï_x0004_8W*@ë\û1b*@4Ï³ÀQ*@²×y_x000B_}r*@¹È_x0014_U*@_x001B_2_x000F_-[*@»m:dn`*@uç­_x0002_m*@fÇß_x0002_Ûh*@¯÷_x000C__x0005__*@W×ëc*@_x001F_ZNrW*@sw2f*@{»}¹wN*@_x001B_U_x0019_àÁf*@÷9©Ïkd*@:¦÷ri*@9&lt;l*@??íñ[*@»NõÐìs*@pÍeéøQ*@_x0015_8aÁ]*@Â(*¯cg*@@¢ü_x001A_L_*@_vM\us*@W_x0014_ m^*@Næió_n*@¬NI_x001E_]*@¯g^õ¾k*@_x0013__x0001_yYc*@_x0002__x0003_bK`j®M*@èMdö1d*@t_x0001_øÞöZ*@-²vôàv*@_x0018_M2¾CW*@¼iJ4^*@ñÁC¨^*@Tuô`]*@ñgù$Wp*@Z#ªvM*@§Ý»0XV*@^«ÕØíR*@X¤òç:R*@_x000D_øæ 6e*@nîJ_p*@_x001E_Zýôc*@(_x0017_[O_x0013_f*@mVÁú]*@Ãi_x0003_'T*@&lt;_x0008_õa`*@_x0012_KÌ_x0001_cm*@PY_x0013_ÐÒt*@Úßº_x0017__*@\¸Ð)^*@êv¹i«Y*@&lt;¤¸i*@EP}_x0011_\*@Z¢POér*@³Y_x000F_õÂj*@¯YmBñT*@Çµæï`*@6¬#_x0001__x0007_äc*@`VLA^_*@_x0017_æTýS*@®ªûé`*@ÓKûÓA`*@ùl2)_x0019_a*@Ç_x0010_¹&lt;o*@aÂ7_x001C_kd*@ú-TV*@_x001C__x0005_À_x0005_Ô_*@Mê¨òa*@ßæSÛ½f*@qÁ_x001F_+æ]*@É)|fo*@gh_x0002_g*@_x0006_¦K_x0006_¶a*@_x0001_¾V¸_x0004_d*@1Ø_x0010_Gb*@¿À_x0017_\_x0014_Q*@9½_x0016_;m*@Zc&lt;ìX*@¤áYýX*@]_x0013_{«[*@xä²c*@ý5Ê'°U*@¾'Øoi*@üåb*@6íÅH*@_x0006_W-o*@NöN_x000D_æ`*@×/N_x0014_uu*@_x0014__x0003__x000B_St*@_x0001__x0002_ªú_x0007_éàW*@þ"Y|·b*@«ñ¦_x0003_´d*@wÀ_x0019_zZK*@ÐTUíPZ*@å_x0002__x001F_i*@ñÖ7xüd*@p_x0002_yím*@µ_x000B_Ú;]*@ìeX¦gb*@O_x001E_*u¯o*@P_x0007_*_`*@Ã4_x0001_ú§g*@ßÓÎH£W*@û¾_x0016_k²T*@ç_x0003_æ9[*@ÃöO_x001E__x0010_`*@_x0002_Êÿç_x001D_l*@po4­k*@Õê4Gi*@½E~§©W*@ºìõ_x0001__x001B_[*@9/ÕßP*@ÂB}4_x0007_g*@_x0015_¾ç_x000B_ig*@Ô'PZq*@Iî_x001A_¿ßf*@Þ£ì£t*@A_x001E_#f*@_à_x000E_¸Ìq*@6Oá2üa*@B_x000B_`_x0001__x0002_T*@_x0012_He8(H*@Ïf'O­S*@$«ë¯Hg*@_x0010_éØ_x0019_\`*@_x0019_õÍîg*@Yá¾Å]X*@ì[Sµ^*@Å4_x0014_þàa*@K7ÀLi*@ãpýc*@N­Gh*@ñh_x001A_`*@_x001E_õ/Fc*@_Jª°g*@¶ü:i*@2&gt;êc*@¹Óæ³´W*@²_x0001_»õW*@Î$Çràm*@/Ð_*@¢óÐGb*@!d`-Ox*@,å;ÿ_*@Bß_x0015_t_x0008_[*@o»áæ»[*@_x0017_í')t*@í6ªJvY*@k_x0012_ ñm*@JÓn5b*@ÌL/'S*@Ì õ¥bc*@_x0002__x0005_2ãÍ_x0007_o*@/çHf*@°Øè/_*@é_x0016_di*@6¸ñ_x001B__x0007__*@±Ñâß_x0015_i*@é_x0007_n#k*@+È_x0003_|[h*@&lt;òJA»^*@¹-Efº`*@[P»k*@À_x001E_B7_x0003__*@Náá_x001A_ù]*@_x0011_ð0V*@_x0008__x0007_¿ÿ²S*@®-_x001C_n*@|_x0002_2±fg*@_òñMÆf*@aTü@i*@2 ô:b*@_x000D_C¬_x0019_=k*@Ðlwjý`*@U0È[*@`$ÂÞ]*@Ï_x000B_'¸ñc*@90_x0004_C±i*@û¯HÎ¬`*@pÏ'_x001E__x0001_j*@_x0004_'¦)·X*@fr&amp;Lr*@_x0019_°v}m*@_x001A_i2_x0003__x0005_(Y*@yÝª_x0006_b*@«CöSB^*@Í:@ä·u*@Ní_x0001_tÏX*@"&lt;Z_x0014_´e*@ð=A¯Ic*@ÌÝ.ÙZ*@^lß`m*@U»mßj*@¾îw´d*@øf {h*@_x0007_KÏ»c*@®_x001F_$U*@_x0007_J»_x000B_Îr*@Æm#³%o*@Gê_x0004_ ëa*@}9Íwe*@JNO3d*@jÅ3_x0015__x0002_k*@'I_x0011_Ò#]*@RdI*üi*@Ý_x0007_6×i*@¸nßÚ m*@±à¤.g*@=_x0019_ý©µq*@_x0017_³»|U*@ÞQyc*@­×A+\*@í äú^*@¤v{¯d*@°H_x0012_(áY*@_x0002__x0003_Îy½ß´f*@_x0017_(1Ó+l*@+æük*@_x0004_­_x0005_=e*@øë0 _*@Wû|Ù_x000B_l*@¶¦ý\w_*@&amp;&lt;_x001C_n_x0002_Y*@_x0002_EÏè\*@CqDÂfc*@Ûät^*@éêC_x000D_Z*@@Ý&gt;¬bt*@:¹Ôn*@_x0001_¯&gt;v©`*@´8_x000F_Hk*@_x001A_ln_x0018_½^*@;Mè¼×o*@_x0017__x0012_&lt;ªÞW*@ö_x0014__x0012_ÓÒm*@Ýãð%}v*@;µ¿uî`*@_x000D_Ðä¾_x0005_l*@ø9yy^*@¦ì_x0019_T*@Þ@ÑRh*@Ò08R)l*@0r´à_x001A_i*@_x0006_	ïó`*@Hòt×@`*@~Àç_x000D_¹X*@uüî_x0002__x0004_:R*@ì¢xX*@àJ»ÐxP*@2	_x0012_º[*@h_x001B_ñ]*@:§Ág%Y*@&lt;¤;;Bl*@ÅJoÞ-a*@öX*we*@Ü_x000E_¡Ê{i*@|P_x0011_Ü9`*@s_x0001_Ù7{g*@i¿aPÄ\*@;aÀÐvh*@ý×@_x0017_m*@_x000E_ñ5½s*@£¼ßN6c*@E_x0003__x0015_ë³Y*@Ö*ü6)W*@_x0016__x0005_{`*@ä_x0013_á_x0014_Lm*@_x001C_&gt;²_x0015_ÐY*@Üõg*@/ÄÚðj]*@;[ÏqTg*@HLÓ[*@×oÙ_x001B_Xd*@¯õ\0_x000F_p*@þ.ê¿	o*@HÃ_x0012_Jñ\*@_x0007_0¸ûñf*@YÎÍ«p*@_x0002__x0005_zü_x000D_e*@#¢Hïi*@ïÑ¹Âb*@ò2k:_x000C_S*@¸Ds{o*@å_x001D_Ó^*@¿_x0001_t_x0013_a*@T;cBv*@z¤×³Dn*@#®è^'b*@Ø7Ç_x0013__*@C²ÆLl*@sYû_x0004_j*@öÈk\k*@©*ÿ_x0003_ZV*@×ú°_x0006_&lt;j*@|qmÂb*@Ü¾éì_x000C_b*@§!×Dm*@;æ_x0010_õdl*@JL}S3^*@]¡é?`*@P5jß¡^*@_x0018_Sûe*@"þ)Jd*@ÉÍÂ_x000D_l*@_x001C_ÜÑ_x000D_R*@#¤ÂóvZ*@u+X_x0010_m*@c¸esMa*@_x0011_WÈé~b*@õ|_x0003__x0005_Ùf*@±È¹;ER*@yíýÀÒt*@§Vb0_x001E_Z*@|mòò]*@g_NîS*@_x0003_áÙê_x000F_[*@À;If*@¼kYH§_*@þ_x0016_h;^*@*=½_x0006_j*@äã_x0015_#e*@#¾W¹]*@´D¥­_x0019_n*@Ëäçt*@Z_x0002_Ø\e*@^_x0001_Mðm*@Á_x0003_Hi*@_x0012__x0013_!Ün*@^_x0004__x0016_AÞg*@õÎ)_x0016_j*@ëøs_x0010_g*@î8±Ö¾V*@Ð¯³¶àX*@_x0002_ît_m*@Pñ3­_x000F_O*@_x0008_¤ÙÇ\*@áE_x0007_·V*@&lt;Á@&amp;^i*@úoZf[*@I&lt;fUa*@¬ÎcºOl*@_x0001__x0002_tµñ¦_x0005_l*@Ñ?À_x0014_ë_*@È _x0016_Ý'^*@²þý_x0014_Ùh*@³_x0002_·¼j*@Ö_x0003_¿½j*@/ÑH¤m*@F¸u__x0004_k*@Ï;PÏX*@yºöj*@è_tc3Z*@±`©æc*@XÄnZ¬l*@oUâ}s*@­"ÐX*@îf7_x001F_t*@ºi«Âe*@_x001C_ÞCÍÎh*@£_x001D_×d*@EUEÏ&lt;[*@{ôÅ_x0004_	d*@º¤ö_x0011_Ú]*@ªQ&amp;;_x0004_]*@âÉµh*@oDn c*@Ê÷ùæ\*@^ä/^¢o*@_x0006_×I7[h*@_x0013_zºMmj*@²_x0017_8a*@ÆWsHS*@â'ô_x0002__x0003_ÕH*@Gyù_x0017_\`*@_x001C_¦_x000C_8KX*@Á &amp;Ám*@i_x0019_vj*@åë_x0001_¨j*@`ê6_x001F_Qb*@ÓqVß_a*@_x000D_%iÌüQ*@b"bîòf*@_x0010_?øÊ#f*@ë­_x0006_ÞtY*@`'çb*@µÓ+×u*@Xg&lt;ý:k*@_x0016_@[*@nâ¹"Wc*@GÃÛ7u*@(!&amp;Í^*@_x0010_òóÚJg*@&amp;ÆdS°d*@'Ë±"c*@Ö¨	_x000E_`*@Èª_x0011__x0014_^d*@8&lt;_x0012_\+_*@_x0005_-ù_x001E_re*@_x0003_'Ï.8`*@ñ_x001D_î'û\*@La6By]*@_x000D_x'TÖb*@'Ã³&gt;e*@_x000E_Æö_x0011_`*@_x0001__x0002_6Ö´R)c*@Ä_x000C_CC:e*@z_x0013__x000B_¦7l*@ì(_x000F_p*@Ì]_x0017_PR*@ë_x0003_}Äc*@ö_x001B_Cÿi*@ÔjÕ¥.b*@_x0005_~Db*@Õ r¨×g*@´)lº[*@¿;[`*@éB`Y_x0016_m*@½_ë¥W*@(óú_x0003_a*@°BïDp*@³6¯f*@_x0017_Ø_x0004_åUR*@¾Ò7G_x0011_m*@_x0013_kc_x001F_s*@Íp¬Ñ`e*@NÕ¯p0[*@ºïåä¢n*@_x0013_]¸_x001D_ce*@&amp;øK^*@°ê_x0006__x0011_Ý]*@_x001F_ü_x001A_f*@¬ÿ+&lt;Çe*@_x0005__x0004_9]³r*@_x001D_:_x0008__x000F__x0015_`*@þåZÂW*@ÌqÐ_x0003__x0004__x001C_h*@äà¬Oc*@Í-`_x001B_n*@XÝ	g*@Uõ(^*@U~jÞb*@¿@¡e*@[à#ÖR*@VÍût`*@§I}_x000C_W*@o_x0002_vér*@~_x0014_gò»]*@òG út*@A±¤_x0015_m*@mW[Ñd*@eg_x0001_éo*@%£7¤%n*@tÿ03k*@_x0001_À²týn*@ÿåùÅ'a*@1~  `*@àü+K_x0018_p*@ÕqÙ¬£W*@Ôè¬Àà[*@àPëSa*@½_x0001_úð_x0001_a*@[È$_x001C_\*@_x001D_¬4&lt;¾X*@_x0008_)Xè®b*@½BþÙË`*@;_x0012_¹pQ*@e&gt;Î(e*@_x0005__x0006_uÉ|G¹l*@HD1×¿d*@SÕd*@ù`n¡Þo*@_x0017_m_ U*@}mç'_x000B_e*@Ib:_x0014_"c*@ù_x0002_öuY*@ø&lt;¸_x0012_e*@ÉOÕ+%]*@v^q6T*@ûÝuçg*@cewÕÂK*@ßLsæ\*@½a_x0001_ô&lt;G*@&gt;DÛC_*@iøà8i*@_x0004_©Ìÿ¤N*@K_x0003_dqb*@3tñ_x0010_Z*@à,¯íil*@ÐVý_x0016_N*@Î¸ã,P*@9d¶è*v*@ç_x001E_3_x0015_³l*@(Ã_x000B_¨&amp;x*@Rê0_x000D__x0014_R*@á_x000B_si*@uÙÍ~âc*@gëâcQ*@tÎÓT}n*@!PB|_x0001__x0004_¥f*@ÔåR·O*@ØJÏ#ål*@¢·Ü`*@åðùzýl*@Þü_x0006_bÌe*@¦õä±ha*@PîMfQ*@È_x000B__k*@ë¨ ÂX*@÷.(ó_*@)v}f*@¢w{Qðc*@òXN¬_x0012_Q*@ä_x001C_V]*@þ8 ñN*@Úµ¡p¯l*@÷8#ud*@Û@De*@Ö_x0003_b×s*@ðÖcb»v*@J-_x0002_GQd*@_x0010_G®Õ_x0008_n*@Ý'é_x0001_¼s*@Pa8_x000D_Ç_*@f2&lt;"_x0016_m*@ãNÖr[*@ÇÂºß®g*@ÏåÔÚ_x000E_`*@ß(_x0001_Xp*@65°ei*@ñ¥õ_x001C_9e*@_x0004__x0006_ù[Å±âf*@õ,©e_x0003_o*@î7#A_x0013_c*@]HèôRa*@^sd­üg*@¹]c*@ýA&gt;¤Z*@_x0005_%_x001E_¬m*@Èøùè_x0013_k*@Ô_x0010_p{_x0004_k*@â¥¿v¬f*@®ê_x000C_æìk*@ìÞúZXe*@Ë_x001B_Y³çj*@"_x0018_xfÊm*@ÿ_x0016_Ð4aR*@_x0002_aèhm*@Ý§¹;_x001C_n*@$9öo*@¤}us[]*@áªår*@KäHAg*@_x0001_»_x0005_"°V*@@Él_x000F_0\*@_x0018_ÊÄ=Wk*@±_x0005_ö_x0002_a*@Ñt¹o*@ã_x0007__Ù,l*@ÞÝv¾æd*@m:lyºd*@ß'ÓáZ_*@a_x0016_¨_x0002__x0003_Èl*@s_x0012_}t%e*@Ï{ØKBw*@_x001E_á_x001E__x001D_æh*@°Â9+^*@Ì.'JÝR*@_x000C__x0013_Bm[*@ßû2j*@'4MZ`l*@t«&amp;ÍZ*@ÿ/_x0005_¢=]*@ª#Þ4t*@¤ÇYshc*@¿AÂ_x0011_m*@{w_x001E_@þi*@^_x0014_	HR*@ÀxýX`q*@Õ&gt;½CøU*@G_x0001_Fìc*@«_x001A_ä_x0014_X*@Në6¡gd*@mÒô^V*@Á¯¥xR*@nãh]Îi*@(áÙ*,y*@@_%ìR*@$%TÊO*@§öÉ_x0019_^*@ßÜ_x0006_µf*@ý)â^k*@|_x0013_¹ë3m*@#½ñn_x001D_U*@_x0001__x0002__x001F_JCÁãj*@_ÌÃéåY*@2YñO*@_x0010_&amp;´l*@Fs_x0015_áÆb*@ZwéSe*@_ d1vL*@s0Ím_x0011_e*@_x0013_}_x000C_cZ*@ÉL_x001C_íèV*@»_x0004_o¨]*@*ô_x0005__x001D_5a*@+Ê§_x001F_K^*@Â§£¬Wi*@ÕUÿ_x0014__x000D_l*@_x0013_'ð)nh*@V'#³Z*@ùý=Øp*@Z_x001F_46Eg*@&lt;N_x001D_ÜN_*@§«ÎTÛe*@{P}h*@?"¥Âb*@n4tri*@¸®ÎñV*@ +åjSi*@_x001C_Ãc×f*@\_x001F_àÌä]*@R¹|']t*@O_x000B_j _*@vä_x0005_/_x0014_l*@`²ù'_x0001__x0002_³a*@_x0014_+_x0007_Æ.h*@Äû_x001C_ãÇr*@	(eÁ_x0002_[*@Ó¬áíxd*@Ì¶½åp*@"g*@_x0013_Ä¸Pi*@1t_x0008_TY*@{	&amp;Âhf*@_x000B_V	¤_x001C_j*@½ôÅB[*@72_x001D_àg*@ÜwÍ¢R*@À(`_x0006_`*@&gt;Ö&amp;l*@üA t|s*@ãÏ\gÐd*@ÞrèÓ_*@â«¶¾Ti*@DÇ_x0007_ãg*@Po_x0012_ØÄx*@=N_x0006_=`*@{Ð¬_x0003_V*@Óºqoæj*@x\'_x000B_¸d*@_x000F_r.E&amp;f*@´JOn*@Þ&lt;§êÓc*@UJ&amp;Js*@9_x000C_´&gt;mP*@@V#§_x0012_O*@_x0001__x0002_ã_x001F_[ýÁf*@1ë~[«d*@¼&gt;ªn*@Á.³¸m*@j`½_x0001_c*@üí_x0007_&lt;wf*@5_x0019_oaâh*@y×ù_x0018_Ôe*@2êèãc*@§HÃæ+j*@d¡ÉXl\*@Ó;1ôvg*@:ØÁ«øZ*@),ü.ñ`*@,&gt;ÿÍm*@E¾¬_x000E__x001C_b*@pÌK`Z*@Á^X®m*@PJº_x0011_g*@$td_ÐY*@ôVJ.}]*@w]Õ]f*@ éd*@^1·É#f*@8°úóÙ]*@îó &amp;e*@eÕ_x000F_b*@d=íáb*@_x001D_{¢ÐIh*@å0KwNk*@Ý¹ÁÑ_e*@m®¶_x0001__x0003_×`*@c±RR*@a}ôð°\*@v®CØb*@'·kt`*@Z&gt;q3JX*@2eÝ_x0004_\*@_x001E_¾*q*@6ñ®å0e*@	M_x0002_)h*@OËgk*@_x0001_0÷S_x0012_o*@wvÑWÉm*@¹QX_x0010_o*@ç_x0016_iä-b*@]_i*@M7=Ôe*@ü_MÚã`*@¬þªªe*@#×¼´Z*@Á+üR*@/1lU&lt;`*@½ì¿³²Z*@÷YbÛ`*@·+_x0004_K¦c*@t@Ì%Yi*@¬ÁÉV*@L_x0013_/³§S*@½#?X_x000D_c*@¿cþ#i*@ó®Ü±Yb*@Hù MÖf*@_x0004__x0005_Bäapìh*@tK=æ©]*@pP|Ü¸c*@ôLX®°g*@@Hìêf*@{èz_x000C_c*@Î·Ö²m*@×&lt;í_x0003_Íb*@_x0007_ ²3_x0002_n*@þ²KÕk*@Õ²Î[*@ÚìÔ_x000F_^*@/6Xb`b*@8X¶_x000B_S*@ø\§rc*@kéÆj*@_x0018__x000B_ÍO^*@iy±¹$]*@÷_x0001_j_x0015_ØZ*@_x000E_d_x001C_$`*@*ÀL\]*@_x000C_L_x0014_uVb*@ÖN¿n§`*@Ae_x0016_Fún*@fÝq¹S]*@g¸_x0008_Såj*@´-=ëX*@¾ü8Ï£c*@èÿÒÔÂ[*@DëDåg*@&gt;bX[b*@Wò_x000B_J_x0002__x0005_#i*@rÈ_x0004_V*@å}BËLp*@³º_x0003__x0008_g*@7èÒNc*@`_x0019_Áï¯k*@|± e*@kPØ¨Mj*@hVón^*@RCCoj*@àrÍ|a*@_x0010_Ö'ëBg*@2T°T*@Ê_x000E_T³_x000B_c*@_x001B_êvÎUg*@Ñ1üýa*@_x001E_tQ`ïi*@1¦_x0013_ºZ*@_x0015__x0003_b6ún*@ò_x0004_dq_x0008_S*@/[[ðd*@,¤ø_x0013_K_*@_x000F_gXc*@`_x0001_ßô8h*@_x0019_ë=µ;i*@ç60Èf*@¥ê·Fk*@_x0015_,ý _x0007_d*@_x0010_]fV.k*@3ÅCªEh*@ê9æ÷ÅS*@TÞÐÃ_x0008_t*@_x0001__x0003_-Â0²à^*@d¬=2®d*@LëßÛ	V*@?Ò_x001E_¾g*@DßÍj*@ÙÏxðO*@_x000F_B_x0012_üv*@L*_x001C_K*@É5·Íçp*@@_x001D_Ðäj*@¶wò*ûf*@½îg¬+f*@»ÉKf*@µ~ªâ/U*@_x001B__x000F_VFY*@K§Dl`f*@Üi¯[Øb*@êcéW*@«Çk3!p*@a&gt;-b*@#_x0004_I÷àn*@:ñ]*@PNà1µd*@;Ü=Åmd*@&amp;¤ÊPe*@»ð*¦^*@IÉJçZ*@åÝ³¡çV*@ºyî®_x001F_m*@¿U_x0002_¡,q*@2_x0010_Êg*@Ä*¡_x0001__x0003_sr*@_x000F_Ú«÷Mm*@j&lt;!_x0012__x0017_]*@ÍÂî,w*@ÕgÍ`*@	yQØ'S*@i\h¯Ak*@Ïp?Â@P*@Ò§ú^Vs*@ÊöRH]*@_x0018_Zðg*@³jgÆ^r*@°î[èÿR*@ÿ_x0016__x0003_ Br*@zl5úg*@;_x0004_ï·_x0002_]*@é_x0018_^W*@J_x001A_ho*@¶_[(b*@_x000C_ãHl_x0010_m*@_x0012_¤;Àt*@ô-jK	d*@_x000E_QúÆZ*@_x0017_9ìr*@ äù_x0019_Öj*@a·0Zl*@_x0011_¤Ìí`*@®/0Ð¡^*@ Q];g*@_x0005_Ü)ûd*@ÿe÷ß¿k*@Ö³ì]*@_x0001__x0003_µfÎ8d*@ø&amp;t¾Ø`*@_x0006_nïJ¤s*@ÖtÓP0d*@,7`l@O*@=:@#i*@áÚ·_x000C__x000B_[*@_x000E__x001F_Ig*@ÒÕßÀÈb*@.Ù[_x0017_òU*@þ_x0007_»üÃl*@ø¨_x001C_|x*@¶_x0005_%åªW*@_x000C_HË\d*@u·­d*@FÙA¸ÛP*@ä_x0008__x001D_e*@/CÛ{?h*@í8¡v*@Ûë_x0017_½Ãb*@,ÈSUn*@w¸Ù~Pb*@tãtü-g*@Jü]3Ch*@\5ùé"i*@(ß0uf*@ØbÜõ`*@6Õ_x0006_§`*@þÔË3½f*@_x0016_éT¡Y*@{_x001B_4_x000C_p*@ç_x0004_²_x0002__x0004__x0005_'[*@u^ßh_x0001_c*@¾Ð©$ôj*@__x001E_yqX*@¦_x0005_hhWk*@É/z_x0003_õh*@òv_x001F__x0004_s*@°SKò½g*@(üY'àg*@d_x0013_	Zf*@_x0012_((®Z*@Ð¢ -kg*@ñ_x000D_ÉT^*@9Y_x0002_©Qr*@g»vÔf*@-ÏD¼f*@¥+GÌÎl*@.ÊØÀ`*@t"}Eca*@_x001C_Pô?_x000D_j*@#ðÄb*@ºgc	Z*@©3®¸fe*@¶`*@¼u¬^JS*@_x0004__x001F_J.\J*@.GÛk*@¸ù¾¹g*@N_x0019_ç_x0011_h*@Ý ª_*@¨pòËZ*@_x0017_Éá_x001D_4a*@_x0001__x0004_4"a^àS*@0b^¶tY*@ý£?tl*@£ko®m*@ª_x0003__x0018_º&gt;a*@?#R_x000D_¤f*@¸ÅNåi*@QÀæÕ2o*@,tt®þ[*@¯]f_x000B_i*@3H_x001E_^i*@²Èn?V*@å¢Uùa*@Üç_x0019_Äa*@_x0012_A}á\d*@Ù	Çàÿs*@6_x001E_Ûe*@_x0017_úÅ¡ìd*@Vn×co*@búÌ´²[*@^_Ò¾ek*@oGÅ_x0002_g*@ÒU/ÃZ*@_x000B__x000E_¨f*@_x001D_b¬ñÀc*@¸¯ä_x001B_Pb*@fÝ_x001B_h*@º_x001B_É¬g*@Ñ?¨&amp;jo*@¾(Ú?Ìt*@_x0013__x000D_ßªR*@ÀV¶ÿ_x0001__x0003_-`*@éS_x0014_ÝÐ\*@$x.°g*@¢ê&gt;KTc*@Ã:Ajl*@Õ_x000D_,8	k*@_x001C_)zÓ_*@ñ¤zÒbf*@4F¬PYm*@v&amp;[âio*@$§h*@é{6\_x0016_g*@fÑW_x001D_Jd*@Ñ©_x000B_ÎñS*@À_x001C_ÍõwS*@Flgjõ]*@NóA5´c*@í¢m*;e*@ìg½#_x0014_s*@`ß_x000F__x0005_[*@ÍDèj~\*@4ä¿Sd*@819ï!i*@2_x0005_~º­X*@Lg|çv*@Èm)p_x0004_\*@Óhç_x001C_îW*@·&lt;_x0002_ã_x0016_]*@_x001A__x001A_ÅòøS*@Zï!(d*@s°_x0014_5_x0014_Z*@_x0007_Ó_x001E_cRi*@_x0004__x0005_kæ}ux_*@'É¤é^*@ñÌÝÓÏb*@?_x001C_*Ù_x0002_e*@_õD=h*@Óo±­Çi*@_x0014_Ï_x000D__x0018_PW*@}¶_x0001_|k*@ÂC[c*@à)chaa*@.E­®ec*@_x001E_Ô¿od*@ÞY¤~5k*@_x0014__x000C_¶Ú*p*@ÖEÛ´T*@0ÏÝN¢X*@·iÑCjc*@IÅ4óTZ*@`)1Aål*@³ÓÝ°a*@Cµ_x000E_ée*@_x0008_A&amp;_x001D_n*@DìNc_x0003_Y*@¨óðU*@±qxIv*@#ûdRÇl*@_x0007_øõ_x0017_:e*@hÝ5üÐn*@|eÅ_x0018_í\*@£Tª_x001B_BG*@ÔýUc*@µ._x0001__x0006_üj*@[9î8»\*@~Òëg*@_:Tt*@Á½ïàFf*@×$_x0005_åQ*@ò_x0019_»©d*@ÄÉîZ_x0002_R*@E ])b*@ÕwL_x0011_½o*@·Ó©a*@¢5øA_x0013__*@Ë$®ÀVf*@²_x001C_3_x0011_v*@uîRã]*@ÄJÎÅ^*@ÿ@pfLs*@!J_x0004_?m^*@xNVT*@îÈsM!b*@GÂC!tp*@A%æD_x0014_[*@çÔR`q*@ÃÌT«Ab*@¹«x`³n*@}ê½k_x001A_S*@bp_x001E_I*@Ï)ü_x0003_fj*@Z¨|_x000B_Y*@_x0012_Íãs*@µ¾ñ¾Éb*@©_x0004_f*@_x0001__x0005__x0007_/Qä_x000C__*@5tëSe*@4ú$_x000C__x000E_c*@æÒN?p*@páÿkoo*@¤_x0002_öýg*@Ñ¦_x0018_±]*@E00¿Ãb*@pn_x0016_z-f*@Í9@æ·i*@u	»_x000E_q*@×j|,o*@þæ|V¨n*@§Ëà&amp;P*@_x000C_ey=_x0001_`*@@(¡p^*@n/·¡6f*@_x0004_®4g¦c*@»Lìðyq*@Ãò±àb*@ä.ËLf*@ô_x001B_Ä_x000B__*@_x0006_ö ìm*@Ô±¤_x0006_u*@¶_x0002_.üo*@º_x000F_ÐHÓh*@Úõ%@¸r*@_x0011_óÛÔ;t*@B§Ôã4e*@¢X_x0003_i*@âì÷GK*@÷=å÷_x0002__x0003_´d*@H^ÓÿøZ*@BâÆPja*@áæ®_x0011_W*@_x0005_é_x0001_]*@WÛk*@Äí[ì8h*@z`*@»ÑSqRp*@E­é]*@_x001F_³BÜõq*@_x0017_¼°|g*@NÄ;µT*@6!îm*@ù¥S*@Ñz÷b g*@)ý¶ÒNT*@G,µ,Y*@`Tb*@¬_x0004_jhs*@G«4k*@_x0010_â=ÕÏZ*@_x0008__x001D_¤ÊT^*@WpgR-d*@ÁÍ_x0013_Áo*@ÆÒë¢6U*@y_x001A_Êe*@CmQyük*@Æ_x0010_^Ûc*@_x0001__x0004__x000E_Z\]*@nÚ&lt;Ðg*@úÝº/_x0003_f*@_x0001__x0003_ÃæÂê`*@þè&lt;_x001A_X*@È_x0006_Þ!ê`*@'ÑO@d*@v_x000E_ÑâêW*@N_x0002_oÓµ`*@ä¹A)&amp;g*@i¾vùg*@üt¥_x000B_f*@&lt;mÏßä`*@³R ÐÄ`*@íÞeY_W*@7ÐaÑoi*@ûÆÇí»l*@7p_x001D_oU*@Èåñ_*@ÐP2ÅÃb*@ásÁÈúY*@ÞSÚ~£k*@²5|Àz]*@ÿ½¬÷i*@ª¨tuR*@Þ_x0019_Ãïîd*@Ãh{Êc*@vx_x0014_C_x001A_^*@, ÂèÑd*@_x000D_ÏT9X*@·`f`*@_x0018_¯jW*@µ_x0005_øSpg*@/*ÁÃrl*@b±_x0001__x0002_ïU*@1_x001C__·d*@ _x0016_ªæèi*@Þ_x000D__x001F_$û`*@5|0©Fe*@ ßÏ¼_x0011__*@b+´e*@Érö5`*@*öùw_x001F_`*@Ç+)Ï	g*@²ýdl*@ÉMm*@IÒqÞ`*@_x000B_!¦=_x000D_i*@Æ_x0011_i¬w*@½SÇS¯d*@î@Ðgºg*@å_x0011_Âàj*@öñ&lt;°Z*@_x001F_2ÀR_x0016_U*@àu_x001B_zk*@E»4&amp;±m*@,B»I`*@_x000F_Ð_x000F_Ô_*@Ö_x0008__x0004_7®f*@Vk:_x0007_Õm*@]är^*@WZûäh*@{Ìj_x0017_M*@Ä°ï|Ó[*@´d_x0017_Ðú[*@Ü«_x0006_ïq*@_x0002__x0004_Úþ@Ôj*@_x0008_&gt;uÇ9i*@d^[*@xpPL*@	ëø!_x000D_^*@Bt0wN*@ù/(_x0002_$c*@Còi3r*@­Ó:ýU*@í_x0003_X_x0015_`*@Xâ_x000C__x0002_T*@©³\W_x0016_k*@ºsÆ%¢c*@_x0001_Ö_x0018_ÜÃZ*@§fk_x0017_f*@_x0012_Ö_x001E_a*@_x000E_7û`*@ÿ±J[[*@Ò.)#g*@"8_x0018__x0001_c*@Aá%e¤j*@R_x0006_f*@ÕQNÜ(b*@®_x0010_ªA*f*@2§_x0005_4FS*@_x0017_AÉ-Ê`*@[¾=È'g*@õÝ+_*@ï_x0011_!k*@n_x0015_3æBa*@- 8èn*@Ü}®$_x0001__x0003_]\*@bü_x0006_Fq*@þrh6b*@h_x0003_$Ðab*@ÖÌË²6U*@é[rì^i*@2@`ÊQ*@W÷°q*@¦_x000F_Ü_x0019_l*@_x001E_5ºSl*@Ma¿_x0015_Ñy*@déºÓj*@RÃ_x0002_ëi*@Ádd9^`*@p¼ßÜW*@s^°_x0016_n*@B_x0008__x0010_ph*@ûÁf*	i*@­E_x0015_g®b*@Û_x0013_r,'l*@eÕf®Sd*@£ô­tøi*@0ÇçA·e*@V²:æ2d*@ûdøâúg*@â1{i*@Wêl*@öy£_x0006_{l*@\_x0018_TõZ*@ ¦³Þg*@~X¦îZ*@æj#¶P*@_x0001__x0002_¿Dî±a*@qÙPor*@©Þè[n*@ãæ¡Bh*@ÆÐ_x0002_ð«Z*@A;_x0014_i·Z*@+RKv_x0006_i*@_x0015_ÉoM*@á=×J*@¤ó2È:[*@nD÷3¹h*@këÈ_x0001_p*@ã_x0004_Â	Ø^*@îS:Keb*@#¾Å_x0004_&amp;c*@ÎôÀm·y*@ 6¯Ko*@%l_{*@K_x0010_Ìo^g*@^ã_x001B_P*@_x0010_ÆÏj*@á¸ýëY*@ùÙR=_x001D_g*@õßd²ím*@çÏrØ%i*@!ÆKèòd*@_x001D_ÂVOl*@çX'fõc*@À7Rød*@0õ©b*@Â÷½Ap*@çôý¤_x0001__x0004_g\*@ÚT¯¼\*@¸¶b_x0011_Ïb*@õ­öB³a*@å'K±_x0008_g*@W3_x0013_§]*@\½eöJa*@¬ðXÃ*c*@"Gïö¬a*@ûDÎ´a*@­_x0010_$~V*@Úï)_x0003_Q*@_x001A_ýÃéS*@À_x001F_]èa*@)Þ¡_x000C__x0019_n*@yä2*:f*@dÕrX_*@B?D°q*@ýa7½^*@@CÏ_x0002__x001C__*@¡·ÑÍÕ\*@§.ßtmc*@yÈR_x000B_\*@eV_x0015_ Òe*@_x000F_SôÇÐN*@_x000B__x0013_ ;uj*@c_x001D_å½æj*@;_x000B_V_x000D_º`*@ÿá"ÐÂi*@åPl_x0016_k*@z$±ýÐ^*@Ë_x000B_Tº¿b*@</t>
  </si>
  <si>
    <t>08fda610e809671d645a26fa66a9e4f0_x0001__x0003_'0,k+n*@ÂX6Ð!k*@'_x0016_ _x0017_`*@È_x001F_GeÄb*@$_x0019_ß¶:R*@¢h$äql*@C¿ïk*@_x000C_¢_x001D_V*@üjÞS~T*@dJÉ\On*@µü¡ÇW*@c0L2_x000D_n*@ä_x0005_2_ñh*@K_x0004_8ze*@¬_x0001_0¸e*@¦ ¢òß[*@_x000C_¼Ú_x0017_$a*@!_x001F_°a*@¹x `*@Îb_x000E__x001C__x0008_h*@¸U¨X*@Ð_x0019_y\*@ÕÎ_x000C_`øm*@Ír^/±X*@4_x0002_§a*@Ç_x0015_¡P*@W2öq*@³¹É_x0011_z^*@"É§&gt;e*@_x0016_ÏLn*@GÉÙW%S*@1_x0015_·_x0005__x0006_ÈN*@_x001F_4¬èyg*@QaQ[!X*@¨¢ÅqUp*@R_x000C_ô³&gt;d*@§§¤¥}]*@^_x0010_o¨Ûu*@_x0011__x0004_á[M`*@_x0016_çòn*@¡&lt;ÜLõj*@PÄÌ_x000C__p*@¾Çî½j*@é_x0019__x0002_nÿj*@ÁÉ1NËc*@Àé©q_x0001_\*@_x000E_Õ;Ü a*@_x0011_õ´ÚÈa*@®_x001A_Ý_x000D_³f*@ÝCÜVo*@vFI_%]*@ëÑÝ;ù_*@_x0017_hñm_*@¬_x0007_L_x0010_c*@Õ2º~_x000E_o*@bõ¶U*@D?7Ac*@f_x001B_-±·t*@l_x0011__x000D_^b*@¿_x000D_KÊa*@qÛnD+j*@"ÒMh*@_x001A_³_x0003_Âùh*@_x0001__x0005_ÆºCaQX*@_x0007_	ü&amp;b*@ÿdµÕ×S*@M_x0014_Çëka*@«°Ái*@éô!¼^*@#ÜSÏY^*@(_x0010_-_x0015_`*@n¬Uk*@tÄ|hTr*@ò#ÌÎÿ_*@Ð0½_x0003_b*@­JÂJÝl*@Ý÷àñ_x000E_\*@ûÕl*@ÕsfY¿p*@æÉ~[a*@s7_x001F_èj*@hNpd*@b¦n*@Äß	¼c*@ñ¿¾#V*@J_x0002_0ñYf*@_x0011_j=ÒKg*@óf,»%d*@_x001F_ÄÍI_x0004_j*@uF¿q*@r_x001D_´yÈc*@ñijJ¦h*@ïõ®r*@EÌBøØT*@'.¦_x0001__x0003__x000B_W*@'!!â¡d*@fnzwm*@ù_x000C_ó£P*@}%Ezf*@_x0002_µSÔYa*@ Bß®äc*@ÓNµõa*@;_x0014_VrT*@)òÜ(ig*@¡´ä_x001C_Êl*@_x0017_Ú&amp;=ÝR*@"Èç_x000D_j*@`äoR*@û¶._x0018__x0012_g*@Ønl*@Îûí¦`*@éóÿR½m*@O® &gt;óW*@ð_x001C_óØU*@\2_x0015_ÞTc*@P°3ôe*@òE¡"_x0010_f*@²¤Ô­h*@òÆé_x0016__*@_x0002_usóW*@E@À¾¸a*@¨e{s*@»'¦U*@ð$6&amp;p*@cHâùg*@û¶ÈÍbZ*@_x0001__x0002_²Üê.x*@_x000D_v¡È_x0015_`*@_x0017_ÀsmR*@_x000D__x0008_!Æâp*@_x0007_=ÉGÃT*@ê±T´g*@Ùg_x0006_ÞwE*@é±©_x0013_e*@7~¡_*@H~$»*m*@R\Pcd*@1rüÍl*@ló®e*@çÕ,Ak*@b_x0007__x000B_¢DZ*@BCbb*@_x0004_äúnc*@E©&lt;gÛX*@»è??.v*@é_x0007_=:jb*@±¼qW_*@ûá7Òc*@}ÓÌÄX*@QÂ­¾\*@l\áPüe*@äµ©Dr*@7._x0015_Âò`*@@ú8õU*@-_Ì®l*@eÜCÌõU*@_x0015_kOj`e*@ès¹É_x0001__x0005_|e*@&amp;~Í_x0014_j*@Ù_x0012__x0017_wSp*@y_x001F_8:d*@ÿy_x0010_ðS*@&amp;ïîvl*@ÖnÀðëc*@9à$²k*@!*kt^*@%¿öa*@û6Nà`*@ÿ¦wVúi*@|'ÎUf*@j#ÆÇT*@J_x001A_»@_x0018_`*@h;é_x000D_àR*@hâ%¿ÍL*@§_x0002_)·ÿ\*@ïg_x0019__x0017_X*@®W_x000C_IØh*@ðo¼7`T*@zÁÉ®É^*@_x0005_]-¦ÚH*@#³{Ý j*@Û_x0004_ËkX_*@¬}|àËd*@Ø¬¥_x0017__x000B_s*@a0_x001F_«^*@_x0003_i/&amp;p*@fL`*@½­_x001C_æ_*@_x0018_"Þ_x001D_n*@_x0001__x0003_*_x0013_-:"I*@_x001C_S_x000E_Kk*@GäÌ`*@=H_x0007_´e*@a?Q¼^*@_x001F_X²_x000B_öX*@+Ö¨_x0002_ñ]*@ï°ÞIb*@_x0001_BµNBo*@×ÇU2g*@}òÓ}ld*@Ä"ÕRj*@¬Ùú0l*@ÈØ\««`*@K ;d(p*@@V½_x0018_äi*@òÕ	¦µh*@ ¢_x0010__x000E_¨j*@é(_x0003_x:b*@C^ë[h*@BC_x0015_·ûM*@¥A|Ã_x0007_c*@¼kDR*@ÉÏ! _x0010_[*@+@5úLo*@zÎÑ0^*@v#5Íe*@¶_x0011_ø¶Y*@T@Ò_*@:ñ¦_x000D_òY*@rT¤;j*@¯öÆ_x000C__x0002__x0003_ó\*@½äÉ¸q*@µ.¬_x0002_åW*@Ð¨/T[^*@r§_x0007__x001A_Sc*@ÜcÉ^Ñr*@=_x001B_îiÁ]*@dç8_x0015_U*@4-q_x0003_j*@J#vv_x001A_a*@JCy_x001B_"Y*@0#bë_x0013_p*@|ÒFAU*@.¦À54j*@GÁ ¾ZT*@OÞhvÛW*@xÐ¿4´a*@Ûö·Lj*@a¶q6¡e*@¨.Ã6`*@ãÍu[\*@ñ[H!Y*@Ì¨FÇj^*@úÂ1öi*@~÷²pÐf*@ãUgÐ®a*@Òµ_x000E_é{\*@ï_x0015__x000F_{ûh*@Ó¢ï_x000D_\*@_x001B_-tSh*@_x0015_Þs_x0001_²b*@Þ{Àl*@_x0002__x0003__x0001_Wp¿§e*@_x0004_ÊF_x000F_^*@ã~NÐÓj*@683Ójl*@	Å¥\]*@eJô²¦h*@"Ç_x001C_Wo*@»OÚR(^*@0,v@`*@î-ÐDm*@U_x001F_§g*@ ^ Øi*@¯kþåxa*@é@eÉg*@rÃ9i*@Ð¸{Øs*@Ö° ±J]*@a£/_x0002_)m*@ë~û3-n*@þïÊFTl*@_x0001_¶îc*@¾_x0007__x0002_6GS*@ü¹Gÿj*@î(_x000C_Uwc*@jË"C^*@&lt;ã®?[*@'P¤U|l*@&amp;Ì½$t*@_x000F_î¹®_x0018_]*@_x000C_6Á_x000E_®Y*@×_x0017_îrEc*@ä¥2_x0005__x0007__x000E_W*@hÿ;èés*@#4)!]*@âöGí0g*@éRâUô\*@_x0003_]OØðH*@àLèÄt*@?_x0004_S_x001B_^*@ºøE%c*@ÛV_x0006_¾i*@t«0÷jl*@_x000F_k.Fl*@à_x001B_L\*@&amp;ÎxH\*@wD.h*@_x0001_çºÚAL*@-xMÄÌh*@_®qfq*@_x001B_ùTyl*@}k_x0002_Ä([*@ÿ(®pa*@J_x0018__x0015_t`*@þt¹ã6h*@_x0013_½I+¯e*@_x0018_#¹l*@"®Ðº¶g*@èYÚík*@cÏ÷×[*@z±Ôoh*@Â­_x000C_']*@³_TX*@ÓÕ­_x0007_lf*@_x0002__x0004_Ê R»Ê_*@O ©ìXX*@Sb&lt;_x0003_U*@æ²§_x0003_Fd*@f%KÂP*@åÞY4Jv*@j"C4e*@_x0018_ª©_x0005_Z*@ÏÚ¹_x0004_o*@&lt;)Xùl*@àþÀÀ¯[*@|áJ ]*@¥mZ¤_x0008_g*@³Ýð¦j]*@I_x0013__x0012_Df*@Ý?ìL8c*@_x0011_y_x0016_zNd*@÷"t&amp;[*@&amp;à~k^w*@:Ù_x0002_uPd*@¢ÿkc*@	aÂeg*@â¥Ï¥kj*@D'Ï¡\*@VhÃå_*@¸_x001E_¥'Qc*@_x0001_°=hLi*@Ò_x0010_-7]*@»r7e*@Æ£8_x0007_íY*@\ø¬jp*@7n^&gt;_x0001__x0002_|g*@yêö1_x000C_l*@\y­ã·j*@n$Ð_x0011_o*@ÛREðp]*@8¹æØf*@¹_x0005__x0010_ãZ*@æ¼Öÿn*@Ø¹kJg*@&gt;ºXwÇu*@#Rºúu*@_x0015_¦­X6[*@I#C¾_e*@Ó²F^\*@'HÑØc*@¥_x000B_Ñ[*@æ¥ô½j*@î{ó«Äg*@?±,+m*@°_x000C_jÛød*@(K´h*@ð£"e*@2Ü1µl*@³__x001D_:e*@@Ç§=r*@§É£)i*@^°_x0019_Õqa*@,_x0006_ÎBg*@¬{¥j\*@íú\î_x001E_e*@)Hy_x0002_io*@g#b*Ûk*@_x0002__x0003__x0017__x0019__x0016_H­`*@EY¡_x000B_c*@XÌ_x000C_êg*@_x0018_Û_x000F_ºb*@_x0016_¡\f_*@N´bX*@¨_x0014_ûa[*@ZF[_x000E_n*@]-|wb*@b_x0015_{ªi*@[ì¼b*@(ät&lt;J*@ý¹ ^Ùt*@ºe^_x0015_Ñe*@FÈÐ u*@ï_x0006_Æm_x0001_b*@­âÿ_x0004_Òp*@_x000D_°xW*@ZB_x0019_Hid*@b)¤"e*@Gµï43a*@_x0017_CH^J`*@õÑM¥f*@l1Ü+v*@Õ»ÖÔxk*@Sê¥l*@¾Þ²á]*@FJÔ9àg*@ 4,Ða*@_x0007_Ö_x0005_w]\*@y!§ð}k*@§k_x0006__x0001__x0003_ðf*@©Î_x0014_·¦W*@eLñÒa*@g¯Æ_x0002_j*@È#)v"X*@Z;_x0017_Óe*@¡Ñ_x0005__x0019_m*@ÞVtY^*@(ÆÓ9_x001F_n*@_x0016_Åa*@`Â2_x001F_[*@lúÔäÖV*@äÒ/¤Þj*@lÕ_x0008_÷h*@_x000C_u_x0016_Ìk*@Pß&lt;_x001D_c*@í­_x0015_	j`*@¨_x000B_]ñk*@N*OÎ\*@¶»¢xa*@MÛ&gt;a*@sÄ¼¬g*@Æ_x0014_NWñh*@¬z`Z7f*@#j¶È«e*@à´dâ_*@·$_x0001_ÕüY*@,+WÝe*@¶Ki_x0010_d*@çæ¹æS*@¯¡üìZ*@L¬'­´a*@_x0001__x0003_ú_x0017_E¹c*@_x001B_ÇQ#e*@fû	¼vf*@¼jÑï¶`*@üjÐk*@d_x0013__x0017_ÇQ*@½»Òö§R*@ðC.Ra*@§i§gH]*@eIf¬_x0011_[*@¸Â|î]c*@å_x001D_ýä_*@ÇjáÐ:m*@Ø  Ür*@q_x0001_d\*@ÛñõF&gt;O*@R6¿ÉV*@¿ûÙÀSp*@Äw¼_x0017_iV*@_x0013_,_x0014__x0018__x0006_h*@;_x0002_G$Q*@_x0014_,6"¸g*@ûë Gk*@$¦R"wl*@ïydÌd*@MÝEµ+p*@ØöÏÇ|k*@­ÑN«[b*@þ_x001E_tæl*@p3_x000B_Å¾i*@6µ=Áv*@HÃi¸_x0001__x0003_Gr*@RF_x0004_£f*@ ôÈ§_x0014_t*@_x0004_Lf±g*@ÁLôZ*@I&lt;þ]*@_x0001_¬Éôb*@È×£±g*@#~Õñ9h*@ãÊH_x000F__x0010_l*@¡_x000D_R ÿH*@nT²_x001D_:_*@j_x001D_XW¡r*@S7¬çpa*@dÜ_x0018_íi*@USöëf*@ê_x0007_evh*@¨Kpd V*@Ç085n*@i,Ü/_x0018_l*@ÐæóIy*@}=_x001E_Úhj*@@_x0003__x0001_Êl*@ë_x0017_.½~l*@ÓèG\*@`_x000F_Ô­Z*@É9_x000F_Ã²_*@ÑÁkÖ%f*@_x000E_o_x0002_¯v*@Íw\(Y*@axMõ_x0001_t*@©Kv*@_x0001__x0002__x0012_Ñ\c*@_x000D_"¸c*@_x0019__x0014_ëkl*@¾}_x0006__x001B_L`*@üÒf_x0012_c*@&amp;óÑw\*@_x0002_@_x0018_¨l*@ís5õc*@_x0005_Òà×öd*@ë,ù)zp*@F[è_x000E_ÎY*@¦_x001B_ëk*@±XèAkg*@UÔK_*@FÓ\v*@7­ÊT*@_x0003_m¡Ä_x000B_g*@rªª~[R*@öòÎ.^*@³_x0004_ _x0013_Yo*@Æ&lt;»Býk*@#Ó!!òj*@Â!	_x001C_+R*@!ËK_x000D_\h*@b@QåÈW*@^q!cße*@#4Ôkáa*@ÀoSTZi*@Ù§Y¸p*@pÞñRc*@_x000F_b¼Pe*@&gt;³_x0007__x0001__x0002_Z*@_x0006_pxÔ#a*@_x0004_ÉNÔùl*@/ä]5Ba*@UKOFd*@ÞÏö_x0013_´e*@ÂìÿY¹b*@~ì_x001F__x000C_j*@ëa!]*@æ7=ûY*@N1jM^j*@6Þ©RÎi*@Ö¶ºf*@Ú0Æ¶Z*@¨E´U_k*@±k$k×n*@ëa8èY]*@O³_x000F_XW*@·Ã_*@¼»X\*@pñnv`*@uVúLçY*@Fi@·2p*@§¨_x0013_X*@Ú[À©Qe*@E{rD_x000F_r*@_x0002_QaÁt*@æTs_x0010__x001F_a*@+Nsd*@ý×õ-Êg*@@_x001D_ñs@I*@L$Ðß¼a*@_x0002__x0004_öÝ;_x000F_ËR*@_x001B_Î3|äb*@ïøEOæb*@»4WfÀW*@ÀäM*@0\µ¥t^*@_x0016_`$_x001F_ÇU*@~8`b*@_x0001_7¿]*@£â§c*@^¦¾C]*@´ä6_x000D_V*@±]_x001D_Ëøl*@mè_x0013_?e*@ç_x0003_e*@»4Ü:ñ\*@_x000C_WÀLi*@_x0002_û	dY*@#_x000B_Z:Ü_*@³Â×üm*@#±ÙyAR*@ ZÌÓ^*@í_x0013_{_x000E_hh*@+ÀåçV*@-\W1w*@!Ù÷k¡d*@sîæY*@\&lt;,\_x0016_h*@ªr·¿FP*@¥YoB^*@¸ðn^*@ïßYâ_x0001__x0005_Li*@]Î·Q*@ßå}B]*@Î¹Áþ[X*@_x001E_k¶_x000B_P^*@yýâf\*@¸ç±çO^*@_x0004_w Ü&amp;d*@=Ú7ú$g*@_x000B_¶_x0007_úXt*@lz¸u\*@rJ±ãh*@&gt;ÄyøjU*@ÂXôãFl*@Í`!pj*@öüè8_x000B_q*@	&gt;ld*@Éb`È]*@³·:±`*@ào&amp;s¾k*@B_x0002_Ûähe*@xæxõm*@_x001C_sÆ¾ê]*@_x0003_øØ;f*@t_x000C_©i*@Ö?_x0007_è¤e*@3®&gt;_x000C_h*@ØÊ=?U*@öê_x0004_¯y_*@_x001A__x0006_s÷Dh*@_x000C_&lt;_x0013_Pp*@{k+WU*@_x0002__x0003_V7FËíW*@²Y´ªMh*@@Ï_x0005_+K`*@XZÔ(e*@U_x0008_Þ;_x000C_]*@¾ûÁ©&gt;i*@;Ô&gt;OLh*@§4«[Üc*@_x0014_¸ßÝÝd*@»_x0001_,Be*@H_x000B_´`*@äüÞzÞg*@áÈ¼L_x0005_b*@wò¼ôÅa*@éL_x000E_Ãh*@ þçÝ]_*@H_x001E_Ö|c*@cRÁh*@ÿ*¸±i*@ïZ¼}d*@×1±9v*@¶È_x001A_b`*@/¥Høh*@ ¬_x0003__x0005_cU*@mÍEZúh*@_x0004_×_x0001_{`b*@nßo%_x001A_e*@ê$«s_x0016_d*@²Ø. a*@6áI¿a*@¤¨oÖ«f*@$ö_x0001__x0002_µe*@p=WÌfj*@[Yu*@c`		ÚZ*@ÍÐ_x001C_Ö_x0014_Z*@:Üÿ,_x0016_e*@_x0006__x0013_iM*@0Âb8Ä]*@-h_x0018__x0011_n*@©©Jí_x0010_e*@,TÉ+k*@½5&amp;Tc*@¢mÃØïi*@_x001A_0Î	_x001D_k*@ÚÂ÷`*@úÉé8Üc*@s%:Ö¥k*@×_x0016_D¥^c*@Rïö¾&gt;W*@±ü_x0019_dg*@ßpS_x000E__x000D_o*@$?wñzZ*@V\n¥~j*@âP÷#c*@oü1Og*@ªyZº`*@_x0006_@ÙZ¾^*@F­g®f*@ëT]×`*@_x0017_Þdr*@_x0003_¹h&lt;W*@w7ãÆ&amp;Y*@_x0002__x0003_S»Æ_x001D_³m*@F®ükSc*@'_x0019_ù¥ n*@u_x0012__x001D_"&gt;v*@¼Õ9tk*@?=4Þl*@&lt;Þòú·j*@&gt;În¥ßW*@nªÏ_x0018__x0012_g*@_x001F_OLçO*@5×_x000E_ª¸h*@_x000E_fÅG*@_x0012_æ©_x0001_ûb*@`XR9l*@|VõU*@í^¦Y*@¨_x0008_ll*@Úè¢Ä_x0005_e*@ìøÙ_x001A_Ân*@m&gt;è&lt;md*@ _x0017_f_x001F_;k*@Ïq*@¨½_x000D_DY*@Õmça*@_x000B_ð¥l*@Êà!Z¦^*@æ¹¸ÿf*@»bp o*@Hµ½R^*@æ{AobP*@£óÃ_x001B_q*@E³Bè_x0004__x0005_ÆY*@_x001F_7.c*@Øég±p_*@&amp;_x0008_¿ÿ?T*@~²¥_x000F_a*@Ña_x0010_Üù\*@¨_x0017_Jòb*@U.úë`*@_x0005_½ýf*@üäv_x001B_b*@JÔòdn*@D×-Ö,n*@§¶Jbº]*@ð¾iX*@µ§.ìg*@[HÙUoh*@g_x0001_-_x0002_gn*@­_x0003_­§k*@_x001B__x0012_Èî_*@ùÄkI^*@&lt; Àðk*@´Ø³KZ*@5}Ú_x0018_c*@HÊO`Y*@µÇ¥r*@wE¦èl*@þjuÊt*@ÄPÎ+i*@RH6_*@\q_x000C_Íôj*@tubc*@"	¶-9f*@_x0008__x000C_M_x001B_ßÄÑ[*@i~_x0001_ÊQd*@.®¯S*@`ã	CN*@æ}m9I*@(îöf&gt;h*@_x001F_ÓÜãe*@_x000B_ªÔ_S*@ñÚÉ_x000F_V*@ñÙJ_x001C_d*@âÌÛr_x0003_l*@ZkÙd*@ÀP÷@$`*@Èì_x0002__iY*@_x000C_Vø_x000C_X*@´äok_x000E_e*@Evú$Wb*@cÔf5_x0014_j*@ej¹AûJ*@©:X®W*@À_x0006_¬w^*@Wd_x0008__x0004__x001D_r*@|£é.Ï]*@õîÂ_x0005_/c*@£ûßæ²u*@D]_x0007_ÉS*@í	f*@±äüÌW*@ÒÀ`Oy*@&amp;.þ_x001C_\O*@Å7_x0002_4X*@L÷kc_x0001__x0003_YY*@0xÑ#]\*@À¯,j¹i*@ÕÃc*@}¨_x0016_od*@úÍ2:]*@oc8Ä9m*@AQl_x0002_L*@T5&gt;ò_x0012_n*@*(I_*@íèMð_x000B_f*@ú_x0002_RT*@;àJ$Êg*@|´Fø_*@;%_x000D_®k*@T&amp;§_x000B_f*@ùtÚ_*@_x001F__x0013_ÞQit*@Ëq½Na*@äD ©WQ*@WØT1ñk*@_x001C_«eæ_*@9_x0006_¨}`*@&lt;»¿£_x001A_e*@Ðe]Ú1m*@®¸_K)`*@_x0013_Ä_x0012_Ð¡Z*@}_x001B_&lt;^*@ßå±Õn*@½ÆÈøa*@}ö_x0015_[*@ÚoøÓ^*@_x0001__x0002_ûÄ:_x0013_jp*@ú2ô¢Ã\*@_x0006_®Õ3Di*@2RðÛúN*@jc¯ãb*@ÀoTÖV*@nKVj*@K^'DÏc*@­re-\*@_x001B_¡_x000F_sf*@_x0001_^²Bd*@~«ÔÛZ*@Jà_x000C_xe*@ä}nù_x0018_Y*@¶_x0008__x001E_Sd*@;n_*@¾ÂÑUk*@aÝut*@¡vêEÙl*@WÓ½_x0005_b*@¸Õ8_x001A_Z*@r/(tk*@õ*?_x0005_m*@Àkï;_x000C_g*@	çï{-X*@6_x0015_oÅ_x0005_S*@,î«7ì]*@h½Gßdi*@Ù9¼ôµa*@}Wúj8U*@øKß_x0003_Qd*@1*¥Ò_x0001__x0002_{k*@ß¹d"o*@"5àL*g*@óíá&gt;p*@ü_x0007_t_x0013_v*@;ô`xËq*@DÌ_x0017_l$Z*@ÞùN_x0016_Þ`*@ßUCèd*@_x000B__x0001_lR=`*@`\_x0010_Ri*@ÿNr*@Ô£³mi*@Xº¯X¿e*@2_x0007_hm*@@·e*@Æ6.WÎw*@Ê÷p+b*@&lt;Ia±^*@È_x001C_bè[*@ÀYÙøWl*@ì`ÜTl*@×O_x0005_À2z*@óÄ±t}j*@ì_x0012_|yp*@_x001C_ßàVn]*@_x0011_ÈµÄl*@_x0014__x001F_ÓÜã[*@ØøÄ«u*@¹Ó\[*@Ðà s*@`'þm*@_x0001__x0002_Y(É9Yc*@ê_x0018_óþ¤Q*@fèâï[*@_x0004_²$ ¬r*@¹§²êd*@_x0016_)·¬W*@ÚÁ9«c*@1õÆ@_x0014_m*@ý·ðJGd*@1I _x001A__*@Ýg[â;f*@oÊÖjd*@&lt;}.ÿQf*@&gt;çó_x0016_Øi*@ÕÝGKW[*@H¡N|lb*@å¶º÷q*@öâÊ_x000D_e*@ÊX¢u*@¤y%|o*@I_x0011_²¬V*@sogÔ³f*@ñV_x0007_ji*@B¦_x0014_]f*@Úx{7Ôk*@Ã=_x001D_Tr*@_x001D_fe_x0008_Â]*@n@[*@Q6öl*@°ê$.N*@c¬°ÃvS*@MÇ_x0001__x0004_«_*@VþëýS*@áòÓ¿°h*@_x0006_n»_x000B_ÃW*@_x000E__x0017_Ýkgl*@Y_x0006_p=6a*@hE_x0014__x0010__x0017_W*@;cï\*@TcÈJÈ_*@D©ú9×_*@2¬æY;f*@¹_x0011_s_*@½\_x001D_m*@â#bùj*@_x0003__x0013_Zê_x0007_^*@'ãLÛzs*@¿gí_x0014_X*@_x000E_í_x0015_¬_x0001_j*@C__x0010_[¡]*@wx`¼a*@¨ÀA_x0006_k*@³3Ùë&lt;q*@"î¾_x0002_g*@Ó_x001C__x0017_óV*@_x0002__x001F_³~W*@k_x0005__x000D_÷¶R*@ý&gt;Õ{i*@fúªîk*@'­_x0019_~]*@X-mW`d*@pI%bT*@Ìµp,b*@_x0002__x0004_¶J/_x0018_Z*@Ún¥_x0019_qc*@RB?'¨e*@×¥_x0003_}a*@Þ_x0001_ÊR*@ï?n_x0001_öh*@ÂØ"ç»]*@å=_x000F_@àV*@_x0011_qå6e*@,HNlâb*@,b_x0013__x0003_õZ*@÷ªM}x*@~7 ]&amp;V*@W`¬@k*@ö_x0007_I,m*@NIm_x001B_ée*@ô"F_x0013_bd*@µSÁeËp*@gµÇþäj*@=}îÀq*@õù±0_x001C_n*@´.ÈF¿r*@&lt;´v_x000E_e*@ï%¯4®`*@·Ð_x000F_s°f*@Rït¢.m*@6g_x001E_V*@Âº_x001C_ce*@+ë_x0017_m*@à®´Lc*@;½B|Ák*@8¤Å_x0001__x0004_l[*@[­óÉd*@_x0004__x000D_S:ø`*@hwªAff*@`_x001C_mþMP*@@S_x001E_6Àc*@'f|Ñh*@_x001E__x0002_W¶!W*@æ_D_x0005_d*@Ú_x0003_3_x001E_m*@Óç± ZM*@¸VÊ	Yc*@·T¯Hd*@D:XX£l*@|½`*@­Ðç¾r*@(&lt;_x000B__x0005_R*@å!õ*áe*@$ÖÚe*@zÓa}if*@_x001A_Bìóh*@|zU&gt;Y*@Îx³i*@ú(­?C\*@Äëª_x0007_mh*@]ÅÕ=8Y*@¥dÓAZ_*@ÁÙ@ý¬f*@À¥_x001F_ÊY*@ÊáÊg*@Ø¹²_x001B_%S*@ ^aµôn*@_x0001__x0002__x001E_Â_x001D_ü-t*@gSþ@o*@VÝn¦f*@ú­ÖÞV*@n¶J_ c*@íví^*@ë5ù~T*@ºIs8rm*@*©DTIe*@v}ë»Òi*@°RÔ4_x000C_o*@g\¦_x0007_æn*@çÿß1¦L*@õ1u-n*@VGÍÖg*@Â2Å'd*@J®pB f*@ Y­Áf*@-ð	xo*@ý~å:1o*@_x000F__x000F_óÈã_*@Ûh¯o¸Y*@ÈA$_x0008_f*@n_x001E_H²+c*@áRCS{i*@9.iÆ÷e*@_x000C_çk.¤_*@næ&lt;yBq*@_x001E_MMN[*@_x0006_ªý_x000E_õm*@èI¬ã`*@±Röí_x0004__x0007__x000E_n*@Ý"Hp*@4¼nËäV*@úç¤(m*@ÒÍ_¢`*@Xk{kyg*@iºAWÕe*@_x0011_pÒll*@©	´öS*@ ¢J8a\*@=$²ß_x001B_^*@Ð\ñ_x001E_k*@_x001F_áfú_x0006_f*@z¨_x000E_ô¥`*@_x0016_(RÇ¯^*@EêýñV*@ªg_x0010_g*@Q_x000C__x0013_k*@_x0005_«Mg*@¾_x0002_¡fZ*@ÙfÐi_x0001_a*@F±J_x0015__x0018_h*@ã5ÓþO*@»_x0018_"wÛb*@_x0010_mbw	p*@~_x0004__x0011_X*@½Þµìl*@%ýóïÁg*@ì^]*@_x0003_nr$PJ*@µ~å,ò^*@Àý»Y*@_x0002__x0003_fJiYGW*@©ð}En*@)_x001A__x0010_´h*@ÆsÛEhX*@Ï,_x0005_`*@õ_x0016_&amp;ðñk*@"VÍ1+k*@ùc4õ_x0007_^*@ÿ´&gt;_x0006__x0011__*@à_x0019_lJÏc*@i=³m*@tgÅiÔb*@ýsrX*@½ÊÀme*@_x0012_w»ïVY*@LÙñµc*@S¾°Ù¦\*@à_x0006_7Uàb*@&amp;_x000B_ê¾_x0001_k*@_x0001_ië¤¡t*@îÁ[*@ÃErÙ%_*@ß_x001D__x0004_Qf*@ W¿£f*@Y_x000D_ª_x0006_Tg*@_x0018_Ô7úY*@QRï_x0002_h*@Úp½(k*@±o_x0006_KX*@yð¤uc*@¬_x000F_ã6x*@æÖvÁ_x0001__x0002_vq*@~Àò¸]*@Jlh*@0*îC¢e*@×_x000C__x001F_«&gt;Z*@àAÀ-îb*@¬¢°Í`T*@¶*qB¸g*@jLØÞM*@Ájg_x0016_`X*@R²_x0012_#^*@ËR©»_x001B_e*@0º_x0001_×Í[*@_x000D_2¿øi*@×)Í_x0012__x0007_r*@ÓKJ~¿e*@·í_x0003_x*@Uù&amp;[*@/_x001C_Õ/þ]*@Ì_x0015_W'Ò]*@Å _x0002_)ÏY*@_x001A_S~m}l*@¦Àä;c*@uCD:i*@/r_x001C_xîe*@p,ùªT*@¸í'Â`u*@«Øç¯èU*@~ Èa*@µIl¯«m*@î|Ò;_x0018_g*@d_x0016_´#ói*@_x0001__x0002_Ä¿².zc*@[iÁ Ð\*@å&gt;þõ_x0012__*@OÕ"ë\*@8[Y_x000B_k*@Ød!_x0013_l*@=åOh]*@&gt;1_x000F_cU*@ýN¸_x0018_Úh*@åñ¦éãV*@wÆ(C\*@¯z5·_x0012_h*@_x0016__x0015_Õ«d*@z_x001A_b i*@¸ú¤=´l*@¾2A¢h*@ÑfíVÓp*@ÙÎòln*@_x0013_3¥Vªo*@_x0016_úp;_x000B_W*@L_x001D_5Üj*@_x0002_¨ÍÝe*@¼nÞÀRs*@{åØz¡i*@¸ÁÇ^*@}°Ö&amp;÷[*@)Qu¡_x0019_U*@sþ_x0006_i*@þ!_x0012_Ô=Y*@ñ6»úV*@úF2h«S*@Àó·o_x0002__x0003_Ef*@ç®kj?e*@ÐÚ0d_*@_x0017_A'w_x001C_f*@!s··í]*@1½_x001A_Of*@?¬_x000C_Õ¸r*@b_x001D__x001D_pb*@+úq*@³ÊkmÃc*@_x001A_~.uÏ_*@ÜÜ}|h*@5²d&lt;k*@Ó_x0014_ælsi*@Ôw¬n*@_x0015_¬Ê %Q*@7_x001B_hî]*@Hj¯c'g*@hdæ[d*@ÔÎ _x001A_j*@#b9$_x000E_f*@xÑ!çÿ_*@..?AW*@+Y¾_x0001_u*@yNÁ_x0016_M*@ Wù¶f*@/^ÙÔj*@à_x0013__x001D__x0018_$Z*@¿_x000C_Yïm*@½ÊÖMeY*@%»s½&lt;^*@&amp;°ZÓÅ]*@_x0001__x0002_øã¸v¨i*@"³só_x0003_\*@_x001E_Ø_x000E_åh*@ï%_x0019_k*@_x001B_L_´j*@ÆÔ¬k*@tÒZci*@aµ²Ý_*@'A%òn*@ù~ÅÐm*@_x0005_¿ÿá#f*@/|Ô_x0012_l*@°Nu¢ti*@@«Fjj*@m­Öq*@0c­;2T*@Ç´_x0017_Tl*@^èúfd*@Õù_x0002_~\i*@_x0006_çm_x000E_=]*@Ù~bP_x001F_T*@j_x0006_Ê/_x0006_j*@!_x0001_6¾	q*@ vÓ\*@Û	_x0016_k*@_x0005_@øti*@i%_x0007_±´q*@*_x0019_Y§íU*@M×H«j*@ú1¸wl*@pSÉÉôm*@çOç_x0001__x0002_Õh*@?uìî¨U*@b//7¶l*@_x0007_É ]*@lð©_x0017_&amp;k*@X1è©[E*@Ë®°Ú×^*@Ï_x0018_¨©_*@Ù_x001C_&amp;àV\*@Y=C:g*@PJ_x001D_O¶Z*@A}ija*@ê·@¶i*@¡÷3Ûe*@*_x0008_ ÖW*@³_x001A_7g|q*@ë_x000E_YÆhb*@_x0013_m_x0011_ãák*@_x0014_ýÁ&lt;e*@°Ç ¯²U*@_x001B__x001F_t_x0001_¿Q*@Õ,Ísär*@ÖçBÅél*@_x0005_\½ag*@öµ¶7Zm*@_x001C_`ºár*@ÞsP¢d*@56e_x0010_vf*@ÐãV_x0018_ij*@ç}ff`*@~º0´?l*@ÆÎÅ_x0007_c*@_x0001__x0002_Æ_x0008_Y]*@o__x0011_[Éc*@B·@ì¾c*@_x0004_¤Ô_x0016_èN*@1¼ñôX*@yï_x0015_÷¡k*@ÐQÒ&gt;V*@¢F'ÿY*@êézÕÉe*@"*¢Wôh*@:_x001D_ÌÇa*@|X@`*@|â_x000C_]½d*@+¤5_x0015__x000D_e*@_x0003__x000C_Ãüùk*@¯¨¼&gt;®Z*@e²!&lt;»c*@¼»ø_x0006_]S*@GõÆiå[*@_x000C_UxÙñi*@Èst*@¡w_x0003_` k*@Ã!àG¢P*@=rãÄo*@ÈÖÇÐIP*@ì*ûh*@g_x0012_éäl*@´0MìBU*@PêîR*@&lt;óC%_x000F_i*@Û¾ùä8n*@lù_x0018_|_x0001__x0004_î[*@òw×_x0017_âb*@_x001B_k,_x0002_Zh*@)ö¿öHP*@(^ÉQ]*@9N]¬°h*@ÞÄ¦ßïX*@_x001B_þºd*@ñØù_x0003_`*@MhÃÐ]*@ì_x0012_±Ñi*@ÎÉ­_x0014_k*@(fÐ¡BW*@a¬¶YX*@?3_x0016_Q*@Êþ0âf*@Ìf_x0002_Z¥j*@àFÿ3O*@*uø"U*@QcK¹\*@ü_x000F_ù9úo*@ãEÒIg*@p_x0002_¶~oS*@~Ã_x001F_«p*@Ü_x0015_Y£\*@_x000B_çQ_d*@;m§g¹Y*@wél`*@`ø-±m*@ëË1_x0015_Â]*@ëÚfXe*@F*Ci_x0001_e*@_x0002__x0003_puÁvT_*@ÿ¤î®k*@omÑê¸T*@_x0012__x0007__x0017__x0007_-k*@_x0001_EÍÀe*@ÄÝ	c*@½ë.d*@éB!á¸Y*@R_x001F_¦Swb*@î'Ç_x001A_ie*@±_x001C_u[b*@ðHîa*@³Fï:¢b*@ç_x0013_«e(c*@WÐÇ·ÞY*@j}Úr*@âÚë®Nq*@[[[*@_x001A_j÷ê_x0010_f*@ëßþîâh*@áÆ]Q*@s_x001C__x0003_·ân*@_x001D_þcï_x001D_`*@I Ë_x0008_Ui*@_x0007__x0010_oT*@ñ_x0013_Òr*@R¸¾:o*@o)ú¿d*@&amp;­_x001C_ød*@ÇÍ6`q*@7r]`*@t`S_x0001__x0004_we*@:i1"n*@1ÐTöe*@¸Z$_x0015_a*@::&lt;®1m*@^[EÑQ*@i_x0003__x001F_yCm*@¥' a&amp;]*@ûE¸èQm*@Nl_x0016_f*@_x000D_\_x000D_yE[*@÷_x0015_÷X*@ÅÈ_x0008_/a*@7_x0005_»:e[*@W_x001A_ÜEAb*@KúG7¡r*@ÁO÷IY*@J_x000D_£·e*@$kaË#Y*@º¯Y_x0018_â_*@ _x0007_ôe¼q*@:O'@îf*@häe*@'ª_x0012__x0002_¨d*@þÍu5¹{*@æV~µòm*@ £ìoS*@Òjäãr*@;µðrõf*@eî^_x001C_KS*@§_x001A__x0012__x0015_p*@Õü_x0013__x0004_çR*@_x0002__x0003__x0017_ÂùLi*@lîÔÚu*@è.0=\*@ì_x0001__x000E_´qr*@Å¦_x0014_.ß\*@²Ã#[*@`J¨3_x0013_T*@=â_x000D_{ql*@_x0002_SÓõ÷Q*@,ÍP|b*@Æ&lt;\^k*@(s1_x0014_f*@ä4Z*@ä¹MÒôb*@ûQVAØm*@Âà_x0018_³dg*@äp_x0001_h*@¹ /2QT*@º3Çf*@A@|Uu*@RLze*@Ù5¬wLU*@døPr_x000F_a*@kú¿d*@&amp;óÉ}ún*@èkûTAj*@]»-duk*@âÃD¸^*@&lt;n«¢m*@ÀÑÎ_x0015_^c*@i×¿£]*@ß¥À_x0001__x0002_ñX*@»_x000E_»¼d*@0ük&lt;b*@VKïd£b*@|_x001C_å4)e*@ÈüàØ¹j*@ ¦xc_x001D_v*@^|$Jp*@À_x0010_RXb*@Á×«Õa*@Ûo|§b*@u7_x0017_9§n*@ç~]Q^*@ô»u*@_x0015_Wéc*@1@X®a*@¶~%½VZ*@ñ#È¶W*@Å_x0003_Íu-b*@¦VnzP*@p?&gt;eÚe*@é^âÆj*@åØÀg*@n^_x001E_þk*@_x001F_Ý9_x0018_þ\*@Cã._x000C_Öu*@ÎÉ_x0019__x0002_Mm*@N¤ASq*@C_x000B_Q¿Åj*@³Ö¯_x001C_þc*@Ý_x0002_¨*m*@;3_x0019_»;W*@_x0001__x0004_ Å`åa*@-ÎÿQ±b*@`ß_x001E_pFl*@Årî=­n*@u/__x000B_d*@;U¦óO*@""\Ø½g*@_x0016__x0011_l*@ÑØ´V_x0004_m*@@¿w¥j*@TÍbÀ\*@_x000C_`Ø¢=n*@Ã.þY_x0003_o*@ÎnE²^*@:ë=à_x001A_h*@_x0018_Wg_x000B_8f*@Ð\¸Ôk*@°¨âÄÿZ*@û¨"½i*@M§U¹f*@±»õJ_x0017_c*@4­ÜÎ-N*@bÄ+_x0001_­]*@=_x000D_ 9ð^*@&gt;3Ääb*@_x0017_±Õ{\*@ÿÄªzc*@ËRào*@,v2Õ`*@hs_x0002_ëg*@&amp;ù_x0002_ÏêV*@ö+3_x001B__x0002__x0005_a*@Ì_x001E__x0004_¼Uf*@i06Ðal*@A_x000D_¿®Jh*@_x0018_î02k*@_x0006_UIä+j*@ }hu_x001A_T*@ÚØõü®]*@TÑ._Z*@àÐ_x0019_q_x0019_a*@¦Óù_x0015_P*@ÊÎ_x000B_%h*@EnË}Y*@°+n,8s*@zl} yt*@ÑgÇ.ÙW*@BWÊÒd*@_x0003_o_x0005_î¼l*@Ä((xq*@¡Ì$X*@_x0015_lxÝ©[*@,_ÛCP*@_x0015__x0011_UóIa*@Ã×·Üg*@QÀUön*@ª_x000B_O¹!b*@Ê;£gg*@ÀÎ¼n_x0006_^*@Ð[Ð_x0012_Ôc*@Öû_x0001_³0W*@¬X^be*@_x0003_ýØÔT\*@_x0001__x0002_ó_x0018_öàU*@zHÔa*@*ë1Ë²Y*@Åv¬»/f*@"òH_x0015_\^*@ÁG"_x0004_V*@O?&lt; l*@FÑ_x0018_L÷U*@sECDl*@b_x0013_-òh*@¯cY[s*@ï_x0006_Þæ"N*@ÇøÖjb*@Y_x0012_ÊHc*@øü.¾8`*@ÀÎ]øaU*@ë_x0006_p_x0006__x000E_^*@è_x0008_:ÿfg*@_x0011_c¿u%^*@ qÝ_x000F_O^*@2r´èY*@¬_x0015_7ÅØ\*@_x0007_¡V5¹j*@pHûábh*@g¯g®le*@!"_x000C_=ea*@ÿ¸g_x0017_g*@{¨_x001A___x001D_^*@_x0015_2£­¬j*@·Ô_x0008_£c*@7Í_x0019_0e\*@_x000F_#Aç_x0001__x0004_&lt;Z*@_x001C_¾ÙÁõM*@¢¦&lt;÷îc*@QD&amp;)r*@ ^ð_*@áRÿOS*@V¨ôO[*@ · Ê4c*@î~ÔïêX*@Õ¾&amp;2Þl*@q_x001E_³Þ£f*@!a.&amp;`*@_ZÄ»-c*@=Ó#*r*@©_x0005_ü¿8o*@RjMO*@LµBF_x0007_n*@¹&gt;oXK*@ L_x0006_Ò´b*@È2_x0002_¡Mg*@5%zª_x0002_p*@@H9v_x0018_a*@ïñó Éu*@{×&lt;®/n*@éGO6W*@ù\Gd*@e­H1Z*@ó	Ú_x0003_|c*@bS ¸pc*@öì{L_x001A_O*@?®Öe*@3¢hufs*@_x0001__x0003_/±~i*@^-s¶¨`*@8ãéûÊu*@0_½Á_x001F_`*@¶bbno_*@8íU²æl*@k³êùG*@Ø¡0?_*@_ß~qa*@ÛíÒ*_x001A_s*@ÿZ_Ð%]*@ìi-ÂUc*@n _x0002_oË[*@Í_x001E_ú`*@q1R_x0013__x000F_^*@ËlOla*@6_x0014__x0015_¬f*@_x0007_iã¯çO*@Ð½ÁÔõl*@Q_x0018_ÍÛQ*@¡Éc²f*@jkgW*@Õ¯!Vp*@{íz¥_x001A_b*@Ð@_x0003_Y*@Á×_x0019_o¡c*@o[A_x0016_¤s*@/ª­Ïk*@Ý@Ýé6d*@K_x001C_Õzëf*@_x0013__x0012_bßls*@_x0017_+b_x0015__x0002__x0004_i*@?Wcm*@jï*Ú_x0006_[*@_x0013_ìxZ*@G._x0017__x000E_üp*@_x0007_C=²ùV*@Ü¯&amp;Ãd*@Ïú,'&lt;p*@÷_x000B_çª_*@svO±Îk*@Ð`äÄo*@é_â+]*@×Ø¨â_x0015_c*@_x000F_õÆ|`*@*_x001B_½¢c*@_°&gt;¸co*@Ã_x001F_²]*@Ãò@ÄÂ[*@óÍî_x0001__x0014_X*@DGKîa*@àßºâ=Z*@Î_x0001_öûh*@&lt;_x0002_¯ØJV*@×ãCä[*@j2:¼Y*@C_x001E_=)_*@_x0010_/'_x000D_l*@·dOïiW*@àÉ^²Zn*@×Æb_x0003_g*@f³1û-n*@²'Ö®P*@_x0001__x0003_]_x0015_Zµ]*@O==â6u*@ü}H?\*@_x001C__x001C_[sk*@°+¦B¿k*@ªÈjm*@+_x0003_ÿ×T*@uç­_x001D_x*@ø.Zÿh*@ô2Ï_x0004_2l*@:_x0014_°q`*@1ÕM*_x000B_c*@ØZæ¾MU*@ª_x000E_¬ñðe*@%Ü&gt;§b*@%ÝØÆ`*@j_x000D_È_x0012_Db*@0=_x001A_g*@MÆX®g*@B_x0018_®öv*@×iËü®l*@ù_x0002_pÿ_x001D_T*@ºúðJÃ]*@y¢|_x0003_m*@.N\_x0008_u[*@*=_x001A_¿]*@_x000C___x0011_8a*@¨Î«ëPl*@VÓ©0~`*@Ûô­Zl_*@?_x000D_Lq_*@w@~_x0001__x0005_òm*@_x0002_'ON*@_x0007_¿©_x000E_-\*@½_x0015_³Ïi*@ÎÖÇk*@_x0013_Yò_h*@¿à|"ðV*@w¿VB¼n*@sT´ª-m*@Ó_x0019_ØÝ_x0003_a*@á¿	W*@4f_x0012_	r*@¾CP{/L*@ø_x0002_ïµ\*@ÇÞ2Ek*@µ_x001E_&gt;ÄÙ]*@^B_x0001_]*@\þßÏ°a*@8Ä4_*@_x0003_èÓý_*@5Ó&gt;îi*@_x000C_ø%ùa*@Î_x0006__x0008_b_r*@l&amp;¬ÿe*@_x001B_ÓNxc*@ê=A{q*@$_x001D_ê«b*@_x000F_öW_x001A_'[*@_x0011_Ó±²f*@_x0004_üJ³_x000C_b*@/åL¼`*@î*_x0001_£c*@_x0004__x0007_áyU_x000B_¡g*@»_x0006_ÚIð`*@_x0005_n´_x000E_:R*@-½._x0005_5X*@&lt;_x0015__x000C_êe*@¨?"z%W*@Õ_x0011_äm5V*@_x000C_z©_x000B_Lg*@Ìe:Z*@Ù9j¯a*@ÛdG_x0017_`*@_x0001_YÚÜÁW*@{boÈÔ_*@v¹â$_x001B__*@}ícË'i*@_x0003_I!ídk*@QT_x0013_ÀÍS*@¦µj9µk*@}qçóÂk*@_x0001_8sa*@îÒÍN^*@_x000F_¼ñega*@_x000D__x001D__x0008_	m*@BÕ»_x0002_Mf*@s¡§_x0013_ýo*@î_x0019__x000D_öóe*@ýC_x0005_ÎÊS*@_x001C_ay`*@È^[_*@`@_x0018_@,d*@Ü¬_x0008_yEh*@}_x001A_Þ_x0001__x0002_ù_*@:çi*@N]Pµõ[*@'û,_x0006_Jf*@3z0Úd*@Î_x0014__x001B_vg*@_x0013_(ýOt*@e&lt;lüU*@QÑ'#¨h*@Ý¢&amp;0¥i*@µØ²_x000D_n*@_x0005_ºf[`*@v¾8"h*@åz_x001E_ÔÌi*@n¿dô`*@_x0017_êök*@¤´_x000F_ÙV*@vös*@7ÎYQ`*@_õz2¡g*@1ç_x0011_?d*@­.eaÂ]*@¨÷_x001F_"n*@=_x000E_Äv]*@9ÿè_x000E_×c*@y'lc_x000D_M*@j_x0005_ÔT_x0018__*@4§É_x0017_^*@E_x001C_Kûg*@f_x000D_ÅÜÂS*@_x0001_/¡ÀQY*@J,º%°y*@_x0003__x0005_Ö|_x0003_ü"a*@_x0002_ä¥ýÝY*@ëF­'[*@êÜ_x001D_M*@kç+ßÞl*@³a)ß\*@_x0014_Ú_x001D_x®l*@Ï8Ç1¤`*@®´òóãu*@t_x0004_ù÷Y*@_x0003_rNË¶X*@_x0001_e±[*@ÖË!Ãôa*@"g§þi*@ÖíäÎ`p*@l_x0016_T-l*@ él&lt;k*@£2W Íb*@\æ¶iL*@B_x000C_ _x0012_és*@¥__x001A_¸Âg*@ÉxhÌO*@_x0008_·gýLm*@T_x001D_xÀZ*@_x0005__x0001_óÆúe*@¨B4Óq*@*¤_x0010_û^*@U_x0019_áï»g*@`G_x0012_)°a*@G¥ùx'b*@_x0013__x0001_=¬HY*@ë]/Ú_x0001__x0003__x0007_W*@Õ&gt;_x000E_¦b\*@j©p_x0017_Y*@_x001E_18=_x0017_g*@å.zß`*@0cÊ)g*@Xb [a*@ª_x0003_þãm*@V^_x0013_Åe*@_x000E_H\ÞHW*@×vvfw*@Õ[ê©`*@¿O_x0007_ø/h*@E_x0011_Ý_x000E_M*@¬_x0016__x0004_Æl*@_x000D_`:Xq*@ç_x0007_çë­b*@_x0010_®kb*@ö_x0019_PÂLa*@%ÚXj*@lHå®É\*@ÓÇÎ1_x0002_X*@_x001C_À¡Y_x0014_c*@àüí.\*@Þ)\_x001C_i*@&amp;_x0003_I3c*@=Å_x0015_$Qr*@Úê_x001A_Ie*@0A_x001D_ê\*@²D=_x0016_Ãs*@_x001F_ëm_x001F_ña*@´ñô¨Ýi*@_x0001__x0002_#YÜ5%r*@Ú¦Þ ^o*@±úeÞ{Z*@êD÷Îk*@ê¥Ñì_i*@ú¢îo_x0006_U*@Mi Ho\*@\_x0015__x001E_Ï\*@Xc/²n*@Á_x0005_áz&amp;f*@ÎºÈQkg*@Ì×±5cc*@Åm_x0001_ó_x0016_c*@ð×._x000D_êi*@Pl#u*@¡iÑ]_x001D_]*@ ÿ_x0014_°q*@-ýøçh*@qäüè"b*@V_x001D_aÀ4w*@É)ÎoíX*@³Gçà._*@¦)°¸_x0008_u*@öÂ/¯Sa*@N}¸_x0010_Ñv*@yä±Fei*@)½9_x0016_ËQ*@ÈÃÝ_x0018_SZ*@R=`h&amp;_*@_x001D__x001A_ü&gt;i*@Þ¨­dóm*@D©GÉ_x0001__x0004_Ù`*@ã=X¸X*@{_x0010_°Ò_x0003_^*@ç¾é¨Z*@Ã´bÉÍe*@_x001E_,ðzWq*@V_x0012_OÜÇZ*@¨æÅze*@#X_x0010_w×_*@)ÆÝíz^*@»_x0019_+ng*@	_x000D_Ä_x0010_d*@ÁDb¸V*@åø_x0016_GX*@_x0012_ÀöÌh*@sZÀw_*@_x0002_y]ðm*@_x0019_ÿ_x0016__x0012_÷Z*@+vNðs*@;äÇF×j*@_x001F_Oý_x0007_g*@]á¥_x001B_e*@m)_x001E_g¸o*@¸ExXt*@eþï3{j*@-H*$r*@(çÝh-m*@çiº|V*@#ÏÕ-ly*@É¬m`*@_x000E_Ý:K·h*@¡¹MÜ\*@_x0001__x0003_º_x001E_O ùZ*@x}9Äf*@äóÊ$_x000C_W*@öÕ_x0003_R²h*@¯'%e*@Ñ_x0017_ç×q*@_x001A_§ñó7_*@ËÙ¸_x001D_Y*@ï_x0002_61o*@Cæù_x000C_«g*@Ì ÓQ*@&gt;v_x0015_7Þf*@¼_x000E_°Ab*@_x0008_û0e*@¹-{Y*@¦Ø´½|Z*@Ùwß d*@_x0017__x000B_O÷`*@¹%\_x001E_;S*@ÔÃ_x0012_áó[*@|{ñVq*@ê;¾Î°g*@Âýå¢-s*@:¥²V p*@Ì_x001D_qm^*@Q½kef*@F_x001D__x0004_&lt;Ah*@ÛY_x0005_Zg*@síWMTT*@E?ã²og*@A8:âÂ^*@ãÂI_x000B__x0001__x0002__x000B_Y*@\_x001D_Ô.&gt;b*@°ûIõe*@öü_x0006_`*@NzýÐµ]*@î_x001D_ÔíJ*@2äÍ³X*@?&gt;_x001E_(e*@_x0004_a?Ar*@ü_x0017_Þ[Uc*@WÉza*@nëê_x000E_U*@ÔtÑu­_*@a_x0017_µ[s*@ÌmqÀU*@N9_x0007_½ìp*@C¹Ûgi*@:_x001B__x001A_üÔu*@Wæ)_x0002_O*@_x0014_úÈJ1b*@_x000F_\G_x0011_u*@w	ñ¢v*@6è÷Ù6a*@þ9o¡Ûr*@Í_x0002_²µÔO*@6Ü3Fv*@Q­ï]*@Oë_x001F__x0018_Wj*@³Ýe_x000D_m*@ø_x0018_ÞÇr*@ÆÊ¦Ñùf*@tQÃ§f*@_x0003__x0005__x0012_'_x0011_GÐV*@0µRÊ£g*@$¯ëÖ[*@ß_x0007_«^Úr*@e&lt;_x001D_ùÐf*@Páë_x001B_U*@_x001C_ì^öÙ`*@°_x000F_ºðm*@.¶aâad*@X?7ÒÂ[*@B«KrR*@(ï43_x000C_f*@Þ jÞ¢\*@*ª½Ðwe*@ÿ_x0001_s÷\*@¥_x0011_üf*@¢^ü÷åu*@º ±¡Jc*@ýµãã"t*@*_x001A__x0006_Îd*@4éMo_x0006_j*@ª&lt;"³R*@_x000C_ø©]*@ÎÿÓ¯f*@&lt;_x0002_È[0r*@äþïi*@i)}ªoa*@º§_x0005_)h*@Íõ_x0004_aêc*@R_x0007_9Ë*e*@ÇªÅj\*@_x0011_lÔ_x0002__x0004_/e*@Ë_x0008_^_x0016_g*@=ç_x0003_©_x0016_g*@áH_x000D__x0004_Z*@#(|t*@¤b_x0018__x000D_b*@Ë9_x001F__x001B_N*@10ß¡l*@Oòý_x001F_n*@úD¬%`*@¯à¼_yj*@õ¥_x0013_ln^*@_x0014_Ôù_x0001_fe*@-_x000C_R56`*@_x0012__x0012_öpm*@¤¥_x0012_ÇNh*@_x001E_¬5ú#a*@_x0003_íYWh*@9_x001A_9_x001B_&amp;t*@©MºRk*@bÖ;EKn*@_x000E_tö¡$k*@_x0010__x000F_1ªa*@Û¸kÝÜS*@A CTeo*@|qî½_x0018_J*@_x001F_Cüx*@Ì¥m2ÚX*@ÜvÎ{te*@51Lbýn*@à]MB·o*@Ï0Rèa*@_x0001__x0003_{O_x0013_{f*@ Ó3§Â_*@_x000D__x000C_~B]*@L_x001E_4oc*@@ª_x0017_#_x0017_Y*@)HôË]*@#Q*@º_GaÈd*@Þéå°h*@=½êM*@µT{g*@_x0002__x000D__x0005__x0015_f*@¥(Äf^j*@H9ë³_*@£®ç¿g*@©+ßÕÄT*@õÆq*@i_x0011_ç_x0012_g*@bÔµ_x001F_,h*@ä¾_x000F_&amp;t*@ö{Õ_`*@¸y_x0007__x0007_^*@_x001B__x0008_âi*@åj_x0012_wh*@#ÉhDü]*@ÄÖ·_x000B_¬c*@&gt;Á&lt; W*@MÝ_x0008_·Ij*@IMò££f*@Î"¤S*@7y@e*@(ÖÚÑ_x0003__x0004__x0015_e*@_x0004__x0015_HHhi*@ÏvMj[*@h6r,W*@d_x0002_ötm*@c\°l*@¬cH8Qb*@Çz¤G h*@îh5s*@Xè±D_x000D_`*@t_x000B_am»`*@å_x000C_þ_*@ø,ûÞd*@Þßeù`*@ÍÉcV]*@Ã H i*@¶_x0001_²ñe*@Il.Ah*@B.4bq*@¦_x0001_qÒm*@ûÀ¨Hêp*@ÑÁ}e*@g´ÚKb*@±;²!#_*@ê-ËfV*@cp¸òãb*@mÍIéTa*@»zK0,i*@í×+¾_x001B_Z*@à@ADÜc*@HËÃ_x001C_)_*@¿Ï{q_x0010_\*@_x0002__x0004_LÄÖ_x0012_¬k*@_x0005_°]_x001A_ÿ_*@«v	ç°j*@_x0013__x001A_öiÉj*@ë_x0008_Ac*@9WzR*@©ÎYëg*@_x0016_|%@óh*@¡Ø_x001A_¡_x001A_l*@¼_x0003_êØ`o*@_x000E_å¹T|d*@_x0006_ÛW_x0012_a*@&amp;Cm~®c*@S_x0016_&lt;S*@=zË¡3d*@_x0001__x0019_]b_x0006_g*@ÐÈÖüke*@_x0003_ Ek*@®wØ¡d*@YBâkm*@¬õ_x001A_Í_x001E_f*@Á_x000F_Áj*@(ù²_x0001_d*@ËÆºï[*@¨Ê_x001C_Ý_*@÷b¿ûôe*@}z×ùd*@X_x001D_¢b*@Ñù`*@_x001C_Ù_x0011_j*@qMÿæi*@;eÞ¢_x0004__x0005_¬Z*@u_x0010_¦c*@§C_x001D_·j*@_x0018_kBÌ\l*@xÝtjj_*@~ù@Pp*@]U	ó=_*@¯_x0004_Ê_x000B_ºm*@¬wæ[*@_x0016_Ç(6ù`*@0è_x000E_ø_x0001_m*@cI	9#a*@Úé#ä_x0011_Y*@)ÿ»øf*@J¯UÞ_x0010_g*@Ð_x000B_/_x0003_T*@Ð2^_x0007_[*@_x0003_(Yy]V*@),ðñú`*@z¾¸Åo*@WÌìæc*@4_x001F_­ÂaX*@oGCÚf*@½ÄÅL«r*@ò/_x0008_a*@µÕ(ÿ]*@_x0010__x0005_ÙýHX*@ËÈ¬1mh*@´sg¡b*@Î¶ôïÜP*@o¹	_x000D_%b*@MR_x0002_´À\*@_x0001__x0002_±óÒî­[*@tZPKS`*@_x001B_nÕ_x0018_]*@_x000D_&lt;®d*@FG~][^*@ÌLPf«M*@.À_Úµ]*@ûÊ_x000C_uKo*@9àéo*@d~i_x0003_u*@_x0017__x000E_ø»¨i*@\¸IIaf*@_x0018__x000D_Ì¡_x0010_[*@&lt;çx_x0013_Ue*@ÑGÅe*@LÁG~f*@AK_x001B_Sãb*@_x001C_yòA_*@i¸8½da*@Ã_x0008_vGm*@ÿ_x0005_GGp*@äCnÿk*@´M5á5l*@_x0014_môM?e*@}*Ü/_x001E_b*@_x0001_¾¯Pb*@ß¹/r*@_x0013__x000E_&amp;zmp*@?_x001F_h*@u_x0019__x0016__x0002_e*@(` V|e*@iQÌE_x0002__x0003__x000E_m*@g_x0007_&gt;o*@_x001F_GÃQ&gt;f*@!òÙe*@C\_x001D_q²f*@SLÕ­;j*@"o.Mh*@_x0012_%(_x0001_b*@_x0007_ÂËc*@3_x000F_²_x0007__x0008_j*@°Ø_x0015_Yºj*@m5{¹«W*@zR.sP*@-P)öe*@_x001F_+§ i*@_x001D_;·¤?_*@8Óx:Zn*@¬ þE³Y*@°&amp;-¡l*@þ	Ck*@_x0014_ _x001C_¯âh*@15ÂN%a*@_x0012_^ÛyR*@¸½Ów]_*@¶ÐYW*@òO©+T*@_x0012_8Nå_x001E_q*@X_x0010_ÐQ*@ú8î«c*@ªªO+[*@_x0019_×k_x0013_hl*@Ñz8»(]*@_x0002__x0004_îÞS*@Ö¾®^*@Åï¬_x0006_éW*@éA_x0013_~vf*@È[Xl*@l_x0007_ßp_*@_x0013__x0016_ÿ/_x0008_c*@¶:cåYk*@ÙsIqn*@Ïu5þ.q*@Õ_x0006_¨&amp;k*@&lt;u:Ú|i*@su_x0002_ÚÔb*@+61æ¹f*@}Y8GeP*@àI.kv*@ô_x0001_â_x0004_ÿe*@_;S´Ûo*@ÒFF"üc*@_x001A_ 4_x0016_t*@òÂ÷J_*@¶¸L·i*@H»ÿÕ6h*@_x0015_Kßf*@Â_x0003__x0013_øªk*@ ×ªö+Y*@sm}ÁDb*@_x0019_`&lt;wbS*@_x0006_y¤Me*@Ù_x0004__x0018_1Éi*@°ítgm*@jp_x0005__x0006_5i*@ºàm^`*@ü_x0016_(-Þf*@FMz Àd*@_x0006_¨¤ef*@_x001A_°_x0011_ÎãR*@ÐÞò¡`\*@Z7þX*@¿¨\~Wd*@´'[*@¾gNrªe*@ª_x0002_XÙe*@f¢Ôø8f*@»GÃQ*@(¹áZ*@5&lt;Ê_x001F_ãb*@_x001D_KµôQZ*@Á-|\*@Hµ_x0002_À_x0001_o*@Þ.±6&amp;]*@Þ§×d©l*@¼ íð&lt;m*@VúG_x0004_Bb*@5_x0010_çÌéw*@_x0003_)~èU*@¬q_x0016_ó_x000E_`*@G´ß­­d*@¯ð_x0013_¦W*@ÓÌé²/]*@Ïç^+çV*@úýz¤Y*@_x0012_Î_x0002_Yc*@_x0003__x0007_}N¦Ö¼_*@fÿ@_x000B_1_*@EB8{4b*@6íØÄMh*@£ÆÝuÜa*@³EÌR\j*@cW._x0011_©c*@AïæÚØ_*@j°õAæo*@c¥_x001D_ê£L*@Õ»ïVåm*@_x0010_(@Mc*@ñû«|_x0002_b*@pk_x001F_äUk*@_x0003__x0004_ÅXoc*@´#åÕe*@)Úí_x0006__x0001_T*@_x0011_Âæ]q_*@I~Ê_x001A_ne*@\ÚÔÃl*@°&lt;'+c\*@AòVÒÖV*@õº[àd*@øüð@ÒI*@_x0006_U*º\*@_x0005_?X*@ ôÔ÷êk*@_x0010_ò±}BS*@Qhµç_*@ÄÒ§rh*@yùC+[\*@ÉÏvÿ_x0001__x0002_Mc*@ô§A_x0012_]*@Qcªòc*@Ïè_x001A__x000E_ë[*@Åfe*@èè2Õb*@éè°!æK*@&lt;_x0016__x0018_rZ*@_x0001_X&gt;ÕU*@ýÑ­¦¨c*@©Å$_x0013_«]*@«_x0001_LÁa*@U¯EªéZ*@|³8áåe*@._x0002_µ_x0016_g*@|V´À`*@«;2m*@®Úf9×U*@z3^VËj*@v£&lt;$e*@Ö_x000C_Í_x001A_h*@"õZ*@sæwÓsg*@_x000B_BUèVk*@_x000F_n¯_x0004_Ø]*@®¹&amp;9_*@æg|l*@_E_x0013_ÅÛ]*@e¬_x000B_h*@E_x0004_M_x0015_p*@Ã;#Pt*@35ü]*@_x0002__x0004_¾Ñ¿_x0005_j*@©´(_x000C__x001F_^*@úë,DºX*@Z$L!ÿ_*@_x0003__x0006_v¥`*@¬=Þ&lt;^*@Á©&lt;¯W*@"Q¦d*@ü=Öu_x0006_S*@#¯þDúi*@,¸FÁyf*@!«ªÀÐm*@ä)àg*@a_x001C_84_*@E¯/_x001E_4X*@EõãÇØZ*@pYõOi*@L­¢Ád*@_x0004__x0013__x001D_i*@j7©ðl*@2'Úô_x0013_T*@R_x0012_­_x0001_ëT*@¹ô¤_x0006_üe*@Ü_x000C_Hñp*@e_x0016_¼d*@}sëÎl*@º_x0004_Ql*@_x0005_lß»,^*@ß_x001D_Ú&gt;ôh*@_x001E_øÝ_x000E_\*@t=ïêük*@Pÿ_x0002__x0003_N\*@&amp;A6N`*@êúm}l*@ÛÒÇ+g*@ï_x000E__x0014_\_x0006_r*@ªþ_,&lt;p*@ÄúÚ±[*@y ³©f*@J¦A·&gt;s*@¶DìNf*@Uÿ¡ÖBg*@5)¤n_x0018_W*@_x0011_.FàGe*@Sö1Ý[*@¿Î¦u_x0014_f*@ïÀ;ÔQh*@óK_x001D_ø"Y*@N© _x0004_¸j*@&gt;_x0001_ê¶a*@_Q8µb*@ÎoD_x000F__*@_x0008_óSD¸a*@O:ªî:h*@Ä¾/{c*@_MáêúJ*@Ç_x0008_pÈPt*@ ¦dqºn*@4~:µ£a*@¼G\ã7T*@X_x0007_K³Z*@|Å_x001D_Þr*@d¹\îªa*@	_x000B_A_x0015_A»Öa*@_x0006__x000F_­\m*@ahël*@×¡»h_V*@i_x0019_ÍÁ_*@èwa_x0010__x0002__*@ëö÷_x0008_^*@P	_x0005_¨«j*@°M?P5Q*@i _x0004_í=i*@_x0016_*{ßh*@~ÐÀÍd*@¦_x0019_nDóc*@_x0004__x0015_n&gt;_x0003_e*@òIaÓ²_*@_x0011_jéO^e*@_x0001_³ÃàÆh*@¸C«_x000F_úg*@Õ+Õm*@ô_x0014_*¤d*@ÞË3)e*@Ðº_x0007_÷h*@ó_x0007_ãyo*@a¶4Aµ]*@yi4Àua*@çi_x0017_Q*@_x0019_éïd*@Ý)u«e*@-8È´]*@ ¶KÒb*@_x0005_ëÂÅa*@=8y_x0002__x0003_¿[*@Í_x000C_lØj*@@d\½©i*@O_x001B_¿;Z*@P5P¬åP*@_x001D_Ë _x001A_±k*@AÓTµk*@ñA_x0001_wd*@éNb[*@o®ð;Ë]*@7"Pyäj*@_x000F_µi*@O_x0018_QâHT*@JIUAZ*@aà%³r*@/úÝt*@_x0008_1YnZ*@%¦Y*t*@_x001B_EüdËn*@²]'!e*@£±Wn*@Ç_x000C_æÖh*@ãývR*@je_x001F_ý^*@_x0005_çDD_x0004_V*@âÓÆX*@ak©µb*@_x001F_ö_x0004__x000F_b*@«_x001F_|i¸n*@FÌ}_x0003_t`*@g_x0005_øY*@r4ol*@_x0001__x0003_G_x0019_át*@_x001A_ÉÁ;-g*@Ã_x0008_¬JXZ*@Q0Ä²g*@/æ9,æ]*@v)ãDúW*@¯]&lt;i_x000F_b*@U»Ç_x001C_çt*@Bß£°5]*@~ÆêQ*@Zj=_x000F_Ï[*@%`cÑÃ^*@K4wK×]*@ÆP&amp;2[*@¶Ï_x000B__x0014_i*@óK'¢m*@}Ó_x0004_Õh_*@?YÚg]*@_x0005_­_x0008__x001E_¿j*@=¡_x0002_Hd*@îz°¸i*@ðY­_x0015__x0010_a*@Ba~a*@Çñµw`p*@_x0018_*ðj*@Ùq_x0005_5i*@«Ù_x0014_@^*@»mø¢c*@º_x0003_å1&lt;f*@ôÚÝ+i*@$ª«i*@D0æÕ_x0004__x0005_Ã\*@oöw%r*@_x0019_ýÁ«®d*@-SðNac*@Í/ç£b*@|­ìj*@|m´_x0012_c*@&lt;_x001A_óRp*@qzAU*@j4_x0003_}ýn*@ê+_x0004__x0017_ÿ_*@£¹_x000B_m g*@¤_x001F_ÐK^*@º§Ø íP*@Û9_x000F_g[q*@l_x001C_+?[*@_x001E_ºp^`*@NrC¶]*@yñ3ZaP*@Ð:ß2°g*@8M_x0001_¯¦h*@¡hª6Mi*@uU	³a*@H¿®¸k*@kª=¨wg*@ã±@s*@_x0002_=ñÉd*@ìîøñêg*@vÄê²?c*@F©`Åöh*@peUí_x0001_P*@òÝùc*@_x0004__x0006_scH¥iQ*@]Éäb*@bõµ_x0005__x0003_Y*@ö¶õè£f*@'|wÉVa*@kMó¹g*@øGÂj*@V,¥O*@¿_x0004__x0001_­¿c*@õN¤Ôa*@/ã Ei*@\°Ykto*@Ä_x000D__x0014__x0002_FH*@RpDg*@_x001A__x0014_§òh*@Ð3;Y*@¾_x0004_):K*@©R Cm*@^"_x0016_Dpn*@Üõ=/\*@E-SÓó]*@­|÷)_x001C_\*@ÖGÚdQ*@Ôìê¡c*@_x001E_S/zPZ*@Æ_x000C_í_x0017_2r*@ßõè¢_x001B_`*@cP_x001A_%@d*@Oqfg*@wÅI_x001D_s*@Ú³&amp;_x0016_Õq*@_x000C_¬_x0002__x0003_\O*@±ãoØ£m*@n®ÿ:`*@æg½Uf*@¹=²Ïc*@Æ6_x001E_®_x001F_h*@.æ_x001C_hån*@¹_x0019_[*@åÙð^\*@áé_x001D_^*@ÇÄ8%n*@)Â_x0011_0_x0001_g*@Ý·¤\\`*@2J«ÈØl*@_x0002_Go[2Z*@ëõ¢ëëa*@_x001A_;Ð.Ôn*@"	HIc*@nêaT*@x8_x0014_gýn*@iuËnh*@ëà_x0010_â)a*@_x001B_FÑr*@ªQQ,ÉY*@ø;A_x001B_o*@N_x000D_Â_x0019__x0014_d*@ùé¥\ÏW*@Y&amp;o*@(v÷ß×Z*@¬ðh¦`S*@ûÇ_x001C_g\*@°ïf°ñQ*@_x0001__x0002__x001D_Ôá|{_*@²&amp;_x0011_¥ðg*@/Ç_x0017_d*@Äåzïón*@Óßÿ_x0007_h*@bV/)g*@.Î¥ý_*@7Àµlb*@_x0015_21±n*@KD{K	b*@S°_x0018_Gq*@2wÒT*@ÑzO!c*@%gý$6[*@æ0¥µÜW*@_x001C_J¾`f*@ªÇ_x000F_5]*@pxgW`*@=_x001D__x001E_]ñl*@9ËûWp*@wQYlÿX*@$-_x0018__x001A_;^*@ ¥UW*@9_x0010__x0019_!¥b*@J½KUxS*@_x0011_âü|m*@]³±_x0007_k*@¢¯_x001B__x0018_\*@2¤IZ*@ï³_x000C_ãc*@öPÔ¤¬a*@eÑ~_x0003__x0004_¹p*@_x0010_u"Jâ\*@sÿÒ_x000F_Îe*@G»ï_x0001_k^*@¦¿Rc*@÷ÒF@õb*@\Z_x001D_g\*@_x000E_Û£b*@¤_x0015_,2_*@æ¼®EÜl*@sh£Kj*@¢ðl¼f*@Ó·Ú+a*@à¨SlúW*@ß_x001A_±X*@_x0002_á¡d*@Aá¢'OZ*@ú_x001E_R&gt;a*@_x0002_ó_¨í]*@ó£Íl*@Uj_x0002_ñZ*@}IuBeu*@mTlg*@ëëõ_x0011_.\*@_x001F_´ò_x0014_:g*@÷è=_x0002_7f*@·l§í-R*@4CZ}ÿo*@	_x001A_Ï¼X*@ï tÃYf*@Â_x0011_`ô¬n*@«_x000F_á¦]d*@_x0005__x0008_)è_x0013_[e*@7B;Gl*@°2ñ¨l*@ëkùBh*@keÔ~(p*@m³&lt;»èW*@!Î¢zÊV*@iî}_x000B_q*@ñs}òÔQ*@q_x0006_(_x000D_Gj*@!_x0001_®(_x000F_[*@g_x0016__x0007__x0004_6S*@Ü+Þ[*@myl*@û[û3Óc*@¾v/Ä_x0002_r*@9´_x0015_ï_x001F_n*@øäªÚ"k*@ÞJùM9i*@¯o£k*@_x0003__x001D_µNV*@Þ_x0006__x0013_Ò_x001D_q*@4_x0002_øòc*@%7¢+m*@x:úºu*@l,æ$¤p*@ê0¬WÞ]*@Æò×$md*@#_x0005_¡ºÔY*@¥l¡db*@BW®?kh*@_x000B__x001E_M*_x0001__x0003_êq*@1yá¨[*@:Òf%`*@Ýy¶_x0010_X*@:wÁ_x0005_[*@¥5_x0003_hba*@`1Â(Ge*@ðFò ßf*@vé_x0006__x0010_c*@_x0002_kÄÔ¬d*@úË_x0001_sb*@º¹_x000F_/o*@±ï_x0013_±d*@TK¯ën*@Í«R &lt;`*@Ý+_æSd*@*ûB`*@_x0002_©9d*@_x0012_^eB&amp;b*@ÂM0ob*@¬`_x0013_PWl*@¾7~_x000D_ej*@_x0010_4\;¾b*@(	_x000F_¹Ó`*@"qHw)f*@)?M÷_x0001_l*@åã1_x0019_¼P*@(eÇ½Na*@SU¹kd*@u_x0015_Ufk*@¢qè¨çZ*@a· _x0013_¯n*@_x0001__x0002_Tù»«_*@çµ·_x0011_xc*@N½_x0017_ë¼Z*@±HÆ6k*@Kçç,W[*@É@ö|Ãg*@	ó/ª_x0005_c*@s_x0012_Jf*@¯ÝU³e*@ÎÊg*@+U_x0016_È]*@w _x0019_S_x001B_Y*@©É¦e_x0015_Y*@p$88l*@Ä×Q_x0011_xN*@¢©rÓø^*@ô_x0013_j8l*@z21¦l*@³ÎÀýíi*@Ñ[(_x000E_Ìc*@_x0012_s$¡k*@#úy[*@	î_x0013_Æd*@Å±_x000E_&gt;g*@z¦_x0002_k*@;öN¯N*@[_x0015_¤_x001A_De*@såG_x0015_ËW*@U§²È^*@-Wcù_x0012_p*@_x000F__x0019_Î-v*@_@s-_x0002__x0005_Ö_*@FÐ/üæm*@_x0011__x0018_À`*@}=¿-Xk*@ðÿødP*@_x001B_ôa*@BÏ;_x001A_³g*@M´ÚÂb*@m¼õ%8_*@+ìç_n*@|Y­b$f*@§_x0003_Ïh\j*@a_x0011_+æ~r*@x$­v5`*@á_x0001_o	²_*@ßRó[f*@y¶µçØ_*@è»Dh*@Þ¹Kº_x001C_i*@wú_x0013_ii*@ò_x001A_,µ$r*@'	üàÍ^*@e_x001D_QÆj*@$_x0013_Q³ò`*@Ã_x001C_ÔY*@I7=h]*@_x0011_á÷ýl*@®5è¶_x0006_]*@¬GöëYc*@_x001D__x0004__x0015_P^*@_x0001_&gt;t£¬]*@, ¬¾h*@_x0001__x0002_a_x0006_`+\*@0wÛ6k*@Ñ_x0004_û_x001B_d*@.¸X[*@3ê_x0003_¡s*@hÖ_x0002_î_x000C_\*@¡}_x0015_ª^l*@ûT ÿ°e*@ÄÝq]*@Ñ·Ïæd*@*y]Fk*@&amp;Çw_x000B_ j*@X&lt;:Z"\*@ëwXh*@¶'*Ed*@Pð_x0005_j*@3¯Q2Ía*@â :üùl*@:$"_x0013_^*@éUïÃ_x0019_g*@7h6_x0018_p^*@ï.{k*@øøXú_x0017_p*@öv_x001F_3ÿ^*@(¯e*@dÓ(ßh*@t¯_x0013_ós*@ÖEOt_*@_x0018_º_x0006__x0002_p*@±ð_x0002_èN*@&lt;òÏåYV*@Ê,_x0019_@_x0002__x0005_ëp*@ý_x0015_[_x0005__x000F_q*@¾Ô)Äa*@22«_x0018_íX*@P1·m*@«_x001F_ÃwSc*@^df*@Ä_x001E_f*@"&lt;Å«l*@Äp~;d*@DS´2É`*@0)_x0003__x000D_h*@_x0013_Ug^*@Ãèsðk*@Â8ª¥{V*@_x000B__x0001_§_x001D_^*@T2yÆ²g*@@¥_x001C_)f*@[¾F_x0004_&amp;O*@ç}°Éãf*@%«÷à5R*@­uXS*@òw÷Ie*@UGþ_x001C_Å^*@ñËè\Ùo*@_x000C_é_x0008_Æïg*@éYì×Îb*@#`%uj*@Å_x000C_ßOTn*@8T_x0016_¯h*@P5,%d*@â;º¤d*@_x0001__x0003_Ó£¨J\*@_x000F_áq£_x0005_W*@æ_x001F_¤h*@PY»ª6c*@VKD&amp;l*@!W"åit*@É®_x0001_n*@TªUU*@59Rx_x0002_f*@âÖ_x0010_Bg*@RÝq5_O*@z_x001A_o9x_*@AåvÌT*@_x0001_?ÃÜv*@²¦[)LT*@PnÝ_x0017_l*@'oaR*@à*.FR*@_x000B_Õ¼_x000B_f*@ÂQ&amp;¦S*@_x0011_Ü_x001C_öp*@ánI¹[*@p_x000B_Û}©\*@~_x0006_ñ4_x0004_U*@Y_x001C_¡&amp;9`*@_x0016_çÂBg*@|_x0004_¤8a*@0*óÓ­^*@vÁDN*@½_x000F_)&lt;c*@jÐ_x000D_uj*@òÕÄI_x0002__x0003__x001D_j*@ü _x0011_ßÁa*@áKQs*@-#Â­V*@p[B÷_x000F_^*@¦öß¼Ám*@se6f*@ã{kÀh\*@.ç¸_x000E_d*@e¢_x0017_2!l*@&amp;hhôÇn*@÷µ_x000E_Re*@_x0001_j¬¸Î^*@« _x0002_ ´h*@]ßÉGæb*@Ã|^ô\s*@~J)ËÚ\*@®MRXb*@÷r¥é5g*@²j4_x0010_]*@_x0018_!_¼_x0018_d*@©öìÛj*@_x0007_ÛÑHV*@5ÁFÂl*@fhÕú"c*@Ô`\tÀW*@_x0012_À1`*@¯ÿTpe*@ÔÈú/©U*@_x0015_µhf*@ô¢xê^k*@1ÌpÄBb*@_x0002__x0003_;C±]*@Ffgq*@"kÙ1Z*@_x0013_ø¡8Î_*@ç°fñ^*@µòÕç/`*@_x000D_÷_x000B_ìc*@	_x0010_¶øvO*@ßâä8¢Q*@©z]"ýX*@tU_x0010_µ_x0017_i*@r±sd*@*2q£sg*@s}R)J*@¹V1)[e*@GfÎ¢üj*@uDRøÝo*@)"Æ'_x0001_W*@_x000B__x001E_¤ªwn*@!ÀPéÜm*@¬Ôù_x001A_i*@Ääñ¯¤h*@%._x000D_Xãa*@ËæãÝ_x0008_`*@qæë¬çj*@ßhéËs*@fsW3¦U*@_x0011_£õâm*@×éØvíl*@_x0006_vL§Áq*@xèã_x0010_|Z*@_x0012_¶:à_x0001__x0004_L]*@6_x001E_°»±_*@k`Ófj*@t_x0016_o7¡q*@¼µdÙb*@_x0002_/`_x001F_QY*@ÍÒý_x000D_\*@S'_x0003_1ªj*@`&amp;âãRi*@öC)Ï^*@ø_x0014_f_x0010_²W*@ëRvÜN`*@&lt;ï)W[\*@´'S^m*@¡.DãU*@_x0003_:.®ÞU*@jÈ`ü{a*@¤_x0004_@^*@?tPT*@_x0019_°*j*@ÁV[(Gj*@þ_x0003_¼lW*@ÔX_x0019_·FS*@_x0011_I|h*@ïI-$O[*@_x000E__x0008_Ãd*@6Ý¢Xd*@;(_x0010_áAi*@Ú?Ìb*@ß«Ár*@?ñäÌl*@|tU_x0017_.t*@_x0001__x0002_¬ºZ÷ªf*@7 ¾np*@_x001F_N'[*@³á`[áo*@{â_x0013_ØN*@_x000E__x001D_._x0014_k*@s&amp;.õV*@È$FX*@P_x001B_ò«M*@u_x0019__x0002_".P*@ÿ©2è/K*@Ôµfl*@¢@ª6W*@_x0011_ÀSÐh*@ ]¹ØT*@#?Ä_x0008_b*@Ý¶_x0017_"_x0012_r*@ñÕù5]*@û	õaÖ\*@zPÏOvb*@2ë_x0011_péW*@d&gt;Ø¡n*@È¬`k^*@èSÜã b*@òäVßÚi*@pOë»U*@_x000C_1L_x0001_^*@ï_x0010_e¸Z*@ÎnÆµ&gt;g*@Tý5_x000B_êc*@_x000C_pµÖr*@¬VG_x0001__x0002_ÿ_*@_x0007__x0003_QY*@_x0015_ó`SÈd*@3(_x0011_Tp*@_x0002_hF¼¤f*@P_x0019_U_x000C_V*@!Ü	1`*@ù¡_x0017_©_x0011_j*@&amp;üØf*@^·_x000D__x001B_ÈY*@{Zñj¸e*@}»_x0010_z²]*@_x001A_F&lt;_x0014_O*@mötqL]*@,Z_x001D_Åâ]*@E1_x0008_W_x000C_^*@V#AC_x0019_a*@aìÇeû\*@b|éAÜd*@_x0007_ØóÊ§]*@Ýåu[i*@á/¨_x000C_1U*@×°G/s*@Rçu¬(X*@ö_H	c*@ü¯\Ô`*@8åùÍo*@?@ÅbKl*@íáÝ÷Zh*@GDGÎa`*@jù]ãK*@^Sô^*@_x0001__x0002_öoäß®Z*@øE®g*@r_x001B__x0005_ýe*@òv_x0003_ü×]*@-í±¼tj*@¬©Ãc*@tWhäh*@³à*ùð^*@n¡¾!^*@uzætV*@¾_x001D_âóÁi*@_lsÏÆT*@kü_x000F_úp*@AnD¢^l*@_x0012_"?Ak*@°_x001F_Àa[*@"ª?_x000F__j*@êqËíúb*@ßT¹¿e*@ýÅ)»üY*@h_x0004_P_x000F_k*@T_x0011_Ì_x0017_d*@­µ$j*@_x0004_P_x000E_µ_x0008_a*@¨'áB[*@ëîjw%p*@ÐâÜ0m_*@_x0004_|§Y^*@}MB_x0014_;y*@êCwb*@¼Ñogd*@º0©?_x0002__x0005_fk*@aU_x0015_C_x000C_f*@,S"¤l*@ßmcO*@eóÃo*@P_x0003_±_x0004_=^*@ó¡[*@sÒM*@_x0011_¼þ_x0007_Z*@ùfFµc*@Ý¬pì|U*@éK¹-¡]*@M_x0019_µö+d*@	_x0008_Eu°o*@C§g¿[*@8 _x0001_ÅÐh*@îEhð&lt;[*@üÊì`*@_x001D_&amp;Ù@_x0006_d*@Kq&lt;V*@ËôA	&amp;m*@à)t_x0016_k*@ø;_x0010__x0008_ðc*@LBDÌ)^*@¨Y8X*@_8·[/\*@Î¡RNlu*@ëèMZ*@Ý;­=Y*@xÌ_x0004__x001C_×]*@bªæ(d*@üÀt¢ïi*@_x0005__x0007_%ERÄýd*@'ÏÉDU*@TÕç«ùb*@d.P.k*@-më³_x0014_o*@cR= Ëa*@ÝIEj_x0017_n*@ÖóIæ·t*@|§ë+d*@iDË.j*@PïZ2Ô_*@9ý_x001B_ê_x0002_n*@â#DW*@{_x000D_í_x0001_×g*@;Ú_x0015_]_x001D_^*@s,i	ùc*@óÉÄæÎo*@_x0003__x000F__x0015_9_*@mG¤Ê_x0004_i*@±Â³Ù^l*@I±¹}©g*@´úíãq*@_x0003_pØØ¨Y*@ñ_x0006_ÐÅVc*@¦IóØxn*@Mæ_x0016_ßL*@s¶òtl*@3ÓI_x001A_ðh*@±Â_x0019_¯®m*@©WÃ_ýu*@_x001D_:Sb*@®_x000E_Í_x0001__x0002__x001E_l*@»P µ_x000B_U*@GH¿[*@O_x0006_8³§k*@n¶ë_x0011_g*@±Â_x000C_¢&lt;l*@UJ_x0007_4f*@ÎB&amp;i*@FA´mGZ*@c'²Pa*@~R_x0013_Mk*@_x0017_c9Àp*@ëìÀù³U*@6¬ÛÜ4^*@µ½ã:¡o*@_x001E_f\'DV*@ôÏpb*@µ÷ßøV*@_x001C_Èò)$o*@é´_x0008_P_x000B_e*@vö8vÞf*@1:×_x0004_d*@hçÜèl*@7cÓx@]*@P_x0011_Ec*@Ñ_x0014_ü!õg*@&amp;èAi*@3QÆJûb*@¡þÚmm*@SOmBXe*@cn?Br*@LÛ_x000F_z]*@_x0003__x0006_³O!¨Êa*@}ßp®fZ*@_x000C_¼?WQm*@ÀÝÕû¸Z*@_x0016_§8m*@ÇW#áb*@§~Qm*@5jÅè²_*@_x001C_QÐ[©g*@4 _*@m_x001F_]l*@r»_x0001_ß_x000C_i*@¾Ísf*@_x0011_M_x000D_ØxR*@»+´[*@J[_x001C_éY*@¬_x0006_9_x0002_,j*@Æ£*ÚE^*@_x0011_,æ_x000C_i*@)_x0006_ÙÏb*@_x001E_p;õ¡o*@ØÞëõzk*@gº_x0005_K*@M_x0005_e 9Y*@ÏM´_x001E_âh*@_x0004_Ô|ÙÚZ*@zyÈ¼l*@Ü_x0001_7wðf*@q*òËÄf*@_x0017_&lt;ß]*@ü_x0008_Ö_x000F_5Y*@ ¤¢_x0015__x0001__x0002_hh*@_x0003_ºë'êv*@ä¶CzGo*@½Õ;_x001D_b*@Rà@{é[*@2_x0019_[Ýk*@Ã&lt;J@_x001D_g*@%{&lt;kP*@W602f*@&lt;4@xr*@à-Öl¦]*@_x001C_¢ûfq*@ëäÕê&lt;c*@_x001B_	?Ê"T*@_x001D_ûï£c*@=_x0005_LLs*@F&amp;EðÛf*@aº_x001C_G_x000F_`*@Zqlø]*@«xCmf*@Çþ Èt*@¢W«lÆd*@¾(Ø?S*@Ó_x0012_ý#R*@{±_x0011_T,g*@´¬CÎ7f*@Fu"v=k*@¿¥_x0010_èd*@9&lt;_x0004__x0019_ía*@_x000E_7ya*@{5ßI+P*@ãÇfÑO*@_x0001__x0002_F_x0012_àÜòS*@z°_x0015_^ûs*@.&lt;´='V*@qùÀ÷óV*@n_x001A_3%g*@ýÇ»_x000D_Ib*@Êãq÷Lc*@KM_x0004_if*@»Íá[W*@½p0õ³`*@ZJ_x000F_nc*@!|_x001E_Õ![*@Ëçðdèp*@2_x0004_ÏÂ\*@ÇW½xZ*@1_x001C_`þ_x0004_W*@vþavüf*@&amp;gèüR*@ZÖa5h*@?oIÑ]b*@ód²÷új*@+ÏSgi*@¤]ãi*@JïZoj*@ö_x001C_%ýX*@Ök	_x0008_k*@ñUÿcÀm*@J_x001F_ÀÀ^_*@üòÝæÅs*@	vÀ]*@w)Q*W*@Q@Î2_x0001__x0002__x0010_h*@_x001B_;¶s*@_x001A_Ë­±U[*@=_x0008_cM`*@§Ãº«GM*@@9G_x0011_a*@HøgKX*@_x0008_ëV*@¼3'2r*@!ã©øw]*@Peùf*@ñRjD$Z*@ð¬ÓYâb*@_x001A_æ_x000C_e*@_x001D_¾p_x000D_o*@7_x001F_Nvnh*@¹ëc~o*@¥_x0012_o_x000B_Z*@6R#ZZ*@¤½Ã\T*@ªØl´Éf*@Ú_x0018_(_x0018_¾`*@KÞáì\*@ÿ¨\Hn*@Á}kw_x001B_\*@3±%If*@þ/ÇfTv*@(nþõ_x000D_i*@_x001E_µúKf*@É¤ìVS*@c(3ÛÀ_*@¼OÞ+j`*@_x0003__x0004__x0016__x000B_ðÂn*@3V*@o*@Öæ2!þl*@_x0011_¯_x000B__x0002_üj*@´»ß¸_x0018_k*@Í	eY*@®'"Eb*@ÕþL´c*@_N$øã_*@%¬Å-U*@	Ebg*@ÂÁÉ_*@_x001E__x0017__x0001_F[*@¨Í´)_x001F_e*@EûÖ@´Y*@0Â3d*@©Âz5Ìa*@PÁªî_x000F_U*@_x001A_ÜÏ_*@Éï¢ç{q*@_x000B__x0007_¾PH^*@àæWx7n*@TÈÃa*@òª6_x0013__x001B_V*@_x0008_ u'à[*@[W_x0015__x0017_\*@¼Â_x001C_©g*@:à&amp;éXe*@sZ¬ANY*@°¢_x001B_JCa*@H_x0019_Â¸_*@w©&lt;_x0010__x0002__x0003__x0007_c*@U5 _M]*@|PE_x0013_j*@(ß½_x0001_?]*@±/@º@U*@çÝn*@­GlRb*@_x0013_Y¦üÂb*@Á_x001F_ØN£N*@ðàà[*@B¢9k*@B_x0001_ÞJh*@¥ï³æNd*@Ö¿_x001B_³Bc*@OÄïjûl*@ÝÒ)Àp*@ØÅ3bs*@_x001A_^ e*@2öüx[*@`_x001C_ßspV*@¦fr§o*@Ñï_x000C_©¡]*@_x001A_´fbj*@«BtËúU*@¬ã_x0005_&gt;dk*@,ÛÛ_x0015_`*@Õ£JÛgd*@Ò+_x0012_\Y*@_x001E_Å­jk*@.ÜÎ5*e*@z0ÙÇ_x0018_f*@ù®_x0008_ÂX*@_x0002__x0003_&amp;_x0012_NYd*@Í{Øl*@bßgÀÔs*@CWíDÙg*@QÜ7ð_x0007_S*@ÅoYtr*@ñÁmÞpR*@_x001F_4@8w_*@°¦ò®ºa*@_x000E_"±yd*@jÅý]*@R¬!,_x0018_g*@%Esï_x0007_b*@5LUu*@Ú}Á3m*@Ó^w_x000B_¶e*@'_x0001_Ð_x001F_k`*@ÙLoÆd*@ðË¾ý8u*@Kúýzc*@¡sÅ_x000B_V*@'%`VÐk*@H®öb*@__x000B_/¤X*@õ_x001C_h¨p*@Ê\:^i*@­ /ôc*@mS#¿)\*@IÀ	øg*@p_x001A_ýäk*@:töO!\*@ò3j_x0001__x0002_ªP*@\xaHk*@²_x0005_6_x0012_f*@Tsæ7£Z*@ÝK Íp*@PV_x0016_è}p*@ÁUlCS*@þ\J'`*@RD`_x0001_Yx*@#JlÔi*@m¯]_x000D_k*@Õ¿kÞa*@f?_x0011__x001E__*@_x0016_p0µòa*@_x0006_ìâØc*@ÞDdz`*@¥vUÕle*@_x001B__x0003_ñÄ[*@½²ryk*@ª1_x001D_Hf]*@6y,q*@5ïd*@M-_x0017_Ösm*@KÚâa¶q*@_x0008_ºPf*@jëô´¹b*@x&amp;_x000F_x*@aÂ¯l*@Ö_x0010_úÿn*@R ¾·è`*@Ù'KÉ_x0003_]*@ëT_x0015_ù_*@_x0001__x0003__x001C_c¬_x001E_Àf*@\¹Ç_x0011_ñg*@Ù%_x001F_±â[*@D´¿ÿ?r*@_x0014_³J@w*@p9x¥Ô[*@_x0014_ÿÇ:ü\*@éj©_x0011_Q^*@kõØ0:q*@_x000B_îm3Ol*@KØú¤qR*@pVÈa$b*@G©e5go*@ØØ[Â¤`*@NqªY*@³V"x_x001B_q*@JÌ1_x0004_N^*@#&gt;nN*@aÂPýT*@ÁzÙÒlq*@#uÙvS*@øæâ­d*@í_x000E_SJ[*@:	_x001C_3P*@û´t¿¡a*@ä"åm*@ÎÈ=©j*@L·ª_x0002_r*@_x001E_£_x001F_Lb*@Q&lt;ÅÚÇV*@_x001A_}ýMe*@ÖEã8_x0001__x0003__x001D_\*@¶RÂm_x0019_P*@2¨·K_x001F_k*@xf¤·k`*@&amp;dl*@_x001A_Á	_x0016_³k*@Rq·1c*@nUµN#]*@«_x001A_ÓÌd*@(anÃ´h*@_x001A_Ù£ê`*@¿O'@0p*@cdþZl*@S_x000D_qDØ^*@Ô3_x0011__x0002_n*@¨ó»¡p*@©ß_x0006_y	j*@42kd*@½ïý4\f*@6Çñi*@w_x001B_£¸[*@ÄJþ|Zk*@­¤ÉÍD^*@_x0012_9ý_x0011__x0003_^*@Z¼õb&gt;b*@ºàÃÄªe*@å³ó6)]*@KIo61S*@9Û_x0015_X*@¥Õ'2n*@F+'7úc*@} _x0007__x0004_q[*@_x0005__x0006_¹	ñãÚl*@ÖBe¼[*@èV_x001C_ÙíK*@~?§ìb*@SZ«-(Z*@Ü,Mt*@î¼÷¢`o*@_x000C_ë{%e*@æ_x000D_Kp8n*@¼%lÖ_x0003_f*@_x0007_ÃYu[*@J_x000B_¹![*@_x0011_0ö^m*@ò·úà_*@¿S÷båg*@!Çy=%e*@¡,ó_x0014_f*@q"\Os*@ïûÑ_x0011_H^*@ÏTâÍp*@Ö_x0004__x0006_:ij*@NJ8GÇf*@+_x0004_S'b*@ääéu*@,êI6Û]*@v_x0002_Á_x000B_Xr*@¼t~P-c*@_x0001__x0015_+wf*@_x0012_éUOj*@DÞ&gt;«e*@?_x000F_^Â_x0016_s*@´´ì_x0006__x0002__x0004_)]*@ªÈó=Uf*@Û_x001D_á7e*@qcPÍs*@(Dx¥Sj*@&gt;_x0016_O_x001E_Âj*@ç¼ó_x0004_lf*@MÊLWñ`*@{ñÏN*@c¯í¡h*@í ï_x0015_ßm*@_x0015_êÁGg*@_x001E_	sJY*@_x000C__x0016_hrc*@²ØsÓ_x0019_u*@eÀõº|g*@Àv_Çf*@_x0014_oOùk*@k±IT_x0006_m*@Q¸±XWk*@&lt;y^Df*@¥Åù.wk*@¬_x0003_Óñúo*@_x001C_Ê·S½^*@çôcoAe*@^õ"»ej*@YÛtHcc*@cÜ_®`*@§4y¶_x0016_[*@^ÉtÖ^*@_x0001_ ³%Úb*@º}_x0016__x0008__x001C_h*@_x0002__x0003_¿43Ö¢b*@¢oÆÝd*@8ïÑY*@î¨ã/èg*@_x0006_yþ\^*@¦&gt;Øfp*@_x0018_ÕzþBW*@ý$_x000F_­S*@Àæ{ë]*@ìëRR7Y*@ôP(Þf*@#·O_x0008_j*@dâ}Ök*@òäÊï`*@YHí]U*@__x001E_ãÚk*@é_x0004_Ä_x000C_b*@ð_x0001_EA{j*@_x001C__x0019_ê_x001C_²d*@/VÊô^*@ã_x0015__x0006_FT*@O°_x001D_e*@ôÎ'Äaj*@Q§ÿEð_*@	NPt_x001B_X*@J+qÿr*@^T¨Þç]*@_x0010_¹¯_x0002_|_*@Y&amp;¡S*@ÐE_x0015_E´l*@ÿ_x0011_vV*@Oc_x0012__x0003__x0006_Õj*@Á-__x0003_P*@Þ³¼}}j*@X·`¸b*@|Ç@MAQ*@_x0006_xp_x0003_òZ*@Õéo$T*@?ë_x0004_5ºW*@UZ¾RØP*@)q4Þm*@·_x0007__x000E_Mo*@½ÛÿZ[j*@1hôª`*@£j9L«c*@]_x0010_~Otg*@Ú_x001A_îÛÙR*@¢áÚZL*@òf·Äj*@0Îé_x001E_Z*@OÍÌah*@ù+©_x0002_[*@_x0012_|7"Lj*@î_x0017_?Ò¿k*@w­J_x0007_d*@þ´_x0001_9þY*@&lt;_x0008_-AX*@](Øüµp*@ Á¬­c*@_x0017__x0018_&lt;_x0019_þr*@½¯êÁ²p*@°lî_x0005_(r*@ÐK)ûd*@_x0001__x0004_{ñöÎäe*@Ó,´mag*@_x000F_íó½bg*@9ôÚëS*@nþ_x001E_ëO*@ß{Ö_x0013_¹h*@²_x0019__½8h*@_x0012_3g*@\_x0008_Íl*@t_x0002_$³Ib*@IE_x0002__x0005__*@ë_x000F_=å­]*@'C¡oV*@_x000B_Êdæb*@2¾%éy[*@z5Ãòi*@+ô_x0003_¾i*@BúsQ_x000D_`*@¬ÞmLÉ`*@g®M£_x0008_v*@WÒT_x001D_6v*@Isg%ð`*@Êu±J*@1~¨_x001B_^*@©§çq*@ºC¬A]*@õM0TÚc*@ñò2k^*@®Ü.=¯[*@ºFàq_x0007_`*@Æ;8m±q*@_îE_x0015__x0001__x0002_®^*@@nu¶^*@¼_x0008_&gt;qf*@çàÂ_x0012_ßh*@__x0016_mW*@=^m*@ë_x0015_;ërb*@3_x0001__x0007_Z¬\*@z¼ñ~×Z*@X®_x0019_´`S*@kÝ«Çam*@Ç~ñ[*@ªÊ¢N*@³g_x0007_bún*@_x001D_¾~òg*@4Ì]_x0016_i*@¥Ç_x0004__x001A_,g*@Sîó¸_x0003_e*@pþ	_x001C_ìZ*@EkHS^*@½èc(½^*@&amp;ó"_x0010_l*@z,«¸a*@~)|_x0014_?g*@_x0015_½î_x0018_"g*@ýCn_x001F_Y]*@ '¤")g*@Éy+¹Á]*@Cñ_í_x0016_n*@ê!U«`*@£é	¡*w*@ÃÚÈ_x001F_Ôd*@_x0002__x0004_äÐâJf*@_x001E_ZW_x0001__x0013_W*@_x000E__x0014_ënðb*@ÌÆF"d*@p_x0002_¬Ñ\o*@ç%_x0013_3[Q*@¼bµ_x000C_ùk*@_x0002_ZT^*@mô_7³m*@ð_x001E_¦t*@jC_x001C_Õmr*@_x001A__x001D_û_*@_x0017_ñ\;f*@¯SEaÒh*@eÍ.`*@´ð³Iì`*@ onbl*@n3_x0003_ÚpR*@R³G_x0012__x001A_q*@W_x0018_éâbe*@a:E_x0012_q*@_x0016_¬½_x0015_i*@Êí¢n*@÷R_x0004_d*@Æi¨ÚìO*@§VJªh*@¨_x0019_\N_x000D_s*@_x0013_ìA¦ÇZ*@Ó,%&amp;¢[*@#_x0006_õÖ»\*@ë_x0002_¨{	l*@yo|Î_x0001__x0002_U_*@¨Ä*ß_x0016_l*@ìøS+S*@_x001C_6Æ `*@¯,ëù^*@¤HÂ«f*@vlÖ_x001A__*@À´=µ^*@Ùßduc*@bÝ¶ª_x0014_b*@­²y@"l*@õ\/_x000E_gg*@ù&amp;Aòf*@ØuYWh*@H¬¯èW*@_x001E_-Ek*@w_x0003__x0019_2X*@üuÐQ]^*@êçr4¬`*@øÅ¦_x001B_L*@¬%Òªc*@®e5i*@vÇ_x0005_X*@g0tD_x0001_W*@ÂÏ§a²R*@Ô7%×e*@_x000B__x000C_KR&lt;n*@&gt;_x0010_(Çïk*@¿_x001B_Re*@AÆµsEZ*@îôÌIï[*@¼²ýS*@_x0002__x0003_ò¤_x0007_^*@L$_x0011_¥ÐS*@xAéå(i*@ßi_x0015_	_x001D_a*@ÿÎùL*@imZN+k*@z$_x0004_áS*@ÆîK ØX*@¼jqY*@rýªQh*@ä_x0015_E[]*@I#¿°Ûb*@æMÍ¦c*@¢¾[b*@_x000F__x0016_q2m*@N_x0015_PîºX*@ð`gõÙ`*@ÞI_x001C_Cd*@uãªîd*@|Hï|Úq*@Ø´2m/[*@_x000B_µ2Wk*@!ô_x0001_a*@s_x0012_pØö]*@d2_x000C_¹_x0016_b*@&lt;_x0010_¹~1a*@_x0012_Ò×_*@BM° b]*@gûný_x000B_q*@$$¶d(V*@:y_x001D_{·]*@K`R·_x0001__x0002__x0001_^*@rþ¸P&amp;c*@G)§ N*@æEÐù_x001F__*@Á?¡S7Y*@ØÜJãc*@_x0007__x0003_ûbq*@ª_x0001_ð(°[*@B¸«_x001F_o*@Ù¶í?l*@æ^"r*@_x000B_Æ ß¢W*@$#_x001A_À9q*@µ¾é¬_*@oÙÙ2e*@ÂfË&amp;ªT*@SfÛb*@A¹æn®[*@_x0011_·Äë\*@Îù½VÀP*@¬à¯_x0014_+m*@K8	R[*@ä ·cýa*@%¿_x0015_ÛÍP*@îaczZ*@_x001E_|ÓÖ¡n*@§»2/ák*@Hb'_x0007_ÀV*@_x0016_s3¤Qk*@_x0001_XY _x0005_]*@^Û.¬°^*@¢_x0005_v¯^*@_x0004__x0005_ÜoÇÉQV*@_½àtg*@A_¤_x000B_c*@¹ÜZ_x0001_m*@P0_x000C_|e*@Fr)+Hb*@1cÂm*@ÿ_x000E_ò_x0002_Ãe*@PË_x001C_S*@õSCÙ[*@åI_x0011_fg*@9eÌH¾`*@öÑ³Ñôp*@ÚM½_x000F_¶^*@fL¦è[*@_x0001_~îyïf*@_x0003_¤ªf*@öøYPc*@zµ"dv*@_S*@_x000B_3_x0014_&amp;ül*@Iq_x0002_W*@àD_x000D_;Ôn*@_x0015_È!Á^*@_x001A_f	áe*@Íeú¸g*@¡²C&gt;n*@zåÆ§e*@ÌkÊ@j*@xÇûj*@ÈpbìZ*@T®ÔÚ_x0002__x0006__x0016_O*@_x0017_ÁÀ_x0007_AX*@BÑU_x000E_X*@"½_x001B_.n*@hÞÕ_x000B_`*@Ü¸d_x000C_n*@mÀoV_x000E_i*@_x001A_Å=_x0018_{f*@CÚ¥p&lt;[*@Sñ¥¦aj*@c-æ/Ïj*@_x000F_°,U*@õ¾¹½ö_*@\Ç9SJR*@OQ{bäX*@ØulÁf*@_x0014_B÷wþk*@~_x001B_LU×d*@K¡Öo*@tP.Ãg*@¦\Ç_x0018_y*@µëðNnO*@ñß_x000D_ìd*@ðKj*@_x000B__x0001_WBm*@Z³_x0005_9"^*@_x0019_v_x0004__x000B_Îg*@ _x0003_ÝßX*@'î.u*@1âv{ä`*@Ó=Ø_*@u)Òò8j*@_x0001__x0002_Uô&lt;xd*@õª¥_*@±½_x0015_0_x0006_p*@u Ã`*@¡_x0003_Ç_*@_x0015_Iwh*@_x001B_±_x0006_x*@&gt;»W_x0011_\*@ÙÍ_*@òÆ}a_h*@~âË ^*@Ç_x0002_Ìxñ]*@ÞÜÙAd*@ÌëºÕ^*@-ÊÎ-m*@db?}üS*@½¸8õÂd*@_	_x0017__x0014_l*@DL£|_x0002_o*@´ûPMk*@\ÕQ×Li*@8i êÌl*@¥¨ùk*@dÔS*@±Ê_x0018_Y*@_x0012__x0010_ã_x0005_Ã`*@d_x0002_áWo*@Ët	}Nl*@4Íã_x0005_h*@þSÀÌY*@FÊ'_x0019_=l*@_x0004_TR_x0001__x0002_a*@Sÿ¸ì%\*@{cój*@Uâëýr*@¾&lt;1ôj*@N	_x001A__x000E_ P*@S_x0008_°:$c*@Éw_x001D__x0008_i*@J%_x001C_cf*@H¶Ä`*@;Hç^*@_x0005_OA_x001A_]*@À_x0013_Y[yY*@ª|T@Y*@tTdûj*@B_x000F_áL	p*@Súß,ÇR*@ÒÝðLy*@#Ù{_x0012_ñd*@w£_x000B_Èqi*@ÊØ_x0012_.T*@ñVßñb*@+Ë_x0018__x0014__x0012_X*@ÆÀéo*@_x000D_È«¶_x000E_r*@jÝj`*@ýVi*@ÉÞº&amp;ég*@_x0014_sì4X*@¿"d*@¥Ð¿_x0007_Òn*@ §Z*@_x0002__x0003__x000B_CV*@MB_x001E_³_x000B_[*@¨M%=g*@iÖ6Ã_x0015__*@gjÈí]*@ ¸æ_x001B_W*@2PXÙ_x0018_g*@þ¸_x0019_Ïnb*@o/ÉÑ5r*@Ï¤_x000B_©_*@Z_x0016_&amp;r*@X_x0005__x000B_J*@_¥o_x0008_i*@WÚõÎdd*@NO_x0016_»ud*@xÙKàÑO*@Y¬èd_x0012_r*@ó§úX±P*@Þª¹·o*@Iáû_x0011_sX*@_x001D_Òhh`*@)óæ_x0001_­g*@¥±®À&gt;X*@_x0010_ªä§1\*@sß%"¿l*@\àa°8h*@ÏÆ3_x0018_e*@rÅXÆök*@9$1HY*@Ñpº_x000C_k*@_x001F_àwø=f*@?Ã»_x0002__x0003_rr*@e±;òeg*@µ\g*@ªs?Qb*@äV¼¨Bm*@Låü`*@¶¾jUb*@¶YYm*@_x0001__x000C__x0019__x0015_°X*@4=_x001E_¸i*@Õvëg@g*@AE)À-X*@_x0014__x0011_²0÷[*@6~_x0004_Ìf*@lc7_x000D_f*@èå¥×X*@õ9ò³2_*@_x0007_J#m*@¦mÚ=eh*@_x0017_Þ_x001A_¤l*@zT_x000B_°_x0018__*@k_x000B_G'It*@X}¡n*@_x0005_¥Æë_x0013_M*@i£¥?'c*@µ$£Ph*@MÎÄcm*@¦Oib*@p=ê*¹_*@9v:T7i*@G|óp_x0015_m*@¼_x0012_½3Y*@_x0001__x0005_©_x001E__x001E_µßW*@U*u¨^*@qè&lt;¥g*@w:Öö_*@Hp_x0004_¹^d*@ÀBO_¡f*@ÝqóÎV*@SäXál*@$ÊÄ:h*@:_x0006_ÍàÌR*@"¤Aöc*@îø[*@A_x0016_/j*@gtø²Wo*@Ø'¤âar*@&lt;_x0003_Çù´V*@_x0006_¹wEQg*@#Sÿ²­n*@^ÒÑ£c*@V=L*ã[*@+Uuod*@ñ$Ã0_x0004_]*@Yz1ãn*@§|E½la*@Ç­öj*@[_ vq*@¸&gt;Eõ_x0005_c*@ß_rÅ	\*@Å_x0002_¿t-U*@YoZf}i*@ØÄZzs*@T`ðë_x0001__x0002_¹v*@_x0012_÷²ãl*@	&amp;Å÷^f*@s5ãq_x0017_f*@füq¯ÖY*@À¡ÑÂ¥a*@M¼pXl`*@±.e/c*@h}i7`*@+_x0018_?ýRb*@à'¨Z_x000B_X*@_x0018_ê9É:g*@iÂ_ûÁb*@T-ó!sk*@¿êXç:j*@z!ylßm*@ÆÇ¯×xZ*@zxcr*@êµ÷c*@Õ ¢õhl*@¯®8(@b*@Jù0T*@Æó!¤l*@Ï²\ªZ*@¾.ÛCh*@.ÕTeM*@ôÕ¡Ù0g*@v°&lt;8Xj*@9Q9S*@_x0010_ÎÃ~e*@Ycøi¶N*@p!àb*@</t>
  </si>
  <si>
    <t>2808bab52f33df987643e5c3744f305f_x0002__x0003_1zñâ_*@_x0001_t¿¨ªU*@ýªé¬Y*@E~´Hun*@ºÂ@a*@Çl_x0003_·Ql*@Y¥_x0012_^h*@Ôñ8Áh^*@jLÎÍQ*@®c`åÔ\*@æms_x0015_B[*@-5îz8W*@£¯_x0015_\*@y°ÎWúu*@|Ù½0ªa*@ì¤_x000B_N¸e*@Ëãl,`*@ÏA+¸_x0006_a*@Éðð_x000D_r*@[APÌj*@®k¼þZ*@¡{f~]*@_x0003__x001F_È¿U*@Êl_x001B_á¾_*@½Zý_x0018_vs*@©À7sD`*@5hÝ·áV*@½_x000F_2å©h*@°_x0013_?RZ*@ÕQ_x0018_è×b*@Vð¯ùg*@3×;Ð_x0002__x0004_8r*@9PÊúQ*@_x0019_þP,d*@»ybú|a*@_wPSh*@Gb¡`*@_x0014_)wðgq*@Þ´lm_*@@_x0003_XÂÿe*@_x0017_¨Kýg*@ú_x0001_Ý%g*@$ÍjÖ2g*@Iã_x001A_²_*@_x0003__x0012__x001C_§}o*@q5_x0008_¡Óh*@+_x0007_·U*@ ê_x0015_ad*@,7	J_*@©%_x0016_·W*@_x000E_l2üñd*@«öhHdl*@_x000E_´_x001A_äóm*@r_x0016_°Úìs*@÷òLÊ÷b*@Ê\_x0017_êÀ^*@,g_x0008_ú1n*@¶[J=h*@æxï4l*@_x0001_ìJaP*@_x0005_´zý,^*@y@fÅg*@þ¯0_x000F_éa*@_x0001__x0002_[tÊ³e*@½_x000B_óef*@_x0017_E¡_x000E_b*@XUÒif*@_x0001_ YjZ*@ÁMñÿÊ]*@(ZïÂt]*@¨¿w÷d*@_x0014_²Ó·y*@­ÿl¤Y*@î¼XÜïg*@¿_x001F_ë&amp;_x0002_m*@CmÓ³_x000B_n*@µ©&gt;_x001B_Ad*@z_x0006_êI,a*@«"Ês b*@_x0003_D_x0002_éf*@ö[ù[Î[*@¢a%,g*@Mtþi*@|ðå[ze*@_x001D_uq¼Òg*@Å. 0k*@Òô¥¼_x0014_d*@Kg[å_x000E_r*@Z9ã&lt;h*@¬ß:&amp;l*@yÃÖ_x001A__x0007_]*@_x0001_øÓ~i*@që´_x000D_[*@8©Ä"Kc*@scC_x0001__x0003_ZW*@¼S#8_x0019_l*@ª_x0012_`_x000C_yU*@¹_x0003_mUh*@fûË¡]*@bÑç·Z*@£_x0002_x©[*@ZHèQh*@³RãÂô`*@_x0013__x000E_E!ôb*@ã_x001F_âød*@u_x0001_eS*@r`£ö5o*@Þ}_x0019_Ù\*@Ã§r¾o*@üAjzg*@ö~9]*@öJIàm*@%Mo&lt;\*@µ¤_x000F__x001D_kS*@H°U¡_*@_x000C_&amp;_x0017_íX*@L8³¢ün*@õÈ§_x0018_öl*@_x001C_Ï«(1`*@Î~ìtj*@ãoJ_x0007_[*@G½?SY*@¶É²t*@(Ó*ñ[*@:XqZZ*@Àw_x0002_£d*@_x0001__x0002_yd ÷ãg*@	Þ'l*@G4(g"`*@eü§	Y*@Ú_x001D_QçÛg*@1å_x0006_±~`*@`L_x000D__x000D_d*@_x0018_lØ½_*@Ey_x0014_)g*@µ±X_x0019_Áf*@_x001B_­wLðm*@PXw_x001D_½S*@?åæ#\c*@kÕ_x000C_Êe*@?uvY$i*@M9²rÿb*@M_x001E__x0007__x0015_^*@ §å¦¹X*@_x0018_!pf*@&lt;Þ}p*@GîR«\*@#_x000D_Î_x001A_æf*@Üú_x001A__x0015_\*@:rðºçe*@§n¦§m*@;·«Qr*@)2ö_x000B_S*@_x001C_7B[]*@_x0015_K^¹Pf*@T³LU*@3Mx_x000B_[*@ÜOmÅ_x0001__x0002_pt*@ç_x0014_á®çv*@¥Þ¸cÂd*@Ö_x0008_Gù_x0004_n*@³_x0011__x0019_é«i*@å_x0012__x000C_ºd*@ÑQÜWO*@¶Å_x0002_ð¾r*@§cðfÏY*@XÿimJe*@_x000C__x000F_yy_*@d&lt;8h*@w¾w k*@ç_x0014_þ×hs*@_x001A_êyêjh*@ì_x0013_G	ô\*@ Lxdp*@x@ÿi*@\V\*@­¢ùI*@kE_x000F_b*@®¤Ú_x0001_Ýf*@þ·¼_x0014_&gt;x*@`NV*@èk¸_x0018_b*@ÿ|àÉxR*@,ó_x000B_n*@_x0017_è¼_x0013__*@#ê°­èW*@qäæ_x0008_`k*@ìÛi]&gt;q*@_x0005_6UËXj*@_x0002__x0003_Ç!¶m_x000B_]*@ÆN\_x001C__x0010_T*@_x0007_ûÍÔg*@^]K0S*@ª_x000B_Ðæ_x001D_f*@ë×_x000B_­V*@¨Sjd*@ðH©¥æa*@_x0013_F_x001E_ _x0013_d*@Ôk_x001B__x0002_À\*@ÿ%_x0016_-e*@9Ò.l*@g½w_x000B_¸m*@àWCRr*@_x000E_f!°-r*@±R@ÿüX*@¡,l*@ü-å»U*@_x0018_¸/õod*@XãÊz©^*@uÿíDW*@_x0001__x0017_&amp;,i*@~/#½f*@Ùì0fm*@ØL,_x0005_wf*@|XÄ4zS*@ÒFÂ_x0005_W*@¢A_x0005_Òi*@a¶øÕr_*@K²_x0006_#Ll*@Ú_x0016_øp¹b*@Ã$ca_x0001__x0002_Ãa*@Ae_x0011_ÁU`*@vÊ&lt;;d*@Ï_x001D_0+w*@äw*_x001C_dT*@2±_x001A_H²h*@¨IyÞd*@_x0002_æC[*@@"4TÕM*@U¨1îYa*@¶hú¿Y*@ì½¬Ui*@iÛ³V_d*@ª-_x000E_èé_*@Â°]ôO*@ÎÀË9_x001C_[*@19pÄÐj*@Þº_^©n*@K3Þf*@&amp;eÂ±¥u*@ðßô·{d*@~ä°ö][*@Íëdbni*@R_x0018__x0019_f*@5:êær*@íA=ø'k*@ÑNwSc*@X_x001D_GÑ!U*@X¥g­õi*@_x0010_Èä_x0004__x0004_R*@_x0003_J5d*@XòýÂ³m*@_x0001__x0003_¿_x0007_c_x0010_:]*@[*ú_x0002_åi*@Æ4fWÙg*@r8_x0017_Q*@_x000F_¹eÉ_x0002_Y*@_x0018_õ¦kºl*@YÓõsb*@_x001C_÷Z*@_x000C__x0013__x0013_mo*@DqÝs*@×P¥ìÖd*@@øÞe*@_x001E_AÇjâm*@8ÑâÀÒM*@x!"m8`*@Ùà8}Ôn*@1¯±[*@Q¤½'9f*@Ì/ mÒc*@ËÑ¾`*@´¢_x001B__x001D_W*@&gt;_x0014__x0014_nXY*@ëçKæxq*@{_x0012__x0012_&lt;q*@Ñ×´Ý#X*@wo½\*@8Á_x001F_f\*@Pl£_x000C_¬j*@_x0002_B1[.m*@³¶_x001A_rn*@¸ÁÎJ¸o*@s$®$_x0002__x0004_ðS*@þ×a6e*@/Bb*@Ôþ%_x0001_ËW*@Ñ­h&gt;îh*@_x0012_¾´j*@96R_x0013_	d*@{Ã¶&amp;^*@¦_x0003_¼]*@&gt;_x0014_tU²`*@ù_x001C_ÃyÛl*@GáPÊ^*@¼~ri`*@ú&gt;"íäR*@Ö=Á_x001E_m*@^y4si*@Ü_x0002_ï2z\*@W_x0004_¯Á÷W*@[öeN.j*@~æú»Vc*@è·k g*@lø_x0004_ì_x001C_c*@ü¤A-Z*@:_x0019_c_x0002_­c*@_x001D_&amp;}v``*@Ò;õ_x0001_DT*@Ðù£nÙh*@§UAM]*@Sð_x0017_up*@·ò_x0018_éo\*@E³_x000C_¬S*@_x0007_¸3_x001E_Bc*@_x0001__x0002_³óüø]*@_x0016_,%ïa*@ó^Â_x000C_b*@bÔáÞ[*@ôV{ØjO*@&gt;º¡'n*@¯_6b*@üÚÜfi*@e_x000C_Å3Õ[*@YFP¢g*@_x0008_w_x0006_zb*@µ­À_x0019_iV*@ëÞ_x0012__x000F_ìo*@29UÔed*@9oz_*@kÁWGV*@Ñ_x0006_(úY*@wðÎ_x0007_]*@a3°O_x0010_d*@¸éJS_x001B_X*@mãÕÃéo*@¥Ø­Ôn*@_x000F_- _x0001_,M*@_x001A_O´[«S*@´_x000F_fh*@õó@¨ïV*@.Ö\_x000B_h*@_x001F_,á~a*@_x001F_2_x0016_åßU*@_x0006_D­c_x0011_i*@âû²êrJ*@\E(_x0002__x0004_Õh*@_x0019_m_x0017_Àc*@&lt;8Ú]*@³)ÉDf*@kp³IY*@$_x0013_Ê}`*@L_x0016_zs¡f*@N§Q7Êb*@tgj|6T*@_x0016_rI_x0013_¯r*@yÌ_x000E_«f*@(ÜøX_x001B_i*@/ÊÎ¤r*@YlºäS*@[&lt;DÏEc*@³ª_x001E_J¥d*@w°r[*@ûNåýWR*@²(_x0014_£ªk*@6×°_x0003_n*@)Kfûya*@q&amp;Çp_*@z§ìï:g*@G@û_x000B_Z*@ÊÈ=`*@x2VZ]^*@_x0010_Ôÿ`öp*@Í_x000B_7-_x0016_f*@_x000D__x0001__x001A_¦T*@(×_x0018__x0013_\*@ÍGï\*@»&amp;±|0P*@_x0002__x0004_aäw¦W*@tØIÈjV*@@_x0003_ùóe*@_x000B_Ô	z7k*@?v_x0016__x000F__x000E_g*@6äSÃc*@Ö_x0007_~}m*@#_x0008_çíg*@é_x0016_·Î»V*@åÌÛ@vj*@µÀï_x0007_\*@_x0001_ÚF&gt;^*@)¢­X§b*@¢_x000E_R2Fh*@	Ê"h*@73[*@¥P^b_x0005_l*@Ê!&amp;]]*@|´óú	j*@#_x0006_Þç¿q*@Ð_x0012_QuZ*@tQÒ´qk*@èTÕ{¸S*@ªé"CQ*@á_x0014_û`îh*@¤´Ü¾Z*@*T_x0014_i*@Øú(êl*@´(«3k*@ækG#z\*@hj"o*@¶gQk_x0003__x0004_XW*@ÉP³Ðj*@_x0006_kHÕ9^*@ÞDQaqg*@[ÈK_x0017_Zz*@Î@BQ*@PGôþ¨i*@_x0012_:Zëh*@±´úl*@tË.¹pk*@_x0010_8W*@_x0014_Ö¥¢òu*@_x0014__x0010_£÷r*@TU_x000E__x000B_j*@Ê1ÞÓµd*@n_x0012_)®åb*@ðÚïoIp*@ÑÌÞka*@5¤{÷j*@åNyï×h*@UnÂ|xp*@_x0001_=Z)kt*@_x0019__&amp;s*@ì_x001D_swÑx*@ª_x0007_Þ_x001B__x0007_d*@desPT*@,B_x000F_d\p*@ç"ÒDU*@;_x0015__x0002_^g*@Öwwssb*@/c8V_x0005_e*@ejQïÊg*@_x0003__x0004_{:}ñ@]*@_x001C_È_x0001_¹h*@{õO_x0019_	U*@_x0016_éiØýi*@ë_x000C_îÕAS*@_x0019_._x0015_±n*@¡ù1aYt*@©KJjêf*@&lt;\m_x0006_h*@¹A3Ûy\*@u,aíÙd*@kTÿr³h*@²+zý-a*@P_x0005_Cßn*@äî¿W*@×o®Âg*@¥ÛäÔ]b*@_x0019_£Z `*@K­Ä_x000C_j*@_x001E__x0015_ÖO*@ÝÑ3ÈY*@¦b°ãJ*@Ú3Ë_x0004_+]*@6@÷_x0011_Ôg*@f_x0002_(øn*@Ü,+îx*@(×-k¿j*@]â½¢b*@ñ_x000B_F_x0018_W\*@_x0014__x000F_;¹9i*@WrÛéÆ^*@x9|c_x0001__x0002_eg*@ñ_x0018_ÅÄ_*@ »1ºÞZ*@0PÃx¼e*@×æ_x001B_¶l*@_x0008_¦gZ\*@_x0016_ov'´[*@_x001C__x0014_¥_x000E__u*@®_x0010_sªJq*@_x0014_¿UÙc*@+b|¶Ào*@r!ÁïPr*@yx&amp;úÙk*@_x000F_Ü$Ä]*@×¯QWÏ]*@ë_x0004_6|Ôc*@mý®ppo*@öÔ |ip*@nO_x001E__x001B_ýe*@é¥_x001F__x0014_^*@Fò«2k*@:¬ràÕT*@®«R.ja*@´ÚpÙýs*@Õo©ÂSW*@qQ_x001C_;i*@Ié(kh*@¡MI_x0002__*@Ê4Äé_x001E_k*@£{E_x0004__x0015__*@`Ï__*@¾o*@_x0001__x0002_{¬	SÂl*@v«|d*@ÞÀì0µo*@Ów_x0013_Én*@[-.ä²e*@P"yÝ_x0005_l*@B, _x0007_7Y*@ôÐCãa*@J%OÊâU*@ê;_x001C_Ä.^*@pÒ&amp;çi*@$D]*@Ó»k¥Tg*@±ÚÆRrd*@_x0014_M¯¹_x0019_n*@BShÅe*@»©%Cf*@&lt;¹Z_x0016_5h*@Ü_x0019_q´Îm*@GÏéáéc*@(Gp*@_x0001_ áfU*@1_x0008_N_x0016_b*@ZØÚfQd*@WÊTm_x000D_^*@Üñ)nX*@ïw_x000C_e*@Z¿û·.c*@YLý_x0007_=l*@0Ë[a[*@Uë7ø^*@_.&amp;_x0017__x0002__x0003_²^*@,nr)`*@ÎÛ?î_x000D_e*@ùP¹ n*@ø|_x0004_Zfi*@ëªÔwj*@·£¡9ü^*@jHóa*@S¡_x0002_j*@_x0001_´`R@X*@®ÜD_x001B_½W*@Â_x000E_vîJU*@º_x001F_¶8Ùe*@9_x000E_«h*@_x0003_Û_x000B_­Çg*@Õ|Q_x0016_IS*@ªLL_Y*@*&gt;*Z*@Ç_x0003_hXgj*@Yü¦úY*@áPM29i*@¶@@=Ûe*@îÆ/­Ù_*@}×5jU*@QÒSImd*@¹·_x0004_ù_x0017_a*@cþx]t*@ª_x001C_ÅJo*@Ì¾Ît_x001B_o*@¶fe_x0014_ßd*@_x0005_O_r\*@_x0002_ñ£üg*@_x0002__x0003_9|"óâr*@¢_x0016_ãÛl*@±ð¡_x0001_vc*@Mâp%cg*@îÅ"_x0001_^*@I¾_x000D_^c*@¬3)Qr*@üTc*@P\»_x0005__*@Ã(V_x0007_u]*@üBõbÞh*@_x0014_wÞ/°U*@ÅÊús*@²µÁb*@Ì&lt;îi*@&lt;õ_x0007_í±e*@r#h½e*@½Qêák*@îsa:g*@bUü#ÏZ*@@_x0018_é!Ps*@ã&gt;\Bj*@¨ì¨«5c*@*¨ÐP]*@Í/Y_x0006_øW*@®_x0005_¸Êa*@¿ÍXÞUZ*@|Ô¯±\*@é¾½_x000F_S*@ú]_x000B_ms^*@F):_x0013__x001B_X*@cA_x0012__x0001__x0004_Ïa*@_x0018_um*@þù(öã_*@:M"Æ_*@_x001F_·åÇ}g*@­q¦+W*@ãWÔ_x0003_ïa*@ðNò-½V*@Bí!Ój*@41éÖ!e*@÷V¿_x000C_÷p*@÷R¶[?[*@u¬|9_x0015_d*@{&amp;Ç0Li*@ítÛ?V*@L¼t&gt;f*@ò)BBh*@_x0002_«L2_x0010_X*@å_x0002_ò_x0001_a*@Èìû_x001E_`h*@ìÜóÑ_x000E__*@Á)Ir*@Óîn¨b*@æK»±_x001E_]*@LÞt@Øf*@_x0004_"f@=b*@_x000D_t¨$_x0014_j*@ö·_x0014_*n*@^_x0018_³X*@_x000D_¦&gt;_x0015_Ak*@p@mS*@¸X_x000D_M\*@_x0002__x0005_UÈ_x000F_¶Hi*@Ä_x0017__x001F_A[*@yâÙ a*@¬Êý`*@ò_x0019_k.Lj*@öJ¾_x0006_m*@C?½S*@×îôdnd*@JìÕÞ^*@Z¨(e*@@ÿEpdj*@/@Àfh*@Qî»Þ¤p*@_x0017_ð_x001A_^±`*@TQ_x001F_V*@Ô_x000B_~I*@&lt;hqÀi*@Gõ¢NU*@_x0007__x0015_0_x0005_|f*@¬q_x0004_Ím*@0X_x0011_ÿSY*@ÏègË!V*@Í¬Àx\*@³½_x001A_g*@)ëï=j*@jë}_x0010__x001D_h*@&lt;î)Ûl*@Á_x0003__x0010_/G_*@6a_x0007_Rl*@f¡²¶Ä]*@_x0008_ã3Âh`*@Á_x0001_F_x0001__x0002_ú\*@]8¹î-c*@«[¹¸d*@ïNÖ(Q*@_x0012_ù8Òp*@¡Wc*@z&lt;Y_x0001_ïn*@Dà_x001A__x0017__x000F_o*@Æ×ÿ§m*@_x0011_ÒEËc*@_x0015_Ð°Gf*@_x0006_áºTÚ`*@_x0016_ÿ®Qq*@ñÕÕ°_x000B_]*@¸Û¯U_*@VkúÐl*@EK_x0010_&amp;yb*@+	Jj*@êMW*@s_x0008_ïf_x0006_e*@Õö_x0005_eäa*@_x001A_NIç_x0004_s*@_x001D_q^_x000B_`l*@«ÎJHÜc*@ØÈ_x001E_ØP_*@*Sy6½d*@_x0007_Ö*÷_x000E_a*@_x0013_³¢_x0002_f*@°6QuM*@_x001E_Ô¼æ_x0007_c*@ jÂÔøO*@(_x0011_Û_x001B_q*@_x0002__x0004_!Aû«Ïb*@¸Xð!\*@,_x001C_eþNf*@6E~a_x0011_V*@&amp;¼×Ò¦k*@H3s*@|þnxO]*@H8i4`*@ò¥D_x001D_Èp*@±jUOuj*@gí¥·5a*@(_x0008__x0017__x0011_TM*@º¹\-Jh*@§,»Xa*@v0àìe_*@dÛZº_*@PÒ_x0003_X&amp;i*@©_x0007_ÏÏs*@¢5_x001A_YCb*@ZX:eb*@I_x0014_í5Àg*@_x0006_iWO]*@¶s\$Áb*@JÍÃÈ^*@0Xm_x001F_Íc*@öq%àl*@þ£W*\*@´ÆÐ6Q*@_x0001_r_x0012_Nûc*@D´ä§Kn*@bdþr±m*@­®_x001A__x0001__x0002_z_*@^ºµ×c*@@{÷­]*@ò[Ôæc*@bxÔ`*@÷uÀ_x0015_n*@QífÈ_x001D_`*@²èäf*@0óº `*@¥(ì_*@¿_x000D_0N¹c*@_x000D_ÿÒÎxt*@å¼yþÎ^*@l9éÒ*i*@ù_x0012_÷h*@}æ^Öf`*@âu_x0008_ðn*@dq*í¡Y*@ògÅ ç]*@`_x0017_¶}ñg*@¬_x001D_ ]*@]»Æìsb*@Ô;(Å^*@ù¯Ì{¯n*@ÀF®_x001D_7R*@\_x001A_XYh*@_x000D_}ìÚ¼d*@_x0006_VîéÒ_*@6_x0004_iÀe*@:_x0003__x0010_º5e*@ïQo_x000C_Y*@_x000C_\_x0016__x0003_e*@_x0001__x0002_ÍXÀs_x0008_l*@3Ù½cM`*@ÜvW°®e*@¶ÇÊg*@~©¼_x000C_f*@Iñ²íðe*@à²j¥_x001C_N*@_x001F_öõ9½p*@_x0014_¦Ùñd*@\_x0011__x000B_]*@&amp;_x0018_"çc*@_x0013_VÚ(4h*@js_x0016_d*@wýØ:c*@¹_x0016_©Vîd*@²­_x000E_±²j*@ÒÆqÙ_*@ÿ_x001E_«[*@ú#´¥Sb*@@Æg_x001A_µ]*@_x001E__x0010_­£W*@gÁwj¶d*@PYò_*@_x0018_nÛ'÷h*@_x0019_ÚN°Cd*@@SæB[*@ªÜ§EW*@¡ý¨_x0008_f*@¾0°_x0016_f*@W}ÀÍ¶]*@_x0001_ç_x0006_ìún*@²5R_x0003__x0005_S^*@Æ	F±Íg*@§ë~_x001F_v*@Ì~%¿ês*@ô_x0011_Ê8W*@ç"úd*@ËsTêd*@ÖXn¬^H*@.ºD]_x001F_b*@_x0014__x000B_|%_x001E_X*@H(vD_x0016_d*@\%U.d*@9Äpcm`*@ºé_x0012_ÍJm*@|_x000E_ÓÊFW*@µþÃµbc*@_x0004_Y_x0002_¸_x000F_m*@EWÂÃ_x001A_j*@âèI­W*@¯~P_x001C__x0010_n*@J×Syn*@íì¹á¿m*@ÌãZs`*@JGÁJ*@TVÊ_x0001_M`*@[2jóØ_*@nDÍÓìs*@æÞ_x0015_õÒj*@_x0001_ÎÝyj*@_x001B_¬Ém*@rÛ_x0014_3=i*@6Ïü*_x0007_Y*@_x0004__x0005_a_x0005_!£¨X*@¦_x001F_¦¬`*@f_x001E_;iPb*@c¿³[g*@ù_x000D_J_x001E_O`*@½Åfò_*@èÑäsf*@ü\I@`*@Î¢ÛØc*@Ý»}_x0006_cc*@$Ï³ûV*@-a_x0003_Ða*@bò³.N*@2»u	#Q*@¸êò¶ü_*@"@ÃÕòa*@ûè=e#l*@_x000E_Ù_x0001_Ï_*@übÒ_x0010_zS*@_x0018_q|±W*@!p¿^*@S[3"_x0003_s*@ôÚ§\ù]*@í#_x000B_`*@_x0016__x0003__x0008_Ã­l*@_x0017_¿lRAZ*@ÕkÓ]Ía*@F_x000B_±¿T*@&gt;h±l*@_x0002_ËÚÓ`*@Õ!®Ôµa*@âN:Ô_x0002__x0005_¤V*@p1l*@¢Zî+&amp;Q*@½¦Á·øf*@ +¼.Æt*@¤j/m_x0001_U*@Ïhn7j*@Nwe~¤r*@¢þÃi¾]*@dOÊü_x001D_]*@ÿ[Âl­N*@3ýÆÝ_x0004_t*@X¸*i`*@F_x0011_ g*@dÞw_x0008_a*@sÍ_x001F_«`*@¬õd}«f*@%fôøj*@FÚ8Vd*@¶+_x0004_}o*@tJÈ_x000F_#l*@_Ø àn*@vµ¾;½b*@Hp1h0[*@¡±aä~q*@Ùsä]*@_x0007_'¢­i*@_x001D_!_x001F_ði*@_x001E_9ßµÎf*@_x0016_ôÐØb*@âù_x0011_ßg*@_x0003_4QDÌS*@_x0001__x0002_;ã]_x000D_d\*@_x0006__x0010__x0014_9_x0003__*@e2ìêa*@íß(3H*@c/øêi*@Çdd}n*@y¶_x001F__x001B_J*@v5_x0001_@Ûd*@DÔËûW*@±û_x001C_0Wg*@¤]ýrw*@îô¶c*@Ð}d*@»A¾_x0019_X*@±Ö_x0014_ª_x0016_j*@H¦{üLY*@_x0004_TA£ý[*@·sP¤:Z*@dº_x001E_Wm*@_x001E_O¯jO*@g!_x000D_a*@.÷yúY*@X40n*@9}µm*@3Èy)wi*@túzh¡_*@V_x0008_RT*@XÛ£b*@h$'_x001F_Z*@±tÈ»¹c*@¬_x000C_~e*@Ón¹_x0001__x0003_ZW*@{~? ^*@q_x0005_·_x0011_¿Z*@Í«â Ri*@ÞêES]j*@3{Ó(_x0015_W*@qæzè]`*@_x0014_Û_x001F_Zb*@A_x0012_ÙÞ\*@9~Ìg*@¡_x0003_ó&gt;ûU*@\2h\ãl*@}Ò[û[*@F¢pc*@ç7z§p*@!o3W*@D2ñh*@_x000D_î_x001B_ÈoO*@_x0010_Ý_x001E__x000E_]*@_x0012_ùü+g*@s_x0013_púée*@«~³_x0005_h*@Öréoa*@\9VU*@2ÛÅl*@y&lt;Qº w*@tÎAË/`*@Å«_x0002_`*@ÔHSjÙ\*@øÚHVf*@+,Y*@_x000B_Cm4_x000D_v*@_x0001__x0002_6Â¦Èa*@uBÿUg*@z*j_x0019_[*@ð¿ª_x0005_m*@ ZA_x0018_åe*@)p_gq*@1Mu«Õa*@¡¿r*@Ä§_x0010_ü[a*@ÃÑdl*@H*°ÖÏa*@j?_x001A_BuO*@änÙÚh*@^_x0015_9b*@4AhGp*@Ï_x0013_ Kès*@\LñZo*@ü·ðëb*@ûþq-=d*@ôöü9a*@ç_x0005_Ìnu`*@pçv d*@lG_x0006_î&amp;h*@Þ@zI[m*@ÆÃuýZv*@Q¯j^*@_x001B_ÿµ¢Ki*@_x0019_T{T*@¦Y{\*@ ÑN_x0005_c*@qüj3]*@v_x001A__x0005__x0001__x0003_þe*@Ãe_x0008_s*@r{»ô_x0016_i*@_x001B_©üÞ f*@dXrä_x0011_m*@?àlæ d*@_x0006_«ÊÏo*@è_x0015_iöY*@$O!üm*@àM¯D[*@¯eg¶à[*@p¢_x0010_iü`*@0enÑ_x0013_g*@~_x001C_-ä^*@±vÙñcf*@_x0006__x001C__x0019_j*@ZkPÁþo*@ëL	Bc*@©ÀÜ]T*@$æÿ(UZ*@ñTÏÄ½s*@Ûb:I¼g*@Ä_x0012_¢Æ4]*@_x001A_#pàü\*@gÆ_x0014_£Q*@~ív] _*@ÀÎ_x0015__x0016_g*@yË£Å{i*@L:+b*@_x0008_¢#78r*@£¹Ô|Y*@_x0015__x0002_9k*@_x0005__x0006_S_x0007__x0011_·_x0004_V*@Ör­`S*@óf£ ëb*@J.Ûl_x001B_U*@Í_x0002_Mï^*@Õ_x0010_7q*@öê[à(i*@ÉÇ|+=o*@yK[úq*@C_x001D_e|bk*@Uo¹Ð_x000F_b*@Ò_x001E_Fnª_*@Æï_x001D_7_x0002_n*@ÍøÁÌR*@güißîn*@ôÇ'úid*@±'vìZ*@¾É$«`*@îífñi*@j"ëe±e*@'¾Åuña*@3K_x0015_íY*@Ü{_x001F_qf*@¾¥Ào*@_x0015__x001F_*öm*@ëº¨¨_x0004_j*@F	ü&gt;Vq*@×ÝÑ(b*@ z_x0003_æLk*@!B°$c*@ «q*_x0001_^*@w'6ñ_x0001__x0006_\*@Îb_x0006_³o*@2Ó(Ö[*@9ÀX^*@¡$rj×m*@»_x000E_ErÙl*@YZ±qÎf*@2¼_x0018_n*@)_x0004_?g*@æ[_x000B_@É]*@&gt;ý¬g*@h[¯5ßS*@_x0002_MG$$_*@_x0016_=P_x0019_o*@c($çr*@8SD]*@S;zi]*@¢­­Ü_x000C_n*@_x0016_&gt;¤ããP*@ýÅ¦&gt;^*@ÍSàM®N*@ç_x0003__x0005_41]*@´-¬°o*@ë_x0013_±è.k*@FÇãÌ¸Z*@è®°½f*@^ï2_x001B_k*@Öì/0.^*@ð¬ßeS*@0l5=c*@5ö_x0007_Æj*@Ó¾.mZ*@_x0002__x0003_ÚªXi*@pÚó6ue*@XäK_x0002_:Q*@F_x000E_Ú$jc*@'*µ¯Íc*@Ö³ÔÃ]*@»K_x0011_&lt;´j*@_x001E_éNc_x0015__*@=°å=Dq*@_x0015_SQL9c*@~Cºä_*@_x001C_/ÒÉh*@O²­_x0006_»k*@î´%Z*@éøCÎs]*@ê´ÁÖd*@J[\kÞp*@à¡o÷l`*@ø_x0006_¬s[Z*@¤¯È P*@pNGË¤U*@xNÁ6zh*@¶ò²Ìnl*@GÖ³(üd*@I¬_x0001_µh*@C´#¦e*@_x001D_&gt;3&amp;ÚX*@«´_x0019_°i*@RW.±X*@9_x0006_W_x0001_g*@Ó`_x0015_b*@iu©_x0002__x0003_`*@_x001B_§áC)j*@Ö°Ó/n*@õº_Y*@ÛA(}W*@Ù+ÊDp*@&gt;_x001F_pma*@,¸/½f*@³_x000E_ÿ«bb*@iÖ«È_x0006__*@vRõ_x0010__x0001_X*@ÅV°YU*@Gb_x0008_0	u*@¡SD3_x0018_k*@²ÿ+N*@ÐtO®I*@Fx]¢:W*@²Êük|d*@f·õIq^*@Øö¡1T*@_x000B_Ï±_x0011_Li*@â©¯Ï1T*@LìÎxV*@¨ú_x0013_m`*@Fà_x0017_Îp*@_x001B_ØF/i*@8-.&amp;ÈY*@¦Ð´ac*@«éÊAEg*@Øê_x0004_!g*@þDÈ$"[*@£1Ö£c*@_x0001__x0005_v&lt;gh^*@¯Ê_x0018_n*@&amp;kÏ^*@ÍÖ]µäk*@,Øoj*@¡a_x001C__x0002__x0004_r*@s¡_x0007_X*@9_x0006_å|_x0016_j*@°ë+Jfl*@S¶ú_x001A__x0010_f*@$¿´!/q*@0iûìñi*@¦Ñ_x0010_»Ùd*@_x0004_Å?J¢]*@1ÃØô_x0003__*@¬_x0011_ªN*@P_x0015_&amp;&gt;p*@&amp;¶r*@@û&lt;s*@_x0015_9Ú_x0011_gr*@#½¾N¢j*@u_x000D_øÕd*@ÿ§«_x001D__x000F_`*@¨$6æt*@nPT5³g*@{ßíNe*@²_x0006_¼_x001C__x000B_^*@_x000C_ô×W*@Z_x0014_¿iØV*@nÉ_x001D_¯vk*@ðé)_x001F_n*@ÕØ,Ù_x0007_	i*@4ày£y*@_x001C_µ¬_x0001_¼^*@Xô,ær*@uáOi*@Éo_x001E_ô[S*@Æuò:~h*@vÓF¯áe*@Ýý¢¿k*@ö%»]¨n*@e_x0012_w_x0008_ôg*@º_x0001_t_x0011_º]*@_x0004_ØG#Âl*@ïè9óW*@_x001F_¬gT*@@ÔõmW*@KûRm*@_x0013_µ_x0003_Rm*@_x0002_r_x0005__*@¦Çó_x0015_c*@±_x0004_Ä_x001D_]*@_x001C_:äão*@_x001A_*Un*@;B[Õs*@yÌ¥_a*@·¢ _x0004_PK*@ÿ36x*@F_x0011_:7]*@_x000E_Ýýêle*@§á³_x0006_kf*@økâò_n*@úe_x0010__x001C_Ñn*@_x0002__x0003__x0001_·(§i*@Õ©¹l*@o_x0013_©yl*@_x0003_úQm_x0016_\*@­éß~bg*@µ2"úh*@³_x0011_³d*@Å0éaøh*@|&gt;f*@BæÒºW*@GíU_x0015_g*@Ê#;NÈc*@[ûkZ*@Ae½ê`*@"È(¡_x0006_e*@E0Kºb*@_x0005_!#_x000B_)p*@Ëþ ®Èh*@_x0016_}àh*@_x0006_Ü÷°c*@ß®s*@m%_x001B_Íli*@½fÐ_x0014__x0005_]*@_x001D_8)Je*@µ-´4[*@=hØeX*@¿Ý_x001F_N_x0013__*@x`_x0015_ÓÕh*@Ud6@3i*@MS_x001D_bj*@_x0005_èzcÁg*@Ö]*_x0001__x0002_3i*@÷}_x0017_f²b*@ô¶	a*@õ_x0012_E³e*@_x0005_¡èqP*@"zþE~\*@v*wÁÅq*@_x0017__x0017_ùa×l*@Ø8ÑÚd*@`%ýûh*@¦	{°5k*@&gt;Ý_x0016_ë'Y*@¾¶Üc*@.ÔH'×S*@0¡_x0013_b*@H_x0017_2Éßc*@Ð_x0019_ÆZåk*@ªó%_x0011_yl*@_x0019_BmCñn*@:+h&lt;&amp;e*@D1Fwi*@2,É³R*@_x0013_AfF;]*@_x0001__x0002_ÅÖæe*@_x0018_±y¬Ðl*@_x000B_¥ª_dZ*@¡Âób*@»h|`*@	÷ß¸¤j*@_x001D_~bk*@àßÿ¨Øm*@ÑJ&lt;ùÏd*@_x0001__x0004__x000D_+ùf*@ã×Rru*@®_x0012_?°l*@_x0006_%+Z*@_x001D_rp7f*@2¥9Ùa*@&amp;cí^*@;ëbõïV*@hJ­[ºb*@-ª%1b`*@ýÇ°_x0005_ g*@Í[oF*@Î B5X*@br_x0002_gl*@Gèk%1q*@$De_x0003_"c*@ø&gt;R¦õb*@_x001F__x0015_$j*@ÖÉa²b*@_x000F_ìkI*@¡Æ_x0003_Sh*@ºÊøL­_*@¬/âVn*@=$wl*@ñLn*@»æ! -g*@Î+Kge*@åi·ñS*@O¶(WAc*@/|ï_x000D_p*@J¶#OX*@ªu¸_x0002__x0003__x0001_o*@zç¦l_x0018__*@Ì~cE^*@ëqÚWÎk*@%&amp;áÜ&lt;Z*@¿þGág*@[Sá]*@S_x0005_._x0017_Z*@ðÝ?[çj*@ñyÖáj*@	x§_x0010_[*@Û_x0011_óof*@_x0019_¦å_x0015_k*@;_x0006_@ÉZ*@¾R÷*©]*@_x0016_@_x0017_8el*@GK#_*@Â\Äçj*@§_x0004_¦ý^*@¥LPzÔa*@_x001B_Põy5_*@Ccb*@_x0006_Î!%S*@®÷°Þ@k*@#ÞªýZ*@²R_x001E_eÍl*@&gt;F_x001D_~ik*@_x001E_Jh\N^*@¢Õ)èc*@Kì&gt;Òj*@¥Ã|_x0010_k[*@'0¤Ü¯d*@_x0001__x0004_wÙAËS*@Â A_x0006_Ôh*@{*ä_x0002_Mf*@}^¾_x0011__x001B_U*@OD_x000E_	'g*@,»bæo*@4wg_x0005_5f*@91ñ¶\*@_x000F_F2ÿ)e*@Ô·na*@cF_x0003_Rg*@[q»qVn*@Q_x0012_Ïb÷Z*@më{Y*@¶¹Rrh*@zný/I^*@äÁ¼vl*@Q&gt;n_x0018_d*@:ês~_*@u_x0015__x0014_6xe*@¶Hl*@_x001D_¢_x001B_[*@óâ_x0015_³Qi*@fjø«îb*@[j_x0017_Ýf*@g0W*@_x0005_7Uû}U*@&amp;RK&lt;f*@=UáÔñZ*@_x001A_RÇZ*@F\¶Cc*@Ü\_x0001__x0003_\i*@øhãth*@+Ó8ìZ*@2¡a_x0008_ï[*@&gt;ÞÆ_x0016_¦M*@ÝÉÚ_x0019_t*@~4él*@ò'ám*@óDýõc*@ÙË·6m*@jÇIîµb*@_x0013_GÉÊR*@bzw±`*@Á0r_x0014_ãa*@àä¯²_x0019_p*@)í#"UY*@zõVY(b*@KËý7g*@ä­¾1ön*@6ts¤fo*@|ì4-_x001B_p*@-_x0015_¾UZm*@®é_x000D_¸¼`*@.³«ºÈS*@_x0015_&lt;_x0016_e*@»#%aÜr*@âÛcl_x000C_U*@±âÈ_x001B_q*@ÑÂû_x0002_¢V*@"+Á&amp;e*@5_¾'	b*@X "´¸l*@_x0001__x0002__x0008_'y_x0011_kr*@B.²ò½W*@~Ç_x001A_f*@A_x0019__x001B_Ë7d*@_x0012_»c*@³ÙL¡äg*@S´D	j*@ýô_x001C_,b*@_x0014_©ùa*@Ðd5ÿ&amp;^*@ºåOç¢g*@V¿Jaa*@o¦öODV*@Ï_x0010_z_x000F_q*@õë_x001D__x001B_#q*@ïëkk*@ª[N¼E`*@@9HFgR*@£Í»ki*@_x0003_e_x0007_Ag]*@NRá_x0003_¹f*@=¶¿Ci*@^+^kêk*@Ý¨Óf_x0011_[*@ÇÖ®_x0019_Jf*@%¨¥õµm*@­	)_K*@4eº2d*@vÎl/nc*@æX_x0010_2Yl*@FX×7h*@QÏ_x000D__x0001__x0002_C\*@T_x001D__x0003_üÿg*@ØTÑeÙd*@ÓÕb7vc*@l'?§1\*@¿_x0003_ÊKk*@ºs_x0019_Ép*@¡Ò_x0019_`*@®Q~@÷m*@ëNúçm*@V,I))Z*@øÞ_x000E_«m*@Ç³_x0019_æof*@_x0013_H¶R_x0012_\*@Óhc±£j*@BÈÄO\*@3]nÒa*@YârÂo*@³_x0002_³´Øi*@ïtY%hj*@«hfU*@¨ó!,ëR*@_x001E_þ_x0013_©c*@Å_x0004_ÞÕN*@¦ó+b*@%ò_x0014_/ñv*@ùSù_x0008_ºm*@å_x0016__x0010_gß^*@Ê¡V*@¹·b`¡Z*@_x0002_þ,-Þj*@779I=e*@_x0002__x0003_D¶p½^*@_x001C_¨¼t½i*@ì_x001C_]o*@è¬	¼Y*@öÌs¶Ëw*@e÷¹@*n*@¡ºidv*@_x0008_à¹ýK*@ç,ÿÈ÷t*@÷_x0011_ß!Àn*@4ÙGWzi*@_x000F_Ëúo]*@	«ùûòM*@DÕR¤d*@\&amp;Ë%^]*@àôYïp*@í'Äøb*@!p_x0001_«_x0017_b*@fl_x0008_f*@£µktÃm*@1_x0018_Is*@ÐÁ1[ÄU*@á'(2b*@vÊrv¡h*@*@u2_x0008_`*@c_x0010_e*@_x0004_ÿýÏ°m*@Sa_x0003_2]*@&amp;Ö_x0016_ö©V*@Í¦:AÎZ*@_x0010_Å^iL`*@q¢±±_x0003__x0004_S]*@Z`1Ç¸Y*@æ`Q«o*@¾_x0007_å'Ùm*@»¯â¬#_*@7`^_x0012__x0013_]*@¾_x001F_*¯c*@ªîo#q*@V	Áôë`*@ò³:U7g*@ò®_x0012_¿^*@z~}ñ_*@íîA\*@¹(_x0001_vgh*@«pÚf*@._x000C_'_x0018_^*@Öàñ±_*@Ì-_x0012_Ä\*@Ì&lt;oJüo*@a_x001A_£½s*@Ì_x0006_¥k*@Añ_x001B_fýs*@í&gt;ûýài*@Î°\ñéa*@Ùµô´_*@|_x0007_ÆcR*@c"íhàT*@_x0002_«_x0011_Êùh*@ìË×_x0013_ùn*@lu;_x0010_aj*@u6«bX*@æeñ½f*@_x0001__x0004_iÌèØk*@Ù_x0003_pLBj*@HÇq_x0012_=S*@·¦ÄË)g*@fòTuk*@ÃýË?Ìk*@þ_x0002_4[[*@5öõ×U*@{#£&lt;q*@â_x001A_½;b*@ãÝQ_x0006_i*@_x001A__x0018_`/¤b*@mÇ½_x0019_m*@_x001C_qd0K\*@¹I:·h*@È,yÈ]*@é_x0008_Æ¹^*@ùG_x000F_[­j*@7¢ðÆa*@Ê\¯Z*@ÐßmÈa*@B&lt;Åd*@_ø¢4_x0018__*@õW]é_*@@^Ùd*@¯I_x0010_z#`*@_x0010_©ÞÈd*@ø·_x001B_3L*@óáuÌ_x001D_U*@?Ý7ÊGY*@xxæ¸eh*@Òµzô_x0002__x0003_2b*@É/MÎ_x0006_g*@æß²MÈi*@g~$Un*@îç_x0001_"R*@9Cz#V*@úeÏh*@RÔu_x000E_X*@¥seÜa*@´_x000F_è¹-[*@Õþ_x0003_es*@ ¤`*@y9XH=V*@_x0008_m _x0005__x0012_U*@±VjSEU*@®Ðëó_x0016_e*@xÆ#§Ãm*@®MÇ±Gc*@x%©@¼j*@ø_x001C_X&gt;Ìp*@æÛÈùf*@Pêåq&lt;m*@_x0010_j*@ão_x001E_o*@×Åøìd*@cjIÅé[*@BöÚ:_x0004_d*@;C¸j*@ÑlÎå_x0016_e*@õìÀ_x000E_wc*@ÞríïLe*@Bö%çd*@_x0001__x0002_Ïà_x000B_óe*@ÂEáhd*@3å~Öq*@Ç:_x0004_ÿP*@~¢_x0019_Cf*@ÉÝtRb*@_x0015_81è_x0015_e*@¨±_x000B_ö¢^*@g_x0017__Æ_x0017_v*@Øc_x0003_×m*@_x001A_o_x0012_²3h*@¬óº_x001B_U[*@SGA¼k*@ 'Cáßj*@±ø.ó½R*@ 7ª%pt*@oÔýIUa*@LêX}Í`*@ðUùÔh*@U_x0011_?6b*@`!ÑS*@ÔÃ_x0013_=_x0014_]*@òx*ÿùW*@N:_x000B__x001D_èb*@Ìe_x0019_ur*@=Gû.±c*@õá4úPW*@YþF"[*@_x0002_½+_x0010_¢c*@í|n=f*@ç®]À_x001D_Z*@Ï?Fý_x0004__x0005_e_*@ú²/Q]S*@_x0015_!ÿÀ	g*@pé©_x0016_i*@§\#BQ*@7ãv:c*@#GyÔp*@aõPÚU*@õ_x001D__x0003_wR*@OÖ.Wúg*@ _x001D_^´/d*@î_x000F_eA»l*@_Àí#`*@6Ùÿn*@5õÉg*@_x0012_ÿªw*@Æ×._x0001_f*@¾VÔ_x0013_4k*@jT_x0016__x000B_^*@í_x001F_¤_x0002__x0010_[*@~+ÂQ*@_x0002_@ u^*@R(éÏo*@©_QV&gt;b*@T_x000B_eIi*@¡º¢_x0018_ðp*@_x0014_¼`CFZ*@ãÅ4/_*@·_x0001__x000B_ÌN`*@ïX_x0005__x0006_m*@ª@k`*@*·Lc*@_x0002__x0003_+Æa¦R*@yÆ_x0006_P¥R*@º~ë_x0005_³[*@_x001A_À'_x0003_Îc*@ëé_x0014_ãQ*@®+¿æh*@,ÀÎ´:W*@_x0005__x0014_~h*@ü´½_x0016_x*@öPæ9Z*@Ê=Db_x0015_u*@Ö­Yªa*@½¤V*@I¼*ß3v*@ÿ_x001B_sDã^*@|Ñ¾±b*@Çö_x000E_ p*@u´á¨¬X*@Re_x000E_i*@t4\qwg*@*"ã_x0001_²L*@[âÖÏùd*@Ïjs_x0007_Y*@_x0015__x0011__x0002_»p*@­éùÃc*@HX_x0014_4c*@¾)|±p*@DÁÈUY*@_x0005_&lt;BZ#l*@_x0016_2t_x000D__x0014_^*@£§i¤Q*@÷ÚñÁ_x0003__x0004_¼]*@âlÍl*@_x0004_o¼Ëi*@_x0001_¶CGk*@å8}_*@_x0008_]¨ 6d*@O0bùop*@XKu_x0007_f*@Hí3ák*@ªH aa*@Ð£_x001D_ôX*@Y#Í_x001B_Z*@q¾v¤¥r*@°¦«K@`*@_x0008_ í^*@Ûkp*@·_x0001_Ä8_x0002_p*@g`Â'`*@_x0015_gÍa´f*@_x0012_®`i*@_x0016__x0011__x001F_6_x0015_O*@ þëmY*@d4uôQ*@yàw±_x0008_h*@Ìç°ÛíM*@¹Ú;h*@Xà_x001B_µ­c*@-övý#k*@«ÍYyh*@£GÝkm*@{~·°m*@9nû`â_*@_x0001__x0002__x001F__x0014_·w*@*Ø,_x001B_f*@û¡**Y*@_x0004_ï¥·CU*@]%ç_x0011_¾w*@µÊ}h¶e*@_x0002_=Îùu*@1_x000E_obT*@øQóûéU*@v_x0007_óÚ_x0001_^*@äõ@^*@_x0007_úÍ½js*@5_x0005_YhOK*@Ë_x0012_Lãb*@#ìÑ$b*@%$EïqW*@dO_x000E_i¨V*@Ç´,sU*@ï¾Ê~¾j*@Gè`:i*@ëw~;V*@N¤\*@¥Ù_x0018_¸k*@Ê0)$Cg*@_x0002_|_x001D_ï\*@ _x000C_3ö_x0015_c*@Ðð_x0013_¬i*@_x0010_ëHhM*@ÉyÐZ*@ÊøÑ_x0013_^*@Á÷ð]*@¿ÑX_x0003__x0005_d*@)0ãÞP*@I2úÓ_x0012_d*@_x001D_¾Æ#]*@þ&amp;²Eoc*@·{_x0005_L°\*@ÄÏ+il*@zþ°ína*@z_x0002_e¨_x0010_c*@Ð_x0004__x0005_Úp*@.X­Ms*@Qñã_e*@lÊÓ¢w*@ÿÉÆ_x0005_ù]*@û_x0005_8"P*@^¾!d_x0017_Q*@(_x0001_&gt;'O*@a¢ìÃ¡g*@âj_x000F__x0004_¼a*@³_x0001_Y'c*@ðô³MgO*@Tñ_x0004_|ïa*@_x0016_¢ouh*@¶¬_x0005_?Ýi*@¶k0_x0019__x0019_Z*@ò.,ªa*@þ_x0019_aÚ1e*@3CøTb*@-;.Lc*@£õ_x001E__x0013_e*@ÖXqz³k*@³×ëùSh*@_x0002__x0003__x0007_²MÓi*@MJ:ÜÀZ*@«RB_x000C__x0003_g*@úÒº_x000E_ah*@_x0010_§¨òS*@VígÜm*@z¢¢Cïl*@_x0001_:j¤`*@5àa¶a*@ò_x0003_ì5þW*@íÃ;_x0005_m*@ñÎQol*@ðq©Du*@§¼Th*@ÍÅÓÓW*@Å]6VÎo*@~_x0010__x001C_ð¤f*@?Â9bLY*@H_x000B_&lt;/Æf*@*r_x0007_ýcr*@®Y=C9j*@Àjî£Lu*@/_x0003_8`/f*@º_x001E_4e*@M¿(UÉ`*@{×Jðe*@%øØhe*@_x0001_¿¥_x0018_k*@ªâ(áf*@^[%_x0011_Z*@_x0013_%T½æb*@A,+Y_x0002__x0005__x0007_e*@·}_x0016_CÏi*@w&amp;©h*@:+ÐkWh*@¦½_x001C_Þ_x0003_n*@'é_x0002_Äùg*@÷_x001A_´¢q*@ÿß	SÓh*@h\ÏO×^*@Öl_x0010_Åµc*@1_x0002_ikòi*@(su7j*@H_x0015_¢ée*@tWÁ_x000D__x0018_f*@½Ëàe*@Y.|Çîi*@c{§_x0001_o*@Þ	5Y`*@ÏMÑ|Ág*@_x0015_!*âuZ*@Â°ÄdÝ^*@uæÐ`k*@nøÔ[*@á_x0004_BÍSS*@4¿©Ký^*@^_x0017_£_x0013_g*@_x0005_0*W*@7çü_x001D_Çm*@"ô_x0001_!âN*@ö©e*@âmÃ(ø^*@xÅtou*@_x0002__x0003_1s¨_x0015__x0010_a*@hî?ß"e*@á_x0001_do:c*@07oRc*@à9#l*@NI_!b*@íµÜç=f*@_x001C_#	]R_*@*DW:s*@_x0007_i~ûm*@õ©Ý]S*@Åã·À|`*@L ¡Çq*@\§ñ­ÇV*@ð¼(_x0006__x000B_\*@_x001B_»2Þt]*@_x0019__x0004__x0001_&lt;0i*@dÁ¹Çq*@_x001A_/fÚËj*@i_x0017_%f*@ðæTl*@_x000C__x001C_Ï_x0004_o*@Åz&lt;eb*@¼]1­ ^*@ôÚ®V{[*@Pô¯tl*@§ _x0017_&lt;Xi*@$_x0019_µ&lt;cY*@~v}Pd*@¢hXndv*@d°[*@_x001F_è_x001C_î_x0003__x0004_d`*@Þ_x001B_ðoXe*@Âá_x0002__x001A_ýi*@Ð³¼Á]g*@&gt;\úÁj*@V_x001B_èÉq*@Å3SVe*@YECýf*@T_x000E_ _*@nôê_x0018_g*@·$îUb*@_x0005_|TÒ¾e*@¼£ Äj*@KòºJ_x0005_a*@ ÝìaÂp*@s_x0011_õÍ1p*@¶Caùm*@©Z¡q*@?uRrl*@_x0006__x0001_5/¢g*@·aÍ©£[*@/Ü1ð5j*@z|_x001B_0AT*@QéHG¹h*@(Ü§g¨N*@DBfe*@Là´*u\*@á_x0002_=üÛ[*@_rþ,°l*@g)Bt*@YÉvÿýo*@/ºn%àd*@_x0001__x0002__x0015_Î-_x0015_f*@_x0010_ÍÞ¡k*@·&amp;Ø_x0004_àa*@;1ä©X*@úM/f@f*@*{qOg*@=ìÑ±éi*@|OJù^Z*@l7ua*@Y_x0017_ÔÓf*@o"yÂ1q*@þ%__x000F_w*@Y?u*R*@39$_j*@3T_x0005_+^*@äyBµ`*@±_x0001_V_x0018_]*@ÖÖ_x000C_Ðù`*@´ª;_x001D_W*@X_x0016_&lt;~me*@E_x0019_ÛOj*@_x000F_%_x0018_	"w*@ôØÉYàN*@ï¯4Qq*@e¬þV*@{äúIY*@?£æèôa*@ñ2Cb*@¾&amp;»)sa*@çç×+$h*@µCOh*@ÿ_x0016_á_x0005__x0006_µ_*@lÎgi*@ÈvuÞ¤b*@Û"RÝ®W*@Æó&lt;Z*@_x0001_5_x0013_«e*@@Ôµö5e*@ªÉó_x001C_ès*@Ér£Ùg*@Ïm_x000E_Ë_x001A_o*@6ì8_x0004_6s*@ÿÅ_'e*@\ÂçeL*@Ûëÿ8Mb*@	Ù_x0013_\hi*@ ?=a*@phÃj*@²JÐÈj*@£Xë5cQ*@úâ8t5\*@©LëRÎb*@_x0004_ù2@1o*@Ïp_x0002__x0016__x0003_o*@2õr0e*@_x0016_Ø,Þk*@VUì4§l*@_x0018_î Y*@(v±«[U*@ejð8=r*@_x0007_îá_x0006_r*@ _x0015_÷8&amp;t*@[Í¸Ûg*@_x0001__x0002_iíÑ`QR*@´æS½e*@Ç_x0004__x0006_!`*@q\}_*@ç_x001E_ÞèüX*@úÅ-n*@Sâù_x000E_p*@¡+)`*@í¦aZ*@_x0002_zfg*@Q_x000C_ Vn*@/©_x0018_ï]*@_x0019_;Lö_x0015_^*@#º_x001B__x0001_vg*@[_x0016_ÈÃn*@»·îF_x0006_t*@²|´_x001F_3m*@_x001D_fäP*@:DãFf*@ä@8g*@[ú¤_x0013_f*@Ï­¾Ç_i*@ÍW°j*@¯R'g*@[rø]_x001F_Y*@VI)Am*@ºC}VTe*@ßéiçè_*@½¸ È	f*@O_x0015_þÃf*@PzmU_*@c@©_x0001__x0004_¥\*@®_x0014_ßyËs*@Û_x001E_	_x001D__x0004_b*@G÷_x001C_²­b*@Õ±ú_x0016_´a*@¡x¸k'`*@Ø2-âl*@_x000F_j5_x0002_.{*@[´¢·h*@yË%gÐl*@Ã­Çb¬n*@_x0012_«Î¡_*@éð\Ývb*@®{Né`*@x		Ì_x0002_U*@_ºLXNo*@wB|§~q*@Õ7y8Ku*@_x0016_nÁµl*@!L~Ü6]*@_x0006_Kå9g*@_x0005_ð_x0016_ýc*@Gv	Ê_x0003_i*@Uô.g*@`õÆe*@¿Îødi*@_x0012_¦\_x0005_¶e*@RõVá_x0013_r*@Wa0ç³k*@kÚ·å%^*@|jò+`*@x;êÈàW*@_x0001__x0002_fÅÓK_x0017_S*@oÅ-¦g*@)cÝÆ°]*@o^_x000B__x000F_^k*@ÍîèÜ!o*@àª_x000C_{q*@e²qÂQY*@Ý_x0019_ëÅh*@_x0006_¹¯£Z*@ßK_x001B_¢\N*@9¿íËj*@ÖîêDYP*@ÕòþéÑe*@8VËÕS*@XÈâ_x0001_5g*@_x0004_­¾ÌZ*@r§çI@h*@\»¼©i*@ÚãE&lt;b*@&amp;j¤ìeV*@D÷§$e*@¨PM1k*@zØüBg*@ØÏ`7ªl*@jÍ_x0011_èïj*@9/áÑr*@z¦Õ_x0013_å^*@Ävß[*@£Æ$Vcb*@(_x0005_Õ0o*@.¸fÚd*@íp¼¨_x0001__x0002_Ld*@V*r¨^*@n+Ú_x001D_a*@_x0013_´_x001D_Û¡R*@Õ×¾i*@ÎÜZh*@_x001A_Ì®W8m*@û¶0þ?X*@o_x001A_ö_*@cýàöØW*@LÕÖÿ]*@_x0019_RÄ÷_x0005_g*@ªÂRzs*@?_x000E_¦µ_*@&lt;`è!{b*@â_x0015_åÒQ*@ÕgJG]*@j@ÛøLd*@·ãäÂ [*@ê=Y_*@^¸§jh*@_x0015_b_x001D_Ð_x0008_b*@ôÿáKé_*@N÷iº^_*@ÎP_x0014_i*@ýÏX)c*@ÂhvV*@_x0003_0uËwf*@_x000B__x0006_lÔÂ`*@mV"ÑÈd*@4t7_x0015_^f*@Ô&amp;T&gt;í\*@_x0002__x0003_ö¨_x0019_«5g*@è_1w_x0010_k*@`ÝkÎr*@¦_x001C_ø¨mk*@&amp;ÿ£?i*@x?	M·Y*@¦g÷k*@¨S²Ð.b*@Gï´Ý,i*@}7_x001E_Lì_*@6Mhö@_*@éva*@_x0016_kþ]¥d*@_x0016_b_x0010_HX*@¨°2Æ[*@hsAän*@QF_x0018_xe*@_x0007_ììp*@_x001D_2¤j*@Þ\®©Áj*@æ×{ók*@Ba©/ìc*@Ûý³Zà`*@_x001C__x0001_âg*@0tÆ²Q*@v«¿·g*@Ú¾¤ÒÊU*@ÌýÝßZ*@È,»_x0008_a*@rvWc*@ò_x000F_S_x0017_Ûn*@¼ _x0016_¥_x0003__x0005_:Z*@_x000E_ä nkb*@	Á#êa*@L_x0018_Ã_x0011_8b*@D_x0005_l*@5ú#_x001A_0p*@_x0002_À_x0001_]Lc*@á/Ó6^\*@)Çkïh*@­ùØ¿_x0013_m*@jg´êh*@nÂ²¬_m*@O ñj*@¡ý9QdS*@¹gÌj¿T*@3­_x0008_â6^*@ì:ÏÄ&amp;q*@çÁ@g*@ý_x0014_ê¥×^*@_x0010__x0001_rdp*@ªrÛÒc*@÷&amp;Óâ´k*@%ºd*@ÝD	_x0010_T*@ÚÎb_x0004_m*@&amp;~ÿ!"a*@._x0019_éRc*@aîËþ]s*@¡Ë²·Sk*@ÃF4¦g*@Ã^ÅÌ@h*@Ä_x0005_-±c*@_x0002__x0005__x001E_Èy_x000F_h*@ê)Àd\*@_x001C_È9&lt;^*@Rac_x0016_Sn*@_x000D__x0012_Àpø^*@ôÚ_x0012_j*@R¯9³W*@ë^_x001A_´oi*@N{ÍT&gt;q*@_x0008_½¸M_x0004_\*@iIî¾oa*@®.¶ùq*@ß³ä_x001F_Ak*@_x0019_ìëzÚU*@ßã©R*@­Ï$¯fo*@;¬W_x0016_f*@õ« Kn*@e_x0001_T_x0003_6r*@Ý°_x0019_Ýe*@PäÙW*@aî¼f_x000C_g*@PÌj,=m*@ dúff*@_x0008_ÎËüÙ]*@ò_x001B_ìm_x0006_V*@¡__x001A__x0011__x001C_[*@®¿Ìy_x001C_f*@ÍÕÁÃKm*@³¨Våza*@Í£Ô_x000D__x0011_o*@@G_x0002_Q_x0001__x0003_7f*@ÈDú	m*@0Ï&amp;¹xi*@ÒP_x0018_ik*@D`Êfk*@ÚbÆ¸t*@_x0017_«nÛ²P*@¡ÁC©Û^*@_x0005_-_x0010_Z_x001D_i*@_x001E_qoÀ_x001F_p*@_x0006_±ÁÎl*@0¸%|_x0010_]*@_x0007_0ôd*@¬è`,O\*@9_x001A__x0002_2^*@ë_x0004__x000C_*e*@×Û·U*@_x001D_-rDj*@§J×¨/k*@_x0006__x0015__x0016_O¬^*@ERsP_x001D_P*@{t Cd*@ºþëÎa*@õÎ!Dkb*@&gt;_x0001_qnc*@þºÒÆ¸t*@½wÂ`*@k¹ ôe*@%|ÃU*@_x000E_®éC&lt;f*@35o¹_*@Õ¼­k*@_x0001__x0002_Ó=Æ_x001F_e*@0ä9i`*@í_x0017_ºg*@h/_x0002_Y*@¦ö%|m*@¥)	ª`*@ÉÞÅ]*@Ü;Î%u*@#ÀÖ_x0019_	f*@b+Û_x000C_f`*@øs_x0012_a*@JP~b*@]YdÒg*@%yÇ_x0005__x0017_a*@n_x0012__x0004_o*@Æ_x0016__x0004_`d*@X¦2Tp*@«4Í|Á_*@g¬l [d*@©ÿ /f*@) º6;k*@rqù0u*@»_x0007_+ö]*@ØÂºìP*@/\ãPg*@Û_x0012_&gt;_x0001_Pm*@W	Á0U*@ô¦Î_x0017_f*@ðm_x0019__x0006_}_*@Þx_x001B_Ði*@v:dFvi*@§¯Ó_x0001__x0004_Dj*@Êêô:N*@,: êw*@Yµpæ´d*@Ûß°qÊ_*@q§_x001D_ès*@¦{²	e*@i7¢_x0002_p*@öb£]*@Tö¥_x0002_`*@_x0008_+-¡÷a*@Â42°ri*@qW{k4f*@&amp;_x0002_ïÈaZ*@]§º$@[*@±+?ÃXi*@!ÜGDx*@_x0012__x0003__x0018_t{c*@WÜ_x0015_ u*@/%Æácn*@AuÝ+|*@D_x001A_/b*@_x001E_WÂµl*@åÍ_x001D_Ö_x001E_i*@'$ÉvY*@Ç_x001A_ ó]*@!_x000E_Ò`*@_x000C_£_x0011_£Yf*@ÂÿùÂ]*@wÓ§ñ]d*@d$uêq*@'-tZêf*@_x0001__x0005_¸ÿ¨(Íe*@´p&amp;#_x0002_Y*@_x0004_ØÎr*@AD|_x001A_g*@«_x0002_û.h*@_x0005_ìÆød*@ôe¦ni*@©ö&amp;ö$j*@`½ãÎÎ_*@_x0003_ÙÚ¶j*@_x000F_|g`f*@Úm$Ä®_*@¬+«£_b*@ÃýÄ¼sd*@×_x0013_-®Öb*@9°ÄÌi*@j½=níQ*@8ë6»PX*@E_x0001_¶o*@ó»-Y9t*@X×1è_x0014_h*@ÞV»Áûb*@_x000D_¨ àu*@}²0u*@ÄÅ°i*@Ví?Ïf*@w_x0005_ÕO'Y*@O2¸´j*@OÔ&gt;ïY*@ßciëp*@_x0006__x001E_7¡5g*@;rÀ9_x0003__x0007__x001A_S*@_x000C_ôLÏ\*@¥Dma*@øvù_x0017_p*@ñ-ôbp*@]?Q&gt;[*@s9njlr*@ÖãÎ#X*@ÌQï¯Ãg*@_x0004_ýÏ_x001A_e*@ÀÝ_x0001_L_x001F_T*@=r_x001E_Ú]*@]µqªY*@»×àj*@½P_x0013_4X*@¾æÐTBq*@y+_x001D_«fa*@»ùdq*@z_x0012__x0003_ÃNs*@ºd_x0002_lîb*@èÒnÖË`*@K­_x0003__x0007_X*@øW$g*@ïæmö8d*@§±_x0005_ÅT*@ÝÝ_x0013_WÂ_*@¸­À_x001E_Lc*@Ñ9Í_x0013_ q*@ç|j¡\*@&gt;_x0006_eP[*@þÐç¿d*@Å¦_x001B_ó_x0001_v*@_x0001__x0005_Ë¼2¹h*@ÿÒsü¬n*@¬ñ\_x0002_´k*@_x0018_¥ËÓ1Z*@g»d_x0010_[t*@fÂao*@¡b_x001F_0r*@± ,_x0015_Á\*@tè&gt;i`*@ÀM(Ec*@&lt;^&lt;Dq*@2*§ßa*@oE_x001A_þ}^*@&lt;Y5ë\*@¨ì_x0015_p*@KT´cq*@½Úeòkf*@rªiÇd*@pñ_x0001_Vo*@é_x0010_ØÐÒM*@_x0002_­÷¤e^*@Ð_x0004_-9_x001D_j*@í²_x0016__x0015_d*@x z^Ah*@¥m»­l*@_x0002_î«VãZ*@Ðµ_x000D_@À^*@_x001A_8á d`*@N6b,e*@_x0015_zGÐ_x0003__*@L4_x001C_íÓo*@qò_x0018__x0001__x0004_e*@_x001F_Ê¾_x001E_rr*@_x0011_p_x0003_A_x000E_X*@¤l	_x0002_5`*@«ZD)Ì^*@	ê{m}j*@;­4g*@:=kk*@óq1EY*@£W¡_x001E_]*@Ä_x000B_Eb*@+_x0014_ß5&amp;c*@l)_x001F_Lsh*@ã_x000D_?=úi*@Dß"Atm*@¾L¥g*@!2äú-e*@¨xÜ_x0011_u*@®ZÚñj]*@U±°½_x0013_g*@J\@_x001F__x000C_o*@_x0008_×áiqO*@Ñ1ÅëÝ`*@_x000E_$Ç(_*@ÆÍÍwvo*@Ì_x0005_|h*@O_x0015__x0012_6n*@òò_x0010_Ñéd*@ôÓ¤(o*@5_x0012_\¦'m*@ü#\f»`*@4_x000C_Ákàm*@_x0001__x0005_m^_x0014_å]*@Á×¥mh*@&lt;m¬¯b*@È«g	a*@¬«×_x0002_j*@Ç"_x0012_§w*@y_x001F_ÇÓëh*@c_x001D_Ïæ_x0004_n*@T_x0003_­_*@/ñEC_x0007_g*@_x001D_t.Cb*@äßnÍ$U*@7'D¥[*@*y3½^*@äËÚ [*@Y×yÆ_x0017_Y*@¾^¯æ_x0017_f*@2`_x0002_ Ã_*@?pÌÿûr*@°_x0003_T¢¦y*@HJ_x0014_©s*@÷µ_x0005_ª+k*@_x000D_X=Y*@_x0004_òs5Õb*@AúZ_x0001_{i*@_x0004_pï^×Y*@_x0007__x0007_fJ²l*@öSt½Ôk*@_x001F_VþûÕ\*@_x001D__x001D_Ú\`*@Ì4^æe*@_x001D_º,_x0001__x0002_÷f*@7Cæ_x0010_{b*@EÉ¹~m*@S1Ì_x0003_6^*@_x0001__x001B_õRjk*@Þ_ïd*@_x000C_èFOc*@²å®Ìßm*@ªeôé&amp;[*@_ë'ªl*@ð)gäS*@ºâq¯k*@¥û_x0008_a*@_x000E_ì_Y*@BÉò·l*@NØâ_x0017_£`*@ú¬IJb*@×Q_x001B__x0019_]*@yâ_x000D_?l*@ÍÞÓgAN*@éÛÖ­_x0015_q*@ÐoôÃl*@Ù'Ó*Lg*@¼¹}5×u*@O0HZIf*@¦_x000D_âûj\*@ç#çe*@_x001D_ß|_x0007_I*@]_x0019__æ_x0001_h*@ÿ&gt;§¬c*@_x0008_ô£_x000E_X*@Êëÿÿém*@_x0003__x0004_Pt·s_x0010_g*@A"9_x001B_É\*@_x001A_Ù\8Äc*@ã_x001A_oNr*@_x0016__x0002_h*@ìqÂ_x000F_ò`*@5A_x0012_bc*@_[Wa*@IÁ{7q*@.Ja¯*^*@[ò_x0013_+b*@_x0011_Î&gt;ëìh*@_x001E_E^ºl*@)Æ_x000C__x0001_^o*@D;_x0017_	i*@£ª_x001E_»k*@+.Ve8l*@ÕÏ¦Øih*@|4	_x0007_Vk*@ÆÚ@ùm*@îiÄF&amp;g*@\ûBn*@É_x001D_°bÆk*@´øtd{d*@÷îõèU*@LÌ$h*@noûzg*@vÓÎQ*j*@÷ç*2¨k*@fW½ôÊ`*@i_x0013_.&amp;fW*@qHÁí_x0003__x0004_?X*@&gt;õÈZf*@_x0017_¶_*@¶®fj*@¨;_x0001_u*@¹ÕÇ8_x0002_c*@;`°U*@½Ù_x000C_	[*@ìâO{uj*@Ï_x0012_Ð_x0002_¬_*@ãféo*@ú5¶òb*@þþlµap*@&amp;Ì¼_x0005__x0011_n*@éå#j*@Øvå6`*@ðpLkp*@¥dD@f*@Æ÷Í¢se*@ý&amp;Òno*@G­%Tôc*@_x0002_ 5ï_x0019_i*@=_x001A_À×c*@_x001C_Ô]Xa*@¼Ã©e*@ù°{=úb*@_x0004_V}has*@ÙP_x000B_qY*@í¤_x0018_;õi*@÷Nptéd*@Ë_x0013_8_x001B_q*@R(t^_*@_x0001__x0007_ÈÝÐ_x0010__*@&amp;îà5T*@í_x001E_ÉÄUi*@d°_x001E_º_x0002_k*@¦zÓ_CV*@_x0002__x000E__x0008_g^*@_x000B_EçVÞU*@ú\½_x0019_K_*@Z_x0004_IÕk*@H÷_x000F_§|k*@©¾_x0017_k*@ #Ë$\*@¶3[àDd*@Òáé¾l*@m_x0005_)7\*@+»+å[*@Ô ïEV*@®_x000C_J_x000D__x0010__*@¨ëÌ~_x0007_X*@;_x0013_åW*@$G_x001C_ÇÄi*@+¥_x0003_Ôd*@·D¦fi*@O2h_x0005_&lt;e*@º·æ&gt;g*@ãli_x001B_§k*@o!ÞCÿh*@3a«T!V*@TÅ_x0004_köi*@Ð}gÅ_x0006_i*@Iv_x0018_t_a*@9¦Ë_x0003__x0004_:p*@ L_x0003_4oc*@îÀôïa*@;[xl*@@»?O^*@_x001E_i/l*@1mB÷f*@úPåè^W*@Úæùºb*@b_x0002_e*@&gt;ç3|øX*@_x0007_Ú´·×n*@øÝ··k*@Óßº=b*@¨ð.ßb^*@ÇøtO_x0018_\*@_x0005_Q_x0014_ée*@_x000F_ºErc*@_x0016_ãV_x0001_¡o*@¢àÐ_x0003_e*@®@îÚO[*@Vjúà	W*@E|TÖW*@h$~1\*@ÖÞ ,\*@ÕÏ÷k]*@_x001D__x000B_yçZ*@àÕðCùS*@q¦¡[*@x_x001F_u+'f*@¾ð4=N*@Î_x0013_p_x001C_Kk*@_x0001__x0002_Ôó¦_x0018_V*@ÎR_x001A_ôZ*@ÐÄít*@k_x0005_»_x0018_(b*@´¾|P*@¹$_x000E_j*@±uÕã:s*@Ë&gt;/¢_*@È×°Il*@ªJO\_x001E_k*@õË'}Àc*@°v_x0002_U[U*@Nbb_x0018_u*@g¹co*@í&amp;_x0019__x001E_Êi*@¾_x0008_zì\*@¤òß:_x0014_f*@=ýÒo\*@/·¤¾3r*@såX+f*@g+2¯¢f*@_x0004__x0010_ó_x0005_b*@KGË÷X*@@N8Õ^]*@DACÆ/j*@_x0008_ÑPKDf*@ÊXý^Y*@Öº;	f*@_x000B_|{ÎIh*@&amp;Ö-Ö¼c*@^óm_x001E_h*@ú_x0002_óç_x0003__x0005_«`*@â«&amp;e*@IÙ8Ï¹^*@ÙÍ±^k*@_x0018__x000E__x0002_¹°a*@NeQIxo*@Tpc9ûh*@ÒD&amp;×§`*@;n*@w_x001E_y_x0006_us*@D#_x0001_]y`*@Q9£ñ[*@Ká|	Üa*@9FâaÝ^*@ü'ýT±Z*@Bõ_x000F_i*@Ô0p¾9b*@ÌN¦g*@_x0019__x000B__x0011__x0016_®m*@7£æ_*@&amp;\XÛmd*@_x0004__x0008_|¤Y*@Âo»Ql*@ ~_x0016__x0019_Uk*@_x0002_;×s[*@á,(¬h*@PQ&gt;Îb*@ãZÝåØj*@]1¨_x0016_.l*@ñ_x0001_¥í+h*@ Ùt	Õo*@`_x0016_ Sk*@_x0001__x0002_&amp;ZÕ9Ñ_*@È	_x0002__x0014_þ_*@few_x0010_j*@ÑL^ir*@_x0011_¾_x001E_a*@:©´¹Ñk*@¾¬ÊÜ_x0016_k*@Ôd_x0013_8k*@aØ©_x0002_`U*@{9×ba*@©äömng*@º°¢¶h*@ÎØÕ¼Q*@]rÕU*@_x001D_Ê_x0006_n*@Ýnäºi*@ÈÅ¥_x0013_~h*@_x0016_åübp*@_x0010_¬¡cDp*@V|É÷Ña*@O7ÎXh_*@àòÀ^jv*@Æµ7}c*@oea*@'4__x0008_ýi*@_x001A_J¾yZ*@ã×¬¸k*@8ì_x0006_%b*@#¸ h*@NÖm§Ød*@ÆÎt²Üo*@z#6ÿ_x0001__x0007_j*@Ló¥Úa*@7_x000B_$D6p*@¤%_x0008_0m*@ã\/±o*@pÒã#DZ*@Ë_x0012_4j*@_x001D_ÁûGY*@_x000F_^;_x000F_£i*@Ñ|_x000E_ªÎh*@Ó°NB_x0005_q*@_x0006_k_x001B_ør*@_x0016_×]6f*@hoöX_x0013_P*@R_x0016_¡àl*@¦_x001B_¦'h*@_x0004_Ç@·_x0003_q*@® ©/]X*@N%Mc*@Ò_x001B__x000B_n*@¦&lt;ô_x0017_Àd*@Z´_x0001_{_x000D_g*@ _x0002_ag*@ß@/FïW*@ÔÚAj*@íå{_x001E_k*@;­ÿ_x001E_q*@R"LÈn*@eÄøøg*@|Öêa*@ÕÖg¾b*@Õb,!V*@_x0004__x0005_Tnìù]b*@µé)W*@çC_x0018_¤|i*@¯|ó_x000F_~o*@ÖqØ_x0003_d*@Y­ÃMÒn*@Fx½g*@_x001D_]Dñ^a*@¸!_x0011_å_x0016_e*@ÃÙña*@íÊfm_x0017_j*@0ßßÚ_x001F_^*@BSS\l*@_x000B_[]_x0010_k*@Ù_x001B_D&amp;n*@O_x0014__x001C_"\*@_x001F__x000F_Ùa©U*@¦_x0007_óx^*@1Ö_x001F__x0002_¦b*@óÿð·m*@_x0013_âÀF^*@f¾È×[*@_x0004_«¡§_x000D_a*@0_x0019_û2ùa*@9_x0017_³î_x0006_Q*@Ä®u½_*@j,t®k*@\_x0003_ÄIe*@]L_x001D_']*@#_x0001_¾Cîe*@þr`¢e*@Z_x001D_7_x0002__x0003__x0019_g*@(W©)wj*@6®^d*@Ã7B&amp;o*@_x001A_´òÂsr*@_x0012_ÎVfåk*@©_x0001_i4@X*@øÕG*@#®_x0014_kns*@èMØ«o*@eóyJîc*@uNe_x000F_òZ*@B_x000E_]8Îq*@Tº_x0003_^µd*@EëÀ¸dj*@8_x0003_Ìs*@_x0013_ h+îg*@6IîW1b*@Íý­ºrZ*@_x0001_~¢_x001E_ÛR*@äJÓvñX*@auI.m*@C_x001E_0Þ_x000D_q*@j¡søb*@&amp;ä_x000E__x001D_U*@K[×b*@®Q_x0011_ô\*@e_x0004_:Ûék*@[ä_x001B_¥Ue*@þ_x001F_dvân*@T_x001D__x0004_ÖY^*@Ì_x001E__x0016_W*@_x0002__x0006_]ö_x000F_£k*@ _x000B_¿úG*@ùnH«NX*@_x000B_;;n´\*@µÑ©_x000F__x000F_L*@¸_x0006_/qls*@ó)_ªn^*@3w_x0003_·dl*@yçÖð/o*@Ð_x0004_F¯_x000C_f*@9u¦_x0007_]*@w8"[_x0011_k*@Ðw_x0002_xi*@Ì_x0007_µ®j*@_x0005_ênz*@À;V'i*@®y´O*@-4aÚf*@×_x0001_Nñb*@?	(AW*@ËþqüNr*@cæ`_x0017_{b*@càí_x000F_q*@!Z/Ùq*@à!z\b*@êë\¥_x000C_h*@À)_x0019_]±k*@µtXÚ&gt;`*@_x0001_h0a*@_x0003_Æ1h*@_x0002_À·æøi*@Ê·¸_x0002__x0004__x001A_g*@zT¦$m*@Áí_x0007_s÷N*@o*uX`*@un_x0001_óõY*@J¤Ïb*@_x0015_¦³§a*@lÐ¸!;]*@ØkBO*@Ë4¥­%c*@72|,_x0017_U*@ÞàaâSj*@ÛÔe_x0001_÷a*@Ò­é{ee*@ö_x001D_©ÎÊl*@ZHá_x0011__x001A_g*@æ)_x0001_¬]*@v&lt;Gdnn*@_x000E_¸#»Y*@ _x001C_b*@2hlB_]*@_x0013_g_x0004_of*@%ß_x0012_6f*@væ÷ÞÀ\*@x_x0013__x0001_df*@ï)Nk*@Ú~Z__x0019_f*@ü_x0003_6b[*@¡u÷×ML*@EÑ«Ôk*@Ð5çæY*@byÔ[Nl*@_x0002__x0003_é_x0003_Üã_x0012_d*@E5_x0002_Þf*@Úû\Íyj*@Ç ýta*@_x001F_à_x0016_}e*@4_x000E_Qa*@~,ä5,_*@GÂ¢ÿr_*@7·~ä3b*@¥ü_x0003_àm*@tÚwwIq*@_x000F_ýLeQ*@ãã³`0p*@F¬`²c*@aá)&lt;^*@¼5»b*@s§Øi*@¢@x2¹S*@ß¥Úo*@_x0001__x0002_ê_x000D_O*@¬ö_x0001_Ø³a*@½«_x0018_4g*@_x0007__x0010_á]*@§nÃ&gt;ä^*@À:lõyZ*@qoôè_x0004_l*@_x0014_b±æ¿n*@Êraºd*@CGÆ^*@«í:¼ºd*@hÐ¤´Mi*@d_x0014_4x_x0001__x0004_¯c*@·_x0001_ðF"`*@_x001E_EK_x0017_a*@Ì1h0âa*@ÿ#_x000F_q_x0018_f*@Ü^ÆÏ`*@_úiIe*@É_x0002_`*@¬"ÂýY*@_x001B_g-_x001F_h*@cöruY*@aÄ`*@v½iç½b*@Y©:^¥k*@Þºd;he*@_x001C_Q{í-f*@hïÞ_x0001_:r*@B1)]*@É°&amp;ñím*@ICÊ7U*@n~¿ãO*@÷}§Pl*@©»½"c*@ÈBl%\q*@b^OÒ¯b*@ÞÞY®_Z*@ÒFfÆL*@_x001F_û_x001D_hâe*@»º(j_x0003_g*@%=ºõ]i*@¥2ÉQã`*@cò{f*@_x000B__x000E__x0002_nXÕ_x0001_l*@_x0003_7_x000E_1p*@S¸D%f*@ÑkÖwe*@ #£#&lt;c*@	BíÜÑo*@_x0013_b_x001F__x000D_e*@Ò î4`*@q&amp;Ék*@p&lt;^v]*@a_x000E_#æ_x0004_i*@©z _x001C_i*@¶2:n_x0018_n*@­ö÷Ì3^*@i/P#i*@[_x0008__x001D_æ_*@¢µ_x000E__x0010_Sd*@î^S'¢R*@_x0005_Ç?Hf*@®Ç\z_x0004_f*@Å_x000D_À?Y*@_x0013_Ð_x0006_#[*@ó_x0004_Eá]V*@¦uf_x0006_e*@äé¶²tb*@_x000C_îãc_x001F_Y*@ÊßX_x000B_Uk*@_x0007_TI_x0015_[*@kÁ´zðZ*@#l_x0016_h*@dWT	Tg*@º__x0001__x0002_ef*@·ä&lt;8hl*@_x0003_{Mòüm*@Ìa·ì¶o*@'rÀ_x0013_ku*@kÉ_x0002_âY*@4`Z*@¡á·Vi*@ÿ¥^wBd*@êû3!_x0014_d*@_x000B__x000C__x001E_;/i*@^Yt/o*@_x0005_£*_x000B_Øc*@a, O~i*@_x0008_ýée*@¡	j§¡Z*@_x000F_z)­k*@_x000D_&amp;+Z_x000D_f*@ÿ5íåi*@@_x0019__x000B_-!v*@¿9ÿïj*@´.êK³i*@_x0018_0«®sZ*@_x0019_úËè`*@/¢P*@joÉMi*@7!æ_x000D_ob*@dõãj*@Æ\_x001C_Í_x0019_j*@½Â_x0005_¹ðf*@Î8Sg*@ùf·]d*@_x0002__x0005_Pw_x0004_õÆb*@ã*§êV*@Å ç_x0007__*@_x0004_ä¢Õq*@w³¬_x0011_þY*@8_x000C_ã;d*@¢Ô?Ék*@ÇÜª÷_x0001_a*@ïê_x0001_g4j*@ vôÊf*@&amp;V$Jôf*@¼GFw*@_x0008__x000B_y_x000F_d*@×M$ÌÕq*@·Þ-rp_*@¨Î 1l*@_x0003_j_x0003__x001B_»q*@·%F-e*@óÙÆ+^*@ÉÌÞóÒb*@Á_x0004_yp¶b*@·m_x000F_{i*@Q$¾g`*@¼v Ëj*@_x0002_F_x0015_z±a*@)GS¹"[*@í1é)Ûa*@_x0016__x000C_ådj*@6O9©°a*@Ç´ÔX*@_x0018_8'´n*@·Oq¬_x0002__x0004_CY*@ÉÙ_x001F__x001C_°S*@XÇyãqO*@¦Zý_x0016_Ãh*@Üj¡±Ó[*@ï_x0006_1_x001C_Ge*@ÿqî_µ\*@A5W*@IÑuÿPV*@_x0011_ûIg*@?È/X_x0001_^*@û.Ó «X*@_x0013_ùO*@kè6a*@Å¯øÆöc*@7dØkÛk*@$ú±$|e*@ç$ðir`*@¯¾7äms*@Üj&amp;-}c*@_x0007_X~LüP*@of*H]*@Z_x0011_á¡áa*@Ã_x0001_V*@×_x0003_µÜÒl*@	ÆÀ§a*@Óþ¼Z*@÷x+j*@À?°_x0016__x000D_c*@gô§7-g*@+É_x0018_½[*@Cvz,4e*@_x0001__x0002_¢ä(!wj*@°Ä6¾j*@&amp;xÅM2l*@%i¡YÅm*@ùiÌ|f*@_x0002_ Å`*@WÄþ_*@þ¾{wÉr*@ÅëH¥àd*@ï¸ÓK¤Z*@Ã¼i1j*@_x000F_*ã[Le*@_x0013_5¾H9l*@áIàÏZ*@_x001A__x0018_è&gt;s*@tÅÖ4Fk*@_x0010_A@b*@²¼Ôê¤e*@®_x000E_Q_x001E_L^*@_x0004_}hJQ*@zeq[o*@Ó~®¦c*@øT8íp*@_x000B_ÁÐé]*@_x0007_¹E°.j*@â$_bd*@NZZ]*@öýX±v*@¿/8_x001D_[*@6¸òi~n*@Ã¨"ÒÜ[*@]Q8×_x0001__x0002_¾]*@ùþÕù%v*@_x001F_.Ðgi*@t¸ÉÔa*@Xù÷_x0018_r*@&gt;^å5"J*@OÃÿéa*@Z|F_x0015__x0007_Q*@0cæ@jN*@¦qnéB]*@ò+{_x0018_P*@_x0015_¶Ñ`*@²à,/_*@fèV_x0017_\*@&gt;³oáe*@_x0003_Ùàî_x001C__*@_x0003_"úi*@9öå*]*@¸àgþÁT*@æÒ Ùyi*@OÐ_x0014_2yc*@ù_x000C_÷Zp*@»L|~çk*@Ò_x0003_¾®Ù_*@ÈÓÎ¶_x0002_a*@Úd²	_x001F_l*@.Í8|Ya*@Þ _x001C_ÒWY*@W¼_x0004_ú_x001F_a*@_x0007_ô+ÓJm*@_x0016__x0007__x000C_K*@ë_x0003_{^*@_x0001__x0002_38&amp;lo*@÷òÒ8Z*@³æ_x000E_Úf*@_x001E__x0019_Gf*@¼ã¹_x0015_õu*@h³Õ¾øh*@_x001C_w&amp;\*@!ÑîËb*@Vþ_x001F_å_x0002_k*@?_x0006_DÝU^*@^;íû+g*@p_x001D_!ðf*@ÃÁT]*@z&lt;_x001A_i¬b*@ªCÂ_x0007_ª]*@³®Ò¨c*@Ql-Ö©Z*@êèq*@ûHõfd*@_x001E_¤_x0011_zya*@ë¡_x0012__x0011_=h*@Pm_x001B_möp*@à_x0011_fVM*@À©È_x000E_Ê\*@_x0018_ò ¹¡s*@N4Â}çf*@.eúÆ`e*@Ífêã£\*@!³`2d_*@9k_x001C_ú^*@_x0008_uXÕgK*@ç	¤6_x0001__x0005_àU*@Ì0E_x0006_f*@ ¦CÍDi*@`Û_x0011__x001D_J*@2_x0005__x0018_~6d*@_x0002__x001D_¤òo`*@×+@ÆóV*@:Ð_x0012_X*@Ýéÿ·i*@£à\_x0013_A`*@DÌ+_x001D_a*@ñ:G_x0018_m*@óãWR*@_x0006__x0003_5_x001C_«l*@ÈO¹¾e*@&lt;_x001E_ööd*@mò\é`*@,6¶ÌX*@ ­í«#q*@_Uï»r*@¤i5âp[*@|ãN,_x0018_`*@_x001F_v¿_x0013_ün*@_x0010_¤8¡¸l*@#?½F_x0012_f*@¶t?ÔÇ^*@_x0018_u_x0019_Kf*@[È_x0010_Mé]*@&gt;_x0004_»_x0006__*@Òe§ÔÒ]*@§P7_x0011__x0017_e*@LÇ_x0006_:Òh*@_x0003__x0005_Ü_x0015_ç9^*@jÞ«[j*@ò»WÝ^*@_x0017_c]ºKn*@_x0014_ÆÏbe*@cï_x0007_sêY*@bís$Ít*@&gt;_x0015_£ d*@|y_x0002_uk*@sIÀ_x0003_Ñm*@_x0019_mL-m*@ÅD¯î_x0001_[*@úóÏ_x0001_áa*@ÌKFã£I*@x¾cì k*@|_x0011_í	T*@v%Fãm*@_­_x0008_êÓ`*@ÿç_x0004_j*@üU_x0019_[*@¾Q_x001D_«ºh*@ï~r_x0019_ui*@úÇmçe*@øYÀ¤fj*@DÒäå0n*@R_x001D_PøLl*@¸2rWQ[*@0_x0012__x000F_Q*@«`ùí\*@R±!d*@y	_x0006__*@Éók¹_x0003__x0007_p]*@j/_x0015__x001E_3b*@è_x000F_&lt;_x0016_n^*@gww_x0001_Ýl*@¬&lt;_x0018_óY*@¨[_x0010_¬e*@ÄhÄe*@n®vé*b*@º_x0010_ü/_x0001_d*@!_x0018__x0006_d*@Å·i£W*@«*ëZÍb*@_x001A_hzn*@hKi³þO*@_x0012__x0005__x000C__x0004_½_*@þ_x0018_Ô+Òb*@hÜ¬_x0003_m*@_x0001__x000E_BUÉc*@_x0002_í¥ef*@_x0019_D³_x0007_n*@¸VKüm*@£ð(_x001E_^g*@4_x0001_j_x0007_`*@þ_x0018_,ã!b*@_x001E_û_x0016_s*@wñüÑÐf*@Þ«!~j*@k½Âi*@_x001A_îOaf*@àk4&lt;g*@Ç_x001E_ù[*@dK:¢O*@_x0002__x0004__x000D_eþ}a*@6ÄòRéc*@ÀÎC`*@D%Ê¦j*@V_x0001_}g*@È¹'_x001E_h*@LZë¨ôt*@Ý_x001A_mYÊr*@H_x0011__x0001_.f*@d_x000F_d¤¤a*@b@_x0006_Ù_*@8S_x0018_GöQ*@^ð²paj*@à:.ztc*@Ø_x0008_Aæ_x001A_k*@â?}Ñc*@¬Éë a*@¿ÍVà`*@§Þ_x0013_ýÕa*@P=b&lt;m*@øoÖÂl*@ºÃlÜRe*@R}o4Çb*@5_x000F_ø_x0003_\*@(Ä` ¶X*@Ç^àøÈi*@ãvhÁÊm*@Ëd·	d*@k±~°l*@¾Pì-©W*@ÿç%8¸Y*@ú²lA_x0001__x0002_Ûj*@Üm_x000C_Mb*@_x0007_BÛã_x001D_e*@Ó_x0013__x0008_#_x0002_J*@UÂ1_x0002_W*@öøSva*@Ã$_x0018__x000D_âb*@W_x0019__x000C_»c*@Æ_x000F_l*@&amp;wmú5[*@¨jùUYe*@tJ{W*@Öz¹s*@®¢_x0002__x001F__*@_x0003_§_x0008_ê]*@GGJ_x000E_mm*@·L{¶_*@Ù_x000C_f\h*@'èM¡sk*@ö_x001F_ìNa*@´A_^*@Å¾¹qñ^*@rv7~vq*@V_x0002__x0012_òEX*@5½_x000B_ÇOr*@'·Û¼ûg*@_x0003_6_x001B_Ö_x000B_e*@d1M[_x0016_i*@l_x001B_û§o*@Ø]|æ£[*@mð_x0016_Dd*@ÀêW¢&amp;i*@_x0001__x0003__x0006_j|80Y*@LïÀîb*@½öW^Oi*@zÎy³T*@&lt;_x000D_áÙµd*@aH;e*@¾Wþb*@Ç_x0016_[k*@÷í«_x001B_e*@Û+îp*@3aº$[*@S_x0001_i¯ód*@­_x0016_÷4·e*@uCxxe*@K&gt;Äõd*@_x0006_ý$¯h*@Ë-Rrn*@ÇI_x001C_n_x0012__*@Áa8 of*@&gt;O¸_x0012_Èk*@_x0018_Û#Ñv*@_x0005__x000F_ÿ'øc*@+_x0007__x001F_À¼[*@3È°¨_x0002__*@BPP/³^*@Ñ6ËhlV*@í²Z¶ìd*@­wÝG_x001A_R*@ÏQÃã/c*@,"pq?m*@DÃ_x001C_ÄEa*@_x0006_»[_x0001__x0002_h*@ìT_x000C_Þm*@¶_x0015_ªf*@_x0015__x0017_@;×h*@Èªß*à]*@ |Êf*@.õí_x000D_Ca*@û»²H¿c*@i®r_x001A_»e*@FîW	u*@_x000C_×:_x000B_%`*@A_x0010_Eèh*@þª¼Èo*@Á¿dOf*@ì_x0018_®^À]*@âØ&amp;ÌåP*@úÁLO*@ºG¾jT*@¡4¾`c*@qt=ÛæW*@§®Ð b*@4­O8\*@úZY_x0005_;c*@_x001A_´Zed*@µu¼%'Y*@0Ãùp*@6óÏè¶W*@î5df/S*@­kÉáP[*@E¼n¥h*@ü#_x0012__x0010_çl*@¤--q*@_x0003__x0004_Äz¹u¤[*@¦_x0001_Ð~k*@L;Êz]^*@~9_x001C_ÿp*@_x0014_PI\*@Ð#_x0017_R*@}_x0002_Ç^ÐM*@Üþ$Jek*@T_x0013_Màg_*@¹Å&gt;_x0003_k*@ô_x0001_ûÅN*@]3òÞb*@XZj·i*@Ó{Dg*@k¹_x001B_q*@±Ð.Ñ^*@[É#v`*@VþsSI\*@&amp;à_x0017_rn*@N ¾_x0006_Çi*@_âï_x0015_þl*@}ã-ëZ*@´Bh _x001E_j*@º#»®]c*@bqú?ôx*@Àh_x001A__x001B_g*@ZLÅn*@î&lt;#É,^*@wÇ8ec*@ïÀãÜo*@_x0017_zÿÈ¥h*@¬ºà_x0002__x0007__x0007_X*@ÓÃ_x001F_È`*@_x0004_-_x0001_Z_x0007_h*@hîÄûmo*@,Öß/TX*@-÷Õ¬Z*@Wç_x0002_±\*@8lU*@_x0008__x0018_û_*@2óÔm*@_x0016_öcôÜW*@ª_x0006__x0006_DLS*@ì8Ò1g*@_x001B_Cü®6a*@Ì{eÞ¢]*@±§Wwqm*@uÒT½j*@_x0016_v|CDf*@Ýé¥_x0003_¨h*@J·_x0005_ò7f*@'/=f*@»¬ât*@t&amp;_x001A_d*@ê\!ãg*@"w`Ð·q*@=ÿA_x000C__x0005_a*@tc_x0007_'Y*@_x0005_ÑCÓW*@Æûh_*@Ýâq,\*@ZQ»½m*@¤&lt;òÏql*@_x0003__x0004_,bo_x0004_m*@°&gt;_x0015_Z*@ÐÆ½  x*@	¶ôtÁ]*@@9[¾ím*@_x0016_Õ_x001A_PY*@ØJ)°l*@ØáÕn*@2¼Ú4`*@üp«â_x000D_q*@_x0016_6_x0007_ßy^*@äßÝ\*@Üù³	p*@BK)»p*@q|s_x0001_Ã`*@»öV9`*@è±_x0010_Î`*@'6.g*@2@ÿú_*@o_x0019_[_x000D_}T*@{A_x0006_7ka*@°mD_x0002_ìk*@NH_x0001_¹[*@ÛKë|b*@øzR¨f*@@Ò=©ýY*@Ó!p&gt;Òa*@z]m_x001F_\*@+_x0011__x0008__*@ÈX£3X*@î3_x0002_v³y*@_x0016_aA_x0001__x0003_Ða*@Ð4)*³\*@òêFH_x0010_\*@JÐõzb*@Åq8¶Y*@#l,,´_*@_x001A__x0002_P4	j*@_x0019_'´æ2i*@Ç3_ÙÝo*@_x001F__x000C_ ÌsT*@Prß·_x000C_`*@î_x001A_ó{]*@ó¬AövV*@_x000B_¶jòEc*@¨Oø?·X*@Gaon*@¢Äoó0V*@B½T`*@ÒsÀ-`*@&lt;_x0004_p°u_*@8´Q}|i*@ø¼¼_x0016_YQ*@_x0014_Çi*@Òõ _x0005_`*@Îßlüì]*@Ìº+íeV*@Jûkm1h*@_x000F__x0005_ÒJÈb*@m?Õ.e*@n_x0018_¿R!q*@Q#Ùzr*@_x001B_X¢_x0017_®h*@_x0002__x0003_µ)_x001D_4l*@#ü´h_x0001_e*@s_x0004_hÇVa*@0øW~rs*@¨5Ôúë_*@Ö¡bK_x0015_h*@3(ÂÊ*d*@Ý¸o_x0018_nf*@_x0004__x000F_v	g*@ö	u*@:z^*@é_x0005__x000D_._x0011_U*@_x0002_¶3#rb*@¾_x0003_`²a*@á5Yâk*@@¥r;_*@»_x001F_QÀZ*@¬¼Ù_x000C_ýi*@ÌÉ_x0003_EZ*@_x0001_²_x0007_ò«p*@Ò&lt;n´n*@w¼H_x0006_êl*@2%oÒX*@íÓ¥¼Pk*@sA5È[*@æT_x000D_tR_*@F«!en*@_x0008_Üx_x000C_¡W*@Ñé2¤_x0017_P*@OãA_e*@ö:Ìf*@_x0012_§Ñ	_x0003__x0005_g*@E\wªd*@ª£_x0001_a*@X15´k*@í$L[[_*@Å.û§_x0002_n*@_x0012_o«äOg*@bkSúfl*@2j¶¡sa*@s./uÄj*@Z¼_x0001_ûm*@sõ÷íb*@Ã_x0010_×èËr*@ªûæ4ïm*@þ³_x0010_g`*@@&lt;êÉ¯j*@:Ü_x0014_õùY*@³æ!æ\*@ÇÉ_x0002_Í_x0003_k*@jÊÙ\A]*@À_x0016_ ÙQ*@Ôðs_x001B__*@Â&gt;àc§o*@_x0010_µs§ðW*@_x000D_f»Y`*@ú[Ëgu*@C#_x0012_b`*@wX½}Bq*@Ô³.Åa*@âiw+e*@c\à_x0004_zP*@Ð_x0003_:_x0003_Dj*@_x0006__x0007_jg»5Ij*@O`· _x000D_p*@{[)þØi*@_x0001_çª!ra*@¼O¯Gm*@hÊ#_x0005_g*@^_x001E_V*@XðÞ¬d*@g§Föo*@þZ_x0013_pÃc*@_x001E_ßO_*@¬"ðm[*@ÜVâU*@q_x0018_(_!d*@:¶Ý_x0017_k*@&gt;'-¦V*@Á_x001B_» tk*@¸ÈÙH_x000F_q*@_x0010_Û§_x0004_Ãe*@Æv|¶k*@rp~3?u*@_x0002_ÖSä[*@szÍtan*@Ì5JçÛS*@Ù_x0012_ÌeÖa*@BÃ¢»h*@_yHé_*@_x0003_&amp;hÝV*@Â\_x000E_GÒc*@í±å9Ôd*@Ä@_x000F_¬U*@0_x0014__x0012__x0002__x0003_R]*@^úK·ïf*@¢_x000E_½]j*@C$_x0008_ò_x001D_]*@Èo,e*@FIe_x001D_7R*@U«_x0005_\*@¡bÁ1g*@D_x000F_âBl*@Tlr¶ÜU*@h_x0001_[~}s*@Y&lt;ºÞl*@_x000D_W_x0019_ò£K*@Ç_x0002_«¾)^*@_x000F_Ìzj*@[,÷Âh*@ùeÅªk*@vw"Ì_*@¤³%øY*@Nsm[Jh*@HÑ`_x0006_\*@vuy×a*@¼_x001E_\i*@/,¡_x0015_¾^*@_x001D_³óïÆb*@_x0011_IR0T*@_x001B_ØÕ(\*@Tù]LOk*@ï6ÊºOg*@Y_x000E_o&gt;#`*@ðÙ¬_x001A_=b*@ßx*7iP*@_x0001__x0003__x0017_-Xz_x0014_o*@ö»Mnn*@ÏvÓb*@º_x000C_µ-g*@Þå_x000E_i¿n*@dG;f*@[K~14[*@ÏÚÉh}a*@'ósC_x0008_m*@}V1`*@neÝÞb*@Óy&amp;eQ*@µûö®p*@ÙÜÖ[*@¬t±Ii*@Ñ)±_x001F_e*@*àêW*@Ñã±òG*@_x001B_Ó_x0015_²°d*@ú_x001B_ø¶üg*@æz_x0017_YNb*@×¸·_e*@Tòr_x0010_g`*@Ñ_x0017__x0001_Xa*@?VgjV*@Ñv¬m*@_x0002_ùQÏf*@|®IxW*@ßL_x0012_ßmj*@ÌÉ¬%]*@Å+ÔY*@Óq$_x0001__x0002_7g*@düÄ%x*@_x0013_Ó´Ûj*@4:W*@ìþ¦É[*@J3òûuc*@ã_x000D__x001E_w¨m*@Å_x001A_ÆfÊ`*@yB(Öñl*@p@:Cµo*@îõ_x0010_Ê{U*@&amp;®¼Ô_*@ýÙ£6_*@y¥*èYq*@3&amp;pÏZ*@WÀP}-l*@ÁåÚ°&gt;e*@±÷91_x0010_X*@í_x000F_?fd*@|_x000D_q@f*@_x0008_,áaj*@ÂkûÇÓe*@ñ_x0002_ÀEi*@u«Õ]*@u_x0019_Ï7nY*@²Ô_x0005_8þ\*@_x001F_íÛ&lt;ÌY*@±O_x000D_%_x001A_a*@ÚR¹û­`*@biÛi*@º_x0006_¢VVg*@üp­_\*@_x0002__x0004_¬~¸_x0012_k*@dÈ¨ÿía*@äé_x001B_r*@¹(	Îfh*@©0^_x0001_`*@ÁÅuËÚ`*@_x0012__x001C_9X i*@Å '´c*@Y$«[*@Ñ3_x0017__x0012_*_*@]_x0004_Z\*@;6ýÄâo*@¦_x0013__x001B_Ü7T*@4OÏV*@ó|&amp;a*@¿_x0015__x0004_q*@±ÁÐÚg*@ÒKÇ½_*@Ñ_x001E_º,â^*@ºr_x0008_o*@À_x0005_­èÆ_*@M§õ4Âk*@_x001F_3¤li*@_x0012_ ùTAl*@_x0011__x0014_þpZ*@bòÔ¥e*@cÆä§_*@å?:_x0017_T*@a@zvY*@Ä2k^*@#ÊçÂ$`*@9_x0003__x0002__x0003_~s*@qÃÜ7ÓZ*@b_x0006_½ÁX_*@oçb_x0001_s*@_x001B_äD3k*@_x0005_¹dSða*@_x0006__x0015_K´_x0010_q*@µQ=¹j*@uÉ¤él*@§)Oj*@n7ª_x0018_ÞZ*@óq_x0005_H^W*@ÿCóq_x000B_W*@£7_x001A_Wi*@_x0010_E1Ì¬j*@ì#å_x0004_{a*@_x000D_ìË]Bj*@_x000B_êÏ»/`*@¬h,*e*@_x0005_mÔñýd*@¤ìëºªb*@uj F4p*@Gïý¡@T*@ì²W_x001A_µm*@iUµHd*@J=ô¾tc*@Úß©èÍ^*@oÆJ_x0006_rP*@ª®ï®W*@bW_x0012_Ñ;f*@Ó$4Öb*@_x0008_î2V*@_x0001__x0003_sÅÝÖYT*@P_x0002_àd*@ÕLn¬Ke*@Íq §_*@~ôelaf*@x(J6VR*@ÉB_x000D_Fi*@$DQ*@Þ;F2_*@ÑEl*@fu¬3Íd*@_x000F_hm*@$À!Ì `*@)lÎðX*@hn§Ð`*@ uJ*@dùlb*@Õ_x001E_¢×ob*@_x000E__x0012_U*@ø@_x0004__x0007_ûf*@Vù_x0010_ú	V*@³6md*@(#el*@³_x0016_ÏÂg*@M_x0017__x0004_Ý_x0017_o*@Ã¬_x000F_¯m*@ºÞri*@_Ô3Lf*@=_x0018_UPg*@ÇÇ£8V*@w&amp;Mâi*@	1_x0010_ð_x0001__x0003_ÌO*@ÄHát°k*@e®ÑeYZ*@þ&gt;_x0008_s*@_x001E__x001D_ü_x001E_j*@4`¢ÊY*@1}ÒáG*@;á°ïj*@TÅ|Jj*@3K×_x0015_øl*@_x0001_ù_x000C_e*@²=ÄZ*@_x000C_Z§(çO*@á_x0007__x0010_éf*@_x000B_"2Íb*@¥Ê6âr*@J_x001C_ÎË2l*@&amp;fèÜe*@3_x0014_8¾Øm*@B3ÈÊ?U*@¤Ê_x0019_F´b*@E?îÞB`*@_x0008_Æy_x001A_Nm*@ Øcöh*@qó_x001B_Î|P*@LO@ÿi*@AI_x0002_ëc*@_x001A_¾Ûáb*@&gt;G-Ù{c*@¾¸7'³l*@_x0015_ïü_x000E_tc*@ã7M_x0001_a*@_x0001__x0002_­Æ_x000D__x0017_zl*@ºÏ4¹R*@ÜÕ¡eÊi*@j£ç£òt*@8&amp;%Àp*@±_x0001__x001A_Ug*@ßäÌ_x000C__x0017_h*@¤íëÁl*@lth¯Vh*@hjXß`*@®Xà¦¦e*@BÍO?W*@0_x0004_ï_x001D__*@9_x0012__x0013_qn*@ÑcðÚÙg*@ù÷â5l*@,ß/yg*@²e-X*@[qqë_*@C©Ç§_x001C_\*@Ce¡Ðú\*@0æ|_x0010_­]*@î¯1×n*@ÉçØðh*@Ñw]MX*@Ë9ñ°¯^*@_x001C_ËIoh*@¼[±÷ýO*@Ad-ÕU*@¶&lt;Q_x0010_êo*@5.u[!k*@´ØÇ_x0001__x0003_®a*@=_x001E__x0015_»/f*@6*Z÷5W*@V¶Å~ës*@Å½^_x0002__x0002_d*@pF_x0015_ôQ*@Ðï¹o*@}.Ù¸g*@²f_Cn*@1G¼,Y*@Âs{ m*@q¶s*@Ö¹\*@#¿w"µq*@MÀÏçÔg*@Ù+_x000F_Y*@8s_x001B_­2n*@ÚÝ"ga*@6\H_x0001_Ýh*@_x0003_ä_x0014_Är*@_x0019_ Õw*@,°á`Èd*@ìQ_x0005_¹s*@]_x0010_IÙ\h*@0m_x0004_Çäd*@»dÚ½a*@Ý_x0018_hf*@Õ_ùó«u*@ßà5¯åS*@¾iÞº_*@ÿí=cg*@ûO8ßåu*@_x0005__x0007_9?[ß§f*@ú§%4Ui*@dhëV¦g*@¡§2\*@¶¡6ñi*@_x000F__x0004__x000E_Z_x0006_i*@ÂWf§^*@:Æ£xm*@¾ï¡p*@_¼_x0003_g*@gyØ_x001F_t\*@_x001F_ /Éj*@®øM_x0008_ª^*@).ûøõf*@f.^*@ûÆ_x0018_~[*@WXæPPb*@dÁÂòOT*@üï*_x001C_:g*@ÆL_x0017_ßlj*@¨ð¯xe*@QîØPW*@e·ºO«p*@_x0001_Uî_x0002_z\*@ø`2a*@_x0015__x0001_GFY*@_x000E_yLe*@ÒÏ³lî\*@·ÍHÌ_x001F_g*@CÑåK¯W*@á·!¾X*@¦_x0003_Úb_x0002__x0004_d*@_x000B__x000D_ÈÃ g*@æ´ûe*@í_x0014__x0018__x0005_j*@¤ÿT_x0010_j*@_x0002__x001C_·½g*@fÑ_x0001_8vb*@xºÿ¶º^*@_x0007_Èªõu*@CyßÙq[*@áæ_x000C__x0010_Z*@z6ûi4p*@ð_x0017_[	Ín*@ÌL\öRf*@C²4ªf*@/|Ì½"f*@®Ãñá^*@×]åpq*@!ÔvS_x0004_`*@_x0010_¢áx³g*@@m4-_x001B_j*@à_x0003_^Q-k*@K°¸ÞÄL*@Ö}Ü-¹m*@¯/D_x0013_V*@×ë¹Îh*@KÛ.§-t*@l)C¨ÃV*@Óc×X_x0002_j*@a8_x0010_&lt;¿Z*@R:Ï~b*@_x001B__x001D_É_x0017_³W*@_x0001__x0002_t´No*@å°½¹T*@Öì±£g*@îºv¡R*@&gt;«&lt;Ðk*@õöZßµf*@Rx­¨c*@1L¼(a*@²NmX]*@L_x0007_D_x0015_c*@BÒ_x0003_ão*@_x0007_ãY1Y*@V¶&lt;Ix*@äÓ«ç_*@nw&amp; )i*@_x001C_»øòÞh*@D±î¿p*@Ø¦Ø¸½d*@»Çý"`l*@]©kNt*@Â°N&amp;±n*@_x0002__x0007_³ØT*@_x0017_:ãóg*@suùEÀb*@ö{b8l*@*5D_x0005_o*@¾½ëz±k*@;ÍhÜk*@isÎõp*@MÒÑ²Ò_*@­nñ_x000C_mh*@þ^Àð_x0001__x0002_¥x*@³X¥á]*@_x0004_»¼Bïn*@Es_x000C_ä_x000E_Z*@íÉ|­S_*@`2ÈF_*@_x0002_;¬zm*@À¦&gt;`*@T_x0001_ºÕ)h*@®2L;êW*@Î÷¦óp*@ü¾] Ùh*@¾`u_x0007_0^*@g9(Ìh*@4O;d*@äÃy¸Ó\*@´§8g*@»òqq*@GK_x000D_ê\*@(_x0006_y3W*@R_x000D_P]f*@÷'ïÎb`*@rS¦edr*@VfÇ¼bp*@éy¹®ii*@Wa_x000B_l*@Wï_x0013_ìQu*@Ö£_x0004_«w*@1%_x0016_ÞT*@~â`y_x001B_T*@·éc¬g*@{_x000D_«¯±c*@_x0001__x0003_Åf"qi*@B¤Ù8lu*@ÎÍÔ´Úi*@øþyqY*@ä_x001D_,ØÖb*@æ!%Z*@*nòk*@£î_x0002__x0018_&lt;n*@Gi²?ra*@èz=^*@7ó.-ôo*@x_x0018_pÕqp*@	9)u*@ÿEwÇÒh*@)p.åb*@·ô"_x0004_±h*@{ÕÀµíg*@\Tt°¦c*@ÜöQ_x0005_r*@k0¦]*_*@_x0001_Ó_x001B_r*@bÅ1.u]*@LÞ§~éf*@°ÙmdW_*@Äõ_x0008_8wo*@ÂuD9a*@èÁnå¯X*@G_x0004_ b_x0001_e*@_x000C_ÅÌÚ7g*@Dù·kr*@_x001F_ß_x000E_±ûh*@õ³_x0005__x0007_³_*@Vµõg*@_x0001_#¡ÔéN*@vï´ìr*@_x0007_{åSB^*@_x0002_=ÒÂX*@½$_x0019_âñW*@cl_x0003__x0008_´k*@¿õ1h*@îÆ"^*@ÖQÁZ_x0008_f*@­Sm_b*@ ¹_å0a*@åDõZv*@¨¿_x0004_ád*@q·Í{\*@W0àd*@X´:Ák*@¼^ztm*@kí_x0013_O_x0015_n*@_x000F_- Bx\*@W%-iVt*@øEÕ°Üg*@!3­w`*@åE¡_x0019_Cg*@ik¢vf*@_x0008__x0006__x0019_LLf*@Ë·3&lt;h*@s»_x001D_Ïp*@c³&gt;[c*@#{ð_]*@äª.vqo*@</t>
  </si>
  <si>
    <t>078c1195aa816ede80c52a25cd9c3d2e_x0002__x0003_o-EoÀj*@ÄÔÒ,`*@Zêi_x000F_b*@#$óKe*@RØªSj*@v\ÝIS*@zï^Îv*@èëÏY*@TfpAB`*@^/_x0007_kAd*@·±?sp*@·¶0:çg*@,_x001F_ØGa*@j%R{bi*@&amp;ï~\Z*@_x0004_Ô_x000E_&amp;g*@Z6§¼\*@¡_x001F_aj|a*@nÓ_x0004_Z*@HåÌÚçg*@4%È!{b*@Mxæ:h*@Q}º:Ði*@¹«ØÀ]*@_x0001_&lt;íã²p*@(%Â/ðb*@kE7Húb*@îHO³U*@k[|Úmd*@_x0004_&gt;¡n_*@O_x001C_Í£af*@;­#I_x0001__x0005_Jo*@_x000B_Tñüj*@z§_x0003_u¥\*@m¬rxmQ*@û$-c_x0007_h*@XÓ;Îd*@«BDwc*@_x001C_Óºr*@Þ\|_x001E_m*@Ö@j»ÝZ*@ð_x000F_Zþõc*@zö_x0002_Í|`*@:íx3i*@ß^eºd*@\Jêon*@_x0004_t¦°f*@åqé_x0008_÷V*@_x001B_Ö~¶f*@jñt=X^*@¾oü¼R*@¨æÌÚ`*@yý_x0003__x001A_	^*@õria÷j*@º$Ä#t*@ Ý`);d*@ú_x0014__x0003__x000C_s*@%W_x001C_&lt;"a*@_x001D_Ð_x0010_ö_x0018_\*@äÑÝh*@F¼|cf*@_x0012_Ïâf*@GÉñ¨a*@_x0002__x0004__x000F_6Æ_x0003_d*@o½hêVo*@uª Ûi*@gDÖ5^*@0BD-õi*@s%òÿ\*@X×þ4l*@FWob¬a*@_x000C_8¤mj*@ÛU¬TqF*@M~lCvb*@s³¦qxl*@_x0002_ð&lt;_x000B_}i*@î8Ù-Ïo*@Ö½e_x001A_ÕT*@I$7_x0012_b*@3_x0001_ß_x0017_o*@¹ÏurZ_*@¯w%w_x0014_h*@-ýÙck*@zËv?$j*@ê¼Ã~af*@D û&gt;T*@N2LËLx*@û&amp;¾_x001D_n*@l_x0002_[Ì¯v*@¥¶Pí_x0008_i*@Mm¢_x0001_Æp*@ZÞÙ k*@°Ê3p*@êÑá´Êi*@Y«W_x0015__x0006__x0007_ª`*@xO/_x0005_t`*@_x0002_4_x0006_íg*@"·_x000C_øok*@Ëm_x0008_3oZ*@?¢vaÆd*@ÊÔdj*@®¤_x001C__x0008_f*@#_x0013__x0006_1ak*@I ª¿q*@&amp;_x0005_®cl*@:Å×SÉZ*@yÝÀ©_x001E_p*@Ã¸wGµ]*@¹°èaa*@*CLqéi*@qÚÄ_x0018_k*@_x0014_½bc*@Ë	ö_x000E_\*@è_x0010_®Â{X*@_x0004_me¬Ød*@_x0003_vz".]*@J$K_x0001_n*@&lt;_x0017_dêNw*@_x0005_|Ä±¶f*@F ZXIs*@ièÃù`*@ÖtÓSk*@Xd×,j*@d%¾nýZ*@lKy_x000E_c*@´ï_x000B_t_x001A_V*@_x0002__x0003_ Îr±L*@6²õZ_b*@¤ÚgÇ9g*@Å±~Ã9c*@ÔD_x000D_nZ*@8!ÖÊi*@$:_x0015_\*@y (`oc*@H-aV9^*@óÞÿy]*@UÏÅ{of*@ªN_x000D_b*@_x000B_Ä_x0014_½_x000E_k*@øQ¢_x0018_Ët*@](ê_x000E_f*@Úè_x0014_v_x0002_a*@Ì5Ëì¸Y*@àÏQq*@é_x001A_:4Yl*@$_x0016_cû_*@ðb_x0013_n*@]Î¼nÊk*@Dè_x0004__x0019_úP*@-/°[*@_x001A_¨_x000D_É_x0003_z*@hþ_x0004__x0001__x0004_e*@_x0017_;Û_x001A_[*@Ðr_x000C_v*@b5_x000F_ín*@¿ÃÐÒà\*@_x0016__x001B_We*@cS8_x0001__x0002_s*@¶,_x0013_`t*@ÑÆ­!Fl*@_x0014_YÐ¶aq*@µ_x0008_6í`*@ÞÓâý&amp;c*@Z#ðÂ`*@·kQ_*@Ç·xÒi*@ínÔ9l*@_x0002_âjÀsj*@b&amp;_x001F_2ÐY*@½îwGh*@,¡îUT_*@°¹$k_*@2¾_x0003_Ã_x0011_n*@Ö£¯_x0008_Æd*@\_x000F_¶Æ4i*@_x0015_ô~_x0006_N*@_x0019__x0008_N®G\*@+_x0019__x0019_+o*@2GrìY*@Ó¹Òh*@_x001B_U¾ñv*@ÞNGñ_*@²Î»g*@N¾_x0008__x0002_â[*@_x0018_Q_x000D_]l*@9¶Oòb*@}_x000C_­J\*@OÓo`*@$_x0001_&gt;ìO*@_x0002__x0005_X_x0013_BÚe*@Í¦ÓÜr*@í_x0010__x0012_bgk*@ºÍÉia*@Ï_x001A_È_x001F_h*@_x0004_X_x0004_!Yc*@SÇ*òe*@­ùl.l*@/£·ùm*@_x0004_V]ûk*@ÏX!Óo*@Kÿ_x0011_J·p*@Í_x001A_Yô_*@¹´_x0011_¿»f*@LÒsòöe*@ÌÞLo*@L¼ï_*@÷ñ¥ñg*@_x0004_hb]®X*@_x001E_©òYÄq*@¿»{ºm*@2?_x0001_'&gt;a*@ hu,Ïs*@gO@îöZ*@/jd|/k*@ô`_x0003_m¨V*@µE_x001C__x0005_øf*@_x0002_b_x0006_ã´u*@xÓÿhth*@¤Jr³öV*@j9_x0019_4	i*@t{Ú¼_x0004__x0005_vg*@-?_x0002__x000F_Ûs*@[²3pÇk*@¥í2|Z*@öµxÁf*@_x000E_¾à\a*@ÿ$æí5q*@OG_x0005_ÃJ*@:@I$Æ\*@îîßäl*@QÇ_x0007_SI_*@úí°0e*@_x001B_wÜ_x0001_g*@MW_x0015_¬L*@¬{8G²_*@ÍÀ®ù4*@±¿Ò]éR*@õ-1*@j6Ky]4*@ÆkH*@ù5Ë¨ÞX*@Ø_x000D_(cZ*@_x0004_R°kF*@/u3¾&lt;[*@øgÓ~D*@Ð¢GðÞE*@Æði[H*@EØ¤kz7*@QWp÷N*@_x0002_Z36_x0019_R*@rèÚÚ¾G*@äU_x0003_uæ4*@8:m^­u9;*@¹=evlH*@æ¸T®F*@~G?Ê½D*@_x0001_	88_x0002_	88_x0003_	88_x0004_	88_x0005_	88_x0006_	88_x0007_	88_x0008_	88		88:	88_x000B_	88_x000C_	88_x000D_	88_x000E_	88_x000F_	88_x0010_	88_x0011_	88_x0012_	88_x0013_	88_x0014_	88_x0015_	88_x0016_	88_x0017_	88_x0018_	88_x0019_	88_x001A_	88_x001B_	88_x001C_	88_x001D_	88_x001E_	88_x001F_	88 	88!	88"	88#	88$	88%	88&amp;	88'	88(	88)	88*	88+	88,	88-	88.	88/	880	881	882	883	884	885	886	887	88_x0001__x0002_8	_x0001__x0001_9	_x0001__x0001_:	_x0001__x0001_;	_x0001__x0001_&lt;	_x0001__x0001_&gt;	_x0001__x0001_ýÿÿÿ?	_x0001__x0001_@	_x0001__x0001_A	_x0001__x0001_B	_x0001__x0001_C	_x0001__x0001_D	_x0001__x0001_E	_x0001__x0001_F	_x0001__x0001_G	_x0001__x0001_H	_x0001__x0001_I	_x0001__x0001_J	_x0001__x0001_K	_x0001__x0001_L	_x0001__x0001_M	_x0001__x0001_N	_x0001__x0001_O	_x0001__x0001_P	_x0001__x0001_Q	_x0001__x0001_R	_x0001__x0001_S	_x0001__x0001_T	_x0001__x0001_U	_x0001__x0001_V	_x0001__x0001_W	_x0001__x0001_X	_x0001__x0001_Y	_x0001__x0001_Z	_x0001__x0001_[	_x0001__x0001_\	_x0001__x0001_]	_x0001__x0001_^	_x0001__x0001__	_x0001__x0001_`	_x0001__x0001_a	_x0001__x0001_b	_x0001__x0001_c	_x0001__x0001_d	_x0001__x0001_e	_x0001__x0001_f	_x0001__x0001_g	_x0001__x0001_h	_x0001__x0001_i	_x0001__x0001_j	_x0001__x0001_k	_x0001__x0001_l	_x0001__x0001_m	_x0001__x0001_n	_x0001__x0001_o	_x0001__x0001_p	_x0001__x0001_q	_x0001__x0001_r	_x0001__x0001_s	_x0001__x0001_t	_x0001__x0001_u	_x0001__x0001_v	_x0001__x0001__x0001__x0002_w	_x0001__x0001_x	_x0001__x0001_y	_x0001__x0001_z	_x0001__x0001_{	_x0001__x0001_|	_x0001__x0001_}	_x0001__x0001_~	_x0001__x0001_	_x0001__x0001_	_x0001__x0001_	JØ¸ÎM*@A÷©^Õ\*@xòeï+*@s6_x0001_F*@Ú	Ñ_x001F_·P*@`ò_x0007_K*@ÓöS*@B\cN&lt;*@tRª_x0017_gT*@c:_x001A_ý&lt;*@(_x0016_j)*@Ì²_x000B_g]L*@*tb«P*@Ä\¡ùù[*@ûó¢_x0016_WK*@Jfz(;2*@êe_x000D_ujT*@V\]_x000B_þX*@_x0003__x0010_w_x0014__x001B_=*@_x000E_«ìlX*@`_x0001_"þ&lt;*@dMÌ_x000B_uZ*@´_x000E_1_x0017__x0001_S*@:_x000F_¨ÈE*@Dé_x000E_8*@kªjÄE*@RÍÒ_x0001__x0003_K&gt;*@_x001E_G^´Å=*@1÷ÕG*@Ýe_x0014_®5O*@V­;»@*@ª)_x0008_Ó¤P*@dL_x0019_vXJ*@_x0007_Â~æuL*@Ú_x0010_Þ7_H*@¬àcùsI*@Üaâç&lt;Q*@½å2_x0018_ÌF*@­÷IÛîZ*@lÏò`8*@^_x000F_kjC*@hWÚA*@Ó_x001B_©ÅH_*@Ó£(*@Î_x000E_IG*@_x0007_·÷G*@|E[àþJ*@yYÊ_x001E_êb*@7á×e*@ÿëÐ8?*@pÜö?Ù'*@4&gt;ÃY¤X*@)B£_x0002__x0018_\*@×7ÅZF*@q_x001A__x0013_$_x0005_H*@#@_x0003__x000E_n@*@³Y_x001E_îQ*@;ïûP¦M*@_x0001__x0002__x0003_ÀC8*@®_x0011_N¸R9*@#hFXñM*@ãÇìÔK*@¸gH-_x0004_B*@$­(_x000B_%*@8Â4]*@_x0017_èWÎÂ@*@.vá+J*@å=¸ª@*@eî¿	K*@1i¦XÛ4*@¨5*ìA*@¹G_x0005_Öý?*@Æ=ItG*@è~â_x000C_E*@¢&gt;A_x001D_¤7*@ÔfnÖL*@O %¹F*@ÎÕ²66*@~dÙj=*@î¡v?*@_»Øä!5*@&gt;¥¢eJ*@#³D;W*@hq¦º[*@ß_x0003__x000B_Þ6O*@yExï§;*@_x0019_]!vÍ_*@´±ºBY*@9¥,L½B*@¾$_x000F__x0001__x0002_!B*@9n_x0012_9E*@Ôó'_x0002_¨N*@_^]Ú_x001F_3*@b MX&gt;*@#ö3±fL*@xÁ;_x001B__x001B_P*@ìJÏûáE*@]_x0001_;AJ*@àÆbXS*@2ÑÓ&lt;B*@m*m_x0002_?*@ÖÔ»Û6*@Æß_x0008__x0003_9&gt;*@_x001F_×&lt;é6*@­S(?¢R*@ùõSõL*@ÆEeÊ_x0013_E*@Ù'LàK*@ªøð_x001B__x000B_V*@ÒO,C*@/w:·KN*@x_x0005_/[*@.¨¹T]*@f_x0013_¨ýÝa*@ä_x0012_PuL*@_x001A_Ø_x0014__8*@vQ_x0017_ÜæD*@¸6}%T@*@è	ù_x001D_yD*@Å¶´_x0013_7*@p_x001D_(fâK*@_x0002__x0004_EÝ8ï?*@^F²·&gt;I*@_x0004_§_x0016__x0010_èD*@ë_x001A_ÿ'D*@0á_x001B_ÇH*@ë5Û	2*@_x000D_ Åe=*@ÖªèSD*@µHüf»+*@&lt;È_x0014_ý4*@ßÂ'I1*@iñ_x0018_ÓQ*@©3\zU*@_x0001__x001E_Ï_x0019__x000F_V*@_x0003_RªÁ9*@O_x000D_	s2*@ÐÙi_x001E__x001D_X*@_x0017_~®ò_x0011_&gt;*@!îÄ ô_x001A_*@In±z¹F*@l·©ø»/*@é¬Ó26*@.(ìóàH*@ß°yñM*@ZsßS*@8^ÀåàI*@j3\ñF*@­ÇäRË;*@25\£5*@qåÈ0@*@Ú_x0006__x0014_µ_x0014_V*@Ó	_x000C_ª_x0001__x0003_òD*@_x0010_7ÀF*@f_x000D_éÏ:*@ÕÛÊ·5*@_x0003_¦ËºX*@_x001E_'29*@6©ðvA*@®¡_J*@Ò?»_x0001_³&amp;*@_x0016__x0001_6/È=*@Ùe_x0016_eûP*@( r6;*@_x000D_û§ù1A*@éêu&amp;­X*@±xð¨Q*@Ét×oÄE*@È%_x0008_uF*@¬¥yD*@Â¹_x0012_®:*@?èp_x0002_-*@Sy"Å_x001B_K*@êzPvI*@Ølöûg5*@æ_x000C__x000C_Û_x0012_S*@!FÔ_x000E_é3*@ÐÞø* G*@VV%-¥8*@4ýdõ¸d*@«y5o/*@$üO¾F*@.Ãô,|C*@)O/_x0019_0*@_x0004__x0006_«Éâß¿&lt;*@wÝ-Ác4*@U_x000B___x001B_xV*@áª_x001C_ë:*@¯´_x0005_C*@ëî°koP*@ý¦_x001B_ðE*@ _x0001_®}I*@r»"Å4*@Xð_x0002_¦T*@_x0012_%kE*@_x001D_XÑ)GL*@E× §\*@$úÅ_x001F_d**@m³_x000C_P*@?_x0005__x001E_C_x0003_&gt;*@ä$Ö#ð@*@_x000C_ßóë**@²BZÙQ&lt;*@_x000E__x0002_¼Ä^8*@É\SyÀW*@ükØð2*@_x000E_Çà@*@*x#k4*@aé²/J*@/âbÎ:*@_x000E_o_x0013_mKS*@&gt;yö_x0011_ÀK*@_x0018_Øv5*@Áoy¾ÊS*@uãT_x0004_[@*@ú7_x0011__x0001__x0002_l&lt;*@wîî¸â&gt;*@_x0008_ËÝk4*@b÷¯ØÀP*@îÝ·pP*@~=%Éi5*@_x0001_HÒ¡8*@´oÁßL*@¾_x0005_YTÎ&lt;*@Ó_x0018___x001A_-*@p¤üáI*@r*¶E*@õÔü(*@_x0016_Y3ì¶G*@Ô&amp;_x0006_"*@_x000E_o_x001A_1_x000C_H*@5dO*@ÀU¹¥ÞA*@_x0016_sTxì@*@Ó]7oKX*@_x0012__x001B__x000C_uH*@EDºÓÂ5*@êåªÖ&lt;*@_x0007_zG8*@_x0007_kS6ÕA*@Ï Áoñ_*@ãÓ)ÌpD*@øFÅ.cJ*@{Î,4²)*@è_x001F_õÊ+A*@_x001B_QÍ"I*@_x001B_ýáãßO*@_x0001__x0002_|_x001D_]XÇ?*@c²]À4C*@y¨nÁ´5*@ö/&amp;ö`*@]vE¥J*@Oõs:hC*@"¡Í_x0008_G*@¥%_x001C_R*@ ½ÖçO*@¸AÈTM*@±ÄM§2[*@9Ò_x001F_t¿D*@±0_x0016_ÙµD*@ú7~`I:*@ÖÞé_x0018_W*@_x0007_M¹.*@â	ÀL*@ý_x001E_rõQ*@Oò7ÙÎ4*@îæb\*@b D_x001D_G*@`»z=«E*@,¯_x0007_rH8*@W_x0019_£§:*@£qué_x0010_F*@"F_x0010_½F*@ ¤5(S+*@¹§¾L*@òR_x000B_S*@2áyéG*@ßüX'$*@æ-K_x0001__x0002_+*@Ù_x0016_ÀX+;*@Û3r_x001E_G*@êÔÅ_x0017_P*@§U_x0011__x000C_b*@xäç_x0015_îP*@6KÀpR*@ØÌ¡Ù_x0008_;*@r2_x001D_J¬]*@G¸_x000B_Ó:*@B]L)Ã"*@//ÓðôU*@_x0005_û÷n\&gt;*@3ïö1Q*@xü,sH*@fdø&lt;_x0014_E*@&gt;(ùµG*@ôªO_x001E_;*@ÕúKZA*@ã_x0013_¨ÈR*@Ò$íZ*@DÑ5uj*@ Z_x001F__x0011__x0017_Y*@t[Ú:M@*@õî#¸[*@Y_x0019__x001B_pë"*@:T_x0011_?D*@ýË@6*@ÎöêÆQ*@RõÌRÆ&gt;*@ó$AÎ&lt;*@5½T`óF*@_x0001__x0002_'`_x0005_âM*@WnXQ*@1XdÀ&amp;&lt;*@¾Pm¥eK*@w_x0017_âÕh=*@ÉB4ÖWU*@*_x0007_ó9C*@ðÔ_x0010_FK*@ß7OTm9*@ Ô/*@å)ë°?1*@_x0013_á1¸_x001F_M*@_x0006_}l½9*@+Näì¨8*@³eÉ;*@Ónn@*@¼ú@ÕM*@oúlAR*@ä¦å7*@tÛ)AK.*@ÈZPÆWB*@]éP_x000B__x0016_)*@HwüÊ_x000F_8*@*_x001E_q	O*@_x0004_Jíj@*@Î;næ4*@Äh2]!*@æì&lt;º)K*@ nD*@a6_x0007_¡ö:*@¥-_x0001_ñE*@_x0008_¾/_x0005__x0006_=$*@?|³*_x0007_N*@\.ëZV*@'_x000C_äB:O*@¢Ï_x000F_ùJ*@6_x0016_}{_x0003_6*@KHhÝÿT*@,]´Ý&gt;*@÷_x000F_Zÿ/*@_x000E_CáÇ@*@_x0001_ý×ú_x0005_?*@HàÒ_x0002_ÁB*@mqßðY*@]BAWI*@__x000D_ªÃI*@Þc¨­Üd*@¤_x001B__x0003_tW*@éäòÎ?*@,_x0004_±5_x0005_F*@?_x000B_ç`*@M=½ÿe*@!e^ã­L*@Ê¦f¯íW*@Nd¡b5W*@_x0014_AÌKÕJ*@7í©_x0012__x001F_U*@qòeãµ&amp;*@Ñíz_x001E_Id*@lÇU_x0002_V*@ õ_x0012_hX*@_x0012_´*_x0015_H*@Mz¾võK*@_x0001__x0002_A¸_x0012_¯_x0002_&gt;*@¼u3¾Q4*@7Q­¾)*@¬ú-^A*@Q¹ãL\&gt;*@×;ëçÃM*@Ñ5±ÿE*@_x0007_Ï®2'*@LúÁuN*@Æºjð_x0018_.*@Ýÿù=0*@5_x000E_ho?*@_x0004__x001D_(?wN*@¤D¥Ã!5*@hbÏr_x0006_G*@x0¦É4*@2`­ö®e*@û"¶£2*@ £tåC*@±_x0003_£)*@Ôá¥u;^*@¢&gt;__x000B_ä/*@dÅÙq8*@_x0011_ß®}TA*@¤Ä)úzU*@.l ·ØN*@_Ú:?*@öÑæ6·F*@4À _x0001_3*@r¸¢_x0012_LJ*@{Gå$*@76_x0007__x000B__x001E_K*@_x001C_­-ÀG*@ZÆôO*@¤_x0002__x0003_ÛÉT*@5_x0005__x000C_9*@_x0008_^¿Î`*@_x0004_Ó@f**@pAªõo&lt;*@îpè_x000E_L*@#Xè÷â?*@«ú&amp;î_*@?§6Ý_x0018_&gt;*@²iµâW*@h_x000B_Òj&lt;*@ÀhXf#S*@Yc«Õ	F*@Â_x0003_ Ñ_#*@_x000F_oaÆG*@Q$Ä_x0005_¸8*@	·Âue*@CÅj-2*@7í«P&gt;*@,FVA&gt;*@¬áO_x0001_&lt;*@E©³äZ*@O}_x0006_áÂ"*@¿ÅÌ:Ú0*@HÌÑ+*@P'Ë)**@_x0004_"_x0013_ÐáH*@£ÓÑ_x0006_X[*@Ü~^?óF*@_x0002__x0003__x0006__x0017_¥pWJ*@ù_x001E__x0016_j=*@ÂNÓk-*@_x000C_ÀµS­A*@v|¼T5V*@öéeÉUb*@ò=¾_x0005_?*@40§^p=*@ü]ó_x000E_¾6*@ÑÞ¦!êO*@Ô+_x0013_È§:*@Þñj_*@ä.j_x0010_R*@.:NbÑ.*@ 'øÑ_x0019_B*@±56wF*@1fÞÊÜ?*@¿Å_x000D_-*@]²ö%B*@¯^]â;A*@sQQàØB*@·bvY*@0ö_x000E_¹G*@¤_x001C_L_x0018_I1*@6³ú·@*@G^R_x0001_C*@%¯ShK*@ðÁ,=*@_x0006_0rY*@]s²L*@ÿ?yØAC*@:»t._x0001__x0003_óF*@óèÅ4_x0011_D*@¸_x000D_Ä_x0001_(*@äw«ÍU*@K_x000D_Má(5*@É'Md5*@ü0×/p9*@ @©4¬F*@ü_x0007__x0004_ªç/*@Þ·n_x001B_%P*@ú_x0002_Ö_x0017__x0014_E*@8EX_x001B_*@G=?hY*@_x0001_Øæ;_x0003_B*@)_x001D_¨]_x0016_c*@_x0002_¶ûa*@qU°H$3*@V´ÂD*@1ø¿ì]H*@)m_x0011_@¢_x001F_*@ZÂ'/7*@o¯ÊN_x0008_P*@áB!Ì«H*@|_x0002_ÐÚMW*@¼d_x001D_³;*@q+ÂSD*@ËI9Ð_x0008_Z*@ùD±*Ý@*@uD}&gt;[M*@R~!ø­3*@÷ÝÄ-.*@Crô_x0016_8*@_x0001__x0002_Hh,­à@*@ðÕ¥_x0012_®S*@V×pêR*@dÈ5§O*@%8¯³«2*@ê°yv8*@ýö_x0003_E(*@Ó®¡_x001C_jL*@_x0002_äÝPL*@=û¾mÄ\*@_x0019_Ä ½K*@¹¹&amp;±Âa*@É«@AgJ*@~Ô_x001E_8u]*@6Åá_x0016_ýC*@}JeaÓ-*@É_x0016_eäk_x001A_*@"bl¶,*@b[_x0005_`ÇL*@«USX_x001A_A*@¼üURM*@É.vHà4*@_x001F_^xA}&gt;*@Lt»s5C*@UJ­öO*@:£yÍE*@i_x0001_ÕÑ_x0008_N*@_x001E__x0008_¾è_x0015_A*@G=p+F*@Lj_x001E_M*@D+¶ÉO*@½_x001F_ß­_x0003__x0005_F*@¬_x0007_C_x0013_½2*@XRh`3*@_x0005_fB=ÖV*@mdDg?*@(í6D*@_x001E_3yèg*@DÈGËi@*@oÔë8*@rêûð_x001B_:*@_x0016_¤	_x0019_a*@V_x001E_Â0_x0019_6*@_x0011__x0003_`U;V*@ç?8D*@»íÈ(_x0012_,*@Ü4¼ìµE*@_x000C_r%îX*@ _x0001_xÒ"K*@®Ö*17?*@-»_x0001__x0014__x000F_P*@ïë_x0004_*×&gt;*@Ôw O*@_x0011_ýçR*@â¨è_x0019_N*@ÃyPó_x0001_?*@Rñ¹VCA*@a÷ì*ÏS*@oí_x000E_e?*@ØÀ-}:=*@lnÙßQ1*@FèÓ_x0002_¹,*@_x000C_%sbJW*@_x0002__x0003_í_x001B_Ù._x0012_L*@äË_x0002_IÐJ*@;_x0013_«uO*@&lt;v,\MD*@_x0001__x001A_ÊÅR*@AKK×B*@äz_x0002_09*@i¸Êá;*@P-°_x0010_ÀF*@¿_x0010__x001B_P*@(Äè©A*@__x0004_pP*@%àH_x000F_ç4*@7fÀ_x0004_^*@i¦Ôà_x0017_V*@æoÎXs5*@P_x001E__x001A_;ØC*@_x0015_il®þ=*@JÙyþØc*@¤_x0017__x000F_ü4*@§j?9I*@®NÚn§E*@6X`7*@HPÂ.V*@t~m09R*@þ¦Çl_x0012_H*@TCgN*@·ï=WF*@S&gt;_x0001_Z9/*@Næ_x000D_-à^*@¼Ã__x0003_/Y*@Bä_x0002__x0003_4C*@Y`Ý_x001B_ñI*@E '«F*@5²ÊuR*@2_x001B_%í;*@k&gt;ð²6P*@E_x0001_ÈO*@à£çæU*@qO?±¼L*@!_x0013_rB]*@n¨«?/*@Ræ¿hÇE*@_x0003_Rü;_x001C_:*@µ"Ôm%&gt;*@âåq&gt;ÒG*@eÛÜ6*@sl¦æK*@¦_x000C_Y_x0015_)T*@_x001A__x000B_'ÂS*@u]{DçI*@è_x0011_±öW?*@l_x0016__x0011__x001E_T*@_x001A_^h?*@æü,îZ5*@1H.î;*@_x0012_¥ÍtE*@sx_x0019_8&gt;*@_x001A_Ç|?^7*@_x0010_ _x001C_Ò\a*@ÏM;X*@íÓðÕõA*@­ .QS*@_x0001__x0002_DÚ_x0014_kT&gt;*@ötfòY*@=OÞ;3*@Eêï¼ÃV*@_x0016_Äd*@7 _x0001_ªÔA*@T_x0010_­ÿæS*@_x0008_Ìb_x000F_9&gt;*@­¯/_x0012_.*@{A+ÙM*@þ°ÙBÔS*@SHÄúN*@SH|-B*@W#È_x000B_9A*@øÃÜÞ«4*@Û_x0002_È\u**@nP_x0011_5*@¾+_x0008__T'*@¡FCæä9*@_x0017_î¢áw=*@Ãê_x000C_5*@:n_x0006_©æS*@úÇ¨B*@þ_x000D__øH*@½_x001B_qCP*@ÿ±ÄQ@*@_x0016_B½_x0014_M*@ÎwPpJ;*@¯*ûO0N*@cÞë|U*@áY#?L`*@¤_x0015_ïN_x0002__x0004_vE*@_x0011_â×6*@K­Os2*@ H@RA*@k?$ëU*@À+k]47*@çÙ#9ÆL*@Ø@lG#&lt;*@q]_x0006__x0019_L*@_x001F_]59*@[xe©@G*@3_x000E__x0008_¦{Z*@6poô0Y*@x½°_x0014__x000F_;*@_x0011_P«¦çK*@tÎ?¶[*@B{U ?I*@=ø¯OP*@_x0017_ÍúGÙD*@$r&lt;ú·+*@du »Y*@åjän&gt;*@g7üB*@²ªí§d*@%©Ë3vW*@_x0012_T_x0003_xÀC*@_x000F_¤_x001B_?*@²(ÙT*@C£"_x0001_SQ*@.âr_x001C_S*@°Ö_x0005_;_x000C_1*@èÖ»X_x000E_Q*@_x0001__x0004_3qm,=E*@e~_x0005__x0001_ÚC*@¤`ðÈXV*@.ãÄþyT*@_x0004_îJ¼=*@¥È{AÇ@*@_x0011_Ô_x0003_Ñï=*@@_x000D_­;}I*@ñý¹? H*@ùÖ_x0014_¯&amp;T*@NáË)*@EËçM|7*@ +g_x0002__x0005_V*@E8¿$âB*@XKØ¹D*@ª®¹ìK*@úÇ&amp;_**@Ï_x0012_º_x001E_b*@5?|7*@&gt;fÁ&gt;¶&lt;*@_x0014_V9òK-*@ü9(«8*@Völ_x000C_ÅJ*@_x000E_vçù?*@æb»&gt;=*@F_x0004_T(_x001D_Q*@Û_x0001_HµÌH*@eMíP«&lt;*@×}	W*@¥_x0005_÷jb*@bzkûGI*@Ð¸ô_x0001__x0002_,W*@þ¼ÉÛO*@ða¸èX*@|Ö²LM*@½_x0017_ÎùP*@ÓWµ¦øK*@QVWD{1*@A5i5*@Z$0HV*@üOERz%*@ð`_x0001_ae;*@ øZÃ1*@¾Tý¬AO*@¬Î&gt;Âq9*@¢S¡Ï_x000C_C*@\S_x0007__x000D_#T*@Ô	C_x0017_êS*@ÆIö°@*@R°_x0012_&gt;*@oxb_x001A_ØN*@ç WsIR*@¢_x0016_Ý8bQ*@{ÁCäV*@v_x0014_çîWR*@X¿Q4*@¸Á 0çQ*@¶!_x0016_+è6*@¾c_x0005_fF*@uÒ$DýT*@µ_x0012_¤"ð_*@»Û«$4*@kl{_x0012_a*@_x0001__x0004_·ì&amp;xI*@Ú¹´tN*@¾Gèë$H*@Ãå©8*@íwëÝÑF*@_x0003__x0007_¡õ_x0018_=*@ãz_x0002_à;*@G_x0006_lÃÆN*@_x0013_¸_x0019_E*@±Èè=&lt;;*@}þ±ÀY*@«¾ô8N*@Øë$äQ*@M_g{B*@OÛaB¼,*@ï+'_x001B_*@}åRíË@*@Þ_x0018_âG4*@¤¡|¯V*@yÊO	ùP*@×0-ÏQ*@ _x000C_¹D*@mJ_x0016_eC*@_x0011_Í«"T**@_x0006__x001A_W©K*@¥£¼ÂJ*@}§_x001F__x0006_@6*@É#øxD*@[Ü_x000C_Öâc*@§³¤´ÂR*@_x0003_í_x0017_Ì8*@`\E_x0001__x0002_øE*@öº/Ýb*@SQe&gt;*@|ê¶ìK*@£·|sæG*@ÙÓegE*@|¤Wò{@*@ò24/êG*@Tö_x000C_?*@¾#!IøH*@§_x0019_}&amp;IA*@&gt;½î;*@è0ì7&lt;*@_x000D_ H_x001C_E*@_x0004_ßB¿ËH*@ÑøF@*@Í_x0005__x000B_ÂE*@\GèÇI*@°_gðØS*@7Î_x001A_Z*@Åª_x000F_e**@_x0013_â_x000C_z[F*@_2_x000E_eP*@N3wÚC*@#îPD*@ _x001D_äBM*@È*Iý_x0003_9*@_x0012_0Î_x0008_A*@_x001A_~*·U*@Ð&amp;_x0008__x000E_3*@ FOäSB*@Ò+dòÐZ*@_x0002__x0004_	?hçJ*@c0øUô**@~F_x0014_:lU*@uü¦Ãf_*@rx_x0001_I*@_x0011_¡°_x000B_ÿ8*@T`_x0003_X*@jV©ãH*@v\q_x000E_&gt;*@|ô_x0004_£ç&lt;*@A2øyuJ*@?÷vòuJ*@Qíe*^*@É;_x0017__x001E_Þ@*@l\¶_x0019_3*@`_x0011_Ö¡_x0019_N*@s²0D	F*@«»_x001A_çVW*@OtE	«L*@]@yìI&gt;*@pãgD*@3ð/I*@òsWE+*@ù@°¦A*@MCÄ%3*@_x0013_J_x0010__x0001__*@_x000F_nt?ã&lt;*@ÃzÈÌùa*@_x001A_sÄßÕU*@øÕÏ»ÕG*@KÒÚóY*@	_x0017_ôØ_x0005__x0008_xW*@_x0005_´ß°ÔR*@z×q X*@,èé±CB*@_x0013__x0007__x0008__x0001_A*@ÓwZ*@_x0006_h+k3*@ZßºV:*@2äßpB*@´êÑÉA*@)_x0006_#ö½:*@Xè;5÷4*@vJ_x0014_^}D*@:oÁ_x0004__x0003_B*@Q?*D)*@ÍÙÚ_x0017_/I*@x!v_x0012_U*@Û_x0016_&gt;QH*@«Ép$G*@©¡ÅxàY*@üwûu/*@½³m¬H*@{_x0013_º[E*@_x0007_ÓÄh¹5*@¾_x000F__x0013_ZçH*@_x000D_fNÝÌ;*@æúF¬-*@_x000E_ÈÃÞ7M*@Ù:Î *@?Ï¿·Ö:*@æ6§Uù_x0018_*@Ïg_x0002_Ö_x0005_@*@_x0002__x0003_¸êòO*@_o__x0017_Ã$*@Ø¾É_x001D_E*@®E(Ñ6*@ÍA#ÐT*@o±K_x001B_$*@¹_x000B_Âë&amp;*@m_x0012_0®d*@:=_x000D_¦&amp;U*@a­g*@|-åA**@±¢C_x000D_6P*@ [oF*@Ïð_x0008_M)*@¾0W_x0005_X*@#åb	1K*@«å'\q&amp;*@p¤èèT*@X,e;A*@ÿÕ_x0010_ºØU*@2IÎBÌI*@G_x000F_d¡µB*@YîÐËH)*@-ñ_x0017_S*@µÀ¼V5*@_x0012__x0001_@*@DÙf^K*@S&lt;ì!nF*@dN¥(*@I&lt;_x0019_ÕP&lt;*@­®}A%*@õ_x001C__x000C_á_x0001__x0005_(U*@°/M_x0019_àG*@cih?ÚH*@¼±Qs`*@¨ZYêFe*@w}ÿ}TG*@W6ýpW*@B^Í¾a`*@Ïóþ?*@j_x001E_91U*@ÐwV.:9*@÷£_x001B_eQM*@Jb!_x0005_A*@ÆøÉ_x0004_¹Z*@VÄ_x0002_|O*@?½âÊ0I*@ù_x001D_Ë'ÊK*@,@·X*@wÍ_x0007_¢íE*@s_x0006__x000E_jB*@\H$ÕBM*@7â±_x001A_F*@MI=_x0003__x000E_8*@zÿ_x0003_V*@ì/'|8R*@½§µhñQ*@ É_x0007_üIK*@&gt;-w_x0013_×S*@_x0019_©	²I*@9ê_x0017_¯\R*@¥_x0014_Û_x0015_W*@XÈúÞ**@_x0001__x0002__x0011_¨_x000E_cV*@Ê_x001C_ñúùV*@"/&gt;Æ_x0003_Z*@^:Ó&lt;*@u\²q_x0013__*@_x0012_ãÖ)OL*@¤åH11*@5øb:*@Ú*0OR*@V_x0007_e&lt;C*@_x0019_¼Ú_x0002_Z*@i1?_x0018_T*@'*_x0013_MH*@Ø¥dí8H*@ _x001D_U`å?*@_x0019__x0018_i0U*@åóÃ¦(I*@s_x0003_Óÿ_x0006_f*@btO÷{O*@ö(¨iý=*@~JÕql+*@´¤=A|9*@µ,è_x000F_Q*@¹u$NkT*@ËÎïh8*@0_x001A_i­¥;*@^ÚF`ga*@W¬Õ=ÜE*@f{_x0005_eU*@Oô	ÅKP*@_x0017__x0014_¹**@ætÙ&lt;_x0002__x0003_å\*@à¶ØL0*@S_x0015_ÊJ¼F*@ÏÜbë_4*@_`1Ë|G*@É{ô_x0003_1*@U¼S_x001E_â**@_x0015_Çä+P*@_x0001_Ý´[i*@B_x0007_ì'Â**@Ñý_x0007_«&amp;*@ÿîà~ë=*@*´V_x000C_K*@s?±3	S*@Ð_x0005_n_x0008_|U*@¬ÅR[/*@Øx_x000E_3R*@äiJÒü6*@Èñp.'*@=à¶êöT*@çÛ[îÒD*@Rósw8I*@Ùª_x000F_Ø4!*@¼æG}_x001E_I*@Þ£_x0008_O8*@(_x0019_Ç_x0007_2*@°S¤&lt;*@_x0011_Úñl B*@ü_x000C_Ô½=*@¶8$O*@;OÔîbT*@è_x0012_úô?N*@_x0001__x0002_©¦µH58*@¿_x0018_aý²[*@òU¨óK*@]I|¡?*@¥æ_x0013__x0019_J*@ÇÖfhiN*@Zý"&gt;E*@±&lt;1O*@ÉØÓ:_x0015_2*@cëyO*@!_x0010_¯,L*@¿Ä_x001C_`=*@îH7Una*@_x0001_ V»?*@PÕ¹_x001D_9T*@m_x0005_BºñB*@ÂÐÿM*@i¢×Aú^*@EÞsç8*@s0·¥ªG*@_x0007_;¿ï_x0017_\*@t&gt;lL*@*ý±_x0003_¦O*@e_x0005_Á06*@eNØ_x000D_ßJ*@/×,7ìP*@'UÒxÎ8*@Þ+â&lt;tM*@L_x001C_©În+*@§½f&amp;6@*@ýZþ[HT*@p¥_x000F__x0001__x0003__x0005_`*@_&gt;eWH*@ô_x0013_íØ_x0019_@*@_x0012_í|(ÅO*@5Á~Ë_x0017_M*@¯ëfh*@_x0008_´JdË@*@®Gövë0*@Ô¸_x001C_¢CR*@JLìG*@¬ð´J*@_x0005_]W*@_x000B_03~¸F*@Ô_ï«_*@_x0008_½[Û'*@µÒ_x001E__%*@W"_x0007_h{K*@_x001A_4výG*@_x0007__~mËW*@@l*ôÄV*@4oè¢E*@ðíQJ*@G)û_x0018_RN*@° ã²_x0002_J*@ÑzÐF*@Ö_x0017_Ñ'ÿP*@ã²Bx_x0011_;*@7¹¹ôhL*@_x001B_ô_x0005_Ä#8*@úlºæ*B*@-hï8¤V*@_x0019_xÙ_x000E__D*@_x0001__x0004_æ»§t7*@SÌ±V*@wò|TL*@8¸_x000F__x000D_7*@÷´1&lt;*@¨_x000F_&gt;òåJ*@yk_x0011__x000D_¢G*@u6ü"dJ*@º¾5Í_x000D_=*@²NTH*@êECD*@ùAt8&amp;E*@ÚÖÙÖM*@b­ú`;S*@xx¦8ÙH*@çf&lt;ÍA*@\ÅÅ**@ÿ_x000E_CÛ:*@_x0018_ Ç(GE*@_x0018__x000D_°_x0011_A*@_õ~p~4*@P!Ò#Þ:*@Æ&gt;wc\*@ÏMºåàH*@&gt;£_x0013__x001A_ÊM*@ï¦0é6S*@#ÀU÷X*@ XVWtV*@_x0002__x001F_g&gt;þX*@_x0003_ÉUD*@#³²~O*@Z²_x0017_¨_x0001__x0003_FJ*@à-?G3B*@_x001B_ð_x0017_qI*@ ñ_x0008_Þ_x0003_8*@s§.ç+*@Mñvõ@*@ýfO7*@rÇ|a)B*@fú@´F*@Þ_x0008_¹u-O*@H__x000E_ú1*@ÆÉ¡Ö®,*@5¥CGE*@	_x0013_íN*@&amp;ÔäLD*@4%_x0006_âKK*@pÁ»_x0002_ìN*@r¡çÉ2=*@ö_x001F_«.KF*@}_x001B_Ø¡L*@3ê9K*@ smD_x000D_F*@ïR_x001A_V*@G÷}|ÏD*@,ÿ¼m,W*@Iz_x000C_~ÄS*@_x001D_ÞIÐ9*@ö¶±ôµ=*@¼lä~rD*@u_x0011_£_x0001_¤+*@vX¹´_x0001_F*@ûZòýÞQ*@_x0001__x0004_³&gt;BÖ=*@°­Þ;*@DÄU7þ7*@kÞ¡»@*@ÿà_x0017_³&lt;*@Åam¬D*@²âÏA*@ð_x001D_Ë_x0002__x0006_Y*@óÔî_x0003_&lt;*@1ìÅÐQ*@¶&gt;Zý²4*@Ä×s5F*@_x0002_K_x001F_WÞ9*@Þ·',M*@EæU_x0007_¯D*@áÞì­7O*@ÛÂ3W0*@#{_aàZ*@_x0003_ 4àK*@/Û_x0017_¾E*@¿_x0004_¨4S*@ã5¼PI*@©¶RjQ*@+¸¯=*@¯üÌ	^Q*@iH8B*@4ÎK_x0005_`L*@¬vV/.*@²±LÙòD*@1¼À_x0017_àK*@ÂüÇmöB*@Ëã|o_x0006__x0007__x0011_Q*@H!ßI_x001C_8*@Y/Dl¾X*@.@|î+*@ÆÓª"H*@1DÊ_x0002_!?*@ø_x0004_ð¾gE*@W3&amp;åM*@¹$ÒÕO*@/?_x0017__x0002_K*@NFí®R*@ÌÅ_x0003_¤_x0005_G*@_x0016_ëªcgR*@"$ujM*@ø_x0002_q!à,*@a%¯²«`*@»cæ&gt;*@¬º_x0006_H*@ì_x0016_ì0*@Õq_x0010_y%M*@ÓÔÀâ_x0001_R*@ãÝ_x0006_F&amp;*@@Ü¸ÏÜe*@¿$z_x0018_æ_x001F_*@êüxÝ_x0001_\*@1_x0007_*lR*@èº_x001B_î_x0008_L*@èËSåÊJ*@n_x0001_ÀJ*@%Ih¾ /*@zÔÂ_x0017_E5*@y_x000B_ÉÖJ*@_x0001__x0002_/ß×DJE*@éªL,M3*@ÅZR[°Z*@_x0005_ª,¨*D*@µ§@dÉX*@êb_x0014_ =*@_x001D_´_x001C_		H*@ìüµG*@M*ÁÕÔH*@_x0015_ßÊ_x0005__x000B_&gt;*@è_x000E_-{^8*@_x0012_~÷_x0004__x0014_2*@Øý!¾U*@Î_x000C_mV\*@Z³j®¢L*@ôÌ£a^*@Ñ_x0002_KÓäU*@]\µü;*@DôW¥_x000E_f*@bzãzA*@ÚÀ$Ò÷+*@_x000C_	Ë}zR*@´t³c'*@&lt;5BÀà_*@q®æ_x0001_&lt;*@ZXËøºL*@s»Ç·b^*@_x001F_Îïþ+*@¾­¨"^*@.í:®ßL*@okË£;*@Ó&gt;±×_x0002__x0004_Û2*@F0µ,pY*@lÚ[&amp;_x0014_D*@;ý_x0005_~LU*@`|Í\ýa*@[flýGG*@U*À\8*@Ja1¢Í^*@í_x0004_²HãQ*@íÎ`ÏT*@ø1_x001D_oB*@_x0011_°õ&lt;&gt;*@­TÍ_x000E_ZL*@Áç'ËæH*@Éè_x0003_``S*@8_x000B__x0007_«=*@	ÙEjlG*@_x000F_ht¨_x0001_B*@_x0013_» ­w`*@F¥_x001E_¬G*@þ_x0011_%*@m~_x0015_O*@³EÖ|«8*@ý¶E%2L*@©rQÿD*@ÎºÐ?Z0*@b¹_x001C_U*@­_x0014_Ò_x0019_h*@É6`Ò@3*@]µ_x0016_H*@ûêÌÜH*@êß_x0006_Z(*@_x0002__x0003_éØÄH*@ÀèÞÊM*@+Å-Jþd*@çð_x000E_E*@ëZÞù_x001B_X*@l×³_x001B_D*@_x001C_hç_x001E_L*@P´¢õM*@N®Î_x0001_}O*@#ü»_x0005__x0003_K*@@å_x0018_pB*@¤á³ÞÆA*@¸_x0010_ÄK*@^4&amp;í6*@_x0005_z§_x0014__x0019_Z*@¤Í3®Í8*@ÓòÚ{E*@[ÁÀY_x000F_R*@ùuj.4*@{_x000D_ìW7S*@|nÉ×OO*@"â_x001F_Ä3_*@Áô_x0019_DM*@§×]M*@~2;ÌÔJ*@rºtgí7*@s|0°L*@ÃõfÕ¥&gt;*@_x0006_kõYù]*@¤û_x0006__x0005_ÀK*@t¤fÍ¨K*@*RM_x0003__x0006__x0013_U*@ï¡¼ú_x0012_B*@'RÙ)ÞB*@Ãê_x001B_C_x0001_Q*@j`_x000B_¶&lt;E*@$ùZ7*@µô-iI*@Ç¦_x000B_ã«A*@;7_x0002_,*@R ¯í_x0005__x001E_*@¾÷yßS*@k£å^&gt;M*@Ö_x0003_ÏkM*@©¸Ü	N@*@zN._x0004_è7*@3wÃB*@ÒkÞ4-*@/Hv1Ì5*@EhÎ_x0011_%U*@&lt;ÛtZV*@*Bs4B*@_x001A_Ð=YK*@ã-{P*@UÙX*@£@G¡P:*@¤kÈO*@wH}&gt;O*@Lµã²0*@_x0001_EÝ_x000D_nC*@v_x0017_.Ç?C*@®_x000E_6ýG*@l	øËÇ`*@_x0001__x0005__x0012_ qî/I*@_x0001__x0004_H*@K=_x000E_©?Y*@ì&gt;bh_x0003_:*@ÛäÎR*@÷t!à¸K*@_x0013_Þ_x000E_³7*@Y_x0001_±_x001E_]K*@\_x0007_F*@û_x0003__x0012_jD*@¿_x000F_1nM*@.Ù¼_x001E_ÄL*@M¢e5Y*@S¥ØM`b*@ÓüK²Ý**@Éi_x0001__x0002_A*@_x001B_¡EÃJ;*@u1_x0010_L*@E_x0011__x0011_ÛæE*@ï_x0014_~ÔÑT*@M~êgsR*@Ì _x001B__x0013__x0014_@*@LÆÒ/qJ*@\âþã3V*@º¾PUY*@»Å 5N*@âfMÉ©K*@;È¹¥G*@£;¾-*@÷_x0018__x0015_a1,*@àíª(¯&lt;*@k¿ø_x001C__x0002__x0003_MF*@Ú_x0011_ZÕH*@2Uäw_*@zðç4_x000E_8*@ñ³Ï});*@¯0Ô_x001F_DG*@Ù©X«_x0015_O*@È-x4*@y¬©e*@×-:*@4v_x0019_¢3*@¡[À;*@2¬'-*@Ñò{Ù^G*@û@É;¿6*@òÙ¦_x000B_nO*@KeTU?*@y½íù&gt;*@ðê_x0006__x0014__x000D_E*@ù¿Ô¨H*@ànIT_x0006_N*@É&lt;Ò3P*@øé_x0017_/2*@|zpÍR*@Ý9´_x0014_ÞE*@lFJ_x0010_¸B*@®ÃÜ*F*@MG³G*@õwr_x0007_¶R*@Y_x0001_A]¥Z*@¥úªcô-*@S\_x0010__x0007_5*@_x0002__x0004_Þï_x0003_Ø_x0002_F*@4æ»@7*@{q¢_x000B_U*@æ1ìyQC*@4_x0013_Y3:J*@øP¢7W*@üoÛ`5*@ðMðÙz0*@4"õqd*@4Z'U*@PtE#æH*@µèÒÉ_x0013_X*@_x0015_Üð_x0014_g;*@mOiA_x0017__x0019_*@¦íð­½F*@¯_x0016_þ1R*@_x0003_Gýcs;*@a_x0006_ÖuþL*@aj;V}a*@vÇõ®J*@_x0013__x001E_wv)*@p7f|_x0001_H*@_x000E_iOj_x000C_**@¡ü_x0013_ò&gt;D*@Ñþ	ÕþY*@S_x001E_T_x001E_C*@o{_*?*@5RíJ*@¥Æ?e@d*@_x0001_Ì0Ì¸&lt;*@G-#¢]&gt;*@ ÷f¼_x0002__x0003_¼_*@6èµ_x0003_=*@åj©!j.*@6âC*@a_x0016_	ñZ*@þÛ_x0001_¥«8*@½8Õ+ö\*@-ø:k+D*@S"_x001A__x0001_)X*@_x001B__x0007_­7¬+*@|=_x0013_g_x0015__x001C_*@mÍùRtQ*@»2ïj%6*@3 }AÊ_*@ÛÅ*S6E*@'#©J*@Ô^µ9?*@íËçÝ½I*@Û7âlE*@y.ýU©Z*@ÉùÚå_x0010_Y*@L×bïL*@Ù&lt;cé&lt;*@®'}_x000B_D*@Í_x0015_t5ËJ*@x_x001A_wMP*@ÇIJ]*@¶õ¦MY*@tãïf`X*@r_x0001__x001D_â_x000B_'*@_x0018_N_x0004_H@*@ÂÝ&gt;*@_x0003__x000C_ÙÊ{3J*@qÊÈµ F*@,ÓAÊ$]*@_x0002_nm._x0017_E*@¢k+\vJ*@6ô_x0001_Þ&gt;*@N°LüV*@®o_x0008_g}b*@¿¢zZ*@-_x0008_©,RN*@ì±ØØ^*@ÁÐ_x001F_GTa*@b ieLI*@xÅ÷¿O*@_x000B_yjÖñ_x001F_*@_x001C_ø 5H*@	T\_x0006_Ñ8*@Û÷6À_x0004_C*@i('m3*@ÙÊ÷`Ê&lt;*@É´LD¡S*@È!Ü½_x0006_N*@±_x0005_RÑIA*@÷Å_x0007_0ÒZ*@å ëD=*@0µT]H]*@å,ª§L*@­_x001E_?ÆO.*@jwHTV*@Ê_x001C_Í1,-*@±px_x0005_L*@ûÝþG_x0003__x0006_â-*@UMÊ2e6*@RtÙèD*@rA_x0006_ï&amp;`*@ñ_x0006_qõvR*@ÇÙ_x0018_?o8*@Ï`=*@E³_x001B_´HG*@_x0002_8£Þ?Z*@öSxÞÖ.*@x?e_x0010_(J*@&lt;ú×àS*@|É_x001E_OF*@à*à7$&lt;*@í_x0001_6¨L*@Ç¨5æÇI*@u_x0014_h_x0017_¢A*@ô\¶3*@3íf1ÈA*@Â^­_x000C_G*@&amp;Jv3*@=_x0004_ÊA*@¨rÀ÷HL*@ªÓ_x0013_dÐM*@Óß_x0005_IJ*@Ì:ZÆ·A*@s ;O_x0019_B*@jys\2*@DNµE_x0004_P*@*R¢dAU*@ïBÕÄ¹/*@&amp;ºÅÀî?*@_x0001__x0002__x0006_é)ÃüD*@ÑÔ´O6*@_x000B_?"HS*@ä{_x000E_T&lt;*@_x000B_·­¾P*@å,ÕU**@Õéb_x0013_I*@³ÖÂC¼F*@_x001D_¹Å=*@ÓgðÚàG*@/ù_x001A_8È3*@´yþô@*@ZPÄU¨2*@ÍÛáuL*@~øÃT*@ûÍWÃ0*@ã_x001E_Á(-H*@}j0¯&amp;P*@xW0"_x0001_B*@s4ÆCCI*@Â_x0017_S*?*@ç_x000C_ì?'I*@1Büw´@*@¯ÞÛÑ³@*@ûì:	^L*@_x001F_#_x0017__x0001_ËT*@8³QV*@7Ý,¿éA*@W']_x0012_O*@c¿bóf*@_x0005_ÉøG*@¸³6_x0001__x0003_ M*@NÐ c_x0005_R*@SoJìí7*@4Fìå.*@_x0007__x0008_ÝëES*@-(ÐV*@s_x0010__x0007_8_x0004_A*@Íàhy?*@_x0002_N¶_K*@_x001F_m_x0012__x0008_W*@{0·#&gt;*@»j£r³N*@ºËy+e"*@"0Éì9*@ºÄãý5:*@r÷î-o]*@_x0019_ònQ*@öÌ&gt;¤_x001C_O*@_x0015__x000F_ 9*@~0aDÉ!*@iáñ&lt;*@_x0019_GýjA$*@?_x001C_Y_x001C_ßE*@KÃé]*@·¿2Û¿0*@×_x001B_;¨@*@#_x0012__x001C_¼ô,*@t¿|R*@s §C~F*@N_x0017_g¯8*@vlÖ K*@b_x0012_Îv±B*@_x0001__x0003_í}7B¿A*@r_x0008_#|9*@E_x001F__x0008_÷BL*@q)¬E*@ò¼ÝþQ*@S%ÆøeJ*@Í62D*@&lt;_x001A_!WJ*@²µGçù+*@_x0008_ô?ÓA*@ùâ,=,L*@3fy_x0016_@*@Èmv9ÙR*@MËJ¹$B*@dóâ?X*@_x0002_ÄW:*@èF+¹ê\*@_x001D_2_x0003_æ`D*@IûõbD*@§WÙè\/*@¿UâîO*@÷w¼Å)*@]_x001F_¬·æ\*@½iPT*@K\&lt;sT*@J6M«7j*@O¨ñÙQ*@(äG@P*@_x0006_~fìNA*@+¥aq_3*@o9|JW*@G+X_x0002__x0004_8N*@_x0018_KþO*@Ih_x0008_?E*@J_x001A_Ôê_x0008_T*@¶UO{ÌG*@Ë29_x0001_P*@ñTÒ£©I*@*_x0014__x0011_MG*@_x0015_Þ,-M*@nkäO*@µ,è]úT*@.7ºQT*@_x0008_Ü¼_x0007_´8*@Éc »¼L*@Þp?i8*@c|_x001D_Ìö'*@¶ÓmÙB*@)G_x0003_&lt;å^*@)÷ã	X*@M5üà¢M*@_ãQ_x000C_Ð7*@ÓÃý=7*@Óÿ,÷_x000F_O*@(·é%#*@_x0006__x001F_ú6_x001E_*@GxF*Z9*@RÜåÇN*@×²*¬_x0008_Z*@ê©½Ø_x0014_?*@\~´D*@£ê_x001A_«iE*@ûª_x0015__x0012_j*@_x0003__x0005_9_x0002_3ï_x0006_Y*@WMÊl*@_x0019_`¡~L*@²l't7'*@]­ÿ_x0004_R*@=_x0006__x0006_¶]6*@+h&gt;¯ïK*@}ð_x0006_¾V*@¨V"ÌßO*@Ñ#pÙH*@ÐÿQXËT*@fP\àF*@á©÷G*@!`]{ D*@_x0008_ïÎZ*@2;óÞ~:*@&amp;C¨h;*@¨],Í5E*@Þ8ü.C*@_x001C_ ÎK*@_x0019_ÿxºe&lt;*@ãe&gt;B*@&lt;ãò_x0015_¯E*@+@wBC*@_x0011_á?C*@_Oí1*@üü?_x0001_Ê)*@H	_x0008_§Ø,*@Ò#_x0006__x001B_D*@ôë_x0017_ù/W*@²7R»J*@R§Qã_x0001__x0002_`?*@Ûjtñ']*@öîÈ8ð&gt;*@_x001D_o0î&gt;*@yý&gt;Ä;*@ß8_x0016_ZF*@¼p©1:*@}ËjhØI*@·¼_x001C_Ó$*@úCÄijQ*@«ÌIñ%R*@Ëô!SÍA*@3Ïö³_x0017_P*@&lt;1ÇUR*@\Q£&gt;*@&gt;NýD*@3©¤XqW*@_x000E_Mô_x0012_YR*@Ë­ZÙ	A*@_x0005_y_x0006_EE*@Ä«	**@-Ð T*@#á_x0017__x000D_T*@Çì0*@ÒÊ·ü,.*@^ _x0003_bvW*@C7Ew§3*@Àaëè5W*@ÛM:ìÐN*@ý«:EI*@´÷ÑI*@æzÿö9*@_x0002__x0003_|ë_x0016_Ó¬B*@J$mµB*@Qà¬¦@*@9YûoM*@'¥CÌ4*@µ2¼]é:*@y_x001A_!íÿV*@_x001A_%{U4*@ÀfY²C*@^Þ_x000E_C!(*@_x001C_ N{a]*@sÈ7Ö=*@?_x0007_ÚH*@sâ_x000F_ÇÄW*@£çòC,*@fU?ö©$*@ë'0L*@åÒóR_x0001_4*@Ël_x001C_©Z*@6£WM]G*@O,¦&lt;*@__x001F_TÝc*@M¯b:A*@Ñ ÕOX*@7Y¿ÅüQ*@+RÉ¹ØZ*@8¸H©Q*@_x000F_LNR*@sÐÙOF*@YJôÄ!:*@Å´ªpC*@·+mP_x0001__x0005_ýB*@1Í3t+K*@EÁçMÈY*@_x0016__x0013_Z&lt;*@bÎÒ_x0015_@*@É c¤µ?*@mD^³iE*@_x0015__x0004_f¼ÙX*@BiØ	_x0005_0*@\¡²²ÉE*@nu°°_x001B_b*@ç»ÚeD*@?ò³´C*@XºÅ_x0018_óP*@Æ_x001C_#ø©M*@"ì3_x0002_ O*@£_x0003_/_x0010_4*@Ò$ÙC*@_x001F__x0019_í[-*@_x0010_¾¿¼FC*@;×ãþ-P*@jhë­º&gt;*@i3ú.Ê=*@¨©I@*@·IéòR*@6xü_x0002_^*@ öE_x0004_@*@_x0001_ä«î¯C*@Î^k=U*@PÞðSt:*@aµðA_x0016_U*@°V¼j[*@_x0001__x0003_ýRÒ©B*@]å¡RR*@¯_x0002_vÖG*@äVI_x000F_X*@÷_x0016__x000B_ü_x0012_F*@æw×ó_x0006_1*@+ò3oJ*@_x0017_s/_x0018_dL*@îa_x0011_®tG*@è©Ã·ôP*@ ò[Ø_x001F_]*@_x0017_º+÷F*@È¡*zEN*@_x001F_Þ¥AX^*@t¥Ä.*@×8_x001F_ø¡2*@K_x0014__x001F_túG*@ærdr±V*@VË_x000F_+é'*@_x0001_ò&lt;t_x0016_K*@å¼Ñ_x001B_äB*@«_x0014_íqF*@_x001F_¢ôòIC*@^h_x001B_.*@ÞóïIgL*@;õ«øT*@g7iß¢+*@ò"_x0012_ÄP*@ïí!+*@ïi_x001B_óK*@ãØôT*@(Â¢\_x0001__x0007_ñ@*@?!Ìu÷V*@ñC`3*@fÛþÁp0*@Í_x0001_ÇÌE*@?É½_x001C_J*@_x0013_oè_x001E_QJ*@VØløM*@Â^_x0003_&gt;*@ë_x001B_w3*@_x001E_i _x0015_VC*@9EØ_x0019_`*@l#O¢/*@-Ë2_x0015_BZ*@Îx8Ç_x0006_N*@KüMcñ7*@^ëÍ±¤g*@þ¥Äø@*@=j_x0007_ê**@8*ùØ[*@H6n.*@]õ#¼_x0004_M*@·¥_x000D_¨U_x0016_*@ëCAzÙH*@_x0004_KH`é?*@O97}U*@H¡C_x0010_G*@é_x0002_òT*@¬÷èh_x0005_J*@_x0011_t9E?S*@ýPîbT7*@Ý[_x0004_D*@_x0006__x0007_Î[!»÷E*@brßþ_x0011_5*@ é`Gd*@Ã&lt;¯¡D*@_x0005_m_x0012_¥N?*@_x001F_ª~ñPF*@LìÄÚ¾4*@öøO§;*@ ¤ªæ_x0012_J*@)Ö&gt;_x001C_Þ]*@ÊúqEB*@'Å_x0019_,0*@`ÍQ_x000B_U*@þ_x0008_F!0*@Q½#2I*@_x0003_ßØFI*@ö¦Ï|èP*@h;àr¾Z*@¦_"´G*@µ_x0001_i,*@KZ_x0004_cOT*@_x0018_É¬2FG*@M°Cd¨S*@_x001F_¤_x0004__x000E_&gt;*@¬ÕÎÜB*@_x0002_Sw|A*@Ír_x001C_¿LP*@ã7DfJ*@ã;_x0006_.*@ì_x000D_Íey@*@jÝK½Ã+*@7|+&gt;_x0001__x0002_æ!*@4._x001A_¢;*@ÄÁÒ£3*@Bl_x000C_¿N*@K!_x0010_½-*@kÛ~&gt;*@_x0013_0ú|_x001B_*@7¿ªµ®P*@"C_x0002_?*@ÂÆ_x0008_H*@6_x0002_£7^_*@_x0018_âNÑû=*@¦Ê!Z*@·_x0005_ækA*@qì|ìµ@*@z5ÿW*@xÙó_x000E__x001C_*@YÙû0_x0008_S*@46&lt;ö³A*@Ì(ÙfI*@Ï¢°o_x0010_?*@ý3&amp;@5*@¥ÑºX@=*@J¨_x0019_kD*@~_x001C_ä&gt;ÎX*@±¢*_x001D_0L*@Zï0ªVG*@s_x0014_=IfQ*@_x0004__x0008_ä	ÓS*@ö·¶ÅÂA*@£nj`ÖZ*@Ö¥$C%P*@_x0003__x0006_b]É¨,N*@h¦[VQ*@cM;ØC*@Jâ_x000F_¥:N*@ô1¾Ëæ#*@{0tgE*@g_x0013_ÝE**@((¡I8*@õÖ_x0017_n Y*@_x0018__x000C_uJÝ=*@*DjI*@0kPÀ_x0008_6*@¢ZÆZ@*@6uPyæ6*@6}eÄíP*@dY5¥¸;*@8_x0005__x0018_11]*@Ï½¤3*@ôÄI8!&gt;*@_x0006__x000E_F*@ñÌTà^*@Êîºyú&lt;*@ó«:.*@kº_x0001_/WP*@íkõ0RB*@çzIìm5*@_x0002__x0004_Ú³Z*@üÎ_x0015_!ã.*@ßÌqqP*@N&amp;÷h¤-*@=«W_x0019_3*@þ)ú¬_x0003__x0007_9C*@_x0015_åÃd+Q*@nµêRI*@Ò_x0014_DmÑ@*@Ê_x001C_Ç_x0005_\:*@°J¼Á5*@_x0005_/bu¥=*@!)qýP*@%_x000C_1°§K*@´ ö0C*@ê9»öñ:*@î_x0019_\øêN*@ çi:*@òoã0N*@~üÜD*@R_x0015_k_x0001__x0019_U*@_x0001__x0016_ØXUI*@ÃZy6¥=*@t|¡Q*@^l*T*@izÕòp&lt;*@w­_x001B_±ÌN*@_x000F_?éc«Y*@ª'H/$=*@_x000C__x001C_Ë_x0004_õA*@Ë¶³«_x0002_V*@ÛëúyL*@¬c_x0003_P*@õT}B*@BüUó÷L*@J_x0006_î¤O*@Ð_x000C_O±`*@_x0001__x0004_ì_x000D__x0011_6&lt;*@Û_x0013_ºuU*@I9Êi°W*@¢ÉÏ¼T*@wùéxxF*@µ¹AàN,*@­üR*@úêØù_x0003_F*@w÷ßé=*@f×_x0005_8*@7ð-ÂT*@ÈtK_x0015_a*@_nStì;*@&amp;u_x0013_Ý5*@ÝX7ÊE*@§±yÞ1*@õ_x000B_h±`*@"Ö-&gt;*&lt;*@_x0006_¯M_x000F__x0002_L*@_x0004_Òßk;*@zöEy_x001B_*@Bz	9õa*@|;;ý­=*@_x000E_QtE*@_x0010_&gt;2ÞçO*@OÝ_x0017_ù[T*@iÛÂSVT*@Ï:¾l;*@WlRÜÂ:*@&gt;é_x000D_&gt;M*@_x001F_\Õ *@$~ü_x0003__x0004_jN*@Ñ_x0002_âö\*@*d¿_x0008_ T*@:¬-8*@_x0003__x0015_¬ÍB*@fªZÐô@*@_x000E_}Þ6®M*@[K;ëáI*@_x0011_ÞË&lt;T*@DÅê_x0002_M*@,_x001A_KðR*@Í_x0011_°9*@_x001B_ÿdzAN*@_x001C_*	m[&lt;*@£by"à3*@_x0001_óJ*@ÝÜ.@*@_x0010__x0005__x0011__x000C_À4*@²¹ªNl/*@ëùÛX÷F*@_x000E_Íì!(*@òô6}d*@_x000E_\óE÷H*@ÓÛÀ¦7*@G(mÂX*@_x0011__x000B_&gt;åbU*@fó?ö%:*@×¾JÇ;*@7@ÉÔK*@·oóæ&lt;*@k_x0011_vJ*@d_x001B_¼_x0015_ÂE*@_x0002__x0003_Hrµö±G*@q`·©8*@.ì~Æ+f*@_x0002_1ß2G*@·'¥4_x000B_F*@_x0017_è&lt;ÞL*@_x000F_{¼¨JQ*@=¦Ìa;*@!n.´@*@t¼ìE*@¬ìqO*@HðXz_x001F_&lt;*@QoæH*@eu|¦Í6*@zs¡ÃZ*@ßñ_x0018_M*@L_x0006_®~¶S*@_x0007_GÊ_x000D_KQ*@_x0007_åÊ5(Z*@¯Qq¡&lt;*@ÖCqCK*@¯c«Òû7*@Z_x0013_¬µÂX*@·æ³AL*@A&amp;rL¨c*@Y^6d*@ÂÆ¬H69*@³_x0015_¯ _x0001_I*@BÀ_x0004_þ:*@Í¼¬F*@_x0018_Ô_x0016_+u9*@¤ÉË«_x0008_	åQ*@Fn_x0012_M*@tM_x0002_V­U*@dúÆzkH*@©ô_x000E_ÒqN*@OÉ_x000C_I*@oÀ_x0005_ó_x000E_U*@©y¯ÅI*@·ÅGÒø]*@ëtdcèO*@TÔ:xB*@×a¢\L*@;_x0003_Ó{Ø:*@vº´YåH*@_x0007_¸_x0011_½Y*@Cz6ËS*@JÈµmqA*@à9_x0012_E*@ª_x0013_ÊÄlM*@/2"¤D*@0!¬¤?*@©ö&gt;i04*@6_x0015__x0010_[9*@¿ÇÐO]W*@,¡í_x0003_D*@YÈðëO*@_x0013_amD*@H¥k[_x001E_*@k_x0004__x0001_|/b*@_x000B_¥5J*@q_x0006_Ioc*@î25bÈC*@_x0001__x0002_9	²ñ[*@R_x000C_ª?ê2*@Pò(®G*@èäÓH*@ÍwÄezB*@_x0010__x0002_}_x0018_'A*@	¼ÊòJ*@Ü²_x0003_ud*@*_x0001_µS*@ Ä×JýT*@_x0016_sýôG=*@_3-dÆL*@ë7Ü|EC*@_x000D_i_x0004_":*@8þÝ«ÍR*@ñòZ£K*@J_x000C_V¡§3*@J_x0016_swC*@{áê]Q*@²ýò$÷3*@?uBUI*@ÙÑÓpU*@Æ_u=*@0EfUW*@br_x0005__x001F_'C*@$×ï_x0010_o9*@bçÅÉ1*@ÉdTR*@_x001B_Þ@O*@v0¡_x0011_¯S*@cû{_F*@ÐV_x0002__x0003__x001C_A*@F¤xïS*@1©_x0014_:F;*@ë_x0016__x001E_'C*@¶D_x0004_&lt;¸B*@_x001B__x0011_öL*@ìq¤wO*@¡^/âJ*@ÊáÐÔI*@Eæ_x0016_?*@±§&lt;)_x0007_7*@_x0003_"É_x001C_I*@FN~_x0001_ØF*@(X6ñ#-*@µ¸"KÉ7*@&amp;S8%ÎB*@±_x0016_ZöE*@É_x0017__x0014__x0012_H*@|ÅâªÏJ*@«*KA*@ç5ù_x0008_S*@åDM¿Ý)*@ç_x0011_Dï3+*@t-­cB*@î9N"/&lt;*@·_x0011_AÚ8*@#YÑüE*@hÁDÎ(@*@¡ÚÑñßU*@XG1{C_*@4_x0016_ðõU:*@ª({©æ%*@_x0001__x0003__x001E_lß_x0011_¬1*@9¡±ÝZ*@bCI´1*@Î+~OM*@¬~Ç_x000F_o(*@|uW48M*@×¹Ó	R*@ÅâÁÃT*@¡xRöZH*@}_x0018_\¶Z*@ÝÚ ýR*@·Få]íC*@§%_x001B_üT*@h*ü_x0003_P*@÷}"e*@÷ A_x0018_3^*@ü_x0017_FíªK*@Ýc_x0010_fã`*@_x0019_ØgÏL*@°À¤xË8*@_x0007_Þ¿&lt;*@ö_x000B_0¼òE*@_x0001_Í?_x000B_íL*@Ì_x000D_¼_x0007_.N*@~_x0005__x000D_l_x0010_T*@_x000E_aÜ_x001B_*@P9_x0017_Í?*@x^ñv^*@_x0002_8}_x0004_6C*@v_x0010__x001A_¦P*@_x0008_ÏkgK*@_x0016_Á_x000D__x0001__x0002_ÁM*@_x000E_äCÇ@1*@ÆÍüöbW*@_x000B_FÕ.T*@_x0012_Ë®wi*@©²i_x0013_Q*@Åø&amp;p_x0014_U*@_x0016_»·o&amp;U*@òi¯Wê:*@û_x000E_X88*@_x0016_YÄÞ?*@Ë2ïòçJ*@N5IPe*@&gt;ý_x001B_â5*@³³²¯Ù`*@Q"WWýd*@%X4F*@Æ_x000C_ûF*@ç±ÜT*@Ý_x0014_QC A*@HÙE*@ðº°|L;*@´®D_x001C_U*@e_x0019_siZG*@î2XÞ±H*@uMÌHk[*@_x0019_öU6*@UåÃbS*@_x0017_ã`´L*@UÔ_x0004_x?*@tj_x0017_ÌÅd*@Ù_x001F_¢-*@_x0001__x0004__x000E_M_x001C_c^L*@L2iÔÊ**@$_x000D_°&gt;*@_Î!JØY*@©©2¥S*@c8¾8R*@^qf**@ñ&amp;DìM*@1$în3*@Ù,ª4¸I*@ü_x0003_óÌC*@_x000F__x0017_ëÆwO*@X"¯;[*@+ß­¼E*@ºOS¡ÿH*@Àí_8*@®v_x000C_!B*@d×Ql#U*@_x0011_áFÜªB*@_x001C__x0003_`[G*@_x0013_ªv_x0003_J*@{¼D*@y®Ê6Q*@ú?&lt;Þt;*@®ð/@6*@DBD_x0013_Q*@°çL_x0011_P*@\_x000D_Ð_x0002_|K*@´ö.N_x000C_8*@W§ÚÙR*@r_x0016__x0004_ÈOX*@}­C _x0003_	_x0016_&lt;*@zj§ë2*@¦V,@*@?_x001F_È_x000B__x0005_;*@§OÇtCA*@ldnp6*@GkÄ Z*@eCIwÄ3*@ÈçjÊ_x000E_I*@¢	!/ã]*@ºÚLçþa*@yÇ3êºB*@Ç§KÊ_x000D_H*@_x0010_mO±TM*@_x001A_Z_x0002_Æe_x001C_*@&lt;_x0004_Ó9C*@_x0001_ª7+*@¶°_x0013_2;E*@_x0006__x001E__x0013__x001D_E*@B/_?33*@Üä¯"*@1bb\Ø=*@Leg:O0*@ÿ'~ÄD*@5_x0008_Âl=*@Ü¹1_x001A_øE*@}höiÕ;*@f¹Åz0*@Î­´)U*@_x0007_[f¼¯H*@ò©V¦H*@¿ÈÙ_x001E_`;*@_x0002__x0004_ÜQþO*@©å¨×5*@\²þ#@*@Ñ£°5W*@¦´õN**@Êh÷L4?*@t_x000E_ÑÓ»M*@_x000F_ö_x0004_ÁÛ1*@~Àöe*@_x001C_ÐÉ7H*@ô¬­(6*@,y M*@_x0010_#2jI'*@_x001D_Ûj=*@c|W_x0006__&gt;*@WEÕö¨O*@è¤%óY)*@ÃQÑðR&lt;*@+æ-þ3*@%_x0001_j~_x0007_&gt;*@Z~.`¦:*@ºNí_x0001_&gt;*@ñ=õ_x0001_ñF*@C}7ÛK*@ÊJv[oa*@lz÷®q:*@¦o¢"«N*@v¹KÞÁ/*@=¥¯,T*@³ÕHÏ\Q*@ºé}uQ\*@_x0003_ý­_x0004__x0005_ôG*@%*÷&lt;*@°4w_x0013_ãA*@§¿7o,S*@eW:I*@S_x0008_zô}V*@\X_x0015_À_x0005_=*@m$ÐîJ*@FfÔ&lt;P*@rËåI*@Ù_x0002_\xÄM*@sÖG1o/*@óGÅê¾?*@_x0018_óKà´M*@¦ðÔ_x0008__x001C_[*@Õ_¹=q/*@.K±_x0014_3*@9¬ãM*@¡ÿU·@*@¾6"»I*@­_x000F_Í_x0001_&lt;*@ü_x0014_¦±VO*@|¤*_x0018_FN*@PÅd_x0010_F*@XZ½Í°G*@_x0003_§_x000F_íH*@:{ZCA*@3Å[Ò£L*@A_x0017_êC*@_x0002__x0015_2_x001C_ºC*@_x0001__x001F_ËrN*@¹¼_x0008_Qx?*@_x0004__x0005_å¬98F*@X8Ý_x0011_N*@¶¶ mFP*@kY¹{G*@g¼@0Md*@úU½Û~A*@.÷&amp;@#O*@ñ#=ëN/*@/¼5Ì¦N*@}Uw0ËC*@_x001A_!¥v¸H*@ã»_x0002_ôF*@!7%ÈB*@ùy©_x0001_cC*@ê:QK*@i[àÂI*@5³(Q*@ÿÁä_c*@Q¡_x0003_å7*@ãý]Uè6*@n#nÉH*@ÉÈ_x0003__x000F_	#*@Â`u]=*@¢-u'W*@é2AÐÄH*@v&gt;´ù¸R*@ä_x0010__x0005_½ÑF*@ÎípP*@_x000D_Îí¿_R*@@ò#øTA*@\èÛF*@_x0007__x0019_]_x0003__x0005_	S*@h_x0002_ÕCmF*@_x000E_¢V°_x0001_3*@&amp;'_x0011_eL*@eªÊÉX*@!ç²»7*@ç_x001C_2Q*@aÐÂÖïE*@ê_x0013_¥ýrL*@_x0016_ÀÖ_x000D_B*@pøu!Â&gt;*@ÖcwDÊJ*@M^}°A*@ÛY|H^*@9ý_x000E_V=3*@¼1 5*@/K5Ù W*@ÄÛÈE*@,Ú_x0007_~W*@f9k4d*@AWz_x001D_6S*@Êj×ß2U*@¤êÓà^Q*@_x0014_õ#&lt;3*@54Ð¿»K*@_x0004__x001A__mÝ&amp;*@®_x001C_7ÌN*@ÒïÄ*	_x001A_*@_x000B_½í_x0012_BE*@tÄÏînT*@ÞÕ_x0016_UO0*@ÑG¬Ä#6*@_x0002__x0003_ûrõöT*@¥ß¾ÅCH*@Ék~_x000B_X*@J^ê G*@Ñ_|-R*@!_x0017__x0001_]*@_x000E_Ü_x001C_É5*@¢2ÑºB*@ó_x001D_(ôT*@×*©_x0014_&gt;*@1u1_x0003_&lt;L*@Õ5\_x0018_Y*@Gp/=*@ÚèÒ\'*@Å¼_x001C__x000B__x0002_\*@0£³É6*@`&amp;YCIF*@_x001F_g%t½?*@ÓÉyÀ-*@ÇÌqåéA*@«©_x001F_B;*@ï_x0011_-þ»E*@ûÌ_x0017_RB*@ëIÝ'0L*@`¸ðºÁC*@¡þºW*@É¡9W*@Óân3=*@ó®$´4*@zËK¢_x001C_M*@~§_x0012_ÛìM*@CøÆÏ_x0001__x0003_ÏW*@Ëá_x0006_~S*@èï{n@*@Ë_x0018_Ät=*@º_x0011_á¤S*@y_x0016_qGs7*@ìæTefE*@/k©$5*@ûëR_x0006_Ò^*@¶&amp;®ÒT*@ºÃ_x0013_b*@&gt;d_x0006_æ(O*@T_x000E_æXu?*@ìÊ\ËýQ*@ðñ_x0013_.F*@LâXJ*@_x0010_Bés9*@uiG*@ì_x0018_&gt;Ó,*@9H_x001B_~_x0007_$*@ÉF!÷_x001B_*@+xW_x0003_N*@_x001F_Ø_x0018_kJ*@_x0002_Üú»_x000C_,*@_x0014_5_x0019_1L1*@Í¨zòF*@_x0010_úÝPÅS*@¡X·:H*@±Çß8A*@ëiñ5*@-ñ_x0006__x0014_23*@HÑr.I*@_x0001__x0002_\áéVZD*@Å0 P*@yVÊ_x001E_*@8_´x_x0005_3*@ÓäÓä=*@ÍilüÀ]*@ß_x0005__x0017_=*@lFÊµE*@~Ô§Åc*@_ÜÅ._x000B_-*@e=_x0004_H_x0018_K*@~8&lt;\_x001C_3*@-ãi*@ÅªV§%*@dKðãô3*@W_x000D_±}_x0011_6*@S_x000B_Â_x0007_^:*@·_x0017_¢¯P*@!ñ¯4F*@uÉÏÙG*@Öþ¤_x0003__x0006_&lt;*@_x000E_ßÓUÿU*@Ô}ÜÚ *@º[_x000B_:_x001F_W*@Ùw·Õ?*@E]øE;J*@å_x001A_¬È-*@ò8§_x0016__x0016_M*@_x0012_Í	_?*@e?[_x001F_S*@^-àNJ*@bÍ+«_x0002__x0005_á?*@c_x0001_wya*@j,5ÇiB*@[¿(*@½Ï_x001A_ÃS*@J%D7#@*@&gt;tÍ!½A*@_x0003_E{¥H*@mjW¦_x0017_V*@UÆÊ@*@a@'7*@­Ùr&gt;=*@Êtf%_x000D_X*@_x001F_·ÛêC*@_x0007_Þ4Ü8*@4&gt;*@3Ó7EúZ*@\ ;ìT;*@43zEhO*@äXC.%*@Î&lt;_x0004_úD*@ªu×ôÆ1*@áiR8ÍP*@V_x0015_#¯F*@j_x0017_YEå:*@ü_x0016_ºZ\K*@'¥!ÁxG*@ÉÖ_x001E_×8*@á=»8aI*@ól_x001B__5*@Ã2pG*@Q¹÷_x0001_/?*@_x0002__x0004_¸_x0011__x001C__x001E_S*@øE|ña*@®È¢ëT*@Õ§opoC*@7à¹6*@Æ?S*@7]KØU*@¹/ò_x0014_­K*@.1_x000D_¢ 4*@Í2h_x0004_Ë+*@&gt; Ðî&lt;*@_x0003_Ç.ùO*@EÜá_x0017_C*@L`_x001B__x0012_û.*@9_x001D_N{_x0015_G*@é=_x001C_â_x001B_S*@B¡°ÎX*@_x0014_¦	_x0007_6L*@Uð-$Z*@à·G_x0012_d*@ÓLöte]*@¼£8_x001C_7*@¼}aOB*@b"°¨_x0001_I*@O_x0005_Ï7+A*@äÝeO*@?ûô]^*@G&amp;e:¿O*@Aj²2I*@®Ì_x0001_DV*@ÓÆ¿éI*@^Á6¯_x0001__x0004_úf*@_x0015_Ü­c_x0002_D*@C¹o±Ã&gt;*@_x001E__x001D_À»9*@Qa_x0017_ïdT*@Ä½OäT*@C¡Ùj*@ò_x000B_æU_x0006_R*@=Öç_x001D__x001E_[*@,_x0003__x0019_ï&lt;*@FËlÊ¤U*@BDC(_x000C_:*@ï_x001D_c"wc*@^$&gt;29*@Ëç_x0016_Z`*@­p àV*@¼x¸E*@_x0004_¸­)*@_x0013_È©üà9*@×s±ò^*@måGÚ_x0013_H*@Íµ\;3*@_x0007_¹_x0003_F*@N*ÍÒïU*@h¾_x0008_ýF*@_x0001_ãjÌî?*@~ËgU,J*@Ij]G*@_x0006_Ü±+ïJ*@WßþÜP*@Ñ0@Ñ8*@_x0004_¹À2ÙD*@_x0001__x0004_Ê_x0011_@]*@áÿ®ïH*@Læ_x0002_Ífc*@6ë©Y*@AÙ_x001F_&gt;1*@K_x0012__x000E_nK*@_x0001_p±RªO*@¹_x0015_Dë·J*@_x000B_;AûíS*@_x0008_³{d^*@y_x0007_Ð&lt;*@}ºdÆ¾8*@åÁ+}U*@ûF *ö#*@5ËC"],*@^ËÉ¡?*@§dï,*@_x0003_¾|_x000D_N*@ó1î{3*@jhÕT*@_x0001_´ò,VB*@_x000E__x001D_û[2*@&gt;6{/;*@ÊH-@*@'ªÀÈ@*@×î_x0002__x001D_J*@9±ä_x000F_@*@Õ_x0004_¾¯U*@(sBÙXR*@í¡7±_x001B_=*@ðWê_x000B_`*@´£Ø_x0001__x0003_Þ3*@ó_x0011_rP*@n×·_x0001_$=*@E_x001F_éñVC*@E_x0013_ò¦1R*@¬cQA\*@2ÛKK*@[ö_x001B_2*@'j½'3*@_Ã«Û**@H§	O*@½x _ÏS*@ÈS0He&lt;*@«äøXG*@Ð¦	O#.*@*T¼C*@_x000B__x001C_L_x0002_r7*@_x000D_%£Á_x0003_F*@©v1ªI*@a±_x001A__x0015__x0013_C*@S¹_x0006_+*@ý_x0014_{$&lt;O*@´ºd_x0002_=*@:4ýkª1*@ö@ eÕH*@Ãí²\DE*@ä_x0007_N_x001C_8*@_x0007_[7_x0004_3h*@Ú_x0012_f$0*@83Ä&amp;oR*@L_x0005_U*@Ù_x0002_%J*@_x0001__x0003_vB_x0005__x0002_ÐG*@é9Xø[*@Q'ÿ&gt;R*@+'q]*@¨4KW*@ê²¡ý^*@_x000C_mª_x0011_`H*@¬ó5ËåA*@î?ÔÒJ*@_x0003_&gt;¯_x000D_·U*@R! _x001C_h0*@ê×ãH*@]-§V*@öNín­E*@þSOºOS*@-úYF9*@\.,_x000B_9H*@_x001A__x000E_ßî$B*@]VêJ*@6'%_x000C_'*@_x0004__x000B_]F*@ÂÿõïN*@¹VK_x0008_2*@çelÑÿF*@F÷·3U*@&lt;Íg;õ"*@2MYE*@ò%±çÅG*@^ùùÁT*@hQâAªA*@/ÀmÈ¿^*@_x0017__x0018_´h_x0002__x0004__x000C_**@²µDI*@ÌÅø]=J*@J_x0012_"K*@_x0005_-p_x001C_0O*@EwSÝ5*@Yë]_x0002_ÍO*@_x0013_¹Ûñ_x000D_;*@ØYd¨þM*@Û&amp;i-5*@z.¶¡?*@&gt;\_x000D_µØJ*@¼t$àS6*@¥=Ê»L*@_x000F_ß|6_x0014_,*@Hí_X*@ì¢#s@a*@UÉ¡ bY*@­l½C#K*@h«Ä_x0001_ä1*@ØÒHE*@r3J®&gt;*@~Ñ@	".*@3â?E5V*@Q¡×_x0005_ÄH*@ÓUû½ýO*@_x000D_#ÑÌ_x001A_Y*@´4I_x0005_X*@ËW5Ì!*@jÈJ¬W*@ÉbCý_x0001_M*@Õ_x0010__x0011__x0003_H*@_x0001__x0003__x000F_ª2MÑJ*@Ô]f°ÍK*@1WÂµ:Y*@=OòÏX*@_x0002_ÓýÑ@*@[_x000D_û6*@½_x001F_c_x0004_J*@_x0006_ùðòE*@Ã+çÀ'P*@eñ¾8\J*@§_x0010_Û¬Ô?*@­9¶_x0011_\*@"1ò×8*@ÖÁ@AW*@r_x001F_C8+B*@ _x0010_ºÍ_x001D_W*@¯2¬Ò¼Z*@)À­_x001E_'2*@»íÑ²U*@_x0012__x0003_s_x0017_ðA*@é_x000D_iQL*@¬ËÈB]I*@é\É_x000B_^T*@wÛb4F-*@TyÀç1;*@?_x0018_üc=*@_x0013_$¾:R*@ªÜ/_x0007_J*@Z°_x0008_A*@OAhl&gt;*@«éæ1*@Hf.ä_x0003__x0004_ÚL*@)¸åR*@_x0007_¥sï_x000D_L*@T°ãiZ8*@]_x0002_çÌ£B*@`Ø½M*@¢#!_x0001_Ý%*@Õnëj_x000E_E*@!W¥9Z*@ÂØO4*@OËn8U*@ÌÜ©úL*@&lt;8!Óó&lt;*@Ý!Z¼ë_x001D_*@BË}_x0016_ã&gt;*@õãIA_x0007_7*@ÊUô{Ã2*@û\M¬¥W*@3_x0003_à_x001C_N*@~¨K4*@_x000B_4OX@*@®öOÕ_x0005_T*@¢è9eCR*@µzã6=*@y?*@lZkÓ\G*@å²ý¶ÇV*@r_x0004_×t¼E*@«Õí4*@¹+Á(I*@_x001E_aÓy¨5*@_x001F_ñ_x001A_Q#F*@_x0002__x0006__x000C_Õ;*@k_x001D_õßéD*@ÃVWæQ*@Â#Dªa*@¿¢e«½8*@§FbNë&gt;*@¶¾_x0007_õÍJ*@"£ñ_x0011_J*@úà¦mKL*@sD´l6*@¢(¶Ú'M*@Ç¿¨)BR*@ÒÔU[|4*@NØ[ÝóE*@ó_x0013_Ï_x0016_Àg*@c_x001F_ô×\*@_x001E_«B¾_x0005_=*@Å¼?À®M*@óA_x0001_sI*@ì_x0004_IìL7*@Ô_x0003_³%VE*@_x0018_[Ï­î-*@XdqËôL*@Å_x001B_#C#*@q ®óA4*@-¡qô$&gt;*@_x0012_)iÕ.I*@o¼9*@×_x0007__x000B_0zP*@Ó8_x0012__x0006_×]*@ûßÞ=ÆI*@Ìé÷f_x0001__x0004_Hh*@Jwà9*@%3TÅ¤=*@M4_x0004__x0007_=*@ª^_x0008_ÑZ6*@_x0008_Ö1ZT*@_x000D_Æ_x0002_F*@03aäO*@é_x001D__x001A_iJ*@1.Ì_x001E__x0008_.*@Ð¶_x000D_w c*@ù®é_x0016_A0*@é	\C*@_x001A_¡¼£V*@ñ×¸K*@§_x0017_\ÈÃP*@p+1_x000B_F*@oØ+å:;*@âèÏ&gt;*@Ñìl¨ù:*@dórVÂR*@_x0004_9µ½S*@$nGÍ&lt;*@^×ð_x0012_ª/*@älµ._x0002_O*@d«éËú1*@y_x0003__x0007_:*@^àX_x0019_|M*@?ÌïÃÛG*@ÐA-ÆãO*@û\#RU*@ÇFxN*@_x0004__x0005_AY¤þ_x0003_\*@®ø_x0015_lX*@uàÑþY*@¤*]c2*@7_x0012_³_x0005_ÓQ*@"_ºgdI*@CHUù_*@tCP*@"&lt;ª½&gt;*@»._x0004_Æ9*@æei//*@Øg½?ëN*@¼hÝ_x0003_a5*@_x0002_b«_x000F_2*@@xQ¥,*@ÎÑN_x0014_oJ*@_x0004_o"	eH*@_x001B_çg?*@\AV´¢J*@C®´¸=*@r^âJ*@·QxÞ^*@7u_æ_x0002_D*@ÂðL\]*@í0_x0010_úëF*@Ã&lt;TßÆ?*@_x0008_KQ*N*@|H-PµR*@_x001B_,O*@_x000B__x0008_}_x000B_X*@4Mg_x0001_ì(*@_x000E_+Þi_x0001__x0002_ô&lt;*@&gt;º¸CL*@ê@!Ø|G*@£Epy{P*@¸'·ºiJ*@~ò@*@KO |_x0013_2*@(K¿4hb*@¯/_x000C_J_x001F_"*@«'_x0015_ÄìK*@á_x000D__x001A_'pQ*@n©_x0014_¨Æ6*@äÿpÙjW*@-Råo 5*@_x0017__x0002_¸?·=*@®ÒóDÀ&lt;*@Xþ""9P*@cñÐ_x001E_:*@õ¯ÊN*@¼ìj$³R*@_x0011_îiÅQ*@×Ó,2S*@NVÄ,ÔO*@FÔõ??@*@Î"+Ö_x0017_Y*@_x0001__x0011_l$=W*@w_x000E_ââ°J*@ã_x000B_;_x0016_T*@b}f|O*@_x0006_q«x|Q*@_x0005_¹JÞ\*@qFºª-*@_x0001__x0002_	=¶MT*@TeðG£G*@¶ç«¶O*@ú6ïü;*@ÃpÎ-*@ç,ehP*@ËñWÚÒ[*@±@õ.&amp;;*@ÖÝ_x0015_©R*@ÕÐÓ¸PP*@7_x0002_G]*@®_$¬N0*@úÞÂQ*@¶Ð%:T*@´¢,%7W*@êl_x000E_§%O*@FQ·:_x0015_0*@ÑLµ·ìT*@ÒÜUS&lt;*@Jú4_x001E_R*@A]yó_x0013__x0016_*@FÀA&gt;*@}Õß´?*@H_x0012_Ö	;*@]úÂL*@ÛM}ac8*@©_x0012_¨Ò²B*@,ÄÑ¹2P*@XlåH%J*@ÙëÆ93*@¡þb_x0015_¼\*@a_x001B_uu_x0002__x0004__x0015_D*@ÁþZ_x0017_T*@û_x0017_Ò_x000E_qI*@xº_x0005_/*@Ü_x0002_®­Ý)*@ü_x0006_u2_x000E__*@U4|_x001E_1U*@².á¨sL*@}µ_x000C_ÙwV*@.}ò'_*@rw¡Û§G*@¥ì_x0002_fáJ*@Ýã- ËQ*@À_x0018_¤A¶@*@¡ÜQüIT*@"AÍÞcE*@ ¤!n&lt;*@|©Äz®F*@ô_x000C_1¤F*@V_x0003_FKû$*@_x0001_.¢CÂ4*@o_x001C_f¿÷R*@T_x0004_¦%_x001F_1*@_x0016_É¬¾57*@s_x0013_6uÅI*@_x0004_wjÃ,O*@²ÎÐC*@£_x001E__x0002_ÀIA*@_x000D_WH*@BÉV%H*@¤°Ô3S*@×G4ü7*@_x0004__x0006_·_x0017_ÿ_x0002_dF*@m8_x0003_tÏ+*@ëËô_x0002__x0019_:*@ÿú8â·P*@©ºR÷a*@b¬DÞR*@ÜJ°ÄÂ'*@ãå°´ýY*@sÓTÅ'*@ÈMÊK$O*@ºØö²T*@nÍ×B/*@¡:rå+*@Õu²ªðN*@ÅÄîtW*@_x0015_ÿ¸¶9*@¤^¿usE*@Rã_x001A_L_x0001_N*@D3ØÁ'*@ù+,_x0005_&lt;*@_x0005_ówWN*@¼\_x0014_}^5*@òËãLH*@_x001F_Û_x0011_Ä@*@Ô6ïuø&lt;*@_x0005_]¿_x001F_P*@å_òlÕS*@¢{ÿQû1*@§c|.4*@Ó#_x0018_)*@¸[ê_x0019__x000F_L*@´T@_x0002__x0006_1R*@×ÚQ_x0015_%*@RÇ®00/*@ÿ¥	{_x0008_;*@õ#©_x0013_Z*@ÍD)L*@¾^äúä,*@OKÇÉT[*@ _x001E_ó:*@¶#Õã´G*@" tý_6*@¿ãbÖ&gt;A*@bæ_x001A_øV*@N_x0011_¢ë&lt;*@,þ'&gt;I*@_x0005__x0003_ÂH*@µq ³?*@_x0004_¥=S*@?_x001C__x0010_.*@O@®¡¢R*@¥5Ù\J*@L_ôzF*@_x0008_J}ËG*@_x0002_P§ö6*@ÕÁ_x0006_nDD*@UÑ_x000B_I*@¾cÚ¾C*@&amp;¶Ò&lt;_x0001_C*@^þmT_x000D_E*@uxqzE*@®Óµ6*@¢Pá^*@_x0001__x0004_ãÐ_x000E_Q\*@ó_x0014_9*@4_x0014_|,3J*@÷_x0008__x0008__x0011_ûN*@ôª¼_x0015_/)*@ _x0016_dÝÔX*@_x001B_Zxmð@*@_x0001_ÓmO*@º_O-_x000F_.*@(×_x0006_ÕÒ^*@Æ±:áX*@n³_x0018__x001C_H*@ h.t_x0012_H*@qAÚÚZ]*@QÜñXA*@1CeXI*@jxÖeW*@\!_§§J*@çôÉÎB*@\&amp;§U*@ý_x0007_**@µ5¾oU*@À|èË;*@æûJËU*@XêÊCqK*@|_x0006_ç_x000E_8*@Ùf$î4*@Á"w_x000D__x0002_B*@9~G49*@ÆÔ!v_x0004_D*@t÷&amp;G|^*@y_x0003__x0001__x0002_Ð5*@tT\jWJ*@\óÛ[/5*@_x0008_Uíê@*@}á÷+_x0012_]*@I{ÔôK*@ _x0013_²rI*@ê~ï÷EH*@ÊrÙeZm*@÷=¶Ë_x0011_W*@Ý0_x0019_,*@3_x001E_Àa*_*@É§_x000C_ùnK*@Ê¿v½?,*@i¨_x0008_Ü[Z*@é_x001C_©´+*@ú\_x000C_O*@DåOãc*@ôkb:*@ì§Ï~^*@_x0019_AüÍ;*@þ®þZ9*@:d?J_x0016_-*@_x0014_UT*@T_x000D_gÇ²)*@BwìÈ\D*@Íi4+»R*@{Î_x0012_¡»I*@ÉîºüÍ7*@J_x001D_¢ßD*@ Þ+ä_x0014_W*@"¹{®L*@_x0002__x0004__x0005_n\{M*@m`¿dÊ-*@+¤3_x0016__x000D_K*@£FDc*@ûé:AI*@ó/OÎE/*@ Á+ÑøA*@£×´	_x001F_H*@_x0007_ç\jX*@³Ñ&amp;{ëP*@ªVw{_x000F_S*@_x001F_zÎ-&gt;*@_x0007_+4_x0003_V*@iäºàE*@_x0017_¡*ê¥&lt;*@¾êÏ_x0011_5*@_x001C_Ð 4H*@_x000E__x001A_SD*@´e`OÝD*@_x000F_Ì_x0018_«2I*@Æ×_x0018__x001F_{Q*@_x0002_{Cgd*@ï$¢_x0003_[*@«Ï¡ØD*@ñ¾Lü¬C*@³~YþD*@QjÌ%_x0001_X*@Ü_x0019_¡h=*@¾*_x000D_Cc*@i!Ç_x0014_ÜE*@¶(Ùð)C*@àÜ¾S_x0003__x0004_¶7*@µ_x001A_Äà2*@_x0007_G@ÖwC*@E¦ð/_x0003_(*@¶QõùI*@PóÊ_x000E_ R*@_x000E_»ËÃíL*@yr_x0010_²_x001F_T*@VÄ_x0010_7Ø;*@ºJÃ_x0002_âc*@aºûRÍU*@l_x0016_\*@¤y¿÷Q*@_)­þF*@XA¥2ÉU*@._x000B_ëT2*@_x001C_êÑóC*@l(áD*@°ED[(T*@£È	oàW*@_x0008_p85ÏF*@Þ X_x0011_'*@I:_x0012_:M*@MH¬\T*@_x0001_\ç_x0007_VU*@+MÔ_x0001_R*@ñöù÷:*@¥Õ_x001B_zW*@àb²¾X*@°.Iv"&gt;*@ ¼Bl_x0019_M*@¾5g¸pJ*@_x0001__x0002_Ãg[«S*@ÌÈ9õi8*@DÿçþBP*@óàäC2K*@ér_x001F_E*@Z)Ìò#*@_x0001_VD|ñ&lt;*@yÇÒ&amp;?*@gl²@E*@\RÛðÀ:*@æä8»QF*@v×ñ=mZ*@á_x0018_û¶A*@ÅãJ]LM*@b¾_x000E_gÙ1*@ÞzN|7C*@¯µÅØhJ*@±Tx@T*@rs¬ýZN*@__x001E_R*@nÅÈ§_x0002_Q*@.~³-*@Ðs(2Ç&lt;*@_x0015_ç2¯7*@h°ÎløA*@It*'*@_P_x001D_­M*@ÿÿ«-'6*@b¨]g_*@y_x0008__x0006_0Êa*@z2ûJ3*@÷¨_x0001__x0002_ÚG*@¨_x0014_Ó U*@àGÁl¬\*@|Õ¨Ò3*@R¼ÏÆ_x0012_9*@·Eçq'*@/_x0006_,,B*@2.Å1M*@ý}_x0010_QX*@s&gt;]ãC*@äÜúaL*@!÷¹A%=*@_x0008__x001E__x0008_G*@&amp;É=ü_x000B_2*@÷\¨õI*@ÃíDÁW:*@¿Ë4.^0*@J¬ºC*@k¡HY6*@kóÿ_x000C_©J*@#U½_x000D_&gt;*@-Êî¹'0*@èÀ¶¢T*@fhD.ú/*@M_x000B_T*@Ì_x000C_l¥N*@	\õâ_*@óÚ¤)2$*@	ÿQ£D*@_x0004_ÿêE*@R_x0006__x0006_%»@*@_x001C_#q/*@_x0003__x0004_Ó_x001E_X&amp;`=*@üÐ/:uL*@0YN:z=*@£üå=*@(ÁnR_x001C_7*@1e3_x0019_Ö;*@±õèt°Q*@ÓäÖKN*@³= _x000E_&lt;I*@Æñ_x0005_uB*@_x001F_h_x0011_;ðK*@p^Q¦*=*@"^Ù¥Q*@ö:É§F*@HÍ90¸:*@&lt;²7*@_x0010_d¥Ø]#*@kÒjoF*@_x0007__x0001_Þ_x0017__x000F_^*@Ñ*'P@*@¼Âà:±,*@d+¤_x0018_9*@ù_x0001_Ñ|_x0017_F*@°dúý4*@75GÓ×U*@S=_x0014__x0003_K*@M£dyõ@*@_x0002_7±0±E*@_x0004_EââÞ]*@Ñ¥ÅñX*@_x0007_­z&amp;*@ë¦Ö _x0002__x0003_JW*@2_x001C_3$_x001F_*@¤â}TñD*@Ë_x0013_«ÝÈL*@Û_4!%Z*@ì_x0001_ßQB*@ë2Ê_x001A_c*@Vâ_x0004_(cW*@	ú	n2*@ÓÜØCkG*@2%[P7*@ñ_x0018_gCF*@Âê¼mF*@ä7e-~%*@Øû_x0010_¯I*@WP_x0010_A_x0018_`*@Ñ­_x0004_ÍÛO*@G·&gt;A*@HØ_x000B_Õäc*@A_x0013_Êß@*@Ë_x0007_«WÝ?*@_x001F_÷ýÈU*@ÿn~µ@_x001A_*@ÍaNòo?*@¦÷¯^ZC*@×í¬%¦_*@K_x0010__x0012_á4&lt;*@ÆwÀ_x0001_F*@Æ#á9*@ìÇåEHA*@ÍD/Ô-=*@¬ßºÊÝB*@_x0003__x0004_îzûá¥K*@-?!»&amp;*@Ã_p*U*@qÉpù)*@x1Õ'K*@ü!r;3*@&lt;îÍ$[*@o¤_x0001__x0006_!D*@Ú§ií4*@_x000F_ç0ôÓF*@^_x001A__x0003_[_x0016_`*@By µãS*@Øãc_x001F_G*@Ë`K*@_x001E_*_x0014_`*@þ¿qÕO*@_x0008_¦GBV*@ òÊu8*@|_x000F_o½¾7*@|x!\*@¨4K2*@_x0007_:öµG*@´_x0014_uÁZ*@&amp;_x0010_M_x0002_)@*@¤ÀDS*@fÈö¥ÜY*@»Çæ]&lt;*@ºY-q9E*@·®oõA*@Øb¶_x0006_G*@_x0001_®²_x0003_Y*@	×øü_x0003__x0004__x001B_=*@Æï_x0002_Ü9*@_x001B__x001D_î~3*@0á_x001D_&lt;C*@_x0010_åÍoé6*@_x001E_b%bN*@r=;I0*@_x001C_i9*@?tÒ_x0005_ì6*@Nah+?*@_x0006_¤©]_x0018_T*@X»¶!3*@ß_x0019_-¥W*@Vs¬ìÄK*@QÖ|ðÄW*@_x0003_;_x0011_k(*@:_x0019_g¯&lt;*@£Ôûòb*@_x0011_ñ@·:*@y®_x0004_âR*@_x0013_¤o³S*@Ý_x000E_PäU*@«ß¤.*@_x0001_§¸_x0004_eh*@éXAÛ_x000F_O*@_x001E_+_x0016_OT*@b7CP{A*@9ÇW"E*@Ü¶éÏ^/*@Áõôú_J*@ò6¯ÞæD*@É&gt;"A*@_x0001__x0003_¸ÙÌÑD*@£ ü«L*@Ö	m,M*@Fe_x001E_g²e*@cæKªT*@ l©Å-*@ÑS6_x0015_&lt;*@b_x0010_5È7V*@u;_x0008__x0005_9*@(à§&lt;*@Vé_B*@dx¨T*@ZÎ&lt;»rA*@ç_x0017_;?*@_x0012__x000C_P_x0008_e?*@wx7ÙV*@½1_x0002_0ë$*@ÙË§&gt;:*@v_x000C_V6P*@_x001A_@d[.S*@£¶Î£¾M*@_x0010_£DÑ¹1*@YJÁjX*@_x0010__x0016_ûæU*@ú`_x000C__x0006_B*@üá6D_x0010_2*@¢VA?Å^*@§©Ñ *@?2P&amp;¾;*@9ø@Ù¹R*@&amp;_x001D_R47=*@_x000E_#Nß_x0003__x0005_Ú;*@ß_x0013_,TÌB*@_x001B_Ëíö&gt;*@_x000E_ä_x0004_©M@*@_x001C_I÷ÿ£P*@ÄüB*@ìµ5Cè]*@àÔ`_x000D_7J*@Éÿª~PF*@¾p&gt;[_x0002_]*@Z~×ÃD*@¥Æ_x0008_æZ8*@¯Ä}SK*@r_x001D_¡¯C*@§©Nã B*@*IßQVF*@noïßL*@Î¹èA*@_x0016_å4Ø**@IUü_x000D_f4*@¡øÍVJ*@ÕNT_x001F_2*@¬@·F0*@_x0001_ªâYÕL*@ë-ë¶7*@Mæ^YÄB*@Éz6RÀ@*@äµð¦ñ2*@-6_x001F_Ü@*@ðK0%_x0017_?*@¾I¿¯_x000E_O*@_x001A__x000D_*Ü÷R*@_x0001__x0006_-_x0010_ØÅú,*@Å°fS*@Ë(_x0011_¡S*@¡¨eÚåB*@ÊHS&gt;*@¸«Ú^B*@øòµU*@»_x0002_å©J*@«ÿÿIxZ*@=1r_x000D_-J*@}ë_x0004__x0010_Ê,*@9â/îvA*@Èö84?*@ú_x000C_ôF*@$Ô¯*ôM*@_x0010_n_x0002_©@*@TøÖP*@¢ì`:*@\õaJ*@nwLH*@/S§AL*@·§¢xa*@_x000D_Sr0*@_x0003_ñ¯óN*@_x0007_Gk._x0017_P*@û×Ð_x0003_ñW*@0°×?A*@ò×UM*@Í]_x0002_HP*@ñ_x000D__x000F_lB*@_x0005_¥`øR*@Eá§©_x0001__x0003_Æ1*@BÝÊú_*@U.8¨­@*@^~9C_x0005_M*@r®_x0017_ÎG*@°¹l=¾&lt;*@ûøj(VW*@tZ\Ù§&lt;*@^±ñ_x000E_G*@Tî+:"*@O5é+?*@Lîò7O=*@¯:12M*@Ð5gh-*@Ø`r5*@Ú_x0010_ÚÏ_x0001_j*@0eB*@K9_x0012_6*@_x000B_Ò98*@IzÓ0D"*@4_x001A_ïàU*@­j_x0015_) ;*@_x0010_ÔÜ_x0001_ìT*@O(&lt;¼_x0014_A*@röOÁc*@Êö_x000B__x0005_7*@_x0016_zwë´4*@_x000C__x001D_¹_x0001_59*@ò°~ ÈC*@_x0019__x0002_#ý_x001B_P*@áÀï_x0002_[*@_x000D_ëÞS*@_x0001__x0002_o«_x0002_bR*@ûñ_x0013__x001E_ÈD*@_x000D_-Û}A!*@È| È­`*@{ó2_x0016_M*@büK	G&amp;*@@_x0011__x0010_LYV*@_x0005_+M58*@bÊÂ_x0011_6J*@_x000C__x0018_Ia]*@½ÀtÛÐ&gt;*@ó¯Ó:ÞL*@_x001E_¶îÆBC*@_x000E_ jlD*@½ÿy_x0013_6*@:2¬s2*@¤$fV;*@&amp;#_G5*@`ëd­K*@-ý_x0019_T_x0007_B*@UËêZL*@ªÜS¯&amp;C*@µÅèPW*@¥÷yµÕI*@ë_x000E__x0006_Àu2*@êJ|íff*@_x0007_Éö3'A*@ÙÌáÙM*@Ý zÎé!*@Â[jQU*@uRXÄ\*@øªæ_x0001__x0005_ïD*@_x0002_P¡2D*@³gYj½B*@z½ÖØÒQ*@õçb;*@(Z!_x0004_4*@´Kö _x0008_E*@VÂ9£ß:*@2A½ O*@ß£mÄâE*@qÄ_x001F_é ^*@}ÅÂBI*@tN´Âz;*@Î_x0015_ãì;`*@UÌ_x0008_C*@Qð61±P*@Ì&gt;W_x0006_^*@gÝ_x0012_;Y*@(_x0018_¡xh7*@Å_x0003_é©S*@­Aóh´O*@¿ßd¶.*@ÛF _x0001_:*@³}i;*@ÿ_x000E_oskX*@B«hj_x0014_J*@ZÇrW6L*@w_x0006_üo_x0019_F*@ýVoeE*@þ=ð£~P*@eb_x001A_T)c*@4$PL_x0018_&lt;*@_x0001__x0003_ùAü_x000F_d]*@SG×3®N*@ö[³õC*@Õçîe*@1×_x0008__x0002_+5*@ù-_x0006_ü&gt;*@©ªn¼b*@Sîø_x000E_öB*@Á0Þ_x0015_;e*@¡ÜJËO*@xÜä&lt;)*@¹ã$b7*@&gt;R_x001C_»Ú&gt;*@ÉÞv_x0013__x0007_P*@_x0008_'_x0019_BæV*@-b_x0017_B*@ùI_x0007_ÓÜ4*@B)=*@V®^_x0003_8*@áaÐfàI*@P§OïU\*@'Ð@ñÞ7*@ý¼bGI*@Výô_x0014__x001E_@*@Äï_x0016_Ëe&gt;*@_x0013_W2aËL*@¨ð±bG*@FäÞog1*@u©=?¤4*@5?öùlN*@O0Ø§?*@Ö_x0006_z@_x0002__x0004__x0003_W*@i§¨À-8*@_x0018_¿¦`*@!]T&lt;ëQ*@Äÿu¯K*@mµç5H*@_x000C__x0017_5HèY*@kHUâEa*@W_x0008_Üç@Q*@²P_x0011_¶]*@wRDDõU*@s·¹_x000B_1*@k¡_x0003_´i*@b¢q_x0013_ý@*@"/Ù°N*@·Ï_x0001_;*@ «_x000B_Â_x0010_8*@¨WÔÿ¸J*@ïOõ_x000C_2*@æCeeUN*@3&amp;¹FðH*@Ó%H&amp;*]*@öm¬!ö&gt;*@ß3_x0004_q85*@ö²ziY*@ )F_x000B_øL*@þ³2ß)*@È)_x0013_ÕK*@!àC*@Ô_x001C_jH*@fê§6*@~§)î7*@_x0002__x0003_¬ulöG*@_x0001_'ù¸A*@_x0013_tWæ+*@3Ó_x000F__x0010__x001B_:*@_x0016_Õ_x001F__x001F_U\*@H4'À}L*@.Té·ª_*@vê-l[*@_x0019_`3_x0006_^&gt;*@1_x0006_ÿª©K*@B{³}"N*@%*_x001F_HL*@à¦ä¿-*@Rí=ML*@_x0007_Ùf&gt;*@d(__í4*@_x000C_ñýC*@Xr_e©I*@"_x0012_xú^A*@R_x0005_Ãt&lt;*@g@Ø_x0016__x0008__x001F_*@þDS·4*@YR_x0003_ãH*@Ï·/Ëå]*@É_x0007_Ò-F*@jõ_x0012_º_x001C_C*@&amp;ñõ.*@MóRÈ&amp;@*@W DûÙ_*@_x0006_5ZÉ/*@óÝÅo_x0011_\*@¡RJ_x0002__x0004_ÀO*@ª&lt;ÐÁêc*@:¦NC%*@05¤ÖC*@$4.c*@¸6Ï_x001D_&amp;e*@~?Ò+:B*@ü_x0019__x0006_Ä=_*@½w3üÍ&amp;*@µcÎûd*@±áômÖ&lt;*@ÌúóïÎP*@fVÝD¶U*@!=bÆ_x0002__*@Ñ'_x000D_O§K*@È&lt;yÙ_x0001_K*@7§é 1*@ElÜL_x0003_M*@_x0011_ÚDýZ9*@I_x0011_¡Â_x000C__*@_x000D_Æ_x000B_ÏK*@#Øàä.*@ª}ÜóÕA*@ãàUÄV*@Rb_x0016_KG*@_x0007_ÚLËF:*@_x0006_%V@_x0011_+*@ Wú¬¯J*@_x0010_HÝô:*@°_x0018_~U_x001D_I*@ØÍ_x0007_&lt;*@K¦¡K*@_x0001__x0003_ Ztmýc*@JR_x001C_ÖE*@H:2_x0014_ê`*@5ÄòU$H*@_x001D_5_x0003_1pP*@&lt;_x0008_!+*@.3Óï&lt;*@*HÝ_x001B_5K*@Ô 3û]*@_x0002__x0016_rO*@_x001D_Ú_x0013_ ÙB*@5_x0012_·ÂM*@¹)_x0012_VF*@aÙf_x0015_õH*@£_x0006_êÐ:*@óä°¹H*@g_x001C_&gt;:L*@_x001B__x0017_²MóK*@õO°_x0005_7*@ÔIJ4Öa*@¨Ì1¨¨C*@_x0007_%Á×#*@üÞ±HU*@ö_x000C_bW*@s9h@*@ÆxKQ*@û $Úá=*@µ~­H*@bªY®l@*@ãÕI¨ V*@_x0019_^¶.VN*@_x001B__x0014__x001D__x0001__x0003__x0018_B*@¨¹jiíM*@_x000C__x0007_9]_x000C_a*@hÍ]_x0014_LS*@»p`/lW*@Ý_x0006_L_x0006_R*@_x0005_ âßDC*@×úù_x0001_-*@Or¹Y*@WÿÒ_x001D_*@Çhïh*@ô_x001B_ýá4*@âñ1¶7I*@ì~Î{X*@è_x0002_t	=Z*@qÉâNC*@-Ø_x001E_ßaJ*@Vîý&lt;-@*@­j9_x000B_&lt;*@_x0006_ÚÕ¡E*@ÿÒòÃP5*@_x0014_¿)=*@tñïØº)*@_x0007__x0017_reËG*@_x0008_Ø	N*@_x001A_ó¥ð²#*@y:=)=L*@Ãbê±_x0019_J*@ EÏ.Q*@¸-©)@*@Þ!íÔâL*@¦_x000F_ëw?.*@</t>
  </si>
  <si>
    <t>9a46a313c82d434aa6254d6ead3868ca_x0001_	R"^]*@òräL*@Û±?Ñ¬M*@äÿc?%a*@HÀ9Þñ@*@¥Ò?úµ&lt;*@º_x0007_¦:|P*@_x001E_kSæ_x0018_N*@j|¢ð=*@ü2Ê_x0002_G*@±} _x0001_Ð2*@¹_x0019_±ËP*@Orï*K*@ÑI·ÙT,*@èËÆH*@½ÆwbH*@z_x0003_F_x0004_ºO*@X×¦69*@TZ_x001D_h3*@_x0013_mwúU*@ ¨íßôT*@XiÈ_x0018_D*@$lþ_x0011_ÒM*@;0=þ_*@âzU@*@¯ÔéæìA*@_x001D__x0012_­AÄ?*@ÓB¿H*@Çd|_x001D_B*@_x0008_U_x0004_ &lt;*@_x0006_Áï_x0005__x0003_O*@	|_x001A_ú_x0003__x0006_I*@Ì|Ù(%N*@/_x0016_,Û4]*@8_x0005_wV*@7Î \*@èD'×üH*@Ðåº øC*@L_x001C_m_x000C_?*@_x0001_£_x001E_1*@_x0019_k8E*@§=Ã8C*@ÆæN]O*@1Jsåâ6*@±´_x0003_§¹F*@&gt;k·à&gt;*@ã×÷¦_x000D_:*@g_QøR*@ÿfU@*@ã_x0001_R*@ê!åøQ*@Óhr©#F*@_x0015__x0004_Eá_x001A_+*@m0âº+M*@ÑÛ«þN*@_x0006_&gt;´eãS*@ W¨)Y*@/÷0B:H*@ÙKü4B*@µ¦_x000E_-F*@2÷ÙKY,*@ç°äyG*@ÝQ1_x0002__x001E_L*@_x0004__x0005_4+t§îH*@à÷R*@ËJ_x0002_8H*@_x0003_p^vV*@«òsîRJ*@'»ÎI£Q*@¶_x0012_5_x001A_G*@_x000D_&amp;þs°9*@Ó6u_x001F_@*@_x000C_¼+J*@±Ý¸ H*@mçXSE*@ßX³_x001C_A*@C|_x000E__x0001_¶P*@J;¶°¹P*@]bVVÛ7*@©³ÑF*@ëj$»_x0019_R*@¾TAT*@O_x000C_2Ë?*@0_x0017__x001D_ÆZ*@¬Sñv?*@;X`ÛV*@ñ®ÃÒ½9*@|[Ðû\B*@èD7­U*@Y_x0011_b_x000B_B*@aïxS5*@Å[_x000D_K*@uÒf©K*@Õ½â°h-*@Ò/B_x0001__x0003_9*@_x001C_+îm	1*@_x0007_ÀªÜ_x001A_B*@¾îúÕY*@_x0001_öF*@&gt;_x0008_Ö!r4*@27EßK*@_x001E__x001F_`Ì^*@Ó¤_x0007_)þB*@_x0006__x0016_T=*@ºHþÆ3*@e_x0014_ÉPN*@_x0002_åôÌD*@Å[zø_(*@UÆíGD*@Ã_x000F__x0014_6;*@¥²¯óG9*@_x0018_Òú8A*@@r_x0012_&lt;*@7·5_x000B__x001B_H*@fÒ¾Èz&gt;*@_x0012_ö¥dw#*@®ówl=*@Skñ,éX*@ÚkJ9ºY*@©¿dÊgb*@daj!P*@ç¡KÆXK*@éZ×18*@Ê_x0019_`_x000F_ÌH*@Ç³¼_x001F_$J*@Ò^_x0004_ÖJ*@_x0002__x0004_Þä©_x0003_E*@ôÿ;!?*@Á_x000D_ñB*@c_x000F_ÌÁ[V*@q_x0001_òZ*@4·LØS*@_x0010_«zÿS*@/Pá_x0004_I*@1_x0019_R_x0007_eD*@qoqD*@SÉÉ_x000C_\^*@ÓÞo¼Z*@_x0016_e3ÔN*@_x0014_E_x001D_tH*@Ü4Øc@I*@ÀccU*@jU[=ÅX*@âæ_x0017_=J*@·¡zJ*@@Úîÿ®K*@ïàG&gt;Q*@æGO¤M*@%Ì-_x0006_D*@Î _x000B_{F*@_x0001_åËliP*@¡a,Q*@£L¤ìË2*@ä@fÜf'*@yúëÅI*@»\_x0013_+­O*@_x000E_ÃÙ;@?*@'_x0014__x0006_Õ_x0001__x0002_lW*@×mÑ6*@s®ú_x000E_4U*@[ÐË{4S*@l_x001B_ÉG_x000C_O*@ÙsätB*@Ñ¯ÚÈ**@¤ýÏ_x0014_ß&gt;*@nÅ«)ß2*@_x001F_eGµ-*@	sLÀR\*@_x0007_Ç_x0007_«)*@éý_x001E__x000C_ÆF*@ ?Sõ8*@dï¼_x0013_.T*@®-*ü;*@._x0018_søM,*@þëvo&gt;*@2È¢Ü_x000F_4*@O¥P_x001D__x001A_K*@áBlÌäT*@D~R?*@Râ¥QE*@çP_x0004_8½R*@aÈPªW*@#ùjÊ7\*@·ÑÃn0R*@v¨46ìO*@ÞðÈ¿ME*@_x000D_Ì?6K*@­1¼'*@´%K_x000F_²d*@_x0002__x0003_bW`+J*@'&lt;kíY*@¾_x0016_·_x000F_,G*@i_x000B__x0003_è`*@º1_x0006_Ô?*@v%æeÑO*@'ÆL¡M*@.ä_x0003_RÍK*@ dô_x001A_¼S*@1*Þ_x0007_¿5*@Çó»¯D*@_x001B_?ÿºr,*@åØÍ7I*@ºÆØYYP*@{peK*V*@Æö"H_x0010_O*@D^JDÊ@*@Íên7ºK*@Ã»S6ªH*@Û£TjêJ*@q_x0006_xÐF+*@ê_x0005_æL:*@f°«Ð4*@_x0013_ |;\G*@½Ù8l9*@&gt;0"_x000B_J*@î?Ô&lt;J*@Ý_x000B_ôpJ*@=¤á_x0001_**@iqZ°8*@FÜ¬½D*@åÍ_x0010_2_x0002__x0003_$7*@áu_x0013_&gt;Õ:*@H_x001E_¾qX*@_x0006__x0019_§_x000C_};*@nökT*@H/*ÿµU*@È_x001F__x0008_+D*@´;|.g*@±Ùý0*@rä _x0014_@*@ßÑ[ä_x0014_H*@ÊÊô¡ò2*@gJl&gt;&lt;*@¢n1åw1*@¬Ê_x000C_å\6*@_x0003_iY_x0014_!F*@"á_x001C_S@*@IçãÁ?*@_x000E_h;=D*@¿æ¿\-N*@¸Ø_x000B_D*@æ_x001E_Ð_x0011_Q*@_x0001_ìxR(F*@CÕ´Fô?*@0é8v_x0002_Z*@ÊÅ_x000F__x0011_È!*@y­_x000D_²UW*@ÁL_x0007_F*@5;££ÊC*@pªëfR*@§i\" F*@_x0017__x0008_$J*@_x0002__x0004_ïF,{:-*@®¯â!a?*@·Þój`I*@×}_x0016_Ê%U*@b_x001B_¾:*@É5\_x0018_H2*@"-1xZH*@òÿÿôó_x001C_*@@§à_x0003_t;*@ÚAuýï3*@_x0017_Hu!S*@¢Ä.	,*@TnGo@*@ëåu_x001C_N*@åïß_x0006_C:*@_x0001_²õIF*@ß_x0004__x0017_"Ü;*@sú]"F*@åë_x0017_Éô9*@g£¯Ú¡I*@ö_x0013__x0010__x000E_E*@{áÝI *@_x0008_Ø0_x0001_8*@8_x0013_`Ð/*@Æí­CF*@1Bé&lt;*@_x001F_[·ÇqC*@Ý3#KÅ8*@GàðJ*@3Íw+éK*@"è¾¼_x000C_B*@äfÑE_x0001__x0002_U*@½_x0012__x0017_ª0*@Vi\Q*@rR¨÷H*@)¢¼_x0010_ M*@_x000C_ÁU")8*@×ÿ_x000F_p®L*@N «iØR*@~*×º_x001C_=*@_x0010_&lt;þ&gt;*@&gt;_x0014_Ý7T*@cÂQX=*@ÅÞ_x0002_zoM*@áË0¨ÅZ*@ã`	~a*@URa±=*@Ø]Ò¡äP*@å_x0008_z=*@®¨_x0012_ZÇ4*@_x000D_ã¾_x001B_@*@¦skóA*@a_x0003_3B¤=*@7bt^À3*@Èt_x001E_ÈG*@Yøñ_x0007_+*@zÓXdP*@h_x0017__x0004_[¿J*@¬æDÏV*@ä¡?¡L*@0fÇÀ6?*@yN&amp;_x0018_ä3*@_x0018_ÛûË7*@_x0001__x0002_-Y·ÄO*@zl\H*@Uê_x0017_G×N*@ m%8ÿT*@	ð_x0002_É-*@lªS§E.*@&gt;_x000D_k_x001D_áI*@Û(¦Â/\*@Yút_x001C_G*@Z_x0013_|kµU*@,_x0005_Ø;ðT*@_x0018_é¸7µ=*@©z_x0005_ÊæN*@¦é+\_x0013_:*@T¥Õ_x0019_S*@_©_x0013__x0001_X:*@_x0018__x000B_Ê_x0003_CA*@(Ö_x0002_T*@'&lt;ZK*@^_x0016_Ey¸]*@M{£_x000E_ìZ*@ÐôØ _x0013_9*@&gt;2CÚ8K*@-ëo¾Ç_*@ä­_x001A_êÌJ*@¸_x0007_Ýô^L*@Lq%Î1*@%ûÿaI*@_x0015_¿ØD:*@ qxI5J*@ÞxÿT$N*@\ôÝf_x0002__x0004_5*@eñ®»Q*@/B"6C*@I£bOÂD*@q:_x0006_ÆY?*@_x0006_:@QC*@È0_x001F_%åM*@vzÿI_x000C_F*@_x000C_¼_x0013_ë_x001E_*@&lt;½LÎHa*@ñ²Ë/X*@Ð@±OC*@%Á_x0006_]¢-*@Cá_x0016_8*@_x0006_y_x0003_¶._*@ùÒD_C*@dº~0VC*@_x001C_¼`wV*@RD3PU*@_x0006_ 1*@·+1ªû?*@*Ë¬µ_x0018_?*@U_x0003_Î³&gt;=*@Uz_x0013_ôQ*@_x0006_ìØ(*@PTàð_x001F_O*@zgZuôN*@=_x0019_KH*@5_x000B_,µF*@Dø_x0006_GüH*@ré_x001F__x0003_#@*@³²_x0011_9_x0001_I*@_x0001__x0003_~rÛ"ÌN*@ö¯I¸2M*@Vú_x0007_ÂV*@[üNeH*@_x0002_¯\w¯I*@Í_x0013__x0011__x0001_ÌN*@1- èY*@_x0006_²/&lt;*@5Ä|ß±B*@XÎÅÂs(*@v$_x0012_ÖG*@_x0016_ÑI*@°0§_x000F_=*@åúÑ$E*@_x0005_F·á1C*@_x000B_ñêt¼9*@,ä®MR*@aMV^P*@_x0011_ZËµ7*@È¿jÅ_x0018_(*@_x0010__x001F_KXÇS*@K_x000F_ïîZS*@ðñ_x0008_ðG*@²­L_x000C_9*@»Ì+GÕ&lt;*@_x000E_biÓQ*@¤Ñ±bP*@_x0001_u}¢-*@H6w²7*@É-ªøl^*@pÓ¯*_x000B_b*@PÈ#_x0001__x0004__x0014_8*@AV ù`*@T&lt;²ÅX*@'ªÌÔ;I*@AXMVW*@_x001E_@©N*@"ÏVÂ_x0004_+*@_ÐÄ-&gt;*@ê¦[_0*@Ýìø_x001E_5*@L³XñD*@pV_x0005_5kD*@=Ùg ûW*@¼XA*@&lt;_x001C_ Iö5*@_x001C_HlT*@-Û_x0012_?'b*@H¼6ÀK*@ÙÕ_x0004_7*@f _x001E_L*@&lt;,ä_x0015_p=*@_x0002_	Å3*@Ïö=_x0004_ÓC*@=õOnNb*@Ö_x0019_+Éï;*@b/[Ô_x0003_**@T&amp;»9*@8ðÕÑC&gt;*@qñÈ`Ð&lt;*@ûBüÍ"9*@HtJR	O*@1BþÃ´V*@_x0003__x0004_ _x0018_¨?*@ñ}uN&lt;*@o~£8Q*@¨_x000C_ýH_x0014_H*@`±1V/P*@[ëÊ6_x0019_B*@v_x001B_øÇB*@ËÎmaÃZ*@÷÷Y_x001A_R*@4}2a_x0002_O*@Ö@(&gt;*@´ õ¦F*@ ìîÛ_x0013_J*@Â_x000B__x0010_`O*@x_x001D__x0019_P*@ïN6;*@}ê;S_x0019_^*@_x0001_YERêG*@Ú¬&gt;ÞE*@Ã½³×D*@Ó5õzÿQ*@(Gv¥gF*@÷hÓ_x0002_ùZ*@´8Æb­/*@Ù\á©¥X*@mù«\@*@û_x0002_¯.¡K*@ûSpLf&gt;*@ÒFJ¢(*@­Íàe«\*@`¿_x000E_Yõ8*@8»¦Ñ_x0002__x0003_ø@*@(«øH_x0018_=*@Å_x0001_@·'*@£çÍðL*@Ç±vN*@ËûVO*@9_x0005_kLC*@®G{P½S*@|ÒÇL*@_u¹_x0017_x_*@!_x0014_5cnH*@Ù!È_x0013_M*@Ô_x0013_©4¸E*@u'_x0003_ðN*@Ù NÏ&amp;*@OÝ¼ªF*@-Ñ_x0003_ÝÈ(*@#¹2_x001D_E*@¯ýÄÅo5*@®è¼2K*@_x001E_4RÐIB*@ÈÔc_x0012_M*@dò_x0002_¤_x0003_R*@_îÍ²&amp;*@_x001D_éÝ¹zF*@^¸áýC*@_x0001_ÐHÑTO*@¸ÖMíY*@rh4_x001A_*@o_x0004_ECM*@ÏUP_x0014_O*@R2È(_x001D_6*@_x0001__x0002_Úõý× _x001F_*@|_x0018_GÓU*@Áa:xW*@ùéS8÷9*@5¹Pæ=*@g_x001E_tã:*@M$Z)*@íáñº_x0019_F*@=&lt;4@7*@azô_x0004_^*@d_x000D_^o@*@'&lt;iG*@ÑMÒ_x000F_OM*@V½åi_*@ÀÍýÄR]*@ÚÿlXò%*@rîAÔëV*@BëZrA*@èêJ*@A µfF*@_x0003__x001B_	wM*@l~wHX*@__x000E_!©9*@ ¿2_x0018_;*@n_x001D_äFö=*@z_x000C_5_x000B_X*@vÜEëK*@Õë_x0014_¯_x001C_A*@_x000B_A\1U*@?ÄËìÚ6*@ÄÝY+C*@2TÚn_x0001__x0006_ÈX*@V¬ãÀDF*@_x0005_&amp;ÿ«{-*@_x0002_¯~jlX*@_x0003_¥¤N*@+´I5_B*@wYMú^*@¼)_x001C_¸Ø6*@îàá¬¡X*@`Q)G*@_x000C_8b+3*@ºjºÂY*@,r_x000F_Q88*@ÅÎ¾9!,*@OhPôm:*@Ö_x0004_´mý)*@·TPÝ_x000F_@*@ß¾4FM*@_x000B_exÜ_x001B_G*@_x001C_$æ·X*@Î+·_x001E_UM*@w_x001B_õEL*@_x0011_D$Â'@*@3°_x001C_yøD*@?=q_x0008_X*@|9_x001A_k¬C*@5K³\*@«l_x0004_.*@Ü`_x0001_@ÅE*@ç±±x°8*@áÕLÆ¡3*@e·çÈJ*@_x0001__x0002_lÁ¡_x0016_&lt;*@þm1ñ@*@¾,_x001B_^U*@çC£_x0003_P[*@±Xa5*@_x0008_H-¼W=*@ã`3öG3*@êðò9ºD*@5k^ë_x0002_,*@æB?V*@+fR*@Óî _x0004_$:*@°HÙi7*@´d°÷_x0015_F*@³ðú*_x0017_C*@=âl}[*@Ø|÷';*@9ÓZÔÇI*@ÌËä÷=*@{V9_x001F_ãE*@Å»Ài_x0013_E*@-Ö_x0008_ùè:*@M§{eD*@tamè÷&gt;*@c_x0006_ìvU*@?dCQ*@!:|_x001B_&gt;K*@DùI@C*@äs{3*@lßnÒ 4*@©0m_x0010_ºG*@Â62_x0002__x0007_u7*@-avÁB*@iÎ;æ&lt;*@ =ã¢_x0004_U*@(0mÌ8*@õ_x0011_cÁ_x0012_c*@)¬_x0001_B_x001A_L*@%NÍZ:*@]U_x0008_.L*@?Ù*¾J*@ÒÊ»P**@÷èã_x0011_Z*@_x0004__x0014_­KÆ4*@¤[àáJ*@·X¥mJX*@Ã|nG*@`_x000D_gá_x0006_J*@_x0014_c3_x0005_bT*@ªÔ_x0013_)U*@:}u_x000F_¹M*@Jó_x0008_XZ*@çç®_x001F_l3*@~óéÏ1*@_x0003_/ifñ\*@ã_x001C_£Ì)*@o_x0016_à¿pQ*@ û,Æ_x0014_9*@x¶Ëi,*@Ô_x000F_uò9*@_x0002_õÇ¶½T*@5®®=G*@À$^Ë]*@_x0002__x0003_´ÁBå"W*@¹_x0013_êþER*@_x0005_4_x0013_`{O*@9_x0003_qmS*@¬à"Oø0*@&gt;õ,v_x000F_\*@N×e¦F*@õ¥°\U*@(+°c*@@¸Tm[*@ó¬_x0012_Ñ_x000E_=*@¶HtcG*@_x0014_qçKk6*@R£þ	OD*@L_x0001_CæôM*@B&gt;&amp;]*@­bs_x0016_r9*@|¦_x0001_ðm@*@0ÎPN4*@_x000E_à8*@®_x0017_^ÐgB*@H.d·"I*@"seZK*@¤9+-JE*@SöÒ¶@H*@ÊDlh_x0017_E*@ø§ù¼X*@_x001A_ïÇ(	H*@é×¼DÂX*@Wn_x0004__x0016_É@*@n)G*@_x0012_z	Ë_x0001__x0003_ÒA*@£ôxþzG*@_x0013_7ªXFD*@Ó_x0013_ID*@	_x000C_Ð£ÏT*@\ãI:Q*@9µÔÆD*@o_x000C_LÇ_A*@ä_x0013_*J*@w_x001E_îµS*@Ñ_x0007_W_x000D_(*@_½îùùB*@¶ÈG*@]_x0010_ò_x0004_S*@[Nh_x0011_H8*@£v÷#X*@_x001A_#Fª*@*@Êú;F*@Ø_x0002_Ø®7*@!3£çUS*@á2óØ_x0014_9*@_x001B_ºXK_x000B_M*@_x0003_A:ªE*@jGØJ*@wN'­­I*@(_x0004_O_x0001_ÒL*@ìÎù_x0013_Ê&lt;*@ _x0008__x001C_iG5*@ù-½Ã5*@uM&gt;RøT*@2þ$*@+Î&gt;*@_x0001__x0002_°_x000E_/]T*@V]ÔëÌT*@aþ¢NP*@=uw_x0015_F*@ÓbÁ_x001F_S*@_x0003_FLÐw9*@WIm7H*@Ï_x0013_ë:öK*@_x000C_Å~k%R*@ª¼e_x001D_1%*@_x0017_\îtI*@dÕ_x0013_f_x0019_3*@Læs9&gt;*@ßu¡: Z*@~ù0I e*@&lt;¨up@*@_x0006_ Úw²V*@oh|A*@×eôÆéR*@0IÆ¶'*@ÜÂp_x0018_ºB*@§!ò¡ÐL*@Ã_x0008_±?D*@G_-´?*@¹«òW*@_x0006_I¤ºÿI*@öîzW_x0014_Q*@¥Y·_x0002_4^*@fâ_x0001_3À@*@)Öo5V@*@`v×ÆâJ*@_x0014_s2·_x0002__x0005_@*@La_x0002_N*@_x0007_¼2ÎN*@_x0003__x0012_o'§O*@Ø_x0010__x001B_M²]*@GUÂ&gt;&gt;*@_x0014_FËÝÉQ*@_x0008_³_x0004_ýÑA*@Üù2'6*@XÞ-_x0015_¢&lt;*@ÑbL§U*@uGÕÚ¬;*@2_x0003_ã®_x001B_F*@Ð8_x0013__x0008__x0018_&gt;*@Ç_x0006_t+=*@c+µN*@0_x0014_L_x001B_:*@÷_x0010_ÄP~R*@Oò_x0002_«_x0005_G*@ÙÁ_x0005_J9*@;ÀÒÛ_x0018_`*@ð92_x0006_V:*@&lt;f¾ðT*@ËÌ·¹_x0001_J*@Á8Õ&lt;*@G¼}H*@/íG'S*@á_x000C_ÓjZQ*@TæJ*:*@1S_x0011_'N*@_x000C_iì#_x000C_H*@Í¹J;òP*@_x0001__x0004_ré_x0002__x0001_KC*@à@ÏU*@n.¾.z&gt;*@ÓIuQ&amp;L*@_x000D_Ñ=*@oÉ¸(6S*@L{ÕZ*@K«3\ì&gt;*@D³PþI*@íws¡N*@_x0008__:6k`*@FÂÏe?*@ÚzÃ©KZ*@ÏEGÄ$*@ýS_x000B_61*@6_x0008_W\*@¹ocøý[*@n_x0011_¿-C*@àK5*@¶,åT&gt;V*@?ËïÒE*@_x0004_¢³b;K*@õi&lt;_x001C_K*@²ÝìzÇT*@ÌáuØ6H*@?òA*@Úrï_x0003_|M*@cVÅA&gt;*@Ê_x000C_	0ýS*@È\s«1*@û­=_v=*@_x001E_2ª_x0005__x0006_1M*@_x001D_Má_x0012_jJ*@~Ë=dW%*@@_x0002_5·êK*@é{${**@åÒ_x0006_sG,*@ _x0015__x001D_=I*@4aï;_x0004_?*@_x000B_?BI4Z*@$K`gM*@{çóLE*@¡¶ÞÉQ*@q6_x0014_¿W*@¥NClN*@_x001B_HMZõF*@_x000F__x0003_ümíG*@h©!Ï#:*@×Ñ_x000F_Ó1*@µ«°_x0015__x0015_N*@$ËOXE*@#!_x0015_tT*@8G/£a*@Bpo×÷V*@7_x0001_ãY¼/*@­Ø/_x000E_ÿI*@Ñ$è_x001C_L*@Î³²ÑÛ%*@z§_x0006_¨?*@ãéL_x0005_L.*@Îa_x0019_Re*@V¥c¡í-*@Mà_x000B_T*@_x0001__x0006_ªye**@ÄÀÕ_x000B_Þ**@YñrFJ*@¦^a£i,*@#Áú[*@Pi_x0005_H_9*@wt®_x0017_ö:*@Þý¯ÕÇ.*@í|å_x000E_A*@í©ÊªÒL*@Ü÷ÉYzB*@ßCM_x000D_&gt;*@t_x001F_s¿0$*@¼ÈïzÃE*@¼äRQ*@`@_x001D_¤P*@ö¶¬C*@Rå×1_x0019_`*@NúC?1*@|¤Fq=*@ãËâL©V*@_x0002_ãÝÖ¢J*@Q,KÉN;*@ÔëÍúF*@òÄ_x0014_©#T*@_x0001__x0004_°¾X*@õ"I*@_x001F_Zú(&gt;*@@I\!N*@FÇ&lt;÷´D*@Æ¸Ô_x0003_!`*@ð®8_x0002__x0003_\;*@¯4òmÉD*@¿bÝ_x0002_L*@7×½3&lt;*@_x0002_-®_x0019_IG*@wý_x000D_,&amp;R*@í/­&gt;¼0*@º_x0019_ÙéT*@ÆPU¬TE*@ÓÍxÎ2*@Lvú1A*@_x0002_kìÕ_x0005_I*@R5UÿE0*@zUÒJ*@¾þnêR*@_x0018_MJD*@CùÚ³&lt;*@_x001D_¶G½\*@bÝY[e7*@d_x0008_ü@*@¾Æ¼|&gt;*@DÖõ/A*@Ô6Ý;_x001B_G*@0_x0019_ÍD&amp;*@_x0001_7_x0014_ç)*@¾Xð4*@_x000D_QyúLO*@àzq²®G*@P_x000D_0_x0006_L*@_x0010__x000B_d__x001D_*@)zÄ&amp;I*@Ê°§4R*@_x0001__x0003_÷Ü;_x000B_Z*@Ìt_x0005_22*@y¤oæW*@k,îV*@«AÖÖN*@ÙæK²N*@~8s4ªC*@ê_x0016_lò¾@*@9ëÎQ*@_x001A__x0013_&gt;±§`*@!Fy»/*@ë&gt;@)ÁV*@v_x0014_¨U*@&lt;w_x001F_½O]*@ÖWôt_x0001_8*@û¤b_x0002_&lt;*@_x001F_G_x0015_vö?*@m}D;Q*@¾\*@úÂÁD*@¨åi_x001E_6*@_Âêò:*@G×ÀîQ*@@Ï_x001F_0O*@	_x001A_!cÂ&gt;*@&amp;säì_x0014_3*@_x0014_5J¸A*@÷Xuu:*@ÀêÚ&lt;V*@'_x0012__x001D__x0008_0*@ÓÏ³7Þ/*@/,_x0001__x0003_¨B*@_x0003_VË&gt;*@úÝfE.*@¯x´ÜP*@_x001B_åf_x0018_Q*@¡é&lt;µÉ2*@ vT½h,*@n_x0002_1N*@âk~_x0017_9*@å÷É H*@_x000B_Ü_x0002_G*@ÐÍµO*@RÞ©¢²D*@}»Ó_x0019_Ã^*@"_x000F_ÃU*@iÂ`__x0014_a*@*²ÇdÔJ*@ÃÙ_x0015_ZùZ*@`Åº²l9*@Yòÿ4Z*@(_x0011_¨C%*@[×7ÒR*@}Êj-@2*@Y^v`_x0001_4*@ÌÈ_x001C_V#*@Ätì_x000F_'*@Ai½&lt;_x001F_*@ÃCAÚ¹T*@E:}¢2*@ÓÕG¤N*@ñÕDÜ.*@Ù|ÔC*@_x0001__x0002_\]¼]*@ñ 3&lt;*@Ãª_èÖ;*@âÎ¥«'D*@_x000D_Éå3*@5xéúX*@_x0006_y	{u&gt;*@8ÓSC*@§&lt;§\¨P*@ù_x000F_ê¸ /*@\ß	êI&gt;*@rÇæß7*@ìµúK*@Ío,!G*@®¤[×^*@_x0012_&amp;ñ_x000F_A*@Ñu¸¼_x0018_6*@_x000C_þWÉH*@ÕqµñZ*@G&gt;r_x0011_K*@ C·!0*@s¯¦U@*@Zc_x0006_¿üP*@ª+fÒ¥K*@³j¶_x0018_6*@_x0011_ø¼^»I*@Sèô/=*@¥C|²%*@.ô¦_x0017__x000B_&lt;*@Â_x0014_]¯	=*@W(=*@1_x0006_[_x0001__x0004_ÚA*@Í¶v_x0001_&lt;*@_x0012_\eàSH*@{¬ÀüÎ&lt;*@_x000F_Zí.P*@Ê½À_x0002_/*@a_x001B_Ö Ô_*@iA»3*@_x0010_»×ÚD*@Ç&gt;Z©A*@Â#dÅ3Z*@6FMÚUT*@_x0003_íæwàM*@Çó³b^A*@ÍQ±/ *@æÎ"$?*@³_x001E_sÏ7*@·ï$8uL*@Ãn';I*@ßföýÁ&lt;*@qô®bQ*@&lt;â_x0008_±F*@ýÕ	÷%O*@´c'Õ&gt;*@{_x001F_Æb×=*@ÎgÚWx1*@ûe½¬P*@_x0014_%¤Ñ&gt;.*@¼kç&gt;_x000E_\*@-lã_x0008_T*@YHÈZ¾R*@¤f"Êz9*@_x0001__x0003_[¬¡Q*@_x0002_6¿¬¹E*@ÆJÙè_x0013_J*@_÷.a6*@Ï_x0017_vÏR*@=sJF!G*@»;dlÏP*@cõ_x0010__x0008_B*@À_x0017_£_x001C_9*@_x0001_iÓx_x000C_[*@üµ»_x0008_\?*@hT`zï=*@Õ_x0002__,Fi*@Õ{¦D*@­_x0018_×ÝG*@Jé_x0014_"_x0011_S*@ý×ä¹ÄJ*@Hí_x000C_U*@!ÇúW1&amp;*@!âË_x001C_ÝY*@OÚ_x0007_&gt;*@Ì¤'ã9*@Ï&gt;_x000F_0#*@ü_x001C_¬*6*@J!0ãF*@Láî/*@_x000D_üÈ©_x0011_&lt;*@=`\j£G*@¡©ÇvY*@}Éã9*@=^ûhÎN*@+	D_x001C__x0002__x0004_­8*@_x0014_ ÿlÃA*@¸I-à´F*@^Büi1*@_x0017_p{U*@1,_x0003_¼\R*@+r_x0010_xKG*@_x0016_â%=*@~ï&lt;_x0008_4*@ÌA$L!:*@_x001F_7z5þb*@è=UÔ7*@#ËG°r5*@ç8U®°&lt;*@?o(	{G*@ÊÔi']P*@r¾ÝoH*@Üt_x001F_ù_x0003_/*@_x0015_D:9E*@e_x0007_µ&gt;S*@YÙ_x0008_Ë!Y*@×_x0001_àðB*@_x000E_*_x000B_È)W*@7k8~9b*@_x0006_æ_x0018_iúG*@lÊµåøP*@_x0008_JU@*@|#ý_/W*@LuòÞ2*@ÿ«u,@M*@Ùë\Ö]=*@_x001F_î'_x0016__G*@_x0002__x0003_m)eoAZ*@-jSná?*@|j:BO*@¸6_x000F_·aT*@ØzêØL*@Ö@_x001B_]*@_x0003_WCÏï5*@4@Õð)F*@2=7+³W*@m_x000C_ÆB"*@i}_x0002_'3T*@t¼g9O*@uìV*@ý{xÇ*d*@|t?«oD*@&lt;@¾GT*@TTÊé.*@Ô/%áÓ9*@7AM_x0004_[S*@v&lt;2¶K*@)_x0001__x000F_÷S*@z§_x0003_SnJ*@Ù¼_x000E_ÿ6O*@liû k7*@³ø«ÛJB*@¶ä-éR*@_x0016_e¤qã[*@J_x001C_8U0*@4_x001C_õP¯=*@{ò_x0006_:ýY*@üu¾E0*@êÍ·J_x0001__x0003_ÁD*@nA_x000F_À#2*@*DóÙôX*@gÿ¾_x000F_ÀH*@ì&gt;®§K*@¤û5ÝG*@_x001B_ÓhªÌT*@ÿ_x001B_VK&lt;*@_x0018_V_x000C_xE*@0³0x_x001C_M*@ô²jüêO*@&lt;B#¹E*@_x0002_ &amp;½#V*@:/¼¥,I*@ey.l%^*@¥È$À~&lt;*@,8_x001A_º¹C*@æëæ£$8*@MRçLÛU*@}_x0012_¬Âª7*@ÁxÒ¦XV*@_x0001_Æ#(D*@C4ÙÈÅV*@dpÃ?*@	ý¯¬L*@@¸^Ì?*@ÞV_x0006_T*@_x0018_Xº9ÌN*@xðôÿJ*@)ð@b±**@dp%ï¢9*@1_x0019_è6*@_x0002__x0008_¥8·!ÛP*@Wh+«=*@ü_x0008_ßØN*@Â_x0019_©ÅHE*@fn%ÉY*@4ýmS*@áQü¨_x0006__x001F_*@èç(mý5*@)»O éN*@Y¸Æ_x0001_8*@_x000B_4ê`_x000C_U*@bEÝ?ÃK*@¡]ÍÌ8K*@.t_x0003_v&lt;*@ÝGî¸5*@v¼_x0012__x0014_N*@Û)Fe*@O×"~,Y*@¸=îD*@¨_x000B_sÁ9*@k©_x0007__x0015_wS*@_x000B_°á_x0008_L*@.L4'*@ÇäèáJ*@_x001A_Ê1V|^*@WhÛX@&lt;*@x1ò]Ñ\*@_x001A__x0005___x0004_ÑE*@%}ã¸|-*@OÖ_x0002_´¿E*@¶Ö_x0014_ní_*@nyñ_x0001__x0003_øK*@X÷:u@*@ð@hÃ&lt;*@Fpå? J*@Õ¥*0_x0014_b*@qb7H*@ØÌù_x000E_ö+*@^îQÉ²**@RôHÅ8L*@9]à±LJ*@øªòâøR*@¦"oH*@òÀÂC*@UpçB*@y¢_x000D_&amp;;'*@Ä¿_x001E_Z&amp;*@B4Er-*@aÉçuÅ`*@_x001E__x000B_$ß0*@TÍ_x000E_¿`2*@_x0005_ÜE,L*@h@hXJD*@âÂ58F*@î´nJ*@_x0011_¯_x0015_+a2*@Â_x0012__x0002_øA*@'v#IF*@2±Åz8*@_x0004_D[*@üvm_x0007_;*@§_x0019_ø&amp;æ7*@`Ö:2*@_x0003__x0004_ö_x0006_üK*@31RÆ´+*@Q_x001E_RªèM*@ø?9!D*@ÑÄ(R*@÷tO%¿O*@_x0014__x0019_ñ£ûO*@¢	Ã_x0014_Q*@ú_x0014_:÷4*@_x0003_¹_x0008_)R*@ÛllUnV*@_x0002_sÉ0¤?*@å¨²f`*@_x0014_¦_x0013_*c=*@Ö_x0002_¶!32*@1ÅÑ&gt;M*@6ã_x000C_4q`*@K{ç_x0004_F9*@C4æH@*@!_x0001_Ì}Á"*@EGO_x000C__x0004_C*@ÿ	`x4*@¶Y1T1*@ò _x001D_ö]*@#5ù¬&lt;*@_x001E_ez­²K*@Wqf={7*@rüç_x0001_NE*@T_x001B_]ûI*@û_x001A_ÊëZY*@I_x0019_òÄM*@ßÌ5®	_x000D_Y*@Và_x0001_7*@Q³ñõÄ7*@Ø_x0019_[Ù-*@A_x0002_ågK*@:h_x0004_HËA*@¸YÜ_x0014_z;*@ÂGq_x000B_X*@þ_x001D__x000F_Ñ:*@W¯_x000D__x0002_J*@_x0008___x0005_üÏd*@¡z²_x001B_ïN*@J_x000C_Ï6K*@"aVª_x0006_,*@ÿý(N@*@_x0013_ä!áyA*@_x001A_¨â¦X*@ðï_x0018_®ªY*@³¦,U*@%j_x0019_f_x0005_R*@»_x0016_&gt;¿NR*@!ØÙé 5*@?z9¿&amp;E*@×-zF*@_Ýë³}@*@~/_x0018_Ç_x001C_/*@_x0003_F_x0007_¶¥L*@tô³¯ç?*@qdßh×8*@§Ww&amp;¿H*@eâó5*@_x0018_Jl#G*@_x0003__x0004__x0013_:½¥`C*@Î_x000D_Íï5/*@ÍJü¿¢?*@_x0001_b\*@ù½"¹=*@_x0005__x0002_ò&gt;W*@B³à_x001D_¬C*@GX	Ð0*@5¦nYF:*@DýÃ_x0010_:*@½ë_x0001__x0008__x0003_M*@â_x001B_]@PI*@Ú_x000C_ä'æ5*@kFyB*@Þw{)@*@Õ§Éâ­E*@Ê_x0004_Ü;7&lt;*@ÍìÙP*@_x0015_ü¥&lt;*@Ö[]×ý.*@}ç,¦×W*@A_x0019_ud_x001F_D*@õÑFE*@._x001A_[³$*@§K_x0003_Io:*@¨-_x0015_gR*@%ü ¢ßM*@_x0003_Åî5ÒG*@`½ð³xE*@Õ_x000F_H}_x0017_U*@ËÅïT[*@¸zÿR_x0001__x0005_Î_*@lÊ«I*@Ü90Á§9*@È¡®×91*@Üñ¯_x000C_Z*@{e_x001F_+~&lt;*@_x001D_-_x0019_J]Q*@µÆÆ@0*@Çì=¥:S*@ÞP_fA*@_x001F_j_x0012_8åG*@p_x000E_u¶:6*@Þ¯ü½¼R*@=15ô_x000B_I*@®MËÕ_x000C_J*@Î¢5íh4*@Vâ3e¡G*@ÀÔ_x0006_êT*@c`*@EéâKM*@)+Ow+*@Ecª^*@úy­_x0004_+*@_x0002_éÖß?*@g3ÖSkC*@84_x0001_ÞG*@«_x0003_JÙ&lt;*@Òú	K*@µM×·½C*@¾ABáb*@K_:_x0012_ÅU*@³ÝDJ*@_x0001__x0002__x0014_?¥fdA*@´_x0002_±j¯H*@Ãi5|Çb*@´µqÊE*@¢wBG0*@«t_x001B_wPS*@ÌÎÃ¼SD*@X$Neß4*@1á Q¥[*@qÔ÷=AO*@ÒNâÏF*@0÷2:*@nçzc_x000F_M*@ÿ×Pk_S*@(Í*çå9*@_x0017_­#Ì$(*@±¯@óVS*@Ãz]8J*@v_x0014_@ýê7*@|öPâ[*@~¤@`'[*@j4¨@¿+*@ _x0008_¶	§@*@i_x0018_ÆÀÌg*@_x0013_:íüÂP*@ÂùK³_x0013_R*@1,©ÊùB*@aw ¦7?*@\íÂÎC*@_x0017_¯_x001E_²ÝF*@§.DJ_x0015_A*@¤+qß_x0001__x0002_xI*@è¢¾ç9*@ÞZTÕR*@7c&lt;*@h_x0018_V_x000C_¼\*@çB¨¸ïG*@gÂ¹&amp;+V*@_x001B_®È@]]*@_x0008__x001E_H¸J*@ÔÑ­«D*@lU¥µ3h*@&lt;¹ñT*@Ô	_x000D_x!X*@¾_x0003_î_x0017_ýA*@A¥_x000E_¼_;*@_x0016_ù?Ml@*@l8õ_x0012_ÒK*@BÁ¤¬M*@_ùÎ9*@KvêÏ/^*@F²zO_x0012_f*@*ï$³_x0005_:*@yq°7&lt;*@:_x0012_¶Ý=*@ÕÝÇM!\*@¹´n_x0019_ÓT*@¿Féãí**@¾!íß_x0013_D*@¦_x0018_111Y*@qz,ZbA*@NÛà6*@yÍNa\*@_x0002__x0004_b-¬7_x0014_&gt;*@,Â¯¯Í$*@ý°qõ.*@õ@§\´\*@Éå_x0013_,*@¤ÒaG*@¹9ÊBÈ9*@_x0005_%lÉï&amp;*@_x0004__x0015_ñ	_x001F_C*@zýÔ³V*@FÍ³sQ*@+ì_x0015_G{]*@üøW_x0003_D*@ê_x0014_0¸Ä1*@_x0016_dìøH*@/ÿ_x0003_£:*@ü]xlß&amp;*@¦§6$MR*@º"_x000D_&gt;A*@~Õ#H°T*@vb_x0019_ÁrS*@û_x0007_v_x001D_öE*@wgÿ_x0001_ï;*@N÷àëfH*@da'¸N*@Ø&gt;ðÅA*@dS`Z*@Y·ÛCkT*@8èAê&gt;*@±ÏÜxÏV*@ï ¼w[*@_x0002_K,_x0002__x0004_kP*@E¸^ÙçG*@'_x0006__x000D__x0016_J*@O;Ë©P*@9&lt;{l9*@ûFj_x0008__x0004_S*@&gt;_x0006_P¯=*@úTÈ=*@®Àå1D*@I¨_x000C_ºêI*@_x0013_ëÙR&lt;*@O_x0018_ý_x0008_Ü+*@k¬·Ç3*@tÏ¿G_x0003_W*@_x0018_ÂÌF*@_x0013__x001D_Ïu_x0001_9*@¬Ûí+_x0016_U*@ÿÓ_x000C_r9*@uÊ£ *@X¿«ÐE*@áWT_x0018_7*@½Û ma*@_x0016_rCÇ_x0017_Y*@ÍöÀÕH*@ÃpxhW*@y{É½_x0010_J*@fJø_x001D_9*@½ÙM£°9*@ÃÅB¶U*@®H&amp;A@*@¹_x0011__x0001_sLM*@s2zH*@_x0003__x0004_tàß_x0012_K*@ÅÀù¯_*@7	=*@²¿¬ß[*@h_x0004_Q*@ù(Ig"K*@ÙÜÆÔC*@_x001A_r_x001A__x0008_d*@0Æª´&lt;*@ÝF¬Ac^*@_x000C_ ?_x0004_E*@Ý99öJ*@_x0018_Ý`_x0003_ìP*@.óßpÇI*@15ô_x0015_i_*@Éû_x0002_T«;*@;iJ*@¾B¨àI*@g5¨K_x0012_`*@_x0001_R_x0016_ébQ*@{êõÊQ*@_x0015_:Ú`ÉJ*@àß(9B*@6»Ñ«$*@GlëÂJN*@²çaæ_x000E_W*@_x0012_ì&gt;]XL*@îÍÌÒ_x000F_6*@_x0010__x000D_îE*@hÂçõb*@¤ôí!M*@ª}a¹_x0001__x0002_K*@&gt;¶_x0016_ ×S*@á_x001C_Ù$U*@¸%D"_x0008_S*@_x0013_|ï*sJ*@1K_x0003_ÎDS*@×2ÔúnZ*@_x001D_¼þtb&gt;*@Î¦zH*@0ëdBQ*@¸Q_x0019__x0017_[F*@Ó'fTA*@7uà«´8*@÷ëç¡&gt;*@fdÖyPE*@!¾½ïuM*@ö_x0015_PvØD*@«a_x0018_-ÚG*@íbm6*@·Ê9êKM*@åÕð¬I&gt;*@sÏ_x0015_[*@_x0013__x000E_?Ú2*@7_x0003_N,*@íþ_x0016__x000D_=*@¥/Á_x001F_[5*@ðNµù`K*@ià2UìP*@_x0018_È~{S*@@ùË0_x001D_B*@»Èe,0*@÷¥2_x001F_T*@_x0003__x0004_öÇ_x0014__x0017_§C*@´PÈQ*@BÅ_x0008__x000D_H*@YíA´¦&gt;*@b$_x001D_J-*@°8K®ÆI*@¶ó_x0017_!	Q*@7çU5@*@Ã+h­3*@Ø¦é;e_*@_x0010_©e_x0010_y=*@_x000E_¿­9Ó?*@ì5_x0013_m,*@=â5¬T*@k$R1*@Úá9_x0011_(R*@\®kh¼'*@4"`Q*@¢g*×îD*@;Öü(*@h_x0013_g_x0001_I8*@_x0011_{eË2-*@2fvÞs3*@}PM(*@´»E#W*@µÜo?Y*@Ð&gt;|Ý&gt;Q*@R _x0006_kA*@ä_x0016_úÌ_x0002_F*@t¡®L*@û?*x_x0018_+*@¤¹´á_x0003__x0005_#!*@}DýQ*@O1jÙ6*@§ìFM*@ÇY&gt;'9*@®á_x0006_RQ*@:Ó\_x0017_:S*@_x0008_ÏM±G*@_x0003__x0014_¢ 6*@cÉ^_x0007_4*@_x0002_~Î[*@Q_x0001_i+F*@63ûM_x0008__*@ûÂ_x0004_[*@l7HÅ]*@_x0001_¨â^H*@·3WÊÆI*@_x000D_Ì_x0010_ºøK*@_x001E__x0004_¿_x0019_L*@jòã_x000C_-*@½¬ ó&amp;*@NaIçTN*@_x0011_}w]ÖM*@gÝN¯ÓL*@¬nTsU*@¥f_x0017_òC*@Á¼\_x0003_°?*@BE¬¢ª&lt;*@_x001D_u4U1*@-ûÈ¤ùD*@#õo¹9*@x)}¦P*@_x0004__x0005_Ù káP*@bXØ0@*@6èå+	B*@ U*i\d*@äjPêbd*@ÈYE_x000B__x0014_B*@Á_x0002_sM_x001E_*@_x0017_³]=*@ )÷\*@ÝVâ;*@_x001E__x0002_#ýF*@.äJ_x000E_&gt;*@ÞSR«9*@$ôwvF@*@¿Ï_x0012_]*@ü_x000F_Q&gt;*@Î9a$w&gt;*@h²Xe½J*@\Ä=b_x0003_O*@_x0001_qF_x0005_3*@IÃy`XV*@_x0013_U_D*@Àf¾:*@_x0016_e¬ã_x0006_8*@)_x0012_déN,*@±;ö V*@òù°H%:*@4kN$*@cLEªÕX*@&lt; 8ô_x0008_M*@W*ó×MO*@ÛÁ]_x0002__x0003__x0001_L*@OY_x0003_Æ£H*@yÇ¨m_x0005_8*@¯Ä=*@:½£»&gt;*@ÿõ_x000E_4ÓS*@Û=°X8C*@S´Ã\L*@_x0007_(,_x001C_ÿK*@hËÚô;*@:¬%pûK*@_x0016_ó³øÚ&lt;*@\¢Q!_x001D_W*@ØÑÓØA*@u"ä?_x0017_f*@_x0018__x000E_H*@ß·ò_x0005_VJ*@bZ_x000F_|W2*@ãÜLå¯E*@¤¦WG*@Ü1H+Y*@B_x0013_Îç(*@r#ÐôS*@_x0016_»½nj=*@8_x0015_;éV*@tk¹a*@8;-é@^*@_x0003_ô(??*@Ä;×;K*@Þs¤WïN*@¡S¿_x001A_Ê@*@_x001D_#äÐíA*@_x0003__x0005_ÿW³#ÛT*@V_x0001_XÇ**@}îÀû[*@}Z=­'I*@A"ì\*@æ_x0002__x001C_P*@_x001D_§DC_x0007_X*@C_x001E_æÈG*@P]JÊw&amp;*@Ìi¶àJN*@²ºµ2_*@_x0019_7gÀ8*@6«0}9*@!tOý_x0002_;*@_-´U_x0014_T*@Ú±Se?*@°átÓS*@WéÉæ´+*@'³_x0019_åA*@ÝÄÝH&gt;*@BTÈ}7K*@fÍ1[î?*@lÇ6&gt;*@@Ù_x0017_¬E*@EbÓxC*@Q_x001D__x0019_RT*@mhçv±L*@_x0007_¦°__x000C_K*@&lt;zØüM*@3[Nã¼3*@ÖÓ]_x0004_S*@_x001F_:]_x0001__x0003_ä3*@Æe%Ò=*@%ïi±¹A*@s&gt;. *@iL/F*@ÛßÕûÛN*@É&amp;Å²4*@íËQº1*@ßÒ]+*@5T6}I*@ëW*@(lq_x000F_S*@VÅ_x000C_úÈI*@ñh__x0003_Å7*@#àeF:*@¨¡_x001F__x000D_-*@×¦EÌ=*@Óp­fj-*@-*nævO*@úxB*@Ú@Lïå!*@V°îPR*@êv°)Ì,*@Lç|_x0016_5*@­[dÕ5*@¶ýÌM*@°_x0003_EÞ}&lt;*@·_x0014_E*@3Ü¢F*@ù'õ.D*@lNâÎU*@p_x0002_¸[¸4*@_x0001__x0002_çX°	·A*@m;éQ]G*@_x0007_Ì4´ªH*@ÔÖæ²]*@&gt;D!/ý8*@_x0002_(_"sR*@tí7íB*@ÿëê§&lt;*@l\µ)$D*@ZmÏaB*@4Wá`?*@T@ÝZC&lt;*@_x0005_kR¬@\*@âÕcg0*@R÷Þ&lt;*@Ê¨W=*@ F_x001F__x0002__x0003_F*@H_x0015__x0011_ì$*@çSÐ¢/?*@Ûbdx5*@ð]ô¨F*@²FH{X\*@Ú3*v{9*@&gt;B«ÌX*@ùQ_x0001_¦öS*@	!5¦_x0016_^*@*_x001B_lª_x0018_3*@^Õ$\*@?_x0017_ñ/Ï?*@_x0005_%WH*@i5à(_x0012_.*@D¼Ùï_x0001__x0002_yE*@W·ÕÒ9*@JËvØÃ;*@_x001E__x0008_º_x0007__x0007_(*@&lt;\_x0014_Å-V*@¸êRO9*@Ò¡fÕJC*@Ð&lt;3(P(*@Óø%D_x0017_8*@_x0012_ë¾uX*@¢_x0016_Ò7WS*@oiFSê1*@_x0004_N+]ûR*@0_x0004_Li¹;*@Cf¬ú«&gt;*@»+DÐY&gt;*@¢·_x001A_Jô0*@dc_x001A__x0015_OL*@X_x000D__x000B_iåD*@t¤_x001F_U*@Ø¦L~¾I*@(9_x0002_!&lt;D*@eÉÕÉêV*@b/óI*@å@_x0004_e",*@Ì´9`H:*@Ý®_x0005_G8L*@ýíjRAB*@}_x0010_À2_x001B_\*@ð_x0013_hv&gt;*@®5õä8*@Àæ_x000D_chK*@_x0002__x0003_ÀâkHgK*@WÁgÝáE*@_x0015_§ÂÂ­d*@ù«¹h,*@_x0003_ÙØU*@	ç&gt;î3*@dRÑJX*@E_x0001__x0002_&gt;*@&amp;Z#ð_x0010_J*@°@P»lM*@4=ÈâóW*@ø&lt;_x000C_I*@»QÜáÛP*@Ä°º­R*@ù_x0002_Y®)8*@_x000C_¡Éa%*@bòÿÚÔ3*@|9]Ø3*@²èÛ¡zW*@jÞ¿±=@*@þxW*@÷ð¾X0O*@¬RÜ_x000B_K*@º´ß_x0008_9*@_ü_x000E_ÿëP*@Îônp_x000B_R*@¬Ì¶ /*@£lô_x0019_þ@*@G²p**@â_x0012_úJ5*@k=õJ*@êât_x0001__x0002__x0004_T*@|Ú%³H*@%ñê&lt;ÉY*@ñþ9[PM*@f!Ç_x000E__x001E_i*@&amp;®d_x0018_&amp;*@_x001D_Ò_x0002_ñ~H*@_x0004_-w)+R*@¯ñÿþûU*@ïçE=*@è]_x0015_êQM*@Ju±4*@OîÏÚZc*@bô²àA*@i=¿GY@*@c½ÎÈP*@wÑôSG*@Ü°g,¸?*@`a$Z*@ò"@)A*@_x0018_´ÎÖb@*@y¼u_x001E_N*@8ýà_x0013_+h*@¶õ_x0015_:*@ÃI_x0012_D@*@öú_x0006_ÉºM*@Ic$_x0014_E&gt;*@îú½2Á=*@Ýß´ÈaG*@o4¿Äv&gt;*@_x0006_zî¤U*@L&amp;#_x0004_3-*@_x0001__x0002_Ý_x0011_ÕRH*@gñõ¤_x000D_T*@áJùX*@W £W6S*@Ëål1,O*@ï1ËþNU*@?oÇðR*@ZD,*@¤ù_x0011_&amp;ó5*@=Ë¬A*@´¨Ü2_x001C_Y*@vKWST*@Ç.µýM*@¬Ûå§ù5*@9_x000F_sW_x0004_T*@¿_x0005_ùB*@¥_x0006_Í_x001F_:*@ 	á1VQ*@ÔE_x0012_"^*@&gt;â¶_x0005__x001B_R*@j´Ó¶_x000E_'*@Æyû¤E*@ÀÎ:_x000E__x000C_O*@_x0013_=k@K*@C_x0005_ñõþA*@1_x001D__x000E_ÖM&gt;*@6gü;*@§:Êê(6*@UÜ4Y5*@Ï2TªhR*@¬e5_x001B_GZ*@d'ÙÁ_x0001__x0004_X+*@dÀ #ai*@|#_x001F_-7H*@¡íï_x0016_P*@¾[à-*@å_x0016_?8E*@3x²}Z4*@&gt;çù^_x001C_Z*@B£°2É]*@yHYTA*@&lt;_x0004__x0002_àGP*@2ç_x000B__x0003_~M*@è_x0010_MXT4*@þ}8BG*@Yú\X*@ÀP§7*@ØYZ|{1*@"ò8*@[,Ø	L*@©Ê1_x0016_J?*@Q·x ç&lt;*@´¤Èp2*@¼ÍÅzK*@UªYàC*@§â_x0002__x0001_ë]*@µÞèË?*@A¾Ò^*@¬±t_x001D_*@_x001B_K¹CxO*@_x0017_ä×G*@1Lë&lt;ìG*@JQM[r&amp;*@_x0002__x0003_(äþmß]*@Mþ_x001E__x000B_(*@xJK©gZ*@_x001F_ýlµ%4*@å¨A*@&lt;_x001C_ mÛL*@1ð_x001D__x0017_4*@þÌ³Õc:*@Üñ U*@{(dN*@´_x0019_¡qH*@¿s¶_x000F__x001A_T*@º§¦*6*@~ùîðQ*@¦Ù)¿¼J*@RC$Y^*@B¡D±L*@i¥¡_x0013_WL*@ä_x0005_ÃàC*@-ÚU*@(Ý_x0016_kùA*@À_x000E__x0011_\D*@_x000D_Å~õV*@¹#ºø,5*@gÒ_x0005_5P*@MéÜHL*@£Gb×3*@Q_x0006_G¥r:*@þ_x001D_ó_x0013_K*@þ_x000D_¢_x000D_J*@¾&lt;&gt;44*@_x0001_Ð_x0001__x0002_õ&gt;*@åÅ*»sV*@)`_x0015__x001A_"N*@ü&amp;ÿôâT*@\pìY_x0003_?*@_x0006_Å4{a*@(úÛGX*@üÅ¢_x000E_"*@Ö:TlE*@æ%3;æM*@XÒ_x0003_V*@»_x0019_ÄzD*@.¯?*@YH"ø|O*@×u²QU*@_x0015_©FI6*@û*ôn3*@ÝÏ_x000F_Ú=*@°¼~_x0012_M*@§ãáûs@*@n¸×©G*@|iøm²K*@B¢Êk1*@xÌ_x0004_»#U*@¬s-ÞÄM*@DÕWÜ+*@°Ïz1F*@_x0001__x0008_v9*@ÀÓ_x0013_¼P*@Lb¨)Y*@CRg,^*@£?^T71*@_x0001__x0002__x001F_nø_x0010_ÂK*@_x0010_Ð(X*@ëÿ8é_x0018_F*@#bñÿR:*@Á_x0007__x000E_½G*@r4níÃ;*@Ôç°|qX*@Ù$;ÍB*@æª\BQ*@_x0001_Ï1Þ\*@S+³_x0008__x0007_E*@_x000B_Á_x0007_©:*@ëéô)/*@ê)C®sO*@KÒ5(?`*@üÓÇîfe*@ _x0014__x0017__x001C_ÍT*@_x0013_`_x0012_b¸J*@´©¸s#J*@vL`6*@(rè÷B*@Þ`b´¡A*@_x001B_¡p$F*@_x0011_d°&amp;A*@¢87é_x0008_D*@uÃÂ°3*@¨U«$ÒK*@~~øD*@Âå§aS*@ÿ¡²_x0007_,Q*@,§»V*@×*Ùo_x0002__x0003_S7*@Ø¦0_x0003_^*@ôêQòÑF*@òb2|T*@õpO_x000E__x000C_D*@_x000C__x0010_æ_x000B_i-*@+_x001C_bÛT*@Ð_x0005_öB]8*@l½ÅM*@³E_x0001_#*@~U?_x000C_ìK*@l`Ö(Q*@_x0001_¥+*@ú9²LlI*@oj_x0013_¸ä$*@_x0018_eÙD*@]õJÏo?*@)®Ì½/*@k;sN©5*@¦á¦ X*@+OÉB*@aiºï T*@JÃû7N*@CÆÙ'¬=*@-_x0001_³É)*@ÛñF­9;*@N§ÄXC9*@&amp;8èÃ2*@¥_x0003_k+Þ9*@W/û/d*@6:|_x0012_½C*@îpæ-ÔI*@_x0003__x0004_ï;Þ@*@Çó²û@B*@$Í¹_x0001_þ]*@ùÊÆ2R*@`»ÉE#8*@2ôñÐö;*@¤­cÏ/*@ûÙIà?*@G5ér_x000B_`*@CÉxÒ@*@@Ýïõ1*@Y¯zN*@h_x001C_ß_x0013_7*@_x000F__x000D_éÇ_x001B_E*@×_Õ47M*@»V_x001E__x0003_^*@Ã±Õ¼V**@áyd÷YG*@ì{ÌwÂB*@L©Ù_x000C_N*@Ð_x0002_¯ª_x0012_A*@óiXUd\*@_x001F_oÉç?*@À)]ßsJ*@Î¦)L*@_x000E_ú¥ML*@jbö_x0005_L*@7Áþ@ñ?*@_x0015_t_x001B_BY*@" ÞèºN*@²._x0001_Ó"0*@7Ê_x0001__x0003_ßG*@IU¨8©?*@j73*@Ï ¡p¢H*@&lt;¹T*@*_x0002_MøV*@_x0010_ø/Í`*@ºïÈNE*@_x0017_c*Çc&gt;*@p_x001B_vÌzW*@_x0010_Ï?ëM*@×TTø_x0010_T*@¾Å@i'*@¾_x0014_!ù=*@²(^Ñ¢L*@ðn	_x001A_«C*@ðCI*@,_x001D_âÑJ*@_x0008_8@_x0011_ÿC*@¹§ëtpK*@_x0016_ÁBÃ77*@ö_x001B__x0004_°$=*@4æYc&lt;*@el{¦G*@_x0008_4°_x001F_.j*@Ù¶0Í5*@	¢©â_M*@@_x0012_ìU*@''ÝV*@_x001D_ZÎG*@_x0019__x000D_t_x001B_B*@Ì"CD*@_x0006__x0008_¥ç7_x0004_:K*@præ$Õ9*@g8_x001F_ªÿK*@T¼ZP*@M_x0008_I*@_x001C__x000E_;ýL*@_x001B_q÷_x001A_R*@	ðäöF*@_x0007_._x000C_®Ö]*@ûy\M*@S´sìëS*@­MtÏ ;*@_x001F__^NDO*@Á@­ì8*@u_x0002_H´lF*@´_x0001_mf²2*@Ò_x0015_¸;T*@·_x001F_Ô/*@­_x0010_#îN*@*Ü°ã;*@úaW_x0005_8*@_x000B_Þ¾w9*@_x0016__x0018_!¿N*@Ò¶TgB*@_x0014_Ê*OLE*@áwÕGkH*@obV©O,*@_x0019_`)æ3Y*@e;DT;*@8_x0003_ÂØÓY*@åHìÚÄL*@wT9a_x0002__x0005_¹&lt;*@-$®_x0003_|V*@\A6JÊ:*@y!»¯,*@]Å*@*@¤)²ç_x000E_5*@â_x0011_ü_x0013_¯X*@O7úL»U*@r¢'Þ@*@w\ÙÄ}Q*@æ½_x001E_z×8*@Å¦Wô5*@R_x001F_ÿÕa*@¡6+T:*@)_x0002_Åæ¾7*@ý_x0017_ª¡_x0001_H*@Ö¦¶_x001A_M*@©´ô@yT*@ÌÑ_x001F_,@*@_x0008_Ä45*@«ypáL*@é­%iA*@²~ÒfG*@D]~È?*@²s*BÞK*@_G;Ã{K*@´_x0005_ìËV*@µÐÇ[-*@Ô_x0002_ÒøF*@_x0004_ª_x0015_årI*@Õ_x0007_ØN*@,c{¶E*@_x0002__x0003_c«_x0019_°&lt;&gt;*@_x001A__x0005_ëCÒ4*@_x0007_ìªdJ*@ðñëZ*@·BÇÍZ;*@¾~`_x0001_yK*@H_x0002_Gý9*@î["ÌmJ*@*}]V*@ÞU_x0006_z&gt;^*@_x000B_T_x0011_Xá+*@Ç_x000E_&amp;ð&gt;&lt;*@ñð_.K*@_x0013__x001C_02º/*@t5!, 8*@\÷»_x0019_a*@áNO{e*@\_x0013_ØÆëG*@è_x000C_EÒeW*@Æy®¸UP*@_x001C__x001D_ÇAöG*@ÿ4Ù¨±%*@*°_x0016_³^*@hûLðÔ6*@ÖËvcâH*@òr_x0010_@*@%(+¬ëM*@ìTYðñR*@ÍÛêÖ_*@ÐÀ¤	éM*@_x000B_K'PX;*@YµM_x0001__x0002_n[*@¬_x000C__x0002_N5P*@ì:*@_x0011_C_x0001_X_x001D_*@_x001C_QØ¨îC*@¡TøTÎK*@._x0019_Ø©g*@fÛ_x000F_á¸1*@)&gt;ÜC*@ÎÑ Ñ**@_x0013_=7!CW*@&gt;üºô_x0002_?*@bþÇúw3*@_x001C_!ô_x0012_ØR*@_x0018_ô_x0001_\*@Æ_x001E_±¶oQ*@6~(_x001D_?&lt;*@nù%ä®-*@_x000D_È[SoM*@}Ôì:,*@J]¯pYJ*@_x001F_f´ÒR1*@Ê}·nH*@T":»C*@Vw;_x001D_G*@¡9_x0018__x000F_;*@7o Ú	I*@Æ_x0016_ð±T*@ÂÚÞV*@¡÷PM_x0001_^*@3ð¼`_x0003_^*@_x000C_ÀY¨_x0018_5*@_x0002__x0003_²²7DT*@5RÌ_x0019__x000B_0*@&gt;_x000C_§½°G*@2Âd_x0006_0&gt;*@OÐ%h2*@HérÖ#O*@årcyK*@ª#1\ÅU*@È¨ã:K*@ùxC&gt;,*@½ê_x000C_LÈ1*@«êsä|P*@âv4ï³?*@Ít;]`T*@V_x000F_ØÄøD*@óiaå_x0001_C*@#Â_x0017_Ú_x0017_A*@ö_x0013_&amp;-&amp;G*@úÕßÖe*@_x0012_Âaâ-*@Â-UN*@C¾Ç\AH*@Û¾`¾8*@b¾	é#*@_x0012__x001D__x000D_Ù£B*@_x0006_5_É6*@É¦éußO*@qñ_x0002_yG*@_x0003_~íFð@*@_x001C_}&gt;V,'*@eç_x0014__x0007_8*@þÓ_x000F_Ç_x0003__x0005__x000F_R*@ÿ_x0005_DNX*@¯Ô¥Ä±J*@YBÊ_x0006_½c*@mY²NùG*@¡Ë3849*@¥îã¹§O*@¬M(¤J*@_x0004_Ñº_x001A__*@V$æ DR*@w|d._x0005_F*@FÂèÝÂ.*@æ_x0002_^ûP*@é¨_x000D__x0008_í)*@¿_x000D_èÀëG*@_x0008_Cê_x000C_YV*@3mÌe&lt;*@7¶ÊdP*@åï¡U´M*@¹·(_x0006_)*@}p_x001B_}Ã5*@ëO#=U*@ÌÐ=2D*@?%!f_x000E_9*@ß8xaY*@»´P£`*@¸;H½H*@o¢GJ*@_x0010_À_x0001__x0015__x0001_W*@b_x0016_M«_x0018_#*@ã_x0011_Úûê@*@èîFùX*@_x0001__x0002_ÎPö¡99*@_x0011_ÌMc2J*@ó¬ïF*@O|S2A*@!ª·4_x0018_2*@Å3e45*@qñ#_x0018_]*@¾3àWæ\*@lÅ_x0014_ÿÐ3*@_x0018_å@±';*@MqïÌ|:*@ÅÕK_x000B_ÚQ*@yÿ^E§U*@ülx­W*@BÍY*@WK«ð"-*@Hõ`"ÓH*@Ãq_x0014_*D*@7ßÄvÒ3*@_x0007__x0013_åN*@z_x000B_;Q*@,íâF*@ô_x0006_¬&amp; &gt;*@òw2µ&lt;*@\_x000D_eËA*@¼­a_x001F_U*@ÒDÉÒ¦&gt;*@ëÍ_x0014_SA*@ïò'ÃX+*@u'©ÔMV*@_x0007_¶a_x0019_FO*@x+)_x0004_	ù:*@ÙW÷ì_x0004_4*@HÐ³^_x0005_Q*@_x001A_¾Ò@+F*@Ax¦L*@_x0008_D¦E*@¢_x000B__x0011_ñú6*@GAâ_x0016_ÅF*@`{qª@*@ç^ÖY-*@ÕÚÐæN*@_x001E_¥`NÚ;*@_x000E__x0003_tñZ*@è'Íl@:*@øj¥{C-*@w.ËE*@_x0007_K#K3=*@îg%bC*@~ÐÐSÎC*@µEÉk9*@_x0006__x0004_Pÿ%*@4_x0002_ WpW*@i(q%rD*@Íc(÷O*@È®°·¿9*@&amp;_x0001_díL*@4ð­ü_x000C_D*@ý[fëà0*@_x0012_òË´WZ*@(¬âÇ\G*@\åx	Y@*@T^nÆ0*@_x0002__x0003__x0010_ñ9v7*@2y]];*@WVÆ¢éF*@¯F_x000E_¤3*@.äQ]BZ*@5_x0017_iOX*@¸c_x0017_Ñ"*@_x0012_._x0002_,*@á_x0012_Y2ÕM*@JÛ ¨Ö1*@_x001D_lABN*@Vã¦D]C*@kð³Í0*@m_x0015_ñSO*@ÿóüçò_x001D_*@eH³ïN*@2_x0004_TÖF*@_x001B_E@tÞ&lt;*@nçÑ'oJ*@Pºë\w6*@Â!ø3bA*@_x0001_»ÝGäJ*@ÜÀkbE*@NÌÁõë-*@¥-¿ÀÀ^*@Qä_x0017_ÓaK*@^N,þO*@T¬ü^*@ï_x000F_+Ó,*@Æ¡";ÞE*@àg¹*G*@µ0ZÌ_x0005__x0007_É8*@êyRô**@?_x000E_$XS*@ÝÀ´1W*@uõ¼ÖB*@_x0019_³2_x0004_@*@Ë«_x0006_àK*@(ì_x0003_OÀ7*@XÚ$ÙA*@²_x0003_c_x0002_s&gt;*@r_x0010_diÊ[*@%fèËAJ*@_x0015_MÐú¬.*@Èb¿9f:*@_x000C_G%&amp;7;*@¶ð_x0002_ÓR'*@ðêú_x000B_3*@:1áÝÉ0*@_x000E_z7óI*@B1SLÅR*@C_x001B_^_x0002_ôK*@í$ç¶F*@9-_x001E_5V*@_x0004_Ð8_x0005__x001F_M*@©Y2`Õ1*@ßëp_x0016_­Q*@ã|5T·9*@«#¨µÆ=*@¿\wÅÜD*@K©ØËM*@_x0001__x001C_äghM*@ÙÕ_x0016_k·9*@_x0002__x0003_]ô_x0001_ÅS*@Çr[&lt;*@_x001A_r_x0003_\EQ*@XWï¢_x000D_]*@%Ä¿GX7*@_x0003_û_x000D_Ñ;S*@0×_x000F_®­,*@3ä_x0017__x0008_Ç(*@m¡`×_x0004_O*@º8*@/"­[àO*@ÅD_x0016_U*@ H(^R*@û_x001E_0¬:*@ê_x0003_ýYàY*@_x001A_ßOSV2*@ÅoÃ&gt;_x000D_R*@Lå´_x0005_+&gt;*@(¿7g½L*@ ¹³b_x0016_k*@qù	É(*@Þú1R¤O*@YñQyºN*@Z&lt;Ð_x000C_¬T*@Yô7&gt;S*@+õµ2*@KýCÛ_x000B_d*@Ù¶l£â^*@l8wÀçP*@¡ªÄcªG*@7D:UÀE*@Wþø_x0002__x0003_¥Z*@ü_x0002_gB*@_x0012__x0016_£~ÈQ*@nøa_x000F_ºN*@s~xÃêZ*@VèþXa*@Ãô6ìþ_*@*-\_x000D_¯h*@´ØØûF*@æ£îùÌ-*@_x001D_f¬_x0010_[*@3òÃ·¹/*@{Æ_x000D_}nL*@êTLïD*@ Ú_x0001_I*@_x0006__x000D_¸³SM*@³*_x001A__x0011_&lt;*@Î&gt;ñN*@.ÔkÎw.*@_x001D_,&lt;³P*@_x0003_FÏ+*@Ìñ|_x0007__x000D_X*@±`Åka*@½K*@ß/_x0017_.M*@L_x0007_²Å¶:*@wN_x0015_PH*@&lt;j8_x001C_'N*@eÚ8«¾B*@¸.ô_x0008_X*@¢vKÉÃ3*@ÈÒ_x000D_L*@_x0001__x0002_ÝÜºÇ_x0005_D*@_x0012_¯}oA*@_x0003__x0012_ÅQP*@í_x0016_è&amp;*@3_x0013_LÖm6*@uUqÔ_x001E_*@ïoâS&lt;*@¿þìWM*@Ù²áTX*@_x000D_Á_x001E_r»h*@øÔEù6R*@ %;²_x0018_D*@*FPÐ:*@_x0018_£dPWO*@ÂS_pÕ&gt;*@¥UÊ_x0002_L*@4¦¨O?*@aÁöOC8*@!¯_x0017_Q¯I*@EÓrdÇT*@N6å#:*@zqÔ99*@º7c*@ÇòËd\*@:ðÅÕF*@4Ä÷åÇY*@±_x0019_²çV^*@Ò´_x0018_S*@4·u±w&lt;*@^*æµ_x001F_=*@ûº«µÔF*@]`_x0015_¤_x0001__x0002_ÔY*@°|_x0003_©çZ*@¸èS¹-J*@$Û!=*@_x0008_e"ÏR*@ HËÊ.*@@,8ÔB*@4'Øô`*@æ^³2*@»Fe_x000B_7O*@_x0019_ïºM*@_x0012_ãpwC?*@³_x0008_zßSR*@ô £Ý&gt;*@_x001B_9 	Ã?*@÷bÝY*@ÿÆf+U*@_x0006__x0005_­ËG*@n|¿?	Z*@k_x001D_dN_X*@½®½_x001A_I*@AzÅ¾·S*@')ét5*@±AHiC*@x9Æ_x000B_í/*@Y0²©ô=*@\~vÑO*@_x0006_¸8,¹&lt;*@BçUû_x0011_L*@-%_x001B_¨eG*@ çßT]W*@äøæeI*@_x0001__x0002_VÉ T¼J*@zaS1N*@´§]V*@¾ý2c F*@bÛ§$[*@Z^½Í/*@Ê×Sl-D*@Rù3RG*@ÒËß¡³=*@ÁÕûÑN4*@)÷_x0006_¬¡H*@Ý AE´E*@:_x000E_¿§§T*@Fö¥ö«9*@e_x001D_kG0?*@ÂëOOÀ&gt;*@ÇÖJÔ@*@ËÑ_x000B_=H*@ñ_x0003_ú_x0010__x000E_W*@Z¾f_x001B_P*@fÐf÷KQ*@_x0005_«÷9&gt;*@_x0015_ÙÎ,C*@ñp¤ñQ*@UÒ_x0004_¸]4*@I§1_x0001_3*@_x000D_^'Ý/*@»Ëñ6öI*@_x0001_Ï¶·eN*@F¨,M*@¾_x0015_x_x000E_û+*@$óy_x0002__x0004_&gt;6*@Ì¥kª6*@Òú¿0Q*@v_x0008_ºø6*@;D§¶O*@0(_x0015_¿ÿI*@4ôNcH@*@¾i4¯/*@gÈ_x0011_fG*@&gt;¡ËÍB*@GQ[a*@_x0007_YøÚñY*@¾íø}öX*@äOÚæH*@Q-©_x0003_;*@-¸YHL*@Ü¡cO_x0001__*@DOþ7U*@Ð3&lt;&amp;_x001A_F*@ÿ_x001A__x0001_¸ L*@fÃ5¨h=*@&amp;øû_x0001_ÂE*@#ÍËO^*@(ÆÐ_x001C_F*@÷ö`ª&gt;*@·_x001E_¯ß&lt;*@P·÷ÿN*@Î;[Nâ/*@+cMí´`*@_x0010_O#]¾D*@cßâýYP*@ï¹Ð,±I*@_x0001__x0002_$ÀÞÛ¶I*@.6'(ýS*@cÁ1mL*@_x0018_Ø,8*@©ÐT_*@ëÚåùP*@;3¯·¢E*@«Á'&lt;*@mà´k3*@ÒÝë¢C*@¯ö½ö7*@'åVÏ:*@p&lt;1ÿX+*@}¤Ù=*@_x0011_9bÉ3*@0²ÂC*@_x0015_±¢;.V*@Ú_x001D_¥@*@Ôé{ý+@*@x1=×£L*@LçöÇ_x0001_3*@¡´ùh£C*@ãÉ¿1*@C1\_x001B__x0001_R*@_x0012_f_x0005_»H*@_x0002_ï'®ì[*@Ü³_x000F_¶8*@fJ_x0001_ÚöF*@_x0001__x0016_ÌÐO*@JwlÅØ0*@¸]NJ*@mÊEÝ_x0001__x0003_¶M*@Ó(´ñ3*@_x001A__x0015_ç¥B*@9è_x0005_íM*@*_x0005_Èó&gt;*@Óê[^*@_x000E_ÿ _x001C_E*@_x000E_4+Ùâ;*@ã_x001D__x000B_ÅmK*@_x000E_é_x0002_VD*@vZ½ÁP*@e]mG_x0012_W*@R_x0007__x001B_ïª4*@îß{ÝLR*@0iñþä,*@)¸j:*@.ÛÛ®(O*@¯F_x0019__x0008__x0010_9*@Gn{ÐùA*@ÞûlÃA*@_x0006_râ=ÿP*@y¶m­ÓV*@$ÆÛ×Ð,*@0Å¡_x0014_HG*@f7åß&gt;*@w±ÕýH*@_x0014_sg_x000E__x000D_Q*@y¿ûM*@èÜub[*@¢_x0018__x001C_GYA*@ cöýX1*@_x001A__x0018_ø,´_x001C_*@_x0002__x0003_l¢ö_x000F_P*@ñb§Ì»/*@ÉÝ_x0011_HK*@3_x0010_³_x000C_õV*@_x000E_u{5*@('UÂ0*@ygË_x0012_Ó:*@¾[üÈ_x000B_L*@aT:BQ*@Øª1_oM*@â_x0006_T*@lÐÖ,6?*@dh¸_x0001_¤T*@cñ&amp;W=*@ö¾k_x0012_UA*@[Ñðµ;*@a©ÑíE*@ ÀD³lH*@àh¶ð(*@J_x0019_&gt;v$[*@_x000C_Î-ÏE*@_x0008_ðê_x0013_¤X*@Á7*¼=Y*@î&amp;Z¥_x000D_V*@Óúï¦F*@ãbxJ*@I7_x0019_QB*@OÁ¤Á_x000E_]*@¥7C'â;*@Ãdd?*@7\×¾U*@«0_x0001_¶_x0001__x0003_D*@ø£.ï9Q*@×¯üÀ¹2*@ÅÉk¨µH*@î`_C*@¾À1-_*@ô«tëT*@ÓqRówF*@æ_x0018_?*@_x001F_pï:NH*@_x0018_áÆB*@¾_x0014_ÃJ*@³ rW#*@98D·íD*@g¸Ó¾&amp;*@©ãËÉ&amp;]*@ûÂ_x0013_E*@MµHÒ9*@_x0014__x0002__x0003__x001B_J*@_x001E_£e60*@Hä¨6_x0012_S*@Îx_x000C__*@ùÙ_x0018__x000D__x0005_&lt;*@³Á¬¶n@*@204©[*@_x0005__¥(Q*@_x0004_`_x0008_C*@iR_x001C__x001B_"*@CÐä-ÒM*@ªãÛ_x0007_ÁB*@Ñø_x000F_A_x0013_@*@Ìæ®?*@_x0002__x0003_x¶:E¢O*@t±\~&amp;`*@*]Q%D*@Ã1%j_x001E_D*@¸É7M*@Î_x0014_ O&lt;*@_x0016_-Ê{éD*@5ëö &gt;*@µ^õF*@¥3Ê)T*@w_x0001_¼ý':*@E§IèX)*@²=WïÂF*@æÊüíW*@}þV*@ÀN°¦?*@ÂN_x0011_xF*@qÔ(µ&lt;*@ú²_x0014_³sG*@OvÌØ;A*@ã&lt;b;GW*@Îã}@*@æo«ª_x0004_L*@§¡_x0001_Ø@*@_x001E_ÿ_x0013_@*@WÁl_x0015_F*@_x0003_=K¬¦a*@ôytë&gt;*@¡´K¡O*@¬_x0011_®_x0008_O*@ÐîgÎA*@l¹_x0002_U_x0001__x0002__x0013_X*@¾á_x0006_öc6*@T_x0007_-7=*@_x0004_¢ M*@_x000D_*w§`&lt;*@_x0016_cÆ D*@ÊR;@&gt;*@_x000F__x001E_¶úW*@_x000C_û_x001A_ã~**@Ì_x001C_,_x0016_N*@j¼ÛXH*@V_x0010_öa(@*@(ÎûI*@í²_x0004_I*@à§}r_x001F_5*@SÝ]fI*@&gt;!F_x001E_T*@U3?A*@$¨WÍaI*@NÄÇcM*@ã¢þJ*@åB§4lJ*@MÙB	3$*@íL§ó[*@¾}þqNH*@ç_x001D_8_x0010__x0019_&lt;*@v_x001D__x0018_ÐíF*@M*@_x001A_«ýì_x0005_H*@*3&amp;_x0011_F*@u¡ÞÚH*@áJá"pQ*@_x0001__x0002_K_x0004_Õê@*@O¦¶_x0019_ 9*@îß¿[D*@ÿKÿ_x001A_ê&lt;*@UFEÁ2*@¬bcú0H*@²þ?*@XÒçv_x001E_O*@ç_x0011_IÆîG*@B;½É8*@SJ02*@_x001F_5g_x000D_J*@¯ÑmSHJ*@ÿ_x0016_ªZ4=*@Jn½ôX*@¤e¾Z(&gt;*@¥ã M*@s=Ç&lt;d*@	_x0018_áb­`*@ªíÌ_x0018_A2*@îÌE]üG*@:÷J+?H*@Ò¤ðß_x001A_*@ùØÌ¯ýC*@¤ò.4å3*@_x0005__x0015_Æ G*@_x001E__x0014__x0013_ªG*@û_x001D_u0TA*@'&gt;@_x0001_ùU*@7[Ryu2*@qV«þ=F*@ÚEw³_x0001__x0003_fU*@^Ñ_x001E_Ô¦P*@ñ/ÒÌ2*@Ñ®¯_x0017__x0016_W*@QABæW*@1¦nÅV*@í_x0002_ùïA*@&amp;"_x001E__x001E_*@f_x0014__x001F_&lt;RA*@ñU@*@ÉÀÀ_x001C_°`*@o=_x001C_ä`R*@ÏYFQ*@­aÓBæV*@_x0005_[ñX~O*@¢_x001C_ØÑ4*@ ìýåÜ4*@*Ñ'¹A*@ñ418½D*@Åç_x0003_&lt;L*@_x001F_ÚBA*@ýï_x001A_~í?*@³·K5åJ*@`*æð_x0006_A*@vø3¯óF*@Ì^ËÒE*@mém&lt;Ñ1*@Zw_x0008_ã[C*@¥_x000C__x0019_¬Ñ#*@)Y_x0017_L_x0008_)*@~G«@*@~ _x000F_`C*@_x0001__x0002_jf±_x0013_T*@Uç&lt;@*@vÅ$¨,*@_x001B_vÌ®Ò2*@ ;°&gt;*@×mE{@_*@_x000D_³	_x001B_[=*@Ç_x0015_¾e@*@¨ò÷"»T*@Q¿ó~_x000D_7*@Lm_LC*@_x000D_½µ.*@_x0011_7ýT*@_x0007__x0017_:A*@_x001F_HæC*@_x001D_."AØ1*@_x001D_G¡T*@E_x0003_Ü@Ó(*@ð_x0012__x0014_K*@{«)Ë_x0011_b*@¨}Ó¥.*@PQ	_x001E_@Q*@Åß÷ª^*@q ÂD)=*@¼þÔ_x0004_&lt;*@ù°0!p$*@ñÓ\ a*@5òð_x0003_nA*@9.ÞtL*@±3ï¨øA*@Ö¿½_x001A_DA*@?Ü\1_x0003__x0004__x0001_K*@_x000B_	 ñQ*@¿í*è÷F*@S=^oOY*@Ç©mT*@fªD6ÊX*@Å)_x001B_jõD*@#©¬Þ8*@_x0019_þü\*@=§	Kþ&lt;*@ð_x0014_gÖöO*@ò¸_x001E_¥fP*@_x001E_uK*@}7_x000C_à­D*@¨}¦é_x0002_M*@2¶[-*@_x0016_ðm :*@_x0006_(ûkg&gt;*@vÑdöGC*@StØ¢_x001A_*@7Îv~ÍP*@.l UÂW*@þK³_x001D_*@gù¼K_x000C_H*@HTf¦3*@.»j L*@Ä{¸Áff*@Q©­F*@K¡mÂG*@*Hgµd4*@_x001A__x0016_ONñP*@À'_x0007__x0008_h5*@_x0001__x0002_CN»::*@4Îº_x0018__x0008_7*@_x0007_rÕåµU*@_x000D_ðdÞm&amp;*@¼hZ¥B*@0ôf17*@Ô_x0010_²¾!X*@ëÇ_x0012_»V*@_x001D_ªWûæO*@E\½_x001B_@*@X^&gt;$-*@_x0003_Pî_x0012_mD*@d¯Ï6*@ædÒ_x0013_ºF*@&gt;úeÃEI*@ =qRJ2*@¥_x0015__x0013_)b=*@ÜP_x0002_È_x0011_8*@Ò÷á_x000E_kO*@DÞMøSQ*@_x0017_ìó[2*@lÑ¬Sð@*@_x0011_)û[D*@ü3_x000B_;*@ð_x0001_iL*@ÆO_x0003_Û-0*@\ÀÅ·FU*@Ø6&lt;_x000D_9*@#_x0015_g¶ÿE*@_x0007_sþ¶&gt;[*@vñNP¢2*@ò¥ús_x0001__x0002_N*@³óL_x0014_&amp;*@^ÀÛ '&lt;*@èzôÿK*@³±rÝ&gt;J*@OBÊbM*@X[/o_x0007_C*@_x0002__x001F_Ä/*@_x0005_Ñìà_x0016_U*@ågZ;Ûf*@SéøÖP@*@À,_x0005_.A*@38Ô&lt;;*@Ú+'òtJ*@çC_x001A_j6*@_x000F_|Ñ^_x000E_d*@Z£	û«C*@+îß_x001E_¦L*@0pi,r9*@½¡uáU*@Þ[HJ*@¥_x001B__à¶\*@$_x0008_:ÅC*@6_x0002_'YÞ^*@RjB!C*@Ds_x001F_ÊT*@Oß§AC*@ð$Æ7´%*@Hf%_x0012_N*@¦²ÇJéC*@_x0005__x001B_(rñZ*@òÌ¶¦`*@_x0002__x0003_²]¾SY*@¢·ÅRµD*@d{âÜG*@_x001B_[,¦ÛB*@_x000C__x001C_d=A*@/'^»þF*@_x0001_~ÏÙM*@)2_x0008_GV*@ëV°d*@z×ï&gt;*@ö]_x001F_Õ_O*@±_x001A_Ö_x000B_´-*@_x0006_¿Ô¯è:*@Ð3dfME*@Áé½0Þ;*@)¨N¬J*@Bà3{_x0002_`*@_x0014_jò1SO*@µ	_x000E__x0001_J*@ qpU*@ÆÅ®\ÎF*@nrÇAZ*@]àW6*@-Å¢/V*@Q| :9*@cS½C:*@_J$B*@ÿøºfúK*@_x0013__x001B_Ä&gt;*@¬_x001C_+_x000E_éJ*@_x0005_LTéP*@ÐÖ¾e_x0001__x0002_5Z*@àæ*÷ÁE*@]!þ-*@_x000F_ïa¬7*@_x001C_ ¤À`*@çÛ|3M*@Ìs_x0015_û_x000C_&lt;*@Ô_x000C_È.,&lt;*@_x0008_zWp))*@/_x0013_ù(?*@_x0014_Ä_x0007_nÆK*@WlÿPôO*@é«A«µD*@x¶9Ìì]*@÷jVá¢5*@§¥¾_x0002_øR*@Yr:à0*@_x0002_ Dùj,*@Y#8¦DE*@K¸¸ôî.*@ß×÷&gt;*@ü%_x000D_V\*@ó´x_x001F_"O*@ð&amp;'ÍX*@:fúÚ]*@"¹Ñ(+S*@WÝiñC*@_x0007_³ÇÛ%@*@}¯¯"(W*@ðÁ"þ+*@[î¨mX*@z_x0003_%ðG*@_x0003__x0004_×»úZ'8*@Y#¿_x000C_A*@+}Ã_x001D_P*@rLoúI*@·ä%kÉC*@,e ¸r6*@_x001E__x0017_â²áJ*@_x0001__x0002_²¿Y*@ÿ_x0017_q-ðV*@¿f&gt;­P*@&gt;Ú_x001E__x001A_Ð\*@0¾ÜNÁC*@Âà±R*@ÜÏ¥ÄE*@®Ð¿cY=*@ìêìû:*@V_x0010_Ê?Y*@£/Dãþ9*@÷ÌÕ3=*@øÊYúV*@²yÑ2U*@­ã×L\K*@q%¦ËÒW*@õLïvýK*@ï7%¼&lt;*@Ô9KºL*@	Ïnk4-*@n±´-/?*@dò&gt;òX*@Ô_x000B__x0002_äK_*@í÷ËÝ;*@_x000E_Ææ_x0001__x0002_Q&lt;*@~ÞÓuW*@ß2Ñý2(*@¤£_x0017_=*@ Ð8¤ä$*@jU7P&lt;*@þ§yß²Y*@ù¬É×cR*@ÊaÊ_x0015__x001F_8*@_x0011_1P;3K*@ÿ~_x000E_ØdR*@FñsÒç=*@¿_x001E_Àq(,*@_x0014_Ã¦_x0006_F*@_x001A_ì3 R*@XÕRb7*@¾ËÞ_x0007_ÐO*@àG?I*@ëKaÇþ(*@_x000B_NF*@_x0011_ÃÖÅÛF*@kc¶&lt;*@AùÒ¹Q*@?ÍùÖ&gt;*@Nùs\*@_x001D_Ø'[ÐE*@¼¶Õ_x001D_@*@± PïN*@8`ÖS*@X_x001D_57*@âuâ l&lt;*@4ª©DH*@_x0003__x0004_GOIt[*@þ_x0016__x0002_¼_x0007_A*@._x001A_Äí~7*@QþÍÄY(*@X»90*@%ïÆD@N*@IÈ_x0013_eT*@'×ãÆH*@·~_x0001__x0005_ªN*@°¹D*·I*@×&lt;à4*@ÔnÏ@íO*@JNaÏ4*@ÉI0ÛÜK*@êðÄ'\D*@ã_x0012_=A*@N05gJQ*@ae®ÏnW*@_x0018_Z_x0006_6*@zB_x0017__x0005_3*@,?N%¯Z*@)__x0019_C*@8_x0012_&amp;:K*@ð¢!,qD*@ÁÇ$Ý®&gt;*@hyÓ®(4*@_x0012_^4Ý_x0007_/*@åÝ9ôb*@sw7_x0012_R*@¼ÉÍ§&gt;$*@[S_x001C_*@¡_x0002__x0003_+2*@ÊN1_x0014_tG*@¢±_x0001_xø=*@_x0016_õñ³V.*@_x0007_%_x0019__x0016_ O*@xÓ[Ç&lt;-*@ÿIû_x000F_j1*@vT7!A*@_x0011__x0016_NI[*@hjkpO*@¨¼æ¥:6*@Wø¹*ïE*@k((ÚëK*@ë _x0018__x000D_L*@÷_x000D__x001E__x0003__x0006_9*@_x0018_Úâ0kF*@àÞò_x0007_~&gt;*@V_x0006_AdW*@ÍÔ±Ñ&gt;*@Ëé_x0018_ÚS*@bR¥Q*@­ýT±]*@ÀXù}4*@¡ÅªµP*@Í¾êZÉT*@Äó'pÀJ*@]Çò{_x000C_\*@ã¡\ÝÛP*@_x000C__x000F_3_x001D_H*@¹bB&amp;:=*@±VJa?*@± ÑÅ$*@_x0004__x0005__x0005_@S¬óZ*@_x0003_·r^*@;~1½_*@Á_x001C__x0010_d^*@£¢«_x0019_øQ*@áBq_x0018_H*@k_x0001_¾NÏ@*@;©?b*@'h4Ê3M*@Z_x0010__x000E_GH*@£îèq=*@Ä/_x0003__x0015_3*@8_x0008_Òhx1*@_x0016__x0007_ÅÈ×R*@¡¸_x0018_W*@y)ÐâO*@¸HÎ	j*@&gt;~	áê&gt;*@HöEÕÿ^*@0æ_x001F_9O*@_[Ty:,*@Â_x0002_ã.N*@&lt;·î·I*@ZötècS*@Èf	ÜíW*@rnÂt%M*@*_x0013_ÜX=*@-Ê_x0003_¬XU*@&gt;ê^ç3*@Y_x001E_cG.*@ýz½2*@t/ÂÎ_x0001__x0002_?V*@~"öP_x0010_V*@1_°J_x0011_?*@päøE*@°½?K·;*@KïZ"+Z*@ÔxÜ ÖW*@M_x0008_a`*@S_x0008_ÆS=B*@ËâF6Æ_x001F_*@ _x0013_äg*@­×5Õ;*@_x001E_Î4ñÐH*@äÒ_x000B_ÈJ*@ÕA[é®W*@_x001C_æ»ÁðX*@ö·ì_x000F_ÞO*@_x0012_â\ÔàT*@;_x0012_Ù_x0016_T*@`þ·ðT:*@¿jSXxL*@¥ðdv_x000E_O*@­9"Ô_x0014_H*@u§Ò_x000D_ïN*@N]_x000D_&gt;ÞJ*@¡×M\3*@_x0005_e§\gL*@åÛ«éF*@?!jR¦7*@ü"Ï-&gt;B*@æzÖ_x0016_H*@_x0008_.©!öD*@_x0003__x0005_Êw_x0004_®Z*@bÏÛRçN*@xt$YN*@l_x0001_~××F*@ 5Æï+`*@ì	_x0017__x000F_ZO*@_x0016__x000E_Vf(;*@®ah_x0013_]I*@íãå°Å8*@K¾_x0005_/Ü4*@_x0013_¸DÓ&gt;*@£Øøs\N*@äïüÉO*@/&amp;²_x0017_RQ*@äNÐ¬ÞL*@¶©O¯O*@&gt;°_¦D*@_x0011_ mã=B*@Tï²_x001A_]I*@ õ­_x0005_(*@Ìcx]í:*@Êncÿ"]*@FLÀ/U*@e_x001E_óRóG*@ñ_x0005_`DªO*@uf`µR*@½Tò75*@_x0015_¨Vu¨F*@ØgÜ(v-*@_x0018_õ_x0002_ êC*@8ïoJG*@,wu_x0001__x0004_¾S*@_x0003_°_x000B_qT*@$ÃbX*@¢òÃ	¨H*@÷oosO*@ðÝ_x000C_k+*@¶_x0011_&lt;*@¡ÄÓ_x0005_J*@ãhÎ³U*@fiÿ_x0019_õ6*@5*\4E*@ÃLñ=A*@_x000B_sÇQ*@v_x0007_¡ÉR*@ÂsÕj*W*@uõG*@2í_x0012_*K*@â)ìfac*@0§ÖdU*@.ûÙ_x0018_Í6*@WëüSJ*@_x0002_o_x000B_ÊB*@$2ÞbS&gt;*@ÞNò1*@[ïhäD*@©.©À@*@·UÕ_x0001_L*@ùyü_x0008__x0017_*@óÐ¦4*@_x0011_¶À1T*@_x000E__x0015_Õ_x0016_:\*@ói·_x0016_nE*@_x0004__x0006_ÊM_x0019__x0003_HE*@_x0014_U_x001C_{¥Q*@	ÌL¨D*@4áàÀ_x001C_*@_x0002_Í|z M*@I¸®÷_x0001_@*@öÝÇ·_x0014_X*@&gt;÷T*@Ñÿ_x0015_ª«W*@_x0002_¢f ÂL*@®ø{I*@_x000B_ïÎ"-*@ÇÑ8¹E*@Ü nZ*@ÝÖ!×3*@\)H¸ÍX*@³Ý¢¢ð&gt;*@DÈV'Ü=*@¨z&lt;¤S*@ØxÏÍ6*@B¥_x000F_äL*@d¥ÊT¨=*@ëÎg7*@É(HçBR*@ró?IîQ*@XæAÁ_x000B_8*@Kvª_x0005_K*@ì_x0002_Q_x0008_KR*@]z^l_x000C_8*@_x000D_PÓI_x0012_=*@áÂôùuT*@Z9Q-_x0001__x0002_?*@|E½^R*@7_x001C_¡?&gt;*@Ë_x0001_çÄ_x0015_C*@wzkøU?*@%aòJD*@&amp;v_x0006__x001A_&gt;,*@Wq(Ï¥R*@¸$D	8*@tº]ËIU*@æ²¼½ïR*@_x0016_&amp;sÑ°=*@5·rPÜF*@Ö÷ãQ*@ãÍS9æ8*@À®_x001E_H*@Þ_x0001_ðìc-*@i_x000C_AE]N*@^ó³_x0001_K*@Ë_x0008_O`/*@_x0007_	ÙÄK*@Ù_x0017__x000C_WZ*@_x001A_m`Ê_x0005_K*@Z7#_x0016_;*@7`_x000C_/»H*@sÈ]G_x0003_C*@XÉ½LL*@»o_x0001_ lW*@ÿ²?_x0019_z8*@ù=¯Àù5*@_x000F_g3Ð|N*@í&lt;ô_x001D_ü=*@_x0001__x0002_{&lt;8FQT*@Qó8_x0017_G*@ÊCÌ?*@_x0011_&lt;æJI*@¿;ï_x001A_æT*@Y._x0019_/9*@b%çÎO*@©cÅ¨_x0019_E*@ªFtùJ*@hMÌà2*@Ï|vÃ/*@cÖJ*@~_x0015_û_x0004_58*@á_x001C__x0012__x000E_Ã7*@ÈA_x0001_ZmF*@å¡z^O*@K8ûCN*@_x0011_úéáÞ8*@;T4Ö9*@«*?w_x0012_#*@Fl46a*@V&amp;	éT*@e*G1ZV*@0,~LÄF*@*&lt;ðU*@ZKÎ_x0004_ÙD*@Âbà»Ñ+*@FX7½_x0012_B*@AÑêC*@È»_x0011_æZ*@¡ÁSð5*@o_x001D_X_x0001__x0002_KD*@²_x0013_æºK*@_x0005_Ñ8»X*@_x0006_AêÆyY*@ã*:JÏZ*@+c8ÚåU*@_x001E_Uµ´A*@%?NLâ,*@¨LèêH*@e_x0003_ÐÙÒ^*@Iàè¾.*@o§Ë \*@ic½Î1*@M_x0011_æ`DI*@¿_x000C__x0018_Õ·C*@¤ôv¦pU*@%_x001B_ôb^*@ó¬=Y 3*@°=ÜJ*@Øxà0_x001B_G*@¦BPÆÝF*@¥,"Á)M*@­ºI^@Q*@VÍ¨ûrD*@_x0007__x0001__x0011_çB*@ÜnÛÁp=*@öBÉãL*@òj÷)B*@H6+&amp;¿0*@_x0015_¦mpò[*@ñ£µ\*@K_x0001_÷_x001F_ÞR*@_x0002__x0007_RÑå_x001B_A*@ç_x000C_Ð **@R_O*@UÂ|AÔ&lt;*@_x001C_](ìBK*@¹_x0016_'Û9O*@ëý½ÉS*@6Tâ¿}8*@_E_x0006_kJ*@Ýx?_x0008_	W*@Ç_x0017_­!r_x001F_*@kçÜçJG*@¸ìT_x0007_F*@Ê,ÈIT*@ÐhüÖM*@_x0011_"*Ô:*@GWÉ3;M*@ä_x000E_ÌCH*@·QM&gt;_x0010_F*@²_x0004_*_x0005_:*@á{OÛ¢S*@m¾Ñò [*@°VM@*@Â_x0008_ôëúV*@_x0007__x0014_ô½_x0003_W*@]ó!7*@ªDD¸ËV*@=¯Ý4K*@(ÿyg:*@Å_x001E_-Q*@t}óÒë:*@i÷_x0001_ì_x0002__x0003_C*@/Ûù©Y*@¿±µdÄP*@_x001C_0Å³Q*@£u&lt;y10*@{ÌrOÌ+*@'¬}_F*@JvZ_x0002_%*@c_x0011_/Ä?D*@ÍAÁ¢e*@=}_x0010_¬øV*@ø[%°&gt;*@H¡_x0002_â&lt;1*@T)ÔÏ7*@¹³_x0001_|@R*@¨+¾À¥H*@&gt;­ÍI#&gt;*@æ²3WP*@_x001D_ÖªÓ©Y*@_x0007__x0011_8Ö6*@â~èw_x0008_g*@9æ&amp;ªW*@t­_x0019_Çd*@=¿_x0006_ðµ_x001F_*@f_x0012_Db*@w¦YlX*@¯*¸¯õO*@,_å_&lt;*@å°³3#*@6BÆG*@§ra_x0018_&lt;*@Ìêâ@)[*@_x0002__x0003_HáÙD*@§û_x0004_°¯C*@XíWÜJ*@UF_x0015_V*@_x0018_ÊV``*@¾bÏ60*@ÐÖ_x0014_]D*@Ç|_x000E_¢cN*@;Úcj@*@÷î@pI*@«Ý_x0014_«kV*@__x0013_+Y"&lt;*@{ùÛ _x0013_1*@_x000B_IÛ7*@_x0014__x0014_Ha_x0008_A*@Å£Î¨&lt;*@ù¢Ý³&lt;6*@àØdüY*@ð*%¨V*@cÚh_x0015_&gt;?*@_x000E_T¿ÌÐ;*@_x0005_¢_x0018_½ÐE*@j_x0016__x001A_L\*@õóJ?B*@ÿ½å%_x001A_L*@b_x001B_{§&gt;*@Îß&lt;©q@*@õÑ:*@Ñ_x0002_Ü°_x0011_N*@QBLNæK*@LâËë=*@_x0019__x000D__x0015__x0001__x0003__x0006__x000B_@*@ßºÊÛ;*@^aõA&gt;Z*@T[¼J`*@_x0002_ 8KOS*@@åú`*@_x0001_]¼_x0019_zP*@ £+²EC*@É÷&gt;_x000D_@*@ëK¢**@û_x0015_Îi~.*@mBé O*@úÓûBÞX*@¾_x0007_7DQ*@gX_x0003_÷Ù3*@_x0012__x0005_²_x0004_EK*@ÒÏ«ÑÊS*@R_x001A__x0019_%9Q*@_x0004_;Tä+*@swîÎK*@&gt;¥£0S*@Ð?Ç±ÄS*@_x0001_©îw+9*@_x001F_U_x0012_Ï0*@É3_x001A_F}\*@ü$ôSD*@Ã|_x000E_1§N*@&amp;2»D*@ZÖ}_x0016_V*@_x001B__x0007__x0014_Ø:*@±²¶_x0019_N*@ÞþC^&amp;=*@_x0001__x0003_òóE&gt;*@bbä}ÜQ*@WpåýõB*@¨µyz_x0004_8*@Û_x001F_ÌkC*@/É²SH*@r8_x000F__x0008_?*@Rz36@*@°_x0016_T äG*@s_x0002_{¶û@*@%þQ_x0018_iH*@Õ@¿_!*@^Ë¦é.*@_x000E_cð_x001A_6*@&amp;OÆðæM*@§76xþC*@@_x0005_Ï×VK*@_x0008_ÜÊÄ4P*@&amp;ã`_x0012_W*@i1Év_x0019_**@©ºu~'1*@_x0017_½j­ùM*@/4_x0008__x001B_3*@©mvöÍB*@wG_x000B__x001B_r8*@übªÉ_*@À_x0011_4´ßA*@ÙY'Àd1*@¡_x0012_-¦º.*@§/_x0012_/*@xeø^©H*@ßÊð_x0001__x0003_V*@¥Z©E*@±_x001E_¹ÉñQ*@|k¸K¬[*@F_x0003__x000C_lK*@&lt;ÌtU*@§àÕHAQ*@ _x0016_é1Y*@ÇFôJ_x000C_H*@%O®9*@78_x0007__x0008_ðF*@H{]"Q*@È |ÚöH*@m_x0007__x0013_êF*@_x0002_½z	I*@.ª8H*@ÎF¬$?J*@_x000C_eT^]G*@5`&gt;ª]*@Ëc_x0017_n(*@_x0011_*'d¼J*@@ã+;eD*@­_x0014_§H*@G²&gt;*@¨¦_d*@Z|~V*@P@dM*@ ¥P_x0012_9*@lÄÑÌR*@²B_x001F_¸Q*@õöJ|+*@_Wñsa*@_x0001__x0002_4pj¤B*@¾Æ½]A*@·åÒ¤N*@êÅ+rÃC*@J:_x0011_º,*@ñUñ¤~&lt;*@ÿ³¦«3*@fîoðLE*@ûë&lt;üZ^*@Êéôè_x001E_F*@_x0011_3µ_x001C_3*@=ÊÕ¯8*@c&gt;_x0003_åF*@ B¥ÚJ*@~9@7*@QÝ¥Ê:?*@ÃcD´×,*@°týFL*@_x000F_6Á¡ºO*@¨ã«6)*@=là×½E*@bg_x0005_ç[*@#úò"E0*@¯J_x001B_Kò**@xÈ_Ä}M*@g¢G*@{J8)U*@&gt;×Ú:ËA*@4Åº_x001A_Y*@_x0019_M7L*@)éØ_x0013_¥f*@¤«»Å_x0002__x0004__x000C_K*@\[òtR*@%q_x0015__x0002_p&gt;*@=L.ÚÚ8*@1Ï×)*@*}_x0010_ÙV&gt;*@·iá	Y*@t_x0003_`_x0007_,D*@É»_x001E_WgO*@Ë~ûÀô[*@À\¯Ç7*@_x001B_;¯=á?*@4µ_x000B_A*@ª1i£iU*@ªg7YhA*@û0F*@ëaþà*+*@üZFãè**@»pÀª9*@àÀ_x0016_gF*@_x0006_Ê)*@Å¦_x0002_O*@'.1_x001D_Z2*@bê_x000B_ÑN*@÷x×kg*@WF	+7*@óeÚNb*@Iæ_x0014_FC*@fD\Å1*@_x0011_ò_x0001_åld*@Ý°_x0004_&gt;*@gµñÜØD*@_x0003__x0006__x0015__x0002_ÓWZ*@´_x0004_9!5*@ûFP´*O*@?+û_x0010_L*@}h_x000E_"*@%_x0014_-A¯H*@_x0001_ÔH#Û5*@ª_8AÆ[*@èÿeÑ_x000F_F*@q_x0013_ýÏ_x000F_F*@ò§_x0003__x000B_l[*@yv^y5*@k,ô_x001D_T*@¨9ö±c=*@_x000F_­XÔ)*@;»ow#=*@y!LU*@ÎùßÝ(P*@Ñ1_x0005_|áR*@ËÎd­?*@_x0013_©mG*@Q¦Z([*@_x0002_BÍµ_x0004_K*@Èã_x001F_Q½S*@FNZ_x0013_gC*@2·¿CD4*@]_x001F_ÎÓ6*@jÏt`^*@FcSµí@*@Ý_x0008_sèÊ&gt;*@ÙæÖ_x001A_üZ*@¶Cí_x0005__x0003__x0005_Z*@_x0003__x0002_ön@*@b'65K*@=ýõD_x0004_P*@9®_x0004_%G%*@·°Í5*@v°{7·)*@Àä³ø:M*@'#*@	ÏÛM*@Â[kaHF*@_x001F_y_x0013_ÃvR*@fO¹õM*@9Å_x0011__x0012_V*@d¸hî_x0005_W*@Äýe@*@WÞHf*@Ùõ®J*@SêíV	6*@%¼ú:y/*@â«Â_x000E_g*@ú"ãG¼I*@j«_x0008_¥Ûc*@*§IôÒ-*@7dZ0*@èÏM=*@" 0ÚÉ=*@MS	Y%`*@O_x0008_wÚw_x001F_*@_x000D_7n;ÒD*@Ùµà×VD*@_x0001_Ë·Æ×2*@_x0001__x0004_¨&gt;_x000F_zË1*@_x001D_4ÅRõ/*@#¨e¶õQ*@ñyþ_x000B_¤O*@ÛNìðx0*@-_x0006_95Ä:*@ÉÎ«ÿ2S*@_x0016__x001A_nE÷K*@D4I;*@_x0019__x000C_5[ìE*@ã_x000E_þ_x0003_P*@®/!.Æ"*@OY6äá7*@¢]Øú¡=*@rÑ_x001F_X=*@~|ÕÿG*@_x0007_â¯__x001A_(*@½MIü)G*@ÏV£Ô;*@ä7À_x0019_ÆE*@"æ_x0013_R;*@ÞÍ§\_x000C_U*@Î_x001F_7ýbB*@ÅË'_x0003_bE*@BM_x0001_åí[*@_x0005_x¡_*@_x000B_ô_x0011_n;I*@_x0003_F_x0019_;¶f*@äEûË}=*@øÔ_x0002_ª^'*@± ¼ÿb(*@í2f_x0002__x0003_&amp;*@_x001F_ ¨#L*@_x0012_9TuC*@;_x000C_ËãE*@^Ì_&amp;*@:ÂC*@=[W&amp;xN*@M!âñuP*@;6·»_x0016_7*@_x0008_	çÄ¹C*@!_x0002_@_x0011_¥H*@($IL³D*@_x0017_ÿÂßF*@Ü¥aH*@â¦rÆS*@ðå_x001B_óúM*@=ÄÁÔP*@æ_x0016_°oú7*@õ#O¥K*@´:X0N*@ÝªÉU+-*@hÈ_x0001_)YV*@TMß)U*@eMIA*@_x0006_b¿¦êB*@Ì¸Ñ!G3*@_x000D_Uc_x001A_QU*@;_x0017_FUøT*@_x0007_¸_x0002__x0004_c*@öL_x000C_h_x0019_N*@jGÊ¼o3*@­ïÉ_x0014_Z*@_x0002__x0003_ìªqa_x0017_K*@FqÌ75*@nüÔ K*@HæÃÂ_x0019_^*@Æ=IP¬P*@Îb*@P_x000C__x0003_J*@G_x0002_Ç'¬H*@J 0;B*@·Vhä¹I*@-R_x0014_ÚI*@+U·LR*@_x0001_áR_x0003_K*@=Yÿ6^7*@PN_x0007_E*@ÄÅ]H*@Nw_x0003_sP*@o¥_x0015_í?N*@.¿Ü¬²M*@ð_x0005_'W*@LÂ^´_x001D_M*@c÷¸Í\*@Ë¾Qó÷N*@ÛZÔg&gt;*@h!³$F*@Ê&lt;:¬¨P*@±\64ÂP*@Åÿ³äI*@è_x0014__x0006_Á_x0006_J*@ß¾lI*@ÒÛ¸ÄP*@CQ$_x0011__x0003__x0006_Y*@ä¶nÂbA*@ÿ4_x0014_M*@=_x0013_$_x0015_?7*@si_x001A_4Õ&gt;*@_x001A_¢_x0002_â_x0011_S*@Ò Éo9*@ýòEñl,*@©\Íµ&gt;*@ëb_x0016__x0011_WL*@I»¤X_x001D_3*@þ¢¢_x0019_ÓV*@ì_x0016__x0016__x0007_;%*@ù"&lt;R`I*@ÃèVÆ&gt;*@§ý1c*@ê_x0001_ºA*@-Ì_x0010_H/H*@½3_x001B_ÒE*@¼¨«oF*@vÜÉ/T*@^wkxùC*@G$ì_x0005_fJ*@zWÿ[?*@_x0001_¿,í_*@XÎÍ_x000D_W*@_x0004_¿¢î_x0004_,*@Ïw¡·@*@ÞfuCG]*@ûÊës1*@_x0007_ìÛÏß9*@ÐèÃ&lt;*@_x0004__x0005_£Ñ¶xÿN*@:ìûÍq]*@¨[µQ*@=ûÐJ*@_x0018_g'&gt;jT*@uB_x0002_¼_x0015_Y*@/ùÄ_x001D_D*@p°ª9=*@_x0017_ÿåY9*@½8T*@_x0001_)_½ÎO*@h®Dwý5*@_x0015_Pî_x0012_H*@	Ôê£d*@¿st£9*@ÔÃ_x0003_A*@§h'I*@Oì0_x000B_Q*@De¯E_x0001_L*@`¥l+R*@w³o¸\*@\_x001E_-O6I*@+ØHDL*@¨,?*@ G2_x0016_`L*@ëë8MÎD*@ºË­lîI*@h?ÅQ*@÷¢»ÁA*@Ûõ¡·[*@²úÈ¹ÕZ*@R=¡_x0001__x0003_ðV*@Hã¹È_x0015_]*@M|u¿T*@¡QItdL*@¨jvfµ9*@DÁ_x0016__x0007_ºP*@¡È÷×Ì-*@Þ6vUåN*@õ©ë$*@­qTOfI*@-J¸½Ì:*@è¸_x0001_Á_x0007_:*@ÜfÿT*@!¦ZÓ$a*@zË?¹NZ*@"§T%8H*@«Ú_x000C_@*K*@Ë_x001E_kÞR*@W\ÅÏC*@&gt;ªöªÛ4*@M1ijJ*@\_x0007__x0008_L*@c}È²°P*@(f"±7*@¿(S=C*@TzÇU¢K*@O9ÕS\*@M*ï½¿e*@£Ø3¬_x0017_**@_x001F__x000F_ª¾FQ*@_x0002_tA_x0002_K=*@_x001F__x001D_2ð5A*@_x0001__x0002_õ­©Î;*@ì	ÆÁÅA*@/ÝD2*@¬x0I*@?õ_x0005_Î_x0004_Q*@Ñ\ïøe*@t× lu%*@»ØÈæb\*@}	$1*@_x000F_ì¤Í_x0017_6*@_x0016_îÆçPC*@Æ¼ï?¢D*@\^@ÊB*@¥]¦.*M*@_x0005_??9¯M*@úXx_x0015_@*@]\_x0005_O*@J|@E£D*@£.åt&amp;3*@ðkäx/7*@Å«_x000D_._x0001_I*@ÅXÝPI*@ß|Èì`*@ÍÖ6Ø&amp;M*@ßG_x0005__x0014_)Y*@ßï¿_*@EA{_x000D_°I*@ýù.Í_x001B_!*@_x000B_ÎÌ0D*@£¦g_x001F_O*@é·90"B*@}Á·æ_x0001__x0002_+Q*@J~&gt;ÔQ*@¬(jøø(*@g³z:*@è__x0013_+E*@:o¦æ_x0006_Y*@±ÂKÀ5Y*@)Q_x0002_sH*@_x0001_:«·S*@_x0013_C/ÍT*@ôPÿ5*@ä/îf¢/*@7¾éê]*@*¶qË]*@¥=U_x0019_é`*@óÔòg_x0013_M*@¤hT**@¥:ñëãI*@ø»_x0004__x0014_*A*@ª¶8ÿÇ?*@¡ÚµPí4*@_x0010_e§W*@â_x001E_»}uZ*@Rç!¢©@*@eâ_x0004_8*@¥Ù÷_x000C_ÕL*@El_x0002_åÖW*@ã?Ð+h=*@§=*@ÑY_x0013_L*@_x0004_UUX*@à1-&gt;±`*@_x0001__x0002_6¡ÄëÜU*@:âlr2(*@¨_x0018_¹ÀÄJ*@Ky_x0019_RwL*@»_x0013_q±TJ*@l´u_x001A_ÀO*@t3ÓúvQ*@ËvL*@qûU_x0010_5*@ë_x0013_fK®U*@ný9_x001A_I*@|°0èP@*@&gt;Øs#_x0001_J*@}$ÍdK*@0_x001B_e¾ú?*@Õn.:(;*@Ô¦2`*@c:"._x0002_D*@ ¼ÎD*@_x000F__x000B_òÞ'C*@µµd@*@då_x0012_YU*@õó-_x0014_l*@Q:pN*@å_x001B_|1SU*@¯Pf_x000E__x0014_X*@ü_x0012_fBW@*@	W_x001A_T%D*@'_x001A_Ô\WA*@VÌM_x0018_Ï.*@½Î(ívY*@_x0017_R³_x0002__x0004_\*@ÙèkvÇb*@4Â´úT*@¼SYi&lt;*@R0¡_x0014_L*@_x0002_¢SG*@3rÌ7_x0019_O*@GA²oOL*@µ_x0013_¶KI*@Oí²PÜO*@Q_x001B_,îI*@oªNý]*@©Y}wOS*@_x0014_²Ë)=*@°r4µA*@_x0019_·T~3*@_x000E_,øÏ+*@e_x001E_ØÉL*@/YïäQ&lt;*@÷þ|¦ÿR*@Çtû_x0001_ÎX*@_x0004__x0004_59ù\*@x_x0004_D_x0002_ý5*@Í_x0003_ÞëN*@ëË=Ô7*@_x001A_Ùü¢_x000C_$*@y_x0010_õÉªQ*@²¶tÀº'*@WÔðUÛI*@ï³\ê_x0002_-*@_x0019_e«)_x000B_L*@QºÚ_x000E_\8*@</t>
  </si>
  <si>
    <t>b55a196cee2bd6a4a6fbb3d431ba1471_x0002__x0003_½WëM*@k_x0012__x000F_)ßO*@_x0019_ÅwØ_x001E_D*@ÿ.P¥N1*@B]Y_x0019_I*@XG_x000B_S*@ý²¦¦L*@äù_x0005_U*@!rãÓìQ*@ éu_x0012__*@¹$ÅcÚ&gt;*@øZ^9*@qZ_x001B_D*@²_x0015_yð]Y*@_x0003_ÄSé9H*@_x000E_Ò[üG*@èµüÏµ&gt;*@i+Î0ËB*@_x0003_òk[k+*@lüK»_x0010_P*@¼äy_x0014_N*@ ájì¢U*@¬éAÐ4*@_x0017_­^IT@*@x©1öb3*@åkT_x0012_=*@úîP_x000B_L*@Êl6I_x0007_`*@_x0008_û0$_x0001_@*@§¼ûÖóD*@_x0003_Ö_x000E_í)*@{_x0015_«_x0002__x0003_K&lt;*@_x0008_êÖIG*@MÊ&amp;g8*@_x000C__x000F_gü_x000B_@*@A_x0012_	_x000C_&lt;N*@t9VzÉC*@¼u_x001F_ÕZ@*@º!¯Yù&gt;*@Æ³¹_x000C_O*@[n©UE*@ç3´'_x001C_1*@»ñ`F5K*@O_x001D_ö­A*@áÿÔÞzH*@½Y&amp;¶J*@RÝ\;*@Éå_x0002_½_x0001_L*@0ÀCu_x0015_R*@nL-Pÿ^*@`R3¤6S*@Ã¬_x0006_t*O*@&lt;W1_x0019_6*@ä_x001D_*E.S*@ù{ÞóC*@{Î²_x001D_nO*@NÞýö@*@e_x000C_O?*@Ü_x001B_ÃóB*@	_x0017_4H*@èB]&amp;4*@¨b_x000C_ñ9*@Háè¦X*@_x0001__x0002_LáS|TI*@Ï.ê£_x0014_[*@"¬"¼Q*@_x000C_ZÇDëQ*@Ó_x001F_|_x0016_ÃS*@_x0014_¢ËF*@qÿôB	B*@¥IÖ,¢M*@Zñ_x0016_#F)*@Ä6LL*@Ï¿3°¯/*@Ý4_x0011_8*@Ö÷¶2B*@_x0013_iÞâ¸E*@YajõHX*@úñ}0&amp;7*@½Z_x0014_ÖD*@­¾ªEC*@%_x0019_WP_x000D_D*@_x0005_0ô#_x0012_T*@:_x000E_9«[Z*@z[0 E*@-%ê×þ:*@Õwå°èN*@Æ°3îU*@ò¼ÞÛaO*@¤¹(_x0013_V*@p¡×þÞQ*@_x000F_a{,*@	&amp;_x0003__x0019_].*@_x001D_C_x0005_N=*@"Hðû_x0003__x0006_µ\*@pQò!ÚL*@ñ,_x0007__x0002_?*@ºä[«øZ*@å£ò_x0008_BF*@S¢]'îS*@Ý	üG*@_x001B_áß_x0004_ð,*@Q¼U*@qÃæ&lt;]B*@pU²ÂE*@_x0005_!åw¯_*@NtÎAS*@JG_x0001__x001B_0M*@h¢c_x0012_N*@ËjãsF*@WÄ+_x001C_N*@Ú-¶$;*@_x001F_Êæq=*@Wè:QW*@)u°OX?*@I.¯Q*@:6h]³2*@w_x000F_»éäO*@ìÅ_\*@_x000D_ü$9:*@ÿà_x0011_°ÀB*@I_x0004_lx]*@0aV\rR*@_x0016__x0014_~_x001F__x0012_0*@±C0F+*@:z¼aY*@_x0001__x0003__x0002_î_x0018_ØqJ*@RÕW*@¥j¦}¡]*@9tõI*@j_x000D_wÒ3*@öZ&lt;5K*@Á_x000D_O¨_x000B_V*@T§¯£J*@_x0017_J°1Î&lt;*@J÷òÓ0*@=n@0®8*@_x0013_Í¯YJ*@nâJôU*@õ_x000C__x000B_ÝB*@¹ _x0012_±X*@ø¨Á1KJ*@±_x0015_½òUU*@Îb'_x0008_P*@QÿL°ÀR*@XVáÎS*@Hz)_x0017_!b*@&lt;hÆý'*@Þ¦¥&gt;*@PS|2ûN*@ÀnFNæZ*@PB_x0018_¾U*@u·æ2Ø;*@Ô¦½]«H*@07ýE:*@fl_x0005_¥=*@U[ËH*@ÏÖFé_x0001__x0002_Ë/*@3áåÀÃP*@ Ú_x0015_usR*@CÒ_x0018__x0003_&gt;*@(U_x001E__x0010_'*@~0ßúJG*@æõþ;C*@1¯ë^D*@Et#ûE*@å?XÝâa*@óßîæ6A*@¤^[sI*@½B«Î_x001D_0*@µÕeÝ»J*@~Hl&gt;@*@Æ&gt;§ÿ¯R*@+ñ9_x000D_ÓH*@jþD:A*@tYìÿ_x000C_M*@ZÉÖP_x0016_6*@	ÙëXúU*@ø¤5ðA*@Ø!¦µá&lt;*@?_x0004_æ¶b*@ÑÆ_x0008_Ü_x0002_J*@ÿÅì3A*@j£NB*@$$_x001C_hÒD*@uO_x0018_¨M*@MõöeaB*@Æ´\¦ÎX*@Ê- Ð­G*@_x0002__x0003_þZF²_x0007_[*@_x000F_"Û£@*@O6s~óG*@&amp;äfJ*@/_x0001_ig§R*@rùí_x000B_0c*@VªÁ_x000D_ô&lt;*@´öþ_x0004_(*@§h$,M*@7_x0019_RwÌU*@Ó+õ /*@­íYK*@ úÛM:?*@äå¢½BP*@¢¿¢|O*@Ü_x0019_W_x0017_Q*@ë·ì#*@öa_x0005_)g*@w'Â{H*@Å9Î$_x0010_@*@©_x000E__x001E_`*@Z3¸H*@Ò@k_x000C_Z*@_x0007_kx&lt;*@úën A*@C*@î÷_x0004_¶_x001D_P*@vX_x0013_3J*@N57*@[óòÍ8*@é¸ÀûO*@_x0012_T}i_x0001__x0002_«g*@ª¢²}kF*@Ùòâhc*@\Ll¯_x0003_X*@_x001E_ÓAé_x0019_n*@_x0003_Ç¥fD*@[Ý°|_x0001_U*@9âYO*@\øo¡5*@_x001C_&gt;_x001E_´=*@uÔ4_x0019_B*@û¼KjÓJ*@ÍÞL&lt;*@Ý_x0004_Ó¯?G*@¢_x000C_^]*@¿_x0012_¾à&lt;K*@¹2Á½I*@DuBg45*@ØðÎ3u^*@Ún½ü©K*@nMû*mM*@f_x0013_[ÀH*@_x0001_äwïÿO*@_x0007__x0011__x0018_æP*@¨W_x0015_GJ@*@&gt;.-ó_x000B_R*@ñ	{]J*@_x0008_©Y_x001E_@*@j_x0007_mCD*@_x0012_õò_x000C_H*@_x000C_,'eE*@õÀ+_x000E__x000B_Q*@_x0001__x0002_Ô¾0_x001B_£)*@_x0002_ýÿD(4*@_x0012_i_x0017_Z*@ú&gt;L@6a*@ì_x0013_uM*@¤ô=9E*@RM,_x001E_àc*@¦n_x0005_ýPc*@\ý´¤P*@_x001C_øÄÿ{K*@òç¹P5*@_x000B_®ºìÆQ*@zÂg²_x001F_7*@V/ãòÏ[*@ämf!L*@èí)_x000F_9,*@oä_x0013_äö:*@¡á¾Q_x000C_C*@p#úö5Z*@\/C_x000E_¿Z*@B.Þ¾Ã8*@È]h^*@2s_x0016_i¼3*@("¡û¿L*@ÛÖÔó¤H*@_x0018_vAwu-*@¹_x001F_n=*@_x0019_r¡6*@Ë_x0010_O¥Q*@fí&lt;¬4*@ô&gt;\*@ãñ_x0001__x0002_~B*@í	ûÇÇ\*@_x000D_2ñå¯_*@_x000D_9¡ÝD*@ZYGÖhA*@\bÐu_x0018_4*@Ûï²L_x0007_L*@ Yy G*@_x0013__x0011_E.*@_x000C_Ï·®*@*@	Ô_x0017_F*@VÐýBP]*@Å,¥*;*@\ò¸_x0001_9*@J]ÝìG*@ÒÈ,¢_x0006_d*@EAóÚMN*@6ä3¤X*@&amp;Ï=ýS*@2L±%þ6*@0_x001C_BRa*@¿ÑÂÊY*@_x0016_]QýÚ]*@_x0019_}â:*@pEñÅ)A*@_x0017_þ+_x0013__x000F_F*@¤À¼Ü\*@®_x0012_êKC*@|#²W&gt;*@å¿¦Ø_x0010_;*@_x0014__x0003__x0018_p[*@ AÜ\*@_x0001__x0002_d¯&amp;¾J*@\ý3H*@n_x0006_´ZY*@_x000C_An#*@o_x0018_â_x0017_Ç=*@Z¹_x001F_øP*@J_x001E_, ÏF*@ÌüDãêM*@4{çT*@ø_x000E__x0014_ÒÉ8*@_7û©&gt;*@,a_x0003_»Ù@*@o÷_x001E_fYH*@¡E®&gt;*@_x000E_«ýBZ*@!+PaóI*@½÷¨^*@Ý_x0013__x000F_D£3*@©1FBA*@_x0005_ý_Nè&gt;*@-_x0011_êLQ*@j0qÁZL*@2_x001A_§ÅUS*@¤Ã_x000E_(d5*@U1_À;*@³°L)rD*@Á_x000D_Í'ñD*@k,XjON*@§â%zP*@Y«ÂX`V*@7VD§»L*@_x0013_öH\_x0002__x0006__x0015_I*@H©ub*@Ì_x001E__x0011__x0008_z&lt;*@f_x0012_³/L*@!+l¿X*@ÜÂO_x001D_&amp;*@ï¡LÎýA*@_x0011_ÍfW¹?*@(_x0002__x0003_dY*@å_x0007_ájN*@~_x0012_éÉW*@ï¢_x0012_H*@¹.Jr_x0007_Y*@ê_x001E_¿ÀåU*@â¤ÁÏA*@ñ_x0016_ÿVÐV*@M__x000E__x0005_Ã&lt;*@Ì³CöÂN*@ràUsD*@V_x0018_ZÞ_x0010_B*@Eð_x001B_A}P*@¼õÁ°Çf*@Ã_x000F_M_x0001_êN*@ 8_x000B_¤_x000C_W*@ü#u_x0016_@*@_x001E_ürvL*@Ý#Ã,D*@_x0005__x0008__x0003__x0001_N/*@h±_x0016_Y_x0005_:*@^ôú®_x0002_?*@Å8_x001A_9*@_x0004__x001B_è©X5*@_x0002__x0003__x0011_¡ URJ*@ub®÷f@*@ÈÂ­5_*@+Q^_x0007_j*@_x0004_$_x001E_a`*@^§nØR*@·¡Äð5*@Ë_x0018_ø¿E*@×ëð8ÛO*@é­6*@_x0013_¬5ÐT*@Ä-£©ÛS*@]V_x0018_;;*@ðMñ%A*@¯AÙÌI*@g_x0014_w¡ÙK*@Áf_x0011_lD*@¨EâfV*@V!^ò¤=*@s,ðÛ»R*@6èw,H*@`s¸$mF*@2³OBÖV*@UÁ_x0015_¤§8*@Ð/B õT*@]3»-*@*&lt;_x0014_S*@õ¿*_x0001_ÒB*@«æýPß5*@»±a_x0017_U*@fã&gt;A*@Ð_x0016__x0016_ë_x0002__x0004_D*@ô_x0008_UÙ_x000F_&lt;*@Ók¿WÚS*@­_x0003_©Ü#*@×_x000C_È@\*@IªZy*U*@©_øWL*@eu_x0003_ïc*@À°9©hJ*@O_x0017_ÿ_x0008_;*@C¯_x000C_3¤I*@müaÃ_x000D__x001C_*@uc¤ºM*@¿+;F*@¨&lt;&gt;3*@_x0001_ÝãëV*@T_x000B_þ_x000F_L*@Ó¿¦«;*@_x001B_.2_x001F_kF*@_x0012_àÞMe^*@ä°?QOM*@ÄN]±A*@_x000B_eE_x0001_NF*@Ân:úUB*@ª·ZE\*@¥®12=*@`¯2_x0010_D*@_x000F_!lÐN*@åö­:,U*@_x0002_6_x0013_*Y*@MwõOýN*@_x0012_×dS*@_x0006__x0007_)²²6_x0008_T*@«ûëM*@º´S¹R*@_x0018_o_x000D_ÚOW*@:	õQL*@[ô·_x0015_OW*@&amp;_x001B_SlHS*@¢æL G*@Q°h@a/*@VLV-âM*@_x0012_¥_x001B_pL*@³2=óèP*@_x0015_\_x0013_öR*@Ãµ2_x001F_B*@[N2*@·ó¨çÜ3*@³$òÖjK*@£FHú?*@ã+cT5Q*@ÕP¸zb*@Êµòf_x0014_E*@{-_x0004_å"0*@}þG_x0001_w8*@O_x001C_Àm5Q*@³É_/_x0003_@*@÷_x0002_¹yWZ*@*%ð_x0006_!D*@ØpÛiÏZ*@ï®Y¼_x000F_W*@0=ÄªøP*@cÏ´_x0005_Î@*@]LiÞ_x0002__x0004__x001D_[*@XV_x0013_K*@M@k_x0010_I*@-Ý_x000C__x001D_{Y*@WujÆ_x0001_G*@ÑA´"O*@÷¸'ßÆF*@»§Ú_x001D_´B*@èD¦I*@_x0003__x0004_ö¸©E*@PUmZÒ_*@ô¬¿h6*@}áº{P*@E_x001D__x0013_ÆÑH*@KäU5·\*@?ü¼ë?*@8_x001D_,_x000F_?*@OH%_.*@·Qa\7O*@¡_x001B_Æ2gR*@_x0014_CºË0*@ea¡÷¢&gt;*@]Å_x001A_þª0*@áhS_x0006_?*@TR %±S*@_x0013_´*S*@?ºñEWS*@¯²I~#:*@©Ñ_x0015__x000F_G*@\^\ùT*@	xt«Ê:*@,Îë9*@_x0001__x0003_aCöâ0*@yT7BÑ&gt;*@_x000F__x001C_òé»3*@¸Î_x0005__x0006_3*@	Ü?²P*@æmJ-H*@ÖÀ`ÄO*@_x001D_êÄæ&lt;I*@?|4¢L*@T_x0019_¬p_x000C_S*@MfÔÇ&amp;O*@®Õù"Ü0*@F_x0005_y[P*@Nwàí[O*@\}«B*@°¯ÔdZ*@:2§l_x0008_F*@¼ä}µqC*@^T*@Ø?m_x0002_&gt;*@Ö_x001B_{¨T*@_x0011_T·òçK*@.½¼ËÎ2*@_x0007_UÔUñD*@T®c{H*@¨!_x0004_h5*@¾²BX*@¸"}aS*@1_x0001__x0014_çWD*@_x0005_³Ch&gt;*@_x001E_f_x0019_4_x0012_:*@_x0006_ÔãV_x0003__x0005_J*@Wíõ¥hF*@L_x0003_ ÞY*@×_x0016_3¶H*@_x001C_V¶¦"9*@¶ëöã1*@NT(F¾3*@Í_x001F_B_:*@ú£h_x001B_Ö:*@_x000E__x0018_"L&lt;*@_x001C__x0006_=E8*@_x000D_7_x000C_I9-*@ýÏ8gB9*@¦¬¼Ì(J*@²Q¶_x0005_x$*@E_x0001_KãÝR*@@_x0002_Ç°ã0*@åeÚ£8*@{_x0003_4Õ½a*@ÐÎ_x0001__x0003_D*@_x0001_ËqE¹'*@V§áóP*@U*Í¢_*@5!è`Ã?*@·¡kîT*@ÖÔ'R*@ÖO¯2F*@#øô5X/*@_x000D_º_x0004_¨b*@`KÃ_x0018_Y*@?+5¥nP*@úÁÊÇ;*@_x0001__x0006_-Sç¶/J*@Ñ÷$ù:*@´Ø&amp;Ì_x0005_^*@9%£SáJ*@'QèõÀK*@ÜÇ)ïôC*@é=òx5*@]_x0019_»|ø&lt;*@VÕG:³P*@n_x000E_Ú_x0003_íJ*@_x001A_g¡Q6*@!Ò_x0015_ýI*@&gt;K¬ÍM*@I¾{~uF*@%Q&amp;¦M*@2 r¸A*@)_x0012_I*@âÊ"ø=*@#_x001F_õR*@ì¤BÞrC*@_x0002_ý=1Y*@ä¯IÉ_x000E_O*@_x0002_¥¿_x0002_PA*@ö_X*@*ÚØÔ¾_*@ñãu_x0008_ÅA*@øÆ¥_x0004_9*@£ß_x001E_C*@Æ^_x0015__x000B_o&gt;*@_x000B_ýT_x0003_7*@+/_x0017_[O*@»ùÇ_x0001__x0005_|D*@¬¿ÿL*@_x0003_IÄV*@4á_x0008_?º?*@VÉ_x0003_4HG*@wR_x001D_6*@_x001F__x001C_MT*@Ïý,ZR*@L»_x001F_0t9*@Au°_x001C_^N*@P_x0017_éÉ¯D*@´|2{°Q*@T¶¯_x000E_uT*@_x0017_2yùÏM*@£¼e¾SZ*@_x0015_kR*@Lì7@*@XÀ]_x000E_Ú@*@_x0002_îWQ*@_x001A_¢'a^*@_x0002__x0006_é« B*@ÌÅûy_x0004_T*@	ó¾[YR*@]9¤jjR*@_x0008_Î×}`/*@\×ÿÎ½B*@`Suâ=L*@Ìë?ñ¦N*@_x000D_Ö&amp;Ë()*@Väôeª/*@_x0017__x0017_ aîV*@lÝUÒO*@_x0001__x0004_º·_x0002_ýZN*@[nú_x0003_[*@én$àZ*@_x000B_a·C*@ò_x000F_ðq?*@Í²F]åd*@þ_x000E_JHF*@«ô?¼B*@4^4ªfP*@q·â=£7*@,·ðR*@ü_x0018_X_x000C_ÐC*@_x000F_XN*@¤"O)H*@ 6v_x0017_Z*@:_x0007_ÍP±Q*@ÿ_x0012_&amp;+C*@8p@ ªZ*@o&gt;1,_x0018_V*@Ó	ÂY*@Êk: 7*@¨_x0019_¬&lt;Q*@XAÇKÄ5*@wÇkåO*@y@rh®N*@Û"ØÎ[*@}î^^*@©Î¦J*@öi`EÞ&amp;*@_x0015_Å_x0013_U*@ê_x0007_M*@ï¨Ñ½_x0002__x0003__x000E_\*@u¿+^ 4*@&amp;é9ôE*@bt_x000D_bâW*@_x0018_FÛ97H*@_x0001_¢¢K*@_x0012_c]+M*@°%ÀÝ3*@§J|Q*@¥!t#~R*@3Å_x0010_Ý[*@_x001D_÷%­§X*@jÓãº5M*@Þx_x0017_É_x000B_D*@Øx®aD*@åç_x000C_b0*@à&amp;G©_x001F_D*@Ì+H¹2*@_x001A_TÓ#ËO*@fAé{Y*@V_x0006_ÔdìF*@H/_x0006_¢X*@ÞÒ_x0002__x000B_]L*@_x0007_Ò_x0010__x000F_¤B*@Í_x0007_Ý*I*@+&lt;@½B*@ïCÙüÓP*@¥zË=*@kÌXT*@ç_x0014__x0019__x001F_S*@ywâ_x0018_W*@¾Õ=_»:*@_x0001__x0004_ÚøóÁÅ/*@¸@µù=*@ÙÕí_x0016_!E*@_x0018__x0003_E_x0002_sV*@lczÍ=*@®KÏý9*@ì¥$ð÷A*@&lt;`&gt;s5D*@F¸lÃ(*@44_x0008_gw@*@)R¢bLS*@Þê¾_x001B_J*@ÍÍ/S+&lt;*@ò2_x0005_qTJ*@_x0019_f5_x0006_ÀI*@þil&amp;L*@_x001C_'_x0014_g_x001C_Q*@²¸G*@_x0012_ ®Y*@Sse!d^*@5_x000F_]uµS*@å_x0014__x0013_¦v4*@è&lt;_x0017_¹V_x0019_*@QÏQL´_*@_x001E_9_x0013_üY*@¼`¿F*@ÆËZÝ^8*@CÕp]*@W(Dq,H*@#WêQ*@Ü/ÿG`*@ÄÐ_x0001__x0003__x0017_M*@K­ÅîºC*@HtÚl77*@hH¬Ðs+*@_x0002_ôò05*@][º±U*@¶`_x0003_s:\*@$_x0016_{"_x000E_E*@M_x000B__x001C_ì_/*@Ç¤òÎ_x0017_E*@__x001F_Þc;*@H8®wëS*@iÜÄH*@o_x0013_Ú#¤X*@ã¿SÙ=*@«+&amp;B3*@ Ûü½CS*@,ó6¦i_x001A_*@"úH¯&amp;4*@f_x0012_ï_x0004_g;*@\_x000D__x0016_I *@«×îÎÎ_*@icÜô=*@_x000E_°æT*@A_x0016_¢$ÚX*@_x001E_*ÙíI*@¼U_x0010_Ã§&lt;*@*s_x0016_xvR*@ù3	nÝO*@D#Ü&amp;Q*@Y½Fk*@ú¬¯¯ùN*@_x0002__x0003_SDªÑ&amp;*@­ã@åJ*@³_x0016_ÙPlE*@mú,è`3*@t	5*^*@jBgöÙD*@(*°_x000C_.]*@@­_x0014_§)]*@;q¬ZD*@_x001F_}r{M*@Û?h¾¤S*@_x0017_îNËr@*@&gt;_x0010__x0018__x001C_yB*@u_x0012_´(N*@°De_x0005_sP*@÷g_x0012_¶K*@"¢É\U*@ÞøP_x000D_¡%*@®à{?cA*@w×à_x0015_7*@ïnèí_x0001_E*@ÇÔ]¥_x0018_C*@6"UtÆ;*@wãéÊt&amp;*@_x0004_¼E*@Sgß.*@'v-å`Q*@oÜ!_x000F__x0012_C*@L=ÄIïH*@rÞnU*@;;½ïK*@7N_x0016__x0002__x0003_Î&lt;*@p1üW*@6í_x0003_m6*@(®DeD*@_x0003_¡ÁÅ~&lt;*@ÑmR_x001A_K*@	Ê"J*@j¼o¹e;*@æ¿?åJ*@tbä»ëR*@ ÜþIJ*@ÌN=	9*@Y¯_x0001_î0!*@_x000F_WqõS*@YþHg`6*@_x0013_±¹_x0013_&lt;T*@ùv@G*@º×¦_x000E_L*@B_x001B_uÉ|Q*@á)g_2C*@_x001E_6"_x001A_I*@@;_x000E_¿B*@ÚNP°&gt;*@Eó^Ø¶?*@ö¿CÇC*@_x001F__x001E_qV*@Ñ¡ï&gt;q\*@òÆG)*@2	¼×®Z*@®QHÈF*@	_x0007_ÂÊ&gt;&gt;*@Eß»D*@_x0001_	)_x0002_P*@5_x0008_"×,*@õ*¹¤ÁY*@Å©Ü_x001E_ê%*@º½ÙàôB*@Ù_x0011_*¾áK*@»/R¡_x000D_=*@W_x0007_1öd&gt;*@]Ùüré7*@R/ÈýS*@GbÖ_x0006_X*@9[û±ïG*@f_x0016_o&gt;*@8É_x0004_r#H*@îí¹ËêO*@lÜ-_x000B_+F*@ãàmKì@*@g£sB*@Û,|C*@&lt;aáS_x0013_J*@çä¶:B*@[Ók6I*@á_x0001__x0005_ó@*@{°Ç:_x0006_7*@"Ô_x0017_ÃM*@,_x0003_´5*@7_x0015_ØC)A*@?7±YE*@qÈv S*@_x0013_90õ_x0007_I*@·ÛÀð4J*@/=d_x0005__x0006_ê]*@íÁ`&amp;ì&lt;*@F6ÈáV*@eÎý_ª/*@¨îh_x0016_l&amp;*@_x0002_p_x000E_µgT*@¡r2ÕE*@¾&amp;âg|\*@FíÒ¼âD*@_x0016_{ñÖ7*@ï(_x001E_Õ!*@Ý¬Ö3CJ*@ã¥ÞK*@é)«_x0001_P*@_x000B_£SA*@Qeô0óJ*@ºH]ªS*@z¦6_x0004_¿Z*@©÷_x001D_J*@|B±_x001A_I*@_x0003_Ã_x0004_ÞE*@_x000D_xGÛY*@²_x0002_ü!vH*@â`ö=@*@Û_x001E_°ÑR*@f_x0012_K¿t&lt;*@¹:mkO*@Ë÷]@RO*@TåáW*@ï·ûÂ=*@c1\ñvO*@¹6Üb@*@_x0001__x0003_Æ¥ïS«G*@®¹Ü¬ý**@Ä­½J*@GU_x0008_îI*@{o¢m5*@©HQ8*@7æj£N1*@ZávH*@_x0014_ª(økD*@hÔaË5*@ânW_x0013_öR*@nz_x000D_6p8*@¥â_x001D_¡8*@§ÜY$¡M*@V_x000F_)L*@ËîÂ"J*@âì¬$]T*@_x0003_qmb W*@BuÚZÉY*@ãbÎß_x0015_c*@C±?þ6*@ _x0007_%M_x0002_8*@_x001B_át?_x000C_P*@×_x0019_¥²G*@ùxÍJG*@Ézý_x0012_O*@[_x001D_ÝÔÚX*@rðÃF*@_x0002_Êè­¸O*@ _x0006_n_x001B_J*@¡_x001E_[Uü7*@FÈt_x0001__x0002_¶S*@¥4x¢J*@~v_x000E_P*@QyÑ_x0013_d*@_x001E_a_x0012_uQ*@pâ9_x000E_P*@o±ÿ;_x0003_8*@Ê«â_x0018_B*@ KÓp¡'*@_x0006__x0017__x0017_½õO*@C¹ÊNzD*@_x0019_Ibæ_x0012_R*@­f¬P*@ûËRK*@ôUZEL*@ÞÒ_x0014_£G*@æ_x000E_U©E*@·;·É*2*@ÖÜá¡?*@a}±\*@0éfÜÊ6*@Ê_x0008_G*@ðo¢ñQS*@ìDYøB*@_x0015__x0016__x0005_%Q*@|{~µgK*@¨ÅWÄK*@ãRHÛ$f*@_x0004_Ä°BÍF*@í¾`]*@QQÅú&gt;*@»×TèøS*@_x0001__x0002_ÌCN_x0003_~]*@Ý!gR_x000D_I*@_x000B_Nàqd=*@*=8`kE*@»N´D*@*R_x000B__x0013_÷O*@Eÿ²G-A*@TÃI.JQ*@$Æ_x000E_¥C*@+:8*@ú_x001E_ÎºC*@$*_x0004_2¾Q*@ÏÇC*@îtAÎ4*@öÛ]_x0006_TX*@ G&gt;¿¨5*@_x001D_Î_x0008__x0018__x0002_-*@³:öâç%*@_x0001_­F}^N*@Å¡Ñ	:*@_¯_x001E_b_x0017_I*@jàLú^;*@À_x0018__x0014_Ã£2*@Ô_x0004_~{ú0*@H~%_x001A_-L*@PÃ¢ìy=*@ìµ¤4*@7-Dºý%*@.2¾	C*@bò_x0019_6òF*@ÌìWVåS*@ov¤_x0002__x0003_,I*@D_x000F_ªú@*@'C(ø_*@_x0010_¾\³F*@8_x000D_¥èÃ(*@=&lt;ØÆ&lt;*@ó^®·C*@Ú_x0012_	1*@ÁÞ¢óEU*@i_x001B__x0011_¦B*@øF¸ê_x000D_8*@¨(´_x0013_·Q*@o_x0003_ú_x000F_xE*@_x001D_¬ºÿaL*@4)yÓ`9*@(»_x0006_I*@N?|!ïQ*@w´¸mQ*@w_84T*@[,:î%W*@Øô/ÖÕJ*@e}¸¹A*@£7{Y@*@lÌÀ	_*@(+_x001F_Þ_x000F_H*@_x000D_[_x0004_×?8*@_x0007__x0007_ÆP*@¦_x001C_*)I*@`³lUT*@vZßA¼7*@¿¾#È_*@r|¶_x0001_µR*@_x0001__x0005_¾3¸öSD*@!_x0007_µ_x001C_fI*@ü_x0015_;z_x0003_&gt;*@±êöI)*@Ô_x0013_ÂeY*@[I]F*@&lt;ÖÍÌ|[*@}¬Úz²&lt;*@å¥õøóP*@ú³ÃrG*@Í¢úSZ&lt;*@õr¢6 e*@F6_x001B_Ã8*@áÕ+áW*@_x0004_Fðb9*@½Õ^w_x001F_=*@Ä¨QµJd*@Ýì_x0002__x0018_P*@_x0016_Ü_?ßB*@_x0008__x0008_µg_x000E_^*@Ö_x0002_eo\_x001D_*@ovàtC*@¢¡_x000F_\(*@ÛùûË5$*@ë`æ_x0008_±;*@èU&gt;*'*@%ß2_x0007_ûA*@	_x0012_Ü(0?*@«³â9*@iå1líI*@_x0014_ÆÙ+?*@/65³_x0001__x0002_§P*@Ár×;*@ÆEw©.*@BÚEëÙO*@_x001E_[ÿÏÞE*@*\$÷±Z*@ôÐ6p°S*@d_x0003_ÚX6@*@ç8¸8;B*@y_x0003_=+èS*@1aa~ªB*@_x001F_ó&gt;Zj5*@%¤_x0010_B*@¿ÃÝºU*@re¼U_x0014__x001F_*@_x001B_åÈJ&gt;*@ NÒë!Y*@~gqÎ¶7*@Ë"_x0010_YK*@G"ï«_x0019_K*@¨ÿó_x001B_d*@ù¾÷^ÍN*@¿.^wý:*@¡nIÄ1E*@MÌ_x000C_´R*@qÞ¾=*@g|X¿_x000D_L*@Ol_¾»K*@ÙBÙ#&lt;*@¢$ó­øD*@ë_x000F_Á2S=*@_x0019_°¡_x0002_sF*@_x0001__x0002_¹%ë_x0015_X8*@_x0010_äùÏ±\*@ä¸G*@G1_x0016_B*@Eæ_ÕÐM*@9d³&lt;Ì[*@¼ùâü°"*@ï6®Ï%;*@îj¢_x000B_T`*@&amp;kª_x0012_²K*@Êëk_x0001_ÝH*@D¸0¼É:*@óG#ü?*@p@ÀY&gt;*@_k!^¯_x001F_*@+¨T{I0*@ËR»_x0005_jJ*@W1²O*@_x000F__x001D_*@ñßò[G*@5_x001D_æA*@×C_x001B_p2*@ç_x001A_ü,Ö3*@í_x0010_¨ºÆP*@ÝIm@*@ñ6Ð¥òA*@_x0003_s_x0014_¦U*@×ÑÊ#**@f7ü|àT*@Ï_x001F_áòìH*@_x0013_õ×1WH*@_x0007_kV_x000F__x0003__x0005_÷A*@ê7È^_x0005_5*@_x000F_9­Ûû[*@Ôd_x000B_^*@!_x000B_j_x0004_9*@Mñsq@*@ÅI¹ÚX*@ÍF_x001B_U*@}Þ:J*@BóKÃ&gt;*@VµÀ(ÊJ*@_x0013_J òo=*@Dò­}w?*@è_x000E_wB_x001E_=*@_x0012_ýËÍWH*@OfPhN*@'$"·h&gt;*@&lt;Vß_x0013_ùP*@Ý_x0005_é9&gt;*@¶_x0019_Ô_x0001_vW*@E¹0!VI*@?þF³6*@GÊTt_x0001_b*@G_x0017_lAñF*@&amp;P_x0016_öÜR*@Mþ÷²§V*@_x001D_	ØU*@_x001D_?_x001A_%8*@_x0013_²uöC*@ÍríÈ_x0001__x001D_*@²µ_x0002_¡%S*@c\qþU-*@_x0001__x0002_àÄd$âV*@ñþ_x000C_NA*@Oc_x0012__x000F_åP*@ÞSzN9*@ÄDëêN*@c»s³~O*@eÞ&lt;_x0011_ÿI*@Ab_x0013_zQ*@DmVåèW*@ Ó_x0002_Q6T*@oÙ±8_x0004_9*@u_x0013_¨(*@k/`s;*@_x001B__x000E_êë_x001C_H*@D^tÛ?*@Rç²æ&lt;*@F­¶aD*@°^_x0005___x0018_&gt;*@ººw÷T*@Ût6*@_x000D_8BI*@i:TI*@V'fC*@j cF*@ØCÒËF*@_x0018_ÏÏ_x000D_63*@ðêJÒeE*@JÎwÙ_x0001_X*@bûpº"'*@r_x000B_#@*@2±:¢ðD*@Ë_x001F__x0005__x0006_»V*@\wh!F*@N/hcJ*@_x001E_·y¹tW*@ýýN¸CW*@K[^tL*@|{t_x001A_'@*@à_x001B_?¹«C*@iP_x0005__x0016_`*@_x000E_éÅ­_x000B_K*@Ö½ÃQ*@2T_x000D_P*@ð9Ñ_x0004_½J*@ìùlþ#L*@áÏ_x0002_i:*@äæ¡_x001E_é%*@zMû~=C*@Ô2´ªF*@#`@	ÖA*@HtxõkQ*@_x001D_N&amp;¢L*@ýùírDN*@Øy=Hb*@_x0011_§_x0004__x0013__*@ÜêíÍJ*@ØÌ³"BC*@j¦_x0018_@@*@_x0001_äbBk**@Ëm-qQ*@û_x001E__x0003_2:F*@(N_x0019_fFR*@ªH«0_x0012_F*@_x0001__x0004__x0011_«3z×B*@7\a)[A*@Våt3(C*@_x0014__x0003_gØU*@Í Z§ÃT*@_|0ÈÆH*@bª/³AE*@=iu5_x0014_:*@Þ3¼u¬4*@_x0014_Ê.*P*@Ï_x0008__x0002_%W*@õ¬dÚF*@8ûËT*@ÈY_x001F_ä73*@_x0014_jª_x001D_e6*@*P_x0007_?_x000B_R*@N¶_x0006__x0018_D*@_x0001__x0010_êdH*@&amp;_x001D__x0008_T_x001D_*@°G@ 1*@0:_x001A_9aB*@,Ë¬++E*@EÂµíPF*@èûÛ©zT*@ñ}ø_x000B_ß8*@¾¸â_x000F_RI*@dG{2*@B_x0017_g­`*@H´^AÐ?*@¦Ö&lt;*@_x0002__x0004__x001E_V*@KÒ/_x0001__x0002_T@*@_x0012_å_Î_x0016_N*@ÊG½N'S*@ÀÓ´/(B*@_x0008_±&gt;?ò=*@Æú~Ñ&gt;*@c!qé¸\*@g¦I4*@ Ú_x0018_ÃW^*@Ì6_x0013_]M*@)µ1FH*@_x0008_w´o_x0013_O*@Pù58âY*@øÇ÷.9*@®¿ñµÖG*@¹êPéòO*@vª6Z5*@ò¯\y_x000D_E*@áÕ'SO*@_x0001_nÙË.*@_x0014_Ä÷¹_x0006_H*@_x000E_9àI*@JU+E*@_x0004__x0007_rXýR*@¶Èt°H*@¬^9×ó[*@ÌbO"9*@sÉ	¶H*@&amp;ÐI*@_x001F_qLÖ~I*@ÅSG'åH*@-zÜaN*@_x0001__x0002_¦IÚW*@óÒ¥g¾&gt;*@Òã_x0017_vJ*@µ¸åEwS*@Ò	=me*@È_&lt;µF*@]¸_x001A__x000B_;9*@«¯Üë&gt;*@w_x0011_a&gt;*@tK½6a1*@gk_x0002_%yH*@CïZk~**@¢ÀØ#{E*@ª¶U*@n½ønÅB*@¥&lt;TSN*@ù¥ÔºV*@±@y¬æK*@2}4fÐN*@Ó~­_x0018__x0010_=*@7Ø&lt;ïfK*@ÕÆ)Ó+B*@_x0002_$Í«iF*@pSïÊI*@Ã_x001D_&gt;á,c*@Ì6HüB@*@Á¤ó¤N*@A+múTY*@g£t_x000E_ÔJ*@åû/eå&lt;*@ªái(*@U²_x0001__x0002_Î%*@DKÑÏ-*@Á}ÇÀËE*@èÌ&gt;{°3*@Wó=_x0013_¡D*@_x0002_¼ã[#:*@J5½»E*@_Ý¿¾G*@Ýdé²5*@Jb·òâ[*@òI÷õ2*@ÿy÷_x000D_,*@kêS_x0014__x0013_9*@tEäå3N*@F_ú&gt;U*@&amp;Kzÿ\*@"Ã]s9*@]Ê_x0005_ºR*@_x0005_ÝLÌ=*@ÔWþ_x0005_\*@&lt;ßÀ+å:*@ßuJ**@-×ªòº#*@3iH·R*@»ú¦j©?*@)nux§R*@±_x0018_ªMÉ$*@_x001D_ßù _x000E_E*@l+\:·O*@çzaÃ¤L*@_x0014_W*ä[*@/%m&gt;*@_x0001__x0003__x0005_ö½ð@*@/C_x0013_9:*@¢ã%uW*@HÑ_x0003_P*@ÆTJU*@_x0012_BÏLA8*@ÍuþÎ½P*@4fÃE*@bÝS¡éh*@Nò K*@Ôw/X*@¢{ÃH=*@}ð_x0012_;F*@GþÏlZ*@_x001A_²_x0006_&amp;N*@­Dà#o3*@O{Ç_x0001_éA*@÷%25¢M*@_x0017_&amp;­mlY*@ô±åâ¾4*@0ÏúO®7*@ªjw¦õ:*@hm_x000E_/*@&amp;/cpQ@*@g+_x000C__x001E_»V*@FËQçÓ3*@$_x0012_ýé+*@G_x0004_L*@_x000C_;ÏB*@4_x001A_çÛ×&lt;*@Nm_x0012_§ÓU*@âõ×_x0002__x0001__x0003__x0006_R*@ÆuOÃJ*@ç'5°QN*@aù{OvJ*@À=#LJ*@÷ÿvb*@MÑé_x001C_G*@GV_x0013_²OM*@Ð@ô2]*@r]6B*@ôY¦OÖ5*@+O¨[á3*@"Ü~Ö_x0006_@*@Ò ëÆW:*@Ä¡â_x0007_W*@ûÉêT*@C_x0013_M_U*@JÎ[_x0016_7*@_x0004_-g£vg*@ïeß¬&lt;*@qõ¨¢AW*@§AKw5*@TÖ %_x0016_U*@O_x000E_OpPX*@mÓº_x000D_+A*@üÊÂ_x0018_\*@O__x0016_&gt;*@¦ð_x001A_M_x0002_&lt;*@¸ÝQÓZ[*@ã-.Ç[*@súxA*@i_x0018_;¢@*@_x0001__x0003_Ö|/bA*@±ÛA"L*@¥-°@*@Ý_x0011_`ý-*@SK}¬bB*@LX&amp;ÅøS*@aÆdü9*@ë_x0015__x0019_ýD*@0_x000E__x0014_$K*@zZnÕt6*@bîn\£C*@@_x0017_Q_x000E_ç9*@Ks6_x0013_¢?*@_x0013_ù_x0014_Â3*@_x0011_0ã{	j*@ä¾_x001D_â}C*@RSCóÊ;*@r·{ß9*@OÌ=ÖD*@WUÞ)6*@êêÛä_x000B_@*@,°µ.ÌP*@j¯P	O*@_x0003_Ë;ø9Z*@¼@Àä-*@Û	'Ä@*@tj&lt;x&lt;*@dq/ø_x0015_1*@_x001C_õ_x0002_.F*@_x0008_wµK5*@ÇèÏèW*@±Æ_x0006__x0007_E1*@z3o$xA*@¸þ«@*@ÿ_x000B_T?*@ª_x0005_Ö P*@_x0017_¨Äiß(*@Þ¢îîO*@®×éÑß@*@­Õýè3=*@Æ,é0*@b_x000B_Û²dM*@_x0010_5_x0008_yÛD*@_x001C__x000B__x000D_¡ÒH*@ÿßXê[*@HtC^*@_x000E_lU`N*@ÈªÔÿS*@_x001D_Yä%_x0003_I*@ì}ðH£B*@Y_x0002_W_x0011__x0011_`*@_x001D_wkf_x0013_@*@ýxráM*@ÒÄV_x0017_G*@ ø,øJ*@¸_x000B_Ïæ*L*@ÏG_x0013_c*@~_x0001_ñ_x0004_×=*@ÙÙ_x001F_.*@_x000F_¿h·ÝD*@K_x0016_ÔªÉB*@_x0004_ê_x001A_0S*@8®ý|?*@_x0001__x0004_X!ø7*@æ9¨Ä¥P*@Õ3Ë¥7*@åkÍÅ[*@îýZ_x001D_X*@wí³_x001B_U*@V_x0005_Íy5*@qy_x0002_³R*@JÏ9*@ìÙQ\~?*@©Æ_x000C_[¨W*@L$÷úè2*@Ìj_x0013_º&amp;*@5Æ_x0012__x001E_I*@_x0003_Ày©K*@19D¥L*@_x0005_Õ&gt;_x0013__x0015_H*@r)´=öB*@ÝO_x0005_o*S*@ØH_x0014_?*@§+âÀ-W*@Îh}¾xL*@Ðûtd_x001C_T*@sÃ¿_x000D_ÂB*@Ôy~#Q*@¹,ãj_x000D_W*@Ö¨VLE*@·Nú@¸^*@åXÖV*@_x0019_[Åú_x000D_A*@cýD_x0016_R*@?¥Ö/_x0003__x0005_6*@&amp;0ªÐ;*@¾cMÿQ*@­ ÷_x000E_&lt;*@_x0013_î²)*@0ò×&gt;?*@Ôì¬_x000C_²Y*@8¶~½3*@³2`/A*@ÙÐ_x0001__x000F_c*@ft¯_x0002_4A*@þ_x0018_7_x0015_\*@ÀODîbC*@7ÜúÍÚH*@¤.·ÞH'*@@øüQ*@d×ÁÞP*@%z¦xZ*@²;ô%qP*@¡'f_x0010_)C*@ÖÆÈ¼'V*@Yï^×_x0013_L*@ÞPGÛ_x000E_1*@·ïp_x000D_H*@ab`M|Y*@m!y`xF*@\ýq?*@(ÄëR39*@ZXkë/*@_x001F_¬&gt;_G*@æ_x0011_ï3S*@_x0004_ÈAµ1*@_x0003__x0004_*ãò_x0012_¢R*@_x000C_K?î[*@+_x001C_R3I*@_x0012_×d_x0001_ñR*@¬Î»áb*@ìéúÃÚ9*@÷ë_x0011_»_x0010_X*@¤¢&lt;u!-*@8÷atC*@_x0014_ø_x0003_N*@Eó6_x001C_?*@_x000C_É±¦¨1*@T³D\F*@DÜ&gt;rH*@d_x000C_¸í/*@ÈÙm_x0011_&lt;*@Ñäí¿K*@¥_x001A_ïP*@~%&lt;*@_x001F_åÏKñH*@mRA5'**@æ_x001D_8Õì9*@e_x0015__x0002_ÚK*@¼Ûc¬T*@&gt;_x001B_PAÈ/*@-âU¡Ó_*@?I_x000B_ò¢T*@wÜ_x001F_*@,õ®_x001F_i=*@FøMvPQ*@K`gÏN*@_x0018_çB5_x0002__x0003_5S*@µõ@Lc@*@_x0012__x000B__x001A_´6*@,^Ð	N*@¢$%D%;*@í_x0001_ÿ!@C*@_x001D_'JìO*@Õ{è&gt;*@YùÜÖ_x0015_E*@_x000B__x0001_¨_x0015_-*@_x000E_ìR_x001A_:*@T_x0016_xR*@æêv|#L*@ÐÅ×òÈ@*@R8;:D*@õØ+_x0004_û'*@Íå-YæX*@ôs¦W*@JJDrE*@x¼Õü L*@_x0016_Öî¹_x000E_X*@³`ö"lJ*@(Á:Zñ8*@g·ÐB*@8ßà¦U*@?_x0004_$Ä@*@Ts§@VE*@h¿CöÑ(*@±¬_x001B__x000C_o[*@Ir+i:*@_x001D__x001C_¿ ¶O*@$Ék_x001B_®H*@_x0001__x0002__x0008_OV^3*@ó©Ú;_x001A_*@µ:û*H*@AÞ,JM*@£ð_x0005_"ED*@Û±TUI*@PuI­FA*@	Èº:)C*@£®ít1*@4U. sV*@(Áë_x0005_K*@,_x0017_··2*@#ïQ*@À¯ú;*@B?_x0010_&amp;6*@#ºÜÊHL*@bÞÿ°g*@å¿TÁQ*@_x000E_Ý¤^2*@f(vw9*@_x0006_ÆhA_x001F_F*@yÄë)ÎV*@¯ãôjNA*@-xFPU*@ü¢ÛY*@_x0016_I&amp;0*@°CL1U@*@BûÐb?*@_x000C_ìÁ¾\*@ÜØFÏ7*@_x000F_°¥åìS*@½IG_x0003__x0004_kI*@«ëýýi4*@_x000F_Ô\çG*@±Å'õI*@ô¦`Õ,Q*@d&gt;._x001C_J*@@V&lt;	O*@z2Âè&lt;*@ðÆßu5*@_x000B_p_x0015_éD&lt;*@ógÿÅn6*@Gjb¹ÍA*@j_x001A_«A*@×æ_x0011_aP*@äá£YL*@#_x0019_3_x001A_:*@Ï± sIS*@¶xÀ8·C*@HÊ&lt;±³^*@§üÛqíM*@à»_x000B__x0001_@*@»Wû`A*@¹_x0008__x001D_O*@p_x0002_·¨F*@_x0008_)¤9*@v*Äe&gt;*@ß_x0002_¶+:*@Ö` CZ*@æ&lt;u¼i-*@â¯¸1*@»¿þ¶B*@y4_x0014_(]*@_x0002__x0005_ð[þc_x000E_M*@&gt;_x0001_ø/@*@ñ_x000D_RÒ&gt;*@_x0011_¤í¯¾X*@WL¾÷?*@ÓW|_x001E_uS*@0_x000F_q&amp;O*@3ZúÕ¢T*@ìì_x0005_Àã7*@FlÛ!xI*@Óþ_x000F_Ý?*@æþº_x0003_-*@D+UÑ5*@âÊ~k$&gt;*@LÞaæ@*@¥ê_x0016_L_x001D_`*@Q)ø8*@VýAl5?*@âd|_*@Æ2(rR*@¯Io×C*@Úþ3.\*@¿Â{ÆÚQ*@_x0013__x000B__x0004_5U*@Uº¢r_x0017_Q*@YT÷_x001F_b8*@_x0017_h­&amp;3*@L_x0018_¿_x0017_2*@Õ.b^ªO*@(Å%È±Q*@ð²Ç%C*@_x0006_é_x001B_q_x0001__x0005_ÈP*@&amp;C_x0008_^@*@ N_x0017__x0010_ãH*@ÊPäÚH*@IåìD*@ÛßææZ*@`/C-*@ø_x0003_xÆÊV*@_x0017_ß_x001D_[ÓG*@Ó6F*@?äÛ&gt;*@_x0005_ü­_x0002_'*@³liÙ+3*@«ßÃ_x0004_kJ*@°P	.E*@¾_x001F_T0*@÷ì¸?.*@_x0007_¬÷ö¦G*@æÆNL#I*@ÛB£T@*@_x0017_  ãJ*@w¶DG**@cýN8gO*@U¹¯ÿ:)*@éÝ}þ&gt;*@ÀÄNfT*@®õïG*@	"ÀréU*@3î_x0013_FA*@Bm÷/5*@§k_x000E_åA*@ÕKD_x001E_*@_x0003__x0004_%F=XD*@	øÕäC*@ì&lt;B_x0008_30*@&lt;ìs=L*@åÈßã0*@Ú_x0016_¹5ÓG*@\|ßT*@^n¢ÝL*@ÏDëöX*@hé©qoV*@Å	$VO*@ìa[_x0002_¦J*@­½^äLL*@Ç#_x0019_ ü0*@¬M_x0018_6DP*@ì_x0016_n¦&amp;*@åovPS*@_x0012_è4í_x0002_7*@3_x0001_\_x000E_`*@Uè?µ_x0011_Q*@)íÕ66*@÷:^_x0004__x001A_*@_x001E_Zæ8©Q*@Tã¾¬P*@44HriU*@*_x0018_HI*@{_x0007_`°Ï7*@+)²Þ&amp;*@_x0016__x0005_M¬WK*@Jxð_x000B_E*@Nã&lt;ó^*@ÑaB-_x0001__x0002_GT*@©¬S,J*@Ð¬Q,	W*@âÌäº`/*@nõH®D*@o_x0019_Hºý@*@1RP&lt;V*@·àËN*@P#=j'*@WVn1P*@Ðx)£F*@º9r­E*@_x0011_Ä6&gt;\F*@Ù±§qñT*@?YY¡_x000C_F*@ËF¬ëA*@Â_x0017_¤T*@~qû+*@Ö_x000E_½e_x000B_P*@'ùrb*@¶ÔX_x0017_±[*@äLOÒ_x0008_M*@ËÇM*@®Dûå_x0010_U*@f·îZÇM*@q)1_x0012_B*@Z_)}I*@§Ü A2*@øÂr»_x000E_?*@8s°±_x0013_X*@t;é5¦M*@B|úS*@_x0002__x0004_ÊÜï_x0013_L*@_x0013__x0004_Mq4*@;ÿæo;@*@ Nj_x0001_D:*@)«xV];*@_x0019_)ý¶&lt;*@_x0019_*7Ç¡X*@!yÌÖN*@Ã/ïL­4*@U_x0003__x0017_úÎ&gt;*@&amp;ç1F,N*@¡Úòµ&amp;*@æìU5±0*@ÐòÖZ*@2'_x0014_?R*@[2Õþ@C*@_x0017_÷züÅJ*@«_x0006_»,ß2*@0u¯¬`*@JaÃëF*@¹ÕÕ­ý)*@_x0011__x0001_eVÇY*@ÏªB_x0008_øL*@&gt;x_x001E_·W*@_x000F_P6g¡5*@¬_x0007__x0005_EÆU*@Wa_x0019_­ `*@¦	_x000B_Â:*@}ò_x0005_]*@ºÐêo_x0014_M*@å_x001B_?5*@»9_x0002__x0004_òW*@`j?_x000C_¢B*@Á:Ë&gt;ÅN*@ÙeLcë^*@H_x001E__x001C_à_x000B_g*@ÏÜÃÈH*@Ò_x0015_xJX`*@7Æ-* N*@ù§.hÛG*@Ë_x001D_ÿaûB*@È_x0011_àJ*@©×g¨c*@`_x000B__x0012_i-*@DÑãÎM@*@%=gZ»L*@3AHÿ!d*@FE#ÍåJ*@å+$åÚO*@'s*K­L*@ª.Uõ:*@ñÛQ³}P*@þ½_x0007_M_x0003_O*@+à_x0008_&gt;*@Ñ"2&gt;+V*@Á|º2¹[*@Ï_Y¤K*@ê¼_x0001_;*@ÑÙ]Ù¿Q*@_x001B_¦«Ka&gt;*@	ç¾K*@ÒÈ¼¢=*@6Àl¾g9*@_x0001__x0003__x000E__x0008_ö_x0017_D*@Ôï¹Ä-*@W ?L*@T1}F_x0002_Q*@úf,YI*@yzR2*@_x0008_üG%[*@Ì;2_x001C_;*@G&amp;tØB*@p¡x5*@ÜrÍ­H*@_	'	t;*@5z_x001D_néK*@òTË2*@÷_x000C_Ù4*@ ¬õ_x001E_VG*@cog*hL*@ÚOþØEI*@»4_x000E__x0003_eP*@ëFpðòP*@_x001B_di*_x0014_M*@ß_x000D__x0010_~fD*@«a(t&gt;*@_x000C_&gt;ÿéüc*@è(_x000E_c 9*@ñ_x0016_u_x001B_¯6*@¹_x000C_J_x001D__x0013_[*@ª®_x001C_S_x001F_X*@æ~ü|&lt;J*@(7)ù K*@ ÷J*@3»_x0002__x0003__x0001_?*@ùñá\*@ùZê$@*@Jç_x0002_îL*@=iÑ6_x001E_Q*@jç&amp;ßR*@:GÊÝi!*@ÔX|pV*@t_x0019_àRI1*@ý%¼«N*@_x0016_9xïü`*@H2¶S02*@_x0017_çcá`P*@Ûz_x0015_]a8*@²ñô9_x0016_E*@[¾{_3*@&lt;û¶Y*@Åtó¿_x0005_.*@5ÍùåL*@)É_x001E_:D+*@g°O^S*@ÓéM_x0018_K*@AÓñì¨F*@_x0012__x0013_ØB*@¬Ú_x0018_U!&lt;*@Ç¡$#¥E*@Èp¹ÞZ*@98±_x0010_6*@£°C¯g*@¸ù&amp;¼K@*@bßv'O*@¯1ûN*@_x0001__x0004_õèË¸x[*@_x000F_À£¥ÆG*@$_oìT*@c_x0002_m\a*@¶ö#ßNX*@_x0002_Ð8£.*@pÆ_x0007_æL*@òsP­àD*@_x000B_&gt;¤ºPT*@¾¥#)X*@_x0002_Åk_x0011_nS*@q$-+S*@ú_x000B__x0016_f[*@òYf@*@ªÝPl_x000E_N*@ÁÜHh*@ÿ+G_x0008_=*@P_x000B_i\X*@-_x0017_^G7*@Ýô]?*@va¤Â?*@_x0003__x001D_WV*@vABõjA*@ú_x0002_}1ÃM*@Læ¹åÃ3*@.E­ó[*@"_x001C_	Þ÷N*@oß=6=*@ç:àÿN*@Ñ×s¾'G*@¿L{1;*@v!_x001A_q_x0001__x0002_äL*@Ó¹Ò\*@;_x0004__x0014_l#;*@I4îãO2*@ÑµéÔJ*@_x001D_ë­.A*@òP²s_x001A_^*@`´ÅØZ*@EVlÞO*@½9`\_x001E_U*@]Ä_x001B_øb*@¶Ò£f*@æü¥Õ.*@ª_x001B_vdÎ-*@K_x0008_RÎ²L*@i o?rF*@ÖÔÉ©O*@_x001A_Å$Rc*@_x0016_ê*P*@lRù(:6*@\Nj_x001B_E*@_x0019_×57*@Ë²!,_x0003_T*@Õ!Ü&amp;ËW*@J¬J´RC*@3P¿_x0011_²=*@ÿÕ9,Z*@.I_x0008_[*@N~(9¬b*@ó±!¨N*@_x0019_RlÓøD*@_x000B_âV_x0011_9N*@_x0002__x0005_î´+b¬M*@9Ç7iF*@	ÿ¨ÓÀ]*@­_x0006_ª_x0008__x0001_?*@_x0016_A;Çö]*@&amp;ùO&gt;&lt;*@Öb¹{K*@fÀT/?*@k_x0016_VÂ¦Y*@L"¤B*@ÇË´!¬4*@_x000D_õLÈH*@\Q¢K*@iÕ²q^*@R_x0016_ôN*@Á=2@*@óÉ_x0003_:M*@¸Y ^%*@6 Ú^*@Â]Êm=*@_x0017_éµaé4*@_x0017_À.Ý£3*@üxaS*@R5£BN*@wnë*Ë=*@£j iJ*@s_x0004_:?dD*@IÚ®B*@Öä&lt;ê§d*@&lt;å_x0012_H*@º_x0016_ÛÍ:*@_x0018_I_x0001__x0002_gH*@lód@½S*@_x0001_fM2?V*@&gt;øm)XW*@&lt;,ôê_x001C_;*@´yuna*@nýÇ­_x0018_M*@6K_x001F__x0003_A*@z_x0018_¥,L*@-ÑÛª+K*@ó_x000D_üêJ*@õ	ÞË9N*@¬÷¹Ò[*@_x001A_»)²_x001E_F*@_x0012_ö_x0001_¦&lt;*@=_x0014__x000C_UKY*@_x0015_B_ØQ*@×Wß)A*@;÷_x0012_ÄC*@ó§=xI*@ã~×ÒÿP*@ê6q¾,*@[ÈýtYe*@A_x0008_«hÎ6*@_x0014_³éAA*@T¿jçÄF*@D¡Î_x0017_![*@4í°FZM*@U0j\B*@½Ýs8eO*@Uj´_x001E_p7*@ÇÏíÁ2M*@_x0002__x0003_9õµóY;*@p_x001C_xêÏB*@µR¾27*@r_x0010__x000F_H M*@«_x0017__x000D_Ø|D*@61È_çM*@®_x000B_k`P*@ÁæËc&lt;*@Ïkbí»[*@l&amp;C»_x0012_E*@ºgÕO`E*@_x000D_R^/*@ø¸±pSG*@,_x0012_%ý·?*@i_x000D_´J*@_x0008_GÐRY*@¦âÈ}Q*@íÈ%î:*@P_x0002_%æý(*@ªV³¢°M*@M)Ï.7H*@±½¢_x0015_¬E*@¶âdUî^*@·_x001F_B'U*@q0_x001D__x0001__x0004_8*@dÔiÉF*@_x0003_Âa«-A*@ßnò\O*@0_x000D_b/H*@Zð_x0016_8ÚW*@_x001C_Ên_x0011_K*@0ù¬ð_x0002__x0005__x0004_2*@_x0016_ÉK*@qª_x000E_¢=*@_x0005_üéèõ**@Jî¯á¥A*@g1|=*@×Ø·R*@_x0004_ÛzZa*@_x0010_eê_x0019_jG*@¥-ÅøD_*@ÉQ!B*@ò_x0012_Ð&amp;W:*@_x0010_w¼¦JO*@ÆõÏ¾J*@SrªJK*@»_x0012_òVôB*@f¢øõF*@_x0001_OØ_x0005_&amp;Y*@õ¸½P*@C_x0018__x0015_&gt;*@*ÝâÃP*@_x0005_±(_x000F_;*@5&amp;Þ_x0017__x001F_T*@£]îB*@3}Öf¯Q*@x_x0018_À_x000B_ê_x0017_*@8J¢ëC*@_x0003__x0004__x001B_¦T*@Ù_x001F_lO*@_x000D_è&amp;hZ*@¡~l©.*@¥NÔ_x0004_õC*@_x0001_	hÂäÖY*@A?*@_x0002_u_x0002_^ÂM*@_x0012_úýyS*@þQè_x0017_èP*@ßÀÞíJ*@Odt3.*@^÷¬Åg*@g_x000C_åt_x000D_W*@_x0003_	¶Y)e*@þ_x0006_ËýÅN*@agYf)\*@(2_x0013_ènS*@Õ|ËC[*@_x0007_eaÞ\P*@¡#Eø¡A*@.­´A*@_x0008_ØGM*@i-_x0019_å=S*@_x0004_û½Èá7*@ËÇèG*@n+¬ø_x0005_Q*@ë´I(&lt;J*@Ù_x000F_ÝM7S*@o_x0001_Å_x000C_]]*@|_x0019_òjT*@s_x001C_öx&lt;8*@ê®ÜZ*@Å¼ð_x0005_å&lt;*@¯® ¥:C*@Í"åËñP*@S¾mí_x0001__x0002_oS*@ÎÁõE*@Ãg_x0018_%;*@îÁ{24*@Ê_x0018_Ëß×H*@_x000B_Ú\wV&lt;*@7Å]W*@Y	àSf*@Ð_x0019_éÐUK*@èX¢Y_*@_x0005_½AWnA*@%b_x001F_¸àR*@ü_x0015_ÕqÐQ*@ðR&lt;_x0006_8*@Pf3E*@Q®_x000D__	1*@_x0019_7Û!*@4'ínD*@pL@$ÆL*@XBSäÄE*@_x0015_µ}¿¯7*@ßªs¨%P*@(¥ñR:*@_x0010_t-îE*@O_x0010_T=*@LóZ_x0008_E&lt;*@u]ÇXûJ*@XÛÙÇmD*@5@ÍR*@§Ì¼ºAb*@lW_x001E_&lt;J*@Ê¨_x000C_VçA*@_x0001__x0002_ú	°ðb6*@gfU_x0017_Ú\*@y)ÚA_x0002_U*@'Á_x0004_ô?*@d´pDX*@'µn&lt;ES*@µJúÑ(*@¿pª_x001C_9*@IýhÈ´j*@ãÚ³&amp;H*@bäTO&gt;9*@º}÷_x0012_d*@:A_x0006_n{X*@£bïÄ;*@W¬F§I*@æÚØ_x0007__x001A_`*@7_x001F__x000C_Â¹a*@"ñôÝS*@úÍÜÄu\*@¶Ý	A*@¤_x0013_ý½ÀE*@ÊçÊIB*@æ_x0011__x0015__?*@&gt;Ë_x0015_bÃP*@{þ	:T*@_x0007_U_x0010_¤_x0002_Q*@÷Ni£6*@v0!øM*@3(÷?*@Óá_x0010_=?*@Î_x0016_km_x001A_W*@òz_x0005__x0001__x0002__x0013_H*@_x001C_æJ2O*@è¡Æ&gt;Ñ$*@ðu»q:*@Q_x000B_%_x001C__x000E_Y*@½ò_×Ð6*@ÊçÒ_x0011_CO*@©¶-_x000B_Ìe*@Ñâï/@*@T2_x000C_O_x0016_M*@g_x000B_b9*@´)=BT*@bî0ÎÉE*@£ÜõzK:*@µÄ_x0002_9A*@ócpð&amp;*@_x001A_ÿc4I*@B¦²^*@o°ÐgÇR*@$$âÌtC*@¨ÖM#_x0015_M*@Õáà_x0012_îE*@_x000B_UË=J*@Ïj¤»îS*@¶M_x0010_½VW*@lùÆ&lt;T*@_x0007_3C&gt;Z*@,X_x0001_û[*@lâìÓ²@*@2_x001C_X1K*@¦_9]J*@Ð_W_x001F_Y*@_x0001__x0005_,BË-?*@_x001E_*-BL*@£e_x0007__x0015_Ë4*@¸þf]*@8_x0010_/V*@Dæ?~BB*@«_x000D_ªn·`*@[_x0008_µ&lt;"8*@¿_x0010_ÈmR*@yÇe_x001E_Y1*@_x0011__x000D__x001D_K*@}Ic*@HÁÿ ªN*@ÅÑ]P&lt;2*@Ý;ÃN*@½EKyuL*@£Ð*±`*@IÅýÛS*@d²I_x0017_8*@2¬íbïJ*@; _x0003_¸ÂB*@_x0016_©f_x0016_\*@A6As»_x001E_*@_x0014_çdH_x0004_;*@_x001E__x0018_§:U*@îÉ	&amp;W?*@¾Ú9ÓìH*@¥³ÝÿñK*@Ï­F¹N:*@,YhæQ*@Ä©"_x0002_*_x001D_*@tzßí_x0001__x0002_üA*@È%¡K_x0018_*@íU]f_x001B_*@+_x0017_½®¼5*@	_x0001__x0001_	_x0001__x0001_	_x0001__x0001_	_x0001__x0001_	_x0001__x0001_	_x0001__x0001_	_x0001__x0001_	_x0001__x0001_	_x0001__x0001_	_x0001__x0001_	_x0001__x0001_	_x0001__x0001_	_x0001__x0001_	_x0001__x0001_	_x0001__x0001_	_x0001__x0001_	_x0001__x0001_	_x0001__x0001_	_x0001__x0001_	_x0001__x0001_	_x0001__x0001_	_x0001__x0001_	_x0001__x0001_	_x0001__x0001_	_x0001__x0001_	_x0001__x0001_	_x0001__x0001_	_x0001__x0001_	_x0001__x0001_	_x0001__x0001_	_x0001__x0001_ 	_x0001__x0001_¡	_x0001__x0001_¢	_x0001__x0001_£	_x0001__x0001_¤	_x0001__x0001_¥	_x0001__x0001_¦	_x0001__x0001_§	_x0001__x0001_¨	_x0001__x0001_©	_x0001__x0001_ª	_x0001__x0001_«	_x0001__x0001_¬	_x0001__x0001_­	_x0001__x0001_®	_x0001__x0001_¯	_x0001__x0001_°	_x0001__x0001_±	_x0001__x0001_²	_x0001__x0001_³	_x0001__x0001_´	_x0001__x0001_µ	_x0001__x0001_¶	_x0001__x0001_·	_x0001__x0001_¸	_x0001__x0001__x0001__x0002_¹	_x0001__x0001_º	_x0001__x0001_»	_x0001__x0001_¼	_x0001__x0001_½	_x0001__x0001_¾	_x0001__x0001_¿	_x0001__x0001_À	_x0001__x0001_Á	_x0001__x0001_Â	_x0001__x0001_Ã	_x0001__x0001_Ä	_x0001__x0001_Å	_x0001__x0001_Æ	_x0001__x0001_Ç	_x0001__x0001_È	_x0001__x0001_É	_x0001__x0001_Ê	_x0001__x0001_Ë	_x0001__x0001_Ì	_x0001__x0001_Í	_x0001__x0001_Î	_x0001__x0001_Ï	_x0001__x0001_Ð	_x0001__x0001_Ñ	_x0001__x0001_Ò	_x0001__x0001_Ó	_x0001__x0001_Ô	_x0001__x0001_Õ	_x0001__x0001_Ö	_x0001__x0001_×	_x0001__x0001_Ø	_x0001__x0001_Ù	_x0001__x0001_Ú	_x0001__x0001_Ü	_x0001__x0001_ýÿÿÿÝ	_x0001__x0001_Þ	_x0001__x0001_ß	_x0001__x0001_à	_x0001__x0001_á	_x0001__x0001_â	_x0001__x0001_ã	_x0001__x0001_ä	_x0001__x0001_å	_x0001__x0001_æ	_x0001__x0001_ç	_x0001__x0001_è	_x0001__x0001_é	_x0001__x0001_ê	_x0001__x0001_ë	_x0001__x0001_ì	_x0001__x0001_í	_x0001__x0001_î	_x0001__x0001_ï	_x0001__x0001_ð	_x0001__x0001_ñ	_x0001__x0001_ò	_x0001__x0001_ó	_x0001__x0001_ô	_x0001__x0001_õ	_x0001__x0001_ö	_x0001__x0001_÷	_x0001__x0001__x0002__x0004_ø	_x0002__x0002_ù	_x0002__x0002_ú	_x0002__x0002_û	_x0002__x0002_ü	_x0002__x0002_ý	_x0002__x0002_þ	_x0002__x0002_ÿ	_x0002__x0002__x0002__x0004__x0002__x0002_0Ú^tH*@Æ¹ÆQK*@×ä_x001A_s1*@Ù7$àL*@IÑÂÈA/*@ØÛpD81*@Ñ_x0003_-#è4*@Õ_x0015_zè¦_x001F_*@.ÈØzÚ&lt;*@|ÖÐ?*@òñJ_x0003_4*@Ò_x0010_"t_x001C_*@_x0010_&lt;?u_x001C_$*@ã_x0002_²õ3*@ëÝ\°2*@\\7º.*@éôüD&lt;*@D8|N*@ÅÝ!ñ³_x0011_*@Èü3*@ý^²&gt;*@&amp;ÂbYl9*@»évC*@e:øÖT%*@_x0001_EfD*@D/_x000E_5&amp;*@\]í°þ_x000F_*@_x0001__x0004__x000F__x0011_K_x0006_à8*@g~_x0002_4E&gt;*@_x000E_AùÇ;M*@.õRn8*@¸KñKÇ_x001A_*@ùíúªeD*@Ä-Á¾tI*@ÀìÙx(*@÷:'_x001B_H*@È_x000D_2K:'*@³â¯_x0008_L*@yØÀdñA*@¹ÿÁÎÓ/*@`¢´ìF!*@Ö_x001C_,?1*@Ê_x0013__x0004_,ö(*@gsÅ­&amp;*@$_x0017_4*@ãçãïÚ&lt;*@¾TÓ_x001C_U,*@/ ¤èä?*@w &lt;PE8*@ìÑ4å9*@V?ÜFO4*@W× Q#5*@UÀ®U_x0002_@*@_x0007_&amp;]_x0002_Ó1*@´_x0003_¦K*@çÒÈ2É!*@gyóÆ_x0006_.*@±_x0017_uÎ-*@_x0011_þ_x0008__x0001__x0002__x0016_R*@ÚË+í_x000C_*@ëí$YK2*@_x0019_!_x0008_µ«5*@ óíÁÜ7*@ROdduU*@_x0003_ØåwïX*@rU;Dö(*@#U²%_x000D_*@45æò H*@¨_x0001_È·TM*@óàß³$2*@¤\ºóË4*@iWA½+*@«_x0017_Ù@*@îV¡ý;*@#&amp;v0"*@[R\CÆ *@ó_x0014_×¤&lt;*@øcï9*@éB?¸Ã,*@(¸_x0001_Ð	*@»Z§`ãN*@_x001C__x001C_W**@ªL?Ú6*@)_x001B_âäA,*@»?_x0005_5U8*@A_x0014_&lt;_x0018_@_x001C_*@µ6Ï],*@]_x0017_	**@CÔ9[3*@d9rP0*@_x0001__x0002_µÒÍ_x000C__x001F_*@dÄÌ Ý;*@wáQÈ1*@~}Ü_x001E_*@_x001E__x0015_ë%*@ë]ÂY**@'_x0015__x0013_T_x0011__x001D_*@øòaØX7*@Å-÷ð1F*@¨_x0008_L*@_x0012__x000F_gZi=*@[FI±d$*@ð4¦ Q*@B;_x000D_j¹I*@Õå·ôU-*@.&amp;»,­.*@!_x0014_Å0*@c¶g?Ç;*@éÉ_x0017_³_x0019_*@gÒ(]**@÷Ó_x001E_c:*@Ð8#Ó&gt;*@+_x0008_ñä|0*@SeéJÃ7*@ª,tNB*@bãF%_x000E_-*@G_x0004_[_x0018_**@ÙÆ¤FF *@î_x000F_WRt'*@*b¶;C_x001F_*@ó´_x000B_NA*@ÇU&gt;_x0001__x0003_Û9*@´_x001B_:ö0*@½^Bi8*@Ë_x001D_~	F*@åÏA-*@¶£_x0002_=*@í2&gt;L*@ô6Â_x001F_.N*@_x0012_UÊ×T*@(nÉ_x0006_49*@û&gt;Ì""*@y+±c/*@Ñ_x0008__x0004_Ú¤+*@ì¢_x0005__x0002_/*@f¬Îß¦_x001F_*@_x000F_Ø I	:*@üTÍë**@µÓ_x000D_þ6*@_x0004_Ø½SÝ/*@Üúu*Æ.*@7ý¹#ä5*@^Hé©_x001A_*@ÁãD£ë&amp;*@!tÅð.*@Xp²Ü¹_x0010_*@ÍÈE_x001D__x001B_*@0ë°$â_x0018_*@mºuÒÿ?*@¹¦)_x0003_D*@Ç+H_x0011_G*@t&lt;GÏ"*@Ìl_x000E_y_x0019_*@_x0001__x0005_;pu-G*@_x0002_ÀîDO)*@\Ù(þ)@_x0004__x001B_1n2*@çi&gt;v_x0008__x0017_*@p^ÃÇû_x001E_*@Y_x0018_{?ç5*@S_x0002_c_x000E_:*@S9ÑB*@ö?êË6*@Ú§á_x001A__x0010_3*@e_x0003_Zl,$*@V&gt;_x000E_³_x001C_*@åQÌòß**@Ç?×ü_x001C_F*@ã_x0008_íf0*@ALR¸M3*@ÊM D"*@yaND_x0006__x001E_*@_x001F_X²~H*@_x001B_2BSN"*@.ígÌH,*@_x0019_#Q6*@Kþ_x000C__x000B_*@T&amp;/_x0007__x001E_'*@×`3»?*@­u_x0013_Ö#*@á_x0018__x0017_Ü,+*@_x0018_ÍH*@qÈJ%H?*@æõ¸]1*@«µè_x0001__x0003_,1*@ÚJ_x000C_Dç/*@w)_x001C__x0010_#*@( C:m_x0012_*@bBÙ E8*@'±­Ä5*@fïÈ¯_x001C_*@qUi·yB*@ì´èöÌ_x001B_*@\yxÓ3*@{Ï_x0018_ö *@OÜzX*@ø²Y_x0012_¢_x0015_*@ÊZÎÖ2*@£ÑÚB/*@+SÛ_x000D__x0018_*@Þää¾ø&amp;*@BÔ;¢_x000B__x001C_*@ÇN­F*@Yd$*@Ã_x001D__x0002_B.*@m}_x001A_xô?*@©Ê_x0008_Õ1*@}ÆnÆ17*@L[_x0017_j_x001C_*@e7M74C*@ó&amp;J!81*@ûvUÕ9*@ßK~5M*@E¡Á_x0007_q_x0011_*@2_x000D_²¼t&gt;*@n2N+_x0005_(*@_x0002__x0003_ÉN½ö**@S_x0001_Ã&amp;Õ_x0011_*@T_x0010__x0013_°%*@L:úJ *@Âwªh	G*@b]¯[_x001A_*@þLo_x0010_:+*@_x001B_V¬Ý_x001B_*@U~*26*@"iæT§"*@]ö»_x000F_¡B*@$_x0016__x001C_:*@g¡RÀ_x001E_*@¿@ÃÂ²B*@_x001D_ÃË7m**@&lt;¢P_x0019_ã$*@s¥_x0011_Ûì'*@û_x0005_/_x001C__x001C_*@4L/&amp;ù&gt;*@ñ_x0013_ïU_x001E_&gt;*@#_x001D_	=À_x001C_*@©qÀ_x000B_!*@_x0019_¥[j_x0016_:*@n6 í%*@Û#­»Ã_x0012_*@ì*_x0015_ën5*@Ûç®a1*@_x0003_Y_x001B_Í_x000D_*@«²·_x000D_5*@îÊD	à_x0005_*@.´MÕI3*@Ô_x001D_$_x0014__x0002__x0003_&lt;*@C²NýÝ+*@&gt;îyd_x000B_,*@_x000F_ÁÝªîH*@¼êÁT(6*@Tú#_x001E_*@Ë¢¼nÎ'*@_x0007_RD&gt;Z!*@ÄÖûÝE+*@ë_x0018_u}Q*@T_x0018_ÓI0*@_x001C__nÞ7*@è?zöÕ_x000F_*@Ú9M+*@°«_x0014__x0006_6*@z_x0019_¬_x0003_Ã?*@Éã_x0004_ë)*@ ')×h-*@JßF*¤_x001D_*@mPüÑÚR*@(¬N8*@eÖi.*@%ïü/3*@«¹Ù@*@_x0015__x001B_U=*@¯_x0004_&amp;³;*@dß@ïK*@Ë5èÀ40*@Ê0Dx0*@9_x001C__x0019_EÖ"*@e_x0001__x000F_¼ÀG*@s]_x0011_"¡_x0015_*@_x0007_	QÎÒ£á9*@_Ù¹_x0002_ñ@*@ßD¢ãJ_x001C_*@f¶ë$xM*@·:äÇ3*@_x0005__x0019_xÑ0*@Vÿ!_x000C_ *@m.ÙWK$*@úò{Ë1*@=ÿàNÂ2*@ú,á²k_x0011_*@_x0001_zÍÝ8*@áU`ÈC*@XîA_x0015_`3*@àêß_x001F_®_x0008_*@Ãm[_x0012_*@\_x0010_ßA$*@Y|È43*@ moÒä&gt;*@^_x0005_(êT*@:u§¦&gt;*@_x0016_nDÎÐA*@l_x0004__x0011__x0015_ò#*@QøR{N*@5h&lt;$*@hø_x0004_b_x0006_*@ËLwF*@ÝqRFj(*@DWA_x0010_?*@.°6·65*@¡S_x0007_Ï&gt;0*@_x0004__x0003__x001B__x0001__x0005_ü4*@&lt;_x0001_¤V¥$*@ß_x0007_à_x0004_[-*@s¿æB*@4_x000B_ã_x0011_K*@)_x0008_í^*@ËlL_x0003_J*@FP9,*@î[Úà_x0015_L*@PHâ	_x0008_*@z&lt;áuÎ0*@¾Ãÿã¥_x001E_*@M ÿöÊ@*@@ÀÇ'*@¯S{úÜ'*@§]µS?3*@âÂíá&lt;*@O¬õÐÁ@*@CúIp±%*@$Á_x000F_Îà7*@]_x0001_×Ö'*@_x0004_»ÿ¨C*@XÁH½~/*@L=	;'8*@²KÊ_x0011_±"*@FÈL¶__x0015_*@þ/W¥f_x0019_*@ïÒ_x001E_ c:*@TD_x0008__x0002_»#*@o¬l!!*@oÑ:Ø§$*@uæÖ_x0007_B+*@_x0001__x0003_¡rö%&lt;*@Ìù9ÔÐA*@_x000B_f)_x001F_*@ÏkÎ_x0014_*@íôÇùà-*@_x000C_nþÄo_x000E_*@aN°µ_x001F_*@_x001E_3ÏÁ&lt;*@¿ü_x001A_ÊÔ**@8Äo_x0015__x001E_*@ÓVr_x0005_*@¬#év8*@	Iq\Ò/*@·òE_x001E_¬$*@zV_x0005__x0004_E2*@o£_x0012_û_x0015_	*@O¥:q´;*@_x0011_Y6¡ßF*@_x0007_Ô+b8=*@ï Úv9*@ØïN_x0008_O_x001D_*@ÂN§Ã_x0016_E*@_x0015_q;**@_x0002__x001C_¯en_x0016_*@ä_x0011_õ}d**@è_x000D_äh**@£`¼ñ¾-*@AïÃýJ*@//îsV4*@ñZëvi6*@ýLÄqGX*@«_x0003__x0001__x0002__x0005_I*@QGè(Ý**@fËÆ_x000C_¸2*@6áw}ÇR*@¶ßë&amp;Y*@_x001A_íÍWü:*@_x001A_ÆkFH*@½_x0006__x001A_XG*@pÑî4_x0019_7*@¬YÀD*@!_x0013_ZQ¨_x000B_*@_x0006_{ãW*@Õ9_x000B_ðD*@öÚqX%I*@sôLÅ3*@JãõQ9*@rm.¸I(*@v:©+á_x001B_*@ÿ_x000D_Üä_x000E_*@ù_x0011_^1ò**@o|_x0003_M(*@iyÎý&lt;*@YÇ_x0008_L×1*@OBÏ_x001F__x000C_*@A,{5x&lt;*@3q­´W_x0013_*@û_x001E_ª¯_x0016_*@1öÔVË)*@¥_x0018__x0010_þ&lt;&lt;*@ÔxÒ¨I_x001E_*@ÕÚ7	3*@(cq¾_x001D_*@_x0002__x0003_o_x000F_ÀvnY*@ÀÓ©b·_x001A_*@D|ÒQÎ.*@_x001E_Uºnÿ_x000E_*@nNÀqO*@_x0010_l¶ù_x0016_*@_x0006_Ñ_x001F_© *@6_x0001_xug,*@|nAÕáD*@nx?$ã&lt;*@ù:ÖN**@r¤:b2*@¾_x0019_q3(_x001B_*@/ÕÍi6*@C¥^ê^	*@ú_x001B_`W7*@[if÷I4*@K­1¯&gt;*@_x0013_¯9D*@ðü6!*@_x0004_ts¦QS*@´STB+_x0011_*@ø´?ÐÃ$*@ÄaI8*@'½8¶+*@_x0001_^æQ*@_x0016_*_x001E__x0006_j(*@_x0019_ä³giH*@òº×_x0002_L%*@=M_+A*@ÝÃð82*@: V_x0001__x0004_-_x0008_*@?EÀ+j5*@]ñ°WY"*@Üvc¬¿X*@Ðà t¨_x0018_*@è|N_x0015_º(*@5^¦_x0012__x0002_(*@h²_x0001_Æ¶$*@,¢¾«K*@²º_x001A_¿­_x0006_*@õëYèu_x0017_*@É$þ_x0012_*@ÛJ{À	_x000F_*@_x0017_¨gG5*@¶;ÊPL*@½¿_x0015__x0014_(3*@ËìßnE7*@mæO­'*@yù¨_x0013_*@fÍR	.*@²{_x0010_ä_x001C_F*@rs YkU*@ F$)*@Fô±_x001C_ó&amp;*@q¶_x0003_9 *@_x001B_¦_x0012__x0013_N=*@&amp;ÄS_x0018_ô"*@~í_x0003__x001D_IR*@ 8êAA*@q_x0017_Ã/_x0015_*@V_x000C_oÖ:-*@ñ¥nR1*@_x0001__x0002_î I+*@7_x0012_Ï(£_x0014_*@ågr-*@+_x0006_NìÍ,*@	t@·/*@_x0004_¼LNàJ*@ûX_x0003__24*@_x0006_¥&amp;ÜH_x0019_*@¡Wué©,*@3@q.*@=¨£_x0017_8*@¤C_x001B__x0012__x0012_'*@çP6oPJ*@_x0012_\_x001F_D:*@:gßèf.*@bPn{á2*@Uºo_x001D_/*@²²¶ñ_x000D_*@À¥¬yD*@Ô|Lc3_x001D_*@s¾`_x001E_Ö_x001D_*@£_x0012_¸_x001D__x0010_"*@_x0007_0@¦33*@mv0M_x0016_*@æª3æ?*@_x000B_Rß'd0*@` (êý)@à/Û_x0016_ëJ*@_x000E_·m(-*@¼&amp;.ÉU*@í²ÐjT*@´p_x0004__x0006_Ç_x0019_*@;	_x000F_î/*@}è45*@«Yö_x0003_*@cÈ_x000C__x000E__x0017__x001F_*@!?Bj&gt;*@UV$s5*@_x0010_BpÆ_x0015_H*@_x0001_ß³õ$$*@lUD/*@0£_x0004_3(K*@°JÍ**@1_x0006__x0002_L&lt;*@"»ÕÖ_x000D__x001D_*@Ã´ù¶_x001B__x0014_*@­Ó *@§r_x0003_0&gt;,*@1¤Eo¯A*@ÿì¡IA*@^ç¦:&gt;*@yk9ÂÛ_x0018_*@ å/¾­ *@cI½_x000D_*@Á²_x001A_V;*@Îðì_x0005_79*@å§l_x0019_¥N*@_x0018_{3%N9*@T_x0001__x0008_gôS*@Ã%&lt;7*@_x0006_ê=iiO*@µçB_x0011__x001D_0*@V`óÍ__x0013_*@_x0003__x0005__x0001_O_x0002_v÷ü)@æXfTË_x0012_*@Î×H¦;*@è_x0010_ÍÏ+*@îI&gt;Xè:*@b,=j_x001E_*@`?{è^)*@¢Æ?Åv-*@é¼&gt;ùb?*@_x0012_þ(0*@/Ó_x000F_6&lt;*@_x0002_×éµß**@GÐ/â_x000C_2*@ñù.;*@bJ=*@*Grºè1*@¢äÙ_x0004_ð_x0018_*@áu&amp;[_x001A_*@â©_x0005_wqF*@»·D¯©(*@B¹¶_x0011_±/*@ñ[G%\*@£7D«**@l/­µ§!*@^×¿}$*@_x0018__x0002_¿pS*@#@\Ø_x001E_*@¼}_x0004__x0015_°E*@ïé¼_x0011__x0005_0*@phÕ_x0012_*@ótÕ.À0*@_x0007_yà_x0001__x0003_©I*@r¥8*@üûæ÷})*@ëS[?*@*Ê ³(*@ öÆãû&lt;*@ãÚÈZA*@øá¿v_x001F_&lt;*@mx_x000D_¹**@¥Î+ÑÐ**@¾_x0006_÷èC*@_x0002_a¥é_x0002_+*@ÀY_x0005_õ&amp;*@Æ_x0016_:R_x0018_*@_x0017_ÔÇ_x000F_¼_x0012_*@_x0012_;_x0008_ï6G*@M.)&amp;I8*@{üö._x0011_6*@}-r=*@Hù$DE0*@@wb;IA*@hrÓ.*@\+_x0014_@##*@n_x000E_´#*@c_×æi2*@19Å¸0&gt;*@Ð´·\¦,*@õE!&gt;*@m[ry_x0019__x001D_*@kFgêoO*@;(ÿ_x0004_3E*@ UQ_x001D_*@_x0002__x0004_*µ¼_x000B_Y/*@ú1¦(Â(*@_x001F_£À&amp;yW*@Ñy_x0002__x001D_*@¸_x0011_wy4*@T6òýô0*@*äªÿ*_x001F_*@p@{_x000B_F*@»_x0003_PÇdA*@ú%_x001B_N4*@_x0013_&gt;ZÊÉ&lt;*@þICY·1*@_x000B_ÜR_x0016_*@6Ô^P*@±EK"(J*@*ÑF-*@X_x0015_?òj8*@_x0019_)ñ2÷0*@_x001C_Öà¼A*@Ô)éçv%*@]âA_x0001_U=*@gX_x0003__x0016_m=*@´_x0004_F*@Jïü´2:*@}«£C_x0005_O*@ÅÍñ]Ý_x0014_*@_x0013_uf¤¡0*@Lß©_x000C_"*@J«Ûà'*@LbÃú3*@­_x000F_ûçÊ_x001E_*@_x0019_ÄbP_x0003__x0004_¸:*@í¨èìXC*@´P¢;B*@º_x0001_»¦Ì7*@Í§õ!I**@'&lt;µ½C*@××*ï_)*@¬=¡;¢_x001D_*@üa&amp;*@ü_x0013_¬/*@;_x0003_^£J(*@ºÖ_x000E_E_x0006_!*@c»ìz~S*@ß~%ÏÅG*@,7ùµè-*@_x0012_dglB*@ûóEò'*@lÔÍ©_x001C_J*@EªÓÎ/_x001A_*@dJO&amp;dF*@Nq²·W*@àOO,,*@Çø_x0019_úB*@[Ïe2´(*@õxð_x0002__x0011__x0014_*@HÞ¤÷D;*@;U_x0011_ô_x0013_B*@_x000E_·ÅO&lt;*@F½ßÜw-*@2Ù[åÆ,*@&gt;/ "_x001C_*@Hêñ:_x0010_*@_x0004__x0005_¾nÅ`_x001E_*@±^_x000B_t_x000B_*@Y+z£#*@ÉDEÈ_x000E_(*@òZÕX_x000C__x001E_*@%ÞBßïA*@9¢æÅ-*@kµ%Ò4*@°Ã&lt;ÞÄ?*@_x0016_¾eH)*@_x0002_y_x0019_âù;*@¶_x0001_Â$*@únÌ_x0004_&lt;*@ÛHHÓD*@Þãöh_x001D_R*@Ö¹_x0019_D0*@l|`Ñ _x001F_*@à_x0013_Õ_x001D_9_x001A_*@+X|_x000E_',*@Cj_x0007__x0012_[E*@ÈLµu!*@+fÉb:*@	_x001E__x0003_æ_x0011_%*@?Üi/¶8*@S_x0013_«_x0001_l!*@ëÆ°e¤2*@»Ã¦pHK*@I_x0012_$®J*@¶¶má"*@_x001B_Ø¢u¥9*@ø2¦xM*@ÂÕ×¤_x0004__x0005_ì4*@_x0005__x0004_Ùï=*@{ _1_x0016_0*@W¤Y_x0011_*@øähºI*@I_x0001_ {ø'*@¿_x0007_Jáñ-*@_x001E_d_x0005_êW*@­ÎDö1G*@`* Fh.*@NeS_x0005_)*@_x0005_´Ë&gt;D*@³C4_x0004_\?*@ö55ÄB*@_x0014_ùó-7_x0018_*@ð_x000C_r?*@ñ_x000E_)&amp;©1*@_x0012_Ñ_x0010_D/*@_x0005_Ã»3G*@«×âÒC*@4-C¼ú'*@^Ð²_x0002_+*@Vä~Ú&amp;*@_x0003_si®W6*@\B.yH5*@_x001C_"Æ°ÖC*@+èY_x000E_*@_x0004_q° _x001F_*@)ÃãÎF*@@_x000B_¸¼.*@I_x001A_w_x000E_0*@ò_x0016_À_x001F_(:*@_x0001__x0002_.Â_x001A_²_x000F_*@9JD_x000E_T*@¹_x001B__x001B__x000D_3!*@1Ê_x0008_¼ë&amp;*@ZF×_x0001__x0014_*@ÑÃaN_x001C_!*@¹Ç=_x0002_8*@âÒPt**@)_x001E_È`ß%*@Õ,h¾@*@®*J5*@ùvNjÔ%*@üÝô@F*@Ë	_x001F_bU*@°¦]ð56*@ä¤ÁG*@î;c__x000B_?*@uøJüûH*@dCÞò;*@ÛùL&lt;_x0008_&gt;*@G¯î`9*@RY&amp;y0_x0018_*@Ò\n_x001E_*@DÓ$ExF*@`x=_x0017_o_x0002_*@køEò$*@,Úò¼v_x0019_*@â	,A&lt;*@º[O#*@:_x0008_ÈE/*@JZmÊ¢B*@;ï¡T_x0001__x0003__x0007_C*@È,5%,*@_x0019_ÁÁ±)*@qÀøMé&lt;*@JîÍCB*@ y¤&gt;*@8-¸Ú{F*@Ôÿ_x000C_¸:A*@¶°Z_x001C_*@£Á_x000E_ë·?*@=0_x0019_}_x001E_*@_x001B_[_x0002_ñ1*@^rýkD*@X#MÊÈQ*@Ö¼@÷Å_x001C_*@­Öä_S*@¿_x0010_½35*@Ý[¿e;*@A9!Sþ3*@®q¦Ï« *@_x001E_â"I2*@c¡_x0006_¡ù&amp;*@FÀ&gt;|Ð%*@ëÔØ_x0003_B=*@_x0006_µgW1*@7êÜTÂ#*@u~¿ BJ*@(FN&lt;*@_x000E__x000D_&lt;_x0013_B*@,ù×6,*@ªö«_x0013_*@gJ&amp;½þ)@_x0001__x0002_û[***@8Êm}_x001C_*@»ÈúËE*@H©&gt;&gt;*@¯#}d±@*@Ø)ò_x0017_°0*@Y_x0017_¹_x0019_0*@ñØ4,Ï_x0010_*@®ûNs§8*@2¶ª8*@_x000F_wn»1_x001F_*@²EK_x0004_¶/*@ãTÄ|_x0015_W*@Ô _x000D__x001A_òA*@È¤qÜ\!*@_x0017_ÆÀbü1*@¬¥ÜÕÇU*@¹_x0005_¡î'*@-×m_x000B_/8*@Tü¡v±3*@_x0001_á£0*@·#²**@_x000B_ô_x0010_å15*@iÀz_x000C_é(*@I_x001D_&gt; 4*@,O[_x0001_0-*@_x000F_,$*@]_x0016__x0002_¨$%*@)ÈªÒÊ0*@oóéË4*@ã·óûË)*@æØ_x0006_x_x0001__x0004_î0*@¬_x0003_P%ç7*@ü@ÛõçA*@bn7Å¿K*@×AD6X_x0010_*@_x0001_ {ÔË2*@DèHþ=*@ÝHP-*@_x0004_w4¸B1*@&lt;kÂ(_x0011_;*@_x000E_|ë_x0019_!*@.X+*@¶æüKÝD*@ñÑÝ·_x001C_*@ë_x0015__x0018_ZÊ-*@üêNÂ­K*@GTWÏ6*@Q_x0018_¯vÄ_x0011_*@°_x0014__x0008__x0006_gD*@ì	_x001E_yHQ*@î.µg7*@_x0014__x0014_as"*@X_x0001_»ÂG*@:Ù/é4*@õ&lt;Å8°)*@ _x0002_ûf&amp;&amp;*@_x001C_L_7*@["Ê_x001B_9*@ùH"Ô²O*@_#d_x001D_,*@'ëù$_x001A_*@]­==*@_x0001__x0004_12X­_x000C_1*@=Q"ZlG*@êaè9*@_x0008_T5OW(*@ïÏªM«.*@8ÒòT6*@_x0017_çXÃ_x0010_*@&amp;»æ´_x0002_-*@Úµ_x001E_?_x0007__x001B_*@ÀÆí_x0008_£P*@¹_x0019_òü¨&amp;*@(Á¤ýT*@t!ÂøE*@ºÊ¸à+4*@?³ÖÕI*@Ü÷B2ÆG*@ivh]B*@ÿÝÂ´¢H*@z¨V¯è,*@qÇ®Æx,*@. DCK*@Ñjù	ú_x001B_*@¶o$MÄ$*@TEÉÊØ,*@_x0002_^o_x000C_ª+*@Õë_x0003__x0018_Y%*@ç~7Á:_x001D_*@1fcM_x0001_/*@DH	-*@¡hvü_x000E_*@_x0004_Þ'æ¼6*@Ý×T_x0014__x0001__x0002_D*@ô_x000E_à_x0017_5*@øYsö2*@Ö¢Ææ·I*@ t_x0015_*@÷_x0011_Ô35*@G__x001E_v0*@S½s_x000E__x001D_*@~BÂþ5*@cHï$*@½ÀwÄ@_x0014_*@_x0010_mÆ:*@ÌÙðl_x0005_*@Tuev#*@Ê¼¦Eû)@_x001D_(ï**@æ&lt;¿ &gt;&gt;*@ê_x0014_[ªl	*@Õ_x0019_dËì1*@_x0012_l¨ º_x001E_*@#´T_x0016_D*@[.ò_x001D_K	*@·øì±9_x000B_*@Éí`_x001A_X*@äçÎ_óD*@¡è§p[*@;ï,H_x0019__x0010_*@Í_x0014_çç8?*@4Û/]Ì1*@_x0018_£%A_x0010_*@òÃpH*@4Om´_x001F_8*@_x0001__x0003_ª¨Ð^_x000B_*@±iõl"C*@_x0018_u¥¬+*@ÿù3qF*@HîH/U6*@_x0011_ëBß-*@MC_x0007_m&gt;_x000F_*@ãn·x´A*@^&lt;À£«_x001E_*@â±,@)*@¼Ûº9*@_x0018_DRõ*1*@!|s/#_x000E_*@_x001A_Ý#&amp;*@o_x0014_Z_x0013__x0003_*@¡Ùñ¡_x000C_E*@@²_x0016__x000F_4*@_x0018_ìÄ_x0011_ë4*@ýì_x0002_dR*@§_x0013_UQ«X*@gut_x0011_3*@QÖà'H*@n¿åOyR*@ _x0006_ûNù)*@)IÌºjC*@_x0019_½@Õ5"*@$_x0012_=@_x0004_&lt;*@Gi¥ì,*@Ü$R*ûJ*@,xñ=_x0007_=*@ño­y6*@0|_x0001__x0004_s9*@ÄÑÛ³ãH*@jÒZt_x0005_3*@TKÜÉÃ,*@Ð_x0012_p,l:*@ÎQãI3*@)í_x001D_!*@`_x0016_íÁF*@æòÎx@*@_x000B_Ë_x001E_µ?*@zÏRQd8*@_x0002_~)C*@ÏS0×G7*@Ð¼âZÎA*@_x001F_Æ_x0007_^ÒG*@		F&lt;9_x0011_*@«²_x0001_F*@!_x0016_cÁøE*@p¾ÚI*@=&lt;é]5'*@aè_x001F_ÑüP*@ØÑ_x000D_Ýß9*@_x0017_ ë_x000C_K_x0017_*@F_x0014_#*@Å&amp;§Ð@*@&gt;åSÆ.*@U_x0013_ï`_x0003_K*@rKîd_x0011_C*@¸¤ò÷X4*@_x000D__x0008_£ìÍ4*@\Õ_x0011_|+*@Aù}tF*@_x0002__x0006_ô#_x0005_²6*@Å_x0004_{ÊRY*@gþ_x0014_F?*@ßÝúÞ$)*@Ý¦B_x0011_*@´³ÅZ#*@3_x0001_%	Á?*@»àCËwC*@£_x0010_ýØÔ!*@à6æ#*@¹¸_x0019_ørT*@«3Úô&gt;1*@.Õ÷_x001F__x000C_E*@k_x0005_'â=*@r9Áa_x0010_*@[ÿLâ_x000D_O*@yQh4ì_x0016_*@#a_x000C_s2*@_x001E_a¦Ú_x001D_*@_x0013_"WåN3*@òEÈÿ_x0016_*@IÖ_x0002_6Û_x0010_*@óV7ô£?*@_x0001_!f²_x0016_^*@½Åc8+_x0010_*@÷§_x0008_ò_x000B_*@0_x0005_½xô&amp;*@_x001F_[ÞèF7*@«_x000C__x0016_	zA*@½§Ãû_x000D_D*@_x001A_uvtû_x0016_*@_x0003_}¨Ë_x0001__x0006_8A*@Â+_x0019_Z- *@R X_x000D_*@Hü,K.D*@ýÐpjê/*@l¼ç³_x001F_6*@akì_x0004_*@@A=5ä6*@_x001A_W§x"*@¿»_x0004_Y©_x0019_*@È_x000F_Ô½U&amp;*@ÿÙô !,*@&lt;Æ* '*@UôÒp=*@RÑÎñËD*@=Sþe&lt;*@P	_x0006_{!*@_x0004_ÊA¸¤L*@¦°£?c8*@×¡mý**@_x0010_5_x001C_F7*@_x001E_Ñdñv&lt;*@_x0012_M_x000E_¬1*@S¦Ìù_x0011_=*@¦Ì}·_x0019_*@L_x0003__x0001_=*@Ý^Ä6;*@*Å'ê'*@ì_x000F_âÛS*@I[å¢)*@(ð_x0005_»_x0002_D*@(Ü_x0014_4-*@_x0001__x0002_¼&lt;ç:*@l_x0019__x000E_@_x001C_Q*@É&amp;4D!*@:Oû¸3*@T¨ÃåûM*@&amp;RÈYz9*@Crö)_x000B_&gt;*@nCõÙ2_x001E_*@Ì&lt;Ã©æ7*@¼_x001E_ù?*@ï_x0003_·¡\!*@ñ_x0016_õ ±;*@A c~X_x0012_*@T_	¾)*@_x000C_°)íC*@­_x001C_å!R*@$Jæ4*@_x0001__+*@qE6v&gt;*@_x0019_²{2:*@ÏÆg6\*@h²E_x001C_+*@±u¦Ó_x0016_*@|EoA*@ª!¹§3*@©¬·f8*@°ê&amp;_G*@&lt;5åÐ2*@§VBQ*@*Wu~á_x000D_*@rc¥_x0008_õ	*@½H_x0002__x0001__x0002_Ê8*@ôøH#4*@_x0011__x0002__x0008_d_x000E_G*@¹	éUG*@±Ì,*2*@RÂXY6*@$Âë¨­:*@@x©_x000C_7*@±µî_x001B_é2*@âÜ&gt;?*@ _x000E_ö¼=%*@NºÑKY9*@âº_x000E_ü_x001F_*@o_x0019_ûÚy-*@ßµ6üE*@Ê \õ_x0019_1*@H_x0016__x0011_óæ_x001F_*@_x0012__x0002_?_½F*@mrGíÍ:*@ø0QÒ *@vÂ¡&amp;*@_x000E_ÿ#838*@6ùè)3*@ùGQ².7*@@)£GÍ&amp;*@Ú_x001B_àb4*@Ú7ñ³°/*@N_x0001_ÁÂ¾0*@ö+¥ªc;*@_x0002_á%nC*@å_,_x0010_o4*@ÔFµås,*@_x0001__x0005_Ã_x0007_4_x0005__x0014__x0011_*@§_x0012_/0#*@¸&gt;qn1*@§ã%@+*@ç`Oa_x001D_*@_x001E_D½(_x0003_$*@FCW¡öM*@vóÂM]5*@Ù_x000F_Ã;*@oÀê_x0016_ýB*@ÆL§I*@?%_x0005_TE*@ªb_x0018_ÃI*@Ëûð¦¢0*@Rç¾4-=*@ß,i_x001E_8*@^_x000B_Ø-*@_x0008_b°5*@«ÚW&gt;È *@_x0012_ñ&gt;¨_x0012_*@¤_x0002_¶`Ê+*@¥½_x0018_O_x0007__x001F_*@ÉðjÖ-*@xÉA¾3*@Ãß§a_x0007_&lt;*@ýu°_x0001__x001A_*@n«P_x000C_Æ_x0012_*@Ûe%m0*@#9T7õ;*@¼_x0004_Ò_x001E_¹/*@»Ûjs²7*@ln_x000F__x0001__x0002_â&lt;*@W_x0001_s=(*@Þ_x0006_n1*@0Ðï._x0014_9*@~Ã_x0011_´8*@Ý^b¦3*@ççö_x0010_F*@ÿÁ/*@DtÖ2G*@÷n_x0019_ªHC*@sçJ4#*@þr_x001B__x0001_(*@s½È 20*@_x0012__x001D_¨ýQ_x0011_*@y®É!£1*@s5k@*@'ÅP_x001E_ã'*@ -¨_x000C_8%*@z_x0002_÷_x001F_*@z_x0019_N+*@Þ_x001F_VzÆ&amp;*@R?3TJ1*@RµKßW-*@¹©é£FJ*@GNºûû$*@µË?Cª?*@_x0019_³C¬ø_x001C_*@Õ Ó1*@_x0003_z2(c#*@É¯_x001E_	z:*@T¦þD0*@á¡_x001C_=*@_x0001__x0002_Ï¢qÝÞ_x0016_*@_x001D_FâYÈK*@_x0012__x0010__x0016_Á$9*@yzÌn91*@#£¸¾°A*@^å_x001A_^²5*@Á_x0019_(´@*@=_x000D_æ½&amp;*@²í5ì?*@_x0011_dÝ¦¬,*@[_x001C__x001D_:*@&gt;Så_x0014_*@_x0013_Ëmá9/*@_x0013__x000B__x0007_yÍ7*@©H³ºë-*@Ü\Ëù@*@ÅL_x000D_ô *@¥êÑ'I*@[Ô·"_x0012_*@_x001D_®}_x0019_3*@ðg_x0012_¬(*@h¯_x0016_Ì·/*@R±_x0002__x001D_è;*@pò.Ð=*@ðä"Ôä8*@Ë¿s§Û@*@ørmb_x001E_3*@_x0016_UY¾@*@_x000E_2}_x0007_É9*@@_x0013_Y_x0004__x0013_*@aàõqMR*@Û$Æ_x0001__x0004_(*@_x000B_Gä±#4*@é§ßÿÛ_x0017_*@+Z_x0018__x000D_;*@IÓ»Õ@*@¼5cúh_x000B_*@¢øaËÞY*@S|zª·_x0003_*@_ÿM*@N/¢_x001B_B*@Yb;_x0002_:*@"!½¨8*@ÿÅF/^7*@´¹_x0015_*@¢_x001D_/_x0011__x001C_*@Ñ¦nÌê7*@­\Û¹z1*@_x001B_0§D_x001A_*@_x001A_óìÊK*@^{O.÷/*@³p_x000D_ÄI*@¸\èâ´(*@[hG¸%4*@ãÜ_x0016_4*@_x0006_`_x0012_Ì4*@?NÕo'*@	eì^5!*@N¶cáà_x0019_*@\Sk¦lE*@_x001A_µï_x001C_¹M*@+¢Bç9*@:Ï!_x0006_2P*@_x0001__x0002_lýx®9E*@`f­2ï%*@Ë&gt;_ÎY*@!X+,*@¶:Ý$_x0012_*@Îòè´@*@Õ&lt;ê*Å_x000C_*@m÷Õ_x0011_:R*@PÅÜ«"%*@_x0013__x0006_F_x0016__x001B_:*@hd_x0014_NP*@ú5Ñ9_x0011_*@b_x0018_8?_x0010_P*@j&gt;_x0004_:*@Ç_x001C_Àä$*@ÿ_x001B_¢¥ð_x001A_*@M\©&lt;I*@°_x0005_/²/*@º_x001E_0íC*@{3Ôu^T*@_x001C_áÛÿ!4*@]èEÂ!*@CÒ=ÌO*@!_x0016_N7@*@Dä$E*@°ùÓ.*@_x001A_POp_x000E_(*@_x0016_¯$':*@§_x0013_0qe6*@`/%k_x0018_B*@&amp;f_x000E_õ(*@¶ák_x0001__x0002_Þ3*@ÇÏ·ÔA-*@¦ý·9S*@ ¸_x0010__x0006_5*@·_x000F_¹&lt;Á	*@ØgÙ&lt;*@}^´Ê!*@_x0012_Ys,J9*@Ù_x0014_sr0*@c_x0014_½_x000D_&gt;_x0017_*@_x0005_z¿tD*@4óèo#\*@ëÊç,_x001B_*@!}Qkí5*@ò¿_x0006_36*@` 5äí_x000D_*@;É¸E5*@ùì_x0012_§`;*@_x001C_Ø:åýW*@.öæ0*@£_x000B_ÐûRH*@ýgg_x001D_/*@ûeæ!v9*@ k¿Wü;*@Hß84&gt;*@aßÁJ[8*@×_x0004_Ýç|.*@v];5-*@{¿c_x000E_ý8*@»&lt;Ì_x001F_*@ª²_x001A_1ÐI*@»sã^Ö!*@_x0002__x0003_³&gt;Ñ.1*@]é¨a@*@ô_x0007_ó_x0012__x001B_*@û_x000C_F"HC*@_x0001_àà M&gt;*@i_x0013__x0008_Q*@Î&lt;FÏ;*@ÂàóõU;*@¨&gt;þ17*@k¯5o *@)g¶üª:*@_x001B_ýSê)*@ö_x000B_t¼*O*@_x0012_U|;9*@Ó¡9*@BÙ=+D*@ucô-*@#q¡åI.*@í°ïË/@*@_4÷1*@_x001F_Æº_x0003_!*@àâ_x001A_6*@%_x0001_U6-*@Ïl_x0007_y_x0012__x0014_*@Á;;_x001A__x0001_*@¤ºC4C*@.Ô9¬;*@U_x0019_/°:*@Ü@_x001D_sl,*@=¥nTÇ *@_x0012_*I³.*@M{|_x0002__x0004_â_x0013_*@_x0017_Å_x0003_)__x001D_*@4_x0007_b_x0007__x0004_F*@SÊ,_x001C_cE*@¨,8F,*@I_x000B_Ò%Ç8*@_x000C_Eò_x0019_?*@¤vÕ_x0011_H*@{ûc"$*@ö±ÑG¹=*@b²À4&lt;*@ÁÊiE_x0017_*@Áä_x0016_Á/*@s_±Ð_x001F_.*@V×F_x001A_5*@y°êÚâR*@_x0019_ØLs±4*@ ­_x0012_}*5*@ÙÊÙH*@·I_x0013_C$*@_x000F_#kcA*@PõZç8*@¢W)õ)_x001F_*@_x000C_½Ä°_x0001_9*@""M2*@O_x0013_Y0*@Àî=§:*@&gt;4°Õ9*@çuD_x001C_sJ*@}_x001D_&gt;¹²U*@!¤]ræ_x000F_*@«_x0015_ò~=,*@_x0003__x0007__x001F_úáÒ^$*@_x0011__x0017_hLç8*@ëQ/:Ã1*@±þ_x001B_ÇåD*@'²Ï_x0006_A*@ÑãÍÕ_x0017_**@ÌÝ¦*L6*@®ÞdBF*@_x0011_ÎTJ*@_x0001_'5á&lt;*@BÆ­_x000C_8*@_x000D__LMw4*@Í!_x0012__x0015_*@ý¥×u£_x0011_*@&amp;VÃZÚ$*@¢é³°1*@g@_x0002_5*@'_x0001_(R*@_x0004_-_o_x001F_*@Y7=èL%*@ð_x001E_ØcÆ2*@Ó7Y&lt;*@Â&gt;Æ_x000D__x001B_*@§Î_x0018_mpY*@þkÅ_x000C__x000F_%*@Ø=Ø_x001B_*@Ï_x0005_øÏý$*@»ïÕÐ_x0014_*@»Ì²Ýò3*@â}Pd_x001E_*@{åa$=*@cÌp_x0001__x0004_³(*@_x0007_7_x0017_öÃ)*@ý_x0012_Âóª0*@Â^J5*@¦_x0003_¸ X&lt;*@vo_x0002__x001E_/&gt;*@PÑé_x0019_*@Èæ8Æú@*@¤ä_x0017_°1*@tÓ+¹-*@9$ÚqC4*@~\h(3*@1¶ä×A*@:Ç¤àsK*@%tD,_x0013_*@§Å_x0002_ú_x001D_*@_x0005_¼Ù_x001B_É1*@ÈÏ:[ *@_x0006_£_x0006_sªC*@O1)Í¼.*@ë7}7*@j_x000F_*èF*@-/ÖÍ¬_x001D_*@L: óÈ_x0017_*@ÜÅìSW*@%_x0001_¶_x0010_F*@	oO@I5*@¬t4:G*@_x0018_$«$R$*@ïmX¨û)@ÿ_x0018_¿î_x000E_4*@Ò¾¹Y!B*@_x0001__x0002_a_x0014_"þc%*@:­¨9*@ µ=T*@ËAx½7*@áËÚ_x0016__x000E_*@-,nO;4*@ØÀà+_x000F_*@ï ÛY0*@_x0015__x0004_NÃJ*@ìá&lt;;¥/*@É*¶]Ë)*@ÖËTå_x0016_7*@_x0001_W*@ðF_x0008_'*@ää4Áñ'*@ »N÷ÖQ*@ùKÜ_x000F_n&amp;*@°_x000D_Æ	¯_x0015_*@Åcút_x000B_/*@Y!Ð_x001E_]K*@Á._x0014_¦¡!*@@a_x001E_aRO*@_x000B_}äo/*@´[ç;_x000F_H*@ò¤Ï_x000F_0_x0011_*@ _x0004_Wÿ)@â_x0008_g&amp;o@*@k¾;îA_x001E_*@¾ÈÝT_x001F_Q*@:É$El1*@Þ_x000C_Ø8*@_x0005_xÎs_x0001__x0004_%**@úÌú=8*@ëÄ¥F_x0013_1*@¥"m)K*@MqêkH*@ý/3\R9*@ __x0016_õð&amp;*@gÌÔh³.*@®â_Î¡8*@Üë8Ü&gt;*@³ý²_x000B_ÎO*@ÜLTJ*@*P)$_x001D_I*@NèÖ_x000B_*@s_x0011_áQ+*@¤{{)*@Oã³ÿ_x0019_6*@F¸Ô·=3*@_x0019_¾¸O*@²"Â_x0011_0*@ÊxyÁ6*@ò3_x0014__x001C_º(*@"NØÒF*@s_x0018__x001E_#U*@_x000B_g8ê L*@_x000D_aï:*@YÛÜP*@äÚ@¦_x0007_T*@Ë±_x0005_Ðü6*@[ÜêCU=*@h¿_x0002_û_x0003_*@Hj8?Ù4*@_x0001__x0003__x000C_I~µ"*@Ô&gt;_x001B_ÑÅ.*@á'+òn_x001C_*@Îú_x0013_Å!'*@.½_x0011_D*@Ù_x0007_uo&lt;*@&lt;¨_x0001_´+*@öµU	wK*@×V_x0004_£Q(*@+d#\_x0002_N*@iê_x0011_::*@Ý¸ñ_x0014_*@ªJäxëE*@_x001B_aH Î_x0014_*@Gb_x0012_M9*@¹Î÷¬_x0014_*@tË|5_x001F_*@Ù^oÝî0*@¡_x0015_VO_x0002_S*@­¯/à@*@_x001E_ÆÝ¥ã!*@H-_x001D_yÔ&amp;*@«fê3*@MqH¶K*@pCTr_x0014_*@_x0017_0*zÐ7*@'Ìâ¢A*@JÚ/Ä_x0003_2*@YL¿¦V%*@ÛÊø9*@_x0001_@£Ð35*@£_x001C_2_x000D__x0003__x0004_î,*@7_x000E_ÙY_x000F__x001B_*@ãRTÍ_x000D_,*@_x001A_i®Å=2*@_x0002_®Ôyä_x001A_*@_x000D__x0001_|f ,*@¾ÀUB:*@_x001B_.Õ³&lt;*@Ï7ò-7*@Ûy¦¶ã+*@¦H,_x0001_ü-*@_x0008_·?¼±_x0019_*@WÏ_x001C_zú&gt;*@Ø¥_x0001_7E*@Æ_x0018_n_x0006__x0017_*@'xS0¾**@_x0004__x0006_0*@¡x&lt;ý_x0011__x001E_*@Ïì_x0007_O_x001A_C*@ÚnH¢%*@ùGÔî?*@_x0017_Jßåª_x000F_*@_x0014_H­ÌU7*@ÿÕ_x0002__x0004_3*@WYmÄ'*@îÜm_x0007_3*@kù,_x000D_Í_x001A_*@ñ_x001A__x0012_æ	+*@c /x_x000D__x0019_*@5KY×¨9*@àB6ÇD*@]RÆô_x0018_*@_x0001__x0003_C¥â¬4*@ve_x0007_ði=*@`çz¡,*@'ö	û6*@ã!S&gt;Ó)*@=Z¥Ü²4*@wÈÆ5â**@_x0015__x0018__x000B__x000B_D+*@¥_x0002_x/_x0019_;*@_x0015_Ð_x001B_äD*@ïk´nF*@_x0012_?Å_x000C_È,*@ÒÊÆé&lt;*@´0Kê&amp;[*@1íUÞý3*@ÂûÇ*	;*@~­ý @*@aróg *@¦£_¤?_x0015_*@@£_ÆåB*@·MtJF*@ø¼øÉ+*@ù_x001C__x0012_Äú(*@-Ý2³8*@ëRR_x0007_kG*@óã¥&amp;}(*@£kû$&lt;*@ÄR¶Éâ_x0006_*@Hòá_x001E_R#*@gË¢_x0005_È#*@JÏ%·N*@\N¸_x0001__x0006_z?*@«£î_x001D_N&lt;*@@_x0007_Øc#*@ÛJ¿V_x0014__x0007_*@µÖ%y%*@Wèu_x001D_/_x0008_*@ÊÝKÛ}2*@¯µK=qO*@ _x0001_à¶§_x0018_*@ïo`¦·**@`^ÆËO_x0012_*@ÒwÉ¬A*@Ô7Z_x0003_Æ2*@/à_x0014__x001D_!#*@±Ê_x0013_k8*@TÈÌ.*@l2`¦e-*@Í?_x0004_ÓÕ"*@¦_x0019_G«7:*@_x001C_¬O2*@l»_x0008_ðA*@Ó6Å_x0002_¹7*@7{Ýx)0*@Ñ_x0005_³_x000B_Þ6*@æF_x001B_ê£_x0011_*@äP_x001E_È,*@EßY\Ç9*@_x0018__x001B_êT&gt;+*@#_x000C_ÔÁB*@.vB}õ+*@À(½CH*@·ï9¡#*@_x0001__x0003_pj*N*@ç_x0013_"ö¨0*@zYGí/*@¦)T_x0016_*@ü¨_x0016_=*@]Wå¶p_x000F_*@Î¯R*N*@_x0006_·X_x0002_C*@CàsPC*@¹c%í¨^*@03à±_x001C_@*@41"ºÅ=*@~ó_x000D_,*@_x001F_w®´Æ_x001A_*@è¾jqPG*@^iøÎ=&lt;*@kàjÁ&gt;*@QÕø_x000C__x000C_2*@ÂÇÎíB*@Ùd¸è4*@ò3_ËÂ&gt;*@ä¶Nò(6*@ü-ð_x0015_{3*@¾¾\_x001F_:*@×øl_x001E_=*@;º(J½D*@¿=_x0005_²B*@»@_x000B_ÎN"*@¾ÊW+:*@Vvv?!*@*_x001A_½_x0014__x0004__x000D_*@|Ê!_x0006_	Ù,*@Öþ_x000C_Q*@ú¡+S.H*@ðRwÃ´:*@øÌC_x0003_ *@_x0002_X_x0005__x001F_*@[_x000C_2Sþ&lt;*@NmÑ	_x0008_*@4}¼_x0001_*@9à;·#*@&amp;_x0001_m87=*@ã_x0002_u]ÁI*@yÒ»**@_x0014_aç¥0*@_x0005_8Ü_x0013_0*@_x0006_Uß^*@²_x0016_ÑPàH*@¶e­ÿa*@ë8Àü_x001C_:*@íñm¹_x000C_*@@vËá×@*@/(«Ù_x001D_*@É´¯_x000D__x0004_9*@ââ×E*@Ì:E¢¸?*@m_x001B_Ö95*@X?8oRD*@b\¼Ú2*@_x0015_åË%î2*@×úÕuU0*@ø_x0014_/;íJ*@è©_x0007_\_x0004_#*@_x0001__x0004_hXÀ2%*@M_x001B_R1*@¶62»'.*@_x001E_¦¥}Û8*@]_x001C__x000D__x0010_%*@±PÁ7,*@Õs_x0018_1*@¥e]Ð/*@Ô`y/*@­§et_x0019_*@¯ze_x0011__x0010_*@abéç÷_x0013_*@gjÃÊñ0*@1s¼ÚÛF*@_x001A_Ê¼3(8*@ð_x0002_µo)*@ÒlV³N*@mÅUlg**@Ð=b_x000C_´(*@f I4&amp;*@¿_x0019__x0010_$3*@²±QÈj#*@UÌé!l6*@¾@{Ðæ_x0008_*@ÔÇÿq_x0003_@*@Ùò]ÿö@*@Ï Mù,*@÷IûÂÕ=*@zÍBþá@*@±7ï¦(*@óß_x0017_/*@_x0003_k¡_x0001__x0002_G*@¸_x000D_Å¼@*@?.7~Å,*@S_x0005_À1*@U'[Ûä_x0010_*@&gt;)hæC*@r¼_x0014_¬õC*@ÝÒåÉ_x0018_*@/9øõ_x0003__x0015_*@¥ÅÎ_x0003_G*@:F`K_x001C_*@²_x0010__x000D_Ó'G*@4P_x0017_Á`&lt;*@r;5_x000E_©5*@Ð¯Ì­7*@ç;§_x0007_C#*@ÞÀ&gt;® .*@a¶Úé+*@ô_x0018_ÖÝ_x0002_+*@º­Pí:*@_x0019_tÚ»/_x001D_*@"õÑL_$*@\_x001D_ðT­F*@\í_x0019_N×_x001B_*@µC_x0005_Ù/*@çaæò_x000E__x000E_*@³S:»cN*@D¡Æ$'*@:£4î_x0006_5*@Z»µ *G*@ àË¼d_x0013_*@Sü1e_x0008_*@</t>
  </si>
  <si>
    <t>c6fbffaafd49f1049447860e792478e2_x0003__x0004_1SWØ9*@_x001E_Vê_x001E__x001C_*@_x000C_Ý^©ÇJ*@ì_x0001__x0002_Y3*@o©r4&amp;*@äy,æëV*@V$¼ä,*@}_x0012_{H*@#{gô_x0012_@*@_x000E_½ó{YK*@º&amp;æÊ»?*@#ür&gt;+A*@ë_x0015_ûU1*@_x0008_H_x0019_eX#*@_x0002__x0003__x0007_/*@ÀýÙ_x0002_-*@arÆ@Í7*@9åóÿ´K*@´QÆ])'*@mò¬¯w)*@#[OÄc**@_x001B_ÕzÀü0*@ûlÙ¢:I*@ýaÁ{ø_x0017_*@iI»¶£1*@_x000C_EüT*@ºÉ´zÅ0*@×þÚ/*@h;p?*@ºñ:*@ýÿÞFw=*@¯Q|_x0019__x0001__x0002__x001B_*@8vJñÍ.*@]Ç_x0001_=ª_x0014_*@?¶_x001D_»Ê/*@_x001B_½Ì3&gt;*@Vì_x001E_:)*@R¥Ål'*@+ù&amp;Å_x001F_+*@_x0013_5&gt;:B*@ßî%ºDO*@¦9¯P_x0015_)*@õ_x000B__x0012_Ä.*@m"ÙyD*@©ãA=i$*@uõFá_x0019_E*@8d	ÁL*@g7É-*@'Íþ¡A*@·b0l4*@0_x000F_¿ÕOH*@w¿¬	C1*@C¤û?_x001A__x0019_*@n×½?Ë6*@ì&amp;zò_x0005_:*@I_x0019_n×U4*@_x000E_¼¸¯%@*@*¸/QN*@¯_x0007_f52*@F~;*@±%6]O*@É¬ÖÌð_x0014_*@l³_x0018__x001B_*@_x0001__x0002_Mü¥A4*@ÀR§´G*@&lt;3Xm_x001F__x000D_*@KÓkv8*@BM~.*@ÜNX÷õ1*@§Å{zm-*@ mE¬o_x0016_*@ËÅØÊ9*@_x001F_ábÖC*@aGÇ_x001F__x0012_*@EÕT&amp;7?*@_x0002_fgä_x0011_*@8cÈ_x000E_E9*@ßÉÒD*@Ä_x001C_èöã)*@dRIÙG*@±Û_x000E_g_x001A_*@ç_x0005_Ê_x0012__x000D__x0018_*@æÆ_x0014_KX1*@ìS2få6*@BaP:7*@&gt;o_x0013_º1:*@ï	6N'*@±ò{&gt;Â_x001A_*@õ¹7ï«.*@$·bR*@§_x000F__x0008_eT_x0016_*@SD9_x0001_J*@&lt;+³ã=*@:_x0003_HÖ!*@_x0008_óì_x0007__x0005__x0006_©[*@µ¯**@¹&amp;«ð/_x0011_*@hAÄú_x001A_L*@¢_x000E_\Ó_x0014_*@ð®3é´:*@ÍcÑÐø)@sáðÂ5*@þ{ñ²**@Á¼±:D*@a¶ó%³1*@_x0017_§_x0002__x001B_«C*@_x000E_Ãè¿7*@*_x0001_B*@ÝÎ_x0003__x0010_â_x001F_*@_x0018_]Ö_x0011_Å/*@·_x0010_¡1*@7²u	#_x001D_*@ ¢ÃV%W*@×áÇ;0*@Æ"5+)*@O_x0015_;1*@+hqr_x001D_*@L¾'_x0008_Ï%*@H:ü6*@y8_x0005_&amp;øN*@°Þ-*@_x0004_xåvø_x0017_*@j_x0003_.D*@öI¾Å_x001F__x0018_*@ÑßMÎ5*@ò_x0008_kº6*@_x0001__x0002_^¤_x001C_ª?*@Ç!q$K*@±ßá±%4*@CÓ³_x0005__x0002__x0012_*@güÄO¦B*@äyÆ 4*@*¸&amp;ËuC*@&amp;2ÕØ_x001F_(*@±Sø­T-*@ôÚf9_x000B_+*@UíTÖ³=*@õTú2[6*@[°±._x0015_*@k"z**@b;0ø_x0012_*@Ù_x000C_5._x0006_*@_x0007_æië$*@&gt;Ä_x000C_5Ô_x001A_*@»ù¹6_x000C_&lt;*@_x0014_B¯Ç_x0013_*@z|(Rc(*@ZÕ¤ÂBþ)@åæn/&gt;*@Å9¨]**@·_x0004_tÎ5*@¤XÄ/Q*@ùYá&amp;*@	îV K*@3¹;þû+*@Ä&amp;_x000F__x0010_P,*@ÝmV¯÷G*@y_x001F_å¹_x0002__x0004_+ÿ)@25_x001A_{JA*@þÄ@,*@_x000B_Dºâ5*@}8aî**@á:_x0001_e_x001D_*@ñ*_x0006_ñ0'*@8_ìy0*@y¦_x001F_*H*@_x001B__x000F_þ§9*@z×ß¡2*@_x0012_Y°?*@B´_x0003_±ïA*@½+ù©_x000F_-*@¿_x0001_²BL*@b&amp;ÂQy=*@F_x0017_._x0010_Ý:*@&amp;ÛGµ?*@~µ9¯s.*@¬zf¿¢&lt;*@»º¶Ðñ_x0008_*@ñ&gt;Æõ_x001A_1*@ÛY-ãO_x000F_*@m_x0012__x0013_!*@'_x0006_¡o?I*@_x001E__x0016_a(*@F_x0004_!nÜ5*@_x001A_²ÌL*_x001D_*@$"ç7+*@ù_x0015_x_x001F_*@×³V_x0012_?*@t¢*%*@_x0001__x0002_õ%¢¡²N*@ÊÏÖà¹_x001B_*@)ô0{Ü(*@¼_x0017_ðe4*@ª4_x000B_\P*@_x000B_¯§åí&amp;*@Ï8	Ý$_x0014_*@_x001D_:·¥=*@Ã_x0005_Ç@^-*@uZSãV_x001D_*@_x000D_ÖáWK*@i_x001F_]'t_x0014_*@_x0001__x0011_¢=*@R½â_x0012_}_x0013_*@eIÚT_x001B_*@aJßMN.*@÷.ÚÈ¼?*@Å¸_x001B_15*@E_x000E_1S+*@RÌüÔ®"*@GÍ­_x001E_*@©JT¦&amp;*@·*îÉÈ&gt;*@Ð_x001D__x0006_;9*@DÁíC.*@{_x0013_tw$*@_x000D_¼&lt;*@~Þ_x0011_B$*@YëWa¡&lt;*@a_x0010_µ_x0013_n0*@o_x0014_/D*@Gìvi_x0001__x0002__x001E_5*@Q_x0014_&gt;(*@Ñ_x0004_èù-?*@yÎÀ©IB*@Ã¡eV&amp;*@ËX²F=*@Û.o&lt;K*@c_x0015_!Ê%*@u_x000F_æÇ_x0018_.*@&amp;j9æD*@8ì_x001C__x0011_9*@=_x0017_×_x0007_K?*@O×%îg,*@K0VA%:*@_x001F_M$ï&lt;*@2i)f7S*@_x0013_ íí%*@öÍÄ½$D*@¿Tâ]H*@·0_x001B_óD*@8ÂÛ­Ê2*@yEÃ÷_x0012_*@Ï(¢&amp;SB*@0¥û\1*@´ýAh(*@@?à,7 *@¤ÆÐUD*@ÂjeMtS*@6àH¦%*@èü£_x001C_*@ú_x000B_»_x0001_1*@_x0008_õAY_x0018_*@_x0003__x0007_¤ÛÏêR*@2f³Ôy&amp;*@_mèõ8*@Ö_x0013_õ_x000C_E$*@£ÆÑÁ«ý)@J_x0005_ò)T*@Õ¤_x000B_[,(*@ßJ/TS1*@_x0015_+_x0018_#Í=*@­PM_x000C_C*@uå&lt;C*@neïV&amp;*@T×¿_x0001_¢$*@i±L7÷:*@Û62õV_x0004_*@o*åm;*@¸`âã½M*@hvóÚC*@`Èg¬ *@·å_x0010_éË-*@ÌCå_x001E_Ï**@øj_x0002_µ_x0015_;*@U­ô.7*@dºûä B*@F¡$_x0019_¤:*@Ö|zélA*@_x0006_?@³I"*@ù53d&lt;*@y_x0005_I?%*@&amp;iG1´_x001A_*@]ÒT*8*@6p._x0002__x0003_©**@ªî¯/*_x001E_*@éK(º_x0017_*@_x0002_:²Ñ1*@~Õ_x001D_´{_x000D_*@U/Ó~W*@__x0001__x000D_è§5*@ã÷ê\Þ_x001F_*@pLD°QH*@	WZc«D*@ljÞÏÞ$*@=þ($*@x¦Mô8*@gâ^"à&amp;*@£îè6*@òî_x001D_­1*@¡²ÿ_x0002_4*@P$ïJG!*@çFùôhY*@XMÕ×3*@þÔy_x000F_1*@|$uÕ9*@ÓQa¯?*@þ°DC%*@cáB½K,*@ø&amp;%è1*@£-è"_x0004_&gt;*@_x001B_¹,Åè%*@ÃPLA°3*@l-|çM_x001F_*@À_x001D_ãÓJ*@;Ë¼¹_x0004_&lt;*@_x0001__x0003_QuñÝ_x001D_B*@®_x0002__x0001_c&gt;*@c¾_x000E_õùK*@@ITVò&amp;*@ðP¹7*@í=¬º_x001F_*@_x0007_u¯ï_x001F_I*@Õ\À9*@ý+)ñrV*@_x0010_²~(ÅW*@LÕ.9#*@D_x0008_´_x000F_5*@¾rT.$*@ï_x0014_AP2*@«R°î"*@ØQ?ê«@*@ÎÏöår&lt;*@²ß%øöD*@M*WÆ4*@&gt;póÂô;*@}6¹_x001B_6*@ë9D*@_x0011_T·67*@ï*3sO*@ÞI~SÊ?*@ö¤áý,*@µxi_x0010_:*@ói^$*@_x000E_"_x0014_§¿5*@uæÈK6K*@_x0005__x0014_¨QIC*@ÿp&amp;ù_x0004__x0006_Á+*@¶¢_x0007_¡¼/*@´ ½Éf;*@À êñh/*@^w_x000E_¨)*@²0´_x0018_1_x001B_*@Åª_x0017__x000B_#*@`µ_x0005_¿G*@&amp;¦£._x0011_.*@a¾Ò_x001B_&gt;*@æÇ^30*@¼{Û_x0007_Ö_x0001_*@._x0016__x000E_A¶T*@ö%Nlç7*@M¡¹V*@8nä0/*@rkÚ_x0001_QL*@- ñw²_x001A_*@àÀ2ñ_x000C_4*@_x0016__x0005_hñg5*@Ý¸-*@ÓúÿûR,*@DSÕ7*@_x0014_pL'æW*@î_x0006_uÈÝC*@ëKXD*@Ñ"Ì'*@_x000D__x0002_zÔü8*@2#5ï_x0004_.*@ò_x0003_x/À!*@êmpsõ@*@P_x000C_Ö{8*@_x0001__x0003__x0006_h_x001C_Æã_x001C_*@N}¾_x0014_½.*@_x0002_{!­b@*@öR²ð_x001B_*@b¢Õ|5*@pAWD*@y]¤¿4&amp;*@~y$FUG*@w¼_x000F__x001E_i.*@oâJ_x0008_"*@@5ÿ_x0018_*@ä{ßÖA*@D¤¤Þ_x0007_&gt;*@¯àË_x0001__x001C_C*@Õv´¶2*@_x001E_ÇS+*@Íâ÷HwC*@[Õ_x0010_X$*@j÷ó_x000F_/*@TR_x0007__x0010_-*@èº(P:*@ÊòÂ_x001B__x0001_?*@QÖ_x0007_Ò8*@Psi	7*@égjã")*@Ai`éî_x001F_*@_x001F_t*5*@®öG=A2*@´_x0011__x001C_L_x0013_*@&amp;Âz *@~ìlr ,*@¬sË_x0001__x0004_?1*@_x0006_Ç+4*@_x0002_8t_x0014_k7*@òIF_x000F_ÿ**@_x0005_ù`ÏA*@v smâ_x000F_*@À!aÈO_x0011_*@R/Þ[«,*@_x0019__x0003_çÛ%*@ÎK'*j"*@*è(ð1*@_x0005_e~º_x001E_**@½WêózE*@&lt;6©äQ*@#}q"*@_x0006_ÓyS_x000B_*@ý0`ÊÃ_x0018_*@êÄ¬åK*@«³ô_x0011__x001A_*@Kèßt:*@×[gø_x000C_*@îû_x000F_t;*@.qk_x001A_ð@*@QÜ\sD*@£_x000D_8_x0006_5*@æ_x0004_Å³K*@²Ü}¸A*@µÜá3.*@»'\_x001B_hC*@ÃÖ&amp;µ=*@_x0013__x000F_Ìý_x0001_X*@Ð1_x001F_Á;P*@_x0001__x0004_&lt;_x000D_E__x0016_:*@(_x000E_ÐôR*@³a·¾¸9*@&gt;io_x0007_³"*@ÅÞC÷_x000D_'*@§+IX§3*@ãT_x0013_Nc:*@8pì	=*@_x000C_u«_x0005_rC*@Ü²_x0003__x0014_ÿþ)@Áç¤¯+*@!ÂG ½O*@÷áW°o/*@g±þ«O?*@Éx}äh9*@·!I:*@¨b_x0011__x0016__x001A_*@8¨ê)G*@¥¬ÆC*@k_x0014_ÐÍ_x0002_^*@0]»×à&gt;*@_x000E_ÅêçDD*@úûAlßE*@_x001C_xëÔ#*@Øw¦!*@'JÒÔ)*@ õ£99*@-Ãùá_x0007_Y*@ÉÖª_x001C__x001D_*@ßjå$S*@¶_x001C_ÌÆ2X*@ç. y_x0002__x0005__x0003_2*@&amp;²ä2*@W_x0007_Ñ	E*@»Éæ/,*@C÷_x0010_¨1*@u¬àù%*@döúD*@_x001A__x0013__x0019_È4*@kÄ_x000C_ê¤5*@_x0013_ß)M*@#h¿wö_x001D_*@³B*@/³»:*@8O_x0007_**@ZË2LX*@__x0012_¶_x000E_Á_x0012_*@ï»_x0012__x0011_;*@2&lt;*M_x0001__x0011_*@èï_x0017_U_x0019_**@#ÓË_x0014_ìK*@_x0015_ô_x0004_ú_x001A_B*@_x0011_4_x001D_a_x000F_A*@GF_x0010_*@Ro`_x0013_h;*@~¾I_x000C_^_x001B_*@_x0014_ôS±5*@¹ño´Ó/*@8{ïô'=*@\_x0018_ô¨~L*@Þ_x0010_µ_x0019_80*@ËÃ=KJ5*@Îßðù±"*@_x0003__x0008_éP]ýo,*@_x0005_c®C*@C×_x0004_7_x0010_.*@Ïµå­]3*@cª3L 7*@_x0001_î_x0002_/*@ïum%ß&gt;*@ýjAM #*@­úD_x001E_*@_x0014_ë&gt;_x000E_?*@ÕÁ_x0011_®=*@7_x001C_Âöí8*@w§ÂÃ!*@ò_x001B_ü¥¬A*@tÜU_x0008_H*@Ð¼_x0006_++%*@H_x0007_CJ_x001B_*@kV{_x000C_¾+*@/ø¾èd%*@ò8Éþ+*@üCÉÓñ_x001D_*@_x0007_ÏÖæ&gt;K*@S¦°~g_x001B_*@rd_x0010_¶5*@xå_x000C_)øO*@9Gu^T*@ÙÞoþð.*@_x001A_"°å½4*@}³_x0013_w;*@ Ç3_x0004__x0003_*@_x0017_u_x000F_C/*@Ai¢_x0002__x0003_¿_x0010_*@xê*o_x0007_1*@ÍÝh0*@Ônä_x001A_*@6Å­p_x000C__x0006_*@æÄmE'*@M_x000F_Ô_x0017_*@¯µ2=}1*@_x000B_³òÆÇ(*@-ôP0*@ªAN]$*@©T_x0014_¶²_x0017_*@Î¹âM2E*@êTâ´Z4*@È9v=5*@evê#$*@_x0007_÷82&gt;*@¬:Êq×_x001D_*@:_x0002_©{0**@GzN(pG*@Ï_x0001_(üÂ_x0010_*@}¡¶_x001E__x0016_+*@_x0003__x0018_M(s:*@0_x0006_rý_x0018_*@I´ [Y*@Iß8A:5*@a¤²Ù9_x001E_*@gxÀ&lt;@;*@xg)*?_x000C_*@öK n&amp;*@IÃIµå(*@_x0017_÷2(&gt;*@_x0002__x0003_Åá7_x0012__x000E_*@­ ßCR%*@/¬r`_x0003__x001B_*@É¬¬}§(*@_x0011_ÆhÝ¥#*@_x000D_Mí?(*@Q"®oA2*@J_x0005_&lt;K8*@_x0001_ZòS*@ËÙ_x0018_i"*@-Áü_x0019__x0007_&lt;*@öéÖK:_x0017_*@YÝ¨ïB*@¥_x0007_Õã?*@ß[v:N*@}lr4*@¯V¸Ôæ%*@fÕãw-*@¨3Ú0QA*@k4_x0012_FÉ5*@µ_x001A__x000E_\F*@d]Ýu&amp;*@´_x001C__ò8*@_x000D_YÚ&gt;*@mE9_x0010_m7*@ãYRU,&lt;*@õñÇ«±_x0016_*@_x0010_JV:T**@()µçñ:*@Ã¤UB¨L*@Þ}2M_x0016_*@_x0014__x000F_\¢_x0001__x0002_N_x001B_*@2ÑòÎ_x000D_:*@&amp;ÏxS**@*_x0007_â|[6*@Êø¦_x001C_4&amp;*@\_x000C_;Ç_x001E_=*@³Áá_x0017_=*@ËìSvù1*@=v_x0018_H_x0016_2*@Ì×_x000B_ÊB5*@rn¬è+*@ÒÓò|8*@-Ãì_x000C_©/*@%K3R_x0004_0*@klßÏ±&lt;*@G_x001A_&gt;bµ)*@ }}_x0017_{3*@k!+Q*=*@_x000F_2rþÜ&gt;*@â&gt;E3è2*@r·_x0002_W*@j_x0013_áH-*@?Ïé=*@Ë-ÑZ_x0015_*@¹pó};*@}ÚµÔ-*@®_x001C_Ð_x000E_!5*@Ù¡`ñ2*@F¨%ëL.*@?_x0005_Bu/*@}\G_9*@\,²+6*@_x0002__x0005_gØ1Ñ=?*@¬S-b9V*@û©#É_x001F_*@X]Ä/_x0006__x001F_*@««Ò_w5*@³eÂe_x0007__x0008_*@ë_x0003_wÃr(*@ãè_%ÝF*@ÏzË{5*@xtÎ7_x000F_B*@_x0017_ÓSóI4*@ÚYCÛo&gt;*@ñµ*_ì@*@XÑ¢ö+*@_x0004_rÐæ73*@±Kv2A*@¼Nõ#´3*@}zô°_x001B__x001C_*@â°¡j9*@ã±m_x0001_I*@(³c¾ *@_x0015_ö8@*@_x0008_°éÎÃ2*@S_x001B_k¦2:*@Èv{&amp;ý-*@Ü°Ê¦)*@.×_x000E_å¥6*@ç0^é+*@÷K\_x0011_P*@ÜåÝ_x001B_*@¶:_x0001__x001D_*@á_x0013_f_x000E__x0001__x0005_iH*@_x0008__x0002_N1*@õè[óG*@._x0004_Î7ãW*@÷$XB*@ ÷ù¾bD*@3é`°&gt;*@{ìî,._x001A_*@4¾­f8*@&gt;szb;_x000C_*@WÅ:Çd&lt;*@Þ¦Mû)ý)@ÑaF¾0*@ð_x001E_4D*@5_x001D_c_x0003__x0017_*@dGm_x0012_ß_x001D_*@_x0014__x0004_0aqE*@Iÿ_x000C__x0017_«3*@÷&amp;¹IZG*@£_x0012_)1Æ3*@Í¡¹cA*@_x0006_Ë&gt;ñN*@Y_x0007_&lt;Q/_x001E_*@Îp©_9-*@&gt;îË D*@R¶ÉÆX'*@¨û;Ð¼:*@F3ÙYµI*@!­;_x0006_Ð&amp;*@_x000E_¤_x000F_Ý_x000C_*@`½ñ¬L*@&lt;ç_x0003_	ë_x001F_*@_x0001__x0002_Ý_x0010_­_x0001_4*@¢{Üv**@ïÖÛ;g_x0014_*@@¿,èí+*@.oó$*@½?AÒ2*@õý1.*@Ãù£:*@_x0018_¹5_x0014_¢.*@¢Ù÷Á8G*@¾µØG*@ÃÂÀÐô'*@Ö#qO_x001C_*@¡UKI_x001D_:*@àGw-_x0015_;*@ÄøNmþG*@T|ðºHC*@_x000C_%Û_x0008_+*@_x000D_µíiw&amp;*@ØEÒ®PB*@,ãÖ&gt; *@çâË0*@_x0012_ÃÑ¼°_x001C_*@?AMWQ*@I°mý"C*@_x0005_sî_x001C_T*@|_x0012_h_x001F_¼&lt;*@@L@Ô[**@&gt;I_x0012_1_x0019_@*@9Þ_x001D_ÏA4*@ÂtíÁ¡6*@ù¢_x001E_à_x0002__x0006_Ú!*@?Cdc3*@_x000B_®i&lt;5_x0013_*@`mWt._x0008_*@'_x001E_×y`þ)@wó_x0008_;e&lt;*@ÍÉ8@m8*@LXqs|_x0011_*@5ø_x000B_à_x0001__x0018_*@_x001E_(B_x0003_u2*@_x0010__x000F_ê~B*@Gl¸îJ4*@ 2Û_x001F_I-*@+nrY(_x001E_*@_x0005_º]_x0012_D_x0019_*@7_x001E__x000F_237*@Îõöú/*@_x001A_ð2ÇF&gt;*@IÆcÇÚ_x0001_*@ïäd×x_x001A_*@ùÝÈÆi'*@z+¤ì2O*@(¿°á"'*@Cl²]¥1*@6åAW*@}oÎÌ_x0014_*@_x0017_OR98*@b&amp;I_x0002__x001A_*@{5/b_x000F_^*@H\¬Ê	*@_x0004__T_x001B_*@¦Äw÷ñ_x001E_*@_x0001__x0002_9\_x0001_°"*@¯_x000C_IÚð?*@¾Á×ìÀ1*@ä:©l¢4*@²µ`v%*@oÄ]úüE*@/lî_x0004_*@ -g\´F*@¤«å(*@gï'¦õ6*@ÓÐÒ»3_x0014_*@_x001C_ïÆ(:*@"û~0)*@ïº­QeA*@_x0005_ª[E7*@Ê'aà/)*@®¶óuÒS*@ö»ð+*@a!_x0006_Í_x000C_*@{êÕÉÆB*@S_x0018_ÿ)*@%ý&amp;[Ê-*@ _x001D_&lt;Ë·4*@-J:F*@±&gt;%t+*@|Vä0_x001F_*@_`2+Û%*@\#=H*@ód½Ãâ/*@idÑÇ_"*@Õ´((*@PÍÐ_x0002__x0004_­K*@×_x0012_øÂ$*@_x000F_Ê×5L=*@jb_x0005_	*@_x0005_Z _x0008_0*@ð7§v÷_x0018_*@Kö¹_x001B_&gt;*@ï=_x000E_Ô¿2*@_x001F_çª%*@Eôk_x001E_9*@©Fzã3*@_x0001__x0003_R"*@_x0004__x000C_A!6*@ILzVD_x001D_*@|Ï£×w3*@x­WôF(*@1ÕQ%éB*@e_x001B_5TÚT*@#ôu`C*@ê¦7»-*@_x0010_m®o1_x001E_*@-_x0002_~B*@&lt;ñ®ÔJF*@¨_uQF8*@?ýºf_x001C_*@×;'*_x0004__x0012_*@¢¥¯ÿ%*@BXbÇ_x0002_?*@??gî¶/*@_x0011_¥âû_x0014_*@?t_x0018_2*@_x001B_Òp5B*@_x0002__x0004_ U-_x0017_·H*@%_x0003_èaã9*@¬	Áò»J*@ÇÁ*²ÈV*@(_x0001_õ/O*@~8Êß_x001F_*@¸sL~d.*@úgPÒ*7*@â¢Ò,*@_x001E_'¥æ=*@Ôxk£O*@¨î=*@èJÇ5*@KG¢_x001E_«F*@E_x0013_ËÖÆ7*@ÞB_x000C_*¯Z*@ à)j]/*@_x0008_º_8ç)*@±¶Ò3/"*@®C*@×(lÚ$D*@_x0002__x001B_ia|_*@[l±TB*@_x001A_èøXK*@øµC_x000E_;(*@ÜfÇ¡F*@L7¬Ì#*@!t2*V*@¾ï«ì#*@_x0007_¯ªdþR*@&amp;bÚ~_x0016_F*@·H÷_x0004__x0006_ó0*@Ás'_x0003__x000F_*@ï/ÑÑ¢"*@%ÉwQ*@_x0001_Çd3*@æ_x000F_°yh_x001C_*@_x001B_¢hE¨2*@_x0017_b%UgF*@#_x0005_ßâ1*@®p_x0018_§**@_x0016_½æ5*@É_x0019_=ÚZ3*@Góv±8*@¸_x0016_í@*@_x0016_3_x001E__x000E__x000C_!*@J*#_x001D_1*@_x0002__x0003__x0007_ÚN*@Ü#B66*@g-þ_x0012_V*@RüO¡èI*@$le _x0018_*@¯CïÓ8*@L«=*@õFI~7*@í_x0002_ôC*@_x000D_da+ÊP*@dxK@&amp;*@á´iS'!*@åEKL]E*@_x0005_Zs¡I_x0008_*@X10Y_x0012_*@¤½°_x0004_)*@_x0005__x0006_Ã{6F_x0012_*@_x0019_+Ã_x0010_&lt;*@_x0007_ÜvÉÝ_x001B_*@Ñ{9_x0004__x0001_E*@I\ã_x001C_ò,*@A¿|úÀ_x001A_*@IÚj¢U%*@_x001F_`î?_x001E_,*@¶¹ÿYá,*@Î_x000C_za7*@(l6_x0010_K+*@bÆ=E*@á,toA*@O:Ð±7&amp;*@_x000B_`AªBR*@p-$Ê_x001B_*@$W-&gt;*@1Ë_x0013_R((*@3·_x000C_.*@§×Sã@*@Fp¶¡_x001E_M*@!_x0016_¹;ë7*@Cl_x0003_Ë_x0019_*@{æCyQ_x001B_*@¢V¡2¨_x000F_*@:ùg_x000D_=*@Ú±¬è_x0002_C*@Kn{~Ä%*@eìpõ3*@Eû'R]_x0015_*@û&gt;_x0006_QB.*@zþÑ_x0001__x0002_$!*@_x000B_â÷CÒ1*@!ôÆn6*@3æê.*@&lt;|ñöñ_x0011_*@Éoù=*@ãQYº&amp;'*@·¤N_x0014_X_x0018_*@#=/ _x0014_5*@Ý_x0011_51*@g.ô!*@Ár_x001F_Æ\*@8à¦#h_x0017_*@6_x001F_@*@té_x0018_}­D*@_x0018_q_x0001_.87*@K_x0017_W®µ4*@_x000B_ð¨_x001E_ôM*@Ùá«_x001E_cA*@8úêÏO*@E¿m%:G*@vZ._x0017_PQ*@{_x001C_ëô3*@÷_x000B_®ß-*@ø4Êx6*@FG,D_x000E_E*@kú&gt;·­_x0016_*@_ó?«4*@fÕwyF*@yHÙ_x0001__x0001_1*@_x001A_SÏA*@ÿ2 U"*@_x0001__x0003_·¼S 4*@_x0002_Ôn_x0019_B-*@ÃO:6*@Ôý*)_x000B_*@O9$Ño2*@Ys´Ï;*@_x0007_(¸¬_x0018_*@SOà_x0011_3*@_x0007_*^_x0014_D*@jôú_x0007_*@ñxø|/*@__x001D_¹è½3*@_x0010_ÓÄs¦C*@£Îùû\,*@=hæ¶[P*@ó¢&gt;ø_x000F_*@l¸_x0002_Ù4*@¹_x001A_¿Ú7*@_x000F_©ÂÓò8*@ÕÚ¬2Ô=*@_x0011_Ûd_x001E_*@Lå_x0006_=*@"ú_x0016__ì%*@Àôp_x0011_f;*@ß_x001F__x001D__x001B_ò_x001B_*@81PBl**@ìã_x0001_T 6*@åz_x0017__x0017_ÿ_x001D_*@f¨5_x001A__x0016_:*@_x0011_|­¤_x0012_*@Ë,lÈG*@)Ë_x001E__x0002__x0003_öS*@É»_x001E_ÁzJ*@FaKä7*@,XÐQF_x0019_*@_x000F_ª#z&lt;1*@#Ï°(*@_x001E_üàÔ_x0014_*@fÄ_x0001__x0011_ÙE*@Oþ}4*@_x0014_&amp;Ý])=*@$_x0011_ÚtIJ*@_x0011_4_x0008_ÌH*@¿ö©=¸_x0005_*@ÂWÅ öG*@¥_x000E_fÞ_x0011_:*@d_x0005_	4*@Sº/Úö8*@jÎ_x0011__x0017_:*@k&gt;®êH*@_x000F_ö1ÈyH*@!Õ@Í,*@Ã°_x000B_!g_x001F_*@$VJ*6*@ï-B«2*@kkÏU?*@Û~*fÔ7*@þ(I_x001D_í)*@*¸_x0001_.N*@_x001E_eß_x0005_O!*@_x0012__x0019_ÿ&gt;ÂG*@_x001B_êé=¸-*@Í¸gÀF*@_x0002__x0005_:ÀwÅMK*@î^·|;_x001A_*@±V_x0013_B_x0018_E*@¡Y@Äñ-*@_x001E_o_x0007_ñ8*@ïwYv4*@_x000E_éÑÇB*@s?Ä_x0013_*@"_x0013_³Gõ%*@5»ÍÊÿ&amp;*@;ÞbÁA*@ëìÿ*&lt;6*@T|¼_x0003__x0019_,*@c[HM(*@F_x0017_û_x0018_*@¯_x000C__x001D_m:*@æ&lt;_x001F_Á@*@^ôs_x001F_¦8*@²Ä_x001D_^²"*@A¢¯ã_x001A_/*@åÃ_x0017_	;*@ÛÔ¸2_x0001__x0005_*@Â»U|0*@ 8_x0004_3\J*@|&amp;w¤_x001B_*@°À._x000E_;D*@ak(Q:*@¨ÄZí'*@6Xô[]_x0001_*@'_x001C_÷2A)*@£¾ì`_x001B_!*@zp_x0001__x0002_õ_x001A_*@nlZëG*@_x000D__x0011__x000C__x0019_;*@_x001B__x0004_u&gt;_x0015__x001D_*@GJ_x0017_yI**@ÄAúÎC*@£ÊdÆ=@*@¿¤õ&amp;¤&amp;*@2Ñ£/+*@XÄ_x000F_5*@n±´°nG*@ÎPi^3*@JÞÀ_x001C_*@WîÙmm5*@_x000B_&lt;Ä_x001F_U_x001D_*@ªÇÊ!_x0003_1*@ÕÄt7&amp;*@º× _x0005_Õ/*@¸Ô_x0006_?*@åf&amp;S*@EèÃx_x0007_ *@±B*{(*@,@¶®	8*@´¯Ü#6*@mëJ~9*@OÅ@îT_x001E_*@&gt;ñ³fî9*@ÛT¦C@*@î~÷_x0004_U_x001D_*@¡ÿb1*@zü%ð[*@Û_x0014_Û.tN*@_x0001__x0004_0p0(*@ãLO_x001C_-:*@iç_x0016_Y¬5*@_x0003__x0015_ÚÞÞ_x001F_*@O57H1*@a@}_x0014_*@àpSÉd:*@dMþõ_x0007_*@}NÔD_x0008__x001C_*@7áNº'*@;? ÷6*@á´Ì_x0006_©"*@x­ó³n&gt;*@xä+ìO*@ì­Hv6*@h!;í¢\*@"&lt;að"*@_x000C__x0013_uº(*@b^!Õ&amp;*@d#r_x0006__x001E_*@1ñ_x0004_;²C*@å_x0006_¤Å¡2*@«)ïk?*@d_x0017_·28*@w3©§_x0013_*@QmíÐ_x001C_V*@vÛü_x0002__x0017_*@M~.*@Ù_x001D_Þ.F*@¥_x000B__x0015_@8*@]¬ÇÒ­?*@k`-_x0004__x0005_«1*@£R"$*@Ä³&gt;7'*@»aÆ§"*@þê!öÇB*@g_x001D_ñ_x0019_B*@7y_x0012_Ñ&amp;*@{°ãs_x0016_*@Ä¨±¶=*@»@_x0006__x0019_*@#A7ÄÎ#*@b¯çî:*@öJSÔ3*@áÈZ=*@n2_x0011_E*@e½Mî&lt;*@_x000B_[ãþM*@_x001E_ÔØdI*@_x0004_dÞ°;I*@¢´¯ÿ_x001A_*@_x0003_b_x0001_	Ü?*@_x001B_í8 _x0002_6*@U{Y1Q*@"x,{_x0019_?*@_x0004_Ó´{(*@½©n_x0016_"*@_x0013_íªúY_x0016_*@_x0012_÷Ôi&lt;*@J§á_x0014_§_x001C_*@_x001C_õ®x_x0019_*@ÜöÙ_x0012_*@»bñ	Å6*@_x0001__x0004_á_x0014_L~23*@Ùe­,È)*@s~!_x0012_K8*@_x0010_'Qÿ()*@­Ûîäd8*@`O]ðP*@o½X/.*@Â_x0011_T|&lt;N*@_x0003_AA¾ê3*@_x0013_åö(*@m¤¿iÏ;*@Û_x0019_ä:¶A*@(_ºE=*@Ë´ÁÌ¸G*@º(¤î_x000E_*@hUêK_x000C_&amp;*@¤ò(':*@è¾ÐA3*@Íÿ-á=*@!&lt;þ¥7*@6_x001C_|-+*@_x000E_o¸ûK_x0018_*@Î_x001D_8RåT*@k¼1É_x0005_*@Wl_x0013_¯Ç:*@^¶_x0018__x001C_k?*@_x0015_lEO;_x001E_*@ð_x0019_ÍH*@+3Îô_x001C_*@ËBÄº'*@ó ñð%*@_x0002_î÷'_x0001__x0002_Ð&gt;*@=_x0019_6A#*@/Ü_x0007__x0015_~&lt;*@»T]·KB*@ry_x0005_¢V@*@Ôi._x000D_¶A*@ùDaãp&gt;*@åT'ù**@×_x0012__x0005__x0013_²J*@z·zTH*@²«ÈÌb8*@ÒÚQå|C*@%qLú&lt;*@ò_x0005_-U{@*@ÎUfåíL*@É«ÀM_x0014_*@Hc6C*@l·¡ë3*@ÂsL¦_x0018_&gt;*@êkÑ#E%*@#_x0015__x001E_6_x0015_*@ÊW í=*@@rpIL*@_x001A_Mé¬Ñ$*@_x0001_ò$31B*@_x001D_Þúé{?*@y!õ_x001B_O*@°._x0001_^#_x0017_*@\|à_x000E_t@*@Þ_x0003_-gOB*@_ÿG*@_x000F_­¬È1&gt;*@_x0001__x0002_'(hur_x0017_*@8lþC*@:YÇ÷è$*@&gt;æ-_x000F_UA*@»_x000B_Ú^_x0012_ø)@ðuî_x001C_1'*@¤_x001C_ÞU)*@ÓUý%*@½/)Ô_x000F_:*@ê¬´_x001B_("*@®_x001B_Õü{-*@_x0004_ª¯ëx&gt;*@µ3_v7*@ã[z{_x001B_*@äßRìM*@&gt;èý_x001B_.*@m_x001F_,ß^D*@Êq?)n7*@ÕZÿQ^_x0015_*@O_x0008_X*_x0007__x0010_*@0Ö¨_x0013_íP*@ñ©­*D*@U_x0016_~@â9*@f3s4PG*@Hå_Q*@§×õ2*@&lt;´Y¼´7*@ÞwaÀA*@éxC_x0013_**@Ú_x0013_ÅÎC*@\%_x000C_1*@¥_x0010_J_x0003__x0005_&amp;*@EÍ½¬×2*@Çh,Ý2*@¢_x000F_Ð_x001F_	*@_x000B_4_x0002_ÇQ_x001D_*@ ¯ìý@*@R&gt;±ÿ_x0018_*@ÙH.ä *@±èh^E6*@dôëÂ=*@_x001D__x0006_µ_x001C_/*@çÆ_x0001__x000E__x000D_-*@³üh_x000C_O6*@Ðz"J4*@â¯_x0018_1£A*@'&gt;Rhª *@zÐ\Ãì1*@Áã­V_x0010_*@Y]É³#*@ôñÉ?*@_x0004_±Y_x0019_U*@_x0012_%_x0017_uÙB*@,1_x000C_*@_x0001_2_x0013_tJ*@_x0007_+ãpS_x000D_*@{ÝÇ+=*@×_x0002__x001E_ðõC*@9nÑ7_x0017_*@\V&amp;_x0011_*@Cú¹b[&lt;*@õ&lt;_x000C_aG*@ÞÌPøÿ!*@_x0001__x0002_CýX3õ1*@ãÞ4_x0015_Å;*@_x0011_/ _x000E_*@7_x0014_¹	%*@å3_x0017_;*@]Ñû_x001D_*@'(â_x001B_5*@ëùMü**@©OÅÇ &amp;*@pxÂ-´=*@hï´ªÒD*@IÓ_x0016_å_x0017_*@_x000D_ô(×_x001B_*@ÀÛì2û_x000D_*@_x0015_Ìvt:*@nÞkQLB*@Ëò2._x0002_*@MP¢2_x0016_*@Òð_x000E_»¾#*@Ùï³ëK*@.S²#9*@Üº¤_x0014_*@°y_x0019_²L*@jóÌ#*@°Ê3¿T4*@\¦¢|_x001E_*@ 'kô_x0016_,*@üéùeÌG*@HÛN$¯&amp;*@øÏf"6*@;!__x0005_ä4*@;Ní%_x0003__x0004_j**@#mD(C*@ÁÌQi_x0013_*@öÄ_x000F__x0012_°A*@[ ¤Ó8*@ÙwãÞÒ2*@²Lm&amp;_x0004_4*@ÁgJ\ã *@ò=Iw_x0013_/*@[sUÓ_x000E_5*@Øõ+$}-*@:²¶á-*@my1*@RG dÕ0*@ß_x0006_Lp-_x001F_*@Ùs_x0003__x0003_ØQ*@_x0001_·ßäÌM*@	_x0012_Ñ£,!*@Ì·`/¿6*@"­.[I=*@QÛ&amp;xà_x000D_*@Ü_x0004_ÛêI*@:ÜË;?,*@r­'Õ=*@"W$_x0002__x0014_*@Kë_x0001__x0012_QP*@oÍ®H*@.FÙA4*@ª'I"3*@jp&lt;âO*@¹Ñò)Æ+*@Ï¦_x001D_ _x0001_6*@_x0001__x0002_ñ_x0016_m+DH*@_x001E_õ_x0018_}_x000D_9*@ô[6þt-*@û%D*@ûFw^_x0010_*@HÝy_x0016_D*@3ÞÈ_x000E_æ$*@bâ_x0015_WÃD*@ø_x0010_òi9*@râèâ *@V_x0008_z_x0004__x0001__x001E_*@æ}Ã+*@úp["*@%_x0005_G_x001C_/*@VGM4ÓO*@_x0018_0_x001E_*@ùN_x0013_bæ8*@eÞýT_x001C_*@ð¬éè+*@_x0006_ö.½'N*@_x001A_ãê9*@}_x0002_1¶f6*@ýT°½U5*@_x001F_Ó"/¯b*@îêLz_x000D_G*@_x001B_ç&amp;¹g_x0011_*@y\Å@aQ*@ëò~y´7*@ã¸@¨_x0012_*@_x0008_t«_x001F_®J*@_x001B_Åf;_x0012_*@ë©ý_x0002__x0006_	=*@)h_x0006_=_x0007_W*@UJ5N#*@;#)¯P*@T_Só/&amp;*@_x0012__x0018_ïç%$*@´øe_x0001__x0012_*@dFÖB*@_x0015__x0004_¸ÎW_x000E_*@Ø_x0014_Þ_x0010_]/*@LÓ56A*@_x001A_Ê`_x0008_Ø4*@T_x0017__x0005__x001B_"*@Þvê-R/*@ÓE_x0005_G*@â&lt;2]Á:*@l(þ°8;*@Ñ®O[A_x0014_*@ËlÂáú6*@ô=¸_x0013_V*@_x0018__x000F__x0006__x0003_s5*@	_x001D_Q!Î_x0015_*@NÁ?_x001B_*,*@KF&gt;_x0006_ð4*@¢ÿ®åÙG*@rÂ_x0015_!ð&gt;*@_x0015_æá B*@ÏWüm'*@~ELQ¾F*@_x0012_­Wø~1*@}-É_x0002_ &amp;*@_x000D_©²½_x001C_*@_x0002__x0004_¦¬£]5*@ðvZäW0*@us²0*@¢R¬É6*@~GY_x0017_?*@pèa*íW*@Ô&gt;7¬òJ*@¼þØfô1*@^·¨­/*@á:_x001A_W/*@·_x001A_ì¦G*@@6_x001A_!â&amp;*@Âÿ|óWV*@Ø(&gt;&lt;0*@_x0001_´_x0013__x0005_¡.*@_x000C_¾û_x001C_!*@+._x0002__x0019_*@_x000C__x000F_öú--*@íy¢Ú_x000D_*@ñ, jÍ6*@v_x0003_ê_x0017_nA*@µ#:*@ú§ËÿC*@ãÝ_x0012_ÃÌ%*@ôË*_x0017_W*@®2ÊµàD*@Ófs¤#N*@nñãpÑ@*@t}ÿ&amp;1*@!Ú_x0007_hE*@ %Â»j_x0019_*@SÃ@ _x0001__x0002_À.*@S_x0014__x0008_G/*@WàB*@ùtÌ_x000B_G*@_x001C_*_x000E_õ32*@_ðÌ¬Ö_x000C_*@y×öãc;*@²¤_x001D_¤B*@&lt;¿-D*@õ¹$A*@©_x000C_aR6$*@ÇV9bG*@Ùª	¶ÿH*@ Á½_['*@£¶¹!D9*@oc0Ù_x0006_7*@güË_x0001_¨B*@ã_x001A_Lmõ *@´§_x000E_N&gt;*@ÓÇ2Ì7*@_x000E_¡Ôp1*@¨½ó·&lt;_x0008_*@Û_x0013_ÃØ%'*@o,\**@6S®E_x001C_1*@¦²#*@®à&amp;Å2*@»èÕ"àK*@õ^Å0-*@Íà:*@A(4å_x0018_*@Ðð.*@_x0001__x0006_Uõ_x0002_d6*@ï¢ßÞÇB*@$Ut=*@?ü£uA*@fb_x0011_·Ë?*@7íÐÜÝ_x0014_*@Ú¢ekr&amp;*@1Ý_x0017_Ù *@Wû³aü+*@Y_x001B_"¡_x000C_*@Î$í³:*@á9¡m¤_x001E_*@VXßEÞP*@_x0019_[*ËT*@&lt;_x0002_d_x001B_*@ß´û:ï3*@³­$_x0005_¯D*@f4èøÀM*@Ê3_x0012_CS_x001B_*@a_x000D__x001D_*£ *@º&amp;_x0011_Õð_x000C_*@ÛF_x0002_ô+*@'À_x0011__x0003_¶:*@ï_x001E_ÏlNH*@Àøé+Ô-*@§zb9*@,¬ud&amp;*@Ï_x0011_ _x0011_4*@m§åw_x0018_*@Z¨äx[6*@øI×Ù»"*@_x0004_ï _x0004__x0006__x0017_*@_x000E_[Ó¼Ä/*@^_x0013_ø__x001E_*@Ô_x0003_û_x000D_8*@vò*(*@]xò!"_x0016_*@|Ïü(C*@km_x0015_L¥_x0015_*@¹JeêtC*@æ_x0013_ÉØ°;*@h;_x0002_+R*@_x0001_Ã_x0014_àq	*@_x0013_Êk«'0*@43_x000B_ø\0*@_x0004_;ð**@¼Iÿw_x001D__x0016_*@eñ\q.'*@_x0013_+_x0011_Ñ9*@V¥_x0015_.'*@Ñ§ò"(*@f½ö÷  *@¢&lt;\n&amp;*@l5_x000B_í?*@_x0005_T\§È&lt;*@¬þ&gt;¿5*@¯9åù,*@Bá²2 9*@"	._x0014_&amp;*@×%m@ú?*@ü¡_x0005__x001E_3*@µY#_x000F_õ#*@Ü_x0010__x0006_ý *@_x0005__x0007_Fës½à_x0006_*@_x0008_ó51*@,D_x0001_@4P*@R%D**@(_x0002_ûa_x0014_*@qÓ6w!*@¹9èM_x0016_3*@_x000D_½_x001C_*@î¢ªÆüF*@Ï-i¼9*@H_x0003_B.,*@¼(­1*@úP©¥oO*@V±ßH*@#¨¿_x0018__x000E__x000C_*@u×ÝG*@m¯¢uH_x0003_*@_x0007__x001D_³¢´0*@É¯¢;*@_x0004__x000B_)J*@åBôe-*@¬ÁÛÔ%V*@tE#CG*@VÂ&amp;¢_x0018_*@¸*^Æ3*@añü) *@f_x001E_=Ñà3*@/õN:c3*@KÌ2JN_x0007_*@_zµ5*@ôD)ÐR*@uà_x001E__x0001__x0002__x0015_&gt;*@vsY_x000C_+*@~+^SW*@&gt;ö4×Æ**@#bý**@9¹¨E*@ýRy_x001D_ý)@_x0008_µ4_x0001__x001C_**@øüí_x0001_0*@ÅåÒ\R*@»Ò&amp;*@_x001F_õ'&amp;(2*@ªç~G#*@Uægåâ+*@ËÄ?`&amp;*@êë¼_x001F_.*@ÿ~dØ9*@_x000C_±ø¯_x000B_*@_x0005_ª_x001F_	ÜC*@ÕÙHö_x000F_*@Ò¨ÊÁ7*@a_x0012__x001B_*@_x0018_°­L*@°!k[$0*@7b_x0006_å¾_x001B_*@bÀ$4*@ºê¸Q*@Õ(j_x0015_àC*@ó_x0008_Ö²2*@Ï_x000F_h§7*@ ­x¬¤R*@w¤B®=*@_x0001__x0005_ùó6NF*@øn_x0017_0!*@E_x0018_.£ *@:2°X¾M*@_x001B_Å-p_x001A_*@®·_x0003_ÂÇ3*@_x0004_lK*@¦_x0004_ü!+*@h_x0010__x0016_0ÁB*@±)Ú«îJ*@ó_x0010__x001B_'*@ä)¸ $0*@ºÁk _x0012_-*@-Ýbî4*@Hlù_x001D__H*@²1hÙº'*@]7Ûp;"*@#èlL_x001A_*@û÷Ps½.*@G½S_x001E_*@6±0Ö&lt;*@CPL:¹_x0016_*@§ !*@áÄ	:¨ *@_x0002_Êl)*@eéaÍC*@?_x000B_P£Ö_x001B_*@ÇÈUG*@05¯^Ì8*@_x0001_cBÂÒH*@uÞ¡_x0005__x0001__x000F_*@_x0006_¯__x0003__x0005_&amp;*@Úv_x001D_W!V*@ÜÈq_x000D_$*@ËtA*@_x001C_nF!gC*@NÌHºD*@äÓkR_x0015_*@ÍÅð_x0012_É\*@¬(=_x001D_=*@ðcÌÀÛD*@uqöñ,*@ãÌYUÇ1*@UÊPW-_x0016_*@_x0004_D_x0002_8*@ýî=Ç0*@á¨âë­,*@¯äUn62*@¬lñ9*@t(_x001E_µo;*@§í#_x0001_PY*@K±ÅÓ_x0017_C*@RsæÏ_x0017__x0015_*@_x001F_¶_x0011_)_x0003_%*@LAÊ~RE*@¬=ãV!*@Ñ­½_x0011_­%*@¥Á)_x000F_-*@õúg±D*@_x0006_Â/_x001C_,*@&amp;çù§(*@Cqî¡_x0011_)*@?_x0016_ë-F*@_x0001__x0002_~\*_x0015__x0002_*@NW_x000E_·_x0008_#*@¾Õå|_x0016_&gt;*@YZÊ¶3B*@»$Ld£:*@_x000E_bÂN_x0018_*@»à"íH*@iÿÔÏE*@É_x0010_@,*@7I_x000D_77_x0019_*@Þ\F¯\Q*@tni_x0004_*@æÑÜÕ¬&amp;*@þ_x0011_"¡A*@ëOüt'*@_x0001_5ÏÌ%*@&lt;©'5ª,*@¶]Ug(*@ôMûjA**@._x001C_í+D?*@_x001E_Ìé®é-*@OÌ¿Ð«N*@{ªþ|_x001B_7*@_x0007_úKBÊ2*@xbS¹_x0008_O*@_x0015_Ðµð$0*@_x0013_Âá	 *@Ý_x0016_®_x001F_o8*@Ûf_x001C_y.*@&amp;F_x001D_ÙA.*@_x001B_)ë!2*@ÂöQ6_x0003__x0006_29*@R3s,*@__x000F_A²Ñ_x0011_*@6_x000D___x001D_*@î_x0011__x0007_¼û7*@_x001C_p?ø_x0018_*@|d)¹Ø_x0016_*@_x0011_ÊßýÏ;*@ôg_x0008_t¥_x001F_*@QlÇ,*@_x001C_ÝÂ_x0014_+*@ç_x0016_L_x0019_*@*åU8&lt;-*@I¸aiZ)*@ÑâÎÜe&lt;*@{ß_x000B_B*@q\¥áL_x0013_*@gæ«`B*@»J_x0005__x000E_C*@½Ô&lt;_x001A_!.*@'äýÓs)*@Y_x0004_iI;,*@`ª¯E*@ö%_x001D_7*@u_x0001_iK*@åÍ'7*@`ª1y_x0012_*@f'X,*@®,¯(*@¦_x0002_.Î72*@)ÙDì;*@ ,_x0017__x0002_Ä+*@_x0001__x0002_ºj/@*@MM­¦$*@Ûsõ6*@_x001A_:_x0016_2»5*@_x0011_^/Ì%:*@òå×_x001D_AT*@-4p_x0017_*@_x0011_e.6&gt;*@_x0006__x001D_tãV&gt;*@ýpÞG*@åRK´h,*@¶_x0018_;_x001E_;*@½_x0015_gÍk&gt;*@öÛ8r.*@#þ0A*@n`_x0001_öé_x0018_*@¡Ï8~Q*@*éÊM**@Æ_x000F_1-_x000E_;*@p_x0007_lM5*@e:ªÌ÷%*@¡ÊtpKG*@¹yÑñ&amp;*@nà;_x001F_4*@Ö¬ea_x0006_*@pVÊªº)*@q/ªâ¾&amp;*@¬V0:*@¿Æ_x0012_&gt;_x0015_*@Å_x0015_Ñ_x001C_*@±|L¯`^*@Mâþ_x0001__x0002_-*@Ü6k¨Ã_x001E_*@_x0008_Õ©V_x0004_!*@_x001D_e@7@_x0006_*@Zû_x0018__x0016_F*@Fó¨#u#*@?_x0019_-ê_x001D_D*@Û_x0002_Ôày**@pug*YV*@ *lü_x001F_*@P_x0017_þP_x001C_*@_x000D_óL÷¤!*@(ÎÈh/*@_x000B_áª&gt;*@Õ¹Ý0ùK*@Ï^úi*B*@aUk@*@_x0001_{Ý·£/*@õ{àæX_x0005_*@r_x000B__x0013_!àR*@Ø_x0019_&lt;½:*@ª_x0016_jT_x0002_*@^´_x0010_G*@ü_x0001_½&gt;!*@]_x001E_kq-7*@°Fr§wO*@Ã¡ä_x000F_Ð(*@ÁÄ­ú9*@×_x000D_è.*@àuÐÙ_x001C_1*@f_x0017_F_x001F_*@ó¢«üÒ_x001A_*@_x0007__x0008_É¥­&amp;*@òºxXì_x001C_*@)Á¦_x0019__x0017_8*@Ù_x000E_T:-*@5©{:*@Rèq_x0004_/*@{ÐÌKH*@uþ_x001E_6*@d¬_x0003_Ë³_x0019_*@Wö.Z*@BÉ½Ö©**@?ºÅ/ã;*@E@§_x001C__x0015__x0005_*@*+I_x0012_JE*@_x001B_~ø_x001D_®N*@J¢_x000E_¨Ì0*@¤POã_x0007_/*@ìv_x0015_l+.*@_x0017_6fò@*@ÉA¬%*@clÛ¸_x001C_*@î_x000C_J_x000D_h/*@)|#_x0012_%*@_x0002__x001E_îÚÞ&lt;*@_x000C_È£RG2*@ê¸ÉO*@x_x0006__x0007_&amp;5*@_x000C_Ü°M®$*@¿_x0001_LÅQ*@¶Ä_x0006_.*@rÍõÉÃ?*@.èÐ_x0001__x0002_"P*@ÍãÍM[I*@ô_x001A_a';_x001F_*@¹óð}úB*@GÐFØ_x0001_&gt;*@"å×KÈ_x0014_*@¢®[ÆB#*@4_x001B_ªs%*@çÙS_x001D_I*@¡c_x0001_æ5*@%ßÅÃ8*@À{{K2*@×_x000F_Ï0*@í1°Á&gt;*@òcéU*@4ÔùOB&amp;*@Ð§Ë_x001D_¥O*@Zùëj_x0001_&lt;*@_x000F_¯ÿ·P/*@óÃÏ-Y*@¥Òs6_x001D_*@¢¡¿(*@,·_x0019_(_x0015_V*@Ê¸ª_x001E_ñ.*@xÃÂ._x001E_X*@åÉ{ËE&gt;*@_x0014_8}}¢_x000E_*@!SØ_x001F_*@ç&amp;¬6(*@¼	_x001B_'À&gt;*@óÑò]F*@ß'eÔ-*@_x0001__x0004_w_x0012_Ãê_x001C_*@ h§ã'(*@_x0006_â{¨û *@¬_x0005_­k6*@¹%eúL*@ì}mIÂ_x001F_*@MÞv®5*@_x0015_tÏ_x000F_.**@Üòìb)*@ª_x0016_	Ì:*@Ú»Ùíl4*@XÚ±_x0003_Ð_x0018_*@Ëë_x001B_Û_x001C_*@åt;*@NJã_x0001_**@Ìõ_x001E_ôÝF*@T_x0016_å_x000D_+ *@E¯$Ö¢R*@_x0018_´Q@*@³þªd8*@¡ÃNÀ_x0014_3*@9õ~J*@_x001A_öZPS*@¥_x0008_äC?*@p(·UèN*@Í¢/ð_x000B_F*@ûs_x0002_ã_x0017_*@ùgO]^*@a_x0002_»b_x000C_+*@*=9*ã&lt;*@zu%_x0015__x0008_#*@_x000D_0|_x000F__x0001__x0002_¬_x001F_*@Ì_x0001_fà6*@¨_x0011_«¼_x001D__x0019_*@UbÙ;*@Ìó_x000D_Î5*@_x0010_Pý_x000D_N*@d1Ï_x000F_V(*@;¼pç_x001C_*@ª3±ßJ*@ÌthÆ¬:*@Æ¤_x0015_i±_x000F_*@}ØÔ8*@úr_x000E_W^-*@ÒDÊ*&gt;4*@_x0017_ÕûÐ&amp; *@ÜÊù_x001C_R!*@0kXW4*@¬Üñ1-*@C0_x0003__x0011_*@A,nz#*@­_x0003_:ûL*@Çw­8*@!_x0001_³_x0017_R*@°0ÍL*@zªNÿ)*@{j¤:*@ ¹hõ¹&lt;*@¶3yj8*@"ÑÙ_x0008__x0014_*@$gn_x0012_:*@ÉÒ|s!(*@W¨d:»_x001B_*@_x0001__x0004_vyö.*@6wïÎ_x0016_5*@EKB,*@**Î±_x0004_%*@nsU&lt;_x0013__x0003_*@Y_x0010__x0018_h_x001C_*@_x000C_¸nR{4*@O.¾ü#O*@}_x0003__x001A_tÜ2*@Z\_x0018_?.*@&lt;_x001F_%»¡_x0015_*@úDl_x000D_+*@_x0002_ò_x0016_7_x0008_R*@Îdó~Ö_x0015_*@;_x001A_yQÂM*@·ëÐÛ_x000D_&gt;*@_x0014_Þ¿&gt;W*@S=?Ö¨	*@ø	.*@¦:áÆU*@_pZõX*@_x001F_cÂ,*@Öñ|-ÒQ*@D_x0014_ÏQ_x000C_*@¤ua¡?X*@Âô¿]'*@­hw÷_x001F_&gt;*@~g½E*@^{Ké7Q*@_x001C_«.É8*@CiàY7*@úh/_x0003__x0004_x_x0018_*@\xú:*@H¥z"*@´º¨ð_x0013_Q*@²ÁÐ8*@?ÐE?"_x0015_*@_x0013__x0019_ÌÀ,*@Äj©´ÀF*@_x0014_?Ë¤2*@a X_x000D_%*@k¸._x001A__x0005__x0011_*@½_x0001_JÄÉ8*@ÃÂîÒ#*@ÙÍ9o_x0013_5*@ù_x0013_ÇÏª&amp;*@_x000D_*Üb^8*@!*÷°=W*@Ou_x001F__x0002_­1*@¼ÝÏñÐR*@n_x0013_ÐJ$4*@oQaÙ_x0004_&gt;*@éa^ºÒ_x0010_*@_x000B__x001B_5î+'*@­_x001F_ý_x0001_8*@_x0006__x0015_ÆO*@¸A&lt;*@_x0015_ûiñÿ-*@h_x0004__x000D_J¥;*@HE_x001A_á1*@îdÉ5*@!8~?$*@_x0011_¼QÆ4*@_x0002__x0004_YLWN:*@!¿ðÌ/9*@^t4_x0005_­_x001F_*@è`T*@6 Ñä}.*@íãä¾$_x0008_*@Â82ÊE*@-ÿtÒûG*@ôh±Qû)*@è[_x0017_=v?*@+¾| '*@á±Û§3*@_x0010_°«Ã)*@ìn¹E*@_x0012_sßýM=*@jZÈK,*@Ø³;*@U5o%JS*@_x0018_JéHB*@¹&gt;NríF*@*÷e_x001B_A*@^ñò.*@Aù!_x0013_*@¸áÜ²J*@_x0010_Vµ÷_x0001_*@,Íö_x0003_&gt;]*@Æe_x001C_*@ËHÈ+5*@e®{_x0005__x0011_H*@õõ?×K*@þöì.*@Çf_x000E_ë_x0001__x0003_£5*@ï_x001E__x0016_éÇ**@ð_x0005_rg%*@¢ÿ_x000B__90*@_x000D_·é_x0012__x001D_*@Sbn0|'*@Xêtû-_x0010_*@¨gÜ2*@j9)_x0012_=*@_x0013_¿_x000E_ªl_x0008_*@Ý|OY_x001D_8*@_x0019_{_x0002_°G6*@êq$5{?*@ëIç_x0010_e+*@7ô £Ä:*@_x001E_¨²&gt;_x0010__x0014_*@´ÃM(O*@×}¼:*@&amp;±Fò?;*@_x0010_ò_x0015_îªS*@¨?%X_x001E_+*@ Ã3¨$*@KS§fÙ&gt;*@ïÊÜ;*@üAJ`(*@&gt;&amp;´p²4*@¶ôq¤_x0019_*@'ÍM&gt;*@þÆA_x000F_8*@x[@Z±_x0011_*@þx&lt;ù®4*@S3_x0012_Þ3*@_x0001__x0002_Ý³Éúñ=*@qÌù_x0018_N"*@Ç\vP_x001C_*@|_x001B_õ'äD*@x±düªD*@Då×_x000E_/*@¬T_x0002_&lt;*@aÝz¢Q*@0\_x001C_**@ÜâÖr-*@á§_x0015_Ä)*@Ðæ5*@:»é_x001E_-*@_x0008__x001A_¤_x001A_&amp;*@N_x0001_'µX&lt;*@_x000B_¶&gt;R6*@ÂcòÿÄ&lt;*@_x000E_å_x0015_O*@¯$o&amp;F*@» 	_x0002_N*@¹_x001E_nx4*@ÿð_x0010_G¤.*@M5_x0002_¡_x000B_)*@3yfG_x0018_*@¥ÓÑ6ÿ0*@Ë-5¬û/*@}hJ=*@ßÐ_x001E_qÑ_x001E_*@¥=©Ó¯2*@êÏ½B(*@Ô_x000D_ÝAÄ"*@S+Ð_x001F__x0001__x0005_Ô@*@_x0006_M¢Z**@ÔþBVA*@_x0017_ö9TÄ@*@!ÙÌ^1*@aU¡_x0016_¹_x0011_*@_x000E_[ÓÞ[:*@_x0008__x0017_Ñ4s;*@Y.e_x0014_B*@_x001E_g½_x000C_I*@|jÖí5*@ôìv_x000D_-*@8mÀcL1*@D'U_x0013_*@_þÈ*4*@øUõ$:*@^_x000E_áq4*@¤_x000B_jÝ4A*@"Å@¿²5*@TÂ_x0019_úF*@Ùúb-_x0001_7*@@½Qü?*@_x0010_r3*@î_x0002_má!*@¾¤_x0011_Û_x001A_**@ÎàV_x0003__x001D_7*@v¹_x0002_R5*@I·ª2*@¡_x0018_ên2+*@¼¨_x0019_±î&gt;*@N×_x0004_ä»?*@F(gn- *@_x0002__x0004_8®Ð_x0002__x0003_4*@oOËA*@:À*þáB*@³_x0004__x0013_**@¢Â`³RK*@ÿÀ?**@'_x0016_ø«0G*@*Tp:õ#*@ü»ù_x001F_.*@_x0002_`[E*@1tÓ%_x001D_,*@r"dê_x001D_*@íÿî_x0007_08*@_x001E_Ü² Ù7*@S_x000B__x000C__x0001__x0016__x0014_*@K?X²"*@(_x001C__x001B_;_x001C__x0018_*@xsp_x000D_-*@_x000F__x0016_t\ÀJ*@_x0005_°_x0010_ö1*@hGÃ_x001C_*@.x:_x000E_ð9*@ÇÙÐe+P*@_x0001_6A¢ø-*@õs%ì@'*@ùtàg_x001A_*@»÷_x000C_b­&lt;*@&lt;H_x000D_y0*@Õeþ_x000D_*@w¦­0*@_x0002_4_x000E_2T$*@À_x0016_¼_x0002__x0004_d!*@C_x0001_Ùr,*@åo)2?&amp;*@íú#4*@ÛÉ,J**@á¥Ä_x0008_*@}Ð_x001E_æò(*@8_x0003_á_x001F_lH*@íøÇ¢J*@ì_x0006_aÜT*@Xûo&gt;*@_x000B_9'!õ9*@Ðã`æÈ_x001F_*@_x0003_Ì{)j4*@êS'ðÔ7*@«Á?ü5*@EV_n.0*@»}}Õ(*@äúu.*@_x001C_á°3G*@_x0014__x001C_2_x0005_&amp;L*@¶)j_x0011_ÜB*@i_x000B_B*@]ö_x0017_Å5*@Ðs¼(1*@7bòDö0*@]|0ÂÞO*@¬Ä_x0004_»«J*@MS¿Ç7&gt;*@½ÇýºY4*@Âàç5*@_x0019_héEQD*@_x0003__x0006_µY_x0019_H*@1ÉÉ5 6*@¼5ûnì8*@_x000E__x0006_Äià9*@_x0019_ï{7T@*@ë©¤7:*@¿nêö,0*@ôâ¾E2*@\/¨_x001E_é=*@ªJY?*@¡_x0011_S_x0019_*@ä~_x000E_:í_x000B_*@r_x0004_µ_x0005_5*@µÖé_x0003_Ç&lt;*@_x001F_ÆÁ[)*@í_x0002__x001C_®F*@²ñÖu_x001F_*@½èÌÝyE*@,ñ$?iB*@8N®=*@-o¸·-*@_x0001__x0016_:o_x0010_*@®ÓùU'*@}íW_x0012__x001B_*@¼®9z&amp;_x0014_*@_x0017_{ªçM*@=ºþzY_x000E_*@n9)Ø»3*@¤¤Qb"*@_x001E_ 9ùcB*@ðÙ}_x0012_%*@B_x0007_ë1_x0003__x0005__x0011_*@fÍa_x0010_)*@3J	Ç\_x001D_*@UQ$8*@ZæikD*@°Ï~´É(*@;	#¶é1*@_x0001__(ÏRA*@_x001A_2G&lt;G*@Ôéõ4M*@3RÏ_x0006_@*@Ö½\_x0004__&gt;*@{_x0015_m¦1*@_x001B_mçÙ7*@¾8¦&lt;_x000D_*@£8_x000B_y½W*@_x0016_û_x001E_ï6*@hýÏ¥÷I*@e|»´ì3*@d`S]_x0002_S*@J_x0011_âÂ**@øAõ`ò&lt;*@lwJâ:*@ý_x0016_û9*@_x0005_ Ë_x0012_æC*@æE_x0013_r_x001E_*@=_x0005_o¨1*@&lt;¶#_x0003__x000D__x0013_*@S	pE5*@J© à¾&gt;*@n9_x0014_ÝE*@¯`M0&lt;*@_x0001__x0002_À_x001A_#³**@³c®ÅG9*@l_x0011_7_x000F_6*@ÚÍ!"8*@Il_x0015_|_x0010_*@&lt;kI=#*@èô_x0006__x001B_*@Ñ3ü¹_x0014_3*@¾ý½º"*@Î0 2í7*@Þ5Wß7*@RBµ«_x0003_7*@qÚj_x0010_*@¢_x001B_z"*@¥I'_x0019_/*@_x001A_y2åä_x001E_*@Ñ°Êê#*@ÿBáS×G*@öÙº¬#*@ðFJÒB*@AnL_x001D_ËD*@_x001F_ÞäS/*@ä@W_x0003_[*@Oe£G_x0018_*@F_x000E_Ñ6+*@A{®v4*@Ô_x0007_K_x0007__x001A_*@¾ê&amp;*@ª_x0019_¶5o_x0017_*@_x001A__x001C_°xÎ_x001E_*@4ËÇV2*@£~§_x0001__x0003__x0004_{+*@RÍã@º**@½üâ"0*@_x001D__x001B_­&lt;*@¡¾_x0012_é0*@Æ_x0017__x000B_3_x0011_?*@¬z®O1*@Ü@O)*@{îÊ_x0014_J*@¨s_x0006_*@.(¸`ZH*@&amp;é²f2*@ Âü35/*@=ïô_x0011__x000E_@*@úóYÚ/2*@x2i¿7*@í_x0005_[f_x0013_*@ì¨ªÉ_x0001_)*@¶®ÓJ6*@wËD¥D*@´ìTÛ#*@Å×R_x0002__x001B_*@Põàßª4*@ÛÙ«ÿ)@ð";Rk%*@Qô_x0008__x001A_S_x001B_*@¨WàA*@µdâó_x0011_*@äå¢õ*+*@_x0012_À_x000F_â¶=*@Ä%!?M"*@Cíên3*@_x0001__x0002_%_x0016_ñx%*@ÂHÅìÂ1*@X}e_x000B__x0008_#*@i²½ú6*@ÿ]	ß0*@w_x0005_5_x0008_Â_x0003_*@]_x000B_¡é!*@_x000D_§$_x0015_*@t_x000C_Z¾1*@-J_x000E_'*@_x0015_H¥Ûô.*@b§_x0010_Ì"*@e.Í¿ß8*@yóP_x001A__x0007_9*@-'_x0002_¬Û-*@{3_x0002_eD*@ç_x0001_åÿ_x0018_*@?±òì&gt;*@@~sñ5*@í}±*Z;*@éto¨!"*@©_x0004_öý|:*@¤ÙJXÌA*@0_x0011_¹_x000C__x0012_'*@_x000F_íõp(*@_x0018_{_x0016_ÊC*@7_x0005_·_x0006_ò'*@6èþÛ:*@p_x0012_YUL*@6_x0011_)âST*@ú¼_x001E__x0003_Ç(*@£ÚB_x0001__x0002_ß?*@D_x000B_J'*@N©_x001C_*@Â_x000E__x0018_ºI+*@%_x0011_h1,*@; _x000C_ám'*@çþ1_x000C_"_x001D_*@¶~+_x0002_¯3*@èY_x0014__x0011_*@&amp; f_x0011_&gt;*@­6_á_x001C_7*@gJößE*@_x0004_5_x001C_È9*@XÌ_x001C_ßh)*@ÓÕ;T_x001B_*@-	g_x001D_*_x001F_*@»+U=*@ñN_x0003_6*@?±1®·;*@?ZúGC*@%©ëS_x0015_*@ÏÒ~_x0013_*@öRAkÕ5*@°ÉÏ'N*@V¤gH'3*@Õ»ÐJ¸F*@f_x0013__x0002_5ÔE*@àï½ú'*@ÚC_x000B_«&lt;*@_x0011_)_x001D_0â"*@9_x0012_[8A*@R¹óØ"*@_x0001__x0007_ý_x000B__°¨+*@g$_x0005_£C*@øý©lk7*@Ç·'BuO*@_x0016_eü@L*@_x0008_Z½^ *@z@Uá,8*@Ð'?R*@X5_x0011_8*@7&lt;{£_x0019_:*@'Zxì_x0017_*@4a_x0004_7ü6*@¸#_x0006_M$*@×_x0015_ä·6*@äg»Vv&lt;*@Z\á©_x001D_*@^¹ïZ_x001E_@*@»_x001D__x000C__x0008_4.*@ý¢ö/*@Ý³ï**@_x000B_ñãª.*@ü4&lt;ß;*@Aûyj«1*@ÙÎ_x0003_`_x0002_*@÷âÌ}S*@B_x0005_g9_x0007_H*@_x000B_Cçæð.*@_x0012_è_x000F__x0012__x0014_*@÷6àõü *@îÈ×µQ*@»_x0012_«_x001A__x0010_/*@±¨Âl_x0007__x0008_&amp;.*@Àeo_x001B_CG*@_x0003__x000B_§T D*@P_x0013_XÓp_x0018_*@v	Üÿ_x0004_**@ñóÉÑ)*@4r_x0010_í¾&amp;*@_x000E_l¯7A*@HB_x000E_W_x000E_*@µPsûH&lt;*@à·v_x0010_&gt;=*@­5sÀ4*@_x0002_Ï[¡72*@_x0006_åûØ6*@Ïxýå**@_x0015_Y_x0016_m_x0014_5*@vÔ·Í_x0008_=*@Óéñ¸7:*@Í_x0012_ñ_x0006_SF*@ô@¥Pç5*@`·_x0005__x0001_7*@D¶:&lt;4&lt;*@ßKå*]K*@Äu³Àû#*@*aRÂE-*@®"?:E_x000D_*@L:µ§ò3*@3Ma[×6*@NLï¬|'*@WI2ÿ0*@Ymúà-*@§2ÄQé"*@_x0001__x0002_À0ÝÖA*@ýd_x001E_`?*@_x000F_¹^!*@N]¶_x000C_*@ãõ¹÷C*@h[e1B*@_x0010_/®e4*@ú¸ù9Æ!*@9¿yy,&amp;*@Ò_x0010_A¹?*@#ð±_x0007_&lt;?*@o_x0011_J¹Å_x0013_*@_x0004_Ä_x000B_$ *@z_x000B_;_x0008_IO*@_x001A__x001B_Ôá_x0014_T*@_x000C_/q*1"*@_x000F_Ê¥íR*@÷Ï¶ bI*@:_x001D_ÌQ5*@,içü`F*@vRg´;*@®¸ôÏ_x0010_*@!äV³Ö'*@Í8 ¼_x0001__x0017_*@ÓRì´_x001D_*@þPà_x001C_1*@_'­ñ_x001C_/*@&gt;_x001C_r_x001E_DG*@aK^,*@³å­Ã_x001D_*@Ï_x0017_p_x0018_¨C*@2¬Ö_x0001__x0005_qT*@a_x0001_)_x0002_8*@Ésc_x001E_*@Yñ¥_x0001_æ9*@ds!#(*@Çp¡SÞ_x001B_*@Ñt¸_x0003__x001D_/*@¾]MôT*@_x0015__x0019_y_1%*@Õ²»Û_x000F_*@}²"*@µ_x001A_z'*@_x001D_C.1ã%*@_x000B_:÷ü"*@­õ-£§&lt;*@¬fRß_x0001_G*@ð±û_x0012_F**@_x000F_3ÐÌ%*@_x0002_¸;_x0006_0?*@_x000C_;¬e&lt;5*@HTÕ`&gt;*@_x0002_0m¨,*@i?­l-*@êèù_x0004_ÿJ*@°½îN@*@=	bGû;*@HjÎu)*@±Ùy5e3*@=¦úê5*@!ë#=*@îª±ËA&gt;*@·v_x000F_H$*@_x0001__x0002_T`«ÒmP*@¡AÀ3È3*@Ö_x0014_ÍÍg1*@X]2}/*@ý×ðC@*@!¨~é2*@ê_x001E__x000E_*_x000F_L*@Ò³Bk_x0016_*@YÀí¶H*@ÎÄp¹w**@c_x0010_´¾7*@Ú_x0016_O{Ö(*@H_x000D_nÀ_x000E_*@;Åé_x0013_&lt;N*@*[	"*@¥_x0011__x0016_?+*@¼"_x0018_Ô'*@_x0011_[ß_x000D_*@Ö_x0013_dÃx:*@:Ø2ä&lt;*@Juó¨ß&lt;*@«)å·.*@º¸_x0007_º0D*@8jÙ_x0005_Á9*@p¨©öúP*@¾®6x_5*@cÿc!&lt;*@×Kúhd1*@/BgÆ&lt;*@Ì9¬¦_x000B_*@_x001A_áùð1*@á^v._x0001__x0003_*_x000D_*@_x001A__x001B_ý0*@_x001F_·(Õê_x001D_*@,F-8*@sÀø0,*@À}Ê²Ó:*@àÛ¦+A*@úZFu»_x000C_*@í%ª32*@ª`_x0012_tÕ0*@7e'ø&lt;*@ h´@ÄK*@;Bøúü)@\sv\_x001B_&lt;*@_x0005__x0011_4h=*@¹9&amp;ª_x001F_*@"CË_x001A__x0002_*@Q_x0007_Ë_x0016_?D*@¸ç¾x{F*@PXùá!*@_x000B_»3[§(*@&amp;_x000F_d$*@y_x0013_õn_x000F_*@­3sÁ61*@ä8Ô_x000F_]_x001F_*@ó8âO*@àä&lt;C**@_x000B_LMJ4*@_x0019__x000E_'òa&lt;*@l¬a&amp;^Q*@LvpñºN*@ïÿÅø_x0003_*@_x0001__x0002_-üH×G*@~+Ë-*@±«é8ü6*@ÖüéM1*@öÍ¢ï :*@ý_x000B_c°G*@F'¢Æ#*@Ç«Ä%*@¥EÚÀF)*@@L_x0002_xÿG*@ÎûÁ§o9*@­G¯_x0005_Ø+*@CJzvD*@M_x001C_ÕÕL_x001E_*@u#×Û.*@8 ³`úI*@ü9wi2*@_x000C_ø_x0016_+»_x0012_*@%a!LÕG*@òXü¹=*@¤¨leM-*@¥2_x000E_îQ*@NaÛÏ_x001D_ *@_x0002__x0004_JÉ$H*@T³W¢u3*@¸)_x0010_'2_x001A_*@%òâ0vJ*@mîx_x000D_á *@í®«?Ë_x0011_*@+nV&gt;Ã"*@T¼]_x0012_¡_x000F_*@x_x000E_Ñ_x0001__x0003_+*@K_x0011_øð®:*@ø^_x0014_3/3*@Jø4(I*@ýÐ:*@_x0019_ÎU(:*@$¹&amp;g«)*@*ATÑ_x001A_2*@i_x0011_G*@ýNüÊ.*@µqê³M*@Hm&gt;_x0016_*@#_x0016_*/ 2*@TËzÑ_x001C_!*@¾¶ØÓ_x001B_*@_x0017_b_x0014_"õ6*@Iö_x0008_AÎ%*@däþ@A+*@¥8ò&gt;PE*@Ù¯.Ù_x001F_L*@_x0014_kHÅ[_x001E_*@?4ê_x0006_D&amp;*@,wL_x0007_Ð_x001B_*@Ã×_x001B_í_x001D_0*@8è"_x0007__x0011_*@=É$&amp;ÑE*@VîäqfA*@ã_x0010_ë´ù"*@ÒY£Z! *@@Wä"81*@s	_x0002_æ-*@Ïñ;ÒWL*@_x0002__x0003_µ½nì#*@ôú£_x000B_&lt;6*@·"ÿÐî'*@E6_x0006_-»1*@ìn´_x001D_0*@K$@¯$*@Zû¯è_x000C_/*@_x001A_ »v(*@ &amp;Ç|E*@_x000B_ø_x0007_Þ*A*@ Gßûí7*@G\ÙUâ.*@_x0011_'¸ó²_x001A_*@-Õ_x0017__x001C_*@&gt;_x000F_]HÔ3*@»ö6 *@·±p_x0001_ô,*@!Ó_x0017_×%*@_6_x000D_ÎöC*@hÝàoÇ"*@P8¼ÒU*@£G;O8*@«f³JM$*@_x0005_H_x0007_¯|9*@&gt;ïn«7*@j£èBà_x000F_*@ês_x000E_ü×K*@8_x0005_Ë_x0006_}_x001C_*@&amp;~_x000B_&amp;58*@lY°H*@Dp&amp;B3*@b|ÐA_x0001__x0003_8*@K_x0002_t8ÂC*@yò©,E*@ô^X_x000B_;*@T¥¢LJ*@u(lÄ_x001A_*@_x0014__x000E_Ê_x0008__x0018_*@ÚÄ^AN*@_úw]_x000F_*@Gì@*@»	¤d#*@ÃÈ¹´_x0013_*@_x0017_rn½8#*@±æø~_x0004_D*@ÏÚÃ°ï4*@NbæÇN*@W:z×F*@A_x000E_ÿl@*@u._x0010_É=*@î5}ÊB*@4b_x000C_Ò_x0019__x0018_*@Bp_x0016_ÕàL*@'!_x0010_®¨3*@!÷¥$·C*@høpH_x0019_V*@s²_x0003_wL*@w´x©½&amp;*@ú_x001C__x0015_$Ò2*@¨Õ½/_x001E_*@Ùï^Ú/*@ãá%G;*@Y;ü_x001D_O*@_x0003__x0004_¥Ï×#"*@	ö}­_x0012_**@â! Ø]_x001C_*@_x000C_ÆCº"*@B\ÁÂt,*@üRÇ_x0001_6*@¹ÿ½êÂ7*@[ÕÒ!0*@ÕèI²*5*@_x0005_ÿÐÛ{2*@ßMê9H*@å,{84*@_x0005__x001D_f^xI*@ê_x000B_æí_x0016_+*@e_x0004_$p[2*@^ë]ç±-*@Ë,Ç&lt;_x0015_4*@g àÂ0*@¸!«cH/*@¦r	Å2E*@hD_x0006_n?*@³yà/*@_x0014_{14Ò**@B®Àëí7*@þ÷ÇãLB*@X:_x0002_=E_x000D_*@ºm._x0017_/*@Ãð_x000C_d3*@Å_x0012_9B*@â_x0018_tÙ *@_x001C_4_x000E_H*@~»Å¾_x0002__x0003_+*@­ù7x2*@ð	%_x0006_3_x001F_*@_x0017_¹_x0016_ÙB*@_x0001_Øv_x000F__x001C_"*@á¿Z«:*@?6/t12*@¤W&amp;dd7*@FHJ6*@g@_x0010_9*@tìs¢_x000B_&amp;*@o_x0005_Ú_x001C_*@]6AÝU_x001E_*@5_x0015_9õD*@Yé»ò0	*@wèÊ©Ð(*@v|ÚüðC*@;_x0012_%_x0015_ÇC*@ãÚ_x0007_ñ=*@©¥_x001B_¼k0*@_x0012_.&lt;A*@¬Æ:Ì"*@5_x001B_Up4*@úE&lt;å8*@g_x001E_V@*@4]8ÿ_x0003_*@¨Ç_x0013_ÁZ7*@W_x001B_91ý_x0019_*@\ÜþS'*@úlÉK*@ÐÕþt¤X*@µÏñÙ~+*@_x0002__x0003_¤-`ÇE*@®V_x000D_÷,*@d¨÷_x0014__x000C_B*@ÜÜ=y_x000C_*@¨³èj_x0017_-*@#õë9*@"-R¯.*@aX_x001A_éê**@?(âJ©H*@Rí×}5*@Y_Ù_x001A_?*@ÛvuLO*@±«ÍR_x0013_+*@¢-x³¸+*@6_x0014_ñ.8*@j#îÞ%,*@ºí_!&lt;*@ª2\´;*@_x0004_A_x0001_)£=*@ò3_x0018_×N*@_x000E_(UÕQ'*@Øôù_x0016_@*@æKÎÖ_x000E_,*@mÐ×/ª_x001E_*@×Ý_x001C_'*@Sð4Î§E*@å{f5÷$*@"ßl~2*@s³_x001E_Fè(*@¡_x0005__x0010_ê_x0012_(*@óáÕ;Õ&lt;*@TT¨È_x0001__x0002_"*@:»ó@*@&amp;_½×2*@Ó)FZì"*@)R¾-R*@Øy÷#*@¾¯}L=D*@B§7*@_x0010_z_x0006_&amp;*@ôloå_x001B_5*@Þ[¡¸ÜA*@¬UB!_x0007_?*@õé­öæ"*@þ¼.*:;*@Ýá³4*@£NÊ_x0007__x0016_@*@&lt;º¤($.*@Jý8ÀnE*@8/Ý')*@cîwî9*@öpÚb&gt;'*@Ð£W¡B*@_x0005_~ÎèaK*@c_x000F_ï+)*@ÏåDN)6*@·¬ô;*@VtR¥(S*@ñÏ{)*@ÿë_x001F_â J*@È_x0014_ê±	*@ö¸w_x0012_ã_x0018_*@Éx7£äN*@_x0001__x0004_YèÜL*@/ïñ»v/*@ìOÖ¹»_x001D_*@_x0011_ÅKX«E*@5_x001C_h&amp;w1*@mAV	â8*@Ýf­_x0003_8*@\l_x0006_C*@rX4i5*@U_x0006_Ðþ+*@üÚ{L_x0005_;*@ùÈåç')*@fD^r²C*@Ñ¸s%_x001A_*@­¡§¹A'*@Ê±ãæq;*@_x000C_-f´.7*@	Æ+_x0002_|	*@ÐÄ4_x0006_ò9*@)ìêçË_x0010_*@í_x0018_OÍ_x0012_*@Õ§³4_6*@ê½_x001D_ç**@èA_x0006__x001B_K*@«#°y7;*@]_x0019_Æ*¯1*@¦¨lA*@_x000B_ÇÑ_x000E_H*@Ù¢Ä[&lt;*@Ä¿'#Z2*@§&amp;6Á_x0001_4*@¹u_x001C__x0019__x0001__x0002__x001A_"*@lÁõÄU_x0018_*@_x001E_ö^_x0010__x000C_;*@9ÈûÓ_x000F_0*@[J¸°B*@1&amp;uT*@V_x000F_$¾hF*@_x0001_}_x0001_z_x0017_*@§¿Æ/6*@g£_x0012_9*@^­pË_x0002_*@&gt;@£_x0001_**@9la _x0014_*@©þù²EX*@LY=ç_x0014_*@Om{!=C*@òÖþK_x000F_*@c_x0019_åj)_x0010_*@_x0004__&lt;®#7*@a(Gß_x0004__x0012_*@ð*V_x0019_=M*@Ú_x0010_'ß_x0005_"*@ÓÚ»#*@_x001F_÷_x0001__x0018__x0015_*@f·×_x001E_?,*@_x0012__x0012_z_x001C_b:*@nyT.x-*@N!!Ú_x001A_'*@_x0005_ë²¨Ð_x0008_*@p_x001F_Ég¡1*@Drây¦?*@îWE¸u&gt;*@_x0002__x0003_R_x0007_¾ûß/*@Lx1L3S*@ûx&lt;_x000C__x001D__x0018_*@ðÆ´§'*@lY¯FF*@ïO%Ö7*@Íæ:ùH&amp;*@ÖµbÓ2*@Â³rC*@ÃÒîi_x0003_J*@£#2Ð5*@_x001A__x0002_ýj(*@BÔ	µ:*@\¡ÈKé.*@´_x001E_N_x001E__x001E_S*@ãÉ°dx$*@ée_x001D_·Å0*@)c_x0013_Û8*@(ßî~$*@úÿ¨¥à3*@ÕjÖ3(A*@1¹ ÒC_x0017_*@±÷'+¾C*@ÇT[ýV0*@|ÔCA_x0001__x0019_*@®}û_x0003_n+*@ö¾-×4*@³×¡_x000B_8_x0018_*@.Ø®96*@ï2¥EñA*@"|_x0011_¼_x0016_0*@_x0012_ô®h_x0001__x0007__x0019_&amp;*@uV9ON*@r7»@} *@ã¶áá+*@}a8Ñ_x0014_(*@_x0019_	åí,*@_x0003_¢Vñ3*@C(®Ï_x000B_*@ú_x0006_P5´_x0010_*@­Tàç_x0005__x001C_*@§Vòw¥=*@8Oç3*@H=ÆÞ_x001B_:*@ï_x0018_YÔÿ)@h_x0010__x0010_p·5*@Õ^ÓÏ@*@_x000B_IJcJ*@_x0013__x000C_¾Ëj_x001B_*@%ÔÊF*@¯_x0019_3¢áF*@ûi_x001C_KÂ;*@_x0005_æ¨è==*@ÃhÜ½&gt;/*@~ÕKÖ+*@µà?*@_x0005__x0002_ëHS*@dÈt_x0015_*@M³÷_x0012_F*@oOçïE*@_x0014_íö_x0004_O*@_x001E_¾´!*@gÂN_x0014_%*@_x0003__x0005__x0007_¿Þ7**@_x0005_Vòx?*@UXïTM*@_x001A_Ï­Ò¾0*@©¼_x0001_cL_x001F_*@-Í_x0013_7$*@©Ý,Û(A*@Ð_x000D__x001E_Î=*@µV[)*@Ó¹ÛS[_x001A_*@÷±fð-*@ g_x0015_#*@Õ8*åOF*@¹_x0002_Ré4_x0016_*@r_x000D_£_x0015_*@øP$á_x0004_-*@~$,_x0001_)*@$_x0004_r_x0016__x000C__x0015_*@ÿM_x0005_Ï_x0018_?*@x3¾_x000F_?*@ø_x0015__x0015_Å_x0019_*@_x0019_u"jc_x0013_*@¥qº_x0002_í;*@fª_x000E_K"*@ç/_x001C__x0012_5*@åßtÎ3*@ýF7s&gt;*@-_x000E_­_x0006_Q/*@X»_x0006_	Q*@ofg@_x0012_F*@,ñÂFS*@·ºµ(_x0002__x000C_6*@¸	_x0003_;K*@Ãÿ_x0013_Cb"*@_x0006_\úJ*@:{_x0012__x000C_*@¦49Ó@*@_x001B_V_x001A_*@OèçRs_x001B_*@_x0004_M_x0012__x0008_*@_x001F_ªß_x0007_Æ_x000B_*@ÎCÌ_x0007_ø_x0003_*@úÒl9íC*@ßêÆK_x001A_*@_x001C_Ò_x0003__x0004_'&lt;*@_x0010__x0010_Ï×Â_x0014_*@^DM|A/*@ûq@¸³N*@_x000B_v'*@_x0001_bc |&amp;*@_x0004__x000B__x0019_µ¥.*@ô_x001B_Ôý _x001B_*@{GþI*@VKê)*@q_x000C_ä¹-*@ipÃ¬?*@vÏ{_x0005_H_x0015_*@1®n{(*@»H_x001A__x000B_ *@ZÀ_x0011_È8*@_x0015__x000E_qK_x0014_4*@YI_x0015_}PP*@ã_x0011_ L-*@_x0002__x0005__x0012_àl¿5_x001F_*@ÞBLÝé5*@rÆ_x0016_íK*@=gü¼p9*@^²ð	å_x0015_*@_x0008_l5D**@)à_x000F_«	@*@AÕþ	_x000F_9*@TK1Â¿_x001E_*@_x0004_}j6*@Î«S_x0005_(*@/?_x000F_@_x000B_*@_x000B_¯a_x0015_9%*@N==&amp;*@-ô?_x0002_å'*@ñ_x0004_bù+*@æô|­|&amp;*@§&amp;_x0006_Ë¢4*@xö!²&amp;*@_x001B_iÎéR?*@-ô{;_x0015_*@óê_x0004_vµR*@¦fóä_x001A_*@Öè#Êå.*@z·}\ò+*@_x001D_~MK*@|_x0001_(CC*@)µê=;*@(j_x0016__È,*@à_x0014__x000E_Àc_x0003_*@öSÌ&gt;**@ ¯¦»_x0001__x0005_ó_x001F_*@è¬_x001C_«8*@`65tg5*@·_x001D_È¦%*@K YÊæ?*@_x0018_!_x000E_Ë¡2*@KpËï=*@÷ÖÓ_x000E_)*@Pø"·(*@_x0011_zæs_x0019_*@_x0002_+Ýbê?*@b0YÌ_x0004__x0014_*@_x0012_&lt;_x0005__x0008_zM*@Ãv=ÞáC*@gg¹ÄA*@_x0003__x000B_ð#*@_x0011_&gt;_x0001_A*@r+¬(¡2*@ ûó_x0001_®7*@o)A_x0001_W_x001D_*@·55ëB*@*vÅÎD3*@Õ¯àÿ&gt;*@ðoÇÅ,*@½_x0008_"*@ß£²*M*@ ±¶ýÿ(*@ågâw_x001B_(*@#«]*@&gt;tÃ_x001C_0*@?8qPÕ4*@±HçÕjB*@_x0003__x0005_	V,Y_x001F_9*@ncÍD*@È2ÿ÷K_x000B_*@î«UçJ*@ôÝ3{þ(*@éMQ_x0004_ä"*@_x001D__x000F_JYä_x0007_*@¯W_x0016_¹Þ_x001D_*@	ºÞ¤_x0007_4*@¬%_x0012_-_x0016_*@ÝhLûÜ#*@I_x0012_G_x0013_÷4*@ë_x0001_/³àH*@5.#r#*@  _x0003_£ç&lt;*@Õ´Ñþð *@¡Tð+*@_x000E_Úâ1*@Ù&amp;å_x0018_*@_x001E_è6¿HD*@¿ùßý@*@a*Q£4*@4L0aÊ%*@¯ÕðCO_x001A_*@.6®_x0007_"*@__x0002_þbU*@å!3_x001F_*@_x001B_f9xî_x001C_*@Ý¼¬Äe%*@îR`2*@ÔQ°#&gt;*@&lt;Uv}_x0001__x0003_|4*@9cïç_x0014_*@k_x0012_¾Ü 0*@(óæÝC*@´wN?J*@1:ÐðÅ,*@ÃfXÊF*@_x0007_ÈiPrU*@´¡,4*@ÍAÖ&gt;_x0005_&gt;*@ñ¥A*_x001A_+*@÷øqk;G*@6\}_x0013_r_x001B_*@Î_x0007_,	;*@ÿà&amp;*@_x0002__x001B_t_x0002_Ê4*@ÀñCa~K*@z£û_x0007_,*@¸3º=Ï=*@·T_x0013_YXC*@×u_x001B_07:*@ÿÔ*:_x0008_O*@oöæ_x0005__x001D_*@dAQÆ2*@ñh)_x001E_&gt;G*@Z±Y_x0007_*@Î_x001B_»ù?B*@_x000F_Ø_x0019_	&gt;*@ÀG¢¨G*@iI`W*@ÞêÛ_x000B_b0*@_x0001__x0002_»_x000E_D*@_x0003__x0005_«Ð|#_x0015_*@¯_x0013_°G#*@Wã5nB*@X$÷hQ8*@_x001F_íÞÂHB*@jwÕ_x001F__x000F_7*@Rø¹_x000C_=*@FG=1 *@j12íO,*@C$ø^;B*@2Wm«ÑM*@@uw§D_x0018_*@úGÃH¾'*@ß_x0014_9K*@vÙV_x0001_»_x0016_*@zÕ &amp;1*@_x0013_¬ÃCÒ_x0019_*@_x0015_Ñ]FI*@_x000F__x0010_Tè5*@ÙL_x0017_ü8*@4¸VìQ4*@?_x0008_ÃáC*@å¥#¢q&amp;*@_x0002_O0*@Z¡®3õ9*@¢@×È=*@íw_x0004_O2*@Ç{â¬¦E*@HäôÃÜ5*@VÃ@_x0017__x001C_P*@!zmÃ:&amp;*@-|CQ_x0001__x0004_í/*@Áè"*@_x0011_Ö_x001A__x0005_E*@EÃ04_x001F_*@`;bÏE*@L¹Z&amp;0*@÷Íð_x0008_G*@¥_x001C__x0010_ãf)*@èT;½9*@;¨áBò)*@xäY°öA*@_x0014_¾b0Õ;*@ßnF:8*@z«+_x0006__x0015__x0010_*@$É±_x0016_#*@2×" Ê_x001F_*@ wf_x000D_?*@ó¿¹·b'*@ÁD?_x0003__x0006_&lt;*@_x0006_¦ú/1*@|gJ*@ÁùC*@ßïÖn _x0002_*@vr_x0010_â3_x001F_*@ö]|_x0013__x0005_=*@É_x001C_ø_x001F_*@)&lt;KP_D*@_îU_x0007__x001A_9*@0üýå³7*@üî_x001B__x0013_ì$*@Gÿ_x001C_VM_x001D_*@¦BeÑ;*@_x0002__x0006_ùù_x0003_Y*@_x0007_Ê×I*@~'~ãD1*@7«_x0011_A"*@&amp;¸®ðA*@Â$s¼p9*@,ðó«F_x000B_*@z_x001C__x0001__x0013_'7*@n_x0006_5èO*@Ñ¢ß~$*@³õ8 N*@}7_x0005_aÔ1*@gzâZÙ_x0013_*@rOÑtÊ/*@O1¦­R*@ãVruO:*@_x0004_ïPÇ**@_x001E_¶dØ&amp;*@_x0018_.	Ø6*@	_x0014_C_x0005_T*@SéÄ;4*@;V+_x0013_±_x0011_*@_x0004_ä(_x0011_*@ük§Kå9*@ZA_x0004_¯x6*@_x0013_y_x000E_ÁB*@¢Ðä+Û4*@Ñ_x0004_¹à¨.*@·8&lt;_x000D_.*@_x000F_üÂ7_x000C_*@ºÇIË_x0006_*@D_x001E__x001E_S_x0001__x0003__x0014_*@[½_x0015_jíR*@_x000F_À_x0005_g_x0018_*@µ_x0012_á_x001A_*@Òº¶_x001A_Ô9*@5Ïù/*@l¸ða.3*@_x0004_F1Ý&amp;6*@.Â`ã_x000B__x0019_*@qëÙÁ-*@YÄ´íÚ2*@~ì_x0015_{  *@z_x001F_ÑÚ¡K*@%ý&gt;#*@_x0002_ÑDÁ *@ÈÙNâ÷_x0019_*@ldMÈ9*@_x0015_ñ[$Ø_x0011_*@àâF_x0006_&lt;*@çìnù.*@S_x0016__x0008_Ô2B*@g¶ Á_x0003_&gt;*@tÖW¾Ø&lt;*@äV UÈ&gt;*@ØÅ_x001E__x001C_*@ÕkØo@*@Ú_x0019_hcE*@D.1òa**@Cªzª"S*@Æéi(*@?~_x0011_1_x0019_*@_x0007__x001E_&gt;_x0006_:*@_x0001__x0002__x0003_urÎR*@Ö_x001E_Éçé"*@ù_x0007_þ)*@®ó÷c~_x0007_*@:§»mb.*@Nå8_x0005_C_x001D_*@úÜ«É_x000E__x0019_*@ñ_x0002_ó¨O*@:Âçz~&amp;*@M%_x001A_J¯8*@{8û_x0012_!*@LoÜ²\1*@_x0019_/õ6*@@8J_x001F_I*@_x000D_±_x0016__x001F_{:*@°sB³·I*@â_x0013_#á_x001F_*@M¢ÁH!*@GÝWA_x0013_*@µÏ®Y8*@X¬vÞÞ,*@pu $*@_x0016_«ë¶=H*@õ¤nª%*@_x001E_ÙÆQ7*@	E_x0017_/X*@1mlZ&lt;*@ÀÌ®ÊU8*@ï_x000C_Y_x000D__x0011_*@2_x001A_h.,*@ ÐgÇ_x0011_-*@7¹f_x0002__x0003_ÁI*@)$bM_x001C_J*@®&lt; ¤¿C*@_x0012_ð _x0017_@*@$nAä»@*@VTnõ_x001C_*@ü0§S2*@ÓkÔ}2*@¢õu+*@(5:´_x0015_*@Ê{9*@]2÷_x0001_)*@Uå²_x0008_r!*@åf@m%5*@c¹Eã_x001C_*@uÂ_x000C_³4*@K_x0015_#.*@Ì_x001D_!× _x0016_*@FÀ)*@_x0017_ÞküyM*@8__x001F_`'*@òÀ?ÄG*@&gt;÷cÕ/*@&amp;Ýÿ_x001A_a_x0018_*@5Â3_x001D_$*@õÙ_x0014_²"*@Ò/Õ:*@¼´íh6*@Ë,üÏt_x001E_*@G±+cE-*@dViPå**@Xx1ê92*@_x0001__x0002_:«ô%æ%*@è_x001B_Wó;&gt;*@¨¼ú_x000D_è'*@ÈBKá_x0014_*@bL8±G*@¦¼¿#/*@é_x0002_Q´Í1*@Þ_x0012_[s4	*@CZ¬f(%*@ÀÏ¦¦@*@u×_x0016__x0002_;*@õ_x0015_ì¾_x0015_5*@°_x0014_Z0*@!ÖûxC*@ýöfvK*@?Hà¼Q*@lò Â6*@¸{²kÖ#*@rZ_x0008__x0018_*@Q7·[K*@ì_x0002_ju%*@Ó×Iö"@*@M­î%_x0018_*@§Q#_x001B_C*@RxjG_x001D_,*@Ñ¥Bñ4*@_x0015_Ö	_x001F_*@´¦.¼@*@|_x000B_ªQ(6*@_x001C_3Y%_x0004_6*@5H)ï_x001A_*@îå__x0001__x0002_!4*@ìÎ_C*@±AÔÒèR*@_x001A_K¾,;*@«æÆA®_x0010_*@WP_x0014_DRQ*@î-_x001F_5_x0011_*@²úi)*@_x000F_Î_x0008_«ø.*@¬(#ÏF3*@ãÁN8]%*@!,a±o7*@É¯[_x0004_é.*@óÔ«÷SU*@9¼ÖP/E*@u#å| 8*@xpt¶,*@DxÙOw6*@uW*zkU*@Êî¹2¨0*@dºO_x0016_*@X_x001B_A*@¹YPª.*@ù%_x0003_P_x001D_*@gÙ]ðBM*@jb_x001F_?&lt;*@gþ_x0014_2*@d&lt;g\d$*@úóò­´9*@#NáB*@Ùo&lt;¬Ú!*@ÏùB ó_x000D_*@_x0001__x0002_T _x000E_C*@óo "Î6*@Ië¸ *@;M*@´¡N	L*@á{_x001C_«Ä_x0010_*@Køâí**@í=_x0004_@[*@ôù	5@*@Q2Ë_x000D__x0004_@*@ÜÈ$,*@_x001C_&amp;_x001D_Ð)*@Qù;È/*@ÉÑ¼O3*@Ã Ù3+*@ì¿kÍ²6*@ä_x0002_ÑîA"*@_x0019_§Ð@*@È_x0006_Sp(&amp;*@YfÏfM*@É_x001E_Qb4*@`h²©E*@ÕÜamO*@»_x0005_HÕ6*@þ¯x/*@_x0001_©'`\*@_x0006_só.D*@Z_x0004_ÑH*@¤Ç§ç,*@@MÙ_x000E_Ð#*@Û°W_x000F_Ñ**@L_x001C_·_x0001__x0002_0:*@lV;äH&lt;*@3_x0013_H¢"*@ÿU_x0016_QP*@ô;_x0011_Y*@_x001B_4ý³±#*@Ðâ^Z'*@ÏÊù_x001A_ú'*@zä="«L*@®?þÑeE*@T"gË*_x0011_*@_x0005__x0012_WÃ/*@Sa£_x000E_I*@Þß³¯«+*@Ô;§²_x001F_*@cñD2N*@ç¬­Vä(*@µ	_x000D__x0002_*@hF#lî_x0015_*@½´x_x0012_N*@«ÔÛq/_x0013_*@§_x0007_Ó,Y2*@_x0016_å{_x0017_¹#*@b½2â+_x000B_*@í_x000E_G_x001A_6.*@ÕI¬ÓÔE*@ÌP,°?*@]ÓÝZN*@1ê®Ð0*@®¾_x0017_Þ/_x0019_*@_x0002_[½;5*@¦_x001C__x0001_æ$*@_x0001__x0003_ç e¬__x000B_*@èÝ@*@0å)_x0019_,*@kO&amp;üC*@Õ_x001F_¸NB*@7ÈÉ|/1*@_x0015_Ãsµ%*@	÷_x0017_b45*@yÍkÜ_x000B_=*@(rÙ_x0002_,*@æè¼_x0010_K*@­BRkC*@þBàcO(*@ÀQ~ÃE*@è·à_ªL*@l¼_x0019_3ë=*@î_x0002_N4*@}1_x000F__x001A_¨6*@âoK?*@+!eÑ_x0012_"*@BE B*@+v¯v'*@NÌ_x001C_Rü'*@·:c,Ç/*@¶VGnf7*@À=ú&amp;*@CS­_x001B__x0011_*@_x001E_þ_x0001_¶k_x001B_*@:5w_x001C_¾E*@@ë{0v2*@DNç9Z!*@Xªj_x0006__x0007__x0001_D*@_x001F_¾Ì!*@_x001D__x001D_Êæ_x000C__x0005_*@pbP2*@G_x0007_Jp_x001F_*@oYT¬_x001D_T*@Ðêç1ÇH*@_x0019_ìÆÑ\4*@j_x0003_1G*@Xûí_x0008_p6*@&lt;®î%!*@µ?w&amp;µ#*@`°:D*@_x0003__x0012_ë**@v[w_x000B_ú:*@K|ªù3*@&lt;~I8*@ÛMTQ*@\$@Û$'*@økT/_x0014_M*@´²\à@*@Ö_x0003_ß&lt;P7*@_x0007_a`·¸.*@Û=ù¾VW*@|Pc%*@¬0_x0013_³P*@Ý0oÁE1*@²&amp;5_x0001_8*@Y_x0004_´&gt;*@|¹_x0002_Ö6*@gÂwQ*@u¶ã_x000E_X$*@_x0001__x0004_ïþCh6*@|j}6*@NAløQ*@Zsr¹{@*@-Ü_x0012_ð4?*@*y_x0015_r7*@wõâ°²-*@·î¶n	*@x;_x0002_µª;*@bûó[YG*@qÌ_x0017_é9*@aOjz/_x001F_*@ÜT[1*@L jy0U*@Ú(&lt;*@ný_x0002_HÏ8*@«!òB*@4ð_x0003_¼|C*@Õ·±B*@{·e_x0012_Ù6*@F26vîB*@áAÎÛoK*@Â×u³)(*@Ö°Ä¶~3*@ÖZ²¨?*@¬B_x0017_ÈT3*@J_x0013__x000C_ô+*@oç_x0015__x000C_»!*@_x0002_¼_r(*@_x0001_c²²1*@Ji±¬:*@_x000F_v_x0002__x0005_¡0*@S#/&gt;¹2*@©_x0001_7_x000C_±_x001E_*@@_x0019_Rgë:*@4µVpy)*@rþsa(L*@_x001D_+_x0003_Cf_x001B_*@VÕ_x000F_"l_x0012_*@}ìì{&amp;*@C_x0004_0¬_x001C_*@JAé}ã7*@¥¬{³ñ?*@JJ B*@UÍiåH-*@Ü_x0006_÷a_x0018_*@e]&lt;D*@´éò_x001B_y.*@myòbA*@ÇñylC4*@« @«D(*@`Ôam_x0012_*@éTmÂh7*@ÌZßÖ&gt;*@"ÐøÉh+*@i§%_x0014_¤_x001A_*@/[._x0001_ÐQ*@v[ã?(*@çKz¡**@xÖèyØ_x0011_*@rÝñ¿B*@¿Ó²[Ò_x0018_*@Í&amp;ÚLA*@_x0001__x0002_~ã²_x000C_*@®Ìµ?*@å_x0011__x0014_¬0*@¢è_x0002_K±_x000E_*@b2Ó® *@_x001B_le§_x0012_*@0^¶_x001B_*@6+_x001A_zÈ_x000D_*@X¨_x0014_¯G*@(_x001D_¸I*@£±r»È?*@_x0015_×wÃ²+*@r¥&lt;±0*@¦Æa?{:*@v¢ròÿ_x000F_*@p_x001A_©Ó%_x0005_*@Èá#bí@*@^MÍQ_x001E_*@HJbÁÀ9*@Ü 8_x0017_d!*@5Vë[@*@0Äí_x0013_A*@­65*@ù·ÁêK_x001E_*@pÈÄy§_x001B_*@_x0015_5? «M*@_x0001__x0004_:á2*@¦	ôSeP*@uk$ç{L*@tY3©_x0014_O*@F_x0019_UH95*@ðçH_x0002__x0003_Ó5*@âb÷Ëû7*@!Y	x:*@ßcÒXö_x0014_*@G_x0007_Xe_x000C_*@Ñýõl;*@ÄÙáÎ­;*@ÙPe	r:*@=8K°E*@ìDzÍ.*@_x0015_{dî)*@=H½_x0004_&amp;*@_x0007_7bUþ_x0018_*@Y]_x0006_xø/*@NÑW_x001A_$*@W_x0010__x001E__x0016_?*@L_x000E_è&lt;´?*@(|ùt_x001A_+*@5h_x0018_¦-*@qÑ¶8_x001E_X*@	¤´únW*@%ç+"-*@³_x0015_=._x0001_*@scaùæ&amp;*@û)PN*@¯#ü_x001E_Æ$*@G_x0006__x0007__x001E_2*@q{_x0016_H(*@s±íí"*@_ÏB#ú)*@H@/°YN*@l@5"((*@_x0001__x0003_\äA(*@¡;3²:7*@rìJ!|=*@_x001E__x001D__x001A_i_x001B_*@0J½F*@ª_x000F_¤_x0014_/*@_x0005_r·_x0007_Ñ"*@£	2Z_x001C_ *@ºØ_x0012_*@´0wOÏE*@ªá}=®#*@Üér¡_x0008_*@ñ_x0005_gÚI*@¹öl³9*@aÛã­=*@ö¨È_x0008_9*@¸åñe25*@_x0002_¦ Óº_x001F_*@ø«ìÆ&amp;*@ Q®)*@¤W_x0018_~B*@&gt;Me5.*@0Tj¹!:*@`_x0013__x000B__x0006_,9*@¤4UÜ§$*@_x0017_:_x001E__x0016_þ8*@´ÃÐm&amp;*@±K F*@CÜp_x0002_h-*@ôÒÊÝúY*@­Õld¯5*@Â_x0012_G¼_x0001__x0002_I6*@	·¦A-_x001A_*@fq$h©2*@+¢åî3*@7¤_x0018_Ì$I*@`øç_x000D_*@ÿ^_x0007_FiC*@Ý_x0010__x001C__x0016__x001E_&amp;*@ÉÞ}@G*@àYÃS*@Nÿ_x0015_öÉO*@úc(ç'*@z°x8*@ÒºId=*@_x001C_¸Y+*@g×Ât,*@dêÔÎ.E*@JPôí_x0010_*@òÌ!n£L*@}¨¼n5*@ç+_x001A_CsN*@·w_x000B_øå&gt;*@\ÔLö_x0010_H*@D^£,_x0002_3*@äzË_x0002_*@_x0010__x001A_ÓI;*@ÞgoÉP*@CÍ:U#*@£Èä¬n"*@-¤_x0004_}#*@_x0004_¥j_x0012_C*@Î,%)*@_x0002__x0005_egaB*@\/b_x0003__x0007__x0011_*@RÎö,*@_x0001_æ_x0005__x0004_¥'*@¸ú«_x001D_8*@Ð;"ä**@F_x001F_N*'*@Û[¼ÉF0*@ãLvm-*@ÀFµ¡)D*@ñl3¿Â:*@Níú7*@Z_x0012_ñÔ¼;*@vÐn_x000B__x001C_*@cTVÑÊB*@½&lt;ab^_x001B_*@#Ye¥'*@v¼|è,*@_x0019_üÏ _x000C__x0004_*@ù_x001A_d1*@÷{J¥a;*@iÆ{û_x001C_*@	(:Ð_x0008__x0018_*@k¥)Ê_x0011_*@±÷l46*@c_x001B_1¬G*@öÜ_x0006_'&amp;B*@_x001B_oÔó_x001A_7*@ñBx_x000C_¨!*@¯^_x0003_?$*@C)ÿ°_x0014_*@#_x0003_°_x0011__x0004__x0008__x0003_)*@Qª_x000B_É_x0006__x0015_*@ïI¬_x0004_&gt;*@x[$êì-*@_x000C_F/e_x0005_*@_x0008_üæ5q@*@_x0012_Ö±7_x0012_*@RÌ½&gt;B_x001D_*@´}Åû_x001C_*@ÊóÕÅE:*@Å_x001C__x000E_îÐ%*@t¬?´2*@&gt;èYýC3*@Ôd_x000C__x000B_0*@jÑÖ4'D*@«_x0012_-?L_x001C_*@Ã1_x0011_,*@ Øvºs3*@(]î¬5*@_x0016_^_x0001_u#P*@YPpp"*@p_x0014_Ê9@*@¸PTß-*@õkåy·$*@ó#$ÛB0*@êºþ_x0007_5-*@%«_x0002_)*@Bh:h·%*@}_x0011_ó´óM*@\ÙG_x0004_X_x0017_*@~OÌ#ª&amp;*@JP_x0001_f(*@_x0004__x0007__x0015_giO_x0005_3*@pýNª'_x0007_*@ã_x0017_6§)*@àSr»!_x001D_*@1¯µj¿3*@BíÒL*@_x0002_ùÚ("*@ãbºH*@@VÄ8B*@ _x0018_û-pP*@¹ÝðÙ®_x001A_*@Ug_x000D_N*@rMO°)*@ùü_x0013_A43*@lU\åÑ_x0013_*@_x0003_)Iö,2*@_x0003_"l@#*@ôOrÍ%*@_x0001__x0016__x0017__x000D_*@¯înúF*@ÌfÇ[_x0006_"*@³ìÝN-*@)_ãò_x0002__x000E_*@K¿u½_x0003_"*@`p_ôI*@_x0010_u_x001B_*bA*@5I&gt;_x0017_ì_x0019_*@PÑ/íoB*@øªkÉ0%*@ú·÷)*@_x000C_ø×D(*@p÷3¬_x0001__x0003_û_x0017_*@MÈz½û8*@_x001B__x0018_ñ!_x0005_/*@³~;çsE*@ô_(sô6*@£_Ä/*@b`êQHG*@TºDt_x001C_7*@Æ_x0003_¹ë_x0005__x0013_*@Yvz_x0014_¬$*@sÑ°â8*@Ùè^½.*@Û¯_x0008_AÅM*@O_x001A_6G(*@Ùe_x0012_? *@a@¤´7*@ôlªvâ8*@k&amp;õÞÀ1*@ª!ËW*@%¸øXÐ_x0011_*@_x000D_éî_x0008_vE*@Î¡_x001C_*@Â§²_x0004_H*@2¾_x0017_"(*@_x001D_Ç_x0008_Í_x000B_7*@ïÆDoG&lt;*@&gt;¶½_x0002_GI*@²&gt;_x000C_Åß5*@²Â¬´&gt;*@ÂBR»B*@Lô@eJ *@_x001D_B¯)Ý_x0003_*@_x0001__x0003_¨~ÉGÝ_x001A_*@+_x000D_5w_x001A_*@l×¹§G*@WZéÃ)*@â×bfH*@_x0018_5µ¦\=*@¢¤_x0013_1H8*@WM¹­d"*@Þ¯_x001E_\d&gt;*@èÁ_x0015_ö@*@â°^8_x0016_*@{$øm*-*@ÄJk_x0010_*@_x000F_¿ó3ß_x001D_*@êª_x001F_i¶7*@\_x0002__x001D_¼C*@Ø¶_x0018_96*@KwoI*@Ð_x0017_Ô £;*@'_x000D_1y]*@W0§B_x000B_*@o]«_x0008_5*@Iûzn¸B*@_x0012_AaÉE*@B¯:_x0003_y'*@_x0016_WÍx;*@BÁWÀ÷_x001C_*@"hþlV*@k	ÈÊ,*@àHÚ_x0016_+*@Éê_ &gt;*@Î7~_x0003__x0006__x0002_3*@ÚÔ_x000F_Ñ)*@_x0001__x001A_TK*@:uQñ+*@¸_x001A__x0007_+*@~ï··;*@_x000F_·_x0007_¦*\*@.êc_x0003_ô$*@_x0005_äÈøð+*@ë%)_x000C_:*@_x001A_1(z4(*@noZz:)*@®:3*@Çov?)*@|G_x000B_RÉD*@SVk¶\_x0013_*@_x001F_èð_x000F_5*@·­ôõTC*@e_x0001_®^FH*@¼|ùtB*@p_x0004_â_x0014_8&lt;*@»_x0014_s!E*@fw_x0017_ø#A*@3fÀ_x0006__x0013_*@ÖÃ.ñ_x001F_*@¹ÔM,*@âækßþH*@_x000E_e gC*@_x0004_sø#5=*@DÒ x_x001D_*@Y_x0019__x001C_{B*@àè¨-*@_x0001__x0003_ü¼r_x000B_­"*@8b_x0013_:?*@¬Þ»qøN*@jz]_x001A_@*@Êô_x0001__x000C_*@=	KJ1*@ÔÚÉhå&lt;*@\\y09*@4Õ÷-*@ÿàî«u(*@_x000C_¹ß%*@(_x001E__x0003_¿_x001E_*@¥Xê_x0002_}_x001C_*@F+/¥A*@5%v_x000E_J*@_x001D_æ:W_x0011_*@_x000F_¦[ê]*@5ú5Ô3*@_x0003__x0018_[;?*@5äúÇ_x0013_*@¥&gt;ª´¿0*@ÚÓzBÑ_x001D_*@é4atJ*@4SnÏO*@ô,ýËv,*@]çÞ»N?*@/_x001F_[=°;*@Vc»_x0018__x001D_*@ØÍ_x000C_À4*@_x0018_zrÍRI*@ãõy__x001F_*@ßW_x0008__x0003__x0005_1_x0019_*@_x0002_&amp;Ìæ"*@w·_x001B_ÒÜ8*@WAñG@**@çìýÚ%*@U_x0004_ýs»_x001A_*@_x001F_&lt;wG7*@1_x0001_³¬-*@!é/lO*@î_x000E_k´)*@Ò:-gP*@}_x0014_Q±_x0003_*@gN¶%&gt;*@b¢3*@_x0002_þIÆÎ4*@/Ñnê_x0005_*@ðæi+ÛO*@°eÄBl_x000D_*@IÙá*L*@¦¥A_x001B_*@v"Òzï,*@15&lt;1:*@_x0001_ÜÝæñ_x001B_*@ç¿b#*@´_x0015_â~¥D*@KYî=*@!1R_x000E_4*@8c&lt;_x0005_D*@ùQÎ¥_x001F_*@âÕß}?*@QÔ9Í_x001C_8*@ò§r_x0014_P*@_x0001__x0003__x000F_D_x0017_øÆ:*@*YhÁ8*@Áò_x0018_/.*@C_x001A_c®BE*@?¥F,*@0!J9	0*@NÕ«^%H*@Ù_x000B_J"V_x001E_*@(c_x001A_²{&gt;*@¤¹ØË9*@PÜÝj&gt;_x001B_*@îs¨-Ï$*@_x0011_ãIc_x0002_7*@=ºf::6*@wÇ&lt;í9_x001B_*@Æ.Ö7k(*@|ñ:%F*@Ò¯¬5_x0016_&lt;*@ÏRÁÅQD*@æýøö_x0015_)*@&amp;·Ã°gT*@&lt;_x0010_%ØH*@ÿß_x0005_*@h_x001D__x000E_9¢0*@_x000B_¸³;*@:_x0007_¿¿G*@¨oK*0*@B@*»¼(*@(_x0004_#KØ=*@Pÿ5ãËD*@jóòÚ_x001E_*@_x0003_Û&amp;n_x0001__x0006_ø_x001A_*@_x000D_æki&amp;*@-p1;*@Éèïíù**@Æökü*4*@%òJ&lt;:*@Úy4Çä_x0018_*@2æ³_x001A_D*@Æ	ýÎ^;*@%Á\_x001A_à_x0011_*@_x000F__x0004_~£1*@êAÑ_x0010_#*@Xc&gt;*@ÄSÖ4I*@_x000B_úÜÞ­O*@ë'wL_x0017_*@Õg/k7*@Ii^¨&amp;H*@¦]_x0005_§)1*@íºFò©$*@&lt;r_x0013_r3*@H3S_%*@_x0001_Pò[H*@;:§SÛ-*@2·,àç?*@êÌ­N*@°¥æ/*@âÓ_x0010__x0002_¯$*@_x0011_oõËé_x0015_*@_x0016_ç{Ð}&lt;*@_x0003_Ó^R*@AcrÇ0Y*@_x0001__x0002_¸GÆ_x001E_þC*@_x0016__x0011__x0015_¿w7*@â@_x0013_ºc6*@ìh5^{_x001E_*@ñä-*@p}õæ©-*@¤Î|	c3*@ó½:F¦,*@!5	xÇ.*@Hëàw_x001A_*@Rzy_x000C_8*@_x000E_1_x0001_ 0*@;}uC*@è]_x001A_T_x000E_@*@@8´_x000C_F*@(ô_x001E_*@¿rP_x001F_O*@Ú_x0006_3_x001D_2*@ÌKVTC*@_x000B_'/*@ÜlÌìK_x0013_*@õ§Z3PC*@]?_x0005_F"*@wq¶c:*@t­_x0011__x0004__x0007_*@_x0004_Ë¸8*@\F¦Ó~?*@OVÓ4f_x0010_*@N{'Ó5*@_x0007_÷¥	*@äÜGåÖ/*@[_x0008_§Þ_x0001__x0004_Æ(*@:q_x0010_	_x0016_*@ä¦­_x001C_*@î&lt;_x0004_k_x0002_I*@xRø¡.*@Q:¹ÁB*@jxM&lt;*@h58ðÉ&amp;*@.9,s_x000F_*@½ÚIo_x0008_$*@p_x0002__x0010_8#*@Ô_x001C_öN;_x001B_*@#"Sï!*@Hª¬W*@,uRô0*@.È±Î6*@ª_x000C_8oµ+*@5YëÅq-*@2ÝiP*@_x001B_Fm_x0005_¡A*@ÙsÅß_x001F_*@È_x0010__x000F_9_x000B_$*@7?2nò_x0015_*@:md½¤)*@p|´]WR*@«æ§_x0019_+*@&amp;0uÍ_x0019_*@¾LßE&lt;*@_x0011__x0004_&gt;2 *@_x0003_å½Á0*@hêÒ/K:*@ûå´´O*@</t>
  </si>
  <si>
    <t>4ced25f14ab915c61b30a32064b55074_x0004__x0006_»_x0010__x000D_ã_x0010_*@pwÞbÌ3*@Ê.KÚg-*@_x000D_ãøC_x0011_&lt;*@}^¼_x000C_ý**@FïÿëL*@$_x0001_e_x0002_**@@×âÍ_x000F_8*@Ú®æ¯W9*@B«\9V:*@ää73û8*@¶¢ð_x000F__x001F_**@fM#SïH*@&amp;Õ^ñ&lt;*@£Z-%g_x0017_*@Ob_x0011_9M4*@ÖOÃÑ**@h	oÐ_x001A_*@¹7k©|5*@VÄ¬D*@Þ¾Ú¢F*@ùÅ_x0003__x000E_LS*@º¹nÿ0*@0Íÿù_x001E_(*@õ=_x0011_G*@Õß|(í;*@F_x0013_ïÜÐB*@/_x0014_"·G_x000C_*@_x0005_SÐà'*@¾µ±·å8*@?1¤(/*@_x0001_ú_x0012__x0002__x0004__x000C_6*@fV&lt;À7*@:$?ÓÑ/*@{Â7P9*@EàÀÆ_x001E_*@áòe_x0002_m'*@©_x001A__x0003_æ%*@_x0008__!NX3*@Ñ¬7ªñ^*@£_x001C_0û_x001C_*@Â_x0010__x0019_;*@Né(_x000C__x001C_E*@bGZÏE*@¤è $E5*@;'ÜQ4,*@ê_x0006_K/*@Q_x000B_âÐr8*@OúúØ	#*@ÀÆÖ_x0001_9*@ÀÔ^c}&gt;*@5è1å6*@_6Fí_x0010_:*@°O_x000D_?*@h@¼	©2*@_x0006_²ÌÇO*@Ð2!nN:*@VÂ;}B*@@8c'Å$*@D}½;*@_x0007__x0013__x0016_l *@Ñ±§õ_x000B_4*@_x001A_K"_x000C_Z_x001A_*@_x0002__x0006_6_x000C_öC*@._x0001_F_x0018_F_x0017_*@Ógná&gt;*@£¿_Ü#*@o¸³£ *@1é7"*@~77ö=*@ UÕ__.*@MßÍþ_x0005_1*@ÏZpÝ4*@ÝÒp_x0012_*@Bl_x0008_ÕòI*@æ]_x0004_^$*@î-_x001A_Õ_x0012_J*@ð_x0018_¹:*@i2,÷&amp;*@j°_x0003_þF*@Rõó_x0016_÷$*@Î£Ý_x0013_*@Ów¾éS+*@h?ñÆ_x001C_*@ì=_x000C_àH*@pe¶_x001B_F*@ô_x0016_»¶+*@ä_x0006_?*@î.L"*@5u	Z×_x001C_*@e_x000B__x0007__x000F_þS*@K_x0002_xn$*@L7G.!*@õú8Y4*@g\_x0001__x0002_9:*@~¶q0®D*@¤µÿ^**@[º&lt;?P_x001E_*@í_x001F_@_x000B_{9*@4Ú8q,*@K_x0015_4*@_x0012_À_x0002_J)*@s4rC8*@ÔÓëtÏ8*@Kµ	_x0003_F*@§ ë&lt;%_x0015_*@$çã_x0001_4*@*(¾_x0018_6*@/ 1;*@ï¿f2*@èúÊæ(*@ú½Bº_x001C_*@¦Ó±Þ5*@r~ÍÇ_x001E_K*@{_x0001__x0011_aG%*@h~Ö_x001F_8*@E1Èóm"*@_x0013_Wd8*@óH|QE*@¾Ï'=P*@¢_x0007_H_x0012_*@g'åUÅ%*@ÊAÞ	9*@ä&lt;M_x0016_*@×C_x000E__x0016_!*@£K|ÁßS*@_x0002__x0003__x0004_¶&amp;¸X*@bIZÕv3*@_x0016_ñÄO_x000C_H*@Óý_x0010_3?*@_ÂjPÅ3*@ÞôÚi_x0007__x0003_*@hº_x0018_h)P*@%k«ññ_x001F_*@¥Û_x0006_Ãñ4*@@¥¤ +*@_x000D_z_x0005_&lt;*@¶x`_x0016_A*@pÉ±Ì¿Q*@-_x0019_;*@á±ÐJø#*@ý²_x001C_úM*@&amp;_x0011_Ã_x0001_?*@¢æ&lt;1$*@ËÏ:_x0002_*@|I/*@bå_x000F_9*@Ê¬Ý8y[*@ÄVr_x001D__x001A_*@2¯E_x0018_/*@yÓ\_x0010_*@Ý¸Ò_x000C_bG*@gL­J)*@0ÄFaô_x001A_*@´Þðs¢A*@çÅñ_x0016_&lt;N*@ZF»_x0014_@*@C ø_x0002__x0003_2'*@ ·ú_x0014_*@¬«øÐ;*@_x000F_¥ï_x000D__x0013_*@8Qà,_x001E_7*@_x000D_©_x0005_ÙÝ_x0017_*@ÐáK6*@@Gjpt/*@àI3*@ç_x001C_MP»#*@&gt;Ú_x0012_6*@_x0018_­»ÎC*@^èÇOóE*@£Ð{_x001A_BO*@Ú-]&amp;ñO*@fG8Ê¦_x001C_*@ndÆ°ÁC*@+ÈuÈ_x0017_*@éC¾hù3*@Q}¸'*@R­_x0001_)_x0019_*@jÿ¦&lt;*@à!lmÖ8*@_x0019_³YSD*@v%Î_x0007__x0018_9*@üÆü0Í_x0011_*@_x000E_Äó:(_x0018_*@Ç(ÁÀ%?*@ÇÖF**@1,ÀÍ¥C*@rÀmÇ½0*@5ØQº,-*@_x0001__x0002_Ê®ïCâ+*@ Õä³º2*@Td¯áøX*@_x001F_p¹L_x0014_*@¡ÎMî;*@Â_x0004_ÇN4*@9¯~×_x001F_*@YÀ)Ú¬	*@åÒë-*@Çp_x000F__x001F_*@ä_x0013_|_x001F_Ü&gt;*@ðd3*@fÜ_x0018__x0016_--*@ugîú@_x000D_*@ðÛ2!*@Ýed_x0001_A*@b[_x0014_ãÏH*@O_x0006_0t6*@¦iÌZW*@ÿ¹ñxè4*@cû_x0013_|"*@«ýÏæ=*@ëXûXO6*@Z$-ö_x0013_Q*@¬lÊN@*@ýào³*1*@ªM_x0014_*@T_x0007_Tì@*@+úWì_x000B__x000F_*@ðÖ2&lt;K4*@î±®FE*@_x0008_Fÿä_x0004__x000B_j'*@ÇÓ_x001F_ép&gt;*@ÜäÔ&lt;*@_x001A_Sm_x000F_*@h$¼ A_x001F_*@Ø²í°,E*@&gt;Ú(Û.*@WHÃÓ·#*@Ï_x0016_Î	´I*@×¸Ó\R*@_x0010_°Ð4d6*@_x0007__x000B_!ñ7*@íL_x0003_&lt;_x0013_G*@_x000D_R(g_x0006_*@Á0î£±+*@ã3&gt;BI*@_x0001__x0008_u!*@Í°ä_x000B_6*@¬ô_x0017_2*@_x001B_7¾Ò_x001B_,*@M_x0005_$_x0004__x0019_*@uÉ¬R±_x001C_*@û¬ElO*@)\½è_N*@Ìø_rP_x001B_*@ÌQÜ")$*@mY¥Ú_x0002_#*@Æh_x0008_ZÍ@*@_x0012_7 ëÐD*@&gt;åBmEG*@q:´TI*@°_x001E_tS_x0013_*@_x0001__x0003_´s'ä_x000D_5*@tô)÷/*@ÅÒ_x0007_ë_x001C_*@8þ¥e ;*@W_x0003_Kq¸?*@áhx52*@`RmÑÉ)*@.£6%*@ñéä_x0008__x0015_-*@.òÿØ#D*@ÉÚO_x0002__x0002_)*@Ww,_x0016_x,*@?¦H³Ð_x0010_*@¥_x0018_Þ:ýE*@°¡ìêö;*@ÛU_x000C_@$*@LqÛ_x001C_*@ Â¾«?*@ÁE&lt;ÎË2*@_x0016_ü¤Ù;*@à±L¸1*@1Yã_x001E_*@_x0013__x0015_³3*@­õÕþ)*@_x0010_ü ·_x0012_*@yü®"=*@­¼´r$*@'2÷ZK*@æ_x0018_ç!*@\3\}_x0010__x0015_*@÷_x000D_{t¬0*@_x0018_Æ©_x0003__x0005_Ø&amp;*@ó¬/Ñé-*@3_x0002_ý_x0015_/*@_x0013_WØ!*@ª_x001C_íë_x0005_*@¤¶½ÜG*@ú_x0002_Z^/*@Ð¾Õ+ï&gt;*@þèü×"*@_x001F__x0005__x0001_þ¨:*@´EÇ+.*@ú5_x0004_E_x0017_*@»ä 5UK*@rO÷~×2*@_x0019_ú_x0012_Ä,*@1_x0016_¹õq_x0017_*@.3Á!*@B_x0014_Ú´#*@O_x0014_&amp;×2*@¢û);Â_x001A_*@_x000C__x000B__x0006_K_x0005_K*@t_x0011_n0I*@OJa&gt;_x0008_*@g_x0007_ãæ_x0008__x0012_*@cS"ÑÝ:*@n¾¯Ä_x0018_*@¯{Ð¨#&lt;*@ÍLgÚµ/*@H©lÍU_x0018_*@?Q[ÒÝ=*@_x0019_qÛ_x0003_*@s×W=*@_x0001__x0005_ª_x0003_U¦2*@è.§`_x000E_&amp;*@ÙªJÉ6*@xf_x0012_¿_x001F_*@!_x0014_ÁPZ,*@ÚÆY_x0001_7*@_x0017_ÍÙ_x001C_2*@¶4ÅÂC_x0015_*@s®V¥P*@[Ê,Ê8*@Áû~b&gt;*@Fß3&lt;ÃQ*@W_x000C_@¤F_x0012_*@_x0002_Å	á1*@Á¸0^Ç2*@aÿ&gt;u *@_x0001_×_x0012_½º_x0011_*@~±UB*@_x0004__x0011_­p@G*@ï¬M5Æ-*@J_x001B_øþ+*@³8Ê®B8*@Î%J *@.#_x000F_äo,*@UTbü **@_Óî|L*@_x001D_$â6*@Ë&gt;¿W_x0016_*@å®_x001F__x001D_$*@VR_x0006_H%*@cÂÔÊ_x000C_*@±íz_x0005__x0008_k_x001A_*@àù9á_x0016_*@IüÎÊ@6*@ÙË;_x000C_B*@C=O_x0008_Y9*@_x001F_8|¡_x0014_3*@_x0005_ò8¦E*@2hL_x0015__x001F_:*@ë|§%ª_x0019_*@_x0007__x000D_ï_x0008_A*@Z_x001D_®o!*@_x0003_vµG&amp;*@¢F)0*@GÇÜG;*@_x0004_(qZ:*@³G_x0011__x0002_u#*@ö³ê)uB*@¾(_x001A_ù0&amp;*@þKÍSA*@_x0005_Þ9v_x0006_N*@#tR_x0017__x001F_*@|ÄnóâB*@cÓu_x0012_*@xvìôÏ_x000D_*@¹_x001E_«H==*@do&lt;¢"*@%SÈë=*@zY²_x000C_ÀC*@z|_x0019_^@*@ËQ_x0001__x001F_g#*@¥Ùÿ^K*@_x000E_#Fïï_x0018_*@_x0001__x0004_@oÇö@*@t·ò)*@¯sÄDÄ:*@½dqñ¿_*@å5|_x000B_Ü_x000D_*@%ª6T&lt;*@Ôï-"&lt;*@}9%*æC*@Åëp_x0011_D*@*ëcM_x0002__x001B_*@B9Æ_x000C_?W*@ÿñçÿíO*@gï1çÒ?*@_x0002_deH«2*@¸ñw/_x001E_3*@WÉ¹ïJ*@2ÔEJ,*@Ä_x0002__x000D_Á@*@&amp;øUmv&lt;*@4Q1K*@Ý_x0008_eJS*@fZÓÑQ*@(*Yú\*@¬2Mø2*@ÃÂ"_x0013_*@ÿÂCL*@ü8úWÉ_x0017_*@MíÎ7Þ9*@È_x0010_ûn0*@_x0011__x0003_®É¥6*@l_x001A__x000D_;*@ÜJw¨_x0006__x000D_%*@/hÈ&lt;*@Qµ QÁ_x0013_*@6¾8è&lt;?*@{_x0008__x000C__x0011_*@umÓ¦ªG*@ÁÖ[âS*@ç_x0008__x000E_j~8*@e¾ï5;*@²ñw¾#*@#À_x0003_4*@_x0007_ÐZÌÐ:*@ªà_x0001__x0007_¼.*@SàðæH*@Ãû_x0002_-ä_x001C_*@c_x0014_õµv9*@o	c".*@ï&gt;Ù_x000B_y,*@\ÔÂew=*@èÒ¹?_x0016__x000B_*@_x0005__x001B__x0018_Üq_x001E_*@VÍ_x0004_¶o_x0002_*@Aµý_x0013_ö&amp;*@S5t×u;*@ÞÓ¶H*@ã^P4®\*@µm_x000C_oìA*@âpX¨-*@¨@	øq#*@T2&amp;#7=*@_x0002_TðÍ)*@ßrÍ08*@_x0003__x0004_â]Eq(*@1¯{î *@^ÝEk(6*@m_x0008_ ckC*@Gk_x0004_Ã{#*@_x000B_0é_x0010_!*@© áV*@&gt;ðrmM*@ÐËÑ-3*@á7_°ÙI*@¢´ë¡P*@¸ÊÎÇRB*@_x000B_Þ¦*×$*@{b_x0017_&lt;E'*@ÄEî_?3*@X´MrK*@lºfK*@Â@Õ_x0001_7*@5m2_x0018_&amp;*@"Ïe]IB*@x»_x0017_õ_x0015_*@éèíÕ_x0002_.*@"´IS*@ÅeND|_x001A_*@__x001D_×Ä°&lt;*@ÅÒÓ`:*@P_x0018_4¦Y**@ØºUì´@*@xÎlk(*@XÏéÙ**@ÄE_x0017_`àJ*@_x0004_ÐG]_x0005__x0006_ÂD*@¼,_x0015_%Ë3*@_x001F_É¨K_x0010_K*@=vãÖH*@â#Ú\_x0002_6*@ý I&gt;B*@éí_x0003_¨_x001D_*@O ªè:.*@ð_x001B_z_x0004_Ì_x0015_*@_x000F_ÚÁò(*@¢^\°æ=*@_x0004_Õ_x0018__x0001_Õ&amp;*@ÄD[w8*@ðP¡Ã2*@õDYG*@]²æFÝ4*@_x0011_Ü×_x0003_8*@yò-=*@Û­ÊºE*@»ø_x0012__x0015_0*@Î©»üÝK*@_x0004_Nk}_x0017_*@_x000E_â1i0*@!«h_x000B_À3*@2Md(*@_x000B_90û_x001B_*@Ôtâ__x0002_5*@_H  1*@Ú´ÎG_x0008_E*@´ö_x0005_#*@Õ!Þ_x001D_^**@÷±W_x0015_×)*@_x0001__x0002_u&gt;É	+*@W%ßãn3*@m&lt;:4F*@ÈHJ?*@ëË¦~?*@¦Bs&amp;*@a÷Ê.*@µº_x0003__x0012_pA*@Ý_x0015__x001E_!	_x001D_*@W;ú§Ö_x0019_*@î&amp;¨=_x0018_*@(ÐªÃ6*@µ_x0003_í;*@æ£Ùmÿ:*@®Ó_x0011_*@_x0005_ö_x0001_{¥_x001E_*@_x001B__x0017_BI°_x001D_*@_x0010__x0001_Å[[?*@Ü_x0001_];	_x001E_*@·N¸9¸&gt;*@ç_x0013_PÓà6*@¤¼¤Í**@ÿÙßñ_x0016_*@¡ñÉ_x0013_\3*@ßNnÅ^/*@TUbÐS*@_x001C_gOK*@T!Ô¬sI*@CîÉ{è6*@xíÊ9ê$*@¹N=j9*@_x0014_öZ_x0008_	ÀP*@ÎRhç§E*@Í_x0019_Øþù1*@ÈÓ_x0019_8*@Oº³'*@¯0%_x0004_1*@¼Q¢P*@LhZ®Õ1*@8eØ°_x0007_(*@®Tø_x0001_Ý'*@	)[yq=*@_x001D__x001C_Á_x0016_*@o6ø¯R*@ÈÏ¡I0*@ÐwÁ_x000F__x001C_&gt;*@_x0002__x001A_äÍ^6*@c_x0004_[B6*@_x0006_Ý¬åóC*@è_x0010_Kª_x000D_9*@løT.Ú *@Æ·á^_x0003_Q*@Ý%#?*@E}É.;1*@_x000D_½%*@°©Ó.~_x001A_*@|ûå/*@íÜª_x0011_("*@ã¤Äü"*@_x0005_Goß_x0011__x0010_*@~p¨O'*@§¼[Y_x001B_*@yË=ý/*@_x0006_	_x000E_w_°E*@TÎ4W_x0017_,*@ýGK±**@9|xß%:*@1ºß_x001A_*@ÜÁ_x0008_ï.*@DÐK_x0019_*@_x001A_ø×5·@*@jÄðÿ_x0008_5*@µQ_x001A_¹_x0001_M*@}D¢B_x000C_!*@qêµ¦2*@*ØÔË&gt;*@¬ßLÝ_x0017_*@Õ0_x0001_L)7*@ý_x001A_"È_x0005_;*@&amp;u*sÃ_x001A_*@_XL.$/*@±5&lt;_x000E_Y;*@F9#±_x0003_)*@/ÃM_x0004_×P*@_x001C_×q1*@4ÒEd%*@F&amp;_x0015_q08*@KXÉÑ]0*@Fõ_x001A__x0012_?*@Y_À_x0007__x001C_F*@UùºW7_x001C_*@_x000F_ª_x0003_@*@$/!î­_x0014_*@_x0002_n_x001F_"*@ÆKJ_x0001__x0006_&lt;&lt;*@ ¹Ùá *@	]_x0005_=á+*@_x0005_å_x001D_Ë-*@%[±_x000E_?*@_x0018_óUýG*@ñBg`ô_x0013_*@_x0005__x0005_È_2*@_x0003_½¿÷)(*@$hö5*@{_x0010_ï¬Ú&gt;*@~Ï#Âu;*@_x0004_PÕGL*@Þ_x000E_¥¨O+*@£_x0014_W¡_x0018_*@_x0014_&amp;uá&amp;_x0001_*@_x0002_yþÁ=*@}Yô£_x0017_*@à69*@eÃ¡BG*@IGÕ_x0015_®_x001C_*@£y5_x0006__x000C__x0018_*@°.C	$*@ÊPh9*@ë_x001D__x0016_[@*@Êþ#_x000C_:*@{o6C*@=©ÆÔ_x0011_)*@_Y_x0019_¥C*@ÄÝºV(*@¦ä";,*@LLNR%*@_x0002__x0004_«x_x000E_¯Ò0*@7(P'§5*@(_x0016_uð_x000E_*@è&amp;ÔrÀK*@¢D_x0007_z0*@?fZ¡ðH*@kC$¦ÉJ*@ý_x0006_^jÕD*@Uæ¯2*@#7Cà6*@ã·|.*@ï¤_x0017_ú	O*@óJSc·%*@ÞGmí)*@ûÐÓF*@¿åÞ*_x0014_0*@YW_x0001_ü&gt;*@rË©½A_x0019_*@Z_x0003_(n5*@&amp;ÁÝ`þ.*@\ô£_x000F_ÙP*@j»Þ{E*@h_x001D_Ü©1*@44ã¦K**@HáÂG_x0017_5*@T÷S5R.*@Zc8*@F´Î%Y_x0008_*@YOò&lt;6/*@ÿ»`4_x0004_*@¸QÀ,O*@o¶_x0001__x0005_Å0*@_x0018__x0010_õ6!*@&gt;Ò¦	.7*@=\"_x0016_*@GM¾_x0013_QA*@êV'²Q*@ÿÚYg_x0013_%*@£¡Ó)*@Ó=ZÆL*@(û`ý&gt;*@§Ò{Å/*@´¿El_x0006_*@0z&lt;oO;*@7_x001E__x001C__x0012__x0004_.*@_x0001__x0008_àØ_x0004_,*@Äþ.èò(*@ÜÌZV»&gt;*@¡^õ_x0010_pR*@ªtÙv~/*@È^_x0013_áÊ.*@ØnÚæM;*@Oo&gt;&amp;*@¥â8_x0003_^0*@ç_x000D_Y(*@¡_x0002_þ_x0005_/2*@-»_x000F__x001B_C*@òÚ®_x0019_º"*@_x000B_ÿõéò_x000E_*@mùÐJ2*@ddÛ+òH*@»c&amp;_x001E_F*@53ªx)*@_x0001__x0003_ß+_x0001_¾1*@»;2.&amp;*@_x0006_)_x0011_Ís5*@]_x001A_Ü@**@DÔnGG*@!¡(_r**@ÔW&amp;V:*@Ê8R@**@	¼È+*@ÑÉéu½0*@#S&lt;_AT*@¡É_x0018_Íd(*@&lt;_x001D_*_x0005_£&gt;*@d_x0007_ÆÌ%=*@µ&gt;;©z.*@1ç_x0001_²H*@|s9ö_x001E_*@_x001A_c`®7'*@ü*kÀ_x0015_:*@æ×&gt;*Z'*@ù_x0002_%_x000D_0*@¬Ú}'*@&lt;_x000B_fiG*@Ar_x0010_*@_x0001_yw_x001A_&lt;*@O0¹C5*@¡¡tk**@_x0003_Îm²H7*@·Ã_x0012_ìÖ5*@¯\ºm|_x001C_*@ëiä«5*@æk_x0002__x0004_ËC*@$^Ç¦,*@z¼&amp;915*@+À¼Ï;*@)f_x0001_8*@-Fÿ_x0019_48*@~_x0014_|[	*@i¶\ÈL*@f²9.4*@0{¯Ø&amp;*@ÝlvP3*@.rT¿:*@åí­õ4*@Â_x000B_½â2*@ü¨.1"5*@Æ'RL_x000B_?*@lµ÷_x0013_,*@&amp;[pÑÐ"*@Æ¬¹ç_x000F_0*@á_x001B_ûkã&amp;*@GRQL_x0019_*@@/Ô5À4*@UÇ°9)*@XÀ|=*@Ôeè¿½5*@ ­2¡ *@µwRÉ¬_x0018_*@¿epM6*@½Ù»íù6*@_x0017_«_x0008_(*@\þð_x0019_þI*@_x0003_xù_x001D_)*@_x0001__x0004_O_x001C__x001E_÷³:*@põÂ;W*@Fý1×R*@º9©B(_x0019_*@{yßh4*@_x0010_ðÛ¶_x0011_4*@ëî_x0005_ZÖý)@b7Í©/*@±³=µ»_x001B_*@ÑÅÉ¦I3*@fTa^4*@F"ZÄj,*@Üw°ÙE*@O_x000B_w_x0008_¼_x0019_*@s$Qá2*@\²V_x0005_XD*@ÇùÏ&gt;*@ðý¼±O_x0019_*@Â÷¢©F*@ òÐ_x0007_H*@QËÁR_x0005_F*@ü_x0012_Ï×_x0014_-*@gû÷;î_x0002_*@¼4Jºõ,*@_x000D_lÉ[1,*@¯7ÖØR*@_x0003_8õy=B*@_x000C_Ï_x0003_`?*@_x0011_/JZ_x0016_G*@.Æ,Ã=*@e_x0007_"±]_x001B_*@rH_x0007_8_x0002__x0003_2_x001D_*@X_x0017_eä,*@ï+_x000D_ä©1*@G®£=_x001F_9*@F¿Ë¬,*@_x000E_ÉÐ_x0001_**@×+µ]Ï7*@÷_x0014__x001D_Ëþ+*@«î¨3*@X_x0017_æ:01*@¿:ëx_x0018_*@yõT/*@GðE«³_x0007_*@yß\øk_x000F_*@ü^:_x001E__x000E_+*@\«_x0003_8Ñ-*@ñ+Bh(C*@Ã;{eÏ**@_x0011_¦àz_x0013_*@{°pT_x0019_*@·qõ(*@T8-Q*@Ñ®å w'*@ßcP_x0018__x000B_+*@¯_x0013___C*@ÿÕ2&gt;Ô_x001E_*@nÑ{A/*@`_x001B_¹Ç_x0005__x0016_*@_x0013_y¹ÔTD*@¨ùyÂ+*@:{G5×/*@öE_x0016__x001F__x001A_*@_x0001__x0002_ªô_x000B_g	C*@rÀä_x0004__x000E_*@¿ÄKJ)8*@_x0011_ÅO_x0017_T*@Fn³·_x0014_*@E42Èn@*@wð}P*@á÷Â¸'*@ÒY_x0012_¸ð%*@A½_x0018_÷_x0007_*@3XsV-T*@Þé¡B,*@_Ù°³9*@Bü¾eH,*@0ð_x001A__x0017_+*@]ymÞF7*@´ÐàÖ?*@ÐÝ#1*@_x000B_¿	ÔÞH*@	ÝoD*@_x0005_¤cËI*@ëM0*@ª*Ìð!*@_x0013_(JâN*@Þ®_x0017_`&amp;*@5þWÀ°=*@S%f/G&gt;*@ë_x001B_å8*@¬Ö &gt;_x0008_/*@ÂÝÄrE;*@Ï_x0014_g.Þ_x0014_*@R	_x0001__x0004_#*@^.uP_x0008_'*@´_¿p-*@M¶ªû¥ý)@Þ_x000C_#û?*@.¤¨_x001C_fG*@-±Pdõ_x0001_*@5º¡J3*@¿5|_x0018_[_x001B_*@£òâ±Å:*@µs=Y÷Y*@@ï|°2*@_x0011_â_x0002_Q_x0002_4*@2ÚÕ"û_x001B_*@q_x001A_'Å?*@å°'´_x001C_*@-~ZÍ#*@_x0008_4!nÜ_x001E_*@³r­#VD*@_x001E_=D'±_x000C_*@ ah.*@L®^Ø¥ *@I |kTH*@ngÓ´ÃF*@Ôû_x0003_c&gt;*@ï_x000D_ÇW_x0017_+*@ªÀEH_x0013_*@__x000D_I/*@fé_x0008_s_x001E_*@¨¾Ð¸L3*@'_x001F_*o5*@_x0019_+«µ_x0018_*@_x0001__x0002_69a[ã&amp;*@ñ[;µ *@*O_x001A_¨_x0019_=*@¯E¦T_x0014_@*@â×@4_x001A_*@_x0016_°@_x001F_+*@ut¤½ñ/*@.Ö_x0012_ò$*@×¶²c_x0006_9*@(s­Xb_x0016_*@&amp;õD*@f~X_x0012_!*@=Å¤¨1*@{XDõ_x0005_L*@$Q_x0018_s_x0019_*@äè{=*@ñ6Å+_x000B_*@øË*6Æ&amp;*@fÁ=Q_x0005_9*@|}J7*@Ç=gÃ:*@#'e=h.*@«(e­¢_x0017_*@çá-¹nE*@Ø_x0019_xEûZ*@¤â¬q)*@g6];+*@è_x0008_`%*@¼÷*6*@ìdê=_x001F_*@ârÔV*@_x0002_Î®_x0002__x0005_¾/*@|Â&gt;#ä:*@í6"*@÷_x0015_JE_x0004_E*@ñ@)ÄÙ7*@æÎ±¥4N*@_x0011_l*Óé/*@Û{DÓÑP*@_x001E_,ÿïz/*@®¾iZD*@·£1"ó-*@_x0018__x000D_A	*@8îRò;*@$V¼.*@Wª[$L*@ÞÉáÇR*@·*_x0001_{J*@¬.0ùÑ.*@_x0001__x0016_QA4*@_x001E_ùC_x000F_û.*@c\ë+*@·=ÈD2*@_x001C__x0003_#kÿ:*@¶+_x0017_§F*@2õÈ0ÿW*@üíêAå)*@Ôr¾	=*@PôÛÖ(_x0013_*@iTIT$*@{|F¦½0*@&lt;¡_x0007__x000B_õ$*@ïÞ,cú8*@_x0001__x0004__x001D_[9ÔÚQ*@&gt;_x001E_øÊÁ=*@_x0002_û¢_x0019_²5*@j¹­uD*@1Lù_Ò1*@Ô_x0019_³_x001D_{K*@¬_x001A_êTÀ_x001F_*@_x000C_µH·?E*@-&amp;*~_x0007_#*@ábÃæv$*@Y¬áV¤.*@²$_x0005_åX9*@ÉU_x0018__x0003__x0002_)*@Ë"´I$8*@¥¶_x001C_?*@á¯gQzJ*@ýA_x000C_1*@b_x001F_U]_x0013_*@9T_x0008_Wû *@JÂ_x0010_G&lt;S*@¯bYN;*@Õ¯§Àª%*@}È_x001E_+('*@Ê_x0006_¼ª_x000D_*@õ:ÚõY+*@kÐØ,}8*@Ì@^&gt;*@2­í}`0*@, ÚÁhO*@~Ý-_x001D__x001C_*@ú&amp;´OA*@JüM_x0003__x0003__x0004_ç_x0017_*@_x0010__x0013_Êõ_x0012_*@ÜìÎ[_x000D_1*@@6_x000F_M_x0015_*@äFTâ¡)*@_x0007_/.M*@_x0006_¤_x0002_'®&lt;*@|`_x000B_$&lt;H*@áÖ3P*@ÐµbäB*@Z_x0001_MÂ/*@?¸@d_x0017_+*@ôeB«!G*@jÇkÝ_x0016__x0012_*@¸_x0019_H*@Òüµ´_x0015_5*@¯pi¿@ *@Ù_x001F_¥ë_x0011_,*@]Ð:ª&gt;*@&lt;v)é7*@èð×Þ|/*@¿'ð¥_x001F_*@§®k_x0017_Ê7*@_x0015_ÑEÇÏJ*@_x000E_§_x000C_îvF*@v1L)_x0005_?*@ôMæN*@ùåý4e.*@ò_x0006_^A*@ádµ_x000F_2*@&amp;£Å_x000B_M'*@"qy`3$*@_x0004__x0005_pÍÿEI*@ÞÖB;#*@g:ø^&amp;*@Ñ_x0016__x0017_E*@´XîWyD*@_x0012_¿Y_x0016_8*@£á¥_x0014_kG*@±ùæ¢8*@eC;SÒ%*@Öæ_x0019_:*@LÛ³Tç_x0013_*@XÁ)*@ûºADlI*@VÑ8ÕQ*@æ&lt;ª$¦$*@¡9_x0019_Ó%*@g"_x0002_4)H*@Þò»f(_x000D_*@kº._x001F_'*@GÚ ·Ê	*@§iõÊ&amp;*@_x0013_oãëÌI*@^_x000E__x0001_È­@*@Ï_x0003_|_x0007_!*@´í'½7*@y&amp;_x0017_È_x0008_A*@;Ù¬$Á(*@d3ÐÐ_x0011_*@*!}«2*@¤_x0005_âÔsA*@¡æ'dA *@5É_x0001__x0002_©=*@_x001C_æ³6*@_x0014_~ÀÛ_x000E_*@Þ8J_x0001_3*@Êïpz3*@Ô	ã;s&amp;*@_x001C_L_x000D_A(@*@_x001C_-s(*@ÊÝÄM*@M@°üá1*@tN.Nñ)*@ p!o=*@kQí.ËB*@Qylh)!*@J_x0005_ê%_x0010_&amp;*@(jnE5*@(_x0019__x001D_]K*@_x0013__x0007_:+*@»Á³°&amp; *@¾Xø_x0018_ú_x000E_*@ÑWf_x0019__x0018_*@0»@G1&lt;*@k_x0002_×y_x001F_C*@ìþµá5*@~ÜJ_x0005_Ò&lt;*@g_x0018_Q«6*@Ù¶î_x0016_F_x001B_*@ñ_x0016_é=*@â×È¶_x001D_*@PÒk&amp;59*@¿9Ó,1*@"l42+*@_x0001__x0002_Ãî¤¤Ø@*@Øa/ÙpG*@_x000C_éÊ°¨_x001E_*@a¢7×í_x001A_*@å_x0004_qS(K*@rqf§_x000B_/*@_x000E_hÊÞÚ7*@VËo"0*@_x0004__x000E__x0013__x0014_(*@ùÂM^S_x001D_*@T?O_x0014_*@´S¡_x000B_NU*@\î¿_x001F_Ð?*@GF,_x001E_}	*@dTÎÙ_x0017_ÿ)@Ö¾©É_x0018_*@'«LXÐ2*@õdõÔ'*@)¬ÑË _x0015_*@iGÎ¼_x000B_&lt;*@Uoq{_x0012_*@/¢ã²Ò_x0018_*@T¯qÍ**@ÜQ"?,L*@Þ@)	Ê=*@F_x0016__x0019__x0010_¥_x001D_*@jÙ¨1*@qc,D8*@S¼ÞÂh9*@Ê«_x000D_Ñ"*@´_x001F_­Ã2*@=¢_x0012__x0001__x0002__x001B_**@;Í^®G*@_x000F_â&gt;)*@ü»BZC*@sKh_x0002_A*@"Ë_x0005_&gt;cO*@_x0005_æy00_x001C_*@ ×&gt;*@ CbÕD*@=Sé,ü8*@3÷XgL*@§Ìîj_x0014_@*@·_x000F_Ô3*@¼dKª~(*@_x001E_FZè+*@W7sÒD	*@sÕ«VL*@ìÔêU.P*@ç_x0019_!_x0015__x001F_R*@`õ«sP*@ÄÊH#rA*@eQnÒ3*@ÞbWlü+*@_x0005_Fy½T*@¯ux;*@âZã_3*@Âð_x0019_«_x001A_(*@§°,þ_x001C_*@_x0006_|øÍ²_x0017_*@j¢ËH=A*@.³bF*@3:É_x000B_&gt;*@_x0001__x0002_ýoÔº^*@_x001E__x000E_(W**@Q_¬P*@o°]Ï]&lt;*@_x001C_e_x0007_fF_x0012_*@}ÕòêÙ;*@_x0010_F-"¦5*@ _x0014_='B*@É*ÕUG*@­j_x0017_¬_x001D_:*@Â×2·(*@§"ü¬xE*@_x0013__x0012_1n_x001C_*@è}^Y×_x0015_*@¾_x0006_|_x0001_Q_x0019_*@8_x0015_ßE*@ÞÉG¿ÔE*@QÇ_x001D_¤)*@ÜÔ_x0002_1*@D_x000F__x0001_ü¹$*@ _x0016_ÅæÇJ*@_x000E_eû G*@Ó	¶½R*@üô\±Ø+*@fnmØY_x0004_*@9äÏ}G[*@_x0003_ót#*@èQGý_x0014_4*@¥HÖ¤7*@gÕúÊG*@ñ×_x000B__x0005_¬J*@_x0002_¥_x0011__x0001__x0002_k=*@Ú%Fä~D*@pnrC*@Y"ë_x001B_È#*@uÜ¡ñ9*@_x001C_]õ=-=*@~½ÒB\4*@4Ñ÷¹&lt;*@ügz_x0017_þ6*@g²1DU_x001B_*@¡ª_x0002__x0003_9*@òìäm2*@î_x0010_b+} *@ÿ~Ñêä-*@Ü ¬Æ4*@«#²!®0*@_x0003_ÈYK*@òý_x0012_	p=*@_x001C_ýhâ;*@*¡#_x000F_ï3*@î_x0008_oIR*@ÕÚMa&lt;*@ê_x001C_Ûî"*@ØÕïß6*@_x0007__x0018_~{x!*@²aôa_x001E_*@_x0019_(Ã¢m(*@Þ»xö_x000C_;*@édbÅ!?*@Í®p÷?*@çq)ä9*@_x0019_ê»áµ&gt;*@_x0002__x0006_wã(Í_x000D_/*@zôæÝW-*@=_x0016_õ_x0006_5*@\1_x000E_*@µã]@Z$*@_x0001_Ã1AN*@ÂÑ_x0013_GvD*@ïÅº«4*@ÚÍzæ?*@«çHiÔA*@_x0001_7_x0003__x001E_*@h¬Ôã3*@{S¸ò_x0018__x0015_*@cê_x001B_g/*@-V_x000F_ê4*@OÀÔèB*@GJ2À!C*@TG5ãG*@©_x0001_Ì©4*@iÕ·ø&lt;*@$r.û_x0011_*@ÿ{x_x0005_'*@_x000C_	_x001B_Ó²8*@Jñä_x0004_F*@T.bè×_x001D_*@Ö"Ýj¨0*@Rþ&lt;ñÍ+*@d}L ¤@*@­}_x001D_^A*@_x0012_-ÞäG*@°:Ùa3*@ôÉäõ_x0002__x0003_ÿ7*@G¥?uÑV*@:4øE*@Ë_x0013_3_x001E_*@ê_x0018_D;6*@¤Ñ_x001D_ó+*@lXÊÖó(*@dðT³2_x0019_*@Ã	Jþg0*@E¦Î¥N**@TÏ'&lt;9*@4½_x0001_BZù)@éÎ¡¯Ó_x001C_*@â_x001C_úe­C*@lj£4M*@Ó_x0012_xÀ0*@n{u÷í0*@9.Ï@*@·&gt;y/*@oíBr±_x0002_*@iÂ¾Jc:*@ÊÇ4ây**@£ë¹R]I*@¯OðÜªC*@8_x000F_d¯ãG*@_x0004_Y"z_x0012_&lt;*@_x0012_yæ_Ø6*@L­_x000D__x0013_L_x0013_*@@Ðm»0*@¼ëûÞÐK*@_x001C_£è§_x001A_*@¯krCI*@_x0001__x0004_¸[£-Ì(*@çÁù((*@+ú_x0012_æB*@_x001F_a[é_x001D_*@r_x0008__x0015_l_x0013_;*@Ä¸^ó_x001D_)*@ôty*Þ!*@ãL×5hA*@\1/@*@X³Ï2_x001F_*@íu_x0002_Pa8*@,2_x0016_%»@*@'ç1Ùp *@dæOM¼'*@»_x0012__x0013_°C*@p_x0006_uå**@·;ÃA×A*@_x0013_­´K!(*@Ç?B0-*@´_Äà)*@ÿ_x0015_"_x0005_¨.*@_x0003_®3M_x0013_*@Ä/èvdA*@ÅBpb|_x001F_*@ìÊ}_x0004_E*@_x0010__x0005_	ÊÖA*@ª¥Ä÷Q'*@í'_x0005_3*@¸ =ûé?*@Z³.Ø_x0007_!*@0wÅ4*@Y,"_x0001__x0004__x0005__x0015_*@9:Å_x0008__x0018_;*@_x000D_xÐ6ë8*@Åx_x001B__x0017_*@_x001A_$$k-8*@_x000D_â_x0016_=FL*@_x0003_Á_x0016_«m9*@_x0012_5Õÿ#*@FïÂbå4*@ãtÐï«.*@'ù­Ä9*@_x0002__x0011_lG¾F*@1#\!*@;¨·õ_x001D_*@C¾½H=*@Í(*@5úÿ®B*@Ë_x0011_½·_x0019_3*@_x001C_oÛ)*@èk0Ç5*@¨I©ØD*@µ_x0015_R#*@¯Sb;«&gt;*@µ0HÃS0*@¬zä=7*@_x001C_lØ]8_x001A_*@y[t]ê_x0016_*@C_mMW6*@_x0002_«Üy_ *@ËXriD *@_x0001_Ùî»2*@LÃÄ¶¹&lt;*@_x0002__x0003_ò_x001B_éüW&lt;*@°úàb'#*@­câ|"*@_x0015_Kmr_x0018__x0007_*@=öã&amp;T*@³_x0003__x000F_úD*@õ_x0008_?ÆE*@º_x0019_i2*@FÔ5]ÏE*@_x001F_tï)N0*@S3á 4_x0013_*@Lo)O9.*@_x000E_*[D0*@eÙEwjK*@LÔ4ñ_x001E_*@ìÆây0*@&lt;´Î_x0002_½7*@¼B ®PH*@Ó_x0001_-_x0018_1J*@X$§aL*@wË?Z_x0007_E*@_x0018__x000D_ü(_x001A_,*@Ð¶k_x0002__x0013_*@ ågÒÎ4*@á(øó%P*@ëßð&amp;_x0006__x0014_*@ÛèKn.M*@ÒpóN_x0004__x001A_*@_x0001_Àk15*@W¦;_x0006_Ì.*@ÿñ}G_x0004_F*@mËä_x0007__x0008_[P*@³B_x0004_ãS_x001A_*@:1¨Ö=9*@Ëê¬=2*@v_x001C_KºÔ3*@îÝr:*@1·òkBA*@Ue;/*@ÁªWP-*@ÝPÏ?_x0001_'*@®0_x0008_:*@=:¢_x001D_+*@_x000F_1Gb_x0017_*@tôS_x000C_­L*@Û¤ì¨N*@ö¥rq¹@*@¶'F¶:,*@ÅvBv!_x0010_*@_x001C__x0007__x0016_=*@ü&gt;¸í'*@²ÌðE_x0010_8*@Û_x0005__x0014_è&lt;*@_x000B_Ö[UÿB*@¡'k×õ *@yÖ¢6*@^9_x0003_;ûG*@Ü§e¼_x0002_*@_x0013_èo/s3*@Úz_x0006_Þ1*@_x0013__x0019_"GD*@¡³sÌ²;*@_x0007_Û_x0010_$*@_x0002__x000B_&amp;îÉB?:*@hYdn4*@û)pbÑ1*@æaíÀ_x000E_"*@8Ì_x0003_Õ´C*@É´óL*@_x0004_!|**@_x0001__x0015_%nF*@_x001F_®³_x001C__x0005_G*@kÏ_x000D_&gt;_x001F_*@0Ñæ2G*@.þ5û_x001F_9*@¯Wò;&amp;$*@ÌÊd?*@¤¯^.'%*@¿ãÌ_x0010_/*@_x001C_»nM\I*@"_x0006_Aí'@*@{S_x0014_°eA*@¡8ÄH{_x0018_*@´è_x0012_*@ª8«+2*@d"	*@;¦BR0*@vx_x0002_)Y*@})«¦G*@ø1µ¸È(*@_x0008_&lt;5_x0017_)_x0018_*@ÈìU´1 *@_x001A_r_x0007_¹A*@®è'_x000B_;4*@\jú­_x0002__x0004_)(*@Òþµê&gt;*@ÀU[Û_x001A_K*@ÊvßO *@³}¹_x0019_ñZ*@aZ|'AH*@0&lt;W*@Y#_x0003_*@_x001C_w&gt;T*@ìÌÂ¤âH*@ÎÝJ&gt;*@ÇD_x000C_ÓÇ&amp;*@¬_x0004_t_x0007_*@bS¹g3*@°@9J_x001F_%*@ð_x000C_6_x001C_àK*@vÜ*+/*@¤{_x0016__x0003_k.*@+ðhL7*@_x001E_äEÙöE*@úû°S(S*@ø'ì}_x0017_*@Ü§®0*@ìN¾_x000F_&lt;*@á_x0001__ý**@1¨_x0006_ÿ5*@_x000F_¿çþE*@H_x0006_é?_x000D_&amp;*@¡ªôì_x0016_*@V_x0002_ÉC_x001F_*@ÅÁr	Î+*@#JÎ_x000F_'*@_x0001__x0003_úÖÊñ_x001D_*@ 8~I*@_x0018_`Ó_x001D_ÛE*@:úÁÐ)*@¦	¥-P%*@t'%Û/*@_x0002_ßán¸M*@¸ºÖçã-*@çÙ }99*@p¸	ó¬(*@g¶_x0008_+*@_x000B_\¤û$*@jÔß§Ê;*@O_x001B_èÙ	:*@xø_x0006_ä&amp;*@ÈuX**@_x001E__x000F_Qn%*@_x000E_&gt;â.¨J*@^fJ_x0017_R*@4ìHB*@d|·S*@ZÀA±×&gt;*@þàÅ-*@ñ±|Õ**@ý_x0012_HF7_x0010_*@-¸vu_x0014_*@ñ$PÂz=*@ÆÅ3_x001D_¬I*@_x000B_\_x000E_ö@*@a%\z\_x001A_*@_x0013_¢_x0012_»ð8*@)_x0014_GÙ_x0001__x0004_QC*@ò½÷Í!@*@K{nøv_x0011_*@m_x000E_ÊH8*@5EqÙjB*@_x0002_r%_x001A_rC*@_x001A__x0013_2e"*@g_x0018_*@W6Ýæ_x000C_N*@mD7_x0014_]0*@ÕÔÆ¸^;*@Î_x000B__x0007_&amp;0*@\¶±F*@ª_x001C_i|«#*@_x001D_±¤Õ&lt;*@_x001A_d_x0018_'*@Á$wOâ(*@{_x001D_­PÑ@*@Äý_x000D_íí,*@þSù/)!*@nÕY».*@ËÝw-	5*@{yÓ,)*@0	¾&gt;**@¶.}_x0012_4*@8_x0001_%ÆS,*@Dßx_x0017_6*@Íêiñ_x0007__x0005_*@k&amp;_x001E__x0003_-_x0015_*@Îô_x000D_i_x001F_*@_x0010_%¤_x001A_(;*@èÑ#,/*@_x0002__x0006_ð*)z	7*@ÌÍ_x0019_ó0&gt;*@n_x0003_¬G*@;Qê7_x000F_*@ß_x0004_±_x0019_*@_x0011__x000B_ÊÓ:*@ðWê½_x001A_*@=g_x001E_-*@_x0012__x001B_ÀûH *@_x0005__x0007_PQ*@db_x0012__x000E_.*@"_x0012_¸ã#_x001A_*@ü¾fú¤_x0014_*@©"xë_x001F__x0015_*@ÃÏöò4*@ªø_x0007_F*@´[_x0019_{_x0005_1*@ýr_x000C__x0002_ä@*@°òs$¿L*@/ägæ7*@õg)ºËC*@&amp;Þ_x0001_¦&gt;*@½jJSJ*@µRñ_x001B__x0019_5*@øZ&amp;_x001B_ô!*@Âb_x0012_×2*@Dù_x0007_?*@ Þ_x0013_v*6*@(_x0018_Q§_x0006_4*@î¿)Ò5*@_x0011_ñ_x0018_G|5*@Péà\_x0001__x0003_r7*@Õù¦]Ì2*@÷\#_x0012_P*@\ð _x000D_*@SÜÂ_x0008__x0002_8*@¶Î¤_x001E_/*@ÀÄßxî4*@_x0019__x001D_1eB)*@&amp;:µ}çW*@ë_x001C_@¼E*@ÄL©:*@l?_x001D__x001C_"*@´ÆÊ9ê@*@'p³a?*@~ÖÉ_x0011__x0012_*@E q¾S*@l_x0011_M¡-*@ÏÇd®+*@¬ýù_x0002_/&lt;*@²ÿüh2.*@5[øã_x0012_*@û-+ï_x000E_(*@·P×«v_x001B_*@æøìs&gt;1*@Óü_x000F_R_x000F_P*@FM%_x0006_1*@ØI_x000B_86_x001C_*@t_x0006_q.!*@NSÇWg4*@ló¶'7*@_x000C_º_x0001_!B *@:B/(*@_x0001__x0004_	×ªÂ_x0014_*@ÆTUz»:*@X3þuf?*@_x0001_Ï÷__x000F_*@ÿ]f1*@¹DÒòM*@iÊFT_x0017_*@_x0003_qà0$_x0011_*@¨_x0002_ôña;*@2Á_x0012_a4*@Ý·v®ÚD*@ö^`t-*@öì]PJ*@GþÚÔG8*@óJúY*@Â_x001B_óÊ7*@/+$ÒÚ@*@ù&amp;!U)*@#ØR/t"*@_x0010_éÿÅÞ_x000F_*@ÁIÃè(*@ÑiI*@Ï_x0019_Ò¯/*@$Ù_x0007_1=*@+z5¦@M*@_x000C_=	_x001E_Ï *@_x0019__x0011__x001D_#g**@ú3j´Ð+*@¿_x001E_]*D*@µ®uÄ,*@à^ãÇ¤1*@&gt;_x0007_p&lt;_x0003__x0004_2_x0011_*@&amp;Ï½h,_x0010_*@¸ëÙ"*@8*Â¥1*@¤%±_x0015__x000F_*@;·IaN=*@/ïr&gt;_x0019_*@I	C.&gt;*@SÃ0[*@_x0018_\äk_x001F_*@ ×êT*@iè¡D¬.*@È6_x000B_Ó_x0019_*@_x0012_B@ W*@T_x0010_+_x0014_1(*@÷ &gt;`0*@AÛ5tpJ*@áõ_x000F_7_x001E_*@&lt;_x0001_üýD=*@Ý_x0002_Ëºù7*@íÿóS_x0007_*@_x0007_¹ë_x0001_5*@_x0008_9W¥_x001F_*@_x000E_Ñ_x0005_N*@Az0*@EpQú2*@äÁH96L*@Ï_x0017_,_x001F_ò_x001C_*@ÄYV.RC*@¢¥Ò¥!'*@½¸B9[_x0010_*@ßjÀ¨'*@_x0002__x0006_TÜ/¶_x0013_E*@_x0002_Ö~kó=*@_x0017_-s25B*@µOÀ½)*@ø@{ï3*@_x000D_#÷JL*@_x0005_¦¤pä7*@_x0004_?#?õB*@oßÎÐ/*@aýØ_x0007_~_x001B_*@ì©&lt;¾_x001E_*@¸QæFP*@c1ÂC+*@$_x0005__x0002_Õô(*@_x001D__x0018_ú_x0015_K*@Åâo¾_x0003_L*@¬ã#U_x000C_**@%Ì_x0001_4î7*@Ó_x000F__x0007_&amp;_&gt;*@úØ¹R	*@cël_x001E__x001D_*@Ä[ÀOy_x000E_*@«¥ý_x0017_:*@UBD­_x0007_*@üÍÆãª:*@²·{©º1*@Å ()A*@?þ_x0006__x000B_;*@ãVòViE*@oáÔ_x001A_H*@Q_x000E_7í+*@  _x0002__x0005_SZ*@.&amp;éï8*@_x0012_¯Ú_x0013__x001E_*@uóÃ_x000E_Æ_x0016_*@	|DAF[*@ûº³&lt;w6*@Ú_x0004_8hbV*@*÷ ù_x0015__x0014_*@qÉ0Jc_x0017_*@Ö"Þ_x001F_'*@²8mô'*@üX%|ñR*@u´.¡_x001B__x0003_*@Òk_x001C_j/*@ÂÆÎ¾.*@.'µ_x0002__x001A_*@|¶ÄÚ_x0019_*@wÛúÈä_x0017_*@[ÿ_x0005_±é@*@tJ!g&gt;*@P_x0007_Jp_x0016_*@;ïvN¡#*@xà{çA*@p6¦z8*@_x0008_«)Ó#*@Q^Ñó2*@bô}"ê=*@¨_x0002_]_x0014_û_x0006_*@þm\ *@|ã_x001A_Î_x001D_(*@_x0013_[ú_x0003_'*@_x0001__x0011_;©4*@_x0002__x0003_ðð¬nV_x000E_*@BÑÔ_x0006_~3*@idl_x0014_%*@¹^1µÈ0*@ã]J®_x0010_%*@kð=ÖE*@êA*,*@Ãâ_x0019_vÝ0*@¡¥M*@TôeQ*@J3´áõ5*@UVvmZ*@²&gt;Ø_x0004_(*@Zú¨&lt;_x000D_*@V¦È_x0001__x000D_*@ÒÁh_x000C_*@þu_x0008_9*@J+u÷_x001A_/*@V&amp;Þ2*@äÇ&gt;×_x000C_*@IÖ_x0015_Îh/*@­öÜ´'=*@«íÆ×&gt;*@¯¤AÕ­_x001F_*@²ùÃ0*@?äÄ§j4*@ª&amp;I3§0*@Ü'_x0016_3*@£Ú¸4*@oö&lt;C*@h\\Æ;*@cI_x001B__x001F__x0002__x0004_@*@®=¤O *@K_x0001__x001E_18*@«»©"b&lt;*@&lt;[b#j_x0013_*@nf×E*@P©óõC*@_x0013_8«_x001A_m,*@KYîÊ	-*@_x001B_¤|VÐ_x0019_*@{¦0D*@(_x0019_q|jE*@»Ó(V*@¡TK=&lt;*@1cÏ2_x001B_*@U®_x0013_rÎJ*@2Gºß»7*@_x0007_Ê_x0005__x0007__x001D_*@ZÆîÐN7*@TÕªhZO*@_x001B_®¸_x0019_&gt;*@_x0014_M_x000E_1U*@Ó÷ûÅ¾7*@?_x0007_JË|4*@_x0002_Ï_x000B_Yq.*@Àè817*@1òb	7*@±R³@*@Âìy8*@}éIô *@_x0003_òâ_x0007_/0*@[c¤%_x000B_4*@_x0003__x0004_K_x0016__x0004_?*@_x000E_à_x0018_é_;*@×òæ:*@´³ó_x0016__x0018_G*@ð_x0018_a¹å9*@Ó¡Ã_x001A_¶M*@¢ÍÜ_x0006_=*@·û"Ë'*@Û}0`	1*@×â7D?*@&amp;_x0014__x000E__x000C_x&gt;*@ýZ-õ7*@z_x0010_Dï5*@ëÝÑ¢_x001D_5*@ëM_x0001_µ&gt;*@¼ÁÍ©I*@8®-7_x0001_-*@uN5@¹:*@ð=ñ°_x001E_*@À_x0011_Pøf)*@IÝ=B*@BÙYlV!*@ï_x0019_í8_x0013_*@_x0015_ÛpÞY(*@_x0006_°Ù°Ï:*@%2ýÒ_x001A_*@_x0002_iÎ+ÕF*@X§=_x0004_*@úÊ5*@Öð:ùì'*@;G!V*@ÆéÈÂ_x0002__x0005_**@PRÛ2*@ú§ëã1*@Ïµ_x0002_¼2*@?J&amp;C*@Ü§Xýe/*@n=_x0015_SÂ6*@oSPw)*@Á¬v¤Q*@,Y_x0003_7ÖF*@²Ç_x0001_Ng_x0011_*@Ùÿ^Õ¶)*@e¥²ÈN*@±vmsë_x0017_*@¦	$%"*@rHÁml'*@þ;º_x0004_&lt;*@ìÜÝ_x0012_rO*@^Êr_x000B_Q?*@Ø+^»Ý8*@*Ö¡ÕB*@òN_x001E_ÖWJ*@ü'Î·É.*@_¾_x0002_A&amp;*@_x001E_¬µC#*@`°C*@ý?_x0012_&gt;*@R;_x0006_t_x001E_*@íßöÜ_x0016_6*@Ûê7Ä¤W*@çòö_x0018_È"*@û&gt;ìM+*@_x0001__x0003_þ-rÇ5*@¨±_x0006__x001A_£@*@\á-8*@Ef_x0002_&amp;C*@·ùïeM*@S_x0013_3_x000C_6*@|{!³é:*@Þ1£)*@b}=Ü:*@D«×Â0*@e_x000D_Æ_x001A_7*@ÐPÃ_x000D_@*@µêJ9|+*@_x0008__	_x0018_M*@_x0005_ÐSë_x0015_L*@?ÊHlF*@~_x000E_PËN*@ü£®ªwD*@k`¬8*@_x0016_:«ØJ#*@ûR¼d^&gt;*@s_x0001__x0005__x0014_*@)u[¬­=*@RÄ?Î_x0008_*@tË_x001F_Q6*@'µèÿ#*@à±#*@{WºcD*@v_x001B_£õ-S*@ê" íáJ*@_°ÿØ"4*@ÀÂö_x0019__x0001__x0002_!8*@_x0006_VÀ_x0001_A*@5ºñå/*@Âr'_x001D_*@¡ÝÓ-`7*@^*ù_x0010_n:*@1Ü_x000D_?*@Z_x001D_çá *@³îï´y/*@ÒáG_x0016_9*@ù_x0001__x000B_M*@¶§»_x0017_Y*@/_x0015_¶_x0002__x000F_*@Ë³_x0008_X×?*@·Ø_x000C_hV&amp;*@_x0006_jÌ_x0008_X+*@¬^fó/%*@5ü_x001C_¾¾+*@Í­ñ±_x001A_*@d_x0010_õnû6*@Y_x001B_ð_x0014_?*@"ó¼¨Y*@véÍÀ4_x000B_*@éU.GM*@¬B_x0011_Êª_x0017_*@åüº#ø_x001D_*@-øì-*@¥u9Ø/*@_x000D_Ä_x0018_´-*@¢"V]9*@ÑÇ»_x0002_­:*@±Ë}_x0016_¢**@_x0002__x0006_igÍÅI=*@»'Ø^Ã/*@6ã[°_x001A_*@_x000F__x0008_Uq_x001F_*@²= Ç^4*@¡E©_x0014__x0006_7*@&amp;á[ßS*@*8ó_x0015_:*@ý_x0003_ð1AJ*@_x001F_~¼é®Q*@Ð«Ôÿ_x000C_7*@pærlÒ_x0004_*@U=_x0010_TÔ0*@òdmv=*@c_x0002_ê_x001C__x0003_,*@´_x0005_êÆ&gt;*@ÕaëAGA*@;¿{¹_x0008__x000E_*@G	_x000B_`Ô#*@,;*1*@:£hlTI*@&amp;«æ_x0003_àJ*@eX¹¬3*@£_x0003__x0002__x000B_íB*@_x0001_BFRÅC*@«yg_x001D_*@î''_x0002__x0017_*@* EKO*@¥-ÁÍ¬O*@%GÝ¾R*@_x0015_/ëA:*@WZu_x0001__x0002__x0019__x0010_*@l:)?÷6*@¹dë_x0018_-*@Ó§¨©C**@_x000D_×¶ù_x001B_*@@L/æ_x0011_H*@ ØZÆ2K*@l¨âï**@ß\&amp;*"*@T1ÝT;*@ÇW6_x000B_fH*@8ñvØ'*@§´¡É'*@o$³Ã9*@6ÄwH*@å_x0017__x0008_nR*@2X&lt;_x000D_E*@_x001A_{RÈ_x000E_*@RtÅå_x0014_8*@_x000B_c_x000C_YD9*@_x0017_Çð87*@¢"W0&gt;*@L|0?*@_x0012_h®Hy9*@´û|uì_x001B_*@Ñ~0D*@Ç½¤5*@Ð?ÿ«**@µä	Õ_x0013_6*@;[ôS_x0019_9*@evì**@_x0019_¾ï$*@_x0001__x0002_`_x0015_²¶¹R*@Wç_x0012_0*@4qu/*@ïè_x0007_.*@_x001C_È_x0008_ ä)*@a_x0005_ñêD*@ÞZF²Êa*@©W¨ðq&lt;*@¨_x000C_z¬"E*@\°y_x0007_ÛG*@_Üã_,*@¢yü.*@_x000F_;ý¹_x001F_,*@"lo;_x0015_*@NºUJ*@(_¸¬RM*@O_x0011_Ê_x001B_U*@ñ_x000E_"8D*@ap_i_x0017_'*@W2y_x001A__x0018_9*@D½^4*@±Þr2/=*@_x001F_°C£8*@`äãH6*@¸¡_x001C_Z&gt;*@{~: 5*@p³ÐJLP*@_x0006_[_x0015_#_x0002_B*@{ì+_x001C_l'*@OÒ;Ïp-*@¶_x000B_02_x001B_*@613_x0002__x0003_Î_x0011_*@	î&gt;È	:*@$*@§ê_x0015_hIB*@à¸¶H*@M¡x_x001E_æN*@kþÁ_x001E_*@½ï@ÒÏ&gt;*@_x001F_vå8: *@=]ÞêÑ_x0007_*@¢#ÌR?*@Üq5	¸_x000D_*@ Ì_x001F_Äx6*@¬Ç¿N_x0014_*@_x0019__x0015__x0017__x0008_9*@`rÑ£!*@`ÍÖ:*@àò³d=*@Æq_x0016__x0010_/*@2%¶J_x000E__x0019_*@ÙYBw6*@4ä´ªA*@_x000E_õß}Ê9*@ÎíP&gt;D*@ñë?*@7A_PQ*@åÐ0Y)*@ä£e,"*@GýïÈ.*@!ÙÆ²J*@_x000E_û'B4*@_x0019_£¶_x0001_è3*@_x0001__x0002_§Õ_x0008_uØ)*@ÄµIæ÷,*@²ÚSµM_x0012_*@¼t&gt;*@x$_x000F_&lt;*@IåçD*@HR_x001D_Ç_x001D_*@g&gt;;~**@_x001E_²ízæ_x001A_*@AÔÁ_x001B_(*@£¤Ù_x000C_Û9*@HfºX3R*@Ìí2Á**@U_x0019_KÄ1*@_x0003_¼_x0004_Ùì_x000F_*@)ò5¬R&amp;*@¿©E_x001C_ú2*@ÅÚqCX *@_x001C_SE_x000E_+*@5ep_x0002_f&lt;*@ï´^4_x0014_/*@08ºªÑ**@É$¸'*@ÿ_x000E_]_x001E_³&lt;*@|Q§&gt;0*@.íHO÷_x0017_*@)D©Ðý8*@(¡qR,*@¿:Íø5*@äQ't7*@¢§4'$*@ÍÅ _x0001__x0004_ß8*@&lt;Ãvmý?*@M_x001C_b_x0013_Q*@¹\íYàB*@`_x0018_5_x0002_k&lt;*@½Îdj_x001D_*@:w_x0018__B*@_x001F__x0013_4_x0014_/*@Eq_x0019_Ë=*@/&gt;mK²+*@_x0018_éÛ)*@ð"ínH.*@'Ã&lt;_x001B_5*@e_x0011_øe_x0005__x001C_*@/t_x0004_}H"*@µñ_x0013_*I*@'XÂë5*@_x0006__x0011_+(ZK*@_x0004__x000F_°åv@*@¤ørÃ±@*@PüI_x0014_¼B*@WCÒ1*@¶Í)&gt;-*@_x001D_õ5_x0013_c&lt;*@ä¥êÙ_x000D_*@_x000E_ñ_x0003_r8*@×}A_x0015_*@áTUA!*@6Õ~/-*@ mý0*@_x000D_ûTßG*@K£y_x0012_U_x001F_*@_x0001__x0003_)_x0010_ùY^0*@.Ûs-*@_x001D_ùG¸P/*@¶¹+lC*@Ï{¶9J*@NåDGÌ0*@BSî2%*@¹:Ý_x000D_È&lt;*@;W¶dF*@ðÐn²Æ&gt;*@Ä*¥E*@_x0003_qYÁA*@_x001C_®¬Áa_x0013_*@æÄùÀ_x0014_*@y{"_x000C_0&amp;*@öËFZTO*@_Éo¢r:*@ê,sÎ6**@&lt;ïäJÀK*@ßÕ*2*@%inD*@_7wÛÛ3*@}_x0002_ðjõ_x0011_*@Ñ,a@àE*@¯eÁ5h-*@e0½81*@_x001A_Îà/UQ*@v/C*@üÕ¤;*@ÕÁ_x0005_Ê{&lt;*@ÓÛ9¡W2*@º.¤Ñ_x0005__x0006_;*@	²râ$*@äâ_x0006_\9'*@_x0002__x0012_9_x0016_aF*@Þª_x0004_h_x0005_+*@*í&amp;*@*@¯[_x0016_éÏ_x0018_*@ÿyÚ¬|&gt;*@_x0003_+aæM*@ ¨ÁÊ©#*@FÊ§-*@mkæ®N*@@Ý¾6@*@_x0004_»_x0004_Ð_x0016_*@&lt;­"Þ&amp;_x0012_*@w@_x0006_]ÐI*@þW¯Ã¡7*@­òE¥G*@áÈò«IN*@~LU`6*@g¯³¨_x001C_*@ÉÀ$}»7*@ôv_x001B__x001F_F*@¿H.â_x0001_7*@5_x0012_=Î%*@.¹Ï_x0018_*@!=»!*@VÍ%7*@ÐÄå×E*@«ãmaÛ-*@;_x001F_é_x0012_H*@¬_x0001_yãt6*@_x0002__x0003_LUº_x0002_/D*@Ë_x000C_åá&gt;*@Ëë_x001B__x001D_A*@qý=qïC*@Î4"ø_x000C_U*@-ó_x0001_&gt;/_x000D_*@ÌQ_x000B_¯(*@_x0004_¸îF&lt;*@_x000E_°Ñ©L*@×=^eÜF*@]_x0001_?y%*@ã&amp;Ñº5*@_x0007__x0017_!"*@Æ^_x000D_`'*@Ùd²n&amp;5*@T;þ_x0005__x0007__x0016_*@nÅFE&gt;*@_x001C__x0013_dè@*@§Fáú&amp;*@b;_x001A__x0013__x000C_*@2k¿#(3*@uÔ¦à-*@A&lt;_%Q0*@çÆ¥1*@ìÞ®_x0016_T*@ÂY&lt;+*@M_x0010_iUK6*@ÿïH_x001C__x0017_*@_x0002_=òí 8*@rß1¿6+*@#û&lt;g@*@éáb_x0001__x0003_r5*@á;$c_x0016_,*@_x0018_¾t½:*@_x0019_Ý_x0002_ñ_x001D_*@$«_x001C_ÂD*@ïE/Ï-*@ùNú_x0001_'*@0R¨#~U*@©_x000E_ÅaA6*@ìÂé	,*@Ïç±òs-*@W,]º,1*@4ñwÉJ&lt;*@_x0014_ªàª-*@Û&gt;j:I*@ø5Ï%54*@('jìBL*@0G®,*@£_x0004_cöb5*@ÏÜ4Ê7*@Ïò}ïA*@ÔQ¥-©U*@ùN_x0006_¶æ%*@ý+Ç«_x000E_*@i_x0013_o_x000F_&lt;*@_x0012_º_x001D_VÐD*@´´ç_x0017_*@#_x0007_9*@¢ú_x0008_)4(*@_x0002__x001A_¦üE&gt;*@!ù{Î_x000E_=*@·p0?*@_x0001__x0004_3§+é_x0007_*@v­"%ìZ*@ËüÌ\ô5*@Ù[0**@&gt;°æMR*@Ì_x0006_ôi5*@_x000F_=ÌÆK*@ÖN£Øj%*@«_x000D__x0011_{_x0013_+*@I~M_x0006_µ.*@7dT?*@Þ0åÄ7*@_x0001_ _x000C_ *@gM,Rf!*@7°èuW=*@	_x0013_³dd[*@6ÙD3)3*@,¾_x000F__x0008_$V*@Ï°n7ÜH*@).\Ù­c*@Í·ý_x000D_ö/*@ÐÜn_x001B_OD*@aMK¹=*@ÛD$9¬_x001C_*@TA_x0003_yü(*@Ðß3B½-*@=;×§û7*@a0Ûä2$*@tUËÓ2*@ðõ_x0011_N*@f¥_x0002_?_x001F_7*@_x0013_ÖÎè_x0002__x0004__x0017_6*@Ü_x0014_Y0ÿ_x001C_*@sL_x0014__x0008_4P*@Slæ[û7*@d_x0018_u6:*@_x0001_U!Ö5*@À£?î&gt;*@EÔ_x0003_cX?*@¤(__x0016__x0006_+*@î_x001F__x0005_]eA*@Aboû_x0008_6*@_x001C_ä_x001A_jæ**@Æîæªx/*@¯_x0002_,Z5*@9Û'_x001D_ï1*@_x0019_^ñ4A*@å_x0019_ê_x000C_H_x000E_*@)r¾öå_x001B_*@MÁükEK*@HËêXS*@Få{,ò:*@HÇ¡0*@öh'LãV*@£Ìä_x001D_V*@@¥]@*@Ë~?28*@Q¦SÊ_x001C_*@_x000E__x0018_üGZ@*@8£½· *@Ë4¤_x000D_ÃL*@A*z^9*@_x0001__x0017_Í:m_x0013_*@_x0001__x0002_D]._x0017_#*@»pÞ_x000C_×.*@_x0005__x0018_y_x000E_J*@»DÝ"ãJ*@õ¢ND!*@æ=x«mP*@ÿÝiöý_x001A_*@ãG{Z`9*@åÛ£*Ð4*@ãìÒË_x0013_*@#ÌþS(*@oâDQi *@ÕrÓ0@*@@ ÅBª_x001C_*@¦ÄemüL*@,»_x000E_Í½,*@£_x0002_o·N*@Ïf©Q*@13ûXf/*@"g°_x0018_+*@ëÆÀ¹ç_x001C_*@vL¡¿B9*@÷þ&lt;_x0015_®2*@0=£d_x0010__x0015_*@\H_x0002_¿**@É&lt;_X­2*@ÁâO*@êæåÐ²$*@\qcé!*@äÁ~_x001A_3*@BZ&lt;1çV*@¬O_x0002__x0003_P;*@_x0015_`ÜwÆI*@È_x0006_oA_x0013_C*@ÄõíðÛ_x001E_*@nÙ9wS*@RÀ_x000E_ÈJ*@ÛèÔEO*@m¿mä_x0004_#*@`ÐÒ+*@_x0004__x0001_r©2*@º_x0019_áM*@.ÂìÕ-*@ð0ï¶_x001B_)*@_x001B_O¦°Q$*@6&lt;«´L*@_x001F_,-ðM*@\:K#U7*@'ªvÄ~4*@Q_x0005_2_x001E_ÿI*@v3õÁ_x0007_*@¹ðÝ9C'*@ý­2¥Ä?*@{ÓX	2*@¡_x0005_+pÙ;*@x_x0015_§cD*@oa_x0010_Éû"*@y:)*@ÃÎÉÂ§**@åíÊV3*@_x001B_oHá_x001E_(*@_x0011_ÝÄ_x0019_nK*@z-_x000D_ÛÐ7*@_x0001__x0003_É·ÈP*@!z©ù_x001A_*@ g_x0017_Ô#-*@\ïw¨_x0002_**@_x0003_KKfZ@*@Ì,­ïH:*@%Î»½gC*@t&lt;+_x0014__x001C_*@ÝQ¼GÛ$*@*æV`¬0*@#ýÔ­¿.*@Hî#_x000E_&lt;*@µCØóg&gt;*@¥y×ú{F*@ü®O_x000D_:*@úµ&gt;=6*@ø¼NÓT*@¡	Û_x0013_n&amp;*@ð!¢/:*@ñ_x001F_ßÜH*@ÒÍÃÄH_x000B_*@óÅ^ÿ_x001A_-*@s8Ó®+*@0±ªI*@IqåS|=*@é9_x0017_©ÀG*@þ«U5*@s"}I*@lãOçE*@\Ì§_x0006_ý,*@²£1ZF*@_x0015_.c_x001F__x0001__x0002_Î&amp;*@¶é¬Ç|&gt;*@_x001A_^S4Õ.*@XËÒ¤,*@åÈ%ZN&gt;*@ÏÄIÝZ*@»/vJÝ&lt;*@M¨F*@p&amp;-ÄË**@­ü;*@Ñ¸_x000D_/*@YCªd£_x0016_*@~_x000C_q$*@_x0002_xúÜª**@Òq@_x0006_ë *@ÌØTÍ/_x001D_*@_x000C_ë_x001C_7*@íßB¬+*@åP9Ö!Q*@ Ë²û£^*@$_x0017_èZÊR*@ê¸^B*@ÝÀçë_x001E_*@ßÞð½2*@ÅùD#&gt;*@#_x001F_ll._x001F_*@ñOïC*@ïP¨C*@P`A	$*@û©H_x0006_û+*@FÆóaã5*@a3²½U9*@_x0001__x0003_ï _x0003_ë /*@(o½_x001E_*F*@½Q_x0012_c'*@_x001D_ý¶_x0010__x0005_A*@ÈqS}5*@D¥×Õ_x0019_3*@ÕdgtF*@g9=!*@×¬%LWD*@«	º=_x0003__x0015_*@_x001B_|Õ2A*@}0À-*@¯SÊÓ_x0003__x001E_*@àëX¡D*@à_x0010_QÖ%+*@H¯m{ç/*@7m;1&amp;*@ÏôPÍA*@}×â)_x0007_*@ÕsAëÇM*@¾_x0017_¸g·D*@Ñ_x0013__x0008__x0014_z:*@´Lj°EW*@è©_x000D_J6*@Ì5Ø_x001F_%*@f_x0015_Îâ6*@ê×¾G¢ÿ)@ï`þ§9&lt;*@ý_x0002_Âò1*@öO®Û_x001A_*@ÇdÝ&gt;F*@`¿¨_x0003__x0004_¾9*@³¨g\Ô%*@wø=á1*@Ív_x000E_çP*@Ô,5:*@Ì&gt;ú+*@°}KÍ_x0010_2*@&amp;Ó¯^,*@_x0006_r{'FM*@î©/åø%*@_x000D_¶ Ãæ/*@_x0018_Lxr&lt;*@_x0001_CP5èD*@­¥_x001B_Ö_x001A_I*@¤_W¨&lt;*@-Ì/ ÙB*@ô³_x0002_B*@¼7_x001B_ì);*@t9ápTA*@cVdçG*@¦ Ù f:*@4so F*@¶ÔíA*@_x000E_Ú·3*@_x000F_©&gt;_x001B__x0015_*@&lt;sê:*@/¨³êc9*@â_x000C_~òK?*@_x001D_©Z.Ü@*@Ë_x000D_þç÷-*@û¨UÏb_x0019_*@_x0005_¤r_x0002__x001B_*@_x0003__x0004__x001E_u]:*@mèÈ**@q_x0019_ÙWÎ&gt;*@îbÕÂ0U*@T(ïQè/*@y~_x000B__x0017_*@ì§Ø3_x0003_!*@_x0001_Ü/?*@+$j**@ÁBFg_K*@ü_x0002_BB.*@JA:_x000B_)K*@ÃF*@?m¹§¨?*@Ú¥YzE+*@ë_x0012_)ä4L*@rn_x0011_%r9*@É`_x000D_ò4*@ã÷½_x0015__x0012_J*@ÿ?le3*@_x0001_TXÉñ&lt;*@àcQ_x0004_ù2*@n__x0003_ÔÑ-*@Ë£W6*@ëic2*@ê!_x0011_ÐQ*@iuÀæ_x001F_*@ä_x0013_]&gt;*@=R^Öb6*@¬1`®M*@Úíy +*@½ã°_x001A__x0001__x0002_j)*@fX|v_x0015_*@_x001C_z§_x001C_=&lt;*@¥¤_x0008_(A*@ïgV_x001F__x0017_*@_x0007__x000D_£¹**@à0óà_x0018_*@2µÕA(*@,_x0016_y:ûB*@í· 7ÒC*@Q_x0016_6R©B*@À_x001E_zÔÁ"*@_x001F_42*@z$Â]_x0002_D*@}òêc#*@=pQÂ§$*@âCë_x0017_*@ØcW_x0013_t(*@CBîÊm_x001B_*@Ã_x0011_~k_x001B_*@BÈ#9@*@O_x0013_.4*@¤W8º"&gt;*@_·{y6*@5_x000F_*9*@¿_x001A_y_x000B_9A*@ÉÝÂy=*@:zy¿u_x0018_*@Ü.Ü3ÿ=*@z_x0003_óò-&gt;*@®_x0005_RID-*@­_x001C_úÂJ*@_x0002__x0004_;7_x0001_gÑ1*@³_x000E_ +$.*@_x0016_r«¤C*@å!9(*@á^ZC*@I_x0001_å9*@~Cù·_x001A_*@Ìd_x000C_0*@5Åo;4*@¢ßÜ_x001E_*@`#(cÕG*@_x0013_9&amp;AB*@cÒNc0*@eÄiÛ)*@ÌæY³"*@ã$_x001E_¼8*@bñÑvG3*@që¿J*@ÓÂ;o5*@_x0003_Õúòt"*@ÿ_x0017_³ÿ_x0018_*@ 9Âd_x001C_*@´_x001D_¡æx#*@üz2=r%*@ÍZÌ°%*@_x000B_Þ°êÎ *@Èµ«¤_x0013_*@)ëÞ/!*@i¦¢36*@â_x0005_f!_x0017__x0004_*@íÆÁã_x0016_B*@ü`_x0019_)_x0002__x0004_¼_x0018_*@»¼j_x0010_"*@_x0001_è}T*@_x000B_"Úd/*@&amp;þÊ.ì_x000C_*@£ÛÐõ?*@_x0005_ëLW½Q*@[_x0008_mÛ)*@¯_x0004__x0006_@ïE*@®_x000C_5LA*@_x0006_9_x000F_º2*@A_x0008_1SÕ_x0015_*@4Ø¤J~U*@cj¹½H*@³õÇ_x0003__x0010_?*@&lt;_x0014__x0011_Ù%*@S»¶¢6*@_x001E_·yÌ$*@_x0013_ÕßßO*@d®ÜØ@7*@	b'êq:*@_x0008_ù¬¿Ñ/*@ñàÎ3C_x001E_*@0×Ö©(*@7ú-^&gt;*@8_x0011_Ã8*@0ô.÷Ý_x001F_*@_x001A__x0014_$_x0004_6*@=_x0005_A ?;*@í~íg+2*@_x0002_g\_x000E_d;*@ª9.å,*@_x0001__x0003_?â_x000F_ô86*@É4¢û&amp;*@ëû"Æ_x001C_B*@¡_x0001_)_x0015_D/*@_x001F_±§ÝÅH*@¾Ëº°+=*@6_x000F_ðT+*@W×0wI*@¢&lt;DD-Q*@¡)cþ-*@ï8*4!*@´!6Û1-*@ÞYÍ'*@`H¹c_x0013__x001F_*@I¿_x0002_&gt;*@n`Ê_x0004__x000B_1*@Ü­bÅ_x000B_9*@ç^¦	G*@´l¨_x0014_Ã)*@ÒnÍb2*@ñ_x0014_u}_x001F_*@&amp;àCAD*@¤§¿×à?*@T_x000E_ê_x001B_#*@Æpw¹È;*@_x0018__x0019_}Ò&lt;/*@ìÖ±_x0011_b?*@:_x0001_cD*@,gÍ;*@=Ô\¬K*@Ër°ï¸@*@¨m_x0001__x0003_±**@T4õu,*@GÃN#?*@l":Ö]P*@ÝZ©â,*@Â9)[D*@DfIHî@*@6­_x000C_@*@ìýÎzá_x0015_*@öõÊÉ-*@5ØgøÓ8*@æ_x001E_@Ã¾&lt;*@¦øZä-_x000E_*@_x0002_¹bù_x0015_*@ÑF(F*@4~fæ&lt;*@_x000B__x0006_¸"&lt;*@Aî$_x0012_òK*@êÖ!îK*@:¹Â/*@ýH!ýl)*@°ãÅX*@y_x001F_³D2*@®Ó¬2-*@_x0014_^ÿo_x000E_&gt;*@Úø}0 *@_x001E_¬Kbð@*@u3g.®.*@±e(a&lt;*@ªÖDù_x0008_4*@0øJ*@ÏÈ_x001B__x001F_µ@*@_x0003__x0004_x~çÙi-*@½ùYVK*@Æ_x0015_F*@¢XÄI*@ÆÁú *@{û_x0005_&gt;*@iyO_x0008__x001E_*@_x0015_ç)_x0007_x&lt;*@_x0001_é°#q&lt;*@_x0010_¥«_x001E_LL*@u_x001E_s0íO*@ëÖ6*@_x0015_-}v_x000B_*@_x0017__x0014_þâE*@è&amp;?·:*@Fq:_x001C_QM*@Ñ_x001F__x0012_&amp;_x001B_*@G´_x000D_ò.1*@ñLWÝÝG*@_² é­4*@çvÍï7*@OtÒ_x001D_Þ;*@# xÇr_x001C_*@_x000F_º6Ò?*@_x0013__x000B__A*@Ö_x000B__x0013_"_x0019_L*@«¦¹ö«I*@zø-|H:*@ßÊ +©0*@]_x0002_v_x0014_ê/*@¿lU²_x0001__x0017_*@ Þl^_x0002__x0003_ñ.*@Ð_x0001_pâR_x001B_*@SG¿Û=*@ì,0×ÑI*@«ã&gt;Ê2*@RKªVI*@¡pJè¯8*@â§_x0014_t-*@ün|ý6*@i_¸/-*@"¨_x0008_SL?*@'Ãæ¨'*@_x001F_ñ½÷&gt;C*@¢K±$_x0019_B*@Pæk$H*@¿Ç_x0002_3%*@}ë;/_x0016_*@t¤¡¸'*@M×¸1*@`û`ÂE*@ñH:}è'*@_x000D_æ+#*@R*ø.,*@_x0016_Ò$S_x0010_1*@\_x0017_OÓ_x000E_*@|Z_x0004__x000B_,*@0Ò6ø_x0015_B*@e,D8*@2ºÖ_x001F_c&amp;*@¤¸_x0002_à7*@_x0007_g_x0007__x0011_ß6*@_ü6Ðñ9*@_x0002__x0003__x000E_/m?Å&gt;*@ÖÂ"õf4*@þ°CÚeJ*@	&lt;;P*@_x001E_ÜÄ½ÄB*@ÎÉ(po_x001D_*@_x0002_=*ôfû)@ûWç Q*@0\_x0005_T_x0005_K*@q×rì1*@é,oh_x0006_!*@Ûé'QO*@Ê=+´²4*@ðHtÖÇ@*@6`:_x000D_S*@Nä_x000D_h_x0001_:*@ç¼=&amp;.*@ïª_x000E_ _x001E_*@9¨_x0013_Rj_x0011_*@«ÇWV&lt;_x001D_*@`F«úD*@¢ÅaÒM*@¸L¾ú/*@{_x0008_Ð÷_x000F__x0017_*@ÿbÔE´0*@Çå¥ü#$*@*Ñ_x0010_áC*@Âµ!H3*@Xü_x0014_(I*@ØaÛ_x0012_Á'*@C8TÐ_x001B_*@«_x0015__x0001__x0005_$B*@©É_x0018_Àý)@«¼ßè_x001B_*@_x0007_!A¹P%*@_x0019_²§¯b_x0004_*@3öQ*@_x000C_â·_x0014_Ñ'*@·ö&amp;_x0002_D*@æ_x0015_¿÷¨H*@·_x0005_O¥¾5*@_x0019_+9c¾&amp;*@¸»ÇézA*@8ÁÞs =*@ E¯?*@w_x0018_Ô$`*@E_x000C_Ó_x0014_&lt;*@Ülõ_x0014_õ_x000C_*@5Èå.7*@äÌ_x0016_h1*@e#û_x0016__x001C_*@iWùO*@¨jm[1*@cð*O*@´_x000C_áp_x0006_N*@`×ã/*@ß|æ_x0006_;*@_x0003__jC*@_x001C_èµ)*@ým:_x001B_-*@±G\²;*@Á_x0004__x0011_Q&gt;*@¬Çî+8*@_x0001__x0004__x0010_ÑËÕC*@]F_x000F_}_x000B_*@ÑGâËË+*@~ß_x0003__x0006_J *@_x0018_r_x001E_0*@WÙJ_x000D_i.*@QÙñs$*@o#¶àã_x000B_*@ZLüê1*@ìY1"_x0015_*@MÞ&lt;r@*@qÊ*,*@¦Rc­4*@ýå)OF*@f1á__x0012_9*@Hk²Í&amp;*@/m´æH*@¼d]©_x001E_*@sþäÞþ.*@_x0014_V¡,¶&amp;*@p@Ýè7*@É&gt;Â,©7*@ÌÖ?)_x0013_%*@Ô½_x0014_8*@e©Í_x000B_?B*@_x000E__x0002_8*@&lt;«»!*@0P:_x0005_*@_x0019_·_x0016_Á_x0010_D*@ë×_x001A_³_x001D_*@UêÄ_x000B_C*@ÓÍ3_x0001__x0002_Ø3*@Öük:*@§ð8@*@Ù65N/*@Sfôyï4*@ÑgFª_x001E_.*@-¹°Õt'*@_x000B_ ÑÓQ**@_x0016_±yóK.*@Ñh Ì!G*@_x001A__x001A_¤M*@BÞþ3_x000F_*@õX_x001F_K*@_x0010_ôé¨3*@Ö=z_x001F_r(*@¥qYÁ¿/*@ _x000C_óC&gt;*@¿d&gt;}_x001B__x0013_*@ì&lt;ÖUJ*@zS_:_x0002_*@b=-*@?²³te8*@ÿöÊF(*@#«ÕÜ'*@×b¦K!*@m99YC*@å°) PG*@]_x0013_¹¾©3*@å_x0003__x000B_:)*@0*v4*@ÅúëJ.?*@½c_x0003_?&gt;1*@_x0005__x000D_Ï×_x0004_Ô_x001A_,*@FõÞ_x000C_x.*@É_x0001_L.*@©B[_x001F_6*@0&amp;ØQ.*@vË¾ºF6*@_x001D_þÈ,*@ø_x000C_ëæ_x001F_*@Ýr?	Ó;*@ào9&amp;ý_x001C_*@ëMÃL%+*@Ú$O+12*@®y0§OC*@_x001E_ÒjV_x0003_5*@~_x0002_Ý_x0001_F6*@TCÍ[WO*@ets'*@rzËcF*@Û¹L¤Å_x0017_*@¹É^_x000D_*@UbÌ_x0003_¯C*@_x0007_2$J\2*@¼]_x000C_~M*@l|hu0*@6R_x0001_x!*@%±"_x000C__x0006_*@&gt;_x0013__x0008_Ð7*@ä_x000F_39*@Ç¤Ü_x000B_A?*@_x0004_~r+*@È;_x0006__x0014_c7*@-ÌÄX_x0002__x0003__x001B_B*@ÜÃ_x0004_¾K*@éÊ_x0018__x0011_6*@¾_x001E__x0004_Ø_x0008_5*@¡L~K·0*@ñ¼2ÜI*@_x0001_ägR4*@ùDcZ**@_x000F_»£_x000D_À@*@ÐóI%&amp;*@_x0012_ª,u&gt;*@Êòá¤=*@µ¿_x001D_H*@_x001C_K_x001B_a_x0012_(*@Vr_x0013_ü_x0019_&gt;*@Ñ_x001A_-_x0002_+*@©" {e4*@_x0002_ûÛt_x0010_*@É­U ò7*@5)÷kã5*@&lt;ôOÂÐ_x001C_*@ÿ_x0008_kKô_x001F_*@z{M_x0006_3_x0019_*@¾!s4*@JÞ'ê¼/*@_x001A__x0007__x0001_ÃÝ_x001E_*@iÑ)KB*@æâÜ¬ *@_x0010_îhÿú!*@[_x0014_£_x0003_r;*@I»®º:*@\ÒÝÚ6*@_x0002__x0003_Hü_x001C_C*@íG8E_x001E_I*@%	Ð^_x0003_J*@M&amp;pÅU*@=¼_x0016_k_x001E_*@ë_x0010_¿{I!*@kÔ&gt;*@Âüñ	I4*@`»_Oü3*@Úéè&amp;_x0015_&gt;*@_x0013_GCÐ­H*@ØT_x0017_2*@á_x0019_xØ=*@/¡_x001B__x0010_7*@ÖÈ_x000C_Èã *@¶Ë!ÅC*@Ot9g8*@P.Ñu²&gt;*@%½O[X*@ýå3Iß?*@$8_x0001_ô=*@)ÓÑ!*@&lt;Û_x0015_¶U-*@W_x0017__x001C_Vt_x000C_*@ò4F-_x000F_&gt;*@_x0003_B_x000C_¢_x000F_0*@_x0016_Yð¸@*@qÀ_x001E_÷=*@¡Úcu8*@*9{,h9*@üóù3*@_x0014_Ì_x0007_&amp;_x0002__x0004_Ð2*@áqÍ	0_x001A_*@!_x0019_)*@¥_x001E_I¯M*@y/íõ_x001E_*@iâi4*@k_x001B__x000F_¬´A*@?÷ç.*@_x0001_4_x001A_]_x000F_@*@lzHS8*@_x0003_?Ñö_x000D_9*@å¥µY*@p¥_x000C_²_x001A_2*@/fuÂîN*@LòcMp'*@fÐ¯2B*@*ÈPóÛO*@²«_x0002_ 6*@¯èBÐ»&amp;*@Ñýë[_x0019_2*@b$`(º/*@yÖe£&gt;*@_x001A_Azç+*@_x0011_8GÌ&gt;*@ÜO_x0008_M_x000C_0*@?2Ó_x001E_!*@ñÚ\ß¥/*@0Féâ@*@_x0007_§¦»w/*@e8I?2_x001C_*@3E2Ù¶H*@µî@«¬_x001D_*@_x0001__x0002_¤´_x001E_f_x0012__x0014_*@_x0002_ ·èl_x0002_*@K»_x0017_îf;*@_x001A_2TËÅ#*@£ÊNHÔ5*@_x0017_¤kè+%*@ÈZâÅ_x001A_*@_x0014__x001B_@_x0018__x0018_*@¾Ëò39*@Ku;~Ï'*@§_x001F_Y4D_x001C_*@äSaË^_x0002_*@_x000D_{3%.*@_x001D_üè_x001B_3*@Ä)±C*@iL&lt;5*@ &gt;#;í**@_x0003_-0R*@_x001D_½)G4*@Át_x0006__x000F_*@mü¾Tè&amp;*@ýmÈ|/*@É_x0005_ ÈT_x0017_*@§ÚÁâD*@qÿó$,*@1oç\!*@-¤Û&lt;@*@~}8¸E1*@®pê:*@Lå_x001A_f!*@Í^3¸å5*@µ&gt;`à_x0001__x0003__x0012_B*@¼.(¦?*@£ØvhC*@%a_x0019_W*H*@(ûüÆh7*@&amp;SÈ'®-*@/_St+*@Ëcí_x0014_SQ*@»ýµ3*@ÐìÓ¾é!*@PÃÀ¡&gt;*@À_x001F_Ó!_x0004_6*@Ó_x0006__x0002__x000B_ÎC*@_x001E_+Ø_x0014__x001F_*@xcrÝAR*@ó%WA*@Æ5JÅ)/*@§ðÅ]m5*@Éc´_x000F_©(*@ÍlÆ(_x000E_*@Ö'Iv_x0012_J*@é_x0007_²øâ2*@_x0017_ÞÇ²_x0001_M*@(	s_x001B_%*@Ä_x0003_d?*@åT.A&gt;3*@ jÿã7&amp;*@%æÏ&gt;X*@I¬xvI!*@0%ÕÛG*@ÇÁ_x0016_dÕ!*@AßÅ_x000C_'*@_x0001__x0003_Êv_x001B_VW*@ )M¢ú&gt;*@_x0013_ÆÀ-*@0_x0007_Y/zP*@r zóçÿ)@3_x0011_C¡ñ.*@_x0014__x000C_ñ/1_x000D_*@oí;¥:_x0008_*@_x0008_ñÁZü#*@ÆÍÿ_x000C_*@t.}G-*@_x0008_§_x0008__x0005_e)*@Áô_x0016_ø!*@}Í_x0017__x0017__x000C_8*@KN¿«¥)*@Ò£_x0007__x001C_?*@×u4"_x001A_$*@D¼É_x0015_*@÷æY1#&gt;*@»_x0014_|_x000C_ÿ0*@âÃoÒJ*@­_x0018_gw§B*@±ä¼@**@5_x000D_³§H-*@E_x001A_ýB*@¸¯ý7¦-*@BséX_x001C_*@Én_x000D_À?,*@Ï_x0010_1¡D*@Ö_x0004_õeº_x0002_*@Ü'X&amp;k(*@_x0018_BQó_x0001__x0002_¼H*@uW«(©!*@RÀf8*@ñ8Ð_x0002_8*@s-h_x001D_tW*@O_x000E__x001C_2&lt;*@sÁ_x0014_$*@_x000F_r¨üO1*@_x0008__x001E_u!B*@à&lt;Í¹h'*@¨èÎx:9*@_x0004_ìàxý8*@BPõðw%*@`®	_x000D_ø0*@e§Á(*@}Éíóz2*@ÇÜG3"*@d&lt;_x000C_kM*@_x001A_ÊG½Ê3*@åÎ¯6,*@"¡Þ];*@ìÔ_x001D_ðL*@.iö_x0006_*@|Þ³Mé#*@Kíî¶R*@bù¢Xý8*@u]_Ñy4*@³w##*@Ø¾û6®+*@Ú¿·½È'*@Hv4_x0003_*@_x0007_Ô7%K_x0017_*@_x0002__x0005_ÝUÊ7*@û&gt;_x0017_,s&gt;*@RÁíí_x0002_*@ãSO¸q4*@_x001B_W¡òT-*@5_x0006_â _x001B_*@7ý\}³_x001B_*@M´æÇ@*@ézd­Þ)*@ÓWÑ_x0004_Õ+*@_x0008_ð&lt;o/E*@îc_x0007__x0017__x0010_*@Ü_x0004_ÿC*@Azg_x0017_Ú3*@_x0014_ý_G;4*@ä?Ì,*@k-3­F_x001D_*@´1ìyL*@_x000F_D¦¤O*@¤W0¤f!*@!n_x0001_ú**@Äç_x0010_I*@¡,_x0014_®D*@ýXZ}Ö6*@í?Ô·è(*@\ÿÄ³_x0017_8*@L}N_x0014_(*@4Lÿ(*@ýÿ_x0003_/'*@r©k®3*@P_x0001_?OL;*@­_x001C_àc_x0001__x0002_D)*@Xúf&amp;²&gt;*@!1â´_x001F_(*@®_x001E_ÐG_x0012_G*@\_x0002__x0006_%O5*@ yj=ï_x001E_*@H_x0002_.6T*@Þ\§å]2*@hýÒVA*@¡ëÒ_x0015_ýE*@ÛÂ!E*@~µw_x0005_M!*@B¸!´Ë.*@âöãð¸_x0001_*@NikÔ·A*@°_x0005__x0005_P­_x0013_*@J_x0006__x000B_¸F*@±CâwÁ+*@²jå?*@¬5ö_x0011_"*@·¨;¼=*@8gÍ&lt;*@ç_x001F_Ûµ§6*@U'&amp;p@*@é#_x0016_wWI*@_x0014_[x_x000F_ûB*@z_x0019_ÜVó!*@ã|Ø&gt;_x000E_*@Úâto$*@S½¢äM5*@_x0019_|ø_x0011_¢**@\Z`Äw&amp;*@_x0002__x0003_°_x0018_`®º0*@çïÿ±c(*@*_x001E_¸_x0001_C*@ñ_x0014_1fÍ_x001D_*@5_x0003_cd5*@yo8B5*@+í±tó,*@kèñ·0*@8¯qh&gt;2*@îëÍA#_x001B_*@jV_x001C_2*@x75¢ÇG*@_x001F_¨-íê_x000C_*@oÑ°_x0013_º**@_x0016_C º.0*@_x001D_Ä*ZG*@Cñ52*@TÛ_x0002_	6*@`hÎP/H*@¦soNªG*@lløEõ9*@_x0003__x0015_p)*@{_x0011__x0003_..*@;þj_x0001_R*@6fÑÌ6*@Õûmê@*@ë«û_x0011_~&gt;*@r£ìö~7*@'±2yI9*@%+_x0002_Q¡$*@'éHÙ	*@ì|_x000C_U_x0001__x0005_R/*@&lt;_x0001_9_x0004_:2*@¬$[-*@ÄãÒ³?*@Ö}_x001B_º9*@¬Þ)jÁ;*@V_x0011_| T*@_x000B_	4tQ*@ØIÿì³7*@È_x0018_·_x0010_¶.*@K._x0004_P±**@Ë_x001B_nüK_x0011_*@Ù?ý_x000E_w@*@Ó_x001D_È2*@gNÛ-@*@_x000F__x000B_t1*@pôù_x001D_-*@§sÿÈ**@òjI±r-*@`l&lt;ÿUE*@_x0018_2·!%C*@LËÿ^4*@y_x0007_àÈ¥1*@©ÊÃr_x0016_#*@GÕ8_x0001_2_x001C_*@ÓÃì_x0003_&gt;*@+¨Ô_x0002__x000E_H*@ûú/]h2*@nTyÈæB*@¡óµ_x0010__x001B_*@h_x001E_*@;ò_x001A_¿@*@_x0004__x0006_ø0õ0*@_x0008_ÃS¡x4*@-Cû`3_x0004_*@\VR_x0017_*@¨I/_x0003_,*@Â/Ã_x0006_Ò0*@ò&gt;Ì¡1*@UÇê²_x0001_C*@Ó§ÜØ!*@I´êNn6*@¤°·#_x0019_*@5_x000E_{ÌFS*@G:ª',**@[hès$*@6ÖE*@ö S°+*@_x0014_F²_x0010_&lt;*@&gt;ÃÑB*@cè¶kÎ+*@ûKë_x000C_(*@MÑý(*@_x0001__x0008_ÎùM*@Xí¼uÒ_x001D_*@IGªP*@F_x0010_jáØ:*@DN&amp;_x000C_3*@æ_x0008_¢Å&lt;*@O_x0016__x0002_±J*@wi-ò"*@aW5*@û_x0003_@*@}_x0005_ý_x0001__x0002_È_x001C_*@Ïa"×"0*@0Íg~=*@å§ÏW_x0016_*@Õ&lt;_x0019_4*@._x0008_G[ù7*@¾dKT0*@GVà-KA*@SQå^û4*@ÊEM*@y 78!*@krd¤õ4*@_x0008_Sm_x001E_å5*@©yúW6*@rÄÎby6*@_x001E_-_x0013_Ë;*@ÀÚáöG*@*HF^_x001E_(*@\À_x001A_¹)6*@Î_x0002_d*OB*@_x0014_ÛSjáX*@&gt;_,&gt;"2*@s¹Áï *@M©B«'*@ú(·ª÷(*@n6&lt;_x0019_*@_x001A_Aæ}î4*@öpIzô_x0010_*@öå{é¶0*@·±ÕQÂD*@_x0017_×èbk.*@èù\Ö_x0011_&lt;*@_x0001__x0002_ç_x0001__x000E__x000E_F*@ã pê:*@!(%¾Ò&lt;*@a_x0013_º&amp;*@¨ÑÑ_x000C_R8*@ç6Nð_x0010_,*@_x0008__x0012_2Zñ1*@6_x0012_¢ñ6*@ú½ãýqU*@_x0008_rJ_x0006_j)*@ ätÚ;*@C­_x001A_I*@ÛÅõ1,8*@P*À&amp;*@_x0002_Ó&amp;ý_x000D_*@i_x001F_Ò#°_x0002_*@u¼½Øã_x0013_*@v_x0010_Ãp_x001F_1*@ÇÝ_x0012_á_x001B_*@à¾Ï Ì/*@/èi"*@ËèÎ1*@îT µ3*@ã_x0007_¾ÑV_x001E_*@_x0004_%ÏL*@_x0005_°ßÇ_x0019_*@(îW\_x0012_*@T_x0004_Y1"*@ÐÄ¢@;*@S0,_x000F_lD*@b=_N*@_x0010_Ï.g_x0002__x0004_q"*@_x001E_U°~¥@*@+8VC_&amp;*@Ü¨ºø@M*@f$ )%*@ëh¯_x0003__x001F__x0011_*@dû_x001D__x0006_	*@_x0003__x0004_ã_x0012_	A*@÷þØM**@îàØB*@¦ëú_x0001_ð_x0008_*@2OL"o0*@ZLá _x0019_=*@_x0019_n,;*@òVÚV@L*@©£ßÀ)*@+«&lt;ð_x0011_**@ù¾!¿í#*@j_x0007__x000C_F*@_x0017_à`4=*@¢p_x001C_B#E*@1&lt;_x0010_y® *@5_x0003_&gt;5Ö&gt;*@ª_x001B_½_x000B_1*@FH{I]*@ß{=Ñ7*@_x0010_Ú_x001E_wI*@_x0004_I&amp;Á]'*@Mâ¿ÒÈ2*@_x0016_CÒ=ïK*@_x0010_é_x0004_;*@0üÇ7_x001A_*@_x0001__x0003_é4Ì'-*@m.²o¬;*@_x0016_$^ÛI*@_x0005_±ëd;_x001E_*@©_x000C_ýõ_x001F_*@É,_x0004_j#*@:Ø¹Ð_x0015_*@àò¤\**@æ2_ÚHG*@ÒZ7­_x001C_*@ô³iH_x0011_*@ t9*@ÛÝ&lt;ò-*@_x000B_c$ì&amp;*@M_x0010_¶ZD*@B\_x0007_N0A*@_x001F__x0006_ÿé_x001B_8*@ð@X«;*@Vä$_x001D_7*@9â¬o|7*@u#¸§ëU*@®_x001D_Yr'3*@T"ç!_x0011_;*@õÒ?ô½N*@Äóù_x001C_O-*@ecØBç_x001E_*@p6_x0006__x0002__x001D_*@%²"ÑA+*@;þNp#*@ó)ÈÓG*@â[#_x001E_¼C*@Fô»ñ_x0001__x0003_QD*@(Ü#¼½_x001F_*@_x0001_\ØQ2[*@»î¶%*@Öí}LãG*@4¯Ã®_x001C_*@ü­3t¼D*@	¦=I*@2XáÑÅ,*@Øxá)KM*@dÏ³&amp;(*@îdr¹_x000B_'*@X-5»L*@µò+dxM*@¹eÆ¥+*@ô±²I**@_x0007__x0016_vü+*@àÍ_x001D_oÈ9*@w©_x000C_¨^+*@9Õ_x0002_I_x0014_*@;½]¤9,*@r»«´C*@æå_x0002__x0003_$*@¾CÁ(â1*@ÜÞ_x0008_@á7*@3Áð¢_x001D_*@øqbNp/*@¥îç!*@K29òB)*@¡¹âÍ_x001A_*@kh_x001A_Wt^*@D	ÑLâ.*@_x0002__x0003_ä3©@î&amp;*@g¡_x001C_ü *@á¯J±*1*@?ßO°_x001D_*@:ì**@\_x0018_l?*@¿_Tè_x001F_&lt;*@¨!É¿_x001D_K*@_x001B_j_x000F__x0014_*@çmë3Ú+*@uè_x0001_&lt;_x001A_&amp;*@åCíÛ_x0017_*@_x000C_¶r#3*@¹Êkû²_x001E_*@£Ï×e&lt;H*@h­»°Ý_x0019_*@Âk(,*@ÓRqÊå**@®8&gt;Ì)*@_x0016_ìQ4?*@LâCÏ_x000D_*@EF_x001E_º+&gt;*@&lt;de}j,*@ï._x0011_ÿ_x0010_'*@à×_x0017_v_x0017_*@ï]FG_x0003_:*@_x0011_É¹2_x0006_0*@ÐAt-5*@[^Î!@L*@°l7O*@HÐÂ7&lt;*@Ó%,²_x0001__x0002_B*@_5¾6*@»ân-*@µl!¼}R*@³ÿ.¨)*@÷§&amp;z&lt;*@½_x0005_ª}È2*@¦_x0002_%u38*@ Ñr_x001B_J:*@h×_x0004_ãV*@Ðrí%'*@©2¡t&amp;_x0014_*@.»1*@ªË7_x0012_-*@º$-N&amp;B*@._x0013_µ_x0014_Î**@¯òºtä *@®Å£+	?*@Zþy=*!*@'ñ	µM*@ñ28{ÜG*@_x0008_1[_x0015_E*@Ó&amp;_x0003__x0003_ò_x001E_*@)_x0006__x0014_¹RA*@é%Î%"*@#¬Åì_x0001_**@~°[îiG*@¦ã=_x0014_÷_x0019_*@§Aï@Ñ_x0002_*@§þê5*@KÁ_x0015_9*@CA_x0012_A_x000C_:*@_x0001_	k´805*@_x001C_ç-_x000B_..*@:|p§tA*@¤¼&lt;=(**@Z_x0008__x001A_6G*@_x0016_åx¤F:*@éúêF#B*@_x0005_ð¤Ê-*@g_x0003_3K?*@AkI×F*@_x001E_	ë»!1*@[ã_x0013__x0005_P*@)#Û1F*@_x0005_w+çj+*@§|_x0002_¯A*@_x0006_ß»&lt;ñ_x001D_*@~3_x0011_9%*@â_x0003_¾ê?*@_x0007_¾ö1z%*@G_x000C_}¬"_x000E_*@R²±_÷)*@Úc_x001D_hòI*@Xà\Ié_x001B_*@Và/,*@/®ýÒ¸U*@_x0004_E_x0019_%_x001C_,*@_x0018_ÝòWL*@¹#=ú¥.*@Bèö)]5*@WÆÈÛU_x000B_*@ëÂHA*@âöb_x0001__x0002_&gt;*@G_x0002_¤EK*@µÆ×&gt;*@Ëì p5/*@fÅgaF*@ÿÜ¬_x0016_ÿ9*@É_x0001_Q_x0019_*@x_x0012_Ps\4*@?n²4¬I*@¾tk_x0019_2*@My_x0011_ý**@ÆbG0"*@_x0014_¦îÇ_x0015_*@nhÀO­4*@_x0019_Cð9B*@ÌÀÅ_x0018_*@Ü,wt@*@T°VL*@äÆ_x0002_É5*@äm\5@*@_x0014_&amp;_x0006_¸U*@ÙWx¤½"*@©Í_x001B_I*@_x0006_)(d©_x0013_*@à?D¦ .*@Ø&gt;ØµJ&lt;*@_x0007_¥n·j)*@uT_x0004_µ]_x0018_*@_&lt;Ëw_x0003_2*@ÿpµ¤@5*@½ÏµÄR_x0017_*@ÿ1Ïð6%*@_x0004__x0006__x000E_!Ë8*@Ôuµ&gt;*@_x0015_äu&amp;*@zÓ_x0011__x0001_³5*@K$\_x0010__x000F_*@_x0001_½òºq"*@v×m4S8*@ïAµ:_x0002_E*@8_x000D_M'T_x0015_*@e/y*ZQ*@àý¥ç·C*@&gt;&amp;¼43_x0003_*@ÐoÖ&amp;*@Ã_x0005_i?*@q5_x0005_,=*@¸±_x0011_7ÊA*@aK&lt;¯X,*@_x0017_,Êù_x001D_*@SuC-&lt;*@r_x0008_Á&amp;%*@îµ;Ë-*@_x001B_És_x0007_#&gt;*@ÇÕ¢#	)*@_s_x0001_ö0*@ÜÿÌ_x0013_*@_x001E_g&gt;B"*@H_x0002_Ã¶ó@*@_x000F_hò8*@¨'ù+*@°ý´uî/*@ò©"_x0015_v_x000E_*@øS_x0001__x0003_RI*@\l@_x0019_:G*@Ah~i32*@ó_x0017_vµ9*@Oñä½rG*@c¿ðAæ6*@`¢ß*"*@¯Ík-*@5_x0008_8OE*@Úì5+*@F¶°1*@©4Ûb_x000D_*@ûKnIL*@_x001F__x0002_¶=%*@8M÷óm&gt;*@¶sOØß4*@_x0001_T}_x001B_*@[%u(ý)@!-¸_6*@Bæ6:*@	4¶ÏÌ/*@7ù&amp;¶^6*@^ðÒP,*@¿CÈ.*@_x0012_©_x000C_Tâ_x0018_*@_x001A_àhÍE*@µÌä_x000F_ü7*@½_x0008_f¨_x0019_*@RðI_x0015_Û@*@ö_x0013_¥%*@úü÷C^_x001E_*@+xà_x001A_õ9*@_x0002__x0003_®ûL_x0010__x0001_\*@°1ò@?*@ L¾_x0019_*@üÝÌ,§!*@\_x001B__x000E_2*@_x0002_HJG*@fÜn¶**@¿ ,ïD*@öÚUÛYJ*@ï_x0014_¯®_x0018_*@nìW_x0017_+*@òî)ö_x000E_**@_x000B_Ê-N*@-¿,£¢ *@³uãâbB*@Tßª²M7*@Û{þ_x0019__x001E_*@+\A_x0001_5*@^íÝjù4*@¿7ýóc?*@o®! t7*@v¿_UÍ;*@_x0015_W kw&amp;*@µ´P»#_x001C_*@ø°O}'*@_x0001_Jc_x001E_*@_x0019_â³(P+*@9ÙÇß¥,*@aÃ_x0007_&gt;*@·E_x000B_­9*@. +|#*@ÃEÍ¦_x0003__x0004_¹B*@©ü.C/*@\_x0017_ÍH_x001A_Q*@¿X)=;*@_x0011_ëÿ_x0007__x000B_+*@Ëop+*@5?¿&lt;*@&gt;_x0006_2*@â/Ëä"*@ÒNæÌ&amp;*@_x0010__x0006__x0015_§õ!*@_x0004_¬åe.K*@_x0006__x0004_$Ê-_x0013_*@·@?_x0019_*@AÔ_x0019_óC.*@ægk6O*@_x0001_ãfl1:*@_x0002_± I+*@}jÞÊF)*@.'ÞéH*@­_x0018_Þ)*@ÿ_x001F_?`B*@Øõ¿©W=*@æP4áD*@jeÈ_!*@I²÷°5*@|²|ÿ)*@Ï¤_x0018_º&amp;_x0012_*@£Ù®Ûk_x001D_*@Rà@ë'*@Ú'£´÷+*@/_x001D_ËxR*@_x0001__x0003_8 {W"*@ÌÀÀ(*@¥Oî§$R*@.ÝÎµÔ@*@Èª_x0011_Ör.*@_x001F_©)=M*@}P¤d@*@Ó%ª:D*@i6Á»a?*@_Ó_x0011_¥m!*@_x001A_·¿!_x001C_*@S_x0002_o_x0014_M_x0019_*@u0Çøý=*@á&gt;S1)@*@$¶¦þ.*@P_â`&gt;*@_Ñ_þ]**@:È5*@(§uÀ4*@¹Ç_x0003_Î0*@@ÎNL*@sµ_x0013_*@d@_x0004_G*@_x0018_Ê_x0005_í	4*@_x0015_Ï©_x0006_r2*@_x001E_[_x0006_(*@nõòà _x000C_*@^&gt;ÌÅ_x001A_*@TRmß6*@YÌ÷­_x0012_1*@½£$m½_x0016_*@_x0005_«¯@_x0001__x0004_÷_x0015_*@¶e'î83*@¹)=¥ï5*@üg_x000C_b,*@Z¸¥Î_x0019_8*@G¸CRX_x0010_*@X_x001E_÷b==*@U_x001D_0ÿ¢_x000F_*@®Ô¦(*@ZR}³«D*@l_x000B_±_x0013_V3*@92mÙD*@_x000F_93L+*@-eÙX;_x001D_*@ò_x0018_|Ò-*@KÉIÜu_x0002_*@+m/*@¢Ü¹-*@_x0018__x0003_~B_x0018_*@æ_x0016_Ø:*@*_x0015__x0003_ç¶_x0017_*@_x0003_Tgt,4*@_x0001__x0019_#&gt;D*@±*+_x0016_Û9*@ËI"XI*@Ö­_x001A_fF*@tÞítJ=*@Ðôâ7*@HJ¬Û9*@_x001E_c¬t_x0018_*@c£{ú=*@"õÓ_x000B_*@_x0001__x0002_ú-T_x001D_B*@È ¦6?_x001E_*@ÄE!êQ*@¸÷&amp;	"@*@ß»[û_x001D_*@&gt;¬ü)@òÿÙD@*@÷»_x0017_BÏ=*@_x0007_sLþÊD*@I~_x0019_qG6*@½I&gt;y_x001F_*@d¥ 1A_x000C_*@¬7*@ê¨`¿°0*@Ò=-P*@õO_x0004_²C*@©¹7*@¶f_x001E_Ì^G*@^¢_x0015_ot_x0016_*@9Mu+¬/*@ÿ¤_x000B__x0013_Î+*@YJùF*@'þdj4&lt;*@òÆÐÏ_x000B_*@nzMA&gt;*@üAK_x0014_2*@oÊ	êã2*@àý_x0003_³é2*@Òl_x000E_Õ_x001E_D*@Á]Ì1*@Ü8,*@H"¬ø_x0002__x0003_©C*@ÛÂ9&amp;|_x0012_*@b³ù´=*@_x0014_6Û=¼U*@_x001A__x0019_dõ_x0007_M*@Ã9_x001F_I;*@aµ!_x0003_&lt;*@_x0014_Ã_x0002_ZD*@&gt;¡&gt;_x0012_í:*@x&amp;+·f-*@V£àYÁ5*@é@ý,_x000B__x0019_*@ á_x001D_,)*@äeuÄ H*@_x001E_"|Õ&lt;*@XwõsB*@^;ªäù9*@ÇÝ[û_x000D__x001C_*@wBKhJ**@Æ¡Àg#*@áç_x001A_@î#*@D&gt;®ø9&amp;*@f¨4eQI*@qñÅÁ{&lt;*@_x0010_ÿ.¸_x0012__x001E_*@árÐ_x001D_**@tSÿH;*@FÊ¿94_x000B_*@ïÃ²m$_x0019_*@_x0001_Þ&amp;_x001F_hL*@·¬ÂÔW@*@qõ¤.*@_x0001__x0003_TfÒl8*@¶_x001B_*@õë¬ÐR*@VÆëèÏ2*@ÃÙ´8_x000F_*@_x001C_Ì+õI*@¢õi_x0019_o:*@Òø_x001B_~iG*@_¬q÷_x001D_*@,]7ME*@ÿô:R*@mÆ¹¡#*@+f¼I_x0017_N*@_x0013__x0013_°c:*@øüª³9_x001E_*@XÐXuI*@ÿ3G-*@Ôd(&lt;*@u½ çñP*@©[_x0014__x0018_ÓZ*@g²_x0008_*6*@í!w_x0002_aR*@	x¯_x0007_4&lt;*@¬Ï2*@ZÏ·=+-*@±g_x0016_üR7*@Æª0lìV*@Üvï.¢_x0014_*@6wn+*@X(¢ú:*@ó«_x0005_ÓÏW*@d-o`_x0001__x0003_ê6*@d:àÍË&gt;*@3¥:w9*@J	ë'Ô%*@Ný_x001A_þ&gt;*@ÛËÊPÌ&lt;*@ _x001D_X)*@,TåÞE*@dÍÂ*°M*@ê5x%I8*@^_vÚ$*@W¯_x000C_º@*@0]q{(*@6ÓYø7*@Û"2^§'*@îòHý¦"*@_x0010_HfF_x000F_/*@Ðä_x0014_0_x0014_*@ £p_x0001_Á9*@_x0016_è,&gt;*@ú=ðN6*@ÿ4T_x0002__x0019_*@(]C$:K*@_x0006_/Ðþ*%*@¨íÁuX-*@8Ýß_x001C_*@d/9_x0018_4*@3L_x0008__x0011_$*@jÌmÁß8*@Ç_x0001_ªÑ@_x0019_*@_x0013_I_x0017_¬Å_x001B_*@_x0018_êmÐL2*@_x0003__x0007_À¯û|8*@_x0007_x'_x0019_5*@CÏ¸wâ=*@_x0004_Z_x0007_ç?*@ÓkÉöÉ:*@÷"m: /*@W\|(*@Ã_)öV*@Û_x0005_8~Ò!*@ÙòFb6_x001E_*@_x0003_¼ÊQ_x0001_M*@_x0016_Z¯xG*@0ÈG¥Á5*@a_x0019_®¸Ê7*@Ú_x0007_e@Ñ7*@ _x000F_Þ_x0006_**@S_x0002_¤·N*@vs;Oh)*@5_x0011_ÈEa:*@¤×_x0014_´e@*@lQÈwA*@F¯¬^_x0004_*@	ÌbE*@Ú^ÄUt_x0018_*@·._x0012_7f&lt;*@Ú_x0016_Þ;ìR*@'ø¿¶ù_x001A_*@TÉ_x0006_é=*@vëøýö!*@Ît.D@2*@cC_x0016__x001B_*@CÇq_x0001__x0003_pJ*@§T_x0006_\[_x0013_*@±¦³E:*@V}®_x0002_¯_x0011_*@£d×ÆA*@Ô_x0007__x000B_¬u7*@¡¨ T3*@ï,p*.*@]54"\%*@Qõi?Ö1*@u¯±ñkL*@W&lt;¦_x001F_*@_x0012_Ü¡ø][*@_x001C__x0006__x0006_j**@&lt;¶Â&lt;*@­_x0002_t;*@BO¬*L*@ØvQø2*@ËÅºnE*@Yc¦ÑÕS*@yn¦¯H*@"½_x0014_±H_x0015_*@à!¯¯#9*@_x0018_&gt;ä¨&gt;0*@Ò_x0002_aH¿C*@Á°º·_x0001_H*@_x0012_¾B*@Ìon4B*@Î`íXÉL*@JÍ_x0014_¡f+*@W_x0010_ÊÂ¤;*@åº¼ù$\*@_x0001__x0002_áw¨&amp;*@Zæï¼H*@_x001C_`D¢ *@~þðHy)*@äiÕ)*@_x0014_¢/2;F*@=Ú¦),*@î°÷§£;*@ÆÝj _x001C_*@/ìô,M*@M°¯Nf=*@9L_x0014_×.'*@p}iÃ=*@È.ð^¿2*@C_x0006_óìì#*@?fÎ_x0010_¥:*@íBXo|M*@_x0018_áí:_x001B_%*@Ù-!{_x0019_*@&amp;2ñ7*@_x0013_©c_x0003_,*@_x001C_|ùX[O*@`Ôo}IK*@ÀY__x0004_=*@hc­]E*@÷IÙ¿U*@£Zg{Z*@)áµ¶ü_x0015_*@û³Ç'G_x0015_*@&lt;]¦9*@Fõ"P2*@Æ à_x000D__x0001__x0002_=*@_x0002_³¯V*@¶WÙ?*@ýæ4^)_x001F_*@_x0007_¤Ð_x0007_Å0*@_x001A_âÎ«_x001F_*@¡³v_x000D_ÁC*@O[~ï«H*@Ïâ[Þ/*@V\íp¢'*@-B&gt;_x000B_L*@i_x0002_ÿ(ÄK*@ãÖèDU*@+­gâE&lt;*@ d_x0002_û/*@ØD";*@}E#W&lt;*@-l_x001D_]2*@Ît.O*@È_x0012__x0005_Í½(*@&amp;g³_x000F_P*@nE`RQ%*@}±¸©_x001B_8*@qÀ ®(*@àÜ_x001D_ýJ*@o?fo_x001D_.*@P¢L_x001C_*@NZÕ5*@Æ Dà\7*@ÊnP*@Ø_x0017_Oþ¾&lt;*@ì¡óQ +*@_x0003__x0004_üÚy¿_x001B_&lt;*@¡µ©_x0004_*@§HU_x0003_ýO*@Q_x0006_(Ò{&amp;*@(4e!î_x001C_*@|ãè{_x001B_*@´Õ!íB*@/&amp;Ü_x000C_&lt;*@L»_x0001_ÄÇ&amp;*@÷g_x0005_¿7*@»"û#ý/*@¹DÚ_x0001__x0011_.*@ âx°ßW*@_x0008_#°«5*@2_x000B_Qå#*@uê_x0002_TÞ4*@ÉC*@}KöE*@us&amp;_G*@Q,Hé5%*@¢ô_x001B_úS*@"µ_x0017__x000F_R:*@^µÀ6-*@Á_x0003__x001E_üN9*@°Y®Ñ?8*@£jùÌ8*@óï_x0008_.=*@´jÍ£KM*@j{Ý_x0013_2*@å«SV,'*@­ù¬ïHI*@=_x0016_}Ñ_x0007__x0008_k@*@´_x0001_l¦,*@&amp;2J_x0015_á.*@ùË_x0017_¢_x000C_6*@P*'_ð&gt;*@ENrÃ_x0013_*@ÆkW¡X*@w¢Å_x0008_Õ_x001F_*@rnuä,*@Ý5X_x0012__x001F_1*@BIsPK*@Þm 6);*@ÂòáÒ¼,*@_x0003_~Úº&lt;*@M1æKæ_x001F_*@_x000C_(_x0010__x0019_Ô;*@#ð¡²ö$*@ßÙ_x0010_ -*@_x0011_ÐBî!*@Vß©ã&gt;:*@¹x_x0007_½ã/*@_x0002__x0015_{_x0006_k:*@ë¦^Ã»&gt;*@;ø»n%*@O¿D«nM*@¸_x0005_m10*@u_x0004__x000C_´:1*@_x0002__x001C_ö_x0014_*@q6_x001C_2*@ÎÍß!j**@_x000B_ÊÝ\7*@©ØÇ_x0013_J*@</t>
  </si>
  <si>
    <t>737040c18cc1914a2e61aa34578a6b7d_x0001__x0002_ÜÖ'¢_x0017_@*@(:"h¯#*@óèÏPî_x000D_*@y³ÚÞó;*@.BZn4*@~2kÐ/*@¡¶8É&amp;Q*@àÎÏëÖD*@à7_x0006_õ_x001F_*@v_x0004_¿±|2*@fnÉ_x0013_+*@û`ü?i=*@	_x000D_o§4*@D_x0017_v\_x0001_H*@Ívvóp7*@yq_x0014_õ]_x0019_*@_x001F_pi_x000F_:*@i"_x001F_í&amp;*@fÑuö_x000F_*@Õd¢_x0018_É+*@uV'_x0006_·'*@çfÿ»øB*@Ö_x0002_DT*@BÙÊ3*@º«_x000D__x0015_Q*@ÿ`«àx,*@®_x0006_HÅ#*@nù±£&gt;*@`ûdæ6*@¢¬Øn\8*@ò_x0002_÷_x000C_m-*@¸Â)ü_x0001__x0002_ñ2*@~7óú)I*@_x0008_]j^?*@kk¬X)*@/iÍ£?*@ _x000B_MÆ$*@_x0001_6_x001C__x0002_C*@âëMD-*@ÜZR_q@*@}ÎZåú)@^_x0012_ÿ¸-*@-xu»C*@­íÃ°ü&lt;*@c*Îý_x001A_L*@wbÍ¸r_x0015_*@;_x000D__x0002_ç/*@O×N±ÑJ*@Î·r]**@úU_x0001_&lt;*@_x0010_F=©WC*@ò_c?*@cMiA8*@uë_x0006_D_x0016_*@HÍ·¦[*@_x001E_)/È?F*@ÙÉ/ViX*@Ä°+×Í;*@+ù7cÓN*@,¯_x000C_C*@Ö&lt;_x0008_ó_x0001_L*@øpó/Æ&gt;*@_x0019_¯f¬,*@_x0004__x0006_ ð_x001C_Ô-*@0UsNÄ:*@_x0010_s,óB*@¾¢]!*@dã&amp;`Y3*@~vÊ_x0005_¾&gt;*@ùÈ?_x0008_7*@«ºñv_x001B_C*@xÊÛO*@_x000F__x0002_Ê¬gC*@ãªu3!*@_x0007_Ò_x0002_¤_x0017_K*@såÎ$Î&amp;*@"ëRÃî.*@Ví«ü@*@¤_x0003_L_x0015_C*@m_x0013_¡V¾1*@_x0005_°%=Ô$*@"å_x0004_N_x001B_*@_x0005_wß¸È6*@_x001E__x000F_oò&amp;*@ÌÑûG*@_x0001_GFKZ*@i_x0015_&amp;_x0001_f8*@°dHXQ*@I3_x0013_Y\,*@/lEûA*@_¢_x000F_zcA*@_x001F_øwÒ`!*@}b	[-0*@]RÚM_x0019_*@Z³X_x0002__x0004_t_x0005_*@;Õ-e(0*@Öÿ_x001F_æ;*@¡_x001C_+Ó±1*@üÐ~É *@§@ø¿é=*@+-h½»!*@w_x001D_»g1*@çø%¨_x000E_'*@¸»_x0006_·U%*@à÷98*@Ê5à/*@_x0001__x0002_s(æB*@_x000B__x000E_«=U*@»_x000E_Æë6*@_x0001_/øà&amp;,*@¯®­©_x001E_*@ì£tõM*@û[Ó_x0019__x0019_F*@êXJ}P)*@Y±Þ«ÛI*@ù5ô ~A*@¬_x0019_ÚH_x000F_*@Fê»(#*@\/ëÊ_*@À$ü?3*@H_x000B_¿êÝ!*@TR'AéV*@SÁøðWH*@rít¨_x0003_&amp;*@|Í_x0005_*6*@«X_x0013__x001D_`R*@_x0001__x0007_:z_x001C_«ùT*@ÙÜùÌ¼A*@p9_x001B_dKM*@_x0003_-ú&lt;+*@ùµ_x001C_õ1*@_x0005__x0019_|Ì.*@êL]á)**@_x000E_Îe&gt;@@*@	O_x0003_F`C*@÷A_x001A_&gt;*@xi»¥%_x001F_*@&gt;&lt;õ&lt;:*@rO##_x001F_**@_x0001__x001E_­_x0006_(*@¦´¦F*@_x0002_8½_x0004_4*@×åÕ¹&lt;*@é­½_x000E__x000B__x0007_*@ºÙ_x0004_f^#*@ÔXI*@&gt;_x001F_i]_x001F_*@²Í¶&gt;*@h	ÂÌY*@÷Håb½+*@ãFÌÂÝ;*@ïZâ6æ *@hd&amp;ãB*@°_x0005__x0010_¥_x0007_3*@¿n§ü·"*@|ÞÃó+*@UíÆAr_x000C_*@¥_x0012_p×_x0001__x0006__x0015_5*@×µê_x0006_ËP*@¯e4¼?A*@_x0005_ ß»ã/*@_x0007_`)4_x001F_9*@òb¿Ê1*@ßØ¼}8*@jc:	fB*@TÁkO_x0002_H*@¹TÑÖD*@f¯áÐ\K*@_x0012_8n·YN*@_x0004_××_x0002_,*@_x001E_¬_x0006__x0011_¿7*@Ó¥[0Ü7*@_v4à=I*@Í$ê¢'*@mé:8*@8ñ÷8Ð_x001C_*@Éª_x0003_TO*@µ$._x0013_^F*@½b^,*@aXByS*@äs°ý_x001F_*@_x001D_?_x000B_¥Ò@*@ÕóÎ_x000B__x0018_*@ßý"8*@se^­YV*@Òº«ù=*@«Øªç?_x001A_*@m¹¾Á;*@Ýø~_x0011_9*@_x0001__x0003_HBHk+S*@p_x0017__x000D_	äC*@J¹Oð!*@zZò7*@èhù-*@á=¹EvN*@&gt;ÇÚ_x0002_*@£­ît#*@´p _x0001_fD*@þY/R)*@%fÿ5*@%k¦9*@ÞnÍã¿_*@h[ÊçÈk*@2(øKQ*@Ü_x000D_Ê|c*@dûdU"M*@hu_x0013_?^M*@Ê[B¢·_*@ÚÞÌLÆc*@þ_x0007_·	qh*@­Ã©¼W*@$:A_x000F_Ði*@_x001B_Á?ä_x001B_W*@üè-@ôX*@ö¬a¤Ò\*@9`GØP*@ÒQïa*@4Gë^*@pë[*@_x0016_À_x001A_71O*@S.Ã&gt;_x0001__x0002_R*@_x0003_íngW*@A_x0014_ÑZ*@Vyo×_x001A_T*@½+¥,b*@ª^£j*@TUkGÙJ*@_x0012_¶Õ_x001B_X_*@û­§½ò_*@ªÖDÀ_x0015_c*@_x0017__x0005_¹_x0002_	e*@!ÿÁÁR*@U8_x001D_g*@$=ØANS*@_x0014_É_x0018_ÕM*@];[*@X©Jü^*@vt)Þ;i*@Ì+T]_x000E_^*@ú¸OµS*@Í_x0005_GÒf*@_x0010_ùì_x000E_g*@_x0011_¸_x0001_tp[*@ÎÇÔjAd*@þýó_x0003_Y*@çÒÝj*@)_x000E_lÖôb*@8b$Y_x0002_T*@pÙ¨T*@ÜLyY*@ØÊ_x0017_rX*@AÔèQ*@89	_x000F_Þ]*@_x0018_$],_x0017__*@_x0014_LS[*@¹%lÆd*@_x0001_988_x0002_988_x0003_988_x0004_988_x0005_988_x0006_988_x0007_988_x0008_988	9889988_x000B_988_x000C_988_x000D_988_x000E_988_x000F_988_x0010_988_x0011_988_x0012_988_x0013_988_x0014_988_x0015_988_x0016_988_x0017_988_x0018_988_x0019_988_x001A_988_x001B_988_x001C_988_x001D_988_x001E_988_x001F_988 988!988"988#988$988%988&amp;988'988(988)988*988+988,988-988.988/98809881988298839884988598869887988_x0001__x0002_8_x0002__x0001__x0001_9_x0002__x0001__x0001_:_x0002__x0001__x0001_;_x0002__x0001__x0001_&lt;_x0002__x0001__x0001_=_x0002__x0001__x0001_&gt;_x0002__x0001__x0001_?_x0002__x0001__x0001_@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[_x0002__x0001__x0001_\_x0002__x0001__x0001_]_x0002__x0001__x0001_^_x0002__x0001__x0001___x0002__x0001__x0001_`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_x0001__x0002_w_x0002__x0001__x0001_z_x0002__x0001__x0001_ýÿÿÿýÿÿÿ{_x0002__x0001__x0001_|_x0002__x0001__x0001_}_x0002__x0001__x0001_~_x0002__x0001__x0001__x0002__x0001__x0001__x0002__x0001__x0001_²û~a*@ª"tÄ_x000D__*@ÿnCñZ*@lÛó?Y*@XÛÕ.Ëb*@Rd={W*@»Jäyg*@G#IôJU*@MS_x0010_&amp;ÔV*@_x0007_CÌ¨]*@ÔÞ8+n*@hEGF*@#_x000C_´éU*@³_x0001_ëfPa*@_x0007__x000E_F{L]*@Ïía_x000E_.l*@K_x001A_}Fn*@ÒÁt¬T*@÷ÆÑ»-J*@_x0006_o#Ze*@°K i*@:_x000D_ü¸}Z*@­×ÃÏÆ]*@n¹ÊäLZ*@_x0016_òc­æa*@VU&amp;ê'b*@_x0007_ªöu_x0001__x0002__x0011_V*@ìõfvM*@4_x001E__x0005_qc*@tßú_x0011_`*@¬	%»W*@Öä@_x0017_ïF*@Å_x0017_³_x0016_Bi*@ÿèJ&gt;¥S*@ÒÓ?[*@×áB×M[*@c£C·é^*@½ñ_x0013_ÇN*@ÐËÔW*@_x001C_3´RU*@_x0016_YU_x000F__x000B_[*@ÈÝ_x001F_ÚÛX*@UåÎðåM*@Û/ þd*@ïF;W*@niyq&gt;P*@d_x0018__x0018_BxP*@_x0018_sâÏõX*@ÿi;P*@°YÇ]*@³UhZàa*@´F´e*@ëI´~-a*@W_x000E_ØQ*@Óhh×Rj*@_x0008_Zf¤üf*@@øjõV*@ötÀ&gt;^*@_x0001__x0002_=ÝÃ2ÂX*@_x0012_¹_x000F_C]*@ð_x001D_ïõK*@ÈÔìëä\*@5_x001D_2õa*@ãw0èb*@Ð@ðÃ"V*@¼ë[ï_*@n¤pCjc*@nhïW*@yr!|W*@7Ýbe¾U*@ìt á_x0004_S*@ì_x0012_ä¬Q*@Q+6Ñb*@_x000E_ná\*@W|	Ü3[*@ù}·WÍ[*@¢~±O_x0018_f*@3&lt;V_x0019_ÝU*@eþpydc*@)£"¶h*@ÕFðRg*@Ì+o_x0019_n*@Cê	aÝ[*@¢\Îí§U*@£á²ôU*@°¡äÆYZ*@Ñ2DàBV*@8ÈMzR*@	:_x0008_ía*@¾c_x0019__x0002__x0003_ÛW*@WÈÚç_x001F_a*@+ks¶¼W*@åë_x0019_O§V*@:'Kâê_*@Af1qâQ*@t_x0011_ç=YT*@ZßeV*@§¤_x0005_öG*@ôu6_x000E_@M*@h7¡_x0012_O*@sÜ_x001F__x0015_^`*@N1£Ö`*@*G_x0007_l*@ÈUº_x0015_S*@8*39N*@÷¡ïwc*@ÙBï5°Z*@¬è+{µE*@=\Ð_x0013_Z*@d£O*@Úú3_x0001_S*@_x000E_2_x0006_{^*@qWºl[*@m_x000C_Ú¶a*@4!¤)Ã\*@V`5[*@Ãxd_x0002_sP*@­_x001E_M*@F^1¹þW*@è_x001D_K_x001F_;f*@o_x001E_½0Z*@_x0001__x0002_ßK¯Û]*@_x0003_`+ìO*@}_x0018_öÏÔQ*@_x000C_¨k4e*@r=_x0007_§R*@TÅ Á'X*@Ó_x0012_4ùY*@ó_x0013_@¶àF*@~í5S*@öñÉb*@ÎOS$ñO*@ÉVÛ}_x000B_U*@¢=nMÛd*@º1èT^*@_x000D_íÙíY*@Ð_x001A_t_hV*@çéÙ_x000F_£Y*@_x001D_cP_x0011_ÄP*@W1ü8I*@$_x0007_ b^*@¥îÆ_x0013_[*@Ò_x000C_j_x0004_N*@%êÕ¬d*@ýËg]¾P*@íÜ{©³[*@ì9w_x000C__x0011_Q*@ê_x0016_Ép*@eÛ8ÛäJ*@s7[*@ë@Ì+\*@ÜßÛ_x001F_R*@ê_x0017_3²_x0001__x0002_.W*@8,S¸O*@u:&amp;~Êf*@`}½éU*@A_x001F_s%NY*@ì¬_x0015_,Ûe*@?ÔD_x0018_Z*@ÌÅn_x001C_`*@â_x0008_HÒ	P*@³_x0003_/_x0002_a*@2`_x0015_½JZ*@T&lt;I#_*@_x0010_2f*@Sº_x0019_Û)P*@à0âð½a*@¸Ñì_x0004_V*@»lÕIU*@´o_x0015_9ØP*@m_x0007_ªG_x000E_T*@_x0007_(&amp;	¦O*@Ý~cOòb*@»íQÜ5O*@x¼Ø|V*@+7ÁëN*@ÉR&lt;s[*@¬_x001F_Î³N*@_x0005_Ä]ë[d*@r_x001C_SçÂb*@_x0010_©å®_x0008_U*@e_x0016_ñb*@_x0005_øÏU*@$_x0003_ïwP*@_x0001__x0003_'ª_x001A_v_x001C_R*@×&lt;_x0012_+ÙO*@Øðã_x0003_×`*@°ÌËà^*@líu³;N*@Ï_x0003_'ëpQ*@×7û(_*@ÏBýR*@_x0007_S` J*@2&amp;êU¡X*@_x0002_¯_x0007_nÍZ*@_x0004_cÇI*@T~nÿ_*@¸Gw&gt;F*@zòóW*@ôýË}Å\*@úfBXíT*@Ûy_x000E_}rY*@7OÕèg*@&gt;_x0016_ÈÂ`*@_x001C_wTÓ_x0018_R*@Z«ÐþY*@%_x001B__x0019_Þ_x0003_T*@ú_x0010_®éÓR*@Øk_x0017_Ê&lt;i*@pîÎ_x001B_&lt;[*@uý_x0017_Ì_*@tÕ_x0004_áL*@Ëv;ÑsV*@ÄÈÎ®å]*@x_x001C_ig*@ïMY-_x0005__x0006_	V*@ýÿvõWU*@_x0006_«Ï8lP*@_-0CCj*@Ô0n_x0014_@a*@×_x000E_Pç_x0008_Y*@2»T­[*@_x0018__x0008_½Anb*@_x000B_A&lt;ó^*@_x000B__x0002_¸OYb*@ð5kâe*@³7:_x0007_­Y*@¯Û58ÔZ*@_x001A_z_x0008_Q*@1_x0019__x001F__x0003_Qh*@Bk^_x0005_O*@_x001C__x0004_ £Ñ]*@viªFec*@_x001E_øú¨ôN*@d}Ú(xh*@zªá£[*@5%_x0016_5AX*@'$Qf_x0012_O*@6§eOU*@&gt;;_x000E__x000F_WZ*@ò¬ãB[*@_x001D_®ßCL*@_x0012_ÐÉ_x0001_Z*@_x001C_íÁi¥g*@Ë&amp;kÔX*@µ@Í&gt;H*@4§×FÍO*@_x0001__x0004_û_x000F__x0002_«NS*@Ù¾zïh[*@n[+9c*@´¢î£m*@r§&lt;©ç^*@ód;ö¿d*@Wû_x0012_-¬R*@6+~&gt;_x0013_g*@Ñ÷ãU*@Q_x0013_TàE*@f_x0012_h*@f_x0010_ÑÅ_x0019_V*@}M'§c_*@iÚv_x0005_]*@FdôzX*@ÇÓ_x0003_ZÀ_*@ i±cüT*@TT©p­\*@vÄÊWLf*@_x0011_	¡Oe*@Ì^¹Zq*@ÇçÀÄh*@ãÇR_x0019_¬\*@EÒxÙðe*@_x000F_ìõyØJ*@$.Ùÿ]*@.È_x0010_yÁP*@Åq2Gc*@.îÌ{_x0002_R*@)ü0XZ*@Ñ_x001E_@\*@_x0017_|T_x0001__x0002_d*@9.]ç0e*@7ÍåÂT*@5Ù_x0017_£º[*@ã¸uËV*@^~ Çó_*@É[*@c³_E]*@Å(ÂtT*@(X-J*@-o1yR*@Ç¾&lt;9^*@²_x000B_ñÏ!W*@LÅ¸½¦Q*@Úé#¶NR*@:pÎEØW*@dE(~c*@ÆzìúCd*@bä¾N*@ùóÇØ	M*@D l_x000B_¢Z*@×_x0004_Ãµ	J*@Ñ _x000B_Ï°N*@E¶¼&lt;_x0011_]*@Î&gt;Ë§æV*@µe_x0001_fU*@«M_x0006_3OG*@h¼{æ^*@q¶ø¡Y*@z8ç_x0015_¹U*@ÜÉÚVV^*@Ká@¹qI*@_x0001__x0005_ÛB_x0019__*@ª8	_x0017_ÿg*@Ò_x000C_`&lt;f`*@&amp;é½Þxc*@Â&gt;&gt;èM*@_x000D_$H¿f*@wÉùáj\*@a_x000D_ãÍ(N*@ç¸²P·T*@&lt;¦Ì_x0004__x000F_[*@~ÛatX*@s)ú_x0003_i*@®_x0013_Ù­V*@"°ÀÎ\*@'þë¦ïn*@8oªÑ¬k*@Ðü_x001D_Y*@®+=_x0001__x001D_^*@X/{_x000B_Ùk*@æo*@G÷&lt;Kb*@Nyª²_x001E_h*@4#YOf*@_x0015__x0013__x0011_[*@c`g=d*@·µ_x0001_M&amp;I*@­;¶x£n*@M)_x000B_é_x0013_b*@_G_|Ch*@5_x0007_¬A£Y*@Ò)SK_x0002_`*@$öô_x000D__x0001__x0003_ëV*@_x000B_7.{`O*@_x001D_¡_x001E__x000D__x0016_I*@_x0013__x001E_UõyS*@·Ä4PV*@¬º·|e*@íèJrÊZ*@_x0014__x0019_BnG*@BÅ¬`*@·äà7FH*@¤o_x001C_@L*@ï0ÉöV*@­_x0003_XlÆ_*@_x001A_Ý_x0014__x0001_:U*@°Þ_x0016_§&amp;[*@|4_x0003_6dU*@1_x0017_ôIõo*@Ñ_x000C_ý÷ÍQ*@³óÛeÔW*@Î]xRÿI*@LÏ_x0001_aqh*@}sÇN*@uVJ¶]P*@Å|Cj(Y*@ªï%¹_x0002_d*@æõ²¯`*@óüA¿Y*@ØïÆîY*@b4k#_x0001_R*@ÆZvÕ,[*@¸T_x0006_BI*@+ß_x001F_ÔZ*@_x0001__x0002_WiâGò\*@ü5_x0015_`ýb*@P_x000D_èTd*@ *_x0007_mN*@7k¿_x0018_¤l*@_x0010_4Î¹_x0016_O*@Þ5;/_x0014_P*@¨"èíZ*@©¥Iüi\*@L*êÕj*@\±X_x0003_,W*@¬½&amp;Ñg*@Zô§_x0018_-R*@)º÷Gy_*@_x001E_lÛ[_x0011_\*@¥¹êeI*@Ï.îö_x001F_a*@)4Á_x0002_V*@SéAyIn*@Å|ãÛK*@d_x001B_ð_x000F_yW*@+R_x0001_üT*@0"P_x000F_¤Q*@²_x001F_cg¸g*@1 MF*@_x0015_M×6´L*@d]_x0008_?¡N*@m_x0010__x0013_ïG*@_x0011_þðW_x0019_\*@â¹Iä@i*@»´Æsè[*@æÕ_x0002__x0003_·]*@+d\('W*@[§/K*@`ø»3ó]*@½;¶e*@±_x0005_¯_x001B_an*@*"Ã+V*@pÆ_x0001_~JT*@§(H§_x0006_V*@Wºþäî]*@àñàhsP*@ÚÁÜ`n*@ªiÈñ'd*@£)c×M*@´\_x000B_s'Y*@\_¿%ªW*@¬ÑåZ*@ª5MvQ*@_x0004_ñ_x001A__x0015_Z*@fcJ_x001B__x0012_[*@ÌÜ3p×^*@õ(vxj*@Û&gt;óØ³\*@_x0011_,4áQ*@µ¬_x001F_¥\*@ú_x0003__x001A_jïW*@&lt;_x001E_ hG^*@È_x001E__x0007_ÔU*@Íëª8h*@»þ_x0001_o_*@u_x0003_våX*@ât%_x000B_ÝZ*@_x0001__x0002__x0003_3ÞtNX*@Tò¥Ú_x001F_J*@LÔãa*@_x001D_(ùP*@&gt;hÅ1rR*@_x0007_Ï_x0005_R*@×Z5]*@KN^íIM*@_x0010_F$0Se*@=Cq¨_x0008_Y*@UÄF/C*@_x001B_¸Ðëèj*@§O_x0005_!Y*@cÕ_x000B_l*@þ²_x000E_)Üm*@Ã_x0011_-&amp;1L*@31WÔX*@Àq	_*@DÍj&gt;JG*@ÎÓæO*@_x001F_n§a*@_x001E_bÓÕ]*@_x0004_p§Fºh*@_x0005_\Ì_x0006_¹P*@_x0004_ ¦û	Y*@Â^_x001A_XCi*@_x0004__x0002_\úúT*@×Á®d*@ì£vV*@&lt;£õ3ÚJ*@¨íøúO*@BÕü_x0001__x0002_cZ*@=øõ:_*@Xòô=Ò`*@s¬üç}b*@¿w5_x000D_J*@¦Sxi¼P*@¯EöÛI*@yÉiã¶d*@J­Í_x001E__x000F_]*@_x0004_,ä·\k*@_x0013__x001A_ÑH½_*@a1-k*@DÍ²_x0016_T]*@@I_x001D_zuk*@è ³j\*@÷_x001D_u_x0014_I*@ú°\WC*@J¥YÒÔK*@SÁZ_x0017_id*@7YcÕW*@{Åpa_*@F#r]rW*@,à&lt;5Y*@	W4ØU*@dIÖe*@^ôÃûºV*@²$_x000B_ma*@ý_x0012_p8YT*@Gv4)ãZ*@fH×ð&gt;a*@5ÔÙîd^*@¦5k¢X*@_x0003__x0004_5ÜÅL£J*@´Ö¢bmM*@¤8¼3id*@_x0017_´~ÍR*@ÒÑÖääY*@y_1q*@{	XËNV*@'j´?ÉS*@âí_x0017_X*@.èþÀék*@¬OTMKR*@H_x000D_ Y_x0002_d*@}_x0001__x0017_@0[*@oK4RM*@ïL}_x0007_ÔW*@_x0005_{_x0018_h*@Ç°²#_*@ª§_x001F_æµV*@|YÁ_x0013__x001F_e*@_x0015_4_x0012_Q&lt;U*@êJ*ºé_*@_¡¡×·b*@ÓJÓwÓ`*@V_x0016_C[=\*@I4½hS*@ß_x000C__x000E__x001F_g*@O_x001C_¡Á[*@?û@ü,U*@__x001D_ñÒ_x0013_N*@Ý_%K*@7Wß©|e*@_x000B_¸ÌÉ_x0002__x0004_Z*@?FÇî?W*@¥D¿_x001D_¿`*@ú ï_x0018_¼[*@_x0006_´ÅÍ_x0013_b*@Úç"Ä_]*@À_x001C_ÓcU*@_x0002_!¾ÂM*@Ç_x000E_¸çY*@¸è°`*@d+_x0004_l»X*@_x0003_,`\ï^*@_x0012_ðÛZ£Q*@×êGi*@!ùF¹b*@úk{å;P*@î_x0007_Ô?_x0018_Z*@ÃM_x001C_ÔåX*@yBÛj_x0001_p*@_x001D_¢ú îP*@I«W*@©ÁØÖX*@´u,ü¼N*@,ç¶e*@¹ø_x0008_d*@)»öw³[*@ÐBÒû_x001C_b*@am8_x0008_íX*@càÃÚ_x0003_O*@M¡_x0012_2j*@_x000B__x0012_ÌÍîh*@êõF$×T*@_x0001__x0002_3_x001A__x000B_£³c*@µ¾CÂT*@Ò"ç^d*@_x001F_£%-ÏT*@¬`_x001A__x000F_Ó\*@ÁR#kî^*@Å_x001A_°¯f*@'Í5_x0012__*@:úÃÉÈj*@¶·ÐÚ^I*@Yï}_x0019_W*@_x0004_×__x000D__x000D_Q*@¥cý_x0008_ïT*@_x0006_qþw|[*@Yæ_x000E_Q*@ÅWîud*@rfªc*@_x000D_Ôs6b*@bÁä¢a*@ôâZ54Y*@©+»7e*@-t*-_x001E_U*@¾Ó°_x0003_ÓQ*@Õç/ðÙX*@_x0004_{É½ÉT*@iEp 3V*@v_x0010_ÍâV*@eµß_x0008__x000D_k*@Ðþ_x000D_)Èc*@&gt;(¿åN\*@½§h&amp;}c*@Öôå)_x0004__x0005_tT*@S_x0005_äªe*@Û5k~]M*@h=Bãd*@×°±4m*@®;{&gt;V*@Ó«_x0003_7c*@ÁÕNªÂW*@jõæç!K*@Ì_x0002__x0011_W^*@ZHc_x001B_`*@4¿Ð÷]*@_x0004_»_x0011_¿Y*@$ö_x0002_[*@QSè´éN*@Dç¼íBK*@ò_x000E_8ÔU*@_x0004__x001B_R_x000E_*F*@p_x0001__x0013_'V*@yëaX*@\«óÆRR*@ë_x0018_ËH_*@¾îfY*@¥vJyÙX*@:ø_x0011_÷Øe*@2WÍ#pQ*@ó·ñ-kd*@Bé?_x000E_T*@0"æ_x0001_`*@R|_x0019_Áb*@_x0014_ºY(j*@Z_x0008_uÀþW*@_x0001__x0003_»*¤ÌR*@aI8`²P*@"o3;X*@ã_x0002_,_x0006_d*@%'_x0007_Ë×X*@Úy3¨¡_*@\ÜsR*@_x0019__x0012_D_x0008_\*@¿a_x0001_P*@ÁdE_x0003_»X*@Ç5!_x001A_ëg*@_x0013_×ìâj*@´_x0001__x001A_«N*@VáC-]`*@¦é%D5k*@T#×_x0008_GY*@Ä:%_x0002_¶^*@ÐB/ÐX*@E¹_x0018_ümK*@&amp;¾Ôüe*@T[Ðî_x001E_T*@÷jCX*@_x0015_HÐ Çn*@¤+_x001C_0¸d*@'a_x0007_èV*@[5aä_W*@4Â_x000E__x0010_\f*@È_x0001_þ_x0005_ü_*@c5¡e*@ý&gt;tÇN*@ÄÅ´àa*@M5¬»_x0001__x0003_2]*@_x0005_ünpÁY*@Ý_x000D_&gt;Fi*@¬ß2óKc*@¶b_x000E_"ýV*@Ñ,Ýò_x001C_V*@ùµHçQ*@ûÛã©]*@:K41_*@Ì'ue*@ ÊºâÐF*@2Y|[¸P*@nU¯m_x001D_i*@ã´'_x0003_±[*@Ejº5îY*@_x0011_òp9b*@¶_x0016_E_x0019_I*@j_´ô_x0007_l*@¾é³V*@,ð}$W*@xÚ2_x000D_N*@INti"R*@­Dõã^*@Ä»C(EW*@j òþP*@C¡Ï_x0015_f*@?èÞy\*@vÑþ=,S*@_x0006_e9bâb*@sâUèm*@_x0003_Ì9_x0002_^*@¢_x0008_t_x001A_g*@_x0002__x0003__x0001_\ù»¿d*@§!Ë	ýf*@Èi Ãb*@_x001B_ô(K^*@Íê)_x0014__*@ñßYéL*@Bÿþ5 T*@-Z;Ãf*@Ð3.I*@¼=lU_x0002_U*@¨_x0006_%P*@@±Md¡\*@|Â®ó½V*@wB¾$_x000C_]*@Ç=_x0015_°÷`*@_·¢Zc*@	ñBÇZ*@_x0014_å«[*@z2-É`*@U_x0007_j_x0014_g*@_x000F_p'V	]*@2îhe*@48¶=ìb*@_x0017_ø@_x001B_KP*@5.ìþ^*@üÎ;ÌÀN*@	©_x0003__x0007_ËX*@v¨_x001B_Cd*@µ&gt;î]j*@¢ç2OQ*@h×æl=l*@-8iÕ_x0006__x0008_jY*@_x0010_câ0]*@@_x0007__x0003__x001C_:Z*@ô±¤Ï_x001D_P*@_Á6³$Y*@h}î_x0001_ÇU*@nùX_x001C_YV*@¨7òj`b*@CÒ½_x0014_£Z*@~§D_x0015_&amp;Q*@_e®³_x0003_g*@_x0003_2b*@÷CÍ)ùg*@È±[ÀS*@gÒR_x0013_O*@&lt;H´$7E*@R³]®pT*@YS_x0002_ÜQ*@¨_x0003_&lt;.c*@·I_x0012_U2]*@_x0016_ôÓ_x000F_c*@rH_x0005_\*@9&lt;ÙnL`*@¶_x000E_bm_x0001_N*@[´¾¼]*@áYEOa*@·æ_x001C_T*@	2_x0014_ëX*@°V_x000B_ò`n*@_x0010_búàðc*@_x0004_±iÛøQ*@s¼t[*@_x0001__x0002_Ø:îzm*@ü» T*@_x0011_¥î¾Z*@Üµ×´_x0014_Z*@iþD§X*@DÕþ_x001D_V*@F=_x0017_Ù·_*@_x0004__x000D_e,U*@ÑÃF,Y*@Í©Ö_x0010_Q\*@óU_x0007_ø_x001E_S*@_x001C_2}ÃfR*@Ë+ølZ*@¤¸¯÷Z*@C*-ÃS*@ÇÈ0WY*@×eü[c*@Ú_x0010_Âqb_*@_x001E_[Þ-5i*@ÈZR5K*@}+H/ô\*@ú_x000C__x0003_­^*@éTßxÂS*@»þ-_x000D_U^*@ùÁ¨;`*@ôÐY_x0017_P*@_x0016_L W*@_x000B_cvc*@µEÛwU*@dô*ë[Z*@óX+_x001F__x0010_h*@ivi_x0002__x0003_°Y*@¬æý_x0019_O*@_x0006_Å¹bnb*@eöï¥j*@_x001D_n_x0017_¿Da*@_x0001_ñKU*@8¦_x0002_d*@_x0002_¯"uDY*@_x001D_}_x0019_[Z*@ÍÛ7ömS*@ ÷ÚÅ^*@yé_x0006_î4d*@_x001E_i_x0003_0h*@H_x000B_OcñY*@/täë¿M*@Nt:v_x0011_e*@A,bd£W*@³­_x0010_æ_x0013_f*@_x0014_Zm@^*@_x0006_þù_x001E__x001D_V*@_x001D__x0010_j(iT*@èÌÏ-]*@ºQ­4ûI*@)¶Y@'Z*@¨r_x001D_·êP*@_x0019_P"YÑi*@Ê(ExoU*@wË£­7n*@í_x000B_°f*@½2Ýw(\*@WÏéd*@_x0001_	Þf*@_x0001__x0002__x001B__x0001__x0016_g&gt;e*@OÂ`Gpe*@3UfkEW*@ÞÌ_x0011_Z¼Z*@Û{&amp;´g*@gôökS*@§óSé¡X*@_x0007_(KQV*@_x0001_Á'4~T*@ó_x0001_zÞ2Y*@*VY_x001A_àQ*@ÉI(ú(V*@]!Z*@1:á÷eK*@?=óþg`*@_x0012_ÊUSd*@èkÀÿ¯]*@_x001A__x0002_çÏX*@ã	Í?wd*@ÏS&amp;b_x0006_K*@úô*¨\*@,Þ©*X*@^ÙÊ¯ N*@Þ[5º^*@_x000D_o¦OS*@¼_x0006_úUwM*@ë×nT¶^*@¹ÚËJ*@ûÑ¸¡_x0018_R*@¯xWöÊB*@; :ËúX*@ÃòM_x0001__x0004_Wa*@z_x0001_³éH*@¤ª_x0007_î´^*@%_x0003_£ù_x0007_P*@W4d*@w*ÁCÇJ*@#*ý_x000F_¥F*@êìQ¶o*@²«_x000B_~e*@îKföo*@¹¸K*@Ýî'Ûüc*@Ì_øxX*@ÎáÓ1O*@_x000C_ô_x001E_ü(g*@âÏDJ~]*@LÎ¯_x0012_&amp;I*@¨Ó&gt;Ä¸_*@±~_x0002_ÉV*@yC&amp;Qnh*@'º­Ø^\*@_µ_x001A_XìW*@­	NL*@#î­a*@N6ëÖU*@ÙKR*@_x0002_à&amp;b*@_x000C_.õ|V*@ÛzM²J*@m&lt;3*ÊU*@Ýµú_x000F_I*@åO¯_x0017_òe*@_x0002__x0004_Y	ýÊ[*@+³_x001E_TÚZ*@x2"ñÔj*@Ý&lt;÷Hºn*@³úáo_x0007_Z*@ò_x0018_ ñoh*@_x0010_,k*@ÂÞ¿^U*@ÜBºô£_*@_x0002__x0010_¸ÅpS*@(Æê_x001E_c*@CçµQ\*@p_x0007_3Îe*@_x0003__x001C_{¡^*@_x0007__x0006_ªºa_*@aæ¥ò_x0017_`*@iú©_x0008_f*@E6¶!_*@ÎÕ\Í_x001B_V*@º_x000F_¤_x0011_Ë]*@åºIð]*@¼W#C_x0010_T*@ÒÐ®sëf*@çO`*@TýúÊ^*@VÇkÛ_x001C_^*@·þd)d*@ÊàáÁ_x0012_a*@ RÀR_x0008_e*@_x001D_3h*@ô_x0010_#8^M*@òd_x0001__x0001__x0004_d*@_x0002_uÝ´_x0010_b*@^éÆßkd*@W%l°X*@MëÞÙj*@½_x0008_Ã_*@_x0012_é¾Ë­J*@½ûêÏS*@(¶_x0002_¸Â_*@0_ AeZ*@¨_x0001__x000C_²¯h*@_x0006_ïÞkÅb*@ý´mRîZ*@BF_x0003_û\*@_x0018_üm»[*@º_x001C_6Xii*@¼¥ìX`*@_x0007_ï(n*@%É â%g*@·©bZ*@°P)J@K*@è@½V*@C	Ìµb*@Î_x000E_­º÷b*@äo«VU*@ÎÈ_x001C__x0003_P*@ídg³}n*@ñÃn_x0018_Y*@vl)m3d*@©/´]*@êtK*@nÅ%dl*@_x0001__x0004__x001D__x0011_oÅèL*@ý_x0017__x0019_Z*@½áE«V*@õµxLZ*@Ê?_x0010_--J*@ ¤_x0002_ëK*@0ùV}_x0003_d*@?w_x001C_¦r*@×"EÏI*@C(!èmJ*@_x0010_&amp;ü&lt;[R*@Ô¿Ê¼ÞZ*@±n|_x000C_a*@^{	IÞ`*@}ªùÁüP*@ïó(Êzc*@_x000E_²¥×T*@Ò,ÅªM*@w¹'sc*@a¬_x001C__x001B_DX*@³!-_x0003_í]*@ÎÅëöE*@mqü#Aa*@0_x0017_r'ÃX*@òksõEP*@_x0010__x001D_ÈU*@R_x001C_àT*@Î6{KtU*@g¶_x0003_`*@ds+"h*@|#A|Ba*@_x0008_øzK_x0002__x0003_ÒT*@k.ÍÖ h*@Z	/_x001E_h[*@ÒLÍNY*@	É·^*@B_x0004_¡+Ú`*@Ð¾"Ú9]*@_x0001_?_x0019_g^*@}O_x0007_EP*@'_x0004_¢_x000E_{`*@âé^8e*@âï«6X*@É[	&amp;l*@·²_x0001_U*@þ_x0017_ Ñe*@4ÁÑ1 U*@?_x0019_C70]*@ÑuÊ¶k*@_x000E_n­	ªR*@f7_x0010__x001A_$[*@ØP«.k*@_x0006_?¼U$]*@_x0012_ánÇÎa*@ÚeÙRP*@d3Só]*@¨_x0008_\¤xb*@ÉÜÂKîQ*@ÈL8nÓa*@ó3ÃYO*@Ó_x0002_´uS*@´R]ÐAe*@¼_x0013_ÎYk*@_x0001__x0002_áÂP~Ü\*@_x0018_Àñ?Z*@6ÏEäåb*@éhj]*@r0ô*p*@âEwmV*@Îj¹_x0005_J*@ÀV_x0003_Ë_x0005_d*@¸zëÖY*@gÍÜ_x001D_`*@¹_x0019_½_x000D__x0005_e*@Óß_x0016_f[*@£Ñj*@G0°uñL*@[_x000F_B!H*@Ò_x0013_ÑvÕ^*@MgLcf[*@LkÊØb*@¼²_x0003__x0010_h*@¹_x0018_×C~]*@[¨k÷Y*@o3awZ*@c¼ó8^*@4]8_x0010_[*@?áHb*@cß~uW*@ò¿_x000F_/]*@oà_x0012_jO*@_x0002_å*ÑY*@Ø1_x0015_zc*@Qz|^*@ÎSÕ_x0002__x0003_ãQ*@Ù¤E_x001D_f*@+{d_x0007_c*@_x001D_ê¡ø_x0003_W*@ÅKÃxV*@_x0017_âéù^*@Ûb¤'Y*@D§Ë-]*@_x001F_©i_x0004_LU*@_x0004_Ðì9èY*@_x0018_Ì5X*@	s_x0016_Z*@Ü:÷_x001A__*@Î£¬Uðg*@_x001A__x001B_W@	Y*@_x001A_c¶1lW*@\A¯V8M*@¾_x0012_©FP*@ùQ_x001B_¨+\*@Äpa:ØU*@Sù_x0012_`T*@jéÕS*@UWRj*@_x0007_©_x000E_p\*@Pa_x0001_(¸`*@$®#2_x000C_f*@3qVyÌg*@u×Kê¿a*@@@Ù6h*@÷"nü\*@_x001F_Úà&amp;&amp;_*@nlqP3a*@_x0002__x0003_Öüß_x0014_[*@kõd_x0013_®Z*@ßÇ&gt;C×R*@_ùN*@g_x000D_ÆVX*@?4§J_x0002_N*@¦ê^_x000C_7[*@·zÂWm^*@O²_x0001__x0019_\*@Æe|ÊQ*@tpØ©ßK*@Ú6_x000E_«§X*@R_x0014_ñM×\*@´bÌ_x0011_ªY*@ÄÉs[*@U&amp;ø*_`*@±7-Z*@_x0018_+ºÄX*@xFÎil[*@ÚÅÐ«]*@ÌPra*@z_x0005_Am+d*@5_x000D__x0006_(·W*@ÿý¹æe*@åàî´êd*@F·CªU*@ûìÚ¸_x0016_Y*@_x0016_ø1ÜZ*@P@5_x0001_J*@HßèùÿY*@_x001F_8_x0015_åÅa*@±æ§Þ_x0001__x0002_:V*@cÙ_x000B__x001C_T*@O_x0014_1ðO*@@_x0010_zlW*@¤éMµ£V*@Pã,ò_x0017_^*@gÐµöÂZ*@PzÎC	j*@_x000F_ËÊÝR*@s9öÿ&amp;_*@[åøúQ*@ÎH_x001C_P_x000D_Y*@Rø$MU*@B`_x0004_íY^*@'o-Z*@i_x000E_&amp;§_x0007_`*@XjXÙL*@ÕÍ_x0002_6h*@³á_x0004_{^*@Ï_x0019_~Y*@1Â­+a*@gJìæë[*@á¹ÏI¶d*@Ü÷R*@_x0010_8Bòa*@årü_x001E_U*@Â;ÌÝ:`*@Vö_x001A_¤L*@Ü/}{&amp;U*@¥~oY*@¦KrýDX*@}H'g*@_x0002__x0004_Õ÷Ë6S*@ÛhW-îf*@èi4_x001C_N*@O_x0019_P|X*@Ò_x0004_ÝîóS*@k¤èå(U*@ÇøáÖ`*@_x0015_Kka*@á_x000D_´_x0003__*@'ÏäÅº`*@Q_x0013_wàx[*@*0N_x0007_×`*@_x0017_yaÁZ*@W eµ_x0003_L*@§ÝEq[i*@lÝ\i`U*@ã|'ªZ[*@Ôÿâ¥6O*@Ä¡Ïá¥`*@ÛÝ_x0001_kËb*@_x0018_éw½ûI*@Ã_x0008_©ãp*@Y;îHµF*@ÓÀQ7j*@îðË½ìe*@8Â)º5a*@Æ_x0018_´%a*@J_x0014_@ü\*@§_x0001_«ó!M*@¢Ê+¯8L*@èÊà$^*@ó½û_x0005__x0002__x0003_M\*@ÒËè³eM*@_x000E_®åR_x0001_i*@_x000D_\î [*@	X×Ú_x0012_i*@VAx^3Z*@å_x0008_@[*@ëçÿ¡Z\*@ýL¶cÓY*@h°_x0014_Ý­S*@ñfO!S*@cÉ$kçP*@_x0016_¾Jÿd*@©lQi*@Ëú¢_x001D_^^*@ð1þÎ¬j*@f_x0010_¡c*@C\ÝXV*@iÀRÜo*@_x001F_ó!q©W*@&lt;_x001D_ÒàdL*@d­_x0019_íe`*@a%_x000F_J*@_x0005__x001C_r_x0010_Hl*@Ãïø&gt;S*@ñ_x0011_º¿^*@MÿÙ_x0005__x0018_l*@üH:J*@â9%û,k*@_x000C_^ñ_x0010__x0013_`*@ÌÍÞÌÎS*@_x0006_ÈêoÂQ*@_x0006__x0007_ß¹:e*@Ä2_x0017_xZ*@Ø_x000D_ýL$a*@òe$Ðk*@_x001B_wa_x0003_D^*@¼h&amp;IAU*@Ü¹Æxg*@.ª#ð`*@]ùÐ9¹g*@8Rµç_x0010_]*@àê4I=U*@ø_x000F__x000D_y`*@õ¹µzB`*@O¥8Â_x0001_b*@.ìíWÿZ*@È;Ø$¯\*@ne¤Y*@/'"'ªm*@y·l_x0010_`*@K6dç¾F*@bF_x0002_¢^*@Ñ0á(_x001F_T*@/Ì¿RÔ]*@ðíg_x0010_Z*@ÉkuéM*@ÿë§Ú_x0010_d*@íµ_x000E_Æap*@G|@¥_x000B_Q*@¡õÖQËa*@¦E§_x001C_a*@u[_x0005__x0018_K*@ò1_x0004_¶_x0003__x0004_\*@µðÏ]A_*@_x0010_r0FRm*@ô4´__x000F_[*@Ñ_x000F_vq\f*@êÄ®#X*@/ä_x0003_É^*@÷Jä?à`*@!#?_x0011_c*@÷³e¹þ^*@*à_x0005_£\*@¤ö_x0011_dZ*@§¡"óx_*@Y	ä_x0001_U*@Èï]ñíc*@úÇø_x001B_ÀS*@ö-ûn·[*@WõÝ`*@_x000F_ð	­àL*@6éö3'g*@ a¡)d*@À®ãhj*@É9V_x0003_b*@èM0Ô`*@5%oao[*@ÅòðüQ*@]|_x0002__x0011__x000D_a*@n|¢Z*@«¾à_x0003_qh*@²5`*@eªô3a*@¾_x0005_ßôb*@_x0001__x0002_oEa_x0004_\*@Ã_x0010__x000D_Z*@_x0015__x0012_¾$jd*@¹r²_x0008_]*@+sTB¢V*@_x001C_@jÍ^*@ÎÞAÖZ*@)cê&amp;2Q*@@X_x0004_à+F*@¾X¶õ±e*@¯ïù_x0007_b*@N6'^*@4Äx{j]*@¿_x0003_|ÛaS*@Ïuj_x000B_\*@}×¸9ùM*@§ø÷§_x0006_O*@¡½¦ñÂi*@ªab*@*&lt;Ä_x001B_U*@ëûãtU_*@Ý¿	´_x001B_b*@ð_x001D_åhd*@ë»_x001A_ZRV*@#¼_x000C_`*@©õÙa\*@ÚÅJ¦L*@Dÿ÷KT]*@_x0017_*FàW*@Üx_x0013_©`*@âØ_x0013_!_x001D_k*@ÜXÑ_x0001__x0002_¤X*@Âþ8×_x0018_]*@#_x0001_ ú»c*@Ò_øã_x000B_X*@9Z¸å¤a*@i_x0019__x0013_&lt;]*@XñUÔ_x0015_N*@õØ¾#`*@´-´_x001B_[*@Ð|*[*@È_x0011_ÿ]*@­ç¹Ô]*@ÅZçöh*@% ¿PDo*@·¸úVYH*@ÖF9_x001D_ÙY*@.60¹&lt;S*@_x000F_+B©ñZ*@|þ"ÅâZ*@Æ_x000D__x0001_âÀf*@$_x001D_w_x000B_Ëc*@9 Ì'{U*@êD´Y*@+xk_x000C_Jf*@Å´C5h*@TqEß÷a*@ÏË6BL[*@o {_x000D__x0002_^*@Í_x0006_ÌÿP*@£sËI*@2¶²&amp;iO*@Æ=_x0011_üüX*@_x0001__x0005_Åñ_x0003_úE[*@ø&lt;#¸Cm*@0â«¬M*@¿¸4MW*@*¬_x0006_§-Y*@ÖÁ¨^*@1_x001F_ÈèiM*@ª_x0004_®"_x0012_p*@WÐµÍÏX*@üxâ7ÑP*@äbÌå¸S*@_x001C_§ó%P*@SX?ñ3]*@¸Ù&amp;9	O*@¬Ø§TH_*@\¾l^;S*@ûp_x0002_a¹X*@sÖ1Z*@'¼_x001D__x000D_]*@_x001F_©¦Fúa*@Ô_x0003_öË_x0017_`*@Ç)"O*@DÐ_x001D_`*@Y_x0013_^_x0006_Z*@­_x0003_àX*@'_x001A_Öa*@Y_x0008_Q_x0003_[*@\_x000D__x0002_ Ác*@°·R_x0019_æg*@_x000E_õ5H*@ï_x0004_ø°yT*@¤	b_x0001__x0003_Z*@t·1o_x000C_T*@aÐ¥{-a*@êwhÄëY*@¦ÁÏ18_*@hW§òd*@ËD_x000F__x000E_ãQ*@'M\_x001C_uO*@_x0013_ñþö_x0003_m*@û_x001E_JÖi*@#W_x0008_Ä_x000E_\*@Ú¶gYb*@ÅzËbR*@±_x0013_äÂÉC*@¢ó¡´/`*@7§üe*@å;_x000E_wV*@Ï_x0002_¼üü[*@ÞM£²Zm*@&lt;]æ¸_x001A_^*@U_x0007_ÁPÐF*@Y_x0015_±[*@ÞY"_x001C_nJ*@¢Ìÿ_x000D_E\*@áÍüAïg*@[&lt;¡j\*@zÙ-_x000E__x0010_X*@&amp;Èò`_x0005_\*@_x0012_!_x0015_n*@áë_x000C_}W*@×ìKT*@9]§ck*@_x0002__x0003_TùOÀ¨Q*@hHJfãO*@'_x0012_&gt;¯ÇX*@¸Ð]f*@yGjS*@õ,(Ò"m*@_x0013_0_x0007_ÍY*@q_x0010_'e*@¥_x000F_¶bõI*@®«æE*@9¢/c*@Ò(ÑøP*@ÛáW9xh*@_x0018_1Þ_g\*@î¤)Jza*@¤&lt;_x001F_¶(Y*@F½ÖàÙc*@Z_x0018_jî8Z*@è_x000C_Aº¼f*@_x0016_pÇÚb*@Äu½x¯\*@®ý-2gV*@_x001C_Þ|1÷T*@Þø_x0018__x0003_a*@Ü_x0019_y?b*@"¾;¡m*@íôíÏi*@¤ôKCh*@]_x0017_¶CwH*@Û®®_x0017_X*@ô3u}KY*@Êßï_x0001__x0001__x0002_ÜY*@Ï|ã]*@_vªLwm*@2_x001C_;Y*@SBF[*@kÍÎ9U*@mÄéù&gt;e*@hÍ_x001A_±l*@5ÔIÚj*@à0_x0017_p[*@_x001B__x001A_´Mk*@§°_x0014_s5m*@_x0016_ýÄbã`*@Âîäò´^*@;fG*@áü_x0005__x0002_4]*@_x001D__x0003_W*@k_x0017__x0012_F[*@_x0018_t!U*@_x001C_a_x001F_ÛW*@3*üth*@èá×7Ob*@'¥ïÉ(V*@xY´P&lt;g*@n{ª·AY*@tãBßf*@_x0008_ë\_*@é§©_x0018_(L*@15J®}d*@Ì£ïQ*@ÙJ$Ë^*@_x0004_,÷6N*@_x0001__x0002_ôxb_x000E_S*@è_x000D_í ]*@_x0012_	 n*@_x000C_ÊÝÐ_x0017_a*@IùxØsU*@!¦vÈ2S*@=òã[*@6Õo§}j*@¨E$zsI*@)&amp;1ö`*@Þ¤óÖ­_*@]"ÆHEY*@§»DtS*@²Aæ	^*@·aé)X*@èëY*@ôá7_x0006_¼N*@p×¤ýU*@$a3	X*@ÿ@@_x001D_O*@=ÏÖ_x000B__x001E_W*@!£):$a*@FµöW0d*@_x001B_É"']*@_x0003__x001D_bÛ U*@_x0002_b_x0007_\*@|.#_x000E_AN*@[L¯Úc*@ðÑô.f*@§Ó¥¤O*@üU·kX*@É&amp;_x0003__x0006_HZ*@ã_x0006_ÄN*@tfÎYLe*@_x0019__x0011_&gt;ÁS*@_x0002_V13ñb*@_x0004_å¥H*@Ú]ø­_x001E_c*@nã_x001D_V\*@»áKBV*@1c _x0014_¨W*@_x001C__x0002_{qwM*@K `U*@cÒc_gK*@&amp;Ä7_x0008_)^*@¡3_x000D__x0008_e*@v_x0013_FÃR*@_x001A_SÉþ¬\*@s_x0006_éb]*@f_x0019_JW*@ã.ÁüH_*@¦×qø,X*@X)­UÍX*@ªs_x0004_~îU*@µSl:dW*@þòþc*@QIÍXÖf*@S_x0005_B¡e*@ÍW/u7X*@Óc§Þ_*@:_x0001_ögQq*@¼¬w¸ìZ*@rmñfª`*@_x0001__x0003_Ë0½¤·a*@ùÁ?ßQ*@ô_x0002_ñÞAL*@_x0005_Ðº±ve*@_x001C__x001E_5äÒd*@ÃÏÁQ_x0019_X*@]O4S*@JRþÅð^*@r&amp;í_x0015_Og*@_³xHW*@íþ9ju^*@-S_x0019_H*@±ÃMrÑT*@î_x0003_EgU*@Ó_x000C_Æ5ìh*@Å¶_x0001_`*@ïZ4Fh]*@\¼KV*@.äp_x000C_ÓK*@Ð~ºè´P*@¨-ðE*@PûÎÆ]*@øúùéºi*@/½rê«Q*@bci_x000B_V*@¡9Mð_x0001_I*@8ØñÖc*@üòsP\*@HfpB'Y*@/FPÆÝ^*@9íl³´\*@÷#_x0002__x0003_;[*@-3$ÄT*@_x0002_V1_x0014_a*@L64Gå]*@|ÝFie*@Ê_x000D_¼2_*@åí"Á[*@oñE)1\*@ÄððoqJ*@@+$_x0015_X*@7³ªÆ_*@ácú@ÏY*@¼:æ¨f*@ÿVø)T*@É{_x0006_|e*@eôpô:S*@&amp;pñh*@_x000C__x0001__x0017_?ç\*@ø'_x0016_Z*@íaVO*@ósú,`*@kË2¸_x000F_K*@ÕjR_x0001_i*@lÓ»Áb*@`tÊE¼a*@Öm!ïRq*@²Ie±`*@*ÏK÷U^*@ý²LÿY*@ãO^_x0005__x0003_O*@YHù¹Üe*@Ý­"È`*@_x0001__x0002_ª­?Õ_x0010_e*@µ"£^*@CTf+|b*@&lt;9å_x001A__*@&gt;Þ_x001F_ªÓ`*@³êC\*@È½_x000D_çµ[*@¬Ö~_x0002_ÿ\*@mëãû^*@,^e*@_x0016_'`*@_x001F_Ð/ðòU*@Â_x001F_Û%ö^*@ÇYÂK_x001C_S*@q Fö4I*@¥ï_x0006_ªT*@T)Û¾m*@_x0006_¡$4_x001B_f*@_x0007_åû_x0002_X]*@¢ÙrÚP*@\_x001E_5åM*@;_x0002_ò06`*@_¾ìI*@ÿprë3E*@1ÂuªX*@x¸èÁ2b*@±_x0003_`øc*@9v_x001D_[*@_ËÓu_x0008_\*@Iï­X*@¿?B_x000D_cq*@2Æ_x001E__x0001__x0002_ºd*@?*_x0016_øs*@\øt1¼_*@Çb¶&amp;K*@"å_x0011_ÂÈb*@êúßË~M*@äm0·Ø]*@|ÅþBb*@!,äAg*@JTû&amp;]*@Ð¥³_x0015_­d*@åîB_x000F_[*@a@ËóoX*@Õ,_x0019_§Z*@É*5_x000C_f*@iû\WQ*@Ll	çU*@ÏY'_x0006_\*@×Ì}BX*@ñ_x0006__Å]*@©BG^Q*@uÌó£¼T*@¹Ç¾6[*@hÕM¼þ\*@Ï¢Dç[*@Ù2ÊQ*@Ó_x0010_Ð_x000E_BO*@ ßdÂO*@_x0006_Ác~_x0019__*@5^|d*@¯rØ0}_*@¼ëÔ_x001B_ÖU*@_x0001__x0002_²½Wxÿi*@»ÄæN[*@-Ç_x0017__x0010_ßT*@_x0008_ëÁEX*@Ûº_x0018_&gt;G^*@__x000D_¡_x0016_T*@Ù_x0010_tm\*@¤6MYF*@òèU~_x0016_b*@md'æ¶b*@r_x0006__x001F_fY*@Èà_x000B_7_*@_x001F__x0017_j9¥a*@±_x000D_V_x000F__x000F_V*@ø_x0008_O_x001E_V*@2#1Ì)f*@ú«Ó_x0018__x000B_a*@k¯B8¾[*@pé{£i]*@GÇGÛ!M*@ð?&amp;_x0016_Úc*@´_x001C_Ó_x001E_Sf*@ÁléFvQ*@&amp;¨_x0015_FQN*@{Õ)_x001B_	d*@lø«S*@/ve*@SÜ½á^*@Zôhæõ[*@±\=±da*@ÔécsnT*@ù;øç_x0001__x0003__x001F_\*@QI~_x001E_R*@éâ_x001F_ÄÀV*@T8Íü^*@ÏÆÀkdR*@tÜ$ËT*@Zs¢d*@²Ôx &lt;N*@¯_x0003__x0010_E2]*@£¦öëL*@@-_x0019_Ûèg*@]	ÂhS*@^ÇçdB[*@Î¿}Z\c*@"¹Ò_x000E_óO*@LMG_x0013_E*@¨¶2×^*@HÀ4Q*@î®_x001D_¨Le*@q+a¢[*@×_FU*@DzØIÚm*@Ù9t#;Z*@]hÈte*@xcÔdÿ_*@Z_x001A_9²f*@í"õ[_x0008_`*@_x0002_e_x0006_Æ×b*@c#_x000C_W*@RVZ_x0011_T*@éy_x0006_\\*@U µT*@_x0001__x0006_)Í_x0013_Ä\\*@CÎ¶_l*@Ü¸¦9Y*@ý-#B_x0015_S*@U_x000E__x001B_X*@7h_x001D_ïY*@_x0005_OÆf*@ÎÏ01÷Q*@_x0011_ÂæÙáZ*@u Ë_x0003_©m*@B&gt;_x0018_©\*@òQö\*@ëeNÁÍa*@_x001A_EìPë\*@lO0¿a*@@ë¸8_x0002_O*@_x001D_Ü	Q_x0003_X*@wDÀ·QP*@x_x0010__x0019_^*@;¼N@`*@Ö&lt;_x0011_öX*@ó£D_x0004_U*@T_x0015_&amp;!.W*@ÔÎá?d*@_x0019__x001F__x0010_¬h*@0W._x001E_èQ*@JS^ýX*@¦_ZÐc*@ËA"BÎV*@Ý_x001F_(_x0001_pf*@pW]Eßh*@JBo_x0002__x0008_HX*@_x0008__x000C_t_x0019_d*@&amp;#]*@+_x0003__x0007_f*@xã_x000B_¹IX*@4Þ.è=R*@TÙ£ù%[*@3j_x0010_ÅÐ_*@O½-ÎR^*@&amp;ÄwÜvd*@/_x000E_R¬h*@±_x0008_¢Í_x0010_Z*@Êþ®Î]*@SÕÚÆ°g*@O_x0008__}L*@¥._x0005_ÎT*@MO_x001C_,å[*@_x0014_tå§Æi*@XáZÐÔI*@6#°_x0006_3_*@óLåñZ*@_x0001_HªáX*@Û2_x0013_U*@O}¥AR*@aËû_x001D__x0004_^*@¾Bþ. b*@ÚrK¬M*@	+¢´a*@)Ò5¥«M*@Næ]¿^*@ûßûê$e*@ÅxÔà4Q*@_x0002__x0003_N£)h*@\3wÎM*@e8ÎÍ¡P*@yna·Y*@c_x001F_7:]*@Ñ²É_x001B_§]*@ú¥_x000E_Z*@(sQM_x0019_Q*@FzÒN*@¥%ÿY*@_x0001_Ë[ùk*@_x0019_Õ]M*@÷¦¶Dýc*@¢VÕf*@7é_x001C_CW*@?µ2np*@né&amp;ôU*@GÂ6¬_x000B_M*@_x001B_Ú#vf*@K³ß_x0003_L*@Úp¸¿Ú_*@\-G_x0001_tC*@ýF_x001E_T_x000E_^*@_x0019_¶uX*@\G6a*@_Ô_x000F_óîU*@uóI²a*@E´CÂÔ`*@'¿¸Ld*@[3¿ùSR*@³£Aó¥X*@müÌ_x0001__x0004_ÚY*@Ãõ¢_x0018_Q*@á@ó7_x0005_m*@©_x0002_m[*@è%_x001C_z_x001C_U*@Ö®_x0001_2W*@Üi$S*@ÉÌQ;W*@è&gt;­D\*@8ð·h h*@7$­úâZ*@'|%TãO*@	çð_x000F_µd*@_x0011_7|bPP*@_x0008__x0017__x0017_Ò\*@µ_x0018_ÎMb^*@åÙÏ_x0017_Ôb*@EldTf*@þÍK_x0018_o]*@0áWï0J*@_x000B_ÛÊQ`*@¦b°u,`*@&amp;æ°_x000C__x0008_f*@_x0012_R_x0004_&lt;V*@úvpV*@}?¾×]S*@÷Ðÿâß]*@oe_x0003_Z*@ëìyM*@ÜN¾vUU*@¡D³NôN*@}}_x0016_îG*@_x0001__x0002_Î,ÎüîS*@ù\®É&amp;N*@£óªpi^*@_x0005_EûeK*@o&gt;;tU*@úBíÈC*@»×d_x000B__*@)CZµlX*@r_x0007_2w_*@&amp;°K_x0006_k*@ÇÅIÐQ*@Í®ÓÈ_x0014_g*@_x001A_â5C1W*@U¤_x0003_V[*@üÔ_x0010_öwe*@áÄ_x000F_E*@_x000D_øüè\`*@_x0007_Â_x000F__x0012__x0011_W*@AôtÅ[*@_x0007_nðÍ\*@pu&gt;UWQ*@ò×½®øU*@ø wî_x0002_\*@úîB,ðb*@ä_x0002_&gt;_*@/¸&lt;XX*@¡Ñ_x0012_ìe`*@î{~{_*@E¢F	æY*@·_3-j*@ÞDÂ¢]*@¯k_x000E__x0001__x0002_Â[*@½a*îX`*@n§T_±V*@U_x001B_&gt;b*@²¿'IJ*@*_x0010_³ÊjZ*@êR_x0001_wH*@6e¦á_x0006_R*@cöd_x0005_ºe*@|#9åX*@ ´ï"\*@«`'ÀGM*@ü§¯ X*@ò¾r¨_x0007_S*@{Zb_x000D_`*@í#_x001D_uÄU*@^[(dÖi*@´mÝvQ*@×h	½X*@èÖÏÌGb*@_x001A_üi*@&amp;4_x0016_V*@E£ò	3I*@ïYÔeG]*@»"°iÈX*@qÓ_x0019_gP*@?DÀYÿg*@azÑGI*@[#ª_x0017_­\*@Ó_x0007_h®®J*@üAokP*@ÿ_x0007_Í\©X*@_x0001__x0004_¥YQî_x0004_b*@_x0010_búZûY*@%@%W*@_x0010_¬ê£ P*@ô_x001C_Ú)T*@«n¯OR*@D]xî`*@S8ï¾Í_*@©¸	Õ£X*@ÖÑæ_x0003_U*@_x0002_âÅÅV_*@e¼1eV*@_x0006_N¡_x0007_ab*@tÑÈÜ_x000F_Z*@_x0018_µ"d*@Ðjc)©Y*@xìÚy\X*@ázê_x001F_^*@QVzt_*@Ð_x0006_¿ÌV*@_x001B_;D¦c*@g¬ÖO_x000C_k*@,_x0010_¨7_x001A_Q*@EÉ%	]*@%\¯`*@1_x0016__x001E_ùØ[*@_x0004_ÀÃßb*@_x0018_ùïÉrT*@q»î]*@ÏþYPè]*@FØå}·l*@Àö¿_x0001__x0005_hU*@]8î«Ma*@¡z9ªÈh*@¹U_x0002_Kg*@|0½y\*@á_x001E_Ê^$N*@qI_x0006__x000E_f*@_x0015__x0019_&gt;ÕY*@e_x0016_ÒäW*@ÊRÍN*@_x0002_Ò_x001B_ßd*@P_x000D_9_x0008_l*@w_x001B_©üU*@ó#\äûK*@K==ü¢Z*@v&amp;0oñK*@TÔÖÑk*@_x0004__x0018_­_®W*@}_x0018_ËX]*@³ç¢8TR*@¼ç2_x0003_ºA*@Wkz_x000D_+k*@»_x001A_]GõW*@éiZ*@´õ[vØ_*@O4¡£a*@_YÇc*@in /Z*@_x0004_?ÆeV*@oKýRj^*@_x0005_jÃBE*@:`Åè\*@_x0001__x0002_Dwjë¦h*@x&lt;kÎc*@'°¯zP*@^É_x0010_rX*@íYi¾ T*@ º_x000C_Ö^*@;iÐv@_*@_x0002_hÙ}_x001A__*@h_x0001_¯l¢_*@PØ?a*@ëV\5ÜQ*@d¿f_x0018_7a*@M§Ëq;R*@ÕùBÁ·L*@íÆÊB ^*@æö6W*@ñ´ï°QV*@¼_x000B_äS*@DÂ_x000F_TÇV*@Yq¿©LJ*@ÆÎT}m*@&gt;Â_x001A_å/]*@R¢Xw_x001B_Q*@_x001E_ð³Ud*@_x0002_Ò_x001A_c*@{¾_x001A_cÎY*@»=}?Q*@$¶5T_x0002_^*@'£I|W*@ÎR§Ú[*@_x0019_Ö}$[*@NMú_x0001__x0003_H^*@#·ú¡3R*@3%sçm*@Âj³R1\*@ÈTÒ_x001D_¦W*@ÜàÍR^*@÷í&lt;Ya*@_x001D_Å´±gW*@Ì­L[*@aÑ.¤W[*@Eb#ÝÎa*@;¾¸²U*@_x0005_º7m_x0002_V*@jòØäER*@ã±Æ_x000F_e*@@{ÛÜd*@è °T¹`*@^ES_x000D_p\*@ð5ýÞk*@ MqW*@ä;VìZ*@1eá_x0014_O*@°,ø¾f*@ï_x001F_ôg^*@÷Jñ®èl*@½_x000B_yà¤o*@Qúîp[W*@Ç¤5(ÅZ*@7_ø_x0003_»S*@ÓN_x000B__x0012_Z*@__x0002_=õS*@2&gt;È°b*@_x0002__x0006_.ºÓld*@¤Ùîfc*@K_x000B_c_x000D_[*@¨2_x000C_Ë^*@|ç_x0011_»_x0018_^*@ß¹qd*@»ÁVÐ_*@8úÌ­¶i*@Y_x0004__x0007__x001C_bg*@ëm¬_x001D_1V*@ß!§Ö_x0016_`*@²5D_x000D_U*@ÙÎàÒ]*@IoTþªj*@J_x0004__x001A_ÞÑd*@Â*åÉ&gt;V*@¿{T*@o_x0002_õÕ`*@ñM(Æ_x0017_W*@KöØhU*@a2YKM*@þ¦,:_x0015_V*@¦LÝ½2g*@_x001B_R/T*@¤¢º¼ñ`*@_x0001_ç£P:Z*@_x0013__x0005_8ÕE*@ýßtPl*@£!ä_x001E_¨`*@_x0003_¯rÚn*@_x001C_û×_ÀY*@Üe%R_x0001__x0004_Vg*@_x0001__x0008_êP*@-/æ_x001E_T\*@ùp¿Î\*@©[ÜOäX*@UõY*@+výp\*@æÿE÷!o*@_±yT0h*@ïëÝµd*@å_x001F_*_x001F_UW*@ªÑVZ*@.{)_x0007_TW*@"°ýÕ_x0003_N*@AS_x0007_Å_x0008_`*@ÍÄe]*@_x0012_8¿_x0002_ðU*@=±QY*@BWâüèb*@göÚ_x000C_Q*@²_x0014_É7Y[*@'o14 b*@ ÞcQ*@Iî\´Âe*@ægZY*@;^_x000B_K_x0012_T*@à@´¼N*@â²He*@¢S¦Ò]c*@$iCd*@ç·ÒF\*@+&gt;/_x001B__x0002_W*@_x0003__x0004_9ö9ìd*@¾jU5S*@î*×(Ô[*@W½_x000D__x0001_V*@@eñ¼_*@Á°»¿-f*@&amp;¶Òca*@ólVç^*@Ìê§ßØS*@ñ_x001A_£Ä¿S*@fÐKØX*@§ìiìX*@F_x0013_÷ÎL*@½_x0018_Tñ_x0006_S*@_x000F_ñXÎ_x0001_T*@.¥¬¬±X*@ûlÊû_Y*@,_x0002_»]\*@Úà_x0006_É÷S*@_x001E_5ja*@}A{^L*@Æ4·_x0006_YL*@a¢_x0001_±ÛU*@YO7_x000C_BU*@Üw_x0008_¿U*@½p&amp;Û3[*@uU_x0007_AU*@SÈT(¬d*@-ÀBm*@±õ&lt;¶ÐO*@{_x0015_å1K*@5ï`_x0002__x0007_RN*@_x0002_D¤g*@p:_x0012_´µS*@ð~¸]*@²V#à_x001D_G*@¨_x0006_AÞa*@*:Mî`*@sNiHe*@Ðâ"F]*@´ï¡¶h*@@T¿'b*@`wækU*@V|¢öq`*@£_x000C_¦Qï^*@,	y¡Ël*@WÈv5k*@_x0012_­7t_x0001_c*@èÔÛ%ñj*@_x0015_±ª¹]*@E7Ü_x0010_W*@2(hW*@ú/L¬âa*@äÖ_x0005__*@iKùc*@ØZëÈRd*@}·Ãz3E*@®ßÈYª\*@ä'âh*@8v3`_x0003_]*@_x001A_!Jb*@û¡ua*@IVº_x0004_G[*@_x0002__x0004_b»0_x0012__x0012_U*@9£_x001B_Åçd*@ÚÇh_x0018_e*@_x000D_óU\éq*@_x0018_¹Vá+_*@{Q±GQc*@s_x001B_i*@\§ª¹R*@Â_x0011_Ð$QU*@0ª;TU*@änFÄÕb*@_x0018_w¢Òðo*@¤A_x0001__x0005_Q*@yt6ïÍk*@Îâwq_x001D_n*@D×CZ*@_x000D_¢C?\*@Û?9þ_x001C_g*@Ó³Ý(Y*@ïl_x000F_bÄ[*@P_x000C_áPY*@&lt;¡rlâe*@Ë§^Èq`*@ GÌú&gt;^*@«_x000E_N¿:k*@*«g_x0003__x0016_O*@m¢¦_x000F_Dd*@Ô_x0007_x¼:a*@ì]&amp;_x001A_¶W*@(P^o*@]?íG*@_x001D_ÍþH_x0003__x0005_àc*@UQÛL*@ö	_x000B_µ+[*@Bmê±ïl*@UùAyô`*@ü_x001B_fØÆb*@_x0008__x000B__x001B_­K*@é_x0004_w´Ô^*@¤ú¬ü_x000B_Q*@`_x0016_~ûCZ*@;_x0007_^ÿ_x0017_\*@ÚfD_._*@Z	@zFh*@_x0007__x0002_Ù¿¤V*@:7$«[*@_x000F_z-ÆX*@r/¤À_x0008_V*@¹ùt_x0015_Ü`*@ª(_x0006_ú_x0002_Z*@÷_x0010_C_x000C_[*@_x0006_S#f`*@±_x0006__x0013_5_x0001_V*@_x0007_Î'^*@Úø#¿O*@Â_x0016_£EÑQ*@iÜ|Ø_*@¡wR4^*@qh4[_*@Òµ	ÊU*@±Æ_x0006_ëb*@=Ô íwd*@_x001F_àØ_x0006_S*@_x0002__x0003_©Ï¹×R*@_x0010_ØÛ_x0015_\[*@ånc=X*@j:0fàW*@¥­µN*@Ó{0g*@&amp;_x000E_S¡ÑO*@_x0001_=×IC\*@Ô_x0002_¹ûÒk*@_x000F_ååÉk*@l§Ïà_x0017_]*@ø_x0019__x001A_Cn]*@.0_x0001_éa*@ôýçF*@'3'+[*@Ã_x0012_%J*@`X/ÈÔZ*@/j'´fY*@ðpØ½_x0002_O*@_x0017_Xð5D*@W÷ÝÛS*@÷D_x0010_;SP*@_x0005_ºë_x0015_x^*@ß:ÆõO[*@s2s_x0008_-V*@	½GªQ*@MMÆ³N*@ÈftÜ_x000D_e*@á_x0012__x0013_ydY*@Z«å\*@_x0007_¾Q_x0006_R*@öìÃ_x0016__x0001__x0002_û`*@^º_¡P*@Á-¼åU*@zÿ;á©f*@Ùb»²£L*@us_x001A_Ò\*@_x000D__x0012__x0017_îú[*@"º®tkN*@â]n*@PLWG^*@²	I`O*@&lt; Í¡_*@h%?¥_x0002_I*@å"BpkR*@ú_x0014__x0017_äW*@]1gÒ0b*@_x0005_ÑôG*@Ë *ç¥R*@öÔ¹M*@ÀÇu\X*@AèÕ_x001B_S*@öT#_x001C_X*@Ûh²X*@Ó&gt;¤u\*@_x0014_w_x0008_9wl*@Ó _x0018_ÙO*@ÏïÑé'^*@5`±,IP*@rBo_x0007_óa*@AW,_x0010_Öa*@n_x000B__x001C_¥k*@­J_x001A_C]*@_x0002__x0004_eKlåS*@+_x0004_6íZ*@_x0011_.{ã_*@°æ¯\*@²]b~e*@Ëc_x000C_T*@_x001E_â_x0002_«a*@Ã7ºzb*@(Î÷v_x001C_`*@®ÜZ^b*@¨©éXO*@k;ÎºW*@_x001A__x0004__x0004_Qö]*@ýß=ÿj*@'_x0001_]_x000B_N*@1òX8P*@FôúZ[*@þzP¸«T*@ÿY±¥]*@!_x000F_KW*@|Ìá_*@&gt;î:{Ìc*@^Îí_x0010_Y*@h$©ÛT*@ÀÁREØ[*@ñ%·_x0003_V*@{hgþX*@%à&gt;ýZ*@_x0005_×_x000C_£_x001D_]*@Ç×,$a*@;~n.V*@X~_x0015_4_x0001__x0004_ô^*@%`_x0011_£Ìb*@I º]b*@NpZ³ÌX*@ÅÏ6l*@Y:{Ô[*@ÕGpüa*@ÎÑÓz½K*@VI:Â\*@\µúÜ§S*@,h_x0014_0\*@u»Y*@(¿G[*@¥Ü§_x0002_a\*@\uY~a*@nÝuw]*@§o5`*@,_ 4m*@´)¸N*@ÖiþÈP*@\E&gt;»1]*@èãÂ¨UJ*@ëy_x001E_êIZ*@÷Ø_x0003_ã¶d*@[M_x0006_ßU]*@&amp;_x0018__x000C_Ád*@TeY[¾`*@Ó_x0013_U_x0015_`*@å6´_x0007_¤a*@µCàËyW*@P4_x0001__x0018_\*@e´ärý_*@_x0002__x0005_AO_x001E_`*@_x0018__x0014_FÅU*@2_x000E_»@^*@é_x0003_­/f*@_x0012__x001C_j;S*@ÆCå~b*@Vw^*@âtö¬=`*@ò %¯:\*@½!G$-Y*@VÅÓY*@M _x0007__x0001_U*@ì)¯j*@·Gå[~R*@_x0007__x0011_ÉèP*@âÐ}¡­j*@a_x0014_k¡Y*@pNÖqg*@éM[Çn*@ÿ3Ë  c*@_x000E_V_x0007_ªFc*@_x0005__x0014_ÿÆC]*@iý[TM*@Íí=ÓW\*@_x001F__x0019_^{µJ*@Ô_x0004_,í_*@§¸÷_x0018_­E*@*_x0003_y[£Y*@\Ð±e*@ÉUiÍ6M*@[ôO*@ïkA_x0001__x0002_;h*@f_x0015_÷ýX*@£çïób*@Úf¹}[*@_x0001_Ü¾web*@*_x0011_¦k*@!÷9(R*@¾ü"0V*@1².e*@u(m0S*@Í)V_x0014_*c*@8phe*@"Dð¹/S*@"·"ºFJ*@ÈX{Ç_x0007_g*@ySiâ«T*@~ë¾xÔa*@([ÔODX*@´Z"a·M*@S_x000B_+öûT*@±ÈQäR*@Þ¼0_x0005__*@[/&amp;í[*@_x001E_jX8Åb*@_x001F_Õ6æ½W*@ ³LÊ9d*@{o·²ðf*@_x0018_g¸_x0015_Y*@ù_x0015__x001B_QDP*@òÀa;]*@{ä.ª]*@×_x0018_M¸Qf*@_x0001__x0002_N~_ºe*@ 1AÇW*@7VdR*@:ÒÐ¯Àa*@ñóË6S*@}ØY#BY*@Í^ÌC}M*@_x0011_s49m*@åÊ¿_x0003_\a*@ú_x0007_F$_x001A_l*@_x000B__x0015_évÖ^*@O´^x_x0003_Y*@SÎFÒ_x0012_`*@_x000E_ÑÃèa*@G=_x001C_G[*@\_x0002_qÄP*@íè_x0016__x001B_èZ*@É_x0010_àvòL*@h£_x000D_+ÚF*@ÝG_x001D_iB*@¯´ºÀ_x0019_b*@,&gt;Èa*@ÕRI*@­_x000C_üþ÷L*@V (ùDY*@^£\ðëa*@NúÒ¸_x0003_[*@n_x0016_,ó\*@å´ãÆjQ*@y¤®_x0006_J*@Új,b*@_x0010_môy_x0005__x0007_kZ*@0Dý+_x0005__*@¦Å×³ D*@Þ&gt;¨PO*@Ií_x0017_	3T*@Ú©_x0003_(ti*@¿ÎkV*@/Zé_x001C_9[*@=N&amp;t~o*@n_x0015__x001F_R*@ñØ/ôC^*@ÝKã=*M*@æÔóq*@«_x0015_æZF*@dðÅO*@ª:ºçS*@WãáêP*@þÓ9e*@_x001C_¥¿§Y*@_x0016_hÄÙ]*@_x0004_¾ãçgT*@Q¹NÂ_x0018_f*@lÈo_x001C_ÞF*@e¡_x000F_#&gt;d*@;3of,S*@ú+®´û\*@_x0007__x0010_yÒL*@_x000D_òÚ._*@Â_x0006_ðS*@_x0002_Öåsd`*@_x0018_Ün_x0017_Ú]*@úÁ0_x0001_ÙR*@_x0002__x0003_Ø_x001D__x0015_çÕk*@ÆUÿR*@:õÒ_»E*@òÄ[°_x0004_c*@Y[f®áT*@â;(åÂ\*@a·,_x0003_[*@Ù¨»®g*@_x0001_@ï]½W*@[NÒë¿N*@_x001A_ÇÚ'ðP*@r~÷ÎGf*@=ýëN×[*@¬%äJU*@È73ÛU*@ÎÊIÌhg*@#`e§T*@4r?wö_*@_x0004_ò'G*@¾rí_x0015_X*@²ÃX~©N*@}Ö_x0010_`]*@âº_x000C_ r[*@Ú48ÈY*@ïB`*@ï_x000C__x0010_\*@#_x0005_,HrV*@÷&lt;_x001C_M]*@!û&gt;õ\P*@_x0017_KÊ_x001A_[*@ e¥_x000F_&lt;R*@gðî_x0003__x0005_%f*@O_x0003_­íÓm*@®lñÿ`*@_x0005_ñ¨Î¢U*@d:Y_N*@àùn	d*@1Û$Þg*@	?}å_x0018_\*@YÇ$R*@¿_x0001_ _x0007_¶L*@Ã9ó½R*@®¼|5_x001E_d*@ráad\*@%2òÞèJ*@r$YW*@ÝW_x0008_c*@ïeè&lt;_x0002_e*@éÎW_x001A_	`*@Z£e*@üF_x0006_Ol*@_x0006_´ì"Üj*@ÕCÍ?_x0004_R*@oñ_x0005_N¸\*@ùÃb*@qr&lt;_x0003_£Z*@_x0008_ô`ca*@a$Ì¼!h*@¿ EVü`*@8ì¤â_x0011_[*@6ª@R¤f*@Âòkaa*@c_x000D_¸	po*@_x0002__x0003__x000B_ÍùH}Y*@µm_x0018_¿_x001C_Z*@1Ëë_x001D_HQ*@µæ±ó=c*@_x0019_âg_x0003_e*@²_x0005_)¸àq*@ònwfh*@×¿_x0003_Âf*@¶J_Ê8[*@_x0008_Èùi*@â§Ä×_x0019_U*@r_x0001_ÙLl*@åN_x0019_¤X*@VºUÖ?m*@tð_x0014_çb*@3TÅX*@B(2iJ*@òúªvgR*@/ì*É/m*@__x0013_ª[:X*@­_x001A_lyT*@kkhÔ[*@(GÅÖêg*@zx_x001B__x0005_ðV*@_x0012_Ú¡2X*@jD$67Y*@hDº_x0011__Z*@¥Y9+`*@_x0014_î Uaf*@_x0015_E½_x0014_±P*@KÞ_x0006_6^*@î_x000F__x001F_µ_x0001__x0002_(i*@Æ7{k_*@¡mãl*@õ#Ö·f*@t_x0001_Z¥M*@_x000E_,©E1_*@î_x0019_5S`*@_x000E_±æ_x0006_]*@"öÊÍf*@ââ~àl*@_x0001_j41T*@ämàÅcQ*@_x001F_¹Èe*@½G*@h|nK*@JqÒR)S*@ÙøEEòH*@õî§`*@N=¤R*@_x001A_O¹_x0019_g*@ø@Û_x0002__x001E_W*@^ &lt;R*@À¦®UW*@Ê_x0019_Ø7S[*@Ú¨)2]*@øÅ1ÐO]*@_x000F_1xÂ_x001A_Z*@$®yÀd*@0_x000D_s=°c*@_x001E_©³ìÛR*@°_x000C_§_x0006_»k*@u_x0007_¾+àP*@_x0001__x0002_9Ã-û_x0011__*@¢_x001F_&amp;*_x0019_Z*@'6_x0002_Ï`Y*@W_x0016_ú_x0013_'a*@Ùa«g*@¿§fI[*@Qè»sP*@]bZAýQ*@±ÌètG*@_x0007_yEO^*@â*ç]¶c*@_x0005_¬*µ_x000C_T*@ß=Æ;\*@zÊ\ÍO*@&gt;2_x0017_+hV*@°_x0007_§V*@ýËZ*@8l6=I]*@1_x0003_èÿYZ*@skó_x0019_M*@­B}M:c*@Ë8_x000F_NÎV*@;Ð¿L*@_x0004_Y(j[*@_x0008_1n^[*@rVíÇøT*@ö _x0010__q*@Ãl§pM*@_x0003_,_x0001_:û_*@íL5í¶b*@ä±_x000F_gR^*@Û&lt;¢©_x0001__x0003_J^*@frûk*@ö§Yêc*@¿ýkÇl*@¿Ðze*@½ë¯!ml*@º6&amp;Y*@_x0019_^å_x001A_F[*@T7p_x0018_¾X*@_x001B_Ås_x000F_·c*@7JM*K*@~&lt;ÁÎCY*@	_x000C_Â@_x0004_f*@P90èX*@júêõ0a*@?µDøaT*@Àª/ö[*@÷èÅ_x0015_Y*@¿DSÖ_x001C_Z*@î+71àE*@üVsFØZ*@Ì_x001B_á]*@Üê× L*@òwÍ$`[*@d¨x_x0010_¨b*@Ì_x000B_¢QwJ*@ZÉ3T*@¾î´_x0004_ÈZ*@shJb*@jH¶£W*@ôã_x000C_Ìi*@_x0002_¿ª?J*@_x0001__x0002_Rá_x0013_ËéW*@ã(&gt;&amp;X`*@_x0008_Ö øÙ`*@p;_x0003_Þb*@´#ÑLnS*@Ï_x001A_lm_*@ç¤"_x001D_Z*@À?ut^*@Apa_x000B_#L*@ _x0012_X*@_x0006_¿O:Y*@_x0016__¿=O*@L_x000F_©^*@_x001D_WWò×M*@åõÓ?c*@Á6ð¡Cm*@*Ä_x0002_Xi*@&amp;_x001A_IÖ\*@_x0001_Ò"_x0005__O*@_x000D_~¼/XZ*@¥ZÐ+U*@¹_x001D__x0016_ÉM*@çh ãµd*@w=?±Y*@_x0011_)FÕ_x0014_]*@Q_x0002_LY¿i*@_x0002_äAMf*@v+l&lt;WG*@´ë_x000F_Æ@g*@C%o}|]*@ìÝ+\_x000C_]*@súUe_x0001__x0002_4b*@¬÷4xb*@Ø´_x000F_d*@*ù_x001D__x0017_d*@[_x001A_aÝ¿\*@±ðo©|S*@ØZ*@¾^"^*@[õÉ¤d*@ÓÛ2]Â_*@ÝÔéÚU*@Ìùªø~j*@ëx_x000B_Q*@_x0014_É¯g*@_x0015_k®Ý¼Z*@§uöhqd*@Á¹_x000E__x0007_÷f*@-_x001D_\òQ*@_x0007_3_x0001_îc*@Ì+OÌ\*@_x0003_Ê_x0010__x0005_\*@j÷ú_x000D_W*@ü¯7;_*@3'±_x0016_?M*@Þ~Ë_x0007_¬Y*@Aqþ¬T*@_x0014_ÊaÝ&lt;c*@à_x0003_lä_x0010_[*@_x000B_ÜíQW*@è_x0008_(aV*@ãÛ÷6N*@¢òøv_*@_x0002__x0003_nÚ&amp;Qã^*@®9Rvú[*@ÓÝÀ¨ÜX*@"tx»_x0015_^*@M_x0006_Ã&lt;_x0001__*@[XéÂOF*@%v¶_{Y*@{¤Cze*@y_x000E__x0014_rN*@,ÂâÇb*@þàDÊ^*@c_x0017_frýY*@¼A!sÑE*@þ_x000C_%W*@Øu;58X*@lX-8R*@ûW´f*@O\ä\*@­«Ì_x0002_S*@çe_x0014__x0005_"U*@ß_x001E_PÜe*@fÞ_x000F__*@_x0017_HR¶_x0008_T*@_x001A_0¿ÿ[*@Ò de*c*@´_Í·bh*@½_x0002_EÉªa*@ÚÁàK Q*@O¦_x0018_-[*@¸QíqO*@a-ß_x0015_W*@#H ±_x0002__x0003_%Y*@­éøåW*@aº_x000C_s&gt;^*@_x0006_ÎIj*@W;(©$M*@d_x000C_îÂ_x0014_T*@S#½^*@:_x001B_9_x0019_~X*@fD_x000F_4^*@ý»kMTO*@z[_x0006_É\\*@õ¥&gt;_*@¾È¾9T*@PÅ?Y*@Oîr_x001A__x000D_q*@¸w*ZTj*@0ÊÒ¿³Z*@J_x000D_K'[*@LÝïI[*@I_x001B_BfR*@­lðè\[*@_x0007_ÂÊqM*@&gt;_x0010_õë^*@ª*_x000F_Å_x0003_H*@²æw5P*@µ©å»_T*@_x0004_Äf"Ha*@asÕ_x0013_S*@TBáþé_*@_x0001_x{òÖk*@S²õ\*@îîæ_x0001_q*@_x0001__x0006__x0004_¹ï³T*@mX²Y*@~µz]U*@Ù&amp;:n=O*@Øo&amp;Ý_x0015_c*@$_x0017_´ã½]*@ _x0004__x000B_f*@_x0007_´_x0008__x0002_ô`*@à_x0014__x0017_gºI*@F_x0003_#µÉm*@ýi_x001C_XoM*@Î¢7ÞÒX*@Ö&lt;ÚÌ±e*@$U«Ñ[*@qLUpwc*@^§)_x0019_õY*@_x0004_ÌgR*@æµòøêP*@½_x001C_ò_x0005_N*@Ì®&gt;u_x001D_g*@]_x000B_'M`*@É£_x0006_?aV*@ÆôÂ¶M*@èb*@_x0014_ãh	P*@ds.T*@Ä·ðòÏ^*@õ_x0014_®cêY*@¨0&lt;_*@_x0015_k¬mg*@£®ÖóÎa*@Þ:z_x0001_	ôk*@_x001E_ë_x0004_Åi*@"Èõ¯_x000C_d*@_x0018_±Ü=_x0005_R*@ØiøØ_*@_x0013__x001A_×+Ê\*@ìúnAi*@_x0016_óÓ£Nc*@h_x0013_#PäU*@ÊG_tÀP*@_x0006_ÐÆHO*@&gt;GF^*@­_x0003_âÿM*@Ô*lO*@Ñ-Êg4K*@	¯ÀIq[*@zá3V*@Ö8ÝLV*@qä9Æe`*@ÿ5K+[*@$ØQÄ_*@:Ö¡k*@_x0007_Ó_x0013__x0008__x0003_U*@ÿ_x0016_ÝÊig*@B{¬,é^*@ÂDÞÏlR*@üþéó__*@Ðº+Dc*@_x0014_¯Ód_x000F__*@_x0003_Ç¢Xd*@[ö!L*@Î_x0006_ò_x0002_×R*@_x0003__x0004_(û@8Ô`*@íáu¦_x0012_[*@	·ÛêÍ]*@`MÛ^*@_x0003_ö´W*@r_x0005_SæJ*@¥|i_x001C_l*@PGf_x0011_E*@¢_x000B_d*@_x000B_ 6ú¾_*@«+ñoON*@sè·ðÝi*@)hMë$N*@_x0007_½¡è_x001F_V*@°6VÓAS*@_x000D_© cb*@l¦âJÅS*@­þhj_*@¯­_x000C_Ùe*@õLü_x0002_ßa*@'%»:Ia*@º¬_x0003_b*@µyÍ­V*@wìç*Xk*@f_x000F_-ìi*@¤ _x0017_`*@~ÑuYdd*@:__x000D_ì9^*@ÿ¯9c*@ù&gt;òZ×e*@$R®M*@_x0001_ÉN_x0001__x0003_yb*@_x0003__x0019_X_x000B__x0002_\*@Ýè:Å¾a*@á#ìÑS*@X_x0013_¢oP*@ÔßCPH^*@¾¨Ö¹Gf*@ìú«þU*@p`X9He*@TÞØd*@Ðú_x000B_k*@´mÓ#³M*@÷_x001A_Yb*@[_x0005_%__*@UÐFÉ?g*@/eÒkd*@@ö¡¡ÊO*@6_x0001_`lèb*@_x0016_þùø_x0013_Q*@çáb*@ÂB´ÞkB*@ZÏbãQ*@hdÁ_x001E_T*@!ÂX*@Ã¼L~v^*@_x0010_Mqü¨V*@´x_x0019_'°W*@ÛTÐ¹2a*@_x001F__x0010_I5=_*@_x001B_K_x001F_Q*@¢æ_x0003_ìÃh*@°_x000E_5÷GV*@_x0001__x0003_8_x001C_ª¨·g*@F±àÁüa*@9uNÏÐI*@´üëêL*@7&amp;¯³j*@Â§_x000E_çyb*@pQ¹1_x0003__*@NÃyK4i*@!|¡ùûk*@_x0004_ÌJKX*@5Â£,]*@_x0002_7Y$g*@Ñg6V×R*@ïÖU\¬c*@HR¼BZ*@`ð©_x0018_æV*@þIÐ&gt;Ï[*@_x0017__x001D_Zø_x000D_\*@#wekF*@ÎÐ_x000F_S*@Ö§ðf~_*@TÁ|ÈuQ*@_x0014__x0011_Z£U*@_x0011_*Û&gt;\*@lw_x0002__x001C_ªb*@Ç_x0016_D5Z*@j¿µ¥É[*@_x0002_ôV*!a*@T¬¹êZ*@gÙ¤Ò¹_*@¸¹¡R*@7ï{_x0006__x0007_Y*@&lt;_x0003__x0012_G*@-îºU*@ï5Ç}_x0008_c*@å$4«n*@òéê_x000B_îf*@÷éQ&gt;H*@­#Ë_g*@ÞYÁ|_x0004_L*@%Uý_x000B_×a*@Õ1§³c*@Ãl_x001F_úP*@ÝMîëK*@_x0008_#­¬L^*@£§GMoe*@_x0010_º\©P*@iÈ3hv]*@n_x0005_uß_*@*K²JN*@æ¥¼]ÎR*@ÿuææ]*@_x0001_hg_x0019_S*@ùl@_x000E_Ò]*@&gt;.÷_x001B_W*@_x0001_ïùT*@"$z^*@_x0002_ý_}j*@_x0002_-Û_x0002_ÄI*@_x001C_G_x0016_ÊO*@ÚÁÉMEH*@ßÔçÍ%c*@®ý@vg*@_x0002__x0003_}yãñ(H*@:1Ó©¯N*@«ÔêQ*@s]´»_x000D_j*@ _x001D_³²f]*@?öJ#R*@_x000C_½¢Ñi*@ë­HÌuR*@ùv!I]*@_x000E_p~KéP*@Ýp@ìNX*@_x0002_¦_x0017__x0001_i*@Æ_x0005_°dU*@ÂN_x0018_à]*@áÀpû[*@ï(Õ¡X*@AJ¯_x001C_?e*@&lt;ro8%I*@$_x0004_!yc*@õ[Bèc*@¼;U_x0011_\*@*?Ò[*@&lt;Óu¦W*@Zí_x0001_XW*@ËoxZ*@_x0012_*±ñtS*@Kÿ_x000F_óW*@ÙÖ×,A]*@¾¼õá_x0015_Y*@×q,R*@mMÍþân*@à£þi_x0001__x0003_;i*@û!Á._x001B_P*@ÿ_x0003_oON\*@|6]§a*@BáÓ_x0003_G*@LìÑWui*@½\'Z*@ú_x0002_Òh&amp;a*@ð¥q÷J*@³Á_x001D_:Wi*@_x001C_!_x0012_9d*@#lV¶][*@]ï_x0004_§DW*@Ë36Uªm*@Ò¦2²V*@ì«3÷\*@6 Kh*@läw4c*@ _x0008_Øú#W*@OØC/*a*@DÆCyM*@B_ÔU°`*@X_x000D_0S*@£_x0013_ÚýIb*@!ÙÆ²a*@ÿV O*@ØÕðWôT*@Þ_x0010_`ùS*@ Ý°Å_x0017_T*@^ÅðyeX*@_x0011_ðk°Úh*@Ã®¾Ò_x0012_R*@_x0002__x0003__x0004_z9pçc*@6úäM*@Õ¬ÂFZ*@p_x0001_æGh*@BÃ_x000C_º.a*@&amp;YþÊo]*@háÉ^*@¬Îs*@¿_x0006_zÅe*@_x000E_I_x000B_I*@u_x0012_bøk*@`Ù+íZ*@(Sc¼3M*@¶i_x0011_ø$f*@_x0015_¹_x0007_ ÍM*@®û¿Di`*@Q_x0019_Ê:)n*@Jm¿äR*@0Ö~R_x000F_l*@83Ë_x000D_X*@Ü_x0005_þÊKZ*@ÒÞ0í:I*@÷Ç¡¾í`*@´¹±H/G*@H}_x000C_X*@0_x0017_uHa*@ã_x001A_÷_x0002_W*@_x0013_4_x000E_ÚX*@R_x000F_BÐU*@1ú¸_x0017_§g*@aéüëha*@³._x0001__x0002_ë_*@ú%§þL*@9z	P¼Y*@`_x000D_2_x0018__x0015_m*@ÊP=ï:[*@_x0002_²hûØL*@¼«_x0003_d£U*@_x001A_,y0æ]*@íÏ"Uc*@/þ^ò_x0007_`*@£_x0019_KÐhc*@6õ_x000D_b_x001A_S*@h_x0001_H½f*@ú:ãàøY*@Çä_x0010_aT*@_x0014_QQ*O*@4ÊÕ._*@ilõ\é[*@ÂÞUh_x0010_[*@¥{1£`*@ç_x001D_%V^*@2~Þ£vo*@_x0015__x000C__x001E_d*@_x0014__x0019_tWë_*@ÄòÛky[*@öÐB:W*@_x000C_¦_x0008__x0005_?d*@ï\èEgS*@Q_x000B_ÌùÓl*@_x0011_ÿ.ÕV*@üD#Z*@üto_x0004_qU*@_x0004__x0007_°r5õXK*@dì_x0010_^iS*@c2@L*@£_x0005_§³l]*@|3}_x0006_d*@%ç__x0011_^*@ÞêÍ-f*@;Ãù¼jV*@¦¡jn*@m§;«°b*@_x000E__õ_x000D__x0015_j*@½5Yäb*@_x0018_û­É4W*@_x0008_äéäÀd*@ëù/_x001D_N*@¹]_x0006_Y*@±{xáV*@¡ìÜPËa*@6z~_x000E_zb*@du_x0003_×ÝX*@y@©1L*@·_x0006_(a*@°5]"_*@Wfûïa*@~É¬?{e*@5ìñóS*@ÙÇ&amp;]e*@_x0002_«½#Vf*@ÕUuî_x0001_S*@ïÿ_x0013_Z*@V_x0019_Ú¾c\*@_x0007_­D_x0003__x0006_0c*@ºG?ÿQ*@ù´íBka*@án &gt;\*@W÷_x000D__x0012_[*@Û#±ÛeG*@Ìá_x000F_W*@øå_x0002__x001E_EZ*@ß®_x0019_u_x000D_[*@òld_x0001_àR*@_x0005__x0001__x0004__x0002_]*@JÃË¯cj*@¼î,ãZ*@2]_*@ÐÈ_x0016__x001A_N*@Ö{= _x001B_[*@zÛV°_x001D_Z*@ÜmÁv_x000C_a*@_x0012_~Öd*@eï[_x0014_¾b*@_x001E_/@Èb*@ßb°O*@gí_x0015_w_x0012_U*@|_x0007_4T*@9»ZÍ÷T*@$#^_x0003_K*@CÀýÙ]*@AÄ'hR*@dÃ¿Î_x0012_i*@É!_x0012_:n*@1Æ7ÒP*@zÅJ.[*@_x0001__x0002_8#×±d*@u¨_h*@¹KO*@êùz_x0002__x0019_N*@LWo_x0002_K*@_x000C_pd&amp;_x0006_T*@®Ìßâ'_*@;J×M¨d*@wÎg/hU*@í¢_x001F_ã]*@*zèÌ^S*@aÇ=J_x0008__*@Ã_x0016_rªK*@\oW]*@Éà³[ãP*@~O2=O*@'&gt;*\*@=_x0007__x000F_Q*@_x0006_L¹b_*@üÑÓW*@i_x0001_LþJ*@û¡þý`*@&amp;_x001B_E_I*@7_x0001_óMb*@w_x0003_ù\*@4õÌü_x0007_l*@á_x0013_?«ýJ*@@²ÕíY*@ÊÇ3¤7W*@8¯_x000B_	V*@G#ÉTM*@&gt;Op°_x0001__x0003_mU*@âë@·Â^*@[³,._x0002_U*@zÅÕîV*@4âU_x000F_V*@W~@ÚX*@Ò\w¥`*@_x0005_²XQb*@t§´p\*@ãü^V*@_x001D_×Û_x0018_A^*@Xp®_x0018_R*@jåxq_x0002_a*@ñ6I?]*@ÓcÓÿS*@véÄ­U*@4Íç=D*@D-wR¡V*@9Ò0_x0002__x0004_l*@¡*Üw-V*@_x0012_ñ¨øQ*@ýÞ\%Q*@_x0002_¤Ù`$_*@_x0013_!*o.O*@ñ)oøj*@+_x0014__x0019_àa*@OöQEÒY*@ïG°_x001B_[*@_x0010_üëRài*@.@v_x000D_e*@_x0008__x0019_ÀK*@îQ_x000D_ßf*@_x0003__x0005_v±SªxF*@_x0012_6ÇZ*@ÀÆþ±#d*@}æ{H_x000C_e*@å_x0002_âîæX*@ñô_x0001__x000B_l*@ÅO0SFe*@)È#½J*@_x001D_2Üâ§[*@Û@2uS*@fKsò_x0014_`*@_x001B_°Õóè^*@ÏQq´øH*@³r ©vZ*@Q\]m*@}/tê_x0019_a*@²á6 \T*@7ÙBo*@­®&amp;_x0007_V*@tmá_x001D_ÂY*@tÒïFf*@s®§D*@_x001D_;ì&amp;X*@`»Ñ ^*@_x000B_¾¤S¸m*@§£ÖW*@mÈÂô[*@mØT*@O#ùbW*@ùì}ü+S*@O_x001F_¨nY*@ä\_x0004_{_x0003__x0005_*b*@µ_x0010_&gt;,I*@#bka*@'[1;9L*@_x000F_cP_x0015_@\*@þÑÃ`ÎR*@8u½j*@E_x0005_­Àó[*@¯_x0004_ådL*@S_x001D_VÎ&amp;`*@&gt;à_x000C_âi*@½Þµ©f*@ò_x0001__x0004_¼xY*@I×ÿõZ*@ÆPjã_x0008_m*@gIú¶¯_*@y¶ÛV&lt;f*@ë·ûËR*@#\³S*@Ì_x0013__x0007__x000B_j*@²¶Ã&amp;R*@T®_x001D_.[*@_x0004_N_x001E_úg*@§Ñ4_x0018_Y*@AÃ{4c*@;£_x0002__x001D_i*@­_x001A_$AY*@X¢XW*@]¶»}ÄZ*@k_x0008_óÄXb*@¶e_x0002_ìb*@Ê/X*@_x0002__x0003_a¯ÐÍ_x0014_R*@_x000C_À»L*@¹ò7wÖX*@4aý_x001D_N*@Ì©Àa*@ÀúãJ*@&gt;_x0003_ëÎO*@aZuðV*@èâÌ£V*@&amp;T"_x0013_Üd*@ÙC¥_x0001__x0012_T*@)_x0002_TKe*@÷_x0014__x0012_³]*@¶4-$¢i*@±2ÿKëN*@%¨n·U*@ç=k.n*@_x0016_Ö	ÃV*@I×¦Ãa*@	Ý[£e*@n°yÂa*@M±n/M*@»Ò_x001F_ò¡q*@Ý¹Àâ¬`*@á_x000B_(¥g*@_x0004_!ï_x0015_ëX*@8Oå:\*@.¶cLÝM*@à_x001F_|"b`*@_x0015_b¹9[*@VµAY*@xîóÙ_x0001__x0004__x0003_a*@±Æº¢]*@&amp;Ã»±ýa*@L:[cto*@~Mð_x0007_`*@±,=4CP*@½ñû?³P*@Æ_x001C_2¯b*@õ,^ùP*@A_x0002__x0001_¥R*@Ú`gW*@µ¹_x0016_¢f*@yö#mY*@_x0003_-ÞåR*@wÍ`T*@¿Öö]c*@ÝÑx£oL*@	ô_x0018_mR*@ÝSå¯_*@ÞQEü3c*@ºïÙÐ¥\*@Ö¡a·]L*@¡\ÄKeg*@DîÙÒe*@ÒPøV*@ú_x001B__x0018_qN*@_x0012__x0019_cèm*@!ÒrBWF*@nrr_x001F_*Z*@&lt;üFâb*@@à@} W*@_x0011_êç^V*@_x0001__x0002_¢u_x0018_.T*@ªÐaS*@_x001A_3UÂ.U*@ÚÿàDhb*@ß_x001C_²/$X*@©®R×f*@Û_x0005_V@]*@Öà_x0012_ô_x001A_]*@½ÄÚ4Úk*@_x001A_¢m`Y*@-Ühß¾N*@	È2*_x001F_^*@Ú,hîW*@æKò\*@ï¸&gt;Z*@ÃÁy_x0005_\*@_x001A_ÌºûV*@5´3£¿O*@ªt_x0015_(»T*@2¶µn`*@_x0006_F÷QCM*@å/_x001A_TK*@{þ¨Îd*@ÜÒö:P*@¯®V@îS*@õE¾{X*@ .k_x000B_L*@éBØ+=^*@Í_~^±V*@ë(\ú]*@_x0002_Jk.yc*@÷_x001B_u&amp;_x0001__x0003_«L*@ ÉOkùb*@é+Ôñd*@-@ëçRY*@íxNEdY*@NêkVFT*@_x0005_f%_x001F_f*@4ÿ"Sw]*@µ!öh*@¨_x0006__x000F_ó]*@#D_x0011_Ä·J*@úù_x0012_bX*@YÙmñ²S*@=C¨ÏTX*@_x0011__x001E_TK©`*@\_x0004_AúsY*@_x0001__x0012__x0017_e*@_x0016_Öb_x0018_¨W*@ñ¾Fâ[*@Ðß_x0012_Èÿ^*@|U_x0010_2i_*@@äî${m*@«±äGN*@ þàLHe*@õB¿!a*@Az^eRe*@`ûxY*@O_,â_x000D__*@zBI¨`*@_x0002_7Ùzw\*@TÒÅ1&lt;`*@À¨fUwN*@_x0001__x0002_ÈÏU_x0019_i*@d_x000F_ÆÊ×S*@ªÁy_x0012_+a*@.X_x0018__x001F_`*@_x0003_l3eS*@_x000E_&amp;ape*@AcHVvW*@foä_x0012_"_*@&lt;e_x0015_'YG*@ï@ZWÊW*@Õ[H._x000B_T*@ÕN¸*]*@zÜðTR*@¾^ó)pM*@0a` q*@_x0002_ñ¡:_x0010_Y*@_x000F_ñ_x001C_¾_x0008_Q*@L\²°sQ*@_x0013__x0002_±F*@_x0010__x000F_4üg*@dZ¿sP*@&lt;_x000C_üÙac*@§ÑÔÜR*@ ÛW`"l*@q^ÏûS*@UquO*@1¸¢_Q*@_x001F_ªZ*@ÞmAxáa*@ýJjbh*@÷3D;F`*@þgÅ_x0004__x0001__x0002_³_*@?¦{?dW*@_x001F_Î_x000C_Ô`G*@î_x0019_H0|k*@_x0011_7Æ±_*@Âê_x0017_ÜE*@ËV¤F¿h*@_x0012_Á6ìS*@ò¾ÆNä]*@S_x0010_8_x0002_~k*@-ÝMÂU*@-Ö/µ]*@(n-{SY*@ù_x001D_'p^*@H;Ä«!U*@s1M_x0008_ûR*@úAv9[*@&gt;2_x0007_¿nO*@{ÎÆ	e[*@ºÏÊÏpY*@®bø·´a*@_x0008_é¢üÏ]*@Æÿ	|i*@¾.tõB]*@ÑÙ,­N*@ªQTâo*@ÿ¯_x001A_GS*@,"_x0011_Äñ`*@Ànª®C*@æ_x0001__x0002_6f*@Hö_x001D_2k*@"_x001A__x000D_p)[*@_x0001__x0002__x0018_GZW*@¨_x0010_!¸_x001E_Z*@êÈ6÷c*@P»­¯V*@øµ_x0006_åÐS*@(hôÔ~U*@-nP_x0012_sY*@L_x0005_ªøz_*@}àO½è\*@äo¡E(j*@h_x001E_;A_x0011_Z*@àü_x001B_§S*@VU._x001E_i*@_x001C_÷w@X*@_x000F_Ð²d_x0016_d*@F_x0007_åk*@yäoT·e*@©2_x0013_8O*@®¢Þ§.d*@îÚ¿+ma*@%_x0013_g5=K*@ùNß_x0006_âQ*@GÁ&gt;=¡V*@_x0002_Õ¿e_x0017_h*@!_x0013_vWY*@æ_x001E_MÁÆ[*@_x0013_}Vâ_x0019_\*@"j*¾TY*@!3ÓA_x0011_a*@{Ý_x001D_k*@³Vf$W*@ç¡Á&lt;_x0003__x0007_l*@ã&gt;i3_x0002_^*@Ã$½Y*@­¿áìÿm*@_x0008_ú.áüP*@;¦¹5T*@tàBo*@u,¿_x0004_'\*@_x0010_4Öl*@_x0011__x0013_6/_x0014_b*@Î&lt;YûËH*@ÁÄçöQ*@_x001B_]²TS*@JÇ³_x000E_òb*@áÂS_x0001_Ýc*@wú&amp;Z*@ f]j_x001B_Q*@_x000C_#²HTX*@ë³ÞÆS*@²ÎF&amp;]*@ü4å-Ñf*@ºî_x0018_1§O*@9é_x000D__x0002_\*@½~_x000C_Á¦U*@ñ§_x001F_¦¤Y*@[E½_x0004__x0006_`*@_Õ@Òó^*@Øu¯_x0001_O*@eÉÆQ*@ÚeË*û\*@iÁ_x0005_TÜV*@¼bÆLe*@_x0001__x0004_ü_x0007_k;ôO*@¶gn'²j*@¾Öe¸3a*@üÉ_x0013_\*@_x0004_A®öV*@ÇóêEg*@Y_x0003_æã»j*@zQLAê_*@KÖÎh*@éy£Tzf*@2áoL*@Á3_$Hr*@@OgU*@0Så×Qa*@_x001E_þ´RO*@_x0002_M_N*@_x001A_Öö¬Z*@ÃPÝ_x0016__x001F_N*@Sq´]*@À_x000C_Ý]*@ý6ÔPg*@ûü=*\S*@¨kK'\N*@x¯¸j*@fAï_*@Ù_x0012_ìÄK*@ezQM]*@oú`¼S*@_x001C_2_x0015_WY*@_x0016__x001C_1_x001B_V*@ØÿÕXU*@/Õ É_x0004__x0007_ö\*@ÁÖ_Ê[*@Á)":SJ*@-S1®T*@öwº_x0013_Øf*@¾N-eQZ*@_x0005_Ø(b¡l*@&amp;0¹¾h*@¶·Í6Z*@¸\e¹×d*@¸_x0015__x0002_ñøb*@_x0012_ØùÍZ*@VêÉdRL*@ÚkàP_*@îÕ_x0011_ÜT*@_x0016_z9&amp;WL*@¼_x001C_+ö_x0007_X*@z_x0003_c×7X*@Êý_x001C_pX*@_x000C__x001C_,_x000D_Q*@ø_x0006_Ü_x000B_ÎG*@_x0002_DªpÃO*@ncØ&gt;$Z*@ÜõT³¦h*@/µT_í]*@_x0006_ö°5_x0007_Z*@_x001A_Á²ÅuM*@n_x000F__x0012_%ÓX*@h¶_x0001_"§k*@®r.ÚßJ*@`_x001B_ÝÙj*@÷«Hma*@_x0001__x0007_û:Ö_x001D_Ün*@¥¼î}rG*@6]áß5W*@RÄßJLl*@Çøçºên*@¡ÈwÞU*@jóÏÛTm*@ËÖ_x001D_HIK*@Ã{¦ Tn*@lt/×RX*@{ i]*@T3ÐÜe*@©Mì_x0004_l*@²ä_x000D_]*@Ñs×_x0001_Q[*@¹_x0004_¥çaM*@}n2Åè`*@ü_x0002_T*@ûe£SLk*@\ë¯_x0019_¤^*@_x000F__x0001_÷TÖK*@Ú_x000B_á_x0005_§W*@ÖMEÀ¢f*@6_x000D__x0014_X*@Ä_x000C_£ùY*@á_x0003_ý"ÊK*@J_x0006_3_x0012_b*@_x0017_ôR*@1ÕbZ*@5DöX*@¸tZ¢\*@ßµú_x0001__x0002_n*@½ç|êÐZ*@eÚNj*@,_x000E_ÂDÌZ*@DÂá_x0007_^*@éã±¦ÇJ*@×9¹.W*@£*6ý\*@õß²²j*@æ7±µv\*@5´!Ö_x0006_Y*@_x001F_YZe`*@/_x0013_ÿÔÑW*@#)É¸]*@à³éµT*@«É]¦ÓZ*@õéGÅa*@Í_x000E__x0018_¸o^*@Á_x001C_ËR*@_x0010_ævl*@*W½¥W*@ã¨ú+xG*@[j­S?h*@Rzg*@z,¡I¹S*@¸&gt;@f}`*@Vöw{®T*@Æx)-ÉV*@U+wÔR*@§±ôÝèc*@¼ÔnXd*@çNÝ£U*@_x0001__x0002_j0iS0_*@±ÝÌEk*@¿"r0d*@G¼÷Ýc*@ÛÖh×Cc*@oz_x001C_fëZ*@&amp;_x001C_NÄìK*@hèNi*@_x0012_Ti´H*@3­D_x0007_*q*@À{%_x000D_O*@ïve_x0014_½[*@Hàçäßc*@_x001B_¸Ó _x0006_k*@¬a@StY*@My_x001B_bW*@ØÙQ×°W*@_x0006_8-§_x0018_T*@_x001A_k'V*@letÛO*@]¡³sW*@Ùµ¥y_x000D_N*@Z3c\W*@)-U¶b*@ÀÍ_x000F__x000B_!I*@â²çd6Y*@`_x0003_õcñZ*@²ÈÛ_x0004_a*@²Ø½_x0014_Z*@Â¢D `*@_x0007_Üß}fJ*@S¨µé_x0002__x0004_Üj*@®X¿Ëz`*@¯ùÏl&gt;_*@_x001E_&amp;Ül*@Æ_x001E_ÛêØU*@vàFºN*@K¨£zua*@MÌþªò^*@ e¢Å_x0014_Y*@@­a*@Ü¥ý:_x0003_M*@_x001D_Vp"^*@Ñ_x001D_èY]*@Q¾Ú1I*@]¸åFZ*@&gt;Áî[ÆX*@Ô_x000E_Þ_x0015__x001E_a*@ÙlaÛS*@&amp;×í8ÂT*@½~â_x0006_b*@Å	c Se*@êÒ:6÷W*@]H{ú¥a*@W \±i*@_x0003_¿ûMT*@_x0001_õ_x0016_@²Z*@_x0001_íÍ¦U*@_x0012_Ïx^*@vËý®X*@T×÷lnT*@ùö_x001F_ø]*@©Î_x000E_ ]*@</t>
  </si>
  <si>
    <t>f79e87a56f1e2e31f520f25776296b9c_x0004__x0005_ÓµÔû_x0017_c*@iàPa_x0011_m*@~LiµÏd*@Î2çÇ«k*@a®OïX*@ÓYLéV*@ÒúÄû±U*@_x001C_dmtºN*@kÇ_x0001_^ÀZ*@k¦_x0018_ó_x000C__*@NXÚÕ_x0011_a*@_x0019_xh_x0016_P*@zý_x0010_°_x0005_[*@±ÿ_x0019_iS*@Q_x0002_¢0R*@:È=SÞ^*@_x000E__x0007_[änU*@ë(×³d*@ xoh¯b*@wÖÎÜ*Y*@ÚsÒçPN*@ó_x000C_!ë]*@ä¦'J\*@_x001E_Wøà²a*@ë_x0003_»9Õd*@Î:a*@cöß´_x000C_X*@M·´k_x0001_X*@I·¢w^O*@ºúâ·]*@U¢hba*@gð_x0018__x0005__x0002__x0003_)Y*@gßWsN`*@ã_x000C_óa`*@ÚÖ¼óg*@Ñ_x0014_ZxÃ\*@Ì_x0012_ñ8_*@NàiÃ\*@_x001F_ÊÕ_x0002_OP*@n_x000F_óçWU*@o_x0006_¾ýÐ]*@k_x000B_ñ§J]*@6_x001B_ãc`*@¥_x0013_V_x0005_wU*@\z²zÛ`*@0ÔØÕc*@_¡LQ*@M©_x0017_]±_*@NÌç_x0017_Ye*@Í{Üja*@Ýâ-\LW*@AìT_x001A_âf*@6¾xX*@¤Má¼'g*@ÖÓ_x0012_íýW*@_x0017_³ü:|[*@lÓ_x0001_Ve*@ÄDFF&amp;U*@²q_x001A_ÿLR*@t_x001E_q;4\*@J=ÆàÖZ*@ÿä·kèM*@ØÓ8Ö_x000B_T*@_x0001__x0002_ºT{WlN*@ÿÄ«çvX*@ZÝh*@`³Ñ×X*@9_x0005_]9R*@xºòNa*@·_x001E_±Çi*@#}VX*@5 èÜâU*@4Ö	aL*@Éãd_x000D_b*@_x0012_ëS)yZ*@ú&gt;e_AK*@mq`ø\*@¼FhS*@^TÙ_x001E_P*@#¼åÃÃY*@_x001C__x0012_Øj0W*@AVÎw\*@	À0¿\*@hä1ÈJ*@µð_x0011_ô[*@§i'|c*@²15h*@@Ö_x001C_^ük*@ù½1Wa*@w_x0013_'dÒc*@½OºWpN*@_x001A_Qv_x0013_,Y*@:{áö¨`*@âªÇí_x0011_X*@V&gt;øÖ_x0002__x0003_X*@r3V_x0008_T*@Ë8KÈZ*@_x0008_øî:i*@?ÅÁPi*@fÞw,ÿb*@|éÆ a*@rL®ÒN]*@Ï_x0004__x000E_¥»^*@_x0019_ Î G]*@,_Äi*@ ¨}d*@l¯Íe*@¦]_x0010_ºPZ*@l&lt;rÒ[*@òÖ_x000B_	@b*@ÓH·WÕb*@_x001B_ÊJÊY*@Z´QZc*@..Ç#b*@´_x001E_Síûc*@ðþ}»\*@qE\*@õ­"60Z*@¸z_x0001_5^*@aCf¶Ê_*@s_x0002_ÏÞK*@«YcZG*@ý%¨_x000F_[Y*@_x000D_=;ç\*@/&gt;r@_x000F_V*@£ÓM_x0004_îb*@_x0001__x0006__x0018__x001E_®v½S*@_x0007_»bg*@X_x0007_jÃåc*@vªd÷kb*@NY*@¸2uÙ¶J*@åÈDGðO*@_x0019__x001D_á16R*@Þué_x0004__M*@'|_x001A_;]j*@mÜ÷héG*@÷ÕÔÑ^*@_x000D_°2U*@0uKñÝ_*@/p¿(U*@iïÕ_x0008_òH*@H_x0013_ÍêÑW*@w|r_x0015__x0013_V*@ê7ùs_*@_x0016_&gt;C¤d*@x_x0019__x0002_;S*@_x0002_ØP¨\*@#ûF¬a*@T¨(_x0003__x000C_d*@¸I_x001B_y'h*@]jgH_x0001__*@å_x0005_#ïa*@÷V~°\*@´dÕ`\*@ôd'Ç_x001A_L*@~úÒ¼m*@¦M@N_x0001__x0003_%]*@Z&gt;0Z3e*@_x001D_ñghë]*@s¤Ýj_x000F_k*@3JÑ×_x001A_X*@&amp;_x000E_+¶ø\*@1í%°_x000B_^*@öý9q`*@R_x0010_9¾ag*@;1ö|QS*@TN:q_*@_x0008_7"]ãM*@v^_x0016_¬´Z*@ñ¡_x001A_ºa*@ÊìÞñd*@pT_x0018_²)]*@Ü&gt;_x000C_c7T*@L_x000E_Ô´²_*@åâk_x0013_a*@KÌ_x0018_¦^*@Ð}D(I*@æ_x0011_5_x0015_R*@(&gt;ëK*@dôY*@ÙýïT*@iBÜ$ia*@	_x001D_ºÉk`*@&amp;× ÂV\*@ã_x0002_2#@N*@gy×õ%W*@YK±U*@ä3pVO*@_x0001__x0002_:bS*@áÃý-c*@y©DÌO*@A¿_x0014_?è_*@iY½b*@2¼ÎÂY*@_x000C_¥ÍÛo*@F&amp;yEýP*@½Õ"W*@ÃN\@C\*@_x001B_bÆíM*@]c_x0013_ÆW*@èé?_x001A__x0019_J*@þÑª_x0003_-R*@ú_x000B_N_x001E_]*@­=4â¾Y*@_x0008_v&amp;#Z*@É3 Áy[*@vVrãb*@Ñ¦_x000D_M9_*@ÌµYé_*@ch_x001F_ý"X*@bßÞÁS*@JzSe*@Y¢¬cqI*@,§Ýi*@Õ\_x0002_ÄÉ\*@&gt;`ÇY*@AOæ@^*@sÁ_x0017_É[*@3d£_*@¸or)_x0001__x0002__x0008_L*@¡L4T*@Ï_x0017_w3í]*@2Swd*@Õ¹j_x001E_äR*@VÎÊbT*@ø9î[*@PÅºôNC*@E_x000F_ïÕV*@4_x0019_fÂÒN*@îÊ_x0004_¦`*@ã#ðaK*@aæ½_x0003__x001C_X*@Y¾_x0018_Úd*@;,m&gt;O*@_x000E_0û¨_*@Â_x0011_h&lt;U*@_x001D_¶~_x0015_X*@CoÓNS*@üÙÉA~_*@Ç§ßY*@_x0002__x0003__x001C_ÖDE*@}g¹ÒU*@Jë0/ÈI*@@sõ_x0001_WY*@£vÑãÖV*@_x0006_÷	=Z*@jÑz~W*@BÍÿb*@%'ºþ]*@Ü¼_x0015_Ú¿[*@¢ÎëÔa*@_x0004__x0005__x0002_¡_x000F_SS*@VõW]*@ÛfèNE^*@ÏÍÕ_*@_x0012__x001C_z~W*@Ïz:¼e`*@_x0018_l4¹	c*@õüi_x0014_V*@RêJS*@ÛéÊV\c*@­_x001C_PètX*@_x0008_0Á_x0016_½^*@¯÷¯,¸j*@è.)¬m*@_x0012_`dE3Z*@à_x0012_:­c*@BÕ_x0005__x001D_mU*@ôÔ_x0008_P*@A,F_x0017__x0007_X*@£_x0016_Õ_x0011_X*@¯üðGIU*@ÎCGexV*@©ý²Z*@é%_x0002_ó_x0002_J*@cÉá^*@°Þ_x0001_øw[*@Ð»ínb*@À*þí]*@ÉÝÀgV*@_x0003_?×_x0007_O*@zzÁ´M*@» øU_x0001__x0002_¡^*@ö\2T:`*@Ò¢ãéH\*@r (.ì_*@[iï®_x001A_Q*@Q´/Ü$H*@äe_x0016_&amp;Z*@%Ù¦Þk*@:_x001B_ì_Y*@6ü_x001F_!_x000C_j*@S×_x0003_Îi*@ä 8_x001B_W*@ØL_x001E_¢_*@«c_x0008_R*@_x0017_5!h_*@LB¾PQ*@¥ë¬V*@â_x0015_Ò_x0013_b*@³[Ê1Y*@UJj*@å&lt;÷Îi*@þ#¤ M*@}ø­q]*@_x000F_|¦5Âl*@¡_x001B_õàß^*@_x001D__x0008_V0`*@ªÔ*J*@l¾`*@þQ_x000E_P_x000F_X*@Êí_x001B_*\*@Ý'_x0012_Üða*@DÎÕIQ*@_x0001__x0002_RdÙú2a*@Â !TX*@_x000B_AÞµX*@2!ñ_x0002_nZ*@øV%kY*@ã_x000C_ú´`*@ªÎÒKðY*@=ý"E*@)(x[k*@o_x000C_óéùd*@¢AîÔ¸Z*@ÄÙ òíL*@ö0_x0018_pS*@_x0019_Ôl*@_x0008_ÔïãîZ*@5£ä&gt;W*@ÄÆ·_x0004_i*@Ã6Íå¶c*@­[_x000D__x000D_PO*@\a«öU*@kb8spX*@¿ANT*@ÍÇ°vd*@_x0002__x000F_;#¥J*@ªqG]*@ãFpa*@$_~\*@»ëqUY*@îÄO_x0007_²`*@[&gt;¶LX*@3_x000F_®ØZ*@_O_x001E__x0003__x0004_ya*@Ò¨_x0002__x0003_F]*@±²ë_x0019_Hd*@r_x001F__x001B_Dr`*@Ì»a_*@_x0011_.îPM^*@)Oüæj*@	LÆ#N*@!*StæV*@_x0007_Ýã_x0016_/H*@Z_x001E_Æ/N[*@´púº_x0012__*@5_x0002_ßW*@_x0008__x0010_[*@#/À*W*@ìt÷_x000D__x0008_T*@íÐ_x0002_©ee*@H«Líc*@°&lt;+CW*@¼_x0003_F_x001D_G*@Ãüñvg*@P«Ivb*@¯±\*@_ËR*@	²Ã©ÏS*@Ô$%_x0012_T_*@×éÚSc*@þðcÞÊK*@_;ùÜÎQ*@$¶_x000F_g*@ÑÓ_x0001_òj*@ê»µ_x000D_X*@_x0001__x0002_ÌÁç{j*@#£_x0011_¼ch*@é_x001C_ÓZ*@å7v$b*@ÄÓm ]*@?V¬}_x0018_K*@_x001E_å_x001C_U_x0003_S*@¡­2gëL*@_x0001__x0016_uÛ_x000E_S*@¥ûÇàR\*@e&lt;_x0013_ßV*@_x001E_wâb*@Ñ»_x0007_ñõX*@÷Pó_x0010_ÙO*@á_x0014_ÂC8c*@V;Áok*@:ÛTlÈZ*@ùÂ³_x000D_ÓM*@Û&amp;_x0011_Q^*@_x0008_	¼ÎX*@è015Q*@nãaIY*@h·¡I½l*@\_x0002_5g¼S*@_x0007_û²l©K*@_x000D_*QûóR*@º_x0008_CKS*@¡_x0004__x001D_ÍR*@_x0015_C¨­ÅV*@Ã_x0013_	_*@Jv_x0012_¤_x000F_g*@ß_x001F_)_x001F__x0002__x0005_àW*@WÕ§=T*@lÍ¨S^*@ò·v_x0018_4_*@_x0005_Ñ=ä`*@´	¼zþV*@_x0010__x000C__x001D_²!W*@`.Ü3³e*@dáa*@ÿ?³²\*@gÑ{ÕçZ*@µUî_x0008_^*@_x0007_çE½(X*@HÌ)_x0017_;a*@	]	Ê`*@¤£¿8S*@²\&lt;Z´l*@d4à_x0018_[Z*@«Û_x0005_ªY*@_x0004_T_x0016_ÇW*@;²ÉT¬`*@Ú	e@3]*@ZÛÝh*@_x001B_ËåjM*@½ ÑÙ§e*@$â¡¿U*@Æs_x000C_ÉGZ*@W*@*_x0001_V_x0016_M*@:ä_x0003_5j*@Oº&gt;àS*@áÎË8V*@_x0003__x0005__x0016_ZÌ_x0011_#X*@_x000D_·óf"L*@Âé_x000F_ÚG_*@öÝ3 a*@vq\õ¡^*@ !/Y*@{_x0008_Nxh*@_x0018_¿ÀÒJ^*@âÕT;i*@öµ_x0012_-J^*@9#)+Úb*@'y*ï8Z*@f§ýâ_*@x_x000F_QËHH*@_x000B_	ÕJtX*@¬_x0004_AmF*@:$_x0001_Y*@QÂ6R*@1õ®«]*@÷õÂ¤tT*@Cûê_x0017_`*@ýÁKíc*@_x0013_o_x0019_ÆLM*@Ê_x0002__x0013_Ù3Z*@Sp¬$_*@_x000C_!ËÉ_x0008__*@r@Ì_x0002_l*@³ßØB*@Éô7,d*@TXµa*@_x0001_dùmwV*@ã_x0010_§\_x0001__x0004_´C*@z¤_x0014__x0008__x001F_a*@pCò&amp;ÿa*@(Ä`1O*@í?UÁ_x0002_Z*@Oo]5V*@ÂÓ½ã2M*@rõÙÿW*@fW"g«P*@ô×øj*@Ærà­T*@ÚN_x0004__x0016_º]*@8ýZÕ_x0008_e*@Ò.$_x0018_ëj*@Q¥_x0015_©mi*@Hæyv§I*@T9a\i*@È¼R2ù]*@«3öíÀ[*@6Õ:¦KX*@nh¡â¾]*@	Àõ_x0013_Bc*@¡Õb_x0005_W*@%M4¶X*@ð_x0007__x0018_Ø_x0001_[*@_x0015_6ºde*@sF_x001F_a_*@ÀÕ_x0003__x0012_ëW*@¸ugc*@ã'L?N*@e*©5Y*@ NÂâi*@_x0003__x0005_ò°[Û[*@(ïøsH*@²lâ;c*@Ôu,qòd*@_x001F__x0001_}SX*@_x0008_]_x001E_«Ïn*@Þ_x0019_¹ê/U*@Ä`}Hc*@ýí_x001C_¦2\*@_x0004_+M©M*@w1d¾g*@.=C[|R*@ö5ÃfJ*@_x001F_F]*¥P*@DÚI_x000C_äJ*@z@ /[*@e8§_x0019_º^*@eF^[*@^þ. _x000B_g*@¹×Ö]*@³ËÈÎ`*@tMNS*@ÚÕ]~û_*@¡sGgéc*@ü9tA_x0004_X*@&gt;C&lt;_x0017_Pg*@=$æ|FQ*@îF¼[Ì\*@:¥©_x0017_vQ*@_x001B_húQ*@_x0006__x0010_5ãºZ*@y=«_x0002__x0002__x0003_rU*@õÛÑ¯^V*@47le*@À¥¾_x000D_¼g*@_x0001_-´_x0013_ßS*@cÙº_x0016_R*@ÎÁ[S*@_x0008__x0003_ºkY*@ûÜ_x001F_hÙG*@_x001A_òÞkod*@Bº¬VVc*@.Âí R*@B_x0008_úsîR*@_x001C_dÆX_x0014_X*@I§_x0003_3ªW*@èCBs×g*@À|Ì!P*@/_x0011_ß _x0011_\*@*oVÞU*@ÊþàkÓZ*@(Y_x001D__x0002_X*@ÿ1_x0012_±üU*@_x0013_&lt;¹V*@øÅÀÐS*@ÿx¨]f*@G_x0004_P	f*@Xó_x0012_ñ\*@¼_x0001_XCÀZ*@QÑ¼LN*@lh_x001D_îN*@M&gt;gèL[*@?y§_x0008__x0011_S*@_x0004__x0005_QFRyqU*@$ËìFR*@k_x0019_+jb*@òô²ZW*@"e¸§él*@_x0011_Z*@_x000B_úñU*@_x000C_ÜÚU¤^*@%2®0^*@ÏQ1J*@	ß\¿i*@=_x0002_ÖO*@_x000E_9ée_x0011__*@@?_x000F_ñ_x0001_g*@_x0002__x0008_»MVZ*@´&amp;}[_x0003_d*@¤I(ö6d*@_x0006_¨hf*@_x0013_ÀE^*@½¶ñ Äd*@%_x0005_¬ÍN*@xÀ\cM*@n&lt;X-i*@¬ÉHªJ*@_x001D_«_x0015_bpe*@aÎ	X*@_x0016_r£P*@Â¹ÖYT*@"0ä½c*@»ËY8|a*@ fV´Ãh*@¾­_x0001__x0003_c*@_x0016_æs)`*@UÏq¨a*@g#jnd*@y_x001D_1ÿ¨N*@_x000B_:M2g*@ÊF5Û	_*@9¿¸Ò_x0015_`*@_x0006_®êÃ*l*@ËüÙh*@¤¡®_x000C_U*@±_x0018_DÚX*@¢O*@ Õ¤_x0008_Y*@U_x000D_5^*@°_x0006_c·_x001F_j*@¼HR*@dãúS*@Vµf7P*@&lt;0:XÖV*@H_x0015_ûT*@ñÔH:Ó]*@ù¢5w[*@í_x0005_s¹X*@5á_x0004_Ú;^*@".l î`*@)Uqc*@1]u[*@ß]ÄS_x000F_h*@Å·ÀbV*@&gt;._x0004_X*@%]_x0002_n_x000D_\*@_x0002__x0004_¬yÎC]*@_x0004_òêÑ\*@í_x000F_8_x000E_X*@7uÕíg*@öÚr¦_x0013_a*@ñ_x0001_çOX*@àøkúR*@_x0006_´r	'_*@âÛ!@ma*@p_x001D_2JÐI*@í /J©\*@I_x0014_«ëuZ*@`:4òc*@_x001E_#uQ_x001F_R*@¡Üï_x000D_8e*@ÿò#«Z*@2`©8\*@fQqEKN*@©|_x0005_e*@q_x0003_£ô¦S*@Ü0'_*@3ù}_x0014_|]*@dJÅË_x0012_]*@&gt;åT¾²\*@áiÏy;\*@ãò_x000C_S*@_x001A_yû¦+O*@.##ÏiS*@Üö¥Ö^f*@MEÌ=¿H*@&lt;mm$ÎU*@ÉVbª_x0004__x0005_ûd*@Æ¥b*@£öÕ¿^*@_x001E_NÏZ_x0011_U*@B_x000B_§ü&gt;a*@³N_x000C_I±T*@'&amp;g%'\*@"j'.û[*@òÏBZ`*@0®_x0001_p×L*@:-¤a*@D-_x0002_)M*@AüC9R*@NgBû&gt;i*@_x0017_$òÕ&lt;o*@ç·8àUY*@k8]½wb*@8{m_x0018_òX*@øwâ´c*@|my*H*@_:ð{_x0015_V*@2¸¥³]*@Às²ðU*@þ6_x0007_4Z*@f¥`EKh*@_x001D_Ó4_x0017_×X*@Ý÷fÇ_x0003_`*@·c¿_x0002_h*@_x0008_»|_x0005_yV*@_x001F_¹ÔÙZ*@&amp;¬_x000E_4ö^*@¯¹c_x001C_[*@_x0001__x0002_ÛP+@a*@f_x0004_:íô[*@_x0001__x000C_§F@`*@¾f_x0001_Uh*@(ºþÛjR*@s¯¿øÜ`*@9zÈÙU*@d¶îP*@.2e0X*@Í©Çú;f*@_x001C_àX_x0001_ðS*@aí^ Ò\*@F±Ñ`_x000F_Y*@ü«b8©Y*@«n0í	a*@Ö&amp;_®_x0001_Q*@__x001F_QáCa*@i1&amp;®XZ*@§SH9æU*@pòv,5k*@¿&amp;Ç2U*@îÀÂ³!e*@¥:Êª`*@TQ1T*@þ_x000B_]*@ëÏ_x0006_b*@ÇKN^*@ÎEP×?R*@¼~8]*@@gÃÊM]*@_x0012_ß¬Ed*@»7õ _x0001__x0004_ÃW*@=MxÛ¯e*@O_x0015_³×pX*@ÆkÉs`*@Á§©ñÜS*@s/C´d*@¹a»	h*@_x0011_;ç_x0017_¯V*@Q_x0002_àRâ\*@ÐKá	^*@W_x0017_71m*@¥ópªU*@7'_x001E_4f*@ &lt;9I*@ãuÉG©P*@%¨_x0008_n*@F§âÃg*@_x0011_[*@/ª«rR*@D´Jäc*@¾$äM_x0013_Z*@GË{ù4`*@sâH¡h]*@¢]V­ÿa*@üÄqQ_*@ßÙ_x0003__x0014_+U*@aO&amp;_*@ÇX_x000E_éWY*@Ï!þe*@1_x0014_ï_x001D_S*@=rOo\U*@?aM®ða*@_x0001__x0003_{¥³_x0015_]*@ºÅ¸uF*@¯XÆGsa*@¥è_x000F_õñL*@ò_x0013__x000D_¤L*@à»ø_x000C_Ë^*@½¼Rª[*@üÞð`h*@5ùG8`*@IZ_x001A_Ê_x0003_]*@tKW#&gt;f*@¥¬ä©Óf*@pigQý_*@å_x000D_BÓX*@DºS±$[*@"Þ	.QO*@Å4_x0011__x000F_L*@_x0011_ì _x001F_Ó\*@Íÿ*³V*@XÐ_x0013_Gâ_*@ºäÍ¡m*@VäQ_x0012_Àc*@Î%P~Q*@D.íý_x0002_[*@_x0007_ _x0018_X]*@ß¼Í¥wH*@taÚ¹ØV*@ÔÇ@ÇpJ*@a·_x0003__x000E_m*@«K¤æN*@_x0005_¶«_x000E_c*@õxÒ_x0001__x0002_÷G*@]ë_x0014_¬VI*@ÁÿïA|]*@ÿüÄ_x001A_J*@Ávt&gt;i*@gK{#R*@t^Ç)R*@iXSÁ%L*@à_x0014_,»ªY*@Fyül_*@_x0002_ _x0008_bX*@+h`cR*@PmF_x0018_H*@»¦còZ*@1ê _x0016_a*@¤rÊ°X_*@æWÏ©Ê\*@ÿ¨:ç_x0011_o*@UªáM*@ À¶V*@ÛM&gt;x}d*@=«_x001F_©^*@ôç±îtZ*@2ý £Z*@[M_x0006_d*@µõA&lt;Gj*@&amp;6¡_x0018_]*@Æá¬rU*@Hù¤X[*@B'ðT*@ê:îÜ¡n*@pá±½VS*@_x0001__x0003_ùió{ª[*@Ò÷\*@_x000F_é_x0007_L_x0002_P*@°·XG]*@FXMpc*@íièùoL*@&gt;öÀ_x0001_b*@î­W~ÐW*@Z¯_x0014_üJ*@Ï]-~_x0002_V*@âÓL(ÞY*@r«aôQ*@¨È&amp;ÑX*@ö¬r²Kc*@W¡aÆ_x0016_[*@®ÃI_x000F_T*@_x0018_Ö·©3j*@2 f_x000D_]T*@SG$_x0005_Z*@ÌH$aåS*@#vÀ½[*@ò²uB^*@*× ÉK*@aÙÑVO*@àLeM*@Î9{e·a*@aÑg¿Z*@ÎZ&lt;ØX_*@Tº¼2B*@tâºyª\*@_x0001_&amp;|ça*@WcÛÆ_x0001__x0003_Qf*@iÛ]6ÅT*@_x0010_mmd9b*@³_x0016_Ù®e*@í;ôìs\*@é_x001F__x0001_Õ¢b*@¤ÑIÆoZ*@Ê¶_x0016_ccY*@ æ.eî^*@;­@¸ m*@¿}ÝGJ*@¹W!Yc*@Íc_x000C__x0003_Mf*@_x0018_áo²j*@©Ú5V*@cÚn_x0002_S*@Jc?_x0015_mV*@ë_x000B_´_x0001_a*@ë5ª²~f*@i¾ÖS°[*@vrRO_x000B_U*@q_åj_x000B_T*@þU Td*@Þ]¥¤_x001B_a*@s#_x000E_X*@ð¦_x000F_v¡N*@_x000D_v9 _x0005_^*@_x000C_V@»¾Q*@%+ø¿Xf*@§Î_x0019__x0005_HK*@·OB~ÈI*@(Ô§_x0016_V*@_x0003__x0004_?£ÇY*@O_x001B__x0002__x000C_N*@ïãzÞ`*@7Ö?a*@OiäûL*@_x0014_8ê²UO*@×RÝÑ²_*@£U_x001A_×NT*@$È`^*@_x0002_wºWò[*@,|c*@}{_x0013_cV*@_ôùMl*@®ËCh*@9¨_x0011_`k*@õ4Éê,Y*@_x000F_C±$»e*@²_x0017_%ÉKS*@ÆFâg*@_x0016_5_x0012_yÕJ*@ËG_x0014_u_*@)Üø_óQ*@¤ñ_x000C_w_x0004_O*@ûë²³DI*@D*ÏÞ'H*@_x0013_W_x0010_W#I*@pd*uc*@ÊÞl7fQ*@_x0001_*ì^×^*@=í_x0002__x0015_ÿK*@[_x0014_ÎY*@´_x000C_(2_x0001__x0002_Gh*@Þ²_x0016_DvZ*@GÃ°E_x000D_Y*@Z-eÂ-V*@¾m¼ÌO*@ÁecÔj*@üæCèg[*@úºæh#U*@ÈäD_x0001_ãc*@õG¦_x0003_iI*@x_x0012__x0012_ W*@+,°·P*@úâQ!\*@_x0017_Øå¬^*@v	·Bi*@ÍoÁÞ¥]*@i_x0004_BÌT*@ô¯_x0019_ÀÓ_*@ÊA.¢zh*@GW_x001B_*a*@_x001E_W£_x0011_±I*@¸U8_x0011_OT*@Zåhéëc*@ÍTÌ._*@-_x0004_aQ*@HBµô\*@÷+ÔvY*@]JÃ¼K*@ÄBájS*@Ó§_x0005_T*@_x0011_ºbrW*@8@\±S*@_x0003__x0006_uötqcX*@Ê¯_x0002_eê[*@nE¸äU*@ÿ¬*|d*@¸Ü¼K*@_x0013_o;)Nn*@_x000B_ab_x0005_N*@_x0003__x0004_©ÛIT*@ ¨ò_x0012_V*@xèý!i*@x_x0001__x0001_kc*@_x000F_uÎ_x0008_e^*@¯¨KpZ*@cóÂäHD*@õúgDßY*@»%zè¡P*@ìCÑ_x0019_Z*@6²¿6&amp;[*@¼õF	#R*@_x0001_M_x000C_iÉa*@_x000D_7XaS[*@±*_x001D_ìnc*@ØþV*@øhªB\Y*@²ÃæÂQ*@_x0012_ÿ}}_x0003_e*@hl =J*@(_x0015__x0012__x0003_Õi*@+x_x001A_$d*@ÊØ_x001E_¶Vc*@ªßr¢uW*@/íé_x0006__x0008_:e*@}ü!·å^*@|p+W`*@à*pL*@&lt;Ðmg*@F_x0007_Å0[*@Z1Wµ`*@ ³_x0003_½V*@ª®£´\U*@©:_x001C_Àl*@ê£æ3BT*@_x0001_`ü.ªV*@1_x0015_½-Çp*@_x000F_3[_x000E_[*@_x001A_Hàn^*@t tt{d*@z_x0002_²_x0001_c*@rÙ_x0006_*te*@#ZâÒãI*@²$V_x0006_i*@ðM1_x001B_§Y*@¸þÒêT*@a_x000D_ .0I*@¹s·ÍM*@þÕÍâz_*@0Ô_x0004_:_x0005_M*@ýhgÞ(N*@£êïø_*@ÛT_x000C_øb*@VJ¡ÙÁU*@._x0015_«ê`*@©£fÝP*@_x0001__x0002__x0014_hñV¡U*@Tj_x0016_º_x0014_X*@j^2ÐàO*@ôhoâ½a*@èÄ(ña*@+ÎS!`*@¹C_x0014_Q*@êDìàJ*@w_x001B_ÕúÿP*@Û_x001D_=vk*@Q÷§ÁqP*@_x0016_áø_x0001_ÇN*@ÊwórQ*@F_x001B_R¥W*@¹'ÿ_x0014_D_*@QÙ_x0012_èZ*@nJ|ûyJ*@_x0017_3ìÒWY*@_x001D_ik¼g*@§I%q|i*@{çE_x0004_T*@_x0012_¤_x0002_gd*@?t Kîn*@e±k "]*@ð¦XZ\*@Zn_x0015_FX*@\õ;ûe*@ÎA í¢S*@ÉÄ_x0011_q(`*@ñ^KOT*@Î®2id`*@J%Ê_x0001__x0002_£i*@g;Ê§]*@p0Âzb*@»§b*@_x0007_ÉL°^*@_x000D__x000C_¨(sk*@1Pø£!M*@#ËN_x0015_©]*@^_S_x0019_ïc*@³ª:#êJ*@¶_x000E__A_*@ï+Päc*@FìÞ¨h*@JHã»ön*@^x_x0005_¡[*@	-Ãe*@`¿8°#M*@ÊÑ[X_x000F_U*@qÕ	\c*@»ªâ_x001D_\*@_x0013_¿áU`*@_x0010_ßÂÐ\*@678Î_*@ûËP$S*@qsôåT*@lº_x0019__x0010_jd*@q/´Îk*@X$g7æQ*@¬&gt;MV*@³éY	´i*@·ÛªÎ_x0006_K*@Q_x000B_é9]*@_x0002__x0004_0ÜooP*@&lt;¡Èf*@H-c]*@½ù¿(ß^*@JÚ´V\*@zçôýb*@Y¾0_x0008_W*@·ù¹ W*@#aê¦¤\*@ûÂ»»_*@4¬CÙ^*@Pþ«w&gt;d*@yU%?_x001F_]*@ÇÆ9öMk*@2÷F_x001A_fU*@ÿþÅ»Ç\*@àØ_x0008__x0003_PY*@ô&lt;_x0001_c*@8CÿH`N*@bÊ_x0001_d*@Á3Â_x001B__x001F_Z*@9k~í!i*@JTÑ_x0015_$T*@_x0013__x0016_&lt;úË\*@_x0010_%6_x0010_V*@Ä¼4má^*@OäQ"å\*@ýjzª^*@_x0002_sÀ2¿I*@«ÂC"_x001C_U*@_x001E_p´S*@ÓÒaý_x0002__x0003_¸`*@c°Ym_x0001_U*@ }[pk]*@tNÙiÎ\*@Þ_x001B_ìHkg*@_x001F_x¢ü%g*@ú=__x001D_F*@ºç¿4U*@Çí`*@À1¡æO*@ÞRÓÕc*@Òà^*@¯B?ªÆ[*@_x0003_#Ó!üO*@_x0013_`^8öO*@ã_x001F_6ÏÁ_*@aS4±Ûn*@+¼f*@Fã_x0008_÷\*@_x001E_6X_x001D_vQ*@zhhN_x000F_a*@]_x001D_ñ_x0005__*@]9x­E*@ý¶ñ_x0013_[*@yl³)i*@_x001D_._x0018_ÏO*@ÕZ²_x0015_k*@É_x000F_þ¯|[*@NA+©¯L*@­A'E_x000B_T*@ì_x0017_è)~m*@d°,b*@_x0001__x0002_*uÜ¾U*@né_x000C_M¥V*@Ø£óZ*@!ïÐYEl*@ª¨ìs_x001F_\*@Cé^3³J*@ÚÍc_x0011_O*@d{2_x0005_`*@N9AáÛZ*@Dôs_x0001_%f*@&gt;ë_x0017_HQ\*@.É&lt;Ç¢X*@E_x0004_e_x0001_Y*@ãçùDJ*@­_x001E__x0017_C]F*@ÏL¨ÏxO*@RÓþnNk*@`&gt;5P*@õÁù_x001C_~S*@»êÓÓõ_*@_x0019__x0005_×¨Z*@è¦Ñìø^*@*!_x0015__x001C__x001D_Y*@aÑ_x0014_èL*@,_x000D_}G±[*@KMÚ;x]*@@~oxP*@7_x0011_e*@*_x001C_Í&gt;Q*@AòóhRS*@¬*Ar¡P*@&gt;Tn_x0001__x0002_`*@á_x0007_.aRL*@qª:a*@1¦R,W*@è_x0003_³8Èe*@~I_x0014_ga*@?³1_x0008_í[*@Ú3+Ë^*@¾@8ÿ§M*@ß_x0013_­_x0011_«`*@\Tæ5_x0012_b*@ý½`É[X*@²Ö9Òl*@_x0017_àmÍZ*@º*r¥ËM*@&lt;o¹ÔY\*@_x0015_¡áç.l*@§»	&lt;íU*@ÓY3å_x000E_S*@ÄÏ`coI*@ÐÄ·Y*@Ò4_x001B_n_x0005_T*@Ì~Û|õO*@ÎM:ôXj*@Ò|ø¦.V*@*@â]*@;-oÔ=V*@À_x0015_ÊË[*@Î½3Ù]*@D@ÐØSd*@ùdê_x0015_ô[*@s¼¶ÝÙe*@_x0002__x0004__x000E_ÙE*R*@$wP÷ÜU*@L-\ÿI*@#_x0016_Æ§z]*@W8_x0012__x0004_Y*@$¸ßuS*@CTu_x0018_Of*@ñd-e_x001B_Z*@è@_x0001_ä\*@Iû	[p*@_x0003_\O^*@_x000E_@2Î4^*@K_x000E_¬âI*@Gµ\*@å6m&lt;_x0017_[*@Z_x000D_"[i*@ [) Ìf*@ó_ó/ø`*@&lt;_x0019_î_*@Bÿ§1a*@¹_x001E_°Å%N*@x_x001A_Ì_x0016_`*@ã_x0003_¾`[*@È5_x001E_þX*@Ys¾_x001D_M*@ÙÃ#Â6]*@ÂñA4T*@²¶/1_x001B_R*@ÃÎu%\*@Ã¨k-L*@¹ã"_x0018__*@eBr_x0012__x0003__x0004_ÄX*@_x001F_;ß#&lt;P*@=}¢]U*@Cg*@¼X_x000D_«oU*@ÙOæäf*@'_x0015_dH¤\*@NGÀ\P*@_x0017_¸UðW*@å_x0012__x0001_ûßQ*@1Ï÷~i`*@Í»?_x0007_¢^*@9Á=¼R*@a§{öÉW*@èø×É/X*@|¢_x001B_R]*@Z_x0010_úGU*@é_x0006_æ^*@_x0007__x000C_Ul)[*@_x001E_á_x000D_zJ*@rÕï¼Vd*@k&lt;d_x0002_,X*@_x0010_­ÓS]*@@5WÙ_x0002_H*@¹_x0002_»Y*@[_x0006__x0012_­_x0018_`*@êºuKj_*@¡Øî¢®_*@¬=ùIW*@z_x0008_HA`*@@Wî4®e*@;aé¸j*@_x0002__x0003__x0017_ùÙ)ß]*@±¿âW*@ôÒ&lt;¯HO*@U_x0011_N²öi*@k (ÇR*@~Q)Ãb*@_x000E_WòÁJP*@J5ünf*@§_x0012__x0001_/ÅW*@ÊÊªÖ^*@ïÚ§U*@:1^¼Å^*@R;ôçÂ^*@®_x001B_w_x000C_&amp;Z*@ß0ñdkK*@¾³aÕ\*@@=Ë¾`*@òk£ïk*@ñÞ9`*@/´FßH*@ZxÍÆm*@æ05²üM*@1_x0012_ºÒU*@#&lt;ÆeZ*@t&lt;%säY*@jäé´­P*@y+-çY*@cö_x001E_ÛX*@ïDàãÓk*@I_x0017_M'ûc*@_x0015_î_*c*@_x000B__x001B__x0014_¯_x0002__x0004__x0013_Z*@Zò`[ha*@_x0012_·&lt;Ñl*@Ôuk_x0001_&amp;W*@¹l_x0014_maK*@¹_x001C_tñB`*@_x001A_¢tU*@0¦_x0017_ZR*@Ç_x0013_¶³®j*@lnXf\*@M¤_x000D_mZ*@·®àEV*@ëb_x0015_Àå[*@W(ä_x0004_þd*@àÉÃ7\O*@ß&amp;6_x0004_L*@¿UGöËe*@´î9Öq\*@,,ïR*@þ¿Ýßj*@ã´n _x000B_h*@_²j_x000F_H*@ñb]QV*@ÝíM~co*@Û_x000B_Z¶{e*@/+á6j_*@Á²Úö)S*@ÛI_x0001_ìW*@5¢õ3_x0003_[*@iô£Ö\*@ã²#U*@_x0011_A2_x0002__x0015__*@_x0002__x0003_¸cü_x001C_R*@_x0001_bì]_*@½ÄæNU*@T`ñ{g*@zþ4\*@nrÔ+d*@5¹ìÞåk*@j;k[*@_x0019_,¢pW*@¹ê÷íÝp*@9ú¿_x000F_c*@Ö¬Ì_x001B_#h*@þbÅ¨`X*@û)êÉP*@_x0018_4\éÒV*@ùo(Åb*@à_x0008_Ø+c*@Ò³¤·~R*@ò]_x0015_&lt;ìk*@Ä´§£Ãn*@I½\×U*@$·UÎZ*@¹ØöÒsV*@Ä£\zf*@_x000D_+$¡h*@²å÷7êL*@_x0012_Þ_x001E_ä¸Z*@£wä½d*@¼Ð^'V*@ÒQST*@^Az¿;k*@¿3¨ø_x0001__x0002__x000F_Y*@iH?ÑJ*@¶a¦ÌN*@ÿU¯Zsi*@¥XWæM*@	ÿõ­kV*@_x0015__x001A_BîV*@P_x0010_`F*@Ó_x0007_eè¹X*@vû¤b*@s_x001D_2pF`*@amÞ 4h*@9æhò\*@ìõ_x000C_7O*@;£]A[*@¿_x001B_bêW*@nßÞ÷gG*@à86²`*@nG_x0013_ZX*@û3tb*@¾Ïb¢c*@·3ãtX*@3ÓìT*@wÜã_x000C_Å]*@ªúnfÎa*@_x000E_O°LÝU*@ÿ_x0006_¼f*@_x0006_ÂAÌXc*@j¹ ®úT*@wL»óa*@~{G&amp;i*@F±Ü?4^*@_x0001__x0003_5ê49`\*@_x000E__x001F_[ÄºZ*@lrCÁlb*@¢7ÙÐÑQ*@õGj`ôd*@_x0008_OZ¸=U*@ _x0015_ç½W*@?è9MZ*@2&lt;ý.ï_*@#üæKñX*@$0d_x0003_J*@ÓñÏhÔO*@_x0007_ø_x000D_a*@1e8ãY*@ý2¦_x0015_Q*@1ÆÍ5Kb*@ôÛìdýP*@Åõx¿ÄH*@ÒhkE^*@_èPBQ*@_x0010_Ulã#m*@YÛ'_x0017_d*@­ã;¦ÝY*@ &lt;Xîd*@Æ_x000F_Óm®[*@·@!³ÙO*@GÔ_x0010_»?W*@¸_êç`*@uÞ_x0002_OV*@ ®_x0007_4½_*@l)Ã»ÌX*@íz/F_x0001__x0002_^*@q_x000C__x0012_§j*@ÄE_x0018_uKT*@^Oj*@_x0002__x000C__²d*@þ¨Z*@Y1F÷ÆW*@¯ÁÙPÀn*@´x¤YQ*@ô&lt;V_x0005_l*@àÉ:7Z*@_x0010_¹Ø»ù]*@==ø°$_*@4XÄZ^*@Ø(_x001D_Ok*@_x0001_Ì[Q*@og_x0011_*Z*@¨\×yí]*@©á®]j*@3_x0016_e®üc*@ª%_^*@	³óË\*@qb*önZ*@ _x0003_ÛÿH*@¡å"ZQ^*@_x0014_Ã_x001A_mðf*@îÖ_x0015__*@_x0018_#?ËØT*@Z_x0006_Õ¼:Y*@ÏÞ´~l*@_x000D_µ*÷çd*@­UbË^*@_x0003__x0004_þ0_x001E_ìXc*@_x0004_WJë_x001B_`*@¥'õº_x0014_e*@È_x0008_J¬[*@©É=,e*@nªk³h*@)«/_x000C_U*@_x001F_#îûV*@_x001F_Ïaa*@Ñ%ç_x001A_þ^*@_x0017_1"ÄV*@Êd¨-¾S*@V_x0016_dU*@3Øµ0t\*@?_x0003_ÄÔï]*@'Û¨©ãZ*@Q¿_x0016_¤V*@ÞUË¼_x000B_Q*@få9ç_*@©xQ!mZ*@-Î_x0004_Éh*@Nä_x001C__x001B_S*@_x0018_"ÑÞËJ*@ð·J_x001C__x001A_T*@t_x0001_Ew,N*@R¤n¿×[*@¡«ÑÓc*@ÂJ÷±a*@?,=_x0019_OY*@¡ÝV_x0002_ýR*@ç_x001B_ h*@:îá_x0001__x0002_W*@³_í_x0005_Ìe*@K&gt;Óå [*@×ÚBö\T*@2@ÿË_x0015_H*@¼ìmí`*@Ò§ùH0_*@öÜJ¡X*@ÙrÑ_x000D_M*@¯µ'Q¬l*@ôr¯_x0017_Y*@:Ì3KwX*@._x0016_ëcI*@ÓÙ,/_*@G&lt;î_x001C_÷O*@enÿòc*@ÿ5ß.H*@¢co]_x001A_a*@_x0016_ÿ±_x000B_kZ*@_x0016_ÎfkK*@_x001C_uyQ*@òÀâQI*@ëýFR*@»_x001D_%¿J*@VVJâg*@HcZ_x0004_g*@ÞÄF_x0014_éa*@£â'_x001F_V*@±X°cV*@®å®^`*@ ±_x0018_ÞÊG*@qö_x001F__x0001__x0017_G*@_x0001__x0002_×ó¶z6c*@rí_x0016_wO*@þÚpµ,Z*@O?_x0004_ P*@ÿb§sÆc*@×0§_x0003_a`*@âx6aSa*@_x0017_)O*@G²5´O*@KI+k*@õ:$&amp;[*@ÙA.EËh*@.å²OYh*@´O¸Vïh*@®Åý$þ\*@ù½6JZ*@KÒË©ÌY*@B,±¥`*@_x0008_½nØËP*@mg_x0005_dK*@¢µ »&gt;]*@óKÁ5`*@Ü_x001B_¸¤_*@ë%Â/g*@÷TpüÊV*@_x001D_dªðtV*@"ZæS*@&gt;)"P*@_x0003__x0001__x001F_ÜW*@ON^_x0001_X*@î¹øWÕa*@\ÞÒu_x0005__x0007_{d*@pÍ_x000C_CW*@'Ø»µ_x0002_[*@Ab¤_x0012_\p*@7¤±ü«m*@ eâX*@ÒX÷2C*@ï_x001F_ZþhT*@úQUMi*@µ»Ö%\R*@$üêJY*@&amp;û³'ÖV*@_x000D_b_x0019_3^T*@É%iá=T*@&lt;ý_x0004_]_x0002_i*@Ä,ç_x0001_MU*@Oýe_x0003_gV*@G~_x0016_Àð[*@_x000B_á_x0006_Fb*@2ÀÏR*@ä_x001B_%Eg*@~h_x0012_ÎX*@\»;¤O*@J_x000B_ZP*@ðtö'jL*@ÏËb4åd*@êÌ`\IU*@·.s^F*@î¬_x0001_ìg*@¢ìÒû[*@1_x001B_¹ËÓa*@v©Õë¡]*@_x0001__x0002_`îÅ\*@_x0017__x0015_~hîN*@@I_x000C__x0014_S*@\­«;øX*@]I´°a*@_$\NPX*@ô¾ëW`*@~e^p1^*@71"$Q*@×l_x001A_c]*@_x001B__x0013_°{°T*@ECñ-åc*@_x0002_d_x000D__x001D_ÝZ*@_x0007_·_x0018_½`p*@;¤ú^*@OV_x0010__x0004_Z*@&gt;_x000F_ÎöP*@_x000C_w@_x0001_-_*@ÿÿ/B]*@FÛÞv)e*@_x000F_«Ú¿H*@_x001B_U{Ý¢d*@jÜ_x0014_;Q*@+_x000F_î_x0016_:h*@&gt;Ðj*@tq¤.¨i*@sÊ&amp;_x000B_P*@	0£^*@s0j&gt;b*@Ü[^&lt;[W*@_x0018__x001D__x001D_òyW*@ÿ_x0008_úõ_x0001__x0002_¯g*@ýå?+AK*@hkµ&gt;õf*@Ìé@4\*@#'#úþi*@pÁªá)c*@q~Ø¶e*@7³ÀÊX*@÷4©_x000B_ÕE*@Lk"Ç]*@ù_x0010_üÝi*@â`:©Y*@Î¿ÑÄ7S*@_x0019_¶_x001C__x0010_Q*@D`zíd*@âk°6V*@Ü,Ca*@	ªÞÕ5I*@_x001E_ÀÌ_x0019_Z*@V½H²R*@§P^ó[]*@Ð-é_x001D_Y*@Ä¼.Z°S*@Þ°¹0V*@Ï\Ò _x000E_U*@n·ýe*@Î_x0014_½_x0007_ba*@NNbZ]*@øm_x000E_Ó_*@_x001D_VÙ_x001C_aR*@¢v}I_x001B_f*@SÞ_x0018__x0001_-O*@_x0002__x0005__x0005_q_x0011_¯!U*@IÅ¸vY*@(MGJ!E*@_x001D_øîTX*@¼_x0006__x001B_ñZ*@_x001A_wO¡P*@äP_x0004_RK*@ùÑ_x0017_âM*@ÑÙ-÷#]*@_x001E_'mh/f*@è¦HßOa*@&amp;Æ _x001C_Z_*@Hï_x0008_8HW*@ çò	éV*@}»/µO*@_x000C_½©Z*@-6®¥wQ*@0=fb*@[ÝØ_x0006_JZ*@;³C!ñD*@9´i_x001E__x0010_`*@!Ø.JI*@-Øä~|Q*@_x0001_öfM*@gõ,â[*@gÂ_x001E_Þ×S*@ d¦_x0003_G_*@å· _x0008_^*@eÔéÂY*@lóS"*a*@ngUO*@_x0011_®Ó2_x0003__x0005_PV*@'HZîW[*@'_x0010_ýz^*@ªØæ1;m*@],fZHU*@8_x000D_áÁ²^*@Eß;k;X*@__x0004__x0002_O*@_x0013_îüÕZ\*@_x000C_&gt;AíW*@_x0013__x000D_L_U*@Hk»_x001B_eT*@Ôj*@_x0008_'°]:M*@vG_x0001_U*@ÏKd_x0010_Y*@ÚÓà27_*@±;ÝºJ*@_x0010_ÊJEqW*@¤	\{rO*@&amp;^ÜW_*@ðTü¿/f*@×ñ5R*@ûå5å_x0017_e*@èpN+_x001B_`*@QÙ8'Èl*@%_x000F_«ÑÏO*@±â_x0008_ÂÉk*@^è_x000E_¦_x0005_U*@FpV*@f^_x0005_2J*@¶pð/^*@_x0001__x0005_å_x0003_r+V*@8~_x000C_iÀV*@=»à&lt;I*@j_x001C_i*@3+KfR*@0Ã1.T*@Ls±^K*@ 1@UW*@z,q_x000B_¸j*@É_x0019_íbv_*@ºf¼Q*@kjKEçd*@¶)_x0002_T*@F_x0002_._x001E_Y*@«â_x0005_jU*@¯¦X¯FN*@¦F½_x0015_6\*@¾éºT*@ÚD¹e*@^m«ò^*@_x0011_´ö_x0018_Z*@W´¨Bg*@ió²^*@;U_x001E_Æ_x0010_O*@¥]_x0011_KX*@wj_x0008_K3\*@íb»_x0005_D^*@0µ_x0011__x0004_½j*@i&lt;JfV*@&amp;¿+fN*@)ZÒ_x0008_[*@ÁÓ_x0019_ì_x0001__x0003__*@_x0002_S"îZ*@ßòY Øm*@_x0016_±_x0007_¼VI*@ãªe;ºe*@Àf½_x000E_yU*@_x000F_{$¾vd*@ö67_x0002_V*@W@àÃû]*@_x001D_^¦í*d*@Õ;;ûj*@gQ¿[*@?/Æif_*@&lt;ìßzAg*@lj¾{P*@RU$J*@ò6²¥M*@­îÆÆKM*@ËÂ=_x0002_cf*@Bù_x0016_S*@_x000F_×à_x000D_i*@çÍHà_x0017_a*@ùÝOÓ®^*@cG_x0014_êëT*@»PÕ·õ]*@&lt;_x001D__x001F_c*@s»wùúL*@ïusn]*@r V_x001B__x000C_L*@AfÛýR*@_x000B_VÂ;á\*@ßx¶µ÷d*@_x0002__x0004__x001A_=l`*@LOE_x0002_d*@x_x0007__x0013_k0b*@_x0010_T©ËNq*@tÑÍ%J*@IS½\*@öYõqKi*@_x0018_fø_x0001_ce*@âóaáU*@}a*@Ö_x0003__x0005_+ýQ*@ 6G_x0004_n*@QO_x0014_MlW*@ù'@)X*@¤Tÿ_x0018__*@_x001A_[_x001D_ìÛX*@.r·_x001C__x000F_U*@_x000F_?ñÅ³h*@´-pÙ]V*@=ÖSà·Y*@F[_x001E_é5_*@þ`þ'7p*@ÅcrHX*@_x0004_Pû¼[*@Rø'8\*@ôÂ±¬U*@³_x0015_»_x000E_«[*@¦s7ß[*@_x001C_Yz~ØX*@Wµ·ýb*@ozeé_x0001_L*@/Be_x0001__x0004_]*@	*_x0014__x000F_ðc*@'Ô«7d*@m#¨_x0004_d*@@@ë_x0008_Ö\*@ZÂp_x0005_¦e*@jF*`*@q5ôD7M*@Ù«LêöV*@­_x0002_wx_W*@mB%_×d*@§ìyu_x001B_c*@Mªûbe*@Ù_x000D_(®N*@ç³	5Þ`*@]¢^_x001F_=W*@Tq±Q*@)^Þn_*@ÊhBº_x000E_g*@_x0013_MVa*@ï._x0019_O_x000D_I*@sþf"5[*@H_x0019_û½ç_*@p[H·b*@ÃôôOÞZ*@çñzV*@#_x000E_i _x001E_V*@þ:BUÈR*@_x0003_Ø¬®~M*@½_x000C_ó;d*@z«V_x000D__x000F_f*@dìæ_x0005_ßK*@_x0001__x0003_ì_x000B_ÙÄp*@3Á&lt; PY*@8wd*@3IL*@ÀU;¼ÐY*@Oy!_x0013_V*@«ø_x0018_Lf*@6|T'½j*@òÝÖ?cY*@ü4ö_x0019__x0007_d*@¢E^¦a*@_x0015_ø&amp;÷S*@påûL_*@_x0012_­_x001D__x001B_h*@_x0012_¨ßÅ³O*@IÁ¸P*@&amp;I_x0014_8W*@wÈ¹üÙ\*@aÝ%KY*@æ¬_x0011_RR*@#_x001F_)Ñ\R*@_x000F_ÇÒN"Y*@å_x0003_¡S*@_x0017_ª'(¢i*@Á_x0002_þ'U*@}À=j*@Ù_x0019_(E*@_x001B_¼D£d*@Çs³(A[*@êQ¥ñ6^*@F_x000D_¥fG*@g)_x0002__x0003_tk*@_x001C_FkønJ*@bV^íàl*@,h½µM*@_x0016_#DqÖY*@çÆa_x000D_^*@ìÆã_x000B_P*@_x0002_Wh\¾S*@_x000B_D55d*@B.P§f*@³_x0017_Ûd?Y*@U&lt;_x0011_Rlf*@v'TZ-V*@m	`ü]*@)Ú4#L_*@_x0016__x0014_L_j*@=_x000E_VÚra*@ËÏz#9[*@úÆ/3U*@k_íc*@àNÆçV*@×mÂ?Z*@9ý_x0006__]j*@´ýÉº;U*@_x001E__x0003_÷1a*@_x0006_sÖCc_*@w{:®çN*@_x001C_²AYX*@ë_x000E_oÞ¼Y*@eD÷eïZ*@_x0001_H]M*@vã®v®S*@_x0004__x0005_È.ýØd*@f ¾|`*@|©Ï´Jd*@j"ì_x001F_þU*@;ß_x0002_n*@à_x0005_¢_x0016_£g*@nñöD*@O¯_x001C_]X*@wäl_x0003_R_*@!¹]+@j*@ÿ^]ÌZ*@ÚÓ½m1R*@Káá´a*@'qc*@+c{¬R*@³°ÛO*@ËEÂ:P*@.Ôza*@F)½NW*@i_x0001_¡¤×\*@Ý*pôsc*@w_x0002_K×O*@$­(Ìsb*@Òù.Q_*@ ÆDM*@@è®W*@¡jzU*@jHÃ1_*@Dòble*@çq¹ i*@µ· ÌJ*@û _x0002_Þ_x0001__x0002_X*@±ÿÂªe*@OÄ{ÑW*@þ@¿LX*@:ÃÌY*@AH}_x001D_U*@L9¤#e*@·ÿ0W®X*@Ö»_x0001__x0018_a*@årj*@N×;¤_x000E_V*@º,©W*@DvAÛ³M*@,WÌñ»\*@Ïûí_x0012_ñk*@_x0002_vBV0p*@#_x0018_ðfc*@Ï_x000F_?ì\*@F%ç3[*@_x0016_¹é`P*@ÓkEÄV*@£ü8b·\*@úÿ(h_x0013_`*@_x0010_³_x001D_*ÒZ*@lW¥o*W*@¸v*[M*@_x0010_Ãtî§Z*@÷Ù_x001B_ú7Z*@,_x000C_ó&amp;g*@*Ô_x0011_&lt;=c*@/_x0007_GXc*@|³_x000B__x000D_ÒN*@_x0002__x0003__x001F__x001B_\Ë_x0001_h*@TíEJZ*@Ý8à0%c*@oLXùX*@{h3´åJ*@244"Þa*@ÉA$õ3W*@_x001A_qÒ_x000E_s\*@øó¿dF*@_x000F_gég\*@ü×Ê*a*@_x0010_â_x0004_T5G*@GHæ_x001F_ø[*@LÖÑþéH*@³&lt;+Y*@_éu_x0019_S*@ê9±¾ÑK*@p¨_x0014_ºL*@cèáh*@ºÕ¥Vv[*@²Í_x000B_î¿`*@úæ_x001B_Çûa*@_x0012_"R»R*@_x001B_m]ñ_x0008_K*@eö©c:R*@Ë¬ë#W*@Ö;í±@S*@ÛP§ìÉO*@ñeRbo*@:=_x0003_â$_*@_x001D_/u¨_x0003_^*@_x0019_­dÝ_x0004__x0005_dX*@FDXY*@¬jn_x0014_m*@}Þ»÷_x0006_e*@Sy&lt;_x0001_O*@wÑ¾DO*@*pp1K*@ß4ÆKT*@É&gt;¨	l*@&amp;2FV*@æ9ø&lt;øO*@à_x0017_4rÚ_*@öÁmäS*@d\·7LZ*@é ðn}]*@a¢_x0018_\j*@ÊÈÊ BN*@ªIfÌµ\*@_x0014_¹&lt;$W*@&gt;2_x0018_'Ñ`*@_x001B_®ÕT*@èªí_x001C_^f*@lÂ:_x001D__x000F_W*@[ºþC`*@_x001D_qùq\*@$-Æ_x0001_]a*@að^]*@;S0&amp;$V*@]êJ_x0003_d*@	¦¡Vâ_*@å_x0004_ú_x0007_hO*@_x0005__x0007__x0002_~\*@_x0001__x0005__x001D_WÁOðY*@_x0008_gÑO*@_x0003_¢Ç	å]*@_x001C_}[¢_x0013_f*@ÐçÄd*@Ö_x0007_Ú|l*@x!gZ*@4¸] ÞT*@&lt;gÉ#f*@xëíÐ`*@¥E"üîa*@¬£:©H*@_x001C_s¾h_x0006_V*@u}Z*@Z\&lt;_x0018_Z*@E ¢_x0003_\*@~*&gt;]*@h6_x000F_ D[*@î³ô_x0005_ÿ`*@_x0001_#×ßN*@û¶} MW*@_x000F_yKïT*@=@óÒÆY*@j-òr*@]º¤ÈìK*@wþ_x0004_¾ã_*@M\èÉd*@ÕÃ_x0012_"éa*@ÏÉr`*@bÈ¤r=U*@B_x001F__x0002_:W*@_x0005_É·_x0002__x0004_^*@wà_x0004__x0014__x001F_T*@xßi]*@ÅûLø_*@ÿÆÁc_*@ÅÝ9&lt;]*@¿Í(Ùp]*@.P_x0015_øY*@èWNÎNk*@-_x0001_÷X\*@_x000E_»l1Ja*@w_x0018__x0002_cS*@" ß¥Z*@½­_x0008_ãM*@yF$4oa*@ßHG.P*@K÷7ce*@¶_x0002_ß´)P*@Á_x000C_«»f*@°	`ÍéM*@°0äbR*@ÚÈ²é}R*@¬üïÆ®c*@@1ùùA\*@_x0003_Ñu²Z*@rûOÀ_x0004_[*@Ûl_x001F_L*@©U/I_x0011_h*@Á4ý_x0012_S*@ÿ­r_x0001_f*@À%-ð`*@ÍO;3CW*@_x0005__x0008_/L­@xf*@­Ë_x0001_;W*@ôc_x000D_:_x0006_P*@U@¯bÏY*@9_x0007_G"ÇO*@Úµ_x0013__x001D_f*@Ôø1à¡g*@0¨å_x000F__x0010_X*@Öp_x0003_(`*@_x0004_wÇîSV*@,æãé$N*@¨®(â_x0003_k*@OyxeW*@ÃcU*@7_x001D_á!\*@ËL5¸®]*@ûÒÃ¢Vg*@_x0014_æ²ñMU*@z¹&lt;ÜS*@e_x000C_auÅ[*@qj£[ùX*@_x000B_î_x0002_¸\_*@ v_x000C_y¤S*@_x000F_ tR\*@jÁ]è^*@ÜÕ_x0007_æñb*@EhzÈ'R*@=b*@.sýä\*@2íÚá[*@G_x0019_[Ár^*@í½×[_x0001__x0004_5W*@Q¯_x0003_P*@²$_x0007_¶4X*@U¾ü?e*@µW_x000E_ùnV*@ÑZ\*@_x0008__x001E_·+Q*@s´_x0013_	a*@,û;ôb*@­ÞdÝfk*@@_x0019__x001E_±HM*@i-çù«T*@¢Ö15_x000E_c*@Ñó_x0016_ãL*@ iÀ:S*@­1õØk*@ô]$«_x0016_n*@ø*!Y*@ß_x0014_Äæ4h*@wmv¼gc*@ð_x001B_÷²_x001F_Z*@µ_x0008_HN_x0018_G*@_x000D__x0003_Ñ_x0011_Bi*@6u&gt;NT*@Ý£æÒZ*@Æ"büY[*@òöÑ¤+a*@KA´&gt;ò_*@_x0001_Ù_x0002_É£j*@ÝDe¸]*@fÆ"Q*@Ç¨N[Ól*@_x0002__x0003_ÕÈ_x0004_½.c*@ù_x0011_9__x000F_T*@vñ? E*@²0ázZ*@?©D/¨`*@°¨5(¥o*@_x0007_!H¨BS*@Úî¶/_x0012_Y*@_x001E_ç§­,K*@*0=f*@_x0007_z4B§V*@~Ñ×¬SO*@Í®Olb*@ÿr¸j*@$c®_x001A_4d*@$tm_x0018_Z*@Ý:!Þ0P*@¹_x0008_4b^b*@ýGZÌN*@ööª_x001A_]*@­ÍÒ_x0011_TL*@¿Â»QËa*@`¬TöZ*@c_x001D_Úu¼[*@_x0007_òùÂQ*@Û_x000B_­þy^*@d[þø!c*@Ü¨zÃc*@É°]_x0008_­h*@»Á5k*@·¹	@%O*@Ð_x0014_§_x0001__x0001__x0004_®d*@$_x0005_ú4P*@ñrþÿ[*@S_x001E_0Ö+T*@(_x0002__x0017_´[N*@ÊõªG^*@(HÜÅ_x000B__*@6Ù&amp;¼`*@Q5õ_x0003_a*@6êëÄ÷I*@_x0001_¶»pK*@¬8	ÿb*@øa¯´W*@-1]&amp;Òc*@CSA¢ËZ*@_x0011__x0006_"ÀBU*@_x0012_ËÜ%X*@õeyøzY*@åvhm*@äîè_x0004_ÈL*@w´²]*@Kñ_x0018_K÷Z*@Óè_x0016_kL*@Í&lt;_x0006_§_x0004_M*@Z® X*@b]'NeR*@Õù¤iýc*@Ùç_x0019_"®Z*@èR_x0015_±]*@ ±é_x000E_YM*@À_x0011__x0006_&gt;)R*@&lt;Ûº4c*@_x0002__x0003_ì+_x0016_Òhg*@ÕDô2Y*@ÔÁç&gt;ÿo*@H_x001D_5Gc^*@¢_x0013__x001F_T*@gøí_*@úMß+ÝX*@h­ÝÃ_x0013_k*@Oå=]À_*@_x000E_NÂQ_x0011_X*@¼~ÓzõI*@_x0013__x001D_¶Àe*@Vj_x000C_ïH*@¢,áÐE\*@·²#ïûa*@SÆ·!àY*@úúü&amp;I`*@» e*@9vö$¶N*@äºQ_x001D_TV*@_x000F_-_x0019_f*@8_x000B_¹_x0010_ÌV*@_x0008_È`áY*@Í_x0016_Âjf*@â_x0001_óGj*@ß_x001C_ç`*@´2_x001D_æ`*@»l°_x001F__x001F_f*@@o_x0018_äC*@Ç,¯#X*@ÅÕ_x0005__x0013_âg*@m¼Ëè_x0001__x0003_,Q*@_x001B_ïF&lt;¦Y*@È8Y*@ï´µ¨éV*@ò$]M*@QDÕ£M*@J`¶úl*@àKöPÍi*@v4ïFO*@&gt;Ã¡¤ÿR*@_x0007__x0012_ZQ*@iLsMc*@Q_x0007_m3_x000F_c*@&lt;¢!d*@³Ë«Ò_x0012_d*@Ò_x000C_À L*@£_x0016_{[*@dBÖ	Y*@%û^U*@0_x001B_ódÝ\*@ªÛ}(`*@_x0008_½GÂßY*@í_x0004__x0008_I\*@R¡ÑjQ*@_x0002_@_x0008_ÖY*@O¶,h§b*@ dm_x000E_+W*@­dñOmY*@e_x0005_ÒÞI*@n×_x0001_Ûd*@V+½-w[*@vmrU*@_x0001__x0002_p3[ìbT*@4ËÕâdb*@&lt;M¸]*@÷Ð/í²e*@#Õ"À[*@îh.ùO*@_x0015_oÄ6´^*@È_x0003_ùù¸R*@_±ÞïH*@Ô7 $ga*@_x0018__x0010_÷@Q*@|CÇ_x001B_Rf*@E©{_x001D_N*@³û_x0004__x0010_&lt;R*@_x001F_ëkJ0X*@·ÐÞT*@dí_x000C_V*@Û}_x0008_!BY*@IUÖ	P*@å&gt;_x000E_BI*@&lt;Ï9a`f*@§µsºW*@´Ö/åc*@x~Ó¹R*@¤!²±_x000B_`*@_x0001_±è¥ÌT*@uÜ(ßK*@¢%d@­h*@ë_x0005_W_x0002_Y*@¤4_x0011_u^*@_x0012_mkÞõL*@Ìx _x0002__x0003_êX*@@â.mlP*@T]ñ-°Y*@BváM*@Lúèg*@Û*_x0017_Òh*@(¾Ð_x000D_L*@_¦¾I*@nz9A']*@_x001E_D1h¨M*@Ò2Â=`*@&lt;ê_x0012_n]*@ýZ,LQ*@lÀG°pb*@í_x001B_à ÄC*@¬_x0001__x001B__x000C_b*@ _x0005_4p[*@ÍÁÝ+8S*@¡å­_x0012_[*@Ré¤ÙT*@_x0003_	í©¾X*@úX'üvZ*@_x0019_±ºR^*@_x0005_'¾2NP*@ÕÊ¯ Þj*@&amp;-Ø_x0004_&gt;_*@±,©´c*@å=üï$n*@¦ÚfI*@¥òßx[*@Ê{Î_x0016_ÀW*@}^Ñ_N*@_x0001__x0002__x0004_OÄîôN*@Ðéí_x0002_c*@9c¥_x0005_f*@ývp7X*@$øm[*@"RE&lt;[*@M\7Ð'R*@z?ì*oX*@_x001C_{Ô`B\*@op;¶+g*@kõSP\*@ ´­TQ*@_x0017__x0010_5æU*@Çr®$_x0005_W*@¥¤x¦øJ*@_x000F_ÔJR_x0003_O*@¼2òïÁJ*@ºäQps[*@0±­VId*@År_x001F_	_*@eÛÌ&gt;\*@cýHöc*@øáÈ8]*@ÆórÄ_x0016_Q*@_x001A__x001D_tìd*@_x001F_da_x000B_O*@Éý¾aP*@ö¢úÆZ*@{æbÞ^*@´²Ñï\*@Ê2Ý/V*@Ì±fW_x0001__x0002_Èa*@Û¹¼¹ÐU*@JL¥¨g*@3sôMÜg*@o~Å6CO*@de_x001A_e*@ºûîL²J*@k§NëH*@_x000F_ARÞQa*@_x0011_4q¦²W*@fyjéj`*@_x0019_k_x0004_×Ra*@¯Ã_x0019_`*@B_x0017_Æ_x0015_R*@¶¢8|·j*@_x0016_­ÞDL*@tz+_x0019_c*@4 iu[*@Ú{_x0005_27a*@Áéq*@6÷Ñc_x0011_I*@/%_x001F_Òü[*@§{ß_x001A_P^*@	¦òvc*@_x0008_ñtæh*@÷¬_x0007_s R*@oH¥Wn*@Ô2&gt;É¡g*@s×ê¯qc*@¬bzn(W*@à¨çL¦`*@;êSðe*@_x0001__x0002__x0017_Ë9[T*@º½»Ehc*@ëÜ_*@®[¼Ñe*@~À!%Xj*@Oi_x0005_*Dj*@ß_x001D_?-1q*@\d5_x0011_[*@]:7²H*@³û§(Di*@#õR*@é_x0011_kí_x000F__*@Ó_x001E_åÒ.[*@_x001F_IÕØÉ`*@Å_ãçÐa*@_x0014_dýpT*@O_x0018_ïx`*@Öp±VUH*@fÄT[_x000D_b*@_x001D_³)wÝH*@à/Dü_x001C_d*@sCN^Il*@n/S¨L]*@+[]Ì_*@!çDR*@N÷³ç[*@5åÎ3ª[*@_x0012__x0002_f_x0018_?\*@ÿ#íË³f*@F.KN~U*@³Îo"]*@_x001E_¯_x0001__x0003_RV*@LlÓ&lt;ýX*@_á7ñç\*@é_x000B_&gt;ùÍG*@_x0002_IóP*@¨%.0F*@«VÉ:ÝX*@_x001F_'DÜca*@+IU_x000E_de*@~_x001C_s+ßo*@bh*ü_x0013_f*@Qpnv¬R*@£ÖñÒR*@^+Jë_*@DÅA&amp;tY*@_x0007_²£§LZ*@ê[ñ_x0018_-Q*@,µR*@t¬Û*\*@ÈãW¯Sa*@Ô `ÞR*@(³sa_x001A_O*@ké¿[ån*@Z_x0001__x001D_tFh*@_x001B_ª7-v\*@\=+Ze*@9LPl*@Ç.*_x001C_-b*@8_x0017_&gt;P*@ _x001A_ðÁÊV*@UëQ_x001F_½\*@îãV[0k*@_x0001__x0003__x000E_Ø½§f*@vC¤_x0016_`]*@°X_x0019_wKR*@ÝÓó_x0004_	e*@jH]dO*@Å_x0013_¶Ï'Y*@)+m*@Ïé_x0011_¿«P*@cR(r^*@³_x0001_5ô¹[*@km,ÆY*@ y_x0002_a*@þQU_x001C_T*@ÿs_x001E_ÿ¥Y*@t£âæãh*@_x001E_Ä"¥Îd*@]Ò´·âZ*@Î~î_x0017_çh*@F,Ð_x0007_f*@x_x0010_Ñì[*@ìJ½/a*@ìK¢_x0016_êP*@#SÆKW*@zÆZ¹'J*@È];¡ÇY*@=XDâ`*@ýu$ÂV*@ùC_x0010_¡²[*@Y¢¶&amp;X*@g_x0019_¤vf*@_x0011_0ÏoX*@Ô¤|+_x0003__x0005_ï^*@_x001F_|1psd*@Cäó_x0015_Âb*@é*hÝS*@j_x001B_5ýrg*@v×`_x0018_Q*@ü_x0013_×ÈÆ\*@_x0003__x0017_còê[*@ù-	&amp;Y*@£eIÏO*@A¿n_x0018_\*@$_x0001_]P-[*@ñ®{ïg*@yt½tV*@éé%Z*@Òh_x0002_(íY*@Â&amp;¯ê(X*@(¼up·W*@ån_x001B_Ób*@_x000C_yåØe*@´M-`*@Ác^â4O*@Q_x0014_Ê]åX*@_x001E_÷grVe*@Y,8ÈS*@h_x0010_ÒÆýL*@_x0018__Õ¶S*@úK·úV]*@6[g»à^*@~èá_x0004_S`*@{&gt;kúLJ*@)'_x000D_R*@_x0003__x0004_×_x0011__x0005_X²L*@ex_x0002_`*@s¸_x000C_N*@}]®a_x001B_d*@EÈ¿]*@^@º_x0015_XW*@¾Ç;}O*@¿ñ6cWZ*@Í(~l^*@_x0008_=q¹Pk*@eïm}_x0001_k*@Æ)g*@uvd4b*@Á_x0018_¶_x001F_pV*@¶Ç·S»\*@x }_x0002_@j*@P×©0×f*@;ö;ÙáZ*@ì¦_x001F_b[*@_x0004_Ûýv©V*@½M×¥X*@±Ø_*l*@J_x000E_6NZ*@Ð¹Ì	fS*@¨8ë{_x0011_Z*@Õý+b*@_x0019_;A_x000F__x000D_M*@_x0011__x0007_Ð§j*@_x0006_m_x001B_ùâZ*@&gt;³_x0010_4_*@¸±r[ñ\*@à®y_x0001__x0006_n\*@DÒ Af*@|úcþ[*@WE8úR*@ì¼W8_x000D_i*@ú.òd`*@å¹9ÿóY*@_x0002_ëº]T*@ßN&gt;vÄM*@i_x0004_ÄYÄ[*@Ò1á	eX*@.R0óO*@¹B_x0008_G*@?¼ÞoýS*@Wb_x0005_ÔO*@¥:y_x0010_à\*@w"þ8d*@?$_x000E_ÁZ*@ÃY_x0003_aW*@á×_x0001_F_*@_x0003__x0010_káO*@Òÿ¨ò\Y*@½·md_x0007_P*@ÕTÔ_x0015__b*@ÿ&amp;qÊ[*@_x0006_¢Zh*@Ûâ:7_x001E_Q*@dámïY*@Y®!Lûc*@_^øbDN*@ù¾0_x001C_¦\*@9_x001A_Üt9^*@_x0001__x0003_Ô7)~_x0017_N*@_x001C_U¢ý1^*@_x0002_·«È^*@_x0015_5"øU*@5óL÷3m*@£_x0013_åW]*@íRzR³T*@_x000D_}Ý_x0007_Ç\*@r?_x001D_ö[*@TÝÛ1a*@C_x0010_|3b*@sÿ_x0005_¦&lt;O*@ÌFÞ^*@|_x000C_å®FR*@Ë-)ÓEN*@?_%ô\*@WÞÔ_x0010_O*@&lt;ÐèdT*@Uvo¾­\*@µb+`*@É7º&lt;Oj*@_x001E_÷@ßÔO*@9_x0014__W*@z/C	uT*@¾ÿîø&gt;^*@_x001D_ä½._*@ZF2Ê^*@_x0005__x000F_öX_x0008_h*@r_x0008_¹ïT*@²=¼M"O*@nðæ*F*@Ü_x000F_êà_x0005__x0006_	_*@ñ_x0002_NbóQ*@¹OçWBa*@ýi_x0003_g*@Í_x001D_Rë®M*@$7_x0001_¬OO*@ÔÆ_x0003__x0015_ßS*@á:«=_*@HENÀ_x0004_d*@¾3]*@-a+\a*@æ_x001C__x000D_¸_x001F_U*@_x0011_ÓOUb*@×_x0008__x0007_ïøY*@_x0003__x0013_þY*@Ä&gt;^&amp;U*@È_x0016_VõX*@-Y_x0012_Ba_*@rÊM/L*@^Yá8_x0004_g*@Ô%dV*@P°y_f*@Ý_x001E_ð6_x0017_k*@_x000B_«Z¤a*@_x0001_l·_x0004_W[*@Ñ|³[*@«Äv_x000D_]*@éLÝ¬k*@÷bº÷ðU*@;âJ.V*@D_x0011_a_x001B_Mj*@\¶_x001A_&lt;_x0018_Z*@_x0002__x0003_dÙö^*@ïðÒðæK*@Ù°_x0006_Í_]*@àÉSÞ·Y*@aÃ7êi*@~±ôh*@_x0006__x0008_Î55X*@É´_x0008_]X*@32 »]*@TÄW$¥[*@H¤¨û`*@_x0003_hóLJ*@I½l-U*@*@ÁÆE*@3ÑÍk*@_x0007_h_x0017_|Z*@Â Ú}N*@¡ÿírh\*@«?(EJ*@_x001B_û_x001C_;M`*@èzsok*@óýP)ôR*@üd-¡_x0008_S*@_x0013_©Ô\Æh*@a tB_*@O5W_x0004__*@s_x001E_À3F*@ïÇ%Wá^*@MWÅzY*@Ò)f_x001C_Ð\*@_x0001_K]¶ÁR*@%_x000D_k?_x0002__x0004_zd*@_x0014_£Aùk*@Ú6ÒlY*@²W_x000C_àV*@ÀþÏ)Oa*@J*Á4V*@ÍJY*@8SëÑU*@¾z'êY*@¡@Óã`*@¬B_x0001_îQ*@FèFWìJ*@Ôi?8fY*@×ûã&amp;ri*@1:FWd*@¼WaVU*@ngåX*@»çi_ZT*@Á_x0017_­b*@Pa_x0002_eQ*@­1ÙÇe*@±_x000D_á%U*@±fÊb*@Ó^!÷&lt;U*@_x0003_^$#Y*@ïò7nFV*@_x0001_å_x000B_rÁl*@ê­}&lt;`U*@ñ~(ç!d*@çÝ@Hé`*@åÇ_x001B__*@zw;eg*@_x0001__x0003_A_x0019_6Æ¨R*@êQÅ46V*@o&amp;²Û_x000E_]*@Mf9&amp;Z*@Ê_x0002_·s_x001C_Z*@¼z½7_x0003_S*@_x0018_I?Øpc*@Â5cñK*@!_x0006__x001F_Î`*@yÈ8^*@¸b"fV*@O_x0015_¥9_*@[ièç«]*@¨]/ºhN*@Ìv¥{[*@¥_x0001_k§me*@¦ ÂoZ*@¥uÅÎ½Y*@¶³a»b*@ï¦ÅØ]*@Ib¡ì`*@´_x0003_d*vK*@¶m¿ýh*@4ÓìGZ*@R¢jX*@Â¶ùÇ\*@_x000D_34·]*@x6D¶\*@._x0011_ÞËw^*@íöÈ_x0007_ú\*@Æ_x0005_^_x001C_U^*@9Ê_x0001__x0002_çZ*@æwû}_x001E_T*@¨&lt;×å¶Z*@[,o1V*@ÈbªðK*@ÆH_x0016_Øç\*@/ùu_x0008_R*@P9_x001E_9Úa*@É»Ö_x0007_¹a*@¡C_x0016_ÆäO*@T"_x000D_ßK*@P~Ü_x0005_9[*@Ñ½âÖ\*@U~þ¢]Y*@êG=&lt;i*@]ÉÖ_x0011_Y*@ÀuLf_*@V03m*@J¬Ã_x0011_\k*@_x0015_/HqM*@ä_x0018_ª¾*]*@;ëà÷_x0018_Z*@Q0ïoÑD*@À_x0006_&amp;_x0016_Z*@ïçoP*@*Z®[*@_x001F_v¾fB^*@?Æ056Y*@:{7È³d*@¬ÐJ¢ÍN*@ríZì½]*@ _x0019_Ò_x001A_Lb*@_x0001__x0002_´Áu_*@àþñYÎK*@äÀ·	d*@YçÞ_x0018_f*@BJþÒÑc*@î9¾ÈõZ*@°!L_x000F_I*@y`KN[*@_x001F_ÎZ&lt;[*@Ä_x001D_Ò:Wk*@Î~PÓf*@7Ù=`*@_x001E__x0010_ûÙf*@ÍT³´`a*@µp÷yeK*@J(­ö*R*@ÂÛiY*@Í­Ò¯?_*@ñæù 	]*@ä'Ø«xZ*@CþróÐW*@_x000B_M÷	]*@Á°ÚÉÖX*@íÈLrÎ]*@uÅ_x001C_L_x0008_Y*@Æ#xL*@qtgð\*@½_x0010_u_x0004_âE*@_x0006_(7¥_x0003_N*@ÃN7.lW*@&lt;Ò]3V*@V­§_x0002__x0003_/c*@á_x0014_G{W*@¤pØªN*@óÖÈK*@U q59W*@_x001B_¢Ö&amp;Új*@cÔåOV*@fàNT W*@XJ_x0001_Xa*@ü]_x0004_²sO*@58ÑÛZ*@Çö_x0006_ùO*@Àw4²ëc*@(_¹éT*@³_x000B_÷Bé\*@Á¡}ÈR*@_x0013__x001B_í²Ó`*@Ï«UkK*@÷-æ» \*@XyýKl*@ºXºº×J*@¶^m0Yd*@hd£° j*@Dë°_x000C_[X*@À°D=V*@Äø·N\D*@u_x001A_¤¶n*@D_x001C_«4X*@ôôRÀ]*@Ù_x001B_0Ë_x0016_V*@_x001E_}oT*@×¡¿Å_x000B_[*@_x0003__x0004_fÔ(I_*@ÙÜ|÷ÁU*@ðQP/c*@]X g*@_x0002_{mO*i*@Ð14©eZ*@&gt;O?ÞS*@4)A`k*@ùA_x0005_¯ìS*@Å®_0_*@¥Ê=Ï£_*@ºnnóç^*@ÌEòRU*@ý;!a_x0006_b*@»¡_x0004_Y_x0019_Q*@_x0001_×kV_x0004_S*@ÚÀ¯P*@]qP_x000D_¯U*@fkÈy_x0011_E*@Qô¦vd*@Ùçv´Hd*@_x001C_z¼g E*@E]¸áæX*@ÿüAe_x001C_P*@ÎIU¥²a*@É_x0011_o*@Ì¦£ê·[*@20eÙ[*@+@çuO*@(µàµ_x0016_c*@æ_x0010_óèMM*@¾_x0001_û_x0002__x0006_iU*@åè¹½¨O*@ÍM·n_x0004_a*@´5Ò?N*@_x000C_òà¨é[*@e!^ËU*@ªwJf*@&lt;_°q_x000E_f*@íR·}_x0015_b*@Që)×%Y*@_x001D_=¤@J*@G²VW*@³_x001A_æþN*@&amp;ow?\]*@@´ª®[*@¢¯xK*@l3_x000C_HT*@_x0003__x0003_tR*@'à+_*@Üq±b*@_x001F_Î_x0002_Q*@vXºãU*@ÙtzCZ*@ûua_x0005_T*@A3ÀBõ[*@ÎéüZK*@»a`èÐc*@zÆÌðÓO*@r$ç_x0018_Z*@)m^] g*@4À_x0001_M*@¤r!Üc*@_x0001__x0005_7y¤»ÞI*@eä@½ÛX*@Ývl]*@·Ñ&gt;õd_*@ÉÅ^*@ÉÝÉ6ØY*@w_x0008_wåÍQ*@â*®(¯g*@nä_x0004__x000E_q*@¾Lþ _x000F_R*@ý_x0012_ÙVSU*@Iþ_x001E_âU*@Ý@p!Z*@çÆ(_x0008_S*@¼W¼»l*@F*`N\*@ë¥ïú_x000E_b*@GÏ¹ÎS*@_x0007_¤æªTd*@[½¸&amp;`*@_x0002_9]Vêi*@)Öê\*@_x0011_+¶_x000E_k*@_x0006_*æ]*@¢$GÃÐd*@x2N/W*@_x0013_l_x001E_¾&lt;E*@vd)n_x0016_^*@t@®W*@·_x0003_½Li*@ü?¹"&lt;k*@è{L_x0002__x0007_äh*@W_x001F_@íT*@_x0016_L®]*@)×¶¸\*@_x0003_4oí®W*@yÝY*@Ä_x0014_pQ£^*@à{-_x0001__x0004_g*@ì»%n*@µ]÷øZ*@59_x001D__*@Vô-Ê.I*@3ÞI(¥T*@ôWÓòrY*@Òã_x0006__x001F_S*@_x001D_nÏØb*@¿V8Ò_j*@úÔ¤x	b*@¥&amp;3_x001F_Y*@_x0005_¾&lt;­b*@_x0013_w_x0003_pW*@ígqi*@8è!ZëT*@^îùFb*@HNùV*@f_x001B__x0017_­ÈW*@®¸»_x0014_à\*@$ö{î^*@_x0002__x000B_kÎ³V*@¬^±A´^*@_x0006_ëb*@é_x000D_ë%ýe*@_x0002__x0004_§AjÕ}Z*@u´"üGJ*@¨W_x000F__x001B_U*@_x0010_çÊ=m*@!2Iba*@_x0004_?ós_x0012_U*@!_x0012_Ó:&gt;Z*@ZÝ¨îËF*@´¤-_x000F_0\*@_x0004__x0018_¼\*@_x0014_Ëº[b*@zÔ_x0014_¼zZ*@â_x000B_íi*@{_x001C_¹¶³L*@î¤_x0018__x0011_²`*@!§_x0003__x0003_mO*@:.ë©M*@ìºÊÄZ*@_x0007_Ö&gt;_x0015_PL*@3[@X*@_x0003__ô´ðh*@)7Å_x001B_½^*@&amp;¾û8c*@¿_x0001_&gt;ÃÖl*@KûÆÕÞe*@ìx`Z*@fç}ÉüX*@`q5·e*@;oàßM*@]ÔT8d*@GëÂ2_*@ÇdÃ_x0003__x0007_`P*@_x0004_¿I&amp;W*@¿M¸_x0013_¯`*@ª_x000F_¤P.`*@7_x0008_ÜZ*@_x0002__x000B_îÂÍT*@x1òP|]*@b}¿°_x001D_i*@yB·_x0014_d*@{ªÏ_x0016_Ta*@&amp;,$l*@¦¤a_x0001_ÙV*@_x0018_Hê_x0005_b*@b@\*@E#_x001D_oýU*@_x0003_£o­ØS*@Þl_x0001__x0002_d*@§çx_x0006_pU*@3Ô8ÜQ*@:tÚéCb*@g*Rc*@_x000D_å-«\*@Òr²É_x0018_d*@êñO_x0014_1\*@#ëÿfÞR*@R§C©¼^*@/B(_x0018__x000C_N*@©;«î$W*@ê_x000B_½_x001E_g*@¾/åü&amp;m*@¸¾vöQ*@pÉb_x0008_T*@_x0004__x0007_ W"Iah*@j5^ÉH*@÷\AßfT*@QñÃvI*@±[©_x0015_HX*@³_x001A_e*@îu-Ç¦`*@_x0012_v|JuS*@hM&gt;G_x0004_\*@Ù_x000C_	Ôúa*@ºæ¢??Y*@Å0^J*@Æ¿4_x000D_Ó]*@NÏ_x0002_Þ¥d*@+°'¥R*@¯}È²_*@pã°Ùñ^*@d_x0004_¨_x0003_L*@m1ó]*@_x001F_{ÿ]*@Ü#þYU*@¦ëqi_a*@_x0016_Þ_x0018_IT*@_x0001__x0006__x000B_Si*@w¿À_x0003_³[*@sOºIÂT*@ºU_x0003_Õb*@p_x0003__x0012_õ_x0005_d*@½]_ÍvV*@A__x000B__x000E_U*@×TèW_*@Ãé__x0003__x0004__x0013_e*@:x:_x0003_éU*@_x0014_ z«R*@·÷Åt_x001B_O*@z¼d²Q*@_x0001_p_x0004_ny`*@Î¶/Ãa*@âT_x001B_&amp;Ð^*@ø@L¢,a*@¿ÿõëû]*@&amp;Ñ®^ïK*@¯m^*@Ô_x0010_K]ZT*@_x001D__x0016_C:ß^*@Ú_x000C_ñ$ð^*@Ò®f­òT*@p1_x0002_Áe*@2LáÃe*@Ì`~ýR*@ÆÉ3\_x000F_Q*@ýæ_x0007_¡f*@Bk_x0011_[û[*@á&lt;_x0002_ªT\*@qNýT¦Z*@ú*7S*@%ó	U*@'§ACI*@HãCÞ_x001A_m*@'_x000D_ÊÖª^*@á"]uõJ*@WèGÓB*@Q¾_x001F_aL*@_x0001__x0003_+#hÁX*@9%7ÕyU*@_x0007_QÅ_x0014_N*@wäF_\*@®Ô_x001F_àH*@=KÇO*@_x001D_AW*æS*@_x001C_ÿÚ_x0002_g*@¡}_x001A_à±a*@è¬C¦NN*@Ãç+ã[Z*@_x001F_ÑG_x0012_[*@At¹Þ^*@_x000F__x001D_RóV*@k)wÌ\*@_x0017_!ùÆþ[*@Ô=_x001F_}×f*@"ylq³X*@XT¸Õd*@VJ_x0003_e*@¯D+jj*@Ï÷hlÚO*@,_x000F_`*@ÁÂ´¥f*@é.qb*@ã1}^Of*@¹£d*@îºt¹Y*@ÛB_x0007__x0007_[*@._x0019_vÂ_x001D_]*@õ_x0003_$uÆH*@®c^_x001C__x0003__x0004__x0002_j*@'_]_x0018_Zj*@À±Qrl*@ÉÝÆèk*@Ó.¹þCe*@ÿ®ìÅY*@uuv°Y*@.Ì*l*@~ö'_x0001_b*@¯5ÀÇÑV*@ÂB÷_x000D_X*@}ç_x0005_ë¨V*@¾£_x0017_K*@Úì¾0ï`*@â_x0012__x0012__x0010_$c*@¡_x001F_$Û`*@]¥ÛOr*@ÉªKÊ&amp;[*@oôÌcúi*@J_x0001_.0]*@ muÔK*@ }ë(u_*@åIÃ¾_x001A_Z*@æxu,b*@×:O_x0007_[c*@µ_x0015_RC_x0019_]*@úµ­,ÇZ*@!D Éf*@y! aS*@¬â°1_x000B_Q*@6	.(ñL*@íwÿ¹Pc*@_x0001__x0002_;e*@º;_x001A_µâW*@_x001E_j([*@@£µ$ÝR*@Ð[@ÉKg*@ä.)ñb*@?§Íètk*@°E*BYS*@*qê£I*@H×@&gt;o*@ªíí_x001B_O*@zàðHÖW*@NTÎ\*@¦Ï¼t^e*@ö"|àk*@é¯Å_^*@â"é_x001C_þd*@_x0002_{®Úvb*@_x0001_ÍÙiéT*@çrÕl1_*@ûí`*@?Yß[*@BÞ`½·_*@%þBZ*@._x001E_*_x001F_5Q*@wCS@ï[*@h|&lt;®Z*@ß	_x0017_µSS*@+»[_x0019_[*@¤Â×é[*@_x001E_wÿZ*@¥*¯_x0008_	ch*@#øßXb*@_x0005_Ñ]*@A©ÑµK_*@²þ#7l*@N_x0001_¸\*@UÓ{uUN*@ý)10`*@-_x0007_Æ×{R*@_x000F__x0004_éM³V*@­ÙÆ(CT*@h_x0006_¹uµ[*@_x0003_8r`]e*@YäÓKb*@ö¬Ö^]*@öv³f0d*@_x000C_"&gt;V*@/_x0015_qÏ_x0002_Y*@r|¡p&gt;Y*@g¡7ÃN*@Jð)ª§T*@_x000C_ÂÓxch*@e(µ+c*@£³5]*@M¶Å±ºg*@r1Ä¶c*@ÛÃk°.R*@dn`â_*@öo»×Q*@;¿ÝÈ_x0004_Z*@_x000D__x0011_úï3a*@%dmYc*@_x0001__x0002_õ åIa*@_x0010_ÌYoc*@_x001A_£J	¯Z*@ãÅX_x001F_]*@7è_x0017_+_x0005_N*@"þÆWKZ*@.R¨l}b*@¼÷_x001E__x001A__x000D_h*@2_x0006_)ã_x0019_L*@{_x001C_Y*@·_x0005_=W*@I~;{üb*@ÚöÌ¯¤a*@lèí_x0014_h*@=Ì_x000E_ªX*@BAv¬[*@,È_x001F_Ôlo*@¶Ï|h*@wc}ô_x0017_N*@Üà³à1[*@¨òQ*@Å(É@IX*@_x001F_@'_x0010_ÚN*@Ç_x000D_ý_x000D_ÙY*@ZÝB@S*@&gt;¿g^*@-SW_x0013_A*@ÒOêäQ*@á_x0007_ò³mc*@¼XÕÂ_x001C_h*@I2ÍøX*@9¾_x0002__x0001__x0003_@Z*@Î	Å_x001B_c*@«T¯5ÆW*@7hÑª_x0008_H*@ô_x0002_Æ-\*@ó_x001A_È8W*@|1Oàjj*@L_x001B_Ëâ_x001D_c*@¡[¸Gf*@jé_x0005_6_x0018_f*@{M§_x0004__*@%`|_x0005_L*@M_º]X*@¸³_x0015_ji*@&amp;ð=¬L*@àN_x000F__x0018_g*@\èM2U*@ ju*W*@Ô5­Iúc*@{¢_x0003_VüL*@Ó3QèÃa*@ü«~_x0007_¤[*@aUç§´X*@P´à_x0001_îc*@_x000F_Ù¤`*@Øt	=ÐL*@m_x0018_G'_*@JÛå=a*@/hÌÖQ*@=&lt;óMÆX*@_x0003__x001A_Qs_x001B_c*@\ýïÚZ*@_x0001__x0004_=_x0006_¶!e*@$J_x001C_üyU*@?¹ìÿT*@Û_x0003_´¼¯W*@Ñélk§U*@_x0019__8ù°O*@¼+µ_x0004_Nb*@_x0002_WØ_x000D_òM*@¾}j8de*@_x000C_?PÒb*@_x001B__x0005_6&gt;¬T*@èç4·Â[*@¼_x0015_ö_x001A_&amp;a*@_x000E_²ÍKP*@+±9"\*@»ÑãÙQ*@»äºõÛ[*@3K5áFa*@~H&amp;ÍaQ*@být}[[*@µZ_x000C_dk*@`Éÿó!c*@ÿâMªR*@j&gt;òB[*@__x001E_5êZ*@÷¸ïd^*@·-î_x001E_*c*@b_x000C_ð_x001E_DS*@±£@_x0011_P*@¾ýW_x0001_§c*@óë_x000E_RX*@aB#_x0002__x0003_i`*@I²_x001F_[*@E-òIgU*@.h~R\*@ÇúÃ¯&lt;f*@Ví£ßX*@·ïÔSc*@öR&amp;ì³X*@{2uØb\*@»U%øðN*@ädTæ_x0011_O*@ÊÂ?Ò_x0011_Y*@0)_x000E_¢P*@Z,ÃÔ_x0006_R*@e_x000D_&amp;_x000B_o\*@Äs¦_x001D_ô]*@¢?Â_x0006_ý`*@N_x000D_«î|X*@6_x0018_Ö_x0001_R*@ÔÁ_x000F_GF*@$?9%n*@6%(¿_x0004_e*@B_x0019_-öÙc*@Cz_x0001_ÕY*@UDù5¨e*@a\Âl¥Y*@gc)_x000D_Q*@ÍnG_x000B_]*@\_x0008_îhK]*@fîX_x0019_h*@yï»R*@_x0003_Uæ·è\*@_x0002__x0003__x000D_êµÎÙY*@#³#¯d*@_x0008__x000B__x001F_#ág*@Õ_x0007_­¿j*@uÀBßb*@{WzíV*@váO«ìK*@_x0005_*w;\[*@HÝ´h*@ÅWk_x0005_I*@_x000E_Ãµ_x0002_lh*@ _x0015_HR*@%_x0007_Ëä5Z*@'Ñ!_x001E_X*@_x0013_Eúõxh*@CÐ_x0017_Gk*@7Pô£VN*@K	ª_x0015_c*@sºeÍ;Y*@)HVkÏ^*@Aµs/J^*@`°Ò{g*@0_x000B_T$?X*@_x0012_k@_x0008_W*@_x001F_yã~T*@eÙÃT_*@$¦©kR*@_x000C_Ë_x000C_î×L*@¿¨Ì??g*@_x000D_eèbl*@û¤xã^*@_x0010_­¿_x0001__x0002__x0004_eY*@N}Ý"2J*@)n_®^*@!ZÌÙZ*@ëd4û\*@t904_x0001_^*@ _x000B_³¿c*@á_x0001_ð°Q*@î_x0003_âüZ*@'¾Îmi*@:Y_x001B_ÐD*@_x0005_|_x000B_¾ [*@6Î_x001C_,¹Z*@8ÜüËUe*@Ûë_x000D_¬G`*@ZnñøçT*@¤'Ã_x001B_@]*@	{_x0010_f[*@IA%pZ*@©_x0011_§¥¢O*@$3¸_x000D_g*@8ú%öWh*@È_x0002_¶ÇU*@`ç`l~d*@&gt;ÎäÞe*@ý®ïQ*@´¬,Ôog*@Ö[_x001C_±:a*@19_x0003_V*@ù&lt;×Óû_*@¶÷_¹W*@U_x000E_!;Z*@_x0001__x0002_yó¬4úc*@*ð63De*@_x0013_0_x0019_+f*@Á¨UÚHS*@dò!þN*@_x000B_Ç«Z*@®É?_x0004_H*@fÙ$\*@±z'P#o*@RÍ¹goh*@»A'+V*@¡yËM*@1s¹Q*@Ë±Dod*@8\¤+_x0015_Y*@¤,*_x000D_V*@ÔÜ¦Mb*@é_x0005__x0012_j*@í^ì×øU*@!ãá0p*@Á§_x0015__x001E_h*@ÄØG¢8m*@´ôDE*@ÈBWµ&gt;k*@zi¢5g*@Å_x0001_ÆZb*@_x001F_}þ!W*@qèH@F*@bÐy~Y*@_x0002_¦Î¥ÒR*@°^`hg*@_x0008_._x0008__x0001__x0002_TU*@&lt;ÈM6W*@W_x000B_·¶[*@±4¾àc*@@_x0007_ì$Çm*@ùÞä,mO*@0dð_x0002_]*@_x001B__x001A_1Âj_*@Ä_ ô½U*@eº¤P\*@ôëböb*@_x000D_Í©1V*@P_x0017_|ÄI*@½PeÕ_x0012_O*@ûWíÏ_x0017_X*@5ÇMãY*@_x0012_#_x000C_iO*@Þkß¾d*@å¤,_x0002_ìb*@_x000C_7£:ÔW*@ÙfÑ¯T*@'Ñ]_x0005_T*@a1ðÅi*@IP³ø_x0010_[*@_x0019_Åuö]*@g&gt;_x001A_oV*@ý·^ÍW*@áíÇ~W*@`ö±_*@fºßa*@Û_x0003_·_x001B_R*@ú_x001D_÷°NW*@_x0001__x0002_À_x0015_eîkV*@y?qf*@Ü_x0002_a_x0017_j*@_x0017_Î}þb*@Z_x0011_\rm*@^eØ§wa*@_x0004_l¦U*@.Br4W*@Ú$J*@4_x0004_ÒNQK*@ø¦Á·Èa*@?·k|ah*@Ó)ú	_x0014_e*@,#_x001D_þK*@ÄÉ'E`*@«%úÇód*@PÚÀ¶Qc*@|¤¿_x001D_J*@k_x0005_H[*@{æsûc*@þ@_x0003_çe*@º&lt;_x000B_Ê`T*@ny.R*@Ù¤ðÏ=j*@æ¬û[*@_x001A_FP§»[*@j¤·~Y*@/_x0002_Î_x0016__x0005_f*@0+©S*@ð°ë`*@ð ÇW*@Ü¿Ì_x0001__x0003__x001E_W*@_x001E_¦Q¢Rc*@­ç]T*@)'þaT*@×Ñ3}Y*@â²\o]*@_x001E_ã?V*@ÿ_x0003_äöU*@HÌ­[*@_x0004_GlGZ*@dútd_x001B_a*@B1&lt;±E*@d+_x0002_ÑëK*@¦þ½U*@ÛÀô&gt;ø]*@_x0015_é«[ÒX*@¾íÂÓÈX*@_x0015__x001C_®	_x001A_`*@Ê/iOe*@tyËEáH*@xW)ÁµS*@1lÑl\*@À2Ø°M*@Æv²ßU*@_x0017__x001D_ÜOO*@ß_x0003_Vj*@]NÅq7]*@ó¿ ³T*@?\1_x001D_¦J*@(èx_x0013_K*@Ii¥¿¾[*@'S_x0015_Çc*@_x0001__x0003__x000C_¦±_x000D_Y*@«ðÛBc*@h/Ñh*@ü¨pZ*@_x0011__x001B_ý_x0002_`*@±ÔÊZ]*@Iwi*@ÕËT Î^*@ó«ÈP*@Q\×cÂZ*@hgò¦_*@À,û _*@_x000C_ìG%¡`*@´´+_x0002_Y\*@%N=R_x0015_^*@§¾¿Ä^*@7k}ÔÝX*@Ö7w_x001E_m*@¦_x001C_³_x000F_I*@1&gt;÷_x000D_è^*@nYýV*@Ö¯ö_x0008_·[*@´_x0012__x0005__X*@ñ_x0018_HXo*@øzb*@Wç·{]*@uã_x0018_°S*@(VNÔá_*@úª1îw^*@__x0001_?â_x0014_N*@ãéÈ&amp;)k*@Ïç_x0002__x0003_wX*@¢_x0017_KævU*@ÇÀ_x0008_{Ø^*@0ïü_x000F_V*@w_x0016_BpL*@P9²\\*@¶8ËpP*@ïÅ9V][*@(_x001C_tDj*@û=¡4W*@¥W_x0001_fU*@¿¬ôk_x0001_R*@5Óà{ß`*@öq/Ü®]*@C%_x000F__x0012_T*@_x0013__x000E_§LS*@pª^ÌR*@/+fVøb*@:Ö:_x001E_¡f*@ÝeØYïM*@þÔgÐZ*@¥¹æj*@+_&amp;N*@SÏõ_x000D_¿L*@¾pu~`*@_x001A_WÚD^*@ghçþ1e*@"C_x0007_t[*@_x0008__x0001_1j*@D =íY*@Óà5ª n*@ÅkÐ\*@_x0003__x0004_#Â×¯_x000B_a*@_x0014_Ó_x001A_FY*@\}»âU*@àÀfáhL*@«_x0008__x0011_X*@~ûJe*@¸_x000D_o_x000C_Z*@ÈôÛ&amp;_*@mÕ_x000C_uci*@].-gãT*@Ç_x0018_J×vW*@Ê§:c_x0014_X*@µÔÀ_x000C_c*@.í_x000D_Ð8Z*@OñCY*@1bîn_x000D_L*@}Á5Ú5I*@°Ë}_x0006__x0015_T*@ÊÉI_x001C_jX*@åg I*@_x001E_Nü£a*@_x001E_Ý_x0002_iN*@ó_x0001_æ¸¶e*@B¬Óo*@üMY;Q*@ùß©Òk*@Q}ùeÛY*@üª"ÿóQ*@b¨$t=n*@Ûcº¯tT*@¥êY*@_x0004_y¥_x0001__x0002_Le*@îÜ_x001B_ôT*@ _x001F__x0008_/Õ`*@L­]dY*@ÀæËYªK*@_x001C_&gt;'æî]*@æÎõ`_x0013_W*@5^^A_x000B_m*@¿Af`U*@ÿì(FÙ^*@4BØûg*@®ìÎcN*@gÚR£c*@{_x000B_Ö­.U*@._x000E_(ÍQN*@ã_x001D_TÒ5X*@Q._x001B_¤}e*@\ea_*@Ó_x001C__x0016_óqd*@©@VTU*@Ý?Ìê\*@Çg­àÿh*@,pÁáQ]*@p{ÏúËc*@Î¦×«]*@ì»Â²_x001E_N*@J\mO*@÷_x0001_~ø_x0003_j*@]:_x0012_¼W*@ñ4o_x0014_fV*@7÷RV$e*@åNrY,j*@_x0001__x0003_×§0`ÞS*@Kmeâ±\*@_x0017_³$Üa*@õRßF*@ÒÝO*@#³rG*@Ù¬¬\*@þ÷4øF*@_x0007_QV[]*@ÿ×¿í5Y*@ºç,b*@é}ÝN]*@_x001B_A*Gc*@_x001F_VöüÝi*@_x000D_LwRZ*@Ê¤_x0015_Ío*@ánc_x0001_a*@gY	_x0019_¼P*@_x0014_*_x0004_·O*@ÅlÆXq*@6ÑÍÏ ]*@_x0007_ÄÚk*@_x000C_,m6L*@_x001C_L\vN*@U}®_x0002_U*@¢ÿ&amp;¯V*@&gt;%_x0015_Eçm*@Ý4ù$F*@_x0004_lQ%aV*@NQoÌU*@WE_x0010_=P*@Ø_x001C_gq_x0001__x0002_÷Q*@à_x001C_Ê_x0001_R*@­ºewHc*@¢ÑSs3c*@Z'V^J*@$²*àR*@%~ì¿`*@5_x0008_Kô±[*@hîhï/Q*@ÅÚò@Q_*@_x0012_Þ_x000D_ÏÕ_*@Uü¹_x0002_gG*@5AÛR*@Æ_x0003_ÌíîW*@{GÉÖ_x0004_W*@}­z£Y]*@öñ÷­M*@Ô5ÈÄO\*@L¦&lt;½S*@_x0019__x000B__x000C_¨²W*@?WZ ÀU*@'R_x0018_"di*@ñ_x0001_böS*@U_x0007_Ñ¿Y*@y¡ðj*@zFë%j*@_x0018_=%[B]*@YOBlo*@±^#X*@f_x0011__x000F_zL*@¿&lt;6¿rG*@gjcû¥L*@_x0003__x0005_DZ[*@*Ö5F¿Z*@O¶£_x0001_Â]*@_x0006_/&amp;_x0003_ÕM*@ª_x0015_¤­Z*@Ô¦&lt;c*@l_x0016_»Ùa*@_x0004_Ñ¶R*@ÊÙèß÷^*@Ôvo_x0017_ÌY*@l­DÂ[*@¢_x001B_ß§¿^*@çªâ_x001B_/[*@àÔbïce*@¶_x0001__x0002_ÿ_*@$(ªÙ[f*@ú_x0006_ÐóOQ*@$éæ8è[*@¦LÔZsa*@çE[TL*@_x0007_Bí_x0006__x001E_d*@{§B_x001B_Ða*@½¯$?BX*@ÝsaÒ_x001C_U*@7ÇÅ1ÅK*@_x001F_[Vå_x000E_b*@Gºz~_x001B_h*@_x000C_ö×@in*@]9þDa*@â¬÷ßaP*@ïÎ'¿g*@IO_x000B_v_x0001__x0002_l\*@L¯¢ÈN*@Ô_x0011_µ©Z*@O¾°¡h*@Ö_x0016_²Ý]*@8_x0008_Îk*@_x000F__x0013_^*@%þ¨ùóY*@_x0002__x0015__x0010_«;]*@	´º_x001B_ì_*@_x000E_Q_x0006__x0019_`*@ü³R_x001B_a*@Lî_x0017_i]*@&lt;?V*@í_x0010_®_x000E_rX*@å_x0008_tíY*@ÓüS,Ub*@_x001D_úmb]*@]¾^àª\*@áZ¥Ee*@/:_x001F_e\*@n&gt;TÎ¯g*@Zµb*@/S1S*@â_x000C_¡'W*@ÝÐrUb*@Êü_x001B_Zé^*@[_x0017_B!(b*@Ú¯¥¿ïY*@ÔÄÓ¦X*@S_x0012_;EÙ`*@_x0016_xÒ£e*@_x0001__x0002_îY·6[*@e«çM¬_*@È÷©Ã"N*@Çh§íW*@Â/àAàd*@gNf³FO*@9à N*@&amp;6ùoT*@où_x0006__x0003_c*@IçÛkDP*@üõµùîe*@nS_x0018_ËI*@_x0005__x000D_bu_x0008_\*@$_x001B_0`YS*@:0Þm*@_x0011_Ôù_x0013_Q*@µH_x000C_åÃU*@i©8³[*@O´8ße\*@¡Ä¢Qhd*@ïH_x0019_ÂY*@IìÃ[*@ü¬fÜ_x0006_V*@&lt;/ðã)k*@+®ª·_x0004_e*@ë_x0016_è]I*@«_x001C_tQ*@^I¯EÐi*@¬/ÿ_x0001_L*@jÃEPP*@U_x001D__x001D_NÖX*@_x000C_»2+_x0001__x0002_É\*@j.s ¤k*@±Ì÷£^*@èó×a*@mEj`*@ûæîv_x0002_j*@ßÔöFÞV*@w¾R*@W0È;V*@Q{_x001E__x0008_c*@;¬å_x0015_c*@@lÞ'ZR*@_x001C_Böxb*@_x0017_mÎom*@§üÆ¬ïS*@TjáDV*@¼pÆ@ã\*@÷Ui¥õe*@I¶FÐeZ*@Q)xi*@Â×f*@b¼Ð«]*@ÃQM_x0012_³c*@Ñá²ÞMW*@e'hz_x000E_c*@5Ë_x0005_¼[*@16ùÀ^*@8¶4ÞÌ`*@X¡ÄðS*@+¬w_x0006_Âi*@qÜ]®i*@zwæ©êc*@_x0001__x0003_ÜEÛæ¢j*@½IuXje*@ç«b0Z*@úÕ¬U*@:H_x000D_©^*@dè_x0003_y/N*@ÿ_5S|c*@º?ÀÍF*@z®¤(°^*@º\_x0011_VÕS*@sTªÙoU*@{&amp;¹r_x001A_d*@þ¹þî¿j*@ì²°Ø_x001D_g*@C¬YvZ*@çû&amp;]*@sÊlÜî_*@Þ¥X"P\*@}_x0002_mY_x0007_R*@_x0001_AÛW5]*@_x0012_"_x0014_Öá`*@_x0006_ä$Cc*@O&amp;Õ¦T*@_x001C_2¨_x000B_]*@ÃJ/X_*@êMk#,i*@ÖFZ+jn*@_x0004_£&lt;H*@^» e_x0001_b*@Þ_x0015_R*@:¡üU*@ýz_x0016_Ó_x0001__x0004_=T*@q§_x000C_ÜT*@T°4_x0002_&lt;R*@_x0019_¤fÜ_*@à!ü*`*@4Þ_x0017_¿¤o*@_x0017_ry%L*@Þ×&amp;¿g*@DûhNL*@Î·wá_x0017_P*@íÃSjU*@8_x000E_öÄX*@«V26$X*@pE_x0004_H0Z*@?·°É_x0008_]*@«v)©W*@ì_x0012_jýO_*@ø¨ÑÈqX*@²·³RO*@µ·_x000D_à&gt;Q*@K´Î-X*@¬ÌC_x0003_a*@}{_x0007_/An*@ïO¼íâ^*@&gt;IAøei*@_x000F__x0003_È/Zk*@7k¨_*@\~¹ÌùE*@ÓUí_x0015_ø\*@=@XÓÇ_*@?Ï?ÑgT*@_x001B_-'g^*@_x0002__x0004_BP3e*@³èEî÷H*@¹Å`"~T*@aæ_x0018_t[*@ZuÊÍpf*@&lt;tk*@_x001B_e³ÆW*@¡_x0016__x0001_Äc*@_À/;b*@Jý&gt;CUN*@²Q-ìO*@H=&amp;i*@}çýQ_x0016_k*@æK}_x000D_j*@_x0017_ª¿£ë]*@,?Ù»J*@O_x000F_òd^*@c_x000B_²_x001A_x\*@\©_x0013_ïVW*@_x001F_jºvDM*@)_x001C_Lªg*@,UK.²g*@ô´_x0003_fNV*@÷j4X*@ºËÑûb*@á¤Ý_x0018_½g*@ò_x0017_º_x0006_ÓW*@^¦_x0012__x000F_úV*@É¼ÇNY^*@Ø99Ñýe*@_x001F_VÌÓ¿i*@_x000B__x001C__x0007__x0001__x0002__x000C_e*@s¿"ÇHN*@±_x0005_{_x000D__*@-õT¥\*@Àcra]*@OÓña*@L¬Ó_x0011_Æ^*@&gt;O_x000B_cë\*@@ _x001D_ÊL*@?é_x0007_$b*@&lt;N¾ì\*@µpS´V*@þiÎÞZ*@§£_©¨_*@¥_x0005_4ÖW*@C@¢T*@!K¬k*@l_x001A_-_x000E_\*@Ôâ&amp;TrW*@_x0008__x0008_råW*@C¸u$rS*@_x0008_0çÂ®d*@×_x0010__x0012_5Ìs*@ù_x001D_o}«`*@_x001F__x000B_]e*@'»_x001D_4·d*@e»_x0013_]*@Ìïnæ_x0002_V*@	d_x000C_X*@_x000B_&gt;"¨L*@ÅøË\i*@"×DM_x0013_g*@_x0001__x0002_«¤Swhk*@2°ðYc*@Ì¿x_x0004_Y*@±]*@«9÷_*@C²®É`*@»iyØZ*@0Ì¨84]*@tRá	Ôb*@ïC`&gt;ÏZ*@eË¬H§l*@jVbU_x0010_b*@88ãÊ¬U*@ç_x0017_½[*@ÆC(_x001F_%P*@g¬Ä¾K*@_x000E__x0016_ÉA^*@¹§ÍâO*@&amp;d;áCd*@õÓ3_x0003_e*@vxòP|k*@_x0010_Ô®ëS*@´ú(Ñ±g*@ÃkÀñQ*@W¸udE*@AÕ¥ª0_*@¢ÿM¥ØL*@_x0003_º¾d¨\*@_x001C_ÌóþhP*@CIÍix]*@ÞªÄ&gt;ÏT*@O/©_x0002__x0004_Ð\*@,n]Üp^*@ºú'VY*@*_x0013_\ëP*@Þ_x0001_ün¹_*@ÿ½=_x000B_¼a*@_x000F_%_x0013_ë_x0019_^*@=ó5Çd*@_x0004_Ï.«_*@RU£_x0019_l*@¡_x001C_´*¤W*@h,¸R*@ÜyãV*@¹å[=j*@íÅE_x000E_çZ*@Êïo\*@ Ü;_x001D_Z*@¤S½XU*@Ö®Ø¸&gt;O*@ÙYri¬a*@_x0003_F_x0012__x001A_ª`*@_x0019_Ö¯Y:b*@´¦­U*@%Ë\fúU*@(_x001C_/}tO*@­­]DX*@ïñkQ`*@ÁÓgk*@®mHïJX*@ã:æ.Æ^*@«_x001A_è§EL*@Ð À_x001C_V*@</t>
  </si>
  <si>
    <t>eaf33f7020087071c38951df9bd0f087_x0001__x0002_ß¾3HÚY*@«ýë´O*@ÉÖíCY*@7~Ra*@_x0019_4Û_x0016_OY*@c%­J_x001C_W*@øy'ùP*@_x000D_o³&amp;_*@=agpW*@ß_x0004_oM*@¾dòK·`*@´ç_x0008_rnW*@ãÌz_x000D_ê^*@_x0013__x001F_Mæ\*@ñh"R*@"Bo_x0005_]*@Ï¨Ì_x0011_J_*@YÝ_x001A_Ãk*@c½MN e*@_x001B_Â}]*@XS_x0014__x0011_øM*@£Ð_x0017_Øc*@H«=µ¢X*@£hµ!Áa*@U$ï~Y*@uìÈX¤V*@n_x001B_¯Y*@:Ó_x0015_Î2^*@Õ_x0003__x001F__x0006_P*@ö£)R*@j&lt;.&amp;Vg*@_x000F_÷_x001C__x0001__x0002_¶\*@VÖ*9Âe*@Ü;{«b*@YÂ_x0018_b*@n@É&gt;Üb*@ï_x0001_ä¢W*@éRwY*@_x0013_Ñãù¹c*@iè_x0004_À	G*@w_x0011_*9Z*@éú_x0013_I*@&amp;u¥_x0019_±U*@.0,X*@Ì¦åê¯X*@Ë7*7ñc*@+¢pdøP*@àå_x0007_%[*@ï_x0005__x000C_¢U*@]_x0015_Ì´ Y*@8K³Âd*@1½nd*@ü©á_x000E_ZX*@©¥DóW*@5IX7_x0008_`*@_x001E_R×åg*@Ñvs_x000D_¬e*@_x0016_±½Kzd*@B{Í_x0014__x0001_f*@Æ*ÊñÈN*@}6_{_x000F_L*@_x0012_M.yòQ*@ÆôíÀ/n*@_x0002__x0004_¶16Æ_*@ªr MZ*@_x000C__x0008__x0017_µg*@|%í×øZ*@)·_x0005__x001A_ïh*@0C¨[Z*@³	\¾¼G*@_x000D_ç»f*@._x0015_#&gt;ÁX*@_x0003__x0006__x0001_ÄhY*@È&gt;¯i*@=Ø!*Þg*@_x0001_èL·b*@N²¤Mb*@¾w²VÙZ*@`mAzw^*@òj~ÌU*@_x0017_5_x000F_(ºT*@1OûX9b*@$"_x0001_,ì[*@ Ïä¶_x0015_b*@3tmöPJ*@^Ð6}b*@q2_x0001_óÜh*@|ñ&lt;xçT*@õ3ÛïW*@¨*Þ¤§h*@º&lt;&gt;«_x0016_`*@®_x0019_%¿RL*@"Añ@O*@_x000D__x0016_#µÕf*@I_x001A_Ë=_x0001__x0005_ª^*@-'Béd*@ñ_x0002_nÈf*@½ÊÞ¦]*@ÌÚØ_x0003__T*@Å§OZ*@v|çìgf*@ã_x000C_P_x0014_[*@ñ)^_x001F_R*@ÖñQ*@éWyU_x0019_S*@ÃO)u5]*@_x000B_û,àod*@Ã3³9nX*@	GSßd*@¦_x0001_ßÓZ*@ï$¤_x000D_õa*@_x0014_ mc*@º_x0004_ýÔ`*@ÚãÒ5h*@?:3Òm*@[(ë¼I*@¦È_x001F_"õU*@Op¼fÓ]*@Í_x0001_tsk*@GL_x0007_&lt;pj*@ðî_x0013_½.U*@'_x0012__x0008__x001C_^*@	õ-~P*@yÝw_x001B__x0002_V*@)åkîö[*@_13ÍK*@_x0007__x0008_huBF#^*@¾þ_x0008_Ea*@0©Ç_x0011_R*@_x000D_è*½LI*@ª_x0019__x0001_Z*@&amp;\B_x0007_W*@z[_x0003__x0001_[*@2÷e	Z*@R@R,k*@Î933U*@z_x0001_9,]*@wm¨_N*@Î_x0015_âb__*@ÜÚ3Ð_x000F_Y*@ÿÔ*9i^*@­üFø\*@}­_x001E_^X*@j_x0001_JÙ_*@_x0003_Y´Û_x0002_P*@_x0006__x0012_^a*@BÃ_x0004_\*@kw_x0015_Y*@Ù_x0005_e_x001E_m*@yu¯¸_x0015_[*@_x001F_x_x0007_×IX*@1j_x0007_7)Y*@z3Ø4_x000D_]*@_x0018_}®½c*@o_x0005_×]­Y*@cþE§òf*@Ë«æ_x0006_î\*@8Ý)	_x0001__x0003_fi*@(_x0002_*{_x0007_]*@f_x001C_JfL`*@+&lt;lx#^*@Ýe×¨¾b*@3ªwÖk*@_x000B_:_x0013_úIR*@Ï$_x001D_1àL*@M:]d*@6ä±Nvb*@_x0003_Ú&lt;7R*@ý¯Â_x0011_G`*@"  _x0016_ÇQ*@}ìµî0`*@Þ^å_x0010_k^*@Ê7ÅÁ¯a*@øºu?F*@¿·Ýro*@-»D_x0010_J`*@þÄ!èU*@Àâºëi*@/¿_x0013__x001E_D]*@¶j#¿_x0004_i*@"ãÇjR*@AáPàñT*@Ûj_x0006_½X*@_x0001_vïSÈd*@äó_x0006_+^*@põÉÞER*@Ì÷9_x0015_R*@}`(­¸_*@§éYPo*@_x0003__x0005_,èM_x0015_^*@äÜlÉÀl*@WÅG£Æh*@qMot*@ãrt_x0002_Y*@Ä£ÇÈc*@±Où_x000E_Îa*@, p_x000D_M*@C÷¹òZ*@_x001F_£__x0019_[*@_x0017_{T7r^*@ý_x000C_ï}N*@-V;_x001A_OX*@hEh*@¿_x000B_÷&amp;Y*@Û{±±[*@ù _x0004_P*@}º¿Ûdj*@_x0001_Ýõ	[*@½Ý{=T\*@xÜ©À^*@S&lt;-ò½c*@Ê^F¨a*@1¥ã®&amp;X*@_x000C_r¾Âd*@_x0001_\_x001D_ñX*@êÙÜd`X*@¿)ÜX*@ú_x0004_AÆ_*@^]*@àÐDi*@_x0004_q7_x0001__x0002_3G*@þ_x0010_ºµ_x001B_P*@`_x0018_¨vi*@UQ_x001C__x0016_l*@«Ò¹)Ð^*@¬FlÉ4Y*@§ö&lt;®m*@²üB	m*@)óvf*@=Æ^¤û]*@	júÇN*@Þcça*@úv³¡ÃU*@gHÒ_x000D__x001E_h*@_x001E_2_x0001_Éd^*@D©y9&gt;P*@õÃ_x0015_·O*@Ò~_x000B_*i[*@Í_x001F_Âøcd*@§ÃÉ[e*@ÿÒ±¾Q*@öæ_x001E_rk*@_x0010_^ÕOaN*@î_x0004__x0012_Îè[*@(¾ßL[*@P_x0014_ÜÁL*@ãèòY*@Å1¢1W*@_x001B_i·_x001B_Óa*@E_ï3ìP*@²©s_x000E_5g*@{g9²U*@_x0001__x0003_­_x000F_¦Ôj*@Q¤/°j*@*3®$V*@ôÃÜlàS*@JÃÉ1T*@W-?f^*@ÍªjUbY*@ÃU¶¾0M*@~EÛW*@Ùl	]*@DÏ¾"Ñl*@½_x0007_	þT*@SøÊ8S*@_x001D_ZäVY*@ÛM=Z!m*@¯_x0013_Ìêï\*@_x0015_{_x001B__x0005_j*@p§[®íd*@l¬e^ÏO*@8_x0011_]A_x001B_k*@_x0004_GÓh*@;µ2Ri*@Y_¾ÄO*@#ð_x0003_¢W*@©±(©]*@!û_x0010_Å_x0016_h*@F_x001F_³÷V*@Ò¶µKÏX*@#_x0002__x001E_öS*@Æzli*@I_x0007__x0004_ÅQh*@_x000D__x001F_Ç_x0003__x0004_Q\*@_x0002_~Þôä[*@_9¢g*@kË_x001D__x000E_­G*@?þÊ·_x0019_T*@y(R÷b*@%l¡ä&lt;X*@iäz¨`*@/°@_x0001_|d*@`*+Û,X*@1í_x001E_vöW*@[_x0017_ôyT*@MÙ¾ëV*@h_x0007_Âñ®S*@CL?_i*@x=Ý4`a*@4Ô×1Tl*@VÀ¡&lt;·N*@5¨"=\*@ïÏM³ïY*@zJâb*@Ùô`*@yÍl0#g*@d_x0008_CM*@_x0019_Áî»5S*@°£Ö­\*@_x000E__x000C__S*@íÚ`²a*@ö¡Ð_*@¬2&amp;vof*@\~ÒÈ^*@¯f_x0007_ì^*@_x0001__x0002_B,s¬¢k*@ÚõL&lt;V*@!_x001A_%Da*@³°ù±Íe*@_x001F_Mö¼(J*@ø è¡ Y*@#uø÷\*@s|_x0019_ïe*@bÕ_x000C_³_x0002_d*@Ý_x0017_ÚJf*@c$6Y]*@y¼W_x0008_g*@_x001D_2C/f*@Ä ÖZjY*@ð¹S-)d*@#ÙV*@_x0004_Z¦Ê_x001B_g*@Ë]ú®U*@ÎT.½_x0012_W*@Lÿ!:c_*@ÆâæÏo*@Ì¦JS`*@4ÍJÎ\d*@c_x000B_¯§_x001B_X*@WQ)De*@z_x0019_èOÂY*@_x0014_ædãO*@=OT_x000E_Y*@A«z_x000C_\*@!ÑvÉ	O*@_x0018_y))P*@)²I9_x0002__x0004_1]*@l¦U*Z*@OÁ_x000F_ðÚj*@KaV_x0003_r*@_LRª`l*@*_x0013_ukée*@ôñ,FVT*@}AÉ_x0012_T_*@ÙG\ÙQa*@­)ÊPR*@ëÄì£òa*@!Ñ³øöe*@É_x0004_÷¼7R*@Ø _x0001_&gt;JX*@_x0004_Ê­Z*@Û_x0014_Nâg_*@TÑ ÏX*@Q3_x0017_ _x001F_e*@68²ÅU*@XDkê`*@_x0001_MÉ_*@WÂ´uÔ]*@¦®3;td*@@Kb_x0016_R*@_x000B_ú_x0007_Õ_x0013_d*@«_x000F_?&amp;Q*@_x0008__x001F_àÕÒ_*@[_x0015_ ­W*@*J_x0006_EQ*@ãc+&gt;¢d*@N¦_x000C_u¼T*@ÃtQ@EY*@_x0002__x0003__x0001__x0013_Qç_x0005_W*@Á_x000F_óBø^*@²ªß_x001A_E*@c/f/j*@Ä äï¨d*@ù5_x0012_a*@*À_x000F_ån*@_x0019_ÞìéZ*@¡öÕ_x0007_(W*@ÛC¾Å_x001A__*@&amp;éÑÙF*@ÚÿDô¸b*@xëÏÝ¶X*@åRw_x000D_bN*@Ïýã¶d*@_x0004_äA_x0018_`*@ã-_x0012_brW*@a_x001E_ö:Y*@)òJJm*@_x0017_ä_x0007_ñ]*@VÇÌ¼}T*@3&amp;ñxeZ*@_x0001_VðT*@¯¼Yn0h*@ñ èQ*@-4p­1Y*@xõ&gt;Ë&amp;_*@¤ÈNZe*@j*¿_x0008_e*@Ç)x&lt;_*@k_x001E_°-d*@Ó4_x001C__x0001__x0003_Va*@ÿWüªê]*@åt_x0008_&lt;Âa*@×_x0005_ó_x0002_h*@$N¢xa*@S4X¨1c*@ûïþ(`*@ÅD Z*@ëQ|sÂI*@ÄÃIBª[*@Xb::]*@ºÖ+ma*@µÉÏÍ_x0005__*@?_x0014__x001B_èß[*@_x0011_bÃ3FM*@§¼_x000B_îM*@s?¸«_x0015_e*@ÝÐQYÌW*@_x0004_j_x0006_]^*@iá_x0016_îl*@RH\2W*@ ¿_x000C_åO*@ÿ_x0018_^óQ*@¡Í_x000D_Ì_*@Ihw^\W*@_x0019__x0001_}ÁÔh*@ôÃVÐT*@ º°_x0013_!f*@öµ­Dµc*@bÎb*@_x000B__x001B__x0011_ÿV*@ï[óÖh*@_x0003__x0004_/FÑúb*@¥!_x0012_ý_x001A_Z*@þInfg*@s}õ_x0010_\*@Ò__x001A_m»_*@FFÁê[*@M'|ðX*@pÈéZ_x0002_]*@_x0019_Ï_x0003__x0006_&lt;^*@¾+¬_x0003_òj*@_x0005__x0006__x0013_¸'V*@w_x0008_®5`*@_x0008_Ù½N`*@È_x0017__x0017_Éíg*@/¤ $[*@=_x0001_h_x000D_W*@áx®7O*@´ó_x001F_Ð»\*@Äpd±c*@_x0015_q2uM*@_x0011__x0014_¤Ã]*@*Þ#ëÙR*@Ï_x000B_ÇÍR*@2Ó_x000D__x0014_d*@ñÇèoþg*@Rå_x0016__x000E_Kd*@¾ºÕÎQ*@PyßãÜW*@5àÉáb*@&lt;/£©Q*@H¯AëY*@O~ë_x0002__x0005_NN*@D¢3¾cT*@#åq_x000C_P*@Â^±®P*@ø!yÏe*@®~ÆsÍZ*@_x001A_¤Î¡¬a*@`\T¸_*@¡t4_x0012_]*@	Á~Ù	`*@TqQ_x0011_­a*@_x001F_+÷yP*@_x0007_;üùÀ^*@_x0004_Ãí_x001F_c*@È	JGW*@|áG·e*@~"_x0001_Z*@!Mþå%W*@_x0013_«[_x0006_c*@¥þ_x0007_¡2X*@_x0013_MlMa*@oóö^_x0006_`*@vèç_x001F_Q*@cê]^Z*@_x001A_Ç_x001C_A_x001A_[*@êÏviU*@+­ý_x0006_åc*@Ý.k	b*@Ðy_x0016_@_x0003_\*@$÷]&lt;e[*@ñïmðÝQ*@»	á_x0011_b*@_x0003__x0005_+_x0006_,^*@|_x000B_dh*@ÁQ4_x0013_Å]*@¾_x0014_b¨ÀT*@Þè÷8zL*@_x0011_&gt;w_x0004_¯S*@=þ*S*@i4ìù/Y*@ty_x0018_H(T*@ëOñÏ_x0002_R*@_x0014_ß_x000E_WL*@jÜÉ°P*@¨Ä}DhZ*@_x0013_»@ÍVL*@QÍ¿_x000D_d*@_x000B_éYcgQ*@LßHU*@ÑXF3Hm*@ÿ¾"¡Y*@æK]'ÕI*@_x000D_ç_x000B_µÄc*@s4sûkk*@;­(ÞU*@ø:5&lt;j*@w¤A[c*@_x0001_­Ë7¥[*@_x0016_ZO©L*@¬_x000C_Ä?[m*@ý_x0008_ïc*@fÏ_x0001_{b*@ÉíËÞV*@(_x000B_å_x0001__x0004_ð[*@Zõ1ù)V*@TÅ_x001D_êj*@|3'&lt;v[*@_x0011_B¢_x0003_d*@/cjm[*@Eôd)½S*@^7Î¸\*@_x001C_?ªÅ^*@?¤þ`*@4_x001D__x0016_ÁdV*@Sx|Z*@¿Röæµ^*@ÜrUÎ)Z*@f¸nà_*@wsánY*@jê5Õ_x0004_]*@l_x0002_)§¸P*@P¼yÅc*@Rc8we[*@+_x0001_©c*@_x0017_ÃñÉæ`*@Ð_x001E_ÀY)U*@õLii*@&lt;èÚh*@Ì_x0003_2¯h]*@Ãä8fN*@K?QàáT*@2§ÍzS*@}\ßô'N*@iÍ£ßb*@CËrSê]*@_x0003__x0004__x001B__x0006_;Ý[*@¡P2Îñf*@Y_x0007_yô¦U*@_x0002_g, £W*@_x0008__x001A__x000E_§_x0016_T*@hÛ'he*@§`³_x001A_È]*@ÙÛ?5ïU*@ý6gt^*@_x000B_ÒêyAV*@]@^*@áh3¶f*@Ï´½ÿÇ`*@ _x0019_B@_x0007_j*@b_x0004_!Y `*@±®_x0018__x0001_0W*@Q_x0016__x000E_Q[*@ÎUc(_x0013__*@Ø7&amp;Tk*@_x000D_­m@]V*@äöêL÷g*@Ä\e0Åa*@v%í1V`*@Y+ÉµL*@o.±ªX*@Á?ºkå[*@ð¡*ð`*@Á 6TÂH*@g_x0011_4äK*@Â&gt;ôb*@s²õ°Ç\*@\GxW_x0001__x0002_aa*@õ-_x0004_ÿDh*@_x000B_TgÄh*@_x0002_AÒ«.\*@i_x001B_tU*@!BýÕo*@é_x000E_«2\*@Q&lt;£sV*@_x0010_OE2Í^*@Ô/TÄ&lt;R*@î&gt;'¾g_*@_x0016_f±W*@Ð3G¯`*@`~èPZ*@¹î"vìf*@_x0019_c5Wc*@¸_x0003_×¾U*@îÆB/ag*@¸ÊÓg*@â#;PÁe*@ÇxòxgU*@ÖÐÊy]*@×`Z©Q*@·ÔY_x0003_\*@²_x000B_5Ø«_*@_x0019_q_x0019_Öbf*@G¸&amp;),i*@ù~ðY*@HæÃG*@_x0007_.Xdg*@y×Ø]*@±ÜA8i*@_x0001__x0002_Y|¿_x0018_îN*@Å\zX*@}\Ae*@+Çå_x0007_\*@úNß$[*@Þ.R¥c*@¢HÎcS*@Ù_x0004_ðsã`*@¤(mÚb*@xoÍ§ee*@¼ÎÔ&gt;i*@êg3y]*@uà)VC^*@fÖöeY*@°ë&gt;|hL*@_&gt;iÂlW*@Ð, _x0004_ÆS*@1A\`*@_x000E_M[pf*@HÊ( Z*@ÉªÈ$h*@XcÕÞZ*@T¹_x0019_2ÎW*@/_x0010_¢+oa*@ô¶¹dV*@ªÁÄ'Äa*@áªqV*@_x000B_å_x001C_mb*@^*?a_x000D_c*@«µúÞàg*@§±=S¬X*@B°Âº_x0002__x0005_@L*@¾_x0008__x0005_U*@üß]*@Ù6Ðb*@Bã¹ÞrV*@*|ÎGU*@ÑHÀ·U*@_x0013_£¤Ã!_*@È18¹×L*@e_x0001_úfP[*@_x000D__x001F_3Ib*@_x001C_aþ4qc*@tä)SW*@»¢_x0019__x000E_`*@æ_x0004_ M^*@xª_x0002_`*@F_x0013_^*@Õ_x0010_Â½~]*@4ÇG`Òg*@_x000D_OÙÆj*@E'üR4c*@ÙV_x001F_ÅµT*@Xæ7_x000B_ÌA*@²ÝÌÕh*@ Ê_x0018_óh*@_x000E_$:&amp;X*@ÒÂCmR*@)Æ_x0019_+k*@OÚÑ_x0011_Ç\*@_x0018__x0003_¤d*@ý}{Ãm*@9·_x0002_®å\*@_x0001__x0002_;w_x0004_V*@2O6_x0003_N*@ûvF¹K*@òM_x001D_ªúP*@òÀQc*@_x0005_ÍÀoj*@µ@Ã×W*@Isö+8Q*@Õì¬J)Z*@¥Þ§Z÷Q*@ÊF?e*@&gt;_x001F_©çV*@ï&amp;çª[g*@ç©_x0019__x001A_­U*@&lt;}iù·R*@¡_x0006_	¢b*@ÈÖÇ_F*@í®;-P*@cÿV°`V*@{¤GLF*@$ì¨_x0014_j*@8án÷zU*@_x0011_K_x0019_pbd*@ñ d*@ªíÛY*@¹þ %³V*@	EECcc*@z_x001C_2ÈY_*@ú.ü`*@?S#¢r*@¢_x0004__x0003_j_x001D_]*@k\_x000E_}_x0001__x0002_ªM*@% _x0004_'![*@ºg_x0015__x000F_ \*@;_x0004_T*@F_x0018_z¶j*@_x0006__x0008_Tæ]*@°ýF¨k*@ù_x000D_ÓÚjg*@%¼ÈA_x0013_Z*@µè6ï._*@1¹Pwìe*@[üH¢R*@°2_x0005_Y*@è_x0012_ûø^*@ÌcÛç_*@èÆrÑ[*@ë_x0008_´`*@6LQ°íL*@ÇY,«V*@z_x0011_ÞT*@«·+´¸Y*@:ÉF;Y*@_x0004_ÃBÚQ*@JHZ_x0013_K*@·_x0004_:?$\*@+#.ËëK*@D}&amp;_x0013_âc*@rùÌR*@S¤!Y*@_x0006_¥?)÷h*@r_x0013_Hº_x000E_^*@ß3-U*@_x0002__x0004_¼_x0002_;Àg*@¹Dþ_x001E_^Q*@_x0007_j7TV*@¸©*_x000E_;W*@²çÚ_x0004_]*@&amp;¨.^*@Ñ`ê{U*@¿L{Ë^*@¼õJmd*@m¶Þ©_*@Þ_x0011_wûgR*@ZÊ_x0019_ñH*@Óò!_x001A_g*@_x0003_ÞfiêM*@ÏÛ¯ß_x001E_b*@;l_x0010_vJ]*@Çþ§½oc*@XVÆb*@Ç_x0006_Áë\*@í0ÁçY*@)ðçY*@_x0011_Eh"Q*@üÅNÒW*@/aV*@nÐ¥+çg*@mqâh*@_x0017_NÍÖ_x001A_L*@Çc¹ñg*@ËRëS~^*@Z?AE°V*@5S_x000B_M_x0001_X*@&lt;µ_x0013__x0001__x0002_qb*@_x0001__x000F_Ô~L*@_x0002_dqaåg*@`xøóF*@0	yI·U*@J_x0016__x0019_¹[*@QñQ®èZ*@_x001E_àÃ¤R*@_x0011_f_x0018_ySU*@ÇNô@d*@^æKãb*@R«^õÑY*@_x001F_êöøY*@8ÄqÕ_x0007_\*@y@[+_x0007_e*@æ)¿óÕW*@ð¨]Ú­Y*@~M_x000F_Øè[*@ÏíMX*@»{£rZ*@E(HºÅ\*@m#@h^*@á_x001F__x0018_K&amp;\*@5x_x0008_)¥S*@@í9_x0011_a*@ìF¸õòM*@ì_x0006_B9_x0012_U*@·_x0002_7ÿÃ^*@mY$Øe*@¾¯_x0011_¨|Z*@&lt;z8|Z*@òÈúUi*@_x0001__x0002_5ã2éX*@_x0007_ÅÁ_x0006_d*@_x001A_Ká¼R*@!5EíE*@DÁ1×c*@ØK®o]*@û$_x0005_}%h*@CÇªUyZ*@¶%Ê_x000C_JV*@_x0010_.vR¯G*@­VK²_x0017_`*@`H{_x0006_Ð^*@ÞÎ%ñd*@_x000B_Ë_x0002_T*@_x001F_F¯[*@sñà`*@cXzh*@ß5_x0011_Z*@_î2yEZ*@Í9ÕHiX*@þ¯_x0019__x0014_e*@´q_x0004_Å.Z*@% ¬ÚzT*@¸vöá._*@¡_x000F__x000F_E=U*@ÇÉXOd*@_x0005__x0013_¼a*@-V_x000C_h*@tò&lt;W*@»¶kÆb*@ô#T$¬W*@y/o_x0002__x0003_¯]*@8	_x0015_7VJ*@y7Ø»¦^*@ùjà,'Z*@³ëújN*@±V©ÒN*@«¥VwQ*@Fs_x000F_¢§Z*@y_x0014_ê_x0014_:Y*@3_x0013_¼_x001F_¹T*@â_x001C__x0017__x0014_sd*@Ç_x0016_ÒP*@ +¹_x001F_U*@Ò&lt;¢+`*@6DT¢a*@½_x0001_j_x0012__x001C_[*@èïìÙa*@^_x0005_w¿Uk*@_x0004_«]_x0010__x000C_f*@!húQ«l*@_x0012_0©ÿO*@sh_x0005_ÆåT*@Ç7Ñ]*c*@%¯û«]*@_x001C_|¹m©]*@â_x0017__x0013_¼b*@Ä_x0019_Ë_x000B_®d*@à$9_x0015_wY*@B|Î#_*@çõeâ]*@	ÊØ5{S*@Å_x001D_Æ_x0006_ýf*@_x0001__x0003_®K«ia*@·ò_x0010__x0019_ b*@JÜÙp*@^Ä.\ba*@òÏ_2Ò_*@bÐ7$èV*@Ïó1§Y*@Ö(Ü×mH*@Yú_x0012_`*@&amp;Þ$9Z*@_x0005_æR_x0019_b*@tìú¹_x000B_^*@_x0019__x0006_,_x0017_]*@gPÝê÷]*@áäÒ+[*@´!qX`*@&amp;ç_x001D_í·Q*@_x000B_s	U*@¶·èú_x0007_h*@!·Ý_x0002_Q*@À¬$&amp;^*@§ãGÃ`*@Î_x001B_¬6]*@VA¢¨]c*@«÷c]*@Âl¶­^*@e_x0014_V_x0010_$o*@×7_x001E_X*@e_x0008_]Yùi*@©Ü¸¥ãO*@u¹_x001F_a*@ÈË}k_x0006__x000D__x0003_m*@dHÍÄ^*@¤s_x000B_6©S*@_x0007_Ë¬Ï ^*@Ço%Î_x0008_X*@Sôb*@ë©e¼âW*@	¡_x0003__x0002_^*@_x0010_ñ?æ]*@S"ÓQ*@''V´[*@hÀ!Q_x000F_d*@ßâe÷õ[*@_x0005_IètN*@ªÛ¡²òf*@¿µ_x0008_x½P*@äp?]O*@º-M½G*@uHC_x0016__x0001_]*@è_x001B__x0012_ò_x0013_V*@/U]*@²_x001F_³}õU*@&lt;ª_x0004_R*@Íµt(N*@Á_x0013_§]*@WgvhW*@1É_x000C_áO*@UN4­.G*@{@ÒX*@Tà_x0003_¾[*@[	Û$ñe*@_x001C_¢_x001C__x0015_ÁZ*@_x0004__x0005__x0003_µûT*@_x0010_Ãk*@¬õµõ.a*@¬_G	M*@Ø²VòÔV*@)³àt$[*@_x0003__x0005_wK*@;ÖmÝd*@CäqPUT*@×è¡_x0001_ÿT*@:&lt;_x0002_ù÷b*@ÚuækÉZ*@t_x0015_õÄa*@_x001C_@*P*@ØôÂ_x001E_Ü]*@_x001A_,_x0016_õÊg*@e/w_*@@Zc*@$__x0012_Öªi*@q5aø;\*@\e\*@És"X*@_x0007_e';Gl*@ìÈ%´X*@-_x0010__x001F_§LV*@©Ú{w_*@}_x0003_f²Â]*@_x0017_z·ßd*@ÅA=¡M*@å¯¿ÉÇl*@5_Mãb*@T¿i_x0001__x0001__x0002_nW*@ú)ûÝZ*@¬gÊÏrX*@y_x001C_ÏrI*@¬w_x0019_¿g*@ÊKWm\*@i9GXj*@_x0006_2_x001F_RP*@xqkÉa*@nÐ_x0017_,6Z*@G´ïU*@_x000B_=ØÍ¼m*@E¨µ°cR*@¼7I}e*@ý9.P*@_x001C_bäW*@OÀp&amp;°m*@\[iëc*@ÕA3[_x0001_X*@Vå&lt;_x000F_m*@ð]CB*@ôÏäòzY*@ÒÝtAH*@½KF*@4 I'P*@©nqÎJ*@SxhåÔY*@ù|ÑsV*@W_x000B_³_x0016_ÛO*@¶üs¼Yb*@N'zÖzW*@®z_x0008_0Áa*@_x0001__x0002_SfæP*@f~áEO*@ñ¿ÄÚVa*@æ=%_x0014__x001C_X*@G {Qe*@_x0017_XñòÙb*@rÂÉV*@µ&amp;îÓX*@ï³°a*@¾2_x0010_/rX*@ºO±L*@wYí¢U*@_x0016_³Î_x000C_b*@_x0004_ëÏHF*@]d_x0015_ódV*@Øµ{Çc*@Õ½¨W*@_WÛ·]*@_x0011__x0005_Ê_x0005_]*@JtÅÞn*@7ýÿ·?^*@o¤Ü_x001F_^S*@J"á_x000E_\*@1ºê1Oe*@¬âoÉT*@_x001C__x000D_³,^*@_x0012_¢·Ô^*@ékgôS*@rA5*©[*@Í_x000C_m [*@´RÆZa[*@«³_x0002__x0005__x0001_W*@b_x0007_g*@&gt;¼h«¨[*@6&lt;ÆT*@_x000B_çB=¯_*@Àó_x0006_Ã&gt;g*@{äf¬G*@É3_x0011__x0015_R*@-üøJLl*@i°Xª¹^*@ïô_x0018_"Y*@_x0004_¿.P*@Ã©Ø§ä[*@Öò+êR*@MìöF*@_í[«_N*@ÖR_x0008__x0005_e_*@¹_x000B_&amp;c*@í|VlE*@å_x000C_T^*@û#À¸[*@áï¤2T*@1~UvªP*@f§·_x001B_g*@×aÖ(îR*@ã^Ó6zT*@.[Ówd*@É?\J*@ê_x0015_'½_x001B_c*@ÅOVmV*@½NÌTZ*@ìk_x0003_g_x0012_X*@_x0001__x0004_ IcK¿Q*@¹_x0003_£&lt;Xf*@O_x001D_oFãg*@ke[Á8Q*@±¢CÒ¯U*@¬ø&amp;_x0006_h*@üÈïcÂd*@Á_x0004_°\*@ãqæïV*@°[T7_x0002__*@«ÊÌåX*@ü_x0001_f_x000B_ÐS*@_x0013_8D~V*@_x000E_°¼c=X*@]ðQËs\*@_x001D_ó_x001E_$Y*@eââæ^*@_x0010_®ÙU*@õñPJAd*@aÓtY^Z*@:Y\IQ*@ÊD1´'k*@²_x0004_·kòX*@_x000C_À{9a*@ÃI_x000B__x001E_nc*@8qæ_x0012_&gt;e*@+UHÞéR*@«_x0017_@`:Y*@êÁ_x000B_F_x001B_G*@¶}ÇÏa*@lmB_x0006_¦L*@_x0004_× _x0002__x0004_¶d*@3ûø­U*@ÐeøÕÂc*@¦dþ?R*@_x0004_¢õZc*@Ê_x0014_æµ¼]*@'Õ_x000F_É\*@k_x001E_g°»c*@VY¸&gt;_x0007_k*@_x000F_zS_x0014_÷a*@w_x0003_±ïOS*@`k_x0010_K*@ëN?@_x0013_S*@¥_x000B__x0003_\S_*@i©æËmX*@²¥ù&lt;V*@,ãÙ']*@Æx_x0002_ú_x0015_W*@d(#Û`*@xâÞ3üM*@@·íÿZ*@VÃÁ5Z*@ì"ÈÓR*@_x001F_g¶ÖôT*@éµ='_x0013_Y*@uß_x0003_Ý_x0012_Q*@dª_x0016_ÌB^*@¢A_x0001_Ã»d*@_x0018_ÌDÕ7L*@ÒÔîù£W*@¥áéDÎX*@&lt;%Ò%Hh*@_x0001__x0003_õ {y_x0019_[*@._x0001_üäÛX*@÷Çîî|h*@Zî»KLg*@bÃudO_*@6y_x001E_]²R*@¿¿¸_V*@V_x0010_Nj*@±_x000C_0ý_x0013_Y*@)_x0005_ýü_x0016_d*@~.6UÝa*@ï0Áô\*@_x0013_ Á%_x000B_^*@r-UÏW*@ÿç^D*@ûä_x0018_:u\*@qlÕüY*@ÝQtR§[*@_x001B_)/K`*@oÉ¼Rµ]*@OäÌáÀ^*@ _x0005_7)k*@1d&amp;èl*@áÄ_x0002_+q^*@ñ¯Ò¦_x0010_Z*@û)K?_x000C_W*@­+O*@9ã±ô°c*@_x0017_ø^ûa\*@_vº_x0006_²`*@ÁBá®_x0008_Y*@3:Ä_x0003__x0001__x0002_·U*@_x0007_ê_x000D_q÷Q*@«n-°U*@_x000E__x000D_Lÿ&gt;d*@ÎÓÃ£Y`*@A1±A_x0017_Y*@Ù_x0008_y_x0013_]*@êÙÀ_x0002_NS*@_x0001_û'#"O*@Ó_x0011__x0002_¬_*@81×_x001D_Ci*@_x0002__x0004_°ÝvY*@Ãl_x0001_`*@_x0019__x0014_ÄP*@Ôa³_x0012_7Q*@b¥YQb*@ó}¿ÃT]*@O_x0002_'ÂLZ*@( #gÌC*@±éÐR+I*@h§U{hS*@FÖLqKZ*@¼_x0012_S´X*@×ÜÇLû`*@IßÊS*@_x0005_e_x0012_¯^*@,,»_x0008_L*@2_x000F__x0001_nm*@ %_x0015_ÜV*@ÝrmÃãN*@èÏ_x0017__x0013_d*@éí_x0014_Æ6Z*@_x0004__x0007__x000C_£_Ä¥`*@GÉ_x001D_d*@Hä:_x001A_S*@Ûµg¤gV*@_x000B__x0002_JmV*@h_x000E_ýµ_x0003_i*@v@©_x0006_²U*@_x000E_eùl*@(sm_x0005_ü^*@Bçº7X*@_x000E__x001B_Q_*@hB_x0007__x001D_h*@¿ÖÉLhS*@_x001D_©Ò`*@´×_x0011__x0011_h*@_x0006_N*@ÊE_x0014_,X*@ÀT_x001B_O`*@aâIÍQ*@8Ü@ø_x001B_[*@-M®\Hb*@Bá_x0017_nX*@Ë­_x000D_|`*@åR_x000F_[Á[*@_x0018_Àyi*@+Y_x001C__x0001__x000F_P*@Ä[Ï_x0008_f\*@5^[*@Uº6·^*@´õ_x0010_÷`*@_x0003_B!o^*@_x0012_þ¼_x0005__x000B_	f*@t8»vkS*@M±È	Y*@HÕ­çsb*@½Ö°5ën*@Zq2_x0004_Y*@Úÿ_x0001_ÈN*@eL\_x001B_tR*@&gt;ä¥wW*@9'²tNQ*@'È_x0006_Óq\*@64ÌâM*@CE«X*@ÙÑ$b*@_x0003_p_x0001_ñZ*@wÏä´_*@à._x0017_cc*@Áîb94e*@÷5K_`*@§_x0002__x0019_ÑûT*@\&amp;Þ_x0008_b]*@_x0012_ú6_x000E_uT*@_x0002_fá}Y*@À_x0001_(t]*@øæ ]_x0013_k*@_x001E_^¸[*R*@½sÆ.]*@xuØYd*@_x000E_É«'_*@¸É×_x000C_&lt;U*@_x0007_µI&lt;_x0015_K*@Êq4%I*@_x0001__x0002_Á_x001D_¥K*@é äX*@¥ÎÀñQ*@[SzÉX*@_x001E__x001D_o_x0003_P*@ãnË«­Z*@cÜêØëZ*@¶aö4_x001B_S*@O%½þg*@_x000B_Í_x001B_ÇðL*@ÆUÌÝL*@e_x0019__x0016_ÿS*@1µUô_x001C_]*@¦E:c*@Ü_x0008__x001A_øi*@ïÒÙ4S*@ÿÑÌj*_*@ù.ïÆQ*@_x001E_Øä i*@Pq±ÙÝW*@óÏHúhN*@¹oã;JK*@»eñ­`*@!-%úW*@¡½)_x0002_­f*@vE\¤F*@ª£yHY*@½£õö]*@_x001D_­Û_x0019_'c*@ò.}éÞe*@¶ãI²_Y*@&lt;w69_x0005__x0007_åQ*@LbhUjT*@|Z:_x0002_3b*@_x0007_3_x001B_Wd^*@_x001A__x0018_ÆHÌd*@ÆGíQ*@´´°,_`*@à£.l»X*@}mq*@ëH Z*@f9ô°¹h*@½£¶eU*@_x0004__x001A_ÏÆl]*@_x0018_:ªj*@û;F\*@íÕ_x001E_«L*@õRKá¤Y*@ø¼í¥_x0004_a*@¯}ÿ"Óf*@«d_x0018_V*@ÏZ´]1Q*@ô¤±_x000B_¦Q*@Ë^ÜK*@ÓÀU*@*_x0006_h*@bbZ3T*@_x000F_PøâVI*@ðà%6]*@s _x0003_ÒäY*@¥_x0016_7_x0001_V*@¬Ì_x001E_X`*@!ÏÁ_x0011_d*@_x0003__x0004_d{=_x0007_-_*@O)K«7^*@'Ú)_x001B_£\*@uñ¡]*@pµ¤:|o*@I°R_x0003_&gt;[*@_x0001_~_x0007_`*@q_x0012_I	úi*@{|«ÿX*@®_x0006_ì¨°T*@:0¾_x000D_yU*@¹_x001C_Z*@.&amp;\5S*@÷Ü×Üh*@xàïec*@«Íû Sb*@_x0017_²â¶ÆR*@H,_x0004_io*@â7´R*@t¼_x0002_«,h*@¶´'mÂM*@Ø3º_x000E_e*@Öx¨ÿh*@DNyô7[*@G_x001F_®êùh*@êrPû5V*@í_x001A_T_x0014_}Z*@ v_x0014_Ûi*@óæ	Âíj*@_x0014_å?°U*@T{çT*@ _x0016_4_x001A__x0001__x0003_YW*@*ÛÆ8^*@8_x0015__x000E_3TX*@÷_x0003_=ÊKL*@iÊb0T*@l_x0002_c¯e*@aJîrMW*@oX_x001F_ñ_x0010__*@ÏºêÄ\*@²»AMM*@Þ£ÛG[*@ìi~O*@õeAj#T*@úçÐM*@_x0010__x000F__x001F_Gq*@®æTÅY*@_x0016_Aì!ïZ*@_x0006_v_x000D_¥AM*@_x0017_ÜJ×õ\*@_x0014_*½N*@M±2W*@¶©"_x0001_^b*@\_x0007_Aù_x0007_]*@Ñ9,Th*@ÐgÉ_x000E_ÕK*@vã[Y*@ä_x0011_®_x0014__x0005_U*@«¾4¨DM*@OV£ú^*@)&amp;ð_x0006_ V*@9x®Öf*@ÿ_x001C_}e&amp;T*@_x0002__x0003_WB_x001B__x0001_¨W*@ÿ»_x001E_V*@¼ÐsRV*@ÆÔBd*@_x0001_ì pH*@X3_x001F_Î!a*@Â2_x000F_[*@hî_x001B__x0002_²U*@c=DvL*@É.2Ï[*@Ïq8«X*@å2¸ô[*@e2|GÄe*@¦_x0013_ö_x001C_íh*@_x001C_2Îå`*@Q¨\Í7a*@ÄÔ_x000B_; a*@RÆÕOX*@R_x0014_Ïl*@}_x0008_ØS*@Û¨É´_x000F_c*@/R"pëY*@ÂÄ"H°^*@õ_x000C_S3¼a*@éOaN_x0018_o*@KæÞiS*@,5_x0007_ÊII*@ö_x0011_$Gf^*@Á¿3øÃU*@P(Æ¹a*@$¼W§*Z*@_x0017_ê_x0001__x0003_S*@¸º] a*@Æ¬èU*@1çÛk*@è²_x001B__x0004_d*@iÐ&gt;f*@ç¥ÕSV*@÷hF]Õa*@æï¿Q*@Ù&amp;\W*@¾_x000B_8bÀd*@_x001D_eîv×M*@Wa1'âE*@3Ô_x000B_\*@±_x001A_×Àx_*@BzW¦Þ^*@DF¾_x0002__*@_x000B_&lt;8RAY*@_x000C_õâq`*@U_x000C_f\ÊW*@`Q²íe*@æBm_x0016_r`*@W/Lh1_*@Í»3R½W*@1¹O=¶^*@ë:U_x0003_e*@ÏÔbÎòZ*@·o!¤h*@ð_x0006_×Þvc*@ÎêV*@ù_x0019__x0018_°e*@¡W@N*@_x0001__x0002_¸PóÄ;U*@½£ík\_*@ßïõQT*@s=_x0002_%G*@Wi_x0004_eX*@ó«áú_x000F_f*@¼MæÛQ*@¸_x0010_E¤ëX*@+X_x0012__x0018_l*@þRw´X*@ÀbÐ'pe*@Ö_x001E_NY*@VO²K\*@¢T_x000B_¦E*@_x0008_bkNf*@_x001D_¶_x001C_ø^*@±C|®ìg*@2ä¨a*@³»¸Z\*@jÏÁçðf*@=_x0014_\ý`*@_x0012__x001B_ÆzðR*@ì¢_x0019_þ[*@.làe*@­ø·pÚY*@_x001A_£¡S_x0004_Y*@OÓÕwS*@å%J_x001D_J*@åð]_x0016_[_*@D;5c*@7í­ùN*@_x001F_¼öE_x0001__x0002_Ò^*@$ñí_x0014_g*@~à_x0002_;Z*@a25_x0012_å]*@ó_x0011_W^Km*@/Tõ¥æR*@9ydi*@qðæmM*@.v_x000C_ëòX*@=Î_*@æÛ6ÚT*@ú_x0012__x0019_iÜL*@V_x001B_*ZY*@¯_x0014_ïyÅ]*@øâGóO*@!í	§HS*@=_ÖB]*@_x0011_Ö_x0015_øW^*@Oè.±W*@Ix5Kr]*@[ÉÀ_x0012_H*@¦¾dî|Q*@*ën[*@»ÁÖ;Åg*@qTÌIöH*@]i¢_x000D_0i*@_x001D_Çcw_x0008_c*@lÄ2_x0007_ãD*@+_G+ûS*@+_x0014__x000E_§`*@ç3ôèa*@k,·%a*@_x0002__x0003_-èHÈ\*@N¶_x0006_ñ^N*@Ë·P£Ga*@FZIÍV*@µÿ`RV*@`Í_x0014__x000B_a*@½vÿ®vW*@_x0012_)®*[*@u7.NL*@#³#Q*@Ay¸Õ`*@övl3Ä\*@4_x0010__x0010_X*@ÕvMfÀZ*@¤D§N*@ùó_x0007_ëìf*@TÌÛk_x0013_d*@ E4°f^*@Å²ìÑä^*@8dì_x001B_Cc*@}öú[*@\-MüoT*@~Æ ¹W*@½é[Ù_x0017_e*@E_x0015_W¸êV*@?²þ8d\*@&gt;Bµ½_x001F_G*@ZÞ3_x000C_úh*@I¼jJ%Z*@_x0013_ ú²_x0001_c*@_x001E_b_x0013_c[*@|y1_x0002__x0003_ÈP*@}¤»ØD*@Æ`3_x001D_a*@D+_x001B_^*@(lW_x0014_Z*@X{f^*@»Ý»¶_x0003_Y*@¿Ê÷/»Z*@_x0002_YÇ_x0013_©O*@&amp;ÙN¡c*@Nqr¦]*@ÍaË!uM*@_x0016_Öd*@*viGU*@äK{_Q*@üè÷ÿ_*@_x0008_ø;q*@_x0019_#¦ _*@Êâ~¤N*@x®_x0017_ºYP*@ßÞ_x0018__x001B_[*@^¿g*@OÅÛ½×R*@k\ÃKc*@ûíqîf*@_x0002_ÿ_x0016_ß¨S*@¾-_x0001_Ã;X*@¾ß+X*@|{f$k*@Ï_x0004_#4;S*@_x000B_(Xªá`*@_x0004_Hoãa*@_x0001__x0003_9/j&lt;tW*@ÕWµ_x0003__*@Q¨=MV*@Ìbkç´`*@ý¼¥[_*@ËÅ;uÐ[*@¼7ºÉU*@÷Ê×¸K*@=¿_x001A_lD[*@`b_x0014_ªMP*@Â_x0017_l1_x0019_S*@P±´´X*@Ôp_x0001_á¾`*@_x001B__x0005_Yª^*@5&amp;ß;_x0004_S*@ÈØ§_x001C_Ád*@Ýò/¢KZ*@;§|ÞÍl*@_x0011_¬-^*@PÒ¸rNW*@¤WL&gt;ÄT*@î[Î_x0013__*@_x0018_ö5qt[*@´¨_x0016_GXT*@_x0010_¾\]O*@PB_x0002_§N*@6WLòkh*@ï_x000F_ßGpJ*@Ùâ8OlP*@ª"_x0014_m_x0011_[*@_x000D_8bîk*@_x000B_b¶_x0001__x0006_Á]*@¯_x0012_Á/²Z*@wâ°_x0017_~W*@?å_x0002_f*@_x001D_í&amp;d_x0015_U*@Wú_x000F_w¾b*@²D__*@û	ÛÖng*@ºë¶U*@¾gF[*@yØI~þU*@ÜÏÕ'H*@_x0005__x0003_öô!O*@Ö5ý_x001C_U*@=\@Y*@an½?l*@1ù×.©V*@ò¾ðcïS*@Õ¢ _x0004_m*@¼E¢yþ`*@ü16þW*@£ }¼i*@éa­vb*@Zù¦b*@6KI_x0003_a*@áð_x0012_kèS*@²%_x001A_U*@QÛse¦N*@HM_x0018_a*@ rÇa*@T`µì[*@\_x0019_x^*@_x0008_	üQÈOT*@Ê&amp;*Pô\*@Í_x0016_V_x0005_¤[*@_x0008__x001B_i=[*@ý§4_x0018_j*@=ßðiÃK*@X_x0005_éýÂf*@ö«ik±[*@ð_x000C__x000C_Y5\*@þ¡¦¡ìU*@_x0007__x001A_VI*@2_x001A__x001C_âØO*@E°¥å[*@'f_x0001_5[*@ÍÝå_x001D_]K*@_x0004_Í'Ò¤Q*@m_x0017_NY*@$_x001C_Ý]*@¬;Ð)]*@Þfz¢^*@UÏµ¢_x0019_K*@º_x001A_#¢Â_*@ÒC/_x0006_N*@¬ç¸_x0017_T*@¤ÍÂAÆf*@Ó/_x000E_X*@`¡G#b*@rß_x0006_2U*@`_x0002_µåúP*@IÌ_x0003_â&lt;\*@_x0002_û)aG*@kJ3_x0001__x0002_éX*@xzRÀS*@q@ãÊiR*@ýl­_x0001_c*@vvÝJÎN*@cthë4\*@u~_x0004_e*@-M,¹@]*@Y:ïjg*@6â:Sße*@_x0008_» _*@Kú«L]]*@U9¤^*@íN_x0008_¢QP*@}ñ;l_x000D__*@æ\¾×_x000B_J*@µ'ÞTb*@Âú[LiM*@.´,`aj*@æ«_x0003_óc*@eúô0ûM*@·ÇìmÇC*@_x0004_34_x001E__x000E_b*@rÅàÃ\*@:1Çxóc*@7@"_x0006_]*@&amp;I/;O*@Â_x0008_0rÆJ*@Ýö²¼Z*@ÒOé2LZ*@G¡é_x0012_³i*@6	¥fd*@_x0003__x0005_(Íh£t_*@ÔäüI_x001C_g*@ã_x0018_&amp;äN*@ø_x0014_eÞëW*@(ÛÁQCX*@U_x0014__x001F_fg*@*{ÍÛO^*@oÝ_x0008_~ÛF*@Ýñ+2I`*@@¿_x0019_Y*@8_x000C_¢_x0015_`*@q4}b]*@úl$AOc*@D_x0016__lZ*@þå­_x0010_V*@Z´_x001F__x000E_c*@ì¼*ýUO*@O|pÄ2^*@k^°n*@u_x0001_#­i*@­}Aüa*@c}ë¢Ða*@½8_v±c*@¢¨_x0011_]*@ÒÞ$!íY*@yW8p[*@Û«º£_x0002_M*@_x000E_9_x0005_â#V*@§}çb¤g*@ü´ÔÏud*@Ü_x001F_/ëê`*@=Î_x0004__x0001__x0003_à^*@_x0019__x0012_Ý:O*@ËRñæU*@4M;ÀS*@Ïzý_x001C_FQ*@_x0017_YÀ_x001F_~T*@3èÉÿg*@S_x000F_k_x0010_0_*@bhâDV*@ö1%t¾Z*@Ïåjç7^*@-_x001E__x000E_ÀkG*@ª²_x0019_ÃS*@_x000B_Ï£±k*@ëÏ_x000E_÷ö_*@^_x0019_gºYY*@Ù_x0002_³4¨`*@°{Æ_x000E_§T*@ß³^wFk*@6ô¸Z*@ô¬g½J*@B/Äe*@B'Þ_x0005__*@àØSWe*@\1_x0019_¼÷Q*@Í_x000E_%«Je*@¶_x0015__x000B_Fk*@¥EER*@]î:h*@k_x000C_¸Ig^*@Ñ&lt;ÀÆ5S*@ÃH±¬Rk*@_x0001__x0002_c_x0015_ä-W*@R°&lt;È¶_*@W&lt;å_x000B_Sk*@{¦_x000F_ð±o*@.7÷`*@s½7¡öj*@Õ&lt;a_x0006_a*@Ò¼Îº5V*@ØµWU*@_x000F_åhË½[*@ReE³²n*@_x0005_|ÉOûO*@)Û¤Y*@è¼³á_x000D_b*@'Ç p*@NR_x000D__x0018__x001D_Z*@_x0010_æÀ_x0014_Òc*@_x000B__x0017__x000B__x0003__x0005_]*@¶hà}%Z*@_x000F_¨£`*@¦9M¬_*@Kª^ÉºX*@õ8l½Üc*@çæ` ûk*@£8_x0006_G\*@&gt;_x0006_&lt;V*@_x0010_Püôpc*@0ü7)GV*@_x000B_Z&gt;¦[*@_x0006_T*V*@d;C4eT*@×yW_x0001__x0003_ýW*@ºDÍ_x0002_ÔL*@súg¾a_*@o_x001B_t_x0017_.^*@KFsðJ]*@_x001E_°cL*@2ù£2_x0006_e*@WÚÉk_x0002_W*@hÕ_x000D_V*@G+ç^wN*@_x0001_GâpX*@¬u_x0005_ö_x0012_S*@9ü«h]*@mÎóK*@VÉaÎM*@_x0018_£À_x0018_W*@bfúoZ*@_x0016_z ÔY*@çdý£-^*@ ;´c*@t_x000C_\Íë_*@Ò«îãX*@è*ðÛýU*@)_x0013_Ïm*@_x0017_Tj`R*@úN*@G0Ì_x0008_l*@/_x001E_La_x0016_c*@öÕ8£iX*@©_x001C_¹}\*@°_x001F_µãõ^*@º&gt;xõY*@_x0003__x0004_Ñ&amp;þ*k*@4!fÑR*@ù]ùç÷^*@´{ÆÀd*@Û_x001C_éÛb*@?ÁÏ_x0001_C*@S&gt;Íc b*@_x0017_çýö¶N*@_x001C__x000E_=V_*@_x000F__x000F_×xij*@Ð¦_x0018_1¢T*@"3CW^*@_x000B_Æ_x001E_,öU*@jI~_x0010_`*@jÖFÚQ*@þÛSØg*@¯@Í*¢H*@Å-@B£_*@_x0001_¬_x0002_lM*@»¿ÐÐÕ`*@Ø*Å%^[*@3³j&amp;À]*@À_x001D_LEÀZ*@$÷_x0018_S*@íõj6\*@E_x0012_hÜk*@_x001C_ª_x0015__x0019_V*@¡_x0016_W(o*@Ià$¨V*@\²%Aô^*@tïApÝ\*@ÂÒÿ_x0002__x0003_?g*@^sE*ÙW*@Ò_x001A_m|h*@©d3Xl*@°_x0014_cìf*@_x0001_	w[tM*@lB{iZ*@ú,_x001F_KY*@ô¹±_x0010_rd*@:ejÍc*@:Ðc*@Ý3Îa*@5hZãi*@H©Õ%"Y*@#ª_x001C_¿/_*@¤z«¢ªo*@8K[IT*@Ó^øe*@JãècU*@¯__x0006_V*@_x000E__x0005_Ú_x0018_ËU*@¦.2¾e*@_x001B__x0005_QâW*@szw8]`*@ö7AR*@a_x000B_?ø_x001B_i*@_x0012_ñT""b*@_x0010_ÊxHÔT*@_x0014_§+¹bc*@_x0004_THY*@$«_x000C_ZóQ*@__x0016_·_x0002_"`*@_x0006__x0007_8¨Àg*@îrØö¨V*@í_x0005_pN*@ázD^*@BÍmFX*@¦_x0004_!o¢h*@´+q§uf*@;iBý^*@+_x0018_`_x000B_Pg*@_x001A_þ©_x000C_m*@Hk¨a_x000D_p*@_x0004__x0017__x001A_TO*@§ÏÒ_x0016_ÔP*@	¼nÜ\*@4Í9ÂZ*@_x0013__x001F_­Ó_*@ë'Æ$+o*@û×Ø~wc*@_x0007_M_x0014_T*@\yË-ZZ*@²_x0016_Ál_x001B_P*@'Ñ_x0001_´e*@¸y^¥õh*@_x0011_+ù3^*@áØU*@á¦À_x0013_j*@0jg*@Ge	®ql*@·X¹!_*@b_x0007_.éW*@_x0003_ð;\*@)_x0015_p_x0002__x0007__x0008_cc*@ÖRç'_x0018_[*@¥¬/Æþj*@¶-_x0001__x0019_¹T*@:0ÊxÜk*@ÄÖ_x0007_-õR*@OÁ8Á?\*@½®_x001B_ÃS*@_x0013_·,»h*@!GePZ*@+_x0005_®O*@?k_x0003_^*@Ø&amp;ZJÒX*@à_x001A_ú=ãk*@m_x000B_¤·_*@Z}¸@ìX*@D_x0018_¸ÎSd*@ö_x0002_Câ×J*@È©)ûg*@_x001D_R*@º­å_x0004_õP*@@äó5¤P*@:_x0002_Êd*@_x0006_ó¨Ùå_*@°}_x000E_!5R*@öe à&lt;_*@ D_x001A_MZ*@ÖÑ±_x0019_TZ*@2êÒ=n*@_x0002_q é´^*@_x0005_bÂ_x001C_mS*@?^ë{\*@_x0001__x0002_$)åÍïe*@3K4ýd*@ÞKïf*@¡`_x0004_)W*@I_x0016_(l*@_x0007_Ü_S_x0013_^*@»å¤aA[*@Z, áü]*@qÑXÆ_x000D_^*@[u_x0008_Y`*@7kÇRd*@gnÝ'_x0017_j*@{~_x0001_×\*@úz©X*@éRá_x001C_0e*@+~_x0008__x0011_ãa*@_x0010__x001A_Ç}ÖX*@_x0012_;a1£X*@_x0005_¿O^¡\*@þç²`¶_*@_x000C_ËìUP*@ñ»·In*@î'_x000C_ïDT*@_x000F_ða6O[*@y¥ðT*@5yô×Pf*@×,_x001D_¼7`*@4²è»:V*@u_x0011_ÞÛ]*@ì _x000E_óQ*@&lt;dì_x001A_ac*@{lý¶_x0001__x0002_?U*@Í}«ÂW*@Z»8Y*@_x0013_à_x0001_ì«]*@ñü®Y*@_x0019_@ä+[*@+dB7va*@«:9oÎR*@_x000B_Kbøj*@=.EüMX*@ý)¸C_x0001_[*@²uí_x001B_@I*@3_x000F_ÂS_x001E_X*@3Ï¾8*X*@16N¾\*@·ck_x0010_h*@øÄ}óôa*@Ýf+_x001A_R*@³l#IH*@_x0006_	YÞØa*@É$(+[*@oÁwqT*@2Ì_x0019__x0004__x000F_l*@ÃÎö4gc*@Æh¿þÐO*@ªZÅV_x0008_Z*@úf_x0015_V*@íøEb`*@ðVH^\*@5¾_x0007_Í.f*@CVu¥h[*@%¢2O*@_x0002__x0004_7\rc*@rÀ_x0004_gS*@0©¼3H*@ì×&gt;¯U*@+NaÍ_x0002_W*@òvÍ_x0001_h*@#6_x0011_o*@CV8)m\*@ÑØÞ_nj*@e_x0003_(V*@t_x0010_ÌÖT*@·f!´e*@ë2­Z*@ÂÅ5"_x0012_]*@ñjØWmV*@U&gt;+B_x0010_[*@Hû-ARe*@Mh²_x0005_c*@@É¥¢ÄZ*@ÎKUPRc*@ÜÍçvÄR*@SÿÏéb*@?÷+vìU*@4kvzb*@éçü_x0017_D*@¥t\ S*@ OÅób*@[ß_x0017_¯_x001A_^*@_x0004_+Uk*@_x001A_YrúM*@Î_x0002__x001D_mZ*@_x000D__x001A_Y³_x0004__x0008_Æh*@¯«àbX*@ûì_x0011_ù¿a*@ôè¥Rf*@_x001F_0ndÊa*@È^T_x0010__*@_x001A_ûR*@Ø_x0003_ßo*@áåÍb*@_x0007_x_x0019_9n*@R1â\*@`¾_x0015_an*@_x0002_Ùébe*@6m=yg*@&amp; __x001E_¬a*@ÚY9_x0001_X*@öè]_x0008_]*@_x001F_AgÀ_x0005__*@tª)Êe*@þÊ @·U*@_x0011_BÞ½X*@_x0013_9².ß^*@?å¡?]*@³ÿÓ}f*@¥j;öm*@Öo¡&gt;¼b*@cA®¤S*@_x000D_çê²_x001E_g*@:_õU*@0&gt;us_x0006_[*@®|%f*@YÔòe*@_x0001__x0002_å Z*@»Ìß,U*@¤È©¬°M*@ÇKÓÝøa*@@[ÐÄX*@=_x001C_Ó_x0017_h*@Þ &lt;p*@·4;*ó]*@&lt;8 ¿_x0014_j*@V_x000E_öX*@ÇU¤c*@ë²íÝ­e*@åÄ5S*@cé¹W*@ö:ÌøR*@´ÀÖKdF*@Ý\aÈÅZ*@_x000B_ÿ`e*@_x000F_?î*[*@S*@N\¤	J_*@_x000E_,M*@s&amp;)jY*@ÀºBPT*@_x0011_&lt;ëR*@p2ë_x000F_¼^*@¨p7`X*@aæØTbg*@_x0003_º"Ö_x0005_n*@_x0017_4ÞÒ\*@]?n(ÞU*@#_x001A__x0001__x0002__x0012_Q*@_x0004_!¿#mh*@W»ªij*@üéeíT*@¯¯èÅj*@8_x000E_é¡*`*@E\N*@$ÆE%U*@3#Âär*@Hó»ßbW*@áXFú_x0011_R*@X)º&lt;÷l*@âBâ.ìd*@A{_x0011_/W*@.O4OÜ]*@sx_x0006_ïk*@&lt;k³´,o*@gæ]«^*@`°%g*@o9¹[®S*@$Îâ&lt;\*@_x0004_\ÃþZ^*@òdf6üW*@Q~¦¤e*@&amp;_x000C_ì®dc*@NF_x0017_^*@Gíà_x0004_YR*@UFÁ_x001B_ø[*@¼1ÅúÐW*@=qB}_x0015_S*@2_x001E_w_x001D_d*@Ã3_x000C_Z*@_x0001__x0007_ÙMw¶§^*@fh·i»J*@ÛCXâR*@_x0010__x001C_ªü&amp;g*@s¼_x0018_ÙsR*@Áßç=ìe*@TQ0«âp*@n·qßJ[*@¤ ¥Ýùc*@a¨KÕM*@_x0004__x000E_z+na*@ç|_x0006_45`*@?_x0005_±_x0006_Q*@æ_x0012_&amp;ôàW*@«Ü«_x0011_9K*@&amp;Aûx®X*@NÄÛ¦k*@JC¡Ù:a*@NÊ¼]*@«}óY*@åOã_x0017_áZ*@¢%_x000C_·²a*@µs_x001B_ æ`*@0¬¬YLh*@z_x000D_û¯¤g*@_x000E_]1i*@_x0002_à©rm*@,E_x0003_&lt;Z*@ð;"T_x000E_\*@{îwÙÛ_*@´Åx··e*@¹¸¯S_x0001__x0002_ÔO*@s©¿_x0011_Z*@D¢_x000F_ÐþP*@s_x0004_W+`k*@IèTqwe*@®q]¸¿U*@_x001C_m*@d_x0003_ÈîvO*@_x0010_µ_x0005_Ó	a*@_x001B_|Á_x0017_éL*@_x0013__x001A_t	_x0011_\*@ß³´öl*@¥"he*@¥&gt;¶Ç¬Q*@_x001D_$_x0018_À\*@_x000E__x001D_k¼]*@_x0016_ÜlÌl*@f_x0014_FêÙf*@÷`KßU*@°¥Õ\*@»a£BKY*@öíÏ&amp;k*@­_x0003_¹¾?G*@[T_x0004_äP*@´x{o3c*@_x000D_£_x000D_PjV*@¿û\&amp;ø\*@ÔþÿÁ_*@¶R80_x0001_z*@iß©_x0002_6~*@õ4+pÍu*@Öm&gt;_x001B_{*@_x0001__x0004_û~Ü§_x000B_r*@átHÏp*@u[à|*@òÂÂ¦w*@%¦_x0011_ä_x000F_}*@Q¦ór*@h_x000F_tQ^~*@)ð_x0002_s*@ÓVÁF'u*@:LÇuÇx*@)_x000E_[,Ls*@átâ¿Ä{*@ê1£õét*@À1ýôw*@&amp;=bú±r*@ SÃÿ6s*@­n÷Àaq*@r+_x0003__x0016_Æv*@QÎH&gt;o*@¦_x0007_:_x0007_}*@`°ï\~*@{×Ï[rr*@õÓn³3}*@¸â¿·w*@_x0013_üµW*@&gt;&lt;|*@p½RÄ×r*@_x0002_Z= ý~*@_x0011_¯°ì&amp;s*@2ìf°w*@¾2ôt*@'£ô_x0001__x0002_Éu*@´l_x0004_ }*@]/Õx*@zö,ã)z*@_x0002__x0001__x0001__x0002__x0001__x0001__x0002__x0001__x0001__x0002__x0001__x0001__x0002__x0001__x0001__x0002__x0001__x0001__x0002__x0001__x0001__x0002__x0001__x0001__x0002__x0001__x0001__x0002__x0001__x0001__x0002__x0001__x0001__x0002__x0001__x0001__x0002__x0001__x0001__x0002__x0001__x0001__x0002__x0001__x0001__x0002__x0001__x0001__x0002__x0001__x0001__x0002__x0001__x0001__x0002__x0001__x0001__x0002__x0001__x0001__x0002__x0001__x0001__x0002__x0001__x0001__x0002__x0001__x0001__x0002__x0001__x0001__x0002__x0001__x0001__x0002__x0001__x0001__x0002__x0001__x0001__x0002__x0001__x0001__x0002__x0001__x0001__x0002__x0001__x0001__x0002__x0001__x0001_ _x0002__x0001__x0001_¡_x0002__x0001__x0001_¢_x0002__x0001__x0001_£_x0002__x0001__x0001_¤_x0002__x0001__x0001_¥_x0002__x0001__x0001_¦_x0002__x0001__x0001_§_x0002__x0001__x0001_¨_x0002__x0001__x0001_©_x0002__x0001__x0001_ª_x0002__x0001__x0001_«_x0002__x0001__x0001_¬_x0002__x0001__x0001_­_x0002__x0001__x0001_®_x0002__x0001__x0001_¯_x0002__x0001__x0001_°_x0002__x0001__x0001_±_x0002__x0001__x0001_²_x0002__x0001__x0001_³_x0002__x0001__x0001_´_x0002__x0001__x0001_µ_x0002__x0001__x0001_¶_x0002__x0001__x0001_·_x0002__x0001__x0001_¸_x0002__x0001__x0001__x0001__x0002_¹_x0002__x0001__x0001_º_x0002__x0001__x0001_»_x0002__x0001__x0001_¼_x0002__x0001__x0001_½_x0002__x0001__x0001_¾_x0002__x0001__x0001_¿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×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÷_x0002__x0001__x0001__x0016_7ø7_x0016__x0016_ù7_x0016__x0016_ú7_x0016__x0016_û7_x0016__x0016_ü7_x0016__x0016_ý7_x0016__x0016_þ7_x0016__x0016_ÿ7_x0016__x0016__x0016__x000B__x0016__x0016__x0001__x000B__x0016__x0016__x0002__x000B__x0016__x0016__x0003__x000B__x0016__x0016__x0004__x000B__x0016__x0016__x0005__x000B__x0016__x0016__x0006__x000B__x0016__x0016__x0007__x000B__x0016__x0016__x0008__x000B__x0016__x0016_	_x000B__x0016__x0016_7_x000B__x0016__x0016__x000B__x000B__x0016__x0016__x000C__x000B__x0016__x0016__x000D__x000B__x0016__x0016__x000E__x000B__x0016__x0016__x000F__x000B__x0016__x0016__x0010__x000B__x0016__x0016__x0011__x000B__x0016__x0016__x0012__x000B__x0016__x0016__x0013__x000B__x0016__x0016__x0014__x000B__x0016__x0016__x0015__x000B__x0016__x0016__x0017__x000B__x0016__x0016_ýÿÿÿ_x0018__x000B__x0016__x0016__x0019__x000B__x0016__x0016__x001A__x000B__x0016__x0016__x001B__x000B__x0016__x0016__x001C__x000B__x0016__x0016__x001D__x000B__x0016__x0016__x001E__x000B__x0016__x0016__x001F__x000B__x0016__x0016_ _x000B__x0016__x0016_!_x000B__x0016__x0016_"_x000B__x0016__x0016_#_x000B__x0016__x0016_$_x000B__x0016__x0016_%_x000B__x0016__x0016_&amp;_x000B__x0016__x0016_'_x000B__x0016__x0016_(_x000B__x0016__x0016_)_x000B__x0016__x0016_*_x000B__x0016__x0016_+_x000B__x0016__x0016_,_x000B__x0016__x0016_-_x000B__x0016__x0016_._x000B__x0016__x0016_/_x000B__x0016__x0016_0_x000B__x0016__x0016_1_x000B__x0016__x0016_2_x000B__x0016__x0016_3_x000B__x0016__x0016_4_x000B__x0016__x0016_5_x000B__x0016__x0016_6_x000B__x0016__x0016__x0001__x0002_7_x000B__x0001__x0001_8_x000B__x0001__x0001_9_x000B__x0001__x0001_:_x000B__x0001__x0001_;_x000B__x0001__x0001_&lt;_x000B__x0001__x0001_=_x000B__x0001__x0001_&gt;_x000B__x0001__x0001_?_x000B__x0001__x0001_@_x000B__x0001__x0001_A_x000B__x0001__x0001_B_x000B__x0001__x0001_C_x000B__x0001__x0001_D_x000B__x0001__x0001_E_x000B__x0001__x0001_F_x000B__x0001__x0001_G_x000B__x0001__x0001_H_x000B__x0001__x0001_I_x000B__x0001__x0001_J_x000B__x0001__x0001_K_x000B__x0001__x0001_L_x000B__x0001__x0001_M_x000B__x0001__x0001_N_x000B__x0001__x0001_O_x000B__x0001__x0001_P_x000B__x0001__x0001_Q_x000B__x0001__x0001_R_x000B__x0001__x0001_S_x000B__x0001__x0001_T_x000B__x0001__x0001_U_x000B__x0001__x0001_V_x000B__x0001__x0001_W_x000B__x0001__x0001_X_x000B__x0001__x0001_Y_x000B__x0001__x0001_Z_x000B__x0001__x0001_[_x000B__x0001__x0001_\_x000B__x0001__x0001_]_x000B__x0001__x0001_^_x000B__x0001__x0001___x000B__x0001__x0001_`_x000B__x0001__x0001_a_x000B__x0001__x0001_b_x000B__x0001__x0001_c_x000B__x0001__x0001_d_x000B__x0001__x0001_e_x000B__x0001__x0001_f_x000B__x0001__x0001_g_x000B__x0001__x0001_h_x000B__x0001__x0001_i_x000B__x0001__x0001_j_x000B__x0001__x0001_k_x000B__x0001__x0001_l_x000B__x0001__x0001_m_x000B__x0001__x0001_n_x000B__x0001__x0001_o_x000B__x0001__x0001_p_x000B__x0001__x0001_q_x000B__x0001__x0001_r_x000B__x0001__x0001_s_x000B__x0001__x0001_t_x000B__x0001__x0001_u_x000B__x0001__x0001__x0001__x0005_v_x000B__x0001__x0001_w_x000B__x0001__x0001_x_x000B__x0001__x0001_y_x000B__x0001__x0001_z_x000B__x0001__x0001_{_x000B__x0001__x0001_|_x000B__x0001__x0001_}_x000B__x0001__x0001_~_x000B__x0001__x0001__x000B__x0001__x0001__x000B__x0001__x0001_n_x001D_p,-~*@º_x0019_u*_x0014_|*@å¸Tw°}*@Ôçx*@_x0015_t_x0008__x0017_íz*@¥ _x000B_I&gt;*@©m¶VVz*@Í_x0002_¦)un*@òe_x000B_ôw*@Sëu~ëu*@ä &lt;%y*@I_x0004_Ó_x001A_Åp*@#1WË_x0001_z*@_x001E_Ù_x000C_Mw*@?ÝÜ°m{*@|ð2~*@¶|_x000E_ì²}*@ºElX4y*@_x001E_Q¥§u*@o{Â^@s*@Ù~_x0011_9{*@N_x0003_^r*@²í_x0015_g{*@çmáx*@_x000D_ÓàÖs*@,_ÊcÉ}*@_x0004__x0005_Jìû´¦*@ÒÁ8ãòn*@7:B×o*@§¯ÆÝ~*@Ù#2_x001B_Åw*@kü¨|*@T4¦(+~*@_x001F_Gãós*@½~É_x0001__x0007_t*@÷Êû1ûy*@¤#ç|*@_x000C_&gt;êBêv*@¦??z*@9,Gz*@Ý¹)_x0002_y*@AC3|*@_x0013_õð_x0008_zy*@_x001C_yCÃm*@GÉÉ_x0014_~*@°_x0015_U{*@ïÿïóîu*@ér 1q*@É=,|*@ _x001D_ì½6q*@£&gt;_x001F__x0010_¨u*@\"_x0016_p{*@Zç¡Mæy*@Ö:!Iîq*@4úyOv*@©V73`t*@¼Ú¸_x0003_åv*@_x001A_&gt;_x0014__x0003__x0004_u*@U_x001D_c[&gt;o*@_x000C_q¹*@K¾hËr*@~ìç9_x000C_s*@_x001C_ó¡°_x0008_o*@ÊÙX_x001D_y*@r_x0016__x0003_ûbt*@_x0013__x0001_áÚÉx*@µ7_x0018_v*@Â±3%nx*@Á!XSz*@_x0001_Oº_x0006_r*@Óã¯Ù$|*@³,_x0006_ÙÏ{*@_x0003_{sqt*@1hý_x0001_¶~*@ø_x0015_µ_x001F_u*@·ôßã_u*@GøXÝ|o*@ü]7¸~*@7Ïøv_x0013_}*@3¦ô_x0012_|*@æçt_x001B_Mq*@ Äkp¹{*@¨c_x0003_¡z*@WO²ò_x0010_v*@_x0011_ùÎLw*@_x000D_æ&lt;_x0010_z*@ÿ-Aªüq*@&amp;_x0002_ì¾t*@VþMaz*@_x0001__x0002_XÍ_x0005_ýóu*@aY ¦x*@V¦ùÚ-u*@!ðiz£|*@_x0008_j2¯r*@&lt;_oÎ}*@-XÇ_x0017_ì|*@¿_x0008_|Áy*@T{-þõ*@(MÁ¬Ët*@±/@_x000F_êx*@«#µ±q*@u-Ågz*@Ïi écr*@ÆjR_x0013_³u*@LS/X}*@_x000E__x0011_5#aw*@S_x0003_ºß}*@·«ÐÑ_x001E_t*@O¢_x0005_!s*@_x001E_ûï¾|*@ü¡Î_x0017_ w*@ä÷¼Jt*@¥¯Ñír*@IíWDÁn*@]Õ-Tp*@[çqt*@­_x0005__x000D_Öw*@T,-OÒu*@´¿ôR*@ÝÝjâu*@9¾»_x0004__x0005_ër*@Ò_x001D_«Uºw*@Rµv,|*@;.&lt;Ûu*@Aáä¯ v*@!/×¬gv*@_¥_Åw*@_x001E__x0003_¨¦z*@öBws*@ÈÜîó_x0016_x*@&lt;_É^Àw*@þ	£g_x0001_x*@_x0005_GÏX_x000D_p*@Á`_x000F_­_x0014_p*@_×ümhw*@_x0002_FøË|*@'Ìvrcw*@Íp[45{*@§_x001D_©o*@_x0017_w_x0008_q¬u*@g½_x0003_+Öy*@ú_x0018_ÀDqt*@Y3\Öv*@§_x001B_éP¦s*@_x0016_*:´ip*@_x0017_ga_x001F_õr*@Tãª_{*@î6{o*@_x0011_ðûuÖr*@ýQ%Gy*@_x001B__x0015_³.àt*@Rédv*@_x0001__x0002_öQµªLq*@|VãÖñv*@¢ùÍ¶0q*@_x0019_&gt;^¤o*@z·_x0013_6'y*@1µ_x0013__x001C_qv*@Û_x000F_EÉÐp*@äÄ|*@~&lt;fWu*@ØÂök½w*@=âuÞr*@¸¨ of*@L;&amp;Dp*@ÍnâÎ_x0012_x*@¸`âz*@&amp;1ûí_x001A_y*@(bVmx*@	¬Î+µs*@&amp;2hKM}*@_x0008_Ð_x001B_ºiw*@_x001D_Ýg_x0001_gw*@c0y±¹*@¡Ö/¥v*@Pö[¸	}*@Côñåäs*@YqüÓ§v*@d_x001D_Ó'w*@w"-|üy*@ ùx*@_x001F_ãÄ»1z*@aìæ"z*@1I¬±_x0001__x0002_!v*@íl_x0016_Ts*@e¿/Sðz*@ÿ%t*@/^·$q*@º)¼_x000C_&gt;w*@£&gt;]ës*@8_x0003_Ì_x0018_	u*@eÌÞà¡r*@_x001C_X_x0008_æu*@`¢lNn*@F_x001F_7_x0008_|*@Q×_x0004_Ð~*@2g=]ây*@²±Zy*@n¼BÃ$t*@ÕãmëÛo*@ë¾6Tp*@+/xÛs*@_x001B_cxlçx*@âcTnv*@ÚR°r_x0019_q*@ õZ`s*@Û5Àèy*@X&lt;ê×r*@9|xÈp*@'lP_x001F__x001E_r*@G_x0006_CÓºw*@s)\_x0015_s*@÷À)_x001E_S}*@ û¿er*@{ô§br*@_x0002__x0003_¯±ðö_x001B_t*@jR:?r*@mVËÍÞx*@´_x0004_sÍ¨}*@O*FÏ}*@ñÛÎ¼þu*@_x000F_à_x0015_È_x0001_|*@=_x001D_XÍ_x0004_w*@_x001B_Þô_x001A_eo*@__x0008_ßìz*@mú8_x0016__x0015_y*@_x0016_Ñ¸©v{*@£Ô_x0007_²jv*@ûÅÀÓ¿t*@D_x0007_JI¹y*@y¤÷í	*@6ýÓÎ_x000F_u*@ò§_x0013_sôq*@_x0017_c&amp;$Ôs*@5_x0013_,ØJ{*@9_x0008_T4}*@×$%Îv*@O{Xû_x0012_x*@ºü°0z*@_x001B_3%²àv*@|áõg_x0006_}*@_x0005_&lt;²	y*@%8½Óv*@_x0001_R_x0008_Ëax*@4Ar}or*@éÂ_x001C_ï~*@"b+_x0001__x0007_Dv*@ËôÁ\w*@(MÙ{*@s&lt;.pr*@Q²öÚÒ{*@w*æ¾¬w*@¤BdóUt*@H¹Þ_x0011_lp*@«v©w*@æ¡äv*@_x0005_®5´w*@åÈ4_x0015_©t*@FÉQÙ r*@®_x0018_è\/*@¥¢á¯­s*@;ÞhÃ¸s*@&lt;2_x0011__x0010_y*@_x0001_ 3 It*@®IVkªw*@ÐU­p|*@éØ1:*@Í¹4X&amp;v*@^(_x0013_}*@;é%s*@u^9Í_x0007_y*@¦_x0004_õ:æw*@¥BÑÙzq*@µOsN*@híy_x0006_v*@L_x0002_e¤v*@ÒaâÃy*@Û3g_x0003_u*@_x0004__x0005_sÖL8_x0002_}*@|ämv*@ ¾_x000E_Ì|*@íH÷Uæ~*@²yûjx*@éàÕ~*@¨0{YO~*@Ø^ø_x0001_h}*@T_x0008_b{Äx*@_x001A__x001C_#ÉÄw*@9GØ_x001D_Ì|*@eÑ/¾s*@=_x0002_4ì{*@%¢_x0013__x0011_Cp*@Æ»=Ry|*@C°}_x000C_ãx*@cËÝI*@©_x0003_×Q~*@ÆõDHu*@[Î}cu*@/Aw*@ve«t*@®ª%_x0007_z*@OZ¯w*@jx_x0019_Þv*@¦_x000E_!AZo*@ái"³(y*@/Öé«w*@ð_x001B_)_x0008_'z*@|H_x000D_£s*@"'r*@,8Ð_x0001__x0002_÷v*@bëâ6~*@IÌ\|*@ox9p*@hÝH_x0011_ãs*@Duy*@wöç_x001A_s*@Á§ùC_x000C_p*@__ðyt*@[_x0006_hÑu*@_gºÃz*@äo±)t*@Ñbí"Îy*@_x0013_:HÃÍv*@ &gt;^Ùw*@_x001D_qÙy|*@Ï6ê6u*@_x0012_^Ýx*@k9`)÷~*@z*ÓIFy*@ò_x0004_(ÑÞ*@ kIp*@Á_x0008_®%~*@DW¯â_x001E_~*@_x0008__x0002__t*@Nò&amp;CÎr*@Ä)b÷_x0019_|*@wH__x0015_pv*@öT_x0003_y_x001C_~*@ÑªÂo*@&gt;_x001C_!_x0006_âw*@°i	/*@_x0003__x0004_"_x0014_ÏÐ_x0012_*@_x0015__x0003_é¥ y*@XF`yç{*@2Ñì&amp;È}*@_x000E_Ðz¿µ*@&amp;XNX}*@Vs*~*@PC2|*@¥{¨_x0018_Ùt*@f;ú¹z*@3×Ã._s*@õyËL&amp;*@*aîQ1w*@Æ_x000C_»_x000F_~*@¢ó'«t*@mÙÕÆÈz*@Ju_x001A_µLw*@å'ìþKs*@_x0008_3|vq*@Ý_x0016_´_x0018_p*@dv\!·v*@ø_x0002_Z¡Ð*@µ´_w*@G_x0013_p*@_x001A__x0008_Q¹_x001F_z*@róª[²m*@AîN_x000B_«q*@Çî_x000B_v*@Lbq/êx*@év\_x0019_iz*@_x0001_ú¼Þ`w*@_x0005_ÇA_x0001__x0002_ðz*@]A¸_x000C_*@	_x0011_A?{w*@åNÎât*@®ãA»r*@X?_x0019_«z*@;Æ2u*@|Y¸N_x0001_r*@êr&gt;x*@pè3_x000E_0z*@¿c½ñåy*@_x0019_siGz*@Û=_x0005_êïu*@&gt;ì_x0017_÷w*@æ*2\Wu*@]?÷ÅÊt*@_x0015_`ðVt*@ó_x0003_Qy*@wí_x000C_ôE|*@ËV_x000F_{*@_x0003__x001A_{AÀn*@h,Éâ©~*@ÛF_x0014_&amp;Ôx*@¬³_x0008_3"o*@t|_x0008_fs*@_x0019_û#Q}*@~_x001A_QnÃ|*@Àpw*@Å}*@û·l;þq*@×  {u*@Üáøn4y*@_x0002__x0003_MH÷5Ïu*@Û5_x000E_¼~*@Í3çâYy*@o?¾å}*@Û_x0015_Úño*@_x0004_éÂ»Üw*@ÒÕ_x0007__x0003_t*@.rX(q*@µ¿OÃ{*@^_x0008__x0017_	r*@"{Ûãq*@òó²jw*@J^é"°o*@ßÃ|w*@ æ_x0013_A}*@ñbÁänx*@ÁA½x*@K\ëüw*@ÝP?r*@AÞ_x0004_&lt;~*@MìRÆ_x0005_|*@!Á_x001A_ï_x0003_*@&lt;_x0006_x¼µu*@á)s0t*@&lt;Ì_x0001_~z*@ÎþÐyu*@_x0002_FËÇp*@í½_x0005_Ø*@I`¡|*@ µt*@Ê¡®Äw*@P_x001C__L_x0003__x0004__x0005_s*@ó_x001A_­c{*@ dNz*@Í_x0008__x001E_öx*@[§G°Ìz*@ùÂ°~*@ü²@f*@-À­r_x0002_y*@ÚJ¦|`x*@¦üm/!}*@ùAÄúAu*@_x0001_Çu]Óx*@»Å/®dv*@ü)÷Q}*@C~ac¦y*@nÂ¶v*@_x0018_v_x0004_w*@_x000E_6"eku*@\zfjs*@_x0017__x0016_´t/w*@W[_x0018_ãt*@Çf$¬v*@¿¥ûJ¦s*@üö_x0007__x0003_Rz*@@m_x000D_p=s*@a@ú_x0012_6*@0×_x0018_ÃÂu*@°åâgr*@_x000E_|µLï*@olË¼Åw*@¬_x0016_ñ[|*@Ö=_x0002_Ú*@_x0002__x0003_Ú½Éo*@f¤ÖïXu*@Õ²ûs°{*@çõ_x0015_'u*@pKâ8r*@_x001E__x001F_ÐÙsz*@e£xUy*@XÕY*@mghã{p*@Áo&gt;_x000C_=v*@%Ü_x0012_b~*@è)_x000E_ör*@Ò_x0001_ÈÏ*@gú½Ð|*@O$(_x0015_q*@õá2Fuq*@	È_x0014_ z*@×ÜÔ_x0008_Çt*@E·Ê_x0014_}w*@{}9_x0008_Í{*@{Ý¸õm*@õø¾r*@í/_x001F_\s*@X*³*@Y|?åv*@Ï¶Ò{*@_x000D_åéÑz*@¼_Ç_x0008_|*@àp_x001F_n.x*@'_x0003_/*@_x0014_¨Íæz*@4_x000B__x0019__x0001__x0003_o*@/î±&amp;s*@1_x0013_XCs*@{ß­._x0004_*@_x0004_£1¢v*@0_x0018_üq_x001A_y*@;_x0018_x^}*@Àÿ^_x0005_z*@qÖ_x0015_8r*@_x0016__x0006_p;³*@_x001C_7AÌ+r*@ê9ub{*@£mßyöq*@_x0010_id_x000F_w*@ìwê´{*@â«V1v*@?_x001E_&lt;ÑBt*@V®_x0002_$óm*@LAH«Jq*@i°®§Üy*@þo+rðp*@}]_x0012_Árw*@_x001C__x000B_ZúL*@Z­Ú_x0007_u*@_x0008_PG¿yv*@º_x0002_!¶{*@¥V¨{}*@ú%¥ _x000C_v*@=Ô;'´y*@Øô&gt;Ä'y*@bën.õu*@_x0005_Ê8âºs*@_x0001__x0002_p.Â_x001F_}*@n#z*@¤a±Nv*@ÒÀ'µÿ~*@_x0008_[Üt*@trrÞ®x*@ÌEàkSz*@Ë_x0011_hz*@]_x001E_:}*@"ê'p*@rb0[[*@µv_x001A__x0005_Ä|*@÷·1u*@_x000B_¤Ýjs*@°«Béçr*@j3_x001C_Ý_x0008_{*@_x000F__x0018_[SPs*@_x0003__x001D_üûo*@~²Òhy*@»_x0014_©³Òy*@0û©fy*@¼M_x001E_ý|*@Ï9ùw*@EIÚêNl*@f¶_x000F__x000E_áu*@qÝ¶_x0007_Ýx*@¸ßzw*@h_x0002_)_x001E_v*@ä¦·éu*@Û÷6_x000B_à{*@ÓlO-_x0008_x*@pNb_x0001__x0005_¼s*@âÏ1ñw*@3Òõéy*@[_x001F_F*@_x0015_Ô1pðt*@óU8q*@ëå_x001F_¿"u*@}#×lpp*@3_x0019_BHÖ{*@)M±óB|*@k3åuw*@_x0010_=\ç_x0010_|*@ª6!Ñt*@ðWÑæu*@Î2£|*@fA*gx~*@,±UDq*@ &gt;R,Â*@®z_x0006_ZÞn*@_x0002__x0003_­-|*@O¤_x0016_ÖÏu*@_x000F_'M§½s*@%Vx­îv*@há!e}*@Ç²_x0015__x000E_y*@!fÝtg~*@_x0004_¨éqn*@u÷5±r*@ïGîæîq*@×J÷\t*@ä¦9gTw*@'7~_x001A_t*@_x0001__x0004_¬_x0002__x0017_§*@fæyIkz*@_x000F_²Øx*@_x0003_í½õù}*@5·Á_x000B_y*@;tÆä©|*@;»	K_x0002_t*@£&amp;âu*@hM¦_x0012_{*@í_x001A_àÆ·o*@Ë;í¼&gt;v*@gàÀz*@¿ò._x001F_|*@µêO¸_x0015_x*@Vý/Ô÷{*@¦Õ_x0012_Úz*@Éø¿ÃÙs*@`/"y*@ãs@-Lq*@Ý_x0008_+&gt;_x0004_z*@(LìÍÚ|*@e_x0007_J_x0014__x000E_t*@ê^o_x001D_z*@_x0016_ßzcKx*@ÂGÙq*@_x0014_Ú?y½w*@ÐíMòæu*@2©æ'"v*@[!îx*@º_x0014_¿ºz*@K'&lt;wr*@_x0007_Ô@ñ_x0003__x0007_ßs*@;Ìê6{*@´Oi_x0016_o*@&amp;ß_x000E_ïËx*@¦S¹Iy*@_x0001_¤8`v*@ÖV_x000C_é´t*@!×@ð_x000F_x*@_x0011_?ð«_x0004_s*@.í¶Ð*@|Qaxn*@SÂ ¨Ù*@um_x0003__x0014_5u*@iÅfy*@_x000C_czÒwx*@£«t{*@_x0013_ª-_x001D_t*@L _x0017_vv*@#m(v*@-_x0005_¦ý_x0006_w*@a/_x001B_îìy*@_x0019_îÅË}*@[	ºÇy*@2óê r*@ªúkYu*@®gøÊq*@¶*_x0006_å÷s*@ó_x0002_lK|*@%_x0008_*@ã_x001F_Åêm*@àM'I{*@}º&amp;áí*@_x0001__x0002_²_x0002_é_x0016_ms*@Â½}Iv*@% ßu*@y°_x0005__Vs*@$ÍÎIz*@¼)xÌVs*@_x0014_UHî	v*@-@_x001A_s)*@®×Cáy*@ów_x0007_»s*@iL?@w*@WÆôß}*@_x0016_3üå_w*@uÆH_x0019_Ô}*@»GHt*@_x0002__x000F_Q_x001C_z*@þ÷_x0013_+{*@iPp_x000D_}w*@3úgg£*@}1Üy*@v_x0010_ãåw*@t*î`t*@X#·_x0001_¨p*@J{?á1y*@ÂÑ-	|*@«¦w_x0008_÷|*@Ûòznn*@x@ s*@_x0006_T_x001F_` *@²ÖÏéz*@âÇÿ¯Jw*@*Nü·_x0001__x0002_´}*@aÆ¨&amp;½q*@ü¿Yú|*@¬Àqgìz*@_x001A_JÑex*@_x0004_0_x0010_óÌu*@ðªr,]t*@_x0003_GÛ×_x0008_z*@×bî¨v*@Ö.éTÝo*@ÕæN*@´v_x0002_x*@ e,s*@Ùíùz¡w*@ÇBgZ*@þYF8Èy*@?_x0012_ªÖG}*@|j ¢~*@Yù@|*@í.·4}*@«× u*@·ÿ_x000D_Íy*@ÙßÖ)Çq*@´û3?zy*@È_x000B_iÅa}*@W$ÿ¤t*@lwkcv*@_x0019_nPuv*@g_x000C__x0001__x001B_t*@$­	_x001E_Óy*@Î_x000D_ÃôF|*@4Eü#äv*@_x0003__x0004_­IâKz*@¥æág¾z*@¥÷UES}*@8UÞ_x0008_z*@¶åP5*@#ä¥@s*@uÿ{*@»é&amp;´z*@÷¥_x001F_8_t*@=@æÐ¢u*@_x0016_Í¿LÜp*@³ðPi{t*@_x001B_­`_x0017_×z*@4n_x0001_d_x001D_|*@_x0010__x0014_ç_x000C_v*@å*®¥ò}*@V_x0013_cÐxs*@ê_x001B_dhu*@ó(16nu*@Ð¯áDq*@_x001B_ÀlÎt*@4"¡|_v*@_x0016_ðøEÝw*@Äé{/|*@_x0012_r¼Òw*@ñ_x000F_sôZq*@§]_x000F_Ì{*@f_x0002_9ÇI|*@%P¦E*@5Ö_x0003_f&gt;p*@Û_x0002_ÀMsw*@AÅD_x0002__x0003_Øt*@[j ±Er*@ú_x000F_·ôv*@àåt^x*@â¶u¢Às*@}^ê­9{*@0â 2µz*@_x001C_/¢V7*@jiM}w*@_x0005_\¤ñ¾w*@þ§6}*@vE¡_x001A_Rx*@î_x0007_ögüu*@÷fv_x000D_*@ñWTtÎ{*@_x0012_ÿÌÈús*@¸_x0006_3_x001F_px*@Ýcí¥~*@}zí^s*@y_x000E_6\²s*@p7Vcu*@_ôÂ_x0006__x000B_u*@_x0001_B\ñºt*@_x001C_Ú_x0018_8Ø|*@}UL]t*@_x0014_Ãsvs*@@}_x000C_W`|*@OòôWÐs*@·±%÷kr*@ÒTkQw*@Éb3u*@_x001F_Ça_x000C_hq*@_x0004__x0008_È_x0013_Oçu*@*E_x0016_*@ÿ_x0006__x0019__x0005_ât*@Ð_x0008_o_x0013_õ}*@_x0005__x0003_©»s*@Â9/-z*@v_x000E__x000C_q_x0010_v*@âÍzÅo*@²2_x0006_}*@¨ÿEtGz*@©_x001C_à_x000B_Uq*@Æ6Ö¼u*@_x0004__x0014_é_x0011_y*@"_x001F__x0001_{*@ª7%7y*@2ô3G|*@_x000B_+Ñèr*@º3èéx*@®_x0007_î_x0003__x0011_x*@_x001B_Ç#_x0010_Ú|*@ÊUáHÚ}*@Õ_x0017_¨Á8x*@ÍÞ7_x0018_cy*@X&amp;3ÿ¤s*@+¨~{*@í&amp;Êà^s*@ÀägWºy*@_x0008_4RP_x0019_*@_x0005_ÑÉ3_x0006_z*@Ç{Zy*@µIäq*@_x0014_Y_x0002_ö_x0002__x0004__x0015_*@íÊ@_x000E_Cs*@¯_x000E_[Í{*@ÉFpyÿw*@~_x000F_²K_x0016_v*@ÜýÿùÀo*@y¦¡m{x*@G»µ_x0017_¶q*@_x000C_¦ËáZy*@8³î÷_x0006_v*@_x0016_ÞÛKø{*@_x0004_o0Ë_x000C_v*@_x001B_|'_x000D_*@ìcù}*@§¿Þ7x*@GÐ _x0001__x0016_x*@~¯Ç|*@¡_x001E_ôI}}*@_x0002_yN_x0003__x001C_z*@­:Ìe)u*@¶ìâ?z*@Ç{³Ãû{*@R_x001D_¾d_x001A_y*@P&lt;_x0003_U¹{*@¨ÖÜÄs*@?¯·iµq*@©C_x0019__x0014_6|*@w°@G/v*@ ¿_x0002_Ä=r*@©l¸­y*@)NzOÃt*@t@m_x0017_û|*@	_x000B__x0016_¤àßz*@¨c\Áòy*@U¶}Ûås*@Ín_x0004_ñw*@ô÷¹p*@ßÌ_x0001_À\x*@_x0006_zR7jt*@¥yÒvÃp*@_x0007__íõz*@Ù_x001E_Äæs*@O×_x001D_:Ñt*@~_á]Ex*@x7roÔx*@_x0005_(_x0010_¸àr*@Ây©Ks*@Ø*iÐx*@º}Åß_x0015_z*@_x0014_ýÚÏÐs*@[×²_x0002_2}*@µkùr*@_x0003_÷Ki{*@|k_x001C_ÿv*@_x0008_¤³øo*@uÝ9w*@«_x0003_±_x000C_|*@¯û,×Õ~*@·0§õlt*@4"9n}*@Íöæ5_x0014_t*@òÂëcxy*@F×_x0010_Ô|*@Öä|_x0001__x0002_èw*@nrG¼s*@_x0013_ðÃ£t*@÷ö_x0016_%(u*@Å¦=H×*@F_x0012_¢Fw*@¿_x0010_ÏÁu*@I¡¹Ùëu*@Àª®x*@Aú¹F_x0012_{*@þÂ_x0005__x0006_Cp*@}Å-ñ}*@"Ê¥mq*@_x0007_g?9t*@²'®Ýv*@={£_x001F_t*@ðºõü|*@Z?àiw*@&amp;í¹µÓu*@_x001A_èè`|*@P+w ~*@W/6_x0016_®u*@ìîþ\â~*@ºâæî|*@lj;_x001C_	t*@¹*!FUt*@_x001D_}µù§u*@\²ÿhª~*@¶Ö)|*@bRf&gt;y*@&gt;Oõ£¶v*@¥³A¢¤{*@_x0003__x0004_Ý¼äÿz*@K÷¬SÝz*@¼ïÏ}*@¯V&gt;+s*@_x0017_Öà]_x0003_w*@©i¥`U{*@T.Sr.w*@·¡£_r}*@ÉÛQw*@Ä¹ú_x0012_Tu*@Ö­ i­x*@l/®m{*@ÚÅ;_x0002_¤}*@NDT8}*@êm»)W*@4ÇZv*@0JØ5^z*@j¯_x0005_v*@_x001B_És{Éw*@}_x0007_7^xz*@u.U×V}*@ª¸5Y_x0001_z*@sÂ_x000C_Òún*@}kó$pu*@Ï&gt;ÏDv*@M_x0018__x001F_¶x*@S²Ó}*@¡éø_x0007_dy*@ú_x0016_ü:Hv*@[_x0004_`þ_x0012_y*@S,)i(|*@Æ_Rb_x0001__x0005_?*@eXucë|*@¤_#W}*@¨äUî*@D{t*Õ{*@î7y2Hs*@uà(dÌy*@eT_x000B_ÿz*@Îì4sy*@¼_x0004_@K x*@PPDo*@é*_x0003_yÆ*@åDéòYu*@_x0002_¿`z*@À8÷Ø¼t*@f­ÝU_x0012_t*@¯77Ä*@xáwír*@²Ã²&amp;v*@GÈT­|*@ý;ñ¶ñu*@ã8ÂXfn*@_x0014_ç=&gt;yt*@gûv;}*@ð+KZ*@d¶_x0018_Ìq*@¿÷_x000C_u*@èÓôHHq*@Zj_x000C_pt*@nÛ_x001D_÷¸w*@8k±ÞÛu*@ÊÝ.]x*@_x0001__x0002_Ô/uC{*@L%ðæÓx*@|£&gt;âx*@ï¸S_x000B_Ây*@6×Hãt*@¦þ­µy*@3_x0018_êr*@÷q@Z_x001D_~*@£ _x000B__x0012__x0010_}*@xXTñÛu*@Èý[_x0007_`v*@_x001D_ã_x0006_¥_x0003_r*@'kEÏu*@*_x001C_síx*@£ÒÉüS*@q±23_x0008_{*@_x001C_úJ_x0013_x*@Àz­èÌ{*@%¤t*@@íæwy*@Ý#_x0003_8z*@°Þeícz*@FØÑG4{*@êQÀv*@$f¬Òu*@¶Q&lt;"/y*@RXÐTe*@è_x0015_edy*@D3~ë}*@_x0003_ã#6¶s*@%xFpe}*@úGb_x0016__x0001__x0002_r*@_x0012_&amp;;_x0005_v*@[Ht~*@QÄt»_x000D_u*@¢_x000F_Íöv*@Þ´_x0007__x0005_6*@©1_x0005_åv*@Ø®ªPåz*@"ÊTºs*@+H	¸x*@~&amp;ç#ýz*@_x0015_hNës*@ÅoÊ_x000D_D|*@ïºµùx*@5¯p6q*@µõz|*@î_x0002_ÜGi}*@ÂýÅêÖx*@Á·;_x0005_iz*@l#Q_x0016_D|*@§»Vàv*@1þ9z~*@µ¬{¥ót*@Ø_®_x001F_En*@ªrë8|*@A_x000E_±_x000B_u*@r¶_x0017_	9|*@®_x0016_èI;z*@Ân_x0013__x0017_x*@VQ;_x0001_é|*@ô®l_x0001_w*@ø­.¿Ør*@_x0001__x0003_f¬Úûy*@éFÄ_x001B_w*@_x001B_	)_x0013_w*@S©êÌ~*@ÐºÁñP{*@b2}^~s*@zwãó¶q*@4Á¶Ùy*@/_x0018_ô_x0002_x*@÷(/±z*@1[ë_x0010_Êy*@4£êÙ·v*@¤òÜùp*@mm¤åx*@üYµx*@_x0004_z[x}*@ÓZ¥±t*@_&gt;\_x001A_B|*@2GÞg~*@kX_x0004_ó{*@_x000B__x0015_­ªw*@_x001C_¼+_x0011_z*@sDn:Mt*@v*_x0014_ýw*@²"?ÌÃu*@eÚig¶t*@×_x0003_x_x001C_ru*@ºÿès w*@¾»hx*@k¬q_x0013_Â*@So*Zs*@69ëG_x0001__x0002_§u*@´×8v*@T%_x000D_qÀp*@_x000B__x0004_	¡Íy*@ª·sYÿs*@_x0003_Ócã±y*@º´ZÞt*@_x0017_íHwT~*@ézZ4ñw*@!lQz*@__x0001_P~*@_x0013_p _x0017_}*@ïj/«pv*@_x0013_1C¡}*@²5o{*@«¾Ûiw*@ ÚÉ&amp;\}*@N;'n&lt;z*@_x001F_#_x0002_7u*@sÞ`²u*@4C[_x001B_[w*@åi²_x001E_dw*@Óåjio*@È_x0018_Ë×nz*@³ ¨_x0014_ä{*@._x0014_[ks*@_x0018_Ð?8Ûw*@# _x0010__x0018_Vs*@""_x0011_÷_x001F_u*@_x0018_äÈÈt*@¯_x0004_ð_x0016_w*@2ï«__x0013_u*@_x0002__x0003_+ÿømy*@_x001C_é;O_x0007_|*@ÂÁúgt*@á}_x001E_1t*@zªK×Çw*@(_x001E_ÛÄ$*@CTÉ¸y*@/D=ó&amp;t*@_x0001_¾½M«{*@_x001A__x0018__x0003_&gt;{|*@¤øUx*@&amp;Ò_x0007_Tz*@1ú.x*@.qÖvJr*@ç2_x001D_zv*@_x000F__x0017_¨ty*@¨_x0001__x000E_v*@©ÓÕ´ët*@å|ÃÄq*@UKHdQv*@ 'ur¿w*@åØ"ª|*@çøí[_x000D_z*@hú@3_x0006_*@@Í&amp;OÙr*@¨êà)éu*@z´={v*@Ü«²(_x0012_u*@_x0018_7q´w*@ëÎ5ìÏw*@_x001E__x0008_wçw*@|î×_x0003__x0004_Èx*@ »éþq*@æâÄp|*@p9sDîx*@é¨`¥õu*@ _x001E_Çw*@ËK%Øùv*@_x0005_¨¦}*@b:B q*@*clè_x0001_z*@öºCÓ_x000E_r*@£èö5Òz*@ô¢1os*@äNøp*@_x0017__x0002_Z­_x0002_r*@n_x001B_¨_x000F_v*@P+ê_x0005__x0005_*@]íD	v*@^®G_x0010_|*@üOõ®v*@«õð_x000F_s*@3¢t¬r*@øåjUDp*@ór_x000C__x000F_±z*@LM_x000B_¢z*@Zo¯_x0012_ºy*@½ÇÍ¾w*@ò·E_x0017_Ïw*@7_x0015_-Øw*@2_x001A_¸T¹r*@&gt;_x0016_Yygs*@£õUr8z*@_x0002__x0003_ÃÊVmæt*@_x0018_ì"ÿ	w*@¹S_x0003_ëTu*@rAåæz*@Y_x0010__x000D_¾z*@QMÁ&gt;µt*@ØËó_2*@|FËÄ@t*@D4ÊÎ~*@ð&lt;ð ~*@mh^QQ|*@)[/û|*@[_x001A_w*@ý.¢s*@Âø|{n*@k¸_x0013_ÿx*@$_x0001_÷y*@Q_x0014_g_Lq*@Y	_x001D_H¡}*@ù_x000B__x001C_y*@mõ¶æ~*@wÌ_x001D_ïÎ{*@¼wÇáv*@_x0001_X:x*@ûý.÷qt*@îP©ýr*@"¨ã*Åu*@fjçG¦v*@_x0006_^ÚZ{*@\p]Íj}*@ß¦%·,x*@u½_x0001__x0006_}*@ïrÙgy*@_x000F_á¦Ëw*@iÈ¬*@k_fW,v*@_x000B__x0014_Ýqt*@_x0012_ÎXA1w*@â`éÝt*@ÝñÄ~*@_x0019_nÒ °s*@Ã*º x*@_x0004_ÿ_x0015_/t*@µú_x0004_ÿBr*@¤f_x000D_a~*@ñ¹âØNz*@_x0002_D_x0007_k©t*@'Í¢üJw*@ÍKÙÇy*@r£ù,Kx*@,ß0]v*@Ï]aÃ|*@ìÙ¼ÚU{*@Ê=,§x*@jMNÕx*@[OâüOx*@L_x0018_@*@£c÷©|*@o~·_x000D_õt*@â=_x0005_({*@î_x0007_êõ|*@½_x0008_XÅÏx*@_x0003_É|Í|*@_x0004__x0005_ß$O +y*@_x0008_Ô#_x001E_xx*@ptJHA*@_x000C__x0018_jo}*@,Èóp*@nÈáv*@~^ª"ãv*@¦Å,ºw*@êõG0w*@JC!@És*@ÁÜ@z*@mÐ2ú_x000D_*@À3$!v*@RNàrh*@	'ÔýI~*@_x0019__x000E_cèét*@dx#x*@ª[û£x*@²^E Ý|*@Æyx*@_x0001__x0016_m²{*@ÏÝþL+u*@}_x0002_­²_x000E_y*@_x001B_Fb®³z*@ñÊ6©|*@#CÚ_x0001_z*@ç»_x000C__x0003_|*@:`ùy*@AP_x0016_~Yz*@yq¹ëEy*@«l_x0008_¡_x0005_w*@_x0015__x0004__x0005_Rv*@P-Ë_x0014_y*@ÒÂ"\_x001A_x*@Çø_x000D_p*@§_x0013_[©À*@IÍ+3~*@h_x001A_É|*@_x0012__x0010__x001B_|*@_x001B_ùg_x0001_{*@,­!Zu*@r«_x000B_t*@Í¤&gt;¶{*@_x0016_!ð8Ä{*@/àÏï¾z*@í­{*@×_x0014_àû|*@)=6_x0003_y*@(ÖÅk{*@%È_x0014_{x*@Ñ_x0006_ür}*@§ì_x001A_õz*@!&gt;Béz*@±_x0007_ô÷¿z*@¡&amp;Æ_x0010_&lt;z*@A£è;z*@v¢ô©t*@ùüé¬r}*@åz_x001E_©|*@9­`Scw*@_x0002_+uY~*@:j=av*@&amp;{*@_x0004__x0005__x0002__x001B_[_x0006_Áu*@G_x0007_*ëq*@_x0005_nù*@)_x0007__x0011_¥bw*@Äw(XGr*@R¡-_x0006_Dz*@D_x0014_Íºz*@_x0007__x0003_tx*@_x001B_]¼ØÃx*@&lt;e nsx*@V{nîs*@A¶eÞq*@_x001D_6xj|*@qV,_x0001_[u*@¬æÄå_x0003_~*@ÀR¦|*@ï&gt;ÈÏr*@~ûp!	y*@7ÄÍ#Ww*@K½ì@*{*@ý§ìö®x*@t~9w*@ú_x0013__x0007_^uo*@_x0005_æøQ{*@¶Uú_x0001_w*@ðWîy*@Á¶Ð¦v*@_x0014_xfT_x0006_w*@'àL´}*@OCÝ¡4*@Å­®1Îo*@/¤&gt;_x000F__x0001__x0006_Xy*@\uM_x001E_t*@H«­s*@ÓÇ_x0010_¹w*@_x0016_ØC~*@®© BÍ{*@t_x001D_Q¿!t*@w ÿ_x001E_s*@Ä_x0010_5}Ì|*@Ú#0zJ}*@{½_x0010__x000E_Í{*@s7	m t*@hì÷zÑz*@)^Ì_x0015_ky*@ÅAWp*@PÂ_x0004_Á_x000E_n*@_x0016__x001E_û(ít*@²`P_x0013_hv*@Û\!G*@¢¤:í¬n*@ÂDµy*@&lt;2Ct*@	Ï7_x0002_w*@9lü¸p*@±#_x000E_&gt;7*@¯Ê_x0005_ÚÑ{*@UÏE_x0007_u*@özt*@_x0001__x0012_Í_x0014_Zx*@_x0018_/~=ãy*@¤gs_x000E_Wq*@A&gt;_x0003_£w*@_x0001__x0003_ÑY_x0019_Bq*@he¢r_x0019_y*@_x0006_rï3Tw*@³ÓMåx*@UÈ5J_x001E_|*@×\&gt;x*@¸3À_x000F_t*@±ÞÈv*@SxÂYv*@_x0016_ìBïv*@_¿_x001F_Jû*@{ßXtÕv*@_x0002__x001C_¦{*@:(_x0006__x0005_*|*@¾é`}³m*@¶ÜÇªy*@U~Ñ9w*@[3{{rw*@Óõ_x0006_v*@~ýô_x0012_	x*@Âéï*Íz*@R!Ð2çy*@H_x0018_óu*@²"ûð¹u*@_x0017__x0002__x0002_Ð×|*@=Ó%p*@¿_x0015_ ­kw*@_x0014_Ã_x001A_:0v*@»_x0017_Ç2s*@|_x001D_¼3t*@¡YÙ#~*@h¥¢_x0001__x0002__x0019_~*@Æ|E&gt;Fx*@wîvEµt*@Øø«ß1*@³&gt;¨_x0017__x000B_y*@~õw.n*@ºÚõI}w*@Ë(Ã	s*@`_x0001_4uz*@½=X |*@MÚI_x000F_f{*@{_x000E_È_x001E_x*@GCìMv*@¯)8÷_x001C_*@f?&lt;åx*@Ðs*@2_x0019_¹¥}*@QTÒóp*@_x0017_&amp;Ûw*@s_x0017_ù_x0005_+v*@Xàkßy*@_x0006_íoÎ_x0015_v*@Ø&lt;þî³*@2¡(Zw*@&lt;_x001D_QÛ_x0005_z*@EîÒËoq*@Æå{Ç_x0014_u*@&lt;Ns_x000F_|*@46`ÃHt*@ó4x³y*@óàÛ#&amp;z*@n_x0010_É}*@_x0002__x0004__x0002_Sy*@a³ï_x000F_*@8 @¸"w*@_x000C_ñz*@ðî¦:v*@:=Qúu*@Hé_x0018_)Ow*@a±lp*@a@i~×|*@ uå_x0013_{*@Ùñ(&gt;&amp;*@Uâ*@»Gþ_x0014_~*@Ý~W_x0011_Hr*@ÆU=VLw*@Qhù1_x0015_z*@V_x0001_Ms*@hÀFgÈz*@ !ý_x001B__x0006_*@_x001F_;Ïfv*@__x0003_ÀÑ^u*@L`_x0011_Ût*@òb_x0004_çz*@J7¦}*@üÚÄË*@_pÓE_x0012_s*@_x001B_Êo_x0019_~*@®£Y_x0019_*@ÈT \}*@äÞQN¥v*@ùE3xEu*@04ê_x0001__x0002__y*@å =_x0018_z*@ðf`Kÿy*@d[HG{*@_û%gúx*@Q:¥0*@1_x0018_¨|*@#.qCHt*@We2Ü%{*@DO_x0010_ë«z*@´gC_x0005_y*@ðË´²y*@´xl¸r*@ýÕS_x000D_Lz*@$_x001C_»:qz*@wIYÀØx*@Sª_x0007_¢©u*@âGåòw*@Nª`®y{*@Æ	µ_x0010_*@g_x0008_y_x000F_'x*@5Zw_x0017_Âx*@ae_x0012_/ r*@Ìh_x0011_4x*@_x001C_¹duà*@_x001E_^_x001F_Ïn*@Ä0_x0005_Û|*@_x0015_`¹u*@ê¨_x0015_à$u*@\©ás*@ëxKdx*@_x001E_Î¢xq*@_x0002__x0003_ÓÀ_x0004_v_x000F_y*@AãÑr*@2_x001B_f¾s*@Â_x0019_3"'s*@=_x0017_ltys*@[*ºncu*@_Ñ£_x0013_|*@öNkÒ_x001F_*@ÓàW¤x*@_x0002__x0001_1{Ks*@W&lt;L¸{*@gèär*@|î_}*@Eë§&gt;}*@eÍ`jv*@_x0002_ö-&gt;Hx*@í_x0011_ZÒ|w*@_x0013__x0012_P¥Ýp*@þä5 &amp;}*@¬ÅÕâs*@ÿÜvÊ¹{*@Ùuå_x0018_ap*@Ø1&gt;*@_x0018_m_x0017_û!y*@9u_x000D_¿v*@&gt;_x0013_þ_x0016_r*@_x000D_Õ­_x0017_q*@1òSs*@Ïû_x0008_o*@_x0011_E¹_x0001_x*@ßyo¦¿|*@æ)_x0010_ò_x0001__x0002_Ïy*@ÔÁ1_x0007_²x*@U_x000C_§Wt*@ÐeëðYu*@£_x0014__x0006__x001D_y{*@_Dx*@%´XUÕr*@µ_x0013_f×Wt*@ö_x0016_1CKv*@VÛh¹*@ÂKê9d~*@)hß¶{*@y~Y¤v*@ÄOZä¨x*@þ´æ_x0015_*@îUEt{v*@¯ØTÃïz*@_x000F_è¢öHy*@_x000E_Å.~at*@Æ_x0019_r*@UÓ^}*@jÍ­z*@_x0007_0Õ	w*@2Õ1äq*@ê_x0015_Rsºy*@L.ù¤}*@A¯R5¸w*@¡Û/Äûv*@_x0001_ù3u*@àÔÁc_x0002_w*@ZÛ_x0001_¢w*@kÁöÃ{*@_x0004__x0006_W²#&lt;Tw*@&amp;¡äFu*@24q_x0001_$y*@ å~á¦y*@Ý_x0016_ö	ªo*@/âFv©p*@/ÝF{*@_x0001__x0002_&gt;|*@à_x0005_5¯lx*@h^¥ùt*@Æ_x000E_&amp;Obo*@Ò_x0008_Ð{*@_x000F__x0014_/z@y*@'Q(W}*@_x0008_ÈË_x000F_Èy*@cÇ4_x000C_|*@oL³z*@|{î&lt;w*@êNX&gt;_x0002_|*@Íìé_x0012_Ñ{*@_x000D_ª¿n7~*@[ßA«z*@~ª_x0006_¹éy*@~_x0011_NR±v*@±e_x001F_«ãq*@×Coj.w*@^Z_x000D_*Xz*@Ô¿?¤Øy*@/ÌsÜT*@_x000C_|l_x0007_q*@P7X@z*@éO_x0003__x0001__x0004_t*@_x0003_¢ |*@è~'&gt;M{*@_x0006_pùw*@ë_x001E_~&lt;v*@(úG¿x*@_x000E__x0019_L|_x0006_t*@Éß8|*@Â"_x0019_Í_x0004_y*@þ0aé¨w*@|2ô~*@/P_x0004__x0001_x*@úm{kÏu*@gV+[y*@_x001E_u¸/ns*@ÓrSÅ{*@%6W0jz*@_x000E_âo@*@¡ðe_x0007_}*@öLÕ/_x0004_y*@Y£ÉN_x001E_|*@Ñ2~_x0002_y*@×ç;98w*@I;\_x0010_ôw*@_x000E__x000D_åSøu*@åxuv*@uÈg|*@«ú[K¤u*@{Ñ=y*@¸zèx*@ö¨M	¸u*@Ksw0²r*@_x0001__x0002_ëÔ_x0001_PBq*@ìõä\T*@_x0018_°£e{*@ßH_x001D_&amp;v*@¡þê_x001A__x001A_s*@â7ï@Bo*@¡¥1Q y*@ãU:wv*@Cï,zOs*@§(ÓV|*@C%ò{*@âÿ_x0008_b$w*@}Ö |*@1;í_x000B_z*@·óÚt*@5o_x000D_$*@_x001D_&amp;]Þx*@v_x001F_Ä_x0015_E*@©yf_x0017_z*@ÙkÙå§u*@F1J¹z*@&gt;5Ë6o*@$R _x0002_êw*@_x0014_£î¦Sw*@Ë_x0018_~IØ*@_x0002_6_x0015_y*@_x0012_°%{*@ûB\Yw*@U2Ì_x0003_Ys*@+ªÙ73x*@©¶æ¦y*@f_x0010_ì´_x0001__x0007__x0014_r*@_x0005__x0004_Ów*@·_x0013_Îê¦y*@aOE éu*@MÙäw*@ØµTSêp*@\_x001D_R¿q*@¤S"_x0006_Kx*@£_x0016_¹Fç{*@ªEÚz*@_x000C_îðãw*@¾¢L[ey*@ïí¿Bx*@ñÞEïI~*@_x0011_pm_x0005_×y*@ö=øIÙz*@¹*j_x000B_u*@_x001A__x000D_é«h}*@­óWu|*@YÑpr_x0008_t*@Cî¯lz*@""Dhè{*@W_x0002_}ëu*@ïºùqw*@|ýæùÚp*@XÐÇÑ*z*@RýÕdz*@óòd_x000C_Fx*@i_x0003_5m_x001E_w*@_x0010__x000E_Åüx*@­_x001F_nÎÓu*@s&lt;_x001F_r*@</t>
  </si>
  <si>
    <t>7eb65bc541a6f92b10e222a1794b33b0_x0001__x0002__x0018_êJ)Ú{*@/zK÷(x*@	»ª¿È{*@Èh|Qn{*@Vñü2v*@÷øÏz*@oE¤.+~*@]5Ï_x000D_x*@°k=u*@ºïÿðx*@ë3ë~Hy*@/©i_x0006_9{*@¯±2|w*@ÛêP_x000E_w*@4í¬má}*@rÏv*@Æ?½§N{*@GÌi_x0012_çm*@xç]Óyu*@ê²èx*@_x0001_Uí_x0016_õv*@¡[_x000D__x0013_iv*@:%.æ_x000F_z*@(}ân¡q*@¸Ð-,|*@=ÀÚv*@:!¨fz*@ñ_x001A_­öÁr*@Û¢ì_x0015_`v*@Yú¦Îw*@|_x0018_×x*@_x0008_Ýw_x0001__x0002_Ho*@+Bcçjx*@¥Ä«^v*@5_x0014_¬x*@J ¢õÏw*@ê³Òè_x0012_v*@ÃX~*@?1e_x0004_¶y*@_x0014_ïÀ¯,z*@·2Söv*@;_x0019_Ï'dz*@Ù_x001D_å8w*@Î¡l_x0006_z*@w»=__x0007_s*@Kö_x0008_5îu*@ß(M§({*@`¥_x0019_:q*@N}ÃJev*@«:wL*@Îg ±{*@dFmÄáp*@§kbÙw*@_x0002_XðÁv*@_x0005_sÙHÉ{*@ÝÉJ7y*@è£äÉw*@³ït 7*@¹Þ"%ªz*@®ñ&gt;6I{*@a'_x001C__x0014_z*@S_x0015_&lt;Íu*@&gt;Ö|#{*@_x0001__x0004_#Û.÷r*@[rn)u*@.H)/­x*@_x000E_oçÇ~}*@_x000B__x000D_j×xx*@P_x0011_ _x001B_y*@'ãÞ¥ðt*@£_x0011_3_x0010__x0010_v*@_x0006_ÏÇ_x0003__x001A_|*@GbX_x0004_{*@.ÇPo*@+fÑöu*@^4_x0007__x0013_z*@Ñ_x001F__x0017_Oy*@,þX¯}*@1Â_òÜ|*@	&amp;Dv*@%I_x0001_Ý|*@ÁÄx'z*@ö_x0019_dñï{*@_x000C_±'&gt;_x001F_t*@]ßT	þx*@ó¸Ù'u*@Ð6Ñ_x001F_Cz*@C»%DN{*@$ÿ¸}*@Þu½Û{*@"{¯¯=v*@AÊ2_v*@e_x0015_\ºsy*@#¾å_x0002_s*@báZ_x0002__x0005_R{*@Ìs*MÇw*@Ï)_x0012_ù_x0014_*@lPØ:s*@¥_x001A__x0008_?z*@	f_x001E_W¤y*@¥hºt*@_x000C_Ùa)q*@_x0018_ßÕ´tz*@þZ_x0001_Ùw*@~¬}éðw*@	_x000C_ÖKv*@þÄê_x000F_z*@½ìív*@NêàÞ_x001C_y*@¦Î_x0001_·_x000B_|*@Æ_x0010_]ö¼m*@vi,´Ï~*@ ö¯q*@Eï`_x0016_Ew*@#_x0011_S9v*@¸¾Ñ`:x*@¥_x0018_;«x*@®Áè&amp;`q*@4¿¯_x0001_(o*@/	?Çr*@JzN¶w*@L×¢£5~*@ð_x0003_g_x0018_s*@!h_x0004_w*@Î¥Ý÷_x0019_*@å®¥á^{*@_x0003__x0004_÷r·sl*@Ó4pÛ}t*@é{Xéu*@ù½[ay*@?gæ+s*@gö%þìy*@³Gè_x0012_ªu*@?/Óè_x001B_z*@¬[_x0019_10x*@Ë2ÿW¿v*@Rñ_x001F__x0002_&gt;p*@_x000B_h_x0013_9w*@{LMj_x0008_}*@WÏ_x000F_û{*@·ÄÄ_x001B_Yu*@ªü_x0015_,u*@}víMv*@ÄÝ¯&gt;_x001A_u*@ðs×ë|*@_x0017__x0007_Í'y*@IÿG_x001E_t*@}yr*@µê_x0006_Öx*@¨_x0001__x000B_n¤y*@_x001C_Löv*@4ãø&amp;az*@`nSaðy*@­9Â&gt;v*@.l©g{*@È×Åv*@äNlAx*@"Ql_x0015__x0001__x0003_$z*@F[wHy{*@"¶l_x0015_ôy*@]y_x0016__x0017__x001D_z*@×Ð_x0002_Kq*@úÁ)Vàu*@¼gÏ}*@YB1¹_x0005_~*@_x0017_ýcv*@òÚL6ªs*@n¾HÞ\p*@çÎ6K$u*@Ú³+¯s*@_x0018_²pOt*@ö§P¯s*@\ô·_x000F_Ýw*@_x0011_¯Û¥t*@_x0015__x000D_0Õt*@^ld_x0017_r*@°èå_x001D_øv*@*®_x0012_r*@§&amp;_x0017_~_x0015_u*@m¿mK_x0012_s*@Ã«½_x0007_1w*@¬ÕJgSx*@CúG²#|*@_x0004_È¦s-~*@F]¿Tp*@Ã_x001D_{*@²²7u*@$?á_x0001_t{*@ëÿ-­z*@_x0001__x0002_Jxr¡dt*@Fä7EÈv*@ë±½:=u*@XZÛÎRv*@jN¦.J~*@_x0010_ú¶yPu*@µÄTîv*@áAï'z*@vf¨èv*@±Ì8æ y*@{#GÕbs*@cÍÓ_x000C_äw*@¿5*_x0012_0u*@Å_x0002_ôx*@ÄüöG_x001A_*@¤7ÙÀét*@Á3's*@Õ9£ß·w*@=_x0011__x0002_as*@Ç÷æ.X|*@¦Ègû|v*@ÛfThw*@_x001B_÷[hp*@d¯Õ9t*@ü%_x000F_.z*@c_x0005_òy*@CH_x0015_3w*@L\S¼mo*@Uä_x0007_æ#x*@/_x001C__x0012_üv*@Å_x0015_zêTx*@e;f_x0002__x0004_2w*@5d_x0018_+}*@oQv*@«Uæ_x0003_ y*@í=øRé*@«_x001B_I|*@=_x0003_ñúÚv*@!5Ln*@ðzøIt*@m;_x000F_J$w*@â_x0014_õ½øs*@Ë_x0015_a|*@BÝ¸_x0003_n*@_x0005_R_x001A_çQs*@_x0006_Ï[ê/q*@ïT¸Bku*@­¸&gt;Ákv*@{¢ÆßBz*@VjÀ5Wt*@ÕTu1åu*@AÉy×4q*@z_x001C__x0019_®x*@\]$eq*@iÝeS'y*@_U¡_x0001_³z*@_x000D_»Ëiv*@CÊg®v*@îÁ1D_x0004_x*@_x000C_LmÍx*@_x0004_ä_x0015_x|*@¯!þ[Ew*@È_x0001_°Áz*@_x0001__x0002_ i5ås*@oãL¯ly*@'¡(ÿt*@¯qÝát*@ívKÿ_x001C_x*@ØëÉÖ}*@_x001E_eí!õ*@&gt;W`_x0013_p*@._x0006__x000E_¥ç|*@Yë?u*@Æ°_x0015__x001C_Út*@´²JÁ{*@÷ç_x0005_1q*@)}?`w*@Þ}_x0007_Y©u*@ÆÖ~*@£z¼Ïmv*@µÙhN{v*@úfP0*@5e_x0006_*@Üû\{zy*@±àE¥v*@HE½_x000C_³~*@_x001D__À&gt;v*@|¥j½§x*@eêo*@b¢óÍ{*@Þ£_x001B__x001D_¨}*@Ùga_x001B_Áv*@_x0012_ll_x001F_Èm*@{â[¹uw*@è8_x001B_ç_x0001__x0002_?p*@ÞüN2L}*@;¿×ly*@ ¯_x0016_1w*@z2Ór*@Àþ®rp*@	Æó¤ã{*@¸ç.áx*@WþMiw*@_x0017_øaÏ_x0018_x*@]*Vk¦w*@ÄÓ_x000D__x0013_z*@MX;_x0014__x0012_}*@(4àx*@4¦w*@_x000C_ÕìlÕq*@Z¶_x000B_u*@3T7ð{*@k_x0006__x0019_,z*@_x001C_©â)r*@ÉÝ #ev*@_x000B_-BÉlr*@_x001F__x001F_M¬Òw*@zãÊ_x000D_{*@âÿótüs*@0=M_x0007_£y*@]Äcg_x000F_x*@&lt;°Gs*@`t¿'øz*@ú!ìI_x001B_r*@k9ô=_x0008_p*@$_x000F_Jy*@_x0001__x0007_£5á`v*@/Ñ¼_x0015__x0005_|*@Ùµwc{*@_x0001_f'zq*@®_x0003_Î_x0003_t*@=$ô&amp;o}*@ø­_x0006_ãx*@½Þs*@3¶Àx*@ø®Ær¬y*@yOþ5S}*@3ïDq*@*_x0002_§=x*@4;bëx*@F¦C(v*@N¯Å_x001B_'x*@öÝfx_x001C_{*@_x0007_ã³ì]t*@_x0008_B"ã|*@7ZÐux*@_x001A__x000F_çEs*@Æ_x001E_3&amp;x*@_x0004_þ*ê?y*@ÈÛy*@ã_x0011__x0018_ýh{*@n_x0011_JÆPx*@Ü_x001E_Géz*@pïõßÜv*@_x000C_Þl;_x001E_o*@òÕóku*@Ý9_x001D_-x*@ÀÈ;M_x0002__x0003_ø*@_x001E_OcÕv*@üøgÅxr*@ò¹èÎ»*@­t_x0001_y*@¶°a_t*@_x001B_íÏp*@ØIO»Í{*@ý¸}vx*@	Ñó-}*@ÝT*@#XÊ`Àz*@|7öu*@þ7v_x001C_õt*@ÝðÊ0v*@C²\:2v*@oþ®z*@QF_x0006_ó*@ÎTfy*@(ESã^v*@òg(w*@U~Wºy*@wáx_x0003_{*@C¿ì¾Û{*@LÌ|*@§*É*ü*@Ç]_x001C_ã}s*@v¤z*@_x001A__&amp;Êv*@ãâ Æy*@¿RR_x0019_k*@"_x001D_¶	V|*@_x0001__x0002_ûëçLt*@óO_x0003_74o*@qø1_úz*@Í7Êajs*@_x000D_:Gzt*@l°p*@èÂ"x_x0006_y*@«Ì|öI}*@Ù°òáXp*@øtÀýy*@ß=C_x001F_¦w*@Ò_x001D__x000F_	t*@Ó@&lt;S}*@øZ¡±|*@Dÿ-~ü*@ºêVw*@äé)¨Éz*@â&lt;9½Âu*@U5px*@°Lãwx*@õ_x001C_$0w*@#C±æx*@6ªÆÃ¤v*@Ù_x0015__x000D__x0019_¶*@2_x000D_)ýê*@ö±÷q{*@?)ÒMx*@ø:3Sr*@ü4dæt*@âTÚ8Ím*@ö^zv*@©U_x0001__x0003_«w*@D_x0014_FÅ*|*@¢_x0002_R%w*@AáX-{*@%ÚB®µu*@¬µ_x0006_(1v*@7¶}&gt;¢w*@oµ_x0014_Cp*@_x001F_­`{*@©A2âbw*@¤_x000E_\v*@Üj_x001C_yÿs*@Ð´Ø}*@_Ì#12}*@Øâ_x0001_&lt;_x001B_|*@­làN«y*@ëm¡u*@÷×Ì(c|*@_x0017_Åº_x0017_t*@ô_x001E_|L£z*@]v*s*@ùNÂaÎy*@ù08µ*@_x0006_ô_x001B_&gt;}*@_x000F_#&amp; z*@P==r*@cg§&lt;cw*@x_x0010_`_x0018_r*@çõ(~t*@ãAÍCGt*@Eâ_x0011_ýu*@_x0011_öÃ_x000E_bp*@_x0002__x0003_on¾t*@Í)Wá_x0007_t*@æ_x000D_ß	¡v*@Oy«zOq*@HøSlxx*@ÇVf7©u*@7G_x001B_×t*@A¬üÕ-s*@!	!_x000C_?v*@C_x0012_Ëãx*@m òA_x0017_x*@ÆXÆs*@_x001B_²_x001C_@Õz*@0©Ð¿Ì*@_x0019_t©_x001F_p*@SWr¡{v*@_-B$s*@Ü¸ºa¬{*@kÓ_x0011_Sz*@V_x0017_4ßv*@ñQC«o*@Eñ±¥v|*@Nª'Þw*@1°ííY|*@8_x0011_|ay*@_x0001_Hµ_x0008_}*@1Tá«By*@yk°q*@_x0001_	Cu*@ôÄv*@fE&amp;Ë_x0007_|*@}×°a_x0002__x0006_Ù~*@µ/ôÐÝ~*@_ú»ÃH|*@g#î¬Pw*@ô×ådz*@èQä|Öx*@øëSÁ*@Å+_x0002_?ßx*@fÒn¤¡~*@K©Þ;{*@'¶_x000D_¯t*@Ú:R!°}*@íoÖe«z*@OûÊM#|*@ÀA{*@±c_x0015_}*@Õ¨B­9s*@Âû-ôr|*@tF¨.z*@*~Tv|*@ç¡q_x0018_E*@_x0001_=q¿kv*@_x001A_Õoy*@ÏÆÈ!*@ÏÓ}«s*@S_x0004_®Ïµx*@Y__x000F_t*@_x0005_£µ&lt;_x0018_*@ä¸_x000D_C*@nÈi_x0018_ºt*@}_x0003_lñ~}*@`&lt;|Xø}*@_x0003__x0005_BDE)w*@$õ¤»_x0015_y*@_x000B_JsQ¶~*@,_x001F_Ï^x*@Ë_x0005_VU_x0015_y*@søòw	|*@a_x0015_îï|*@á7´_x001C_~*@J_x0008_E.tz*@=Wó"*@ò±"ªq*@¶å%_x0006_Ú{*@jÙ_x001E__x0002_ð{*@û#Z_x0001_yw*@uràÄÔ*@_x001B_ æm*@£¶Ãz*@LWòæ½u*@Ç_x0006__x000B_n|*@k¼}J*@Gì_x0013_L2w*@_x0005_^þz*@gïrt*@,pð2üw*@Î}ü_x0006_v*@lEÂ_x0004_yt*@9À1z*@ÛÔ{yw*@_x0017__x001A_á_x0001__x001D_|*@a¢K&gt;r*@Ý½ÉÓÕv*@L¼·h_x0001__x0003__x0003_}*@Ïªt_x0014_s*@ðëÙ_x0002__x0014_v*@à,9x*@¡¬_x0008_w*@â4ÖÀy|*@È_x000C__x0019_iÿq*@]r»u*@¹èñ	Po*@_x0013_66Uu*@_x0002_8Xw*@JZé®¿u*@§y&gt;6z*@s×`_x0008_/y*@ì_x001C_Â_x0004_áy*@B_x0006_ÈXûx*@_x0019_QðWs*@pfÚç¦x*@ö_x0008_A	Í{*@°_x0015_SµÒz*@gÏ3qv*@g,Æãîp*@K®¼5{*@_x001F_sûg7t*@RJ½w*@3_x001D_¤lg*@Üü¹¹|*@Hß X|*@ÚÔDÅy*@ää}s|*@5 Àðv*@ì¹ìy*@_x0001__x0002_Õ'_x0008_lõq*@áHl_x0010_x*@0ëPI;v*@ !rô|s*@ÚHYo*@=l¡S[s*@Cmóv*@&amp;Ö_x0011_2_x0018_}*@öêê7X}*@HÏMÄLq*@ÛV¬q*@yýq*®t*@WxRû{*@ßUròs*@´õV²x*@ZL_x0018_rr*@'dßy*@&lt;_x0006_þ_x0004__x0005_t*@ 'VR&gt;t*@ÕiGá«|*@IÆmu*@_x001A_7Î:~*@ÀÜb6t*@_x001C_&lt;×s*@ýÞøë}*@_x0006_XX7{*@1ú_x0015_Øñq*@ueuJGy*@_x0012__x0014_ãr*@"]hR°q*@¤_x001D_ÿ0`x*@_x001A_;àÍ_x0002__x0003_e{*@#Ê7´o*@å2nÏ¯r*@cuµ_x0007_q*@aÏ\Ý1y*@¿i¼óWt*@¶_x001D_× áx*@Åd(ås*@ÿA _x0016_v*@u³È£_x0005_~*@º³ÈX_x0019_p*@ÂÞ÷pv*@kWå3:w*@_x0012_ö_x0012_·7x*@c~_x0001_ÁÜy*@Aèca_x0017_*@4\Û»y*@ªÄÔÔ5t*@KVIß8z*@)~q_x0008_v*@ä_x001C_Idöw*@&lt;æãï{*@_x001A_Ö!_x001D_t*@ih_x000B_'}*@é,&lt;¦l{*@{{¬+|*@1ï_x0019_É|*@x_x0007_©7v*@1a5JTw*@:ª&amp;òv*@@æçáu*@Mf@t*@_x0001__x0002_Î`ßÛt*@HZ¬|s*@_x001C_¦¼¢r*@pêÍø)y*@_x0017_~9B_x0004_y*@ r¸_x0015_x*@û¡kìX~*@cé¬_x001B_àt*@61Qn*@_x0002_Uç_x001D_w*@!ÆZe¥t*@Å&lt;ÍNÈp*@#Ò#_x001C__x0014_y*@*'ÿüö{*@`vÉS{*@û}¡ôÝu*@_x0015_Q4v±|*@_x000C_ÁÙLÛ|*@_x0004_¢/+@{*@Ñ{y_x0011_ês*@QþT3;|*@_x0003_nKM {*@LÃZ¹r{*@u_x001D_ú;q*@&amp;®®Tt*@nIÊ|?o*@Ì¤Iã´w*@_:$¦u*@§DV¢Dz*@_x0013_ÈÐ6{*@ÿ+¾_x001D_õ|*@¹í6_x001B__x0007__x000B_Äx*@¥Ì¿Éw*@)ÎÆ}*@ÚÔ_x0013_H1p*@_x0007_Î&lt;ws*@?taµ_x0001_y*@Ô±Ü°_x000D_w*@_x0008__1_x0015__x0013_|*@EÓO_x0012_z*@6w4y*@È£|*@_x0019_@Î~*@9¶X_x000E__x0014_x*@Î+Èôx*@¨&amp;0_x0004_v*@µÊåæLy*@ã{_x0016_ªCv*@fýG_x0005_=~*@bëâ¢_x001F_|*@_x0011_¡g_x0002_,x*@$©ß_x0006_{*@kz;Jv*@ÈMî§z*@Á_x001B__|*@J¬_x0006_HÊz*@_x0017_½Ï{*@C{}Ñy*@Ú	.`Ær*@´_x0012_aOr*@y«}}*@W­Îß_x0003_x*@«[í5t*@_x0001__x0003_½_x001C_væü*@2àwz_x001E_v*@úüh}*@dÎU$.*@6B±_x001A_{*@¸_x000C_W~^y*@c_x001A__x000D_¯s*@_x001E_¨Ä?q*@ô¸I_x0002_v*@^_x0014_FZKu*@_x0006_×eð_x000C_y*@ÚLNXv*@Ã_x0010_\uv*@ëÉwb_x001A_}*@gbõ5år*@_x0001_aC_x000E_ar*@[ôÙô_x001B_*@Æfg1_x0002_s*@ÌZ 0_x000E_w*@)«åtw*@,_x0012_JÒy*@÷Ýy`*@ÌR5_x000F_v*@S¢ûîs*@*T_x0005_½_x0018_|*@_x0011_z_x000B_àNr*@l_x000D_¼~*@ôÊè_x0015_y*@«"g6r*@3@ESt*@Ó£1`_x0018_z*@/iE¯_x0002__x0004_¹x*@/HMÿ}*@D¹k!_x0004_x*@~çªY_x0018_u*@_x0016__x001F_øäKr*@äØÔs*@&lt;Í$_x001E_÷}*@{	äB{*@i-vA~*@Ât3_x000E_Ût*@ÌÃ_x001B_y*@ø÷«Ø|*@#_÷z*@D[©[t*@$V_x0003_ÂUv*@P8GNv*@ô¯õ=Ô{*@S^Áp­}*@²= RÂv*@_x001D_PX^ q*@Øµ_x001E_ÊJx*@óuÑµov*@Fy°;Üu*@¦á×Ã_x0005_p*@Õüåy°*@JÔNh0w*@_x0007__x0001_0Ý_x001A_}*@÷yx4w*@Ö¿íå/y*@n¨U_x0010_w*@!_x001C_rS_x0004_*@Ñ"(_x001A_su*@_x0001__x0003_½¼¢_x0019_çq*@iX Ïv*@tÌ¡\¦t*@OºSýq*@.Jû__x0003_q*@îmê?E|*@c_x001D__x000E_Ë_x0006_~*@_x0008_z%_x001E_­p*@_x0012_B÷q*@_x0014_í¹^åt*@Å²ópx*@Ôaö¨pv*@µE9}*@YÊ[[þt*@4ü]Ôl*@_x0011_jA*@ÿ¥ôf_x000F_x*@Å_x0012_=Gv*@ly__x0005_q*@OX_x000B__x0002_t*@ÿ_x0017_Þ_Ès*@':%ÀH|*@¬º]]9w*@ÐÌ_x0008_Jx*@QÖ_x001F_£*@_x0003_'${*@ßõ{_x0001_y*@SáÉt_x001B_q*@ö£ë_x0016_M*@Æ_x001D__x001B_\p*@¿(b_x0003_t*@_x0016_rz_x0004__x0005_)x*@_x0003_ç¥.q*@_x0001_F_x0014_Ó~*@~®6hÕu*@ù¾¨Xrz*@)÷Eó7u*@v_x000E_uh«|*@Á Å"_x000C_t*@apªry*@Ìz(\q*@§vÓw*@ºés*@lg¡üx*@ë¦S_x0002_Yr*@_x0012_¨J{Ãv*@v_x0005_öðx*@F_x0012_'±p*@_x0006_Ò_x000C_ã!}*@½Kj?o*@#µ.W¸m*@"-ðy*@_x0013_áÍÂIs*@jÌV®|*@a)Ù/:v*@ªôm¶~*@x!`³v*@óç+]qp*@_x0012_[UÉo*@å_x0019_ñ{*@É²Ê1z*@_x0007_9?_£x*@6_x0003_t_x0006_u*@_x0001__x0002_Ñ³]ÄH{*@a¢á%Ùu*@#_x000D_x*@únÅ~4r*@_x001E_q\Ct*@ìì_x000D__x0001_ès*@d_x000B_¸_x001D_t*@Ð,*¿ûw*@Ý|*@a?\1æ{*@ðõûx*@_x000C_{11òy*@(×µHÈx*@_x000B__x000F_Ýkôs*@Hjð_x000E_w*@ú×I!Np*@'ÓA'~*@cYÝÿ*@TVeÚu*@L5ÇÆ4r*@da6·vp*@á¡{*@r_x0003_¡_x001B_*@+ý_x0006_¶u*@_x0014_Õ_x0014_	w*@êåõt*@_x0007_u_x0001_nr*@qîc¾}*@û±iS{*@b	½.ªp*@×_x0015_ÔW/r*@¥T_x0002__x0004__x0007_{*@{gÓfy*@vîû'ªz*@ÂÒ_x0015__x0007_y*@_x0001_BT|*@Üñok~*@þ_x0003_as_x0012_u*@D)Æ½J|*@_x001F_J×è_x001B_*@_x0011_9xkFz*@ZÅðÏZz*@veÕ_x000D_z*@ü§éP¼y*@ÔÙþ¥¤u*@7\K_x0007__x0016_}*@þøÜìÎ}*@tRñÈ|~*@_x001D_kº	w*@Yl	_x0006_{*@¡â#zr*@í_x0018_º¦Öy*@n´ø*|*@ÓSòÇM*@f_x0007__x000D_*@&lt;ñÊ&gt;õy*@àiPL}*@yõÏ´ô*@E¡A_x001B_Vw*@çÔ´êå|*@©/21|*@BF,Å*@S&gt;±Ãw*@_x0001__x0002_Ò@4µt*@(÷2ús*@Ó¾m¦âs*@[e*@1[U_x0003_¿r*@kß_x001F_4]z*@J7_x0012_ºx*@ÝyG_x001D_*@67ÿ®q*@%0»Ôw*@¬Ð£!¼r*@_x001E_I_x0004_¢_x0006_v*@hA{*@@ÍX_x001F_&amp;*@CvýBr*@Ø_x0015__x000E_s1}*@_x000C_Ú¿_x0002_|*@BT ªØ{*@_x0003_Ó|*@Â_x0002_ÖbK{*@â_x001B_!år*@+¡+=_x0007_z*@»EÎôåx*@ûÕ=:w*@F"ÐÞ~*@Ù·Ø}*@_x000C_ÿ¸jrt*@dFí&lt;s*@a²,¡:|*@ça¤Dêr*@ÙLp_x001D_s*@_x001C__x0007_G¾_x0002__x0003_Gq*@vv1_x0019_Ro*@[q=æÑy*@_x0006_=pêw*@hù_x0001_7¶~*@%£Ìýèt*@ìàEµxx*@¦I_x000D_Üy*@2u©p{*@p\_x0002_Ë}*@À_x0007_A_x0012_x*@_x0010__x0005_¸&gt;z*@ÈÂâ£Âz*@Ëa_x0008_º{*@³ö_x0003_zr*@_x0017_\_x0013_ê}*@$AÓ!u*@7_x000C_³ö°v*@öøLö{*@ìu_x000F_¬Mw*@pç(uhx*@Y=_x001B_,Ïz*@{8¸N°t*@ìOÝb_x000B_v*@_x0010_"Þûiw*@÷M¨" n*@&amp;û&amp;85v*@ûZÇ_x001C_Øz*@À±¨_x0004_t*@7¿Ûsx*@I)E0w*@Â¼_x0006__x0010_s*@_x0001__x0003__x000B_*éâz*@öp~0,w*@_x0002_y(Óx*@húÀx*@LÎ_x0001_,+v*@O)_x0006_}*@¦9uGÇw*@1F±ürq*@wpCÂÅv*@LYw_x0015_Áx*@J¢C_x0007_x*@_x0007_­*[*@³ì¶_x0001_s*@_x000D_¸fæ¥v*@l0Ux*@Õ3[uªy*@qE®_x000C_{*@[õQ©Ê*@´$¬_x0017_|*@§&lt;éªç*@´_x001B_ÇI_x0014_{*@"úN*@»_x000F_ñ&lt;Ñs*@BÉùÒªz*@[_x001A_N¦q*@3íè¦¢y*@]$Æw¡p*@Ü=_x0019_&amp;¤s*@N_x001A_"ï=|*@ý6_X6u*@_x000D_Öf*½w*@ÁÍn_x000E__x0002__x0004_Ýv*@8ÎÄ_x0003_·w*@Úv¦w*@T_x0001_¡wÀs*@_x0007_énÇàn*@åÇEw*@w·ÜËLv*@¼t³æp*@û_x0004_x¼±w*@ÿ ®	Px*@QÒìCw*@_x001A__x0019_Gio*@ëaYøiv*@ÑÂ¾_x000C_Ox*@ß_x0014_Zá_x0006_v*@ö5S_x001C_|*@ÿ?V(Ír*@kE.¾]q*@&amp;_x000D_¾D|*@ô_x000D_Qd|*@_x001F_W|*@5ÐÈ%«w*@¤nÆw*@¹')T1}*@_x0019_}k3w*@«£`mn*@p¼Éazx*@ÆmE¼Nr*@ïæCàq*@ÀbäHx*@DÒfÙ@v*@×Õá?w*@_x0003__x0006_7ò¹Y9*@ÛCzä~*@Æ0~ç_x000E_w*@.ÇÓ&gt;Ät*@&lt;XëK9w*@½þò_x0015_t*@Ë»Í´õt*@Õ:­!¬z*@_x000D_ôÝT+t*@KcJ_x001A_?t*@_x0008_§|*@SCIS{*@_x001D_VÆ_x000E_t*@Î¾r&gt;}*@_x0004_µ}"¿v*@¡Ó_x000E_qJy*@å~%V~*@~:UO_x0018_~*@+_Ïw*@A_x0004__x0003_!x*@ú¡ó3}*@"©_x0006_ëMw*@Xþ±_x0012_u*@ãDeö{*@3­*R~*@p_x0012_,_x001E_n{*@AV²Ét*@ïöÚv~*@?_x0005_ms*@(_x0002_Q#_x0001_~*@è$«Îy*@¯r§_x0002__x0005_¹y*@Þ£ÒÔz*@_x0013_Ù_x0007_ôw*@q¶+ðy*@²ÞÂE|*@_x0004_çl1u*@Iî_x000E_Ep*@ñ_x0003_¢Ýt*@rg.Åt*@Ñ3ñþ|*@_x0008_{}»t*@§22_x0008__x0003_{*@É.ß]u*@¾Õi_´u*@m_x0014_0¢[v*@Ý_x0001_ö=s*@_x001D_Zy*@¹"_x0019__Ót*@òÂ_x0013_	Nu*@%Gr¿)}*@P¬_x000C_öØ}*@_x0017_èå1wx*@óûc[-p*@:×"`v*@Qf?ð_x001D_y*@k¾K_x0016_'r*@pö\nx*@uC0_x0004_0x*@©Bÿî{*@Lßÿ¥Et*@´_x0013_Ý_x0015_w*@²G²_x001C_}*@_x0001__x0002__x0011_o_x0001_lñw*@©nös|*@m_x0016_ÊÚ8u*@¨*rÅäw*@2à2ë~s*@8_x001F_}*@?§½Ñ_x001C_v*@mvMhüs*@_x0001_ÿãã_x0003_}*@¿_x0011_·*@ÿ_x001B_ò7*@îþsþ*@°+À$_x0017_v*@ÂË_x001A_v*@§u7_x0017_r*@_x0001_Opr*@_x0003_|l¨ª{*@µUA_x000B_és*@£ÐÇ_x000C_t*@bê¶ÔÚz*@º_úm*@öPM³úr*@7ÔkÐy*@×æwwq*@_x000C_-Å_x001C_+x*@t»òÏq*@)	Àã_x001D_u*@Îü?,Cv*@ÓºM_x0004_y*@_x0005_èu*@ë%&amp;5*@¢îuî_x0002__x0003__x000D_~*@L@v3Í|*@á_x0001_Ç¾_x0019_s*@hGÊ	v*@âùªuu*@ütD-´x*@IÓíÄt*@ôÒY¬·x*@¿=ÒÓs*@IFPnt*@_x0010__x0018_Ú_x001B_Üs*@W_x0014_ó¸_x001C_~*@GóÊ=Ýt*@_x0014_.4ûÒw*@SÚEt*@z¸p¾_x0014_x*@_x0008_½Å[*@?ãÖo_x0016_w*@µóÝ_íz*@_x0002_IZÉ_x0013_v*@y[jÛq*@ª6_x0007_~y*@_x0017_ÀÑPj{*@Ì_x0013_¾I*@¤}wõ|*@oLr®o*@n^¼~*@_x0013_æ&gt;8s*@ON[pv*@u23Wº{*@¡E]/Mu*@aAnhh|*@_x0001__x0002_KJEõdv*@ßÍÓ&gt;Ms*@_x0004_j¿în*@/}ÛCm*@Ä±ù*@¼m.Êv*@ÁµXw*@_x0010_õ°oñs*@&lt;jbÂF|*@aX)çu*@,_x000C_mÕu*@×èÍË&lt;x*@_x0011_ÜÒ0u*@âeHnGw*@ß[©çØ~*@9Ô_x0002_W{*@x¹\º*@VH|ä	*@a l_x001E_w*@«Ë+èw*@:¼Üv*@Õu_x0017_x*@¢E_x0017_K#{*@Bílÿ|*@Ðã?_x001E_¦u*@ü_x0005_%;¾q*@;a*õEv*@ÉIn¿_x0008_w*@ê_x001D_ÙÞÎp*@×n_x0014_»t*@0{r*@7À¦_x0008__x0001__x0002_u*@_x000B_³2ºo*@73Ýóu*@ÇXÈ_x0019_|*@"¬_w}*@Ò5}j_x001F_{*@ÌM\~*@vìBúp*@_x001D_Î#s¹y*@YC¶¿c|*@±ÑÉ.p*@îKäÆx*@çÄ%}ðz*@c_x000F_8w*@l7÷üx*@j[_x0011_Øv*@iò²2r*@_x0011_è¿­{*@Kê|_x001C_üv*@ÅÏìt*@eDå5z*@û0Ïv*@baw·¸n*@wyuæ|*@_x001B_ô#_x0004_eq*@AÂ¬½*@Ú=©gùv*@N Å_x000B_Yp*@_x0017_óùÔÄ*@§ÞØÆØp*@Ç÷sv*@Å©d&lt;s*@_x0001__x0003_%8dO{*@=_x0006_ØÎu*@=&lt;)i9x*@þAù_x0002_í}*@|·¦y*@»ì×ñw*@Õ«ôuÏ{*@V{Ë u*@Íð¥°¯*@òÆèò*@f+ü2;|*@+Ä¡_x001F_{*@0ó_x0017_ v*@_x000D_èÛ¸_x001B_|*@[Uuà_x0014_x*@v_x0004_rõ_x0019_u*@«]½ýÙx*@&gt;jþ#x*@ë%ÀÅz*@	aÎpvt*@!2Tý¼x*@v×»T¢u*@Ë0ÁÁ+y*@A]}S9w*@_x001A_£{Ç¤}*@ñÃ_x001C_~*@¯ûÍ»¾~*@{qr_x0006_s*@á`NMz*@ªÛ/t*@8\	s}*@Í(¨Y_x0001__x0004_¢~*@º@gev*@_x0017_ç_x001E__x000B_y*@;K_x0005_Æp*@¯F_x000E_£-z*@Rqt*@Éù{'np*@Ø@r*@ï_x0001_õí?{*@Ltu9x*@¼*[BWz*@WP#Ñru*@¤4Ë¼y*@@Jàz*@]üR_x0012_v*@ïí_x0001_|*@y¬½_x001B_«r*@í_jö*@tÞY·Ý~*@ºãLÄÐn*@Îe&gt;Ú]v*@Ö_x0017_Í#&amp;}*@_x0002_3_x0003_kGx*@½ ÷0y*@zÒÞy*@ÞHAÔÒ~*@1EÀà_x001C_s*@¡ã¦Ú¬w*@ÆàC{*@_x0001_y6%p*@µ~ã-}z*@R=æ/5w*@_x0001__x0002_jaå}?x*@N_x0012_Þwx*@ÖmcTÑx*@_x0018_mè._x0008_q*@jÀ_x0010_KÙw*@_x0004__x001E__x0004_;u*@ÔË¾#ïw*@[s_x0013_¸y*@5¾¶_x001F_w*@^Q¿WR|*@Ó	u§Âx*@ñÁ¿»±{*@.&amp;gA~*@_x001D__x0014_é_x001E_v*@¸eÊ-u*@èqÆ_x0010_Yu*@Õ¹rGu*@ÜMh:m*@Á3ë)éw*@M_x0016_¡àÜ{*@wW&gt;©*@¬Í;«*@|%8mq*@ü{¹ÞÞ{*@Uß]ßv*@]ë_x001D_@{*@÷Sê¤Dz*@H_x0012_r8x*@År÷_x000E_t*@°ÎÅv*@ÒÛz*@/ÑØÐ_x0001__x0005_¨q*@o~G#c{*@=ûÜUy*@_x0004_ø»«Wy*@*oªÚ_x0016_s*@ZÇÂ&amp;tv*@Ð°MÐw*@_x000D_ý1P"z*@_x001A_Ó¹_x0013_	v*@t21du*@Bîº&gt;v*@®_x0010_0K¨*@/¬_x0016_L@m*@þ¬_x0016_äìs*@õ}.kÉp*@À¶mÑ~*@MZ§Lì*@~ëûÃr*@_x0019_x3_x0015_u*@Å/96r*@è³$E_x001D_*@_x001B_+Ê+w*@Ä7+(@{*@_x001E_è_x0005_mQ~*@Ä"CKs*@Ì_x0016_£Êy*@¿Ho_x0010_t*@sBâÁ,w*@_x0002__x0003_{	ê*@U&gt;?gùu*@=:t_x0015_¡y*@°Ù_x0002_éw*@_x0002__x0005_ªþÙx*@ÓX, _x0005_}*@)Iân*@4^B{*@¡°_x001D_O*@çåOy*@6ñ^GËw*@]n&lt;_x001F_n|*@a÷_x0007_sÿs*@©-8ØZu*@½¶|_x0003__x0001_o*@_x0003_ _x0004_[u*@(7_x0007_[{*@·2ð_x001C_u*@w_x0017_¿¹u*@.b8Õ*@¦VÛ!É|*@_x000D_|ÕËOq*@E¬nïv*@»_x0011_©_x001A_{*@"6_x0004_â¹o*@&amp;ö6«a*@ÈºÈy*@ý»âà	z*@ã=VNq*@×N_x0004__x001D_n{*@õ$AvDx*@,_x0006_éüv*@âëh_x0006_mq*@X7Î)(*@*cï"÷t*@u5@_x0001__x0004_[x*@wÝê#~*@f¹_x0011_í¶*@ÒX_x0018_¥t*@^ÏÔMCv*@H©_x0002_n_x0014_w*@ªë|u*@±£òØ½s*@l_x0004_¿} w*@¹¯¢yO}*@_x0007_¦N£àp*@½«&gt;.z*@òyYÛp*@wiÙv*@7Ð_x0010_u*@¸XèÖúz*@7çïîu*@=DÜÈ*@+kjÃXp*@ø_x0003_3c&amp;z*@¾'?¿_x001D_{*@©noT|*@#_x000E_bÓx*@Eõ¼k{*@_x001B_¨_x0008_R*@!m]T{*@$1£Ö÷o*@Nè_x0001_uÌ~*@_x0001_¥72Dt*@_x0013_yóùRu*@´_x0017_vUóy*@_x0001_Ñ_x0013_Pkv*@_x0002__x0006_`I8e_x001E_y*@£úÀ~*@Ûô:_x001A_9t*@yî_x0010__x0003_W*@ðäý_x001E_z*@ÌÒJe~*@©9_x0007_ªo*@ð_x001B_!µv*@{ÎÍ&gt;ûn*@A}Õ_x0005_ãt*@_x000D_·òw=x*@¯}óo*@:Ëbév}*@É¢Oaq*@_x0001_+4g_x0011_~*@oj80|*@I_x0008_7_x0011_¹y*@_x0004_2_x0008_"t*@?.×,àr*@._x0010__x001E__x000B_­}*@WiÇî_x0014_v*@ÖÞ×m_x000B_s*@7è%s*@ôÍiÃXz*@%chòVw*@_x0010_%ø²w*@Ú_x0008__x000E_èz*@H_x0001_Ù r*@s_x0004_þ/}*@ûÇ v*@ |o3Ìt*@Ú·_x0001__x0002__x001F_s*@_x000D_X_x0010_ëù{*@_x0005_Òq2_x0002_z*@£J&amp;x*@_x0012_yú$}*@ôÈfP_x0001_u*@C*2*@Å4´:w*@Â±,	ç~*@câZÜy*@^ËsO©s*@ómoàx*@¢Âáêær*@Ðtj_x001E_}*@óe_x001F_Öq*@êA]jx*@-3É_x0001_,y*@_x001B_·µqún*@;]û_x001F_o*@6¼_x001A_v*@"x*@Ê} X_x0008_}*@$X_x0002_w*@-óïÃî}*@_x0018_e(ýøw*@9Q~7_x001B_*@þô;Æ,x*@LM}6Þ}*@KÆð?æz*@qlXÏQr*@K2´ÿz*@®×e¹Ør*@_x0001__x0002_Ëý³v*@Fô~:,s*@*$_x0013__x0004_x*@BÚ0¨v*@)oÿot*@KI_x0005__x0014_w*@6Â­ä_x0017_|*@ä{_x000D_±Ût*@E¡Cqw*@îÞrûL~*@,_x000D_WlDu*@/RY¿z*@¾í?B{*@xØ_x0001__x0007_r*@_x0017_Eb¿ýq*@o±_x0018_fåv*@ZU_x0018_Dz*@qõ_x0015_@t*@C+vþy*@¦_x0008_-ã7v*@Nè¯.x*@P`'m¿r*@ _x000C_+A'x*@_cì_x0004__x0001_{*@ä8Þ?Xx*@WdQøs*@ÖôçEz*@rÂ^¢*@O4_x0007_óÞy*@»_x0018_y*@Z_x0008__x000C_) s*@b¥í_x0003__x000B_§y*@H_x0013_úÑs*@_x0018_}yív*@m&amp;Ó_x0001_¤*@-µòLz*@_x0004_å³T{*@jkÎ«w*@º_x0008_ñ_x0002_£u*@ÿ£	x*@x_x0007_ßë&lt;r*@âTgE~u*@qñÎpìv*@LeÄæ)v*@}ûw°¬z*@_x0001_«¾K.*@=¸7y¯u*@Äðµæv*@PøLU{*@+	RV{*@YÈ©4~s*@õÊ_x0004_:n*@÷äw=au*@n_x0006_)Ñp*@*c_x0007_Ñáx*@6_x0008__x0005_D_x001C_y*@_x001E_±°}Ìq*@"9á¯w*@¸ì#s*@À¡½P{|*@³3Äo*@O6|ðµx*@¢æ\eq*@_x0001__x0002___x0006_lu*@JÉ_x0003_»z*@£Ë|YFt*@_x0014_¸Áz*@ÏZ¾{x*@ÛÀ¿Þco*@qv2Uv*@%Ê§Bým*@Ù&lt;.:rx*@uJx¨ût*@¹CÃÇl~*@ZÜ!_x000C_7w*@_x0007_R·;w*@ö±)_x0008_s*@§_x0014__x000B_øwt*@j¦è_x0010_s*@ÙÚ_x0003_À½u*@B=¾VÐx*@+_x0019__x0008__x001F_u*@Ç9hw*@þ_x001B_W_x0001_Rz*@_x0004_öýF!{*@Í_x0013_ñ_x0002_x*@¦©!®®|*@wt_x001D_¹w*@|õ_x000B_rÅs*@2Ì_x001B_ìux*@uT¬Ìhq*@ªB@x*@¢|_x001D_olz*@hÅÿ9{u*@U_x001A_§l_x0001__x0004_jy*@Zêý'oo*@_x0005_àq*@Äy*@ïu_x0002_ët*@j{b­'{*@¾Í5Þ±r*@D_x0006_³&amp;.}*@m!fÇr*@_x0016_â-ï*@ß±ÊL_x0008_}*@þ¾ìªVy*@-¹!Ù%x*@_x0012_g88É|*@¥ê»R_y*@fò­v*@ddB×å|*@óÞ|='t*@ é_x0008_,x*@~~_x001F_ª*@LüÛx*@G!ïLw*@ªY|W_x0005_|*@_x0017_~G¯z*@²ç3_x0016_Hn*@__x0003_Îw*@}pO_x001E_Öv*@U_x0006_ä_x0016_~*@P)5y®|*@_x0002_EÝs*@_x0015_ÎzÃÃt*@ð¥ál*@_x0002__x0004__x0019_e±_x0012_Òy*@òùÐîàq*@í&gt;*@ÕØ¤»t*@9káÈéy*@¶ÅÕä4}*@õ~u_x0005_Ût*@Öµ._x0012_x*@ù^^f_x0014_~*@__x0017_áçÕ*@ÙÓ«y*@w_x001E__x0003_¸_x0013_y*@*_x0016_³_x001A_w*@Úqdªíu*@EMÚr*@\hÅtªw*@_x0012_p_Ë}*@OõOcs*@ÀShÖv*@Jhu*@ÜÕV´@v*@cÒ_x0019__x000B_lx*@½×è]*@âÏkP6z*@DI_x0008_ïn*@§_x0001_®d_x000B_~*@vºCØz*@Ì¬Ñµ~*@?~qß_x000E_u*@5ØÿªYt*@°]e§*@òYeH_x0001__x0002_íw*@/¸':±|*@_x000F_G½ßt*@ÍoË¢v*@AñõØÆ~*@Å#,v!x*@_x0012_Ï"ýv*@T,/-3|*@¼Ð?¿Þx*@&gt;A!óÆz*@¥/iJ~*@WÖU{*@L¿más*@ô]ÚF6z*@_x0003_îV¸*@hf:æ]v*@ÓK_x0018__x000D_z*@ì/ÀÙ£s*@AúJp*@»:\nv*@&gt;¡_x0015__x0001_p*@dûXD{*@_x0013__x0002_f* o*@_x001A_häp*@+Ab{*@]Ê÷=v*@p´Ã3|*@_x001D_.Á_x0019_z*@#t:ùz*@_x0018_Ã8ðÒw*@_x0006_-Ä	A*@_x0003_¨+|Áy*@_x0003__x0004__x0001_ýqv*@(&gt;_x000E_ë*@í¨×Çx*@ìu9x*@Çuz}*@_x001E_ÚÕ&lt;Ôv*@b_x0004_Xd`t*@:Ô_x0010__x000D_*@gß¼´¿y*@Ã&amp;_x0011_Í*@÷UýÕw*@_x001D_ë¬±y*@_x0017_î£7Qt*@ÉÀòó&lt;|*@»)+ÚÉx*@2Îýx*@p_x0017__x000B_N*@_x0010_s.¸?w*@«&gt;(ô¦|*@ö¿_x001A_&gt;Z*@_x001C__x000E_·_x000B_øu*@p_x0008_þ\x*@zd*ðo*@Ê³Üòäw*@w1_x000D_Rr*@ØjU&amp;yr*@vpEu*@(ÂO55~*@õD_x0002_x*@_x000C_ã_x0003_`-q*@mö\Ý_x0013_s*@x_x0002_¥!_x0001__x0002_lx*@:@@¡x*@ó_x001D_¥ °s*@+_x000C__x000B__x0008_¯w*@zP*z*@â»Eü_x001F_u*@7_x000D_çp*@Vc^å|*@rÃãþ\|*@º_x0005_:¨èt*@_x001C__x0002_µFqs*@£P+ç_x0017_*@¸_x001E_&amp;=s*@^¯Õ	Ü|*@kòW§iz*@G#?ë_x0012_x*@ËËïçw*@Ò_x001D_Ã" p*@1¤_x0007_,Nr*@¥+ÛÌs*@Ì°z0_x0014_{*@_x001C_*+üßu*@¹l_x000E_fx*@ô´Âö¬x*@¡ &amp;¯fz*@©aT4ü*@6@ËÜjv*@qòïo*@ðªx*@ÃUèµ'u*@Hú&gt;°|*@ç"_x0012_öv*@_x0001__x0006_éÐ²6_x0006_u*@]½ÿt*@Y8_x0003_hy*@éîZ4z*@Üu_x0005_S|*@úlä2Ùq*@%rí p*@Ã;ê¦}*@(	M¨cr*@_x0013_ú%Mp*@Í_x000B_¼kµw*@_x0006_¨Cò¶o*@e_x0018_Ù7_x0012_*@÷îOg\v*@(õ_x0002__x0019_v*@Y[_x0011_U_x000D_{*@ñè1t*@_x0002_ÞÓ_x001B_z*@HDj)|*@¶î·êw*@1=z*@Å-_x0015__x0008_q*@ö_x0004_ºÂá|*@NÒ\_x001D_4x*@myÿµ}*@+dj'y*@5Û*jÁq*@8_x0012_£#w*@£EìpHr*@å¹|s*@EÒ¡kz*@ä51_x0001__x0004_	y*@4aJ/~~*@©¦imsz*@_x001C_«RÎ,v*@*Ç*'{*@Y»;&amp;y*@Û{t´`*@P_x000B_ó5t*@¢&lt;pÜ*@àµfM·y*@ÃÑ³dz*@öI´sÁx*@uÀ}x*@_x0007_÷_x0002_ôx*@?_x0014_%Hæ{*@ÐEJp¥v*@] ¬J¦s*@4V_x0019_tSz*@ï·?q*@ýv­)ª{*@}×_x0003_~*@è"yms*@È?´){*@u\~_x0012_Ùx*@e·¥|*@T àd´s*@ýúGSÂw*@Ãyçðs*@Ômsª0v*@¢r³2{*@Ø-_x001D__x0003_p*@g`Ò~*@_x0001__x0002_×óJ|ww*@ ÷m_x001C__x0016_t*@sÊç½hs*@óÐ+Ör*@fÕ_x0006_d*@À¢þk{p*@×_x0016__x0002__x0006_±y*@?5Òîo*@i¶ä_x0008_|*@§@=²w*@øÙ*s*@ï_x001C_¦þír*@3=À x*@ÿË_x0018_ö´z*@+cÕù|*@ý}_x001B_v*@w1_x000C_éJv*@Øn&lt;»s*@_x0007__x0007_ÔPt*@Rlúf+}*@¡mSH«y*@&amp;ntTo*@_x0007_°]¡ó*@èã¯Êçv*@EËÀ_x000D_y*@â!3*@^%ÈqJu*@}çbã"w*@Z¤mHw*@PlªA}*@_x000D_yø¡¼y*@AûÖ¸_x0001__x0003__x001A_y*@ÿnÁ±n~*@ÕOÁÇr*@_ï_x000C_Àt*@¡ëúÁ0x*@¢ª,æÅ|*@¿Gd3}*@?_x0014_å9U*@úp%^rx*@I_x0006_Ís*@àÉá_x0007_|*@}_x0017__x0016_up*@2_x001C__x000B__x000E_Üz*@=]	Ã_x001F_o*@Éø+&gt;}*@Y´±©*@^Hþ_x0002_¯x*@¨oT]_x000D_t*@6Ç¹¦x*@{T_x000E_k|*@U±çý~x*@_x001D_×Æ_x0018_By*@Ã_x0010_Íâùp*@ýo_x0011_&gt;t|*@¨D_x000D__x0019_x*@·éäHgz*@_x0011_óuÏ_x0001_}*@¸t^t*@_x001A_Ò_x000C_t*@0Mö-z*@8´«u*@·v{_x0019_E}*@_x0002__x0003__x000C_&lt;:_j*@¶h_x0006__x000E__x0019_z*@s!Ð9q*@ù_x0006_ö{*@:m,Zz*@	­¿%Dq*@ÿÔ_x0001_x¿r*@ÇKÌ-hx*@îðYùÒ}*@_x0002_¦_x001C_Ms*@WÇ§_x0013_ít*@¯_x0004_$6y*@S_x000C_Àõu*@_x000D_üYð_y*@U_x001B_¶±{*@«pÄx*@_x001D_¥_x0015_Â*@eõõñav*@_x001C_ÓMö_x0015_w*@Ò[¨.}*@Y+¦æt*@:lE`_x001C_s*@TÝ]éø*@W}jC,{*@­·ù_x0005_|*@àÚ a*{*@_x0003__x0006_·/q*@ÓØ&gt;Öt*@6Û_x0015__x0001_r*@ûÍ«Í+|*@!¸__x0012_y*@z6I_x0001__x0003_y*@o/:_x0017_&gt;u*@Û_x0002_k4my*@Xêkâv*@]	aEx*@´_x0008_Äy*@_x0013_RUvq*@_x0006_®_x0005__x001E_w*@R_ôUt*@®«(£z*@Á³«_x000E_Jz*@0_x0004_Ä*|*@SãÅêZu*@½£æ?v*@*ëá#u*@6wA&lt;v*@ØOõz*@t`k¬q*@_x0011_¹_x0019_|*@³9Ê¦x*@\âCv*@ð¯e&amp;Gp*@úÄéÈ{*@ýÁ°½{*@EÞlNSw*@ _x000B_Ê{	{*@¯È_x001C_©3}*@cÇ¾gjq*@Ws¹Î*@G.p&amp;ts*@7d_x000F_éÖz*@_x0005_NZq_x0006_o*@_x0002__x0005__x0002_Â)_x0008_Õo*@N_x0011_½jbt*@3¦w_x0007_s*@ºÓ_x000E_1v*@F,_x0011_àÌy*@%Lò&amp;_x0001_z*@A=¤}úq*@{cq*@ÆüÍ¨¯*@c_x0013_C_x0010_z*@´ç=`¯t*@½Ò¾eÅw*@PJÈCo*@-®t8ïs*@×_x0004_Wf¥z*@=UÉÀëx*@_x0008_o¦¦5y*@_x000D_Ò	q{*@×@ÕÚÇq*@J=¿µÀv*@hoåy*@G¹á_x000C_»r*@õ+ë^*@µ'_x0006_ÛÐ|*@ò£B_x0019_d{*@_x0014_ÕR6*@_x0004_KK_x0004_[}*@EÊ_x0003_Æ&gt;s*@½êDGs*@jTY$~y*@8¤rYt*@þIÑ_x0003__x0004_Ün*@x_x0017_{_x0007__x001D_u*@kq_x0007_±q*@õ&gt;Ew*@k_x001B_Yrp*@ÖÁª(v*@H&lt;ys*@6¶­_x0002_u*@ï_x0010__x0011_'_x0016_{*@¨R{*@_x000E_¤{Qx*@mkH.	t*@m/Ñ¨x*@: ¾Ëî}*@Iv¹b_x001E_p*@Öõ*&lt;*@L7¯ÆRz*@_x001D_ý_x0015_°*@	Kw_x0006_r*@ÔéMG_x0016_t*@5Ó_x000C_¥|*@ÙÜÞø~*@£èêíKs*@m@_x0017_M*@cj3_x0012_v*@_x0016__x0014__x001B_óD~*@_x0001_ÒagÛy*@\HH3)t*@_x0013_©Ý|*@±_x0006_`÷~*@Há@Ú_x0005_w*@´§-©_x0013_u*@_x0001__x0002_0aîÏOr*@äRïS{*@ðn&amp;Tv*@å=¸ö}*@ç¶É7y*@±á8	òq*@À¥]ðu*@ÿ1r3_x0007_}*@fÑM?¶s*@­_x001C_7Öv}*@ß?_x0016_j2t*@_x001B_Á_î=~*@=âäÁcs*@bË¿_x0006_u*@_x001B_o_x0014_({*@%ª;xv*@â_x0016_Yi8*@"&lt;l«w*@à¸Ø_x000E_c{*@¬C_x000C__x0014_4v*@Gh_x000C_v*@Åc»×r*@ämÃ¬Px*@ñ°#8w*@Xßg£Ô}*@ý}²s*@ôtí#w*@N_x001E_¿/z*@Ä¸[_x000F_3s*@q§y*@_x0015_	\v*@poËj_x0001__x0002_ßu*@h^ê³¦|*@ß¬½z²x*@_x0011_¦_x0006_%v*@_x000F_Ð4Â}*@¨hh»t*@µÅÈ'çr*@o«ïið*@_x001B_ÈC_x000D_¯}*@¬k­Nq*@K¼y5_x0015_x*@p1þEot*@y_x0010__x0005_Zp*@_x0014_é8_x001B_Qp*@m\¢y*@ÑD*q_x0004_*@A_x0015_mA_x0012_s*@m§Ö_x0013_wx*@¾Ã;_x0005_}*@èØÍ{*@oxD¼x*@¾F?_x0006_{*@ã_x0016_èJay*@;y³¥5s*@jacX¶~*@9ÃòáÁw*@Î	+*@H|÷Ár*@DGPÊv*@j _x0010__x000C_x*@Ðòé[*@H¶÷_=w*@_x0001__x0004__x001A_VÂ§_x000B_p*@Ð_x0015__x000D__x0003_w*@ûÙrgËt*@=_x0007_1~}q*@Û8Rs*@_x000B_/×x*@ù@¡_x0010_æw*@Öò¢¼q*@Cï^È|*@/¬_x0002_ u*@j#¿´[q*@&amp;ÜêÆ&amp;u*@_x000E_:·}ßx*@ã?'z*@uöü_x0004__x0008_{*@æKîpp*@_x0018_ÕË_x0015_q~*@¹¥ÒhÕz*@_\Å²x*@_x0010_'È_x0018__~*@)Ú?_x0014_t*@ijÞl*@$Ó@èy*@³À]_x0008_x*@À_x0017__Ncz*@©_x000E_"R®*@Åiã_x0016_q*@q_x0003_ú¬,u*@d_x0011_Fl»w*@;u_x0018__x0006_p*@,'c_x0018_u*@]_x0017_	_x0001__x0002_Ls*@µ-Öìy*@296v*@âYW!Ñz*@¾Ðìv$w*@_x0008_f_x001E_J|*@dÿ_x0006_Kñt*@iÎR"Ï{*@´²oûz*@ýÑ_x0007_©r*@#U_x0016_$æy*@·J._t*@Ì®èÛÒz*@Ð_x0016_ñr"w*@è_x0014_ãt*@W%_x0011_9_x001D_v*@P¶!÷hx*@,ü_é}*@)¶Sw*@]é3¥z*@/¥LI*@n_x0012_l®r*@¿»Bs*@ê_x000F_)¾_x000F_u*@kÚD7dt*@t_x0001_Å_x0016_÷w*@_x0007_î_x001F_½~*@Ë_x0015_ïi_x0016_z*@Ö`j0¨r*@Ö\­]kw*@AÃ¡_x0019_r*@-_x001B_·_x0001_~s*@_x0001__x0002_ìíÆö¿t*@+X_x0018_5ès*@,Z}G}*@_x001F_«_x001E_Ñz*@Èß_x0001_uEu*@ÆËÅnw*@LDë:w*@ÍÇâ_x0018__x0014_t*@_x000C_¶ü^_x000F_x*@ÝhØøìx*@vëÑÐ~*@_x001A_çØÞ&lt;v*@&lt;Ýå«s*@_x000B_Ã$i_x000D_x*@_x0019_£1Zz*@òÆU_x000C_|*@ZÍÖExs*@ás75¿v*@àÁ}*@&gt;ë×~*@=$yw*@'y_x0012_£v*@éù_x0018_Ìxy*@DX1:3q*@§à0ës*@+Pssúx*@ëAç	&lt;y*@úø¯8*@.§¥Sus*@¡_x0001_ÇNôx*@jÖ­_x0012_ë|*@©_x0011_È_x0001__x0002_ªs*@Gg¬öu}*@å_x001E_2Ý_x0011_~*@_x0013__8	ow*@_x0003_&amp;ÆÂÖv*@Ì¡ÍÆ±z*@¤Á$ÿx*@K¡)Þ}*@_x0004_`H_x000D_A{*@@yë©z*@^Áôæ{*@IéÛor*@@_x000D_AÝjv*@@íìu*@vp¦«_x000B_t*@Ú¶Du*@ý"ÏMDv*@­ý_x001A_³_x0002_t*@î¤'FÚv*@G÷Ò/}*@µaCÄt*@kwW(óv*@fMì|*@\Û&amp;ùô{*@û;Ñ4"v*@_x0005_~Á_v*@Bé_x0013_§£o*@R{-_x0002_|*@ZåkøÚw*@w_x0017_?K_x001B_u*@|Øcr{*@Æ£õeet*@_x0004__x0005_ïð_x0019_S4q*@9Bþ÷_x001A_y*@_x0008_Ôé×x*@Ó_x000B__x0015_vx*@Å;ÿ~*@_x0010__x0002_öÑ_w*@ 1À(~*@Ã1_x000C_ð7w*@x_x001D_þ}*@£_x0010_è]º|*@Ðúqøy*@HæML_x0019_*@û,­o*@n©|çs*@_x001D_ü_x0011_*½|*@.õî}çp*@¿h_x0003__x0015_u*@	_ç~s*@æÌ#	fy*@?Á_x0001_s*@8åï¦â}*@Ï9Ûy*@hB774w*@³­_x0001__x0004_y*@Ô°â¦}*@:ô¶µ¬{*@uð]&gt;_x0004_|*@úì_x0004_w*@^[U*@Yå_x0013_Zu*@æ_@Av*@æ¡bö_x0002__x0003_Öw*@ªpNfv*@ýî_x0007_î{s*@D%×vþ*@D½}*@Ú|mXÌ|*@_x0002__x0010_³Nu*@"´hýz*@;í}$cv*@¨Kô_x0004_u*@ß4Þëv*@_x001B_WÑo*@m_x001A_k:p*@_x0017_Fò0s*@|¹5t*@¤ÄÔku*@ÁuÑÁow*@TÚ_x001D__£w*@$aZ¢Ü~*@©ðæÉx{*@Ú~_x0007_B_x0014_|*@7ê_x0016_x*@_x000C_0¿E÷r*@l¦_x001B_¿Ym*@ú£fÞw*@Öß_x000E_º¼t*@±Nym~*@¬=ÀÃ_x000C_p*@_x0001_WÊ[|*@zû×Ä_x001D_x*@ÙñPUu*@R&lt;v*@_x0001__x0004_+d©ªµo*@W÷H-x*@Y»õ9_x001B_|*@	_x001B_ÇÈz*@Ý_DPi{*@Ö&amp;C_x0014__x0015_r*@O¼_x001D_&gt;z*@_x000C_ _x0002_(Äx*@ë@y_x0006_Óx*@Ãö_x0011_{*@_x0008_F7Htu*@´ê ßäz*@ú_x0008_¯wz*@HZ«ëcv*@£ªDÅv*@Rf5k}*@?x_x0006_&gt;_x0015_x*@¦Ët_x000F_îx*@àÏ_x0011_æòz*@Êð{6o|*@gN&lt;Åw*@\_x000E_üw5t*@pH&amp;´_x001B_w*@áPB_x0005_t{*@,ûu½*@qZÜþw*@À_x001C_Pc~*@&gt;²_x0001_¯_x0017_v*@÷Ú0_x0003_eu*@_x001E_ä;p5z*@m_x001D_½ì_x0003_{*@_x0004_~Â·_x0002__x0005_øt*@ö±Uòøq*@uÊßz*@¹xöÔ~*@4nT y*@LQp*@ZÃ÷_x000E_s*@ðU°Û\n*@_x0019_îuu*@ö_x0001_#_x0014_w*@kéÚÄ}*@~¨®^|*@í¸Óv*@zQýw*@7eõHÊz*@w_x0004_&amp;1q*@·krq*@âÔè.t*@{*É_x001A_w*@1_x0011_÷ª\o*@ß.¢ u*@_x0005__x0011_æÎMx*@Q­xÐLw*@Â_x0015_ëêï~*@DZ2á§w*@&gt;Ô~v*@_x0003_[4x*@)_x0019_Ø$9r*@4dËCy*@_x0008_i_x0006_n*@_x0018_¼u*@âYÿ_x0011_z*@_x0002__x0004_©_x0001_î_x0003_y*@£ûG´z*@;ã@y*@v´ÈÚ|*@Ì{ûf{~*@Ì`ßÆpw*@JóìÜs*@l#$&gt;âq*@êÐ½_x001C__x000E_y*@¨»2¥v*@f_x0011__x0010_*@*"_x000F_a(z*@_x0001__Ð¢w*@³_x0015__x0016_HEt*@ç¼`x*@:ÒB¡M{*@_x001F_©ú¿6s*@Û_x001C_V¶Úr*@_x0006_Øö^y*@²'jà_x0003_{*@ó»ÚÒ_x0014_t*@_x000C_ÃÞþz*@K)_x0012_w*@Ó{iq*@âTØfx*@µ2­Ìr*@*ÝA_x001F_Ýv*@Ùt_x0015_s*@ÌÒ²³hw*@h¡*@¹¹ÁÙo*@;¬Q(_x0001__x0004_»}*@_x001B_rjv*@cï`s*@_x0017_rÙhu*@Ï¯{*@tàðåv*@­¨ò.+r*@_x0008__x001D_'z}y*@íP±i¤n*@øÒ¿lu*@b²¬áw*@Ür`x*@/÷_x0003_L={*@_x000D_ä_x0002_ÿ*@Gï_x0007_B!x*@»0{1{*@aÆuo%w*@Å=_x0012_ºz*@;òÎèés*@ËyµöQz*@¤ßxcy*@~x_x001F_{*@_x0005_P ÇÚz*@_x0012__x001E_]uz*@_x001D_Ùô5Ãv*@áýCNr*@_x001B_¥¨Úy*@®³M@ºy*@ÆªaZ+x*@bRîðÛ*@!_x0019_h*@\pòäÄ{*@_x0001__x0003_ðéUR|*@V«%_x000F_­u*@Z³&lt;âs*@Höa]8w*@_x0016_GÃ=w*@+_x0019_cu*@Ë _x000C_}È|*@=y_x0010_v*@à$nq*@ªÕ_x0015_xv*@°ºsu*@¨FýåQw*@8P{w*@v¦#çu*@cÛ¨_x0019_s*@_x0004_¹Ìân*@Þav*@îÌ{û_x001F_}*@,_x0001_û?çs*@,NàÜt*@_x0014__x000D_ºmy*@çfim*@mþÃ^6t*@ÙÏ	*@¯_x0011_+ü£t*@_x000C_oÔ_x0002_*@àô&amp;*@¶ÐÛÕ¿w*@_x0016_0&amp;Êrx*@8¦PÅòs*@_x0015_Üt%u*@zCv;_x0001_	$r*@fÓðæt*@äµ®x*@u/M:Ãq*@uf_x0006__x0013_Ò}*@=w×_x0011_~*@_;®ïm*@ÂIõûw*@ÃX_x0004_Âx*@_x0002_»þy*@èí$ïÄz*@§Âxn*@ÀýL_x0012_	}*@}-?_x0008_{*@an¯?½v*@¶_x001F_úÿ{*@¡à_x0003__x0016_u*@7CEÄx*@_x0019__x000F_Y+üu*@ì 6 u*@\B³­_x0016_{*@}æ^w*@ÒjF`z*@©õÊÔ]v*@]H²Îhs*@ä·Zø|*@_x0007_»_x001B_Ãy*@P°M\_x0018_y*@²cO$t*@Çè_x0013_Xv*@gk_x0005_°*@\÷¹Uy*@_x0001__x0004_]_x001A_9?ôt*@&amp;²DÃ;*@\²¡.äy*@wDßk&amp;u*@_x0003_ç%[Vt*@ù_°§x*@Ëú»Tt*@Ôbð*ÿ|*@_x0015_Ap	t*@U2_x0005__x0017_u*@n	{*@v¨¥ax*@¥_x0004__x0013_­"u*@½;ñ_x0012_y}*@~å_x0007_i×w*@«ôÂ«¸u*@K@:úz*@R¼¾¾Uv*@°¼y*@Å{^ý}*@_x001D__x001E_©àW{*@+_x0015_³Lµv*@_x001C_wÞ_x0019_/*@eP¢y¡l*@Ýÿ¡dt*@­£4_x0010_q*@÷?_x0002__x0014_w*@RÜ+}üz*@8_x000E_Á_x000F_#y*@KO¤mx*@`Ê_x0003_sot*@Ít¢_x0001__x0003__x001F_v*@æÞªæ_x0002_~*@_ñ7ÑA}*@_x001F_¨Ð{*@oÀ |ep*@Ã´_x0003_FÒ*@úC_x000B_¢qy*@!ß*Ó¼x*@,BÁ_x0018_t*@_x000E_`_x0003_ís*@ûiö%v*@q8»t|*@_x000F__x0019_Lh§r*@_x0014_æ_x000C_5pt*@F2x*@4Ñéz*@Í5_x0014_L|*@p¬m{*@w-²{_x001C_~*@'úÙ¿u*@Ø;9¶ev*@_x001C_pòJu*@ø_x001B__x000B_Os*@ò&lt;Ðì¿q*@_x000D_ÅD_x0015_xr*@_x000C_Y_x001B_4¡w*@Ól_x0001_5z*@_x0005_ÆAs*@ATÓ_x0001_w*@Ñ2~ùw*@ÊvRÿèr*@_x0006_Ð·B¸y*@_x0007__x000D_e_x0011_Âô!|*@8I_x0014_jÜs*@_x0007_IÆ=o*@¡·$»lx*@P6lk z*@_x0005_uÁØv*@Á_x000C__x0012_âv*@_x001E__x0001__x0006__x0002_Õ}*@ôp_x000F_õat*@ç_x0014_ÿ¬¨t*@U_x000D__x001C_´t*@_x0008_øöèTr*@s½¥Br*@z_x0006_ª_x000B_z*@C§Ìw*@_n¶}*@/5¬_x0019_w*@ö=Ã16u*@bz)5u*@Ä×d_x001B__x0014_|*@sDû^Uy*@tßþæät*@¸J&lt;¦t*@_x0004__x0003_N·_x0011_y*@ÁË^	y*@®ìÀ:t*@_Ü_f|*@V¸¡&lt;i{*@­#ý\Uq*@µÄÖKz*@cÍÅ_x001A_@y*@yÅqO_x0003__x0004_%t*@bøvq*@å'_x0014_Àu*@_x0002__x001B_vG_x001C_v*@;³_x0001_gt*@»ìdáw*@¾S(xz*@ÅK¯ÝC}*@)[!À²s*@Ê#_x0010_¸dz*@_x0005_ïÓ_x0010_Pt*@£_x001E_%{?s*@ò+\/éw*@,x_x0012_-Nw*@ _x0004_xØÿ}*@	Ý.dv*@ZÔÚ¤t*@=¢Jvy*@:i¤v*@_x0011_rgM5y*@n )-J{*@'ÿ§4Ïv*@µUw*@ÈaVp$*@ìEª;&amp;x*@´k8ùÙz*@C ò«z*@!¸å¡}*@çF_x001D_¡óv*@&lt;sL$Äx*@_x0010_{ÃÃ/r*@ð.à÷s*@_x0001__x0002_s*_x001B_n*@ï_x001F_ev*@î_x000C_nðÎv*@Ô~8\$x*@V¸XUq*@Eëð5z*@;4P;|*@xML¯²x*@-w7+sv*@uLÓ_x001B_i~*@kÆ\w*@Ñ_x001E_²_x000D_*@_x001B_Aîor*@âqø_x0016_n*@/(ý_x001D_{*@_x0003_¡1ak{*@_x0002__x0012__x0005_úÔp*@¸sK"v*@=gt_x001A_v*@ÇyÌCo*@@s3_x0003_{*@/v_x0003_×åx*@_x0002_¸_x000C__x0007_w*@gy¶s*@Ê¨éR4s*@kV-~*@I_x0019_Ór*@0Æ_x001B_vz*@_x0006_É¸_x0011_*@_x0015_õ.¡6}*@BûW_x0012_|*@6·¶c_x0002__x0006_zt*@E_x000D_-_h*@Ài_x0012_¹e~*@!{Øõu*@ï_x0014_9ìs*@YÃjÎv*@uZtRw*@pak_x000E_z*@ãN+b{*@`l©¡£|*@ï_x0004_Oºlz*@' M¡%z*@Ø½v*@Gë_x0001_dÍy*@]wÙ6p*@_x0002_{%êv*@^å_x0002_ù*@R^&amp;ûÈx*@[µÄºQn*@W8Ã1w*@ßò[_x0005_¦*@5_x0008_ïv*@¢½4ø¬*@·_x0011_òóZy*@¡ÓÚêw*@éþ¯x*@Ø'»q*@¢Ït|*@òÅY_x0003_u*@óMþ²½q*@_x0005_|/q*@(Â]¬s*@_x0003__x0007_©¤_x000E_¤{*@&amp;ÄxeAx*@_x0014_´Íw*@_x000B_6_x0005_f&lt;|*@Xh?_x0004_w*@U2ö¤{*@¿IÆè}q*@Ð¯	!é~*@Pêbex*@¨²Ê_x0015_Gu*@\Roå_x0005_z*@c#¾,y*@¥÷öSz*@æe.*^s*@(²¾_x001D_w*@ÈMh,kt*@_x0006_Õ*v*@¹T_x0002_Èt*@6_x0002_Ê/|*@_x0001_ä%{*@°	_x0012_px*@ÙÜ¨Iq*@ÀC_x001A_y*@|_x0019_FÉv*@ÓA¦¯in*@ã^X"Fz*@PI9{*@a^k	_x0005_t*@\°Ðò_x0016_v*@»1ÇÔs*@¾Åî+u*@Ë²z?_x0002__x0005_{*@_x000D_âQ¿p*@¾Ûí|áv*@ã¯fõu*@7û_x0013_ô¦w*@,Ä_x0007__t*@q_x0016_ÒJùw*@_x001B_±tu_x0012_s*@¬®_x0001_r*@½.b[}*@x±ÍP*@oH­v*@_x0010_®\y+y*@'¦abbr*@°¬_x0001_èr*@äKÖ#w*@'&amp;4)=v*@Ni_x0019_zar*@pñz÷Òq*@QKÇNx*@½jhWýz*@"æÐ}*@Ú³#=s*@åÄFü_x001F_x*@*_x0011_b2Ôx*@Ô²ª_x001F_6y*@ü¦5;úr*@Á_x0004__x0010_´~*@D_x001C_#Ós*@uàäJ3z*@¹Ø_x0008_&lt;t|*@CU_x0003__x0008_v*@_x0002__x0003_J«n_x001A_*@Ý]±({*@ëå¢}*@mRn_x0018_[w*@UåÊQ_x000C_x*@¾ÅÅ_x0016_s*@ðçÛØr*@'Üan|*@ñû~~s*@t4_x0012__x000E_~*@ë_x001E_½ÊU|*@z_x0017__x0019_H~y*@`z_x0008_=jv*@m_x0003_ºçJz*@%&amp;_x001F_*@_x0015_+h${{*@v_ÿ~x*@_x0018_Cëc_x0002_w*@4&lt;R_x0006_z*@QÀMú_x000B_|*@4_x0016_1ydt*@J7kÆz*@p½Zf·|*@7`&lt;Øt*@Y:_x0001_&gt;|*@li~È|*@C_x001E_Ó$ou*@îïg_x000C_t*@\_x001E__x001A_Hr*@Ù¤84&gt;v*@aI©h_x001E_w*@á±I&lt;_x0001__x0002_Z}*@_x0011_¶j^þs*@¶èÕháq*@÷º@t*@Þý,ýGz*@`_múq*@A_x0017_Uê y*@4_x0008_¬_x000E_u*@µ_x0010_ª_x000C_u*@òiÝ´z*@×8dH_x000B_*@ÅÊÅFw*@²V+Ã@w*@\9&gt;}*@ømêæt*@5_x0014_]_x000D_s*@ïª_x001F_¸{*@_x001A_{(øæy*@¢_x0008_Ðå@{*@_x0016_ËÍÊñt*@{_x0011_ÛÎ*@:£ì5ìx*@÷3ÊÙút*@ÕKÿæo*@dä{å{z*@¶AUmÍw*@X+ns*@Ö¨Ò{*@3üC#v*@`_x0011__x000C_p§{*@É§Àä~t*@m_x001F_»_x001F_z*@_x0003__x0006__x001E_3¿Ñéz*@B²ÚIy*@±ãÀo*@¬_x0017_3 ã|*@hÆ¯ë_x0005_v*@¼_x0013_ùx*@ôûZ¶I{*@eõ)@µw*@ÄHãtÊw*@_x0002_1!_x0003_(u*@_x001C_ê`Zs*@ÔZ¹nr*@}Ñ3·Êw*@_x0004_P_x0012__x0004_«}*@(?¤Ñ(t*@Bò¦[u*@Ýe_x001E_3|*@ÜòÚB±x*@øØD­Wv*@Ì&gt;T°o*@?ßïw*@j¡Âç&amp;w*@Ë_x0010_°Vùw*@´+ÚU^u*@ÁðXw*@W_x0001_3üx*@_x0016__x000F_j~*@îYï__x001C_q*@Is_x001D_ySq*@ÌFß_x0003_þ}*@SsXÝl*@b©ÄG_x0002__x0003__x0004_y*@±u´'Gw*@_x001A_3¼Þw*@_üse{*@ _x001A_îØ|q*@%_x0015_"øDs*@èz_x0012_w)w*@î±_x0018_r*@Á_x0004_êâ_x0015_{*@¾Ëb~*@_x000F_GéTr*@&lt;\föw*@aGþy*@_x0015_·¸_x001E__x0003_u*@Øbw½z*@DÖ_x000C_¹_x000E_z*@@_x001F_ø8{*@=3%,{*@3jxs*@_x0012__x0010_kÎx*@,%_x0015_Çz*@Æf_x000C_H(q*@_x001C_x37Fx*@Û}Çs*@î¾]þs*@9¹WïÍy*@tý_x0010_}*@Î_x0001_QæÏt*@ÜLË.'z*@ý&gt;ñD_x0010_z*@Û¦'yb{*@§^ÉKtz*@_x0001__x0003_3¨àÞq*@ j^x*@¤Ar*Jv*@DÅ_x0015__x0015_Ôx*@nâ_x000F_Â*}*@ßJÊÜÏw*@p©±t?|*@Bú3q¦|*@_x0006_Tº,t*@	=öþx*@ÿINÍúx*@N2Õxu*@}_x0013_{|s*@ígÊ^¥u*@IÛfy*@²õ[}*@Ljö×,u*@_x0018_pÈa|*@_x0011_	Â_x0007_y*@zx_x0007_R@{*@xi_x0010_as*@ÒüÙ|*@_x0002_$_x001C_j|*@ïä_x0003_®sv*@dóTÒ$x*@é}?(tv*@Á\f6*@m-õ_x001D_¹t*@ÒÎÓm_x0013_z*@°¿_x0015__x001E_u*@;ôÿÙv*@zWÑ_x000D__x0002__x0003_&lt;*@(ÊÑ_x000B__x001D_{*@¸Úh_x0015_z*@jÔË»v*@Õ+0y*@¢°v*@6f$}{*@^_x0005_wØw*@H_x0001__x0018_Räw*@_x001A_ht%|*@2_x0019_©Ír*@_x001B_õÛf±x*@Ø_x0017_{tUz*@0\¶):}*@ðÿØÑWz*@_x0018_Z5u*@Ïæ;¿|*@6d_x000C__x000B_Ùw*@l&amp;Ò1°p*@_x0018_£Öý³|*@{,Èûu*@M`ú_x0010_t*@^;©×z*@ûæ°Þ|*@_x0014_\É_x0017_}*@éÜH²,z*@V!ILîz*@Jbj)l*@ËôÎ¯|*@Å_x001A_ºi*y*@wIËIt*@Ôª¬Ív*@_x0002__x0003_¶#±­o*@Çm_x0002_op*@CXà%u*@Ô:Ùêlr*@_x0005_}^Q,u*@O°/'h*@:ÓD+ßx*@æ_x0002_5Êx*@KPóØOu*@¬_x0019_ïä_x001F_w*@d;·þr*@n_x0013_7v*@XAPÙvp*@_x0004_9_x000F_ôD|*@_x000F_Ç	óv*@ÕÖ#Øz*@¸_x0001_o*@?Ï»_x001C_q*@¢Dxx*@6wÍb-q*@ç°_x0005_$#}*@DÝnØs*@22a_x000E_är*@ò»nlr*@½I(¡_x0013_y*@5_x0002__x0017_yy*@_x001A_'µv*@_x001A___x0004_½=q*@0_x000C_+t*@1Ê½¸ãw*@&lt;_x001A_;çßx*@%Þ_x001A_Z_x0001__x0002_ñv*@ ¦»«{*@F´_x0018__x0002_W*@:ãÿëËr*@K#4_x0003_\w*@ÔîZ9_x0015_z*@,Ðy*@¡ã {}*@	¤-v*@?¦î_x000E_{*@åP¬N*@¯Eï_x0011_©x*@^Uç¾_x000E_u*@Ø¸C&amp;_x0012_s*@÷­)lp*@³_x0014_.¿*@\;_x001B_6t*@©NÄRpy*@Z¦é_¯v*@_x0005_©§0o*@_x0013__x0002__x0002_z*@ø,I{*@Áfñq*@jdóWÏw*@JæTôs*@kèÅêàm*@VxÈ#t*@Vw_x0014_at*@¯Û½_x0010_y*@c¬ü¡ëq*@íU§Øz*@nÂ&lt;ûx*@_x0002__x0005_6_x0012__x0004_¸Vt*@;h¤ò}*@ªä6÷w*@1@±¯z*@|xÍïr*@-Ö±{*@R_x0001_½n{*@^¶?¶v*@ç_x001D_ny*@n_x0012_j_x0016_Fp*@_x0001_&amp;øWýz*@\ +v*@B÷|y*@ñGìo*@1«_x000F_Ô_x0013_x*@£¢zºky*@_­Oez*@(WÃ_x0019_Q{*@Ôaþ`v*@\®X_x001B_{*@V_x0006_Ha#t*@wï"|*@ÄRÒ_x000B_x*@9ºAæx*@Ò­èóu*@l²_x001B_äj*@_x0014_ì*uo*@nà_x0013_èux*@î_x000C_&amp;I6}*@Åwó_x0014_~*@·_x0003__x001C_?ýy*@R	J_x0001__x0002_^s*@¨sÀwu*@júîÑx*@ëÁÂÚx*@[ãÇ|y*@gN5y*@yÉfu*@b³ÍÔ|*@_x0016_¡f_x001D_þy*@øØ$3[x*@³_x001F_Ì_x0011_s*@ó_x001B_´½b~*@öw2¥r*@`[VÚ|*@OqFp*@;_x0002_&amp;n*@.È;¶Qs*@ÊI\_x001E_kz*@_x0007_¢W7u*@ãßx*@÷Y½M¯y*@!ªÍ_x0004__x0011_q*@4_x0001_ë.ùw*@±¸ûx*@I½ùQàv*@§T_x0012_Vøz*@¯ÕS_x001D_x*@ñMú¤_x0013_}*@³Ðkr*@±@.*@%jÎ*@Å²¾Á|*@_x0002__x0004_@Á_x0003_?r*@_x0016_S×èøx*@Fì¶mXu*@ùÕ_x0005_Ãl|*@úÀ´dv*@_x0001_AÙõªu*@ªÿSæw*@F×x3_x000C_s*@ûÛ_°u*@ÙÜ"_x0007_Þq*@º!åúw*@©&amp;;Uëy*@&gt;÷¸0üv*@)n_x0015_æw*@å_x000B_-dr*@\D 9w*@µ1+{Çz*@ÑíÉÇ|*@ãåè7b{*@Ð÷_¢{r*@(X9Xt*@6Ê^U*@K%Ã_x000E_Ý|*@3¨9sq*@º_x001A_Xî_x0006_}*@á7	¢Bn*@(+òkw*@IJ]_x0006_âr*@\cèu*@½+{$õ{*@_x000D_¤¤ÁN{*@ª[8Ö_x0001__x0002_4~*@_x0006__x001D_ÝKy*@x\|*@¨WÂ|*@Ã	Nç|*@¹ÕjRn*@9§äCr*@ç&gt;u?ß|*@mS2áy*@Gà	Çt*@ï¬6_x001A_x*@¸wU_x0017__x001F_{*@nÄè_x0010_Kw*@_x000C_úC÷ãs*@_x0013_?Ât*@Ìå_x000D__x0019_Kx*@áà´p*@=oz*@¹~w*@ÔÏ³v*@ÕKt_x0019_~*@}^d¶½q*@¸aNÌ*@]Æ§Üq*@w¦7Plo*@Bò'¡îs*@rF·æ_x001A_~*@ß`\M_x001D_z*@Ë6Ñlw*@*_x0011_ Ãåy*@±T_x0001__x000B_ôp*@Ö©9_x0001_~z*@_x0001__x0004__x0014_¯É9Ïr*@`wsr*@é0¤üu*@¢C_x0001_{¹q*@öø_x0003_Èy*@´Éëßw*@{ÓX}*@èu+Okv*@_x001E_AØ_x0008_z*@P_x0006_ØÅ_x001D_x*@,_x001E_,_x0014_~*@Jf_x0017__x0014_;p*@sZâ°á}*@i¬púz*@%y;'_x0003_{*@Ã§YÎ¹z*@vá_x0015_ &lt;~*@ôÙ×Ë_x0014_}*@V¹î`\|*@ç_x0002_d2n*@ª©Y*@ö#Sêw*@Wê_x0005_°x*@ÍQÅt*@4:*Ú&lt;x*@¶ò&amp;X*@qîÇ±ðr*@Î#Ñë_x0007_w*@_x001B_I)õÒ~*@/Fý_x0008_ly*@Ã±W{*@ZIF_x0001__x0002_V|*@_x0001_TX_x001B_e*@Ðsf|*@_x000E_õ¢t*@c-'ç#~*@å9_x0016_Þz*@ÏG)mw*@Ì[i±u*@Nno½Ìo*@_x0010_Ú2X%}*@þ_x0011_ÑP_x0016_s*@õôà¼l*@&amp;ìÔEV}*@_x0004_ºº_x001E_v*@d)o]Ix*@¼ô_x0014_;z*@XôNÃr*@:=_x0014_»Ds*@:åñ_x0016_os*@2Heß¶u*@¯±¤1_x0013_w*@éL_x0016_&gt;_y*@Ög)¾}*@;Óãb_x0002_p*@¶íLÒ_x000D_m*@ñÒ)Úq*@æ÷( É{*@èIÜ_x000C_¹r*@0½2íÍq*@_x001C_ã_x0004_2Öp*@Ãq;ÐUr*@sw`_x0003_w*@_x0002__x0003__x0004_)¦*v*@J_x001F_óO_x0011_p*@@`³_x0015_v*@_x001C_WÍ¯D*@nÄ&amp;_x000C_&lt;*@uá_x0005_üNp*@L¸¸£y*@&gt;_x0001_Ú*@½LO7my*@Q/Mr*@_x0016_Im_x0003_°w*@M4:_x0017_Å{*@,ÔÓÇ²y*@5Ø/z*@ßõ×fBt*@FOÖÍ_x0008_~*@ÿaÈû¾~*@_x0003_9êmå~*@_x001A_E§§_x000F_|*@_x001B_8Ìo_x000C_y*@_x0005_«\yx*@¡_x0011_äc*@9ð_x000C__x0019_Jo*@ J¶7{*@6ÞY¥x*@_x0010_æ7&lt;x*@Ò¸ìLwt*@¢×Bd}*@éõ¬}*@¢2F«*@¸ÇÄôy*@±÷_x0003_ï_x0002__x0003_I}*@l¥'¥s*@EV3Jjw*@!Rüè§z*@¨£½ö¶u*@ÆI_x0018_!v*@GnL_x001E_w*@äÀ{x*@ä]v\v*@6À#ïq*@¾ç[ÛW|*@dË*@â¸Àõx*@;©°_x000F_µv*@CIGñþ~*@/dº°Óo*@w_x0006_ò_x0006_{*@²Û K_x0001_v*@eÙ9ï_{*@`Ðáoy*@_x0003_³4pvy*@ÊÕ¯ Êx*@$_x0001_&lt;y*@4JØ"x*@_x0008_îr*@±_x001A_Åu*@q&lt;¦ïw*@j:_x0013__x0005_}*@_x0017_6_x0015_z*@ä@Ñ«x*@W¢ï ~*@»ð=v*@_x0003__x0008_u1_x000D_{*@JÚ_x0002_ÚÙ}*@²%]Óx*@x.ßo*@*_x0018_} y*@K7&gt;&gt;w*@_x0005_Ëf_x0015_3*@v_x0017_asr*@ôAú©_x0005_v*@±ÿ@_x0012__x0016_u*@ÈqO_x000E_t*@ÊHMÇÆt*@ÔpO;y*@_x001C_)_x000D_.Áq*@¤fëgw*@jþ_x0017_gw*@IÒM_x0007_®x*@@Ðÿt*@T_x0016_¶wu*@¢OuÊ¡z*@wæ_x001D_Â_x000F_|*@n¤ËÆ*@Wï`_x0019__x0001_t*@Ueþ_x0004_ây*@vïb.z*@AWÉÜµq*@D@_x0006_¾9z*@EÒ²*gy*@V_x0015_Áu*@ÞÃ±'ån*@_x0004_=Ã_x000B_Xs*@ûGV_x0002__x0003_"y*@Ç0Nå~*@ûYtW{*@»SÑ×_x000D_{*@Np´r*@õ_x000B_Xuw*@_x0012_Øvly*@è«|_x0014_n*@ea¬_x001C_Õt*@%D)_x001E_h{*@_x0001__x0005_ãân*@1_x0019_-_x0015_*@õöiËx*@Q_x001D_x³és*@Z¼u|n*@(¾¾\*@mæ¹&amp;-~*@©ÉÐ@?t*@ûüÓ«·w*@H¼_x0016_Ót*@Âá5#V}*@_x001A_q_x000B_,ïw*@´5¾_&lt;r*@%ùFy*@gÚ_x0019_M£z*@Ûè,èt*@åö_x0004_ï~*@ævÍú_x000E_x*@¬O_x0003_a-v*@óeÒh_x0012_w*@ÀèS]t*@¹ºøòo*@_x0001__x0002_:&lt;³¨w*@Õ/Ý_x0018_Ý|*@ ¹'Ìwv*@-_x000F_´ZÍy*@¹áÙzz*@"ÃÁ_jx*@_x0001_~yâ|*@_x000C_dlr*@ø(²°p*@@fð*{*@Zni0åz*@pýgq-r*@8ì"Ó®w*@Xx«q*@m}ówNv*@DZu4v*@_x0013_è_x0017_}{*@¾õ»¤t*@t»_x0012_3{*@ _x001C_úPt*@ÀÔNÌ^~*@Á_x0013_+VKz*@Þ(¢¨£r*@²Néåu*@Ü\]p*@Ì¨jÕÄw*@î)fPçv*@_x0018_ìE8x*@g&lt;_x0002_\_x000B_*@T½{¦·|*@_x0014_Å&gt;²r*@Ù!¤ã_x0003__x0007__x0007_u*@,[÷{F~*@º_x001E_êßx*@&gt;¥/·p*@Ý_x001D_W_x0007__x0012_v*@ìLçÎïw*@ª.àDAy*@R_x0002_Ì½u*@Å_x000C_w^}*@;ðL=w*@vó«õ­w*@§;êùUz*@_x0011__x0004_îjKy*@©D¶ay*@û#Ñ_x0018_x*@´7âí&amp;t*@9ûÿó_x0015_z*@·áä¥Êu*@_x0006__x0006_æ]®y*@_x000B_}!ÀOp*@µj_x0011_Áw*@ûÌàøÍw*@~ÌLt*@(¨;áª{*@§ôí1R}*@+Ìã_x0005_zw*@\_x0007_«Ã$*@_x0011_xÍq¡v*@³&amp;xÙx*@_x0001_¥_x001D_×_x001F_q*@ôI"_x0015_}*@¨±Gd®z*@_x0001__x0003__[¦*@qvJK{*@éT_x000D_5v*@¡Q@ñØv*@_x0007__x0015_á+dx*@@4_x000C_Ùp*@¾4_x0003_ñ~*@Cö	ÿw*@×{¤Yx*@4ÉX~s*@Guv*@µ¸[Ir*@\Ê¬U!t*@ÄÇ_x0006_~¢w*@¿èkn*@-_x001E_88|*@*_x0002__x000B_&amp;wv*@ûÛ~õ{w*@Åm{9At*@ð_x001D_3fz*@yÛÍu*@"¹ÜG|*@®d&gt;4b{*@¤&amp;t³v*@_x0006_t_x0019_Äßz*@_x001D_ã¦_x0010_s*@z,­z*@q4_x000E_z*@4_x0018__x0008_¯¾v*@¿Q"¹u*@_x001B_5e­w*@Ðxö_x0001__x0007_]{*@ñÃêAv*@ì@'ev*@hó_x0015_B}*@_x001A_pgÖ_x0015_p*@¯#gD_x001C_y*@³_x0015_-4u*@Í_x0013_M§{*@:_x0012_L_x0007__x0018_s*@Ò9|_x0010_}*@ØÒ_x0004_ºÓv*@_x0005_7æÂÍx*@ñx_x0002_Ú|*@³Uþ5&amp;s*@¶ïKÏCu*@a_x0006__x000D_ªx*@¥@Ç°|*@y"_x0003_Q\y*@Ó^é0+{*@×Õ¼_x000D_u*@( P®M*@F:÷ÁÁr*@¼¸j;_x001A_{*@9ÄÞVºv*@úb¨úÎ~*@=_x001E__x0017_]v*@_x0004_Ï5p¶{*@SÔÞ)z*@7Åt*@¢QâÒêz*@Ê_x0008_KE_x0019_t*@StÌÌñm*@_x0004__x0005_Ý~¦è=y*@3òÝu*@ê6ÖÖ}*@_x0017_Ø&amp;©z*@x"n_x000F_!p*@þ_x001B_àØ*@_x0001__x0002_oé_x000F_w*@l÷GÁ¨t*@=_x0004_ Dx*@_x001B_7¾Yu*@´ú*Ý¯o*@_x0003_é¼Yr*@§ß!ÿ[v*@c`k1|*@§tp[öy*@_x0008_¢£©ã*@ma¾Hiy*@Fx6÷~*@d-_x0004_)N}*@ëWÀr*@_x0019_VÁ|p*@Ú|ºítv*@Pe¦\q*@_´_x0008_(w*@+Ì6_x0005_F*@a_x0010_Ï_x0013_t*@e§{v*@¨_x0002_¯_x001D_x*@¸¢	?t*@wEÓ|*@_x0006_ W7Éo*@Èw{u_x0001__x0002_@v*@y°!@è}*@0Ú0_x0008__x001C_w*@_x0013_¶g]u*@O/¿!a*@_x0002_ñXÊ	|*@M·L²àn*@xÉ©Âät*@ØÚ	ÜÞ}*@_x0002_B&gt;ª_x000C_*@átÜ_x0019_v*@º¿äo_x001B_o*@½9Ójçw*@_x0001_¢:Ü,y*@5 Ü_x001E_·y*@¶ôÙÜ©s*@S_x0015_ì_x0014_{*@Ö:¬s*@T¥_x001F_Vu*@5zEÛv*@ãÔ|_x001A_=z*@U_x000D_PÃ­x*@ý_x0017_È_x0017_÷y*@òh_x000F_¢Ó*@·wM!u*@á(t4Þs*@=	Þ¾¨*@§@mYåy*@^tíX_x0010_~*@6=_x001E_Ïv*@©äÇp*@uxD¶u*@_x0001__x0002_)ü_x0014_y~*@ ¹Høã}*@È#®_x000C_t*@Ç_x000E_egY*@_x0019_R'~*@¾åéPx*@_x001C_õPaf}*@Þ_x000F_W&amp;Ëv*@Úû=y*@_x000F_×­µ*@×Ü`¼u*@_x0004_Îå x*@"ó_x0007_¶Çx*@¼ÒÊ/7t*@7Ðz&gt;±x*@Ð_x0015_ê_x001C_*@ÞálN_x0013_z*@"k­w¤v*@R_x0017_!_u*@q-Ëqô|*@ÑÁQ@	v*@ØµÁæp*@1_x0012_|GÞy*@OÂTo*@Û@Yv*@m9è_x0005_w*@&lt;_@w*@NÞÙâ½z*@_x0012_%_x0014_\G{*@÷=H&lt;_x000E_u*@_x0017_½f´v*@ªv0ô_x0004__x0006_¡z*@¯Èµ&lt;_x0004_q*@ED²·w*@_x001B_1Ù&lt;w*@]VnLx*@*¿³À÷z*@ÑlAlt*@gkÏÖõu*@å×ÙE_x0001_z*@ÇÜw{*@J¿E+s*@i_# z*@TF:_x0002_÷y*@ì{_x0019_Tlt*@öLË_x0005_|v*@/pÕ¼U}*@XÝWu*@4Í_x0003_Øvx*@{Tt*@jWö_x0016_{*@³¢÷Ws*@_x001D_Õ#óú|*@5©¤SMu*@h+¾«x*@	¢6_x0004_x*@0N6mí{*@_x000D_Yõz*@(wUÔ_x0014_r*@ú»ý_x0014_9t*@_x000B_kS³_x0016_u*@g¿/5Óu*@7WÞS«r*@_x0003__x0005_GwFÓ_x0018_x*@zïDr*@Øµ§sv*@õëR'[|*@ÍKñt*@_x0004_Ó¶üñ~*@¬_x000D_ñw*@Âõ¾©t*@Aî'_x0014_4z*@&gt;_x000B_9&gt;-v*@ý_x0001_¸ñp*@À_x000C_¥_x0004_Uz*@¸·XÜTu*@1n#¦qu*@y_x0012_3ÿy*@àÎ_x000B_&amp;Es*@Nå©üry*@Ü^T_x000B_¬|*@7_x001C_¤ö_x0014_t*@qã_x0013__x001E_*@ì­E8}*@á¹ÊÖ_x0017_t*@Nû3YÛt*@^²Í}w*@äRW±p*@÷±ìÍ_x0013_*@3mæ_x0002_w*@×ã_x001A_¸²x*@æ&amp;¡{v*@°¡_x0001__x0019_ïy*@_x0001_Ú_x0014_w¿}*@a©Ó|_x0002__x0003_±q*@LSÐ¹âs*@´÷y*@]_x001F_§$@|*@qÀð¶|*@Ðþ{£2u*@JÑ²Ù9w*@ìEü@`y*@£µ1_ct*@Þ¶Ôà_x000D_w*@&amp;_x0003_±A"}*@gEÓkøy*@#¡(8ay*@Kç~|u*@Q_x001B_F*P}*@Åagq*@ú&gt;_x0004_Hsy*@I\OUz*@_x0014_{Ý_x0006_u*@smþà&amp;}*@ºÓ:Þëu*@_x0005_¸²l´}*@O_x0010_òôa}*@3ÏIt*@á%_x0015_"Ãp*@47íPPy*@_x0017_RÙÔ|*@Ì^_x0001_#÷t*@jGß±^v*@¥Ä¿Ïôt*@1ø³_x001B_'z*@Ñí_x0003__x0011_w*@_x0001__x0002_Ô$%ù`x*@Ãußå§p*@_x001F_áè&amp;%t*@Ha_x0014_Ry*@ÝÚµ{*@µ_x0016_}*@-_x0010_&amp;y*@h(`öq*@bÖð­-t*@@k!:_x000E_q*@_x000F_P92u*@»Á©É|*@ïïÚPx*@ÁÌ_x001E_õöw*@²~_x000D_~pz*@¢B_x0003_*@¨¹+¬t*@²_x001D_ìÀØ~*@óËh`w*@_x0008_Ð_x0007_s*@nì_x0016_'óm*@(èHÿÍ|*@%{:xv*@°Të_x000F_	x*@ë½_x0016_rOq*@KÈ_x001F_*@²ïÎ yz*@O­M×?x*@´_x0012_§9p*@Åà¸|t*@.½ááu*@éQ_x001A_R_x0001__x0004_0|*@@T_x000C_q*@7½ì4Ýx*@.%R³w*@Yu/Ìôt*@ÏÞýÄ¢s*@Å-§o*@*_x0010_¥¥w*@ûK_x0016__x000D_~t*@J¦-ìV~*@H-rGÜ{*@¬Ô¢/	z*@¡øe&amp;t*@"_x0010_q*@³¨5aÑz*@A Õìn*@£*ti_x0003_t*@åÌcP{*@Lª¥Ùq*@0MlaÖq*@¥_x0002_Í!öq*@!ÂIy|*@{ÉX0­v*@é_x001C_Ã!*@ÖEÒq*@rYðçs*@fÿr[*@[a±HIx*@_x0006__x001A_xnz*@gÈA;|*@òu_x0013_y{*@{¤ï_x001C_Ùx*@_x0003_	_x0015__x001D_{9Ît*@^_x0019_òZr*@dO2Ã;{*@þÃùà0y*@Ôã±_x001E_v*@DÂ_x001E_u*@+¸v_x0012_äy*@*î~sÃy*@ì÷P_x0010_s~*@©d7þss*@,4®å­u*@i_x0008_ðÞ%t*@¯1_x0010_$©v*@zô_x0013_*&gt;t*@VéhÉ_x000F_|*@#^+ÚSz*@_x0002_!_x0016_Gá}*@UV_x001D_2v*@n°v_x0006_&gt;z*@½Ì&lt;Ñm*@_x001B__x0005_Q2Á}*@!S_x0013_9mw*@A_x0001_2_x0004_#q*@Êk2Þdt*@ûU|*@_7·r*@ _x0007_æåpu*@Üý,_x0005_/w*@ÕT_x001B__x0013_v*@Æ¿ÙùUr*@pß_x000F_ñ_x001D_|*@nEZ_x0001__x0002_ýt*@èOL\v*@_x0015_¦µ_x000B__x0019_v*@_x0019_¹( ç{*@_x0003__x001F__x0005_x*@®÷ôZ~*@&gt;°_x0001_xåu*@k¹¤o*@^]ñMr*@Ö³ÙWDt*@£Ú_x001D__ùz*@B?_x0006_w*@ø_x001C_¢±_x000B_q*@_x0013_ù×ëV}*@,sw¬t*@4Y%"{*@u¸|_x0010_w*@_x0011_dwÄx*@_x001D_ðëep*@»!þyr*@ÿÈ¡y*@úr°_x0016_x*@­¾­õu*@I kúz*@S·Wx*@U|_x000F_q*@)_x0012_ÈÜw*@åpkë_x0014_u*@-µÚùx*@D_x0011_&gt;*z*@Jòàå[*@ø}6,{*@_x0003__x0004_ºIm¢»s*@%&gt;_x0006_v*@7_x001F_Í&lt;v}*@òQ'cúy*@²wÜ&lt;`y*@jJÖ¾q*@è_x0019_L¶ý{*@q3_x000D_1_x0013_p*@_x000B__x0006_î~*@üÈh@{*@ò_x0012_	=|*@¨ìr÷m*@éõiy*@©8Í×é{*@µ"$1v*@Ó9±X¥u*@]Ìbw*@YôÌ¬s*@_x0002_Æ9_x0001_z*@f_x0007_Ûtw*@tÿ`_x0005_}*@ô*Th|*@á'_x001B_ßz*@4:_x000F_NÒs*@ª4êQ-o*@tIfQv*@_x000F_8Ö3{*@p_ñ}*@Ú_x0008_Çð3u*@ ýáSüq*@çOvM|*@Vã93_x0001__x0002_u*@NåhÔw*@s_x0016_ñ¾mp*@_x001E_ÉÑýMy*@S_Óe(q*@¢`ÉB¶w*@ìÎ	y*@_x0003_Èmår*@döeq*@&amp;M_x000D_dq*@ßj#}*@§/_%|*@^X_x0002_x*@FYÓHy*@Ð_x0005_³w*@5ÔQN~*@øôQ_x0004_Ks*@Êø¥_x0012_u*@Ý¶MØgx*@á«)Îq*@'2_x001C_t*@d³2X_x0004_r*@^»Ó8Ät*@W`Do*@G¸¯=v*@Wm_x0013_x*@7_x0008_ö_x001B_Ñ{*@ëãöã·w*@ýÝ÷&gt;{*@û)1({*@XJ_x000B_òy*@g¾üIËw*@_x0001__x0002_q+{¿L|*@Ï¹l_x001A_z*@}­âË{*@P1%	y*@!å­_x000C_Èp*@r¢)®Öv*@nåEÝo*@Õ_x000D_9?u*@7Q8¸o*@rÏÀ,t*@_x0017_,b.t*@Ì:ùâ¨}*@Q_x0003_Ôø{{*@ôyÓl_x000C_w*@çBâvBv*@&gt;ìxTþr*@^úãx8t*@´²Ùlw*@ÖÃäÆz*@â¯Ùa*@@55x*@_x000B_«/Üt*@Ð»Î_x0008_v*@£Ç&gt;m*@Æ:_x0012_ñºz*@3%_x0003_0÷u*@mª¡It*@cÓHr_x000E_u*@*ðóC_x0018_*@__x0018__x0002_Gºr*@ÜìGÂ.v*@I'Ú_x0001__x0002_Yz*@Õ_x0006_ mR}*@&lt;YÿÓuv*@EÂ)ÛJw*@3J6®r*@_x000D_Ú-j_x001A_}*@]N_x000C_ß°x*@¡WÂ-ßs*@¶Sö_x000B_y*@fÊÏu*@¨KUr*@_x000E_ô_x000C_Ot*@_x001E_j£ÿ$*@iõßíµs*@Â"¤|_x0018_p*@Öh½GGp*@_x001B_AúëO|*@ÉÈìYÜx*@C_x0012_Oìtx*@2Ó]Á²r*@sàd	*@Æ1ú_x0005_;t*@&lt;·ÿãp*@_x0003_óDu*@slL`{*@kZø1*@-bTu*@1Ä_x001B_4Òw*@¥._x000F_ò|*@+ÿ_x0006_¦u*@¾çüÎËy*@\_x000C_rXu*@_x0004__x0005_&lt;gR$æs*@?i_x0004_muu*@&amp;ÿ¢GÎo*@BDB|*@m0Ç_x0008_½z*@1_x0015__x000D_¨´w*@_x0012_ÅÖ_x001D_¦}*@ÇÀ"Hz*@ÀM&amp;Êw*@_x0003_ÔÇ{*@;ÛWu*@qQã_x0013_M~*@qÖb_x001D__x0010_*@k³PË[v*@üWË_x0003_Ro*@ýCþmt*@&amp;`_x0005_çxz*@"DEËw*@Õ^£Í}*@$³;½*p*@Z«_x0001_m|*@¤ìÕ7§{*@ß°?øüx*@_x001F_uÃõÑu*@bO²ÑCy*@f:S*@jªi*@_x0002_×Ô_x001A_v*@ÇrGàv*@ãL'[4*@+_x000E_Ë;dr*@_x0001_7T_x0003__x0004_äu*@/=R_x001D_q*@Üax_x0008_q*@e7qY!|*@Å:útq*@çç_x0002_¹¥*@;w_x001B_:z*@ÐÒü¥y*@Kóø_x0004_¶w*@/mVÙt*@_x0005_uÈ({*@©Å_x0001_Õ_x0003_s*@ÍöÁø}*@ÌMZmÌt*@ÉÕ_x0007_üpw*@û"}¡:w*@_x0017_·_x0018_ïd|*@9RÙ¬J}*@_x0010_Õ_x000B_&gt;Zw*@4_x0001_ Ó|*@LøÑjª*@%ï_x0006_u*@}_x000E__x*@l¦_x0012_H_x001A_*@yëR_x0007_º{*@l~¹=v*@Ë_x0016_4õ{*@_x0011_Tð~v*@ø]ýÙî~*@Ã_x0015_Ku*@L]aw*@i_x000B__x0011_îv*@_x0001__x0003_Éúrñs*@«»hÊs*@´dkW}*@âðG_t*@ _x0001_py*@q¹¥_x*@_x0011__x001B_fHÇ~*@ê£Ú3 {*@P{Ê;|*@$©hoít*@,d_x0016_u*@pÚùì}*@,_x0001_)~Èw*@Ég_x0001_y*@áü~A±x*@ñEÙ_x0014_3s*@erýüÂy*@+aq{þz*@9_x0013_D=sx*@ã_x0006_"ã¨{*@sµrt*@Hi$_x0002_|*@Éí»Çv*@Ã¨{!u*@y^%|*@_x0015__x0010_£ªu*@ØæEÎøx*@Pg7_x0016_³y*@Ç_x0008_Ùt*@Õlã­Xq*@f_x0003_¯"Õv*@aI·M_x0003__x0004_¬t*@«_x000E_*tr*@KEPUv*@UæèÃ´x*@k]0·x*@N¡c­	s*@wÒ,_x001C_Ox*@_x0007_$¹x*@êSv\~*@1×U½_x0014_z*@j_x000C_tGv*@xjz§w*@µËº]¦v*@ _x0001_yC&amp;p*@L_x0004_³[i|*@äô_x0019_¹ây*@g§!É"t*@º_ 4½~*@28(%t*@²õ15~*@41_x0013_é^s*@7xÉ.¸v*@ÖÎ|*@YJ£Rz*@»Ï¹_x0002_~*@_x0018_GÜx*@ìÌÝp}*@|ðÏã_x0002_|*@vÙVDy*@ßú_x001E_¬Õ|*@_x0017__x0011_ð¹}*@µÅ$_x0006_Ãq*@_x0001__x0002_ý\Äv*@+Hgýºz*@_x0012_r*v*@vb4§y*@b_x001C_ráq*@­¥_x0004_ÌEx*@4¡¨ÜÁq*@JÔQ_x0004_(o*@ëÓ}l|*@°kîÑÞs*@o_x0005_ïB}*@&amp;ÎÛ²s*@;ÅD}¹~*@e/nK/w*@¿E¡áz*@ù:¶]@q*@é¤Ápë~*@¸"[Ì=t*@Éµ_x0007_«ã*@Ý_x0002_0q*@FÜKêïx*@¦RÊ{Mx*@ôl¾Øýt*@Ã'ÄoXu*@_x0015_úD¡${*@m´½¼*@_x001F_¯èçs*@_x000E_)FjD~*@ï_x001A_H_x0005_{*@ÐQöË4t*@y^µ¶z*@$Zq_x0004__x0005_'}*@u_x0007_Ø;|*@&amp;Ò¢_x001F__x0015_t*@3O_x001F_Îq*@ç_x0004__x0012_×Õy*@_x0012_	_x0007_Út*@$fÞNx*@g·1¯*@£1_Ædz*@ñ_x0001_t_x0007_ºy*@nieÂy*@°A÷r*@ë5L{*@	_x0001_àkÜr*@_x0017_ý½Ð+u*@_x0014_ÒdI±p*@ù _x001F_'jr*@qÐ¿8³z*@_x0015_±_x0005__x0002_*z*@{4@ùñz*@o_x0005_ÐÁzu*@a&lt;_x0012_T_x0015_*@j½_x0002__x0014_N}*@e½SÉ¶p*@jÕ{þät*@Ü_x0003_õ¨x*@*È$½*@­æOÁ&lt;x*@þÎåÃöo*@_x001B_LbHÜz*@U_x0007_¥`y*@ï£Ónv*@_x0001__x0004_à{Çp_x0004_t*@XWân*@_x0004_{í_x0002__x000B_|*@K_x0001_%Vv*@O4ò|;y*@øo]l*@E_x0014_©u*@9H_x0003_ÁGx*@_x0004_k½x*@·_x0002_M:Úu*@È1ÙHùr*@øB4$x*@°e¬v*@ÄÛÃ½y*@´øÖ÷)|*@_x0013_ý_x000F_ßn*@_x001D_i'_x001E_ºp*@_x0012__x0002_Ez*@÷°oøws*@°ÏË³N{*@o,@_x001C_u*@8ÁpOPv*@ àqÑy*@+%¿©µv*@e®_x000D_¾¼x*@Y£¿i~*@ÏÆÿaÀq*@¡;cz*@]Àôï:t*@¤_x001A_i?_x001F_t*@D&amp;Ä~_x0012_~*@gÒïÛ_x0001__x0002_*@í*_x0005_·Ëy*@xC_x0013_pw*@__x000E_ä	{u*@¿´wGs*@'_x000B_Íx_x0002_t*@¾t©¯|*@Ìpÿ7Y~*@w_x001B_qz*@ê^ÔÔæs*@EÚô_x001E_q*@#;_x0010_¤s*@7¾miw*@Izh_x001C_§*@º!;=Û{*@Ï÷;©wx*@íWÕ_x0006_°p*@é¨ç;_x0019_z*@Q_x001F_\}Zv*@/Rñ¥y*@xQ_x0013_}¾u*@_x0016__x001D_}ãq*@_x000F_l:_x001C_Ýw*@ó_x0001_¸_x000C_{*@&lt;\Éøt*@Uý·Dr*@¬_x0008_Û.ùu*@ö8_x0016_y*@]ù&gt;Óm*@­;/êøv*@-")%t*@Ê&gt;ÝþHv*@</t>
  </si>
  <si>
    <t>c173db3c4a8e6f5ad400c07ac14fcd7d_x0005__x0006_A\8Rq*@_x001C_ìëfq*@_x0006_ìên*@3E£ë_x000C_*@õaaz*@Ë0hv*@ü_x0004_X_x0005__x0002_|*@Ñ_x0015_7«òq*@ÜîSûs*@AÕÕ_x0004_Ðr*@¶	qz*@_x0004_ôDy*@7I´bp*@'5Ï%:*@ë¸_x001E_÷~*@9g_x001D__x001F_}y*@îªdËw*@|_x000F_Åíw*@0_x0016__x001F_9_x0001_*@Ïî}*@,Uolp*@_x0010_8_x0005_½Tn*@l°¨8p*@_x0008__x0010_{_x0012_s*@_x001B_ó_x0012_ÞT~*@£_x001B__x0004__x000D_»t*@wÈ-su*@_x0003_ãnÿ_x0002_y*@¨SöBw*@âÂ­nw*@ZSv*@)ý¨¨_x0002__x0003_\}*@×Lè_x0012_Ïw*@mjZÀ?y*@g^ä3­t*@9Ø_Ez*@¾_x0004_H¡r*@10¶Àéx*@T;_x000E_Iv*@à._x0001_	|*@#SÆÎu*@ÅcD[|*@%µ*x7w*@Ù ¸_x0019_u*@xï²_x001E_¹w*@'w_x001A__x001A_åx*@R9Ýu*@=òNj£x*@»Ä&gt;áDz*@_x0004_§x¤t*@î(_x0004__x0016__x0007_z*@½ÔAn}*@MF(ø_x0008_z*@T_x0011_Ð~*@Ì3Àrw*@¸°Îó]t*@_x001F_û8_x0014_Ì{*@ü't¿¥z*@-Þ&amp;Dx*@¸Ü_x0016_Qr*@!`Øbbv*@_x0004_éÀør*@[²ã_x000C_x*@_x0001__x0002_Ý_x001D_Ñµèv*@y?m¦Ex*@?äÍsey*@_x0010_ûCÍe|*@¼uÔmp*@Yf_x000E_Yx*@$z;u*@r.Ù"u*@¿f7­*@_x000F_ UÃ½m*@`ÕùXÀy*@|_x0008_WÍz*@_x0012__x0001_í_x000D_dv*@_x000E_ätÙ}*@_x000D__x0010_ï)r*@çCðÒ¯s*@ý_x0012__x0019_RWy*@Éá.v*@ËªxÓ{w*@û20ìßw*@_x001A__x0013_P_x000C_k{*@@eº×v*@*}RUs*@ÞpøÔu*@_x0002_ö=L¾~*@­_x0011_©Ýt*@0y_x000E_zw*@g~è_x001B_t*@FÒ¥ÑSq*@_x0005_M&amp;hn*@Ñe_x001B_¼é*@d5â_x0001__x0002_Vu*@Y¼÷_x0016_}*@zIh_x0006_w*@ÚÜ}¹*@þÊ-Íl*@_x001C_¹ªê_x0001_u*@|_x0019_¹nAt*@&gt;_x000F_©_x0001_ê}*@XúM×£{*@j%D¢w*@ú¼qu[v*@5ú_x0005_Íâs*@æ7ÿåM}*@z©õÓàs*@!È´p_x001B_z*@n_x0005_¾Ý{*@oJÃøx*@0_x0017_(FÝ|*@[þé(_x0010_z*@7J~;±x*@TÈÌy*@Døé§_s*@C þz*@5¤Ý~*@BªÈö_x0014_w*@à@;dw*@½la ¥y*@-ã_x0014_øép*@_x0015_Ô»æÁ{*@ß_x001B_5&gt;%z*@D7í¨Py*@ä-µ×_x0013_x*@_x0002__x0005__x000E__x0003_Xóv*@.øJ°=*@D%Ýs*@}_x0004_x*@£°Q»{t*@üæów*@aé°|*@ *RÖq*@¼ÂfÓäu*@Ihg(y*@)N¢ßw*@ûkæm_x0001_{*@X_x0019_Â&amp;&gt;*@Ø_x0007_ýl2x*@a}}Ws*@!_x001B_b|*@Àéõw*@(^½ît*@FC_x0014_/0q*@_x001E_¹Ð&lt;»x*@Ç_x000C_ßIx*@Ús£Ë0v*@_x000B_)hz+r*@CYæýÎ}*@¡äû+x*@9ö¸X~*@¦õ2!¦u*@c~_x0017_ou*@ÜäwR7*@_x0005_YóéÑr*@|vé^9v*@'_x0015_/|_x0001__x0002__x001E_}*@Ã­w}*@Øùý_x0014_t*@w2N~*@û²òÿ|*@÷·µ(hu*@&amp;²ïdNq*@éCÄe{*@'_x000F_Ë¿x*@ÑË¸_x0017_Äu*@ÐÌÒºÚ{*@»?þÏ_x001D_{*@_x001B_r«Cv*@z]i|*@\_x0010_(|v*@ç.&lt;Ãq*@I_x0015_Ê6*@ßËV¡_|*@__a·ou*@´Ìñ¸s*@¥%8mx*@_x0019_4;:»{*@ú_x0014_R~*@Õª&lt;ãy*@_x000F_b_x0001_}v*@ÎïJ¯s*@_x001B_ÉEq_x0011_|*@ÜÿçVv*@fù_x0018_EÀs*@OÐÍÈ·y*@0Ô®¢Ä~*@õ8r8ø|*@_x0001__x0002_#_x000F_G¿z|*@_x0008_8ÂÚRx*@_x001F_ Ø_x0002_ý|*@4&gt;ª\dw*@ÇÛª"êw*@3þûÿ_x0019_q*@ÜÎ÷K5*@¨HÑ'y*@&amp;¢3u_x001A_x*@_x0018_Jr*@Ð_x001E__x0003_Az*@ÒÔ­_y*@!_x0006_®¢+y*@ê£Øs_x000D_{*@a_x0010__x0014_~*@n_x001B_]_x001D_r*@øÓNóÚ{*@H_x0019_èmXw*@_x001E_zìP_x0018_x*@_x0005_Ùs*@Ê_x0008_B&gt;_x001F_s*@_x001F__x000C_Väv*@JSÎy*@_x000F_6×äzu*@*b÷w|*@Ø¬_x0002_¾_x0019_q*@8Ò_x0010__x0018_Ìo*@Öx f{*@`úíRw*@_x0019_rÅ_x0001_¢z*@]õ P-x*@R¿9N_x0001__x0002_øq*@êt_x000B__x000E_w*@_x0006_{_x000D_u*@fÕM­|*@fµÄOÌs*@KZHÒ.v*@o_x0005__x0005_¹[v*@¹_x0013_ =l*@_x001A_#Cøy*@+ÞÍ_x0012_v*@(_x001C_réu*@_x0002_ÊõA£}*@ÄI&lt;wv*@$J\U~*@?½_x0004_!|x*@]_x0002_QZt*@µµ_x001A_rB{*@/Ûæñû|*@×ði«]r*@R_x0005_(U*@cãéË_x0013_{*@1/³)w*@¨Qa0^x*@_x0011_:Mðq*@À_x0019_û }*@I®ùôpv*@_x0018_S[8Øs*@±108o*@&gt;Ò&amp;D*@¶[Ù_x000D_'q*@%HXJQx*@'T|Öv*@_x0001__x0004_ÆôÑU_x000C_|*@Ñ@Rèax*@&amp;bÄZd*@7X_x0014_%y*@Û¨ãmr{*@h"£^$}*@kÞ÷&gt;Ls*@ìOA_x000B_~*@A¶\¦õz*@}ß(¾{*@|7Åâ}*@÷Hníx|*@ß_x000D_Ð_x0012_|*@ïÃ¯¡­n*@Àkô_x0004_'w*@äi©Fn}*@Ec§r*@ò»ÏAQs*@_x001F_ç8­u*@_x0003_kÌô_x0017_u*@ÖØðM-r*@yËé7?p*@F°Åÿj*@_x0002_@N}*@ô×_x001A_ys*@&lt;¾@¹âs*@ùW¤_x0019_r*@_x000F_²D{*@_x0004_a&amp;mÇx*@Bïwîx*@^­¨_x0011_w*@@!_x0002__x0004_es*@&lt;ýB5±v*@1_x001E_hMÒv*@Eß#_x001E_Z{*@$Øk*Ût*@ë_x000D_Ø_x000B_lw*@&gt;DÑoÀu*@{ìG,~*@[_x001A_Dòåp*@9óÚx*@ wzKx*@_x001A_6LÓAw*@xl ×x*@Mzâôq*@_x0003_ùøÂÎz*@_x000C_8äÈxr*@Ýaì:w*@S¥ÁÞþy*@¬jt_x0018_Óz*@¼ K{*@Û|)º*@{wÕ&amp;_x0006_y*@/û«Zrr*@QèL@6|*@¿üS&gt;_x0003_p*@Å_x0001_¾Ð_x000C_o*@¡_x000D_|ØÑz*@Á!e_x001A_q*@wTehÏy*@ÜI4ÂÜm*@Ìæ({*@BWoRt*@_x0002__x0003_Uáü _x001B_u*@ð¿_x000E__x0018_us*@·wÇ_x0007_Ûv*@%_x0001_A%q*@À4{Åïs*@¾_x001C_&amp;L$|*@÷¾öft*@ôÖHAu}*@	-¬dt*@_x0003_M²t&lt;z*@OÒ¨p*@_x0002_%M_x000C_Åp*@Ä_x0012__x0016_h}*@_x0013__x001E_gÎQt*@__x0003_©º¿*@GÍ_ÏFr*@ðkðã½}*@_x0018__x0012_¼Jp*@ð;þ{u*@òW»q*@_x001B__x001E_/gl|*@ó½!âÛ~*@²T	Zy*@'0c£p*@dÉ~ÞÂu*@Ç_x001D_ÒÕr*@_x0019_E«y*@0õ0|*@Êèán_x0011_x*@s_x0001_¢î{*@ZD:#q*@âÊB®_x0001__x0002_§{*@Óÿ¹_x0007_x*@è¬_x001C_s*@¼p³u*@Ê?ãR%y*@®_x000E_:½ªw*@bÞ_x0011_7üs*@&gt;£¯|*@_x000F__x0014_Ù­Tx*@_x000E_¬c}*@XNØ®_x001F_z*@lT¶¶}}*@úSd¤Ì*@¬üþo*@Ô£Íx*@[_x0019_I_x0002_cr*@¾&amp;+no*@¯,Ô¹Vx*@¤yv&lt;z*@_x0006_¦í¹Ñ{*@\³z_x0011_v*@9 òûú{*@íYgt*@q4Ýt*@Ï8_x0017_X)w*@¾_x0017_Å'ô}*@êLmz*@8Ê¯Hw*@ÃÈ73y*@V%Öq*x*@ö )J"y*@´Án\u*@_x0002__x0005__x0016__x001E_¬Rs*@·=;ÉVo*@ÜË®"ðu*@&lt;²~B|*@¶ ù~y*@zÛ]Jwy*@¬²§y*@ê^®jPv*@_x0001_ÜnÔ_x0008_w*@0_x0018__x0003_?Å}*@9ç&lt;Gyo*@ß8ü_x0019_®n*@ùÞÛ]8x*@çÑ_x001D_x*@{¯E&amp;½u*@Ì3@aòx*@+_x001B_x@x*@uõGÙßv*@7øÆê*@5½ªz*@7¤éDq*@¶û%°}*@ÑèËq*@ÅÞÓÔq*@vî¢z*@y\_x0012_¹{*@+_x0013__x0004_¼ãx*@/{¡Áv*@û4Þ_x000D_Ûv*@é_,v÷r*@}_ef*@5_x001A_¦_x0002__x0003_dp*@+a(ý_x001F_{*@«Ú_x0019_}*@øñ±Þå{*@vâD1*@¬$_x0005_r*@!Fòôr*@_x000D_{eÄv*@åi¾Û_x001B_z*@q_x0004_NÒ*@ ùÅx*@òhì&gt;æ~*@Óìø_x000E__x0001_y*@RM;ÀJ|*@øzq*@%Äu|N*@æ`Þ+zy*@L6þ_x001F_q*@ÅË_x0005_µ³{*@]ù:iwx*@9òÎ!y*@7_x0011_Ô%{*@Úo¯_x0011_ð{*@ò½×¡Ê*@'pÕoKw*@ôÙï´rn*@_x0013_Z¹¾}*@ôõõO#z*@/uÚ;y*@ùs¯Sìx*@ÐâÜ²}*@¶êzT|*@_x0002__x0003_&amp;ÈV)=u*@xÂë#Ày*@_x0017_)q_x0002_m*@¦¦ê_x0019_z*@Aä_x000B_èo*@e	«©x*@_x001E_´CÉ}*@þXµDfw*@÷m_x0001_y*@JY¸ls*@r¨TCw*@l|_x001F_¸s*@µóôml{*@_x001E_ÄâÒÞ{*@_x0017__x000C_Í{*@y×U0v*@n£ÌÃr*@1_x0010_$õw*@ß_x0018_ÉÊÈs*@d0Ñ1¾q*@bë¸2s*@Þw6t*@ÖH'Ûz*@_x0013_8FÂ{*@ÿwÏ;_x0011_z*@q¾_x000F_3ë}*@ptÃDô~*@úR_x000C_Ä­m*@j¬&lt;R_x0003_t*@`É©x*@ÿ«i_x0016_"z*@Íu¼_x0001__x0002__x0001_s*@¹_x000D__x000B_n*@5­.Ü_x0004_u*@5_x0003_ð_x0012_w*@ÊuJ_x0019_÷v*@F¨Ä_x0015_t*@Äì§°Ýo*@O¨Jm.*@_x001C_õP{*@·e&amp;¶&lt;y*@£9_x0018_&lt;y*@5_x0014_U;_x0005_*@$ ·îx*@TétVo*@%ZQæ°w*@NÚ®úy*@»¯_x000F_Z_x000B_*@jùöKz*@wx4lbx*@_x0005_-µH³q*@ÇNUM:}*@_x000E_ß±g¥v*@ÆBí©Rw*@_§¾H*@a_x0008_vùu*@sý¢v*@2ç·]Ýs*@ë~sKz*@ùñ_x001E_ x*@Ä.6Fµs*@KöÔy*@ð4ÐÉý}*@_x0002__x0006_ð_x0017_xÜu{*@k~?v*@q_x0004_¤¶æ}*@Ð,Å_x0014_{*@é#Ìv*@Ø:¾ww*@ç¬Åt*@»Z=Jèt*@uær_x0012_o*@u$_x0013_{*@_x0001_E}]$y*@@qãw*@C_x0005__x0018_ét*@«jd´s*@_x0019_QD/N|*@_¦"+r*@Ë`_x000E__x001D_z*@Õì	_x000E_=*@9{_x001C_Âw*@,ù¡m*@_x001C_uEG;{*@C´§­=x*@_x0013_î_x001C_ÔA{*@Né!ë_x001A_x*@_x0003_PÊ1iz*@dÚ¸_x0001_às*@ÿtC|£w*@ºáS;x*@»_x000F__x0011_çè*@_ÙÒy*@w_x0002_õ!Òz*@q¡u+_x0001__x0003_Ëz*@Ëß§­;w*@0Õ±Rïq*@~Þ_x0008_Bw*@2E_x001F_¶z*@_x000C_º_x0005_&gt;x*@e0/Ãl*@*Å­|v*@´&lt;~&amp;~*@_x000F__x0015_hÁx*@@x´®ñp*@2^_x001C_{*@Õu_x000D_Ûxx*@ìX(C¿w*@_x0004_ì£Ctz*@©U_x0006_³q*@XàÃ¤u*@ :_x0001_x&lt;n*@MZr_x0015_0x*@Ð_x0002_æI¿p*@ÿ±-øâ}*@©ç«Òx*@ÝVCm}v*@ÿã¿dCv*@¨@*\úu*@H_x0011_&amp;?/~*@O°î}|*@_x0002_=U¥¼*@ÔÅÇá&lt;|*@9þu*@!h.x*@ö2#_x0007_þu*@_x0002__x0003_oej:|*@ð°Ä(ö}*@_x0005_4_x0003_w*@Ý6²qt*@ÃÕê_x0001_Yw*@fÄ²Ït*@äõ*@UÓÞmÑv*@3_x0017_Bä7r*@ä_·a_x0014_|*@ú½³Æ{*@XA_x0017_³ðr*@Ò¯¡ë_x0001_|*@Í&lt;r_x0013_px*@shïv*@_x0003__x0019__x001C_x*@-F5_x001A_iw*@e!É(~*@ÑËì~_x0015_u*@Å1_x0019_%u*@»}Wßz*@©c8èdx*@_x0008_0±ß¤v*@Ù_x0013_Ç©_x0015_u*@ÇÛ·q*@¢ÄZDz*@¬¨¯ÛË|*@_x0008_?¦_x0001_p*@]µê7Ám*@aã s*@å_x001E_LÓs*@À'I_x0001__x0002_¢{*@_x0018__x0003_ìt_x0006_z*@µ³å'½z*@xZ¾v*@2Âicy*@_x0015_åÍÓÂt*@`ÀÕL_x0019_w*@½c_x001C_Èµu*@;NÆ2.z*@ òd,+w*@ÞÐöG|*@_éÍSår*@_x001C_-G÷Èu*@fp%U©}*@7_x0003__x0004_Íós*@¥kÿå4w*@_x0006_#©_x0007_Lw*@æÇ_x0002_r*@E{¸øû}*@K?ô­ªw*@;Ì}m|u*@äë£tñ*@UGKÖ§{*@_x001D_X_x0001_Y±u*@rËûÊv*@ñ@o_x0019_z*@Ä_x0006_zay*@N_x000E_îO¨v*@IèÌår*@_x0004_l2°t*@¥Gl{*@M¦Ltøm*@_x0004__x0005__x0015_"~±t*@_x0011_Í&amp;]ëo*@èBWT¨q*@ù_x0002_|*@ÖÍJÖw*@`ïí°*@'E/ç^x*@ªF]£fr*@_x001F_8£°ºs*@_x001B_×Ez*@_x0001_Fäsv*@}+8Aäw*@_x001E__x000F__ß{*@¿wÆr*@DbýºÈt*@NÉ_x0003_Imu*@Ë¾	¶åv*@_x0010_¾mü_y*@í/ôâÕ|*@ÓHíK}*@ß~¥·Qp*@9àcM^u*@µxÈ{?u*@e$5¶y*@Õù}eÕ|*@Úl}lv*@àÉ¸§$w*@_x0004__x0005_6A2t*@_x0002_«ôpx*@®_x0018_W_x0016_¯{*@FwRÅx*@?9»_x0002__x0005_dv*@Ìn_x0008_Ödu*@"ê_x0019_|*@Ò_x0006_|Ðpv*@øÞc{£z*@&gt;B]k³q*@_x0001_ðhL{*@_x000D__x0005_òD*@¶uo^v*@_x001F_íJóÜw*@ø¿ÿñu*@=å-·|*@á_x000C_Áû·*@lFµ»Sw*@&lt;d`~u*@ÙûqP*@ü$¨w*@¸	v*@_x0007_©íÒ¨o*@wÞÝ_x001B_Ky*@âP$÷w*@_x0014_ÜH!þ{*@~u) *@_x000B_ÎcÂs*@·«v±Fx*@áØE_x0003_z*@rb_x0015_Éz*@nz_x0017_Nå|*@5EN'Õv*@ù_x000B_p*@C×_x0004__x0010__x0010_o*@ùæéQÕ*@_x0001__x0002_oJL³w*@|#YÐ¦n*@ÞÕTÕv*@ÚÎªÙ_x000B_o*@_x000B_ÞÉ_x0011_¬v*@õ¿}¬Í}*@É_x0018_BIs*@©Þ_x001B_p*@ÏG°#´|*@ñ_x000C_Z_x000E_}v*@ì_x0016_&amp;Î~*@¢\&lt;_x0008_r*@_x0004_}+Ì_x001D_x*@°/_x0011_Ìw*@êtë}·}*@à\§Y²p*@&lt;Ä¸j~*@ !i-~*@`YÿÝv*@Mt_x0016_Ats*@_x0012_ãº{*@³L}Ljw*@_x001D_UPC¦v*@Âu*@ÖÅy_x0007_v*@¨Ô_x000B_{v*@ÄvA_x0010_«r*@9Pu_x0019_t*@µØ·0u*@Ö|é*@-àïaóy*@ZoÙ_x0002__x0003_Gt*@&amp;8,t*@Y .Þ¹t*@¶³AÈÇ*@Ý¿ËbÎm*@ñd¡p{*@÷Nls*@µ©&gt;	~*@)_x0003_P¹s*@»£aç°x*@_x0002_á\q*@.ÁfGG~*@g3óöt*@*_x0003_Oø}*@Jn_x0001__x0015_z*@GM)- *@ÉóÞþ_x001B_}*@g_x0014_D¯Yv*@yØº\ßv*@ï_x0008_.5_x0016_v*@_x0015_DåÕx|*@($ñw*@	ú_x0011_ÿq*@h_x0002_UÇw*@Sç_x000D_¤¼t*@·§µxz*@È6_x001F_Ø¡z*@¹;=xOu*@aª_x001C_õz*@cqàYy*@_x0011_O=òq*@_x001A_¯O©Tv*@_x0001__x0004_A_x0013_÷±ñ|*@oÇ÷y*@¯ê_x000F_hùs*@×ÝG;}*@¢¹dx*@_x000E_íc_x0006_ê|*@QÏw*@4ex_x0006_}*@g|pyfu*@Ç_x001F_f-jz*@	É­^Zy*@óVyk°v*@eò_x0015_Öx*@Â_x0002_-ÓR|*@YW+Sàx*@_x0003_ñ0)_x0006_u*@cÎöz*@qÃZRNv*@µö2Hrx*@»ááO_x0008_w*@7ÿ@ò°o*@&amp;Å®Ìýx*@Òµü#1p*@q'"PH{*@fW½Vh*@ÑÈ_x001D_Pq*@É¨óÜôo*@Tp_x001E_u*@,Ù[èw*@¼É5_x0019_üz*@í.ùX_x0003_*@á_x001B__x0002__x0003_¸z*@Í&amp;h=@y*@è67J£}*@¨VÕÿ|*@_x000B_ã{_x0001_r*@é|Àvy*@¨0u*@æþ½Åt*@YPa×w*@_x0006_d_x0018_u*@è­'Ì_x0005_x*@_x0007_&gt;Õ1{*@º|VÅPx*@-\_x0003_¤Ïz*@Õ%Uc­s*@¤ÀÐÕF{*@g(Àlåw*@ÆÆØ.Kw*@~/á{o*@¾_x0018_}0y*@|²-öx{*@²k(±6y*@M4\|z*@¾çy_x0002_x*@-_x0016_Y_x000D_{*@Û^Ê_x001B_`{*@ÐÎ2!÷|*@Ãú*@_x0016__x0017_ÜÁw*@_x000E_ëÄEÅ|*@Z|5kz*@_x0016_vòþ¦m*@_x0004__x0006_0ØÍ v*@µËVx*@¸Æÿ&lt;_x001C_~*@~¹¿¡v*@s;©T_x0001_z*@_x0010_-2_x0008_Uw*@®»· _x001D_x*@ß&amp;óD_x0002_x*@H{k_x000B_ïz*@ÐØ02Ju*@Æü	É.q*@ÿ_x0010_fô{*@³»meÚp*@Ú#¢IAx*@_x0003_ïâ_x000F_vv*@Ê§_x0003_s*@ ÂÂ,÷y*@äf9Ëv*@µr_x0002_ùv*@ì_x001C_``po*@Ú#¬]w*@ß»7:}*@_x000E_VV_x0015_Hw*@ØÈð_x0007_v*@^_x0003_0õ_x0005_w*@¢_x000E__x0013_´q*@Ò,~_x001D_y*@©Ö_x0010_)qw*@ðÎÝ_x0002_az*@ßýÈqnr*@³Ä{*@°_x0018__x001D__x0001__x0004_5y*@CG@mv*@£el_x000D_u*@$OWÓu*@	Ùá8`}*@7}_x0003_Èp*@û&gt;°_x0007_F}*@«Bû_x001A_L}*@õ_x0013_Â´y*@:_x0003_%_x0002_£w*@òbÕ)zn*@6&lt;_x0010_Ã_x0013_*@Mýúìv*@,·]w*@ð:¥Ás*@f$÷q*@_x0003_]}qµt*@Ê)4_x0003_v*@:éß¨_x000F_p*@L_x0002_Ð_x000D_w*@@ÊÊ¿ý~*@É·_x0013_5_x0005_*@èj5_x001B_¨w*@0UJov*@ðÏ À]*@·I4&gt;ús*@B:*w*@ÝZ{òw*@_x000D_*	y*@þ_x0011_­µ9q*@_x0018_o_Ë|*@0ÿ_x0010_i«y*@_x0001__x0002_ÂªDt*@²_x0017_b-°n*@¨é³æ^r*@ÊÞ]n:u*@þ_x0007_Ò,²}*@|V°â_x0016_y*@­þ¥8t*@¯IÍj°s*@KÂÙ»«t*@_x001A_¨"L|*@Å?¨[~*@ä.âékx*@_x001C_v|uÚw*@ Æé¬\s*@Ý_x001B__x000E_WÌ{*@üÓyÛo*@^7ÌÎ¢w*@@1ßþq*@_x001B_Édêu*@_x0017_%Zï_x000C_z*@Á_x0015_´¯_x001F_{*@l°_x0017_wîy*@	H@r{*@u_x0013_5(|*@ì"+_x001B_{*@Ô_x001C_®øx*@ÿáø_x0003_¬p*@òÑq_x001B_t*@õ_x000B_?q*@9¤W|z*@K¼rN®v*@_x0008_î2y_x0001__x0003_o*@BSÒ§6t*@ÙÞâ_x000F_u*@aìý&gt;~w*@ÁÌ_x0008_{*@ïÆ¦/v*@_x0006_î7Á#t*@n_x0017__x001D_gÙw*@_x001B_£_x000C__x001A_Éu*@&lt;_x0015_í_x000B_u*@²¹'!p*@~¬Ö_x000D_z*@riv[ôp*@É!v*@±Æ¶{h{*@6gBC1q*@.Fúí7~*@ORúj­t*@¶ÇHóz*@_x0016_)1w*@Ê_x001A__x0008_&gt;_x0005_{*@1[_x0017_Iûw*@¾Y_x001C_x*@ÿ_x000E_T+y*@_x0010_½hR*@ÕÓVÊ*@~w=ETo*@ë_x0008_®):s*@ÖSðow*@£ª)kt*@ö _x0002_fw*@_x0012_Vr«|*@_x0003__x0004_¾ dëòz*@9 )u_x000E_}*@æ_x0001_u_x0001_v*@~z*@ýÆß5ý{*@å_x001A_ ë}*@=s$#3{*@¸ðÃÀ}*@%dK®Ó|*@_x0008_S¸Âµ{*@·_x0006__x0001_Ökt*@Ñ_x001E__x0001_Ün*@?_x0006_ZJv*@wiot*@&lt;´Ý}*@Ën'_x0002_Ø|*@s_x0004_ÆÂ8~*@}yoÿïo*@VúØ\jz*@ßo|&lt;ø{*@ªÏiYv*@úêïq:u*@XG_x001A_¨ïw*@$[û·}*@g,&lt;Ì~*@n =B|*@3O´qw*@ÞÔÁ¢(o*@½zï7v*@Rêl-v*@xê_x0016_s*@&amp;i_x000E__x0004__x0005_?*@`_x0003_¢B_x0015_|*@î«Qzf{*@_x0013_Êõ·r*@_x0010_ÃuAx*@_x000E__x0006__x001F_}r*@Ë'w­~*@y¾4,y*@1Ä3êµw*@©,Ù¶y*@â_x0007_9m®z*@_x0017_I§`|*@´i,Wy*@0­v*@îÄ_x0002_`³y*@£,C,'{*@_x0013_NÈ¥Õy*@£]øIw*@_x0008__x0013_Âªp*@A'òÂx*@Y(ë*@bc ­Ö{*@~3'_x0015_v*@¯_x001F_,Üµ|*@%g(Ìn*@_x0001_BÃn1}*@I&amp;C4v*@©k_x0018_Cp{*@sU&gt;iëw*@.UL¤O|*@{Môeæn*@cç_x0005_Hw*@_x0001__x0004_°Ú_x001B_vu*@à÷o_x001F_Òu*@Ñò~õw*@%ULr*@CRÃ|x*@é_"_x0003_|*@ì&gt;âI_x0016_w*@é_x001D__x0002__x001F_ìv*@vÑÅ*@%û\¢_x001B_~*@R_x001F__x0011_ùx*@9­uÄ¼x*@=_x0001_àm{*@^Öó7v*@Uù)x*@&lt;_x000B_'|*@,5gAr*@,Þ²"xu*@zbÝÙx*@8¾g6|*@_x000E_M_x000E_Hýx*@Ó~Ã_x0018_y*@)nc§_x0017_x*@É+D]~*@eöwUXy*@_x0005_½5y*@ÂQ5Ñ|*@_x0002_¼#¦s*@À_x0008_1PEy*@öu#_x0005_z*@Ë-äv*@Twí_x0004__x0005__x001D_u*@µïöw*@_Z£Îw*@e­eáp*@Òr_x0011__x0012_w*@^$Óy*@_x0007_:Âe°v*@´½_x001B_Êx*@¶á_A£u*@×@¿T¹r*@£Å^ëx*@6]\}Ùu*@Tvsæv*@§h_x0002_1|*@ådáL*@­syÜ_x000D_r*@s'aBu*@¶£¯_x0016_Ì~*@³M×_x0001_r*@¦(à_x0015_At*@_x0001__x000B_Út*@E_x000E_Q!_x001D_z*@f"Uj}y*@Cbåw*@E/t·Yv*@Ï¿âu*@_x0003_+gy*@övÔjz*@Í{n®q*@N_x000D_g{*@ñ_x001D_÷9"}*@FjaÓu*@_x0002__x0003_T²èôw*@.þtàz*@îd´É·u*@Òÿ{*@HËå_x001B_z*@L_x0016__x0005_é_x000B_v*@µ_x0001_y*@_x000B_¤÷Ms*@6Î&gt;ºò|*@®Î*_x000D_Ûx*@_x0006_Ntõ"s*@È¦Gà°|*@_x001C__x0002__x000D_Ëo{*@hfÓz*@_x001A__x0012_ÄÔu*@à'E|*@8gþ»w*@}_g_x001B__x001C_t*@	sì.²u*@eOú"_x0008_z*@¨[¤Ãx*@5"|üy*@_x000B_0]Ñw*@¯Ê^_x000F_&amp;{*@ø_x001B_6¨©z*@â_x0007_Sv{y*@_x001F_Ù_x0017_sn*@q(CNiv*@9_x0016_j_x0011_{y*@ _x0010_6Uy*@_x000F_ZÖ9ï}*@´BÆ_x0001__x0004_­r*@ïÞ_x0011_Ö_x0015_*@N_x0016_î_x001D_R{*@éûW3_x0001_w*@ÚÓ&amp;6Jv*@½Mb¨gz*@5ä¨lÞz*@&amp;DÇíPv*@v©¼@Ox*@_ÃÐ_x0019_]r*@¥F3é^{*@â_x000B__x0002_åon*@»_x0013_sü-~*@¦r_x0001_x_x0011_u*@F-o\%w*@t.k=q*@f¹7¥p*@2(_x0011_s*@ö_x000F_¦øou*@&gt;_x0019_]à7u*@¼ ÊoÖs*@Âå_x000B__x0004_o*@_x001E_Þ±Xu*@90zRq*@ÞuEª_z*@[mÁ_x000E_àz*@!ä÷_x000C_°p*@¾ö_x0003__x0011__x0001_w*@ÜÃ¿%t*@5BÈÑ6y*@§´_x000D_Üy*@$_x000F_&lt;¦y*@_x0001__x0002__x000F_X(_x000F_}*@#äQ¶Ë|*@Ùï_x0019_à)y*@µ^,´Q|*@ñWäÛð}*@MÙL°¡}*@ÀÓ_x0010_(Òs*@j¢=x*@d§_x0015_&lt;%~*@÷ëÒ~*@ØOµõ_x000F_y*@_x001F_×«wØ}*@+ÆÛÄt*@|qn_x0019_}*@ÁÞul~*@ÇC3(t*@ÀQívÎ~*@¾2_x0010_}*@¡_x001B_­_x0003__x0014_*@_x001D_Mù©Ë~*@_x001B_h¶_x0002_~*@ÚûzØt*@q&gt;ã~Ay*@Jj_x0014__x0015_}*@+÷¿_x0008_§|*@µãõh}p*@_x0016_d_x0014_Ù_x000E_y*@àkO_x001F_}*@_x001E_â_x000C_E\o*@ªC$ä°w*@L_x0014_Æòw*@Ú r_x0001__x0002_yy*@HZpr*@GõÖ\E|*@ø%41|*@Ã2 Øæt*@áG³¢s*@hìÔrªx*@_x0016_d&amp;Ñ@t*@Ë×_x0007_y*@á×¢±w*@_x0010_ÁK!v*@&gt;U«µ|*@l!hü}*@(_x0007_J¥ôx*@V«Ð¥_x0010_y*@zB5^,q*@À_x000D_ë#¾x*@8_x0006_j_x0018_x{*@_x0014_f~òw*@¥wf Ôx*@3°N[s*@Ú88¦{*@_x001F_^K.w*@­Zì-5}*@o[ûµØo*@ùyY_x000D_x*@müä¥Ð}*@B_x001B_¾wen*@*Ní¸q*@«è	æ=w*@f(ïz*@}&gt; v*@_x0001__x0003_È_x000B_T[v*@eÃ´Kä{*@í_x0013_P&lt;²x*@_x000F_ã_x0001_Ñêv*@L_x0015_ sby*@ÛDÄ®_x0017_z*@ü¤_x0014_¯w*@±Í½x*@`_x001C__x0002_!_x0015_t*@³_x0011__x0019__x001D_Gv*@_x001E_±ÐÁ_x0004_u*@8ïûû_x0007_w*@|Å¶vv*@UYïº;z*@QD_x0017_F÷v*@_x0011_Í_x0001_xîw*@Dc_Î|*@.ýÙR|*@0Qsð(v*@óp-ï|*@ç_x0006_°â}~*@6DtÂ*t*@_x0019_ö=§m*@_x001B_¶5|*@h_x0002_%¬t*@Éj_x0004_Cp|*@³þQHs*@%Ó¯òks*@ä^G;y*@bÎ ¡z*@M9_x0002_t­v*@R_x0006_Ë_x0001__x0003__x0002_~*@ÅæVr*@'Hh ~w*@ì»6ÁMs*@þÒï3Æy*@$_x001A__x000D_û7v*@®©:9{*@åuBÖy*@[p_x000D_å_x0007_z*@'ñnÉ*@|,Ëý{*@1X»¿0v*@*_x001E_Í}*@40}.z*@",!jÌw*@Í_x0005_#_x001E_*@#`Åbºz*@¶IQ§w*@Zb¹w*@}E#_x000F_¹u*@h_x0013__x001E_©t*@·1®Þv*@V_x0011_|*@»3_x0013_àã~*@xqÃ*@ !6ÿ&lt;m*@_x001D__x0019_Xv*@_x0013_Ï"Âu*@_x0008_Å${*@_x0006_ñ£Ý±x*@ÇESì8*@Ç_x001B_ìéks*@_x0001__x0002_\_x001C_Z;u*@6Ñ²eÊ*@­fJi/*@;¾fI_x0002_p*@ëÔ%%Yu*@Ø_x0008_]_x001B_ël*@~ï_x0019_Pëx*@sj'p_x000D_t*@À$ò|÷v*@,¾Í_x0018_q*@òZj_x000E_x*@ô_x0002_·æq*@{.Ý_x000B_v*@+ú,ÿ_x0005_z*@Ù|Kåo{*@ÃzÖÂtu*@!¡åBw*@ÔKdc{*@eÑ2BTt*@ð²®Âw*@ÆÉ~t*@_x0008_vMv*@:H©l_x0016_*@16\y*@Ovk|(|*@Ç_x0005_.µ)*@i#ö¼{*@Ð_x0003_ÏªAs*@_ät*@Ëý9~*@B_x0004_sþo*@ÆÖ_x0001__x0002_?|*@ãÔ vt*@Újp9¼w*@uwÙdN{*@g_x000B_n*@ß_x0016_°²|*@I8_x0004_^ }*@d®©_x0004_c}*@øU_x0001_È_x0019_|*@ð_x001E_ÎEâw*@y%_x000B_.m*@êxC:z*@c³ø9wx*@ô½_x0010_×s*@_x001F_ 'Mz*@M®üìy*@¥­µª{*@â_x001E_[}*@AB-Du*@]Ë6q*@"Rk½w*@mé¢_x000E_­q*@~Êx*@+o®y*@k\G_x000E_o*@}ó_x0015_X+|*@xv q2z*@&lt;AÉt*@ºöðJx*@4*öòÏx*@²Ø÷/®q*@3õ³x*@_x0001__x0002__x0018_·½7z*@dÄdã s*@ðC(_x0006_}*@_x0011__x0016_1dÛx*@7Ò³é£t*@^HÁß*@¯è_x0019_[h*@ÆcÈ×{s*@`Eã³tv*@Å¢py*@7û¹^kx*@_x000D_´YÃw*@u_x0004__x001C_âu*@ß_x0003_~öÏs*@¦*_x0007_~*@-_x0001_F%+y*@sæDõÿu*@[ö_x001C_Mw*@£¶ÿeYt*@ìSw*@+÷_x0006_}*@Ì_x0018__x0018_³|*@u3Ù_x0012_}*@_x000F_×_x0007_KMu*@ê_x0018_3bv*@9'7~s*@_x0013_|Ë ¦u*@_x000D__x0003__x000E_=r*@G`kir*@+Á_x0006_°t*@þ­_x0014_,sy*@+_x001B_B_x0002__x0005_Üu*@_x0001_ÔÛ~©z*@ï_x001B_.Od|*@ ÚØas*@_x000F_TCr*@ë¸uo*@ò¼ç{*@àe_x0012_iy*@ 9wMÅu*@üþ_x001A__x001E_|*@&lt;_x000E_F­¹v*@¦_x0018_¯Ö~z*@Í_x000F_WÙ|*@_x0015_¼Ùf_x0015_|*@Z9ê{}|*@Üï_x0003_¸v*@_x0011_­ùâ[{*@ÿ_x0018__7r*@_x0005_	²j%y*@Wû0^á|*@*Ò_x0005_Üß*@_x0008__x0018_çÛ\x*@_x001A__x0004_¡_x001E_u*@{C£_x000B_Hs*@RÉAú§v*@_x0004_d^z*@a_x0003_éNjn*@æI±ì{*@ Câ_x0004_ëx*@_x0017_Æ!x°t*@â_x0011_ø²ìu*@_x000F_Ïëp#*@_x0002__x0003_ãWüÃ[~*@.c1å§r*@¶\Ôép*@+ÌAø¾t*@+&amp;*ÒJ|*@v_x0003__x001A_r¼w*@Z&gt;©U*@÷=-:_x0019_u*@wPpt*@±Ì¯ut*@U©ãì¨y*@ºsß_x0019_n*@èî·#r*@©Îãûmz*@P\D_x000B_û*@!ÕrÝØt*@;_x001E_'j°x*@Ì_x0019_èar*@F_x0017_ËkÁv*@ÿétÙ§|*@¡À¹¯,w*@_x001E__x000F__x000E__x0006_v*@_x001C_Å¥5èz*@_x0004_Çm.Ës*@\vÁ_x0001_u*@&amp;¸m*@Cý_x0014_r*@¶1Þ4Ùw*@¸_x0008_êkw*@Uï?,|*@Õ­µÓûy*@³ö(Ò_x0002__x0004_¿v*@¨_x0015_ÎBHv*@_x001D_¿3Tïv*@p[-_x0006_w*@ö¤`½_x0014_p*@WZQW_*@»8Ù§#|*@C~á_x0003_t*@¡_x0002_ÿöáy*@´Òüwº{*@_x0001_kX_x0019_ôt*@+&lt;4õ}*@ª.	p×|*@µá!]Ox*@ÍúbBw*@&gt;Ï7z*@2uµNx*@_x0001_l_x0001_Èfw*@_x0007_¹aÄÃ~*@]u¶¤`*@ÙùØ¯Íz*@¼ÉÈ\w*@©&lt;ù_x0017_ïv*@¾{Hìr*@Þ_x000F_îcz*@8õ~*@1ü8å**@$Nnêu*@£r{_x001C__x0018_s*@g²z_x0005_t*@^áóÆ|*@x_x0004_V`s*@_x0001__x0002_æÃúë_x0018_v*@ú­X0 {*@]¥r«W*@_x001B_@þ8^z*@ÎL~*@.^[~*@Qõ@ù|*@¨ûN,r*@_x001C_Å-_x0016_Ê{*@ä¼­a¤|*@!Ziû£{*@ÁB_x0007_Pvx*@k6¥ûq*@_x001E_,ô«t*@ÒP»_x0010_s*@A&lt;Å){*@m%2Ýp*@Í{pë/t*@´÷h¶u*@h#­Áéx*@Óªzv*@oGØu*@­_x0003_,}{*@yÌÏ_x001F_{x*@¸_x001D_e5Et*@éDlÉÂw*@,ý»!%x*@Û	r£w*@_x0011_^:Ôm*@u_x001E_¼±p*@ß{ØG_x0005_w*@i(¦_x0003__x0008_ù{*@®_x0007__x0006__x001A_)r*@6»^x*@³ÄÑ_x0019_ïw*@]°ãEÄw*@|_x001A_5a·u*@MMÅhn*@Û®Re¦}*@ÿ&gt;_x001C_#0z*@]E÷w*@_x0017_^v*@/ETÛ­v*@_x0005_ÛºÌûy*@hñ|_x000E_y*@{-_x0011_îC}*@ù÷Üñp*@_x0004_ºÄv*@4l«/x*@ÀÍ»«z*@_x0001_´å{*@EçðV1z*@÷ä_x000F_¤*@ú."ìy*@äß~ÏTr*@¾_x0008_rv*@Ó&amp;h½År*@j_x0002_&amp;q*@Õè/{*@_x0003_ oî}*@Ä_x0014__x0008_~*@ô'¹ômn*@0äv_x0005_{*@_x0001__x0002_Ôd|*@Å_x0005_Sî{*@kì²Iq*@_x0018_þÕót*@i_x0008_)-{*@j~1J}*@û&gt;¼ëv*@g£Ö.y*@_x0003__x0008_­µ(~*@{­»ò!z*@Ó¡ìÖBs*@_x0019_Õò¢v*@_x0005_5_x000E_1|*@_x0007_&amp;¾%u*@f·Ôy*@ç_x001D_Ñ×¨x*@|_x0016_pßAw*@&lt;¢´{*@sÍÕüp*@]Zw*@r_x0003_«fw*@µ_x0011_æy*@Ì2ÃõÎu*@ÏØ¦#_x0018_t*@7£,E]w*@Ì·U¹ëy*@ª3W~*@¯_x0008_¼J_x0012_r*@ ´Út_x000B_r*@í¦Ïº9z*@?_x000B_4¯Ôv*@'è_x0001__x0003_'v*@Î+Îõ\q*@(_x0002_ª@x*@x¼Jz*@XxÜùp*@ÍN;ÅÉz*@^_x0015_òªt*@P_x0004_dq*@ÈÞ&gt;Tïr*@7kL¤p*@ÅsÒ+|*@ø^~b/}*@Ü_x0004_î^ç{*@^:§Vyp*@·â};Ôp*@_x000B_µ@t&amp;w*@NKËá$y*@^d,=ku*@ýï=h{*@j%¹_x0012_~|*@Cl·s*@_x000E_ÉLÙ¬t*@^_x0001_~_x001F__x0019_t*@ui_x0005_Ì@*@	«{*@SmÖmq*@wåÖ¾èv*@nÞ½v*@É4êr{*@ÎLjÇ~*@aaÙú¸w*@óÐ,0Nz*@_x0002__x0003_± uÍ1z*@4èFÖ_x0014_t*@ ÊcA*@÷ä)år*@.@]_x0013_z*@¯#é¿ns*@°_x001D_w*@%}e)y*@o_x001B_/D*@¡qtFw*@½íWcv*@é+ä_x0013_v*@ËZ·ZEv*@©¥8Ä_x0006_u*@9[¹èv*@ì_x000E_ß6|*@aî!öv*@M);Ç+s*@_x001C_'_x0019_Ñw*@Å_x0005_Ãr*@'_x0012_é	Pt*@ÖÚý¼3*@Obcà_x0016_u*@_x0014_J[bºx*@92Ü_x0001_}*@TÈâ¨r*@:ªbO_x0004_|*@_x0007_M°_x001B_"t*@W«ní~*@ÆCé!x*@o³)Ó«w*@K)â­_x0002__x0003_¹q*@u¡_x0003_®_x001B_|*@çÜ9öu~*@®h!*@Ôg!_x000C_x*@us_x0007_ºw*@¥µ_x0012_£_x0006_*@Aj!@µt*@i°_x0002__x0011_u*@û_x0012_ÌÕ{z*@-_x000D_dK3{*@/_x0001_,@ü{*@·Ø.=öz*@_x0012_øgL³*@ÇVo^r*@6Êmá|*@1_x000F_~_x0015_w*@bÍ_Í_x0017_x*@@ÐX#z*@Ë¤ó_x0011_y*@ïÙó_x0008_ºu*@^-Ýx*@sÿúVy*@_x000C_Â_x000C__x000C_®w*@$zÖ_x000F_x*@E!ÑX}*@ò³Ì`x*@\=Äåv*@_x0006_èb³þv*@(ÂÂ_x0008_ìx*@äTgy*@)õA^u*@_x0002__x0003_R_x0015_È|zt*@·a»±êp*@!WX;v*@-þSh_x0015_t*@Í@Þæ$r*@B_x0014_ÔÄ_x0012_{*@æ_x0012_J9s*@·N_x001C_ì}*@õü=X\~*@íÂ_]_x0002_t*@Þ/Úp|*@ÈéÐlúw*@_x0001__x0015_/x*@v(E~*@_x0006_e³_x0001_¶s*@B­;_x0012__x0016_w*@±_x0010_sÊx*@×òñ_x000F_z*@©LÚßäy*@ow'Î¹q*@	%¡OLy*@ÜL¤B_x000C_z*@§_x0011_3W|*@_x001E_@-_x0015_K*@À´%"p*@ùá´ÝÑ|*@ûµ@I{*@SÔª,8q*@iºOÜz*@÷_x001B_ë	hu*@ÍsM.x*@Ø?1ó_x0001__x0003_y*@BÈôÞK|*@s]álMw*@_x0002_b;_x0014_g|*@÷¡Åõ-t*@²Yþ¶yy*@YÑFÍS}*@±Èw*@_x0004_m__x0001_{*@3%l&lt;ß|*@[_x0005_Zq©q*@nFx%Ðq*@ãÇé*~|*@ÿî_x0019_"v*@;_x001C_'v*@Ï±ÌÂ$x*@Þ¡¥&lt;*@¬¿ßpºq*@®Ã_x001F_TÒv*@q0_x000C_Tz*@{BV+Dq*@¹zr*@Fþ)oo*@_x001F_w5Ê~u*@ÿf&amp;_x000E_qr*@ùõc_x0013_1v*@0)!=u*@}U_x0018_y*@nX_x0018_äu*@-1½_x001A_Fy*@ëz_x0006_þ*@´fÚð4z*@_x0001__x0002__x000B_ÜÐD*@/UJÇÛ|*@¼½8Ñ	t*@_x0008__x0003_¤¨v*@&amp;ZMo_x000E_*@ðïTx*@´!B{*@£ÔO_x0017_s*@ÝâÒt*@¹ñ_x001C_âu*@£_x0010_b%w*@´;¢ÁÅ*@Q].àÇs*@kÈ_x0007_¯Sr*@ºÆÙNØq*@_x0011_ÙrlSu*@ù±ù_0x*@Ù]BOy*@_x001B_øýGm{*@j÷Ñp¾|*@â_x0006_%_x000B__x0004_o*@Í8_x0005_âs*@¯´ÿÎ÷v*@	¢6ùt*@`/_x001F_×_q*@_x000B_¨±D}*@Ûñ_x0003_x*@É!yss*@õðPÖ´u*@¬_x0016__x001E_àx*@àÙÚw*@_x0010_*»_x0002__x0005_²y*@Kj@^x*@ñÅQ/Öx*@ÔÅStt*@ãoV_x0015_s*@Ùià@kw*@c*@¼"&lt;p*@\ØÕQv*@±z+fê~*@_x001A_^·³_x0003_|*@h­ØcÑx*@æ_x0014_½ÃÒ~*@³½fS:y*@_x0001_ö§øCw*@Ò÷¡"p*@%u0ôw*@¯ÊêXnt*@¦bÿó	y*@	ñ:{*@v(ë y*@/9´ëÃx*@_x001D_âÇ}*@pº_x001B_2_x0006_z*@gÆÀÃu*@jãgW~*@hÎ_x0004_Ât*@li¸ö[y*@ á2Ø[|*@·Ý3_x001F_qv*@_x0011_'_x000F_5}*@â(¯_x0015_y*@_x0005__x0007_½øW¨#*@ÑÏk_x0002_s*@!_x001D_©xu*@Ö²R{*@á½?£s*@Ý8R±Æy*@òW&amp;Ebw*@Á5£èv*@'OÓq*@Uä_x0003_§"o*@°í/w*@1²1âñ*@õ`[§*@þK.B#{*@ò0å'u*@á±¯eQ|*@ìT_x0002_Zv*@0/ûÁq*@_x0011__x0007_=_x001A_t*@_x0001_Ú÷ìz*@ 	-ât*@òÆrò{*@ûè­y*@A³¸t*@×M®Gÿ|*@_x0004_ÛÙÒ_x0006_|*@V&lt;@^|*@5_x0007_,Gx*@ÕWâw*@¦ä_x0013__x001D_iz*@Øcøíÿt*@_x001E_ÀD_x0001__x0003_Rt*@"6_x0003_"_x0019_{*@¾3E´Îu*@,j	¼.u*@ _x0019_Z@{*@dâoí/u*@¯ß=yz*@4ÎuN|*@5_x0011_wr*@`1«_x0018_r*@q_x000E_®1øz*@½¡UEv*@¬T¥Ñ~*@¦_x001B_íÂÒs*@¢Eî9Xr*@g!_x0016__x0013_y*@¥¯cfËy*@µå_x000C_Êäz*@)S¶t¥y*@Ê¤FÂÐo*@¢yWE%x*@_x0002_`¨Û|*@8_x000D_Y÷o*@¹_x0003__x0006__x000F_w*@Äg_x0012_s*@Xåôz~*@Í¸_x001A_3u*@X4ÎÎî{*@O_x000D_ù_x0014_u*@!_x0003_&amp;p_x0016_w*@A(a4r*@ûN÷f~*@_x0001__x0002_shÒö%m*@_x000C_2¶_x0018_Bo*@h_x001C_0@Úx*@_x0002_M©ey*@*_x001A_Ä{*@J Îjw*@RÄ§ÏÇu*@Î_x000E_pOu*@R_x0003__x0016_l}*@BUËÅz*@¤§ßqp*@îàÒ:n*@&lt;È¥®_x0014_}*@ÓS ïp*@Ûöwëkq*@ÁÚ*z*@Áeg~t*@Y_x000E_§jo*@¼¯{]Uu*@B_x0007_îHß}*@Yû_x0008_±/v*@5Ì?þ*@)_x0018_uCrs*@Xoõòq*@­àÌò_x001E_y*@ëx8×ty*@o }|*@(ÉÕ¿0v*@Ôÿ_x001C_F*@I_x000D_Ð¨B}*@!ÝË_x000E_v*@ñ_x0008__x0001__x0003_t*@¸	_x*@·´c*@!z´)s*@_x0014_õ·_x0005__x001F_*@GaÝóZy*@_x0004_¥£`y*@ÔW1Ñg*@_x0019_`i_x000B__x001E_w*@yÌ_x0002_°~*@g7ëDy*@aÉ­C^z*@I;A3x*@_x001E_bõøp*@â_x000F_©þ}*@_x0011__x0019_I}&lt;~*@¨5/__x001E_y*@M&lt;j¢P~*@ó_x0019_||*@Òjûr*@ØTs).x*@ÓÞ¦Ýòu*@¯«¯¬u*@_x0011_×I}*@í_x0015_¿êq*@Y´þ6z*@bfz{6u*@·#ùÈw*@_x000D_÷×z*@þ¸qGÙ{*@I"Ø!Q{*@Ý,À³u*@_x0001__x0002_«Ætß_x0018_x*@[¦Q¨Kv*@_x0003_Õßz*@èµörv*@J_x0011_÷oëw*@Ýôø¹{*@Ý_x001F_!ú.|*@.6ü¶)x*@ôª)|*@_J° _x001A_z*@k ÍwÑ|*@-W_x0012_â}*@i_x001C_ÉÇ!p*@_x0013_Ëb#z*@DÂ_àõq*@_x001F_+úDs*@·àuC"u*@þÙâ©7r*@i_x0019_}_x0012__x001C_x*@beÉW_x000E_|*@t+"oÒw*@=ÁÀºn*@è²ºux*@çümÔz*@øâá_x0012_/q*@U_x0003_¨'s*@_x0002_Ö_x0012_¦ûq*@~_x0004_Yd¯u*@ÿ=ß.ÿu*@Ïýï_x0005__x001A_r*@KÕÅÃ±u*@Æg¯À_x0001__x0004_Óv*@~ºPMw*@_x001E_Óð&gt;u*@Á¸µRt*@gR:N_x0002_t*@´	\Þ_x0012_r*@³ bL°}*@c¹_x0017_ìÁ*@®x_x0017_x*@¢DÉé_x0019_*@^ÎO¯}*@×áMW{*@sJcr*@w_x0016_ënM{*@±g33x*@¹«®]q*@_x0010_#§OLu*@_x0011_Ûd_x0004_~*@WÅ¿ÖÆq*@êvR&amp;Gv*@Ä½¼_x001F_y*@ão_x0007_ 8{*@¸¿àÀá*@Ç×çñàq*@_x0001_B#úz*@äà_x001D_ï£x*@_x0019_JqûÝp*@Ä'ãÔv*@°ÝÂ{*@_x0003_cOwy~*@B¨³_x0008_{*@î_x0014_ÆJw*@_x0006__x0007_òÖ^×r*@_x0013_×ê_x0012_ëy*@*ª.©¤|*@_x001F_ì§ÙÊv*@S=_x0012__x0017__x001C_p*@åÜÓ_x0017_}*@°©C$_x0002_|*@ci-+ßt*@_x0017_uJ|*@g_x0001__x0018_0&amp;~*@Ë{×¶}*@bm}tÞx*@_x000D_+«w*@Î_x0011__x0003_{:x*@8_x001A__x0005_i_x000D_{*@qû®mÁz*@àt!X{*@ð+¡_x0014_y*@_x0011_²_x000C_ @z*@_x001F_Eóu*@ {ì©x*@«jz_x0003_{*@úÀº$u*@¶r_x0018_&gt;v*@§?	_x0002_o*@,_x001C_w*@Sq¸þw*@_x0004__x000B_îu*@hh·_x000F_¹t*@5¼¦z*@_x0012_ë»ÜSw*@¡_x0015_Fî_x0001__x0003__x0002_v*@ë²l}*@KO:_x0010_gz*@9°µ_x0011_ìs*@i;_x0013_%qu*@\þ³»-q*@JB)..{*@D_x0019_p_x0016_Ý*@Xiôs!z*@`_x0003_Ðl|*@_x0002_ßxyy*@W£|ãå}*@¯ÀáMr*@tºJÅv*@SS&gt;ór*@ßv¶üÝ~*@\}åúÃy*@%á¦¬{*@ô¡HÝy*@|Ó ÷_x0001_{*@§RÃÌnw*@ì ú_x0003_}*@àOEiày*@ù¹_x000D_Ås*@oIax*@"W_x001E_|*@Ý¸Á_x001D_Wu*@6c_x0004_q*@¨_x0001_&lt;xîx*@* hv÷u*@(O½%{*@_x001D_Ó¥gÏt*@_x0001__x0002__x0016_ÛsQ±s*@÷K×íw*@ÿ_x0013_ð_x001F_òn*@LP.1_x0017_|*@·à_x0008_(iy*@þl,*@»_x0007__x0001_'³w*@3_x0002_§jñ*@ß_x0014_C_x0017__x0014_t*@p:_x0012_p*@_x000C_ÃU_x000F_v*@Q_x0003__x0003_Xw*@J_x001E_&amp;ów*@_x0016_jýÄÿx*@,`5×Vw*@Eñ.øw*@Õáf.wu*@÷Ü\Á3v*@O_x0010_Ñß_x001B_w*@_x000D_E¨ w*@!*97%|*@&lt;]§x*@æbp1×w*@_x000E_¹îf{*@¸øôïv*@%F_x0008_*@_x0019_®µÁw*@õFbt*@õ[òzs*@_x0018_ò=A_x0015_*@#ìJv*@J`9&lt;_x0002__x0003_Èx*@ìK{f_x000F_{*@Q¬~9r*@­%_x0019_ox*@Êê5_x001E_uz*@ßW!Xz*@±ýðm¥w*@_x0014_Dl-S{*@X_x0010__x0017_¤t*@ÏÐTDøs*@Ôâ&amp;B]y*@Ô_x000E_¨÷{*@_x0016__x0008__x0002_|µ}*@â_°éw*@+¯°`}*@²3_x0002_Çu*@Ó_x000E_åw*@r,¦Ùwu*@'ÿ°83q*@ÓSñ(y*@îIì_x001F_{*@Î÷ÇJïv*@_x0001_B°"v*@/Ó÷2¶n*@zø4³w*@Á_x001F_qs*@ÐÑnâr*@P1«±+|*@jÂø½u*@¨¥&lt;äu{*@5¤FCiw*@_x0010_R_x0001_r*@_x0001__x0002_GK-_Áv*@_x001A_"Hìu*@qHF~*@_x0013_«}Â}*@c¨_x001E_u*@þ©¿ÌPp*@Í_x001C__x0006_k{*@ç/öÄîu*@_x0014_±uÈõz*@·OÂ`%y*@\»Mf(v*@(÷òw*@	ô¹b°z*@IRO_x0004_u*@ãò_x0003_»s*@_x0013_Hz=«|*@'O¼_x0006_x*@ù_x0014_@ðx*@[9Z®z*@R4Fz*@¼ù$l¹y*@¹?àór*@3_x0017__x000B_d8x*@pÈf¢~*@TSu_x000C_o*@$MCºr*@qvhÆm*@º0ó²Hy*@%áÓ÷v*@_x0013_¯:_x001C_ãt*@_x0010_þEx*@*.¸´_x0002__x0003_ªs*@¿N»jçx*@w_x001A_µNr*@ÄñDUv*@_x000D_°Ê_x0015_|*@	8f'w*@_x000B_ê¨~t*@h_x0016_à5_x0002_z*@_x001B_J³6ûx*@Íc_x001F_´_x0017_*@FÑ_x001B_*@ÛßÅÓpz*@¢_x0004_z_x0006__x000F_*@_x001A_Õu1w*@A_x0002_Å!r*@_x0004_«¶_x001E_q*@éÎ°ã6*@£×_x0001_y*@Â¿9_x001B_ {*@ñÉ/õ±{*@-%ìw*@lzi" *@©­GJµu*@_x0017_AHA´m*@W¹#­}*@ÝxËø_x0013_w*@÷¿É_x0013_Öu*@?¼µV{*@eåJå¦*@äÞïH}*@sÇb|*@wÚ!Uw*@_x0002__x0004_9P{_w*@áßz°w*@ÆDª¶­t*@aÔ_x0010_Tv*@_x0006_°_x0016_Á_x0001_}*@'Ówô_x0012_z*@_x0015_65øm*@üLÕ+¦{*@5)Ò*^|*@ë?a_x0014_ùv*@Ã_x001D_g¿u*@IA_x0014_8_{*@,³Év*@VÀ!ÎÝq*@&amp;_x0013_ê»x*@÷³1:{*@ü'ïy*@óz*çy*@.ëïjHx*@8_x0002_4ì(y*@¨è_x0014_z*@dÀa_x000E_¿s*@ÃÐeM_x000D_}*@E$u*@{©Í_x001A_:r*@"ßG_x0014_ºx*@1ëè1u*@²_x0003_Øä_x000D_x*@_x0014_Åªvz*@_x0007_]®xVv*@Ü¨M_x001F_Jy*@_x0019_mçK_x0003__x0004_Þt*@pz_x000D_Sxw*@Õ$_x0004_Î|*@½÷@úw*@&amp;j~*é*@°½ sk*@zúã^s*@ÄjªË¨u*@+	Óõïu*@òýÊ6¾*@_x0017_H&gt;|}*@×Î©Zv*@ñý}!Jz*@òÙN_x0014_q*@]ñÆWv*@F._x001C_e\w*@_x0019_ä÷_x0005_q*@ø7_x0012_3u*@Ì£Úûfx*@F*#Õp*@Åµ5[s*@_x001D_3òí[v*@;@ó/t*@/;_x0004_ºx*@O3Þ9v*@Ëê¤ñ{*@¤ßõ_x0011_	s*@§'Hx*@}_x0002_2t*@¾6Þ§±z*@ÃoÌÓÆx*@_x0001__x0015_ÏÌLt*@_x0004__x0005_ºy¯x*@oÛ­yCw*@óÞM&gt;æy*@uis±_x000C_s*@7åÊ¯tv*@4Ý¨{*@8_x001F__x0015_ÿÏz*@°$éL_x0016_~*@î_x001A_Áau*@á-á»,w*@¬_x001C_¾£¦w*@Mµ:{*@Ñý_x0007_µ~*@ÜþÜIx*@©_x0001_ü_x0008__x000C_|*@ø0l¨Vy*@F·ñ}*@ÒÙ¯_x0016_ª}*@}*@ß]1¸,y*@%4uYEz*@_x001A_0íH_x0004_|*@´FTÎq*@_x0002__x0014_§_x000C_w*@f_x0008__x001C_º*@ýGçÜw*@3MÎÍy*@Û	{*@¹¼_x001D_½¦o*@é"ÅÊVx*@Ö6ºë^v*@iv_x0003_ÿ_x0001__x0002_Ôy*@Q®_x001A_Dq*@9 Ô~*@ÒE_x0002_?}*@¢X_x0002_&gt;¶t*@ã_x001B_fJ_x001A_{*@ÅÖ9Õ$y*@Ò_x0013_çÂ}*@t¥°ºHr*@È¨Ô¾r*@ ­ d_x0011_v*@rÞ_x001D_i~*@½0ý¥¡y*@_x0016_îáJ,u*@¢N@_x001F_t*@?®Ø±.x*@Ç_x0010_~Ú}*@t¯±{*@(hÅ }*@¦í´_x0015_û~*@ü)Ì2Ô*@_x001E_\×v*@#·¤/z*@±U8|_x0013_{*@é_x0006__x0010_w`o*@;_x001D_"æ·|*@&lt;&lt;_x001D_ëQz*@naµûhy*@«_x001F__x000B_m*@~À3es*@]SàA{*@¸:×rr*@_x0001__x0002__x0002_S¶gfv*@ÈHs*@ý8)_x001D_}*@òeJEt*@¸y_x001B_ÿät*@ó½_x0007_¸_x0015_{*@7_x001F_N&lt;}*@9QCðéy*@¥_°bw*@:ÔBÒT}*@'3ÙZ;r*@dÿów*@_x0001_°Jï	v*@e-)wÖ|*@vÞp{*@#4j¶µ*@¼ð!_x0002_o*@ _x001D__x0014_\t*@*ZP~*@ nÆ¥}*@²_x0008_gö:x*@OáÂ­æu*@_x0016__x0019__x001A_~*@}¦®}*@2/Ä*@_x0012__x000C_;§ax*@2ç6Räq*@±_x000C__x001D_F±y*@Ç½ýîy*@¡_x0015_j¶{*@Ö¬áx*@_x0019_lËB_x0001__x0002_=y*@_x0003_¡èüo*@&lt;g£ó'z*@_x000B_fK¶w*@5_x0008_¢x*@c_x0013_£½²s*@×i±ü~*@1J_x0002_ýUr*@_x001B_M\FÂt*@ÚÖô_x001E_v*@§J¼zÑs*@¦Uä?_x0019_{*@î_x001F_¯C_x000B_|*@Å¤Ôýªy*@Ø5´£_x001D_u*@ìÅá-z*@·Ê5_x001C_är*@_x0015_þ_x0019_Ä~*@_x000C__x000D_¸|*@¨&gt;óùq*@ZÐÝj_x001C_q*@£:Ñù±y*@VÈEx*@_x0002_Öït*@­_x0017_ös*@æhæv*@Õy³&amp;'{*@_x001C_nr_x0012_*@¤lÉçv*@G_x000F_	Nu*@3_x001C__x0007_]t*@_x001E_÷$_x0017_&gt;}*@_x0003__x0006_?|j(u*@ø6ÏCH*@#ðf|*@_x0005_óÇ8r*@UA³9|*@ø_x0018_åó}*@I[+Y	|*@´zuuµo*@C|Tv*@êîhðG{*@æ_x001A_Kýz*@÷+ys*@j_x001A_0y*@Ñ£l±8u*@µ¸}*@ó8|_x0018_O{*@y\_x0017__x0001_v*@¾ò´\£w*@+PE |*@¹JVBjs*@¬_x000B__x0013_¹s*@_x0002_â1r{*@ISqûs*@å_x000C_çDz*@Ñ0µ1{*@itË_x0006_|*@6Êr6Kx*@U_ÔÿHr*@Å_x0012_fºÂp*@pÒ_x0004_r*@!ª{c~*@Ø=ë§_x0001__x0004_Ç}*@/XÇ®*@kÄH×r*@_ç_x0012_K|*@Â_x0002_Â¶z*@â¡c({*@_x0014_ÊS£Ê{*@1A1Q©*@U©ZÉKp*@Ùw&gt;×Ës*@Pö_x0015_Cøz*@¡_x0003_þí_x0016_n*@&lt;_x000D_ÿo{*@äôz°w*@Ê5¦Áâ|*@h6`Vx*@B¶ü_x0015__x001B_{*@»5'·4|*@#¹Zw*@é/ÃL|*@ô²_x0019_Êz*@_x0014_!m_x0007_u*@çxÕÌw*@H[¬_x0016__x001E_~*@cÍ!)Kz*@@ô_x0005_ðz~*@p_x001B_D|*@ü"÷³y*@£Í×_x0005_|*@_x0015_¸¨Ù|*@_x0017_H§#Jx*@Ò½^úy*@_x0002__x0003_;ª©Øw*@[HÑK*@T_x001B_¨q*@D¤sO_x0005_u*@_x0017_`Î3_x0019_w*@m_x0001_Ï_x0019_#*@ÑcÅJ_y*@`å/¨y*@\¶dw*@®Åñ»I*@:´Ú_x0015_Kw*@)¿î¨ûv*@éçÃr|*@D_x0005_Ò]}*@àñ1!Ûo*@/õ¤ü³s*@_x0003_ø&gt;Ó_x000C_x*@_x0010_ßö/_x001F_z*@°Ì)AB}*@~ùv·_x0003_*@#%B~*@4¤¹[~*@¾_x0013_Ëx*@¦eìÃ¾}*@Æwd_x001D_z*@Ò"_x001C__x001D_ºu*@Ô!#®Ìw*@pµ_x0007_Ð}*@ÕÕgËr*@"å¼Ù5w*@4*Øût*@6M&amp;Y_x0002__x0003__x000D_z*@_x000E_ã&gt;ßu*@rñyý_x001A_{*@TSrö_x0007_v*@5ôÙ:w*@Â_x0005_ýfÇ|*@%Ý_x0006_æG{*@Ñ_x0007_±ëy*@©&lt;¡8t*@&lt;B_x001B_z*@T#á×¥y*@ì_x001C_}_x0001_v*@nv_x0019_å[u*@g_x001E_Ú×t*@Zùí¥F{*@%ðÕ_x0012_cr*@ð_x0017_ fv*@_x001C_©»Ó¡x*@c­_x001C_QLt*@®dd÷Îo*@$_x001C_4~;~*@`Ó¼C{*@$æ_x0015_ÅÙ{*@Wr=º*@Ì_x0005_ïGét*@A7_x000D_*ky*@ß@FÅ_x0001_{*@UÖ(&gt;«v*@_x001A_ôÓøE}*@ùÑ¥t*@iVQËjr*@Cýÿ£8z*@_x0001__x0003_{d)÷Õz*@/-Û0ry*@Tqåä-u*@ÿt_x0003_	*@f{ä+w*@Oï¯[Äq*@t_x0012_®Ñv*@¡Â¬¥öq*@ÿm_x0005_a{*@_x0016__x0019_Ó«p*@þx[Iv*@0©Þ0Úw*@§îØ0|*@¾_x0002_ä3y*@îý÷òÚw*@#-¼p¢{*@z°í÷ww*@©]Ä÷¾v*@UÜÍäx*@_x0018_§¸Ãf~*@H,|*@·¨_x0004_Váw*@wí[Óäv*@./­+v*@*_x000C_ÁNân*@_x001A_ÅÑt­s*@eQoÂv*@ô2y*@³çøt*@j!?_x0001_P{*@_x0017_!'_x0018_ q*@ý¶_x0004_Ã_x0001__x0003_¨q*@ä\H¨*@}A$Gw*@÷Ð_x000D_8u*@¤m](û}*@æ|BFs*@^Dèvv*@}\é't*@h gj1w*@_x0008_@°­v*@µÞÀ&gt;}*@Þ_x0008_¯_x0014_¡p*@^_x0006_	¢y*@¯Ám´Àx*@DÔ4L_x0010_{*@«Èèp´u*@ìt©C#}*@£öp/.*@Û3:­t*@_x000C_;|*@M_x0002_VáKy*@ggj_x001A_ox*@S}_x0013_x*@î¥¸_x0011__x001D_w*@Ð¡9x*@´Ä,C|*@l#¹yü|*@ßc_x0001_ûÙz*@²(BÚ8x*@GÜc_x001D_d}*@1wÄ¦Ýz*@!x_x0008_2|*@_x0002__x0003_ÉÏûÚv*@ú÷_x001C_«v*@§+S_x0001_Gt*@%û©²{*@Iër*@CÁ31¾*@_x000E__x001C_úy*@xçë.q*@_x000E_~üÔh{*@ü@ïç©*@Êªaê{*@Û¹6ír*@å¦ä^èr*@,u.åùx*@¦x©ý-r*@Ïþ_x0016_/}*@M¾Foûs*@Q«Ûbus*@äÈÚt*@_x0015_ý; wu*@,hh_x001B_*@Ë+_x000D_Ö/v*@¬RTõ¤z*@­~m_x000E_|*@_x0011_ê¬lv*@$ÕÉRv*@~Cü;_x0007_{*@¾­_x000C_Òv*@_x0013_åÒPv*@n_x0011_þ¿N}*@/]°öt*@_x000B_Ä_x001C__x0001__x0003_=y*@_x0006__x0018_î5w*@8£º@t*@¯h&amp;ny*@ã²MXþx*@A_x001E_g$_w*@6dÌrÖz*@ø_x0001_Æ(v*@ºî_x0018_(¡w*@O Z,fv*@[.¾r\z*@FsÛ8x*@ÏôÎy*@Cy)z*@_x001C_º°Vá|*@Ï_x000F_zà_x000C_s*@¡©¼Bò~*@`¬ÇC|*@±R_x001C_ÙQ}*@ïÜÊÐy*@àU7nw*@j¹_x001D_óp*@_x0018_Ø_x0003_¡?y*@ª1	X_x001F_u*@3W^$|*@_x001D_À_x000E_A¸t*@_x0019_ÁãïZt*@I÷¶Ôs*@üZsûq*@ºÝÑat*@ñ_x0002__x000D_Äx*@Xöë_x000C_ä{*@_x0001__x0003_[pº¤ÿw*@0\_x000B_\kx*@Ò_x001D_¼ï~*@_x0007_ÎÑZ:w*@ÿÕnA§s*@_x001E_[ú°|*@´ÜR¸Á}*@_x0011_z}ÓØt*@`VE_x0001_´*@_x001C_^÷&gt;*{*@CmÀJx*@p_x0014_.Ár*@°4?s~*@xú¹}¸w*@¦w±îN{*@·±_x0002_ßx*@ùíp_x0004_sv*@\ö©*x*@Q©µ_x0019_~*@B_x000F_¦i[u*@1Zò_x001B_*@Mz_¡y*@è ßðLx*@Â$üa*@äð»_x0006__x001E_v*@_x000B_Ò»P´|*@¡ýÔ15{*@/_x0019_ját*@G©(ýåw*@6_x0012_Dúhv*@#_x0001_y*@ÎÀ_x0001__x0002_]x*@Ç?j_x000F_Xx*@¾[ë_x0004_o*@Ç7Vu{*@å_x0012_7Våy*@çT_x000E_ßFw*@G9Ý_x000D_z*@ðÿ·Äër*@uMÜ*@ññø#z*@_x0006_o3Ü}}*@[_x0018_Í_x000E_¸n*@Ã_x0015_0Maq*@*¤/²yr*@[{Ü_x0019_o*@è©ã||*@¼ò3ù|*@_x001C_º_x0004_¶Zt*@'_x001B_5kR}*@ÑÆpµt*@_x0006_Q¢¦tr*@4ê®¶_x001F_x*@:öãÌ¥|*@-_x0019_Û¤s*@_x000C_òy¥Æx*@Lû0"1w*@¥©ý¦&gt;r*@Éôc²8u*@äi²2n~*@[øã»ªz*@û!0õ7*@	êÃv*@_x0002__x0003_øÎjRv*@ÍÁ¸7X{*@?\_x000E_3_x001D_v*@VUÔBn~*@I°]_x0007_t*@àÇè,T*@{_x001B_*Ö%y*@;_x0017__x0004__x001F_&amp;w*@ÚHÞñÌr*@&gt;¹_x0002_.ºv*@e_x0017_Á2_x0012_u*@dB*	[z*@Í|acq*@OØ	Hq*@!+_x0019_&amp;Ìw*@r	_x000B_¶ðs*@_x000C_ou {*@º$_x0014_n|*@¢d_x000D_1}*@Hð£©Âz*@ÙÉet*@ï_x001C__x0001_c*@Ht0:y*@o!&gt;_x0006_Ãs*@òZ¼PZv*@@_x0007_3_x0003_u*@0_x0003_lu*@©[¹oÁt*@Æ_x000C_ùø_x001C_z*@kXçãu*@GIÓ\1{*@C_x0001__x0004__x0001_|*@þ¯ú	5r*@Ò_x0015_Èq{*@_x0007_5Ñæ~*@ãú&amp;èy*@ø÷ãô0y*@jÝc#÷s*@A!ÃGlu*@_x0003_\ÀI_x0003_s*@V8|£x*@1?ZTy*@kìÜh{*@g[s*ôr*@nóáÝxq*@æ_x0011_rX¤~*@iÖ¼_x0004_èv*@)ã*î_x000D_}*@È&lt;_x0002_Ór*@X_x0012_ut*@õcFw»z*@ Glú{x*@³¿×-ut*@ :à_x0014_Î~*@V_x0004_^Ìx*@Õ_x0008_Nñxx*@+_x000C_¾èz*@¶iaXèw*@¦#Hh5*@ av*@Ç¶Àû@}*@Üì_x0015_Óv*@%¶ÄØ¶q*@_x0001__x0002_v_x001B_2t*@ &amp;_x0018_õy*@¶_x0013_z_x0013_y*@6Ù½Fìz*@HÎh±½v*@G_x0001__x000E_fÅ}*@àýs*@HÀB¤u*@×®@Q~*@tÚ9®s*@J8ËÁ_x001A_z*@ÞäZ.öv*@«á_x0013__Âx*@é_x000E__x0007_Òcz*@FÃ_x0011_~*@»æýò{*@ÜÖÑôq*@¦d«¡Út*@ãp?_x001D_|*@ ëw*@æ8ÇÓv*@XkÎ½w*@ñ«ªAs*@Y1Õ_x001C_E~*@¹­ýÈêv*@_x001D_pX¸{*@£A&gt;y*@k§ÞcU*@cùÃcöx*@h_x0012_Ö{*@,îHz*@_x001D_¸g^_x0002__x0007_O{*@.¶§¤u*@FÕ³õ_x000E_z*@'Ì*¬|*@`_x0019_&lt;ï¬}*@î÷r;9z*@IÌ¦_x0005_$z*@ø_x001D_íäÍq*@Âð8è#z*@JÞ_x0016_÷þ}*@_x0007_E5_x000D_7t*@ÔÞà×t*@ÙÓËÕÎ~*@_x000B_§_x001A_Õx*@M2_x0012_BP}*@_x0011_;Ð´*@Xó¯ãu*@÷Yr*@_x001A_¨_x0003__x0003_«o*@qÄêxás*@íM·"àt*@_¿1~^y*@'85~*@Ñ_x0015__x0004_Ës*@URL¦x*@_x001F_'Bw*@_x0001_ÅN¦[r*@zû_x0006_×Ó|*@¥_x0016_¹p*@¤_x001D_f´|*@N_x0008_ó/Çu*@_x0019__x0007_ÏAKx*@_x0001__x0004__x001D_&amp;F®»y*@¤irp_x0002_w*@_x0012_½Ð_x0011_tt*@|ì¯î/x*@_x001A_S3_x001A_Ms*@ôy_x0012_Î{*@ÇXËásu*@_x001A_4_D{*@éÉí»Õx*@_x0014_¾ qs*@§_x0012_~Úw*@q/há@{*@Á_x001D_Psw*@_x0011_«aLøw*@BÊ¡æ_x0012_*@G_x000F_öt*@0­w_x0017_y*@oÁät*@!bkÓ§y*@ü@'Cãy*@_x0018_®­ú»}*@æ©¾ô{*@ìN&gt;K*@E×P¯Üy*@4ÏNw*@_x0001_dà_x0002_½x*@Ù_x0005_=ªã}*@Øïºão*@I¸b]w*@_x0003_¤'A_x0006_x*@_x0011_iÁ_x001B_iw*@â¤µZ_x0004__x0007_ót*@Ô,2yu*@?²|þ×x*@Ô_x0012_~-Õt*@DqÒêÍx*@q_x0011_´ï¹v*@#N£¹w*@é_x0002_.Aq*@_x0006_8$_x0001_v*@_x000F_Íº|y*@À_x001B_ä_x0011_r*@-¿Þ_x0008_|*@Ðg_x0002_Fn*@3ss_x0015_t*@[°_x0018_ö¯*@ò_x0007_2x*@_x001F_a``:v*@Æµêâ£}*@+_x0002_S¢t*@_x0014_÷_x0003_fËr*@Îé{¤x*@_x0015_T{y[w*@©ªm4y*@ã_õ¨_x0005_w*@TÐ(ù{y*@i_x001B__x0017_øZ|*@³Ñ1&amp;0{*@w_x0005_}eht*@°)Zö×u*@y"ùú=*@Â+_x0008__x0011_p*@p2ÕÇix*@_x0006__x0007__x001B_Ñ¼e_x0013_z*@ë_x0005_7ä0*@»Á_x0001_Èz*@D·){*@÷Îø_x0016_at*@°Â$]x*@þOÇÏ_x001E_o*@z_x001B_Øxw*@!	«ÿr*@æéZ®~*@¢ÑkZ|*@ p_x0006_{u*@ÏH½3|*@_x001B__x000F__x0014_&lt;î{*@,u_x0003_ßv*@!·ãt*@Û_x0015_àÐ{*@_x0010_O_x000D_t*@Pí"¼¹|*@éÇÁüp*@h_x0013_}r*@ç¬9_x0011_u*@ù´2ö_x000B_}*@%Ù_x000D__x0004_Nq*@¿_x0001_Nçx*@qLìt{*@ÁQ;úv*@­_x0003_!ú_x0002_u*@¥Q_x001B_yz*@jÝ_x000D_Üw*@Qø*Rö~*@Ç)ÅB_x0001__x0002_rs*@_x0004_[,y*@À5¾Î_x0015_{*@Åía_x0012_v*@_x0013_±õå}t*@+ÓN.h|*@Õ_x0018__x0019_bz*@_x000F_wgª[|*@·u0Aw*@`ÌÇ_x0013_{*@3_x0002_7p*@Ånw_x001E_år*@4	Ü_x000B_"}*@_x000F_d+Õ}*@,_x0008_-7u*@±`¬ut*@}Ql_x0004_|*@Ä_x000F_¾z*@*«¡Ny*@Ñ©Þíiz*@¾mæsTo*@_x0018_{B)¤z*@/_x000F_Æ_x001F_{*@Sæ¼P{*@è¸ÃÍw*@B!Yã/z*@_x0013_l.^t*@#Ñ_x0008_í{*@]_x001F_!_x001C_@y*@_x001F_Ì'Ì~*@_x0014_ÛQ_x0011_õq*@Þ¾_x0011_ u*@_x0001__x0002_[_}_x0001__x0014_w*@_x0019_kA_x0002__x000B_}*@P ±_x0010_òs*@Û®}àt*@Ò1_x001B_¢t*@¨×~Îx*@ÝÒk	+u*@Õ(_x001A_ïxr*@oç_x000B_ÿIu*@I$-_x000E_v*@I_x001E_¿S~*@DpõÚz*@¬Æý²U~*@!î³ãw*@`J|*@}:*{Üv*@å_x001A_WWz*@´¥ÔúXr*@_x0006_A_x001A_&lt;¼y*@üq_x0016_Ê.t*@?dîHVq*@í_x0012__x0013_ù¹o*@4¤%Õw*@_x000B_qgKÎu*@Á_x0003_B?nv*@Ñ_x0012_ËÈ`y*@å2oÝ[|*@_x0006_ÿ¶2¬r*@tä;x*@¤År«÷y*@¾&gt;º|*@±óÌ_x0001__x0003__x000F_u*@_x0002_«PÇõw*@1G_x000B_Á*@_x0016_^¡Ä0z*@%_x0013__x0013_¬9}*@¢¨Ár*@yñJx*@x)_x0010_ör|*@ê_2bz*@_x0005_o_x0019_Þz*@«NPé{*@t_x001C_±¶êx*@êÒ+~hu*@§`tæw*@§#_x001A_x_x001B_y*@ª_x0008_uvv*@,°ÔË=*@äízÙk}*@lôÒº{*@/M s *@zW S1y*@:R&amp;Ë÷w*@_À`àz*@¹_x0012_	ÓRx*@è4&gt;·áq*@ãÑ®Ñ_x0015_y*@x_x0008_ry¹w*@¦æé\Äy*@ÊÜâµ&gt;u*@ÿ0r_x000C__x001B_w*@_x000F_ÿØ_x0001_Þw*@$e_x001A_w*@_x0001__x0003_=Y¶_x0003_*@ÆïV¦w*@êf|_x0002_Ñs*@¾Äün_x0005_{*@mCi³ðs*@òûJ,_x0002_{*@ýA_x0005_%w*@W&gt;	ã%}*@8âk_x0003_|*@pYv_x001A_¢w*@»&amp;W"y*@F_x0007_©Ö ~*@ª|Õùùs*@_x0010_Ú_x000F_?&lt;}*@9ñ5m*@»8ÿ_x0012_7w*@xã1¸8*@¬Ï2¹z*@	P«_x0018_`s*@4T©ÿD|*@_x0017_Q_x0005_¦t*@Fjn§{*@ÑD9¨v*@æ_x0004_ûê«t*@Ó2§c|*@á´¾àæs*@I2g!z*@sÌâ¡|*@û)âJz*@9_x0010_Ñõq*@F«Y|*@s²®_x0002__x0003_Ft*@XZ l¤w*@oæ_x0005_r*@Ýõ+5u*@_x0016_´Bx*@&gt;O_x0001_&lt;_x0001_y*@~Má¨w*@)Ï¬Áw*@_x0001_ {¾Ot*@ëÊÙvgw*@¼ámÙHx*@_x0017_æ_x0008_ÝKs*@ÄIùº=q*@_x000C_áxÀv*@_x001E_ÉuÒ7x*@Ñ_x0004_=sÂ}*@§_x0013__x0013_}u*@_x0002_â^Aär*@î`PÍ_x0001_~*@VXP_o*@#_x000E_(_x0006_àw*@pn_x0018_ôw*@±lÃfy*@ä»î "p*@¹_x0006_y{*@ ãJîp*@_x0007_1)¸dx*@WbÉÕ({*@_x000E_ZäæÛw*@ª,RÖÖ|*@düÂû3q*@Æ"¾ø½y*@_x0001__x0003__x0004_AãT*@åN_x000F_Ëv*@î_x0004_wz*@:«*@;Ûtkov*@MàÉd8|*@¹·RÄÑw*@]óJ*@Yu¯hs*@Å=Kõy*@ùGÒ_x0005_w*@y_x001E_)_x000F_y*@jde@±{*@El¥ÑÑn*@´ i¾*@ÿ_x0002_lç_x000D_z*@H&gt;*_x0012_t*@òw»T_x0015_u*@SùÛXQy*@ì_x000C__x0018_xLr*@@#pEÀ|*@óD~_x0016_y*@_x000F_\ì~*@æ_x0017_ÜKo*@ù\_x001A_Óy*@?¦XüÙu*@õ_x000E_ð_x000D_	w*@ÐÍ_x000E_[}*@P¸Ê{£t*@&lt;×z¸z*@Ú^9q*@_x000E_q_x0003__x0005_ y*@z»æÖ}*@OYJêê|*@±òcÂu*@Zá_x0008_Íð*@Ì×?@`p*@_x0008__x0001_?:Dw*@ì°{6q*@ÉÓHã'q*@,_x000D_­·o*@#Ûþ=u*@ë_x001D_*ä»x*@Ý©"kûu*@è4g"wp*@+_x0005__x0004__x000C_*@×&lt;ªÄYw*@Ü_x001B_2z*@_x000C_º¤íÆp*@v=çv*@2Ï¢è$z*@^ù( _x0002_t*@ýdbx*@§Í1Ây*@_x0015_ÿ|u*@øª²Aw*@Å7ïw*@¦}_x001E_ {v*@gaý_x0004__x0007_o*@ÌÅBb_x0002_s*@·¹½²Vw*@CÉq0t*@ÁTÀÇtv*@_x0003__x0006_Ï¬ÿ*{w*@Å_x0017_µ×Ö{*@_x000F_!â._x0003_x*@y_x000C__x0005_ó_x0006_x*@Ö_x0008_2*@½ZOÛ¡v*@£nzt*@W_x0015_Ùa´y*@M_x0001_0è·}*@®û¯ù¨t*@_x000E_kç_x0004_Hx*@Qé#_x0004_y*@(µÔ5t*@¢áÕQy*@¸¿&gt;âÌ}*@yk_x0006_¤_x0006_x*@,:Ïz*@Ö©@_x000B_¢y*@êÎí7²w*@ÀC«q*@_x0017_ç_x0002_3y*@_x0015_v _z*@1¬¤Ùs*@g¼-tªr*@¯Ñ"ü~*@õ_x0003_&gt;y*@¡ªûèzs*@±êp*@{Ó_x000D_|*@k¡-¢q*@+¾tê´t*@82_x0019__x0001__x0003_nt*@sÍ_x0010_ëz*@_x0007_%tù£|*@OóÝ_x0010__x0012_t*@c_x0003_Õk@{*@_x0018_vÐq{*@jCMªz*@E4òýHu*@^ØÁ*@_x0010_þúgp*@hÃ_x000E_q*@_x000C_A_x000D_²z*@g¯òU¥r*@ÈX­ýXy*@A³åÒo*@½cMWru*@V7Ùjv*@8ícïøu*@®»j'y*@_x000F__x0002_BBy*@¢aYØr*@_x001D_~gÀ#t*@(ÕÎv}*@C_x0012_co{*@Îp9w*@ø_x000E_çiùv*@P GÅ-z*@Ò_x000F__x0005_:Øy*@°]Z	Er*@£ö_x0010_ÅMw*@µ_x001E_Ñr*@F_x000F_ßÄkt*@_x0002__x0005_nû¨¯ûy*@ì-x¤_x001D_v*@ºÜN_x0005_au*@¢_x000B_Az&gt;y*@ù.Üt*@çâ±z\t*@_x000C_AëÑÖ{*@¾9h+vt*@zI_L_x0013_x*@_x0015_Ç¢x*@Ô «{*@Pã;fu*@_x001E_à_x0010_uúv*@±`Õyqv*@A¼_x001F_uHx*@òîfmôs*@a!&gt;z*@ÑlFZDs*@ô_x0019_·|*@TÌ¯¬yt*@Î_x001A_îÙ»}*@³)°_x0004_{u*@Î_x0001_Ý[µw*@0]ÏR|*@Wþkú*@ë$õ_x0003_7x*@Ëì7£u*@ _x0004_}_±t*@ÆÖÔÙÍs*@SÕü7|*@/ZR.x*@?þß_x0003__x0001__x0002_Vw*@_x0007__x0015_ª­ {*@U§~Ì|w*@¿ú/v*@m¨_x000E_Ì_x001C_p*@_x0001_¾;èÃu*@MYÿ¥t*@fM_x0019_ñ[n*@¾_x001D__x001D_ÖTo*@æk_x001A_ºt*@áÜÞt1v*@OÑ;t|*@­¡_x000D_&lt;y*@ä%ÚÃ_x0011_w*@?_x0011_Öøv*@a_x0005_ºu*@;G$´_x001C_*@0B7w*@	Ð®n_x0019_r*@±â3ñ~*@_x001B_5´å{}*@^È_x0008_éy*@×¾ÂoOp*@ÀBåS_x000F_s*@°OÔW|*@ðUN½÷q*@Aft|*@Lwn¸z*@PõZxw*@_x0015_Sí_x000C_x*@µà_x001A_¡z*@+Ã_Îm*@_x0004__x0006__x000B__x0013__x0018_g{*@U7Þõnu*@þ·&gt;2{*@O;í»w*@_x0002_JäOIw*@ÅvO©w*@¿t[üF|*@û$\º*@d[4Èy*@æÍí.Cx*@_x0001_ZÆ_x001D_v*@6¼¥ÆUy*@øÍk_x0011_J|*@Sê¤/y*@r¥O[»w*@3¿a"u*@¢hì_x0004_²r*@¨¦_x000C_¸n*@¥Ò_x0005_Ütr*@ û)Fz*@_x001C_ÆÏ_x0016_u*@É~0Ëys*@5àÀ/_x0004_{*@C¼Ñôt*@ùÁºÁr*@°_x0003__x0010__w*@l,w1%*@[º_x001F_98u*@ _:¢9u*@¯&lt;ÂÉu*@_x0015_9ôìst*@}ù_x0015_²_x0003__x0004__x0014_z*@ã+ùÀ{*@Öv@­Au*@_x0019_Ãw_x0006_r*@¿pº÷°l*@n=Ì-Öo*@ø_x0008_Føcw*@_x0015_¯jTt*@bq`¯v*@»N·_x001A_÷u*@¯U_x0017__x001F_¦z*@ îìo*@7¦ïëß*@Sÿç_x0001_#v*@?szjm*@Ö$ë+Þy*@5_x0017_äQ:z*@#,_Qz*@×þ_x0002_²b|*@²Ó»_x0005_'p*@®²Ð®v*@@_x0001__x0012_-v*@_x001F_ã¨Y|*@ðÍ6mS{*@çÌ\+*@dÙ°x*@v\xr*@ÜA×_éw*@_x001C_YÌ$ð|*@pz¬ou*@Õ_x000B_qû_x0001_~*@X_x0012_Ó*@_x0001__x0003_|Kå¡q*@=s»t*@0F¹Yúx*@ÅI$»y*@Õ§ç_x000B_²v*@	ÃF}ý~*@¶_x000D_	Òãt*@_x0016_)_x000F_w*@_x001E_[_x001E_o%w*@thzw}*@ÛÒèº6q*@¨Áø}_x001E_x*@ã¥A(Fv*@_x0002_¬_x0019_Òbz*@'­¾:a}*@¸Pgº'w*@|´:&amp;l{*@si6£2r*@Aì`Lr*@ÿ_x0007__x0004_M\y*@_x0017_¶&amp;àÊ~*@+F« ´t*@Ä¨ÁÉ+o*@*i_x0013_á_x0001_q*@_x000F__x0011_WÕ·w*@¤_x0017_w*@Ëv *4x*@÷³(e=w*@ê®¦4ôt*@_x001D_¨_x001C_x*@NR±µy*@ªÐ^:_x0002__x0003_éx*@&gt;º_x0012_øx*@_x000C_[/*@·fÓ&lt;Åy*@ÇF/_x001E_Xu*@¸y w*@Æ_x000E_Uiq*@J%u*@ÒK³ºx*@_x001C__x0002_ðz*@óÂo*@'ÿ¡ÊÖu*@âè+_x001F_%x*@_x0001_Ê?Yz*@§#æ}Çu*@_x0008__x0010_²¢Üt*@!_x0002_¼eçs*@__x001B__x001D_/r*@®_x0005_«_x001D_u*@T°Ä	w*@`ä@{u*@_I®,q*@£7w*@êÔ6:Áv*@ïeÑÏXw*@ÝtK{*@_x0001_\&amp;ðæp*@_x000D_`bK_x0001_u*@ý¬`zv*@aíY&lt;wu*@½pK_x0007_Fy*@ê_x000D_ùx}*@_x0001__x0002_u_x001C_6_x0018_.u*@6ç­Su*@4ô®Àp*@_x000F_;¨ó|*@EÍ®jz*@B/Sãäw*@ÿÉ£/Ýw*@é_x0012_à_x0014_lw*@yïFÓ´w*@¦òw*@0G_x0001_Cq*@v_x0017_èÒ_x001B_v*@"¯]?¦u*@6ÌÑz~*@ëñcèx*@©_x000C_®á.z*@ä_x0002_u¥±n*@ÃÓ¿_x001B_v*@ÈLð»]v*@UjT_x001E__x0006_v*@Íñ(f9{*@'ü@^Ïs*@kCÓðFx*@R%üët*@_ek÷*@C_x0011_i(¥s*@6Fä~*@ÇëSu*@ÏÇÏ±Þz*@_x000C_³Áð*@Èk:°t*@M_x000F__x001A__x0012__x0001__x0002_&gt;p*@M]JÁx*@W_x0017_{*@´¼1Ã|{*@V´H¹^|*@µOa¢s*@¬_x001B_¹3r*@_x001F_Ç&lt;q*@§¡_x0002_t*@YQpÆ~*@_x001E_Ú_x0004_]Üy*@¤Ýxp*@±ÛÕv©v*@_x0017_Q*rx*@Kùo w*@Åg_x0002__x0011_Fu*@|_x000E__x0014_¿n|*@ç5+rjz*@3{|æv*@_x0005_vTI7w*@¶»Ncx*@Ù&amp;ð¼f*@Öo_x000F_Frw*@8¨_x0015_úy*@tLZ}*@s­¯~w*@Ø}={Oy*@_x0018_`._x0017_s{*@:7mFz*@Â?ÞØ"u*@_x000B__x0007_%±*@&gt;_x0010_»öðy*@_x0005__x0008_Ü?ñów*@ö_x0018_t3_x0015_v*@Ç{Íp ~*@¶_x000E__x0013__x0002_r*@"6}¦~*@AÝnp*@"Û_x0004_Ù{*@ìp+d_x0017_*@!_x000C_Y¸_x0007_{*@.±,³|*@îYk×Vv*@_x0001_Qåó_x001D_}*@ÕÑ1õZ~*@£eî*@µÙyjSs*@S0Þ8_x0001_s*@³õ1Ðu*@_x0007_ðvÈ_x0006_x*@Sè_x000B_Æw*@ì_x0004_h_x0019_s*@dbCXèp*@IÖ_x001F_È_}*@©#ã_x0010_:z*@HÜ% »}*@_x0003_`;%öv*@XMg_x0005_1o*@ÿ_x0002__x000D_F¡y*@È*¨~_x0004_p*@¥ì¼r*@d_x0013_Þî@q*@_x0001__x000D_W_x0003_*@eGô_x0001__x0004_ºw*@÷Á&gt;Î}*@]z#Ä_x001A_m*@v2_x0003__x001A_{*@_x001B_ñ[6Oq*@Þ!_x001F_qv*@a_x0018_»íz*@iÄ½Ît*@¤1&lt;_x0003__x0003_}*@o²þr*@XµÙx*@ÉÐ_x001E_ÌÁu*@`Ï_x0004_#~r*@ÑúÞ_x000C_ë|*@l	u{*@í{w|*@_x0002_£_x001A_óF{*@î­_x0004_æ+v*@-@ht*@MG¥u*@×PrKÖ}*@_x0015_]Ö3@q*@Ô(§§Ðy*@_x0014_Y_x0005_(_x0001_{*@U_x0003_*B3v*@gx°Wq*@Á_x000C_ÝÍ3t*@S$Äü&lt;u*@ÔQ_x000F_ûTw*@·}½Udx*@4_x0004_Å9{*@_x0011_m&amp;óçy*@_x0001__x0005_ìbïæSw*@;Yé_x001C__x0003_~*@fÒÖQv*@/Ì+ö~*@_x0019_Xðnìq*@_x0008__x000F_Ã}*@_x0011__x0016__x0007_¯u*@ÔuRÁ¤y*@7ÎÃì|*@]Ïò@*@¸ôÂr*@Ú¥ON½n*@Boò|*@µ!ÜjÌr*@¯äfø_x0014_x*@_x001C_5´_x0003_z*@Á.ÄÃv*@ÕvvÞy*@_x001C__x0008__x0006_Ïy*@@&lt;nq¿*@ì&lt;*Gy*@ig\_x0013_'}*@Î_x0015_¶°{*@êµN_x0002_y*@EZÇi2s*@"]%C5w*@A÷ë_x0004_Ìy*@¹ôF!r*@-ì_x0004__x0016_o*@·­ß^Dw*@å1&amp;Kz*@Pcc_x0001__x0002_×x*@CÄ\4Ó{*@Æ¶_w*@eu8Îv*@i©ï&amp;w*@Dó¹Ý³{*@][ü_x0002__x000C_{*@_x0019_Ñåêot*@tæ_x0016_ìzu*@¸[­_x0001_uu*@èä»¦z*@Ñ×_x0014_È-x*@VZAGz*@_x0001_Î}:x*@ô#Âît*@àEð³~*@_x0011_Â¹Pnp*@Y¿Ajv*@¹§¢8_x0014_v*@	Q_x001F_Y_x0015_u*@þ)f²_x0002_o*@Ø÷Úáx*@ë_x0013_ZPEz*@§=Ô«åv*@Ðmò_x0004_x*@s_x0005_7"}*@PGG³w*@æ*íoÑw*@ÿ+)u-w*@Áüb_x0015_x*@½ØÃ£Wn*@_x0005_VFèé*@_x0002__x0003__x0016_Ïy_x001B_Gv*@@'_x0001_yO|*@ÐË+?"z*@éOèP{*@·ZÙî±}*@_x001A_ÆÞÚ_x0002_|*@@-5]Ýy*@'fÓÂÜw*@~6=C'z*@g_x0014__x0014_üu*@G[_x0010__x0019_y*@"T£$µu*@z_x0005_ª_x0005_o*@Ê06_x000C_|*@6_x001D_3z*@Ææ9yt*@q´JÉèt*@¶YI6z*@_x0012_aù6t*@·ºÔ}gs*@~£Ò"8~*@_x001B_¼'Dt*@¢Û*_x001E_ê*@v'u_x0017_u*@qW_x0004_U©v*@°`é¿x*@÷Øû¢s*@®­_x0008_q*@Ão=¬Hu*@X¾éúy*@Ôïçl±v*@_x0005_é_x0011_Â_x0004__x0006_²s*@Ô]èxTw*@_x0017_Û¦e_u*@[çÕAsy*@_x0006__x0014_éâ&gt;y*@ÃÍrðào*@_x0003_éØ¢r*@sW¿ªât*@p9#¯*@W	ßqm*@@Z_x001B_z*@&lt;ØûHfy*@)Q¡íq*@&lt;.5ñÊs*@Û_x0008_u«@x*@91)Y{*@_x000F__x000D_Gx*@²²_x0018_}*@wñºÅp*@Kp¾Y0{*@´Ë`äx*@9ÿÕî¨s*@;ã´y*@_x0001__x0002_e¬w*@_x0002_¿í7x*@R_x0006_îàbs*@_x001C_+V_x000E_r*@ÖK_x0005_j¶w*@rÑã*Sv*@lõû!w*@JÿXx*@bÞ{ì«y*@_x0001__x0002_ìÉ¢&lt;õ{*@T£_x0014_Ãßx*@J&lt;_x000E__x000F_|*@ûDs2y*@¥XÆjzw*@£.ú¯Zv*@Rg9"w*@ðÉÔlu*@_x0018_]lÿ{*@ÃçBuu*@_x0019_ap¯_x000E_z*@¤Û?_x000E_qo*@÷_x0017_Ö9_x001F_}*@®_x0004_h}*@9O´¡q|*@ÖU=¨v*@Ó¤t²u*@Ú1-.u*@ý¢åÍ~*@ñöChw*@8¥_x0011_ù¨w*@¶_x001A_Dz*@ÖÇ_x001F_x*@»@	Î2y*@aÙèögu*@ô_x0016_óx*@Öýño9x*@rÝl½q*@_x001D_©V¹V}*@PÑÓ_x001F_fv*@&gt;ú_x000C_nÏt*@Z;_x0001__x0004_z*@^0úsç*@ÁÔÑgêu*@¥­)s*@-¦^eq*@×ñ'_x0011_áw*@_x0017_26]~*@SÇx¢Âo*@H±_x0007__x0006_Ry*@jÆZ{*@wLjM{*@_x0002_³I¢w*@³¦3!x*@/¤4*@¾_x0017_Éê=v*@2a_x0001_Uév*@Êr±û`~*@u%T_x001D_¤}*@=_x000C_tìø{*@YÝç6o*@]ÖYtx*@W3_x0019__x000E_{*@Nï_x000E_i_x001E_s*@ßÆP­v*@7_x000F_ª_x0017_¯m*@¶Æqõó}*@9Ü(`9s*@¤_x000C_Éo*@Ù__x000B_ìpw*@B§_x0003_y*@çUöÀx*@_x001F_	?#At*@_x0004__x0006__x000D_J_x0011__x0001_|*@ÁçþaIx*@íÄÅG4*@­ùäò_x0018_w*@=_x0002__x0008_ßKv*@¿_x0012__x0005_ñ6r*@êY_x0008_w*@[Gá_x0017_x*@=0div*@ÄW*¶Êl*@¼Pû¥n*@Hþ'í_x001C_}*@l_x0001_q*@¾ðÒ[Nv*@é&amp;þúy*@ÔJ®¹ÿ*@¡6ö_x0014_w*@l_x000D_¼Èïz*@Q×lw*@®ñ_x0015_ÛÐz*@z*Õªs*@_x000D_Ø¾Ây*@¨Ã§w*@e-dDD*@ieÎjy*@.ÀMÒ_x0001_v*@ÜÜ­_x0003_ôt*@B6tQ7n*@_x0013_¦\_x000C_r*@°ÃPBÙt*@pþöù x*@öx_x0002__x0003_~*@Èý=z*@	'Qbr*@É?¢q·*@5¦_x000D_V_x0007_x*@0ï 4Wu*@ç® _¬}*@&gt;_x001E_vbez*@_x0014_5_x0019_x*@`ã2:ìx*@k=\ÔÇv*@÷c_x0011_g{*@½èXî²s*@ú8Bdz*@ÊÕ´7y*@W8_x0019_Wz*@ºú¬ß¥u*@	Ì©Y©r*@7G x*@m²¿_x0004__x001C_w*@=Â­DËx*@¤)_x000F_Xô~*@Ý_x001E_Ë¦¥r*@(2ù_x0001__x0010_}*@Ãc_x001C_w*@rt_x0001_Hy*@_x000B_Iêªu*@ÑI_x001A_s*@_x0015_Â_x0011_t*@ÇÚù&gt;v*@×îO_x0007_x*@_x0016_¯Rp*@_x0001__x0005_ _x0002_;Øy*@80d~t*@wçÊMCy*@âIÈ_x0003_~*@7øDy*@ðâ~s*@Oøç4Mx*@8_x001A_í_x0018_'x*@Ì_x0014_[òr*@Jÿl~*@àÓ_x0018_sTs*@_x0015_÷ó_x0010_Ww*@Zñ_x001C_Õýr*@«ºo	át*@k·D=ê{*@/tP_x001B_v*@òv£__x000E_v*@TËÙPo*@_x0004_#è±y*@çDi±9*@_x0012_Ä3VÒt*@Îw_x0014__x0003_Jx*@V¯W²í{*@L/v*@ûæ7_|*@Mµñq_x0018_|*@þæ³îOw*@|0R{_x0013_x*@÷_x000E_x*@è¢^Ûv*@¤'+¾Èv*@«GãM_x0001__x0005_t*@ú9@úJy*@Ô5ün*@®È(H_x000E_|*@2.ÌÐÛ|*@_x000C__x0006_YWBp*@_x0010_wÅîs*@#)B_x0004_øy*@_x000B_Wê#Ys*@B#ó&amp;z*@¿tö¥Hx*@BMf$ïp*@Ù_ëk`u*@ÛBtÈ_x0010_t*@Í&amp;ùRxw*@Û_x0019_¡×{*@ýJ'y{*@R¡!%{*@"-F`}*@_x0002_[c:¦u*@¹Om,t*@o®¶^Ew*@|TÐâ@~*@ï_x0010_¹v*@_x001D_h7óo*@_x001D_-Hx*@ÖUå(Ýt*@_x0013_$b¡~*@û_x0006_ì=½z*@b&gt;_x000D_&gt;y*@°)_x000B_ð_x0003_w*@#ü²Ás*@_x0001__x0002_MÝ©6wy*@_x0013_ú_x0015_Nwx*@¦ÿ|Áu*@ÎÅÁR*@ÑË1¡Ô}*@_x0010_½_x0010_º|*@=±_x001D__x000D_|*@ÎÇ_x0005_z*@MÍ(Vgv*@$~ý¥Íx*@\\ðé6v*@³%:nq*@¼î5ê¥u*@óV8(p}*@t[_x0006_*@éÜ%ív*@Û*_x000B_Häx*@ ÅÏos*@_x0013_	B¤3t*@_x0018_._x000F_dnu*@_x001F_7qq*@QnÔBèt*@&lt;oÄº}*@H³R°âw*@aÂ9¬ÿ{*@ÏõÏ{*@_x0002__x0017_\Ðþv*@_x0012_ÔâM_x001E_q*@5ë]_x001F_{*@Ü«_=*@«_x0005_	z¿v*@o¥-Ñ_x0001__x0004_Qw*@Þ¹ñ_x0004_[|*@H0,Þýz*@IXuiâ|*@ûÇIÞv*@vëÝ_x000F_zs*@)ë_x0003_&lt;Ïy*@äË_x0001_fØx*@éÜ,²z*@_x000F_Æ·¤çu*@ZNî_x001C_»{*@¡$¸{=}*@ç_x0016_ä_x0016_s*@¹¢¸e_x0014_{*@ø2;ñw*@F½Yw*@³ÚæàU*@ÿ.H*Ît*@h_x001B_Lç£x*@_x000F__x0002__x0018__x0015_~*@3àÌÌ~*@é/òz}*@u£A«|*@ßZA_x000E_Ìz*@.sÜK_x0019_p*@×_x0004_/ã_x0018_r*@ÈÔÀM½u*@á(E¢*@!³ñå6x*@_x0008_* Gy*@}&lt;1C_x0001_}*@ðÌÛõB*@_x0001__x0002_	côs*@·ÚBRm}*@_x0013_÷ýõRv*@Øª_x0018__x0017_J}*@Ü_x0010_ß(°x*@:9wnx*@ûàªÑWy*@_x0012_ÂZ2y*@äë_x0010_ñ*@sìpúu*@tIñ&lt;x*@_x0018_oÃÄ{*@mÚÏ?v*@-bÌ¡6u*@ X·v*@_å_x001E_Ív*@¼ÊÉ_x0010_út*@2_x001D_þÍís*@`ñØgÆy*@IâÃ_x0018_u*@êb¢ªx*@gö!Ùp*@_x0019_ÙtÚÞw*@%{YÏ.y*@&gt;µ?Øs*@ô._x000E_ó_q*@î_x0011_y¥r*@ø×_x000D_Ís*@¥¿÷Vw*@Ïm$9o*@ôs_x0008_q*@öõpM_x0002__x0004_¬q*@ÛÌ&gt;Íór*@ |_x0004_*t*@î÷»u*@P_x000B_b¦l|*@ E-"úy*@_x0014_Aðýu*@_x0003_òÝÒu*@eTnË}*@a7î"Pt*@[u[jÏp*@_x0015__x0015_íPf*@zÍKÿ0w*@®³Áq*@ü¦úv*@¦¸ñìCz*@ÅOÿÒ4z*@.díG'*@_x000E_á|¹4p*@~1Ëx*@Ø_x001B_Toâ}*@&gt;ïãaxz*@g_x0001_ójn*@Hh%«w*@NªQÊEt*@¼ÀÁ$|x*@[¾H{{*@#;\{*@d_x0012_Ý»u*@·wry*@;øûò~*@y±r_x001B_w*@_x0002__x0003__x0019_Ê¯à®|*@2¹®¶9n*@ðl#¶y*@®ë*1Lv*@¶ r6w*@¢_x0016_»ø_x0016_u*@ébn	{*@®Fy*@ ÏÝÝ_x000E_t*@¦®©¢y*@Ëõ[y*@Ú4_x0001_é{*@üûà% }*@¯@Þpu*@/å}ã]w*@^y|êt*@Ð:$°¾z*@ªÕ:Àkr*@wPÿÝ*@Î_x0015_æzç}*@w^¨lT|*@Î¬t*9t*@eÀ&lt;r*@já¨&lt;v*@')8á{*@_x0002_,Lw*@&gt;Þ_x0013_vÙz*@_x0007__x000C_m_x0004_qx*@§zR^~*@[Æx*@Óspax*@÷0  _x0002__x0003_ï}*@8?KËt*@ì6_x0008_Üz*@Ï_x0016_\y*@{Á-Mu*@_Î¿t*@pzÆTÒ{*@Ò3êv*@ ä$z*@ù|_x001C_}Ðw*@e#kÜø|*@Ïö~B¿{*@0a­Út*@ý_x001B_SÚ_}*@VÛ_x0017_æ_x001B_u*@2_x000C_ëur*@Öz¾_z*@U¨Ü|¶z*@óDÖs¶x*@¥&gt;Ð_x000E_Is*@J,+y*@-«Bq+w*@*Úíz*@ýA_x001D_²_x0010_z*@ø_x0013__x000C_ëv*@Ù«òiÑ~*@#¾]6Ó}*@)N_x0013_Q*@dØv*@ _x0001_¢Ç_x0010_y*@ÄÉ'_x0018_v*@ß'_x0014_7w*@_x0004__x0005__x000F_1_x000D_:x*@~Í¾{*@e_x0003_L|*@é&amp;^Kx*@_ÙuVw*@ÎøAr*@)ßÏ_}*@§*Ðh[*@ðÞD¢}*@°¯_x0002_ð_x0018_v*@áWJ+µ*@6zdïc{*@é|§/}*@]¥¾Ôìw*@ê¤.^Pt*@|o÷_x001D_¹t*@_x0005_S¼+~*@_x001A_·¼Q¯w*@|_x000F_Íy`~*@Ä?èúÉs*@B²£äg*@â_x0003_¡ê&amp;s*@Pó_x0005_v*@%_ñhar*@_x0001_8lé}*@_x001D_9¡÷x*@ÅüO±Is*@&amp;_x0006_qRßz*@Ó¤'¢7q*@¬Wj.$*@Ù Pkx*@d;= _x0005__x0007_x*@ ¢Ýá¥*@ô_x0012_ÕTXv*@?x4y*@J1zàq*@_x0002_¡&amp;_x0004_u*@û¢ñ,_u*@zÀ÷m_x0017_|*@_x0008__x0017_z5y*@	M_x0005_;)q*@&amp;5f¶z*@#_x0018_ö_x0011_áw*@_x0010_ùÎ_x0003_y*@ß5]~*@Ü|kã_x001C_{*@_x0012_¢|ú«t*@*ÚLx*@8_x000F_k!Ù}*@8¹_x0001_V_x0006_{*@¹b²§h|*@tU\`y*@/;d+3~*@Òñ«!}w*@¸HýªÖz*@¼¥=Gôw*@ÓÓ*¬x*@_x0006_ntÝ{*@]ÐÏð_x000D_*@_x001E_oXÆ_~*@/£|n,z*@,ÞB~;z*@«?bTy*@</t>
  </si>
  <si>
    <t>a8c011763296ea69966049b6809a6fde_x0002__x0003__x000C_y4 y*@±»w¸w*@þ[]J_x000D_v*@Í_x0010_A¡Ôw*@_x0004_=¢u6w*@"¿¼/y*@_x0003_æh°ø}*@øÍ!Ô1x*@öØ_x000B_&lt;_x0018_{*@B0¥ê_x000D_o*@(_x0013_¥D®y*@uÝÁ3z*@l¸_x0002_ò²s*@Ì5¶u*@pb£Èt*@lêq~*@WOÎ½v*@_x0007_{iyu*@E`K¡_x0012_~*@á&gt;Ô+ìv*@ìpJ®Ìv*@±òxúr*@Ï)³úy*@m_x0011__x0001_ÍÛr*@#¹×*@_x001D_ÖÑ4Èt*@üu_x0010_R3x*@_x001A_#,n5n*@¿bW¬_x0015_s*@R!¹,ëw*@_x0014_âFàýv*@'-_x001F_^_x0001__x0002_9}*@£¬ìy*@Âô¸áÓr*@q_x0004_õ%q*@^ú'&amp;|*@_x000D_[«;w*@l¥n_x0018_o*@lR;¸_x0010_*@/3CJy*@8ÚYq*@ %!_x0007_v*@_x000B_æÅÑt*@ÑæËky*@_x0006__x0016_*x*@²_x0018_z{*@%Ñ)u*@_x0012_{Bvt*@{ð¦*@_x0004_cñÕàr*@YUÛro*@·8·¿0s*@_x0011_¬ø¿w*@w{g%*@_x0014_Ã*@§Ûá©Õx*@ÚbØ£|*@Å¿s*@¶_x0016_Ñv*@}Ú5ø*@*5)%_t*@«Îr7"w*@_x001A__x0005_Ýs*@_x0002__x0004_V&lt;8Mw*@XñÜy*@9ú1î{*@_x0012__x0015__x0003_|D|*@Vâ¿u7|*@_x000C_ü1jXs*@CeþÓ_x0016_y*@xü!ðër*@c_x0011_^òµz*@Ú;ð%v*@uÝ­_x001F_o*@ÖmçVy*@ô£½îu*@7xÝóâ*@LÇå_x0014_ät*@6Êùx*@^ÇâÒÚ}*@_x001F__x000E_Á+Ex*@¶\_x001C_ôú{*@r¢¸~*@G~_x0016_z*@_x0016__x0019_°*z*@rF³Ú{*@_x0017__x0014_:ñ~*@]§_x0004_ow*@'(î_x0001_~*@%÷DhÇt*@4£ô*@_x0013_xô4O}*@KQf&gt;0{*@_x001A_à5,Ez*@_x0018_»N_x0001__x0002_Gw*@¿_x0004_r_x001B__x000F_}*@¶X¦x*@__x001D_õ}*@Úw*×ly*@_x0010_OÆMs*@_x0019_á	_x000B_v*@k.þ-x*@_x0003_?g]ä~*@_x0001_¯]û*@\°"u"y*@ÜR7ûv*@uÑ"2{*@ê6zM¼v*@·è_x0005_ñy*@jã_x0014_zÌ*@9°èt}*@9_x0002_þ`Fw*@_x0012_Lw*@O_x000E_ãÎ!q*@ÖO12*@úée9ºz*@T$ñìy~*@£G¦¾*@ÍóÜ4nx*@0aÃ_ñ{*@°ö²9lw*@ÏYðFG{*@/¬Ò¿¬~*@Òt,@Êu*@Òò_x0008_òês*@àW$ëy*@_x0001__x0002_2ç¢ñ×r*@Ë=E2zx*@bnµ[@*@!ë-x*@_x0002_¤D_x0013_Ãv*@óü/Z/w*@%§l*@~ðm¼u*@Æê$)t*@Ì_x0003_-ó_x0015_s*@aX°q²y*@s_x001E_ñ_x000E_u*@èÔÞéK*@Þ_x001D__x0016_*@â&gt;/w*@_x001F_w%s*@ß[Õ"Et*@ýÄ³_x001E_v{*@l_x0017_ªÝ*@¯f»_x000C_$s*@»_x0008_Áaî*@u´Zv*@QåxÜÑx*@.»©+Ix*@tÔ¾Ï*@Ã_x0008_~q*@Tî¡Õs*@æÄ;aû|*@_x0002___x0012_á~y*@)íT@zy*@'ÿP[y*@_x001A_Þ§(_x0001__x0002_(~*@Ì~s7|*@Ó1_x0006_ÎÝs*@d½±¨rz*@Gó\ÿ¹p*@_x0002_Y^y*@R«bWe~*@¤ÛFCÌw*@~óyA*@«_x000F__x0010_!&amp;z*@eÿ_x000E_ót*@îíl_x0012_Ëu*@ð!?St*@LY_x0007_w*@j@_x0017_úlq*@ûÒãHy*@Ç¸ùu*@ïÑ¶îv*@üª*v*@´éL­,t*@Xé_x0006_|*|*@ðoIºÒu*@Bz8_x0019_*@A÷æ¡;*@©wÄ´{*@¿Ui^G*@&amp;AÆ	n*@©ã%$sw*@èI©#¹~*@ÛP^Èq*@ËRøv*@_x001E_¡¤2éu*@_x0001__x0003_Ûn2ir*@ë$já©~*@_x0002_þ"x*@@Êî¤ì|*@Â÷_ÖUq*@ È\²w*@Æ4VÇÞ}*@_x0013_ÆHîv*@cÆxÃ~*@§Ç*@_x001B_óä(~*@Ã³±*@þ§_x0008_z*@ÉIÔìöu*@î×_x000E_ð{*@_x0011_²y+z*@«[Qçþl*@±Óâ!Ns*@¸çY#u*@ôÞt¹_x001B_*@Y_x0006_O{*@Ð_x0011_1ý_x001C_s*@_x0011_[ç­_x0001_*@_x0018_ãí_x000B_q*@XOá_x0019_x*@Â_x000F_ñ×Ûq*@)_x0014_Á¿u*@I¼;S}*@ózq^*@HÁãw*@ýÂ_t*@ÕÎêG_x0002__x0004_ow*@¶òkT~*@ÎxÁù~*@èÃ½_x001B_y*@7Z_x0004_%ãv*@_x0013_j_x0012_fw*@×Ê/Ë*@6_x000E__x0015_ u*@ø-û;%q*@K*²@?y*@ZìºÖu*@_x0017_)äUx*@_x001E_{XÕuz*@Ô&lt;n.J*@Ë~_x0013_f*@HØ@*@.OD÷¶*@3fâ¬*@WFçEÁ*@3T"£ð*@_x0003_Ì×_x0005_*@T:*@z~2*@ÈVÅ$*@»_x0004_«Ô»*@m|_x000E_ì*@Ü\_x0007_Þ*@ø	¸û[*@ÏX'_x001E_f*@=ÁÑC_x0008_*@_x0001_j_x0014_&gt;&gt;*@Ìu÷ã*@_x0001__x0002_þ¶D;*@_x0008__x001E_øJr*@Ç8_x000F__x001F_`*@cIº¬*@_x000B__x0001__x0001__x000B__x0001__x0001__x000B__x0001__x0001__x000B__x0001__x0001__x000B__x0001__x0001__x000B__x0001__x0001__x000B__x0001__x0001__x000B__x0001__x0001__x000B__x0001__x0001__x000B__x0001__x0001__x000B__x0001__x0001__x000B__x0001__x0001__x000B__x0001__x0001__x000B__x0001__x0001__x000B__x0001__x0001__x000B__x0001__x0001__x000B__x0001__x0001__x000B__x0001__x0001__x000B__x0001__x0001__x000B__x0001__x0001__x000B__x0001__x0001__x000B__x0001__x0001__x000B__x0001__x0001__x000B__x0001__x0001__x000B__x0001__x0001__x000B__x0001__x0001__x000B__x0001__x0001__x000B__x0001__x0001__x000B__x0001__x0001__x000B__x0001__x0001__x000B__x0001__x0001_ _x000B__x0001__x0001_¡_x000B__x0001__x0001_¢_x000B__x0001__x0001_£_x000B__x0001__x0001_¤_x000B__x0001__x0001_¥_x000B__x0001__x0001_¦_x000B__x0001__x0001_§_x000B__x0001__x0001_¨_x000B__x0001__x0001_©_x000B__x0001__x0001_ª_x000B__x0001__x0001_«_x000B__x0001__x0001_¬_x000B__x0001__x0001_­_x000B__x0001__x0001_®_x000B__x0001__x0001_¯_x000B__x0001__x0001_°_x000B__x0001__x0001_±_x000B__x0001__x0001_²_x000B__x0001__x0001_´_x000B__x0001__x0001_ýÿÿÿµ_x000B__x0001__x0001_¶_x000B__x0001__x0001_·_x000B__x0001__x0001__x0001__x0002_¸_x000B__x0001__x0001_¹_x000B__x0001__x0001_º_x000B__x0001__x0001_»_x000B__x0001__x0001_¼_x000B__x0001__x0001_½_x000B__x0001__x0001_¾_x000B__x0001__x0001_¿_x000B__x0001__x0001_À_x000B__x0001__x0001_Á_x000B__x0001__x0001_Â_x000B__x0001__x0001_Ã_x000B__x0001__x0001_Ä_x000B__x0001__x0001_Å_x000B__x0001__x0001_Æ_x000B__x0001__x0001_Ç_x000B__x0001__x0001_È_x000B__x0001__x0001_É_x000B__x0001__x0001_Ê_x000B__x0001__x0001_Ë_x000B__x0001__x0001_Ì_x000B__x0001__x0001_Í_x000B__x0001__x0001_Î_x000B__x0001__x0001_Ï_x000B__x0001__x0001_Ð_x000B__x0001__x0001_Ñ_x000B__x0001__x0001_Ò_x000B__x0001__x0001_Ó_x000B__x0001__x0001_Ô_x000B__x0001__x0001_Õ_x000B__x0001__x0001_Ö_x000B__x0001__x0001_×_x000B__x0001__x0001_Ø_x000B__x0001__x0001_Ù_x000B__x0001__x0001_Ú_x000B__x0001__x0001_Û_x000B__x0001__x0001_Ü_x000B__x0001__x0001_Ý_x000B__x0001__x0001_Þ_x000B__x0001__x0001_ß_x000B__x0001__x0001_à_x000B__x0001__x0001_á_x000B__x0001__x0001_â_x000B__x0001__x0001_ã_x000B__x0001__x0001_ä_x000B__x0001__x0001_å_x000B__x0001__x0001_æ_x000B__x0001__x0001_ç_x000B__x0001__x0001_è_x000B__x0001__x0001_é_x000B__x0001__x0001_ê_x000B__x0001__x0001_ë_x000B__x0001__x0001_ì_x000B__x0001__x0001_í_x000B__x0001__x0001_î_x000B__x0001__x0001_ï_x000B__x0001__x0001_ð_x000B__x0001__x0001_ñ_x000B__x0001__x0001_ò_x000B__x0001__x0001_ó_x000B__x0001__x0001_ô_x000B__x0001__x0001_õ_x000B__x0001__x0001_ö_x000B__x0001__x0001__x0001__x0002_÷_x000B__x0001__x0001_ø_x000B__x0001__x0001_ù_x000B__x0001__x0001_ú_x000B__x0001__x0001_û_x000B__x0001__x0001_ü_x000B__x0001__x0001_ý_x000B__x0001__x0001_þ_x000B__x0001__x0001_ÿ_x000B__x0001__x0001__x0001__x000C__x0001__x0001_Ô_x0016_Q_x001F__x001D_*@,g!ÈÝ*@·_x001E__x0015_O*@hs»L~*@7±Ãæ*@©ú´¬Ï*@&gt;lÈ*@°¤	¡§*@v_x0002_&amp;W*@à[]¤*@.¤®;£*@0Dl^A*@è,	¶*@æ"½â*@:_ÄG*@½ìS ¢*@åxoo*@eN¦»_x000F_*@hxÉæ_x001D_¡*@/eÖX*@møhm*@ªr]¬_x0006_*@7}×=Ç*@-QHO&lt;*@Ñ.*@èÏ¸Ù*@ýíç_x000E__x0001__x0003_·*@ÆÁº_x000C_®*@yÃ0ýn*@¢lfS*@o_x0008__x0018_*@ÉÏ8÷$*@3ý(S*@B|*@Gë_x000E_b*@¨_x0001_ý_x0002__x0016_*@]¸Üê*@`Ø_x001E__x0004_~*@¯_8²e*@Z¡Ðº*@_x001A_WÁ*@f¢BJ*@È+8òg*@:#H?*@é6» þ*@ß¨_x0004_L*@ll¿*@ä_x001B_1e&amp;*@ï_x001F_O£*@_x001D_àõð,*@òÇ:$( *@Ý]RÑ*@.ð:³*@¾Âº¯*@?e(_x000C_ª*@©­_x0007_*@àz*üq*@·)_x0004_õ *@_x0003__x0004_é_x0002_Ñö*@z®8dL*@Í±fÁ *@·_x0011_¬b*@&amp;Áý*@YÀ/¡_x000B_*@c¶º$_x0019_*@ës{Ë*@®S(c`*@¯¢È'+*@_x0015_ÊÅá*@iÅû*@_x001E_£¡_x001C_*@9s±#¤*@l@x_x000D_*@å)ì§*@_x001D_ÅÐ²¿*@ø_x001E_¤nu*@_x0017__x0019_ûÖ*@Å_x000D_=|*@_x0005_¼j×*@]IÅu_x0018_*@{_x0002_I_x0015_*@_x0001_!qñ*@×#_x0008_Gù*@*@ì¾§*@ÊRC	*@ÛX^_x0001_*@Ánä*@ÖhÝ£*@Sv	v_x0002__x0005_õ*@µý_x0016__x000B_*@Êôd) *@btfk_x0005_*@ÄLa¡*@!ìÃË*@_x0006_Q*ó_x0007_*@_x0011__x0010_+*@wl-BC*@Àc¼é*@^9¨*@_x0018_l@#*@÷8¾g_x0001_ *@·_x001C_tÒ*@s°@0*@­Fß_x0004_*@¹_x0013__x0006_*@v9¯**@Ç_x000F_R¨/*@@Þoÿ*@_x0012__x001C__x0008_Öc*@ ¤ ¹*@¥kf_x0003_*@"weÅ7*@_x000C_·_x000D__x0006__*@¬ó;Um*@ÅXû*@_x0019_±ÌÅq*@¥ãöÅ7*@cõýOd*@_x000D_#ò½4*@_x000C_&lt;â³D*@_x0002__x0004_¸ý[÷_x001A_*@Ã°_x0004_*@tb&lt;:*@r_x0001_+ße*@¬_x0017_H_x001F_*@M%nÚD*@f0ÁÕË*@_x001D_»_x000C_À_x001F_*@_x000D_&gt;pÖ *@æóÒ¬W*@¨b*@_x001E_½I·)*@ÍÜÀ5*@ßGµLC*@èzî¾É*@³ÿ_x0019_ï5*@®_x0003_Îòz*@&amp;-h_x0015_*@ P_x0018_¶§*@&gt;å,_x0003_¨*@1d_x000D_:*@+ï°µ*@º_x0012_¥¢*@_x0007_¡AX*@Æ«YÝ*@â,o_x0005_*@«k´ä¥*@m_x0018_\È*@xõê"¥*@+Ð¥Þû*@_x001A_lz&amp;*@_x000C_µÖ_x0002__x0005_Ö*@ãÆ@%M*@_x0016_Êè*@§çF0Á*@&lt;_§*@_x0001_AÊ_x0017_¹*@ðò+À*@C÷·)*@_x0017_!Õ¤*@8§_x001B_*@_x000F_®â*@_x0007_;Âã,*@ôxöht*@_x000E_ÔÖ_x0003_*@_x0012_¦¡r$*@òÇ,Þ*@3Pç_x0010_I*@o_x0004_èY*@fk_*@"Ü/óû*@kl*^_x000B_*@ËÄ*@*@Ä­_x001B_F*@Uä`@0*@@3ÿS_x0005_*@õ×_x000F_N*@_x000B_ë¦_x0004_»*@¦¼Bî*@GÀcÑ*@WÖØQ*@Xà8Ð®¡*@_x0002__x0006_Ñ1ç_x0015_*@Ö_x000B_âg**@!ë_x0016_à*@²F½Z*@ö_x0003__x0018_¸*@8±_x001C__x000D_Ü*@¬{IÎ*@ü_x0006_~@þ*@+_x0014_~9*@ì¡.¥Ø*@Ã¬{°J*@,Ê¦_x0001_r*@UOãUÆ*@(:C¥*@Â%çÄ]*@o9°*@	¥_x001A_*@{_x0013_ô&amp;D¦*@"^Ìv*@&amp;_x001E_*@©æw_x0013_*@Vª^È	*@-_x0004_j_x0005_*@=Eê±û*@)¯´ÞÎ*@w_x0005_z3*@ÌKb**@½«§*@û©é4K *@òÐX*@£tÜñJ*@¨f_x0003__x0004_C*@WÈ_x0019_Ç¥*@³/ú¹`*@_x0004_#n/*@È¯$»*@Î)kÞ*@ý`5fî*@sßáIB*@ã&amp;u*@qÓ_x0011_&lt;*@­_x000C_¥*@Î6YñÙ*@TF_x0002_èË*@®â °_x0015_*@_x0010__x0017_Cé *@B?éãË*@{HeìD*@6$*@F_x0008_ö%H*@_x0013_n!*@Î+_x0001_'D*@·G9_x000B_*@*9v*@S]hì_x0013_*@fè+_x0006_&gt;*@¾&amp;a_x0011_*@ù~¼ìï*@çBð ò*@n°° Ý¡*@§3Í *@_x0016__x001E_î*@³_x0016__x0017_w*@_x0001__x0004_¤	å*@ÑZ_x0011_|*@â_x0017__x0018_º*@.@ùãk*@Ù&amp;ÔÚ³*@+ÌÝ_Ú*@_x0018_;¦_x001C_«*@Ï:ÿ*@)$!L*@w$4¼M*@KÄ*@od§úT*@$k^_x0007_*@*Ðó$*@øT¹_x0014_*@LÙþj*@mjÞ_x000F_=*@¯_x0010_úd¥*@ËzÆ *@;ç½_x0003_4*@_x0001_.|{þ*@úº¦_x001A_*@åß_x0012_JÎ*@Â][Ö*@"XBÝÐ*@ýDüü[*@Z+Å0E*@_x0017_ÓÇ¤L*@fiÏ_x0002_û*@Ø_x0011_ê$F*@â |âp¡*@Ðô_x001D_)_x0003__x0005_Ú£*@¶Æ_x0001_·*@NÁ¶U1*@tY_x0014_*@s¤U|z*@Tq±ú*@ª_x001E__x000C_*@¦+éà_x000B_*@ÉSÆ_*@«á´Ü*@xÓ!¡*@7®ëý*@áI8¯G*@k_x001C_1©r*@cR©mé*@¨? (!*@é®{µ*@Ë_8ÁE*@_x0004_Ý~ÕK*@_x000E_Ña\æ*@³ºQò*@Ö+è_x001C_*@ûà_x001F_´*@èÎl*@_x0002_¾Iú*@__x001F_K¦*@ÜÒég_x0011_*@íGïÞ&lt;*@ÿaÏô&amp;*@QÒT§*@Éë¬ï*@´¡ØË*@_x0003__x0004__x000B_ÞSóÕ*@CÚPÄí*@¢®ÏnÖ*@ü3YI®*@©»2:_*@_x0003_Ì¹_x0002_3*@ùj7L*@9tJi,*@;é¹Üf*@{¶7Ç*@&gt;_Ev¡*@ÅOñ t*@Ú¸üÒ*@ê¤Xä0*@í_x001B_A*@tíçýP*@¾Â_x0011_~c*@Á{ÔB*@D_x000C_º*@©Ñh_x001B_*@ _x0014_Õ©]*@IwF9*@*åwF{*@:am"¨*@_x0018_ËÕu_x001D_*@Ñ¹_x0003_¡*@§¹o_x001C_£*@² _x001C_¼*@õ_x0001_0þg*@ø0_x001C_F*@_x000C_}Öb_x001E_*@­³xÔ_x0002__x0003_þ¢*@ùrN_x0003_m*@ÁïÅMr*@RÑL*@Êÿ~k*@©`¶®*@¨i_x000F_%*@½K_x000F_ö *@èyÐKM*@UÑJ·*@ñX©;*@À_x0017__x001A_uÇ*@I_x0001_D_x001C_á*@_x0003__x001F__x0010_#*@¿*F=*@ÍEÈ$*@é¶cW*@*¡~*@¾Ö_x0018__x0013_Y*@Q¹v@*@2Öbr*@_x000E_ä=ç*@=áÉ*@z¢ü*@_x0001_H¨YQ*@_x0012_al6*@?+ØLä*@n¹kX*@`[_x0006_ÆÑ*@3äs*@¸ä½f*@%;±§{*@_x0001__x0002_ñtõÕ*@KÂà_x001B_º*@s]é *@ÃAÖPË*@µ_x0001_~	*@fP[x,*@áx0L*@4Õ¡_x0001_*@0Ã%ï*@_x000F__x0007_l`*@LÒaQÂ*@â¡_x0014_ÑN*@k¼6ØD*@Ì§¸_x0015_¡*@&gt;}N,Ö*@_x0015_¥áQæ¡*@J;ß¿*@Ø£Há_x0002_*@7wãT{*@vÑø_x0011_ñ*@­vo*í*@¬N÷µÎ*@ÔÐ/n*@ï·U_*@_äAÌ*@CcF_x0014_3*@ô]_x0005_g*@.SÖn*@ò¢·Öî*@_x0005_ï_x000C_ë_x0018_*@ÍÁ_x0001_c¢*@x+£_x0002__x0004_*@L_x001B_ã×´*@x¥®M*@_x0001_¡+Ê*@¦â9£X*@üþ¯(b*@­Z_x0003__x001E_¤*@iI_x0003_J`*@º_x001E_èË_x0010_*@g_x0001_»gf*@7x¸³¨*@_x000E_hç	(*@R¸_x000E_(*@¨±	§*@_x001A_½Ô_x0003_(*@.±yV*@_x001D__x0011_ì/ê£*@_x001A_^:&gt;*@d,9im*@©"1d*@4_x001C__x0001_*@*¥íU*@´_x0007_k}Å*@°ÊL[*@_x001F_æÛ_x0013_Ë*@=òj( *@¦±Â*@ß¤4·ü¡*@Ð_x0007_Ä`[*@_x0014_UÜ**@_x0016_­Æ;§*@~_x000C_Ê_x001A_*@_x0002__x0003__x0018_@(è*@\ä¿)ç*@Éº«_x000D__x000C_*@k_x000C_oE´*@x_x0003_GM?*@MJH*@+Y×1ª*@ÿË³È«*@¾Û/ *@j]_x0011_¸®*@ü~§_x001F_*@p(i*@«_x0006_Bw®*@g¬*@_x0008_ÑÛ§*@ÐlÙ(*@_x0010_ëý[z*@ÿH±ß¤*@³oóÛ*@aå"/*@_x0012__x000C_Äª*@¶'_£*@_x0015_3c*@4Û_x001F_}¡ *@ÚÊ$wû*@~_x0012_ïÊ_x001C_*@X-Nv*@B=U&gt;+*@*_x001C_j0*@öÀ_x0001_TÙ*@º$ý2ß*@Üy±à_x0001__x0002_*@/eâ1_x000E_*@C2s_x000F_7*@dhõÖÿ*@_x000C_Ã_x0005_ù *@­g_x0013_sû*@ÜPß*@_x0002_ ÞêQ*@Ü_x0003_"&amp;¸*@A¸qn*@5ü_x0015_Yõ*@²³¶)å£*@Z½L¢;*@_x0011_9F*@qé·Óµ*@`1sn*@¦u*c*@êRP©*@_x001D_1e_x000D_*@ïÉí_x0010_å¤*@íòMN*@_x0016__x000E_+G@*@þ´=Ð*@{C?qp*@òk5_x000F_7*@T¿½Ô*@tUï¤%*@s=¶ð¾*@_x001E_¤N*@Û6F¤*@ð±ÂA_x0017_*@_x001A_"_x001C__x000B_Ò*@_x0001__x0002_=Ï R£*@°_x0004_î_x0017_*@_x001C_!Àº*@q_x000D___x0008_ê*@Ì±ï*@;Ý-_x001F_*@`_x000B__x0019_½8*@JëT®*@ô{(*@2L)-*@é_x0011_JP*@gÏÛBú*@è%C*@ðf_x000E_\{*@ìl 6_x0017_*@_x0005_á W*@Ñv¬_x0001__x0014_¥*@õ_x001C_Ü_x000B_*@Ýæº*@T_x000C__x0002_`¿*@gà,.þ*@Þ`çJ¤*@g±_x0001_*@Ñ'¿×*@¬_x0005_ý*@+_x0006_|*@Yáø×(*@Ãv*@y®ï°u*@oû-ä*@?&lt;[N*@TþC_x0002__x0004_*@tä_x001E_I*@_x0004_0I_x0002_þ*@_x0019_µ4d*@i¡_x0014_â!*@0c 9*@ú_x0012_O®_x0005_*@§«ñB9*@õ7WS*@_x001D_Hä¤S *@Æü¢_x000F_ë*@POó*@ç®ïò*@_x0002_#½_x0019_*@33»_x001D_L *@_x0015_.ée*@i!/²*@_x001D___x0001_ü_x0017_*@±2Àx:*@m¿Æ_x000D_0*@¢îé«e*@nDo$µ*@ª7¦ÿ_x0003_*@öw_x0007_&lt;*@«* *@ïË	ÙÚ*@®[ISð*@±á2Ê,*@^V"6*@É¶_x000B_ð+*@6Y«q»*@S_x0017_HQ£*@_x0001__x0002_@BBöÿ*@s_x0014__x0012_å3*@/øÿ_x0015_*@&gt;ñÓÖ*@È_x0018_ôñ*@cÞÀ_x0002_ý*@AöOS*@31i*@ùø[sT*@å%@³j*@·êìe*@¹_x001F_tÚ¢*@M_x001E_^´c*@YNç#*@_x001C_Ë9¹*@W_x001C_À*@!öÀí*@_x0004_e_x0004_®*@_x001D_'kÀú*@#R_x0018_æE*@s¢õÇâ*@ä_x000B_×(	*@;öÅs$*@_x001D_çÐ_x0003_*@ºwsD*@(=B*@éö_x0018_1À*@Aõ%T*@_x0011_á`dß*@_x000C_Ûé*@_x000E_ö ¢*@}}W]_x0002__x000D_¸*@Õ¤.Ä*@öÚË_x000C_Q*@óÒÊ*@_x000B__x001B__x001F_*@'x_x0010_*@@a_x0015__x000C_k*@!³]¿_x000C_*@_®	4*@ÑàÍ-¶*@TÑg_x0004_´*@üÒ3*@âÅfF *@Å_x0019_Ì*@_x0016_UÕ{*@¦V_x001D_§*@D_x0008__x0001_Ä*@í:æd[*@e°®_x001D_Æ*@%¿íÔ*@èa_x0006_*@yà_ä*@_x001C_»Hà*@zÚ2_x001B_*@¿_x0003_WÛ*@·_x0007_&gt;Éë*@Iÿ×*@Ê_x0003_½Z *@BðÄ@*@öÑ;_x0005_Å*@Y_x0008_Ï-*@_x0016_9'f9*@_x0002__x0003_-4«_x001F_ã*@]¦ ú¹*@Å0n_x0001_*@Ý8£Æ*@µ&lt;Íá*@ú`1_x001F_*@_x000E__x0016_¦_x000E_"*@6¥V0Ð*@"_x001F_Lõ*@Þeì1*@~z½¤^*@Xåÿµâ*@¥?ÅvQ*@^_x000C_:^,*@´ÂXO©*@Ü¨{7¼*@)&gt;Ï_x001D_ð¡*@×»_x0017_æ*@^´-zI*@b¢&lt;_x0003_*@Ø;ó_x001D_*@¸§__x001F_ñ*@ì(üc²*@@_x0001__x0005__x000F_*@ì_x0013_~_x0006__x0003_*@e_x0006_ÍmÝ*@6_x0003_ö	}*@*&gt;nÁ*@å¹©6ð*@²â_x000D_@*@Pè_x001D_*@³Ñn_x0005__x0006_ð*@_x0007_öT@B*@M?_x0003_q´*@Ø#_x001A_*@²~4ù_x0004_*@»/ ÒÏ£*@®T%÷*@d~VÑf*@úÞÿLG*@W;Ëá*@B¶#àó*@»qÕÎ *@Û¼_x0007_`p*@5´Ñ"²*@Ãôy5_x0002_*@ë7°«_x0013_*@50%cm*@ä8Ðn*@­¦°*Õ*@¸_x001D_d*@Ìü¾|¾*@Å]Æ§D*@ß¿g4&lt;*@­_x0002_ëã?*@&lt;_x001F_Û6*@_x0018_ºÝE*@a'ð]S*@sÙ×_x0001_*@_x0006_àé7*@+AG*@_ù_x0018_f*@B¿j*@_x0005__x0006_ÍVÝ*@_x0010_T4v*@|¼ZF*@1k¬ã*@_x0008_+»ô?*@!	æ*@³ ñ}*@Ùµ_x0007_¯Ò*@u$âO~*@_x0004_ÎÙ;*@N5F_x0018_*@:zµ¤0*@%j_x0003_µ`*@_x0001_«èI*@_x0007_"¤'ï*@ÖÊd°*@-`*@õ¦c_x0010_æ*@_x0002_Q_x0008_Ô¥ *@X¯c¡*@_x000C_¾®*@_x0019_Ú7-_x0013_*@Ô·óa_x001F_*@q_x0018__x0003_2+*@hÍ1øá*@S`"q*@_x000C_8²SÏ*@¨q_x001D_é*@1gYß*@ëÍÉ)v*@±6®*@_x0003__x0001__x0006__x0007_1*@HícVë*@bn^n*@_x0017__x001C__x000E_m*@3À_x000C_Õ*@_x001A__x0013_°_x0005__x001F_*@@Eb*@6Ñ}_x0001_ *@_x0008_ýÍµ*@_x0016_u _x001B_¾¡*@C_x0002__x0016__x000F_*@f$Ì©a*@-ÖF£k*@ÚåÅú*@Èh-	*@_x0010__x0013_È³Z*@·òÍZ*@+(;ti*@_x000B_!d¶R *@_x001B_ÀÇ\*@É_x001B_ß*@·8Ã\n*@_x0013_Øz2¢*@¼_x001E_~*@&amp;_x001E_¿èÞ*@Têýñ*@_x001B__x0004_Vã*@J;âçÒ*@Ä_x0003_Ä~x*@ä_x0001_/×ä*@7ñÛª*@çèe$w*@_x0005_	Õãs0W*@¶³ÞJ*@_x001C_y_x0011_£0*@Bö_x001B_ñ*@áÂ!-_x0015_*@ìu_x0003_6*@Ò_x0007_SÄo*@_x0012_»_x000B_À*@M_x0003_aÐ*@[/÷*@©H½_x0006_	*@È`Rz_x001A_*@Ã/_x001C_:*@!&gt;s%Ú*@"$¤¡*@è(Æ_x0002_^¦*@Äm/_x0004_*@_x0011_×_x0018_\*@fp¬ð*@¯s_x0005_£-*@¦+_x0012_áW*@¯±*^¡*@õâj_x0017__x0002_¡*@ó_x001C_¸Û±¢*@³_x0011_÷5*@f¥¤¡*@Bþê_x0008_]*@yX_x0001_*@ã¼ñ±s*@À!J]*@¸¶fT*@¢9É½_x0002__x0003_*@¾4xyr*@_x001C_ðºR*@êk0C*@¡_x001D_óD*@ñ¾ñÊ_x0001_*@fÁÂëã*@·Z*@aIU$*@üè*@ó`!Þ*@­_x0004__x0010_é_x0017_*@_x0013__x0014_ò¢&gt;*@²C®¼_x0001_*@_x000E_×°_x0002__x000C_*@­j&gt;ê&gt;*@E{_x0015_Û*@³_x001D_JN²*@3¨S¡!*@ò¼Ûk*@¯YH*@»Ùm£E*@lÛ_x0008__x001E_*@|3÷¨*@_x000B__x0018_W_x000D__x001E_*@m_x000D_gQ*@dþðò*@-ÿfbÌ*@Õ_x0015_oË*@?4_x0008_£*@7ÿÐ_x0005_*@­^x×o*@_x0003__x0004__x0019_PÙ÷*@aU9£*@¤!ú¯_x0013_*@_x0012_#mL_x0002_*@Ñ½sÞ*@X_x0012_Æ/þ*@¥8_x0018_k*@ëZÇíÒ*@`vùa**@]1_x0001_*@_x0011_DÐ÷*@tøM_x0011_ê*@ö[_x0005_¹_x001C_*@.Úÿ%_x000B_*@§6ZÿÀ*@,+yÝD*@él¢Ý¸*@î0_x0003_±~*@?´$_x0007_*@T®_ch*@*Í;D_*@òü*@w.x _x000E_*@ì"Òõr*@o"¥b?*@h_x0001_X_x0016_)*@Ûø¦ý*@l¹ý¸u*@;_x0007_m"_x001D_*@_x0015_'¾_x0002_{*@_x0010_ØNó_x0008_*@Ó´å_x0002__x0003_*@Ø­`*@dçûÉü*@¿-D*@k(×_x0016__x0005_*@_x000F_!à]&lt;*@Ñ¦ò_x001B_n *@cÔ = *@ÏÊyô*@cÂÛ¨å*@TRþO *@§çøã*@_x0002__x001B_µ.;*@_x0005_þÏ_x0004_³*@l#¹Å. *@üc_x0016__x0016_*@§ýüdx*@L_x000F_¯,*@ê8£dÁ*@Å¨_x001D_¼Þ*@ÜFØ_x0001_à*@/_x0017_Mõ&gt;*@ì_x001C_?äV*@gT§²W*@vÖbû*@ldF²_x0019_*@4Õ?%h*@Q³å_x000F_*@ê¸_x0016_¢]¨*@è²ù×f*@K·×íá¥*@_x0004_p\?*@_x0002__x0004_Svý4å*@_x0017_âÚ_x0015_7¡*@g78_x001C_*@DHzàé*@¼Þ_x0019_?*@_x001A__x001A_ÿè¤*@ÔE¥ñ	*@i_x0018__x0013_Â*@XèO*@ïFðÙ}*@ô_x0001_ìe*@	K}¥v*@_x001A_g´Ñf*@ ^¼_x0017_¥*@À_x000F__x000F_S*@/&amp;ÄÌ*@4~È_x0003_( *@ð(¢^*@Ä²,­_x0005_*@ïëD *@EÌ_x001C_Î*@|_x001B__x000E__x0008__x000E_*@®2Ú¡*@_x0003_üëÁº*@_x0011_"»k·¡*@_x000D_8í_x0001__x000B_*@#¶¢M**@]÷osp*@°bôð*@±|_x0018_*@É_x001C_X¥]¡*@Ñ\m_x0002__x0003_Å*@Ë_x0015__x0018__x000C_*@ÎÞ_x0016__x0002_D*@ü%pð*@:ÑîQ*@_x0008_å_x001F_%Ö*@&amp;7úØ*@n=t«*@ðó2U*@_x000C_#Ô*@§4_x000C_.*@ö_x000C_Tt_x0014_*@ÖA51*@7PP_x0002_*@ß; çS*@-u_x000C__x000F_¢*@Ä)_x0001_êÃ*@ó6±Â*@ë_x000D_´ca*@§q.(§*@ðéË§*@_x001D_¯XZc*@?ïÍ0P*@_x0010_U´*@ZÓðQ_x0008_*@§sÉv*@ [¾õn*@Ñ9¥¤*@hV¹_x0002_£*@4]J,*@.~Ìk*@T_x0013_TÏ?¡*@_x0001__x0003_öODO*@grÓ*@-Ø¶g*@_x0014_È ÿï*@BIA§¬*@_x0002_Æu*@ç_x0004_¸_x0018_Q*@¶&amp;·_x001F_r*@*­+c[*@¢iÐ£_x000F_*@õÃ_x0011_ãL*@ÁÇ&lt;s6*@9_x0005_¬õ_x0010_*@_x0015_²âê?*@&lt;ªL$C*@"_x0019_=*@êÍ±_x0005_*@·ÛÇx*@¯k*@g_x0012_ï¸*@aöÿ¾¸*@Ñ¾¬Ì*@ÞÏ_x001D__x000D_]*@P·É,*@À×	Â*@YpºG*@m^µ*@¨Ôþ!*@_x001F__x0003_E_x0013_ª*@ ¬q·£*@wàù*@!z±z_x0003__x0004_*@Ay@¬*@qL¤­*@FèÑ£*@N$ºÈ_x001A_*@_x0001_{VHÊ*@Ï°þ`D*@_x000F_J	ô_x0018_*@_x001F_awê*@rÍ_x001F_m*@¨~âE·¡*@r:0*@cÁ*@m_x001F_ÙÑ*@¥ñG*@4ÀÑj¡*@Lo=2*@ï²¿_x0004_*@ëDx·¥*@ºªà8*@¦£ãà_x0015_*@l_x0006__x001A_ÿy*@ïÕ(_x0017_f¡*@B®á_x0002_\*@RÆçî¢*@NæÍ*@¶Õ½¢q*@vAúã_x001A_*@IC_x001D__x0011_*@_x0012_lºd^*@ÜpVòË*@Ih Ì®*@_x0002__x0003_­O_x000D_:*@_x0008_¯{*@_x000C_ò_x0016_:*@Â_x0001_{*@ÜS_x001D_o¢*@¬_x0019_ñ*@7Ód3ä*@39ÏÕ_x0012_*@_x000E_1:{*@Oí_x0007__x0011_*@]µå*@&amp;°´l*@Þ±Þ®ë*@Ùx¶_x001D_*@äM_x000F_Ü¦*@pêA(K*@_x0012__x0002__x000B_r*@ÎvúÖ&amp;*@K¶_x0015_Î*@F_x0003__x0013_ *@ù×JÖ;*@ÃEÃy*@É=Eê*@ÍØÙ m*@µçz¬*@_x001C_áq*@Ãàf$o*@Z¡h*@°_x0010_±¯d£*@Þ#ò¥T*@,Ùð.É*@[Ü´_x0001__x0002_W*@9&gt;dæ*@yÇÊL*@_x0012_¢{h*@GK&gt;*@Ñ_x0008_F*@©Ùá·_x0005_*@IÃµ*@_x0013_×ô­5*@4ò_x0011_%Ø*@}'¸*@_x0003_êEÔ*@BdJÌ*@µøcð*@¸¼ßøã£*@·L¤¥ç*@¼_x0006_ÞC*@g@Ñ(*@_x0016_"Ý*@ xÕÃ_x000D_*@_x0002_c Ò*@_x001B_&amp;Uâ*@YÅ½_x0014_*@j0B	*@_x0005_æN¢*@©ÁS_x001A_!*@_x001C_ñ56Û*@¥_x0017__x001B_q¶*@/oNÎi*@dØÆ¦g*@ÌRÊK*@GÒ]¤Ç*@_x0001__x0003_Â_x0010_§Ý*@Z6´_x0002_J*@ÍnõT*@³½©%¡*@åõ	Ã*@¹ËK&amp;#*@¡O*B&amp;*@¡óß_x000C__x000E_*@RÝô´*@áÝ&amp;*@_x001C__x000C_À_x000D_Ì*@ï_x0002_ð}*@ÛH=³þ*@*_x0011_*}Ä*@_x0015_7IM*@$ÅfòR*@ÛV½]0¡*@ûQÈÿ*@vVéY*@%f_x000B_äÉ*@À­ëY *@ W©×*@FÝ"v_x0003_*@wè®Èµ*@Êüßt*@½`9_x001B_*@pAg0*@Rlë»*@oh[¿*@Näÿµ*@wq\_x001B_*@[u9_x001E__x0001__x0002__x0006_*@cÞ6*@_x0011_\*@x­¡à*@ÓÄ²ÈÛ¡*@#_x0014_\I¡*@b_x0003_8_x0007_ù*@*Ëõq*@]ëF_x0003_*@Ý_x000E_vô *@u¸Ì_x0010_½*@eS|4@*@®Û(*@Ô|Z»%*@_x001F_hK¿Ö*@Ñ¹^*@µ+&lt;*@È]³W*@Ç½;_ß*@ÛyòÆ*@Ì£`ÞH*@¢+ÎýÍ*@Mxã|*@á:ß¹2*@çaãd*@¤_x000B_ÃãÜ*@^}{ä*@GËu:*@R_x0016_¼_x0001_h*@_x0001__x0003_Î{*@_x000C_Ì_x001C_2Q*@ÍÏ"ÐW*@_x0001__x0002__x0006__x001C_·_x0007__x0010_*@È/ú[5*@yûúg*@`_x001D__x0005_î*@5{¤ê*@]ph½*@BiÏ3'*@Ã2¨k*@Â)}ÑÏ*@Y[?¢N*@æÍ_x0014_*@¥m_x0011_g®*@þéó* *@_x0006__x0006_äÏ *@	J#*@ !*YÇ*@éSL§	*@_x0010__x0012_a_x0006_*@å/°_x000F_v*@k&lt;n&lt;ê*@äs&lt;"Ñ*@°êøÆl*@O_x0006_.*@¼-¢*@ä_x0001_ê/*@ÄÂ=í*@ ó´_x000F_V*@¹sÊ´¬*@_x0001_)Ã¢_x001A_*@cþ%V*@»°ó@*@_x0015__x000B_U_x0001__x0003_ï*@A?_x0006__x000E__x000B_*@U&gt;s_x0002_ *@úØ¬x+¡*@_x001C_æº*@_x000D_ÃïØ8*@ê¡*@.Ë[*@7ã«´*@çCÝy*@]¡7ãì*@¾{3]*@ãV³^E*@c¶_x0005_¢*@µ_x001B_&gt;*@úÉà0X*@_x0015_8Cñ*@xK_x0012__x0017_*@9LÏ_¨*@Ø8C£_x0012_*@_x001A_¾á¦*@bw17n¡*@_x000F_þ¸í*@µZäÖ£*@]½ó¶*@ÈaÑ*@XT® *@&amp;úã@V*@E7ô*@­_x001E_ÕyS*@'&lt;hæð*@þÁáÅú*@_x0004__x0007_¤ÒÌ*@©ùpÿ*@mX:ö*@_x001A_©\_x0016_*@W_x001E_Ð6B*@DÁ[á*@_x0005__x0002_r§á*@½ç´íß*@kW·àÌ*@h_x0008_9_x0001_*@ÿÊB¬*@_x0006_*øáo*@Xþ*µ*@ÄÿÛ±_x000C_*@Øø$]2*@Óx9*@®ß¥Ïr*@!_x0018_#D*@#B_x0013_U&amp;*@WÏ;£_x000F_*@ºdv9¸*@Ûò_x001F_u*@m_x000E_¼/¡*@w$J!æ*@2à­Æ»*@sI_x0014_¾*@gV=§Z*@¸ÍMly*@¬Y&amp;úC*@H_x0004_ÄV*@~Ký_x0017__x0003_*@çpô{_x0002__x0003_¹*@ÄH¬2*@8_x0010_ÉC*@Fè_x0001_85*@¼*Ô°*@_x000E__x000B_¤-*@¬}6è¸*@_x0019__x0017_n*@ÆX&lt;_x0002_*@¹Û}ÚÀ*@æåç¥ª*@_x001B_ú"*@ÉÙ)Ì±*@Lô¿0*@)Ä¾_x0013_â*@ÌØï*@Ò*d7µ*@âs|^*@ÛÏ"ÝW*@&amp;d;*@F&gt;¡ªÌ*@ý.M5´*@G®þD¶*@Û_x0017_3í*@}Ò*@	Dõ¼_x001A_*@Yá?o_x0008_*@Løm|*@ÈðÝY*@Ê_x0007_ò_x001B_*@·U'Ã*@_x000C_ºg/á *@_x0001__x0002_¤_x0013_ï*@©&amp;	_x000D_E*@'µ+|d*@çÙ_x000C_`þ*@0H®_x0012__x0006_*@ÁWÝÀ*@2«ô[z*@Bp_x0007_*@¢ÞGõ*@¡_x0013_2_x0007_*@÷_x0003_þµø*@Ï_x001B_(ª*@r?_x000E_F4*@÷`	7E*@1_x0007__x000C_½*@¶2_x001B_*@3Âöz*@O_x0014_±_x0006_«*@³ÌX¼/*@ÂLÕ_x0002_*@oñH¯©*@R_x0015_o_x0003_*@·)$xã*@Ó1_x0016_*@zµ¬Û*@Ç_x001F_)}*@3C_x0006_Ú-*@Çßïf*@RÅMÉ&lt;*@ÃÊ¨*@v¦bs*@·¨c_x0002__x0003_`*@&amp;1_x001D_&gt;¢*@+[M~ÿ*@iki_x0001_:*@±1ë_x000F_¥*@d_x000D__x0019_« *@ÿÄ¾*@_x0015_6!a*@_x0019_p_x0001_u¤*@ýÛ_x0004_ô$¥*@æý#kÙ*@_x000F_)åZõ*@'6.h_x0004_*@§kÖk *@ G_x0019_Y*@_x000F_¼Íñ*@Sê@f*@x9_x000D_.*@_x0008_?Ø8*@Òò1_x0007_ê*@Ú$Ã(Q*@_x0018_ê_x0003__x001E_*@ß8KÑR*@BY_x000D_*@_x0016_S0_x0019_*@OÉ¯_x0007_"*@©_x0003_Ï(5*@,b Ï*@»Éô_x001A__x0001_*@&lt;­9ØO*@T3°¸*@)Á_x0003_*@_x0001__x0003__x0002_ñ_x0004_By*@ØYÛ°_x0011_*@ût_x0008_s*@äQÖßÄ*@?K_x000C_*@¸èË*@	_x001D_73ò*@©â ×M*@_x0003__x000E_¤:Z*@7è~h*@Ï_x0001_~..*@ ÓôÅå*@_x0001__x0016_*@_x0006_}ÊM*@_x0015_ì:î-*@5ëùlÀ*@_x000C_"Z*@Ú3"_x0013_*@±¤}ßÄ*@{»;rT*@Ð­_x0005_¥*@aô}0n*@­k ~*@_x0010_k~n_x001E_*@çR_x0005_R,*@_x0018_	3Gk*@Èàä*²*@7,zbm*@c!&lt;_x0007_Y£*@_x001C__x0012_Iof*@@ñÙh_x0010_*@ôì*_x0002__x0005_*@ý«öö*@_x0004_Ôm_x000F_Å*@)µ0Èé*@5_x000C_ ^z*@	_x000F_Ï¦*@ðI¸æÔ*@ÖA¯_·*@_x0019_Ã¥¶ö*@_x0014_ÚÙH5 *@$_x0019_Ä¤*@ßìàjº*@+4PÝB¢*@Æ0pz*@úO6¨*@è¼?@`*@æ§!Õ*@üÐsµ_*@ææùb¶*@_x0007__x0003_`Ø*@ûfîõ_x0004_*@¦ß¶*@ÂéÑík*@_x0001_Ï_x000E__x0016_*@_x0003_ñ%_x0016_*@Æs_x000C_î*@ÚÐ_x001A_i*@¹H±»_x0005_*@©·MîM*@¨´_x0012__x000C_b*@Y§~Õc*@AOUî  *@_x0001__x0002_+ÍØ_x0005_ *@&gt;^ø»Ú*@Ï?[Z*@qTcÎG*@ñ¹_x0007_õ9*@_¨&amp;î`*@ ¯_x001E_7*@Ñ_x000F_1 *@j]Í8*@ÉÔz_x0002_o*@"o4ã_x001E_*@ù_x0015_^b°*@´ëß7k*@¡À4þ_x0002_§*@,­Z¦m*@~nª,*@%ZÊ£_x0004_*@lºÊ**@×_x0018_W²*@ç_x0006_ÑÌ_x0013_*@}#UáU*@!æ*@_x000B__x001D_;_x0014_*@¥Z2£*@_x0011_ðºB3*@©K_x0004_Ú*@ª]ÍC*@á4$"_x0010_*@bëÕ;Y*@_x0012_¾¾#*@'_x0012_äÛ*@ÉSB_x0017__x0002__x0003_¸*@?_x0001_/_x001F_*@íÌAø *@­?¤û*@Ò¼ï *@ëPS¶Þ*@tèÅ0*@znVÕ**@ã+U_x001A_*@¡½û¢*@Ìk_x001C_«h¦*@ñ8ÓÕi*@_x0013_¶'l_x000E_*@/û~ú*@_x001A_Ð_x0008_+¿*@_x0004_$râ_x000B_*@	PVµ*@Â$R2*@ÉüR*@8Æ!*@R@1@;*@ª¯:Ò*@9ôLMR*@§_x0016_a*@Ñ+zÀ9*@ðû¹ÊÓ*@ýúü×*@Ò_x0001_$¿*@íi¡á*@_x0005_9kQ*@»ÇK®*@¸D¡é*@_x0001__x0002_¢`¬,*@þ¹_x001C_×*@NjW^Å*@bòª4²*@R°úW_x0011_*@_x0004__x001C_.Äc*@§+Ù\*@Æ Ész*@_x0006_ô_x0013_t*@/èn*@d_x001C_1_x000B_¥*@âß_x0003_y¢*@_x0017__x0008_&lt;*@Ù¸Ç½_x001A_*@1/'ÌÚ¤*@?&amp;*@^CU*@¤å¸|*@fN_x0001_Ç¢*@S|_x0015_¸6*@¥*m&amp;_x000C_*@z9[k*@_x0014_F_x0007_*@fß_x0017_(*@.±_x000B_ß½*@_x0003_1@ì*@x¬_x001A_4ï*@_x0017_&lt;*RÐ*@¿|ã7*@ËÇù_x0012_¤*@8zD&amp;L*@_x0019_âxd_x0002__x0006_?*@_x001A__x0015__x0005_õ*@£W#3z*@dÉÀb*@_x0003_xY*@,ª8å*@c®ÆÒ*@ºMIì´*@²üdQ´*@_x0004_åPVD*@vÈ	Û4*@@ö&lt;Ç_x0006_*@_x000C_¾;*@y¤Hì*@ÛØ#ï~*@ÓN_x0003_*@_x0001_ñs+*@fv°ë*@4&lt;áö/*@Ó_x000D_-_x0019_"*@¦Q*@±åv#*@óê­²¾*@Åë¹O\*@RÇýÅ*@¬Ýe³*@g7­Â¥*@[_x0005_¨6_x001D_*@fMÓ{z*@Dÿ¤¡ü*@ì&lt;*@_x0002_}ü_x000F_*@_x0002__x0003_ÞGÈjï*@píÚ_x0003_*@_x0018_ÏÕ³*@3_x001B_ÝÜÒ*@pC_x000E_Z*@b¥,.ï*@èfàí*@c&lt;=çö*@®ú_x001A__x0002_k*@g'¨*@ZHÿ*@&gt;§_x000E_q*@iäBãÅ*@::_x000E_]"*@Ñ¦]·*@õdÛ§e¢*@þB®ò×*@é_x0001__x0014_*@:ä|_x000F_æ*@§¡ÿ³^*@QWÒd*@æK+­È*@%7M¢_*@¶iG~*@NÇ¬*@º ®(*@Ç,çº*@_x000B_Qõ j*@+(³¬*@QA+\*@þÂFNy*@¨_x0006_~I_x0002__x0004__x001D_*@vDÀN_x0005_*@Ý¦¼W_*@_x0002_cÖH*@ÝiR_x001F_7*@ÖØ=Yl*@_x0010_Ø\?*@ÝÝW_x0007_+*@f¾'*@o©_x0005_¯®*@Þ6?*@ª¾ö*@JD;¼£*@Ì_x0003_U*@_x0007_¼Ö_x0002_æ*@4Ö_x0014_§*@/ºþ_x001A_*@A/èaÙ*@ñºüÊ*@-ó»¨*@}[ªÍ*@£öá=_x0005_*@Æçóýþ*@µÑ¤W*@¶åíç *@ç%_x0001_7°*@_x000B__x0012_%Å¨*@_x000B_Æ×	­*@Ækï_x0003_=*@ZâSG¢*@md_x0019_»*@7ÜßÖê*@_x0003__x0006_º_x0001_ìFæ*@_x001E_ïÊtË*@b_x0005_Kj¨*@¤+[*@Tw1_x0016_*@ðe_x001A__x0002_*@ë Øõ*@z_x001D_£È¤*@ÕÂGí*@ÃNï_x001A__x0005_*@.i[¦Þ*@f¾kAµ*@d8¸_*@CüêÍô*@R¤b'*@ä5Ç^*@_x0018__x0004_'ðM*@FÕ°Æb*@_x000E_øQ*@_x001F_©!%*@Îñö*@?"Î§2*@ª_x0001_T²d*@ÙäX*@w8Óá	*@foM1`*@·_x001C_­Û®*@_x0013__x0016_á|æ*@_x001F_	_x000E_*@B_x0017_I­\*@i_x0001_´=*@ÞÔ_x0003__x0004__x0011_*@±aåLÄ*@93ÇlØ*@ÑD;ÔÞ*@ÍDøÉ*@ah&amp;g*@4Za*@pgi_x0010_h*@Aí~*@{¥¡jø*@XO¹\*@¾YDÖ*@¦M4ÁO*@Ì¶Û_x0002_ú*@Ï_x0017_;*@þýBª*@_x0013__x0015_Ô_x0008_ã*@ÅA_x001D_9*@_x0004__x001F_=^¸*@ÿQæç*@Ã_x0001_bü*@%_x0001__x000C_³Í*@&gt;w!7*@B=_x0012__x000F_½¤*@ª-¥¡£*@RYë_x0006_Q¡*@­©ò_x0014_y*@j¦\_x001A_Ü*@è)&gt;Ó*@Æ@Q_x0006_ä*@H_x000F_|õÈ*@f¡T)­*@_x0001__x0002_LªÞU[*@êÝo¸*@_x0001_ßà_x0019_s*@h¸_x000B__x001E_¢*@-fFi®*@¸4eî¢*@_x0011_¾üL*@_x0015_;'¦*@ñ}QòW*@=_x001F_æ_x0016_*@5_x0010_ES*@þAk)ä*@s7¼_x0013__x000F_*@0v:ã*@s3*@_x001B_®¨*@¬K×¨H*@=¡aÕ+*@_x0015__x0004__x0019_;ø*@¶É±¹F*@UD|*@b»Ka½*@ËkZÃ*@_x000E_2¨ëa*@øÙ'á*@_x0007_û?§_x0005_ *@Ðu`\ú¤*@\Ê_x0002_x¢*@fi·*@ãrPàO*@[_x0001_2¢_x001C_*@ncÄ_x0001__x0002_Ç*@õñ_x0012_3¥*@ó¢ÿ¹_x0003_*@P_x0002_Í*@KiTA*@Dú%i**@2_x0013__x0013_*@|²*@ü_x0016_Õ|ý*@ã¡üöM*@Làáh*@_x0015_÷äÓ?*@Bº´ç~*@,õ_x001D_*@_x0014_oËõ*@,Ð_x0008_*@×Ff}*@Þjø*@îí£Sf*@&lt;¨Ù_x0007__x001E_*@yÒ)%7¡*@&amp;Õ_x001E_wM*@Àè_x0006_z*@6®&amp;ri *@5¯`þ*@AÃ©Z**@¢_x0010_oæl *@Ê_x0011_ä*@ã[¸âw*@ ¼{*@ãÇDÁ*@åýçÍ*@_x0003__x0005__x0001_îT'*@2ià"*@¦_x001D_Z§*@ýæF*@l_x0016__x000D__x0016_*@$&amp;_x0012_/*@Í¶¨*@2_x000F__x0003_êÓ*@_x0010_°[¥*@ÂÉ_x0002_£*@x½®â_x001B_*@$_x001C_,ç*@×oì*@_x0005__x000B_23»*@øpeM£*@wÚ~fY*@Z_x000F_Âä*@\W³	E*@_x000B_?_x000C_¸C*@Þ_x0003_À9*@f(ñÃ_x001F_*@#ö¥*@='0[_x0010_*@¦kZ_x0019_*@j&amp;ér*@_x000F__x0005__x001E_F*@²|Ù_x0004_â*@n(úéu*@ÄOpÄV*@%¾_x0019__x0005_*@Åu_x0019_©*@g¯\,_x0002__x0007_Ã*@³¤?§î*@£À»NÝ*@¡½_x0004_T*@F°:ÿ¯*@%Àt\²*@ü]ïgø*@î	ÏÀ*@ÏÜ¶ñ_x000C_¢*@ñd_x0005_9í*@µqq*@DZh£*@·¸9O§*@§äc*@_x001F_r±*Ó*@F,âk*@T¦©{*@Åñ ÓÜ*@RÔPP²¢*@&gt;_x0003__x001F_»3*@ø_x0004_ Iö*@¼lF@_x0004_*@¿¾4NV*@M_x0005_ÕL*@_x0006_Ï_x0008_Æ*@\x_x0001_z*@¹ÂÃøø*@A_x000F_µÙ*@_x001F_s._x0018_z*@M_£x*@¶_x000E__x0011_*@à·Öù¾*@_x0003__x0006__x000B_LáÂ¨*@ý²Øfè*@¥×&lt;*@¼Ë_x0017_L*@V_x0001_Ö¥*@úÃc¡*@·Ë*@e-ÕÄ¯*@·«_x0012_R_x0002_*@pbr$Y*@&amp;Kî¢*@BòÞ*@b_x001C_¯ |*@½*í*@Ô³±û*@½^ÜK"£*@_x0005__x0002_q`â*@Ç1_x001B__x001A_*@®¦Âã*@úÛ;:*@_x0013_ËäÁ8*@ÎVþþ*@_x000C_hä_x0005_*@_x0016_&gt;_x0011_Ü_x0004_¤*@B6±ý*@ùÆ.3**@ÉïýÙá *@)¼ó9*@ñ@g¡*@À¥{*@ççºrÐ*@ÓäC_x0001__x0003_µ*@_x0004_GZÿ*@îÂÃ5*@AdkoÐ*@#_x0012_)*@ÈH_x001A_Tv*@_x0013_Å#=á*@Àô9Í*@Ð··v*@RÞ$_x000F_*@S_x000B_éË*@µÖ_x000B_2*@_x001E_î_x0003_	*@_x0002_ú_x0007_ì¡*@_x0002_6Zg*@ù`ó-è *@yñ­:_x001C_*@Ý_x0014__x001B_ó*@9|°_x0017_Ã *@&gt;_Å$û*@ÄI³¯E*@î¼£}_x0008_*@¶Nà¥©*@_x0005__x001A_Ã_x0002__x0016_*@(H]¤ÿ*@_x000F_Á&amp;*@æå^pÃ*@_x0010_Dø3[*@^÷Å*@2ÏéM*@£!òp¬*@1ÏyNì*@_x0001__x0002_Ì#é1*@¿»l*@_x000F_ÚÕÎ*@Â´{¨U*@&gt;ð¾*@z/_x0001_³*@ÍÌÙ@D*@_x0018_l|*@¹âCù_x000E_*@Í_x0013_-FÛ*@¡«_x001A_â*@¢©ÇÕ«*@_x0017_G_x0017_*@ÖTé}8*@fáìæØ*@[WBà*@î#Ô_x0008__x0004_*@O5iÍ*@¨¦º*@ÔËí_x0007__x0019_*@/®î_x0001__x001C_*@Ô;ÄèÓ*@"Êðâ*@_x0011_Ñ^1Ö*@OþQ2*@eü_x000B_ù}*@ ¦ö¸_x001B_*@ñÉ1{1*@,@Hr*@×®_x000E_¾*@_x000D_{_x0019_}¢*@(&gt;Óe_x0007__x0008_k£*@ÕN_x0001_0*@ïª_x000C__x0011_Æ*@I_x001B_Pô*@Í_x0018_Þ-O*@~_x0011_·ë-*@]æ«~¤*@ý©DK*@7_x0004_ò;*@"y´ot*@lMð¦*@_x0003_ê½ËC*@¿`:*@ë*î_x0013_m*@Ô_x0015_¤&lt;&amp;*@â_x0006__x0014__x000C_Ê*@_x0007__x000E__x001D_±¥*@$ÀÄ¿*@p#$ñß*@6K_x0013_*@_x0008__x0005_på *@_x0004_à*@_x0004_ÃE_x0012_U*@e_x0005_»Ï%*@ÆNßr»*@_x0002_¤p:_x000F_*@E67ë;*@íÒ5iº*@æ¤M_x0008_*@q½_x000B__x0002_*@;;ÂS*@:f×ì*@_x0004__x0005_ð9N*@¡R3w*@ÑoÉØÐ*@Ñ|_x0005_] *@¤	N_x001D_x¤*@¼Í_x001E__¡*@¿£Ä_x0003_*@_x0004_V©Qï*@(_x001D_N_x0014_Ð*@@_x0005_êùq*@_x0005_gÿÌ*@ÔÄ*g·*@m_x001D_wÞ©*@È{ùo/*@²_x0013_Z_x000D_*@÷_x001B__x0002_WÃ*@_x0015__x000C_Ù_x0011_[*@¤c-_x001E_ *@fçiV*@W×Çúc *@¨°*@ËáôÏ*@6ù_x001E_û**@i|¿Ù_x0016_*@Yø§lÈ*@¤ÍP_x0002_*@µÓïÔª*@z+e÷*@Gþ_x0013_ä*@Îû_x0011_f*@N(Q~*@®8_x0001__x0004__x0005_*@æ_x0003_ò¬*@oq*@¨Î]D_x000F_*@ÒIµ­*@~_x0013_¿7ô*@NyM¹r*@* _x0006_p*@÷ÍôÀ*@±Ì4d*@ Èêæ*@ÕÎÌ_x0013_*@'Æ_x0013_*@%_x000B_W£m*@@8VÂ*@È_x0017_t&amp;*@.à°@ì*@_x0015_êúU*@¨©CÀÜ*@ú@ã°û*@\_x0012_glo*@;q+A*@¢_x0001_R)*@OÔ`&amp;*@Î6_x001E_@.*@¹*¢*@øiçã*@W_x0017_NÙn*@y_x0018_*_x0001_*@_x0002_W-*@ä1¥ö_x0010_*@Nø©ª*@_x0002__x0003_Íü§µ*@°EAQE*@ì_x0011_]_x000B__x0017_*@_x0003__x0013_%7*@_x0008_pÜlu*@2ÔýxÓ *@¨BÍ*@+ñÂ_x0010_*@aãç_x0013_`*@^c&lt;_x0014_*@+²Z­*@b02$*@º_x001B_,*@F)·íá*@_x001F_&lt;²*@v1»kz*@:]©dç*@bU£Nÿ*@ãXUvi*@_x001E_;÷_x001C__x000B_*@ã_x0001_©²¡*@ÓÞ±*@èsÒò»*@hD*@_x0002_InÂ´*@_x0015_¶^U *@©_x0004_üR*@=EÜ$¡*@O_x001D_u®*@wf0e2*@ ÓÁÝ *@ÞÑÖÊ_x0001__x0003_è*@_x000D_$BU7*@úÃ!ÇÝ*@gÝ_x0013_þ§*@ØµÅ±³*@»êÄ_x0017_*@åb?c*@¨_x000B_\'ª*@H@Ä_x0002_À*@PòA¾´*@3E_x000B_hA*@µ_x0001_àÊ_*@_x0015_ò*@ÐaÕýÓ*@ÿ_x0006_F_x0001_\*@jè¦²*@ªüÔ*@ê_x001F_~rð¢*@w#_x000E_nØ¤*@¡ã¢í8*@Þc½@ó*@* »M*@°Ë5õ«*@@Éê*@îUÒÓD*@^üKé*@ñPàù¡*@ö&lt;,*@ À3h©*@±Ëp9*@XB=¡û*@=_x0008_æY*@_x0001__x0003_¸¶×¹º*@éF-æ_x0005_*@½B}-á*@Àß¾ã*@-Ç_x0011_,¶*@½®\õ4*@ý}_x0008_]*@ Ï__x001A_q*@¶Z__x000C_!*@_x0015_ëg_x0016_j*@¶÷myô*@_x001F_´a//*@íü_x000C_¸*@¦_x0017_:*@01`vÁ*@Â_x0012_Å*@õ¨!}*@Ñ_x000E_²*@øö+Ø¾*@³à_x0006_FO*@÷*x_x000E_*@¶_)Ñ"*@)52ðØ*@S^ÄË¿*@d_x0010_r¾f*@)ÍdÝ_x0002_*@«E»Þ±*@µÒ_x0011__x0016_û*@ìxÝ_x0004_*@ÊYÃÄ*@ÒR¯*@ìéâ_x0002__x0005_*@ÏÅ@_x0001_*@_x0007__x001D_mº*@×ôb+*@2_x0004_ÛFÃ*@Zà_x001D_^*@38Ì7©*@_x001A_µê*@"qÛµ;*@_x001D_î\|*@Ø5Q*@_x000D_§*þ_x001B_*@èX8Ê¯*@âw»·*@: 3¡*@¨ÕôV¨*@^ÞE­_x0001_*@èKs4*@R_x0017_Yù_x000E_*@ýQ¨U~*@p_x0001_è_x001C_*@Ýû_x0007_êÕ*@ÏêêÊ*@6&lt;Ï§#*@`_x0013__x0011_M*@`DÚsW*@_x001D_?N*@U³_x001A_J¤*@t_x0015_S;*@x_x000D_p6W*@r©U_x001A_«*@_x0003_¿Áäz*@_x0002__x0003_ßï_x0004_d*@j_x0014_(Ô_x0017_*@î_x0019_uâ*@QÀH*@Lz»*@2ºu3*@¤_x0001_hæO*@ãÇç*@üNw©È*@|¨K$*@_x0015_L:*@R¤èYÉ*@_x0008__x001C_è*@Ä³nù*@Ûó»öy*@Ûåà._x0019_*@Æ)_x000E_£*@_x0015_nÙ;*@_x0017_&lt;_x0012_g*@\FU¯*@N"[*@ó¤BY*@£L2*@¡_x0006_«¦û*@EýNn¯*@âz`#Ò*@±«îÈ±*@ÿù¾]ö*@ó?ä_x0002_¨*@í[_x001F_ z*@ b¶ï»*@ºª_x0001__x0003_v*@v¦_x0007_±*@_x000E_ÁK*@Î(8*@Ê¸&gt;W_x001E_*@/Êóí*@_x0016_}#R*@Î%ë*@Âúv3E*@Tù.B*@Åå~g_x000E_*@1qÝ{Q*@_x0001_ðÏXµ*@¨_x000F_%_x0016_*@Å2­3*@Z®â/à*@v#_x0010_b*@[NFj*@_x001A_×)åM*@Ö²,)¬*@ÂÌ[æ¯*@æhÈ¼ô *@ntÿ}}*@+PáËH*@áQoÈm*@_x0012_ôGÎ*@¬,á_x0008_**@=Z_x001A_¸û*@/7_x0013_*@§j±*@¶_x0017__x0002_*@]¢ã£*@_x0001__x0005_DÈ6*@aç_x0019_»*@Íæ!¡Ð¢*@D_x000F_3Ox*@/ÿ_x001B_,"*@-HÃ-¿*@!gÿ_x001C_4*@juO\B*@_x0002_®`_x0008_*@ÕMýäY*@èP*@ëÙï_x001B_Ã*@öÁ_x001F_s*@_x0014_=¯»_x0013_*@_x0018_ß_x001C_4R*@_&amp;ëiÉ*@_x000F_sè_x0005_*@øtM¥*@tüS$?*@£;©AÂ*@]_x0003_t_x0004_*@é^üz *@_x000B_á_x000B_Ïé*@_x0011_Gh³*@RéF*@ÕÅ_x000D_¦*@EõÎVì*@f_x0003_à*@h¿ªxÌ*@_x0008_©Îyã*@V¼,ä?*@,ø_x0001__x0004__x0018_*@tÓò¤*@·ýû_x001F_¢*@ªUï¢*@Í&amp;¥E*@Ë:%k;*@ÓZ_x0003_9ç*@ûÁL*@"Ý_x0016_;*@ÁôK¯è*@_x0005_XÃ°e*@'b_x0001_ *@ÆÌv+*@Y`XÐ*@_x0010__x001C_"õ_x0012_*@[òY ®*@_x0006_ºc_x001F__x0004_*@øÐë*@ä)2ßÏ*@±@QC¡*@_x001E_JÑh*@ÛáG_x0017_ *@E&gt;UãÃ*@*ù_x001C_o_x0008_*@_x001B__x0002__x0003_*@/_x0005_]Y}*@÷!J?_x000B_*@rFS*@éxÃU*@ö_x001E_ÝX`*@üô8ê*@Ûk*^*@_x0002__x0003_É4g×u*@U_x0013_«( *@ág±_x0003__x0018_*@ _x000B_lÉ*@~b9í*@481Dq*@~Kº@m*@D­_x0019_Ës*@Z´&amp;*@Qî1d*@Éy_x0019__x0013_á*@8Hbö%*@HÞ_x0014__x000F_ó*@Ç1ë_x0005_Ç*@5Ð&amp;ßi*@­Óª×¢*@_x001E_è¨Þ*@|_x0018_jgò*@öç_x0012_s *@¥_x0014_Ub*@tOE/2*@_x000D_õoø*@I_x0013_Ba_x001F_*@öÕÿ_x0017_*@æ_(*@_x0008_ãH*@Gàh'ò*@_x0002_'aõ*@IluÓt*@\sd_*@úþË*@eA_x0001__x001B__x0001__x0002_U*@_x0001_%&lt;" *@éh§ýË*@@`v_x001B_î*@_x000D_ ¢*@_x000D__x0006__x0014_%*@E-_x0016_O*@uN^_x0004_*@fÐia6*@º_x001C_\~*@¡#·¥*@·_x0007_y_x0019_q*@^Ê­¸_x0019_*@(_x0008_æí«*@O_x0003_îÃ§*@_x001E_I_x001F_'é*@^0dIg*@Iô!x*@IÁðp*@Ë®þu*@ÕøyvA*@ÜpÖÚ*@'®ø]*@mó¯_x001E_*@º¤G *@;ç¬*@×ãÿ:*@$ì¥Þ*@_x0014_{k_x0008__x0010_*@¯tZöD*@ÚJx¤*@²ë_x001D__x0005_¦*@_x0001__x0007_×ùL*@BxÛß*@_x0003_£_x0002_!*@_x0006_ÒÔ*@!çr *@þ_x000E_w_x001E_¿ *@ÔEX&lt;*@½/Nö_x001E_*@ûÍO_x000B_.*@_x0008_%oÓ*@ÿiX®K*@HM-8_x000B_*@Wç'_x001D__x001B_*@KO_x001D_bÝ*@8oÞ*@É¦|*@_x0004_é0*@lDò5|*@õàøe*@Éý®_x0005_è*@u4_x001E_*@.ã_x0018_­*@?Ç9^	*@¢U@@B*@_x0014_{·_x0007_i*@#÷p*@¬÷*@Ä_x001B__x0013_ *@J:ê4Ø*@V_x0003__x0003_ý*@õòP_x0005_*@êÖC_x000C__x0001__x0002_ï*@s&gt;¤¡_x001A_*@¼XûÂH*@öàÎ*@_x0011_3¬*@/ürw*@$hÖ_x001A_Ç*@Ë:xô*@jç=*@_x0015_Éé*@5Ok!Ö*@£RNør*@_x000C__x001C_qÎ_x001D_*@h!d*@d±A±Ú*@U¬7*@`;Ø*@¢_x0007_Sº|*@ãË=f*@Á_x0017__x001E_]Í*@&gt;¨H_x001E_*@6ë_x000C_ò*@êR_x0012_E*@ÛçhP*@r	°6*@Ùc¼¶*@®À-QU*@¥péXÂ*@|ýñ:+*@OÔõ_x0019_d*@_x0017_óIÚð*@5ú2¦*@_x0002__x0003_¿j_x001E_	ò*@s_x0017_«&amp;*@hi±#_x000E_*@FXwðÌ*@uag¦ÿ*@Ð_x000D_¢_x0001_*@ó©îVÅ*@×-¿_x0010__x001C_*@1Öé_x0008_ç*@~U"_x0011_&amp;*@©e0ú*@w.AÐ*@rØ'"_x0011_*@|_x001F_À}¸*@_x0002_}6á_x0005_*@~¹/(*@_x0007_ÍxÃ*@¤s70*@_x0012_X_x0003_ü°*@ÑÄ¼é*@È_x0016_Òeï*@']_x0007_d¥*@_x0018_øæ;*@IÄçj*@Z]t£!*@¼æPºl*@Ë×ý¤_x0012_*@UQjj*@{:S*@08Lõ*@0ó_x000B_è_x001F_*@Û_x001B_¡-_x0002__x0003__x001C_*@yûGÈ«*@Í×B¼Ø£*@¦§6ÄU*@Q"àÀì*@E60*@_x0001_T\_x0015_Û*@ÓBUGû*@¹F ÿE*@qFKöõ*@t0&lt;*@DeÂ_x000C_ï*@0 ï*@ç$«ó:*@ÞR_x0013_y^*@½n2³§*@/)(_*@øC¬_x000F_*@2_x000B__x0010_uT*@¬¬ZA*@_x000E_G^*@ð»Lº*@æI ÚÎ*@c_x0016_L_x0019_ý*@'_x001C_8*@Â«Iâ¡*@l&lt;Ê_x001C_V*@{÷Ìú¨*@L)Ø®*@_x0018_p_x0008_?*@Ü%ý¢)*@uú¥Òí*@_x0002__x0004_æY²;M*@gªi*@ü&gt;÷´*@_x0010_1·*@_x0003_\*@_x0012_]2 *@E$$!*@¬Húî_x0002_*@l3_x0013_ñê*@½éñÈB*@äQË´£*@|dä8í*@&lt;&amp;ø~Ú*@¬£_x0014_ÿ *@açöh*@O_x000E_z*@¬æDã_x0016_ *@_x001B_Í_x001E_öÆ*@Å_x000F_"ð¦*@ÐÈ¦*@Aw!Î*@Sª_x0001_d¤*@ñ%Õ­&lt;*@ßCãU$*@T7*@»Æ,yK*@ãM¦ñ*@ÄkÛkÄ*@vU+áÓ*@ ÍW=ý*@_x0012_G1E*@Ññw_x0008__x0001__x0002_Q*@wm+¬E*@­´gÉ**@Î¨,Ê*@¾÷Á2*@PÑõË*@yëê°ë*@ìõ_*@ÚR_x000D_*@=L·_x001B_}*@_x0015_Ñ		*@_x0004_j,:	*@XJ=CG*@±îì*@ò×íé~*@¿X§_x000F_0*@!Âo¦à*@ø_x000C__x001A_*@ ¾!B*@_&amp;9{*@"÷_x001F_º*¢*@ ·,b-*@_x0014_È,­*@à5Z_x0002_*@¢´_x0003_*@Íú3X%*@473M*@F_x000B_^\L*@hÊòñÑ*@Õ&lt;(-æ*@_x0016_ª_x0004_S	*@ý©Íã*@_x0001__x0002__x000D_	`øÜ*@¬]öM*@	³Íñ¡*@÷_x0014_;%*@gçá\ò*@¬Çç_x0015_*@_x0002_°Æå)*@u4Ýjv*@ûGSåK*@\oa¥*@#ËáÜÚ*@fô_x0006_ë*@¹EvF*@b_x001C_OÅ_x001B_*@Q|Å*@aC_x0007_O*@ÕñÈ»´*@PÊlÌ*@\,¶*@ÈCÃì*@¸¾ïXv*@uû_x0015_*@_x0013_/Þ¿G£*@w«O/ë*@Ç¾'*@º&gt;Qð*@_x0013_yJha*@·f{ô*@9­è*@jc_x0001_1±*@±"½%'*@x_x0007__x0010__x0001__x0002_¡*@¢ûß^\*@}	Á*@_x0015_r,×*@ëÑÑKú*@`Ô¡&amp;h*@;Ý	_x0007_*@_x001D_¹"Ëè*@Ã£ÜCE*@õnCí*@"_x001A_b±+*@'ÓÏ*@~aïí*@_x0017_¼ÓÆj*@LáU~*@í~Þ_x000D_ *@£r1A*@àì£Cs*@¾¶ÇÖ]*@dÐ(*@jé$Á¤*@¸0"æ*@¦ð2À³*@eË$­*@-êäE7¡*@_x000F_$àô*@ÛA/y*@õ("*@_x001E_Môg*@¬Ã_x0007_Ã_x000C_*@äÙí5R*@kýß}*@_x0001__x0003__x0013_:`*@6Ô*?ã*@¼ÂÌ&lt;È*@_x0012_Ç³*@6¦_x000D_·~*@Ãá´r&amp;*@:¯MÕ*@8_x0004_ì*@páV»ó*@k_x0010_(W*@@ºåí*@á'÷ë*@£Ù°üÆ*@_x0015_	K*@¨	_x0005__x0004_*@Cò_x0007__x000B_*@àV¥Í_x0013_*@5#_x0012_#&amp;*@_x001E_Æ3°Ú*@*O#_x000C_8*@&lt;Fr®*@,_x000E_gËu*@¥9_x0002_]*@Vîî×*@äº_x0003__x0004_­*@*Sn^*@Ó»H:*@³ðõª*@_x0013_ï+_x001B_É*@­ËüM*@Tnå2¨*@®¼³P_x0001__x0004_Z*@k»5&gt;ç*@öãáÕ*@D_x001E_Át*@%Dù©*@(_x001F_»$*@Öø_x001F_÷u*@®W_x001A_¤*@bluz«*@_x001A_\ë_x0013_ö *@t»ô*@ï$&amp;£*@²_x0002_P$*@iüI©_x0003_¡*@C4ÁÓÚ*@Ó_x0010_Ü_x0013_*@Y_x001A_ý~*@sw1·*@Ã_x0019_M»Ý*@_x0006_­}Ô`*@})B/*@Es_x001D_Ùª¡*@ÿÛÆ}*@äNð.Ã*@¹ÊÒ_x0013_x*@ÈæMR*@´_x0013_Cé2*@Ícè(*@Dx$ý×*@ôàá._x0011_*@ÀD[_x000C_*@8Ñ:ÿ7*@_x0006__x0007_Zzñò*@h_x0004_ôÁõ*@¸þª_x0013_*@]ý*ê*@_x000B_YU*@:Kúà*@ZÚ³*@_x001E_}5t*@ÌN¼1f*@)¸m*@¸a=*@Æ&amp;®â½*@e×­ë»*@[m	¥ *@v_x000E_pô_x001D_*@a\l*@élFU³*@Ñ^ïÁ&lt;*@ú¼_x0010_M_x0012_*@ÕíGÖ*@_x0008_­o"E*@äý%/ *@¹Ì	_x0005_*@¿ðÒ«H*@_x0008_Û`*@¿­_x0001__x0002__x0014_*@yÓþ_x001B_*@xD¨'_x0012_*@´ÒF*@ïñÑqã*@Ê$º¥ç*@w_x0003_¬`_x0001__x0003_k*@¦3_x001E_×Ò*@ê¶4J*@ï8¡~*@_x0019_¼éºý*@n_}_x0016_*@.Tß¨Ê*@Õ_x0017_çµ*@*£Ê*@ïG´0Ð*@_x000C_Ò5w°*@î$Fy_x0007_*@ç_x0011_=¦y*@z_x001E__x0007_Ê*@·Òÿò#¡*@}8H*@_x0002_§Àµ *@n_x0010_ö_x0008__x001F_*@¬m°4_x0011_*@n1è6*@_x001A_VÒ *@}q^v*@ê-È#Ì*@ØÉ©_x0016_Ü*@&gt;Ì?n*@ïÂ\;*@Ëa8_x0008_*@+_x001D_÷*@ux_x0016_*@,ØLâ*@ÖÇT*@âNßí_x0008_*@_x0001__x0002__x0006_8_x0017_*@ä]ñ*@ÐE_x0017_*@_x0003_ÿæ5^*@­_x0019_M±¥*@X}õ_x0013_/*@Ä_x001C_D*@Ø×0åÏ*@}R_x001E_N*@_x000C_æÕ^Ä*@UGÅÐ*@³¿{XÔ*@_x001A_ý¶Z*@6[&lt;õ_x001A_*@©;JÓ²*@_x0006_½©­n*@`ù-ù¸*@_x001C_¢Q*@Ï&lt;&lt;*@_x000E_ØÌÏ*@8hGß_x0005_*@_x0014_ì5ÓE*@*º_x000F_z_x0013_*@ÀC*@ÙkVV*@_x000C_E,¸¥*@táP*@_x0013__x0008_n*@HC_x0018_£º*@&lt;®_x0013_^Õ*@$!aj*@ðCVÃ_x0001__x0002_Ì*@tØÎ_x000D_ê*@Hn_x0014_­×*@ÄÃåÅ*@^#þ*@/_x0014_ÎdÃ*@}TF+*@²ßª_x0018_|¡*@7¨´ß*@_x0004_ö_x0007_ó*@ÓMÜ6q*@_x0004_e¨Me*@C_x0004_ÚS*@=_x0002_.¦*@	ñ²%© *@J_x0019_ÅÃ*@5ä^!Ó*@_x001F_4_x0011__x0004_*@¨­6&lt;®*@_Øùt*@äF:2m*@_x000C_ëÈ}*@_x0001_¤µ_x0010_Q*@U_x000F_0º*@JÇ_x0011_ó~*@b_x000F_f17*@_x0002_³_x001D_ å*@n¾%?X*@D¨_x0011__x0008_ç¢*@ãþù*@($7*@Ç£Öã*@_x0001__x0002_éö"Ö*@ìrE?$*@£¼½O_x0007_*@º_x0008_n2*@5_x001D_ßú*@ÉíµO-*@ÌB¤^ù*@kÐ¸Çm*@3vÛ"z*@bùå*@_x0011_û_x001C__x001F_&lt;*@¶dá_x001C__x0016_*@ü;Npá*@Kdø*@â_x001C_e¦*@IYJ_x0008_&gt;*@=}èØ*@¾¯Å*@Z¸«_x001B_*@æÁµG*@_x000F_þ*@ V _x0013_´*@ârÿhä*@=_x0014_}*@g¥_x000F_Á *@ô\fÃC*@kà+Ä*@_x000B_÷Ã_x0008_G*@_x0015_¤Ä*@YJ_x0006_Ä*@t½XÔ*@8ðW¥_x0001__x0002_¬*@rùR»*@	ã_x001D_Ï9*@¨µ ¢*@)úä)â*@½´ª)*@´gøÔ*@³_x0012_9z­*@_x0019_(_x0001_Ú_x001A_*@/e ±|*@NQÁ°*@]jÇ%!*@VD,P*@õ_x000D_Èb´¤*@_x001E_L[¦=*@è^¡1$£*@2¼hF|*@òCûµ_x0008_*@Ieë"9*@Sy!V¬*@×ïîæ*@ÎJ_x0002_ñ*@h¥àP*@ µÚ*@W5Ûòc*@%ÞQ}´ *@µ¹n*@{8)k *@=?_x001E_F²*@ðip_x0014__x000B_*@4É°Y*@¶ºÓ^½*@_x0001__x0003_#$Ì*@_x0008_6&amp;ù*@&lt;Ã_x000C__x000E_À*@6M_x000F_Ê*@ª{_x0002_ÚO*@_x001C__x001A_°«*@~!_x000E__x001A_ß*@(Íí*@Á'ó]*@`¸_x0008_V_x001B_*@p#"Î*@*É_x0017_z*@_x0004_®_x000E_ãi *@ËÝßRI*@luîü*@?¿)_x0015_~*@_x0016_/l, *@ñM_x0011_gù*@ÒàèîR*@åf_x0007_ÕÍ*@=|·_x001F_*@n9}$*@wQ¨¾¹*@ûÙm¸¡*@Ó@"Î_x0015_*@c_x0014__x0015_·ø*@§þÏN*@-#Í_x0010__x0019_*@õ+2_x001C_*@Èñ6G*@cø«p*@yÑZ3_x0002__x0003__x0010_*@_x0016_?ª*@/e_x0013_6ô*@tÕ|ì*@1õHB*@äbùs_x001D_*@	×BÊÆ*@_x0016_È:©´*@C`*@¼W°_x001D_*@_x000F__x0012_a|i*@8ç_x0001_{*@  *@¤"_x0012_L´*@;êRk*@E:Öå_x001F_*@¶b=5*@PJ_x0015_¦*@ê®3*@Îé_x0016_¼ñ*@_x0007_¢Ã_x001B_*@s1k1*@Àv|vj*@Ó &amp;*@þ6L¡Ä*@$ô$mW*@L_x0011_£Ñ*@Þò*@àõ8_x0017_*@TôùÀ*@jK¾½*@8]P¡_x0011_*@_x0001__x0004_Üü¸5Û*@6ª±±*@1DÛµ¥*@*_x0014_X_x0012_«*@÷j!h_*@¯¢*@|ÓÖÞë*@vi_x0010_o*@ç!X`Ì*@M$p*@Y_x0002_3H*@»L#í*@­*5ly*@pÕ_x000C_H]*@ÛÅ×éC*@&amp;ÇáQY*@CÇ_x001C_*@P¯Bc¯*@#Ô­8~*@c°&amp; *@5i_êK*@_x001F__x0003_'hó*@h_x0002_´â_x0005_*@³3¾ÁX*@£:g*@Ùaæ_x0010_*@_x0006_,(þ*@Y#\*@JâEvÔ*@_x000B_~_x0019_ù*@ýaácB¢*@x_x000F__x0001__x0002__x0005_*@^8a.F*@_x000C_Ýâ@*@_x000C_PvÈ*@Âþ.*@a(Ø¿0*@6Ñ_x0005__x000F_µ*@¼_x001C_é¨*@_x0017_çÈ*@¼dÉÊ*@áµ_x0019__x0007_³*@FCýúZ*@¶_x0019_íê*@ÅÓOv*@ïà7_x000C_*@ýÉßêâ*@K_x001B_}e_x0018_*@-Þ0¯*@Z_x001F_ÎY*@^ò&amp;Éé*@®b!`*@_x001A_G~sÿ*@þC³Þ*@2sÂø*@åoÌ0*@_x001E_h¤0*@µÜ*@_x0018_GPµ*@o&amp;ù*@X;¦w*@_x0005_â»Ð*@½L½*@_x0002__x0003_ì@eG*@÷Åÿ­}*@s|æ{È*@Æ$=Ó*@=m_x0015_¢*@,¦W_x0011_*@·³_x001A_2X*@36ðxú*@îÀt*@ÍO}.*@Ù!_x0001__x0017_*@_x000F_ê_x0016_ÀÔ*@@_x000F_x\*@£;4L¥*@,"(e*@ «O÷E*@×Þrü*@_x0010_Làs*@Ño_x0014_*@_x0017_å=­Ý*@ì4ª¢g¨*@ãíû_x0011__x000F_*@CùÁ*@¿"Õ_x000B_x*@agû_x001C_9*@²x}_x000B_¢*@:(Bå¨*@¡¸_x0006_k*@P+8g*@ªX8î_x0019_*@9Øøô=*@U_x001A__x0002__x0004_õ*@ù_)*@¹àVf_x0001_*@1tETØ*@_x001F_Ù0d·¡*@ÅÖÝ?*@jÉa*g*@.ÛÂuu*@k£H÷þ*@F®ÌQ*@_x001C_3Î*@´_x0007_k|*@s=p3*@	­*@¾Êmô[*@÷Hgp*@ë#ß*@	×ÓèD*@	ì¡ð°*@ò\/#*@£Ý^V*@Ü±$We*@LÞ­_x000C_9 *@­Jx*@$â¨J*@_x000D_§\¸*@f~_x0001_*@Z_x0011_gx&amp;*@Rf½*@"Ûi-Å*@¿Ä'"*@±_x0003_D»j*@_x0001__x0002_ÌûeÙ**@÷L÷=,*@Uo_x001E_PB*@_x001B_¤à¯*@ZmI¥!*@ÜûB¸*@mHösx*@_x0005_pqU*@Ä6HPö¢*@1÷c*@ôF9êñ*@§%í9¡*@_x0005__x001B_sUc*@&gt;5&gt;_x0006_r*@BÛ	ç]*@o9å÷*@e Iä_x0006_*@û_x0014_:&amp;ö*@G6ÙÊ¥*@!ne_x001F__x001C_*@_x0015_7*@!Jê2ë*@&amp;SÈÎ^*@yäQ Z*@_x0003__x0011_8;:*@#=m*@^*#*@_x001F_Qá_x0014__x0008_*@å_x0008_ð *@&amp;*q_x0003_*@0A_x001F__x0019_Ç*@wûñ*_x0001__x0002_Z*@_x000B_Xtä¸*@&gt;¡_x000B_}*@¬p_x0004_5í*@gF_x001E_	¿*@_x0019_B^*@D¶Å¥*@_x000B_èËY*@Þ_x000B_vÑ*@ê_x0010_û¶A*@ÂÔ¸&amp;²*@$¼ö_x001E_G*@4Ód6*@a2Vá*@ÿ Êk*@_x000D__x000F_dg*@ÍhUï*@B6*@?¼cÞ³*@_x0006_*E\_x0004_*@ø£_x001C_ä *@(Ì¾*@a`÷*@¿_x0018_;t¢*@_x000F_|lJ*@ÅµB1µ*@«¢ýÖ*@_x001B_Ù·ÑÀ*@9½x**@zBÑ]*@­Ö\É+*@àáZå*@_x0001__x0002_v'¬x&gt;*@ïw ½q*@½}×ø*@Cc¦s*@SQ_x001B_Ç*@6y°Ã*@"S_x000D_6A*@èâHþ*@Ã~&amp;d*@vv_x001A_*@è²_x000D_{½*@'_x0006_ßØù*@4Pÿ§*@Ñ_x000B_)ÓÔ*@³Ù/_x0012_È*@åX&gt;ó*@1Ó÷*@Á¡3[*@_x0003_³ðö»*@»_x0014__x0002_9ü*@½É_x000D_f¢*@|Qyt#*@Ýp&amp;hê*@ñâ}i*@_x0008_r¸ct*@â_x0013_Ôé0*@Æ^_x0011_éù *@ÔIxÓ*@1E (_x0018_*@µL_x000B_¦/*@_x0005_Í£×B*@¼Å.Ö_x0002__x0007_î*@_x0003_Îo_x0001_¨*@_x0018_YÜý_x0019_*@Mé	Ï*@¨¬&gt;_x0011_*@J¶PO_x001A_*@fQêxZ*@ï¸Ô*@ivGi~*@@LóS*@2ï^º*@öcÛ¨P*@CÕ~^*@#ËKÓ*@¯0V_x0007_ù*@×ºõ_x0012_÷ *@^ÝI_x0004_*@ø÷_{_x0019_*@øoA_x0013_*@§B.u2*@ã55æÜ*@B7_x0004_|£*@_x001E_S},ö*@Þá_x0016_ê_x000F_*@J«C\¯*@5NL_x0005_P*@Â-m*@ëFD)*@_x0006__x0017_s$£*@éûë©H*@("â!*@Ú®q£¶*@_x0002__x0005_ÔØ*@òÈÒó*@_x000D_Ü ¶ó*@_x0003_ZÇ_x000B_%*@5_x0002_WÛk*@kF7¨Â*@A£·m*@°_x000B_d¿¦*@¶Î&lt;á*@ÎóLÌ*@_x0001_å_x0016_d*@Î?¡e_x0004_*@LêÁÞ`*@P|$_x001D_p*@_x001F_é_x000B_éª*@ ³8*@Ê_x0007__x0010_Ým*@óº_x000C_Øú*@_x000C_&lt;!t_x001F_*@CÀ_x0019_ÇG*@NCâ_x0002_b*@_x0016_1´½*@_©ÖÔ*@ëd¶K_x0007_*@ï=FÑ'*@á©/)Ë*@½{ù_x0011_Ú*@û|ýW0*@_x001C_váM]*@_x0019_C_x001A_Ç(*@_x0011_)Ì*@³êô_x0001__x0003_*@qW!-Â*@_x001A_­×&amp;*@#BEz¾¢*@D_x0010_&lt;à*@z±æ_x0006_(*@ôN¿s*@¬_x000C_kO*@1|÷_x0013_*@þz*@»­®H_x000E_*@ãc_x0004_6c*@qdnâ*@_x001F_!1)a*@àÁpA*@`k_x0019_S%*@.`6¹¸*@6qó1C*@ü'c£ *@ùN.%*@z½WY¹*@ùº_x001D_®®£*@fN_x0002_2S*@©ìôÜä*@´_x0016_[s*@érþ¤*@Ó!_x001D_÷*@èí&gt;7*@2ÇÎ&gt;*@T·=ññ*@å±ÚÕê*@9ùBË*@_x0001__x0002_°_x0011_Ý|k*@_x0003_Ûïü*@£Þ_x000C__x0015_¨*@_x000D_?t«*@E_x0017_~Bv*@ñ	_x0006_.s *@c	_x000C_ÓH*@¼%^*@¯'êÁ*@¢pì*@]FUHe*@Äõ_x0019_Z*@ë©t_x001A__x0004_*@0æ1³_x0003_*@£_x000C_z¶*@Phd_x0013_*@­D_x0008_J*@_x0007_¢«I*@_x0014_lª_x000B_ª*@*_x0002_¨í*@_x0001_9v@Ñ*@'¯_x001A_t¡*@×_x0010_Ü'*@s£fr*@Müjüb*@ö´+ÿ¡*@è_x0016__x001D_¨q*@£TøÌ_x0016_*@èâÕq*@)ÙÑ¯*@Ý@®UÄ*@ª()_x0001__x0002_ÿ*@_x0005_³_x0005_õ*@hø[ý´*@crO%*@"±¨p`*@pàpÑ¿¡*@S_x0015_¬*@És°/Ð*@sd_x0017_à*@ºåç2*@Ý	{Ï*@_x0017_¬à_x0004_*@æ(Î{*@Üïéúî*@ä_x0004_:Q&gt;*@xì8Í_x001B_*@lï6¯å*@ò$£ì_x0015_*@_x0015_Õ_x0019_nô*@°Á_x0015_B_x0001_*@$ðb!*@)Ç}P*@En,éÎ*@C7ÍDØ*@N¶´Iî*@ßÈôF³*@_x001A_ùH*@»ÂH_x0014__x0019_¥*@×_x0007_&lt;Æ*@ô_x000F_äc¸*@a"_Êm*@ò½dB*@_x0002__x0004__x0015_'k*@ÉËî'_x0013_*@ã®%³*@ù¸_x0017__x0003_*@î³_x0019__x001D__x001F_ *@B)Ã ÷*@K_x0018_z:Ñ*@Å_x0007__x0007_v*@Ìw­lK*@ºBÛâ*@à.Àâ*@_x0002_êX©*@_x0006_E÷1l*@&lt;y[dn*@+_\bG*@v6(â*@ýcÈ_x001C_*@0s\±«*@_x001E__x0010_Zw¡*@_x0001_Ùµ0*@C}Y¥*@~r	Fò*@BsóÑ«*@9æ¿*@'r_x0002_*@»%[Æ_x001C_*@d_x0018_jr·*@¸ýÙZ*@e_x001B_ö*@{_x001E__x0008_ü*@Áy_x0003_£*@»¼_x0001__x0004_«*@ùÚ_x001E_ê£*@}{Q_x001F_»*@*_x0002_G_x0006_L*@ü_x0003_ÄÎ{*@ðkF3ì*@Gæ_x0006__x0014_*@ïÐ(£3*@ÃÅ_x000B_*@f^"$3*@©LCE*@Ý=þ¢m*@þÉ0{å*@Ýs_x001A_ºè *@a¤_x000B_Á¼*@èLà·*@±R§¤*@¢fz\*@ Ì¿þË*@_x0016__x000E_;©*@Ø_x0003_Åyß*@Ý¶Ü*@¦Po3è¦*@_x000B_g:3_x000F_*@Y¥ïÑ*@»X*@XãÔ_x001B_*@b_x001D_{z'*@Eîh{*@bª_x0013_,Ò*@_x0019_N~EI*@Eff_x0019__x001C_*@_x0004__x0005_MrÞ*@9[oæ*@xdsâÓ*@êöf_x0002_¢ *@&lt;©J_x001C_É*@8LqÌ*@ª¯n¶*@¼Ä¹=V*@·«uï*@ÄÍJ*@àË}6[*@ËìqB*@rgVB*@_x0019_ÇÀï{*@ËÌ¦â×*@±_x0001_M`*@{x/ø*@L$*@Õ³«Ü*@Âû_x0005__x0017_©*@1nO)â*@d2$*@EâÍÙe*@¬**@a¾	*@¯j¾$*@õy Tá*@úT_x001D_}*@_x0001_Þ1Ís*@ù1"_x0003_ *@¦_x0011_pu*@·Á!_x0001__x0002_=*@Ó³wÉ*@å.=Ô*@ØgÖl*@,¦¯¾ç*@4uè]ë*@`rïSh*@¼úkl*@ºö¡*@vë~)*@Ç_x000D__x0002_f*@ÚRW\¬¡*@¶q¼å*@J&gt;¤»@*@æò_x0001_5*@9v#é¥*@ú3@o*@gÈkØ*@,Á©í*@_x000C_¤_x001D_Ý*@W ø*@ pÓw*@º_x0019_Èµ~*@¸¾fÚ_x001E_*@(!Û_x000B_ñ*@\Ì&lt;Kè*@bÇ â*@W_x001D_/o *@,Îÿ­_x001D_*@×[JôÅ*@þ8p*@)9Yº*@_x0001__x0003_ø+±i *@_x0001__x0015_à@*@ÜÔºú*@¶ÅC ÷*@§1m	*@f.ÑQ_x001E_¢*@­_x001A_:O*@GAúl*@¬®%RË*@¸æ *@B=¤*@T»*uW*@^GG_x0019_­*@;lu*@(ä_x001F_*@_x000D_k³KÛ*@_x0002_Ww.¦*@	º·ß*@KlªJ_x0012_*@1ì³ï*@ÝxO*@Ê:_x0019_ÿ;*@Çàd/=*@_x0001__x001C_OìÆ*@iC5«l*@_x001E_° Jö*@uD¹	*@X¬_x0008_¡e¢*@¤eÒ *@Õ_x001F_Vü*@osg	*@½Èð@_x0002__x0003_o*@ ^69*@Ä[Ø*@4Å³_x000C_®*@Ì[~X­*@xË_x001F_\_x0007_*@±A _x000C_³*@£^;ë*@Vd_x000F_4*@Wq*@¼ãv×*@¹lÑ0*@u_x0001_áCj*@o_x0002_2*è*@©ªAÈÚ*@h0ú´¿*@ñ¹·µ*@[·´_x0017_*@HBÝ¤*@p Wx4¡*@¥_x001D_½¢Þ*@X2Ã^_x001D_*@Ðºòw*@Ùóõ=*@Ý#½@7*@/¦4Û*@æUô6_x0012_*@^¯ð_x0007_q*@¥±æîë *@O]B_x001D_P*@w_x0011_ß¿Ã*@K£*@_x0001__x0004_áÈ¿_x0003_*@6Y*@JKµ*@µ$NæÞ*@¥_x0002___x001C_Ê*@DjÐÜ*@âµ`e*@»û¢°0*@F=»7*@&gt;ïkp*@É_x0013_So*@Né_x000D__x001E_*@R8¿:µ*@_x0005_Þãs¯*@ZÞJ"*@u!×_x000C_*@_x001E_åØT*@°ì_x001F_ÏÎ*@ë_x0008__x001D_ß÷*@@ÛQÃ*@`_x0005_æÔ*@d¨Öì*@9Wsµ*@ÀÒ=¡*@§ÇÓbg*@åß_x001C__x0016_*@ÜÒiU_x0003_*@ÎÑìÇ/*@ë©ªÙx*@F1Å_x0015_î*@®b_x001A_*@ôTîÈ_x0001__x0003_L*@É_x0019_!*Ë*@_o&amp;*@\féò*@óTÖ_x001C_Ä*@üaw`)*@5_x000E_º*@½_x0002_¸¡"*@?_x0012__x001C_*@_x0016_ÀQ=¢*@TÓ¹Ô*@5_x001A_­l*@öe¬Â²*@[iÕ/¥*@Ã9ªá*@ðSüÜN*@8oD»_x0006_*@`	«e£*@_x0018_F1è*@WçhÔP¡*@Á ùG3*@_x0001_=Q*@Cºèb7*@9	ù_x000D_0*@Pð_x001D_ú*@øÞ¼ÓY*@×_x0013_3 s*@ªé[#*@¿ïE¼*@á´C¶}*@R÷è¶*@_x001C_Ä_x0003_*@_x0001__x0004_C@]{*@[ Á9Ì*@²ÉñJ£*@aC!½Å*@=]'Nº*@óÖËÛ§*@q_x001B_*@Øx{4_x0001_*@_x000D_´@ÑV*@æOÉ®z*@`_x0003_¾BN*@87)H_x0001_*@mSh=w*@4Åw*@^ýC_x0008_ù*@&lt;6&gt;dá *@ú_x0002_zú¦¢*@àòcÀ*@ýJR"Ô*@wj}º_x0005_*@IÛIt*@½~ø*@BdÓ·*@)]vÓ*@i&gt;ûDÓ*@¸ø7_x001D_Ç*@8yÇ»¯*@_x0003_)®*@2©Êß[*@R³Ë_x0001_*@CdT*@úâR_x0001__x0002_M*@×Õq*@Däá&gt;6*@ÔÏýh¥*@_x001B_ö_x0006_6@*@W¾G=h *@+Ü*@ètòMÈ *@_x001D_kÛ_x0003_*@_x0016_HÑ1Á*@_x0008_ÌvK¼*@ô¶_x0003_*@äwô*@_x0011_\@ì~*@MÎ**@é-~_x0015_*@"±_x0013_U*@ú_x000C_"@¥*@P°8@}*@¹´,ôÞ*@_x0012_øÄÑR*@/­¯«_x0008_*@Â_x000E_Q*@l!'_x000F_*@¥_x0019_³	A*@©5:è*@_Ê*@ýÒä_x001A_^*@Þ»S_x000B_	*@ý(ßØ*@b ×jÆ*@M½9=O*@_x0001__x0002__x0007_³Ü_E*@_x0006_­¨G*@2_x0004_0³ó*@Ç5pW*@oæ[(*@g5_x0002_Ó¿*@ô_x001D_Þ÷_x0014_*@ør!Ì*@3`d®C*@_x0007__x0008_&amp;'*@ 	õ¯D*@Hÿ_x0011__x0012_*@Øôm*@N)_x0015_1*@Ç6NP*@_x000E_ìP*@«mt¨*@È°[*@ó´\øº*@Õôh*@gO¢*@*ÖØ_x0001_&amp;*@ÊÇ{*@"îJ_x0002_¢*@:x}sK*@ËH­E*@O¢h_x0008_*@ç_x0013_"#U*@Æ¡àä*@çShÇô*@Û~ó*@´íì_x0004__x0005_ª*@;à·i2*@pXdY*@§ÀßSe*@/rW*@:c_x0002_=B*@Ï2+M*@YÉê"×*@Æ¨²à)*@QÓ©ã¯*@_x0019_åîA§*@Bº§/-*@ì,_x0019_*@_x0018_Úßá-*@èäëF*@*u_x0005_¼ù*@_x0008_î&lt;:7*@A_x001F_ý.Þ*@_x000D__x0017_ã}*@±AUÚ&gt;*@	k'P±*@ó_x0003_ÓrÀ*@Þ(üno*@Ä?b&gt;*@èûAë*@¼ÕµË:*@_x0001_CTAë*@¹oüVQ*@ã?ÓÑ@*@_x0012_`í$C*@¿-2§ *@Ug=L*@_x0001__x0002__x0003_7Wx*@ã_x000C__x0015_´*@_x001E__x0016__x0006_ß*@`_x0012_ú0÷*@Ý»L¯*@»_x000E__x0018_*@j_x0014_N¶*@SiÃ*@wT6_x0007__x000E_*@Üt/os*@+9Ø6J*@ÐAÕMÉ*@ó_x0008_âÅµ*@_x0016__x0007_	_x000E_»*@_x0006_)þl*@7¼ÇÎ*@,ý¿¾*@\Ât_x001C_8*@Yþd»W*@_x000D_ó_x0011_îâ*@@¥¢ô)¦*@Ä_x0002_¦Oâ*@óµ_x000E_w}*@ä´¯²¦*@Ã&lt;Ú*@_x001A_mõ´*@ñoÚñ*@ô¦L¸=*@å1&amp;µ_x0007_*@,ZùËN*@ò©¸$*@¡"¬v_x0001__x0002_?*@{ºl !*@­xê7	*@£ô&lt;_x0010_ *@_x000B_.é,ü*@	l22Å*@×Ï_x001B__x0014_y*@êîaq=*@ËÕ÷«¢*@ûÝc$_x000C_*@ªÔ_x0002_'*@¾í `µ*@G_x0014_¿¼	*@LqI*@(ÐÄrh*@x,ó1*@¿ü0_x0010_æ*@U¸ä¤*@S	Û*@_x001F_5¹k*@©_x000F_)Àä*@ûÄ_x001F_É²*@_07Ý¤*@_x001B_¡­4*@©|Ä¦*@I_x001C_ùÎ_x001D_¢*@O1­±Ð*@PíÓÆ*@¿pá*@æåx±J*@Î7Søß*@_x001D_áñãÉ*@_x0001__x0003_&gt;¢_x0015_á*@¾ ¼Å*@ÛÑà*@Â_x0015_B_x0012_*@¨Ì_x0016_*@Û@ùY*@9 uÝp*@ÃîXCÝ*@*E_x0007_¼*@ýI¡¯Ô*@¡QV*@#Ã_x0005_*@I_x000F_ø	k*@ð_x0010_~^*@Þû%tB*@ è5Jw*@Ã¼Aÿ]*@ø­&amp;(*@ÊMûD²*@Û¹©¡ä*@úüzèu*@Ù\ká« *@C$0ñ*@_x0002_3/*@V\*@b_x000F__x0006_*@/Õ_x0015_@»*@8ÂäÊ_x0019_*@Õ¬Â¥ö*@Ìp/*@rM_x001D_õü*@&gt;ý±Ø_x0002__x0003_R*@ú.0'ö*@OÕ.i*@	«£gO*@öl	Iì*@!_x0005__x0002_Ç*@dÌCÐ*@Ù)àö*@«ófV°*@+eª`w¨*@_x0017_ÁD³*@±[ª*@&lt;À_x001E_o7*@_x000C__x001C_+¡®*@-uX«w*@¨_x001F_êËB*@@Aø,ú*@À®ø4*@l_x0008_ï·î*@z§Ïå*@ÄÀK[*@_x0011_@*@u¢»:^£*@÷À£&amp;*@_x001D_µ_x0001_Ë*@ú\sj_x001F_£*@N²±H*@_x001A_`eÒ_x0004_*@¤IEú*@dÂw ô*@m_Q*@p,_x0002_´M*@</t>
  </si>
  <si>
    <t>0696a9db346cdc066809efdafdf9c320_x0003__x0004_Ô½ç¸*@ê_x000D__x0011_*@sNJe*@¨Mû&amp;ð*@Ùæ_x001D_ô*@á©_x000C_Í®*@_x0010_"és*@&amp;v&gt;p*@_x0008__x001C_ªÖg*@Å¸3_x0002_ì*@ç{_x000D_·_x0001_*@W_x000E_ñöõ*@Íz_x001D_oq*@ÁQÈ¿*@áÎ_x001D_|*@_x001F_¸Z©*@¸z0PÖ*@Á_x0016_'»Ë*@.`J¢*@ÀZ¬ÉÈ*@Q¹~K_x0013_*@q».z*@hÆ/q¾*@^û«*@s;h)«*@_x000C_Ýañ*@3Á_x000F_Ó*@_x0012_É¶§_x000C_*@âð!ºÎ*@«ÂþÌÙ*@ù)¤ÐÔ*@H{\ï_x0001__x0002_ê*@ÓúÈÑs*@_x001C_oÃ&lt;!*@ª)ôÊ*@&amp;vUïP*@_x001B_z}Ò©*@Zµ]_x0016_ù*@ÈâæÊë*@Ùo_x0010_:i*@_x0005_`~ÅZ*@:Ä_x0010_G*@ÙÎ0*@À¦îà*@Å£_x0012_*@2u¤Û¯*@¢_x000C_îo*@°f]k*@_x001D_@õË_x0013_*@õ`GÙ}*@o`öæ*@ç¿åí*@KD_x0001_Y¢*@É_x0012_Q÷*@NB_x0011_¯*@Ø°¼?É*@P_x000F_ÁX*@&gt;ÀÐJC*@}ÁèÎ*@=X_x000B_Ø_x0010_*@KÞ_x0003_1_¢*@FË_x000C_ø*@×0ñ¹H*@_x0005__x0007_Hí~ *@ú¢_x0018_í½*@jH3_x0004_*@_x0001__x0010_ª &lt;*@þÈ¼Ð*@ªQ_x001E_*@[³X _x001D_*@O _x0007__x0007_õ*@_x0004__x0006_È	"*@_x0003_lzuC*@­_x001A_?*@::Z"*@MÎ8c5*@ùF=~B*@Ç×@c¬*@wA¯*@RÑ_x001E_G¡*@#k¡_x0002_Y*@aöFzê*@rèé*@ëC© *@Ò´£_x0002_§*@_x0004_.üÂ¨*@pÆ7ò*@õÅ$*@_x0005_,óÁc*@éÃ&amp;*@ßúb*@sVy2*@«½p_x0007_*@b¸ý@*@vO_x0003_&lt;_x0002__x0003_®*@Ùª_x0006_Z_x0006_*@²_x001E_*@è_x0016_wP*@6_x0003_!yæ*@tVáÆ«*@©¯_x001C_&lt;Ð*@T_x0015_D_x0005_W*@©2.ÖV*@xÚi(*@&gt;Ê[ú*@c¡zÏ*@Ig2nl*@-ÔÔ _x0003_¡*@ãv(_x0017_*@Ö´ä_x001A_ä*@6©]8*@èM¾z`*@zÊPf*@ý_x0001_¥*@h¿%_x001B_j¡*@)iÈ¥*@Ø_x001B_ko¡*@p4¿Tz*@|_x000B_ãg*@Ç{CÖx*@ñIÏ[­*@-ÈZ*@ô_x0014_Ò)é*@¦îtTÐ*@b7?íe*@ÊÕ-§â*@_x0001__x0003_Ï_x0017_:*@ÑÑMÝ"*@Èaf"ö*@­õ®ñ.*@kìã_x000C_)*@nß_x0004_§à*@üG[ÙÊ*@Q66KÊ*@ºýáë*@Gõ#º*@Ø_x000B_2Ç{*@S_x000D_Äú*@ÖÚ÷_*@OJcû*@?}_x0001_*@Ù_x001F_ tß*@ÕøL*@Pæý_x0002_*@rÉ_x0005_MÁ*@Y;Ê*@U_x0001_oU*@m:Ì*@LµK_x001D_/*@·ûLF_x0002_*@_x001C_ÆÄ§*@åp2¯*@Ö8¹K*@XxC`*@¡_x0006_Jãê*@OyI×M*@/Ã3*@t_Û_x0001__x0003_u*@_x0019__x0006_j*@ßÀÐ*@]¡2uý*@Äd±Ó*@²0ûwÂ*@.0ý*@°2Jõ@*@ôýQ^*@¶åD_x000C_[*@K_x0018__x001F_*@)\îø*@ñ_x001C__x000D_*@Ä+4ï*@ºuÎ*@)¢*@nÔ«àd*@_x0017_b.*@_x0017_Ä:d£*@«rAØ*@aæðª**@[Û_x0015_Uq*@äD_x0015_,«*@C{'*@J_x001A_Íñ*@^4d¡ë*@l_x001F_Î*@LËç§Ñ*@V#_x001C__x0018_*@_x0002_ ³RØ*@­_x0006_cà¢*@_x0017_ôù_x0006_0*@_x0001__x0002_¸_x0015_3NB*@ü*ó×þ*@_x000E__x0019_Â*@¯ñ:!Ó*@,÷_x0016_ÿ*@y¹Ò?*@¡_x001F_Z*@_x0002_¥Mf9*@úÒìm*@ D_x0012_Ì*@ÊÂqÛ*@ëõI *@/V)J¬*@JjLà*@»87_x001D_*@¥ÈU.*@_x0002_U_x0007_ó¦*@Ú_x0004_t»E*@_x000C_|s_x0011_K*@þ}ª¡*@_x001C_ð4#Ý*@_x000B_^æl·*@ì_x0005__x0001__x0013_*@dFc±*@3h°_¦*@Þ¾ *@~Ý2¿ò*@¥Á­¸*@h¬¬[£*@û¾JNô*@_x000F_Üò*@ë|ð_x0003__x0004_*@_x0006_Í\@*@Q_x001B_A¨*@Fe@#*@_x001C_¥Í_x001E_*@¼_x0017_&lt;*@d_x0013_o@_x0018_*@ ¯_x0016_¼É*@YE3 *@&amp;iÃ%Ú*@B¬YÙH*@4¶**@_x0017_6_x0015_Ã*@oóu_x0010_)*@_x001A_c¶É*@=®Rl¿*@_x0005_Àë°O*@_x000C_Ä*@+	§¢*@äÕÞ	À*@ö* tï*@G&amp;ÌUh*@Ñ!)T*@¿"Zñ*@Ã_x0001_%7$*@f?©/¥*@¢¬*@£1Z*@á¢3*@_x0002_ÙP_x001C_&amp;*@_x0010__x0017_	-*@þÓÙ*@_x0001__x0002_)#ÿ;Õ*@ß¿F*@]ñAW*@i«Î*@R_x0018_ÚÑ*@Ñµ6õü¢*@_x0015_Cµ/*@9½_x0015_B¢*@_x0003_"Ü_x001E_,*@àöÄ3d*@sú]*@õÊ«;*@_x0002_´8àÞ*@	Þàj*@G¼M;*@±_x0006_(*@!kÙþÌ*@{_x0008_}°*@qã&gt;*@#®_x0007_K*@_x0014_§«)@*@À¡Ç*k¡*@×û[ß*@Â}A¦*@'Nâ_x000D_*@SÁõõ*@Aàýâ¢*@ÅÙ²_x000E_o *@_x000F_ÞÑ7*@­}.¶*@a³**@³m0c_x0003__x0005_ý*@ÏÍª*;£*@¦ _x0019_*@þ¯ë(H*@Ø«ºR*@hfPö *@±³_x0007_;*@ÔØ_x0016_î_x0012_*@ò¯tÛ*@ó- ªÛ*@CX¥]*@_x001A_ó&lt;_x001E_´*@áø¨à*@Ü9_x0003_»i*@/ Ú/*@nºòÆ*@|_x0001_ú¶@*@/SÇS*@¹¥½_x0001_6*@üI0*@ZT¾_x000F_/*@Ó¿¼¹è*@_°©Ô,¤*@ÉË¤ù_x0015_*@ÔýúUÌ*@²'Fü*@@¸M_x0002_*@£Lûâ·*@×òr*@_x0013__x0004_%Á*@_x001D_Y2¿*@«¡KqH*@_x0002__x0003_sqàWú*@©p¥*@:¨_x0015_]*@_x0005_]Ü*@K&amp;_«E£*@_x000E_8ï1÷*@_x0003__x000C_À¸_x000B_*@v¬¾*@#»Pï*@×jý*@4ÈY{*@u×¨){*@Ë*G*@Þ_x0001_ä*@c#UB*@ôÜ5Å*@ý¶æ¸¶*@2Ud,*@_x0012_U_x0001_:e*@Í_x0017__x001F_ß*@_x0007__x0003_aí*@;uÙà*@â·¸p´*@ü¿»äÌ*@/_x0014_Ùà_x0012_*@ì_x0018_|ZG*@K=Úö*@¬_x0013_pý_x000F_*@eý8Ã*@_x0005_÷°*@ý+_x0018_¼Ñ*@8:_x0016__x001A__x0003__x0004_:*@YõÓË*@¤«Ø¢	*@GM¥_x0002_×*@^_x0006_üt\*@ËVa´*@Ù¼buP*@k7*@æ\b£*@¤_x0004_5bÔ*@­ìÅÆ*@Vß©£y*@_x0019_¯_x0007_Ô*@_x001C_ Z_l*@ãó_x0011_*@½Ôí°*@¸"²á*@'ßaÁ*@x_x0019_ë@*@¥ø#5_x0019_*@¾Î+£¸*@ã03Ù*@_x000E_ì*@	ªÒ;*@Fßõ¨*@L_x001A_E³*@kãÆc*@eÂ$hx*@_x0018__x0008_¦*@ç®Ëu²*@TÓe*@ _x0001_!*@_x0002__x0003_ç	xÆh*@Æçïð*@â_x0014__x001F_a*@YÄ¯õ*@LóÏÔ_x0017_*@¬Úï£*@_x0008_2ÄÀ-*@þ_x0007_8_x0001_ª*@£¼_x0015_*@_x0006_Æi*@Fì×»,*@³ë_x0017_À*@:h§;*@Q¿¿âë*@Î {A*@¬ài*@:üÀ&amp;*@_x0014_jï5*@»k9*¡*@Ùâ`_x0005_*@_x0002__x0003_t|*@û5Ì*@µ3+Ë÷*@ç_x0007_J	*@aØ+I¤*@ÏÈN*@FE_x0004_ãT*@*L_x0003__x0014_*@²|A°*@_x0010_+$Úg*@q_x001E_²^*@WÍè_x0001__x0002_Ï¡*@ø:¯mË*@Ôò&amp;©*@O-KßØ*@_x000C__x0018_M&amp;I*@è­ù´_x001A_*@/Àç*@Ü_x0004_F_x0002_c*@Ì×å*@½. D_x001C_*@sà_x0007_ð*@]áN^*@ò´Ey±*@°ÑÑ¶_x0013_*@Þ£J[*@}Àûg*@¹y&amp;¥Ü*@³_x0007_¾	Ä*@`ÇëNT*@Ê_x000D_»*@ÑYk,_x001D_*@ Íª_x000C_*@Ë¼1@Ê*@B_x000E_RvÄ*@êÅ*@Û»j¾È*@³#[Ü*@ãìR1*@(G8þ.*@\1&lt;`ô*@åúz*@é¸)ª*@_x0003__x0004_q6f*@ÝÛ;îI*@Q£Ô7*@Å_x000F_`*@=Xa_x0007_ï*@_x0008_Ç±£X*@xÃ_x000B_çÃ*@0ñåZÊ*@zìì]Á*@0 a¨*@HV_x001E_ÕF*@_x000D__x000D__x0010_É}*@!_x0001__x0002_*@_x0015_ÅÆ^*@Þ¼Bóæ*@Î;_x0015_¥*@ß_x000B_µ*@dæmI©*@_x000E_°É_x0002_õ*@LÆü³²*@Ä¡#rw*@äØÛC*@Ïã Xy*@¨¬â@*@ý%ºI*@RqC|*@t_x0008__x0006__x001F_*@ý7¾W*@RÐÊ?£*@_x000D_ËÝk*@_x001B_(z_x0017_*@Ób_x0004__x0005_w*@]58±¢*@À!ê¢*@_x0015_J¼_G*@bó_x0007_×*@éK}*@ú¬_x000C_Ã*@n§[_x001E_ì*@_x0019_tB*@ãf2é*@ÿpÝºå*@I_x0014_úLº*@_x001B_ùÕ_x0008_*@}°Xâ*@_x000E_\Åª*@	ë9¹=*@_x0002_ò;K¯*@ÇÄ¤*@M_x000F__x0015_*@¼o½Ý*@_x0015_'ümA*@&lt;_x0013_ÝCW*@+þú_x0003_]*@é[_x0004_T¥*@,´,*_x001B_*@_x0010_Ï_x0002_vÞ*@_x000D_DdÈ_x0016_*@|Å_x0006_¨/*@_x0001_æw6¤*@_x000E_ââð*@È(s*@Þ_x0002_gµ¡*@_x0001__x0002_m_x0013_i_x0011_w *@&gt;êéÓÉ*@_x001E_£_x000B_»à*@²Gz_x0004_*@¶²_x0010_*@_x0007_$ïM/*@;áQ¡¢*@3_x0004_S%/*@IÄ_x001F_ÛV*@yá2_x001E_*@NEÇÈ*@Ù_x001C__x0006_/_x000D_*@_x000F_%#à_x0008_*@v{z_x0019__*@ebàb*@@VÖ(`¡*@=wh·*@*ösðú*@_x0015_þ{«*@4Î_x000F_sK*@õS®(M*@@_x0017_mAç*@@¢qÎ½*@ë©Yo*@_x001D_Yx¡*@&amp;Í«ú*@T¨»RÇ*@ :Ð_x0007_á*@6ªæ3*@H-T&lt;)*@àë*@_x0007_/_x0015__x0002__x0003_y*@qÀÙOÎ*@ÅZð"W*@+ß{·*@Wª_x0015_»*@ :üj_x000C_*@ÁO_x0012_®¬*@_x0001_x&lt;9*@\)°Æþ*@dùôS*@u y*@*]#í#*@LÆ7é*@_x001F_ià¾*@½ú.W¬*@	o¸Ì*@_x001B_Óòª*@ý_x001C_¼V_x000C_*@3³x_x001D_*@6µM*@_x0005_¥6£*@v_x0014_$F*@_x001B_ùxn*@É´µ_x0003_û*@áÙG*@ÖíBà_x000C_*@¢×å¥÷*@Ád+/¢*@Ä{m´*@l?¿â*@z_x000D_¦z7*@5îúÇ*@_x0003__x0006_´K_x0008_ç*@_x000C_î+ûÀ*@«_x0012_²Àº*@c|!Y*@UÞiºÍ*@_x0008_&amp;P[u*@ºã_x001F_ *@_x0004_|_x0001_ü*@=&lt;k_x0005_*@ÇtïëA*@¸í¯¨_x0018_*@_x0003_@#nò*@Á*êÙt*@Íá@U*@ãñ_x0018_Á'*@è\ êJ*@ÜôG&amp;°*@1ÿdA_x0018_*@iÿa_x0008_a*@ÎO¼*@gu_x0002__x000F_i*@_x000F_ÎÉù*@p_x001C__x0019_?*@+ÛHã0*@ò|&lt;_x000D_*@\k:Çë*@GH'^$*@ö ¥*@oå_x0014_)*@_x0017__x000C_Ñ½*@1GjO*@_x0015_¾XH_x0002__x0004_ *@öï+ø8*@_x000D__x0017_I@*@ÖÔñë*@I¤Òs! *@´ÊÃ"*@©5Tä*@Ûý_x0002_oA*@_x0004_ôH_x001D__x001E_*@Så	4Y*@ðÛ¾ûÜ*@ÿ_x0005_£Ø?*@Ñ÷T´î*@½SOÊL*@õ QºÃ*@ýÞpË3*@_x000B_Á0_x0003_*@º_x0010_/_x0012_*@lM_x0014_Ð{*@fËµÚ*@r|·È*@È_x0007_íµé*@i_x0013_µÍ,*@z_x001A_Ë¤*@±i÷e*@2_x001D_s4*@i#¿ar¡*@_x0014_ â£*@À`_x0001_4¬*@«_x001F_8Üù*@_x0010_?N*@@»sH*@_x0002__x0003_K\ôÖ*@zÇ_x001F_'T*@2|­?®*@¬_x000F_+*@2»È_x0013_u*@#Il_x001B__x001E_*@®_x0014_×ûç*@êÍÊkc*@sÝù&amp;Z*@_x001F_í}µs*@þ_x0005_*x7*@_x0010_b_x0007_ï*@}_x000D_ê­*@_x0002_?­_x0013_Ó*@s¡ýz*@®ÐäØl*@$¹\B*@_x000C_Lw$¬*@ïëÑ±*@_x0016_¬1*[*@&lt;¤Àºä*@k_x0014_ÔÍt*@ÉIwG*@v«_x0017__x001A_*@Ãb­&amp;_x0001_*@ÐIÚL_x001E_ *@Ðç¥*@ø_x0013_;_x001A_T*@Æ#¿^Ò*@z¶$ö*@_x0008__x001C_âõ*@ÉiÈ_x0002__x0003_ü*@_x0001_	ä~*@î_x0019_üÔe*@K	_x0014_úm*@=®Ét	*@$d¾×_x0006_*@Éü%Í5*@bÅ;Õû*@Ô_x0014_vnÂ*@Ìå©±*@f_x001F_µc*@ù+Yn*@é_x0016_÷A*@¶_x000B_E*@_x000B_k¬G&lt;*@e'_x0008_ý:*@AüéÉÐ*@B_x000D_VFf*@~%ê¶Q*@¨ÁCx}*@j(_x001D_d¤*@¼_x0005_Úö*@T.cGÔ*@x£½_x000C_ *@|Ö6,*@&lt;~_x0018_¾*@²_x0003_më@*@#¡@R*@õ¨w¹_x0018_*@__x0005_$*@\iò_x0014_±¡*@¾Géç]*@_x0001__x0007_î­\ÅC*@¥#*@öz_x001F_*@ÊtpB*@½_x000F_Mµý*@æá_x0001_ø·*@'3_x0003_*@ÃÝvµ_*@´[íÍ*@_x0005_Åÿ¦*@pno*@q×*@/l_x001A__x0010_*@dâ´òo*@Âý·J*@N¤ûc¦*@u_x0010_=a*@p!_x001B_ë*@_x0017_âü	*@Aã_x0016_¶r*@^_x0015_(n8*@NBâ³_x0006_*@ÜGÒ_x001D_&lt;*@Ýþ«¨@*@Í»_x001E_p_x000D_*@Å_x0002_ß_x0010_Ó*@ÃâÚ*@¿ýia;*@´lî_x000D_*@ê÷ú*@.ã_x0019_$*@´X_x0004__x001F__x0002__x0003_ñ*@_x0006_Ñãö*@¿Táþá*@Ú¸NÔ*@E¤_x000D_f*@ËÁ_x0003__x000D_Ü*@û¤ü*@jô_x0002_ré*@åx«H*@	É&lt;1*@ëXæ«*@&amp;_x0011_Ðg,*@_x000D_í_x0003_a*@¦_x001B_J+Ï*@îã¤V*@ÂÆäXÚ*@½ ÂW*@TH_x001B_Ë*@¢¼_x0002_­*@,°*@!àe_x0006_*@w&lt;Ê_x0007_*@i8ð4*@_x000D_·A]*@G	_x0011_×*@TÊIø_x000B_*@Q_x0001_ò1*@jx+³_x0001_*@ðD¼b*@_x001D__x0001_,O²*@_x0018_m-çè*@²[¶Õ_x0013_*@_x0002__x0003__x001A_êÕ_x001E_*@ñå1=ï*@a_x0015_.ß*@_x001F_TÜ*@(mæ_*@9W_x0017_(*@ù4Ýhº*@Q¢)s*@¢¶_x0016_,*@$vâ[*@Ü&gt;W*@©â_x0010_·Y*@KÇÂ!*@,Á_x0004_¤¢*@¬Ïü_x000E__x0003_*@_x0016_óf*@_x0017_Ø¥÷*@1Æ§,p*@f_x001E__x0007__x0018_*@_x0004__x0007_X:k*@ÇÐ÷§*@B2ì¼*@_x0001_LÔõ*@&lt;¡õz8*@¬_x0002_v¡*@¨áVØ?*@4ÿ_x000E_q*@ë%_x000D_*@}¶áê*@_x0016_ÜKu¢*@ýx_x0003__x000D_)*@_x0003__x000B__x0002__x0004_×*@Ñõ3óÒ*@¢¿{*@bx(*@sO?ñý *@S¢É¼*@!µB#»*@'ñnÝf*@ÂT¥*@}ú0'*@Vü_x0003_*@ûbjÉï*@±]'¹!*@"jöÓ*@EFms*@ô¬_x0010_^Ù*@_x000E_ÿtúî*@§Æ]³*@K-ö(*@6 GB_x0018_*@1_x0003_,_x0001_4*@)¹UÝ*@_x000B__UT*@:_x0013_¤º¡*@ãrYh@*@ø¹ÞÎR*@_x0015_Æ2¿à*@)Ëÿð*@LÜ!W*@·l]*@M_x0002__x001D_ *@_x0008_&lt;Õå*@_x0001__x0003_ñÁs_x0013_*@?¤)K*@â._x0004_yª*@_x001F_të5þ*@àª`ªÝ*@tQÐ¾_x001B_*@û&lt;_x0018_R*@ÊÒ0²K*@Iú+_x000C_u*@4dì7*@_x000E__a;*@®B¾_x000B_*@W¶%á¡*@-ônj_x0005_*@_x0005_Íl0í*@þ$\_x000F_*@ó&amp;_x0008_ï÷*@èôqË*@wæäC*@_Ö_x0007__x0012_*@ùùÑ×*@®BÍ¹÷*@Ø¡Ä«¡*@ 'W²_x0006_*@3_x0008_ _x000F__x001D_*@D·ó_x000B_*@²_x001D_ _x0019_c*@_x0002_÷Oò *@-E¸¼Á*@Ê_x0019_¢_x0014_*@³ÔÀÐ&amp;*@¾hì!_x0001__x0002_*@_x000B_¾)'5*@_x001F_²Ý*@_x0016_¿Æ*@äÛ·»*@ø_x0018_NI~*@õ÷_x001B_*@¦_x0005__x000F_*@Æ©d)Æ*@úÆ4È`*@S8|ê*@öÒ_x0002_*@$à_x0005_0Ê¡*@_x0011_ÏÝ_x0004__x0011_*@_x0010_@Wmo*@_x001A_ò_x000C_Ãà*@Ý«ï%*@­Bs*@Ö}:q*@IP_x001F_U*@# ªoº*@BbgF9*@Gö,"[*@"á]­£*@Í(_x001D_¹è¤*@tC_x001D__x001D_*@è«2*@}û·gG*@Þ9_x0013_Ê*@Ø_x000B_ñlU *@~Ë_x0019_µ*@eÀ&amp;"*@_x0001__x0003_´Çð¤*@iQÌ*£*@èB_x0002_'*@ªª]*@ý+_x0014_§*@öp_x0005_¸/*@Ù_x001A_\¯*@Ú£¯e*@ÀZÆö*@_x000D_9D\R*@Izðm¦*@0Ðm;ç*@ _x000D_þÀ×*@ðT¼ÃR*@ÓÊGc*@ì_x001E_Z´o*@-_x001C_é*@³&amp;Èã*@È×d_x000C_*@e\~õE*@_x0002_g0Ç*@Tô_x0004__x0012_ *@8Xs_x000B_*@T_x0004_Óð*@Æy_x0015_ã®*@ÝÞ_x0011__x000D_*@	}ÐÂ×*@36ÝQ*@_x0010__x000D_Ú_x0014_&amp;*@ÆC¢*@Q±_x0006_ *@SCùs_x0005__x0007_N*@ûú_x0006_÷*@á_x0002_	_x0011_*@Ý_x0019_ú²#*@ô_x0001_Ä&gt;ñ*@Þ1'_x0002_*@_x0010_?¹_x001A_Z¢*@@fE_x0017_z*@_x001D_Ö^_x0006_*@Ùd2­V*@_x0006_¾õ*@À©åR*@_x0004_Á}û*@¹NÀTD*@_x000B_N¿,¨*@Üz±_x0016_*@_x0018_8L	X*@_x000B_TA`*@Ë	¯Á*@*Ò´_x001C_ã*@0,ôÐ£*@D)_x0019_j*@ÂCñ®*@by¨*@M¸¢³££*@_x0003_Ë^"*@É&lt;ì_x001A_§*@8\A*@ÏP­m*@@1_©*@_x0011_ö·3T*@º¦vØ*@_x0001__x0002_þé4¡p*@Û?´)b *@´6ÚA*@%ìïnª*@ÅWZËJ*@&amp;m_x0012__x0002_*@_x000F__x0013_º©*@Ï§úÏ*@óRr-Õ*@7e¦I*@_x000D_wWBå*@ZX"&amp;¶*@n¸mj*@)¾{×ã*@bÐÒ_x000F_m*@_x0019_Dµ~û*@µ_x000B_ât*@&gt;ö	ñ*@)½Zòì*@]TBã*@_,ÚI&amp;*@·_x001E_*@Hì_x0006__x0014_*@=ã_x001D__x0005_ *@,E*@#mgôw*@Ó`&gt;AT*@£ÌÂ¤*@þD_x0004_&lt;ë*@GSF¼{*@ÖÃO_x0014_*@ûTP_x0018__x0001__x0002_*@gÐø$*@×²*@_x0015_;¹*@/f¡8*@ýÒ ;m*@#p+²_x0006_*@©ÏØ|*@u+ßÐ*@%_x0001__x0011_v*@_x001E_:ÜÁ*@ïAÌíñ*@8äºmÔ*@-OUà2*@zî¯`- *@8uD_x0004_Õ*@·Ë6à°*@õp¸*@áÛ_x0012__x0003_S*@å$Xj&amp;*@È¡©òì*@ ¨l§*@î_x0013_ºþÛ*@¶zRp*@ _x001E_}¶*@=Î_x001E_0 *@Ý}:{*@ãtu¤_x001F_*@C¾Êk±*@T±û_x0011_Ø*@}&lt;ñÅ¯*@d¼^*@_x0001__x0004_×u¢}Á*@Ö_x0017_g­²*@y½&gt;_x0004_*@Q	¬%*@þ`_x0002_*@]Õôçg*@e¶$è*@âN_x000B_*@K´W½_x000B_*@}Jþ*@Qqn¥m*@"_x0003_Ï*@¢_x0006_Ûã®*@$viå7*@2Iöjâ*@Á¬²_x0010__x0005_*@r{Kâø*@µhéÛ0*@Ïbp¡*@!+^õ*@5_x001E_®Ä´*@{ð*@Úê·£*@Ùï_x0006_×*@h¹-I*@íIû£*@¶kãÕ*@_x0011_R_x0006_m(*@c­êð*@Àz_x0004_¥*@_x0015_gd*@gs©2_x0001__x0002_ð*@óÇO²*@_x0012_2x*@*U¾â¯*@k_x000F_Ê¥ó*@_x001C_Ï¦¢ò*@øVbGÅ*@_x0015_ê_x001B_*@ f_x001C__x0015_ñ*@¾­K *@ðpÊª_x0013_*@&gt;knÒ®*@a¥ª¢*@G_x0014_Ã0*@gL?J÷*@rÇÝé:*@²e\à*@_x0013_ë´*@_x0008__x000D_&gt;&lt;*@{WÎ_x0006_*@Ñ¢{+y*@zjKÀ*@_x0002_^5W_x0018_*@_x0001_ÙJ8*@Hz(w±*@g_x0013__x001E__x0016_Î*@2_x000D_7K-*@ðCÔ3*@z&amp;¶^¡*@_x0004_*à_x0003_=*@á0ÿÄ*@íe`éþ*@_x0003__x0004_)5îv*@ä\Î$0¡*@X@9h*@;×þB®*@z_x001A_IÓt*@PAF_x001E_æ*@7ñ]@*@4%*@'1I±*@ªª_x000B_*_x0012_§*@µ¾{_x000C_*@»tÝ*@¡_x0002_¥sÁ*@i_gÿ_x0008_*@´î,`t*@V_x0019_h*@¶ns**@ÄÞú_Ö*@¡ÝV_x0001_*@·_x0007_X0Ù*@·õÓP*@U7vI_x0012_*@)ÍJMn*@_x001B_Ö9À*@ºB_x000F_ò*@W­üW_x0019_*@Ûàò.Ê*@-¤¡*@§  ÎP*@B KÝ*@_x0013_Õ.*@¨È_x0003__x0005_r*@ñm+¹*@_x0008_båB*@¯øi*@ÌëØ_x001F_*@Ëü_x000E__x001F_*@éøÿ¾*@2£_LÖ*@&lt;w\*@7©p_x0001_*@'²*u*@h9_x001E_§£*@Tçå_x0019__x0013_*@3&gt;ä_x000F_]*@´¦&gt;y*@ètïº[*@N[^Þð*@¦!äm£*@;»_x0002_¥{*@}_x0004_Dm*@ß_x0006_iv*@áj(¨.*@_x001C_t_x001A_c*@Ne¼ÓÄ*@·k_x0010_éÏ*@¶½_x0012_e*@r\_x0015__x001A_*@ú{Bb*@úäÂs*@À}3[*@m4Ó_x001C_*@W=b_x001F_*@_x0001__x0003__x0005_\$ë*@ÔÛ_x001A_#v*@¿¶_x0011_)*@âô5±J*@±_x000B_Ùlª*@_x0010_4_x0003_Àl*@,ûÂè£*@ç»,ã* *@Uævx*@Ó0l$Z*@¶°_x0015_Ä*@	#/_x000B_*@ þRï*@_x0004_p_x0010_*@ËgT?*@ê_x0014_4¥¤*@ç½p|+*@Üx_x0002_%*@jïWÍÏ*@_x001F_Tzó§*@ 1rI*@ÀqHï*@ú680a*@ÜØ_x0010_pG*@dàd¿*@Kæ_x0012_G&lt;*@¶òCN¯*@3¡&amp;â¾*@M_x0004__x0011_*@ì¯ÖþS*@_x0008_;_x0015__x001F_·*@a_x0003_¡?_x0003__x0005_,*@ã_x001B_^_x0001_a*@¤­_x001D_Ï*@Oí_x001A_a*@¬4_x0003_L*@&gt;'_x001F__x001C_ù*@'CRX*@#àÐj¤*@F­,*@_x001F_"ù¡*@Z®"t*@P»¡&amp;_x0007_*@_x0010_ø×ú *@"}Oh*@àÒ`©Ú *@½Âê#P*@_x0002_]Ór¡*@Í};[[*@_x0013_øÀSÄ*@±óÓéª¡*@(TD**@P±&gt;Q*@A&gt;´V@*@òª¸*@5_x0004_ScÆ*@=;_x001B_åK*@' ø_x0013_*@ä\v¬*@ÿÛaÐ*@=ª&amp;´å*@_x000D_Îç*@_x0011__x0018_'ðà*@_x0002__x0004__x0010_æ_x0019_&gt;*@Ò¥:ò*@#¦BÃ_x000C_*@&gt;cCÄ*@_x000B_#2Êr*@K¶p4*@Ò_x000D_ÕÍW*@øð_x0003_E*@ßæÂ_*@iÖÙÁG*@i+=N*@c._x0012_$!*@¶f_x0004_¨ï*@¹4¨õ*@3Pfÿß*@-_x001C__x001B_g*@ÔJiÜ&amp;*@¢s!Ö*@çº_x0002_z!*@Ku¡Ó¤*@Z´rÚD*@ÔÏÛ&amp;&amp; *@\r_x0001_«*@éyÅ@*@àY`*@Qï"_x001C_*@{Sþ*@«_x0001_ñJÊ*@Í\òú*@C_x0008_¶µM*@pWº_x0019_*@EuÓ_x0001__x0002_*@bÃ_x0004_O*@WäÐ¹.*@VÜ½j*@HWëZ*@_x0007__x0019_8Ì´*@®@F±*@z¢û_x0004_*@g%vÎ§¡*@óàÒ6c*@J+ûèc*@vÈ§ôu*@äÆìõ©*@µÆ{_x001B_*@âVW_x001A_ö*@µ÷_x0004_*@î%K**@_x0019_ÄYcÛ*@âE8#_x0013_*@¨0ÇH*@RÎÀ_x0015_ã*@ Msz*@WÖ:ðî*@Gg=fÏ*@m_x000D_*@Ê»Õ¾W*@!µ^¾*@_x000E_)+¦*@¾.À*@!_x0013__x0005_q*@ËüÌ±*@_x0011_ô§ó*@_x0003__x0006_	Éi*@º2M *@úÐFvÃ*@Þ:s*@¨Îc_x0004_*@_x001A_R]ëí*@àMV²Ê*@ÝÂx_x001C__x000D_*@óÙ!HW*@#Kw&lt;ô*@õÍÿ¥à*@¬_x0010_Kd*@¢9²Õ*@_x0005_3_x0003_í_x001B_*@ïSðC*@x_x0001__x001F_Þ*@SÏ¦t*@3¾|s*@Üyè1¡*@Á_x000D_G£*@_x0018_;?+*@Æ÷+É*@aÇn±a*@{B­w *@¥¾r_x0018_¡¡*@_x000F_0_x0002__x0019_*@®86g*@³É*@ÄzÍ*@_x000E_ú_x0001_.þ*@_x0003_©P_x000F_	*@|w?_x0001__x0004_*@ÖÓÐì*@_x0017__x0015_\ë*@èq7W_x0019_*@_x0017_{?¦.*@Y_x001A__x000F_x*@_x0006_³m_x0011_e*@gîÌ%*@TzÚ¨*@Xd-*@Ì¢I*@_x001F_@Øô_ *@_x0004_M)É*@ATt5ä*@QéYvÖ*@wÃ_x0011_º*@¸°§P¬*@»KgÚÎ*@p¯åÍ*@_x0002__x0004_Û¨*@.aQ+4*@ÅÎkº*@.|$#ò¡*@r_x001B_&lt;Ô2*@_x0003_Ú_x000C_^Ó*@¹¬#ºR*@Ô/2øÙ*@¥__x001E_*@ù_x0002__x0005_H*@_x0002_¢j*@ª¶ßª_x0012_*@?'lp¿*@_x0001__x0004_J_x0011_I§*@ ôu_x001E__x0003_*@ÇÅÒYò*@nug=*@ô_x001D_Ç®*@5¨b9*@OCWËx*@È²_x001F_µ*@6{÷:_*@Àód*@¡á__x000D_*@¶M8·*@è&gt;¶ð*@n[_ðh*@xÆ«\*@êH¡a¢*@YÏ8û*@ã_x001F_iK_x001B_*@²Ü r*@:5_x001A_l*@^«_x0002__x0001_*@@Ílì®*@Ð·"_x0003_*@Z­\A*@g#§üö*@J_x001C__x0012_h*@áÓ!ØY*@R_x0008_¥|õ*@·"_x001A_ïL*@*¨r3*@Y$Nk*@cÉ?7_x0001__x0002_à*@Q¬Ú;Í*@«EÂ_x000B_i*@*|í_x0006_©*@YÐËº;*@kÊ0_x0012_ï*@Á£ëó*@ì¿ÎøD*@×}³&gt;*@Lð_x000E_S_x0003_*@]&gt;#*@%TÒuc*@ìúHÖ *@ÖÇb*@_x0004__x0017_­_x001E_¾*@_x001C_Ù_x0003_¸	*@-WcH*@0¸_x0006_~_x001A_*@³bøA"*@É$§ËS*@Ç²_x0017_h*@Ã_x0002_ ¯*@ò_x0015_m8¡*@F;³^*@¥Ã(Y*@¦³Á#þ*@&amp;³_x000D_ *@aÉð*@iÖÆ)*@Kà{_x000D_ì*@n/*@`_x001C_ØU_*@_x0001__x0003_É¹IlÑ*@«Ü_x0007_e4¤*@û¼oÁ*@ç\\*@½Ý:/ *@`ñËõ*@]¤_x001A_z*@_x000C__x001E_ü`»*@Õ_x0013_¶@Í*@Á_x0002_AÍß*@ºä8\*@còÜ¸s*@f#q¹U*@ù82×*@9ÕA*@i_x000B_óé*@è-?E*@ð¡_x0008__x0019_*@Êùg¶P*@Xìo/_x0005_*@ÊNþP*@ÊÞÛ_x0017_*@U¶ÔîB*@Ê­o°)*@ÅhqÐö*@Wnæ_x0004_*@Vïî¥*@º_x001C__x0016_v»*@_x0004_ü¡Sr*@*6ùç¥*@÷æîV*@fE®Ã_x0001__x0002_*@EÓ~²*@_úÑ_x0005_3*@à1_x001F_é­*@CV¤"*@/_x0015_b¹*@}Ï4¿*@_x0018_ûûÙ*@_x0017_æ.ëÏ*@8&amp;_x0008_\¡*@_x001A_G§.*@³ùµ:*@ ?EK_x0003_*@½ýè*@\_ZC*@Ó¶j:ÿ*@_x001F_	Õ@M*@Þ:mW*@ø@s@Ë¥*@ÖóQu_x0005_*@Ëp~hâ*@Ex}|n*@¿p«ÉB*@ç¿Î¥&amp;*@`¯_x000F_Ç *@´y_x0001_´**@ÖHÓZú*@³}Å~_x0005_*@¥ÙÄ_x0002_Í*@cnä©Á*@²ñ_x001A_*@2«*@_x0002__x0004_ýôU*@æþs|¦*@U_x0011_°ex*@Å£_x001A_õJ*@_x001C_×©µù*@AÕ6H*@}&gt;_x001D_ô|*@·¬ÙÖ*@á_x0003_¨È_x0007_*@ ç°m_x0010_*@q_x0017__x001D__x0016_*@`w¼{*@3Fêá^*@	*Ó*@×_x0001_*@4Ø»®*@º¾þ`*@Ê_tJ *@³D²ý*@ì_x0017_ok.*@]ÆíS*@J_x000E__x0006_o	*@©ñàsB*@ÓÌñï¡*@U_x0005_E$?*@f²_x001C_*@y2Âf*@µÔ_x0002_7¢*@)e¯¬M*@1ÍÔÛ_x0004_*@ÚÎ_x0008__x000B_*@*e'T_x0002__x0004_6*@GBPc*@ÖÝbz³*@~NJë*@Ýá®*@C½_x0003_Ór*@9ZB}×*@_x0001_rp®*@_x0012__x0015__@±*@Äì.v*@L6'*@WrÿA²*@ÙîÛÑ-*@ß£Ò_x0002_*@ç1¯*@»_x001B__x001B_þ*@àøõ´_x0002_*@_x0011_ó*Ü*@Ð×_x0003__º*@×Ý.£**@}_x0019__x0008__x001C_*@ëýÐ¯&lt;*@l²=¡*@í¤g®º*@ÑtÏÔ*@HæÖÆ*@À5_x0007_íØ*@_x0008_4Ú_x001F_q*@"_x0008_¤úM*@íOuÃ*@Õwîa@£*@ó_x0007_ØJ¡*@_x0002__x0004_p#Fóe*@÷zÇ½W*@_x001A_|l%l*@þÂX*@_x0001__x000D__x0007_f_x000C_*@Z¿µ*@ºi_x001F_ùR*@y4­*@VH&gt;úç*@_x001F_.m_x0017_*@X_x0003_Ò*@ÅO=_x000E_*@÷Üé8ë*@þ`ú«q*@_x001B__x0012_w4ë*@²W3_x000C_?*@säoûf*@_x0018_t¬â*@$AXì.*@'_w¢ *@ù÷¿Q*@oëß*@_x0010_±´Ø*@Gâ7Qb *@+_x0005_b*@/ò¬£±*@å+H@*@×í¶¤Ì*@»d_x000F__x0004_Æ*@_x0006_§¬3*@Öñ_x0018_*@_x001D_K;Ì_x0001__x0002__x0001_£*@R¹9¹W*@í_x000E__x001B_Ó	*@â:¼D*@_x0005_Ù®C *@w=CSó*@GÆ_x0003__x0019_*@ÓD_x0016_*@Ý_x0007_BLÐ*@e_x0019_*@å_x0016_`&lt;*@c¿_x0006__x001E_*@Ó_x0006_ß1r*@îö«_x0013_*@uïÚE*@-#qáË*@cÌ1_x0014_Å*@OÝÓXé*@xe]«*@+_x0015_¦_x0011_£*@_x0018_	}Å¢*@÷_x0003_§ï*@%Þ³T¢*@¦&amp;(ûõ*@ÍÊ%H*@x;Oä*@öòËõP*@}lô*@yG¼w«*@_x001D_²Q*@Êv¿jÞ *@3×ß¾Ü*@_x0001__x0002_¸dk×*@Ü(£_x0002_}*@½&lt;Yt@*@ÀÂ_x000C_¼ê*@l5dÍ¶*@%4V1*@üµ(â@¡*@Gv¿ô*@FXÎhÐ*@Îd9*@£á7nê*@tÒ_x0016_¬*@VÇC	*@³_x000F_WJ*@^_x001A_U9*@8"D'*@HS_x0018__x0003_¡*@_x001E_²1Ï*@:å~N*@bÀI¬÷*@ø\Ï¹º*@¡b£J[*@_x0010_àu2¯*@í@Ð_ð*@H|£,b*@ÞK{ê_x000F_*@_x000E_FZÎ*@$}Dn4*@½_x0005__x0011_Ë*@ÞDè_x0015_*@§3@NX*@_x0008_:N_x001D__x0001__x0005_Û*@aR8{*@æc¡Ò*@w_x0018_·*@¿Ò# ÿ*@ÝGÚà*@¯©`_x0004__x0002_*@²_x001C_»*@`w_x000E_K»*@ôy¥aW*@_x0010__x0015_ºsÍ*@Î_x0010_÷ñî*@X_x0005_|_*@_x0010_cÖK*@ßÖÈ_x0019_î*@Øò@Ã*@_x001F_o A*@_x0008_¢ö0?*@¡ò¾û_x0018_*@Z Õi¥*@ëJ_x0010_Àä*@v±Æâì*@p×bF9*@d&amp;tA_x0011_*@ÝS§y"*@5jé_x000E_*@38r_x0003_Í*@ l-É*@¿FpC*@ã_x0014_&lt;!b*@øàZ*@èºþ?&lt;*@_x0001__x0002_Fs®E¢*@ÞÜbf*@{kGìM*@­p¶z_x0002_*@tÎÄí*@BY«µd*@Æ²Þ¾_x001F_*@;ò¢Ï*@[A_x001D_àZ*@ð_x001E_õ{k*@6_x0001_$ó*@¾¬_x000F_9£*@¨y¹X*@ÁÕ«[O*@oR_x0018__x0017_*@j0aI*@FÃ_À1*@ÞeÊ~*@%õ¡_x001F_v*@_x001D_ÐÁÁ*@«»_x0004_×a*@Y&lt;ªà*@_x000F_y'øá*@Ü×ÙÇß*@{âµ}Ê*@2?_x000E_[Î*@$âj_x001C_¦*@_x0008__x0018_ÜxØ*@rNF_x0010_Ü*@ÈÛÕ*@äµøa*@¹ßÈ_x0001__x0002_ô*@Èññ=`*@aÅ#½Z*@dKÂç *@£_x0011_b¢*@p£¡î'*@1x!L@*@î?_bµ*@¾i»÷ *@jAØ¾_x0007_*@þ·Íj*@%_x0004__x0015_*@Ò¹ößè*@;FBÇ ¡*@a.ÖOü*@TJM§¡*@¼ÌÑI*@_x0005_'8E ¤*@VîFS_x0008_*@ÂÊ¿*@I"T±@*@_x0011_&lt;_x0002_5_x001D_*@ÒOyU*@f_x0013_cí*@l÷L¬_x0016_*@'º=*@­OJ_x000E_*@_x0006_®^*@ßr_x0012_*@L2ök¨*@§Ùúºø*@~_x0001_¨B*@_x0001__x0002_SSîJÅ*@äeÐAÓ*@B©^ñ*@Æô&amp;×*@ä@§_x0019__x000C_*@wÄÙÎ*@ÞË'°4*@%Ò{¥t*@ºóÌâ*@.ÊËFj*@êÈÁ8Ð*@÷f_x000F_8!*@º¿_x001F_ö*@KÛhYÐ*@é·êk'*@_x0007_IHX*@J|½[Ù*@­÷§_x001E__x0008_¤*@Õ;É!T*@´Yãp*@bºÊüY*@_x0001_kÔë*@©__x0019_*@7¸F*4*@}_x0010_d_x0019_**@_x0018_;F)»*@»ïº*@©±ð*@¾_x000F_û_x0010_*@Þ;òR÷*@±RËòC*@å²Mr_x0002__x0005__x0003_*@0¹Eíl*@ÊwOÀ_x0013_*@ýIm$*@`;,*@CoeÕ*@RC³_x001E_&gt;*@[_x001E_²2¡*@yÁ+¿Ü *@Nÿ­ß*@*1ìé*@¡6ò_x0010_À*@1zMµ´*@_x0015_F_x0012_*@_x000C_²dA*@9rµ~*@Kë{öæ*@l_x000D_³°F*@&amp;_x0001_Ê¨A*@)¤ì­¼*@ÝîÀ_x001F_Z*@_x0016__x0008__x0011__x0006_*@¯D=K³*@|ø@çÏ*@á?_x0007_8¢*@e O_x001D_ *@_x0011_Rgàl*@G_x0004_ó&amp;*@:_x000E_&gt;Fÿ*@¹eé_x0016_¦*@É.b_x000C_:*@?\°*@_x0001__x0003_Wòò)`*@_x000C_JÑØ*@»i¢,*@v¤â*@é¨$oÿ*@1ôØ)"£*@_x000D__x0010_ýÑ*@¨xÆ-ø*@EÇÅ*@¹1F²*@_x0005_î6~Y*@úÝ_x0002_ê*@h_x0016_Û*@êLÄ½a*@_x0002__x0018_âM_x0015_*@_x000B_CÖR_x0019_£*@Æë_x000C_ó*@íü^Ý*@_x0004_ÎHÄ*@_x0018_¥³åR*@å¦Ìõ¬*@4Úy!j*@lÊüf*@_x0018_Å·_x000C_*@n_x000E_J}*@#Î_x0017_X**@b_x0015_*@_x0001_ýÂ¤*@ó_x001E_Ò¶*@&amp;ùëúá*@:©&lt;ø*@_x0014_±UÖ_x0004__x0005_¥*@¦K_x0007_±§*@kwA*@ÅLC{_x001A_*@Ý_x001B_tã¼*@wÏBTå¡*@~Þ*@_x0014_ö_x000F_¯*@ºèt_x001E__x0003_*@×pÔTæ*@$9ÍQ!*@_x000F_CN_x0016_*@_x0001_³¡g*@·¼g_x000E_:*@]t_x0019_N_x0013_*@àNûv*@\¯ÞÄ*@òI§à6*@_x0004_Ï^±Ì*@Y5Oúû*@ÊQv®3*@I¶ZkÐ*@%_x001B_A*'*@È_x0004_²Í}*@Ø_x0001_ð(*@â)bÈ_x0005_*@l;«Î*@_x0003_¦&lt;Ç® *@&lt;¼_x000B_&lt;,*@_x001D_ýþµ_x0002_*@Ã¿i¹*@|F	_x0013_Ù*@_x0004__x0006_=_x0002_ _x0012_ú*@Pp_x000E_*@_x0018_È£_x0004__x0017_*@"3Å´3*@_x0002__x0018_KÖ*@K_x001E_Í0*@A÷*@U2_x0003_'.*@¨¤ÿm¢*@_x0004_§Om*@.Ë_x0005_ím*@KÐòz*@gtÍ*@*_x0014_7â*@_x001B_úð´[*@_x0008_?ÆØ¶*@m_x0014_ÔQf*@«*ÓR*@µº&lt;_x0011_½*@r¤_x001C_R*@IÕäc*@_x001A_9}*@_x0017__x0011__x0010_ÖÄ*@yº×Eæ*@¾âõ_x0013_*@Æäúó*@sx_	ù*@tøñ*@cV_x0017_Í*@I__x0001_Ta*@~uÌë*@´óMÊ_x0001__x0003_²*@*{_x0002_F*@CÞj°¸*@Í¢Ó?b*@_x0011_æ]_x0002_ç*@Ã¢d_x0018_û*@Öö\"É£*@`µ*@º«K	*@_x0006_äx¸*@HîÚr*@_x0015_YPÓ_x0019_*@oï$­F *@,_x0015_C¤*@­aK_x000E_*@j¹½%ª*@=ö3öº*@_x0010_ñ¡³Æ*@HR&gt;¦*@L¤gÍ*@:@¿U*@_x001C_U~÷*@¦m_x0005_u*@»E+ù*@×Ô?_x001E_-*@Î¡F6*@²ÙÉÁÍ*@¼ÈZÚV¤*@@ê½3*@_x0015_îÆÊf*@ýYN[*@³ùÅý½*@_x0001__x0003_Èë_x000D__x0005_*@UU¯? *@¸º}|ã*@mcÂ,}*@Í:oÍ_x0005_*@:*KHO*@_x0006_¾{g»*@Q¯êÉF*@_x0019__x001D_2Ä*@_x0002_Ä®Ý*@zûR*@¤RY©*@GËx&gt;¡*@Õ'S1D*@ª´qäÏ*@[«GòÑ*@:F¤_x001F_½*@&gt;Õo»*@Ði_x0017_E_x000E_*@K;êNô*@%ò4þ[*@Ïû)_x001F_*@¦Ã"_x0017__x0017_*@ýV_x001D_¡*@DHÝ%^*@ªnÓ!3*@ZÀ*@Mò¸æÂ*@ü_x001A_ì*@_x0015_Ù_x0005_*@_x0011_Yº·î*@»ø&lt;_x0001__x0002_þ*@A°¶£*@_x000F_£ÍÉ*@ânô_x000F_¡*@Æ"ö1e*@_x000E_'3^¸*@É'_x0019_Ë½*@VÇéÊ_x000F_*@§P_x0005_pÛ*@.õG,:*@b}òQ*@½Ò&gt;_x0005_*@8­mÞ*@ç_x000B_y0ø*@ÀÔ_x0008_l*@þz¿õW*@GGê*@sLt*@ ÃKÈ`*@_x000F_4º¶*@(e²*@ÖS»¡*@$_©(ª*@x^_x001F_»r*@DúcÏ]*@¯óå¨t *@¬DªX_x0018_*@®k'Á*@©_x0003_:¯*@pI*@ëUW_x0010_Á*@\4 Ç8*@_x0002__x0005_E&gt;ÌL_x001C_*@ÊP¢*@gßâ÷ì*@ÍI_x0015_êÐ*@éÏA_x000C_*@Å µ*@_x0013_Ä»*@"_x0015_^Z_x0001_*@k	È§*@·¤½óè*@2²µj*@êÅ_x0005_lº*@ý_x0004_¨_x000F__x0018_*@êãY*@ÇÄ)¡ú*@EKß:j*@4Â¹-a*@=dñF*@d{ËüR*@g EÐÁ*@_x0004_q¦q_x0001_*@Ò÷í|_x001C_*@.Ý'Ná*@²èÔü*@°gÑ5T*@ÅbÄ#«*@_x001B_½z|*@~®_x001E_rá*@þJ_x0003_o*@Ê²qxN*@	7_x000F_ø*@"OÀ¡_x0001__x0003_*@3'ü_x0008_j*@=¬xeÒ*@Ú¨vR*@_x000C_­³_x0019_i*@xN_x0001_kä*@_x001C_6C8K*@¾n^ *@±Eºñ**@Xr\ *@Çó_x0010_a_x0018_*@oø3gA*@eQ$_x0008_«*@\+¿\*@Öîµ_x0001_v¡*@ëìÀ_x0006_Ð*@rþ_x0016_ *@0ïv¹*@_x0019_ÁJ*@i¼.Ì½*@~ÊI³_x000F_*@9õÌ"_x0005_*@_x001C__x0015_Þ_x0018_Å*@_x001B_üHë_x0005_*@_x0018_"çÇ/*@µÀ_x000F__x0012_*@îøF \*@_x0008_C­âë *@	6_x0011__x0002_*@Ñä,Þ¥*@_x0014_©N¸$*@!æÍþ÷*@_x0005__x0007_* 4(Ó*@Ý_x0002_Ë_x000C_¦*@ÌIW5J*@_x001E__x0011_F$Ç*@P(_x000F_Ý*@FVö«*@C¾¾½*@^¥V*@ð]TW*@JøWÂ*@½¦þ&amp;6*@ü_x001E__x000F_¯\*@ Ø**@¶_x000B_­gØ*@HD_x0017_\9*@!_x0001_Ï_x0017_9*@ºé`¿_x0006_£*@ÃgHÓ*@`|ÌÇ*@TP?Í=*@dtE*@l_x0004_r_x000B_Ø*@1 f±I*@_x0014__x001B_Qò|*@ØëûW*@Þ4Þõ	*@Q_x0008_Ålt*@åº3*@Q-`òí*@iÀÖ_x0013_*@«Ês_x000B_t*@_x0003_ÕNt_x0002__x0005_æ*@ñv¿=X*@+Êu¦*@Ü$Êm_x000E_*@|=Ë£z*@°cÿª*@ï¤QÖQ*@ñÂ8r¼*@)Ol*@yÞ¶`*@@ìZEl*@_x0019_Ñ_x0004_¦ú*@wDÒïv*@¦BãÑÿ*@«aà=V*@_x0001_Ï¼g *@%	AI,*@B_x000E_ä&amp;*@±õêz|*@Æúçè|*@+à+ÿG*@ø÷_x001E_÷f*@ó_x0003_ÄJ*@#Y_x001B_*@¼3ìe*@Ø­Ú*@õ©Gy®*@Íç/*@oÆÅ]z*@»_x0010__x001F_£*@d¦Ü¦¯*@À_x001B_á*@_x0001__x0002_;×úÍ5*@ñå_x0017_tg*@dÀéËÇ*@"Y8\&amp;*@³éÕú6*@Ð+_x0007_J*@2yñß,*@_x000C_ÝÎ_x001B_.*@ýZ&gt;Ú*@¸ÏXÆ_x0015_*@, Z_x001A_*@_x001E_ýc*@¼MÂ'*@Rø¹8*@áen*@é¡	Ã*@®ä!WG*@ÇÛ]òÊ*@äÚX©*@ò_x000B_2£*@ïúÔ_x000D_ù*@_x001D_é2Þ*@_x0016_¡dÿ¬*@_x0013_}e*@I¡_x0004_ õ*@º8_x001A__x001D_*@rý1õ*@Á÷_x0012_~J*@ógª®@*@/}b o*@u:Ý*@&gt;8XM_x0004__x0006_Ã*@A+æ4_x0013_*@³ÖÝ¿H*@*©QNú¢*@£_x001B_O&lt;¢*@&lt;	ú*@ºOÕó*@äÈ&lt;j*@_x0003_ôV*@ëp÷_x0018_M*@FS :ª*@_x0005__x0008_*@_x001A_q±*@_x0007_£_x0012_*@q°ãÏ*@C÷)þ=*@´_x000D_ò*@á3DA*@9 ¸N*@Äøh_x001F_b*@_x0001_1îØ÷*@|Ü_x000D__x001E__x0006_*@_x0019_ðPT*@¬_x000D_Ð;ø*@Ô\ú	*@'XEc*@ãÚ4_x0010_?*@~&amp;_x0002__x0015__x001A_¥*@G0_x0012_¤º *@óß©-µ*@²_x000F_Â¯*@«zOß_x0014_*@_x0005__x0006_ò¥_x0011_E_x000E_*@yÄÜAå*@0ì)_x0007_L*@ÌÍF§N*@#ew³_x000C_*@vï_x0016_*@:_x001D_Cµü*@ä!r*@_x0008_._x0002_Å*@ ä)_x000B_z*@ÇX_x0006_ *@àÁ_x0001_*@_x0019_ì;â*@+4_x0014_&gt;*@_x0007_XnY_x000B_*@_$÷U*@_x000F_xP¥_x0003_*@¨PD÷È*@Ã3åL*@a}Ýs*@~§E*@¢rè_x0019_*@ÜÏp_x001C_£*@=Ãoâm*@Ù_x0004_/8&gt;*@Ç_÷_x001C_à*@ôÒ7mò*@`YZ*'*@&gt;qr*@4ÃÊ*@T_x0005_=â*@:_x0017_Â_x0003__x0008_´*@ÿïÜÖK*@æqì_x0001_4*@fLµc^¤*@!ñm*@y0ä*@æ¦Ú¢Ú*@Dªl_x000E_¢*@ÿWböd*@P.ÛT8*@³TÍ*@o0HìX*@}è_x0008_^§*@_x0004_}wd/*@_x0015_ß}_x0006_l*@swp*@_x001E_XÉø1 *@_x0005__x0012_D0,¢*@_x0004_RÄF3*@Û}_x0013_ É¡*@?:ßÝ_x0005_*@&gt;ã«¤*@¾$ÂÌ*@/_x0002_ûS*@ldí*@¢äñ¨*@ú¨_x000B_*@YH·Ò_x0018_*@_x0007_Ð5DÝ*@_x001B_ñég*@V_x0008_Ëíw*@ß°*@_x0002__x0005_e_x0012_M5ë*@3bV_x0001_ *@ ¿_x0018_Ùi*@vx@ *@¿$Ï}x*@_x001F__x001B_T¢*@_x001E_h		*@öýúéö*@{¢´¶*@7ä@Àù*@ àë_x0003_*@Qb[¾#*@'0}°#*@ì?ÂÝ*@_x0014_EÓm²*@Ù·ÀX*@ 1jè)*@K"rß;*@xmÜÀÈ*@'';Ã1*@GµW@*@µÀ4*@#nT _x001A_*@ý±³)¨*@§_x0002_Xg*@.ëñ`«*@ØÁöÛ*@U]_x0004_Ø£*@ÞúF# *@åÒRµ_x001E_¥*@'jÓÿÿ*@TKê&gt;_x0002__x0003_=*@9¶ö$`*@Ñ|N*@_x0007_Éÿ_x0010_*@Û#u*@wñÁ¢×*@_x0010_Y«_x0014_*@qÌ_x0017__x0008_*@b¡ey_x0001_*@½ÿé_x0015_¬*@K°_x0017_Y*@=¾"I_x001F_*@6_x0003_o_x001F_*@1Ý*å_x000F_*@_x0013__x0012_ß_x001A_*@_x0014_ÐÍuH*@2*AI¡*@ãAÞÁ*@Å¿i{Ä*@ð¹èº_x000E_¥*@ø;´ð¡*@aþ_x0018_ì*@º+P_x0005_*@'_x0010_%9£*@©Ò;½*@SmÊÔ_x0014_*@hÁJ_x0002_5*@û	Ê_x0012_÷*@É;~ ò*@­_x001F_ój*@wÒ[*@O4vu¿*@_x0001__x0002__x000C_¨6¾ß*@g0Ó^Ö*@Þ_x0016_c_x0012_*@IÝ?üÅ*@_x001D_ao*@PD7â*@VU×"*@ÿ=àå¨*@¹$)*@_x0017__©ÌO*@YÜ¬*@$²êB§*@£{ÞÑ*@P°ò_x000B_*@_x0007_+*@r}m²_x0012_*@îH²ÀA*@­À_x001D_e*@_x0016_ÍNÿ¯¢*@cXÁ;*@úÕAG_x0017_*@Ù_x0016_È_x0001_(*@«¿eM*¡*@;¶á3f*@ïHãÑ*@_x001E_~³Ö*@ºè¶w*@C)yÉ*@Ç_x0013_ö{Û*@µïP×*@-ë¡¡s*@z2:ú_x0001__x0002__x0018_*@'Á*¡*@v"¯;*@_x0019__x000E_×*@»-_x000C_½£*@¢VvúV*@SMI»¤*@Tè§ÂN*@M\-Ø*@ÀYa7*@æhn_x000F_)*@g&amp;_x001F_â*@ñçÜµ*@.qù*@yöEÿC¥*@òuÉì'*@´'»*@êYx«_x001E_*@a_x0018__x0006_ÙÇ*@5|Àk`*@3h6Ö *@&amp;¿V¢Í*@C9sà¹*@03 *@_x0008__x000C_k7*@Ôäÿq*@Xßr¤*@_x0012_«T¡*@ç_x0010_©_x000C_ï*@õ¶'J*@¿ÙQ?â¡*@¸&lt;*@_x0003__x0004_FXÒ£*@/Á¯	/*@"_x0006_£{Ø*@cp=M*@_x001C_H¢ýÚ*@çQ¢x*@³ må§*@Z_x0014_R*@ÆæØÜù*@_x0002_ªO_x0015_	*@mY+_x001A_+*@K_x0001_"_x0016_&lt;*@À_x000E_h_x000D_£ *@½_x001E_où/*@HaðÆ¡*@¦h'_x0011_*@6Ôì³×*@ýþwÔ¿*@Ì(ï}*@`°d15*@Cs«¿*@Ñ@­±J*@WÅ_x0014_F*@¢,X_x000C_¢*@©fªö_x000F_*@¬ëÕ_x0003_*@b_x0013_øÕ*@º¶`¿³*@ç$&gt;Ò*@&lt;$¼«*@é`Xë*@qð¼_x0002__x0004_i*@&amp;5_x001E_J£*@äú­À*@1 *@c1W*@`«*È_x0005_*@pJp¥Z*@_x001A_Í.G÷*@-¤_x0015_÷_x001F_*@_x0010_1!þÑ *@`Ìâ*@gæÕÕJ*@©_x0015_Xb§¢*@´ÇFåf*@´J%q_x001D_*@RD_x000E_Ì¡*@U_x001E_Øt§*@5fEðû*@_x0006_FÃçø*@_x0008_Kû_x0013_*@VK_x0001_*@Û_x0014_£´Z*@¬ç"Ä*@aþï*@xæð_x0003_é*@_x0011_ºõ±4*@Êz_x0016_*@{gbI*@ÚçñÂÍ*@Ç7¯]¬*@sF&amp;*@ë_x000D_£p*@_x0002__x0004_õ¹ù_x000E_*@oJ_x000F_!_x001C_*@_x0005_8t_x0005_l*@_x0013__x000F_Õ¡m*@so*(*@p=£i*@Êû¤*@¼ÌÕK*@6ï_x000D_è*@_x0003_ø£ìÇ *@ñÍ&amp;'*@ñº_x000E__½*@ð)­`!*@ ¨Þ_x0002_*@ç2_x0007_g*@_x0015_D_x0003_ÿy*@­¼ëF_x001C_*@_x0010_a_x0016_ê_x000C_ *@_x0001_ûÿÓR*@¢&gt;V_x0006_C*@éy_x000F_*@{,ä*@¤Ó_x0005_²³*@§_x0004_&amp;_x0004_Ç*@hfx«À*@ÊåÉN- *@Á_x0016_s_x001E_5*@&amp;b¸*@ËÀ¯.ñ*@Ì9UYù*@©	ãN_x0013_*@Î)UT_x0002__x0004_K*@I$_x0008_ê*@&amp;-!8ç*@ÖÇ*@Í_x0013_×±¿*@âOì_x0002__x001D_*@DõäÏ¥*@Víþç_x0010_*@K_x000E_Ö*@o_x0015_ç_x0013_H*@!ÂÒ_x0019_ó*@iõ¤ë*£*@¸m_x000D_*@)5Ð¯µ*@X©ëÎÐ*@Ð_x0012_*@L\ôÍ\*@ÅdÓ_x0011_*@XmÜ:_x000B_*@_x0017_Ñ½_x0003__x001B_*@_x0005_¨NØ*@Òº_x0002__x0010_*@[J¦%&amp;*@#_x001A__x001D_Ëà*@_x001A_;*Md*@D&gt;C_x0012_;*@:_x0005_7*@;S&lt;_x0001_6*@_x0017_ËV14*@%#_x000D_ýÿ*@Âÿ}gè¢*@²_x000E_À_x0006_|*@_x0002__x0004__x001B__x001F_h_x0010_*@¡Ò$Æ_x0005_*@±R*_x0017_*@QÜÀ_x000C_=*@E#¹²_x000F_*@dÍ_x0019_tF¤*@_x0014__x001D_ÒÛm*@ñ_x0004_Ûì*@l%_x0005_Êó*@ü	 ß*@&lt;lß®;*@ec3I+*@iú0xÊ*@_x0001_ã´Öx*@-_x0006_Á_x0002_*@_x0005_õ_x0012_N§*@_x0006_ó,wX*@_x0018_ª_x001A_=è*@_x001A_ÓÖ\*@[*J#*@IÚÒNÝ*@&gt;`ÈÀ*@ÊvÙ_x0008_*@@_x0003_øß*@èPÑM_x000C_*@Xdöq*@°_x0004_mS_x000E_*@§Qg_x0015_ý*@l+C5*@s_x001B_[º«*@Ní_x001C_*o*@LTàã_x0001__x0002_%*@Oµ_&amp;%*@[ÑEO*@ÒÑ_x0016_ù_x0004_*@_x001F_ÆÁ_x0015_*@èòA=á*@«+S½*@Év	*@×ÿ¿`*@&gt;'_x001D_iZ*@Ü¢ÙÕ*@@(Ê*@]½|*@¼3_x0003__x0019_*@û_x0011_úùÕ*@4¼%¨Î*@ªg¤ð_x0018_*@[%4_x000E_§*@ó2æ*@ÏDåõ'*@sf÷_x001C_*@Úó_x000C_I,*@¥ ¬Ñ*@êüÛqÉ*@®±2ª_x000D_*@àE{óñ*@3û_x0006_ë*@{_x001B_Í_x000E_*@â/_x0003_íÍ*@T_x0018_þ*@_x0017_/æ¹_x000B_*@ß"ú_x0002_é*@_x0001__x0002_B~ªF*@'¿NCV*@1p¤:*@Añ¿**@ND?_x0001__x001F_*@lÙ´_x001E_¡*@1yt*@	¦ÎÍq*@å87^*@N_x0019_÷àh*@k_x001B_ipw*@ài;0l*@µ[q6*@ò_x001E__x001B__x001B_'*@¼Lñí$*@y-|úP*@h±d£*@Oc3'*@_x001A_nÁ¼^*@øüáGÂ*@­7Æ_x0014_7*@_x001E_ð´â*@k6òÁx*@_x001F_&amp;Xqu*@Ì_x001F_/¯*@R:AÃÄ*@êÞ_x0008_3¤*@¹´pxÍ*@êô~ì*@·!*@´Xxe¼*@àUÂ_x0002__x0003_w*@³9_x0016_cþ*@f~#a8*@&gt;¾áî*@è8j)6*@_x000C_èÈ_x0019_'*@íNÅæ*@á±s_x000F_*@ÀÉn;_x0015_*@_x001D_Ví_x001F_*@Ýü°*@§D¼*@©B_x0017__x0003_2*@VXÞ*@_x0015_1\¨r*@{l_x0001_Ó*@ù]R¿Õ*@1t¯*@Å_x0011_ï&lt;*@_x001A_óâ=*@kø_x0005_Ã0*@Gê*@½_x001A_-;*@!e«*@µ;OéÞ*@Ð_x000D_Ájw*@dvé_x000B_/*@]áúpc*@|C¦_x0013_k*@ ä_x001A_*@vL-2.*@r_x0008_ò*@_x0002__x0007_:_x0016_áý¯*@_x0008_¾À_x0001_*@_x001B_z?úÚ*@l³õÖ_x001C_*@Ä_x0006_*@*@Ï}àí*@_x0017_oó³±*@Z´E*@åÓ_x0005_ft*@_x001A_&gt;þ*@¥Ç^_x001C_h¢*@1¿{]_x001D_*@¶û_x0002_®*@¯g_x0006__x0015_¿*@N_x0001_DZ*@gYxºû*@¼zÃö*@#Ù6o*@Á*Â_x0017_*@_x001B_ÄËe*@»_x0002_î+û*@_x000C_!Æ_x000E_*@J~_x0008_*@6_x0007_p¨_x0019_*@ûcë*@1P°_x0007_ð*@¦ã_x0006_(^*@Ø_x0015_I_x001F_*@gIïã*@w¥_x0003_6_x0004_*@kÁÇ#*@¾Ñ_x0001__x0002_µ*@_x001F_hK3§*@_x0012_ïÆþ*@_x0018_f{_x0018_*@_x0016_oçBj*@ÜGÛý_x000F_*@_x0011_Àðól*@Ê«¢O_x0004_*@ø6ûê9*@%´añ_x000E_*@_±Ä*@|#f_x001F_´*@_x0013_*_x0006_D2*@_x0016_.ª*@_x0004_ïÄÄ¥*@m¯¾D_x000C_*@_x0002_ëFÁ_x0010_*@÷$SÛ*@Pa/"Ç*@²ÊKÆà*@Ç¶ªÕâ*@°ö3O/*@R,ü_x000D_¢*@ª¹ ÷!*@°på	¤*@Yuú¬+*@½_x000F_-&lt;*@u _x000B_:S*@sáWÍ·*@6îo *@k)Å*@Ê~òùw¦*@_x0002__x0003__x0013__x001F_Ì5*@ñ`é'O¢*@¶ÎÔù*@Êj©_x0011_M*@õ_x0011_ûã*@ÑÌ¦*@tg_x001B_?ð*@fð_x0015_ÝC*@1¹[Ç]*@Wmö_x001F_*@î_x0013_`_*@ÅEüà*@úPýä*@³¡2_x0014_à*@¨ù_x001C_ý*@y__Þ*@_x0001_qX_x001D_f*@_x0003__x0003_ x*@vÄÜ­0¢*@_x0005_©_x0003_èd*@%ÛV_x000B_*@_Þü¦*@_x0006_çxæ±*@QqV]Ý*@Vm¬D*@tC_x0003_º*@ë÷_x0017_þÏ*@þìJD*@Ü_x0003_Ò]Ì*@´Þ_x0002_=*@Y·ë-L*@¤ì_x0001__x0003_'*@±ÞBº*@¾D¤_x0010_r*@iP®]N*@_x0016_3v°*@ µD_x0017_*@_x0010_h'É*@Vký _x0010_*@2&lt;`4*@Õâ_x001B_Ü=*@UBÁ¢*@\_x000F_Íd*@§{ë_x0008_¥*@_x001B_ïD_x0001_4*@&gt;:!K*@3±8S*@í-lÖ#*@·Bu_x0011_*@ÓÊª*@1Ö¯ã*@_x0005_&amp;À5*@F%_x0001_*@Ñ_x0002_ÁhL*@³j6&gt;*@_x0001_aâf*@9ôcK*@*è_x0008_G¯*@Ùñ[|C *@¬sA/©*@g+tÞE*@&gt;ÜüÒ*@~n85¶*@_x0002__x0003__x0008_ð4óÍ*@_x001C_4Ëþ#*@h©£O¡*@Ô_x0010_s_x0014_Å*@9iË_x0017_î*@Æ{²À¶*@4ú§_x0007_*@SKè@²*@ü_x0008_@v*@/÷D«*@Í_x0013_t_x0005_u*@Eç_x0019_*@ý3Öã*@h_x0003_ö_x0019_½*@VuWÀ*@_x000F_:°_x0002_¿*@]Ù¢*@*_x0001_²*@ÀðNË×*@Õ^_x0004_ý±*@¹Þ__x0019_*@öÔ_x000B_%n*@_x0003_Fx*ô*@_x0017_ç½1*@Æ_x000F_v=*@íkèÈ~*@Õ_x001F_*@ æ¡ò_x0003_*@*ØìL*@Ö_x0019__x0003_ÞJ*@9R_x0001__x0011_¡*@¹{î_x0001__x0003_*@á,1*@§õj¡»*@GIÇ£*@7_x001C_¡! *@-éñ_x0013_B*@®¬_x0002_¶×*@·_x0002_&gt;_x0003_*@©¢iÂ·*@«ìM;*@_x001E_¶$½æ*@PÍ_x0016__x0005_¬*@Î|*@G*þ\*@Á_x001D_ßHq*@Ð¯¼*@gSul1*@K±&lt;ä&lt;*@ÁèZ_x0005_*@Ó_x001E_¼_x0002_|*@ªêðZ*@Ü¶Wu*@×I¡Ê´¥*@Î_x000F__x001D_àç*@¿_x0001_ì_x001F_*@Í^!_x000F_*@_x0006__x000B_Ë_x001C_*@DÊ_x001F_*@îV3_x0010_*@M¸×z¼*@_x0011_ úüã*@JøÂx*@_x0004_	®[¶±*@9"n_x0014_¼*@Ø_x001B_ÌA*@_x0003__x0008_ñØ_x0002_*@]|ä_x0005_*@4]T-*@&amp;Ý_x001E_îó*@VF¹*@ow_x0016_%*@¤_x0004_à'*@­nÆ_x0006_*@·K±¾|*@ß_x0014_å¬°*@_ýò(*@_x001E__x0013_T*@ód_x0011_L*@JMz&gt;*@9Ejú¨*@» ,*@Ó§âTI*@k ïOÉ*@_x0012__x0013__x000B_Eâ*@W½²å¦*@vi@|Æ*@ÇXRî*@s¬«:*@$_x0003__x0004_4ê*@Y{i·q*@_x0007_x§ú*@{ÛT_x0001_*@^_x000E_¢*@¡=ûó_x0001__x0002_Ý*@üx-m*@í4øH4*@4_x0002_º*@ú"[Ü*@ú¢§ß*@ç_x0008_~´*@ÜVïR¨*@áJê?i*@_x0014_µ:_x0002_*@NSÃ*@SÉ@}×*@\G_x001E_¯*@_x0016_Ow¾*@_x0013_TÝÌt*@ïáxø,*@r{_x0016_a_x001C_*@7;¹.U*@ÞÝü5*@&lt;¦®%´*@·1_x0001_ÌU*@&amp;õmv_x000D_*@_x0005_U&amp;éü*@&amp;U_x001B_ûC*@ì¯¿Ö*@83Q_x000F_*@ I«a*@Ô_x0016_*@ð2ÿr*@»_x0010__x0012__x001E_¤*@æÃ_x0017_É*@4Þ¥*@_x0004__x0005__x0001_w¼à*@Ä 6ìO*@i»§_x001C_¡*@_x0008_;·£.*@Yéná¬*@÷î_x0015_Ö|*@ü&gt;_x0003__x0016_*@Nm_x0019_L*@ëÓ±i:*@Þm_x0018_qË*@_x001B__x0002_N±]*@_x0012_ªd_x0015_¾ *@ÑqÒCæ*@_x001A_9x¦×*@1]**@ç_x0005_°WQ¡*@Zl_x0010_&gt;¥*@_x0014_û³Ì *@[Ñ=Ü_x0017_*@]{YøQ*@7õÛy*@aÇ¾ýÚ*@_x0011_SØ*@:8ùÒ*@*kE_x0012_*@1ð_x0004_*@²édðö*@Oï®í*@ÜJ_x0010_Ë\*@1_x001C_Î_x001D_*@³_x000F_ª_x000B_h*@z+^_x0002__x0005__x0015_*@Û_x0010_#_x0003_`*@_x001A_u_9*@¨Ãé_x001C_*@Í¢¶R*@ìnade*@Ði|á)*@_x0013_/k2*@õÌ#_x000D_ß*@àoÂ*@ä¢*@QÜèÁ*@·û¶2O*@ó	n¯÷*@_x000B__x0013_ÿ¥6*@_x0013_½£*@¡_x0005_dÕ_x0007_*@Øî_x0004_Ý_x0001_*@øt´iù*@_x0016__x0015_·P1§*@â~wx*@?_x001F_²0*@_x000E_ï7AÖ¤*@¢,ê_x001C_M*@Ï_x0008__x0010_a*@½'_x001A_Ø_x001E_*@_x001A_Ê¨y*@_x0005_gAE*@Ý¼j_x001F__x000D_*@,d¤Õ¾*@+*º_*@~üê_x001A_~*@_x0001__x0002__x0007_SÀ_x001B_Ó*@, 4á$*@)6Tp*@Û_x0011_Æ+_x0012_§*@Á_x001F_9ö*@_x0004__x001C__x000E_¨*@ "9á*@òª_x001A_A!*@?U_x0014_*@ZR1ß´*@_x0004_¾õØ*@Î_x0005_DY*@Çô]*@´J{*@#Äå_x0018__x001E_*@GIh`*@nÜgá»*@_x0006_Ië¶_x0006_*@ÅaL;*@}ùØsN*@L+_x0012_	C*@Ü_x000E_^è_x000E_*@§§1¡*@_x0002_I_x0002_Q*@É¹åüÒ*@Ù-Ö*@/åêe*@\_x001F_P	*@9ä¦_x0002_*@;~æC*@ý¸â¯9*@N_x0006_À_x0008__x0001__x0005__x0001_*@Ç--¡*@&gt;,}­*@î_x001E_gÿÐ*@pÉ_x0003_é*@°ðídµ*@B_x000F_*@__~Ø!¢*@_x001F_¯Qd*@4iú_x0004__x0010_*@®_x0016_±Ô*@á;©¼é*@xyñ¶_x000E_*@O¤ÆÝú*@äÿ¾¯z*@t»Òú*@_x001E__x0007_½_x0016_T*@,Õ*@øx;mh*@F_x0010_TÓê*@W.ò*@2ï_x0006_v_x0006_*@±+w*@©­o_x0017_?*@94yé*@Ú&gt;*@nvàG*@Á"qo*@-Ýn¬*@É_x0008_iñ_x0002_*@!í2_x0016_+*@ÞÇ_x000B_e*@_x0002__x0003_üHÁ6*@'s.C*@20³_x000C_*@¨rÂÁ*@í»hT*@¯vîBx*@óö_x0010_¦*@wrþV_x0013_*@NÙIÉ*@'_x0014_Çø*@.i*å,*@÷e_x0016_*@a_x0015_ÉN_x000E_*@_x0007_(ËÿP*@5]áK¸*@LÀ¯ZÞ*@ßïò1Ì*@²YÅË*@ROú;;*@Êì;_x0015_V*@IFðy*@áY;^*@ìT2*@Î¼zÍX*@Å*@_x0002__x001C__x000D_ '*@ÇÁe_x0010_^*@Ú»_x0005__x001A_Ù*@ÅÝ_x001B_±*@=)øY«*@_x0001_Ø/l§*@_x000E_um_x0002__x0005_ì*@µð6Z*@÷öÄ á*@(AQW;*@o¸yÛ*@e_x001A_:a_x0014_*@ngÊpc*@9":x *@_x0004_û×*@©_x0008_Uo*@ùF&amp;4[*@93ñ:k*@½;ç*@V#U=_x0006_*@æ&lt;ÎC?*@_x001D_ÒKO*@µ}ýí*@ó(_x0007__x0007_ *@C)_x0001_O*@Ç°í¤R*@F°Æ+·*@E{ìÌú*@\=Lê*@¢ÚÂ«7*@'_x0003__x0016_ü_x0011_*@_x000C_µHç*@áÙ5*@àÈ$æ~*@ôJ[d+*@7÷_x0010_=¡*@íÁé(H*@B_x000E_à¹*@_x0001__x0002_ÛÆ©ã*@o@¡3D*@&lt;zJ*@ß 5ä*@3·_x001D_*@¼&lt;³"*@"XG-ó*@P_x0013_Î4D*@ë&amp;çß*@´óvè_x0005_*@cÜpé&lt;*@Hh_x0007_¶6*@HMnÀ*@_x0011_ÿûh*@ýî¶B*@ c&lt;_x0016_Ë*@_x0018_Rú*@±¹«_x001B_0*@TX©}ì*@*"_x0010_Rn*@ËìSî2*@_x001D_CÉ?/*@WH_x0011_»Ú*@ì|%©*@õ¦Ä¡S*@¤å7ú°*@;sÖ/±*@t/CÔâ*@þ9`1*@v¢®£í*@¨_x0001_òð*@&gt;àH¤_x0001__x0003_[*@Þî£_x0016_À*@SN®ñ³*@_x0010_,fÚ³*@_x000D_d"L¢*@VÜÝ¢ª*@¸Ç:òÄ*@ù7\µû*@æÞn_x0015_d*@¶SFTT*@¸.õ¯_x0003_*@C_x000D_1K*@f&gt;_x0010_ö©*@_x0002_¡ã*@Þ4P*@KSÃ"Ð*@_x0007_ÎÛ*@)pÁq«*@	ôQ_x0002_k¡*@0ÀÅ*@_x0008_æÄ*@e9R_x0013_*@ü,ùç*@cTZ_x0013_*@ë_x0010_ø&lt;r*@?Z_x001B_*@5YN*@W:5*@m_x001F_óìÊ*@_x001B_e9þM *@'&amp;6¦ñ*@Ì»ù*@_x0001__x0003_.Ð_x001C_0á*@_x0011_êÕ_x0016_ò*@Ì)\ó*@/yJ¦*@_x0010_üØx¡*@«ügü*@*%²RM*@!c­E*@i(_x000B__x000B__x001E_*@_x0015__x000C_*@_x0017_ÉÁÄU*@¿_x0002_A³*@ü&lt;_x0017_ÏA *@YÿÚ_x000B_Ø*@5c=*@GLV7*@Q{\Æ*@^ôY]à*@K:_x0003_ô_x0011_*@cT¡*@HçÏ{b*@_x001A_Vv*@£à5½È*@k¨û1_x0010_*@_x000D_Dh?_x0007_*@©ÇÐ_x0019_¢*@:±ñÂ*@ò#_x000F_*@­ôå&lt;*@^®DJ_x0003_¥*@_x0013_ác_x001D_¢*@PS_(_x0001__x0004_¹*@Æ¡{r*@K'ª@Ñ*@é÷½ð*@M$*@µ9@D*@±I*@Ãm ó½*@¹Í_x000E_rì*@_x0001_[Ü%÷*@,äp×_x0002_*@_x0019_-_x0018_Oí*@eQ¤Îý*@é¬ ¶*@ö ±ÜÌ*@éßÃk­*@ÔC4Ík *@]{_x0005_®*@Õl_x000C_z*@ö(É¡*@_x0019__f*@kïo¨*@_x0014_¶QF@*@&lt;_x0003_µÊÌ*@ÕT?=*@Ô_x0016_ÜK*@ -*©0*@Õ)·J*@_x0010_´=z*@m¡Ù*m *@Ê¶úÐ *@=¹pª¡*@_x0002__x0003_Þý Û8*@_x0018_±ÒÐ¬*@Y\ú¦V*@ùÙó*@$5LOQ*@aÍì²*@	Â_x0005_¢¼*@¬Y	µñ*@¡´wyó*@Ä7º,Z*@_x001A_ô*@_x0015_2¤_x000B_­¤*@nµ4¥*@Ù@Ý_x0011_æ*@_x0001_S_x000F_,*@½¶ =*@9&gt;¾_x001E_2*@í4_x0010_Ï*@k¼®c*@3/;&gt;X*@Ý&amp;_x0016_©¬*@_x0013_Ð_x000E_Ì_x001B_*@ìY¢g(*@õeG%*@KêÞ_x000B_o*@T?&gt;¶*@_x000D__x001C__x0012_@ö*@JóùUÎ*@Èo}û*@#þ¦®¢*@WÐÀë9*@6t8ø_x0004__x0005_*@°¦þ²*@Ô_x001C_À_x0016_*@_x000F_¼_x0015_²-*@iLB*@&amp;»_x0003_*@°_x001B_Bò*@M7xÝ*@n_x0007_ _x0012_*@AÉ_x000F_üì§*@X!¦sG*@c_x001B_ª_x0001_ô*@^_x0005_Ú~§*@h¹¹iü*@_x001F_öNÍü*@q_x000F_:Q_x0010_*@¯_x0014_·4º*@©±9¨*@_x0002__x0010_4=@*@Þ¢å_x0017__x0013_*@_x000B_0Izª*@¬JàkR*@{ý=¿*@HB=@¡*@_x0013_QÃÓr*@«ñs*@_x001C_ùÄ*@øØñâ¹*@_x0015_VO¿Æ*@ü [l5*@¿WouÈ*@Cóò_x0005_m*@_x0002__x0003_ãG_x0017_9_x0019_*@,úÏÏÔ*@Z$wþ_x0012_*@»Õ_x000F_y_x0004_*@4'8³*@b§j¼q*@/ï5*@3WÖÐ*@_x001E_Ï_x001C_WG*@ÕàM£^£*@¨ûÍ_x001C__x0008_*@_x000E_FEß_x0001_*@­¢Lã*@WÈâÁ*@RÑ}u*@_x001D_:[X*@üÛKS*@rkò´)*@D%Ûm.*@ªjf %¦*@ºë_x0001__x0005_*@irî%.*@wGSð:*@Æ)g*@_x0013_½;4*@[©@*@_x0003__x000C__x001E_Y*@î¹¦Ò_x0010_*@]7IW,¤*@pò1_x000F_Ä*@-Co#7*@÷£ ;_x0002__x0003_Ü*@Þ)²9û*@xÂ]U*@?cýºK*@#í	_x0001_ø*@_x0019_Øn_x0003_¡*@ÅGë. *@_x0004_ÅÆ_x000D_*@ª×e*@Â]jÁº*@ã¼*@£üßÙ¸*@±ý³ê@*@2æ³_x001B__x000F_*@]]Y*@(Ãáû*@Nz&gt;u*@_x001E_Tëá*@ß¢FD0*@,?1ý*@Ý_x0017__x000F__x001D_*@}Á_x0006_ë*@/Åå~o*@ïz¤_x0005_¨*@ü_x000B__x001A_×d*@|iZ¨*@iqwx_x0011_*@ñ#Gþ¤*@¦G)\¡*@CWNâÁ*@èK_x001C__x0005_Ô*@_x001E_{s*@_x0001__x0002_[ºòý*@?ï´£*@Ó`oÉ*@Çóú|ð¨*@_x0016__x000F_7¯*@Táo³_x0010_*@ÓéAü*@s_x0007_}3*@å k½*@U·­J_x0007_*@_x0010_1ÌÚ*@a_x0007_ î*@_x001C_®1g*@ç&amp;^_x0018_³*@_x001B_ºÐN*@ÞC¾_x0015_J*@_x001D_½SÅK*@úw^*@xØ­»*@BD)	Z*@©À;ûð*@'b$Ñ *@PÈQ*£*@.ÂC_x001C_*@e:&lt;}*@_x0003_¬X*@	 |@*@¹ä_x001C_ó*@_x0004_µ¬ã°*@åïÖ*@_x0017_³zT*@R_x000C_ÍD_x0001__x0002_Ç*@²õ!¼*@·_x001F__x001F_­*@÷%â_x001B_ *@ÃÎ|¤*@_x001B_8míº*@È)äxô¢*@¯Ö'¡6*@OâÙçT*@¶!Y!Ó*@,ÊB_x0006_±*@-_x0017__x0011_à*@3`üû*@Ãül\»*@À¶_x0018_Û*@õÞF³*@ÈíJ¤*@b_x0016_ì_x0008_&gt;*@ÉkIZ*@/Âs2ú¡*@_x0001_Áhá§*@$:®Ø¢*@Èßå*@Î#_x0003_÷*@_x0003_uæ_x000F_*@	¹µ	*@_x0005_T¯ª*@Ômd_x000D_Ï*@2£V#¼*@ÓÛeL*@#z~±ä*@É$,ñÛ*@_x0003__x0004_.*È_x0010_6*@_x000F_¿®_x000D_Ì*@¢ÄTê*@wZJ»_x000B_*@&lt;]*@_x0008_ÐzWÎ¡*@åQj&gt;*@¾Âøui*@*4'f2*@ÕH_x0001_¿*@ÏþåXS*@r_x0014_þm*@·°³°-*@g)ÝXÁ*@2bA_x0008_*@!d_x000D_^*@ù}²H*@S|%o¡*@9 Db*@÷ºdK *@_x001E_´6*@0*zs°*@·øùv7*@dz_x001D__x001F_7*@âÒu®z*@òBÝ'*@6¥*@õW_x0002_S_x0006_*@~Ã£sc*@_x000B_][Å*@ß_x001C__x0001_·Å*@Ç_x0011_Ü_x0001__x0004_x*@_x0004_ôÌ±F*@	ð*@_x0001_ªÝ±*@Íd_x0003_s*@£ú£&lt;7*@¦Á!èÕ*@_x0019_®_x000F__x0014_*@K@_Bc*@C¶E*@I¤_x000D_ô*@§Tà`m*@×Ì(_x0011_ê *@_x0007_9¿§Î*@W_x0002_Ä*@ïj»!*@åCè+*@N¿_x0003_ß*@ºV¨üø*@4ìþì*@çÝïY*@ý3ÙQ*@dÏß4;*@Ý«åx*@ëe(t*@Ûo²ö*@_x0002_jãÖË*@9_È)*@¢_x0017_I_x0015_*@à_x0007_2|Æ*@sFEé*@Þ9¨:*@_x0006__x0007__x0003_Äß_x0002_*@3_x0011_gÞ_x0013_*@s0dlW*@ê4E _x001A_ *@V±*@ñq¡*@ê÷Á_x0017_*@±zPr*@¯t1_x0008_®*@J*dï²*@ýÍ¯â»¡*@AxÓ:H*@Nï&amp;j*@ZîÒ+*@._x000B__x0001_v¼*@º_x0007__x0001_¾*@P}wß*@Rg³Ù*@Î­hñ*@Z7¢*@¯PIì_x0018_*@Q_x0005_	ã*@iêö*_x001E_*@'ñx5|*@rï_*@Ë}«¦]*@ðA»v%*@_x000E__x000E_Øß_x000E_*@_x000C__x0011__x0011_!*@F_x0015_^D_x0004_*@Ñ}	h\*@8Ý_x001D__x001A__x0002__x0006_*@7v¶¶[*@¿e9²*@!RÅõ*@¾_x0017_Þ²£*@O¡¡î¡*@yé²²*@X¬_x0015_D) *@¸_x0011_úèn*@H¢_x000E_Ë*@_x001E_Ä©[*@þÆ9_x0001_*@¹TÀ_x0003_å*@à)_x0005_*@¦éþÔ*@"RäûÛ*@®p*@_x0014_Ë\Îç*@_ÊZv*@QnÉW *@¥/´_x0019_*@Ö_x0008_ûe+*@î\õ¯·*@V@_x000B__x0018__x0007_¢*@"y$_x0005_l*@EÑD\ð*@ÉÚf*@[kµÈ*@_x0010_GCA*@ã_x0007_xÂ*@x¿ç¾_x000C_*@ ,_x0004_*@_x0001__x0002__x0002_Û­g*@`ÏM+Ø*@|þ_x0014_ÅL*@è_x001A_ú*@|6_x0002_£*@²B(r`*@Ú_x000E_Ê*@TqÓ·Ê*@Øý_x0003_Vj*@³6 1*@;Å_x0017_mÀ*@ÌE!aì*@¤ØT&gt;.*@ÓUH*@¡_x000F_ú¶7*@(Ã¹àx*@£a_x000D_¥*@lå_x000D__x0003_±*@Ð½b*@öv¯´Ô*@ÎW1_x0010__x0016_*@«yXá8*@[W|aM*@ðÓ6_x001A_*@_x0017_CkC*@#²*@ÀÈã_x0010_*@®kU:(*@_x000E_4Áý*@XÎ_x0019_F/*@Ìè`Ò*@i_x0018_9_x0001__x0002__x0012_*@ÈBµê*@Î_x0001__x0013_²¾*@ï_x000E_U_x0005_*@_x000C__x001D_¼~*@ö*÷l*@õÑf{*@­_x001D_è_x0006_ì*@ØðÙöû*@öÓ¶*@Nlªm*@ßGR²*@VÔT/*@+_x0007__x0006_$*@ÿ­_x000F_*@5½_x0008__x000B_*@üÏkáÜ*@¹$0o`*@Æ£Û*@x_x0016_û·ú*@m^q_x001C_*@ú_x001B_º¶*@ì¬óX*@·´&amp;QÈ¡*@®51Í*@r¼=_x0018_*@'rÄþ´*@Ó_x0013_Bû_x0016_*@Qu8V@*@¸¾_x0012_*@=ÉQ30*@5º¼¸¦*@_x0001__x0005_=Xr*@bA=©*@;yë_x000D_t*@¥';_x001D_Í*@cÝ×¡*@ð¨àÍ*@#EX_x001B_Â*@Ó½Ç&gt;K*@_x0002_._x0002__x0006_*@Ï_Ò3_*@zgíç*@ËàÚ *@ojímÅ*@Ó8_x0002_ *@ãÏ¯'*@Ì°AÁè*@?_x0006_ï°_x000D_*@´~« µ*@!i_x0010_ü*@ [=È*@_x0011__x0006_&lt;;£*@çÇ4ì*@7Â_x0003_X'*@Ð_x0001_²Ö*@?«ò*@ñSÙk_x0004_*@_x0011_²A|*@ÂèL¤*@Í_x000B_Ô%*@1_x0019_¢)e*@_x000B_"_x001C_ùê*@ÙÂ`_x0002__x0005_Ï*@_x0007_T`uR*@eRã(v*@Å_x0004_ÕVE*@Ó¯Ãº*@\_x0007_ü&amp;_x001C_*@ZC±ê{*@^_x0013_v*@¬Ñ_x0005_*@&gt;Oö*@ØÌ¾.k*@¤Õ²W*@_x001A_æ£*@¿_x0014_¬&amp;*@ç_LcZ*@§/[r*@I_x000E_dM*@Âvå¿_x000C_*@Y2d¥±*@ö/ïÛ*@0	V55*@Åg î®*@_x0012_&gt;Éôà*@Íz1:¨*@_x0003__x0012_Ð*@ÃÑî*@_x0016_ôÓ:Ñ*@t­_x0015_/´*@ú_x0001_ò»H*@Õ&lt;ÊT*@5+Q_x0016_¡*@t$_x000D__x001C_L*@_x0001__x0002_Z}o¯ê*@^}¬k£*@ÝÒ½_x0013_¦*@a_x001C_ðôÿ*@xÀl_x0003_A*@ÛW_x0014_í¢*@_x0002_©Õ£_x000C_*@0_x0013__x0012_71*@¸*_x001E_¡*@Doéê*@híñ;¦£*@_x0010_õ&lt;åÈ*@Ü_x001B_Ä3*@O )-*@i§Cz:*@¡ê5_x0017_*@AaÔz¦*@@_x001F_Ö_x0004_V*@Ix²_x001D_¨*@Ã¿FYÊ£*@'B5Î*@_x0012_4Í_x0008_*@jì	*@ÃÜ_x0015_©R *@Â¶\n*@_x000F_ôså*@h\Y÷­*@@_x0012_a0*@òå%_x0013_*@w_x0016_òÕ*@Àë¸Ë¦*@@-_x0013__x0003__x0004_´*@_x0005_JÂ*@(ÙAOÃ*@H2Á_x0012_*@2¿Æ_x000B_¡*@"úøÜ%*@q?ª*@l_x001F_#[*@ÜOÆÄá*@ýÛ:ï *@_x0001_Æ¼Ø_x0005_*@6aõâ*@_x0007__x001E_Rì"*@¶á­_x0017_*@_x0002_¸Îá*@oÁ°_x000B_*@{þ½i_x0017_*@¹¢aza*@Ä_x0015_5*@sÉÁ_x000F_w*@Ávð_x001F_,*@#Î_x001E_ên*@º\'_x001E_*@¿rýf*@½"²ßÿ*@2_x0013_?éD*@,TÐ_x0012_*@è6ô@*@Ä8oë6 *@½£C*@¢'1m*@y|ó*@_x0002__x0006_Sç§*@ðc%qµ *@"Ð_x0001_*@iCÌö"*@ëJB¨*@A-&lt;!*@¼øµÿÇ¢*@AiB©*@BO/\_x001D_*@7ýÙ_x0012_P*@ÚQþ_x0003_*@\ÆÂ±é*@è_x0007__x000C_I*@i«3Ú_x000D_*@â+Ú¤£*@Çrëu©*@'uV'ô*@ßló¤*@N[_ÿ&amp;*@ßèº'*@Ý_+_x0004_*@ÇÊ_x0014_`r*@ÈàCD*@ñ¦¹¡5*@ñ`Ëçz*@êKz_x0004_*@\)_x0002_*@¦_x0010_°ò*@NJgÅ*@WC_x0004_22*@ñ!6Ã*@ë_x0005_f_x0002__x0004_Ù*@q¤s_x0016_*@_x000C__x001A__x0017__x0010_a*@´\_x0019_¯&amp;*@ØY	 E*@ @_x0010_äR*@ùße*@%é35æ*@¥×äO *@¨Ñw2*@kQlfÐ*@^_x0001_ºÆ4*@X_x000C_9È_x000B_*@;ã_x0017_3*@ÏòS*@º&gt;è_x000D_é*@ Ü_x000C_t*@-ÌPO*@qH!Ê*@ ªÍ¯*@_x0003_µ_x0001__x0011_H*@³_x0003_ª½*@ökq*@GÚ¹H}*@_x001C__x001D_!zÙ*@¸é%6*@;×æË*@ø[v:_x0011_*@wo£*@_x0002_3_x0010__1*@ÜT&lt;¾Û*@O[_x0005_ *@_x0002__x0003_÷+ÜÔ, *@_x0001_yß_x001D_)¢*@©{H(*@iyæù*@júëÀ*@Ð­¯·!*@_x000B_[Íã*@ïO^=ï*@7v_x0006__x0013_p*@&gt;Z_x0015_v_x0015_*@¨[r~*@"ÎQº¡*@'±À*@qóK¾*@¬áÙ¼*@ÂÑGm_x0005_*@È¡ñ¡¤*@É6Xær*@êâíá¨*@´WÌ_x0017_*@yª@ã-*@+_x001F__x000C_Ä*@«_x0003_5[T*@KÜ¢p*@$#1ç*@§xêÆå*@ú)y¹*@M)Rß*@d/õ(*@ª_x0010_iÔ£*@/HìÔ*@,LÆ_x0002__x0004_Û¤*@×À_x0016_8_x0013_*@ÖâIL*@ÔÛÌ^ò*@_x0006_2sA¢¦*@®]_x0015_þà*@&amp;]_x000C_U*@Íê_x001F_=*@m|È_x0007_?*@bG7gî*@0_x001F_&lt;æ*@®ÙjA_x0017_*@ÅicÀ*@Úþ°#*@_x0011_¶ÏÀ*@9òR+*@È_x0001_-Á_x001E_*@!³N+}*@ú	'Ó©*@)7E_x0006_*@V_x0002_ìB*@åÜñ *@y¾µlx*@[_x0016_âÔÌ*@_x0010_«_x0014_L*@Ø_x0003_þ_x000D_*@¹½Gô*@¼(9ë_x001A_*@P_x000C_¶ôw*@à?ë*@bÓÁÙ'*@ïN#êÅ*@_x0001__x0003__x0005_fQ_x0003_"*@¦Éo6*@CÝ&gt;Q*@©_x0012__x0012_]*@XCK§*@.®ÓZ*@9G.Þ*@^bçã_x001F_*@ËJ¹_x0008_!*@7pªPÒ*@ÃyF?*@}×Ë*@ý-Ò_x001C_*@,aß_x0003__x001A_ *@88§P%*@I_x000D_Ú´Ó*@òâEFÏ*@ì_x0002_#bÛ*@Ú@(=i*@ªnÕ®õ*@J6'±©*@Ö_x000E_´s*@¸_x0014_ uÍ*@_x001B_t8_x0008_q*@_x000E_ãÙõÐ*@2¤è*@ä--85*@@{_x0019_`¿*@¼#ø_x001C_~*@yq6_x0005_*@7M*@_x000D__x000E_©_x0001__x0003_+*@0U_x000B_&lt;*@l²ÜÑ¢*@ÉÛ.~*@£ÎO_x0005_c*@é_x0015_?*@_x0018_Yâ½*@&gt;{+à^¡*@X_x000B_¦_x0007_i*@_x001C_`ôJ*@c?Òj*@5Oe×*@Et~l¢*@ú_x001B_¹*@_x0001_¼6åâ*@9_x0006_yÑ_x0002_*@å$G¼*@½{ÆC_x0015_*@hA_x0011_*@-_x0016_®h*@nÏ_x000F_ï*@á¹ÀßW*@yìñ#*@x±$q_x000F_*@4s*@ÌÑø×7*@Ã¦OS*@èïf*@Éf¥o1*@_x0012_¡è_x0014_*@ ·à&lt;3*@»2ïJñ*@_x0001__x0002_J»û*@x&gt;`_x0018_Ì*@"ë_x0010__x0014_¹*@_:G*@_x0001_Æ,Ú]*@9·×\*@±·=¸È*@ß_x0010_cD*@nA ]Å*@ ü_x0014__x0019_*@ZY3S*@K_x001B_ù¥9*@Ù¡_x0013_*@w××_x0003_*@ç²V_x0016_n*@X3F@~*@ôx	*@ã·]D\*@Bæ¸Ð*@8^|_x000B_*@6)-*@5¦j¤#*@½ªßY*@âw2_x0004__x001D_*@ÐU¹tQ*@"_x0012_ý*@d¢k_x0005_ß*@¾þÝVì*@1E_x0004_J_x0014_*@_x001C_ñ@¿ð*@_x0004_¨ó *@¢bZ«_x0002__x0004_*@EqÙJ®*@L_x001C_hZ*@iO`_x0003_*@rÝëã®*@lá/Ò*@öô¬Ð=*@_x000F_ð¢§6*@Röøá*@îö÷i*@»#5øø*@Ûé2%*@mÏ^_.*@¥_x001D_ä_x0001_*@Ûãi*@»Ûyz*@jÅª_x0017_Ö*@÷ÕmÙG*@øÙ_x001D_0**@±Ùââ*@D¿_x0008_Vä*@Kð\_x001F_*@P_x001E_1ìÕ*@h._x0007_8*@Ï}UÉ*@}µÉÞ*@¼%É*]*@_x0017_¯Y8*@Ø_x0006_ãÚ*@¥_x000C_ÌÆ\*@V2õ=*@_x0019_¢T*@_x0001__x0003_©&lt;m*@x^fr*@ÜÀ_x0014_GÖ*@J"_x0011_ð*@pÔÿà*@Ì_x0007_JÝæ*@^Ûyâ¥*@½Rë$_x000C_*@³? ñå*@ãæNtÏ*@óÔ@Ì*@´­üÏ_x0011_*@_x0016_kzí?*@*_x0016_3_x0005_*@ÏsÝeø*@z-%d*@Ñÿ3ÅI*@/'|*@/]_x0007_t*@X_x001D_wÏ:*@HØãkö*@	e¯&amp;Ë*@ãû_x0008_ìµ*@èq_x0007_ãq*@{ÒÝW*@Kd_x000F_;Ù*@_x0002__x0013_)_x0013_R*@ðwÿÓ¡*@ÉtqT*@¬,³:ð*@ÅïÖõ^*@-ÙÌJ_x0007__x000C_å*@_x0006_Ósg*@_x0018__x001B_*@¯&lt;-H*@ürç(¯*@&gt;Ô_x000C__x0010_*@¨(ºV*@÷ä*n_x0002_*@	I{¦**@Ó_x000E_9¨_x000D_*@zÌE*@;_x0011_b_x0004_³*@BûlCk*@ua*@í&gt;X/*@Ø7úo_x0010_*@J_x0003_³ü*@_x000B_ãÞ}o*@¬­Sq@*@Ì_x001A_¯ù*@¤#3±ç*@Þ´_x0005_4_*@Ù_x000F_r&lt;O*@L_x0008_:àÿ*@ðZ9hø¡*@_x0005_²DÆ*@×¤º_x0011__*@Ð_x0001_×_x001E_Ò*@K_x0002_l*@_x000E_&lt;d*@dÁ_x0018_#'*@½Ív_x0014_ë*@_x0002__x0003_Å)Ò½¥*@ÏJwM¥*@ GQLl*@5x_x0010_Ì*@¨ZAµ*@/"{_x0001_*@é½üR_x001D_*@Çá_x0014__x0008_*@~&amp;_x0015_ª­*@$±®=X*@/Ô¢¥*@lÇ`¢ð*@¬ç7ô*@Óæ_x001C_b*@Ý_x001D_ aô*@_x001F_æªå¬*@Íê=_x001F_*@_x0017_lZÕ*@ÌÑ"$*@¼lRdw*@æToé*@&gt;¡«*@_Õ¸*@T}ãv£*@§z=m_x0017_*@ÛAÑ.~*@tlT#ä*@ªqT1{*@`&gt;úÏ*@áÅw¿Þ*@MðÖðð*@5_x0001__x0002_¸*@U0á_x0012_*@®äõX*@ÅzQ*@P1ô¢*@`(g_x0001_ñ*@4_x0012__x000C_*@¾_x001A_ëJ_x001A_*@º_x0008_&amp;Ü_x0015_*@Óf¿ó&amp;*@ï_x000D_{*@OR_x0004_¨*@_x0017_Áál_x0011_*@_x0002_²É*@Þ_x0018_bNO*@kwQ±*@ÜºÐù*@lÁ¯í*@µëtG*@¶_x000B__x001D_áÀ*@lú»`_x0019_*@dzK_x0016_*@JtÙ*@_x0006_õ_yé*@_x001B_!¹9_x0002_*@5Ûy*@µì*@_x0002_L7Jë£*@Ué¯}ç*@+_x0006_0£*@ìWÚ*@ðäxe_x0017_*@</t>
  </si>
  <si>
    <t>a56877be4b6b0e0eb9bc21f79cb65ab5_x0002__x0003_óÞÝÁ*@JD·a*@?¼¦Ö*@õ©xG*@,$ÔÎ)*@"7Áß*@#Òéáß*@)c	1*@Ö¯_x0004_dü*@LQªÜ*@[Yõ:ø*@m7cúý*@qå¤Ô*@ì}ÓP*@ÚÅ¹_x0011_!*@}ß³6*@K¶´¡¡*@I_x0019_ÇÄ_x0006_*@_x0001_à&gt;£*@òT	ã@*@Ðõ¹P_x0002_*@_x0014__x000E_A*@qÅ&gt;¢*@3ç~aç*@Ev)­é*@ù¥¡K*@ÂmÛ;*@oý&gt;z¯*@Kñ¢*@°Ü0õ[*@¥£c¥Î *@_x0007_Oo±_x0001__x0003_C*@f³,¥*@©½_x000E_*@_x0013_ØDú*@oOßíÓ*@ô9À×*@Û1óG|*@d:àÍ*@¢È*@ å¸&gt;*@å_x0014_ÁÁ*@=/Þ?M*@§ï_x0015_*@ìåE¿*@_x001E__x0006__x000B_E*@øÉø¤Ñ*@:_x000C_pnï*@ú=d	2*@Á_x0018__x0002_³É*@­bÚ7|*@LE¿_x0018_*@94æ«*@6ÊT_x0015_è*@³·³*@$}~~_x0011_*@¾oøSº*@øÎ_x0006_	_x0002_*@£îco[*@X¨À¨_x000D_*@õ¹_x0008_h»*@âêàÈ*@ r=á*@_x0002__x0007__x001F_%7Ý*@ÆCs*@d!_x000C_*@w,!*@êÏ!Ç*@5_x0016_*@3èP_x000F_*@r¸æ*@È7_x0004_*@N_x001B_d}6*@VBè³*@_x0011_+_x0001_E*@0o½*@îcª²*@7Pó`_x0007_*@þ4yîÛ*@_x0011_ü_x0003_±*@_x0005_ ûã*@caÔêF*@Q_x0010_îáH*@­5±&gt;*@ùs_x0008_ÿI*@K)Ô_x001D_*@ÉÈÇ$*@Òô_x0010_öÃ*@¡£&amp;_x0006_Ã*@_x0004_;v*@w8-û*@Êø×°i¡*@Þ6ÚÒ*@Ñ_x0016_WK*@õú#_x0001__x0002__x0003_;*@_x0018_ê+É*@¼¡*@ýÌ¯|¶*@­);h*@e_x0019_7Za*@?_x0005_Oí*@½'_x001E_×*@_x001D__K*@,&gt;LÒ°*@kTT¼À*@ÑX_x001A__x0019_*@ÏÂ9:¢*@·^âü*@YÜs_x001B_m*@3ÇV²_x0012_*@Ãì®*@.âîc*@®|_x0012_&amp;*@JP¤m*@_x0008_ÆÒii*@·«_x0013_È,*@Sdï_x0001__x001A_*@[8_x0012_u¥*@þÜãÙË*@p_x0018_ä'*@öÏé¹_x0002_*@Æú]F2*@_x0015_Û*_x0007_*@!_x0006_[$_x0015_*@ýÊce£*@_x0007_çø?7*@_x0002__x0004_Ðy*2*@=c¾ _x001E_*@ìq*@±SaÀ*@_x001D_ug"Q¡*@§ð¼*@ÂüÌ{m*@_x0017_¿,×8*@_x0007_Ï¿*@/ðM6¡*@Ûe_x000C__x000E_@*@_x0014_Ñ#!*@[Y«ÿ*@ñDô¤*@ì_x0012__x0007__x0003_*@Étßò*@B_x001B_?ßu*@_x000E_jú'Ö*@Q&gt;Í*@ÞÛLÀ*@¼(|Ì¥*@IÕWS*@_x0002__x000E_ìÆ*@_JA¾¡*@òB³_x001E_S*@@PÊ*@Hò_x0001_Î*@+k"a*@GÁKn*@ð_x000E_Ûø*@@_x0017_*@Ð¼Dr_x0003__x0004_F*@¯	ü*@_x000F_í½Ü*@0_x000E_GZ*@ Ñ£*@Èóaó¦*@ûz0Ã_x000C_*@JWLw*@	ºg*@·_x0008_2ÍÈ*@«Ðg¦*@D°4»þ*@ªÔðXû*@ò&amp;£å*@·-ËKt*@5ëQ_x0001_*@~,:u*@ã_x0012_É_x0015_V*@_x000B_.Åü*@{_x0017_Ï_x001C_´*@Tf_x0019_Pú*@î_x001B_ÍÅ*@&amp;º®G#*@æ_x0003_¼­ß*@åIìD*@ÈÃ&gt;aJ*@_x001C_Çx¤D*@ê¼g#*@ô&lt;_x0002_Ö_x000F_*@¸i+ù*@­æ¯³_x0015_*@ü_x0017_¤ü´*@_x0002__x0005__x000B_9_x000D_6*@_x0012__x0004_×¶*@£_x0006_F*@_x0010__x0005__x0013_§N*@³1H÷ã*@OÒ;*@ª_x0001_zº3*@so0·_x0007_£*@^_x0006_æD*@HoÞ´*@i³_x0004_â¢*@N	_x0010_*@Úó_x001A_É±*@_x001B_\_x0003_üÌ*@'~_x001C_èÝ*@Óã§N_x0016_*@ÿµÝ*@&gt;Âd*@hð÷4²*@ºÀ_x000F_*@_x000F_½½	l*@ÏÓÌÉ_x0004_*@:A\_x001B_&gt;*@*']ï*@V_x0019_Ìa*@_x0003_«YÉþ*@Å_x000B_ÕO¡*@½3_x0013_äÏ*@qJE}a*@_x001E_³qÄ°*@_x0007__x0011_í¥ö*@í«¶Ñ_x0001__x0004_E*@Rß-Ù*@aH't*@ \fÏ·*@`3i¹*@¤zh*@á¨_x0007_¼*@VI|B*@|_x0002_SÇ*@|rÒ*@4_x001F_OäL*@ÌçÃ¸n*@~3¬Nÿ*@ÓÄÖÜM*@bÃFB_x0012_*@_x001A_}qX*@ÿ!oë*@Ø;m¶*@§}³*@Êo_x001F_{=*@BÏ½Æ**@£ÿÏ:*@&gt;Îg&amp;V*@À"ÌA*@Y~Æ_x0008_*@llú_x0003_*@OeÐ*@_Yc_x0013_*@&amp;ÉÛ*@_x000F_ÌeÊi*@2Ào&gt;*@â£_x001D_Ì*@_x0001__x0003_Ô¨_x0013_ä*@ÃÃé_x0006_*@Ç_x0015__x0006_m\*@¼ó¸$_x000E_*@`1æí*@½v³î_x0010_*@êrmÍ[*@ÍÕ_x001E_*_x0002_*@é_x001E__x0010__x000E_*@d_x0001_Ü_x0013__x0008_*@ÖÒÄ*@'lÀc¤*@¯»{¹*@_x0016_Þ_V*@_x0016_£_x001E_òà*@Þ/P¹£*@YbÙï*@ÊtÈ_x001A_Ä*@îl7åZ*@L#@*@1·u!A*@5A_x000F_­`*@·_x0003_Gý*@!|æiQ*@ÎX@*@PLrV\*@YÍÇä+*@_x0016_[L/¢*@vÂ}¡*@òÏ_x0017_O¢*@äÑg^*@'4_x0017_í_x0001__x0003_Ü*@äjbW*@%ß¸¸*@80|"Ç*@_x001F_4-àh*@ñ7vÈ *@ëàgÿ*@§	rÀ&amp;*@ØÖØ"*@ºÕ_x001E_£d*@Ówq_x0019_m*@®µ*@_x0004_A?|5*@¾þp)_x001C_*@â_x0005__x0011_O_x0015_*@pµ	QG*@_x0008__x0013_ç_x0015_*@)¹;á*@Ò¢.z_x0013_*@k:^*@=_x0016_XQ[*@¤Þ,Õ¿*@¸Sg·È*@0£ÍnÌ*@_x0006_}Q®N*@,[ÍZ¢*@s:Í	*@wÐ!å[*@_x0001__x0010_n_x001F_*@_x0002_KæÃá*@Ñ2@.Ê*@ÒV_x0005_W`*@_x0003__x0006_@ãzX*@Cf, §*@Ä_TH}*@Ç½]¡*@°É(Nù*@`eGË(*@í,_x001F_«°*@òfR_x0005_*@zåä*@Û5E7¡*@ñ9*@©êÖö*@_x001A_03{Æ*@_x0005_ïdF*@e1:_x0010_*@®)×*@%ð×n*@u_x0001__x0004_*@,´§Ë*@I_x0003_­_x0008_ *@×f6_x001D_e*@j\_x0007_ñk*@.×j*@4e{§ï*@Ds_x0010_:_x0002_*@_x001D__x0016__x0016_ý*@ï`PG*@-Ù%ä%*@ÑÆ0ñ*@_x0011_ö$*@_x0011_å_x0012_úk*@òÁ_x001C_Û_x0002__x0004__x001E_*@_x0019_?§Í*@¦¿ý*@RÕT_x0002_*@®UÙi*@íÞ_x0016_æû¡*@¸­çá *@ÀîÛÃc *@vÁ.-Ô*@_x0013_Ï4´S*@#_x0004_r[ë*@ Ó+ÝÌ*@"_x001E_8Kò*@_x0003_E!CQ*@º³*£;*@UfãÂ)*@H¢Tª*@_x0004_oOTL*@_x0016_Ë[_x001A_*@¿°ý=*@1_x0012_®4*@×_x0001_÷3*@¤¼õ*@Æ¹&gt;-*@4ÐtË?*@ÏU¢=;*@;£þ0_x0005_*@_x001C_ã·qê*@èsö(¡*@´V¨Eø*@s!.ÀÍ*@Öz_x0007__x001D_±*@_x0001__x0002_,	£)*@_x0015__x001E_T_x0004_Í*@¥,_x000B_*@jÇ_x001C_½*@¿"_x001E_·*@FÇyyO*@RR&amp;_x000F_ÿ*@lÅKP*@b]Ø¶ò*@üdj*@TU_x001B__x000E_*@f3Ì_x0004_G*@Ô8_x0010_*@äIV*@ÜÝNô*@6æ^¶*@kG#e*@+æ_x001B__x001D_*@Ü{\¥*@P(\ÝV*@½;Q*@~²_x001C_wu*@ö_x001A_/ð*@)¹ú]Ù*@AÙt=*@Ä_x0008_ÜT£*@·æ_x000B_cÓ*@&lt;C|H*@Ã@~ÒÃ*@+Üøµß*@¾À_x0001_}ó*@þiÿô_x0002__x0004_è*@Z8·ï#*@Ék÷)w*@p½ØK*@ùßøý*@}§ÎÝ*@JÞ5_x0007_S*@ûs!1*@Ñ=Ü*@V¢nx*@ÐYÂ°*@m_x0010_)â_x000F_¨*@$¬5-f*@-¢_x0014_Ð&amp;*@uð_x001D_*@*G_x001B_¹à*@O Eñz*@ô?µ8*@_x0012_p	·*@_x0016_&amp;k#_x001B_*@È_x000F_¿Î*@"A@_x0001_*@Ï´_x0001_*@Àxìê*@CïÞ_x0015_ç*@ÛD_x000D_vÑ*@&lt;é_x0014_Ç*@ÿ8_x0003__x0013_ã*@O,Ofá*@ý¤·°*@j7VOÛ*@Är(_x0003_*@_x0002__x0006__x0019_#o_x0008__x0017_*@Ó[¶_x0013_*@,+g*N*@Fs_x000C_ñ]*@ÞÑÀ:*@·_x0010__x001F__x0005_*@Î_x0004_¾_x001C_½*@½!öyK*@¸&amp;í9_x0006_*@^Ã9*@EÒì(¹*@ÿ½Ñï*@*_x0005_~ ¤*@a+Ëm*@Øñ7¼*@ç6*@$pAý*@+Îô|÷*@aånø¾*@YÜwÚ*@=ù¬µ-*@`~p_x0017_*@bfÖØ*@Í_x0008_!¡_x0012_*@=*@_x0003__x0005_m~_x001F_*@&amp;²ÿ*@þ²üþi*@\%Î_x0001_"*@ñ_x0018_*@_x0011_×c0Í*@Î^ép_x0001__x0003_H*@_x000F_´, *@ûuç*@"@ü*@_x0010_ù*@|Àa»k*@gÇ¶N*@ÆËX*@ÿ_x001C_;*@ãé¨Ü*@+)þøö*@÷Gg_x0006_¡*@_x0015__x0003_¨¨*@@_x001D_Ç¨*@óh_x0002_8ð*@w7*ÿN*@´³Þâ*@¯«K®_x000F_ *@J»{á*@´jÓ_x0013_*@÷_x0007_èí*@a?Ô¢*@x_x0007_l9¢*@XÙûÅ*@¼Gë§*@r_x0005_)*@jÀGÉg*@^ÆÉXÆ*@?¥²GÑ*@Öÿè_x0016_\*@ûøÈÁ*@Ô¬ìÕT¢*@_x0001__x0003_=°½_x0010_*@6©¡2*@¾ßïg*@_x0010_%Â |*@A½_x0019_*@æÞ_x001C_3_x0008_*@,-_x000F__x0019_*@_x001E_¸ùç_x0016_*@_x0014_D*@w÷4*@:PNK*@E+¼Æ_x0012_*@_x0015_Ý[ãs*@ûßëT½*@.Â®ì5*@HÇ¿¶_x0010_*@Ò[µ./*@óO_x0006_*@Ä}â_x0014_*@q°fª*@Ç¡«v¨*@þ9o*@édn_x0002_ù*@Q?3_x001D_*@õrfe_x001F_*@¶þsÓ *@q¯ø*@8_x000C_Ï*@µ-È#-*@¤Âe_x0003_¶*@0uéê*@(ocÑ_x0003__x0004_*@wHêÙ*@R_x001E_0_x0015__x0001_*@_x0001_Ç_x000E_¾×*@¥õ£S**@ZæH*@{_x0016_§ *@ÅPäÞ_x0010_*@J~±s *@°³¶l­*@JOâ_x0017_.*@Þ:u*@0·¶,_x0015_*@by_x0015_*@e_x001B_ÿ¦*@ô_x001D_ï*@mÁ_x0018_[ *@÷Ur*@G£*«F*@¡2»Ä_x0015_*@_x0012_ñk(Ë*@Nï'®Q*@¾Ì_x0002_è*@âÄW*@pÖ/X_x000F_*@ýà[¯ñ*@FÅV_x0019_*@M_x0002_ÓW*@í_x0016_}N*@2À°ú*@_x0012__x0006_Ç_x000B_*@Oëó_x0014_A*@_x0002__x0003_*MèMq*@§P_x0018_*@¡_x0001_ã_x000B_*@}_x001F_©/Þ*@©`mÎK*@)j_x000E_½*@{_x0005__x0019_L³*@ØòÍ6ù¢*@J³´_x0007_*@41Q_x0008_*@µ_x0016_z¡*@»_x0005_Ä(h*@¥ï)7f*@âs¿_x0012__x0019_*@­_x0008_V*@aCÆ_*@)[©Ó*@}Éý*@p_x0006_-	*@2ûT0M*@n_x0019__x0017_j*@æjiû@*@)B_x000E_Ò*@ÁÙY*@b§uò¯*@L¦wÜ*@Ú&gt;rXK*@&amp;%tí*@³ÀøJ*@¬'_x000F_F**@i×³_x0011_Õ*@õçî_x0001__x0002_­*@2³õ*@iWsÂr*@x3¦+_x000E_*@êþ:×1*@ð§ë_x000D_*@Õ¨ä+©*@`b_x0010_]n*@Óòp-p*@8¡R*@_x0003_-*@nÉ­*@|¦:ø±*@M­zu*@&lt;üî6ñ*@_x001C_læ*@_x001B_g­Í*@Nh_x0002__x001D_÷*@z¾fÈ¿*@í_x0010_r&lt;*@ÇÂ%&lt;Y*@ ßw÷*@_~½*@«ð_x0012_âh*@¼¸n*@aþ_x001C_*@â½Bé*@­¤_x000D_ ¿*@àªiÛ¬*@s1×!é*@ÜBP_x0017_*@n´©õ*@_x0003__x0006__x0018_N$Â*@à_x0001_¾*@_x0008_YÂòu*@ïDâ)_x000D_*@ï¥0*@ :_x0008__x0003_*@¦Á_x0014_¬K*@ñå¥_x001F_Æ*@l_x001B_zNw*@sË¹:*@g´Q*P*@ÌÀd¾q*@_x0004_s@b*@bJü_x001C_O*@ _x0005_{*@[wA*@¥ÉBîÏ*@°ýß*@_x0018_±ge|*@Q_x001D_ÿG*@gKî·*@Ï_x0019_1N*@$ó_x001E_j*@9î_x0013_û*@_x000C_Ò*@íx_x0016_*@58b_x000B_º*@ÓßÜ-*@Pö·*@gß_x0012_8h*@À_x0002_]Sj*@©T[_x0011__x0001__x0002_Ä*@Í!:R*@f,_x001A_*@Äã_x0018_%_x0006_*@à"r*@Úöwy*@/d¸[I*@_x0001_·³³ï*@­þãý[*@r_x000B_Õ0*@ge¬ç*@°}~²*@©ü=Ò6*@óªè} *@"µ¥_x0002_'*@(*×ö½*@ñ»À_x0010_£*@b"MJ­¡*@P'NÚ*@`á_x000E__x000F_*@i_x000F_d&lt;*@__x0018_Êz_x001A_*@ËÁÉÖ_x001F_*@ãÒ´@ò*@ëqÄQ*@ç°ë³*@é±X*@éê´ÿ *@2ÆÂe*@}æÆÊ*@ÉÆi_x0001_ç*@BÉö±ä*@_x0003__x0005_i§qÞ\*@­ìÐ_x001F_*@_x000B_Û_x0004_³å*@_x0002_óq{*@fF3¦n*@-È¹xô*@P!_x0001_ë*@N_x0016_¥*@p4Ç¼¢*@nåfh*@Ì¡m*@Â3Ù?*@¨]Ò»p*@½_x0017_å¸S*@_x001B_~_x0003_æ*@IÀÏTô*@ø¨²R*@©;8_x0014_*@_x0008_B][*@ÌJÑH^*@I±§S*@D_x001F_¿__x0019_¡*@C6Eÿ£*@_x0003_À`¶*@y7@¸*@êùªg*@G_x000C_a©*@¬qÇ_x0012_*@vº_x0017_Àü*@õt+1½*@V_x0013_Å´*@°°Iò_x0002__x0004_j*@_x0001_Å"âû*@²_x0007_¶Éf*@.îóR*@%»V:_x001F_*@o_x0008__x000D_Rx*@h=ÁSf*@|"¯¦¼*@sÔQ_x0012_Â¡*@E;Z{¡*@)@ÁI*@Ìñ_x0002_(*@Ñ _x001F_k*@t#ü´ì*@ßö´ã8*@_x0019__x0006_mÕ¬*@)Lzþ*@U_x0010_h+©*@I(KX_x0010_*@ÒÜ{ö*@ùÍÃ¢*@2D¸&gt;*@_x0004_ûvÔ×*@^_x0003_Y$*@·¨Ô½c*@_x0002_:_x0010_o_x0019_*@4b8¯_x000F_*@ZZ ^_x0014_*@F%&lt;í*@&lt;]øÇÅ*@ñ_x0016_Uð1*@øZLÅ*@_x0002__x0005_C_x000F_U¨ø¥*@êD_x001A_[*@ÖýÚ_x001F_*@ÐÿF_x000E_X¡*@_x000B_¾_x0012_+*@ó_x0019_1åå*@Ò7¨_x0019_*@ÕJÓ*@#ÀDêV*@ÑÒ*@Ûä_x0010_æx*@c©A¯r*@_x001F_9÷qñ*@O_x0001__x0002_]*@_x0013_÷å§*@À)È½_x0007_*@ÚR%_x001C_*@,Ï6¦*@Õ_x0019_2*@½nD·*@dó¤_x0011_*@bó0_x0004_*@|Íù;*@o=Î;Ú¢*@ö&amp;õÍ*@xÇÝØ*@L2Þ_x0005_*@_x0003_JUKW*@HWQT*@Âs2¢*@5{ï*@¼5ª_x0002__x0003_4*@;[u=*@Ì4ÖIC*@å8&gt;^ì*@_x0014_µËþ*@A¯M`_x0003_*@Ïe)P*@_x000C_aËå»*@&amp;_x000B_ev}*@_x0015_µº_x0016_*@.p&amp;K*@DJëá*@çSß¸ú¤*@5#_x001D_íÀ*@¥c_x0004_!A*@xtäs_x000D_*@&lt;FmÏÉ*@¬¨a)*@¤ì_x001F_¬_x0002_*@¾u'´)*@GÜ5*@ÏÂ_x0019_`ê*@¢pÕL_*@'ËàJ*@®_x0012_ãpk*@1_x0011_*_x0001__x0001_*@Ä_x000C_9ºÅ*@cw6ââ *@-}¡a*@iêqïü*@`_x0014_wÂE*@ið,MÌ*@_x0002__x0005_f´@²v*@ q|î*@Q`s_x0019_c*@_x001A_¤_x0007_*@_x0019_*¸\g*@.\_x0018_*@BQ_x0017_m *@£â_x0007_*@49¡2C*@l_x0004_E*@r0i¬£*@¤²¤É*@_©vU_x0006_*@%ÄÒá*@^_x0004_2÷C*@lÁ_x0018_k×*@Æ"_x0001_Í*@Ú2-Ýò*@z±_x0012_*@+oé9C*@EjEÌ}*@jÿ¥yY*@?üßI_x000B_*@_x0001_ôd»á*@.¯ÙÛö*@glì]_x000E_*@_x0006__x0003_=R*@Í¯=¸ð*@¥-fm*@.=öÍ*@Z_x001A_Ïø.*@H@_x0001__x0002_¶*@_x0010_¦îØ*@Å!QÍØ*@´ÈÝþx£*@'Uð¿*@îÖÙ*@õ\(!*@Ä\0+*@ð?_x0017_J*@puêE´*@6¡Å{_x001F_£*@o©to*@_x0015_Á8yÖ*@¢_x0011_ü_x0002_*@ð8_x0003_zB*@OmuÌ_x001A_*@ÛÈçÈ*@jÒÒÑQ*@_x0018_(ÁÀ*@_x000F_(Ü'*@_x001D_n'*@à_x0010_èß*@9EOÆ*@z_x000B_ÒïS*@üÇ6_x001F_*@Ï²/#*@AZ¤Ð*@Ê_x0012__x0011_w_x000F_*@g_4*@!_x0019_)*@¯N»*@`ú¬M*@_x0001__x0004_í¾tPã*@÷9ãÈç*@¡ìfZà*@_x0016_ µê*@âkJ__x000B_*@kÛÿ*@Îf"_x001A_	 *@z_x001F_Û¬z*@ï_x000B_}&amp;_x0003_*@¥HÀ*@UÃ_x001C__x000B__x0013_*@X¡ÃÃC*@gÒé1&gt;*@Í_x0008_É*@_x001C_,Mh_x0012_*@¶©*@ßÌ_x0012_{*@ùæ@E´*@Wb¤ }*@£1·¨*@|èü_x0002_'*@Yñ)*@F­fz*@³;ÿö*@uI¾_x0017_L*@±jP&amp;*@eõr×r*@ð°Öå*@½èiL*@ð*Qvr*@ú÷_x000B_¢*@'þ¤\_x0001__x0002_â*@_x0017_ºç*@ð¥_x0013_Å©*@¾p_x000E_*@Òê9*@Rô_x000C_{*@=ÏúøM *@_x001E__x0019_¥**@_x0012_£cýÙ*@Ð_x0002_²Æ*@_x000E_ÿ\n*@KÔÉÀ*@®Hã$*@ÏÎðâ*@ÅBr,_x0019_*@{_x0008_¦UW*@­&amp;?ã*@_x0003_}·ôy*@_x0014_@ÎL?*@ÿ_x0006_ä!*@_x001F_V·U*@¸!Ëª *@_x0001_«A»_x0007_*@Ìø£='*@_x000C_Fý*@µ÷Ð0:*@_x0012__x001B_,»*@_x000E_kæ*@Í¥_x0016_0*@UÅý¥\*@L_x001E_Õ_x0014__x000C_*@wëT%Ï*@_x0001__x0003_ÉouÀ*@_x0005_[ú¹*@ª×¸Æ*@/,;5û*@Ü'_x0001_'å*@eÜCÕ¢*@`_x0013_Áz±*@ø/Ú_x0012__x0018_*@se_x001A_H_x001A_*@_x0015_B+*@_x0018_Nk-c*@o,â*@Gb B	*@Ø_x000C__x001A_*@\Ñ_x0002_£*@'Ç_x0015_7&gt;*@½\ »¡*@#£©Ð*@_x0008_"_x0008__x0016_*@-¹s3_x0004_*@j¥ãÀ*@_x0001_Ævp*@¥£Éfe*@&amp;Y}]*@ í_x000C_Ì*@b=:**@ñª*@@¢ï*@øE_x0016__x0002_*@_x0013__x0007_æ*@ôà',*@G!#£_x0002__x0003_Î*@MK&lt;0*@éº¥&amp;_x000B_*@ßQS)Ñ*@AS_x0014_)Ë£*@®uô$*@7},_x0001_*@È^lÂ*@s8.(_x000D_*@_x0018___x0001_*@¶_x001F_j:*@fo_x0014_P*@Lû\Â_x001F_*@»_x0005_*@÷»ã/*@M3ü¤*@Õ^üÙè*@¾ª;_x0007__x0013_*@vîl*@²p6þî*@dü&amp;ê_x001B_*@¹¨½*@í 8*@'}hè*@{¨Wõ*@£_x0011_¾ëC*@úãÜt_x000C_*@_5±_x0017_M*@Hö_x0007_Ùº*@2`À8*@ãÈ}=Ò*@Qy¡*@_x0001__x0002_J_Id*@åEÁº3*@´_x0012_*@@_x000F_ËÏ*@%à*@àq*@¯õX¹_x001A_*@ì_x0013_Ïo*@¹_x0011_%*@Düºÿ*@_x0004_:G*@cç*@,²H?*@¹s 5_x0007_*@áÓAk*@RVH0*@1ÔúÚ*@_x0011__x001E_«ì*@+Ã'âä*@ñ»_x0015_2*@Íë¹ *@_x000B_aV*@÷Jç×È*@¢0;F*@NA@f*@ø®_x0017_´¡*@&lt;à¿«*@Má¸Ú*@%!{ _x001A_*@ÚL¬Íñ*@ú³¼®e*@3h¯ñ_x0001__x0002_®*@¢Ï§Á¬*@ Õ-Î*@_x001E_ïÏMó*@|÷qä§*@\wAA*@{ïÖØ*@ÿw¨¤Õ*@í_x000C_î*@à¨x¨ª*@Õ7n\Ù*@N_x0012_ý*@Yä-\E*@ùE_x001E_%*@4&gt;ch_x0016_¤*@_x000F_D3Ï*@_x001A_ÙËì²*@ùÅ9[}¡*@¼¼KM*@â@®_x0004_Í*@\l_ó*@%u_x0010_=*@r¤_x0006_Ä_x0012_*@æÏ&lt;*@HÔ_x000C_Ý½*@«¬K_x0018__x0011_*@£t¥*@_x001B_»sê*@Eá_®*@².º×ù*@û«Ì_x0005__x001D_¡*@]_x0013_ô_x001A_Ù*@_x0003__x0005_Ø_x001B_ *@ 3á}*@~Í_x0003_ÿ*@QwT'v*@ZNØß*@_x0017_&amp;¦­ú*@8¢j_x0002_+¢*@Û_x0008_"H_x0004_*@_x0012_ßv^q*@£ùSíá*@î_x001A_çª*@m!4=4*@N7¬°*@Y_x0003_.J*@!"Àfm¤*@O_x000D__x001C_jÂ*@÷LúºM*@ÖºL¼Ò*@;À§¤*@r ç*@_x0019_q¢Ë*@é½¦¢*@E]!G"*@;´Þ×*@&amp;{A¨_x0001_*@ÅU_x0014_§*@;lÂK_x0004_*@LTëC`*@ìîàÔ*@_x0006__x000C_¢âi*@_x0001_ReY$*@v¤_x0001__x0004__x001C_*@_x001F__x0011_]*@{¯ÍÆG*@&lt;_x000E_Ä*@pÛi#*@óÞ@z8*@gÌéÇ©*@ìêëg_x0019_*@QÄÃ½B*@#{j&gt;*@tèÉyM*@^_x0005__x0014_Ö*@!Ô³*@s_x0006_ÞýA*@GcIjÙ*@_x0013_°}V$*@_x0005__x0017_Ý*@`ÈÊ_x0015_á*@_x0002_Ý_x000F_|¢*@Üû_x001B_[*@_x0019__x0018_ï(ý*@^ÒÛÂÞ*@4_x0002_úk*@í,.§¡*@÷?Ë_x0011_M*@;_x001B_¤i3*@Ô'ø ô*@§ÑÃ	4*@|\å_x000C_*@ã_x0003_O§*@Uzëúd*@_x0008_&lt;Ò\*@_x0003__x0005_â_x0016_ªî*@V_x0005_Ç½*@Ø_x0001_a[*@_x000C_]Ø_x0005_Ü*@	O_x0012_cY*@&lt;ÎçuÍ*@û_x0005_D_x000F_í*@pâë§*@a_x0014_8ú*@ûx¢Õ*@÷_x0002_Y9*@áÔå9o *@Æ.+*@L¬¶µ*@àb$ô*@m¦_x0019_w~*@bD¹	½*@/Êw¹í*@¯ë¹_x001C_*@-¼ÖWF*@¤ëæÞ_x0019_*@×gVGÍ*@ÍLIG*@©Y_x0016__x0003_*@Ë_x0014__x0005_G_x0004_*@âcì¹r*@9SßZ_x001E_*@&amp;¯õ@*@í¿¢£*@9¡µ*@¾ZÕK¾*@¶/Æ_x0001__x0002_k*@Í·¹2@*@_x0019_tZ^*@ZcÕí*@ï_x001D_"^*@_x0011_Å!Ý*@Z)Z_x0004_*@=*MG*@Ãw_x0011_*@B¹{°Ó*@ì0 é*@y"ß¾*@_x000C_Ã½¼O*@DMõM*@B{_x000D_*@_x0007_µ`O-*@­_x0002_sCó*@_x0016_3Smé*@7 k*@å¹S9*@üç§E*@â_x001D_wä*@_è%þ*@«ñðb*@Y-_x0015_ÊÀ*@h}ù¸*@_x0003_á_x0015_|*@L¿Ë­ ¤*@Ä4Â®*@z¿/£*@YÝL%*@ýBýÕ*@_x0001__x0003_¥¸Ã²}*@Lï_x0008_Üb*@ÚÙ_x001F_"*@ªá#m*@,_x000B__x0012_ô*@O_x0002_Í´*@·ÖÈ­*@àEå*_x000C_*@½_x0005__x0017_rò*@!_x0016_u_x0019__x0006_*@;W¬ÐX*@AL*@7h]Ñ4*@âl=ø*@Dã©_x001A_*@ðxù*@Â£e$Í*@_x000C_ÅÂ&amp;Å*@eÃi£¡¢*@x×_x0002_{£*@!õc_x001A_*@Ùxsñ¬*@Ó_x000B_ø*@¥_x0016_7êò*@HäLQ­*@¼Ì(þ*@Vq_x0006_¾Ã*@%°£Ú*@'Æï_x0010_¿*@nG"Èi*@,PÞ*@_x001A__x0005_^}_x0001__x0002__x000B_*@2­ñ_x0001_*@çßÉ_x0002__x0006_*@SÿDÝí*@ì_x0008_q®0*@}J$ÝC*@ø/Ì1«*@¹¹}çY¢*@1_x001E_.6*@_x0015_ÓÔ¦R*@þ3Ô/ð*@ú{2¤à*@wÑGA*@]ÔÚ*@ÓjwAÉ*@_x0013_ë_x001F__x0002__*@${F*@È.¯*@j1Ñ¨à*@1hä_x0017_£*@ÐBÁ_x001A_¯*@gf¬_x0016_ï*@ÙÞ÷*@_x001F_·ó_x000D_*@Ðu¸ÿá*@­_x0011_PÉC*@ÒyAïC*@_x000F_@_x001D_ô_x0002_*@ 7_x001E_ª*@ñ³b$*@c_x001D_  *@'ú_x0002_P*@_x0001__x0002_T{EzÏ*@ç¿_x001C_7Ü*@3_x0006_º*@ÚÞ_x0014_*@X_x0018__x0014_o*@_x0011_Ê5Â_x0003_*@rj0ì*@_x000B_Ù3 *@_x000C__x0015__x0010_É_x0010_*@R÷mË»*@Es71*@2ÚÛ½V¢*@{£é*@¿ÿ_x0014_û*@­÷¤R*@mÏPU*@ ½GÎ_x000B_*@¦Ø@º¾*@è4p_x000D_*@io"*@1}á_x0017_8*@ýEËZd*@_x000F_¼0÷_x001E_*@¹&lt;µÃ**@êæü*@vxÿS_x000E_*@_x0014_¿öê³*@KW­]*@Ä¬çx*@£Í*@¦_x0003_U´ *@×_x0014_D÷_x0003__x0005_Ñ *@Sú!r*@;Æ-_x001B_ê*@ø_x0018_FÑ"*@üÒåEÝ*@NÇ²_x001F_Ä*@Ñ·äd©*@tHgMý*@{÷Ì_x001A_*@f ,ÿ*@fÔ_x0004_Þ²*@oÖM*@Ý_x0004_¸%_x001D_*@ºè§_x0007_x*@_x0019_Ú½:*@_x0018__x0001_-ßÂ*@_x001F_ª©*@jhO5*@ÁpIÃ*@ÍÈ*@¿êà*@_x0010_ÑLæ_x0010_£*@è%	p_x0001_¦*@äKOS£*@_x0006_Ïòp*@3bW*@DØâ*@d_x0002_áý^*@¨¢¸8ô*@_x0003_.È)*@	[Rì¤*@_x0013_ºÓP³*@_x0001__x0002_ê_x000F_Ô*@bÀÓ_x0017_*@Oî)*@íÿ¨B*@¶b_x0007__x0015_¨*@øpÚR*@ØÆJ*@vÅC²¸*@Åý*ê-*@_x0008_=_x0008_*@Çx7­ü*@Ô&gt;-È&amp;*@W±Ò *@_x0016__x001F_êÏ§*@ Dió*@®ÞK-Ò*@|Ø0p*@ÐÉÖÿ*@³mHÕ"*@A5ÉBX£*@$Þ}£*@ó,þW*@ÇÈ	*@_x0007_Ö´ñ3*@üHî_x0015__x0002_*@ÇZB-_x0019_¡*@¸è&lt;m*@ÅV_x000F_Ì*@£mÀ_x001A_*@|B_x0014_m¶*@¼EST«*@)_x000F_þF_x0003__x0008_*@y;*@*_x0002_r_x0018__x0004_*@¤_x000B_Ù%*@^Íð~l*@Ù|}´*@äLÌç*@Ä_x0006_È´ö*@3C[*@åw»u'*@äBxÒ*@7lÑ_Á¢*@Ìc_x0005_ä8*@3â½ü_x001B_*@_x0007_õ4kì*@_x0001_o_x0001_s¥*@|V_x0006_*@ùN]Ï*@_x0004_±Hp·*@Õoùà(*@ÎEo­*@6À²~_x000D_*@Ê(Ùz*@_x000E_ »·­*@I¬b*@Î5óR*@_x000D_}6Ã*@«_x0010_ [ü *@PDùn*@$ë­D*@Õ#_x0003__x0016_à*@C	'â*@_x0006__x0007_¼Lïo®*@Ë2â¯_x001C_*@_x0003_³ ½_x0013_*@_x001D_ñ´b[*@vy:uµ*@_x0001_Ð)Ä*@_x001C_ùnÊ*@!ñ9¸*@u9»¡*@_x0005_þ**@Ay&amp;Wß*@õ_x0005__x000B_*@$cÏç*@1T_x001E_LÊ*@² _x0004_T*@§7ì_x000C_Û*@ðIöÌØ¡*@c_x0002__x0002_j*@l_x0014_¹ö*@;t;àÀ*@j_x0019_økú*@_x0010_m_x001D_\o*@_x000E__x001A__x0007_T*@/N{*@YÚktÌ*@·Ï;9G*@×_x000C_$Ï*@-_x0005_O*@KÒ1»Q*@åø"¢*@n/¶û*@_Þ_x0016__x001B__x0005__x0006_¸£*@JM _x0003__x000F_*@tø_x000C_¨*@&lt;Í`:*@O_x0005_Í î*@q)ê1¡*@_x0004_A¥_x0010_*@õ§_x0017_*@XöL_x0004_*@_x000F_¡MO*@_x000D_Qh@]*@]_x000B_SY~*@5¤²ñ*@_x0015_3Ã¬j*@I2ÿ_x0013_¢*@_x0017__x0006_fÁO*@°ØRé*@_x0001_`é[J*@iì¡Ô©*@]ÊÏ_x0014_*@ç_x0007_5ì*@3ô_x0005_Çµ*@OÀ_x0013_d_x0005_*@5hs§*@	´Bæ²*@ðùêÄ÷*@A_x001A_Uâ*@Æ_x0002_0E*@S5Xá*@%u_x0016_Ø±*@ÊJ"_x0019_ù*@vú±*@_x0004__x0008_]_x0001_rg³*@_)ÖÛW*@þ7)ÈI*@b,_x0017_þ*@í¡ÈåA*@²'Û8Ì*@xRy5.¢*@Áj_x0005_Ïm*@º1bT*@P®_x001C__x001E_*@õc1_x0008_*@(¢¬_x0014_*@W$?&amp;*@_x0006_z W½*@:´³_x000D_*@w¦S_x001A_ü*@y{P¦N*@&gt;ÊZº*@Ú_x000D__x0005_Â¯*@Ð3a*@OõZr*@xÒ÷_x000D_*@Ò`_2}*@Âê§í´*@oë_x0017_Éã*@Wr¬=*@_x001A_BV_x0007_*@Í¹_x0002_*@¿PvÁ_x0003_*@þê_x0019_EÜ*@_x000C_ 6Ò*@,,_x001A__x001F__x0002__x0003_*@³ôÜ_x001F_*@àÅ¤m*@"o-¡K*@ùÏä=Ù*@TI _x0014_*@÷W¢è¥*@ U+ñ*@°-_x0012_ê3*@¤àÉ*@ºUV§®*@é8t­¬*@;OïJO*@_x0003_0erß*@V_x0017_k,*@³¤íT*@Õ¡%l+*@c5xB¤*@°¾ã¾¶*@*{,é*@_x001F__x0015__x0014_!*@è?äóÃ*@AtèûH¢*@íF~ø*@r_x001D_p!*@_x0014__x001E__x001F_¤*@LFP_x0012_*@yök"&lt;*@5£_x0001_*@×­_x000C_®m*@_x000B_"_x001C_ß*@_x001F_RÇdH*@_x0001__x0005_´_x0012_¾OÃ*@!ømÞ*@\2Û½*@_x0003_¢NrÕ*@\Wì*@:b_x000D_=¯*@y^¾h¸*@¬¥ì*@¦Z4ø·*@_x000F_kbJß*@ó&lt;?Þ_x0003_*@_x001F_´ãY_x0015_*@Ö ñÈ*@èed&amp;_x0018_*@UT-Ói*@jHº*@$Oòî»*@__x0016_*@-¤K_x0002_*@&gt;Å _x001B_*@_x0004_Zâ*@+_x0015_öÓ*@ª¤&gt;æ*@ÃÝ¯û*@¥_x000B_ihc*@s|ê­$*@_x0008__x0003_*@ö¤ZX¡*@_x0004__x0019_É9*@_x000D_Û_x000F_'7*@Lé+¦þ*@ä_x0005_w_x0001__x0002_`*@YË1y*@îfö¿*@!íXú*@|@ùÛ*@J3mpm*@x_x001A_ø*@&gt;ÝÄÎú*@ÆK;¹"*@{øw²Ý*@½3SÅ*@Ææ«ªó*@Bq_x000D_½f*@é¯_x0016_Ë_*@"Í_x0011_}*@eàM_x0018_¦*@3_vò*@v4_x0001_Kÿ*@É_x0006_ÛN*@ù*:*@~ÊAe4*@bòç;*@°g¥Vî*@åÄî*@qH°Öý*@&lt;£Â¡Á*@Å&amp;Ò*@)³_x0010_Ó*@õdb_x001A_*@Ñ¬55¢*@=Þ_x0018_*@_x000C_Ä±W*@_x0002__x0003__x0013_[ÆÍ*@Âû±ÈQ§*@§Â_x0016_N*@¡_x0008__x0013_*@ª#_x0011_ët*@»Ø_x000D_*@v YF*@Ñ_x000F_X*@f_x0003_Z¢Y*@F²ÒÀ¥*@½Ø£_x0013_	*@Nj_x001A_É*@&amp;ÒÔÜÃ*@2t0ÄÈ*@Ë_x0011_Çw¨*@7Õ+_x001B_*@÷¡"·È*@U°_x0001_»W*@&lt;Êªß*@yHRZ*@¯h1Ñä*@ÔC+Â*@zAá*@ï(c*@s¶_x0014_4Ð*@5ß57¤*@xÇÅ_x001E_,*@F_x0017_XÈ$*@,GÍ¢ß*@1Çst*@Y¢0v*@ð_x001F_9_x0001__x0004_*@_x001C_Rq×¤*@]ÁLð*@ÉÉ/0*@È è*@ÈÌ	_x0002_*@_x0011_òòZ*@î£5zÑ*@¡_x001D_=Ïø*@1à©_x0017_¹¡*@8_x0017_h¾*@5+±*@*×±Ìd*@Ì°?Gm*@\_x001F__x0013_	_x000C_*@2±{_x0004_*@ÙP½_x001C_#*@G«ø~a*@ÊwyÛ_x000F_*@´@½7t*@!É Ø*@íÛz*@o_x0010_Ñ7h*@@?=×ç*@_¿Ntü*@¾ìýÂÊ*@âañsâ*@¤Èk*@[}5`*@_x000E_¬_x0005_	/*@Ùqh_x0003_³*@°ÅR*@_x0001__x0002__x0008_É"Ò*@öQáóÖ*@á¦iÃ*@8%I·*@_x0016_4x	ó*@V6ò*@z?ÄBR*@þÏ_x0002_t*@=_x0014_Éñ×*@_x000E_r_x0006_m;*@"?j*@_x000B_Ìµ·^*@SX«_x000E_¸*@Z!°_x0013_*@,;où*@1´ï_*@ÿv£ts*@´àFî	*@&amp;µÔ^F*@úôõ"j*@r_x0012_÷_x000C_7*@_x000F_bØ¯g*@µ_x000B_Ájh*@½Î_x0007_î°*@ïVßL_x000F_*@¾bÐ*@©E¶wþ¢*@@ÞéO1*@_x0005_ú35~*@Ù_x0008_C_x0013_*@ì_x0005_y·ã*@IõÀ_x0001__x0002_v*@Á ¨*@&gt;KkD{*@º_x001F_W_x000F_î*@__x0015_­]*@É_x0008__x0007__x0014_d*@ð_x0010__x000D__x0010_*@8ÕrØ_x001F_*@²(_x000C_Â*@¦äÝ^*@í4ÁõÍ*@a_x000B_lìB*@ñ&lt;÷·*@¾T_x0004__x0010_*@ÅãÄ[_x0011_*@¤Â`)*@i&lt;o~£*@%_x001F_¿c*@mS'î_x0008_*@b¿]	 *@	Ñâ°§*@{Túl*@0ì"_x001E_*@ÌÓ¤å£*@Ãö*@_x0014_ûÐ*@ÁâUzï*@·¥î_x000D_*@ÉsÃ*@!ã_x001C_*@3ô0_x001C_*@`åèg¦*@_x0003__x0005_Pr½y¥*@CíÄë1*@s¯¢*@Çsñ(*@DÏo_x000C_*@`£*@¤Ù_x0019__x0007_»*@;ÿ*83*@1ªâ*@_x000C_n_x0007_;*@pA¨/ä*@_x0006_ó2_x0001__x000F_*@¯_x0002_xÝ*@UßYË*@ñ_x0004_J_x000B_*@êRúÌ9¡*@ÒCO|*@3ÞsÇ*@_x0010_åQÁ*@-ã¶Ñ|*@&lt;ìðÃ|*@I_x0006_&gt;?_x0018_¦*@Î_x0008_ôò*@°r!´á*@ÅìaÙ*@j%¹*@+#i*@@~b÷¡*@Ep_x001B_k0*@Ç&lt;M_x000D_Û*@u7ð!_x000E_*@Þñ_x0002__x0003_*@0I ¸©*@¦Ci\*@Z7c*@åÖ³ú¿*@ !à½p*@Î+Iü´*@ÛÞî¥*@ä_x0013_ÞÝ*@¹_x0013_in*@J°	I*@Q×Dÿ^*@_x001A_@Rñî*@XÍ&gt;æ_x000B_*@¦³ôúá*@FDDP'*@¶c_x0015_p_x0019_*@_x0010_ùù_5£*@êÃ_x000F_ã*@ Â_x0002_*y*@ÐJuÈ*@&lt;K*_x001C_*@üñ_x0007_*@×_x001A_¡G*@sàZ¹*@I¢_x000E_²*@_x000C_ pP}*@_x001C_»_x0013_!*@_x0003_­_x0017_*@µ2éõ*@_x0001_Ü_x0006_î*@Í_x001A_ö_x0001_u*@_x0001__x0002_[_x0018__x0003__x0008__x0016_*@_x0018_êôãá*@Äö_x0013__x001E_`*@Ä+_x0014_t*@{Ì,y*@Z_x000D__x0005_Ì*@ÚX}»ä*@_x000C_Sæñ*@äNa:ÿ¢*@Ø&gt;_x001A_(\*@_x000C_çúË;*@ï}Äàm*@&gt;¾_x0006_»¹£*@Å0_x000B__x000D_*@_x0004_&lt;_x000D_*@ô/H*@¨él&gt;©*@«æw_x0014_§¢*@³*Hn*@Ð¸/kZ*@X±*@&amp;E_x000C_ì_x0015_*@(_x001C_owÙ*@éÏ*¹(*@v_x0013_Z_x000B_*@"ïX_x001F__x001C_*@äCçY_x001D_*@Ô_x001E_À¡9*@É¥_x0002__x0005_*@ó9_x0014_ùÈ*@ùÝ0¡Ç*@­ä_x0002__x0003_`*@_x0005_ø_x0013_cþ*@±òÍ*@_x0011_4_x000C_×*@nt¿®*@:Fâ*@¦_x001B_ÞO*@Ð¦*@Zºc°=*@_x0001_}Þ³Ç*@£jª¥N*@ÙP©¼2*@'1&amp;+¢*@êLU_x0015_:*@±F_x0003_*@¹âu_x0011_Õ*@_x0017_$j_x0017_½*@9ÆëN*@!Rs"*@ì:©¡*@ö_x0002__ïý*@Ä_x0001_¦w*@_x0005_å³Ï*@îî±Gz*@Û_x0019_[@8*@_x000C_Ñ!ð9*@³õa1*@ÀØõgñ*@%bK*@{"&lt;Ji*@C°&gt;0*@ÆÀØäQ*@_x0002__x0003_¾¼A*@l5Ó_x0017_T*@t¯ÒÉ6*@8Âè'´*@Ú_x000F_8D**@_x000E_Hßrú*@[GA4*@o¬{I-*@ç,ñ_x000B_Õ*@Ø&amp;üL_x0018_*@PóE#Ñ*@è|Âh_x001F_*@º&gt;ps¦*@_x0001_|WTë*@@ì_x001F_*@_x0007_ýxýQ*@²_x0007_l*@_x000D_x[D*@×®´£x*@¡ÙLÅ_x000D_*@W=#_x000F_*@¶å_x0006_E*@ U ±	*@Ø_x0008_¦õ*@T¹P@Ä*@Á_x000B_ï è*@÷n3_x0004_*@ñ_x001C_lªØ*@*X)Ë×*@Ðù_x0018__x001D_0*@¨-«&amp;*@e±I_x0001__x0002_*@F°_x0015_Í¹*@p ÷*@h.üHÑ*@ÿ°_x0002_á*@	À·i *@±bgOù*@_x0008_Þ},*@ÇX¥_x0013_%*@ñWÉZ°*@ ÿ;ª*@´]âÕg£*@	_x0017_÷8Æ*@tu·¯*@2ø*@âôè¨M*@¢p_x001F_·j*@5åª_x0011_ö*@éÒàlÝ*@_x001F_"_x000C_¡*@_x000E_ÉñÂ_x0016_*@ä5_x000C_íw*@ño4ÿ_x000C_*@ÖåqéT*@Õ,}_x0019__x001D_*@1ÜÈ*_x0006_*@F¬É5R*@ÕÙfþ¡*@ïÁ_x0002_L_x0003_*@×±CªÁ*@_x001E_3Çû2*@Ý¯±*@_x0001__x0003_©_x0013_öc*@/HîXð*@;Õ_x0017_5Õ*@{Ò¿dG*@'tyá£*@ÜI*@²*Yº*@_x000C_i*@9_x0015_0ë*@_x0017_kÓ_x001F_#*@_x0005_¹ê¤6*@_x0010__x0018_³h*@PÞ*@'å^mp*@JØ½ÞÝ*@	¤i_x0018_*@¬_x0003_F(*@iN_x0012_Ö*@ì@	_x0010_*@u÷_x0019_Ió*@Ì[î&gt;*@ó!ï*@á÷Æ&lt;s*@;yTó*@è_x0005_îÛ*@A´_x000F_Ôµ*@*_x0002_2õ_x001A_*@00Ph]*@Øu¸Hô*@_x0003_D¿jI*@ÄJñí½*@7#¯_x0005__x0002__x0003_*@8aÏ*@G_Q¢*@0Þªã£*@i³G.*@ON¶A*@!Ådsf*@ë_x0004__x001F_9è*@Ò_x001A_Þß$*@E_x0008_XrÎ*@Pr_x001B_äs*@v_x0018_A3À*@_x0013_û_x000D_iÆ*@*v_ä¢*@0.ÿÓ*@ùgÑô*@Xè_x0010_î*@_x001D_*¡J*@i!ôrL*@ç´?V*@¡_x0012__x0001_ýì*@	üÄ_x0011_*@_x0012_½_x0014_4¦*@Y#î;*@_x0016__x000D_Æ¶Y*@Q*ó¡*@_x0008_Êxc*@7È_x0003_ÔS*@½Q_x0003_à*@P©_x0013__x0005_*@ºHþ_x0016_g*@Í_x0011_Ä*@_x0003__x0006_(Ñúf*@}z{X*@²ËI_x0011_s*@ú¤äK*@ÐÄ*@y^Ù_x0006_*@_x000B_hEÎ]*@[éXÕ*@~{kÜÍ*@ëg9Ò*@:WàÜ*@²A$Îó*@_x001E_+¹:©*@MÝ%É_x0005_*@_x001B__x0012_ùò*@ åÒU*@_x000B_;_x0007_/*@_x000F_C_x001B_©£*@tö=c*@}Û(î_x0011_*@ªYú_x0004_o*@@_x0003_J#X*@é_x0001_þ_x0008_*@÷Ø²²*@Êöõº_x0013_*@uZïÛ_x000E_*@_ûêN£*@|æ_x0010_~§*@?Ja\L*@?o¹Z*@½Îèf*@_x0002_À_x0001__x0003_L*@Ú"¢é]*@ð_x0013_@¼_x0019_*@½w_x0015_ª,*@®Ëßb*@~Ë5_x001C_*@ªf^_x001A_:*@_x001E_Ì#*@_x0007_ê7*@L³B¦t*@d0o *@ÿÆ_x0016_ *@Óð_x0002_åO*@íVV*@ 24Ã§*@©6h0Á*@6Iya*@±½z$Á*@9\×ùç*@WCWH*@6ñ®0*@Ò¡°£*@ÝèFH*@Åy,_x0002__x0001_*@©vü#*@â»Æ*@['¥L*@_x0014_&amp;þº0*@j%nJâ*@$ëZ+*@®Kç7ü*@×â*@_x0001__x0003_8oäÛd*@/pó®*@æå;á£*@Ï£_x0002_å¡*@¾"ÌRe*@ª??½»*@ôGÞ_x001F_*@å_Þ¨*@²9@¨»*@rÜZüÚ*@;ßOâ*@ñÖBQ*@_x0001_Þ_x001E_ì*@F_x001A__x0004_ÆÂ*@ØÀ¶äÌ*@âêøP"*@Hg_x000E_#û*@_x0007_ì¿ÃF*@uS)*@{8Óç+*@_x001C_¦ß0*@JwS_x0015_*@_x0004_)ÿ¹*@]¡_x0008_l*@&lt;])X9*@Ñª&amp;qv*@ª_x000C_5(±*@_x001C_j±p*@ò¥*@¿åËWý*@ý&gt;Ci*@Â;|_x0001__x0003__x000B_*@ :_x001A_lç*@È_x0014_\¨_x0019_*@N_x000F_ÏÐÞ*@_x0001_]/ *@Vÿá*@PovI]*@_x0014_ægüg*@±m0Z*@_x0013_h­ÒÐ*@%}ÙË_x000F_*@¯hÔrò*@n_x0002__x0014_\*@òð¿ÓÓ*@nå[®*@_x0014_-|Ç*@â}¼²Ò*@_x0019_Nâ)-*@_x001E_Ä_x0004_+¨*@¬ª7.*@â/Ûã*@vÕß³*@÷tè^è*@Ç?¼*@_x001E_7_x0002_=Ô*@¯_x0012_°T©*@×#Ü÷ì*@¡Èæ_x0017_ï*@n»2Xb*@v9_x000F_»*@õÈî_x0006_*@{j¯_x0006_*@_x0001__x0002_ê~?-*@O]ù,*@:_x0013_¦ý*@V.S5*@_x0014_ÔØs*@¢Ãu&gt;*@ôtQ_x0013_H¥*@ñLW_x0016_*@~®®^»*@rÉzè*@ÐóA³g*@!¾ï_x001E_J*@»!_x000C_ì*@&gt;ï×)þ*@U²ÞÑè*@ï¯/6*@Ô c*@*Ìó*@£!B»±*@._x001F_öÈÞ*@¹,½§2*@Õ®KÖ*@Áõ-'[*@û_x0012_Q$¸*@.?_x0010_÷*@~0¼*@(Zº/*@~kã]*@{ë+¦*@?¸_x0001_*@LÛý_x000E_»*@_x0008_0T«_x0001__x0002__x0011_*@§Å£_x0008_?*@ÍÄr_x0019_*@»ô l*@¯òã¯*@C_x0010__x0019_±D*@_x001A_&lt;'6m*@ïöü*@AçnÙ"*@I$_x000E_³Ù*@_x000D_U(&lt;t*@,Â_x000B_Þ*@Jÿ *@LFÉÏ¨*@ê-Ì_x000D_Õ*@RjWd¢*@iWl®¡*@_x000E_@	_x001B_L*@Ï¾UB_x0018_*@ôªjN*@L:ö_x0004_*@_x001C__x0007_$º*@ë_j*@ÉÈM*@Ç8ne*@ñâFrô*@t)ê3²*@_x0018_^I_x0004_*@DÎÖt*@±q_x0004_-Å*@©Í_x001C_·*@ºh_x0019_ä*@_x0001__x0002_s¬ÒéÛ*@Ñj;3*@¶%ûè&amp;*@[ÔSÑ*@$Ø÷*@ZÀ_x0005_8_x0019_*@dÁÁÓ¤*@9åwê*@_x000D_i12O*@]s²*@wg_x001F_*@Ë_x001A_ 9÷*@Àå¿N*@Tª&amp;³5*@¯»Nê*@K·/+%*@§!b'*@W_x0018_Ûò*@&lt;ÌF*@_x0006_ÜÒÀá*@_x0012__x0012_L\á*@ûD,³¡*@ß_x0014__x0010_á¼*@h5*@k-ü-_x000B_*@¢_x000C_ÆÜ*@!ÀËm*@ä^u*@µ_x0010_Åªt*@0NT_x0010_À*@m XI½*@k¥_x0001__x0003_Ó*@GôÞ·*@²Ã·_x000B_¤*@8_x0006__x0004__x0002_*@Ü´Õ_x001C_*@`SLel*@ø¸_x0002_Â1*@¯5_x0001_¶_x0006_*@`×ª_x001C_«*@ìþtØ*@¤_x000C__x0013_À*@ÖY­ë*@ESex*@¹þ~V*@¼_x000E_¬*@Q¥_x0004_º¢*@)eár_x001F_*@õ/­nb*@=ýöJj*@ñé¡_x0015_*@ã2Êf9*@à¬CH»*@ÑÂÀ}*@Üälay*@¹ÙïÄ*@ÆZ9D*@kòQ Ò*@w¹Ã_x0002_*@_x000E_w¼á¡*@îè_x0003_Ûk*@ìÎQh_x000B_*@M_x001E_Ì*@_x0001__x0005__x0001_Ò1æ*@W0RÓâ*@Â;*@[!Odn*@õY*@Êé_x0002_7*@¯ç ðó*@_x000E_36_k*@»2*@±®A­*@õÄh_x0001_*@ü,©*@Ðù_x001B_KP*@_x000F_éAX*@ N_x0018_4*@ëÙs)}*@[Ú_x0014_e*@A_x001C_I*@äùf*@	%¦_x0012_*@&gt;_x001C_Â_x0006_*@eáî[*@_x0002_¤µ\½¥*@+gv\*@²µ_x0016_z*@_x0002_³¨/*@nÍä/h*@uÖõ_x001A_*@ýÌ_x001C_0°*@_x0004_ÖÚ@8¥*@Ã÷ià¾*@_x0003_/9:L¬*@x´íÁ½*@¡2Öeî¹*@¯_x0012_Ô?¶*@_x0001__x000C_99_x0002__x000C_99_x0003__x000C_99_x0004__x000C_99_x0005__x000C_99_x0006__x000C_99_x0007__x000C_99_x0008__x000C_99	_x000C_99:_x000C_99_x000B__x000C_99_x000C__x000C_99_x000D__x000C_99_x000E__x000C_99_x000F__x000C_99_x0010__x000C_99_x0011__x000C_99_x0012__x000C_99_x0013__x000C_99_x0014__x000C_99_x0015__x000C_99_x0016__x000C_99_x0017__x000C_99_x0018__x000C_99_x0019__x000C_99_x001A__x000C_99_x001B__x000C_99_x001C__x000C_99_x001D__x000C_99_x001E__x000C_99_x001F__x000C_99 _x000C_99!_x000C_99"_x000C_99#_x000C_99$_x000C_99%_x000C_99&amp;_x000C_99'_x000C_99(_x000C_99)_x000C_99*_x000C_99+_x000C_99,_x000C_99-_x000C_99._x000C_99/_x000C_990_x000C_991_x000C_992_x000C_993_x000C_994_x000C_995_x000C_996_x000C_997_x000C_998_x000C_99_x0001__x0002_9_x000C__x0001__x0001_:_x000C__x0001__x0001_;_x000C__x0001__x0001_&lt;_x000C__x0001__x0001_=_x000C__x0001__x0001_&gt;_x000C__x0001__x0001_?_x000C__x0001__x0001_@_x000C__x0001__x0001_A_x000C__x0001__x0001_B_x000C__x0001__x0001_C_x000C__x0001__x0001_D_x000C__x0001__x0001_E_x000C__x0001__x0001_F_x000C__x0001__x0001_G_x000C__x0001__x0001_H_x000C__x0001__x0001_I_x000C__x0001__x0001_J_x000C__x0001__x0001_K_x000C__x0001__x0001_L_x000C__x0001__x0001_M_x000C__x0001__x0001_N_x000C__x0001__x0001_O_x000C__x0001__x0001_P_x000C__x0001__x0001_R_x000C__x0001__x0001_ýÿÿÿS_x000C__x0001__x0001_T_x000C__x0001__x0001_U_x000C__x0001__x0001_V_x000C__x0001__x0001_W_x000C__x0001__x0001_X_x000C__x0001__x0001_Y_x000C__x0001__x0001_Z_x000C__x0001__x0001_[_x000C__x0001__x0001_\_x000C__x0001__x0001_]_x000C__x0001__x0001_^_x000C__x0001__x0001___x000C__x0001__x0001_`_x000C__x0001__x0001_a_x000C__x0001__x0001_b_x000C__x0001__x0001_c_x000C__x0001__x0001_d_x000C__x0001__x0001_e_x000C__x0001__x0001_f_x000C__x0001__x0001_g_x000C__x0001__x0001_h_x000C__x0001__x0001_i_x000C__x0001__x0001_j_x000C__x0001__x0001_k_x000C__x0001__x0001_l_x000C__x0001__x0001_m_x000C__x0001__x0001_n_x000C__x0001__x0001_o_x000C__x0001__x0001_p_x000C__x0001__x0001_q_x000C__x0001__x0001_r_x000C__x0001__x0001_s_x000C__x0001__x0001_t_x000C__x0001__x0001_u_x000C__x0001__x0001_v_x000C__x0001__x0001_w_x000C__x0001__x0001__x0001__x0002_x_x000C__x0001__x0001_y_x000C__x0001__x0001_z_x000C__x0001__x0001_{_x000C__x0001__x0001_|_x000C__x0001__x0001_}_x000C__x0001__x0001_~_x000C__x0001__x0001__x000C__x0001__x0001__x000C__x0001__x0001_b_x0005_T¹e£*@õ9Ù_x0016_P¨*@±_x0001_­*@ç_x000B_ù_x0014_©*@¦ÓeëÕ¯*@;Zq®°*@ä&lt;8_x0010_d²*@_x0011_ÉqGº*@ç~°*@òÙ^qñ¥*@Tã4ÿ±*@c`À±»*@UAÿÉ_x001F_·*@õ·{ô_x0011_ª*@_x0007__x001D_J±*@5CNW·ª*@(/Ho²*@9N½§*@º³¶±»Â*@t0km¸*@ÏSZª*@jc`ó¶*@»ö}Òü¬*@Û`;uÞµ*@sw.¯*@3Ò:Í±µ*@Ñ¸_x0005_ÍÉ*@_x0001__x0004_Ñ'¶Ökª*@?YQÝ/¨*@_x0016_GøJ_x0010_§*@{_x0016_Ï\À¯*@G^à`Å*@_x0003_*ÂW®*@­oa]¨*@HN=À*@yRwé¤*@H'h"_x0006_¾*@É_x0019_¤«*@¤_x001B_¸\k«*@ÎwWÿé¨*@CrÌ´¢¾*@&amp;_x0011_Æ³k±*@¼µ,"áº*@·¼±V²*@I_x001D_´*@iß'xj«*@ïª3_x0003_?»*@0ô'\±*@°óÀÖåµ*@ÆÿA¯*@&amp;u÷®*@uzÑEh«*@#ªÝÇ­*@jrß¬*@yZG_x0010__x0002_¦*@"jxM_x0002_¿*@_x0014__x0003_ã=_x0019_±*@µëhãØ¼*@{Ë&lt;é_x0002__x0003_C©*@JÌõÙÁ*@^øVhø¨*@pQÐí¸*@ÉJÇô'¯*@OÝFu¹ *@^Ý_x001F_A *@_x0013_z­LF´*@Ç_x0001_;ÖÇ*@_x0011_eÂP¦*@R_x001B_¢g¸¦*@û¯_x0008_²*@&gt; ³_x0015_-´*@p&amp;30Lº*@s^_x0011_t«*@R¬×*²*@æ|)»¿*@î_x0005_ôª²*@}Ú¼µv³*@é;±~²*@Ð¿À´*@@§ÑÆ*@ü_x0017_ùP¸¤*@_x001A__x0002__x0019__x0012_\°*@úÏ¥s&gt;­*@iú_x0004_E»*@,ï2òn±*@OªF@ÿº*@ãg_x001E_ÜEµ*@7Ü.Y´*@_x0015__x001F_# _x0014_±*@qá±±*@_x0001__x0002_Ñ+_x001B_¾µ*@Ê)Mç¶*@G_x000C_+­*@ê_x0011_V+»º*@	÷ð?±°*@DÞ_x001C_°ü¹*@[ßªT½*@À¯.%Ã°*@±ÿ_x0013_ró¢*@]íà_x001A_ß¡*@9Òáv®*@jåÓµ*@~`häÂ¢*@Ì«Ü§*@RâwêJ²*@_x0017_å++Y½*@£¼ûîÌ°*@õ s©*@ì5ò_x001C_È¹*@]_x0018_B,À*@¬_x0007_î_x000D_³*@ _x001F_õò¯*@òÈ"¬*@Â(âÃï³*@TÇh{F«*@¿0!´*@,&lt;yú·*@ÖE_x000E_H¤Á*@þKyY³*@ Tá_x000E_G¼*@v@¥»¾«*@¢7¥_x0013__x0003__x0005_«*@QÊ·Ñî´*@¬çÂ«*@{[_x0002_+j«*@0k_x0012_ù¯*@ø'5Û²*@dñ_x0012_§*@(§òé¡*@¡N_¤a¥*@A¤´ª*@9KÓ-%¿*@¶B.Sk­*@&amp;õöú~º*@_x000B_æí®*@Á[¤_x0016_½*@Ò!ËR´*@ÐçLQ´·*@Fêó(ä¶*@ ¬6ë"°*@fÁo_x0004_³¯*@½Ðl_¶*@,	¢£Â*@»&amp;Ê¶*@-^aÚL¯*@à(_x001C_®ü¾*@«já¹*@_x0001_EïNÀ*@2_x0008_ÊR©*@ð_x001F__x0003_:_x001F_¤*@w¤ê©$³*@_x0002_äW@»º*@a}ÛUñ½*@_x0003__x0007_¢®ð_x001F_¤*@£°_x0007__x000B_¾*@I±_x0015_Ó*@R_x000C_Û°*@Iü4ª¦Ã*@._x0001_5Â¿*@_¤âþ³*@	ùÆ_¨*@J_x000D_$¨*@ì©l_x0010_°*@_x0007_ßT_x0006_¶²*@ùÿ_x0002_â+³*@¸_x0005_h¸*@WÞ°·*@ð-«*@¹b_x001B_¶±³*@;&amp;KvT¶*@¸c.·Ð³*@Àæ-¾*@ÖG1æB¦*@yÁàDÕ¹*@Lâ48ùµ*@Ïë|_x000B_«*@ßÕR_áÄ*@_x0019_m©ËÉ´*@_x000B_÷J&amp;®*@è «´»²*@Xñå²Í±*@Xç_x001F_øt¥*@_x0004_ER¦*@i:£ô_x0019_²*@_x000E_j_x0006_¸_x0001__x0002_¡«*@kmþ^³*@¢#eÍeµ*@_x0014_×`zñ¾*@_x0008__x000B_°*@3¥èñ®*@N¤ XH¹*@ë_x0004_&amp;_x0004_Å­*@¥¬9K¿*@_x0011_øsgà±*@¤.Eí¸*@m_x0008_·)¤*@ø1_x0005_âq½*@nz$Åð²*@foz,¸*@ÆÆl@´Å*@Ê_x001B_·Ie»*@ûi[=½*@òVPåË«*@T¡ã&lt;È»*@êÌù¶Dµ*@0fß¦_x0014_³*@¹exJ_x001D_²*@£u¹ÁÓµ*@ÓQå¸_x001A_½*@jï`ÈÔ¥*@WþU¿û²*@{44S°*@¦T§Ä¡*@°_x001C_Û%Ë*@ÏÀ__x0011_®*@¥_x001C_tù·*@_x0001__x0003__x0013_á²*@_x0003__x001B__x0013_Ì*@¸¡w´·*@¿dDÌ7·*@õ,Þ£*@{³¢¾*@§¾)O´*@7F¶x_x0012_¼*@°,V_x001A_Â­*@Öfã¬_x0012_²*@²·_x000C__x0004_­*@_x001F_å_x0010_µ*@3:èÂ*@_x0002_5/ì¢©*@úb57ò³*@þUÕJq²*@­i=_x0002_î°*@&lt;Å-O½*@I°«*@_x0003_Öé²_x001E_©*@.=©¹*@¦	4ÿk¹*@_x0018_\q;°*@_Ñnµ*@3Oú_x0003_À*@³B(ü©©*@AjÅu³*@K/À`_x000C_Æ*@µå¨7·*@23¼5Ê*@Èºä«*@Öð\_x0003__x0004_2§*@3NFÿ°*@Üþ;x¸*@=éS¬ª*@¦&lt;a·*@_x0006__x0017__x000E_¾*@Rö?fÔ¾*@1_x0010__x0013_ì½*@¥²­_x0001_X­*@ _x0016_1ÑÃ *@bt6âµ*@wúê"³*@pùÎyÈ*@bÈgð³*@ª_x0011_éÈ²*@d&lt;ÃÇµ*@ã3¾gµ*@³:G.¯*@Þ_x0018_¥I¼*@_x0006__x0001_õ_x0005_Ó *@´¾s_x001F_µ*@VBZ´*@¹æ`o¹²*@&amp;_x0001_ô²_x0001_¬*@He|_x0018_ª*@õv_x0001__x0002_Ô²*@ñz¯:_x0004_£*@ùº½:³*@«"öØó´*@»ÓÃ_x000D_·*@ÅÞXû¬*@&lt;_x0008_QÐzÄ*@_x0001__x0003_P_x000F_fÆP­*@0j&gt;­*@Y+»*@êþ`»G¥*@Üy_x0008_¿Ð±*@5Ó¡_x001B_Ã¯*@Ê÷1~¶*@q¯_x0018__x001D_(¼*@`åg8²*@	T²*@ßL¿oÅ*@Ðåãý&lt;§*@ÿi/a_x0013_±*@K`¯m4­*@}_x001E_Z_x001E_/Ê*@ÁVÉ*@Ã_x0006_còi¸*@_x001A_Jï3²*@Ò_x0013_Yú_x000B_°*@lí_x0007_§h¤*@_3_x0018_i¨*@(²eÖ®*@~#B#·*@_x0010_b[~î *@Ã¾_x001E_ÿj¼*@§#ñe_x000E_É*@½Bü,F®*@_x0013_äf®·*@úý·_x001C_»¨*@ÂÃX[³*@_x0001_Û¢_x001C__x0002_±*@&gt;­yo_x0002__x0003_R·*@ÓòôâÁº*@DZÄ_x0017_¼*@þ¦ßn°*@ _x000B_Ü]¢*@{¦_x0008_Ü*@]vóv·ª*@þE0Áz½*@^Ün_x0001_I¢*@®_x0018_u¶_x0011_Ï*@| º_x001C_Ç¹*@D3!Ï»*@n³U_x0014_®*@_x0016_Noê°*@_x0015_ÌRÒW¿*@;Ùr§³*@ñÚÌù´*@~ù³,ö°*@?oÃê¸*@Õ&amp;l+¬*@K Iå¹*@Y&lt;Ø¬Ü¢*@9_x001F_¿{·*@_x0019_­¯Ð´®*@!`Sp¼*@i_x000F_sä¼*@BÖ)5Å*@#È{¦P­*@£KEmy¿*@5¾C²¹*@V_x000E_§|ôµ*@ò_x0001_Ò_x0011_Ì¶*@_x0002__x0003_Ç_x0018_îï³*@d9µRð­*@*T' ¶*@7ïpiKÂ*@óÐ_x0017_¸*@àÜÒ¬Å*@|jUµD¶*@íæ_x0001_¬§*@1úÆ·µ*@Þ_x001D_{càÃ*@TiêÛÌ*@å2OË7±*@M_x000D_X³*@}ý_x001D_;ù»*@!Òì&lt;~¸*@uïqfË*@oÏ:Ø­*@«E­*@2Å0JY­*@\p`i{·*@ù	$8¸*@,zEÓ×­*@Ýþe¿*@¡O÷O_x0010_Â*@Ø®ÿM²*@4]ãY;½*@a_x0006_és´*@P0áÕ©*@_x0012_ØKNW§*@÷{_x000B_ÍG°*@ÌÇ&amp;¹_x0004_¢*@_x001E__x001E_è_x0004_	á°*@_x0005_Í_x000D_?0º*@$»v_x001C_~·*@A¯Q_x001A__x0012_¤*@¹r·e_x0015_¢*@²_x0007_Q_x000F_µ³*@ÔÉK¨«*@`ù-cú©*@SÔSÝ_x0008_¬*@s_x000D_ô&lt;$ª*@_MØÇ*@e´ðÖ{¢*@ÿ¢P¥*@9C³p_x0001_«*@sÌ_x001B_®*@rh´í±*@ù9èÂ+¹*@N]¹â¼*@ºrTnÃ*@¾hØS&amp;¯*@Z_x0002_x(R¸*@áë?«&gt;¶*@x,_x0005_³*@A@'_x0006_YÄ*@_x001B__x000F_Eã®*@èú_x0003_Mè»*@cØy¾*@ÏUéA·*@@_x001D_­y­*@ÒÅ_x001D__x001C_aÃ*@à[-_x000C_²*@øH3LÄ*@_x0001__x0002_ÉÕ ùQ¢*@_x001D__x001F_)Ý{Â*@_x0002_z+Aâ±*@_x0010_?÷à×Ä*@¨¿,1B¢*@³w_x0015_H]Â*@ u	¸*@ê_x0005_Ò×·*@c¿»/©*@ÀD_x0007_ÅN®*@ôþÌüA»*@¸H «°*@3,r9Â*@_x0014_/(i_x0011_­*@TVûèóÊ*@_x000C_ÏÚ_x0015_&lt;«*@¼Ly³*@$ÖUâö¯*@£U¼ª*@àOßc³*@´_x0008_j¹Ó¤*@qI_@Ê*@o0U!©±*@½_x0013_(ÑY©*@Ë=´Õ½*@®éîo^£*@Ä¨'_k¹*@W8õÖÑª*@iQbüØ´*@WîRÈÄ¥*@T¯_x001E_z¿´*@Æ_x0015_K}_x0001__x0005_òÌ*@¿Ñùí¸*@é4Uy¿*@È/V_x0004_ *@º´_x001D__x0006__x0008_»*@õÊ`a¹*@õ±_x0008_³(¶*@¦«­+¥´*@döñâz¦*@_x0011_b´¶°É*@§_x001B__x0003_Õ.¾*@_x0016_¦'-ÊÇ*@5_x0002_0XCÁ*@²_&lt;°°*@vëÒ­_x000D_¨*@[0ð,³*@_x0011_3[Â°*@S¼ÿÎXº*@´â_x000B_þ¡Á*@õw^2½*@Ó©í!ª*@.3C»_x000E_¥*@Øíd±¶*@Ã_¶*@&amp;_x001E_*)Â*@_x0006_ÄN{¨*@/aðØî´*@ÓÔwb©*@ÔÎA{®*@»û0ÞÂ*@4¨p_x000E_j¶*@ßÊë÷²­*@_x0002__x0004_\º_x0018_Ù»*@¼LUÉ*@Øç_x0004_·*@)eqú;º*@n,qaº¼*@¹ÛÄ¬*@_x0002_x½_x001E_*³*@á"fÄ*@_x0001_FòÚ¼*@®¶T_x0017_²*@:Û±ø¯*@¤_x001B_V_x0015_ü¸*@sMÖV©*@+2g_x000D_Õ¯*@·bÕS´*@¯¨±*@i²+F²*@_x0018__x0017_@åsÆ*@_x0003_¤M ¥*@íñöÙÕ½*@fÚúKu¿*@Q.z_x000E_¹*@IwðZµ*@èPRMÀ*@e»6Í²*@Rl¤Ö±*@´ãÏ*@þUu2­*@qU/~¶*@,_x001E_o: *@_x001B__x0001_ô5¥*@¾=_x000E_þ_x0002__x0003__x0012_º*@,ÂÚ@ ±*@9©Ìiµ*@Ä_x0015_[8Ï*@~kJ\¹*@eNyqø­*@_x0018__x001E_þÌ_x0019_³*@%_x0001_\Ë&gt;­*@_x001C_Ã$¶Ô³*@0Õ_x0015__x001E_ù²*@àôr$_x000B_ª*@Ì\_x001F_ß6²*@=9îÊµ*@_x000B_ÝåÃÆ*@ï_x0011_\z¿*@cÑße·*@íÔ7_Ñ¹*@_x001A_MÒs¤*@Ae7¡B¨*@G_x0017_ëV·¯*@_x001A__x0006__x001E_Þq¸*@ìÀÅ_x0010_ ¸*@_x001C_{!üÆ*@hnI_x001B_·*@ÚÏQ0Í¬*@_x0014_*Ü_x0016_ù¨*@ E/a±*@*ýGþô *@®Á"_x001A_°*@.m_x0005_g$¨*@¯~kÃ#¸*@Nòì_x0019_¾*@_x0004__x0005_Z3=Y^Ñ*@äÁ&lt;{_x0002_Ã*@sù#ÐE¶*@ÔBòÎýµ*@_x0001_~Ý²®*@ýu$eÆ*@a'·L»*@CpJèk¯*@-Ð_z³*@Ê»e6­*@_x0006_¤ô°*@þ._x001A_L÷°*@_x000E_ÌÃæ²*@ô_x0019_X^´±*@8_x0006_t l©*@_x0007__x0008_§ñ®*@Èåja¸*@rò_x0010_x»*@_x000F_L×¯§*@±¦_x000D_Û(±*@DÒg\´*@lËÚ_x0017_¾ *@g_x0011_M#ä´*@Øèí&lt;¯¼*@©¦ÏT²À*@é_x0018_Í&lt;£*@\	blM¾*@^&gt;j_x0003_¨*@§a¡&amp;¶*@¥ã¢U-Æ*@Þ_x0005_¼Ø_x000C_¯*@XÕ Ó_x0005__x0006_û©*@·_x0008_t±*@0_x0004_·Ü-·*@'wöäµ²*@þ_x001F_î}¸µ*@ÞÂjÁ¬*@_£RÈ«*@ÊÖ_x000E_¢¯*@dUl]·¾*@.8ÐN+¯*@7ê`_x0016_°*@_x0004_ê|½*@È¿t¦ñ·*@¹tÊt¿*@,ÊeþÂ*@«½m=¡¨*@fY^4©*@~_x0001_©Õ¥*@:»í_x0007_}­*@_x0003_l_x0001_ìº¶*@u«ª*@°O,_x001A_R»*@_x000F_÷ÿ_x000B_n½*@qpÙ®*@_x000B_D|Ò°*@_x0002_ª_x0015_2¬*@06­u¶*@Pªþ:©*@ÿ_x001F_þ_x000F_¿*@ÿÕ%ö£*@sÚæà?¦*@^ëþ;b¼*@_x0003__x0005_°E_x0008_1µ*@û[¶_x0013_ã»*@÷O*¥*@Â_x0008_ÈO_x0004_¾*@_x000F_uÏ42©*@4Ì_Å£°*@Ëàñ#·*@@ç¨ûtª*@¥oäd"®*@ØMz=±*@_x001E__x0017_~ö_x0002_±*@#ÓM¿À¯*@_x0017_xÛàÃ*@ÎQu_x000C_¤*@_x0001_rc_x0001_Ñª*@hî_x0014_`®*@ö|è',¹*@_x0005_Qº·¨*@X{+7®*@wêàÃX¹*@ó©d_x0014_/¦*@Yq_x0015_ÐBª*@hÙ~ÿq¬*@n´'Ü_x001F_¯*@å·~vr§*@W¸cnÃ»*@ñlÍ­*@{_x0006_g)°¶*@_x0015_¦wC¶*@ts\I±*@_x0015_Pi¥Ì»*@¯¶ÆZ_x0001__x0002_u·*@_x0003__x0014__x0004_¿ª*@$Ãìó_x001A_©*@´Î¶*@òÈ_x0002_fsº*@_x0017_»ÿ¬*@[¦2«´*@ªaG8¸¾*@Kâ\£¾*@,W ¢ª*@p«pAæ·*@õáhgìÁ*@°­_x0018_Zi¡*@WN£÷¤*@-éÇ¤Ãº*@å®6·«*@µw[ªHµ*@¶Æ&amp;½¤*@_x0015_hPÝ¥»*@³Oéöì§*@LMj_*@]øÑ£²*@úp_x0011_Ãjª*@_x0010_ÑW_x0014_º*@Èsd_x0004_À*@/þ]mÌ¬*@´ÙSC¡¥*@äf7_x0003_ª*@{oÓ_x0016_·*@ú #Î_x001C_º*@ä¼ä¶»*@e6©_x0010_hÅ*@_x0003__x0005__x0010_Q9_x0010_:Ä*@A] ÿÂ*@4¦à_x0004_¾*@åësò»*@_x0011_\	_x0002_¿*@ne_x0017_$¤*@_x0002_hÿß[¶*@¸âAµ«*@r9©»K³*@@²Íe­*@=_x000B_èKÎµ*@$_x001F_6¹*@' @_x000D_O®*@ñ_x0013_f4§*@f³Ç+´¡*@Øj_x0003_Æ²¯*@Å¤pÌY¾*@_x0001_æðMÁ*@µfìÀ5¶*@å¶¶¨*@ÿ&gt;6¡æÄ*@_x000E_÷ æ¯*@ý6ëªµ*@ú5¨#«*@ÚÂËD·*@}Ôà_x0005_®*@_x001B_kÑ_§*@ óóv­*@½_x000D_5u\±*@WdEî3²*@iïm[ª*@ý_x0013_3_x0003__x0004_½«*@zYÂ_x0004__x0015_©*@9Õ_x0015_hë±*@£Â_x0007_yÕÃ*@_x0017_¡:_x0019_ö¥*@ùr_x0014_o¤´*@0³E·Ô³*@§À~@¢*@L_x001E_¹_x000D_8§*@Ã}_x001E_*³°*@-¢Õ&gt;¸*@J¾vâ­*@_x0002_²Cw©*@þH_x000D_¯*@®Í²À*@|(5Á¬*@[¬5·a·*@ÕdF_x0003_«´*@´º6qM¯*@D7¬_x001B_¨©*@±È­º¹*@%_x0001__x000B_	´*@»_x0017_É_x000E_²*@ëà;é±*@Éã»Ãÿµ*@_x0008__x0002_ÊE­*@o&gt;£DÀ*@_x0014_çð_x0011_º*@Hs_x0007_¯*@_x0014_"§T¸¸*@_x0013_	8å³*@°åpO´*@_x0001__x0002_Ý{æ&lt;Ã*@OÆÂÃ¡*@;Eþ)ûÁ*@-Ú_x0015_[»*@UÌ¬n_x0007_Å*@]Õº*@§o¯ïÑ±*@	_x0014_áfß¶*@ |qÕÄ±*@Zur²*@Þí©¼G±*@r]¨#âµ*@õ2Øí¤*@éö+Ä;¤*@ôÃXj±²*@H_x000D_¯_x001E_2«*@\Z¹Ôw²*@	¥_x001B_ãë¨*@´ÅfÝ²*@r¦"±_x001E_¨*@UXø=°*@½*@&lt;/!_x000B_7Â*@~a_x000B_É_x0005_¬*@Î/áE_x0007_Ê*@¼×`{Oº*@QÖëj_x001A_Â*@mÂ$_x0003_n§*@±ù;ya¿*@Ds~4º*@5Ëw¦*@¸¼]_x0001__x0002_ª*@O1_x001B_º*@¶dF!¿*@/wý¼r®*@é(ïÜ_x0011_²*@YY¤*@_x0012__x0014_`Ô©*@_x0015_¼X¬*@%¾PWÅ½*@j¦÷ù¦*@_x001D_\fH$¸*@üû[w1¯*@»ùNª*@¤Û_x000F_ ¢*@»z1q¿*@Ü_x0016_KÉ£*@Q^ä¢«*@ý_x0019_ûÏ©*@~ÄÙAó®*@rs_x0004_·*@¹	ðò[¯*@ìâMAþ¸*@(9z_x001A_w»*@n_x001A_lÍ°*@§½a	c³*@%ÕÂ_x0013_µ*@¸Þ­æ/§*@%R_x0016_\±*@ª½³*@%Ù?âÖ­*@_x0005_ËbØ_x0013_Ç*@ód~_x0005__x000C_Ò*@_x0002__x0004_-ÝéM|±*@É^ØÍBÀ*@[ik?;¦*@o¥j¥*@90S­*@¨\æÌ·*@öÍ_x0008_Ã½*@_x001B_5_x000C_g_x000E_É*@_x000F_CL¿®*@_x0011_0u_x0012_µ*@É¤&lt;_x0001_sÀ*@°9Ô£²*@ïìqÌ¬¢*@_x0002_&lt;5­*@#½ã¹*@ãXê¸ü³*@f_x001D_ß«_x0014_£*@5¬±´´*@`_x0016_¢«Æ©*@ô®¢W_x0017_¯*@ê_x001E__x0016_ÜÇ°*@ò[_x0016_\z´*@É{¶øí¶*@(_x001E_j&lt;&gt;µ*@{7ï_x0001_¬*@¹¸º½»*@7`[·*@{á´_x0012_vµ*@Aµò&lt;Ç³*@#ú_½®*@7_x0003__x0013_zù°*@_x000C_f¬%_x0001__x0003_µ±*@Ëu§O¹*@¡Ö¨²p¤*@UG`_x0017_ ©*@×¢cL#Å*@»``w}µ*@èþ_x001E_cÆ¨*@8Ê_x000C_'¬*@Z»_x001D_¹Æ¹*@_x000D_ÂÕ_x0005_°*@3¡_x0016_á¶*@ü_x0013_µ*@ÛùpDu¨*@ Tí¢­Å*@¬©¸=··*@_x0002_Ym_x0019_§*@_x000C_Da|Ó©*@èD_x001E_­É*@_x001D__x0008_ÂÚ¦*@ê_x0015_eÌè£*@N8Õ_x000F_¶*@_x001E_ãá®9¾*@5¯+¦*@;RûÒN¬*@)&amp;û_x001D__x000B_½*@À_x0003_øëµ*@Ê_x001E_H_x000F_´±*@E&gt;óQ_x0013_¹*@ÖY_x001F_º_¡*@ZTÍ7¹*@)"c\¼*@_x0002_ô=jCµ*@_x0004__x0006_4Jº&gt;®*@_x0001__x0006_+6m©*@¦i_x0005_ÿ_x000C_®*@íÔ:s°·*@_x0010_Ûb«*@!-·²_x000E_±*@S=ÔäÂ*@%_x0002_À¹l¸*@Ô«½À*@_x001E_Åá?£*@&lt;,_x0018__x0003_É¸*@h@×,[¥*@i'ù¬*@äö4^7²*@{fÌ#ù¢*@µ_x001D_óegª*@¨Ît(è®*@_x0008_¥u¦*@(_x001A_¦|³*@{î_x001E_·_x000E_º*@{ 0_x0005_§*@TÆìxÃ*@+f À*@ÑhÉ±*@F[ûá_x000C_°*@Â¹øª©À*@_x0016_J84`¿*@ÞkÎ]k®*@NÄvh¸*@_x0011_ðHÇ*@÷âçù_x0012_¶*@À!	_x0002__x0003_Gª*@I~uµ§³*@Gý¹±·­*@"Ç7_x0003_å¢*@ÛÄ3_x000E_Þ½*@_x0001_S_x001D_º´±*@ñ&lt;¶Þ_x001A_°*@«_x0018_û¸*@~ß»;F´*@ÝY¨_x001D_d·*@ÿQ%_x0002_¸Ã*@'çôòë­*@"_x0017__x001E__x0002_Ò*@±²É;_x0011_·*@J]_x0017_ô¢Ò*@h3_x0002_2)¹*@¥H ­*@·!wÚÉ*@_x0014_¤ÿ|¹*@ô79C_x0019_º*@_x0007_ÙF«*@%ãu¡tÍ*@sÑTàCÄ*@_x0005_8ÄÁ£*@1;_x000F__x0005_¬*@¶{âX*@_x0006_S	²$Æ*@U³"fô°*@é7ÂáÆ®*@|Ô49¢Ë*@QP_x000F_¯_x0002_ª*@;ÃIS%¯*@_x0001__x0003_¬©r_x001B_&gt;È*@_x0001_]3£*@_x0015_tU´*@}æ8¼æ®*@×ô}¯*@8,ÿB¾³*@G=_x001C_ÂPÈ*@©bS©*@&lt;:ÔÃ*@B9í¯*@&lt;e)ÊMµ*@htÜÏ«*@ô&lt;À%,Ç*@åÎÊE$º*@¢¶ýºÉ*@][]7¬*@öÏÚ_x0002_R±*@Tþ&amp;Ú®*@çg/Xp¢*@;Äj_x0006_¡*@+Ùç¯*@C	6W¬¬*@]úC:£*@E$ ´*@å MP¢*@Ç¥Ù-V»*@òÃÄh~´*@mMâ_x0004_¼*@ý_x001B_¢³£*@_x001C_1h$=ª*@:^x_x0013_·´*@ó«÷-_x0001__x0002_ú±*@sd_x001A_YI§*@_x001C__x0014_¸®|¹*@_x0015_s_x0001_±*@;Àúko¬*@]ÅÒ¥¶*@*"®ä½*@É_x0006_5&gt;á«*@_x0013_-×ò¨*@Ùàú¦*@\&amp;ªfæ¯*@Pì¦æ«*@_x000F_zÚ¼x¶*@MyZI¯*@&gt;Þ^j­*@$_x0004_Ç*@Û_x0011_¯¸¨*@ð¾_x0007_®£*@ßTÐ¢*@_x0001_Fí_x0001_½*@¨@_x001D__x0005_Æ¤*@4~_x0016_&lt;|°*@ð&lt;*ÌØº*@ië_x000B_'º*@éØN/§*@ªÐ¡x¶*@ynr.©*@F2°v©*@1ã'^Æ¯*@e_x001D_)Ñ²*@¬rU¼*@®yÝF~°*@_x0002__x0003_;A¢_x0003_¶*@ J_x0007_ìß*@+U8yûµ*@íýÀØÎ½*@§ö8úÃ*@_x0018_íÕK¿*@}{Z_x001A_¿­*@ê_x0001_Å7©*@7¢Ö_x0006_¿*@_x0016__x0016_Ãã»²*@îvÖ¦*@R;ùÁ°*@y¿O5P©*@p¨õ½N§*@Èß#XuÅ*@^`g;ª*@Ì¯e6F¿*@BÈ'ß°*@n´ê_x001B_Æ*@f[û_x0006_°*@ñ+üúHº*@}cÞÅ*@`þ§kl°*@_x0015_ÄnY¿ *@ÎxËQöÂ*@sí_x0017_É*@ô}[-Ë²*@µQb«*@GõJo¨*@_x001A__x001A__x0014_V,¤*@¡q_x001B_ôÅ*@»®vÞ_x0001__x0004_Z­*@ÿ)±µVÀ*@®_x001C_ËìÙÌ*@îQ)©*@l¬TM_x0019_±*@ay_x000D_}µ²*@9ÀïbË*@©qt9·*@ì'=âdÃ*@_x001D_À@ÆPÁ*@$_x000D_Ap¹*@ÚW7§_x0018_°*@E_x000C_üá·*@ú6´òQ¬*@TüÊ°*@?.Ò_x0015__x000C_°*@_x0007_Ýü¨¾*@µ±´Õ¥*@£¬rÊª*@ecV"º*@"q,²*@}²;_x0008_1¯*@ÍÓ_x000C_ l·*@6_x0005__x0007_áó©*@Ý_x0002_½GÁ*@@ZÖ_x0014_ú¬*@º½ô"_x0003_¸*@X»ÖSÒ»*@ê_x001B_&amp;û_x000E_£*@Û£Øö³*@a_x0012_r¢±­*@·â½Ô÷¯*@_x0002__x0003_åE&gt;w_x001D_«*@³s_x0001_»1¦*@D5BfH»*@¨b/þ_x0008_±*@ELÕRTª*@_x0008_ù¬*@V_x0017_Â®*@$IÂÃ»*@ÒÂ¿H°*@Z_x0014_Á°Ó­*@ÇeFà¹*@=mö±*@8Ð«©-É*@¶C[L:±*@¬ñªË¬*@9á Â_x000C_¤*@¹N³²*@] ¦´º*@a_x0013_°*@#¹|äo¬*@¿á²_x001A_*@D±¨kp´*@h\g&lt;º*@Ø_x001C_­T_x000E_®*@òOxá¶®*@_x0015_º©_x000B__x0015_´*@¦9§*@_x001E_O_x000E__x0007_³*@[=YêÂ£*@·x:e_x000E_Ë*@_¥ÎJeÈ*@_x000F_VB7_x0001__x0004_ª°*@ì_x0002_è°*@J| £*@Ù_x0012__x000D_ ­*@	¨þ/=·*@Kº ·¬ª*@u°ïC^¥*@·W¯ô±*@½³+æ²*@Ã¤þe­*@SóY_x000F_¾*@_x0008_ù¹åÕ¬*@._x0005_?1L·*@*XRñ9·*@_x000E__x000C__4¦*@,¿Þ_x0010__º*@i_x0004_?kÏ»*@_x0019_LÄívª*@_x001B_¢t_x001F_µ*@É&gt;Z&amp;_x0003_Ã*@éÏ^Ñ£º*@öW:÷¶±*@_x001E__x0014_h_x001B_®*@xIÿæ¯*@øªPe¸*@]ïÌ­*@_x000C_¨û±*@n/_x000C_Ä7³*@c®&gt;­*@p¬vWà±*@b_x0011_#_x0005_¬*@s@H_x000E_f´*@_x0001__x0002_Þ_x0014_V×mÇ*@8ßÜ¿»´*@_x000F_}*öµ*@Kãm7³*@G_x001A_Mé*Ã*@DÈÓ+¹*@_x0001__x0005_,I_x000F_¨*@_x000B_r_x001F_m_x0010_±*@ùVk_x000C_ê¯*@}_x0018_³_x001F_t¯*@±_x0010_ïX©*@J?s!_x000B_¤*@z0û_x001E__x001C_ª*@+_x001D_y]¸*@±±¬_x0008_«*@_x0017_¢µ*@©¤ÂBÕ¸*@aÍGä­*@¤*Ú:¼*@«3_x001C_ç°Ç*@_óSì¶*@O_x0017_rGôµ*@_x001D_vË_x0008__x0010_¹*@ÀÈEî¶*@Üùäµ¦*@ÁÕZ_`Ã*@æ8½þÂ*@t=;õø°*@øÎ_x000C_=R¨*@_x000E_)_x0008__Ü³*@_x0017__x0006_ì\æ«*@rÚ=Ì_x0001__x0002_Æ­*@_x0016_/_É¾*@òÄ§ÞX¯*@ö'ÄÇ©*@ÿ:Z_x001F_¨®*@L²£_x0012_»*@ÉEÃÆ§*@¼îw[°*@·^ã9q©*@_x0007_j_x0013_­*@¹_x0003_³Í½*@¡å^&gt;¼*@è ã_x0011_Wµ*@N_x000C_³_x000E_ËÂ*@òQ_x0010_Nâ±*@._x0001_U«*@W_x001D_X0¸*@øy~i¸*@_x000B_e_x0003_Î=¸*@µhgøµ*@_x001B_ÕHè¶º*@Õ|µO¹*@£÷­8ý¸*@Ã²	¬*@lêÔÂ_x0018_¶*@¬×´^§*@3ÖÈCÑ¿*@}hv.#°*@NY\î¼*@Tµ¦.d­*@~ap¾_x000B_´*@_x0007_:{ßÊ¬*@_x0001__x0002_2÷²ÎÆ¾*@Qýï7§*@èýÚb¯¯*@03bïy±*@_x0015_b Y¨*@msÎ©¯*@e¶Ðì5°*@Jx_x0015_k³*@ñlmF\¬*@yÃ*ÍÊ¯*@_x001C_óù]J±*@OÕèÁ*@YvÕ_x0011_¬*@YLlÓ§*@¢%ä³*@×_x0004_7â³*@¦Ò&lt;¸­¼*@ÇÍ®Å¨*@§­_x0007_÷÷Æ*@!ÄR&gt;¬*@_x000F_­1[R³*@¬BÜU«*@%¤Á_x0004_ï¯*@U_x0006__x0011_²®*@w_x0014_ÃàÖ°*@¢»s·¨*@iÓ_x0016_\w²*@o_x001F_¼_x0016_©*@ÌÜJ#i§*@_x0016_yS¸çÂ*@çªÆ¿*@PµK~_x0002__x0003_'¶*@ý&lt;_x0013__x0014_Ï°*@¨ð_x0013__çÁ*@Ï/P Â°*@_x001B__x001B_#Kµ¬*@÷ÊlÒÉ*@@r\|£*@ÀÔáù_x001E_Î*@&lt;_x000B__x000C_ë¨*@·z¡c°*@¸ÂÙ'_x001E_³*@_x001B_l¯&gt;Ø´*@ÙÅ2&amp;C¯*@¼¶´d;Á*@fÖ å¶*@{G_x0014_ °*@°W_x0014_l_x001A_¶*@r±@»*@ìÈ¿¨*@_x0013_0"¶*@ÎI6}«*@âc'_x001A__x000B_¾*@ê_x0003_¡°*@_x0015_}ë7·²*@A5¸x;­*@üë»ª¡´*@q¤°(¼*@.v_x0002_c_x000E_Â*@_x0001__x0007_KZAª*@¥àÙ?_x0017_§*@¤¡kP®*@}¬T¥*@_x0001__x0002_åSHð§*@ªDÚîY»*@_x0019_&lt;p¬¡*@ÎU~4µ*@ß=Ó,½Ä*@_x0011__x001D_ÆóN¨*@æ´jÏÈ*@ýÅd»¥*@=*_x0008_·*@_x000D_²¦®*@ü\©½°§*@e)_x0005_äÂ*@_x0019_1G¹¦*@9EÄa°*@9Äî_x001B_V¸*@^Þ_x001F__x001B_$Â*@^þên¥*@¬_x001E_$Qµ*@_x0018_Ví¤*@cï6m¤¡*@_x0012_=Pãµ*@lÙ©ó¾*@rc£2¯*@ó_3_x0015_ª*@)$l¯*@g_x0010_Â- »*@ûVJì¶*@m²å|®±*@¼¹_x001E_»E¶*@§Úh©*@¿ßÍÞô¾*@óe7½_x0001__x0002_³*@².·*@A¶ªxÔ¦*@Ó_x0017_ó¹·*@ê¥dHVÆ*@ãÔrÉÃª*@_x0015__x001A___x001C_½*@Ée&amp;'®*@N_x001C_¶n³*@'aÈÀ*@_x001E_oµÒ©*@_x0015_.&lt;$*@q_x0006_gÀ*@`³_x0002_¿]¹*@µ_ì·*@ eß_x0005_È*@`_x000F_Ükh±*@êÀ«Í­*@ÄyÙÄ3*@½hkòÀ´*@3ØLñ­¨*@_x0010_IÄø±*@àWºÂ¢¯*@/Uâ¯*@ýÒ`¬¸°*@@éº±*@ð^ðyº*@0e¸*@%§I}±*@6QÉI_x0015_Á*@J8¢5¡*@¸ä÷úY¼*@_x0001__x0006__x001F_%4	µ*@!%¶ ¸©*@ô[¼Ý¹*@ê]hö°*@JeÔ_x0019_}²*@3óù_x0002_¤*@Þ,í`r²*@ãX:²°*@ÿÑk_x001A_¤¬*@_x0003_©'_x001A_;»*@á_x0002_xÞ÷±*@Ó_x0018_Âd0½*@g¼ã®¢*@iÐP¶²*@Ö&lt;%_x0005_©³*@·_x0004__x000F_÷,¨*@°R¼PAº*@½ ýw¶*@)Tð_°*@AöÙu(·*@U»TB_x0018_Â*@Ð_x0015_Óï³*@_x001D_¸ÍQ¹*@_x0004_`e_x0011_êÉ*@µ¨/_x000C_ôÏ*@¡0Ô_x000B_®*@I3Ñ_x001B_²*@¼å Ê¼¬*@íá=`¾*@Iú*½*@äÍQ¹*@	dí_x0001__x0002__x000E_Å*@_x001B_o_x001B_-º*@ÆíZÉ±*@ÄÖ7¥*@c'Á=a°*@Ñ_x0014__x0017_±*@ÚØiÖ­*@D_x0008_à|¤*@,¦(ë½*@Úm­ø«*@kþý&gt;§*@èÎÃH¾*@yaô_x000E_º*@OW_x0007_ë²*@Ö&lt;_x0002_¸*@ §3{¢*@Jâ®Ùª*@E7_x001F_¢²*@2~º¢*@}_x0016_nECÀ*@´j_x000F_¹°©*@äAò­*@I²ààòµ*@z¡_x000F_ÿ§²*@¯ÍBb²*@2!`q¶*@ð_x0019__x0011_+ç«*@ñ:»á¬*@tß°Ý¶©*@¤DYL¦*@&amp;_x0001_îÎÀ*@á5ÃÅå¸*@_x0002__x0003_µ¯_x0008__x0003_¸*@_x0010_Ö1_x000B__x0014_©*@9_x000B_§I³*@ Ø5"®*@1ÆSßx­*@ÂÙÉ"´*@#zÝ_x001A_gª*@_x0016_ÇC}q«*@ÔU­]D©*@&lt;ÖØ°*@_x0004_¨_x000C___x0012_«*@j]Ä_x0017_µ*@Ö VVÈ*@¯ÚÎ¸À*@@.Ds0°*@/¤ÎÝ¯*@`"¸_x000B_y¯*@}¨íÍ§*@å¿.Ä´*@Ph6¥É½*@`¼®®*@_x000D_½_x000F_Mìª*@&gt;[C_x0002_Ô¹*@ñ,8¢*@ç9´ýyÀ*@Û.¡2Ç¿*@iù¬_x0014_¸*@-hBtNÇ*@¥ù_x0012_g´*@lÏÚ¢É¸*@N)@cZ«*@_x0001_jn»_x0005__x000D_÷±*@pÌ+´Gº*@_x0001_r%^³*@¹_x0003_@öH²*@b¤vÆS±*@¼&gt;Ïc«*@§_x0018_:ù_x000C_¿*@_x0012__x001B_¶§W§*@ mð3_x0012_²*@cÞ´*@©_x001F__x0007_»*@«ÅC}ê°*@Å¥¸¾_x0004_­*@PÅ_x001D_§*@#_x0010__x0004_à_x0015_¼*@­_x001C_ì_x0002_¢Â*@_x0008_©rõ·²*@d$;¾*@?_x0006__x0015_Úh¥*@)ö_x0013_X³µ*@wùú_x001A__x000B_³*@·§"Ôl§*@âÍhe¹¾*@y	îÖkÂ*@^©*@\=1g¯°*@¬C!{°*@PCOyR¢*@c®L	·*@DIÃÓ*@N$º^_x001D_¹*@_x0010_ ×"È¯*@_x0001__x0002_÷0ËÀE¼*@Û7ñé_x000C_ª*@Cò§Ô¤*@I|Ò°*@_x0014_ë_x0015_¶§À*@¼_x0019_^L±*@¦8ùïÐÄ*@'6¸Ô·*@úú3«*¨*@_@Õ_x0001_¹*@µ_x001D__x0018_F_x0016_¹*@H+zä­*@O_x000F_q¢*@%m&lt;_x001A_á»*@Õí k_x0008_µ*@ã´?ê¤*@Åì¤3²*@_x0017_·ïNÎÅ*@}¼æ_:³*@l_x0011_F@¤*@Ê}_A¼*@¶_x000F_ªF&amp;«*@_x0010_@¡D´*@Å_x000E_HÀ¦*@_x0001_Å_x000C_N×Á*@gC=éèÑ*@Lè#Ã®*@4É,b¼*@ëP½*@Èðï¯a¶*@	åÚµ*@%76_x0003__x0004_º*@PdÂ¹*@å°97_x000E_³*@f_I¥*@_x0011_H¡*@bÀ¼í«*@¥¦_x000F_^_x001D_º*@â°v¬*@"Ä¨´*@ÁÌc¡j®*@Ý÷X«*@ãÕâä«*@ï×J_x000C_«*@kiF_x0019_~Æ*@ ëy9·*@r.ë»*@_x0002_&amp;î&amp;«*@_x001D_Ù_çÞµ*@ãR¤dV«*@¯òÃô~²*@¤IUó¬*@Ð¨X µ*@V®j½¨*@å÷²ô?¢*@vä_ñ_x0010_«*@êA	§*@?ÃÐÏ¥*@þ.» â¤*@Lqþ¶*@½ï)Tö©*@¶ÜÎ_x001E_Ï*@_x0001_ÆÒÓ_x001C_³*@_x0001__x0004__x0004__x0019_Ì§À*@¤Ò]ø·*@fÝ¿KÅ*@_x0003_¡_x001D_kä»*@F ¦_x0002_ÿ±*@¦3ýÄ±*@î~ÏÃS³*@W-Ð¥*@¤js_x0002_½*@ÒÀ¹=¡*@]Ïç¯*@à{'¤_x0018_Á*@²çþÙ¨*@ÃüCÎÉ*@ÓBÓz¯*@K{ª`Ä*@ë_x001B_R¿*@_x001C_r9¸*@(J_x0002_ò§*@_x0001_§_x001B_i©*@Õ !¿*@¡ÀÃL´*@©Ö_x000C_§²*@Êïp«*@Ê íw¼*@AEÚ_x0015_á´*@_x001B_&amp;¡ªq¥*@_x0005_Ö¥	ó¯*@_x0002_"Co_x0017_·*@ÏWâx®*@_x0014_fe_x0012_©*@Ìof_x0001__x0003__x001A_¸*@Â²QÏ¼*@\_x0002_W²*@I\Ô.E­*@?_x0019__x0012__x0005_À½*@§ßg:K´*@ !ðÈ­²*@½,´*@_x0006_[Åæ±°*@)ND¢è±*@«_x000E_M6º*@Ü_x001F_Ê_x0011_Ù½*@|Õ£J_x000F_±*@GÙ"Ì¼¬*@IÂ­Ã*@íð7­¸*@^¥[Ã³*@ÔÅ_x0018_=r¸*@¤áã`_x0002_®*@ÄG°õ¶*@PDÀ$¿®*@Qîz§Á*@&gt;&lt;Ó¹*@_x000B_Rå_x0011__x0018_´*@ã3X_x000F_¹*@ÙF4]«*@¸¶{êº*@GkÂx×²*@Þ_x001B_ó_x0013_¤¹*@¨ü5_x0008_;®*@øÝB@¬*@}±¤0Æ*@_x0002__x0004__x0005_ëÓu²*@[a_x0006_|9§*@Þq_x0010_Êè³*@ç&lt;_x0008_´*@X#ÀD¹*@OÈÓ#«*@_x0010_ÃêzÜ³*@_x001A_Ðw_x0003_¶*@&gt;ì¶»;¶*@_x001D_%)_x001A_C®*@s[²_x0008_ª*@_x001E_z»_x001F_Rµ*@w²_x0015_mÎ¬*@_x000C_äój¢*@Û)_x0010_ý;°*@ç_x0016__îÑ°*@_x0014_foÔ_x0014_«*@}_x0002_¢	»*@.ÄµiÀ*@_Ib®*@Ñ¯ü·¨*@å.Dy¶*@ô_x000B_æ^!²*@-övõ_x0001_±*@È­öÅ¬«*@&amp;C_x000B_¹*@Y(_æ:«*@K_x001D__x0017_Í*@É_x000D_P=A¼*@_x0001_U]é¼*@ÁuÏT¤*@TpZr_x0001__x0003_V©*@é]è¨*@êîöX¾*@_x0011_æ_x0013_Æ½Ñ*@¯3"ëÈ±*@ÀÃÒÐ_x0015_Ç*@ÏPh@·*@¿¢û¹Ö¤*@/}váÄ*@_x0019_ºY]´*@7%7Æ¾*@gòs\­*@,í0a´*@&lt; _x0014_cfÃ*@%Ä_x000E_×6±*@è]cJº*@8_x0016_¼o®¹*@Ó_BlÁ¼*@_x0018_ðë¦²*@_x0019_{g´·*@/Á+Q°*@ËÜR:Ã²*@X_x0013_®î¶*@G³@#®*@¢jxS"Â*@mä¤þµ*@#29û°*@¨tÆ"º*@[I¤È°*@Iã'û®*@æØñÅ¦*@K8Ï_x0002_¹*@_x0002__x0005_0Mt.¥*@Þ_x000C__x0014_3¸*@É§8¤_´*@Rµ1¼×Ã*@é_x001E__x0004_øv¬*@ëJµù_x001B_Æ*@ÜQDèS¥*@_x0001_Ø_x0002_¨*@}KL_x0007__x000F_§*@ÖT_x001B_b4*@Ã1l_x0003_¿©*@_x000D_`íA¨*@áª_x001C_¯¸*@Õ.¸¹½*@)ñþß)©*@[¯*@ÃF~ÃS³*@Jã_@¹*@_x000B__x0001__x0017_©*@_x0006__x000E__x0012_ÂG¶*@öX¢©ô«*@¢a)£¯*@ðY4öb²*@w¼]«*@W.h_x0001_Ý©*@¼_x0002_Jp#¬*@_x0016_&gt;Mæ¤*@D_x0014_a¿*@ìÇDÊ_x0006_¯*@·Dió_x0011_¼*@8ç°¿_x001A_Æ*@ÙMg_x0017__x0001__x0003_¨®*@T´±&gt;©*@ÀÝÙf¨*@_x001D_Uì¤&amp;«*@Å	g_x0010_Î¹*@ð_x000B_ÝÁµ*@bÍÐ{P­*@E¯ºÍ*@À¢{öÎ*@Ù_x0011_n_x000B_åÁ*@ÔÆf~°*@¤ÄC?Ì¡*@øXÜ6½*@^{NrÍ¶*@sO¡°*@Âekm*@íý´¤*@&gt;8U_x0007_*@øÑ0Ïr°*@j_x0014_j¶É*@Ø].¬*@}*_x0007__x0016_·*@8åßË®*@_x0017_$ü¸Ô¤*@x¼âúµ*@VñáP²*@üÔ?Í5«*@üT_x000E__x001E_²*@F¬Òy_x0014_­*@ÁÌÎ´*@_x0002_×C;D¤*@_´ÒÕ}¶*@_x0002__x0003_%oiE»*@°b:xçµ*@fÈ8­³*@¥?ïQ«®*@S2¢³*@Nz_x0007_I´¯*@Â^¯_x0007_´*@úËø_x0005_t¹*@F%mÙ ¸*@ài©_x000B_¼Ã*@L+²jEË*@(_x000D_³ÃÇ*@_x0018_D¥&gt;W»*@pÂñåb§*@F£I=¡²*@_x000F_ó­µ*@=ÑåÄm¦*@Dñâð¡½*@_x0007_]yf_x0001_µ*@_x0016__x001C_¾*@}E*^?·*@ð×ÌfËº*@êE÷#À¯*@_x0016_¯Ë^ÐÆ*@ò÷_x0005_É¬*@!]0W¬*@ãêb¾#·*@Hà ]4ª*@_x0005_û$rª*@g_x0004_F1·*@$·Ì28®*@_x001C_î_x0014_*_x0003__x0004_i©*@_x0001_·ä©*@û=_x001C_·K»*@_x000E_D¯E£·*@å_x0002_¾¸Ç*@,wOGª*@ÂQWy£®*@k~fÄ*@û½aó/Ä*@=hä_x001D_¦*@=î"]Ã*@ì5o\æ¨*@1À/µ«*@«ì²È¯*@¯ûop}¶*@_x001D_hï+»*@ÿkhõ¹*@_x0004_¶Óòª*@_x0019_¶Ò1#µ*@ÐTß_x001E_ñ­*@â¹Ò:;À*@Â¦_x0017_Öº*@_x000B_f_x001A_É§*@ZÉÞº*@8vÅ¹*@O9ÃH$Ê*@[Î±ðÉ¢*@¹Ï({´*@k8îj¯*@_x0002_ú_x001D_¤*@.wáÑÈ*@K9èãPÅ*@</t>
  </si>
  <si>
    <t>6c7c9e1cec8937b3c8f2389c6b53804a_x0002__x0005_Ë_x0002_Úç®*@âeAÀ*@Zeé_x0011_÷¢*@_x000B__x0012_Éþ-²*@"Àm/¹*@³Zä¡*@á_x000C_õ_x0015_¹*@»u7,¦*@¶et"n¨*@h¯åyí¤*@Â_x001A_\4_x0004_©*@[¼¬ó?¬*@ÈÅ½­*@n°_x0007_rîº*@_x0001_Û-_x000E_É¸*@ðY/®*@_x001B_|­*@3'@®*@[¡Òë¾*@_x0011_4ý°*@_x0003_Oñ6f¸*@©ã²*@éöí_x001B_3¨*@·_x0004_`_x001C_7Æ*@ÍìòÅj³*@Ò_x0013_	ØV¤*@_x0005_¹Ìú\·*@4ñ£º¸*@_x0012_23Ø¬*@ä_x000D_pisª*@L¦füp¯*@|S®ë_x0001__x0002_½¼*@ _x000B_³Ø,²*@;JuÀÇ*@Ó]*âA»*@%crA®«*@Å4_x0010_èº*@sÝÔ_x0013_ç¶*@}_x000C_Ð[Îµ*@ÛÌUú^­*@_x0008_H)Ò_x0004_£*@¶èÏ®*@_x0001_XYí)³*@»*}_x000D_D©*@ßØ¹h!¾*@úçfI­*@/¸ó_x000B__x0013_§*@ÈPr3P´*@¼ÛÞd¬®*@ºýÎHI´*@ÚëÒÛ_x0001_©*@_x0007_åN7¯*@°m9»6Å*@_x0013__x0007_[¦¬*@JtAa¶°*@¤ÞGÇµ*@»_x001F_°*@_x001B_Ë½|n¤*@@4'±*@µ¥¦ùßª*@åuúHÚ *@¹ÙÈ=Á*@ç%à5Æ*@_x0001__x0003_-yh«±*@ã_x000F__x0011__x0010_¯*@z9[ó_x0010_Ç*@R&amp;óÆ±*@(ÝÝ··*@4EM¯*@_x0015_mÁÔ®*@P3UÈ*@Ìm_x0017_®*@¥_x0015_Ör_x0011_§*@_x0017_¼y_x000F_ÓÆ*@¼¨2¥î¬*@6±üíÇ*@µ_x0008_rÙ¯*@Ê¢&amp;¬«*@åãÇñ1¬*@«&gt;üõ¬*@\fÂpÀ»*@&lt;gä­ûÃ*@?à_x0012_È½±*@{ÇJ8`°*@_x0002_Ç_x0016_kª°*@!7vN¥*@Ç G6Ý¯*@ô«ðsö¼*@ýq_M7µ*@_x001D_ÀIæ¤*@Îµ®âÀ*@«ºlKm¡*@&amp;_x0013_F·*@j]2ª_x0011_Â*@û`t_x0001__x0002_ú*@Ó£2´*@qJÊ_x0002_Ç*@|à.MO£*@&lt;rÁ*@µl0-Ø¯*@«_x0001_ÕÝýÖ*@ª&gt;í5l³*@èX¦.¸*@_x0010_q½;¥*@^Ò¨ã©*@kVç_x0015_@¦*@?ñ,wµ*@¬_x001F__x0006_ú¬*@x©gÊ¼*@Rî_x0004_²*@F2_x0015__x000C_«±*@_x0011_ÛËß_x001A_¾*@õyZTß*@ /³j4¶*@X§	6Æ´*@W¹7_x0004__x001C_­*@º/áÁ*@aèl{½*@_x0015_,i_x0008_¯*@0¦ª_x000C_Y¢*@_x0007_Jà_x0018_s¸*@ÈÜ#ßÂ*@ÍåO_x0018_ßª*@Tñc¼^Ã*@ý¬_x001C_6±*@¶j_x000D_²á²*@_x0002__x0003_%ÿ ¥T®*@_x000C_Îu¤*@]?_x0004_z´*@ýOLI%Á*@É_x0019_!1¥*@/_x0006_¿_x0001_d¸*@iÞz×®*@_x0019_ìê3¸*@ÌØ½Y±*@"ÏjëÆ®*@ÖdÆ§*@0_x0007_ûÓ_x000F_«*@Nï.5Â*@ZÿéTT³*@RèÍñBÈ*@]_x0015_¶âÌ*@_x0018_¸_x001B_¸*@-³ú_x0017_¼*@86_x0003_N«*@;^_x0002_ïÀ*@Ff_x000D_½{¶*@\_x000F_t×oÐ*@_x0011_$qÎ©*@w'Çóÿ¸*@,¦Ûù»µ*@Ô@Ò:r¥*@¤BÁªá±*@ÓÏÊ\_x0007_¦*@.g´´*@_x001F_­MD»*@ã$/~§*@%djr_x0004__x0006_DÑ*@_x001E_uSY§*@t:Ö[_x0010_´*@4_x000C__x0014_¾®*@z_x0014_=2I¿*@ð9L,6¾*@uÇ;_x0007_¹*@]_x0004_áTû¶*@ÆU_x0019_¢*@ÚÎM¸7°*@Õ_x0005_Z_x000C_S­*@_x001B_¼e+_x0008_ª*@åLü_x0002_Ï¤*@M áÿá·*@öFàw#ª*@aq&lt;¡§*@ ¿gÑ§*@;#ý±©*@M5$è?°*@myÔr±*@ä©;ÿ_x001E_Í*@w¦Ì_x001A_^³*@%}_x0002_¾_x0003_Â*@_x0005_M·fº*@cëªý$¦*@mÿ¤»*@jæ$Ø¯*@_x0003_¢W_x0001_A·*@4ìÇV?¸*@ð"ø_x000B__x0014_¾*@û#_x0015_Ýª*@i=ëº*@_x0003__x0005_¡ºµ»!¦*@[àºÀ*@ãàv»*@8³egô»*@8_x0008__x0019_Ëº£*@i_x0016_¹*@Ú_x000E_]w¼*@Ó½Gª¿¦*@Âßäøµ*@_x0004_8nË¨¼*@],L:z§*@&amp;&amp;~1¼*@_x0019_È]h¥*@{]Ù_x0011_À*@_x0005_yä§¿*@ÀÉs_x0007_´*@óG/Ì¬*@u_x0015__x001B_f¶¬*@äaØoµ*@°_x000E_´µ*@_x0005_ý_x0002_U5Á*@¦A»#³*@_x001A_H_x001E_¬*@t_x0001_yTÃ±*@ØèÝ_x000B_´*@Ô_x0014__x0010__x001B__x000B_»*@»ôÑ7¬*@_x0012_Óé½*@DiÚ¸±*@}O^ ³*@\8l®ô©*@&lt;p\_x0001__x0002_4¬*@ào c¥»*@ðÕbÒ_x000D_¦*@wÈb)¤*@Ù:DÈI»*@@ZÇu²*@^$0þ¬*@JY¦_x001D_²*@_x0008_þÁ¯»*@_x0017__x0004_B_x0004_£*@ê_x0003_¶Çµª*@ {¼Üø®*@Á'_x0007_Û®*@ÍÉ(Ó ­*@cúø0ø¨*@Ì;¡_x0015_¥*@7tà¹¹*@uGIIí¤*@9TÞ^Æ¬*@§Å_x0008_÷®*@°¼K¬´*@G³jCzÆ*@_©'4X°*@Z_x0019_í»±*@(_x0007_À©º*@Yêe_x000E_Îµ*@X_x0004_}ä«*@jsMîn£*@&lt;ôÔ£Pº*@_x0004_ÿ_x0013_µ*@ºÖ_x0002__x000C__x0013_³*@Óâ»_x0016_»*@_x0002__x0003_bî,[£*@_x0011_$_x0010_BÐ¼*@£2¾·­*@Çs¶*@_x0018_"$âÍ*@_x001A_¿ê¢ *@_x0010_ÿç_x0010_»*@]}»#/³*@õòÍr«*@àZ¨&lt;§*@ì1oª*@i_x0012_xP_x0004_Á*@!B?Z#½*@ÿÎ8ÐÓ¬*@ÓBîÀóÊ*@#å-í8©*@G¿]×A¥*@oäþÀâ©*@_x0016_5_x0011_q/¸*@õ_x001A_ªÇ_´*@áÃð±*@/gyy_x0001_­*@|çê³*@8R¨§¯¢*@]_x0007_³¯*@_x001A_ÇÑå¨*@N»_x0014_'o¸*@_x0008_b_x0002_Lú¯*@5Ä¼n_x0002_µ*@Ô6u"µ¹*@1i¼V,±*@øÖf¿_x0001__x0004_¶*@¼6Æ9Å*@c_x0019__x0003_«íÈ*@/K©o«*@_x0010_í	W]Ç*@	~lkM *@Ûi¨_x000D_²*@)¼2|uº*@×uêq¼¤*@Ü¿Av¼¨*@_x0002_6û=Â*@ë(tÆ´*@P_x0002_bk_x0005_¯*@Þ[&lt;_x0003_¼*@²Ü_x0010_Ï­*@_x000D_Ù]âÑ³*@_x0007_tÅYµ*@úúÒ¨oº*@-\¼2*@áàE&lt;º²*@7É~YD®*@_x0019_çÅAQ®*@öyf«*@_x000D__x001E__x001B_½*@¯ÜìÕ4»*@={	Uæ³*@UÏºÉ®*@~áxIº*@÷N_x0016_õ¦*@ä3§ó/½*@Å0{_x0006_c¢*@,­wóµ*@_x0002__x0007_Ôr_x0019_Õ¦*@Jk_x0002_&gt;À£*@_x0012_ä¯nn­*@ÚË§&gt;_x000D_¼*@!è&gt;_x001D_/«*@Ò[Ùþ¶*@$_x0005_µB¨*@¶Ó=â®*@Ê_x001D_&amp;÷´ *@X®ÔÕ_x0016_¤*@&lt;NlyÀ*@_x0019_fÉ_x001B_x®*@x_x0004_½_x0005_0¹*@òÝâ_x0004_±*@Ýªa±»*@Ú_x0015_Q¬*@[å_x001A_µ&gt;µ*@©Ä¿ù#¨*@.@ªÚ·¯*@_x001C_A×'¬*@_x001B__x0007_umn²*@ö¼_x0001__x0002_zª*@½w§Nv´*@¥q9»¤*@­äÑÆ¯µ*@/ä]õc±*@£ñÒQ&amp;±*@MÝñî8»*@Lð_x0017_m_x0003_³*@HHrc¬*@ö_x0006_uî¬*@mÓ;_x0001__x0002_1³*@U×'_x000C_÷©*@ß_x0018_0&lt;°*@V #×¯*@¢:íÞ÷´*@YèU_x0019_º*@ÍOû¦¾*@ÂX&gt;_x0007_«*@%%É_x0002_¬*@ø_x0012_*ð_x0013_­*@I*÷Ý8´*@ïªÕí_x001E_Ï*@Ù*þ_x0016_&amp;¢*@ÊsûÑô´*@Ð-£$¤*@_x0003_«#Ñ´*@UÇ_x001F_ÿÀ¤*@û¸_x000C_ÐÀ*@A:µ²*@_x0010_Ûxè´±*@ÑRæzµ*@_x001A_H_x0005_U¸*@ ^4rò­*@á{9`ù¢*@õ;ZÚ±*@¥äÉûùª*@@&lt;nÚº*@ÖçjÀ§*@8D_x000F_	²*@Fâ;¦_x0006_²*@°8Û¾7§*@_x001F_ãªÙ®*@_x0001__x0005_oiq7Æ*@_x000E__x001A_R£´*@ðj_x0013_z­*@ÑÇý¢¿*@&amp;kÐ®*@2vÞ_x001E_R¦*@_x0006__x0016_ß´_x0013_²*@_x000E_Tpÿ¨*@_x001C__x0004_á_x001A_µ*@_x001C_,úkï»*@_x0003_]0i¿*@ë¶²´¯*@h¢_x0001_2t±*@&amp;qG_x0012_À¬*@Ä¸PXí´*@è_x000B_ô¹Ü´*@6Ð9CÔ¬*@1_x0017__x0007_¸*@_x000C_Eâ}¸*@_x001E_ì¸,ê°*@dÅByÂ¯*@©&amp;^Ï´*@;Bi»ý´*@5Lõ_x0002__x001F_³*@Ì¶ÞP{²*@Á0z´Ú¾*@_x0012_)Sýª*@_x0015_ÏWÿ®*@rA,SÃ*@ÿý+$Ò¼*@ÔèQÁ¶­*@õp_x001C__x0006__x0007__x0005_°*@fªk¡_x0013_­*@[ÈSÆ_x0018_®*@_x0010_/AØ_x0002_°*@ÑýæIF©*@_x0019_&amp;ÅÇ*@ñb¦Ý½Å*@="I4±*@dBn?¦¹*@6Ãú¾*@x$Fv³*@Ú®9±³*@ï\ïi©*@O3}a^¨*@_x0017_66ÿ{´*@\åË*@ Ò	4¿*@RïÔÇ_¦*@_x0011_P_x0003_MEÆ*@xb&gt;ÇC¬*@_x0016_Ò`mÂ*@¢Í_x0010_V²*@¬¹A¯ÿ¨*@oª°#¬*@Q²Ý_x0004_³*@z©3r_x0002_¨*@ úÓù8ª*@­(_x0015_ª#®*@F_x001C_HXN¤*@Ð_x001A_Ü_x0001_ã©*@Qâ_x0018_*@_x001F__Â£)§*@_x0003__x0004_¾lX÷µ*@¿ýd_x0005_¢*@s._x001F_R]­*@Û©¥f¨À*@§e_x0010_Ø»*@9úZ´F¼*@_x000F_h§Å®*@¿_©P¾³*@_x0013_n7Ï«*@ÖÖz½Ñ*@*]}¦(¾*@zü 7¢*@ê_x0002_üõ¹*@SGt}O®*@·ÈOc´*@Ñ\J­§*@_x0010_ò=_x000F_NÈ*@°_x0001__x001E__x001F_§*@ÝÄ_x001B_b½¬*@8Öÿâc*@Â_x001F_df¨*@_x0007_ÿÏ_x000F_Á¨*@ÁçÒÄ°*@Fø®_x0001_à·*@cZH¿*@¹]ZF´*@_x0014_&lt;*yÇ¶*@g·ÕÚ¢*@ù¢ê_x0018_Z½*@¹_x000F_Âo£*@9¹é8 *@Íc_x0002__x0003_i²*@Ð¡Sj-´*@-Ër#®*@{¡­_x0018_Ï·*@_x001E_h_x0018_ú´*@½£J$À*@á¬¶y¬*@6#Ìó´¸*@_x0013_@Ü³*@8_x001E_BÁª*@ ³{¹*@¸§bþ¸¬*@_x0006_ÎAlE²*@§fÿ¿6¸*@8Õ¢*@f_x001B__x0012__x000C_ ¼*@_x0007_5Vî"¶*@D¾ÛÝ_x0004_Ç*@i_x0012_Ì«Ì½*@1Um_x0011_0¯*@¶Ý&amp;øR§*@frÜAL¬*@[.ç,ûÅ*@_x001D_²xsþ¬*@_x0013_ÈP]À*@uøm$¬*@*·1ð·*@`_x0011_D'*«*@ m_x0001__x0005_N¦*@_x0010_n¥~­*@ó³oKÄ¯*@ìYLÃ*@_x0002__x0003_ÓÄ_x0006_Û±*@_x001E_³º¤*@áó¶_x0002_Ç¶*@_x0002_ûý­R±*@Bc â´*@£':_x0010_®*@Y­²cs§*@e_x000C_ ²*@µÑÝlc½*@-_x0005__x0014_¨©*@*®_x0008_Ý¥¨*@Óî=x±*@ô~ì1í¿*@_x0008_G_x0012_ÿª*@_x0013_?ºw¥*@#_x000F_Õ¶*@u¤ÐÏtÃ*@aÄïþ»*@Ð@ÃH,¿*@¬ÿý¨Ïµ*@Ö11Ô£¸*@([^_x000D_¦*@ì¹=hA¾*@%d&gt;Ð°*@¨w _x0002_¨*@úÑº_x001A_¡*@®`³³º*@à1&gt;}­³*@_x0001_¥_x0006_7?²*@óR)_x0018_Ó*@|v~P_x001C_·*@_x0006_»7"_x0001__x0003_ÁÂ*@ÎXá+´*@abY²*@YÕxÛ÷½*@vº©m_x0007_Ç*@¬"£_x001F_#µ*@Þ&gt;ÚÇÃ*@çÖ¹²¹*@þ_x0010_$¬¿*@kÊ'g_x000E_¬*@	»Hì÷´*@9³÷çZÁ*@¸1_x001E_É¬ª*@_x001B__x0004_g9Ñ¬*@·ýé\_x0011_²*@/ß\t/¶*@Uºz_x0012_	­*@×|1_x001A_a¼*@}@_x000C_º0´*@{sgïª*@ÑØ5ìÆ*@&lt;÷%¿*@ÔûuÝ¨*@_x001A_z_x0013__x0018_¿*@ÿ¼¼ *@¯¿ÙZ_x001B_µ*@ÍVü¹*@5ÑÙ´®*@_x0002_DÊçÆ*@f¸_x000D__x0003_­³*@¹}(¾_x0002_º*@§0(C¯*@_x0003__x0005_üÃ_x000E_Â*@)çÿ_x0012_¬µ*@_x0004_ÇãÛµº*@BÎ×Ø_x001E_»*@tçÉ¸*@!µ4Ïº*@_x0015_Iè1®*@_x0002_R¬*@_x0002_wwÁ£*@J«\´*@òÎýãÒª*@~_x0008_ÒyÄ*@kÛá_x000F_¨*@ù_x001F_K$&gt;¬*@7à|G_x0001_ª*@'¬H³*@ùEx&amp;_x001A_·*@c?i2_x001F_¹*@²¢Ap]¦*@90]Ù°*@cñ$ÔÙ©*@¨Aû¶*@«X³Iµ*@IB,×®*@û«´*@8W×º@²*@¬ _x001B_ÖýÃ*@Ô°UÔÒ·*@ù£A1_x0003_¬*@»[(ÊRª*@"ÅQÃ_x0010_Â*@Ùµ_x0001__x0002__x0006_¿*@~l5¨*@ºë¿_x0004_²*@©È_x0015_Ø±*@_x0005_ª#ê¼*@³_x0012_pÓè«*@&lt;n@_x000E_x³*@«ñM¢¯*@$JÛg_x000C_§*@|wIÞ-°*@P®µ¦³*@cÕ¤u¹¥*@ñ*¼\L¶*@^_x001B_`¹*@úI-°*@_x0003_LE|¶*@z¶_x0008_ê·*@ø±*@ë½_x0011_c®*@  ò_x000B_Æ­*@{îc&gt;_x0005_*@(_x0012_tÍº*@Þ¡¾¯*@Æ_x0002_¥½_x0012_¿*@ÛìC¨*@dax«*@!ð&lt;_x0007_ô°*@ÿÆ_x000C_°*@ÚxÆ¸*@_x001C__x001B_Jç¸*@×DÌ_x001F_´*@¶_x000D_01M±*@_x0001__x0003_6_x0005__x0013_ª*@ÞiÇ¬¡*@_x001B_f)¶*@ñ_x0010_¶_x0007_»*@³okF²*@¶'QfÎ*@_x001F_e¾*@xQ¾ô³§*@ÝµþN²*@É8M_x0019_®*@&amp;:dßº¹*@K5Q_x0016__x0002_«*@ à_x0019_!aª*@Ð¬_x001F_Ó&amp;µ*@+âä?$´*@°¡_x0012_jÇ¦*@À_x0019_¦t¹*@)I£Æ*@ÛùH\z®*@_x0013_1He§*@À_x001B__x0007_÷-½*@vð~°ñ¬*@_x0018_b_x000E_k0¸*@_x001D_Å_x0011_1±*@ªIÙ_x0012_º*@;ÕD 1»*@b_x000C__x0016_´©*@yÜ£_x001C_&amp;±*@æ ¥*@£:×ðÂ*@ynÕ_x001A_A½*@ÿ2ñ5_x0003__x0007_	°*@ìL¡±*@µx_x0011_Ú6«*@6ÀNäQ¢*@¡à_x001F_ç_x000B_¬*@3ëy¨*@¥¹_x000F_Jý¤*@¸Pã»*@a_x0011__x0005__x0013_¬*@©ï Ü¢É*@*Vá¥­*@i®"[ÄÔ*@÷«ql²*@_x0004__x0010_$4­*@·ç&gt;]¿*@¾°êgº*@óa½ß¯*@ÆZÊ_x0013_¬*@ã#CÒg£*@tÇÓ­±*@Ó¸Æ+«*@G=ßã¨*@ñ@¯¾*@&lt;­¾w»±*@_x0006__x0015_å®«*@_x0001_Úñ£Ï³*@|'§hµ*@3Ñ_x0018__x000C_¥*@I¸Û´*@¾H|_x0013_È*@_x0002_û*6£*@_x0013_	_x0015_gÀ*@_x0002__x0004_&lt;y/Ö¼»*@úPT¯¸*@c_x000B_³ôÃ*@© _x0003_â°*@£'Ê&amp;=·*@4_x0003__x0001_-Æ¹*@m!o6Í¹*@6_x0002_?iø´*@³û5Óé±*@x:_x001D_.¦*@(~Zôjª*@_x0002_D@½*@UíÇÉÓ½*@_x0007_î@Ê«*@}_x001B_-% «*@_x0004_Fê_x000F_©*@_x000C_dñÆ~®*@:_x0002_â¯¶*@_x0019_[®Ð³*@õ~}¨*@\_x0004_5z½*@_x0005_P-Å¯±*@^-¸ÏO¸*@lîð³¨*@_2G_x0018_¦*@bTC_x0019_ù¡*@dO_x0018__x0011_«*@&amp;½Yö¹*@¨¼_x0006_Z¨*@3:_x000C__x0014_»*@BWøÆ(­*@Ñ¶_x0001__x0002__x0014_·*@¥¨¿ì	±*@LNwT;Ä*@Ü£)°È*@_x000D_ë+	Î*@Û«¡uy±*@¢#_x0018_±!¶*@¯^³fÈÀ*@èúmî½*@{)?U¯*@6Ú£¨*@_x001D_N+mü¯*@ ^I[¼*@b`C_x000C_O½*@2Î&gt;	Ã¶*@VXpP¸*@_x000C_Üµß´*@H¨-©*@ÜæXSÌ*@e!_x0016_ª¾*@Þ¸ µ*@Ø_x001F_¬¤*@:t-ºÞ¹*@%ì_x001D_3_x0010_´*@_x001B_¼_x0008_&lt;¤*@OàúcÊ*@@j{o°*@ _x0010_Nz»*@&lt;L+i*@t5].Å*@Yb»_x0013_ä½*@D¾YeÀ*@_x0001__x0004_åù\µ*@.ÝX_x0019_²*@eÀ´Ùõ°*@ÇfJ´*@ÜÉ ¸*@Þq_x0002_t«*@jÑÌnfÍ*@èÉ_x0014_Jø¦*@"_x0011__x0011_ñ±*@m_x0004_ò·Ü¯*@Âe¢ªµÂ*@¸ î*Ç®*@µÔÇì²*@dç¬&gt;§*@jj`Çþ°*@L¯OM{°*@â4	¢*@A(_x001E_û¸¬*@¤`²wÀ*@±HÛ_x0014_[ª*@jè_x0012_|6³*@rÆ_x0003_U¦»*@c_x0005_Fg¯*@[sEU­*@´ô!_x0017_Y¶*@øð_x001B_Þ_x0018_·*@_x0012_Æ_x001C_Mª±*@do³l¯¨*@fyãTj·*@D"5æÁ¾*@òôqEò¶*@	Ù&gt;Ü_x0002__x0003_Ò¥*@-©=××¹*@_x0010_÷V}¬*@!ý_x001F__x0003_È*@&gt;¡ãO°*@;m¿*@ºM{_x001E_¦*@CÁõ²*@®_x001E_?â,Á*@K\E=³*@ÎÖ!V³*@Í_x0019_%À*@i_x0014_øý±*@&gt;/Ñ¶§¼*@þ:V±*@U;ê¢°*@õ!5Ö³¯*@B¹ñØ¤*@B &gt;§¤*@æ4Iÿ&lt;¯*@ó@Ûã·*@ØZ&amp;`¬*@%JÓF&amp;®*@.ÒªL¬*@Þ©_x0001_ÂÏÀ*@wÇhÅ*@ôUT¼á´*@d Ss±*@ç?éj×¸*@úGdU\¾*@:âaÒ_x001F_¬*@_x0014_Ðý_x0014_¬*@_x0001__x0002_L·_x0006_¥*@¸¤´aX±*@_x0017_Ü_x0010_£*@óÌ]W*@$tV§*@Y@ê_x0001_u¼*@#r'7Ñº*@_x0001_nµE¹*@ûN%º¹*@8Ï)®*@ÆÞIe¡*@Ô¶ü%e­*@f½Ï4õ­*@i|«*@óÁì¡R¶*@µÝ¾_x0008_n*@´&gt;_x0018_ _x000C_´*@yîÙü_¼*@6ó¤·*@_x000D_I#­©*@½µ#¬*@æf6³_x001A_*@IÛV£_x001A_´*@¸­_x0001__x001C_-¤*@_x000F_Jn³@À*@ü	®2±*@Tmóæk¼*@_x000E_s *@_x0011__x001C__x001E__x0006_©Á*@à´e¦*@³ÍFÔ&gt;¥*@ÍÒÿF_x0001__x0002_#°*@òVÔÓÅ*@"ª;_x0004_¹*@&gt;_x0015_,^¨*@b}_x0017_Nò«*@#¾]Ä*@4Ñ2¸³*@¬NÞ,_x001F_®*@gIû}¢«*@_x0018_4óý0¸*@sà(ª*@é¥¼Ó_x001E_°*@!%côI³*@°_Y9³*@¥Ræ_x0015_¸*@_x000F_U	Á³¹*@$°¾x¤*@&gt;!ê!µ*@·zº *@,çHÕ_x0018_§*@ÛgØ+_x0001_¿*@Æ#'É8±*@O&amp;WL¬*@©¸(.¯*@	ê_x0011_[t¯*@7ë_x001F__x0017_Á¨*@Ë_x0013_@ù(·*@­h;ë*¹*@¤S_x0003_´g«*@·©_x0002_É*@[_x0015_µ4_x000F_Ã*@ñ3{"X±*@_x0001__x0002_²áp¾*@vÔ_x0010_p®*@óxAÂ*@¥3ck®*@\_x0002_t¢#³*@@9Ã*@"²@Ç½*@KÇ_x0004_»*@Í&lt;|½*@¬F2Þ¯*@_x000C_qëº*@^är£©*@_x0013_	`Ò{­*@_x0017_éóxÍ´*@0\_x0013_·¤*@_x000C_FÕ´¿*@¨_x0006_£p©*@A«¾*@QBá´*@¸"jê©*@_x0019_²_x0006_&lt;¤*@ls¥E«*@áò:%|Á*@N`^õÁ*@¿"ÿh ¿*@!t_x0015_ñ©*@í_x001C_½NC«*@U2~_x000F_·*@a ó¯²*@*_x0001_ã_x0014_Æ*@&amp;s&lt;ñ¯*@¹bì_x0011__x0002__x0004__x0006_Â*@_x0019_Gîå²*@ïÕ_x001E_±*@9"_x0007_º¶*@ÁÄeÀÇÆ*@_x001C__x000E__x0016__x0013_O±*@ÌöTº*@Z[__x0001__x001B_½*@s_x0001_x:Ò¯*@c_x0011_HÚ´*@áêQA¾*@TÑ¢â *@¨²X-¿*@rû}_x000B_°§*@Üú±ù¦*@/æ_x0003_tå±*@©gûb?µ*@#_x001E_óg_x0003_«*@_x001B_Ô-Jê­*@ÂnØë©*@NßU&amp;·¨*@A_x0011_xL&gt;§*@):Sáí¬*@å_x000B_áñ¹*@³ÇÖY¨*@{§;_¨*@ÜÔ6½*@[©á¤K¬*@ã_x000F_~ª*@úEêµ°*@UoD&lt;¨*@ß÷Ë¼*@_x0002__x0003_3æ_x0017__x001D_b±*@;¦4N¶*@ùÛW}_x0008_«*@kX¼]üÂ*@5_x001D_æ_x0006_&gt;²*@#Hª*@®_x0005_|Á;¼*@VÉhX²*@_x000E_ó÷³_x0008_§*@?_x001F_ÖÎ*@Ê­_x001B_aª*@µÃ_x000C_+`°*@dÓ_x001D_´¡§*@ èêà´*@tã"G¦£*@Ë×2FÄ*@Ýºo_x001F_©*@Y_x000F_r$´*@Þq#Áë³*@£_x001F_Pã°*@_x001C__x0004_Ù+À*@]s4ýª*@ói^Á*@ÁÖzg¬*@óYE=â¶*@LÚ×A_x0016_¹*@Øggr_x0014_©*@#_x0017_àÉ«¹*@_x0019_Áh_x0019_®*@°_x0003_4iÆ*@ÆF_x001B_h^£*@_x0001_Ry_x0002__x0003__x0012_¥*@ÀXMÖ_x0018_«*@_x0014_î`_x001A_C®*@]|ÝRÀ*@5ÞG³þ²*@ÚgýÞÚµ*@ò_x001B_;oÃ*@é,Õ×_x001D_©*@?N-þ¬*@åÝ¼ü¦*@J¨ª-_x0013_¬*@ê¨¾Æï§*@¿¿_x0011_HÌ*@ñ9YÛª*@]ÐXÑT¬*@ëü:³*@djëK_x001F_¶*@_x0006_Jö2_x001C_µ*@÷ª4¾I£*@]Î_x001D_³_x0006_¤*@BïKá¼*@Ó±_x0017_¿*@lQ¯ò¬*@_x0003_P!·*@_x0003_W_x0011_ã±*@÷¥_x000B_3³*@®TµÍ_x0016_µ*@Lj8Ë_x001B_¨*@*_x0007_CQ¹*@'ØKã«*@kK_x0001_½¸*@·'_x000D_ªI§*@_x0001__x0002_®±õW¥*@ç¸|SÃ*@Pp¸¼¨*@,_x001B__x0018_»*@ê©l_x0005_7«*@lQeªó§*@s$Uæñ£*@dõÈ{_x0008_Ä*@_x0004_òg£À*@Í_x0018_yê_x0006_·*@÷_x0003_¬*@ï¯|J­*@gã¬_x000C_´´*@¬R¦_x0012_ë·*@_x0010_-Å²¾*@Ñ ìí}¯*@_x000C_ò_x000D_-¥*@Ü(©«*@Èßí¾}Ã*@_x000E__x000D__x000D_æ_x0010_¼*@ùÙÙ­*@)_x000F_¬â&lt;Å*@%qÒÁ²*@Ê_x001F_Wlõ£*@2*_x000C_+ª»*@+R&amp;_x0015_j§*@*Ý_x0001_fù­*@_x000E_BL°¾*@_x0017_f¹Ï*@oÚQi@¸*@½'_x000D_ÔnÄ*@W_x000D_¾_x0018__x0002__x0007_×Â*@2_x0010__x0017__x001B_ð©*@§_x001A_ÂÎ¶©*@¥HÛÆXÁ*@ë=e-?³*@A_x0001_Æ	®*@Èn.=§*@[*@áV¶*@_x0003_T_x0004_³½*@§	_x0005_¹í»*@¬}_x001A__x0015_­*@%Ð~-J¼*@,pÌ_x000B_¿*@jºÈRO¯*@²U²ýº*@_x0008__x0006_Ý7­*@=2^¿*@æn´[è¯*@_x001D_Nª¼¥*@¹¤Ô¥*@º=`WÖ²*@_x0002_êuÒ³*@Çe¯2±*@Å+¾R¨*@,0K:®*@ªÑúa¹*@éuñ]^ª*@£_x0013_\n§*@,7gl_x0001_Ã*@_x0001__x001D_?Ð°*@?2Ø·Ä *@¡]²xk§*@_x0002_	ß1íÞ¿*@KÈl_x0005_§*@»ëª|®*@_x0002_çü³¼*@~ß_x000E__x0005_Ä´*@-¾_x0010_°Ã*@À_x0004_®*@Hüü,äÊ*@Ñà_x001A__x0008_¾*@qitµ*@}dªj1·*@Û¡à&lt;_x0015_º*@_x0006_Ò_x0003__x0005_±ª*@_x0001_ºs¢_x001E_¨*@å+ù°*@1ªõ° *@Î_x001C_#]¼*@©\ø$½*@Èw&gt;¼¸*@_x000C_¬	ª¹*@t}î²"©*@_x000F_P3©_x0007_·*@w¨¬Í_x000D_´*@^A*ê_x000E_µ*@L-ÀH_x001A_¾*@Y_x001F_Âù¢*@Mq¡Ñ_x000F_À*@K_x001F_ÔE_x0016_´*@ULqñ©*@\ù_x0001_©Ï«*@ï¿Ík¯*@_x0017_'_x000B_P_x0002__x0004_Â±*@_x0018_sµ@·*@_x0016_¤_x0017_h©¯*@,×G¹°*@%ã¬¥±*@ò¾­¦*@Öñ»L&lt;º*@õ&amp;Û_x001D_=Á*@÷_¸°°*@á$_x000B_Á*@ÄJ_x000B_"qº*@_x0003_Þ__x0014_­*@L[ÊEá®*@Z_x0010_}ª*@_x0010__x001B_)×V®*@_x0014_Î.úK°*@1_x0001_ôèª*@0k=¡_x0010_­*@ÅWÍnÃ¢*@_x0005_Î_x001F__x000C_Ã*@¿±Rè|¨*@îª@8Ñ°*@_x0006_3I9Ä¡*@¨êbñ¯*@QÏÞ_x000E_·*@7i}ZÄ¶*@ü_x001F_Õ_x0002_Ä*@¶d&gt;_x0019_«*@õ_x0006_ªb¹*@£»üÕ À*@§{l8Â*@´ØqC­*@_x0002__x0003__x0011_gÎ¹#¨*@f`ü&lt;¶*@þÄñ_x0006_´*@&lt;¿*@ì­q_x0011_×²*@g²ØÈ_x000F_¦*@ÜQ¤[­*@Ç^Ûäý¡*@&gt;óO·*@ó¨-_x0004_°*@M	ûºo­*@iülR¬*@?ÉI»ª*@ý	(û§¥*@ªÚ-9É*@»^V6_x0006_µ*@&gt;_x0015_úS²*@_x0001__x0013_y.±*@öKZ§*@ØW½£B²*@Ò6*­¢¶*@ÔÿúÂ¹*@ITßq¡*@íÁÈ¡É*@HDRR¶·*@Ï¼ 1ì¨*@Ä×ìê´·*@Mj{Í®*@Û¼b_x001D_+¹*@S_x0017_7¸*@_x0018__x0019_5ðµ*@báÔ'_x0003__x0006_Â®*@¡&gt;±zº*@ªqê¬*@7SX_x000C_w¯*@B¬­â£«*@h¼)¨*@mR¸ ¯*@0z©µ*@_x0006_6oÒ1®*@ÌCï®*@J÷Y _x001D_´*@&lt;_x0014_ÑyÜ«*@êNù=©*@³ïAR®*@5ø-Ã» *@I7_x0001_üÃ*@%è_x0003__x0005_­¨*@P7¢_x0018_I²*@ÞþÍ®*@hl1Û·*@ª&gt;ÿÝÇ*@ÚgM¨*@=Ìü4º¢*@ZÞ®!y»*@_x0001_¨ü@¯*@¨f±*@_x0007_DôË§*@'_x001E_ëPÀ*@(_x0007_cV¬*@ì_x0002__x0004__x0012_Æ£*@r×,{O«*@ à¦Èü²*@_x0001__x0002_ÔÞ8&amp;rÃ*@5$¦V]¨*@OiëÒW³*@_x000C__x0016_0å«*@!ù/_x001B_Ö*@¢Ç±*@»Ìä÷º²*@Í:Á!{¿*@Ré±µ=®*@Â|³×´À*@ÑjOy³*@_x0007_1_x0017__x0015__x0005_­*@6_x000B_b!³*@PSìfÀ*@±|-¾1¥*@Ü\*U1¯*@ê_x0007_úi°*@Db×¸·*@½hYÌù»*@`_x0004_!ìOÈ*@UU½ö¤*@(êDQ§*@¾¸Òi¯*@£?Æ_x0017_¯*@Öx·[¦*@Ð3,W·¬*@^dÈ_x0014_(¯*@m+JÅÕ²*@²}±)¯*@_x0004_@éª*@_x000C_í,$³*@_x0007__x0006_*_x0003__x0004_n»*@*ì[l³*@_x0016_ýÆÎ³*@L6ý×Æ*@LÒ_x0006__x0002__x001F_Á*@@:CÓ_x0015_¦*@âÏOV_x001A_Ä*@xE_x000B_Á*@²_x0006_T_x000C_¯*@_x0014_qþf °*@Ì÷_x0001_J¶*@¶9ÃÛ_x000D_»*@õm_x000E_?Â·*@_x001C_I_x0011__x001E_k¯*@Û/E7¥*@Pc³þ»*@+Mp°*@_x0007_°Þ¡½*@éâüñ¼*@9_x0015__x0008_ç®*@Ûv4_x000B_¦*@Äd?_x001E_±*@Ðôøç(Å*@?þGX§*@_x0019_ÄFèIÊ*@hñH¯*@zïßí©*@å!_x0004_Å*@ìZ_x0019_u½Ä*@8t«ª*@\ç_x001C_)J¨*@o.jS¨¶*@_x0001__x0002_­i·*@Mï³_x000C_`®*@IÝ&gt;|ÒÌ*@éÅR¶*@p4Ö_x0018_ïª*@ò$iYÀ*@p=ÝØà³*@wïTyÕµ*@ÊêN_x0006_¸*@ô$ß;©*@À_x0003_29´*@xFG¸*@dA_x001A_v½*@´}_x0012_iNÃ*@ªBÌ§µ*@@·_x0019_Dæ²*@áöÝò(È*@_x001E_8Bò,Ã*@_x0013_²_x0019__x0019_¶*@¿tU bª*@Ð³_x000F_0­*@?ÖÔnÊ*@b_x0019_¾Uè¨*@¡k·*@_x0017__x0004_W'_x0001_´*@"À_x0018_ ü»*@_x0012__x001E_Éns¶*@]_x000C__x0007__x0015_®*@;_x0016_¢_x0016_±¸*@À÷_x0017_A²*@X¤µöæ°*@&amp;Ý+_x0002__x0005_H¹*@ÀEº_x0005_Ù­*@%oû_x0019_&lt;½*@ÆRÛÓ®¬*@&amp;Rf¸*@5¹ZsÆ´*@¥­ckÚ±*@sgy×Ã*@#å__x000F_°*@C_x0017_[N_x001A_®*@í_x000C_EO«*@_x0010_?&amp;W³*@Ià­?³·*@É¡ÿ_x001C_D±*@éñÃ4½*@G_x0013_BÄª*@_x0007_sîËC¦*@«®¾Ï¶*@?__x001A_xå®*@_x0003_CÏ2¯*@&gt;;'Å'Â*@2S¯_x0016_¬*@ÎúÔg¹*@wHÏ2Ù­*@_x000C_-ÂÏ¿*@vª ÌÊ¢*@pRZ[_x001D_¤*@ÌG_x0005_¬°*@_x000C_ôR²mª*@ÀÐ^¾K«*@à¥_x0004_ô_x0001_´*@V?Â#±*@_x0001__x0002_´@¬*@êX!·*@Ö­¯¬|²*@nÉ©n¥¤*@:_x0016_§âÈ*@½òÁe¾£*@&lt;(N,;·*@&lt;Bó_x0010__x0004_¦*@«Ù2_x001D_´*@þâ_x0004_´¶*@_rfDÃ*@R­Óîä®*@ûG kM¼*@_x0014_\_x0010__x0014_{²*@Dºá¢*@wNÔAn¾*@"\¬Ù¸*@gÇä]ý¸*@Ã(_x001D__x000B_º*@¸ìå£*@ÿ}O;D³*@eQ&gt;.q±*@0}¿µ/µ*@ThÕ$*@[f?f©*@r$¹Ä_x000D_À*@À_x001D_ZK¦*@ £/îÞª*@Z_x0007__x0005_\Å*@þxòLÙ¤*@¬h§µèÆ*@-ÇC_x0002__x0004_ð¬*@JôóW¢*@_x0004_©T5ç¸*@¡n§u§*@_x0012_6hqÕ½*@¿_x0001__x0007_ÐÃ*@Ö^m9É¾*@XHÝÅ&amp;¦*@åpþÀ*@gQ_x0013_Ðu±*@_x0007_´_{F©*@É_x0008_&gt;¶&gt;§*@÷_x000D_Z_x000E_1Ä*@~Fõ_x001A_6­*@·-îE_x0015_¬*@ö`£Wt²*@®¾D¯*@l-îªïÂ*@20_x0004_§©*@È@OÔ ¡*@_x000D_¿¤À®*@-_x0011_û¢À*@ë_x000C__x001B_é±*@´ÜBmF´*@0Dð9i£*@4ÿ°b&amp;ª*@{6Tþ«*@Ø'ô³*@Ïs&amp;X«*@8_x000B_?_x0003_²*@òÒ_x001A_´·*@_x0006_r¯W_x0013_¼*@_x0003_	ÿ]_x0016_×µ*@Á_x000B_D_x0004_·*@¦Kn:!µ*@+Ê_x0007_3¶*@IK_x0008_¦*@Ì4_x0005_E£*@ìTs_x000C_¡*@kPÛ]»*@-1t±E·*@u[W_x0015__x0001_°*@0tëy¥*@wûØêÒ´*@J#¯´ *@RØ¨|È¬*@XÓ@N1¶*@¯@ér%À*@_x0019_d¥¹*@d_x0006__x0010_Q¦«*@_x0006_u_x0007_a_x0011_Ê*@_x0014_l²8å°*@ÅXo°_x0007_¯*@-ÆD0`­*@ÔæxxO®*@_x0011_@¿Þ»*@{å5½¢*@C/Ö_¡¦*@7_x0002_õ_x000F_h§*@Û19Þ¬*@å0hòº¬*@%Õÿ­Û©*@ZJçäþ½*@±1`_x0014__x0001__x0002__x0015_´*@æ£Â@f¯*@&gt;®¬ßÖ§*@oÜæá¢*@_x000D_Z Gç®*@´ÏN&amp;:Ë*@ÑÁj±õ±*@#íî£*@_x0003_¬_x0007_*'¦*@3É^c°*@UD#§¹*@_x0008__x0018_ûæ)¨*@U-Ê¨§*@$&gt;Ê]n³*@ùÐ|ñÑ¦*@àÀ ×­®*@»ûã×ª*@²C0º*@^_x0017_&gt;D­*@3èP­*@R7_x0007_´*@¦ÞÁMiÉ*@_x0004_ÔÈfæº*@8	ëS_x0007_¼*@Ù7v´*@¥ß±c¸*@_x0006_Evµ*@Øôè_x000D_«*@_x0014_Ï8«Ý¸*@0%Ç?±®*@	=í³¡¾*@ü´¤6}·*@_x0001__x0003_Zµ8óB«*@o2Vß¦*@ÈS9¥´*@×eF²«*@a&gt;CÛ_x000C_®*@ÜõkÆ*@Kéxør¸*@/ÌÐ$_x0002_¿*@þ_x000D_þ°*@Î_x0016_ä×É*@ºÉ¨'¬*@DFV¾*@ÞtÐj¡*@v`_x0016_È¦¥*@ÇÆ3_x0008_ð¿*@ñW~É°*@_x0002__x000E_ó½ª*@_x0005_Q_x0008_N¬¤*@¼¤l_x0002_½*@QÙ2_x0015_Ð³*@_x0005_Í_x0002_¸;É*@®_x000C_á¾®*@£·µ®*@¸Ì_x001A_%l¥*@êÁz_x0019_ ®*@yW0íð­*@Lèñnµ*@_x0006_7ýI·*@0_x001C_áº*@×àyeR±*@r²_x0011_¥_x0019_¶*@:³ñ_x0001__x0003_UÂ*@TH_x001B_¸*@t_x0004_9ù5¼*@3Þ¡²*@ôýÛ^º*@_x001A_Ë_x0006_S_x0013_¼*@0@(Ë¥*@»Þà/¯º*@ÿ USû§*@ïÊ6Ùü¨*@~6¸R¥*@ñÞ}CÍ*@£MÏ³*@`_x0013_zl®*@O¢¶Y_x000C_´*@ÐÜþ£_x000C_Á*@£"g_x0014_¸*@®Û_x000B_¥_x0013_¯*@Ú"j_x000D_T·*@&amp;Â_x0005_g¹*@ÐrZ½Á*@ÞN8(Ã¾*@/_x0018_v_x0018_ê©*@3Ú¿±*@Ó-©õ°*@ç¥_x0014_¹±*@_x0007_#C¯%¯*@_x000B_I7 ³*@H¿`_x0016_ª*@)Òúµ*@Ò[_x0014_þ¹*@÷.z_x0002_À*@_x0001__x0002_uT/SÆ*@«mu_x0004_¬*@ìn|_x0008__x000B_¨*@N"_x001D_ËÎ´*@J§oà¨Ê*@áêÈ_x0015_U¸*@×_x0002_L³¸*@Ç7Ò_x001A_»*@ÿÎx±*@Â_x001A_?´*@~æ"aû¸*@Ê2Ä¦ã³*@ÕçSÚ&amp;¥*@}ÀZ¥*@ý_x000B_&amp;9=Ë*@_x0001_B7»ª*@@_x0004_¸DÎ*@S_x0007_â¥´*@6¾·3üµ*@3èÃÎi£*@G9ãQºµ*@Ìª&amp;d*@rÖ#r'¨*@X§ÿý¸*@}¶_x0018__x000D_ ²*@fpÅ ¾*@_x0005_Sr/¹*@^¥_x0008_¸*@_x000B_Í±K\É*@7	Ê§é¬*@z_x000D_L§*@ï7¢Ù_x0002__x0003_h­*@XKjj¬°*@E×_x0001_¤*@|_x0013__x0005_{/´*@MÄ!cº*@8$_x000B_s¬*@¼Çà 3Ó*@ð_x0017__x000B_Ú¸*@_x001B_§#_x0012_»»*@ÎÖâ[_x001E_¨*@,_x001E_Áø_x0005_½*@43¶u²´*@+:áÃK¼*@d3@¬(µ*@HMcÚ%µ*@e+_x0005_¤µ*@HBk6ó´*@*0÷XØÇ*@YºÈm¥*@éR!ÖJÇ*@0pµ£T­*@ûxïÂ*@ï_x0018_¿7ª*@o{¥4E·*@å&gt;¦'¯·*@_x0008__x0011_ïJó¸*@_x0007_JÎÿ *@bÖ_x001E_%N¯*@jÂyô[¯*@Xäc_x0005_«*@ú*M¦*@_x000F_·TW\«*@_x0002__x0003_àB_x0014_àI«*@_x0011_#P*»*@âl_x0006_¼½*@§(U^¿¨*@E¨[gÃ*@äð±_x0004_±*@ÚâïQ_x0003_§*@èå@_x0010_ ¹*@3uyH]«*@4@½*_x0010_ª*@_x0016_-Îe¾*@¸Üè¼I¯*@Ñ0_x001B_¼V¹*@(uÛ_x0010__»*@%Òºï»¡*@K4ù$µ¼*@_x001E_È_x0015_ªð¸*@mW_x0012_Kº*@¼_x0019_¦½³*@lrw_x0014_7·*@_x0006_ö²&amp;°*@'&amp;´ë»*@@_x000E_µ*@ºÊ5m_x0005_Ã*@Òºvp)·*@ô9æ¬*@(_x001B_a_x000F_Ä*@}]6Ð§*@_x0001__x0013_40®*@_x001D_%ÊwÐ­*@T¤!Ã¸Ì*@G_x0011_¥õ_x0004__x0006_x¹*@¤@:"o¤*@_x0002_T½*@ç¿Ü(©*@æ­õ_4®*@_x001F__x000F__x0001_Ãø¤*@ÆØ÷tÂ*@àB¤gª *@ 5	äö­*@&amp;s·¬¯*@+Ý@É÷¶*@OÛóÄµ*@)·cÚÁ*@÷å\´*@[ç5P-µ*@³Q¼n¼·*@ÍºD_x000E_·¼*@yÔxTR­*@_x0012_w²*@_x0010_Ì¢_x0003_¡*@m_x0002_¥*@É*;ð0Ç*@ý_x001E_!	x²*@_x0007_&lt;Kú¥*@àYK_x0005_/¸*@Z/8"µ*@_x001D_c8_x000D_³*@Î°@v3®*@õ'_x0003_²·*@'17!±*@_x0005_½(¦³*@¶Öù_x0007_¦*@_x0001__x0003_&amp;B£_x001C_xÎ*@@owVy¸*@PD½2Áª*@çË_x0003_ý«*@_x0002_3 â©*@_x001F_S_x000C_µw¼*@_x001C_÷4¼©*@ÈçÐv6«*@,æla³*@ÂgP¥Ê¾*@f_x0012_°_x0014_©*@¦_x001F_&gt;YÌ*@íD_x001F__x0002_À*@;G¯oº«*@SçbO¤º*@¥ní~»*@o_x001D_²¤ï­*@6_x0005_­ß_x0015_³*@¸ø¶e³*@_x0012_!_%®*@&gt;Hgq­³*@=ÓFW! *@L®j_x001C_Å°*@K´T½µ*@_x000F_C%Z©*@ÓÔÃ;Í²*@ä¬îµ*@æíëØØ¯*@Ä`â_x0004_S²*@2_x0013_öD]»*@_x0007_þþç_x0017_²*@ò	)s_x0001__x0002_×ª*@ú_x000C_U³*@iAÛÔwÊ*@ü©*_x001A_½Ã*@§æ_x0004_~´*@:¥¡F#½*@R´ªê_x001F_½*@¶_x0015_FS§¶*@þö±¤B¹*@çH­*@åµ_x0004_Ul·*@m_x000B_ç_x001C_º*@â®¤¾*@óâ_x0001_^·*@¯(õâò©*@Jöê£.¬*@¾_x0011_Å!«Ã*@]Ë³XÓª*@ã_|Ú¬*@¹Lã}µ*@|ÒYÞÎ»*@²ñ[ Ê®*@ë_x0014_×_x001A_ø«*@@Úíxå¯*@6$Äsó¨*@,NKÊW±*@_x0015_M_x001B_RÁ*@)_x0010_Ï[B¶*@ÜH¤Ý²*@Ë¼Åhä­*@_x001C_q³É£¯*@w`Þ¸*@_x0001__x0003__x000E_wÐ×±*@·_x001B__x0019_Q¿*@_x001E__x0007_ÎMÐ­*@¸7lþ_x0008_µ*@5Õ¯*@_x0019_Ü(_x0017_	¥*@måæÀ*@öùXg´*@½L_x000B_a_x001F_­*@oiÝ^§*@é_x000D_ëÀ_x0017_¸*@2TJëÌ­*@áÌÕh_x001E_¬*@n2üMº*@Ö-F§*@Óh¥FA¿*@ù×"_x0006_z *@_x0016_70_x0005_×°*@þt¤G®±*@©!M8¸*@üa_x001C__x0018_¶*@9]9SÄ¨*@û6¿zÝ»*@ãQ,\·*@ö_x0002_þhºË*@YÓK¾¸*@»Ä_x000C_Â&lt;¶*@Q_x000C_£«*@·Ï°zAÊ*@[^QYu¸*@nÔÓÕ&gt;*@¸¹ª¶_x0001__x0002_âµ*@L+¼£Í»*@_x0003_T`p¹*@J°ÏÊ*@àU»i¨®*@¼~,G9´*@â_x0012_©*@²(Å®*@_ó}M*@G$x7¿*@tã:Ne¼*@ è£&gt;¸*@hD¨)ïµ*@âà_x0019_¥0®*@H¸0ËE§*@_x0004_i£$ã¥*@à_x0006_c|U§*@BûÅÞÙ¯*@Íqy9 Í*@SÚÍ~6£*@Mãèn¯*@_x000F_ Õb_x0015_Ä*@¥Ç²¶ ®*@ÝìBo½*@§ê­¯-±*@½ÅyÍ ¨*@]O ÷f¶*@w_x0019_øå¬*@ä_x0012_xö´*@_x0002_¢Í_x000D__x001A_º*@À_x0019_*÷Á*@Úõ*þ4Ä*@_x0001__x0003_Ð_x0018_×RÂ*@m_x001E_Í×»*@ÜÐd_x0014_4«*@ÁüÎç¶*@cé_x0014_óZ³*@¯\X_x0003_»*@)êZÑ&lt;®*@,F_x0016_Á×°*@ð&amp;]¾*@iì×°_x0012_¡*@W%=:;¯*@úÜù,°*@ë0OjÇ*@_x0014_É¼ £¬*@c¦°&lt;5©*@{_x001A_ì|_x000B_µ*@4_x001D_½"­°*@­ÛÏ¶*@^$®*@Î4ê¦_¼*@È§c¬_x0013_Ã*@¾õ_x0004_l|¬*@Îïw_x000F_ÏÀ*@±ë_x0011_»#¬*@)üL_x0013_¶*@¾s^p,¥*@9õ\ù¬*@zC;û\¸*@qÛ_x0015_ *@®îß_x0001__x0002_³*@Ê_x0013_¡&gt;e°*@²JZ_x0002__x0004_è§*@J_Àü¥*@Ê_x0010_fë¸*@_x0002_ø_x0007__x0002_3¬*@)wî_x0017_®*@÷qã_x0005_B¿*@_x0003__x0002_¯.·*@OX¼*@iL¬ZÀª*@úòS"ãª*@n_x001B_lòª*@{-_x0015_¨´*@I}çË±*@_x0011_¢ÑÀh¬*@ât:E;*@AMqL7¼*@[{U_x0006_Ù©*@_x0015_!ó_x0015_ª*@ïà',+´*@¶ÙNÔÁ*@T¾W5Ò½*@ðyó³*@Þ(ÃÌ¥*@ÔôÉ¿D¹*@¿k.Û_x0001_*@Øï_x000F__x0016_ì®*@\_x000E_¢ÆLÃ*@]ß"_x0002_¼*@{Ú²*@_x001D_Mx_Ä¯*@E\_x001A_È½¦*@R¤=¢&gt;¸*@_x0002__x0005_Õd&amp;qm¾*@KIõÜ·»*@@TÛE½*@MÄ¦°*@¡Vó2·¢*@O_x0015_û·*@_x0002_[_x0004__x0003_Ö¯*@Ä,ÃRU´*@6¸:G¼*@ðñé÷m°*@'ßúæ¥¶*@î«JÁ*@Ü·&lt;S¿*@¸_x0019_a©*@_x001C_Þ_x001F_7¿¶*@Ð¯îÈ¨*@_x000D_Uë&lt;_x0001_¸*@iN	¢*@¨¥Äejª*@gDîì¬*@x¤,+ô¨*@3?£ÝJ§*@=¸¥Ì_x000C_¡*@¢Èü_x000B_©*@´_x0001_å¢A£*@_x000E_³¦f_x0018_¬*@ý#¿½*@)\¥_x001E_*@4B_x0015_¸²*@öJ&gt;{¯*@_x001B_ËÙ_x0005_­²*@õ§w_x0015__x0002__x0005__x000C_¶*@ãuæ/«*@§fzRe¾*@iVEøª*@¹ª_x0005_³*@~&gt;_x0001_¢*@À®_x0006_YÄ²*@hÉÕ_x0017_º*@_x000C_¸¥û¬*@ö_x001B_K_x0003_°*@R_x0004_ß¢Æ*@µ)H´®*@%Þ_x0011_²«*@j0V¦é¬*@v6}mÂ*@Ê'øa¯¿*@5_x000B_N÷,³*@_x0003_ _x0016_Urº*@^P_x000D_Â*@UWÉ»*@_x0005_i¨_x001F_Ã¢*@ðæ1¨*@ý µD¦*@xDî3§*@P¯_x001A_$_x001C_½*@{W2P¸*@æ_x001E__x0012__x001C_²*@_x0002_(¬®ú¨*@¹Js_x0015_Â*@çÃÇ¯*@_îAÀµ*@¹¥­"·*@_x0002__x0004_¯ãè_x0001_²*@_x0005__x0003_£#b©*@9v´÷o¶*@æ_x0015_A_x0010__x001A_³*@u1Se¸Ð*@Ó}+Î¼*@¬_x000D_¶_x0017_®*@5F|)£*@á%o_x0004_·*@Z/÷ì#¶*@×í_x0019_èðÁ*@°ªß_x000C_¼¸*@¦8_x000C_DÃ¤*@(UvD$½*@ÿÓ_x0015__x0001_X©*@©m¦_x000B_®*@·²v~d£*@UJM¯Ç*@3`eË_x0008_±*@«³° *@!©^[¡*@:æÐ|±*@.8_x001E_*¨*@dºµ,Ê*@_x0007_ÚCdÚ *@rP«â¹¼*@6{_x000D_5¦*@HèøÌ«*@ÓÊ&gt;¦*@}kÁË­*@_x0004_Q»#¬*@_x000E_ûä|_x0002__x0003_ú½*@·_x0017_6KR±*@¤ÍøÇî»*@K0\®x¥*@5øDºI°*@8rÇQÓ¿*@&gt;fÈü¨´*@´òÈb«*@þBÌ´­*@ú|öÞ8Â*@C_x0001_&gt;Å*@_x001C_ÿ_x0003_&amp;¶*@ÑÞ9å·*@"9gv°­*@#nÛ:­¾*@_x0016_Â Î3­*@xÍ¢*@ô®ø?³*@Å_x001D_üãì *@fË¬pÌ¯*@1OÅáµ¨*@æ&gt;X¡ÉÃ*@màü_x0017_»*@Ã$gY®*@,ü?9¦*@ÒM_x0004_æ³¦*@òè_x000E_ µ*@§Në|¯*@[¼oÈ­*@ã²qOÄ²*@_x001B__x000F_Åº*@üD_ë®*@_x0003__x0005__x0019_Â§òW³*@Á[±a¯*@·ÿ¾½*@kNWï¢*@ÊT*_x001C_Þ±*@_x0019_ËÖi¤É*@¨&gt;eÕ{¯*@Â×	]«*@f_x001C_æf_x0002_±*@:³¨Nª*@Ó­,ìI¶*@x{lª¨*@ë_x001B__x001B_¯*@·Ë@ó_x0003_¨*@ßÒ$_x0010_´*@¯_x0004_M±*@T_x0018_/­*@§Dp~¿¢*@Ý_x0001_z¢¾¬*@%W_x0002_]ï¥*@¨Cë}¬*@Õµ_x001C_	_x001A_·*@A©b&lt;Â*@ywNÄª*@q³ù_x0013_Ó*@îJëó_x0011_*@Tí»*@áºåñ¯*@ÏcQÌ.¤*@Ú\ÉÜ1¬*@±óÛ£´*@&gt;_x0018_×¿_x0002__x0004_È¦*@(&amp; _x0007_(·*@Î¼&lt;1¸*@:Xû¬*@ÓM£D_x000E_¼*@_x0003_ÃÔÑ!»*@ëAH_x000C_òÉ*@ñ¸B_x0005_«*@æG¬K ±*@_x001F_f.óË*@_x000F_¯_x0015_Ç¦*@XZ×_x000D_ù¬*@ÚÖ_x0008_G«*@_x001B__x0016_#pº*@iØV_x000C__x001F_±*@_x001E_fhËÊ¾*@Oûa§*@Ç±i_x0006_ð°*@_x0001_Ì*ô­*@UÎ»$.¤*@¦ã*d³*@K¬#HÊ®*@?_x0015_¥þ¬*@ßØT_x001C_ä¬*@`çI¤¼*@CÅº,iº*@ÇÉáBº»*@`©ÍÿX§*@èÕõÇõ®*@ø	¿Ü¿*@ÚY8_x0016_®*@ÝXÊ_x001E_U¬*@_x0001__x0002_A¦j_x001F_­*@aÃÙë»*@_x000C_¼_x0018_Å*@_x001C_E_x001E__x0016_F¥*@þ_x0006_ò«*@ÚÕôÑÁ±*@×ò42±*@\^î·=¡*@ùL²*@&lt;_x001C_=¼¸*@Ô!·Íª´*@Vß&lt;¢T´*@:_x0018_sË½µ*@ë}nÁ·*@_x001E_±æèú©*@_x0006_._b÷°*@÷xÞ_x0008_°²*@_x0004_èô®¹ª*@(.gÿç¨*@Ö_x001B_Wá]ª*@_x0007_¿H3 «*@/óÌ l°*@·ä_x001F_!þµ*@±}­À*@ß_x0012_¸ó_x0015_´*@0TaÛ¼*@¾¼Ð_x0013_®*@U¬_x001D_º*@qz.%H²*@ûËºÄå²*@ZÂ~_¸*@PµÈe_x0001__x0004__x0002_¥*@û¯éÉª³*@_x001F_Ê=J_¯*@û-#¬*@@pm°*@(.^rUÈ*@ºÀqÀ¬*@Î9hú§*@Ù¤'À!¨*@	vJL«¤*@øG,Éi¸*@.^*#®´*@_x0006_´@_x0004_¥®*@Lâ|«_x000C_È*@"£îöÅ´*@_x000E__x0003_ª&lt;³*@Sªw¼_x000C_¬*@sÖÿ[§*@êVÚr·*@DDø;j­*@× à[¯*@p¶_x000E_K¨*@_x0011__x0015_û6´*@+õ_x001E_"E¶*@+nRç³*@¸êÀ$±*@VIÕt¨²*@NØa_x0011_R»*@ÒDe7²*@Q«]_x0011_È«*@(²Ø_x0003_°*@_x001D_Wx]º*@_x0002__x0004_Ø»^¡m¸*@-¼u_x0014_°*@²M:_x0015_§*@Ü²5_x0014_n·*@yÕÙ\¥*@¾X¹*@$òµTµ«*@_x001B_x|À*@_x0002_ÏCI&amp;¹*@_x001F_"øª*@YåÇÚ¨°*@d _x0002_¹.¿*@F¦ÐÁ¥¬*@ÈT'}ª*@¦_x0002_¸Ä*@ñ+sÁ»*@G2_x0019_]IÀ*@ç)oµ*@KàfJ©*@K¹@¯*@þ_x0001_¦VÀ*@ÙÄtè³*@g_x001C_qÑ£*@aå_x000C_&amp;í³*@f¯MÂ¸*@_óñâX¹*@}À¡_x0001_±*@_x0003__x0011_ÃN´*@Ìäz@&lt;È*@#jØ_x0005_d¸*@_x0005_|ë×k¸*@`ËC_x0001__x0004_¶*@Ç}Ëk¸*@:_x000E_6tO¼*@?®Î=²*@§Æú_x0001_À*@ï±RÎ*@5nyÀ*@lñcÝ¢*@z_x0014_}x©*@Í_ ;¡*@#jµ\­*@î\Bwi·*@þ©*¸µ*@_x0017_á_x0008__x000D_G¬*@w¹ÂË_x0013_µ*@EvÍ_x000E_µ§*@_x001B_N¤_x0002_%±*@{ÔÝ:´*@Y5Ïf·*@±þ&amp;)&gt;¯*@$3ÞÉ¨*@U	ÚÒ*ª*@_x001F_íñÀ_x0003_§*@³Ý_x001E__x0015_²*@_x000B_ÉÃ}º*@a^Îf¸*@,¤Ö£*@~PÅñ¤¡*@õV_x001C_`+µ*@x_x0012_E_x0013_®*@+û*I¯*@#åã¦*@_x0001__x0002_¨øl_x001B_û¡*@'_x0012_:ïüª*@d$6ù·*@Ñ|À_x0006_ß´*@Êá{­s¯*@_x0005_ÃÚm2ª*@Ì·Jr/¸*@Çõ»_x0004_M±*@@Åß!_x001A_¨*@3&gt;é´¨*@m_x0006_¼!º*@.¶VàvÄ*@ÒEC¬_x0005_«*@A«\:§*@ê_x001C_¹K=¶*@GXÆÍ_¤*@Ì_x0002_s¿*@´û8q®*@_x000E_6À"t¬*@_x001C_aÝu°*@®_x000C_j¶*@qÆ	IIÄ*@Þü_x0017_½|­*@ðÙ_x001E_ú«Â*@±£ÅB±Ã*@Â=F¨*@Ò_x0012_§S:Â*@×(¡_x0005_Q·*@`íK_x001C_¾*@_x0012__x0017_t/°¤*@|_x0005_{»¹*@(Ók4_x0002__x0003_¿*@äÄÕª¹*@Azé_x0012_ÇÅ*@¨_x001C_îVK²*@t	_x0002_«*@ôìv©²*@·8õë*¶*@KPîûÛ©*@ÓòUoÍ¥*@Û~5_x0003_¥*@ÙìÉ_x0017_¦*@±_x0008_áÃ®*@t¼ ¶*@0ã_­*@uÙ!0Ê*@ó;Õ_x0012__x001C_ *@Ä"ý/°*@ÊÒ_x0010_Ù_x0005_¤*@½b6½ µ*@þÍTG*¢*@=üñ@¸*@Á.ý_x0017_§*@ÆÔ%¾A¬*@ß_x001A_Â+y²*@Ëäq}°*@_x001C_sÍé À*@ûÙJ-ùº*@Ü¸ÿÅ*@ÌØ|p_x0001_®*@Fih­*@_x0013__x001F_'Z©*@å&amp;O¨*@_x0001__x0002__x001C_´.±*@_x001D_d_x0018_¨±*@_x0010__x0015_²ðO¸*@jÉÍ&gt;±*@_x000E_½¹z]Á*@Ù°	X·*@­_x001A__x000C_×_x0014_·*@@à`¾¯*@Õ­G¤¼*@ò÷ð/¶*@Ó¾ÐJ¢´*@ÒÖ_x001C_¿®*@_x001F_¡]¯ÌÉ*@_x0017_`2_x0008_ïÀ*@_x001C_._x0007_ïø¬*@"çÏÍ¸*@s«Íù¸*@Ý¹_x001E_£*@_x001C_Úê¦²*@M¿õ_x0010_¤*@ñá_x000D_Þ¦*@ù_x0005_b:´*@_x0002_=&gt;Ç*@_x0008_®_x000D_&lt;Ä*@_x001A_~(=N¶*@,á´à_x0011_²*@(ÇdÛ¼*@ñYy_x001B_¼*@@¨b_x001A_¹*@ûT#j¾½*@&gt;+7_x0008__x000D_¶*@ê¢_x0001__x0004_Ä¹*@_x0012_nß[»*@ÊÎX¶*@K_x000E_1ýø±*@¢Åý»*@ªB_x0016_Â©*@îÐL¢×®*@þ_x000C_*Å±*@:³$_x0012_¤*@ÛÞ7ÖúÎ*@ÿ_x000C__x0007_Ud®*@_x0010__x0017_¡_x000F_Çµ*@4¾(¸Ì´*@}®¬oè¤*@s£_x0006_Âõ³*@2¤_x001D_³*@_x0013_W_x0013_yÂ*@ä_x0005_í-Y³*@_x0017_ôaÅq²*@^H*ÀZª*@Êaèæ¸*@_x0016__x001E__x0002__x0003_ Æ*@°m¾_x001D_±*@_x0006_IÈ®éÍ*@ÇÖÕa¼*@J$Ê5¡¼*@â»ê_x0002__x000B_§*@	ºÍHÃ*@òÍ±`·*@Å_x0005_´Y´*@_x001B_L_¿&gt;´*@ç1¯_x001F__x001B_¹*@_x0002__x0003_¯Ûî_x000B_º*@²¾ ®*@*¹ÀW~º*@MóV@´*@êÁ8_x0013_³*@É$·lÅË*@¢Kf=1À*@¿vè»*@_x0012_ï_x0007_|°*@Eávo°º*@âöÚëµ*@3Á×"DÁ*@,£Y·*@7 ²¯È®*@ÍW¸_x0010_º*@K1Èø¥*@_x0011_(_x0002__x0005_Ç*@Û_x000E_K¥*@_x0014_M(³*@F£Å_x0018_ç®*@®~Ï_x0011__x0017_Â*@q_x0001_+_x0015_±*@°?­_x0005_È«*@õK_x0014_¦k¹*@_x0011_ù	³*@_x000C_0©*@	3ÆüG¼*@µÇ@­*@¦Ý£_x0013__x000B_«*@ÝCÑJ¥*@#×ºxü½*@a.[._x0001__x0003_¯*@ÚúÜBç·*@Ù_x000F_õ»_x0015_½*@_x0014_AH*_x0019_·*@_x0018_}d¾=¶*@¹9Æô}·*@ñVuW·Æ*@H_x0017_q¯ï¯*@÷çà_x0010__x001E_Â*@Ï_x0003_ë4©*@Â_x0015_îÒ¬*@ø_x001B_âû¤*@ú)q­*@Ôz°¯Ç¶*@Ca9û¼*@ß «U4µ*@{^#_Ì©*@8¯ÕÄº¶*@¨4Ü§*@¡iÝch£*@ùÞ1,È*@Y_x0013_æ_x0002_w»*@ñ(±¾_x0018_¬*@PvLªª*@OÓv_x000F_®*@TôM2±*@&gt;p´_x0004_í±*@¾_x001D_óå¹*@?_x0017_´"°¬*@ì¹DIá¸*@&lt;Çe8	¥*@H'Üç´¶*@_x0001__x0002_):²_x0002_´*@_x0016_'_x0001_ü6¨*@ÏkÕ_x001A_Ï§*@°Pµ_x0001_g¦*@\³#©*@z\_x0015_³*@½_x000E_÷ã/¯*@ê¬_x001A_¦*@Jõ$t¾±*@FÍÖÍ=±*@~ÚB±¹*@ßç_x0014_úµ*@ôûoõè¿*@}_x0005_tº®*@î´¤û_x001F_±*@_x0016_G	·½*@ï_´ª*@_x001C_'Ï÷³*@þáâ%Ø±*@Ý@°6ù»*@K2ü¥ø´*@[Àüñ¾¯*@Ãg¾#¯±*@Ù³í_x0008__x000E_Î*@ÕÛ~_x000B_¢*@"Æêr¦*@_x000C_r_x0013_1È¶*@Ý_x000F_|3Ã*@6Óüüù¼*@_x0003_ÑÏÚ_x001B_§*@-_x0011__x0011__x0001_·*@µ9Óü_x0002__x0003_Y²*@\¿_x0012_¤Ô®*@æk¿!û¨*@_x0016_¬pÁ*@A}k´*@$Õ_x0016_c¸¹*@äIÄ­¶*@$ü9_x0017_¯*@/*FÛÐÆ*@¼Å$¸¨*@dOÀ_w¯*@_x000F_ÿÓð_x0002_²*@ïo_x0015_]É¯*@e_x001A_ïrº¶*@4°s_x0005_¸*@lÌÞ®*@LîHÎ¯*@É1£ç¹«*@Åó£§*@_x000D_d&gt;·*@k5å_x0001_´*@d¿Îª*@|k[._x000C_¬*@ y_x0012_Nò®*@ò&amp;ý N²*@_x000D_E_x001C__x0006__x001B_Ä*@¬8¡_x0005_±*@Eìo¯³*@(ïêÞ»*@ª_x0014_Dy´*@{fô_x0002_²*@Ö¤n¤v»*@_x0001__x0003_§_x001D_Çæ¯*@âf¼Õ¤°*@otµå]Â*@àSI·Ã*@±4ÿp°*@K%_x000D_z_x001F_ª*@ÅR_x0017_@º²*@ÔBJvQº*@ô_x001B_8¶*@&lt;¬ç¨§*@9Ié[Ê¯*@ÝF´_x0003_Á*@¤e£`J»*@­m&lt;*@Gv¸_x001C_f*@_x0018_§úÜÂ*@lqw#¡*@]½®Áåª*@_x000C_ËCë&amp;®*@/^Ø6£*@Cë®}©*@ôµ#SÄ*@¸7^Ê²*@Y_x000E_Ä7¿*@_x0019_\(_x0002_ªÀ*@×?G¥¶*@çdO­¯*@A²²Ëa£*@I_x0004_ñ_x0005_&gt;·*@½Ñ0_x001F_»*@ý_x0012_½£r©*@ÖÖPó_x0001__x0002_Ç *@_x0017_'Añ_x001F_ª*@¶_x0013_LX¶*@ÜÑ³_x001F_®*@S«Ï»¼*@_x0011_änÇÀ*@_x0019_Y¬l_x000F_´*@Ê0Û¢*@_x001E_çÎ·*@HùOÆ*@©Ë+kú¹*@:_x0016_h ±³*@çØé µ*@üZs#Ý¿*@lÚ_x0003_*«*@ÿ_x0006_q6Ò«*@D_x001A_­µ,¸*@W#_x0001_i¸*@__x000C_~}Ï¦*@ÙjNg_x001A_¶*@´¥È÷¬*@­·¡T³*@·L£9²*@_x0002_[Sis£*@)Y}¥¯ª*@_x0015_ÉUÍ§*@HËJ4¾*@3_x0015_ì¼¶*@2_x001D_ô¡¨*@8L_x0010_W®*@O©PJ¬*@ú_x000D_	 _x001F_¸*@_x0003__x0004_Ê;fñ¨*@n_x001E_£	}¯*@ÀãEá±*@+ÀÃ°*@Ê_x000D_©*@_x0013_JÉµ*@&lt;Av_x0011_¨*@ÏÁØÝ_x0006_Á*@áCÑÇ¦*@+Âi_x001E_´*@Bit×©*@!I¹*@¾_x0014_P4Ê*@Û_x0001__x0012_ât§*@_x0002__x0001_î_x0008_S¼*@zÓ£©ê³*@4¹¿_x001A_¼*@_x0011_hïÂFÊ*@z°_x000D_  ¯*@Z.Þû¯*@{$#O{ª*@ß¦(¤9µ*@(öéã±*@?p3²Y®*@¬ÖRP¡*@_x0007_¬ûÔU´*@Þé}_x0016_³*@_x001B_Ë¹Ö²*@V¨UÛ_x0003_­*@FìÄÆ*@ôØº®*@35["_x0001__x0003_1Á*@;Ð¤±²*@ù_x0011__x0018_b¿*@Ó×äqg¯*@ÝÝ·Ü0¯*@ }_x0008__x0017_°*@èPn4®*@²ä_x0015_å_x000E_Í*@×_x0019__x000D__x0014_n±*@Ãç°Ø»*@âN%«*@m_x0004_âÝï­*@_x0015_©Ö¹Ð*@_x0017_7üEµ*@d_x0002_ Cl¯*@fH§sÃ*@_x0003_çÑaË*@ºùOg¤*@î@^¿¢*@wP¹]_x0017_´*@y_x0018_äÔ½*@@_x000F_½*@K_x001D_U'`É*@ã#¨¸®*@Ä_x0015_ÂÎaº*@± ±S¦*@ÝYÙÉl²*@N_x0011_£Ñ´*@Xé!O¶*@V_x001C_&amp;£Z¤*@iÒ¦2S¥*@r|dDÉ*@_x0002__x0003__x0001__x001A_»¬®*@÷½_x0002__x0004_½*@È9®3­*@k²®*@_x0010_(Ïç_x0015_¬*@V_x0013_±s£*@ÿÏ¸¡t¿*@÷¼=Õ¡¿*@Nèî¾*@jõËQ§*@F_x001A_ùÕö°*@_x0019_p\_x0014_¶*@~ä_x001E_ëü¨*@ 2×·*@ºÝ+AF´*@`«©þ²¬*@_x0018_^í_x0016_´*@_x0010_Ô«!_x0019_½*@og8£*@Î@_x0003_q´*@ñhK;Ï´*@Ù-ª*@¼ðüüÀ*@îªÀTl£*@u¬rÁ&lt;³*@Ùü «4¼*@Õ_x001E_ÏAH¨*@7Á}»*@_x0014_ÝÁîÎÁ*@²ß¤µ*@WßkÅ*@_x0014_,p_x0001__x0002_ï»*@EÔ­*@_x000F_ð_/²*@«._x0013_Ó¨*@Ê]"/e¬*@±R¶&gt;²*@Ö°ös#±*@²²Ù©G»*@Â®ý¤*@_x001C_BÍw²*@«_x0016_Yñ¢*@_x000F_s_x0016_£[Ç*@é_x0012_tÕ_x001B_¶*@vbZ`¹*@x_x000F_ØSÁ*@cÅë¾¦«*@&gt;¨pÊò¹*@é¡»$´*@ç_x0005_×¾\«*@æ_x0003_uµÐ¥*@÷Vîq#Á*@µ 1iG³*@áf6&amp;Ã*@_x001E_-[â²*@ÅâAÄs¾*@£yÅ£¨*@eÁÒ¬*@^¥_x0018_æ¸*@mææ_x001B_?½*@®A]Û®*@Å_x0001_=ÈÞ²*@wiCt¶¥*@_x0001__x0002_\D÷]´*@ªÇO(0¯*@W¤rHØ·*@Eøû[/³*@!o¤-L°*@Â¥ÊZ¼*@»#i¯*@_x0003_Û_x001E__x0019__³*@®º§¬*@Ü²ä_x0018_Ö±*@Ý6¾È¦­*@6&gt;__x0007_ì¶*@FJ¼*@«ÊÇË»*@àN_x0008_`)±*@_x0019__x000E_¤úU½*@©hþ¯*@Så3_x000B_A´*@9`Ðu§*@v_x001A_ýX_x0007_Á*@Ôá_x0011_Ý¥¡*@´ß]_x0019_©*@ÞüÃüÑ¼*@Åsñûj¯*@³o_x0016__x0007_±*@îOæ4Ä*@Ç Ñü©*@Xf­õÏ¼*@½8ô_x0019_Ü±*@äe?Vd©*@â_x0013_­O1°*@_x0006_p½ò_x0002__x0005_¹*@±rXÐ/«*@6ÃW? ­*@Õa-p¬*@_x0014_!êm¢*@¸7×'a½*@x8êBA¾*@¢E_x000E_¥*@z_x0006_åÅ*@ü_x0006_/ì ±*@ÿñUæ_x0015_Â*@¢_x0017_Õ}]É*@PßN¡»*@®CÚå©*@+¥­_x0016_º*@Ì_x0005_µDë£*@/o_x0003_Å×¥*@B_x001A_D¨*@û_x0003_H_x0001_®*@_x000E_:o_x0002_é¬*@_x0002_ìµô­À*@£_x0013_Ea¤*@l:=¯Ò·*@Æ_x0004__x0011_c_x0010_£*@#=ó×½*@Nr_x001E__x0013_ë¦*@j_x0011_b_x0004_¸*@ZúwÓ_x000F_®*@ë|ì_x0016_º*@?I­6_x0003_³*@$3Ö²ú«*@A,#Ñ_x0010_¦*@_x0001__x0002_{,+5h¹*@lÀ,)k±*@_x0001_ÍF§½*@!pé.CÀ*@ßª_x001A_Ý¯*@_x000E_06E©²*@:J©ß«*@¡_x001F_VøØ°*@L¸©@´*@¬­óOC¼*@äÎ7_x0010_£*@=¥:_x0017__x0001_±*@Ø0 4ª*@ëÊË_x000B_f´*@_x0007_üOW_x0011_­*@Õ3ÿLº*@ëõ_x0002__x0003_H´*@_x0019_d·ÿ6¸*@£Mü±*@»VTß²¯*@ E¸XH«*@}&gt;uR=±*@ÁæSv_®*@kXy\²*@ç_x0003_ð°õ§*@_x0006__x0003_ÏÆ*@CAô¢Ö¹*@oÏ_x0005_@°*@[MQXÎ¬*@xïúº*@Ñ_x0013_O}á¦*@_x0002__x0017__x0014_B_x0001__x0002_'»*@é_x0010_&lt;´*@)ÜÃÕA¶*@_x0006_VÞ­*@A;­Ö»*@uê¬#Ì®*@-úèH#·*@TtÖ9n¯*@CÑÃ@°*@¡uÃºª*@óîp1¶*@(-_x0014__x001B_7»*@¾Ê×reÀ*@2z»ï_­*@%RvfÊ*@Ewm©¶*@_x0011_]wáN¬*@êg__x0002_¨*@9lIm"©*@_x001A_!_x0012_ª*@ÛO_x0013_Ä¢¨*@._x000B_WÛ«¼*@^`8_x0003_«±*@[B@Í²«*@¡_x0014_ÒI¿¨*@ðÜ¯ºxÎ*@^¨{_x0007_D·*@;;»*@Ý=ë²*@9û/Â&amp;©*@&amp;[_x0014_¢*@¢k¶_x0003_¹*@_x0001__x0002_ó²sÑ¤*@äÒØ&gt;_x0001_·*@a_x0017_?ç¬*@&amp;Øy_x0016_Å*@Jö&lt; 	±*@o_x0014_ÿ¬*@ý_x0006_¡f®*@\ÉÃ»*@&gt;fG_x0010_Ã«*@eÄãÒ©*@ãðhå©*@­þ_x001A_¡*@Y9Ü\§´*@ßî©mÓº*@×båº´±*@R_x001C_^_x001D_»*@Cl"&gt;a°*@ax¼¹_x0012_§*@© _x0015_¤¬*@õÂ|"ö¢*@b2_x0004_¯k²*@»+_x0008_»#ª*@Pßx¥_x0017_²*@ÞÄ»*@èP&lt;Ô¼*@_x0004_ÆÊî*¬*@À0¾Êt¸*@_x0017_ù_x0008_¾¤µ*@"!¡,ó»*@eÿ&gt;_x0003__x0004_¾*@:H¶R_x000B_¯*@P&lt;ä_x000C__x0004__x0005_¶*@áqÖ £©*@K2ªSÊ°*@àÕ¾*@Ðh½µ£*@Ø¶wÊ«¼*@.¸Æ¶*¬*@Ïf`_x0017_µ*@­¸_x0006_Ör·*@	²*@`_x0007_ËÃ©*@[dA§*@'ÌßM¸*@C4°{)ª*@¤_x0016_n³*@0ºÝâE°*@Å_x0002_eþ§²*@×Ì&gt;«*@C[­hº*@¦l_x0011_yø±*@_x001B_ñ?þ-µ*@×¨¦ä­*@Ý§_x0019_w§*@}_x0003_^W¢·*@&gt;¬×°*@ÆªÊ£¸ª*@{y_x0018_Í¦*@	_x0014_#_x0017_7µ*@)M^²_x000F_¥*@§	_x0001_q_x0019_Ë*@ùO#ðÂ*@È«_x000F_i4­*@_x0001__x0002__x001F_ügÊ¤*@É_x000D_°_·*@_x000E_ùbµ¿*@Ùí  Ï§*@­Ö®=²*@9Y%1ë²*@6îI!¯*@Ð9Íµ&amp;§*@_x001A_øP*üµ*@_x0007__x0014_)9±*@càMK#®*@.À³_x0013__x0011_¼*@_x0007_NQ¸­*@ÞÖÐýÅ*@w\Þxë·*@0jb²*@_x000E_s¼¾Ê¯*@Kó¿&gt;Æ*@4­KK¦³*@7q`Ç*@&amp;_x0014__x000D_ßÄ*@OãÝùÛ³*@ ïÈû½*@pZÝ_x0007_~¨*@WZÅïÇ¯*@ï]_x0010__x0016_·*@kà"+·±*@_AØï©*@.:Ë­*@Ã_x0008_¥®*@HZ_x000C__x0012_ °*@]¿_x001D_S_x0002__x0004__x0013_´*@ëÓ_x0003_Ú»*@´¡ü¥©*@íÀ_x001A_8Ý­*@¡XÆ³&gt;¤*@ÕÄ¤ò¤*@ÝW+Tp¦*@¼@&lt;_x000B_Æ*@-`_x0001_Ö&lt;­*@»_x001E_Ä­*@5_Q!È*@@_x000F_ZÕµ¶*@QÔp¾¾*@¤ñ\ç.*@Ë²¼y&lt;Å*@_x001B_	BðÍª*@ª&amp;ª±	Á*@ à_x001A_2Â*@¾_x0008_°*@-|ÝÿÀ*@_x001E_qY_x001B_§*@ÒwdT¹*@_x0011_XD_x0005_·*@¤a{¶dÀ*@÷·Ý£¸*@äH°_¯*@1zlvï´*@§_x000F_?¬²*@ÓónÊ*@íðËi³*@7ý_x001C_Ô&amp;«*@PBw©*@_x0003__x0004_&lt;_x000B_þ_x0002__x000F_¹*@¯Ï.T©*@ÖÈ+Õ¾*@@ÌÃ¼¹*@ÒÒ¾_x0016_¨*@ÖÅÛª±*@_x0012_C\sÁ*@wüR)±*@ ý×;«*@~cãXN­*@_x001F_Òå¡±*@|d_x0016_vp¶*@_x0002_Å (§*@¨ia_x000F__x001B_¬*@#w|¬¨*@¾·¬Ò!¸*@Ï_x0006_S_x0010_ñµ*@øEç!­*@$ÕUÞ±*@YÈg´*@_x0019__x0002_Pîa­*@_x0016_¾d_x0015_ö½*@qMüRò¦*@þ¨(«¯*@ _x0001_¨F¸*@VX_x001B_U&gt;³*@¦^X0_x0007_­*@_x0012__x000D_úgâÅ*@nkÝ¨*@C_uÿ«*@}_x0006__x000B_Þéµ*@f÷Î_x0006__x000B_'·*@°#oT[§*@fªH8¿*@ªIÈlº*@j(q_x0016_´*@ï,vD_x001B_»*@_x000E__x000E_!¶*@Ñg]wË*@çü±óEË*@»Gð ¹*@_x0011_K²_x001E_¯*@mT_x0007_È_x001A_°*@§¾¯*@_x0006_À9bËË*@_x001B_@q-_x0004_±*@_x0015__x001F_ãº	«*@Ò_x0002__x0013_ã¥*@Ï/¶&gt;Æ*@/óÆÚ	£*@+__x0001_w©*@lQÁsÒ§*@1£ñK±*@£_x0019_Þµ*@T¦	¤¸*@úZFB_x0005_§*@4a_x0003_\Ä¥*@"$*N¼*@x_x0013_ª1¦*@Â_x001B__x0008_Wm¬*@Rúð_x000D_§*@"i_é´À*@¸iH¶*@_x0001__x0002__x001F_£F»µ*@£_x0013__x0017_/«*@r?_x000F_+~¡*@x}ß_x0004_¶*@òE÷òÓÁ*@¥áé¯¹*@oÐýIó®*@_x001B_7_x000C__x001E_Ò­*@_x001A_hX¬¹*@_x001E_× ½*@^_x001F__x0001_~½*@ò!Õ_x0008__x001F_·*@ Ç_x0007_&amp;}«*@óÚO_x0014_[½*@¬Ìn_x001C_w»*@X_x0010_´I&amp;±*@:Ã+®ë»*@ñ+_x0007_­Ã*@¾VÅ_x001B_«*@ëDn&lt;¬*@g¤´»*@_x000B_x²MÕÇ*@Mi_x0010_ã×­*@ÄqÃ¼*@Ä_x0017_­ç´*@Á_x0012_U²*@àBÄG÷°*@_x0007_ø©®*@ha'Ég§*@½9Rx,¯*@°ñ×_x0018_l¢*@)ä\Ù_x0004__x0005__x0002_©*@_x0012_Ôó7£*@!69Ùº*@.pphÂ§*@oÈéË*@~J+H¦*@ÔÍ{/Ã*@v¬ÌzÑ¼*@ÄG­Ì*@9¯¹á_x0003_Æ*@zÒû Ñ*@óÛóÜ©*@_x0012_Ç$Ñ_x0001_Â*@-øiIð«*@htÐ/¢À*@"¶2Ï´*@HÐ§4_x0013_£*@öcëØ¿*@vfÿpü¾*@Ï9ø®*@³{±¾*@_x0010_wÂA®*@k_x001A_ºc¾*@?uUì@®*@ð~_x0005_!,°*@q_x001A_ÃI»*@¡1q#_x0010_¹*@¡ÈÙj¹*@°IZ&lt;å«*@;§LÝª¶*@OH¾£¨¢*@xF%½*@_x0001__x0002_ì.9+Á*@®_x0019_¡_x0012_4¶*@Ò1_x000F_§*@A@óùÏ³*@±Mëº*@"P*¶±*@)¾MF¿¯*@'62á°*@X²çÓg¼*@%íýA°*@ÆÁíxº½*@#îîtÌ*@p¡q=·*@ó_x0002__x0016_ÓO·*@µqtê¦º*@oÈµa¼®*@_x000E_"1õ½*@ÍA"@&amp;±*@ü\N¹*@r¬Ñ©¤±*@P_x0016_¿*@¿ÒI·¤¨*@ÇÚ_x001B_Ã»*@þ)&amp;JØª*@/ÿ[¤²*@n¡`©*@áæ¤_x000C_ª*@_x0007_þ+,k¬*@øuó*¹*@_x000D_wÇÔÊ*@¹_x0007_§µ»*@nÒü§_x0003__x0004_w¹*@_x0003_BÉó§*@Ôèý©®*@n_x000E__x0019_|P´*@;Ìî_x0018_¬*@À_x0006_Ø²*@ùvÏM³±*@ë_x001D_ôv°·*@~._x0014_~©¼*@´úó«_x0015_Ä*@Jh»±*@F°Å_x001A_¾*@n»ß×Ö§*@m_x001B_h_x0002_Ùª*@&lt;ßDâT¬*@Æ_x000D__x0019_ÑDÀ*@_x001F_¡áM°°*@jo8Yë¸*@9·¸´*@óazóµ*@Ç·ÈÏ±*@°_x0001_}_x000B_²*@nz	j«*@J_x0018_sd_x000D_³*@¾4ð_x000F_¾*@4&amp;[­*@¼Êú_x000F_j³*@®òÒ_x000B__x0005_¹*@;&gt;¿dÙ*@ÈÖ¹_x0010_¶*@ðcõtxµ*@d¦*|­*@_x0005__x0006_½lWï6·*@ª)Wô«*@9ú_x0012_¹É*@Ä	ê©*@õ¯Ë¼*@JeÞMý¼*@Ôfèâ¿Ì*@hÝM_x0002_G·*@û_x0013__x0013__x0001__x0006_¸*@£K®¡wÀ*@ë7_x0016_×,¯*@_iÚ£·*@Ü_x0002_¬	¡*@äæÌc½*@¿£Yö·®*@_x0001__x0008_í¸*@_x0014_eüË±*@¢õ²Ý­*@%ò·~­Á*@Fzv¥*@!Á_x000D_Méª*@qNBgH¸*@(½_x001E__x0011_²*@_x0006_24H¶*@Å_x0003_Ë¶*@È¿Ù¢*@+òÑ¹*@Q i;Rº*@@_x0003_o_³*@:¬fÑÿ«*@'_x0004_Àà©*@+Ï_x0001__x0004_¯*@$}C_x000C_¸½*@Æ_x0017_²*@Õ9'b"±*@ÝÔ³°«*@ê_x000F_¢}­*@èc«-§*@àö$_x000B_¦*@[p³*@Ü»-_x001F_¤*@_x001B_2Ë·*@_x0015_y_x0002_Â©*@ÍqgiÄ*@kìËé¯*@__x000E_@A¶*@:ó;Ý¸*@¨Í&lt;ª*@_x0003_§¤6¿*@ÙÔáF°*@ZÏÙ¨*@_x000D_Før®*@è3g¹¨*@f_´.·*@_x0001__x0002__x001F_:¯¶*@ÄAßZ¥*@©_x001D_11_x0006_Ð*@]hG£*@!²²±*@&amp;81i³­*@Lp}] £*@8}·q¶*@_x0007__x001A_­*@_x0001__x0005_EmÁ*@_x001E_Í2_x0013_©¼*@_x000F_7® r«*@¶_x000E_JU¬*@Ñ_x0018_~UÎ¥*@ãKò²è®*@húQàx¬*@_x0015_H´½*@¸=ò_x001F_Ü¯*@ûLqç­*@Î_x0004_âª*@·_x001F_´¾Å*@P_x0015_ß¸*@ÔÚ1¶ª*@_x000D_¦_x0003_s2¼*@U Tü_x0013_¸*@÷¬_x001B_YÁ*@±Ûp¡§*@´Ü)Æ²*@Ycúv°*@ÄG³LÈ²*@fg%¬¨*@oÐ)ä»*@SÜ(¯W®*@YÓE2ñª*@Z`_x000C_P«*@ÀÛµ©Ú¸*@_x001B_5(y¨*@Bá(¡±*@_x0002_²³Þ¦*@1F_x0017_VR¹*@¬rÖ¥_x0002__x0004_í¸*@e\.BÄ*@&gt;IW_x000C_§*@²mp¶*@oêº;×§*@â­_x0011_Ò_x0017_´*@¢©_x0003_Â®*@ë7&amp;¡²*@yk&gt;¡Ò«*@(_x000C_Århµ*@çàSpC£*@°1My ¨*@=_x0002_D_x000B_!±*@îG _x0002__x0006_Ã*@f×_x0006_X_x0002_½*@ü_x0014_3=ø¾*@rÎLR«*@_x001A__x0011_¤f_x000E_·*@ª,R_x0019_b©*@éîïÄ¶*@qºöa´§*@ª_x000C_WW°*@'_x001C_ïðÎ*@h½ì ,Â*@×ÉÐI®*@0Tn¯&amp;¸*@ùÓwO©*@zèX_x0012_G°*@ï¢»¬*@Æ+ã5±*@_x000B_ú»*@_x0001_C¡È'®*@_x0001__x0002_8ø«-Å *@Vád§*@_x001B_&amp;_x001A_Î·*@_x0010_#¶Î·*@d·BÍ§*@*@_x0012__x0014_°*@y_x0012__x0012_árÂ*@êÕÕù«*@l­_x001A_.	£*@Û«wz±*@#q·¨*@KùÃ¯B´*@:*_x0005_¦òÂ*@_x000E__x0001_.ð¨*@_x0013_Kw_x000E__§*@#¸%3_x0002_µ*@YÏYõ³*@Ödþ¯­º*@À](60¬*@Â\Þ&gt;¢*@d7Á_x0017_±*@ïÙ¿ÈxÂ*@bh_x000F_}Ê*@îd_x0005_Æ?±*@ÁÚq¹¬*@LÕF_x0008_ü¯*@Ei¡,±*@\à®_x000F_³*@Ì9?_x0003_µ*@5wyÈ*@Ê_x0018__x000D__x001B_¨Ä*@A%í_x0007__x000B_Æ*@9e_x0006_ÂÍ¢*@m¥áõÖÂ*@]øOlíÄ*@¶ó5±*@ÙsQCµ*@`yZ¸*@_x0001_Y'O©*@MN_x0016_£»*@É_x001D_4û¹*@úáK¶*@5Ä5R¸*@&gt;B((&amp;¡*@_x0006_®¥µ*@p³_x000B_Ã_x000D_½*@ì_x0003__x0008_wÁ*@_x001A_Ö¼N²*@=Ëy£÷Ä*@Ù¤_x001A_Xy°*@_x0004_#Ìë_x0006_±*@-ñ¼Ø_x0010_°*@Mó_x0005__x0008_®*@2[à0_x0013_¥*@Îd5_x0007_¨*@!0Àlk¹*@ÅLÍ_x0002_8©*@hÊL¤*@ÈâÅ_x000B_×¸*@l_x0015_;g¥*@ßç	/_x001A_¿*@wgý±³½*@O K_x0001_Aª*@_x0001__x0003_yµ§¤*@BYìV¦¾*@=´Û°¯*@¡Â_x001A__x0001_Í*@{TçpÙµ*@_x001F_BÁÔÅÂ*@´_x0014__Á*@Ø¡_x0019_³¥*@6%]º*@_x0013_¯Äã®*@ñCrÁ*@­2o¯gµ*@ð_x0019_¹_x0008_²*@¶¢ij£*@{ÃáÏ¨*@)»¨­­¥*@8_x001E__x0013_æD½*@gÊú®À*@Û_x0001_d9¿*@ö3_x0015_Ë®*@oq4A°¶*@Ãr&amp;_x0006__x0013_¸*@çß;P³¨*@ö­Tµ¾Á*@érj/¯*@~É_x0004_&gt;¤*@Ù_x0012_êO¡ª*@C	ÆÌ$°*@l_x0007__x0002_»AÁ*@Q§òî¼*@l	c|Ú¹*@zæb_x0002__x0003_|¬*@aUËGð¦*@ñ¬ÛYÛ¤*@kYMI¨*@g_x0015_7Õ©*@n¯[J(¹*@¤}+»*@_x0011__x001C_ü_x0010_³*@_x0010_¯­×¸*@Ç¼y5Á*@ý¹_x001C_©|¬*@_x000B__x0002_êL²*@A&amp;öh_x001D_º*@_x001A_ _x000B_:Ó°*@ä_x0003_+ìP¶*@h¥'¶*@ù_x0010__x0015_°ô³*@ÈÃÄ$Å*@³æà_x0019_£´*@×&gt;»¼q£*@="ª^·*@+r_x001D_éÉ©*@ü_x0005_óßÕ¸*@ý©_x0011__x001C_Ã*@m0Ç¿*@BÕjè·*@z¢g_x0006_¨°*@é4d÷³*@+_x001C_×ð ¿*@|7_x0005_âé³*@xÉ_x0001_æ·*@ËõVc?·*@_x0004__x0007__x0014_Äqy¹*@v_x0003_©*@3_x0006_À*@Ç:'_x001D_¿½*@;ê]l_x0001_¦*@¥ìà&lt;ÿ±*@ÊÉã[Ô·*@rue.É*@pý`?¸Á*@_x0003_j_x0010_í§*@Súu+í­*@-_x0006_Ä=_x0006_·*@Äÿãv£®*@5e5Ò£*@ðÁz&lt;¢*@þÁÀÔr£*@µpÎð±*@«ÀÀ*@_x0016_ås£_x001C_Á*@,~]«ûª*@3ÐO$ µ*@-4î_x0005_­*@(·i_x001E_QÃ*@Ú4õî¯*@~Éµ*@}®ÊÏµ*@Ù_x0012_À/&gt;Â*@Ël³JA¥*@{Sê_x0018_´*@p©úÒ«*@¦³ü_x0002_·*@ ¡i_x0001__x0003_³*@²v$©¤*@màÉf_x000B_¤*@éGÁ{^°*@_x001C_¬½¹À*@±¤Â&lt;©*@ú_x000C_¨ñ_x0016_È*@di"Z5µ*@T6ÓÑ&gt;¶*@9_x0008_;®c¯*@ÿà_x001B_é±*@qÄ'Ò¨*@|_x0008_³*@¹2Fú8 *@E_x001E_Âë»¨*@ý:¦_x000C_¸*@j¡Ô_x001B_©¸*@ï¡)ì_x0006_¸*@_x000F_"Ïº¡*@»v_x0002_,â­*@_x0005_=_x0008_b ½*@É9f¿¦*@Õ_x0006_`~·­*@Å³bÀ*@oGº©*@_x001B_ì_x000B_ b§*@bÇWùB±*@¦Ù_x0019_p?½*@~òÖ´Í©*@k2_x000D__x0001_Å­*@§¡1Ëp´*@¹}	É*@_x0001__x0004_Æd3_x0001_ë®*@_x0002_&gt;_x001F_¯*@®¡÷_x0015_¼*@[ÓÙJ©*@&gt;¬¦*@¡_x0006_kò-¿*@¼Ó)h´*@=.ãkû*@»Í§,²*@_x0005_¿b_x0005_^§*@^_x0003__x000C_4_x000F_¬*@­!Þ¸*@uR_x001B__x0015_¶*@g_x000B_¥Ù´*@_x001C_¥¾Ó²*@×v_x001C_ñí³*@ÕS2õù¸*@ätk_x0004_¦*@f0æÌ¾¹*@È_x0008_k#£*@Üô_x0008_Í¢²*@_x000E_ò_x0013_5Y¨*@_x000C_=výß¨*@,þ_x000B_&gt;_x001E_­*@Ó_x000B_!_x0016_°*@"Sà_x0015_Ä*@Èwl_x0003_U©*@ÌÜ_x000C_þB«*@1ám¶qµ*@'±°Ìc´*@ÑqÑµ*@õ®ìÉ_x0001__x0002_uµ*@ûãW¥k³*@C_x001B_%&amp;2¹*@ç[(½§*@:^ÉXË*@¾|éâu½*@â_x0017_K¢À*@ÍéyÆ¸*@©_x0003_æ|¢*@õgÆ'°*@HäÆ*@Ø"À±µ*@$_x000B_Oy¤*@d:N1*³*@MC¾_À*@Ädh©*@_x0005_1äóû»*@²û+Ì*@o`]ñoÃ*@_x0018_W_x001F_üE¦*@ÅöBÕÅ*@Î¥HÏá©*@|y_&amp;/¿*@d¼PÃÅÃ*@K_x0010_á.B´*@15/±_x001B_¥*@¬_x000D_¤B©*@^¤ve_x001B_£*@ ¬R¯	¸*@Sf-³À*@]_x001E__x001E_Òª¯*@¡Êï!E¿*@_x0002__x0005_M¤QÌHÅ*@¼_x0017_öY_x0019_©*@_x001A_NÎ¶*@¥ñ?	¨*@Ú{_x0014_µ«*@ûxyÜ¯*@_x0013_Æ¹*@_x0011_@b¦®³*@¥jËñ_x001D_°*@Âkq'²*@n\£_x0010_s¥*@lgã·Ñ©*@Öxè·µ*@dx_x0001_Ã£*@¨ómº§*@%_x001C_ip_x0018_¨*@ßo|ýq²*@´êvÐ_x0003_¬*@Ç&gt;k³"®*@Åçï­¸*@Vw¤_x0017_5®*@ôãSi·*@C+{"øº*@_x0014__x0004_ýþ´*@T¬XÛj´*@6_x0007_G¾*@¾PµãbÂ*@`ÖûA¾*@¢_x000E_æ_x001E_ç¡*@ËïÔ:{°*@_Ã²]W¸*@_x0018_,Ý_x0001__x0003_#§*@_x000B_¾4£·*@jÌXÝ¶Ï*@EýÉ.E¸*@Õû_x001A_â»*@ûÓ}$¤*@v)(£*@Ä_x0017_j_x000F_´­*@í_x0003_y§*@_x000F_ÌÞ-®*@e}ÿi¶*@õr´¿*@q_x000E_/W£*@¿Nwµ*@jñ.nE¯*@=H=ó1¬*@áæ&gt;ô°*@Wãî¾{£*@_Àk_x001C_¶*@ß-_x0007_í ©*@~Ê²õ¯*@be_x0004__x0018_óª*@®Mt¤å±*@Xàá	£*@îÔÒ0³*@Ír%ÑV¨*@ç&lt;j_É²*@¼ô_x0001_+H°*@A_x0002_Ì¨*@Åªv²*@åL!¥ï¤*@KAß_x001B_µ*@_x0005_	Øn_x001C_R«*@Ö+ÜÅ.²*@.ë_x001D_j«¢*@§_x0006__x0007_?¯*@\t Å¦*@U^_x000D_º®*@ÞÀò·*@ù¼SlÊ*@_x000E_ï¢«*@H_x0018_Ûb_x001A_«*@Jýï_x0018_l°*@_x001B_&gt;HÁ*@ìÅM_x001F_Ì°*@À²ï¹È¡*@à÷Ûd¶*@@ëu_x001D_°*@á_x0012_ê'ºª*@Ù_x0003_x_x0004_z£*@cn-_x0013_d®*@î?~­*@U}-À®*@É_x0001_¥¨*@*­e_x0013__x0016_¶*@_x0002_½;_x0016_M©*@ö`®«*@g._x0014_ë,¸*@ºÝ_x000B_èæ³*@_x001D_¢¼*@?±_x0002_ÓJ¶*@úÔÎ1S¶*@]_x0008_Y_x0011_^¬*@Ì_x001D_`l_x0004__x0006_Í´*@ÀÓÍ¶©*@ÂgÊ«í»*@;8¾_x0008_¯*@þ_x0003__x0014__x001D_c½*@hw/õÄ§*@ÛCôÏRÄ*@á{_x0017_°®Á*@Pà» ®¶*@!ÖÀ_x000D_¨¹*@ª_x0002_ g¬*@&amp;:*,¸¯*@n_x0017_¬é¹¨*@°5â¶*@¬_x0015_QÇ*@£K_x0005_?s±*@lSù_x000B_Ï±*@Õ_x001A_Q_x001C__x001D_±*@2Zê(±*@®ßöË³´*@y§_x001E_9Ó¼*@@[xxµ*@ô_x000F__x001F__x0015_«¨*@3_x000E_³î·*@-uâ1L»*@ÝK8þ¦*@R?_x0002_®Ù¼*@zòg¿¸*@¬nxÝ_x0001_À*@Î_x0005_ãïZ£*@_x000E_ËÉ_x0019_éÁ*@¼÷_x0006__x0015_®*@_x0003__x0004_ÿ­«_x001F_Å*@ ÄV_x001A_«*@ÇÉ¯_x000B_´*@Jmv1Ç*@:u³_x0008_º*@Ì¶ô×¾*@ ­àNðÁ*@O_x0002_.üµÇ*@÷!ÖûX¬*@y_x0007_&gt;Ëê§*@±Ó¬*@ðA( _x0019_³*@ì(ÑpX¬*@±É_x0002__x0008_±*@_x0001_ìa­±¿*@l_x001D_?_ðÌ*@@tiTJ­*@¨þxÚ=¹*@uÇúé4¦*@Ü¢-úw·*@y_x001F_×_x0002__x0004_¯*@­_x000B_õí_x000D_§*@äÎn¹*@ _x0013_~(¹*@Ûzf±½*@ì_x001C_N»ª*@¦_x001B_5i³*@G¦_x0019_­¡*@Áº&lt;âz¦*@®ÜóoÍ£*@b_x001E_Â J²*@ÁßD_x0001__x0002_Û¬*@{«~/¨*@_x0015__x0003_Ò6±*@hpVr9È*@¶&lt;_x001E_UÊ*@vIHí©*@¢Ð5"¯*@²Ð_x0011_Î¯*@ÉBÔÉ­*@_x0017_±o05°*@éÆZÑ"¶*@±ï]ú¶*@ß_x0012_7ÄÂ*@t_x001B_u_x000C_;°*@¦àã¶TÁ*@JÔnX­*@_x0011_é_x0003__x001F_±*@M)±æôµ*@_x0004_¥_x001C_)_x0003_¹*@×_x0005_¤ê¤*@d0mCÆ *@,__x0008_¶*@SG£¤@Ì*@aÀô¡¶*@_x0002_Ìúi§¥*@pBéHáµ*@_x0006_äàB°*@_x001C_IÿÃ_x0011_¹*@Pjåò»*@)_x000E_zY_x0006_²*@©b	¥*@_x001B_¥E¼¶*@_x0001__x0002__x001E__x0002_óåÕ·*@_x001C_NÑd~­*@P8Ä_x001F_Y°*@óÙ/ª?Ã*@Ò¶qj_x0006_­*@_x0017_0Ã«¢²*@r_x001D__x001E_Nu³*@jÿTÖ¸*@èlVHÄ*@M3_x000F_i©*@¾ÈR¼*@Üæ"WÇ*@"'líé©*@_x0002_7ÿ©*@û_x0005_H¯*@A\ø_x0003_%®*@m_x0006_å±*@ÄËéàÁ¶*@7ôÀ`´*@«N69ïº*@^PÒ0¨*@_x0001_SÀ³*@¤'_x0013_èy±*@_x0003_Ó}%÷®*@§¤¸´*@$%C_x0006__x0014_®*@µgP_x0017_Ë·*@ODËq¦*@ëÇx_x0002_¹*@r\]±P¢*@zÊÂT_x0013_µ*@Ò¤vn_x0001__x0002_1«*@_x0019_=®ÁÁ*@_x0008_%Y¹*@¸9"w´*@HÜÎ(¥*@øÂ&gt;P6Ä*@¥d·h¬*@_x0007_Ç_x0005_G×±*@VÌ$­*@$8×»_x0013_ *@O_x0016_I 4¤*@è_x0008_sä­*@^Ê8÷¿°*@^_x0012_ùhc°*@_x001A_,RTÓµ*@þM¶$O´*@W3fT¯*@q_x0016_ìÄ*@¯-_x001B_££*@Ûf$vP°*@\ÍÞpÅ¦*@Îÿ»÷¯*@ßÐ_x0018_üÓ§*@æ3_x001A_ú­*@ûø¬_x001B_ÑÃ*@Ïx¨ÃÊª*@ÊL/_x0007_¢*@^°©_x0006_êÃ*@â£ò¨ªº*@Eñøµ*@1_x0003_£¬*@ù]0e8¶*@_x0003__x0004_s\.ú§*@Sí_x000B_àÆÀ*@Üz_x0013__x0002_X¸*@9©«,²*@Ð½êÕé®*@B¤mXv¹*@_x0008_âØ¥S´*@)~@×¬*@¬ v&gt;®*@Ál¡@Æ­*@_x001D__x0006_G_x001C_j²*@g\i5d¯*@aß_x0001_*c®*@Nõ+¾Á*@2¬­Ö¯*@¹0£/½*@2ìÍv_x001C_·*@=¨.ci·*@*¦oH'Ë*@-_x0002_K5_x000F_¯*@n|îI¥*@_x0010_²Ä¿!¾*@-SÀ´îº*@« ïùôÆ*@Z1_x0010_L1±*@,ª\-F©*@ôÀ­þ§*@ÐÌH_x001A_Û³*@Ò¨;PÂ*@`ÐJåi¾*@ä£3ÄÊÆ*@]Å_x000C_F_x0001__x0002_m¾*@_x0010_éÓ_x001F_É*@_x001F_b02Ó¯*@Í¶n·*@`û_x0002_É*@ôj3_x000D_¨*@;Å_x0005_X¿*@àÅ»£¾*@Æ(ÖÈ·*@_x001E__x0008_ô/õ¨*@]oÆ±+·*@_x0004_Þé_x0019_¹*@ÑÇ_x001B_°¶*@!ë_x0001_³*@Ó_x000E_AO¥¤*@_x0001_·ú1¼*@v_x000D_­ç²*@´_x000E_o_x0013_»±*@ÄF½48´*@Fí¶±9ª*@_x0006_³Ó&amp;¾*@ê_x0012_i¥*@¾?Xì³*@º!²_x0007_¯*@1t×Ë·*@K¤k¶A´*@øÿ¿´´*@k_x0002_+°I¸*@´u_x001B__x0003_ý¨*@¸ Ù_x000B_:¿*@_x0001_e`_x001C_î¸*@	°³o¼*@_x0001__x0002_ñ_x0001_õdé¸*@-±Ðg@Ì*@äG;¸*@$ú¬D»*@;Ð­*¸*@S×ÚX£¡*@gç­·A¹*@¼i;F¬¥*@;ÂØqq¥*@0¶R_x0013_©*@ RÀG:¿*@}ñÕ©*@QÎTé³*@0C_x0008_¤¨*@ã_x0002__x0006_¯³¾*@zûÊ8R¸*@C½?Ã_x0019_¾*@Ô|_x000C_Þ4¼*@,©Ý_x000C_-Æ*@¡\[a¯*@!*l¼Ì¹*@ì h¶ß­*@Ø7·È*@+ôy²ñÁ*@²8_x0004_&amp;®*@e¿ÿc¥*@~ùy_x0016_^Ã*@_x0015_¯è(:®*@pn:ÍL¹*@DÅÿê;»*@Å­ñê¶*@._x000D_Ñ_x0002__x0003_5À*@ü9Ï¹«*@¯þe¦&gt;«*@5á_x0015_ga«*@qüÑb³*@ÍY¶^´*@ç·@Ð«*@)uxu°²*@_x001B_:;îÇ*@_x001E_QúÀrÀ*@¬S«*@xxøÍ¼*@_x001D_áJ_x0011_©*@9Ê*´Ð·*@l'Ñ7Ò´*@¹+é_x0010_«*@#¿\·±*@Áòc³*@_x0001__x0019_ø! *@hcï_x001E_ð¿*@ËÊ_g«*@\_x000F_ÈÅ*@12t´{¥*@Ã» J·*@íA±*@â(^_x001B_µ*@EÀ_x0019_Ý®*@]£e_x001D__x0018_¯*@ã J_x001D_K©*@²³_x0016_Ì±*@%n¸`·¸*@¯B.Ë*@_x0001__x0002_r.ïº*@ô¾uÉ,»*@ät´©*@æ[À9_x000E_±*@g±J`­*@WPRb®*@#_x0006_/Ä_x000E_±*@}=½*@ï7µ+ä¦*@ø9[_x000C__x000F_­*@yEQRÀ*@_x0013_Þ_x001B_ü½*@Áw[_x001A_'Æ*@|Q_x000B_ IÀ*@/µ*!®*@%sâhÉ¬*@ÅaÒø¾¶*@áªÂ&lt;¢*@®Üw¡²*@ÒH_x001B_Õú*@^Ê­_x0005_Ê*@ªFêÏ_x0017_²*@oíü´*@#2-­wª*@¯h.=y¸*@ÀóÀ±*@_x0006_=_x000F_Ù¿*@$Ð8û¢*@¸ø_x000B_þK´*@Ö@}_x0017_·*@_x001F_«pSð¨*@óº¿·_x0002__x0003_Ã­*@X-¦5_x000E_´*@ÁJZx¨*@_x0016_J_x0002_k1³*@ø¤(¦¹*@7Ö[_x000E_?­*@îÅÄ£½*@øÄ_x001E_Æ¾¿*@ÅMg¼*@Zgß·©*@õÈ_x000F__x001F__x0014_·*@öW_x0019_b¸¿*@ÃÈ {%²*@£ù_x0011_Ì@»*@LÆJ_x0015_\§*@ÿzæ?wÂ*@ô_x001E_/Üq³*@_x001F_XæA«*@_x000D_SJ¤*@W*çý¤¬*@_x000C_Néê§*@C}BÎØ«*@íwýt3§*@hºCìÄ*@_x0007_IÿpÄ*@Eö|´*@g÷&gt;cÃ¤*@Tí_x0016_µ©*@4:âÑµ*@ÿ_x0010_µæf¹*@§QF¦*@ñE_x0001_\²*@_x0001__x0003_³èÛ¶_·*@¨E_x0001_Ö¨*@³._x0004_ä$ *@µIqdª*@®¯I8Ç*@lWY_x0017_´*@t­9â¬*@£B"ýµ*@r­Ä°å¸*@+_x0007_85¸*@kOÅÓ_x0004_»*@`ï}ÝÑ¾*@:lFj¤¸*@¶lf$_x001D_®*@Ùz4^Û¤*@×¤_x0012_ãÄ*@SOÊK«*@AªVm­*@Ý	ÎyÓ±*@Gf_x0016__Â*@×O¿²*@E¦_x000F_Æ*@M u¥*@q·[ø¦*@!K¬ÈÖ·*@ÃÙ_x0019_ªç°*@ÐH®±*@?r=	ØÂ*@;ÑW¿;·*@Ja_x0002_~ª*@«æå¸*@_x0016_ô_x001F_k_x0004__x0006_¾Â*@ 2_x0006_­À*@?G=¨ó¬*@`m_x0013_ º*@Ðg@)K´*@BéÿÐVÃ*@E}Zäã§*@­_x0015_(\«*@S%Ñ&amp;°¤*@¥ýÜz"´*@_x0006_eû÷_x0013_¥*@_x001B_Ê_}Ï*@Ù²*@_x0005_z1b±*@í/¹?ô´*@Å)øßÅ*@¿NÔõ§*@U=£w¥Ç*@]lË_x0017__®*@_x001F__x0003_¶³Åº*@_x0003_pL_x0017_õ·*@8Î_x000F_o4®*@0}_x0001_ÒÈ¾*@ñ_x0006_J_x001E_º*@æÍÅª*@¶_x0017_¥¶*@nKÀû¬*@óý2ÿ²®*@{£¶?1Ã*@¥®_x0002_@¥*@Û_²*@F»I&amp;¥*@_x0001__x0005_«$_x000D_r²*@Vd_x0003_Ôå©*@_x0019__x001E_¢Öe®*@_x0005_D§u¨*@_x0006__x001D_#Åa³*@JÑï#µ*@à ü'ç¯*@M.ÌBÃ*@¦ö/_x001E__x0008_­*@Ëú¾=°*@¼@7tó¼*@E­T-_x0002_À*@_x0004_.	©*@CEÎ®_x0012_­*@ÙCc_x001E_+º*@äj7M0³*@-é4ô¨*@Õý®Ô3¯*@_x001B_^¹Çª*@bÏMDy¶*@`ÑÏ?Ë¥*@w¼ÞGNª*@!éV$åÈ*@¡5æa°*@@=&amp;AÀ­*@Ö÷XÇ3°*@;x}mð´*@Ô_x0002_ëê¯*@Îüe¸Ô®*@_x0001_þù=9¨*@zîl{¾*@fëOA_x0001__x0002_f¾*@_x000D_!t¸*°*@l¥Êþ±*@hãK53¶*@ØÆi³*@¸øêz¶*@ðij]Á*@ñ$æ$X§*@zÕSfô­*@Û§4Æ*@Ñ¼SÇ­*@J_x001B_ 5¤½*@ÖÐ$*©*@Soo¥*@_x0005_@%â.¤*@B+C°¬º*@Cîl¦*@Ø_x0002_LQ§*@Âºfn®*@Àáò_x001F_À*@_x0012_\M|å®*@v§	º*@Â½zøH¦*@_x0017_;~æÁ´*@|_x0013_Ú­Ïª*@`¨Ã§*@c_x000B_8°i­*@.ãõé_x001E_¿*@¿_x000E_?ÖòÁ*@_3k]F§*@Ë_x000C_Ô¤*@SÒ10 £*@_x0002__x0003_ÐúL©*@åÙ_x0004__x000B_¯*@îsíe\­*@øx_x0002_à_x0012_»*@_x0001_hcáª±*@ûù_x0002_µ»*@a©ÑhÑ¹*@73!ö¹*@_x000E_üÝ©°*@³­C»*@U=Ë,Î©*@2½_x0006_¬³*@êY6¢«°*@YtqÔ®*@òèl¥,¦*@UËsi·*@ÀN'æ¡*@&lt;³|/_x0011_±*@áH_x0018_Þm©*@},Ku©²*@ÂÖ+ÕÇÀ*@çZ½;Q§*@ýÙbqÁ*@jøWÁé©*@+vº5«É*@ã¹áßf¬*@ð¨"«*@0ÿi&lt;_x0011_¾*@'£º¯*@M²º/!Ê*@·xi_x0018_Ö²*@±U§_x0005__x0007_±*@mVt¾¾*@u,)_x0004_·*@ÛM_x0006_­G¬*@¨¬N¸*@»mdÚ3¦*@õð!._x0019_±*@_x0012_ØÛÄ³*@öX _x0002_Æ*@×FÛ Ã¶*@&lt;·=!_x001E_À*@¥^E_x001E_Ä*@©_x0003_É!-µ*@¾jÇ½£*@&gt;³§§ç»*@`çÏù±*@Zìm_x001D_·*@g^o¶*@Ì&lt;¥©*@Çü$¯*@ü\_x001A_ ¶*@NOÒ_x0006_&amp;±*@_x0011_G§½½*@ón¬ò"³*@+Äh_x0019_¥*@_x0014_óEX.´*@Æ?'³	Á*@ÒD¨­*@ÑJ{¤g¾*@ÇêÕH³*@eø_x000F_¬*@÷óO_x0001_©¥*@</t>
  </si>
  <si>
    <t>3e63d69c91573db894f3a4a0f3fb0f11_x0002__x0003_Ö£d7\É*@¥âS#¶³*@á®&gt;x²*@ØÄòk»¯*@uBn­±*@»­_x001D_Þ¡*@­w_x001E_É_x0016_·*@_x0001_¾qo_x001F_´*@ºðI!p«*@F_x001A_ñ¦ô²*@b*Àµ­*@¶8ÓSµ*@(_x0005_%£*@_x0014__x0002_b­\­*@ð= ÏÂ*@7&amp;R÷¨²*@_x0019_5¹Ãèº*@õ²|_x0004_¿*@_x0017_æ³*@íhyP­*@_x0008_³ñµÁ§*@_x001D_]¸¤*@ø6£ìx³*@mðÜ_x0007_Îµ*@èá}6Z©*@_x000E_Òã¯*@ð¶É5.¨*@Ü®&lt;2Æ*@"Ä¸*@«$&gt;_x000D_S¨*@íÖrµ*@B½_x0005__x0006_`¯*@xVÎâ¯*@/_x000B_Ê¶*@ô_x0003_1ª³*@dÐqe·*@â¦9¤ñº*@(m_x0016_XY¸*@¹ãÞ_x0001_¯*@£ãF¡E*@Å-zi¡µ*@VÔ¤]¯*@£_x0016_¡VÄ©*@_x0011__x001F_££*@Uë=_x0002_¸*@0Úÿ_x0004_¯°*@Ú¤?r_x0007_°*@ÿ«_x0006_e§°*@ë¡_x000F_¯z»*@_x001F_Ìµ_x0002_®*@%Õ_x0011_ÿ¶ª*@h,´*@&amp;	X¬*@F*¬Æ_x000C_¤*@_x000D_ù#u]°*@[GI[R§*@q-Ò©*@]³¤n§*@3®ÛÙÅ·*@_x0001_P$&gt;_x0017_¤*@Y¶_x0016_û¹³*@½§SD_x0013_»*@\_x001C_Ë38À*@_x0001__x0002_Ã¹á±d­*@&amp;qÝ³@Ä*@½· ,¶*@s{rP_x0018_¯*@ÃIS¨»*@RE¹¬¹*@R_x0014_¹_x0014_²*@§öv_x000D_#º*@Ø)Àª³*@Ig¾¯*@ª¢ççÃ*@.#þ©*@©hy¥È·*@ÕhRÑq¥*@_x000D_³^Â±*@Æ&amp;x»*@Ú³nF«*@7ªe_x0014_¾*@oúàkSÈ*@w*`_x001C__x0004_º*@_x0002_çT¼*@q·Fn§*@Ý0}_x0002_®*@mW£_x001E_ª¶*@ÚÎ_x0010_u©*@©|0²¿*@Ò_x0015_a¸R¹*@ )¬. *@v_x0018__x001B_+ù¾*@hV¶6À*@Lä^î±*@çÆ_x0002__x0005_¬*@"Lÿ_x0002_a¯*@ÍþA×9³*@·)_x0008_¦À*@ü(á©*@GUÿ&amp;·*@ìWÎ4·*@+'áéÛ±*@\_x001D_¬_x001A_Y¬*@tÚ_x0014_2Á°*@hwºào¥*@T¦Õ_x0003_Ê*@Å_x001B_4,¼*@"ÿÌüæ°*@_x0005__x0013_nÇé¦*@T¥Üõ^¸*@CDLD¹*@H´Ã1Á½*@_x0008_ª'¨*@P«_x0015_®î¢*@?u_x0008_Ëc¼*@Xö_x0004_	­*@"kè_x0011__x0001_·*@!¢Læµ*@ò¸Í+¦*@î]|å¦*@&amp;åÉß_x0007_Æ*@e&gt;N³¸*@ñ_x0007_)Ä´¶*@âø±c_x001B_À*@/¡_x0012_n¼*@¾üµþo¢*@_x0002__x0004_ý7_x0016_¯*@´ëu	­*@Èj_x0007_n¬*@_x0005_±ñ°÷¯*@_x000B_Ô¡è_x000C_¯*@{7¢_x0004_Æ*@_x0017_`MKØ¢*@CÝvÜ&gt;À*@¿åî²®*@È_x001A_l¶(¼*@Läÿ`°*@YÎ@!Û¦*@BÔK9£*@¿&gt;ðYL«*@õ1Èãyµ*@¸ìç¬*@[LÓ	ß¯*@B­Ä·¹*@¯}P°¥Ï*@)JÒµ*@Ýé4;¶²*@_x0014_^m¡*@aÇC_x0017_Å*@õwS»³*@Ã7bøÈÄ*@_x0005__x0007_ÙÎ©*@Ó·äW·*@år$åÿ½*@û_x0008_¿*Õª*@©4_x0001_6r¨*@ÍÞ_x0003_Æx¯*@_x0018_´0§_x0001__x0006_Æ¿*@Sã_x000D_*Ç*@R;_x001C_×¹²*@Ù!ùoÇ*@Æp/Ó¯*@E#_x0001_½*@[Eo;Ú¸*@×ë_x001E_«¶*@ßÊ0ÓÅ²*@)_x0013_t_x0016_=¶*@ü;h(·³*@5'_x001E__x000C_©*@KbB&amp;§*@tµ_x0004__x001E__x0015_£*@_x0003__x001B_®éò¦*@)²ã@_»*@«_x0013_ß_x0005_¬*@ÔcàñoÄ*@U¶Ry2²*@_x0002_n_x001A__x0016_µ*@Î¼y*¾*@Âã_x0016_eÈª*@#JÚ°þ°*@}l¾2t£*@_x000D__x000F_ó5_x0004_´*@VÝñª_x0010_Á*@ ÚËã2»*@¨¨Ý®*@_x0019_»áÊ×·*@!ªËª*@(0°´*@­ØiÿV¯*@_x0001__x0002_0EpF¶*@Þx¿V¯*@µPIð&lt;*@ó:)Â*@ßK_x0015_Ñª*@±÷_x000F__x001A_Ý¯*@$þÃ±*@xÓÌ\Ð*@«_x0007_ú·,´*@á	Yg¼½*@xK©_x0017_k±*@¢Ï:«°*@·ù!¶Û½*@%)f~Ì*@ _x0004_7vº*@ý×&gt;/­*@®;	_x000D_ï©*@`ð6uH©*@¨9¢]W¥*@_x000E_à' _x0015_µ*@_x0010__x0016_1²å¼*@t1_x0005_`_x0001_¬*@ÏxÙ¨*@_x001A_ªº_x000F_¥*@ Ú!²£§*@°"Þtî®*@_x001D_6\[½*@9ÄUë1²*@Ø_x000C_èñþÂ*@OÆE²*@kôþ¤*@gfö_x0002__x0003_&amp;¿*@±èlËh«*@·kPÞµ*@­=ëË*@b-u0ØÃ*@¹æªÙ¬*@_x0001__x0016_çØ¯*@c&lt;$_x0017_¾Ã*@_x0011_.ü\É¦*@4ÙÚQ¡*@zÔóP_·*@¸«ÄÉÇ´*@ªäLÅ_x0002_ª*@M_x001B_MìÅ*@`´º»¶*@sÎZî)ª*@ø`ô&amp;¸*@ÊÜgÓÕª*@£Ôl°*@æç÷³*@¼	`j½*@M_x000F_7¸*@_x000F_ÖÍÁª*@v_x0003_ ¦*@ã0·,v½*@(ê­ñõ·*@Ö2_x000E_¶*@Ñ9­*@|Îr§*@T`bî¥*@Ø#ó2¯¢*@fPLg»Â*@_x0004__x0008__x001C_N»wÓ¯*@_x0005_h&gt;h³*@ÑÃËDÅ*@_x0001_bú#Ú¨*@ 1ÃQ©*@_x0018_ÛgP°*@_x0011_Ûüë¿*@¹Æfê³*@\ñÐ·*@_x000D_Ò÷¢§*@ºt¨¨¯¸*@Ù« å·*@&amp;;_x0012_	4Â*@oN^í.©*@#FÐU¥*@_x0002__x0019__x0011__x0007_»*@6(¬ÕÃ*@_x0014_ËèÀ­*@@hÓ¶*@Fd_x001D_ô·*@¿fÂVØ´*@_x0003_é7/Æ¹*@ôuRè9·*@hÉ!7_x0006_¯*@_x000C_ý½*@^`8,J¯*@¶od{Z´*@çß{¯'¤*@ZqI_x0002_²*@\ UòEÊ*@O©Y3Õ¯*@_x0007_g_x0002_Þ_x0001__x0002_·*@'ê¶°*@j}_x0008_´*@ô_x0002_cbª¶*@:À0NôÈ*@ÚËÆ¾©*@Òeg_x0007_Ü°*@ýMl'±*@Ðî­¹*@_x001D_éÓ8°*@Õ¹B_x0012_ô¬*@«Õi²ñ¼*@K&amp;kN¹¨*@°·¥óZ®*@_x0015_ m_x0002_¤¿*@Ï±òÖ¢¾*@£k¿Ä*@æ\ÿÜ³*@_x000B_³-Þþ¯*@/åÞLÈ»*@6ç¸§*@Î$_x0008_Ué«*@ÎÚ#½Ð*@Fý¥0bÀ*@O&gt;ùª*@¾ìø_x0014_¾*@¼_x000F_É®*@_x001C_½æ_x0015_Aº*@Ll¿¬Ä*@|§lò!°*@Í&lt;ûð*Í*@¤_x0001_7%°*@_x0001__x0006_ýp¥_x0002_³*@Lw ì¦µ*@õÂÅO­*@L_x0017_D_x0006_Á*@kõ_x000F_sÝ¶*@è#&gt;_x0002_«*@ _x000D__x0003_0¦¸*@:ª}þ_x0002_Ç*@_x0002_(»S¥*@4Ü_x0004_,]±*@_x000C_u¹©±*@ÐðØI§©*@øâl¿*@¯Y£Ù(´*@«dÅJú«*@o(`_x001C__x0005_µ*@ïüÿ¼jÉ*@	D_x0014__x0001_«*@¨Ò³©*@f_x001F_Û·ù³*@_x0011_nÎS¼*@^_x000D_é ª*@_x0019_ëà\´»*@à_x001B_Ï_x0008_5¶*@p_x000C_¯o¿*@_%À_x000E_*¤*@_x0014__x0006_F¯*@Ü$âµ&gt;Ç*@£'*ö¼*@p_x0014_ýB½*@Þ_x0005_KÉ*@Ä_x0008__x000D_ª_x0002__x0003_1¾*@áS_x0007_ü|»*@_x0017_&lt;ç¨ü­*@my[¢­*@^çn&lt;G°*@6CE(r´*@¦¥&gt;ý§*@×iúÈ«*@#¼?¯Â*@Z¥(C_x001D_°*@Ö|h3?´*@±S_x0002_ä÷¯*@_x0019_úåd£´*@^D±|:­*@_x0004__x0008_Fîãª*@µ_x001A_ïS¾*@Ú4Às¨*@ÜC_x001A__x0004__x0018_º*@gNbÈ7´*@e÷_x0008_3?£*@9üj7¸*@Db÷PÌ®*@À_x000F_|ZxÁ*@¶Ìð£Ä*@_x0010_v·þ®*@øÇx.êÁ*@_x001A_Ð¢Ïd¬*@¼i}¥*@&gt;t3_x0001_¨*@÷C'êQ·*@÷[NÝQ¬*@ZRS_x0004_W»*@_x0001__x0005__x000C_ý_x0007_­*@¹úÔ¾*@áÈ®d'²*@Ópß_x0016_¹*@B]ëòÅÄ*@ÝnÒø»¥*@X²h_x0014_÷ª*@A¯Å©*@	¦n_x0004_¶²*@qjZÃ*@q~Üþ\¢*@ì(Ü*@)£¨º-¯*@û_x0012_®éª*@0_x0010_ªl_x0008_»*@&amp;Ù_x0007_À_x000C_¤*@«_x0004_à!æ®*@ÍaSÖ­*@_x000C_2¹	Þ¬*@ÜÈ_x001A_o£*@2á_x0019_G *@#_x0015_Îb¢*@ÊÿÆW*@a_x0016_Ï_x0003_ë±*@_x000B_Üèå_x0008_½*@E_x0008_·9¨*@bú÷_x0014_WÇ*@òç_x001F_Ý¯*@·Æ_x0003_¬µ*@2ß8®Î¶*@E_x000E_Â_x0002__x0019_²*@0úc:_x0001__x0003_²¸*@F´d®*@ _x0010__x0010_Zm»*@&lt;:­*@%¤£Æ,À*@_x0001_Âè1F¥*@÷²±H£*@X¶,A®*@_x0013_Ó"_x000E_¯*@_x0015_ç_x0003_öî·*@-ð©'±*@pZuÊ¬§*@2X_x0003_F¦¹*@*4h±¨*@ñ\Ï±Å*@¾å´V¬*@Íaâ_x0002_b¯*@_x0017_$_x000B_&amp;·*@:³h&amp;¦*@C(V_x000C_WÆ*@(Æ²e»*@èEdêÎ*@_x001F_8_x000D_J#¾*@ö_x000D_,\±*@I_x0003_\Æq¦*@Y_x0006_Ö®:*@¦@_x0004_ê°*@!ûsAe©*@yéh¸*@ózÅo¬*@»_x0011_Ïj»*@±fÒÝ¨*@_x0001__x0002_Wd_x000F_ÕK®*@Øóy4t»*@É_x0017_;½x¯*@Ïú¿_x0016_¦*@:,W^¸*@Vý0_x0018_µ*@¯Sª}¤*@.´õÆù¤*@ Õ6_x001C_´*@_x000D_KT{¤*@8¤îåH¨*@_x0011_5/Þ[©*@¯ßn3Û±*@6EßOº*@Ý)Ø´*@^ Mcý¬*@VÝç;Ã¤*@uj¢r°*@FÀé³*@ê©ª®*@,Fr©Ä*@_x0008_»ËQµ*@É_x000B_÷õ^¥*@xN=°ïÀ*@[=ã5bª*@¦£9ûv¨*@NudA»*@q!{©*@®Uï¶¬´*@ò¤_x001B_aº*@N|í½©*@ögV_x0002__x0003_Ôª*@1üeih°*@"÷_x0008_£©*@P·s_x001B_Ó§*@iÒ_x0004_R5¯*@æ¨be§*@:¦O+$½*@Ñ7È/?²*@~_x0015_f_x0002_î»*@k®_x0010_÷_x0012_½*@§ô=þ®¬*@_x0006_þ?×º*@_x001E_êø_x0014_«*@@U¼Á­*@OÄõ©*@¹÷S_x0015_'ª*@2à^á±*@ëUß©X´*@NNpùx¥*@^ñøR§*@-Ç°W¥*@­9¾sÅ*@eJ³_x0006_I¸*@Íäû_x000E_m²*@&gt;s_x000E_¼*@_x000E_#u½*@_x0019_¢_x0001_:ô°*@H6ü³*@^#5í¯*@I«ð¾*@õ_x0004_-'Ö»*@9Ï[a%¼*@_x0001__x0002_ÎÞ_x000B_SÕ¶*@g`	Ïãª*@\_x0001_5&gt;¤*@apR_x0013_³*@È&amp;wyª*@Ã¦ÏIV­*@_x0006__x001B_çbÅ³*@_x0005_^Ä¯U°*@&lt;tLWÂ*@-c9_x0008_i»*@_x001A_ß÷È*@ríÙÂ°*@2lÛLa¬*@c@^ñM°*@­/È_x0017_êÁ*@_x0011_çqì¾½*@_x0006_ÆQ_x001A_}µ*@Ä ï{ª*@½8_x0008_JN¸*@ýCÉ±*@jß&gt;[!±*@'h¨_x000D_¶*@­vÃ*@¥_x001F_uÕ_x0012_°*@ÊxèN¼*@_x0004_}_x0003_Ø¡*@WgN_x0008_¬*@(vo¨*@Klu¸¸*@ÁÆ)Ú¼*@òÉÜ«*@lZ_x0007_æ_x0002__x0007_ï£*@GºòàE­*@æï_x0016_ÿ²*@õ_x000D_Èëª*@¯K_x000D__µ¹*@ÈØ=^9°*@_x0002_Ä1MÚ§*@ü_x0003_RÛ$²*@&amp;_x001F_N?³*@Çzá@î¾*@xþ!6°*@RUl_x0005_À*@Eü¸ò×¡*@_x001C_ÉZÏô´*@a_x0012_`Ä©*@Ø´l°*@ã_x0006_Ú¯*@Ò/²Ôÿ®*@_x0010_f¬|öª*@f-m«¡»*@·\_x0004_!¡*@ÂlÑpèª*@BçsLW²*@HMÖ_x0002_X¸*@ËåRà»*@¯pº·*@D_x000B_ØgÃ*@¡ L"_x0001_´*@Í¸ð¨&lt;¾*@ÿiÝ_x0017_Tµ*@¦¬a¡Ó½*@3M	z_x000E_¹*@_x0001__x0002_ +°t¨*@tDÊº*@4 ùüÀ¶*@üëÿ¯*@³áùf¿*@Tnò~´*@nW¥S^Á*@;%([_x0006_¬*@};ùV°*@5Ï;ø-¦*@u»ýÕ¸*@IÛ_x0011_%R°*@ø4­±*@`z.ªWÀ*@m¿ó&lt;ò®*@Í"øu¬*@èõÌ|)¼*@«}B_x001C_9¼*@&lt;áBr¢¬*@Ö_x0012_n¶*@¢üý_x0017_?©*@_x0013_Ë_x0011_Nþ·*@Üï$a?¹*@n_x0019_Ð÷¿­*@E`ø½_x000D_·*@_x0014_.k¼*¬*@FÄ$_x000F_Ä£*@59__x001E_¼*@ë­w¥*@&lt;ÁÚe¼Ê*@!ë?ï÷±*@R2 ³_x0003__x0007__x001B_¨*@_x0015_×T¨Qµ*@fø¤fÏ¯*@ûÎÙâ»*@PA_x000B_§Fª*@H_x0003__x0011_Áû¯*@ïÂÔÚþÇ*@X±&gt;¬*@¶M9»_x0001_µ*@	UÌä³*@´%_x000D_S±¨*@¿É_x000E_äÕ¬*@æ_x000D_¨+¦*@»¿rb±*@i-_x0007__x0019_¹À*@µý_x0003_ÎÉÑ*@ñîî_x0005_ª*@ê£0_x0011_§Æ*@_x0006_ÓFK´*@æ½Àd«*@&lt;c5Â¸*@_x0014_MéÌÁ*@§¦Û³¹*@s_x001A_à_°*@üÚBry¯*@_x0004_ÈE¾Ü«*@mM¦*@ç..ùî´*@¥F_x0007_öê§*@Ì_x0002_´&lt;%¾*@_x0017_ÓÔm_x000B_¸*@LÐ_x0013_+_x001E_º*@_x0001__x0007_°õ_x001E_g_x000C_±*@fJ._x0002_Êµ*@ç%r« É*@Ü_x0017_Mý¤*@©np'¦¬*@÷w·Ë!¨*@Û*\Ë£­*@8_x001C_ø¯G¤*@y-_x001D_Í²*@3&amp;_x0004_C­*@¡_x001F_ou:»*@Þ_x0006__x0007_à_x0006_©*@ú4k,õº*@Qßù_x0010_/¶*@,3v±*@I_x001C__x0005__x0016_3´*@®q±_x0003_¨*@/ ùÑCº*@üø²n²*@WÍëã÷´*@&gt;lmç$£*@ÄÒ[Æi°*@îèv®x®*@ÓxP¬ü¸*@í³f­½³*@Ïuúâ.¹*@-{ÔÕÝ´*@ª_x0006_ÇïÍ*@ÂKBà_x001D_¬*@[._x0011_ÒÃ*@Î_x0007__x0019_©*@_x001A__x001E_t_x0001__x0003_è³*@3@²øD³*@CÑ_x000E_z}®*@«,Õ«»*@Y.§*@Vdd3Õ¤*@ÓÚñ¸¶*@_x0019_ë¯*@_x0002_¾¶à¦*@Õ¡·Ý¨*@¥_x000B_Û·¼*@ïÂö×É*@÷'5­*@~_x0015_µ&amp;çµ*@_x000F_s_x0019_û½*@µ§!"«°*@¸v{Tg²*@æÑ Ñ¤*@_x0002_¯_x000F_­Æ³*@éªÆ_x001B_°*@_x000D_©ÇÏ±*@ëüN²º*@°éÇ4ï²*@*ì_x0008_ô¶*@K¬ÿì°*@í°üà«¥*@R­¦_x0017_k·*@#±ßvÆ*@öÃ±Ë¯*@UÅS_x000F_]­*@ß¨$ö_x0005_¨*@_x000F_5áÖ´*@_x0001__x0004_°E¤_x0014_ó®*@_x0002_Q"\·*@IÐó&lt;&amp;»*@_x0003_UòÑû«*@¯~_x0017_©*@=÷®_x0004_³*@_x001A_*·é´*@CW×"³*@Ä»;_x001F_¸*@,nó_x000D_¬*@²¤¢«­£*@Éw6T¶*@û_x0012_(Êù±*@^_x0018_ô`a®*@_x000D_y¥t¾*@áÀ+§Fª*@ã¸u¦T¾*@[(ld¹*@ºÛjâ«*@è®Dª¿*@_x001D_w_x001F_8´*@ùÄ_x0014_P³*@:«ôJ¤*@eÃïn,Æ*@¹«_x000C__x0010_¯*@LÚ|&amp;Z´*@CUÍ¶aµ*@Té¢æ]³*@òñÃj²*@'r_x0011_pKº*@µïy]ì®*@hîÛ_x0001__x0003_N­*@ÏY[om¹*@¥IÝc9¬*@_x000B_zÝ_x0002_³*@«)ý(ù¯*@´_x0004_	µ*@&amp;h¹.Î*@_x000B_ó:G§*@Ä½®*@_x0015_sá½*@Úá_x000C_I-´*@«¿Ø«*@Zv%+¾²*@Õ`µä·*@W1_x0016_\²*@ìh°_x0008_£¦*@kÙº*@\M.«»*@_x000D_é`ÑMµ*@6_x001A_aÕ¹*@!r8º*@rÅ¬¿²*@¹¼øÞ¯*@°ªû¡¯*@vÈi_x0016_¹*@äu9·*@_x001D_]H_x000D__x0005_»*@ÍlÓå~­*@5q7ì¯*@`_x0002_Í½*@ÏÄ_x0007__x001D_«*@ñ_x001E_¼*@_x0008__x000D_w'²_x001C__x0005_¯*@ãvÇÀ *@_x0013__x0007__x000D_Ø_x0005_£*@è¼L$½*@¿!ðùj³*@0®*@ÛysÐÒ*@*býñ´*@íbìÊ_x000C_¿*@÷c²*@_x0006_5Ê_x001B_µ*@)ÐÙè·*@ÌÎZ#z©*@Sn_x0004_0Á¾*@L&lt;_x001B_­¶*@¤_x0014_©¹²¦*@ñ5G_x0001_ò©*@]_x0001_Ô_x001C__x0006_º*@»8í¿¦*@[#_x000D_e¨*@_x0005_(È	,§*@_x0003_8w_x0011_µ¹*@7_x001A_¦ÆÒ*@±À+°lº*@{ä§R»*@¦Öbø¢*@¿ª_x0002_Z±*@Ùö¢rï©*@(í¯$àª*@UÔ_x000E_s_®*@ªÓ_x001D_Ã`¶*@ ºÌ_x000B__x0001__x0004_ä¿*@2_x0006_LK·*@_x0002_!_â¶º*@¨@|Tà¬*@Ð_x0019_äAd¹*@Uõº~ª·*@_x000C__x0005_Ùî¯*@n!§·*@iÑëÉµ*@´Ìßå½°*@(ñôß¢¼*@ç+k0°¹*@¶_x0012_¥µÇ*@¥_x0001_¨ÿÃÊ*@1ÇÂV¶*@ÚTí2°*@_x001D_ÇQ_x001D_ª*@Ä#GEÜ¶*@yB_x0001_ºÆ*@¥ý_x0013_ë¹*@!UiïÈ¸*@K8áz¤*@"J{t¼¹*@¹p¥Ðµ*@ì¨ZT2¦*@&gt;¸íúè¸*@-yc_x0003_¶*@òbÅ*@_x0018_)_x0011__x001D_Ù©*@'_x0016_P_x000B_±*@oÒ_HU¹*@:§¹¸Ä*@_x0001__x0002_*^o¢¥*@©Éf×ÎÇ*@_x0005_]¬*@Ìâ,S¢*@oIµÝÙ¾*@%üÉêï¯*@g¨_x0014_	¥*@J»{W¼*@94=ß+»*@·_x0019_~0¢Ä*@vÓ#,§*@É^h_x0003__x0008_¶*@_x0001__x0013_íRe­*@%+ëò2²*@]S_x0015_ÝË°*@UÞ¿º«*@)6æh^§*@½1Á©*@z^·ON¢*@_x000E_¨_x001A__x0011_+¯*@@Eíâ»«*@V3Að³*@Õàk¼*@_x001D_ª&lt;Ë¾¨*@_x0001_û­¦¶*@ÛÃ¿`ª*@¯]hª*@e_x0005_» °*@²wÕ¬_x001B_­*@&lt;Þ_x0011__x0001_Ô²*@i&lt;nÜµÈ*@bÐJÍ_x0002__x0003_½¸*@Âð_x0015_r¯*@¨c_x001C_&gt;¯*@_x0005_Óíg1Ó*@ªEªÆ°*@:h¬_x000B_¦*@5êRMåÏ*@Jvã/_x0007_­*@O_x001A_Ñ¾*@·$ü²*@_x000D__x0014_Ä*@má§Üx³*@¸_x0017_ñ±*@_x0005_wH_x0002_ê¼*@_x0018_Ô)¢®*@ÿÄ6&lt;¸*@k_x0003__x0013_ê£¼*@T_x0016_ï09¹*@&lt;~_x0005_Ð_x0016_¤*@_x0002_i_x0014_ÊÎ*@Zâ_x0008_¹*@Ó*V_x001B_OÁ*@Ì#)Y¨*@õÖ5Zª*@{Bë»»®*@¢°ÄE¹*@X£ÉÖ¿*@¹)~,°*@)äSÎ¢¸*@_x0001_öz-zµ*@Âõ_x0002_Æ^¯*@4_x0007_§vº*@_x0001__x0002_e%Lo¶*@B±ÄV«»*@$´¯Q0«*@´Ë¨¸­*@OGoÁÍÁ*@WÇþÞm³*@Ó6¾R¤´*@¥ô¿à¢¹*@_x000C_ztîª*@­ÿÆÙP½*@wKE@©*@xLC_x0011_v¶*@cií÷±*@?§_x001C_¨¿¥*@´­¤õ»*@nuý2_x0002_³*@_x0007_»5á²É*@_x001B_Í_x0013_0\¾*@	ua\_x001F_®*@6æ.1³*@_x001C_ù5Ôj­*@ÎU/Þÿµ*@vç%]_Æ*@E_x000F_kú®*@_x001E__x001B__x0008_,¢*@C\½®*@Vä¬¢&lt;²*@'hl~O»*@bpá«*@ìV¬¿*@¨¿_x0006_Ã*@ÐÔo_x0007__x0008_d¸*@îá©Wk³*@2_x0004_k»*@_x0014_X]©*@¬Ã)3´*@n_x0005_DÌý¦*@¡_x000C__x0003_¸*@­ç½\g¥*@=ª(²º*@ÿ¤-o«*@Ì|ÑÞ±*@_x001A_§_x0012__x0004_Ä*@¯_x0012__x0018_Åª*@MuxvU±*@«¸¾½¨*@\¬¾_x000C_à¢*@øï_x0006__x001C_Mª*@­/°C«*@-^Åú¿´*@?_x001E_gx_x0016_º*@ïYçwµ*@ÿ[çA±¯*@¹5-­*@OÒ?_x0001_c¬*@§ Ç­·¡*@1hó¾½*@fg\E0«*@l;1è½*@_x0001_ó_x001D_!º*@º1(~_x001D_²*@× S_x0002__x0008_·*@áêÕ¹!·*@_x0003__x0004_ZÄ¢*@*nÞ¯*@ãì%.Oª*@XÕ¢_x0002_§*@Éàâr¹¬*@Bù&amp;/ª*@_x0010_Ä_x001C_úÀ*@4&amp;]ÕÂ¥*@_x000F_'bíw¿*@·y¹«¿*@8{_x0015_Àº*@ë¬¬Â_x0011_°*@_x0001___x0005_Ú·*@Åû?¬_±*@â_x0004_ý­*@_x0018__x000B_ÕÓ¤*@à0Åï²*@ÕW}¿*@&amp;¼E½¿*@ÏÐ&lt;&amp;_x0007_¦*@z&gt;¢I²±*@³"¡¸¹*@¬¦²_x000E_À*@Q_x001B_2_x001D_Á*@¸æ¤ ã½*@ÈñÙ¬*@¿-_x0002__x000D_¯*@½º_x0010_z´*@¡P¡¤*@ÓÐ_x000D_·*@eÒÖ_x000F__x0005_¨*@Ý_x0004_Þf_x0001__x0002_=Â*@_MDÛ»Å*@¨ _x0001_þ_x000E_´*@|8YÂpÀ*@ÛhwG¨¹*@¡_x0003__x0017_2_x0017_¦*@¢;_x000F_rôª*@¦õý+¢*@ù_x0004_¼_x000E_©*@å_x0015_,G¯*@_x001B_}L³µ*@°8¿ð¸*@Y_x0019_x'©*@ylm2Ç*@`A_x0008_Û¤*@Ùjï&gt;¶*@¨VÜ¸*@¡ï_x0014_k´*@_x0008_ºýÈ«*@Zï M®´*@ÛR¶*@_x0018__x000D_Û»_x0008_Á*@Æë_x001D_ò¯*@¬ò}.&gt;ª*@)áþ _x0004_§*@Ð»¬*@¢r{_x0005_ª*@T_x001C_°*@¿_x001D_¹ütª*@YÇM_x001F_Âµ*@B6xáæ¸*@{I.:]¹*@_x0004__x0005_1å«_x001B_¢*@u)y¯ì¼*@_x001F_yR³²*@¶±_x0008_¨¤*@&lt;yßÃ_x0008_©*@0õàÓ¥­*@_x0004_­»$¥*@×. ü«*@_x0017_¦_x0001_cµ*@Dºé¬®*@§÷(Å*@ä¯eAÖ·*@ÖÕ_x0003_W¨*@ZÀùøÐ§*@±_x0001_#µfµ*@_x0002_©Zm¸*@à_x0011__x0010_¬*@T7SÅ*@HÄ@ïP¶*@+ëÓ0¿Ê*@ÿ'c½*@p&amp;ûJÚ¤*@¦_x001F_ð|Ó¨*@)ù¼_x001C_û¼*@[ëñÔæ¬*@­¤Æ(Ùª*@®{y:n¼*@A(sä¹Á*@´lBÛ_x001A_·*@?_x001D_+_x0016_¯*@bd©¼*@_x0015_wÐ_x001A__x0003__x0004_f«*@?gð§³*@®_x001D_¤ÏYÈ*@	dG¦Þ¶*@_x0003__x0014_¨µ*@Ñë¬té¸*@ðÞI¥óª*@f_x0012_	=´*@`Ù·3¦*@_x0007_¬$´*@Æ4_x0001_³*@¢øKÀ9±*@ó©çS)¬*@«=_x0011_¦Á*@çªeZñ¸*@_x0015_R¶*@"eH¡*@J _x0016_®[³*@5'_x000B_Ð¼*@³/Ý|øÌ*@uÊâµ¦Å*@]áò®*@ªkM¦f§*@_x0010__x0018_¢K´*@òH×rJ¯*@_x001E_Pâ6_x0006_²*@ì_x0015_|s·*@?ëµò©*@_x001C__x0002_m^µÂ*@ªöS3°*@fì_x0011_Êº*@{Å· ±*@_x0001__x0002_Òðo¨É±*@7béÙ¨*@s'ÄE¿*@_x0006_JpÈòÀ*@_x0008_*±_x000F_¥*@`x8$Ì¸*@(Þµa­*@ñ_x001E_í6_x0019_µ*@daîd³*@iý&amp;_x0008_Å*@_x0006_ÇÖ_x000C_÷»*@\_x0007_Á³Ð¢*@_x0008_Ø"¦*@ X¡ötÍ*@8ëÇÌÍ*@ä_x0002_Û»*@y_x0006_¡ýz­*@¹C¹YF·*@_x0002_÷_x0006_lÃ*@l¢s?§*@n_x0010_¾*@0'h`NÁ*@ö{_x001E_.°*@¢_Q·U¤*@àaô í®*@9´nb¸*@jµ·²*@ü_x0017_DVª*@~Þñ-Õ¯*@OnÇ¿*@¸E:â´*@ªL5Ó_x0006_	_x000F_¿*@_x0002_¹à¨ª*@c_x0012__x0005_Âº*@Æ_x0007_(Ù¬*@VUJQ°*@â_x0006_Êh:¦*@3ÂÀE½*@t{~:«*@/É_x0013_ _x0002_®*@_x0015_nË~¾¶*@xyØT¢*@¾ Ïîâ°*@ÜàPE6®*@£$Ä¿*@,¶}·_x0015_¿*@÷lÖ_x001C_WÊ*@}´e¼©*@~_x000D_fõ¤*@Øi#r)¦*@_x0014_òÓß÷¦*@_x0010_ëq6°*@_x0008__x0015_C	a®*@·lqæø¸*@]fPVÊ¡*@_x000F__x0004_¾²*@Ñ]cê¨*@ÕïæªS»*@51¦_x0018_Ç*@-«_x0014_P_x0001_»*@êðæi¨*@lµ"²I¥*@©óÉø_x0003_­*@_x0001__x0003_	3_x0018_@!*@´fÅ_x0016_{½*@wóI£*@"QKåe¨*@&amp;wù_x001E_Ã*@2_V­*@ø\I¬*@ðèà©*@ßªJT¤*@_x001D_î¢«*@M_x0013_-"¿*@Å!#Eg­*@k7àø_x0005_Ã*@_x0010__x0002_®mÇ*@í£EÂ_x000D_¼*@¹ÁÓÏæ¦*@_x0002_»Ê_x001B_ª*@RR¦?_x0004_¹*@pi©´*@~Bªá¶*@ò*óÒð¦*@IÊì¼£*@Ñ¤\£*@óX:M­*@*¦5åÔÑ*@ú/¯_x0001__x001E_*@_x001E_WS±*@õXW3#ª*@ÜG&gt;ÓÑ®*@Mò_x0004_Ù§*@W_x0013_£Ò_x001B_¯*@î$_x0016_&lt;_x0001__x0002_©*@ÑÓ¤ÿ«*@ó#_x001D_·K¨*@º!¹Ã¾»*@`áÛ¸¯*@»§ÂX®*@nLx±*@4T-ÿÃ¬*@:[XÕ_x001B_«*@j-´_x000B_®À*@çtoîª*@fox@ø±*@ú¸_x000B_ük½*@`¼Ç¸*@/Ó%C°*@ÍNBD´*@ä	ö©Ë§*@_x0012__x0001_ú¡Û°*@_x0007_¨Zª*@bÓñì·*@'Gâ_x0006_#¥*@oÔ_x0002_@k§*@_x000D__x001C_ü_x0007_í°*@jCµ*@Ç­73³º*@üxð~Å*@_x0008_© â@´*@ÁLp¹k§*@_x0004_»)_x000F_S³*@+_x0004_Çó¬*@ òÝg¬*@½*_x000E_ó±*@_x0003__x0007_C/['®*@Wñ3_x0003__x0003_¶*@×8¸z«*@_x0012_YÝ»úÌ*@_x0002_iº*@$g_x0006_²ò£*@PÝ×_x000B_©*@\ÐÔ_x000F_´*@¬ô\6i¶*@&gt;e_x0004_ýô¬*@&gt;©ZË¾*@^õ_x0013_ã¸*@è0M«-É*@"_x001F_Ôô´*@ÛÎ@¤¹*@ïÜ½A«*@_x0007_©Þk_x0018_§*@L, ç£*@!É×®*@"_x0010_§_x0005_ê§*@_x0016_u¼Ç*@_x0019_âèD¿*@[_x001B__x0001_ì¶*@÷âtG×®*@Àøøÿ_x001D_´*@kÑ&gt;ÔU²*@:VZð´*@=ÀE­*@NJÏ_x0013_»©*@_x0014_°|e&lt;­*@Ì 0)Ù¬*@'³_x0019_`_x0002__x0004_ß«*@_x0016_7}_x0010__x000B_¥*@ºÝ­{¯*@e}[·*@_x0004_F_x0007_­*@ÏEì ©*@:h¥º*@¬OÜâ¿*@Bä"J³*@\å_x0008_&gt;°*@¿_x001B_Û&lt;¯*@¡mJa_Ò*@&lt;uK_x0006_j¿*@tÞ_x000B_Ò©*@©Ô½ùù¤*@@Û8±*@_x0003__x0008__x0001_ÌB³*@ïL[­­*@ÖIa¤ °*@ik&amp;éÓ*@oÙ}Z©*@_x001B_£Ä¦Á¶*@'¤ñ¬e®*@OHDy=©*@ômúè©*@¬¿¬fL¸*@_x000C_Déf´*@o&gt;ùÂ*@«Eßk_x0017_°*@sêÜôk©*@_x000F_îÄ_x0016_¸¹*@è_x001A_Â¨*@_x0001__x0002_ºá3;rµ*@Ü yÊ¹*@W_x0018_î_x0018_ë«*@Ï9¿q¤µ*@5_x000F_®²*@ÐCÁA¾¿*@ý1.=Ä*@Øc2Då­*@ÖÈo_x001E_©*@A×ôÇu³*@«Á©Ê±*@í_x0015_&amp;õ©*@ DÏ-gº*@¨¯_x0012_ôü¼*@õ&lt;=a`©*@g§K¼*@¿bh¯*@_x0016_ß»_x001F_ß¶*@ån_x0016_êÌ®*@C16üX¸*@m?Ê-ã­*@Þô·éÈ*@ËÏ3=ùª*@=ðv:µ*@2_x000E_«*@Ñ×GèF«*@øuG¶*@ 3_x001A_³*@×±¾ðèª*@yJlq·*@_x0001_ôåÁ[²*@aZU¶_x0002__x0003_7É*@x&amp;oª§*@ýaO¤¨´*@¼um¾^Æ*@_x001B_Êê«_x0001_«*@YN!@¬*@P©¤q_x0001_·*@Ü_x001C_·*@=_x0005__x0016_¯*@Y¸'_x0006_·*@û_x0010_ÂÐ®*@Óé,ãÉ¤*@å_x000D_å3¼*@y_x0014_¿¿_x0010_¼*@Ûw11ë²*@_x000D_aú*»*@ã§_x000D_I^¥*@üö_x0014_Ö±*@5&gt;xUÈ´*@'©_x001A_K°*@º)SI­*@VÒlÔTÂ*@8mGKê°*@ÍÖ¯þV±*@O!_x0008__x0007_Ó­*@Õ»Z×T¾*@Â_x0018_móÂ*@0Ä&lt;i/©*@µ»ìã¸*@®X_x000C__x0007_»*@_x001F_v_x0006_¡´*@/_x001F_óre©*@_x0001__x0002_aÖÐá¯*@-pNÂ*@_x0003__x000D_u¸*@#_x0017_Ã_x0011_¥É*@­Éj¦*@7@ ~«*@_x0018__x0002_§*@ò_{'s°*@@_x001C_Ñ¸ëª*@JIpj_x000E_³*@$_x0017_usÂÊ*@¦_x0014_[»*@g&gt;:d¹*@s9ãÿ§*@eB¬ý_x0015_¿*@n=öâU¸*@¥rd®¨*@O]0p¥*@_x000D_øJ_x0013_æ¨*@_x000D_±"Cþª*@_x0011__x0013_H_x000B_Ç¦*@Éx¢õù³*@ÌÓ&amp;ÍÂ*@ðÅSß¯*@G%_x000F_»¡*@¥-V¼*@xt8¥*@_x0004_@Ä*@_x001D_jÊs6­*@ëþX´_x001E_³*@-p@_x0012_¯*@mÕ__x0002__x0004_t¦*@0P£.½*@?Ýê92·*@-{Äe_x0003_¯*@­Z­$;·*@Xe¸X­*@_.ÙÀ_x0002_´*@nbsÇ¨±*@}ú40²*@jÆ°«¶*@/Þ©¯*@üh½j+¬*@_x0010_!Å¾*@jn´½_x0012_¤*@ÃñUÈÀª*@¾@T3¥*@Ç¥br ¸*@þyÆß¶Ã*@P©øLDª*@¹î±¿*@ÑÆ0UY®*@Û|×±©*@éÁj¾]«*@ö_x000D_U_x0001_ý¹*@P,[°¬*@ÌT;Û®*@]ÖgQÌ*@Î(AãJ²*@6ÒquÎ²*@9þ®¥z¬*@_x001C_c³;¯*@åÃ!d»*@_x0001__x0003_ÜÀè¡«*@÷ô|°*@¼*å_x000D_c²*@"Ùî.¬´*@¤|­Ä,°*@¤Èì=J¦*@MÐPê¤³*@_x001D_1v§*@Á¡a¤©*@FÏÔ§E¼*@Öÿ}0¬*@ø¢üP´*@¯LÛ_x0013_½*@1&amp;E-©*@_x0002_}«ô¾*@_x0018_Êð}Æµ*@h_x0002_ùÍi¢*@_9×±*@_x0016_§Y´±*@_x0005_ÿ_x000D_tÇ*@ ÝSVÂÇ*@JIrò	²*@_x0008_5ÂÈ*@_x0014_¹Æf·*@SbU"¡*@åÇÇ7Z­*@_x000F_ý_x0010_[8·*@_x0001__x0004_!&amp;¿*@jfnÃº*@¬ÇGë¤®*@«Hhh^¬*@ì¿¡_x0002__x0004_Ï·*@Ü"_x0012_f®*@Ë[]Ëf¬*@_x000B_ÿSóÁ*@B_x0017_® *@9|_x0001_¬*@1læ\¢*@ºå°­Ì*@a	C *@ßTWZw©*@ï(_x000C_ÿG¯*@Ý6¿\»*@²õ_x0018_È*@èë_x0017_éd®*@"_x0005__x0019_¶;¶*@ÂÄ¤¥*@Dt³Þ¬*@_x001E_ï5&lt;±*@}_x001E_yú¬*@GU_x001A_Ñ¦*@³_x001E__x001B_§*@¶_x0003__x0017_¿Â*@°%Cp¸*@_x001C_.zÐ)­*@'hõì_x0006_´*@ØLvx°*@#ÄÛe_x000E_¦*@=&gt;xæº*@=4Ét¹*@Éd¶h*·*@Îò_x000E_(r¶*@Â`bù¾*@_x0004__x0005_¨_x0003_GÜ_x0016_º*@×1ÓdÌ£*@GßC¥*@&amp;Ñ&amp;_x001C_¬¸*@]­BQ¹*@ïcß_x0016_Æ¨*@²À^Zh§*@¨_x001F_äHÉ¸*@Í1×w®*@&amp;+àÖ·*@®_x0008_#¶*@'|Æw¾*@®ö_x001A__x0001__x000B_®*@&amp;þå½8´*@OQ,8f²*@¨&gt;_x001D_@ç¶*@Ö_x001F_Ö ¼*@_x001D_Ø³¥*@¬A_x0004_¡*@_x000D_Ýúª*@Fm¥$À¥*@Ù|_x001F_4_x0003_­*@³f+¯*@ãÖÄ¬¶*@æ_x000E_ÿ_x0006__x0010_Ä*@´µ_x0006_å¦¿*@I_x0002_u¯*@¶N_x001C_d}ª*@ÿ«J~°*@aöS_x0007_÷·*@5á¯õ²*@¦r_x0015__x0001__x0003__x001D_­*@ù_x0015_îÅ®*@nUÌÎÁ*@aÄòX«*@é=¼¹¬*@V¸Ýø­*@ha¾¼*@_x0001_[ä£ÄÅ*@qþÂÊ§*@êÌ/ý_x0018_·*@ÉÔ²4õ¦*@_x0007_´5_x0013_³*@qÀªm|ª*@è\ô?·¹*@Ëÿ_x000E_t®*@Ák¦W»*@CùÏ3Ç¸*@Tn¡­*@»'_x000D_R®*@}Á%^¾*@¬¦Pë´*@_v_x0004_DI³*@Ð@÷§Ì¶*@í`_x0011_Ü_x0004_´*@ýFã:=±*@_x001F_I_x0017_M¹*@Ùû_x0002_¸*@ë'¦_x001D_ÊÊ*@_x0002_z$!ñ¿*@H6¥âaÂ*@ÁëÜb¹«*@ò´Õõ"³*@_x0001__x0002_' Û×§*@H_x0015_&lt;(h«*@3§VeÜ§*@l_x0008_,®Â*@ô~_x0003_×Æ*@Ò@7©*@â¥¾ê»*@°%$°*@z_x000F__x000B_&gt;¢¶*@_x0002_&amp;°ÂÔ¢*@fóè_x0004__x000E_¼*@ù.i´Ç*@2_x0013_c®i¾*@Ãðf_x0004_¾*@ðÌ_x0003_c°*@vh?z_x000D_§*@àæ)ù°*@JÙ¦æn­*@ªu-z¥¦*@E"î=Bª*@_x0012_²ä_x001C_Ï¢*@£@T±¥*@CÆ¬©«*@KAL8µ*@¹Ø;_x0015_«¶*@Wâù_x001F_±*@åü±¨*@_x001C_#ÜT³´*@~ëDr×¹*@}!Ð£¼°*@6ÃZÏ³*@quV_x0003__x0005__²*@Y¼tO_x000E_®*@¯¡@&lt;%ª*@_x0014_HAý_x000C_Æ*@_x001C_F³AÞ±*@.Ìq¹Ê¯*@)q_x001C_¼\°*@×,Ïuªº*@Ýã_x000E_[¤£*@_x000E_¶_x0008_5¥*@¡Nom«*@'&gt;$wç»*@»©%ï¦*@þÆ_x0004_i¦*@§ÉÆ_x0001_Ç*@_x0002_Gªv¡*@KHJ9¤´*@åêSä±*@nI9ã«*@_x0007__x0002_T[¯*@RE Ä*@?à¨Ç+Â*@ÚJ:v2¿*@×)_x0012_LË´*@)ðøþ¤*@­3yw­*@&lt;ãFÆ*@ª#B9º*@Ñ_x000D_eïÀ¹*@B":V°*@òú»=ÿ¾*@·÷{´2²*@_x0001__x0002_ã¾þoË*@&gt;ÞÁ&gt;_x0017_µ*@K_x0015_´_x0003_µ*@«Ï-ötÊ*@_x0008_&lt;¡u³*@cl#¹4©*@zHm¾¢Á*@&lt;_x0005_Æ*@%o*_x0010_°*@íoöµ*@Ò¼éÿi«*@ËÀ_x001C_Nà¹*@MÄ2_x0018_&lt;­*@_x0011__x001E__x0008_ú÷§*@M_x001C_ì_x001C_Æ*@,ég®*@l,lW©*@u,º»*@¤ý4ö_x0013_¿*@E z²Ç*@3ðKº*@gÇªXß¤*@·_x0004_ò_x0011_´*@o8;ÐÕ«*@!W§*@o_x0016_±È¡¿*@Ý_x0018_\_x0004_E·*@ã¿ut¶*@5³ÒÐ§*@ÊÊ3Ë¸*@Ñ#_x0001_Ñv°*@¾wEu_x0003__x0005_nÅ*@¯SµðÁ*@_x001A_Ïeª»*@üÙ;ã®*@ºï`É(Ä*@DRûp¯*@WÙ_x0010_3_¾*@_x0011_÷Nµ_x0014_µ*@éN® æ*@â_x0017_KÌG»*@0é_x0008_Ö *@£ªýl©µ*@ÍëdÔÃ*@$î¥_x0005_¡*@oÜ~õ´*@G\óRw³*@¸ÖÕJ}£*@ÈÔÉ_x000C_Ã*@RõÌ_x0015_®*@ÿ8)[§*@°=Ý0Ñ*@.ß¶Mt³*@wÑ}®Ä*@_x0011_0ª±¬*@4Hó`ª*@C_x000D__8Z¸*@Ò ¾4}¥*@_x0003_IF1 ¹*@²¶ _x0005_´ª*@ü¦_x0001_´·*@ÿwc_x000E__x001E_Ê*@_x0004_ÈÐ_x0002_+¼*@_x0001__x0008_Æ!_x0007_Ü¦«*@[2ð_x0004_cª*@êÒ_x0003_Ôº­*@æ&gt;&amp;è´*@ôÌm»è³*@Z&lt;ýpÿ§*@é¬ù%¯*@2Ûíh«*@.GÊ{º*@_x0005_~7Á_x001F_»*@&lt;3­Ì9¹*@jØX*¤*@v6Ù"¶*@¢,ñ¯i·*@?_x000C_ô2¢*@-0_x0002_Õxª*@¡û,±*@Ø-æòñ­*@e-ËÑ­*@³@n_x0003_ÖÆ*@úäïçº*@,³ÉuÁ*@.û_x0006_#Ðª*@ã`pnÉ*@)¹N«*@GÀ_x0006_ðH°*@x`êÞ_x0014_«*@¢²?ª*@ÉíT¨§*@_x001E_¿!¯*@Wñ'_x000E_º*@ê©$æ_x0001__x0002_² *@"_x0015_¹_x000B_¿´*@ºpb B¼*@¿û@y$Ä*@±?K¢*@!ÒtÌ°*@æ_x001E_¼Æ*@ ,úÄÐÁ*@öb¶_x0013_LÁ*@rh@ÓN¸*@þu¬ð2¹*@_x0002_6¦£§*@QêþÍ*@Ò¯ý8®*@yNc_x0015_®*@åy&amp;À*@ºLÌØÃ*@j§eÆ*@wí_x0011_k­*@Âù^±°*@¤Úhýh»*@%S\®æ·*@P´º_x001A_k§*@_x000F__x0015_°_x0003_&lt;«*@±CG­!µ*@ðÙè#)¹*@7Î;¨T«*@²gqË_x0002_Ë*@=_x0010_:_x0005_¼*@»V_x001A_»*@F$FbQº*@_x000F_R_x000D_¶«³*@_x0001__x0003_.Ö¿Ë*@5_x001F_8_x0013_o³*@	ãbÿ·*@ø·YÔÇ®*@q_x001B_x»*@1iL±*@OñK®*@_x000D_OÞ3²*@_x0001_-%_x001B__x0010_©*@Ê_x0011_ÊÖÊ¢*@³;®»±*@-¡FÑ_x000B_ *@Ò_x001C_ù»*@Wäêe_x0016_Ë*@KZÏ0Ã*@À¼jOqÌ*@i´Ï6!ª*@tÆ&gt;ã§¶*@ÅÈßo4·*@hl²_x0016_Î*@zô`¸_x001D_¶*@.E_x0005__x001F_c²*@_x0010_×u"­*@1 öÎ+½*@¼RP²»*@_x0008__x0010_Wf­*@_x0002_|v_x0018_ÿµ*@U)5|·*@rCÜ°¯*@Ü{}ô­*@Nö®*@Tæd_x0016__x0001__x0003_0³*@D_x000C_Ù1º*@dì_x001A_³_x000D_¬*@Ê2X¹h°*@!É_x000D_¨_x0004_Ã*@dB_x0007_Ð_x0002_¨*@_x000D__x000F_Wj9¦*@Ò$+¾ñµ*@_x0007_ÅÂ:¯*@Å5ÿ¾B¹*@_x000B__x001F_tæl¦*@ò¦µ¸¯*@vtä"¤*@¼ÁÝ§:°*@2!;Ù¿*@na12Ë§*@-{ï¯­*@¨}_x0002_7º*@¬]nÛñª*@Ë&lt;êÎ¢*@_x000C_áè_x000E_#§*@Á-_x0005_èû*@Ü_x0016_Âç±*@B)õg¼­*@_x0015_»*@W_x000F_Oô«´*@W×32µ*@)_x000F_Vt®©*@Úfy¶y®*@¯LÄ%¡Á*@KL#n_x0006_±*@¹FG{­*@_x0001__x0004_¤ý_x0011_L®*@oÞ&gt;ª*@Z¸¶ú©*@0F	ø¨*@ÚX_x0016_ë~ª*@!»õ_£*@,ÚjåÄ°*@¥a×|ã³*@ÁH¢X­*@µøÞþ­*@Åc?t¯¨*@ÆYNU·*@t_x0005_ó«*@ovOJ6ª*@_x0003_HD_x0010_¬*@ß¢2^¥*@c-&lt;1º*@ÏµÝ¯*@_x0001__x001A_&lt;È¶*@_x0003_ºn¹*@Û_x0010_®*@Ócd÷_x000E_µ*@rõ_x0006_ííÆ*@SÌ=­³´*@g{þ_x0018_µ*@âB_x0004_Á¿*@Ò-_x0013__x0006_ª*@¥¡À_x000F_¬Ê*@l_x0002_?eÀ¯*@_x001B_!DP³*@ÿþÜ¢*@6ËÃ1_x0002__x0003_÷ª*@´íÉÓÀ§*@ÝÒ_x0001_Û´*@|»2~´*@¦&lt;5£¾«*@(ïWïy´*@¿,äÊt­*@ãðpÏ_x0002_¶*@`_x0004_îgd¤*@µ ¼lC¨*@×&amp;rÜÀ*@Ë_x0008_1_x0003_ó¬*@_x0003_sæVü¥*@¢4÷øH¼*@¼ÒÅ H¶*@6ÚD_x001E_|½*@U1bÈ_x001B_¨*@õo1èd¨*@Pü3ß¦*@¤ËÉ¹µ*@¨ô ¥*@Ò£¬xz¬*@Ã(=¨_x0014_°*@ÃT6â_x0019_´*@:f;ï©¾*@±,g%©*@Ü ¹ØN°*@_x0019_ÿ#±u¾*@_x0012_o¨(º*@1._x0003_¬û*@î²¡Óm»*@ÒÆÂÊé³*@_x0001__x0004_­S±*@_x000E_Ø=T\²*@_x001C_S_x001F_©*@àE_x0011_N¹´*@ÂÉú#¢*@øõüV²*@])©_x0007_¶*@_x0002_9_x0016_¸*@*"t_x0019_µ*@ä-ò_x0002_Æµ*@LÕ³$×²*@·¶ï _x000F_ª*@_x0002_9;¯*@A_x0003__x0002_lE¨*@E°Q;©*@ËjÃ¦*@_x0002_Ýw§*@¬cdYS¬*@T_x001F_ö·#¨*@o_!C½*@k+[^¨*@nS6Ä*@9àÚÏ_x001F_²*@_x0006_Fy_x000F_­Ç*@ì_x001D__x0001_Øx³*@ý(T}¹*@\Qôôà¼*@{_x0010_g_x0018_ª*@_x0016_éZ9N¡*@ÉÜ[u¦*@_x000F__x001E_F_x000E_,¯*@_x001A_D_x0001__x0004_`¯*@_x0014_TGç¦*@ð7Ó³9¸*@[íP¿¿*@/±¯*@R|q_x0002_²*@S©øàQ¯*@ÇRK©_x001D_¿*@àí¸ü¹*@7;_x000E_@#±*@n9Tr¦*@íIÓ Å*@À'h:ÏÁ*@¼§Fm¬*@Î4[o_x0010_´*@lÖ´F ²*@_x0016_É¶l»¸*@¶bs «°*@¥íè1#Ã*@¼`×´*@°EÂ&amp;8ª*@(¯ËFc¡*@_x0003_¥£9ÄÍ*@òÛÌU'¤*@É_x0019_&amp;*'½*@þ@¾çC»*@Ój_x0003_À_x0014_¯*@ÎïN ²*@«8Kø³*@_x0017_û_x001D_ä¦*@½_x0002_Âª*@KýÁÃ_x000B_·*@_x0001__x0003_»÷%[.«*@hÓÝ±*@qZÍÂÐ¾*@vlP»*@Å_x0006_gª*@_x001F_¯__x0007_¬¶*@aµ#_x0002_ü¦*@Ùri&lt;®*@"	Öy«*@)J~Ò´¤*@8Wà7´*@gÁ#vË*@|_x000E_:ÿ_x0014_¸*@ïÍRÐÔ«*@HêXY¯*@:z_x001A_4§*@ÞËlL°*@"ÍçñwÄ*@RJUóþº*@_x0004_öu_x0014_Qµ*@_x0008__x001F_(mc§*@6$áÝN®*@	»ë} ª*@Ú.«*@KøxÍ_x0001_¨*@_x000F_»_x0005_üí¸*@&lt;ÿðÍ/Ä*@ÚI_x0013_âì£*@ä 3_x001E__x0013_§*@u_x0006_ù  *@kùÚê¬*@_x0008_¨DÎ_x0001__x0003_IÄ*@¹éÐ(\²*@â_x0005_\é_x000C_¼*@Koì(;·*@°AY°ý¸*@3Ê¯K=«*@'_x0016_:_x0014_§*@_x0006_Ñ)*t´*@n_x001E_¤?=Ã*@$ñ/=S´*@Üwzù_x001F_«*@Æà/K»*@fØv ÷¹*@x.i[f®*@6Q5ïÏ§*@ôÊð¬j *@"ì{$ª*@-	JUAÌ*@_x0003_¸_x0012_Ñü±*@jïõ&gt;ò«*@ÛJ_x001E_+°*@×_x0014_\_x001A_Ì®*@×_x0004_UgW§*@o± 5¬*@¡³·*@È2«Lî¥*@_x0002_õ°*@_x0015_&amp;eaµ*@_x0002_áÓÆ¬*@\/	É±±*@@²]°·*@å)0/º*@_x0002__x0005_èõ½©£*@:_x0005_à¯·*@a_x0013_Ô¯+°*@_x0015_ÐaÇ_x0012_³*@Ü*¿£°*@ö«ßShª*@ßmøÛ*@js}ëä®*@%8tÚÂ«*@Æ2_x001D_@6¦*@§Cí*õ½*@1ÞÁ®*@_x0007_÷ìµ*@_óÖçÀ*@jö_x000E_ß_x0003_«*@ÿ_x000D_A_x0005_»¢*@&gt;Èq¨*@ðLàA©*@À_x000C__x000B_6¾*@£Ñú(ï­*@Ì3í¡·*@y_x0017_}Ó_x0017_®*@_x0004_ã_x0003_?g©*@7qQ_x001F_+±*@/ÝËëæ¯*@F*¼®­*@µøsî	©*@Ãó©*@_x0005_Àêt-¸*@Ç_x0001__x0018_s?º*@vÉ´.¿*@½®_x0002__x0004__x001A_Ä*@úVM_x001E_Ø­*@Vt÷{±*@.M­*@Ñ_x0013_KÖ¥*@b_x0003_Çá¨*@_x0015_©:ÿ¿*@úoÁ¼Z·*@øõ¥ã×º*@D_x0001__x0007_¦£Æ*@*Pó©§*@O±Å9_x0015_Ë*@x8_x0017_î¯*@ìEÁXÈ*@ù»Ï­*@C]_x0017_c¾*@òÝ_x001C_qª*@½á¼CZ©*@l®_x000B_ò ´*@¶V!(Ã*@n¼_x001D_[µ*@_x001B_p2~©*@&gt;7S_x0019_ò­*@fÿ	«*@ÈÉ¶_x0006_¨*@_x0016_òdg£¦*@©ÞÝyÿ¸*@¦_x0005_0_x001F_º*@øßÛl_x001F_°*@)ÔI·]¬*@^ÿÛ_x0006_Ô¯*@'¼¹_x001A_³*@_x0001__x0004_Ä_x0006_`n¼*@#:³É¯*@Â"á_x0016_É*@¬Q¾_x0002_ð­*@¬ëÐ_x000B_t¯*@_x0018_2_x0003_.$¦*@üÇÄ*@U­1&lt;w´*@Îþ}oO¾*@Ä_x000C_êú¯»*@·QÉ_x0002_C²*@Á­W_¤*@,Xp:¸*@J_x0001__x000D_üÏ¹*@úÎª\Ç*@d¾Iì.»*@_x0011_ ¿­¯*@]Bu,D·*@&amp;ÖZæy¹*@'?ÏB_x001F_°*@Ïá_x000B_Ý*´*@:_x0017__x001D_¶*@äéç_x001D_õ®*@¯wÂ«*@`ööó	¯*@²^Û¨ÿ¾*@äÀÀ¨³*@Üä_x001B_¼´*@õ¨Ñ_x0018_µ*@"¥Åÿ®*@9{9Z`¶*@Î(x_x0002__x0001__x0002_7­*@Q¶Âé'§*@_x0015_Ü=@Þ¥*@Êæbæ®*@_x0006_h_x0010_+©*@1[@/¸*@¢dür¬*@NÂá$è²*@_x001E_M_x0003_y_x0005_¯*@ÙÛ_x0011__x0007_¹*@í§\Óô¶*@ç_x0014_ªåµ*@µ+_x0014_p´*@-_x0010_ÍÃ¾*@«mLc_x001A_¹*@uÒ¼LK©*@_x0015_Vå!Ê°*@:5,¿_x0010_£*@Ï?³Eª¬*@_x001D__H¬*@d_x0010_¥Ñ_x0013_ª*@_x0005_qÏm­*@[_x0016_$ì¶*@"_x0006_8´*@_x001A_"µ!XÁ*@%í×FS¨*@8\_u¹º*@uv#_x001D_ú¿*@sgÃ4wµ*@e¦_x0005_ÚU°*@§3j¤*@5_x0012_9_x0002_þº*@_x0001__x0002_h+- µ*@_x000B_\Óä}¯*@ôìø³*@Þ³ªth¬*@=ÓY_x0001_¢*@Luò3ý¯*@ïÉ!S¾*@H+JÿB­*@âj¡_x0013_®*@Tôk¾@´*@Z½üù¨*@sTÔÆI±*@_x0003_;_x0008_å_x0006_Ç*@±qWæÀ*@Æ\*_x001D_³*@_x0011__x0004__x0003__x001F_â¬*@4H^8¤¯*@ù[_x001E_xN¼*@à»«N¦*@û_x000E_F_x0001_ß²*@Ëî°/²*@_x001D_+,[¯*@Üð¤pð¼*@¶bÂ¬*@¹_x001E_`lµ*@L÷!W±*@© ³ò¡*@õIßÂ±*@wå³*@ìýÅÐµ±*@$æ_x0007_p²*@Â	Í_x0001__x0003_&amp;¬*@ae6_x0008_×»*@¬òîëÆ¶*@¯ÅT.f£*@_x0006_Gé·Ù½*@0JO&lt;G¬*@SÈ,î·*@¶¿¯Z¯*@G¦Ì³ï¥*@T_x0002_vÁê»*@fR²¸³*@&gt;ÙÖ£*@Q8Ù§*@07Å_x000F_Ë¾*@A]º¢MÉ*@_x0008__x001D_3Ày§*@iRó_x001D_ñ±*@ù"â¦*@_x001A_f_x0013_q_x0008_ *@ôÈUÝ±*@S-Mw_x0014_Ä*@ä(Þ*ª*@wìpâ«*@:ÃÊ§_x0007_­*@#²lÆ´*@ì¬Ï=_x0018_Å*@EÞ@³»*@²ð° _x0006_°*@v½K_x001A_©*@nö3_E´*@&gt;Èhw¥*@À­Þ_x0018_¬*@_x0001__x0002_áñÞ4¦*@MþKy°*@³ñW¨¨*@_x0003_·_x000B_Ì±*@_x001D__x000E_Ò»¤*@h1]ÒÆ*@}æº_x0017_ò¶*@!jÐ©*@"6Û«*@k`)±*@^¼X_x0005_î¹*@_x001D_%YH½³*@%T©µ*@}S²D|¸*@cbñ°*@s_x001E_[y_x001F_¾*@ík§*@Ô[¹_x0002_³©*@qS?²*@X_x0016_p&amp;¡Ç*@s_x0005_&amp;Ñ¥°*@_x0013_ì£í±*@ ·M°|µ*@Þ§b]ö±*@§í*"Å *@^0;d_x0006_²*@{"ãÿ ±*@w©ÿÁ*@µ_x000E_Ð²*@_x001C_f_x0015_ò¸*@Îþ_x000D_¼¤*@ñÜ_x0001__x0002_ä±*@d¨Ç£¶*@%\ã¾Ê¯*@æ_x0001_@Í&amp;»*@þ2_x0015_wx¤*@\sÌ\tº*@ûJø¨½*@iÁ@¢*@_x0002_8`Q­*@_S;Î}¶*@Un_x0005_4'¶*@· ¿·*@Lðo¥R´*@~pÝ¸¶*@¢ñIè¨*@gIL|³*@WòzjÂ¨*@rú}½*@½ Ò·*@)à~¶_x000D_±*@_x0007_Ü×*«*@¬ßö¹*@_x000E__x0010_ZÎ1´*@ñJ_x001A_îÉ*@(÷Ë¶ªµ*@_x001F_dÉµC¦*@ fÑÙ!Ç*@8×KöÙ²*@-Ì_x0015_ä¯*@f¡µp«*@Í6þÏ©*@3Õ5l¬*@_x0001__x0002_ _x0003_ÔÕìÇ*@±ô_x001D_`*@k_x0005_®à¶*@_x0005_Z~_x0017_Í´*@+Òçò *@Á_x001C_ö¬²*@ô$6Üü¨*@æÒÞ¢$µ*@z_x001A_M©Á±*@¿ÄL;U³*@Jó*¾5²*@zÛ§u±*@ê_x0004_9D¼*@\R¼_x000F_º*@ì1ä«*@B0_x000F_Ç_x0018_*@£§Voß¶*@d_x000E_ZªÜ *@¼U K¬*@¾#S_x001F_*@w²	_x001D_r³*@î_x0012_|X©*@÷£*.¯*@üé:\·*@\Y§²Ú¾*@Töh_x000C_¹*@_x0015_öö&amp;_x0016_±*@¬!Ûj¯*@Ä7_x0005_d­*@àÿ)-Ô£*@}ug¹ð¨*@i@±Ú_x0001__x0002_·®*@»_x0012_©Ôo¼*@ï_x001F_Ö£_x0008_¥*@&amp;üC,µª*@_x0019_öªãé©*@¸Y Ê{´*@¿(*®î°*@¿Íá¾­¬*@F%Ú³·*@ã_x001C_Zc¯*@"_x001D_\Lk©*@ùÅ~85¸*@0·§Ô²*@_x0013_»áØ¶*@Ð	5µ·*@³3lól¶*@¤£ÿýÀ*@_x0007_±æ=_x0010_¾*@;#4ÚBª*@^VOºT£*@R_x001D_Äf­*@0¦9Û±*@l®%Ø¡*@I_x0006_SÍz¡*@Ä_x0016_r´³*@Tâ[Tg¯*@A`_x000D_º*@®A×õ®«*@N±ùTÁ*@x³_x0019_l¢¥*@F_x0002_î+_x000E_¯*@_x000F_ûi?É*@_x0003__x0004_É5c³*@:ÚW5_x0010_¸*@8/s/¢*@¯_x0015_gë¢*@YLc¡¹*@_x0013_&gt;±P°¦*@×_x0012__x0008_I¼*@òêéUª*@_x000E_~3´Æ¯*@	O_x001B_{ïÂ*@¬TE0½*@_x0006_î®I¾Ã*@_x000E_=Î«*@_x0002_tdk¾*@µèò£*@ùÛ_x000D_ÓÖ°*@z¨_x0001_9¨*@K_x000F_8£*@Èûz|Æ­*@,µì«¯*@ÅU÷Ö~Ã*@p»_x0012_9¯*@_x0008_¶Ä0¯*@Éj@,Â*@_x0004__x0001_ÆØ_x0018_·*@?üXº¶*@CÞ ãHª*@¬ëv¹º*@@°V]»*@&lt;5bï­*@¿~\Y} *@?_x001A_Ãp_x0001__x0002_t©*@_x0011_/Ó8­*@Ê|h­*@_x001D_Â®¹*@&lt;_x0016_Ì¡*@Ñ_x0002_Í©*@O_x000B_ÝF¤*@rt_x000D_i³*@×ÀØZ²µ*@&gt;,ÜÃÔ¶*@·æOé£*@E`¯}ã°*@Ý;CX»*@ß­_x001D_õe¹*@c(¹R,¨*@, ÷N¤*@v³}_x0019_®*@IÌ_x0012_ÀO±*@`_x000B_·Þ±¨*@0©_x0001_ÙÊ*@½Ýb_x001B_µ*@z3°l®*@£!_._x0001_®*@"}zßw¯*@oêä9Çª*@_x001B_Â_x0015_Â*@_x0013__x000F__x0013__x0010_¼¹*@¹kfú~±*@GVc©*@úG\à©³*@_x0011_½ªÚ©*@ø.yK¶*@_x0002__x0005_-7wvÅ§*@½¢_x0013_ã¼*@+_x000B_ë¥¬»*@Wø_x0001__x0008_û»*@Çö'lx­*@ï_x0004_].O²*@_x001C_#äº°*@ÕØ|¤Ç¸*@Y_x0017_ïWP·*@_³B¯Ñ·*@Ú;&amp;!©*@ t¡Ñ`°*@dÕãª*@cpþc«*@Ýê_x0006_T®*@ÿ?'9´*@À%£S *@úCÁ|º*@[ÕK¡_x0004_³*@ÓºÖ.Ö¦*@Õ_x0011_/êÉ*@SÐN{¶*@¼_x001F_a_x001A_¦¾*@pgÏ_x0007__x000B_¦*@_x0005_;ÄO³*@ª¯_x001B_MÈ©*@àÀw±2³*@SÇ_x0010__x0003_N¨*@2_x001A_å_x0003_¾«*@KM_x000E_-·*@?_x0010_gS§*@~ïB_x0003__x0005_kº*@êýHá¶*@&amp;±¶ ±­*@©_x001D_³*@[ºþHî©*@_x0001_@ÍZ *@qÜ8Ï±­*@¦ÊaHI§*@5#²á·*@¶Øi,··*@h_x000C_óG´*@¬°Ä*@_x001D_t¥tÁ*@So¾*@_x0005_°Ã-µ*@z=_x0002_¼*@±Ò·½_x0004_°*@º3;º*@_x0017_3t¤*@é¸%ø§*@×°R"_x000E_¥*@êë_x0004_Í¯*@_x001D_AÁ\-Á*@	¨µ¹*@{ù_x0004_&gt;Á­*@ï¯Ïn½*@,R"·_x000E_§*@í*áêj®*@!¸_x001D_¹¶*@Qº_x0005_¶*@_x000B_F_x000B_­*@P¼öaé°*@_x0001__x0002_Ç:gV|²*@æZs©*@/_x001E__x0012_¦#¸*@l-¨*@s:_eª¶*@åt©)¶*@_x0002_Öb»§*@Àw_x001A_Nº*@9v¤Q_x0010_ª*@n_x0016_ûÈ*@_x0007__x0018_2h¦*@Ç·¿4C³*@Î_x0017_z;6½*@±É1ç½ª*@Pª_x0003__x0007_;±*@ÑDÓñ²*@_x001F_1&amp;¨$¼*@YSHÚµ£*@ùé{/~Æ*@/óñ_x0010_¨*@Õi¡ª*@eU(X²*@Aø¬f£*@UðP_x0007_x¬*@/_x0008_üÐ¸½*@Däß¿³*@{Þ\ÕyÓ*@:»Å[Ã²*@ë/Ü¯*@ß_x0010_Ù}¼*@£e_Û_x0007_¨*@_x001B_NÂ_x0005__x0006_±*@ÙEPXN½*@í_Ñù_x0013_°*@Á¯Í°[©*@o='¬*@ÉæL2°*@¾°ô_x000E__x0005_²*@×Ã0Üå¯*@_x0008__x0012_ _x0004_¥*@_x000F_¯¥(¸²*@*v_x0002_Ï²*@?Çú^_x001E_¬*@Ø¢Ý¢¦«*@f¶²÷¤*@;_x0019_Fî«*@4²õ [¬*@F|§H§*@_x0006__x0018_±ù«*@r_x000D_ÍX_x0003_ª*@ÕeTfG¬*@&lt;ýðx.³*@~¬_x000E__x0001_¥*@ôhI§*@õþwj)°*@»_x0005_ÝZ9¼*@ÊÎz ¨*@7µøá¬*@äNRI¬*@ÙUM¹Q¥*@L$;àõ¹*@ÀèL¼*@_x0008__x000B_§ön»*@_x0001__x0002_Ñ¢±Øõ¸*@Î_x0011__x0010_­·*@V_x000D_E_x001E_§*@x_x001A_i¦¢*@íttÊ_x000E_¯*@Â³ï2|Ã*@%_x0016_*²gº*@ýéPAY©*@_x001C__x001C_QF÷¶*@&amp;R¿Eþ¨*@¼_x0003_zòã¬*@_x0001_{x{_x0014_¤*@Ü93_x0017_=¦*@_x0011_þöÓ­*@v_x001D_×kKµ*@@¢úÊ§*@!uÙ)Ä¶*@OÀ²Y­*@)ÀW×'¨*@"a_x0018_´*@íÝ_x000B_z¬*@©¡¿q³*@¥ýz/3µ*@[¯%Ë°*@_x0002_¦&amp;Ò#¸*@öÄÕ_x0012_·£*@-òÕ§ÅÂ*@øÇ¡F%«*@ò_x0007_Í¶*@DG½Îé£*@ùþ¼*@ë$î_x0001__x0002_å·*@1øÏ_x0002_Å*@ÃwòÆ¬§*@R_x001D_,\]­*@_x000D_§	L¿*@¢¨ªìõÀ*@ÔþöäsÆ*@z&gt;e_x000C_Ó±*@Â£©_x0008_¬*@¸Ôv1±*@ÂåOqÖ¬*@E,Äl±·*@ Íî+_x0003_­*@kh=¨*@S`«Ä`¶*@âÍ;µÂ*@_x0012_-mNÀ*@_x0005_Å¯|´*@Ðeþõ¾*@1S®¿*@`KiÖ¢²*@1&gt;_x0018_:Á¯*@Ó_x001A_ýìf®*@§tÎ_x001C__x0012_µ*@A§Õ&lt;T¬*@VmyÎ¦*@a&gt;sK¯*@_x0006_:üGÃ*@Ç_x0006_i_x0011_©*@"ì»¿y±*@ð¦$:ü²*@«Va_Ý£*@_x0001__x0002_×_x001D__x0015_²*@OQù±*@sXNë_x0013_©*@ó»²`öº*@Õk«¦*@4C/D·±*@_x0016_©EèNÁ*@`$_x0019_çò³*@gn{d¿¯*@9¹¢3ðÂ*@ve²R¤*@ß$Aª*@=_x000D__x0017__x0017__x000F_·*@±l'Þo¾*@î´WFç·*@ØSÉ=ü¶*@ä_x001D_iç·*@ó _x000F_©*@èâ´f5³*@§ÿ¨N9½*@ýpÄP¼*@£gÀ×IÃ*@wø	åÞ¹*@ßMÀ*@ÞO\÷·*@_x000F_L_x0012_¿º*@=ü'Ã*@w3_x0001_l·*@L²®·_x0014_¬*@-.¯æÎ*@Ç6Öè1­*@ºrU_x0002__x0004_cÄ*@_x0010_Ö¾*@×F6bY¤*@³iJ´*@Zù«\FÇ*@_x0017_t=¯*@¯òÃ¤*@Þç¿2µ*@_x0001_ê_x000B_Ey²*@O(ÃÈ«¬*@ÂÂjéK³*@G\5uYÀ*@µ_x0017_«û	£*@j]ëM£*@z_x0016_j®*@æaÃ_x0003_P¼*@Ûí[®*@ÏW¼*@ÊPgw¦*@w_x0005_¾¬*@I!"_x0005_#·*@Ñ6Ù¶*@54Ú?_x0007_Á*@D'4_x0010_çÁ*@Ö[æÛ¨*@~Rªf´*@®÷U;&amp;Ã*@F[z¬*@²½_x0001_­*@Ê#Áz`±*@_x001A_¸ò®*@è_x0011__P·*@_x0003__x0004_àì¦ª_x0003_±*@Ô­	;°*@bÙÅ¿°¬*@­óX{{·*@ºBäJ°¢*@_x0006_;_x000F_äS®*@_x0004_Þ]~Ê±*@%_x000C_üç¬*@bh¥t *@ó?Cm¼*@z¢_x001F_P³*@_x000F_ö¹®*@å.ù²³*@_x000D__x0014__x0002_°6¶*@¸o¯=¤°*@'4eîZ¹*@j_x0017__x000C_¤	ª*@fJ_x0016_k«*@_x0002_¬^_x0002_ò´*@`öp³N¬*@R_x0013__x0001_À*@_x0002_Ï8Ü¦¬*@ma_x0006_ª3¤*@WCO^¾*@¹_x000F_\FÅ«*@Í-¢Ä9®*@¹_x0016_ÿ «¦*@´{±c®*@Ot£_x0007_°*@Ê×_x0004_X±ª*@?s#Æ§*@_x0019__x0018_ÚË_x0002__x0005__¶*@ÓÕ©_x000D_»*@¬äÏº_x0004_¨*@&lt;]¦*@6_x0007_6_²*@»Ç¶KÔ°*@_x0003__x0018_ÞC¢ª*@_x0014_kNV¨*@×å_x0014_¬PÀ*@KàÔ¾Ã´*@¦ÑW_x001E_«*@òÄ_x0001_¯*@&amp; _x001B_ZØÃ*@´Þ±áÇ¾*@i«| &lt;¥*@_x0004__x0002_±_x0007_À¦*@	û÷_x0005_°*@La¸+_x0019_§*@2¿Bt_x0005_¨*@Å°_x0014_M8¸*@æM_x000F_/µ*@$D!W£*@_x000F_´*@Ò|Ç_x0002_±*@hÂ°_x0016__x0015_©*@¶`Wö»*@Þ_x001C_­Ýõ¥*@Ñq½±*@ê&gt;ÑÔ®*@Ä8P6_x000D_¯*@äí¯|¦*@5¥YN@®*@_x0002__x0007_ÊÙy¯*@Á7M¦*@îMt«¿­*@Õ_x000E_Ñn¥*@_x0006_vàÒ;À*@©_x000E_§¥*@X¤#í½*@ö½~kÓ¥*@ýê:c_x001C_­*@_x0004_sfÜ¢*@]Ûøð_x0007_£*@Ê§ÿO_x000E_ª*@CÖÐÖÅ*@¬²ÏCé­*@c%!_x001C_ ¬*@j\ßë¦*@+&lt;_x001B_/¼*@ð¨&amp;«¯*@1êÕÌ§*@õ/k+5²*@é_x0003_îýª*@_x000D_ÙÚÁ´*@T_x001F_j_x001A_ËÂ*@Ç&gt;3tª*@_x0003_r_x0012_ _x000E_¬*@TíïÃ_x001E_¡*@´LYa_x0001_¬*@Ó:·E	¬*@_x0005_TnYfº*@¯¾ò ³*@hÛZ§C¾*@L(*x_x0001__x0002_æ°*@¤¯_x0017_GÐÄ*@í_x001D_üJ¢¬*@j©_x0016_n­¦*@´!`±*@åÏ_x0010__x0010_ª*@7g_x001E_øO©*@¤ÉAÝ¯³*@¤Ã^i·*@57_x0006_øu±*@@Z/æ¬*@ªô%*&gt;¹*@iÊ²_x0016_¨*@_x000D__x001C_7M^«*@_x001F_R¡´«*@"_x001B_ª_x001D_	À*@_x001A_¢øÞ_x0014_¿*@_x001B_ÔÆ­±¶*@ì_x0003_Nt¸*@ï_x001A_¿~Ä¥*@ÕõIAÝ¸*@9ã¼¼*@Ð×l_x001D_±*@ÐG]?»*@Mk/ÔÄÉ*@vä¶_x0018_»*@jäîÆð©*@'GD_x0001_£¸*@²õË¾f¼*@x_x000E_	_x0007__x0004_´*@»æÛ²*@dëk¯_x0001_²*@_x0001__x0003_z¾d¨§*@zeI=´*@I³_x0013_á¨*@tk_x000D_g¸¥*@»½Ð¶ª*@ljXi¢Ã*@r/z_x0007_Ñ*@ª:S_x0004_| *@ÆFUù¯©*@­ËSÈÕ®*@_x0017_Ê 0»*@_x0002_hÅt¿§*@_x0005_õú²*@=¿4ÖÈ¯*@Î-_x0003_?&gt;§*@_x001A_â1_«*@¼¸s^S¯*@öv_x0019_£¶*@_x001E_x¿Ä*@ÆÃOÆ½*@ÊËÙb_x0017_¨*@^¸v¨*@»d_²²¯*@&gt;_x0005_Ð&gt;,Æ*@à_x000E_'9p³*@üàÈ_x0015_¶*@ÓÜ&gt;nW­*@5Úáwý¨*@_x001F_oÕ¡W©*@|-Â·*@&amp;ø\ÃÂ*@nq°»_x0001__x0002_ª*@!|îø_x0002_Õ*@kËÖ;¾*@óLÒf4¼*@_x001B__x0019_Ì*@I5ñþ[¢*@ó:6*M·*@Zx!J_x001D_«*@ÃÔ¤êÒ¤*@;sãÕ5«*@³Ò Ùº*@_x0015_5ìøÒ¬*@ñ#Ñª*@ºO³G	ª*@cd *@d_x0005_G¬¨*@_x0003_®¨HÍ*@ØC°_x0004_¬*@z	Éw±µ*@Ë_x000E_®3Ä*@J9'4õ¥*@}"R_x001C_w¸*@pü+ÌÔ¨*@L´_x001C_«Z¢*@&gt;S&gt;%h´*@6_}_x001B_)®*@4Ycs§®*@kW_x0017_¯*@X1@X§µ*@ñ~×Ý¬*@5_x000B_?ª*@Ñ_x0010_¯Âi«*@_x0001__x0004_½_x0004_h@Ö£*@' ¾þÍ*@©¥¤ÓÛ³*@[Â_x0004_ä@À*@þ_x0004_¹Uñ²*@¸ÿµ*@/»íë´*@¿_x001B_] Ê*@Ô§JCµ*@èE÷¿*@ -ND_x001C_¯*@Á^dþª*@ý_x0002__x0005_¿¬*@ gvù¯*@FNÿÔ®*@V._x0003___x000E_¹*@#§ê&gt;éª*@ÄÏÑ¨¼*@_x0005_=Ó¡_x001B_¯*@_x001E__x001A_Ø_x0014_Æ»*@Bx-ý®*@°_x0005_:X_x000E_±*@¹ëû_x001C_ûº*@¿2@_x001A_±*@%_x0012_ü£­*@¸S$x+³*@j_x0003_{Ú1º*@;y_x001C_ Î*@^Áó×Ø¯*@_x001D_ç±'³·*@Ãh09¨*@ß_x0018_¤_x000D__x0001__x0002_¥´*@ùW_m	¶*@já½_x001A_­*@[_x001C_­Êt¹*@W_x0014_¶ö¬*@ÒPÜv|¶*@ÝÈ³¯*@ùòBný·*@ÒEu_x0007_ß¯*@¤%_x0019__x0005__x001C_­*@¥P_x0003_×¥*@«½1Û§Ç*@»_x0016_·k'§*@ÏH_x0015_Bñ¶*@õ!î¸*@³¥Ø°*@k_x0014_ú_x0019_¯*@_x0002_ºÈXÃ*@ãº;¨*@_x0008_Q~_x0002__x001D_Æ*@#¬_x0015_å_x0019_°*@	_x001F_A	e«*@Yò×_x0001_µ¿*@øÑ_x001A_d²*@Í_x0002__x001E__x001C_¶¿*@(ö´ßÉ«*@ÿQu®P£*@´Ô­­®*@Wx"_x0002_û»*@[_x0016_;¥±*@I¢Úüº²*@aÔýJ_®*@_x0002__x0003_¾_x001E_¥Ï¸*@)T_x0014_{g¹*@Ó°n³*@ÖW_x000E_C¬*@ïÿBN_x0006_»*@EË]_³*@ù	_x0015_ï»*@Ü0_x001B_YÁ¾*@'êÆy°*@.ñ_x0011__x000F_Ê¸*@ÈÓA_x0011_Ý±*@Öv):&gt;¹*@_x0013__x0008__x0007_­®*@Áïòû­*@Iqç_x0010__x0019_¬*@iÝ'¤9¤*@"aRd½*@KW¹ò_x0007_§*@_x0002_G_x0001_c©Ç*@xh½ôðÃ*@£c·Cª*@'âHÝ¶*@_x001D_ÚÎ£¤*@ _x001E_ü8´*@Á¾6þÀ*@ÓË^±Ì*@±µT6.´*@þc&amp;D_x0004_°*@_x000F__x0005_Ç²*@?_x000F_fy°*@+JtÖ¬*@_x0011_èú_x0001__x0005_*§*@Åû{_x0004_¨*@_x000B_ä_x0018_Ô «*@Êþ_x0007_v­*@7ê_x0013_x5°*@½:4£ò£*@o^®*@_x001F__x0004__x001D_ë±*@\7â&amp;Ç¥*@½4!é0¹*@9ECx²*@½õ·ï®*@_x0010_H,â_x000F_¬*@Uog×ÿ¹*@MMYc°*@_x000B_ *_x0003_Ô¶*@~1÷%´*@øè0\Ã*@÷ _x0015_Ît±*@Ö%?ï_x0016_¬*@´_x0016__x0010__x0010_ê¹*@p¥ûÁ³µ*@¦f¦ÚÃ*@ÓhðE_x0017_¯*@_x0002_Ç4ý_x0017_³*@ÀpæýËÁ*@³^­*@ ·GÝÌ¸*@A&lt;l}¾*@_x0010_^9êh¯*@_x0005_r3ë²*@±¯DÒ{¬*@_x0001__x0002_moÂõ§*@£¶i_x0012_9°*@&amp;M&amp;c¡¥*@R}_x0004_?N¡*@¶ÄSº*@úá½þ¾*@^¦Ý"_x000D_°*@­Ñº´*@_x0005_ªò_x000E__x0012_µ*@OÉ1ôå¯*@&lt;g9ó¤*@Ôim:°*@È©êUd«*@×| Q±*@,®/'½*@WÑp°_x0004_°*@úùïbµ*@¡	ÂàN¯*@É¤¨)_x0001_¥*@_x0011__x0008_hþd«*@þNì0«*@I7å_x000F_Á*@mqÐDö¶*@åQTÄÅ*@²_x0015_R¦¬*@Í¼Ml´*@Sl_x001E__x0013_«*@ÄÙ*f¶§*@_x0012_ÿ?Yæ­*@u_x001F_2®*@gLtT±*@óf_x0002__x0003_ñº*@_x0015_Ò%rúÂ*@s$¥ý0´*@-­Àx_x001B_¤*@ª7¢_x000D_»*@®úñÜcµ*@;/üí§*@Äà¡n»*@g_x000F_Á®*@~mf§®*@Ï¯Sìÿ¯*@ Ù	pO *@ÏÌÿ}h®*@/Ûiü	¦*@]Ì9­*@_x000C__x000E_§*@Qsé:ª*@V[é8Ø³*@_x0013_6xµ*@+²{ÀU¸*@ØÚïé°*@¨] KI¯*@Yø	Ë_x0002_¶*@½w¦_x001C_b¦*@&lt;tÈ_x0012_º*@6W\ø¹*@¦a·*@1X^Õ®*@²ï|,¸*@»B_x0015__x0001_»*@CQ=_=©*@6Fz_x001E_Ê¼*@_x0001__x0003__x0004_Òä_x0004__x0002_Ç*@üæë&lt;_x0019_Ç*@0^_x001A_{©*@_x0003_xr¹»½*@wG·Ò_x0011_²*@_x001D_A_x001E_4¨»*@¼êi²Â*@0×Î_x0004_À*@ì}MõÆ­*@L,Ê_x001E_¢º*@Æ°_x0012_à¼*@Ø_x001D_PA:Æ*@þ±&amp;l´*@ðÉ1ë²*@*õ\®*@ß\Ú#®*@LuÝâ_x0011_²*@LrEBÃ¤*@oG'[eº*@ù#¦Ê*@	ýëÓº*@¿ax{Î¶*@ðeà#¼*@C·_x0002_HÅª*@JÅªdx®*@s^_x000B_÷#¿*@$æ|_x001F_T­*@w4À_x0019_Æ³*@Cãl_x001F_e³*@0QCr¶*@_x0004_^È_x0003_Û²*@´G$_x0001__x0003_}³*@_x0015_«QûM¨*@=\#fª*@¼_x0019_På¹®*@ÀIîÓ­*@Ño@N;»*@Ã9^Ù°·*@ý^¸_x0013_õ¦*@yiAD¶¬*@Þßû×vÀ*@_x001F_ÙUU©*@©í§_x0001_²*@_x0002_	ûÄ«*@NQÈ_x001E_2µ*@×Q_x001E_¦*@3t_x0018_P«*@ð*IW°*@^Øà4­*@_x0010_!;»*@b¾'ÁÄ*@ÙãÉÉ¨*@/ßÛ¨´*@jú¥±o©*@6qw_x000E_±*@©{à¬*@¿zöù¯*@r³Eº*@_x0017_®îª¬*@hÈX#Øº*@õTeÆ§*@îô#Öª¶*@_x0006_ÍCÑ»*@_x0001__x0002_æs°ô *@©°*@ì0î³³*@eFß3|©*@¦ÍGk]Ì*@rcOÚ´*@·¦D_x000D_\Ä*@:)èÇ*@â(½9î²*@D\nùVÉ*@Kì4z·*@_x0014_AÓWâ¶*@È@S¸&lt;µ*@_x0006_@·*@ÿéÿ¡N¸*@_x0002_äA0­*@ú|u#´*@hÄr¼Ä*@[¨DªÒ­*@_x0010_ST_x0015_8¯*@|ó¼ï¢*@!_x0013_µ-ª*@_x0002_UåËµ*@ñÙµ4¼µ*@ÍåôÐð§*@Xkur´*@§k%À]·*@ïR­_x000D_A±*@Dú²¥*@§bã¿Î*@o¹_x0004_¬_x0013_¸*@_x000F__x0012__x001F_{_x0001__x0002_ø¢*@ö~ÃµÂ*@ÕA@¹õ®*@áØ·ó_¯*@_x001A_~ëß_x0014_£*@ÌÿÅ»ª*@y³³]²¸*@Ù_x0013_Ê.øµ*@L_x0014_5ÖR¯*@Y·{¶*@Î×f_x0002_Ø®*@ù_x0012_q;û¯*@_x0019_]õÉ·*@8UÔc°µ*@jI£[3À*@_x001A_hð5³*@t,we&gt;Á*@Öjòz¢*@Q2b?Ú±*@ï¹ù	T¯*@(¼ACh®*@\?vUI¤*@¢ÕòË*@:Â|Õ¶*@£½Îã_x0005_¥*@Á"m,°*@mðb_x001F_¬*@æ½tü´*@ü5_x0016_õ¼*@i%Ò_x000D_©²*@©¹_x0013_õ·Î*@ÔACNÁ*@_x0002__x0003_^_x0016_û²*@ç¤&gt;°*@Z3¥ùÄÏ*@_x001C_#êq¥µ*@$¶²@º*@¼;	øÀÅ*@&amp;Ê½ÏQ¿*@÷_x0013_W_x0019_Ò´*@W%¦¯*@;¯Ö_x000C_Í¯*@&amp;¦¤.©*@O_x0011_Ä*@,m_x0007_½¨*@½Î_x000D_Æ§*@_x000B_]_x001E_cÈ®*@8åìk_x0012_µ*@Íd_x001D_]_x0003_¿*@_x0010_».i¢*@ñhn[Ø *@Ï_x0007_Ö¸*@âwÑ³*@õùÖ_x0001_ª*@_x0014_Î_x0019_ÃÙª*@^6¯*@­_x001D_¹{Y¸*@6µð5í±*@QYF¼*@6=7M²*@h_x000E__x0005_é¹*@Ù*V«*@_x000B_ré2¨*@Ív8_x0001__x0006_¢»*@Ô¼×È_¨*@`_x0011_´¸_x0002_·*@·9JËs¦*@§É8T­*@Dù7_x0006_¼*@Ì×Fç *@ÿ,_x001F_à®*@­w_x0007__x000B_ü¨*@ì§¤Ün¦*@D¤vª*@÷_x0002_ãªª»*@5)(ç\´*@h_x0004_öÒ*@¦W5×þ¨*@ñò"_x001A_&amp;Ã*@Gô_x0013_¨*@àºñ±*@?B_x0003_°¯*@àAÛÐ_x0005_º*@_x0006_Í-P²*@sf&lt;ë¨*@a&gt;ÚKê¯*@ö³æÐ®*@.'"Xu¯*@_x0012_oín_x0004_¨*@Ô`QGx»*@Ù_x0015__x0008_£Ç*@½Ô7·*@|'Ó¤-¶*@=Áâ©¸*@1Uä°º*@_x0001__x0003_J_x0010_Eç¸*@¦DKi¹*@~¬_x0002__x000C_¥*@É_x001C_­·*@Úû[®*@kÉ[ð_x0003_­*@þx_x000B_Òª*@_x001E_M=h©*@¡w°ôG¯*@5j_x0015_ñ°À*@eo¸*@ÃÁ½eY¦*@Æ_x000E_q,Ë*@èÀfö)·*@a®_x0011_o¾±*@üßójx­*@·CÑ²*@U}üÐ9©*@b² ²¬*@¬NwÉY«*@Ïwm_x0014_è¯*@á°DÞ¯*@*ÿF_x0004__x0003_°*@%-Ü*É¢*@O§þ¨*@ÍYaHÖ®*@½Å:®*@©ÜþB_x000F_¯*@U_x0019_D®*@ h}e¿*@¸r½C¾Â*@í®_x0016_ì_x0003__x0004_?¹*@VèZ!°*@qçÐy_x0014_º*@&lt;_x0008_²TË©*@[.ÀÆC­*@ø_x000F_ö×b¬*@ãÖ3ûÑ *@D_x0017_d§*@«ÉÜn±*@Ú(rm_x0002_¶*@´Û©y'¶*@(¡ü½»Ê*@¥ú}Â®*@7&gt;_x001E_ÆÚ´*@Í@M`_x001E_©*@&lt;U^M°*@­3¦öR°*@Ý_x0005_)AÊ¬*@ËCp¼¯*@Æ2Öü¨*@¥_x0004_¸y¤*@¸n.0¬*@_x0007_/4Ø0·*@°Y+Âæ¹*@)ê"$_x000E_¼*@	ÉÕ®ª*@v¡7®*@*xì_x000E_Æ¯*@âWIZ$¤*@Më_x0001_ËOÀ*@NòÏb¼*@^°âÔß«*@_x0001__x0003_¥7¿Y¸*@/?m¹m®*@ð_x0019_ìÍ*@ýÌ£}ë·*@OÞd­*@_x001D_"Rú³*@KwÅº¯*@¢Þt)_x0005_¦*@_x0010_ýÚcñ»*@ÚVf³*@å¯%(µº*@b/_x000F_Y¦*@IWH(¶*@²«u¯*@·0RnF¨*@ºrÖoLº*@íyàç`¯*@ªÈz­*@×_x0002_L¥ú­*@±Lôv¸*@õ`²[·*@¥*@y_x0006_X Ä*@ô_x0007_G_x001D_s¨*@ª_x0015_®*@§D£«*@y$í«*@d*ãº¨*@_x001F_³ÈÔº*@nÖ4%¸*@a_x0018_l¶*@@_x0003_h_x0001__x0003_0º*@_x0003_\V°*@¯æ_x0010_QÂ¬*@aïºÇ*@ÄQ_x0019__x0002_m°*@8ÎrY·*@Ñç£LÇ°*@_x001C_o-s½§*@/&gt;_x0004_ý`°*@h.q&amp;z§*@gÛò³¶*@~¥t±*@_x0011_^8ó©®*@H%;,'³*@_x001A_¿¯à·¶*@v«èú­«*@_x0015_EÌä¨*@±â`s_x001D_³*@kújm©*@Ñì_x001B_éë©*@àî½_x0018_¡*@#«É8X¯*@XªL	[´*@­[óë±*@Ú_x0019_B±5¹*@UÓ_x001B_Ã*@sðNÍª±*@k5è×³È*@ H¢[°*@_x001B_"a²¬¦*@m_x0010__x000E_Æè·*@µbÜ¨¨­*@_x0001__x0005_óªxñ?¦*@T81Þ]¸*@;)tþ6®*@Z»¦;æ·*@Aëý¦®*@KSb¯*@Ðcy°*@F_-,±*@heÚt*@VH_x0014_-Û®*@{Ô9õ©*@_x0019_Lö-£*@cÍ#_x000F__x0013_²*@ó~(Ù¸*@#¿{Ú_x0004_È*@%_x0006_:ñ#É*@þêòÀ*@ÈÆ°*@\4»,Á*@ìî¾¶ã±*@{ðr¶Ôµ*@_x0005_¾S&lt;³*@íÌ"!â°*@DÂM6ä¿*@S¥ú«b¥*@_x0002_Àp»*@£¯ø7Å*@_x0014_|&lt;ÔW¼*@µÙÙEé©*@Ø;º_x0003_X¨*@b«¢%¨¦*@[,áà_x0001__x0002_º*@âôáÆæ¥*@	8¢º²*@Yû_x0008_Ïâ¦*@ tÐ¾*@îB#EÉ*@jøãÎ*@|4ÄX¨*@Ï&gt;_x001A_mL¸*@_x0003_ÓüL_x0018_±*@ü ×3Ç*@)ò8²*@d_x001C_ÚÞ¨*@éWÚ´*@_x0015_â¡*@Ú_x000B_¶»*@'/ºâM­*@hbAt¯º*@Îðw¦_x0002_£*@#îìU_x0001_©*@f­DKª*@õÀê.º*@hblûª*@ÓOé_x0010_V°*@êB¤*@µò	?_x0004_ª*@ê_x0007_}ñf«*@i_x0016_îÉ·*@2G}]B¶*@3üßÄg«*@|c_x0006__x0010_©*@ùøDmEº*@_x0001__x0005_)"¥\·*@ýï$¡°*@U®@nh§*@»F¤Å*@°Ä4yº*@¶SÄ_x0001_F¶*@r\ìî¾*@êVÛ³*@_x0013_ÛÕ!"­*@;ÍH_x0003_ØÃ*@Ý_x000B_o­À*@v³©¬*@_x000C_÷É×«¶*@yÚC¼{º*@_x0018_ð.£*@Bö_x000C_p®*@xqt,²*@C?&lt;/{«*@i±_x0018__x0002_¯*@¡^,°*@,Ùµý_¦*@J2ËÎ_x0004_²*@óIpõ§¯*@h^Q¦*@oöK_x000C_¶*@Ó4á_x0003_¼Á*@ëª£`SÅ*@æ_x0003_-Æº*@®S_x001C_å¹*@&gt;è.cÓ­*@?ý"«©*@Í_x0013_gJ_x0001__x0003_¶¦*@n_x0011_b_x0001_}½*@P&gt;££*@°A7;µ*@Ôè_x0007_³¬*@}_x0013_ª_x0011_Þ¸*@_x001A_þÓ´O«*@5æÇ2¬*@ÊÇ¯øsº*@¤ye¦*@èèù_x000E_!¸*@bï_x0002_¥À*@x{ë¨*@ê_x000C_¬_x0002_Þ©*@svb_x0012_²*@CÛb$x²*@íÝÈ_x0005_ë´*@Ae@P+®*@iÝ¢r·*@æ,ÂÁ*@@°S¶¢®*@ÿ_x0011_æEØ­*@y_x000F_·j[¿*@jÂÈ º*@ÄÊª»)®*@ügíº¶*@ßëO_x000E__x001D_·*@Î_x0018_ÑÍ¹´*@Ä_x000C_FÖ²*@hÇ®ä_x001A_»*@·§þm*@xtz_x000C_@µ*@_x0003__x0006_÷·}ZUÁ*@ÿ_x0011__x000B_L­±*@+_x0004_£·*@õ ÷.6¹*@ºõ©Ç¬¶*@_x0004_¾$Ü­*@wÄS_x001B_q¨*@_x001E_Ø"f¨*@_x0004_5DÁ*@ªÅ¶ ¸*@xq²hÜ¸*@Ñ_x0013_Í2£¾*@uÌ"g¸*@_x0005_i;&gt;Ä*@j,¶ø¯©*@_x0002_H/Ç*@ÿh»!7µ*@F²ù7´*@&lt;Èòé_x0012_¶*@Ñ5s±*@úåËôÃ*@«d­*@Q¬5¨º*@'ÍâÛ¯¸*@³Ì§_x000E_É½*@&amp;`ÿ_x001F_)©*@_x0013_sóm±*@ö$æx°*@!_x0001_1±¡*@ÀÌ­_x0005_£*@Å Ë´®*@_x0008__x000D_ _x0001__x0002_.§*@{¸_x001A_¯6·*@_x0013_YÆ_x0001_u´*@f=(¿¥*@ef&amp;_x000C_¹±*@(ºn_x0001_³*@j'S_x000E_°*@Ïºj_x0014_1±*@iü_x0018__x0016_©³*@Ú`	R¤*@5#_x000C_´*@'õÌ@ª¼*@_x000F_b#Ã¹*@aEºl°*@\;S¸r¨*@JñskX»*@w0ÔT½*@ãh_x0011_EÐ¬*@_x001B_ÈÎ_àÀ*@î_x0007_øý_x001D_«*@ô¥Äò¥*@_x0007_¬_x001F_`¬*@­:ÞIÄ*@]_x000B__x0014_\/ª*@_x000B_×Wºm¸*@_x0016_¼ãà·*@b&lt;_Eó¦*@À_x0013_UÊ¼*@­5õÃ*@ø_x0007_ó¨=°*@_x0011_æ_x0006_h±*@*\ì_x0003_ý®*@_x0001__x0002_àfÿËµ*@îÚÂEµ*@IXãI§*@Y2Fá-¸*@þ½QAu©*@¼¯º}±*@Óg©º«£*@´ö =l³*@B¤õ_x0002_§*@i}'ÁO¨*@&lt;çS_x001C_A´*@*sá(Ù¡*@_x0018_¶W6¦*@ûsx:´*@ó¸¹4°*@_x0004_$«®û·*@ogÙTbº*@YJf§*@_x0008_d_x0001_Kp¸*@Ý{1Á*@£_x0006_[t¹*@U0­áÆ¥*@×ç1_x0003_Á*@^~ûi·*@DcBD,¡*@·¬_x0011_Ý¶*@(°HÔ× *@(_x0001_»´*@ä¹=±*@;Ï_x0015_è+Â*@[½Ñ÷d²*@_x001B__x001F__x0014_L_x0002__x0005_¨*@úÂûh§*@QvÉI­*@ÅÓ:_x0003_5¹*@|Ùþp¬*@ú__x0011_µÂ²*@Ð«ña_x000C_Æ*@_x0004__x0014_Kq¬±*@ç®Ýu×¥*@%ñ_x000F_Gê°*@Q·Ë¹*@6pÛÁl»*@Ôéªß»*@¼h9æ_x0001_·*@Ï_x0017_x_x000E_«*@ËB`WÀ*@¦ëñ¯}¥*@kñÏ£*@,^ÑÅ½¬*@Ê!n£*@Dh¸ý¢*@_x001A_£¡â°¹*@ÎÚoÙ7­*@ßÈ¾ûqÄ*@_x0016_^ó¢_x001D_´*@pâÏ%­*@ +ëÐô³*@f­8½*@¯ô_x000B_Å_x001E_°*@ÿo¥[¤³*@_x0011_BäÒÃ*@;WÝú¶*@_x0002__x0004__x0001_1ÒØ4®*@÷+_x0006_B§*@Ø-Ifà¼*@l~¯l²*@_x0015_¬*Á*@ânI§·*@ü_x0008_7«*@ËT¸®©¯*@2_x0005_úoº*@ÏhBÝ *@Þ_x001E_	ü¨*@¤MFÂßË*@h¬[Süµ*@|*	yª*@¾áÍd%°*@L_x000D_ ì¨*@ÒbÔß½*@Vö)+¸*@ïYÂL[°*@X%aõ_x0019_½*@1³-_x0003__x0008_±*@S_x0002_c5­*@v¤g_x0002__x001F_¹*@©¨_x0002_×´*@HZÌelÂ*@&amp;ïÄ¥Ò¶*@¬¾Ø¨*@iúÝS¬*@óh\×¶*@wê_x000B_µ*@S×­æÌ*@p	zæ_x0001__x0002_S¨*@lÿêGâ¥*@_x0012_äq{«¸*@B1ëkà¯*@){ÒSã£*@ÓAb´_x000D_®*@ngOu_x0013_½*@Mgj½P³*@_8uRª*@ÌÓÆÊ5µ*@õyö7¶*@ò_x000C_ù*Â*@¢bðF§*@_x0010__x0007_Ø'&gt;Â*@kR°*@oþæNÙ¯*@·ã¹¾¿*@@yQvÓ*@áN½_x0015_]¸*@_x0003__x001E_[fã¬*@_x0003_ïí´*@$Ó½Ð0³*@5=°[s·*@&amp; _x0002_·*@ÿùè@QÁ*@¼§ù¦*@Y	£¯*@k_x0019_¤{¼*@MJ½¯*@Äµ_x0018_à¹*@_x0010_­6æ¼*@¾qn_x0014__x0019_±*@_x0003__x0006_ÕÁª_x0002_¢¡*@Ù°l§*@ì_x0010_Ò¼©¾*@¡±AË¶*@_x0001_Í¥Â9³*@¾¤2¡¬*@mæW=®*@aÅ|m\¨*@ó_x0005_%:ß¦*@aC_x001A_È*@8Ôê¯·*@r±8'ô¸*@_x001A_W ²¨*@édÂG_x0013_½*@Ïl_x0011_ÆÂ¦*@ûSÇ?·*@_x0012_ë_x0018_êïÆ*@ðÁ[_x0016_¶*@»m_x0004_)¦*@åw!jËª*@~Õä_x001A_i³*@&amp;»öv¦*@Î®fª¢¹*@mfßEÓµ*@zä,Á*@Ü¸_x000D_»*@«O_x001C_1Ö­*@_x0011__x001E_¶`¶*@wM¹¦+¬*@h^ß_x001B_¯*@'pFâ¼¸*@Ã_x001E_CÈ_x0003__x0004_­*@ý$ña¤µ*@©Âjì8¨*@_x0006_8V£þ«*@w_x0010_Ø"¶*@Õð6_x0005_Ê°*@Ðvü«*@2_x0015_'\+³*@ÛR]_x0003_¼*@=_x001E_¥_x001E_­*@U_x0008_fþ²*@_x0014_ÌnÐ{¨*@Z_x0003_Â¢ý¿*@'Ñ)-Â*@ÅËí_x0001_R¸*@Ê_x0002_Ë;©*@ée´¶¬*@Ü#Bç&amp;»*@kT»Ý¸*@èOÃp/§*@È"öº³*@{»LAaª*@~;üR&lt;«*@éd¯&gt;H¯*@ßåñÚ6À*@7©ª®*@B¸Õ:µ*@Úèo½*@#_x0014__x001F_"Mº*@_x0002_â´¶*@*w-¹K¸*@ _x0003_ YJ¥*@_x0001__x0004_­½èúxÀ*@Q_x000B__x001C_&amp;&lt;³*@¿VÔè"¨*@_x0001_¼M©*@k?¢²*@zÊ(§*@Râ×5a¬*@ß_x001E_h§*@F2·bl«*@mJ_x0014__x0005_$½*@g$YáÅ*@ô| w_x0012_¿*@jý3^®*@ÃîJ«*@_x0010_õ&gt;4¸*@_x0013__x0010__x0002_]õ§*@_x0017__x000C_M"²*@4ë¹ÍÆ±*@è_x0003_Û|°*@¼ad´;µ*@êí½÷ó©*@åÒÁ*@%á+E«*@P®ãM±*@õª´*@W.§_x0004_·*@_x0003__x0008_Î=ÙÆ*@·_x0010_%¿*@#&lt;û­*@|¼îÇ´*@ß5_x0005_RÑ¼*@KT¨8_x0001__x0002_:È*@tõF®*@&amp;_x001D_¤_x0013_J²*@_x0007_àD_x000E_¾*@ÒnùÀ&gt;±*@-É|èÄ*@P%_x001C_#¬*@ò°ºéÊ*@K\p_x0001_¹³*@n«ºv®*@!_x001A_&amp;D¸¬*@ãÂ¥*@L5­kó±*@Ak!Ì½*@ãµcÍº*@M "ÙýÐ*@AI2D¼²*@iÓih}«*@äJájÆ*@_x000B_¹ïâµ*@J]­u|Á*@_x0019_Ò.pL²*@ZåÅ«*@_x0014_¡;ïO¬*@è_x0014_téø¨*@ZÙ9ß}ª*@_x000D_sÆîßª*@ _x0017_úÜÃ¯*@ÌN_x001C_ö®*@ÑG¶ÓÂ*@_x001F__x0013_{Ðª©*@r×_x0010_É*@_x0001__x0002__x0010_kù©*@á¡Ìñµ*@öZ],y¢*@{íÚ_x0014_¥¯*@¾9~_x0018_¸*@_x0008_e7hÒ*@aÍ*#¬*@cÊ÷K¥*@«_x0007_vÝ.©*@ë9%|æ°*@²~s·*@Ê&gt;ã¦·É*@ü{=oµª*@øh¹°º³*@cÛI!£*@°_x0015_C«*@:çeh³*@_x0004_T_x000C_ëh«*@¿9²0Ã*@N_x001C_n}Ç°*@_x0017_Ñ_x0007_^Ð¶*@/N~U÷¬*@Úï&gt;EÕª*@ZisÅÃ*@Í_x0011_&amp;«*@ÖÙ	¯*@í_x001E_¤øvº*@\\{_x0004_¶*@ÛyI_x0010_ö¨*@S_x0016_T+q²*@º_x0003_æ_x001A_:²*@è¶¦Ñ_x0002__x0004__x001E_©*@_x0003_0ô_x0001_É*@/öcÀ¨*@LÄ_x0006_6¥*@QÅÇ_x0012__x0019_¨*@:_ì©Ã²*@4³l{±*@_x001E_ _x0015__x0002_S©*@ÔÜÛX«*@gï_x0006_|·*@J d®®*@iöõ_x0012_§¼*@_x001D_D_x0019_É¶*@_x0011_ýE¢ª*@¸_x001C__x0019_µ*@ºÌò?»¦*@8ü¶g_x0015_¯*@Nß_à¼*@¹O(è%´*@À_x0012_d_x0014_Hº*@)ÑÛ%µ*@u_x0015_ò~º·*@¦îA¾Iª*@Ö6S_x0003__x001B_¬*@«Ø6Å*@âVy ½*@æ·]%««*@;m=®Å*@+p_x0013_Ç*@cÖºÎ¬*@Þ_x001B_Zþ§*@¢ce2ø´*@_x0003__x0006_"òé^:´*@¸DÔ3½Å*@«&amp;{pç¢*@åA'±*@ÐD_x0014_îSÅ*@_x0008_H3{+¥*@_x0010_â_x0014_Þ¸®*@_x001E_t|C_x0010_¨*@A_x0007_L|¾*@_x0019_ªU^¥ª*@¡[¢¿£*@_x001B__x000D_æÊò·*@Qx[¹ë£*@|_x0013_ìå¤­*@Ù_x0006__x000F_LÀ*@	þ_x0008_¿¯*@_x0014_aüIÎ²*@-_x0002_]_x0018__x0005_­*@tQ÷¶¥*@±e_x0008_¾*@¸0_=_x0001_·*@=_x0004_õ¢*@_¸g,Ú¯*@_x0001_¨_x0005_©*@_x0005_ñ¿&amp;¯*@&lt;÷_x0005__x0002_­*@àÒ¿£*@_x0017_î_x001D_&lt;GÇ*@¨Âã: ¹*@¯I´G³*@J_x0005_Úçë¤*@Á_x0002__x0013__x0002__x0006_oª*@#{kð?±*@ì_x0013_9..¬*@Fµ_x0013_PÁ*@b¡âÌ»«*@_x001D_¦_x0011_¬*@_x0004_9_x0005_×º*@Töí_x0001_Þ§*@]wI\«*@á_x0016_¸¤¬*@}èMI¼*@¸Ö,ãû­*@HRe_x001A_Ò·*@B~Hç«*@&lt; +½¸*@èÉRZh¼*@c©Ð±*@uÙ`ÈÐÂ*@&lt;'b_x0003_O°*@¥0ø#§*@¾_x000D_+{X±*@Aá[åÙ»*@eþÙä²¡*@&lt;¼n½*@1Crm±*@E_x000E__x0019_dä¹*@ócL«*@õkË·*@_x0017_L±_x0010_î­*@CÔ½¹*@ÓÌ³²6º*@ÊFyN«*@_x0001__x0002_J¶EA¨*@äâ¿¬*@s_x0001_)£_x001D_¨*@Sä·_x000C_L¯*@sPÚ¯*@tÓ_x001E_I²*@X0XH·*@©eú\%¡*@Dú_x001E_þ¹*@	ê_x000B_¬K¸*@Ê´;U¬*@4q}%|£*@_x001E_/ÓZ½¨*@&amp;ÛÐÚ»­*@_x0012_.Ð4²*@tè_»*@_x0006_Ñ_x0006_Ý¨*@«ÐÅÔ±¯*@@nàà°®*@gô:.°°*@¦BüYæ«*@&lt;Üx?/Ç*@Ì_x0019_i°¥*@û»!XÀ*@sZrê¬*@4©&amp;ßþ *@_x0006_O_x001A_Æ*@×Åþç`¨*@¸_Òàå¿*@ÇÜGj9»*@ó_x0006_Á*@Çñt_x0001__x0002_o¨*@_x0018_8x¼*@z¶\r²¯*@ ¤&amp;ú_x001D_Ç*@4_x0002_	ï§*@_x0008_kÆß_x0017_¬*@ùt¶_x0019_(¶*@Ç÷_x001C_Ú·*@gÓNM·*@ìëQyµ*@^OMwÍ¬*@êR@êÇÃ*@u3ñË*@®o_x0013_Lhµ*@_x001F_À/F«*@I5»_x0001_©*@¼_x0014_,0Ï¤*@Ïh¨pÖ«*@övÙt°*@*_x001D_÷ê£*@`Ò_x0018_8©*@¶¯_x001B_AeÂ*@zVÐ°§*@_x000E_±Ð×²*@_x0005_ì©Â«*@Ã_x001F_]§£*@¬%.ø«*@_x000F__x000F__x0010__x001D_Ù¨*@=_x001D_Sê¨*@_x0013_Z_x0013_~Ã¸*@2J­*@Ú_L¥*@_x0003__x0004_ácúU·*@-½DP\§*@*ÕbN À*@âC*_x0012__x0016_¶*@±+1F_x0015_µ*@¨þ*ýLª*@±}®½µ*@_x0001_Þ_x001C_v¯*@³»_x001D_ô÷Á*@qõzí¦*@ÿ_x0006_*4D°*@#©Ë_x0005_·*@³µ6_x0011_Ù±*@G7;g¯*@­%¾a[¶*@r´ÊÈl°*@Jè_x001F__x0002_Þ£*@Pàõ¼*@zþ^w¾*@_x0019_¿É1Î°*@Â_x0014_P0¶*@_x0012__x0014_jÆ¢*@ÒË¾¤*@Dà×_x000E_ª*@rÞñev®*@_x000C_rÞx_x000D_¢*@u_x000C__x000B_íö *@äE©}Ä*@Oj÷ËÇ*@5ø5_x0011_ð«*@9%4_x0010_N²*@¬¾E_x0002__x0006_Ó«*@î¤ØÅ¤*@_x0018_y_x0005_¯*@_x0012__x000D_}_x0018_sÀ*@îJ-_x000B_©³*@_x0011__x000E_õ~/¹*@ö_x0013__x001E_Ôè­*@¨7©Û¬*@è%¥C»*@_x0012__x0008_F3;¸*@_x0015_-¤_x0003_«*@,Vlë¥*@~ß_x0005_¡*@UTÀY¬*@Ä¢O°*@_x000F_ÔÀ_x0008_©*@7"b,µ³*@¥OÄÎ²*@_ú_x0005_a_x0005_§*@Qô_x0001_0¤´*@¿_x0017_5`ñ§*@KÃ_x0004__x0010_&gt;¶*@¸Ù¬*@ Õç´û²*@YéÓ_x000B_×©*@¨Í¹02·*@71¼*@Áx±D´*@4_x0016_*3§*@Qis_x000E_C§*@_x0010_6s¼¬*@iË¸Ì¸*@_x0001__x0002_Ó¸Ô¹µ*@_x0018_J_x000C_¦×Ë*@*_x000B_UÄv *@Õ¤ë_x000F_à³*@/G__x001C_¾*@%ÐÉ^¿*@_x0004_õ:qÝ¬*@^ó]4	®*@¿Õ_x0002_EË²*@_x001C_õ¿IÊ²*@fEç½¨´*@£½äS·*@ë#,ö?¡*@Yê_x000B_(´*@ÎÄÆ_x0005_¹*@°&lt;{Ú±*@_x0016_@`®*@·ú{©*@v]rë_x0015_ª*@AUÝH½*@Óg_x0006_FÀ£*@*PçÜ*­*@¨¨_x0012_ò¹*@Å)_x001F_e®*@ÎíC_x0004_°*@½¥ø³*@\YðP#´*@_x0011_[ëÝ¨*@ÚjuÍ¶µ*@µÍ7G½*@ä7_x0006_¥*@,_x0017__x0006__x0001__x0002_«*@_x0014_!_x001D__x001A_Õ¶*@5æËk3³*@1Î¡à~°*@_x0007_ÝôO©*@Ýï»«óÈ*@iÃ¦5 *@ CÝ¿*@"&lt;_x0010_ezº*@_x0018_\Ã¼¨*@eâ£*@Jç_x001A_6Þ¯*@Á¦çãÍ±*@_x0015_ÁÉo8©*@Î_x0010_?Ìç»*@N2U`´*@ë_x0004_,Èº*@_x000E_÷_x0015_S]³*@¢&lt;ÁõÄ*@Äv¡_t¬*@=)'_x001F_o³*@tè_x000F_2C§*@ÊY0­*@×&gt;§~Ëµ*@1ýN÷©*@íôµ%Æ°*@)9(4´*@uëÎUy»*@_x001E_¤*÷¬*@ ¡|Äx¸*@lµÕ	®*@OØ§i©*@</t>
  </si>
  <si>
    <t>8dee2adccaf0bb6e01840b756dc6fb43_x0002__x0004_ÿ¡_x0005_w/¬*@@Þø³ö¶*@Ç_x001F_#ö¶Ã*@Â6_x0016_©±*@2$:yÝ°*@E_¦j¹©*@1ñçíÅ¦*@v;ÿ_x0005__x0018_¨*@_x0016_	C_x0001_¸*@¾ñ_x0014_(¿°*@õ¶ý³*@Pc´5\­*@_x0012_·O²*@rÌP¿Ý¨*@J&gt;µ26¬*@_x001D__x0014_nuî¿*@Á_x0011_±_x001A_æ¶*@OýßÎ´*@ßF²®sÀ*@?	Ð_x0015_×±*@_x0010_´_x001D__x0013_º*@.U¨³²*@Ðd=ø§*@Î&gt;a+6³*@^G_x0016_óÉ£*@mS_x0011_ _x0008_²*@Ú¤_x000F_&amp;¦»*@_x001D_¿'ü9´*@§ì0±«*@_x0017__x0003_+}_x0004_®*@ _x0010_¶-±*@f¦Å¤_x0002__x0003_ù±*@d_x001B__x0010_þp¥*@ùX Î_x0015_¯*@J_x0003_«_x001E_¾*@_x000D_V¸&gt;¯*@_x0016_þúÕ_x0014_·*@Ú`Ó¤_x000D_©*@©Hxy°*@ûAì_x0005_Þ¬*@È_x001A__x0005_.7Ö*@ãMRçE«*@£®­F_x0005_©*@¹_x0005_ýÓF©*@×Ä#|\¬*@OÎÝ¢_x0006_Ã*@_x0001_Gsoªµ*@¹ê¡Â©©*@_x000C_ÐWøí¸*@_x0010_ß½zd±*@¿_x000C_ó_t¯*@æÕ¸Û¬*@VM_x001C_6É±*@®ª·ÄìÉ*@±_x0017_þÔ*@öj¥#Ä¤*@.æØm *@V_x0001_WÃ¤¨*@¾å_x0001_®*@êo9®*@ÐkØ~¥*@sB_x0005_^~­*@%r A¶*@_x0006__x0007_íÅ^®_x0019_¼*@ð3î;®*@_x0003__x000E_ÔË_x0013_¯*@_x001B_DÏ6À*@_x0002_K_x001C__x0004_­*@¤´_x001B_x/¨*@H_x0018__8°*@Ì!_x0010_°*@ÿpØ$«*@¶_x001D__x0003_fñ¨*@½±°_x0008__x000B_½*@Ém§ ¦*@.Áü4¹*@à_x001B_S¿N·*@O¢¼²*@o¼c®*@s?Â²*@¬_x0008_c,»*@¿_x0001_+u¦º*@ÿé;_x000F_¸*@_x0001_ë¾»_x0005_¾*@Ï¨,P¬*@r)N¢*@F¯*@_x0012__x0017_Qm·¢*@Ñ	Q¶*@qP.¬*@!gvÓí°*@ÕïÀ_x0007_¼*@ô#½Q²¯*@É÷©_x000C__x0013_Æ*@^:OB_x0001__x0002_]Ë*@ç}h&lt;µ*@@%áÂf·*@:_x0014_d3è³*@tö´_x0019_Ã½*@¥ 9_x0004_:ª*@°ìûd°*@ÇÃ0Ð_x0017_±*@ô	_x0012_KI¶*@g_x0019_wà&amp;¶*@	Îþ?±*@¯¬5®_x0017_²*@ÉÌDWÃ±*@Ä#ö_x001E_µ¤*@Õüa_x0005_¯*@_x000B_}ð±*@¬Ð¬?¼*@Î;­À{¤*@ ý²*@_x0002_FIx³*@_x0011_Dnðè­*@îA_x0007__x000C_±¦*@z_x0001_éJsË*@hO-·½*@Èj©û*@®þd¿ª*@r&amp;Oþs¹*@LÛø  *@ÉÛwÿê¥*@³I³2½*@ llö±*@_x000B__x000F_*¢Ô¤*@_x0001__x0002__x001F_H¿Í_x001D_§*@4µö7-£*@`u¡£*@ã_x001B_¦ñ_x0015_¯*@_x0016_Ýiíiµ*@´ÃeÑÙ¼*@d&gt;óy¸*@_x0003_Ñ*Z[²*@ÒltD*ª*@ÁîOaê¦*@Õ_x000B_F½*@(Ò_x001D_)©*@)hÔF¸*@_x0001_¯èÙ±*@_x0012_Lû_x0006_Í¦*@é_x0019_â8¯*@/TI¸ª*@f_x000B_DPÌ*@µÊ¸*@1Æ:±m¨*@P#·Iu½*@®MyFÄ´*@ b£*@³ñ~3é»*@Âg\âEµ*@éí#{è²*@¶ÌÎu_x001C_§*@ê­Ùjº*@7Äph¶*@eh%âµ*@ú,Ê*@%÷î¯_x0001__x0007_Oª*@»ïæ¦*@B_x000C_V_x001E_©*@&gt;_x0005_Øº*@:ù_x0016_Øû¥*@åa_x000D_;³*@_x0010_x_x000F_åµ*@EB_x0003_æÈ¦*@:èø¬*@?Ò_x001D_°*@_x0011_,_x0004_©*@GØë¬*@è_x0010_#Ù¹*@¼à._x0002_ÿ¬*@ÅG_x001A_Çª³*@øn_x000D_!$¦*@hçâ¬*@Sèæù_x000C_©*@ø|ü¾g¾*@_!4_x0019_¨*@ÒNÑ©*@#wÉ\J±*@û§_x0006_ýY¦*@vz·=s·*@_x001A_g1ñ`©*@Xq&gt;Ò¿½*@_x0006_úC]v¬*@]$ºø *@Âo(_x001B_µ*@É Ú~ÓÂ*@È_x0011_q¨*@dEê4­*@_x0002__x0006__x001E_W,ÂÓ¤*@nØ_x0004_è¯*@_x000E_°OÅ¿*@dî_x001C_:®*@_x0001_H_x000C__x000D_µ*@|°{©*@ë³­¼oÐ*@ç¼Ç_x000B_µ*@ý½ëb¨*@8Ç3 ¶*@ÿ¢ÝNË±*@èÝ×'H±*@÷þ)+µ*@/#.s©*@_x0011_«_x001A_ujÄ*@¬S_x0018_±*@W~_x000D_½CÄ*@ë­C_x0005_Á*@_x001D_,H|º*@ÜEÀo_x0004_©*@ý_x0003__x0006_&lt;»¬*@ýÛ_x0001_H.´*@r_x0006_Q+[­*@¼#°W¶*@÷SÄ_x0017_¶¶*@ã¸ ·*@­-NE±À*@¾]ÝW:µ*@hqÐ_x0019__x0019_¬*@Ô~_x000C_ïb·*@Ñ4Ös_x000E_Â*@_x0011_8u_x0007__x0008_½*@°m×_x0013_±*@´_x0016__x0006_i·*@ç­ÒÆ=²*@¤²C­¶*@C_x0011_qç«*@êlr_x000C_.É*@¡`_x0001_h¼*@]j_x001E_{é¯*@Ë_x001E_í^º*@y_x0014_²h±*@6ýH¬¼*@r*auî²*@CÒ_x0017_l¼*@Ì_x001C_þ_x0002_Î*@\vÊ¼Ì°*@Ì±i_x0015_.®*@_x0004_ÜÏìo«*@WNË%µ*@¯R9ÁÉ*@sË.ú\²*@sY_x0016_àö¬*@ÍH©Ã*@%ì*ÝXª*@ï¬ÙäTÂ*@_x0003_P_x0006_4¯*@_x0011_R¬(°*@/ÁEHµ°*@_x000E_~,&amp;ÈÃ*@_x0005_×dX·*@ûªûùß¿*@äNx_x0018_s¹*@_x0001__x0002_I_x000B_ûÊ_x0011_¹*@ù£z.)±*@W`	«¬¿*@Õ_x0005_7µ*@_x000C__x0001__x0001__x000C__x0001__x0001__x000C__x0001__x0001__x000C__x0001__x0001__x000C__x0001__x0001__x000C__x0001__x0001__x000C__x0001__x0001__x000C__x0001__x0001__x000C__x0001__x0001__x000C__x0001__x0001__x000C__x0001__x0001__x000C__x0001__x0001__x000C__x0001__x0001__x000C__x0001__x0001__x000C__x0001__x0001__x000C__x0001__x0001__x000C__x0001__x0001__x000C__x0001__x0001__x000C__x0001__x0001__x000C__x0001__x0001__x000C__x0001__x0001__x000C__x0001__x0001__x000C__x0001__x0001__x000C__x0001__x0001__x000C__x0001__x0001__x000C__x0001__x0001__x000C__x0001__x0001__x000C__x0001__x0001__x000C__x0001__x0001__x000C__x0001__x0001__x000C__x0001__x0001_ _x000C__x0001__x0001_¡_x000C__x0001__x0001_¢_x000C__x0001__x0001_£_x000C__x0001__x0001_¤_x000C__x0001__x0001_¥_x000C__x0001__x0001_¦_x000C__x0001__x0001_§_x000C__x0001__x0001_¨_x000C__x0001__x0001_©_x000C__x0001__x0001_ª_x000C__x0001__x0001_«_x000C__x0001__x0001_¬_x000C__x0001__x0001_­_x000C__x0001__x0001_®_x000C__x0001__x0001_¯_x000C__x0001__x0001_°_x000C__x0001__x0001_±_x000C__x0001__x0001_²_x000C__x0001__x0001_³_x000C__x0001__x0001_´_x000C__x0001__x0001_µ_x000C__x0001__x0001_¶_x000C__x0001__x0001_·_x000C__x0001__x0001__x0001__x0002_¸_x000C__x0001__x0001_¹_x000C__x0001__x0001_º_x000C__x0001__x0001_»_x000C__x0001__x0001_¼_x000C__x0001__x0001_½_x000C__x0001__x0001_¾_x000C__x0001__x0001_¿_x000C__x0001__x0001_À_x000C__x0001__x0001_Á_x000C__x0001__x0001_Â_x000C__x0001__x0001_Ã_x000C__x0001__x0001_Ä_x000C__x0001__x0001_Å_x000C__x0001__x0001_Æ_x000C__x0001__x0001_Ç_x000C__x0001__x0001_È_x000C__x0001__x0001_É_x000C__x0001__x0001_Ê_x000C__x0001__x0001_Ë_x000C__x0001__x0001_Ì_x000C__x0001__x0001_Í_x000C__x0001__x0001_Î_x000C__x0001__x0001_Ï_x000C__x0001__x0001_Ð_x000C__x0001__x0001_Ñ_x000C__x0001__x0001_Ò_x000C__x0001__x0001_Ó_x000C__x0001__x0001_Ô_x000C__x0001__x0001_Õ_x000C__x0001__x0001_Ö_x000C__x0001__x0001_×_x000C__x0001__x0001_Ø_x000C__x0001__x0001_Ù_x000C__x0001__x0001_Ú_x000C__x0001__x0001_Û_x000C__x0001__x0001_Ü_x000C__x0001__x0001_Ý_x000C__x0001__x0001_Þ_x000C__x0001__x0001_ß_x000C__x0001__x0001_à_x000C__x0001__x0001_á_x000C__x0001__x0001_â_x000C__x0001__x0001_ã_x000C__x0001__x0001_ä_x000C__x0001__x0001_å_x000C__x0001__x0001_æ_x000C__x0001__x0001_ç_x000C__x0001__x0001_è_x000C__x0001__x0001_é_x000C__x0001__x0001_ê_x000C__x0001__x0001_ë_x000C__x0001__x0001_ì_x000C__x0001__x0001_í_x000C__x0001__x0001_ð_x000C__x0001__x0001_ýÿÿÿýÿÿÿñ_x000C__x0001__x0001_ò_x000C__x0001__x0001_ó_x000C__x0001__x0001_ô_x000C__x0001__x0001_õ_x000C__x0001__x0001_ö_x000C__x0001__x0001__x0001__x0003_÷_x000C__x0001__x0001_ø_x000C__x0001__x0001_ù_x000C__x0001__x0001_ú_x000C__x0001__x0001_û_x000C__x0001__x0001_ü_x000C__x0001__x0001_ý_x000C__x0001__x0001_þ_x000C__x0001__x0001_ÿ_x000C__x0001__x0001__x0001__x000D__x0001__x0001_¢ñHè¹*@C%I5Ã´*@¸§_x0008_ì´*@X©Ã`,²*@_x0002_æc}²*@E|_x0005_å³*@{àZÑª*@^*_x001C_áòÃ*@¿'ù·*@FÊm_x001E_aÀ*@_x0011_1_x0017_Ç¢¬*@Iñ¡5É*@U~N÷p°*@ÎÑÈ¼*@ñÚ8·´*@zþZÓ:¥*@+_x0003_ä¤*@_x0010_&amp;|Ëº*@,óÝ_x001E_Í*@Óåxy«*@þþC!$«*@YFE_x0004_Ã·*@H_x0002_iXã¸*@wþ_x0015__x0012_è¾*@¡6©°*@QÂ_x0014_e¶¶*@ËÇ_x001E_Î_x0002__x0003_WÄ*@?Ñ§vº*@/Í·*@Éjdý_x0001_·*@ _x0015_âQWº*@ëz¡9Í*@ÒIG=U©*@|k_x001D_t·*@\ô³Â_³*@2Û?¹¿*@Ð±&gt;¶*@ìádvâÁ*@UÂW4»*@²)X®.»*@³]ë'_x0014_·*@_x0006_¬¨G_x0017_¸*@k:5j3½*@ÊûÚÌ_x0012_º*@©	±Dú³*@÷ð-Á*@ØPvçI¸*@Lõ_x001C_,M¿*@ñg!EnÃ*@OU¥ã_x001B_¶*@u,b_x0001_å¨*@&gt;b´S§*@^j|2b³*@_x0002_hVf¼*@_x001C__x001E_t¼a§*@_x0003_C¬*@V &amp;¤¸*@¤`¥×À*@_x0001__x0002__x0017_|M-_x000E_·*@Ì3fnµ¯*@µÜkGÁ*@8[÷7Ã*@Ù©·*@£ªé_x0001_,´*@d_x0007_Áì)³*@ ãÅub¸*@¬F_x0008_-°*@ßìë~}º*@y{LÈ½*@,ãRøÅ*@°¼êxJº*@"æ_x0008_îZÂ*@Þýk_x000E_Ã°*@{«~K~±*@·yÍÈ&lt;º*@õ_x001D_	,Ý±*@@ò î¯*@¾n.s¶*@­_x0006__x001C_yß¶*@hMí«*@2B_x001E_§*@~¼¤D©*@á_x001E_^²Õ°*@PHt¶úÃ*@â®=S_´*@´_x0012_à4_x0008_¿*@ÇË_x0011_µ*@X°CË·Â*@«¢z¸*@}½$J_x0002__x0003__x0012_½*@³ÿ*c º*@L÷FVr¶*@Ãs·6o¶*@ãÜÖ,º*@u!=Ç*@ä±NÎ¼*@áõ_x0012_nôµ*@ñ³JÄLÆ*@O:]yÖÀ*@_x0003_¼ô»!Æ*@/ù$í+¯*@-¹1_x0014_ª*@uÇ¾üuµ*@_x0012_S5_À*@Ct_x0003_¨JÄ*@qù_x0019_¯©*@3°M&amp;_x0008_Â*@Ö_x0019_&amp;èAØ*@D5È[·¶*@_x0015_çnHÐÈ*@NÒ j_x0005_Å*@#Oä÷¸*@G²J_x0010_¯*@«)$©­*@¥7Õbªµ*@j¦h_x001C_¸*@T_x0017_dº*@_x0002_Uz_x0001_§¿*@_x0019_¼d\_x0017_½*@âÐ÷_x000F_°*@àëÌM¹*@_x0002__x0003_G_x000C_Ó6àº*@y_x0019_0»*@ÇwgâÃ*@T_x0004_«*@.zª+ñ¿*@Dà_x001D_hÑ»*@1­_x0002_5±*@¤o´°äË*@AùoÛ»*@å×÷Ò²*@_x0003_zÙ_x0003_Fº*@Éñ6·t¸*@n¶%ø®ª*@&lt;ªÅ±¬*@ »2?ñ·*@F*dj²*@g(¹*@} èc|¼*@D£_x0002_AÆ*@÷tÂµ*@&lt;&gt;_x001F_Á´*@.qe44À*@_x0014_Òw&gt;²*@élÉc_x0013_Å*@ÿÙ¢a·*@Nú%ø±¿*@_x0014_&gt;[g_x0001_¨*@	ôùfÄ*@ëÏ¢L¸*@À-_x0015_½*@_x0017_L#ýMÊ*@,__x001B__x0019__x0001__x0002_À*@â_x0013_PÃ*@_x0001_º­6°*@*_x0017_£{_x0014_Á*@ÉÓº*@ÛF.)¶*@`Õ_x0008_¸*@¸_x0018_î_x0016_á¹*@¸ûZ_x0015_PÃ*@ _x001A_Ø9­«*@|Òï¿¸*@+_x0005_±~µ*@@ñ_x001C_&gt;/§*@áá¨_x001B_ZÏ*@M6ÑÍ_x0011_³*@h_x001E_w¾½*@_x0014_5`6¹*@0ä_x0017_»£Ï*@ö¨	ç½*@lÞaÁ'¾*@-ÚÐ©*@_x0004_¦ÚÖèÄ*@_x001A_VéÊËº*@mõ!¬§Â*@8MJÛÄ³*@ós$ºâ¹*@í»ô¶±*@%¨¬ÛC¹*@_x0007_ç_x0012__x001D_Ç*@]ÝTÞÙ®*@þXýQº*@'ÔyAÃ¹*@_x0001__x0002_hîã 9¸*@Õ¥b]_Ã*@ú_x0006_X#±*@Q_x0017_Ùù÷®*@pm_x0012_ÇtÀ*@r%_x001D_WÓ¿*@§.Öø@µ*@zæ_x001D_»_x0007_¼*@Þ2_x0010_rëÆ*@_x0001_rENg°*@]_x001A_.Z_x0015_¹*@º_x0019_³_x000C_Ì*@aK_x0004_»*@kÚú»Ð*@w_x001E_ûF²*@jPT ­*@.­±s&lt;·*@jÁPD½*@²k5¢í®*@qH%»*@_x001F_«&amp;KÄ*@ëÑxÁÂ*@j¤PÓéÂ*@á5£t¹´*@`Å"æ¿¥*@B©Åä_x0001_»*@{_x0007_-ìô·*@r_x001A_Ñ§Í*@*y_x0018_Ò.º*@#_x0006__x0011_â·*@ð¸*@J_x001E_¶Þ_x0001__x0003_»*@_x0013_nn3&lt;¶*@_x001A_^ìÂ*@±[1Ó¥*@_x001D_FeÔ_x001F_¹*@_x0019_þË5º*@^ðõ¨*¸*@ _x0003_ñE&lt;±*@Z_x001C_Éê¯*@hÀr¡_x0003_·*@9E¢AU¨*@y_x000C__x0006_à¸*@SE{Xº*@ÀÔ8_µ½*@3¢7 Ø°*@áE_x0001_ÙÉ*@Æg57³*@'d*°Y²*@)®_x0002__x0010__x0006_Â*@¦_x0005_!C_x0007_ª*@ç"H·*@Y[_x0011_8_x001A_¶*@{ÂkÌ½*@«_x0013_Á*@¨LRÚ·*@ÜË_x001F_æA¸*@L O_x0014_Ë*@h]_x0002_®*@_x001D_a_x0014_´*@E8Rí³*@_x0003_d[ÎÏ*@aoäÍ*@_x0002__x0003_¾ÝWx÷¾*@W'Ø°·*@,ªy(^´*@_x000C_\g_x0002_j¨*@_x0011_·¬în®*@ZFX³*@Vo&amp;_x0008_â½*@(ßC¦*@§©âFÒÁ*@Xeí½XÏ*@q9^Õ_x0002_²*@8QKIr½*@C/1_x001A_®*@Éð£U¸*@ö«Ò5·*@¡A4»*@¼rßøtÀ*@@_x0010_,#_x0014_À*@ZË_x0001_õb´*@±âW_x0002_¨*@Oß6õ *@j¼ÚÉ®*@¥øC"Á*@:à_x001B_¯§*@²boOÓ*@0´_x001D_$·½*@q]UáÁ*@,ó_x0004_k²*@x¬X÷_x0019_¸*@&lt;ÌgBÃ*@Ü®nÌà¸*@lÐþ_x0002__x0003_q¸*@}¢tò´*@Þ_x000C__x0006__x001E_»¾*@qhG²*@-þ¬l6¿*@ìm_x0013_©*@qÞsÅ¼*@_x000E_$ás^´*@_x0013_ÙañîÁ*@×tÀÃ*@IàûÀÉ*@_x0010__x001E_¨`_x0002_³*@5_x0012_¸µðÃ*@TDác_x001A_À*@[e¼A¼*@_x0011_½_x001B_z¼*@Ñj·*@e_x0012_%p²*@!Cßéâ½*@_x0001_L¶(MÈ*@yg_x000C_B#½*@_ÈC¬ÉË*@á`¼w½*@DBîjò­*@ÿ_x0008_x¸»*@æ?MûÇ*@Ì&gt;_x000B_V\Ò*@	o»G¶*@&lt;1©/R¹*@_x001F_o^Á*@_x0004_°Ó_x0011_¾¼*@§jH¾ÅÐ*@_x0002__x0003_²=¼_x0016_³*@{Ú³j±*@_x0018_²_x0003_ï¬²*@ðVlð£º*@¸_x001A_g3U¿*@$_x0011_â±*@:9sãÂ*@B¼_x0006_È*@w,*-ô¸*@'_x0019_ik?Á*@¾BL;º*@«U¬-_x000F_®*@Ôìd®*@(P¥¼Ãµ*@_x0012_9	¦*@Le_x001F_®³*@âuüÿ.¿*@sa_x001A_ï·»*@ãEßg¨*@º_x0001_+ÿ¥*@"§ò·*@;N°cö¯*@p_x0014__x0008_®*@µÅ_x0007_I²*@ØÄ_x0011_­[¯*@z£çtÕÍ*@!d_x0016_¦*@½ð;¿_x0018_«*@~Ò½!¯*@]osL´*@áÞN¶*@¥_x0015_:²_x0001__x0002_¾*@Ót3ÁjÃ*@_x0004_ZÄHçÉ*@àé_x000E_Çk¶*@	ÜTÿ½*@p(_x001C_±U¹*@^@è²¸*@4¦öi,Ë*@º"Sõ³*@A_x000B_z¢Ã*@Í¦aX\Å*@¯éê_x0018_½*@_x0016_¦nØ²*@òô_Í´Ç*@hÅJ©ë·*@`¹4]]È*@ëSgø*¦*@ÒH_x000C_«Ç*@¾_x0014__x0003__x0011_E¸*@"9÷ÇüÊ*@"2§*@çd_x001C__x0001__x0017_È*@we_x0006_Û¾*@_x001A_KH¦ð¼*@kÙ~I®*@µ`_x0001_Y³*@&lt;6&amp;_x001B_Ý¿*@òET¢¶*@S_x001F_DÎ_Ç*@tó¥ýQ³*@¬V¸A\Ð*@Ð6¡®±*@_x0001__x0007_2¿þ§¸*@_x0003_Û q´*@Ês_x000C_È«¯*@°è_x0018_»*@¡HV_x000B_©*@ÔÿÖÎ*@=©ýe\¹*@F;þ¯*@ßH_x0001_ÃñÁ*@_x0004_ÓQÛ§*@_x001C_-¸m¶¾*@&amp;«/^_x0007_¯*@:Zª_x0002_Ã»*@¬±Èdþ«*@âþ®õ¹*@ÖEÒ*@¬_x0013__x001A_J~¼*@%h!_x0015__x0018_Ä*@bF¤*@_x0013_ËG#MÂ*@F0ÉÍ¾*@gÄkV¼*@õ8_x0012_¦»*@G%'}V«*@_x0019__x000F__x0019_Ð*@ÆBÖåÄ*@_x0005_wR­Ì*@IfÛSÈ*@%_x0001__x0006_I¶*@_x0011_¬P¬*@ú_x001D_s_x0012_¸*@÷K_x000C__x000B__x0002__x0003_#¶*@'¥ó_x001B_o¿*@_x0004_ËJ_x0002_È*@#_x0014_$¡À*@ÝcI.;¯*@õH_x001E_{Î¨*@&amp;q@_x0002_¼*@lL¡¦¼*@@e¯_x0004_eÆ*@§¬_x0001_Y®*@_x0016_ìm_x0007_ý»*@o+¶Ë¬*@ú_x001F_Õ²*@¬_x0012__x0013_thÈ*@îWåÚê»*@­4°´*@2}^_x0012__x0015_À*@¡ß¯_x0002_Í*@Me.Æ¼*@_x000B_}j&gt;ë¾*@Xåb__x0018_À*@_x0001_-_x0014_°*@Þl. e¸*@È_x001F_É*@l_x0011_]}À*@qE½£¸*@9@`ÖKµ*@`ä{å¾*@_x0002_øU_x0017_Æ­*@ßdô­_x0010_µ*@4C:þ¹*@fgWDE·*@_x0006__x0008__x0012_ÙJ_x001F_R¸*@õZ!_x001C_eÌ*@_x001B_X!³`«*@_x001F_#_x001F_ÒÃ*@Ý&amp;ßÄ*@ç@Èªf¿*@Á_x001A_º*@^:øgÆ*@Ûf_x000C_Kr¶*@OK_x0007_·å·*@ÒÀèW«Õ*@÷"	°*@[_x0017__x0018_¼*@_x0004_ge_x0008_Ó¤*@W_x000C_Þ&gt;L©*@©êÃ;kÁ*@S0®Ú±·*@Þ[mØ¹*@_x000C_ÄÖÆuÔ*@ôú§¶_x0005_À*@±/ß_x0003_³*@¢Âê_x0007_h¸*@0É®(_x0001_±*@ÆoN_x000E_Z»*@Ò_x0016__x0015_ç¸*@_x0002_¢,_x0012_+®*@ïåØÔ¸*@ÔbDã¸*@÷£ôs!Ê*@U1_x0011_ÐCÆ*@¢ßÂJ¾*@_x0013_fþ_x0001__x0004_¾*@Q_x001A_éûÀª*@Ð¥|&amp;ë­*@Nú¥_x0003_g´*@½_x0012_ëò,À*@®,o¿_x0013_¿*@¨È_x0002_|Ì*@j(Òn5º*@_x001B_hmW»²*@_x0017_»5¡º¬*@øIh¶*@@ù_x001E_¥*@}½ µ*@&gt;ÞL1¬*@ÈÎ²©Ö¼*@¢ü_x0018_¤VÅ*@æ_x0003_ôÖ*@&gt;ä+}É*@;_x0011_°¹*@@lÍ!¥»*@¨Ç¶Èñ³*@ç6DÕÊÉ*@æ§`\À*@$M_x001B_æ.¶*@´_x0016_%È'·*@_x001E__x000F_+_x0016_´*@ Ô_x001C_pµ*@I¢_x0006_¸*@$/Õ&gt;¸*@$Ý÷Ë¶*@±;¡çq¯*@&gt;ÏU_qµ*@_x0001__x0004_~Ü À*@_x0001_@×åIÂ*@ïÞb(Ù¬*@Ó/QÙ4¸*@Ã_x0004_¦ù¹*@öqÇ¤*@X #ÿ*»*@M_x0002_cJÂ*@K-4©Ä*@_x000E_þ@O¬§*@ÒdÎB_x0016_Ä*@;d_x0001_&lt;7­*@=^é8M»*@±e1Ë*@îàçµ*@_x001A_s×:®*@]½¬¶*@flë¶å¼*@Üeyã¶*@ÛÓ_x0003_c7¼*@hØ)_x0016__x001E_²*@äÌèË°*@Æ3Õ´*@}þÄbÂ*@½_x000F__x000D_åG¶*@"íô³*@ÎÏÖ:Á*@z­Àåâ½*@Þ[ü`ûÅ*@y_x0008__x0018_àÑÈ*@@ã[­*@_x0005_r_x0002__x0007_¶¯*@_x0019_­"­*@ê§w§²*@!Ñy&gt;»*@â¨_x0013_Ú¯*@_x0005__x0006_"Ò;¿*@_x0018_Ý%ªÂ*@ª_x000F_·*@i\©¶*@_x0018_\F¸±*@9ðÇ³_x0004_¼*@Ú,oÙ_x001F_¯*@_x0001_^~] Ä*@wÍ­W«¨*@¯Ãt÷«*@`àÈV¡Â*@_x001C__x000B_á/²º*@';_x0003_¡À*@¿Ý3¡¨*@Lþ+RðÃ*@q_x0018_D_x000C_:°*@co_x0004_³¶*@Ä_x000C_K¾*@¸Â½íF¯*@ß_x0007__x0007__x0016_Ç²*@µ9_x0013_ñ¶*@.Ó¤µ*@_x001F_§ê_x0008_¶*@_x0014_O³õ_x000B_É*@H_x000B_í¡¨*@&amp;Ü&amp;$Þ®*@¯Çýµ*@_x0001__x0002_N{H'¼*@^Y$A°*@F0=\²*@â©6û&gt;¿*@øIæ±¦¬*@c_x000C__x0013__x0010_°*@"¿ßõ§°*@"æ:k_´*@_x001E__x0010_Rp¥«*@ÃmQ9.Ã*@¼©_x0004_t´*@ç½½*@	$_x0018__x001D_¼*@îø:ðò¶*@ÕuãÁ*@Çé7²vº*@O R¯*@!Ðm_x0008_|®*@Mµ_x0011_\º*@T8rj¿*@.IPu±*@-:®_x0007__x000D_»*@.F_x001B_õÄ*@o§GÙÂ*@Ç}-_x001C_ð±*@["Òë½*@Ë_x0010__x0014_A_x001B_Æ*@4ó« _x0007_¦*@¤ÓvGª*@b?_x001C_¹ã¾*@!fÊp®°*@¸§Ä_x0005__x0007_­»*@ÀVë|_x0002_ª*@_x001C_ûF°Â*@`_x0014_Oäô¬*@ÓAqÖ£*@Ò­,_x0012_¹*@sï¯*@¬[¿*@?._x0001_	©Æ*@¯_x000B_²*@|óX_x0016_«*@7_x000D_Òò¯*@àÂµF¼*@áÎ_x0001_å¾*@ïìqqÂ*@v³ùýË*@¸b_x0002_dÈ*@O×5mÊ*@c_x0017_VáóÂ*@oZ³ÍÇÀ*@UÑ¤Ä*@%¶²jOª*@_j¥»*@_x0018_D G²*@9_x001C_Y·¶*@_x0006_]#ñ7µ*@_x0001_Ùv_x0004_¹*@ÈýÆÎ4¿*@ào4©y³*@¢è0¬*@ _x0003_®Ð}¦*@1u\!¶*@_x0002__x0004_&gt;ã÷ÛÃ*@³ã}HÝÆ*@_x0017_ü×®»*@ZÑÊ­*@(òìïÇ*@w¥_x0011_µ*@ÜS_x001D__x0010_h¼*@_x001E_9øÓ±*@²_x000B_!_x0003_1¾*@_x001A_WJñ´*@õ«±í«*@u¯É°*@ªx_x0019_¥_x0008_¹*@_x0001_Y6|û¶*@ºÜE8®*@s_x0005_eI²*@ðL|2_x0004_¯*@ôaà_x0018_@¸*@ÿëM3_x0013_Ê*@Ó(!Ç&amp;«*@©U]ç*»*@ß;V§³¹*@ëÛM¦*@Ðý_x0005_¬*@ãÜß¬A·*@µ}Ðï¨½*@2_x001E__x000D__x0004_²*@_x000C_*_x0004__'¯*@MÏ'Ç&gt;³*@TÛºÆ*@Ç²×Ý±*@'_x0012_Lî_x0001__x0004_å»*@`Þ_x0002_$º*@¶ý	²*@qÎ!ÜØ®*@^_x0010_(0¿*@¥§Tº*@?îK!¹*@È?×_x000C_·*@¼!}º*@_x0005__x001B_É±*@.9å(ÐÇ*@ÃÎP­pÀ*@¬RÄ ü²*@_x0018_ªöhi½*@×)³ën¹*@&amp;_x0018_}_x000C_x¸*@ÍRÝÀÉ*@ÑæcÄ,¦*@æµ_x000F_U_x000D_Æ*@¿¹X|kÀ*@_x0013_¦xÊ*@bM­À*@EÄPLú¶*@D£Ä¤¼*@l)ØK ¹*@q²Á¤_x0003_¶*@Û_x001E_ ëß¶*@@ß_x0002_P¼*@Ô%Xª*@s¡Ey,¨*@puJ}¢·*@üÈ{¯*@_x0002__x0003__x000D_KáÞW¶*@ÿüíÛ­*@ú¨] _x0001_·*@9I.ëD®*@_x001D_öe:µ*@\&lt;+Ä*@_x0001_7n´Æ*@_x001D_C_°*@©½±òÏ*@­kmÆ¿*@ÁÕ&amp;W[Ç*@Jx/Ì­*@_x001E_Y1ìÃ*@-Ü¢@¾*@_x0019_#È[¬*@@ÿ-¯*@_x0013_ýb¡_x000C_¿*@óÅ«Â*@©_x000F__x0006_k³*@WØ Xµ*@°`R_x0007_«*@³pËN®*@ÂÃQ±*@MSÄÃ*@ÝØ9_x000E_­*@yñÙ_x001F_?¿*@Â·{_x0010_µ*@ær*m8¯*@\Ù&amp;	P§*@ª3¸Ò÷Ä*@cÒÏÏ_x001A_¨*@_x0017_É(°_x0001__x0002_P²*@Æ$S»¯*@©K#µ*@é×_x000B_¨¥¾*@9|âµµ*@¥1ÿÇ¾*@¿úËÀ*@¾*ÔSFµ*@GuÛ¸*@+w,ô»*@Ó{Ý?(¬*@_x000D_'U_x0006_Ñµ*@¤ú_x001A__x0002_¡¶*@±_x001E_Mµ*@D ÷æË*@Eè_x0017_Ê_x0012_×*@3&lt;_x0010_C1¸*@^¾5_x0019_·Å*@&gt;X_x0019_ ½«*@S½t_x0010_¬*@bDFy_x0013_²*@í6Ûk¼*@ø½{ï¼À*@ÎáóÍ*@L_ ,5´*@H÷**2¹*@JA:,xÅ*@û%_x0007_p¸*@_x001D_qqt®¦*@~^ÎÛô±*@0Ì¨Úú¿*@@p·]¹*@_x0003__x0004_ÿøÞ§9§*@Hô=Z6»*@òÕªæ5°*@ _x0008_;µ*@Ñ)Oö_x0002_·*@£_x0015_6´º*@=`Kùº*@«¦Ü}»*@Ò¨"²*@ _x001E_â_x000E_ã¿*@"¤Â­õ½*@ü%,/¼*@5B{M¹*@¨`Á´*@Ee£Ôü·*@æ)qK_x0003_¸*@Kj¬.q¼*@õ·¤È¾ª*@²ÛD¯]­*@¥2µ!2Ë*@{_x000F_ªdº*@ÞÅÓ"Ý®*@_x0005_êµÆ³*@²_x000E__x0001_ÕÓ½*@_x0001_ýYZ_x0001_µ*@ÓL_x000D_Ó¸½*@Íq_x000F_Àéº*@cÍ,´­*@ÞjrÉ*@WØ[¾¼*@{§s5¾«*@_x001D_w_x000C_w_x0001__x0002_Ú°*@&lt;Â_x0011_+Î*@Ä_x0015_	D¬*@_x0002_Ý_x000B_ï[¨*@pªêÖVº*@_x001B__x0010_säÃ*@rx´_x0011_~«*@òZ¢Üá²*@v&gt;PGÁ*@"'a¼*@Z;ÿÂ¶*@#_x0005_5õç»*@ÝY¸¦*@tCFÀ_x0012_¾*@?_x0012_&gt;_x0012_ Ã*@JÅ"¸*@_x0006__x0011_ÜÄÐ´*@.)¸ã_x0018_®*@aZëJ§³*@|O½j½*@_x0012_×ê¡²*@ÏÜ]]¶*@º_x0017_J$É*@ s»}½*@Ñ_x0010_+~EÆ*@PøZ÷§*@_x000C__x0007_ðk¾*@ÑS{ê_x0013_©*@ó&amp;iÒ°*@[½ÇÎ·*@_x0008_¬ðËp¨*@-zæ¥è®*@_x0002__x0005_FÆk_x001D_³*@_¶á~«*@î_x000C_b ¹*@YºÝè¾*@2_x0001_Ú¾«*@ìÔ3È*@T#Ä*@òÊS|(¸*@ÃýeTþ¶*@E¸_x0014_6kÄ*@¦¤24Å*@Ëçj^µ*@.*[/)½*@n_x001D_?Í*@¸ïê*º*@4é0¯*@Þ_x0004_Éê¸*@Vßø)´*@_¤/'¨*@&amp;|©	ìÄ*@¹+»j ·*@éÇÄh¶*@×&amp;·Óû¿*@Ã¯Á_x0003__x0015_¹*@ûèøi«½*@Êº^É*@_x000E_c.h³*@éÂ_x0013_Ö*@ú*§½*@áØ_x0010__x0015__x000F_Ø*@_x0016__x0006_´:¾*@á:ç_x000D__x0003__x0004_³²*@®e¹²Ï*@&amp;Í-FX½*@ÛI_x001E_M«À*@°_x0004_ßs.°*@Bº_x0001__x0004_3Ò*@D~Ë*@:tÂñ|§*@ª}Æîx°*@ú_x001E_H-q£*@ó_x000D_yO.Ì*@ ¿×8)µ*@Çc:Aµ*@_x0014_ùÞv	Ð*@Òýzz®*@_x001E_¿(ÿ«´*@fC:^EÎ*@_x001B__x0013_Ó2m©*@:Lûè|º*@q¡_x0004_s²*@cjO?µ*@j'©_x0002_¥¹*@3Õ¿Í*@:4* Ì®*@_x0007__x0004_xqÝÇ*@/=´(J·*@(,_x0013_*¹*@#_x0012_Ç²*@I+^_x0005_Í*@sè)'Ì¿*@Ø¶^ßXÏ*@ÍI÷°*@_x0001__x0004_.JRê¶*@"}_x0011__x000C_&amp;µ*@hU3«_x0008_§*@¨*_x0013_`$¥*@2_x001F_4°_x000C_¶*@&lt;­î_x0010_¦°*@é°]ªÛ§*@õ@G#º*@_x0001_P¯_x001D__x0012_©*@iËë_x001E_Á*@$dË_x000B_;¸*@«5_x000F_và¿*@p_x0002_©*@D§Qãÿ¯*@PÄ_x0004_Â4¹*@©coÁ¶*@­_x0011_=8_¬*@ãEaAO½*@lÁI_x0004__x0001_¸*@[è52²*@L­¨_x0014_P»*@_x0014_	VÛgÃ*@Ôí/å_x001C_°*@é_x000E_®*@7_x0004_b¢¬*@ì&gt;#V:µ*@õ5Ð_x0003_®°*@EÅè_x000B_jº*@$_x0012__x0006_w³*@Ô5ùú0±*@NØ_x000C__x0007_ÈÌ*@óÆñÞ_x0001__x0002_­*@vüÚn|©*@k_x0007_vØ?¨*@ßÓGÓÙÁ*@_x0008_¶_x001E_AF©*@¡0OMsµ*@@ßðNÂ*@_x000E_z_x0002_Äï¿*@_x0011__ä\5­*@_x0002_¸ Ð¯»*@îÅ`Ðl­*@_x001A_¦Z8Ò®*@=À]ýÎµ*@ã©:ý·*@_x001B_Íæ´¯À*@±à«À³*@&gt;¿é_x0018_0º*@r_A£*@3«¹SÑ¸*@÷zm&lt;_x0008_Â*@=ªQ_x0015_Ê*@Wâ¾Ã*@_x0016_F$3É²*@¾JÙ-d®*@ÚV,aöÃ*@·ro_x0014_º*@NÉ*­:ª*@à_x000D_©-ù¶*@êhc®*@8~¦«¤­*@Ý¸_x000B_@Ë*@_x0008_­ü°­*@_x0004__x0008_¢íÌ[ÔÅ*@_x0015_B\¹¶*@Çv_x0005_É*@A_x000F_k7ðµ*@&lt;_x0017_V×îÁ*@ø]ð¼DË*@É\´*@=ìb[¤*@÷#û_É*@~¨_x0003_Ï*@ùõ_x0006_¼Í¹*@+C&amp;±µ±*@Ç_x0013_â_x001D__x0014_®*@¡Õ¿Â,ª*@J_x0018__x001E__x0001_ÉÊ*@ØØd_x0011_²*@Ü2y_x001C_Å*@L¢"Ñ*@$_x0005_/z®*@_x000D__x0002_B[g·*@BÇ_x0016_×·*@¾¼{Ñ*@óÕýÝº*@¶Ï ÜÆ*@y_x0007_¤åÝÆ*@0Z|A¿*@Üæ,1è¶*@i{/Ed½*@F ½WÐ±*@_x0010_B(Lå³*@o|»Eó´*@)ò!X_x0001__x0002_ÛÃ*@¬Óßª*@¼'ò_x0011_±*@Î_x0011_ôL_x000C_¿*@Æä _x0005_·*@ýí­_x0019_´*@¤(÷»*@Àª&gt;_x0015_¾¯*@tx_x0003_Ç*@Gu_x0008_G²*@A_x0019_þÂº*@ÝÜ¦%À*@ñººýZ§*@àç-Vº*@úY?ù±*@=l_x0003_©¶*@Bß7ð_x0002_±*@Ö_x001A_áÆAª*@yÓR%KÁ*@¿$±úÜ¶*@fv¢û_x000E_®*@v_x001A_×²*@ÄÄß_x000F_°³*@Å_x001D_ù8ùÁ*@_x000B_ù;µ*@[ÊòÈÃ²*@ÃÕ&amp;/7À*@~ü¦qr¶*@U¿WÍ*@ 62`¸*@0¯_x0005_1±*@_x0006__x001A_O"v¨*@_x0001__x0003_nL1Ãâ·*@ê¾Ç7S¿*@\Ó­´*@³ö^Ó:²*@útÒlD¢*@9à!º*@3ïÖ:áÁ*@Á'7ù±²*@2VD'	µ*@Ë`¸*@' Ñ[¬*@_x0016_¬öË¸*@Òß$S?¨*@2]òöºÏ*@vD?_x0001_Î*@å¿FYÙµ*@ù_x0002__x0007_1¡¶*@_x001E_¦·ÅT©*@T@Ì_x001C__x001C_±*@Ãóì/Ó»*@©_x0008_0±*@i»_x0008__x001F_&amp;¬*@¤`¦_x0010_·*@}×_x0013_S¸*@ä}7²*@÷^©Â*@_x0002_4_1³²*@t¶\ï¾*@ó_x0014_MW}¼*@Æ_x001C_ã_x0014_è«*@ÿ¹[_x0011_¾*@U2-_x0001__x0002__x0003_Â*@øþ_x001C_m_x000D_¯*@å0_x0017_Xé¸*@C__x0001_×÷Æ*@W¹Êê_x000E_À*@ö_x0015_¼ù¸¶*@Ñ_x001E_ª~´*@m=SGsµ*@Mµ-P_¾*@%ê_x001A_Ö&gt;´*@;þOP¸*@Ã&lt;Ä¸*@«ff½Þ²*@AÑ0ý_x0002_µ*@_x001C_É~Ïµ²*@+Â£iº*@¾åt£Ì*@E#ÐË»*@_x0004_µ0éº*@_x0003_í_x0008_´¹*@ãhÇ*@ÐÔE%¿*@ö_x0015_C0¬*@7×Á¶*@òpâ_x0017_½´*@Ø¹Pr³*@Ö_x001D_Ýõ­*@"[Ñø©*@Æ L®*@pÏâ*Ä¼*@*'E§¯°*@HI_x0002_C¹*@_x0002__x0003_Nm_x0005_æt½*@Ã;@Ô³*@¶Â·	Â*@_x001B_ÊÈ½´Ì*@@µE«o¼*@_x001A_ú¶Q½*@zñï_x000E_ ½*@aqE09»*@ÍO¦1T­*@ÝOêiÈ*@èm8Ã_x0001_É*@%Ï=E,·*@Þéë±¦®*@ûöB¥_¹*@¾`&amp;_x0014_²*@Z0Ëí_x0017_³*@Õ¶CnÂ*@#ùOÇµ*@6ó1_x0015_°*@_x0019__x0006_¼5´*@ß0Å£¾*@Ø°Å¦ü¬*@_x001A_áa_x000E__x0018_·*@ëh ?®*@_x000D__x000F_ûû±*@}¯§óÂ*@qXd}AÁ*@_x000E_Åý'º*@óGQ6É*@ç÷Coß·*@KV_x0007_}°*@G½_x001D_t_x0003__x0008_6¾*@Òþnxb¾*@&lt;p_x0008_'¿*@2¼^zÁ»*@_x0013__x0005__x0006_1_x0004_À*@_#_x0002_N½*@ )õwÉ½*@Ö»»_x0007_'°*@ÚýÍ¸¼*@~±a­*@ó~DÅ*@nCU¶*@ºco-)Â*@³qÎ¾ã²*@_x0001_}¸f¹*@8¿_x0007_]"²*@Tá÷ç¸Å*@Yl¶dÆ«*@dv1ë´*@_x0013_æ¥S[·*@o~XÎð­*@ÐCaµ*@Í+Y´*@%h_x000B_(º*@Ò_x0010_&lt;ºd±*@&gt;ý_x001F_Õ®¶*@É·_x0014_Î_x0004_¶*@}Ôª¨_x0003_È*@qBäÔK³*@_x000B_3Ó2®*@_x001C_ÁDÞÒ¹*@8_3_x0001__x001C_·*@_x0001__x0002_V+õÂ*@§Ï¤/P­*@øþz_x0008_Ì*@P	ÂÐ²*@fäyó¹*@`÷'í²*@:EíÂ´*@î­_x0010_Å³*@Æ¿Ìôµ*@¯_x0011_Ø[®*@±Q0_x0002_¸*@Zîà_x0005_¡®*@Ysêå&lt;®*@R=_x000E_âÈ*@íGÂqÉ¤*@XÊáÞ3¼*@_x0018_T_x000C_ç}¶*@2XgWÇ*@µðµ*@@5)·Ø±*@Ok_x0006_Ï*@_x0004_Dc=5§*@_x0004__x001A__x000E__x001E_Ó*@ñBc_x000C_­*@ÑAmò2´*@?F_x0011_[k·*@ 0(¹*@_x0012_¼Ï´*@ÚJÛX[Ç*@§p$Z¤¾*@µæa¥êµ*@Ç_x0015_ØÙ_x0001__x0002_ïº*@`ÿúËÂ*@áøÄG­*@_x0012_%Ã&gt;»*@#Â«à§¯*@ï%)Â*@^Avl¶*@ô_x0004_h÷$¸*@Y_x0018_³_x001B_|³*@Ì¤5_x0001_p»*@¿¿¶¾ñÁ*@kR_x000C_þNÇ*@AU6Û_x000C_¯*@mKg«*@ºÕå_x000C_´*@_x0016_0)¢	ª*@u¹Û§ ­*@oÓ/þ°À*@ð¬N´¥*@» k_x0005_»*@×¢eÊ*@×ûD_x001D_®*@_x0016_oókÎ*@k&gt;¾_x0003_ª*@õä½*@´m µñ³*@¤Á»«*@¬Àl²É*@_x0006_*(ù_x0006_«*@È?_x001F_hµ*@ú_x0016__x0014_½l¾*@ý_x0004_DwÇ*@_x0002__x0003_ªf·ª*@Ö*"Øº*@EçOÎª*@âNç,¦*@®lNFº*@_x0016_AûÉÃ*@º0Wû¤*@¥|¨©¯*@_x0004_¯í_x0002__x000C_³*@S¾qã&gt;¿*@èa·Æ¼*@_x0016_Øçf¶*@Õo_x0014_Yº*@Åö[Tæ®*@ÝÜJi±Â*@oîa_x0001_¸¸*@ñ§KòT¼*@A_x0011_Jª*@û0êÓ§»*@6hüÌ*@v%4|°*@.[üÑÃÂ*@%úóÜ³*@rô_x0001__x000F_¹*@gî+ÂÆ*@µ 6³Ì®*@Õà¦4£*@í_x001B__x000B_{_x0015_Æ*@ó¾©×Û¼*@_x000B_Æ-³®»*@ÏôrbÍ*@:M]_x001D__x0001__x0003_÷¶*@_x0002_oaÖ$³*@_x001C_î¬*¸£*@¸×/«_x000F_º*@ýcnAe­*@àòDC_x0017_¸*@¨¡ãå´*@·_x001D_¹W­´*@&lt;-&amp;_x000F_µ*@IØ3Ew¶*@_x000F_@_x0018_È¾*@+AØ|½*@;yóºQ¶*@v_x0010_­Å*@X_x0014_Í&amp;D§*@5]^ÌâÁ*@DýÑ%º*@4ÖÑGj¯*@_x000E_üV_x0003_òÀ*@Cya¸´*@Õ[ot¶*@ãë_x001E_¨*@àMÜ¾¶*@Üù_x0011_pµ*@_x001A_åPeë²*@F½¨[Á*@äD¯r¶*@f·PÁ*@ÇAï´§*@MOòI·*@í+Eø·*@Z#Ôcr­*@_x0001__x0003_5¨_x0001_¾*@Z_x000F_®»*@ Ð"w´*@/^\³»*@sæ±jAÆ*@ør_x0003_f¸*@_x0011_ÅØ_x0019_1¾*@Fùu_x0008_Î*@!K*£_x0003_Õ*@%_x000F_NL]²*@_x0002_]ïÉ¶*@,^[¤k²*@Ç_x0003_ýu·Á*@æàúÌÂ*@_x001B_ßàÒº½*@¾·´_x000F_Ê*@qêÂëÀ*@E	ö_x0016_x´*@øÅç_x001D_Ôª*@}ò!W·*@i_x000F_Ü;¶¶*@¹ cÐ²*@\_x001D_:_x0001_ª*@·d&amp;sÂ*@Õº(t±*@T³Þ´­*@¶_x0013_óýÄ*@º_x001A_Ü_x001E_#¾*@°*k¯"¹*@è7©Å»*@&amp;üv_x001A__x001D_§*@8°/_x0002__x0003_«±*@¨_x0005_Q«¶·*@ÔÎ2S¨*@#{_x0017_§yÄ*@óÃw_x0019__x0001_¯*@³·½³*@ù_x0017_Zhm½*@V}X·*@;Ä_x000D_/¸*@µÆnû£»*@,Ü¿±*@¥ «¬²*@_x000E_íõ_x0011__x000D_®*@l-¼Ï©*@|Q^ñÒÇ*@ü@îÔ½*@ðåÑnB¾*@d_x0006_åX}¯*@+¶_x0012_Çß¸*@ó_x0015__x0018_?;²*@_x0010_å_x0018_¨I²*@_x0017_Ê_x0008_hº*@33@_x001F_±*@GK_x001E_íÜ¯*@,èvÏ­*@_x001E_*ÂGµ*@Z_x0005__x001B_Q±*@Ê_x0014_ë½¹*@ßÁ&lt;¡Ì*@J°Ú}Ç*@:ï_x0002_õý·*@PÓeYôµ*@_x0001__x0002_G,Ø_x0005_|µ*@_x001C_tt_x000B_N«*@m_x0001_¿µ_¼*@_x000F_þG³Â*@¢ÊëÏì´*@¹]jH®°*@¿_x0003__x0019_ÞÀ*@_x0010_¥\@¦*@xd×°Ä*@b_x0018_ðGsÅ*@_x0014_~W¾*@¾v¥ßÓË*@¾_x0005_Uq¹*@«£oV¾¿*@¸Ý¯,_x0003_±*@¾;	u_x000C_¹*@$_x0005_H&gt;E¿*@;¤=¦=¹*@¨Ý1_x0007_·*@aµÄ_x0015_Äµ*@Ð{yÜæ°*@ÏòW_x0012_Å*@(_x000E_¼ðF­*@DÝ_x000D_Ñ·*@	ãà_x0010_4º*@_x001A_!_x0016_¾*@¥J_¨¥¶*@a_x0012__x0001_×±*@_x0010__x0003_oYË«*@àMÙ?ñÃ*@¾ÿ¾òjÇ*@R9_x0006__x0002__x0006_¸*@w_x0017_s¿Ã*@_x001B_î_x0014__x0018_H«*@tw_x001C_»*@TÙ÷_x001C_è·*@;i&gt;¬*@ôk_x000B_MÄ*@×_x001C__x000D_ðúÇ*@@_x0005_h=&gt;¤*@útB_x001F_Ê³*@(òÿ_x000B_¶*@¤½_x0001_n4¨*@Ôrn5Í½*@áòt_x0002__x000B_Ù*@o&amp;I§¼*@LõËRÓ³*@ºN(zÁ*@yp_x001A_N°*@éó^Ô¨*@Ó_x0003_0¶*@;¦õ IÈ*@!±¯á¶*@*Î5'æÊ*@ãÿ 8¼*@ÌÀÃ»¬*@_x0005_oy½*@!_x0013_\5¾*@_x0007_©Yâ³*@~]´t¦*@Æä×%çÀ*@Á_x0012_ »*@+U_x001F_û_x0004_©*@_x0001__x0003_z«ËH¹*@·_x001D_A_x001B_ªÊ*@âè¥ã_x000B_¹*@²ö(n©*@õ¼Û_x0002_Â*@¾Ò«H^®*@§GrøÊ¹*@åñÕ«*@`É×·UÈ*@³ªgäÖ*@{_x0001_a_x001A_³*@VeÂ&lt;rÂ*@«_x000C__x001F_û¤*@¼á	TF»*@´ÍÕ_x001C_¹*@ÐsÀ_x0007_l¿*@¿óI]¼*@Ã®HÑ¸*@»fÑ¼Lª*@ÉÛ=_x0006_§*@_x0010_É_x0014_rý±*@¬_x0016_y¢¿*@7©ýÍ³*@ù&amp;7Ù¸*@hd.·I³*@oäêv®*@f×7¼Å¯*@åêá(¯*@ËI¼àÌ*@r¢°±_x001F_½*@i)¾^À*@_x0002_Ëeÿ_x0002__x0003_·±*@£¸zº*@0ÖrÊ}®*@[Vü_x000D_H¸*@tô½_x0019_%³*@a}¶Iù»*@¼üØC²­*@Á%:u¦*@ov_x001B_Í®*@¶ô4¾­*@¯_x0017_L_x001E_ª*@4`(_x0005_©*@2úµ:º*@?zCRÕ¯*@ÜÊ¡sÔ*@bü_x001D__x0013_¸*@D¿ÀD&lt;Å*@]ÎqÑ¼*@_x0001_í_x0008_]É*@:½o¶ÔÀ*@Ymcå_x0012_µ*@½Xuö_x000E_¶*@H]ë}©¹*@#Ó2¯ª*@¯_x0010_1àfÁ*@¡­ÎI¦*@6K_x0007__x0012_µ*@ý_v~Ç*@L_x0008_â_x001F_Ê­*@É4ÖÍ*@°}Ô.Á´*@&lt;\³&gt;²É*@_x0002__x0003__x0001_út_x0016_Ä*@_x0003_Ò)«¼*@_x0018_½Þ¦v«*@öÔrþ®*@È`_x0007_,_x0002_Ä*@©´3^»*@g-ý	¸*@ µýÌ%¯*@{ñmFóÃ*@ÿÃñ_x000F__x001F_¹*@pFe/«*@ÖRæ 7¶*@JÒ_x0005_Öa½*@½Luä³*@}Ö?4ó¯*@ÑõäÐ_x001E_½*@£ü§_x0006_3Ã*@±\=Þ¸*@_x0010_­"+Ü³*@Ý¨(Ä*@36¶ÑXº*@¸Ì°_x0018__x0017_·*@¥/@$¸*@Û¼ç1¶*@T_x0013_ ¸*@4z_x0012_Ôv¾*@Ri½HÄ*@ÐÆ,¿Oµ*@Ü_x0013_¼9±*@±füÞÈ*@óØõÃë½*@ÆÆ_x0014__x0001__x0005_T¹*@¶s_x0010_+¿*@r¨9T²*@ðp5T½*@_x0018__x0018_p:q³*@GX=æÈ*@¨__x001E_ôt¼*@bü_x0002_\F¹*@ EÜÒ¾*@´÷MÔ&gt;²*@1û#+ÃÁ*@f+´_x0016_C¹*@Yçä Á*@ÖÔ	gÒ³*@ð:¯#ì°*@h|abÊ*@ô3NÃ·*@úî"­*@KUÊ_x001D__x0001_º*@%@_x0004_È@¹*@_x001C_ô_x0002_x¾*@dºÎ]Ö±*@Ò§E º*@2ä$'û»*@ùÓÝ©l¹*@_x0003_ãÞV:²*@¶_x0010_ÂGÜ®*@ÜRéÚåº*@_x000D__x0002_ÒL²*@òwªnù¥*@_x0015_Úl_x0015_¶*@ß¨µ*@_x0001__x0002_¶À_x0016_ð°*@ò²_x000F_Ç_x0016_Á*@8ê_x0008_úÆ*@[Ë_x0014_/¹²*@«ÈárÍ­*@_x000B_Úõ»*@6_x0011_,¾î¸*@uv¾C¶*@Ûø_x0013_å¯*@_x0004_½9èà¾*@3v_x0006_Q_x000E_±*@³ímWlÒ*@_x0006__x000B__x0004_^ÜÁ*@èQÔÁ*@YÄ_x0015_©*@_x0010_¬­u_x0016_¯*@dqÿ®*@ÈtóONÃ*@	TN+eÕ*@uUÊ%¹*@³Ú ãÍ*@1N_x000F_w¨»*@øsÎk©*@A/&lt;É*@_x001C_{KëÑº*@%ßù@gÆ*@m.Räó±*@ÑÁ×sb¹*@DÿEïÆ*@_x001C_0_x0010__A¶*@'ÂºX¾*@ ÉÚ¸_x0001__x0002_9¾*@Â$:1_x0015_Â*@ÈÅp&amp;,·*@_x0016_0¤_x0017__x001C_¼*@`©D´*@SM_x0010_b¥·*@_x0005_×çÿÉ»*@R×¹J´*@ÿë¯@ÇÈ*@4_x0002_K»*@Å ¼Ïôµ*@­&gt;_x0004_{à¾*@¢,vy´*@¾ÓvY_x0015_¶*@Êð$_x0016__x0004_¬*@QMÎ#û¾*@K_x001A_ÈÝ©*@Utò_x001B_¨¼*@µd´&amp;ì¹*@GuCLÉ*@)jù_x0016_â±*@:Õ-.Ì*@hÃá_x0018_ª*@P_x000C_Èú­*@q­	¡±¬*@ ¬@¡*@qûIßS¯*@Ó¯~6´®*@{nöÞ«½*@ÊÐ:jðÃ*@Å*y©Ô­*@ÐUUV2´*@_x0001__x0002_CF¬+â¶*@ow0ÄG½*@8¾´i®*@'/Ö}º*@V_x0006_·U±*@Ñ5ÊóDµ*@b²+Öå·*@;µ¶$u±*@»ëGK»¯*@ù(ã°*@×:_x001D_âª*@&lt;_x000C_Ä*@_x0005_ö_x001D_´*@Ò5¡_x0005_ÝÁ*@m_x0002_ÂÆ_x0019_Ì*@_x001B_÷J¼µ*@ãÜ0ü´¬*@Õ_x0017__x0001_+-­*@ÙéL~_x000F_±*@á/ÈóLÀ*@_x0004_1l_x001C_½*@7íøê¤²*@.$º¸Ò*@DmuîAÔ*@_x0002_"¼¤Å*@_x000F_Mr(µ*@É5_x0011_§*@¸Å4_x0019_IÁ*@tVUÌ»*@%G_x000B_2à¶*@C_x000C_8í¡*@@_T_x0001__x0002__x001B_ª*@üÐ_x0019_? *@Áÿ_x0006_i{µ*@îü_x000B__x001D__x0007_Ï*@þì7_x0010_±*@xÇªvp¾*@Qï_x0012_y_x0001_´*@ï ª*@÷ÍLp¸*@$_x0003_âûÉ·*@ÒpÒað¯*@ïê)4ê·*@õ_x0014_¹ÈÏ³*@_x0011_ûËþ(º*@I7£y©*@fpºÉ7½*@Qy	»éÀ*@È°æT_x0012_»*@_x0002_ôg¹*@_x0010_-12c´*@¯$_x0015_G§º*@S`K`¶*@nnL¹*@Kø¼½*@u+.ð¼*@ÐIHÈ*@IÀ{:eÏ*@_x001E__x001E_¦SIÌ*@È?BÎ¾*@©HÃ\¡¬*@¯_x0002_;C·*@¹5b¤»*@_x0001__x0002_õÙ/h×ª*@_x0017_÷Ý¶Á*@¥_x000F_;ÿn»*@kHxqÂ*@*Ö¥Ý»*@:k%`À*@#NgÏgµ*@x.ÛÍ*@Ö_x000B_É¯±*@©º	¬^±*@Ð_x001B_Y7S¼*@lAÂgï¯*@'ü¢Ç¯*@.Å2Å_x0018_½*@#ÝÉøCµ*@Ä¶åº ®*@Çµ_x0018_cC¯*@ªhd¿*@_x0006_XV_x0014_%¼*@¼}Ô¿Ì*@ÎÆ2)=¯*@_x000F_®qÖ³²*@Ì_x000C_¤ÈUÉ*@%L_x0006_uÙÉ*@¥_x001A_M«*@Ci_x0012_¢È*@±e½­*@3+_x0016_w±*@_x0018_Fs{xµ*@ R¢iº*@;3_x001A_Á*@ôBpþ_x0001__x0002_ä½*@&lt;_x0011_ù_x0013_°²*@_x000C_gÃR$»*@äqâ_x001A_O³*@jÝþÅ*@_x0017_èd¼À*@y0kó¬*@´P¥Á*@_x0007_Ú_x001F_k_x001C_¾*@õ´_x001E_¶_x0002_Ï*@_x0019_.ÑÐ§*@fQF_x000F__x0014_»*@£ðû_x0005_kµ*@Éÿ»ø_x0012_ª*@_x000C_%ø-GÍ*@ ïzûtÌ*@Ò_x001B_Êiò³*@ä:ÞSµÅ*@Õ»K0b¨*@S?B¶·*@q!lý$¿*@]õ°µ_x0014_¦*@­C_x0002_Íß½*@B{_«*@Î¬_x000E_,®*@+Fú©*@_x0007_òÂúÂ®*@oWý_x0019_±*@{_x0016_nS´*@Û_x001F_ðÉÏÀ*@B_x001E_¼þ1½*@J~ÎÉ³µ*@_x0001__x0003_äbX³*@4Å}y±*@_x001A_(_x0017_ùúÂ*@Ò&lt;Vê·*@0*è¹½*@1dè_x0015_6¸*@H D^	­*@ZP=²Ê*@Í;ÅµÙ¸*@_x000C_¶séR¨*@òqàã»*@&lt;_x001B_¦@7½*@ºåÂB_x001F_²*@&lt;pn«°*@J¨¨3J´*@_x0012_pdúVÃ*@Qy{×J¸*@Ô}|$_x001E_Ì*@;@¿_x0013_¿*@àý¹7±*@=½Ò_x0007_¿*@ö)K_x0007_½*@å @_x000B_º»*@KE±§_x0003_²*@mE¼û§*@_x0008_Ñ_x001D_L¶*@48Û_x0002__x0002_¹*@dï_x0011_l®*@µé8_x0019_Ã*@{ßJHr±*@¶/«*@_x0013__x0014_z_x0001__x0006__x0004_º*@_x0005_ÈWH_x0015_³*@ÖHnB¹*@À	äs»­*@6G%áºµ*@¬¨Û=ÅÉ*@Áª°â²*@ko½I±µ*@_x0012_¿8jº*@ºP´*@³;8©*@:_x0003_ÜÏ_x0002_·*@°Iå¾°*@*§_x0004__x000B_#¦*@Ó_x001E_ÃÈ¸Ç*@ó£_x0013_='Ê*@C­T·*@âHZë²*@-ùDä_x0012_Í*@&gt;H£Ö¶*@_x001F_ûÖÓ²¼*@Ä%Éµ*@¶áòrµ*@éâ)&amp;Ì*@{&amp;_x001B_X®³*@p$¨´¬*@n:_x0003__x0003_Ì*@±d1_x0005_²*@¼ÎÏ}©Ì*@j¹³7(µ*@=o_x0007_Ú^°*@?¦nd_x000D_´*@_x0003__x0004_|_x0006__x0004_cÞ°*@û+Aä¨Â*@¤'3¼_x0008_É*@_x0014_ï`§·*@^ÏpÍµ*@NôEkèµ*@Ã;$_x0013_X¬*@9_x000F_Uvf·*@O"XÃ*@Ç¸_x0012_·º*@ÍzpR3©*@÷&lt;ô_x0019_FÇ*@	èLÜ_x001A_§*@Ô_x0014_Xcþ¹*@îAé_x0012_Æ*@î&lt;*é_x0008_¤*@	N	º*@\5&gt;lÌ*@7æÖy¨*@+íÊ¤Ç*@´aí2ì´*@ÍâRÛ*@9®y¯k¸*@_x001D_^¸½*@_x0012_÷|D_x001A_«*@òKnN ±*@É­'¿_x0002_¬*@OÞ_x0010_¹*@{©¤¥±*@´&lt;'»oÂ*@b_x0001__x0016_20¸*@\Ìdº_x0002__x0006_y·*@_x001D__x000C_ðïÃ*@ÆxxV¤*@w_x001C__x0015_3»*@_x0016_Ç\d_x001D_»*@íø_x0002_Ö³*@{5cpÏÆ*@×_x0005_K_x0001_Â*@¡0vÁË´*@ÈNj_§*@§_x0010_½*@þh§È6È*@:,E_x000C_¯*@åÄwÀÈ*@@y0Ù¶*@ïW^_x0008_³·*@ø5|T_x0008_³*@%¥_x001E_ã¸©*@!ç_x000C_K¹*@v_x001B_d`åÇ*@nC4Û'«*@_x001D_¼*@à'jx_x0018_³*@¡ïÁ_x0003_ß½*@8 dÜ·*@ 4"É_x000B_¶*@]¡ùc_x0004_®*@Ë_x0002_&gt;å±*@sª×{È*@_x000B_*¿¹*@T&gt;±ÁüÌ*@û|'Ò*@_x0003__x0006__x0010_s:Ö¥¾*@_x0004_4^_x0013_§Â*@\Ñj&gt;±*@Ê9ð³Ç*@Õåv¼*@Ð¬^&amp;Ö*@s_x0001_V¯*@Øö=ºL¾*@"Ðqo_x0011_º*@uö¡¦©*@_x0013_]é_x001F_¹*@Ò_x001E_üª*@-AØº*@·"¼¿¿*@u¨_x000B_ås¬*@º@Y!xÖ*@ù9Aâ)­*@Á:ÉOº*@o"¯´*@¯&amp;_x000D_Â*@Ú_x0002_­_x001E_Ä*@dU0¼¾*@1$á¯»*@ÖÙ±Tí§*@%!Jºlµ*@]fæíý³*@5xÇ¯*@r_x0016_¯ßüª*@_x000B_%Q_x0014_å¼*@cP¡|_x0003_®*@¤Ò»Çá­*@_x0005_lI_x0002__x0004_{®*@¥VBs¯*@RoÕ¬ö¶*@ñyö_x0006_¶*@Kºæ_x001A_þÑ*@Q®_x0013_¹*@5_x0003_µÖ8É*@Iå_x001D_À*@qM¢K«*@¬æ_x0004_RÀ*@p ÎVµ*@ÉÜùA¾*@ÒöéÃ½*@ÍXPªwÃ*@_x001F_º]I°*@ESÍMÀ*@wAöª*@ý³»ó_x001E_Æ*@_x0008_L_x0019_1À*@_x0004__x0001_#Ã¾*@W_x001D__x0019_Ük¨*@ßÙË*¿*@_x0013_¶2ÚÃ*@2_x0001_ä_x0014_5­*@8_x001C__x0004_ýº*@ï_x001B__x0008_ãÂ*@Xd,¬*@_x000B_¿_x001E_§Ã*@ù(}õ«*@\7_x0017__x0001_Ç*@|ê_x0007_=Å*@6Õ"¼¹*@_x0001__x0002_Ä¸ºÃ±*@%ÐÀ°_x0008_³*@},ÉE»*@?o~§ã¼*@ÕÑ×,&amp;Æ*@ñ¢_x0017_º*@Z_x000C_é§v±*@ÍÎ_x0002_È¶*@F8K¾¹*@´Cü!¯À*@÷×_x001A__x0007_½±*@-«PÂ*@_x0005_Máµ*@9­G7¹*@_x0002_ºSî®*@_x0014_O7¨²*@ÿ·´²iÀ*@_x0005_7(z¬*@+Rsª*@É¡CsÀ*@ÝÏ_x000F_û]¶*@òÿJ°*@òÞÚ¹*@Ì6¾¿*@xcíB©*@_x001D_û,±*@\4_x0016_{Î³*@ï/:å×µ*@*q_x0003_]ï²*@TÎ_x0003_¯*@_x0012__x0012_Á ©*@O$,¿_x0002__x0004_Q¿*@]¤"VÆª*@i]_x001D__x0008_°*@e¼þÆ²*@îªÄ¹*@_x0013_Q×kË*@ó¡ËË5´*@%-ÿI·*@Üª²¿*@ôkÆ_x0003_?½*@Ì_x0018_Ìß_x001D_°*@VÍ¨\Ã§*@°_x001E_rã¿*@_x000B_®5Ò½*@_x001A_gX£¸*@Â7ÐÒÂ*@Cì¬&lt;Ê§*@ýÉ(Á*@_x0019_ìPÚ³*@ `"Y;½*@ñ_x0002_¥lÔ*@Ûú_x0001__x0011_T¥*@îÛ_x0011__x001A_û¿*@7ìÊä½¸*@ÒòYùå°*@_x0017_Ð[ã¬*@ª1?_x000E_¯*@Ë¶Æ«ÆÄ*@÷;¿0Â*@T3L_x0018_n²*@¯¾¼_x0012_Ñ*@¥_x0001_Z·W¯*@_x0002__x0003_¦_x0017_Eg_x0011_ª*@§Fv_x0005_¯*@ø\Î¾*@fÉ_x001F_2º*@Ë¿yP¸*@_x000C__x001A_7²*@rYk S¸*@ï}òæ	©*@£¬d½´*@ C_x0001_9r®*@u0×´È¾*@±_x001A_ç´*@-f¼úÍ»*@bÑÉ.áÀ*@±]ûl¶*@)b.h¼*@ñèKý_x000D_É*@`?Ù½Ì*@ja_x000D_}²*@]Yâ&lt;;Í*@·	/#­¤*@Îÿ°yp·*@sÄÚÀ*@ÿ_x001A_ÿ_x001C_ª*@a½a(®*@_x0019_ãÈ3ÓÅ*@Â6_x001E__x0005_¼*@­m_x0018_´*@zÁ÷_x0007_Á*@X¾b_x0008_º³*@/Jk~_x001F_¹*@'»%y_x0001__x0004_æ¹*@%Bø:À*@ìÛ+ ¢*@*ÑJÜ_x0006_¸*@F_x000D_Aè´*@µï¶{_x0001_´*@Èø_x000F_MÖ°*@Yï@Â*@Rã	}x¿*@x_x0005_5T¹*@_x0010_Ö¶«³*@Zi&amp;äé¿*@="¹Ú_®*@=aãÉÂ*@â£#R×§*@|AÓ8H¹*@i_x000D_N§¥¬*@°ñª*@³_x0003_X­°*@5,	´þÀ*@Â,ûãÃ±*@ãG_x0002__x0016_+¾*@þòccõ¬*@=_x000B_Y¿O´*@ÿú_x0013_®_x001E_¥*@}þª¾§*@x®ûù¹Ä*@ÿù&amp;_x0015_º´*@&lt;ÞÞ=¿*@_x0012_Ë:nã¶*@ý§{!CÁ*@ÃCJ_x001A_e±*@_x0001__x0002__x0013_ ÷¦¸*@ç4½p­*@¾þQµ*@;Mt é±*@c®ÈÜx·*@__x001F_E[¯*@WOV¨Þ¸*@*ß_x0016_.`©*@Êx_x0014_Às¸*@_x000D_S_x0006_¸*@÷µý_x0011_¶*@{W¿ÇÀ*@ë±Öq_x0005_¸*@G;¼hÚ¯*@ù	Ó±*@_x001D_ó_x001F_/k¹*@²l±*@B0:µ*@l^­iS¶*@¥á_x001D_!»*@¨¨_x000F_o:Á*@D@6iÃ*@d&amp;_x001D_Z¯*@ÿ ×ùã³*@_x000C_sL=²*@&lt;õw_x0013_§¹*@_x0001_µÈÔ*@°DqÐ¢¦*@Vì_x001A_¹*@q¡wµ_x001F_¨*@*ëJÓ~º*@úÛ_x0001__x0004_²©*@ucµC_x001A_Æ*@Ü_x0010__x0015_¸*@_x0007__x0017__x000B_þ%·*@/w«_x0016__x0010_»*@j´ä_x000D_j½*@]­Ló¿³*@e´_x0011_ ÷¦*@¦ê_x0003_«_x001D_µ*@Tnå÷Ã¯*@þÊ8®&amp;À*@ÔG_x001A_®*@ô_x0010_ÏB¸*@ë¡ÁøÊ¹*@»fw6­*@5ÍvY´*@ñ+ð òÉ*@º´lHº*@ÿÒo&lt;²*@è_x0002_/_x0011_ZÅ*@¹t_x0005_m×´*@g"z_x000B_¬*@ÂÃAð¹*@DìûTê­*@ÚÔpvº*@è_x000B_´«Á*@ÿ;ÛØÅ*@	*qCé³*@}LHÜµ*@_x0006_LÈQ±*@T_x000B_Aà¹*@95&gt;_x0008_»*@_x0001__x0004__x0006_«PPB±*@_x0010_q³C¾*@#º_x000E_½*@`³Ë½·*@°kUËÚ´*@©Ksý·*@)¦ß_x000F_¹*@ª¦_x0014_!Ê·*@¥X§N¹*@¦_x001A_ÆÙ_x0003_Ä*@=áU;W±*@~Ltµ*@ºu&lt;_x001F_BÉ*@2_x000B_£gÂ*@_x001B_ªp_x0017_µ*@|TÄXu¶*@5_x0012_`¤³*@§ôÊÓ_x001D_´*@_x0005_¯_x0004_	·*@æ_x0015_Û²®*@_x0001_z_x0004_Í*@éêoË*@uÕÔ·*@W¯¨¿*@G_x0003__x0008_@_x0002_Ä*@èírø¸*@1_ät_x0019_º*@·fKok®*@ÿ½ìá«*@$_x0010_AþÁ»*@fx_x0014_/xÐ*@__x0006_þ±_x0002__x0005_bÅ*@}gQ[#«*@®ËJÊ*@_x0004_Ð_x001E_²*@aéo1É*@_x0016_B"¯¯¶*@¿¸ZC®*@L7¦®°*@}_x0017_gË_x000D_¸*@f%j¬*@Ñ ¹P¯*@ÛÅû_x000D_.µ*@.¡5_x0016_fª*@Í5þÛ¯*@7Ý¢*@b/Í:B«*@_x0013_¢º|¹*@_x0003_®­¬¦*@_x000D__x0010_ÑB³*@èýÜÄ*@_x001F_Â_x0012__x0012_Á*@úpj.!¿*@.}3_x0012_´*@i«_x0013_¬`·*@äç°*@_x0005_AúÖ*@ UÅÁ*@_x0001_3åßU§*@nb¸.!¾*@Nð_x0012_³*@_x000C_oýf¸*@Â_x0016_ºª?®*@_x0002__x0003_y_x0015_#	¬Ë*@ýÛ_x0003__x0012_ª¬*@ÆD37G±*@Ì1²"£*@Äç½3®*@¼_x0008_;_x0008_®*@Ä[îL_x0002_´*@Å¥¢=¾*@_x0001__x0017_òrFÄ*@_x0004_z¿º*@ca+º*@[}Ø¦*@Iq´XLÃ*@tòTfÃ§*@°1ÒÒ¤*@"É3ó_x0008_¸*@_x0010_ÍM´¹*@oe¬z²*@p_x0011__x000D_²_x000D_½*@ªÏª'2º*@0²0óJÄ*@_x001E_s5_x0012_Ô°*@¹º»©¼*@ï_x0010_¸*@Iõ_x0007_ÄV®*@_x0001__x0011_Ê_x0012_`À*@x_x001D_`/]±*@d/]È_x0004_·*@¸_x0007_×%²½*@¨Àå»¦*@eZd¹åÃ*@é÷·Î_x0001__x0003_¹*@A:¦²¢Ì*@müaA³Á*@´_x0006__x001D_Ù±*@gÊ_x001B_­*@¨v_x0015_79±*@q_x0003__x001D_ä¾Ë*@cË_x0016__x0007_²*@îiÔæÅ*@Í_x001F_í²*@Jw~¼*@÷v®Y÷°*@\q¥%æª*@þEau´*@tó_x001C_øµ*@_x0003_Y@¯Æ*@Ø_x0002_V¸*@_x0002_a|Á­ª*@pU*ä_x0013_¼*@Fhªö¶*@¶£Á½_x0011_¹*@èdë±è´*@×KÖ_x000F_ ­*@­\¡_x0003_º*@³J³O)Ã*@Ék_x0004_âj¯*@yó÷¤®*@Ù	%Á¶*@½ËäóéÄ*@_x0003__x0011_°*@ú Öåòª*@_x001A_°g_x000E_½*@_x0001__x0008_)g&lt;qÈ*@4oº-_x000E_À*@_ôjªÃ*@è#°ût»*@_x0006__MðÜ¿*@ÕÂ37ðª*@|ÆTaÄ*@©N|´9¶*@ñ1á«*@_x001D_»_x0002_w_x001E_¦*@®îcSª¾*@g&lt;ÅÛ¸*@¾_x0005__x000D_§¶*@_x0007__x0003_@5Ç×*@NQ~ö»*@£æú|_x001C_É*@óGÓ¹*@~6wf¸*@¶è«iUÄ*@Æ,ÂJÎ*@ò_x0004_ë»*@´\_x0016_öÈ*@ûßïµ½*@ønAÃ*@y~·[_x0011_³*@&lt;qb_x0003_ë»*@!9¦[Ç*@_x0008_j6c¯*@Ò®%ÂL³*@Î¦ÄNW·*@=nï3é¼*@YPR_x0001__x0002_@²*@N^É|Â*@³U	d^º*@x_x000D_á_x0014_¯*@_x0005_&lt;:_x001C_^Ì*@ù ÁÂ*@yim&amp;I¯*@öÛ_ aÅ*@u/3â£*@»®Ùæ¹*@Ê2_x001F_r_À*@ß?¼_x0005_´*@³ù_x001F_Ò_x0015_Í*@_x0019_3°¢º*@W#¿*@6Âù³*@MÉ*@¼G]¼*@=©kùµÁ*@âÉH_x0003_À*@ü@O1ã¾*@_x0003_82¿¿*@goH´*@_x0013_Çg$²*@{â¼§*@ëËlë»*@L»8Ç°*@U6_x0004_a~É*@pzß©­*@ù«¢v±*@N§Q¯²­*@s=_x0003_c¼¸*@_x0003__x0004_Ú?gN½*@iÜKuó½*@ëÕ1`¬*@v}É{¶*@¸Yfr®*@\sm_x001E_Ù¼*@I¤`_x000E_E¹*@é ³*@·®.øó¸*@@Ï¶*@")Øµ(É*@¼­5_x0005_F½*@(5Þ¯Ä±*@ûôqG3®*@&lt;U*%È*@bG_x0019_ËÄ*@_x0004_7óóÑ®*@o6Eä¸*@DO¦Åç¶*@¼à/	¡Á*@#U0£a±*@}õW·*@_x0001_®Ùµ*@_x000C_Oú§®*@=·\¿_x0008_¶*@¼&gt;ËË¹*@_x0002__x0008_tËÌ¬*@_x001C_¼_x0005_ae»*@&lt;~ä½*@¬Ié]ì´*@_x0002__x000D_Ùø=¼*@â£$_x0001__x0003__x0003_¼*@_x001E_9_x0014_÷Ãµ*@ß_x001F_¼_x000B_W³*@_x0003_=þu3´*@rªR£*@×ãk3_x000E_¿*@_x001C__x0002_L_x0014_t´*@|#·_x0003_ÆÅ*@¨Ê_x001D__x001E_Ô®*@_x000C_w9ñ²*@«ûZ9¶*@?_ÃE¶*@bÀ,ªD½*@MCa½*@8ä_x0001_À7¸*@±£=Ô¶*@Ç2$¬¯*@Î¥_x001B_D_x001A_¦*@p4µLß½*@®ì.(]Á*@p«¢¿l·*@¦,ì­DÓ*@Z_x0010_{ÀÂ*@)¾ß_x0001_­*@ßÝ½RÁ·*@$õq«²*@lJi-½*@Æ|i°*@Ø&amp;YQ¹¯*@ø ÿRüº*@PÎóí(¹*@6×SÛ¬*@_x0001__x0003_G³·ò¼*@§-^2Ê*@!_x0014__x001A__x0015_´*@£ôÕc¬*@ &lt;¿³Â*@;$ù Ê±*@¤ÖÇ_x0005_g¼*@3wÉ_x0013_êµ*@&amp;ÖÖÀ¾*@´_x0017_·_x0004_À*@*Þ&amp;Ê}°*@`_x001B_7Ëá·*@Q_x000D_£¤ô©*@%Èà}Ç*@Þ Õ'TÃ*@À½Åàü²*@_x0008_PIª·*@wJê¯*@_x0004_Õzy¦*@æÔ_x0001__x0014_Ö°*@_x001E_ç_x001F_Ô¨­*@~_x0019__x0012_s«*@_x0015_¹A7vÂ*@_x0018_=²*@ãò¥_x000D_Ï*@_x0019_õ_x001B_B_x000D_³*@£RßoÙ*@­Ì_x0010_¼4¸*@Þ«S±*@­èµBÓÅ*@ÞÞ_x0017_Á*@Z¯_x0002__x0002__x0003_T³*@¥·ò¬²*@æÐ¦í.©*@Ôg8¸/·*@{6_x001D_Nt°*@mæ¯½¬*@TQ¡-Ä*@}bÂ_x0014_¸*@×dS/°*@Ü_x0005_[_x0013_ º*@CÚ_x000D_¹*@9Áo_x0014_Fª*@k¶4»*@ æåÍ*@£¢aÖ¥¨*@_x0016_uT :Å*@î_x001F_i¾*@^¿_x0001_i¾*@p_x001D_É*@	°åÚH·*@ ?ëÅ¦½*@(w|½*@B!íý?¾*@Æ^ªBÄ¸*@_x0012_z_x000F_¹_x0017_¸*@½_x0007_ÀÏ«*@)_x001C_iÕ®*@v9¥±ÜÁ*@®ß_x000D_bÿÃ*@_x0003_vò_x0008_±*@_x0013_8Ê8'±*@åä)mµ­*@_x0001__x0003_®aù²*@åj_x0018_Ê^¼*@r _x000D_|º*@f³E_x000E_®*@( 6a4Ã*@xpA½·*@_x001B_vóoq¿*@=äó½2¬*@_x0014_nN¬*@_x000B_º¶³v¦*@_x0011_ÈýÆ·°*@æ_x001D_í$Ú¾*@Ûp:uT®*@n_x001C__x0002_,_x000D_¾*@Ýf&lt;m³*@ì6ñªß½*@.bêÁ¶*@¢ê_x0001_îÉ*@fÔÄ´ÒÎ*@T¾&lt;9Ô*@AYÒàµ*@çü_x0003_Ýê¹*@b°Êè¨Ç*@6&lt;e¿Ä*@J§àµ*@&lt;_x0003_F_x001F_®*@äP{äµ*@o­ãôbÀ*@¬}q.DÃ*@©De´Ð¾*@2®B³»*@GGßÔ_x0001__x0004_:º*@NåÆ5¯*@¹PÝÝrÒ*@z&lt;¿I¯Ä*@§IG¼*@&amp;P_x0006_b©*@7íXé\¿*@ò_x0002_wì¹*@Bï²+¨*@sÏ:À Î*@°¤_x0008_|Éµ*@T9_x0011_/LÂ*@@_¶ï5£*@;Ò2¢aÌ*@G¤µáòÃ*@ _x001F__x0019_OÅ*@_x0019__x000D_ª1¼*@t0ì÷ùµ*@-_x001A_!Qã¶*@CEo½U¹*@1_x0003__x001E_î¾*@mN£MÔ¯*@Á=Ô_x0016_Ó*@Icçf3¬*@:k¶¸*@N)§xµ*@Ý	h	È*@CI_x000D_c_x001A_´*@'=ôô|¹*@±W1	­*@âTñ\K¶*@ü£Þ_x000D_·*@_x0004__x0006_ ßÐ¢ð¦*@ÈnMP´*@sY)È*@2}è¼¯*@í£àáä¹*@;Z¿*@m©á­Aµ*@ÞÒÏ±*@~jMÆ_x001C_¼*@]_x000D__x001F_¾*@ø¸_x0001_1ù¸*@&gt;8öî­*@&amp;G_x0005_°_x0012_¼*@G_x0013_Ô/_x0002_Ä*@åòs_x0012_½*@eRª*@_x0003_Naò¡¿*@Nª×¸&lt;²*@È.¨êÎ*@G1Ûæ¶*@1wA0Å*@Uhñ{¬*@ÕB_x0019_Û¸*@ý£·ÀÄ*@ÜÒø¦±·*@o±Õ_x0004_¸*@ìyÒæÄ*@+Ù¶*@}é_x000F_ÏÀÂ*@èÎõ 0·*@¾ø¶Ü·*@a;åÁ_x0001__x0003_³*@_x0016_%+Å¨*@¸iu-«ª*@¨¥ _x0015__x0017_¶*@°¼_x001F_7¿*@¶ñµJ?±*@_x0012_é¤ä±*@O6êÚS²*@+³¶·_x0001_Æ*@ñï_x0010_(Ë*@CÂÊ»*@_x0017_5wýµ*@¡_x0014_®Ü5½*@)Ò!°-Å*@+K_x0013_å²*@m&gt;z-_x0006_±*@¡Ë°_x0005_Éª*@?7_x000E_v¶*@¢ì¼^Ô¨*@&gt;øErè£*@Õ?%Óy«*@çÜEqÂ*@[ÕÑ	ä¾*@B_x001D_ì%b¼*@ ¬»s¾*@?_x0013_6_x0010_³*@^D!Z±¦*@ºó|²*@±Âe_x0006_´*@ÞÞ¯*@c_x0002_÷ 0º*@	±Ç¢£*@_x0001__x0005_Aö´?¹*@g~ZÈÂÀ*@?«w ¾*@øDÜeÅ®*@d_x0003__x0006_:Ç°*@_x0005_&gt;_x0005_/¡*@6ß0ì¶*@©É1;©*@Z¬_x0011_^æÃ*@ÍËr_x0002_:´*@_x0014_;¦ÅËÁ*@u?d'_x001F_¥*@uåTs³Å*@2&gt;¡CAª*@_x0001_0tçª*@^:ôÊh¶*@f_x000C_:_x0002_-Ì*@Ä_x0007_-¿*@'(äÉð«*@_x001D_)ý§²*@g*u_x001B_É*@3ò_x0007_Ð_x0004_¹*@æ¼ø3_x0004_²*@_x0018_©_x0008_²*@,çû}½*@¼6¢ÌÜ°*@tÚu_x001E_¶*@_x0018_æx_Ì·*@_x0016__x001E_kÔ¶*@?äÆÄÓ¾*@]ÓÌ½*@©0kä_x0002__x0004_;©*@Fu¥~¹*@UD»ü&amp;¥*@ÂB:ý«*@ciWÄÅ*@bsYÂ)¶*@²®_x001F_Øà±*@X96Ð´*@_x0019_=TM³*@"Àhæ^¬*@¸pZ½*@&gt;¾Í3¿*@c;{ê"°*@Í_x000F_jJvÏ*@_x001A_DUCÉ*@lðNG¸*@&lt;û_x001D_ÊÜÅ*@öÝP_x0001_z³*@Ïº¬1Ç*@eõºno²*@e&amp;BQH¹*@ãv°åWÈ*@ÀØÂ*@h_x000C_º_x0003_À*@çZ0o_x0015_Á*@×á6_x001D_fµ*@@º_3d¿*@]Hêt®*@Ü_x000F__x0011_Y²*@~þ·i»*@S¸Þõã¨*@sqÁBÅ*@_x0002__x0003__x0001__x000D_dæX¯*@_x001D_WvÂ*@Ø"Ág]º*@_x0001_¾¦d¯*@Þ(T?©*@ç;SV ±*@lÂÂ()Ç*@÷6ýÆ*@¬ð·Q7Ç*@µ¿_x000C_¯*@êf"._x0015_°*@¥U³â½*@¾þýI-¸*@¹_x0015_Ô@ðÊ*@&amp;Q½ì¶*@*¯_x0001_¼JÆ*@·é_x0017_¢/¸*@"@_x000B_ml¶*@F9Øþª»*@5ëjâìË*@\²é_x001A_µ*@RÊKÏß¿*@_x0001_³P_x001C_'Ä*@¤ÄO_µ*@/ÿý¹*@*³#WÃ*@.jø4?¤*@¦$KíÅ*@´è§_x0012_|­*@äÞ÷k}¬*@?×/rû¶*@F°6¯_x0003__x0006__x0008_º*@Ô®*@bÇ_x000B_§²*@ï ø}­*@RéiKÅ­*@ÐÂ^+«*@_x0018_*o³*@èÿ_x0001_¾*@_x0003_¸&lt;&lt;\¯*@Í/"Ø­*@²_x001F_ÜEÄ*@L7#sÕ²*@?9_x0017_.¯*@¦HÆ¶*@_Ò¿_x000C_í­*@ëÄ5Â*@$¦Aäü¶*@r³:_x0006_¼*@ÀH_x0017_p±*@%ÃÄ9eÊ*@×ìüÉ·*@_x0016_¬Ñ°*@ÝN_x0013_zÃ*@õßó»á·*@Än³¬*@_x001C_äÎ_x001A_Ó*@{BÊÎ±*@1&gt;g5u¶*@m_x001D_\,_x0005_­*@¸)­©º*@Ø_x0004_Ö?p¨*@_x0004_ÅÉ_x0002_ØÊ*@_x0001__x0002__x000E_ü#°*@(v¸¼ã¸*@¢Òf¬6¸*@É²§Hµ*@F_x000F_i¤Å*@_x0008_#ô°*@ab(_x000D_ßÄ*@´ä_x001D_²*@pKÝÎ¾*@_x001B_#¾*@·_x0011_UØ¯*@M_x0012_"TÀ*@Ð	úÍ_x0006_´*@_x001F_*Ë¢Ë*@Ì´]f*©*@!»å_x0012__x001E_©*@~yWÈ_x0004_¯*@_x0011_!ù_x0004_´*@Ó°_x0003_n8Æ*@Æ_x0005_°_x001A_¸*@w¼ïPO¼*@¿_SFRÉ*@_x000E_97_x0014_®*@,G·°c³*@J_x0012_N²h­*@$®{Þ¯*@°=©_x000E_ò¬*@_x0010_Ô8_x000B_Ò*@ë {ªP¯*@îÚ_x001C_µ_x0007_²*@_x0004_x_x0001_c¸*@&amp;5ü_x0001__x0003_Ð¹*@áy_x0017_í¸*@rô÷é¨*@$aºÒ©*@¢°Lf¢À*@ØüAÀ.Ä*@íÍ_x0002_-_x000C_³*@ë|Ó»*@ÂeÀµ*@J%Ð?_x0013_¸*@&lt;:°_x001D_Y»*@1K«¾V¬*@ªð_x0017_$Ã¿*@I2_x001E__x000F_°*@/H_x0010_Û¹½*@è_x000E_hq¬*@3Îeª*@ºh-PÈ*@Ozò­*@_x000B_=[_x0005_.¿*@Ü§îD±*@B¨\_x0018_2¯*@ÿoä`#ª*@½Ú_x0017_ÁÛÉ*@&lt;õÊ±QÄ*@6¡KbI½*@_x0011_þ&gt;Âf±*@ùAk³*@«_x0002_c³º*@_x0014_XCÉ½*@Ø¾sàÛÄ*@ÉX«´*@_x0001__x0005_	s«*@GÈ_x001B_ð±*@x_x0005_¾Ø_x0011_Ç*@.È¡¿*@h¹.êV³*@P&gt;#_x0002_Ì*@_x0017_þQ¸*@ÍëJ9©*@V_x0003_	nÂ*@ú_x0006_Ë,ê¬*@%ä?j³*@Âä_x0004_··Â*@¨ÓQï3Õ*@{¬tM¶½*@À_x0008_ÑÇ*@¯û£ áÇ*@ãÍ°¨®*@Fýãë¯*@h­ñ|ZÆ*@wo®¾È¹*@ªG?²*@Ää2·D­*@v_x000E_µ_x0007_«¼*@ÕEwWUÁ*@.¤zÇ¾*@Vçµ?±*@_x001C_9p(¿*@_x0006_¢sþ#Å*@±ÅÐ__x000C_µ*@_x0017_§_x000C_ÒÁ*@è_x001C_/ô³*@ÀÂ*ñ_x0002__x0003_ÂÃ*@ëGwiP¶*@_x0019_ «÷«*@ø\_x001C__x001C_¤*@Õ_x0012_÷Ðº*@_x000B_­jÓVº*@1[2½¶*@¡§vyE¯*@îj_x0004_?7´*@®4_x001B_¯"À*@Jô'x°*@¼_x0014_ê|­*@¹EpÇ*@»äSuß¶*@zÚ¤*@´ê]|Â«*@ ÆZ^aÃ*@E_x0003_ÕQ=®*@ÞpÛTb´*@I£dÑÂ*@e_x001E_Õ´_x0001_º*@LzvÉ*@_x0002_÷eì³*@T¡hâÐ*@_x0012_FËKçÃ*@tO§&amp;â»*@9Ã[bëº*@&lt;¤v	À*@$|ZO°*@Ù#Ã(_x0018_¬*@°_x000B_¿¾_x0001_¶*@ÏEß¤*@_x0004__x0005_íòGF)Â*@_x0003_âsÁ*@e²_x0018_´¾*@¡ìw'xÀ*@¶º&amp;e®*@$)øF»*@ô6P_x000F_R·*@Ý$YY_x001C_¹*@Í_x001A_9Å*@¯Ò_x0001_}(§*@"ôékÆ*@_x001A_½_x000E_#ß¹*@6±¦¸®*@*_x000D__x0010_ý±*@_x0007_ã/Ñ³*@S:=Ã·*@_x0013__x000F_×½*@ZÂûV·*@ãoS`µ¸*@_x001C__x0019_Æiý´*@í_x0016_zO¬*@_x000B__x0014_½¸¿*@Î&lt;f5Ç*@;z¹_x000E_µ*@"N_x0014_Æ*@Ú0ó2_x001A_À*@ú';_x0017_³*@d¢Nõ´*@Îá_x0012__x0002_V°*@]`I_x001A_M²*@_x0006_ ýq_x001B_µ*@|,±_x0001__x0003_h®*@&amp;"¼ª°*@º@¯a¨*@P"*ÞÇ*@§a_x001B_f®*@_x0005_óSD¶*@_x000E__x0001_¥¦*@_x001A_ Lý`´*@]éhý¼*@¾G_x0019_Å½*@2¶²_É*@)¯_x000B_â°*@_x0001_üÔÄªÀ*@Ï4ËãóÅ*@_x001E_dSÍÂÈ*@Q_x0002_Cs³*@ü§òñ~¯*@ªSWu¼*@ºæ±j¸*@_x0007_*ºUÃ*@~fz_x0005_·*@CbÄ8ª*@wx_x0014_´*@ÚDu_x0005__x0017_§*@±ÿìª»*@&gt;Wr&gt;\·*@lFÄlä²*@_x0006_òMQ±*@ú¼³u°*@MO_óª*@ðYkÎ*@_x0007_º´mÚ»*@_x0004__x0008_é¾¾_x000F__x0007_·*@»ùëè¶*@ó'ª­*@¹QJ&lt;·*@u´;5&gt;¼*@+ªJ=Á*@o_x0013_EÖî¥*@8"¿ÎôÏ*@ßÔ_x0001_Û'»*@ÖØ¼»®*@Ïe_x0011__x0002_¿*@ÂQÙö_x0005_²*@¡óMè7À*@ðãWï&gt;¾*@Ö6o¼*@dçM#­³*@õÜ(9À*@_x0016_*¿~ö±*@_x0016__x0013_º³*@_x0017_?µüÇ°*@ó7'®*@MËñ'´*@`ð¿»*@¸=_x000F_O±*@_x0003__x0006_®qG²*@ü_x0006_Ýs¸*@_x0015_Ü1Ì°*@&amp;ï¬½¸¯*@Ùè_x0001_`_x0008_³*@_x0015_ûÙ$¦*@ÿçCGvÉ*@:|H_x0002__x0005_#®*@bZ)¡¤·*@Ùãn^³*@_x0019_Ão9_x0010_¾*@k!i_x0017_Ì*@4J{;¢®*@_x001E_rBD¨*@I_x0007_Ðß_x0019_Á*@)T4*³*@ÜÁNwµ*@N¹-øá«*@zOÖÌxÆ*@&amp;ì»·6±*@þ`´_x000C__x0013_ª*@ßf~_x0005_¯*@Üu°|¬¶*@Ê~&amp;âïÈ*@_x0004_Â¾­*@[zóûº*@Àü¥°*@_x0012_¦²_x001F_Û*@&amp;á_x0003__x0017_Ï¸*@¸_x0015_¹*@ý%/zÃ*@_x0011__x001B_óèÛ³*@R/jÿÄ*@!FÊ$®¹*@¤{vC_x0016_²*@¡_x0014_}(¾·*@úlvý*Æ*@ØÉQë©*@Ó_x0001_%­Õµ*@_x0002__x0003_4\¾ß³*@?~ý2»*@X¼Ã*@Æ¡_x0007_Þ|Í*@=_x0015_å§ó¨*@_x001C_0Ü_x0012_­*@¯_x000D_BCÖ´*@&gt;×'j¤²*@_x0017_q	ª*@&gt;_x0002_½Q³*@ä_x0011_çÆ´*@*X_x0006_¶*@Üýù_x000D_h¶*@¦óû§¯*@hüsÎ¸*@ê5øPÀ*@ö½Mº¸*@/ã?_x000B_ò¸*@D®_x0007_jÍ*@È_x0019__x0014_Æ*@ÚT_x0013_M¬*@_x0012_±é+üÈ*@%_x0017_ëÅ*@"ãÃ^µ*@_x0001_&amp;WJ_x0014_µ*@$Æw r»*@ë¬!Ì[¿*@!_x000F_}éO»*@ÙëÃµ*@FX «*@§ù[û¿Á*@Pà?_x0001__x0002_¤¶*@Fì³ËnÅ*@Yõ;_x0012_Â*@u«Mt³*@_x001E_¡É_x0005_­©*@_x0019_2°1À´*@áY&amp;t®Ë*@ÕYh&amp;¬*@þn­G4Ï*@Ü_x001E_ìBs´*@¼^_x0007_¯*@_x0014_âü:Ê*@²ç&amp;%_x0008_Ë*@zÇ´©r°*@_x0011_ÁH8­*@5rµh½*@Ó9[ëÊ»*@áÇó¿³*@kJÒ«îÐ*@M¤½ÑÂ¼*@_x0017_aSäã°*@ðgOKÅ*@Ä_x000F_é¾Î¸*@ôä´Ï»*@ç_x000B_=&lt;ì½*@_x0019_ÙLÊ`¯*@æ ÷¶*@¹#Rt_À*@y_x000B_Æ¼Ã*@óôßó'Ê*@s_x0018__x001D__¹*@+û%$(¶*@_x0003__x0006_0w_x0011_½\Î*@Äi_x000F_(È*@ºè5F_x0007_½*@GqÈ:&gt;®*@_x001E_¶&amp;³*@ø_x0002_uHÎ*@_x0018_æ_x0001__x0005_­*@_x0014__x0012_³Ë½*@­ßÃÛ_x0004_¹*@IÊ-Â*@ÇTêwù»*@Àiº_x0006_¢±*@ìq$Éz¾*@E-'?·*@_x001A_áBYu¶*@ê;ñ&amp;}¾*@aÖ5²*@=BhÄ*@6&amp;;[i±*@_x001D_ôëMy»*@ùZâUÑ¹*@	V®_x0011_·*@°Vô/sÇ*@¿_x0005__x001C_eO·*@Eû_x0013_aA´*@7Çï ü²*@ÓìåõJ¹*@Õ"_x0016_¼*@+úr1·*@°s]VåÂ*@_x0017_CË®­*@{_x0016_ 1_x0002__x0003_Êª*@_x0010__x0017__x0014_°½*@Vc¨´*@E­k½Y´*@_x0008_&amp;ä*kÉ*@Dê»²_x0002_°*@Ñ«=ë:¾*@1_x000F_î²*@ã×Æ*@Ä_x0015_Ú³§*@c_x0011_}ç©*@·Lqàg¶*@_x0005_Mu±*@ü!]a®*@z_x001C_à_x001C_º*@Q¥ú|¶*@-_x0005_ü6°*@££Nõº*@-þÍ¸*@K:²9ª*@ýC¬ÝÍ*@p&gt;Y3Ê©*@._x0012_ú½*@_x0008_wWYÀ«*@:	²¦¸*@;Ê_x0010__x0001_½*@êÇ6[yÇ*@P_x001C__x0004_¶*@õ§ð_x0006_Â*@_x001B_ËLP¡¸*@Q_x0006_Çªq§*@_ÂíOÄ*@_x0001__x0002_Ñf_x0010_³»*@xªØ¶*À*@_x0008_/e¸¾*@ü_x000E__x0012_Ô¨*@öã×ÉÙ·*@°_x0018_í¹¶*@gfaª¹*@¶=Qäæ*@ø»ýÃ2®*@µc½úZÇ*@fZçcTª*@Zû¾XF±*@wÖ¼ÑÊ*@^!È_x0012_ª*@Ø^ÞÒ!Ì*@_x0012_»&lt;6&gt;²*@_x001C_d&amp;u¦*@K¹Ø÷"¿*@ô©Òt«*@÷5_x0015_æuÂ*@b-QTÓÆ*@í$VäÅ*@_x001F_Êôó«*@õó_x001C_¾£È*@ó_x0008_¯¯·*@Ù·8È®*@CÏÉ®*@ÛÊoìÇ*@ðÈ¿É_x0015_´*@y_x0007_.°*@8øÐÁ¶*@|FæB_x0002__x0004_{´*@uñhbÏÈ*@.G½ª?°*@C_x0016_{Jý¥*@ì_x0014_-GÉ´*@ýo?®âÆ*@ff'æ0¸*@_x0014_ÊgJD¹*@%èP_x0011_©*@N_x001E__x0008_ìª¯*@_x0016_w+»ù°*@±aú^º*@T_x001C_[_x0001_°*@¾_x0010_kê·*@Þ_x000D_\ñ½*@¹´ÙÂ*@¸_x000B_=Õ5º*@_x0007_K~_x0003__x0014_¼*@_x001E_gîßÃº*@auº$º*@rÂwLë¬*@_x001F_Nö_x0011_O§*@#;wëÄ¦*@¾Ò_x000E_á¸¾*@_x0006__x0004_é__x0004_¼*@_x0004_MÌÅ½¶*@.	Á¸ïª*@÷1ßAS»*@Ó ¯"%¥*@;\ÖS»³*@GÇ_x0015__»*@é_x0001_)9þÄ*@_x0001__x0005_ÙÒ¶.óÀ*@-±7#³*@M$¢_x0001_IÏ*@_x0002_)p]¶*@_x0007_¶_x0017__x0014_{³*@Ó½Ý_x000E_³*@tO[ÙW²*@Z¡_x0005_/ÄÀ*@¼?]Y¼¦*@µ¡90¬*@õµñÚÊ«*@Óí_x0003_8Í±*@_x001A__x0012_W³*@.éÃ|Ý®*@|Ä Ä*@x2ÂuÈ¹*@Ö1î_x001B_¶*@Ò_x0010_M×u­*@_x001B_L_x0019_õ½¨*@Tzbè_x001F_µ*@Q_x0005_ô#Ð*@÷±£w¶*@ñ«¡_x0018_ª*@°3êxÆ«*@yÉÏJ´*@Ê_ _x000F_¿*@²c_x0004_/­*@_x000C_d_x0007_òt¬*@Z6º*@;á_x000E_éÔ­*@_x0003_Áû_x0013_´*@LñÎm_x0002__x0003__x0001_°*@cð!o¹À*@»¼gY²*@_x0001_JY­i³*@i1l¸^¹*@´_x0003_'uÏ*@_x0006_©zô¿*@_éÛY`À*@+^ÐxÔ¹*@èR»_x000C_ì¾*@%R_x000C_}º*@uÆ2õÜ®*@ÍÀÝ_x0006_¦½*@bMÝ³*@Ýw_x0004_ßÄ*@GK	¼*@`¶_x000C_fî±*@4ý:z¬*@V;æ$¸*@P*_x000D_ºÉ°*@¯(³¶²*@¤°GTË*@_x0016_PåP¾*@6÷_x0002__x0015_Ä*@@Å&lt;ít·*@Á_x001D_e_x000B_ÎÎ*@¾"úÊú±*@£Æ_x000C_ðÃ*@_x0013_~Fò¦*@o_ÌX©*@_x0016_èLåÅ*@Ì¥5¶*@_x0001__x0003_Â_x0017_½(¯*@_x000E_v|©*@·CI_x000D_Ä*@aNër_»*@_x000D_&amp;Î*@s¥ü_x0002_¶*@ìT¹xÐ³*@s2ÛWÆª*@ÆBb_tµ*@*Ç?4³*@_x0019_n_x0002_³Y¼*@/þã»*@ã®§"íÁ*@¸»#é¶*@EJÇ_x0012_!½*@ÓSñÄ È*@_x001E_8:6¼*@8å[ªHÂ*@wç8_x000C_s·*@L©_x0014_Îp¿*@r|ÙeÃ*@:Ý_x000B_õ «*@ÔÚe_x0019_LÂ*@+v^D­*@ò_x0017__x0016_&lt;?¯*@_x0013_Ö_x0012_©*@Û¯kJÒ*@2_x001A_K¹*@Y2ÿ´*@_x000C_â¼Êº*@¬rÏ*Ç*@¯_x0004_j&lt;_x0004__x0005_ò½*@å&gt;ÃªR´*@¥lÚ¼P½*@å6r_x0014_Ô¾*@B!ã¢.Æ*@ªM_x0012_ìÂ*@_x0004_O©n¯*@N@¶*@ÛE_x0010_·_x0016_¶*@M_x001D_¿_x000D_/¸*@_x001D_Q_x001C_¢´*@/î_x0007_&gt;º*@j_x0003_Y_x0018_õ¯*@_4+sº*@6Vz_x001A_	À*@6»_x000C_?Å*@o:c_x0007_~Í*@Û¸éå²*@Ø}ò_x0004_ú«*@É_x001E_ö_x0015_îº*@¤]%QÎ*@ÓµÁ»ÿ¾*@þ/-ò¼*@XdÉ+_x0005_Â*@âip[´*@_x000B_l_x0010_s\¸*@Ï¶Ñ_x0003__x001E_¾*@áV_x0001_G¹*@&lt;ýNÅ©*@ÍÝ/ª*@]BC_x0002_Ð*@[Ôj¯*@_x0004__x0006_×Ó_x0004_	¤Ó*@_x0003_T,_x0019_Ð¹*@;HÕ»¹*@aµ5%æ¨*@_x0015_U­_x000D_K»*@XQ*_x000B_¤*@ä_x0005_g ­*@ÙåQ_x0008_À*@5_x0011_ÛN¤·*@&lt;ßhÙ²Ã*@FhheÄ¼*@¥ÀL×o¼*@S_x0006_;ú\Ï*@ÊëM;³*@Ã4êª*@Ö¬y²*@_x0016_Ï_x0002_d|·*@¡Äfx¿§*@¨_x0007_ËÃcº*@ u2 ¿*@m_x0002_&gt;!Ð°*@ÙÀ_x0008_?oØ*@_x0012_Ø_x001E_¾*@Ñx4¼&gt;¿*@jy°¸«*@I/èÁ*@Ñ_x000E__x0015_Ã+º*@®c§¤Á*@x_x0011_»B»*@BÀ0ÄÌ»*@_x001E_ðàâ_x0001_»*@¯gó_x0001__x0002_ë¸*@&lt;L¼*ÔÍ*@_x0006_×-¸X«*@_x0006_LSÏÌ*@o/N10³*@î«ýÐÇ*@q(-4®*@v2ó»*@m1¯U¿*@Ä¿ÆÆ¼*@¦_x001C_á*é¥*@Ú_x0014_m%!³*@S4_x0011_Iµ*@Ãê7êo±*@½®@fª*@à~-¡_x0007_±*@©¼HÂ¯*@Å)]UdÁ*@_x0008_ÜîO:Ã*@6_x001E_|O½¬*@PÕ_x0013_NgÈ*@¦O{Î¶*@âwj_x001F_«*@4½þÙO¾*@;¹ó:°*@ÇØãi_x001F_®*@¹ýç»_x0005_Ã*@wï¹µ*@O_x0018_DÑ_x0006_¾*@Üê_x0004_-$¾*@dÖÈê§*@D¢MÁ*@_x0004__x0006_m^3ÆT¿*@bíX\Á*@OÏ·9n¹*@¸O¤¾*@Ú¤JüØ´*@æ_x000B_Ã*@GÓÌ·£¼*@÷h±ØÆ*@3þ_ô¼*@_x000D_¾oT_x0012_±*@ÃO½ªÈÈ*@§3_x000B_ñï¬*@q40¼+´*@db¸ó_±*@×¾ÌñÒÐ*@§&amp;w_x0012_¿*@_x0004_VüìJ¨*@À_x0003_m5Â*@¶wËà®*@AâXw²*@_x0001_ÌsvÃª*@¿°5°TÈ*@°Ï}b¤*@ð3E¹_x0005_³*@_x000F_ëõJM³*@Ln_x0002__¼*@$´dSnº*@fÕg_x0012_±Ç*@{ä^ ¥¸*@ÀÈn_x0012_Fº*@IãÍ_x0002_á¼*@_x000E_E¥_x0004__x0007_¿*@Ä.´_x0010_³*@+_x0002_qÔ¶*@`Op_x0003_n¥*@_x0015_¿ª»_x0001_«*@${Þ_x0005_îË*@-ó,Ë¹*@*ñ¢g²«*@.­_Õ¾*@~Â·À»*@Ùð_x0011_Z ¹*@_x000C_ÚÞL²*@éº§{Õ¼*@â°,²­¸*@ÊéIä5º*@fÆ3D«*@d_x0006_!¢_x0014_Ó*@æÐæ¿ô¾*@³*y_x0006_h°*@ëk?°*@îqÛÿ¯*@iÇÑ&gt;¢Ã*@öÙ:-!®*@³zÈµ¯*@_x0004_¶!v¹*@ÔFHµõÄ*@_x000F_äèÌ¬*@ØýVlüÑ*@Ýæ_×6Ä*@{~xlÖ°*@_x0016__x0004_Í]ã¿*@y1ßÈìÀ*@_x0001__x0004_f&amp;kuÿ´*@ë®t_x0016_ò¹*@_x001B__x001E_'÷¹*@Ôëþ!_x0007_³*@ä£i¯¹*@_x001B_¬vK¥*@h_x0015_Â_x0010_¶*@_x0016_J: º*@_x0013_&amp;ï9&amp;­*@_x000F__x0018_P_x0004_©¸*@Ë_x0007__x0017_I½*@ñÌ+«"µ*@ÚK^®¸*@´=\¿*@s_ÓË·*@Äi[0±*@_x0014_¯Jû¸¹*@[P´«Î*@_x0004_AÌ¹_x0008_È*@zñKõÍ¸*@ÏÄ®Ù_x0002_Ä*@Î|ÁMÄ*@Í·½^É¹*@Ú¼}2À*@O?Å´*@p·Ô}Ø¼*@_x0005_â~JÁ*@_x0003__x000C_ÛÕÁ*@B_x000C_0w0½*@µX¹«_x0011_°*@_x0011_díæó°*@XÌ?J_x0001__x0002_É*@ÚGÏ÷¯*@_x0008_{9i±*@¤íãb_x0015_»*@ÉÒÀ*@xp_x000B_Þµ*@ì/_x0017_°*@a§dêRµ*@¾Â_x0017_Ä2­*@ay°³ ¶*@ñKëôÇ*@`.7ã»*@Í`Ås¿¹*@³_x0016_AÚs´*@Mj¶´*@®DÊì½*@|ë·µ*@[O&gt;íÃ*@²yiéË³*@_x0005__x0004_ëá{¹*@_x000D_¼o_x000C_µ*@_x001F_ßsð¨*@_x001D__x0007_~GáÆ*@uÿ_x0010_ä·*@MÁ°_x0016_Y²*@Ç _x0014_Ep¬*@Ð_x001F_?Ä*½*@´¤/³*@¯þ&amp;~±*@/¼ \¾*@)úÖ²A­*@F_x000C__x001F_ÓlÅ*@_x0002__x0003_ßq»¥*@_x001D_Yö_x000B__x000E_¸*@ÈìõL¶*@df²v_x0015_¼*@n¿ßØt¼*@_x0017_Ö_x0019_ßÆ­*@_x001D_B­ÓÀ*@qò!út»*@uçðiÑ*@±êùÝ_x001B_¾*@$Õí®¼*@]î}Ø±*@ãøS4\Î*@4ô&amp;-ì¿*@ñ_x000E_Ua¡*@|q²B»*@¯£êÁ*@ØSé_x0015_&lt;À*@YâNªÐ*@§B¢y²*@«ÞAg»*@Ó_x0008_6~4®*@_x0003_®Îûµ*@Ó_x0006_Ô_x001B_¤*@òS¢_x0003_uÄ*@-_x0006_oÏÂ*@?¾_x001F_´1¿*@U_x0016_ÇÜ$»*@hbK4³*@+R_x0010_Ë«*@_x0001_Õñÿ«*@­÷_x0017_,_x0002__x0003_E­*@ÅA¼_x0006_p¶*@ñ¡~±Ò*@×¿~·£§*@%D_x001C_´*@]mWAXË*@b_x001F_@5²*@._x001D_ÁzÐÂ*@¨_x0001_a¶*@¤T/¬*@æÅÕYK¼*@áFhô²*@âNÙº*@»ý:ô½*@»U_x0008_\yÆ*@¥X0ÍÈ*@T¡ÏKvÅ*@ñm¸""Â*@ _x001E__x000E_n±*@qbôA¼*@%ï_x0019__x001F_¤·*@ÕD|×¾*@3¥?±±*@_x0002_¦[:¶*@!íìZÞÄ*@p@@9_x0007_¥*@~$WÀ¶*@« A_x0012_µ*@ñ®ÿo´Î*@ÄÜ_x0004_ýñ°*@cÎ_x0003__x0018_­*@¯¬A_x0003_1º*@_x0002__x0004_ï¤_x000C_æ_x001C_·*@_x0006_\»_x000C_¼*@îãuè_x0014_³*@?iÎð\Á*@¡æ¬"~Ç*@#­øÕ³*@§\_x0015_ÊÄ*@¥\ÈÆ±*@I_ýÌº*@]isµ©*@Þ_x0015_txb³*@rü¾*@h¡F&amp;+¥*@ïC!¹*@z&lt;´´*@#= !Ð«*@ò®ÏA«*@Î[_x0002_óc¿*@ìþÞ{ö°*@Çx:\_x0003_³*@a$Øî_x0015_Æ*@g#3ë½*@`_x0018__x0001_x°Á*@¨ª¡«ú®*@$¿Ðn±*@àæ5_x001A_±*@wsÚ«¹*@¡hÑ·*@&lt;iª_x0019_±±*@Ç··ò£*@ÀÃù6!Á*@_x0017_½Å_x0001__x0003_g­*@¯ÓP°*@_x0017_NÐ&gt;Ñ¹*@IÛy_x000D_ £*@&lt;7p4¹Ã*@t(nº*@ê×õ©*@-Û$´_x0002_¾*@èt?_x0007_É¢*@dnÏ±Á³*@Õ½º¦ëÉ*@¶¼³Ï_x0019_Â*@«ohÒ¹*@òï_x0005_7´*@)úÁ¼_x001D_¬*@ø&amp;$»_x0007_½*@Ñ¬äÀBÄ*@_x0014_&amp;;£À*@Gd©DÊÂ*@_x001F_´B5¶*@._x0005_fð§*@u[÷cÛ¾*@ºcYÓxµ*@÷ôº*@_x001A_½LÅÀ*@rª¸xµ*@¥k¾ÇËº*@sþê¯ëÆ*@¹_x0019_{_x000B_öÄ*@vv_x001C_¬µ¯*@é_x000D_y±~¼*@;/\_x0014_À­*@_x0006__x0007_CÏ[ß_x0004_¿*@9ðMÚ¦*@º_x000C_ÇgÓ¯*@(#P/à²*@_×¡3°*@[qÄ_x0002_¬*@êÜ«`Ê¥*@_x0001_»_x0011_R¯*@xÝº*¨*@Ø_x000E_Ö~°*@ñtÉ_x0014_&gt;Ä*@2m|\£*@¢ü´	z¹*@ªb)m´*@_JEæ#º*@_x000E_©±ïa½*@a½}Ï±*@§ög|ÅÄ*@_x000B_Ê§p°*@&lt;;3.¸*@ò_x001C_:_x0010_§*@1hà¹*@dúË_x0005_Á*@=±ß_x0012_°*@}\_x001A_ù´*@|×±LÌ*@á6D:´*@£ÉQ§$³*@øÈK³*@n¨¥(ÌÆ*@]jÞïuÄ*@¨_x0003__x0001__x0002_T¸*@/¿_x000F_É¾*@â_x0011_D_x0007_È*@Ç6d_Á*@|0F*÷§*@§¬ó®*@9ÒÍåª*@úô»½«*@_x0015_®£Á*@¡T¦;f»*@ü9'Á¶*@$£Õ¤¯*@1T(È*@ÎR_x0012_µ*@-µemö»*@5&gt;F@)¿*@å$Ûk"¸*@eW×ûX°*@já»*@1Ë¬_x0011_fº*@_x0012_eXa×Õ*@¶©ã_x001C_Ã*@ù_x000E_vëh´*@.0©4_x0016_¨*@Þo*ë»*@Î-`»*@_x0019_«+	È*@YíÎÜ½*@Å _x0012_ý¨*@þÜ2Ä*@¡¹¾7o­*@5mª_x000F_³*@_x0002__x000D_2e±D^§*@Ré%¢0Î*@º«·*@ðF¦_x001A_¥*@3_x000C__x0011_k¥*@³¨'¸*@%É8 Ñ«*@_x0001_Ñ_x0002_:÷Ï*@õñD_x0006_¥*@¼_x000F_\Á*@­	_x001B_¼¬*@¡¾­$_x0013_°*@É}Mª*@r?+³*@ _x0005__x0017_3M²*@&lt;òØÄ*@V#PNúµ*@È_x000B_Ô´Á*@B_x001A__x000E_Ë¹©*@-YÛµ*@~ñ`3zÆ*@ _x0013_Ê¥º*@p_x0008_&gt;\À¯*@8_x0012_3H2´*@ÑaÍÅ*@6_x0004_ÄIË*@Ç0_x0007_ð¹*@,»Óu_x0015_¾*@_x001E_:_x0003_÷³*@%U_x000C_|üÂ*@[J4Ü_x001C_³*@ç·¹Û_x0001__x0002_ß¦*@¼!ø·¸*@_x001F_ñ«%°¥*@ÍÃUÎÃµ*@!;Ã®*@UÉ·È_x001B_Ê*@^­Bõ0À*@ß-znî³*@_x0013_"ª_x0010_ª*@Ñ'Â_x0018_­*@Ù$c¼º*@Ñ_x0019_úPa´*@!_x0002_\]j´*@[âN=Ä·*@ðC¼TÀ*@ÑÙyæ×´*@ÚkÁY´·*@3éid·´*@_x0010_1/Ã*@um·P§*@´Qû/_x001D_¸*@þTaÏ*@j)a!³*@Ì¹Ö«¯*@ÒOsüí·*@ç3¹ä¯*@4f_x0014_¼*@8_x0013_]ôÿ¯*@aº*I»¶*@7\Ð¤$­*@k_x0012_æ*Ñ·*@Q1_x0007_¨Ø·*@_x0001__x0005_êjZ!³*@FOG§*@õ^SSg±*@3ù¼y«*@Ô#zO±*@_x0017_ù/4ý»*@á&amp;_x0013_²È*@æÀô_x0002_ß®*@_x0005_ÑM=×*@	ò§£_x0012_£*@Z¤Å$Â*@¢_x0018_fµ*@Ù\b-©©*@­6_x0002_RÂ¯*@4_x0010_¶Qº*@5_x0002_vû­*@F&amp;%¾¼*@rü3n¾*@~Ùo³*@I_x000E__x0006_hÂ*@­5î+À*@pBoÆÎ*@ëí_x000F_õ±*@ßñÇëµ*@â³¹^4Ñ*@_x0003_Si_x0015_Ð­*@£_x001B__x0004__x0014_³*@/ß4¦°*@¤&amp;Ë5K¿*@23|îãµ*@|,?FòÅ*@g?ØC_x0002__x0004_«*@ÏÕcáµ*@08¸§&gt;³*@WôurN¨*@_x0002_é'É¹*@_x0018_Zm¿Ø¶*@ÿhû_x001F_²*@b.M_x0018_k²*@_x0013_Ý_x0014_Á*@_x0008_iS½*@3ü®F¦Â*@eJZwe­*@_x0011_&amp;_x001E_z´*@¼(ªçÆ*@í~ÔO´*@	öÌ1ù²*@_x0016_è¤²*@ûÒýyÁ*@#Ú¹4!É*@é_x000E_jÞ_x0007_«*@» HH°*@¶hõï_x0008_¸*@Ø ²·Òµ*@¹Ïæ_x001F_¦*@voIªæ¸*@_x001C_Öy½*@"oÝîº*@_x000B_ÒýNå¸*@ò.Åp»*@X¬_x0001_²½*@JÃ_x0003_Xý¯*@åi?¶*@</t>
  </si>
  <si>
    <t>679dc136539739d2fc2bbf35145b4a53_x0001__x0005_÷_x0016_!­Ø¶*@LB_x0005_Î_x0011_®*@Wë_x0003_©_x0002_®*@½p©_x0004_®*@ÿ­­#ò±*@ß7·*@æa¹ï_x000C_¼*@·_x0007__x0010__x001C_qÆ*@x_x0005_î¹*@®_x0016_øæ_x000F_À*@Ux_x0006__x0007_³*@ÎYÂÕÀ*@_x0017_Ëx3ë·*@cÒ¶¨¬¹*@_x000D_ò \¶¾*@L¼WÔ:«*@MþSÕð¹*@~ô_x001F_µ³*@öt«Ez±*@SQ*_x0011_¶*@¡¡;_x000F_Í*@0=-i²*@}Üj®*@CÿFÜÎ­*@_x0015_#¤_x0007__x001C_ª*@n±ç»*@_ðïÝ|º*@|}ëYµ*@?ÑüÌ*@ïué¤¹*@Aºo~·*@[_x0002_£_x000F__x0001__x0002_²*@é_x001C__x0005_ï*­*@1È`³£»*@TZN&amp;b±*@f_x0015_â´*@GÌç?®*@Î¤F_x001A_¹*@	rÏ½*@ç·[Ðaº*@'©_x0018_õg¶*@¥à2«Ê·*@N_x0015_6®¾*@_x0012_lOMû¸*@Dµ.:±*@ÎO©´b´*@_x0002_$g±À*@^cxÿU¼*@P¬h¹_x000F_´*@Ú®ÁGÑ¬*@p«Ú_x0012_½*@ª^8uª*@I;+Z¾*@c_Îí¯*@×_x0004_ÜêÄ*@XMl¥´½*@ZâçF¯*@Æ`D't·*@´@#jóÄ*@Â¥ó±²*@sj	_x0002_ô°*@KÊN_Ê*@¾4&gt;Á*@_x0001__x0003_{\ãXtÆ*@ð_x001C_%$»*@Ü²­*@_x0004_Gr¢µ*@_x001D_e_x001A_ðÅ*@*_x0005_ 3¸*@_x000D_ÁQ·5¨*@Ó»DnÄ¹*@Í_x0017__x0004_]¾*@_x0014_ø	À*@Ú¹_x0019_ûrµ*@_x000F_ÞÁâÇ¹*@&lt;_x001F__x0006_æ¯Í*@|ºøë¬¼*@Ö4_x0016__x0015_¦¾*@_x001E_|!½*@v¼Úä½*@ûeK4Á*@h_x0011_ _}·*@_x0002_loAÃ*@ÄÜ°-îÒ*@pý[æÃ*@íÐ¹?¥¨*@É]ÀAÙ­*@x»Ó_x000E_µ¥*@¬_x0004_3_x0007_²*@_x001F_fJÅº*@ùÂï '½*@8w¶&lt;Á²*@uô'K¹*@W©ZØ®*@¦Éi¾_x0005__x0006_[·*@_x001F_;r_x0003_°º*@aµ&amp;âW¼*@ë|é²*@Çääo%­*@c\û_x0011_R¯*@yñ_x001A_¶¬*@Qè@U·*@,{"$¾*@N-_x001E_ª¼*@&lt;æ¨*@SÇ£çN§*@ý_x0017_ÖÚ:¸*@Qk]\³´*@_x0017_/ä¹_x001F_µ*@aSê*¬*@Å_x0001_³ïÕ§*@à_x000E_ª_x0002_±*@|_x0016_4_x000B__x0015_»*@_x0013_±XTà¸*@_x0006_Ý_x000B_Ç³*@â&lt;0_x0013_W°*@`_x0010_g®Í¼*@Ç{&gt;T*·*@·Âãi&amp;®*@YÚ¹1®*@yÖÌlÁ*@éÏÅÓ9Ë*@î®_x0013_F±*@3_x000C__÷¹­*@­_x0004__x0006_vP¼*@l	S_x0004_ª*@_x0001__x0002__x000E_R¡Ä*@N40Æ_²*@ãüßÇ)±*@_x0002_SòXé´*@/èÓb¦»*@Cº¦ïÊ*@_x0005__x000B_YSVµ*@=cÿ²Ç*@Õ`x_x001C_ZÉ*@g_x000E_Æ&lt;¬*@(.sÉ*@1õZ»*@_x0010_3;WÃ*@\._x000F_âª*@í§*z¿*@+NõÆÆ*@²#£]Ù¾*@#_x0019__x001A_-LÉ*@S8$_x0013_·*@ÇP¢Iº¯*@üËÕcf¹*@sÞ¹Ó_x0010_»*@§ÒÍæ;¯*@8³gJ2«*@2_x000B_üÔÑ©*@_x001B_Û]¬*@¾ÞäoS³*@ÇÆ&lt;»*@Ä 5Ý³*@h\"2Ï*@Cà¸}¤*@°Vs¼_x0006__x0008_¶µ*@é#ft©*@Ñ&lt;úOº*@øªJ|º¦*@.edÕ¹½*@$ûdO­*@5L.»_x0007_²*@ES_x0010_B·*@_x0001_O1}_x0012_´*@»UÄÌ_Å*@Í/_x0014_e¾*@_x0006__x0007_2_x000D_YË*@µ,s®'´*@[ [²*@_x0005_ý°_x000B_®*@&amp;ì_x0019_º®*@¿ÿx_x0011_¸*@ì¬¯]¶*@_x0012_ìIÔ»*@+_x0006_j¶*@¡/MJÈ*@_x0019_U5_x001E_¾*@_x0001_úW¾*@¢©åµ*@Ý*G_x0002_Â*@&lt;@~_x0019_º*@N· ý¸*@_x0004_ßêv´*@"6Ý.Î*@ç_x000E_ö1Å*@_x0012_Î¬°_x0003_´*@ÃPâm¿*@_x0001__x0004_Õx"ÓE¿*@_x0001_äIFá¨*@îyÉè	º*@_x001A_ÿ#ª*@{tj×q¬*@sÇXTÔ¹*@ÅTþÕ£*@ÙÔ_x0011__x000E_É*@Èû°8_x0008_¼*@¶iº·*@_x0013_äÐaÃ*@_x001C_¢×¶rÁ*@_x000F_(ÈYÁ*@µq»Ã*@á}R­åº*@_x0019_Î	Æ¾*@!öéæ¿*@&lt;_x0007_Ûf»*@öZ_x0003_³;¶*@#ë#¹_x0008_¿*@Þ@?Vq¯*@RîV\µ*@Ë¼_x0002_H£¸*@iAa_x000E_V©*@B=z÷ÞÓ*@èy_Ñ±*@a¯ÚÚº*@Ïç$QKº*@7[Wö$«*@Ñ_x0004_k-f¹*@áô`Â-¸*@dËçt_x0002__x0004_´È*@o_x0012_¿_x0013_º*@âêCôs·*@¯{(¯*@_x0003__x001F_ç×¾*@ú_x001D_-úÉ*@©ûÚu£¶*@Óè!PÔ*@ÖQ-{Á*@S3{d_x001F_Ã*@Pð;ÝÙ¬*@or&amp;xÉ*@R³ãíì¼*@_x0005_WÅ)ð·*@_x0001_&gt;(»*@f_x001F_ôã¼*@ ÉÂÖ¿*@KÐ°[æ´*@°z^À*@£DâáÖ¸*@{ºÙÊ¸*@ðÑt¦÷Ñ*@5O¦|ÏÄ*@_x0008_aúÂ*@ßr¨ó¶*@,Äã«ý¿*@9¸·"_x0019_»*@_x000E__x000B__x0018_=Å*@âWÀùÓº*@Ûo,5´*@ç-×Ñû¾*@à_x0018__x001B_ãZ«*@_x0001__x0004__x0002_gÀª	Ë*@(swvÏ«*@_x0016__x0015_h¸*@Á_x001A_J_x000B_´*@³}%c)Æ*@Àûæ7Õµ*@0ÅäÍâ°*@_x000D_üÐ=;¿*@_x001E_¢³¡Í¹*@ _x000D_ '®*@ê²ªLOÁ*@Uá¼&amp;³*@óó£ì®*@¨$jy'©*@$«e?Â*@yáå-	´*@¢¿4ß¯½*@D	y5JÃ*@~Ó¤ÿÌ¼*@U_x001C_9YÉ»*@z³?pv½*@#_x0019_#K&lt;Ê*@_x000D_ØþÄçµ*@¦_x0003_GºÈ*@£Û¨_x000E_¯*@Ý'©_x0010__x0015_³*@o\~u²ª*@Sã2³*@pÄF«·¼*@6_x000F_é-aÃ*@ÈtÐ#µ¼*@_x001E_HÑ_x0003__x0001__x0004_¢¯*@_x000E_ÂðÚÎº*@¹	_x0018__x0007_®*@k¼Âª¤©*@_x0004_?¿rÌ*@3õüV9Ã*@_x0010_|6n²*@é¥²ÿ(®*@;UÄQ_x0002_µ*@_x000D_¤Ç2´*@ _x0015_×ûÑ´*@¬_x001C_ý¦/¿*@7zÚ ²*@×Èd¿@¿*@¤ouì7«*@ð9¯½*@ÝXM7Lº*@_x0012__x0016__x0007_³­*@Ú¯¶»¼®*@_x000E_J¦ª*@Zqÿ¯­*@Ð_x001E_'äº*@»í¢q ´*@HÉ´Ô\ª*@_x0013_Ðà¶*@íµ_x0003_þµ*@3&lt;Ô¦)Á*@X½!V_x000F_º*@þiá_x0013_Ä*@{7_x0017_Ã´*@0wUªµ*@9üÓ~Ã*@_x0001__x0002_#G_x001D_°*@qÆSE¨¹*@&gt;Ûí$õ·*@m_x000C__x000D_Z[À*@(_x0017_7#rº*@_x000E_¢ãp´*@Iÿ"·*@§{ë­±Ó*@0WÙs¦*@@"bE©«*@1aÇ¶È»*@ëu0É*@;·b_x0017_Â*@|C×ÿ"«*@{E¿"_x0004_¼*@_x0004_Ëdjp¸*@V´p_²*@ÙPûy_x001B_®*@'õ¦Ç*@3Ü+ðº*@&amp;n}_x000F_Í¾*@îÎ9ä¼*@(óµYc³*@ooI@±Ì*@ç@ï~ÿ®*@Xp_x001F_Q´*@¢_x001A_å²H·*@#&gt;¨æíµ*@ôjÙ°º*@_x000C_ncDA½*@8#s¬´*@1n3_x0003__x0005_Q´*@5_x000B_ôe±*@d_x0019_ýËó¬*@ÖèX±F»*@£MÆ¸*@&amp;_x0001__x000F_°*@qÊÔú¶¯*@_x0019_	ö]_x0001_·*@Ä_x0007_°¸*@|ùRr×Ê*@	:;Ô¶*@£YJúJ¸*@Û_x0005_èæÀ*@@_x0003_êúÜ¹*@_x0019_àÎÆ¤¸*@ë7+UÁ*@Æ_x0004__x0018__x0012_´*@_x0013__x0002_}éà´*@è_x000F_â%CÆ*@(7`¼°Ê*@b&amp;	¨_x000E_´*@öõ_x0006_i¯*@&gt;Û!¸*@éQ_x0016_hÀ*@_x000B__x0008_I^÷¼*@ï©_x0004_º­*@¨qq¹8´*@E_x001B_³nÊÇ*@¢½WÁ*@(U@cù¤*@[âz_L¤*@¦/´ÓÆ*@_x0001__x0005_Ñ_x0005__x001F_õ¥*@óC''ü®*@òÂSí9´*@_x001F_õY_x0002__x0011_©*@áô_x0004_ÉÄ¯*@_x0016__x0007_³/xÊ*@½IÆ¶Í¹*@ë®ÜéÅ*@ÅÝ¶âÅ*@åíºy»*@ù{÷¶*@âx=ø_x0019_©*@ï/Q_x0013_°¼*@Tvzw´Á*@/Y¼e¦®*@éäÇ¥*@Ä+ÍQ°*@&amp;_x001A_®û½*@ZÀ²Kû³*@¯+_x000E_IiÁ*@_x0008_0{ÞÅ*@Í(gÀ¹*@¢¸ô¦*@_x001E_&amp;_x0005_{_x0002_¾*@YdXcÌ*@)k{»8À*@äãº*@xu_x001B_@¹»*@_x0003__x0011_ièiÄ*@[H?S*±*@óÄ%°*@ïT¶_x0004__x0005_§½*@K:´_x0017_~¾*@&gt;_x001D__x000B_Ï_x0005_­*@	ø_x000B__x0013_¬º*@CCGð±*@´¦_x000C_m¹*@Ì_x0002_ÆÅ¸*@^DTÀ¨*@`1CLú¯*@_x0003_F¿/:®*@"]»3*Â*@¬&amp;_x001B__x000C_»*@_x0003__x001E_+»È¯*@¼m©l³*@ö.¥_x0006_Ô±*@{háI¾*@_«_x0007_Ë¬*@.½%ôµ*@L Bã¹·*@Æ_x0012_{_x000F_·*@X´í%¯*@f²_x0002_¼º*@_x001A_FR_x001F_¬*@&amp;I½³CÇ*@_x0001_fØ«*@÷_&gt;ylº*@`]ç_x0011_°*@Ð@/ÅÎ¾*@ß¢_x001B_£_x0010_Ï*@ou.«*@_x0012_}ÿqðÁ*@Z{kmCº*@_x0001__x0002_&gt;Wp5ÇÀ*@Àa\[Ï*@ÉDn¦Z´*@¦Eÿ¬´*@&gt;A÷_x001D_F°*@¥YÖõÈº*@[GP(_x0017_µ*@=__x000C_»ñ³*@l²_x0002_¸¦*@¶ÓÔ!¹*@vu;¤_x001A_·*@s11¸*@jØY²*@ËFõéÌ*@@_x0010__x0003__x0011_ç´*@ä_õ È*@,Ö_x000D_[p¸*@_x0019_`¿ë_x0011_Å*@_x001A__x000D_ÝZè´*@}Ü)(¶*@f&amp;¾G_x0008_µ*@K"nðª²*@&gt;9ö_x0003_gÑ*@=Y³bK·*@Tq3!_x0019_¿*@±_x0018_Bó°*@,.¯ö_x0018_±*@'»¹Ö*@vèK¹³¸*@pÑ½(%´*@:Á_x0010_²Ç*@"_x001D__x001A_¬_x0001__x0003__x0003_Ò*@;9Ó\ª*@TËú_x0002_¨¨*@lQþh»*@Ao»Ä_x001C_Â*@Ð¬àCÂ*@ó_Í aÎ*@Jò_x0008_/Fµ*@×¢àãÀ*@¢wõ/Ñª*@_x000F_Tç%_x0017_¹*@}'Â©¹*@ÿ=_x0001_¹*@g_x0015_ì2ç¨*@	'zO_x0003_ª*@fdÏ*@)tOI²*@SÑÑ°áÀ*@½lAï´³*@è·_ð)µ*@Ô¨ü_x0018__x000D_²*@&lt;. A©*@Ø_x001B__x0019__x0001_Ä*@Ø_x0019__x001F__x0008_ØÃ*@ç_x0016_x_x0004_cÂ*@Öç_x0003_§^¬*@_x0015_ÀÊîîµ*@¥ãñx¢»*@äó_x001F_(®*@è!K[ß¾*@ï!28÷¹*@_x001D_3ÖI°*@_x0003__x0005_ü%ÔµJ¹*@Ñû_x001D_Ä*@»î Ý¨*@HO³ýÏ·*@+Çwº*@Ãñí´­*@"¹_x0019_ê¨Å*@òtÆþ¨*@&gt;)^þ_¸*@õnE6LÃ*@¯[7_x0017__x000C_­*@lË_x0004_{Á*@¯2NÈ*@²{¯¼*@ÄT§`Ë*@FW_x0013_À*@­å#*Z³*@ã=XLË·*@_x0019_GA_x000F_­*@¥_x000B_`¬)²*@vÈMÊ¶*@Ì=gKÿ·*@½ý¸¥¾*@_x0017__x0001__x000D_Uwª*@Ã£&amp;¤¸*@_x0002_ÐÚÀ!¨*@¦YgíýË*@¡Ï»ìº*@ÎÀ_x000D_Ó¿*@å8'á£Æ*@_x001C_E²*@ãg´*_x0002__x0005_}¿*@ßÓÀÍNº*@Y_x0013_¡ÿ¯*@:ý¤¼ª*@Åät¢_x001B_Æ*@]U(HHº*@kr_x0011__x0019__x000F_È*@_x0004_W_x0006_¸*@¿9Ò4Æ*@_x000F_òJÚ²­*@_x0001_1k±*@x8_x0018_ª&lt;¿*@_x000E_£é°àÂ*@~_x001E_`ûXµ*@jµÌ8¹*@5è_x001B_ª*@\´_x0006_B»*@\ìÕû´*@)Hf¹½*@_x001D_A»ê¡¸*@çÃd¤¶*@\N£ètÁ*@#M_x0002_Â_x0011_¶*@BÁ0_x0003__x000F_º*@%;ÌÕú°*@J¢qµ*@zì¡n³*@Ï Ìõ»*@Xðà_x0008_Ã*@Ò¹_x0017_Â|Â*@|!câ¶*@*(_KÑÂ*@_x0001__x0006_Ôz«_x000D_Ä¶*@¥ã-»*@jo|Ü_x000E_­*@RUÃÏ.Å*@ôë¾Cñ¥*@ã\ÚÐ¦¯*@oÕ¾_x0003_Â*@®ÜÎ/_x000D_µ*@±0©*¶*@_x0005__x001D_-ÀÐÊ*@xFÌ_x001F_®*@ÿµ_x0005__x000E__x0012_Ã*@v¥ù-Ì¶*@¾n!_x0006_®*@¬ó_x0019_i/¶*@_x0004_|ÕÌ¯¼*@;×»_x000E_#°*@AuD±*@ô«D_x0019__x0016_²*@5-Q!+¨*@*IÐ¿äÃ*@Ú¢ó»Ä*@_x0002_ÿÅ_x0019_ª*@`_x001E_8çË*@Â?_x0011_í´*@RK8IÂÅ*@.Î½ÅÍ*@±WC£7Á*@rh_x0006_hæ®*@_x0003_M°ãb½*@VkØº¨*@¯ü¾X_x0002__x0004_2«*@Ü$ð!®*@¿Äµx³*@Ò\_x0003_±*@oÃì²©Æ*@K||_x0011_}©*@h°)_x0011_ó»*@ßx¹~F©*@Øí«_x0008_p¤*@mA2Ö«*@^k_7û½*@_x0005_l_x0016_³´*@sØÞÀ*@5ÌÑ_x0001__x0005_¹*@#t­±*@V_x000E_Yxª*@fäÛp¿*@£=óv|¸*@áböòÎÃ*@6@vKÄ*@§0Ú¶*@»¯/Ü°·*@µïþ±;²*@ûU_x0006_ï¶*@ÒëÐãX¹*@ßaÈÜE¿*@©¾\aÀ¨*@&gt;_x0006_ÑÅ¶*@ý7¡®*@«@s^º*@ØÞ}¥´³*@Æ_x0017_)M¿¾*@_x0001__x0002_õÞ+2¹*@_x001A_ÔY¼*@jeAt¶·*@]T{C³*@þ éë°*@_x001C_?âÑ·*@/¾¡Þµ*@qÜ_x000E_á ·*@è¹5­*@_x000F_`B¹Ì*@&amp;/b_x001F_¾*@æ_x000B_ÍM¶*@_x0001_ý?|±*@×_x0015_^;mÁ*@S Þ_x0016_ï«*@²Ê»_x0001_¿*@Þ´)f¹*@ª'7½*@É¹&amp;_x0014_A²*@RQbÁ*@Ì!_x0019_B_x001D_´*@:&amp;3o»*@â	 4_x001D_µ*@õ6Äµ*@=(rö°*@@óº¼*@_x0016_ÿ7_x0016_Â*@R&amp;PuÅ*@ULJ±*@	Sz¹%Ð*@o_x0007_Fq¼*@¤=j%_x0001__x0007_è°*@}¯8¹`­*@_x0017_Û¥£_x0004_¯*@ñY_x0004_g±*@ë\"ß[®*@yàÜûÁ*@«(NÁ5·*@_x000F_Q4é±*@FI}s®*@_x0003__x0002_-1Ò*@;LöUÜº*@WÛä»Â*@èÜäfÄ¹*@_x001D_Å-8l­*@22üs_x0012_¦*@_x0001_r¿k_x0004_¾*@_x0003_KU#ª*@_x0010__x0005_C9g¼*@Ç_x0004_æS±*@²ÔíS}Ë*@_x0015_µz°·*@m©Æ²*@_x000C_Ç¦&amp;µ*@lyÂ_x0005_"À*@ÒdÝö¯*@_x001C_þ"Ä°*@¯l¦v¯*@Êß±õÊ¦*@æ"£_x000B_»*@5É:_x0006_D¿*@V_x0014__x0006_x®¶*@_x0012_3=º¿*@_x0001__x0004_wÆ(B-µ*@4ÇÜ­*@3R2_x0005_²*@= u_x0014_è§*@Þ¢&gt;¡¹*@mWÌ¯*@y^1Ë½¸*@È²ÑîÁ*@õ_:rÁ*@R³s+z°*@1¶_x001F_v¾*@_x0002__x000C_Ðuº*@k_x0013_´¿À*@ecòLZÂ*@øñ_x001D_Ì_x000B_´*@=xe½*@)_x0010_M40¯*@_x001E_÷3°¶*@_x0011_~SÖÃ*@¸_x0015_*_x000D_0¨*@_x000F_ÂÛåÁ*@'_x0006_Å°*@¼ÃçeQ¹*@1ó3_x000B_½*@jUGò¯·*@×¸êT#¯*@_x001C_Ç_x0015_c­*@&gt;_x0007__x0012_¯¾*@Ä]PVA°*@_x001C_&lt;}#¸*@ú#®jq´*@_x0003_æÅ²_x0001__x0002_Ì¸*@_x0017_Ñ_x0004_°*@_x0014_Ù¤"®¿*@+}RnÄ¶*@#pñ£»*@i½_x001E_²*@_x001A_èò_x0006_¬*@_x0007_3_x000D_i½*@À½»_x0012_¶*@§Ê_x0005_hÌ°*@Ch[jvª*@DïÃæG»*@¸~%bQª*@`'ChÐ*@9_x0008_µ¶_x0014_È*@ë9 ú_x0011_°*@¥¾£ª©*@,_x000F_$_x0013_H¼*@3_x001A_ÖøÄ*@Ùl+ _x0002_­*@óÅ[f_x0017_¸*@ìÔú\|·*@IIEú´*@ÆeªØ´¬*@_x0003_q!:9º*@2F¸*@mÚpm³*@ægãÀ*@H_x0003_O&amp;_x001A_²*@dåg&amp;_x000F_Ê*@=°m_x0012_¾*@Ee	@÷¶*@_x0001__x0004_NùQ µ*@·Dª_x000C__x0018_Í*@ÊjÜB_x0002_¸*@Éå+mµÌ*@»0öVgÊ*@_x0015_]ÓY¸*@+ºÑÁ*@CrÈßá¬*@-Ç_x0014__x000D_¼´*@S_x000C_Üø§»*@±_x0018_Ë;Zµ*@Ê_x0008_§®*@²ßPÖ_x0016_³*@Òkaå	µ*@""Kfi¶*@ðRÙ«§»*@ø¦_x001D_Â_x0003_Ã*@8;¯Ö¯*@D7ÓA´*@[B4èhª*@&gt;1_x0016_»é¨*@j=ïË«*@qkÝq¨Ê*@}zÙûK³*@3Ãð8³*@Ã1Ô#Î*@ÍüÉ1i¼*@R»ÄÂÅ*@ø+á¸¢*@Ù­õpÊ*@Ê¢Däá¯*@?»D_x0001__x0002_gÈ*@!,sWîÈ*@­CîÖµ*@¦ìjn°Ç*@C_x0006_þ`«*@!_x001F_ßâ©¿*@×_x000E_öG­½*@Ý§«UÒÆ*@9¼ä½*@_x001E_ì'9Ý´*@Ï8&amp;õº*@_x0018_Ã[Ö¹*@DPo4Ð*@M³ó_x0016_¹*@Ê¡!ªz°*@P]]	9¯*@¿ _x001D_ã½*@Õç~¾¬*@'_x0015_?adÅ*@#_x001A_Ån¿*@_x0006_^Ä{9­*@4Ö{êÄ¶*@¾`råÄ*@*­ñ¤ÿ¶*@NÓÊ$_x0008_°*@,_x0019_ñ_x000B_Ù°*@gòbéé¶*@eÑo¼*@ø&lt;gÍ¯­*@£)¡K³*@gNì(ú«*@Ó_x0007_Kô¾*@_x0002__x0003_¹cãÕº*@rZ6û²*@!qV¹*@Ð©K6s¹*@¾tj_x000F_&amp;²*@ã[_x0016__x0008_«Ä*@Á_x000E_~\¬*@}é¯N¶*@Ä_n*À*@ëk!)¹*@ØFh_x0015_l³*@&lt;NÎjÊ*@ù:¿½¯*@¥tÚ£Î°*@â0º_x0005__x001E_»*@_x0019_F¤]v½*@uÒ_x0015_«*@Õæ_x0001_Ä*@_x0019_:k_x001D_÷¾*@/3ð_x0006_Èº*@ª[%ÍK¿*@P&lt;@º*@"ëTÐ*@X_x0002_ÆÑÏ*@bJj§cÀ*@_x0007_ãqí³*@_x0001_ãÔíµ*@ÊóFÜ´*@µå¼aÒ*@å³Þ_x001C_¶*@V]_x0013_íF°*@µò#_x000C__x0004__x0005_²ª*@ñ6÷ý$Ê*@L.÷ö¨*@ U_x0001_ü7®*@_x0019_xæ.®*@·_x0012_á¨Áµ*@¹bôúº*@yO¾¥½*@8	_x0003_u_x0015_­*@Íï9c¹©*@Ðu|ëÃ*@_x000D__x0005_¨êØ«*@n&amp;¿Ð°*@dóX«*@¥Ñ6¯?Å*@:_x0002__x001E_ó¼*@N_x0018_³æ»*@Hç°*@®£ÞwÎ¦*@Dùæº*@»KÆÆ*@øðí$¿*@ h[³*@H(2Îò²*@ï_x000F_òÉ¾*@ãlÜA_x001C_Ä*@93¾#Á*@I¬!;¦½*@_x0019_~ú¹ô¯*@×ó8_x0019_MÄ*@(°ézúÂ*@G}ç'Ì·*@_x0003__x0004__x0001_CEÀ*@£,_x0015_qYÉ*@PNØ°*@&amp;½j^±*@ÉÏ_x0012_Â*@ÿë /qÌ*@_x000C_\_x0016__x0015_³*@|êdîoÂ*@Õ_x0012__x001E_t¯¹*@Ús@Ñ±·*@$$ó)µ*@uÅ|Eµ*@¶p)½R«*@#_x0016_û²*@z _x0008_§*@lG!¾¯*@AéÖÌ¨*@_x0019_&lt;_x0014_Å³À*@­_x0004_üU¬*@Ðv¹±Ð*@(ôI¬*@K_x0007_Þä&amp;È*@Õªfë(Ã*@îr_x0006_Ò*@_x001B_ÿ/_x000F_ZÌ*@&lt;_x0018__x0014_ØÕ*@)_x0002__x001D_®*@_x001E_7ubDÇ*@çê¾±*@3voFÇ*@=]_x0004_Blº*@iÕyê_x0002__x0003__x0013_¨*@&amp;oM]£Ã*@ZF]üÂ*@èâMØµ*@-__x001C_¥Ä*@'tDu±*@_x0011_ôø_x001B_Â*@aõZR*µ*@ÙÁF£x´*@Îæý¯çÂ*@_ílRV¾*@eÐß_x0018_À*@ÿVã	²*@ß_x0012_®gûº*@8âÀ²§*@ÕiÈ£ÝÀ*@&amp;Sì_x001E_YÆ*@lm~pº*@¤Ö³_x000C_¬*@ÑL¦_x0019_¸*@0K_x0015_qÂ*@J_x0019_@Ìv¸*@_x0011__x0016_ß@_x0019_´*@ãô_x0019__x001D_Õµ*@Åh¢KÂ*@[_x001D__x001D_ ¶*@¤ªöÄ_x0016_Â*@Åô~Ô	Ñ*@_x0011_S¹xÃ½*@xC:wo½*@	OÃ	À*@ _x0001_¢_x0010__x0012_¶*@_x0005__x0007_¬Àjz_Â*@^U9M¾¶*@_x0010_¼l_x0004_'¿*@÷¡_x0005__x001B_µ*@9Ñïì3Æ*@·á&amp;_x0006_õ«*@ExyXÂ*@Þ_x0015_'d²*@¦ý_x0017_¹*@·¼×­*@£¸_x0002_ú%¯*@F8_x0014_-²*@Ñö×í½*@òê!/_x0012_Ñ*@¿e_x0001_À*@m·_x000E_@î¿*@={ñò_x0004_¯*@És_x0003_¸´*@ÕÓúz»*@e_x0011_ÎJ/±*@Ô¾þýD¸*@U³"Öµ*@4$)ý²½*@M/_x001A__x000F_Á*@Ú§9É*@¦!à_x000F_µ*@_x000E_£ÐÅ*@åú_x0014__x000F_¬*@¬µ¯*@u#]9%±*@II§Ä*@ûÄ6_x0001__x0004_¦´*@b|0vì¼*@_æO_x0003_ô¸*@£"ÕI½*@È_x0016_²°_x001D_µ*@kþÔ-¸*@Ó$Ùõ°*@_x0006_\}GN¹*@edRC_x0012_Ã*@~.í°*@¶_x0002_Ôï¹*@_x0007__x0006_Ã´¾*@¹Ìòà¡*@&gt;ëè_x0015_»*@)}¢÷	º*@ß*ûIñ±*@Õ_x0008_Y¤º*@N	_x0013_Fx°*@+C%çLÏ*@dM?N_x0014_®*@_x001E_`fg1Á*@¿ToFyÂ*@?ÚÔûÑ*@eÓÃ²¾*@¥_x0014_ô»*@Ã°VÈÕÆ*@¾_x0014_Ç &lt;·*@ô_x0001_?»*@8PÓzï¦*@¡Ø5_x000D_Ã*@'ÅÀ³*@4å)¿*@_x0002__x0007__x000F_®Ð_x0006_K¸*@4KSX´*@SïïQÇ*@OãcR«*@13º_x0001_f°*@	~áî»*@»_x0003_(u¹*@Ì¿dª&amp;¾*@IÖ_x000D_t½*@ö¶7¬a¤*@æA B9À*@¶Gq_x0004_Á*@"RÀ³º*@vLP_x0014_ä²*@nCðx¶¯*@_x0002_ù_x0008_Pµ*@?¬½ÈÄ*@ÂÎ&amp;¸*@_x0013_&lt;v¥´*@Ñ_x001A_9é¢¯*@©ùyDÉ´*@_x000C_æv¬*@bxÎ§©*@_x0005_M_x0017_º¸*@ÊÙD_x001A_Ìª*@õ_x0003_EÛp½*@xò¸-®*@çù÷««È*@º]·IØ´*@RQ_x0011_Ó¼*@xUòT¼*@,Î±ï_x0004__x0007_6®*@Ö{`RÂ*@à*S,Ã´*@&gt;%¡ U®*@_x0003_ªg½_x0008_´*@wF~¬*@ÝÛñ¾*@&lt;CÓj-»*@C_x001A__x001A_Ë%«*@Å)«_x0014_Ô*@º_x0005_øuÞ©*@¬6»~Ýµ*@¯_x0006_AYo±*@#_x0001_÷¢ó¦*@Wj_x0015_»*@IXBWÛ±*@ýUçÃÇ*@ö_x0010_Ü4ðÁ*@P/Éa°*@_x0014_Ì;_x0002_²*@ãÓà Î«*@K_x001F_?f¢´*@?(áCí±*@¤È°Ð_x0010_Ã*@a	Ä¨¶*@_x000F_l_x001A_ð_x000E_²*@iòINe®*@ÈiYÊ*@)_x0015_=¾*@²®*@ÓenDkÃ*@=_x001D_4²j¼*@_x0002__x0003__x0003_Í_x0004_¬ÂÆ*@Ô_x0015_z¬*@a[pÞ·*@fqÿÖ«µ*@#_x001A_\ôë·*@u_x001F_ÇÎñ­*@ÆiU&gt;HÁ*@ó]Ë!ý´*@5¶G7±*@~W_x0016_­	±*@_x0018_¯dÚ¼*@Là÷1±­*@_x0019_ö_x0012_Åú¶*@$_x000B_´_x0005_«*@*õ_x000C_¿*@G"_x001E_8½*@"²¤:tÇ*@ë"_x0010_@¬*@{	9òÓ½*@õ±©7_x001A_­*@Û_x0014__x000C_¹*@a/¬_x001D_²*@¹_x001A_ÚI¹*@_xiiÎ±*@³Â^_x0012_y»*@_x0001_ÏÔ©*@ÊÏ-×õ®*@Lâ¤JA¶*@p²:B§É*@zà2=Â*@k­íß"Ä*@_x0001__x0019_b_x0001__x0005_°°*@_x000F_ªi=$½*@°µ«²¯*@nØR»*@çj[_¬*@%Ýc=E´*@Û9#SÔ*@n§3Ð Æ*@}1³*@_x0015_;¢_x0002_¿*@«`É®*@_x0016__x0015_Y[µ*@6'6?·²*@°X_x0019_ÏÎ¸*@×_x0006_Â*@_x0017_â_x0017__x0004_³*@LhYgå¤*@±_x0018_V +¬*@¥¢#!^¼*@_x0017_#Ao¾*@å'4Ë ­*@ª MÖ0µ*@àÉ1ÔÉ*@/[vf:²*@§Ú_x0016_Cã§*@ôïü_x0001_¹*@#-8F{¬*@®_x000F__x000D_ ¹*@t¿VÙÈ*@@_x0003_¹^°*@O2J_x0008_«*@_x001B_í Ä¸*@_x0001__x0004__x0005_-d=º*@ï}¨e,À*@Á×2Xy²*@¸â9´¦*@Âçþë'·*@Ê»_x0003_SãÈ*@ sZØÎ*@ÉÈ"¶*@JJµ2É²*@ ÄÌµ_x001E_´*@XÈ×_x0002_·*@aÁ¯\¹*@_x0003_x§º*@¯U­½bÎ*@nKÌN³Ë*@+_x0013_NTË*@¸_x001A_Ôa§*@WÐL%"È*@._x0002_Z&gt;É*@çÍJ4_x0003_¶*@Æ!_x001C_bº*@_x0005_È*Á¼*@vM@S°*@yL$	Â*@_x001E_­¯Ïl¾*@×2­È_x0008_»*@_x0018_§_x0001_îI¿*@í}µ¦*@c­Èa¼*@4d%2Â*@ µðÆ*@ÇTAÓ_x0002__x0005_Ú¶*@æ1¢\ Ê*@«É@×6µ*@_x0001__x0005__x0010_k·*@4í²0_x0018_´*@æ!Ð8_x001B_³*@Ê*;YÍ«*@cÐ	_x000C__x001D_®*@_x001A__x0015_eÀ*@Ð¸iÕ®*@$ ÿ,Zª*@Ë©O_x0012_¾*@&gt;_x0013_Ó×m©*@û_x0004__x0007_ûâÂ*@£F4 Ä*@üO$_°*@dMÁùÊ¨*@ýcäEÈÃ*@§î_x0017_É¶*@-dNÒ*@@äÁc»*@*q_x000D_mÇ*@L'ÿ1Ç*@Þ_x0008_Á)_x000D_ª*@_x0006_ÿ_x0003_À*@ÎÑ¥+´*@óàÓÅ*@ÓÆ@wº*@êewÍ#·*@s$ðU_x0017_©*@9äq¯*@h§qÈª*@_x0002__x0004_wa¾ÊüÂ*@FÜ´·_x001B_Å*@EýÙDÆ*@G±¬S´*@¼ZÌC!¼*@oÄü8¾*@Î=Z©l­*@*ÏÏÒuÅ*@qigoá´*@_x000B_gÀÇ§*@_x0013_ZÒ°°*@»â3Õhµ*@7l_x000B_°óÇ*@_x0013_ÌÔö­À*@ }N¾*@èZïX7°*@`_x0008_&amp;Â«*@_x0003_(ÞÍª*@_x0006_¹Ã ®*@ÌX_x0011_r¯*@@(N'À*@:G-¾*@i4ì¸*@¬Jß½*@®ûÃÜ&gt;Ç*@´cT"D²*@Ëk_x0001_³j¹*@cµåÛÀ*@_x000C__x001F__x0019__x0015_H¶*@]J	:ç½*@8_x001A_~çÝº*@­Bå_x0001__x0002_©¹*@fÌWÇþÉ*@¬èUvãº*@,¨*@&lt;ÄR!½*@ø2hÂ`®*@ÆÕqv8½*@_x0004_BÛMÈ*@Ý®_x001E__x001B_Ä*@ò8ñ]¾*@ù%Fªµ*@_x0010_5rÖz¸*@ÖëÝÄ*@Ó_x001D__¾à¹*@[	@_x001E_s½*@_x0018_mn	É»*@îjw¿*@7ê_x001E_%ó®*@h£_x0018_Ä*@¸u8ÃÄ*@_x000C_Ûãìm«*@A¨_x001B_¸*@y/9*¼*@ûåÜ&lt;Ï*@´×2Å*@þ'c|´­*@ÏN_x000F_ÌF³*@_x001C_ü[ÿ_x001B_»*@?D_x000C_"oµ*@ß_x001F__x0007_ª*@ÓÚñ§*@	Æ£«2¨*@_x0001__x0006_1ÿ©`	·*@VQsËÄ*@O|ÃÆ*@Q­OÄ®*@óÉ]¼*@r&lt;°c²*@3¬NxÈ*@_x0002_ó&lt;_x0016_¶³*@T£d1ä»*@Å`_x001F_b8º*@¹|:Æ*@;¨«*@ZÊkqØ¸*@±×sÁ-²*@XaÇÔß¾*@ßÔGT·¸*@R8^ñ¢ª*@Ïp2aV¨*@_x0003_~ySµ*@~*g_x0016_ëÇ*@ð_x001B_ñÚÚ¬*@[#­_x001D_Í*@_x0015_ñI»*@"Ô_x0012_¢»*@hlZ&lt;Äµ*@õð«_x0004_Z¹*@ÛÒ?_¯*@Ç_x001F_97¹*@Ì²t}é¤*@_x000E_ý_x000E_®*@êè_x0007_}+»*@Û_x0005_ÂB_x0001__x0002_½*@ú Ð9»*@ó&lt;Î	¦*@_x0002_!´*@ ó¾_x0010_Ä*@×_x000B_õ;³¬*@±qìÜÐ´*@÷w_x0014_ ½Å*@_x000D_	ÿ_Ï­*@_x0010_³_x000C_¯¸­*@ûç_x0008_!·*@¡PÂ*@ÍÝÒ%_x001B_°*@#iH_x001C_'²*@_x001D_9¦©»*@/_x0008_Ð_x0002_Î*@|i_x000D_ö²*@ö"Z_x000C_µ*@Ð{_x001C_çÁ*@ô»­*@ÔzØôM«*@_x0016_þëÁÆ*@MyL º*@ò*·&lt;¢*@(¶Õøµ*@_x001A_áEÆT­*@Ìqj­³*@@¹w;¾*@ê¦¯9ª»*@HÐ®Ñ¹*@ò_x0001_ÃX¹*@ÄI?©¸*@_x0003__x0004_&lt;²_x001E_j¿*@LÄ3x_x000D_¬*@ÇFÎ2¿*@_x0011_'_x0003_(¨*@³â_x0006_5ï·*@ý_x000B_E?p­*@Ìhf¡¬*@_x0015_UI³*@áÅAÙ¶*@_¡zñµ£*@o_x0016_Äè®*@ÙL»_x0013_¯*@8v_x0002_í_x0001_»*@W*&amp;ª»*@Õmo_x0019_k»*@E_x000E_§ê_x001D_¹*@:YýV·*@Å8B¿*@ ¥Í«*@ß_x0004_a¢ú£*@ýmÌò¤Â*@_x0013_Mð_x0006_Ä*@¼_x000E_{ªP¾*@ü©ú%À§*@98£ð³*@å©dnxÌ*@vF/_x0013_æº*@ ª·Ló©*@U¸_x000D_dy¹*@Ì»6McÅ*@Ó_x0002_ÅW­*@ißs_x001F__x0002__x0004_¯À*@¸·@Ñ*@ûñ!1_x0001_É*@µ_x000E_E²ª*@@ûR)Ë*@£ÁTmÿ°*@¢P\ÔÃ*@CÈºã´Ê*@î¥³ÃÚ¹*@_x0004_ZlêÑª*@'_x000D_vºR¯*@ï#_x0005_ç_x0014_¨*@ç_x0008_¸`¼*@*þNsÆ*@4n;µ*@'Á_x000C_7½Ã*@RI_x001E_~âË*@Â\¸_x000C_ö®*@§Ò¡ï.¼*@U¹Y¸­*@Çoå°*@áÇ²Ñµ*@Þ_x0013_ÏHv¿*@DÓY_x001E_»¸*@µz¬Þ´*@_x0019_¦àª¸*@jò]ª*@§-_x0003__x0001_ú®*@Û:n|è»*@à¯©*@Hÿé_x001A_¬*@©_x000C__x0012_1®*@_x0002__x0003_IxÙÙ·*@zç²D²*@ù(ß_x0001_³*@Qáû_x0018_¿*@9'S²*@¿pî²½*@_x0014_Û_x0004_À*@Â¼&gt;_x0005_º*@_x0016_RfÏ¸*@_x0001_²ÏÆÂ*@¤o_x000C_ÐÈ*@ÏÙ_x001B_MgÄ*@ÂåÇ]õ§*@»\)Ê~¶*@ÏF¹qÜ¾*@/dF_x001A_³¬*@¢E$)9¾*@;ö_x0004_ë¶Ô*@tUA?U¼*@KçPnôÁ*@Ð,¦_x0012_º¨*@W}_x0003__x0017_©*@wÕ_x001B_¯õ³*@c)Â#Ã¬*@_x0011_âËÑ*´*@ýV½ô½*@dxMI,Ä*@_x0018_!^¸m©*@îi%©¡»*@_x001F_#w´*@ÂNÓDº²*@_x001E_#¯_x0002__x0003_I¶*@¿½Õ_x0018__x000E_¨*@a&lt;Ô_x0003_k¼*@)í.5­*@¥l6%´*@ÖÉ2º±*@û_x0014__x0004_¹@¸*@õ_x0005_§*@Æ_x000B_%?º*@Qqµ%¬*@Yë¶Ý¥¸*@:tèEùµ*@£*°º®*@_x000D__x001C_"l·*@_x001F_ÊC©*@ôîþú»*@]ã_x0015_&lt;ê±*@Hý&lt;.A·*@Ì'_x0001__x0005_Q§*@5?ÖR³*@$øè­ö¬*@Axh´*@â6fÜ¼*@)³¬ÒÑÏ*@ç_x0013_Bà`±*@}Iÿ\n¯*@êiÍ	iµ*@Q_x0005__x0013__x0002__x0012_Æ*@_x0005_^äËÆ¶*@ÊH~Õ9¦*@5RQ¹¹*@VÅùÈµ*@_x0004__x0007_÷Û¬*á¯*@Í8ÿ¸¬©*@¶õ®°²*@t.Íº³*@ _x0001_5$Ë²*@&gt;,b_x0012_­*@_x0012_0«He¼*@D_x0015_!®w°*@í³ÌÜ°*@_1I£G¼*@ae!0_x0014_º*@Eá_x0017_n Â*@_x0003__x0012_ðSq¼*@ïßµÂM»*@q_x0014_r_x0002_5²*@_x0005_l_x000C_º*@_x0002_¡âÁé°*@Ô)F©_x000C_Â*@×¸_x0006_b´*@ËiofÁ*@ÑÏ¶þ0¬*@Ú¿Ú_x001C_ªÈ*@ë_x000F_%GIÈ*@.(y¼÷¼*@vY_x0010_¢ÏÀ*@ åF²*@_x0019_Ê«G!´*@tCu0®*@¹­¬ªá»*@ËÈ·áË*@¶i7Y§´*@d0à¥_x0003__x0004__x0011_¸*@ÆÑ´*@BÄ/Ù¶*@i¥îíQ»*@_x0008_õîYKÄ*@YÖ_x0001_÷Í¹*@ã_x0018_®*@P½è_x0017_;½*@jQª _x001E_Â*@ìÁw¯äª*@òüØ_x0014__Á*@çxq_x0012_¾*@àý_x000B_*	Ç*@) ©*@¤\vÇ*@_x000E_h{ ²*@çI|³Ë*@@%õt°*@ý¤*ë¹*@¡¾óÿýÌ*@Ê¸±ZÀ*@_x0018_8y¸OÆ*@iCìÞ_x0002_Ç*@=±´;uÍ*@*m_x0007_x°*@?_x0006_¬Õ¬*@n_x0011_z&gt;¡±*@&gt;ì_x0003_¹*@_x000C_Ð$º]³*@­ç¨¾µ*@LÌÎXùÆ*@ô¢ªÒ*@_x0004__x0005_z¡_x0017_²*@`ÅÄÇ_x0003_À*@_x001D_öï]ÿ¬*@ßª÷Ó:¾*@  æk³*@Añ?óÜ¬*@ÐåNfï¼*@¢ú_x0014__x000F__x0019_À*@«Q-ËÃ*@ò³X#®*@õ?îÀâ¸*@Û¹¾1º¦*@~_x001B_ «*@ÞR£¨*@2¨ªá¥·*@%#³_x000E_³*@Ü_x000E_$]û®*@èÎ¿´A¶*@\½xÕÔÌ*@F_x0001_¦èSÏ*@ù¿R_x001F__x0015_°*@Â$x4´*@I%ÿáÕ´*@_x001E___x0002_¹±*@_x0012_D&lt;_x0015_¾¶*@:_x001A__x0017_4_x000E_¼*@Ý_x0002_·_x001E_S½*@íð_x0017_jÈ*@±ÅàÞ¶*@õ[(©'Å*@|2Û`²*@f_x001F_½~_x0001__x0002__x0013_µ*@hsÌ§¿»*@IÛ@xË½*@ÖaL\¨*@D	ÁÔ_x001E_¥*@%_x001E_Üäw»*@.ì³lÒ*@¨åÂ¼*@O8*4ª*@ùfu¼*@«¬_x0018_Ðo¶*@_x001B_r_x001C_Ïª¾*@9ÎiçjÁ*@°®ãiÛ¸*@ü_x0017_?b¶©*@ï?ý_x000F_ª¼*@7_x0011_è_½*@BVÃ_x0016_Y³*@XeÉN_x0005_µ*@¤Ð#äAÈ*@7]÷7±*@KAÑ@ð¸*@_x000C_ÍYÃº*@~ÒHÉÌ¿*@¾/op.Ê*@_x0001_«_x000F_Ð®*@ØìS	ÊÁ*@_x000D_ëïpÎ*@ûK¨[®*@Ö;Z°*@Ë+Á_x0019_´*@ïí_x0008_Ý³*@_x0002__x0003_Eü_x0012_ð+·*@»é'¾*@_x0004_~Ò_x0002_»*@¹¹Ö¼¿*@C*_x0003_k¾­*@ã±F#¹*@m&amp;3¶*@C_x0008_-k´*@ßª½¿»*@Óck;Ä³*@Ä§4+É½*@_x0017_FÐ«*@WÁrjª½*@÷Á_x0008_¬_x0007_¦*@ïBi¹*@úDé¤Á±*@2"¯äþÆ*@_x0017_±_x0003_T½*@__x0017__x0005_nU¹*@;±Uïbª*@ÂtH\ÉÊ*@Êïv_x0006_±*@9pTh_x000E_¹*@_x001A_í­_x0015_±*@Ù-o_x0010_æ¤*@ÒhÞ)í¨*@çÖH¢µ*@i_;úðµ*@º_x0001_hèí´*@;·zÇ»*@va9_x0012_kº*@p¼½_x0005__x0001__x0004__x000C_³*@°&amp;@1_x0006_Ë*@æ1_x001D_m ¨*@îÿÛ¹ãµ*@½¶#ç_x0018_«*@ÝÙio´*@7¸_x0002_\¿¬*@v%ÈD´*@tkÜQPË*@Ál@¨°*@¢²mma§*@	ATAÇ*@Y£ª_x001B_£À*@1\@qÂ¼*@¼pÜë&amp;±*@¬`¿,¼*@ÿ_x0003_Êj@­*@Ow¿AÇ*@þé(/6½*@3GvI¹*@Çtú´*@¹_x000E__x0003_º¾*@# ¢©éº*@8°*Y³*@	Ì!µ*@RVÁ·ó±*@[Ë_°Ç¶*@_x001B__x0011_¤MÑ´*@ê)a½³*@=_x0019_Ç*@ß,vÞ³*@î{ªtÃ*@_x0001__x0005_!_x000F_|½*@_x000C_¤¹Ù¼*@fO:lÑ*@zo^µ*@X}á³_x001A_¬*@þIô_x0014_Ä*@×beoWÂ*@slâ_x000C_Ì*@ó¶jÞ¶*@´æ£Jò­*@J,_x001F_Ê­*@_x0019_J½¸*@_x0011__x0003_(9Æ*@_`Ì)êÂ*@Þ³(Ë*@éVÂ*@_x0004_îµ;Í*@ÿÖxZ´*@ÊË_x0006_õ¼*@µþ#yÏ*@ü_x000D__x001B_ü­*@a~­Æ*@DïvÄ*@@Ã30¿*@÷(_x0010_u¯*@:$½P½*@_x000B_Ès~½*@Û#/R5»*@­Ð`.¹*@¸Bü'ª*@íz_x0002_À¡Â*@)üÄ_x0002__x0007_&gt;¹*@gÚÀ&lt;·*@[VÂÙ¸*@µ³ê¬­*@?2}ï&gt;Ã*@0_x0019_º«*@×!õþ¹*@Eu_x0003_·*@ÎOL_x0002_\¼*@ú_x001B_º'.º*@du&amp;Iöº*@óLp¾*@ÎJfä¬*@:Á_x0012_Å*@ßRýì¾*@þ_x000F_9J_x0016_Á*@®ÊïÆ¼*@ù_x0001_(_x0006__x0005_Ñ*@¨ñ!¹ª½*@Ò.¼ØÙÁ*@ê:æ_x0007_¼*@`x¢_x000D_ú¦*@¦Ó}¿*@¤+b×þª*@ý_x0019__x0004_«*@5_x0018_Ù·¬*@!_x0014_à¹NÅ*@B,Ð_x000B_­*@lÌþ,Wº*@ì³Á¸þ¯*@*9Z_x0018_¦Å*@aÃXm¼*@_x0001__x0002_ØõºÜÂ*@²YZú]Á*@¾Q"&amp;¥Ì*@8Gí²*@¹@×J_x0013_À*@_x0014_ùT_x0018_µ*@ÂÕõúÍ*@ÅºàåÅ*@n_»¥z±*@a_x000D_?«*@)­$9SÈ*@É _x0007_g²*@¸_x0016_äÉ_x0015_¿*@âK	À*@ÈÙÞ_x001A_½*@k"½_x000D_nÆ*@Ô4"_x0002_è±*@í!aV¦²*@º_x0013_7_x001A_°*@^»¥ÍU¸*@I;c*º*@[50°*@öM6·*@_x0006_h4ùÐÌ*@_x0015_¡_x001E_{Ä*@&gt;v|~¹±*@,_x0001_Y8À*@©_x0013__x0018_¶ô¬*@ÈWiGe½*@ÚXs_x001F_j¼*@qÛñÖ^±*@ìpîØ_x0001__x0002_¶*@V¥Xþ¸*@xï#ÿ¤*@ÔV×°äÆ*@pÎ¥¹î¯*@:v&lt; ~É*@B&gt;ä¹íª*@hÑK½*@ù[_ß¶*@B+ÞkÑ¸*@qÊÓÉ3²*@Öjdì´*@\Ì"_x001C_¯*@é_x0005_v@µ*@öm¿;¿*@xv[AÐ*@_x0017__x0015_º_x0002_ìÁ*@|ó¡cpÂ*@wYk_x0012_n®*@Û¢	¸*@ÓBß­_x0008_±*@_x0004_ëDW³*@|ÿ¦¾_x0013_¶*@Ð:&gt;µÂ*@nøO?%­*@_x0011_ü_x001D_+Ò±*@Ç_x0013_ô,¥Æ*@øÌÒ^Á*@ÐÝ_x001D_¹ËË*@`_x001F_¶^Å*@_x001A_;ª;´*@¨·_x0006_H±*@_x0004__x0006_^_x0003_âs¥º*@_x001B_LÈÖ§*@&lt;D´Þ¶*@_x0017_Z&lt;Ý×¢*@S"d§Ï*@#{þ6z·*@ Å`Tx·*@sö¯Ô/¯*@¥©ß2¾*@Ü_x000F__x0006_ÓR¶*@ù½QÁVÅ*@Æ_x000E_Wn_x0002_§*@ÒäI_x0008_^º*@9òfèê¼*@(èkLÛ®*@ÑÌ_x0017_2K´*@í¢­dº*@IàÀ;Ð¬*@_x0005_s¹*@õ?¤_x0013_±¾*@ÆÂ®²*@¹WªÇ¢*@WÜX_x000D_êÃ*@#Ý_x000E_À*@3éù_x0011_°*@óë¸Yß¼*@óÚc_x001D_rÃ*@Èï¬y¼·*@Í§_x0001_àuÀ*@X©êÍ¬*@ÿ¹Ë ¡È*@_x0012_§õî_x0002__x0004__¸*@Q¿¹e*°*@»×:_x0002_ª*@áL©[H±*@ t"]I®*@ÁfÆQ°*@¾_x001C_é&amp;­*@yEøÊ*@;«`dÈ*@v£ÉC_º*@í§õá,ª*@aû¿Ì®*@»n[½þ¸*@º£yK&gt;À*@§tS¬*@9n5ñ¸*@f.2_x0001_¾*@âðð=®*@Ð·Dì¥*@ü4S®	°*@"d19EÍ*@IÙ	ûg¹*@_x0007_D2_x0012_Q²*@|±:¹*@ÉõËÊ½*@úV\Ï½*@¥y_x001C_TÀ*@Lli@Ä*@_x0017_2_x0003_&amp;â¿*@o_x000B_¯)²*@p_x001B_Å&lt;(ª*@FûÀ«Ê*@_x0003__x0005_ü±*&lt;Ä¡*@Ü`Ó³*@O&lt;5 ¹µ*@ÔSAsÈ*@Èa_x0015_á¸*@ÊÈÇ(É*@ÎØ|ª*@êÛª*@èõåe_x0015_½*@v'¤a_x0017_µ*@¿1Í?I¶*@Ó/)îHÇ*@_x0004__x0001_SY»*@Öp@_x0011_Â®*@	F,U¿*@ëàçQÈ*@ò~ùÄ*@_x0017_¿45_x000E_³*@µ¦Æâ¿*@»!4_x001F_»*@¡Ýxô/È*@gº2Ä®*@Óòèðî²*@_x001C_­m¿U©*@S_x0019_æ­º*@_x0002_©*@7_Ä'øÔ*@üBÁ	 ¶*@_x0001_N^;·*@D÷¨¹*@Á´=ùZÌ*@Yç7!_x0002__x0005_«*@_x0018__x000F_}aÍ*@_x0014_òpê:±*@Á7ÍÁ*@²Àz_x0012__x0004_½*@&gt;ª,B¢³*@le¦Ä*@?ðx0À*@hiÉG¯*@W8Ú~¹*@âËP¬³*@ë_x0017_°»²*@/Þ=_x0002_Ç*@ÿ¸÷ë«*@c|Ï#·*@ÕÈ©Õ©*@n_x0001_°ãÞ¶*@ï_x000C__x001A_\°*@± _x000E_6Hµ*@0Õßë­*@Ë%åW¹*@_x000C_ù_x0003_Âyº*@«¤ûä_x0011_³*@G(2_x0012_TÇ*@_x001D__x001F_Çè;²*@{I¨cCµ*@ôéj«Ã*@_?0_x0008_Ä*@Ç×\%4°*@ÁÞËU³*@9_x0007_åö&lt;Á*@0_x001C_¥î¹*@_x0001__x0002_nú;ò­*@;Þ¶_x0011_F´*@T±Él¯*@8_x000C_E\q¼*@Ò§g_x0001_©*@ÅG¨®*@LÃÙ_x0003_Ï*@wIæ1½¶*@H·_x001F_0&amp;³*@ñüÛ»@³*@ÿ©)-º*@xI¼àa·*@Þn&amp;ü­³*@ÆFã­*@_x0012_àðëÃ*@/ÂCÎÊÄ*@p0ºÚ·*@Î*ºñ[¶*@¢Â¸_x000F_è»*@_x0015_³7Ëp¸*@¥ißIÌ¹*@féMÄ_x0018_Ç*@_x0001_Fê¹_x0005_­*@âÜÚw^³*@ÖÿÛË*@n_x000B_'Z´*@_x0018_¯ß_x0013_¶Â*@®Æ-_x0005_¯*@èµNâª*@íub_x000D_ê¨*@Ô_x001B_GÂ*@~_x0005_ê¬_x0003__x0005_­*@î¬_x0001_S_¬*@É×QJø´*@"M_x000D_.Ä*@G	}ý_x0004_µ*@F'Jð¿*@Ê_x001B_]o«*@ì¼[8®º*@ëW¥4°*@¾Ö«Aè«*@5U{~´*@¬zÅÃ*@©áÇ*@:_x000C_t÷­*@ÿð_x0002_÷í¨*@Ñæ°ð¦*@¤÷Dr®*@Å:ËÇ´*@Ç£7À³*@í²`ÍÁ*@*t½Y_x0005_¸*@ÿ_)ö¿*@võ{_x001E_d½*@Zp*z¾*@30¨é6·*@_x0010__x0003_Ù÷qÂ*@_x0007__x0016_ã_x001E_G°*@£Ä$õ+¹*@ï_x0014_*9´*@ØSôÉ3³*@Éc¢«*@fÃyñ¾*@_x0003__x0004_ÍG_x0008__x001E_§*@tÉÁu_x000C_·*@CY_x0015__x001C_¾®*@Ü!&gt;±¸*@R¯ÃæÇ*@¶»_x000D_Xã¬*@ÉÇÅ*@ÊcD°*@Q_x0019_BÚÇÏ*@ËOÔkk²*@ëzw¼°*@Ì]Ú÷Å*@{ÆÈVµ*@(g¥_x0014_Ð*@\_x0002_4!¬¸*@£Ó;Ú¸*@mË_x001C_J_Å*@_x0001__x0018_H¾*@%Éê4)°*@(øà´\½*@Ä¨5{_x000F_¬*@!_x0013_t)½µ*@C$ÌK¼º*@Îò¹líË*@ ½*@æS¦2hÄ*@GìÛ}©È*@Ð=dUo¼*@âõQTy§*@²1¯+W¿*@y-è7&amp;·*@³°@¨_x0001__x0002_¼*@_x000D_xGÎ»*@9Î7_x001F__x000D_­*@-½ü¤¢³*@_x000F_K_x0004_Â½*@q=n_x000C_¹*@D¡uáÄ*@B_x0012_5a¥¹*@\ýì¾p©*@_x001B_%_x0004__x0012_Tº*@`_x000B_áÉÆ*@_x000E_Òêö²*@ÅÐ¬¸ýÃ*@_x001E_öØ_x000E_¹*@íraû±*@_x0015_B²_x0017__x0006_ª*@ôÂB*Î*@ ó\â×¸*@z4ùì¸*@õ2LXÒ´*@Ì·d&lt;e¸*@0*Á{-§*@}¸å_x001B_Ä¼*@géê¸*@9KB&gt;±*@w]_x0002_M·*@òÚf$r³*@_x0006_áhz»*@ÉÂ_x000B_¹¨*@Úº®_x000B_Ü²*@õ¦¢ý6È*@T*Þá_x0008_¸*@_x0001__x0005_¿Bto¿*@²1%ÕïÄ*@2áÈc´¸*@ËuÒ±*@a%lÒ¬*@þ¸Ü¨*@[«³_x0019_¹*@ÀrT¿_x001D_¼*@SNjZ7®*@+Q_x0001_Ò´*@_x001A_üÃ§­*@_x0002_ª_x0003_JlÌ*@#°Ñº]¾*@lÅbÉè®*@_x0005_­]Ëêº*@O]QEµ*@îú_x001A_ zµ*@_x0004_w_x0007_»*@Ï¯c6ã·*@c4nï¾*@Á/lî÷¿*@Bê(\¾*@l:ªæ(µ*@£Ð+(ú¢*@;½*@v»©³|´*@!§bÌ®*@]XB©*@öKj»»*@²"_x0004_c·*@{_x0017__x0011_¶*@ Z1_x0002__x0006_Äµ*@oTÐ®uÁ*@Ç"³*@÷c-íQ°*@_x0005_)¾¸*@JÒjy²*@ióµª*@ ¯o¶*@àªÓßZ«*@Gg»#°*@_x001B_Ù:­*@0R_x0012_¾*@_x0005_®_x0012_ãÿª*@ò[_x001A_Z»*@_x001F_J5_x0007__x0013_¾*@|aýÍÅ*@kêúÀà±*@ÃwÉ*@hÀ_x0013__x0004_â¸*@Ê_x0003_ëJN·*@Ø¨_x001F__x0005_¶Á*@f+*OÚ¿*@b_x0006_Ëq¶*@¾÷Z¾*@Þn5p3¹*@ìà±µ*@ù}~_x0001_õÉ*@_x0001_k_x0016_®*@ô'#ä1¾*@ÈR+Yª*@{e®²¶*@Muà¢À*@_x0004__x0005__x0002_{ÑÊ¤¯*@MïÌÓÿÂ*@Î&amp;[åÆÌ*@_x0014_ ¿R»¾*@_x0015_Ò5h´Â*@9_x0003_â^¬*@._x001D__x001E_&amp;_x000D_²*@Ñbá:¼*@òC_x0002_º_x000E_¯*@ªÑNTÄ*@f_TÀ*@¥d§5F¥*@=ÕVÒXÃ*@jÇ"_x0010_ÕÄ*@_x0003_!]·*@ñ_x0011_¥¿Â²*@²_x000F_¬#_x000D_³*@îëAOÆ¹*@_x0007_«ÂhÅ*@c®_x0001_n'°*@_x0015_¤¼*@\_x0001_¬å`»*@ÌÂ%_x001D_»¸*@,_x0019_¼X²*@_x0016_Óø:Ûµ*@wª=_x000D_«*@Ýü1,ÎÍ*@n¤¹ÆÃ¾*@4ìá­f¶*@_x0013_gº­*@Å_x0019_é&amp;¼*@¸+å_x0001__x0002_¾*@×_x0005_w¿ÙÃ*@_x000B_|üM/¯*@b_x0010_ý&amp;]¨*@´¸gi±Á*@&gt;¥.M_x0010_³*@ºVÓ³½*@=8¹·¹*@óÈ]?Ð«*@c_x0007_Áª(«*@_x000E_LN+Ë*@äàïE¿¾*@Ókyl)º*@£â½´Æ*@õ£±¿"Â*@+,s?Õ¦*@(@TP_x001E_¤*@5äûI_x0003_´*@rØ-°°*@J_x0010_&amp;QX´*@¹ú$µ*@UQð"'Í*@ø|_¹³§*@²»û_x001D_Å*@gÃ­Ä´*@Ð_x0014_MÀ*@ÛÀu(µ*@_§«£î¬*@ºIA4Ò§*@±ï°_x001B_±*@S8l¼*@_7è	°*@_x0001__x0002_í}Ãºj´*@_x001A_jf¡¿*@rÓJÕ*@làª_x0006_úº*@à_x0015_~°;·*@ç¢ïÅ¢*@³_x0014_êºÉ*@¡öt_x0016_¤¹*@$As_x0003__x0004_Ë*@ è_x000F_/®*@ô05_x0004_½*@¦´Û1Ä*@P7fDú¯*@_x001A_)Þ¬*@|\q©½³*@_x0008_7~T¡Ã*@üvÍÃ¯Ë*@©.Û_x0005_·*@Åß¡RTÌ*@¿P£©Cµ*@B¢ð_x0013_Ä*@j×_x000D_õ7¼*@3to`¢»*@Â_x0013_¤	¸*@5_x0010_q×¼*@_x0016_ïÚ¸*@´_x0001_wè;®*@¢Ïª0x¬*@K_x0005_&gt;_x0015_7¨*@ì].«*@ÎãéÁ*@OIã_x0002__x0007_»°*@²9Ì´É*@sÙ|·*@ØÖö»*@¤æ\v`Ä*@.ST¹°*@·¯_x0010_ë-¶*@@_x000F__x0001_tr©*@_aK¼O¸*@ðF¨ÎÇ*@_x001D_Ø×=Â*@u_x0004_Eî9³*@èiGA½*@_x0003_`ñ{¯*@²cÛÑì¹*@^Æ@ÿI¶*@_x001B_97?¼*@_x0019_o_x000C_µ*@¹ü_x001A_¼¢*@ÏÞÆÁÈ*@oÆ_x000C_{°*@_x0018_«â¸¾µ*@&gt;$m_x0006_ü¹*@_x0005_*±ëÓ*@_x0003_Ý!º*@VÚ_x001E_NÃ*@¤°Iw{µ*@Ãþq¯¶*@%,©;2Á*@_x000B_zöÐ*@_x0015_ÏÀÀ*@Jñw_x000B_²*@_x0001__x0002__x0008_YZ®*@§þùÍ_x000E_°*@+¯J0ä¨*@vß_x0013_I¹*@×%Ù7Â*@ôùÇ±*@Ò0cÄÏ¯*@¡?o©*@ÐlÐ¯­*@_x0014_ánµ*@ô_x0012_!_Ä*@¦Ú¼¶Ùµ*@_x0014_ÏX	°É*@ã¨³·*@ÅàZ_x0016_Iª*@7&gt;"Ã*@B}Ï_x001B_þ°*@_x0007_l_x0001__x0008_¹*@äÑgCÁÏ*@Ò?W_x000D_ºÇ*@¥_x000F_Fó°*@_x001B_So¶*@0ynôÆ*@_x0004_\Q¡«*@tqïøE¦*@áömR\»*@(:h¹*@Ò_x000C_¸&amp;®*@w±pâ_x0013_Í*@XõÚj¼*@ rõ7p®*@jÄ¯_x0005__x0002__x0003_µ¾*@_x0002_/ü_x0001_±*@¶5}Ñ¶*@_x0004_3ïx.º*@Óa®_x0008_ÔÃ*@aSÞu ¿*@Û_x0007_Ûh_x0014_®*@Õ+¼eåª*@=ëÂRßÃ*@'uFÛy¾*@yäÚoH½*@ÑJ%%G²*@_x0019_ElÞ¬*@ £_x0018_~]«*@íÏþ_x000B_g¨*@¥Ââ/æÈ*@1ï_x0002_åµ*@ü]r:"¹*@ø8g_x001C__x0018_É*@pÜ¢_x0011_¯*@Öþ1s.¯*@g_x001A_SYI¶*@FªqJKÃ*@ÉµAuº*@T_x0007_;_x001C_½*@ú/19_x0003_­*@_x000F_±_x000E_B[¾*@·éÆK_x001B_½*@9¦_x000C_¸È*@Ò4_x0018_®*@gñâh¬*@¥È¹L_x0012_Á*@_x0001__x0002_Y§È`#È*@bæ_x000B__x0010_x²*@e/_x0014_ë»*@_x000F_Ì_x0010_¼º*@AÊ±]ý¹*@_x000C_ðcÀ*@ãÀê»*@Ýþf÷0¶*@úó_x001F_pKÅ*@_x001A_ï¸&gt;´*@ãÚ:»*@±:¬|A©*@ÔHG·Ñ¹*@À_x000C__ì(Î*@Ng÷_x001F_¶*@9_x001C_e®é½*@¯öò­a·*@l:±*®¹*@^*6É¾½*@®Txô§Î*@Øô¹	r®*@_x000D_gR7·*@rÄ_x0011_4?µ*@_x001B_¹­Ñ¿*@ïw¬«_x001B_µ*@õ#r)´*@³p_x0014_ÖÃ*@4áá¹_x000B_­*@ý_x001E_ÒKÊ´*@_x0012_òýauÂ*@àì=\.Å*@+¢_x0008__x0001__x0002_.È*@_x0013_íÒK»*@²üìP_x0006_¶*@sHöKºÂ*@®_x000D_dÝR¬*@Â÷_x000C_rÃ¯*@C·_x0017_ÖÔ*@°o_x000D_÷YÇ*@ºçä;¡°*@¶$2©Ä*@+ÍÜ°Õ³*@_x0015_ö½·1¾*@Qª³mÉ*@~tW×´*@l&gt;*_x000E_ÇÓ*@_x0006_^¨ðß´*@_x001B_íóùZ¸*@³\]_x001A_¼*@þãJûH³*@cGÅ*@ä=ä-K¼*@QÆr±*@RÚµÉ¼*@_x001A_\=¦Ë*@EûÞ©*@q¨_x0004_ÑI¶*@ç_x0008_}Ëµ*@Þ%*÷¬*@(á÷wÆ*@ÐQ_x0016_ú¹*@~E.__x0004_³*@Ì´ÅM¼*@_x0003__x0004_¦M_x0003_®0Î*@$_x0002__x001F__x000E_°*@AE ¦:®*@(¶3Î¹*@_x0017_Q_x0013_$vÀ*@Û"á°*@M_x0002_ã¯Á*@1Á	úÄ»*@è;'´ÊÂ*@ËU,©*@_x000C__x000F_}!µ*@~gÂË*@§_x001B_G_x0006_Â*@ÉqµþóÁ*@G­½WÎ*@_x0015_»_x0003__x001F_}Ä*@õÍ÷?ÈÂ*@K_x0007_;±ð³*@S¸1Ü_x0011_²*@V¦ _x000E_µ*@ç5z¹*@¯Ò4?­*@]Uc·±*@*Â_x0001_È*@À®.´*@»*@æ[µ^·*@_x0019_ Âþ¹*@Mî$Ø·²*@/&gt;_x000E_ó°*@¶¹ÐGÃ*@â[ÊË_x0003__x0004__x0017_®*@µNÔ§¿*@¬ÈøG8·*@_x001D_¸Í_D¨*@W¶_x0013_/¿*@ñõ£û²*@_x0001_¢¼(È*@báo .Ë*@c_x001A__x0015_ü³*@_x000E_ZFAÆ*@Ö¬oùÓ±*@_x001E_eG|«*@¯!Ú­*@_x0014_¦XHà½*@P¤O_x0006_°*@bó®QÂ*@_x001D_Ñ_x0013__x0016_Ü±*@YÍJkÂ*@ÒÙ-ø¸¶*@©-^2¤ *@Ó_x0010_+_x000D_Ë*@)£CW¬*@_x0013_&gt;ÞuÙ°*@­Néüç®*@!_x0002_Ì¤µ*@_x0005__x0019_¾DíÇ*@Ê/Vc¦*@Á'_x000F_lN¥*@}H&amp;³*@_x0005_Alï±*@î__=¾*@&amp;~]\©*@_x0002__x0003_¼o­´_x0018_¶*@:5§_x0001_d²*@ù&gt;ë\²*@&amp;UH5ä¨*@7°§!¥*@s_x001C_CÏ*§*@+ÕS?n£*@_x0005_1·*@eT©¨¿Ä*@6Á_x001B_í¬*@%º1f}Ë*@tñ¼Ç´*@Âñõ²º*@:o4_x0008_±º*@¡_x0014_ Äm¶*@1	ÝÒ_x0004_¿*@ÔË1Ñ¹³*@7_t_x0013_Ã*@µ_x0007_ö_x0008_o²*@åkqàGÇ*@Í¸¦_x0003_¤ª*@iè§*@_x001B_G_x001A_'Þ³*@P_x001C_h1E´*@fÎc(H¾*@yÿ©¾¶*@_x0002_º"³@®*@Õhä%¾*@_x0003__x0011__õ=­*@µâ_x0008_1GÉ*@:}è_x0003_²*@Qq_x0001__x0003_ ¶*@ÍLSÇ¼*@3öÃ ¬*@³ßs¹Ì*@µä#sÑÁ*@ú§)åQÔ*@eÊÂ*@­Pz/_x000B_¶*@_x0002_Éº«*@[kó_x0007_r¡*@_x0011_=D¾´*@¤§m+±*@_x000B__x0001_± ö¾*@9.5Ñ±*@IôE_x0005_À*@­E§p¯*@UfÚµ*@ PhÁ*@ÝùEQ0µ*@ÍÍV'å«*@÷M$_x001C_Í¾*@2_x000E_wQ¼*@¥j¢e&lt;¨*@åÁ¼qÖ©*@_x0005_á m6¹*@3»F¿©*@þM£ù«*@tL/£®*@ÑyÈ6w¹*@¸xÍ¿*@æÑ÷²¹*@Oá!Yi°*@_x0004__x0005_Ó%	Î©*@&lt;Ëx_x0008_¶*@¦K\jÑº*@f _x0002_³*@_x0005_ÁÏÉ*@¯H_x0008_\Ïº*@Z´	[©*@üÌBÎ Æ*@_x0015_P]2°*@VW¨¼ö®*@_x001C_v"$ä¿*@ú?_x0001_¯*@Û7Ë_x000D_»*@Ajq_x001E_¿*@#_x0008_sPã­*@}_x0004_F¯*@Ë3}_x001A_¶*@®C_x001B_ÛÂ­*@~ã_x001B_ä¬*@¼ÖõCä´*@V+&gt;v­*@bJ_x0006_·OÃ*@_x0003_Éiâ`¸*@õÅ(Æ^Ã*@Ï÷ô/wÁ*@Uõ+ªè±*@®í2¬_x001C_À*@Hta±*@_x000B_Výs$´*@óæÚo®*@_x0005_Ê õ°*@bÆ_x0015_:_x0001__x0002_Ð¶*@°`Ö+Ö·*@ªØd_x000D_«*@¹PÜqA¯*@EÕ?hª*@Ë|Ûý8Ê*@f`Ã¢¼*@_x000C_ûHÓ_x000F_¸*@_x0011__x0012_Û©_x0016_Á*@üÇ9©Ã*@ºN¿_x001D_¶*@õ_x0018_ì_x0015_m¹*@h_x0014_7hx³*@_x0007__x0001_Y{¶Ã*@p ÛwLÀ*@_x001A_&gt;bÓÀ*@z¶¡F¼*@¹ÿÛ±*@V"Poª*@ëw¶*@î¯ÊÃú¯*@bÁu¸Cµ*@øçVþp¹*@ÅÃùx´*@°¤Õ_x0019__x000D_Ç*@W³uqWÂ*@è÷¤vEÌ*@f,°_x001E_¶*@ÆÏÚ03²*@ëo¯ÜVµ*@°²juÈ*@äe~Ã*@_x0001__x0002_Ó4 úk½*@¿_x001D_¡µí¯*@×=f¿*@Ö-Jé¸µ*@þ$I¢}¶*@U*At¼*@Kö¸%ñÈ*@_x0007_Ü7â%¶*@Æ½\ó¿*@ÿ:_x000D_[¦*@|)9B&lt;°*@gFj­*@x±ÿ»*@XA¸@_x0001_Â*@·¤¸ËÕ±*@íá,¨*@Mz~±*@{[e)«¸*@··åäç°*@ R_x001D_Ó_x0002_¿*@ËÉ¦_x0017_{¶*@þ~Û#¦«*@_x0008_ì_x0007_÷·*@É~a¨-º*@×âÏF_x000F_Ã*@=fpÞ´*@_x0016_nNëAÆ*@_x0019_u_x0010_|¦*@xKH_x000C_9º*@Ê@¼È|¯*@wñ_x0018__x0010_¶*@_x0003_Ñ¡Î_x0001__x0002_¤µ*@%a_x0002_Ó²*@Ø\l'±*@¯m³xqÁ*@]µÕ*¦*@aMâ[°*@½¨âä.¸*@vìòm&lt;¾*@W_x001D_`Â*@È_x0005_	Uj¼*@ª5_x0002_ÎìÆ*@¾_x001A_É:»*@´=Ú×Å*@5Ú(Ë»*@Åû|_x0008_Ä*@gz½*@ô_x0003_Þ¼­*@ØLâ_x0017__x0002_¿*@_x0002_Åx¼*@_x0019_Î¤r¿´*@á¼.j&lt;Å*@D_x0002_Í`Xº*@_x0002_*ë7ßÆ*@5¶Ý,_x0001_±*@_x0007_8Ø·ñµ*@I5tÐª*@'^ºW¿*@A_x001B_¢_x000D_m¶*@dm¢µ*@_x000F_ªÄ_x001D_Æ*@Æ1&lt;¥´*@Ýx³_x0012_s²*@_x0001__x0002_Il"_x0012_Ã*@Øò;#Ý¿*@_x001A_ëG²*@¿ó_x001E_Æ¼*@*¡=Ò³¬*@6pÔÛq¼*@&gt;:RØ&amp;¿*@|_x0007_«©³*@%á_x0005_Ê_x0006_¼*@qC¼P±*@P%_x000E_´©*@«¡'_x000E_Â*@e_x0012_§_x0002_½«*@ÕÉ'f@Î*@_÷$Ú¦¹*@)r-kY®*@5£c¦¼*@¦WÛ©¶*@k³=_x0015_¿*@-Ieæ¯*@Q¹ø_x0006_³*@é_x0013_HÞÌ*@¡­nR ³*@Ö_x0011_$º»*@gV¸_x0012_¸*@¼¡´Ë®*@Q,ì»k²*@¼yfÍçª*@&amp;«À__x0005_¸*@îèjcÆ*@òH¨eÑÖ*@Á=a_x0001__x0004_ý¯*@Rm¨=Ë*@_x0006__x0016_¸*@WýS_x0002_Ò¯*@V_x0018_x_x001B_!À*@9ü»SÇ*@zÈz@ô¿*@¸Áù[µ*@ñl¼É³*@Cû_x0008__x001C_Á±*@	é«¬*@_x0013_ãTF&gt;»*@_x0017_ûGo­*@?Ð_x0010_åHÂ*@Y×!§ ½*@XÔÎ¿*@æjúP_x0008_·*@1ø_x000E__x001D_º*@[_x0003_f¢JÎ*@¢_x0008_#_x0018_ª*@4déÉ³*@û½çê¬*@èÊçÍ°*@3v·~ ª*@v&lt;È=C¸*@_x001D_ãa³*@Án},,¿*@ì¬ á¬*@_x0013_¸qÀ*@_x0001_m_x0011__x0013_+¼*@°K_x0007_È\´*@,èYÙ¹*@_x0002__x0004_}ê©þ­*@Gù÷Á*@c*+2·*@[*pcº*@ÊM=Ëë§*@LS_x001F_Àß³*@[|©Q_x0008_µ*@_x0018_ÕrJ¾*@¤®c­¸*@}±NÎ½*@_x0001_³ø¸*@yÔTØÒ*@_x001A_5³*@éºP8µÊ*@ostà_x0008_­*@_x0014__x0018_ë/b¹*@7BKåêº*@b [´*@«ù_x000C_Ð$Ã*@ÔÏ¼þ¬*@Û_x0003_2_x0016_©*@_x000E_l_x001B__x0016_½*@R/ù^_x001D_·*@õ=pq«*@_x0003_v{_x0003_f®*@µ_x0013_»]%À*@©O&lt;&lt;1Ð*@.5®_x000C_´²*@n°lÜZ»*@ÏMÆ £Á*@._x0006_tÖ·*@°¥i_x0001__x0002_?¶*@ï"+l_x001C_©*@Ý_x0019_dEv¹*@í_¿Ò¶*@??¹i5¶*@_;ü!À*@.Å_x001F_è¿¸*@_x0015_T_x001D_Hæ¼*@â_x001F_Áä¶*@ýê_x0012__x001A_«*@-¡}ó_x0008_¾*@Hö_x001E_ëDÌ*@Í!ÿçåµ*@/ã_x0019_!±*@W§2Q(­*@p¸ÆBs»*@}¡Àyµ*@Í·ª½*@É_x0019_÷ð_x001C_¾*@_x0014_¨_¥³*@§»]®è­*@_x0015_1ÝO¹*@ò*Á´ß¸*@AÞî_x0019_¢¹*@ _x000C_J¶½*@+7ù&amp;³*@@ÆÓì§*@aþL_x0018_p¼*@Zïðe	¶*@_x0008_@z_|³*@'ºyëÁ*@h¼®*@_x0001__x0005__x0001__x0012_°9ÛÃ*@_x001A_6_x001E_ ò¾*@\t,­±*@ó8´Ã*@Çle­¹*@¤æÃ(º*@£â lÐ©*@r×ü_x0005_ÅË*@{ùE_x0003_´*@x_x000F_¼_x001E_¹*@qË_x0004_è»*@&gt;ÛJ_x0005_¸*@gs`¯·*@]Ñ_x000C_"Á*@Ý-¼`ö´*@Ú_x000E_Bí»±*@ä( ¾*@Å_x001F__x0011_ª²*@_x0015_(&lt;·*@ÊD_ jµ*@¨S±Â9¹*@f£tÀÒ*@&lt;¨½Ë«*@Ð_x000C_ RÄ´*@ÙUð_aÂ*@bOUU¹*@£W®KÍ±*@K£vT_x0008_¸*@_x000E_&lt;D!¼*@cÚô·*@_x0002_dÚÄ¬*@ÓW_x000F_x_x0002__x0003_A¿*@)c_x001F_S2Á*@_x000F_²Ð¹«º*@Ð_x0008_Îu¿*@$_x0004_EÎOÁ*@¨[­Lë·*@ôÀý¹N·*@U_x0017_ö?8´*@1!½*@_x0008_YLÓ?¾*@Ù°6£:Â*@Ð¦;Q³*@-V)É_x001D_µ*@èS¶_x000F_Â*@EÆfR¯*@Q_x001E_#VùÀ*@T)²z;´*@Jõ_x0013_¥*@÷IK§*@X&lt;á_x001C_ÀÃ*@O)y¸*@¡ËYÇ´*@¬'U_x0003_À×*@M}ÁSbº*@_x000B_ÇK8ãÄ*@²i×èâ·*@_x000B_«é_x000E_º*@_x0001_±1Â_x0007_½*@_x0011__x0013_ïés®*@GTÑG_x0004_Å*@î_x001D_6z!»*@_x0003_ÇÙ*¬*@_x0001__x0004_&lt;_x0003_¬ú­¯*@º koÁ*@_x001A__x0015_qÝ9¬*@	I_x0015_d­*@_x000F_Rsà¬*@_x000F_/Go¾*@Ëý¨n$×*@Vâô_x000F_¿*@_x0006__x0001_¨Çî¿*@?Úp§*@¹lÏÝ´*@ÄQ¯*@_x001F_wñýn¯*@©E_x001E_j³*@ª©Dlr¾*@=/Å*@_x001E_µÖ9¼*@_x000F_¥k¾*@&lt;îa©¹²*@©ØþÂ:¾*@o7ÀI_x0010_½*@ç¶	Å_x000B_µ*@_x0012_ìÈ9ë¼*@æÞg,yº*@%F_x000E_·*@`´ãÃ*@ _x0018_C¥_x0006_¾*@Ü²ì_x0002_&lt;Î*@ÀFË/Ï*@_x001A_?"ð/¼*@3øø/Þ¶*@mÒDl_x0001__x0003_P¯*@þPLs¼*@­¦x·ëË*@ÑÖ0	0Á*@qe[-¾*@§Ü_x0010_ì¨*@Ý#S¿L¿*@½_x000B__x000C_¸»*@ÏKàü«*@_x0008_Àâ¯¿*@£¼¾r¬»*@.kòxÊ*@ÝÍð@_x0013_¯*@½_x0002_û_x0019_Á·*@1+OüÛ½*@¡ÊvG_x0004_É*@n_x0004_×_x0007_v«*@_ý%:Í*@ßºë_x0010_²*@=pôã¦*@«_x000F_A_x0004_Æ*@_x001A_J_x001E_´*@{ñEk©*@!_x0011__x0012_´_x001F_Á*@_x000D_³îÀ*@´`aÃåË*@_x001C_(a°²ª*@¸heW»*@_x0016_î_x001D_§_x0017_³*@_x0015__x0019__x0019_e¸¸*@e=(óÃ·*@aùEtÿ±*@_x0001__x0003_â_x001C_j_x000C_Q­*@Ù_x0002_ó_x0006_±*@Já3_x000B_¨*@X_x0013_¬¼ñ²*@À¸2)µ¯*@a)®X¹*@órü¬òÁ*@°íòÖ¬*@ï7øûä¼*@&amp;µU%°*@R	ßã,°*@Y_x001D_)ªµ*@ÄÆæ©T´*@_x0007__x0010_·ê_x0005_·*@àë&amp;HÇÌ*@i¬Ñ§ê¾*@½ïQ_x000B_·*@A`_x0016_L¶*@I6_x001E__x0016_Ø*@rÈf¸_x0001_µ*@³ÀØ%r«*@Â¼_x000E_Ö7Õ*@_x0002_ù_x001D_p³*@¸=_x0008_ÍÄ*@Íæöl·*@_x000E_Éø£*@½³YÊ¸*@ë=³Ç£·*@P0$LÃ*@_x0002_®c\1³*@ëà_x0011_©a¿*@_x0005_7ùh_x0002__x0003_)Â*@õÝS¼Û¿*@I/oBª*@4Ý£_x0001_Ò*@v!Õ0¾*@ìI'âìÅ*@2ðiS­*@Án(ù_x0014_¯*@ß¿Ým³*@sÖIp¾*@súiÈÆ*@°5äç&gt;·*@Ð;Ë_x0007_ ¿*@`_3ó(º*@\\E$µ*@Lõ¸ÆÁ*@¯Î&lt;©¼*@Ï%yí©Á*@Åé_x000B_Ô°*@;_x0008_70²*@õ%_x000D__x0016__x001D_Ç*@_x001F_.,»¬¹*@ï´&gt;~_x0003_º*@o²S£i¿*@äKB_x0018__x001E_±*@AÄ±Ä*@îi¡®*@]ÂÐ2½*@_x0002_Ê3«·*@=v¦ª*@øqÁÂ*@k@%Ö_x000C_·*@_x0003__x0005_µ3ÎtxÏ*@Àí#¯Â*@._x001C__x0018_Üà³*@¾§Ò_x001B_½·*@+Çî²*@=É;S»*@Ë«ÏÊ*@	Ú[n«²*@Pz`ÓÓ¥*@tEK°'¶*@5I|µ¿¸*@Icñ¹½À*@H«O²*@_x001B_¼3×Ä*@Ñ×é°F¤*@Øàµ_x0001_â¼*@î²FÕª·*@ãy¡¥Á*@OB_x0005_¶®*@¶ùÎ¡¸*@a#Æg«*@®_x0002_^_x0014_ò¼*@_x0016_]ÓyÇ©*@sBiK ¾*@í²Þ+°*@Ép¯=¸*@«yF:&lt;Ë*@_x0012_Õ8É°*@¹Ù.¿¨·*@í&lt;v_x0004_ý¬*@c_x0017_þm§*@ÓÍÖ_x0016__x0001__x0002_p®*@I.|_x001D_æ²*@ÿV_x001D_&gt;t¹*@õ´x\¾*@%[Uè»*@uÄ¾`ûµ*@õÊd²*@örqF¬°*@þáÌ¥*@Gb Þ³Á*@±+})ë°*@_x001C_Å*@÷ß*v.À*@°ô _x0019_¸*@NE!Øz½*@ù±ñFº*@±xI`§*@_x0003_yQ´*@Ä\&amp; ±*@^úÝ_x0007_y¬*@ÛUö,³*@lÊÒB®*@,,ßÅ*@å_x0014_	e«*@oj	o"Ä*@ª_x0005_9uìÃ*@Ì³ýÏ¾*@_x0006_?­hLµ*@|¥}M½*@]Çdµ¶*@~k¿SÊ²*@wó»_x0004_ª*@_x0001__x0002_]¼Ç+ ¸*@æu+_bÆ*@¢¾ûDÄ*@¢ìX½Ü©*@_x0004_%¨0¶*@»Ô_x0003_&gt;¿*@LÄ×Ã*@_x001A_R0¾QÈ*@LÓs_x0005_ÙÁ*@½¶°ë_x0015_³*@2o0¯³*@xð_x0002_º*@Ê_x0005_ôÙR©*@ü :Þ°¾*@/_x0014_0æ­*@F_x0011_5îÇ*@çD B_x0017_Ë*@êE%Õ¹*@Ê_x000F__x0012__x0001_Ç*@ê(:Ï¾*@d¬9úºª*@Ë®5Ý °*@0_x0007_WÈD¨*@U¶C{_x001A_­*@½u yR³*@­rY äº*@Bpêî½*@X4ºëÝ­*@çwfbPÌ*@åÒÙSª*@Õ¦_x0003_Úº*@Jµ©o_x0001__x0003_\¿*@°þ_x001B_ÿhº*@=ÕóÏ	±*@ë+ñ_x0013_¹*@Â"_x0003_~»*@÷0å§·Å*@(_x0018_Æ#µ*@t4È¦Q®*@{ÏHQ¬*@4'éíÆ±*@úÍê­*@&gt;)èØ_x0002_·*@á_x000B_¸±¯*@Ô_x0014__x0016_ýº*@öÍT_x0013_¾*@.cO`¿*@Åéî4¨*@WJÑ_x0017_Â*@_x0003_VúÐ¹*@_x0003_¸V]ª*@\UDßM®*@t!êTh³*@_x001E_ºÞÅéª*@_x0012_Z·*²*@.¬fÎ ¼*@4lM5_x001F_´*@»é_x0002_ÕÊ*@,_x0012__x0012_øm½*@Â_x0015_[.­*@l_x0006__x0017_|«*@~;_x0010_äk¼*@ìáH:h¾*@_x0001__x0003_&lt;éh¯°*@£Ú_x0007_áöË*@¬?bs¼*@*l*Ð*@àÊåÁ*@"ê·¦_x0017_ª*@x»Èu®*@Ô&lt;_x000B_Ö±Â*@{ÁYì²*@¡.Ü2	°*@_x0003_^åÀ*@²p´@È*@¿pIn»*@Ø_x0011_ÎQ³*@¢_x0006_xhÂ*@ç4»%_x0002_±*@ÅL®ÁP¸*@wùí_x0006_¦Í*@*cÀH»*@¡¢¸Eº*@p_x000C__x001E_³¾*@\) ó1°*@p$Ç¦¨º*@¬û§._x0002_«*@«´as¹*@$_x0008_Ð${¹*@Ó_x0004_¾X©µ*@ª_x000F_Gî°*@_x000F_Ì¥çÌÅ*@oC¯Â¾*@ËâA/º*@»R¾7_x0001__x0003_í¦*@§_x0014_Ã¹*@Z{ÑùµÂ*@WßIk½Ð*@¯zn[Ê*@á¹»3´*@JÈ#Á_x0004_­*@ð_x0004_QQ0¹*@ß¤;/´*@_x001D_@ø_x000E__x000D_·*@Ë[E¡_x0001_¿*@w*§ï»¯*@ó_x0007_y_x000E_=Ç*@jækµ*@-GIV¾*@_x0014_Z§x¸*@³¡koµ*@D®B`Å­*@ÔÂúÄ*@ûÏ.nYÆ*@ð_x0011_~_x0007_ª*@Á\ñÏj½*@KÇ_x001A_Ób³*@¦12_x0003_º*@WB]¨Hº*@roôNçÈ*@ò©²»Ã*@ø_x0014_·D_x000F_§*@ÒLSØ5¬*@÷_x0018_Y¥_x0007_Ò*@£Î4*_x0002_Ô*@pµÏ4Ã*@_x0001__x0003_M\;P_x0012_´*@dÐ2;½*@¶_x0001_Ðê7É*@1¾ÆÅ­*@g{«xUÅ*@O_x000C_Ó_x000F_Ç*@_x001E_îû&amp;G·*@xåØm©*@ÇHÀð³*@6Æ\¿*@w©S-b¸*@¿8âÓ°*@î#Ãï´*@hPÔ_x0004_iÄ*@SÄÉ_x0017_æ¹*@õÁr	Â*@=Ç_x0014_Ê_x000B_¯*@¦Ú[ë¿*@è_x001C_ped±*@ÙäÑàZ´*@GDAQª*@áCç§Ã*@&gt;qø~°*@£#ç	²*@?4_x0002_¿£º*@~s2£§*@Ø_x0017_è¢_x0014_µ*@Ó9(_x0004_v´*@¹^l/HÃ*@SIwÂ*@ö¢m_x0011_Ð*@d[«°_x0001__x0002_³­*@ED²õi©*@×¿öAª*@÷z`í)«*@6¸·¡l´*@_x0010_î·à´*@_x000C_Ï_x0013_àó½*@_x0015_Ë&lt;¦*@$ð_x0006_ã¶*@º¶ýâ_x001A_°*@QM];À*@_x0018_4ú²7Ê*@Zxú$Â*@Cù¬_x0018__x0015_®*@ÀÁÕ@÷ª*@Ð_x000B_Í?²*@'=t]æ¢*@&lt;y(Á*@aÊ$U¨*@B&lt;Ó{¥®*@1©JÉ*@ÇøOè²*@.pùb¥²*@WX¡áú®*@_x0019_ñyEª*@xK±*@_x0008_k_x001A_GòÂ*@["Ec±*@øÀû= È*@+Î_x001C_ÐÌË*@£³&gt;jõÂ*@ç M²O¬*@_x0002__x0003_Ïb3DØ®*@Òv/M¾*@Á&amp;iwÀ¹*@¢CT½*@:_x0015_YÁ«*@A¼©*@S}V·Í§*@t_x000F_3ûå´*@è6Â5ûÕ*@Ö_x0013_kq¢*@ÈÆ@t¹*@_x000B_­à_x0015_±*@®,Ç´*@_x001A_ï_x001F_1ß¬*@kSC_x0014_²*@_x001C_°±Ào¯*@_x0007_3¶Vh°*@_x001A_3T*¶­*@`t!¿+Á*@ä_x0018_üéú´*@)_x0007_nV³*@©òðU_x0019_·*@uVt¬/²*@0/hp±*@+û¥'Æ*@_x0001__x0016_Ã;±*@«_x0011_ u¢·*@Ç_x0016_áÂ*@ý¡5W½*@ïñÀ.ãµ*@å_x0016_.Ã¹*@¢ºÕ_x0001__x0002_L¬*@:GáYµ*@Á°AÚP°*@Ö{k$¼*@@M_x0002_æJ©*@xô_x000C_ÎÆ­*@´_x000C_aÚ¸*@_x0004_Bxî¹*@z)hB×À*@sZ	É*@_x0012_Ö_x001D_Çº*@AÙgº_x0013_®*@h;º_x001F_Î¶*@_x0010__x001D_Hå±*@¤ÓE²*@_x001F_^bçµ*@ýB&gt;írµ*@Ô%»*@¬ú[ëS²*@½_x0011_EÛÐ*@cô[QÀ*@_x0016_qÃÆ¨*@_x0008__x0010_:úC®*@ÃoJð_x000C_¹*@çOò¸*@Þ¥3HÄ±*@%¯dÄ*@ÈY(:­¼*@þ¨CÉRÍ*@)Àdº*@_x000C_K_x001B_Iï¼*@Z_x0019_i`°*@_x0001__x0002_²Þ«Õ¬*@2_x001F_8©*@_x001A_§Æáí´*@ú{¬Å,®*@zp#§¤Ì*@fX_x001A_DÃ*@¹_x000E_otº*@Q_x0016__x0004_²*@_x000D_¾$rD¼*@ª°9{_x001A_¸*@{_x0015_&gt;Ìº*@¢_x0012_@_x0016_²*@Ê_x0007__÷_x0016_¯*@'ÉÐ_x0012_±*@¹"Bù³*@ÐVQÝõ±*@í7ÎF·¨*@×_x0005_5_x0017_³*@6B_x0011_Æ¾*@iÄ00³*@zÏ_x0014_»m±*@8tÚaÊ¿*@)_x0016_¢Å*@_x0016_ÔG_x0003_¹*@Ó^ÿ!e·*@²¿_x000C_´*@s7Ø*@|ÅÂôýÄ*@÷¹àú®*@k_x0011_ºâÔ©*@²ª*¼b·*@tÉPÙ_x0001__x0003_Í¸*@íg]Ë²*@Ãó _x001A_·*@&gt;,_x0002_Ø*@&amp;Ö±¯*@k§"¼*@·´p¥«±*@1:ÿY®*@·ã@(®*@]BDåº*@½âÍ¤_x001D_¹*@_x000F_"óÀÈ*@ïD´ö]¶*@öð§­*@¡1 ÿÀ*@µ×Ð&gt;­*@_x001E__x0014_ùÆ°»*@__x000C_8Å3¿*@qò`­°*@_x001A_ÀÀ#4½*@n£Þ_x0013_·*@×5,¦-Ã*@Í_x0011_ÖïÇ*@r`_x001A_¦n²*@õÁ¯ëB¯*@Äì2X»*@ÇÂÌVÉ¶*@ç[_x000D__x000C_«¯*@_x0016_ö_x0012_»À*@ø;Á*@õ_x001D_K4®*@_x0006_dNyÀ*@_x0002__x0006_ÏVÓt³*@[_x0004_)å¼*@_x0008__x0014_¢Íµ*@¼´½*@ÂäØ¾´*@$ßã2Í*@m_x0011_}W4°*@_x0007_ß³Ô¼*@emÎ_x0001__x0019_°*@_x0004_[é­E°*@u¡&amp;]_x0019_½*@ìÞ´_x0007_¸*@a®uT°*@âàav¾*@ÎÀ|vº·*@òÓ['Í*@Ì¯¡ÇK®*@½a§¸¸*@Þ2,oÞÊ*@&amp;¡_x0005_¯G±*@ÓíÌ5Ç¯*@ëæÑ*Zº*@ßÿD_x000D_Ý½*@ºÚ_x001F_Ó µ*@".E_x0003_¼*@_x000E_k(P´*@ÚUÍ|ª*@ù_x001B_&gt;_x0003_Â*@8¡_x0010__x001B_hÂ*@eë_x0007_èÔ¶*@_x001E_|½Þ7À*@_x0016_OIC_x0001__x0003_v«*@¶É§m·*@x^Yóº*@¢Ï_x0006__x0011_èµ*@¬Tb`±*@p4õ¹ÏÅ*@ZÓí=µ*@)_x001E_Ô©·*@"nj¦³*@lox_x0012_Ä*@Þ%ýï¥È*@_x001F_ä«Kï¯*@Obô_x001F_¿*@~ï&amp;aÁ*@ä£üå¹*@llI&lt;~¯*@Q"6ª´*@_x0008_ÕûµöÅ*@Sïß|í¾*@²jWÐãÏ*@È-^¾_x001C_ª*@Í_x0007_,_x001C_;°*@N?;qá¬*@U_x0018_{¶*@µ`5=¯*@bá1Í¸*@ê_x001C_¾Î*@úø_x0002_ò¿*@3þÞÄ½*@s_x0003_[&gt;¬*@ð¹_x0007_Ä*@å@Í@Ò¼*@_x0001__x0002_k$Ý_x0011_¯*@¶_x0008_Ö_x001B_°ª*@ZÌçÄ­*@;·ÀSº®*@ayW¬*@S¢¤_x0011_º*@¨_x001B_|íÈ*@Lz] µ*@t)ß·¦*@'¹FNâÃ*@_x0001_SÁ_x0017_aª*@_x000D_ó¯=iÉ*@äÛÁ±³*@_x001F__x000F_(_x0012_¹*@x¾ËKó²*@Z²*ª*@NA_x0012_táÃ*@x»¨l¥º*@³&amp;=6µ*@ê_x0011_æ_x000F_»*@_x0015_úû²*@pÎø¶*@ç®+ý·*@r»2­¸*@_x001F_»º è¼*@_x0012_lzhÎ´*@iLÜË³*@¬?#,Å*@nó_ª=©*@Y_x0004_+®*@&amp;ÜtZ«*@¿OB5_x0006__x0008_.½*@=6_x0006__x0008_"Ê*@5_x0001_I_x0014_°*@_x000E_x÷mÃ*@É_x0017_À6S´*@ËÊv·¯*@ªM~·&lt;°*@_x000E_÷ÛOÀ*@SÇv$Ò²*@ºGw )²*@é;Â~^Ò*@_x0014_`Öà·*@wVL¸*@_x0007_íÒ_x0002_±*@_x0018__x000D_sH´*@_x0003_jM_x0002_ÿÀ*@zb{z±*@)ºBz8¶*@Ã[ðk_x0012_¸*@D_x0005_\Ø»*@H+pbÆ³*@«n!4_x000E_«*@_x0015__x0002_L,æ¹*@&lt; Ù²¬*@x©·¸r®*@â_x0016_&gt;_x001D_Â*@_x000B_­ÏG°*@²_x0004_úu¸*@_x0017_~ýÁ*@;ý1Ø®*@'üÕ)Ã*@MÀ_x0001__x0003_»*@_x0001__x0002_á!¦¢_x000F_¨*@_x001D_Hÿ¶µ*@Pw¾æ7µ*@~+ÈcË*@	£ÀÕ¯Ì*@«\ª#Ä·*@Ä÷_x0016_!ÕÎ*@_x0016_ni5¼*@_x001D__x0006_L_x001F_M¥*@¨z_x0012_vE±*@Ã³$½*@Óm¼Å*@_x000F_ÙÿñÀ*@d­?#_x001C_³*@tWq?Ô²*@?_x001F_5þ|½*@¿dý_x0018_³*@6Ç0ú_x0001_°*@*c_x001C_¨*Æ*@áÂAr¤*@_x0006_ädå7°*@Ë£_x001A__x0018__x000D_¤*@_x000D_÷ü¸Ò*@ÀÅ_x000C_._x0003_¥*@$5Üù­*@u}±ñ³*@×ÖtoÀ*@7r[_x0014_PÏ*@ï¶&lt;¬²´*@&gt;Ñ¬¼*@MòÊiª*@ØÁ*_x0002__x0004_-´*@o®qÀ·*@å%P	þ²*@ý¼?7¬*@.ax2µª*@&amp;îZQ=È*@£ÕmMÿ¼*@.ÝHÏ¨²*@7~9Vº*@5d_x0005_s5¶*@BLd «*@âø_x0017_A.À*@á1Á*@UÓò¬F¾*@_x001F_Û_x0019_Óò»*@¨òS¢	Ã*@_x0005_;~:ÔÀ*@{Fÿ[;©*@Î¶N'5«*@¤ÞÒñ½*@Ø$¾*¿*@_x0012_Ã?ÅW°*@V_x0004_Æ«*@hÒu½*@ËH_x0001_à_x0003_´*@.t«½*@¹$´U¼*@}ME_x0011_Ã*@&amp;)òÊU³*@Gæ¡.^¸*@Ömcl¹*@;çH;ó¼*@_x0001__x0002_BLÁ*@ø\â%ª*@25Æxd¦*@ ME_x0002_°*@_x0010_¾¬Fª©*@² (_x0005__x001C_²*@Y&amp;]äS¶*@¦5ùx¼*@¡¼%~/Ê*@Ç%Ç:FÆ*@XEa*´*@5ÜÐ¥®*@Z¦bs´*@ê_x001E_?@¿*@¢¢c³·*@7å_x0008_8¥±*@w¥_x0002__x0019_+³*@&gt;ÁßÈ*@A_x000E__x001D_±*@_x0004_õb±*@uÔÖ]²*@R_x0013_7%eÂ*@'³þHÊ*@¡êtLø«*@|_x0011_s_x0004__x0013_¼*@!(÷F­*@ÏFIë¸*@SÑÏv!¯*@°2¿*@¡âõ¨³*@T"z_x000D_À*@_x0018_¶(_x0001__x0004_z¾*@¬&lt;róV²*@_x000F_f^v¾µ*@{A]ÃÃ*@úGh_x000F_cº*@h{F¸*@màÜ¦¼*@U±Ãoº*@«	º­É¶*@L}__x001F_Z¾*@ù¨H&amp;»*@J{§øÐ*@.ì_x0016_c­Æ*@´¡&lt;Æ*@(£Ä=±*@c_x0018_À©_x0001_¹*@¥_x0001_¬4®*@t|(÷°*@ü±$*ß¬*@&gt;_x0013_B_x000C_uÉ*@ßæøÓÊ*@Ò_x0008__x001A_¨¯*@Ê_x0013_Â*@&amp;r®,·*@ÃGºÍ½*@_x0002__x001C_R§*@¿J4ê¿*@ðøhTË*@ºu_x0003_zÅ*@qídwoÅ*@j°K_x000C_¶*@_x001C_£;rW¬*@_x0001__x0003_ÃwÊ_x0001__x0014_·*@0RU;²*@Ú_x0014__x001E_Q«*@ËîüKÕ°*@äÍÜ/©*@2BE¡ý«*@% }©¯*@#_x0008_©ä-º*@p _x0002_Æ½*@ü_x0003_E_x0004_G·*@ðÞc_x0015_y®*@J#2gA¹*@_x0016_Ô_x0012_«6½*@14Ø.e¶*@_x0017_qÜ¡¸*@îÀAR·*@ú_x0019_·l´*@ÅOà¢­*@M_x000C_iRvÌ*@3_x0004_bë¶*@¿î­A¶*@_x001A_y¤ø_x000B_¶*@bq$¿*@©â_x000C_àh§*@_x000B__x0007_îª*@"¥·Él±*@¥þ#Á*@©özÉ¬*@µûG÷¬*@,_x000E_þÌ*@JeHÁ$¦*@aãÕ_x0001__x0005_lº*@_x000C_EÙÄ¸*@_x0003_³å±*@_x001E_wØ_x0004_¶*@_x0004__x0002_0Ê*@Â_x0018_Vø5Å*@uãníÄ*@`Ç_x0017_uì¹*@_x0018_§Ê_x001F_©*@®¯TK´*@Whs!@Ê*@û	baÀ*@-ÇÁr_x0008_½*@Ü(MÁµ*@ÿm¹:8Ä*@O°`_x001B_¹*@}ü_x0003_ÑÎ*@ býëÆ¸*@Ó¦áÕ_x0011_¸*@ðomÆ_x0011_Ï*@°d61¹*@oÂYì&amp;­*@H_x0011_¢_x001D_ÌÇ*@ø7&gt;_x001A__x0016_Ì*@LÑÙÝ	µ*@}_x0002_â*º*@ÊN_x0007_°*@&amp;÷:¾*@ÒK_x0006_ÃÎ°*@çmLª®*@N?Ú6-¢*@Vq}T´*@_x0002__x0003_âß3då®*@$R_x0005_÷GÀ*@òyvØÀÃ*@w»ðh_x000E_Í*@·¾ `¿*@ï¹_x000D_r=ª*@´$D_x0015__x000D_º*@u6Å_x0001_W±*@j}}5º«*@µûÜ_x0008_£Ä*@ç/vÇÞ¼*@s_x0011_U¾&amp;¼*@#¹ª~6­*@jUN½*@_x001E_,µ|¶*@N$+:TË*@l@Ïq¨È*@ï,lVTÁ*@xt5_x0008_]µ*@£EUo±Ê*@+ãù_x001C_/´*@¹õ6ÓÃÄ*@aÐJÙ2¸*@Ò~â&amp;_x0019_£*@_x0013_«_x0016_xÁ*@eéòLu¥*@_x000B_¦^b_x0007_»*@" ´a È*@«ó½¯¥*@_x0017_þ&amp;r»*@Q¾â³4¹*@%/(­_x0002__x0004_á¨*@{â'ºÇ*@»qÞN³*@ÔóÛC®*@ÌreíÔ*@ú_x0001__x0016_Q¸*@Yä$öÈ*@ºº¼Ä¼¯*@=q:kØ±*@t¡ÞÙG¼*@¡_x000C_ðxkª*@*_x0011_äÀ*@ÿÁfL©¯*@äùd½*@emIÇÎ*@ÂïÀ*@_x0018_Åµ¯&lt;°*@_x0003_&amp;e£3°*@1SËñA²*@BíÙ_x0004_»*@Ef~_x0011_¹*@ú_x000E_cw¬*@_x0003_iå¯´*@_x0015_j°*@çd_x0001_H¾*@ó_x000B_ëxÍÁ*@1M_x0003__x0008_À*@¿St¼¨*@¡ Ôæ»*@ÌZ³_½*@Rq,u×§*@_ÉA7S®*@_x0001__x0004_øÈ5ü·*@và_x0019_Å³*@%_x001E__x0002_)Å²*@bB°DOÍ*@_x001F_	^eÁ*@_x001B_¨~9È*@Í´×#±*@g_x0018_o?Ï*@´üõ±*@mIJ¶*@ó_x0010_Óêj°*@_x0015_¸_x000C_¾°*@H_x001D_Nâñ¬*@ÁE%q²*@©ZlB¾*@M_x0011_1ó¶¤*@qc_x001E__x000D_Ü¸*@}¥_x0014_´Â*@#}2XÉ*@ï¤&lt;yØ¥*@lymÛ6¶*@Z_x0010_ÄA£*@ _x0018_#'áÇ*@Î&amp;_x000D_4AÇ*@Z_x001A_¤95¾*@9­DÝ¾*@«_x0003_Ð_x001E_8«*@±ÆLIÓ*@Ïýf_x0016_µ*@a0j_x0004__x0014_µ*@QKYûÅ*@EÁêg_x0001__x0002_ÅÈ*@°ò*DòÊ*@%_x0007_Ô_x001D_²*@ÁIä _x000B_µ*@-ár)ÕÂ*@_x0018_Ðe~m¾*@Þè¹ë,­*@1Õ_x000F_|±*@_x001B_æØ´P¼*@½_x001E_&gt;ëö¼*@Q_x0014_9_x0012_±*@èé"&amp;ÒÐ*@ã_x001B_ÁXÂ*@_x001B_G£í_x0002_À*@7oµÿ¤¿*@_x0018__x001D_ø»¸*@{Ç_x001B_ÿÏ*@_x0012_'9_x0013_²¸*@[$¿çJ¾*@_x0010_Ënµ*@³'ÉÀ*@ÝQ0q´*@ðf­oµ*@_x0006_¿ô%¸*@å§_x0017_{_x0006_­*@ïg-Ç§*@z_x0016_A_x0005_·*@0y÷#¤*@_x0006_ëú|À*@_ºÐö¡Ï*@ìÓEO+Ê*@_x0008__x000E_	_x001D_óÐ*@_x0001__x0004_/(Òl°*@!·oPà»*@/ñ4¢»*@\ÚS_x0002_Ò*@h\_x0006_8]»*@_x0002_{³Sl¶*@¼Î_x001E_V4²*@p:¶jâÂ*@_x0012_·_x001D_¡(¿*@9|à_x001A_´*@my0#.»*@h` ö³»*@JúÕôµ*@¤c@×!²*@¯Ö²³*@3/÷B¶*@+|ÓÀ*@òf"²*@²¥³§Aµ*@á_x000D_¡¥]É*@_x0001_[+&lt;@­*@¾Ç&lt;·Ô«*@Ô@Ý²»*@êV×7_x001D_¶*@¯çÉDÏÀ*@ã¶_x0015_5¬*@	=×_x0003_J³*@!4\_x0005_A¨*@ûmÊçä´*@_x001F_sÊ_x001F_Å*@YË6¬*@I!ZM_x0001_	t³*@7ËÅüÀ*@å)¨Çg±*@_x0006_´àÊ§*@^èøZ­*@¹f_x0002__x0005_°¤*@j/\_x000C_¶*@f+9,´*@&amp;ª0_x001B_¿*@lÔQÃ_x0008_¹*@ÿgA¹*@R÷ÜI0¯*@ß_x001C_þ³*@î_x0017_Fª_x0010_Æ*@_x001A__x0012_1·*@(âÔü³*@ókÉ_x0007__x0012_³*@%_x001F_Ð8°*@_x001F_N¿_x0007_°*@Z YÅÃ­*@Lq{ÿ¢°*@Pûdtn¨*@Í_x0003_´21µ*@¡Zé®º*@¯cN³+´*@Xë_x0011_Õ²*@à¤®*@"=Dâº*@T_x001D__x001F__x0011_%²*@}æN_x0004_±*@ùÛËÞb±*@ÌSµI¥ª*@_x0002__x0003__x001D_ÁÊ¾*@MS-Añ´*@Õ{xÇk¾*@ËÏR§¾¾*@cY|I²*@¬F_x0019_t_¼*@ðue_x0017_ÔË*@Föì×8»*@éÊ_x0001_ì¸*@_x000F_¸¸®nÅ*@_x0015__x000F_ñÊ®*@õ_x0018_­®èÏ*@-_x000B_òìµ*@ÉåãëGº*@N7_x0016_ð¼¦*@·Æ¼ÿë²*@oØÒ-¯*@ã_x0011_4^Â¹*@&lt;lUÒ¹*@B#=V°*@¼-ôè¹*@E#_x0007_ ³*@_x0001_óý»*@{_x001D_4m¿¨*@	_x000F_2­*@!o?$Ç*@¹þ¢ò£´*@_x0019_ùêª*@_x001E_ô¼r&gt;Ã*@).væ+½*@éð:³æÁ*@`A÷_x0001__x0003_k®*@_x0015_Ò_x0007__x0008_C¬*@øô ¾	­*@_x0010_$ÅØÌ¹*@ø_x0005_~£«*@_x0002_uvÙ_x0010_°*@_x0007_Õ2Áµ¶*@ko¹èº*@337ÏÃ*@ú]_x0002_Èl®*@Ø_x0012_wOÊ´*@åÄ°_x000B_éÃ*@;Íÿy0½*@@~_x000D__x0008_t¤*@Àõàè"Á*@Tb_x0016__x0003_:º*@q_x0007_«Ã¶*@	qD¿âµ*@¨¿Ó¯*@Ã!¬_x0013_2·*@ýnMèz§*@_x001B_Ûi_x0016_v·*@Á_x001C_ál¹*@HÝ@Û®½*@_x0007_ø_x000D_uæ¸*@Ò_x001D_MÎº*@©SÜ·*@ rO¯¯*@½:O¶*@/µó³¬*@ßuä_x001C_d­*@_x0015_yÃ4#¬*@_x0002__x0004_JÌwÂ«*@ÿË_x001C_Ìµ°*@=Òæ®*@KacnÂÂ*@í`'V®*@	vÃ«_x000B_Ê*@/Çã-¶*@äýß_x0011_Î*@Æ_x0003_ç&lt;¸*@³_x000F_@Ü£¿*@_x001A_¬¥Ð_x0011_Â*@ÿÉ5¯6¯*@¬ Î÷_x0019_¦*@_x000E_$Î!d«*@òi:µ*@KèÍÞ´*@gÒ_x0008_¿¿¬*@_x0011_EwÒ¼*@²ç;Å*@åv·ÀJµ*@&lt;³÷á¶*@_x0013_5Å±_x0012_´*@mÍ_x001A_Ä*@²Í§&amp;@¾*@¶ÛÝü_x0010_¶*@ïÐôª*@Üñ)Ì_x001B_¤*@ì_x0001_¨_x000C_×È*@9è¨¤±*@]&lt;Øåº*@ïÂ¢°_x0007_¹*@_x0015_!Ýí_x0001__x0002_Ò¾*@_x000D_DS£·*@×øÖµÝÇ*@ÙÆ=C,¹*@I73Ã¯*@e©Z¢i¥*@©º=òÿÑ*@t&gt;=_x0017_.©*@¢_x0005_àÃ*@ÊB_x0001_'½Á*@ï_x0002__x0017_F÷µ*@_x000D_¡&lt;(8¸*@8_x0010_'uô¹*@_x0003_Q%Ü­*@úÎ_x0001_i®°*@Æ-úqº¼*@å§ÛÆ°*@¸_x0010_0Á¾·*@´a|^µÄ*@#_x0006_V¶Á*@Ë	,S±*@µ©¡º*@Âç­ª*@æn¡³*@T,¢½]¯*@HVÁ_x000B_©*@ó_x0017_øã¸¸*@'ÀDïrÑ*@_x000B__x000B_YW¼*@ùT_x0006_éV±*@ãò¬F¶*@ V7_x0014_[­*@_x0001__x0004_ä'h´*@-aÙ2Ë*@ïl(¸À*@Q0Wº*@¯_x0015__x0008__x0006_;¬*@Æg¯h±*@!-î0±*@n¼ÃT°*@äÉOÑs­*@ÄÛ»(À*@Âä*WÉ*@¿ý,x´¨*@¶¸²7«*@_x0010_ø_x0016_Ag¥*@¹p ²*@¶ØúÐ§Ê*@	Ú3ÖV·*@_x0013_±_x0017__x0016_í¿*@óò,ãÒ¼*@N-éjÀ*@J®_x0019_¯*@_x0001_D6_x0007_¹«*@·Dh	º*@ ÿäZÇ*@òÿm_x000E_¸*@AO_x0002_+t¯*@n_x000B_KÀ*@´Àñ_x0003_i¿*@«KÎ³*@Ë)HÖ¬*@_x0006_W¥*@ÈJ_x0001__x0003_ì®*@Ø&lt;#ÖÐ*@_x001F_xâ×¶*@­Gç_x0010_²*@i6¬_x0002_¶*@ßvr¬³*@P_x0017_¶{­*@lÌ#µj²*@Ø¼k_x0006_¿*@XâõV«*@Â¶h9y¶*@CR¤»*@¥ß¯Ãì²*@;ë_x0014_ì¶*@¨?y§]½*@ù{t_x000D_À*@7_x000F_nÙ_x001B_¨*@øñúM¼*@ä0¶*@H]O¢4¹*@Jk_x001F_ûÉ·*@gÏ_x0011_R¯*@ _x000D_:8¡*@Íl9Èá³*@5{OI°*@Í¿h«*@åÇDÁ*@ñ2_x0006_µ*@+_x0006_º´x»*@¿9¸$Ç*@®@Ðü®*@_x001D_UI+÷§*@_x0003__x0004_oø0P¤*@_x001E_m_x0010_Ç®*@_x001E_¡ßÕÂ*@_x0003_JùÁ³*@¸_x0006_ÑÁ»*@Çd$i3³*@ñÙfÒ;°*@óòn_x0019_t¶*@^9´*@ò¯2»Ï³*@\æ_x0008_´¬*@_x0019_fgø®*@sNKlõ½*@._x0006_ÑÏ_x0003_¿*@_x0001_ÃfÅ*@_x001F_f|ä-Ê*@_x000C_à¥âU³*@Ü¬ì¼ø¸*@£ðÐê±*@Ad_x0012__x000C_¿ª*@Öï´ÜÇ¬*@l×à@_x0004_Å*@_x0004_°ù_x0018_Ç¹*@ßg_x0011__x000F_&amp;Á*@µºK_x001F_Í*@nÄC&lt;­*@_x001E__x0012_N+«Ï*@è_x0002_àëµ*@ÒUþúÌ*@1ã_x0013_@s³*@UöIypÃ*@]gñÕ_x0001__x0004_°*@H4_x0013_(R¯*@Ûýa@_x0004_º*@_x000F_éÿ_x000D_IÈ*@¼[©?ë¹*@¾r&amp;Yó®*@L£YM³*@_x001D__x001C_ægÜ¯*@_x000C_såìî­*@rñ¾)¨ª*@Ú_x001C_[¾*@øøÒ"À*@Üº¶*@PÄaä_x0003_°*@vÁü¿Èµ*@ó,as¸*@YYX¹À*@®!­¶*@\³@8¡Í*@´ú³aï²*@h"_x0002__x0016_´*@«_x0015_E¾«*@¢ìí_x0008_É*@._x000F_Ú[º*@üAÒ°Ä*@®¼î_x0015_À*@¹þl_x001E_Ç¶*@ÄÃKÕ¯¨*@_x0010_1Ûß½*@²{^f¬½*@Of Ì*@_x001D_·_x0016_gÀ*@</t>
  </si>
  <si>
    <t>c14c57209973f310e4ba3582fa51c59a_x0002__x0004_h_x0012__x0003_aÂµ*@Ç_x0001_Å?¾*@_x0008_ñ5_x0018_o¾*@ïW¾Û´*@µ:bî¹*@¾gï{_x0012_¼*@¾_x0014_i¶*@4ù_x000C_Õz±*@f7µ*@ø8ÌÄ_Å*@Sãt_x001A_¸*@ÛOjº*@Ø¸ó ¹*@B´|¨´*@#¿Ãf_x001A_½*@)åùé_x0014_³*@´'O*­*@ü_x0014_ª*@YwªÊ_x001D_³*@é¢	­D¯*@?a¼÷N¿*@õ_x001D__x0012__x0018_O±*@ã_x000B_Ê1½¸*@©3ç÷ý³*@ ºð'ý½*@PÈbWÄ¼*@aÕ¼UJ»*@³Ui#¹*@§pcÞ Ä*@L(Ô¿*@v=G¾­*@î¨_x0007__x0014__x0002__x0003_:¶*@0`«¨*@´«µ_x0014_Æ±*@ß_x000D_ê¤±*@E^#Û6¯*@ö¡ér´*@|¾Áý;¼*@÷0¤_x0001_¸*@]ÉyÀ²È*@|¡!Nõ®*@ÑpK'Â*@û¬¶ÎÄ*@+íÅC_x0014_»*@_x000E__x0018_@¶*@1Û+g_x0006_ª*@ø-ÝPÁ*@&gt;Ó_x0005_ÈÒº*@Wôá/T¶*@¡krÑ]¹*@|èU!ø°*@à¾?«§*@Ý¥¦`Y¶*@tâÚÂ*@@	O²*@d$D3à±*@ÍM*u·*@¤_x001E_N_x0005_®*@~;Ýí_x000C_µ*@Î´}_x0018_Ì*@å|Í8aÇ*@4`&amp; º*@7÷s*¸¯*@_x0001__x0002__x0008_æüN½´*@_x001E_D£ÄÀ*@_4_x000D_«*@1_x0017__x000C_®o¸*@÷SôÓ#µ*@{KF§Wµ*@Á^_x0004__x0014_ÖÄ*@bFõ°*@¾Ð|êº*@×|iüP·*@TT_x0003_ÒÚ¦*@Ô_x0016_nXÿ´*@Lä·*@îË0_x0012_¶*@N_x0001_½2¸*@ñÖÙ±*@Ð¦PÁ*@_x0018__x001F_Ò_x0004_í¼*@ÝÇ³J©*@ö	xÁ*@¬µþL±*@ÞÑ_x0004__x0005_«¿*@æ_x0017_ËÇ_x000E_´*@ðê°ª*@ßTçnÁ*@Þ7­`·¹*@÷{`¢¨*@ßI¨­*@ö®ò&amp;Å*@_x0012_®_x0001_aÚÍ*@q!$éc¬*@L mú_x0001__x0003_ø¶*@¦Ë#üû«*@ÞU}xq¥*@ì¿_x0014_·*@«úµ_x0006_mÈ*@l_x001C_B °*@!«°_x0002_h°*@ðPÂS*³*@ub#»*@L_x0018_)«¨É*@&gt;_x0016_Á°¯Á*@_x0013__x0014_Ôµ*@)q\_x0014_&amp;®*@n])#º*@1 !nºª*@_x0015_&gt;¬Ô²*@E_x0008_lé«*@5Zåßð´*@?H»±L®*@_x0012_I3_x0010_µ*@má¥¨*@:ºî×Ì*@AAÇÊ¼*@aÄ&amp;è¯*@HÑ@}¯*@Û_x0005_4{J´*@8d_x0004_{¿*@»ó¸*@{3_x0012_û¼*@¦ûÚ'¾*@_x001A_ã3_x001F_¶*@Å«wA_x000D_Å*@_x0002__x0003__x0002_ÖL_x001E_­*@ñik2¯*@Là_x001B_m¹*@_x001D_%oòÍ*@sÍÊ{¶*@_x001E_w¥ò·*@Õâq_x0017_àº*@ß_x001F_oKç·*@8§¾{¥*@R¬g_x0012_´¸*@CÒXq¶*@A_x001E_i;tÇ*@¦_x0002_õ[·*@ßü:_x0018_¾*@½øÎ «*@²q­_x0017_·*@­}&lt;×I¼*@x_x001E_¹â´*@´y_x001D_5 Á*@Þ¼eª*@à0øÎ¾*@á_x001C_Ë_x0015_Â*@´ÉäÖ¦*@ç_x000D_³*@/_x0004_Vì	¼*@d9ÊÎ»*@_¤_x0007_þ"¼*@_x0002_l&amp;2ê·*@ÊW_x001A_õ_x000C_¼*@Ú¨Ó#6­*@_x0002__x0001_¹*@zÖU_x0001__x0003__x0002_­*@_x001B_çJ0Á*@_x0006_qQs»*@ºó|K¶*@ÛhÜÐ°*@ûMå2p¤*@Èºô$»*@]Î:´Î*@6w×í_x001D_¹*@v._x000D_®Û«*@5ÚB²^Ë*@yÍ_o·*@%¿2Pl·*@_x0015_D¡åç°*@êfÇ¯*@&lt;ý_x000F_­±*@@À`Î*@Ì_x0003_úÀ|£*@uEIÎº*@¯Ï_x0013_Û_x0004_»*@÷?Rfé¥*@xC_x0015_Z_x0013_¸*@æÎÆ¼F­*@i_x000F__x000E__x0011_¼*@ù¯¥m¸*@_x001C_iÎ'¹*@5_x0016_oY¶*@PQ_x000C_dx¶*@_x0008_°DMÂ*@ÙAÙ8À*@îSpPg±*@ Qý0t¢*@_x0001__x0002_Îª:½5»*@Û ©M¥*@çÃ*.°*@£ÅÓ*@Ñ°zà6¹*@ãÞ×_x000B_®*@E_x0001__x0003_´*@èW³.$¿*@SÂC¦Â*@°ó,×½*@dþ_x001F_ZO¶*@@$Ó¿·*@ê	?9ü³*@ÛÈÎ¨*@qTªºË¯*@²7¦¾´*@ b5µÂ*@\_x0007_]n©*@ç+_x000C_l8±*@_x001A__x0005_å.°*@A2ÏÌ_x0015_¹*@~Æ4_x0005_9µ*@; ñuà±*@$\!ñp½*@VH_x0002__x0006_±³*@|Â±F°*@å'´¢½*@y~9å¸*@ÛK¨_x0004_»*@pt_x0013_+¼*@-V©%­¸*@%_x0010_ÃÜ_x0001__x0002_*È*@¹;,_x000D_Ä*@`u8Úd®*@Ä\nº§*@¸&lt;_x0018_³*@ð&lt;m+Ñ·*@l©F!Þ¥*@*úµõß¥*@lð2uû¶*@&gt;gÇh¾´*@µ_x0005_xPÁ*@1t_x0013_Ò°*@u?¼]ÐÅ*@	_x0017_L&amp;jª*@|õæ	v´*@o#ýû¢Í*@ýAß^èº*@=Rà®¼*@¾0 À§*@ë÷íT¨*@S·»±Ø¿*@Ì_x0002__x0007_OÝª*@(Ü7_x0013_ÓÂ*@ø_x0003_©°*@VÜÕè¤µ*@ÞSä_x001A_É*@m\ÆÜ_x0004_Â*@q_x0007_Ä~Ç*@v&gt;è_x001E_±*@GÄ`a*Ä*@^_x0011__x0001_Á ¨*@SÁ"H¸·*@_x0002__x0006_¢_x0002_öÇI¬*@n_x0005__x001D__x0007_¨*@VBl¯´*@ð¯úª¶*@JûVÁýÇ*@¬·Z_x000D_¤´*@ïº§Dµ*@+æ×_x0004_È*@_x0002_åY_x0003_í¼*@_x000D_g#-r»*@ªfiò­*@±5¼¼À*@8/[Þ3Á*@_x0001_ÊÈ\´*@;Î_x0014_eû¤*@8vr¯*@p__x0019_ÌÒ°*@:ÜUë±*@Ù_x0001_×_x000D_KÀ*@XÉ0VV¦*@ên.Ú#®*@o_x0018_Kë¨*@ùÞvæº*@_x000E_ênY½»*@x%*L»*@b½Ë¨*@Wd U·*@äHN^kÀ*@öÌ"X¿*@7ÀM]p¬*@ä_x0011_ì_=©*@ÜÙ_x0006_&amp;_x0001__x0003_þ³*@®sl_x0016_é¶*@ï¹±B­*@pÖ_x0011_´vÐ*@hÙÿ_x001D_¼*@_x0013_¬_x001D_´_x000B_³*@®Æª´*@ÍLa8m´*@xF±¦¯*@ñ_ö_x0008_Æ*@gç_x0008__x000E_¿*@û-=^¸*@_Ñ_x0013_ãu°*@f­3_x001F_º*@ÔòMhï­*@ o`Iº*@2àUS«*@_x000C_6nU&gt;Ã*@ÛÌÏþÒ¿*@_x0008_4JÀ*@4ÜµÏ7²*@_x0002_Î¤_x0001_º¶*@'_x0016_¨®U´*@zl=_x0008_À*@@ûÇÆ½*@z¶YÆh¼*@©ðr;³°*@¥÷ýü´*@Þ_x000B_`]C°*@{[V@Å¯*@"á_x0002__x0008_®³*@_x0018_`Ã¸*@_x0002__x0007_wî_x0006_7U¥*@²_x0011_W_x0002_å¿*@Í10|·*@mF_x0004_ªÎ«*@Éñ°Ö-Ï*@V_x001C__x001E_å»*@^L­z2Â*@¸7î"«*@¸$·*@ýÙ_®*@_x0001_Px,¸*@yäE8_x000D_­*@ÿaT °*@ñq_x0008_z¼*@µhW_x0015_¬*@nîÀf¶¿*@_x0018_Í¹*@ENù"´*@3?«¹*@äcÓ_x0018__x0001_°*@Þþ&lt;_x001E_b¤*@¨õë²*@_x0005_o&gt;¬*@Pw4_x0017_c½*@$ FÖº*@._x001F__x001B_µ"º*@|ø_x0004__%Ê*@14K_x0006__x001E_Å*@lÒ­÷Á*@å6_x0016__x0014_a¼*@ë1N¯	Ã*@_x000F_¢_x0003__x0001__x0002_µ*@xîÔ)¿*@5z¿ù¨*@¾++z¢*@J_x0019_Os)©*@Ðò&lt;Î³*@ê¹_x0011__x0017_Æ*@Z¨êw½*@Ý_x0001_Ôâç²*@­Â{_x0011__x0008_Ã*@:ÜnÎ¬*@3jª²*@×_x001F_G_½*@ 8Á1¼*@Ò£J&lt;³*@EP÷©ßµ*@£f_x001A_´s¸*@_x0013_Ë^®*@_x000D_°¥Ñ½*@Ý§Â_x0011_&amp;®*@Í;P°Ãº*@RðZ_x0014_»*@%_x0015_}õË¬*@¯¥Ý¥À*@#Qø®*@"x_x0013_¨ÓÌ*@² iíe¬*@RªÕm¹*@'g67Ã*@öÄøÿ´¯*@ú±Å}ß·*@·Â'øÍ¸*@_x0001__x0002_ÐïqW&gt;Á*@3.¹g_x0008_ª*@ÝAÓMhÍ*@¼&gt;C9¬*@y_x0018_o_x001A_r¯*@ÿÍø_x001F_·*@ÒÐ@fF§*@OY{¼²*@Ù4nâqÂ*@Ëßã¸*@_x0016_fÍ_x000F_Ø*@G®üè¶*@´)¬ÓØµ*@¢ãmn_x0014_Ã*@_x000C_Â¬n&amp;­*@ï|á$U¶*@èá³_x001F_Â*@þo}_x0007_9¶*@ú/0íõ¬*@Üé;e²*@¡{"·*@\×Æ`à·*@«¤EÜ¶*@Ó¤_x0008_Ó©*@â°Ææ¹*@+¼j²¸*@²ÿï¬Ç±*@,_x0006_ÊÇN°*@u²_x000F_á@ª*@[X Çh±*@|ÿ£_x000E__x000E_±*@¤_x000C_&gt;_x0002__x0003_ä¬*@ahæZ±*@_x000C_&gt;ÿZ¯*@9^}¯i°*@_x0001_-~ß·*@E-_x001B_ª*@T_x000D_Ë*­*@_x001C_ov_x0006_¶*@ød´ÕçÃ*@þ3ë9¸®*@°fS`Ô²*@Þç¥h±*@&gt;ãR©«*@VÁP1¾*@½Õ_x0007__TÃ*@_x0011_¨	Â*@¹_x0011_P=_x0007_¼*@:f_x0019__x0002_½*@ÔKù-s­*@Ðÿâaù¦*@_x0015_vx;µ*@tîÞÈ*@%Ø_x0005__x000F_®À*@_x0003_GÏ_x0003_¯*@ïíÛãÂ¼*@çþp¯o­*@¤O«ãC´*@ þA@L©*@Ï°hÊ¯«*@{Dw;²*@s]¬_x0007_d»*@_x0004_Ö_D/¬*@_x0003__x0004_öv7iGº*@ßÓRþÂ³*@_x0018__x0002_:»Ò¬*@bïKn¹*@_x000B_§|ìè±*@8TÅ¸*@_x0001_{_x0003_¿º*@J¡_e¶*@4eT¼*@£$çJ'¨*@J)ÿbãÆ*@_x0005_ÿ~¹°*@Î&amp;zJßº*@Úò&gt;ë¨*@Yw®À*@³Zï½*@¢_x001A__x0016_UFÊ*@r6K_x000E_®*@84½_x0010_²*@$Ù]º¯Å*@ÅÈrÀµÃ*@~¼ña³Ê*@64è&lt;_x001E_¹*@ÖÕä_x0010_ò°*@ëÄ¿­Ø´*@ú5*_x001F_±*@pæt)¾*@Ù×_x001D_ÆÇ³*@_x0004_w_x0005_­*@8@Vw,½*@A+=_x001E_OÆ*@óÌ¹_x0001__x0003_UÆ*@Á_x001A_^_x001B_»*@ _x001F_a_x001A_Ä*@Q_x000D_zK_Å*@ÉG³Ü_x0016_¶*@æ_x0016_¾µ*@L=_x0002_n³*@3RXùT¹*@ÐeÞL²*@ va*¾¬*@õØÙ $´*@"_x001F_÷.ÆÈ*@	`ü®*@ù¹@bµ*@MG¬Ê_x001F_¹*@¾R &lt;©*@3xV$¸*@9½ÍÙ·*@×¾=F®*@}¤å_x0008_À*@ÄØ_x0006_j¬*@q-D¶*@bDÞwÆ*@_x000C_Ù_x0015_"x¹*@ÂÔh_x0007_ºµ*@&lt;|ÂÅDÇ*@6_x0019_+J_x001C_ª*@oðR]l¯*@É_x0008_íÍ»*@¨àÒ_x001D_Â*@¤^&amp;o¾*@fë&amp;öº*@_x0003__x0008_æÙü_x0002_î»*@A(Ó­*@ôÿë6¸*@é«_x000D_&lt;uÂ*@º\_x000F_V1Ã*@Ç_x0010_Ü¸Ç*@}Xêä¿*@ÈÓ´SwÄ*@ô¥1Âv¾*@¡QôÄÛÀ*@é9cÉ*@Ì`dðA¾*@-nï_x000F_|²*@Ý_x0011_0IDÓ*@_x0004_6£¸Ú±*@çÚ_x000D_dÉ*@V°/QÃ*@l]gx¨*@[W_x0001_Éì¹*@_x0005__x0015_Ô¢_x0007_Í*@áÓ|-_x000E_´*@ýPB«_x001E_©*@³N_x0006_e»*@óy.E;µ*@Èxow±*@_x0019_É}«¸*@oJ&amp;õÆ*@ëoD§*@4¥Ïú¨*@n¬ÄG³*@Ï6¾pRÁ*@ÕåÒ_x0004__x0005_0´*@nf (ÙÁ*@¥zÜ°©ª*@.{lÀ²*@_x0017_0Lcº*@¥[P¼Ø»*@M3õöÅ*@ÀVØ¥Ä*@v.^_x000D_±®*@Åä¸*@k_x0018_6_x0002_Ç*@Oà_x0018__x0018_Û²*@¼²Üî¥²*@_x0008_Â ª$·*@Á÷ì*´*@¥ C¸¼*@+ÅG¶*@%áxë·*@})W´±*@Ò_x0016_2°4¼*@ód=]r¨*@_x0005_am³*@½Dôd¸*@RÅ,¨°*@_x0012_b¢¥*@q¿©Y+À*@È_x0003_%(»*@~ù¡|µ*@a_x000C_âRuº*@?\=­½*@É®»_x0001_µ*@½Dz}o½*@_x0001__x0002_BÓ Rj°*@K¹r,Õ¯*@w±_x0005_¿&lt;»*@Rl_x001E_.³*@;}WOþÄ*@¯Q4±*@F8_x0003_6ª*@Éó¤ü_Ã*@_x0010__x001B_"_x001A_ª±*@¥_x0012_Ðq_x0002_µ*@tSÈYÑ¬*@qOË²*@_x0001_jÚ¿_x0015_µ*@ú_x001D_òb®*@ÐqßôÈ­*@^)Ï_x0013_¼*@öårt¿*@HCâ	®*@\±äÙÁª*@(ß½§×¸*@ß_x0013__x000B_#´*@_x0019_ù¾_x0003_°*@M¥]ÛB®*@3Q_x0001_$²Æ*@¶þ&lt;5pº*@îkÕ_±*@Ùÿ(M_x001F_´*@ÿ?Ó_x0012_fÊ*@}N!{Å*@T_x0012__áª*@Þ,\_x0003_'­*@hhf_x0004__x0005_Ø´*@¢º««*@ìS_x0001__x000B_b¬*@Q_x0002_³_ú¼*@eï&gt;x»*@_x001E_°_x0010_§*@òb4¹*@;`¶ë_x001A_¸*@®(_x0007_¯*@	]£ÊÑÁ*@qÝ¾_x0017_¬*@£tÿèß·*@P×kâ×³*@éî_x001D_2µ*@ÅÀØf«*@RÓGxÍ²*@«æ¶Ãa¶*@Ù&lt;á4«*@_x0003_&gt;_x001E_±*@v_x0017_uô¥ª*@_x0001__x0011_SAüÄ*@üJ_x0008_¬*@~¢øâÃ*@6_x0014_e¬*@µw~_x0001_¡²*@Bl_x0001__x0014_¨*@å_x0012_^ôö§*@{©¶é°*@&amp;/ÜõÌ*@x_x0012_*-é±*@TÏÝ¢ö±*@7_x0015_4S«*@_x0001__x0005_T½¸6_x000F_Ã*@ÊFQ_x0003_¶*@'yGáÇ¬*@z!|¹·*@_x0005__x0002_JÐ±*@|_x0018_Suz¸*@_x0007_î!Ç*@_x0018_G}r_x0008_°*@_x000D_Ë_x0017_9±*@; é&lt;¨¦*@yz_x001C__x0004_Ê¯*@ë_x001E_/-í±*@]¸´@¾*@Áä.Ó¸*@N&amp;:òÄ*@_x0015__x0002_ÈP·*@E§Ø_x001D_É*@|,â±*@_x000D_¦o_x000E_«*@_Íë&amp;·*@@_x0001_§Ì®*@ëff&amp;ô¯*@ç#©º©¹*@nÙ_x0018_»*@ÆRxÂí·*@lö_x0008_$Ý±*@ìáó¾*@_x0012_^Äô­*@WÌhmr°*@éÁlÞ¯*@Sý_x0006_Ä*@/¡c`_x0001__x0002_Å*@ù"¥³û¼*@Û_6_x000B_Ô¼*@§/gK«*@8ag¾*@_x001A_ªõ·_x0006_Â*@útY_x0018_¸*@EN¹g¾¾*@ñ8W_x001D_ìÎ*@_x001D__x0002_7½¿*@@ølÁ@¯*@&gt;Ø_x001C_¹À»*@÷:IrÁ*@«×3ª¸*@4ä_x0007__x001A_½·*@äK:«¶*@5h1_x000E_½­*@×\Ù_x0019__x0013_¹*@úÊº5­*@ýÓÁ¢$ª*@~¢~â¯*@_x0014_5_x001C_òüÇ*@	ñù¨w×*@itó_x001B_¥*@Ëò1ïü­*@x_x0006_ÿ/-µ*@¼ Eî5Á*@È¶Áâ«*@ob`ë·*@_x001B_vjw_x0018_´*@Ý¯¥9çª*@ó8_x0011_±*@_x0002__x0004_£54ðµ*@_x000D_×_x001C_ý_x0003_¾*@\e_x0001_©Ê*@~_x0006_îÁ­Ã*@ð·mÒf­*@ß_x0017_=ì¬*@à]_x0005_VK¶*@_x0013_UÎ¯½Ê*@¢L&gt;_x0015_¹*@_x000D_Ä¬ÒÜ¼*@_x001B_}_x0008_È±*@[ö¬6°*@zÓ¤È­*@§m|ú¹½*@«ïÂÇ*@cÇb_x0003_»¯*@±YÛ½MÙ*@P×0VwÄ*@0^]]Á*@3­ÓÐAÒ*@¢u°ã	§*@_x0011_¥[ã&gt;½*@b&lt;Þæ¯*@p&gt;³Eª*@tsäÁß±*@_x0019_Á_x0007_._x0014_À*@_x0004_Jè-±*@c_x000F_pG­°*@TkõNÃ¯*@;_x0010_Tâj¡*@[¡_x0014_á®*@îÑ_x0018_ú_x0001__x0002_MÑ*@ëxSÿ1²*@	#Îë°º*@êDpÈ*@5´­ëNª*@"4®¼*@£Ù~´¼¬*@$kîr§*@U_x001F_yHõ¹*@í_x001A_Üu³*@yÏjË³²*@ër}Dd¶*@_x001F_l#_x000C_"»*@ôuU`²*@ï'¾ló¯*@§õñm¤±*@8'z|ÿ©*@|_x001A_2,_x001B_Ò*@_x0016_zª_x001C_º*@Î¯I®_x0018_Å*@_x0011_õ-óÀ¸*@¿=&amp;$»*@Ü¡_x001A_/Ñ»*@_x0004_ÔXü±Ï*@[_x0012_®·Mº*@_x0002_¼E\Æ*@_x0008__x0014_êly³*@Î|_x001C_°²*@8è':_x001F_³*@sÖ¶ñV³*@_x000D_¸¨ß5´*@"9ÔÊ¾*@_x0001__x0003_8_x001B_ò_x0003_2¯*@à_x0002_Í¾ÂÂ*@üJ+Üµ*@h&gt;_x0002_¿À*@L7Ñ!D´*@M¾/Q¶*@_x0004_­?aUÀ*@àY¯_x000D_H¶*@ _x000F_¸'²*@õf_x0001_Àß·*@Â_x000C_ÜA\À*@CôÓ*@3ìË»³*@íM_x0010_9ñ¾*@1	Hæ»­*@.Ò÷_x0005_¹*@&amp;û=T²¹*@¤¢õýï±*@ìD«Rõ½*@Î_x001C_{µ]³*@}¿·»*@çÅ¾Î3·*@µ¶¢_½*@qû¥¶*@ÅÚÊ:_x0012_±*@¹5Eª*@û_x000B_å1_x001A_Í*@¢Xï«*@ßÉBp[»*@_x000B_1åd(¾*@ÔqÔó5·*@_x0015__x000D_8@_x0002__x0004_Æ³*@%SK&amp;É*@E-­*@®åõúÌ*@³Uà&gt;Ó¶*@r?µ±*@_ªÕzÃ*@Ëø¬eC¹*@³DrÄ*@_x0002_wÙÌ}°*@_x001E_m_x0018_´_x000C_©*@F°Q×_x000E_µ*@qj,íÀ*@^Õ	¬^·*@_x000C_hS_x0018_o¶*@ZÄ3f_x0005_µ*@ÝX_x0016__Þ½*@[ÿ8Ú½*@_x000E_Õ³2¹*@½Ô£ÿ²*@~D%É-¿*@­í7¸*@ðWÅ_x001F_á¿*@uP&gt;_x001C__x0015_Ä*@:ìMµ*@mÈ _x0001__x0003_À*@éØ_x001E__¸*@æ¹+!½*@ÅË»èÎ²*@5uÁC´*@Ä¸_x000B_tZ²*@g1QAõ¨*@_x0001__x0004_¨ñìÁ*@_x0015_[TÝ`¬*@ÖìtÖÃË*@5þ|_x000F__x001B_Ë*@å_x001F_Ons¯*@H_x000B_ûyk»*@Ë!Á|©*@h_x001D_ ²Ý¹*@C+Þ_x0005_UÅ*@.Kì(Ò*@AA²%¾¸*@_x000C_ñ¿_x0018_µ*@aæEiI¶*@­_x0015_eÔ[·*@ß½Ê9_x000D_³*@_x0017_O_èõ¬*@í=P_x0005_¬*@q[«$,²*@K£ÌÛ²³*@×­_x0007_¶*@å&lt;.¢r©*@ãTgT´*@_x0003_Ü&amp;¤§¸*@0&amp;R_x0010_ã«*@ËÛ_x0015_B_x001A_¿*@É _x0002_tH¶*@Û"_x000E_õ°³*@þ _x0004_V&lt;°*@ò:¿?¿*@U»ðqö´*@Uï5x¼*@_x001D_iU4_x0001__x0002_h¹*@)_x0002_±É*@ü_x0010_Å_x001A_i¶*@kdÕ·²*@Jë@õ_x000C_Á*@lìý¼*@pDXÃÈ*@®_x0013_¿º%µ*@c&gt;ÃËï¸*@»?3AÆ*@¤I ²*@_x001E_ÙWßF¿*@è¼Ã*@Íf¾×´*@¬ØüP·*@XN7¸²*@Æ¡Z_x001F_,­*@î´B,³*@$¨Êåª*@_x001F__x0012_9_x001E_ö¥*@Ã	_x001D_*Á*@Ç8ÉôÃ*@:_x001F_5%v´*@ð_x000B_4_x0003_¹*@¶áÖó·¹*@êý7ÕZ´*@¹:ìª*@Ï=*z^¶*@_x0014_·ä_x0016_ï°*@×ï_x0011__x001A_¶*@ÆöW¢Â*@aE_x0001_JÎ³*@_x0001__x0004__x0001_ð$v¹*@Õ_x000F_øý³*@ÁÙÑk¨*@G_x000D_É¥°*@$Ü_x0003_·°*@rtÕ¬ðÅ*@&gt;a±Ý*¼*@R`l&amp;Ì*@®¬bÐ±*@kû_x0005_å¹*@o_x0019_Và¢°*@¤¼_x0003_Wã­*@è[?Î³*@©Li_x001C_®³*@_x0011_åk+·*@*p9¾*@ú_x0002_v¼êÇ*@+u#ªº*@w3_x000F_©*@t_x0015_wmñÁ*@9[òê$º*@ÁçE_x0019_F­*@O\tO?¿*@.Óñc^³*@à¤æ/´*@`­A4µ*@.&gt;ùí}¤*@V+uIÍ´*@eñXzpª*@jªt_x0005__x0014_µ*@FUG_x000E_É¬*@9Â6_x000E__x0001__x0002_­*@ºtØ,u¸*@_x001B_-1j_x000F_¼*@y?a_x0011_¼*@lã[À.·*@)× ,í³*@»wÌÖ»*@I¶õ´¼¬*@_x0017_RÖ_x0004__x001E_¾*@£G_x001F__x000B__x001C_À*@uÖ½c¼*@ÅÝ	ç9³*@_x001F_ü_x0003_Ú¼¼*@_x000D__x0013_BùÁ*@Ñ_x001F_Æá­*@Â¸2ÒíÂ*@i¡·Ë*@zÙ¦\[Í*@_x001A_ýL°¯*@ðiÔÏÄÂ*@ÊAæe·*@Î_x000C_jnÔÀ*@D[µgÇ*@_x0010_kQÿÆ*@Ã&gt;_x0017_k³*@±ÇÃ¿*@_x0013_&gt;ì½Â*@èZ_x000B__x001D_°Ì*@DÊ6º*@aR_x0012_´2¸*@ÊëA§¡²*@òc®&lt;´*@_x0005__x0007__x001B_nvhÑ¸*@_x001F_£àl	©*@kd]}½*@a+_x0001_VÏ*@W7;ì¿*@7_x001B_´ÊÞ»*@_x0015_z»r9Ã*@Õ!Bú¯*@ù_x0015_-]µµ*@Ò@i_x0002_dÄ*@ý_x0008_½_x0013__x0016_²*@®HF¹*@]#8Ô£·*@'Q6ÊZ½*@tþÍóË·*@Ó_x0004_¶*@?¹_Ù\®*@_x000C_XËën¯*@!	[c#²*@O©æÁ³*@×@_x0006_ñf¿*@Pÿõ8½*@Ø×_x0003_Êðª*@_x001F__x0018_ò&gt;³*@áæMôÄ*@T£Ï¿e¯*@©V,¤À·*@@_x000E_tn°*@¿¦TèÅ¼*@õ.ú}lª*@+_x0005_r[°*@£ÖúÛ_x0001__x0003__x001A_·*@æ_x0017__x000C_ç³*@ÙDÙ²û¿*@n\Ë*@í¶ÍI­*@ö¯âp±¹*@N£[Õi­*@_x001B_Ó'ë¸*@í/_x001B_°±*@rÏ¦büµ*@UuD\Ò¿*@¹d^_x0018_¤*@Ó=Ã_x001A_;Á*@nÏ`å²¬*@òÎ_x001B_³¦½*@-[ÃWáÀ*@\pÐ?K¥*@_x0003__x0014_s§_x0004_µ*@À/T÷¹*@/n¥åí¬*@.¥óÔ9Ó*@òñÏG_x0011_º*@_x0002_Q Å'Ë*@°_x0019_Dh_x001F_Î*@~°ÊÌnº*@ÉSR_x0013_ÂÎ*@_x0006__x0017_Y¨¼*@&gt;l&gt;ùË¼*@5O­_x0007_l¼*@ö()»*@5_x0012_»½*@+P_x001D_5Q²*@_x0002__x0005__x0011__x001E_q:»*@æ0_x0018_Ê*@gr_x0004_´_x0018_³*@fúµ*@ãßÇW¨*@´Ê\Q¯*@¬Ë_x0001_§»*@ì_x0004_À&amp;=»*@Ê_x0008_K:­*@Ò_x0018_7lº*@ój®ní¾*@Èë_x001D_µË·*@_x001F_ÖöNY«*@k2}_x001A_aÔ*@¤~[¶½*@_x0004_ô©ô¨*@Í[EkÆ*@_x000B__x0008_±si´*@­1¬då´*@9ÒJ$ö¦*@2_x0010_Ã°*@G_x000E_m@î¾*@YwS_x001D_»*@Äó(m³*@.êv¿¼¼*@º_x001C_ÆG´*@6°_x0016_ðµ*@!ÂþÖ½*@_x0003_óß_²º*@22^±Ã*@wýÖýÕ¸*@eãû_x0003__x0004_Å*@Ê¹f¾¶§*@Þ°W¸c·*@iÑãzF¶*@®°S¨³*@oWùU©*@Ð_x000B_ÞaFÑ*@µ5|0/½*@Øx6/©*@ß3Ü}Yµ*@±óV§²*@¿._x001E_?_x000F_¼*@7É_x000D_´èÀ*@ÛWi¹*@e_x0012_:ýÓ*@ò_x0005_£_x0012_mÇ*@Ò¯[¾°·*@å_x0018_{ü´*@Ý¼&amp;À8Õ*@PA·4Pº*@®ogðÍ¾*@ ºf÷É*@`xÇ_x001B_7Å*@_x001E_Ù°Ì·*@4ö_x0012__à¶*@èå#há¶*@·'®*@-¥¥gÊ*@`_x0012_Å_x0001_®*@#ÐT=_x0002_¯*@_x0017__x001E_Ià´*@ÌÂ«#×º*@_x0004__x0005__x0003_üÌC³Ä*@~_x0017__x0002_2õ§*@¸I_x000C_Õ&amp;¦*@.ÿÏq&lt;¿*@_x0007_÷ÞR1º*@_x001F__x001E_A_x001B_Q®*@Mæ_x0003_ø¯*@_x001A_&amp;`öþ´*@§IÑ½*@M­_x0010_jí¶*@E_x0001_u_x000E__x0014_Á*@__x0018_¹¡b¹*@½ëÏM¿*@Bf½_x001F_q²*@Í*Øï_x0003_¯*@Ú_x0008_ÄbÀ*@_x001C__x0008_o®*@&lt;_x000F__x000D__x0001_½*@ÉÞº«*@&amp;_x0005_ö±³*@B£ß/Â*@9Ñg@¥*@«Hï5Tµ*@¯&amp;;;®*@\%z²Ù«*@¶·¬|4¯*@Ì¨_x0001_SÁ*@ö·üeé¹*@JÔR·×*@Y 1®*@æø%.É*@rø_x001B__x0001__x0004_&amp;­*@«O_x000C_&amp;¸*@MzsG3´*@ÖÒz»_x0014_À*@ÐÑGv¶*@N_x0012_'u`¯*@¹|_x000F__x001C_µ*@_x0010__x001A__x0002_{³*@áCU²*@Ê¢´ê­*@`á],HÁ*@=Mg_Í*@_x0007_ÖÄ½*@â+£¬º*@lä$_x000F_¾*@åÜ½#À*@_x0015_:_x0003_+à¼*@_x0002_!/(¿*@-¯Â&amp;«*@½;_x0014_á¾*@©=äOP´*@ÞüX?³*@~¯²*@qöükè°*@_x000F_yJÉµ*@No¹@_x0019_Æ*@Á_x0002_ý¼*@°tjÖ«*@{$é_x001F_Ð*@ª_x0019_ÞÙ¼*@ÏÂøû·*@ &amp;ÐèT±*@_x0001__x0002__x0003_ÁoÎE¸*@åú(£_x0008_°*@.n§®°*@@ñ»À¯*@_x0007__x0006_±_x0018_µ*@üI_x0014_ÿE·*@_x0012_S×¶*@´?/l§*@_x000B_ïõ½¯*@Ïä_x001F_}1³*@Pj&amp;³*@µÆû·Ä´*@IÚ¿=´*@HñÕ_x0014_­Ã*@_x0001_Þ2ùEÊ*@)b:WÒ½*@_x000F_æ%_x001F_¶*@iÖâ_¾*@&gt;hg¯*@_x001F_HÌÂë²*@=_x0012_a;3²*@Ác=ªp¥*@Î75=«*@b_x0002_{¶*@^ªqir»*@âg_x000F__x0005__x0005_¼*@^B_x001B_|óÎ*@£¶5=³*@nå_x0004_~Å¹*@_x0019__x0014_EZæ®*@_x000B_¡f¶*@áGéX_x0001__x0002_8·*@_x0013__x0014__´*@_x001D__x0012_òt¶*@'Âm_x001A_®*@üO+ª*@CÉµ²*@cQLû¼»*@_x001C_^EÕ¿*@I´}1ØÂ*@Í8@C°*@UîSÜ±*@1K	ôµ*@o]M5ª*@³_ñûÅ*@¯_x0004_Þ»Â*@xo°2Ú°*@};Ó¼*@ùT|ÙÅ´*@_x001F_?¾ÒÓ*@ú^O©å¿*@i²_x001D__x0015_®´*@h2©ót¹*@_x0007_`_x0002_¶*@_x000E_´_x000E_Hç«*@îx-¡Á*@'k^Ø@¸*@2 ]_x001E_Â*@×÷éxBª*@_x0019__x0001_;_x001E_k¼*@éÙñQ·*@Ý_x0001_Sm^­*@ÛÑCÐ¾*@_x0002__x0008_½_x0011_étO´*@Q_x0007_Ä÷±*@³!+_x0018_Vµ*@Hæ¢E¾*@{ñ_x0016_½*@Çî®­ ª*@ l¸&gt;gÈ*@{_x0005_Km"¬*@Â´'³*@Èñk^P²*@«ñê´g±*@ü_x000B_¼ï_x0010_­*@_x001D_ÞÀ*@ÔgÙ»*@ð®¤UÓ¸*@_x0012_Y!ûÓÀ*@¼S£î¶*@ïÁ»t_x0003_²*@®$"Î+Ì*@&gt;xÅ_x0001_=¶*@)_x001E_ÿÝ_x0006_»*@Ö_x000E_¼ï¶*@¹t¢­*@6Ö_x001D_P_x001C_¶*@_x000F_&gt;´Õ«*@wtÈ½*@Dæ¾Ý_x0016_·*@q_x0004_¾´*@+ ùÀî·*@)Þ_x0004_Àº*@Wtxl±*@OTbw_x0001__x0003_v­*@´qÃ_x000F_Ü¹*@r»òZR°*@¸ª:)¯*@_x0019_Íâ_x0015_3¥*@íÅû¼µ*@üD!é»*@3b_x0010__x0001_æ¸*@Gûç¾*@¿iGÈ*@`hL?ÿ¶*@_x0014_ÐHÁÍ*@Dí«¶*@­ÁCßk¬*@v_x000C__x0010_ø¼*@*_x001E_ Nî²*@~äSw°«*@C__x001D_»*@ä_x0010_%ç\³*@fÙ\Ï½*@ûï2´*@ZÆ[¶*@\ 6¶*@!_x0013_N¾s¶*@w$_x0013__x0007_`£*@x6_x0002_÷i¶*@!_x0015_ªÈõ¯*@Wð	\.©*@¢Ü_x0012_ð_x0007_·*@K­WÈ¸¾*@E_x0006_ÞæÃÍ*@Ïø"Ç_x001B_Ï*@_x0003__x0006_úJ-Ç*@¯?OÀ¼¶*@Ê&gt;ú8fÆ*@)*qô·*@èÖ®éí¼*@Ã&lt;_x0004_cÖ¸*@CÕeÓ¶*@ïym_x001A_Å*@Eâtª*@ñÙÿrÂ*@b_x0019_ O×Ê*@é*°°_x0005_Â*@_x0010_³_x000F_	°*@Tå_x0013_ð­*@wV°î)«*@Ã_x0002_{íÀ*@_x001C_ÊQd_x0001_¬*@j#!_x0012_´¹*@#Õß_x0013_«*@B©ìB4Ã*@N³øðÍ*@ £ÇðÒ*@_x0017_{x4ÿ­*@vª_x001B_J³½*@ýÐ´*@_x0015__x001A_mCÍ*@Îá©&amp;#¸*@mø½À_x000D_¯*@wÎ®³¬¸*@~áNoU§*@ètÀ*@dúÁ_x0004__x0005_è´*@àí_x001A_+HÀ*@wâuí¨*@_x000F_6-3ÿ®*@çv_x001C_!¯*@pë_x0001_DoÀ*@_x0013_¼e°*@_x0004_¸lô¶*@vhþP£*@È_x001B_ª°*@ ½é&gt;v¯*@_x000E_&amp;?ÉÄ½*@gî_x000F_Éº*@ _x0003_ïA¯*@®ª®]¯*@v¥ætFÁ*@SYA¥¼*@PÂªßµ*@BQc¬*@IÇÈ_x0017_É*@_x000B_ÿÎÀ*@_x0003__x0013_9?_x001A_½*@BÕz§Å*@Gnvu9º*@0Æ_x0002_#±*@ó³9r0È*@2zÜïÇ*@;+1O²*@­w¾2Ä»*@CÍµ&gt;Û¿*@{_x0012_°Q©*@_x0012_í_x0012_â²*@_x0001__x0005__x0014_©ye_x0004_·*@zÜ_x000C_o±*@P_x001F_ÌÊ´*@×ñ	Eµ*@Vï\kÎ©*@._x0013__x000C_¿·*@?«ð´´*@'n.å°ª*@DiCU­»*@7Û¸H\Æ*@¢[¬(É*@ÉÐL_x001C_¿*@6_x0014_ö_x0001_Û¿*@aËS±*@6=üÎ®*@_x0018_3_x001E_7¬*@u'%&amp;_x0011_Ã*@¯ÌLÇ¢*@¸¬¶_x001C_ü»*@_x001E_õ_x0003_°*@ø#»Õ_x0017_À*@ÐÔLå¯*@§o_x0006_Y+°*@ ÁmÕÐ¾*@L_x0002__x0012_ú_x0018_«*@¦&amp;-¯Ô½*@_x0003_¼_x001A_$Ä*@íJý¬*@Ì&amp;¼*Ö­*@¯`Ï¸*@7Ì¼#¹*@_C/B_x0002__x0004_êº*@¸GÉÀ³*@íñ²£É¼*@°·k¨_x0017_È*@¤hÍÀµ*@¹ü)_x001F__x0003_²*@«F^ÒÃ*@µBà½*@Ñ?-¶ý³*@ê6r¾*@7_x0006_º3#¼*@Ïø_x0010__x0005_¼*@d_x0016_Æ(¹*@_x000C_cbÅäÁ*@_x000F_}òýu¡*@aãÊº*@_x0001_gNÄ*@Inøê¹*@_x0004_=¿&lt;.¼*@Ü½¿Ë_x0014_À*@³_x0017_ðz¼*@±êÇiÌ²*@Å:¶q°®*@F_x0014_-_x001B_à¬*@WÊ ÁÇ*@§9gÝ½*@µnìÔ¾*@ï #&lt;Å*@´+!K~¼*@´®À0È*@°Å@R3®*@4Ê¯kìÊ*@_x0001__x0002_ÃB"ã_x000C_»*@»õnº*@Õï_x0017_Ôÿ»*@õJ#fµ*@ú_x0008_ã_x000D_¡Ê*@eÕdÕº²*@_x001A_Ô_x0005_¿*@_"å ]¾*@íö]¶Ä*@C§}©¯*@íô_x0003_Ñ·*@íTN9¶*@X3êE§*@È#e_x0012_ó§*@9â6ç¯³*@ý¦6@ò¬*@ô=óçº*@_x0008_ªgciº*@f@_x0001_Ë©*@Ä_x0008_+Á¸*@Tß_x001D_¸_x000F_·*@_x0017_¹A_x0004_ýµ*@ng?¶*@¥áç·*@Å¾Þx_x0014_¨*@A²u÷/»*@C_x0017_nÓ4Ä*@ Kº½*@$7_x000C_·*@ÆÄJ_x001D_®*@.ÅÊ1_x000D_À*@0%P_x0001__x0002_úÂ*@_x0006__x000B_Ýí±*@X)c_x001D_·Å*@_x0005_æÀZ®*@_x0002_´ê?«*@Dºç_x0003_¾°*@'nÃ_x0014_VÈ*@IÏ_x000D__x0015_¯*@r_x0001_øëÊ¾*@ðÿr_x0001_E½*@Ðã@I;¬*@×yÄÃ*@æ/_x001D_ûÊ*@D_x0015__x0019_H¶*@b_x0001_hr¶*@D#Æ_´*@¨Aº*@£¥_x0010_Çº*@~¶ë4­*@¸JÑà¦½*@oq£ó/®*@âË¤_x001F_S¶*@ëk _x0008_ª*@À_x0019_	½w¹*@(ú¬Î(­*@«_x000C_Å/J­*@É·eü­¹*@®Çz_x000F_§*@Ñþ_x0010_·«*@-ËOgº*@H}øK´*@Ù_x0017_py(¿*@_x0001__x0003_èõû¿*@DÕÅñS­*@çã±_x001B_g¾*@RÁR_x0012_ÃÈ*@à_x0017_XÝ¾*@p¨Øäîª*@_x0017__x0006_à[Æ*@´Ñã_x0003_Ò¼*@_x001C_Ö0ç¤¥*@^RO¼*@_x0006_©&gt;Ñz¦*@W´Yº*@&gt;É_x0003__x0019_ª¶*@_x0004_tò$É*@øTè¿Åµ*@ëk¯®*@ÄÅàùÿ«*@¾~Í~h²*@kÒË\º½*@Å_x0002_°5¤°*@Ê_x0008_ª8'·*@¯½ô_x0010_dÊ*@6WS$5·*@sG_x001D__x001E_«*@ÇRYúÓ¶*@³bðã¾*@%Ô_x0015__x0014_?Á*@hòç_x0005_MÃ*@Ç~_x001D_»*@¡A*ÔÔ°*@ßàÕdÆ*@ù_x0013_?_x0001__x0002_±«*@_x0003_+ªmï¨*@D_x000F_¤*ÿ²*@££¢û©*@ôð_x001E_æð¦*@Pfr&lt;Ô¿*@{OÍÔ°*@[_x001F_ä_x0011_Ê*@w«¬:Ó¹*@¬_x0017_²*@(n_x0017_rº*@Á2km_x0005_Ä*@_x0012__x000F_B¶*@1ù©È¸*@µ*Ô_x000F_É*@IË}pk½*@Lh_x001C_?_x000C_´*@È_x0013_ÈA§­*@åØaÌ¥Á*@øÛÉ·*@(Ãs ¹È*@Ö2ÝHB¾*@+zm±*@_x001B_y¬.³*@Ú¬hÂ*@DÉ_x0004_ÓÎ¥*@2¶W2®*@)fß¿#Ò*@ø_x0001_0Öm¼*@ÿÌ¶Àý¯*@Òí_x0015_ó´*@¸yEo®*@_x0002__x0003_43+Á*@{àã-_¿*@æ_x0017_Ê²_x001A_µ*@V_x0001_V÷Á*@_x001B_ë·*@&lt;?ø2F²*@UFÒ¾*@_x0010__x0002_Çº_x0003_º*@_x0001_=Ð=¯È*@6±IË²½*@;Ê@¯¸®*@¨_x0019_e_x001B_²*@Wß½¼*@Nörµº*@noX²Ð*@4ÐýØ_x0008_­*@b±ÚQP«*@³sHgÑ¼*@Ò÷qç}µ*@iÏ©*@&lt;ªßã³*@3EQ÷bÂ*@¥ÁPË^¹*@ò_x0003__x0001_f¯*@Û¾´±6»*@"l ÜA»*@ÙMf&amp;É*@å/:ö_x0002_¬*@¡_x001F_ÔéÅ*@ü+Â´*@¥I%T°µ*@±Î{_x0005__x0006_ZÅ*@BC_x001D_ZØ*@|ñFAä»*@ìý'T§²*@ïaÏ_x001B_ý¹*@Ë5FÞ_x001E_¸*@éÞ_x0017_Ö¼*@_x0001_My#¼*@_x001E_Ç"óýÆ*@ÛS)ä[¬*@HMø\ µ*@_x000C_¿?b+Ã*@8_x0016_h»ò³*@]_x0012_àçt¿*@)ú_x0012_¶µÂ*@{t0}àµ*@ð:|]¥*@-ýu_x000E_m­*@Â»xP÷Ä*@Âë«ø½*@"äñ ¸*@ÐA3±°*@]_x001D_Í¶§µ*@_x0018_ ªï¶­*@_x0003_,!MÇ«*@_x001D_]­xÚË*@k£1_x0002_#½*@[_x0012_u5¾*@±¹b¡¬*@Z£Â*@p_x001E_µ¬*@_x0004_´ÊzÒº*@_x0001__x0005_¸½°¯öÉ*@ýïJ~º*@_x0007_~ÿ­*@ð"_x0013__x0014_,°*@\Þxç&lt;¸*@¦|Å_x0019_­*@¾ºÍí_x0017_¿*@L%k¬½*@;úy}Ä*@§Ã_x001F_zÁ*@ºÉMì0µ*@_x001A___x0012_ÌÊ»*@[¦ß_x0008_Í±*@ò_x0018_æg´*@F_x0013_¸Ý¾*@¶_x0004_N_x001D_²*@Xÿ:Òüº*@ÞÅp_x0002__x0003_¬*@TNáÂ±*@éW6÷»*@C0_x0010_·*@_x0016_ _x000B_"W±*@eJÇ_x0013_¥¸*@Àh_x0015__x0001_¨Á*@Z_x0013_¶_x0011__x0003_µ*@ø(Å¹º*@}&amp;Káñ¬*@HâgÀ¬Æ*@Ù¥ßÇ*@^p_x0005__x0007_G½*@E.Âýø¬*@QSÀè_x0001__x0002_²*@SzúÏ¿*@9£`¾*@ê=y÷/¬*@±V(º*@a0_x0003_ü¯*@ì¿ýÀã°*@ðOÙòù²*@é'ÈËÛÄ*@7mQÑ´*@_x001D_©Ýåe»*@¹õø8;Å*@=_x0006_Û_x0005_Á*@_x000D_+ÆZ­¼*@´GM_x001D_½*@:P-~©*@fðêÌÄ*@i_x0015_sp"º*@ý·NÑ«*@U_x0005__x001B_ûú®*@òTþÂ¯¸*@y]3kÄ«*@5kÕ¼L±*@_x0006__x0003_Ð(_x001D_­*@Á$?Ø°*@k·yütÂ*@ Õ_x0003_!ÐÉ*@}¡GPQÅ*@Cu^yo³*@_x0011_Ê{Ð°*@_x0012_Jqç¼*@¿w_x0008__x001C_®*@_x0003_	ÚÃ$È¸*@ê8ú¶*@gYKÕ5¶*@¹_x0002_Üº*@®_x000E_ÿ%ó­*@ïH+äúÇ*@Fw&amp;_x0019_¹¯*@ê×¨O·*@q±#Ä¹*@yÝ+õ¼*@ÇNÊÈÌ*@Bþ¤B$Å*@êI_ù_x0008_´*@j5Õ_x0010_º*@G_x0004_ùá_x0005_Ä*@_x0002_T'sÌ*@nUØ1´*@×JÃ{·*@  ÔªÁ*@_x0004_z_x0010_Y¶*@ÿmÊ¢ÑÊ*@kY~l»±*@¬¸wø_x0019_Ï*@"_x0018_@_x0001_&lt;º*@3i¸z²*@s_x0004_ÞÂ&lt;³*@V_x001A_b_x0007_;«*@bá:Ò¼¸*@[ü_x0001_ÃÃ*@3_x0017_XC_x0019_¿*@m_x0006_{_x0016_ÐÕ*@r\Ú_x0015__x0001__x0002_¸*@ì_x000D_~ÙÙ²*@ÐPlWºÊ*@k?¦`¹*@ìÀ_x0012_Ç*@±ÿv¥·*@Ù(åÇJ°*@ô_x0002_ED²*@bxz:­*@Ìh,Ã_x0016_¯*@c}êä¿°*@_x0014_´ê4µ*@¶õ&amp;T´*@ªÆ_x0014_ë_x001B_È*@0à¶Km¯*@JmÎ*@8_x001A_$&gt;¯*@vl_x001F_5R½*@Ã;§*@_x0013_Ó~pé³*@_x0015__x0016_G|¿*@ïí×¦×*@D_x001C_ém±*@16A¾«*@_x0001_Ï@Ë7®*@Ï&amp;_x0004_âr¶*@w_x001A_Oq¾*@~_x000D_  Ï*@ë_x0019_Å¨_x001F_±*@_x000E_xKçn¹*@È]\%Ï§*@âu:ùZ°*@_x0001__x0002_'	,ì_x0007_¸*@eÈs®Ê¯*@O7±È*@Y4_x0018_L_x0015_·*@_x0018_¼o_x000D_¼*@*Z_x001A__x0006_±*@`ÙOk°*@f#áÄ»Ê*@ø=[È±°*@ÇÃ¯4¡µ*@ÁMÎø½*@-!jÿº*@_x0011_ç?®*@zÁ_x0005_Y¸*@)vdô°¸*@L_x0017_í^®*@²¨ôAÍ*@ÁÂe_x000F_¯*@p2äþ¨*@Óò¼_x001C_e¬*@½?j_x0010_·*@¥;$_x0002_¶*@_x0008_ Ôza®*@½&amp;oO±*@_x000C_ÊSÂ¼*@òìÿ´*@ù±-ÑäÃ*@ÏÜâ¼*@mScd_x0007_¯*@_x0013_µËw¸*@ÀQ_x0014_§¬*@CÈ_x0001__x0002_e´*@_x000E_âªÑ%Ã*@P6÷§º*@xçÐõ7À*@½ÔKV¼*@ZPÊ½*@ÓÔ¨®*@_x0015_ÀÜa£±*@_x000F_ÑwÛÈ*@_x001A_6_x001D_©QÁ*@°_x0005_ m±*@_x001E_:MÌ*@Ð¯«Ë*@}êÎ¯*@C_x000B_Öÿæ­*@¦lÒuº*@õûM	¾¸*@êÏ_x000D_ïéÉ*@Ú=øet§*@_x0003_¯Ìd·*@Þí«p\Ë*@_x0012_Ï9Æfª*@_x000C_P»_x0019__x0016_´*@r	_x0011_Ò_x0007_­*@_x000D_ûY Ä*@4^¯*@_x0003__x0017_V!¨*@õf]¾*@ý_x000C_çHö¨*@^è(=³*@åeäÈÅ*@ÈÜ^À¨²*@_x0002__x0004_ÂÕý_x0013_¹*@Û_x0003_*v²*@4Éêñ©*@³I_x0001_ËÞ£*@þ_x0016_ø_x0012_áº*@wpÊË¨§*@%_x0019_¡´*@Å(×5°*@BÓËf¶*@×Ðw_x0014_³*@_x0019_d²&amp;|§*@_x0005_(ÉÓÙË*@_x000D_Df¾*@ªWýz·*@YÈúg¨*@EÄþ_x0019_ý°*@þ&gt;µ*@[ö_x001B_,²*@Ò_x000E_ÿ_x001F__x0015_Å*@ëê±*@.K_x000B_	²*@¯µ%À¿*@¿_x001A__x0008_­*@ñëÊ®*@^Z5}«²*@_x001B_ÄñM´Á*@_x0017_òµ²*@Qq÷¥½*@ÅÝþ"²*@/#_x001D__x000F_o¾*@_x0016_Ý½NÿÁ*@;/_x000E_Q_x0006__x0007_'¸*@ã_x0003_¶_x0005_É*@W_x0002__x000E_ågµ*@¡×GÒx­*@ÛÀ÷èÍ¶*@)YIçÀÂ*@_x0003_Õkí?§*@\;n@Â*@c£j2_x0003_¸*@2i6èÀ*@?{Ãì±*@0ië¹ù½*@Ì?_x0014_³*@_x000C_|Z3Á*@¶MÖ_x0005_:Á*@®ûå#²*@_x0006__x000E__x001C__x0016_¯*@_x0006__x0011_p_x0006_é²*@üÔ _x0011_N®*@2]¯Z¸³*@¡ô¯«í´*@ó_x0019_ýDp¸*@.q_x0016__x001B_½*@_x0013_;¹n¥*@^ª_x0004__x0004__x0012_À*@*&lt;ff¿*@yC¯*@HÉ*©*@fÿ7_x0001_¢¯*@¼_x000C_íÏ³*@þ&amp;Ä$·*@Vw_x000B_À*@_x0001__x0002_e'Ï¿¬*@_x001B_"ô@Ü¶*@g¼_x0015_Ò	´*@Ý»_x0010_êÀ´*@9caßó°*@u_x0002_1ïÎ*@êC@+«*@±_x001F_çÆ*@T½(U²*@!´_x0019_Ò¥*@wëy£QÊ*@_x000F_àLek®*@0ÚëµÄ*@:¾*@¬ÿ_x000F_ìÆ*@ILÍgâ¬*@²J1Ô&gt;Ä*@*	×-Ä´*@©S/CIÌ*@§ø2H­*@Ójc1O²*@?bårëº*@_x0008_'ûá©¼*@m©j_x000D_½*@~Lüfº*@%A»Zü¯*@3Î)µ Ç*@®§:"¢*@¦\%«|»*@]sÅQû°*@Aµ9¯*@Xè_x001A_ô_x0001__x0002_È©*@4`?ª²*@øDâç³*@¶»ÇRØ§*@øÏEmÎ­*@{ÍÈqÈ*@_x000E_G®*@Í¬ùic¸*@8JdÜQ°*@`w£äH©*@_&amp;É\°*@_x0003_¸9ãZ®*@æe¡§_x000D_­*@HÆ²½*@ìá«©²*@Ö°zfç¡*@_x0018_Å¹r_½*@_x0006_n_x0007__x0015_X¬*@FÈzK7Å*@»½ww¼*@ ~ê1C»*@_x001C_Y_x0019_b_x0016_¯*@Ó_x0007_:_x000D__»*@BñFs´*@6»[EÇ*@Î_x001F__x001F_d«*@o_x001E_sÎ+µ*@,_x0017_±&amp;½*@ZsV¥ùµ*@S­®Çµ*@ôE¦l_x0019_½*@2,H`bµ*@_x0001__x0002_ch5|÷¨*@&amp;ÖH`_x0003_Â*@ÝÞuÖÄ*@Á¨_x0012_£_x0004_¶*@0ûç&lt;¼*@Kÿ_x001A_§*@-ø©W ©*@ÁÆUÞ¯*@X!x&lt;e²*@_x000B_¾rc¦*@Hlë¤*@ãhJ¨É*@_x0004_X#Ì*@±#8  ²*@ä²k_x000D_¸*@_x001A_öãV_±*@_x0010_ý_x0005_¨*@åÃSò³*@_x000C_Õ¾Å*@Rî_x000C__x0012_ ¹*@¸)Ü.@À*@ÃMÛx²*@;Æ0æ°*@ìú(ØÓ¾*@Há_x000E_&amp;¾*@ÎÇDÀ®*@_x001F_y]Åª*@g"î¥*@Ò	¾õ_x0013_²*@çÂ-¡¶*@&gt;(;N¯*@È_x001D_ ª_x0001__x0002_·*@¾îGN¸*@µó»!D«*@.)¬bøº*@_x0013_Ió¬Õ«*@_x000D_íÏ¼*@,ùÍà²*@`bg Ð¹*@u_x0008_Za_x000B_®*@y¨å{@¼*@% ÝûÂ*@·êe_x000C_¹*@_x000B__x0016_;æ®*@¡L+6«*@_x000E_Pa_x0015_*²*@_x0003__x0017_¨â½*@m;ú ä¸*@Õì¿]ÞÐ*@Ó¡ü0¥*@EiujËº*@Z_x0001_ÒÕÃ*@_x0017__x001A_IÅ*@êyÉ_x0014_x±*@WÐoP:³*@8_x0007_xXõ¹*@ý_x001B_ç¢·*@(ü_x000C__x0019_º*@G³¼*@_x0015_&gt;#Çq¥*@oã_x001D__x0011_¹*@ÕÙÜº_x0013_¿*@§r_x0013_²E·*@_x0001__x0002_ÙN?¯²*@c%»c®*@]ïÿ_x0019_®*@³_x0002_&gt;aÂ*@ÿLL_x001E_í§*@_x0006_fz_x0007_³*@_x001D_±ßc¾*@Tï³@ò³*@,¢Á3rµ*@_x0002_ñHõ·*@Û{GJ¯·*@?ó­×¬*@&amp;áÅïÁº*@3ë.ÊÁ*@Ù_x001B__ª*@.ZA¾°*@^ÈH@B¼*@3_x0012_:Ú_x000C_¹*@Êïü*_x001D_¶*@_x0002__x0019_³_x0001_&gt;¯*@ê_x001F_W_x0017_NÍ*@_x0005_Sá¬¤*@Yz³_x0007_àÄ*@ªí[lò¾*@g Î&lt;°*@_x000F_7_x0003_:-©*@_x0007_?FÃà´*@a÷0N¸*@»_x0008__x001C_jj¯*@m&gt;Ü_x0007_Â*@_x001E__x0010_É"6¸*@Sw#_x0015__x0001__x0006_mÀ*@ÀåNa¹*@vßXæ/È*@=Y°ë6²*@b¤_x0008_,¹*@_x0012_Ú_x0015_Õæ­*@i_x0017_ü~h²*@ç¦w/f¼*@ÂÎ%_x0005_Ï­*@L_x0019__x0007__x0019_·*@?#%X¹*@Ñ	Kv8Ã*@óÎ¡³*@föOzÏ½*@5¦_x0003_dR´*@;w_x000F_¿ü­*@I¶Âi±*@çá½*@5KP©EÊ*@$_x001D_5¶*@aé¶*@gxèH2±*@A½8Ö¶ª*@ÿ¤Â¡q­*@|¦Û¾*@HÎR.Ø¶*@|â$N$º*@[[æ²*@Jc­¿¾·*@_x001E_ÉlÙ­*@n_x0004__x0018_v²*@_x0007_7é_x0002_Æ*@_x0001__x0002_ýCVº*@ö×}»*@_x0008_QÝ_x0004_}Ç*@ÉP¡°~¸*@­D®À[¿*@5JÙÏäµ*@_x0014_õ_x001F_ÿïª*@Òþ¹h¸*@|_x0015_ÂT¨*@éjéSt¸*@í_x0008__x000D_Ò(Á*@_x0019_øq·*@ø¾ïíÛ±*@J_x0003_u_x0007_Ñ³*@?\_x0010_¤¨·*@êVA@²·*@_x0015_"À@ª*@,_x000E_"p±³*@y=Tú_x0010_Â*@2¼Å_x001C_Ê³*@DØ¼Ã½*@24pPH®*@a_x000E_	3·*@6MÉõ»±*@_x001A_lÁÚ*@Ñ"ñãÎ²*@_x001A_{_x001D_j®*@ø_x0001_ÞL=¯*@_x0011_ÝîYÏ¯*@O£ÅÈ*@_x001F_¢¨ØÙº*@ºSOv_x0001__x0003_	®*@Õ/_x0007_½8¾*@wq®§Øµ*@_x0017_ìà_x0007_h³*@_x0002_:ÿ±*@8ùöZº¶*@Íõ_x0006__x0001_¹Í*@_x0015_:_x0014__x0002_ï¢*@r;Xª*@`ÌÂæË¤*@´1ÛÃò®*@)ÿâyy°*@½¢v²t²*@Ì_x001E_²aª*@èePV²*@_x000F_(íÉ»*@F&gt;³"À*@l¿Æ5³*@°2_x0011_8³*@û¨ø×ËÄ*@àIèV³*@ÖWñ"®*@,#©_x0007_¦µ*@Sµ7.õ³*@CÉ)h®*@]XØ_x0008_®*@©/^Â*@êw[Úôª*@u+åy¿*@Õ a,¼*@_x001A_ø@(¶*@Ù8_x0014_¾¡²*@_x0001__x0003_ö`0Wv¸*@nJoùÀ*@º¨.ÛÁ*@.Ññ»*@U¨Â*@!ñë_l°*@~ù¯¤_x0008_¦*@ðûÝÄý´*@'á#s§*@]~×9_x0017_¼*@_x001D_H_x001C_ã±*@­¿Ó|½´*@50/¸Á*@¤^|±.¶*@_x0010__x001C_W&lt;Ê*@B(!@Ñ*@ØôZpº*@Sbá0º*@±zÂy¹*@}dÃ*@ÞN_x001D_é¯*@TR= r¸*@!_x000E_q_x0017_·*@ë¡_x000D_k¥¼*@_x0018_ï_x0010_A¿¼*@r½ãV¶*@zÑ}_x0019_¸*@y_x0004__ò_x0013_µ*@"·_x0002_Ï¨*@k6[©1µ*@_x001E_«mAc¸*@T·¼½_x0001__x0002_Â*@ª_x000D_Y©*@¶Þgjµ*@cçê_x000D_º*@o¿2-P±*@0ËÐªÆ¬*@!óóÏ*@ZÇY¡Â*@¡ûì§¢*@_x0010_UPÏ½±*@Fø0é¿*@;Y"¤*@_x000D_A_x0011_'J«*@R2­íÁ*@´é_x0007_ð_x001B_·*@I£ã_x001A_©*@Sdþª*@Çúx­©*@_x001C_&amp;Gè«¨*@:á¶0¶*@ñÓêÀº*@ßëê*À*@Ä6µ¾½*@ý¿Åÿ_x0001_¶*@v§Rò5¯*@ëô_x0007_/,­*@Ä½áî~Ã*@_x0004_Z&amp;_x0003_¯*@É,iÂÀ½*@Mæ;Ò¸*@=µ_x0005_Ú_x0012_¬*@5ßDrµµ*@_x0001__x0005__x0007_g?¥e°*@Z{×¡Ñ*@ôxóý¾*@ßYë¬_x0014_­*@ô¢±·-Ã*@ûÀ_x0004_ïý·*@Bq)(§*@ô_x000B__x001E__x0015_À*@]u¡!È¸*@ßÊ_x0013_wº*@ &amp;_x000F_vä¬*@8K_Æ´½*@.ZxÆ½*@%ÿº(»*@Þyaç^Ï*@µYsâ_x0010_±*@³¦Óüª*@%§®*@1=G_x0012_h¾*@QâC)Ù¬*@_x0004__x000C_PÏ¸*@iqÏ_x0002_©¹*@ôàÖ¬¬*@ë±cà°*@ÎV_x0003_7¤³*@%*ïÌ»­*@_x0004_(`Ð¯*@®âØA¾*@Úê_x0001_³*@K_x0005_Ð_x001E_¸*@¥#÷P«*@*_x0014__x0002__x0003_!µ*@&gt;ñO_x0018_ ¯*@Èø3bÄ*@æk_x0019_#¬*@/¬L¯®*@¥ \%¸*@å3ÈY&amp;ª*@%]_x000E_×ÿ¾*@ïaÂKó®*@3_x0015_}Ä*@_x0001_] ­²*@ý^q^¥*@ÄgKZ¸*@óäNÊÉÇ*@_x0002_rÝ×È®*@ÒÌ_x0007_(W³*@_x001E_ûêeò¨*@+°ã_x000C_l³*@Kr#Ä*@[_x0018_z÷³*@&lt;\/_x0001_»*@3(z^­*@â_x0019_Ë³¯Õ*@Ü.º2_x000D_¼*@å·æè­*@ÇÕð2¦¼*@_x000E_"\¤5·*@¯	2¶*@d	_x000F_ßî*@ùm_x001D_Ó*@Âã&gt;P_x0012_+@¯q1wå*@_x0002__x0003_ºÿ÷_x0014_+@Y¯~`_x000F_+@_x0002_ÿ0ø*@mÊ»*Ø*@Á_x001B_´ËÚ*@óQ¤æò*@_x0012_*d&lt;Û*@]K_x000F_ÀÛö*@Þrí¸Mö*@¥P_x0012_)_x0003_õ*@ _x0010_Y_x0001__x000C_+@Q§^i¯í*@ý_x001B_ÆjÃà*@_x000F__x001B_4#õ*@qÊVÙº_x000F_+@Ì5MF_x0013__x0006_+@Ì:çÕ#î*@×ìG0Yö*@ÒÆþ_x000F_ò*@?aßûkï*@_x0006__x001B_Ëî_x0008_Ø*@DÙê,Q_x001F_+@Ø_x001C__x0006_WÏû*@¡cX`êå*@_x0014_/ Õõ*@Ã5!#iå*@þ&lt;_x001D__x0004_+@çÒÃ]_x001F_æ*@@_x0003_Cs_x0004_+@Å_x001D_Ðôï&amp;+@a®c_x000B_Áê*@¯óüa9:&amp;ä*@ë;Z_x0002_Ø*@7Ê)¦_x001D_ð*@Pá8F&amp;_x001A_+@_x0001__x000D_99_x0002__x000D_99_x0003__x000D_99_x0004__x000D_99_x0005__x000D_99_x0006__x000D_99_x0007__x000D_99_x0008__x000D_99	_x000D_99:_x000D_99_x000B__x000D_99_x000C__x000D_99_x000D__x000D_99_x000E__x000D_99_x000F__x000D_99_x0010__x000D_99_x0011__x000D_99_x0012__x000D_99_x0013__x000D_99_x0014__x000D_99_x0015__x000D_99_x0016__x000D_99_x0017__x000D_99_x0018__x000D_99_x0019__x000D_99_x001A__x000D_99_x001B__x000D_99_x001C__x000D_99_x001D__x000D_99_x001E__x000D_99_x001F__x000D_99 _x000D_99!_x000D_99"_x000D_99#_x000D_99$_x000D_99%_x000D_99&amp;_x000D_99'_x000D_99(_x000D_99)_x000D_99*_x000D_99+_x000D_99,_x000D_99-_x000D_99._x000D_99/_x000D_990_x000D_991_x000D_992_x000D_993_x000D_994_x000D_995_x000D_996_x000D_997_x000D_998_x000D_99_x0001__x0002_9_x000D__x0001__x0001_:_x000D__x0001__x0001_;_x000D__x0001__x0001_&lt;_x000D__x0001__x0001_=_x000D__x0001__x0001_&gt;_x000D__x0001__x0001_?_x000D__x0001__x0001_@_x000D__x0001__x0001_A_x000D__x0001__x0001_B_x000D__x0001__x0001_C_x000D__x0001__x0001_D_x000D__x0001__x0001_E_x000D__x0001__x0001_F_x000D__x0001__x0001_G_x000D__x0001__x0001_H_x000D__x0001__x0001_I_x000D__x0001__x0001_J_x000D__x0001__x0001_K_x000D__x0001__x0001_L_x000D__x0001__x0001_M_x000D__x0001__x0001_N_x000D__x0001__x0001_O_x000D__x0001__x0001_P_x000D__x0001__x0001_Q_x000D__x0001__x0001_R_x000D__x0001__x0001_S_x000D__x0001__x0001_T_x000D__x0001__x0001_U_x000D__x0001__x0001_V_x000D__x0001__x0001_W_x000D__x0001__x0001_X_x000D__x0001__x0001_Y_x000D__x0001__x0001_Z_x000D__x0001__x0001_[_x000D__x0001__x0001_\_x000D__x0001__x0001_]_x000D__x0001__x0001_^_x000D__x0001__x0001___x000D__x0001__x0001_`_x000D__x0001__x0001_a_x000D__x0001__x0001_b_x000D__x0001__x0001_c_x000D__x0001__x0001_d_x000D__x0001__x0001_e_x000D__x0001__x0001_f_x000D__x0001__x0001_g_x000D__x0001__x0001_h_x000D__x0001__x0001_i_x000D__x0001__x0001_j_x000D__x0001__x0001_k_x000D__x0001__x0001_l_x000D__x0001__x0001_m_x000D__x0001__x0001_n_x000D__x0001__x0001_o_x000D__x0001__x0001_p_x000D__x0001__x0001_q_x000D__x0001__x0001_r_x000D__x0001__x0001_s_x000D__x0001__x0001_t_x000D__x0001__x0001_u_x000D__x0001__x0001_v_x000D__x0001__x0001_w_x000D__x0001__x0001__x0001__x0002_x_x000D__x0001__x0001_y_x000D__x0001__x0001_z_x000D__x0001__x0001_{_x000D__x0001__x0001_|_x000D__x0001__x0001_}_x000D__x0001__x0001_~_x000D__x0001__x0001__x000D__x0001__x0001__x000D__x0001__x0001__x000D__x0001__x0001__x000D__x0001__x0001__x000D__x0001__x0001__x000D__x0001__x0001__x000D__x0001__x0001__x000D__x0001__x0001__x000D__x0001__x0001__x000D__x0001__x0001__x000D__x0001__x0001__x000D__x0001__x0001__x000D__x0001__x0001__x000D__x0001__x0001_ýÿÿÿ_x000D__x0001__x0001__x000D__x0001__x0001__x000D__x0001__x0001__x000D__x0001__x0001__x000D__x0001__x0001__x000D__x0001__x0001__x000D__x0001__x0001__x000D__x0001__x0001__x000D__x0001__x0001__x000D__x0001__x0001__x000D__x0001__x0001__x000D__x0001__x0001__x000D__x0001__x0001__x000D__x0001__x0001__x000D__x0001__x0001__x000D__x0001__x0001__x000D__x0001__x0001__x000D__x0001__x0001_ _x000D__x0001__x0001_¡_x000D__x0001__x0001_¢_x000D__x0001__x0001_£_x000D__x0001__x0001_¤_x000D__x0001__x0001_¥_x000D__x0001__x0001_¦_x000D__x0001__x0001_§_x000D__x0001__x0001_¨_x000D__x0001__x0001_©_x000D__x0001__x0001_ª_x000D__x0001__x0001_«_x000D__x0001__x0001_¬_x000D__x0001__x0001_­_x000D__x0001__x0001_®_x000D__x0001__x0001_¯_x000D__x0001__x0001_°_x000D__x0001__x0001_±_x000D__x0001__x0001_²_x000D__x0001__x0001_³_x000D__x0001__x0001_´_x000D__x0001__x0001_µ_x000D__x0001__x0001_¶_x000D__x0001__x0001__x0001__x0002_·_x000D__x0001__x0001_¸_x000D__x0001__x0001_¹_x000D__x0001__x0001_º_x000D__x0001__x0001_»_x000D__x0001__x0001_¼_x000D__x0001__x0001_½_x000D__x0001__x0001_¾_x000D__x0001__x0001_¿_x000D__x0001__x0001_À_x000D__x0001__x0001_Á_x000D__x0001__x0001_Â_x000D__x0001__x0001_Ã_x000D__x0001__x0001_Ä_x000D__x0001__x0001_Å_x000D__x0001__x0001_Æ_x000D__x0001__x0001_Ç_x000D__x0001__x0001_È_x000D__x0001__x0001_É_x000D__x0001__x0001_Ê_x000D__x0001__x0001_Ë_x000D__x0001__x0001_Ì_x000D__x0001__x0001_Í_x000D__x0001__x0001_Î_x000D__x0001__x0001_Ï_x000D__x0001__x0001_Ð_x000D__x0001__x0001_Ñ_x000D__x0001__x0001_Ò_x000D__x0001__x0001_Ó_x000D__x0001__x0001_Ô_x000D__x0001__x0001_Õ_x000D__x0001__x0001_Ö_x000D__x0001__x0001_×_x000D__x0001__x0001_Ø_x000D__x0001__x0001_Ù_x000D__x0001__x0001_Ú_x000D__x0001__x0001_Û_x000D__x0001__x0001_Ü_x000D__x0001__x0001_Ý_x000D__x0001__x0001_Þ_x000D__x0001__x0001_ß_x000D__x0001__x0001_à_x000D__x0001__x0001_á_x000D__x0001__x0001_â_x000D__x0001__x0001_ã_x000D__x0001__x0001_ä_x000D__x0001__x0001_å_x000D__x0001__x0001_æ_x000D__x0001__x0001_ç_x000D__x0001__x0001_è_x000D__x0001__x0001_é_x000D__x0001__x0001_ê_x000D__x0001__x0001_ë_x000D__x0001__x0001_ì_x000D__x0001__x0001_í_x000D__x0001__x0001_î_x000D__x0001__x0001_ï_x000D__x0001__x0001_ð_x000D__x0001__x0001_ñ_x000D__x0001__x0001_ò_x000D__x0001__x0001_ó_x000D__x0001__x0001_ô_x000D__x0001__x0001_õ_x000D__x0001__x0001__x0001__x0002_ö_x000D__x0001__x0001_÷_x000D__x0001__x0001_ø_x000D__x0001__x0001_ù_x000D__x0001__x0001_ú_x000D__x0001__x0001_û_x000D__x0001__x0001_ü_x000D__x0001__x0001_ý_x000D__x0001__x0001_þ_x000D__x0001__x0001_ÿ_x000D__x0001__x0001__x0001__x000E__x0001__x0001_V&gt;µå*@Y7_x000E_Ü*@_x0016_ô«_x0003__x0002__x000B_+@Ê¤JðÙ*@FRlÌ_x001F__x0002_+@_x000D_¾Ô	JÝ*@1õ	³1å*@¬_x0013_hZoð*@É,_x0016_¶_x000F_+@q_x0007_÷Õö*@Þ_x0016_r$R_x0006_+@_x0018__x000E_ç­ÿ*@¤h®&gt;*÷*@­P_x000F_®ßè*@W_x0013_w_x001B_&gt;_x0004_+@E_x0001_¡Gë*@NÑ.ö*@!_x000E_ç{Åî*@o·Ìõñ*@Ó_x000E_áî*@6í&gt;:è*@Î¨´x*ó*@ÛÚ¥KSØ*@ÅY®a_x000F_+@Òn@`ù*@_x0012_é_x001B_Ó_x0003_+@_x0002__x0007_ (®(æÖ*@¥4ª2"+@zq(¯î*@kcü_x0010_û*@-Ì0ÆÙï*@û¶ÜÏâË*@ÁG3É*@©?y _x0002_+@òyXÔ#&amp;+@nªõ_x0006_þÚ*@¬_x001E_]×*@@C&amp;bíö*@ÈiwôTö*@_x001D_¶&lt;_x0003_+@Ê.CTïå*@_x0006__x0005__x0002_fð*@Ç|Þ{_x000F_+@|Çëst_x0004_+@~´×¹_x0019_ñ*@Ýdkwoñ*@s_x001E__x0006_ý*@?¢óæ(+@¼\@~Ô*@9õzLû*@É"É%_x0005_ï*@ PY7Å_x0003_+@0Ãáêòñ*@Ô]¡Èw_x0010_+@ÎiÍþ*@°_x0007_]_x0010_­_x0002_+@üÑäõ*@__x0001_ÏÅ_x0001__x0006_Gù*@êY_x0005_Ë_x0008_+@-ÑÌ¨eô*@=6_x001D_Jßò*@×0R`Î_x000D_+@,aÃýþ*@ôHx_x0005_+@v_x0017_]_x0011_+@Loò!øñ*@_x0015_§ö fÙ*@ÿ©%ü_x001A_Ô*@Í	}_x001F_Ùê*@zÐZrÔ_x0004_+@îòÄ?©Ð*@_x0017__x0007_cMÛ*@_x0004_¡_x001E_ú*@Ù10_x0004_+@ãCÌ@_x001F_÷*@æ7QIãç*@ë!ÿC_x0011_+@X_x0003_tIW_x0006_+@SpIñ*@?a',ë*@ÂD¾tiò*@_x000C_Ö!£&gt;ô*@ªÿß9ïã*@Lk´@{ý*@7_x0006_â_x0002_+@`äÀ_x0012_+@@÷£(_x0001_+@ü±Âá_x0006__x000F_+@;D£tå*@_x0002__x0006_P#Ý¼Çê*@.Ï¤+Äú*@Ý4_x0011_ëpì*@rK&lt;Úá*@á£ÝÝ_x0018_ø*@¡_x000F_)ýï*@BA_x0001_7Ù*@c+¾TÒ*@_x0005_rbPÑ*@ñj%Èê*@û¯_x0010_/_x000F_+@Úÿô*@÷Ç]_x0003_+@u¡_x0006_x°ö*@ÁuøvË_x000E_+@êiåJcó*@_x001A_í e_x0001_+@Ý×ÔT÷*@Íí_x0004_wö*@_x0013_Óq÷*@mLQ_x001F_ø*@,_x0011_çÚ_x0017_+@ßã"î«_x0003_+@&amp;M_x0001_	ö*@I_x000F__x0005__x0002__x001C_+@ñô¶ _x000F_+@ÜÆBàô_x0016_+@s3&amp;¼ìä*@q©ÆøèÛ*@_x0006__x001C_jgöç*@4â@P_x0006_+@)F_x0003__x0006_g_x0014_+@Q¿iêVÙ*@²/wô_x0008_+@°e0=+@_x001E_&gt;p_x000D_Qõ*@"5~»2_x001B_+@RTÌÀ_x0012_+@Äú¶_x001F_°ö*@mZNè*@,_x0001_2U_x000E_á*@ÕæÆéñ*@_x0012_ó¿ãªö*@ê5+v._x0002_+@¤¬áv+_x000D_+@ÌRx!Á_x0001_+@/Õ,Ã_x0008_â*@#_x0013_êÅÊù*@òÇqmþù*@|¢ÏóC_x0004_+@òJÏÅp_x0011_+@Å~§&lt;¢Û*@ÜñÒë	_x0006_+@"ü«_x001B_½ÿ*@u_x0005_!òì*@fÕæÚ&amp;+@¨Ú[_x0010_?_x0002_+@¶Ý_x0008__x0005_Ïè*@ðè;zº_x0002_+@&lt;Qx]Óû*@½_x0011_æÙ*@?Ôó"Râ*@_x0003_O\©÷*@_x0003__x0004_©Æ¢-ñ*@Q¾°©ù*@_{"»_x0005_+@D*7_x0019_z_x001B_+@÷ÊZØð*@3=_x0002_ûð*@Ùî_x0016_p~_x000D_+@,_x0005_&amp;¸æ*@_x0017_¦ZE_x0014_+@¢j´eõ*@î_µ0_x000B_+@Êã_x0006_FÍ*@e"h_x0001_º_x0016_+@Làùö*@ýæùVýþ*@¤ÏbÎ_x001C_+@C_x0014_%_x0008_+@J9_x000E__x0012_+@P8Yeýá*@bÏZj_x0010__x0004_+@YQ£Võü*@§°j1gí*@©ßÿcè÷*@ë®äAmö*@Q_x0015_ymª_x0011_+@ó¾_x000D_?eÞ*@.H¥¾óø*@F[Kï*@ÝJ_x0015_ÀnÓ*@2ó¬öÆ&amp;+@_x0012_«A0ê*@&amp;N¼_x001D__x0006__x0007__x0014__x0004_+@ÀbP_x001A_ý*@ïÊK}è&amp;+@_x001A_u}Á_x0005_+@)Àê_x0008_	+@®ä¬wÙ*@/º#1_x0015_+@²©Ù_x000D_ÿ*@4#(ÒY_x0011_+@ÇÔ¨qï*@_x0006_bY:ÿ_x0002_+@_x0013_g!-æ*@y¢_x000E_Ð_x0010_ô*@N´`_x000E_u_x0015_+@ò_x0017_"VSâ*@_x001F_lÑ	¡þ*@¨¢&lt;¨"_x0001_+@_x001A_°­ý*@¤ßp_x0011_+@õÓ_x0002_Ú¤ç*@ÕF¿&amp;å*@jÉ	&gt;Ï_x000D_+@I[´_x0007_+@t®j'ï*@¯U6_x0003_+@_x0001_É,4Ã_x001B_+@ãfîë*@{_x0017_(.ù*@aÿ`Ãµ$+@ý_x0019_G_x0008_ú*@ç[9ìo/+@_x0008_Sfï*@_x0002__x0004_}í?¸ä*@O´_x000C_©ù*@ãÙ.CV_x0001_+@WsvSÞÞ*@ù`Ûø*@fCK_x0012_+@E÷ì1_x0004_+@§J_x0005_\_x000E_+@_x000B_íQ_x0012_7÷*@_x0008__x0008_õÎ*@CF3öû*@aoý_x0010_eó*@¸gâ|%+@A`£_x0016_Úý*@¨~2ãòô*@é{|¼&lt;ð*@O_x0015_{_x000E_G_x0002_+@ãÒTø*@Þ_x0010_Ä/_x0010_+@ìzÃy®Î*@ÒU5¥ô*@2f4ñWü*@à£Ïö*@_x0001_;2mÚæ*@K:_x000D_ñÉæ*@TÍÕ£xð*@üèz:tÕ*@µ,_x0017_14ù*@_x001A_²_x0003_&gt;û*@þ4_x0008__x0007_+@æ¹ÍÏá*@ú;_x0001__x0005_Ì_x001D_+@nTþòoí*@ó§ØÏç*@S,ü_x000F_+@ Â¥cÖ*@_x0019_	#Å)õ*@_x0007_pµ¦®õ*@ìDr_x0008_+@¹_x001F__x001D_¹ù_x0005_+@_x0001_*´Þýö*@·_x0005__x0003_}÷*@6_x0004_´{!+@[ÓM&amp;7ç*@³_x0017_t¾è*@]tÍ&gt;$ò*@zÇ¹^9,+@Ö	cûw$+@ÚÒ§_x0008_+@_x0003_¸tV_x0010_ö*@U8à_x0014_ë*@_x0002_Ôñ=_x001A_Ð*@æñè_x001A_ä*@Rù4_x0011_äè*@_gâV_x0006_+@"ÂwêtÑ*@b$_x0007_H_x000B_+@ §½Zö,+@4Eüôã*@*KÅÜ_x0003_+@¡öÖ ä*@_x0010_Né¹õ*@_x0010_ÆÐl÷*@_x0001__x0003_°^_x0014_qjú*@Auÿ¢	+@.bZ_x0011__x0004_+@Æ.Aaé*@*_x001E_x-pÕ*@#_x000D_°,Á*@ï\?ùÿÝ*@Ì_x0004__x0014_È_x0005_+@±Ô_x000E_'Ô*@5_x000E_2Ñè0+@¦uAÉþ*@ñ_x0002_W+à_x000E_+@×w7ÖÀç*@çÏ°Jý*@IU%_x000B_+@ )¥í¢÷*@ØU[Ãñ*@È_x001C_Éé_x0015_ë*@·_x0005_4q~_x0006_+@_x0002_@à{âì*@_x000B_³öþ_x0005_+@_x000B_&gt;pÀ_x0014_Û*@ivVãªþ*@Ï2Ubï*@S_x0010_^Äi_x000C_+@b^£Ï*_x0016_+@&amp;wV|_x001B_+@õj	ì*@§íñ(_x000E_+@ÝÈv-_x000B_+@ÒLyÊu_x0004_+@T×-Ñ_x0001__x0002_Ü_x0001_+@Né«Að*@¡ì*¤Eç*@1 fj	+@¼¤åò3_x001C_+@ _x0011_üsC_x0001_+@_x000B_$àG$+@_x0008_¶E¿_x0008_+@=º_x000D_å*@7_x0011_ê&lt;_x0001_+@ç4_x0010_v_x0016_+@L¼ÎÀ1+@Mâ_x001A__x0010_qñ*@KìEHgú*@¾]àL¿_x0002_+@¹Ö­r,ý*@E¸A-+@ÙÆ-_x0010_më*@ãEEõâ*@­ûeiyê*@_x0011__x000D_Ú.ëõ*@ÐJ(3_x000C_+@õ¾Ä ä*@Ã´T_x0011_	+@¥3r¨?_x001B_+@²SøXßü*@ÔËï_x0006_+@_x001C__x0017_y&amp;vü*@c9èBÅÜ*@Oøx_x001F_ê*@ég­Òâñ*@X¤)~GË*@_x0008__x000B_^_x001E__ùä*@_x001A_ÞE_x0004_+@,,è_x001E_û*@p_x000F_)\Ñ*@GØí5¿Ê*@¬RL&gt;Xò*@¾_x0007_Ç_x0008_á*@_x000D_#°¶iß*@ZG\kí*@.R£ù¥â*@×F`~(+@¯ÛbÌ*@_x0001__x000C_óVÒÜ*@_x000C_0y2ìÞ*@Á	:ñ*@|-àð*@ù_x0019_±¬ú_x0004_+@c¾P_x0012_+@ÿ&amp;b!X!+@et]ñÍù*@;Ý¼_x001A_:_x0004_+@âÝ	 ò*@ì1_x0011_ø*@¡]¸tó$+@³Ô/`ì*@_x0011_ý_x001B_`"_x0017_+@³pq_x001D__x0005__x0018_+@Ó5K_x000F__x0002_+@¨êöê*@_x0003_ÎEâ=_x0016_+@_x0006__x0004_¡_x0017_&gt;÷*@¹/ÜJ_x0006__x0007_5_x0017_+@êMAVÏÊ*@§­N_x0018_+@èñhùù*@ÕÈ×_x0010_¹"+@4ô`¶Ñ*@l[_x000E_Ô_x001A_+@:°è	+@x_x0003_1´â_x0006_+@X§°¹à*@Æegê'ë*@Ä_x000B__x0008_T_x0005_+@§|Âreõ*@\ë_x0017_+@z@óCï*@Ö_x0014_dkÈ,+@Ó;?_x000C_Åì*@¨4ö´çö*@K å¼Ïë*@ÔJIúµâ*@ØxÇ_x0012_Ã_x0004_+@_x000C_aî_x0004_Ò*@¸Ró_x0014_&amp;+@p_x0006_·_x001B_J_x0001_+@äùÎ	6ê*@îX_x0013_1_x0008_+@Oß_x0016__x0018__x000E_Ñ*@_x000B_ô=GÙ_x0004_+@ü$ï!ß*@e_x001D_vê_x0003_+@ÿ_x0002_W-Uà*@rìæ~Êù*@_x0007_	ü%`&gt;0+@¢ìeìú*@×F¸ý_x000E_+@Ý3âÝÈ*@_w_x0015_vÝ_x0012_+@¹+Lrè_x0004_+@¸Õ¤a_x0002_+@r¬¡;&gt;_x0003_+@íUCÙ*@_x0001_¯Ï+.+@WèÂ¯_x0016_+@0`{ú_x0004_#+@þÁ7_x001F_+@6¯_x0006_dxó*@Òn)rÙ*@¢¡ZÝ=÷*@_x0017_Ð\Ä_x0018_ò*@-=¤¯ö_x0005_+@_x0019_³÷_x001C_+@úö_x001C__x0004_+@ _x000E_¥Úà*@&lt;;_x000B__x001C_Ð*@¼úß_x001E_Ä_x0001_+@È6wc_x0003_+@¤Ó_x0006_Ó-_x0013_+@Eæ¦¬på*@_x0008_ÉÔáÛ_x0004_+@¨Õl6×*@_x0013_W4ÇÓç*@L5©YØ_x001B_+@F_x001F_|_x000B_ÿ*@Ö*I_x0007__x0008_yô*@~'mæ_x0004_+@ÕÅÔ­Õ"+@RQ&lt;°_x000E_ÿ*@Ê8DY)_x0003_+@õÿ{²_x0002_+@l;ö_x0001_ß*@mIö*@_ûã¯_x001A_+@_x0017_·rj_x0004_+@_x0012_Mæ"ú*@?W/å3ð*@*"º¡_x0006_+@#:ÝÜ*@£	û4.ï*@Æ)Ù¨û*@;_x001C_¾_x000D_©õ*@²ÄðOù*@¬ÿL8%+@¹ÆjxVÝ*@àa¯_x0004__x0012_+@Ív¦È_x0012_+@+ÁzR	+@"Zz_øø*@8o}_x0018_+@\½_x0002_í*@DùÿëDø*@_x001C_ÑÉä9+@+r/_x0005_²ß*@_x001D_Z5_x0018_ÿ*@÷7_x0018_hiË*@ä¿_x000F_JÑ*@_x0001__x0003_vÙ/_x0011_+@¥äv¬_x0011_ø*@`r%Zg÷*@w_x0011_r_x0002_5+@ÍW`b_x000B__x000C_+@sXva0ê*@@&gt;8ygö*@¼á´2Óá*@XH¯_x0016_c_x0004_+@[À0iõù*@_x0013_½_x001D_1ºÜ*@êù_x0003_}ü*@%_x000F_0Bò*@:Ïãð¼_x0019_+@D,gÃ_x0017__x001A_+@KÎ¾_x0019_	+@_x0019_l_x001F_XÝ_x0002_+@GÅuroÞ*@[_x0012_â â*@¼ö,ûë*@_x0007_S_x0014_M_x0013__x0010_+@ÏYçw	+@Ë^Yr%+@¦r¥ô*@±E¯áì*@Å_x0004_¡Ø*@_x001C_NJN_x0014_ñ*@ªQ®üÌ*@ßXêlñ*@üÓÕ¥_x0010_Ø*@ü¸_þ*@{¾&amp;Î_x0001__x0002_{_x0019_+@_x0011_hBð&lt;&lt;+@JdÝÜ±_x001F_+@×áf9_x0016_ô*@Èl^_x0016_2ÿ*@^ÿ+¢_x001A_í*@ZîÍ­Ý_x0018_+@`i[Xµ_x0006_+@Wý¹X¡÷*@º0ôî*@©·É7ó*@¦ÞS/î*@_x0001_¨@_x0004_ü*@ÿ`´6ø*@_x000D_MÓè×ð*@ÑÜ+	æ*@XÆ_x000C_Ôô*@µçJÛ_x0001__x0010_+@_x0011_+@²X2jÜÝ*@8¨8Úìü*@__x0011_8P2û*@_x0015_Äà_x000C_*Ç*@O_x001E_ÑÜÖÿ*@_x0016_§_x000F_\_x000D_+@n®_x000E_+@_x0019_;Ág2Ð*@_x0001__x0006_0Ô_x0011_+@#d®³ÂÞ*@D êdü*@NáìÞ!+@ÃpN3_x000D_õ*@_x0001__x0005_/_x0014_§IsÝ*@"Dc_x001F_ò*@gq;_x0004__x001D__x0002_+@·;»@^î*@_x001F_á_x0002_+@@_¾Bªé*@Ë_x0013_;Få*@P	8¯Oí*@ZÃ_x0008_+@_x0014_ý_x0003__x0017_Iù*@e[¨Yè*@[_x0011_ù$@_x0006_+@_x000B__x000E_Y/ë_x0004_+@_x0001__x0015_­_x0013__x0018_+@Q¾¦_x0017__x001E_+@gWBAÞ*@5hE³zé*@{÷.Fòç*@GFù{_x0008_ê*@¨¿~.Jü*@ÒðÈýRä*@r_x0016__x0008_Ñ	_x0002_+@i/¸{3_x000D_+@é¨´._x0008_ÿ*@^°_x0004__x000F_¡õ*@÷8¦öûè*@Ü­Ýxÿ*@ôõ}å*@n_x0015_îÎÂ_x0012_+@½÷¼üÓ*@S4ØMøÝ*@ýl_x001F__x0003__x0004_R_x0010_+@´ìë_x000B_Zü*@$¿ÊU_x0007_+@ç³þ´Î*@Nèn:*_x0012_+@-_x000E_6_ì*@ñD_x0016__x0015_ö*@0)£_x0001__x0004_+@ïvè¦Rá*@	_x0015_°±&gt;è*@»_x0012_¶ãô*@_Ð&lt;rqî*@_x000E_²&amp; 3õ*@hrI_x001C_+@"-çÆáÒ*@ã®ó!_x0010_Þ*@ú«'Q÷*@TÈÿ Èø*@q¤så_x0005_ï*@µ¨_x001C_#Xç*@Yoqt _x0007_+@ê%åg_x0011_ã*@¹4Ë]_x0008_ç*@¢Á3`â*@½åq]_x0008_î*@©¶n×*@5_x001E_Ùu®_x0015_+@.½_x0018_§ó*@)}`ly_x0007_+@M_x0018_ÆkÝ_x0002_+@·â»éô*@­wFW_x000E_+@_x0004__x0007_½ é_x0019_õ*@¤ÿë*_x001D_ã*@}3_x0006__x0019_â*@üK&lt;ÿÛö*@=»Àß_x0005_+@B_x000F_øýä*@Íàvtr_x0004_+@`_x001D_ÀMÊ_x0012_+@v«·_x0017__x000B_+@CssrPñ*@&gt;8qg_x0003_+@e¤*÷b_x0012_+@å]!÷Í*@_x0016_9_x0010_æ¥Ú*@/ec_ë_x0001_+@»_x0015_iÊøä*@ò]0ã«_x0001_+@·ótsØ*@O[´_x0012_+@ëµK±ÈÝ*@·îõÈ*@Ðè¬æ$ü*@Áõ&gt;ã*@kÖ,"î_x0005_+@_x000E_Ï¯C_x001A_+@@_x0005_/uë*@)ÒjýËÞ*@g?_x000C_Ýqç*@¬_x000C__x001C__x000D_ÿ*@R _x001B_*_x0002_+@ØUß_x0001_/_x0011_+@&amp;L¬_x0002__x0003_l#+@Ù_x0011_é:M_x0017_+@¢(ÿÙ$+@YR%_x001B__x000D_+@aìâNë_x0007_+@1Ê£³_x0012_+@èüAcÝ*@_x000D_,°_x0007_þ*@^Ã@æ3ï*@Ø¨oí*@Ùè¡×*ù*@-_x000C_í=fò*@]Ým]ó_x0007_+@_x0011__x000F_±Úë*@	ûEnÞ*@Ë·c_x0002_zÏ*@¨÷_x0007_¶þõ*@7RoÈ_x0010_+@5!Ëæ_x0017_+@rf_x0014_øÖþ*@³Ép_x0013_Uß*@=L_x001F__x0014_+@~ô_x001B__x0007__x0008_ï*@YÝæª\_x0004_+@ÕÜ¦5ì*@aYþQÃ_x0008_+@ æÛÎò*@ÎïHâ»Ù*@ð_x0019_¿M_x000F_à*@Ã¯_x0002_½A_x0001_+@=_x0011_ÍLÞñ*@î_x000F_¿Û*@_x0003__x0004_x5_x001B_ª«î*@_x0007_%üøå*@{s)ô{ù*@IN_x0017_ +@;ø6Ú*@ÑäÎ_x0004__x0001_+@_x0011_çO_x0015_©û*@¶_x0007_ÞãË*@o2!hÝ*@Hx#m¸ø*@²«aíå_x0002_+@_x0012_X&gt;å*@&amp;­?¶¿ä*@H{AXçç*@_x0016_p_Ú_x0017_+@_x001E_b_x0001_*_x0004_è*@sé©1ü*@ÿ±ßäTû*@è5ÿ!ä*@I¤s_x0002_â*@m3[_x001E__x0006_+@_x000D_Nw¥Wþ*@ñJÉp_x0005_ÿ*@_x000D_j÷§xó*@|N§_x0004_½ø*@ØOÒ9×ä*@_x0011__x000F__x0001_»¶_x001F_+@âßQø_x0015__x000C_+@_x001C_v_x000E_§_x001D_å*@h_x0003__x0014_Èòÿ*@[Ü_x0012_Í_x0002_ú*@âýh_x001D__x0002__x0004_Õò*@¡%~|õ +@Ý5_x0014_mÍ*@q_x001D_¾_x0010__x0012_+@}A½¢ç_x0007_+@Ç²Îq_x001F_+@#2)_x0011_¬_x000B_+@CÞ_x001D_ôò*@T&amp;_x0018_k_x0001_+@Ñëôàÿ*@_x0004_ÉM/Vì*@_x0018_ ­ÖNô*@ß2Qîd_x0003_+@/à[r_x0015_Û*@_x0011_â(UqÏ*@_x0018_ôÐû+ô*@ðßF¹à*@_x0014_¯ï^Øí*@Éþn63Ý*@¤ê_x0004__x000B_9ð*@Øílv±ä*@º%% :ï*@Ù_&amp;_x0014__x0015_+@Úü_x001E_m_x0014_+@Ù&lt;¦_x0016_1â*@iFdY++@qÞ9sè_x0007_+@d_x001F_ý¹_x0018__x0018_+@òQöä*@B_x001C_V_x000E_+@8_x0016_jDM_x0002_+@;ô`Çß*@_x0007__x000D_á|ë_x0007_ã*@U_x0014__x001C_6_x0003_+@©Zb_x0015_	+@°¾ªÕ"ë*@_x001C__x0001_MCê*@Ø·ê{+à*@ÇüP ß*@[v»âcæ*@¡_x0013_$_x0012_+@&amp;rñ¸_x001E_â*@ûüMò·_x000B_+@÷sÄö¹ô*@©_x0018_{_x0002_Úá*@%ñìz¤Ð*@4ÉhÄe_x0013_+@½¸_x0014_¢Ð*@_x001E_m_x000C_9èî*@©Zê@®ç*@}àò*@½ú8*ý	+@hÂ\ï¡ô*@X_x0011_p8_x0006_+@_x0018_¤`_x0008_+@âÐ-O`í*@V'?õø*@ìä8_x0004_+@ÞBq6=Û*@_x0003_E£§xî*@ïØâ_x0002__x001D_ì*@¸Ëéy_x0005_ø*@w1üÔ4!+@×D§_x0005__x0007_&lt;;+@¿Â	^©û*@_x000C__JY¸_x0014_+@ÞQüÜ*@c&amp;Yøá*@OÔ§[hç*@7.üý*@É_x001B_eR3_x0003_+@ZØÅÖ%+@Åóáî*@\X1_x000B_öô*@VPÿ÷í_x0012_+@´èÐ¶	ù*@_x0013_üª¥Ì*@]yÞæ*@_XÓN_x0007_+@Øéô²_x001A_ù*@_x001B_20Î*@_x0018_ê_x0017__x0001_+@_x0006_Eä_x0004_$ê*@*O_x0012_,_x0004_ó*@XNL	÷*@ÔÄT_x000C_ïþ*@_x0007_ÐÐyãø*@ª¨vjÎ_x0005_+@½  ¾_x0011_ï*@µQÇÿ_x0003_+@¸!ÞV_x0006_+@;Åyî_x0003_+@q_x0002_tù*@î¼âÊtñ*@/Çì2+ü*@_x0005__x0008_¼|æÁø*@½©­ù*@Þ"F\Þ*@_x001F_þ=iÛ*@z\ê/¨"+@eïÃRÞù*@Hû.¸å*@_x001E_CäÈô*@_x0012__x0005_ka_x0019_ÿ*@ãvS_x000E_eî*@$)Ðã_x0007_+@)"QRþ*@(gé&gt;âß*@_x0001__x0007_àÅ_x000C__x0019_+@ öÿ*@_x001A_\~Ù*@CsògÔì*@Gt_x001E_%+@Fvý§_x001C_ß*@qgSöÑ*@x_x0011_¼?¸ö*@´ØÕ{A_x000F_+@OÄö4Û*@[WçÞÌï*@®QäX_x0007_+@ªQ ¦z_x0003_+@ª®_x0006_aò*@O'Ì1ñ÷*@¬R}_x0019_Ñ*@òÔK_x0004__x000B__x0002_+@É¬kõ_x0012_+@Wpüj_x0004__x0007_Xñ*@?(éVõó*@ûè_x0004_©Þ*@×+í*@GZ_x000C_W_x0003_+@_x001A_áò*@É_¨Eò*@ÀõÌÎ_x001F_+@Ç-u%_x0001_+@MÙj_x0016_+@ep;_x0017_Ò*@Ñ·Çª_x0005_+@nó@9¡Ð*@8¶ª×ïâ*@1_x0006_ç×jõ*@jLüÖ*@Ú_x0007_µXß*@¬,Y¡Ëç*@¥C£MáÚ*@¢ýâ­Rü*@9_x0017_Ïa_x0002_+@Õ_x001E_ñÆÙ*@fb¥uN_x0018_+@Ø*&lt;_x000E_+@_x0010_4÷_x0010_Lú*@ï¿ñ_x000C_Úù*@È_x0005_lí_x000D_+@	a,D_x0014_+@a&amp;=ö*@ý_x0006__x0011_pÞÿ*@¯_x001A_å¢&amp;+@adMj"÷*@_x0004__x0007_eWËxÄá*@¦ßÐz_x0013_ö*@+©3_x0015_ò*@_x0003_'ý_x0001_×*@_x0010_¸âVÚ_x0017_+@¶_x001E_Ìoô*@,Êü8ö*@V\D,_x000D_+@ÞF_x000E__x0013_ö*@Ò ¨Ä°_x0005_+@_¤_x001B_à®_x001D_+@K6D@Kí*@_x0001_w@î¢6+@ø^ÁH_x0006_+@vÏU³r&gt;+@Ïh +ú_x0002_+@ð²M¿é*@ÃQ&gt;,+@@8Yn¸ý*@Eµ"Î_x0018__x000D_+@ÖB0ã*@!\ßäI/+@;_x0018_{&amp;+@²c Í*@_x0007_Óóóâ*@·[1§eÆ*@ìBæ©$+@Ð_x0014_Oð8ì*@«é/Fô*@ü&amp;_x0014_B)+@ºLk¦Þ*@¾_x0001__x0004_£ï*@É_x000D_r)+@\×oØÌÛ*@\_x000C_¹º)þ*@ãñ¢_x0005_tä*@Q"Yñ*@²Û_x0006_Ð¸û*@þ0Qß%+@_x000E_ùÌ_x000C_ã*@%mC _x0002__x0016_+@"kKçû*@ÊCº¨Bô*@0Ç´ñwñ*@¡_x0002_*+2&amp;+@9Ç»?_x0002__x0008_+@ÈbÙ¡_x000E_++@mnÛÈã*@#__x0001__x001C_´ô*@[öiKÙò*@&gt;3¢ÁÉÏ*@|_x0006_°«ñÉ*@.ß±}ô*@²Ð_x0018_lá*@Q0/Ñ*@_x000D_ßg-ÿ*@#_x000C_âÌ¬Û*@am_x000B_+@_x001B_ÖzüÆñ*@Ù*É!_x0003_+@_x001E_7yª²Ö*@s&lt;ôæ*@Ý_x0010_s_x001D_ö*@_x0001__x0004_N_x000C_Ö-ñ*@l_x0014_8Ü*@_x000B_üí`aý*@âDÁùDú*@.iÄHOë*@lâìS/û*@îÊ_x0016_Ò_x000F_+@_x001E_w®&amp;rá*@äÿ°Lyã*@¦nÀrá*@rÀ¡Í"ð*@_x0006_l=uhä*@_x001C_ú6_x0002_9÷*@q+7£è*@Ëàù÷@â*@D=&lt;õ_x001B_$+@ @ñ\ìÞ*@fâ_x0011_Ú*@¾_x0013_Ú_¢Ö*@_x0011_| (I	+@l ñ¢Ó*@^­_x0010__x0002_rï*@G_x001D_¥_x0014_+@ó_x0005_¹c_x001E_	+@_x000B__x001A_Î¨÷á*@,í¿ºý*@¶Mo¶Û*@_x0003_ög_x001A_vâ*@s¿¤(ó*@c_x0019_Xõ*@¢úHÜÃ_x0005_+@]Á_x0017__x0003__x0005_êå*@é^ÎE÷*@ý_x0008_FcÇ*@­§î­Íð*@ð%¿_x0008_	+@EE2Ìx +@ª{7Ö_x000D_+@áÄ	né*@°ÉòCá*@_x0019_¤èÛc_x000F_+@îîJÎþ_x0001_+@ã&gt;³±Ò*@UrzoÆö*@èTÉÂà*@¡"8B;ä*@f_x0007_KI"+@åßâÜ¬Ù*@þà%f1_x0018_+@·ü$_x001A_Oõ*@xí®·_x0018_+@)ä`iÜó*@t_x001C_o3i_x0013_+@Ì_x0004_ØT_x0002_"+@_æãn_x001C_ë*@Gb_x0008_	Æ*@_x0017_ýwh÷_x001F_+@«&lt;æßÈ)+@þÉ8Þûÿ*@%tõøì*@æ1o7Lâ*@ÙÏW&amp;Ü*@²"ªÍk_x001E_+@_x0001__x0005_Ý'c/ç*@_x0007_ùÉU _x0011_+@Û:¿++@_x000F_M­Ñ}á*@tøw_x000B_ø*@-_x001C_Gêô*@_x0005_zqÿ0+@%`Û_x0002_¥÷*@_x0013_ºr_x0012_+@aPÅ§_x0017_+@:_x0017_HÝG_x0007_+@+_x001D_æ_x000E_Nù*@wí_x000F_¯_x0003_+@íE0Jé*@|àv%ç*@üá_x001F_Ïí*@ãÉCª·_x000F_+@híì½ª×*@d]K ë*@s*w&amp;G_x0004_+@~jØ_x0012_ô*@ì°NQì*@0P¤°\ü*@¤tt_x0018_æ*@tgø_x0008_&lt;_x0018_+@l	þ_x0017_¨é*@/$_x000C_2õ*@F;á¶i_x0007_+@1]à¶FÏ*@çóÐ(äþ*@Û_x0016_ù¦~å*@mN_x0004__x0001__x0003_Yø*@ã2×¹é*@Î_x000B__x0002_hXÔ*@^h(g_x000C_+@ê_x0011_¬'õ*@ÑFh_x0015_Û*@×±½ßì*@_x0013__x001E__x001D_v:ë*@Ð²cYÜ_x000E_+@âàÌÎð*@d «¹&gt;é*@äz&gt;ö0_x000B_+@Lááàï*@kÄ_x0016__x0019_$+@	Ã_x000C_æý*@?·èû[ä*@28÷!ÍÑ*@eÐyêÂõ*@ºaÄ_x001D__x0004_+@«rìýë*@»õîZ~ë*@53ÁWhÄ*@	um4þ*@ü"1ø[_x0013_+@Á-Ø_x0008__x0015_è*@ýîâ@_x0011_ó*@Ðó*@±/­,_x0006_Ý*@"*_x0017_íÓ÷*@_&gt;_x0015_ÂÑ*@_x0016_Ø·()+@û+×w*+@_x0001__x0002_úóéÕð*@£§oô*@A?qÒDÙ*@*_x0002_Ø&gt;â*@@q_x0004_t_x0011_ü*@²_x000E_!\ì*@§Il{Ôã*@|Dó*@|tV$'ø*@úø_x0010__x0010_è*@ô_x000C_â¦_x000B_+@Þ:7d¨ì*@%sôS{_x0002_+@Óê]ÿ*@ä~!,ïÜ*@Ø_x0007_Úÿþ*@s	ÅÌ_x000E_+@Ë3_x0014_Mà*@_x0011_È/_x0017_fó*@jJ8_x0014_½_x0013_+@,Jð_x0007_+@JÇ`/ò*@ò*@^cËÓCñ*@¢»cíá_x0005_+@	×ø.Îñ*@@a?³ù*@~,ã±ø*@_x0012_ÉÊqbë*@_x0002_ñú,Bé*@à_x001B_=Êï*@_x0008_î_x0002__x0003_ý*@f@xj#+@§çö{_x0004_+@?ÄgL6û*@ó]_x001B_ý*@¤ß_x0001_Xv_x0016_+@xi§Êó_x0007_+@¨Â«AØ*@'¥oíXó*@£_x000E_ëÝsí*@ç Úç*@ÕºÙö_Ý*@;¦°GÛ*@E4¥1GÞ*@G8ÞÓý*@A÷Ïç*@«qaõ*@dËy'_x001C__x0002_+@_x001F__x0003_èäQð*@_x0018_ýÕ_x000D_+@ÜxCìD#+@õ_æÂW_x0002_+@L&lt;^Ï_x0008_+@ôÃWÿP_x0002_+@±rËN"ú*@Ú¬QÍØä*@0M&amp;_x0019_+@Ó_¡¡ù_x001D_+@TÐÕPI÷*@ã_x0016__x001A_Oæ*@û-kÞñù*@- +Âì*@_x0003__x0005_#ÐËAë*@±zõCg	+@ú_x0018__x0010_r_x001C_õ*@_x0001__x0015_cé*@_x001A_Çð|Æî*@]_x0002_ö¢þ*@»d[KÞ*@m70Çmø*@wg0&gt;ß*@Ó=_x0012_§/å*@¨×Þ_x000D_+@³kì@~_x0008_+@©_x0019_,'&gt;û*@¹_x000E_huj_x001F_+@_x0001_ÏjÁ÷*@_x001E_(Ó_x001F_å*@zà2Ê_x0004_+@Y7AWK_x0006_+@áòôÈ_x0005_+@[ª_x001C_Äÿ*@¯¤ãÃ_x0007_+@_x0001_ÿ	£_x0003_þ*@èCc#_x0001_+@._x0004_äwß*@\PêI´_x0004_+@Ý,(@â*@Û_x0006_=}Æ_x0013_+@&lt;¼Þ£õ*@0»ÒÊ3_x000C_+@Ê_,íë*@®.,_x000C_ú*@§_x0019_3_x0002__x0004_é*@¡6m»_x0018_+@Ï_x0010_²WÙ*@_x0007_ç+9ï*@º_x0012_¤_x000C_Æö*@a4_x0014_¶çá*@åzT,áñ*@D_x000E__x000B_*Iê*@Bkô_x0016__x0001_+@T£}Sýæ*@´3&lt;ñø*@~y(Iñï*@&gt; ;¢Û_x001B_+@¢½Eló*@IèÎREè*@$rÔ_x0002_ÿû*@_x000D_Þ,wÌí*@0£_x0015__x000E_+@8U_x000F_ûÜ*@´_x0003_°_x0013_"+@Î~²üï*@è·eýþ*@_x0019_ ÃL,ò*@D_x0016_ÈLví*@W_x0007_]_x0001_ë*@_x000F_ÏÿBÝð*@ÆÌæíâ*@ÓßÂ8Ûö*@ÀL£×0ã*@Òcýfç*@\0*¡_x001D_+@óåù¼]Í*@_x0004__x0005_,_x0019_Ä_x0001_+@Èz) ô*@Ê^õb_x0019_+@?®_x001C_õ×î*@¤_x0018_¸ç*@j¤++@êAP'Ì*@Ýs_x001D_=4+@Ü~t*Ú*@f¦qU_x0019_é*@IÆH»´ñ*@ÎA_x0003_w9õ*@³TÄâ_x001F_ð*@K¥Êw_x001A_+@f_x000F_ï_x000C_+@ÚLañ*@éö5_x0018__x0005_û*@_x0005__x001A_ø&gt;_x0012_+@P_x0001__x000F_ÑÛ*@Í_x0005_Ìpuü*@bÙ¡Õß*@ñô^Õ1	+@j°Õö9ô*@ø×,îö*@aZçÉ_x0017_ð*@}5Q2_x0002_+@ïÂÒrM_x000D_+@;îGê_x0017_+@pÞ_x001E__x000B__x000F_á*@Q _x0006__x001C_²×*@Ý&gt;î*@_x001B_MHã_x0001__x0007__x0004_Õ*@ç8´D¹Þ*@3_x0005_p	_x001E_	+@)æu[ÓÉ*@bkßPþ*@®nó*Ê +@÷ã«_x0006_íâ*@ ¢ÞÆº(+@èÓ_x0010_Ô*@¾íÿÇ_x0005_+@_x0005__x0007_]ií*@xrà_x001A_ôÖ*@!_x001A_~í +@0ÏÆfÖ*@_x0017_6+?Kï*@Ew1ª_x0006_+@L¯]_x001C__x0018_+@ÚUWÄÙ*@­XaÙbû*@_X@äÜ*@P_x0012_j_x000B_ÀÍ*@5_x0016_Ã¢kø*@3íè_x000E_+@/~±_x0007_Ï*@1A_x001C_å*@_x0001_ªí_x000E_ùå*@Ël\Qr_x0002_+@ov%-_x0003_+@_x0002_}e_x0014_ð*@_x0005_À]/÷*@×3_x0017_#ã*@Å®_x0007__x0003_	+@_x0003__x0004__x001B_ñ±_x000F_÷*@LÏ7W"ÿ*@_x0004__x0004_m°Ó*@nÖâ_x0010__x0002_ú*@_x0004_(M_x001D_(+@rjÇÌç*@òWKm_x000E_+@)ÛÚ¡Nî*@¼AÎÑcù*@Õ=}âb_x0018_+@ZÛ@á*@Îu^¿Å*@xf_x000B_ö»_x0015_+@ËÔkû*@Oa6~ù*@ô&lt;-_x0018_&amp;+@É_x0003_êüeô*@ÖXÈ_x0008_Ìë*@ºì#ÏÈ*@^_x001F_yú*@6yPHSÝ*@i _x0010_ù*@-ü=a'ï*@M_x0019__x000E_:í*@:ªFëì*@_x001A_wÑñ*@æ_x0007_]°æ_x0001_+@gbJÞ_x0003_+@rFñð*@QÑ{_x0012_+@¨ñ_x0015_&lt;2Õ*@ü__x0003__x0004__x000C_+@êØH_x001C_ú*@ñ_x000D_¬_x0015_åä*@¦ühÊ$_x0010_+@qáµé*@§rZªÒî*@ÿ¹R}lÒ*@_x0004_qÃ_x000C__x001F_ð*@¢3_x000C_©¢î*@]"Ûyî*@ç_x001D_ë_x000E__x000D_+@ÝåÑ_x001D_ð*@Qk¡´W_x0007_+@ñ=w%mÒ*@kÈ4_x0013_ò*@}uWÑò*@è _x000C_¸ß*@ÚA;º_x0001_+@P©àÃý*@ÿvmÿê*@_x0012___x0016_âû*@Äªk_x0003_£_x0012_+@_x0004_¸[K&amp;õ*@xV_x0017_Ø_x000B__x0002_+@tÓ_x0011_.$+@n0_x0005_ÏÔ6+@e3Bq\æ*@|ø5(ð*@æº^hsë*@ïÜß{c_x0006_+@¶_x0018__x0019_Z°_x000E_+@Õfî5_x000F__x0003_+@_x0004__x0005__x0006_ £_x001F_+@_x001A_sìC8_x000E_+@Gãjf5ç*@°^_x001F_æÛ*@TÑíüGú*@õ¬¸_x000F_8ò*@R	åé*@_x000D_EjÙ*@¥F1à_x000B_+@ÌHé_x000D_è*@¢­æ_x0007_å*@f9kâ_x0016_+@[àÀ	_x0004_+@}KDNû*@Ö~_x001F_Ìù*@³WLNâÏ*@­n_x0003_jRî*@_x0001_²%_x0008_õ*@ÛØH©×*@_öË­©_x000E_+@ÃµJ'ã*@s_x000C_1×íí*@òe¬~.	+@ò¦{jò*@À}T­C÷*@Br4³&lt;ý*@ZQ#÷´ê*@"yUì*@£Ô"p_x001D_Ý*@­_x0014_´_KÑ*@Ú]]ýX_x001E_+@R}_x0002__x0002__x0005_¶_x0001_+@_x0007_8wÎÁ_x0006_+@_x0004_ý×»è*@ÎÙØµ¯ø*@úÈ	'gå*@_x0010_¼_x0003_«ç*@äE_x0010_¥«þ*@à´èFÃì*@9Í¸~á*@r0I)fÜ*@Æ_x0010_3ÒÐí*@â­Yåë*@÷¿{°Õ÷*@:ú`î!+@Rr_x0004_(x_x001D_+@ÁÙ[Bÿ*@®¯ô*@3_x0013_ØEÒò*@Jª_x001A_1Õ*@7_x0013_UÊ_x0007_+@ÈV(?_x000C_+@z_x000D_?ªùò*@~_x0016_¯µ.è*@þÇé-_x000F_+@c¢_x001C_.»Ê*@_x000C_,¸Hu_x000E_+@b_x001E_c_x001D_Ô_x0014_+@0Â _x0001_Ò_x0006_+@È/³GX +@ç,Û|iø*@é,O_x000C_+@_x000E_Ú®_è*@_x0001__x0008__x0013_vÇî_þ*@e&lt;´_x0016__x0004__x0005_+@_x0002_öÌ¤Éù*@d3÷Àãô*@ñÂâ*jî*@Ãôyç*@v¶_x0017_Ú"_x0015_+@_x0001_Æ3Çá*@8át;÷*@ðz=)ü*@£_x0016_%ný*@zr_x0008_ ô*@ÏÑP/Õæ*@V_x001A_#È¶Ù*@Îf_x0004_hM_x0018_+@cy~_x0016_+@;D=H×ø*@]¡SÊÌ_x000F_+@ÿiîñ±Ý*@ÈÞ_x0006__x0011_ý*@«GÅs/ô*@ÙIémÝ*@õ9w_x000F__x0012_+@Þ»é'_x001A_+@ü4éóÉ*@¾nü,æ*@	¡QÉÒò*@6÷öå×*@±Å&amp;_x0003__x0007_+@§É _x0014_@+@q_x000F_%sû*@·ë¥à_x0002__x0004_Ôè*@ZG_x0007__x0016_t_x0004_+@ÉÏ*_x001D_xé*@{ÆdøÐ*@å¼!þ	ò*@Ë½|Æ +@ÛNÛô*@_x0002_ÝôaR"+@|eÁ¿Zý*@ËÔ_x0006_&gt;Û*@	K9|ÿ*@¾¯îL_x0003_+@å_x0004__x0011_ï*@ü,Ñé)Ì*@bÓÛ»³_x0008_+@3}_x0006_ö_x0001_+@7»ÜÒ*@Ç_x000D_Á&lt;kÿ*@qwA|_x001E_+@«+üò"ú*@ß»_x0015_÷Ö*@_x0012__x0017_¼CE_x000D_+@§Î°fÚ*@ù&amp;Uºú*@_x001F_[ß6Û*@õ¶Jâü_x001D_+@å§ßn³:+@sº_x0003_Áòè*@áÖå@l_x000F_+@[ÏBÈ{Î*@¹^±îÅû*@¡ãûõõ*@	_x000E_Ip_x000F_ä_x0010__x0005_+@_x000D_ÞýÌèø*@&gt;;Z_x0019_ù*@áp¹¦_x000D_Ø*@D_x000C__x0003_ÉÖ*@(_x001F_$åë*@fûG_x0007_+@_x000B_áxÆó*@k_x0018_&lt;qô*@¤3_x000F_Ö6ê*@gVâåIÚ*@Q¡Q@ß*@]_x001F_&gt;½óÞ*@_x0017__x0007_Û['+@~åÄÏe_x0002_+@­©²6·_x0006_+@VµB«rí*@§*âyù*@_x0015_ÒrÚ*@_x0004_,+\ø*@mª]_x0013_Íî*@6Ùá_x0001_+@FÄ·_x001A_ºÞ*@Ñ_x0002_ÆWÐÍ*@måèÝÜ*@Jmñ_x0005_æ*@ÍÆ²m«Ô*@[«öbÑ*@_x0005_® _x0007_÷*@q7ßÒæ*@_x0008_ul% 5+@_x0014_éVë_x0001__x0003_Sõ*@«gC	_x0011_+@&lt;_x000C_µÇ_x001E_ÿ*@¸®&gt;_x0011__x0019_+@Izìe_x0008_+@_x0013_R_x000E_é*@Ö&amp;*_x000C_¦î*@Ï_x0018__x0002_ ý*@Éú_x0015_JØ*@þùºÅF_x0008_+@i,_x0013_Ò*@Â_x0019_±_x0012_ï*@¹Z¥_x001C_z_x001B_+@½³hÐß*@tõ{¾"+@æÿzúî*@/_x001F_Õ _x001D_+@º@j[_x0011_+@!ë§ý*@(+_x0010_ÝÔ*@]R_x000D_Õã*@­ßò3V_x000F_+@tù2Ç7_x0002_+@a_x0006_¯dö*@_x0010__x0006_qÝ*@EÕ%_x0017_+@HKx7õ*@Ý_x0007_-ß*@veò`õ*@úÛí_x001B__x0005_+@5_x001A_iâí*@#gSë*@_x0004__x0008_¦$f_x0004_+@rE(_x0012_+@Ø_x0002_òa_x0005_ü*@_x001F_vÄÀ_x0017_ò*@vlÔó_x0013_+@_x0016_Eÿý*@?·V\?ñ*@/_x0011_Bü7ñ*@_x000F_¿_x000B_tò*@öÙ¹:áû*@½ËK=P_x0001_+@y¾Ü©_x0014_+@uðË&gt;¢ì*@&amp;_x0016_c£Cä*@6O_x0003_C\_x001B_+@í_x000F_~ Æ_x0002_+@ÚUã»ù*@`£pæ{_x000C_+@­_x000D_2læ*@|"$_x001B__x0005_+@t9GÖûé*@Áú; m_x001F_+@9¡fù*@E{õOø*@&amp;¬/_x001C__x0006_+@é`ª{ßï*@iäÞp_x0010_+@«Dc9Âü*@j*$)_x0011_+@¡ý_x001E_èí*@_x001C_Êqï±ã*@r6Ñ_x0007__x0001__x0004_=_x001C_+@Ì#_x0006_rvõ*@Ù_x001A_ÖKCä*@×E¹hòü*@ËðLñö*@TH?è_x0003_+@«ê Uî*@YÆl÷ý*@H_x0002_Ø_x0001_+@	_x0004_ôPó*@~ÿa(å*@w8Øià*@5Û}ý*@_x000B_4&amp;@ê*@g_x000F_èHjÉ*@_x0003_üËó*@j&amp;\_x0006_ï*@l4A(æ*@a&lt;íq_x000C_+@!lW¾®_x001A_+@7º%âæ*@­BëBOß*@_x0011_n´_x0013_rÿ*@ªÎmý*@æûhs¸ñ*@_x0008_¯@ßà*@»(jÂ:_x0005_+@úº4à_x0011_é*@~_x0004_6Ê 1+@	@ËU_x000C_+@_x001F_Ú¼û_x000B_+@MöþÔ*@_x0005__x0007_;éTª¼ä*@\Äö]&gt;æ*@îÌkÍ_x000D_+@?Cj\4+@_x001B_Î_x001B_	_x0005_+@ìÒ9§Í*+@_x000C_Wt7_û*@²% V}Ô*@_x000E__x0002_s5©_x001B_+@ªù1 ÿ*@õüÄÑ^_x001C_+@ á0¢æ*@Þs?ø*@w8&amp;_x0012_+@_x0013_]¬½^ñ*@_x0004_V:Ó3_x0001_+@èdüø~_x0001_+@WIQ[_x000C_+@Ý&gt;ëûñ*@FËñ`?ü*@_x0003_]_x001D_?é*@6Vp¶ó*@'B_x0006_êïü*@_x0011_q[GÛï*@_x000F_óô_x001E_+@mÞPþ*@å2_x000C_C`ð*@gÁß[_x0003_+@_x0016_©O@é*@~Äø*@É?&gt;_x0012_Ü*@ðù_x0003__x0006_¾_x0007_+@æÜ_x001F_ËÕ*@_x0018_Ø7·ý*@X_x001C_Iìú*@DÈå¾¶_x001C_+@KþéE:é*@wZ4Ó¸$+@ÕÍïcWÖ*@&amp;_x0004_ýëà*@&gt;þ@¶ß*@Á_x0018_vöòÁ*@_x000C__x001C_¨ ä*@»_x0002_l`å*@ÆOÐm_x0001_+@_x0008_F_x0012_³:_x0013_+@{_x001E_Ýp&lt;Þ*@_x0018__x000E_/_x000E_iì*@äLx´]î*@A}|ÒÜý*@ñ_x0005_Âá*@úÍÞ¦Vø*@yª`Âãç*@£lmNeñ*@]R_x000C_eö*@_x001D_;ô½Úê*@kY}p·æ*@QÎ°_x0001_@ã*@[é¥Ý*@Çì´ýþ_x000E_+@ISw{êî*@LT¢_x001E_)_x000D_+@3ø$+@_x0002__x0003_ãÅmÐ»÷*@©Ö_x001B_ùQ×*@ª+(_x001E_Ý*@)_x001E_ªé*@ùIú_x000B_+@±lÐ_x001F_q_x0008_+@Â8î#}ê*@J&gt;õáð0+@ÉJo%]6+@Ó^«_x000B_J_x0010_+@_x0016_iífí*@Ã§_x000D_åÝÕ*@?t°G_x0015__x0007_+@ßø=_x0005__x0017_ý*@G }õö*@BWïÃ4Â*@-ÇQ~AÙ*@Æà9¾*@?_x0015_Ú§ï*@¬~._x0001_g)+@%]öÃæ*@_x001E_¢ª_x0014__x000B_+@`Ã®Ý(î*@·ÊÕ_x0005_kÛ*@¥õx_x0002_ð*@À_x0001_5_x000F_&lt;õ*@õì¥0¼â*@=Kå"÷*@½o¸_x001A_ò*@K¢ä_x0013_àú*@Á_x0002_Å:×*@a_x001A__x0002__x0004_H_x0006_+@¯c`Ä³	+@_x0007_¸@~ìû*@IÓ;øÄû*@|_x000E_EUï*@]áûô_x0001_+@óÅ_x000B_ùø*@ZGjßø*@xuß=ÿ*@~xì_x001D_ÿ*@¤~ü´_x0019_+@¨25}'+@ªÎe!+@_x0016_7s´_x0013__x0002_+@ Y.²Ý*@iêâ4vò*@Ûlsvb_x0002_+@µöô¯Ö*@¶U	bP_x0007_+@í×_x001C__x0001_+@©7bF_x0004_+@g·Âå_x000B_û*@'Ã3®	+@N[âñ*@Ñ]ºÑ)+@¨9£N²ç*@ÄÌ"_x0018_©æ*@nÝ_x001B_:Aÿ*@Êye²æ*@Ö_x0011_ýÚä*@`22Ù_x0005__x0003_+@H¾HÀ=ö*@</t>
  </si>
  <si>
    <t>ee33b436d619d3a7b0c3e29355b42db3_x0002__x0007_ªB±CÄÞ*@	¬_x0011_ä*@è_x0018_U_x000E__x0003_+@ü¬B&amp;ü*@,ï_x0007_¬_x0006_$+@÷Ò¡y_x001F_â*@_x001C_Ôã&amp;iæ*@%·rrr_x001B_+@nÏ&lt;jo_x001E_+@&lt;ý8$_x000C_Ü*@X ?_x0019_+@h4&lt;_x0004_yÞ*@_x0018_ÊXëé*@O¯	ûñ*@_x001C_sf_x001A_÷*@q~Â_x0007_+@¡ÚrÕG_x0002_+@75E&lt;ô*@;úÛ,ÿ*@R_x0006_ö{@ì*@_x0013_Äa._x0014_+@ýú¿_x0007_+@Ùã¡OöÝ*@M¡^òñ_x000F_+@ØÚóDi_x0002_+@èWU|(+@ýÑ_x0005_0Ó*@Hz¦¢A_x0001_+@JÉâ´®ò*@&lt;:_x000C__x0010_Ú*@¯_x0015_&amp;ùV#+@Ú_x0008_ûç_x0003_	¾(+@w_x001C_¢í*@üYFEÉ_x0014_+@z_x0004_nÚ_x0007_Ö*@WÕ(á_x0019_ö*@xÞ6__x0007_+@6_x0008_V1_x001B_Ì*@qlçt_x0001_+@Ü¡§&amp;ìÚ*@sà~_x0013_ã*@¬_x0007_×*@_x0008__x0008_­_x0013_ ä*@^}ÂËå*@f;_x0015_º_x001B_ó*@QÄÓ»ê	+@·KÂâþ*@dhÖ÷*@]ü°'î*@Ã_x0007__x0011_fà*@¶/cø	+@!^ý;Éü*@Î_x0014_#_x000F_¨_x0002_+@§íÖÉ÷*@_x0018_ø_x001F_=·Ü*@~Jã_x0013_}_x001D_+@0Ï"cø*@_x000D__x001C_XäÏ*@Ö£ceü*@Á_x0006_õ¢ûþ*@¡ÞÒÕè*@ÁÇÓÕ_x001E_é*@_x0005_jy6Gì*@_x0002__x0006__x0015_m¯_x0012_+@_x0006_Â|ù*@ËÝ¤¯ +@oÛÅe_x0001_+@þúÿæ*è*@¦ªT¡2_x0005_+@sê_x0003_+@Ü_x0019_è4_x0004__x0002_+@¹)(òËæ*@ãRC_x000E__x000D_Ó*@|Idú*@h¸J1ú*@ez+÷à*@_x0018_­xlF_x000D_+@-× µ_x0011_ä*@ß¹UyØ*@i¬KÍúû*@¯*3ëIè*@­ ¸^÷*@_x0015_M7ßêÝ*@&amp;ÒwIõ*@®±_x001B_+@Üu2rî*@_x0007_Á2Üï*@«w._x0013_ù*@Q¾ê*@°cI*íÔ*@5¦òÞõ*@_x0003__x001F_¹Öè*@ø_x001E__x0003_ÖßÐ*@³Al_x0015_õ_x001B_+@â)_x000E_ÿ_x0002__x0005_î_x001A_+@_x001E_EEÅ~õ*@_x001F_4hùÆä*@ØmÂÐÈ&amp;+@W]otlò*@ü_x000D_:­0ÿ*@2LSô*@§$Ïâö*@âF:©® +@Ô_x0008_»_x0002_±í*@NÐV¦bß*@g³ÃS"+@1¶ß[è*@_x0008_â©_x001A_#+@.)Äa¾ï*@GïÈUã*@K_x0008_Åð÷*@sÁ_x0003__x0014_úá*@_x000C_ÝåW_x0012_+@Év_x001A_57_x001B_+@_x001B_tdO÷*@´ª+¶ñ*@¸G²Îsñ*@ë _x0008_Ùä*@ý=7_x0004_ý*@Kß{_x0012_+@Ñ!Oiü*@ÎòÝ¨µÒ*@½¶Ñõ¥_x001A_+@ä/¬èÔ*@4_x0001_óO&lt;ó*@¢_x0015_c_x0017_â_x0011_+@_x0003__x0004_a¡ê+Ç*@µD Ë½þ*@£?Oõ #+@Ï±!_x0006_7Õ*@zZHT_x001B_+@gm_x000D_Qî*@:_x0005_8¦D+@BfÐöÈõ*@¶©lB_x0002_+@_x0016_¢±&lt;Ý*@ñrú¦Gï*@Ø:´sÞ*@pãÞ3Úõ*@OHëOÙå*@ÀZy­_x000E_+@¦_á_x0007_&amp;ù*@_x0001_¹O¾ö*@_x001C_õ_x0016__x0013_ø_x0011_+@_x0008_@_x0014_çÉ*@P¶¨	ü*@¿-_x0003__x0015_E_x0003_+@_x0015_kuf¢ò*@oFÞ4®_x0015_+@P_x0007_úÎ(_x0004_+@=-q¶ºð*@a@JRÒ*@pÜþ]ÿ*@â_x0004_&gt;Ê-_x001A_+@Jò_x0001_d_x0013_â*@_x0001_Z_x0010_ï_x001A_+@ _x001C_£6ô*@§~ß5_x0001__x0005_ùó*@:Ë­Ñ=é*@a_x001A__x0013_µ×*@¦ ¦ói÷*@¿Ñalu_x001D_+@p_x001B_òH_x0003_Þ*@¦Öçbú*@ òJÐç*@ûm'	_x0018__x0004_+@ K_x0006_æðù*@sÀÀ7*ù*@XÞÞÂä*@H-ôèì*@ÛøË_x000F_V_x001C_+@I¿X_ºý*@S¯ïY#+@#ÙjL£0+@Ê_x001E__x0003_Ç_x0016__x0007_+@i]{_x0011_+@ÐsZ²¢é*@dÔGÀ¶_x001C_+@E¬T_x0002_+@Ú»N¤:+@_x0005__x000F_ðqÖå*@çu_x0007_§_x0003_+@º§_x0018_Y÷*@IB¬QÓ*@ÎÇö_x0001_Zÿ*@_x0001_öu_x000E_Ù*@_x0016_,_x0014_Ûúý*@«Ï¸qù_x0003_+@)@¶]\Ü*@_x0001__x0004_å}&gt;_x0018_A:+@H6^?@á*@î©³áý*@_x000C_ð6Ç_x0019_ñ*@³z_x000F_NW_x0008_+@%HxÒ`_x0012_+@/Çöï_x0005_+@?·¦Zhü*@øcë¯_x000F_×*@ÔÇ_x0007_Gêï*@RÓñ1Zò*@û_x0008_ÕÕå*@&lt;5d_x001C_rÞ*@,_x0011__x0003_Bóÿ*@_x0002__x0007_+q©Û*@_x0012_(ñ¸xä*@å»_x0002__x0018_ç*@$ þEå*@Ke9ø*@Ié_x0004__x0010_ï*@ªQ÷¥&amp;/+@êéLqù*@_x0003_c¾oY!+@£_x001B_cïc_x000B_+@¢$BÚ*@öÚ¯_x0006_+@PÈgBò*@^4OíB_x000B_+@{ÞHJà_x0002_+@&amp;¶b¿_x000F_+@R	"ê$æ*@¦¶È³_x0001__x0003__x0008_+@_x0003_g kÖ*@8è$_x0006__x0015_+@ÓÚùv_x0006_+@ö;rä]þ*@ÙìÉÈÒ*@-}°§_x0006_+@_x0001_A¼_x0002_û_x0016_+@vùâèÓã*@"_x0001_ÜJý*@_x0004__x0016_¾{½_x0010_+@um'hÚ*@&amp;.°_x0016_+@á½_x0013_í_x0018_â*@í±P×_x001B_+@×äbT_x0014_+@[õÅÒNû*@	_x0016__x0018_2ç*@_x0019_tÚ_x0015_Uï*@ò#Rý_x0002_ÿ*@ò´µ_x0006_+@ßàvV0_x0014_+@Ð_x0016__x0007_{o_x0001_+@é5rã_x0008_è*@U_x0006_É¬Zñ*@¬ä 1Qû*@A¹j_x0005_ü	+@(vF_x0018_sé*@ðØ¿Ü_x0011__x000C_+@¥_x0005_j:î*@\_x0018_ð¡ù*@iPùxá*@	_x000D_ä^_x000F_ý_x0002_ï*@¡4Ïû_x0013__x0007_+@_x0011_Ä¢ â*@&amp;ÌÁÝ*@_x0017__x000B_øM9_x0008_+@CøËeBî*@¨¿ô¶úÞ*@àáö	+@h¾]_x0002_+@q¹ö'#Û*@¯´¬S{ë*@_x0006_ºÄÔðê*@7ÞØ÷*@x{§^µì*@6áB1ýå*@_x0003__x0002__x0013_³ÖÑ*@jªÊW_x0015__x0007_+@r7ªµÜ*@ln_x000F_E_x001F_á*@a3IÛå*@2{1_x0018_ù*@îh_x001A__x0014__x0017_!+@_x0004_uJ+é*@T_x0004_PäO÷*@_x000C_n_x0001_0_x0006_+@_x0015_,¯ö_x0008_+@tª_x0015__x0003_Ââ*@~\úf_x001E_Ð*@ÃÚÓ_x000C_$_x0008_+@JjÝÙ_x000D_+@Aê$]Gø*@B_x0005_¸	_x0004__x0007_»_x0013_+@0áúÐ*@o,bZ	+@.z_x001E_î*@e_x000E_ûÖØ_x0005_+@¸%@¡Ü8+@NÕ«×Ì*@ùjw_x0006_+@ÑÓÔqø*@^_x0012_Çç*@_x0001_Wåðß*@¹ »S®â*@ìMt_x0016_$_x000E_+@j&amp;#/¬_x000B_+@Ëæo:ë*@Úß_x0008_ïc0+@¬ï_x001E_ç*@_x0016_}Þ¬Ö*@_x001A_Û­_x0014__x001F_â*@ÏÓóIp	+@_x001F_kÑ´vü*@d]Ëìû*@HÉ\më*@ã$Ñô*@;_x0002_ªÛ*@4iu_x000E_pî*@_x001A_Î_x000E_@¶â*@q  lu_x0008_+@ÿã£Æí*@ÚÉöi_x0003_+@§×°¬_x000F_+@µyÕ_x001F_ò*@_x0002__x0005_S`L_x0010_G_x0001_+@_x0003_¤~"_x001F__x0018_+@ªù»ü¯_x001F_+@½WGÁüð*@zXÂ&amp;+@µd¦_x001E_Ê*@íþ_x0004_¼Ìô*@lgÛðÌ_x000C_+@µ_x0008_ª`Ù*@J"q_x0005_á*@ÂmKñ0_x0010_+@ÍÒ5ó_x0004_+@sB_x0006_{ï*@¸Öæ¨ö_x0008_+@_x000D_´_x0008_)ï*@Ú£ø*@ãæ:ì÷*@_x0010_Ù¼Q_x000B_+@_x0018_ñk_x0001_Æ*@kâÄ ö*@Y |?ô*@_x001A_¥LÃXî*@_x0004_º#tæ*@^,Eù_x0005_+@Õ[Ö_x0007__x0003_+@_x0006_ä(ù*@¼+N¾_x001E_ë*@Pn®8_x0008_+@òJÍÔê*@7_x001B_É_x0001_ô_x000E_+@OyCÕ*@áKÜå_x0001__x0002__x0018_ó*@_x0001_2;2.à*@ÜL&gt;Zà*@ü_x000F_Sòoß*@_x0010__x0006_µfÀ_x0008_+@æH_x0011_!í*@X_x0006__x000F_û«	+@ØÒ¾aVÜ*@!ì·Þuî*@Éìo6Ë*@È5¡Í*@_x0006_ýµi_x000F_+@ørÎ(_x0007_ò*@÷.G}9_x0008_+@_x0014_ì$ ¨õ*@½_x000F_uX_x000B_+@Ãc8coæ*@w_x0003_)íñ*@Ú_x0002_#ß*@ÒtQò*@£:Q©eê*@üv8ùüó*@D6åûá*@ýÚ_x0006_/õ*@§½_x0016_ÁÔ*@_x001E_iâï*@¼Ýµú*@Q_x001A_igð*@_x0013_ûw}_x0007__x0002_+@_x001E_-_x0015_O_x0018_õ*@+ïÌ{Þ*@A_x0008_è¢å*@_x0002__x0006_öUÒqü*@_x001B_Útñ*@_x001F_*_x000D_(_x000D_î*@Ò_x0016_Qc.÷*@ó_x0006_×gÑÿ*@¥¸Ê:_x0010__x0010_+@?_x0014_¨Ë_x000D_+@DPOv_x0006_à*@_x0014__x0005_1ÆÎô*@Y{s+é*@¨Ü_x0018_(ú*@×Ò¯}6+@_x001D_ï(FÎ*@Å	µ¬ÿô*@¸	_x0003__x0011_Ï*@\_x0001_ v\ü*@°´	_x0018_Ö*@¶x¨_x0015__x0016_+@ß£_x0001_RPö*@¬§ _x0006_vô*@f:ý*@8 Óo1_x0001_+@ÆÃÌYÇî*@vñÆÙÌ*@oïß|é*@Èò³â*@/â\º¬_x0007_+@§ÛüÞç*@óS,jÜù*@ÑÛÓ_x0004__x0003_+@_x0008_-nÏá*@FÉÒw_x0003__x0004_wï*@=W\Kô_x0019_+@lHß¹_x0004_ü*@4Q¹Çç*@W	!¡_x0014_+@Û w4ñ*@êJ5^Þ*@]FîE_x0003_+@_x0005_c¯ËÞÞ*@W_x000C_¿X_x000B_ü*@^fAc_x000C_+@¯_x0006_©³=_x0016_+@ø²þXé*@Ü«4í*@¢àã_x0001__x001F_å*@0_x001A_v4_x0004_ù*@`gºi'ÿ*@¡wWÑ¨ä*@_x0002_U_x0004_3Í_x0006_+@·_x0019_I×ÿþ*@©D¨Z»ù*@_x0004_·Wvî*@iDè_x0006_Ëï*@4Gç_x001B_ô*@_x0017_Ú½ó*@ÊÁ¨M+þ*@_x001A_qI_x0010_+@Ô°ÿOí*@¾_x0016_áoô*@*±e³_x001D_+@¢þ_x0002_	î_x000D_+@(Ð¤b÷*@_x0003__x0004_ÊC_x0004_éYö*@Uªg_x001F_ñ*@_x000D_YÈÿÞï*@»Û¶ÃGú*@,z¥Ïâ*@Ï|w4"%+@_x001F_Ç÷C"+@_x0007_|âNú*@Ö_x0010_ÕÔx_x0008_+@_x0008_6È_x0018__x000F_+@^}_x0011__x0013_oø*@¥_x001E_Ýgþ*@""æ_x001E_à*@_x001C__ÎßÕ*@¬_x0005_Éï_x000C__x0005_+@ºjÑÔ++@·b_x0011_ND_x0016_+@Ø_x0001_OÏÂØ*@+Ý_x0003_Q_x001B_+@1q´]ë*@&amp;pàÃ_x000B_"+@¼* ð*@_x0008_MÃ&lt;@ã*@_x0004_ç_x0014_Kã*@3ã÷aõ*@¥z_x000D_ô"Ú*@=Ñ_x0015__x0005_ä*@± _x0008_¿Zö*@ÝNC_x0002_åÜ*@Óìé#÷æ*@êá6_x001F__x0014_È*@b7ë_x0001__x0002_VÖ*@¼ ¸.ô*@_x001F_Òî7Ï*@)s×íí*@Pn_x000F_¢±_x000F_+@_x0008_OÎ]	+@@àJÿ*@|#Ñ_x001C_í*@_x0017_JâZÉï*@g's@@ä*@%3_x001F_tW;+@:Ë_x000E_"_x000F__x0007_+@cÉ_x000C_:Ò*@ÍpO&gt;_x0001_+@ o_x001A_)é*@_x0002_ÑWÝ"ó*@t_Þµæ*@$â»ÌO_x001D_+@¤ÞÙü-Ý*@X_x0007_eÑä*@M_x0002_­¥cÄ*@gp_x0014_Ï_ä*@9_x0016_¨à*@_x0008_^U£ëæ*@þ_x001E_p½#_x0007_+@9åÂ_x001E__x0010_+@(È`¸ÿ*@ïúÒÖoõ*@_x001F__x0015_©¬qË*@	6Bç_x0010_+@°$'4Ð*@óÌLsýÉ*@_x0003__x0005_³Û±è:÷*@;,i"ù*@Ó­v`å*@_x0006_ó­:Ý_x0003_+@-Iû!\ú*@@ç«7ã_x000D_+@"ôcD`ã*@_è_x0004_ü*@±V :õ*@äêWíÛ*@b®¹¤e_x000D_+@ À%qå*@¦Á¥Iñ*@_x0018_L©ø_x0002_+@_x0017_gò_x000C_+Ì*@èÖâk,_x0018_+@TÞ+8_x0007_ô*@û½Zíw$+@Bp­_x0007_+@#¸­à*@%½sÅÚà*@Dõ_x0015_/æ*@øò{ë0#+@sM_x0002_Që*@M8zÅu_x0015_+@ÐC¨ ï*@æõ_x000C_õ_x000C_þ*@Ó©þæè*@%ÇMèÅ×*@Y_x0001_TINô*@3êÊ&lt;ò*@"Mw_x0007_	ô_x0011_+@|òº¡íú*@ãG'íÜ*@S_x000B_-ëÁþ*@×é$*_x000F_õ*@Äðø_x000F_õ*@»öñEõ*@&gt;/éÙyã*@®§_x0005_Á&amp;_x0002_+@Dÿ­_x001B__x0010_+@Òu¹óiå*@¶0_x0003_I_x001D_å*@3¹é1ò*@(ß°QW_x0011_+@Þ4¨RXä*@þ3`_x001A__x0001_Û*@_x001C_ö÷_x0004_+@Â¦CT_x0019_+@_x0008_=w_x0004_+@_x0006_Ùv`Y_x000D_+@MÍþ*@¸Ò_x000B_E'_x000D_+@&gt;W_x001E_ËØ*@)/_x001F_.¶_x0013_+@Òyë=ó*@_x000C_§,£_x000E_×*@NðÖ_x0013_§Í*@p= _x0003__x0001_+@!_x000C_&amp;©Mö*@[M"ð*@_x000E_!4&amp;ß;+@nRÓjtý*@_x0003__x0006_1úo_x000E_A_x001F_+@_x000C_ÈM7µù*@Æj²_x0014_ù*@ÄrÁªC_x0014_+@»Å_x0019_Ý,+@áÝ_x000E_Çë_x0001_+@Ïÿ|¤W_x001B_+@_x000D_¦!Äþ*@o_x0014__x0004_*p_x0006_+@¦ïö*1ò*@iîR?_x0017__x0004_+@åÃÊj_x001A_+@{zÑ¯á*@xð¿|Wð*@-¨°Fô*@_x000B_ls_x0005_+@Þ_x0018_s¨Eé*@i_x0012_ïI%_x0010_+@_x001D_I_x0019_©fþ*@îu+4!à*@ÕoM&amp;·#+@_x001C_Ë_x0018_}_x0008_+@oÈ_x000E_öç*@àÂ¡c_x0016_+@qÈó_x0016_È*@(-_x0002_7ø*@X.Þµ_x000C__x000D_+@Æ±_ÉHí*@Ò¸·ìK'+@Ue,ëk_x0001_+@Í^¹6_x0005_+@rì[_x0005_	Kë*@Ðe?Ö"+@Ø9é!_x0004_+@¾,_¨±_x0010_+@u|æ¨v_x0006_+@0*µùÐ_x0007_+@l_x0019_à3_x0012__x0006_+@ÈBSËÞò*@°/qãì*@E·¨Ï*@_x0013_íÁ_x0004_+@ÙÔÓcéè*@ß*ûØ3_x001C_+@Ê  ß_x001C_á*@_x0001_6|ç*@¾®à^QÚ*@_x0012_k_x001A_2Úö*@|_x0008_ò©_x0004_+@Ø¼Éøw_x0001_+@c_x0016_kà*@3_x0018__x001E_ó*@)_x0014_f/ìß*@kQñLË_x0003_+@CÄèáÊô*@Zóºl¥ê*@+Aä_x0010_õ*@£ÎÑÓï*@t¡ô5î_x001B_+@·ÆìÍ_x0014__x0002_+@·_x0008_wê*@&amp;¾:ïÛ*@ÕßQ´_x001B_+@_x0001__x0003___x001C_6_×_x0013_+@¹2_x0015_Âç*@_x0018_àÒá*ý*@q_x0002_Ê_x0012_ó*@^á_x0013_C_x0003_+@æâ:è*@ÑßËEÃð*@éþ£_x0016_°ô*@ú/1ì*@ðÁÎs`ó*@Õ¬ð_x001A_ý*@3í_x0007_T*æ*@ìÝ9Çü*@Y2¡×4ÿ*@Ã»D×dí*@TD¡Wù_x0001_+@2._Zdû*@_x0006_#9±í*@ÙÝm¼_x000C_ê*@Û^Oí_x001E_ò*@Ä§Gº_x0001_É*@_x0001_«qì_x0002_+@_x000B_ÍØæHì*@±_x000D_©^²_x0018_+@_x001A_¨|q4ç*@º_x0007_øTÏó*@Ê}ÏÖ¤ó*@üw4=õ*@ûµÅÿ*@à_x001B_4\ÿ*@¥³&gt;äò*@;ËÚh_x0003__x0005_Ãó*@!?Á_x000E_rå*@ïÙÌ*@_x0006_SoÍm	+@_x001F_ôÍ_x000D_+@(_[`ô*@|K°nÒ1+@9À_x0019_`_x0005_+@ú¸+FÞ*@Ö4Ú._x0017_õ*@j_x0014_Òà¿ç*@²ô7©Dü*@ª÷ó_x0011_ç*@åõà¥ä*@_x000B_UÃøVþ*@åßôcÃ÷*@kA_x001C_fZá*@À_x0004_(_x0002_ü*@_x001F_rÃ&lt;Q_x001A_+@_x0017_\_x001B_Ýbî*@÷=_x0007_Ü*@µlþ0\_x000E_+@ët8ç*@»ô$h^ü*@ì¯_x0010_¹ï*@hoö×É_x0001_+@ó_x001E_y"_x0006_+@+wðéÌë*@	¯_x000D_×êú*@þ_x001E__x0010_³ÂÔ*@%!-o_x0017_+@yhl4_x0011_+@_x0002__x0007_ª*ñ0_x0004_ä*@_x000E_5_x0012_÷*@µÚOÜvà*@zôY_x0014_bÌ*@_x0006_Û_x0003_êä*@«C2_x001F_Óß*@èÏ)÷Éà*@a_x001A_oE_x000C__x0012_+@OG39_x001D_í*@{IÀ(¸)+@8{_x0006_}ë*@`_x0005_s~¥?+@_x0002_?Õ*ø*@þ_x0018_b®·ä*@q/_x000F_²_x0017_+@'ò_x001C_I_x000E_+@Zµa!æ*@_x000F_Ê®iÆï*@²Ý)4_x001C_Ù*@vèPFõ*@6_x0017_¬7å*@Ãûó;ÁØ*@AÂXsÖ_x0011_+@U'Äa_x0004_ú*@np¢â*@øTÃ\Ü_x0002_+@fXoó*@!_x000E_­xäØ*@mIÍB°_x0001_+@õ_x001F__x0005__x0006__x0013_'+@ðÃý_x0006__x0012_Õ*@5D_x0002__x0007_þ_x0011_+@ã¼v_x001A_þ*@¿­Ëb_x0004_+@K0-×_x0016__x001E_+@6Ýð(Äù*@ÁÎºÌ_x0006__x0006_+@#ïoý*@¹µ_x001D_y4_x0001_+@Ñ_x0006_¸k/ó*@BùÝPù*@@¿M³ÞÛ*@ýñ_x001D_vLß*@_x000D_4	+@"¬â_x0012_+@_x0018_¦½_x0003_ê*@_x000F_1s°òé*@ê¦ÍÝ*@³{æ*@N¥~º_x0002_+@×¼$Ú_x0015__x0001_+@VâhO²á*@ò+_x000F_+@_x0005_FÑà÷*@IÛf,_x000C_+@1¦_x0016_÷¯Ö*@)V¯×ß*@#_x0003_Z¦_x000F_Î*@SÍ4ýç*@	\å_x0019_ï_x0003_+@A9Ùaã*@9å¯:ý*@&gt;Xõ_x0015_tï*@_x0001__x0002__ób?Ù_x0007_+@`ïBØô*@¾ÛQ»	_x001F_+@}D++@×_x0019_Â¹7+@²_x0003_Xî*@a{0Èõ*@E_x0003_.g_x001D_+@Ò_x001C__x000F_Wy_x0016_+@ºðI*-ô*@¡2_x0008_¾á*@Ë¿á7ó*@æ_x001C_$[_x0004_+@qlT&amp;¼_x0010_+@?½S_x000E_+@Í¸_x001E_NÃø*@&lt;Â_x0017_û*@¦7_x001E_¹ßå*@Ay'É3+@³)_x0017_Yb_x0014_+@U_x0018_«'W_x0003_+@Ã³ÂÔ*@_x0011_y²Í°_x0006_+@ª{ÖÞÉù*@E_x0007_CPÎ*@ÉÊ¨#+@kÄóù0ñ*@nä_x001E_¥_x0011_+@Ú?DÄ*@¯£''+@Q&gt;ºÃ_x0012_+@pã_x0001__x0007_~_x0012_+@H¸t¸_x0005_+@_x0011_ræ?ùì*@ì:©ìõ*@_x000D_}sÿM÷*@ÆÒ_x0018_b_x0006_+@¡`×£lá*@û®ûsw3+@=_x0006_R£àÜ*@µÈ_x0015_WGý*@£#²zñ*@¯¿_x0016_J¿_x001C_+@gÎÊaí*@_x000C_qÜLþ*@É+»í÷à*@õk(}8ò*@bBñöæû*@ÑÝ_x0003_?ëÎ*@#¥¬Ïö*@/ï_x0006_Õ_x0002_!+@Ò\¢ã*@­_x0013__x000C_¡þ*@wc×¤õ_x0002_+@»ij4ò*@ø_x001A_ÞÚoã*@Ûß¶}Q_x0001_+@%_x0004_ìr	+@2_x001E_âXÿ*@y_x0018_ÉzýÝ*@zÜ1_x0006_*ý*@¨_x000D_[Kç_x000F_+@å0'i_x0003_+@_x0001__x0003_ejì×*@_x0018_{¬×I_x0008_+@qmõê*@r·ÑO,+@üZô5÷*@_x0006_t_x0008_%_x0016_+@ÌZÖXâ*@q¯7Ý_x0019_ø*@õ!CSì_x000D_+@TüÐ±¯ò*@þ«8Íäö*@+û%ªg_x000F_+@_x0010_Dç_x0013_ró*@yX_x001C_³G_x0010_+@¨`_x0019_Óõ*@ÿ×ü*@_x0012_'åÏç*@çD Ð*@_x001F_X¦û%Ý*@âù÷*@_ÎC-_x000C_+@è5_x001B_lTå*@­2ÜrÒã*@/¼÷Ð®ì*@x`¿Ñ_x0014_+@pp_x0001_­!+@¯â%S½_x0002_+@Ý_x000B__x000D_J¦ì*@v±½sÌþ*@Qé§áÿ_x0017_+@]_x0002_nØôð*@£_x0002_)E_x0003__x0004_å*@9y¬Ö_x001C_Ú*@ó_x000B_Æñ*@k¨ªcÖ*@_x000C_ØÊÉ*@æTü_x0012_×*@ÌÚxrö_x000E_+@R¼_x0001_+@_x0001_§_x0019_°¨ù*@oïb_x0001_f_x0002_+@@7ã"ê*@*h+^Ñ*@paÎé*@g|Fð*@_x0003_uéFá*@'UðÇö*@`_x0010_'N_x0014_Ç*@_x001D_å_x0004_ú*@éÑà_x000D_º_x0006_+@aók¨Ë_x0007_+@a_x0013_Ci¸á*@¯¯+c_x000C_ä*@é|©§Á*@×ì*@µõRÖ*@iäî$è_x000B_+@ï±%_x001C_Ûæ*@É»ýÁ_x000B_+@_x0006_ïH_x0002_Ë*@8Ýî¢Õ_x0010_+@êþx"nÓ*@ì_x0017_6¨çÛ*@_x0003__x0007_aæJø_x0004_ö*@èîíH%+@üý-_x0007_+@½¼Ü0Ö*@K_x000B__x001D_ù_x000E_ð*@°_x0004_J_x0019_+@¼äÆy,ø*@SwÌyJä*@4'(IÐð*@b(ß:_x001E__x0002_+@Ú_x0012_çkoì*@p·¼£Rô*@bW_x001B_ó*@Ô_x0013_íúí*@_x0001_uëÝ	+@ºIj &gt;þ*@æÍ_x0002_ÿÔ*@~_x000C_Ó_x0018_Ìö*@ô3©_x001A_ÐË*@_x000B_ÝöûçÚ*@_x001A_f/,_x0018_+@Ær·êð*@_x0005_ïÛ°_x0003_é*@ËÑÐ_x0006_Cð*@_x0012_þq_x001B_ç*@²ï&gt;_x0015_3×*@±f_x0013_­¢_x0004_+@ðzÜ(_x0007_+@ÎÑÌâ*@iÐkº',+@ù°7ã_x001E_+@ó_x0014_:_x0007__x000D_·ü*@_x0013_&amp;©b±_x001A_+@A_x0012_èvë*@_x000C_òÍê_x0017_+@fÛ-Wå*@_x0017_êH_x0010_»û*@_x000B_ZÁë_x0018_+@¦Äíåï_x000B_+@Ìæ&amp;l_x0001__x0005_+@æ)y_x0005_+@q&amp;×:_x0017_ñ*@VpÌ`_x0004_+@ñAtç~à*@ÅLg§æç*@_x001E_-_x0012_·_x0002_+@ÂÇ}Û8Ò*@ëÚ¢_x0014_+@+¼_x0016_kÝå*@n¸ï_x0006_	+@wwáéû*@¼dÑ«Yä*@ß_x0008_4uËÕ*@_x0003_ÿ·_x0015_Qì*@0u-d_x0018_+@¼îªL¢_x0016_+@JÕöüh_x001E_+@Cg÷_x0016_æ*@&lt;$ßãã*@[ú_x001A_µÜ_x0005_+@·kV¸ö*@å_x0015_|_x0012__x001F_+@ÊöÛ¸÷*@_x0001__x0002_HÓ_x0017_Ý_x0012_+@H_x0011_q_÷*@=Í²!¬ò*@X©áztý*@C|@ "+@æÎû*[í*@q_x000C_×9a_x0007_+@)¬,Ã_x0015_+@ÀëGó?ò*@kS0õù*@ß©_x001F_÷t_x000E_+@*Û$AÆ*@lxhõ_x0017_+@_x0007_?hTòá*@ã`ÀÞ*@£¤«_x0008_	ó*@&gt;#fø*@5(d½uÛ*@R\J·ç*@"_x0019_CWÙ*@Ûä±BïÞ*@Èþ&gt;ÂÕ*@Yx_x0017_¹ð*@_x001E_=_x000E_Tø_x0001_+@ãq©ê*@u¡þ¨§ß*@9Y*«j_x0016_+@Ò]gÃ¥ï*@_x001E_FèÜà*@(_x0014_L.6ö*@_x0007__x0011_~_x000D_â*@·kúV_x0001__x0003_/_x000D_+@_x0014_¿´¸ô*@Ô_x000B_n1°ÿ*@åØì*@¿_x001D_=óÙ$+@Úxñ;ö*@	Ø£_x0012_è*@_x001A_¿ÖRÝ_x0014_+@öí_x0018_ö*@!sMYÒÞ*@4AóËñ0+@ûìpñ*@x!_x000B_fôô*@²Ð¶lß*@ÚE_x001C__x0008_ý*@ºi}_x0006__x0012_Ó*@L*!Z"+@,Ø6\Jì*@H½àÿô*@_x001F_%£_x000B_bó*@ _x000B_B;_x001D_í*@®_x001D_øë'_x0014_+@­&lt;ô÷ç*@rÓþ_x000D_+@ôzøöÍê*@_x0007_[ÞiB_x000C_+@¡_x000C_Åæ_x0002_+@I«¾ê*@fùÛ_x000C_+@A_x001F_Lçí*@Û¤µD!+@!ë&gt;ZýØ*@_x0007_	Â_x0006__x0011_Ñ*@_x001B_l8_x0007__x0001_Þ*@&amp;_x0006_p§_x000C_ï*@ìhZ5(_x0017_+@à#O_x0004__x0008_ø*@:únï¹_x0002_+@:?Ñ²²_x001D_+@Ú R_x0005_¦ß*@|D­Dð*@a&lt;¿ò1ä*@_x0003_RáZSß*@Y§9_x0018__x0008_Ý*@_x0003_Jä0+@ñå±m-à*@S¢ô_x0002_ë*@¾i_x0004_æPö*@ÖT¨Qõ*@_x001F_« ó*@hå_x001F_à×*@aR¤;öØ*@Á^LÝ_x0004_+@Ê-IÆ_x0010_+@+±wî*@Äb-ïUû*@öÆI1«ì*@ñ(£Ïó*@õ24P_x0007_+@eª&amp;ýØ*@.ÿÀ	+@ `Lûà*@ØµM_x001C_£_x0001_+@ÿô2@_x0005__x0008__x0019_Ý*@y@,é×*@«cQJ_x0019_+@ö_x0012_ ê$à*@ìÖGùd_x0002_+@çnÅë*@_x0018_Æsë*@Ú'ÿÜ*@[â_x000E__x0001__x001F_+@³ý._x000D_+@«ÊeXs_x0004_+@¢afVFæ*@ô?NDï*@õéÁ_x001E_þ*@ÔÈ&gt;ò3_x0004_+@Ja_x0006__x0012_9_x0015_+@	F_x0018_³Ýí*@1jE1»ß*@ª¤S_x0018_ì*@Âb!_x0006__x0013_+@=ùÒ¦/_x0002_+@u_x0001_Ó¯ì*@JF2²ß&amp;+@;~ø*@÷_x0003__x0007_z!×*@¹üëôY_x0011_+@&lt;XéÞPß*@_x0019_Õ¹_x0016_¿ì*@6vîkD_x0008_+@5ªgÒ7+@?[æä%_x0003_+@%_x001F__x0006__x0019_y_x0014_+@_x0005__x0008_ýÊi¯g_x0018_+@¾_x0008_Í&gt;ß*@&lt;þSè*@VB_x0004__x0015_+@º2ó~_x0014_þ*@C.ÙWçå*@1_x0014__x000D_b0â*@Ô1_x0007_M_x0003_+@Ä_x000F_ð_x001B_S_x0006_+@ªÃ¥_x000D_ý*@:	_x000D_#_â*@JÚ^jÿ*@µuöß_x0013_+@Â¡dnñ*@_x001F_#\9_x000F_+@À_x001A_°èò*@ý2gæ_x000C_+@bqRrö*@ÿOÑà*@4¹â:6Ì*@Áæ_x0004_ ©_x0004_+@¨_x0014__x0011_Ûyÿ*@laåIò*@®üyýeê*@L$_x0017_I»î*@_x000B__x0001_}_x000C_+@_x000D_ÙÎUé*@iÆ â*@_x001F_Ìõ_x0016_+@|(1OBö*@_x0002_MXÇ*@æï_x0001__x0005_%Ø*@p_x0017_áB_x000B_+@ï:¦­ßæ*@±Qmð*@ü_x0016_'ºã_x000E_+@²Pµ(ú*@Í¹YWÊ_x001E_+@YÈ_x0002__x0003_eí*@¶_x0001__x000B__x000E_/+@_x001B_!.[=_x0012_+@5_x0014_%_x0002_+@hõOà÷*@Z Ê]Õ	+@îèÜÃæ*@Û+¨_x0006_×*@8{6ASò*@D_x0011_Ýq#Ç*@H_x0006_·/ó_x000C_+@rÜv/_x0008_+@÷Fg~_x0004__x0006_+@_x001C_d_x001C_y`_x000D_+@Ùt_x000F_aá*@dw_x0019_÷Xû*@±#_x000E_Aî*@Z²ýàÇô*@Çíéfþ_x0018_+@!âûm_x0010_Î*@_x001D_Éqâ_x0018_+@Lû¸¥û*@a!Éì'à*@U_x001C_	_x0008_qì*@$í­_x0019__x000C_ê*@_x0003__x000B_Ö5÷*@½J$_x0010_Ë_x0006_+@¿wÎ_x0005_&gt;ý*@o_x0001_K6s_x0001_+@Û0e_x001A_Üé*@ªä¬0§ß*@àdûf_x0007_+@·2 À_x0019_+@í1 ¹ì*@ 0£_x0004__x0017_+@	±Ls 	+@Fb_x0011__x0015_ì*@°qðvò*@w#·1Vç*@æ7õ­_x001C_å*@£_x0018_T_x0018_Èí*@´DßIÛ*@£_x001D_4à*@ý­òÖ*@üÕ{6_x001B__x0018_+@ßnÏ*Ûã*@ñµªËò*@_x0012_oÄ'1Ð*@_¯ÌBë*@zWéë_x0002_+@×_x000B__x0017__x0006__x0008_+@)ZV[Á_x001C_+@«å÷Ê¡è*@ºÆå~ÿ_x000E_+@nÕ}_x0016_+@ê+_x0006_B_x001E_+@ã§W_x0002__x0006_Hï*@G&gt;ì*@ãÿ_x0001_+@+V¤_x0013_ô*@_x0005_Rw²Ã_x0006_+@KIä4ó*@iÍÀàÔ*@,W«õ*@ãWEÒ*@ÖL1üú*@Zçè¦_x000F_ü*@á"´ºzë*@u_x0002_OOæ*@Ç5Õèç*@û±ó°µÚ*@åV8'+@`Ô_x001E__x000D_T_x0003_+@_x000C_¨_x000C_d®ñ*@Rëf_x0004__x0019_õ*@ÈÍÎgÝã*@ÄðæH,ó*@_x0005__x000F_S_x0002_+@_x0002_ì¼´_x0011_+@_x001C_yUh_x001D_Í*@_x001A_DÖí.+@SFO_x0014_%÷*@ìÏ'Nä*@Ê1LÃ_x000B_+@ìÌÙöâ*@ÿæ_x0004_²_x000D_+@M²Ïíå_x0004_+@îtù_x0018_9_x0004_+@_x0001__x0003_e[¦Øýê*@q7ú¡	+@ªY¬0´é*@NeßC^è*@álÏù_x000D_æ*@_x0012_ÅÂBâ*@W¸`mQë*@C¬µ_x0001_+@Ælò¨à*@¬û¦þ]ã*@ÑÞ6Ö_x0007_ô*@_x0018_'*s_x000D_ä*@ùµgMç*@Îi1Ê°è*@-+!£ðÑ*@_x0007_¸_x0012_î_x001D_+@#_x001D__x0011_á*@fâ_x0004__x001F_õ*@_x000B_â_x0012_9xê*@´5Z2(_x0006_+@Ò¶c³à +@¬×_x0002_Ä¯å*@mw/¸¤Õ*@æI_x0002_E£_x0003_+@_x0004_Mj_x0019__x0002_é*@;~»6ì*@_x0017_a_x0017_ß®×*@7_x0003_å_x0018_+@iü4_x0014_&lt;æ*@ïõÝ·4Ý*@K,K@à*@_x000B_PÛ_x0003__x0005_Pî*@[_x000E_"è_x001B_+@_x001B_}_x000C_½yà*@DcËo_x0002_+@[_x0001_¤_x001A_å*@Ë#kÁjD+@\ùÔ\¾þ*@Ù_x0001_Ïwþ*@ËA_x0005_$_x000C_+@ÿ=@wéí*@æà±¸4_x0010_+@Ïùvcü*@vö­ è*@ôáësó*@	_x001C_dT_x0016_+@|È?_x0008_Ö*@¹_x0011_pE|ö*@_x001D__x001A_¿bç*@G.]ç÷*@îu'¼+_x0017_+@_x001A_]_x000D_E%+@B~úðÒ*@üp]_x001F_à*@Ë_x0001_m®_x0007_ï*@{¬Jä*@âAìBÓÔ*@_x001C__x001F__x0004_p_x0008_ñ*@ùð¶_x001D_ð*@_x0016_÷gGë*@²bÝQûù*@ò;Aã*@/m öæø*@_x0004__x0005_ìÉØM_x0008_+@õßª ÷*@ãÆJQ±÷*@O¯eðK)+@°(ÏV]_x0014_+@7_x0002_l_x001D_Øà*@*ÄI¥_x001A_+@°Ú	ð_x0011_+@9ã_x0014_¼ò*@%mqÞì*@£¥!h_x001B_ý*@i_x001C_rqI_x0003_+@%¼¾(wø*@°_x001C_æs:ó*@ê_x0018_÷:ß*@¿_x0018_c_x0006__x000D_+@Câd,Çõ*@7_x0002_¶Êv_x001B_+@3þ_x0002_DÊ_x000B_+@ÎG?-÷é*@ô²pÐqÑ*@b_¬ð£é*@Èe§ä;%+@_x0018_O?ËÚ*@QoªA÷(+@ç_x001F_Oì*@¢­½_x0008_â*@Ï))ä_x0001__x001D_+@¦Q_x0004_{"+@ÕE0_x001C__x0011_è*@3èºÝ*@u	×_x0007__x0008_î_x0006_+@ß_x0014_±û*@è§ãë*@Éù`ôð*+@VÙ;Le_x0004_+@qª´68é*@q:áC_x0013_+@{ë_x0013_gö*@_x0007_Á¦Z ÿ*@IOÔÀû_x0004_+@,×_x000D_	æ*@_x0011_)ÄÕÍê*@´ë_x0016_f_x0011_+@xØTw_x0012_+@à$_x0010_.´"+@üBA3ô*@B_x000B_`úÄë*@9mê_x0016_-*+@ÏY4Ög_x001B_+@a_x0006_`_x0005_+@²_x0011_\ê)Ü*@àáO,_x0002_í*@Hn´7è#+@XOÎ¬QÚ*@àègd_x0006_+@°Q_x0001_j=÷*@*Êã_x0003_!_x000F_+@?2pwÿ*@ªÖwU¨â*@LÝ¼À_x0005_+@¢¿#Á_x001D_ô*@x´8Dó*@_x0001__x0005_OÆ¨Ñ_x0003_+@_x0002_ßÊ^Fæ*@Å+Z_x001E_z_x0018_+@Q¹_x0013_õå*@_x0008_Òôó÷*@SÎ9t_x0014_ù*@õæ_x0004__x0017_ö*@:Î¬µ _x0014_+@w°õ¶äø*@-*í_x0008_ñ*@¾±nô*@¹ÄQû_x001F_û*@ndiZ\ü*@züë±ö*@vÇ	¸V_x000F_+@«­_x000B_Ø*@gÏ×²_x0014_×*@kÕYýà_x0007_+@:/÷9tð*@_x000E_m_x0016_7gì*@_x000D_h¢ ("+@_x000F_O½ßß*@F¦_x001C_?_x0002_+@yXuaDê*@~Ù4g{_x001A_+@"9ÚG-Ò*@A_x001F_Ç»µØ*@b_x0017_È¢_x0005_ô*@X&gt;Akéî*@¹ðÒ_x000F_Ú*@õa¤&lt;eý*@ÎX_x0001_Ä_x0001__x0006__x0016_ó*@1HFÚ½à*@_x0014_¼`èö*@9á~_x001C_û*@ÈB4Ü*@É©å%+@üso¦Û*@ó4Þ_x000C_³_x0005_+@á5	5ÍÝ*@Ê}ç5ó*@½Å&gt;ó_x0007_+@_x000E_,IÚ¥_x0015_+@þONsø*@b:_x0019_Ý_x0012__x000D_+@H¡À_x0007__x000B_ú*@_x0003_ÞÜíÑ*@°Ð=¢_x0012_+@«_Ù÷*@¸¤	g_x0005__x000E_+@Ñ_x0011_QRù_x0002_+@$&amp;·^¥Ô*@W]=°_x0004_ó*@öÊS+ó*@^ª¢Jçö*@XÓeT_x0002_¾*@¶´_/ß*@PG37«_x001D_+@fY_x001E_sVÔ*@_x0012_¯_x000E_ùêë*@ÖÅgKi +@bá!CHØ*@E_x0001_¯"+@_x0001__x0002_ÞÑ½_x0003_é*@õ/l_x0008_Ì*@ú&gt;4T_x0008_+@	Ã \Ö*@78FZ_x001E__x000B_+@_x001E_ºi?o_x0011_+@¾æzõn_x001A_+@_x000E_ûØÞ*@ìÔ!]!+@_x0011_÷;âø*@ë_x000C_ë_x0013_&lt;ã*@¦0]]ê*@_x000F_³ö_x0013_+@,ÝÒ_x001C_éó*@_x000D_VD­_x001C_á*@_x0003_xÚSð*@ó]Ì2âí*@L#W+_x0008__x001D_+@Â¬Ðÿ_x0011_ë*@SYÃ¢Ì*@ªºk&lt;ñ*@É_x0005_J_x001E_Ð_x0019_+@©9ª"û*@¾Âi_x001E_}÷*@r_x0010_0=Ø*@_x001F_§_x0018_\å*@6TRå*@ÆÅ×w_x0001_+@_x000E_Ðú6á*@¯x7t³÷*@&gt;0u&lt;Ê_x0005_+@ýÞâ_x0003__x0006_á_x0010_+@DmHóþ÷*@ÎU¿OÉý*@ _x000D_UÈaü*@ã_x0011_Á%Òö*@	ZÝåâ*@_x000E__x001E_öÌ*@5._x0003_3Ô*@û Ñ0ÿ*@ò[¯5bý*@-ÕGûõ÷*@&gt;_x001F_ÙîÚÚ*@_x0006_þI_x0001_+@­®£/WË*@"_x0019_Eä ó*@15u!ý*@¨_x0004_§_x0008_V_x0011_+@º;_x0002_¥¥_x0010_+@:öf[ô*@·¬)+@oz ²Êò*@0_x0017_æè_x001E_é*@6ó®Ò©ì*@ú_x0015_Å8³å*@_x000E__x001D_&amp;Xô_x0008_+@:¤·¶Ì*@2CV_x0015_Þ*@_x0017_ÿ_x0015_Ñ`Ø*@2_x0016_s®@ç*@ï_x0005_cÉ]ò*@R_x0014__x0015_ý+á*@ÒëÕS_x001E__x0015_+@_x0001__x0004_&amp;RüaDû*@ oÞØàö*@¦¤_x0003_Øà*@Û¯_x0017__x0019_·Ø*@ëÄÝ_x0002_mó*@´÷Ôß*+@J¥_x0005_A_x0007_ð*@CZèjÞÜ*@æ _x001F_ÒÆÝ*@õêbé*@ïªcu_x0008_+@¯7^jÙÝ*@E~e_x000E_¾Û*@|4Ó_x0019__x0001_+@6_x0013_\¬Wç*@8;cjð*@2¨n9'ä*@Ý%óyë_x000B_+@(3©+_x0012_é*@mc5Þ¿î*@íï7ç-ù*@	_t/b,+@&gt;7_x001D_lû_x0006_+@_x0018_N_x000C__x000D_×_x0005_+@í)_x0019__x001D__x001F_ú*@µz6®_x0008_+@Ñ¿Ïßüù*@Cy4ª,Ý*@]¼õã_x0001_+@&lt;û_x0008_Öì*@òDð_x0001_i_x0015_+@_x001C_öÉ_x0001__x0002_ðþ*@ë_x000C__x0010_§êí*@ÁædNà*@_x0005_®ÿbêð*@o¥l6©å*@wí è*@øDYÒ_x001F_+@.äÎ©_x0005_+@.Átë_x000F__x0010_+@«â"@ú*@E?Î&amp;ß(+@gÄµL_x0001_ë*@ìÁ·(5_x0011_+@yéÐ*@N?_x000C_^_x0016_Ñ*@±Ü% Á_x0014_+@¨-o [ô*@xv¾è"â*@nüYÕ*@:æ_x0013_+@ðg_x0013__x0005_+@[$©d(+@øXðÕø*@£_x001F_öì*@Ø[Ò`Ú*@dP¹_x001C_yö*@S]_x000F_»í*@g´ÂÓ	_x0004_+@dn¦lú*@_x001B_ÙÎxÕ_x0011_+@wFT×ìò*@?¿dÌ_x0006_+@_x0002__x0006_À&gt;~tà_x001A_+@Û²Õý*@_x0017_Ì3{_x0017__x000F_+@_x0002_V)ó*@îfÜ¿_x0005_+@IG_x001E_Y_x0015_+@ITãOÞ*@_x0003_¸_x001B_¬U_x0014_+@}µîà*@h©|Å.ç*@cn_x0019_§XÓ*@ôÖ_x000C_è[/+@_x001B_¢_x0017_2ªú*@_x0012_ÖÁuô*@_x0018_Ãç+9ÿ*@_x0013_àøz_x0003__x001A_+@KI5·Ó_x0004_+@Èaik_x000B_î*@_x000F_¼~ð_x0003_+@¥_x0005_Z]_x0005_+@vdéL_x0008__x0013_+@_x000B_ZÕ ,_x000B_+@Óyéë°ä*@§s_x000C_Nï*@Õö_x001D_M»ò*@©jÆ{ú*@G5_x0013_ï*@_x0001_+@_x0011_H_x0008_4Vå*@z9Z®Ùù*@!_x000D_â^«	+@_x000E_úP_x000F__x0001__x0003_Ì_x0012_+@E_x0015_Ù°·*+@Å_x000E_Ø1uñ*@nÆ_x000B_C×*@_x0005_ÊÉ"+ÿ*@ë·Üü#+@-_x0015_ï¦	+@_x0004__x000E_6_x0010_ü*@Pß¸3â_x000F_+@bR'm æ*@K_x0003_l3ó*@i$4õ_x0002_+@!'_x0010_ù*@_x0005_þÜO#Õ*@OÔÆÙ*@Û·?*+@;òûÉâà*@}ãR?4+@1¶v_x0014_ú*@íÚ®¼ô*@¯+°)×*@_x0017_T)_x0002_þ*@!"_x0006_c-Ê*@B&lt;|¤±Ý*@**©_x0010_+@¼_x000E_Èîõ*@&lt;­_x001C_s^_x0010_+@ötM9Æû*@_x001D_GÖ ü*@_x0014_ê_x0003_j±++@oY·_x0012_ï*@;_['Ô*@_x0006__x0007_ì{(ÿé*@ñVWÎú*@Ë_x000F_%_x0011_ÌÍ*@jÒ1dTþ*@çë¤¾_x0008__x0004_+@ÿI\ì:ã*@È_x000C__x0012_U&gt;+@=µßS_x0003_+@_x000D__x0002_õ?/_x0001_+@ükù£Õ*@_x001B_qo_x0007_+@vépªú*@H hÍ{_x000B_+@Â§_x0003__x000E_Yÿ*@¢_x0005_çIÍ_x0002_+@Quãòü*@jGuBíó*@kµOkx(+@ÆÂµB|Ý*@ôTé¸Ø$+@__x000E_î»çí*@_x0001_&lt;_x001D_¿â_x0017_+@;p$Ü*@_x001F_¸¯îìü*@_x000D_«N®°_x000D_+@_x0004_¾_x0017_2û*@Û¥`ùÎ*@?ë_x0016_Åæ*@ÊÒ;ýÝó*@M+¸Ð7ì*@Ë9¯´ÛÓ*@CG´_x0004__x0005_Dè*@´Î{fá*@_x0013_\ö_x001D__x000D_+@Ó3J_x000F_+@_x0010_D÷æTÙ*@ÞA .q_x0019_+@_x000E_õz÷ô*@@ªÝõ)Ù*@ñG?,K_x0003_+@ 7vÜëã*@.T_x001F_Ü*@7f_x0006_¡_x000B_+@I_x0006_-µrõ*@ª.6¾r_x0001_+@)ø4óúü*@j}þ2zÖ*@_x001A_@­9_x0008_+@5_x001F_¢L	+@&gt;~±Úi_x0010_+@¡9¯¢ú*@&lt;pØ_x0014_9_x000B_+@&gt;ñ¾_x001F_1í*@ý_x000B_lFc_x0014_+@½Ò_x0012_zF_x0006_+@þë¶]Q_x0013_+@!ïê^_x0002_+@Ééåä*@_x0016_Ø_x0018_+@ÐRº_x000C_Ý*@g_x0017_Å_x0012_¸î*@¸¨ezøá*@g_x0006_êÖ*+@_x0007__x0008_¾_x001E__x0006_+@´ÅÂäDÏ*@ØÙÊci_x000B_+@ëõ_x0010_ã*@_x000D_0_x0011_|æ*@O_x001D_écÜ*@­©6iÓ_x001B_+@½ºÌ8°Æ*@_x0003__x0014_"Fê*@,DøPæ*@ýgÛÿ*@&amp;ø¿_x001A_ú*@_x001E_Gù_x0004_x_x001A_+@ô¥`ô*@!µ8	~ú*@íXÑP?_x0007_+@,£bæ_x0007_+@_x000E_ _x001A_óì*@:æáâ&gt;ð*@_x0011_dÝñÑÉ*@·ß¸f·Ý*@ïãÍØ +@ò² 9+_x0001_+@_x000D_ßèÝ*@Z)Ä]	+@È9ûoØ_x0002_+@ýA·Ù9ü*@qYùå*@¤ë_x0005_$-_x0007_+@ÆÝSÓý*@_x001A_MÀUÿ*@oÏ_x000E_K_x0003__x0006_Ü*@t¾ý0+@ 4ü4Ñ_x0008_+@B³ù_x0016_ç*@_x0010_cä-å*@_x0010_©ûÏdè*@_x001A_®sø_x0014__x0015_+@ÚèeüÃÝ*@t_x0001_á*@_x000C_]pµ_x0005_ü*@ê÷ï\_x0015_+@oÂqM_x0008_×*@ÕAûî=1+@*`A;Ü_x000C_+@{_x0004_ú±»å*@Æt·_x001C_!_x0007_+@Éù{ã	+@ïÏQ_x000B_ö*@üFÿ*@ú÷_x0015_uþ*@_x001D_OZg­é*@4ðj_x0019_çû*@q_x000F_ÙG]Ð*@ºT;ØÛñ*@á¾üÞù*@ãÈ9XÙ*@ÃÄ°ªAù*@_x0011_¨0ár_x0008_+@²N¶ãï*@öW_&gt;_x001E_ú*@LìÃ¸_x0002_+@·w]£ðö*@_x0003__x0004_bÕ'8ë*@ U&gt;ü*@_x0004_¸þõ%+@9Øe«ÿ_x0016_+@_x000E_PH¸ô*@p3	_x0008__x0007__x0015_+@ë_x0013_í¨_x0016_+@ÖÑ«ÔÉó*@ùWÚº_x000C_+@@Í_x001B_tö*@á])ô_x0003_+@ÞD_x001E_Ïµ_x0010_+@hðPA_x0006_+@_x0004__x0016_«ôÛ_x0002_+@%áÈÙþç*@95_x0015__x0012_(å*@((3À_x001E_+@µfÌ ä*@l¦NEå*@[J5Ký*@ôL_x0002_æ_x0006_+@A&amp;è ø*@o´Ëùâ*@=gÝ·ð*@_x001F_¤Ä_x0015_1Û*@	\âÍò*@Õ}}g9_x001D_+@_x0017_»_x0003_sÿ*@D¬{%ÿ*@ÅÁ[_x0018__x0001_ó*@Ù8«Õí*@k_x0012_ù_x0001__x0004_4_x0002_+@N`®0ì*@É{þ.5_x000E_+@íißdï*@:ê_x000F_ü·ö*@%_x001A_zÝ%ï*@Su_x000F_\õÐ*@µ®îJï_x0018_+@CiÖÇCð*@`&lt;í¢jé*@Í _x000F_IÜ*@aý¸£µ_x0001_+@;L_x0006_ _x0007_ì*@tÊÓ=è*@¶v4ý¯_x0001_+@_x0007_fðÇá*@	2íG_x0016_+@ûqÿ·Î*@&amp;_U_x001E_ü*@AÊyq_x0002_ð*@_x0019_¨yÿ§ú*@¾1íÏx_x0003_+@._x001A_«ÆÕÞ*@ÀÔãx_x0008_+@WËÑ_x001B_ú*@  ¤Þ/+@î_x001B_Ð±_x0003_+@+ê+Ò_x0003_+@5Ê»m´ë*@Îjå$+@´	_x001B_H_x0018__x000E_+@JÇÁ8lÂ*@_x0006__x0007_Aa3Àþ*@Ó5z&gt;q_x000E_+@_x0012_Rþô_x000B_+@¤%.ÍÁ.+@ún_x000E_å*@PÎû_x0003_+@ÏÝÔ"°à*@à"_x0003_kù*@Õ	ãæÊ*@_x001F_G·*=_x0011_+@Ýúk3_x0011_+@5_x001C__x0011_#ù	+@2=/ü*@pNükê*@¿_x000E_VS?Ù*@uvÊß*@õ´µðá*@ÏFQ_x0011_÷*@5Öå_x0004_V2+@°EJÐ*@_x000B_î»,_x0002_î*@]b_x0005_¥|&amp;+@Bm_x000C_wíã*@²èm?(_x000E_+@n`9d4ò*@'¬r¦_x000C_Ø*@v¤ò_x0001_+@Y3Gàë*@¼Öª®²ü*@_x0010_ðÉ£	ÿ*@±( ÷_x0013_+@a(¥E_x0004__x0008_u_x0019_+@W¡_x000E_+@Î§éÕ._x0010_+@g_x0003_:$±ë*@ïýÊ~`ÿ*@Ä_x0011_Sùñ*@¯_x0018_Tâó_x0004_+@O¿_x0001_|â*@_x0005_vÎFqò*@TÀÕþN_x0015_+@aoVùÈ*@_x0010_»Ù_x0013_ðú*@f¡s#î*@;_x000B_ù¸ä-+@ØÒ¡iã*@ÒùäåÙ*@¦_x001C_þ×nú*@áÍ_x0012_ø*@Ô¾,þ*@N±éè*@þ{h(Ò	+@Ý_x001C_&lt;vE_x0016_+@õ&amp;&lt;Ö¨ó*@Ö z¥Ñ_x000D_+@pkëW«é*@ãªgú*@õT_x000E_6ÃÔ*@±KQ«_x0019_ð*@_x000F_¼¦_x0006__x0002__x0007_+@,Dßq5Î*@_x0003_"*_x0004_û*@5_x001F_ÜÕ)ë*@_x0002__x000C_&amp;+½±ñÖ*@n×n¨Ú*@$ðºWT_x000B_+@.Ùhéä*@_x0015_èàÏ_x000D_ê*@Ì_x0017_}[®_x0019_+@íøuÒp_x0007_+@Q_x0017_·a_x000B__x000B_+@Ãû_x0011_ÛÞ*@¶fì_x0002_í*@|àÐê*@È¬o2åø*@!µÂò÷*@Í_x0017_Ô¦Mè*@.q_x001A_]Ê*@Îô_x001E__x0005__x001A_	+@ÕÅÃÛ3Ù*@Ë_x0010_ù§è*@ _x0016__x0006_:_x0015_û*@_x0016_:ÙK5Ç*@½);°_x0011_+@GÊ_x0001_k_x001E__x0002_+@ÂNö&lt;:Ñ*@_x001D__x0018_´§_x001A__x0001_+@_x0008_fÝãñÇ*@GÏþÔ_x001C_ë*@_x0004_ ÏK´!+@!LHi{_x000E_+@µy&amp;*ÿ*@¹_x0003_	ô_x0013_ë*@,ï¥	$Ý*@1¿"Þ_x0003__x0004_«ÿ*@_x001E_¬¿_x0012_+@k¼¿d_x0007_+@_x001C__x0006__x000C_k_x000E_+@I_x0006__x0003_ÿ»ò*@ °ê=Ô*@Dï_x0004_B_x0004_+@)Ê Âàñ*@ë.ûåéþ*@]·Gæ_x0007__x0007_+@g_x0001_½vï*@²_x0003_¦_x0017_æø*@_x000E_Dz_x0014__x0018_+@_x0001_Èd_x0017__x0013_+@CLo#è*@_x0005_:ü T_x0001_+@_x0007_´"}ÒÞ*@BHT&amp;³_x0004_+@d¤GðÏ*@ù_x0018_ú¥_x0001_å*@_x0001_Æ±dí*@Ûäjípí*@âÍK%lÚ*@Õ±íëÍ*@k_x0016_¤_x001D_Tå*@VÆ]|UÓ*@`ã_x000F_Tâ*@ýÝ¿_x0015_+@Þ[Òk£Ä*@TõËÕÈý*@Ï±§Øì*@Q_x0017__x0002_+@_x0003__x0006_CdÁ­_x0008_+@2ã1¯ì*@=T&lt;m_x0015_+@_x001C_s2 ¬è*@_x0004_x®¡õ*@ùR/¤_x001D_Ó*@ÄgEêÿ*@_x001E__x001A__x0006_õ_x000E_+@_x001B_õ'{+à*@ßtìeî*@h­_x001E_:/$+@¦« Æî*@9[¡¦8ô*@[&gt;_x0005__x000C_ñ*@¥_x0004_r2_x0014_+@R_x0015_ÑÈ)_x0010_+@ÇÐ¶u6ö*@?&amp;:*_x0002_+@ÊdÎ×}_x001E_+@C_x0010_j^_x000B_+@U4!¢&lt;Ô*@Òñð³è*@gµ_x000B_²NÔ*@_x0014_IH_x000C_Ù*@¡l7p_x0008_+@_x0006_rZ_x0018_÷*@ñWgµï*@ã_x001E__x000B_¢¡é*@Á(j¿&lt;_x001C_+@r_7U[ï*@e_x0014_irÂ_x0001_+@YH_x0006__x000B_B_x000D_+@ûÙëx2ù*@G_x0001_kHnì*@å®9_x001C_ÿ*@§_x0014_½x_x0018__x0002_+@:_x001A_9U/8+@Òø_x0003_]_x0011_+@Y¾·Éñ*@ýî_x0011_Ù*Ó*@uú_f7û*@~03Dý*@÷Ãþ®_x001B_+@«rñ'b_x0002_+@áüTOÒ*@µB &gt;_x0016_+@s&amp;è·Ú*@zµPÐNê*@ë_x0006_¡Ô¨Í*@³_x0003_g[*+@õ&lt;±¶_x0013_ù*@§©_x000F__x0004_ÍË*@ã_x000F_3|Ê*@n.H#ûú*@ÿ¾²e	Ö*@_x0005__x0016_²++@_x0007_NN_x0006_Ê*@?"Î_x0008_+@	ik_x0014_ã*@H_x0007_(ô2â*@UBëª»Ô*@ÎOC_x001E_î*@_x0001_Ç1à.í*@_x0002__x0003_§æ)k_x0015_+@qs_x001B__x001B_ï*@OD_x000D_õò_x000B_+@êm(ÚÓ*@sAþð*@_x000E_½Ê¦ø_x0019_+@øH¥_x0005_vý*@%fºS_x0012_á*@A,ÕQò*@¨Ïù¸G_x000F_+@®¼Aé§"+@¶VÁõ*@üSÐt*_x0007_+@©*Îð*@q6@Ì}_x000B_+@d_x000B_åo¶í*@I)£2_x000C_Í*@TR¤x5ø*@àcàv÷Í*@AÃ×Âqó*@_x0008_]ðDå*@pSÈÔÿ +@ü±«|_x0007_+@ÐÄ_x0013_î*@i«ÈCÕÕ*@+ _x0012_Ûã*@_x0001_õü*@~ñ_x000C_üì*@Ä¨M°Dó*@"~Rô*@/vÐ?	+@ñÄûW_x0001__x000C_¢ñ*@«_x0014_êCò*@}çÅ_x000B__x000F_ï*@W_x000D_¦w_x000F_+@ÿÞ×ù:Ï*@°ÙÞÒù*@ö©_x001E_n,+@G'_x0007_æ*@_x0003__x000E_÷Êà*@Ù"÷ËÔû*@ñË=¸å*@ú¯$_x0012__x0003_+@_x0011_·_x0005_·"í*@èÜ±ieú*@¸§Þ*@_x001F_ûá¸Âð*@4ÏU_x0004_Fú*@ýføì6ì*@^¹XEÏÏ*@×dîå*@CL`LÜ*@_x000D_áþÍýå*@9!Ü£ý*@[¥Ïq_x001D_+@áÐ_x0005__x0002__x0008_Þ*@	b$©9+@Å¾_x0003__x0013_Å*@_x0014__x000D__x001B_2L_x0010_+@³=õWò*@	&amp;î_x0019_ùØ*@¡N¦PXÞ*@À_x001A__x0006_T_x001F_ü*@_x0003__x0008_?_x0016_}!é*@ÞípG_x0001_+@_x0010_&lt;_Ó_x0006_+@zb¬£ò*@_x001A__x001F_,_x0010_+@¥Z¼ÙF_x0007_+@#R_x0013_u'+@×_x000F_nï*@há¥íBî*@öäÁoW.+@Zb&lt;¹ç*@_x0002_Ä_x000C_©§î*@÷e_x0005_æ*@µ½Wv_x0004_+@ÛbIþ ï*@/´fò8_x001A_+@	_x000E_©2_x0019_×*@îbP_x001D_ñï*@_x0004_ìçë*@'KnÉÐ*@_x000B_|×¥ý*@dÙ_x0006_þ*@Ý£ð­¶è*@qD&lt;æßê*@¶Ôák½_x0007_+@äìãoü*@.d¤Y_x0012_+@ Uîº_x0005_ã*@P_x0003_CÁNï*@ó_x000D_ø_x001A_P_x001C_+@ÄÂ_x0004_S_x001A_ò*@!Õöº_x0005_	Hð*@gKÔ£¤é*@BÆ_x0004__x0003__x000C_+@Cr¿gé_x0018_+@¹;=_x0019_®Ü*@wü_x0001_È¶ã*@Hi­¡Kù*@úÒÿoïî*@f-´'DÏ*@R@¿Äü*@=_x001A_'¦º_x0005_+@æ_x0005_u_x001A_§ÿ*@_x0019_s+_x000D_åõ*@_x0001_;÷þ*@_x000D_¾'¾Ê_x0004_+@Ïÿ_x0018_5§ç*@m¿^Zò*@öSOÆï*@_x0017_r_x0015_µ_x0006_Ú*@ÐÀë»ß*@P)_x0008_ÛÚ*@®Ä0õÔî*@¹¬÷_x0010_ù*@%Så_x0007_a_x0001_+@2YÝIÎ_x0017_+@+¸_x001B_AÓù*@Wà¿ñÑ_x0002_+@ÙÌ_x0013_Bê*@_x001F_Fn¢¥_x000D_+@Oq@.áö*@gAáîþ*@1_x0019_i0_x0008_+@_x0001__x0003_Ýâ4_x0007_Aß*@t$ÑzÏý*@Ð¾Å_x0017_Vé*@¾¨ºµæ*@ÚnÐO	ö*@_x001C_Õ]	¨#+@¢;zë*@%_x0019__x0010_?Sæ*@ôþÒIá*@±­PJÙ*@u¾äù*@£8¼#ý*@¸kÒ_x0003_õ*@_x0006_Y	Ê#+@±èÅ_x000B_!ø*@Å*{ª»ñ*@E_x0018_N.ï*@÷ñ|_x0002_Eá*@Çö7dHú*@_&lt;"&amp;ã*@ûÔíXNð*@Av­VÊã*@fÉ6¡ôø*@+ï#_x0008_+@ßw_x0007_ÿ*@1õa;cò*@_x0014_S_x0007_õ*@«jC&lt;^ÿ*@"éÑFü*@öò_x0013__x0012_Ìç*@_x0018_B_x0001_ë*@]A_x001C_¦_x0004__x0006_P_x000C_+@«i¿wû*@rÿhÁDé*@L_x0007_¶_x000D_à*@»Ð$_x0002_+@ÙÿjnØ*@¿h4Ã?_x0003_+@Ò²ýà*@ÝD_x0017_Æ¾_x000F_+@`õ"d_x0004_+@&lt;Wô«Àá*@µ#Uo-ú*@~2L_x0013_+@{DOøYí*@_x0006_6)|ë*@ù_x0019_'/_x001F_+@¼ª6Û_x0012__x000C_+@,â_x000F__x0008_W_x0018_+@/1_x0001__x0018_þ*@é¾ #Ü*@`Lªí©ô*@L°¬Ã_x0002__x0015_+@I_x001E__x000D_³#ó*@È-Ò*@ù65¾µû*@D²_x0007__x0011__x0005_+@UnKD_x000F_+@ìlINÆí*@»©W¯dú*@_x0019_gq)Ï&amp;+@kÞ{Nxý*@ûß¹ðv_x0007_+@_x0003__x0004_çGéÿ¥_x0007_+@SS8]~_x0001_+@|`N5	+@_x0019_9éô*@_x0004_oh©	+@]ÎÁ_x0010_£0+@c¸_x0014_+p_x000B_+@~,ãõ×*@ñ_x0007_ªYÌÜ*@Q¯(p¾Ì*@ç¾æzé*@ùâ_x0002_õ*@_x000B_Ðô_x0008_t_x0008_+@@ÅÌ_x000D_nï*@jÍûj|õ*@g0£#4ê*@]`;#·÷*@¥ÇbDÛÿ*@Ýl_x0017_yþ*@_x0008_]_x000F_Qä*@¸o_x0001_Ù'Û*@Ë0l,ïâ*@Õ1Oëß*@_x0012_ø7Sô*@¹y¯Ù_x000E_ÿ*@úÙ6XUý*@3t~ÜfÓ*@çô¡_x0003_øÔ*@_x0017_ Ýg5ð*@ªAÕçñ*@w%aH¹ñ*@)]#_x0002__x0003_GÞ*@BÙ³_x001D__x0001_×*@öÅ\aí*@p3-×Ëö*@®ªª/æó*@ép¬Â±é*@D!Ï_x0006_é*@_êd_x000D_`þ*@%_x0005_{÷!ö*@èßÆSä*@Ò²ó®åã*@Úø._x001E_³_x0011_+@_x0004_ä!_x001F_ú$+@£¸_x0013_Î{í*@Ua6vøä*@_x0015_°¿xÊ_x0001_+@]D¹NÚ*@Dê_x001F__x001F__x0011_+@¥ëzÅ8å*@ÇÕKqMå*@._x0002_jõì*@.º®Çóý*@}	ñ{2#+@dëþPbú*@@fç_x0004__x0018_+@Ñ¥w·¯_x001D_+@g¼î³Ù*@@íÕ¬_x0005_"+@!zäWåù*@_x0011_y¿_x000E_+@âÒS-Þ*@Dë_x0017_ý·_x0007_+@_x0003__x0006__x0010_ëj_x001C_+@»_x0019__x001B_t¾_x0004_+@B_x0001_cA_x0018_+@UG½ÿJò*@6Ë]«Wâ*@&gt;Õ]äþ*@_x0019_¸N¯Iû*@_x0007_ë§;¬ã*@«îrtÛ*@'3E1Ö*@_x0006_àq#@á*@_x0005_·Nê*@#_x0014_ÿ_x000C_7û*@ä`_x0015_ï*@_x000F_Yâà_x000F_)+@éÉ1ÆÉ*@~Û°¨½ñ*@»_x001B_kÖ÷×*@ÛÙ[1_x0011_ù*@Q-_x0019__x0018_Ï*@à½ZEä_x0002_+@ïkÑcä*@-3.Åíê*@«yÚËdò*@|Dj_x0011_è*@µë_x0003_ÏK_x0013_+@»GU_x0013_ÿ*@Rñår%!+@ÛÍâ#Íð*@jIÄÉè*@®È_x001B_\à*@ÅI³_x0003__x0004_òå*@Ç*2_x001F_Öû*@ß×3_x0002_ñ*@s-	Q\ù*@©í_x0004_öñ*@æ®_x001C_Ú_x001E_+@Dêkv_x0007_+@J^NÇI_x000C_+@BéÐØTô*@_x001E_é_x0001_R_x000C_+@£_x0007_ü»qö*@,ÁÙ!*õ*@.Lû¬Bð*@u* tÔ&amp;+@âh:bs_x0010_+@4ú3%7ô*@jáB¸_x000B_+@r:ÎªÌ_x0008_+@§KÃ»tØ*@k.¦_x0013__x0002_+@¾.£Ü*@|Ò{Þ*@_x0005_æ7ðú*@ÃuP_x000F_Ç*@ÿÛ_x0004_Ò_x001A_+@=h¾~*_x0003_+@&gt;ï_x0015_I ö*@_x0007_å×_x0013_+@¼F_x0006_	+@yëÉ¬_x0012_+@_x001D_É_x001F_Á_x0010_+@|ÝNÎºú*@_x0002__x0007_LµÄ½_x0003_+@ÔÛ°Ý3_x0005_+@ØZëz±ü*@=ãëÛî*@_x0017__x000F_@_x0002_+@Öá2uLå*@ÌY$_x0006_¬ô*@9¢_x000E__x0008_ý*@êÒÐic×*@Ú  ¾S3+@¹+_x001D_ã¦â*@®lh½_x001B_û*@uA»e¨û*@ó_x0012_`èfß*@^Ur9ù*@N1g)ô*@ÞamAª_x001D_+@_x0008_Fô¸Mÿ*@ô?Jôó*@Lþxá*@ãë_x0017__x0008_+@_x001A_Á_?_x001A_+@,Ó~íó*@Jr/þ7+@wh¯·D_x0007_+@_x000F_.¤F&amp;_x0012_+@Wi£à*@Ïòê{R_x001F_+@î%õn_x0001_+@J)vÛð*@Öq;_x0008_ü_x0004_+@¯î_x000C__x0001__x0002_oü*@w:9_x0002_{_x0008_+@MUè Mô*@³¡ÃJ0_x0002_+@:²)@õ*@ô½ ×_x0018_ù*@_x001A_«_x0001__x0004_U2+@"5º_x0010_+@R¡]3_x0015_+@à::¥Ðõ*@Si2._x0007_+@ô¤[òü*@²²_x0006__x0010_+@%¿- ªö*@kÚ¸gî*@Ö"_x001A_ºu_x0003_+@y)WöGÝ*@JêL¥;_x001D_+@Vô_x0016_¯cá*@_x0001_)_x0017_%õ*@Èýb«ôì*@²ÇNå_x001B__x0012_+@N×ñï*@7Âå*@ÚP¶_x0008__x000C__x0007_+@_x0006_Ï_x001B_×_x0012_ÿ*@ÛP_x0005_ömá*@"0d%E	+@í_x0006_i\ì*@SpøûMÝ*@9_x000C__x0001_7Ñ*@Z_x0012_Ï	+@_x000D__x000E_(Qê*@yy¤/_x0004_+@_x0001_»_x0011_+@óñÛbw_x0001_+@x_x001D_)p_x0010_ÿ*@·_x0019__x000C_¶_x001A__x0004_+@ÀõL,_x001A_+@r	4Ðó*@ècßï_x001E_+@7r9þOå*@Õ_x0007_¬¹î*@Ü¸S×Û*@àãÃ@Óì*@±K_x001D_ø9_x0002_+@ë_x0014_^n_x0012_+@_x0013_Ó(É_x0006__x0008_+@W læ*@_x0006__x001F_Îßuø*@[_"´å*@Aàª(_x001A_Ü*@Ê§_x0004_¯_x0010_!+@ÙËÊ_x0016_+@_x001D_¬z¢0î*@êN¿ÁýÚ*@ï_x0001_¬õjó*@Ì1LP¼æ*@Âq©íç*@_x000B_,L$Í_x0005_+@â_x0006_´çëé*@_x000F_+	+@d_x000C_Ô&lt;îÞ*@_x0003_Xh_x0001__x0003_þ_x0006_+@dÅQd	þ*@àVÁÀà*@ºå_x0001_!é*@T_þEÓÕ*@4r8C­Û*@ÎÓEA_x0005_+@]ä¬Zaï*@¸«ÐZÈÓ*@±Çåu¹ò*@þË$ñðï*@þÊ-¸~_x0011_+@ äQ¹Üö*@Í´«¿Ä_x000D_+@_x0011_!è_x0012_-ñ*@ZArdî*@ô_x0004_u©ò_x0010_+@&amp;$ì©å*@_x001B_²HÓû*@MqL_x001F_ø*@@_x000B_$Ï_x0005_+@OëJ_x0003_ü*@±5&lt;Gí*@QVÕäßö*@!³:ø4+@pÁÎ*@å_x001A__x0011_®Û*@ÌKâyý*@y8E_x0012_f_x001F_+@Xs;&lt;_x000E_+@ÿÿÏ:¦Õ*@_x0002_CÏäý*@_x0002__x0006_¢anQÛù*@qV_x001E_ä*@_x0005_&amp;ª+_à*@ò§Îl_x001A_+@$N_x0015_¹þ*@\Æ_x0006_+M_x0004_+@vNÜ¼_x0003_+@z-­¹è*@Ó\N%+@ß0¦æ*@èø&lt;âbì*@k9ôZô*@À_x001F_äô*@©Õ¸2ë÷*@O;rÞ_x0001_+@¨g9¦ñ*@¥dCÐXì*@RGê*@åPÌ_Þ*@Õ/ßÅHù*@OÌ_x001D_nùô*@JKA._x001A_è*@kYÛÊÞ*@_pE!}þ*@@_x0012_È_x001A_û*@1Á¯é#+@´Èúþô*@F5F_x001B_ô*@:rü_x001D__x0008_+@_x0014_pÌåüù*@ì_x001B_SÐ\û*@Ù*¹%_x0001__x0007_ñ_x000B_+@_x0019__x0013_É_x0006_é*@*Åö¹ë*@@ÒvÐ_x001E__x0012_+@V3Ë_x0006_4$+@Õ_x000C_Oqîç*@õìL1ã*@ßÞ]ö*@_x0014_±_x0005_L÷_x0007_+@Í5²;R_x0004_+@åJ_x0002_&amp;ã*@ëåð´ðê*@äÐó_x001B_+@åâÿeö_x000C_+@ä_x0018_®íQÏ*@ReÉÂË*@ð\®_x0012_+@UÖ¨wÎ*@ÎÚÏiÞ*@0¹)Áð*@ù»WàfÙ*@ä_x0013_^_x0016_è*@ü_x0016_5B[!+@ ö]½ÿ*@dþ_x001A_{_x0018_+@¡ùÃe__x0014_+@íg_x0018_ü*@_x0007_[,9,ø*@åï»âØ*@_x0004__x0018__x0010__x0001_+@_x000E_}I_x0003_0_x000F_+@_x0011_"î'²á*@_x0001__x0005_¯u}$)Í*@4ü®Îê*@P³_x001F_)9_x0005_+@ËCPÆí*@o¨Vs_x0012_	+@_x0010_H£\è_x0014_+@Þ|ÁÀ_x0019_û*@À$_x001E__x001F_eÎ*@}ïË/_x0013__x0006_+@JÂû_x0004_¢$+@^p©´_x0005_+@c_x0016_º_x0001_+@hl±_x0002_+@_x0010__x0013_2pZ_x000F_+@m+YP¤è*@ß_x001B_¾á*@î}-Õ_x0002_+@ôíÄJ_x0006_+@-_x0003_³©â*@_x0008_")_x0005_:ù*@K-l¢ãè*@å_x0003_íZVü*@_x0018_?£øú*@½_x0015__x001C_¼FÖ*@â×uïä*@_x0012_`.Öå*@6_x0011_ÌUË_x0008_+@ïXOEú*@'&gt;û=Óë*@x_x0012_D¦/ë*@¹7Þµè*@¸_x0013_»è_x0001__x0002_º_x0006_+@%Vâ²¯×*@-0uó*@2\àïÒ÷*@È®È÷*@!Þ¬Rgä*@ïÌÕkú*@_x0008_ìj7Ú*@ @j÷V_x001A_+@_x0005__x0016__x001F_ç^Û*@_x0019_hëªþ*@$ýä}Oê*@kU¢wê_x0004_+@_x0019__x0013_ä^V(+@ 4ºv¡×*@z;Ê_x000C_+@&amp; `Cþ*@b§C_x0004_½_x0007_+@wÌ}))+@9ìUëâí*@±µÏûÎì*@züãç*@6ëÊ]Ëü*@_x000B_­Dé*@×ëÆÝ_x0017_î*@¸Ä¾ëÐ*@Óá_x0015_áÉö*@Ýkb±#ð*@»*­«÷*@^_ÀY_x0016_ê*@Ä	_x0010_l'+@{E)Àzó*@_x0001__x0002_'r_x0006_A!+@g_x0014_)(èø*@«POA_x0013_+@w[¾ûï*@|«þÍ`ø*@w§mî*@jÅ_x001C_Åç*@½z,+@_x000D_T_ö*@*½_x001D_vÃ_x0001_+@ë¼éè*@_x0002_Lbq_x001E_à*@_x0017_Ø~6&lt;+@äR!ò*@ð¥KTÍë*@k\M_x0015_+@ÏG_x000B_Ú 3+@_x0013_U¼GÜ*@þ,}ßØ*@_x0015_Ý¡Á¸_x0004_+@RJ+³`	+@K¢ÍÌ&lt;_x000B_+@_x001F_êµ3_x0016_'+@_x001B__x0011_ÛÈ ô*@¢_x0004_T|3_x000D_+@y¢lèûÕ*@wîb+ý*@_x0003_Ë2_x0017_ø*@&amp;¡;Fó*@¡5_x0005_Ó*@Ú_x0003_(TùÕ*@D_x0019__x0018_ú_x0001__x0002_A++@n?¬ôã*@_x0007_­§_x0004_+@A´8ï*@_x001C_®iç'ô*@ôH)¸lë*@u_x001C__x001C_ú_x0005_Ù*@°@l_x000C_n_x000E_+@ØùWâ/_x000D_+@Gn° _x0005_	+@Xâ(gÜ*@É'-Gið*@DW üþ*@òÐ÷ëà*@K|¿¥_x000B_+@V7Nû*@fE_x0006_Èß*@²¿Ð¢ø*@_x0016_©_x0011_ä_x0018_+@,2¤ -Ø*@ØÑ7_x0007__x0004_ð*@àªVÝÀü*@è©åç×*@B_x001E__x0012_+@¹_x0005_,B Ø*@¸ÄÎ¤ö*@_x001E__x001B_xÝ_x0013_+@* G_x0011_?Ü*@I4ûê_x000C_+@Çº%Í_x001D_+@ùµsÄ_x0005_+@i16ºÕ"+@_x0002__x0005__x0001_Ì)¬_x0004_+@'_x0014_²ì*@r_x000E__x0017_ézö*@4_x000C_{á¡Ý*@±n$%&gt;ë*@'YÕ\ùð*@%1)dèû*@_x0008_&amp;¼´fÿ*@/ÕÊ_x0017_^Ú*@-'$ñ=ú*@??í§MÔ*@ÛÏ +@:@7¨Õú*@kÍ"Å_x0005_+@~$ØúX_x0016_+@ïYV¼1î*@.¡­rR_x0007_+@³eÞûý*@±¢Ó6dâ*@høÂÈ×*@¯[!9_x0014_+@mñÄÝö_x0002_+@ßT÷¼º_x0017_+@`ðyÑø*@§7v¿_x001C_+@Ó¨ð_x0003_9ß*@_x0017_D_x0015__x001B_æ*@$_x0014__x001E_¤_x000D_	+@K8c_x000E_ú_x000E_+@&lt;_x000C_)vô*@_x000D__x001E_ãvÆû*@É&amp; _x0001__x0003_­×*@_x0004__x0001_IóK_x0004_+@G_x0016_4s6ñ*@ô#@ðD_x0004_+@HªZ_x0002_ø*@¦¿_x0014_Êö*@5_x001E_ï{c_x0003_+@íÞßVÅö*@ê°ðWÿ*@Îþçuã*@}õÕ®ë*@__x0012_v_x001B_î*@_x001C_%®©Þý*@Nl_x0006_Û'_x0012_+@_x000C_Û&gt;!3_x0011_+@ò¡^õô*@ÕDSt_x000E_+@ª¾XMÁø*@i_x0008_ß²m_x0002_+@ãnçÓß*@©¡^Ù7_x0010_+@Ø3_x0001_6pÌ*@èCÝuxé*@ÂIÅÄª_x000B_+@uêo!ð*@_x0010_»ÇLñ*@÷ír_`"+@k¡ü$Ü*@_x0002__x000D_ÚU_x0011_+@oX k/ò*@Â_x001A_Õ+Þ*@µ_x0016_µ_x000E_sô*@_x0002__x0006__x0012__x0001__x0006_¯_x001D_ú*@¢&lt;LÉ§ã*@åxJY³ã*@I¼2×¸ê*@Ùeú'Ö*@ÅñÎ³_x0013_+@bd_x000E_º³_x0015_+@DÿøùÕ*@cBZ©$+@l¦SS­ê*@¨Cæt_x0010_+@nÇ_x0004_-$+@3²1F_x000B_+@ixá*@ò&lt;&lt;Qü*@ÇPò_x0014__x000C_Ô*@J?±Û*@Í)ã*@_x0013__x001F_èøåê*@j¯Í¿å*@sBÈÁd_x0018_+@¯}ñÉrÖ*@)µj.û*@_x0014_ø~][Û*@º³[ÎâÊ*@ÊÑã_x0003_Ù*@Wá_x000E_;._x0005_+@ÒpñWdó*@+_x0005_ÂÕý_x000D_+@´òáPú*@õßLI_x0015_ê*@fý_x0003__x0004_ðÕ*@&lt;Úñ.·	+@G~Qõ_x0005_ý*@ýE:_x0012_+@ôY^\_x000F_+@§üÚí|ù*@*_x0016_Q|ô*@S¬T[í*@ûH_x0007_&gt;¨ö*@O³ÃÚE÷*@Ò?EÄ_x0001__x0003_+@YX¿_x0017_û×*@_x0008_Ë_x0007_ô*@©¥å_x000F_Þ*@Ð_x000C_4²Lþ*@04ncèñ*@'s¶_x0001_+@g]Ñun÷*@*Z"ý*@Ãßkø*@gÔÍ_x0002_Bæ*@_x0002_"ÈÓHæ*@À&lt;_x000E_¼6ø*@ÅkDlù*@_x0003_U$ò*@ÙJ7á*@Aþ1î%+@n_x0008_'`_x0003_+@ùPKÛºô*@¦d|IÙå*@(Bß«_x000D_+@z_x000B_%Î®Û*@_x0005__x0006_V_x001A_bÚW_x0004_+@UÞ_x0006_@ø*@ÿÔNñ_x0008_+@;¬ayæ*@_x0014_F-_x000C_+@ÛÉrÖ í*@úKû3û*@ºÆ-Þåð*@KÐûûñ*@¡;3ê*@Ü_x001A_$´_x0003_+@ÆÛ÷B£_x0010_+@_x001E_ýÍ6)_x0013_+@_x0001_A`ßoä*@&amp;Ç_x0010_Aû,+@ò&lt;è_x0001_+@ø''_x000E_?ä*@JO9Ûß*@¬^\$[å*@7ìúOð*@_x000B_öûgßâ*@24_@(_x000C_+@X)Øaùô*@_x0002_îQÄLì*@9ûXX\ã*@\&amp;­.+@_x001B_¡_x0017_iw÷*@_x001F_`ü_x000C__x0013_+@_x0013__x0003__x0007__x0004__x0016__x0005_+@ý~ç¹Û*@P³aü-Ë*@_x0011_~'ß_x0004_	W_x0002_+@»¿UÛ*@Ó+Y_x0012_çÿ*@zþ_x0001_³å*@_x001D_ÞûÒ®$+@_x0008_¤V_x0002_ú*@d_x0001_±rì*@ m_¨õ*@»iÌñL_x0005_+@_x000D_M ¥à*@u% q"ì*@'_x001A_Rå*@a?æú¤Ñ*@{G@µ½ÿ*@ vÅ_x0003_+@ mcx_x000E_ò*@BO)ü_x0003_+@6_x0004_:_x0014_î*@dé£j&lt;å*@¾Û_¢é*@gy$_x0005_Ó*@ZPÅ²ðÿ*@ç°å*@_x0005_ÆÌß_x000C_ü*@m:µ_x000E_+@vb2Ùþ_x0008_+@£_x0018_2ûâ*@Hç_x0017__x0006_+@Ì	6_x001B_çù*@À´0v _x0007_+@_x001C_ù_x0004_Ë_x000B_	+@B­Z_x000D_Nì*@_x0005__x0007_¦_x001D_	;á_x0006_+@(Å_x0008_=_x0010_ä*@n3¤û:õ*@À¿#Qk_x000F_+@ ¦{Ñ*@ªûî&gt;_x000B_+@·jðã*@_x0015_u´õ*@_x001C_CY_x0018_²_x0004_+@_x0019_%0_x0014_ûô*@7.8[ã*@Ðù_x0003_&amp;øâ*@/=5_x0002_/_x0008_+@Ôúõè*@Öf_x000B_fö*@6Îá§ê*@!Ò_x0003_.ú*@­JêN*â*@=iæ_x0006__x0006_+@'I3-rñ*@¦b}_x0003_ì_x0001_+@ù%gùæ*@A%õaâÙ*@äøgÌ_x0003_+@§&amp;C6½ó*@´_x0007_h°7é*@·j4\Ó*@eÈtìÿ*@¾jM½ÀØ*@_x0015__x001C__x0019_¤,+@_x001C_iËFd_x0019_+@_x000F_§ýä_x0001__x0003__x0003_Ý*@_x0016_+ív@Ö*@"oºý*@S%_x001F__x0011_î_x0012_+@K_x0017_4Þ*@/2±íè÷*@_x0004_ºáò*@èaS|ï*@_x0015__x0008__x0007_(Iß*@ðt0Ç÷*@,ÐU_x0018_û*@_x000F_-(Æì*@!_x000D__x001B_Ã¬_x0006_+@ÔY@nýå*@ÛëØ._x001B_+@Â_x0006_,?_x0005_+@}FÕð*@_x0011_Ñ£_x0016__x001F_ò*@dª»_x000E__x001F_)+@KI_x001C_Uæò*@/_x0018_w+$+@iE[9 +@_x000F_Ã õ*@Íì&gt;¢µ_x0007_+@ÉÅk_x000D_Û*@üzø&lt;Ôí*@_x000D__x0005_Æ	Öû*@_x000C_q7×_x000E_ë*@g_x000B__x0002_ß*@/_x0019_&amp;Yë*@øwÂ_x0012_ó*@°~_x0005__x001F_:ô*@_x0002__x0003_vqi_x0005_+@_x001D_.§Qü_x0013_+@ºq9-è*@_x000E_l_x0005_l,ô*@h_x000B_ÓKÝ*@$éúÐ*@¹?æ©Ü*@þT°_x0003_·_x001D_+@åÆðî*@*_x0008_SGí*@GÃ6W)+@ÿ_x000C_@_x0017__x0001_+@IÒHå_x0019_+@ù#DÇ*@çåÂ_x001E_Ì_x001E_+@6^ã*@]jTÈ/ +@ìÞ.âÀ_x001F_+@Ë©«_x0008_ñ*@éôçú_x001C_+@þôØ*@¿&amp;Ú_x0012__x0003__x0003_+@I÷E¾_x0006_+@_x0014_rF1_x001A_+@«dÏÍ_x001D__x0001_+@ðP-æõî*@ïèØ©ü*@M_x0008_jÖN_x0002_+@opPã,+@qéÍ÷ø*@Ä_x001B_Ý´_x001C_æ*@&lt;}7&gt;_x0004__x0006_%å*@ÒÞm_x0005_uÿ*@¼dGF.Ö*@_&amp;Ø_x0004__x001F__x0017_+@¼BÝm_x000F__x0007_+@ëH§jxÞ*@xh_x0003_Éò*@zÀnä_x000D_+@_x000D_U@¥õ*@É_x0002__x0001_Cã*@2ÙªÙ²à*@£_x0018_+p¤ó*@¤,áþ¢_x0002_+@³Ë_x001C_¥å*@´Kpó*@üÁ@ZÕ*@îÙÌè_x0007_+@NF¹!û*@üzD&lt;í*@éÌR!Û_x0004_+@Ð²âúÙ÷*@M_x0019_¦ßpç*@¬[åÈO_x0016_+@~ËòÃ_x0007_ß*@Lü_1Âö*@Í_x0014_Ï\U_x0010_+@_x0019_Õ/5_x0014_ý*@æå­®7ð*@¦bÆ·û_x001C_+@DÒ_x0004__x0004_òê*@]_x0018__x0016_À_x0002_å*@G­ñý]ü*@_x0004__x0007__x0006_÷_x0014__x0005_+@n½_x0003_4¸×*@©Ã8gY_x0011_+@ËC	_x0003_+@ôøþ2¯_x0004_+@9_x001E_õ¸ÿ_x0002_+@á{_x0003_ðÜø*@m}¢^[++@Çm_x0001_&lt;(+@5¶Té¥_x000E_+@¹Lä°ë*@O²Âó*@]Æ©	¦î*@¸¬_x0017_.£4+@aÑ\Ïzó*@ÃëÊéEå*@Du_x001C__x0001__x000E_Ù*@ïû_x001A_Ü_x001A_+@j_x001C_#VÙ*@ð7h-ß*@_x001C_~qÃ³å*@_x0010_.¬9î*@+%Ã(ü*@Þ\ðr_x0001_+@ B¥²*â*@2¬áb¥Ò*@ïTI_x0016_+@_x0015_À»õaÝ*@[_x0014_£Dã*@èÔ_x0012_&lt;3×*@85_x0011_+@ÿ Ãy_x0003__x0007_~_x0004_+@]ÿ+_x0006__x0001_+@óÇ¤~æ*@Í3ALÒ*@QN¹Ç=û*@_x0001_*öF_x0014_+@ø@_x0008__x0008_+@m°CÈâè*@½fíTeê*@ä_x000C_¬r_x0004_+@OÛö\"_x0014_+@gVÄx_x0005_+@ÈÐÕ_x0002__x0006_+@´_x0003_à»á*@­Á¤î`_x0016_+@¯Â§ÌO_x0015_+@_x0001_B2ú*@~Óv¹_x0006_+@y¦Ú_x001D_+@èH&amp;_x0007_Úæ*@_x0013_TiÛ?ç*@q@&lt;H_x0012_+@_x0011_ñ=ó!+@TMÉ_x001A_Zë*@¼Ïÿ¾_x000D_+@e*çÔ÷*@¶ïVî¬õ*@Eåô_x0006_]ì*@{ý¢põ*@ß0ÓäãÕ*@WÛ:ùå*@¤P5¶Ï*@_x0001__x0002_Q»·Íê*@Yøñ¦âÖ*@_x001C_jç_x0002_+@þ¾§JÚ*@\(	+,+@A} uá*@Ù_x000C_õmí_x0018_+@*·]ç_x0011_+@_x0001_a²}'0+@RRE_x0001_Q&amp;+@_x0006__x000C_b!¾6+@sF_x001E_.^á*@_x0010_MÕ´_x0017_+@ög_x0012__x0011_¢é*@c F{_x001B_+@62h_x0018_ü*@gÂkõsÓ*@7Xk\»_x000B_+@z_x001F__x000D__x0003__x000B_+@äÉ\þöö*@F_x0002_b©Ý_x0013_+@ÃÅýº&lt;á*@_x000B_±å'6_x0008_+@á:jq4ö*@°þÕÄ	ë*@?jo_x000E_|_x0015_+@\_x000B_|Å_x0016__x0004_+@Ö&gt;	&amp;Â_x000B_+@Æ_x0015_vEYì*@4þ²Bù*@ìÚ_x001C_rÒ*@_x0008_[=_x0003__x0008_m_x0004_+@Þ_x0012_G6_x0014_+@xÎ(Ê_x0010_ø*@|²Q^°Ù*@_x001D_È_x0014__x000E_ó*@iì_x000D_:X_x0014_+@VÍ¥èKü*@C·ñ_x001B_aê*@¶ÎÉLð*@× _x0008_?·_x000E_+@ÆHâÇ£ò*@ªÃrN	+@ï²jd,+@æt;÷&gt;_x0006_+@_x0017__x0016_¨_x0004_+@ùÈL_x0007_+@_x000B_'ÉÉ2ù*@¬°bn_x0008_+@Å_x001D_2À@ô*@L=/&gt;_x0006_+@¶_x0007_¡ì*@=ú©_x0019_+@&lt;h&lt;oÕ*@è%²ê_x000C__x0011_+@þ¯ùÈò*@§yáDGü*@®_x0011_Ô¼QÜ*@W¼?-\â*@¯i}	ë*@7Êð!v_x0001_+@_x0004_x3/1+@éæ_x0002_`d_x0005_+@_x0002__x0008_à5)½H_x000B_+@ã_x0011_@é*@,_x0017__x0019_ñ*@Ñ_x0014__x0010_¹v_x0003_+@B7_x001B_º¿æ*@Á_x0015_»_x0012__x001A_÷*@=í*@ñâÕ/_x0004_+@ÿÍþk_x0007_+@W&gt;Ëar_x001B_+@%µÎº3ì*@"2î_x0015_6_x0019_+@_t_x0014_°Ø*@¿_x0013_b¼¹â*@UbÚÍ¤å*@XjRSo_x000F_+@Ék)ópê*@»üH±_x0006_ý*@]¶ëô*@V~ð5Ú	+@_x001C_IH·¿é*@*_x0013_Ö7÷*@Ð}Þ±ç*@_x0001_ÏîÊ_x0019_ü*@Z_x0008_Ò&amp;¯_x000D_+@÷*ÃGÂÞ*@Çà_x000C_ï©þ*@u.Þ_x0005_+@OC|_x0010_8Ã*@7bG%Úû*@ª è&amp;ø*@¡0I_x0001__x0003_+æ*@íòr_x0002_mö*@F x_x0007__x001B_ã*@2_x001C_Á¯í*+@H×_x001C_¶Ü*@¤_x001F_û^À_x0007_+@Çs«W_x000D_+@¬Ë¨ë/+@ÍÎe_x000B_+@ßÈ _x001A_Àú*@À_x0001_oCÙ_x0019_+@_x001A_!@_x0013_äþ*@þç@	½ù*@¥¯FÕ*@ÌR_x0007_5_x000E_+@½ý^\Öë*@&lt;_x0004_,h_x000B_+@_x001D_ö_x0014_ë_x0006_û*@zOtQÃò*@½¸SÓ_x0018_+@àW|Â&lt;Ý*@_x001E_ÀÔ§ëå*@`àâ¼$ú*@¯&amp;õ_x0001_+@*óøL_x000C_+@)#_x001F__x0007_+@Mò_x0004_"Ë*@@-K_x000C_&amp;_x000C_+@×ãÍ_x0006_i_x000E_+@2 ûä_x0002_+@_x0010_F1_x000D_ñ*@HöºQæ*@_x0001__x0004_C£~_x0019_&lt;ó*@H[n`É_x0017_+@5_x0005__x0016_£ø*@¤Ëÿ_x0008__x0006_é*@_x0010_r£Q3ß*@d¹l,®ö*@#â÷ScÝ*@1zLGÑ*@¤%1U'÷*@Úlµ~à*@^þ_x001C_~_x0002_+@³z8[ÕÞ*@	Ã_x0004_:_x0018_+@æaeÀ_x0006_î*@yN_x0004_cÄ_x0003_+@Ã&amp;Q_x000E__x0013_û*@M=P7qÜ*@ã¸J_x0007_+@÷eQ_x0018_Zì*@^_x0016_b7×á*@&gt;%UX_x001A_î*@¶K_x0011_3XØ*@	5ÕR_x000B_+@Ú9;îú*@_x001D__x000C_ËÔµÛ*@_x0013_*F2+@Km¡ÔÜ*@Üè¼!µí*@_x001F_&lt;;¨â*@.ÄBTÌ*@&amp;es_x001C_òü*@"ÿÇ_x0001__x0003_Yå*@)¦¿­_x001A_+@&gt;þ_x0007_ç_x000B_+@«ìÂ{fä*@ÇÝr©í*@Øe{A7ß*@¯)ðìAð*@a_x0016_¡é*@*_x000C_1$(_x000F_+@o þÐÑø*@óéàrdæ*@à¶âkSÛ*@ôÎ,Ñõ_x001C_+@Q´ÎÖ_x0005_+@E§x_x0004_Ý*@Ìä69_x0015_+@¡µ_x001F__x0002_õü*@²úN_x0016_-_x0017_+@ÜìXËÛ*@×_x0014_#-_x000B_õ*@£fg7ð*@a¦sõ*@õîDaà*@3 Îô-_x0003_+@oñÌô*@ÎZB¬âê*@`bá\è*@ä_x0001_DÝâü*@×oÎ`xß*@ð¯Gößó*@4pTH_x0015_Ö*@k¯zÁÆ_x0006_+@_x0001__x0002_)L=x¢þ*@_x0019_ï_x0012_8_x0013_+@_x0015_kÆyÞ*@Ñý$ª	+@ÈXep©Þ*@Hºµíù*@¯ÎB&amp;ã*@ó_x001B__x0014_»ý*@À¤µ	`ë*@ð_x0001__x0004__x000F_'_x0001_+@_x0010_]ÆºÜ*@ÈÅ×æ*@é(ëñ*@èj}Tä +@?±ülo_x000C_+@&lt;Ó_x0010_+@Þðâ£µæ*@9£*^Ä_x0003_+@5+ö÷eç*@øè­6û*@=äøÉñÚ*@_x0007__x001A_É¢è*@b'U@6+@Þ}Û_x000C_0_x0014_+@=o»"ë*@_x0001_Á5p_x0002_+@l.¥¾ïà*@y*_x001F_³ï*@"ÓÑ!Èí*@Ë¢4"_x0001_+@/í¶_x0010_+@_x0014_l?_x0014__x0001__x0003_ì*@åä_x0012_»xÉ*@'CNê_x0011_Û*@V·h·¢ý*@Ãä®_x0008_+@ò_x001D_èÉÑá*@ÕR_x0012_laï*@%Üª¸Á#+@'éZNí*@$Ð½wÒ*@° ²\m_x0001_+@xÛ£_x0016_Ø*@¿ÜMù*@zP&gt;_x001D_+@_x0015_c3þÓï*@Û&amp;ë-}Ô*@/%_x0016_ú ó*@/æ6Gþ*@Þõuw&lt;_x0008_+@ü_x0003_¤NÝí*@#{h¢\Î*@{ZãTÞô*@ñ%ë`»_x001E_+@ö»7&amp;+@_x001F_«$ð*@¹Áwvaî*@_x001D_$ßbé*@-8_x0010_¡`ô*@õ585Øú*@íP"3Üü*@y²gØ_x0002_)+@î²dq®&amp;+@_x0005__x0006_)µKxÌ_x001F_+@R3Ê.Ð*@_x000D__x000D_áüÙ_x0019_+@_x0003_)_x001A_®Ù_x0019_+@Qª1°#ð*@¼,²íú*@_x000F_ë·Çcü*@Âkb@ë*@^°q¨_x0012_+@o&amp;BY_x0001_+@S¸D_x0018_ºú*@*ô Pó_x0006_+@cË£Ó*@[á©"î_x0004_+@T#ÞÈð_x000D_+@¾ø_x000E__x0017_+@}Ê±.ñ*@;_x0008_ +@wÊûä_x0010_î*@&lt;_x0002_yø*@8¼ºòFé*@TÀà¶ê*@`ò(&lt;â*@9[b$ä*@ëe´9_x0014__x000E_+@ÿÒX Äã*@7©ÈyÛ*@"_x0015__x000E_]_x001C__x0003_+@jiìSÒ*@_x0010_Å	þ_x0011__x0006_+@¨)	W_x0014_+@ûï_x0003__x0005_ãé*@F_x001C_gÑ*@gìêù(_x000F_+@ùl¶Oú*@WÅíÕ«0+@Ý´uãý*@3_hn_x0016_+@&gt;?ç_x001F_|_x0018_+@PEËüÔ*@OnËUN_x0008_+@I¯_x001F_ëî*@gQÇ)_x0012_+@©ÿg¢ú*@_x0010_½Íó*@cè_x001C_Æö×*@+g_x001F_§è*@Í4­7sÙ*@w_x0016_Òu_x000F_+@Ï¥Óp_x0002__x0011_+@Z°£VÏ_x001B_+@ðÛ¯_x0001_ï*@$_x0003_@*fÿ*@mÊ_x000E_|_x0006_+@åîýiÝ*@q3"o_x000F_+@C_x0019_ÛJð*@±Á´_x0019_Í*@ î¢:è*@¿ÜOXð*@d#úñ_x001D_+@ _x0017_ÓÐþ_x0004_+@Z__x0001_+@_x0003__x0005__x0011_,®põß*@7³ÀRÚ*@R³Ó_x0017_Ý*@·xìN3ã*@ÌRqZ­ä*@_x0015_Å}z_x000D_+@LRl§'ÿ*@'Ýb_x000E_ª÷*@¢¡²_x0002_+@òa]w_x001C__x001A_+@_x0007_nw±ë*@ñRÂ_x0019_Mþ*@CþÑ_x0006__x000C_+@_x000E_?Ã_x000E_ó*@¦*ÜgÖ_x0005_+@ËCS*&lt;ù*@FÑÏ|#û*@´v¤ _x0003__x001D_+@nOãÿ*@ñszªÔ*@hýi_x0004_+@Â\iáÞ*@ñJûëÑþ*@UE_x0001_`_x0003__x001A_+@®Pëu_x0019__x000E_+@r¡Õ_x0007_+@¥Ô ;$ï*@æåxÓõ*@_x000D_½4	_x0012_+@C³·hRü*@Ò8_x000C_r_x0002_+@¢:Q_x0003__x0005_åû*@Ù_x001C_Ò7ø_x0007_+@ýÜú³Då*@i6Õ_x0001_2_x000C_+@Ç¹_x0016_%ª_x0017_+@¿±ò¼ÎÛ*@Ü{Óí_x0011_ù*@zþ_x0019_,Wü*@¦_x0015_û¶Ç++@}sT¼_x000E_+@NùÀ¥Bâ*@_x0018_-n_x0001_ì*@4¢;ù*@_x001D_Ì5=¢õ*@UE5LÜ*@6Gn_x0003_'Õ*@ÎW_x0002_1Ò*@_x0011_IìNó*@]a_x0002_g_x000F_+@&gt;Ae{ä_x0017_+@oÎÍ·_x0015_Ý*@]à'°+_x0004_+@_x000B_~×Ù:è*@ìç-I®_x001A_+@XÄ"íç*@HdF¾_x0003_+@Ä/;-ø*@æ¼QÃ_x0013_+@¸Òû_x0004_à*@Bç-ÿõ*@;ûYVÆí*@É8Y4_x000D_+@_x0005__x0006_5I_x001B_c_x001E_÷*@cúj«_x0002_Ý*@³ï_x0010_!Ñ*@ 	ù®áî*@ÕqnX¦_x001E_+@s·{K×*@_x001D_ÐßcK$+@?aÕ_x000D__x0001_+@_x000D_Aæý*@gwIÕô*@Á_x001A_X_x0005_+@=HíIÖé*@é_x0019_/5ú*@$s_x001D_ÖË*@³{Kvà*@ØD_2_x0006_÷*@&lt;Ù'_x0001_+@ð_x0018_møø*@÷IXÿÌ*@û KÇ_x0017_ô*@x_x0012_Àrà_x0015_+@k%Mºà*@?;ðHÀõ*@1Ü[j_x0014_+@yê{Û*@Lò$Çä*@_x0013_ôÖ»ûõ*@(Jû_x000B_+@K}_x0004_Ù&lt;é*@p_x000E__x0003_	Iæ*@°Ü¢ô_x0004_+@QÚ+_x0002__x0006_Â'+@_x0011_Ä+_x000D_ç*@2bZ_x0006_lñ*@ ¨bo_x000D_+@ß ¢áÚ*@+[ÛcßØ*@]_x0016_£%J_x001D_+@)Éþ*@E_x0008_àßÞÄ*@£_x0014__x0012_þÄì*@Åòo¥7â*@7_x0011_I]õ*@_x0013__x0011_WåÆ_x0003_+@Tïfeý*@´I[-ø*@Öx_x0005_Ò_x000D_ý*@ØKõ*@Vq_x0015_¯¾	+@o¦³Ä_x0012_à*@`±`òù_x0007_+@_x0011_ITõÓ*@?7_x000E_Óõ*@¼"_x0004_çÞ*@_x001A_¹GBØ*@|Vjõî*@Éu3¶9÷*@V_x0008_³ô5Æ*@_x0008__x000B_¸Ã¤á*@K&gt;Gàß*@_x0001_6O ý*@£bã_x0004_+@µçoqÿ*@_x0002__x0003_ßÅàX°ó*@_x0002_¥5_ð*@åâD@	+@£F_x000D_k/×*@ÈÝcð_x0001_È*@_x0014_G"µó_x000C_+@Þ_x001D_æ_x000B_+@L_x0005_p¯_x0004_+@_x0003_ÐUÂ!Ô*@­^_x001E_Z_x0014_ç*@W_x001E_¬_x0015__x000E_$+@_x000E_û`=_x000E_ü*@6;­_x000C__x001D_Ù*@mß;ºü*@ÇÄLåh_x0012_+@eüQ'Ú*@+:_x0015_FT_x0007_+@j_x0001_1áU.+@ÙÆo:}_x001C_+@EKÜ¤Ö*@ª_x001F_Õõ¹ +@_x0014_p%î*@`_8_x000B_A_x000E_+@_x0012_/m_x0019_$+@&amp;oá_x001E_Uû*@{°è@÷Û*@_x0006_Ù±_x000D_å*@yë_x0004_pÓ*@¢ö;õü*@`·ÌV_x0017_+@Ð^Îò*@}ý¢Z_x0002__x0003__x000D_+@ñ_x001E_;_x0003__x0005_&amp;+@;æsoä*@·y²_x0002__x0003__x0002_+@_x0008_`.íà*@:gwä*@n_x0003_2 àô*@_x0018__x0016_ÿ_x001E__x0016__x0008_+@Y£_x0005_hö*@GU^Ú9í*@-Àhªû*@Z± ðØ*@SÜfæ+â*@±Ã6_x0001_+@&lt;_x0010_C-8Ú*@¾u@JÙ*@cWdøä*@_x0015_U_x0018_çõ*@#1íòí*@Ðá7lé*@æ&amp;¿,1	+@¯Ñm_x000D_ç*@8ØþA¸_x0004_+@5é\æ_x0006_+@a_x000B__x0005_&gt;6ü*@ÚX»h_x0001_õ*@WgÔ«V_x000B_+@qó +¦_x001E_+@ÃÝ}ÆÉ_x0013_+@4sIdØ*@KBI_x001A_&lt;õ*@;[Y)	+@_x0001__x0003_ê­1|)ß*@Î=3R8_x0008_+@åXÚhj5+@	þ7_x0013_ü*@ãi´æD_x000E_+@5µf_x000D_Ñ*@ kz_x0002_Ø*@_x0010__x0004_Ô ôð*@èGçzÝ*@_x000B_ý²ú*ð*@BñÅþ_x0016__x0008_+@ÑX#¸_x000E_+@Å;&amp;Û*@ì_u_x0001_+@½²_x0004_zãí*@Äó²}¡ï*@²wy_x0002_ò*@ðÇVl£Ñ*@@_x0019_ëý_x0002_+@ÐcÅöÚ*@¶_x0008_¦Ùõé*@çgë²ì*@/¥Ñóèù*@_x0005_d¦-_x0014_Í*@_x001C__x0005_%9=_x0002_+@X(´õ0×*@/ÎT`ñø*@küt$9ò*@é&gt;fÄä*@SÖ8H¬ó*@b_x0005_à9!Ó*@òÛ?_x0003__x0005__x0018__x0004_+@?æºí*@{)0¬ó*@Hÿ³Ð*@qæOîVé*@À6è_â*@_x0010_L»©ï*@µ~*ÿ*@ß_x0004_·++@¬ñ_x0001_Ìé*@·¾Ê_x000E_Jà*@ÄÖÈhï*@Èo:)_x0013_+@RuS_x000F_òõ*@_=£(cÍ*@ª3kó*@þ$D"ð*@O1)t×ã*@+@W_x0003_Ü*@vz¢)ç*@ßP_x0006_ï*@V_x001D_A_x0015_Èæ*@Ù%GùYÛ*@_x0014_Ó~°_x0002_+@ð_x000D_÷í*@¬?2uæ*@*ÂGuÕû*@_x000B_Nïmý*@_x0018_û|È6_x000D_+@|ºód_x0002_+@qdzóû*@Øwg0jë*@_x0002_	1TÇ_x000B_hú*@	¹î*@d²æl¶_x000E_+@Zøï/¤î*@êâ_x0004_8h_x0007_+@7d_x0014__x0017_ªÙ*@_x001A_°ÿÇª_x0018_+@£ÞÛÍ_x001D_+@ºÉä_x0013__x0004_+@þÑ¥_x0012_ÿ_x000E_+@oE_x0014_kí*@m°çýê*@_x0003_£ª*êá*@tþ*@~oQ§_x001E_+@.3b³[è*@­_x0006_÷zù*@_x001F_±6ê*@Ä1_x0008_··ô*@_x0013_Ùúf_x0001_+@_x0011_PRª[_x0018_+@_x0002_ÙÜíºö*@^Ê¶í&lt;ä*@U_x0015_w_x0001_+@_x0007_í_x0003_,_x0011_+@^g£éÔ*@ÖáÐs_x0008_+@©9_x0005_s:_x0003_+@8®l_x0010_{_x001C_+@%Æ(ËëÛ*@ 9«Gó_x0018_+@zi¬²_x0002__x0004_Ñç*@Sþ_x001F_%a%+@Q_x0016_~_x001C_æ*@§¾¶(3ú*@_x0016_µ5éH%+@ |¶ed_x000C_+@tyý§Ñ_x001B_+@µ_x0015_tÄ¨_x0016_+@Ï_x0007__x0010_cë&amp;+@_x0001_áñ_x001B_¡á*@_x000D_ß_x001F_HÛ*@_x0005_=Pç*@Ý®`Ò(ý*@_x0001_§Ñæ§ò*@Sl_x0004_°Uï*@DÃ_x0011_O_x001D_+@}åÂ_x0017_2+@f?Áxç*@Ö¨Ö^_x000C_+@®·¥¬nå*@Hv­_x001D__x0008_+@Ñ._x0013__x0006_'é*@-hþÊ²à*@yóNû*@Õyô_x0007_ë_x000C_+@O`_x0007_E_x0012_+@	_x0003__x000F__x0002__x0001_Ü*@.k&lt;Iø*@_x000C_G0*Ñ*@õ[õU@Ø*@l¿ucÓ*@Kþ!8õ*@_x0006__x0007_É¸ðî*@g×_x0015_I_x000C_é*@'_x001E_28ð*@ÓCKyk"+@Å=£×})+@î_x0010__x0004_aè*@²¢_x0004_f_x0003_í*@»îsYî*@Û"éâ_x0002_ä*@ ÊÐ6Å÷*@_x001C_Ì~å_x0006_+@IÆéâï_x0004_+@KJ_x0016_Ý_x001A_+@³_x0002_8|¶ö*@E¸~;b_x000F_+@øÖcäè*@±tÅÍë*@_x000D_KXÑÿ*@ª§·_x000E__x0001_+@._x0010_S _x0008_Î*@Éi&lt;_x0003_ÅÊ*@_x000B_;µ¿$þ*@_x0014_jA°³3+@ð¤´_x0012_P_x0003_+@0ùê_x0005_Ö*@ÆP8_x0004_+@_x0008_w_x0004_Ûõ*@¸¯vßY_x0005_+@ß"l«^_x000B_+@·1ý*@OëíËxÕ*@PkM_x0007__x0008_Ó_x0002_+@ÄÑK_x0003_+@íÍý%Pî*@À·x&lt;í*@ÐEîùû_x0018_+@_x0003__x0015_9_x001B_Sã*@,ß¾ú*@µcöXZ_x0003_+@Äkc÷_x000B_+@_x0008_QÎ_x001A__x0002_ +@_x0005_wïwÁà*@§_x0012_#_x0005__x000B_+@ôqéÏ?,+@±A¹_x0018_Þ*@1'½é*@eßEÕë*@ÍÀÔsfî*@Æ0Â_x0017_=ô*@Iü¾_x0016__x0008_+@_x0004_óAÏH_x0001_+@õ¬n_x0005_+@à_x0011_sJFá*@§vz_x0006_Àû*@Õ¿mN@ð*@ng«ÂÉî*@O_x0005_©Ií_x0003_+@QúÉ!0î*@ÿº_x000F__x0001_ø_x0004_+@àñnèÜ*@¾¢ú_x0007_+@Já¥V(Ê*@¬ñ_x000B_Î_x0007_÷*@_x0003__x0007_bã_x0011_rí*@õ_x000F__x001D__x0005_&gt;_x0017_+@_x0018_VÀ¿ý*@ÊÛ _x0019_ ÷*@/_x001A_mõ&gt;Ù*@ò0ÍE_#+@Dò¥ä*@_x000D_w1gÿ*@}ò´nâ*@º_x0001__x000B_RÌ*@T­ÚáÓ*@ïí¿}rú*@1_x0007_,H_x0017_ñ*@üª`wÚì*@_x000B_(¶ï_x001C__x0003_+@[_x0019_¼åµý*@_x0006_J_x0003_!æ*@_x0017_U;\"+@é«Ð,Õ*@_x000C_J]~ò*@ß°úQ_x0002_×*@í6Lxë*@%z¤Ä»Ü*@_x001A__x0010__x0017_Ï¨ò*@_x0015_1,ÜÐ&amp;+@ñj_x0004_®è*@4ôØsHÑ*@_x001B_Bbxí_x0012_+@_x001F_Zný_x0007_+@(ô_x0014_u_x0005_+@_x0010_Ákä*@î.®_x0002__x0008_D_x0001_+@±¯?ßà*@` ÇG`_x001D_+@ïÂ°J_x0002_+@ù"_x000B_¦"ÿ*@W!_x000C_Äwï*@Á®CÈ_x0003_+@_x0007_¥_jÒ_x0002_+@_x000F__x0012__x001E_j_x001B_ó*@áÄsd!ö*@_x0015__x001A__x001C_Õ:å*@_x0007__x0004_õS|ð*@l´»ï*@¹Wüõ¼ì*@3(Æ\&lt;_x0017_+@¼g"õ»è*@¼_x0012_8Á¤_x0012_+@_x0006_þs2_x0005_+@_x0015_ønë¬_x0002_+@mÊ}ø]1+@5)_x0018_E=ô*@Õó×ã*@S±Sw_x0012_+@Í_x001D_x^_x0013_+@q8H:N"+@x\&amp;=ó*@û_x0016__x0013_kWÞ*@sö_x0019_óá*@¿_x001C_Ò9=õ*@*ÊFû_x000D__x0012_+@_x0013_ÁO*_x000C_+@#Ë!XE +@_x0002__x0004__x0003_%ç	+@íNYûh"+@}aÝ¨ë*@´¾¾	fÿ*@_x0013__x000D_^}ä-+@ÔÑ(_x0011_ã*@{äù5â_x001B_+@Ü$ä_x0012_+@3Ä6F_x000C_+@L£õsè*@Ó_x0008__x0019_~_x0005_+@	Ä]2èý*@_x0011__x0011_eÂú*@í=OÕ¥ù*@ßÒÝÌ»Ü*@«*ÖÇí_x0010_+@`NNJü*@+ôúë?õ*@ÂÎ_x000C_{èõ*@×ÁÑØ*@¯éÔQ1_x000E_+@(o_x0013_¿_x000F_à*@ì×á	ü*@_x0008_7þéþ*@_x000C_´2Tpý*@äú_x0001_ÜÈü*@ÏámÎ½ÿ*@Gùä_x0005__x0006_+@óxî_Ù*@Ö¬ÑY_x0017_+@"¦Ãø¨_x0005_+@ÿdè_x0004__x0005_Õ_x0007_+@	5Roü*@I|_x001C_Û,+@Ø¯I_x000F_ì_x0002_+@Öµ_x000F_+@c_x0016_Ýéú*@Iú_x0011_Ó*@~É=ò±	+@_x0012_RA¡Ú*@h_x0014_A_x0013_ß*@¢G_x0004_ò×*@AÃúª|_x0015_+@V,´ï_x0006_Ú*@¦­U_x000B_úþ*@_x0014__x0008_ßÂPí*@9_x001D_w^_x0019_+@d§ìZü*@¤Bb4§_x000C_+@Áp'5_x0013__x0005_+@vÚ¦ÜË&amp;+@QïÁ7å*@·Ã_x000C_¨_x0005_+@ñ;	_x000B_Üö*@"_x0001_åþ_x000C_'+@Ú¼µl_x0011_+@ÊTsMá*@üØÃ_ß*@_x000B_¬S_x0019_+@Õ+«p?ç*@¶G@62_x0007_+@!_x0018_â(_x0006_+@Ê8ü8«_x0003_+@_x0001__x0004_J\QVk_x0018_+@8_x0008_Kvì*@èÝû_x0012_Ùò*@}_x0011_Ø_x000B_³â*@òXp½@õ*@xr_x0001_Scû*@úÎc_x000F_¶á*@¬-¬ó*@D_x000F_qQ3#+@_x0015__x001F__x0015_	O_x000E_+@_x0003_"¸Ç¯ë*@i¶={(_x0003_+@À_x0007_:Ù*@â_x001E_ú¥ö_x0002_+@Ã5MZR_x0007_+@­_x0016__x000C_ÛÝë*@éì	¨iñ*@Í±É{ïø*@1¬d!Ê*@A~R_x0019__x001C_+@_x001E__x001A_²Òá*@&gt;§_x0011__x0019_+@u¯0RçÚ*@=k)-_x0003_+@îàYYNó*@¨. Êò*@¨±{Ü_x0002_ã*@6i§ÏFñ*@_x000C_´J#å*@h*ßºKê*@_Xý_x0014__x0004_+@ºÂj_x0003__x0008_½++@Ä:-Î_x0014__x0011_+@§ØÐÕ_x0012_+@ÄçbÖCß*@Åî"}2ü*@©Í_x0006_á*@G-_x0004_Üê*@±ÜÃ1_x000D_ñ*@ó_x001A__x0007__x000B_B_x000D_+@çý_x0008_ã*@hO«_x0011_ëæ*@5ÎØi_x0019_+@®ÒªOR_x0006_+@ã_x0018_%n_x0001_#+@¥¹¸_x0015_!_x0013_+@=wèo@ï*@0£Íä*@_x0016_ßõÃÎ÷*@àQ_x0001_Ö*@ÎÚ7ð*@³_x0016_ë.YÄ*@H`´÷l++@ÛÈAª_x0005_õ*@öf6)_x0002_í*@ô';û_x0008_á*@_x0017_pÿð_x0004_+@:ÅØ_x0002_Þï*@_x0014_KÔ¸ú_x0013_+@_x0006_£Ë6jÍ*@:8(_x0006_ý*@Ý.§{ _x0001_+@?þ_x001D_ýä*@_x0006_	èµ·gsò*@&gt;ß3Êéþ*@oÛ/F¦Ú*@\¢f'æü*@ïj¤_x0003_+@_x0003_^_x0017_=_x001C_ë*@æ_x0001_#_x0018__x0008_Å*@N÷G\`_x000D_+@ëoüq_x0005_+@o2w_x0004_é*@Áðå"_x0002_+@¡´_x0012_\ö	+@Z{_x0002_¿?ö*@QsÑ²¶_x0007_+@¬åµÛÞ*@Y¡j_x001D_+@Ýí¬¿õ*@J7Ý¼ã*@+O7¹VÙ*@ÈJõó[å*@­¨ôR½å*@ª(âí­â*@ã³êá*@,°sE +@_x0013_YÙøÀ_x0016_+@ê2p!Hý*@ÉûóYÙ*@ð_x0017_ñØ_x0003_â*@f ø_x0010_ò*@ÔC_x001F_3_x000D_+@_x0017_ÖÌuß*@Ú½G_x0004__x0005_{ú*@¤_x001C_!_x0007_+@gú¶í:ä*@bã_x0005_æÐ*@_~ÇjÃå*@¤_x001D_È_x0015_x'+@_x0015_îê(ù*@=Ííq)ê*@óö^ðô*@Óò_x0012_D_x0001_+@ðqP_x001D_Ç_x0003_+@ÑvqÄi_x0008_+@CKÁÅv_x0011_+@Ý¶ä_x000D_+@Oëÿ3ç*@Jé&lt;Ø*@Ëø_x0018_Wú +@oðiå)Ã*@m_x0011_P_x001F_.ñ*@q]LU²ì*@_x000B__x001E_;éÖ_x001C_+@J°5_x0008_¡ø*@Í®q_x0018_+@K_x0018_îâØ*@?ÎÆÏ5Ö*@ro_x0014_JÚ_x0004_+@U_x0002_ÜS_x0005_ì*@c¬aÏï*@ úÖ_x0015_+@Ý_x001D_sõÎù*@4$)~Þ*@gV!Tê_x0005_+@_x0003__x0004__x001A_5_x001A_9_x001A_+@A_x001E_¸_x0007__x0010_+@zÂ;ÛÝí*@¡_x0001_×"w_x0005_+@WêCô#_x0002_+@øE/·_x0018_+@,QâÃ_x001C_é*@]_x001B_Wf_x0011_ô*@ _x0008_a%}Ô*@ºWX Æÿ*@ReoüUÔ*@_x001A_àr=7+@8_x0012_ßJî*@%ûÜ8Úõ*@¹fú¶÷*@ìÏskÆ&amp;+@!(^ÖÖ*@R*Ô&amp;+@_x001B_¢Çô´ß*@1_x000D_ËÙ_x0010_+@&lt;¸_x0013_H_x0003_+@Q°_x001F_í*@4_x000D__x0011__x0013_+@_x000B_° a_x001A__x0004_+@ù_x0010_á*@¯alcò*@j_x001A_d¦àð*@ô72vdæ*@¸_x0011_Ü}_x0015_+@T,.à*@_x0007_|vÃò*@¨9¶d_x0002__x0003_TÔ*@_x000E__x001F_ºH£ð*@õv¬NCê*@ÌI½3ö*@U_x0016_Õj;ß*@¨oü*@Ë¹Hµyû*@¨_x0008_41ä*@-"õ_x0013__x0015_+@¨ØÞ#é*@§_x000D_l_x0003_?ï*@~Ô_x0004_	_x0013_+@_x000F_$Ae_x000D_+@+RÖ¥ûê*@_x0007__x000D__x0004_Ugï*@_x000F_.íô_x000F_+@.÷BAÿ*@Þ==gß*@P¢¡_x0006_í*@¸z­l8â*@¢âØâ_x0001_+@×__x0016_QuÑ*@_x0014__x0019_¥Þ*@_x0007__x0010__õX.+@P_x000C_Hrö*@®ãþáë*@&amp;Ø¿6Ñä*@Y_x001D_ìºú*@g3½,kü*@³_x001E__x0005_x_x001D_ë*@ñTp!©ß*@Yß2_x0014_Ø_x0010_+@_x0004__x0005_¡Ch&gt;_x000C__x0015_+@_x001F_ÂßoTþ*@Ë_x001D_ð7ï*@Dx¸÷ÿ*@½hî]Dö*@_x000E_ùhô*@\_x0019_§/_x0018_+@ÄæÓaåß*@ÌxBZSì*@ðÂµß^"+@mÍUó*@®d:ñ_x0003__x000D_+@~_x000F_O!å*@Û_x0002__x001E__x001A_Ú*@çéHéÓ*@çEöMÕ_x0013_+@0_x000D_µò¯ç*@à¹fN^Ü*@Z_x0002__x0003__x001D_ô*@Ä6ÆÙÁ_x000D_+@«³ò*@®_x000C__x0012__x000B_å_x0008_+@Eqn?þÚ*@_x0010_»æ©|ý*@_x0005_!´^¸å*@_x001C_õ_x0005__x0001_ü×*@5¼$¥îô*@vl÷P_x000D_+@R:èÁ_x000B__x001B_+@P_x0003_êä*@óAÛ=Ò*@Fnw_x0001__x0004__x0014_Ì*@QT0'á*@Áóbjð*@_x0015_*ÀÖ»ï*@ë=K_x000E_+@Øüüåéù*@&amp;¦×È¡_x0002_+@ØÇ_x001D_I_x000E_ý*@ng_x0016_õ_x0013__x0002_+@«}ú³ø*@§ÅÔw_x0012_+@üOM^ê*@óM69Wù*@.._x0014_dè*@ófþ]é*@#¢Â¥Ü*@r_x001C_	Õ0_x0004_+@çÑÆ¥KÒ*@ÊE"f_x0013_ö*@[dÔ_x0017_â*@o²Í/éù*@d]ÃI×_x001D_+@ð(m±ß*@-ó_x000B_3_x0011_+@ØR0¥fé*@_x0016_äÕ]-+@_x0003_§~¡¶ì*@æ©¶¤`æ*@âÝàÞ_x0012__x001B_+@NØÚñ*@\¾Sù_x001A_-+@_x0017_}Pù*@</t>
  </si>
  <si>
    <t>f30563dc246b0d287b0e16b5447b36fb_x0004__x0005_x]©ÎZý*@á_x0017_Å_x000E__x0018_+@+% º_x000B_+@_x0008__x0003_.mPà*@BB_x0014__x0004_+@Ø_x001D_«u7ß*@é_x000F_C¯î*@Íã®_x0001_+@}t_x0002_ù#+@,±¯_x0012_ð_x0006_+@cS_x0013_Ü_x000E_+@_x0002_Wè_x0006__x0019_+@[_x001B_L_x0006_+@PÚ9Í*@qÐ#$_x0001_+@²Û¤ùó*@îº_x0013_]_x0004_+@d±ôþ*@]ÑÝ_x0011_-Ø*@bÂ¶ÑÁè*@­Æ=ÿÚ_x0008_+@Z¼t8h_x0001_+@qõËÊú_x0016_+@Ek_x0001_øý*@m_x000C_ðÔ2Ó*@n`m_x001D__x0007_þ*@Wü·êä_x0017_+@££ß_x001E_/ë*@ÉÃ°ÕÚ_x0010_+@ØÎI1_x000F_ù*@îÔ×òPë*@4^MÊ_x0006__x0007_óÔ*@X$_x0018_&amp;+@¦ÞiZD÷*@»â1²fû*@ç_x000C__x0005_î*@ÿç{gèû*@°}¿GÓ*@_x0001_Ã:´¬_x0001_+@_g±Ýô*@«GªÙë*@_x0014_&gt;_x0007_/~ñ*@,ì*&lt;¿í*@]¨©_x0014_H_x0006_+@xy×*@&lt;Á=¤Më*@IòPci_x001A_+@2ôÎ¶*ö*@33Ï.¬_x0004_+@_x0012_¬yØ}_x0014_+@sâ'?§ö*@Á3ßä*@ýD@Ý*@¬¢cÒÑ*@_x0011_óx[ù*@5_x001B_]38_x0002_+@òïá!2ß*@ÒÆ¾ÞÀí*@55leßà*@_x0005_Ô_x0008_¼#&amp;+@î¬$ZP_x0005_+@æ;°o2è*@úz_x0003_ºü*@_x0003_	oVºÜðñ*@QÞü_x0004_&gt;ñ*@_ù¹óÐü*@¹_x0004_l?ò*@Õ6å	+@_x0002_dáÆã_x0006_+@^ &amp;_x0006_+@_x0007__x0002__x000F_M_x0006_ó*@_x0001_U_x000F_ïÆÃ*@(:_x0018__x000B_+@*Ã·Æ¿í*@&lt;«Wd{à*@	g_x0008_Ú*@ÝÐCÆÁù*@ç§ßVÛù*@_x000C_ø	Xi÷*@\C_x0007_´¥ð*@OvØW_x000C_+@i[Í¥Ëí*@ò_x0006_ø¼æ*@_x0019_³ijPõ*@ÖøWgBì*@Ë²ïú%ß*@_x0012_Ïw_x0002_1õ*@us§Ö*@,æ_x0013_	%é*@U£ôà*@á{·3y_x0006_+@ã_x0016_ __x000D_â*@3õ¼ª_x0005_+@.â×»Yý*@"_x000C__x0018_Ï_x0002__x0004__x0015_+@î¦9¸å*@Í0§.z_x001C_+@:r­ÙÚð*@_x0004_("gÿ*@ý_x0013_(_x000D_+@âÏÙ_x000C__x0008__x0004_+@_x001A_wp_x0015_Xî*@¥ñå_x0015_¼_x0001_+@QÙBJYù*@¡_x0002_O_x001E_2ó*@¹_x001C__x0011_Wà_x001F_+@]0Fý Ý*@ª³kµ_x0001__x0007_+@3ó_x000E__x0017_ÇØ*@13ä_x0007_Óð*@_x0007_ 5b_x0008_+@]BóYíà*@jÒ¼_x001B__x000C_+@ÿ)B"+@;_x0006__x000D_\0_x0003_+@ñïÒ_x0010_+@B²ê%ìÛ*@#Vµß¡ä*@_x0019_Oùi_x001D__x0002_+@ÙÜAYä*@ûÝEdk_x000F_+@4Õ_x000D_+@âEæÑÌ*@ß	}»_x000C_+@_x001A_òw¡_x0010_+@?NHÌ_x0017_õ*@_x0002__x0003_PïÝ;_x0019_í*@óü=,æ*@,ïàÊ_x0004_þ*@¶[¾ _x0013_+@ëP0¯Ré*@Öb5(_x0002_+@_x000D__x0003_--_x0002_ú*@§soëAý*@ñÂihì*@63o¯ð*@W_x0012_vÀ_x0010_Ü*@$_x001A_úO	#+@_x0007_:´}_x0004_þ*@Aà_x0002__x0018_ó*@_x0004_s!|å*@6Ì©ÁÂü*@$ä_x0015_e_x0004_+@ÆÁyb_x0012_+@_x000D_"B_x0008_ê*@o_x0007_AìÕ*@&amp;ÔÌ_x000B__x000B_+@&amp;äÝMðí*@_x0019__x0017_c6_x0007_+@ä_x001C__x0015_Àwõ*@á+w¡vÝ*@X1p~Ö*@:_x001B_VB_x0018_"+@Òd~ï_x0006_+@o_x0013_Nvõ*@­ey_x0005__x0001__x001A_+@¶¤õh_x000D_+@6EÀø_x0007__x000B_¤Î*@Áõ_x0001__x0003_É*@_x0016_´8/ñ*@ì£E%¢á*@ªuÙ_x0011_ë*@P&lt;ßÉÀò*@©óù_x0003_¡(+@öÉ:._x001C_Ò*@*_x0015_ÃÚ_x0011_+@_x0004_s_x001D_aÀñ*@eg_x0018_Ä_x0019__x0005_+@_x000B_è`9_x000B_î*@y.¯oá*@±IÚEÑ*@l1_x001F_	lé*@2_x0010_fÀ_x0018__x0005_+@³¦_x0006_ÉµÝ*@éÉ¼_x0001_ë*@¾à_x0008_/&gt;_x0008_+@CsÁék8+@æ_x0005_Qùü*@´Î_x0019_Ûñ*@E:_x000F_¯uÅ*@zHÈÆ_x001A_+@_x0011_¤ôÀSû*@ì¹:Ê"+@ð.¸pß*@_x001B_4&gt;êK_x0002_+@ý6Î_x0013_+@&amp;Ë_x000D__x0014_[ä*@îü_x000C_/YÙ*@«ÿ¿Kté*@_x0003__x0006_Å¹_x000D_%ä_x000B_+@P&amp;j¯_x0006_ +@ÓÚ_x0018_)ð*@*²S_x0002_C"+@¿È2ÏÀð*@ä¼_x0004_Ï_x0015_+@_x001C_ì_x0010_jçù*@oD¡_x000D_Cý*@úÇó_x000C_ø*@y_x0015_×&amp;4_x0005_+@Ãæ×Âõ*@[°_x0004_¹ïà*@É_|_x0006_·Ý*@«P¾`ÆÓ*@­êÈSÖ*@ñ_x0016_s#Â_x000F_+@­Ï;6ä*@À_x0002__x000F_ô_x001C_+@D¥_x000D_yõ*@_x0005_/Ö-©_x0001_+@q_x000F_®bN_x0014_+@±¿nè*@þ¾y[fñ*@+z_x0018_FðÚ*@_x0011_Ìó*@¯§ÜW_x001D_+@=NtÚr_x0013_+@ÝJØé*@µv8Áý_x0001_+@_x000D_¸@â*@ÈZ·¶vú*@3TÏy_x0001__x0003_Eø*@G_x0014__x0002__x0001_m_x0001_+@_x0008_QTðó*@èz!úÆ*@sRÙ~Å_x001C_+@|º:;jè*@VÞD2ó*@õxÁÕ_x0004_+@nÄÀªÓ0+@©P¾¬ü*@F5°£æ_x000F_+@aC®¢ì*@Áè_x001A_¶Nõ*@_x0008_¸²@:_x0005_+@h"Y¶++@É9±Ò_x0001__x000C_+@yÓT{ç*@¢þÏÂ9Þ*@_x0005_~1¢&amp;ë*@Áøt7YÏ*@äÿ&amp;0D÷*@xÔS«_x000C_+@¥_x000E_lcÿè*@¼Ç`y6ë*@äÚ§þÓ*@_x001B_ÎP_x0011_Þâ*@Ó_x0010__x000D_õ*@]q®*¼_x0017_+@_x0014_ÀD_x0016_;ì*@Ñç[ïO!+@µËXy°õ*@ÏNÛ*@_x0001__x0004_Üè'_x0018__x000B_+@4!z¢Ñç*@¬mæÐ.ò*@¦_x0019__x0002_Yb(+@ê­òc_x0015_+@sÚ_x000E__x0018_ã*@/3Ò_x0017_÷*@ï"§Ä_x0010__x0012_+@)Q¬¨GÚ*@4À2_x001B_çÎ*@¨_x0017_h[Eù*@a_x001F_®4dö*@[_^àß*@þS&gt;}_*+@9°¦_x0001_+@r´ÀùÝ*@væ§§ä_x0008_+@ÛÎ'Ví*@Û_x0010__x0011_è°õ*@¸¯[_x0014_¢ý*@æY/_x0015_Ö_x0013_+@fªÒ½¾_x000C_+@«_x000B_c_x0010__x0004_Ú*@	_x0003__x0004_¦ÎÖ*@_x001C__x000F_©_x0008_W_x0013_+@$ËÂ¿_x0007_+@yL$}s_x0006_+@GÛ¦¿ç*@·mä_x001A_çÞ*@v0dßËÛ*@òD_x0001_ä*×*@¦©3_x0005__x0006_í_x001D_+@_x000D_K+ó*@_x001E_¸°ÃÞù*@x%nÔg_x0018_+@óg,qÔæ*@è_x0001_:_x000C_å*@à[MÆô*@¨Ý_x001F_o_x0002__x0006_+@¯Ó6DÚ_x0001_+@CâZ5Ø_x0005_+@_x000F_'Z¦Wß*@N5½¿_x0004_+@g××cÕ_x0005_+@âW1	Ð_x001E_+@ÇnÉß*@åý°_x0008__x0010_ä*@_x0008_Í`_x0006_+@ÌôÎhO_x0017_+@¤¯ù(«è*@_x0012_Í¸û*@VAê£©ô*@F¥ýð×ù*@S_x0001_òv§_x000C_+@¡)ID¦ú*@Q_x001C_PÇù*@(¼¤´_x0019_+@Y»ù2|ì*@b×ÀR_x000C__x0004_+@áù|_x0001_Ö*@§:_x001F_Û_x001A__x0003_+@¦_x001C_§!é#+@XZ°w¨õ*@_x0003__x0006__x000E_&gt;!¨_x0005_+@Èÿ´Jù*@	_x0011_Læú*@_x0005__x001D_O¸0_x0008_+@_x0019_¹_x0015_âµ)+@ªpúFAß*@vÌâæû÷*@_x001D_õÓÖ=ì*@h)_x0002_Eñ	+@¢_x000F_M$î*@Hì_x001D_x_x0014_õ*@¼=æÒ1_x0015_+@_x000B_Ù×d"Û*@ÊûFp_x001F_ó*@å&amp;_x0003__x0007_+@«G_x0004_Ýá_x0016_+@®+l_x0014_-_x0015_+@_x0018_aÿ_x0004_&gt;_x0004_+@dÃ·sô*@À¦_x0006__x000D_q_x0012_+@!_x000C_D_x000B_Ú*@E8»ß*@³·_x0008_^º3+@}B7â_x001C_+@DeõQ&gt;é*@{_x0001_ÐB²_x0015_+@Àÿ_ì*@ô¦æëÿ*@~ñi_x001B_+@öæÇãì*@_x0019_uv_x0014_7+@tö;_x0006__x0001__x0002__x001E_í*@UÝÛN_x0018_÷*@_x000B_·_x0008__x0004__x0003_+@_x0004_ÎÂî*@Asò7O_x0012_+@fÖvËÿ*@PÖì&amp;©ì*@3r_x001A_ý*@ÍmË½_x001A_ +@üH¨ÊÔ*@_x001C_ß_x001D_ñ*@)?"Óí*@U»_x0008_Ev×*@ß_x0017_³d_x001B_+@¦aNÄ]ù*@;bxñ*@Ëó_x0017_of_x0007_+@Å_x001E_»_x0008_ð%+@!Kuß_x001C_ä*@¨^:wêÞ*@¦ãÒÎû*@JÎQd_x0005_+@ºÄç$Îê*@r¸÷j_x000D_+@ÉÙ'_x0016_ÿ*@æ&lt;_x0002_@î_x0008_+@_x001E__x000B_lñÛÕ*@1Hf¡fñ*@bK"&amp;H_x001F_+@2Ir~_x000B_+@mY"v_x0002_+@=RR(+@_x0003__x0004_Ìd_x001F_t_x0014_+@_x0005_s~7_x0014_+@¾K«Åï*@?¤¥)ræ*@%Ú}»að*@õ-à»dø*@¯_x0013_E}ïÞ*@[°Aôê*@.§jd_x0019_+@ãrê¦Æé*@Ç÷_x0008_Ú_x0008__x0005_+@b3Áý*@Sßaåú*@	´ÿ_x0008_fë*@_x0001_åé*@Së_x0016_Ê_x000D_+@XuK_x001E__x0007_â*@¾(àÉ_x0007_+@_x000D_ ´Óí*@_x0007__x000C_ þÓ*@&lt;8{w._x000B_+@õþÏ dç*@Øb_x0008_H¸_x001D_+@30_x000E_$+@Á2å_x0011_ì*@_x000B_gÓµ¤_x0012_+@_x001D__x0015__x0002_ï_x000F_é*@_x000B__x0007_~b_x0008_Þ*@ó:vq¥â*@ñ¤¿û_x0006_+@Ô½fø0ß*@&amp;+_x0007__x0001__x0002_C_x0012_+@´3Ñ¢_x001C_ç*@O_x0001_÷×¨_x0008_+@AHC¿ð*@éàÎfÀ*@g1ª©V#+@_x0019_¹ëö(ã*@2LÚè*@q( êá*@_x0019_»½õèé*@bÑéã³_x0017_+@$\Ë)Ì*@×Ø[ÎÏ*@³á0 é*@_x0015_(Êï*@UÒiz*þ*@ Ùk5D×*@_x0011_¥Hºø*@_x0002_·ä_x0012_ç*@qhÎ}|ê*@ºNIÅÖ*@öÖô)Í*@CÅ¾=Ð*@_x0004_t=_x000C_Å*@)ú T_x0005_ö*@üÃímm_x0019_+@°+-ÐÚ*@¦ÍÍ_x001E_+@_x001C_0_x0014_%¿î*@__x0017_/¾^û*@ý!2åÆ÷*@xb;öï*@_x0001__x0002__x000B_µnþ_x0007_+@ûÒrì*@=¤Ñ§@_x0016_+@ò_Þ·è*@PÕÞÝB_x001D_+@_x000C_¤jcÚ*@T»mÏ*@-Y_x0016__x0008_Yî*@g³³«í*@À eß&gt;_x0007_+@]c$@ô*@7¿&lt;_x0004_æ*@ÞÂ*Fû_x0001_+@wqðÜ*@&amp;á¹³_x0018_+@Æ6¾ì*@nñ0÷*@(9M_x0001_+@_x000C__x000E_®}_x0003_ã*@còÝ&gt;'+@õM@ªê_x000E_+@jK\Ç5+@F34Ü«_x0002_+@Í-ÕNï*@_x0003_n_x000F__x001D_õÚ*@3=0{=Ã*@&amp;_x0005_¶,ê*@Ã_x0002_­Èñ*@/À&gt;|_x0008_+@u_x0018_Z*"é*@ê¹_x0005_+@-ûE_x0002__x0003_8é*@©cÝ=ú*@_x001F_­_x0006_ß´_x000C_+@_x0006_ÔÝ_x001E_mñ*@ý	£cÞ*@_x000C_¾Y¢æ_x0007_+@ÓÓ®_x000B_G_x0006_+@ÆÂA­ØÎ*@_x0013_«£[TÖ*@y©ô¬_x0005_ø*@_x0015_~j_x001B__x001B_Ø*@Àw_x001B_Ë¯Ö*@+&lt;g_x000E_6â*@?Wh@_x0001_+@HõæÎ_x0006_+@,a¿¨ø*@Kñ,õ^ß*@8 /A×*@Ð#Lc&gt;ò*@¿Øz6·_x0001_+@à+_x001E_Þç*@|Õr%J_x001D_+@ ¸¯Üü*@»«ª\ýÑ*@tÇ.F_x0017_+@tÔ2i{ç*@®¢_x0011_¹¤ç*@}_ªþk_x0005_+@¸I_x0011_Çã*@Î&gt;áag_x0002_+@_x0015_äè_x000C__x0004_+@_x0006_Ù~+[Ü*@_x0001__x0002_ñ­÷êá*@Î¡Øó*@Ôt_x0003_vDÜ*@/q¬A#Ý*@±4}Üåð*@®fÞá*@TÕÙR_x0011_+@¼=Í_Ñù*@ÜRl_x001A_Î_x0015_+@}0_x001D_ÍD_x0008_+@¡¼nÊè*@X¥¾¹_x0007_+@§×¨ë*@øú&amp;µBò*@_x0015_DÍ_x001C_ß*@_x001F_	o_x001F_í*@&lt;	@ò*@ú_x001B_?`ð*@v£q_x0014_Ü*@ÎÜÅìí*@R)_x0003_¶×*@:yãï"_x001D_+@»_x0012_¨ý*@	¢_x0006_jÙö*@´ÐmÑ_x0007_+@Éöj_x0012_+@àÏ_x0005__x0019_Âó*@pßÜiù*@gyÚî¢æ*@ùø&lt;I_x000E_+@L3íâ_x0005_+@0¨_x0003__x0004_m_x0006_+@³_x0005_Èøÿ*@ý?5¾Qï*@îy½©Û*@(^¿þoí*@êV ê¯å*@[Ù|rµú*@ø?|ú*@u{TàUê*@_x0015__x000B_û-Ú_x0015_+@%höù_x0011_+@g×_x000F_W_x001F_+@_ê&gt;í)ò*@@@Y9_x0002_ë*@%?í_x0018_ï*@BÚ/Ã|_x001E_+@	Ö¦7â_x0010_+@lä±_x0004_+@ 2 _x0010_å*@À2ÿ·_x0014__x000C_+@_x001A_#Q_x0008_áì*@IøÖÇò*@_x001B_{_x0011_T_x0001_+@ø@É_x001B_+@!ô*@Ù'ÿæá_x0002_+@yxùË=Î*@Fk¸_x0012_cß*@°r8-3Ý*@Ô/)8ù*@d{.m_x000B_+@±$_x0005_oë*@_x0003__x0006_­E_x000B_ÉÈÒ*@Ó÷Ôè!ä*@?Snø*@6v_x0012_ë*@6Ï¹_x0005_+@Îom_x0017_ö*@ëfZÖ*@ ò÷*@-ÍÁ%_x0003_+@§Rï_x001A__x000B_+@U)èòì*@ (2{_x0018_+@ãÛ	Ü_x001C_Ï*@;MiÇú*@ûª¹å*@_x0017__x0001_¼`ò*@6ÁH}Pò*@®"_x0015_53æ*@z_x0010_Ãáê*@Õ_x0014_¨Ë_x000C_+@ÂnXÒÜÏ*@Ràé_x001D_Næ*@£y':_x001D_ø*@0nÉ_x0005_+@m§c§_x0011_+@è+[Ûêý*@+Kòv»_x0012_+@v_x0005_]¯æ_x0004_+@Be¹_x0011_ï_x001B_+@&gt;z*6._x0002_+@6|A ?_x0013_+@N*½ _x0005__x0008_ÿ*@ûeÆß*@Uã%&amp;_x0003_+@Dº¥"Z_x0001_+@ïj@î*@"_x0014__x0019_ï_x0014_+@Ö_x0006_§å{ü*@Á_x001D_©_x0017_+@ã]_x001E_ÿå*@_x0005_z_x001A_ÏËò*@)zÚ×*@æ_x000B__x000E__x000E__x0008_+@°Ã&lt;Ë&gt;õ*@RMm­_x0008_í*@_x000C_-°y_x0018_+@ÇóT2ð*@_x0001_sæ_x0004_ì*@ç_x0010_2û_x0012_+@`À_x0002_+@¨1 ôê*@wäíF;_x0002_+@_x0007_Pé¯y×*@Kg¸ü_x001A_ý*@ÏZÖ4|_x0007_+@¢å_x0011_¯î*@æýÎ×ý*@RhINQç*@/ÊÓUÚ*@_x0019_sÕ.¤_x0010_+@púã¸Nà*@yÝ_x0018_$#+@®$ç{_x0002_+@_x0003__x0005_ü¥yå*@ªb_x0019__x0007_+@[³Q_x0010_ù*@Ì-Írÿ_x0002_+@±pLTíå*@vîyTä*@&gt;XY,_x001C_#+@_x000F_J_x001B_zñ*@/uàÆ_x0001_+@_x000E_Ç*3ö*@M³I/å*@_x0004_f·B_x0005_ë*@_x0004_Î,»!Ø*@q^_x0003_j_x0007_û*@Q½:ö3_x0017_+@øYKs|:+@þ'Ào&amp;ç*@òûéÉ_x001E_+@_x0005_°_x0002__x001B_ô*@"l¨²,á*@lßh&lt;_x000E_+@¥GßºÓ_x0018_+@;æ_x0019_]å	+@ê"îèkï*@_x0008_e:­é*@~ãÎê*@ysã)à*@î_x0019_X+u_x0003_+@0_x000E_Ò&amp;dà*@ª¹Ù_x0014_	+@Ï_x0005_K	¡_x0003_+@ìÙªq_x0004__x0007_H_x0008_+@_x000F__x0003_vøö*@ ()P®÷*@&lt;MqgL'+@_x0014__x001B_O5¾×*@´Ë_x0018_pÃò*@A_x0016_,_x0015_~Ü*@¬ÆÒ_x000B_Êß*@_x0011_¬~Û*@xÈ4ÿ#÷*@_x001C_OÁ)ï*@éA)_x000B__x0007__x0002_+@cèÑJûØ*@l.Á:ú_x0008_+@_x001E_Zm_x0010_Q_x0001_+@\0ø_Þæ*@¤Åñú*@¦_x000C_/+ã*@OobL_x0011_+@¡ëÐ¼oô*@äD_x0005_¡½û*@aåâ_x0013_Ò*@ê{W&amp;ç*@|T/ø_x001D_ô*@z\Ô&amp;©_x0003_+@_x0005_@B$Kö*@Ê«¦_x0004_+@Úb_x0006_ô*@"?,ÿ0+@ÍÊg_x0001_ó*@	´¡Í_x0016_%+@ÚÒZÒ]Ù*@_x0003_	zrLù*@)§£D¬_x0004_+@_x000B_ïg_x0008_ð*@Ç.¢b_x0015_+@»ð_x0014_pøà*@ÕÏ_x000C_­Ò*@¥_x0015_&lt;_x0019__x0005_+@\J_x001A__x001B_û*@è_x001D_ËùØ*@ìã¹ëã*@&amp;5Ú_x0002_+@y÷$°­.+@Û0å_ë*@i×¬JÁý*@åÓSÍ_x0006_+@_x001A_-U­|ü*@¬6õ\¯í*@_x001A_E¶Ò*@"_x0014_´|ú*@_x0018_`45ø*@'3ÉGÈï*@zjoN2_x0008_+@7_x0017_ÈDù*@þ+TÊ_x0002_+@+þÂ»äõ*@@¸Â»MÞ*@]ÝÝz_x0007_+@_x000F_*_x0011_$+@i)vsô*@õ_x0003_ÔrÜá*@_x0001_ôa×fÞ*@÷KCÏ_x0004_	I_x0001_+@­íÙÌÀô*@_x0018_hª_x0010__x0005_+@¬t¯Ý#ý*@4¸_nö*@ð´Yº¬Þ*@_x001E_B©ý*@¤(¤¾¸ó*@_x001E_yZò¯ý*@·&gt;¾Üù_x0001_+@_x0008_íívò*@¤_x0005_ã_x001E_úÏ*@½¥"R_x0002_+@¨|þ±í*@áqÎusë*@ùÄ3_x0005_+@ïãMC_x0007_ß*@d¶ï_x0014_Ú_x0010_+@jÖÚ_x0006__x0006_+@=_x000B_Î_x0012_Ië*@h0;¨_x000B_+@à_x000C_ÞUIú*@_x0002_c_x0003__x0019__x0004_+@P7¯Ù*@_x0008_áñßè"+@_x0013_¹Õà"í*@=_x000B_ªÜ¼ö*@Ö4µ!-_x0004_+@'ÿø$ô*@´FÌô*@È_x0018_JÊÿ_x000E_+@ÕÙ%qÐñ*@_x0005__x0006__x0019_W.%få*@/Ú¯-_x0003_+@ËÜÙ_x0005_î*@êy*?Òð*@]_x0018_ìöÈð*@*ýµ;õ*@Ý½z_x0017__x000E_0+@ËSti_x0004_Ù*@¯x_x0004__x000D_áñ*@úäBØª_x0006_+@è"¿Mø*@`ï_x0003_öê*@ÌZ²òõ*@OØÄ?ßû*@{±ê=ðô*@_x000F_R5Fþá*@Ë_x000B_Úw_x0003_+@JA_x001D_µ_x0019__x000B_+@n¯îßû*@ºwÌô)_x0007_+@®´£_x0010_+@_x001F_¸&amp;`wõ*@Óé9_x0018_ü*@õÌ_x0006__x001E_Ëë*@Oµ+-ü*@cp·_x001A_F	+@_x0012_Bºc_x0012_+@Î_x0002_A'wï*@w_x0001_ÏêÈð*@¶_x001B_.µ	+@_x001D_HúÞ*@S&lt;(r_x0004__x0008_]_x0007_+@dâQí*@Å¾Ïå¶Ê*@x|7Ð*@èÛ_x000B__x0006__x0014_+@%ë¥Fö*@$³¢Dò*@_x0010_°VØï&lt;+@ÈýÎV¤û*@e~_x0008__x0014_+@ò¨#_x0013_ö*@$0¸"ø*@YËH_x000F__x0001_+@¤Ñ­M^à*@ý+Ë,_x0015_+@_x0016_oeú*@ ,¨}^ß*@ë%®ðå*@ÿ(x_x0011_+@ _x001E_{utÝ*@Çz¤Ý*@7UÍîÝ*@rg_²_x0002_+@G°x÷ 9+@_5\ðP_x0003_+@Bd_x001A_¢_x0011__x0005_+@cbÐ_x0011_Ð*@0yòÈé*@$	_x000F__x0017_å*@bÍà*@vÐ_x000C_ë*@ ß(%_x000D_+@_x0004__x0005_ÖT&lt;©_x0014_+@õ&gt;JIÐÿ*@íN_x001F_Wÿ*@ÿG°»ì*@hÌ0Ö,_x0002_+@&gt;g\_x0001_+@p_x0002_]2ð*@p­1îï_x0004_+@fH§_x0016_lù*@æAÍ_x001F_÷*@VeVdA_x0014_+@_x0018_*6ÍM_x0004_+@_x0010_ÔÁ=++@A°«½'+@ÇYw?µ_x0004_+@´)Æwø*@¬Úµîâ*@ß_x0008_ËÀ_x0004_+@t×ìÆã!+@ð_x0014_[Ã_x0010_+@(sñQî_x0003_+@_x001A_ñ¢vãÒ*@_x000B__x0005__x0016_W _x0006_+@kÓ_x000B_íýÿ*@CØ_x0003_·Þ*@ð³À_x000B_+@ iPý*@¿=_x0011_Ìh_x001E_+@­z£¦Bâ*@Ãe:·¬ú*@d·_x0007_ÕA_x0004_+@d&lt;'_x0003__x0006__x0019_+@¿&lt;H_x0001__x0012_Þ*@¼­9Å%+@:´J)í*@)ëZgáÎ*@²ü÷:_x001A_+@ÓrqI_x0002_ê*@_x0001_ÆÆÓ*@¬"ä:_x0008_+@nÓ)_x0011_	+@«3½Û_x0010_(+@LAmK?Ó*@BÊ*Óþ*@#_¦&gt;àì*@üÿû²û*@Ð¸)Wû*@­[_x000C_Nîì*@©slÄ6â*@Aµõ¦=ï*@×È_x000F_ÐÖ*@O/æ*@Â(ÍÆ|ß*@p´_x001E__x0004_xù*@$%)Í«_x000C_+@FõM5gÙ*@W{ï_x001F_%_x0004_+@_x0011_I_x0004_ç*@¡®_x001C_äæ*@ÔÌ_x0011__x0005_&lt;ð*@_Eb¾_x001E_õ*@_x0017_nµð*@W"_x000D_x!+@_x0002_	ý_x0004_9§_x0005__x0008_+@¢y_x0017_¨ü*@w_x0005_®ÒÇ÷*@ø5×c8=+@Êêê¼Ëë*@Aèâ ÑÛ*@ÏÓî_x0019_¬7+@~¼4½§ð*@_x001D__x0006_ÚÂ;_x0014_+@q;_x0012_ÞÈñ*@CææÇ*@NÈÓEÍ÷*@iÖÆ)ö*@³ ÚPÝ_x0012_+@¿Ï_x0003_:é*@»ä¯_x0014__x000C_+@ðh _x000C_+@è_x0004_þìÄ_x000B_+@Q|+Ü*@IµÁú+.+@@)Ïvd_x0001_+@_x000B__x001C_ã·Ò_x0012_+@_x0015_4ºTÝ*@à1pÊà*@gáÊ?ê*@öM_x0003_+@Sf_x0007__x0008_ì_x001B_+@üÁ ø*@~úÙ'_x000C_+@÷oîø*@èt_x0002__x001E_ñ*@Q_x0018_6Ü_x0008__x000C__x0006__x0012_+@_x001A_'AgS_x0003_+@Dó¢ÑK_x000D_+@¥²Õ_x000C_è*@íØzC¯è*@_x0004_-J,_x0017_+@~9sÙ_x0017_ý*@^P+ÓØú*@hÊÏWÓ_x0007_+@.NÒÑê*@ó&amp;'T_x0017_+@,ÂR_x000C_á*@n-_x000B_Æë_x0007_+@ÏÊf×ö*@:_x0005__x0019__x0001_¸×*@`A¯_x0012_+@îãBE»ï*@_x0006_?æÝS++@ùàï_ê_x000C_+@ú üî*@(_x000E_'&gt;Jó*@Ã_x000B__x0018_ôë*@ÏÃEB_ý*@xnÀÁ´_x001D_+@²9ù Vå*@B'ýjÉ*@Ø{ÜZnú*@²ý_x0017_Q_x0005_ü*@,dÊ	+@íwÇøúí*@ð÷'_x0018_+_x0012_+@b¿r`_x0002_Ê*@_x0001__x0002_-¶ædþ*@8sÂÔÜñ*@³hwKk_x000C_+@ÐD·t1á*@/û_x0008_±¥ô*@Ù&amp;Ä×*@_x0010__x0001_Ð$Kþ*@5_x0019_×AÔ*@¢Vó_Æ_x0001_+@_x001D_[Ô#ã*@1»Ë!ú*@£ã1Hg&amp;+@Úóê Mè*@M0Ë×ø*@_x0019_¨½¬Ú*@|ã@Ð*@;QdÝ*@ÎöD/-ó*@ÄÕYw÷*@Ayñló_x0001_+@³d Weÿ*@_x001F_Ûlgâô*@¬K×0ë*@çÄ_x0010_]â*@Àü«_x001E_Ë*@¿_x000E_)Ð_x0007_+@é_x0012__x0006_fdè*@1ZiÎ®_x001A_+@Îñ]Ë_x0014_	+@.	_x001F_`ø*@+Y_x001B_ª_x0005_+@¡Ó_x0005_	Dö*@(¸]ãüÐ*@aòe_x0019_ì*@$_x0013_6(í*@D°¨!vÞ*@¬¢Ñ_x0010__x0002_ò*@u»_x001C_¶Ü*@à[´_x000E__x0012_+@_x0013_£¾càÜ*@ÆiÛ_x000D__x0002__x000F_+@^_x0004_WÅ_x000D_+@Ç¥Å«_x0001_+@ex[XÑï*@ýw ô_x0003_+@ðn£Éò*@_x0012_¤æV_x0006_é*@Ôl_x000F_/Ø*@5UÒø*@æb[|°_x001A_+@ø_x0010_+@à½_â¦Ò*@xÐï*@èå_x001F_ÚD_x0007_+@ë?ôi3_x000C_+@_x0005_·­*$ +@4¥õ_x0008_Ô_x0007_+@½çü&lt;Jî*@Ýåo«ê*@:Ù3_x0012__x000C_û*@bZ_x0006_t°Ô*@_x000D__x000E_XX_x000C_+@È½V$â*@_x0001__x0006_Á_x000C_	FD_x001A_+@1_x000B_§° +@_x001E_Pþ_x0007_ú*@7¸ü´_x001A_+@5¬9Á|_x0004_+@X_x001F_QèI×*@þUUçç*@!¶GÿC×*@È_x0002_GØ*@Ì=*]¾ç*@mrê@_x0011_ü*@m¼àC_x0002_+@_x0005_-	_x0014_pÞ*@#ñoË"+@ûb_x000C_üÙ*@×2ÙËø*@Á¨¼_x0006_+@^Ô´ý*@_x0014_vø',ç*@Yù^Nyõ*@Öÿ_x0003_Û_x001F_ý*@÷Lx¿_x0012_+@¸&amp;`ð*@VCNTüÜ*@¼¤Õ5GÝ*@Æ6hPè*@_x001E_GÏÙ*@&gt;¦åÖ_x0013_ø*@t@.³$ä*@í_x0010__x0008_F_x0001_ú*@óL¢ _x0005_+@/e[_x0001__x000C_a_x0008_+@_x001F_Ìü|¡Ö*@ÛOî_x000B_+@¦_x000C_Vb_x0001_+@¦á#_x0002_RÛ*@_x001C_¤Û¥_x0007_á*@´Í_x000C_ûí*@L2:¸ÄÚ*@óez_x001C_ ì*@¯hÆÿ¯_x0003_+@\T;_x0004_î*@7KÇ_x001F_+@g_x001B_sºÎ_x0002_+@±!Ç_x000B_Ü*@&amp;_x0003_1+|Õ*@|_x000E_q_x000D__x0005_+@_x0014_3+ÿ1_x0006_+@UÞ»¾Zá*@ô_x0005_¯Ò%+@¾«Ïòè_x0002_+@_x0015_p_x0012_X,+@_x0017__x0008_«&lt;º	+@u	V_x0015_Ø*@=EB!ã*@¸B»ç_x000E_+@_ÄO3Îí*@ RÀ´ä*@úªª[_x0007_+@è_x001B_s_x0013_¿_x001D_+@W_x001B_2û*@Þ³-smè*@P©¶_x000E_+@_x0002__x0003_ý_x0018_ T_x001E_è*@Þ_x001A_¶_x000F_Àô*@Üö_x0018_M&amp;+@gr_x0004_ú*@ØìÒ_x0003_&lt;ù*@Þ_x0013_xÅ_x0005_+@ýô$Tå*@0æ_x000B_ÃÕÿ*@t¿_x0011_l×*@Rø4_x0001_ù*@_x0019_¶/µý*@½¡_x0003_\ïí*@l_x001F_ÚÍêä*@õF4M·_x0011_+@f2ÃLv_x0006_+@Áë^Eø*@næ¹_x0004__x0010_Ô*@Î_x000B__x0001_ý*@@º³Ì%_x000F_+@o/«ã)+@T²Ì*,_x001D_+@_x0013_SvÌ8í*@ÂPÅi_x000E_à*@_x0007__x0006__x001F_ö*@óbçMYì*@Í@%/ó*@=_x000D_¥_x0010__x000D_+@^²ãû)ç*@X_x0015_Æ1Ç_x0015_+@_x0016_E	ZÂð*@Az-zBÿ*@Fìàÿ_x0002__x0008_9ü*@Wûèàë*@_x001C_À_x0005_?Þ*@xLk_x000B_Ì_x0011_+@úi&amp;_x0016_+@Q_x0004_(Â×*@AæbØÃÿ*@á÷\_î*@·ã0·û*@ª&gt;_x0017_6;_x0002_+@_x0008_J_x0007__x0018_+@ã9_x0019_&lt;_x0016_+@xÎj^DÎ*@ÛYÆgÃà*@ÓI!\¥.+@j_x0014_u?47+@_x001F_ís*_x0014_+@JÿðEò*@Ì_x0004_QX_x0003_+@ùvÈ·#_x001D_+@¹µASå*@Ã¡B_x0017_¾_x0019_+@0Iá_x0018_+@_x0006_lâú*@¼_x0018_é³Ö*@zlÂäë*@#'ì#_x000C_+@½³Oîgø*@b»&lt;7ë*@px_x0001_rïî*@'JÜw_x000F_+@Dp¦_x000E_0ù*@_x0001_	_x000B_®t¤_x0008_+@ÔJ¢Þõß*@¤_x0007_¬«ç_x0005_+@«é£ñ"å*@¤l^´_x0008_ê*@~Å6èÕ*@CZ¨_x0015_\_x0012_+@[¼4æ*@«Kòä*@:FÑ&gt;9÷*@¨ÝLÞÓ*@z__x0008__x000C_Ûë*@r·«ëñ*@_x0012_É®Ä²	+@÷å¼_x0017__x0008_+@&lt;û±È,+@»ðU©OÛ*@çÙz_x0001_Ô*@³gæs"Ô*@~0ÞTPÖ*@@_x0005_ªÓ`ê*@_x0012__x000D__x001D_ó*@n_x0004__x0012__x0002_+@JÜIÍ*@Wïytð*@äi_x0006__x0007_í*@ù¡pv_x0003__x0007_+@4Ó_x0012_ï_x0019_+@"ÉHÁø_x0013_+@Þ"',â*@º¶E¥óÛ*@ö)_x0004__x0008_Xé*@ÙÔXÛÃ*@¥ªr_x0007_+@d_x000B_CKÒÒ*@ëig_x0016__x0001_æ*@×)â_x001D__x001F_+@bí®[ë*@X²_x0016_¥î*@vR_x0005_ûâ*@~¯]$Û*@ºF Èê*@_x0006_ï¨÷=_x0008_+@N"²ù_x000B_ä*@_x001E_Jûª_x0018_+@Ö_åÛ_x001F_+@ä1wk$_x0013_+@î7éºÆÝ*@bsC|à*@!vmÌ_x0003_+@N9Xù*@æ]s]{_x0005_+@rúsv_x001D_Ú*@ ««Ù*@Éì_x0013_ Ð*@±]ßIE÷*@e^-Û¹6+@¯®ClÅ*@¹ãEÂ%_x0002_+@_x000D__x0004__x0013_qÜí*@ß½¯PÖð*@Dâ9HÝ*@ÍÀÄMàá*@_x0004__x0005__x0014_éH)&lt;æ*@_x0008_åW©ã*@EÚ_x0007__x001F_¨à*@¹DðÖ¤_x0005_+@ÐEm*ï*@àÌ&gt;&gt;øê*@ýüª_x0001_õ*@åV½Ö÷é*@·Ì=ì*@_x0017_m2ÖÓ_x0015_+@+ÖW±?ë*@à9ö*@ýßéÓ_x000E_+@=_x0012_ÂxÇÿ*@Ú7¦;Ïò*@_x0013__x0013_TRYú*@ÀóÔÄ(Ú*@_x0016_¹²í*@_x001E_òBù7è*@®Ä9_x0002_¤û*@_x001C_æ_x000D_ÁÒ*@_x0005_ôfÞä*@ øXz_x0001_+@ò\j_x001F_÷*@zðÐç_x000B_+@_x001E_g3ÿ_x0017_+@fõàÙA_x0004_+@_x001C_6Öcæ*@ü¦k_x000D__x0003_î*@fã'Y©ç*@í[@Íë*@®óm!_x0002__x000B_?í*@_x0006__x001E_|hUö*@3ª_x0010_¹gþ*@±*»;/ï*@ð_x0003_â[*+@_x001E_#äö	+@NÁÂQÔ*@»CýÝà*@ä©ÏÚ(÷*@zMè_x0019_ð*@Véü_x0016_°æ*@KL¢/_x0012_+@n·±ñû*@cæ@T¢"+@AÁÑ¬û*@oÔEnû*@¯M_x000B_C ä*@òw¤_x0006__x0004_à*@q2yë_x001D_Ù*@_x001F__x0015_0Í"ò*@_x0019_ü_x0001__x000B_8å*@þÏ÷D]#+@°dN´Ú_x000B_+@_x001B__x001D_P¬Rö*@¤_x001A_Y_x0007_å*@BñEGþ_x0008_+@ü÷*@Ñ_x0005_W*_x001B_þ*@ayç*@ô dã*@b"&lt;à"â*@înÅfñ*@_x0003__x0005_	ÝuøHì*@"¿©ºmÏ*@-RíMå*@b7Ã3_x000B_+@U_x001A_éÚî*@&lt;ÈvÜò*@Uåém_x0006_+@Ò«Pt_x0016_+@é!_x001F__x0003_ù*@el:Uû*@$**î*@Dba_x0014_Ñ?+@&gt;Ø}_x0013_+@_x001F_$_x0002_&amp;â*@ù¹_x001D_ý^Ö*@ô÷*@G;ªt²ø*@=úÓè*@_x0018_vEøõ÷*@¨¯ºÆP;+@è&gt;=tè*@æ¼JA_x0001_+@³Øjäá*@iZÙá*@;ín_x000F_Þ*@_x0002_xì_x0015_õ*@JÙðìõ*@_x0001_¼ùH«_x001D_+@9_x0013_w¹_x0004_ö*@*²üßÛ*@#,­È_x0019__x0010_+@Â_x0015__x0005_B_x0007__x000B_VÝ*@­¿Ìí,_x0001_+@sî¤Ä_x0002__x0006_+@_x001A_B4oä*@:1-§S	+@9JèT_x0001_ñ*@_x001C_V@þ	+@YÜºÛÔ_x0013_+@ dRoç*@ÍËÇÛ²ä*@þÃQ}_x0006_+@_x000B_Ò:ò*@â._x0013_Ò&lt;å*@©|,'P_x000C_+@	SÖæÔ_x0008_+@r¿}_x000E_á*@±î¾Þ_x0005_+@T¼Eè*@mR«_x0008__x0003_+@fjD_x0001_÷*@`¯ÕUÌ_x0002_+@½ÏÑØ"õ*@³9XB#+@ 8ùä*@±E&amp;#W_x0008_+@_x0010_®Íâ*@n_x000D_}#ä*@/{ç u_x0004_+@K×&gt;cZ÷*@_x0015__x0014_Õ¯ùå*@aÞ¹|Ý	+@\¤_x0005__x0003_õ*@_x0008_	_x001D__x0015__x0001_»û!+@T»®_x001B_©æ*@K6ëó*@¶À³¥_x0003__x001E_+@þ_x0004_¬¥ë*@­À_x001C_6Þ*@_x0007_ãù/­õ*@»©×qf_x0006_+@_x0003_ÆÛ_x0018_ó*@³Qõ_x0002_ÿ*@È­mî*@ÕwÀÊ#Û*@ó×ao_x000D_+@_x000E_'Õ_x0012_ð_x000F_+@;ñ\o3ï*@þîG"_x0007_+@p|h¿ÁÞ*@rÃ*Öõ*@Ðì' ÿ*@$_x0010_¦zò*@²aßºXä*@ù¤_x0008_Ð7_x0010_+@ÑÌ_x000B_%·ì*@(_x0012_g -ø*@_x0006_É©§î*@_x0005_ä_x0019_l_x0014_+@"2Z{Õ_x001B_+@Ë,§|ðê*@_x000C__x0010_ñ­õ	+@»_x001B_^Vs_x000D_+@óUK_x0011_Xø*@­|g_x0001__x0002_ìæ*@_x0014_½¡æ0í*@v§Èïß_x0010_+@sÑZ_x0014_ã_x0008_+@ ¯^_x0018_É-+@Ã_x001C_Ø°Ò*@3«vÆ_x0017_ã*@Y2J5aÞ*@eÜ Cõ*@ÔHPá*@ý-=ù*@_x001F_PdÌ%+@µ{Ú_x001C__x0003_+@ÈU¾ÿ*@µ_x000D_m_x0012_wÚ*@h=_x001F_5_x0012_+@äÀ,?_x0017_þ*@ø±¢ûýé*@°]u_x0004_Ú*@Ó-ÅÜ*@ç_x000D_;¬Ü*@¤&lt;ò KÞ*@mã¹_x0003_5ý*@f »_x000C_û_x001D_+@	±k_x000F_ò*@Ûó´ÜÐ*@'Ø4Ï^_x0017_+@¥t_x0011_×*@ZbÂ,_x001B_+@ÅÑ3½ð*@´OÆ9ú*@&gt;_x0007_C¸Cå*@_x0001__x0004_Øæ4LÕ*@_x0002_@q(!_x0014_+@_x0013__x0005_tËrö*@._x0001_.:hó*@.X*ú*@_x0005_rië^ì*@ËFéE_x000F_í*@KÆl_x0004_2ù*@a°&lt;Ýú*@?ÛÃ½_x0003_+@¯_x0007_w¾î*@ä%ñ¾1ö*@ù_x000C_K_x000F__x0017_+@ëm«&gt;Ö*@=¤_x0019_Ú*@à°mSß*@4HN5½_x0001_+@Y%Yº`!+@-?L,ç*@%&gt;u_x000B_+@&lt;&gt;ôï*@{Q(+ç*@§-_x0010_àã*@°1Áún_x000B_+@_x0001_çm_x0010_lî*@Ä'w"ã*@_x001A_O_x0006__x0011__x000F_3+@P0_x0001_5ö*@èã_x001B_~y÷*@_x0005_À©5ä*@`m8k_x001A_í*@_x0002_dÜ_x0001__x0002__x0002_+@U¾_x0002_³Yê*@\¯5ß®ó*@½B_x001E__x0010_w÷*@¯ª_x001A__x001A__x0005_+@,ïEç*@J´Y	WØ*@¶ _x001D_=¤ý*@_x0006_òxÝ*@M×ç ß*@«Ó_x001A__x000E_+@ÅÛ_x001D_\á*@_x000C_³$ó*@| ë)_x000B_+@Å,÷4'ä*@Êþ¹~_x000C_+@ÿ±|ü*@à	_x001B_9|Ö*@dîêáë*@_x0016_ü¢ê*@°Ä_x0016_ð³_x001D_+@ñÁ5©_x001C_#+@Ù¬_x0015_ëìö*@5ô_x001E_;ú*+@°X ý*@zê#C'Ê*@)Ï¹²â*@ÌR:\_x001B__x0003_+@ºº³Q_x0017_+@ £:á{_x000C_+@ªÚ_x0019_wè*@]c±ï*@_x0001__x0002_xÇj_x0003_+@Fþé*@Å_x0010_xþ_x0006_ß*@è®v!±_x0012_+@àþÝÍ·Ç*@,Èâé6á*@Iýo°:É*@Yi´aÈ3+@æÓeH`Ì*@Ð_x0008_¡½Ý*@H×w _x000B_ë*@«¯ìv¾_x0007_+@b%pi-+@l_x0007_N/ò*@«C¤::_x0004_+@ _x0016_ö¸×*@ª _x001B_õ*@ÿ0:Óø*@ro_x0006__x0007_î*@ÊéÎKxÝ*@î«S««Ó*@×í_x000E__x001A_+@÷1Smþ*@çÐÿÅ_x0018_ë*@Z_x000F_W_x0004_þ*@_x0018_h3Ý?ó*@x_x0007_BD¶Ü*@_x001A_C_x0001__x000C__x0008_+@!ëã_x0017__x0012_+@£:SÅ	+@`JÐsÿ*@®_x0011_\ë_x0004_	_x0001__x000B_+@à¹µæ_x000D_+@»÷´Å×*@)G_x001B_¬KÜ*@&gt;_x0003_³_x0016__x0003_+@±©Å·m_x0007_+@ôVÆÛ_ï*@A|6_x0014_lØ*@_x0002_/ø^ _x0004_+@	Èä_x0011_Dî*@Iñå_x0003_+@_x0006_X&lt;ÅÂ_x0004_+@¯_x001D_^sy_x000C_+@õ¡Q\êë*@Ë_x0013_´0*ó*@³_x000B_Ò_x0007_fÿ*@sP¬_x0002_+@2Úþ_x000C_	+@x(Ø*@I"'hVÏ*@nf' _x001D_ä*@¿ _x0019_iXÒ*@Nç9Ëè*@¿»ìññ÷*@ª _x001D_?_x0001_+@_x0017_¼·í +@Àë©_x0005_±_x0019_+@©ªcáËë*@á{©n_x0004_Þ*@ùâ_x0008_Zê*@WGÎæ(_x000E_+@_x0005_¿jN«ò*@_x0003__x0007_@T0å*@Ü_x0001__x001F_y,é*@×c&amp;Î_x001E_+@_x0002_xz_x0002_ì*@ÖÌ_x0019_Ëå*@N¿Îðæ*@3Q_x0004__x000D_+@_x0010_«ÛL¡_x001C_+@¶_x000E_e[KØ*@J§ø_x0016_ ý*@?íBTå*@	t6¶¬ù*@«ú[à*@¬~Tn_x0008_+@YN!R_x0014_ì*@_x0005_BF	_x0008_+@t¢ù_x0013__x000E__x0005_+@V_x0014_BÀç*@Ç4í_x0013_pø*@W¶hô_x000F_+@w£ÑÂãû*@_x0006_	ò_x000C_°õ*@1z_x0001__x0002_+@kYq¨÷þ*@A[~@dô*@ÐJªw_x0002_+@ÍÇÇ_x0011_ù*@¼_x0017_n'0+@SpIy_x001A_+@o#_x0008_³_x0013_+@4X:Iê*@;H­[	_x000B__x001E_ú*@_x0004_çê_x0018_é*@5pËç*@9_x000F_~æGÝ*@L7¶_x0019__x0002_!+@vj¢©_x001C_+@t ¡Vyè*@¨e_x0001__x0012_+@ã_x0003_c¬_x000C_ù*@_x0018_È_x0006_½ä_x0008_+@ÊÜ?U%Ñ*@®{¯j_x0003_+@D~_x0002__x001D_+@¸ä¬ÿ_x0012__x0019_+@A°B£_x0018_+@¡_x0004_\o_x001A_ó*@²àçilÝ*@`Ì-¯Ëö*@_x0008_1P·ç*@§_x001E_ÊØ*@ÿêîë*@9\®¸Û*@ï_x0002_ëEá*@ce«7/ß*@,ÌRubø*@³_x0001_×_x000D_m_x0007_+@9_x0005_\éõ*@æg»_x0019_ä*@''.dö*@GËçBü*@1)Ó¹ó*@_x001A_d_x0002_èõ*@_x0003__x0007_®©Ró*@_x0007__x0005_'Afò*@_x0006_ék)Ù*@=|88=&amp;+@_x0003_^&lt;p©ò*@EÏ«ö*@´_x0015_a®'ó*@f-íxd_x0005_+@_x000F_&lt;Oö_x001F_Í*@hÔc2Ü*@Ù_x0001__x0004_ÿLê*@_x0002_ÏîD_x000C_+@_x001F_ØáèÙà*@ÕÛ¢²á*@¹¤wè_x0019_#+@4©Zs&gt;Î*@V¿³Õü*@È_x0016_ÞÂèû*@G¦Zé*@.æ¦ùñö*@_x0013_À9: +@é¥ì_x000D_+@VcÞ_x0011_ü_x0013_+@R1JÐù*@xê¹~Ô*@}KV¥ó*@\(/¶_x001A_+@nXã/_x000B_+@Ä_x0006_Ø±û*@I{_x000B_ªqñ*@të´_x0010_+@2ú#_x0002__x0004_'þ*@'_x000F_Ë$+@_x0016_Òþpüò*@_x0007_Úg«ï*@85èKÊ'+@_x0005__x001F_Pù*@Æ ¥û_x0003_Ú*@ÀUÄfù_x001A_+@_x001C_é}Ó(#+@9_x0013_A[î*@ÌRe¤|ø*@º5*åâ*@9Û Ê%_x0001_+@Æ0p	à*@¦ÙÎ?è*@´ðoÅ*@«$Hïï*@¤n4ã*@_x0011_íx:_x0006_+@óSkk_x000E_+@Ê_x001D_VK_x0011_%+@ÿk7_x0005_+@_x0019_Fþ1Ù*@»_x0015_h_x0002_û*@_x0013__x0018_7_x0014_è*@`Ï'Ø*@&gt;ñÁþ_x0010_+@_x0004_\ÝÎ_x0001_+@] _x0008_+_x0002_+@É_x000E_á|ß*@©ï:ÿ¦_x0002_+@_x0001_¨_x0011_õ*@_x0002__x0003_´&amp;PÏp"+@@!_x0001_º9_x001F_+@¥kæ©°_x000B_+@e_x000C_Ód~ô*@¬_x0005_(Ú"+@§#m.ïë*@I§àY_x0015_+@_x0003_î¼·?ð*@_x0010_Ýnd*Æ*@"çóÏ_x000D_+@S{l§Ì*@]Õ_x0002_ðÚü*@_x0012_	á_x000D_§_x0019_+@Tú_x001C__x000F_Ë*@Ü_x001C_Zb_x0001_+@÷J_x0008_êù*@(¨ÄöØÖ*@ºy_x001B__x0016_+@[ïãÙUë*@_x000E_ïÀH0è*@®_x001D_3+@iãÁ¼fõ*@ï_x001A__x0015_Ì_x0016_+@Åf7äæÜ*@å_x001A_Æð*@ÃmqÙû*@ eÒ7Ä×*@,_x0013_v_x0016__x000E_+@äb¸Âüâ*@`[FkV_x0004_+@Ë'­ß('+@À_x0004_j_x0004__x0005_._x0008_+@¦_x0015_4kÄâ*@I_x000B_ ç*@'Üääèæ*@9ÀM#F_x0004_+@\¯÷*@Ï¶ã].Ú*@cvZÉÀï*@M_x0013_Ul;ä*@;¯D9Ë_x0004_+@_x0011_ØÊ_x001F__x0010_+@A¦²(z_x000C_+@©å_x0010__x001E_Ó*@myèéÿ*@kÑ&gt;I_x0003_+@¢«Õ*@Eg_x0017_EÜ*@_x0019__x0006_6L°û*@_x0011_`¦Âî*@0þoé*@.ª_x001D_×(+@3æ_x001E_ïù_x000E_+@&amp;©L _x000E_ +@_x000D__x0008_ "Õê*@Ï_x000E__x0001_½,+@ì¯¼_x0007_ë*@ÀJ³_x001B_öõ*@Ý4¨å*@Æ_x000E_Ùzé*@_x001C_KHÞ*@Sû4:©ã*@_x0007_ënÁZ_x0002_+@_x0003__x0004_ô_x0012_(RÈ*@_x0003_ùêØZô*@bZÆ#_x0010_+@GÀ1þR_x001C_+@éµ_x001F_(É*@iJÖò*@ýî&lt;íÈ*@Y[G²_x001B_+@ò_x0001_T_x0019_+@/^_x0005_+@JmÞ_x0002__x0005_+@Ãä_x000D_ÄÔ*@uÿx4+@·ñDõ{õ*@_x000F_§ÅOïõ*@`ì,_x001D_Q_x0016_+@rqz_x000D_#_x001A_+@°ïO"_x001A__x001E_+@Fé¿Qç*@×§ávì*@hN_z«_x0014_+@¿4_x0006_Ó_x0007_+@_x0006_¹É_x0013_á*@Þ1Fû´ë*@&gt;íF_x0005_l_x0005_+@ÏÛXÙ³ü*@Ü_x000E_&gt;ukè*@Î®T¨Å.+@_x0003_à_x0019_V"_x000F_+@{xôR¸_x0006_+@óÇi_Í_x0006_+@+M_x0001__x0002_ºö*@CY7¨y)+@¶}ÀR÷*@epå_x0016_Æ_x0006_+@nÌzÚ6õ*@_x0016_Ðh[t	+@_x0002_/è_x0001_éç*@_x0007_8úE_x0002_ø*@M1_x0015_òYø*@I_x0018__x0002_ÓÙ*@Ê'Ï°qÑ*@ßdÍó*@ö9_x0012_­ÊÇ*@zÞÉ ®_x0007_+@*osÈ6)+@_x0002_/2#+@ÁÔ_x001C_ä++@µék÷îé*@¶,éåÿý*@Ã¦[_x0001_]û*@¤y_x001B__x0012_-+@Ë7-_x000E_ý*@Ðª±î*@§åE¼»è*@Y¡_x000B_Õ=_x000F_+@P*)N×_x0001_+@_x001D_Í$_x000B_Æñ*@`GÄúNü*@õ_x0011__x001D_æú*@î©±·Þò*@r_x001A_S¹Æå*@Î±°+ì*@_x0001__x0004_Ä_x0015_ÜÏ8í*@_x001D__x001A_Óã_x000B_+@Õæ¢ì*@_x001B_I´%@î*@!à_x001C__x0016__x001F_+@_x0003_ÉÙÞ*@_x0017_J±åÝ*@«MeéRÿ*@=Ãàä÷*@ÀÆ	_x0010_+@ÏÚôxÌÞ*@_x0005_Ã_x0014_JCæ*@Ò»BE·Ï*@_x0011_ÌQNí*@}/ÚF_x0015_+@ú´ËÔxÛ*@Ús1å,î*@a?Duz_x000E_+@Fï_x0003_.]ì*@¦ÈËÄÒ*@g¿©_x001B_bã*@"®¹_x0002_Ë*@É_x0003_®_x0007__x0019_ò*@_x001B_?êú¢ñ*@a±_x001D_%·_x0002_+@ÒFÈhõ*@øfI_x0003_mö*@«_x001C_pù_x000B_ä*@³èÅªaî*@|g¬ô»_x0012_+@õ7©íX÷*@V8sY_x0003__x0007_ñ*@ê3¾cé*@_x000B_+æ_x0004_?è*@B³VSè*@ßú¿xqÞ*@_x000D_ùt±é*@ÐËèWlÔ*@$dÁ»_x0013_í*@:_x000B_øqÊ_x0003_+@¨äW´oó*@$ò@é*@BÓUÀä*@e^nQ÷*@*ÍÍ4î*@cé?Í!í*@ºpËµáç*@ÂÅPwÙ*@v,a»_x0002_+@0Ë4&amp;%ï*@Ðe!GN_x000B_+@üÓÖµ_x0004_+@A¶ýW_x0016_ç*@ó¹Iy_x0006_+@P´À|F!+@d_x001D_ê»_x0005__x0001_+@_x0002_ÞÈx|ó*@7Ø8÷_x0014_+@C÷¡ú-à*@ïî_x0017__x0011_u++@÷¹_x0016_±$ò*@ÔÊkyl_x0003_+@_x0002_ójpÍ*@_x0002__x0003_&amp;ÛÀíÜõ*@ðhUì*@·ýàù*@ k&gt;Æ±ø*@sv÷ÿã*@¥ãTÑú*@wç_x000E_&lt;)ï*@Ó_x0001_.ï_x0007__x0001_+@ó§_x0004_þJÒ*@miÝÚÝ*@¬ ñ_x0018__x001D_+@W}¿¬7ø*@ÕqêÖ*@±T°&amp;_x001B__x0014_+@C¬_x0019_*Á_x0006_+@,&lt;µr	+@	ö«êäå*@&gt;Ó×*@_x001A_Ã§æfâ*@l­,Döõ*@_x000C_ûüo	ß*@-XcbJß*@å_Ù÷*@2»_x0007_k¡_x0001_+@þoÝ&gt;e_x000E_+@H5_x0014_£}á*@_x001F_ø_x0019_7ì*@Ìv_x0018_ï_x0010_+@ÌY¯_x0012_Nû*@ÒÂÉèïÉ*@ûäðR_x000B_+@_x0012_\_x0011_Ä_x0001__x0002__x001E_þ*@BëøB°ó*@ò_x000B_ì*@½[5_x001B_ê*@¢:T_x000F_`ì*@Po_x0012_¨Ó*@_x001C_kº=ô*@¶ø1±ó*@_x0018_qÝ_x0008_B_x0003_+@1?òübó*@4__x001A_Vû*@K2^ô*@Mb)Iå*@_x000E_ÃÝ_x0010_ù*@pëØñßÙ*@ ¡5Û*@8óÇ_x0014_(Ý*@C_x0018_#ä×*@5ÿ¶b\ã*@Ïx²u­è*@beÉD_x000D_+@E_x0016_c¾÷ä*@_x0016_êê¬_x001E_+@£_x000C_)î*@ßø,ÚD*+@j"Ê`Ùô*@_x000C_[ð¹è_x0008_+@¸Î~zë_x000B_+@¥_ïºAâ*@&gt;é·òÎ*@»Ô_x0005_H»Ù*@ñÃ_x001F_l¹ò*@_x0002__x0003_:5éï*@µ&amp;ÕÅ¿à*@Ý_x001E_F oþ*@!³Iäï_x0014_+@¸a¾a_x0003_ñ*@_x000D__x0017_?_x0013_ð*@í_x0011_^_x0013_2ë*@ºm(^ó_x000F_+@¸ý¹Q_x0002_+@±=R¨ð*@¨þv_x0005_a×*@^Þx«È*@ýûg +@Óðí_x0008_yç*@ñ)p¡£_x0001_+@×2_x0017_ò?ü*@³­ãWM_x0007_+@éCÏVðú*@½²n×è_x0017_+@ø8Ú_x0007_¨õ*@Ð¼M&gt;å*@QýqkãÉ*@~ýmhÀ-+@_x0018_ô_x001B_«Õ*@_x0007_tÚgÕ_x0014_+@UTgþ_x000E_+@_x0004__x001B_tÌ÷*@õ_x0019_w_x0008_ù*@VÐ_x0008_aü*@Ö²[Dç*@i_x0010__x0006_Ýdé*@×iüU_x0002__x0003_v_x0001_+@0Ðç*@Ñ7_x0004_Nø*@_x001D_5Æ_x000E__x0014_+@ö_x001F__x0005_Òo_x000E_+@ØÓÑj_x0018_î*@_x000B__µZc÷*@%C]$Ó*@,2ñì*@O_x001A_þÞ*@jÚ_x0012_¼Ò*@AÒÎ_x001F_õ*@è±0+@,Û«ûdý*@.[ìOè*@eIa/ø*@äXâ_x0008_ã*@ÈêÒ:3ê*@oø4&amp;`$+@Ü_x0008_EóZ_x0003_+@õÁåûcú*@fW_x0019_Ï]Û*@ÚÕ¯_Éà*@t´8î*@_x0003_Zõ¼§ä*@_x0016__x0008__x001F_6à*@_x0015_^_x0012_Ñ_x000D_+@Lwâ1_x001C_+@¼]êÊÓ*@¡_x0019_Ú4Ö*@©Â._x001E_ÑÍ*@+_x000F_,Ù÷ë*@_x0004__x0005_öçDA"+@äî»ó*@'Ë_x001E_d¤_x0003_+@x¤Þ§_x0001_+@ º_x000D_Ø_x0006__x000F_+@Aw[_x000B_à*@_x000C_A_x001C_ÕÙ*@L^[I&gt;þ*@Ó¦_x0014_+@-MhÂñ*@XR¡ò_x000E_à*@§9Y_x0007_+@#__x0006_+@à½ãá}í*@n¿ó³úÜ*@(Ü)Î*@¡_x001F_ÚÇà*@{'ÈKn*+@µ_x0014_ÓÝ#ò*@dªÝ'ì*@·_x0003_é,_x0004_ò*@h|_x0011_ë*@~_x000C_'_x0016__x0016_ã*@ |'Úì*@àn3ª_x000C_+@_x0008_Ü]â]Ý*@&gt;uo-^ó*@ÏD0¨=_x0004_+@9_x001B__x0004_ýæî*@(çÇ|ñ*@iIg_x0002_+@O¥æ_x0002__x0005_9	+@ÂXm!Ñ*@_x0001_	;_x0003_±ý*@K_x000F_*NÏö*@g&amp;ÚAIû*@î8|_x0017_ü*@¬|7Ðâá*@xõÖÂ+À*@»_x001C__x0018_ì*@ÊëòÉ¸â*@M_x001F__x0003_·Û*@5.ú¤_x0006_+@ ¬çö*@/&gt;^ßþ*@;Çe_x001A_+@rÐ4_x0004_Þ*@Q."3Ô*@_x001A__x0016_aBëÊ*@v_x001A_aá*@y_x001D_(_x0005_+@^¾iî*@ì_x0005_MR¡ú*@ÕÕôê*@íÔØ­áê*@_x0002_ºò*@ïÍ}Á6ì*@y!_x0002_,_x0017_ð*@ì)_x0015_(ÿ×*@Î¹O_x0010_ã*@LëFT¡_x0004_+@!	_x0019_N_x0003_+@7_x001B_*_x0016_+@_x0001__x0002_Ïäð_x000C_y +@÷Û¾Èì*@IÆD_x0001_+@ì~cfuæ*@~¤NpöÙ*@ýõÞ_x0014_íØ*@ÆåÜ@_x0012_+@ç¿^&amp;ò*@_x0007_1Ù	_x0011__x000D_+@&amp;|H_x0005_*+@_x0006_{áÍâ*@³t(C)+@ûJC·ñ*@Áô4E!+@Ð·Zbí*@_x0008_ð_x001B_§_x000E_+@Þ_x0018_ædé*@s®gk.æ*@½2_x000D__x001C_ëû*@²eå_x0007_¸_x0019_+@HíXf÷*@Gþ¹_x0015_Gã*@_x0007_Ëm³í*@7=¤¶â*@M_x0014_ã*@ie"màÔ*@Þr_x000D_G_x0019__x0004_+@_x0014_×T&lt;_x0002_+@*%®¥Õ÷*@þ»Æ-:ß*@Pló*@BÒZ~_x0001__x000B_òö*@_x000C_ÃÙ_x0006_+@0êÎø*@fãçh\$+@øþ#0óé*@_x0014__x0006_Hýzí*@t$êÏÝ*@ Ê_x000F_Ò_x0018_+@ð»!_x0004_jþ*@$@4_x0014_+@e{ú_x0007_+@ÜYí@øð*@g_x0018_ÐòÑ*@³\]:_x0002_+@æ)õbþ*@t_x001C_î_x001C__x0014_$+@@L:jJ_x0008_+@@8rMüó*@ÒÃé_x0017_E	+@_x000F_¨¦ _x0003_+@GüÂ²Uí*@ñ§âû*@¨	µÄ_x0001_+@¢Éü"û*@òÄÕdé*@9Üfõ*@LlRÊ_x0016_+@)íhÀqó*@å_x0011_}2Ký*@©öë(÷*@)_x001B__x000F_ð*@Î®hÇ_x0005_+@_x0001__x0003_ÄïxKní*@Eh_x000F_â*@8õèh[Ô*@ìû¯°ç*@GÕÂ©æ*@}¢Y&amp;_x000C_+@V9pLÚå*@B°u½ù*@DyKçë*@§_x0002_Û+_x0002_+@Ð_x000D_$¹_x0008__x0002_+@bêê*wý*@A1_x0014_ö*@(_x0001_ }_x0013_+@Iê_x0003_7_x0001__x000B_+@¡´Äë&amp;Ý*@/PÚ¥¸ò*@®}ÌWCÖ*@"¿t`£ç*@¿y½&lt;êæ*@1¯CÂâ*@dÊ[Þó*@µÅu_x0007_Bÿ*@|5_x0011_\ñ*@À"_x000C_!+@Ñ_x001D__x0019_è*@m°UU5_x0015_+@"ÚFIÝ_x0010_+@j(Æý*@_x001C_PAU/ö*@ë&gt;vÙ*@³âÐ_x0002__x0007_]_x000E_+@_x0010__x0019_RÜÂû*@_x0006_ÿ÷*@ü'dr°ú*@ÅÃ}Maä*@¯kþT0Õ*@â2#ö*@é¾û(ç_x000B_+@»tÃHê*@¿UI_x0003_Þã*@_x000B_Ó·Üî*@'tP±Çß*@éô¬¹µê*@õËE_x0007_"+@lhÔîh_x001B_+@_x0011_Î6ï¼_x0002_+@_x0007_õQì=Ü*@Ion¾Oî*@¥_x0001_ãèÍ_x0006_+@l{2½Ø*@_x000B_¬_x0002_Ç÷*@_x0007_çÊÁãè*@°_x0002__x0005_Úò*@åñ)?_x001A_+@üDKõ_x0015_ã*@ÐÁ4ý*@_x0004_yãö*@í¹OOÐ*@_x0006_@SÅIé*@_x0002_¥4ë_x000C_ñ*@¼}ù9Êî*@ç_Vñ¯÷*@_x0001__x0004_£ÂFyNê*@â¢Ä¾½_x0004_+@ú[:_x0003_+@Sv­HÕÙ*@©ÒÈ&amp;_x0007_+@²¢_x0014_¿æ*@_x0003_³UH?_x000F_+@µºÃ4Wë*@9wøer×*@Kâp_x0002_P_x000B_+@u9qY_x0003_ü*@¿ÙÔåÓ*@7£RÕ&lt;â*@`Ðãþ_x0017_+@,S«öÖ$+@Ò`ù7£Û*@À_x000F__x000B_½Ïò*@ÿ@Â®úÛ*@u¦_x0005_ÝuÐ*@_x001A_÷ªó*@[¶Üù_x0017_+@Vì`Ïüê*@_x0017_Éªâ*@U_x001B_{¤î*@Ã¼V_x001A_ó_x0002_+@0ós_x001B_+@@_x0019_³_x001E__x000D_+@6ÃË¢«ñ*@*·	}_x0007_à*@Öô¿fnü*@"=¦	Ú*@_x0014_X__x0001__x0003_î*@o½_x0005_*Þ*@Um¤`ì*@9]Údõâ*@¼_x0012__x0003_`é*@µ_x0015_Ö;QÐ*@áòû1]&amp;+@ìÆ_x0011___x0002_+@_x001F__x0014_¡¶ç*@_x0011_NmáÉÝ*@U_x0010_Gÿcæ*@CH³g_x0007_+@ô_x0001_,õõ*@æ9_x0007_L*_x0007_+@¶õ¹_x0004_+@ôÖÙ_x0016_ó*@÷óyú·_x0017_+@â!dã*@_x0013_¾}ûã*@¾ªé)ÿÿ*@g?¨/)+@íU_x0001_Ò«ô*@Idh_x0002_ù*@åìýv7ü*@÷%U:¸÷*@&amp;ñLb&amp;Í*@ÇÈ=HFü*@­gn_x001A_ó*@_x0019__x0008__x0001__x001A_+@Å'æ	ó*@ÆÒ	Ï_x0002_+@2Rxß*@_x0001__x0007_´'Mäó*@í_x001A_^½R_x0001_+@m¼${î*@Ú¿íEÍ_x000E_+@²â_x0018_·_x001A_Ü*@­¿jP+_x0002_+@¡	å(Æ	+@WpcêÍ*@¯¯ägï*@EüÀ1£ÿ*@$ä	_x0012_ÿ*@d°û¯ü*@³öàð*@_x0003_ù_x001F__x0013_Ûþ*@äÄ_x0012_¾Ü*@?(_x000B_ñ÷*@9ï§®Ú*@§C«ß_x0005_+@_x001A_W*_ù*@eÏ0Á_x0006_ò*@¾Çéu;å*@ÅÁÀ_x001A__x000F_Ë*@_x0015_!_x0010__x0004_h_x0002_+@màu)'+@dê÷ò*@ÛBÉx§Ý*@_x001E__x0001__x0018_G~_x001E_+@.*$_x000B_yò*@DÎ2Çü*@ál^l|ç*@HV_x0005__x0003_ç*@]CÆK_x0002__x0005_Àç*@·_x0016_Á$++@Ñ_x000B_¬¨Æ*@«F©_x0018_6ø*@ï±Wÿ*@_x0007_ÌçÎ*@,_x001D_?^2ö*@|_x0006_ÙcÛ*@(=É_x000C__x0004_+@(_x0017_²'Øû*@3	lú*@¼á"4Aî*@g\ÛÚñ*@ã ù­_x000E_+@¨dÓØÛ_x0005_+@_x0010_ê_x0004_¤ªè*@_x0008__x001C_mðxÅ*@"%å%Fú*@sn°9§Ë*@_x001E_ù_x0010_±eà*@è6_x001A_v½*@ÏE}_x0017_ú*@xK_x0012_á*@ó_x0013_Nª°ë*@doè_x000C_+@qeW	+@_x0015_¸Z$_x0001_+@'p°§ëñ*@q¤Ò÷._x0002_+@_x001F_"äß7ò*@W¯pÏÔ*@x\_x0003_jµê*@_x0001__x0003_\¦%|Nñ*@9_x000B_w_x0010_+@Ö(êwÔ*@Nä ùë*@¦_x0001_ÀÊ#é*@õIâÄ=ö*@¶`¼ì*@5H7Jè*@{²íû½_x0002_+@_x0014_Dá;é*@¶mãóËë*@_x001C_¼Ø_x0002_+@n_x0003__x001B_&gt;ú*@}jÜ_x0007_'ù*@r.K'ü*@µûôÓBï*@@q_x0013_¾©_x001F_+@ëÜ£_x0019_À_x0012_+@¥ç_x0010__x0010__x001B_Ý*@_x001C_(_x000D_(Ð*@Ñj7_x001A_ ì*@_)}ùâ÷*@çüðìË*@k_ç»tÌ*@&lt;_x000B_Âí*@IV_x0013_Hï*@ÀFsì_x0019__x000F_+@øPý_x001B_æ*@/¦Iïf_x0012_+@HjiI×*@_x001C_q=Íµî*@_x001A_*uà_x0001__x0004_í#+@hÔ_x0016_ó_x0003_+@·ÏYFtþ*@DzÕ*@´%_x0005_vçÕ*@ñ:h_x0001_U_x0004_+@4Í|·ÆÕ*@1­_x001B_GÊ_x0011_+@1³UEê*@_x000E_·Üò*@'å_x0005_4_x001E_+@_x001B__x0002__x0013_Z	+@GÏxb_x0014_+@k½t$_x0002_ç*@_x000F_&lt;4W_x0012_+@°_x000E__x0018_Õ*@Z_x001D_O.ú*@* ªi~Ø*@µ¦ÑarÑ*@_x0004_®)õíô*@/;°ù*@¥¥fªT_x0017_+@_x000C_ýT-_x0011_ï*@£Û=ó*@pµV_x001B_+@z%_x0007__x000E__x0002_+@9"vÑ|û*@8^æ7^Ú*@ÂZÉë	+@suô±ã_x000B_+@ª_x0018__x0003_N4ò*@©_x001D__x001D_§_x0007_Ë*@_x0004_	(P7óç*@'&gt;Òà*@_x001C_Øº_x0010_æ*@_x001A_L	_x0015_À_x000C_+@_x0006_tòc¶Î*@ú|}.Ý*@c19ÌÛÓ*@_x001F_"0æ_x0003_+@/¹@._x0017__x0004_+@_x000B_¦P_x0010_Æú*@_x0010_ÇÔ*@1àÉø*@_x0008_uiÕo_x0007_+@g_x0018_Iç+_x0008_+@_x001B__x0005_áÙ*@0à]Õ*@ÖÈoï*@Y_x001B_ô*@_x001E__x0004_4VÜ*@_x0001_Ó$Ü6.+@}ÝpªÏ_x0002_+@íÑA_x0016_é*@¡ùzHó*@Ô(_x001F_}#í*@~_x001A_¶ðâ*@Þþ._x0011_+@ofJT_x0005_+@ê_x000D_òcDü*@ªíd°aí*@S ±£ª_x0004_+@â	äg+Ü*@iðw_x0002__x0004_ôö*@ûòÕ_x0007_Ö*@_x000C__x0008_ÖÒ2_x0012_+@TÄþä_x0003_+@Þ_x001E_kxµ_x0006_+@¬Å4¼ç*@T®Øfð*@2_x000B_u³è*@¯2`Nà_x000D_+@9íù_x0005_+@oÎ|ý*@Uf#1Fð*@à_x0007_î_x0016_Kí*@üL(áæ*@_x0014_þ$T3á*@_x0001_Ô_x001F_¸_x0016_í*@_x0011_úRÖsõ*@c³æ­·Ì*@¿ÈÓª_x0007_+@_x0014_L9¹_x0014_ò*@_x0006_Þ_x0012_Û*@øhOÎä)+@kQíSÓþ*@ÁÉ_*Ë_x0007_+@]\"E_x0006_Ú*@@\Ó¹ï*@9tò7âÞ*@ähõ*@§_x0007_}Ü*@u1ùá*@_x0006_î_x0003_»ÿ*@«×rÝ*@_x0003__x0005_HK_x001A_:_x000B__x0007_+@Z_x001B_U_x0015_ò*@_x0010__x000F__x0004_õ*@YÕÈü*@)r;ç*@ãï[ìýÇ*@Î3ê1Êê*@&gt;_x001C_±_x0008_uÝ*@×}_x0001_F_x0002_+@_x0011_jÖ_x001E_õ*@_x001D_Ì_x001B_ôû*@C«_x000E_N_x001E_+@_x0019_.úø_x000E_+@n~Û~_x0007_+@UÀíõ__x0006_+@pÕ¶_x0011_+@t_x000C_ÔOñ*@ë0¯J_x0004_+@r§.gôÒ*@&amp;_x001F_¸CUÃ*@y¹_x0010_$Ò*@%¯à° è*@¶$Oâú_x0013_+@SE2¬ý*@&amp;6qGê*@qìk_x000F_+@]vT_x001A_Øß*@(_x0011_ÑXæ*@_x001C__x0005_§_x0006_+@6K½_x0008__x0003_+@Kÿd_x000D_1ï*@ñ%_x0001__x0002_Qð*@åÛvI&gt;ù*@o¹£ôß*@0ªÂ(_x0004_+@qª/z:ã*@^Haø*@^Zìaú*@×ÊûàÝ*@@_x000C_z_x000B_+@Ê¬ê_qá*@3uk4Æ!+@ðL_x001C_sà*@Rvf_x0008_Ùû*@X7,)Á_x0010_+@=F;¸â*@-_x0017_Ä×ú*@ÆÀÙÞù*@ÎN2i§	+@/êÍhZÝ*@_x0012_ÝpD*+@i_x0019_ÂØ*@¹¯ õá*@¿ºÕ-íñ*@ëD*KÍ*@J:_x001D_ESî*@×x%{y_x000B_+@Èÿ_x001A_G¨õ*@_x001B__x0012_7Y&lt;+@yFøYþï*@Ë,ûäô*@Ù±t-^_x0012_+@_x001E_Ij7Þ*@_x0005__x0006_j? á§ð*@ðuIÇá_x0006_+@¾ýs_x0003_2õ*@Iá:0Ø*@Elèï­ë*@U»f_x001A_ú*@eá_x0019_n÷*@¢Äçwù*@Y_Ñå&lt;Ö*@o_x001A_	âÅ_x0005_+@g­¬qù*@ýÀ¤Øé*@XMÉ4_x0012_ã*@ô¬M_x0001_,Ù*@©ót[Íè*@¥hêùä*@Ò_x0005__x001E_½ûß*@öo_x001C_=ºé*@bù_x0019_7Îã*@¥õFÅá*@p_x001C_{Ê_x0012_ò*@6"Ì_x001B_Û*@´T_x0001_Lá*@_x0018__x0004_"ïÚó*@@å_x0013_;a_x0017_+@WAë[jç*@ú2_x0007_í*@°X¡\ç*@_x0002_Å,à*@³_x0007_Å_x001E_Æ_x0005_+@ºW,j_x0013_+@îï[	_x0002__x0003__x0010_+@BµÝ8Yø*@SÌ4~_x0001_+@O9ÿsã*@_x0010_bL*TÎ*@o_x000C_¢_x0012_õ*@'=³÷_x001B_+@¹Ûû_x000B_+@1µ_x0015_¡ä*@¶z&lt;mÂ_x0001_+@ß_x0001_ªõ_x0005_Ü*@m_x001B__x0017__õ*@°j®æÖ*@+'Ü*@ä%¦}è*@K}Ó6¹ÿ*@Z_x001C_	jÙ*@AN_x0005_Îõ*@p_x0008_éÆð*@_x001F__x0012_ò|ÉÛ*@8Ñ8°Éø*@¾(þàwé*@_x0013_6óµ÷*@_x001B__x0014_5áæü*@ _x000E_2Q7ó*@/ÞkEü*@Â¥_x0010_tÑ*@ÓHÙ_x0001__x0014_+@	^_x0002_&lt;Xç*@,aï}ø*@PUÿ&lt;_x0017_Õ*@û÷³\z_x0005_+@_x0004__x0008_H%{_x0018__x0003_+@Gv´i_x001E_+@Ï¹ëâeå*@_x001F_¾ïm_x0015_ç*@¶_x0008_qÑw_x0017_+@)t#Ã¼	+@_x0002_&gt;qÐô_x001C_+@G1÷_x000B_ÿ*@_x0005_Òæ;+å*@_x001E_³=;þè*@1³Ói¾å*@Òc¡_x000B_{_x0007_+@®pH¹Wò*@·µ½8à*@MÉn=_x0006_+@Çä×T8_x0011_+@1ròé_x0017_+@i_x0010_Tþ_x0004_+@Z=ÞÝ«_x0013_+@;ÅTh½_x0014_+@Bbdì*@Üy$pó*@£R1òê*@lJ_x001C_èõ*@÷ñ!'ì*@2,FOÝà*@áÏyÞ_x0002_ì*@VwJd_x001B_+@HÕÜé[å*@è¢__x0011_üì*@_x0003_L0k]û*@k_x0001_Ã_x0003__x000B_A×*@£íLÅT÷*@jµx¦[ù*@µÌã_x0011_á*@Y\ AÔ_x0006_+@ÉÞ_x0010__x0005_Kß*@û`Î&amp;7ñ*@Oöà]Q_x0016_+@Ð+ä_x000E_çù*@È§_x0001_QHó*@ëÿ,_x0002_J_x0015_+@}ª_x000C_ÓÙ*@àu«Mã*@m®Ñ¶ü*@B*+_x0008_+@ÃÁd0_x0016__x0008_+@c_x0001_u{¸ö*@2oàQû*@_x001A_ÅÌÜ*@Fù¶.{õ*@9É_x000C_ø_x000C_+@_x000D_ôSµ_x0013_+@_x0018_|Í_x0016_+@_x0005_F"	+@?Çî_x000D_+@-ÓL_x0007_+@ÏÀì_x0004__x000C__x000C_+@TÞª}æ_x001E_+@°¿	`­_x0008_+@ZåÚFPî*@¨Z_­0+@ 	é@|æ*@_x0001__x0002_ý¼_x0019_­_x001B_+@Aî§_x000E_+@¹"Ð*@_x000D__x000D_¼	9û*@ØJ©ØN&amp;+@[hgõê*@[ò9ÞÒ*@_x0012_eMçL_x0001_+@xFö_x0015_|è*@TÌq7æ*@¸_x001A_&amp;®÷*@T÷_x0003_«_x001A_+@~Î*@Ü_x001D_Ûª$Ø*@(¸V|åé*@_x0011_V·	+@R_x001B__x0013_ßÖï*@í&amp;@×i_x000B_+@[&amp;L¡Õ*@_x0018_&lt;r/÷í*@ßM_x0018__x000F_fõ*@_x0004_eÙ_ý*@ù_x000D_Z`é_x0013_+@;_x0019_Æð_x000B_+@Ú´¨à+å*@¨ä}äåó*@5wKoÕ_x0013_+@Ã´¨Ùèî*@E@Üãë*@  ïîõ*@Ð­#zMí*@DN¶´_x0004__x0007_«ÿ*@©9_x0001_8ó*@®Útdþ*@_x0003_$_x0017_Øæ*@Û³ªý*@E!+×*@üÌ_ÏUë*@Î²Ù_x0015_û*@;DÃqIà*@Ò(¬èëÎ*@_x0014_ãL|¸_x0003_+@'Ãæz_x0005__x0005_+@Ò]_x001D_óö*@½ÚE_x0003_X_x0004_+@àL"4	+@_À¼Þì*@Ê_x0003_-¬rþ*@qÜs1_x0016_ê*@(_x0002_õ~ýà*@îè_x001A_:_x0004_+@_x000C__x0003_øbñ*@°ð0·ê_x0011_+@OÅ"_x0006_ä*@íjs_x000E_éÞ*@½åf_x0006_#_x000E_+@%_x0001_.»Oê*@Rtè[õ*@v_x000E_@n_x0004_â*@Þ'_x001B_Àå*@çKÿ»{î*@GLa³ìÜ*@ @¦XÒâ*@_x0001__x0004_Ìc¤rU_x0001_+@àv­Á_x0003_+@:¸ã*@&lt;_x000D_X©Õ*@ã_x0010_Vj¼û*@_x001D_Wkç*@f5_x0010__x001A__x0016_å*@r#Émã*@®Ê°_x0019_+@ÚbØðü*@uI oë*@ÛQ_x0004_­ì*@+Á­Ô"+@_x0018__x0001_hY__x0018_+@è_x0007_ºPÐÛ*@_x000F_ÿÛ´Õã*@Cæ²fí*@&amp;ÃðN'Ù*@_x0016_S_x001F_äÙ*@°Ðô_x001A_	ÿ*@èq&gt;¶_x0001_+@4þúEIÌ*@.Ó_x0008_»ø*@ËÒhÌmú*@d_x000F__x000B_|wå*@k_x0015_¿s_x000D_+@Kê³[à*@_x001F_æõ[Øø*@#R}H_x000E_ì*@âwg_x001E_ßò*@Q¾_x0002_&lt;ËÙ*@_x0012__x000B__x000C_4_x0002__x0003_Jè*@$óüäCø*@_x0004_@Ø3&lt;Ù*@S&amp;5oã*@#gx"sÙ*@ó_x0001_Ð_x0003_0_x0011_+@7&gt;W$°á*@»úí:ä_x0011_+@-ÏÖ,ã*@ÁÕâûê*@û¶ö0§Ô*@^÷·3»Ò*@Éd%_x0012_§ì*@;£ª}'+@È ¿iä*@qéç9ÿê*@=¦_x001E_óÛ×*@d_x0016_Á¡_x0012__x0012_+@Íÿ&lt;&gt;põ*@F þÏøÜ*@æ®Iõ*@q_x000C_Rßtì*@ _x0003_Êr?ò*@u_x000F_µï_x0016_+@¿´&gt;Ç¥å*@_x0012_°ÕCæ*@M_x001C_HAÓ*@õ_x000B_ÆðOß*@¦*_x001C_i*ë*@M!ø_x0013_³ÿ*@b_x0007__x0010_&lt;Jù*@h%TTÔ_x0016_+@_x000F__x0010_ÜPîbø*@ô_x0002_@Ø_x0019_+@_x0001_÷°/Ðè*@_x0003_Îä3aÚ*@¥kjôËõ*@ÿ"2­Þ*@Ïì¤_x0008__x0005_ê*@¬!Ðìû*@·AÒ"ø*@_x0019_ºº_x0002_ú*@ùí	NÓç*@¿_x0004__x0006_7_x0006_+@]_x0005_n%á*@d%sâä*@®x®Bà*@æ@@_x000D_+@N¸aÊ_x0017_+@©ñf_x0017_Ê_x0003_+@Aß_x0003_ò©ý*@/_x001B_mmbÜ*@¦ÑC*Ý_x0004_+@Ø]+Ç_x0007__x000C_+@Ð7:úú*@pñDüÿ*@°_x0013_î2(+@©_x0004__x000B_ü_x0005__x0004_+@?_x0010_pM\ã*@ðR£0ø*@ýáM9ä	+@Ñb_x000E_ô*@ªö9_x0014_ô*@&lt;(8_x000E__x0001__x0002__x0007_ñ*@·ê_|ã*@@×_x0011_üö*@£_x000C_mÐgÜ*@&gt;ûv_x001E_Õ*@§ 3ðã*@$_x000E_½þý_x0016_+@õçô&gt;+@Tø·náÎ*@ã_x0002_uÉÜ*@h8ÀÕó*@_x0004_ð"u_x000C_+@ò§ÙÁ»×*@àX_x000C_»õ*@±.M_x000F__x001F_ê*@_x0002__x0011_+%Ô*@·¥P]ë*@0ß­&lt;»ö*@¿¿_x0008_N:_x0002_+@¡]½p!+@¤²çá_x0011_+@c#Ñg}ß*@T*°_x0002_Ù*@îäh_x0007_Áö*@È_x001F_5*ã_x001D_+@ás®*où*@_x0017_?È_x0013_x_x0005_+@×_x0003_Üå*@)¸µî&gt;í*@o94Ý*@î_x001F_æz_x0004_+@¢·yE[_x0017_+@_x0004__x0006_¿Ôïã*@8@­\¦&gt;+@7R&gt;&gt;ñ_x0013_+@çª -_x0006_+@_x0015_.+CÞ1+@¿_x0013_=©CÐ*@Tmlö_x0003_+@Â:üæÞâ*@wÌa"®Ù*@ÎmP¡_x0001_î*@»b%M_x0007_+@³ýG]æ*@_x0005_1_x000F__x0016_è*@¼_x0008_-ºå*@KÐTþ+Á*@o·3`æ*@_x0001__x0001_;½++@$Þ°á_x0016_í*@¾­jÞú*@¥ åî_x0017_+@3r×QÕ*@1'-a2ý*@èoçËØ*@x_x0018_DÓ*@,°"_x0002__x0004_û*@¿_x000E_7mXì*@hÎ7úæ*@&lt;èñè.ú*@ê__x0013_Vý*@í_x000D_®Vë*@7¨ bæ*@r_x000E_è\_x0004__x0005__x0002_ì*@_x0001_öLÜ*@_x0014_`HÜ¹-+@^âá ¬ý*@#ªRÖ±_x0011_+@_x0016_¼EÌ;ù*@_x0010__x000C__x001F_t~ý*@§á:(Ö_x0003_+@¦Hnq*+@Ò^ºç*ú*@_x001E_®^_x0005__x001A_+@c{|ª0é*@ty_x001D_aLô*@sÍô¼ï*@P@(æÏå*@Ó_x0008__x0011__x0011_Pî*@&amp;©R¿&lt;_x0006_+@?Ìò{ß*@µH;À_x001C__x0010_+@¯bSø¢ö*@`;ÿd_x0008_+@ª KBï*@+JÚ_x0017_ò*@_x0002_W¯_x0008_+@SÔ·íÂñ*@_x000E_g-_x0019_²æ*@_x0011_|¹ó*@1/_x0015_²_x0007__x000B_+@}·e_x001B_ú2+@_x001D_k$¯ïç*@³F¡®_x000B_+@[ _x0001_á*@_x0007__x0008__x001D_~¥®ï÷*@²Þ_x0016_8µô*@ê&gt;°Ksç*@M¤6É_x0007_+@ÐÒ*s_x001D_ð*@_x0012_8íÁøý*@êia ü*@¸G;$_x0002_+@@å¹/ø*@.{_x0005_râ*@'q¯ÓíÖ*@©ì_x000D__%+@vÛ_x0006_#Ú*@çJºú*@Û_x000C__x0010_?a_x0004_+@²Õ¶râ÷*@ÒmVÏÁê*@_x0014_X_x0001_n°_x001E_+@Nom&amp;EÜ*@j_x0003__x0007_AÄ(+@äM¬ø*@_x0015_@*«ë*@=aé}D_x000B_+@¹Dç#¥þ*@°Q¹K_x0010_+@iÈlãã*@_x0010_)©ÂÒØ*@ûò_x001F__x0010_8ó*@Eâ|Ë_x0006_+@Ù_x0007__x0017_¯ õ*@½´ó¯í*@_x0017_ÀÖ_x001D__x0001__x0006_fô*@ÂDm_x0007__x0002_+@_x0003_á{	g_x0001_+@_x001B_î¼mú*@Ü/ÜRî*@%¸Àqo_x0002_+@øüãªõõ*@I»Q_x0003_º_x0003_+@_x000F_6Óµ_x0010_+@¹_x0010_º_x001C_oî*@¢YuBª_x000D_+@¦.ó~gû*@®_x0011_pªNý*@_x0013_ðVáæ*@¹_x0010_â(Rñ*@g1_x0012_Æí*@óß^Â_x0015_Ô*@U"§	+@£µ_x001A_YÝ*@BhÊì_x0004__x001F_+@_x000E_üì(Ö%+@¯_x0012__x0017_Íhâ*@_x000E_Ik99û*@"¨+)Ö*@ò	_x0006_áÖú*@_x000B_nÁØ_x000F__x0011_+@x94ÿ0+@ñõX_x0005__x0017_õ*@MbËÉ8ï*@_x001E_Ü_¨í*@Wñ `ú*@å·SJî*@_x0003__x0004_@ÎÔ£à*@X_x0002__x0015__x0014_Ú*@fÖ#î*@_x0007__x0017_æB6ð*@_x0004_éAACö*@?Å|í"Ø*@&amp;\w_x0018_«ñ*@È¡Ïü*@bT_x0012__x000C_à*@[_x000C_hÂ9_x0007_+@_x0001_@ÿÀí*@Æ_x0017_ÆZ_x0002_ë*@&amp;_Ä'5á*@P·4VÓ_x0005_+@_x0015_íL6Íì*@.kÕÕ_x0003_+@Vëi÷*@ó·^ZP +@¶µ0mñ*@_x000F_Ý&lt;&gt;ï*@7¢ÙÉV_x000F_+@"_x0017_O_x0011_Ú_x0007_+@ÏåÐD:_x001A_+@S²_x0013_çò*@Ë/GªÏù*@_x001D_ê©_x0013_+@Î«_x0008_¢æ*@T_x001B_àËú	+@ãgk-é_x000E_+@=_x0018_Ý_x001D_Õí*@^FP_x001B_ñ*@Çµÿ_x001E__x0001__x0003_)î*@lÏ%o;à*@¬,Q:ä*@³ñ_x0017_ßÙ*@wý?Ø?Í*@zx/Î8_x000E_+@ #è_x000F_+@àä_x000E_më*@ø+TÈù÷*@`_x001A_ Uè÷*@_x0007_ðÈë*@Ü	_x000D_ëQÚ*@6ÿWð_õ*@Ç¼_x0015_²äç*@Õ$¦jeò*@t¯.«_x0015__x000E_+@DÄöç*@"a¤æfõ*@ÙK¿"ë*@wñ_x0007_Î*@_x0006_ô¯.æ*@2w÷Naç*@_x000F_ºj»1_x0012_+@:ªgÇëþ*@S¼ít"&amp;+@ïúÐ_x0019_ºè*@p£Té±ú*@_x000B_0þ§å*@Îk1ý*ä*@±_x0018__x0002_îËí*@_x0002_A í*@HoC+¿õ*@_x0004__x0008_ó`h¬Oþ*@ËkZÂv_x0018_+@ªÔ_x0007_«ÿ*@Ô_x0003_Ms4Õ*@Ë¾_x001C_ó_x000E_+@S_x0003_Õ²Åø*@¶ E{(á*@ôî(ã_x0001_+@_x0008__x0001_é*@XHMÆî*@××._x0005_¯ï*@h òÇ¾È*@_x0008_½X=Eó*@¤_x001B_ÕAîÕ*@]{ßâóù*@ã_x0002_Ë_x001A_à*@ÈøV_x0004__x001F_Ù*@è_x0013__x0006_W_x000F_õ*@_x0002_b_x001D_ä_x0002_+@H3©ü*@ÕzCï§÷*@uë_x0014_2øê*@_x0008_à_x0018_Ûÿ*@/PZâ*@§_x0003_ÖÇáÿ*@Ú¨îÄ°_x0008_+@_x001A_ß|!þ*@96ÿ	²è*@_x0002_2î¢Pþ*@ÅÕÆ_x000F_+@_x0005_ò¸;ãÝ*@á³¦_x0001__x0003__x0010_+@_x000B_&gt;_x0006_À +@ïoü_x0010_X(+@T}Û_x0016_Þç*@_x0018_wÆè_x000C_+@p_x0017_Këô*@Ô_x0018_ß?	+@þç&amp;_x0001__x0017_+@Ï.Q_x0018_+@Úçµosí*@®SÀ_x0006_+@zTý_x0001_²_x0010_+@1Áj_x000F_z'+@._x0011__x0016_Ó_x001A_ü*@4=÷ñö*@U_x000B_%8¹æ*@/Âs×ð*@á¯_x000B_F±ü*@?&lt;¬#qÒ*@](¤oü*@¢u(+@UõÛ_x0016__x000D__x0007_+@-IYý*@R4¾v_x0014_+@%²Ë&gt;÷á*@uÂ&amp;ð_x001B_ø*@Ã^ÇÕ_x0010_+@ÒÛbxxç*@uëjðZù*@®ÕÚãñ*@ã¼hÍG_x0007_+@_x000C__x000D__x0002__x001D_ô*@_x0005__x000C_ÝahOì*@þµ_x000F_1ä*@_x000F_¾RM}â*@xê)±Bã*@Ö¢]Ô_x0016_ï*@x_x001C__x0004__x0003_+@×{ËÝ_x0001_+@_x0002_ÝPIÕ*@Á-_x0012_Gð*@__x000D_M_x0010_+@ØÜK_x001F_±å*@#mÎ-âô*@¹ÚCÖã*@dDû_x000B_O_x0008_+@äBÈGïÓ*@»©ù:Òä*@9«$#ø*@Ú_x000D_óhÅð*@ç_x0006_E|)_x0006_+@ö8@X$+@.lRP;Ü*@7V.Óø*@ÖºÂ@©Ú*@Läs{Æÿ*@æg_x001E_Gäç*@Zuµg'ô*@	k_x0004_m×_x0007_+@nD=ö_x0017_É*@à{|©_x0019__x000D_+@©6É¸Ü*@lüuØ_x0007_+@ïVdc_x0004__x0005__x0008_+@VçÉ_x000D_Ë*@ÿ _x001C_ì*@?P°ìü*@ò4éñ×*@¼µp­6+@_x0003_²&gt;þCû*@÷_x0002_$+@ª}_x000D_}¼*+@A[qèÞ_x0002_+@ÿló_x0015_)+@ô®!eÿ*@´ÃÑR_x0002_+@íOvÊ_x001E__x0006_+@_x0004_+ê÷*@E¡_x0007_d_x0006__x0003_+@ð(J_x0004_øè*@ÓØòPT_x0003_+@¥og7_x001E_+@è¹Î×ê*@':ó¹Õô*@E!­3íÕ*@oÀõâ*@££h_x0004_+@£$ïÖÓý*@&lt;VNbëà*@_x0011_Skíü*@l~«Ó¨_x000C_+@QÌ_x0008_â2ú*@bj0_x0008__x0007_Ý*@dãØ¦56+@w_x0001_áÖ¬_x0003_+@_x0001__x0007_Oápv×*@y_x0017_ÅÅ_x0012_+@R3"ðî*@aP_x0002_é_x0008_ð*@\:$½Ì*@I&amp;MíNè*@_x0019_|òC	_x0008_+@6x~öû*@³ïòÙ7è*@¬6Ï_x001D__x0003_+@n6_x0010_Õî*@õÛ¢Ìûð*@_x0008_F{Þi_x0005_+@_x0005_[\À_x0007_û*@_x001D__x001B_6«)_x000B_+@ÀéF0ø*@_x0010_S_x0011_+@"ÁbOÇÓ*@àøg{õ*@±XBínø*@_x001E__x0018_\uì*@2Bd1Ö*@êÈ_x000F_/+@U¹ÿ¸_x0005_+@_x0001_WPÒ*@&lt;^Lúåï*@_x001C_N_x0006_/\ï*@bu|ö_x0004_+@_x000C_Àî_x0005_+@ÑSKÿ*@Ir`_x0016_µ4+@_Âù_x0001__x0004_8_x001A_+@0Ü_x0014_tó*@Â$Ô&amp;ì*@_x0001_/Ðå7+@71¾_x0017_ëø*@¶Åú_x0017__x0002_+@º`©7_x000E__x001B_+@=7©À_x0014_+@TN¨Åî*@qêMTÄú*@_x0014_ÊÇåù*@½_x0001_û}à*@$v_x0013_"+@_x0014_Å«&amp;­à*@N¿ _x001D_Wë*@´¥ík.ò*@4_x001C_ú_x0006_¿ý*@w!_x000E_Ô_x0006__x0013_+@,=¸`ØÔ*@Ì*±¦ÛÐ*@Ê_x0016_'D_x0015__x0004_+@xy^þ*@Ä-JÚÀÝ*@Ãú _x0001_÷á*@¾_x0006_+_x0001__x000B_ñ*@¾êIo_x0003_+@âC¶ò*@Ïþ&lt;_x001C_k_x0008_+@þµÀ&gt;þ*@_x000B__x0007__x000F_d_x0006_+@ó_x0008_o:÷ï*@ã_x0010_,!\ç*@_x0004__x0007_05ÓÌÇ_x0006_+@u±_x000F_å*@ñ´bÚ)_x0003_+@«&gt;_x0013_;_x001B_Ü*@j_x000B_®xð*@ê	ò_x000E_+@\_x0003_ûAÁÌ*@¿)cÔ.ô*@ùÀ~#öâ*@L|ÙêÜ*@¡l÷*á*@ºëÝÒ_x000C_+@»¥âK1û*@¬ÿüðF&lt;+@ð&gt;÷_x000C_äâ*@ñp_x0004_ _x001E_+@n_x001A_¤ Þ*@_x001F_ö_x001E__x001B_©û*@ùÞ_x0002_4ãê*@ÇÛXö?_x0007_+@_x0001_ÌñwÕî*@_x0012_1_x000C_ xç*@w ['ñ*@&gt;&lt;Z_x0017_¾é*@ífT$wã*@ù_x0015_÷]àà*@T _x0006_Ùù_x000B_+@Øk}£&amp;+@~ÖãÛ_x0005_+@¤X«ªø*@­VIS_x0003_+@Er9¯_x0002__x0003__x0008_+@V_x0010_Haíý*@÷ï\z_x0006_+@	fô%_x000C_Þ*@&amp;Á_x000F_z_x000B_+@àt£ð*@â%lï*@Ï6¸ñó*@;ÊÙÑï*@¾©Êjô*@¡*fF¦_x0015_+@õwôÛæý*@aÛ*@4¹ø}ã*+@6m×ª_x0001_+@Å}ËÒø*@¥ÊªÅâ*@"û	­÷*@_x0016__x0003_â_x000B_Pë*@[ø_x0006_!2á*@_x000D_ññçà*@Ïô;_x0018_;ï*@Êdë_x0007_èû*@_x0003_!+¯ø*@_x0007_M_x000B__x000E_ðÐ*@z·ÿ^ë*@&amp;vêæè*@_x0013_AÊ*ê*@E_x000F_Î_x0002_Uð*@`Cý_x001B_âî*@PO*$*_x000D_+@¸Do@%+@_x0003__x0007__x0004_S¢1`_x0003_+@ÓÝ	¡ô*@1î_x000F_µL_x0001_+@¬fRñä*@þ¸_x0018_rì*@«_x001E_¸_x000B_ë*@_x001D_Äýá¶Ì*@ÀÈHÕ*@Úâ[]øñ*@ê´Â¸ý*@_x000B__x0005_Þk_x0003_+@_x001B_§_x0002_¡&amp;+@îJÍÛûè*@êTÐû×ø*@àø~-ä*@Ö_x001D_9õ*@¨è¹µù*@Y_x001D__x0008_|9ø*@Er#_x0003_ø*@k*Z/$à*@ÇZ =_x0016_Ý*@8hqvï*@_x0006_öÇ§ôû*@¿¯´_x001A_R	+@_x000C_´==ý_x0011_+@×¾_x001D_»æ*@=¦_x000D_.ã*@_x0004_	"¬ô*@Ë_x0006_Q}´Ü*@ZQÞÇé_x0015_+@MÝ¢í_x000F_+@f%h¡_x0003__x0006_½å*@ºB_x001E__x0019_¸ý*@í_x0016_e_x0002_rò*@Ç°÷·_x0018_6+@*0³_x0011__x0010_+@;¡WA¹ö*@Ï;~ú*@LÆ¿õ*@¡W÷"äÞ*@éçf_x000C_+@_x0006_óÁô*@A¿Æ*²_x0012_+@rsnvÓ*@[_x0008_Ã`e_x0001_+@âtë_x000F_Eþ*@¡¢Ò}ÑÞ*@7_x0011_ó×í_x0002_+@â$»Ôì*@ÈU?æ*@üé_x0004_û÷*@n_x0007__x001A_Î_x0004_+@{_x0016_×F_x0002_+@^}þ½ÿÕ*@TÛDÎ_x0016_+@X&gt;úñÖ*@¯Ç_x0015_ûì*@~kÝÑpï*@­ÂòÃè*@°_x001F_ªÅ¡Û*@_x000C_àn_x0005_5_x0006_+@çÃ®ùîù*@g¢J²_x0005_ð*@_x0001__x0007__"_x001C__x0002__x000E_+@Pã_x0017_&gt;÷*@$ý_x0014_#é*@_x001A_kW +@öþ-Éôó*@²!÷*@ä"" Ùö*@o¸Ý*â*@_x001B_¡Wó*@Ó(,Â¡Ø*@|l_x0016_m_x0008_+@ÿq×ô*@\ö|Úð*@±Ç`yOô*@}F Î,ø*@²:×áé*@îùÇ_x000C_ÒÝ*@2Do_x0005_8ÿ*@AÇ½Öèë*@_x0015_smÿâ*@û8ÛñÉ*@rÅ¢Ïô*@?|ÍÏL_x0006_+@PÇç5þ*@ytWB_x0004_+@í¼_x001E_þ_x0019_+@«_x0017_6¯_x001B_ô*@_x001F_®yB°%+@ÀpN+ö*@_x0004_HÓÃâÞ*@ÔÜ*_x0011_Ûÿ*@_x0012_õ\_x0003__x0002__x0008__x001D_ë*@_x0013_½­ø¯Ü*@Y¶É_x0013_òõ*@ææRhë*@`Ci3È_x0004_+@DÔð§Ñî*@ Z«Âø*@¨§Ì|õ*@§¼òÙ ò*@±j]õýÉ*@èÍYtØú*@3ÁÜv¼ç*@hÚd¢ Ø*@©êi¤ò*@ÿ±Ú_x0006_+@ÈTGEu'+@þûvD_x0012_++@®µÀÿò_x001B_+@»¥3êbö*@_x0003_S{»_x0015_+@ÿVø*@m_x0012__x0007_¯_x0006_+@ËR¶ø*@_x001F_nSô*@¶-«]Á_x0012_+@ORlï×*@US°_x0012_+@}_x0001_ñCÍ +@ÆzËy_x0005__x000D_+@F?h_x0010_Jè*@/_x001F_`éß*@å4]¥u×*@_x0001__x0003_:_x0006_±_x0003_+@_x0008_×Íp@à*@Ðr)âI_x0001_+@_x000B_-?¥Ø*@Üÿ¯)W_x000C_+@¥Âðe%+@Pãv90+@0æOâ*@LGÒ7Ä_x0002_+@_x0012_^Å_x0007_úé*@Ë^ ^B)+@iG_x001B__x000C_dø*@_x000C_ÛlvJæ*@mÕgîò*@c§R_x0008_Ô*@Y_x0007_kÌ×_x0006_+@@ãhYø*@ÑÚäòM	+@üáñu4Ù*@@O{_x0013_«å*@XuÈ'[á*@î(_x000B_+@_x000F_ü-~Çæ*@ÐòÓ_x0016_ö*@BÁÞë_x0007_Å*@È¡_x0004_lë*@ÛXãKß*@¿vë­_x0004_+@ÝM¼)éù*@&lt;P_x0002_¡ïÝ*@óÚ_x000C__x0017_©ç*@Ó[_x0001__x0002_)_x0010_+@_x001B_âTø÷ÿ*@_x0007_×Å¬Cï*@_x000C_õSëÀÛ*@õrÈ_x0017_+@õ_x001F_ð_x000C_+@Qët¯ _x0006_+@¯_x0018_÷ìt_x0018_+@wïAjyþ*@GI´â*@_x0008_&amp;+³_x0017_+@_x000B_Där_x001D_+@¬­_x0017_ì*@£_x0013_ÞÙý*@&lt;¸ðk_x0007_+@2u}_x000D_Û*@Dêj2_x001D_è*@_x0008_lò*@ºb_x0015_ê*@$§´Àð*@¦_x0006_m,ñ*@_x0015_àÅ¨_x0012_Ñ*@_x0015_|p~£ö*@¿cªÿí*@VëqXÖ*@r,ÂÔþ*@ý_x0019__x0004__x0014_+@MÕÕ_x0018_+@¯g_x0015__x0003_+@Þ_x0008_»¾S	+@þ_x0013_x.´â*@kïØÏá*@_x0001__x0006_&lt;3µ®-Þ*@¯ïË²Q_x000F_+@§%^¯Å*@qÿ¥ÿ~_x0003_+@ÿ²ÿÇá*@L_x000B_{Ää_x000D_+@¦Þ	AFâ*@´ªÓpà*@³0Á¯k_x0002_+@Bs_x000C_ý××*@B%%_x0013__x0004_+@Ýjï¶|_x000C_+@Tc±ï,Ú*@S$«_x0007_DÛ*@òÃôcû*@£Ö­/ý*@_x0008_¾PBþ*@_x0017_óüï½í*@«£Á_x0001_+@F¾Z_x000E__x001C_+@n_x0015_®³_x0005_ø*@19_x001C_nå*@Âéß_x000D_+@^¯_x0016_¥þ*@á¹·&amp;ï*@azøwÌ_x000B_+@eü*_x0006_þ*@»ö®_x0005_+@èÈg­8þ*@0÷²«_x0010_+@½ªÐ«JÂ*@¼Ý@u_x0008_	´ü*@_x001D_ºM_x000C_+@_x000F_­à_x0004_N_x0003_+@Ú_x0012_¼ßü*@b_x0007_ ^ê_x000C_+@¶Vù.H_x0001_+@_x0003_AÎXé*@_x0010_²Iª$æ*@¯ö=4Û*@Öð'&gt;_x001C_+@ÒEg_x0002_+@ÂÌÃºÛ_x0006_+@ùÓ®=ù_x0016_+@½áó?ü*@2ÙÔÇ_x0016_+@_x0014__x0005_¶MÞ*@lÏj_x001C_+@Y/[gþ*@ª_x0010_(?Ôþ*@4%Ùý×_x0008_+@9ü¢_x001F_áì*@_x0005_á_x0002__x001C_I#+@¢t-Tê*@Þ9Íã_x0002_+@_x001F_X0?_x0005_+@z`À_x0016_+@G¥»åÙè*@9ú¤­Ô÷*@pïFî®ô*@	_x000F_'+;Ô*@_x0002_`~#ÑÒ*@xfrOüë*@_x0003__x0006_ODilà*@àÃ1µÖ÷*@§þ~Ú%ý*@É_x0019_	°'Ó*@ì©/_x0005_ý*@É¸	_x000F_ð*@/ !ô*@Õpñ*@fnò*@b&lt;ØëÎ*@Ò¼÷_x0001_+@°*&gt;¹â_x0017_+@ _x001B__x0005_._x001F_ÿ*@_x0005_ÜÍ_x000F_äø*@Í_x000C_«4â*@õ_x001A_¡2¿_x0005_+@±ÅMï_x0002__x000F_+@J+Æ1Mè*@è¹ñ\°_x0012_+@ÀO_x0003_0Û*@¡_x0004_è&amp;Û*@Ã¦(_x001C_ã*@¥3ofé_x0016_+@_x0017_öJä*@\x	_x0008_+@_x001E_[à_x000B__x0002_+@BáðÒÜ*@?íã)Ø_x0013_+@Ææã_x000B__x001E_&amp;+@_x0004__=Ä_x0018_ô*@_x0012_Ñ²ñ*@$£WB_x0003__x0005_Wî*@&gt;°-ÖFø*@á_x0003_´Êü*@ù_x0014_Ú|á*@#ãSû×_x0002_+@º(]üÞ*@£{^_x0013_¤ð*@?iBVÝ*@_x000C_VQ±û*@(gë_x0003_~â*@_x0014_(_x0018_Þ*@_x001E_&amp;Uõù*@F_x0010_.9ëÑ*@wâ1ÓÜ*@Æ­Ëü þ*@þ_x001F_Ý¾_x000B_ê*@­ýÑ_x0015_Ú_x000B_+@ÿÌ½u_x0008_+@?Ð+Ì*â*@ÔjÌÍ&gt;_x0006_+@_x001B_®}!+@`_x0004_µ_x0004__x0004_+@5ª»TºÙ*@æ5_x001E_Û_x0015_+@G¦Í½_x0003_+@_x0001_Y&gt;`Ì*@®ôvëÿ*@7_x001D_Ý*"Ó*@è_x0012_¥"!ü*@c _x0011_Öó*@y=ðö_x000F_#+@Ô2¬rë*@_x0005__x0006_º*|ä*@ô·_x000E_íÙ*@o&lt;ÔÌ-é*@¹_x000B_Û_x0001_#_x0005_+@É,Ìgâ*@_x001E_¿­cñ*@JÕÚÈk_x001C_+@»áT_x0012__x0003_õ*@(Ö_x0019_0\Ú*@¢CM_x000E_³õ*@ó¹XT_x0004_+@¢ÇE&lt;ß_x000B_+@àÕIþ©_x0015_+@kß_x0011__ù*@ã\§ ëå*@Í_x0005__x0006_Þ_x0017_+@Ùüè	_x0006_à*@*û"°Õ*@ÊôX_x0011__x000C_ï*@·fùÔ0Þ*@L_x0003_Ö&amp;Î*@Â_x001D__x0006_È	+@¹âä]_x0002_á*@AÒz._x0013__x001F_+@db_cû*@¬çý¯®ê*@¦ý_x0001__x0007_Yÿ*@ú_x001F_t_x000F__x0015_+@1q_x000C_è5õ*@!_x000B_ÍiÒö*@Ö_x0018_[¼_x001B_+@_x0004_å_x0002__x000D_}_x0005_+@þdÆ»_x0018_ï*@Ö1¼ã*@ã¶çÆ	+@¬ERR­ô*@_x000F_úTü +@ç_x001F__x001C_; _x0008_+@&lt;&gt;¬ë*@'_x0003__x0008_ï_x0011_æ*@_x000C_Î	_x001D_P_x0015_+@§_x001E_i´ÿÎ*@oÔXÅóà*@þê_x0016_å2+@ÿmÕZ_x0003_+@ìU)	¹å*@|ÑÜ_x0006_ní*@¶ä&gt;,â*@|_x0002_gÊÖ_x0005_+@ÓnB_x000C_+@DU1ùØí*@6DoÜÐ_x000D_+@à§*Íhù*@v7_¿_x0008_é*@å8­_x0004_+@»¼!´9ú*@_x0001_õ_x001F_+_x001D_+@9W&lt;å_x0007_+@Â±eøã*@¦SBì*@Zh"-6_x0001_+@ý¹WC©û*@ëü_x000B_àì)+@_x0001__x0002_â_x000E_=mÜ*@1pÕ_x001F_¸Û*@|Õp[(ý*@;»½Ùð*@Æ_x0003__x001B_«\Ù*@~Y©ÞEï*@}|×­	_x000D_+@öÂ±uû*@L©ø1¬á*@¨mäHAÿ*@_x0013_êÐùû*@;L«_x0019_Ì"+@ÚÇaTÙ*@Ûù Õ_x0011__x000F_+@`cåQ_x001A_ì*@£ñÉ¡Ýò*@ëc&gt;¢_x0014_+@ÞIO&gt;Ó=+@JÕN±ù*@#È÷_x000B_ì*@´9ìú*@e½¬ùô*@êJsm´_x0001_+@LÞÃ¾Sþ*@ñÇF_x0018_+@iO=·Ý*@ø$ñ`ð*@±l%¤_x0003__x0013_+@_x0019_È_x0006_§é*@_x0006_|Å__x0007_+@iLxh_x000F_+@¬9z6_x0004__x0005_Óï*@_x0006_³ü_x001C_È*@)Çdâ*@ø`J_x0015_+@"h,)~_x0007_+@®ðüq£÷*@ãRJ_x0003_â*@ªõ_x0016_ñø*@týü8à*@ë¬vÚ*@Òå_x0002__x001E_+@ãûT|¦_x0001_+@Á_x0011_ z_x0003_+@ä÷¿g~Ø*@­9&gt;¢L_x000E_+@Üï#+à*@Iq_x0003_Ô]÷*@Ö&amp;Ó¹_x0018_+@_x0012_æ$iªø*@_x0014_K_x0018_1é*@0EëÆå*@öåt¼ô*@_x0004_Çìä*@l8íÝL_x0006_+@a·J1_x000B_+@2à_x0005_3_x0017__x000D_+@2¯ÂBV_x000E_+@_x0012___x000F_ä÷*@ÊË©7Íþ*@_ùRP;é*@ÃÚ_x0018_Rî*@_x0012_Ç7µÚ_x0007_+@_x0001__x0003__x000F_Íæ*@+ö¸ü*@_®;ÑÖ*@^f_x0018_]ê*@&gt;öJ_x0001_+@ó3[[ú*@5Ùá1Gé*@*&gt;éÝ÷*@o/_x001C_¡%_x000C_+@_x000B__x000E_R@!ú*@_x0012_Y_x000E_og_x0004_+@ñ¢¢ñFÛ*@³¼"{Ý_x001A_+@¿9èà_x0019_+@Ìñ-_x0012_F_x0001_+@1éTáØ*@ãS_x000D__x000B_ì*@(B2_x0004_+@Ú_x0002_$§n_x0004_+@ñ×Ê½Û*@ËÊþ*@â[/yã*@¿©_x000E_y_x001A_è*@3_x0018_Ðv_x0007_æ*@FC_x000E_h¯_x0010_+@)Ý©éAñ*@¼¼¦q5_x0001_+@N_x000B_U9®_x001A_+@9Þ¢KW_x000E_+@¦];ºô_x0002_+@¹Z&amp;_x0010__x0002_+@_x0015_.Ûó_x0001__x0005_ùÒ*@³Üi÷Ù_x000F_+@_x0006_ÛÏÿ*@^Z_x0003_Ö*@Æw`¼_x0004_ä*@ï×rÔ ú*@×$²&gt;Ø*@F«ºfnæ*@ÎoºµËß*@6å_x0019_çûæ*@k_x000E_nX_x000D_+@®³«u"_x001A_+@¡¯Ls!_x0016_+@¥î_x000E_Ê_x0011_ë*@_x0007_{äRêæ*@ÙÐPB÷þ*@[_x0007_ääVä*@ÈIÂ¼ü*@Wñ_x000B_¯ó*@K^´ó*@_x0019_Lµ®û*@F×EfÏÛ*@Ìe_x000B__x001C_+@_x0011_¹t_x001E_á*@&lt;KEõ*@öÈ_x001C_1ù*@_x0007_N$³Ñ_x0002_+@3&lt;/¢9&amp;+@þ¶0Æ_x0002__x0015_+@'_x000F_5Ìôï*@¯÷óeú*@âWé&gt;_x0016_+@_x0001__x0003_¢K|1à +@s´_@ò*@_x000E__x000E_È½qô*@vëÅn_x0006_+@I¤n¤¼ñ*@EU_x0011_²!+@¸_x001C_ÅEhé*@:£üÃ'+@D_Õ Dÿ*@" ü¿å*@Mëe¨ð*@-_x001D_ÆÕÜ*@Å+e¼ü*@3$Kß_x0011_+@ª¶y_x0002_+@_x0018_Â0Â7+@³s.QVù*@ùÍ×Îwó*@§q_x000F__x001D_+@ª[Æó*@ _x0008_èx4_x001A_+@=Þ2¡xõ*@:#_6ã*@iy9ÿì*@µ5_x001F__x0016_Ý*@ó.­_x0013_yà*@EÐ+_x0012_Vè*@ß@búð*@óâTYî*@_x0019_[$VÁ_x0019_+@æ´_x001E_¿å*@"v_x0016_7_x0001__x0006_%)+@Bþã&gt;ã*@_x0018_#È_x000E_	+@VÚô¢Ð*@¬0¢ Þé*@|7ø¡_x0003__x000D_+@ö_x0011__x001A_=+@i¨×vç*@®_x000C_rÍ{á*@£òªRà*@_x000C___x0016_)9ó*@»o_x001D_ÎÒ	+@wÖ)+@afm_x001E_¾ë*@¦¢às)ú*@ _x0004_÷ÈÑ*@yeÄ®ã*@·ÿ_øó*@5Ï©Þ_x0002_á*@_x0014_²Ð_x0012_g_x001B_+@IVF÷*@_x0010_W_x0005_ã_x0001_+@Ö¾õáÃâ*@ºï&lt;Aè*@KíÄÃy$+@_x001F_Ú±2ç*@^ÒÛÇ_x0013_ô*@u¡*þ*@Êi[yù*@ä_x0004_:¹_x0012_á*@kpO`ø*@¡Ô7Üû*@_x0003__x0004_ê½tSá*@Ê¡(°5$+@áõ_x0005_pæ*@JãthÐ*@þ¶ïèÙ*@J*âÃð*@VII_x0018_2ï*@2·}Âà*@YõL8_x001E_ê*@:ß	Övÿ*@Ùäzäð*@I"zÄ}_x0015_+@ë¥Gá_x0001_+@{_x000E_äcß*@ïß |ñ*@Í÷ú»_x0010_à*@;'Bî*@kWe_x0011_+@?J±ÿ*@p\_x001A_Ùð	+@K»MÄq_x0005_+@n£ (_x0005_+@_x0004_®ÖYÿÝ*@½#F«Wé*@Ôn¦\t_x0017_+@×Ô_x0015_l_x0007_+@ß_x0015_&lt;jºé*@¡_x001C_ëG_x000D_'+@_x000F_Ö¾_x0002__x001E_+@Ñøç«ÄÝ*@&lt;M+[èâ*@ÔM'_x001A__x0001__x0004__x001E_ü*@¬\T3Øô*@ö_x0010__x0002_Ê_x001A_+@y_x001B__x0001_FÐ*@ä_x0004_ÓXö*@íp_x0016_#+@¦RÒÍ_x0008_Ù*@r_x001E_Aý³í*@Å[÷i{Ý*@M´¦¹Ç_x0011_+@Ô_x0015_â§má*@_x0018_Mü/-Ñ*@-ãHË_x0007_+@M¢_x0016_N_x001C_Õ*@å¹úºì*@Rno_x0014_+@s_x0010_5q_x001E_ã*@°^_x0006_óû*@_x0014_çÕê*@e÷X?5Ô*@Ú0RÇ*@p)_x000F_±6ø*@ö·,ê_x0004_Ñ*@ò_x0018_xI_x000F_í*@TäÏ_x001E_wí*@,gq½[ø*@Ô¤DGî*@çe7ØâÍ*@ð§M# +@8_x0017__x0017__x0003_+@Ï¼ô]jñ*@qÒ°yEÎ*@_x0001__x0002_f_x0014_­d_x0003_ì*@utæs_x0008_í*@_x0012_Ë¹_x001D_ûë*@_x0003_¾A)y_x000E_+@yúyF_x0004_é*@Ô_x001B__x0018_ýÄé*@àÝÛ_x0005_+@?Kj³kÞ*@¯Òá_x0014_ìÛ*@Á_x001A__x0004__x001E_=í*@¦¾p¢Ü_x0002_+@Ñ~¸Etè*@2}Wºæ_x0003_+@O«_x000B_áì*@zNüêB_x0005_+@5ø_x0004_µ_x000C_+@ú­_x001A_Âù*@ldD_x0006__x001E_+@dêð¥ï*@¨Ø_x0003_¥¬ã*@ü*ö"©ó*@±&lt;_x0012_Û_x0012_+@õ[Å2tÔ*@9½óD_x000B_+@cZ_x0004_X_x0013_ú*@b_x000F_Ø_x000E_+@\üç1î*@sz5_x0006_+@áÚêîí*@Õ5²|-_x0011_+@Iw_x000D__x0001_¯_x000F_+@Í_x000F_&lt;_x0001__x0004_Óï*@_x000F_Ü±è*@_x001F__x0015_;ï*@9_x0007_ôàä*@dþ¢»Þé*@_x0015_·+î*@ñQ_x0002_öø*@UG^aî_x0002_+@eð«EË*@tK{IT_x0004_+@¹è Sx_x000C_+@0è¤e"Ý*@Ë%?òÖØ*@G¼9mõê*@_x0011_±_x0005_&gt;î*@w6?äò*@ZHî·Ö_x0005_+@.Ç­Ø*@u#³Àú*@0DÊ`í*@íÛ_x0008__x0007_õê*@ÿåéÜå*@F7ó Ã-+@ÜørÜ*@vîGyr_x0018_+@4l«_x0003_Lê*@ç¶ÎGÎ*@¯T'¨_x0011__x001B_+@µBT½ä*@&lt;Û;K_x0010_+@vVà#&lt;ÿ*@¬¡Ð_x000E__x0017_+@_x0002__x0006_l'ºZÛ*@ÏÖ_x0007_e_x0018_+@¹øùÅHî*@mìùè"+@Â¤|þ_x0018_á*@¢Óà5Fí*@Mº_x000E_tú*@ð»ÐÇéþ*@3¸Ý&gt;y_x0005_+@_x0006__x0016_Ú(ú*@×ëòËóÝ*@®_x001D_Ã_x0011__x0015_+@Ú°qõÄ*@K_¡_x000B__x0008__x0002_+@#Î'ùè*@_x000C_ª_x001E_ç*@Ê|_x0004_%ÛÖ*@QSb%rð*@Ê0,Å/ç*@òjì+Ð*@_x001C_õä¨Ý*@¦åTÙn_x001C_+@f_x0001_ô_x000C_è*@°¦Ú_x0002_Îø*@_x0016_ºG_x0003_ã*@_x0013_×ú_x001A_¾Ø*@ÍùÊ_x0018__x000C_ä*@J_x000C_ö&gt;@â*@ý_x000C_ÕÔfÚ*@_x0013_Wê¨_x0001_+@¨S_x001B_²øê*@_x001E__x0005_p_x0006__x000E_0Ä*@&lt;P1J_x0004_+@ß¶Êi_x0002_Ü*@03_x0001_l_x0011_+@`j_x0004_F_x0002_+@Àq3W	_x0006_+@~_x0003_#²âà*@Î_x001C_¶°Ðþ*@Ë¡«ÕKí*@¼PG®t_x0017_+@Ù_x000F_!y"Ø*@3+Ð_x000E_ôí*@Õ·ùëê_x0003_+@7_x001B_d_x0012_æí*@Ú._x0017__x001C__x001A_ô*@@K_x0007_CÝ_x0005_+@ÅV_x001F_ï*@=¹·jlÕ*@È¹_x000C_f=_x000B_+@%Ãs_x0015_+@þmóÔfñ*@_x0011_;¼E_x0006_+@òp&amp;1Ò*@»_x0005_e¿_x0018_×*@;9Ùæ*@M{¨ÃIå*@{U-Ö@Í*@E-F¶È*@ÐvEà¨_x001C_+@_x001E_ZÂ_x0016_ +@B_x0008_^JMì*@_x000D_¹_x0002_·k÷*@_x0001__x0002_Dq_x0018__x000F_¢è*@R ¿¾Ï*@_x0003_ÉEu/ê*@Oyý´_x0014__x0013_+@r:ª&amp;ù*@õùtU_x0017__x000D_+@=vûöæ*@&lt;Yn5ùà*@íIÌÄz_x0001_+@Oà¾_x0005_+_x0005_+@MzÍÜ*@h_x0010_¿õLØ*@?\ÝMÈÌ*@jÉ_x0011_ûê*@0V*YÁö*@ÊwL&amp;xç*@_x001B_©ë_x0016_¨ð*@n®`÷*@Ý_x0001_çXÐÖ*@mÈ+_x001D__x0001_+@ º"ùÖ*@8(l»©_x0004_+@X´(¦¢í*@¦¢_x000E_æ(ÿ*@_x0010_Sû_x0006_ÏÜ*@Â½_x0005_þ*@_x0013_{6Ù_x0011_+@_x000F_Å_x0007_ö*@E_x0012_~Èé*@§Ü·áÕ*@çlÔðé*@ñ2¥_x000C__x0003__x0004_V_x0002_+@|_x0011__x001D_ùeò*@|-x1ã,+@)Ê	tÏ*@X_x001B__x0013_7_x0001_+@_x0005_5_x001A_l¢_x0011_+@¤¡*­_x0014_+@DP_x001F_~å*@ºÐ_±wë*@öÙñ_x0003_+@öIæó*@ðký_x0002_û*@{ÆHÃoÿ*@µ»ö4ÓÊ*@­¨Ý_x0014__x0002_ö*@ÑÅa_x0001__x0008_+@.«d»Åô*@9Äæ*@b_Å_x0005_à*@|q-ß*@ÚÊk_x000D_f_x000B_+@êh ½éÏ*@f®?'íì*@XÖP«_x0001_+@;^U"î*@ó_x0003_¦¸¾ð*@ú_x001A_MÝ6ó*@\ªHA/ð*@ÊÛ:_x001B_Ú*@_x0016_¾%Ùú*@@ð0s	+@;4Þ%nÙ*@</t>
  </si>
  <si>
    <t>e7760fabaa84ad82d7ab197aef6d462f_x0004__x0005_®&lt;ô_x000D_æ*@5N±ÿ*@Ý_x0011_z	?ú*@­òò×ò*@vé_x001A_¾_x0007_å*@íø$(#+@[§"TÉ*@Á#4¨_x0011_+@hÒáëÒ_x0002_+@Y©î*@v_x001C_%½¿Ö*@É_x000C_gF3î*@n£Õú*@Ei³;_x0001_ç*@[q_x0001_Ad_x000E_+@_x0006_ûÍåòñ*@ÕQ½g	+@Ç,,èxû*@½X _x0017_Ú_x0014_+@@vcë*@*fsúù*@îg=LGæ*@ûÛ#£fé*@øàúEý_x0003_+@Ë¸ùBýÚ*@Ôð}}÷*@Iô­ù*@_x0013_U_x0017_]_x0016_+@HuL¤ñ*@Á@3üÒ_x0002_+@C%@¾ï*@^_x0001__x0003_Ý*@&gt;_x0012_·Ò[ç*@:_x0017_&gt;_x0008__x0006_+@ÈTe"+@°f-Öï*@_x0017__L1Dô*@?¨If|ð*@s¢tºÝÔ*@_x001A_»?®ß*@+´_x0008_q*_x0003_+@`_x0004_Åéûõ*@_x000F_5|ý*@tÞñòÁé*@ÕN®õ*@_x0001_ÙÙB´Þ*@x¼ìí*@d:`_x0014__x0017_+@¥Ü|a®õ*@YI?/_x0002_+@	S_x0004_Æ_x001D_+@ÊôÃW¹û*@j~¬P+_x0006_+@½Þ_x0006_ë*@°È1_Ó*@o¤_öö*@Ñ®8+Ò*@^âÙÿú*@Hw"_x0001_Ç_x0003_+@_x001F_ã#ûï*@hzäì*@u{¯î*@`[_x0004_ù*@_x0001__x0004_~}¶ö*@Öz[ìmÙ*@X[mLê*@_x0004_j_x0006__x0008_+@R/ºuHê*@µèW¾_x0006_+@½WRá*@?§WIù*@­ð¬_x001B_ç*@_x0004_NËB+@ú¨_x001D_Æó*@_x0001_K]]µá*@_x000F_ò(æ*@Ù«+Þ*@Q­¸ x_x001C_+@g²ý°ùû*@ïÇX_x0010_Ý*@G0ê"_x0003_+@5¤$U«î*@Wváåç*@Z_x001C__x0010_Þ]è*@ÃrLÒ_x000E_ò*@_x0007__x0011_&gt;´"+@x5_x0015__x000C_Å*@ª`£²ÏÚ*@¡å_x000F_ÿ_x0002_Ê*@ DÅfÅæ*@Gøïê*Ý*@IÈW,æ*@PÅ0&amp;­×*@ÛëEkOé*@_x0017_B@_x0016__x0003__x000B__x0008_ÿ*@_x0001_A_x001B__x0001_+_x0004_+@_x0010_&amp;çàªì*@«·ä¸ç*@_x0011_*J_x0006_w_x0010_+@¼x	­_x0015_ñ*@õ&amp;²SØã*@éjÐáiñ*@Ñ-äè*@Uû~_x0005_oÚ*@P7Lâ*@b-må'_x000E_+@O-ã´ÀØ*@ß¶Õ±_x0007_+@*\eKðý*@Î6_x0001_çcì*@Ô¿_x0002_ÀÒæ*@:R|1ø*@¢ë$_x001A__x000B_+@0}¦Ee_x0010_+@øÓ²\ù*@É_x0016_$)Ý_x000B_+@c~9&lt;tá*@x,Ò_x001A__x001A_Ê*@JÕ_x0012_Ûï*@ØV_x0017_Ñ*@gBæ7ÿ*@¼_x0003_ÅHæ*@qS:yAê*@ÄÔ_x0013_©_x000C_+@ATÏ_x001E_Jö*@¼[tÑÓ_x001B_+@_x0005_	rå­z_x0016_0+@7åµÚ"û*@ÓÏ_x0003_ô*@ Æ9À¹ù*@HÕoÐ_x000F_+@å#èÀfæ*@Stwr_x0001_+@ÙÇ|ö*@_x000C_zÑ_x0003_+@;t_x0004_+@&lt;ìV_x0002_§ñ*@!Sº¼ø*@}3Uü²é*@ôN«ÛÐ*@_x0004_20áùð*@Òê_x001C_ð_x0007_û*@ì_x0012_Í7_x0010_+@_x0015_½ fÕ*@\uèTñè*@_x0003_uÍãþ*@LJ]Yá*@©ðºV&amp;á*@d_x0010_^~#(+@P®_x0002__x000C_+@ÏÎt_x0001_Ã*@¢´_x0012__x0006_±ï*@_x0008_¾Z¿	+@dKkÚxÊ*@çæh9Û*@X_x000D_T	+@6B_x0006_ó*@ÃÞvu_x0001__x0005_Ò*@ÒhÝrÒ*@k_x0019_Î5äÜ*@à. oäÔ*@ë±Îÿø*@t©$ëíú*@ÙÝØ±á_x0002_+@¼u`6¤_x0002_+@õ3\!ì*@_x000D_3Ö4dâ*@"_x0012_Ç|_x0005_ã*@ÊG_x001A_1Ê_x0010_+@\î³ôdè*@lZ'p_x0005__x0003_+@ÎÎ.Ðý*@åâíÆÜ*@/]_x0007_D¡ó*@ ésüç*@@1@«.+@_x0017_F)XC_x0008_+@Üw_x000D_UÜ*@y'Í7Ý_x000F_+@Q2Aíï*@ÛËÚË*@¬n%zµ_x0004_+@\¾_x001F_ñvò*@_x0014_Ø_x0010_=_x0004_+@_x0004_ßÄÐDà*@ä|YDý*@Þ¼þ_x0007_+@ÐÏ¬ê_x000C_ÿ*@F{åÇë)+@_x0003__x0004_øÐ_x001C_í*@ÝwccØÔ*@,b,$_x0013_ã*@µ_x0012_¤¦0_x0003_+@JBWå*@C×Ïø*@_x0011_´JÍ?õ*@8ÈçºMà*@è¹_x001E_À~á*@¹s_x001C_¯	ç*@)À_x001E_ðçÛ*@¤O_·Ü*@3föoÏ_x0002_+@:ÑTæí*@_x0006_tÌaÀó*@L_x0015__x0007_#Ú*@ÈnÑÑú*@§¼&lt;`jé*@´§E_x0003__x001F__x0013_+@ÙÓÊø×*@ ¢û Sà*@g_x001A_UWû*@ÜPï«_x0001_Ó*@ëÃ6æÀ_x000B_+@'Ô6Áã*@°£_x001B_wÛ_x0015_+@_x0006_ÿ&lt;í*@rÜêRË*@mó®_x0002_Íð*@c(à_x0019_?_x0018_+@Äq~|æ*@t2Ä_x0001__x0003_jí*@@_x000B_&gt;V´Ñ*@¡&amp;ÿCç*@ýÔ«{_x0010_+@OöUG_x0002_ï*@9&amp;«_x000B_ý*@êÕøûÙ*@½*õþ*8+@_x0011_¾î¹_x0004_+@_x001E_æhîêà*@òÎ;_x0002_+@Õá¦zô*@_x0017_G¾Àð*@8ÉSõ_x0007_[+@yþþ_x0006_!+@%âhæÛ¤+@H_x000D_G+@îõ0ê¬+@®ê£_x0003_z£+@±±î±äk+@¨ÀÊ0+@¸_x0003_úpù0+@\Uð¸h+@ë_x0011_IÖ_x0011_1+@ë5üÙ_x000E_p+@k ÈW¹m+@àf&lt;h+@_x0005_ÌIm+@d÷_x0017_ yW+@ÄùÄ·C+@&gt;]§ûh+@à¥OÖâ¡+@):ÈÂf+@GìÏ9ë`+@SHöË|l+@ì8U_x0006_k+@_x0001__x000E_))_x0002__x000E_))_x0003__x000E_))_x0004__x000E_))_x0005__x000E_))_x0006__x000E_))_x0007__x000E_))_x0008__x000E_))	_x000E_)):_x000E_))_x000B__x000E_))_x000C__x000E_))_x000D__x000E_))_x000E__x000E_))_x000F__x000E_))_x0010__x000E_))_x0011__x000E_))_x0012__x000E_))_x0013__x000E_))_x0014__x000E_))_x0015__x000E_))_x0016__x000E_))_x0017__x000E_))_x0018__x000E_))_x0019__x000E_))_x001A__x000E_))_x001B__x000E_))_x001C__x000E_))_x001D__x000E_))_x001E__x000E_))_x001F__x000E_)) _x000E_))!_x000E_))"_x000E_))#_x000E_))$_x000E_))%_x000E_))&amp;_x000E_))'_x000E_))(_x000E_))*_x000E_))ýÿÿÿ+_x000E_)),_x000E_))-_x000E_))._x000E_))/_x000E_))0_x000E_))1_x000E_))2_x000E_))3_x000E_))4_x000E_))5_x000E_))6_x000E_))7_x000E_))_x0001__x0002_8_x000E__x0001__x0001_9_x000E__x0001__x0001_:_x000E__x0001__x0001_;_x000E__x0001__x0001_&lt;_x000E__x0001__x0001_=_x000E__x0001__x0001_&gt;_x000E__x0001__x0001_?_x000E__x0001__x0001_@_x000E__x0001__x0001_A_x000E__x0001__x0001_B_x000E__x0001__x0001_C_x000E__x0001__x0001_D_x000E__x0001__x0001_E_x000E__x0001__x0001_F_x000E__x0001__x0001_G_x000E__x0001__x0001_H_x000E__x0001__x0001_I_x000E__x0001__x0001_J_x000E__x0001__x0001_K_x000E__x0001__x0001_L_x000E__x0001__x0001_M_x000E__x0001__x0001_N_x000E__x0001__x0001_O_x000E__x0001__x0001_P_x000E__x0001__x0001_Q_x000E__x0001__x0001_R_x000E__x0001__x0001_S_x000E__x0001__x0001_T_x000E__x0001__x0001_U_x000E__x0001__x0001_V_x000E__x0001__x0001_W_x000E__x0001__x0001_X_x000E__x0001__x0001_Y_x000E__x0001__x0001_Z_x000E__x0001__x0001_[_x000E__x0001__x0001_\_x000E__x0001__x0001_]_x000E__x0001__x0001_^_x000E__x0001__x0001___x000E__x0001__x0001_`_x000E__x0001__x0001_a_x000E__x0001__x0001_b_x000E__x0001__x0001_c_x000E__x0001__x0001_d_x000E__x0001__x0001_e_x000E__x0001__x0001_f_x000E__x0001__x0001_g_x000E__x0001__x0001_h_x000E__x0001__x0001_i_x000E__x0001__x0001_j_x000E__x0001__x0001_k_x000E__x0001__x0001_l_x000E__x0001__x0001_m_x000E__x0001__x0001_n_x000E__x0001__x0001_o_x000E__x0001__x0001_p_x000E__x0001__x0001_q_x000E__x0001__x0001_r_x000E__x0001__x0001_s_x000E__x0001__x0001_t_x000E__x0001__x0001_u_x000E__x0001__x0001_v_x000E__x0001__x0001__x0001__x0003_w_x000E__x0001__x0001_x_x000E__x0001__x0001_y_x000E__x0001__x0001_z_x000E__x0001__x0001_{_x000E__x0001__x0001_|_x000E__x0001__x0001_}_x000E__x0001__x0001_~_x000E__x0001__x0001__x000E__x0001__x0001__x000E__x0001__x0001_L+kàY+@_x0015_Ä:*+@&gt;¨êÆªÁ+@ýù¸r+@_x000D_b+7(K+@D@e+@¹ZüRF+@Ç¼]´Ì+@yáô&amp;çE+@ê_x0002_cu¿+@_x0003__x0011_âÅÍ+@'$zW+@þ»³õfI+@z`++@_·êðµ^+@a8ÃØ±+@t xE+@_x001B_[¿Â.4+@_x0008_	ÞS_x0014_+@Q PØ#3+@_x0019_à¦ü+@_x0004_È×_x001C_p3+@Y@_x0004_×G+@$^`_x0004_kh+@ÿÓ­-û+@£/c_x0006_n+@q%¡_x0002__x0003_¨+@*?ÍÄÄ+@£ñd¸¤k+@uUõí^Q+@¦³¯_x0015_ý+@íÓ_x0005_&gt;Q+@½Ûé.*g+@jj[+@/4òd+@ñ¤ÃÙó`+@æ,»ßL+@2½ò_x001E_j+@ùÃ-+@´Í|ä4+@_x001D_éÛít+@_x001D_&amp;_x0001__x001B_c+@ÙðZÃÚ%+@ôO_x0010_Ê+@_x0016_xgCcc+@2_x001F_RLp+@_x000D__x0015_Å^+@c&lt;¥69_x0014_+@+4Ð_x000D_+@ø¼½t+@H_x000E_-£ñÍ+@°Ø_x0002_4+@&amp;ü_x0001_I·*+@ý_x0016__x0016_}m+@ý§ÿi+@$_x0016_%+@TÁ¾ÃI+@3_x001D_i²\+@_x0002__x0005__x0002_:=A¼+@_x0003__x0017__x0001_Ç+@M{_x001D_ëà\+@`dã î^+@Îc¿@z+@Z»_x0019_àÕ+@¶E2Zz%+@èb*­áz+@_x0005_³_x0001_û^+@Ø;_x0018__x0013_Ö+@3_x001B_xca+@½V_x0004_8n¤+@Ï,còË}+@8á4_x000D_Y+@uü_x000C_8×k+@Å_x000C_KÆs+@÷¾_x001F_O_x001B_+@_x0012_3_x001F_)¨a+@®3_x0015__x0001__x0011_i+@à_x0012_äý+@jAK_x000F_+@ø''s+@WÜú¤+@öØ§4?b+@aL&amp;p4+@_x001C_TK_x0012_(+@ð	YóÅR+@Kå®5_x0014_+@²Å_x001E_Sè_x001D_+@4þWq3+@0Cáìv+@?ÏØ_x0001__x0003_+@cso+@7ê0_x001D_YQ+@ûü3_x0019_õ§+@:ä_x001C_gT+@&lt;_x0019__x0003_Ô&amp;^+@Óã_x0002_Û4R+@3Ä	Ni+@:$³sd+@ª ÂÃÞD+@i_x001D_p9S{+@Xq!+@"qÃ½g¢+@&gt;î_x001B_¾+@[¥_x001A_S+@á­#Â+H+@_x0010_DV+@cO4âs+@_x0006_[-×jZ+@=åù$M?+@F×?!s+@_x001C_äÓ_x0018_¡Y+@Û·_x001D_1ï-+@aØw£û#+@óÍMÈ'_x001C_+@¥_x0010___x0011__x0013_W+@ñÓá+@9çz_x0016_m+@yÉÂ¦+@?áÚ|_x000D_q+@&lt;Þ+@° "Ëa+@_x0001__x0003_ïw5_x0008_+@¼ÆéÎ_x0019_i+@Wçö^±n+@(nJ/_x001A_r+@S9Ëk+@Ð&lt;¥ÏØ®+@_x0003_3V´â+@ë±_x0017__x0017_p+@7¤#½+@_x0002_LÄ_x0005_¤+@U 1à_x0019_¯+@W¨¸ØÂI+@&lt;Z@Xj9+@Í`_x0019_gF+@_x000C_¶Ý_x0012_+@¢¤_x001B_?9«+@ÒÜ7¯¯2+@³e_x0008_&amp;)+@@c_x0008__x000F_ßû+@Nâ_x0019_pÐj+@j_x000D_J¶+@_x000D_{qb¤+@_x000E_«ÏDyj+@j&amp;æ ÛS+@gtÔôcA+@=_x0012_é1òb+@òI¨§_x0003_l+@PôX=+@®\¸)_x001F_+@¡û½_x000F_»+@_x0016_DÏë?+@¯_x0017__x000F_ù_x0001__x0002_Ùr+@¡h}gbp+@Ñ¤ô-Ë+@¾_x0004_uY£+@É9¤5+@tÇ¯¢`+@ÑHÿW+@sª°\+@Ë_x0016__x0014_}Ò+@P\6C+@+Ý_x0004_ëM+@c3 _x001B__x001C_+@àÜÃgqz+@Â*N£Y2+@³_x0018__x0012_&lt;_x0006_G+@I_x0008_Ç¨Ho+@_x0006_J_x001F_»Ëf+@ËL_x0002_ñ¼r+@©_x001A_"+@EÖ*$¼+@&lt;_x000F__x0003_¤_+@B?k_ýa+@_x0007_[3_x0002_ø+@þ:íÒùH+@Ñ_x0011_ |P©+@¢þ|Âi+@Ök{D+@P7¢7Ù_x0012_+@.Ò¶Í±+@¶v_x0014_Þl+@^¢Û«¬z+@$îXÂ_x001F_¸+@_x0001__x0002_ìU1A +@§ÚpP#§+@¡Ï·q)?+@ì*`&lt;+@þ÷_x0006_º y+@Ëþs_x0010_T+@Pßl×o+@j _x0013_ëg+@;Þ_x0011_, ¥+@!èe_x001D_=+@®_x000D_Cß}q+@(:'L\+@¿ö9og&amp;+@á_x0012_zË+@1_x001E_|Q+@*áÍÄ=+@¸y_x001E_ý¶|+@Í©d-MË+@µ¦¼YÖ+@|Ql-î+@ê}Ó´3+@29	uY¬+@2ÄmìT+@ÅòÇ[~¥+@@_x0008_¬_+@¨A.ª+@s$_x001B_pH+@Ì\&lt;b+@_x0005_ô_x001C_Õ¨+@«GÃÃB+@r`¤_x0001_+@ÁÍø@_x0001__x0002_l+@'7_x0002_6U+@/×ÛHÑ¤+@Õä_x000B_¼ÔM+@Ä¹"ÆJ+@?©_x0007_g+@¾Ø¿_x000B_+@£^÷0±[+@Æó°B_x000D_+@ ä_x0007_ã§»+@Ô_x0019_«Ã[+@Ë+q+@°ú}ÚË+@ú_x001F_õ_x0019_o+@¥ÁYÎ1â+@_b_x0001_G b+@Ua^_x0012_-L+@	1Ù_{v+@ª¯©D²+@wu	g8+@Ø_x0014_k+@;P_x0018_Z_x0012_¥+@ª4_x0006_^+@6xj_x0002_=+@YG_x001A_Ht+@ùbô4*_x001C_+@jÅbVàu+@"lÊb+@·&gt;_x0008__x001A_iË+@O_x0014_uÿ|+@_x0001__x001F_¯}g+@oÜ=iX+@_x0001__x0002_,	L¯+@ÛH_x0011_t+@ËÏu[A¢+@ÎÀÝÄ=_x001B_+@å);Ë/d+@_x0007_*x+@_x001C_É÷¥\l+@(2àHYK+@wâjµM+@_x0019_Iãc_x0012_\+@µ¿|_x0017__x0003_*+@ä_x0006__x000B_ôq+@Põ._x0012_u+@ú_x0007_ÉÐò+@H`äf=+@_x0007_^ûè»+@§_x001F_&gt;Ò±Z+@X_x0008_$ôK+@ìoïLµ¢+@7ðk)+@£Ìw%Ci+@!_x000D_þw_x0017_m+@Úµ_x000B_Q+@BLyù_x0018_+@ÊCî_x0003_|m+@I¹;_x0016_.n+@_x001C__x0006__x001E_ÄJÄ+@_x001B__x001B__x0004_µR+@uÈÃ¿pJ+@ÁÌ$_x000C_g+@À_x0003_Ú+@_x0001__x0003_èÝ_x0001__x0003_Ç+@é_x0013_I+@ÇîQ_x001C__x0019_k+@_x0002__x0002__x0012_ÒQ+@\¦súG_x001A_+@b2£òI+@4Lò/M+@"`ÊÙ+@Ø$$q"+@7_x0001_FP^+@üÏ8Ý+@ìÃofA+@À¼Ùt+@_x000C_[*`H+@ÒÒ5Þh+@ý!qù_x0004_p+@Ôh¢Ip+@GÅ.Á7+@+öÛ=±+@PYÆà1M+@e¿_x000B_Ï *+@ì_x0002_&gt;þ*@&amp;ýtM6+@_x0004_q}P£+@RSF(+@²1k_x0004_vá+@	IçÞÙx+@ÇFë¼Ã+@\KÙTK+@__x0017_ßRl+@ØL_x0003_9/+@ÊsÞübm+@_x0001__x0002_¨Àçæ\+@î¢É¹tP+@¨|^+@Ä5Z}ßZ+@xÒÐ²ú+@ÿ,ÐÙü8+@©ëG¢Ñz+@Ø¶¾â_x0018_^+@íeÒs+@_x0008__x0006_Ã½p±+@í¹äÒSµ+@îÈu[cX+@ó¡¹	§+@_x0001__x0003_Áh+@ÛÛ ª+@Y§`iR+@²_x0017_x0·Z+@±¦z4J+@p_x000E_¥°+@UB&gt;º+@Ä6äºL~+@x7¯b_x001D_Ë+@eÿÛ³Õ+@M¯ÐL+@ï{3 ú+@ª%Õ¹_x0010_ª+@î»_x000D_/Aå+@_x0005__x001D__`+@ëIî¼t+@öð°+@9_x0002_ï_x000D_v+@uõÛð_x0001__x0002_²Û+@_x0004_î_x0006_U+@qÈ.¡?+@R	ó_x001C__x0015_S+@³[à¦÷d+@½ßgrä+@6_x001D_è/C+@@fCÓ+@Õ-_x0014_ª_x0001_¸+@»_x0002_ñI|+@ºîGÈ+@_x0015__x0007_Ôx+@Vf A'4+@â_x0010_jPv[+@:IcC©b+@Á}ÍÇã_x0010_+@í*¹&gt;'A+@Tóú_x0002_+@3,§º_x0006_r+@ÄS°ªõ_x001D_+@_x0002_¿ÜÖk_x000F_+@¿L;jÊ_+@Y/õÍ&lt;+@0hjÚÊ:+@D}^l\+@_x001D_#_x001C__x0003_ÅB+@¡÷Ø~{Ó+@®!qÏ¦_x0013_+@¦¬_x0016_:+@®_x000D_óüQ8+@KS)_x0004_d+@_x000C_yïÉÃ]+@_x0001__x0004__x000D_(3_x0001_-+@_x001D_Ë]´§+@ÿÄ±+Æ+@N;ºx+@_x0003__x001B_§0+@n_x0003_1/ë]+@9&lt;÷i\p+@Rvô/JÎ+@_x0012_u«_x001F_V+@Ü74I±´+@v%Ù©Â³+@j_x001D_°C+@ëÆ(T+@eå~ø©+@¶ÿ­#n+@_x001C_1¬«+@öûøïE_x000F_+@%_x001C_ýº_x0015_°+@¦z9°mu+@JÎ`_x0005__x001A_È+@_x0011_"IEU!+@JD%£¶+@%%!+@q_x0008__x0002_×+@m¼f³°&gt;+@_x000D_ó½S+@x4+Æ+@35(h7k+@èKyL®+@\kÀÏ_+@þÔ Ð_x001F_Û+@?uþÜ_x0004__x0006_º[+@HÙÝs±k+@ñbhS+@¹òÖ%OB+@eÆFÆj+@_x001D_´¬=¤_x001E_+@v~_x0007_môÊ+@u%|´+@Gã_UW+@½T5s%+@f©_x0003_ _x001E_+@Äa:_x001A_+@Ów·_x0019_9+@áFé+@øßB+@µ_x0001_ºcq+@fæÀâ+@«®lbùo+@J_x0008_KÆ+@EÕÀN_x000D_+@_x000D_USd ª+@)[Æ+@´_x0005_+@Æ_x0013_ù_x001F_+@É¼YY@/+@¦Ð_x0013_zÜà+@8_x000E_ü~½°+@¦¸d°Å+@½¹sÎ_x0001_Ä+@ì_x000E__x0002_dIf+@æ»Ù-+@2wü9ðl+@_x0002__x0006_{|û3b+@QPYq+@2tÃn_x0001_¼+@þ_x0003_$¿¿+@K_x0004_;ß¾=+@k7_x0013_Ø_x0019_+@ú9Û$Ø+@oM]_x001A_[+@_x0005_J!I£+@7_x0005_¥RL+@½_x0001_IHó+@2Í(_x0001_x&amp;+@¾_x0013__x0012__x000B_K+@V"Qü¸+@_x0003_aÍÒ_x001B_}+@e_x001B_@iel+@g_x0001_ò_x0018_+@ n°uyÃ+@¾¼ªò{+@¾_x0005_4_x000C_N+@ë¨+@_x001C_fÄu¼6+@\X_x000B_à2k+@_x001A_¦eôê³+@65ã+@ Än^%u+@P_x001D_¬^+@ÊL}+@Ô"_x0018_Tü4+@ì_x0012__x0005_0(\+@a_x0013_â¯òv+@ê?ÒÍ_x0002__x0003_»j+@ì._x0018_ªZs+@]½u¯Ì+@C=Ä_x000F_	;+@_x000C_ýce,¥+@_x0012_µËÝ[¥+@Máê¢_x001D_+@_x0002_?ãn+@weÇ¥_x000C_³+@CÏ0Ý²T+@:rÚ&amp;q+@þ©»2&gt;÷+@w_¾Ë7+@daNG~+@_x001D_l:¥_x0013_+@Ýº;_x0001__x001C_+@¤fú_x0013_p§+@_x0006_Óòp+@{_x000C_\Ôj+@3âa¯éì+@T¬8_x0017_+@kxGQ+@UÐ}É¾j+@y_F#=+@¬-Vâ+@`¥×_x001F_t+@_x0015_0õöÏ3+@5íß4¥{+@Õ_x001C_g´]+@±ÇÈMy¯+@z¤	¸+@_x0005_â0/Ü+@_x0001__x0005__x001C_°"á_x0005_+@ÁPÏò|?+@|À#ë_x0004_D+@ÒðÔi_x001E_T+@¸/£S¦+@môMÍ¶+@¿0:*Í+@ÄÑ_x000C__x001D_b+@Üj 7þY+@_x0006__x0014_n¡­*+@U.¾_x0010__+@ü­V¥Ð_x0016_+@À´´¸¤a+@Yz_x0003__x001A_*+@âOZ}_x0003_z+@é_x0003_â_x0011_¸+@s¥_x001D_4¡û+@ÅT3Â+@ËöÇ_x0002_a+@fWbà_x000E_~+@ßí.@CX+@«­+@_x0002_3-AÙ+@vÿÑ_x000C_r+@ò·L9vW+@öX;åÍj+@_x0018__x001E_A»Y+@ßÍºá{+@_x001A_ÛG²o+@_x000F_|Ë$^+@;·z³ÛM+@´Å*_x0002__x0003_&lt;k+@"v¦_x0018_¦+@_x0011_?RÀ½¦+@_x0017_Ï`¬9+@èU.)%~+@_x0011_fO¦u+@¦+?ýè_x0007_+@_x0014__x001D_¯æ+@æ?ùó+@&amp;ÿ_x0016_z+@ûµ_x0006_^_x0001__x001C_+@s uj_x001D_¤+@ÐQYò;+@¡bå5w+@C¥gkÄ+@ÊJ@u\l+@b^¤È5+@_x0013_!àZa+@î&amp;Õí$+@øÒ_x000D_ÉV+@¡byÞì+@6m_x000C_ËQ+@­æù®aH+@8D½_x0002_¤W+@ÜÚâ?;+@Åòì¹Ew+@_x0003_áT~nJ+@DéáÎ+@´§åk+@_±:o¹²+@§fÅ¾+@4_x0011_Ænz9+@_x0001__x0002_Ü­_x001E_BõU+@_x001D_«lV+@Ã@_x0010__x000E_ÓQ+@¼·ñÒu+@d« ¡F+@_x001B_*­|g+@ Ã¬_x0017_W+@_x0010__x0007__x0005_Å+@E=AÛk+@Z`ÑªP+@_x0017_nT_x001C_'~+@}_x0004_âyK+@Ê¼úÂ¥+@oå²È#+@_x0019_ò$Å¿;+@M:_x000E_¢+@)ó_x0006_w+@&amp;;ù&amp;+@À®E8Í_x0015_+@ZRíÛ]¥+@_x0003_ÅÞG_x0005_^+@_x0005_üÐ~_x0015_m+@wwo±+@i_x0015_8_x000B_?+@_x0010_*wieL+@dà_x0003_'i+@_x001D_Ùy^ãX+@vbsvÒk+@fÀû±_x0002_¹+@)½(¨ï!+@vsNöU6+@ßt_x001E_Z_x0003__x0004__x0013_s+@#BV½fj+@²ÀÄ)e+@´Î%_x001A_J+@vº+£²+@Þ½ntDI+@çÎz!N+@_x001D_J_x0001_à?+@]Óë"Z+@_x0012_)+@pZ÷¾!±+@ÑÙgScj+@lò&gt;s+@¤Ýü\_x0019_+@«F!:2i+@?=Üà(+@ôÀù\îb+@_x001F_jµ_x001D_C+@Ú@$/ÓB+@Í¯h\Bh+@_x0016_ãÀï%+@rálxE+@ÃvA_x0011_è+@öÎLy_x001E_¦+@o]aÎ+@M®ãh+@f6¨+@Ä_x0002_"óË¡+@_x0005_ã__x0014_¶_x0018_+@£gDc5+@T&amp;f¶+@RD"íF+@_x0002__x0003_+$Ë&lt;+@¨¼vx/+@_x0002__x0017__x001E_i©+@WlUº89+@5¢ 6p_x000E_+@_x0001_PÎ1.z+@01ºP_x0018_D+@â_x000F_·µ+@;ØAX¸+@4+¶KV+@I±ôä&gt;+@_x0017__x000D_ÄO+@Ö	Ói|+@ÜN{_x0005_+@92_x000B_Mn¥+@&lt;XY"É+@ÁÉÚ_x001F_À«+@_x0012_á|Ï+@&lt;åÐÍ~+@U_x0017_tÙ+@Äz¢c¥+@«ãs_x000D_F=+@Î_x0012__x001B_§z+@p_x000F_ÿ_x0017_¬a+@_x0013_Tí·`T+@GhvQ_x0003_y+@ñÀ"Û]+@N_x0015_3Ë¶+@Ì¥¥¿U+@Àf×;+@íÇÛ6_x001C_+@_x0016_L_x0001__x0003_õm+@z£ûz¡+@?ð6°i¯+@=ßþ_x001F_ï|+@_x001C_Ðp&lt;+@¦Q«{O£+@­gÐóµ[+@_x0008_Õù°+@­&gt;_x001A_ÏY+@P:Ü¹_x0015_+@_x0018_¿ëØÎg+@@r¸Fp/+@E¸:Án8+@¬J×É3+@.lôD`+@õÏíà0+@¼i_x0014_`+@_x000B_tU_x0005_ÎK+@¶M_x0001_æ_x000C_t+@¬¯	$ºÃ+@jhÃa2+@Õ_x001C_Xe+@²1~Þw+@²À0æ$_x0012_+@_ß¦_x0002_9+@_x0014_xãFºs+@5ò+@B©_x0014_E+@±_x001F_¡ë&gt;I+@í3q8~J+@&gt;%Axó°+@Äø_x000F_M+@_x0001__x0003_oªÍÐt+@îõ)´u+@ÔHÙ+Â@+@iàÜÝA+@t±`øf+@P_x000B_¾$~+@f_x0016__x000F_8v+@´_x0004_=Éd+@óÚ6~m+@_x001B__x001A__x001A_ÐD+@_x0019__x000D_£Å+@'On_x0002_c+@dãæãB+@¨dªl×|+@µåÞ¥9s+@â h,`+@Öfä_x0016_YÅ+@)C&gt;Ú_x0016_+@Tî#õ +@º¨_x001C_F6+@gÕ7Ì¿+@=_x001C_ZÛ¸+@²6YÑsc+@Bz_x000D_Ú­+@Fùû_x0001__x0001_+@¨*f[_x0008_R+@·îÙ4g+@ááÞß_x0004_+@õEô$6+@!BX#Ó_x0018_+@_x001E__x0013__x0019_ë¯e+@	aÍÎ_x0001__x0003_¤&lt;+@_x0006_Õã ÊU+@/_x001B_þe6+@{_x0006_Ñöi[+@$µ_x001E_ÉÕJ+@^6ï[+@`_x0014_=so­+@`wU@ð¦+@%o?+@ÑiqnØ+@ª¢_x0013__x0010_t+@Ãd^O_x000D_°+@#_x000B_{ÄL+@_x0019_ï°4+@A£`:|+@îãÑ¬?+@Ûñ\|RC+@]¥·,+@õ{àJ+@á)¼ÊS+@åòãÍGM+@ó4`ìûC+@ÈY}_x0011_;+@$j#ÑI+@e§û¥+@¸Oõh²E+@e_x001D_«¾«+@'¡*[Dk+@r_x0014_ÛÁ«@+@¸MBôÿ_x001D_+@±¢1Îõ¦+@_x000E_4_x0002_ko_x001C_+@_x0002__x0004__x0003_îüú½`+@Õ$JÌ«P+@¥_x001E_ÜÃËf+@_x0007_Û±ûË+@_x0008_G_x0001_Ðj+@2Ç~+@FÜJ_x0011_í+@N_ðdzV+@ýRÉI_x0012_p+@Z|æz%+@S_x000F_ôPj3+@YÃ6áX+@%8/1P+@~ÎX³u+@-êÀ_x0004_áÁ+@=òg!rø+@ÓXwz+@nÅ_x0002__x0011_c©+@¡ãï%M9+@+_x000B_û:G+@$ePÇKK+@ô_x0011_oZ_x000F_y+@x@_x0002_(ä+@¤%ä1zË+@­sºåð\+@¢Óqûd+@¾ï¡¤+@_x0007_zJSr+@;F_x0011_ò_x0013_+@òr_x001A_ûI+@&lt;Jò_x0012_+@Ö_x0011_zT_x0004__x0005_ºp+@w6Æã_x0008__x0017_+@íãt+@x._x0010_néV+@B_x001B_f_x0003_g+@óù7Ho+@Ôò#+@Ëíá÷l+@_x0006__x0002_zü_x0011_+@/êSÈ`+@y×AÝ+@y¾R_x0005_+@=42Ü+@¦èâ_x0011_2r+@_x0017_@c_x0008_¼c+@À_x000C_æP_|+@É¹­_x001A_kr+@ÜB½ítl+@	E£J?+@ vù.1+@Ø¥¢EÇ+@p)jöp+@-(G_x0018_L+@_x0016_¡ì|o+@Sï*ãy+@ÙT	_x001B_øY+@_x0001__x0019_öj+@_x0012_NÊ!ì|+@|K_x001F_Öæ=+@_x001D_Á_x001D_Ê®+@ Ï#_x0018_ë|+@MèAp_x001D_/+@_x0001__x0002__x001C_Q«Í]+@OreÊ+@¤`Ü ì=+@°H=È_x001F_+@ÐWùqàg+@_x000F_Râ+@T©xoÌ5+@¤úÜ9b+@éâ`+@)°×%+@Ë=b+@¿m_x0001_lh+@Iyß +@ø¿R?¨+@ûT[çH©+@cPa_x000F_¹[+@Å_x001C_j+@÷xÍJ9+@Íæ±8Z+@ÿ-r8¶+@c¸	¾Új+@Qóöc+@u÷_x000C_.Ã+@;zùà/+@°±`\F­+@#éï +@,7_x0006_Ãe+@T-6_x001A_+@àÿA_x0016_º@+@&gt;¤ii+@aë_x0018_ªç,+@sjØÎ_x0001__x0003_È:+@Þ¢0kJ+@\_x0012_È²3+@æ#_x001C_y+@_x0016_)pc +@Z²6 ï/+@Ñ_x000C_YÆ_x000C_¯+@G0_x0002_È+@:lv+@jÎøçw+@8ÞZ¾_x001B_+@µ¤_x0016_©+@Ms&amp;ø.p+@Ü5*D_x0012_}+@ù)¹Y8Ï+@Äd÷li+@ýNí|@+@6¦_x0008_li+@Wdí¦^f+@_x001F_´÷á4.+@,§_x0018__x001C_´+@êV_x001B_Äug+@}u:W_x0011_n+@v_x0003_(Cx+@&lt;±dæi+@kOû|_x0017_+@3ÿE9}¼+@ß8_x0015_[Y+@+!@9åì+@éâ¯4_x0007_+@ÁÁ_x0010_äôÿ+@_x0013__x0003_»C_x0015_+@_x0001__x0002_	_x000B_'ièP+@ºS&amp;\ÙÚ+@þÝØÆvv+@Gk¾_x000E_é+@À_x0002_*_x0008_ÉC+@õ0äÞ+@ü/Ò+@¾_x0008__x0010_p_x0013_+@D_x0010_wÐpA+@_x0018_wÐåÃ_x0007_+@_x0010_ø_x0017_2_x0015_Ë+@¦zï_x0014_YS+@.Ø=§j+@âvZsÑ+@¥_x001A_'@Ì8+@¢°Ï=^+@¯LWpÕ+@^Xð_x0017_e:+@êÝÏ:P}+@&gt;½ýûA+@@_x0005_ÜS_x001B_b+@²ê!ãÎw+@F_x001F_Ô_Ì+@ú§ä³ýD+@%|B_x001D_ú¨+@bí_ü|+@ÇÃ&amp;'ÿb+@,RÍ¨Kg+@Ê]ü_x0008_VÎ+@)M×_x000C_¿+@¹_x0011_h	Ø+@Üàeg_x0001__x0002_êB+@}Ón«¤h+@h_x000B_ß9ºf+@Ð_x001F_;@_x000D__x001C_+@Ù´¥¿_x000E_+@g,Í=øi+@'_x001B__x0015__x0014_=+@ºª¼_x0015__x001E_+@WÛËM1+@Ú²¢×Å:+@Gßc_x000F_+@ëªÁ_x0019_]+@_x000E_Éb	+@4_x001F_á½Q,+@SNá+_x0004_N+@øÛOQh+@9ø¥_+@VJïEØ5+@Àß_x0015_eu+@£Ü³Çv+@`ÜèpV+@CÏså_x0002_s+@ ô¡©+@ÑóÀ=+@4ÔpòF+@ù­wD+@n_x0004__x0007_^+@Ø}Ü_x0018_HE+@K·_x0010_6i+@Ë´,(ÌK+@Âk8Ë_x0006_&gt;+@$_x0006__x0006_°È+@_x0004__x0005_½òÉ@;+@îæ4×45+@_x0002_æ]_x0008_¥-+@_x001D__x0005_Ô¯u+@5§Èýä"+@ÊP_x000B_Ð'\+@+_x0017_]_x001F__x001D_¯+@/Ø4°+@P¶åöD+@;Ú_x0012_µy+@e6))J2+@ZÇ&gt;C+@²7Ì¾g+@ô_x001C_(k_x001C_i+@(_x0013_¾Ùu+@_x001D_Qê®ùC+@WØj_x0015_Ëi+@PÃ_x000F_'_x0003__x000B_+@U8_x000D_Y+@S§/_x001F_g+@;;påFÃ+@{ãì¤_x0012_+@hâGÙO+@¡®ô@+@m_x001E_&amp;5+@[¡mÇO+@lK¨Ä_x001D_+@_x001D_\p¦n+@Jn2³&gt;+@_x0001_±(Õ¸J+@¶_x0013_¯ÅOÆ+@\5¶k_x0001__x0002_Ü++@º^\õU³+@=¤L¼Æj+@Ü,_­+@:ßP_x000B__x0015_h+@¡¿ªó¬+@_x0008_ÃevÅ+@þøi±(Q+@TuÍ8ñ_x0004_+@ÌÿGã*Ã+@_x000B_ï_x0015_èöÔ+@©´Hø+@R|_x001B_[+@_x0017_4ÿ©4D+@RÌï9+@/Õ4ë»+@¸x· «J+@6y;e¡+@_ÜãuÖ+@Ôó3}_x0018_A+@°_x0001_¹wq+@_x001D_§¿ºzg+@«þ¡På+@jÃi+@·­wH +@ËÙ@º¯+@ý£_x0019_ö¬+@¶Ä¬Ñ_x0019_v+@_x001F_ÕkéÂ+@«ÃH´NQ+@å_x001B_]_x0005_G+@ë²cX+@_x0001__x0007_Ã8yºa+@{\¦^ý++@Ü'|_x001B_X+@¹¸HöK+@a¦%|e+@YèÜGªU+@F0l.u+@º|_x0016_´pM+@_x0017_@_x001A_(±+@¤{ÉkvQ+@m Ï¾¢b+@}ÀÅz+@Ë×2í_x0019_+@Q_x0019_xJ·+@_x000C_aH'ðE+@¾¦FzÈs+@j_x0011_µ]_x0010_T+@à_x0002_Ï!_x0005_#+@qãzù_x0006_+@8ÁkÛ_x0014_j+@öÅ&gt;B/+@L÷§RY+@_x0012_°_x0014_PS+@_x0004_7e»+@»_x0014_ö_x0011_á_+@6;TO+@ò¬ñ:+@_x0011_¼_x0018_[+@¢_x0006__x001C_¡_x000B_Ç+@G_x0003_Rö+@òÂT¯"D+@e¶X¥_x0003__x0005_ _x001F_+@£¨_x0019_úÜi+@_ßg÷H+@ÞÃWÛR+@Ç_x0017_6éV+@/xÒH_x0004_+@é½&gt;]}+@9_x0002_.æ¬+@LÂ_x0014_L+@xU_x0013_²g+@k?-5c+@tN|ëº7+@Si_x000C_n+@á;p[k_x001F_+@%¸P¸Ò+@ÐÄ.å×+@	g_x0001_Åq_+@cZÚEmh+@µ}»Î-3+@£å	4?+@©&amp;Þt+@¸©z[+@9[Ò¬yL+@ÿ%¬;,d+@7¢%uo+@0JpáëL+@_x000F_W}4Í+@Æû:reY+@dñFg+@I±þ}+@´z|5Ï8+@&lt;ßø(Êx+@_x0002__x0003_ãætÖj+@_x0014_æw&gt;|&lt;+@×°pü`+@&amp;_x0006_ãó_x0014_¤+@ü_x001B_ýU_x0007_+@r[k¼®a+@Huø,g+@íWhya+@_x0001_nl¶N+@`._x0004_)ne+@?_x000C_7At+@=Ï?¬p+@)_x0002_è_x001A_UU+@__x0008_ÕcòJ+@5¦/_x000B_b+@_x000C_m=§°{+@[rÛÇ+@dÂQå:+@VMâ_x001F_ßs+@_x0016_îF%}+@Ïe6³Äª+@biÕùÑ+@Àc£++@ê@Øë{e+@ Ö&gt;äºW+@h_x0005_&gt;óI+@¦çÃS_x0019_6+@/FWÎ7+@ËÀ;k£7+@8Bï»åw+@^.O+@¬üãï_x0001__x0004_Úe+@Çúô4}+@"ÝÂráa+@_x001A_ø$Ã+@2Axh`Æ+@:î_x001A_äà+@æêØfê+@H_x0006__x001D_{}+@¾_x0015_æ._x001D_p+@LåÖv%M+@¿{ºu²+@nçË_x000B_¾+@áx±o+@ÖÙÌN+@È_x0002_I.#s+@4ª_x0010_6åZ+@½Nl8T+@¹è~R®+@Ýê¼_x0003__x0013_l+@aó«_x0017_öT+@Às=Á\+@¸ÜGzv+@X@¿«:+@m(=s+@­©_x0003_û:+@x_x0002_µèE+@åÁÜ+@0"ÌÔT+@ïJP_x0013_³t+@¿:_x0014_âÁ+@Î_x001E_¥ó¶o+@ôBÕÂ_x0003_I+@_x0001__x0007_AHô_x0017_i+@VÉÀ_x0006_u+@Èõî¦_x001F_+@[Ô_x0005_++@Ä«++@_x0015_õ6\w+@SP_x001A_ª+@âh_x001C_î7+@àquð_x0011_+@|«_x001C_E-F+@_x0006_}§+@X7_x0018_iGl+@rs¨c+@?¡$ßV+@0Òx_x001C_#s+@7æf¯Q+@mð5z)µ+@0.+@_x0004_çT\+@nA9Ñm+@còíÐRC+@	!Idc+@Zü7_x001F_GO+@rºÌü+@ná­fK+@Æ»xÌ~u+@ÝBèÓ\+@&amp;,_x000B_¯Ï¹+@½¥Wû_x0002_l+@V_&amp;ê¶T+@ì@äFx+@`:Ä_x0003__x0003__x0004_/T+@å	û+@Eî#Ä66+@R,8_x0008_-Ä+@«ï1áb+@h½.@Ã+@ü$I@Ãi+@Ó	*¢·W+@ºC_x0012_ûR+@¶,ËR_+@_x0013_&gt;Ú«~E+@°ª6ÿ¿l+@ÖC¸E+@£¸AÖR+@â0_x0002_G½+@_x0001_Cívk_x0019_+@í_x0005__x0013_Yz+@ö_x000E_ÔÇg+@&lt;_x001F_Ä­³+@PÃ_x000D_KZ+@Æ´_x0010_ó±L+@J_½µrÙ+@_x0007_ýû-_x0011_+@Kf_x0007_³ê+@Vñû.+@{Â²_x0003__x001C_L+@e¢ì^+@_x0013_Ld_x001B_Öe+@_x000B__x0006_&amp;¬`_+@iKý²_x0003_·+@N¼c+@aIÀç`+@_x0003__x0004_ûNs+@DØ_x0003_]¨+@æÖZì2+@_x001A_7:Ûv+@ý_x001B_²_x0011__x000F_9+@~A¶+@E#1Æ7h+@¬ªÔºk+@¤_x0003_qßa+@§ÃìF+@ÓÚ_x0001_Ñ_x0007_+@Lrà¯+@ñ@±&gt;+@¬a&lt;*+@_x001D_c_x000C__x001D_3\+@T¹à_x001A_n%+@_x001B_úZ_x000E_¡;+@»ÇÅ=+@_x001D_&lt;­_x000D_+@æ?y´|+@&gt;T_x0007_*8Ã+@ùEåùE+@_x000D__x0017__x0008_Ó+@q_x0006__x001D_n¸"+@Q}ðI«+@æ©_&amp;Y+@_x0002_©;Å'+@u¤_x0010_´Ä+@6È_x0001_¤'+@xÒsÑ[+@Ãû-x+@_x0014_ò[_x0005__x0007_ê¯+@_x0008_Óî1+@aË+®_x001E_u+@._x0019_'Ú:+@É_x0003_Î_x0017_+@	_x0001_l)òl+@IÐzx +@_x000D_\ªºê_x001D_+@·ëh&gt;SI+@_x0007_ÜXÃ?E+@W PL+@@ø+@ì_x0019_C«]+@¸&lt;Gù1j+@LüÉÛ_x000F_E+@dÖû+@"_x000C__x0004_l+@°_x0016_ê­|+@'ý1 +@Þ&amp;ñën+@á[Ïû*Õ+@#_x001D_è]O+@·¨³¾+@£ÀLô[+@_x001F_¹YM&amp;r+@èv8M²+@¦°(§¾?+@Ê_x0010_+W_x0006_+@_x0002_N_x0006_Q «+@_x001A_ÞOj»p+@½_x0004_÷m+@é_x0006_R¨LÍ+@_x0002__x0003_)_x0014_!­g+@ôøÏ¤_x0001_V+@E7Iñ&gt;_x000E_+@¶}-I]s+@ÿµ_x0018__x0003_7+@@ Vó_x0015_s+@ìÉòc\+@´	»O2W+@4²,2hT+@n_Ýïh`+@µyªã+@tysÝ_+@(äÓ×Ô^+@2$ç¢+@fáÆ\]++@×sÀ_x0010_+@IkÒÄ"r+@Hm0I+@däÙ[T¥+@­"'éL+@Ü©w|0X+@pxGsÐ +@d&lt;õ[+@ß)_x0012__x0011_ÓY+@]_x0006_T©K^+@+&gt;Eòt+@yãÜ,\+@½_x0012_KV×+@_x0011_Oõ¼"+@qM£C`+@ÑHrh_x001B_a+@fFÇ_x0001__x0002_ç=+@o+_x0010_º+@_x0010_MÃiÏy+@Ãó"_x0019_ÂO+@`ØìhKt+@_x0001_èÍ=¢+@X_x0006_óÒ_x0010_g+@Hé75v+@ÚDuÆ+@´iÈ'wï+@TmÓÛµG+@(_x000E_á£[+@I5,jV+@Çà!ØG+@¾¢&lt;ûk+@Ô_x000C_ÿ|+@_x0008_Ójä¿+@_x0013_Ywø´+@ÐÂ¤_x001A_F+@­ó&gt;	ç7+@äw]$x+@¾JÿÒa+@a_x0007_ãP_x0010_P+@HÚËþN2+@»Ây_x0003_Þ+@_x0017_b_x0019_óO+@_x0017__x0017_TíL+@~æâ_x001D_#±+@fãÚx°{+@g_x0007_x8w+@R[_x000B__x0014_n+@_x0017_í|®0_x001C_+@_x0001__x0002__x0012_ãµK`+@Ký¢_x000C_h+@®³9Ú_x001D_0+@ãûò_x001A__x0017_+@y³ÙÞD+@f_x0013_&gt;	W[+@A_x001C__x001B_èÏ+@ÓÛ)_x000B_la+@¹Ûl§m+@óærcx+@¬ÝëU+@	*x_x0010_X+@_x000B_µ6,5+@ÏÈ37	_x001B_+@_x0006_XÒtÁ+@ïú§(+@bTñ_x000F_+@"hF5T+@o±GËwp+@z(õî-E+@5­¡¬K+@gë7¶ï~+@Ù¶b_x0001_Ð\+@úç¡_x001C_b&gt;+@LÞdîî3+@_x001E_Bþ_x0012_ÂW+@¼\)¼àX+@ò\_x000E_&gt;Il+@ÖÔ"kTÁ+@é9É[¿+@ncýKn+@äº*_x0002__x0003_sj+@$è½_x001C_÷e+@·_x000B_¨"x#+@@F_x0004_@+@Î²Y2~+@_x0016_GT9zg+@®'_x0011_oFP+@Û)áq¢+@7'ÉìÞ_x000E_+@10ÜæV+@:Þ_x000F_¤6ª+@§:²l_x001A_+@_x0001_N¿+@Âe% ln+@&amp;ÊX«m+@x+1P+@Ã8ç½Ã+@T;m_x0004_+@¼8,ør+@j÷ó?ñg+@í"9«X+@_x0001_9UÜ%N+@ôJ=#×«+@-`TÆED+@]{Bn+@wºþw+@J£	l2t+@_x001B_»¤ïh+@ä_x001A_1_x001A_J+@!_x001F_._x0012_¨/+@i¶Yu^·+@_x0002_etÛI«+@_x0001__x0004_So­Épq+@Î¦j³Ñ+@µ´Y|D&lt;+@_x0007_@ußäx+@¬_x000C_²9e+@_x001B_2SxÝ8+@_x001D_Äl_x000D_X¤+@ÆpæYá´+@WÿE¦_x0010_+@ò¬U_x0003_jD+@Bð9gØd+@¹i_x0001_h1+@³*SÌ¿+@÷0ÍíÚ_x0002_,@1_x0002_Ö®-q+@iö&amp;ÿ_x000F_L+@Î}\_x0013_+@&gt;_x0015_MðÄT+@`L5þ_x001B_+@/b$DOb+@1yYò¸Ç+@'AWh+@n!¯´_x0019_Ç+@_x000D__x0017_w+@5¨]{H2+@ÑÔ©I_{+@ó0|è_x000B_+@µôArq_+@Uü£_x0012_+@ÎÎÿª+@`Æ@7+@ø3)_x0003__x0004_$!+@ªØ_x000C_R+@o5ÖñQ¼+@4_x0018_CXt+@ã#E,+@a¼é`Ð+@¸YÀ_x0010_«,+@Ä'¬at+@zùÀ/_x0002_5+@·BúÙc¿+@3hW÷9÷+@_x0001_®aÌM+@4P_x001D_&gt; +@ÇµØO_x001C_+@k½_x0008_áÎt+@PY|ä_x0001_f+@¿³4½ß+@DtîYj+@XïüÉq+@ºp(_x0017_¼-+@_x0011_Æù¼~/+@gê_x001D_aX+@_x0002_Xªí+@;¦±«yl+@Ü¹&amp;s#d+@´èxÒ!Q+@_x0015__x000F_;ö(,+@V_x0017_Í_x000E_8+@3/_x0017_ÆY8+@n'è½_x0007_Ò+@jûØd+@ôo¼ßÚ+@_x0001__x0002_²_x001C__x0017_¢]+@_ _x0018_Yo+@d×Õ,+@eµd¦p+@ø_x0008_x_x001E_Ê^+@¦Í`K+@dßÍä:+@ÂÎR'_x0017_+@©/_x0019_þ2+@DîÄO+@Ö_x0005_Û@$+@ÄE_x0005__x001D_+@ÉtfÓ_x001D_j+@úÙ_x000D_ùM+@¾¼#_x001D_í+@á_x0017__x0003_1h+@»O_x0010_r+@5O{+@_x001F_¸ß8_x0001_¯+@qP&lt;BÜ+@1næMJ+@+K¨X+@ÿúâ{+@öbmãª-+@\þsvd+@¸î¢#+@»f#FÓ[+@=ºÐ'³¹+@­©_x0004_)Ì&lt;+@`_x001D_f6Ã+@_x000B_*ñ%\+@É_x0010_ý_x0003__x0004_®»+@_x000E_îF½¡+@Ôw+@C&lt;Q*4"+@´!åF+@&amp;ÿboù+@·´Y±u+@Á¨ýïck+@0y(GB4+@/_x0005_«ï³+@dD.Ýe+@p¾_x001A_@+@#°~v_x0003_l+@úÓçò+@_x0016_y5CÖY+@ÔØ&gt;+«[+@"Ûp¶~+@SmcØÆ¦+@n£8z+@µ­_x0002_ûýf+@¿@Î_x0004_/ª+@¡Æ¹ó{+@¥£ý:^+@ÿ ­_x001F_\+@tN3wc+@(Ó#È_z+@_x000D_ÁßlÄ~+@f0È«+@Z_x0002_&gt;#BT+@»v&amp;_x001F_ÔC+@-Jw_x0001_¨¶+@Cj_x001E_à_x0018_+@_x0001__x0002_Pw¡r+@CJ«ã@+@ÊÆ_x0019_òG+@%l1(_x000F_+@.;:õ(P+@_x0015_	¹°;Ã+@_x001F_EÙk+@Õý:nn+@ ×_x0019_+@Vî2G°c+@ á¤+@:3eî{+@DZ©î§+@Þ&amp;õÚZ+@½OÕ§¹B+@ÉH¦I¶+@í¨z6i+@Ö_x0007_ììJ+@_x000C_ 1_x0018_µz+@Ê.gI­i+@8_x001D_Q	U+@íì!_x0014_û_+@x'¤n}+@cÿJ+@­_x0008_û»_+@(_x0012_ùëuD+@w¬_ä=+@8Ý&lt;z+@J	{+S+@:Õ«ý_x000B_+@0p½g+@?I|W_x0001__x0006_«Z+@&lt;w_x0004_]µJ+@®~Zs,+@v30e¸+@¢5ÀÄH+@B¼_x000B_&lt;+@=o÷©*~+@_x0016_K_x0005_Ç~+@×ÿo=a+@_x000D_]}ü&lt;+@_x0019_¥,2f+@{±M$R+@$^ ¬Üã+@_x0013_ÜÚa+@°&lt;~ò_x0014_+@_x001F_Âu~Ñ%+@ÿG_x000F_YI+@¤fDèM+@U_x0003_%_x000B_ù+@_x001B_S68ç+@¤Áèj+@ý_x0014__x0002_*Ú+@ý³bQâr+@. Å,_x0013_%+@VÁ­ê_x001C_¶+@KxD²Î+@À).¾+@pGI+@ì	×?,n+@Íø±ß +@M_x0002__x0011_5`+@ÖvîZ~+@_x0001__x0002_±}Ä+@Ú_x0010_ñü+@Þ·k  _+@Æ_x001D_4t+@h_x001D_TwM+@U_x0014_sYd+@£_x0011_²á1w+@èrÎ_+@7ì¡fÁ+@yÒÅe|+@2sfæ]+@_x0010_5#i+@U&lt;)á_x0007_L+@Vsíä±u+@Êµÿ;_x001D_6+@f¥úî+@©9£_x0001_(+@*®ÐôÈw+@Ã_x0011_	ót+@5Ê0Ð¹+@QPNüP+@pKÇ«Ë+@wA_x0008_e*)+@_x0008_fýb@+@_x000E_ÄùÎ&gt;+@_x0010_kä_x001F_ÿ*@LuØ=wH+@_x001A_æ`6úK+@a¾û*§+@:å-Ôw¨+@_x0004_¬_x0007_CÕ8+@rûð\_x0001__x0002_½U+@_x0017_"_x000F_?V+@Üõ]_x0004__x0004_w+@`û]+úA+@	?_x001F_Kl+@ÚÔb(N+@QcZe1b+@de|P®k+@_x001F__x000F_¢¼V+@io~ÚM+@zW¦w_x000E_B+@mÒ©å&lt;+@µ_x000D_§Þà+@3.vb\+@Îfu«Å+@êi+Ì+@K=¿Òs+@R(\Âð&amp;+@_x0005_Ü6+@á¾úÙS+@MQv\+@eX(¸&lt;+@«ìlL.S+@q6É»â+@åÇ_x000F_[¥ï+@_x0015_òÿ+@?}ÈV+@¸ùÈsÂ,+@ÚýI%+@Å(_x0015_¥w+@©lìÝRo+@_x0002_1_x0017_UZÿ*@_x0001__x0002_g_x0012_Fí1+@É_x000F_¤_÷*@¶3&lt;w\+@±TéÑÓ+@(ï?yJ+@_x0010__x0014_ë©_+@´èY8[+@÷(é 7+@$ub_x0005_X+@éGh+@Ö_x001F_("ØA+@²?ì¾Óm+@j°w'g+@¯£·Wt+@SQKó,+@5!§d´+@öÅf+@#³Ïß¨u+@ý_x0019_í_x000B_x+@«_x0019_ÐKî]+@Ra|¶_x0011_+@ý_x0018_âºu+@`%¶)p+@È_x001E_½Ú@{+@LNÞW{+@Ó__x000D_xe²+@Ç6d}Í+@_x0007_Z@Ø¯Á+@£_Êz+@¡`)z79+@E_x001B__x001A_ka+@*èd_x0001__x0002_+@´~Ö_x0001_´(+@¢êæ_x0017_S+@¹È_x0019__x0017_+@c®û_x0018__x0019_+@ºj=S_x000B_r+@è-&amp;+@26Ðïb+@¥{Nø×+@ÖÉ8YêL+@é;cüJ+@Âë¥ç|+@AîÛúL+@ËªÐ-£G+@O-÷;l+@»ÒNhp+@_x0017_x_x0014_ÁÑ9+@Îü¾·H+@*÷ÄM_x000C_+@N®eu+@_x0002_&gt;ó~È+@°HåkA+@ÿ#1G+@G_x0017_V_x0003__x0008_¶+@HNpÉ½+@i1_x001F_lÿ6+@÷¸Kõ±+@=ÑÝ¶9+@Îå¯´R+@zAc+@³#_x0005__x001A_ßh+@Jü_x0011_d8+@_x0001__x0003__x0007_Pâ2Ü|+@¤ÔËH¥p+@©ä0ü~+@8á´_x0002_W+@_x0011_½¡5_x000C_¨+@9_x001D_5ªl+@ÙÆ9+@L0nºV£+@Ç¨_x0016_KÙ|+@_x0008_£ýK_x0019_Ñ+@Ò¡_x001B__x0011_m$+@zg`Ñ/+@õ?¯«¯e+@ø«´	4+@{~cuÅ+@¥õT_x001F_ëÖ+@·¯sËY+@Ù%&gt;©+@t´êô++@aöl-k+@Â'¾++@w=rW4_x0013_+@+¨,T+@Ywáø3+@²ºÙGF+@çyï,+@_x0012_^´ê2H+@_x0013_ÕQ}H+@j_x000D_km_x0003_i+@_x001F_pi6F+@R_x001A_?Q%z+@ê_x000D_Ú«_x0005__x0007_5t+@5ÿ:~\+@o_x0013_ù_x0002__x001A_8+@¬_x0003_¯(3+@_x0008_löq[~+@_x0007_D_x001F_+@«kùú_x001A_o+@¿oz_x0004_ý5+@­8äGZ¹+@zôG_x0019_o+@(Ûæ7×_x0019_+@a_x0015__x000D__x000E_hu+@Ðò©þfz+@m_x0002_¼_fO+@)OMgVS+@g¨ww3U+@_x001A___x0014_¨+@zþµÙìs+@CÏ&amp;í¿+@ö´_x0006_Ø}+@t"p3O+@5_x0001_9´Ý+@%Òw6I+@àþP+@4Ø_x0007_I+@,¯%Ùµ#+@2_x0010_ó&amp;{+@VVe{t+@SÕ_x001F_î¨?+@_x0006_z_x001B__x001A_º+@v-NäÍB+@¢_x0012_rÃ,+@_x0002__x0004_J_x0017_ù&amp;Ów+@O2AùëK+@ó8êïZl+@d_x0019__x0015__x001F_8+@¼Q=_x0017_°l+@'õScµ+@fn)C^+@­_x0001_úç\+@Ñ_x0013_a}n+@Æ·?"P+@:¯Â_x0004_½&amp;+@êÉ{Ük+@TÝ_x000E_R+@MÑyÏ_x0002_!+@iIBW¯º+@­jI_x000F_ð²+@Áx_x001F_+j+@Úðo\_x000B_B+@×º_x000E__x000D_õÏ+@)S¿Ò*b+@§c²C_x0003_|+@°À+j+@Ft^FÄq+@\_x0010__x0005_]_x000D_¿+@UâÔ~Z+@_x0002_¸h&gt;+@ÒóÄ+@AûûU.N+@çþ_x000D_YgÇ+@{¬]+@ú_x0001__x0013_ÄB+@,Rö_x0001__x0002_Âv+@:ï®×=+@T_x0010_ë"f¨+@;gFíµ+@-ýdÒn+@à!_x0015_b+@¨s¦K_x001C_a+@k_x000D_©¿_x001B_O+@!ºY_x0005_+@Î®Ô!q§+@_x001B_)9á"x+@W_x0006_ÌxW +@É¸Ê_x0001_º·+@»)Z~Ø*+@¸,_x0006_°m^+@_x000D_Î_x0008_¯c +@Ûsçdß_x0008_+@²_x000B_Ïù~+@ÛS8áùÇ+@_x0008_s_x0015__x0008_)+@ÿÀY÷¸+@§YZ+@frJ6D_x000B_,@Ñ*Lëâh+@ºÿ}÷ö+@yí_x000B_J;+@y·ù(d+@GåÍv=+@ûÉ$Õf+@NyáB°G+@¡¯bI_x0018_+@V½ª)s+@_x0001__x0006_å_x0003_G»m+@_x000F_ÉTÊ¤+@J_x0005_5_x0010_+@=_x0002_J`¶u+@4i#y=+@rêX0h+@_x0005_y¡ç_x0012_ª+@VGl´+@_x000F_¬".a+@ÞgË_x0004_Å"+@_x001E_?,:É{+@É_x0018_#|´+@G\c_x000F_@+@°!nìß´+@¸~(`g+@$2Ûúd+@r¬ÀÈN+@_x0016_û(`-+@­_x001E_0_x000D_ëk+@Ü]Î&lt;¹¾+@ 1n_x000D_o=+@N,lÍo+@XíÛI+@[·Ç_x0008_+@¡_x0004__x001A_v+@J!o_x0001_gw+@??Ö	K+@µ¡ðd\+@sIð_x001C_Iº+@_x0007_1íªy}+@Ê_x0017_Q_x000E_Æ+@JåÊp_x0001__x0002_ìâ+@_x000F_#cÄH+@9_x0017_Áê_x0019_¦+@¯µìÏqS+@s:ÐÊò¼+@E­%Ï_x001B_+@_û5ø+@_x0012_ñ«ÈK+@ñ_x000F_"Fî+@_x0007__x0002_Räj+@§§_x000C__x0005_Æ!+@@v+@ññH5S/+@ÎP¤|+@¢Ö8S+@_x001B_\"_x0004__x0011_6+@_x001C_j©½ö+@`rÿðB+@éÊ¤Ú|+@åÅ#a|b+@§Îi_x000D_E+@Ýeå?¦¥+@F;¡¿+@»¿zdÖu+@_x0015_d/+@_x001A_¢]+@óÂ^Ðg+@RCðá8K+@0AÉä_x000B_?+@ºßsÑÔ}+@%NÓ_x0006_1+@Ø%6ñJ+@_x0001__x0003_Åø_x0010_uQ+@QFk_x000B_8J+@_x001E_Æs+@RÔpöY+@iÐ£³ãÞ+@_x001A_ÖI®Ir+@ß©¬_x000D_Ç+@¦Rk#3+@Ôr$ð2+@m\ìÊÖ+@Gu©_x0018_d+@_x000D_6"­+@ÀÐ_x0014_¹+@	6­2+@®G{©_x0017_K+@q×B_x0014_o+@»K5b(+@7yãÔùª+@{*Âq+@_x001F_éKïu+@Ic}»_x0012_"+@ÊÂ»+@è5ã³+@+_x0015_&gt;ÎhJ+@·PªöÃy+@vTR@£+@_x0002_4Aò0+@Æ¥âk+³+@óÌ"ÚÌG+@ûî6¾»+@`-s_x0013_%©+@¦Êþ_x001A__x0002__x0003_kv+@þ¸lAHL+@v5,Ì`+@_x0008_£ª&gt;~+@&amp;ö¶_x0001_¤+@BjU¹ÿ¦+@£Z«ô¸+@Ä_x0007_&lt;_x0014_TN+@O6g_+@Ü¬qmv+@ÐhöHÊ+@4à_x0004_¾çQ+@iP¼V+@_x001C_?Í(ÆW+@_x001F_d»r+@$S+!@+@ôËB¿Y`+@_x0010_TÏ+@èÌkQãF+@«a_x000B__x001B_&gt;+@°²eã_x0015_+@ñÅ[_x0016_íV+@ÍÒÄ&gt;6+@ºÒ_x0014_{`+@ìù~+@Ô_x0019__x000B_Ð8+@bà,äûX+@|´_x0016_"CR+@5ÉDës+@Ê­Ê¯_x0019_Y+@«UÈ_x0015_#M+@_x0015_R¾¢î_x001D_+@_x0002__x0005_Ã_x001E_ðò+@ÇÐya:+@$îò1à;+@ jtoE+@dÉÛêo+@÷_x0010_f47Â+@ö~s_x0008_ML+@+Ö·9ðn+@_x0017__x0012__x0019_e+@RsH!4+@sÑ_x0008_A+@3§_x0013__x001B_+@Ë.$Ûð+@_x0012_%Oª+@wÉs¹o+@$(_x0017_$¬+@8¹ßàÀ_x001C_+@Þ)µqV+@_x001A_S¦Ò_x0003_\+@Ádq&gt;l+@8µ_x001C_2ªö+@×43þÑ_x0016_+@¶_x0001_Gä_x001C_+@Õ&lt;¤4p+@J$ó_x0012_N+@×ï°©?+@_x0010_XazB+@U_x000D_þ+@¯i&amp;±Ê+@ A³_x0004_¾U+@ån_x001A_Oä+@XÑÿã_x0002__x0005_ÉO+@/Ä@°)+@ñ_x000E__x000D__x0005_ÛA+@fT³FÔ+@Ùô³éx+@_x0003_w_x000F__x0016__x0003_{+@ÄÉQ_x0004_V+@_x0002_^©3Af+@Ä«´lÆ:+@¡ÎõÙZ+@*ÍØ¹°D+@ä9_x0001_+@ûíßÒ`X+@§_x0014__x0016_+@ÄÈ_x000B_¤+@¼­P_x000F__x001A_b+@	«wÕ®+@Ù¯U_x0017_Ú¬+@PÎ_x0003_B¼+@G±zf+@ïúÏ+@9DQ|,_x0010_+@RS~íg+@ñ®_x0003_Þ°+@Ö_x000D_Îô1+@_x000D_5Ýàk@+@V_x000F_ê|ñ+@ãmüu5+@e#kå]+@Ì_x001A_?!+@yqÿù®^+@êõ[	¾o+@_x0003__x0005__Ñb&amp;;l+@²^³Nø+@\%ï¶	+@vÚÛK¢j+@LDÎw@k+@a;þÎ[+@ÿ]~%K+@ÇH_x0007_è+@Àºár+@W_x0001_Ð*õp+@ì_x0019_Ø&lt;_x0006_S+@=í_x000C_#+@ÀöÐ?\+@¨è!0+@¡«yúl*+@_x0014_ÞÁYd_+@×t_x000C_`Õ@+@A¨¼{E+@_x0014_1Ú6+@S_x0016_+@,«¤\+@C_ÞãÉ+@ü)·?_x0004_5+@4ß$[+@_x0014__x000C__x0015_]{_x0012_+@_}+_x0002__x0014_+@¼ _x0012__x001C_É+@±-9Ç#e+@_x0010__x0013__x0011_r+@ëá\({k+@Ð­ð+@üð£Ï_x0001__x0002_ÆI+@è)¬2]+@ZgzUg=+@ñÞP_x0012_e+@ª+×1ZT+@_x0003_N~ze+@nCoNË@+@k{ Ð?f+@Êk_x0019_yG%+@°þr:¦W+@Ë)w+@ :îÃ]+@Ý_x0018_3 º+@DÎíV£g+@þQñ¥5+@GjÁÙêF+@æ*D[z+@û_x001C__x0019_¦i+@QêÔ_x0002_X+@Å-_x0008_!_x0010_q+@Ä!)Bá+@B_x001B_\u¤+@_x0011_c_x0015_+@¶)u%;+@d»_x000F_¨än+@®ãç_x0001__x001D_P+@ñrÈ8s+@FØ(bï+@¸Øëp_x0018_+@¾ô`Ae+@$è2ÿÛ_x0017_+@¹_x0001__ï_x000C_x+@_x0003__x0006_ù]_x000C_4±*+@%æì¬+@_x001A_÷å_x0014_k+@Î¨~g+@§tC_x000D_z+@ÿë©u+@Ø¿V_x0015_]+@_x0010_û_x001C_ð¨_x0013_+@sjÛÔ{K+@_x001C_FA+@"Áã$_x0016_+@ø_x0002_AW¬S+@íë6_x0017__x0014_u+@_x0017_ZQá+@_x0005_ÀY_x0005_D+@ÎAßYe^+@ë&gt;!z°+@\ü_x0005__x0004_w+@Éî_x0011_L+@Ù¾r_x0005_Ö©+@_x0011_Y³c+@_x0015_µ6_x000B_¾&lt;+@&gt;Ó¯â;+@3#:+@u_x0010_ü«_x0011_w+@ê_x0001_æ+@2_x001D_I_x0012_®+@x_x000C_U_x000B_iM+@¾öEVU+@àÝ_x0018_i_x001C_F+@_x0011_«¾&lt;o+@_x0015_í_x001F__x0002__x0004_*+@Ð^°îßD+@vè_x0002_/+@©åý¾z+@Êë6+_x001C_v+@z6ò_x0016_uZ+@FHðKFX+@wÛ_x000F_"d+@_x0008__x0019_D~ d+@+EXP£+@_x0003_ÒÉ¶+@îªC¬ä^+@q(c¾j+@_x0018_%À¾¼+@+Ù5¯ó+@_x0013_ÜvÑ_x0017_t+@üýÙan+@_x0017_s_x0010_õd+@hz_x0010_/_x0008_`+@õ¦®º¶x+@Ix_x0013_¤zD+@ ëÉ:.Ë+@ëM²	çÅ+@¯ÙÂ &lt;w+@Ýpãne+@4öPD+@R_x000F_ÔJo+@zE_x0001__x0007_Å~+@20ý-=+@ºMTêQ$+@ºùv®ù+@#D÷/_x001F_Ø+@_x0001__x0002_Èÿu_®+@h_x0018_(.+@!A_x000B_»´+@h³_x0014_ÃV+@\û0ÂäÈ+@1Ù_x001D_ã¿[+@¦fëñE+@þñL_x0005_úB+@_x001D_û_x0019_Ygh+@Gäèxª/+@%O£ÉWF+@*ºÑÁâp+@4í­;+@â¡Í:\N+@%7_x0001_Ó_x000D_+@_x000D_TÁã&amp;+@ °þ_x0006_$b+@c¥êé_x0019__x001B_+@Ì_x001E_ïZ+@_x0002_hÂgV+@Ìd+@+@O;Tíw+@ãñ_x0001_§ZY+@MQã×jY+@)ºá®÷D+@öï_x0002_Ìôø+@à4õ"+@øíaþ"+@Æ&lt;_x0016_¿M|+@_x000D_1ãO+@_x000C_µLÛ.a+@5_x0013_Ã©_x0003__x0004_ÁP+@;]_x0001_îí¶+@_x000B_7y_x000B_8+@lÒs»QE+@P¿ö_x0002_+@_x0007_D¼¼fI+@)ÃÎ_x001E_?+@í#_x001B_º,F+@W Ê¡8+@7ÿW¾+@F_x0016_^+@ÀÈ_x0001_§xd+@_x0016_&lt;_x000C_B_x0010_+@NÓñë¢+@él±Õ_x001B_+@&gt;©É_x001F__x000F_+@G_»Õm+@ôJxxp+@b/soþD+@J]_x0008_{3+@Ö*9_x0018_Èr+@î%Ï2+@6ÅúûA+@_x0014_uoeÜr+@£_x0005_wþg+@ä}ÌVó/+@×äU`+@_wºõF+@ñGöy_+@µ##_x001B_+@êX&lt;_x001E__x0012_+@_x0007_ï2_x000F_·+@_x0005__x0007__x000D__x001E_ã_x0006_a+@Á[eZ_x000B_Ê+@Xi_x0015_L_x0012_+@îHó08+@{?x5çA+@ìÔ×cI+@'bË_x0011__x0002_È+@¯_x0002_T¸U+@IªÞ.«+@/âd*`+@ÔØ¹_x001D_ìx+@Ó}&gt;èP+@÷3_x001E_'¼++@RWù Ol+@õ_x0018_ä*1d+@6¡Hh+@_x0001__x001E_/_x000D_x+@ÿ(%5;+@öbæ'õ{+@Ç¸¯¢i+@ÉL_x0015__x0004_e+@ë_x0003_õ$&lt;n+@¸*PÀH+@üÒØ+@Ur¢ÄÚ +@÷mÊv®J+@Ó_x000B__x0017_NK+@'Î2gÍb+@_x000B__x001A_Ý_x0016_¡+@ej_x0011_GF+@N1àõ_x0016_5+@sn_x0001__x0002_/+@iQ±+@n°Õ7à+@l_x0008_(ÆÖ+@µR'EF}+@K$Òd°+@GÝ@¦.+@¢ß=R	©+@×_x0007_#N¼e+@_x0017_gèFÂ'+@T³._x000B_¡_x0017_+@)e;}+@·Ñ2÷ûi+@®:µvØ[+@8Ï_x001C_/óø+@¸_x001D_"[x+@\Õo­Á+@ØN_x0019_r+@¨iìr+@uøÙÀª+@)Q¿§qß+@Õ_x0008_Î_x0013_+@!Ýq¶+@_x0007_î:Ñx+@_x0016_J7¡_x001D_+@7ÜMåØh+@Ñè2äÚ+@ìá4û¶+@:â}êg?+@,3Áèûb+@p_x001B_©_x0006_Hg+@_x0019_&gt;iäâ+@_x0001__x0002_ã«_x0007_°eP+@_x0013_kZ_x0005__x000B_¢+@;ÄVV6~+@_x0018_.éOñ;+@Ð³fUÈ+@La_x000C__x001E_¼+@ _x001F_tJaR+@ëö¼í®+@í`_x0015_6Ñ_x000B_+@¦_x001D_ß+_x001D_m+@`ÚG9Z+@hIÂp§X+@öX¯ÅoÑ+@°_x0019_A+@³_x0002__x0010_½×+@d@1¡ïR+@\fûHË+@f¦z_x0018_+@ÎébÁj¥+@_x0017_&lt;Ð"Ì+@èüó_x0011_í+@Ú|%t)+@hm¤%Õg+@ÜånEUZ+@ÏMXJ_x001A_+@g¸/ða+@ _x001F_Ú7;R+@¯H%!ë·+@¦_x0017_²èA+@_x0017_&gt;ô»»L+@7¡_x0016_¸-+@®)êÝ_x0003__x0007_bk+@øa_x001B_7Ì+@_x001A_Ll&lt;+@_x001D_¸í_x0006__x0013_B+@9s"ý9f+@Äñ}F&lt;+@RQ_x0001_T&amp;+@;_x0016_+Xd+@F	°»Q+@0±½e+@Ñs£ü_x0007_[+@_x001C_~_x001E__x0002_Ä·+@? °Q+@°²ìÁÐT+@K¤ÚXt1+@÷_x0005_n_x001C__x001E_¹+@á#¨+@_x0019_Vv¤¶R+@_x0006_d~U}+@_?dïãc+@í¬#bÅ+@_x0015_£s¥(P+@2(_x0005_\+@å_x0005_H¼­j+@À´`Ú_x0004_`+@*«·_x000C_f+@ÃN¾i{+@ZK÷_x0007_R+@r_x001A_ª~w+@¸F_x0007_Oz+@ãÚþU7W+@)_x0019_Y[_x0014_+@_x0002__x0003_+8Û55r+@'öWÒoV+@çv_x0015_	P+@ÖD¶Égf+@_x000B_ÿ?Ù_x000F__x000F_+@_x0010_»_x0001_ÑP+@l¦s_x0012_åT+@íçþè´+@(É_x001A_Q+@UÊ½Ôm+@{`ìÌXf+@ú}==}k+@ÒßG¨|+@_x001C_k³_x0005_.{+@Z_èñÔ`+@_x001F_P_x001B_f+@_x000F_ÂÂCJ+@F,_x0004_Z_x0015_+@}jË¨+@§L_x0012_+@:L_x0007_±f+@Á/&gt;ABä+@=!F4U+@õËS:+@ºë&amp;h+@{ÐçF*K+@ðk_#r+@"ûøÐAM+@0_x0002_oG+@±U_x0014_Ø|+@ýêj2m+@z@·¦_x0002__x0003_ßC+@ÚßÎp&lt;r+@4#­Ò	±+@¹*·4Á[+@sî·r?5+@°l_x0006_£+@á	ÑLK+@é¬¼V\t+@çÑP?_x000F_\+@.5_x0002_6+@À`M_x0010_×+@ë±A&gt;[+@¤_éx+@ä_x001C_xwÒ$+@uÇëÎß­+@_x001F_O_x001C_rÀ£+@qáÊ&lt;¯?+@í1A]n+@²0{ó;+@&lt;x:¯D_x0013_+@_x001B_g|÷pF+@»^l_x0002_Ì=+@f=ùD+@_x0004__x0001_ùè§+@Ô©qáZ+@ø-á²Ô+@ÌÝOU+@©Ô:Í_x0002_,@b_x0013_\&lt;p+@ÄÂ_x000D_D+@e_x0008__x000C_¹[±+@_x0014_ËG+@_x0003__x0008__x0004_Ü3*E+@çÑb+@l «_x0005_3+@_x0006_æfMÉi+@©ºÀkéH+@!zçÆ_x0007_++@Ë½sò£+@J§V\áu+@Xw@_x0010_A+@ëmH_x0004_ï+@ÅÓoÏ`+@2KOp;0+@³_x0014_ß4+@3ë_x001D_ü¶Ï+@â_x0001_è_x001D_E(+@_x000D_ú[_x0007_[¢+@´¢s4u+@	kØ3+@ßÐÃ:½+@O×9Â³v+@(ð(Ç_x001D_+@ç-_x000F_EÇu+@wÝà~+@_x001C_s4û¢`+@ê½?mÐs+@¾âuw6+@_x001C_2g_x0016_ý9+@`x_x0012_]+@_x0003_Ô _§+@2&gt;H_x0002_lU+@bQ=T+@ñWñ_x0007__x0008_Ð7+@Ó¡G+@^ìoY"+@ì¯_x000B_åÛ+@æ_x0005_*}B+@_x0011_àf_x000E_+@dÉ_x000B_Rp+@\º rÓ+@Ig_x0013_&amp;+@ í_x000B_O$@+@_x0002_iì&amp;_x0018_+@!¯Üª O+@Øe_x0001_©+@±à3àF+@gçý_x000C_«s+@PW|_x001E_(`+@y=âa_x0003_+@f@o]i+@¿:«^¿+@}_x0016_ÒÚ+@ä_x0017__x0006_²ó+@_x0011__x0001_7w²X+@bwt!øe+@]dO_x0004_¿+@È_x000D_K_x0002_m°+@/î°øµi+@¡Á_x0018_xB+@2¿0+#g+@Òqî+@/¶}!¢+@FEÃ),¤+@Þz5k+@_x0001__x0004_»)8sÖt+@²»ërL+@fÔÖÈÎê+@Í÷Ùîeª+@ãúÇ_x0002_ü+@«É_x001E_Éò%+@â¡;´º+@ÙájWr+@E_x0008_P_x0011__x0015_+@_x0005_#½Ä+@Z`~¨`+@Íñ¨o_x0008_§+@;}2_x0006__x0003_+@_x0004_âNHµÓ+@\¦^_x0016_§+@äX¥w§£+@Ù¾6©T+@\§K³÷S+@|`ð_x0004_Al+@äÁsk+@a¶íÕr+@£âk;&gt;+@òú[áné+@¬OÇ¥_x0011_8+@Ð_x001B_õü~+@âÐ±ê_x000F_b+@¼_x001A_/6»+@¹{QpY+@¹÷I}+@¬NØ\B+@KD¿Jb+@ø_x0002__x0007__x000D__x0001__x0002_[|+@Ï!Ã´_x0019_+@ðÍ_x000D_sñs+@þ¹Å«¢È+@ÈJ_x000E_"E+@Ü±UÙ+@'`f+@ëÐ8Ôd+@Ïr5Û@+@_x0005_A©Tr+@7è1+@x¤¯dF+@o³¾§8+@·mèJw+@$Å`ö§+@¢"[ +@îØ½,+@ÀÝèÝ+@©5ç-T+@0:_x0011_ò&lt;Ý+@_x001E_ý¢=_x0001_p+@¤ñÈUî­+@_x0017__x0016__x0015_{G+@v(2oIo+@&gt;S¢a+@s¬í@a+@_x001A_ù×°Ùk+@_x0002_¹=X%+@è×_x001A_e+@_x0007_â7«%¢+@Hu&amp;ik+@m¹«ï~+@_x0001__x0002_4&lt;ÛI+@Èðü¥á_x001A_+@«H»Sá;+@9¹pV¯r+@Z_x0015_i_x0018_+@4ò±ÚF+@_x001A__x000C_àU8A+@êÜ_x0002_0Z+@m]g_x001A_©+@ÐHºÄ+@NdÓ¬}+@ZGº"èS+@AÜýÜy+@×PV_x0017__x0003_´+@ä®ªÛe+@_Ñ9åÿG+@ÓÇßÉ2+@%ëãU&lt;`+@ô_x001F_TÁ++@(io_x001C__x0010_+@Y¨áÞ(+@REÛ_x0011_ë+@_x001E_,.+@°*_x0010_l+@Xìd_x0017_ø+@¢s\_x0016_QQ+@y_x0005_í_x0005_W!+@´%ÍÏP+@*Rø\a+@@_x0011_ý¼=+@¦`H(¸g+@aµú_x0004__x0005_k	+@ÞK!i[t+@¨_x000C__x001E_+@CâÁ3Z+@XaËÉ'A+@_x001B_í_x000D_º_x000C_D+@+_x0001_ýílþ*@2¾9»×P+@PÚyÅ*+@ÖÏ°_x0005_++@²=çãE+@¢c7HÌ+@GÜkw¯_x0013_+@ú|_x0002__x0013_+@å_x0005__x001F_Ì` +@¾8 oÊ7+@ñÅ³zm+@yÀ_x000F_XYÍ+@ÃË+@_x0013__x0012_X_x001F_%+@å_x0006_*fjc+@®ï1­_x0005_±+@æª~®n+@®ç@]B+@_x000E_¨JåÏe+@xæ¿_x0004_+@%ùY\+@½_x0001_]S_x0018_i+@uÌ_,Fb+@_x0003__x0002_Ë_CU+@Ó0ÎN+@_x0012_zjLw+@_x0001__x0004_­5eb|%+@,¥í?i+@}À»_x0010_1_x0014_+@*Ï{.À2+@_x001A_!Xûq³+@ÛY_x000F__+@._x0002_ TP+@_x0013_Y{È_+@Q"(_x000F_H+@ÈéS¦:'+@_x0003_z_x001A_¡+@Ç¡_x0001_}+@Ó_x001F_ë¬A+@]Z&gt;±_x0007_Û+@°_x000E_&gt;}&lt;À+@Â0.ec}+@ºoÇéº+@L¡KcT+@jÓ:ÁA¯+@2aÌ}D+@ ÏKx+@_x000B_|§È°+@R0¨}À+@õ	._x0004_+@Ô_x0019_j\×+@¸c	_x0006__x0011_a+@*×'q+@%88_x0006_&gt;+@àÈ¶=L+@¤Eñ_x0017_~+@ÕÝÏÄ_x001F_+@×£C_x0001__x0002_°©+@/±_x000E_#L+@Väs_x001A__x0010_+@þ.Ø\öv+@/_x0001_2G+@­F¡9)+@Ã?¾öZ+@w,ÒT±+@¶kx_x0018_}¬+@ä¨ÞÂ+@×ª?«M+@ÆRsÐC+@³»ä_x0005_2+@_x0018_ ÙÆ_x0018_l+@6qQñ½+@e_x000F_¬:)r+@@_x000B_¨_x0002_Ø¢+@ü"_x0019_U{n+@¯&lt;UC¬c+@¡=,íx+@ÕÔ_x000F_Ä+@-ïÙU+@ò À+@×*Ð¯+@ó_x001C__x0005_0d+@­³±_x0016_üq+@k$¯+@Ó'ëz_x0006_+@_x0019_Í²t²+@dG*UD+@_x0015__x0014_âoW&lt;+@áá@§c+@_x0001__x0002_3ÆÛm+@_x001A_È7~z/+@aîØXK+@|(î_x0014_K++@&amp;¨Z¢_x0007_;+@%ð?áÒ$+@oçoÕc+@'BøÏ¥~+@&gt;øÜY+@_x001A_Çßk=+@E_x0019_H-±+@w¶&gt;5Þa+@ªä_x001E_Ñ	=+@hâWOm+@k_x0011_ÌC+@Ãé¤ø/+@ãmî h+@ë^qCÆ~+@~þ·Î[+@åìKÄÏ+@½¶&lt;_Pl+@(ò¶pQ+@íÜ0_x0008_7®+@_x000D_ºÇ_x0013_l+@Ùhü&lt;+@J_x000E_ùá+@b¾ÊN$i+@ÝÊNj+@Åxö*à=+@EpM»={+@tVmAâ"+@3ØÓ_x0001__x0002_ÊÇ+@ä_x0018_Fè\]+@X×ùÙ®e+@¡_x0017_Fb+@_x0006__x0012_ÿ³U+@Rø!ê§+@_x0011_òÙN+@»ÚMÒ\+@òJZ!U+@CRGGª+@¥h _x000D__x0006_+@ÅÿzhY+@yÎ_x0002_NÜ+@_x0018_²KrrZ+@,rbL¼Â+@^:·2+@$Ý£_x0010_S_x001D_+@|­©Þ5+@õÛ[Ì]+@Øñv_x0015_¯+@$õü&gt;o+@,vPC +@ÛU|Ï¥¼+@!&lt;áDz&lt;+@åSÇb+@_x0002_¢Si_x0013_K+@áÐä_x0013_8+@_x001D_C×_x0018_7+@'¼_x001B__x0004_äã+@ßO_x0018_¢;+@ûÈÞU+@_x0017_¯D`}j+@_x0001__x0004_ÏÈ&lt;Ñd+@_x000F_6_a+@$ö¤"ô/+@z _x0019_kÄ1+@&gt;_x000F_gî+@F_x000C_¦¥E +@_x0007_µº¾k^+@É¥nrr+@_x001C_b_x001C_ö~S+@r_x000D_Éc+@÷=áì+@:Ôé_x0015_,+@v·W_x000D_e+@¡£gØ&lt;+@"ý-2+@&amp;_x0016__x0005_´&lt;8+@¼f_x0008_µ_x001D_-+@¤áBBµ±+@QqÏ41&gt;+@¨èrì+@^Û_x001F_Y+@¯ñ±Ç\+@Í¼WÈ{&lt;+@Eß\m¿+@´VÖ¯_x000F_+@~¥D.=+@"õï_x000E_QI+@_x0004__x0014_×_x000F__+@¢\èÄ|+@1¯ôL+@å_x0003_õ7¬+@ú½_x0002_F_x0001__x0004_QY+@ªÖ_x001B_äA+@¶4ÈÊZ+@û³ÕÿÍ¡+@±´_x000E_+@Ãë_x000C_¼W+@§¬_x000F_óGÒ+@¾¾`-ùp+@/¼%-+@û^Ûñ¥+@a[43Ê=+@ìU&gt;X+@\ù¢ç¨+@]á_x0016_ò+@íRÍ+@µóg0¤+@º¾_x000E_oö¯+@YBa';+@F%³&amp;2R+@_x0003_¸W_x0002_©+@:$Ùq~+@ëÀç_x0003_F+@Qz¾_x0010_}E+@_x0002_5b_x000E_ð+@¥ªÒÒ+@ù_x000B_µ	²s+@©|¸§?&gt;+@2_x0017_Ú_x0002_éw+@µJ_x000D__x0008_¨+@ ó.¸b+@&amp;H¸£K¡+@pW"1i+@_x0001__x0003_@?PV+@_x0002_n_x0014_èn+@¿XÍA_x0007_D+@¥Ü!_x0016_+@³_x001C_â-+@´}¡Rk+@_x0015_eªÙb+@Jv¬+Y+@r}_x0016_k\+@b^ýd+@Tóe_x0003_T+@Øè¤6F+@'E&amp;«+@8#ÛDm+@r%ÅàW_x0008_+@Ö*ý!.++@y_x0011_II+@2×CQ+@=Ê_x0012_ea+@×FÍÊv+@ÛÙÔwr+@ÖäÂK¿+@:_x0005_]Â&amp;Y+@_x001D__x0013_Î6Îà+@éÓÂe¡¥+@¿h;+@ó×é¶!j+@ÝÁ³+@_x0019_ÖÇ)ßL+@JÂú@ý(+@Ò8{c+@þj·Ð_x0002__x0004_Ø_x0007_+@ô_x0004_Z_x0018_+@)'=_x0003__x0007_+@v?H+@=YÌ +@ÜÝ®ôé@+@Ìm_x000C__x0007_s+@uÞ_x0012__x0001_V+@{©çd+@ÑTØ¶+@$¿ Ï_x0016_+@ÌZ_x000C_5´+@_x0012_j_x0014_æ(w+@ÊT_x0008_-·&lt;+@h/_x0015_H(Z+@_x0008_$SO+@Q~oo+@*_x0005_ô_x0001_+@]MÇ_x001B_Ñ+@_x0002_æ&lt;q+@Â3}[ÎL+@Øô!ò?+@V8IÓ_x001D_+@_x0012_'«\/µ+@óýT+@öþ8v®+@Û_x0015_c+@^¢_x0001_xòV+@v_x0007_+±êe+@&gt;OP3~N+@øÙ3D+@¨VH_x0001_X+@_x0001__x0002_­@Â*/+@_x001B_g#_x0006_2:+@M0m_x0004_H.+@°7,-_x0016_¯+@îp_x000D_S#H+@_x001E_ÝÅBVd+@Ö_x000C_`ÿ_x001D_+@ÓÑà_x000E_R+@_x0010_©FT+@oBªÀ+@_x0019__x0004_VÇ¹+@Wß.o1Q+@VÍT¢+@xb_x0006__x0018_®+@_x000F_¼J})À+@^cSÖ_+@tFëk_+@AÉ\p+@Ûçc+@öòàÀî+@¸_x0016__x0002_Yúb+@òR#+@ÅEÆ_x0011_Ão+@_x0005_v$+#+@_iAÄq+@µ@cM}+@_x0019_«}ÞU+@êÃ&gt;I+@oþ"£éN+@ýô-"14+@Ó__x0007_³ºÏ+@u­wP_x0001__x0002_Ã+@nÉ´g£_+@4$A_x0016_Ïi+@_x0017_*u9½I+@É_x001B_c+@]¡µ2+@Ç±µÐ¨+@éd­sm_x0016_+@Ô_x000D_á+@uÊg+@Àæ_x000E_ÈH+@rOj®H+@FV'~&gt;+@^Ë_x0018_)+@ÝeÊC©+@°­^ö+@#î0¨¨R+@¬®xÃ +@Êº_x001F_4R+@Ó3þþ&gt;K+@üv_x0005_ßI+@ÓOÉ¹òC+@#á)¹§R+@_x001F_¹bô¸+@ºÊ°þ+9+@ _x0012_ky+?+@¾_x0017_\M³c+@!FlnmD+@ßís_x000B_O+@èC4)M+@¤*¢_x0011_$+@}`øià»+@_x0004__x0005__x0003_Æ.ÏA+@Ãj	®i+@l¦ço³Q+@Á$À²+@#OÖÀ+@Q_x000E_M+@Í·yÀ*+@tU¹$è+@#Ú_x0014__x0002_M+@&lt;ÉJ_x0008_¸R+@}8Ý )+@tõ,¤1³+@x_x0002_ÉI+@Õî;=+@xÎº¹_;+@_x001F_'_x001D_V+@ÈU_x0017_)¸+@äÂþÅ?+@Fâ´9+@oA%G+@@â×_x000B_,@õûqôL+@'_x0003_NY+@ÞËN¤+@óSÏZ+@;ç!_x0001_+@¥I_x0013_¸y+@hý[XÒN+@Ë 5`c+@E?_x0015_=­+@O_x0016_ú·(+@X_x0013__x000D_í_x0001__x0002_óo+@VB§1ÂG+@_x000E_Ôþ«i+@¬ÔåGz´+@½h!UË+@_x000E_k_x0011_Dz!+@hÎ2ß?+@ÈÝñ'\+@_x001E_¾³3_x001D_B+@_x001D_{Ëàø#+@Ê_x000C_¸Éôd+@_x0012_}pÓn_+@ñaO+@Q_B_x0012_y+@°Ð	ïC+@NÈ_x0004_ø8q+@à,ýa#+@ÄöI§¥m+@ÙÝäìgm+@_x0002_ú±¦Ö+@[$)8 §+@_x0019_Ö{_x000E_|C+@)&lt;Î[´+@·	g¡+@M_x001B__e+@Ö$JaU+@×T	ÂZx+@ªüKÎ+@ù@´Ñ_x0013_k+@e;=_x0019__x0010_g+@s¿_x001A__x001A__x001F_@+@Î*È_x0011_+@_x0001__x0003_¶ú#¹Rl+@8µÌ²µ½+@InY+@¶FôO+@Ñ{$»_x001B_+@2ËLm¢L+@_x0005_,ú_x0010__x001F_Î+@(Å_x0017__x001E_2+@_x000F_Çu.Ò+@_x0015_«{_x0002_äU+@ZÑ.iA+@ ¿_x0016_Ö¸+@_x0015__x000C_¶]Ç+@0_x001F_=_x0008_eP+@_x0013_\Î8+@®yæ9+@GaSs+@&gt;è­U+@¬³÷	Ô+@° C_x0012_+@ÛJæçR+@&lt;ÚmlY¦+@v5=j+@l«öÑZ+@¾~_x0018_¥+@û±2/_x0018_N+@1íUpL+@=s_x0004_Ñ$ª+@:%¨¢¦+@._x001D_Ã_x001A_±É+@¼_x0015__x000F_(ob+@ÿÈ_x000D_ö_x0001__x0002__x001D_P+@ñöK_x0003_e×+@_x000B_{ËR·+@ñJVh+@T_x0012_Ïç_x0004_2+@Èµê Y+@æ_x001B_AÍ)Å+@Cö_x0007_/+@µ[Ä_x0014_ä+@_x001F_NÃùõk+@_x001C__x000E_Áé+@_x0010_[Ò5~+@$¼¤[W&gt;+@KÈ|³+@Vqî¤±e+@·Õã_x000F_`f+@Þù!1_x000C_+@óê»=ÀG+@8«_x0002_µ¶+@_x0017_|_x0004_\H+@&lt;&lt;)	h+@ñÂÄtÆo+@·°5pk+@1ÝàõF¤+@=Åmq)t+@Ñt_x000B_!"c+@Kf_x0005_lo+@Þ¤_x0010_\Àv+@·ç#lít+@_x000E_ô_x0017_æm+@ÚDw·_x001D_+@2×s''+@_x0001__x0002_è#ªvò)+@+â_x000B_øt+@Á¤_x001D_u¥`+@_x001D_Ú½qU+@MI` É+@_x001B_;_x001D_ük9+@Ð`üÖô+@ñgévùQ+@_x0008__x001C_I¦¸+@¿ O¸!+@Áà­_x0008_1+@ãê}Qµg+@¢B_x0018_nb+@)(_x0010_§¨++@»ßÉ{+@_x0002_o_x000B_5µd+@*1x;+@ß«#?g+@ýÈõI°w+@cWÆU:+@ä&amp;[ÏË+@jÔ]&lt;9+@sÖYI+@ofR_x001C_«;+@&lt;ãðñ b+@lápÒ+@A Æª¨+@XnÎu+@M_x001D_xß7+@é@%Hét+@X¢í_x0003_}!+@ã¥_x001B__x0001__x0002_¥¥+@|HýÏg+@P&lt;_x001D_¬ +@ûop_x001E_+@_x0011_¥F/²&amp;+@n_x0004_Néòa+@Òä®0d+@GÃÂêÜi+@àBQö*@RÍç:+@p&lt;ÑTmÀ+@ÈsÛcÜ"+@£RÑ|_x0007_Z+@ÇÑ8¨Á+@¸1[Ü.+@)ª¥WÅ+@®BjQ+@_x001D_8ª|¯_x0013_+@_x0017_`ª»+@§»ÃP&amp;+@fçv¦+@¯ÖQ+@§Ûa¬Á¹+@¢ÁÕÖK&gt;+@Ô_x0018_L"ÇÈ+@É "²Ir+@×uh·E+@_x000E_ÀîZ+@ù(~£+@t©ñÚk+@àKÖ_x001B_§&lt;+@Ð4®	0\+@_x0005__x0006_;TetY+@¦òâÈ¬»+@_x0004__x0008_ÉZY+@¢_x0012_ÉèÁ_x0014_+@»U9p«c+@_x001F_ÕC_x0005_¶+@Í_x000B_Ëúôx+@ì®Vß8l+@3&amp;~1+@z]p¦_x0002_J+@¦TÚ$H+@,°û×G+@ÑOù_&gt;+@_x0005_ø'¿uo+@_x001B_Slôß+@ù_x000B_SB¤+@dÊ_x0011_+Úk+@Ë£_x000D_x$y+@_x0008_gCw+@_x0001__x000C_8h+@H¹y{XG+@Âñ_x0012_¼L_x0013_+@¨g´_x001C_u)+@VÑfË'y+@Ù¬°nÿw+@\ÇQr+@îÕ _x001A_§4+@`g_x0019__x0003_+@Q¢·Î_x0012_+@sE:ÙIj+@6_x000F_x+@_x001A__x0016_Ü¨_x0003__x0004_ç +@÷K0|À¦+@Â°¢H_x000E_o+@ÔT#_x0002_­Ó+@ý_x0015_Ü~(d+@óâ_x001C_õM+@_x000B__x0005__x0013_à·X+@¨ªÛÙÎE+@%_x0008_Kf+@çCt_x000F_°_x0013_+@JÙV§;+@ý[Ê++@ìnMidK+@n_x0004_I_x0001__h+@]_x000C_ÝJg?+@)_x0019_ë¬+@]?x_x0007_7v+@7_x0006_û'p+@oKç.A+@â»_x0004_y¼2+@©í_x001E_eh+@iÿ'øÕ+@"@®å[+@ Z«/&lt;+@n¯¯ÿ;+@ðÆDHM+@_x0005_Ü:É+@Ò5vþ8+@Lj½¾A4+@ÔÚR+@Ð4ÉÈyS+@R^z3Â`+@_x0001__x0002_ÕqäÝE+@î3î\+@_x0018_:5O+@ù¿MZ!^+@íÀ;Ëìp+@Æ!Xí·Û+@bq[¶h+@L9¼4E+@!¾"oÊr+@eNLÄp+@Êhìñ_x001F_q+@7)¿]Å3+@÷º3_x001E_+@é}È¸W+@¡N_x0013__x0008_­+@_x000F_e_x000E_]{+@â_x0001_^+@_x000E_n¯¶fA+@¡Ê_x0019_)&gt;[+@	±Æ2ºH+@nãõtM+@ÉÚ°Äð¾+@Á_x0019_e-Â+@½#ëï+@é_[&amp;x+@^_x001E_¯Ò+@.FøU+@Öß¢+@?Î­4Z_x001F_+@ÜR¤RR_x001B_+@$\Ôã©+@úqðÌ_x0001__x0002_bh+@ìZ\íÛ@+@U=;_x0016_(+@`MBª+@d¼¾_x000E_+@ò&amp;wÎÑ+@ß_x0007_øþv+@ÚáIR_x0019_X+@p/Ê$3+@8_x0013_X¤©p+@_x001E_ÂN_x0010_ÃZ+@&amp;`n_x0006_ã+@_x001E_ãò×kp+@Õ_x0019_Ñ&lt;L¨+@Ñ_x0007_b|_x0014_d+@M*zk+@ç)vx¹¶+@äÌ&gt;x+@.À_x0005_=+@e×b_x001E_c+@ßC¥Ñ+@_x0006_p±ïL°+@^_x0008_0é`=+@AT_x000B_-í®+@zð«-@+@uê9S.P+@C¨_x0017_p!+@Ù­_x000D_/ìÞ+@_x0005_ãt+@_x001D_£Ô¬k+@ÔZ¾_G+@u_x001E_ee_x000B_¶+@_x0001__x0002_8&amp;õ_x0008_+@Y|4LBZ+@£o}Ê©+@ývù_x0001_ä+@»ñ¯ý£+@¶_x000E_Óqä+@_x0003__x0012_PH+@©	Ä9Z+@ü÷*d+@ðÉ_x0016_Í_x000D_w+@,·åÁÂ\+@ ¥ú».+@§~vcI+@f_x0014_ð_x0003_Îp+@nÄÛg$+@Ï/Y_x000B_¤+@û¯J²«Ú+@MRS_x0005_g+@Ýf.(+@{_x001A_?{`+@îîWSÅ+@ÃÃ¡o_x001A_+@ÅçïÞ_x001D_s+@	)d¬a¢+@#S¢D+@_x0013_VjYva+@ß¨_=+@!Æ4\Åp+@Õãý_x000B_K&amp;+@_x001A_Pê!2+@Ï~`¼2Õ+@?ã+K_x0001__x0002_=+@úÃCíê+@8¡ä,°r+@Ô­%Tc+@I¢qÏæ-+@ ºVJ{+@ÐÎ×â_x0011_+@áºdn¤8+@°ª0hx§+@D×gìÑj+@_x0019_+¸/ +@Ðÿõ@èq+@H²þ_x0013_u+@Ê¶þçÙ+@&lt;_x000B_x«`+@_»°£0!+@øÅÂ×P+@È_x0012_»ü«x+@UÏVß_x0014_+@dEú}+@ô½m+@M%ÕeA+@&gt;ÞÕóÿ+@_x0019_Ú	«Q+@ö£Þâ|+@&lt;úZ)÷#+@£[xK½+@æá¾KÂs+@aå_x0005_I+@áòNJ+@_x0003_ç3aO+@ Ðv»x+@_x0004__x0005_ç{^_x0014_b+@_x000B_lYlÓ+@=pö¶;+@ç_x0001_Ö¾ÊÊ+@¯¤_x0010_\+@¥i/®+@¤ä;3_x000F_2+@(Hh¶Õv+@Ê_x0013_NK¡+@/¡òf¶p+@^ê2´ã_x001B_+@ãÂC#gG+@SÚæõæh+@ÐÌÀZ+@®æ"qW!+@¥_x0002_ÝO+@¡pª_x0016_P&gt;+@¿a&gt;_x001C_+@Kvý_x000F_+@hs³,+@J_x0007_w:û±+@Wã_x0017_£i+@_x0004_ï_x0016_d.+@¦H_x0008_Ý+@ºö«ò¹D+@_x0016_eÃw3+@ëM¶´_x0012_+@hLaÝ!m+@ @z_x0003_+@è=3År+@[ª¨ù.+@_ûú_x0001__x0002_i+@ªów_x0007_+@HªÐ_x001B_C¥+@Ü¨_x0010__x000B_u+@:¨Î}+@Ïæ­ùÃV+@¯?±_x0014_­+@ùoÍ½Ï+@Z@D_x0013_£+@A_x000D__x0004_Ë+@1òÞÜD+@Ù_x0003_®+@¶ù+_É8+@ÐÜl\+@©:ãÚ&lt;+@iK¯¬¾Ó+@)J&amp;|Á+@kã_x000C__x0019__x0018_+@$å_x0015_ëú+@!1RÝD+@ ®ÒÝG+@÷_x0019_&amp;y9+@_x0003_{_x001E_¸_x0013_¹+@qøQ¡Ä_x0006_+@inåªR+@ù~=nTF+@ý×àÊ~+@%`¦²q+@#_x000E__x0011_\X¶+@ÓkµÝSd+@îñÕ®ýr+@²éÖ»~+@_x0001__x0004_±PRVz+@×Ý^(Y+@@_x0015_4jÑ[+@âÝ[GÒ_x000D_+@þUß&lt;+@_x0018_ípÊÀ+@7nj_x0002_v+@1xÚ¥ï:+@Ñj4¬+@û»_x0001_+@_x000E_°_x0018_Ty+@-7OÍE+@ÿ}Z~+@5-®Þ+@Á­ñG+@G_x0003_É_x0005_X8+@×¶j^_x0011_á+@PËbÀ+@M:u¡M+@X³0Y«G+@qºÖó7R+@àýn®+@½ÜLä6+@PF§)¯&gt;+@lK&lt;	y+@§&gt;Dì¸¬+@ZãÀoo&amp;+@Xê_x0005_å+@æ_x000E__x0006_RT+@¹&gt;\%ÙH+@L@ý+@bë}_x000F__x0001__x0002_)+@ÕoIõÑq+@Ã×l{T+@Áæ~3+@_x0016__x001F_¿_x0002__x0013_P+@Í*lþFx+@úñ´Ø½ +@_x000C_Ö/`ÿa+@Ä.,B¸p+@_x000C_ÃÈö++@?êè¨r+@Pdð+@o8q_x000F_^+@Ãø_x001E_êQu+@_x0014_Oïã+@_x0001_Ã»âtm+@¤OO6.X+@sÒz6z+@%´Ã&amp;kÊ+@_x000C_m»+«+@o·_x0013_5_x0007_e+@r_x001C_k¡­+@_x0017_Õ9Ø±+@B«m`+@JÛ°Í+@_x0006_nã9öq+@¯&amp;]ÎÝ+@_x0013_c°øC¦+@/µ_x001A_«+@º]Ð¡Å+@%H_x0006_&amp;õP+@ÇhÆêF+@_x0004__x0005_]_x0003_6¿+@¡ÛE+@Ä¹$_F+@_x001C_Þÿ;z+@ÚÙ_x001D_+@â_x000D_ï´t+@¾o&amp;[wA+@Ðâ|_x001C_`+@~°Çø71+@Wþ±­c+@ßA¹_x0001_ë½+@¿Sâ¼V~+@#_J:¥+@'Vf®h+@ak@ìX+@ :£_x0019_n+@¢_x0014_¥R+@®®´»×+@öX_x001C_Þ&lt;_+@Óê%i+@_x0002_E_x001E_Û_x0016_\+@36èô¼_x001B_+@Ñªûq³+@}Æ\Ë×Y+@t@¹_x0007_£P+@&lt;R8ùÃ6+@Ðóf]+@UþNV+@;Â_x001C_ßN+@e`_x0011_^"}+@9ÍSD+@ã·Üð_x0002__x0003_®+@$ª#_x000E_î_x001B_+@Þ¥©`}+@«Åÿ®*\+@jÁa þo+@uäsÓö+@¨Ö_x0019_/¹:+@y #C_x0015_+@âo_x0001_o+@_x0018__x0018_¤N â+@:éåÜ_x000E_+@,ÃX_x0017_+@&gt;MFSX+@#1[©#Ç+@,p	V¡+@PW_x0002_¦C_x0002_+@&lt;Y	ké|+@0=àg+@góÙ:w+@._x0011_öOà+@²5ãú´C+@¼5A_x001D_+@®é_x0011_[@?+@-_x0014_lÒDx+@RlÎè_x0012_+@Ý½Ù¨¡+@Õ_x001A_)¿¤+@mã`5¬+@_x000B_üÏWow+@7ýâæQ+@¹jµqJ.+@Øix_x0002_A+@_x0001__x0002_Þouz¿D+@a/Ýp+@UÖqJáæ+@_x000E_qoôT_x001C_+@_x0010_l¶_x001B_Y+@ãfäozÒ+@ù=Ùí@+@CÚ`¯Ó+@¬tx·eb+@Òj_x001A__x0012_*+@_x001C_fYJ©+@)ùt [W+@lä_x0005_AÉx+@ò§ó y+@üï_x0019_µ¥+@_x0005_t#&gt;±+@lëh&lt;º+@[_x000B_ü_x001B__x0019_£+@Qßõ_x0014__x000C_Y+@3¶&gt;i}+@ý_x001E_ò)J_+@_x0013__x0008_ý|+@ý¢H_x0004_º=+@DH7¢cc+@HÄ_x001B_XÂ¬+@28a©'_x000C_+@ÇÅgA{+@_x001C_ë]U_x001A_Y+@2Òäv¨á+@i¦9_x0010_ÞA+@¸;ìG,+@Éôä_x0003__x0004_úr+@9_x000C_ìX_x001B_r+@;_x0002_«ýq{+@gfQ4ÑL+@à3¶¨ù+@lE@rª+@I]_x0002_Ç_x0013_l+@2_x001B_3w+@Ké§~R+@_x000D_TD£¹q+@_x001E_ÕùP%+@_x000B_)|Å_x001E_b+@Sd­ùK+@B_x0008_X!_x001B_+@àt¼v+@_x0018_=®÷LQ+@_x0015_¸Éá'+@7»l¾z3+@ÝñmØ=+@èO÷3F+@Ñ=_x001E_å-Q+@_x0001_wó#1·+@ì=_x000C_ÏÀ+@8,g_x0010_õ+@gÖ¡n8+@`ý÷_x000C_â\+@}i^_x001F_W+@áµ-_x0001_o+@5_x0012_ÏK^p+@(EªN+@Ê'_x0016_	P_x0012_+@YÃhS+@_x0001__x0002_¡_x0014_`K_x000D_++@§[6åQ+@kõFÕu+@$¼_x0002_+@Ý#Ñ_x0017_c¤+@ÑfÔ+@c_x0005_©¹[_x001B_+@þ_x000E_K+_x0014_+@}èåa_x000D_+@)qàÖR+@É_x000E_Ýò3Ç+@_x001E_×_x0015_/+@¤Í_x001A_Â+@5A_x001D_ÕQ+@_x0015_«z_x0003_9+@év¨¿|+@_x001D_mÍb_x000C_¦+@#¯Ö+@_x0006_ã_x0016_Î¤+@§¥{Ld+@üÓKèA'+@w¬à%+@_x0016_ø©Ô3c+@uÇÇ_x0002_N+@_x0004_é_x001B_¼ü+@¸É_x001B_M0\+@B×	$Um+@G¥²ÓÛ°+@PÜí_x0010_¦+@rv6_x0015_R+@_x001C_e_x0013_º¢+@t_ví_x0001__x0004_¸:+@¢à_x000B_Ò%+@q_x000E_osà_x001C_+@ãÆ'/¯H+@Ï02[+@WâD`+@Ã÷_x0013_J1+@Fÿ2_x000F__x0019_+@14+&amp;¡J+@¨»ñ)$+@_x001C_ÀSj@+@\,Ï¦®+@=Ð_x0002_+@_x0019_?T_x000D_7~+@®2V+@!_x000D_#_x0008_î+@ëÇ9£j+@s´_x001A_1[+@æNÉøI­+@ÞbK_x0010_ïQ+@,BÅZÚh+@Þ/!&lt;¢$+@_x0001_{½B¬+@â÷)­¡+@_x0011_·ç%9+@ó=ï_x0006_Z+@_x0012_Ü¯ÖÉ+@&lt;Æ_x000F_w\+@¬_x0003_¥n+@A_x0005_ûÐd+@Ó4\ßÃ¥+@_x0010_I8~+@_x0002__x0004_h(_x0018_iMj+@&amp;µ_x0006_¤+@iÛ]À+@jFÐ¯~+@«_x0013_è_x0016_1'+@ªÑPF7U+@i_x000C_t"+@æ^Ó-+@_x0010_uß4þ+@ö_x0016_¢øõf+@!_x000B__x0010_¦jZ+@	_x0003__x0008_íV+@*_x0010_%º+@Bä­ô¨\+@}Sî+@Î}µ®[ +@Úøn_x001F_cs+@Íô"õ\]+@_x001C__x0005_w_x0004_X}+@aA_x0004__x0001_+@q£Jíñ+@iÄdå_x0017_¥+@&amp;_x0011_×_x000B_e+@`¯B1×#+@K¥ö­r+@´óUÈòx+@=*9_x0006_@¹+@1&amp;g_x000F_+@dL;_x001F_+@5ØóK±+@R_x0013__x0018_k/+@ ¶(¾_x0001__x0004_ÖQ+@_x0007_ºç_x0006_:_x0015_+@_x001B_dê»¯Ø+@:_x001E_ÎF4t+@ô8É¾=_x0014_+@_x0002_^¢£_x000F_+@ë¨Á_x0014_x+@¡ÚÍí$+@á*_x0003_p6Ø+@t_Ì_x0017_$_x000F_+@uâ_x0017__x0006_+@yYï*I+@6Mb_x0006_@+@.û_x0004_~#+@ã=_x000B_Ìú[+@ýYQã²[+@ªJfÃ­+@"Aü][+@'ûëÙ+@dÏc_x001E_ "+@;ºªf_x0018__+@Y³_x000D_G·+@"¨W¤*{+@Ð4_x0012_;^=+@y_x0013__x0019_Äÿf+@_x001E__x000B_=&amp;Ã+@PX¹ÖZÇ+@ÖãþÚe+@²_x001C_Ïú+@ò_x0007_I_x0004_c+@ý2H+¸+@ìõÓª[+@_x0003__x0006_ÜbPh_x0014_+@.* C\o+@XUãa_x0019_+@u_x001A_eç8g+@@þ_x0012_K+@ÞÄ:AÉÄ+@%5È-o+@}ðNl\+@n_x0002_c{½&amp;+@Vä´C¬J+@YA_x0017_[Ny+@_x0001_r_x0015_d_x000E_W+@£eâ"Yi+@êà¦9¼f+@_x0005_¿xGN+@ÙÏ]K·c+@ü¶-_x0004_`+@§ gÙu\+@_x000F_-C,+@q¯¿ä_x0019_+@5§_x000F__x0010_bt+@_x0004_ÐUåÛ+@»_x0002_&gt;CE+@åVà-à;+@¨+KÛ|{+@TLÿ£J+@'«Si+@à._x0007_#`+@Eýí;¢y+@ú¹6_x001A_;+@JLW#n[+@Á^u_x0001__x0003__x0016_w+@õ°VRHW+@cãý_x0016_¦_x001B_+@ )p¤DG+@¬_x0007_&amp;Õ7+@rÏØ¨H+@.5+5×x+@²»Q_x0010__x001A_½+@¨	SÊ@6+@_x0008_¢j}ó+@1Ä§_x0004_+@_x0001_Ï²æf£+@m_x0019_n4Ge+@§4&gt;Ç¨1+@~,,r5+@µûá¯w+@íY_X+@/¡§ð_x0002_+@Cïô+@Ñ?Îji+@Û¶Ôl¢+@a&lt;_x001E_:Ü+@xÌ|¯Î+@_x0012_ÚOhc+@ã÷_x0016_áÍW+@yÀX7_x000C_Þ+@}½WcT+@_x001F_ê¿Lw^+@OØ¤©K+@dØ_x0015_è_+@þm_x0002_×Ø[+@HiÑ_x0011_¹+@</t>
  </si>
  <si>
    <t>d701c0527991da0cffb6122a66d0a68e_x0005__x0006__x0004_«õr(+@¼ÕÉË\+@ØóóQ_x001F_V+@îåæ²_x001B_+@¸Æ_x000B_èù|+@DûY_x0015_+@Cº2_x0003_O+@_x001D_+¨¼T+@l¢&lt;q+@_x000E_¸ÔSr+@S_x0013_C_x0001_©+@Ö¤e.£G+@\_x0002_Vù¤]+@â_x0014_¢K½+@_x001A_TÔ_x0016_Ëe+@X_x001E_2Ñuc+@ê9ëÇ³P+@ÔïP©_x0008_+@O`¿_x0005_¯+@ã±K\Ì9+@ÏB_x001C_cC+@l_x0007_Óâs+@_x0019_²|_x0008_÷Y+@¬%XQ_x001C_+@D{_x0003_P|+@L¤¡¢Ô~+@T_x0015_ÍÎÉ+@?í´^Ah+@¥$ëÃµ|+@_x0001_æ£f+@Å+Ö_x0013__x0018_P+@y4bÍ_x0001__x0003__x0012_c+@T¶\"nZ+@æÝqa),+@Z_x0012_â&lt;+@e5¤ª.+@£x_x0002_®&gt;a+@_x001F_¸_x0010_Út+@_x0006_¦ùo¦+@°$ý°+@$ñ9Ôyr+@¥	_x0019_+@5àÁ¿½Q+@ñZ\8+@_x0004__x000D_¢r_x000C_m+@_x0003_["_x0014_$+@&gt;&lt;Ñ\+@_x0002_v&lt;£ë@+@JéµÃR}+@±ÍÄM+@wE¾mJ+@åoÁ=!m+@§Ô8_x0007_ÌÆ+@_x0010_UV+@é_x0006_ùpOO+@S~·_x000E_ÀB+@[ÓÏº1+@ÄÆ¢*m+@ûô_x0006_Oz+@¯Xm÷ºl+@^LTS°Æ+@²&lt;!&gt;Xm+@bÇ_x0002_Ü^+@_x0001__x0004_µ1éà_x0002_a+@Ù_x0005_-üB+@_x0010_Ñ­õÈo+@ºîöôC@+@E6­XÁ_+@¤Þó+=H+@Aò©_x0006_ùo+@&gt;_x0017_+@/ýâ_x000E_+@q£nâb+@_x001C_'îçãg+@_x0016__x001B__x0005_³x+@¨Mÿ·z+@¼+_x0006_å_x001A_N+@S#¥eKQ+@_x001C_û+@v«Q0Üq+@È[©ÞL+@_x0018_2_x0017_#@+@w~aå+@¡ ö.+@ÿ³+@_x0003_ÔâËÉ&lt;+@áóefi+@_x001D_VØ}+@x%Ü·?+@Z°P!w+@âWH_x0016_q§+@ï~§n[+@'VgY+@J_ö.À+@_x0019_Â×v_x0003__x0005_O+@wNwÍ²+@õ1ªÕ{+@käã|:3+@öÍ®_x000B_k+@m_x001D_n_x0008_Ð©+@Ý§Ûsa+@¦J§£¤!+@_x0011_4îw+@KU¼"é+@_x0014_/åÈv£+@_x0019_ÆJW+@d_x000F__x0001_H­s+@¡RA|ÒÎ+@æyVr_x0004_w+@?éåa+@ÂVÅ/*+@_x0008__x001F_ü%_x0001_+@G|_x0014_M~+@A°__x001F_h+@ÈcM¢Ú+@Ð	:alá+@éØYÜË+@ÈÌm¼0+@_x001F_ì7n¥4+@E9äÝÇ_x0015_+@/ú·¯P+@úQ}_x000D__x0002_d+@_x0002__x001A_ôÿ6+@&amp;pG_a+@¯+çTQf+@Ãô]´ÒY+@_x0002__x0004__x0016_òÇp+@\~fÜ+@%7Luz+@-(ÆÛBA+@ø7rá&lt;1+@9npÓ¡C+@EÒQ	ï?+@~Ñìâ»f+@C_x000B_=ÙÐx+@_x0014_uy¤v+@_x0002__x001A_BÐ#+@bªo»¢*+@ÒnÊ_x0001_Y+@q_x001C_ÔÌd+@³;_x0008_Lqc+@7ûêT8&lt;+@Jë/+@-_x0016__x0010_ü§]+@"Tq«f+@+]¶ b+@_x0006_¦ûI§N+@´D_x000E_	iS+@_x0007__x001D_hÞny+@?!ñTl+@"Ù¿¢úI+@	bÎ_x0003_H+@Qðå­¨+@ÆS¨iAÎ+@t_x000E_Ì_x000D_ò]+@öiÁºL+@$_x001D_È_x0006_[+@z_x0013_¼._x0001__x0007_Ü4+@Bþs3¡+@+H^j`D+@b¬ÀwðF+@_x0005_úV²öT+@|_x0012__x0011_iz+@J~d_x0004_ªÉ+@_x001B_Ê4&amp;^|+@Õ_x0006_ì_x0006_.¯+@_x0006_O?B¼+@4¦ØM_x0014_.+@×ª_x001F_Ç_x0018_É+@,8_x0012_¢'o+@Dm×A++@L_x0006_ÇQz&gt;+@_x0014__x0010_ðÊ+@_x0007_8R,Ü½+@_x0008_R_x0002_j_x0008_+@/_x0001_u¿¬+@¿;¹_x0018_Oa+@lÇÈT_x001B_A+@ÿ_x0003_Ûu+@_x0011_Ís+@oÆ0_x000D_óE+@g¢Aå5+@We?)+@A_x0013_Ñï_x0017_D+@ÊëPQ+@®í¨å;s+@_x001F_¥u¹^+@_x000B_\B}Ò+@KÄ½U_x000F_+@_x0002__x0003_ÉåYb+@Ï_úê(/+@wÊ_x001C_çÇn+@m_x001F_A _x001A_+@Ø¶&amp;{Ó+@åeÝÂK+@_x0016_òÚz¨U+@x|Ea+@_x0007_9Ú]I+@LñRä¥+@"³Ûax+@_x000C_ÚhËÂ+@¼¦à_x0001_¦b+@Ù7ÃN+@á_x0004_ø_x0007_¸=+@_x0005_Y÷DM+@FCH¶={+@&gt;i°ð^+@HÜu³l+@_x0014_gLð£a+@U5e_x0003_Â+@ÞJij+@F+@-Ðaªi+@=|Æ_x0005_+@_x001E_þ«Og+@»â¥øe+@õ²êGy`+@ìG_x0007_î6Í+@NÙé+@_x0005_Z¶¦çl+@ynF_x0002__x0003_Ö+@_x0012_z_x0016_+@¦_x0004_dÈµ1+@ìñk,¡+@Ñ_x000D_U_x000F_l;+@úæì&lt;+@ÁfÉú+u+@_x0015_õê_x0008_+@_x0017_Ì·´+@îr¸%+@æ@k+@_x000E_É«}íª+@c·°iÞ+@©v®SÉ«+@_x000F_i|_x001A__x000B_¢+@_x0001_ÝBÁr+@TËÔ3G+@Çv31V+@ùà8´	w+@.tñïX+@0´]N{+@c7aUIJ+@mw~zk+@ºMÝ}+@wfÇ¬-+@»Ô[~ç+@!K.Nù=+@}&amp;"wµs+@ãò_x001E_õ\v+@«³¼A+@,éÁª_x0006_q+@¥çÌ4d+@_x0001__x0002_¨ÃA¿½+@9î¹Bu+@_x0006_{ihe+@Ñ|a­?+@·ºÖ+@Ò/H²_x0010_²+@_ÉÝéf+@AefXô+@í@_x001D__x000F_+@Ä^Þé¦+@åN (A+@ÿD._x001B_Á+@"#Ð\_x001E_+@¾§½cÌZ+@ Òw#_x0019_+@_x0015_q_x0002_¯s+@¨ _x0010__x000C_+@Lu9tk+@u_x000E__x0011_ ü+@_x0003_Æ*4Ag+@4ì´Ðq+@±3\¶Iè+@o»S¨Ú+@F´b[!°+@^ÄÙ+l+@_x0010_ê"åå+@®;¾jw+@Ff#ò+@_x000D_ÙÊÉf+@p&lt;R[+@º¼p_x0017_+@Í2-°_x0003__x0004_è:+@ï´Äï·+@3_x0004_F+@F=ûg_x000F_h+@quRê¢W+@ãµíã +@¿ÿQs¾[+@#g_x0016_ÖH+@1âv_x000D_+@fî)N+@'úêC@+@TÂ®+@m^î¦W+@³	v_x000C_4+@ýHRÄ_x0011__x001C_+@ _x0002_ûÈ+@h£ÍÍP+@_x0013__x0006_§+@}~R&lt;_x0006_¥+@_x000E_B*Áx+@5XÝg}+@Ú_x000E_^ Ý+@û_x000D_eü°+@T-\N_x0005_h+@è71mÁ+@Ð½ñû_x0012_K+@T5¤´^+@ü)gR_x0001_8+@ëíçæX+@26I×+@TíÁ_x0010_&lt;§+@×Ü©Ò+@_x0002__x0004__x000D_S¿³0M+@1¶f$_x000E_l+@â4@CN+@_x0018_DØùÛ:+@º_x0013__x0019_ÐhÀ+@_x000F_úÍ_x001E_R´+@JÌ_x0014_b^+@&amp;z¸ÛÉ.+@_x001B_&gt;Ç¤h+@»¯|wCE+@B ·G+@ÀûUw+@_x0014_ÇR+@ã¶9_x000B_3+@¶Öz_x0001_@+@Á/®h9+@2°«JR}+@Öòér@+@_x0018_àÐeãV+@_x000F_ñJ¼&amp;+@_x000E_Qe/³1+@É_x0019_@ÇI+@¥u_x0013_ö]+@ò¢»_x001B_.!+@´Gjøb+@Ï,H\+@©M_x0003_cÑ¨+@lÏb×h+@·ýóE=+@ìà_x0005_xb+@Î_x001B__x001C__x001F_¯X+@Àå3_x0002__x0005_§¢+@þ¹·©¬I+@C¿_x0006__x0001__x001D_x+@º_x001C_`Çûq+@øm×Ì:+@ÂhWñ,w+@w`ÛxW+@_x0014_4¬Ém+@Ê[Æ¤ì+@ö[bâ_x0019_+@Þ0I¾W5+@lwÄx+@	ëro+Á+@ÇDÇW~+@@."%+@_x0006_°_x0001__x0004_y+@5_x0003_s,µt+@_x001D_ª,A+@_x0002_3¬ï&gt;+@_x0004_»Üþ·¶+@_x001E_(×NÄ~+@&amp;IË]Ö+@FwbPç+@Ä_x0015_Ñ¢L+@_x001F_éS£*Í+@ÿùÙ¿_x001E_O+@h¨¿ÎuU+@ò/g+@+zb®Gj+@îÈ_x0018_¦³j+@&amp;Gä_x0001_±+@ï_x0007_ª#_x001E_d+@_x0003__x0004_4ÜÒ_x0007_VU+@&gt;ÜèjuU+@d[_x001E_Òü:+@I¿öm+@ùPf7f+@bþ!§BP+@Ü¦èð(6+@2_x0016_B_x001D_+@Z_x0001_O8äw+@7jR!åË+@éÀE[¯i+@ó%¿¢e+@_x0007_ô_x0013_V^+@rU¬Rr+@TÞÇx+@_x0007_±C+@»ÌIÅM+@j_x0002_rR+@_x0012_Æ0_x0017_¶ +@Ò¬`#_x000D_Í+@Æ9S±þH+@_G:E+@P¨õ&amp;k+@x_x0018__x001E_©.+@_x0007_²ó_x0017_y+@ÒA¼eG+@ÓoÎ/mQ+@ÛË¶~º+@Hå)p2+@ô´\L¿_x001E_+@è_x0019_çS´_x0015_+@H¡2p_x0001__x0002_+¡+@_x000F__x000B_ªT_x001A_+@_x0001_üùw7+@f{k]b+@ ü×ø_x0017_4+@ËQ*OÐQ+@mî³_x001F_Å+@óZÉLF+@Ëþ ÷U´+@Ío$à_x000B_¨+@ó_x0011_ÿÔZu+@id·ts+@û_x0015__x0002_2+@1_x0016_jÕð+@joC_x0005_¡+@_x0012_NiUA+@Ðî½àb_x0017_+@eÕÕ&amp;X+@vöÆ~Ä+@é À%Z+@j_x0011__x000E_vº+@Ê_x001E_{T©+@W,Ëu+@Õñ_x001E_Ñ(_x0018_+@_x001B_Mì5+@©X#_x0001_Ë+@÷ôÝÏ+@þ_x000C_nÜµ+@¾Öw_x001F_+@ Æ;H:+@_x0007_ï)~©P+@É_x0014__x0003_3&gt;+@_x0001__x0002_ÇÕ°uÉ+@d_x000B_Æ_x0001_+@_x0006_7äß_x001A_G+@ê_x000E_&lt;ïn+@§ê4ÛäO+@_x0016_ªYØy+@Ð_x0014_Uw+@­_x0002_ëå++@¨=ô,H+@Á(×5CN+@Ãg¥o+@ÍÙ]Ýp+@_x001B_³º\+@ Zmµ³S+@uðb&gt;O+@OG[&amp;ë+@oo_x000C_¨&gt;(+@z_x000D_1ð£g+@éú75p+@_x0017_":ºp+@CcBCH+@c_x001D_Gr+@¿_x000D_aÁ/+@C­GåÓ¶+@Cú_x0019_Ja4+@X`4èæ~+@tk°±W+@ÈS«+@C{´6 Ð+@Xó_x0015__x0016_ë)+@jåáM+@UÀ__x0002__x0003__x000D_~+@_x0002_¹gm_x0005_+@é_x0019_uÓ+@qà¿Y+@ZîYûU+@öUÚj_x001C_O+@(¶¼x+@ü-æJ+@e¨­*[+@_x0010_B_x0007__x0004_ +@_x0004_é!\mj+@õx_úZ+@©ÓÍn+@7:é_x000B_R+@_x0015_ái$Ò+@ 0²dÿh+@îi$mÈ+@gdÕPöq+@PíDy]¦+@ôãÖXÊ^+@þ _x000F_Ýt+@ëå2_x0001_Z+@c¦F3K+@ÝF_x0011_×5Ø+@ twIÈl+@_x0016_oHëó{+@_x001A_ò_x0008_Q+@Oê*_x0006_8+@öK&amp;ðEü+@iEgÌ°]+@n5¯|_x0013_T+@z_x0008_dJ&amp;¨+@_x0003__x0004_6)löë+@_x000D_0jó9+@á_x0001_d\3+@_x0016_0ô­+@~í?+@O?:X+@éùT§LÎ+@	5 ¥k+@{LHÌ+@C¿öµ&amp;+@_x0016_ºü§"}+@_x001A_²°1m+@M­_x001E__x0004_v_+@ujW9Õ!+@7Ó5(+@Ô_x0002_Å_x0004_Ø+@ÊÉóÜà@+@_x000D_Uü¨v+@¨_x0007_Å/÷_+@I?_x000E_Uyj+@ªB¸_x0001__x0016_W+@Ãºx[ 2+@"´â~T+@ÞÝp_x001B__x0002_+@Ç_x000F__x0018_ª+@»ªÝ¡\6+@+D1_x0004_^+@P¼ìós}+@_x0016_»ÏÅ_x000E_?+@ýÓ_x0002_º6+@ _x0003_Ø©v+@º¯÷´_x0002__x0003_8+@S_x001D_Üß4o+@î¯aÃ·+@Í¶vç0+@ßÒ*9@Y+@ÃTG:6y+@ICbó_x0007_'+@4áè	£+@'?@0+@_x001D_©%® k+@8_¥«+@n_x0010_Uû4+@­rÍ+@Ðö_x0006_è¾+@ªø_x0001_Jz+@Ë»£-«Ç+@§îM.q+@+q!ø=X+@?ñ¹Å l+@ÉR7+@i9fOV+@ùs]%_x0004_^+@éºA_x0008_{+@ª_x0019_3_x0006_Úx+@RÙ_x0005_(4+@¶á¬Ôvu+@P³Àa_x0012_'+@l_x0004_ê®ê¿+@ôr_x001B_§¾r+@ð¢Á+@BmZ¬+@o$_x0006__x000E_Å^+@_x0002__x0004_æN_x001D_P+@?ó9_x0003_!}+@1ãT½@+@'¹-ï[,+@õã+,.§+@õ¦×æ+@Ógµ¢­+@R0h¨dq+@70¼î¿+@ô® ¸ú;+@ÅOôúH+@(8Àâ+@_x0017_¼®_x001A_+@N!Øwk+@ÐL_x000B_Öx+@+Ç_x0010_)1,+@³ù_x0019_Ú#+@B_x0010_Ë:b+@ÈU=¡Ø+@XðÓSðn+@_x0007_ðú_x000D_Fo+@â_x0013_:Ïr+@x|_x0019_UXp+@¬Õ+@º_x0017_ñA+@4ö©_x0001_Q+@ºU$.\+@eg×uy+@«{_x0017_§+@N?­c¥+@_x0019__ûti+@_x0015_Y_x0005__x0001__x0005__x000C_+@ney¾Æt+@_x0002_ÐCp+@v¤¬Ø_x0003_?+@Pü±Ê@+@bþ_x001C_n_x0014_+@à_x001A_ù_x000E_V+@Kèc/_x001E_+@'Ç.¼ü^+@0m¡Z_x0004_a+@_x0001_ÕjÏpÇ+@úL=3+@_x0010__x001C_vä¤+@_x000E_&gt;M^a+@·æ_x0011_ðD8+@¾_x001E_Ó¹Ui+@7îGm+@Á[ú_x0016_)D+@èZó_x0012_B+@GÖöîT+@ÞÐ1_x000E_e,+@0+cø©+@[Ys*®+@Ââ_x001A_ò_x0011_(+@;,_x000C_Ì+@¸_x0003_3vKO+@Í éÒ+@ëÜî÷Æ+@GTW+@ÜÁs«@+@Eß-.Or+@M_x0017__x0003_#%+@_x0003__x0005_Ï®Å=6+@ÆSHÖ¢F+@_x001A_ê ÂR+@ð!Å~G+@3±´(J²+@Òâ|n¬*+@²o[Åq+@©Ê³g9+@5_x0011_8ä_x0012_+@(_x0002_9_x0010_.+@_x001A__x0019_¿_x0003_+@Ò!2/i+@o_x0001_Ñ'+@ìzþòt+@¯n_x000E_ãÝS+@ÿCîæ?'+@lË~_x000D_+@ýûá_x0018_ì}+@­_x0004_1¦+@_ÓÔå+@§6vÅv+@s±êîf+@Ã_x0015_Ãá_\+@ï_x0010__x001A_Mn+@o¤¯Zmk+@óp¹¾hy+@Õ_x0018_r0+@Í¿Â×Ug+@/_x0002_¨_x000C_7+@aó"¤}+@0ìÕTÂf+@0y:_x0001__x0002_a+@½7þ_x0016_*l+@_x0008_Îçcw+@­_x0019_íðq+@_x0005_~©E+@PHýéJ+@ÞgHVºq+@T¢RÍx+@Ú_x0004_»¸Ýa+@va¯X_x0005_B+@V@½Ð_x001F_Î+@_x0013_&gt; Q_x000F_}+@·p_x0018_ïi+@©èFèG+@¥_x000F__x0005_Ö)+@óO_x0006__x001A_5+@1_x001F__x0010_&lt;c+@¡Ú_x0004_Ên+@á-_x0018_8â+@ç_x0002_+&gt;H+@×Q_x0010_Á+@Án¨wY+@Màä®r+@YÊ_x0006__x0011_a+@ÛÜh9ðb+@»u_x0017_òV+@_x0006_¬Ê_x0016_k+@_x001F_V{¤+@5P¶§Q¥+@¶&gt;_x0007_¥C+@g2£#Ü+@_x001A_´°¼l+@_x0001__x0003_ãº$/_D+@I7¥q&gt;+@"&gt;ývGK+@P?7¡f+@FPC][E+@ä_x000B_¦+@åü7Gßh+@4f»çY+@WVìÛF+@UeX=_x0018_Ü+@ÔPÃ2_x000C_i+@½Y_x000F__x0014_Zª+@_x0018_C!¯]+@KûÜ1+@aysï_x0010_+@ðfõW¤+@_x0018_q;z7+@_x0010_2®¨~+@«_x0016_'ÆG+@E¹êÜÌ+@­+¢§¥v+@º&amp;»\£X+@#_x0017_rn+@ÔÛòý++@Pªû_x0002_¿;+@_x000B_ñ¥0_x000C_\+@_x000D_D÷.J+@¢_x0010_3Íó!+@Ðl_x0018_úÞ+@Ø_x0017__x0018_Pñ+@_x0006_¸óaa+@È-_x000C__x0003__x0006_+@_x000B_E²ú¸X+@®Øh7·M+@y_x0001_eëQ+@OÓç¹Á#+@_x001C_Üë'=+@ÄÓÙ(KJ+@e¿	z+@,ôy{Î+@_x0002_½&lt;7g+@ÐD¬v"@+@¤zî_x001F__x0012_+@@*ìp+@:¶!+@_x0005_Iî%¼+@_x0003__x0006_F¿¿U+@,#L_x001C_+@ºÃÖi1G+@·_x0004_ò j+@÷Àe+@­Í®ª¼_x001E_+@*RØ_x0017_+@ô¾C+@_x0019_¦¹if+@ÇÁK+@`ÓÔòg+@èGvá9E+@ü_x001E_Ï}G+@ÃQèZh+@UÆÐ KR+@§«Ñé`j+@1.B_x0013_+P+@_x0001__x0002__x001D_øùy$v+@ê_x0014_ÁM_x0008_@+@¡V_x0008_r.+@Ì"tot_+@^àu	+@d¬_x001F_£H+@úT°/+@¾ü-ÈÊ+@§_x0012_fîf+@_x000C_ùfñ_x0019_S+@X) Ã_x001F_+@øÓ_x0006_ã+@ÆÇÐÃ/+@F×^_x001E_Ú+@M&amp;M«o²+@y	_x0013_1+@×Ehê¸)+@æqUx+@îhT¥+@X§y_x000D_F;+@Àd#Ô¹o+@@DGPa+@·6 Êå]+@&gt;¿Nr_x0019_&gt;+@àÍ³/k+@¯Nå3z+@_x0008_³_x000E_X+@u_x0014_Z+@iîBq#G+@`0ôÌÔ³+@4zõzú+@i÷_x0019__x0001__x0002_I]+@½¾_x0001_¶«c+@¥vv_x0016_ÉÖ+@ë«¶&gt;Ha+@T_x0013_øÕ_x0001_É+@ôoKîÁ+@ZBàºg+@çdG_x0007_ñ+@¦_x0012_òÈl1+@¤h|ÖX+@½Ã¦s=t+@ô:_x000F_O+@v°_x001C_È9+@ß²E8ÒT+@&gt;/P_x001E__x0011_i+@^y_x0014_f=h+@p|Y.Ë+@Q~.M¬+@íu³RêQ+@¯_x0007_äù¦k+@1N@áÒ&lt;+@)K_x0003_Ý_x001B_+@æföü7+@¦ä_x001F_+_x0017_º+@t_x000B_®Kß^+@%?ëà-Z+@ÙAfs]Õ+@µT´_x0019_+@Jsä¥·+@vò_x000E_i´_x000B_+@¹S¬½+@ï@ãD+@_x0001__x0003_276ÂÅ+@Í0é¶lÃ+@Ç	WÊa+@v©Å?¶½+@_x0007_bÏÎ,+@¦?é¨î+@F«_x0019_h-+@ÐÔ­=·+@e²]ù_x000C_+@x~Lé[+@±þ#Øx+@'v}æà+@×2¼Û+@ ×VúÝp+@Yà_x001A_× J+@_x0018_1¹Ô@J+@Ôl]û9{+@ù_x0010_æoô#+@/_x0016__x0017__x000F_±+@YÖ¸´+@_x001E__x001B_ìß·:+@A_x0002__x0013_Ib+@Ô_x0001_xÏ_x0004_+@|*´&lt;k+@µI2C+@ÜÎJH.:+@O-_x001C_e+@Ê]°ÚL+@oÔY£ªN+@q_x0007_Â_x001E__x000C_l+@f_x0016__x001E_#¡"+@Üñ'¾_x0002__x0003_Ô+@	¼¿Ãs+@gy_x001F_pZ+@®ÀÇ¡p+@Ý__x001A_õål+@_x0006_¿{ËCK+@\R?_x0014_°+@¢²=+@¿B±ßo+@¢Dá_x0006_j§+@e­¡á{+@îHq·ab+@c_x000D__x0001_}j¸+@~_x0019_ëã4Z+@j_x0007_*ÊÅF+@'_x0007_8¥Øv+@Hì®_x000E_»+@/;*+@éþõ_x001C_à¡+@í_x0015_L|Ñ+@_x0010_æ«_x001D_+@*q³_x0004__x0013_+@ñþ	áÊm+@l``_x0002_×+@ê_x001A_MFÏ+@v|1_x0005_¢+@_x0002_Yä}°S+@X}Og+@×ÜýÓúZ+@c8_x0010__x000B_:î+@2 _x0008_Ñe+@ç_x000B_Ü_x0016_H+@_x0001__x0002_á¡_x0006__x001D_â/+@ôa]N½²+@£A©t_x001E_4+@!4lÕ:+@¢&gt;ÊµïM+@"hñ_x0007_X+@_x0011_MÔ_x0012_zv+@_x0007_¬ö+,+@ÆH_x0014_ÆE+@6¼÷B!_x001F_+@O¹ÜR²+@^=Õ[F:+@_x0013_y_x0017_µA+@U Ä_9)+@ådþ_x0007_ +@b!úû+@±¹Bï+@l_x0001_UûK+@5ÏË+®$+@#FÃcôs+@k_x0003_h¦+@Íü_x0008_ØÞ+@'àØ M+@m¡ QR+@ù"DvH+@ÄEÁÛÎª+@_x001A__ë_x0004_À+@"_x0004_Ø+@»[_8ç&gt;+@ÿç³ü°+@ñ~Õ¾v°+@Õéæ±_x0002__x0003_üv+@Ù¢·+@£o1¨	¼+@Ò+OL_x0011_L+@_x0017_"É¸5L+@0é_x000F_¸b¨+@¨=_x000D_t_x0001_Ã+@BGKÒT+@&lt;ãnd+@D9½gl+@Ðç©ôi+@¿ÒÙ_x0016_¾S+@k)Kè_x0002_n+@AßëÔt%+@O_x0007_ìôhE+@_x001D_ËÔC~_x001B_+@#÷óX+@¦_x0010_ñÂR-+@­ÍÈïl+@¨ä_x001D__x0002_1+@f¸_x0008_$©Ø+@2¢jÁÅD+@=ÿó°+@Â_x0011_Xÿ_x001B_¦+@aDM?Êá+@Ák_x0014_úÏ+@\_x000C_ª¥í+@§¥Är@+@}5J_x0019_¯+@ìú_x000B_ü¶R+@_x000B_3ø)º+@kx¸Thw+@_x0001__x0002_Ò»o±$+@ñÅs_x0016_(+@ãhÈK+@7¯tc^q+@_x0010_¨Ø~_x001F_©+@ùÊê*:+@`WÕ+@¹¦û¢rp+@j_x0017_F;Q+@ÚæÎT_x001E_±+@H?[S_x0019_+@àiR_x001E__x001E_+@I¹½ÊY+@3K_x0014__x000F_o+@fR"+@Ñ_x0016_×ÿ1+@À[ß_x0006_¯¦+@Tò_x0019__x0017_k+@ô¬ô_x0015_/+@¡A}a+@:_x0006_Äª®+@GË½Ì{+@_x001C_Pë_x0015_	P+@_x001B__x001E_S½å]+@ó¹8¤t+@¹ ,8,d+@oXµaæ+@fA7¦Ø+@-µÂ´+@¾$ð£@+@©õìÍõ+@m_x000C_ûï_x0001__x0002_xw+@³Ù+¸_x0018_+@i_x000F_RA«g+@º=äGì+@ó_x0001_·WS+@s_x001D_ä ¶+@-QB_x0008_æ"+@ò¤_x0013_0¥+@¤_x0007_¡ók+@N2àz+@×Ü _x000D_C3+@Zé_x0008_KB+@T°`_x0015_³U+@ìá0G=+@ëS¤¨æ+@,_x001F__n­+@Fø;	+@Þ_x001F_1{W+@î{:ê c+@_x0012_qëê+@_x0014__x001D__x001A__x001B_K+@_x0014_Ù_x0010_?_x0001_m+@_x0017_ru_x0018__x001B_V+@¥åaV°+@ÞN_x001F_Ùõ+@fäÛãD¶+@ë'/xR+@_x0013_Gsµå¶+@V*¡S&amp;,+@X¿*#CB+@¸ÏÓ^÷G+@äÕ«_x0001_+@_x0002__x0003_NPh&amp;O+@Ú6cðCu+@0_x0011_ÉPe+@ÿl	+@fªÒ§;L+@Tú_x001B_Óm+@âóTíÚM+@B[":y+@BÉ	ò+@ð405+@b{qgÔ+@C£ö¡è+@P±_x0005_¹_x0001_+@_x0018_wRoeu+@Í-B_x001B_¤l+@_x000F__x0012_%óG+@Ñó»Âsf+@0´_x0016_ÅäA+@_x0015__x001F_ðÇ×+@Ú_x0010_æJï3+@êËÖHE+@x_x001C_þ"+@xà5,á+@áÀP­S+@'1¼¾p+@§ÍÍ8¶+@b8XØ+@ÃÒ)\n+@ÎOÌ_x001C_ò,+@Rw_x0012_+@Cù_x000E_ôT+@(Oj¸_x0001__x0002__x001E_+@u_x000D_¤jx+@ÿVÌ,ýg+@eãNÿG²+@WWcd×:+@¡¼@ËEJ+@÷&gt;_x0016_ðÂn+@À¨ÿÓ9+@_x001F_þ3? +@ã§^¹+@V_x0014_Û¶_x0013_+@Ü_x000D__x0003_+@_x001E_¹_x0010_ +@_x0002_úÂË+@õÔnCáe+@+¸ _x000B_¿L+@VE\söf+@%_x000C_r,´+@¸°(º¿q+@FI^_x000C_K+@¡3£+8+@Q¦_x000F_îr+@¢Î_x000F_9+@ÿ_x001C_¼K_x001B_+@1¸_x0010_¶Ll+@)&amp;B+jE+@Þeêóh+@`¸ç9+@*:±¥È®+@_x0011_ß_x0012_&lt;2Y+@XÇÄ +@Ç_x0019_^¬¹p+@_x0001__x0003_IÏ&lt;ïâ2+@*×½½+@_x0013_(câ{T+@L(S_x0019_eB+@8äÔ_x0007_[+@´rÒbP*+@ãÃì+@è_x001E_ï|q+@r7Â6+@f±nöã+@_x000D__x0003_&lt;±&lt;+@?ä_x0016_üMV+@¾2â°º&gt;+@#Ô_x000C__x0013_å_x0012_+@ùë/®w+@_x0012_)_x001C_¿E+@Ø_x0015_*_x0012_Ü¶+@8ýºËð+@»,°.ÕE+@BÆ_x001E_o\+@åté_x0002_®?+@fð_x001E_`+@¡vp¸Q+@_x0002__C+@¶ßþÑ)u+@_x0004_¹÷^H+@¹D_x001D_RL/+@Ò_x0003__x0002_Ó{¸+@ß8õWô+@¢@_x0012_HÏ3+@(âüW¯+@Ø`+_x0001__x0006__x0007_v+@ß_x0005_C_x0015_®+@qþ&amp;a4+@Ò;5Èg+@osÎGÝ^+@_x0004_0Î_x000E_i+@?Ìõ?+@!ÿÔ:+@¶_x001E__x000D_O%l+@_x0015_õõM'W+@_x000B_¡û?!P+@tMôÃýt+@wÿ:¹&lt;+@¡Ó_x001F__x001F__x001C_f+@è_x0002_©&amp;+@¬qÓz+@ôù¯«]y+@ä³é¢¡+@Y[=_x0012__x0012_&lt;+@}h¥Br+@Ñ_x0003_ê;+@½5_x001F_.Ïr+@	_x0018_-»*@+@l]_x001C_`~+@¥^ÚÇdW+@t_x0004_XO1+@NµüÙ¾&lt;+@nx_x0010_°ÁO+@!¤!Ñ`+@Ò©£\Å+@-Wné+@`_x001D_¾B +@_x0001__x0002_ûÛ¾ËõK+@mÅ]å+@µ:&lt;_x0018_4P+@îëÄ_x000C__x000F_s+@2R_x0018_g_x001B_2+@Ô_x0016_£J+@ýõ¾Ï4ï+@/ÞG_x000D_¦+@_x0015_³J-_T+@_x000C_AHc`+@îåxDG?+@Ô_x000E_h_x0012_]+@j)_x000F_¨\+@É|'a+@¸8÷fä£+@BR°nW+@Ç&amp;¾gÛ_x000D_+@D+!+Ü2+@zí	$x+@kú_x0010_+@¨_x000D_¢·C+@ô_x0011__x0001_dx\+@éªEjÍ+@{«P\5\+@1#"_x000E_1"+@^_x0014__x0014_×+@¼'_x0002_++@â_x001C_î1q+@Ù§_x000B_7¼+@1ÍBçf+@¤;fñ!+@¬jÄµ_x0002__x0005_u`+@+5üÑ_x001E_~+@Ü_x0012_ß\°+@ßñ_x0003_]]+@3_x000B__x0007__x0018_+@{ºªh+@A²À+@mÁhíË+@_x0019_p/&gt;ç]+@³2b)A^+@°Þ_x0006_Ù"M+@ñ^¦Ìg+@áWÍu+@¼Dn-y+@°Ð±_x0015_ðÓ+@¦XÒ+@øü-Ý¾+@,áñë_x001C_+@W#ÇR¯³+@ðµ_x0006_±+@Dî7_x0016_]+@_x0001_:å_x0005_t+@-ë&lt;ê7t+@nGm_x0004_[+@À*M+o©+@?rK$¾+@0$²f:r+@`í¬y]+@R_x0019_³'+@_x000C_Ô'xb+@fâ_x0005_º+@=OÊ24¯+@_x0003__x0004__x001E_&lt;~^+@¯¨ÖÔ~Â+@_x001A_ÖºúX+@ÜòKÄr+@aéJÒØL+@_x0005_·.µSR+@A_x001E_9JI+@¦ËµI+@ÚfO +@_x000F_ýù_x0001_G+@ö_x0001_e7+@hÑºÇ+@,8Æ_x001E_+@I_x0012_ÎÁ+@ÏñgZ«+@Ð,µU+@/M_x0019_ËÛ_x001D_+@ ²Jê+@_x000C_©FGy+@Çg_x0007_:â+@ÙåÐèÄz+@óáð;_x0011_«+@¸ajÉ±+@_x001C__x000B_I%+@¶2 ÷4+@ü¡Ç_x0005_"]+@é÷ü°¡+@gÌ_x0008__x000B_s+@	^_x001A__x000B_Ëd+@_x0017__x0004_*§Û/+@àá¦ T+@² k_x0002__x0001__x0002_Û0+@vÄÓNN+@^=¯Õµ+@_x0001_C¬¼+@U&gt;òÜ_x000F_]+@×4_x0017_à¸}+@y¬U+@ðW³?=7+@'_x0006__x001B_îÂ+@ÄÚé_x0004_|`+@Ç'¹ýÉ_x0012_+@ÉwÆUÀP+@øÐöÛ^+@¤'rró¾+@ý®_x001F_Å8+@¼×É+@Õ¹î=9+@_x0002_(P©}1+@aCs;+@l)lÈ¾F+@Æ¡_x000B_}H+@	uQ_x001B_	+@ëj´Wx+@Ìñ%ã#n+@_x000E_%oxû+@qâ¹)¶+@_x0018__x000D_ü_x0006_iW+@+¼xÓ+@ÉMX_x0001_+@Pþþ_x000F_e+@õeÛ¶+@!QÇ1n+@_x0001__x0002_:ÓÉ_x0010_v+@¾Ã_x000E_ÖF¹+@!_x000F_´+@w)ÀÆ\'+@¬ËXÚ|+@.¶4©9+@ò#&gt;Ùèy+@_x001C_ãÅ5Ê³+@QQ6¶(+@SÛ÷»ÿ+@.°#$[+@8_x001D_Óñ7h+@:ßS+Ð£+@_x000D_JÆQ_x001D_y+@¼Ýþ_x0010_+@¯.g-t+@'Uª7+@w òB+K+@·_x0017__x0007_â+@~1nºÙ³+@ôàº¬{6+@þN_x001C_b_x0011_s+@dJÇ8¹t+@$îÙgcÚ+@_x000C_O¥oã+@;uDÂÑD+@§öR+]V+@_x001F_ÍNX·m+@_x0017_Ë_x000F_Kn+@9ÌÒq;+@q_x0014_Ëaê)+@_x0016_Y_x0001__x0002_Ñ +@ß9ÑÚUd+@6BZ}¢+@¥¤:l°+@j¥½i®3+@¢Ð¬Ø7+@_x0005_àÑ_x000C__x0017_M+@¹(A¾Aµ+@_x0014_=R¤I+@AÛÁ_x001C_/+@È¬_x0002_[l+@_x0016_·O_x0018_ð¤+@u)B+@ä&gt;_x001A_­h+@nN_Nª]+@O_x000B__x0004_Ö¡+@áÃsÑ3l+@\æbk;+@5Lí\j_x001D_+@õÌ4ÆZ+@m]*Â1Â+@Ôzÿv&amp;+@B¶o£È+@sÒ_x0014_£+@·jATz+@©_x001F_Á_x001B_Yj+@HºÍ?+@©Mf:²W+@_x001A_:ï5t+@°PWÕ¸_x0014_+@@	_x0010_!?+@&amp;\+:5g+@_x0002__x0004_6Tæ¾_x0002_+@ÛEK¾_x0007_l+@®òdâ_x0015_+@_x001A__x0012_7B\k+@á¸ù¯+@Õ_x0012_ÁVB+@37Ä_x0011_Øo+@~__x0006_t¨+@*É/Æé0+@e&gt;r#L+@êN9ùøk+@(nZCt+@Ýô&gt;|T+@_x0003_EÀâG+@ÙñÁáÜ+@_x0007_Åö_x0004_êÏ+@päªÚH+@¶X_x0001_Q¾b+@¼8ïQ}+@oªÜ¥.+@_x000D__x000C_µð*.+@­v_x0003_H}À+@à_x0010_ÜS#~+@p'L¯_x0005_+@=j_x0016_daS+@~èËToE+@2â&amp;»_x001B_q+@DÞmFk+@Ø_x0007_6Êx+@ç¤¿m+@¤]Ø9M|+@GòÏ_x0013__x0001__x0003_g+@_x0018_&amp;Â+@¶Û¡­A+@UW"_x0011_+@X¨)ý%+@ÿfè_x0001_ñi+@¡_x0010_m_x0014_;+@D:Æ­Ì)+@y©Ùù^+@ÚYKk£p+@(Ê³_x0006_+@¥°S_x0003_FA+@ß:c:+@S~G_x001E_µz+@°Üv+@÷4_x0007_m8+@ß_x0018_j_ka+@þ=@3[+@ý__x0019_QÖ+@=ç{N(+@_x000B_9¦-c_x000B_+@o_x0017_¨+@_x001E_!þSá+@G_x0002_4å+@s¡ºHN'+@pÊÅÀF+@2µ(.&amp;É+@O_x0004_õQYv+@Ö_x0001_¢%1+@SU¼_x0015_{+@ÌlôC£+@Ï¢hpñ-+@_x0001__x0003__x0013_»%_x0002__x0008_+@±Ù^OÝ+@*8hB·¹+@¥ûöØ(+@HÀÛ;ìÁ+@_x000D_5¸#wb+@4MzÁ&amp;+@¾_x000B_¿óÍ+@¼_x0005_Q?v+@W¤B"8+@iÂÂKÒI+@@ýp&lt;¢$+@g_x0006_×ù_x0019_v+@»P©_x0019_¯+@¤_x0013_¹f_x0001_e+@þ·h%E+@_x0001_ïê_x0005_Ð+@_x0017__x0005_äÀH+@V_x0003_æ_~+@ÃÈ~Õ_x001A_@+@:°«q±E+@_x0006_ÁÜCGk+@_x001C_çú¡+@fµAj+@¶ïÖ.ÖV+@/x¹Zy+@Ç³æí.+@lV£_x0015_B+@g0?+@fIë5+@_x001C_µ\Ð-+@_x0008__b_x0019__x0001__x0002_hJ+@^Uj+@2T_x001A_s¾\+@¿_x0015_6gîO+@|lr_x0019_+@Pw&lt;SI+@Ù¼_x0005__p+@ôPrY_x0010_+@á{sqw+@Ã_x0007_Øe+@vêµ±+@ú­êhÀ+@zÄÓ7©+@ä=Ó&gt;T3+@d' ä_x0004_k+@ö_x001F_¨øé+@ë»Ú¹Â=+@Ûð&lt;i+@¥_x0016_¨¡üë+@ _x000F__x0017_s+@¢x¸0Õ+@%Ãh(q_x001C_+@jîtXû/+@§ÑæÐxc+@_x0011_Y_x0012__x0018_¾8+@fIµêÆ`+@ _æg+@b_x0006_X+@UBMù}8+@Ãó¸ÃÎ+@¿4*Y+@_x0004_Ç,4_x0003_b+@_x0003__x0004_1DN_x0001__x0004_b+@a([r_x001F_+@òo|¦+@õß@É/+@R«·7ºN+@'üé2ã[+@¾¾T_x0004_Du+@ÑúÇ4_x0014_+@(_x0008_®î6+@_x0010_ÍCß¥'+@¨"{_x0005_¬q+@_x000F_Q×Lc+@PRE0$J+@_x0001_"«ï¦d+@À_x000D_Bm!+@]ä\¼+@_x001D_&lt;Ü©_x0015_^+@¤ÜÝüùd+@¬¶-_x001D_+@P&gt;´ýM+@Êîs F+@²tcÒ^+@_x001F_tfõÄ|+@×Oäâ_x0007_Ù+@¯Ñ_x0018_EõR+@ÎT]øµ;+@"ÎUW!\+@}âê_x001E_¤+@î$?l+@ïÖy§_x0016_+@I_x0002_ó_x001B_`+@Þ_x0012_p_x000B__x0002__x0003_ä]+@ìA4E+@ïZ§2:+@ñg¨fI+@áöÄ_x001E__x0003_`+@_x0012_ÉeÞ_x0013_H+@®_x0003__x0008_|ñ1+@§95RÔ+@Ï=[e`+@²_x0019_qÀáJ+@_x0006_@Û\	s+@iiuõ{+@_x0019_Ç#j+@_x001C__x001E_7 Ý+@ÅmÈ,Hu+@Ö_x0005_[½V+@w;Bv.s+@_x0002_`Õnsb+@!POð+@HÖË¥ [+@ÑOú­Ù+@_x000B_v»».+@µµõô.¯+@¦¤®qú¾+@_x0001_¤_x001D_Á+@}WÔ*:¢+@¨_x0003_ÓS\+@!°Ñ,P+@9sþÖÜB+@ÎN_x0004_Ãá{+@_x000F_0 ##»+@pUD:_x0017_I+@_x0002__x0003_1ÛÒWt+@AÏ#í&amp;N+@ÊpÞÓh+@_x0003_N/,+@Ù(É£Ê¶+@_x001A_A§øh+@ht3üH+@h©_x0005_+@\Çm_x0002_¦+@1èír#+@3K,_x0006_ù+@_x0019_' "+@oî¿q½+@):Áÿ:+@ñ_x0016_i\²+@¹Ð nK+@ð±ËÎ+@_x000B_ZY¬J+@w_x0012_yws+@Ã÷ên²Ë+@Î0º_x0001__x000E_+@**C\_x000E_½+@s±Ï¬+@å"ïÏ+@µ;#=+@=+£]O3+@ÊÇ=CµL+@@Q4|+@&gt;ÝEñ i+@z;¡¸A[+@eûÌe_x0015_À+@ßQ_x0002_Í_x0001__x0002_¯ç+@Lò/vK+@Î/_x0010_+@]^k°|O+@Oý_x0017_J+@ ­ÃM+@×³ðéA+@sv_x001F_q+@[Qf_x0018_+@UÏÊ_x000C_Â¦+@J:®Ð_x0018_1+@©WoüGo+@·v¤³ +@_x000B_m^ê²,+@Ü%^T_x001C_$+@ i½h+@WïX_+@¤_x0003__x0012_|(V+@z_J;Ü\+@µDô_x001A_¨Ã+@KGç&lt;zÓ+@ßíöd	R+@£ª©«~W+@6"(Z+@³í_x0004__x0018_B+@_x000B_ûì5ñq+@¯ñkv;+@ØÅàS+@éi(&amp;¶+@_x0008_ÿ:Ä-o+@_#pÞ+@NÈÑà_x0002_O+@_x0002__x0006_*_x0003_Õ)jQ+@¿@½­+@_x0017__x000B_U+@c_d__x0014_+@Äkw3_x0011_+@_x0012__x000E_l´S{+@§?j}bë+@{²Ê²ç+@_x0017_JTØ_x0001_(+@.¡_x0004_'+@}ßî_x0004__x0011_l+@J2Ä-+@$~_x000E_d+@$ô1«}+@uk8_]'+@¬çYã°+@Z·_x0019_Æl+@VSòï\+@Î_x0002_(V+@N ½eð°+@_x000C_Ùx_x001B_A+@%£wev+@[¯èCð+@Ë²ñGX+@_x000B_æ»Á+@©Oþ_x000D_­&gt;+@flö"+@b÷'bÝ+@_x0005__x0005__x0013__x0013_o7+@?æ|U+@a"ÅFDT+@ÒoÂ_x0005__x0001__x0003_8\+@Æ_x001E_&lt;NÈf+@-_x0004_7â_x0010_+@Ãa[ëh+@©-Ì+@1sþßA+@ú"#øw+@L_x0013__x000D_]+@p_x0005_*®@\+@þ£_x000E_¸¶+@3_x0014_úÇ[+@_x000B__x0016_6Á+@ñ_x000C_Üàò7+@Æ		W7~+@iÃ¢_x000D_+@Sb-j+@á¾g]+@9þ_x0007_SA®+@Ç3û®v+@¾_x0006__x0014_Cvl+@ôÖ±_x0008_1+@,#Ë;iÊ+@ìò¸6&lt;E+@._ô&gt;º+@%¬W)Â&gt;+@8Eò_x0016_+@ï9H$+@_x0016__x0006_ø{+@õ@_x000E_Ö_x0002_`+@mSU+@#ý]_x0003_+@DhN#|+@_x0002__x0006__x0019_ÏW|·E+@-{dôþÆ+@î&amp;$Õ(+@ÑîÍ0d+@T_x0006__x0015_#)+@òg¯öR+@èH_x0004_6+@SâPâg+@îÎ_TÓ+@²ôÄQ+@«Ç_x0003_æº_x001F_+@ö_x0005_Áæ)¡+@_x0004_ïEvÐ+@_x001D__x0004_ÏÂ1+@üN3çD+@§_x0011_Ê%_x0016_+@Fç_x0006_¤­A+@&amp;ÇZ©_x0001_¿+@úëþT5~+@_x000F_îCt+@z_x0015_UÇ_x0013_^+@7Ð]J_x001B_+@f½0-&gt;+@YîÕ{j+@_x0016_xWJp+@_x0001_·x3E+@ÉnÅ\+@øÙÍ_x0001_8^+@Â°çW+@µB¼Ô_x0014_®+@õ¹3µK+@_x0002_9®?_x0002__x0003_§+@¦ xæ+@wNÒ|_x0012_+@á5Óiæ+@_x000B_âßõKj+@ÍLÝÔôK+@_x0005_&lt;×ÈR¦+@?_x000F_ôÜ_x0007_¬+@gÊ_x000C_ÎÄ+@ÿ[b_x0014_þd+@üÂ&amp;_x0004_í8+@Z¼(ÚÈC+@u Ãþf+@ä_x000F_n +@p¾äÿË+@¤9ØÌ¿+@ ¯Shï+@ªÑ)]ÓÂ+@ç_x001C_Ú@S+@ùç³ºÜ|+@¾öÀD_x0001_à+@êMº¦F+@¶÷U_x0003_¼¼+@·¡=þ{¦+@9hj+@2È;M~S+@x!{À+@H_x0019_/(¼v+@_x0018_pçlq+@æC_x000E_¦r+@ÊÜÆ:+@R½K¤+@_x0003__x0004_{ðLBz+@_x0019_ _x001D_i+@tx_x001E_bch+@áÊÛ©³)+@Ö¶$_x001A_+@^_x000F_æÌHB+@l¦_x000B_P¦y+@$ãFEI+@_x001D_#Èw+@_x000C_:~Gáy+@X})ü+@ÝÉoÝD+@.¦Ìt,+@ü_x000C_ÖK±+@s- _x0007_&lt;+@Å¯ü_x0018_¶+@ð8¥fÑs+@CÀY7_x0004_Ú+@Ds_x000C__x0005__x0002_+@î_x0001_ö¡+@2¤á_x0011_Ëp+@Pg÷¹%+@¢£{q(+@ÑTþè 3+@t;Ç?+@¨_x001C_Ë¼(+@	á_x0010_¾o¬+@tç_x001C_s(-+@~}.ø+@Þg}Ãª`+@@ôÔ_x001C_·+@N?ã`_x0001__x0004_At+@&amp;²ÃT+@³³:º+@³®@ÛÐ+@ë¾ïZNC+@@zÌð+@Òfvr+@¦³Ë_x001C_ôÎ+@°T_x001C_¶b+@-ÁhQ;+@Ø×­@+@W³_x0005_HÈ±+@Wé­ÈI+@a¬_x0013_»+@x%ß+@_x0019_ûQ+@ÊÏ	Õ²+@Ù¯_x001C_ÀjZ+@Òoak+@Ì_x0015_ø	sA+@Ñ³¼!g+@É_x000C__x0011_Öu+@_x0015_ª·_x001C_h&gt;+@-_x0002__x000E_âdd+@_x0013_¢_x000D_ÓõÅ+@«´¶\	+@O.&amp;wX+@R_x000B_CÁ+@ó]"Å,+@;`¤+@_x0003_æäQ]+@§N!_x000E_®Y+@_x0002__x0003_[Áé½_+@§N[j÷p+@FËæ_x0010_+@\qò®¼+@J¦_x001E_0?+@ú¡~¿®+@6_x000E_a9Ô4+@v¼}±¸+@+c¬d+@*._x0013_i_+@éõDL&gt;+@Ò¥Â0b+@0å©xJ+@ß_x0003_¨M+@ùÃ[_x0001_ß+@+¢_x0015__x0006_DØ+@­e_x000F_Ë#¦+@"Äª©+@ö%8Ò±:+@:F¡Z|+@ßã_x000E_Ð|&lt;+@Ô^Ã_x0017_äR+@_x0006_|üR_+@Aw_x001A_f+@Èuü_x0010_8H+@6`º]]J+@ÐÎãNµ+@»ªÏÉ+@_x000B_ï0]Ç+@Ë9zc¥+@-õ]+@_x000B_zj_x0004__x0007_AE+@Â¢_x0015_£sj+@_x0006_ÆÂ´,+@Ó'ÓÁ¨[+@MD%.ø_x0002_+@-1v¬Ø+@j×YÈ}h+@_x0017_ïö.Q+@a§Xb&gt;+@¤B_à+@|ß_x000E_µ[+@6_x0006_k×ó§+@Ge§1_x0015_+@W_x0007_\_x001C_Ï{+@ñd_x0001_j8+@Y?RJ+@n#_x0006_5g+@«:_x0007_l«+@±'Óa0+@DDï¦p{+@£rÚ&amp;+@bQèT+@_x000D__x0016_¤G_x0014__x0005_+@ßJÂi+@×_x0014_#+@È»èðS+@k÷_x0012_Ñh+@SvL+@¿t5¾k+@Aµ¢¡+@Wzkã«&lt;+@H_x0003_r(½+@_x0001__x0003__x001E_	_x0017_2Ùh+@_x0003_%ÐôTD+@_x000B_;î«_x000F_2+@öÆÑÞF+@ïë_x0002_ÛM+@°$«9ñ@+@Ù_x0011_ÕÖæC+@­ç_x0005_,´Á+@ù=Â&amp;ª+@ûl_x0018_Mñz+@_x001F_«HÅ1+@CÝÑøA+@Ö&amp;_x0019_ò\+@ms®	+@ÈÞYY?+@÷&gt;_x000C_µFv+@x¶} Û+@ÐD»/_x0001_I+@Wf!ER!+@¯D@J+@,_x001B_=Ñ+@=_x001D_¤vÌp+@®WûÐÝR+@^Ø"c+@ð+é_x000B_õ+@_x000D_â9+@_x000B_¡Ãß+@¥ÄÆ5´¢+@&gt; +û+@ÁQÍÊJ+@(F_x0007_¨/+@ä_x0012__x0017_Q_x0005__x0006_Ã+@ø_wÁ¥_x0001_+@_x0010_§hPed+@/5ÕÃ¡S+@_x0015_À_x0011_ÇÏ»+@ÆÐª_x0002_q+@¸:8!_x0012_­+@!zæñ.+@¤©ÝXI'+@{a_x001D_+@ÔÀhTóR+@$ø&gt;_x000D_[+@_x0016_Í7_x0004_©+@;´în+@p_x001E_-_x000F_Í7+@ÈH¾Y +@ãÍßRµ+@	Â_x0010_È_x001C_+@Õ¤u`C\+@jAáI¸+@a°f±+@e«%aD°+@7Q0ÃV+@9°½¨¡n+@Úã=?%+@ïRs1«+@çWOùP$+@_x001C_­_x0004_ ñ+@PRøV+@_x001B_4Óhk+@ZG·_x0018_l+@_x0003_÷*(PÑ+@_x0002__x0003_GÊÅ'+@¬&lt;ÇzÏ+@-zJ6+@Ø|E{µ¥+@dxó~+@4T/\ìX+@Ä^f4¨+@øåH_x001C_+@ÒÃZÕ?+@¥_x0007_Êí\+@Ì¶ná"d+@ò_x001C_R_x0014_G+@Gþ_x0008_æk¨+@(ã_x0004__x0011_êC+@Ü$±iÆa+@÷Q`B$+@t¦;Õà\+@QàþV+@D¥_x0005_8p+@jÑÎEE&lt;+@DÞ¥ë_x000B_z+@_x0010_¦{u+@R_x0003_'2A+@­ÍXE§+@ÿ|_x0013_¡_x000B_P+@_x0016_7ö_x0001_ð[+@_x0016_"§ä_x0005_ª+@J´ü¿;+@_x0015_e_x000B_cfY+@ß¬o.`+@:	Yø-¤+@tÚ:_x0001__x0004_+@_x0015_È _x0003__x0008_&lt;+@i¶uhW+@_x001C__x001D_íÖYA+@ä9Õ^+@Å$	|_x001B__x001C_+@æ_ºV8+@_{e_x000D_=á+@òÝq_x0012_n+@_x0002_ñ_x0014_AV+@DBXßA+@o	ßs+@Ç¬¨ÿQ~+@íÂ¤düR+@Ü¨!¢=+@w_x0008_¡+@}Î0_x0012_-¬+@k°lSý+@_x000D_ñ_x0005_çZ+@_x0007__x0003_§¿Ì+@_1R_x0004_:j+@5`öu2b+@­·ÒÒ°+@©_x000E_ÎQL?+@³ãñ_x001F_W+@"_x001F_0bÅ+@åuý&amp;ij+@_x0019_¢¯m±+@©§J+@j5¡2+@gÛÈd$+@_x000B_&amp;ç;­+@_x0004__x0005_T=Õ_x000B_U+@ÆvjpB6+@FÀÈ¹j+@â¯e_x0001_+@N:~f+@ÚpO_x0013_+@ný}Î_x0012_4+@ý_x000D_9_x0010_üz+@b_x000B__x0007_[_x0006_J+@Ï¡Ã´g*+@T¤K_x0016_n+@_x000C___x001E_VÞ+@_x0002__x000C_¸¬·+@ZÔ_x001F_~°K+@ê_x001B__x001F_+@éÑ9Íy_x0011_+@åÒ_x0008__x0013_%@+@ã²pÆO`+@_x0019_44_x0008_¤`+@$ö_x001B_Gr+@·¥_x0003_ªu+@¾È	V+@ø¹µqt+@fØ18ø+@_x000E_T-7Es+@¤K_x001C_Õ5©+@ù+sW+@Ï_x0013_Æq+@g_x0003_J+@@&amp;dÔN+@_x0015_ÉÊÆ8+@o(Æ_x0002__x0003_+@9M9#+@S[þûhl+@¨ô`SB+@_x0004_áßct+@=!_x001F_å¿+@]ø_x0005_áî&gt;+@]åp÷F+@¦Ã0_x0002_¬T+@5e÷Ý+@­4«Ó_x001A_Z+@8¯	mäJ+@²_x0008_rO¼+@ûK6ugc+@ÉÍ¥È§Ü+@D±_x001D__x0007_®r+@kînx·~+@!ÓÐ_x0006_Ô³+@ÍNñ³#+@¢é56a:+@_x000B_rÏÞS}+@_x000F_\,?+@_x0008__x0001_·_x0013_hY+@_x001E_är+@~]ôÉ+@ß_x001F_íä+@ÑQÍÈ+@èÛq@°+@Ë0O+@_x0008__x001E_ '¾_x0013_+@_x001B_I{_x0016_|+@ä¨Äùd+@_x0001__x0003_k±_x0001_Î½+@3_x0004_gÝ{+@¯_x0019_Íp¿(+@ïµ4L+@Ï!q_x0002_0+@ÍVï«+@À2oí@²+@M&gt;cH^~+@°[jñN!+@_x0013_é|6}+@¨¸Q°+@7)}§T+@6_x0017__x0008_­w¡+@t_x0008_+Ø,q+@qÜÍÅãV+@ZÄà=%+@"ÅýcÏË+@Óóºt`l+@s]îcNx+@Àyè$BY+@íãb_x000B_Îz+@À?ZÃò%+@J*ã¢_x001E_+@8_x000B_?q_x0003_e+@º4*J/X+@é%N_x000B_^+@±_x0008_Æ_x001D_[+@rt_x001A_]+@pÊ7Ã$/+@vï'U+@s÷(µ+@u¿_x0003__x0004_¿j+@fÐÁ_x0019_{+@¬ð_x0018_8ª+@|r_x000B_ãj+@k_x0004_s#ÝC+@¨_x0003_Ù8+@~8 ¯_x001D_+@æegûq+@|îèý+@'_x000C_5&amp;ë:+@_x0012_tøvX+@_x001E_½^Þ@+@²g¹_x0016_RÏ+@7Ãxð¦+@_x0018_Ú)ËS+@_x001C_2_x0014_Ix+@6ì×Ïc+@\p±_a+@ï»è\Ow+@A_x0014_T`+@ë¡+@àÞp¬_x001D_+@_x000F_o(ú_x0019_+@²ô&gt;+g+@Ã¹_x0010_³_x000E__x0001_+@(¶Òx&amp;+@®_x000F__x001A__x0014__x0018_Y+@*Ñ&gt;áÝ=+@¿CR6+@Þ_x0014__x0002_¤_x0008_n+@O/õkÆv+@~Z_x0006_/q+@_x0001__x0006_N°ñl_x0006__+@îàF_x0008_5+@jíßæZ+@¾¶×ñÅL+@ÄÚï/áf+@lâzÁ±X+@	_x0002_B+@ïû_x0010__x0004_k+@»Ô_x000F_Ü)'+@ò`(_x001E_*T+@RºM¹ùA+@ä¼¤¾+@^ÝI+@Wæ!+@5_x001C_¢_x0018_ús+@¸º!¾«+@ \ÇËF+@páÃÉ¸+@ñÃ?¡Y+@_x0012_¾ê3:+@C:_x0012__x0015_+@ u+@ÜÞ÷_x0005_W+@$â¶Ñ+@N	jÁq+@_x0018__x001C__x0003_à¢f+@ áGQÊÁ+@ª¡"b6+@N8Cï+@ À¡r/+@O3Úg_x0016_^+@g½_x0001__x0002_3+@ÉFC&amp;=+@ÜÈájz+@,_x001B_¿¿CÃ+@úçÛ·+@ìÁÉÙ£+@y&gt;ý}ö4+@ãÙ2¯KC+@_x0016__x0016_+@ÿ_x0002_áAH+@_x001E_ÂqÎ+@_x0013__x0001_÷Z¼+@UÛ¢Û_x0016_+@{_x001D__x0017_+@	ò|"+@sàêUèh+@ÇZ+@d7pEÑE+@vòI~+@_x0014_£e,_x0001_¥+@ãP!M¢T+@_x000B__x0013_Ñ +@oFû!po+@6_x0013_=¯_x0017_~+@_x001F_!#×Y+@GË"_x0014_ý^+@ ìö7+@z×_x0015_TÃ+@ñ_x001D_þt+@_x001E_Ô°×õd+@@MßÝN+@ÜõU·'u+@_x0001__x0002_+òÎ_x0014__x0007_+@ï_x0012_ò¼0¦+@[rr8_x0016_Z+@_x000C_ñ¢U++@$û^{ñ+@åÐC½n\+@7_x001E_Â¦{+@_x000B_^-©oe+@®\¢/:+@_x001C__x0011_ë¥'+@r_x000F_v- Å+@Ó_x0005_RÔ§+@8tÎÓd+@}¢¨Dó¶+@çúHú+@©N!³_x001B__x0019_+@Uw^_x0010__x000E_+@._x0005_ÆØNe+@ôï_=+@ÿ,EûQ+@oöÍhf+@Cw_x000D_?6Õ+@{ù_x0013_Ã!+@¦&lt;´)¢+@&lt;*kÍ9d+@ÚØãqB+@vóqÿ£X+@þ:¤(D+@¨vÖjÖ_x001E_+@@Û_x0006__x000C_S+@z0_x001F_~Ð+@§ÐË_x0003__x0004__x0011_3+@#;ìÙR+@¯_x000D_ñ+@§È×I­ó+@[âÍfw+@â;ædº_+@¹ý6_x000C_W_x0006_+@zÁ1I³+@l'iU±v+@zË^H¢Ç+@Üè_x001D__x0013__x0004_;+@¸ÑIp+@½_x0006_uÇ_x0019_©+@_x0007_fô|F+@ ý¢_x0001_-+@o_x000F__x0002__x0007_N+@³Y_x0012_p¢+@ï%	â¾+@x'{_\+@#Ø1@%Ä+@ÑüðR`+@!«HôÊ¯+@8i_x0014_m+@N!írx+@­3ÎLo+@°N5F+@r),;+h+@Ip8²ë?+@ Y¢Tý9+@¬Ä;ÿe%+@3&amp;­'+@_x0010_}_x000F_äD¢+@_x0005__x0006_erUD+@aÝ_x0004_¼¹+@v_x0012_&lt;±i+@_x001C_³iár+@ºê)_x0003_Âª+@A_x000F_{Q+@èÊ4uv`+@ )Á:Ò7+@süâb+@+öë¾+@ö&lt;GÌì«+@±P¦_x000D_zO+@7-ÍB_x0016_+@_x000F_¸Q_x000E_B+@ÂªúÙs+@¹ñÒ	Pt+@ÓäµÞ+@¤S_x0010_h_x0018_i+@_x001B_Ób6Ö_x0006_+@V"Æp»+@¡Ò£ÖUQ+@¸R¾qf+@j_x0002__x0005_çÝ+@_x0001_(_x0007_à+@^ü©y+@ar,Îõ+@ö_x0006_Â[ëS+@(9âj+@_x0019_ I_x0012_æ+@Ýp_x000F_ÓÖ+@Ç2ûÑ+@ïeÞú_x0001__x0002_K+@ÄOÛÍ7+@X°\_x001C_.Z+@C7Ì,_x0017_+@_x000C__x000F_ ±áj+@_*Z£+@Ø9ÊïP+@}G:ÞZ+@_x0019_×@`"+@´Ä©F+@®vâql+@_x0007_y´+@#ïèç	R+@b¾bûÆ+@Ì"ü¸ÿi+@JÿêÈ&lt;7+@_x0014_»_x0012_&lt;E+@ä_x0011_¦ N+@=_x0015_xõ5]+@[µ^gÏ+@Ï-ám§+@c_à=7B+@2ö²Øq+@â¬é7+@Êòe,1+@B;Sõ_x001A_+@j_x0018_,]m+@öN_x000F_Çh+@7M_x0019_;+@¼þñ_x0018_wÚ+@êèÑYÔ+@[6_x0008_ç6+@_x0005__x0006_Ðî_x000D_o+@þ.ýû¼]+@Ýu[;l+@¢þÂq^|+@Dà_x001A_õqª+@_x0014_Ï-ç+@0Þ_x0018__x0004_-,+@$_x0002__x0010_Ëð(+@àIê&lt;ó¨+@^þ@+@a('_x0014_+@Ó5GÂeK+@Ø¤¬&lt;+@_x0001_Ï&lt;6+@ _x0016__x001C_ç.+@ý_x0011_o"¾+@ú`ëÒg+@'J8hs+@öèßa­+@Ù*ðË|O+@Ùsº_x0019_J+@¯9if_x0013_j+@ì8nuË+@_x0016_m¶í+@ý?9_x000E_+@R®Ý_x0011_=+@;­«_x001B_	+@ØÁO&amp;_x0003_+@Rdg_x0010_Á+@_x001D_¢°_x001E_&lt;+@_x0003_E_x001C_±L+@_x0011_v¯@_x0001__x0002_/+@"4_x0016_Y&gt;¬+@ïÕ¹B7N+@ëà/_x001C_t+@j^eó]a+@«J_x0002_Ë©q+@î¬(+@«Æ¥º_x000E_q+@[_x0016_%_x0010_x+@_x001F_°§Ì¸+@¯n_x0013_åU+@TOp+@!_x001D_s_x0018_R++@_x000B_¼y&gt;_x0018_+@ÂE¡§mÅ+@J}µøl+@!u0+@á{^)u+@âñÞVu+@£suÆK+@_x0012_À|oÕ+@_x0001_üSÅ¡:+@m/s]¥q+@H#ù9S+@¶¼È_x000C_Y+@_x0001_ì&lt;_x000D_Z+@_x000C_{Ð'o+@1þÞGl®+@BÌvëX1+@1*2h+@þË3¡+@_x001E__x001D_nEÀ°+@_x0003__x0004_]_+ò¥+@-b_x0016_+@x}Ò/¤i+@ÏV%¨+@C_x0018_	._x0012_1+@_x0002_£þ¸Ì8+@/Ü]ôÈæ+@Ú F_x001B_¾+@%WQzS+@ _x001F_zM®+@&gt;	W+@_x0010_¥(á:{+@_x0002_,ý»µ+@1_x0008_×YìU+@Ê_x000E_&lt;&gt;¼ò+@LO_x000B_V+@¦4èÎl+@ðNDoR+@d[_x0007_!Ö]+@%Nñ¢+@C_x0001_¯~+@	p?FÄ[+@Nh®_x0002_Àu+@}ôw&amp;¿+@¤|_x0011_Ç_x001C_%+@õ³e_+@_x0016_N_x0016__x0014__x0006_V+@_x000C_B9ûÙ&amp;+@_x0011_{¡Õr»+@®Èçå1q+@¢í,ûÿf+@ò_x0010__x0001__x0003_X+@/¦´tPË+@©_x000D_ÓN¢E+@©z%_x000C_:+@ºå÷[¾w+@$#OòÎ+@»_x0007__x000B_kW+@_x001F_LîÜ+@°}Ô_x0019_}+@"õk1+@þ _x001D_Ø)+@M¤h_x0002_b+@UÀÞ¼+@_x0006_¨Å_x0013_+@üuÈÙ±+@ç çÎÑ+@1øð£ÿª+@jAÚ@¡­+@-h²Å_x000C_`+@ºé9H+@¾¶ð±^+@4j£ln+@:øå_x0008_&lt;+@Êx¿ÆWV+@ð,o²+@Früí_x001C_N+@m×&amp;N+@á,íÔ+@¤s½Zs+@pz­U+@âä_x0012_ZÀT+@OQlÝ+@_x0001__x0002_¦Fq_x000F_iC+@K©Þ¹+@_x0012_ëB8US+@%_x0011_3lã%+@&gt;=Ì6+@C­3©I+@Óñ6_x001A_ü¾+@uÎ!?§Ë+@¸Ð00U+@Üè«¯L¢+@_x0006_ç|_P+@_x0005_zzèÜ&lt;+@_x001B_òq¯«E+@	_x0011_íÍy+@þN_x000F_õf7+@üH¦'Ì¨+@ý@e¨ÜJ+@ZO_x0018_Ç+@_x0010_x­[]+@~PïÎû*@Ô_x000F_qÆÉ+@s)á%J+@2Wø½êQ+@_x0004_o-~yA+@¥³±K+@Û¦³È­+@)Þû|Ã_x0012_+@?¿ñú_x001F_+@­W(V¿N+@eyüï_x000F_d+@ÆeÁ÷_x0008_v+@e&lt;_x001F_Ü_x0002__x0004_K-+@,ÔyÞ_x0004_v+@_x0011_ïW_x001D_K+@_x001D__x0014__x0003__x001B_¹S+@u_x001B_Ê,+@+n:ü%_x0018_+@Neò0_x001E_+@6_x001D_BF_x0005_+@-ébVRk+@²_x0018__x0010__x0018_¹+@]_x001D_*_x0012_«0+@Ñ;þæº+@=å#¦m[+@ÏOîï»t+@úä¿BHj+@_x001B_u³¶Z+@xdãUA+@_x0003_Æ^XÐV+@".Dé_x0003_³+@É±uTkN+@_x001F__x0001_âX¿+@ð³;£Ý3+@}D-_x000D_	_x001A_+@+4O_x0008_\+@&amp;ÚÖ%ÜX+@Záç_x0005_r+@8ñ?Î¨g+@1ÖÝWP+@&lt;_x001D_ÆÎo~+@)/_x0015_96+@_x0001_+ÄV_x0019_®+@Ø_x000C_KY+@_x0003__x0004__x0003_%¼uq+@yßÖz+@½_x0010_°(I+@£ªGaúÑ+@_x001E_÷Ñ_x0001_ +@ì`Ìí+@_x001D_£88+@vY:8Z+@!Q²Æ3+@Íë_x0002_¨~_x0002_+@XÎ2N+@(¾«äjk+@_x001B_ô_x0011_ÂÂ+@Òû=ÓP+@ ð¦+@rÌÔÂ¼U+@+°ÖÌëz+@ZùQãS+@Tù(krb+@á_x001B_Ú¨ª=+@{X_x000D_ÏX+@9DÊs+@_x000D_^pØø_x0016_+@Ìe^ë )+@-`AßÛm+@ô¹¬a÷.+@_x001F_&lt;Õ_x0012_&amp;+@vÚVÎ×B+@æ·ëQa+@\Î_x0001_û+@Ó_x0018_Oùn+@#G1_x0002__x0002__x0003_+7+@_x000D_,N`,+@xQo4c+@`5Hõ_x000C_+@_x001A_û©ÙJ+@_x0004_Äñäzº+@#å×8Þx+@°ª_x0002_Ëï_x001D_+@ Ã[¯_x0019_¯+@T},O+@MÆ_x0010___x0016_R+@_x001D_ñ{ÿ+@çk_x000D_:µF+@q_x0008_Yé½+@èö|+@L®C3+@eßé-:@+@×*Ô«îf+@ö_x0019_|_x001B_C3+@?_x0001_L7+@&amp;9Ôñwa+@_x0018_/C+@ªä$ò#¤+@W|d¹·t+@_x0001_Ra_x0017_&amp;±+@¾_x0003_UB+@­_x000E_»¥O+@·¤ÁxJ+@òµ yëX+@_x0018_,_x0006_ðf+@Ô_x0017_»É_x000F_:+@g_x0010_!Û*^+@_x0001__x0003_8$z©±a+@9KC@Z+@_x0003_kêFþ7+@1Eöäc+@¸Î_x0002__x0008_,+@X6Aë=¹+@±¥±ÏPw+@¹_x000F_Bá´l+@¥eõfª+@ðÍÀÙ¥¦+@S_x0010_Æï¢f+@S¥Íq+@Ç&lt;_x000B_]F+@µÒ³z+@¡õ_x0019__x000F_+@Ý"ºè+@_x0011_$~_x0017_+@ÏRÍç×b+@rF¸Û	8+@!²¿0T+@ÔHï¨^J+@ç^|Åt}+@;Ûýít+@ÛÎ3O+@_x0013_çu_x0017_ª+@W­í§+@ð ;µ»+@_x001E_Èb+@;&gt;U+@$ÄÜÉ`[+@&lt;¤õd|À+@-êúÈ_x0001__x0002_^¢+@üü¹+@©S§_x0002_øI+@+ùrm+@1CÜ}(T+@_x000E__x001B_·ðßc+@}cù_x000D_À+@U­_x001D_È·+@_x0005_ô4øi+@[ÀD}+@_x0016_ï}èÜ_x0018_+@"¾Ô]7+@Àð·S«6+@w_x001E_õk+@_x0015_(¤»r+@,ÃÞÊW+@Ad!ÿÎ!+@ Ú_x000F_ÍéB+@_x000D_í_x0015_2!p+@o%¨JX+@_x0018_F_x0016_V+@âC;m+@_x0010__x001E_¤(&amp;+@èW|lân+@ß 9·¼+@tûÓtu+@Ãîr_x0007_V+@õpJ±Q³+@y6fP_x0017__x001B_+@Äc?°ïs+@Ö5_x001E_èmK+@_x0014_©_c+@_x0004__x0005_ø"-d+@ìÆ&amp;ÍSF+@Þu_x0011_ç:W+@ð_x001C_óº+@Ã¹÷eü_x001D_+@l_x000B_mK+@?_x0015__x0008_$p+@ð:!5B+@&amp;ù_x0004_¦+@54AÕx+@b_x0005_¤Å7¡+@E_x0005_!_x0015_+@Û_x000D_ÅYC¾+@$9ïf+@äb=_x001C_Y¨+@Í¬ÍS{+@Å¬_x0002_=+@_x000B_-_x001B_ë_x0001_+@_x0006__x0015_®+@W_x0003__x0016_òZ+@àN8îª+@z_x001D_Õõµx+@r95º¯+@:5oáDI+@{	öõd+@_x000B_îHR++@FÖK+@iA¼2k+@=¨§_x0004_ÑT+@_x0016__x001E_[¥ë²+@×¾!Uë_+@g_x001E__x0015__x0001__x0002__x000F_X+@J3¹ã{©+@_x001A_ wQE+@6dzh&gt;U+@_x000E__x000D_PH$+@D;úb'+@4Ù_x0013_mv+@/-¸v+@kþÜÇp]+@% ¸|x+@x{²óL+@^ª&lt;¥»5+@-f&amp;Y¯£+@"T×_x001A_þB+@&amp;Þ|ÁFÄ+@_x000C_o­H¦+@²){Æ0M+@ª4üí:+@y_x0004_ÀÞu+@®_x0004_Ï	+@gÕ¶w:K+@íG®_x0008_@+@~Á_x0006_Å+@:6¨f+@äREð6+@í%ýÇi+@%ÔÓwCK+@9"cõ7U+@0ÎöÇ,+@¡_x000B_áóx+@ÛLÇ°O¯+@âÃ{_x0002_Áö+@_x0001__x0002_KáÜ¥N+@w!;§_x001C_¼+@NÍR_x001A_ c+@«Có=+@¦Ù/W¡+@ï+Ï&gt;²+@_x0014_`ö%ü+@úa3_A\+@_x0015_,ý©N+@UÔ©ÀØU+@3ìS_x0010__x0004_A+@_x0019_¦l+@*/é?+@Ü}K]+@$&gt;]+@Hòd+@Ooh¿m+@ÿR.¿_x001D_k+@_x001F__x0016__x0017_Ï+@?Y·@-+@_x001D_yéii+@ßÝåX5+@þ×Ïü7+@´¡z_x001B_8+@á»ÐÁ!m+@¨'97ó^+@á?b_x0013_+@×_x0003_$«l++@¹_x0007_¡P+@_x001E_*ÛO&gt;+@«\`_x0011_UE+@_x001D__x0013__x0001__x0003_*u+@kö_5H+@Jds§8¨+@¨@ðA{f+@§û|iv+@DÎíÑÿ +@F ,º_x0017_G+@ñp´É j+@~Ó½vø+@³ôà3Üi+@Ñ_x0002_ ~+@Ê_x000D_ìrEd+@*³FL¨â+@h2¦pðj+@_x0015_³g³Ï+@C-_x000E_C,+@`_x0016_¦b1r+@Æ1´j+@¯f@Í_x0004_`+@&amp;	_x000B_Q]°+@Ç_x0017_µXsB+@_x0002_¾z5J +@GÞ¬ê+@n@t=úz+@`ï@=æ,+@\ôJLH+@×_x0008_Ë_x0005_+@_x0001_	á+@bS(£U+@CÑmz+@_x000E__x000F_K§+@Þ¢S}+@_x0001__x0002_fy®Ü~U+@@@µ¹ý_x001F_+@o	t+@úã_x0011__x0018_s+@J«º®[+@%_x0019_ôS¢+@=_¸gr+@dNe +@nûÈÄ*l+@Zñ_x000B_²=+@LÏ%*Õ+@åáKéÊ+@öHãi+@Vý·_x0001__x0006_=+@C,È¤:+@j«·+@bU_x0002_ï k+@ÄQF+@FæK-Os+@¸ì·_x001C_t+@_x0011_÷G[ú9+@_x0014__x000E_e¡}+@MQÍ¸_x0001_b+@üÔÀ}+@Öÿ.*+@G(_x0012_~i+@èeÅ+ß_x001A_+@_x000D_`Á_x000C_§+@/_x0001__x0012_ÈñU+@ªÎïYT+@¶l-è_x0001_+@¡Ï1_x0002__x0003_h9+@k@eÐ®¡+@' +k+@·@ª³iW+@¡Vø(+@$a©s+@þPÕ§+@­_x0018_-é2+@E_x0007__x001B_` Ç+@zß_x000C_î=W+@»IédLj+@OÆ¾Í9+@ÒÛÏÓd+@&gt;r@4Íf+@¤^ó ¡+@~¦[_x000B_d+@mEÿv F+@­¹XW$+@¯]=_x0010__+@_x0006_3·Ê¹\+@8_x0004__x000F_$`+@_x0001__x0010_&amp;·e+@&lt;Ãb_x0012_à+@@À¡-+@ú_x0011_ud+@1ð_x0003_­{+@þã _x0010_un+@c²_x0007_¼6V+@Ô,$_x001C_j+@n­os+@)»«äÿg+@ú*ª­àE+@_x0002__x0003_v"	+@c5§_x0007_+@*&lt; [Gv+@&gt;à·­ï+@_x001C_D÷_x0002_¦+@n#Ïèéh+@ç·_x001F_¯}+@r_x0004_pUçS+@fã_x000E_Nkr+@]ûYQw+@_x0016_`+w	ª+@_x0006_½®ØØ_+@ÛnL¶`+@Sf:KQ+@À_x000E_á¡Æ7+@­×«³+@_x001E_ínp_x001D_Y+@_x000F__x0016_*-_x001E__x0011_+@ûÔ_x0016_`_x001C_+@°q*«+@_x001F_°j2j+@©û¶e+@XT¶!ü+@#¸_x0012_%v+@M6[_x0001_©+@ìëÇX½j+@û/Tl+@ú«Ê_x0011_Ö+@³µ}Ú=+@µÀ°_x0011_­+@½=Ð³_x000E_q+@ÆÊ_x0006__x0001__x0002_½&gt;+@cç_x001C_²K+@_x0007_Î\o&lt;¨+@Öà+ß¼9+@·3kÁ­7+@×w[|:+@=Ï)´ª+@á_x000B_ó+@]lR:{+@¬`Më+@²_x0015_´_x0013__x001C_+@`.e¬ÐL+@câÜ}I+@ÄØú8=+@Ò9iÚQS+@_x0012__x0005_v¡+@_x0015_Øp¼3©+@Mçã°_x001B_~+@×¾f}×y+@_x001B_¤ìfY+@Î,ÅÀ+@£s^¤/+@Ètü_x000D_"_+@®cÿ¾®+@WBÑ_x0010_o+@u\_x0016_yo+@÷ýó§T¬+@+@1n±|+@&amp;GhÂÚ+@¶V Î+@EÀM\q+@§è'_x000C_¾s+@_x0002__x0004__x001F_³¦C+@B_x0003_2ï	+@ì4»eÞÃ+@_x0019_MK ¦+@©_x0005_ö+@©»æúc!+@P_x0019_dÙ¬+@ì2_x001E_A+@¾Ç_x000C_Û=+@&lt;ÚÝã+@_x0014__x0002_Çx+@(.[¼+@S«Â-B+@_x0010_þððqx+@m\;üä|+@_x0001_¦_x0012__x001B_ø°+@ãÌ"þ&lt;+@_x001C_üÊ¢ªÌ+@7kUÚ_x0019_[+@aw;¹_x0019_+@_x0018_hà÷¸+@U_x0018_ÚYéN+@1_x0014_¿ÿ"+@©øO¹+@ÑÊ´'M+@_x0008_^K_x0001_Ö+@Ûèý_x001E_+@_x0010__x001F_¼$_x0013_}+@OGiCY+@CÝ_x0010_y+@_x0012_Áàez+@	Q_x0008_ë_x0001__x0002_[+@BÍkrE+@_x0013_¾~&gt;d+@³ð&gt;.+@úÏ_x0010_F+@mèöãÜ8+@ö_x0005_9jÎq+@_x001B_'{¨*+@±q&amp;wÀ,+@ù-ù_x0019_+@y:íM+@Y£x9M+@=C/_x0008_^+@×V·_x000C_÷n+@n²p0\+@_x0017_F}ñÀ+@Î^]¨z+@µLÈ¨+@¨_x0013_ÖÖr+@¬;EæKü+@äAÐlR+@&lt;Ø\_x000B_y6+@0o_x0010_ñ+@g±Lc+@hõÂ_x0006_¾©+@]`µ+_+@Þ©ÏÞ_x001A__x000B_+@´t}Ï_x0008_n+@Ç¢-fk+@ã'¼ºI¨+@Ã]3_x0017_lN+@èÓß+@_x0006_	_x0002_I:©+@	¢_x0001_à+@±´ìë_x0006_;+@w_x0015__x001A_/ûÚ+@º¹Oï+@óÁ¶uq£+@´_x0001_Óz27+@!¿_x000C_`=+@)[¹ïP+@âÓåL7+@@ê_x000C_m¼+@^_x0012__x001F_ís+@}Cí4+@_x0003_÷B_x0008_ªn+@D_x000E_Ë_x0011_c+@A'à80©+@¯Ö_%+@ù¿_x0015_+@-ã®vO+@Á$Å6N+@]ÿ,&amp;_x0005_¯+@:óÅñ¿{+@þNC8|t+@Î_x0019_úï+@_x0004__x0004__x001E_W+@KlR³+@©µ_x0005_A+@¡pg¤ó+@å À`gm+@yIiÎI,+@_x0007_.tÈÆ¨+@	{Ûß_x0002__x0005_êY+@·tÕ²Ø+@o_x0003_	#+@ñËÚ}\+@@.Qèb+@óÌÀàV+@[9®\y+@e_x0011__x0019_½Â¹+@!¤ô×!D+@,×ÜÞá_x000B_+@_x0008_Pâ,éz+@!¶Nnz+@_x0004_r_x001B__x0002_B+@Ñ¬Á_x001C__x0008_^+@Y_x0013_ÿ £+@jû+±¢_x0010_+@}CGQy+@Ts_x0008_~ë^+@Ë/_x001D_ÍV+@/iÌ°Ã?+@_x0016_Á¹0'e+@¦odwÁ*+@½þdlæx+@_x0007_'"¶#+@ðèÞòã|+@Ó#ÒäB+@tM_x0012_ìu+@1]iòlÒ+@AMÜ_x000D_ÒP+@ëZ¦ZIs+@ðEI¾ 0+@_x0001_·ì£_x001C_+@_x0001__x0004__x000F_ä-_x0003_85+@j_x0001_ý_x0012_l+@ iÄÂk+@ºmRÑì}+@_x0006_öönë~+@×63\_x0005_k+@L_x0007_?ÎBU+@Á6_x0005__x000F_ÿ?+@:eêá_x0010_+@1&gt;Av+@W_x000C_ü_x0010_oP+@=äã?8»+@ûXÇ×_x001B_+@í_x0002__x0008_e_x0013_q+@ÈùS!f+@týF)f+@Ùê&gt;rç_x001E_+@_x0011_a¨ET+@¢Ë3_x0006_ö]+@ó_x0018_y&amp;&lt;+@_x0013_+n9wg+@âLX3+@ £íoû¡+@^"Xi§9+@b_x0008_Ô_x000F_Ã+@ë _x000B_+@d{T¯²~+@ö_x000C_*Ï]+@_x000C__x0010_`_x0003_+@~ê[_x0016_c+@ç8_x0010_ N+@_x0004_Ë×_x000E__x0001__x0004_­.+@Êòþ3sp+@ä`A¨¹+@Õ6+@Ø)X7Þ_x001E_+@_x001A_¿lQõZ+@_x0016_zj¥+@_x0004__x0008_Áö +@Ë_x0001_¯ð½Å+@¬¾-ß@+@z¯Ês]+@_x0012_ÀùNQ+@\½H_x0018_u+@~%@îÝ%+@a_x000D_äó+@_x0019_ø_x0003_ûRE+@ÇV2Pµ+@_x0010_ãB7óÁ+@¸:@ÿr+@.;èj¸+@gø$í]+@_x001E_SJ_x0012_­*+@Ù%ÄyO+@¡-&lt;l/+@mtÄµî)+@Ò_x0003_ÞI+@Â]ÿ¼cv+@ödõ+@Y¨æWZ9+@_x0013_Î¼Å+@»-:Q3+@_x0002_{¶im+@_x0001__x0002_eù©+@½_x0017_WÔ{+@)CÓõL+@ÉYôó³f+@¼À_x0018_Sx+@Ô×÷©£+@_x001C_¯«íî_+@£¢ä®C4+@ÖÓL_x0004_9+@A$îÐN+@¨ÁÁi,+@ªÔ/&gt;Nr+@û6bkF+@_x0017_üh£_x0016_q+@	?»fü+@ï2£+@¸)û_x0002_²-+@ÜñÜ_x000F_º+@3Y_x0016_ó_x001E_+@ù_x001B_¢_x001C_!7+@æ©%0_x0015_@+@N!ánÛ[+@I2gn4+@YÃ¾[Z+@&lt;_x0001_×D+@_x0007_daZ+@ä_x001C_æ4À+@|£:$+@&gt;»Û_x0012_5+@¡^¢èõ#+@¶ _x000C_¶+@¸_x0010_Ö_x0003__x0001__x0002_#+@ûÝ½å¯&lt;+@±N_x000F_ÌSÏ+@Qx$w&lt;+@x_x0004_8Ú+@Þo+%ª+@_x001D_eö6Ã/+@É&amp;±=áE+@-AzÑR+@É_x0015_ÂêM\+@J_x0007_ÑöcG+@{Z/°+@ð _x000D_Û¾+@q&lt;ÇÞr+@ìvÍÚK+@ ¶F¯_x0014_+@ìH*xuO+@9S£Y_x000E_f+@ànæëhÍ+@ük¥ÜMq+@~&amp;_x0013_NXo+@_x0018_òÑ+@küªãH+@£´÷\×+@tÈþ-*+@q)ºÛöo+@{Çtyp}+@y/ø¿^W+@_x0007_¡FF+@÷ÜÏ(l +@Fïí_x001F_:+@¹.¬ñ_x0007_l+@_x0001__x0002_hë_x0017_À(+@@_x000E_ÔYÜ|+@c_x0008_È_x0001_ó+@u7\äÑ+@ÈU÷U_x0018_¹+@XLV#X+@È®{_¾?+@_x001C_¥"¤vi+@\é6_x001D_U+@§.ºðc+@¢0ÐÃ_x0014_ +@áÊÅ3O+@ÖôÇ©+@_x0018_{ÇÛ´_+@_x0012_ Ü_x0006_y+@o?ÓÆ{+@/UdQ+@¦8k\_x000F_:+@¼¨þ_x0013_£+@2ìõpS¬+@w±Ú¹,+@¿Ù§³K|+@_x0002__x0008_«7r]+@$åÙ_x0019_v+@ö¹KÆ+@×4_ÊÜ¬+@_x0019_9G_x0013_³+@_x001E_ù_x0017_+@_x0003_Þ~l`C+@aéPPSÝ+@OñÑUò+@ÙD_x0013__x0001__x0003_Ù­+@!V|._x001E_g+@ïZ8W¿+@À_x0015_æ03»+@Ó+V`ªM+@@uÓ¸+@¾q0¦_x0002_²+@ß(Ñ_x0004_z+@O¶ø_x0005_++@Æê_x0016_¼ÅT+@h[úg+@_x0012_ëÜÔp+@S&amp;2ÞX+@÷ÐK¨[+@Am`·+@÷_x0018_Rîo+@1g_x000C_y@+@ó";+@Ô_x000E_·wõ+@.o¹Ù_x0004_F+@	í2RN+@Ó½éõ&amp;+@¹.®Á¬¦+@bÐµî­K+@&gt;_x0007_yú5D+@ËR±Ïh+@b,àÞ&amp;+@p_x0006_×rR+@_x001E_qâÍOe+@_x0015_ q´Ó+@¯²LÏ+@_x0016__gôµÛ+@_x0002__x0004_­ý´*0+@"_x0014_ýÁª#+@w_x0010_&amp;n"+@_x0001__x0010_;._x0003_'+@ò(ÊólO+@ÝæÛ_x0008_h+@_x0008_ß_x001C_û+@Í×çÎ_x0017__x0017_+@¹¡S\+@_x000D_h*O_+@_x000D_*áù+@®F_x0004_Í¾®+@¶Áu­+@vÜuvÐC+@_x0016_À·/Ñ7+@ÖÂ_x0013_kP+@ÙW	{q_x0001_+@_x001A_«]ZÊ+@_x000C_Âvó]"+@,#êM+@»ôDÀ+@_x0019__x001A__x001B_¤1U+@èÒ9jM_+@_{m_x001D_oD+@¦O~ÂÝ6+@Qh÷M/V+@Wú7%+@ô°ÉB+@|¢_x000D_³J°+@Ã²/^"¾+@Û_x0001_F$ª+@W¿U_x0001__x0002_z:+@eo+k=+@þCwÑV+@å?¸¨p+@c,´_x0010_&amp;+@ÿ³ÐPç0+@Sa1_x0004_4+@¸_x0017_é¿ü_x001C_+@µ)B_x001D_t+@©Tí+@xÛ×æ_x0006_+@_x000C_êÊâ	+@Ri8¼_x0016_`+@_x0001_í3ßa+@ÎÈ5/ò7+@ _x000D_Ûæ:;+@DVb_x0007_M+@_x0011_QAÁ¨C+@±d"@+@øèËÀ+@¶þíE\+@Z¯å_x0003_8S+@G0~]/i+@´î&amp;_x000D_R+@ì[_x001F_Ý Z+@GÄ«+@ÎoË*X+@ÆAI_x0017_l+@àdN÷+@Swögt|+@_x0018_:Ó_x001A_e+@¦ Ø¸s+@_x0001__x0003_5ÏwØö/+@_x0005_»ßvµV+@dÛÒJ_x0019_Q+@Îâ@OÁr+@öÎº _x001F_+@½vML+@½Si&gt;+@»É_x0002_Ýi+@&lt;k._x0019_+@Bè_x001D_1Z«+@&gt;7Û+@@_x000D_Ïê/P+@¾_x001D_0^U+@_x001C_]¡QcL+@mgVC»W+@XÁ³AâT+@¹xfNp+@%_x000C_üø{+@_x001B__x0002_^na+@ÝÑÂ_x0003_Ó+@\Ê72+@Ûò_x0004_íÔ%+@ËC0û¬?+@dg|«k+@@7WÙX+@lÅýØÑI+@_x0002_LßÍ¤+@Y(Àhr+@åÃÛOÃ+@H|Û98v+@y46_x0006_p+@(W\9_x0001__x0002_F+@`hóÖÿ?+@:%_x0004_O^2+@2ç_x0008_e+@&gt;¥ÙL+@u'_x001F_«ÄÆ+@"i7K+@¼,5&lt;f+@¢\½«wC+@Ä_x0005__x0012_N+@CVIÄæo+@â2·Ö|+@W=A_x001A_¿K+@&amp;ogE+@"&gt;~pê=+@è»Ñ¦e+@*)M¯¼Y+@í@¤»¾_x0017_+@±¿k_x000B__x001D_D+@6wÄÖC+@_x000D_Ñr_Ú^+@_C¾µ_x000B_n+@¥ëÞN&amp;+@^Ì{ß®+@5r°r+@®wùB_x001A_{+@ë×9ls[+@áñ¬_x0003_,@$ïïEH§+@¤_x0007__x0005_B+@×tÁ)+@_x0013__x0006_ãûìo+@_x0001__x0003_EY}Ùp+@ÐxXi±M+@Z?kÑq+@_x001C_ÙV¾Øö+@¯'+Û_x0004_S+@+°¯°e+@ß_x0015__x000B__x000D_&lt;+@_ÜÔ¯7A+@EAð_x0001_9+@ÃZÖ_x0010_b+@ëÅo_x0006_òg+@Ïodn©½+@ó_x0005_êÜm+@/ºMV2+@\_x000E_ÅÊ_x0013_¥+@!/Ù×ß6+@ÇG_x0003_IÃ+@ÿØ_x0014_á_x000F_+@;ô_x000D_[E+@%]r_x0019_¨+@x¹}]+@_x0001_&lt;1ö+@f·Ô°&amp;£+@o_x001F__x0013_3°J+@W¾öÜèH+@z&gt;¹ç)+@$læa±a+@¿*Æ%¶I+@aº=#+@Ó_x0014_:Í+@G_x0004__x000E__x0002_A+@Ú_x0007_µ_x0002__x0003__x000B_+@O!!_x001D_ÈK+@KF&amp;e×+@,_x0014_UlAs+@Ù_x001C_¢+@ª%n+@y0G5_x0018_Æ+@VsAîÛG+@$_x000D_å_x001B_+@N4+Eô@+@_x0005_Óß½QF+@ë¾à»¦+@K?_x0008_Lm+@ñËúJ+@àÙ+@U"ýi+@=ä·Á+@E_x0008_¸{P+@lbÜÙb+@ÖÅ64º+@ÿ1ÔX+@ÅAÃ_x0006_5+@/7cÒd+@WtÌÈ+@M6æ}f+@&amp;M_x000B_:Æ{+@3Pªâ[+@&amp;$Gàb6+@±c_ØJ+@Sçl_x0019_Ù¡+@Æ¨ïÆX+@Ü¾)_x0001_`+@_x0002__x0003_~Æ_x0008_?+@¿uòj+@Ï_x000C_^_x0001_w+@U¤xFSd+@eÕ úC+@ê3x¹_x0005_+@_x000F_²ð.¡T+@Z¡yq+@Ås_x000E_[]+@!ôÌG«+@i_x001B_nN¸+@Ôó`ËY+@kïÏ+@À:_x0004_	!+@Ô+þ 'n+@voS_x0012_òN+@Kå`CVW+@Ãd­-§+@ô3_x0013_ºÿ+@@¦÷¥ÿÞ+@ElÅh$_x001E_+@&lt;_x0014_¶SB+@j]¯¹ ;+@OC_x0015_;!k+@òçì8&gt;+@ÛN÷ý6r+@.åX_x0003_É+@a_x0011_n\Ê+@ßÿ_x0013_b{+@9¡&amp;ÿú0+@ea_x0008_E¤+@_x000F_·Ò_x0002__x0003_x+@ÑËöæW+@c#û¯2+@³R&gt;5+@P×²§2+@G'ò;+@ÓÁS{+@Lñ:¾+@_x0003_"\Ï	e+@l·oÁÍ_x001F_+@R_x000D_lÜ¹´+@­}(é·*+@_x0014_v[_x0019_µ+@_x0003__x0010_Wfc+@ÕÕ¹au+@´_x0001_GÃ_C+@_x001B_u=«_x001F_%+@_x0014__x000C_	_x0005_B«+@Ë_x0014_tf+@®Ãp-h+@Ñ(DÕp+@ÕÍ*_x0001_X+@_x001E__x0007_ ©HR+@ý/Æ§²s+@@7gw+@ùêfä+@öÁ÷¨Z+@á_x0003_3_x000E_%s+@ÌÕÎ×L±+@%ØZ*+@ _x0003_vö{-+@Áf_x001F_¹à@+@_x0002__x0003_¼-G+@&amp;SiØÅ+@'ÝÛN+@]zÇ¶Æ+@P&gt;¿`á_+@þ_x0008_&amp;£6O+@_x001A_W²ñD+@Þ¾+@¤BP^+@º1y_x001F_@+@_x0018_tæ¢é+@±°î_x000D_l+@s¢÷·_x0006_n+@®5ú_x0018__x0011_D+@HûöéW+@ì-Oí+@îÍù¢_x0007_U+@­H_x0008_d_x0005_g+@F+Ösn+@£_x0016_sòð+@Hp_x000C_H+@»·_?_x001C_-+@Ûj^ké|+@¡è_x0006_0Ô8+@N`d)·;+@_x0019_ÌV¼_x0006_+@û*Y_x0001_/=+@Nâ=b+@¸Þ©+@ýjý_x001A_H+@aæ_x0003__+@_x0004_5Ç_x0001__x0002_aw+@$^t-+@EÕüÊQ+@~ôüØN+@µ1Ñõ¸+@)H»ñÅ+@%[ó«ym+@øsÓ»ÑØ+@HtôDx+@´ _x0011__x000F_+@ól,?+@`¨ôº+@t`Uæ6±+@(7@+@ë_x0018_ZcL+@0Gf¡a+@¹¼Ê+@Ü_x0015__x000F_½O+@Dõó6+@ü+&lt;¢+@V&gt;n¡	+@C_I_x0019_è&lt;+@³&amp;ÖÈÌ_x000E_+@Ù__x0006__x0015_ë+@4»_x0017__x0016_+@_x0002_ã_x000B_" 7+@d(®ER+@&gt;.ÞØ²+@¥_x001E_Qù_x000E_ß+@%Õ¬f+@àSí¨¿+@]iu',+@_x0004__x0005_kÜ_x0014_Mp+@h_x001F_%6ds+@iO~Ï\+@oü¹Æ9+@p§ÕW0 +@9_x001B_ÄÃ¤µ+@@çDK~y+@º,*íT+@:ú_x0001_~+@_x001F_hÜ;Ïe+@_x0004_ÆFÜ8+@_x0004__x000E_U3_x0018_+@´!_x0007_ª+@áÈ'5Ü+@Ð×_x000C_6~+@­&lt;ÈÛ4+@V#ºõ+@×_x001F_Ó:_x0002_/+@ï_x001A_8S8+@_x0012__x000B_aó+@JdhC+@Ö±×Jüe+@±Ôùñ++@ðó_x0003_~~+@_x0008_Í§[+@¥NÈÞ+@4	sM+@ëÔ_x0001_m+@üZ_x0011_ÓüU+@yhGZa+@ÄñKþ+@´-¢B_x0001__x0002_e+@ø¬«_x001D_È+@)@;a´.+@_x001A_yÿ:_x0001__x001C_+@täÆN«E+@ù_x0019_è]__x001E_+@?ðzÇN+@þyÛEs+@Ñ±Bßt+@!_x000D_5fÄ+@aaò Õ¶+@4¥Dð_x0004_T+@_x0005_^u6+@Lu!O+@¨ÏéêJ¢+@_x0014_5Ua+@Ï( ÆF+@_x0016_·öSN+@~kbÁ+@.@7¢Y+@S&gt;)åóG+@ ÓoN=H+@W=÷ñ_x000F_+@cëhò£·+@_x000B_´C.++@?¡M0¬x+@3n_x001C_N+@B½A¾Cs+@_x0010_,è&amp;=+@¯ÙÈt+@_x0002_ù_x0003_þÙU+@~_x0001_ÿ¢+@_x0002__x0004_V}_x0011_!²+@&lt;Q2FÊK+@_x001C__x0014_v_x0003_ìu+@'NqD+@»iÁÙv+@vººÝh+@}êÌO+@ÿÃPÄ+@ ÁÐíøg+@uÚ]+@_x001E_Á£_x001B_Ol+@Ã1¡Ôã+@n¦_x0001_`¸+@Jc_x0011_«¤+@ÜØ_x0016_©T+@U«çgbt+@&gt;Þúp*W+@÷-@	N+@dÌ\ð7+@"áØ%_x0014_Æ+@É{j­¶+@Z5+S+@ìzK§°§+@_x0001_Ôt+@à_x0007_09+@eâh[_x0001__x001F_+@L±_x0018__x001B_+@o(&amp;¨·¶+@Ï_x0011_°®¶+@_x000C__x000C__x001D_hµ+@;AG©e+@#c@8_x0002__x0003_b9+@Õºù¯pn+@KG3ÞçK+@òÞËÊ/-+@²XÛþY+@_x0019_¿";:+@än&lt;lNE+@;Ó¤&amp;8+@kÀ_x0002_ä_x000E_m+@_x001B_zèkk+@m_x001B__x001C_iwk+@ä_x001B_aLµH+@®_x0012_&lt;Ò_x0006_i+@_x001B_PÛ&amp;wr+@ÛÔ+Lf+@_x000E_áÕÑh+@ëÛ%ÐÕc+@X&lt;_x0012_Çf+@W_x0011_*+@ðJqèÏ+@òíÐt²b+@Bëåªo+@6ß;Ñe+@2b$_x000D_+@_x0018_ i¯_x0013_+@Rà§8+@ú`Å_x0001_U+@:_x000E_-Ê°+@BØ}B+@_x0010_P«hbE+@Û¦¬Q&amp;Æ+@.2ÄO_x0019_+@_x0005__x0006_WµÅ®y+@ÿ¯$}z+@_x001C_þÏ_x0016_R+@ipÏ¦ïp+@_x0003_:çÂbÂ+@kf_x0003_½+@_x0007_s_x0006_À¨+@»üã±q+@i?_x0016_êÕ$+@Ji_x0002_´j+@¦	ü_x0019_²+@ø!ûà+@Ý_x0013_6´'q+@°{:kga+@_x0019__x000D_&lt; +@­_x0004_u;û+@_x001D_ôæÅ+@ä_x000B_·_x0018__x0008_`+@cö¦×ÃW+@K*k _x0002_Ï+@²tr+@"ÅÆ­ä-+@!¸HJ¬·+@÷¬jÜ@Ç+@¹&amp;¤ÌY+@_x0006_9ã_x000E_]m+@î¶_x0001_#_x0010_A+@µd}P»~+@3syOè9+@´`_x000D_mT+@*Êð_x0007_+@]¸µJ_x0001__x0002_Í_+@7äWzwF+@K_x0016_þ[+@©]¼_x001A_Ã+@¸méóÊ+@ë¸]e+@+Kæ×21+@_x0016_¶Àêt+@×bø,P+@_x0003_á»I,+@{¶Í_x000D_ +@|%àÂ+@8_x0002_é5ð+@_x001E_Ê¿_x0015_´=+@ÑÇ¡§~+@ÙçÂ:äk+@ìûzÍ¢Æ+@_x001B_yfÂ+@~å¶+@»w_x0008_ÿ_x0013_k+@Dz_x001E_n_x0016_É+@°`p!cT+@ç¹Ù¾_x0015_­+@¸8¬Â/Y+@ãÙÄ_x0007_+@XUÈ3W+@õ_x0006_h_x0006__x0016_+@åS;ãmx+@_x001A_Eì_x0004_%²+@WIm"ì_x0010_+@;c.Ü+@Õ-F_x001D_hs+@_x0002__x0005__x000D_wõ_x0001_-+@ÚWÎIô©+@FÝ£_x0003__T+@=_x0004_ói_x000F_U+@÷iÉÇçå+@4ûDîòg+@n®$C_x000C_ª+@âtõ\K1+@ü!SZ_x001B_g+@=2¤&amp;\r+@¶7$s­,+@|_x0019_t_x0004_ +@ÿp_x0017_2_x001E_C+@Y0_x000B_e&gt;+@G{¼Í+@d¹Ú_x0003__x0006_+@WèEÙ]A+@qñ4Q'N+@GÊ:UI+@®·))k+@p_x0016_Á_x001D_,m+@Ë¡ä_x0004_¸/+@ÊáèG^+@\ÏJIE+@\ë¿^_x0005_}+@w3_x000B_E£+@-#½çW+@c²Íi"+@ièå«+@à_x0019_Cm+@nãÉn++@ï;t{_x0003__x0004_-2+@Ñ6+hòz+@Ü¿~p]+@þ2ÈÚTP+@_x0001__x0012_óÕ+@_DÒNÃ +@»Eã_x0017_Å+@,+À_x0014_(W+@S4HeÜ+@áz_x001A_º_x0003_W+@EiÇ_x0015_m+@¼_x001E_ÍKI+@Cª¦öS+@ïÝ;+@_x0012_§:µ?+@XH,Þ+@_x0002_oß_x000B_+@itiÚc+@W\UC ¢+@Oâ©_x0011_¸+@_x0012_~_x0017__x000B_+@ÞÄY§c+@ý_x0003_{z_x000F_+@h4N_x000C_¹+@³_x0017_$«´+@þYeÚ_x001D_+@;Â	 A+@_x000F_¹ªÔ!+@=@%ë+@&lt;Èrn+@Z´xâÛo+@Ã`Þ­+@_x0002__x0003_¿vyK³+@ÁA®%¬º+@{ªÇõJ+@Õ_x0015_H'FT+@0ì_x001A_Þ®+@OçÂ_x0012_á+@Ús]hB+@^½X_x0012__x0002_Y+@ÀÌêl_x0002_+@_x0005_PN&lt;t+@=àº&lt;P+@I`ÁR_x0010_à+@ÕËi$"+@ï_x0001_TÌ{+@_x001D_¥_x0017_N+@1­Bò_x0006_k+@Ëw&lt;["Ò+@_x000D_6²¦Ôl+@V­?Y_x0011_+@ Þ_x0011_¼_x000E_m+@rÀ¯O_x0006_+@öòë/_x000E_H+@_x0002_ÜÜõ_x0012_u+@ôÁÅçp+@Àt}½-+@?¤Í_x001F_+@O}Z£Ðe+@5!_x001A_Îs_x0003_+@}TÕS+@¼áFt_x000F_Ò+@&lt;V&amp;_x0017__x001C_Ë+@Kü]Q_x0001__x0004_^×+@?¼À_x0002_ãU+@Z$z+@_x0019_wKVèr+@X.j,ÀØ+@÷ÅdÐ_x+@ä÷_x0001_/_x0016_X+@_x001D_&lt;QéN+@%n;iÝ+@¶ãÑÙ_x000D_|+@"å¿³e+@õYEv+@g_x000E__x001F_blq+@\ê¯Åàe+@o±2nF+@û_x0011_ãá_x0003_V+@ô_x000D_A{S+@X_x000E_]_x001E_µ+@C0e_x001A__x0007_Z+@ÍÔR_x0014_Y+@ÿlÕ§À+@e4ËÇ;+@Ó5¢¿Á;+@P_x001E_ï&amp;Z~+@3´?s+@&lt;^Ãi·¦+@û²Ò_x000E_°=+@ß£_x0001_ê¡E+@Ã._x001A__x0019__x0019_+@Ïe_x0001_W+@Þ¡~»?¬+@v_x000D_T=3+@_x0001__x0002_x,MjT\+@LH·,U +@pR_x0014_[+@DqW_x000D_C#+@(2ËH+@aLGã^_x0014_+@O'.«²a+@«_x0006__x0014_e+@Z3_x0007_.Ð+@þ»¦Ãf+@_x000E_W0h+@_x0012_ëBø!G+@÷6_x001C_yà[+@ùÄ¤qè¢+@ Ò&gt;7Òo+@Ùc¶_x0011_e+@:h_x001A_±ÂO+@i6¬-ZQ+@_x001A_f_x0018_óQ+@?{_x001A_ò9+@_x0010_s)ÅT+@_x0018_Ý%_x0004_Ó&amp;+@õ¥¹ÃU+@!.	? +@_Ë_x0002_UTj+@ð6X4O+@ÚfÍëBJ+@rA^)h+@µÞîê_x0005__+@²_x001E_M_x0016_^+@Á?C·_x0006_N+@ü5*Ë_x0002__x0005_1+@¾þ,¡J+@nb_x001D_ÕP\+@ÝV¿ +@ÏR_x0002_'+@ß_x0004_×ßI+@ã:ÂOð+@)_x0004_³b8Â+@çl¨j=+@áî	#8a+@1jq_x0017_£ª+@©_x000D_~§&lt;+@k_x0003_n_x0002__x001B_Ø+@2EØìc+@[ýþ¶Y+@ÝeþêÍ_x0015_+@sF_x0003__x0001_ês+@}â_x0002_e_+@´c±9q+@ñ_x000C_¶þ	o+@*Ö¨iD+@È§¿¥t+@ñÈe¶_x0018__+@ðÀQ§¿+@¼_x001F__x001F_ý_x001F_+@Áû_x0017_ö8+@9ê®ÄÂ¿+@ùQ'fw+@ï¬_x0011_áî(+@rIô¦e¬+@_x0003_¸N.+@ÄWØ+@_x0003__x0004__x0007_W0_x0008_N+@å_x001D_A«A)+@»å_x0012_`F+@P»#¿f+@GIM_x0001_?+@·óÍ7+@½N®@r+@¬ÉßÒ+@4ß]_x0006_+@î¡-A+@)Õ_x0005_é_x000B_T+@]t¡ÅÍ¡+@«Ñ¼o+@m´º_x0017__x0010_+@_x0002_klÐ+@Ìò¬³}+@_x000D_¤¾üe+@ù_x0001_è¨mQ+@_x000B_ÛYW+@ý.ÝÌÞO+@&amp;3_x001D_'y&amp;+@_x0002_o^&lt;f+@ÕL_x0014_9Ö`+@±L)_x0008_ù+@[cù`+@ýW_x001A_¡mt+@èÌ*l=f+@¶DéÌI+@è_x0005_õv+@V¬.+@s4%Üæ0+@Ùßjþ_x0001__x0002__x0004_9+@Bá-ap*+@±÷X(B+@_x0016__x0018_ù&lt;U+@Eç$üZ+@«|¶+K+@²¦ÿ_x0018_¾+@à8È_x0003_W+@PzÚÂ8Ø+@p{é«f+@2Ôòù¬+@_x001A__x000F_§	½+@Ë¹c±ãA+@åýåsT_x001A_+@¸`#;0+@çt)f+@þî"§^+@cÂ~9GB+@zÙ&amp;y+@c_x001F_ÏYª+@;Þ~	"a+@ô1-]+@¡+_x0008_û}R+@£Ê§Ä+@mà/}+@=Ú_x0018_~^+@j«òÃ}*+@ÀgO_x0014__x000D_+@onk°Å+@ÜjkÓTL+@7å_x0019_«+@!Ënz+@_x0001__x0004_ñ¦+@6Âöf{y+@:_x001A_Ò®+@3\ê¾	g+@®ùØ|TJ+@nG#Ê_x0012__x000E_+@j_x001E_XñÃÚ+@]µ_x0004__x000B_þ(+@_x001C_±H­+@Â]ø·a +@c1åE°r+@ü]PÂr+@¹Sì$y+@_x000E_2ÿ0S+@K:îÐS+@!©}+@_x0003_nêo_x0002_O+@á¹ q+@dâub©+@cã"Ò+@ôåàO`+@&lt;9Ïäpi+@zÊ_x0013_)÷_x001E_+@§ªÊOgX+@ì¨ßKÛ6+@_x000F_Ç¤³ +@æçÎ×\f+@¿ýãüxä+@~¡ùÚ_x001B_w+@ÁdsoúO+@Þ/­Ç_x001B_u+@»_x001F_6_x0002__x0003_ÇG+@®è_x0013_íN+@ðiâ&lt;Ì+@ãV8·Ì+@çp#@r+@¹¶ã3+@¯7í"Z9+@ôÚÞýRa+@ÈQX_x000E_LF+@µ¼^íX?+@¥«£î_x000E_ +@Î_x000B_Q0¸+@ß_x001D_s$+@_x0001_1*w'+@_x001D_8:__x0019_+@Ñk_x0003_ÁW+@gPGhÇ+@(¤7fd+@öIrØº+@löÇ©+@_x0003__x0012_ý_x0018_£+@[ÈU_x0015_&lt;+@è+q/+@Úuv}+@FU6§¥+@oSyV]+@z	7_x0004_;+@J_x000C_üAØ+@t_x000D_O/+@1Ç¡&lt;§Y+@òÿ%7+@ks¥_x001B_+@_x0001__x0004_Ã_x0010_Au &gt;+@_x0003_w&amp;ÙÓ+@ä(?Na+@ó[¢.Y+@Î_x001B_þb+@_x001F_@_x0015__x000E_ßR+@gx­9°G+@-£B&gt;Z+@1n!KÜ+@øæ¶º:+@ß$9e+@OìzE#+@_x001A_H´_+@_x0002_ßïGì_+@(eÅû«+@I:ÆÇÎ+@­L ÷Þ_x001D_+@_x0011_d;*fx+@5g·o+@U(üiw+@È_x0012_|+@á­_x0005_Ô@+@ýËÍh_x0006_ú*@æ_x0012_pU+@ìúI{"A+@¦'@5+@``_x0018_ÉC+@_x0015_Ù_x000E_Áp+@_x000F_ZZø«|+@CZø85·+@/_x0017_ûkú5+@ßwm_x0002__x0003__x0018_'+@ãTbv3_x0013_+@dªG·@+@õÒùLÚ+@_x001F_iÔ_x0001_y\+@×öp+@àHöÇsS+@pBÁå_x001A_Y+@uE(ÇÄc+@Óà¥+uT+@[SF&amp;=a+@üÛ_x0007_&gt;è(+@ï/,G²D+@!ßn+@ô¾+@u5¦â_x0012_®+@£ _x0010_C_x001A_Ã+@_x0004_÷ wX+@Ë_x0016_Ë@o+@¹j$ÚH+@2+Ck2+@¸Isßt++@ùÉ½x£+@wûõ®[+@_x001A_,(ræ+@èÞôÀ_x0016_Ú+@d_x0013_¶F+@a`¤$Ò+@d Tb+@_x0004__x000C_ãÁ+@¹&lt;_x0012_iZ+@&amp;êg_x001E__x000F_+@</t>
  </si>
  <si>
    <t>e1001f9ac78a0af245dc7adcaf1796a6_x0001__x0003__x0012_7 _x0007_T+@Z_x0008_Ó¾_x001A_M+@W\Ã©w+@_x000D_ù&lt;ù_x0001_³+@_x000D__x001B_ªÝ&amp;k+@KISa\E+@2X+§Z+@â_x0008_m]òA+@ê¬_x0012_ÇF+@âÍõÌ#+@ÇÆ«ø_x001C_+@$¶¡&lt;+@5_x0019__x001B_+r+@ä.Ð=7+@÷K g+@Â¿Ï7l+@·*¦r+@£b«et+@}Ì¿ÃÇ+@_x001F_,½_x0002__x000B_Q+@bòN1?X+@OZ_x001D_ø:+@1Ú_x0008_àõ®+@íå_x001B_ê}+@Ý_x0015_T:ª+@'Ñ cá+@óûKÕ_x0004_^+@2Nn_x001C__x001F_+@xO8+@ü²¶ðÆw+@pÑ2HßÈ+@â!Y_x0014__x0001__x0002__+@_x0014__x0005_H_x000E_Îh+@w#Ü¾q+@ä_x0015_Û_x001F_+@¸_x000E_)W+@ eMýÍv+@kQÙØ+@_x0018_;_x0014_(m|+@¶,*DR+@_x0007_Åq¥Im+@þív_x001A_°+@_x001D_ßV­b+@j±Þãz+@lüÊhj+@¢Â9~_+@_x001D_­_x0006_z+@Í:¦èZ+@ô _x0006_ NE+@9ÂÂh#+@È|._x001B__x001F_J+@%bÜãN+@_x000D_ë_x0015_ÏË+@_x0006_âwGH+@Ñªps+@ÇX´²T+@_çå¾1+@L&amp;u,+@¤_x001B_´y+@´È_x0016_'Ëi+@b]_x0008__x0012_¨+@µ"_x0001_Bz+@kÚE!Û5+@_x0001__x0002_Y¬Àu2d+@_x000F__x0005_ôfù++@[¹_x0017_L+@s+PðJ+@@~¾RC+@$_x0014_°_x0014_k+@z_x0004__x0003_Ç_x001A_}+@on¶_x0014_Î\+@3Å¨±Ç+@­¨È¡T+@ú,ø8_x000F_±+@"+×=ã+@ì²_x0014_4_x0004_{+@WÏÃ¨m+@Ô)]2+@+ù: ÿ+@	¦þ¤u+@èí ls+@8¯³Zu+@Ç8r¡D+@/¬­Ê*+@bM	ôm+@M9;¾)+@/_x000E_û+ÄR+@	d_x001E__x001F_dA+@Õ7¸ÙV+@`ç'\ú&lt;+@(._x0016_q)O+@ºÆ~öÃ+@íb»¹+@U+@@óÚÈ_x0004__x0005_k/+@Æe¯=&lt;Z+@7O/ìW+@Æÿàf¯-+@={b¼¨n+@Aè¥±I+@ÔQ¥_x0007_Mf+@o6`_x0014_T»+@§1z{ä@+@e_x0010_Îo¨y+@aîÜ=n+@_x001C_i+ö_x001E_+@IcÔ_x001F_K+@EñÅ_x0014_Î\+@`_x000D_Y+@°_x0001_Û%án+@;ï±0T+@_x001C_±'\É+@»l_x0003_³K+@t_x0002_*Ïë4+@*êÎÕ¯+@_x0012_Îv©ßJ+@@\ü*¥+@_x0013_×üùêR+@FÇ_x001C_;++@/ª_x001A_6+@­ÙkXx+@Ä¹¹Ìá$+@	ABÙD+@_x001E_ò^ d³+@.b_x0014_j¼È+@i4­~_x001C_4+@_x0001__x0002_ÐÊ¢½_x0005_c+@X»«\Þ5+@á¦ëÏ%!+@ú{_x0012_±Ne+@7áÂ£­+@ëì?oX+@´Ã@+@éñA³H^+@³P¨_x000E_$+@`¬¡êeµ+@_x0019_G_x001E_@_x0004_+@*xm»Tb+@c6èt=+@ví¶ïx+@_x0014_®¼­¬2+@^½NºÓ^+@8ëú¦g&lt;+@*:|&lt;T+@_x0010_ó¶¶E+@NJ/òBK+@]_x0007_J¯_x001A_+@¹P+Ï+@Þ/]_x0002__x0019_+@&gt;ÔÔÒpP+@ÀY{&amp;]4+@zË-_x0011_D+@²Á°_x0005_+@¸*÷_x0001_i+@¥m_x0018_uÐ+@_x0015_å%ùS+@Ü5-eye+@j_x0016_Ó_x0001__x0005_v³+@_x0008__x0004_:uH+@ÔnÜîF+@ÜÁ+@«~_x0003__x000E_UÕ+@ö_x0008_ÏÎci+@*_x0006_£óèt+@f_x0015_@yäv+@_x0016_`l}o+@ñ"k_x0017_+@uLBzH{+@_x0002_÷Ñ°¸d+@bÕ"_x0013_vµ+@¢w_x0015_úïb+@tUp÷Ý+@tvi/B+@ÆîBëe+@[W  +@&gt;Y-tZ+@n¯h	 +@FòñÚ_9+@_x0015_[E+@tß_x001F_Os+@·î¡ý_x0016_+@_x0005_t´Üg`+@lëSv~+@ nðwk}+@:_x0006_îìIu+@íÞè[+@1_x0016_ò¤J|+@¡é»¶5+@`x_x0011_n+@_x0003__x0004_TÊÒ_x001C_0+@ý$ôñÏ+@Ì~Ì_x0001_um+@5Zç_x0006__x000D_b+@q_x0013_¡ÝÈG+@mÖÛ=c_x0013_+@_x000F_¡¯q+@_x001A_¡_x0004_ÕÞÎ+@Ã^_x001F_	W_+@ô_x0002_´_x0002_;+@îÕ¶úº+@ÊÕU¤"a+@ö4_x001C_íK+@_x000B_Í_x0005_ÎM+@/¬¤N+@~_x000E_¡^8M+@RL³/Ú+@Â2ùSn_x0008_+@¤(9Rk+@_x0002_aý­u+@ÄÿÆ"´_x001B_+@ã1½5Ëj+@±·ó¦1+@Ë®æôu+@íè¬oz+@À_x0006_¨öt+@K	aÿV+@J¹O½1a+@Mÿ0`+@s¢ð_x0018_:+@ç¨&gt;GP+@ð^ý_x001A__x0001__x0003__x0008__x0007_+@S%ãQp+@2Õä`h_x0013_+@ Ìc\:+@NOómâô*@r°pçs+@ÒÀl?+@õç¦¨_x0005_T+@q\¯a+@_x001F_p/6·+@_x0016_cyç~+@í:E_x0002_¸a+@ÎÐJ¯+@»ß_x0005_v_x001F_g+@ÿz¢¬&amp;+@dÎVlY+@óç_x0019_ýb+@üù{©"£+@âeÿ2µ$+@ä¾ÊRZ+@ÃÍw_x000E_T+@µ1éh+@üÜOd2T+@Ü&gt;ÐEN+@Ù_x001F_Vø+@ÆäiM+@µý8N¦[+@ÓPO_x0006__x0004_+@C§út+@zAÌªm+@_x0007__x000E_(Lu+@n(£whU+@_x0002__x0003_Ü&gt;=Ù£Ä+@~]ìÙ¦+@_x0005_ìH|4+@éáÍòÈ_x001B_+@Í_x001E__x0008_Ò_x0010_W+@,_x000D_æ&lt;.p+@}íZ_x0019__x0013_+@A%5_x0016_¢_x0014_+@~°ÉLT+@ÙsvÌ_x000B_]+@õå_x001A_Á¡+@LÇ_x0008_wôI+@LS@_x0017_j¢+@_x0004_DÇG++@Y®N×ñ[+@´vï[~Æ+@û_x0002_q+@|º|Þy+@_x0010_Ò&gt;£++@ñJU++@Ié´_x0017_i+@£Á_x0004_&amp;+@5¤ÛÐn¦+@ë_x0006_!ÆmV+@7¾dÁe+@_x0011_ºý¾+@.Kß_x0017__x0012_+@_x0001_'EEZ¥+@Ç¶µ_x0004_L+@Ø3'il¥+@Ó¦f(+@é¨¯_x0004__x0008_ax+@2_x0007_¡C&amp;++@­%ðî_x001E_+@ðªñ_x0013_®m+@Ã¤P_x0003_lw+@_x0001_!áI¬+@h¸+é£\+@:» {g+@»yb&gt;¸+@:0°õ+@_x0010_HÀÜ§s+@Â½Þj-+@K-ñ$ï+@ü²wV+@î_x0006__x0002_úYf+@¨_x0007_Ð_x001D_=_x0012_+@¸_x000F_E)P+@:+@Du5µG+@òwL¤+@V§P©N_x001A_+@þ_x001E_x_x0013_45+@1Ýï4$+@­_x0002_Öh+@Äjr+@ð|·ÝÕq+@sM_x0018_C&amp;+@_x0003__x0002_)_Às+@_x0008_­_x0005_ã+@æ¸Ç_x0015_+@å".+@«Âþ'+@_x0002__x0004_~¯ö"û^+@6èRh+@-S4p4+@["Ú#ß+@_x001B_2Q¸¹+@_x0019_»yMN+@f¿÷&lt;éi+@_x0013_À?\mW+@Q{ÀA+@	vu*e+@YR]+@ßÑ7ì{+@Â_x001C_Eè_+@4ÈÁn+@ñÔ»¢2+@ÊªÏ_x0002_°h+@Rì_x0001__x0004_o%+@Éð0åÍ¦+@ a_x000D_+®+@tË_x0011_vp+@·_x001B__x0014_¾øK+@°³#b_x0006_]+@ÁÇ;³J+@FhBt +@!'b_x0003_+@?²¦·w+@_x0007_Éëjæg+@7wpÈV+@¡6¿NM+@ÈHSô³=+@:ó¡¸X+@-f_x0015_µ_x0001__x0002_:g+@Fåw_x0016_+@_x001D_ªC]+@Ê:Ãè_+@L_x0011_ù(3+@_x0006_£á_x0006_ñÔ+@ô"O_x0010_~|+@_x001D_Ív+@HÜØ1+@WÀERY+@¯§}M­9+@x_x001D_«_x0014_@h+@_x0004_©8J5+@KÛ0ED?+@ÊsËÃ_x0003_~+@vmµª_x0017_9+@ÐS[_x0011_+@y¡íô[+@j_x001C__x000F_n+@þË_x0014_#z+@mÝ_x0003_+ãN+@À»üA_x0002_+@Æ_x0001_0¡S+@e$I_x0001__x001F_9+@+ã5c­+@S_x001E_ìO±b+@_x0012_K&lt;Tw+@A2V_x0011_Ù¼+@_x0008_ ¤¼+@©jeâ_x0003_+@.ìÙ_x0016_+@Næ_x0007_÷¥+@_x0001__x0003_vÑu©xa+@\¼o5#+@Û(ýz!+@? Ô½_x0001_+@!B¸¾_x001E_+@_x0003_k*JK+@býûÖ¦+@ÿþºÅ_x0017_v+@çYßÌ_x0011_R+@;)yÖ_x0015_+@çý§?+@Ú)ÞçJG+@¨Èè=+@ý{ðòs+@_x000C_C|Î¼_+@ÎC¶á]+@¼ï#Ðçr+@	D_x001A_Ð&lt;+@U~ÏP+@_XqÓF+@_x0006_njQl+@_x0002_®øµ_x001F_q+@*ÊÚ$ì8+@_x001C_}_x001F_+@¸fIõ?+@w±_x0014_"ÀÁ+@N_x0017_·r_x001C_B+@û_x0008__x0010_ x+@DB§¢+@JN_x0007__x0014_GB+@_x001E_k°x+@3â»Ï_x0003__x0005_/s+@IÆ_¼+@_x0018_&lt;_x001D_½=+@_x0008_Ì_Ù+@ay`}	,+@_x0015_Þtð@+@ÞÎw.`+@^]NT_x0014_+@O5_x000C_2^+@°_x0004_¿wµ+@°²É^"h+@Fù¯ïËù+@e}iïZ+@Nå»;Ik+@rï9ò¢§+@h¿D :+@¨éðù]+@_x001E__x0003_6Ú+@_x0016__x0015_uánk+@0É_x001A_öú(+@_x0017__x0001__x0017_$W+@tãÄJ_x0003_x+@9¬%Àn+@ÎÇyð±v+@£_x0015_N`)+@9U¼_x0018_+@"*_x0004_s+@ã6CYÿR+@_x0002_é_x001E_B+@à­°&lt;_x0015_1+@1Ã!¥P+@º÷Î_x0015_4F+@_x0001__x0005_;u¤»Ã?+@\´X_x001C_uS+@_x0010_ûÆA_x0019_F+@ÍÇ=YY=+@_x0005_aµ_+@d_x000F__x0001_x_x0011_6+@ÒÑ_x0015_C+@ÕìÆ&gt;åg+@éÐ}Ø¿´+@DøíéQ+@,Îd&gt;Z+@þªértL+@ÝI_x000D__x0006_ÊB+@c_x0016_T¶µ}+@'_x0004_½sª+@êô±;¤+@Û[ýqhi+@¤´Þ{_x001F_+@ôÒ_x0002_B&amp;I+@_x000E_Qï_x0017_+@«ü_x001B_Ù·m+@îïê_x0007_R·+@ò_x0003_Ç¤+@ü-ev_x001C_I+@Zò_x000C_f+@×_x001E_`¶33+@3&gt;ip+@j@éÈW,+@s¼½&lt;08+@RÖÈ-´M+@¤Ã_x0001_( +@.&lt;_x0015_K_x0001__x0007_.+@áÉ[_x001A_Ze+@'_x0014_ ]c+@ÕÒ_x0002_g°3+@I?,_x0007_´o+@E:@ Q+@_x001F_LA_x0004_Ðm+@Ñó«Ø_x001B_y+@9©öWe+@Ê?°Ô4t+@ÍS´_x001E_+@`Ã²ö_x0003_¥+@~_x000C_AÄÂM+@k¥ð_x0006_l+@Ð^ØÑ'+@²Ú_Ä+@C5þÊ+@ÂèÝªà¼+@³A{ÑNM+@r¬_x001B__x001A_bJ+@Áà&lt;¬{±+@o/+@}r¬_x0012_É·+@±Ð÷H+@æA7_x0001_G+@ìq_x0016_J+@ûï¼G+@³_x000F_\+@í¯áñæg+@¶#M_x0011__x0011_?+@VýEó®+@ÑA{G_x0005_+@_x0001__x0002__x000D_õ(±+@'(d+@oyÒ«¨+@. 9n_x001A_ª+@-ÝÕ¦_x0008_R+@ç_x0008__x0003__x0010_@g+@_x001A_°_x001A_ÿR+@Ò·¬sg+@«Õ÷µX+@ÍíñF¥B+@Ïü]_x0014_µT+@_x000F_¥_x0019_¬û¶+@S½¹A[K+@ôî_x0019__x0007_ÅT+@#­WÉw+@_x0007_ÜQÈ-+@úæém+@_x001C_+&gt;·it+@_x0013_'_x0007_ç:@+@o_x001E__x000F__x0007_×+@_x0004_$µµ&gt;+@ø*Z82_+@#gÍÕf¬+@Õøö1Ùr+@(ÕZÕf+@_x000E_FJ_x0008_¨+@_x000E_º¶E3+@ÇeD+@üjÅav+@ÊÇ.²+@¦9$ï+@B_x0017_~½_x0001__x0005_fg+@áñw	s+@ø_x0004_a¾4+@Ä_x0004_´Ëdh+@öî!u_x000B_+@·ÜN_x001B_U«+@·l¼_x000D_«+@®_x0015_|ë+@¿ Þlù+@ ª!P+@_x000C_sl_x0011_w+@Ú_x0008_ÁH_x000F_À+@*RP²+@ÂÊ_x0005_®¨^+@_x0018_a»æà+@@_x0018__x000D__x0015__x000D_I+@±£Ü¶+@Ú}_x001C_ÊË+@#_x0015_y_x001B_+@ HÛÑu+@êÌÇÊÎ+@p"­íP+@Ó_x0002_ ô +@£¼÷È+@âMÃZH+@VË4_x0003_I+@Ó×#ëm+@¼_x0014_ø+¸+@í4Öæ_x0017_+@ûÕ0+@_x001E_¶\6P+@_x001C_é×!Á+@_x0002__x0006_gO°Á_+@7"ÏS¶+@wÎl!ù%+@èF`_x001D_]+@_x0008_q_x0005_±ôc+@SU;_x0002_]x+@|_x0001_ÕZ¦+@1_x0002_Â]Ê+@ô¬íiK+@ëæy_x0010_c+@×ÓíB¤+@®½£_x0003_­_+@_x0016_ãR_x000F_fV+@'N_x0019_Æk+@ ÈwlX+@ô_x0003_ã_x0013_¾}+@_x001D_$e+@ÛHM_x000C_+@_x0013_pg¬©I+@äòÖx+@_x000D_P	_x0004_Ç/+@_x001A_Ì_x001F_T+@]_x0019__x0013_¾Óy+@É_x001E_C%¤9+@èô·}_x001C_+@__x0001_4+@!ã_x0011_+@ÇhÇ_x0002_r+@_x0006_ë;¹¾+@_x0015_ÏÒF+@¾=T+@Oð_x001F_¯_x0002__x0003_ix+@ºa´]V+@rD7ù&lt;+@_x0014__x0001_ÝÝã+@Ì×_x001E__x0014_½f+@äÒ_x0004_È¢+@*Qk_x0001_ÑD+@ÿm1A+@kõT²+@ä3c]T+@Ð_x0014_':n+@Õy5ÑE+@Á©äE+@I$æ_x0018_Z+@_x001A__x001C_I3+@eWF+@B_x000F_¹+@Y_x0011_ÿ:ý+@Ëî_x000C__x0008_rH+@QGêJä%+@Ò_x0017_[gpy+@O~U6ïG+@+bc_x0003_H+@X#¸-G+@_x001E_ú_x001D__x0005_¶+@®/çCÛx+@q_x0010_W	nX+@_x0010_ø_x0013_²V+@3:öÈÈ+@­)©`´+@¾sÞ7+@=ÒÓRJ+@_x0001__x0002_òü_x0006_¡cW+@ü|B.+@8I&lt; _x0003_/+@7&amp;°Û_x0007_{+@9ñ¼Ø+@)é%¤Ï_x0011_+@½6o+@·ÐD(_x000F_w+@_x0017_nAK+@kÐxM±+@øù_x0016_ðsB+@_x0005_÷Úr+@4PãgU+@­¯Ü=ªf+@EÕ_x0010_Z¨0+@ß_x0013_átL+@4^_x0015__x001D_t+@®)ük/+@¾ë_x001B_2©@+@__x0006_ä_x0012_"1+@£-néy +@öÎÜ vF+@_Ä[0±¤+@_x0017_¦_x0013_J+@1PªT+@_x0004_gÏÅ,(+@Wå]oÒ"+@üíÔÄì\+@P¨_x0008_Ó+@xÝëB+@ßån­ýU+@§¿_x0013_0_x0004__x0007_)++@ éçÑ¦+@ D_x0006_:l+@ê77+@h@_x000D_i+@6ë,[+@(_x001D_'y^+@oD¦U¬+@»¦à'J+@ÐÕ¨ÛJ+@Äz%é&amp;+@á¥-8+@Kx_x000C_V+@_x000D_:_x0002_8{z+@_x0015_§Ì_x0003_Mr+@hÏ&amp;(_x000D_±+@B~m8¡r+@Y_x001A_î¿°+@zrqÂO+@¨ 'õ1+@p[ô&gt;`k+@¤_x0001__x001F__x0001_ã7+@`_x001C_.b_x0019_W+@z	_x000E_b_x+@^ñ¯j+@;À$	+v+@Ç_x0006__x0004_fêL+@ö¯ýa(+@$÷ÜÜ_x0016_A+@I[Ä;!G+@_x0005_ªdª;+@Ù1_x0019_|Ó+@_x0001__x0003_¨ÑºW¢²+@_x001D_TWíç+@MÙL Qw+@­É8/g8+@&gt;ªÞ&gt;+@M¿&amp;+@¼7w+@[Ó°\z+@Áy­9xÑ+@ ö_x001E_ï3+@f¨V}_x0002_E+@ÊÒÉÔqi+@s_x001A_â_x0003_+@´_x000F__x0018_9e+@¿=kw9e+@;lþ/i^+@¸ýWH+@c_x0016_?§_x0019_k+@õÏPÂ4+@ð¦Nß%+@¬y_x0011_ÉyE+@¥_x0017_«+@`_x001B_Wõª_x0002_,@´ ÜÃ\_x001C_+@_x0011_uÅX4+@4b{i+@.:Mü+@J&amp;9-»)+@´l_x000B_²i+@ý¥ÏöLO+@éx¸&lt;4!+@``	_x0001__x0003_ÒW+@Ê1_x000D_Ætp+@Û:&gt;¹+@nVûµ_x0001_Å+@^Å¹:¤+@³Êk®X=+@l&lt;K,+@_x000D__x0017__x001E_3ßo+@/ûälº+@ý¦È &lt;r+@ÈþMø	+@ØªÅF+@Ny9¥_x0005_`+@_x0002__x0018_ï5+@óu³v+@_x0005_¥ôPr­+@_x0012_´WÂÁE+@_x0001_Bu_x0010__x001D_þ+@#á¿_x001C_©+@_x0001_Ø2¤_x0006_+@å´]Væ+@yÈP_x0015_l_x001D_+@Ü_x0019_¼+@A]OB+@ìÑñ¥2+@_x0002_kTäø^+@Oá×ù_x0006_+@	0°7I+@ Ê_x0017_L	P+@EVp.ðJ+@Â_x001E__x0016_ü*@&lt;­1N+@_x0003__x0004_féö6Ö+@@_x0004_âû [+@_x0013_Çü_x0017_Ls+@5&amp;Ô½x­+@àò;Ä%+@_x0002_Þ7v+@ÜXY*++@LëFä.%+@ ¬*ÿ_x001A_u+@ÉºÛJýV+@Rn=»yG+@Ì_x0005_é°y+@_x0011_z_x000F_'z+@1|2÷áU+@x_x0002_wL+@_x0016_±FºY+@´hÓ½:+@lGS{Ú+@ªU3ü|+@®_x000F_¯½¡+@ì»µ_x0001_Lr+@ÎzÊ2_x0018_z+@ò(Ç_x0007_L+@: Õ+@_x001E__x000B_þ¡_x0003_r+@õAR M·+@ãO ÊÅM+@»$Y?Èo+@_x0006_Ã«_x0015_a+@ _x0014__x000F_:D+@»~ÈæA[+@~'É_x0001__x0002_+@3NQÖ9+@»{_x0010_!­¡+@²x_x000C_{^p+@c_x001D_Ê_x0001_+@_x0011_Ãû¯ë]+@µV_x0006__x0015_4b+@¸3à¥+@´ÓwNa+@0_x000D_È²_x0013_I+@7_x000D_·Rðc+@ü!7$x+@º²\ß_x0008_ç+@@&lt;I¨I+@âñ('+@ÅÚ«_x001D_A+@_x0011_?Cr_x0002_m+@¦=&amp;yJc+@âáHn¯K+@«8_x0011_r}+@ÚsÓ1b+@Øï6ÀXz+@UHÜ_x001F_+@Æ_x000D_K_x000B_L+@=á_x0001_&amp;^s+@_x0019__x0003_ç_x0017_?+@ Wë_x0006__x0013_*+@®ÍùÂË+@]$Ö¡0+@S_x0010_G&amp;q+@_x000B_ ¥Q+@ó\»Í_q+@_x0001__x0004_0X&lt;_x000F_ÂQ+@Ë(@¤ ¿+@_x0001_®îEm4+@|Dó&lt;ûÕ+@¯Kclt+@À-&gt;»»X+@u]_x001D_+@ÝÈ_x0005__x0017_+@PRå+@ùWð¥_x001F_D+@óº_x0008_Ào2+@"2Ê0øg+@.__x0011_o¯+@5=Ú}j+@De%U+@Ä_x001E_/Vzk+@êØU_x0006_+@À¥äùL}+@;¥Èãt+@}ù_x0007_À{^+@¾_x0005_ß¬+@_x001C_²_x001C__x0016_i+@_x001D_ç¤_x0010_+@_x0014__x0002_èÞÕ +@áZY+@`³Eìá+@mú»¸Zy+@uf_x0003_1­u+@3W	_x001B_ZH+@3M¨÷c+@9]yÇP]+@+Ô_x0008_´_x0002__x0003_Î$+@_x0006__x001A_"þi+@_x0013__x0017_L9+@¸¦Á»+@/&gt;Iì_x0005_Ñ+@p&gt;ôTÖA+@Òt­lêr+@aõ_x0012_)+@\_x0001_|ûÕt+@BOdl+@B®ºTûã+@QÓY.&gt;f+@ß+ÿ-\+@¹§²ÿT+@_x0008_Àæ¸\x+@_x000C__x001E__x0017_Å_x001E_^+@_x000D_ÿA+@v_x0004_0ö0+@sF'_x0002_Æ^+@_x000D_²öÎa+@e°ý/_x0005_n+@`2P¬/+@;·Ëâvd+@J»_x0011_2|+@E¡8ðA+@í-EtÐ+@túpU+@óqØ3¤R+@u¶ÎØ&lt;+@_x001B_1j+@n\ÕþlU+@^Ë¼&gt;@+@_x0002__x0006_G_ê_x001C_l+@_õÔ÷Ã+@:`+@aÙJÐô`+@_x000B_Wc_x0019_Å¢+@LB_x001D_ª¿+@8Q&lt;³+@¸b3«e+@õdÔ_x0016_s+@}©¨Sß¤+@_x0004_¥ôH+@È÷­}+@®@u:+@°k_x0014_6Y+@_x0013_&gt;©^+@_x0005_£(Q¿]+@¥iáIô?+@Ú±×«õ?+@µ)YXå1+@¶ùÞIÏ_x0016_+@_x0002_ìfA+@Ù}¥+@_x001A_»â*aR+@:íXå_x0001_m+@¨A_x0003_îl+@§_x000D__x0011_ÍR+@×Bæáó3+@Lµ8è­k+@_x0002_ët ïN+@VKºí¹b+@ÝCëLö+@_x0002_¦_x0001__x0005_I+@èã%Àe+@Â KÍrR+@_x0006_õ_K?_x0014_+@g§+J+@ÊóºOÝM+@ªÓXÔ¡+@jùÞ=|+@_x0004__x0010_s_x001D_ÜÏ+@7ZYK§O+@á¡ÚTt+@ú¼ )þH+@m½_x000C_å_x0005_J+@(_x001C_÷Å_x0016_[+@ô_x0003_£üY+@ÿF'_x001B_8k+@ø0q|v+@P_x0011_Ë_x0005_°+@¦µ`q^+@SÃ#Þ'+@ÏÂ¿Þ+@pîLâAn+@ÈâtB+@/º»î~+@YHM__x0013_O+@~X_x0002_¨\+@_x0013__x001D_ÍT]+@\_x000B_í_x000C_+@p_x0016_q§h+@õñ_x0008_G'+@Ù©"l{+@EË#îV@+@_x0001__x0002_ºéwbs*+@_x001B_¬f+@áÿ_x0010_+@»Y_x0003_MÔt+@°_x0015_z¿p+@üÞ+_x0015_R+@G_x0017_Ä¢+@æî±qG+@q¿JF{+@véìyñ+@5[Jy+@ïH$ÑL+@£&gt;B]y+@4_x0017__x0005_³_x0017_¢+@ZÒÏ¾7+@h_x0016_!­¢+@Ø©fÀ+@ðÌ&amp;öÓ+@_x0019_££OQ+@º8V\H+@ª_x001D_SXg+@¥4_x0010_oT+@Ü_x001F_ªí_x0016_®+@Uaµ±2²+@$_x0001_ü7LZ+@21ÛØ¸+@dL5Ñ`£+@w[_x0018_y¸Ò+@\j_x000E_TÒw+@@_x0007_âJk+@)03Ê@H+@×'ÿ³_x0003__x0004_b+@ß_x0008_ÀI|+@@¢_x000E_Þ_x001F_+@°F³^r+@Ã12¬Ð+@ål«ß«+@ "Ô_x0005_y+@§Üyn|­+@_^¹rd@+@±+'_x0008_þt+@_x0017_koT¡ +@Ê{_x001D_IuK+@Z?_x001B__x0002_¢q+@ò	;_x0004__+@4ú[+@×_x001A_²nf+@-l_x0019_äP+@·_x0003_á56I+@:×jÔ_x0019_B+@_x0007_f«.!?+@Câÿ&gt;n^+@Ëæµ_x0001_ï+@ÇµÂÑ+@ÃVyÔq$+@&gt;1Ýc+@_x0015_V+@eÀH,K+@ENâøg+@tR2\C+@_x000B_°«_x001A_+@ÉG	_x001F_!+@ò_x0003_äó_x0019_G+@_x0005__x0007_)_x000F_Rr+@O_x0002_µV_x0014_c+@~`ßaö+@Ã_³ø+Ì+@Ùñwö_x0012_4+@Üè_x0016_Eo+@A~TÎC/+@ÕôÄ_x0015_+@_x0004__x0002_ÅxM+@äynÛh+@_x000E__x0011_Å3+@_x0016_e¹¯U_x000E_+@7ÇÜ¯Þ+@4~©[£6+@Å¯t+@_x0001_rÙg+@_x0003_ó¿°_x0011_+@LL_x000D_%pT+@33.½¿z+@4ÈxNO(+@Ô_x0003__x0004_ò+@_x001B__x0006_íÜ¤u+@ËFXÍ+@sRtK~Ù+@X}sC7+@bæiÓ+@jÄ_x001A_ß|+@¤?6ø+@M_x0007_wÏÍ+@éL_Ìi+@T¨.+@Ë±}ú_x0001__x0003_dO+@¥ÉÈ÷+@xTC,ª¼+@ÝtôÔ\S+@!æ-]k+@_x0016_]_x0004_o`++@îi¥\´C+@Õ¡;_x0003_+@íûlÚz+@rÄf_x0013_JA+@U^_x001F_Ôy+@&lt;,_x001C_H_x000F_+@Çzn0÷v+@:I»C,:+@Ë£­øî+@Y?_x0002__x001E_+@¾_x000E_¡ø/+@T_x0002_K÷¡+@ËÐº·²\+@d3oHö^+@òN&amp;gR_x0013_+@è_x001D_ÓØP+@_x000E_l_x0004_?+@c2Er°u+@+ûñ_x0003_K+@Ù_x0004_¾´b+@8+[­[+@ÛÆA¸`+@ö¦sñ+@z'òûÇs+@¨Þíc+@ÖX_x0003_p+@_x0001__x0002_Ja&lt;Å+@kCV[&amp;+@Í'þi+@MI*¹Ìt+@zæILñV+@×ô«x5*+@_x000D_RÈ´á+@ì*^V!+@²ÛîÖ5_x001F_+@Ó_x0008_Ä§¬]+@g_x001C_+Å_a+@_x000F_;-_x001F_+@ôð5°+@×_x0018_,(W+@u[¡ËKë+@jh_x0001_á-¶+@°_x0013_¨|~c+@½ýiFT+@Å/_x0004__x000F_Dò+@#;_x0017_tZn+@øÖY	b+@»_x0012_ý©³+@n_x0015_wª+@_x001C_aí¯®U+@Ìw¾sz+@EWbêw+@ÈÑéS_x0011_&gt;+@Ãè¾_x0014_1Ç+@¿&amp;C?+@¥G£Í\+@ø#_x000B_	Ce+@gKçÕ_x0004__x0006_e{+@ë»Àh¦+@9í_x0001_)+@°_x0019_]Íï +@í_@è+@«Õ_x0015__x000F_}~+@_x001F_ª´i6+@F_x000D_ûÀS@+@8ãÀV¸a+@ UrÉ4+@_x0007_q4bb+@¤×_x001A_Õs+@7ßd³+@Qaö+@ë°X_x001E_c+@øÛ+Q+@¬_x000B__x0005__x0002_+@¨¤7¶YK+@b6_x0012_×_x0002_+@Ç|c¾¾6+@u_x0011_@_x001F_b+@Ð9!¸^+@ì#´6¸_x0016_+@wäW?j+@[_x0019_Pp5E+@_x0013__x0005_ó¸ß8+@_x0004__x0012_lI¶&gt;+@_x0003_j[+@÷ å&gt;¼u+@PÎÝLú+@h=vúD+@ÎM)+¾+@_x0001__x0004_O«¦£Ü9+@_x0019_ÍÛ Ñy+@_x000E__x0001_ÓUQ+@_x0008_c_x0019_ü·+@S_x0017_1¨pX+@ÃÅ¶ÓP+@M_x001D_×Gb+@J8fO+@M¤_x0013_Ò&gt;+@,_x0018__x000C__x000B_A+@L®¥Þo+@_x0006_PÆûóÎ+@-nÖ&lt;`+@ÍJï5%m+@gôV_x001B_s+@_x001E_rÓø+@#bý+úw+@-ûÂû+@_x0002_Ê-¸=+@5ë&amp;ª+@B¿DgØa+@¼Ê¬×``+@y_x000B_ì)_x0012_o+@_x001F__x0015_þ0f+@/4_x0003_jaj+@&gt;í­üW«+@ÌB$¶w+@_x0001_¯_x001B_Mn5+@[à¬¨_x000C_Ö+@«q4bò+@i_x0017_Ör+@Mù0ó_x0003__x0005_C?+@ö6ì²³n+@ÍÏÂg²Z+@_x001E_Á-ù)&lt;+@\5ÆÇç&lt;+@AZÚø;\+@GÏmI	}+@~Hl;,t+@¬_x0002__x0001__x001E_+@¬l¯[+@YKú_x000E_}L+@UmAQ+@_x0015_ÁÉ_x000B__x0016_`+@æ®_ç\+@syMv@+@9TôDïÐ+@F;þN}+@:¸ïZõi+@ùßL_x0004_å~+@Ø"fRI+@d-_x0013_X+@·YU_x000D_²U+@öâ&lt;Ñ:_x0016_+@÷ãÑCz$+@º\qVa+@]£_x0012_*z+@âÊIB+@]ÎîÕË+@¼GuÝ¡M+@Wª (o+@Iî,_x001B_H+@_x001D_®_x0006_l+@_x0001__x0002_2zñ?¶v+@«dsw+@ßÏPa+s+@}_x000E_5]à=+@ö^Yñ;+@Áú=_x0004_a+@_x0013__x0001_nt+@_x0019_%»{+@tüö_x0001__x0007_§+@ùTØÙL+@r9Ñzp?+@±e/oj+@|b÷_x0004_{;+@%R7Õ[¬+@j¼0Î +@¼_x001B_»_x000F_ÏH+@Ô_x0004__x0001_ww+@´ù4Ef+@m=°ï+@ÆÈ_x0015_}~¨+@ iíír+@-_x0015_WØ£t+@_x000B_¼l_x001A_rm+@MuÐo&gt;+@@,ª_x0001_+@¸ßB1f+@l°øª+@_x0002_Äby +@,ãv_x0001_ÿ+@í¦^&lt;Õ+@a_ÂZo;+@_x000E_pDð_x0001__x0002_Ê+@Å=ÀV+@G¾ãÜ!H+@VWu+@_x0004_+W+@©û=0+@Gµ_x0007__x0013_(+@8 d:?ª+@»Ï·ñ&amp;+@;|ü¡X+@·Jõ³Fb+@ÑÕ]P+@ Uø±Â2+@C&gt;÷½+@å0Sn+@®-òRW+@_x0002_ææK&gt;+@xW#_x000B_p+@lóâ&gt;sP+@=ø_x0007_½¿+@äíÉg+@&gt;ê]Ôåh+@{ç(«Ýn+@ÍÅ½¶D+@ê(?f+@7%µ%m,+@=~Âæ+@biÂá_x0001_h+@&amp;é½øa+@«ôe+@í¸®Vk+@_x000D_¯_x001C_	ýR+@_x0002__x0005_@¤j]8+@Oº_x0004_Ù+@ë¶?9æ[+@dØE_x000E_ D+@_x000D_M"¤_x000E_+@_x0017_¯9_x0001_Hk+@_x0019_õ÷(Y+@_x000E_?7+@Øi_x0001_t#+@&lt;_x000E_MíE³+@lÈE¼f+@¦ CmË+@	µ[xbm+@\FFt=+@_x0003_Yq}+@¯ÒGmT+@h´?ã8+@6_x000E_$d+@ô_x000F_O_x0004_uT+@kp/')+@A_x001D_âiÃ\+@«(í*u+@_x000C_ëÿô¹k+@þN}c+@_x001B_1aLa_x0012_+@ç[Ø{+@ÅPiëaP+@@$Ð\)0+@£_x0018_Ðkb+@ÍH!}+@ØØK	Ð+@=:±[_x0001__x0004_Ø+@e_x001B__x0003__x0011_»+@&gt;_x001C_T&amp;êm+@³k[_x001F__x0002_«+@|ÃÀÒq+@ýåÑx+@_x0014_2Yp+@`_x0019_±,îh+@Ô3ÁÒ¤+@9ÊåM"-+@q¸ó£©+@º²¢ÄÂ+@X°;_x0011_+@ÀTÛQ+@Îvà&amp;&gt;+@°I6X*+@×ak%+@é½÷wMB+@_x0008_0°×_x0010_+@H±_x0005__x001F__x001D_-+@_x001F_[c_Ã+@Â"ÙÊ0Ê+@B³Üá/à+@ê*ÏÁeD+@e¬p+@=Ã_x001E_~M+@ ÙÊ9Ö+@S¼U_x0007_q+@?S=¶÷M+@×+Û«_x0015_`+@ð'`Ù'+@£êÿ_x000F_+@_x0001__x0002_YÀ&amp;IAw+@Ç_x0019__x000C_+@£J¾Ì3+@ó0=L+@ëç_x001F_g?+@`¨Ùò+@EôCDL+@äa:zjm+@ßRp_x0007__x0004_+@0c_x001B__ÍY+@Æv&lt;Æ8+@ZÌjô+@O_x0016_·Mp+@äòþ_x000F_&gt;5+@ÑqÿVQ+@_x0018__x0003_þî®¤+@Uµ7c~+@ìá_x001F_`[+@&amp;MÙ¤v4+@É2ÁªÆ«+@ôïñ$+@h^ú+@I(3_x001C_q´+@ßßC·º~+@ÙÚMr?+@·}0ÕÃ¬+@¸P&lt;_x001B_B¿+@K_x001B_%PTY+@%}s­ây+@È$_x001B_Òç+@;ð_x000F_n8+@ÌÞ?N_x0001__x0002_ÉK+@Ã08KÌa+@N_x001C_¯aT+@_x0015_gMüá`+@.(Îí`+@ß_x001F__x0008_f_x001A_+@èåù$±l+@©N 9eY+@_x0018__x0018__x0018_ÿ'+@Ø¬ÕCõ|+@G#_x0013_¦+@_x000C__x001C__x000F_¸Ô­+@_x000B_^9;_x0014_+@þ=öw+@LPÑ³&gt;+@êã[A+@:ëÌQÓ;+@²?}!»+@­_x0016_%Xý_x0006_+@,Ðdýû+@Ø×o¤K=+@Þ_x0010_·»c +@Ük°J@+@ÊA©_x0007_¾:+@_x001D_ÎkTP+@Ø7æ++@eXÙ;_x000F_+@0_x0017__x001F_a+@ä_x0003_éª.+@ãí_x000C_y90+@n_x0005_èÃ`y+@Ù¤Zó_x0017_}+@_x0001__x0002_Ø}Þ°}+@ªs_x001C_Z+@@_x000F_ÿFc+@	%ú)»+@×t_x0016__x0007_¡t+@­´Óî¨E+@ Ã_x000B_+@ßwÊçw+@±Ä¶'^+@[Æ`+@_x0017_Üc{¿y+@ñJtO+@m_x001E_èf[+@µ,åí÷¤+@R&lt;Ü¢µÿ*@Sj_x001F_zwx+@²P¹5þ+@Â[ä_x0014_+@Îçà@v+@.ý+G+@ÖÑ	+@Æ¦HBO+@_@í;N+@ûM¼ã1+@ç´p»+@'ßÁ#+@3!¦gD+@¹_x0007_:¡í°+@ªª_x0011_tÖs+@swc(Ê©+@ÌÚQZR8+@üÖ­à_x0002__x0006_Ãµ+@WÆ+­é|+@@$+@2N·_x0017_/+@$Ï@_x001E_qT+@K_x0007_J»wÊ+@61[_x0017_R+@ïÌn_x001F_H+@ØAð¸p+@à_x0003_¡VO±+@ï9¹YAT+@"éýp+@¡)Ð_x000C_Ji+@_x0014_©pý(+@¢_x0013_[_x0018_#+@[3\U+@/N¦'÷@+@,_x0015_®_x0006_j+@²2_x000D_z+@_x0001_r÷x +@Ï¸s|}+@îeÖ;×Z+@¢^ì_x0014_Ãh+@Å3`'l`+@Á=_x001D_F_x001C_`+@aÒ_x001C_H_x0016_+@^é_x0008__x0005_+@_x001B_ôòµ+@_x0014_gj{Öy+@¹aÏt+@þ_x0004_e©âC+@tx§+@_x0001__x0003_V¿_x0007_+@8QÎ·0N+@9Þàz£+@C._x000C_¹/+@ð_x0018_{_x0008_é4+@çãbA+@¤¡B&gt;·ª+@Ã³_x0019__x0017_G+@åáÒ7+@_x0015_ÏS¢5+@ù1-ß7+@·ù_x000C_C_x0002_«+@Ø_x000B_ú Ò+@*Lâ_x0002_+h+@E}î×W`+@ _x0005_T_x000B_[+@Øuüql+@0æm~ºx+@_x001A_f÷|C+@&lt;Å_x0019_Ò+@~«oV:+@_x0006_Ù_x0011_Âö]+@áCG´=+@_x0016_¤_x0004_#_x0014_x+@Úk@gF+@*íKÓ|9+@]Ør+@_x001F_aA"+@}Ïkmâ8+@ ©¾/_}+@°×Å=N+@Êåè_x0002__x0003_:+@qQ¯+@_x001E_¨_x001A_IE+@ü´3H+@ÊÕ¢×åÈ+@[[f+@ÍªÉc1+@n_x001E_$Ãu«+@{L¹ÚM+@*çYÙ_x0014_+@\çáá~+@{ ®_x0007_í&amp;+@Û£Ty¢w+@_ý¸æe+@_x0013_÷À_x0001_Ì+@¨ºÉ-çO+@ÝÖ_x0016_³I+@)åÎEÝ/+@ÍjûÓO+@}yã/È|+@X×ÿß?+@Àª^^+@êå6qÓ¶+@_x0001_)hûh+@_x000E_Kvâ2+@²·k+@ÿ)99Ã+@X"jÙ4+@ÏøÝ°+@F_x001F__x0011_(_x001A_n+@u_x0014_loI+@&amp;B+H±+@_x0001__x0004_#_x0003_ÅMB+@YÌT_x0010_)+@å_x0010_Ç_+@fïÜL@+@'væ*_x0017_+@xaõÛ+@2_x0002__x0011__x001A_;+@B_x0002_²ü5¿+@;1ì|v+@acléS+@Z¡Ú+@fSt&amp;°­+@5_x0019_ívhk+@aAÓ8k+@ï"ëe·+@_x0013_¨_x0002_+@¢t±êæ]+@rîfÓH+@\_x0005__x0002__x0016_M+@I0?I=g+@.­®_x0015_Æ+@JU#_x0014_+@ë×t`¾X+@8¸É}CE+@ªõ_x001E_á±+@ë/(_x001C_+@¼M_x001C_Æ	@+@É_x0007_ööé+@æùõ²+@mYr_x0003_tJ+@_x001E_Øc-IW+@£ù_x0007__x0001__x0002_"D+@®LË½+@Jí_x0004_+@zjº.X+@oðë_x001A_¶+@CòÚà_x001B_u+@_x000C_F8_x0017_¤O+@pH{9+@³_x0014_ð5«r+@µ©H½+@è4oÒk+@_x0011_Ü_x0013_VÞG+@x_x001D_ê_x001C_Y+@ã8ºî_x0017_+@;Çµ@u+@Í¤S_x0013_Ò+@ 3õÇ"5+@iãbµq6+@É-zÚu+@_x000D__x0017_p=`+@ä#fU_x0002_3+@b½}ì¯^+@Vë_x0005_Kb+@a_ÀVÊw+@v_x0004_YÕÏ?+@^¢î»_x0015_+@_x000F_îçCru+@_x0006_1}%Ë+@®}©".+@_x000D_*ïè9+@_x0012__x0008_âÅS+@)_x001A_­e+@_x0001__x0003_AúM©+@Uoóý+@_x0014_¦â&gt;_x000D_m+@_x000F_¸_x000C_¶W+@ÖF Ït+@Ûÿ¿_x001A_g+@FLð)+@Ìm_x0019_Hz+@9EdM±+@/ÈÅ!6:+@ð"_x0017_¸_+@ôò´JX©+@´Üue5N+@Î_x0016_l+@J¦_x0017_ó«+@ÆëT_x000C_n\+@e¢_x0010_è7_x0003_+@Âä wKF+@iñD_x0004_7­+@ìc¼½±+@~ûöm+@8¡=ÏJ&gt;+@K_Kõw+@C_x0012__à&gt;+@3] à1+@#%_x000F_B_x0019_º+@¨¤)V+@:FZ+@à~Á¤*+@_x0002__x001B_Í+@CmgÛ@+@d¸Ú_x0001__x0002_Óh+@Y-ÓÔ¬+@Þ5_x001B_YBm+@ÝØ±[cY+@´7)_x0012_&gt;J+@ôåÊh1f+@¤$ÒïáL+@P¹¿_x0016_+@âxp8+@_x0007_þ_x0007_?+@L£·4ö+@S©_x0015_¥Yu+@Ö|[_x0007_|+@a_qÿ3Q+@KÐ_x001E_óéZ+@~q_x0014_+@ÖÔpå¶H+@=L- Ãw+@ï_x0013_[Ó&amp;+@Ú¯0@T+@Ä%&amp;]¦+@/_x0015_Êx+@_x001D_»SJ5R+@æ0TÅn+@  î8+@JE_x001C_Ì@|+@~ï"+@Ð¸\_x0013_ø1+@_=é_x0008_|¹+@@z³N´+@?CÒ_x000F_~+@J¿_x000F_ó*+@_x0001__x0002_%úzDðW+@_x000C_[_x0008_+@k?_x001B_o_x000F_+@ÝÈË4+@|m~LD+@#X_x0010_ÐÂD+@G@ ¤O+@ýÔm5E+@b_x0017_­?+@ªÑ¶(c+@õr+@Ü AKÔ»+@_x0001__x0008_72Ý+@¾ÈÐ_x000B_+@xí_x001C__x0017_¢+@_x0012_'^! +@Q/_x0011_Ëê+@ûù®Ù+@ú%ÑÞ$+@Ñ_x0002_ZzG+@Ñ»æ_x0006_u+@Ðl++@Ë§&amp;ôI+@Q_x0004_WôÐ&gt;+@ÏQVyL+@§S³º"+@_x0006_ýB±+@^_x0019_ÇJ®+@ÌC5ÎXS+@½ë\L+@ö!_x000B_óz+@ß®ùh_x0001__x0003__x001E_J+@X]¬_x0007_|+@~_x0013__x001C__x0015_e+@S[M­f+@_x000B_oVÔu+@A+á@1+@¹æÙ»+@Ôã_x0016__x001C_=+@_x0013__x0002_8j+@_x000F_ÀO_x0005_2p+@o]e_x001F__x0018_+@vèxÇÛÎ+@Ø¿Z«+@_x000F_å_x0011_On`+@wÎôK"s+@_x0001_Þ_x0019_3+±+@L-°Û¿+@¸&lt;ü_x001D_f+@z_x0015_Êf+@çX'«+@&gt;8l£_x0018_a+@¹HLWlÅ+@0ÐñåÐQ+@RxKºßÎ+@_x0018__x000E__x001E__x0002_+@Jø¸Ñ´E+@ÐúS_x0013_ác+@îõÁ{Ù9+@_x000E_¯o_x0004_û{+@,K_x0012_sÛ¤+@Î¿¥`+@L­D1³ð+@_x0002__x0004_Ô/Aßr+@_x0006_Ûæ?_x0002_m+@_x000C_t_x001D__x0006_¸+@sùIý,a+@Þx_x001C_Fëµ+@_x0012_UÞti+@_x001C__x0010_|;B+@ ôe¿Z+@~_x0014_«E_x0001_6+@_x0003_é&lt;+@_x0013_µ_x0011_P+@übYîÜ_+@_x0010_Hú$[+@57s³+@½¤ÌK+@ëjâçáÓ+@_x0015_Ä^l°D+@XWÀ+@_x0010_pnQ&amp;_x001E_+@GÆá[åN+@ËÒþlü+@S¸óLËü+@äÙ_x0005_ÁL+@âiêziF+@Áw)&gt;+@7ÀÂAe+@ÝÌÆ¯­+@}_x0013_!èÔ+@A÷ÎY+@_x001F_q)E²s+@IßW +@{_x000E_v_x0001__x0002_ÌC+@Î½ËVd+@åNt_x0015_!=+@Ò8nöF·+@Ìñ¤_x0005_²p+@Qÿð^N+@îè¯Õ?+@¯ö_x0001_P+@¯|Yð¿Í+@nRòbM+@_x000D_K±ìNi+@_x001F_o#àv+@¾]ð_x001A_o+@XýÙO@+@È#'p+@Ö"(1y+@»^A-Í@+@¨ëïuÇ+@u¾Y)kN+@1gd®_x000C__x001A_+@_x000E_%ýuï-+@ÈnGá\+@_x0003_lÇMZ+@;Ô·#_x001E_?+@-Üt´T+@ÕN_x000B_á_x0004_}+@Yö_x0012__x0010_b+@çË@B¯+@âM3+@è­y_x0006_ä9+@»ÓC\+@_x0012_ªRÃ¡@+@_x0001__x0003_ËöiÀZ+@\á@²A¥+@§ÖûØî+@Ýµ¸S+@&amp;?3¯_x0006_+@_x001B_£ì1N+@ lé,Ò6+@ÄO3ÐÈQ+@½_x000B_KD«+@=0]Ä_x0012_+@_x001D_V_x0002_SS+@JÉòñ@Ò+@â_x0008_­º+@ýXm¦©3+@~_x0007_$ªWF+@_x0014_íº_w+@\­Õe+@¢_x000F_äôý²+@4{Z	§_x001C_+@ûSÏ¨l+@`x£®tÈ+@Wå_x0018_Çg0+@É¸ø½Y+@Ô ÝG68+@_x000D_}_x001F_ß£+@Û,&gt;_x0011_'?+@·Ø/°ñ_x001D_+@£:ªÞ_x000E_+@~_x0015_«Î'+@H#ÁX+@'_x001D_	g¸¨+@-ðq_x0001__x0003_·=+@ø_x0011_É@ix+@M1×¡S+@EWn!&lt;#+@§,ÇP	+@_x0002_Ó_x001F_0k+@±{¼_x001E_+@x¯è&lt;ÌV+@®&gt;¥`+@b·/¬Wt+@_x000D_Ïùa]+@~ä¢È¦_x0015_+@3=Åî¿+@_x0010_C_x0013_íÚ+@ÝÑ¢ø]+@Ô_x0004_\ù_x0014_+@2ñÖyÞZ+@_x0010_ûz_x000C_U+@ô­¾tX+@ÏÙÖx[+@¶döÿ'Q+@CwBR+@FèE+@É*_î:+@	ÛóD0+@&amp;[+@Ehû\+@-_x0012_ñ_x001B_!M+@µ1Üë+@oEÌ&amp;[+@Ñ¹ó\+@&gt;Èf«3+@_x0001__x0007_èá[t+@¥_x0008_Ò¬4¾+@âô¦ÿ×\+@¯ý&amp;rI+@UÑe×e+@Omc²©+@Gø_x0005__x000F_=)+@xÐÚ¯|+@¼_x0005_2v+@ß¿Z7¡+@_x0003_â¸J`+@k0Þ_x0001_+@íÊûÏV[+@¡¹¿Ö§+@²KÔÆg£+@Æo_x000C_»c+@ºCÁ_x001D_T+@xéÑ|`+@BñÃOK+@a&gt;ZGO+@Â)ÉsZ+@_x0018_ý_x0002_T_x0017_r+@_x0004_Â1B +@_x0012_x¶_x000C__x000B__x0012_+@Ö3Yö÷+@_x0019_ý÷Á]+@ÍzVâJ2+@*­Ø_x0002_@2+@Ô_x0006__x0003_,sZ+@ ö¨n\+@ãX²ìb+@Kß_x0016__x0003__x0005_ë+@5c(8++@îHlz+@Ö5_x001F__x000C_Y+@_x0008_à[sP+@hÂÃÀýH+@_x0007__x001E_¦á+@×m,L_x0002_9+@;_x0018_	å·²+@}T_x001F_Ë7S+@ÏÉ¹Æ_x000B__x001A_+@¥»Ïpÿ²+@ù1×ý¨J+@O.êü5+@ÿFcÜ}x+@$ÖÜ7ä­+@&lt;9_x001A_K2+@LDn_x0004__x0005_·+@¸Ø^V_x001A_Z+@ô­Üó_x001F_Æ+@}_x0011_/"BB+@qv®õ[+@H§èû¨q+@_x0011_QªÙ?{+@"2ßÅ+@àò+HÇq+@_x001A_ÉËÚ3+@m*¯¦+@_x0001_·5|'_x0006_+@ÐjxÓ+@_x000C_ÍÆ²P+@Yêe¯_x0007_P+@_x0001__x0002_$Oò$A++@æâægd+@4Ï¸#G+@v_x0018_"±_x001B_+@Üý387+@SSv_x0001_¨º+@u_x0014_1Ê*T+@_x0017_&amp;¯¿q+@ã=_x001B__x001E_oC+@Æ_x0012_²¢½1+@ÅBÈÓD+@7_x0004__x0016_C+@ùHÊ5/+@øS_x0011_Ó&gt;+@jY0ïT+@íúÑ\_x0004_+@ëuìF+@_x0018_ AE5+@°Tv"µ +@L9ð_x000D_|+@G_x000B_ï®D+@_x0002_G_x0014_"&gt;+@E_x0015_d$}}+@HÌv¢ÖW+@öIuad®+@õ_x0005_?_Ö++@z_x001F_k8gX+@¦lS_x001C_î+@Êfòª¤V+@¦(Ì,ki+@04$2»+@_x000F_?ëÚ_x0003__x0007_Z[+@lñ_x0018_Ý´(+@f_x0006_ýîß+@jà.=­+@{¬Û%Ã`+@BNX_x0005__x0014_+@²q.Éå!+@_x001B_³"B,+@A_x0004__x0019_ÚöM+@&lt;çïD+@_x0001_×_x0018_Mò_x0015_+@_x0017_S»¼_x000B_+@`B¾_x000D__x001E_¹+@`´w_x0002_¿+@7áý|Y+@óW`n+@_x000D__x000D_J½?P+@ñ_x001E_§²=_x0018_+@\_x0004_C¿O+@_x001D_î_x001D__x0003_¥+@_&lt;íOq+@S&amp;¤Å+@Å+_x0012_OJI+@²)5k;+@¨Mù± {+@_x0015_æsX¨+@¦åhæ2+@\_x000D_&gt;w-+@±Éf_x001F_u_x0015_+@å_x0003_±gT+@SZ÷21o+@¬Uû/åP+@_x0002__x0003__Ã[+@¥_x0014__x0001_y¼m+@_x000E_çIzB(+@_x001C_Åº|_x000D_+@dçu'+@eýÆ+@Ky¤iç[+@p*_x0002_`+@ªé_x000F_kH4+@_x0015_ª*_x0005_0{+@7ü´^¥+@qî¬|Ài+@/Zj&lt;Y+@¬_x0013_L_x0004_£%+@¼	f±R+@_x0007__x0010__x0002_´ß+@ã_x000D_#_x0013__x001B_^+@EÂä»rÚ+@_ÔN_x001E_+@OÓC9À+@EPp°þ£+@éeH_x0016_ª+@'%éF+@_x0008_µÖ{áT+@¥6+@c_x0010_Pæ_x0018_d+@{Õ)Ût+@.s_x0019_~_x000B_}+@yN}M¹_x0010_+@åS½@h+@tÝ|_x001D_+@ä_x0013_÷ö_x0002__x0003_'h+@_x0015__x0013_ÉÌG+@ß,^k÷&lt;+@cä_x0014__x0015_:+@9\ò+@&amp;_x000F_"_x000D_«_x001A_+@e7èÞY+@Jûnó+@Ý¸|_x0018_E[+@ß_x0001_ù_+@!_x0004_y¡Eb+@!dèüY+@+IÆ.+@Ý()_x0018_#s+@*ú_x001B_)_x0011_+@,_x001F_hõ1+@_x0015_`=ÚñI+@/¢÷R~+@ê´	¨t+@0áÉd+@¸mfãI+@WæCàÄ+@B±×7_x000E_+@÷Ð3_x000F_¢+@_x0008_ð¯_x0013_@+@&lt;no_x001E_d+@sì_x001F_e',+@9Àö¦Y+@üB£Øw+@6Ê¤XO+@4Qd&lt;_x000F_+@^9!S_x001E_^+@_x0001__x0002__x001F_¹Í+@=_x0002_nXw+@_x0004_Ü¼ù¤+@¸2-c¡V+@Ú8Æ5¦s+@r	_x001E_¿/P+@y¼«{P+@_x001B_"ñ!+@?_x001B_ùâu/+@_x001D_´Ótqp+@7Æ4ëùq+@a®GÕ_x0018_³+@ÕX_x0007_4f+@Å_x0016_VÄs+@C©z_x001B_&lt;_+@_x0019_Ù6+@·ÃÝEwL+@kõ(_x000E_¸+@.ÑÂÈ+@Ø_x0007_ÝZ+@ìD_x0016_P_x0007_h+@+0?3g+@±4¦¥#+@«Z?óÒ=+@pË½*ß+@ìyê_x0007_l+@ç_x0006__x001F_yQ|+@&amp;üKâOQ+@ñmÒ_x0015_æi+@æ%_x000B_Å6:+@ad\V\+@%_x0007_w_x0001__x0005_¹¯+@_x001D_Ê!_x000E_ád+@U®)2_x001D_+@3¶S_x001D_lÀ+@ïò¦:_x0015_z+@¢pÒ·4+@Ó CåvN+@w_x001C_°ä_x001E_+@¦idlTk+@&lt;Ï_x001F_Õq +@_x0002_ü _x0006_x+@çË,,+@_x001E_	_x0010_=/X+@Ë¿ì·[+@Ï¨\ñ\+@´él?u+@À²£l+@{©D_x0004_&amp;1+@*MÜ_x0007_P+@gÀs£_x0010_+@~;Ë_x0017_[P+@Þøå_x000B__x0007_+@ÁQWñ@+@%4;~u+@8_x001B_Ï_x0015_K+@_x0017__x0013_2_x0008_¥_x0006_,@Áµx·_x0003_n+@ÃàJ_x001F_ÙA+@UTiÅ0M+@i¶O_x0017_Ö4+@mª_x001D_º+@s_x000C_w3v+@_x0001__x0003_*_x0010_5+@ò_x000E_Ï+@ÃË¯ï Y+@Îl¸_x0002_]I+@÷G8BN+@9¢F¾Ka+@µ;¤_x001F_¿Â+@ëÌS_x0006_+@_x0016_¼ÆÉ¬5+@2_x0015__x001D_A¥_x000F_+@ë(ï_x001C_O+@Æ¦ó¤0+@!ÜjéG+@	J§dz,+@ª_x000C_üîO+@#_x001D_õN}+@: 1&lt;ã+@üXÕ]¸W+@_x000D_@ñ_x0002_J+@9t7¸+@ç6ý¬°d+@~_x000F__x0011__x0017_H+@_x0003_Æ_x0012_Ùa+@_x001A_¨È_x0016_K+@_x001A_åW³,+@DÉ*eC+@Ê[&gt;Þ6+@¾bäëz.+@}Îz+@¨_x0013_Àf\y+@A¬2çQ+@Íua@_x0001__x0002_H+@_x0013_,ã Ôo+@MU­(+@R5÷¼¹¤+@ÄÅRQ|l+@r_x001A_c#Ë+@õ¥v2=+@Aã¥y_x000D_+@pôm5A^+@Â_x001E_Ùî_x0002__x001F_+@Dê_x0001_ÀZ~+@P¡wæI+@Ñ¥ü¥nN+@¡1¨+@qò_x000C_¸n+@ðjÙ_µ+@:áUô_x0014_ã+@T?_x001D_t+@_x000C_»L`+@l¼ÊXr+@çA+@«ä}SL+@az-_x0016_ð+@ó·Äm+@O_x0005_Õ_x0010_¼+@vn_x0010_í´+@%Aõß`+@_x001E_W­/_x001B_r+@a+é?)L+@á´ËÍ½_x001B_+@¢ _x000D_n_x001F_a+@_x0013_q&gt;x+@_x0001__x0002_/	ÆG¢+@_x001D_].Ýß'+@_x001C_tïWI+@EÑíG+@ÿån¤,;+@#cqC+@c_x0008_0üÎ+@_x0001_(B+@?__x0019_cqÿ*@Ù_x001A_1d+@_x0002_ä1$+@;¤öO_x0011_+@_x0007__x000D_8Ï_x000F_5+@ìP*]+@.l_x0004_Ýd+@ê¢ê_x001F_+@h_x000D__x0002_5_x001D_+@û_x000F_ÔG=+@_x000E_ÍPI·'+@ñó[_x000C_v+@RoÀ¯s+@.Þjå_x000B_+@ÙH_x0013_m_x0008_+@ÿ|PV²R+@_x0002_l{_x0004_BB+@;_x001B_*H+@xþ(:¢+@rA_x001D_S+@»_x0001_*Ü3+@®}ý+@Ô®_x0005_8+@º²Á§_x0002__x0003_âg+@¦¹þøàN+@9ÉF5Þ+@ã#è	+@§Î!Å4+@l_x0012_Ñÿ_x001D_ +@ä¸{¨X+@ k±¤d_x0010_+@KÌêÓ+@$nÔ_x0004_^+@: Wö+@"í¨ @+@¹¯ë&amp;pt+@R_x0012__x0006_K_x0019_+@l/C°Í}+@×ÌéªÔ+@a¤Ní]+@) êè#+@JkWE+@Ü'?p{+@E=«@-P+@§¬0p+@ÿ=2èd+@}u_x001B_(A+@¿¹çú&lt;+@_x0001__x000F_n=2G+@îåXA2+@êÕü0+@_x000E_æbç+@bïU&gt;m\+@¡u_x0017_Jc+@_x0008_u·ç&amp;3+@_x0007__x0008_¢Ñ_x001E_·_x001D_~+@0ÀêËôU+@!_x000B_?P§+@·#½6î)+@Õh_x001F_J=+@=_x0002__x0003_î­y+@_x0006_Î_x001A_ºY_x001F_+@è¶AV+@âo¾SÀF+@_x001E_Pøw_x001C_¯+@§ÅÏ_x0001_^[+@Éæ_x0004_á_x001E__x0013_+@púZ+@wÂ§¯+@VÉ&lt;fO+@ì_x0015_"_x001D_^Z+@ê$¹ªå_x001D_+@â_x001B__x0015_sIH+@f_x0018_Ø)+@¯EyEÅ]+@Ó¶Iÿ_x0004_y+@Ñi&gt;¿e-+@Ïªºi-ò+@Õîhq+@\Ö_x0012_@+@":Ö_x0007_+@éJùng+@`VÝú^+@-s»+@(&lt;Ïg+@¨ùn_x0001_&amp;,@8Õ_x0005_ý_x0002__x0003_+@êÂyev4,@_x0001_jdÇ(,@Û_x0007_V¬_x0008_Ñ+@_x000E__x0002__x0002__x000E__x0002__x0002__x000E__x0002__x0002__x000E__x0002__x0002__x000E__x0002__x0002__x000E__x0002__x0002__x000E__x0002__x0002__x000E__x0002__x0002__x000E__x0002__x0002__x000E__x0002__x0002__x000E__x0002__x0002__x000E__x0002__x0002__x000E__x0002__x0002__x000E__x0002__x0002__x000E__x0002__x0002__x000E__x0002__x0002__x000E__x0002__x0002__x000E__x0002__x0002__x000E__x0002__x0002__x000E__x0002__x0002__x000E__x0002__x0002__x000E__x0002__x0002__x000E__x0002__x0002__x000E__x0002__x0002__x000E__x0002__x0002__x000E__x0002__x0002__x000E__x0002__x0002__x000E__x0002__x0002__x000E__x0002__x0002__x000E__x0002__x0002__x000E__x0002__x0002_ _x000E__x0002__x0002_¡_x000E__x0002__x0002_¢_x000E__x0002__x0002_£_x000E__x0002__x0002_¤_x000E__x0002__x0002_¥_x000E__x0002__x0002_¦_x000E__x0002__x0002_§_x000E__x0002__x0002_¨_x000E__x0002__x0002_©_x000E__x0002__x0002_ª_x000E__x0002__x0002_«_x000E__x0002__x0002_¬_x000E__x0002__x0002_­_x000E__x0002__x0002_®_x000E__x0002__x0002_¯_x000E__x0002__x0002_°_x000E__x0002__x0002_±_x000E__x0002__x0002_²_x000E__x0002__x0002_³_x000E__x0002__x0002_´_x000E__x0002__x0002_µ_x000E__x0002__x0002_¶_x000E__x0002__x0002_·_x000E__x0002__x0002_¸_x000E__x0002__x0002__x0001__x0002_¹_x000E__x0001__x0001_º_x000E__x0001__x0001_»_x000E__x0001__x0001_¼_x000E__x0001__x0001_½_x000E__x0001__x0001_¾_x000E__x0001__x0001_¿_x000E__x0001__x0001_À_x000E__x0001__x0001_Á_x000E__x0001__x0001_Â_x000E__x0001__x0001_Ã_x000E__x0001__x0001_Ä_x000E__x0001__x0001_Å_x000E__x0001__x0001_Æ_x000E__x0001__x0001_È_x000E__x0001__x0001_ýÿÿÿÉ_x000E__x0001__x0001_Ê_x000E__x0001__x0001_Ë_x000E__x0001__x0001_Ì_x000E__x0001__x0001_Í_x000E__x0001__x0001_Î_x000E__x0001__x0001_Ï_x000E__x0001__x0001_Ð_x000E__x0001__x0001_Ñ_x000E__x0001__x0001_Ò_x000E__x0001__x0001_Ó_x000E__x0001__x0001_Ô_x000E__x0001__x0001_Õ_x000E__x0001__x0001_Ö_x000E__x0001__x0001_×_x000E__x0001__x0001_Ø_x000E__x0001__x0001_Ù_x000E__x0001__x0001_Ú_x000E__x0001__x0001_Û_x000E__x0001__x0001_Ü_x000E__x0001__x0001_Ý_x000E__x0001__x0001_Þ_x000E__x0001__x0001_ß_x000E__x0001__x0001_à_x000E__x0001__x0001_á_x000E__x0001__x0001_â_x000E__x0001__x0001_ã_x000E__x0001__x0001_ä_x000E__x0001__x0001_å_x000E__x0001__x0001_æ_x000E__x0001__x0001_ç_x000E__x0001__x0001_è_x000E__x0001__x0001_é_x000E__x0001__x0001_ê_x000E__x0001__x0001_ë_x000E__x0001__x0001_ì_x000E__x0001__x0001_í_x000E__x0001__x0001_î_x000E__x0001__x0001_ï_x000E__x0001__x0001_ð_x000E__x0001__x0001_ñ_x000E__x0001__x0001_ò_x000E__x0001__x0001_ó_x000E__x0001__x0001_ô_x000E__x0001__x0001_õ_x000E__x0001__x0001_ö_x000E__x0001__x0001_÷_x000E__x0001__x0001__x0002__x0003_ø_x000E__x0002__x0002_ù_x000E__x0002__x0002_ú_x000E__x0002__x0002_û_x000E__x0002__x0002_ü_x000E__x0002__x0002_ý_x000E__x0002__x0002_þ_x000E__x0002__x0002_ÿ_x000E__x0002__x0002__x0002__x000F__x0002__x0002_¶´ÀëÉ+@0râV~+@T#_x001B_ñ¨Ô+@	_x001B_ë}+@ô_x000C_KlÞ+@)1sÜäÙ+@Ü¿&gt;_x0001_Ï+@¬Å/)_x001B_,@&lt;êfþHµ+@§~Be+@:_x0011_t¥Ð+@_x0017_Dh$,@E2z&amp;ò_x0008_,@Pê_x0018_SË+@b_x0001_OlÀÖ+@&gt;v:)Ü+@ó_{&amp;c·+@²b@¦t+@ì¤ýêQ,@gé_x0002_Ú+@Ê±þe§+@r;bÅ+@_x0010_äû_x001F_+@½Ñ5Lç_x0005_,@)é®ð+@_x0016_rVzñ_x0005_,@ö²y ],@_x0004__x0005_&lt;_x0011_4¤»+@ÛÔ9Åª¦+@^]_x001C__x001E_­v+@&lt;ól_x001D__x0006_Â+@u_x000B_gì4,@Þ¾®/+@müÓ\Ç+@N0_x001A_íÜ_x0003_,@ô¨×x+@T_x0018_9_x000F__x0006_,@ThÞE+@T'­Þ +@a_x0013__x0006__x000E_ÄØ+@_#)Ö_x001A_,@Æ[~í~Ù+@¥¬Õ·ßþ+@Æé7ÛJü+@Ã¡_x0002_®ÒÒ+@_x0001_?_x000E_­}°+@$½Ü_x001D_õ+@Ë4ÔSª+@à½DÉ+@t=i_x000D_½+@tg&lt;\Ì+@£ù.­_x0008_Ê+@C¼_x0005_ÍÉ¦+@8_x0013_ü×+@_x0013_©uq2{+@×óqN-_x0019_,@t)ZÖ!å+@ö_x0003_ºa9ï+@_x001A_(_x000B_¼_x0002__x0003_ik+@_x001F_&gt;U&lt;N`,@xbÿtÐ+@dÄÖZlÕ+@Êzç»Â+@_x000B_k&amp;_x0007__x001A_W+@¯$'Þ_x001A_M+@·s"û(ø+@¸ÛÑ_x0017_ä`,@'Ë+@I¥!Íïu+@ÍôÛnû×+@¦ÄÉ_Ï+@_x0011_9XÄÄó+@X\8_x0001_¤+@M_x0016_!¬ç»+@(_x0006_ÕÔª_x0017_,@_x000D_?M°µ_x000F_,@ç)_x0006__x0012_%»+@ù¤3ÿ¡¿+@f_x0014__x001A_zê+@_x0011_øý!æn,@:v_x0002_PYo+@¨h©ï+@B&lt;%úÄ+@Ø_x0016_³¯Bó+@aô®_³Ä+@k«ñ47),@°Dêtï+@Ø	ÅB@ù+@_x0010_%x&amp;-Ö+@¿é¬Pâ+@_x0001__x0002_±_x0019_oeª_x0018_,@RN¿üp¿+@ì_x001B_¤kÕ+@ ý0í_x001E_,@ó_x000D_¯_x000F_iþ+@T_x000D_´Ã²ý+@§_x0013_G·_x0011_',@ÿ|tÌÆ+@_x001A__x0018_{¯+@¡î^^v+@HEy_x0019_Ä¯+@_x001D_Ì`_x0008_,@9_x000E_:éd+@ßÆsé?+@ÅäYë£æ+@Ý&lt;µqð+@ÊJ _x0010_nÜ+@_x001C__x000B_·_x0005_h²+@_x0017_æG0,@&amp;òN`è_x0001_,@c5ø;½+@Nn¤­+@¼ÌH_x001F__x0008_×+@?7Ç+@ë0çs/+@÷Qú¸.ì+@CÀkÃø+@l}NV	_x001F_,@_£_x001D_ü+@YÐÄÅ_x001F_,@/fËé_x001A_¡+@_x001E__x0016_E_x0001__x0002_r¸+@§üÓ_x001B_ß+@gÁ_x001D_*¿+@Ó^«ç+@ØéüËVã+@k;HO¶+@_x000F_Ó _lz+@ós¶¦o+@_x0006_mr_+@.=§¿º+@Ë¤¨öü_x0017_,@ó96õÛ+@_x000B_]SÉó+@~&lt;-_x0010_=á+@&amp;_x0010_?_x0016_T_x001C_,@ Æ3dÂ+@¸OêA_x0004_ô+@+ÙdÓË+@¬]TäÛ+@"¡_x001A_ëãá+@AÈ_x0018_ÁjÐ+@Ý_x0015_L2,@-4Zòt_x0001_,@ÜtN_x0003_ß+@xq²Ù¦N,@Û_x001B_F_x000B_*,@_x0005_5Åk5,@ç¨T_x0018_¦+@o_x001A_"§+@h5¤+@_x0002_Õ"@_x0010_,@_x0008_|L_x001E_u1,@_x0003__x0005_Ëf@_x0019_+@Ô_x001C_r°µÿ+@zÚ_x001E_" ,@_x0015_)ÏjÌÔ+@FCÒ=,@ú84$,@ú._x0001_õÐ+@_x0018_×y¢·+@$	J+@_x0005__x0008_BD§È+@o_x0013_5ïÔ+@@è6u_x0004_,@b"Ð¤'#,@SB®?õ+@3]Z_x000D_4+@ëØ³]_x0019_ß+@è8ÔZØ+@1_x0008_P´I_x000B_,@f@ø2$,@_x0010_F%½5+@_x0002_&amp; ©_x0011_,@|nY}Cñ+@Ç;"Ã+@\4Õ6_x000B_k,@¾ò¸_x001B_ÿ+@_x000D__x000D_¥ß ¨+@_x001D_þ_x0018_üð_x0007_,@ T¡~í+@äÖN§+@!½+¤+@nª²_x0014_ÛÚ+@ø&amp;ÏF_x0002__x0003_lÓ+@õ¬_x0006_Ê_x0013_ß+@&amp;_x0011_D_x0013__x000C_,@Tñ_x000C_&gt;KL,@ÍJÇÖ¾Â+@4´ß&lt;È+@ì=P^_x000C_",@£_x0005_Û¥a +@ _x0017_ÌÞ,,@_x001D__x0006_Ò+@_x0003_Púë_x0018_,@´&lt;ùÆ_x0014_Q+@@\²yØ&lt;,@Ì^LÕ+@0¥J_x0008_ç+@ÌÊ+ö&gt;,@_x000D_	M_x0006_,@5_x0016__x000C_a+,@/ýù½E+@Á×_x001F__x000C_,@«ì8ÏÐç+@×¹U%­+@_x001A__ë	»Û+@·_x0001_y:öÊ+@¦èý;(,@Ì_x000E_o+@ý.LñÝ+@ãÜz«½+@¢éf¾s+@_x0018_4PÒrX,@ë1_x0004_®+@_x0017_9Aìý+@_x0004__x0008__x0012__x0012_ÝÔlð+@&lt;ÍW,@?_x001C_4ÑÀ_x0005_,@#_x0016__x001D_,?_x0015_,@_x0013__x0019_úºl+@³6P{2,@_x0019_­_x001A_¿ò+@_x0019_._Qå),@|ÁBÅ+@gi¿:*_x000B_,@(áX= +@ê8õàÁ+@áá%Y(,@1ûX^+@@ä_x000F_ØÑò+@\Ç4_x0008_2_x0002_,@Lâ_x0006__x000C_ø+@_x0019_ÒB',@&gt;²ÃÈiª+@³6_x0012_¶þ§+@¨@ïöq",@Axã_x000B_«_x0015_,@P_x0019__x001B_¼+@¼_x001C_ñ_x0013_Û_x0001_,@XªÎ2eJ,@_x0003_27¶IÃ+@ãö0_x001A_Ý+@°_x0007__x0003_eò^,@{_x001F_æÔ+@üã!s_x0016_,@ã\ð#¬Ì+@tHz_x0006__x0007_-¬+@.p7ÁEè+@ºlUc_x0001_ñ+@_x000C_X·c+@A`zqÏ+@yþ"ø&amp;,@Î]VÑ5_x0004_,@+×­&amp;_x0019_,@oáT{Úç+@ä&lt;o_x0003_d+@MlO_x0010_×á+@Ã¿F7ðÄ+@_x0005__x0017__[,@BFHóï+@m&gt;%\XÍ+@Â_x000F_$Wk±+@à_x0001_&lt;uõ+@±; [æ+@=n:U$,@ø.W¿pb+@©üÅ+@ªÄç+@6^­ÙmÕ+@_x001B_em_x0006__x0002_¦+@g`ê¦Ñ«+@FM,·º+@+I_x0005_Öex+@F	· Þ+@09_x0001_áqá+@_x001E_àé4_x000D_,@jY;ö:+@_x0005__x0015_ç%F,@_x0002__x0004_.2_x0008_PØ½+@g½_x0001_~l¥+@Æ_x000D_bë%,@ÿô'_x000B_:u+@H3(]IÑ+@yt_x0003_¥Ù+@\Î_x001F_áù_x0014_,@äFÃ8Ä_x000E_,@ó2K?Ð×+@_x0012_ÝØ+@ýñUá_x000F_S,@¤ëÖ¶+@â_x0012_ hg+@_x001A_iS]:Ò+@±Ö®gòr,@_x0019__x000D_¤u	T,@Sùh_x000F_,@_x0011_}J³æÓ+@=Ø(¬+@¯õe:]]+@þTgdS§+@_x0010_9$¦+@ÃÐöÁ_x0008_,@w_x0016_¢4_x0018_n+@áä*ð_x0010_,@æÿ_x001F_6y,@/xx+@ÆIÂj_x0001_ý+@ñ{Q_x0007_×¤+@Zø_x001D_¸_x000E_Ï+@ðº¸+Ý+@ßas_x0003__x0007__x0011_×+@|¡/G_x0019__x000D_,@Cß&gt;Ý_x0019_ò+@Ë_x001B_4²¤+@_x001D_i_x001F_÷ây+@ý//´x7+@S0ÞOä+@ÒÞ÷Äõ+@&gt;¡(@¼v+@_x0013_å¸#-y,@Ùéïõ»â+@_x001D_åºØ_x0001_!,@_x001C_q#Oø£+@û_x0012_}@ö+@#ÙÓ_x0006_,@±Áf*Ö+@gæD_x0013_¹+@|_x0002_ûb©+@_x0007_T-Ïk_x0005_,@ÚELìT¿+@_x0004_/Öy_x0003_,@_x0007_ÁÇO_x000B_+@Ø¦½®0è+@_x001B_-_x0010__x001D__x0011_Â+@èv_x0002__x0014_,@D-´[.=,@e).õy:,@ËÝ_x0015_ó_x0017_º+@&amp;ÑJRÕ_x0012_,@ÃÁ²Ã_x0016_,@â?(¤_x0005_,@øit¶ó+@_x0004__x0005__x0005_÷%·+@&amp;«_x001A_Ã;¢+@Ð_x000E_&gt;_x0018_,@³;¹E,@:3_x0010_uaí+@ÑÀ_x0012_^,@_x000B_aì_x000D__x0016_,@Rþ:_¬+@ÖDõ+?ô+@wþñH),@J_x0010_´7È,@_x0003_ñ`DÃ+@½_x000B_lÔ*â+@2Á¿B_x000E_,@ïÆ7ëbß+@|HsTs,@_x000F_éùn_x0016_´+@_x001B__x0002_ÛC+@¢b[±+@3WÍôgÄ+@éò9_x0008_²_x001F_,@4Ä_x0014_}+@¿_x0007__x0016_ý+@ãG4B,@_x0014_&lt;Æçlð+@_x000D__x0010_o_x0001_û+@ìá_x000C_+è+@|F8ü;+@_x0012_þ_x0019_Z_x0015_Å+@ñxmýÇ+@ê7t|eP+@)¥x3_x0004__x0007_I+@«Y&lt;.ù+@*ÂÞòäÙ+@õ_x0003_Å³c+@ä_x001C__x0019_¤ïM+@e²rµ¿+@_x0013_s+@Ïm_x0006_qø+@_x0002_øg_x0001_Â+@wIÎ+@_x0012_ùMpi,@D²_x0006_nT+@_x000C_ÃÁ¼n+@{gþVç+@)gëÈ?Í+@iLW	¥¾+@x;þ+@e¹_x0001__x001C_¨,,@&lt;ºYMX,@åå«L_x0008_í+@ðGövý+@_x0013_+^_x0006_º+@ÆÐZªÛ+@­k·µd,@ÙØ%ÚÌ´+@² jÿ-C,@úJÍ_x0019_ê&gt;,@@÷Úµù+@´ù_x0004_ò²+@gY T),@_x0012_8_x0005_÷Ø+@_x0007_ír5+,@_x0001__x0003_BìÝuM+@?ÊRâª4,@_x0006_â#ú!å+@Ào¸F_x0001_Z,@7nÁUþj+@_x0005_8Úõ©?,@Æ8û_x0003_]_x0016_,@Q®D|ñ+@_x0002_¹Up"+@ö'Ô±+@dÄüÁù+@Â¤g_x0007_¢Õ+@_x000B_¸Js2,@×WkDÆ+@))ë__x0004_s,@~_x0012_Nñ¦Á+@­EËÔÓ+@×L±¥&gt;¯+@GaåK+@B_x0001_c.2_x000E_,@_x0012_hÃ[_x000D_d+@öüÏÜðX,@Ö:ô_x000D__x0005_,@_x0018_äµ¼+@|®ÀY_x0006_þ+@_x0002_øã«d+@c5¯_x001A__x000D_ý+@¥X|&lt;a+@_x001E__x000C_áýì_x0004_,@ÓÊ_x0018_£ä+@¢ÓéÛ+@à¾_x001F_­_x0001__x0002__x000F_},@Øü4@ïÔ+@_x0010__x0006_-W^_x0016_,@KôiL+@á_x0016_w·m3,@m´z3ìü+@ìv² ü+@ÅMß_x001B_m_x0004_,@gî_x000C_}+@OÎoEÇ},@ä	_x0012_ùE:,@!§7ðÔR,@ø.ðòV,@íy_x0004_lÍ+@l8¡á¼y+@x¬¬ëÕ+@DÍRÇ+@þlBÕ)ÿ+@U_ ³SI,@ÔX©_x0004_mï+@_x001B_PA/+@rù[+@r_x001D__x0005_ø+@"_x0005_·¿ÿ+@ÇM2[ ,@ªã}_x000C_&amp;«+@^Eérm_x0002_,@´(4Cl+@nÙóÕ_x0016_£+@_x0004__x000D_HjPC,@º³_x000B_;+í+@üÚê[~Ú+@_x0001__x0002_@_x0004_¹Qfö+@Y|%Ï&gt;M,@Þþn(ê+@híî.aó+@KS2~Ìê+@Û_x0011_Rìµ+@_x0003__x001B_®_x000F_Ó+@A_/_x000B_9,@øÜÌÍ¼ñ+@æ_x000F_x_x000C_ä+@ïÑW½Á+@5L¥Ër_x0005_,@43_x0001__x0017_+@6ëi¹½+@Ò?X­7å+@¥ÈÜÓ+@VsËfaá+@_x0012_þõ2Þ_,@#Égq­+@ÀýN',@ìÐþt,&amp;,@ar4©_x0004__x0012_,@:ëÖ+@[xÀ÷;,@9ýº,y®+@]¾¡.Þ+@Õì8p,@AdÜÐ+@_x0002_aåÆúî+@ÿÂ}â£V+@/àE_x001A__+@ÃêÞ'_x0001_	%/,@¢ØÛ_x0015_Þ+@ïüÕø+Ð+@GÓ½Wä,@Ë­Ã^_x001B_,@ýÎâÅH®+@ÐÎhÃNÒ+@½_x0006_&amp;+@r!nZ_x000B_,@Æ"[_êá+@F_x0014_IÚy+@ÌÛº_x0010_ï+@}_x0010_üwlº+@_x000F_ÞÜ[!/,@"ý_x0003_E,@/÷_x0016_lð_x0014_,@Oê'nló+@F&gt;Ý_x001C_+@#Æ¸Ç+@_x000E_³ZØ¨°+@R{¸Òw/,@çàÙ~_x0013_,@{L_x0006_±`,@ÉUë_x0004__x0007_À+@_x0005_&lt;.=½+@¸_]c¥s+@d_x0002_}:ÊÀ+@_x001A_ð ÿ_x001A_[+@x[}_x000C_zÆ+@ÑàÄys+@»hÜoEæ+@Ï_x0008_êÂzF,@_x0003__x0004_Éª_x0002_ª_x0018_¢,@ÞÑË_x001C_þQ,@R8±U×¿+@Ä_x0018_è5ï+@Xª9ê¸+@¦Z-®N,,@u{ù_x0008_kþ+@_x0011_à7ã_x000D_ã+@Llz9²+@aË ÜiØ+@cDò¸+@ÃvYE«ð+@#È©²Ú+@ÛW8_x0005_¿+@Ú®VJ¹¬+@³Â^×+@­æÐW/,@_x0013_hØk,,@ Ö8Ek+@­ö=ô+@$õ_x0001__x001D__x0002_ã+@~íX_x0002_C+@²ú_x000E_òô+@Y_x0005_"ïÞ_x0017_,@_x0005_Í'.B_x0011_,@YkÔ¡Sa+@:lîA%,@u¥_x0016_|5+@K§«X½ã+@j&gt;iR,@Í)@S#Ù+@&gt;r¢P_x0003__x0006_É+@0d¾PÛÄ+@c«VQ_x0001_ø+@_x000C_êXç±+@¡ÏÆùý+@G6`¬Ý¯+@v'ðj¡+@_x000E_&lt;_x0011_'¶+@ySz8eý+@è,²\òê+@ó°¸ X +@_x001B_	_x0018_Ú}÷+@P¾f_x001C__x0001_,@;ãÉ$&lt;,@®qÀ_x000B_îL,@_x0014_ÿ_x001D_Q)+@ur_x0002_Õ9º+@sþJÜ¾+@ià -¯+@iwØoíà+@µ±+¬+@_x000E_Æ¤Þë+@ùú\¾j_x0014_,@_x001D_)³u_x0004_,@áDC¼Ö+@C |	t®+@@_bvØî+@_x0017_Üê_x0005_©+@¦@²_x001A_G',@AyâµRm+@î¾I_x0012_7+@cñ;s¯$,@_x0001__x0005_P_x0018_·_x0007_eå+@pú.I_x0001_,@Ê0_x0002_QU+@o_x0007_©_x001F_¯',@K]ápÇ+@ÕË¦å¿Ø+@j ,¤_x0019_,@[-@k+@:À¹¥+@É³ðº£Ñ+@í.d&amp;·+@än­×+@_x0017_²\B,@µb4«7j+@_x0004_Ô÷Ö+@`8=Òä+@I:_x001A_|Ë+@ë_x0014_N·Ó+@_x001C_)ôGÎ¡+@$Àç|Ã_x0008_,@ß¾sj¨+@_x0017_äèX¬+@_x0006_ÁKÔ+@ Uò)»+@jØ²/Vs+@7²_x001A_ëv=,@Az~»(×+@Sc\=_x0003__x0010_,@Sý_x001F_Åý+@Y= ÷®Ñ+@óê_x000D_V!_x001E_,@ð(²_x000D__x0001__x0004__x000D_Á+@_x0010__x001F_Ï0Ï+@ÜÒa&gt;ü+@ÔÜzÍÇÊ+@KL×Áü+@_x0010__x0010_:Âk+@¾ø+@­¡bí$(,@öGn_x0008_,@µWOl6×+@ø[íÛmû+@_x0017_`³_x001D_,@c_x000F_iiÀ]+@ª6Hå+@ÙA_x0018__x0002_í+@j}v_x0015_+@9é#¸û+@k*_x0003_e¤+@iö}Á0,@_x000E_*½vu+@/_x0013_ÚûN+@¸_x0016_ºï5ì+@Wq1À¿+@¸Ö_x0017_yÿ+@Xd-i]E,@_x0015_ø_x0010_î,·+@Ôãý+@zÂqî®+@_x000B_tF_ë+@pÑR¶Ùï+@yO"!*,@(ò·_üZ,@_x0004__x0007_¾Ê¥Ð+,@I$b	h,@ÞÃoÒn_x0012_,@_x001F_ûH_x0002_,@Lxô&amp;,@9ð×Ì+@éÌ¦Y&lt;é+@lå&gt;Ë_x0019_Ë+@hÁã_x000C_t­+@V7_x0003_oï+@(Èªxº+@Fè_x0006_Õ_x0007_,@3~_x0010_oo´+@_x0011__x0003__x0017_t+@V¥;&gt;-c+@Ì³_x0017__x000D__x001A_Û+@)_x0002_í ,@,îSèÏ4,@X_x0016_G*í+@cÜÕ!+@=Y4c_x0015__x001D_,@·3î¼+@_x0014_±}Äð_x0005_,@2_x0015_Ù&lt;*¾+@^À_x001D_Ä_x0013_,@¤Jz%«Ò+@Høô_x0001_}+@}Mú¡+@/1$«8_x0006_,@_x0015_]_x000E_Â+@]S²Q|+@hû)_x0002__x0003_LÈ+@)ï_Æ´©+@SmÐÍâ+@_x001C_á_x001B_»S,@w¦C/+@Æ_x0013__x0002__ýú+@é,Fç§æ+@ÄÉéM5R+@ÄZ9Æ+@©ãEã+@üO­?ø+@ö÷bá+@iÕ¾#¥+@­9j·¡+@#Ô¿õ_x0010_8,@¿jè¨+@Ù_x0013_Þ+@_x000F_üþ_x0005_Óâ+@_x0003_"u9c+@NèæeÜ+@äÀÔêH_x0001_,@7&gt;ñçOñ+@_x0008_8Çpú+@_x001F__x0005__x0016_ÿÓÉ+@öM÷'áÓ+@_x0012_L_x0018_+@RçºQkZ,@r{_x001F_J°_x0019_,@¢Ú+@ô_x0004_vÑYê+@_x0012_ÓÛ^ß+@¾_x0001_n_x000E_¿+@_x0002__x0003_MtCÜ_x0019_W,@ü¶ÏnaZ+@6ùH_x001C_,@ñBt&amp;H_x0004_,@ä_x000B_$±K,@]êm_x0017_m_x0016_,@|ÔX_x0002_©Ç+@LF_x0014_3áõ+@³P|ÿáþ+@9¦¶sª+@¬MÉn_x0006_Ï+@_x001F_þÇ]_x0001_,@Í_x000E_,_+@)iú*[+@UñCÊ+@¾Õ&gt;pÂ+@Òàé_x0013_°+@	,2þÔ+@/³_x0019_Ús¹+@ºM_x0006_ü_x0010_©+@©cM_x0006_½+@GÙßi5,@_x001D_­æè%,@×ô_x001E_w+@¨+»o,@8ÓØv_x0007_,@Éå_x0004_/_x001E_5,@Ï\^_x001B_¬+@_x0019_ZÅ²Ú_x0013_,@&lt;ÝG¯Ûç+@]b=E+@ÀcÁÁ_x0001__x0005_V+@ÙÌNÊéò+@¼_úFÐþ+@×%QM_x000C_±+@¬\âÕ_x001A_£+@`LÏN\¡+@]³2}M+@2í³=0£+@í«Cc(,@VÔs]Ê¡+@__x0002_ûº_x001D_,@_x0018_ëÓ0-×+@åm»C+@_x001D_ãÒÇ/e+@òB^_x001E_Û(,@oòÆx}a+@$¦Þ!wÉ+@.ÊJò$±+@_x0004__x0016_Ð+@_x000B__x0015_ÄóÞ_x0017_,@Rð$`CÖ+@]þöfØ_x0003_,@¶x_x0003_õ_x0004__x0007_,@D&amp;_x0005_°t³+@ÏÄ_x000C_`ßÚ+@FÀü_x0008_S_x0007_,@oÒ Ø¥+@ÝV¿d¶+@1J×_x001E_¦+@©M]_x0012_jé+@õ_x0004_SM,@_x0004__x0006_Ú0_x0018_,@_x0001__x0006_sdó«àí+@eG_x001F_A÷+,@o1_«&gt;+@w3\²¥+@`e¦¤+@ùPVDå+@;Y_x000D_´_x0002_ê+@h_x0004_-_x0005_[,@Ô9(IÀ+@_x0018_Ü%àÆ+@`_x0015__x0012_[å#,@_x0007_úÁsjß+@Ä_x0007_b?.T+@Ðþ^_x001E_¢+@;ù Ê_x0012_,@òØ¡¼LÛ+@£ñÕó_Y+@ c=_x0007_û+@¡w&gt;_x0012_9»+@êÔ5PÐ+@å_x0003_{.Ü+@Ãg§ò+@P)X"Ò+@q¯Û4ø+@_x001F_Öy/É+@_x0001_öT_x0001_¾ò+@ð¤RB	,@Ï_x0013_®`Ë_x0004_,@=4_x0014_òÝ+@ôØ¬Ë+@Òx_x0001_ñ+@YN _x0002__x0003_Tà+@[_x000F_c|¬Î+@%_x0003_wEÍ+@w7Ï­~+@a¤É§X,@{B%Ú+@];;yª+@ãAvÆ(á+@aà&amp;_x000B_Ôã+@Ýýå_x0019_ø¹+@ïÂ_x0003__x0002_x_x0011_,@¦7/FJî+@l%NÝ+@õÈ_x0014_-/,@ä_x001E_éë+@Z_x001A_jÆ»|+@2íÜ_x0014_Æ+@e©Ð¡ªX,@IF5W,+@_x0016_æÙf+@&amp;À_x0012__x0011_ Ê+@ªÊ§d_x001A_,@éá¯+@È=Ä"=Ë+@û_x0016_`Ðý+@*f´»_x0001_,@I²÷JÆ+@å3J\È+@_x001B_æ¶°_x0019_k+@þØÎñ+@DØ,Ù/,@1ÓJy·+@_x0007__x0008_éáh	_x0003_×+@_x000B_ï_x0005_+@7b\¼+@=P ¸û+@_x0014__x0002_TÚ+@4äEd¸È+@w&gt;T,@n·_x001B_,'ð+@î²r`û1,@ºÜ¿^i+@ñïN_x0002_,@_x0018_ ÷Ò\+@jAÌ5_x0016_+@WR/U_x001D_Ñ+@4«ô0}+@?íí+@XKÏ¡+@5_x0004_~¥¦+@Í_x0006_í!mê+@Ùÿ¤æð+@5Èð%~+@Ïâ?ä1,@æØ_x0018_ÑG_x0010_,@F_x0003_&lt;ô ç+@[ò_x000E_v~ê+@iü_x001D_Zj_x000D_,@_x0004_ÁºL,,@0ü!Ô_x0005_à+@ýL$"ë+@¯ä_x0004_4_x0001_c,@_x0006_P?p+Í+@~Í¾_x0002__x0004_ý+@Û_x000B_J8ªÏ+@_x0003_m|ì£Ð+@{y;ôb+@|¸¸*@,@wªpgÎ+@èÐâÚ+@_x0007__x0013_._x000C_!,@¡¼ÉÈÁÏ+@xnÈ7_x0006_,@Cé'øG,@DÁ¬¾p»+@_x001B_æÇÛÌ,@­oâ_x000B__x0004_,@_x0001_0ô§,@Û$:Úõ+@|_x0011_l­+@CG;#¬s,@§|íÊ_x0018_ß+@Ò³ÚôÊ_x001D_,@ Y`»\+@»vÄv,@×'8'k,@B_x0008_uüÖR+@1_x0016_ýGÒ+@Ým¾Æ!D+@s_x0013_&gt;Wd],@Ôl¦$®+@\ÛÁ[Ö+@q}+G_x0007_b,@sÂj_x0015_®+@JeßÁ+@_x0002__x0004_ù¤êel,@ÀRcG_x0003_+@ÊTC_x001F_¤ï+@à.Ì+@_x000F_íÞ_x0017_ÄÇ+@_x000E__x000E_®{9ç+@þ%_x0015_ò_],@õXâ`N+@_x000B_Ï¡',@·|÷àó+@èNÛeÃ+@LuÉ_x000F_Ô+@_x0004_Ñ_x000E_7Èa,@Ò¤_x0001__x0008_,@é²T_x0005_7o,@2«ú³+@^1e_x001F_ÁÐ+@tH²Ò_x0007_Ð+@ë_x000C_2b+@3&amp;_x0014_,áM+@ñ°t;TÔ+@ÉøZ\û+@ÆNPse+@´$ó&amp;ô+@³qvË2+@&lt;_x0011_M®¶_x0013_,@tÍãJO»+@_x0017_$hð+@ª_x0016_¡{+@&lt;_x0001_b2¬+@)ÿâSÀÌ+@Î4_x0013__x0002__x0003_LÁ+@»Ôd+@&amp;JêÚÝ+@w°ÇðÅç+@õWl:Ì·+@¿0s1eÜ+@ÔUh ®_x001C_,@	qÔ9í+@éÑR¡+@n_x0013_=_x000D_S +@³bPU¶Á+@¿¨ï6+@kö"bÌ+@â-Óz£+@þèÙÍ+@ÒÄ©_x000D_X,@ùé_x0015_+@ÂÑq_x0006__x0010_+@3¸5Ã~+@_x0001_ó6â#_x0004_,@îÛÌ_x000D_k+@úÆ¤[_x001C_½+@Uè©_x001C_ö:,@t_x0015_uCí_x000C_,@Ó*¸` +@_x000F_Øj_x0016_ç+@îuè§Þ+@kKL+@Ûw´Ð+@ªN²­_x0002_Ð+@±vÏ÷+@û_x0002_Úòk+@_x0002__x0003_×n_x0019_îÊÍ+@v³DâI+@qh_x001D_æ2³+@?,_x0001_@ñ_x0001_,@_x000B_zWåR,@_x0012_'Ó_x001F__x0012_,@_x0017_­_x000D_Å«+@W­¿1+@P&amp;_x0014_(_x0019_,@z×}(_x0004__x0005_,@_x0014_ÞãfÜ`+@^ÿa_x0012_Û+@Âc#_x0005_+@@Ö_x0017_¯©+@Ñù &gt;bV,@÷%y_x0017_Mt+@¡_x001D_Ðlk=,@"!¸Ô+@ú)Ò,,@Kª3/&amp;Ñ+@î_x0015__x000F_S_x0007_8,@_x001A_~y_x001B_ÖT,@Gp_x0014_½_x001F_«+@©2_x0012__x0006_(&gt;+@Ï_x0016__x000B_{ÒS,@_x000B_äðÔDj,@ô5ºÃ)ü+@õ_x0001_÷À+@ÊÒ%_x0016_è+@8ðZO+@þND,@ô_x000C_Â_x0001__x0003_£+@Ì^y©æ_x001E_,@Úk_x0006_:_i,@°ÂUÏ_x0012_+@Û_x000C_Êpß+@¢eb_x001C_eÍ+@¶ØãÔi,@@tq";Ì+@èRRCþ_x0019_,@÷wtä[5,@½ëÖö_x0006_,@g°Kj_x0017_è+@U_x000D_X_x0019_ý+@²8n¼{¯+@L)_x001F_ì`+@5ÅÃQ·+@_x0014__x0019_yQo_x001B_,@KcmPßx+@g_x0002_ò_x0007_,¼+@©s&gt;Mxø+@âBälDÊ+@&gt;îúäÄ³+@0Pja_x001A_ß+@¬MH_x0016_«+@S_x001B__x0007_¯7,@Ò_x0001_£_x0016_¯+@6e¾öù¿+@_x001D_kAêô_x0001_,@Ä_x0001_V_ ^+@Á©_x001A_7_x0001_ô+@6Bz+@_x0008_SáPjä+@_x0003__x0004_p_x001C_)ò:µ+@Üì÷ái+@_x0005_£EvÌ_x0017_,@Ì)_x001E__Ó+@ï¨·y+@ÂP(Ã·¼+@[gõøN°+@û=a¢e ,@KÅ¿)kÃ+@Æ'u¬·ª+@\¯)pH_x0016_,@¥Æ~º+@j_x0013_h_x0018_¢S,@øÙIXmö+@Á_x0001_Lv+@V/_x001A_¡e+@ÕËÀWÑ+@_x0017_Ëâ_x0012_8ö+@6,_x0002_8E®+@b_x0006_Yg¸+@_x001F_-|«?+@ç_x000E_¬§ï+@Ã_x000D_ÏE_x0003_8,@GJ¤'¥+@$_x001D_Ï_x0008_Ñ+@­Ao_x0008_Å+@r»µej+@ýE7°¬Ø+@µÀ_x001B__x000C_ef+@&amp;©.\ðd,@ã`óPUp,@ôeÊE_x0001__x0003_KÂ+@Ó_x0010_újÍÐ+@m¬+ÑÌ+@_x000E_õ{_x000B__x0002_+@Ae+_x0012_QÞ+@¤Ç_x001D_ÐÁ+@ ?qy®+@ÏlªÀÈ+@äCÚ+@6¨A§+@_x001C_~ôÈR_x000C_,@&gt;KÕs&lt;¼+@®S´CÏ_x001A_,@6~Á	í+@_x001E_SÙ(+@ËÓe_x0005_â+@ïmýts_x001E_,@Zx£A+@¡ÚG&gt;À+@_x0010_ÌK_x0011_H ,@¦ö_x001A_jR_x0006_,@&lt;»,bèÄ+@^/uÑ+@²_x0019_óÍfÆ+@Ãz.à$_x0004_,@QÚÌ_x0001_üÎ+@)´H{ã+@¡B_x001F__x0011__x000B_Ü+@ù(k&lt;î´+@MÉ_x0001_u+@&amp;l5_x000B_Ì+@L,`éì+@_x0001__x0007_­ÖyÅBV,@pQLÑq	,@d 	_x001B_uÞ+@_x000C_°î_x0014_}ð+@Q©&lt;$2+,@_x0015_ñµ!Ù_x0007_,@±~a_x001A_v+@ù_x000D_þBÖË+@ÇÜÍkn¶+@gíã&amp;E +@}ÍÑ½+@Â+~dó+@ÏU8£+@OCÇâ+@ÏÑÜN­+@§Ïî£ÒÇ+@_x0006__x0002_4çê+@w	à¸\É+@§s©²_x0019_,@_x0003_%_x0008__x0006__x0005_T,@GrÆ:ñ+@¿°_x0011__x0004_&amp;_x0018_,@CI*_x001E_ë+@_x000C_O×+@VnrT&gt;®+@Þ_x0013__x000F_®§7,@_x0001_P_x0004_ØRK,@Å_x001B_g`ªÜ+@3b_x000B_]¯+@`_x001D_6Psß+@ã?_x001E_3£¿+@A_x000E_g_x0002__x0005_U³+@ Ö_x0002_C¿_x0001_,@7jPYØ+@ÀÂÔ³_x0006_¸+@Ò')Lµ¿+@µpfÑÜ+@É_x001E_Dõ+@ôÍzG_x000C_ã+@rilÍ+@Êo_x001C_û_x0013_+@Óu%«à_x0014_,@Ju_x0019_$_x0003_,@!W©_x000F_}à+@©,ÅÂÓQ,@öÉ¨¦¿Û+@_x0003_öxê¢+@á¢Eÿ+@÷#5_x0017__x0006_,@-_x0005_ól_x0019_,@ä`Üôñ+@.³ÏÛ_x0004_,@	ÚpmÄà+@qîm×î+@_x001F_À÷²+@ððñ"_x0006_,@ì_x0004_¼U0¢+@±Ö~P),@\±¥	è×+@1l©ãÁ_x0011_,@ý¶·+@T&amp;ö;ß+@É_x0003__x0002_ô¯+@_x0001__x0003_¨ûßlÝ@,@ÃÙç_x0010_Ê{+@_x0016_l¿+¾+@ZÎ9_x001B_Ù+@R¬ÈÊ+@OÎÉ+@Vc_x001E_±&lt;¨+@Úos_x0001_,@îË¥+@qÕ¹bç+@6znÝ¼+@±_ÍmE,@a§¡×Û+@½¡_x0014_¹+@Z_x0017__x0002_Ðç+@&amp;_x0005_úÑp¬+@¡([|_x0003__x001C_,@p_x0013_?ÊÚ+@¼ÄX;Q,@/}ÇdÌ+@_x0011_üÏN^ö+@eA)Ø+@0_x0005__x000E_òa¶+@Ëå'ö¯+@_x000C_^7ìÁ+@Ô\3Ù½+@_x0004_RsOÖ+@z+ à¿+@ò)Þ¶+@_x0007_¿°'J,@G1K`+@Í_x000D_8g_x0003__x0006_ù+@_x001E_L]ÛÏ+@A_x0007_!_x000F__x0004_;,@_x0005_céÆ¹+@ð-]~§+@	F_x0018_tq,@_x0013_øxÂcO+@	ÕMp,@ß_x0011_(zøy+@»Á_x0012_kâ¢+@*¡¢¦û¾+@D8ÒèvÈ+@äðkõ¡Ã+@_x0014__x0011_Ò{A,@0I U%,@ï_x0006_EÚ¼Ä+@ßv¬iÝ+@¨ÊÄ"/,@u&amp;qD+@3_x0008_r%2ã+@s&lt;þs+@@¹_x0010_¤_x0015__x0002_,@Ì¸Â¼Ð+@«	q£_x0015_Ô+@µ_x0005_ëÂÉ+@:om¶°ÿ+@z¡u«_x0018_,@ÕË¶n4,@]jRÑ_x0014_+@óäzDu+@Ý_x0001_~*L¿+@uçÆ¤dn+@_x0004__x0006_aÑ_x0002_Ea+@|_x0003_!;	,@AxòÑK+@ÌXÊÆí+@æ°ÆöQ,@äì +@©j®¨Òg,@	_x0010_Ëi+@÷ªõÊ_x0007_,@}_x000C_ñ_x001A__x0006_º+@äÅ_x001A_p+@yXäGV,@ÀF¯p+@ÇYn_x0018_¼+@a|òyÑ_x0007_,@_x000C_b¢n·4,@º¥f%ù+@U8á+@gÆ_x0011_+@Ù&lt;g_x000F__x000B_\+@+)^6Ó+@=è¢ù_x0017_,@·_x000B_ôìg+@·üÅ£¤+@{¨}o+@_x0013_wy_x0019_÷í+@Q_x0014_@m_x001D_þ+@â49Ë[¾+@Eñ_x0005_&lt;Î+@_x0018_¶aS+@îpY(_x0001_,@ãçDl_x0003__x0007__x0001_Ô+@_x0001_"ùë+@g	$e+@Ð¹ÃB|Ô+@QJ­_x0004_n,@R%®+@À?%Q_x001A_,@°_x001E__x0003__x0017_¿+@øs_x0018__x001F_9Þ+@-Ð0_x0006_Ø:,@åÑ_x000E_&lt;+@z&amp;Ù_x0002_B+@èLuV/,@Ó¥E_x0014_¦Õ+@ÄS ÖéÑ+@­à_x0014_J_,@Ä_x000F__x0007_Ï+@F_x000B_ä¹µ+@vûÕN+@_x000B_tÝÞ+@ªáv"+@©x&gt;á+@ÕIÍ`V¾+@[_x001F_fÄµ+@Ý_x000F_Ü3%°+@ÈL_x000B_Ã+@ó_x0017_*í+@ØüÑ8¶î+@íL]~À+@øR_x0011_ p ,@C_x0011_ë_x000D__x0005_|+@=·Ü_x0014_'_x0015_,@_x0003__x0004_Ä¼-ÎÜ+@_x0003_ÖØÄ¤+@ý?/,,@ÌNû£+@®Äv$v´+@ØÓÐ mh+@@&lt;ï«9º+@x_x001D__x001B_l_x0010_¹+@=¼_x0011_õqÄ+@_æfî6_x001A_,@_x0014_^M_x001E_¥»+@ãHÊü+@ý±HA¥l+@ÍÃuÁ+@ÔEØÖúÁ+@¡_x0001_øÞ+@¿@*ãí+@S¹ªA³ç+@RIÓvã¨+@ÄòÝ+@ì_x0014_ÙÉ&lt;_x001E_,@K)ÐÍË+@°_x0002_¡¯Kñ+@·/¸4½Q,@²{,@e¡Ä_x0001_+@Iÿ«0º+@å§¼ës·+@Ùlä^§õ+@^åOo_x001B_,@O_x000B_KFé+@ÖÃu_x0001__x0006_"L,@nÞ!R",@ßÏ²_x001B_Ê+@H ô'÷+@BxsB_x001F_ë+@v¹½5Å+@Nµkê«+@µC+@Ï[5_x000E_,@lÅ¿y­+@8_x0008_of\­+@Ö_x001A_ÈþÓ:,@_x0004__x000D_Xô_x0017_ç+@_x000E_*Y±ç+@÷ÆQÖÈÒ+@rmñ^b+@$¦EùÉ+@ññb$Î+@_x001B_¤ÞU«+@È_x0003_×°_x0012_,@_x0008_8PÅ+@UÎBT¾+@_x0012_×._x0019_,@Ð&amp;ºAÃ+@ØÜJª×+@ß~ÙQå+@_x001F_E¤à¶+@5ú%¦¸º+@`W_x0002_+_x0005_+@lÃrÏ¸\+@_íã6S,@c°î¦Oñ+@_x0002__x0004_·q¶þ_x0018_	,@ÇÌÂ}·+@2W_x000C_­Û+@Oú_x0010_ºÅ+@yqì_x000B__x0010_¥+@_x0019_1¦¥ò+@L._x000E_AÄ+@ë0c+@òã/aw+@Ô|µµ+@ª@_x0018_¾(½+@ÿËpçÒ+@]îè,_x0005_K,@MñéO,@©_x0016_ãÓ+_x0001_,@_x001F_fJH5Õ+@!9Ò8/Î+@i³0_x001D_7i+@ÕS&amp;_x0015__x0016_,@i+â.K_x000F_,@+_x0006_/Ñ+@_x0018_PØ¿4¯+@ê}±z',@&lt;_x001A_¡L+@³h#t0_x0011_,@Jó4îÛ-,@w%]¯_x0015_	,@Ò_x0003_-W(I,@ÊÂ£O_x000B_×+@uû]TS_x001E_,@,l-¢®+@Â_x000D__x0008_«_x0002__x0004_²÷+@Û_x001A__x0013_)û+@ÛÅ)Êiß+@ û$_x001A_Î+@§±S¶+@¹m¢-@«+@cýþ­T1,@·Ý_x0017_+@®/Àç9Ù+@¦_x0014_9?¸æ+@áMwë³Ù+@_x0003_R3¥Ñ+@NU\Yö¢+@-PñÕ}+@ï}}rZG,@·d½~,,@ ¼æ´Ý+@O_3ò`_x001C_,@Êâ0_x0001_è+@_x0017_ýËûæ+@óúð2XÉ+@	TX,Y+@Î¢QâH%,@ÂÐWLµ&lt;,@_x0010_DÁ&amp;R+@¦¹í+@_x000B_±fÿ`Ë+@#Gç-+@~ò³¨Ð_x000C_,@&lt;MÖ_x0005_i«,@_x0018_¨xÑÖ+@/BÈe£+@_x0002__x0003_8å&gt;._x000C_,@°öX§o·+@Æe&lt;^¾_+@"^«CÑÆ+@ºä| ],@	äGÐ+@Èûð]X,@`âÒìâ+@×aâµÙ+@]a]£ç+@ó|Ò¥÷+@¸ÞnÐ_x0015_Å+@¶yÒÕR+@Ç$°i_x0001__x0006_,@_x000D_`ôý+@¶¸&gt;Âbh+@?ë¹µû+@µa_x0018_)zE,@²ºÌÃ_x000D_â+@5_x0008_åz+@!Ä­Z_x0013__x0018_,@ª'¾.¯t+@Áî~sá+@TÍÅö¸+@¤YõÂN,@¤§½4,@«%E §+@ù_x0006_D1ó ,@¯óU@e+@jDVß+@Ñy×m_x0012_È+@Êhh_x0001__x0008_ªú+@ß :_x0004_Ë+@JÈÑ_x001F_úÝ+@w_x0006_|&amp;E|+@"_x0013_Ñ+@_x0010__x0002_ìÅ»+@¯©÷_x000B__x0005_,@ï[	êÛ+@Bê$ZïÅ+@N¤3à_x0015_­+@êÌ¸s¤s+@V_x0015_Á­+@¶©Ûàé+@_x001A_Vh,@ûV.Jø+@nCjþ+@&amp;[çRÜÄ+@²5âà×+@o_x000F__x001F_iRt+@'õáç¸Ü+@)ô¬«õÄ+@@Ü"oû+@É¦_x0005_¢Ë+@_x0007_ï¸bZ+@¦½_x000C_T_x001C_+@2¶_x001F_7²+@_x001D_L?l+@ÓFó&amp;b+@ñ_x001C_oÖÆÍ+@_x0003_ÏHLc¬+@Y5)*E,@_x001F_JÆí&lt;Î+@_x0002__x0005_ÎwÃ9_x001B_,@*$ÕS_x000D_é+@ÏpMV·/,@_x000F_ûúÅ_x0004_,@ß£TB+@é^Ã_x0011_¶+@ ÏjøSî+@_x0010__tþ¤{+@w÷_x001D_5_x0001_,@,"½o+@Sr«`_x001F_½+@Ê)_x0004__x000E_F,@_x0003_&gt;m+@á_x001E_ñÄL,@¹_x000C_5_x001C_¾+@T:ûE,@_x0013_Ï®_x001A_2 ,@°_x0001_&amp;ü&lt;â+@³_x001B_õIÈf+@ÌZìU¡+@_x0002_·¨¬_x0018_,@"Õ1_x0012__x0002_,@Ëe((êÓ+@CëþÒÍ+@N¢±HA,@_x000F_¦PïÈ+@´_x0012__x0006_&amp;+@;µ,×+@9°å·ñ_x0004_,@ù©=_x001C_T»+@i_x0015_·Ã+@Î·_x0001__x0007__x001C_î+@è_x001A_µK+,@1hôÒì+@P_x0013__x001C_Ò+@_x000D_"K_x0015_ß/,@æ îÖtí+@_x0003_:AG¾+@¤a_x0006_ÇÝ¸+@¥@êÈ+@Ûùa:Aí+@ÚðÜb_x0008_ì+@¾ÃÝ_x0013_#2,@Õò^¯+@·T*yñ+@1]%b&gt;,@Äm+×]ö+@=É§8¬Þ+@®É7_x0013__x0004_ ,@»K_x0007_øt+@_x0002_:Ô&lt;_x0005_,@ß6Ö_x000E_)«+@·J~aCU,@_x0015_:Ê_x001C_Í+@¨Äã¯×+@0l_x0012_~_x0019__x0003_,@õjÉ_x0001_Î+@â_x001D__x0010__x001E_*,@TêWî+@N¡!6j0,@æÿó¤8½+@-³Vf+@`§\°_x0014_;,@_x0001__x0003_7o)ÝÐ+@ûr_x0004__x0019_ª+@ä_x001F_ÕaËë+@q_x0013_j _x001B_Ï+@|_x0008_¡~rù+@h3R_x000E_ºÈ+@¦ÚJ_x001D_Wð+@¿³_x0015_ônô+@_x0018_GÌD"½+@Ø2~+@èÌ_x0002_Ã]+@QÏl_x0004__x001B_ê+@Vµ½Í_x0003_²+@Ïe^G+@ Àµ(Ð+@T`Ä_x0015_Rº+@ìi_x0006_Ìã¥+@]¦_x0016_W_x0018_,@_x001A_ØcëD,@ÊÛlúÛ+@ËÏ)SB+@ì_x0012_&amp;êî+@~ê?Hâó+@ÅðÚÄ+@pLo_x0010__x0017_+@AÇ+¯8þ+@±Suò±+@nA+',@t{S^_x0006__x0014_,@Dý_x000C_²ø_x000F_,@Û8ÅGp+@Z²?_x0017__x0001__x0004_n¥+@¬êH_x0003_U­+@YCíÉ°_x0012_,@&gt;­ðsF,@7[Gÿ+@pÞAWvu,@~¾SÛ+@Ä_¿n+@wçÖû$&lt;,@¿kJOõ+@P¢¾_x0007_MP,@zf­P¡+@_x0006_°_x000D_ZÁÖ+@bbì~_x001A_,@ú_x0002_Ã+@È`ñ{7ë+@EØá5î+@ÎU_x0002_ñ_x0012_,@¼mU¾¿+@hðÊÝ+@ð_x0006_¡+¥+@¤íH²3È+@42ðâ+@ô³ÓgÅÄ+@éª_x0019_õ¬Q,@_x0011_ÆçR¬ì+@_x0018_EnSp¿+@SÑ©qdõ+@{@zQ¢+@Víè+@Ê_x0007__x000D_ÿy+@Àâ;¦_x0004_,@_x0001__x0004__x001F_^)_x0008__x0002_s+@.MÌâ+@¶«!Úá+@u¾ÏSC,@°7ioÑ®+@_x001B_1*&lt;o^,@ýkO6¿t+@j¤ÖYx+@ôe{p+@_x000C_BçÍ#8+@_x0012_Ã¨k£+@cy5wª+@ÝBk_x0006_®ð+@¿µoõ#-,@3Ç	_x000C_+@*ô_x0006_í½³+@iTW°+@÷_x0019_s2à+@_x0019_ê;+@ü«Ê·Ñ+@_x0003__x000F_Ö°ª+@b_x0018_#¢ßÇ+@ûìÇÌ¤Ô+@ðWØ_x0012__x0011_¹+@_x000C_2ºWK¬+@±ZÈhµ+@³ä'Hq+@Èt¡_x0016_,@¤+©â¾+@ÿé8_x0018_,@z©÷_x0003_`,@É_x0003_´_x0002__x0003_Æå+@W¤­ï4m+@_x0001_T¢u_x001E_+@:¨JØ´+@ri_x0016_â_x0019_,@$çQ×=_x0017_,@üËÂ±+@ç ¥_x000D_|,@cb[§4,@SÏ_x0010_ê_x0014__x0015_,@¢¯_x0002_.´+@Äþq_x000F__x0019_~+@_x0017_þÆ¹û+@_x0004_­Ê2¿ã+@#Kj_x0019_tÜ+@F*ö.8+@_x0003_W\2+@$®a(,+@¤jÏ¡½+@Ô¿vv.h,@smøÿ£+@¸_x0013_û_x001A_V_x001E_,@çæa½+@h;öú_x0012_+@yl'þ°+@ïü_x001A_@Ï+@_x001C_cð·I+@_x0013_Ä_x0005_ygØ+@ÿ~/ÙÒ+@~ËD_x0017_mà+@þÇ)_x0006_þ{+@**ø¼_x000B_,@_x0001__x0005_ù ZX_x001F__x000B_,@ïþ Pdá+@_x0010_Í_x000B_¿ç+@å¶uÌÁ+@bQÀ¿_x0011__x0002_,@²Þç+@ë¦Ñ_x0018_`Ú+@YÚÖüæ+@©cûwè+@æmHA7,@LÔ?g	\,@k_x001D_ÇÿKL,@ßì¿Ðã+@q\Ðáô+@À'²Ã+@(EAõ+@_x0004_D]êr+@ÕðFyû+@ÊíS_x0019_ú+@4'tÎÚ_x0007_,@^_x001B_¬¶_x001F_Ú+@×ý_x0008_9_x000D__x000D_,@Å»¯ÈNÈ+@½Ôu"r,@_x001B_$C_x0007__x0010_¨+@M26R¤+@p¯s&amp;ì+@â{_x001A_ª+@Ä_x0018_ #¡+@«°Î·û+@2Là+@_x0003_)î_x0004__x0006_ð+@Tê£+@·püSð+@V­ÚSß+@¯l_x000C__x0005_ÃW,@Ô ,+@CF+@3Zz&lt;,@_x0010_øn_x0012_I,@_I_x0014_Á+@ñâs_x0002_l6,@&amp;.ªH+@/_x000F__rb²+@ñ¤ÂùáÉ+@_x0004_VW!ÉË+@fõÙ_x000F_,@/Ï_x0008__x0001_é+@¹ÕBä+@_x0003__x0014_ãeñ+@A_x0012_ú;·+@ú/_x0016__x0003_È),@ç7Îb_x0010_,@f§âQz+@Ó«¶º',@x©¾ç7é+@§lç&gt;c,@_x0006_Ì12o+@¯Hëzxü+@êÉWRÉÍ+@_x0005_3ÙT+@_x000E_s4+UQ,@Å_x000D__x001E_bùq,@</t>
  </si>
  <si>
    <t>061ebe659cc1750577a3a993db968318_x000B__x000C_ÖÆ)»+@_x0013_.S,,@eÙ¦£_x0010_{+@é_x0003_í'_x0008_Ô+@ªãò_x0004__x0008_,@2ø²ÄKT+@¾_x000D__x0005_õÄï+@¿j­~+@K_x0012_¤ÂP¡+@ÓiQ{+@þ[]Þ£+@fX|ã%¡+@4£7A_x0002_Õ+@.ìµ_x0001_ò_x0011_,@òG?Gçå+@ûØæ+@mWmp­À+@BY_x0006_Øã+@&lt;)ü_x001C__x0007_,@_x001C_z;Ê_x001D_õ+@;É_x0007_µö+@_x0019__x0001_gd_x001B_Ú+@×\¨jÜ+@±_x0019_ï¨_x0010_@,@Þ_x0011_t_x0019_Ú+@B9þ·\+@J_x0018_êÞß+@j_x001F_~0Væ+@Fµ[Ë«+@]_x0003__x000F_Ï±´+@	È_x0019_t·²+@_x0015_l_x0005__x0006_n-,@TSðÐjâ+@Y»s_x0010_kI,@*¥ùVé+@õK_x0005__x0019_«¬+@´²&amp;þQú+@QJ½_x0005__x0015_ÿ+@¼]_x000B_z_x0012_ó+@ë_x0013_BôÊ¡+@Q?b¬_x001E_n+@	_x0004_-©ñ+@%_x0011_â+@m_x0006_GÏ¢+@¿_x000F_¬_x000E__x0012_,@;=Ö_Æ+@ÇÑNîx+@Ä^_x001E_f±æ+@TÁqI¤+@R[ã¢ËÓ+@rb9+@Õ«m_x0017_|Ù+@_x000B__x0003_Fú:,@ìþ_x0016_fÄ+@²Ûè._x0016_¾+@6Ä_x0016_÷Õ+@9h½[©+@_x0017_IÆÄ®q+@£q_x001F_Õ5Ö+@êì|u-²+@ÿZ_x0002_fÒk+@ÑTÓ_x0001_xG,@°_x0003_öÒg5,@_x0001__x0002_rÈÊ,ÜÒ+@O_x0003_E++@q]Ûd,@*qéÅ+@ýÙyi_x0006_ê+@üL"KÕ+@Av_x001A_}â+@Úq_x001D__x0012_ûF,@ýó_x0010_¿Ç¼+@SÓÄ+@©~=vªR,@]3æÁ©+@OI¦ÉòU,@ßHÑ*_x001C_À+@_x001E_zëN+@ì¶×ô_x000D_í+@üÑÝiø+@Aû_x0001_ô_x0001_/,@%²oyÎ&lt;,@ sïvÚ+@ñ]_x0015_èïÆ+@ÂëÛ_x0012__x0012_Å+@q$µÈ×²+@ìVÃø+@Ñ{MQ=,,@_x0003__x0006_º3&gt;æ+@"_\­Âf+@dWÛ_x001E_ñB,@_x000D_ãU{+@&gt;íàÊ¾¹+@­ê7_x001B_,@Fl¾_x0012__x0003__x0004_PE+@g_x001E_]ò+@¦gqßdW,@h_x0005_«¶v+@Sª 9D,@µ_x0004_B¦_x0008_»+@¹ì^ûµ,@_x001D_ßíûÎ+@^_x000E_mú¨ô+@»å¹_x001F_z+@LõÒÐ+@4áÅ_x0008_+@7vÐÉ+@6=à8_x0013_+@_x001B_Ó1_x001D_,@É;ÐVIá+@ÔÝ_x001E_7cØ+@k~UÀ¨&amp;,@YüubQ+@o_x000C_És&gt;á+@ñ_x0013_ûZO÷+@÷°_òÔ+@_x001B_¨Ê´\+,@`Îâ_x0007_,@*¹îeÎÆ+@xAÔc?m+@yÚ×_x0002__x0001_é+@_x0019__x000E_á;,@ÉÝµ+@Ôuý0¹;,@úk2°·Î+@á)Á.É+@_x0001__x0002_g»_x0019_\X©+@t_x0019__x000B_Bn|+@ÿ±õ¢ðÒ+@;ºûÝNN,@_x001B_N¼_x001D__x0008_+@üým^GÕ+@¡Ù{_x000C_¯ +@e^ßk\ý+@TKÔ¬Ñæ+@ûa_x0001_ë+@u©Ö¢½©+@_ô­íÂ+@ØNsE,@_x000B_HÙóð+@³UÎ_x0003_ñR,@y_x0007_ï},@|nj+î_x0008_,@s_x000F_Odí*,@_x0018_£_x0012_Ùü³+@8ö?-K,@vTh_x000D_íû+@q=_x0002_nä,@·â¤¨¨+@µh¶Ñ_x0005_ù+@_x000C_è=îÏ+@§RFÆh+@Xly»&lt;ü+@1vÆ ~+@íÔd_x0011_î+@!ÿòÍ	ô+@Ëµd¸+@YïU_x0001__x0003__x0019_,@á{g{ê+@_x0008_`Ôu!ï+@_x0016__x0011_"0;É+@ÊþÈEû+@q.×é',@_x001B_ÓF¼_x0002_,@»{Z°à+@¶iB_x0015_N+@¨_x000C_«³¿+@À¤ÿäÒ+@ÆÚcòÈ§+@/_x000F_D¨_x0003_+@1Ê9+çì+@ª_x0014_JBÙ|+@_x0006_ý»©+@áW[å4´+@ú «{¦+@å¡Õ_x0013_ä+@YÄvFu¸+@_x0005_ê¹®êv,@/è_x0006_ÕyÞ+@N_x000D_ãÀò[,@:ëÛº¼_x0015_,@_x0011_Iì+@%´ê sþ+@ÒÔ_x0004_ýÁÊ+@#Tl¯_x001E_,@þ"¤Á÷+@_x001E_a·}_x001D_,@ãSeÈ¦+@_x001A_Ñáe_x0008_,@_x0004__x0007_"±&amp;p°r+@_x0014_ðñu_x001F_.,@(B3µöý+@¨¡&lt;_x0005_Û+@_x000E__x0010_¯¿j+@Sî_x0018__x0005_¨_x0003_,@ÿ_x0016_NýÙ@,@A4_x0006_Ü¸©+@HÄZ§è+@_x0012__x0002_×%,@\z_x0018_V+@­×~]@,@$oHÇ¦+@Þ_x0015_¢tJ,@.÷¡ÜG,,@wX,ì¨ä+@ÍKhàÌ¦+@Ðb_x0005_ï_x0016_È+@D}_x0017_._x0016_ð+@W|U©_x000F_,@1U:û&amp;,@_x001B_¬ÃU_x000E_ý+@_x0013__x0019_æ¤Îª+@³Îû¼OÁ+@_x0016_`É_x001C_©ä+@ÑÖÅCÀ_x000D_,@¨æ°+@M*·[U_x000F_,@c&amp;Ã_x000C_É´+@_x0001_Åõû¯Þ+@-_º+@_x0011__x0008_&amp;_x0003__x0004_FÈ+@þ_x001D_9C_x0007__x0003_,@@Õ|ô£¤+@´7ü"+@7_x001C_¢AÈ_x0005_,@¼§_x0008_A²+@F×¥+@B_x000C_hÈ_x0003_,@Ï µ1Sí+@C_x0016__x0002_+@Goú§½+@¬ÒQ_x001B_U®+@_x0002_Ùî`Àå+@{K¨!p»+@zbt_x0001_¬+@ éÿcªb+@7»_x000F_M_x0005_,@_x000E_7lVL+@|_x000C_³Äî+@Q9%5^+@Æò·DÙ+@aâÐN,@_x0010_|T_x001B_7£+@	°TWÄÚ+@µéÁì_x000D_ÿ+@_x001F_2#¤_x0015__x0017_,@ûé_x0018_+@a?fw`+@*_x0017_@õ/_x0008_,@_x000E_àNÂ!,@as×}Ú+@M_x0012_fR5,@_x0002__x0004_A^hÛob+@BmãJ_x0006_,@_x0003_r÷Í ¿+@Nüe	,@5#CÎ,@ýåE¥k[+@kyu}ÿ+@+_x0005_bIÛ+@ãb»+_x0017_«+@pn¢Ï¨+@%ÉµÌô+@_x000B_Ï;Z_x000E_,@ün·_x001E_á_x000E_,@&gt;e§3D¶+@D_x0016_¡]K,@}Ãmí_x001A_°+@µ`b®¬u+@DÜád+@¿_x0013_}Î_x001C__x0014_,@øk7ö_è+@ë_x000E__x000F__x000B_±î+@¶¥°_x000E_¶+@F[?Ê+@ûk´#+@¸xj»+@'ä¼&gt;+@ ëýA5_x000F_,@éÑØ^·+@´_x0001__x000C_ý_x0003_,@tÕ_x0018_ö),@ÚyMé_x001C_Æ+@ ,_x0001__x0004_9ö+@_x001C_«?°\,,@ËC7_x0001_B,@½ö.__x0015_Ó+@ØUKl¦c,@_x0002__x0011_ÏOèP+@*b=_x0007_ÊÎ+@ê/_x0013_¯d_x001B_,@oWëò¶+@ñY_x000B__x0003_a+@_x0018_Ü_x0014_|_x0013_,@m_x0017_ÿÀñ_x0004_,@Æ¥/ÜdÁ+@é¬a¶_x0006_,@-&lt;_x0005__x0010_òÃ+@ Í6æÙ+@øQrÔÒ+@cÿtQ_x0015_,@6µüamH+@_x0012_^Ò+@§4¯_x0017_Ø+@Gßã¸ª¾+@µÙµ_x0012_#¦+@,K_ä_x0004_,@_x0012_~?³ò+@¤Ê_x0015_®ÂÛ+@ß¤Ñ¯+@_x0014_¿`_x0008_,@ë;_x0007_XLÇ+@|à=Å_x001C_,@_x0006_"ü_¶y+@À_x001D__x0005_Ä¼+@_x0003__x0004_æ±'2ù+@\·¨e¤+@4ýC¦ý+@Ã)6Ç_x0005_,@aÈo_x000C_.Ã+@ÖÿT&lt;_x0018_,@]B½-=+@~ÍÕ¥½+@ðÂ_x0019_GT+@+µ¾½tS+@Í@«ZM_x0015_,@3°MÔÍ+@e'jØÓ_x000B_,@øc_x000C_æ¸Õ+@_x0019_j~ÏÏ_x0011_,@M©èXö¢+@léÂmì¹+@_x001E_¹»_x0010_+@e9_x0001__x0017_Ì+@L¥_x0019_W¡´+@ë¼m-lÊ+@S¤yK+@-|ËE É+@¦tXÿn+@`iÁ°L°+@â¨jé7é+@¢þ0	¿+@÷£}ò{_x000D_,@4_x000F_×_x0002_aÍ+@_x0019__x0018_%+@ìROtÖ+@Jb§Ì_x0001__x0002_ùë+@7	_x0018_²½Ù+@q¬ÕÉ_x000F_·+@º@à+@_x001D__x0019_;åô+@CýWSO*,@ïÂ¦_x0013_,@mè=À+@}æµ_x0019_·ß+@õ_x001D_¼É¬+@Yä_x0001_4ß+@¶_x001A_0p(,@U_x0014__x0005_ã\+@áI_x000F_¢~Ç+@1îBù¤Y+@õd_x000B_ñuæ+@Óuú»Ów+@'ÑÀ=_x0012_1,@m__x0011_(TÓ+@_x0011__x0017_²sÎ+@«_x000D_Ïêèé+@_x001A_0áï¼ð+@_x0013__x0014_gùçÁ+@tµõS+@PT]ùK +@uªÄ_x000E_ò+@ ù)¦_x0004_,@kÂÜè·+@_x0007__x0013_T{uä+@Íò_x0013__x000B_,@SAe+@»åÍã©Â+@_x0001__x0002_îp§M1,@_x0016_mGÌå+@_x001C_Ý'Ä¥+@_x001F_ÿÖ{[-,@s»_x0001_6$Ë+@UÍE3Ç+@_x0019_Æú_x0001_,@:ã0_x001D_+@ËÒqb§ä+@_x0007_çJª&lt;_x0015_,@A²Ãw4,@_x0005_ÊO×¦¥+@=@èåï°+@Jª º+@#=×õiØ+@àSCP_x001D_ò+@ðû*¥+@¥ó#_x0018_O	,@_0_x000D_1ç+@Ø«Dç+@Y­â	»+@cÆ~_x0018_?²+@ÚdwÅ+@È:óÄÇ+@«+_x001E_âXõ+@±6Â,_x001D_,@©_x0001_Y£Ç+@/_x0019__x0001_0Ö+@«H,@_x0017_öo_x0019_,@B[Êß%ç+@|£p0_x0001__x0003_qÛ+@C´qÌ_Î+@ÝþßÒÅ+@Ú¿iuì+@;.ý+@KL?_x0016_\,@-ÎbZU,@ª:_x000D__x0003_Óè+@}_x0011_o]+_x000B_,@3ÔÈW_x0019_,@_x0001_@ÄÙ+@¶_x0002_+Lµò+@«.b(P+@¸tSÖi+@&gt;øÅ_x000C_,@CÀg_x0016_fm,@³&gt;_x000F_ 5,@L÷,oã{+@êh_x0011_8,@&lt;N`ð{¸+@]A¥],@_x0004_Ô¹µº+@t¶Ìø1 +@Ig_x0002_4+@¦ÐÀ~§Î+@´-0¾|+@¾¡D+@	É_x0006_wá+@_x0016_Â;_x0006_+@e°_x001B__x0013_­+@ÔþHõ8O+@rC7o+@_x0001__x0003_®uTÁ+@¢*H_x000C_a+@ÿD_x000D_þ0¾+@_x000E_M&amp;_x000F__x0016_,@å±á_x001F_¨_x0008_,@Ìþ\ñÝ+@gÄ©2&lt;º+@*±®Oµ+@_x001D__x001E__x000F_)È+@!ÃèÛ0,@­òD!éø+@'&lt;v_x0015_m+@Y×-4è+@Û Öª+@+¯þ¦hÁ+@Öñ/35³+@_x0002_?äÕ9,@¬B8EÛ+@F_x001A_)_x0018_m+@àüà;+@_x001A_°IÆA¦+@	-Ôñê+@¨F_x0012_½µ+@P_x001E_7v*_x000B_,@ñN×0b_x001B_,@6¬mUZö+@4tVUÄ+@áNÇN+@Ú9[$,@´:OfÞ`+@ µiO+@1fl_x0002__x0006_-Ø+@Á=aá²Ú+@8ªÏ_x001C__x000F_+@=æd,Ùð+@¸&gt;×4§Ý+@3ï_x0019_ý_x000F_,@öTÁ_x000E_@+@ÒÏÒÙ+@ksµ°!Í+@ß_x0001_M¾xz+@ôQ­_x000E_Ñ ,@&gt;¼þÞ$+@úSr(£À+@ç-mø+@Õ"»Q+@võ_x0005_ÜÕF,@ÒÁúÏ_x0016_À+@DFÀZ,@Æ_x0011_Ûhü+@ £i+@ª_x001D_å_x000D_&lt;+@°úªE¢+@&lt;b_x0006_X,@_x0016_Åì_x000C_¶+@¯Ö_ëØ.,@oîª¦Ç+@Þ~J%¿ä+@JÉcHù¯+@ÔÃL_x0003_x+@ÀµVÚ+@ÔõÛæ_x0004_Ë+@î_x0002_·aR_x0018_,@_x0001__x0004_:_x001F_Ãé+@q&amp;mé×+@ÚtÎeæê+@ÁÈ_|MÒ+@.HÄÌúÇ+@uÖ4Ý+@/3_x0003_7ü¥+@_x0010_{^_x0001__x0006_,@_x001F_i_x0008_ë ,@¾%ÿ#J§+@sþ_x0012_èS©+@®Çè_x000C_æÆ+@~T«ç_x001E_,@XH«çÄ+@_x000E_5p_x0019_+@ig¯Ù_x0005_,@ì¢_x0004_6,@à´_x000B_\Bô+@9_x0008_¡_x000E__x0010_,@_x000D_Çå_x001C_î+@þ\øü'",@«ôL7_x0002_}+@_x0010_½{{-,@G&gt;D¶Ì+@e	&gt;óÑo+@v_x0003_Ï[+@_x001F_$ê_x000B_oé+@Sæ_x0017_1Ð+@&gt;¿Ì¤Æº+@_x0007_=°o¬,@öCK_x0005_³ä+@Í)_x001D_¹_x0005__x0007_oQ,@y_x000D_É;dÝ+@_x000C_JHñß+@Ô{0,@°ß§¾8~,@ópøBý+@~EºÛ=,@©_x0003__x000C_°â+@_x0004__x000E_aÛ_x0002_,@B_x0002_Î\Ö+@¸ÿë_x0006_,@ùÍ/.{@,@És$Õ+@I EúË+@Ü_x0010_*ëÂÍ+@8±u¢_x0008_	,@°AÁGH­+@îªyâ#,@Zp8CQñ+@	_x001F_&amp;ÞL+@'_x001B_»_x0014_!X,@9O!ü+@ÑÕpR°´+@kPxU6,@¯x1¨xJ+@«;&lt;G'Ô+@µ_x0011_Ã±_x0001__x001F_,@*ï_x0015_Ø_x001F_¹+@¿NÙs7g,@dYõÿ+@ Ó_x0004_ÕÒü+@P.Ç¡4¯+@_x0005__x0006_Y_x0004_0ýa,@_x0012_¡¤nõ_x0004_,@_x001D_ÐYÁ++,@Íù%îâþ+@Ï»4k_x000B_,@_x0013_©_x0016_Â.þ+@2É ¶Ò+@_x0008_Û_x0007_¾+@W_x001B_?^+@*p6ù´_x000B_,@QLò}²+@½ãg?,@_x0007__x000B_Û¸õ+@§_x0018__x000F_¨+@Ä ªrw+@|_x001B_íãÒ+@«_x0011_Ê_x0006__x0003_,@N«_x0019_xï+@$l¡v+@]®m_x0002_8Í+@ªå¡ô+@7¤nbÕ_x0005_,@¹³ Å+@|Tö_x0007_£­+@_x0018_xPÈ+@_x0006_l$_x0008_p¹+@üv[#â?,@Uvmüõ+@_x0014_ÿ~Lµ+@_x0004_|:^T}+@/ _x0010_Ä_x0001_D,@,Á_x0015_]_x0003__x0004__x0002_,,@ÄK_x0004_áµ+@_x0006_ë$Xò+@9û1_x000E_tÈ+@i{_x0016_io_x0004_,@_x001B__x0011__x001B_l_x0004_®+@ôÐ_x0012__x001B_º¹+@SüP¬ÊÕ+@&gt;Èu×Ì+@¹_x0019_Ü¾^Î+@B«d½í+@")k=·+@ì×_x0015__x0014_ä+@¢;_x000E_&amp;å+@g_x0007_ÃIµ+@_x0005_qÆ.Xõ+@Oâ°®²Ù+@-b!.²+@_x000F_I(ó«+@²B¥Ð+@_x000D_ßx_x0006_XP+@9iUï+@_x0008_@Å«ì±+@Îý_B@,@µo&gt;-³+@}ë§_x0015_ß+@òç¢SYÍ+@¸êi«Ö+@_x000F_þZ¾ ê+@;xm_x0006_rç+@_x0004__x0001_o__x0016_Á+@Ó¬:îÌ+@_x0003__x0004_ªZ÷î3¦+@-ò{ÿW+@_x001A_c/Å²_x0018_,@¼_x001F_¼_x0003__x001E_,@jÒªyÌ+@Ù_x000C_^0S~,@gJ:ªó_x0005_,@GÂ«_x0002_æ+@_x001F__x000E_)Ð°Î+@Äùv_x0005_£+@típ¢cØ+@_x0008_&gt;|+ª+@WØý«a¡+@» »é_x0010_î+@Aº¦HcÕ+@èq_x0018_ý+@.J²4Ø+@)&gt;£6ß1,@&lt;ÀÂ!o¾+@t±)_x001C_t+@`Ð²Ð._x001A_,@ÊGs_x000D_¥+@[ÊfRïÜ+@;hU?¼+@ÄÄÜã_x0008_í+@Ýis_0ý+@Kz)o`Â+@Õ´þ¤ë+@ ú^km+@W Ð_x0001_1,@ñ¬ú~Ë%,@Ã^¥{_x0002__x0005_Ù+@ÙOÙÎÕÙ+@ÚZØ[+@zª¢õS+@¨_x0014_õû+@Ð	;²e+@Øßt_x001E_¢+@hw;¶k.,@ÞÄtç¾+@¾¢+_x0004_¹i,@_x0006__x0019_¨_x0001_´´+@N_x001C_«.ç¦,@g¤ÉÂ_x001C_Ü+@_x0002_tÌÅµ+@R@Øâ9,@÷Ìe?Ø!,@|U¸{_x0003_+@µÁ_x0010_dÿË+@CÿÌÁ+@T_x0016_]Ò+@ü­I_x001E_Ý¢+@¦û~Et+@­È_x000E_iË$,@$¾þÿ_x0016_æ+@ñË¯_x0017_+@ÃÞ_x0005_µü+@T_x000C_ïÇ°¿+@Lûtå+@üùÕ1_x0013_þ+@ H=ñ8c,@xmÀ_x000D__x0003_u+@ ¼_x000C_d9 ,@_x0002__x0004_ñ·å1¡Ú+@¢h]ßý+@UüK_x001A_èH,@j_x0015__x0001_Ðè+@ß6Y_x0008_,@_x0004__x0001_¯g Ý+@É_x0015__x0008_2ì+@XîDÆÛ¿+@;õðâ+@sÚ-©+@û¤wò9+@±¸	hÁ_x0005_,@b7°8(+,@tý"Ê¶+@_x001C__x0015__x0012_lòµ+@z_x0011__x0007_+@¥ú´b+@¬lÎó+@_x0010_5$~þ+@	å!Kø+@_x001C_B$°_x001D_,@,qNU÷Ü+@kÎÏ&amp;!,@ë_x0013_qql+@¨ Ú_x0004_+@UüpáG\+@}îv_x0003_®+@ùõ"¦¤÷+@ÍúÚ(¢+@'IÐØ+@_x0011_ÛùÆ+@¸î!_x0004__x0005__x0010_,@	_x000B_N=;Ò+@ÇPÝ;/L,@Ñ_x0002__x0011_t,@Náf_x0008_,@¥ú&gt;l¶+@ÃuYvoÇ+@¸©[8/O,@C`µù9,@_x000B_$Ô+@ç_x0005_ç_x0007_é+@Ø%ÎÏ+@»¸äýñ+@ÃÆö8¬#,@Ôæ§¹$-,@ì$ÀõÂÍ+@_x0002_øV.á+@;²è_x000E_¦ª+@#ä¼,@]³Ëd/,@øg_x0019_x_x0001_,@1Þ_x000F__x0004_%p+@²B_x001C_X_x0003_,@ûL#-ØÝ+@ÖÄ_x000E_\U+@ÿN#}kN,@ûGmnÄ+@1+ÑÃ_x0017_-,@à_x0014_ÆX&lt;+@_x0017_hKÔbl,@_x001A_[Å°*,@-2_x001A_h",@_x0001__x000D_W8_x0007_2_x0002__x000C_,@ð²è"ô­+@É_x000B__x000E_×+@fI¯4Ò+@lâ;Þ_x0005_,@ì_x0008_"'+@ç=_x000C__x000B_,@A¤½+@«Øï¨ô+@ªÖ±fÇ+@'G}ìF,@¤gÞ_x000F_[º+@vK_x0018_ö+@±_x000E_SK_x0013_+@K_x0006_	©,Ç+@4_Êúñ+@[R`N^+@_x0006_åç+@_x0007_ÄZó`_,@óvxQ~+@]_x0003_¶îô+@røIàÖî+@xµù_x0005_Ì+@P_x0004_17I+@'ï"»ò+@[_x001D_Ö,x_x0017_,@_x001C_w&lt;Îý+@_x0018__x001A_ã]¼+@Ó_x0001_Q¥â+@_x0015__x001A__x000D_ö°_x001B_,@ÇüWÌçý+@jûZZ_x0002__x0003_!z+@Æ'5_x0003_,@¼*_x001F_÷³+@*i[Sy,@à&gt;ëçÝ+@_x000D_BdT4,@é~¥+@ø%ZÂïÙ+@[¾ãGM_x000D_,@¦ÃIªÂ+@.ÝJöÓ+@@Ó÷òL_x0016_,@)á_x0010_¯Ê+@_x0011_&lt;_x0017_Ó#,@Æu_x0002_S&lt;Õ+@õcñ{õ+@_x001F_±s~+@mDÆWé]+@§{§5_x0004_+@ì~_x0015_®Sã+@¿ÖÎ©M ,@´	%_x0007__x001E_+@ª¹DQ+@´úÿÆ_x0014_¾+@_x0007_ÝHù*,@{0$2ºS,@_x001A_'Ñá{_x0001_,@_x001C__x001A_ã$®+@ª_x0004_T«`å+@ù[kr?,@Ù_x0011_×%éÐ+@ØèJw +@_x0003__x0004_L_x0001_rO+@þ7Ç_x0006_ÔÂ+@_x000B_wºz+@éÖ±½Q+@_x0001__x001E__x0007_{Õq+@_x0005_©ÏÝ¤_x001E_,@êé_x0002__x000F_ì+@hÍ(ßÎ+@¦*R_x0018_Âñ+@F.pÍ¯­+@_x001A_7"±k+@_x0018_Û?¾I­+@ö-®4/È+@{&amp;LÉB+@,C_x0010_U_x001A_Ê+@öûN:¿F+@ùÜßâ@á+@JÉÍ´qü+@_x0013__x0001_)_x0011_	_x000F_,@¨&gt;Ñ²+@Ù_x000B__x0012_&lt;ò+@¨k·É_x0018_7+@¡/ù,Ä¦+@õ_x000B_Îx+@3¹Ñ3_x0007_,@@­_x0004_;+@ëî_x0001_M_x0011_,@Þ ]S`V+@_x0017_¨æ´¯_x0017_,@_x0004_Q4Ye+@ú&gt;BX¾+@·öJÞ_x0001__x0005_àÙ+@mMa]ua,@Ë_x001E_ÆfN_x0014_,@¢U&amp;k+@C~_x0011_Í+@:FJ)ß3,@ÂQÁ9Ø+@óV¨_x0002_*+@_x0006_6_x0003_.ÍÑ+@_x000D_³Ë_x0017_õ+@Ñá	ã¿Ã+@«Cò°Ò+@,_x000C_ÎãKÄ+@}Ëß¬Ú®+@&amp;Z8ö_x0014_,@­ªsh§à+@Ý±_x0005_bo+@*¡Ì`Î+@4Yéë8W+@4Qº¬+@ôìåsÆ=,@¢/ð¦!Á+@PTg«­+@À¨~Å[Ä+@¯Ú_x0016_++@ðQIî1n+@´*_x0004_¿°_x0002_,@Z0Xõ._x0014_,@_x0018_Ý¼Ä+@ÿ°èbt,@ÿÇÇÿÑN,@XÝ»pÑò+@_x0003__x0004_SãÇ_x0007__x001B_J,@v¦Æ p²+@uÄï7s3,@³[_x001A__x0001_i+@.À_x0019_ô	é+@,90i]4,@¦_x0007__x001D__x0013__x001D__x000E_,@ÍW,_x0005_^÷+@á:»1ô+@8-_x001B_BÄÅ+@N_x000F_ãÊ.ø+@«²RË+@a*ßpø¥+@Û» _x0001_,@ÿ_x0018_-¹e+@IØV=-,@mñ`Éã©+@A_x000D_w`_x0002_,@=_x0017_´¯ä+@¿a_x0012__x0006_¢+@¿¨ªîu+@2¾©¿+@RZ®«À7,@¤J[^/,@¢Ûòs°V,@8rMC¬+@2Ü_x0008_z+@ý_x0017_mm_x0006_,@j4_x001F_ýÔ+@»&lt;È_x0017_#G,@åb¬Äá+@ë_x0003_©ð_x0001__x0002_A_x001F_,@þ×Å_x0012__x0017_Ù+@FeuÍÈ+@ o_x000E_(æ+@N£§_x000B_R,@*]_x0007_¸æ±+@&amp;Õ·Z_x0004_,@Â_x0007_$N9,@`6î_x0005_ùÊ+@W_x0011_;Ü+@&amp;6&gt;Ëw_x0017_,@±ª*íß@+@ñ^oý´;,@_x0008_óK1Ý+@»·Ô{+@öRA÷Ç+@Æv _x000E_@Õ+@jÿoÀhy+@;7_x001C__x001E_¤+@=ÂÓW£s+@àqé&lt;+@v_x001A_	3Ãk+@L[è¼BÍ+@z@º_x0001_ì+@®Þ`ïtÁ+@#U_x0019_Ý+@{Ðìý;,@y_x0012_nf«Ê+@Á?_x0004__x0008_+@tß_x000B_Ù+@©øÞ¶n+@8:D=ª_x0016_,@_x0001__x0003_Ë_x001B_½ÛÐ+@% Í/ôï+@6ÎtÁ+@¶oãK(h,@ü&gt;/ÞÕ+@_x0007_á¡.±+@ê¯+_x000D__x000B_8,@öÏ¼_x000D_YÕ+@®|)by+@ßY_x0015_}z,@ï?%#Ø+@âØaÔ+@*`ó\+@»(ím¹ë+@ª_x0002_Ù$l+@£*äõ²Y,@ÕL._x0016_oÆ+@MyÌàÈ+@Áe8x¦Ã+@¢Ö_x0015_²+@G$Í}),@ê_x0005_²°G¬+@ìØÇ_x0016__x000C__x000D_,@$_x0015_Ú«µ+@ÖMhô#,@3X#bßõ+@`BÃÿ¿+@_x0015_zb÷-_x001E_,@ëfy9¼+@[EþoxO,@d_x0014_¸J+@Üu®_x0001__x0002_ªa+@èY¾_x000F_Í+@_x001C_w_x0007_Â+@_x0019_&lt;£æ_x000F_6,@Q[rîÙ+@×^º-þ+@ê´YH,@¢7¨Ñ+@æ»%'Ë+@ó²ûª+@UùÙFg+@Ì&gt;¾ì+@ñÔ}pà,@K?_x001D_,p+@DÒ_x001D_Áý¶+@åK¬ÝÔÑ+@9_x001B__x0018_¢Å+@4¶¾¨RÁ+@[_Û+@_x0005_ _x001B_z_x0018_+@ôc÷_x0005_[ó+@ðvZÐ;_x001E_,@?ì&lt;(cÄ+@_x0013_ÞÔÃwÚ+@rnROv­+@n_x001B_éÂÆ+@U¤_x0014_Yrö+@ÁP¸·ow+@Pö }_x0015_,@öö_x0004_²ß+@/_x000F_ç;ñ+@Ô ^x+@_x0001__x0005_]Sñ_x000C_{+@°7z6,@_x001A_x¤Á+@tÒv\_x0001_î+@:þñc½+@[r;_x0002_£Æ+@D¶#_x0012_³+@/Ù_x000B_lL,@M_x0016_0³_x000B_,@áÑ¿$_x0002_,@ßÚ-2¢+@Å÷Ó³öÅ+@ýwQ¦_î+@´ûSºmþ+@í_8ÖÐ2,@ª_x000B_Ðy¹+@Û¶àT+@õ-C,À¿+@³[È³ð_x001B_,@_x0010_E_x0018_ê+@Êh_x0014_z|¸+@å©ßßoj,@¸Ä9X=Ý+@NûÄ¼|+@çáM_x0005_+,@s¡9Ýj+@S½Jc9¹+@È_x0003_gsÍ_x0004_,@÷×æÂð,@Fù+@v)¢_x001F_,@±4úb_x0002__x0003__x0017_4,@ÕfÖ+@¾j³+@Æ_x0010_2µ9*,@á~ÏÄò+@P_x0008_¡À5+@=df/¡+@®'³­½_x0002_,@2_x0002_0U÷+@Û_lÜØ×+@EV&lt;¢_x0017_+@[t~RsÞ+@&gt;	*,@wii_x001D__x0014_É+@ 5_x0001__x0016_$,@/_x0015_BÞÆÕ+@ûOâ¿/_x000D_,@ ÈqvÜ+@83MûH +@VAô\õ[+@dôU8_x0010_,@`	_x001D_bóö+@Dö|ôÆ+@â¶üµòÀ+@`0B¿+@Y¿Èì_x001D_,@éBð¤ïµ+@v`2ú,¢+@BÐü¾ø+,@·D_x000B_¹ÛØ+@°y°C+@_x001E_ÚPõu+@_x0001__x0002_º_x0011_ý_x0006_,@|üx_x001C_´+@_x0002_¥Û¶Ç+@¥ý_x0007_Ô¥_x001D_,@èG }Ý+@¥_x0004_0ZL,@Ýj{&amp;_x0018_º+@L:5Y|,@_x0007_sUH,(,@";®¹,ý+@²a%_x0007_-Í+@VMGõ_x001C__x0010_,@_x0015_©C¯Ú©+@´H´­®q+@ºj-r_x0017_É+@ç_x0016_GñB+@výÏ³_x0015_,@Ü¨Êêw_x0001_,@eðãRÄ_x0003_,@ËÿT+; ,@¬|ãÁÒ+@÷¨_x001D_ÐôÛ+@ÍúÒwV¯+@_x001B_µvTÆ+@¦_x0001_zD,@£#·_x001A_Y+@C¥_x0013_:	&gt;,@_x0013_&lt;³UÉå+@_x0019_L¶#+@AÞj_x001F_¾+@_x0003__x0001_5Ø©+@Ë-*A_x0001__x0003_kÛ+@$øFi_x000B_,@r¢ö_x001A_ú+@_x0002_qAà_x0008_,@®Ýý_x0001_Û¢+@7³´Û+@à@Å=_x0005_,@Õy@¤}&gt;,@_x0017_» )±+@_x0008_¸h3,@Ù_x0017_h#_x000C_,@_x001E_ÚòWq·+@ws¢®¿Î+@¦ _x0007_Ý¬+@ò_x0004_íó+@D¦Vl¶+@BÀ_x0002_w_x0002_y+@Vdþ©â+@¬ó_x0008_¤+@®_x0014_~_x0002_2,@WUaÑG¤+@}¾Ùþ0Ê+@Meº_x0006_f+@è	7._x0012_­+@ófµû+@_x001A_A&lt;_x0011__x0012_,@nEî!C,@?vb°+@_x001B_oÀ+´',@&lt;_x0008_poí3,@_x0005_4gO,@åþúÅ+@_x0001__x0002_ÜdæEÈÊ+@©£:÷p÷+@,`®5Æ+@,N_x0012_._x0004_,@!ÛhêßÅ+@:·%ýj+@Ö¹}gà+@F|ÇÒ@n+@J6ô-Ù+@g÷²íúó+@çy³aµ+@(ZH_x0019_Ô¢+@û_x0006_k)­+@1b&amp;w+@_x0011_Ï¸ßa,@ &amp;Þxf_x0003_,@qú¬½âÀ+@_x0005_ïoéÌÒ+@¸c1Ä_x0008_¨+@¢õÍpÇ+@Ã_x0006_U_x0011_ò+@£0_x000C_Å1,@²¼ýY+@óM_x0014_X~,@¹_x001B_d3È+@nU}Ïê¤+@Þè§¢*_x001F_,@Ùþ?BS+@ä¹"V_x0016_#,@_x0002_¨Óô¨ÿ+@=ö{r_x0004_,@ÃÈ¸_x0002__x0003_5¯+@5V,ò#_x000E_,@_ÔÇ°+@¶4_x000D_îb¢+@üIzf_x0001_¤+@(d_x001B_ª]+@Tåækr®+@þ¦_¤õ+@ðAòv_x000F_+@_x0004__x0004_s_x000C__x001C_+@|W¼ñÉÅ+@&lt;¤?Ü+@á_x0011_p¯+@´ê§s~¦+@Ú¹ë'òp+@ªÌßY·F,@Ø±ÏJ¼+@_x001B__x001B_¨$Ñ+@"o[Îì­+@|_x0018_Û]_x0005__x0007_,@ú_x0017_PÚJ,@JL_x0001_Î¬+@SM0}åy+@Ò¯Y_x0017__x000F_,@\_x0015_b¸l¥+@Íry¬+@­cþ0ýr+@ÜÑi$&lt;,@_x0001_®)Ê¢+@'òÑõ_x0017_+@_x001E_Ý+@Ü_x0002_µÄI±+@_x0001__x0003_ÅA ¿û@,@é\dZ+@½hþÏ_x0004_,@Î¿A- +@y¹+^·,@kn?Æ¥ú+@_x0016__x000B__x001D__x0008_?ö+@ö&amp;_x000F_²£_x0003_,@ÌVJl_x001E_½+@-[PÓ	_x0018_,@~Ì&gt;2ê+@r¾ª+@?F_x0014_MÆ+@è­#_x001A_2,@É_x001E_k·ös+@Û"_x000E_êçÞ+@ê®mp¸+@Û#TißË+@ÌÐä¥B,@TÚøÝö[,@_x0003_É_x0007_ýh+@I@Zä+@óÙu_x0003_¾+@Kó"Ê½+@_x0002_Æ$¿&gt;k+@¡s²ËRÏ+@;|­ÎÃ+@×ÍÎ_x001C_¦+@_x0014_¼@Ïæí+@â_x0005_Y[+@ø_x0011__x0005_üÜ+@Z_x000B_`¹_x0004__x000D_¹_x0005_,@Q[mÖÖ+@Ùzä_x0017__x0013_Ö+@ý(zvõo,@îÌ¢ê5(,@_x0013_'_x0013_®	+@øù!_x0013_:,@_x000B_Ë_x0007_&lt;_x001E_,@$-]Í+@Ó_x0011_ØÙÔ±+@ØûW_x0012_å+@p=¿ñ+@+_x000D_Ê32Î+@GZÁb_x0008_Ð+@d-_x000D_c_x0016_+@µÔÃ_x0001__x0008__x0018_,@)_x001B_Hµ×+@(a³ó@P,@_x0003_h|à_x000C__x0010_,@ÖÜ0®ª+@}Ä_x0006_m_x001D_^+@(Ö_x001B_ò¢+@oÀ_x000D_c,@¥b+@¿¬_x000E__x0004_êd,@âù³³+@Øßb_x0008_ +@ÄÖö?,@HYü­X,@ÞÁ¤Ì¹¯+@ôæ_x0002__x0001_+@_x0019_ÃO_x0017__x000E_,@_x0005__x0006__x0007_I_x0008_{Ü+@_x000B_óAr´+@_x0018_}¬1&amp;f,@Ï©LIL_x0004_,@ÄM_x0003_~³+@0StÝ&amp;,@î°P[ÂÐ+@ç úñ+@_x0004_ÞSc¨_x0001_,@ÍØ/ H­+@_x0013_oD^^+@_x0016_CÆ$i5,@DÔ_x001D__x001F_;*,@_x001A_2r\-^,@_x0005_^P_x000E_Â+@Üú±TÍ¦+@Wµb_x000B_¾o,@_x001C_gÎ_x0007_@,@Y_x0006_$ù_x0007_,@e_x000C_§9~+@_x001E_sÞÇ»+@e{ÔÏæN,@gÕÆÛÍz+@V=mw	,@R+_x0012_uÓ+@b:%nË ,@/àLüî+@Î&gt;Ò©+@ÑØ¢â_x0002_,@`_x0013_äªÊ+@Õ3;=uÍ+@«Èå¬_x0001__x0002_íø+@ÌZ½pK+@k_x0007_ ¶ÐD,@_x0015_ã[à} +@_x0003_.ÅesÈ+@Ñô2_x0012_ðØ+@_x001E_?RB¾Ô+@orÀGÁ_x001F_,@ÎVPä+@&amp;Ù#SðÊ+@Vô&amp;¿.â+@¥¯xäå+@hóÆIqÞ+@Áj¿vÙ+@Ý	{A_x001E_,@_x000C_Ð_x0005__x000E_l+@G0ÙÉ_x001D_u+@@ïPb_x0011_,@ÓÎT_x0011_Æ+@0}Î_x000B_³+@®ïx_x001B__,@2+@ v-_x0004__x0017_ò+@Yf*²_x000D_¯+@_x0012_t,·®E,@´Åtó_x0016_k+@_x0018_£Á}Ð+@ÏÚvÝÏ+@@÷w_x0006_sÍ+@®¤_x0013_"ãr+@O51­}í+@X_x0017_ÉyÊ+@_x0003__x0004_z#_Ià+@Þù_x0012_×ðÇ+@ZÅÞÛCè+@;¨_x000B_åÂ+@¡¿Æ[,@;4ð+@Phþ_x0006_,@Kn@R+@jL|±±Â+@£W_x0017_|S_x0012_,@Ï«',@*m;UÍè+@Z"ç_x0002__x0017_,@_x0011_o5ã±ã+@&amp;Hàùj+@ß_x0019_ö',@¼Y_x0001_\£Ç+@_x0001_ Ó{_x0002_%,@´´ ÉZó+@JJ"r+@;?×¯Ã+@»¨_x001A_ÁâÉ+@N_x0010_NaÜÎ+@;_x0006_GgÕ*+@M¢¹+@_x000E_õâ_x000B_1R,@×ò\i+@_x0011_Hþ_x0004_&lt;¿+@%á25ÉN,@,ÖfW~+@¤iÁwS,@Rü_x0018_ô_x0002__x0003__x000D_¯+@Ö|ù¢T+@Îl_x0006_ &gt;_x000E_,@´Î¿Oen+@Ä_x0018_¼n_x0003_,@Û¹ÂàÅ_x0014_,@a_x001F_~H,@º&amp;Mº+@ø_x000F_z»ú^,@¾ø_x0018_Òpà+@G_x001D_ÓFJ+@êÍ_x000B_ÖNÄ+@£\ÿ_x001D_,@_x0014_c¬_x0013_)Ú+@iñ_x0006_¦é+@fÞð_x001A_0»+@?®ª ô¹+@pP;ûoG,@K§|_x0001_Ä¿+@ÎvM_x0015_W+@C²G_x0002_(Ë+@'rµt@,@Mu_x0018_Së+@_x001D__x0004__Ó+@z²\A+@ÒÈ=_x0001_»¥+@ÅäÊôÉ +@_x0018__x0011_ªìû+@´&lt;&gt;:1+@B_x001D_ê&amp;8Û+@ªTeÉ_x0005_,@âíü®Ö',@_x0001__x0004_¾iìÜfÑ+@r¾1öå+@&amp;1tZå+@eøÖ+¤Ë+@AÍ¥îÖ¤+@`LÖR+@'¦Ïoy+@!TÀá+@¦_x001A_¾óñã+@R_x000F_5ßHâ+@9n_x0003_/L+@_x0005_¥ÚÉü+@8òÿÎT+@P×_x0006_äþ×+@@øå+@^Ò"ô_x0008__x001E_,@ª¹_x0014__.,@6@_x000B_ôà+@ú¥"wg,@_x0005_d¸ÇÉ+@,QC¦+@s^¥Sº+@_x0018_{¬+@_x0002_óá_x001A_ö_x0007_,@WÆ BT+@_x0013_U×Q¤+@öå&gt;øv+@´§Y¼=¥+@&amp;ùæÔ+@^_x000B_E+@®Þ_x000F_&amp;4,@¢ç4§_x0003__x0004_@ä+@ß`}ð·ß+@G_x001A__x0008_z+@ó_x0001_B»Í+@ ÑWøËÒ+@_x0019__x0002_Ó_x0016_j,@¨iq'»+@Ö§ÍÈ9+@WÂËiõ+@_x001D_|_x000C_5Î¤+@àÃþ_x0008__x000C_,@xèûæÒ+@0_x000C__x001D_+@!úR_x0017_Áú+@_x0012_Ê×¸+@²§érÆ+@!ºâ5+@ZG}_x0017_,@eííÆ«+@bÊ«~Ã+@mË7Û+@ö_x0007_m_x0018_¢u,@ÍÒ{ÅÑ_x0001_,@t_x001D_6Éù+@mÙ\6Þ+@$æ_ZÝ_x000F_,@­¦ìGÚ+@ç µb+@õK«ýí+@Z¥×·+@UyW'¾3,@º¾bçé+@_x0001__x0002_ðx´VÆ+@L_x001F_§Î*+@_x0007_ÕN&lt;K·+@7hÁJ_x000D_¢+@ÞEWæy§+@½¶_x0008_I,@ÄQ_x001B_;_x0003_,@ÝÈ°T_x0002__x001C_,@!_x0012_­ë+@JõKPf,@@ óL·+@w®$8»",@:ªh+@ås_x001C_¶Ù]+@x_x0004__x0018_1-,@Çü¯ÝÐ+@_x0017_+¿½"+@8×_x001D_Ï¥s+@kÿ·520,@×HÁË«_x0010_,@ü{_x000E_je,@´­_x0008__x001C_ê+@]FÉ-h¸+@^¦_x0010_÷°+@ëÍ&lt;£à+@O½Ó0\½+@"9ë_x000F_°_x0004_,@_x0003_Ì_x001F_!g×+@â&amp;ÒÑ/,@PóÑ_x0001_DÉ+@Tä é_x000E_,@RÄ¹[_x0001__x0003_Å?,@ì_x001C_Oªã+@_x0002_ÝuX_x000D_ ,@Ì;TÆ+@Ø_x0014_0_x0011_þ+@plý%¼;,@C/(&gt;Y+@,_û÷è:,@Ñ%vÂ+@Ymçö°+@W h+@_x0016__x0006_+#mv,@_x0004_à._x001F_Kâ+@$_x000D_BÅ¦Ø+@&gt;¦1Áô+@2P¤ï_x0016_@,@&gt;É1¨Ä_x0001_,@·Õm»+@ì63Kÿ+@fo*ÿ+@_x0004_í*º ,@_x0019_=«t_x0008_,@¶ö[£+@Æ×/Ñ¸+@0-É»Ê+@_x000F_Rç_x0002_è+@-_x000D_S5n¿+@~U\»¤_x0001_,@Ì_x0011_ÛN¤+@©ñ+_x0001_ÉÙ+@$ÿùdd_x000F_,@~Î_x0013_§",@_x0001__x0003_ã°éuùv,@CQî)iÓ+@ÙqÇqp+@|:ò+@«_x001D_W¸#O,@¶e_x0014_ë\_x0014_,@_x0005_Ýy9jÚ+@Áp¦5S%,@+ú_ÊY+@Üý5úÁ+@i_x000F_&amp;&gt;ô+@_x001C_ÅÇ}Û+@_x0003_f_x0017_\;p+@ïÙÌÀc+@'_x0013_âïh,@övK_x0011_+@¤õ_x0002__x0006_7,@r_x0008_Þ+@ö¦?L_x000B_Ã+@Fß,a~+@x0+´çê+@ÆAK¥_x0018_T+@\{4_x000C_E+@=ì^ýS0,@Àb;]Ó+@ã£Cê£_x001F_,@Åt|§í×+@ò_x0018_%~,Þ+@Ø­BÌr,@©ány_x0015_È+@V_x0013_äÊËe+@_x001C_Ýú¨_x0003__x0004_¤­+@Õ´_x0002_½ë+@²OHñT+@òË	éð+@¸3_x0001_?Ìö+@Nz÷+@aK_x001D_e~¦,@J#~_x000D_5ø+@"2_x001E_ªRç+@çY¾Ízi+@T¡5ë	,@_x0016_["_x0001_wß+@_x000D_ØT _x0010_,@_x0018_Ë­_x0008__x0002_ò+@Çv7_x000C_é_x0003_,@_x0005_£qõÒæ+@4(Z¶íÂ+@j_x0014_Ùi,@ÚZ+@XÝ6yÉ[,@î_x0014_{#À+@!$Gî¯1,@_x0014_ef~+@öR_x0008_â+@_x0008__x0012_q',@_x000F_!­:Ö+@@S®;Vc+@ÓüúnE+@Ï/_x0014_'Ó+@.9½_x0012__x0001_À+@µ!_x000F_Ñf+@C_x000F_j_x0012_®+@_x0002__x0005_Øw&lt;l+@XïêCn_x001A_,@¶üNê«_x001D_,@µ°ù(w+@ä_x0018_Ð6,@XV´_x001A_«Ò+@Ø½ª&gt; {+@ó_x0014_\S_x001F_÷+@wUf\Ü+@u-ê+@O-¶³h_x0005_,@^C_x0007__x0015_.Ú+@+0üøî+@Øì:_x0004_×+@(¢._x0006_+@óÝ¯ß1_x0003_,@xR}û_x0011_,@þ_x001D_)m`+,@Æt¨³â+@-ä&amp;Â\_x001E_,@~	R©´+@R_x000D_Þö{7,@# C_x001C_w_x000E_,@òÔ{°_x001E_,@GÏÑ:_x0012_ù+@¦rê+@§á\_x0015_0,@"âÉÒ+@j$_x0005_¢¿+@(lë_x0018_w+@Îà Û¿d,@_x0001_ü_x0005_ô_x0004__x0007_Ó_x0003_,@¸_x000E_îÅY+@#¼¯d_x000D_,@_x0007_ËÆ_x001C_ò+@V­ÒÔ_x001D_+@øÀÞÄ+@ÀkµC,@óÌÙ8A+@·YÞß_x0018_°+@ÐÔ4â_x001D_+@_x0005_9 _x000D_ï+@_x0007_ZL_x0018_Û+@_x001B_ü­Å?,@5}-_x000F_Æ+@ç_x0006_ZÜÝ+@_x0012_6Áxî+@·ë	_x0006_â+@_x0004__x0008_ÞÚû»+@_x001A_Á7pº+@_x000C_¡ÊèK+@Ê9-ÛI+@a_x001B_ÔÂNK,@jã^!:_x0002_,@$áÑ,(+@ý_x0003_¿3¬_x0013_,@¾_x0010_ì­I_x0001_,@;.puîé+@¤aZR+@Kºº_î+@ô+ö+@·»Ø_x001B_ñö+@_x0003_:Rà+@_x0001__x0005_QO 0Òx,@åB'ºS_x0010_,@lZyÈ_x0008_«+@_x0003_ì:_x001D_| +@ã&gt;)m³+@è_x0004_KëZ8,@ô8ÉØ+@à'_x001E__x0003__x001F_+@§_x001B_nÉé+@Q8å_x000F_3,@o9l+@_x0017__x0011__x000C__x001E__x0003_,@[Z_x0004__x0005_,@ÅVÔ_x0015_5¢+@j¼v_x001E_ú_x0002_,@·8GÞ}_x0005_,@úQhÎ:ã+@ _x0007_¡°&amp;ù+@WcA°ó+@5¸äz«+@ÓF´R_x0006_è+@Æå_x0013_ø_x0019_l+@6wxgÆ+@iÛóËÙ+@¦¤vPu+@_x0007__§Sß+@hU¨"_x0016_,@á9_x000D_âÀ+@_x0013_w}_x0019_ä+@f.5Èí+@_x000D_¾s[ß×+@_x001C_ò_x0001__x0002_7¼+@,hêvQë+@lÑ_x0017_ÉW,@^1nÉÛ+,@Ò(sÖÇ+@"_x0001_U2.6,@I#&amp;=,@_x0004_À_x0016_%¾½+@çø«c_x001E_,@óÂÊã+@~"!Wò+@ý,_x001E_9-,@Y)äOô+@Ë½_x001A_esú+@£µD±+@¥0N¢+@~|#ú{L,@0ux9+@á¸þ_x000C_+@m*çbé+@K7A¤þ+@_x0001_g._x001D__x001A_ç+@sÿH÷Ý+@Ñ¡c0Ä+@bá9W~+@ÒëzÈ+@e;ÊjÊL,@à_x0001_]ï+@ì&gt;ø+@R+öÓ+@i(î_x0004_¸+@_x0010_Í_x0007_kó+@_x0006__x0007_8xYâE¬+@C|Â94_x0013_,@(_x001A_ÝÛÕÄ+@ð9xHpÎ+@mÑ¸ê½+@X_x0002_¬Ô"_+@é$gêð;,@æ}è 9µ+@Éûä­+@_x000B_ì«Øø+@dðuï+@)_w²¶+@+ûM³«+@MÇxNJé+@b½_x000B_º=+@¿_x0005__x0001_R5,@[(#éc+@:5¦Ð&gt;ó+@Õ_x0010_4â»+@_x0012_E®Õ+@!_x001B_Ê_x000F__x0001_,@_x0016_¤_x0003_	+@ë_x0006_,_x0005_,@_+Å_x0015__x0006_Ö+@UJÖË},@ÉYðù+@ÿ_x0004_¦ Þ_x0001_,@ª"T£»+@¯$èQR,@­ÙDY³&amp;,@7î{ô9+@W9OÎ_x0001__x0002_Yí+@_x0019_D_x001A_è_x001E_,@§h¡á;_x001A_,@q5_x0005_Ñ{,@ó=]Ð+@Qx£Ñ_x0008_,@Þ_x001B__x0012_.+@¬#í¶_x001C_í+@òSÞËU+@æyPçF ,@_x0018_ó£éV(,@0]ì#_x0018__x0015_,@ßVX"\ä+@ëW{_x0008_®+@ì?û9{+@ã_x0001_7++@D_x0011_»â+@ÿJ,Â_x001E_ß+@_x0005_÷_x0013_¬!,@3=2ûäa+@Ðæ[&lt;î¹+@íh_x0017_Âàk,@_x000E_p7mS+@­_x001D_ßO_x0018_,@£¢o¥Æ+@Îÿâps+@_x0013_¥b_x0008_ø+@ÁmÚQÙ¸+@µz_x0007_ç+@ùA½QÓâ+@Â}/_x0019_$,@ðô'Ê4,@_x0001__x0004_&amp;ËªQ_x000C_,@V½õµ{&amp;,@®!øM½+@ÜK,í+@¬¸öÑK¿+@4_x0007_P¬7è+@i&amp;}+@_x0016_)¦½È+@b¿&amp;ÐK3,@h_x0002_Æ5I+@/ÝÍ×^ñ+@ÛÙ_¸+@&gt;4îÄ},@j]zöâ+@DÒ_x0003_cv+@÷{ZxøÝ+@lä^îà+@Æ_x000E_ô_x0008_ê+@_x0007_tîzØ¥+@?\aån	,@0+Å}Ø*,@Û_:Û+@§/_x001A_rÐ_x000D_,@_e±+@pð/ÖÚ+@Í½ßn+@C_x001D_=eÊ+@¹VÒ#	,@"ª_x0013_«üb+@(³ú!(æ+@&amp;¥$H^«+@_x0015_8_x000C__x001F__x0003__x0004_o+@¤9Éò+@°ÅÜÍ_x0002__x001B_,@¾i5ÿj+@_x0004_·P¾­+@H(oÑC,@_x0016_}þI[_x000E_,@Ðiû¡=_x000E_,@hoT+@·¨_x0018_ÃçÃ+@ÑS_x0015__x0001_iº+@_x0010_[X¨Ø+@Â_x0010_bïÜ+@_x0015_[Æ·_x0011_«+@c_x0002_8_x000B_pU+@à¿Ö	â_x0006_,@30ÛUs+@_x0019_o_x0012_1²+@ü'C_x0014_+ã+@ÑªêI+@Ý9KÙH&amp;,@N_x0012_O_x001A_ù+@aÜ²]+@-b5à^í+@Ð¼XáïN+@+ë_¯+@VAæ_x001D_Z,@_x001C_»_x000F_ä_x001D_,@ð:÷å_x0014_ú+@ôLëç¬+@a_x000B_N¹D+@_x0016_£_x0011_4Åê+@_x0006__x000B_eÀ_x0015_ªa(,@Z£×á_x0014__x0001_,@­lì_x0010__x001A_,@(_x0005_±AÊ+@)_x0008_Ý6t+@jîò-_x001D__x0018_,@¶ÅPUÉ+@_x0019_èeñò+@$½-8úý+@#lS-½+@_æ_x001B_:_x0010_Ó+@Cx_x0013_àF7,@íJD',@7;¶Ó­³+@0ÛuÛöõ+@_x0015_(½·_x0008_+@(_x0003_­¯_x0019_,@_x000F_î±ëc+@6×ý¥F£+@_x0016_¿/_x001A_¿+@¯Té	íË+@_x0002_{_x0004_n_x001A_+@Ù_x0007_¯'«^+@õýNZ§+@Û"1ø¡n+@\í=B	+@"ì_x0013_%7,@§ø)æÌ;+@_x0016_W_x001F_¸ò+@8h_x0011_cô´+@	Àú_¼_x0007_,@&amp;i_x0003__x0004_7_x0017_,@ÿß_x000D__x000C_wÀ+@yºt_4,@§Ô98²+@q»¯LÏ+@Â_x0006_â#p+@åï¯#¥û+@ëaµÆ¢%,@kÅË|/+@7MQÌ_x0018_º+@¥	ùðZ,@w$&amp;¿+@	HÓ;à+@Ä	[_x001C_Î+@KÊQ¡#,@_x0018_è_x000D_â_x001A_,@£±WÑ+@Ü­_x000F_t×î+@]_x000B_Ö_x0018_P,@el_x0018_´q_x0011_,@D·0²_x000F_t+@{D£fÿ¹+@êgíh+@5_x001B_Æz+@@p_x0002_·ñ_x0001_,@|¸Æ+@À_x0013_ÿ_x001A_¸+@ÇBRn»+@*uCF,@ô1Ðº¾+@"ÿiÂú+@·þ_x0014__x0006_&amp;,@_x0001__x0005__x0008__x0019_ïx´á+@³ÎéÀ,Æ+@Ìï§?í+@É¦%ò_x001B__x0004_,@_x0001_¸_x000F_ýu,@N§Õ¿|(,@^õm0_x0012_Î+@_(å1n+@J1¾K^Û+@1útX§æ+@ÃhRgD,@_x0011_a_x0002_Ðô+@ðH¨e+@¢_x0007_ôû¼&lt;,@»ð4ñz+@[Ök¡®+@è_x0001_w$_x001B_V+@§Í~ÓXr,@&lt;¸_x0004_óþã+@/U{_x0016_WW+@_x001D_ZåÕN+@§_x001A_4_x0018_½ê+@_x0010_L\_x0003_k+@U_x0012_uun,@o_x0007_j°N+@=¦¬À0_x0004_,@$&lt;ï7¨+@Ï_x001C_é4ò+@;®&lt;&lt;j+@½£2:¿+@@oµ_x001B_¸À+@KøW§_x0001__x0006_5,@ñXHôôº+@_x0010_(Ã¥_x0013_,@!_x000D_Ýxñi+@_x0002_D_x001A__x0019_Â+@~Â_x0012_^C,@mFÎë+@èÍ_x0018_É+@ù!3¯Ñ+@Þ`_x000B__x001F__x0010_,@û§_x001B_96X,@_Òï2Ç+@&gt;qñ_x001C__x000C_,@_x001D_½°Ó0Ë+@hÇ«Õ	,@z_x0016_ ¿+@_x001F_5cZU+@ü_x0012_%_x000D_×Ù+@,.¤õQ_+@þO¹ªðÏ+@^Z3¨¥©+@·4}U,@`_x0002_uRE_x0003_,@GQ_x0007_Õ·¿+@¶Oqço+@r(¹U6ª+@ý_x0005_àBè+@ð¾æÛÄµ+@_x0016_ÁðtÕ+@i¸Ã*Ì+@÷Ö¦_x000B_,@Î_x0004_[_x0019__x0019_Ë+@_x0001__x0004_1U*|À+@_x0011__x000F__x0003_·¾+@ùgÖè_x001D_,@¾Ç-Ì,^+@_x0016_»Kyã+@*sê]²u,@_x0003_'Ç¤+@2#ÍÔU+@_x0016_à_x0005_ð+@Amú_x0012_¦+@Eþ+@_x0019_Óv~mË+@ìÙu[iî+@\Ïë9t+@ÛnZ.¸+@@Üäè+@åÁc!_x0007_¸+@Y.ó_x0002_:a+@Å'_x0007_þ+@D_x0008_X_x001F_+@E@-*¡+@TÓµå+@%o&amp;J,@Ô_x0004_ÌY¸+@p²A´,@«îþS?+@_x0016_Müú&amp;,@·KíïÌ+@1¡_x001C_8Æ+@G_x0014_ÿ_x001F_ö+@~_x0001_@ï_x0010_æ+@¨è[o_x0001__x0006_À+@øA)_x0005_ô+@2_x0017_ô_x0006_¶_x0008_,@(YXÒÖ+@·ÏA»	%,@¹ÞT_x0004_I_x0002_,@¢_x0014_¦o;_,@_&gt;²qwÎ+@[fîíÊ´+@_x001F_ëÏÎv,@_x0017_&amp;7gº+@b¨nÄ+@$2*_x0011_§+@ý&amp;~x9ø+@Æ­Êï»+@§;®ò\G,@í=	"Òq+@êÛ_x0008_ü£½+@_x000E_j_x001D__x001D_Æµ+@Ðx+Âê_+@r_x0016_Xï_x000C_ð+@²zÐ[_x0001_,@¢nÿ_x000E_«+@çÀ½Û´+@_x000B_û_x000B__x0001_,@* â2K×+@IÓì_x000E_0,@¸_x0014__x000E__x0003_¤+@ïÑÇ_x0014__x0018_Á+@¢rJÄLM,@ö¥£_x001B_GÏ+@PÆ~=Í+@_x0003__x0004_4 ÿô9­+@E_	°á_x0013_,@5øi&amp;0,@{_x000E_V_x0003_+@ØG$_x0004_+@»ªµï¿â+@$@¦À¸+@âêÌc+@ _x001F__x0002__x0019_ð+@SÆ*z¢í+@÷_x0003_; 	õ+@ïÓù£_x0019_Í+@_x001C_ñF_x001F_2í+@[!I ¿_x0001_,@i³1Ö¯+@YB;=þÇ+@_x001B_ü[û·+@~_x0002_%_x001F_Dt+@³ögo+@?2_x0014_Îºx+@Î4ÎÍÊ+@ÞrRö¤å+@ävfø+@rã_x000F_G8,@éæî,_x0015_Þ+@M©~J¤ë+@ÂXùx®+@Êf¸â_x001F_,@ôU_x0011_ÿÖ+@ÒDïSj÷+@¤dÝ_x0016_3_x000E_,@'±_x0002__x0004_é+@¼Ëîað+@:õ[¦+@}ëw_x0001_¤+@F*¶a_x0002_Ù+@_x0014_ð²µ'T,@GO[·+@H$Î°+@±AgÏ+@u¸Á/f+@W0mëÐ+@ÃSÃ4_ê+@/"]Þ_x001C_Ú+@ý¶_x000F_¬_x0014_T,@/~º½ïÔ+@á¥À¾+@ãtÉ+@Â£^ú+@cÒ	·_x0011_Ö+@ª(_x000F_%s+@övóÐ*Ä+@«ØËL¤¤+@%_x0011_nÐÀÙ+@SDóñ_x0013_,@5À·«ô+@«Þa_x0003_xÇ+@Ð0&gt;_x000B_)Î+@4 _x0005_&gt;Äà+@e_x0015_W9í+@ùf`oÄª+@_x000E_Yq&amp;»«+@iî8Ïª_x0019_,@_x0005__x0008_ÊPzØ+@WlÇp¤+@²ô_x0001_:+@_x0007_ä$sQ÷+@?_x001F_á_x0016_}+@UÜ~ö+@¥þñ_x0018_+@ayÕù_x0017__x0016_,@Ì:_x000E_`_x001E_ë+@Ó,#«Ý+@YAµöé+@_x001C__x0007_±»È),@2K[ãÂ¿+@ºÎ_x0007_E¾+@_x001B_zÞêL,@û}D_x001C_u_x0014_,@h,_x0012_Ã_x000D_;,@ô}_x0017_ì+@Xc¸I+@y_x0002_Ï;ÂÖ+@g'^],,@èu2Â+@_x0004_üOG=j+@§îð.æ+@ô* ­åÿ+@8ulb),@xóR÷´+@]_x0006__x0003_aÕß+@ØÝ¤a,@»¬_x0019_Ó0á+@rÿ0eÛ_x0008_,@£ÜM_x0002__x0006_`_x0011_,@VcQoñ+@5±s_x0007__x000F__x0007_,@Íù_×ýÎ+@aoá=¾þ+@àh¢_x0005_Ìy,@y6X!µ_x0004_,@7ÖD+@ÃH&gt;f+@_x0014_)Ê¼%Y+@}_x000E_Ni'­+@á_x001C_Ì_x001C_åÂ+@_x0003_-Ù«4_x0017_,@¯_x0010_BãÉ+@¸ï2_x0014_É+@_x000E_À_x0007_Â+@ó_x0007_:ôÝ+@G_x000B_?÷+@û·-I_x0010_è+@T~àÿ&gt;+@ËL_x0001_`~+@,Ú'É?+@FpâS+@V£ÔÌ+@i9_x0011_9ðá+@®¤ aà+@{&gt;~v_x0005_m+@_x0016_g"SÇz+@Ëw_x0010_%³+@&lt;d_x0003_3Í+@_x0012_9z¦CÊ+@-£~U­+@_x0001__x0002_©Ño)r+@'yÍ_x000E_Å+@ý_x001E_UD°Æ+@=&lt;7_x0003_Ã+@h 2Á_x0001_¨+@|øÎ_x000F_µ+@_x000D_ÚÈ Jå+@04ß·ÒÖ+@F»æú±§+@8ßKß£+@/_x001E__x0016_ 1,@X²xîd,@MzââÅ+@ú!ËÉ_x000B_­+@ïÈ¨Fù+@À£Ð+@je_x001C_È\_x001F_,@Ô0´$+@*½.`c+@ÍÂ½ïV±+@lùX=Ìè+@{²eñ\,@`F8ýüô+@.Ç´xþ2,@0-@_x000D__x0013_H,@_x0016__Ö´Òy+@&lt;cÙ_x001D_C^,@÷Xä·bÕ+@cc¤_x0001_Y_x0018_,@b9U8:+@KþQ_x0012__x0008_,@&amp;	eä_x0003__x0005_N,@ã]DüØû+@NÉß_x001D_¿+,@Í¿;·Ã+@²^9áK+@¾+w¥ö+@¼b_x0002_v_x001A_Þ+@t5¨Z+@U±¶_x0019_+@o|4Ã/u+@_x000D_GÖ¡+@QMQàR­+@z)°ÍÜ+@ê/_x0012_DÄ+@_x0001__x0001_Ú{e,@CKp®_x000C_P+@_x0004_3_x0007_±Ç+@ÏøEÝÕ+@&lt;Ó!ÐkÖ+@ïz#`+@êÕáø÷+@0ÑoÖ«+@ìó{5°¶+@VåhÃ+@N¢µ²@+@^JS\N&amp;,@Pç·à+@¿=MïO,@çA_x0007_Z=Ê+@Ñ9_x000F_Bª+@Gîs++@Ä}þ_x0018_­+@_x0002__x0003_0í nï+@X5ª¥¡À+@=å?7Ð+@9%£MÅ+@Êk_x0007_²S,@\öÑr_x000D_,@öëïç#,@z9|ÓÓ+@ô ñE_x001E__x0013_,@tÊ&gt;ôÉ+@½_x0001_¶øôÈ+@,]po_x0011_Æ+@¾Mv_x0015_],@_x0010__x0015_H`O_x0018_,@ã{_x001B_Ü+@ú*Rüá_x001B_,@ÖKÅ³_x000E_,@5Ïªä+@H¥´6_x0005_,@N»ìØ+@¿\°¢Ú+@&lt;nÜÑ_â+@%_x0002_cvE+@xÁ½:,@Bv±yNò+@®b_x0015_°3Ô+@¸_x000D__x0013__x0005_2,@æ_x001A__U_x0007_,@S)BÚ6,@¿&amp;+Ïu",@®±±_x0014_Ü+@Õãød_x0001__x0004__x001F_÷+@nÅõêø+@ªÖh_x001C_ã+@äÿcCL¶+@ÿqíØä+@ª_x000E_óo¦+@^hL5_x0017_Ø+@IÈ×óÁò+@ê\k_x0016__}+@Ì[6Ñ_x001B_,@£î×º+@|_x0003_'±LÞ+@v,°Âã+@7$_ù+@_x0017__x0002_ÐÊÛ+@CÑÇ+@yÈCNK,@Ä¯º£s÷+@ûØYPÊ+@r§+@zøªE_x001C__x000D_,@{×Ï½)4,@®Kõ!Î+@¼òÖ,@×%âf-_x000B_,@Ã_x001F_Í¶¬+,@z¾_x000D_Îò+@Î4¹_x0005__x0008_P,@súz@nô+@k¤;ÝÙ¶+@¹CÍ¢þ_x000C_,@_x001A_1Ù_x001B_ÀÚ+@_x000C__x000D_0î"¼&gt;_x000D_,@mµ ©Ø+@d_x0007_ºWT_x0010_,@Î¥¥	vË+@©_x0018_üT_x0008_Þ+@_x0008_±JDí,@ñ_x0001_Iª_x001A_,@¾ú³¦_x0007_&lt;,@kÜ¢®î×+@ö¶)7l_x0004_,@ã£`ä+@ÏY6zÒ_x0015_,@_x001D_ZÒXÇ+@¼/tÐ½+@-l´ô+@xy+@L_x000C_ÁÎß&lt;,@ 0`_x001E__x0002_¤+@mÅC[Í+@;_x0002__x0005_I·+@¬A¤°õ_x001B_,@¡êQ©Ó»+@{ÙüÂ ¢+@êv_x0005__x000B_ì_x0005_,@ñTì÷+@ÄQô+@áO8éõ_x0006_,@R2&gt;¸+@náêÎ+@¢ýPk_+@®¶Æ_x001F_±_x0003_,@þc _x0003__x0004__x0017_«+@§f_x001C_µþ+@ø0fú_x0016_(,@%g¼Cõ+@âä{ãÝí+@ðS_x0006_¶qÿ+@yVî_x0015_ã0,@¯G_x0002_Z_x001E_Ñ+@)×BoÇQ,@:[wde¨+@ï{_x0004_âîÄ+@t' ÌZ+@h¸9Å«º+@L_x0013_ß.ù+@/aÞUØ+,@%¬'_x0013__x001B__x0017_,@]ÃkF«+@»5;ËÐ+@@O_x001D_m=¯+@nö+@q)_x0010_¯I,@Ò2®W_x0001_C,@(]_x000B_+Å+@ê~(m»x+@XãK~Ó+@ú°&gt;õÀ+@Å%Hº+@9h´ÿ+@È	 ñ ±+@pçi±¨_x0010_,@Ò_x001E_rlc+@ê§+2þ_x000D_,@_x0001__x0004_$â_x0013__x001B_ñï+@¥`â}÷+@OD7å_x001E_½+@Ä¨V/uo+@º¸°¦~+@	%#{Ä_x0011_,@ÍB¼À+@3Kùf+@A±¹1õÆ+@ÜRöãý¼+@PfOWÜ1,@Ìì?_x0007_OÌ+@¬B¹_x000E__x0010_,@_x000C_Ü_x0003__É+@_x0006_±§¼¶+@KK_x000D_#,@j®6v¤+@OocËç+@õ7ßàß+@g±Þ¿ù+@_x0011__x0012_/ïðä+@Ù_x001F_P,¶+@Ï±_x0002_ÕØ+@_x001B_ª|Æ,@_x001E_6ø_x0004__+@3_v+@Þsá½´å+@á ÿÜ_x0006_P,@âA²_x001D__x001A_,@úÅ_x0008_,al+@!_x0005_æ_x000B_ºæ+@h8­&lt;_x0003__x0004_ã+@Üw®Ê+@_x001F_¦[_x0014_+@_x0016_0iÃ@,@p¡ÿñ+@·¨;|Ðù+@5j±ÆX_x0003_,@î5yü¤+@pªs=`,@§A×Ý|¯+@ª&amp;_x001F_³+@_x001D_ß_x001B_3Î+@Çª§üÔ+@#mñÎ+@&lt;kºc"ó+@ý_x0004_ãD_x0016_Ì+@Ç'¼Âã²+@¤åu&lt;è¶+@{éma+@_x0012_6æf²Ò+@@â_x0015_	Ê+@=/O¯+@ø6&gt;H+@OD3gç_x0001_,@_x0006_25ÙÇè+@¶ákRþ`,@ù_x0002_[»Ò+@à+æbÉ+@_x0003_^_x0005_,@t:vÜQÝ+@SeåÝ{ê+@Ü¼_x001A_}§_x0014_,@_x0001__x0003_Sªï	¦+@hE9(þ¬+@}.¡v_x001B_,@%?ÈÔJc,@mQ¨©+@þe'æ+@Oõ&gt;yfÓ+@jc°&amp;!_x0014_,@,winÿ_x0002_,@«±Kã£+@ñ2¬+@±_x0018_â÷F,@·º@^Â_x0019_,@eã%_x0011_Xi+@0·,_x0013_ÎZ+@xc_x0003_? _x001B_,@àÑ./§`+@ÄÔ_x0001_ +@3_x0013_Ë_x000C_£É+@_x000B__x000F_uÒ²+@_x001A_Ø8_x001E_!³+@,ã ÍU,@É&lt;(wÿú+@òíÁN_x0015_?,@¸EÒL),@V,D»0à+@á_x0019_ôx_x0018_ä+@JS;_x0012_ó+@vµïøð+@§_x0005_nû{#,@_x0019__x0011_[3+@é[ÁF_x0002__x0007_2\+@_x0005_b5ç¼+@£wè¥5_x001C_,@¿;ÿW¾»+@_x0012_¶·¡a_x0005_,@tª_x001D__x0003__x001C_,,@jÅ8_x0018_ã+@&lt;#/A©[+@z«õÌÙ_x0006_,@º*·â\,@à¥KÎ_x0013_,@îwÌ!sü+@í!(§_x0002_,@UÇÛ£_x0016_,@_x0014_üÏ4¯+@©vÈ®+@õ_x000C_A7_x0001_ø+@·²}î_x0006_,@àÀ¯Ý@¤+@vdFÕ+@:3sTÜ¬+@êO¸÷ê+@Dõ,c¬ç+@¬kì&lt;z+@{!_x0004_.¢+@&lt;qdþ®+@¢høÿ+@}j9ÿîØ+@_x000F_P_x0004__x0019_ßÅ+@Ì´úÁ^±+@ú)­Û«+@5á¹'Ë_x0008_,@_x0003__x0004_Æ_x0011_3·©o+@_x000C_¡ïÐ+@í+_x0004_èÔÜ+@fWÌÞ+@2CÜ_x000B_}£+@QùõóÛ+@_x001B_~~;Ð|+@ÁbµXA,@·$ ø§+@àe|ò+@âCÃ¼+@"ØÖôü+@À/3ëWb,@_x0011_©&amp;tçs+@ãiêî_x0015_,@éç_x000F_Dñ+@bãÄ_x0001_,@#D_x0008_óf,@ùDº+@&amp;­Y6{³+@VxKf½­+@|._x0011_U4ç+@ q¬_x0011_L+@ª_x0016_°8½+@³Ö{i+@w¦«Ð+@·ÍÁ¸+@â_x0010_ó½Ù+@ñ÷ÛÑã°+@_x0008__x0016_$ðÀh,@Ì_x0002_Òv*Ô+@_x0018_¥¥Ã_x0002__x0005_K^,@ï±ÁÓÞ+@_x0002__x0012_§',@òo.Â+@püÞ"÷æ+@!6ïù¹+@41±£+@õo_x000F__x0004_Õk,@^Gm×+@úÁ[«åå+@KÈ¬w4°+@O9£_x000D_b+@WÒUå£,@Kf.+·º+@Ä- pî°+@_x0007_	m#R&amp;,@{×_x0007__x0018_f,@Ìl)7_x001B_+@Iz_x0003_)õ+@_x001A_ï{_x000C_,@°ìÄjR_x0003_,@âòÔÕ'_x000C_,@Ê-ï\_,@®Ã_x0014_ÔGØ+@ùÞ_x0001_3J_x001D_,@¬_x0008_L_x001F_o+@^g/ïKñ+@¢1;_x0017_¤Ô+@%{wõz¼+@À_x000F_X»i+@yóÃW/s+@ÐÒ_x0019_p,@_x0002__x0004_Oa_x0001_ï!+@)Çé6Cð+@kàÿºCÆ+@)ÿÉcÖ+@_x000C_öf2-¹+@¨¢·øþ+@{ìMò_x0013_,@%k9B@_x000E_,@.ûðªýÿ+@=[¦p]+@IèÆ³¿+@Ùñ_x0001_&amp;î+@*Ò&gt;Àï+@Qª_x000E_@_x001F_,@y&gt;_x0005_ÍÇä+@AÓ§ +@ßrj¹Ø+@Ò1÷_x0003_G,@þ{+@ÉlK´+@¦³³wvè+@,_x0006_{O_x0012_l+@U_x000B_iO¶ ,@'Û¡+@Ê¬=+íÒ+@E_x001C_È_x001C_Ñ3,@8D_x0016_¿+@Ôè#ß_x0018_,@_x001F__x0015_ÿ÷M,@ÛµG_x000C_,@:ª_x0006_X,@Æý)ã_x0002__x0004_&lt;õ+@Lâ_x0013_ÍW¹+@eqç&lt;Õ+@ò(!O¾+@`"Þ_x0001_ ·+@Þóõ]¾+@³4_x0003_}	ð+@Ò`2_x001B_á+@Jkô}_x000E_+@ñva ä+@þ_x001E_ç®s+@8ºYI,@\ì_x0006_PsÜ+@Ê\ù_x0006__x0016_,@¡4C2º/,@_x000B_Gq1Æ+@CìéFë_x0005_,@ äÔÆï+@A2O+@;pÓky+@ïöà_',@jí9Ùþ+@pË1/,@]¹ÑÝÝ+@÷PÅgaR,@Vù8?+@¬XV_x000C_Ã +@R×ÔÙ _x0010_,@ýz{_x001C_,@_x0017_r"Ü×+@\Æ©x¸é+@)a_x0015_ÊSy+@_x0004__x0007_³sd ¤	,@WP¡H]È+@Þ¹_x0014__x0008_ÿ+@@Ê?8Ù+@°]_x0018_ªÜ+@KØéä_x000B_,@}Fv`Oß+@Ýv½¬÷+@À_x0005_"_x0014_û+@Ò_x001C__©+@½2î_x0001_À+@èõþ_x001B_âæ+@DW.P_x0019_,,@ï´B_x000E_ü),@2ë._x0003_&lt;Ò+@?_x000D_°m·_x001A_,@ýj£­_x0002_æ+@_x0010_Sg_x0006__x0002_,@ñ_x0011_	í]+@æ_2$_x0017_,@_x0008_Ëè{V+@¿Õ1á}º+@hx9¿_x000F_,@}2â¼Â+@ÔAÄ+@kX_x0008__x0003_ Y,@6º_x0003_+@©ßã_x000C_¸',@·­nÄ+@_x0011_èÔCh+@_x0008_FZ_x0003_Ó+@_x000F_6«i_x0001__x0004_±Ï+@_x0007_µ_x001B_ö_x0011_+@·+ÀÀ+@çt½_x000C_Uµ+@ïågÃ´|+@_x0007__x001D_¨ç/,@!ýZ_x0014_ù5,@x_x000E__x0015_Îr+@ó._x0010__,@inZ§+@«Â=¹U_x0015_,@Iü·&amp;S,@ô_x0016_¹_x0011_,@_x0017__x001E_+2+@ÊU=N×+@à´ÊQo+@95Ü£+@fÒ©4_x000B_¢+@%µÉ¡¯+@._x0005_8Ñ+@Þ"ø&gt;:,@ÖÏ_x0019_ð$x+@7Nqê_x0012_Ù+@&gt;½h_x0014_+@|¬áU+@ÚÃ1_x000D_.{+@Ë¦¼(k_x0002_,@}U_x0003_àÔ+@Í_x0004__x0017_õv!,@3Ùú5ã+@F	_x001C_P_x000B_´+@¢L²çp+@_x0001__x0003_ý_x000F_L_x0011_,@_x001F__x0016_Ñó+@%&gt;_x0005__x0016__x001A_*,@IjAõ¾_x0015_,@J 8eé+@_x0011_Ç.àË+@¾t_x000F_Â+@Ü_x001A_sÚ+@ÍnÇ»_x0006_Ò+@_x0014_â!øà+@_x0008_¦®_x0015_+@uÀS¸òÎ+@²fÞK+@â+_x000C_$ð+@c0_íÑ+@¸_x0003_º5¦ì+@	ËÄÓ+@î0¤öá+@qÍ\@Æß+@Óbðÿ+@_x001D_õ_x0005_'_x0012_¦+@UþÏ¾¹ß+@Ë_x001D__x001D_Æí+@¬åzÄ+@¢_x001C__x0002_yÍ+@+_x0001_·hãa,@_x000C_?_x0008_é+@ÂÀG_ëÓ+@Àx^N+@(!/_x001D_,@K&amp;»eÀ+@5_x0005__x0003__x0004_ìõ+@Û©8â×+@M·vÊ_x0017_,@¶L_x0008_a_x0015_+@"P_x0004__x0014_Ê_x0014_,@ßhÌ8bº+@Ø_x001A_Í³9Û+@D¾H@2Æ+@D_x001E_¿cxÈ+@Ï¢«¹+@ýÛ_x001D_²_x0001_,@_x0010_&amp;),@Ëd_x001D_""%,@Zñj_x0002__x0003_+@_x001C_·_x0018_8u,@Õä-+ù+@*êèO+@_x0017_2Ðfâ+@q:hÍ¨+@bº²_x0011_²Ô+@{½EØ+@eµ"d_x0012_,@=ÏðÀÐ+@U_Y«2¾+@È{_x001C_z¡+@ã[øñÓp,@_x0018_+HsVË+@tÞê\2,@üÃ½rôü+@odÚ'++@ÆÙTëÀO+@[_x0011_T£ó+@_x0001__x0002_`9¨+@©_x000F_¬c#ï+@Ö7kä+@iÉý¤a,@@T'À_x0004_è+@¹ZcÃÓº+@÷_x0011_UÅzÝ+@«Úäe&lt;ø+@ÍG¦d²+@éJÝ)Ã+@ÅÏ_x000D_!@¦+@ô_x0007_l+@Ì_5^_x001B_õ+@y(uëó+@Ò¶~oÄ+@Ó_x0018_¾_x0017_ô+@_x001D_Ü¦W·+@;e§Ò®+@Yy;I°+@i_x0011_¼ABn+@_x0004__x001F__x001D_Ýòü+@Í3á_x0018_(¦+@Z×`í+@Û?X~6_x001F_,@_x0018_B|~¸_x0004_,@ºaØÛ+@;_x001A_ °_x000D__x0007_,@³Õ[wôÙ+@òT_x0013_Jÿ+@_x000E_½s_x001D__x0005_,@_B8&lt;_x0006_´+@]E_x0003__x0004_ñ_x000D_,@¯nÿg¡+@Í áÔ+@ÂéÕò_x000C__x001A_,@ò_x0016_+_x0013_Se+@J_x0013_"0â_x000F_,@a$çl+@½¤r{É+@Û_x0014__x0006_§5_x0002_,@.|äiÎ+@L¬+cA+@­ö&lt;¤+@cFxU_x000E_,@gC³+@_x0013_|í_x001A_[Ñ+@nÚd¦©+@K,å+@à\_x0012__x0008_+@S^ÖIXþ+@¾ï²&lt;õÀ+@Seaÿ'ý+@ç{Þû+@_x0006_Ò6ÉQ}+@sÛ*&amp;tý+@_x0017_:_x0002_æÆÍ+@_x0007__x0012_K_x0001_´+@_x0015__x0010_(*÷c+@i}ò«ô+@3tsßÊ+@_x0018_­D_x0007_r,@Ê¿_x0019_ +8,@`Q$¶½y+@_x0001__x0003_µOæÖ4v+@¡&lt;Yä+@ýg&lt;l&amp;,@²8_x0012_Åé+@¨ê_x001C_ImÛ+@ àu©_x0017_Ã+@PÑ_x0008__x0005_WÁ+@_x0015_Î&amp;1+@ÍÌ_x0001__x0012_1Ð+@ÌdR^í+@¡Ñâ_x0015_º¸+@Vä_x001E_Ö1ý+@³¸£If+@Zÿ~_x0015_87,@_x0008_sÜ+_x000D__x0004_,@_x0013_~¾×¼+@Þ8_x0015_Î_x000D_Ê+@ç_x000D_¸½p,@$RÉÆ=Â+@_x0001__x000B_¿X,@#_x0012_TZúO,@ê_x001B__x0004_§Ì+@a	¢_x0016_ü+@YÔ¿c#+@5Sþ5`¸+@&lt;d@åìÝ+@y_x0019_2c3§+@_x0002__x0016_f¿X+@F¤ûÅ³+@_x000C_ÿ!Ô+@_x0015_Z3ÃÈÐ+@kM[_x0002__x0003_ì_x000F_,@â'I²5,@-¼_x0006_(³+@=ã_x001D_­+Ù+@­íèÓõ+@äwÅ½i_+@ñÚ[å+@rê»¿wA,@ëÜ¤_x0002_ÖÄ+@g¬6Ù¼+@ÚMèÆxl,@ÑG¬w#õ+@ZQ_x001C_E,@ñ%¬3¯K+@yÙt¶KH,@_x0001_=å_x0016_+@ïï_x0011_ªûY,@@v_x0008_.ÿT,@£5ñzèÅ+@z½ÒL,@½¡_x0019_?£x+@÷þ`Ê_x0011__x0013_,@ñ0Ðð_x000B_,@Ú!_x000B_Ê¿B,@_x001D_þuÜï+@´CÔ´½+@rXØÈ¼ç+@èô_x0019_c¿ý+@~q_x0016_ct,@Z½K5ôÛ+@}M»¥+@KTz¾¦+@_x0004__x0006_©pâSç+@B*úc;h+@¨½	Ø_x0017_:,@_x0011_÷&lt;_x0002__x0001__x0005_,@Ð_â´¹+@ñ_x0003_ÝyÆ+@0U____x000C_,@þü)Õ+@oÌYU}+@ÈQ»+@ºµ$¨\Ë+@DÍ»Fü+@ÇÎM°+@_x0019_ÈËÛ+@_x0001_ÞÒÁf+@©6²'Û_x000B_,@Â¬3[Þ+@¸VX3Í½+@fCXðÌ_x0002_,@&amp;y¤nÔ+@mT¤+@ÀÝÆp9,@eu#¼+@_x0002__x000C_ªõ=Þ+@í_x001C_í0,@MM¥hî+@¯32_x001B_ÇÊ+@¬ÿ_x0015__x000D_ß&gt;,@½_x0001_iNÁ+@&gt;_x0007_B_x0010_+@ÃÊ_x0001_#bã+@p_x001F_þM_x0001__x0005_{_x0004_,@}±áyt+@ñe÷á ,@É@2iò+@ýñ«5_x0013_û+@Ný6ð+@àþ|XÔ+@XÑV·k,@%sðÜ^,@_x001F_ÐF-',@ÛÊr´°+@m_x000F__x000F_ÐÏ+@NÅì»+@%òJwÙ,@¥!_x0007_fÌ+@H¾4¹|¢+@dÏæs+@_x0006_zÈ®_x0010_5,@ÁCÏÙè+@ºQèO+@1ã×r®+@ñ°_x001D_wµ+@ê,_x0007__x0017_æâ+@¶L_x0018_¦ñ+@¢+ôß¡+@_x0018_D_x0002_ïc+@òCoÜ&gt;,@_x000F_±	ÞÚ+@â_x000E_º_x0016_Ñ+@20	ô"s+@ùg¯_x0006__x001C_,@	_x000C_¶dÜ_x0003_,@_x0002__x0003_ÿ[_x0005_fm÷+@ê­Y+§+@Üs·ö3q+@.,æ_x000F_Þ+@d0#u %,@¢f`¬_x0004__x000C_,@?fNTü¥+@ÔA¤ø¢¯+@ãSú+@}Ck8_x0003_1,@ä!_x0004_Êéó+@m-	X_x000B_,@5_x001E_¶a-+@]5·;,@a¼Äµ¡&lt;,@¡ó_x0005_vè+@,¹ÂÌ¦ý+@t17_x0013_6G,@B]êN¶§+@È9í*=§+@_x000C_â¢f_x0014_/,@_x001C__x0005_æ gN,@C\ú¿³+@Ø_x0001_Er_x0018_,@! 9:Ó+@z(_x0010_æÑ+@4ùõ&amp;Ñ®+@ÁÔálNÜ+@Æê¼)£l+@_x000C_^_x0019__x0008_+@h3À&lt;Ja+@çú"c_x0001__x0002_R¿+@_x0010_)S}+@"79X_x0012_,@_x001B_A5°*+@îN_x0017_ýùm,@+]ø_x0002_ò +@âÈèe5,@É¼CÙ.*,@_x0017_µ[Å_x001C_|,@_x000E_Ìe,@»z¨¨©,@ï©_x0013_¥µ+@cà3,@ÁóR/²+@+5^®?G,@_x001D_¶_x0006_¹må+@Îa'Ë«o+@Åé%ª_x0007_,@_x0016__x0006_ì_x000C_G_x0007_,@ðâká+@hååÖU-,@°ÉBÿE+@x_x000E_òä.ý+@_x000D_ÿ§à+@Z!_x0014_F{«+@ÿoã=,@ÙQUúú+@¢j_x0001_=Ã_x0019_,@÷^ß?Ò½+@«% ÕÕ+@È\eÞl+@o ,EÑï+@_x000B__x000C_±S"_x0013_&amp;,@+ûF÷Ð+@_x000C__x0005_¾ªB|+@Ýô_x0015_¢Â+@_x0003_¢&gt;:,@ÂÔï+@e_x001E_®ó©+@Õ_x0006_¤¿+@Àî~­_x0003__x001E_,@Í_x0014__x0003_#Ê+@r_x0008_9Á_x0004_,@xÕ£ÌSm,@_x0015__x0012_«?		,@-ú_x0008_é_x0001_,@R6Ê|_x0004_,@_x0006_æÀÖ¬ë+@ÃÊ?ù_x0007_,@á_x0018_í8QÏ+@|&amp; 6_x0002__x0004_,@h:¹ t­+@Øó,0mB,@_x0018_¦&gt;g+@CyÃÆ),@?¬ûÐ¥Ü+@ëñÚeÉì+@®±Cÿ+@`ô}-+@Æd~:¶+@_x0006_¿³ï+@_x0003_N_x001A_,@«Û¡TXù+@?ÈdF_x0002__x0004__x0014__x0018_,@_x0004_2Yßî½+@Cñ,-Ë+@ÂU¯¹ý_x0005_,@ä×dA¥+@¹ývj`Ö+@ Å¹åî±+@*t1_x000D_Úþ+@´J²÷8ÿ+@$_x001A_=,@¦4k8ì«+@M_x0017_äj D,@dbZ)w+@GtÄU+@ÞYÛÁ1 +@ÄåiÑ_x0015_,@ùuc+§+@_x0012_rÙ&lt;¬Ý+@^J!_x001C_×Ç+@yN_x001D_,@56]æ¡+@e_x0012_nF×+@É	hð·ª+@Ý6[RÔê+@x;N_x0015_Ð_x0014_,@ÌÏ'øM+@~pPxÀô+@J_x0007_Ò[._x0001_,@qe+;+@ÍñýöÝà+@(E¤q_x0012_Ó+@Ý8A_x0003_+@_x0001__x0003__x0005_¶¾&gt;_x0011_Ç+@"¯zÎ+@Ú_x000E_&lt;Øn,@úã­kÏ+@hÀóÕÿ+@ãT&amp;_x0016_,@þÞÀ-_x0012_{,@ÔHÆ­_x001F_,@Ax_x000C_YËÖ+@rJ7hò@,@{Õ,?ß_x0002_,@*ø´B®Ó+@hqGh%+@5_x0003_Ç_x0017_,@Ñè_x000E_³+@­J&amp;ø_x001A_,@82&amp;1ê+@ùéx$)Ó+@Õ¼5+9,@_x0008_»¾0c+@-EOHU¥+@_x001E_jFg¹Ó+@T_x001F_{È_x0001_,@×2.,1',@_x0017_eaô_x000E_,@Ñã}aSW+@iljé#_x001B_,@Í»µ_x0007_É",@Ýs_x000E_Ö_x001C__x0005_,@?·ZÑ+@´Ô6_x0011_tª+@§ü_x000F__x0001__x0002_ÃÏ+@·_x000D_ô¥t@,@]_x001E_¦âÞ+@Â3ÝN +@;l"¦í+@_x000C_û®þóä+@­a¿¬è+@Mû\Ôe]+@DðÝÔ+@ü2o#¤+@Pv#µ÷+@èL_x0019_þ+@#@_x0015_0,@*7uÄÕ¸+@=£o%Û_x0001_,@Ú_x0016_GÒÖ+@n¨ nÈ+@£_x0016_0÷+@oûÂÄº°+@Õ_x0016_f}+@·H&gt;C½+@Ä0¬`s+@F_x0008_ãµ)_x001F_,@D_x000F_H_x0007_ÑÙ+@&lt;føê³+@¸f	K|,@=_x001C__x001B_+@JgÓ&gt;²+@K&lt;­Ù©+@¥ÅIÑR+@ß=ú-ä+@®_x0004_îýQ+@_x0002__x0008_p¹°ü@,@scÏP_x0011_,@¹_x0010_?4+@_x000E_¯Ðþ¯Á+@ç_x0004_%__x0018_+@§òu0Å+@±&gt;_x0005_°+@\F6~_x001C_,@¿/ÐTËæ+@,_x0005_Ä_x0017_+@omãcAy+@4U_x0006__x001D_?,@æÙØ¼m_x0001_,@Ý_x0005_øVÒ+@0ô ¿_x0006_:,@=joIÝß+@@¿;_3,@ØµÂÂÐ+@Õ_)ÜÍ+@_(_x0013_*Á+@¥:oÉûÏ+@*q_x001C_m_x0010_+@_x000D_Æ "×_x000B_,@ó6©	Ù+@9tmº+@b_x0007_®+@WyN&amp;MÝ+@¸«t_x001D_+@©êÜCÌ+@ /K!_x0008_o+@_x0003_ {eT_x0005_,@^t¿C_x0002__x0006_zä+@«Ýø¾á_x001A_,@ª¡_x0002_qö+@TÍ¹S%_x001A_,@	¹HçF+@ØÈÙ$«Þ+@1ED"+@§je_x001F_%ó+@B![÷ø¹+@°_x0005_äóô+@_x001D_ñòßË+@öí°+@SF_x0003__x0016_Ä+@¡oÇßMW,@=qé/_x0012_,@7ª5L_x001E_,@&amp;8_x0005_¾§+@q_x0010__x0004_Lÿ+@_x0015__x000F_pW°+@Z¯_x0006_PZÜ+@_x000D__x0019_J_x0007_+@ì´ke/ +@_x0002_ ¸J,@{^ßr$,@!h_x0004_Ø@²+@_x000D_d©GN_x0018_,@xkáw½+@ù¯Z¢Õ¾+@ÿ­2ÇÝÁ+@µU,Àµ_x0001_,@öD'TM',@5$v_x0007_©·+@_x0001__x0003__x0008_BÆµ¬L+@_x0003_(,_x0008_+@ùwµ_x0008_»ã+@Ð_x0004__x0011_,@´F-ê·+@¸úã	¾+@§¶6£@e,@_x0004__x0015_7_x001A_¶Á+@_x0007__x0012_x k+@yØ(5_x0002_,@"PVí§t+@1¢_	sÜ+@ËÛ_x0008_¦TH,@Éô_x001C_DÖ+@ÙB_x001A_¸ñf+@¾a]_x0003_¿+@_x001C_ÇPÛ_ñ+@ÎÜé}S_x0007_,@bLcÃ+@¦]ÃÈ­\+@lkQÓwÐ+@ÔÓ%fæO,@7¦&gt;±2Z,@É¼Ý¡,¿+@µi~Ä+@U´]±Ý¤+@Y Nà£Î+@bVÜº&amp;ä+@{©7æ(è+@Ð%ØMi,@_x0007_§äS_x0013_k,@`Î`_x0001__x0003_åH,@HVëÇb+@+¦%½P:,@-ò_x0002_4,@µóÁç½+@dyIÝß+@¼=ÿÜ+@aPvè%Â+@³1KÓà0,@_x0012_jq×í+@G5 `Û+@¢Õ_x0006_s²_x0019_,@B;YåTv+@0þbâ_x0008_,@-B§_x0005_Ô_x0018_,@_x0007_:_x0001__x001D_N4,@4Á4_x0019_¿+@Ä&amp;¬eP,@Y3&amp;F·+@«Âa¨á+@!¡.°^¤+@L`tn¯+@7!M#©+@_x001B_l*A_x000E_§+@_x0011_ïeÙ_x001D_$,@*ç0¸¡+@_x0008_ò_x0016_+@(¬QT÷+@®Éµé·c+@øuî_x0018_à_x0002_,@ÿ_x0016_×î1,@@£_x000B__x0017_p¸+@_x0002__x0006_©V_x0013__x0001_úb+@­µ½¾ô_x0018_,@_x0002__x0011_h¹í+@_x000F_Fiî{,@®dý¦àé+@¶_x0008__x0014_,,@agq¼_x0005_8,@_x001F_1f_x0012_n+@$³_x0004_ª_x0008_,@?÷Q¯À+@]y_x0002__x001E_,@ã'5 ­Ý+@Z_x0003_û_x000C_¶É+@NòÆx+@&lt;Ì·+@_x0018__x000F_8ü+@;Ëv_x001E_,@ÜoË°_x001B_,@®uâî¥L,@KuÛ)MÀ+@?´!éí+@°lÀ*à_x0007_,@¹Cëo+@~Àkù_x001B__x0012_,@|v[_x0010_Å+@_x0019_éöNQ+@ß_x0017_ñ]E°+@ ×O_x001B_ãÁ+@Rqþ^N,@_x000B_&amp;aÆÌó+@1%S_x0018__x001B_î+@Pz;_x0001__x0002_è+@º­SÖÈ+@T_x0010_Çq_x001D_+@ô"ï5¢+@×½|9£+@ö_x0008_fC",@.±_x0013_aà+@;ªÉûÿ×+@.syDö+@¶_x000B_J(@,@m_x0014_äY¹+@úSÅBõ+@úß]èå_x0018_,@²&amp;gfË+@P	ð­_x001F_,@_x0011_/~Ô+@e\_x000E_I&amp;ä+@"é_x000E_5*A,@]]Ü'ðô+@¡_x0019_ü=«s+@&gt;Ù^)T_x0001_,@_x000C_ÈìO+@Í÷'Arå+@z_x0019_ßU7:,@ Ä, ¨_x0011_,@ã~Ñ_x0019__x0013__x000E_,@!ÝW@»+@ÞÚä½ºÍ+@7Iö#,@ïã*°.é+@L¾_x000E__x0012_÷+@a²XÝ+@_x0002__x0004_Ô_x000D_{O	,@íKP»¨+@_x001D__¯¬_x0007_,@Egè?,@K_x000C_*Ù+@°rYF0á+@qÝ²©õÝ+@fjøõ s,@6_x000C_äC8_x000F_,@Z|Õ&lt;l+@ÌÁ91-¶+@¦Öà&gt;Ó+@Ô_x001B_á¿°Ü+@wuñY_x001E_+@M +eÃx+@à1ß_x0012_õh+@/g_x0001_+_x000F_É+@íêÑè_x0014_,@S¾ÍW_x0013_7,@&gt;¥tÕX+@_x0011__x0019_	ä0_x0005_,@Ø&lt;YU§+@1iØb&lt;,@E¾´M+@Áú¾_x0003_9ö+@_x001B_º¬EÒ+@ýOa?",@¬ó_x000C__x000D_L+@åâ)ôÍ+@FAÝBÄ+@ñÜl_x0006_),@¢wCa_x0002__x0003_ZÔ+@Á×%q+@´8_x001C__x0008_Øb+@*NT&gt;ëº+@É&lt;tnT,@êZ\ELl+@ÌeÖPDW,@_x0010_/Æ,_x001E_ù+@E½¼è+@@a¹)pÕ+@QbÔU_x0001_,@¼@_x001D_n±½+@_x0006_~QÜá+@gsòeX+@®_x001A_³lE+@®hÛ¹Ç+@bÒ%¾¦ï+@¶9½nÏ+@¢9«UñX+@_x0015_#wl¨Ø+@XßÔé%:,@_x001E_2_x0014_+@ª}áä+à+@¯_x001C_0*D*,@ÝÏ_Âÿ|+@ÒsDð«+@à-âHCÖ+@½í ÏÚ_x000F_,@Âm¬F7·+@´	´_x0006_+@ö_x0014_÷Àp_x000C_,@ºÕôùa,@_x0001__x0003_J_x001B__x0016_+@Üvt;É+@_x000B__x001C_û+j_x0019_,@ÓjW²vy+@ö'µþµ{+@_x0007_â4S,@F_x001C_øÙð+@Þ_x0002__x0001_o_x0012_B+@Ç._x0001_(ë¬+@¢8ÅXú +@óx-Béã+@_x0002_6 Iûù+@ÂdPöå+@XiØÕ+@}_x0012_3ï+@õ_x0010_^o\Ì+@Æ²j´Í_x0012_,@°_x0010_¤$+@ý¾D}é_x0008_,@kþxÑ»q+@NñìÑ+@lpµ_x0006_Ö+@ _x0016_"Hr+@£RàÝ_x0017_Å+@ø_x001F_ÂD_x001B_ß+@kÉcüüA+@_x001B_â1é1+@'oÝÚþ+@_x0015_®»,Gê+@±9ÙÞ[_x0003_,@V×&amp; ñ+@@£þx_x0001__x0002_ªÀ+@t~x¸+@_x000C_e_x0011_,@lÇ×¥îp+@¯y¼xI+@QÊ-5=_x0013_,@µñ_x001E__x0010_y_x0006_,@_x0007_U92þ+@ÅÀgZt+@ AFºÖ+@¥_x0019_T_x000C_mY,@ñ_x001C_üáÒâ+@©Â^B+@4ÜX/í+@T»BÍ!,@Ý÷â|x+@«ð¿üÿ+@M_x0014_Ét,@8_x0007_§ö¢C,@r¡æRs+@à_x0001_²ñ¯N,@,_x001F_Ú_x000D_Î+@_©Lë_x0013_,@çW¢»Ïd,@_x0007__x001D_&lt;Ê*ä+@ô¡Hòp+@êê_x001C_Çô¥+@ô8zÎo+@}4Üµ_x000C_à+@\_x001D_~±Ð5,@_!_x001A_mÌ+@XÝì³_x0010_,@_x0003__x0005__x0005_éù¡f,@ÅÂß_x001D_©¤+@_x0005_ñ"_x001C_ôð+@~ö[+@n+¬_x0017_+@8qÄ9ÖÖ+@æõ¬ß_x0018__x0005_,@×*ÒyÑ+@#¾£¶´+@_x000E_¤6ç³ë+@h6ï_x0001__x000D_~+@«;ë©_x000E_+@	LiÃ_x0019_ú+@_x0011_:Ìw+@	Üüy+@Lçue¨+@2·ôc]Ò+@hÍüÂ+@ehJµf«+@Þ©_x0004__x0017_z_x0011_,@õkú¹ +@_x001A__x0011_^_x000E__x0002_,@_x000D_í«å_x001F__x0001_,@ic¿Då+@_x0017__x000D_ó#_x0002_É+@×ëDì'_x0005_,@·T%ÖO,@Ô^ÚÅ-,@wPj»+@_x001B_¹à_x001E_~Õ+@óÁ_x001A_p_x0012_,@O¥_}_x0002__x0003_¤+@mIõýÀ_x0010_,@f¢N[º,@à¶Û+@·Èa_x0004_y_x001D_,@ÕIE­`+@_x001E_¥^ð¦+@H¯¬}çË+@1öZ¹õ+@ûÍñýÆ+@_x001B_´ìæ_x0013_,@{I_x0001__x0014_,@)úkËÃ+@_x0017__x0007_Ùõ+@ø_x001B__x0007__x001A__x0006_º+@ò_x001D_Øü_x0004_Ë+@p¡n¥7Æ+@¹S+µf+@¦{_x001C_0Ûþ+@m,ÂL{+@UR_x001F_?§+@Ü_x001C_0Â+@:qâ_Üä+@R)åSÌT+@í&gt;óY_x0004_,@&lt;_x0008_:Eo+@ë2Ìí_x0003_Þ+@ÛØíÈ+@CãXFC§+@#:_x0007__x000B_É+@&gt;m­h+@uª$X_x0006_,@_x0001__x0002_ÃÞ~¹kÅ+@\¿kkÜÉ+@®_x0018_ëd+@é·3!§+@_x0019_¦h2£+@+_x0016_E?Ã+@ekû_x0015_ë+@_x001B_í_x0018_/p,@_x000E_ì ä²+@²¼ða\+@QÈ[_x0008_!½+@¸#_x001E_uñ!,@Mß_x001C_µ­×+@û(kn_x0006_Z+@&amp;»Âs½+@2y\ì¿+@ø9á«=+@ßÙ|7ê+@ÿ½¯t +@ÄUÿÃYÆ+@l3¬Óõ+@Ò_x0019_Î+@gîû;~ý+@á	ò:Ë+@¼Ï*¬ ¥+@ÇëKÇÚ+@_x000F_Üí+@S_x001E_Ø:._x0017_,@ê8Îû¶û+@·_x0015_|Zà+@°1Õ0W¸+@5__x0011_õ_x0003__x0004_Þ+@Òµ^0Î+@Þ_x0004_²VD_x001F_,@Þ$M½+@_x0011_¦º$¨ü+@è_x0007_ds{+@_x0016_!¹Q1,@ëÉ¶Ù'N,@Âª_x0016_»_x0001_,@fé9Ñó&amp;,@-VDFuÁ+@2c(ÌÄª+@J8%¹m+@¥&lt;ãf	ë+@«E{ÁA,@þpÓÄÎ+@Q_x0012_Ü_wã+@ _x0008_³_x000F_¥+@ (­2Ñ+@EÝq½+ü+@þ¸ºE,@ºÁHEùÌ+@Þx^_x0007_¥+@w½2X_x000E_ó+@_x0012_Rb2+,@µñÄi+@ê Á§L_x0002_,@Ù&gt;Àø÷+@±_x001A_Ñ_x000D_M,@û¥k_x001E_+@8 _x0013_9,@Y_x000E_u_x0011__x0019_¤+@_x0004__x0005_¤ý×sDd,@IRYUÙ¥+@]Y_x0001_l¾ß+@õÀ¶_x0016_],@]w_x000E__x0002_»_x001A_,@CfìöÛM,@_x0008_Qnk/,@½÷"Qc,@_x0007__x001A_:ö0+@­_x000E_WçÊ+@_x0013_Â§+@À27_x000F_ï+@=_x0005_'øX×+@0¿5&lt;_x0018_»+@PÑL_x0017_R,@Oý4ø¢,@ôfÆï¤+@ÜïYF_x001D_,@{sÒ²+@BdâI_x0012_,@ê öù¦+@_x0005_M(8+@WÜöé8Ö+@§_x000F_iC»_x001F_,@§ÎÊY*,@A®_x001A_.J|+@$+î~Ù+@_x0011_æ9Éj+@ïYcfy+@Ø®´á_x0003_n+@l_x0016_P_äÏ+@LmÔ_x0001__x0002_üÅ+@}W­}»+@N¢ÏG(½+@_x000F_ÄÜN,@&amp;x&gt;	g,@ëf¿ã_x0011_³+@NãÐ¶+@u_x001F_Ø}º+@oÇ,	_x001D_+@£_x000B_q	$á+@R­3Üêõ+@_x0018__x0011_UÁj_x0004_,@¹$Ó,H&gt;,@Ófs+Ü+@oZ¯=ã_x0012_,@ó_x0011_8_x0005_Àª+@àt8ÇÙª+@ð_x0002_Sqæñ+@@7V_x0005_'î+@_x0005_:S+@ã_x001D_4_x001E_R+@_x001B_J	¯ê+@fÍ_x000B_¯,@_x000E_[´ÐÅþ+@°Ú¦_x000D_r+@4y|à_x0004_,@&amp;$¯ñj×+@äèñÿ+@_x001E_ô3ò)_x0011_,@ªÖ_x0008_rò+@kÿ[_x001C_r+@ÙØÕü+@_x0003__x0004_OHpn_x0018_û+@®;ÞiÁ+@Ð_x0011_!_x0010__x000B_´+@$±ö 25,@$Å1+@ñ&amp;þ¼êå+@!"s¥_x0008_,@TSÅÈk_x001C_,@¦C÷þO,@Ö]gyµ+@p}Î!_x0010_,@GöÄú[z,@¹û+@³¦E¦¸+@:éÃåZ±+@\bH§¿+@X¾²· Í+@¸EvÏ_x001A_,@g¦óü+@?S_Èû+@µf÷OV+@çÄ_x000B_ç+@9_x001E_Tc½+@ú_x0005__x001F_É¾+@c¡_x000E_¾í_x0006_,@èsá¹å¾+@K¸Ê_x0019_C_x0002_,@bàÒ+@_x0001_O/[ì+@IM_x0012_ÎJ+@èqÏ+@èôã_x0001__x0003_°Ä+@ºf+_x001B_2,@`?èã_ß+@_x001D_¯$ìÖÓ+@_x001E_Èå¦Ê+@_x0008_cv*q^,@,¢+@@ N¼ü+@Þ^ÕB+@ìH-,\+@MÁ5ìâm+@"_x0019_ÿ6íó+@^ôð$Ã+@¥kiz²+@Û	_x0006_Xó+@ò©_x000E_¶í+@ °_x001F__x0015_r+@¢µ8wÿW,@è_x0005__x0012_]ªu+@ÙDØÎwÊ+@«?'¦Ks+@_x0016_ vEÝ­+@ÈÕ¶á9+@$yVc2Ó+@$3PÕm,@uZä¤Ê±+@_x0013_²P_x000D_h+@´^ÿ_x0013_i_x001A_,@_x0002_îÈE%_x0013_,@arÅ	,@åT/Þ+@æìq&lt;÷+@_x0001__x0003_æO_x0014_;ª+@jGrô4O,@j¨#_x0010_í+@èo`ú+@^`¸¿ÕÁ+@1³Ëj3÷+@kØ2ß_x0011_û+@&amp;ÃÕ_x000F_Ø+@Ø þÁià+@Òät 5+@_¿_x001A_æ»+@_x001C_Ó"Á+@_x001B_Q?Q¼·+@ÖÀ]m_x000F_2,@åç_x0019_Ù¸¢+@Hi8@ ,,@6CI´_x0004_,@SÂ°ùð+@ìå^á©,@âï¢_x0012_ÂÕ+@nô_x0019_;³­+@Êo	ú%),@_x0014_úXMÖ5,@±_x0019_ÄLUR,@_x000E_o³ÞÊ+@ÇºÅ +@ü2+¢+@fV_x000D_lË+@ýöy_x0002_S_x001B_,@_x0002_=_x0003_ºª_x000D_,@3|_x0012_+J,@_x0013__x0012_&amp;ð_x0004_	È_x0003_,@ÉÏ£¿L,@ý_x0002_Ù-¯+@Ud=¸ë+@úo±+},@_x001D_ÿØÂF¢+@£_0¿ÞL,@ûD_x0014_Ø(,@¤ìS",@_x0002_×Øi¶+@s%_x0005_"_x0006_,@8»îATß+@ì`._x0013_¬Ù+@àÈ|)åÞ+@s_x0008_&lt;7+@Ob)wÏ',@U­3l_x0015_ì+@ø¼ííÑ+@h_x0005_¤®iÍ+@_x0014__x0016_J.Çp+@	%ýÌ_x0016_,@Q¦G+@B¾Múÿé+@fv{»_x0001_,@þø¤k¥â+@¿Æ$Ù_x0015_ê+@_x0018_¿}Tõ+@Å¡|_x0007_,@_x000C_¹÷£v+@Am%:,@úûGÿæ_x0001_,@_x0018_I0 _x0004_,@_x0005__x0008_@õ_x0018_ÿTÛ+@}_x0004_ão,@·¨¹Yø+@FyU|æ$,@%1´Ñ*×+@UÓAYÄr+@¨_x0017_â_x0011_,@j_x0001_-+@_x001C_ÿý+@_x0003_fKgRp+@#|®ÿ_x000C_2,@ùrµÊv+@Ç%×Ùtô+@VÌ_x0014_"SÌ+@ÕjC_x0002_OD,@ÍTÔ±Ü+@k_x0006_ò~_x0010_,@07FÈ_x0008_,@lÓà_x000C_ïf,@qÇ?d+@_x0010_\;_x0014_,@\_x001C_öfpä+@ë;.&gt;a,@Øõê¸_x0019_,@êÚO1+@çÛ6#+@âÐª6,@¹s&lt;¡+@¼±-ùE_x0007_,@±­¾5ý+@b_x0011_4_x0012_ÿ+@²_x0015_a_x0002__x0003_;,@_x0016_áy )¿+@_x0002__x001A_Ì_x0016_²Û+@­kºÿl+@¤´äºÌ+@Áÿñõ_x000D_ã+@å_x000B_a_x0001_+@Kq_x0006_cÈ+@H_x000F_7_x0012_S,@^ËoÇ_x0010_,@$ª_x001C_ï»+@ÀUvì+@Õs..öv+@Ð*ByÛù+@c1_x0014_Ù_x000D__x0015_,@Òez¾+@¬?ÃÆ½Á+@h&lt;ÆýHÜ+@'_x0016_¦±ËQ+@µI:L,@6Ôâ©+@xð~_x0004_/,@A5I[©+@fÊÿU¹ý+@VºW&lt;ñÉ+@_x0004_Y½+@Xé¸^³+@¡pî_x0012_õÈ+@éçwP§+@«_x0004_þµÉ£+@EÅ²zL_x0015_,@ùö¢_x0003_n,@_x0001__x0003_Úè5Ý ,,@xôH1,@É÷Ð_x000F_+@ãadñ+@áxwV+@&lt;_x001C_GA	°+@¿åÎ7Â+@W_x0011_m_x0014_,@o ¡z_x0001_¦+@@J­_x0019_e£+@h^ã¸?,@èãóM.÷+@_x0002_bï \W,@)VåÒe%,@ú¢»üÁ+@ÿ£ôJ+@X»ê2Î+@R©O9f}+@ïùû;_x0019_º+@Ç,Ws®&lt;+@a.Ðo,@Z*¯x²Ï+@³_x000E_7:c¦+@ _x0012_®_x0007_\+@½ÈÂ_x0003__x001B__x0001_,@_x0002_0w~_x000C_»+@_x001C_'_x0007_*,@®_x0017_0&lt;zV+@6}Ì2í+@_eÕò+@Üîö1Å§+@±_x0015_öw_x0001__x0005_óÑ+@úæwúÕó+@_x0002_r]k}+@` é´·í+@âßð_x0007_÷+@+=8cz´+@pr_x0005_Y@+@_x000C__x000B_1aÛ_x000E_,@S-q÷+@SÂÀ"d¶+@Ó¥:ú+@_x0016_ÿh£_x0004_,@é0ZØ±Ô+@¯MMÜ=_x0003_,@ÿ *K¤+@ÍD_x0017_+^J,@U¦_x0007_óÎ+@_x0016_ü_x001E_§L+@bÝÖ_x0014__x000C_+@Ysª_x0016_+@_x001D__x0005_7®+@q,ßQ-+@ôv§+@&gt;¹òvBO,@b£þ±ª(,@¾ÌY_x001E_¡ë+@¦Ìà_x000B_`+@±":_x0016__x0019_+@ _x000E_;òà¸+@ëª_x001E_«` ,@*_x000F_  Ñ+@Vî_x001E__x0018_æ+@_x0002__x0005__x0001_kÙ3__x000E_,@0:á¥+@aÿÝÄ_x0008_m+@þªàMB¦+@xÖNC$g,@uÑ\-WÛ+@QªOûy±+@Û|TÑòÂ+@*úßAEï+@bîÜk_x0007_ü+@á_x0006_K^_x0007_,@Ù_x0005__x0008_Mv",@²5UùS$,@4¨gp_x0004_£+@ÐFnÑ+@ónûR,@pö"2Ì;+@Æ¯_x0014_ä°Í+@±_¿­+@38NBH,@Á«J¬_x000B_Ý+@_x000C_Lrwê+,@_x0018__x001A_S_x0015_~+@^xsp+@Áç;¬¨ð+@~¿'­+@_x0008__x001B_O_x001A_öº+@(¡wàª),@Ã_x0005_Ã\_x0003_Õ+@4ªç_x001F_+@)-&amp;p_x001D__x0019_,@ø»/z_x0003_	õ&lt;,@A_x0011__x000C_PA_x0017_,@_x0003_/&lt;ÈÀ+@_x001A_¹´æû+@Ûå_x0011_¡Æ_x0003_,@q´gþ_x001A_4,@ËqÖ¼+@_x0001_¨[^à+@¿í^ýn+@¤ê_x0003__x0002_üö+@Dºæ_x0013_m+@_x0001_2%m,@{_x000F__x001A_.r±+@_x0006_·m¬-Õ+@ªÀ_x0018__x001C_µÒ+@N&amp;2*h,@_x0019__x0004__x000E_Tp+@üýYo7c,@^Ö_x0010_ú+@_x0002_uþ}+,@ú_x001B__x000C__x0008_î+@_x000C_2²_x0007__x001A_º+@aú®Ë+,@O_x000B_ÍKÜ_x0010_,@ÿMû¯µ+@ÓIò·+@_x000C_bÌ_x0005_²Í+@ËÑÏT+@7%¢b)',@Å_x0017_Aþ +@CüÄÇkÄ+@|° ;íl+@_x0001__x0002_ìLê&lt;¼+@£¶ø9»+@×ö­ä à+@^­L°é+@ÜÆÌ2@ë+@_x001C_ßGôá+@_x000B_¬h+@îÿäi%,@_x000D__x0008_7´¬+@[6_x0001_½+@S\2_x0004_a0,@þVYS_x000E_,@øÎïD¿+@F9¯_x001D_Ç+@_x0006_Ú¡N±),@	}2×÷+@_x0007_0àw_x0003_+@¶Áÿ¸¶+@ _x0013_u*+@Ò±1_x0016_ù+@ÅK/áþ^+@1( +@d_x0018_ÝÝI,@¹£MËlÚ+@0b9,¶+@àO_x0005_(¥+@E|_×ß+@Ú_x001B_MV¾õ+@)=_x0015_á¹¯+@îXí\+@&lt;N±_x0010_å ,@_x0005_ß9R_x0001__x0003_n2,@R_x0011_Å+ý+@Û9)Õ¹+@qüï_x0001_Þñ+@Á_x0004_xQBÑ+@_x001C__x0006_ÊæÀ+@ÀL¦ì6,@Ñ¾]kï+@_x001B_,Ý_x001E_b·+@_x001B_7Ä´S,@0_x0017_Àq×+@¦_x001D_Hc-_x0013_,@ô£_x000D_?±§+@Ù­2IÛ+@¬v_x0016_n+@¸8¡_x0011_8,@ôâ¡w»+@zì:¼1+@_x0007_j¯Í_x0012_×+@C N+u_x000F_,@iõá_x0014_¬Ï+@PåÆsê_x000B_,@Uú°n¦+@Y_x0003__x000D_Uë+@T}sj_x0013_¥+@¨ñyê_t+@:'i_x0002_Ý+@_x0017_;_x0010_,@ámÖA,@C_ßO«+@(}¼¬e+@Õ&gt;I&gt;P+@_x0003__x0007_m®h+@Ì	è4YÅ+@ËØÇ+@	;6þð ,@3]SàÉå+@½_x000E__x0018_®yí+@`nveÛ+@²íï+@å_x0013__x0015_Öâ+@Ë_x0001_´IË0,@Èc_x0012_¼+@0§|bÝ+@H`}ô%+@DÞõ0©+@+áé_x0002_+@_x0014_ÝYa*_x0019_,@7_x0001_Xkn+@ð¥f0)×+@)íùÓ+@@1Vg¬â+@DdLÏwP,@ÌØÇ_x0005_d+@`*(L_x0004__x001A_,@-_x0006_Sed·+@!î/D_x001C_y,@_x0003_iÕ½+@1}ÛÐ¥+@ð_x001C_ÊM,@êNÂ»æÉ+@ô&lt;	Ev,@¯_x0011_^D´ß+@¡!H_x0002__x0003_Ãô+@ì{û&gt;,@ô§çP!,@4³Dû+@é¤þCLë+@\'lRá+@_x0001_ë_x0016__x000D_ê·+@÷úÕ_x001F_ÿ+@_x000D_Ó¦Æ[,@q_x0008_\V_x000D_,@_x0006_õ_x000E__x0014_,@uÁ¹?3,@6_x0017_}¯_x000F_,@__6]S+@ÏwE¡æ+@K^_x001B_A_x0003_Ê+@þ_x001E_KÓð+@½o_x0006_D"ë+@F_x0015__x001E__x0001_Ôo+@Ò\_x000C_î£+@Ý£	hD_x0016_,@y¸Á(_x0007_,@_x0018_ø!)n=,@m¨_x0014_g ò+@_x001C_¶Ñ h+@E¾gQ©ï+@f§Í_x0006_	7,@­èò7³+@¬É_x000F_ º ,@3E_x0001_ÜÜ+@Z4_x0015_På¸+@ÙÇÆD_x0008_n+@</t>
  </si>
  <si>
    <t>5442857c46d54ff5e7fd7e41c07a2fe3_x0004__x0006_,_x000F__x001D_=[,@_x0018_G¤ÁrÔ+@ÑiÎ.é+@=ñå¼_x000B_¹+@¿ÊB18î+@óa&lt;èr+@¦ê¤thö+@_x0003_GÃóÇ+@vp3ã¢»+@ðìg¾+@åØt©.¾+@_x000E_Û_x0005_ñ¡õ+@`_x0015_g­+@zD_x0003_Ø¸´+@;£_x0016_Ï&lt;,@HAéÒÒ+@lénÊû÷+@K_x001C_2¯.,@_x001C__x001F_D)_x0018_Ò+@/_x0002__x0003_¼z+@ËfC7_x0002_+@+&amp;Fßb+@M°$|ãÝ+@Ïé©~kü+@_x001D_-}Ä+@}ã_x001B_ó·+@_x0004_õä­´+@_x0011__x0013_ªXd,@7µ½?&lt;_x0001_,@&lt;Ôä·+@\[9æ+@.»éª_x0003__x0004_¾Ê+@È_x0005_º_x0011_9Æ+@_x0017_ä{ã+@ÞDa_x001E_Á+@_x0016_­÷_x001A_,@Q·;DH_x0001_,@H_x0017_GM_x0005_,@È°ÉÔ©Ð+@zÎÄ#G9+@\	_x000F_!´",@ÇéuÚ2¹+@I_x0002_ú_x000E_&lt;+@­ýHÍ\+@GT;ÄÒ+@ý¬è+@Õ_x000E_+s_x000E_à+@®&gt;­Á+@Í}_x000C_`%_x0016_,@ýËù_x0004_½+@ª´Ï«©+@d	FWñÊ+@½_x0015_z°`»+@Ü¥OP£+@EgU2Õ+@¿òo+@½wÁõ¨¶+@âUr¼&lt;+@çW_x0008_,@^YJøª+@¹QÛ_x0011_,@ß`qUÙ+@M¨_x0015_¨û/,@_x0002__x0003_05:_x0001_&amp;+@½_x0012_ë3A,@Ïæ÷_x001B_³+@0EºÈ6_x0005_,@Rµ{É_x001A_,@éPR¶_x0012__x0012_,@_x001E_d2²+@&gt;o´î¿í+@ôÛ±TÝ+@Ò_x000F_PG_x0007_Ï+@_x0010_ò16xP,@{Ywz+@d`ÚÑÂ_x0003_,@_x0013__x001A__x0013_(ì~+@® Ké¾+@n_x001F__x000B_¬³_x0005_,@bÞF_x001F_+@_x0013_l Êõ_x000C_,@ dDN,@_x0001_±Ódô+@í11_x000D_í&amp;,@`érö+@äÖ&gt;gÁ+@Kmâê_x000F_ñ+@_x0005_X&gt;ë£+@\e§ßj_x0017_,@_x0002_ßXj=#,@Îaà[+@»ÙdÜi_x000E_,@b_x000F_RD!_x001B_,@D"pÐ+@¤Î_x000F_^_x0004__x0006_j¾+@³õó+@Å6_x000C_±]ò+@_x0007_@SK`$,@5dó3c·+@vBuÙ¿ï+@«Ã«_x001E_ÞÕ+@_x0014_½Xìqó+@/_"v½+@ÙW_x0008_ÙxÁ+@§ÆQ×+@_x0019_ÌÙL,@»duô%Ù+@À7=_x001B_Ë+@P@_x0007_J°+@c¾_x0003_ñ_x000C_Þ+@"Ç_x000B_®Eü+@E:}J),@ç¥æÌ_x0005_Â+@ÒW'¨z+@P`|d3_x000E_,@âS~_x0001_Á+@®8U$_x000E_,@|ØåÐÆ+@Mß[+@ï_x000D_ÿp+@º®S¸S,@S_x0002__x0011__x001C_³_x0007_,@ð¢ÉýÄ+@ÀßcìwB,@VÕ_x0012_¦*_x0018_,@@Ò9f]+@_x0004__x0005_âaA|_x0010_N+@Î_x000B__x0007_d_x0003_Ï+@3_x0015_½æ+@_x001F_N_x0001_ü&gt;¬+@_x0006_Ö^^_Ï+@Iy_x0002_Õm,@'V¤eµj+@r&lt;¥_x0011_ ,@¿Í¯[!Ì+@B­_x000B_Qö+@½ÜÌl·+@GW-_x000F_a+@ùÊÚ÷e+@Gã_x0005_b³+@PÄÑ	,@uÝÝzT}+@»ûj®+@°_x001A_ý_x0005_,@À&gt;_x0002_Ç¨,@ð¾KÜä+@t¢J²À+@3WÎ_B+@*JâXÕ6,@ûu_x0019_(Xå+@/ìË")Y,@sª%+@ZÒ_x0012_Uø+@x;_x0001_à-,@Y_x0003_4ÕD+@)ûÊÝéw+@[»"_x0015_ö¦+@)_x0010_0Î_x0001__x0006__x0008_,@qÁ«LH,@0µ4_x000F_"»+@&amp;vÕÄ¨P,@,ê; Ä+@Ì_x0002_åâ9,@Ó*ñ×_x0005_Ñ+@s¸_x0002_eå+@_x0001_¥d_x001B_Ú+@_Y®_x0003__x0008_,@B_x0012__x0015_Í+@y_x001B_óL+@«é:_x0012_w+@ãÉTsÌp+@±¿£_x0004_´p+@Íf±_x0005_T%,@Æ×_x000F_¼û+@`_x0003_îËB,@ê_x0011_ýÇmÑ+@Uç_x0012_9Eü+@_x000F_&lt;_x0015_ê|0,@_x0016_	{:K±+@qkÔcÃ+@º!+@']àóÃ+@_x0003_÷_x001E_ê_x001E_N,@ÖíB.e5,@_x0001_ÅS@ª+@.¨_x0013_õ+@_x0003_í%G+@ÙéAß+@Áð_x0004_÷ãå+@_x0001__x0002_+_x001C_ôï¦ò+@.LùÓ{Ó+@'½è_7J+@Ï¢¹&lt;uG,@·-näE±+@~±_x001B_5ÁÎ+@_x0001_Yª­_x0008__x0014_,@	¤]u,@­_x0004_ö_x0012_Ìé+@±ÂÅl_x0019__x001F_,@~_x000C_¢®+@CXd_x000B_Õ+@_x0005__x001B_ûbJò+@5ê§_x001F_j,@_x0010_1_x000F_Ñ_x0017_,@_x0015_¶óµ=¥+@g²ëã +@næ|_x000F_Á+@ÿxSs[W+@_x0002_6_x000D_Ã Ð+@¥½þ"à_x0013_,@Ýò_x0016_0¯+@w©	æÂ+@ÄU3(j+@Þ×¿³¢+@àÒ_x000B__Ù+@_x0001_&gt;Þ®SA,@Ò?Çºª+@úü]ÔFY,@KÏâþÑ+@È¿ô[+@_x0012_Ì±_x0002_	÷_x0006_,@ôFÚþ«+@¯:z$J¹+@_x001B_÷ÌÉÜ^,@Â_x000F__x0019_dù$,@u_x0007_g}+@[WÏ»Sá+@,#s_x000C_q_x0017_,@Î¡Â!+@/&amp;dëEa+@_x0005__x0002_úÿ5Ò+@Jú3$LÍ+@õ22t+@ÿè)Aw,@_x0011_×óò+@ÂLyo+@î%x}Õ_x0011_,@Æ+ÊWÅ+@]?Y²×+@o_x0005__x0001__x0003_sî+@¸h*Ã0,@P_x001F__x0008__x0003_!,@V_x0003_Et+@Z_x001C_áÛ:s+@2#Nü".,@6Ù_x0004__x001B_?_x000D_,@øÁ-N_x000C_,@¸È_x000D_æ¤+@¼Æ%_x000D_+@SÜ­%_x0012_+@BèÐº+@e4l­K,@_x0004__x0006_»`QãPÐ+@ßË_x0014_ÕOà+@&amp;Ñ¢ù¥-,@_x0005__x0004_·ø¯+@_x0016_)4¨¦+@èJ¿} Ô+@Ñvù@b_x0004_,@E¿Qó_x0001_,@èå_x0011_°ð+@Ü-©é+@IØ_x0017_´mþ+@å_x0001_ü-pð+@k_x0006_ÎÜ!Q,@rX°ûð+@§_x0003_ó­®+@_x000B_þûLÖ_x000D_,@]_x0011__x001B_ò,,@7)'X/©+@ÁÐ¯àÝ+@é!dZñ½+@_x0002_ï[¶ûÛ+@E_x001B_Cã_x001C_,@bú_x001F__x000C_Ø+@o,Æ]fì+@Eá_x001D_ûÏG,@@}ù3_x0004_´+@p¸eNz_x0008_,@ÛÛ=lry+@_x000F_Ölþó_x000B_,@ÏlÂO,@¼_x0008_ñÑ]Ù+@Aº(_x0006__x0002__x0004_S_x0005_,@MÚräå+@[o_x0015_jÞâ+@ûá¯y_x000F__x0013_,@\»ºè¹k,@ÁuÔì+@:Y@ýß+@¢b2Æ­+@ì_x0001_«Ð_x0011_,@Â|¥=ï¹+@UG£aÐß+@k_x0012_ZÃÄ7,@(Í_x001E_iÇ~+@uÝ«ûÒ+@#_x000B_1çô+@b-_x0001__x0003_Ø9,@Üa[ça!,@]"þÄÊ_x0004_,@ù¦e¼Ó+@2bY 8/,@Yã¤P+@«Ù ºË+@ÚÅò,@²ª_x0016__x0012_N,@ÙJ¤ÓÎ´+@ß_x0007_X6,@g=_x001E_¶+@Ô`ÞA,æ+@S¬Ç;,@øLë¸,³+@¸Oå,@§dF´%´+@_x0001__x0003_w#_x0010_=çÕ+@Vâ_x0011_t_x0001_,@0UVv_x0010_Ã+@=',Rì_x001F_,@Ñ3G_x0019__x001D_ï+@_x0010_½w_x0002_ñÁ+@cöµÃÞ+@P_x000E_wØH,@sL_x001C_n+@'¦tfÁ+@²~µÞ±+@,._x000B_§l+@4èù´J,@_x0011_¢_x0011_³ãÛ+@_x0013_P.`Ó+@«-ï#Õ_x0014_,@%Ne©IZ,@C_x000F__x000D_H²+@Z½©,+@fºÅáæ+@k_x0007_÷+@¸é¢îd»+@?ÂÜ®i_x001A_,@òDC_x0012_î+@JFZý+@bhxv+@_x0010_CÞµÈ+@¬¬5÷×D,@Í+N(Â_x000E_,@´YEÆ¼	,@âë_x0004_e,@ÙL_x0002__x000E__x0003__x0004_È0,@ëÜ¿4ò7,@_x000F_WÚË_x0002_Æ+@T%õÆ+@_x0019__x0001__x0011_DnÁ+@0Fa_x0012_×+@§¹h_x0001_ù+@øjI¸+@_x0015__x000C_N8,@³¹À×p¦+@uÌ«D\_x000D_,@ÇVF{û+@Êltfß+@è B_x001C_Âµ+@Q+¶+@|mV_x0014_,@µÄK+@_x001A_Ë@Þh_x0006_,@1¸ª+@Yä_x0010_uq+@VGYÄC_x001B_,@ö½Ö2 +@_x0004_Ð¸¾_N,@ª_x000F_ÐË_x0006_`,@r_x001E_2%³+@ÙD­_T_x001E_,@,víF®+@q{÷1²+@ãÍ³Hº +@ m®ó%_x000C_,@+Ae_x0003_+@K 9ë%0,@_x0001__x0003_±CY¥8¤+@_x001F__x000B_b_x001C_åý+@°lZ½+@(~Áo53+@_x0013_jbÝ\,@_x001A_Q2Mª+@VqV×±+@"ò_x001A_+@²ë@ÛÄ+@ãþH_x0017_0,@Ë_x0002_òW_x001F_S+@i0akj+@mËÏEt¨+@¦_x0008__x0014_¤Ï+@ç4ÁÜ+@­û	Ã|+@_x0001_ *é+@¾ïWÜ£+@Ý¾å²+@ê¿f$|+@_x001C_Áí'ï]+@¨ËüÀºe+@_x001E__x0006_±ñè?+@¶§Ô+@Ê¹_x001C_Á5I,@øVçÑ}+@¶¥nA,@Çìb¦Ô¼+@Â©/¤Ià+@_x0016_U»¡ÓÍ+@CÇè_x001C_¹+@#o_x0001_w_x0003__x0004_é_x000B_,@*ðwc¶+@Ô5V9é@,@J¥Ç©+@ðöYP,@E`õ_x0010_O+@¤¶_x0012_È_x0015_^+@¾ã_x0007_^(¿+@¦ü´_x001D_¹+@d£2|_x000B_,@ÄfÒ+LÏ+@«Ü½X²+@#wüë+@=v¬µô+@1Ì!z&lt;.,@£÷¶vN¼+@d@àÇ*á+@W¹\Pð+@Ô[_x0015_E¨+@ÁÕ½TÂh,@_x0004__x0002_?m!,@xé`Á,@_x0006_vlèñ_x0007_,@_x001C__x0007_jm¹+@E_x0004_W_x000D__x0002_+@_x0018_ÁýÌ=+@_X%°¸¥+@"¿Þ_x000E_8Ý+@=@d_x000E_,@ó-®+@\Þê÷_x0001_û+@¹ª¹2º+@_x0001__x0003__x0017_&gt;9_x000B_Ïñ+@#¯Î«#_x0018_,@9qÝqÈ+@)8Çc+@µ©LK_x000C_,@Õ_x001B_E 	_x0010_,@® þ&amp;äW+@ºLt_x001A_Üu+@U.÷{Ö+@1_x0011_øð_x0013_+@_x0005_qÓ±{m+@nyÈ Ç+@'±rT_x0004_,@Q÷±G _x0002_,@1uFß×+@$lø+@_x0019__x0014_¨ÿz+@S,¢öÈ+@_x0004_^þ_x0018__x0001_,@ë£v{¢+@ÒÉÝ#¤C,@P»\]ç+@_x001A_²R5ab+@ë_x000D_Vì¦4,@b*fñ­+@qÞ_x0002_æ´+@j|á+_x001D_ú+@ÛÙ_x0001_ø +@7¯s@ø+@ù&lt;¶Êèö+@[7$kç+@HÉ©_x0002__x0003__x0007_+@©U¼åÎ+@Òç_x0001__x001A_+@[mqO·+@4e(ì Ç+@3Vìê_x0008_+@åXW+&amp;,@ë®h¨ã+@àeÛE=,@?ì_x0013_´Ý_x0002_,@÷qïm¬+@#_x0016_nèë_x0004_,@Îd3½+@ôqç©Ñ+@ª_x0007__x0018_Í+@´L3¼Æ+@Il	ÇÄ+@á|v_x000B__x0003_¶+@(k¸ÝÛ+@C_x001D_¨°Ò+@~Òm+y+@æ_x0015_8_x0012_µ@,@j&lt;ß Éá+@ÄÔN=Ö+@_x0006_k¹óo_x0002_,@_x0003_ãÈNa*,@|OÝeÒÍ+@_x001A_ÂA9Ü+@+gí_é+@´_x001E_9è´_x0014_,@EÓ_x0018__x001A_qú+@vwDáû+@_x0001__x0002__x000D_s·´_x0010_ð+@üú_x001B_?©Í+@ð·bQ×+@ë^¬?e­+@¸_x000F__x0004_ú¥+@_x000E_ü	5îö+@&lt;p_x001F_{â+@$JM¹ï§+@,¡§ ù*,@)_x0002_ð.,@ívóLnA,@ìÛæ²Ç+@T'Øj¶+@rµ&gt;Õö»+@ÕZåkP,@¤_x0014_Fÿ",@XgÎJ{ ,@_x0015_ÎB_x000D_S¥+@)_x0016_[¬Ñ_x001E_,@Y_x000E_÷Î«®+@nB×ñ_x0016_É+@©^TKGö+@_x0016_f_x0006_íH@,@f½ÙÛÓ+@wY Wì+@_x001B_ß©}]+@_x000C_J,ô÷+@±B9ï+@-3»@Î+@êÅÛ_x000E_,@XQ_x0007_!º+@Ç¨5F_x0005__x0006__x001D_j+@W~ì+@_x000F_±­6NÛ+@í_x0014_;ð¿¼+@_x0006_Kb=ëÿ+@_x0015_ÙèÙ+@RÿÑ#]m+@÷é3¢$Ú+@ÊkìIû+@ù/^ùo_x0007_,@¥jÏ,L³+@\%Æ¯&lt;,@u_x0011_þ5a+@rJ#_x000C_ß+@Ö_x0015_yTm¨+@½ÊU_x0012_É+@mRÅÛÊ+@Db$°×+@&gt;4nº+@G¿\æ_x0001__x0017_,@_x0014_r f+@_x000D_ý_x0002_H§+@-÷õ_x0004__x0003_Ü+@¯|Í3_x0004_,@ù}Ù¬ð+,@÷hØxÕä+@ëZ°)_x001B_,@ßå[K-_x000D_,@ÿ÷g¾P,@¤#UÀý+@@?Í,,@R´ßzç+@_x0001__x0002_:è¦8õ+@þÐg¡ò+@,­&amp;ßõ+@,æöÇ	¼+@¹_x001F_Bv/,@U­/gÛç+@_x0015_tØ$W5,@ÙíYñ¤¢+@_x001B__x0008_¯½¶Ë+@_x001F_ Ëerw+@ÉLj!°_x0014_,@iñôíÕ+@:ü_x001F_ý¯+@¿.a};,@iÙC_x0019_ÓÄ+@ùÍÌ_x001D__º+@~~8zS0,@¤òÞQì+@_x001D_5¡µ+@åò](Dú+@_x000F_ç¶÷m+@d¯Ááà+@æ_x0019__}_x0008_,@LÕÐÊïÁ+@eY¬ßä+@§éõnÍ§+@ì\ßÙÕ+@lÈcè&amp;,@ÁÆ_x0011_èÏ+@³öYM,@Åi_x0018__x001B_¢	,@NÊpk_x0004__x0005_ò¬+@_x0018_õú,µ_x0012_,@¥0i_x0001_è+@_x0008_úKï+@ f_x001B_6§+@v5|?E+@ÃÖêKUR,@2àlÒ+@·éýñû+@_x0012_zE`QÐ+@rà)½.©+@£ãÜåcµ+@¡_x001D_ÞÖy+@'ÝÞ}ë+@_x0010_æ¼^5,@Níæ±x,@Ôìæ_x0002_h­+@kêÓv_x0012_D,@sûÍ¾kÅ+@_x0003__x0019__x0018__x000B_+@e8Ug&amp;,@}è_x0019_Ð_x0011_9,@å&amp;TÍ_x0008__x0011_,@É§dg½+@t%_x0006_à§+@&lt;_x001A_$ôc·+@\ÒÂ¡+@©Í_x0007_£÷+@À³°ýb+@,¾õÛ:_x0003_,@ÔVÖ}?ï+@j®_x001B_gU	,@_x0001__x0003_1;nÙ+@¢i=Ö?Ð+@ b2Oò`,@ð/Ã{+@_x0001__x0004_­óÖ+@_x0003_sæ·=+@¦Ê_x001D__x0018_+@µv5~7+@â7°Ö+@5u´_x0011_Ä+@Èÿ_x001A_.ì+@ûÛÚìÃt+@_×Á	,@8VM÷+@æs+@Kéù\â+@q#{ìà¤+@Í_x0005_'{A0,@!x;jìË+@_x000E_R~°ã+@Q_x0017_i+@Õ_x0016_@S+@L_x0006_6¼ÛÖ+@Î]íá_x001A_ù+@@¡gÕHÐ+@ÏÔ_x0013_±üë+@4ù+m÷Å+@ó_x0016_v1|,@Î_x001D_ñ½Ù+@W_x0002_ç»g,@KIET_x0007_v+@"~2Ã_x0001__x0002_ÐÝ+@]1z¯_x000E_,@qÈmÅ+@Ý.Xó&lt;&lt;,@_x0011_CÎG+@`Ù_x0015_xÄf+@§xwa_x0006_,@IÐgÆDð+@1þ(_x0019_Ty+@_x0006__x0018_6_x0017_z¤+@â¸p_[ë+@_x0017_ñïí},@ù4Âêµµ+@Â&lt;AMé+@è_x0003__x0007_Gø+@(¦LèÒó+@½ÔX4°+@ê8eEf+@=ÆçØá+@A¯©ª_x0018_ã+@_x001A__x0003_Ð],»+@0¸_x0015_&gt;E_x0007_,@«^1g"ß+@Òh±^|û+@8©îíÖ+@­êaÚ®+@_x000B_{_x0002_ÑH_x000E_,@ÝË¬Eé\,@yG_x001B__x001D_WÔ+@*¸)+@_x0003__x001F_Y¬+@¿vë_x000F_û+@_x0004__x0006_ñdh_x0002_Ø+@ìß[_x0003_,@)f«¬_x0005_Ø+@CÀIîè+@î7¡+@®_x0015_ÝF|ñ+@_x001C_ª\W_x001E_Â+@cO{%Qñ+@_x0015_!¡Gó+@_x0016_ÃÅôh×+@-OÂY_x000B__+@ähWû+@-5ÅïX±+@/&gt;f²+@feä±ñ+@Íç{c+@ð'(I!,@_x0015_Suü_x0001_,@{¦5å&gt;º+@_x0017_Zíá_x0007_,@^;f¿ß+@ì_[_x0006_û+@-«_x000D_|¶+@´ÂVRùV,@R9·êµ+@Ñ"q`Ð+@~Æé¹_x0004_õ+@_x001B_#¿hÈ+@_x001E__x001A_ÙiÌ+@R«TKG%,@ëÎ_x0001__x0015_Ë+@{%Ù_x0001__x0002_++@"l÷¸õ+@¾T{*Æ+@X+ék»+@ê«)×#Ä+@Z-ç! È+@Ó5ë§w,@è¹_x0016__x000D__x001F_z+@¥·B²Ì+@Ãl3¨_x0008_,@JÅÕ^×+@ûO_bþ·+@Íq·N³Ñ+@ïª_x0018_É¼Û+@~Ë_x001F_©£Î+@ÿBGim¢+@t_x001E_0ó+@_x0002_aDbÞ_x0010_,@ÃG;_x0012_ã+@¸WÕ^W_x0005_,@ã2_x001F__x0005_µ,,@ØmWsÁÏ+@°ý¥yô+@?è°+@l9ûe3Ø+@_x0008_¿'°_x0016__x0016_,@ÄÖi_x0018_|2,@¬_x0012_N£(Æ+@Æ_x001D_¦Å+@vLPT_x0005_,@=5_x001D__x0003_l+@]°_x0019_ªþ+@_x0003_	T¥Äo¹+@1ÆJ_x001D__x0002_R+@¿	_x0019_&amp;b+@_x000B_`{/2,@%É^[-Ñ+@5ç-å¯Î+@Çn&gt;M¡,@©Î§?ã+@ø_x0011__x0007_,,@µ ôøÒ+@ßÕBØÒ+@;S¹_x0004__x0008_ò+@g_x0010__x001B_àx+@Z&lt;3,@F×k_x000E_!Ù+@B÷¦+@_x001F_s°¬¨+@_x001E_lRÀ0,@_x001A_f0om+@¸qÌ&gt;+@Ñ_x0004_ö&gt;+@Ã_x0010_Úò+@Ô¾È7_x0012_,@J&gt;ãbuó+@y _x001F__x0001_$ø+@4E;n·a+@x¾:h_x0010_£+@7	W²)¥+@_x0010_pß_x0005_+@_x0006_í¶°+@GPu-_x0007_),@ÌÓ_x001E_¤_x0001__x0004_ø+,@ù_x0017_»ñïí+@¹&amp;kKã+@Ë½:x¼+@åªþS½ñ+@»QÞMô+@ò¯Ó¦áÂ+@_x0015_p®_x001E_êñ+@ÜÅ0Âq×+@mq¸Ü+@ý~4,@[^ò@_x0014_é+@)6òu,@|Q%^,@µ1l_x001F__ô+@ÀþX_x0019_ä+@Øî_x000E_xQ+@A_x0018_O_x001D_:ó+@PúùàP,@^?Àá_x0002_.,@A#Â&gt;_x0001_û+@?Ý*Õæh+@0U]_x0003_,@Í¥QÈøò+@_x0013_¿Írº+@ûÑ¹_x0002_±_x001B_,@¼(dså+@_x001A__x0003_¿ÃÄE,@SÞ1!&amp;+@_x0007_JÓýê+@i+Ñâ¹é+@·ý_x0017_¥ë3,@_x0001__x0007_á]`á+@_x0017_Þ_x0010_Ûm^,@Îª^GV¿+@J¹ëO}^+@8Íº_x001A_G,@_x000E_d­_x0012_ð§+@_x0019_è0{üj+@_x001E_mØ_x0012__x000E__x0004_,@8Á_x0019_*	,@I_x000F__x0005_F6q,@¾òû_x0004_Ob+@EØcïí+@xíêu»+@r_x000B_¥ë+@B³·akî+@W}RæÀ+@Å«^üÿ +@1Ñ1Ë_x0017_Ñ+@V.òê+@&lt;.5+@Ãý8_x0006_+@~,Ý+@;$åD=_x0015_,@_x001D_+PG-w+@ïs7t_x0002_,@ÌÃãå«+@õ}¥/«+@JÄ_x0010_À+@%Yß@Tß+@!Ë._x0003_Éº+@_x0018_ö._x0014__x000E_J,@d_x0016_¡_x0007__x0001__x0002_\_x000C_,@æÜ6_x0012_pø+@_x001E_D®«Iã+@n1_x0004_#&lt;¡,@"_x0004_,_x001A_Ç¬+@Z%¸+Ì+@_x0005__x0019__x0004_	,@V°VÏÌ+@Ò;ï@_x0011_.,@r¨ö¢q¿+@*¥:_x0013_*I+@¢MZWl×+@7_x001F_î2ËÔ+@ï¡ýß-,@c_x001F__x001A_¸v¨+@¢ÙqPP!,@_x000B_¸_x000E_Þ_x000C__x0014_,@_x000E_ªá÷æ_x001A_,@£_x0014_¿%!+@ç_x0010_7½ºn,@0iÂ¨êí+@Î_x0002_ïû ,@ìác-+@Ñ[UÉË+@9/ÏG~¬+@Ê*¹Ù÷+@é~üY_x0005_L,@Ï_x0016_WBã+@_x001A_¥ë_x001C__x001E_,@ìó	ÛnÖ+@¿*jÉ+@&lt;_x0007_àV¨1,@_x0002__x0003_{í:¿Zÿ+@Ó'­Æí_x0019_,@ú)URÌ­+@_x0017_½u)©+@_x001A__x000E_q7°3,@ÔÄ^ì_x0007_î+@¨xê×à+@_x0005_ËÔ5ç_x0008_,@½ÓV}iº+@h9v_x0014_a?,@óp_x001A_ÇÙ+@D*±¾_x0012_,@)¡¹¶ï×+@F¨4guy+@	¶:¼x/,@Êke@Á¶+@¡×_x0019__x0012_p,@Þe¼å`_x0008_,@¶h¢$_x0002_À+@~½_x0013_£zÅ+@¿±_&gt;·+@9K¡ewç+@uhH@,@Õß_x0001_z&lt;+@Q$*_x0014_H+@Çá9syñ+@h-¬Î_x000E_í+@ýBX]ó_x0003_,@È²_x001C_ÈÄ+@&gt;OY'#,@2_x0016__x0012_q/R+@o{¾_x0001__x0003_ñä+@_x0003_Fl¾+@_x0002_GÜ3L_x0016_,@Çq+@l_x0015_±_x0006__x0013_È+@q_x001D_³u+@_x001F_¦Å_x0018_ä+@xõ_x000D_Åk+@öh9Ïhè+@_x001F_¬¯ó?+@2ºüå+@äÕ¦ëk,@¬_x0015_7B°+@L°pÉ5â+@¼^ævÂ|+@ÈO¹_x001B_¸b+@_x000D_îÉi+@7®P'Ü+@ÙZ¾iÒ+@£_x0011_`9¶ê+@m¥°ôð+@à9êBÖ+@×r3&amp;µ+@$6ÓI_x000C_+@Ø.®P+@s";ý+@É	_x0002_S0¯+@_x0015_1_x0003_ÈK,@®\:_x000B_,@_x001B_ÉnóÄÝ+@ðF_x0017_5\_x0007_,@ð_x001B_¸³Æ+@_x0001__x0005_&gt;_x001B_î?¶f+@ëóD±¨±+@}_x0017_ó¨:Æ+@	q_x0015_%+@_x000F_Ö²^mÓ+@% ~~÷+@òl_x0013__x001F_,@³¶HI+@äÂõ¸H_x0016_,@G¬Äâ_x0010_,@Ë6åSë+@_x0007_oÊ¿+@_x0015_]÷Gÿû+@²Ä_x001A__x001A_+È+@+jàl©+@¨æ B~+@4_x0002_béÛ+@&lt;òäG,@_x001E_6ÞâG_x001C_,@U&gt;Â¸Cc+@Q_x0010_é¹+@ÙAæ_x0006_,@_x0004_ÀÖÃ_x000E_	,@Ùp-ÜþY,@¢Ãölü+@	Ã{.ÓÂ+@ëÄÇtÆ¬+@ÁpÉôá+@_x0003_`®·_x001A_p+@¹ª_x0006_M¬#,@öEbr! +@5«_x0001__x0003__x0005_=,@UàÅÚN,@É¿ñÞ+@Ó_x0003__x0007__x0010_D,@qÜÊ½ú+@j6©xv+@ÛÃÕÃ_x0003_®+@úâ@6²+@_x0004_¦Z×q+@_E4½Q +@¦Õæ}åâ+@{BGó+@.îõt+@&gt;;B|S,@%'	-Ð+@_x0002__x001B_&lt;Ó+@_x0017__x0001_N_x0014_!_x0018_,@¿üÙ#í+@ünO_¨+@9ë_x0003_i_x001C_Ê+@HÍ8üfå+@eM¢!,@_x0016_«M*Ä+@_x001B_[¸ª_x0007_+@þã_x0003_+@æeËz»ª+@_x000D__x000F__x0012_eu+@_x000F_ÿaá+@¢C&gt;+@ ¾&gt;Ä$Ú+@,ä{_x0001_,@HÏiÃö_x000B_,@_x0001__x0004_½9¢ÔÖ~+@?·P_x0007_°_x0010_,@VUò_x0013_%þ+@_x0007_¹Iª?+@ª5ÛQ+@¾rjþz¿+@ìhð;é+@_x0001_Iò@¦¾+@Ì÷uäß_x0003_,@&amp;Á_x0001_9W¼+@þ_x0013_ÙL,@ò3õø+@Ýº_x000D_=_x000B_+@¶dÞËi+@ØYö»~	,@®`_x0005_,@2_x0016_Øv+@_x0002_þZQe,@ÏGñðüý+@_x0018_M_x0013_Ä¹q,@É¼7_x0006_,@LÇ_x0014__x0006__x0003_+@B;ôC +@Þ_x0019_¶_x0011_q_x001B_,@# ºñÀ+@_x0001__x0005__x000B_ª¼ +@ëØÇ_x000C__x0003_ÿ+@«{­öM,@¦$_x0012_,Û+@áö Ê£+@PD§_x0014__x001D_,@¿¨ûÕ_x0001__x0003_a­+@/Z&amp;Ë$Ê+@_x0006_U;Ú_x0003__,@yòÔRÙ+@Þ_x0004__x0011_z×+@n¹Kvo_x0002_,@-ÅZQ_x0018_£+@[y_x000C_:÷+@§Æ¼_x0019_Óu+@´;¸ÛÙ+@z$Ë&lt;ñ+@_x0004_»Ts´+@Ô:f_x000D_+@°ç7 Ä_x001B_,@__x000E__x0001_Õ#_x0005_,@ÍLã2Ñ+@¸Ä5_x000D_x+@_x001E_t_x0001_äï+@¾_x000D_zK_x001E_,@nÂBa,@ÐTn(4@,@²ÁùÂ_x0001_¸+@lºß_x0016_¡+@yxJfÍÎ+@ò;í³+@D$éVÈ+@_x0002_)þÁ¹%,@,d¸íº®+@=S]_x0017_),@ôðç$Ã+@ÆÑöúá+@³!ï+@_x0003__x0004_Fî_x001D_4Rª+@\_x000D_zà+@säwÕ",@NËø_%0,@ÊgßÚz+@SÍ»~_é+@4dçQÂ+@ËûÞúâ+@U¸¢+4û+@üÌ"¼­,,@Vz¶ëm@,@¦ú×nZ+@_x0012_æ£±Ô+@|â_x0002_t,@Á=_x0005_Dð,@&amp;ËÃÙÐ7,@û_x000C_T_x0017_Ò+@GÂýÓý+@+8ïVíE,@_x001E_û=®+@kÖ_x0018_¬ÊG,@Í_x001C_i_x001C_9,@_x0003_Ð`okî+@:_x001F_³ÒÅx+@I·ä²+@_x0005_2f; ,@4'1Ü+@P3Ú½+@_x001F__x0001_°ø¼+@ á]_x0017_,@OÈ_x0015_Ù+@Üã­_x0002__x0003_(ý+@ 7+@_x0012_¸!M_x0010_þ+@ðD1x+@öË:_x000D_ê¦+@ºÞYðDp+@}Õæb*,@vAÁc§+@¶Ö_x0012_µX+@1Ð£ÕMË+@©lÖÇõs+@BH{³¬+@þP_x000D__x0006_iÎ+@©C_x0003__x0018__x0004_,@ã²)©«ú+@å_x0018_Zt,@Nûm_x001C_|+@à^oq&amp;l+@7_x0008_3Ñêh+@ÇãNo+@­»i¨+@]P¯Ù¨Ò+@PÔ¡ò+@~_x0019_O½Z+@v_x000C_;rA»+@øDÙbIÊ+@®Ý_x0011__x0002_,@X_x0006__x0010__x0012_¦-,@¥_x0001_n_x0019_8,@_x0018__x001F_.+@¤P½+@N^s§­+@_x0001__x0006__x0002_c_x000F__x000B_:+@Ï_x0013_Þ«_ü+@ì)_x001D_¥gk+@VñðÝÖ­+@};{±XN,@¹½sª´+@¸6[zÆ+@_x0002_wÁ_x0019_+@¶_x0004_.Y_x001D_+@B¶¦R@¸+@Íà+ñw_x0003_,@k_x000F_«_x001E_L+@Ì_x0012_áND4,@ ¢ä¼F,@_x0019_÷e1,@óå_x001E_+@«_x0002_J'&amp;+@_x0005_³)¸ù+@|)aÚ+@# ?å_x001F__x0007_,@,X_x001E_Ï+@"N5e_x000E_+@ 6ãÐb+@Ð×Ú­_ç+@R{FµÐ,@±°_x001E_ëC+@Ì6¸¶÷_x0008_,@1_x001C_ÀåÉ+@Ã`0ÅÇ+@£çYm+@__x0019_Yôq+@@ëàA_x0001__x0003_F«+@¹ÅèÔ+@_x001E_ëÏÆb+@ãÛ»©_x000E_,@óÔÇ	¾+@z¡°+@_âãvÑ+@îÔ_x0015_±+@àä)_x0011_ÿ¿+@¹Lû_x0014_z/,@Îàðô_x001C_¼+@_x0007_½o÷sÖ+@¶I×z_x001A_,@è¹¿é+@_x0013_Yí	Ì+@¯­_x0001_~·ß+@q»¢÷n}+@8öå_x0014_Â³+@X_!c_x001E_±+@î_x0013_j_x0006_Ú+@wÇ_x001B_`e+@_x0002_í×+¬+@_x001E_R^%X_x0008_,@¡ÖaYÎ+@|ÂkÃÜ_x0016_,@_x0005_ï;_­),@$ÍFÛø+@9hð_x0007_²+@øhn²_x0010_¯+@_x0014_iÜÏ¦+@K_x0012_ÃBð¹+@*Ì_x0014_¬¯+@_x0001__x0005_Îwo_x0011_"à+@âqh½ë+@_x0012__x001F_¶ÚÊ+@|=]mc,@21E_x000D_,@É_x0017_)Î®p+@hæµýà+@6Z)èÒ+@çTÚY_x0016_±+@!d®_x0002_¢+@ _x001C_%,@.1ÐMÙ+@_x0007_½óTM,@¶tËú\ã+@·úóBÕ+@GÐ¨/Þ+@ÒcTW+@Ã_x0010_Ç¶3+@°&gt;ÙOÍ+@G#¤_x0012_¬+@kæþ3ÖT,@¾r0øù_x0004_,@øÆ}Ç+@Ô_x001E_ûKB+@Â}ßU_x001E_,@V_x000F_ªÛ+@±Ð_x0019_Âí+@fÿ_x0003_n¥+@Ôû½+@;ì^¡Ë+@×M_x0017_OÐ+@½U+_x0003__x0004_Æ½+@zÚ¦cX+@#Údª+@xø%o{_x001F_,@û»Y(þÄ+@¯_x0001_¿_x000C_Xá+@ý_x000B_Xäÿ+@_x0005_?pæ^5,@_x000D_ô_x0001_T&gt;ß+@¢Û #ð+@j3»_x0001_:½+@tõ_x0002_j®,@_x0010_Ã¶]e),@_x0019_÷Wò+@®´v8_x0012_v+@.³_x000D_õÈÜ+@ã_x001A_]äÛ+@o_x001C_?,¨+@6sÞç{à+@Ã@W¡c,@_x0018_C&amp;¤@µ+@=!G×õ+@#Á_x0003_Ú+@­&gt;Ù½6+@?sïy+@þ¯+®¾+@±_x0004_Ð&gt;Ì+@§W=ª_x0011_K,@X$Â_x0003__x000E_Ú+@¯_x000D_BÓ«+@~¬¶d+,@×î%¿+@_x0001__x0002__x0016_£åã!ù+@@¿©_x0001_,@úIÍµT+@¿@_x0010_ãT_x001B_,@_x0007_D%½+@±?xTé_x0001_,@Ò@_x001E_Sp_x001D_,@­_x0017_á_x0013_£+@Új_x0010_gx¤+@[ìZÃ_x001F__x0016_,@­ßÑeÖÄ+@Å &lt;M^¥+@_x0011_XgÀ~_x0019_,@½¤ì?_x0003_,@ý_x0006_Cq¿+@ M¼Ó_x001B_ù+@_x000D_ð_x0004_U£+@A_x001E_ÖO¾ü+@_x0012_¨ì³ä+@_x0002_Y.ì÷+@(ßÓ&gt;Ý+@Ýd,( R,@JF&amp;[¡+@OßÝ4_x0018_,@S¨ð+@Ü2´+@¾4uÐ0_x0003_,@yÃ_x0017_dÖ+@ÒÏ7Í¥+@tNÑ_x000F_º_x0017_,@ùñå(Ñ+@·õâ_x0002__x0004_ÂJ,@Ù_x001C_JBÞ²+@¡¸ÙÙÃ+@_x0003__x0018_Ë|ëA,@t~­1$½+@Aõýb3+@Ú_x0010_´¥Ä+@½_x001E_i±/	,@Ëb¾æÎ+@_x0016_ÜªÜÕé+@@b_x0010_¸Q¾+@â_x001E_Bªä+@_x000D_é_x0014_&gt;ë_x0018_,@_x0004_QJß#,@½Ôf_x0015__x0012_µ+@&gt;[ÌV__x0001_,@³&lt;Áôv+@xwÎ_x0005_Ô+@x¶Ò'jô+@õ·_x001A_²Ê+@UÃUVè+@_x001B__x001A_,iÊ_x0013_,@ÐHêF°+@3=62ß+@_x0018_©UÍÀÁ+@/?¡_x001D_1,@Z_H¼_x0016_B,@QÔªÀ+@Áy·A_x0018_,@ÏWßj_x0005__x001B_,@¨³s|Ö+@h­)?®+@_x0004__x0007_K²f'_x000B_¶+@©©pªv_x0016_,@@F¢þÆ_x0010_,@Êþ¢[Éz,@_x000D_Íy­a+@ò!Ì§º+@zB_x0014_@ä+@?_x0013_µm´Õ+@_x0012_K/0+@ÏK¶Þ+@_x0016_Ì_x001C_U,@sx£yï+@Úýûç+@"/VM+@×DÜ»$,@µÉIG¸ã+@_x0003_»®íé½+@H_x0013__x000C_ú8+@Ü·_x0017_ð+@ °_x0012_s~+@:&gt;È4_x0006_+@¹_x001E_¶@Âì+@¸¦_x0001_ÊK,@_x0005__x0006_ªNÌ+@M\²k_x0002_i+@Ó_x001D__x0012_õÄB,@Z*?_x0002_w+@T®Æª:,@Í~ßh&lt;Ì+@Ù4lØã+@¸W¤s+@z?3_x0001__x0002__x000D_m+@&lt;c~52,@d{y+Ç+@tº8ýQÒ+@ØpPÚ#Ø+@_x0013_â_x001D_Þp¹+@Ê½_x0012_PF©+@ÿÕ+Àâ+@Q¾9_x0018_è+@ø_x000E_Ü÷Q_x0001_,@ÇÀ_x0013_w»+@vöý%ç+@¿ü­Ö:,@ÒþN5Ex+@_x000E__x0008_cãkv+@øS_x0013_H¨+@¨¼òï+@`·:dW,@%û~¸÷¬+@ôÒZ_x0007_,@_x000C_YiHMÅ+@-_x0010_ ®®+@?w´] +@÷äK_x0007__x0017_,@OàÄ+@&amp;Þ/iþ+@Ì»_x000B_,@ë£´ÕVÕ+@F_F_x001C_Ø+@ÌR¾Ô¢+@Z°vDå¶+@6fD_x000F_,@_x0003__x0004_gBº|M¶+@µ_x0019_móíÎ+@_x0001_{&lt;Î5Ù+@áyÇÅT_x000C_,@juy_x001F_D+@}_x0018_yL&gt;z+@kWºï+@_x000E_ÎH&amp;+@ñÄ_x001E_hÌ+@¼=_x001A_DÈ_x001B_,@»f¯+@Dñ1a1Ã+@E§"Q-_x000D_,@é¡W8£+@¼_x001D_lI_x000E_,@ËÍ§tä+@F¸!ãÏ~+@[´d]ª+@Q_x001B__x0003_¶¥+@éûPx=,@¶I_x0014_	FS,@_x0003__x0005_t"ô×+@,'gq,@_x0016_ó_x0002_Þ/ä+@!_x000D_AÑGN+@,z_x0014_d¶+@óÒªñû+@Â #_x0007_:,@yýcsD_x0019_,@_x000D_ô(þ_x0011_¥+@¯%_x0018_Ù8Ê+@_x0005_ò'á_x0001__x0002_½û+@_x0001__x0006_Fª+@_x0006_p¶ñ9+@bûLåú_x001E_,@{¯²_x0003_F+@¦_x0002_Y+@d#6RO+@Ö®%©,@AQÂZ+@k_x0019_ú{+@óP_x0018_®+@_x0002_Ô}_x001C_U_x0003_,@m0á{,@Z¯õLuÐ+@Gî_x000E_õÛ_x0003_,@2µ_x0012_u_x0012_z+@i!ì|â+@¯ËµÈ}â+@©*GÔ´Á+@º¸_x001A_Oq+@\ÓÂZd+@ÏXÐ^£=,@9po_x0017_å+@_x000D_6&amp;I´+@ïýR¢_x001D_ò+@¹©çÌ+@Í_x001C_´+@ý_x001E_ÂS8_x0006_,@e¸Á4,@¢%åu_x0018_,@7_x000E_Ke_x0003_ï+@ÊÈ&gt;÷_x0005__x0007_,@_x0005__x0007_ñ²6³)!,@_x0008_ÚÍÆÐ+@¥«Ú@+@àtqÀÐ÷+@"ÜA°_x001A__x0008_,@mÜ}ìÔ+@g$`_x001D_&lt;w+@W@_7_x0001_í+@s{ò_x0014_¾+@)ÀÓªiý+@\è_x0010_äó+@_x0013_´k_x0018__x000E_,@a@Ì_x000F_qµ+@_x0006_KlÉÁ+@AÇ&gt;Z÷ú+@³_x0013_8ú+@&amp;e¸ú_x0007_,@Ì!&lt;­}+@_x000D_õíb+@j¬¥rÆ+@ÅJ_x000C_õµb+@KådÂ©ª+@ÁxP%_x0004_ä+@y_x0010_«_x0003_¶õ+@Ðº¶T,@}a}_x0019_ÞB,@ú8T`Í°+@ÑÇ±Ç+@A'8î´§+@òÑìjÚ(,@õ_x0002_d{\Ã+@V_x0005_?x_x0005__x0007_n+@Ún_x0017__x0007_Z¨+@Z_x001F_=ÜüQ,@Zî._x001C_¾+@ØâÑBÛ+@Zùï+@N_x001B_í_x0017_,@ùÙkx´=,@)êu+@3Ã å+@ÉqT¯+@/«åTeà+@R-ò¹P+@{_x0003_&amp;û\_x000B_,@_x0011_ýÀ¸Æ´+@_x0015_í:_x0006_,@lùÁ¶hÿ+@Ô_x0001__x0014_$¥+@ðr"ïé+@­©,_x001D_,@'?_x0016_®uä+@8³£"Ï+@_x0003_¾7Æªø+@jûFaþó+@²°_x0011_YÀÏ+@&lt;Ñò+@ûü"~îÏ+@¢ì,@¢5_x000B_Õ_x0004_E,@Ò_x000B_c_x0002_",@º´Õµ+@õZE_x000C_3â+@_x0002__x0007_·I	Õ½+@$¨)s÷«+@_x0014_­Ä&gt;h+@_x0015__x001A_#ßX,@×ü_x001A_ø:,@ã_x0013__x0005_µ+@}_x0005_õ[ø-,@Xn_x0007__x0007_å+@É_x001C_ÏÉK_x0016_,@â_x0001_`gf+@l_x000F_iï+@ÒÍ_x001D__x0018_:,@¡_x0005_ÖØ¸C,@_x0010_]h9©A,@8VfÍÌ+@§·1}+@ç²_x0008_Ú+@4S¼£¥+@_x0005_²!U_x0004_z+@MLE|Ç¿+@/FÐ +@]¤ñék¢+@AÕ8Ûê+@ÍPènÓ+@1X8_x0003__x0010_,@Óë;±'Õ+@]Sf)¥+@_x000E_Óz0íÍ+@£Ðþ÷&amp;Ø+@tpuÍ+@_x0016__x0010_R¤Î+@þ¨_x0006_Ê_x0002__x0003_ÆÇ+@;`wVúÐ+@W_x0004_Ã_x000F_Pr+@±_x0013_:åód,@»ÛÑ¹fÆ+@n_x0002_·ÖÝ+@PôÚ_x0014_Í+@@ÊÁû+@_x0017_ºWV0S+@§(_x0017_+@û°©`¶+@:&gt;_Gø_x0014_,@_x0008_I_x0014_ü+@l-éÖ¡+@`AâôÜS,@µ_x000D_$}¬^+@±½W&amp;é+@¾X_x000E_wwí+@=±d8±+@ä_x001E_O$[à+@­È¢_x0003_*Q,@y®_x0002_0	,@Ú@Àk_x0016_,,@Ü_x001C_V_x001E_Ü+@&amp;	Î_x0001_n+@xNü×+@Äù~A±3,@_x000B_ê_x0016_c_x0015_,@Ø×Z_x001D_Ö+@X7P_x0004_ØÅ+@m_x0006_2³_x001E_,@ÚF4ö+@_x0001__x0002_òäP6O,@_x0015__x0001_Ã¾+@^_x0016_1±+@_x0012__x0005_¨¼g_,@Çù£J Þ+@_x001E_ø¥_x0017_¥x+@¦0º*_x0005_B,@óÛÜ_x0008_¬V,@º?K¢¹+@Uo´#Ô+@_x0017_äÔ_x001B_Î+@Àð²hZì+@\_x001C_}µ.+@I»ëð¸+@É_x000F_jªòE+@ÝwÃ!Å+@4M_x000F_Ñµ +@mÚqHü+@»/2!_x0015_,@_x0011_¦ôH¦[,@_x001E_²(ºmý+@rÝìAT+@Oøá+@ïg_x000D_g"®+@$YËßw+@÷_x0018_°R_x0014__x001E_,@=I;X õ+@ñ"_x0007_XÈñ+@aº{Øà+@v¿ÐI[í+@_x0010_M°õÖ+@÷÷¬G_x0002__x0004_ÚV,@É_x0007_ÑÑS,@|\&gt;HR_x0013_,@K_x0001_s.×+@ÚhêÏB\,@_x000D_uk±+@ëÑd	4,@ÑfvG³+@Üêô_x0010_D+@_x0015_v:tF_x001D_,@ÖKîìY+@;äÑ0Gæ+@#Î·6,@dúC_x000B_ßP+@i]æjû+@èGug:à+@zUúVØ|+@uý _x0016_ë),@¸±_x000C_·²+@_x001E_®#îº+@_x0011_¾_x001D_7~,@_x0015_§B{vÍ+@òzEeD(,@2kø«z+@ïAGñÔ+@ÚáÙ+@_x000E_È¿LUz+@V{ÓNd#,@_x0019_ÓhGá+@$ÎÒÝÿ+@øú;`],@ð2¼µ_x001C__x0003_,@_x0001__x0002_ù_x000C_3û_x000C_+@ô÷sa&gt;¬+@_x0014_I¡+@Q3-øÅ÷+@'_x0011_õÕ+@Ã*É´Ï|+@ðpÖm]Â+@_x0002_"À+@_x0003__x0016_Ë(Áè+@d*¾8µ',@­ä_x0019_Ê¾_x001D_,@¹`ªÒâj+@WÖ®ñ+@ÁûG_x0019_ý+@8_x001A_Â{+@ÔSt,c~+@iÄ¡jûî+@8¦:ÁÁ+@£_x0007_.Bh¬+@Ø16`_x0018_n,@_x000B_¸_x0007_GL#,@[_x0001__aX,@_x0015_þè_x001F_º+@	íÏu_x001A_w,@µD%Í¹+@\­_x000F_Ù+@Zû_x0014_ï£+@ÚÇº'µ+@o_x0015__x0011_+@óäzëË+@K=_x0005_îð+@-Fk£_x0003__x0004__x0001_I+@|LMØgÅ+@­nl_x001E_$,@f	0_x0002_A,@®F+@ÂÁz_x0008_É+@å_x000E_X-nQ+@¥42*E,@66FF=,@ûD)J_x0002_,@_x0006_'Òc\þ+@åZø|f+@_x0006_8Ó_x000F_ù,@_x0007_é`¼~Ý+@-?OÕß+@dW3íî2,@ö¦»¤8,@_x000D_1¬îÿA,@à_x0013_JÔ_x0001_¤+@_x0003_®éãñ¯+@ÎCFµ_x000D_:,@°È$jÔ_x000D_,@_¹Uìù+@_x000E_kü¡/½+@_x0010_iéä_x000B_,@_x0008_Ô¹|ÂÛ+@ZU_x0002_²®+@ìÛ§_x000B__x001C_{,@_x000B_x!/Ð_x001E_,@_x000E_Éý_x000C__x0003_,@_x0018_&lt;_x0002__x001E__x0002_,@àL³_x0014_BÒ+@_x0003__x0004__x000D_*_x001E_cc,@Éÿ²`xÕ+@_x0017_y_x001A_	,@^_6Ú+@ÛÜHr_x0004_,@lõ;?/+@ÔÑ\¹/è+@Ï$ÜfÝ+@_x0002__x0008_àøGx+@þ«µ7õg+@x_x000D_%®Ë+@_x0008_h$ÔG+@C|+_x0002_,@º£_x0019_^îc,@RÒr¨`,@_x000D__x000B_d¹&amp;k,@Qâtå0¹+@8M_x0008__x000B__x0006_è+@Ã3«Û+@_x0019_ô÷°­k,@*d(À°å+@&amp;_x001F_.4´+@þèKÂª+@ö&gt;,_x001D_Ø_x001D_,@Äàq¯ùå+@=&lt;_x000C_Ï+@2!¬ñÍâ+@_x0001_År)ÜØ+@=_x0011_ø0ØÍ+@_x0017_õó£_x0011_+@êÔ¯Pó´+@lD¡_x0001__x0003__x000E_¬+@úål_x0018_,@¶».u_x0010_¾+@$?'²_x0013_¸+@äà_x0018__x001E_qO,@&gt;ç++@ÍýG+@1È¿)°ï+@ÜQ6g¼ä+@ÿÒÕ&gt;Ç.,@Z(Ù_x001C_7+@±_x0010_À	é+@i"oS\+@_x0010_X¬ì´+@+XÒ|i1,@ø=»À+@þn[_x001D_9À+@?4dÕP#,@î÷ó¥áÀ+@_x0001__x0019_9m+@µÕÉø³¦+@+)¼?_x000F_X+@À3ùt!Å+@_x0002_+«xÎ+@_x0004_)%}ãí+@éÎxz÷É+@Âö^Ì+@Á_x0008_ºv¡+@_x0016_³¡ó°¾+@NyrÆ_x001F_,@{°Z4ÖÜ+@Æñ­Î+@_x0001__x0002_ö¦hCüª+@tTé¦±+@©0èæ²+@_x0013_ÄöZþ+@_x001D_¡Sÿ¶+@SMá¸Ûr+@=¶iS²+@_x0007_ÛìW_x001C_ü+@öð©&amp;×+@ÞÎ6Å^ª+@Öñ§+@©µ2ñuÊ+@úØz_x001A_¸Æ+@ôÙ	1Æ+@¡A_x000C_P`ª+@}_x0017_XÏ+@OuâêÇñ+@l_x0013_¦9¾+@Ú_x0012_6Î_x001F_,@@Î%_x001F_&gt;ü+@u;cú_x0004_¡+@Ú4þØ_x0010_,@£q¥c_x0011_N,@íU"¨ú+@ö*ì£À+@Õþ¹_x0007_ .,@Ô_x001C_Úò+@JN/]n,@q_x0016_òÍÊ+@?®®D9ü+@¨þéûèW+@¤©¼_x001C__x0003__x0006_é+@¼W_x0016__x0003__x001F_Ë+@Án$Û+@_x0006_Ü_x0010_"ñ×+@_x0001__x0002_¼Nñ+@v+ìHMá+@a_x0005_f¬öÄ+@ùJdåèö+@çÚWµf+@#u­)²+@-_x0008_Q"P,@&lt;_x000B_Ù[í+@5ï*¶s+@Ä$áý_x0019_5,@7S`_x000E_,@ío±þ¿_x0004_,@Pñ´åQ®+@/l_x001A_×ßq+@::&gt;âM£+@¾w/ö_x0007_É+@\AZ_x0019_+@_x0015_¸ö|8+@å_x0016_2Âá+@Ý§_x0005_3ÿ+@ÂÛÞQá_x0015_,@Ïgå &gt;+@´ßÎ£ñ¯+@j_x0003_/f!,@©¢_x001B_JCÓ+@6R_x0018__x0015_Q+@£Õa^_x0012_,@ _x0010_«³ð+@_x0002__x0003_Ø] ]Ì+@Êút©+@¦æoú¼+@îú¤+@¢yTá}s+@_x001C_m_x000C_ÃË+@Ø©®&amp;_x001B_¿+@_x0013_Ðø_x0019__x000C_ú+@(_x0012_/&gt;À+@bÜQß+@Ú@¥4Ë+@×_x000E_Þ¢o¥+@ZbLè¼é+@ZJk±z+@~eW}+@SÚèKA+@³E|«t+@Ò_x0002__x0004_ú´+@û´;_x0016_º+@q×ípJ_x0014_,@(òr\©+@¯£õ_x000E_ºI,@uÔÇþ²+@ëG|ä¯q,@Gî_x0001__x000C_Ë+@&amp;ã¾Äd_x000D_,@Ð&lt;_x0012_¿_x0010_,@Ó I	p+@ûï)|`+@_x0004_¢À +@¹ZSÖÎ+@Á!_x0008_Æ_x0001__x0002_OÂ+@ÏÝ_x0016_G+@ô{ä}å+@G¨Àöõ-,@\2»W_x000B_Æ+@ôP_x0012_®:½+@¾:Ã'X®+@_x0017_LLCT_x001B_,@BÌ³é+@±bÎÇHÀ+@_½Óu+@-_x0018_ 3`L+@æ«ØX,@_x001D__x001B_4%_x0013_§+@³_UQÿ+@å2±uÜì+@màû/	,@ß"éÜ_x0007_í+@·+_x001B_G1,@¶Ñ_x0010_¢Ê+@öâ,¦+@+KôöiL+@ã_x000F_{do,@KT(¡u+@ò/_x0011_²5,@6a_x000E_L",@cq1J~ã+@Ó­à+@Jù%é+@?¨Çö·+@ÝEúâPµ+@g¾;õ+@_x0001__x0003_©òé¿á¬+@Ö¾îá_x000E_ß+@ô¢Ey-,@ª_x001A_¡_x001F_,@Äéå&gt;þÉ+@íè¦4Ì+@îå(Øwb+@ÖuUf6¹+@SÑý_x0002_+@Ù_x000D_BÐg+@øµÇ_x001B__x000F_Ê+@t_x0018_Ðó,@1×á+@¢@`Ï­+@ôýí_x0005_7ç+@_)_x0015_ù¤+@¸±¶§+@5_x0013_±O«a,@Õ¯oÊx_x000F_,@SO[s_x0002_Ý+@mÏ´ôÌ+@_x001B_xH8+@A­)rpË+@eQ_x001A_7+@R^G&lt;b+@j'_x001E_$,@Þú=îU@,@ðÃ®pn+@UÙoAp+@"?nî_+@_x000B__x000B_ß^_x0016_¹+@Ô¨P_x0007__x0008_VY,@Fo@tºÈ+@Æâ*£ð+@_x0003_:Áåõ+@Eú»¦_x000F_),@»5ÅÈ+@_x0007_ãsM}+@|_x0007__x0017_ÐÎï+@@)7Ùc",@y°Ú'(»+@Ð¹T)+@(Ò_x0006_­_x0011__x0002_,@ÞUR_x0002_,@txÛ¨_x001C_»+@°8Ý_x001A_$+@_x001D_è_x0013_Uc+@mº_x001B_E+@Y_x000C_OÑpe,@ P_x000B_Ä+@VdpgÂ¼+@bòW_x0010_tÇ+@_x0012_±¦¯+@Ü¸-¯¤+@Á_x001E_y¨º¾+@ì_x0007__x0005_S#,@Iz·á+@_x0018_ÓÙ!Ì+@¶5'®¤ô+@¸_x001E_#DÆ+@Â)Õú	Â+@4_x0004_"¼Eø+@ÐZ+÷_x0001__x000D_,@_x0001__x0004_W_x0002_.Aôc+@_x001F_2Aä+@Â\	i@Ý+@âbDW7ç+@m+2_x001E_ò+@P:s__x0003_+@F_x0004_{/+@Ç_x0019_^&lt;²³+@C_x0018_ë+@v1¸^_x000E_+@¢^_x001C_-¤÷+@aAÓ7Xà+@¶ãì¼_x0005_í+@_x000D_-B,@Ó1ý._x000C_+@î©Ðjîs+@_x0014_W_x0006_:yV+@Ý_x001A__x0013_e]+@ÆÒÉZE_x0007_,@3VC&amp;À+@´X-9×+@Xjh;±+@k_x0008__x001D_å%¿+@:¦L_x000C_ëÈ+@ªeµ_x0013__x0001_±+@8C«óAÈ+@µ_x000C_Â£p+@_x001C_ Ï+@ïdH_x0015_¯ÿ+@¹øÃí¾ó+@Xá_x0019__x0015_°4,@_x000E_Ë_x000E_Í_x0003__x0004_pR,@/:¿Ê¹+@U\_x0001_,@ÖH»Ð¥ +@&gt;ä×µ+@{ÿ½!÷t+@­\Ó_x0014_",@JÞ(µ+@5fRS_x001B_,@Ñu,@x_x0004_o¢+@Wi_x0002_d,@â£ÊÇ+@¸n±yK,@g9º+_x001D_½+@_x0004_5nÕ÷_x0017_,@ °}Ôµ+@`ö¢L«+@ßÿà}æ+@4;6ä×8,@µÝê×¨Ð+@d­G¾+@¬Uy*½+@-Ù_x001A_+@»_x001E_y/¢+@6!þ²j+@~M¸g_x0001_û+@g¡³ß²_x0011_,@ýõº®á+@Þ¬_;.+@_x0006_=aÀÏ+@Á"¹gÇÔ+@_x0003__x0004_UöÂC}û+@Ùù®Òå+@Í¼MàT,@«âÒn­+@ÌoJ_x000B_±·+@_x0011_Û!N_x0011_+@Ì³80,@C°Ú_x000D_ð+@M}ëc/,@X®Â¶_x0001_,@*t~¤`¾+@æ»0Je+@p?Wîeõ+@Jj_x0008_ãà+@Ìx[Ñ¤X,@Ëbfè\_x0006_,@é_x0012_Òø«Ò+@&gt;¤iA_x0007__x0016_,@]h¾Òõ+@Ýé®Fµ+@é[&lt;_x0019_å+@ä_x0010__x0016_Bõ+@uõªÔ¡ó+@_x000F_Þ|ÿ±+@­R	Â«Ú+@0IÒÙf8,@	híÄ+@p¥ômxë+@Ý?ô×_x0002_Ð+@K.	_x0012_Ä+@lÕÌ	,@e4_x0016_f_x0001__x0002_U¾+@ÒAW(ù +@_x0018_|ýÒj+@»_x001D_`f_x0017_¡+@lÔ_x0010_ô8®+@×_x0002_n_x001F_,@_x0001_á§ß +@ïÒ_x0001_ßçà+@_x000B_ ïçK²+@áòãò+@R¨ÒCø+@`mÉ° è+@÷_x0003_0RpÏ+@Óãé&amp;`+,@ÍEéb_x0017_,@¥_x000F_Ú+@ø@÷ÿÉ+@_x001B_-D_x001E_{+@beï_§+@P¡¿mÖ¤+@L_x001E_¼¼×+@'_x0017_´~Ø+@_x000D_g:²©ì+@f×ÞÁNº+@æcaé\,@{_x000F_+dë¸+@4_x001D_ÎåY&gt;,@ì_x0011_ø_x001C_,@a´4;¼ê+@O_x0002_ùÙ+@5_x0008_]+@Pº_x0018_&lt; ,@_x0002__x0003_Î_x0012_úÚ¶á+@wÔAHä+@Íkncã+@÷ðS§+@Cv_x000F_î¯z+@Þ8_x001E_AÌÚ+@ñ_x001D_Æ¤_x000C_,@_x001A_C_x0014_tô°+@qÑ_x0001_A§+@¦×Í4_x001D_°+@yÌé+@ªS:²î¦+@«¡Ë½P,@Þ¾LF,@Ïmþ+@82cbw+@F_x000E_kÎº+@_@²~Öü+@¹_x000F_óÅ/{+@Úà1_x000C_Ù+@µÆxé_x000E_+@g(¤9åÎ+@5_x0001_n_ÿL,@'¸Çá*+@Ä¦eVè+@0Çu_x001E_ìÙ+@'Hi_x0018_Ôf+@§ï!¿Ù+@zè'B_x0012_»+@&amp;è´YÁ¶+@w_x000E_SÑÙ+@¤¹%_x0001__x0005_d´+@5)t_x000E_,@äLD^=ÿ+@z\_x0008_Þ+@_x001B__x0006_y,ú+@ùßC_x0003_¥+@_x0015_èHò -,@x#l_x0006__x0011_¯+@,þ_x000C_w+@®vê]Ø_x0010_,@Jòîpiè+@¨å\p=o+@Ê}_+@°Å!_x0005__x0004_&gt;,@1_x001A_,;V,@µ)¬U+@DÀ·¿àÆ+@ê_x001D_sÿ+@©BððÛl+@'ýÖãµÊ+@_x0010_¼ºó.,@SêÍâ½+@0_x0014_àCË+@f_x001A_Ä±_x000D_Ä+@ÏxD¦_x0002_,@_x0015_.gÅ:,@ËÑ_x000F_óô_x0018_,@_x000B_x±£ªÇ+@¦Á2+@ò._x0006_è+@|)Ów++@Ïq¸¬rÅ+@_x0001__x0002_xM3X+@Í¥Àæ_x000F_°+@ÁÈ= +@=ýt:ý+@ºu½]+@Ç_x001D_¾c,@1­_x0014_Óù+@@_x0006_è°+@Jrù_x0002_+@_x0012_¡þ«s+@Ô7"Ü^_x0006_,@»H_x000B__x0008_àÎ+@£¬­@_x0011_,@i¬wc3ÿ+@_x001C__x001E_JO_Ì+@¤oÆDÕ&gt;,@¬Áz_x001E_á¥+@¡n$_x001D_¡+@Q_x000B__x0006_S½ý+@z_x000B_×Ål,@PÁNÙ©Ò+@n&gt;_x001F_Ýä+@sgüÛã+@õÚ_x0005_fÛ+@âC\+@LÇì«¤î+@Vóou}Ê+@â|K&gt;,@]Eêâ&amp;Æ+@±h­±õ+@fèC¬?+@_x0010_îÅ_x0001__x0003_¹Ë+@N=~¾ëñ+@¶¸wéþº+@_x001B_­ÛÈÚ!,@_x0012_Qð_x0018_+@¯Ûè/Ãî+@ÇFP¹_x0005_,@Êo!ÎY+@_x000E__x0002_=Ç+@zú3Òï+@ôk]óèí+@°÷¢5_x0001_ß+@²-áú:¸+@ÃmëXë+@_ÌÀ_x001E_+@Ù¬Æ&lt;×+@©_x0011__x0003_åµ|+@qß(ÔÁõ+@¬EËÆ6Ò+@ª=°_x000C_/Æ+@¹&gt;_x000B_è +@kYç´V+@üQn_x0016__x0002_,@§»]´Ñ_,@Ø!¢Lõ¼+@í×Ó_x0002_+@¨mY:ËA,@üôoÜÂ+@ÁåÆ_÷+@ñT¤ª+@ÒvU ­+@°Ù¯¨+@_x0003__x0004_Òõ_x001C_¯t,@Ôµ¹0E+@Á%±{Ï+@8¤¼wYô+@c$W¨_x0013_c+@­Î^pèÒ+@_x0011_¹Ð_x001F__x0003_+@ÅhZ§_x0010__x0006_,@R|6Ñºí+@Qú¢_x0002_øâ+@®l^H½²+@_x0019_ÞfÄ+@p Ïë_x001D_,@f¤Pÿz_x0014_,@&lt;µ=®+@«ûCª&amp;D+@_x001E_íZ_x0017_Ø+@NZ]¢U+@¨Z_x001B_L+@Uì_x0004__x0008_(+@ÚºaK_x0013_á+@êÏE.I+@H]×_x000E_±+@y_x0006_zKb$,@;/oJk_x0001_,@z¯_x001C_Ã]î+@ÉætÓÅ+@Ë/+C_x0007_,@w_x000B_â1Ò+@e§_x0010__x0011_r+@Ö;¸&amp;À+@Ææö_x0002__x0003__x000E_Ê+@pcôÕ¦%,@_x0014_x%Âm+@_x0003_NÇ=Ý¿+@Å_x0001_ùe¶+@Ì¥_x0002_hûÍ+@¥5Åø¯+@¼Ù_x0019__x000F_%ª+@¨`rmµø+@ßÉ_x001C_"¦+@_x001B_Õs_TÃ+@_x0001__x0007_Ü_x001F_¯ö+@rCñ×pã+@ ,ÅPÓ+@;º£üÞ+@c_x0014_ÚËÌ«+@c_x0002_KX,@_x0018_®_x0018__x001D_*,@û9ï§V+@`4+_x0012_à`+@_x0002_oc¹¥·+@/w@ÕÜ+@t_x001D_HfT+@¥Dv_x0006_W+@ûps_x0006_Þ¬+@&amp;É!_x0002_¬¿+@ÝpA_x0010_í$,@Ûü_x0017__x0019_¤+@§Ó¥S_x001F_,@TÖ.Nêw+@&gt;â0¾+@ý=¬R,@_x0003__x0007__x0002_Ó¯_x001D__x000B_,@Ò¬_x0005_]:æ+@¯jã{+@XM_x0019_J¬z+@_x0010_½³_x0013_,@s¢SlCn+@fþ2C+,@ò_x001E_ZÑÜ¹+@èR	Í+@$p¬_x001D_L,@ª_x0001_÷¹õ_x0004_,@pÅ_x001B__x0006_ !,@«hñ¹P§+@ý×ùüg',@ÙY QNu+@Àò×å	ë+@_x000E_»s{!u+@ç8eÕe+@_x000E_&lt;¾¬Ü+@X7¹°ê+@D/oØ-,@_x000C__x0003_»J'¿+@7_x0003__x0007_Ï(Ñ+@­òB,@ºÊv0³÷+@K6_x001A_8AÝ+@¨ã¸1²v+@Ó¥6gG_x000E_,@,¹Ô_x001E_ó_x0014_,@,®C `Ð+@_x0019_FG_x0002__x0016_T+@åNÝ_x0003__x0004__x0016_±+@_x0015_²9îW+@7È_x001B_T¨+@_x0011_ûLæ_x001D_,@}_x001B_ô²(`+@ýz_x0005_÷+@m«Êbµm+@3­3¦F	,@xñw«|ó+@&amp;£+Ë=Ú+@Ú¼_x001B_qæq+@_x0017_Ôiepã+@p_x0002_EOø_x0001_,@_x0018_¨E¯_x0007__x000B_,@7XÊ2_x0013_z+@Ýó®}Øs+@ãÂú_x001F_Ä+@_j_x0017_9Ð+@¹]_x0019_Ù+@¸yÜ_x0011_z,@y=_x0012__tÿ+@x.y¨+@_x001B_dýu$Ö+@4_x0017_÷._¶+@¢ÄÊ+@7£_x0015_Éz_x0019_,@ºÞ_x0013_çý+@»àk9ð+@£»ñIYÊ+@$:¶Y*ü+@_x000D_[C_x000B_Á+@Á±±«Ë+@_x0002__x0003_ÂaÒzCl+@òZ*3E+,@¨}l_x001B_ò+@=õ_x001E_©Uý+@ÐÔâ¿¥+@§i_É´¼+@¨Ò'1 +@J)å©ô$,@YW¼ey_x0006_,@éå¤¬â+@|Ð»[·×+@G^h´+@[P²±ª+@$ÙU+@îtÁ¼©¹+@kg _x0005_Ë+@µ¢äÞZ+@_x0011_uÖ_x001A_¶_x0005_,@å_x001B_Z¤À+@~_x0007_	rK+@öG¼ïi,@ÓBó_x0001__x0018_ì+@~h\Rú+@ãJC&gt;+@_x000E__x0003_ûµ+@.äØW+@_x000F_Fe86Î+@~_x001B_+@a\a+@ÌÍØ¿äí+@%_x0007_KÔ+@¦OB_x0001__x0002_`_x0003_,@Ñá_x001E__x001A_¶+@j_x001C_óIIÝ+@_x000D_ÚÉÞFë+@KÐm_x0019_Þ­+@	 _x0016_g´G+@?ô|¼±+@fu£Ãç+@Æð"xö+@N2xöQÀ+@¤æ5æ+@ðú.VG,@5½è_x0010_,@[cg÷'ú+@8Ô´8_x0010_,@_x001D_ÒÐÀs),@Sö!£IÆ+@éz	_x0006_ø+@&amp;¶;±úh+@g¬¹N]9+@y_x0007_|I_x0005_d+@æM/_x0016_u¢+@C¨£1&amp;,@æÎØº8Þ+@È_x001F_c×G¯+@Ò©oû_x001D_,@DA[0©+@ØÑØø+@ÑÅ&amp;_x0005_R_x000C_,@/ëqÛð+@ó/U¢oÆ+@æ=:¿+@_x0005__x000D_#÷Y5là+@_x0003_ê(Ë+@ÆYÄcêý+@½¤½_x0018_l¢+@94»SÑ+@;ÞVÙ+@°Àæ(+@QÖº_L_x0016_,@s±û_x0004_[+@#k_x0014_lK,@_x000B_È_x0008_|+@_x0004__x001E__x001E__x0001_é+@Uâ®_x0007_$,@Í±°¢l+@ ç8ë+@|_x0015_+Ôià+@_x000C_¾n8	,@ï·Txû+@_x0006_¨LÊ_x0010_u,@,_x000E__x001F_U¿v+@¼Õù¼+@¹1M·Á+@²_x0017_2´¦T+@rWåxÄ+@÷¤#z_x000C_,@H&amp;t_x0012__Í+@Êx°,@Y_x0016_ùHÃ¸+@ç_x000D_]×Ö+@Èä³_x0002_-,@¶Â_x0012_«Ï+@tûìú_x0002__x0003_ü¾+@1ÿ_x001B__x000B_,@]_x0001_*dÖ+@îÖîgp+@_x0015_Õ¹(Ä¸+@¿bî!_x0019_ë+@¤,Ô¢_x000E_Ú+@_x0013_oß½=é+@Ç.4ju+@£¹r¡¹ÿ+@V&lt;Ô6Eà+@_x0014__x0008_AVt²+@às7 F+@\8î_x000E_+@:y_x001E_Ó®+@ã¡æ³E+@_x0015_¡}@Ê+@^©¤Ä³+@A_x0012_S;r+@ÉýÍÐ+@Am_x001E_©$À+@6`ÿ"++@ç¯3+@W_x0016_*l´Ð+@OC_x0019_ÛB,@_x0002_yhq¦´+@¼ó!ð½+@­T¡Ú§+@ýàh#¨+@_x001C_Dlõê+@lÕ mÕ1,@ÏOr(,@_x0001__x0002_8¬d_x000F_àÉ+@e`¨úIô+@iåÇ£I§+@¨_x001D_&gt;_x0012_C[+@s,F_x0010_]Û+@_x0016_O)¯?,@´ûÎÚ_x0010__x0018_,@_x0004_(|º_x0002_¥+@{_x0014__x000B_&amp;ñö+@Ýè+î+@B	|&gt;ëá+@í@*¬.{+@Ùi7j+@³?_x000C_©_x0018_¨+@¥_x0017__x000E_³Bó+@}ªåÔ_x000B_{+@7Ò§(¹Å+@Ô¼ð_x000D_Ì+@H;(+@_x0002__x001A_¦orÙ+@Ò¶JÞ¯+@7ø_x000F__x000B__x0013_×+@]ñ¼áç+@Íà_x000E_ÝÐË+@×Ó²_x0003_ÆÜ+@_x0010_û_x0016_Ge+@_x0008_&lt;b_x001E_",@v_x0015_`þØª+@H.èx¤Ð+@n_DNós+@(õ_x001B_³ö+@C¿Pb_x0004__x0008_õù+@d,ò¢'G,@LÙÖg­+@_x0019_¶_x0014_´_x0018_£+@6U½[:,@®_y_x0003_«ü+@/_x0007_K7=,@_x0014_¯õèÝú+@ùÜ+@¨Gé_x0019_+@l~_x0002__x0005_+@õ_x0012_rz@_x000D_,@Í|Ê×Ó+@§ö«°+@I·_x0006_Ë_x000B_,@ÈO_x0018_ct_x0016_,@¥e_x001D_Qa9,@§¼Ïý_x001B_û+@²_x001A_§Sp,,@ÜàCÉ-,@¢ÇBäQª+@_x001C_ù.¯_x0006_Ð+@_x001E_Ø}$°+@_x000F_¦æ_x0001_Ë+@_x0003_w»+@üétÂö+@£_x0005_H¿_x0010_²+@Bt÷¿(?,@&gt;_x0013_¤ý¨+@r5¿þ¯+@L&amp;_,òç+@cÓTM}+@_x0001__x0002_ÇÆ_x001C_^$Ø+@_x000C_-%ãã+@9¨NÆ+@öö4ê·_x0001_,@&amp;3èÈ§+@_x0019__x001D_¢ÑÀ+@R_x001E_Â{î/,@dÙÃµ×Þ+@_x000D_¼ïVÏ+@¦©G+ã&amp;,@ØîÖ_x000B__x0001_+@ÔDz+@_x0019_óm²á+@ðtfìü+@UÇ_x0006_¢_x0013__x000F_,@X_x0006_ØÈ+@É.ãy]Û+@¦_x000C_æ¥+@X6àÏjÎ+@7.¶b5_x0014_,@T]±ïO3,@_x0013_yØÞr,,@ü8Ê 1_x000F_,@Õ¦òã_x000E_,@ÖÐ_x001A__x000B_,@­g³t_x0017_,@º+d_VN,@:ua4û_x0012_,@c©î¿Å+@åú .x,@`;V_x0015_¡+@í­-;_x0002__x0004_j=,@KçgE_x0017_,@HüLä[_+@US2p^ã+@z0ØAb,@L{¤_x0004_Ýª+@Àt¸dçg+@=Â-Ö_x001E_ö+@µ*ó_x001F_~+@JJÛX¡+@±cÍÖg×+@Q_x0005_Ü;D,@_x0007__x000C_þ_x0001_ÓZ+@n:°Ëè+@Ì	ÀWy«+@Ñ3_x0008_ô_x001C_	,@_x0008_7zl(Å+@¨ßÆ_x0013_O_x000F_,@D°k)nn+@á¼ÍÂ+@_x001A_üÑð_x0006_Ã+@_x001F__x0012_Ò¯ëä+@H_x001B_sv&amp;,@_x0015_Ã_x0016_ÍN_x0003_,@ðÁ$K©+@°ìuÄ+@£xéä ,@;s6_x001E_âÆ+@Ðh_x0008_$·+@Ñ_x0019_;¬ÚÕ+@Ü1ã6¸+@ÁTí+@_x0001__x0002_YºéKË+@ ?J2ý+@_x0001_L³¢+@¢Ë©Hä+@ÏQÓÝ'+@ÈçTÅ_x0015_²+@µ_x001D__x000E_pì+@5_x000F_T)+@6ËjÐØd+@cXìhÌï+@ÊÝLàE_x000F_,@Í_x0004_o&lt;ëâ+@BqÎ«Þú+@_x0018_ý_x0017_2_x001A_,@ã~_x0005_¶a°+@J\9mâ+@ã¾¾ _x000F_º+@ým}_x0013_û+@=Ú.õö+@9_x001E__x0014_£Ò+@_x0019_²4_x0007_!,@`Cx¬+@YyÙJ'+@L&gt;Â©_x0015_,@ÇXpôgµ+@bWRÎ_x0006_Ý+@_x0015_:ÛJ¢+@B_x0018_èÏ_x0013_+@H¾¸î_x001E_º+@yZ\*i+@É3H_x0013__x0002_¢+@&amp;ê5_x0001__x0003_çò+@ú§Ü ²ó+@ú¤A¥+@p8¿0n+@&lt;MAë+@:'WE+@S_x0017_P¬×¢+@¾Ç@Ù¢+@¡-òéË@,@_x0013_Ò,_x001F_çç+@7g\¼+@q2]Ðµ+@%Q1)\,@_x0011__x0005_ù¨?,@ýå5d+@þÆìMæ©+@NîP_x0005_µµ+@&gt;#=_x000C_X{+@il&lt;V¦{+@0Ðø0Úç+@¬9_x0002_ß÷+@ÌnåaP+@¢oKØ+@óÒP'è+@µt_x0002_\©+@ÃÌ®ä_x0019_,@._x0018_üz+@Ö_x000B_ùÄ_x001D_á+@_x000C_¯ÙÔ²³+@×ùïÅÏ+@DD_Û+@ZÏ$_x0004_¥+@_x0004__x0006_3_x0007_«Ölå+@_x000F_t| _x0003_~+@snÊ+@vdA¬+@0 ¬F_x001D_,@Ñ{/&lt;k¤+@1ö¯p&amp;,@x_x0018_ª+@&gt;ý _x001D_/´+@w%Ñu+@¼_x0011_j¤l+@F#ÂÅÄ+@;ýãìj,@_x0004__x0014_wQL+@¦_x0007_\·+@Þú_x0007_vv+@_x001B_-x+,@ÏE{`ÖØ+@&amp;LI+@ðx;Ð+@d_q_x001F_ùÀ+@3eW_x0002_~¼+@µâÿ°,.,@D_x0005_­¥+@_x0003_ß"½¡¤+@­´ø*5u+@j3_x001E_;­+@MUF÷_¸+@åC¼ä+@?ó¾ÍÞ+@Ù_x0001_Seº:,@9*¼_x0002__x0004_á+@«7PBV3,@`_x0011__x0014_©¬+@Þ,1_x001C_Í+@_x001D_Üv-Õ+@Nç@{¥+@l¿*_x001F_ø»+@2_x001A_¾52è+@_x001B_~ãÍ+@hÕÒæ+@ÄÄ4¿§+@#ù_x0010__x0001__x0003_,@wCi·+@ð³rXÃ+@°Ç5_x0015_+@`_x0004_Yñ_x000D_,@S'_x000B_&lt;,@_x0015_!#4F_x0002_,@F_x001F_á+@H³õ±=+@q_x001D_§á¬þ+@ìíÌ_x0011_,@¡ýè+@ó¯üÏ©ã+@Ë_x000D_±_x001F_d,@y}_x000F_ó+@Á õ¹+@6}_x000B_p|Ê+@iÖ_x000E_o	,@BÂP&gt;]È+@Ô_x0017_'ãÉ+@ÂèL@¿+@_x0003__x0005_F_x001C_r¥+@¼Q¼ûÖÑ+@¶O_x0012_+@_x0004_e4wen+@1AÍ_x001B_³+@õq»_x0012_,,@×_x001D_M_x0002_í­,@_x001E_`t_x0013_d+@y&amp;É¯+@¿_x001B_sZ©Ô+@ª;ç×_x0017_,@_x000E__x001B_]Ds+@*,«_x000B_%Ñ+@ö_x0001_À®¨+@_x0019_x(Ûe+@_x001A_xwn_x0017_»+@¨ká_x000E_ß+@%SûB_x001A__x001C_,@Ú`¿u_x0005_U,@â01_x0013_&amp;,@([Ûß_x0004_+@Ã-õÆv+@t?ã9Þ+@_x0016_IDFíA,@8¿YÞ+@f_x0015_À_x0011_a	,@øvíÑ+@_x0019_jÊ*ìÊ+@Ï_x0015_¯,¬+@æ`í._x001F__x0003_,@¸Vñ8_x0012_0,@5_x0007_×_x0001__x0002_^+@HÆ±_x0005_?¢,@´sLQ.,@¾neRN_x000B_,@mæ	ê,@ÔõYd+@_x0011_j³!Éý+@_x0019_Fiå%+@=ÖóÕ+@APýÆ+@ì2é_x000B__x0004_,@U ù¾¡+@¬é6â®+@SyÃÞP§+@d*û«3+@_x001E_ôrw®+@mkV_x001A_dh,@_x001C_&lt;_x0003_©ºÀ+@µ/ÉÝ+@º_x000F_b	¡.,@÷±V¸n+@ÔÞÁÃß+@èJÈót+@ífÆu-q+@ä /&amp;_x0013_â+@$ ¡û¶+@_x0016_NsÄ_x000D_+@®Ë_x0014_ýî+@0í¾."é+@¡q4dl¶+@Ïwýà¡©+@VA_x0016_äñ½+@_x0002__x0004__x0005_5yó+@_x0017_±_x0010_s¬n,@~_x0005_¢´ùî+@ì!´ÎY_x001F_,@_x0003_$Ç¨ñÞ+@ÈÇÈö_x000F_é+@],!_x000C__x0011__x0006_,@([ä9$j,@_x0005_$$Ì_x001A_Ü+@g^9üCC,@Ø9@ìé¦+@°-³Ëâ+@_x0002_\á¤·É+@«&amp;_x001A_SW+@¥úñGQ½+@7#S&lt;Ö_x0003_,@ÀèÑ"w+@ù´tS	#,@_x000F_¢3¦ß+@¡#ñ'_x0005_,@t¤¶kâÁ+@_x0001_3_x0014_PlÆ+@a0·_x0008_,@[#}oèÄ+@Û_x000C__x001E__x0004_¯ +@Æ¶{g_x001F_Ç+@$M d·_x0014_,@­_x0007_×,@û_x0010_êRT+@#)_x001A_?ý_x001E_,@áé_x000E_+@å&gt;Â_x0004__x0005_Ô+@~I&lt;	Ã+@»x_x0019_n¥+@_x0004_³Oê+@½®_x0012_RÊ+@þËÂøè+@zb}_x001B_M÷+@«_x0013_HÒÉõ+@l-é_x0019_Ëã+@#wåÛ+@E,_x0013_ß¼u+@¿A_x0007_G_x0006_],@«bÍá"+@	òØ+@77_Uoý+@K9©mß+@×_x0003_Fq­+@2_x0018_1îhL,@_x0002__x001E_Ôgý+@P_x0010_õo,@!X=}Rå+@f_x000F__x0008_~¼+@_x0003__x0001_Ç_x001F__x0011__x0006_,@&gt;øã@Ü÷+@ïß9'S_x001C_,@¥_x001C_þ_x000F_s+@_x0015_ù_x0018_,ä+@Q_x0012_+?DÒ+@}N_x0019_kÅý+@v BdÓ+@¬}I¯+@ºÝYØ+@_x0003__x0006_(ÞmãËò+@_x0019__x0019_wùoê+@~[FÃâ+@Ä!3N(Å+@ä¢¼i&gt;î+@þ$j_x001B_Ï+@ÖÍwQñ+@N@l_x001F_,@Î _x000B__x0001_¿¸+@ÆÔ_x0019_Ðþ#,@ 8Æ®ë+@W_x0011__x000E_Þ+@_x001C_ú~q+@A_x0017_GhÌ+@3X&amp;íjÃ+@²½qºn+@XÆrèº_x0005_,@¾h¥Ø+@_x000B_c_x0005_yB,@ýmÝ§i,@*Öð+@t&lt;2ÀöÛ+@_x0012_8ôH"v+@Ü}·Æá+@_x0007_º_x000E_ëÉ_x001A_,@!M[_x0017_×,@ÉÕL×É+@ó_x0004_Mm¥½+@&gt;5áD¯+@à?"jë+@/ca_x0002_öÃ+@_x0010_a_x001F_£_x0002__x0003_Ö+@"_x0003_Ô~0~+@â%ü·?Æ+@ê1Å$aÉ+@ßÃRû±Ú+@ßßÉ£¾+@®¶&lt;qÝÌ+@ _x000D_À_x000D_Dð+@S_x001E_&amp;ÃÒ+@ã±Âq_x0007_,@Ñs­,^°+@¹_x001B__x0019_8_x0015_¯+@öLmú4+@Ã¬¨_x001A_mÿ+@7_x0019__x0006_4_x001C_²+@W9!_x001D_ó+@ªã¤;_x001F_Ó+@ùË_x000C_¹_x000C_T,@*e¯Ì_Ã+@÷É@*YÉ+@©_x0019_',@Ù_x0019_ jÖ_x0014_,@³'ó_x0007_9,@zÙa¹_x001A_Î+@Ua9úà+@sá«_x000F_ú",@|] +@ÃÜM"_x0014_,@Ð×_x0018_,@ ÷ÍR¹+@ÇpÑ(¾+@qY_x0001_å¸Ã+@_x0002__x0003_§(õ³É+@R=_x0001__x0007_+@_8rÚµ+@IE«ÜºZ+@_x0015_ÑÊë3!,@_x0014__x0013_¨½ñ_x0019_,@½_x001E_5X­+@k­_x0016_nÔ+@_x001C_Ço&lt;[Ó+@ÊT²ãa®+@ò_x001A_¾+@V_x0014_&lt;ÓÖ+@ÃG¬+@«"nÚ_x000B_Ç+@Häh_x0018__x0019_,@V_x000B_&lt;_x0012_+@3µýÎÇ+@_x0006_!_x0016_óW®+@Ï,â_x001C_ïR+@-èsI¥+@é_x000C_2Ñþª+@ô\_x001D_,@IÍü¼:ë+@ÓPsñe,@ªÒ&gt;¬+@¯W_x0014_AÍà+@Ê«Þ¯¢+@]ã"+-¨+@ÈÉ_x0012_Xú½+@×_x0014_±&lt;Ý»+@µ¥ÉíÔ+@Äj_x0016_ _x0001__x0003_Ý+@2o)4,@+_x0018_tö+@#$w_x0014_Øs+@ô8_x0002_t_x001D_!,@ÈüçfÆÕ+@Â¡oñ+@~pÎÿê+@¯«ùÙ_©+@Eh§È¿+@_x001B_JE¿+@¶_x001A_EJûJ+@â_x0016_ª_x0003_Ó+@n;õnüp+@q_x001E_î9_x0002_ô+@iw5ò+@V_x0007__x0015_ýq+@)½*$þÊ+@Y7k_x001C__x0001_,@ñànÒÝ+@:Õà®wÞ+@¯²Ð6É­+@£ú_x0016_µ»ñ+@v\Ë:¥+@çy¦_x0007_cæ+@ws é!_x0014_,@0_k_x001B_æ+@;@¥+@´«B$Bå+@eão%,@ê;_x000B_©µ+@_x0008_ù_x0016_$,@_x0001__x0006_£Q*üJ,@*½_x0019_³Ak,@_x0006_*S²+@,æº\_x0012_,@_¹îÒÍ+@~ýyQ#	,@wzy[A1,@å_x001B_`_x001B_0:,@¨OM»È¼+@¦ï((ì_x0001_,@X:Ø2ÿ%,@Ù_x0005_pr!j,@x_x001A_3læ+@|°xí_x0005_Ô+@Ê²ê+@=@î@_x0008_Ê+@Æ_x0012_í=ð+@Ôf`#f+@·æA)m×+@z¬Ëïa,@hÖT(U_x0002_,@sÌA_x000C_æ+@_x0001_ç ó_x0006_7,@³;7X+@ ¸­Þç+@Ô~`p_x001E_,@)ËFê¤+@¾F;_x0003_Ý+@PX&lt; Û¾+@w&gt;!¾'_x0010_,@÷µ¯_x0004_Ë+@yyT+_x0003__x0004_z§+@8cî 6¦+@ð i+@Ç¶¤C+@'*_x0012_Ã+@_x000F_S`2_x001D_ð+@¬5_x0015_æ9õ+@.8¿¹mk+@PölÍ+@kß¶Ô_x0019_,@»§Ë¨+@_x0014_Ä=«Í+@£_x000E_Èî6+@Â_x001D_ÙD_x0018_,@_x0010_'Ñ¼_x000C_g+@ÂÐTÌ+@%ì_x0011_eWá+@M_x0013_cË+@,£_x0004_¿pý+@åY+?¯`,@ùN.í*+@Õìù_x001F_&lt;Ø+@À_x0002__x0014_v§z+@_x0001_Ö?&lt;Bÿ+@¨­_x0014_W_x0003_©+@JøöStÒ+@Ê ·7ÿ_x0006_,@·iÚN+@F_x0018_?"3_x001B_,@_x0012_7i.`+@%I_x0014_ã²_x0011_,@òÔü(®_x0005_,@_x0002__x0003__x0011__x0010_½R+@_x0012_BB»M°+@ì}ÌØÿë+@HÖÔã=o+@Òm?Y,@ñì_x0003_®Ïâ+@¹]t_x0015_c,@¦'k°Þs,@­ÝÛé_x0007_,@CH_x0005__x0001_ìg,@°ÁPÖ¾ë+@Y¿ P¡ù+@ËCÍ_x000E_,@¢	F+Ì+@_x0005_\,¾ø+@_x0005_\_x0001__x0015_x«+@_x0014_î_x0008_ÿP_x0006_,@Îû¿ä_x0015_G,@Ó.5L±+@8©ôÀ×+@üÅ'	ºz+@1 !.]+@"ìÝwõ+@ÊêòÚ3ê+@CµB­ +@PW(¤¦é+@Zµ* _x0019_$,@\	Ê¤[è+@®Þ²3+@æûãÄ,@}!düû+@¼­_x0019__x0001__x0003_+@þ¡e_x001C__x001D_,@ðTrû¿+@n+_x001D_8ÑÂ+@p´®ÉSS+@Ê£á3T°+@¥±¯Ik_x000C_,@ëK-`á+@{ç_x0006__x0010_6¢+@~_x001E_Á,êý+@_x0003_Öf_x0006_ù½+@:ëmk©Ä+@Z\W}&gt;_x0004_,@²¯8Þ+@ûa\_x0004_,@û$tæëÚ+@\¨S¹_x0002__x001B_,@*ZZ_x001C_ùr+@úÙmÒ+@Õ 5·æ+@åw{C¤¶+@/_x0011_ß³}w+@|i6_x0012_},@ë·á~_x0003_	,@_x001A_ªëÍd+@À_x001E_lé¿+@¼ Á	Ê+@ì1`¥_x0003_,@a}M_x001D_÷+@/_x001F_&lt;ýù+@lU±ÎÏ,@¤ë¬Ìò?,@_x0005__x0007_]zPàÆ+@S_x0004__x000B_Ko°+@õû9_x0004_;,@_x0006_áj°¬Õ+@á_x0002_jFXî+@_x0004_Ú_x0015_¡_x0011_7,@&amp;Ç£Ë³.,@#B_x0008_òê­+@»\Çþ¬ï+@ 9_x000B_Vë+@§a_x0011_É·+@x¦ßÉ5Y,@3_x000C_s_x0018_+@_x0014_G_x0006_ÛÆ+@_x0001_7!ÁÍ+@#éÕÂë+@áR(,@,&gt;_x000D__x000B_&lt;w+@y* /¸k+@f_x001D_@än_x0015_,@ßÆöÂ_x001A_ò+@µóÍ/ì+@MN6¥,+@}\5#}Ç+@_x0005_{ä7ú+@mh±ÕÅ+@_x0012__x0011_Ý¦_x0003_,@]67Uõ+@8Y_x0012__x0002_,@_x001C__½Æ3Î+@`¬_x0001_³+@®óö¸_x0001__x0002_©þ+@Aé¦É£©+@²_x000B_!áü+@½CÚ+@¢_x000B_îÒÊ+@/Ä÷Ô_x001F_,@/PÏY[+@_x0007__x0003_ÑÕ+@vé¶Ù_x0001_+@Äk±àY+@ÒWöæ+@¼ýÉ_x001A_ó_x0017_,@b_x0006_$4ã+@äÕV9,@ªz``+@êbQ5JK,@ÈJ_x0010__x0006_W+@¾9RÛRì+@pë5_x0019_¬+@/Ûx_x0002__x0012_,@_x0005_öÝz_x0015_µ+@û`.K_x000E_²+@¨Úå·Ç+@òO}¨Î©+@é]íèò+@\Ët_x0006_%+@_x000B_Îâ®_x0001__x0015_,@ãy_x0018_|Kb,@i÷¢jÙ_x0006_,@£_x0011_¾$Ó+@_x0019_ÄKø+@ºý?½þ_x0008_,@_x0004__x0007_®u_x000E_|â+@ÉÜY}i_x0003_,@YÇvjh+@ªËÄ_x0004_8_x001E_,@_x0005_WÑ,È+@yà_x000B_Ç+@´uf,Ìá+@_x0003_s± Ô+@½TQ¤Õ+@Ý(×%Î.,@¬YFðá+@_[t¡Í+@_x0019_ùô»Bj,@je¤T_x0001_ö+@eiFªà+@3±»Ä+@µBj_x0010_gÙ+@§ÈàX÷Á+@oÊö_x001A_~+@úèö@_x0005_+@*æpË½+@ë_x0002__x0015_x­ó+@òÉgðä+@Y_x001B__x000F_aØe+@_x0017_Ó&amp;áèÃ+@_x001F_À_x0006_O_x0016_¥+@v_x0010__x0014_t}­+@¦CÝ|÷Ä+@_x001E_TÕ8À+@þU_x0005_û_x000E_,@ñ©Ý§Åj,@´b¤_x0002__x0005_ê+@]Vª!Ô+@ÐØ_x0006_zgì+@_x0002_.É^ð¤+@*¯õXº+@`_x001A__x0003_!¶+@½¥_x0014_GZ+@%á_x0005__x0015__x000E_k+@¯GÁ_x001C_ðÄ+@_x0019__x001E_ïJ¹è+@ÎåóGô+@_x0010_ØÃtØY,@×ú_x000B_ý_x0006_§+@{*_x001B_Lä×+@ëGñD£+@Îñ_x000F_X×+@ø·8Òè+@_x0019__x0001_Çºªí+@×Jò_x0012_£ã+@_x001F_¯Ûeþ+@¥_x001B_E+@¦0_x001C_HÊ+@Þ &gt;/!Þ+@&amp;7|_x000E_,@ñ_x0005_¤{],,@zå_x0013__x0004_Ø©+@dÇXTC+@Û`_x001C_&gt;Õ+@?%FAÞ+@m¶_x0015_#Ñ0,@ê;Êºt!,@Êlcæ_x000B_¢+@_x0001__x0003_í6UÓ¿á+@]*æ£¹Ï+@Ûw_x0007__x0008_,@Ãerr_x001C_3,@ªí³å+@Uúç_x000E__x0013_â+@Æ]jÚ+@:Õ_x0018_\_x0005_+@*¹Xt_x0015_,@!ÄºyÊ+@ª÷Ö"3,@åöº½e+@1,Ó¼ö+@úU_x0012__x0011_=ÿ+@Úwº+@_x0001_`Aò+@_x0003_æÛE\µ+@ _x001F_@N+@ÁÈ´ ñè+@I%-V_x0010_ÿ+@Ç+Ã¯ù+@3_x0001_æÀr+@ÚL©±Û(,@ïÊ¶;_x0003_n+@þañ·¹+@J_x001B__x0002__x0008_Ì+@_x0006_oê1«®+@Ä±_x0011_*5+@}l_x0002_â¤_x000F_,@åå_x0007__x0017_Ó+@¿%S´_x0007_¯+@'_x001A__x0001__x0002_!,@zè&lt;Ý+@v©Í«­+@4%#_x000D_H,@T_x0013_ø-&gt;Ð+@.Úd1ÉÊ+@ã_x0014_YÛ+@ä_x0019_üËi+@_x0005__x001E_óÁÍ+@ð7÷]÷w+@Õ@	_x0014_,@ûÒiÏ+@]w|yÈ+@¾ùÊÅÉ+@î¸ÒÈÏ+@:AÈä²+@x%1d[+@6Ù³+ù÷+@òø×¹Ã+@º_x001E_xN+@_x0013_É«¢M+@ïuq_x0011__x000B_×+@X9$×8_x0012_,@_x0001_»Àk÷+@·.Æxyü+@ÔöÃ_x001B_Ü8,@Ü/OKÍ+@	OÌG[,@ÝÆQNÙ+@-_x0013_Ý¿¶+@k§¶Q$ì+@]J¯¨H³+@_x0003__x0006_Ð_x001E_¸ó+@ý_x0018_÷:_x000C_Â+@_x0005_áÀ²+@C0ÒÔ-_x0001_,@ 	Þ:õ¿+@LÍ,öç+@Q(_x0004__x001D_«Ö+@_x0012__x0019_&lt;rÈ+@÷n²_x0003_MV+@ÓÇ#2_ò+@º½_x001F_¸W°+@èð_x0015_ã+@_x0008_-­[¾Å+@½æ_x0015_À}_x0007_,@½çæ|d,@ß_x0005__x0011_%p,@=³nÅuH,@_x001C__x0010_a_x0002_0Ú+@ùÓ·-,@4_x000B_Ä1?ß+@ÖCëaG_x000F_,@+h/pàÛ+@¨Z¬Ñ+@2ôá·Ö$,@Rð}Á'{+@`[1,@Z_x001E_ËÉ½P,@kO _x0007_¾_x0016_,@«1D¶Ì²+@T¯VË_x0018_+@n&gt;JYu+@_x001B_²ëS_x0004__x0005__x001E__x0012_,@Ïsâ1L+@_x001C_S_x0002__x0003_6þ+@6ñí¥y+@_x000F_frv_x001F__x000D_,@%_k¶X,@C¿/*w,@®K"Q+@P._x0001_Àj÷+@Ü]Ã]¤+@Ý×ôîn,@ÿfÌÝ+@_x000F_[nr­+@}6®ø_x0008_¿+@/oæýu+@sÌ_x001C_L¥þ+@¸ðñlÄì+@NÆ*_x000C_,@q±b+@e×_x000C_¦ª+@ó_x0011_Íç3+@*_x0002_úÿ/_x0017_,@nnÌ_x0001_©+@3lÃñÙ+@ÝÏMå=+@¼þ²²¿+@KMÞZ:+@^Oofé_x0004_,@£ß±VØ+@¹?xKe+@îásÊ²+@_x0006_Wºw*,@_x0001__x0002_ï_x001D_á_x001C_Mî+@gw_x001D_U»+@ôf$+@!%âW*,@Üãã·}_x001A_,@{_x0017__x0017_u_x000B_,@X4ü?,@sÚ	åwò+@Ê_x0016_%_x001B_d+@_x0007_ñ×Ë-,@öb_x001C_2±O,@0ª¼_x000F_J¼+@&amp;pÅ¯ç+@Q¾²_x0015_¦_x0004_,@_Jà!Ò+@_x001E__x0010_Æ¹S¤+@h¥&amp;_x0002_§Ä+@%éXµ+@rßì_x000C_RÆ+@h(Ô=Å+@äÖÒ$[+@à_x000C_§Ö+@_x0001_µ½2g¹+@ùFVZâq+@_x000F_×Gí+@0´Q²ô$,@-õüÂ÷-,@®½ßiiô+@_x0012_¯.q_x000E_,@_x0008_B¹_x0007_|+@ñ£¾_x0005_+@x_x0003_þ_x0010__x0002_	é+@_x001D_ê.¤O_x001D_,@PE,C+@ÂÛ_x0003_,@pû_x001D_r+@TôÁ°Á$,@_x0012_ç{` +@Ò_x0017_ó_x0005_ +@{¾_x0002_Õûï+@ÓÉ÷tw+@_x0007_^h}xý+@_x001A_R¶Øø_x0008_,@WTÐº4z+@9qh$¿{+@Ã®U~ë+@eöÅ5,ñ+@¬Cdï+@"õ1õ¶¼+@_x0013_¬_x000B_»ñ+@ÙK4~H,@_x0001_Ç±h ç+@_x0006_½xè+@×_x0008_é4ò_x0011_,@óo.iÄà+@C¹6Ó³Â+@#à¡J(",@H_x0014_4ééæ+@_x0019_ÓÅ_x000E_,@ònAÐô+@X×­t_x0012_*,@óvFÏß8+@_x0004_ä/ö¹æ+@_x0002__x0003__x0002_Ð¬_x0007_,@t]ï®ê_x000D_,@ó»_x000E_Ï¦à+@×/ø_x0004_¹_x001F_,@$_x001F__x0019_ÔÙõ+@sFR_x0010_«+@_x0017_Ê¢Q®+@N_x0004__x0001_Lù+@~ó¤_x000D_»H,@_x0019_ö}Éô+@aI]cä_x0006_,@j:zÍ_x0018_:,@=P(»ÙÛ+@Öv_x0019_g(,@vÂ¡:+@ý9RS#9,@§Z _x001A_î+@gÌMÀò+@H	:µèõ+@ãþ(i¯+@NFÂïË^,@dÖü_x001A_r°+@e óT]ñ+@ó¶ø[Õ_x0002_,@zªD;,@_x0014_©_x0008_³u·+@_x0014_Ö3«Ý+@x_x0017_Êº{Ò+@qc_÷Zw+@å§Û³_x001C_m+@ôü_x0014_ ´+@j_x001C_âY_x0001__x000B_×+@Eý_x0015_	Í+@ûVåàê+@S$½o&amp;f+@¡_x0003_z,Íò+@~Ûo[¸+@#ä_x001A_p&gt;Ò+@5½OLdÃ+@uOG²SÀ+@|4{íV+@V_x0008_)¢Ëý+@_x0013_&amp;¬áC,@7Q_x0013_ý|ä+@aEI0På+@îRØZ+@Âá_x0007_û+@_x0002_f^=_x001C_,@§_x0006_ å©+@~×ºj!,@&amp;XÙ·y+@Uì|X+@º"Z+@_x0005_Xc_x0007_Î),@_x0013_Ábõá +@è_x000F_,@ &gt;ÞÇõ+@ÄèS/+@?_x000E_{82,@e(Ûk,@´ý6ûöÐ+@im_x0019__x0004_ÿÂ+@_x001C_ÍÌéÄ¼+@_x0001__x0004_ú_x0017_4â¢Ò+@W_x001E_`ä,ç+@_x0017_IH3ý+@°b(@_x0010_ø+@3E'm¿+@'ù@_x0002_¿+@Ò_x0017__x0012_ö+@BEùç+@-K+£+@ þgÎ+@°ôj Þ+@ _x0008_µ8âl+@ÉüË+@=z_x0014_Úï+@29_x001F_$¦+@r6Ò_x001E_,@ñ_x000B_UY	,@g¤_x0015_fµ +@ÜÀ@Ä_x0005_,@_x0007_F,ý^,@' ãH\ù+@µ@A«¿+@oêA.,@ûV&amp;*gñ+@µu_x0010_Ú­W+@dq©ï+@´¨u+@c_x0003_Äòèå+@p	_x001E_&gt;VÌ+@Æ»_x000B_&gt;c,@¦¸ +_x000F_§+@'0Çj_x0002__x0003_¿¦+@_x0018_¶eÂ¨}+@ÈZ_x0019__x0015_¬+@_x001D_àY»é+@$&gt;ì@+@£¶_x0019_þ­¾+@mc_Â	&lt;,@äb_&lt;ðÐ+@]_x000C_(_x001E_+@²ìÄ87Ö+@3u2ù+@h23O¨_x0014_,@)Ã_x001B_~ß&lt;,@IèãêÓ+@V'É-O£+@_x0006_óæç8,@ÅDmq³+@ùl?Öv+@aý1ÏÆ+@0Àn,r+@Í_x001E_ëZ+@z`Í;ï_x0010_,@«3&lt;9+@a¬K,@ò«§ãªä+@4R³_x0011_ð²+@_x0001_ìtÛõ+@V[0;6,@t³/à~Ö+@_x001C_¤üÒ+@pm¼ e?,@Ä"_x001F_mÆ_x0006_,@_x0001__x0003_×ë¡Ë8Â+@uÈ_x0014_te¦+@Z5·ÿÅ_x0007_,@ÛÅ¬èPÍ+@_x001C_°ìÕ_x000B_Z,@}ÄH'_x0010_,@çF_x000B_!Ë¼+@xÄ½&amp;j+@@Üê?,@&lt;¶Âçc+@_x0018_k_x0019_+@_x001B_Ò^½ÿ,@Ã_x001F_&amp;;°_x0001_,@±\0?_x001C_¦+@H¥WÈeµ+@gãúqN+@R¥¡3«õ+@BÐí\é_x001F_,@_x0006__x001B_ýX³¶+@èô"è_x000B_,@Gîå+@ì#æ«+@ÞBáÀ±ü+@»-¨Ý+@ú÷g¶_x000C_K,@Õ_x0019_3_x0007_Õ_x000F_,@`K5v£+@?_x0002_Úl¥¼+@ÿïïAäô+@ZZ½^ºá+@à_x0012_øÞúa,@_x000F_Ø;_x0002__x0004_[+@ñgé+@î×9~æÞ+@hôé_x001F_NÄ+@_x0014_ÔMÜP+@´ÍÕ¶Ã+@òEUì_x0014_,@À_x000C_¤2ç+@ÇíU+@_x000D_÷#6«ñ+@_x0016_V­þ¸à+@¹__x001F_'µa,@_x000F_Ö&lt;²z+@Åy9_x000F_,@q3w_x0012_¯+@ì¿"_x0011_\Í+@©²]Ú,,@_x0003_Agd	£,@£æ¼Ð+@Öá-Ui¹+@û_x0018_7@á+@_x0002_¼MÌ+@!_x0001_T!ñ+@ÊÚà_x0008__è+@D6_x0005_õ7,@;Â¾ÿ+@ÿÊyèuÃ+@VõO'Ü/,@ioÝø¦+@«6ÎW_x0006_,@ ¸ù¨_x001F_,@Ã©Yó¼+@_x0001__x0003_º_x0017_Þ¾áE+@Ù5mYT¢+@\Ê¼ó3,@Qs _x0010_,@¦B_x0003_B×+@»_x0002_0_x0007_+@wZ_x000F_íDì+@?ô'Ö?+@¹ò_x0008__x0001_w+@Iýw&amp;J?,@_x000B_f°¤{ô+@7ØÔ¹ø+@_x001C_·Õ_x0017_Üs+@­_x001D_»_x0017_2_x001A_,@²'DÉ_x0013_+@Ã_x000F_¿I_x0002_Ë+@;7L*,@ª_x001A_qÓ+@9ÒØÂ+@iO!_x0004_w¥+@z¯·tÊ+@ÛÈñ_x000E_®+@à9°_x0002_,@A¹v¤",@1ÆQÃ¬	,@Ùå// ,@$_x0013__x001C_é+@×$Wïtì+@Ì_x0001_m_x0012_i¯+@~_x001A_óu¼+@öpÎ¸_x000B_,@B_x0001_sÙ_x0001__x0003_  +@_x0017_©ð·.å+@ B8ª_x0003_n+@1¹_x001E_µ+@þ_x0012_Kó+@P©Otë+@]Ènx¶±+@_x0013_)Ú°Ø+@½»_x000E__x0014_,@nó=,õ+@hËf_x0011_M_x000E_,@LjÂ_x0004_+@_x0002_xéF,@sFîaä;,@36:¹½ì+@\QK+Ës+@é4_x0013_ö¹+@_x0016_þàZõ+@íÃ%²©ü+@¦_x0003_`Ãí+@U~Rí|ó+@*Ïùâ+@ù\§ïÙ­+@¥_Je?+@ø¾®J_x001B_,@Ô&amp;_x0018_Ê+@/+¤õ+@ãñóMM,@À3vÄr",@\0þný+@Su«Jô+@~¦r´f+@_x0001__x0003_6Û6	5_x0017_,@ß7°Ôù+@yï*«ìj+@¨Á_x0003_ðb¢+@º seÄã+@m_x0002_ÕÃOv+@&lt;Êã6i£+@Y"Îfö+@Pì&amp;Tv¨+@ùáZ!_x0016_,@ø2&lt; ü2,@@U33N5,@:ö¿°+@Î_x0016__¨+@¨_x000B__x000C_Îç+@e¦ø3_x000D_¨+@`&lt;Éï+@&gt;TÎf6Ë+@)_x0016_ [Î+@(cýÖãá+@8/¬¿å}+@cü&amp;_x0017_I,@H_x0001_?w6+@ûn Ó+@Nt°U¿Ù+@½Ç§Wû+@º^¥_x0017_c,@_b_x0005_b0,@_x001B_òÅ&amp;Æ+@Üö¯tÞ+@{Éù_x0008_^&lt;,@½®ª³_x0001__x0003_«H,@s­_x0017_ô¬Ï+@×#_x001D_1¶Ì+@_¹bKö+@?£HømÄ+@õ"N¶U,@°bË}°+@¼jG_x0019__,@½c¤_x001D_aö+@4âO+@8Îl&amp;Í+@*JhÐ+@_x000E_ÒÙ×ï+@]_x0019_È_x000C__x0010_',@wµøé¢ï+@_x0019__x000D__x000B_ºL,@èÄÒ à+@_x0017_X¿Ý+@_x0002_çHI=,@þDU_Ë¿+@ö«FeP?,@y_x001F_«Ø_x001A_Ñ+@µb[_x000C_+@u¾Îùê¾+@uï#= +@j62î+@_x000D_ìòÉ¯+@·ÿ"dëÃ+@¯íÝ¥ú¼+@SKð9,@=bþ+Ó¨+@äø_x0007_i,@_x0001__x0002__x0008_%ÿ,+@)«W_x0019_,@àÂ4\e+@bü7¨+@â6}Å2#,@púåïò¢,@ýÃë_x001B_-¨+@!&gt;¤+@$§°I+@|ôk\Ë+@~_x0017_·â_x0017_,@_x001B_´!ùi,@_x001C_oÃ	¿+@?ØXÃjà+@Ñ_x001C_%h+@_x000D_t&amp;N_x0019_+@7%_x0003_ôÇ+@ÍKT8W+@ÍEÙ1ë?,@rHïèÞ+@&amp;cí°¡ó+@.`ÃK9+@øÈ¯!Ö¯+@@;_x001B_«od,@¾rþÐ;ª+@T_x0007__x0006_Y®Ó+@P_x0010_ÛÔ.Þ+@'ßk×+@jØ¥Ç_x0001_+@sä_x001D__x0011_¢Ü+@_x0016_Åg_x0003_ë+@~æxN_x0001__x0002_¨+@Ú¾)sT,@?ÚFJI®+@	â¬¶.\+@M*+ÍÎy+@äTxó»+@=hàF_x0004_¹+@Ùã'v¶+@_x0008__x000C_Ä°_x0007_¶+@ÙNãõë+@_x001C_êÍåÈ+@v 'J9,@&lt;n¬ø+@_x0002_)}ÉÐ+@Ô-öá¸+@Á_x0005__x0014_½+@_Õ5_x0006_5¼+@_x0016_æ´(,@Á£í¿õ+@ÐS==Ô_x000F_,@Þi2é_x000B_,@AÚÔ9_x0003_,@R]_x001A_Ì-+@±]A°+@^sýÜ),@MªLK3ý+@)Æ_wu³+@&amp;_x0017__x0013_ôi,@Ã©@,@x)ÅÒº~+@b®Õ¡+@6Y_Då+@_x0003__x0006_(_x000D__x001B_È+@ç_x0014_±|ð5,@_x001B_Ã_x000C_o¶b+@ãöCàÖ+@zø¸_x0008_Z,@\_x000D_N¾+@Ü_x0005__x000E_èº+@_x0002_iÄ_x000C_¨+@m¬õ_x0019_½$,@ê8zÞo+@hS_x0017__x0001_d+@ñ¡·_x0010_u_x000C_,@_x0003_bPês+@DÈd_x0006_º+@Æú¹Þ±*,@WæBÙå+@&lt;ÀeL!é+@=RÝ#²+@H_x001D_Ì²j+@é?ýÊÃF+@ô_x000C__x001E__x0010_ Ï+@'ú÷­e+@L¸ß_x0014_÷´+@­_x000B_¦¶ìË+@ßÔ_x0012_Èå+@_x0019_TÒÂ+@¶?Eç©V+@à_x0010_ºæI,@_x001F_A¸üô+@Ì_x000B_á_x0004_8½+@( ü4T+@_x0008_Ý_x000F__x0001__x0002__x000C_Á+@Ö5M£°+@ÙGC¿W»+@,¹=u_x000E_,@°[Þ¹Â¯+@Y!6Ì°+@Â¸+)_x0017_ý+@_x001F_9ÈN+@µ2i1[z+@³bHN¿+@Û(»+!_x000D_,@ÌIÙ«ô¦+@ó½éôý+@.¯_x000E_F_x0002_À+@Î°I«_x0001_,@NpvÍ?_x0015_,@mäôMÚã+@gZÿ¡K,@å_x001C_e¾+@Àþ²7Á§+@9öÿÉ_x0014_Ì+@PÍ_Y_x0018_1,@#°qx+@mphîr_x000C_,@XAAøÃæ+@¶/Æ«%,@G'×Ü_x0017_É+@_x0018_Ê%p	,@k_x001F_+OU¾+@	_x001D_+~'0,@öñ¨Ì\(,@K`X¹Î+@_x0001__x0004_´©F¸+@¼F¥®(È+@Ý_x0005_ÃáØ©+@40/©+@'ÈÕíº+@Ê§_x0003_§ýÞ+@_x0007_®Ð_x0008_*û+@,±ä["S+@e_x001F_&amp;}_x0012_,@y%VàV ,@_x000C_¨s³|+@_x0003_¬¹k+@ÿÝî._x000B_Â+@ÚÄÏóVÀ+@b»÷4sÆ+@ï¯íû+@+ðèt+@ÉÍÒ_x000F_ï+@Æçyáº+@Ý_x0004_jO¬©+@Ì_x000B__x001B_G¢+@ñ8vRÄ,@ÚXìÈ{+@üòñ&lt;;,@,g9±	²+@+Ê_x000B_KT`+@×ûÊ85,@à@\n¨+@ã~Å{_x001B_,@¥6ÈÂà+@Ûìl_x0002_2,@æ_x0002_F_x0001__x0002_+@_x0018_¡OPF,@ªíº+@¼	CLT,@?_x0015_ç+@_x0019_Téà.Á+@ø-{Ú+@æ³è+@W±¿²Î_x0005_,@q_x0012_éÛ+@z_x0018_`É~+@_x000C_23iÍ#,@gÁÌ)_x0004_C+@_x0018_µâ&amp;Rô+@Zv#¦¯+@ÌÁèSµ°+@_x0019_iu.°x+@ÆÿnÏ+@´þlò+@oÚôf`+@_x0011_;«Sâ+@é­¥p&gt;F,@®à_x0005_Æ¸+@_x0006__x0005_p_x000C_Þ+@_x0015__x001B_mã+@_x001E_2LØk+@Ä	7ÀÔ+@O[_x0015__x0010_d+@U¨_x0014_{+@ts_x0016_$§ñ+@i_x0016_DÔ³+@_x000C_Í &gt;@+@_x0001__x0002_cÿ\ÐÊ_x0001_,@Oo'°+@yÒR÷J_x001D_,@é4IäÚü+@èÌéJfõ+@]t_x0004__x0018__x0018_+@Å_x0011_H/£î+@¤hÂ_x000D_·+@z8SZS2,@_x0013_Å[&amp;w+@Ü,|í_x000E_·+@¶S_x0006__x0001_,@TLêÅ©²+@*¥_x0001_|ñÓ+@¬fh&gt;_x0002_,@í_x000E_Q#Õ»+@[H_x0010_|pu+@¶_x0014_Ü_x000D_,@ãFÙÚ14,@Eä_x0019_£TÄ+@ºÞ_x0002_éñ+@_x0016_M­ik+@Bì^_x0013_z+@_x001E_ÇI¬+@dÙ_x0006__+@Q_x0001_rX+@1Ù¿ÐH+@Ð&amp; / A,@_x0015_ÿÔ°ºH,@	Øï]K½+@_x001E_üïÁ#Ù+@ºOG_x0012__x0003__x0006_@®+@ÿ_x0005_§Y+@ç_x000C_Pâ¦©+@_x0008_AÚê|$,@þi£Ü+@_x000E_?&lt;!	 ,@FËt¸© +@Õ@H_x0011__x001C_+@ëy_x000B_ÓËå+@õñûè_x0001_,@[úãó_x0004_+@ñ}&amp;R{+@ÓÐ+:QX+@«"_x0003__x0002_´+@3GM£Ü+@ÖM ÷_x0017_²+@¾ªMæ¸+@_x000F_ÎÓ_x0002_×+@_x000D_w¤q+@a2?)÷+@À_x0006_|_x001C_¢o+@¸¬$_x0005_,@&gt;¬TÀ+@_x000B_©æÎø÷+@¬i¿Ýu+@ÂiÒ?é+@xÜ_x0014_Ï.),@äºÊÏ+@%ØãÁ+@G;2ö_x0016_m+@h~ßË_x000D_±+@¼gÿc@ô+@_x0002__x0003_e.¥µ"»+@è&gt;¢äp,@â&gt;_x000D_Îg+@öXã5¡ÿ+@XÈxVd%,@0PÐ_x0001_æ-,@¤q£ê+@ñö£¦³+@¤Ö·P¥þ+@ø[]}ÄÇ+@_x0019_ÕZ5lá+@NU Â_x001A_ì+@:ëÚàP+@[Þ¥_x0008_ÔÌ+@»Ëî,z_x000B_,@ÑQØÖfÏ+@ýiÑ©+@]Ú1Ñ_x0004_+@JYo·+@_x0002_00Ku_x000C_,@»ÉoÆ§^+@_x0015_Å¯_x0015_%¼+@e±îBî+@4¹®~¿½+@_x0005_ÔO4ÏÃ+@@_x0003_³	Ä+@ñ&lt;3kÒµ+@Ü% ¨z+@e_x0010_§oÝ+@Õÿ_x0005_0U_x0005_,@«·_x0006_òÞ+@óEk_x0001__x0005_2¤+@º_x001F_Ì=Äî+@Mwâ+@Y	;Ë+@ñLëÉ_x001D_¦+@@W£D9P,@f´UªÎM+@OkJ ,@'õp£qñ+@ æé3åÑ+@] @¢_x000E_{+@Ï¡û¹+@ P^9é+@Ù_x0011__x000B_ÁZ¯+@ùíYÜÇ_x001D_,@R7ÙM¼+@SÅ¬£_x000E__x000C_,@ùQß¹@ç+@`!_x001F_,@l»([_x0018_¸+@Ú_x0003_6®à+@wâÆ®²+@_x001C__x0002__x0012_I&gt;­+@·¥P_x0005__x0004_,@ÝÑ_x000B_ãmz+@º»S{_x0016_Þ+@¿H}×%Ý+@_x0012__x0008_,_x0016_î@,@6ôF/_x001E_Ñ+@_x001F_ï~_x0004_*÷+@ó_x000E__x0019_Ä+@§_x000C_ ª+@</t>
  </si>
  <si>
    <t>a473162bb2f0f155e87782dc5e89d6a4_x0001__x0003_ÏÑÂ`¬§+@ E|(B_x000B_,@f-Êiê[,@Ý2í¿¹+@ú²m/Ð+@Óà_x001D_mÖ+@õ(_x001A_QUj+@ÙFû[Ë+@ã¤?¢_x0017_,@ù'_x000D_³×+@Êwµ¹`î+@ÚÌR{®+@i½_x0005_ÆÑ+@¼9ï÷_x0015_+@7=J¶_x001F_Â+@Í_x0019__x001B_ÛÀ6,@+æméÅÄ+@Ö&amp;Gÿ+@Ç_x001F_fYäQ,@}~åÚì+@yÂ_x0005_È¦_x0001_,@(sH#L¤+@Nç¤Ëa+@r_x0017_§õ@Ó+@©9&amp;«_x0003_h+@_x0002_AMé+@êW=n_x000F_,@_x0007_éªI·²+@Ú~@lUÁ+@ýÀ&amp;×À+@Ð_x000E_ìàå+@_x001E_Hø-_x0001__x0003_Ö+@_x0003_¬nx´+@^%_«+@_x0007_t!zÿ+@_x001A_ÕÜiûª+@¹úëÚ_x000B_,@þM+^ù+@ ¯®º°æ+@ßûÇÄ¤+@DUí;_x001D_¯,@9Ì&amp;9ß+@¤DÕår+@%M_x0012_çÊ«+@Ì°þ'Î+@t^bÐ»D,@ÂJa â+@h Ô#à+@¸,ø+@üôbJ9·+@_x001D_^ooM+@jUYwò©+@_x0017_»Ø6Ä+@ýÇ_x0016_K,@8I[ªJB+@~_x0013__x001A_LÄ+@Ú)oÐéO+@õL°+@á_x0018_í_x001F_Ix+@û_x000F__x0006_à1+@æêþ_x0002_z+@:'_x000E_¬+@_x0015_ñ¯²±í+@_x0002__x0003_Ù³;:Zò+@ûcv_x001A_¸+@tè_x0008_¼ +@äkr_x001A_,@þ?E_x0013_Î+@¯ÀÝv[¥+@MÂmñ(Æ+@iÍ_x0006_»|¡+@axÆD²t+@Ç1V_x0002__x0003_+@ë_x0001_i_x0019_,@$ë÷ª|+@grý_x0012__x0008_,@­,f_x0006_%æ+@!ú©+@_x000B_#i_x0005_+@Ð½K;_x0012_Û+@ üUå_x000C_,@x1}_x0018_*,@¹ûöð Ï+@D*ãÔù_x0008_,@Ò+@Í:õ¶J+@Ôëm/qÁ+@±SÌÌf+@_x0017_¹Ë_x0013_ï+@Ì´_x0011_£+@Î#¦h!¦+@Áâ¿Q_x0016_,@o_x000B_ÀÍYÜ+@_x000D__x0003_³²9,@`¸_x0019__x0002__x0003_Ë,@`0Q¥Zà+@èâ Ê¼+@xSæ|_x0002_Þ+@1?*R_x001E_,@¿=_x001F_CØ©+@y¯|_x0008__x0003_,@._x0002_A³_x000E_Ù+@Fv­ p_x0002_,@_x0001_.2 y_x0005_,@[¹_x0013_é_x000E_Ä+@$wíß+@_x0006_Ð9¡+@CÄ(þi_+@ZõH#Æ+@X$¹lÃé+@*Ó ÄW$,@sÄ²I{s+@QÃ&gt;ð+@R_x000E_)iõ+@4_x000C_:+@¾Lp^+@_x0003_&amp;¿Nh^,@mïÞB_x0011_,@Ù%9-î6+@u±_x000E_6Ð+@eN4_x0015_,@[_x0017_neîR+@_x0012_À)»+@K¢+3	,@ä^&lt;ãÉ+@_x0003_¥ïD$f+@_x0001__x0003_ÇÇâ_x0013_u_+@Óè_x0005_,Á+@_x0016_pÃ_x0010_t+@ùzù0óé+@àö_x0012_&amp;¨Þ+@Kü®aë+@î72_x0006_ö+@ff_x0015_8¥«+@åVòµ_x0002_+@·¤#úâ¥+@·Ô^{Ü",@¿á+_x0001_µ+@W¼¦ø+@ÕmñÕõ+@_x0003_V&amp;£+@Lm_x0007_Å1Ñ+@ÖRTa#­+@®pòRv,@­_x0015__x0006_:_x000D_,@&lt;#©+@e.ê_x001F_,@ÿ%üOî²+@ëª_x000B_U_x0010_N+@oþ_x0006_fõ+@{Ã&gt;_x000C_¼+@©T¬$_x000E_,@#ÒÃ_x0005_Z+@ñ{ðñÕÚ+@_x0010_ã_x0018_T_x0011_,@f7.åî+@µ_x001C_þ_x001B_i,@ß-z_x0005_	/Æ+@£á=_x0003_k+@ë_x0003_Y'_x0017_+@Rú|¶|æ+@ôèVî³+@_x0019_]F/Û+@'¾«÷Å+@wòÄe+@vò;½â+@_x0015_ÔÃ_x0019_+@Â_x0008_á`+@_x0004_¥9Ty+@±Kãk1ó+@Ï³Ïµ_x000C_Á+@1äÅÝúÅ+@±mðE+@EöMoø+@{É¤N^º+@0ÜYMr*,@_x0001_=ë_x0010_?s+@mY2+@Ç_x0016__x001E_µì+@_x0002_Ó_x0010_[·c+@e_x0005_êi_x001F_,@À¶þÎ"¡+@g@të_x0007_8,@QÜu´Ö¿+@Å_x000F_U+@_x0006_Ü_x0017_×µ+@Ds7î¯3,@½_x000B_9°+@_x0004_;_x0018__x000D_½+@_x0001__x0002_.÷ºÛb+@ Åe6a+@=i3ø_x001B_,@=_x0012__x0008_Â+@£+ÙäTç+@:5êc~w+@úx½·5,@=Ø_x0001_ x	,@](¡ð+@_x001B_÷­_x0012_íù+@'(·Ó@Î+@ó¦Ev+À+@Iò«j2ó+@_x0015_¾_x001D_Z_x0017_+@t¶TDm,@Ý*IÞ_x0008_Ó+@ØÎo3,@JYm¼ñv,@DfY¯a_x0008_,@)´jN·+@ñeT{¬+@;&gt;Î Å_x0016_,@_x001B_Y~5«+@tu|N_x0015_!,@?	p_x001A_,@Nx_x0019__x0002_,@0oÂü®d,@`I_x0003_¹ê+@í3µ;Ù+@¯|_x000C_,@TIõÍn,@xïlù_x0001__x0002_^P,@¾wÿð_x000E_,@_x000C_ _x0014_8_x0015_,@Û÷Þã#,@/ÆÂ·!ë+@ìÅÇ,W +@¦í§_x001A_¢,@¬4&gt;=_x0011_,@»_x001B_¿Oß+@&amp;ä·ø*ø+@I*æÕYÏ+@_x001F__x0003_N!N,@ÒpÌbÈ+@X©¹ÒN,@}_x0018_;V©,@OÐX©Ýù+@ÁåÚÃ´à+@Ç}_x0002_££+@)ÔAü+@9'#x,@É¶ùÁÉ+@&lt;vÛì&amp;³+@)ýøïÑ&gt;,@ .Æ4¹+@Û7ÞD,@ô¨	2«©+@_x001B_à	Ö+@MÕ%Û¶!,@_x0019_:_x000B_)2_,@_x0007_§YõÝ_x0018_,@_x0004_f	_x000C_?,@_x0016_";FE,@9;ö,_8&lt;_x000D_,@ Lî[Tê+@¶£Æ_x0005_â1,@¼®Y?:Û+@_x0001__x000F_99_x0002__x000F_99_x0003__x000F_99_x0004__x000F_99_x0005__x000F_99_x0006__x000F_99_x0007__x000F_99_x0008__x000F_99	_x000F_99;_x000F_99_x000B__x000F_99_x000C__x000F_99_x000D__x000F_99_x000E__x000F_99_x000F__x000F_99_x0010__x000F_99_x0011__x000F_99_x0012__x000F_99_x0013__x000F_99_x0014__x000F_99_x0015__x000F_99_x0016__x000F_99_x0017__x000F_99_x0018__x000F_99_x0019__x000F_99_x001A__x000F_99_x001B__x000F_99_x001C__x000F_99_x001D__x000F_99_x001E__x000F_99_x001F__x000F_99 _x000F_99!_x000F_99"_x000F_99#_x000F_99$_x000F_99%_x000F_99&amp;_x000F_99'_x000F_99(_x000F_99)_x000F_99*_x000F_99+_x000F_99,_x000F_99-_x000F_99._x000F_99/_x000F_990_x000F_991_x000F_992_x000F_993_x000F_994_x000F_995_x000F_996_x000F_997_x000F_99_x0001__x0002_8_x000F__x0001__x0001_9_x000F__x0001__x0001_:_x000F__x0001__x0001_;_x000F__x0001__x0001_&lt;_x000F__x0001__x0001_=_x000F__x0001__x0001_&gt;_x000F__x0001__x0001_?_x000F__x0001__x0001_@_x000F__x0001__x0001_A_x000F__x0001__x0001_B_x000F__x0001__x0001_C_x000F__x0001__x0001_D_x000F__x0001__x0001_E_x000F__x0001__x0001_F_x000F__x0001__x0001_G_x000F__x0001__x0001_H_x000F__x0001__x0001_I_x000F__x0001__x0001_J_x000F__x0001__x0001_K_x000F__x0001__x0001_L_x000F__x0001__x0001_M_x000F__x0001__x0001_N_x000F__x0001__x0001_O_x000F__x0001__x0001_P_x000F__x0001__x0001_Q_x000F__x0001__x0001_R_x000F__x0001__x0001_S_x000F__x0001__x0001_T_x000F__x0001__x0001_U_x000F__x0001__x0001_V_x000F__x0001__x0001_W_x000F__x0001__x0001_X_x000F__x0001__x0001_Y_x000F__x0001__x0001_Z_x000F__x0001__x0001_[_x000F__x0001__x0001_\_x000F__x0001__x0001_]_x000F__x0001__x0001_^_x000F__x0001__x0001___x000F__x0001__x0001_`_x000F__x0001__x0001_a_x000F__x0001__x0001_b_x000F__x0001__x0001_c_x000F__x0001__x0001_f_x000F__x0001__x0001_ýÿÿÿýÿÿÿg_x000F__x0001__x0001_h_x000F__x0001__x0001_i_x000F__x0001__x0001_j_x000F__x0001__x0001_k_x000F__x0001__x0001_l_x000F__x0001__x0001_m_x000F__x0001__x0001_n_x000F__x0001__x0001_o_x000F__x0001__x0001_p_x000F__x0001__x0001_q_x000F__x0001__x0001_r_x000F__x0001__x0001_s_x000F__x0001__x0001_t_x000F__x0001__x0001_u_x000F__x0001__x0001_v_x000F__x0001__x0001__x0001__x0006_w_x000F__x0001__x0001_x_x000F__x0001__x0001_y_x000F__x0001__x0001_z_x000F__x0001__x0001_{_x000F__x0001__x0001_|_x000F__x0001__x0001_}_x000F__x0001__x0001_~_x000F__x0001__x0001__x000F__x0001__x0001__x000F__x0001__x0001_âjz~'ÿ+@½z½_x0003_ö+@M_x0002_lR_x0006_,@s._x0012_É_x000B_,@,_x001D_]ÀÚ+@D_x0010__x0005__x001B__x001C_,@Y¬q¤ª+@"NÅ\,@5miOª(,@4´`Ö',@¥ÿÆ§+@£»F¶,@_x001C__x001E__x0004_¯¿_x0016_,@Åí¾m_x0018__x000B_,@{ñHÆý+@kO.çV+@e_x000E__x0012_u+@_x001D_ë+æ=,@bnú²û¯,@Ö_x0004_þÉ·+@{cKí¢+@{öôN_x0016_,@­åJ_x0008_,@°_x000D_Jö0,@ ¶ò_x0012_áÙ+@Fpàñ+@XÍí_x0005__x0006_Y,@Û_x0011_ªAF^,@¸»Zï+@3c»ßÐõ+@¿÷v+,@óÈ£ó_x0012_Ä,@àÄX"+@0_x0007_g%7,@ÒË_x0012_÷_x0002_,@&gt;_x0015_7¨&amp;/,@FM»ñý+@Øóàv,@{ìgÉ1,@?!1¹?,@_x001C_Â,\_x0015_,@VãçC%,@_x001B_&amp;åuf,@Ùµ	Ò¡ð+@5õ-©Ë_x0018_,@_x0011_vpp_x000E_i,@Ç½t¹_x000F_J,@_x001D_	ð_x001D_?,@:yÜ:Ìp,@Í$G¨e_x0001_,@JË ãÀ+@d¨QÔ¨+@öÆ´å+@¸"¾Q,@±_x000C_TF_x0018_+@_x000D_FãÄ"³+@~Y&amp;²_x0004_),@E_x0003___x0014_:),@_x0001__x0003_;$`C±_x001D_,@;µA	ï+@¥_x0006_Èy?,@_x0015_p];,@yj±ÚYñ+@¼ËÝÊá+@ÒM@_x001B_,@yÕ°_x0019_þ+@ô_x0002_ËQ¼Ï+@²_x000E_Ø_x001C_.,@_x0004_Ó«_x0019_:,@²¦&amp;_x000E_Î`,@!ÿ´Y×D,@×0D_x0011_0h,@"I_x0004_×ÄÕ+@_x0006_OÑ Xô+@yª_x0001_ù_x001C_,@_x001B_2â_x0017_Zý+@psÕ¬®Ã+@%x_x0016_9',@Ç_x0016__x0015_£é+@_x001A__E=÷§+@ÃZ_x000B_ÿ_x000E_ +@«%ætz+@6à5ø+@bË1ÃZ,@&lt;/Hì ,@]Èèµ¯0,@xL²&amp;,@aîGµb,@ÿ_x000F__x0001_¨÷+@_x0013_T_x001A_Â_x0001__x0003_64,@p¬A¦_x0001_,@÷Ç¼ÄP_x001D_,@þ_x0005_vO_x0012_&amp;,@dÿKd_x0007_,@x1m6Iy,@Þ/n_x001D_F,@½Å50v",@Äët¢,@ÆW]^y,@¾0ñUÐ,@V!e4Tß+@_x001B_wl9È+@mÖ_x000C_än¿+@ÌÏ´U,@á/Òx}},@_x0012_ñ¹+@ß`*&lt;,@kØô,@«[²ôP_x0013_,@_x0008__x0004__x000B_%µ,@êpoAj,@×_x0002_}nK_x000B_,@2·$_x0018__x0011_÷+@Q³ÚªÓÏ+@nÕÖY_x0004_,@®ÍÂ$r_x0011_,@Êï~EçN,@n»;Vq,@ÅDpN6,@òh0ÏöÃ+@´â;Ç_x001D_,@_x0003__x0004_Ý6Ð_x0011_,@0©RBW,@¾¤nÕñk,@Õ×ÅW½»+@_x0019__x0019_»°X,@U9Ý;3,@_x001C_~¿_x0002_,@©IhQÁ,@H_x001A_¯0_x0017_G,@µcû_x0018_Ü+@à_x0003_Ó_x001E__T,@;(2,@Ä_x0010__x0001_5_x001A_¶+@ßé|à+@×;á/_x0008__x001A_,@ Cå9_x0017_,@#²_x001D_,@Ú¸#¸YW,@_x000C_ú®Mß,@:_x0011_ö3ü+@,î_x001E_,_x000D__x0005_,@óÁn,@*6M:Ò+@eqÌ_x0011__x000C_v,@é_x0006_f¤_x000E_,@_x0002_DÄaÉc,@»nÊ]u+@ÌÈÞÞ,@vÙE¶ú_x0011_,@_x0018_ãþB",@ÚóÁ_x001A_,@èðcë_x0005__x0007_H,@Ag_x000F_]´v,@(¨´bÂ+@f1_x001E_Û!O,@Ü®;&gt;X',@P_x0001_"_x000E_Ý+@À;S×c_x001B_,@ ïcÊ_x0005_,@#k_x0006_r,@îærÝ_x0019_Í+@Ë\_x000C_vÃ_x001C_,@VU­_x001E_£õ+@òwr_x0019_¹¥+@ÉÇÇ6_x0007_ ,@ÚrP &amp;ä+@_x0002_[e_x0012_A,@L3_x0004_Õ¿5,@'6óö*,@ëf,Ê¶K,@¯ã¹ûU`,@·íLÉ¼+@-(à"y~,@71_x0013_È6,@N·ç_x0005_v,@¼©tS_x0015__x0003_,@¼Ã¥(SY,@_x001F_îcÃkÓ+@n_x0008_"%@õ+@{ëÇl,@ÂE:-Ï+@ÑûOÏ&gt;7,@ff£4ßL,@_x0002__x0003_YqzxA,@ßLèº_x001F_q,@oª_x001E_)â+@ó_x0005_ótká+@FeTÐn,@_x001B_äïYv^,@þj½ô+@bî(4_x0016_I,@_x0005_âhÔ,@1ãÆª:_x0004_,@_x000E_èßö _x001B_,@G_x0006_é_x001E_r¯,@¢ëåâ_x000B_,@_x0004_±ifÔ,@Í@Ü;_x000E_,@ÊË-!é+@},_x0001_Æà,,@k×ö/,@ÅäD_x0003__x000B_·+@ÇÄ_x0004_,@_x0017_Ó±_x0008__x000D_o,@^óä«ü@,@f!²áJ^,@Ög_x0007_wù/,@S_x000C_ô1!+@dc_x0008_ÅÌ_x001E_,@¥_x001B_w[aû+@z_x0003_(Z/¨,@~*¡û2,@ýqhµ°_x0007_,@«Vøïß+@ýä¯l_x0004__x0006_ù8,@÷´.¶Î,,@Î3`Þtn,@+2	0v+@½~ú+@¼áit(,@_x0001_G$l3_x0012_,@ÝN_x0008_?Ü+@ã_x001D_Ã{å+@æ÷àªôî+@ÏâÍ#_x001D_ª+@_x000E_iÎ_x001C_,@&gt;2_x0019_Î_x001F_,@u-}`_x000E_V,@qÕÀ±»+@Ë$I_x0005_,@ú·&lt;îòù+@K©ß³kÙ+@êPS'q,@ÜÝt_x0011_¼£+@¯ñº_x000B_¡_x000D_,@wwnñ_x001A_,@\,8í¿`,@â_x0002__x001C_öTR,@¤_x001F_ò^ª_x0015_,@ÁùS/ _x0016_,@¨_x0012_Ò_x0001_  ,@9B |Àö+@¼A&lt;xÍ+@Hâ±_x001B_ _x0014_,@x(B#Ä,@üº_x001D__x0003_Ý,@_x0001__x0002_¨[VÄ]X,@­£©_x0010_,@§UïÌ"ß+@&gt;_x000D_t²+@9][á+@à%nDÙ+@E¬hkjO,@X^_x0011_¦_x001F_+@¹_x000C_;£T,@bÙ½JÎ,@èÕ_x0002_Á+@ÙM3½i@,@_x000C_õÄÝ+@ùR{_x0012_	,@Ü²_x0008_ÉA_x001E_,@Q¸pW_x000F_,@îJP,êQ,@wáT+Ð,,@ÈZ65Õ+@¬_x0018_(5ª¬+@þt\+@p)C_x0013_²+@VÞ·s/,@Ð'_x000F_ä¨+@CËÖÝÆ,@Ç_x000B_º/_x001B_,@i_x0015_aâ_x0018_k,@¾$'m¥Ö+@ñ±_x001F_ÂH?,@*È&gt;VºC,@86È_x0019__x0012_,@	,Æ_x001B__x0001__x0002_yê+@ì{_x0005_¿Ú+@ÿcFîªI,@¨Ùqü+@ÔøÑ÷_x0010_B,@B§UÊ+@_x0010__x0004_ì_x001C_r%,@·.K7ý+@.ü_x000E_ÙX,@½;5m,@¤³bº,@Eâ¶Z¼ô+@þK_x000F_S,@9k0¼_,@Ü,TbRM,@_x0012_g]OA5,@²*µ_x0010_óé+@¾B³»ÄÔ+@(0ke,@/iÓý,@+WvÔ+,@_x001B_?¬ó®,@Ï}¡ôqb,@u¿µ¦_x0007_é+@«®]¾;7,@_x0018_Å=!¥k,@b`_x001A_þ_x0008_Õ,@¿._x000E_U4ü+@&gt;_x0011_d\"",@_x0016_Å$º_x0001_R,@A_x0012_-_x0004_ª_x0018_,@Õ£ï§gÃ,@_x0004__x0005_«r/÷ë+@è_x001A_®æ¾+@0_x0001_èñUé+@¾$é_x0010__x0012_ö+@\êÆÕl,@1TI&amp;ÎÆ+@=ÿ_x000D_`7,@lV²uç,@§y¼_x0002_Õ5,@T.Õí6,@ °¥]¬(,@ëÕÃPÈ¯+@_x0007_·ªò"	,@7ËÌN_x0003_,@B;_fw+@_x0016_Fûü_x000E_º+@ÅZ_x001C_ä"9,@LãîìC_x0012_,@ÏÚ£çL+@_x001C_9_x001F_*t+@cäcCíô+@]NË\¾+@b]½1}½+@´3ø4C_x0004_,@pR_x0002_IÎ+@6FÓ»,@lÀUå[|+@ÅOúß_x001E_Ç+@øAè­µ+@¢(Dn_x000C_,@@0°õ+@vY_x0017__x0001__x0003__x0014_@,@Ú+©òx,@ ç©Ê©,@Ö¨ 5,@Cq¡­0@,@_x0008_5&lt;É-ê+@Ê^ÒÍ?_x001A_,@Ä	¹×R¹,@Û_x000C__x0002__x0008_ì+@Ù_x0011__x0013_bþ,@ýI»_x0001_,@_x0016_¤éM±&lt;,@ PùÚìê+@âT_x0004_SÝl,@Lù_x0005_ _x0018_,@e_x0001__x0008_¦³m,@Þ_x0006_áQs+@_x0011_ûI_x0019_|,@F_x0004_6n_x0003_(,@)£Ê_x000C_kª,@_x000E_F_x0017_óz+@\6Q5_x0010_,@Æ¥³_x0014_a,@_x0012_¿©E±1,@_x0017_K&amp;¸Ç+@Äeÿ/è+@`À`Øº7,@Õ²N_x0008_¾_x0014_,@hIîlëy,@Ö!"¨D_x0005_,@ZtvÖðÃ,@´ÍDÉÜ_x0001_,@_x0002__x0003_¼vßä_x0002__x000F_,@þ²ã$ã+@ Y¯ÐË+@ó'ü._x001D_[,@_x000D_Ý_x0019_"+@V_x001E_m¢,@?ÀpøøQ,@vísü+@ä}ã;ò:,@øÁ{9$+@7	 _x001A_&gt;,@qi^¸·+@É}ÿM,@öé_x0003__x000B_SØ+@ÞÛ_x0018_,@wþøu1Ï,@D%&amp;DK_x0003_,@_x0010_4a_x0013_X,@_x0013_ïþìft+@%f¸,@ÉYÛè=,@d5@óÍ@,@Oò?"@M,@_x0018_Qáµ­+@Þ1äÕ_x0014_Ô,@7ZÅp_x0001_,@§'Ë,@_x0002_ï_x0018_Àª,@¶ÅÒª_x0003_,@_x0002_"PNm¦+@ä_x000D_lR_x0012_,@=?_x0002__x0003__x0004_ _x0002_,@_x0001_4( ?,@=ö­c,@F&gt; _x0001_½',@ÓES?Â+@Ltoøq+@_¢Ö®:,@-@ÀÑKE,@ï¿Ìúa,@äe±âfæ+@²µ'ÆT,@l]üâÏ+@Ý_x0008_ß_x0010_Õ+@,íÄªh,@`àTb'-,@ù_x001E_s&amp;_x001F_,@¶J2ö2,@ò+íÜ,@W-	|p',@OÌ_x0011_ì0,@_x0002_­EÒK",@zµû3Z®+@ ZÐ-©_x000E_,@2.ñ¸,@áþÔÿ*,@±l¬ªt%,@Ð_x0007_r û+@_x0007_¦:J,@_x0018_PDÉ²+@èo_x0014_¨Âö+@H!~Û$,@}0&amp;_x0011_,@_x0001__x0003_v_x000B_9&lt;",@Ks÷J°,@+­séRÈ+@ï_x000F__x000B_Þp,@N´Ý³_x0005_m,@Ë`cÆ_x001A_Z,@_x0010__©_x0019_ù_x0010_,@}+^0K,@Êgº&amp;ß+@À_x000D_Çð½_x001E_,@_x0019__x001E_ÙFô,@¬ýÝ_x0002_/¯+@·³Üæ£/,@d:_x000C_W+@­s +@êwÚbA,@u©o¶§_x001E_,@·.'_x0015_#_x0008_,@ Pß,@ø¹ï/f,@ÿ(]¤ä+@È+ð?5_x000E_,@Ro¸Å|º+@»Pò,_x001B_X,@Ø ó©W",@§õU®+@&gt;«Þ®)4,@-æ«bë+@wÝ_x000E__x001A_©o,@ð*ê_,@ [ÿÍ_,@_x000E_N_x000E__x0003__x0004_N1,@åR=Å©Ô+@Å8_x0012_$(Õ+@Bÿ)_x0004_Åå+@ý¿«{a,@ãPIS+\,@C¿?¼û°,@ÆàO}_x0003_ñ+@:Ñ¹Xeù+@6]Éh+@KPï,ø+@3~6$+@:¤¼_x0005_¸_x0001_,@ÉäÇ+@_x0015_Ø2_x001D_+",@KÉö,@oWµ~_x0002_ú,@_x001F_é_x0004_?ê¢,@_x0019_pvùñ+@_x001F_ùes_x0006_0,@f"7ºòð+@WßÀ%®l,@Ò_x0010_r=,@¦òüy',@Ü_x0010__x0002_'ã+@pE«,&gt;_x001C_,@@ª9ë¹ï+@§¥%_x0004__x001D_8,@_x000F_»¶_x001C__x0018__x0019_,@?xµ«¡ö+@Óa_x000C_¿ç+@×[_x0007_8_x0019_,@_x0005__x0006_àçögQ,@r_x0001__x001F_d_x0008_z,@_x0014_M,þÀ+@+Ú_x000F_þ;,@ ÒÛ¡1",@Wß_x0012_Ë\g+@Ô&amp;ùs&lt;9,@VÙE_x0002_©],@x-VÜëO,@¦á_x000D__x0011_0+@_x001C_Ý´m,@}ÇñÙÃ+@_x0005_Ü_x001F__x0017_!,@h_x001D__x0006_ú(,@ËÔé_x0018__x001B_,@$ç°²+@Ô_x0004_¬ª_x0002_þ+@FcaA0:,@_x0001_lª%ä+@î¯_x0017__x0003__D,@TPZ=Îç+@Bxn_x0019_Ö+@AuÌ6pí+@¤ÉÓ_x0008_w8,@,ìý1,@Tø¬0+Ð+@ª8_x000C_f´1,@+é&lt;ßE,@_x001D_Â~k,@Ý_x0006_­ý+,@ôåï½+@Te]ö_x0004__x0007_ÿø+@÷9mÂZ_x0002_,@å_x0001_Æ_x0002_'æ+@_x000F_©$_x0004_`_x001C_,@lØ_x001E__x0003_íÔ+@1&amp;ªx%,@0äþdPX,@bµ_x0011__x0005_T,@_x000F__x000B_ër_x0016_,@_x001F_§»_x0006_ç+@K¸ÖC/,@çî$÷Éâ+@ìY%vÔn,@Ðí¯RÎ+@ï{_x001B_¶È+@h_x000C_¥}²n,@}ãsºl$,@Gù_x000B_ª?,@ÐÙ­&amp;Hz+@hXkÁp,@_x0012_¸éÅc_x0007_,@_x0016_¸Ê_x001F_¢_x0018_,@øM÷K-f,@ 8;C£Å+@ÜÇv_x0019_/Ù+@ùÒ$_x001D__x000F_,@ hpÚì+@ È7ÈY_x0018_,@p:Þ	,@ý¤s¿+@º÷ÄHð±+@SÚYD+,@_x0001__x0005__x0015_bý+@_x000D__x0003_·8B_x001B_,@_x0014_"~nÃÓ+@_x0011_¶ÍØM,@ê_x0006_«à&lt;å+@µû.Ô_x0002_æ+@I¬¯iEÂ+@cA´Ùêó+@ôÏ½_x0005_+@D_x0003_a_x0003_,@r{æ­¶_x0019_,@_x0018_ó`JuZ,@F!&amp;ðþB,@ÿVgå÷_x000E_,@ø+v¥f,@a_x001E_ÀÃñ+@¸°1XÿÎ+@ÑÐÔSªÐ+@Q_x0008_ïùßÿ+@¶­_x001D_=,@À¤Ì÷Ì+@èS?Ôj&gt;,@t_x0016_aÃp,@3n»OÐF,@fÉ®_x001C_;_x001D_,@4»_x000F_Ï­=,@ùVû[Ë^,@¸Ê_x0004__x0019_9+@Ù}_x000B__x0017_s¿+@;DÞ}',@4WÁâKÓ+@ê_x0001__x0002_NA,@½±Ûê±+@/òZó¾,@_x001C_C1Ø¾+@_x0019_YMBx+@ìð%_x0007_ 0,@`_x0017_Ù7XÐ+@àËÒFÜ@,@_x0016__x0012_ñ±',@6'õªñ+@éæRSÐ+@R3Cé+@ãá©È),@,ÝIý+,@¤G_x0015_Dîv,@9M»«,@ndÄén,@ÁQ'²­¿,@%ÂMàT,@õJUÎB,@¸Ön,@[þ¾PÐ+@*­®Æ',@eí®²à_x000C_,@1¾_x000C_Á#Ý+@¨¿¬ÞÃ9,@7_x0008__x0005_ë+@xè_x0011_.IP,@6ªù!_x0006_ì+@l	_x0005__x001B_Æ+@MA_x0013__x0017_+@7_x000B_¡ÿ_x0008__x001D_,@_x0001__x0002_\]ø¶vg,@y_x001C_èØ,~,@vj}ï,,@M_x001E_¸iÄ+@H¾_x0014_ûY,@ø`C_x0006_õ+@ãT}QN,@ºÁ%'	ü+@ñÆ_x0010_`¦^,@Ò×Æ¾Û_x0013_,@&amp;_x0005_{Vj«+@_x001B_zÄÛ¯+@.îí_x0015__x001C_S,@_x001B_«¥_x001A_µù+@*ðçÅª§+@_x0008_Aa¿º_x0008_,@_x000F_ë _x0019_ßã+@åÎð	6%,@ùT_x0003_Ó£,@_x000D_á_x0016_dµ+@_x001E_¸X_x0013_A,@kä&lt;_x0018_^',@» y+@ïðósÀ+@q¢ó5_x0010_',@	%_x0012_/9,@î_x001D_;ÓùÉ+@#_x001D_Þ(qÝ+@Í_x001C_²{ÃÒ+@î_K,Õ,@·/»ÜêÞ+@C9ÃS_x0002__x0005_±_x0018_,@~k!®W!,@Y_x0014_½}_x0004_½+@'á_x0008_&gt;fÍ+@:Â_x0010_° C,@_x000D_¸Oã65,@6_x0014_&gt;_x0003_C,@¯õ_x0008_ÙÜ_x0003_,@à!_x0010_D_x000C_,@±õ²¿Ê+@Y_x0015_ÔÞÇ°,@_x000C_¹G÷Îb,@ý_x0011__x000B_Á+@N³bl¶&amp;,@}ð¾©í_x001D_,@÷kY!ó+@\gû¨¨,@*_x001C_èîj+@qCÇ	À\,@Ý±]E,@m0§e,@jL^_x0018__x001F_^,@ mÉ_x0001_,@+QVíï7,@óv_x0004_É_I,@E(áTÚ+@^+ý¸_x000B_,@ò_x000D_ÃÕÀG,@5"Hg¿+@_x0008_sy~ò+@_x0010_ð_x0003__x000C_Ð_x0003_,@µ_x000F_ ¾+@_x0001__x0003__x0011_Pp«oâ+@¯jHd«¶+@lH_x0003_jí+@ÔHQH,ä+@g³ÞÒô+@¯ujS,@_x0001_yR0i,@_x0019_ôÂ+@_x000D__x000C_ LÀ,@Ø1	|J,@o´ÀÏ;},@´_x0001_ÁP1é+@:)_x0006_øT,@ó¤Í_!,@ÚþÞæÏ+@ðÙÕ_x001C_Î+@úké/,@Ï[[9,@ ÞÀ_x001A_[ç+@ª_x000F_áÐ+@±dnÝ+@_x0015_Ayþ4¿+@Þû3_x0002_ç×+@õsìÐq,@U3nüÌÛ+@ &amp;Mß¢j,@pjx£_x0018_,@t©J2É+@_x0001_xW÷¼+@ëÖ_x0006_­wp,@?ýùÒÇ+@m1q¨_x0001__x0002_³_x0002_,@$«_x0015_ÍÜì+@k³¨u_x000F_,@#Ð&lt;òÖc,@jqÍ3D_x0017_,@ªhßùÚG,@9[­o´H,@í¡rýç+@èóg_x0018_,@_x0014_ý2SvP,@úïÎ´+@÷V¦Ó;ë+@É_x0014_GëÒ+@wÓj_x001E_2,@_x0013_¥ë_x000C_,@¢n®á_x001E_ñ,@_x000D_ê¾1@3,@0Bö¦¿s,@q:è&lt;Ã+@=E_x0014_â+@I÷IpØ+@~	N;º!,@õ39_x0018_ ,@KSË×í¦,@_x0002_yMãMû+@è_x0003_y¡ü+@_x001F_sÜeùh,@g·rÆN_x001F_,@_xÔ¹{+@ÖäXå?Ö+@%ÜÔY,@2Ë_x0012_~_x0018_,@_x0002__x0006_Ì¹_x0003_¬ò+@1Ö¥©_x0008_A,@IUº®³ù+@ ½Ö_x000F_,@_x0017_àÙAK_x001D_,@ù¾_x001D_&lt;6,@_zÝÝØ_x0008_,@_x000C_fs´&lt;,@(n_x0005_å	,@/2$.,@Þ=`éP,@ó³~oóL,@¢Åf"_x001B__x001C_,@Ò.»±é	,@t»IÉ8,@µ;¯_x001A_H",@&gt;vÇºº_x0001_,@¼:VÔ+@ÓÅcß«+@o_x001C__x0019_¯¦¨,@¼_x0015_ÃG_x0015_,@IÌeôfå+@cM_x0019_ ³(,@_x001A_tAlð_x001C_,@_x0014_Hwpñ+@lÍk¨[,@3õf2¿/,@B äyÉÇ+@_x0004_ù_x001A_T_x001D_q,@Vâ_x001E_Z),@F_x0013_ÁH«+@ _x0014_Ý_x0002__x0007_Ò_x0008_,@1G_x000D_´5£,@B_x0012_{±âË+@{÷`Z+@!y\©þ+@dPàÄ_,@ÀÜÊa_x0004_¼+@*cî_x001F__x000C_,@+Ä/fï:,@Ï\_x0007__x0013_H,@)Kö7ÿ+@¤ó,Ssù+@_x001F_Á,tÖ+@lØ_x0001_¶/,@Jôo{},@ÿÉ:[îç+@G_x0002_ì/'_x0019_,@¯'_x001C_H_x001A_¼+@_x0013_:ÂRàö+@êwxd&gt;,@¬-Y ,@I:ôòW_x0003_,@F$Ãõ¥,@_¤ò5¿.,@À_x0005_u4V{,@_x000C_+@®û´ÂE,@¼§NoÇ+@áaÅèÃ+@±Pûè_x000B__x000D_,@±Âe%W°+@±?_x0006_¼+@_x0001__x0005_ûÛÒ+@ýÊÂû`¶+@ÏÿZ¦Ì,,@s±I$s-,@_x001A_JÇð­+@_x001D_$ÎpÁw,@Ï} oÙN,@_x0004_×G"*,@T¡@&lt;¦0,@&gt;è_x0005_ÇJ,@ºÒb¾¸u,@_x000F_ìDV_x0011_%,@_x001C_éûN¼',@_x000F_jr!´,@´¡Üýt_x0003_,@ÒU$SâÈ+@. ].	,@åÔÓv_x0011_,@wN³+@v._x0008_(_x0017_,@;¹_x0019_=_x0005_,@dï_x001B_î,_x001C_,@,,=cn,@×,]³;	,@í¢æNãL,@ÄÝÇ_x0019_,@_x0002__x001D_è[	ö+@Ì_x0010_õ×,@_x0016_|_x000C__x000F_ÌQ,@öÌ_x000D_M_x0006__x0001_-@Ã«5N 5,@_x0014_v_x0004__x0005_çã+@¼­6ìgÆ,@p¸½*É_x0016_,@o¬|Ph,@µ7_x0001_ºÅÍ+@Ò(-_x001A_Å,@¡4è_Â,@ÿ½_x001B_»x+@¿Ý_x0002_&lt;¦Æ+@_Ðµ0Vj+@Am³_x0008_®,@¾_x0008_þ÷à+@-4ó&gt;_x0018_,@_x001F__x001D_õ_x0015_7­,@7~´1¹+@íè`¿©ü+@Íûgå¾,@ÏÿzÌ+@ó|&lt;õ¶2,@_x000E_Z±À+@D&lt;ôÏ_x0003_,@äîhe (,@_x0003__x000E_A¶ª,@é7¹KÏÔ+@ÿ@©®gi,@'2ÆíÑ&lt;,@_x0011_R­î÷+@7_x000D_=ûî_x0017_,@·*²,@a5è_x0001_L,@Ð_x0016_ºiÀ,@n#_x0003_UÉÈ+@_x0001__x0006_ CO}_x000D_,@öÚ#_x0019__x0010_,@_x0010_{+ù+@¦I"u+@±í»"_x0014_,@3ë;ç»+@½$U»+@_x0017_¤Ûó_9,@_x0013_¿úû Ï+@ Û0©Y,@4õ¬úí+@Øç	QP*,@_x0007_3i_x000E_­+@I_x000F_Êå+@RÆÕ¡_x0004_,@ñì´	Ñø+@Ü½«¹+@æúvø_x0014_,@éq^+,@¼ #_x0016_ò+@_x0001_T)¹X_x0017_,@×F%_x000B_Çb,@Dúé_x000F__x001C_¿+@ª«×M_x0011_Ù+@DÐÔÌ'Ú+@¾H5û+@Ìb0&gt;Ï+@|é_x000E_¯_x0005__x0002_,@¡5¬Q×Ô+@Þþ»+@)_x0005_bÏì¤,@_x0003_Áj_x0001__x0002_Á+@©ëRÀ+@3hÞ_x001D_³+@ß¯8ãoB,@Ä_x0018_ô]C+@_x0017_«Üô+@}¬ÂF,@êm_x0001_úQ,@X%¹îÙ+@I_x000E_G¹%,@±¡Õ0­+@^Ì?_x0007_ìÐ+@&gt;m|'h_x000F_,@¬_x000B_3³ó_x0002_,@7_x0006_§K3,@õl_x0019_õÀ+@_x0001_·Í_x0015_a_x0004_,@]ýj:r+@CÍá+@³Jjz ?,@nùRE¢,@Ê58ðR,@ø»fñ¬á+@E_x0016_w5sË+@_x0001__x0016_Åîz\,@Ö1Ì_x0016_"P,@z_x0017_5Ë+@!T_x001F_1ÿ_x001B_,@_x0003_¦A+yÇ+@èÂú´Ýå+@ez;×ô¤,@zc_x001F__x0011_ñ+@_x0002__x0004__x000E_iÆ_ä,@_x0012__x0002__x0001_1_x0013_,@h^¾&gt;m,@½RìÀy_x000F_,@¢ÕXå,@$Â0#¼¢,@]h_x0002_zÝ+@]Bû^=a+@2_x0018_ì¸|¤,@|/ä¸Iº,@Ñ	_x0012_V¥D,@ïB·_x0002_öþ+@$ìÝ7Õ+@ø_x0001_WWÉ+@E!6@,@_x001C_Ìê1×+@_x0014_ã¦}Sb,@¾znû´,@×HÊU$Í+@_x001D_=GI!,@ÍüàLç_x0007_,@qt_x001B_/Ù,@ãC,,¦_x0002_,@Ã¤A_x000F_X,@ovû¶~,@´ì±_x0005_K,@bæ5Q-,@Ü_x0012_Á2î@,@_x0014_Õ	_x0003_è+@ä_x0005_Ê¡YÇ+@_x0014_6û*î+@É._x0002__x0005__x001C_`,@º¿ô§+@ÊØ·×ïù+@_x0004_ØAX}7,@U_x0016_&lt;_x0018__x0004_,@ì¥×&amp;ê+@èÐm_x0019_,@¦_x0002_i_x0005_å+@Ùcmê$,@¬]æ­æ+@v_x001E_]¨ï+@9'_@,@,kI_x0001_ô+@&amp;nV¼8,@_x001A_cw_x0013_IÌ+@=Ótk¥(,@òHLxð+@8õ´Ý+@_x0011_CG]:_,@ï¿Vy_x0011_,@¯ú5!+¤+@s_x001A__x0007_ù+@_x0010_ñ_x0006_ñfæ+@_x0003_ñÇ¯i,@Nl_x0007_\ý+@_x0005_¼ÏX0à+@öHwè^,@_x001E__x0001_ÿîúï+@Y_x000F_t_x0005_»,@G_x0019_µ ?,@n$ëÖyÊ+@ÌF_x0010_Ñ+@_x0003__x0005_ác7_x000C__x000D_,@¼ôNÍ3,@D_x0016_ð=õá+@+øÊó+@LgâÝe+@ §WùV2,@5õ+É,@e=Aµ¬Ø+@òV_x0001_è_x0011_,@%{f_x0008_û+@x¾Ü¼+@Û±°X_x0016_,@Fö8|_x0008_+@TN±,@n_x0006_fÈÃ,@Ó2ÿ¥û+@v#Àa&gt;_x000E_,@©Æ·,¼+@_x0018_«îzV¿+@»÷½_x0018_,@óR)Ye_x0001_,@NpØ4¸í+@!vyá_x0002_,@{¢Û_x0018_,@¾_x0016_äA»Û+@Ôæ2J¬L,@&amp;ÿ´Éô÷+@_x001C_r÷-.h,@ÚúÍ_x000F__x0004_,,@8ã_x001C_"cÁ+@1ëÁþ{_x0019_,@Ö³W¼_x0002__x0003_g,@³Böé¿+@_x0019_2_x0003__x0016_Âó+@Í±Áõï`,@ýb!I,@WSoëÒý+@3qÜh_x0012_,@Ø_x0018_WÎÖ_x0001_,@2ýH,@Ø U_x0013_¥_x000F_,@xXgû_x000F_&amp;,@ËöÄ_x000B__x001A_,@5¢%yí+@¤_x0008_¢bÌ+@£ígT_x000D_,@Â\/¦_x0007_/,@ºÊÐg¢,@Îkû!¶S,@_x000E_#¸~N_x001A_,@D¸,5,@_x000F_ã_x0007_&amp;_x0016_o,@.Ôò!rP,@¸ßÈÌ¡+@¢_x000E_(éh_x0007_,@m¥á_x0011_Åì+@Mg5Ð+@_x0011__x001E_ç|¢´+@ßì Û=Å+@?IIK´¶+@D_x001B_êëÑ_x001C_,@_x0004_?_x0019_!Tæ+@Êh?Pùü+@_x0002__x0007_F%ò(ý&amp;,@å·/9_x0008_,@»ã&amp;_x0011_`,@ô|úÜr,@Ö¹»1,@;ýe,@Ú_x0002_2_x000D_ÿ&amp;,@d_x0016_òÑ _x000F_,@~_x0016_Ýsì+@ñ¶+e,@(Ñ0H,@_x0019_æç°_x001D_,@Í6_x0013_ì+@rTz²_x001D_,@[ô±âEý+@Ê_x0004_Ûë+@¶Óký=,@_x0001_£1 ú_x0019_,@w_x0004_¬zõ+@rf}\ú+@Q]|þK_x0011_,@HSu³Â+@î§4)g',@ðæeL¿+@¶×õÍ+@n#¡HX,@Ì_x0005__x0018_ÊB,@Úú)_x001D_,@w_x0015_S¢,@ÿ9Q_x001D_»_x001B_,@¤¥¯ôeØ+@Á_x0006__x0003_Ì_x0007__x0008_&gt;B,@_x0001_Q_x0017__x0014_K,@Uì Hñd,@ÑQ×_x001D_N3,@]±_x0002__x0008_ûF,@÷\|×+_x0019_,@hKæ+,@ß7a«_x0001_±+@}ÆP§_x0003_N,@/ãÀ~ßÛ+@öa¸ã¶p,@ÙÀÁÁY_x0018_,@¦¿ÐÐ=U,@«WM_x0003_ñ+@ÚôÂd_x001D_,@-_x001A_\ç+@_x000B_(âì,@S/Ð_x001C__x0013_ª+@÷YO¢÷+@H_x0007__x0017_8_x0018_,@Â_x0012_¶TuÓ+@_x0005_îd_x0006_,@e_x0007__x000B_Ú+@JÔTÿI,@.½ì»_x000F_Û+@O!_x0004_ð,,@E)Á¼ó+@òÎôúú,@Ë£R!,@4vÊtù+@¶¦Pÿô(,@æGÎF_Û+@_x0001__x0002_EXÄÖdc,@TÛ'¼3·+@ï?·*a,@¾Gz½a_x000D_,@ÓË®E^&lt;,@¶_x0008_c_x001E_,@_x0001_¼Ä6½ì+@ÞâvÀ_x0004_æ+@_x0012_»¸Wïú+@¿èu=×+@X!ê_x0015_Ç_x0013_,@ÕÉ¼Ö+@$-Ò_x0010_÷+@õ7¸(Ñ,@_x0003__x0010_cÙª+@&gt;_x0018_(¸c=,@ÒR³ÿ_x000C_,@_x0017_ýÞV,@a¶Ä6ð+@=S5%Ý+@º	ì^XÄ,@_x0001_ÌÕât+@Î³{Ù¤Ý,@à5ñ'¦+@ÝJCL°Ò+@Çï=ô+@_x001E_/:_x0016_ÿ+@ïG·þ+@5²¤Xª,@vp&lt;$v,@ðñc_x001A_Øþ+@k¥@_x0001__x0003_¢_x0018_,@ðù,U},@¤-õâ_x001D_°+@É_x000E_ùqK ,@QûÐ¸÷µ+@wQ¹ÝW?,@_x0001_¼'_x000E_,@%FÉ¾«_x0010_,@Ú¶á_x0011_Ü_x0008_,@;j,¬G,@z_x0010_K%_,@0Ú	°z|,@-à_x001C_Å+@UÛ×¨®¡+@7fdrÎú+@_x0005_(©¼+@_x000F_&gt;_x000E_²÷Ã+@¤61_x0012__x0019_L,@A)_x001F_áªq+@_x000D_êÍ_x001E_/,@éZIG ,@_x000B_á×dÙ+@«¤t3_x0019_¸,@Ã@JÕ+@ÀuýHO,@÷6ê×ò+@`¸iÃ+@_x001B__x0002_ß¨,@_x0001_/£µ+@þ_ô+@}/ÏVM,@&lt;	Ï5},@_x0001_	½¤µ+@\_x0012_,¤`_x001E_,@rÅWéwÉ+@Î_x001D_Á@ä+@_x001C_ÌI×S_x000B_,@k_x0003_ü,Z,@£_F+@M}µ_x0012_^Ü+@p{&gt;RhÆ+@Öl:¯©(,@*xªý,C,@ë±û_x000F_Bõ+@(£I_x0004_,@¶ÐMñìÔ+@»aß&lt;,@_x0003_©Z\_x000F_,@¾Ä_x000D_Ã),@Y_x001A_ï_x0006_-+@RÖ_x000C__x001B__x000B_,@'°_x001D_Ã,@4_x0002_òÅç+@-ôl#°`,@_x0008_8þÌkú+@3ÞuÚ_x001C_,@[_x001D_ÿ_x001A_ª,@wßîÍXÈ+@ó:×g+@_x0006_,Aw,@	e{9ì	,@U_x0015__x0005__x0007_,@Ü~ËàV­,@üZs_x0002__x0004__x000B_,@_x0018_Ý]&gt;î+@«ýØCcx+@ÛJ&lt;	;_x001C_,@²'*¸+@»¶\l",@2¾_x001E__x001F_÷+@&lt;_®°ë+@C±d¹ã+@4í@:sû+@«F¤bÕ(,@_x0006_}H,,@B_x001C__x0017__x0014_ø+@B]âcc,@ÁùµÐG°+@Ü4¹á?Z,@ªÍùÐÒ_x0018_,@Ø_x0008_Ë_x0016_Ý+@÷Äï¾@|,@foßÂNÓ+@à´¼Þ°ç+@S1_x001B_»e+@ü¤_x000F_æî+@Õ¶cï+@HQoß_x001B__x0003_,@Ôçôºlb,@ûû~1ñ+@_x0001_:µl[9,@]i9æ&lt;+@eÿPIø+@Ügß·¯÷+@`ªlO=È+@_x0001__x0002_=büî(,@_x000C__x001A_½%,@äë´[Ú+@zÈÏ`_x0016__x0018_,@r+ÌV_,@|{i_x0004_,@_x000B_PÜL/,@ÏýÖI£,@¨_x0001_½&amp;ùâ,@öÞ_x001F_COÏ+@IöMHÀî+@HáóÃñ+@hé×õu.,@\_x001D_RÌa,@=ë`ß[$,@Ü?7(,@_x0002_vÿ)n,@lÑ÷	ÃÂ+@_x001B_HÎ¸fÂ+@·_x0005_&gt;Rs1,@L_x001B_Öªþ+@!rõ°á+@_x0004_ï¸+@5CÌ_x000B_P,@³û¹ßå+@ùÐQSê+@_x0011_rÇ,@_x0010_©ÀU© ,@DÝ¾6_x001F_*,@_x0019_#íÉp_x0008_,@7m_x0011_ü[+@çJÛÈ_x0002__x0003__x000B_,@_x000B_*Ò]d	,@ß·u&amp;¸+@ðzR,@¡xêFmÓ+@¢1¹yCù+@p	ÑÁg,@_x000C_&amp;¼òú+@ê°éK_x0015_,@Lr_x001A_@ #,@²Ywíçñ+@|ß)íõ+@Í !}F²+@_x0008_ÎÞ_x0001_Ç+@ÊªR¦,@7]µx/,@æY:O,@"Ò_xõ+@_x0008__x000B_1a¿_x0019_,@A_x000B__x0019_¤É+@ª1X=YÙ+@H_x0002_s6,@Æ&gt;×+_x0005_,@þa"Á+@ +X°+@Ã­×]Oë+@Ë6cÜú+@_x001B_°R_x000E__x000F__x000C_,@s»õ4,@Ú`Y¼¢,@IJ_x0012_1N,@_x0001_î:Î_x0014_,@_x0004__x0006__x0002__x0005_4«_x000C_,@É¡}¥+@Ý~__x0003_e,@ô%Ò_x000E_WQ,@|½ Úk_x0011_,@ÈáËÜóè+@Ñ,Rì&gt;u,@íªû_x001D_ãq+@é)åVP,@1¿fl·v,@xêÛB¾O,@×B1,@îØµ_x0012_,@V¥Úôj,@¼Îïâ×ç+@»S$t_x0008_@,@\Ç&amp;_x000B_Ò:,@2_x0004_¤Çt_x001E_,@£­_x0001_øÕ	,@_x0007_§]í_x0010_ë+@;ÿÒí`ã+@µ¦_x0004_|,@&amp;`s_x0016__x000C_Ø+@@ÆNÄ_x0017_,@Pñm&amp;,@_x0012_øôÛ_x000D_,@î{S7_x000F_,@7ÿÏX_x0001_×+@_x0007_LìA­¬+@É·µÿÁ,@_x000F_%_x0006_êq,@t¶?_x0004__x0006__x0008__x001D_,@z3oRa,@åùã_x000E_oË+@Á9¬@Ë%,@õ!ÃÜ&lt;_x0002_,@&lt;T¶&gt;¿+@Ã]ÇÖ¤l,@VZ L_x000F_,@Å/«W|+@î(LårÁ+@e[ðr_x0007_,@'B_x001E_(x»+@_x0001_b£i3V,@¡p÷Á_x0003_-@ 8W:_x000C_,@¢Ct_x0001_9Ô+@;¸xèN,@©rô+@@§LÑO+@¨_x0004_·¤_x0001_,@n=_x0005_=Ð´,@_x0016_ÈÙ_x0006_	_x000D_,@²6äU¨,@4ÞB_x0012_8_x001E_,@¬\îÃ¯+@wÝ*úÍ",@h§_x0006_]57,@1è4k_x0002_,@ÑjÕ	_x0011_z+@þÈÿ_x000C_5G,@ÁÁ_x0001_JID,@vÑb&amp;_x0008_+@_x0003__x0004_Aæ_x000F_yD,@+=&lt;H,@?Í÷!,@8ñ_x0001_V7¬+@ñÉ4æ^,@_x0019__x0019_&amp;Ôn+@Örá_x0006_ ,@#Kç_x0013_Á¸+@´´®û_x0016_,@?_x0015_w­Óî,@=_x000F_®&lt;_x0013_Û+@÷úNÃ´i,@eÑöQü+@ûÇ_x0019_eT_x001B_,@5YØý+@j¬´_x0007_õ9,@ô{Ý_x0007_=ü+@[Áï4_x001D_,@g|ÐÙ¬+@eéò¹+@ý®/þfø+@5RÓn_x001C_H,@@%ÉZ!,@_x0002_&amp;ù¬û+@úBâ+@PqÂà+@±*_x0013_ï)³+@_x0014_¥¶9 µ+@!_x000D_sÿ»,@ý°¶_x0002_½;,@_x0004_½û!¢=,@h¬_x0005__x0001__x0004__x0007__x0005_,@ö6 _x000E_6_x0011_,@_x001E_Ý®7É+@Ûw2,Ú_x001B_,@kEÝA_x0003_,@(%bXÐ@,@vú5ªü¿+@4UÑ_x001E_+@á_x0007_6ª+@P_x0006_f|Nñ+@m½úÕ§+@=eíÊ£+@WãÈÐË_x0003_,@ÏUÀ_x0016_eæ+@M÷ú}qà,@SJ3m_x0004__x0008_,@ÈuQm],@K=½_x0012_×%,@õoi_x0002_r,@tÉTtE,@PìIºÊ+@_x0018_=H¥)ê+@º	_x0002_6_x000B_2,@´ààq«+@2jK_x0014_Q?,@¦º&amp;ÿé +@÷âã2Çõ+@ Ïø&lt;÷,@°?3Å+@:¼¨.1,@u_x0019_U¢S÷+@×%ÕY,@_x0002__x0006_1±Õèd,@_x0006_çK_x001C_,@Å@þô_x000B_+@Ëó5nµØ+@Ø\i«[,@.Hõu_x0003_H,@¢L&amp;Þ&gt;_x0010_,@A_x001E__x0008_ÿ«+@QyÆö,@_x001A_çà_x001E_Ñþ+@¼à[_x0001_{Ó+@_x001B_g1a_x0018_,@C¯õ+K,@"Gg²àô+@pJv_x0005_,@_x0002_%·Ñ/,,@ço_x000F_Ï´v,@¯#Ujù0,@¼ÇÈÏ_x0013_,@ÙÑ{_x0004__x0008_|,@³¸èÍ/,@ô_x0015_VÞæó+@_x001B_R?ù©ê+@Õ_x001C_Pey_x0004_,@à´&lt;æo2,@_x0017_w_x0018_ÿÙ&amp;,@Ê_x0018_§~,@ôÀîµâ+@cÓjM_Ê+@GÐ]z,@ÑÀ}ºk6,@¦û¡2_x0001__x0002__x001A__x001D_,@Jä_x0003__m,@ #§ÉÏ+@]BúÞK,@¡Xï ß+@°$Û_x0013_¨,@uÿ0¥ëþ+@þV5¤_x0013_,@_x0019_²ýôñF,@!¯6´k_x0011_,@º_x0011_ÐÖVw,@bÌ©n2,@UµøDQ,@jëNÈ÷+@Æ"u¨_x0013_È+@ç-°_x0015_,@!ô«_x001A__x000C_,@â_x0019__x001D_¢wæ+@_x0002_NÏ÷_x001D_.,@Áò/_x0008_,@¬âÀµ³9,@í_x0011_ÉWü	,@¹i9A÷3,@&lt;ÀÐNQ7,@õ_x001F_~7ïí+@Z4H_x0004_£Ç+@{¦ý^Ã+@æcPî),@/p?Þê+@l_x0012_Á,k+@Ál_x0018__x000E_,@»¦_x0003_?êð+@_x0003__x0005_#n_x001F_ë_x001A_Ý+@Òñ9ó_,@5÷¸_x0004_,@ÿMÏ+@Û|_x000F_WÃ+@ö¶_x000B_Äö.,@Üv¿Úg:,@*W,àþ+@lJô_x0001_½+@Þº\_x000D_®?,@Nd_x0002_Vì+@UUD]Ñ,@r.ù_x000F_bY,@Âù¦_x000E_KS,@kJ_x001F_»N+@_x0007_-ã_x0015_Þ+@¡ézµè+@»_x0013_xûmT,@CCÕ°Ì,@\Þ_x0002_&lt;%J,@_x0013_Ý	5Ì,@ñX_x001B_ÄÔ_x0014_,@'s`_x0010_+@UÕàH,@Äo­v:,@9¬Á_x0002_Ý¥,@VÚ2_x001C_Ô+@Ê²Ï_x0011_,@Ù[åóX,@_x001D__x000B_ÐïÐû+@ïú«Ææ%,@	o_x0014__x0002__x0003_s*,@A_x0003_aPóV,@.êp_x0008_ö+@£ºFn_x0017_,@é	á¸ÒÕ+@Z²_x0011_û_x0006__x0001_,@G9¹t÷_x001E_,@_x0019__x0013_´_x0016__x0001_,@$Ú¤ô_x001E_£,@;5½$È,,@þÂ_x0007_¹÷+@ã¦ÿxO3,@öþó_x0008_¡Ñ+@_x001C_6ÇÆD/,@µw»+@×ûÈê_x000D_P,@_x0011_ÓrG÷ +@ÙO=_x0005__x001D_,@_x001D_­ ,@_x0015_)_x000C_1,@ãDÈéæ+@Àu0½O¯,@ê_x000C__x0004_Q£+@óczX¨Ì+@Ã]ÑïÌ+@ÜÕÒÞ_x0008_]+@Þ¿[71Û+@iX2_x0015_å+@Ä¸-Wþ.,@ñÉ_x000E_x,@ÎBô:_x000E_»+@_x000B_ÕÏ_x0014_Íé+@_x0001__x0004_|¶H@_x0013_á+@`è_x001F__x001B_»_x0018_,@jF¯ÞÎ+@yÂq_x001F_ü_x0008_,@È.zO!â+@eæ¹ËÕ_x0003_,@î_x000F_ù _x0011_,@_x000F_Ú_x001F_Jõ+@H_wFæ+@ò¦m*°Ç+@X:Û_x0005_ÃÍ+@"!w_x0008_X,@Ñô_x001C__x0006_mù+@&lt;ß_x0007_Í^,@µ&amp;6_x001B_°,@ÒÁë!_x0019_,,@kõ_x0004_+@p8_x0003_IÎ¸+@_x000D_Æ)ôï+@È¹}ðc,@Âdà}d,@_x001C_-³é+@Cæ#ËVÍ,@zìv¸cç,@¢T	f{S,@.eàRé+@¾ti_x000D_³+@tÈ]¬Õ7,@_x0002_â¤ ,@fÏOð_x001D_,@Á 1v\+@ __x001C_}_x0002__x0006_¶+@ÖVé_x0004_N+@_x0008_Ì2Åõ+@@Ö_x000F_Á]·,@2ßØ+@Nè·Îol,@p_x0006_$÷+@/÷­ ÍÁ+@ä*²ï!ß+@é¶åèb_x0006_,@#*/gÉ+@eLPÃ#_x0017_,@fM3_x0003__x0015_,@»oM+_x001E_,@åý­+@m._¹T,@U_x001A__x0005_&amp;;N,@u2_x001E_,@uc),@(g6ý+@ò_x0017__x0003_EK,@y³V-,@çÐ|âû_x0016_,@5,nV!,@_x0008_¼"_x0003__x0016_%,@_x0001_à_x0014__x001D__x001E_~,@¸?ìA;¥,@®_x0004_Ò7À,@_x001D_û_x001B__x0016_²_x001A_,@_x001E_ÇÂAvÀ+@,[I½ú+@N±Mr_x001B_8,@_x0002__x0005_JÐf£+@kÐ_x001D_ô_x000E_7,@p0À)©?,@ÅöîûF,@_x000E_¨_x0010_Q_x0017__x0013_,@µô`CQ,@­¥HÜq_x0004_,@_x0002__x001D_¨_x0010_È,@jY&amp;K,Þ+@r»1nÙ+@¬Ûí½ *,@jýã+@¨_x0011__x0005_·×+@½Õ¨+?,@âª-&amp;,@_x0019_d¯çÍ¼+@_x001B__x0018__x000B_;Ü+@ªøk¿_x001A_+,@²oÊ_x0001_Ã_x0019_,@î\ãrX¤,@_x000B_ÒÊ+@_x0019_Êq_x0015_£Ì+@a÷Tx,@_x001F_UVÍ_x0003_,@»G®ð¦¾+@ZýH~,@&gt;9&gt;÷¿½+@ZÝý$}ì+@p¥CEU_x0006_,@Lñ&gt;qK_x0001_,@ýö_x0008_&gt;ÌS,@	"+_x0001__x0004_y$,@_x0006_­§_x0002_.,@¦_94,@_x001F_ü9_x000C_ð+@-Z_x0010__x001B_íp,@Hº¾V,@¶ÑòÌ¢À+@_x0014_ØK_x001E_;t,@R#$,@½:=q2°,@L@ðé+@©AG_x000B_C,@âý_x0014_L+_x000C_,@_x001C__x0006_ií»+@8_x0003_&gt;fQ,@ò|_x000B_²É,@GöÀqô+@&lt;øû0_x001F_t,@2_x0001_·º­+@_x0005_A_x0007__x0011_,@Ù_fNM,@À]8|+@A§Ä_x0003_%-,@á7ùµ+@Bjm_x000F_Ù+@d_x0016_ pÿ«+@ºGêÁTÜ+@Ã_x001F__x000E_Ú	Õ+@¡ÏÙ£_x0001__x0017_,@7E!X,@P7µ ,@V_x0003_ôq-,@_x0002__x0004_z_x0016_VåÛü+@æ&lt;ã_¬+@Æ´ÈD,@.Ì8c&gt;,@5H_x001F_^_x001F_7,@péë_x000D_$_x0018_,@_x0005_#õ_x0002_º·+@ô_x0003_WÕ,@Ý_x0007_a_x0017_,@0«À0á+@_x0010_/Ù_x0019_,@öÃ`!,@_x0012_Ûí}íâ+@ÔÖ¾ð+@¨¸EÂè+@Õ_x0014__x0013_Û_x0017_z,@£}P_x000C_¹#,@_x0006_eiiæ,@_x0014_ÒK",@_x000E_+®|_x0015_å+@4í_x0019__x0001_³8,@9àÔèC,@èFf5,@çj|	Õ+@Òlþ_x0008_+@_x0019_¡ûÂ`;,@¿a_x0014_&gt;",@×ïO§É+@4Ø0øNU,@&amp;ìí|Æ+@]ãÑñ	¦+@Úb_x001D_5_x0004__x0006_¦&amp;,@Eô··Ö+@ò_x001A_Ïn_x000E_,@Gí\G7º+@Bä_x001F_¤_x001B_,@$õä S,@rtqÕ_x0002_,@YTçì_x000C_ö+@;mÈ_x000F_,@_x001C__Ø_x001A__x0008_Û+@éÚß®_x0007_ +@ô_x0003_@,â_x0014_,@Q&amp;_x000F_äÍì+@^Ù«_x0007_Z+@ ­_x001C_Åø,@&gt;_x0001_È}Üx,@¹Å _x0008_P_x0010_,@È3/|¿+@â_x001D_9òµ,@|ÖµLßþ+@@Y_x000E_,{',@q_x0014_§_x0012_Å_x0015_,@Ôq®',@0õ~&amp;ð,@ä&lt;¡^E÷+@E	0ø4Ì+@°P¢Åw,@_x001F_Ã_x0011_Âß+@Uø_x0005_¢,@5Ó_x0001_ì½ù+@|CQÊ+@îe®ñM8,@_x0003__x0004_öÁ¶¼+@yt_x0002_r*},@8åÅL6,@¼nÙ_x0005_é_x0019_,@ñÅ}_x000C_â_x0001_,@_x0019_XN7öþ+@_Í-¼óó+@½aú QC,@p_x000B_VÛ½w,@Àá4ûQ%,@_x000D_«=0+@yÊ8",@m_x0003__x0010__x0004_¯+@%ÒÑíè+@NÖ5W[,@n0Õgk+@&gt;¸_x000D_î6,@=^D¾¤,@^Á)¹]§+@Ð; ö],@&amp;HaÏ_x000B_ó+@½í_x0016__x000D_-@£íjT_x001E_	,@àªW_x0014_4,@gGþØÉ+@_x000C_#K_x0007_×_x0015_,@_x000F_®uí_x000D_Ì+@©÷Jnÿ+@-o_x0003_ÀÑ+@úëkâÁd,@ýsv!»",@È_x0018_nY_x0005__x0006__x0017__x0017_,@(ýT7o,@x¯_x0004_àz+@_x0005_:_x0015_&amp; _x001D_,@¦D/q_x001F_&lt;,@_x0014_@|ó¥_x0017_,@®q0ó_x0018_q,@_x001D_tvMIG,@t_x0010_à_x0013_A_x0003_,@é_x0006_°dl+@iÀ2ÑÃ$,@±Aó´ò,@ô[ìòÇ+@_x001B_^Ð,@@ïùÉ_x000B_,@ö_x000D_]jÇ_x0001_,@Ñõ_x001D_ñÝ+@Zwv_x0003_®+@Ï»ÉÅ_x000C_,@±¢Ü¹,@sì@2IÎ+@vt4_x000B_,@ôx_x001C__x0016_Ò+@ÑN_x0002_@,@ÖãËw*,@àåj¢t3,@hj.jå+@Ñ}r_x0002_,@_x000C_¼Òc,@¯·ïV5,@÷Ò×_x0017_,@Ð|ÀÏ,@_x0003__x0005__x001E__x0002_WäN,@ÏAe_x0003_w,@°9*+ï+@QkÕº,@_x0007_9ßD@,@*ÞB×Àõ,@îË_x0011_ðÀá+@Pú&lt;1¬9,@©Ñ¼1_x0007_,@£`f_x0014_+@lúÞE,@©þ·ò ®+@z}_x0005_)40,@_"_x0001_¶K0,@L?¹+@u_x0012_ßÑï,@µóh½_x0004_Õ+@ó?âp2,@CHNLÎ_x0006_,@?P_x0012_D¸4,@¥ueúÿp,@ÄÐØ_x0017_F,@_x001E__x0002_&amp;YÊ_x001B_,@¾ÔÂ_x0004_¸+@u_x000D_z_x0018_Ûø+@_x001B_ô_x0014__x0015_,@qÿQ÷¯à+@ø_x0007_IÊÒ+@Þ½rBÉ*,@L_x0002_­_x0012_.¨+@_x0010__x000C_Ewå+@ÀöÚ_x0002__x0004_8ó+@Oy{]Iß+@'Ïoh(,@æ/_x001C_î+@´äZhÆ,@T._x000C__x001D_,@¼YË"±,@ç_x0007_	N],@Âmtø_x0001_¶+@E¸å@=,@)sc_x0007_,@ý¯DZl,@~0Ci29,@À´+À_x0010_c,@£ô_x0019_õÝ+@¦ÔY_x0001_FK,@­pÿ8+@£æÑ_x001C_ëu,@_x0019__x0013_,õë&lt;,@gÝÂ_x000E_,@û&gt;jâ+@ë_x000C_ÓíÌF,@z¤_x0002_»C,@JÍ©æ+@2Àü_x001B_Õ',@ãñ.©o,@è_x0017_E_x001A_²®+@ë¦^%_x000E_,@_É×pñã+@¼Êþ4,@³_x0003__x0002_t,@Ü_â±b$,@_x0001__x0002_#5_x001D_áÛ+@7ø×Y_x0007_,@ª}¿_x0004_Ê1,@ækL3H[,@å/º_0l,@ç;_x0008_i\E,@`ç5_x001B_â+@ç;ú/_x0004_ù+@6ìzX$,@uÛegR,@:ßÏXé+@0án8Q,@¤¦+&gt;è+@°¦ë)6_x001D_,@Àg_x000E_ÛåÈ+@	B_x0007_&gt;7_x0008_,@1ûG©f?,@*ÕâzÓà+@_x001F_\·oÒ+@çSà¡uG,@¢ÜÖ_x000E_«ä+@³DöD¬+@_x000D_A«K,@_x0012_É&amp;,@÷ÒQýÉ+@Ñ:Á{ü+@ý&amp;|.Ôã+@&amp;)_x001B__x0010_+,@ÝEÏö+@_x0002_`_x0007_ÝÝæ+@$?Á+@Èä^k_x0003__x0004_äH,@&lt;_x0002_&gt;ësÈ+@º)?rø¸+@_x000F__x0014_¤&gt;_x0002_È+@&amp;b_x0012__x0015_,@Ôhs_x0001_U,@PL_x0019_PÓ+@£rÁ¤_x001A_,@xþb_x001A_]?,@6UÊÇd,@EÓ8üÇ+@ghäö³+@_x0013_²{FÔK,@Â_x0006_Ùr,@Ðgnz_x0018_,@4\Ñ¾,@_x000C_\$g+@_x0016__x0012_äí&amp;F,@_x0017_V±·û+@ùÈ-ýQ,@±¦mcø,@EãA_x0018_+@«¤&gt;_x001F_]?,@yÕA_x0019_,@ÖÓ©³ãâ+@veâi]Î+@D$ôL`Ì+@¾_x0003_ú_x0001_L,@_x0001_á\_x001A_VQ,@l¤	_x000F_ð+@N_x0008_·²ê×,@MþÊÈë+@_x0005__x0008_âå4¤+@Òê£;ÝÌ+@=cú ],@#CqÆ_x0018_),@ÔWw4,@C°¯ðFð+@Æ_x0007_æ_x0011__x0003_,@_x0004_ÐÏÎ+@_x0006_DzX_x0010_ô+@_x0014__x000F__x001D_Õ+@tÒ_x0016_BïV,@o9¼ÃSî+@Ã»EÐjL,@!Lzýx,@c_x000C_£e?_x0005_,@;_x0001__x0004_ý8,@úO:»;n,@B&lt;5Æ,@%wÁ L_x0017_,@¶ìíT´,@a4_x0015_rÖy+@Â0+_x0008_,@'âd,@B_ö¶+@ö%ÃÃåÌ+@J6¢õJQ,@r_x0012_EOV,@Ùëðü+@HpÚûG,@o9g_x0002_È_x0005_,@_x0008_n6]_x0016_,@âôS_x0001__x0005_D_x000B_,@_x000F_Ö6¾¾\,@Yægñóp+@v Áf_x000E_,@êÉç´_x001A_,@Ë_x0005_°Úù+@_x000B_5-EgÜ+@oQ_x0017_iK,@_x0018_§¬Öq.,@¢_x001F_/_x000E_I_x0019_,@r  ¥å+@Oe$©qL,@àÉ	F_x000C_,@_x0019_Ô½_x0011_c,@Y_x0004__x001C_y¬+@õµ4]"î+@Âq¥ôÄÑ+@,Ã/ã+@©_x0013_3Í¯¬+@@Bý_x0002_F,@td(?_x0003_,@²¥U®_x0017_e,@o¯Äê&gt;µ+@)°_x0005_÷+@¾Xs[½}+@ZÎ'_x000F_y+@Ø_x0007_&gt;õU,@SÏ &lt;r_x000D_,@3Ö ëQ,@Y_x0012_P&lt;e_x0014_,@p]DsV,@_x001E_ÔÐ·_x0011_×+@_x0006__x000C__x0013__x0018_¢Ï)ë+@Û¥ÁÇ+@èí_x001E_·	,@¸	þî+@_x0010__x0003_U=$_x0004_,@_x001B__x0011_[_x0016_É+@Ö©_x0005_©_x0006_,@Ø_x000D_,U+@ËeÚ_x0008_Þ+@á#6D¿-,@Táö+@¦(kð½Q,@Ä_x0004_£R_x0007_,@_x0019_}g:¬+@_x0001_¯ÄXÐ+@9kÇâ.,@òÆ_x001C_cÌ!,@Å¨ì+@~AJæ_x0016_$,@ÕËa×8,@_x0011___x000B__x000D_Ûx,@u2¦©U,@Æ&lt;A_x0002_­»+@/{d&amp;,@³;¹£uã+@¸ 4t_x0017__x001D_,@a²É23å,@òf²ö9+@,ý{;ý+@N×è©z+@_x0017_»þa&amp;,@«T¨_x0001__x0002_§+@OÙ_x0003_	z,@ÀfÜ¿_x000F_,@AqóBf_x0002_,@Ü£ÇË),@îô0´k/,@ùº'÷ý+@ê¡_x0016_r9{+@pÞ_x0005_ÃÍ+@ÑjE1gÉ+@h_x0010_¦F,@:Z_x0018_PÁ÷+@~à2O}&amp;,@Ý»ßY,@Áª³èØ+@²ùlÃÅþ+@-®)zs,@	³Ú¢s%,@Q×% ÓÙ+@8yÏ×[v,@Ð¶£5W	,@_x0005_£RMyÊ+@Z_x0012_9£K,@a_x0014_µ²¿+@¦_x0011_Jh_x000C_#,@R_x000C__x0013_?[,@¥âãØn,@«_x0015_7Ôr×+@þ2ëáØã+@³kbäÎ+@ø _x0016_by_x0013_,@·P@_x000D_5,@_x0001__x0005_2FðË+@_x0004_-_x0014_¯×O,@ór",@8bßé+,@7I¿_x001E_ó+@+`æ5µá+@ÕZbÑú+@OôÊQÿ+@;_x001D_«"+&lt;,@¢Ý_x0011_9b,@Ûx!_x0010_9	,@ÿþëg_x0010__x0018_,@ÉF­ã,@¸£*_x0012_E_,@_x0019_Û@¢+/,@c±ûÒx_x001D_,@Ú_x0002_^Y_x000F_,@_x0018__x001B_e_x0003_,@´F_x0019_&lt;3,@{?k}´Ó+@yh+_x000C__x000E_ª,@Î&amp;ÒÈy£,@ ,ð@-,@úâ&amp;_x001B_Q,@\®4_x001A_t],@í_x0015__x000D_ Ò_x0016_,@¹_x001F_¿:C7,@t`aËqÃ+@¼¨rÏo+@`_x0015__x0014_2X,@¬Ú_x0016_¹Ò»,@ÔO¾I_x0002__x0004_,@&lt;_x0016_/«+@._x0014__x001A__x0011_|,@(_x0011_q¾ó+@_x0001__x0016_é1¿±,@£8aÕwï+@Ô-4¦×+@&lt;ôÏ/¸É+@VaC_x0010_×_x0008_,@x@`pª+@Ûú^)Õ+@µÎºK ',@_x001D_[E	ÒÌ+@æ¸µ¬ç+@¨ÇìðJz+@-%Hü+@_x0006_ª%ðêó+@ç9À_x0006_+@]G_x000B_Pú+@_x0003__x0016_ìÄ-V,@è­ÏÂ_x0015_K,@údßSÿ_x0011_,@z"_x001A_ó+@&amp;³³_x0005_Áæ+@26ÄÜÎ+@µ«9ó,@_x0003_ß$_x0013_'3,@ü¹Ì¥¼+@_x001D_õ_C",@_x0005_ÌÖ4ß+@þ}_x0012_§Õõ+@³_x001E__x000F__x001B_¢ñ+@_x0001__x0002_93AÛÉ{,@ru{ZN½+@ÞvçQÍ+@ÌÖ÷®_x000E__+@ÔÂ»_x001D_êß+@	¨!ãÊ+@¹vÜf_x0016_Å+@Zc R,@?Å_x0003_C_,@¡ô&amp;_x000D_®;,@ÎCê?Ðö+@_x0001_ÙJ=_x000E_t+@Hoé_x0014__x0014_m,@ÛíFh"+@_x0016_Z_x001F_ò_x000E_x+@¿R¸_x000C__x0016_,@¾Æ,ÆÓ_x0017_,@_x0005_@êÏ"È+@Ò_x000C_Ï)40,@þOïê_x001A_,@±?¥¥ÛN,@3ë´ µÆ+@½vì­^_x0011_,@_x0014_3ç¤Ó_x0005_,@Rð¢\¤+@¤ÍQØ%m,@ÌpbªÊÐ+@éEg	ø+@_x001B__x0007_×½Ë9,@_x000D_&amp;_x0006_(x+@ï¶_x0005_áÀ,@}±Ým_x0002__x0003_Jò+@ªd^)h©,@ÚõÃ&lt;8,@Y¨îoöª+@9_x0007_ê_x0002_Ó+@D·°ç÷Ö+@¾åß³g§,@·ºÚ¾ï+@å} Lw,@ØO¸_x001C__x0007_,@¿+Ôc_x001D_ ,@¬6*D	ê+@_x0011_ÊW_x000E_¦+@&lt;Z÷f½_x001E_,@_x001E__x0014__x0017_ÚÔ_x0007_,@ó8BÒU,@ÅùùÜU-,@!üÓp·Ê+@Aàë÷Ã),@h_x0015__x000F_,@_x001E_W·èý+@É_x000D_Îg!,@_&lt;îfëà+@Ü½NÙQ,@òñ5I}h,@?&amp;_x0014_00à+@«ÆÚT¨ã+@£ÎAaX_x0001_,@ xn:Úb,@¹_x0008_÷/dÓ+@º]$`T¼+@¶_x000F_ky_x0014_M,@_x0001__x0002_MT¤/z},@¸_x0007_Êzj/,@9£îUP,@_x0017_M!	À.,@f_x0019_"Û,p,@T_x0016_wI_x0007_­+@Iº&lt;4"x,@Vj^	,@åÅ°+@FcÌ+@µ±¤wØ",@_x0018_bÀÀ£_x0002_,@ª_x0018_ øï+@_x001B_ûªvï,@nuÄkä ,@_x0015_Ö 3¡,@;3*®ç_x001A_,@àÖÄ2¶ ,@è¯òé§|,@_x001B_s(	Ø,@%_x001B_uèjC,@~Ê9é,@MÆ_x0004_E_x001B_,@¹rÒSD&gt;,@Í_x001A_ìÖ²_x001A_,@2[CbP,@ÖzWUæ,@ßåoìÅ+@¾L_x001E_y_x000C_,@ØáoÐÜ_x0008_,@ñ_x0003_í_x001E_·Q,@¨/O_x0003__x0005_Eä+@_x0019_vIåÆm,@aØ_x000B_O¤4,@OF9_x001E_Ê¾+@Àî9§¥,@ó·26,@ª-¬lò+@_x001B_àäÇ,@¿Å\5r+@ZÐq*_x000E_,@X_x0013_Âuj,@ÐI_x0019_¿ùñ+@hmâ¹,@Ìþè&amp;H,@&amp;æ@5=,@÷"ÒÒ6ä+@øa¬zJ¹,@w_x000C__x0001_M,@F]â&gt;y,@W!ÖÚ&gt;,@FäcQ,@}_x001A_shú=,@üV_x0013_,@_x001A__x001F__x0002_§ú+@_x0010_=²R+@_x0004_2 |-W,@Ô"âií+@zuæ9,@¤Íh²¥Ð+@Z_x0005_dUzÞ+@ÝÇQ¡+@çÅf_x0003__x000E_,@_x0004__x0005__x0018_°oä§H,@"M _x0016_-,@_x000E_ö«ÇÕ+@#IÙá	,@_x0002_órçÀ+@Iw_x0011_YF,@Q_x0003_]ú+@wâ½öÊâ+@Ö_x0014_íüþ+@(sjHî+@Ü¨6N_x0015_,@_x0004_ti~Í6,@_x000C_|#_x0012_ð+@ÅÐ¨+@o_x0002_G´s,@Úîæ_x001D_òt,@)ýlÆô+@kÒ]1_x0012_9,@ÃÔ_x0004_÷_x0001_,@_x0008_?_x0011_ÁNL,@R_x001E_ÖÙFæ+@yD_x000F_}í+@b{p_x0015__x0016_,@üR¨Ñ°_x0013_,@¸Ij)_x000C_,@»d_x0004_³Ù0,@B1lýø+@û¹Æ_x0004_:!,@Êï_x001F_+o_x001F_,@yvé%1ë+@ÑÆ1¸S7,@OÔo3_x0001__x0003_¼_x0011_,@jaí#­å+@X+_x000F_¼©à+@ÕçÚ__x0011_,@0Å_x0008_Rz+@WÐFNè*,@E¸dBç+@_x0017_Æ·Ü¨,@¦å"ñ+@_x001D__x0002_Ý&amp;,@U+_x0002_¢	,@³_x001C_S_x000B_!_x0017_,@§_x0018_@d&amp;,@õ@ÀÇ",@_x0006__x000B_­Ëõ+@L_x0015_¬_x0008_,@ÐÈÚ0.Þ+@AØç_x000B_á+@_x001F_TbÓËe,@GÝXIg,@¨«ÿj_x0004__x0007_,@½GxïÎ,@íM«0_x001C_D,@_x0005_y&lt;pæÂ+@`Ýb¦¸	,@_x001D_äÛ_x0010_¦Ö+@·K°¾_x000D_,@s+gâ+@ÍNêC×+@vÖÊ/,@~_x0007_V_x0010_,@FS«K³Ø+@_x0001__x0004_Ç´³V _x000D_,@_x0002_»_x000E_¬ls,@|_x0019_Ô5ù+@íVö_x0006_¸+@Èi®[à_,@¸Ø¯bcÙ+@ñ_x0004_O½_x0015_,@_x0003__x000E_BÚò+@%B"_x001C_Û',@ZnZ*}&lt;,@Ã½6x_x0003_,@ãÖ³ýæ0,@Ñ¢ñ#D+@_x0002_±[+w,@=bâòCo,@%Ë·^ä¸+@{çE_x0011__x001F__x0019_,@tÏ?¹_x001F_½+@Í®6_x0006_|+@Ýë_x001B_%@Ñ+@_x000E_©ÄðIÇ+@Ô:×µÔÞ+@d]ßx|,@_x0017__x000E_¡¬û+@GýËo~¹,@U__x0010_·mí+@_x0010_}:I@ü,@Úµm)(_x001B_,@çlÙpÊ+@°àa)],@i°¨·gm,@$o"_x0001__x0003__x0016_Å+@ßà&lt;_x0015__x000D_,@y,&lt;Ñ¼+@ÈQ_x001B_ª}_x000F_,@®ëw_x0017_üØ+@Yå¦+@uu#îhl,@&gt;¹ß(,@Õç'Æ+@ýI\3VD,@ã¥ò+@_x0019_¶[¶²+@_x000D_¶­o#E,@M_#²,@`õ_x000F_&amp;_x0016_¥+@ôSê}_x0003_d,@Þ·F/_x001F__x000E_,@Vá_x001D_@,@áÓ]Õ2,@¼_x0014_©YZ-,@	b4¶O,@Gc2ì£_x0014_,@Ú!J(,@_x0002_ÈH&amp;Qó+@_x0001_{_x0003__x0019_$,@×þ_x0003_ßR½+@¯N`&gt;¤º+@!_x0015_$MdE,@³Æ+nºu,@p	_x001D_´ñ+@ÆºZÆñ+@_x000C__x0015_¾_x001A_8¹+@_x0002__x0003_ÆCWÞ²Í+@Lö¼J_x0003_5,@ÅÆÌ{ÔF,@=¹ý/Ñ+@5_x001B_¦Cd,@Ô¿É¯[_x001D_,@§X_x0011_(n,@e{5¬£+@&lt;_x0019_&gt;2Ñ+@Y¨õøë+@1þÒ_x0019_ç+@-A(,j6,@,ÏÚ+@¬®¶R_x000C_,@ý_x0008_ ß_x0005_,@³÷tZ,@Î¨ëÍ_x000F_,@=äs_x000F_,@¡Ñ=¼ÜÈ,@Xúê¶bñ,@Ü_x0015_P9	ë+@¾_x0008_XLÐû+@Hi _x0016_:¡,@LG_x0002_C&amp;,@_x0012_o_x0002_Ï_x0014_,@[_x001E_"_x001A_Ñ+@'³øèÁ_x000D_,@[ô¤ó+,@_x0013_Èxcl,@õ±áÒV,@fçh_x0001_,@¶+VÙ_x0002__x0005__x0004__x001F_,@_x001E_¼NLå+@Q¯zâ,@nE_x0004_z,@_x001E_a"´øH,@×ú_x0015_éì+@é"åÖ_x000E_F,@7Ö_x0003_®ù_x001B_,@ÞLE{+@_x0016_­Úåy,@_x0008_®¥8Èþ+@·_x000C__x000F_Pz,@KÅà_x0004_8`+@\Ýé¼Á,@!Í[ø§t,@*{ù&gt;Ìf,@[*	_x0015_V,@Ó ß+@¤£23%_x0016_,@_x0007_ê°_x000D_Ó_x000B_,@´ZÀ»J,@äöÔ_x0013_Á+@v´Ï^ñÜ,@`QÆÉ¾+@/­ñ÷_x0008_&lt;,@ËäÉ¹&lt;_x0003_,@_x001A_ÏCê,@v÷Ã^ó+@rÅ_x0012_øå=,@_x0013_{õøÓ+@RBÂ_x000B__x0001_,@ºÙNÍ9,@_x0003__x000B_ßè»Çß+@Êä&amp;1,@ú¹´_x0002_·,@¢{â*ÜÒ+@_x0004_?X°_x000C_;,@Y	ä(,@&gt;5Mwz	,@þ_x0014_f_x000B_µÁ+@ç_x0013_b§4,@_x001F_öÅE3c,@!òÉ&amp;íG,@¹_x0007_0H¼+@Ô=ÿ!Ì_x001D_,@	·`,@®«_x000F_õ¢B,@_x0006_Ò_x0013_ÙT©+@Ù+^_x001C_ûN,@¼J@?î+@oöli_x001D_Ñ,@RÑ_x000B__x001A_J_x001F_,@:®UÐV,@_x0010_G*á+@Öæát;_x0018_,@S_x000E__x000D_ç_x0008_J,@¤KCf_x0004_ù+@ù"j?_x000F_,@Ü3_x0006_Ê_x0010_W,@r_x0005__x0005__x0003_r_x0005_,@Þ_x0001_ö_x0012_m,@ÚÈôÒ_x0013_,@,zÊcF&gt;,@_x0003_q"S_x0002__x0003__x0007_Ï+@Tïë+@»TÇF^Ì+@Õ_x0012_øô;(,@_x0001_Àin,@8`_x001C_~ÔÐ+@ò·èÀ+@9ÿÊú+@r_x0015_Làq,@f¾¥Ìà¡,@ô&amp;»õGI,@ò¾PÙà+@k-¼dÊ_x001F_,@&gt;a|P,@Æ¦áh_x0013_,@õó|m½Ô+@âxZ¶_x0016_·+@OÝsÑ	ü+@]Rãz¬+@FIwßØ{+@Må_x001A_ð_x0013_+@_x0003_|¸_x000C_Ùf,@b]\?&amp;,@níü_x0018_Ì_x0001_,@55Ð_x001C_./,@Ì_x0016_GLã+@©|ºd+@:_x000E_(´ã+@Ï&gt;bá7_x0006_,@_x001F_.$_x0003__x0004_À+@74ßÏ"ÿ+@e®¹_x0012_¬m+@_x0001__x0002_¥z"Ñç_x001F_,@zx!ò9,@DçLbÈW,@1´Æ¢Ë+@b#ëÂ_x001A_Ì+@|Ð¸_x000E_\+@_x000D__x001B_dÓsÓ+@O,ýï÷¨+@ÚxÆYC,@ÄËÁ°Â+@_x000B_à&gt;ØPU,@_x0017_/Å9Ö+@_x0016_ÍýaW,@¯_x0014_RÄé+@hÞn-fÂ+@©©îÀç_x001A_,@à'ìá³,@i_x001C__x000E__x0011_¼],@-Oä$+@ _x0002__x0002_"c_x000F_,@BâÞÌ2y,@È%2ë»_x0014_,@pt_x0014_§Ã+@­`_x0017_6_x0015_,@¼ÍÁ,5,@U¦½_x0004_,@:fo_x0011_,@)_x0012_v¹_x0010_û+@_x000C_JËÅß+@_x000D_Ùÿw)_,@Vµ_x0018_,@eÞ_x0003__x0016__x0002__x0003_î+@eõL7_x0006_,@ùX/_x000E_+@î\[®U³+@_x0013_ÈüxM,@HAûEù+@_x0001_8Ì1å+@hBH)îÿ+@ðÐÚ²oÌ+@VaóÁ+@ÛºX£;H,@_x001C_´yÍ¯\,@_x0008_$_x001F_üÈ+@/_x000D_bÇ,@_x0007_GXv_x0011_,@OäyÚ9,@ÖÁVû_x0003_,@L	A8é+@V®{ç{,@¢ßqÖ,Ç+@F	b¶&gt;+,@_x000F_¯ÆÀ¹z,@TÓ;ªO,@¤Ï0¤4,@¹_x000B__x0011_À-,@6X ¡_x000D__x0001_,@pÎÜ¼6,@u_x0014__x001C_Å+@_x000E_&amp;û_x0004_Ú+@3¦l_x0008_I,@©_x0003_hïW+@ø¯,ÉCv,@_x0005__x0006_ÿv¿_x0012_Ñã+@ÆDÜ4á&gt;,@n_x000E_o®y#,@àÇpæôØ+@#ßÚDß¥+@%Ò¥0#þ+@ìs&lt;¢ÿ,@Àðæu,@8²õÍ¬,@óÏ¨ìæ+@ô"»tÍ+@x_x0002_¿¦ÜL,@L_x0019__õ_x0011_,@nÓ+,@ì	i6V%,@oV¼ð`,@9_x0004_ '_x0019__x0017_,@¿cØm_x0003_,@_x0007__x0004_ø²\#,@OùRô,@®_x0007_µ få+@i+Å|­F,@ÄX_x001E_j,@ÈòÉà_x0007_,@E²_x001B_`Ü_x0018_,@,7È3 [,@²¿ªd+@!vLI,@¨5Ö_x0012_×+@¯(_x001A_óÇ+@7Ã\_x0001_,@½¾_x001C_V_x0004__x0005_X_x000F_,@è¿&gt;Ö¢+@è-U×+@­õ´+@ÌÓ`®ZÁ+@xwMÿ_+@):_x0002__x000E_,@Ãå¡ub(,@fûx:³_x0003_,@ì&amp;åöÆ+@PÙ_x001F_ßh,@Hä-°N_x000B_,@gÙ*ÅÀ+@ô_x0014_þ_x0018_,@±%ètðÔ+@a81Æh\,@_x000D_[+r_x000D_,@N§fÓV1,@¢mÔT~_x0004_,@C.²¿,@Öä_x001C__x0013_,@øFrì+@uzù?ß,@Re×Â_x0012_,@_x0001_ùO_x001A_DÉ+@#K#É,@oO'Y_x001F_,@m_x0003_Æüî_x0013_,@_x0001_·[w_É+@C_x0012_A(§,,@·_x001E_Àì+@a¼Xª,@_x0001__x0002_.òÏ_x001E_3	,@J¼a`ÿ+@3!Ûzù+@³A¥/%æ+@?ÍO¸,q,@Ú_x000D_+_x0015_å+@e_x0014_TíI,@¬%D_x0019_îï+@Høä_x0017_t,@èÜÓÍ_x0008_5,@éC'¿_x0001_,@c£Mh_x0017_i,@5¤Oì_x001F_ö+@Â6cé¡,@_x0015_úÒ&lt;_x001F_¼+@o_Ðé«+@^¢C9°+@_x001D_0_x000B_åý+@ä_x000D_¥â,@,¥¾~_x0017_,@Ûk&amp;ýgD,@_x001C__x0016_¹",@0#_x001C__x001D_Ã+@_x001E__x000B_,@_x000E_Ò«Vç+@#C¿¬¦²+@FÝGÙº+@_x0011_¢K-ÓÒ,@£üûW½+@GR±uMñ+@7·ôù_x000C_,@n1_x001D__x0003__x0005_Wù+@¦-ýx_x0005_õ+@5iP¶+@Þ1Év¸+@p1pV-,@©ò@Àµb,@g #_x0002_,@Y_x001E__x000D_wî_x0012_,@GÜöÒÞ+@ÁÕ½_x0005_¢ý+@Ü^sOÑ:,@ÑHÄ£+@y_x0001_ üt^,@ä£_x001C_d¼+@Ç|dÙþ0,@¹+_æ]¾+@í_x0001_ípßª+@&gt;¨LoÜ},@²àCHÔÇ+@©S¯}(,@/;Üávû+@Ò5ã»_x0005_,@Üpäd@Ï+@Áù¿mç,@ggZH,@î_x001B_ÄóG,@_x0018_ÑÔ»^Ö+@F pb_x0005__x0004_,@L·ä0,@Ãî¹_x001A__x001D_B,@ kØ4~,@¸µ_x000F__x001C_ñ+@_x0004__x0006__x0016__x0010_x{_x0002_Ø+@xi¢nNþ+@oÌñ½Z,@2_x0004_¸È­",@_x0005_C5 _x0008_ò+@Ý_x001A_¿,@¥(;_x001C_,@¸WÔ®+@Ö_x0011_Ú_x0017_x,@'9_x0001_Ê+@6Ì_x0002_*ò+@_x001F_;ã_x0016__x0013_B,@¯_x0002_gø é,@ò_x000E__:,@i½_x001E_^,@Mÿª_{,@9V¤£©¾+@3Aë@_x0008_ð+@_x0001_%_x0019_ç_x0007_p,@[n%VÃ7,@òv-_x000F_ÐÌ+@Ê^_x0007_ÜÚ+@°_£F,@·îäR1,@ÅÀµlh_x0006_,@%À.À_x001D_¼+@j3Ñ½_x0012_,@_x001D__x0001_Ê±¶r,@n$¥F§_x0005_,@T_x0001_P¦o,@½íÆ_x0003__x0018_,@	z_x0011_µ_x0001__x0003_HL,@Váj_x001E_,@Ar=d_x0002_Û+@Q/kJÊ+@çiko^,@ÕáP7}&lt;,@j9&gt;ì_x0001_,@@v7ÔÐ_x0002_,@_x001C_çý?±ú+@ú±S?i,@	Õ^Q!ò+@_x0004_6²_x000D__x0015_Ü+@=£\Mgp,@óYDÆ_x0018_,@_x0013_bJI8h+@9@q´¢+@èÔC,@_x001D_@~3þò+@÷_x0014_:Í_x0004_,@º_x0018_ÿ7e,@YX»wp_x001A_,@MÇÒk",@ë T_x0005_%ó+@,U_x0001__x001F_éÐ,@&gt;6_x0015__x0005_q,@?5Æ_x000E__x0019_C,@·SØ_x0013__x0002_,@Ì¯OHV,@Ä¬_x0002_Vâ+@T!E6+@c {?¥_x0004_,@iJåg+@_x0004__x0005__x000E_!0Õ:[,@Ê&gt;Ø_x001D_*&gt;,@æ{É_x0003_H,@_x0016_8_x0017_l,@ÇàÌ+@WwÛ°Î_x0015_,@ô§´Þ+@¾_x000D_w(û+@Iõ_x0008_/,@UP@Ø+@_x0013_Åä_x0004_É,@_x000E_/Ó_x0007_&amp;,@_x000D__x000D_ZæÄÁ+@_x001C_9«q_x0002_ü+@û@pÜ+@µþIJm_x001B_,@¨i/ÅËS,@HÝ&gt;m·E,@_x0017_®¢­W,@Óöa­yÑ+@|`Ñ×Ð+@ÏÜ_x0002_¹-H,@Ð2mÆ¤,@"Ááóä+@Y3ó_x000B_|,@GvùàP,@~nmÁð+@°b59_x000D_,@»_x0001_èÞ_x001F_æ+@ý£ù_x000E_Ç+@_x0007_Û_x001A_DÉì+@%ì_x000D_Ï_x0001__x0002_i¢+@Qg4f¦´+@×GÈÞ³+@KNû0ªx,@½qÞ¥Ý+@×Úæ_x000D_¢_x0005_,@þ"Iµ+@?ýUH¬à+@´SÊ÷G?,@£j=#],@ÑÅ^N,@·Bgóê+@LÈ_x0006_g¬v,@Ú_x000B_ñÈ$~,@8_x0002_XkH ,@®:Ï[_x0004_,@6Yaë_x000F_,@Ðäj#H:,@|ñ¢vÁü+@/¶f@,@_x0015_íQ%Ûý+@Q_x0017_×·+@jKý3&amp;,@ÿlsÍò+@b|¯©|_x0012_,@_x001A_Z _x001E_2=,@_x001E_¶dhî+@{D$C¢×+@J_x0015_úµæ+@:¹ª¹+@°p÷ Ó¯,@ÖPwáèK,@_x0001__x0004_(_x0003__x0010_Ñ_x0012_ø+@úÔ\´_x0010_,@%ê_x000C_Uã+@LÚëÇ_x0001_,@­ÎTz_x000C_3,@ÂÐÇÆ,@ËQàÛf+@P)ÂÔ,@*øÈä°û+@XÙîêÑÝ+@_x000D_o¶»)m,@.D^;	º+@"Ç´&amp;bp,@Î_x001B_À³B,@Õ_x000E_Â¢5L,@^¹_x0001_(å+@Eª8-S,@¶¦k°2é+@_x0006_ÕU]&gt;Ó+@¢RúcÙ+@4ËYèeÔ+@HÜÜ_x0002_Ýâ+@'rö°	9,@_x0005_D´É¯+@n&gt;_x000F_­º+@¸D¸&gt;_x0013_ü+@_x0017_õy_x0010_{Í+@ûêw_x001A_$ë+@@_x0018__x0007_Ù+@%´¹¢+@_x001F_w¹ô,@®V«&lt;_x0002__x0003_²Ï+@þuäe_x000D_,@´¾@ã+@Ýææ*M,@põ´A",@÷ØÖêè+@láÐI_x0016_­+@2É²híS,@d «%Û×+@9¼ÿ_x0002_Þ+@=_x0012_ T$+@YC_x0008_¤Ã,@Â MúÖ+@*lðcÑ+@_x000B_§]áf»+@Ë_x0018_/mâ+@ã ì%¶,@_x0006_±àºË+@»]¿ÜO,@ÒÂ»òÔ+@i	ô- _x0010_-@|Ê=b_x001A_D,@^¸_x001E_B=,@ªsH,@aeä_x001E_Ï÷+@_x0001_oá¾X,@#M»·M-,@Õ_x0003_¼à+@OV£²ý+@U¥È/ÿ{,@_	_x001B_9¢+@t­_x0018_hE",@_x0001__x0003_¾OÝ$GÉ+@aI®ÿ+@ÞìL_x0016_,@0¬_x0002_wÿ¨,@.ó'+@Ø«³2*Ï+@®+·tn÷+@Õ_x0001__x000D_G¸À+@!E_Â+@}S0Ê_x0010_,@_x0016_äVìBÿ+@W¥üÓ+@/°¤´ñ5,@Âúd£âÏ+@´2HY¥_x001B_,@äzÜ}2G,@W¤0_x0013_,@@ñA^_x0011_,@!&lt;1ùÄ,@záðòm,@WBh,Ù+@ZáÏ,@_x0019_z|S`,@±uý_x000B_,@WG_x001A_Ø_x0016_æ+@Õ}_x0011_#,@aw°_x000C_-,@èæ'_x0002_,@ÔJ×9_x000F_,@ÙCÔGÓ+@Ã_x001B_æ^^,@:$!_x0016__x0001__x0004_x_x0017_,@¿!gz¦,@üª¼­äR,@À_x0008_m×»Þ+@§Am×+@g&gt;5!Ò+@³aëÏ¶,@í¾ÿY}±+@7ww_x001C_²,@?H¶_x000B_ê+@}ãw'Ì+@YwÒ{C,@_x000E__x0014_dÁ©,@üB­;þé+@Ï_x000D_C_x0015_Á¼+@v_x000B_OtW,@?©ÃÈ_x0015_,@;2fÙë+@«Ùg¯°,@ùl_x0014_K,@mÿM_x0002_²î+@Üë_x0014_äl,@çÕ_x0003_Ð_x0004_,@J®HÜ.3,@¼LvÊE,@Ø_x000E__Éè+@ÌYÉ+@BTevÊ,@þßâ({t,@³9µþ_x000F_²,@ëìµ©õ+@¨ûu_x001F__x001A_Õ+@_x0001__x0002_¢_x0012_]WÃ,@ts:_x001A_/,@¯ø4O,@æ$éµ©+@\¸¾Wö+@$G_x0001_'Ð,@_x0011_oÂ|÷¦+@Ù¢×P,@~K±7_x000E_,@ iâ_x001A_j,@ýÃ;/,@ôð°ìº+@ö_x001C_ÅºF,@_x0019_ù&amp;_x0004_,@	`#{¿	,@Ú?à/9,@á_x0017_ÈÏ+@ñ)t&lt;¿,@«ÅÎîÇÓ+@Æm}dú+@OÚÃ»y_x0014_,@å¤ïµ_x0012_,@mÂu#_x0011__,@c_x0012_(,@ruH²	,@:z_x001D_xV+,@ÞDmÜÚ&amp;,@syä«_x0007__x0018_,@6lDLÒ_x0018_,@½@ñ"e,@6.¿+@÷¥!__x0001__x0003_¢+@úTï¿ö[,@ë©*l_x0002_,@,Î)N_x000F_é+@_x0011_Èã´,@kV¬jµ+@)_x0014_Ú	î/,@_x0016__x000C_ûS¥å+@zwÜ,@_x0002__x0016_&amp;_x0013_j+@±Cå¶+@öçÚ{&lt;_x000D_,@ÀJ¸ù_x0010_,@&gt;Æ'ä+@d?_x000E_0,@	mK¢_x0005_,@Îa_x0014_s¹+@U_x001E__x001A_ÛÌú+@áQ¬0+,@3yÉ+@ºnPú_x0013_¨,@ûo6¹ÑÈ+@¹öçÃM,@Ç5XøîÈ+@_x001B_w°n÷+@;û=hÛ\,@¿°ú_x0004_ j,@Ý|5y­/,@Y_x001B_a&gt;9],@^ØqEU%,@¹àyQ+@N³êÂ p,@_x0001__x0007_¢`¢q¥ø+@IA´B_x001D_s,@t°_x000F_cÅ0,@[&lt;ÂB¡+@ê è$Ëú+@*":±_x0004_,@º_x0019_§Ry_x0006_,@2_x0010_üëL+@P^_x000E_Ã+¿+@×Áð_x0002_¦,@ÌÀâæU+@_x0003__x0004_Uy÷ý+@,¢ _x0011_,@ªMÃr°+@¬s_x001F_,,@w_x0008_s·¥æ+@ÙÒ_x001C_"|+@xñ»dU,@ù¡+@ªê­täJ,@_x001A_îÑP,@?l¼,@&gt;(ª_x0001_åÍ+@Q¥_x001F_Úr¶,@igJ_x0005_",@ÇØ_x0010_Ö+@ìS]b_x0008_,@irµC\,@/{Ù,_x001E_,@`:L¼+@/5ßñï+@_x0016_.Ý®_x0003__x0004_sò+@ÉëY®`,@Z¿¥Þùÿ+@ê¯Ã+@¼_x0008_¾³b	,@÷a$_x0003_,@=	d?0,@cç¨²F_x000E_,@_x0019_è¡_x001F_¹+@"Új@Ý+@ÕÎÒCHÕ+@h{öäC,@E½W¯HÁ+@¨/l»_x001A_,@ÍÕé§öK,@¬:_x0005_+is,@&amp;]¢uK	,@³°àÊK#,@É Éø_x0004_%,@_x0001_'|_x001E__x001D__x0001_,@!ÍJbà+@j¸B¢êx+@ WLÀ­+@»tPmÀ_x0017_,@äóI#µ_x001F_,@_x0006__x000F_&amp;,@|_x0015_Ø_x000B_Öº+@_x0002_ê~òB,@Kà6jv~+@±_x0015_+_x001C_,@þ©'¥#,@ÏòÍ©¶a,@_x0001__x0004_'8°~,@GñE+ô(,@y"QèK¶,@xÄÞL_x0005_,@³_x001B_Ù+@_x000E_1°5?õ+@:RÙTÊ+@Èq"ÝI,@ÿ°æ`{+@_x000C_&lt;C&gt;Ç+@_x0010__x0004_Éó£+@U7ã_x0007_Ú+@_x0017_H"2_x0018_,@oÂ!tÒÇ+@Ëò?,@Õr_x0002_î#,@Ò_x0015_fx#,@h_x0010_ØµIÐ+@U_x000F_(Ò_x0013_½+@â À_x0012_,@ÈP_x000F__x0013_¸,@|àZÎð+@ö_x000F_Ì	Î+@W\¿ðÇ+@_x0003_rÀ[8Õ+@|ñ×ÇQ,@¦cÝÇ_x001A_¾+@ý³æÿ´+@YJMûA,@(_x0014_(éù+@¹Pya_x0003_,@d_x0002__x0005_;Ó+@2!Q_,@gWCûá+@­¢],_x0001_,@_x0013_É(³_x0018_,@#=aXÉ,@à°ì=B,@@(NÄ6,@¯LAãÀ_x001B_,@tØd_x0001_X,@s­ÈK_x0015_,@ªïZÒô«+@b;_x001F_+,@£_x0003_Bvï+@k_x0015_¶é,@Ú4b¼D',@` }à2_x0007_,@Õb£µ5Ô+@xÝüè+@@ Á-×+@·ÔëßNÛ+@¨¿_x0005_Ý_x0016_,@U_x0008_ì!qG,@_x0005_Ë¸êA`,@\@§.ð1,@Ô³ä%µ,@_x0010_óõiFò+@Ã«UBái,@Q_x001F_aû°+@æ_x0001_=îÎ+@¹uö_x0004_}u,@'!ªHe_x000E_,@_x0004__x0005_Âj(ÙÈ+@ä´tÄQ¢+@Üíà_x0001_},@]¿Z*^,@¼_x001E_¬À_x001E_´,@['J¿Þ1,@Ud_x0004_Åàð+@_x000E_È}×_x0004_¹+@=Ü %,@»Ï:ÓFø+@û=_x0013_óFM,@§9_x0016_)_x000F_,@ìOø¹~,@]õÎ_x0003_,@_x0003__x001D_ µY,@þx,@a_x0006_wá_x0013__x001E_,@Oiû¼h,@ï_x0002_hò¢þ+@f_x000D_¶Ja&gt;,@ôëwC,@èïbªÐÌ+@1_x0008_ý ,@_x0003_ûjÅËÍ+@Â=uí+@xÀµÑä+@ö_x001B_×h;Å,@ç_x0005_Ô_x0013_",@¶â_x0017_û_x001A_,@Ðj¼*:,@¯í\_x000F_,@_x0005__x001D_õù_x0002__x0004_­D,@Ù8Ô/ô+@¶Aè_x000C_C,@pqX_x000F_A,@¹JÕ7=c,@_x000C_M_x0019_¤F,@Å.#ÐÚ+@p3#~óí+@¦¤_x0006_,@4YV+,@Ä&gt;ëù+@es&lt;ÂI,@ùß3Û+@Ï§ÙùÉ_x0014_,@_x0001_X-.îU,@\_x0011_¥¿g,@~_x0003_-Î,@²&lt;¿_x0016_,@Î5¥+@_x0019_wmMÖ5,@ÅÄ_x000F_Pû,@,_x0005_µ_x0016_+^,@w_x0017_¼Ñ_x0011_,@ÇnßWp,@ìFUF¿+@qq\_çö+@_x0010_Û_x0002_V_x0004_4,@ÀJHÅ_x0018_,@PpP+@ÛwJ_x0003_¶+@~0âÜ_x0018_¶,@wVêWïÁ+@_x0001__x0002_&gt;Ï©òÜ,@_x0006_cöDB_x001B_,@«_x000B_ïö+@Mý,÷¶±+@qú4F×*,@Bi4¡ç~+@_x001C_¼«@½+@Ø_x0002_ñÒ,@Vé_x001C_1]_x0010_,@:çVf,@5ÇD[¨_x000D_,@hRÿ*û_x0017_,@l_x001B_CóÕÅ,@6Å¾fX_x0007_,@¾nAZ+@IFö_x0013_Eä+@_x0012_÷wØa1,@É(ú_x001B_{+@¤GT4,@MyT4æ4,@Ã~_x0013_Æ+@N+°®Ùý,@^À_x0015__x0008_8,@ÝÝÂ_x0011_Ø_x001E_,@ºÃåp+@:_x001C_µ0"K,@_x0013_Ü¯¹_x001D_,@eS_x0004_gT,@ô¥·/5,@_x001F_+0/IH,@_x000C_Þ$,^%,@uô]7_x0008__x000C_v÷+@&gt;÷5{k»,@ê_x0007_0¹AÉ+@ÊøR­_x001A_ª,@XoUº?ü+@:_x0001_N_x000B_x,@Ñ1ª+@&gt;ØUÝ5_x001D_,@®jÛ_x000D_x,@7ÕI}¢_x000B_,@ó_x0006__x0011_$ú+@4Íó©MË+@vMðï_x0012_,@|vÁ°àþ+@©öDÀ+@Ü®#Gç+@cRï=ÑÁ+@&lt;í_x0002_(c,@_x001B_DþÑkd,@Ð¼ÕT^¢+@¡öî¨R~,@Ám¾¥_x0010_,@[_x000C__x0016_÷©+@æä_x001C_8_x0017_7,@Ï_x0003__x0001_~7Ï+@À!.8­+@_x000C_:ÕlèI,@q'ßq_x0005__x001C_,@_x0014_Ô?uÝ+,@úé8PÉ	,@õ_x0014_Å°¶+@_x001C__x0004_MÆWB,@_x0002__x0003_aTÍ¿GZ,@0×_x0005_½y,@%Üòù_x001C_",@ÞS_x001A_«l,@szy&amp;0ê+@;TZò,@1 _x000F_(Y,@0"^,@&gt;ü4W¹;,@ÙÎÊÌ+@3×Úfs,@_x000B_1l¾+@qÄ­}nú+@_x0017_zÃÝ¸+@_{ºð"¯,@K[ _x001F__x0001_G,@üùÆÑ_x0006_+@©üìuïN,@_x0005_,_x000C__x0010_ôÓ+@Q_x0016_LW-Ï+@2U/vÆ+@ÿAcvÜ,@¾;ðe*e+@_x0014_w§®æ+@¥¡ù¿!È+@oTG^×.,@ü&amp;*y_x001C__x0016_,@{²K_x0015_,@Î­¿ý¼ü+@Ò_x001C_å«-_x001A_,@´_í'-,@_x000E_r_x0005__x0007_¹_x0016_,@Ç^I_x001A_÷+@(k[ù_x0003_ï+@ã¡_x0001_r+@©ø±_x001B_¦Í+@_x0005_¸,@SíÐðL,@6åâÇ+@±_x001C_TtL],@ _vÆH,@_x0007_9Y_x001D_,,@´_x0004_^ÍBÊ+@_x001E_y¾_x0001_õ,,@!ÒËãÕ&gt;,@_x001E__x0012_=,@2_x0013_J­Á+@_x0018_¹_x001B_ ãÇ,@Ãñ_x0016_ÙX,@¹_x0008_7ÛÎã+@|xlzÕ+@è_x0007_ikï+@_x0006__x0018_%´Ù,@Î_x0010_¦µ+@¸_x0003_q#³Â+@_x0010_`_x0013_+,@_x0008_[¤û~,@H13@+@¯º«¹Õ,@Þ¯C£\G,@_x0002_Îq×+@¥¥K¦D,@æå_x000C_M,@_x0004__x0005_··1x/),@ð¥Í@,@\6;¯ 9,@_x000E_6;óà+@½²Ìà),@x3OD+@ú{_x0002_ó´_x0004_,@å_x001C_ÉÖ_x0008__x0014_,@_x0017_!_x0007__x0005_+@L§_x0015_KO_x001F_,@bI_x000E__x0016_½c,@w­§{ú+@áø«&amp;,@ËAßð',@_x0012_ã4Z_x0011__x0016_,@ßMÁ¨Wú+@&gt;_x0016__x0012_¢¿-,@Ç_x001A_Ñ¶ ,@ÎÐøAo,@L5C²ýý+@1_x0003__x001E_,@#r H,@XDÚî+@_x0002__x0019_1n°j,@D_x001E__x000E_¯_*,@ÕÓ?2,@Ý´ôJ|,@´2 ¥w,,@_x0001_0l=,@Iv_x0013__x0011_í+@t+¡%âÑ+@w­+_x0001__x0004_I,@F¤­-%Ó+@ýùÇA4Ï+@!.BàE),@N5s_x0017_¯=,@a/]U-,@~¢_x001C__x001A__x001C_Ç+@N}ÎÎþ+@$&amp;Ç°«+@¹½f_x001A__x0003_,@_x001B_s&lt;,@_x0010_Ær#0,@êë®?,@{_x0019_!A¹_x0015_,@´#ÁVð+@ägÐ%Y2,@½pÉÓæÝ+@ýj_x0003__x001B_T,@S÷â_x0017__x0002_,@2_x001B_®:_x0006_,@Í_x0012_Ïµö+@_x0007_O³#/+@P_x0014__x0002_'Ô,@çV8æ+@]¨íu§ä+@ï_x0002__x001D_2,»+@e¾íì-,@óýÁ@ï+@Hs1V;ã+@­¯­Áø",@Ô_x0016__x0013_\tØ+@_x001F_·éW,@_x0003__x0004_`wÕ_x000B_T+@¿oÀ;,@7±lQ_x0013_ò+@8öG4F_x000C_,@Ýûã_x001A_G,@ib¹À+@iÅUuýE,@_x001E_I&lt;&gt;h_x000D_,@EB_x0013_k6Ñ,@I&gt;F÷v:,@tÜJ»tH,@Ãk Tþø+@¦ÃrPk,@ÓZ£E`v,@^_x000F_Tè~_+@üwÜÁ;.,@_x0004_â)º,g,@~}ê_çd,@P'DÏ,@n$(4Å+@­N4S,@ÄÑ-÷_x0002_É+@ß_x0017_uUª5,@ëûï+@4K|»e,@þ#_x000D_5s,@Wyn_x0014__,@_x000D_0&gt;[þ!,@ë_x0001_ÅÔä+@(_x0016_ÒRG©+@_x0006_ß_x0011_½´Ô+@_x000E_¬cû_x0004__x0006_îØ+@_x000C_wæÇC",@ÖKèÄ_x0003_Ø,@Ì.¬Ä+@_x000B_Ûc,æñ+@à1¸DÃ,@s_x0014_V¼/¿+@£+é],@FI_x0004_,@¹¼Þk+@áºSUì:,@_x000B_ïQÑ@ó+@Ú#&amp;dw',@7:'_x0001__x001B_,@MüØÉ@g,@T_1xz,@Cº§"ÀG,@¬_x0007_B:r,@úçè_x001B_îú+@M¡_x0004_V,,@D7Âuô+@îô0_x0002_å ,@fc®=¹+@Å©_x0017__x0005__x0003_,@_x0006_Ú_x0018_a,@ã¥²Vo+@È&lt;69;,@U?izMï+@û9_x0018__ÕÛ,@¡r__x001C_Æ+@_x0006_¦T_x0017_¡+@ i_x0013_(_x001A_,@_x0001__x0002_Æ/¤·#,@y_x000B_p/(,@Ôe¶¢ÄØ+@z)þáJ,@æö4îrn,@Çyþ ® ,@½aß{:K,@?©X_x000C_ë+@ár3BK_x0015_,@_x0006_ Ü`+@GÖJ_x0001_]_x0002_,@/_x0001_L2QO,@®êÊ+@=Í!ù',@õ´dëÝ+@ÞÇª+@b&lt;¿·+@)jòRf,@_x000E_¾_x000B_õÐ+@R4Ö`3ã+@ ª_x0019_;,@6:mYÂW,@_x000C_ûéÜQ,@$ÕÛ¶+@¯/ª#Ü_x0003_,@_x0010_&gt;m\÷+@("UPþ_x0013_,@Ü_x000C_9._x001D_,@P*ý¤_x001B_â+@_x0018_¡ÃÇ¿+@æZr´G,@xÎs_x0001__x0004_J+@Aä_x0003_ qí+@_x0005_Î_x0003_",@.SrÎq+@9_x001F_Ç_x0014_o,@«_x000F_ù?,@¿¸ ü+@¤%þ%l*,@»9ê_x0004_z+@lñä+@\ð³z¬,@_x001F__x0002_ázf,@æÉR%B,@©¬_x0019_[à+@_x001F__x0002_&amp;xÁ+@²ì;u',@_x0010__x0018_C/q,@jð_x000D_É@,@_x000B_iÎïÄ_,@_x0018_çb²8_x0006_,@WåA6$¥+@¦ÕÛEc,@ã_x0011_I{_x0005_,@·Ã¿¾Ð6,@ê·è_x0012_&lt;,@dYPõ+@ZY½=_x0004_,@dÒøw(,@Dò_x0002_n,@Wý6Òð+@Sf4_x0005_8,@ýÄbLÀ+@_x0001__x0002_Foî¬¸e,@RûïB	+@°/ÄÀ_x0004_Ú+@TÁ_x0010_Îû+@üÈþ_x0010_,@(ÞTç¢¯+@£áUè+@üîxà+@uv²«O+@Ø7ÝKvÄ+@1,ýe	,@M¥£R_+@_x0001_@Æ`õ8,@tBI,°ë+@ì`¯¾S,@G_x0001_`ßfd,@²3ßc{þ+@_x001A_¥ûê,@WHì1í+@_x000D_ú¹ _x0016__x0002_,@û³_x000B_þ+@ä_x001B_¿7D,@-&gt;~·r,@]p_x000C_Û²+@¹nÈ_x0008_vñ+@ã9û¨©,@~S×6_x001A_ú+@_x0005_ÝSÌð',@bÚÓ_x0006__x0010_,@Ñ¿âJf,@ômóP}],@_x0015__x0005_àj_x0003__x0004_¨_x000C_,@89_x0015_òd*,@ì^Vñä ,@*ÒÖ©VV,@~YÝSÝ¤+@ÕÔ&lt;Z_x001C_ú+@ÿÔ»z_x000D_+@Õ7@½¨+@_x0001_2u¦¶@,@×èâkø+@á_x0002_1_7ì+@C))û+@ãLæ0,@l¾z_x0003_ø+@U_x0003_ìBf?,@A	E_x001C_v,@ì±_x000B_9ú",@?k¢t_x0008_,@õà&amp;§O-,@AnLÌçN,@_x0012_ÄbÃÅæ,@¿ÙC?s,@^M+þ_x000D_,@êç+@?{ñq_x0004__x0015_,@_x0013_ü&amp;kª$,@ZÕç,@Î¶¾Áô3,@ª_x000F_¥ï+@&gt;P_x0004_3,@»F{_x0018_§+@Ï0¼âä+@_x0001__x0002_Ûa	}+@þuùÇ,@µ¾Ã[',@ö'ÿ"_x001E_+@ VïßÝu+@3R®!/,@ÜBz:\+@Fâk+%¿,@n»#ÑPv+@-M¦C,@Þ_x0008__x001A_Uå+@Å1!xÏÄ+@¶n43é+@¹P^_x001E_û+@@÷Àaþ+@¯_x0006_eÞó,@Dxä*ñ+@o@êÂÈX,@I*ÞÔ+@ãðÿÛû+@UÁ_x000F_6ý,@h[z¾"-,@Cðt4¿+@ê,|*Ø_x0012_,@  »öiL,@ø_x001B_&amp;¨,@@ aû+@vÙËET,@þ_x001A_e_x0002_,@4K_x000C_ÕH,@_x001E_óçUéû+@Ê^_x0011_-_x0002__x0003_%}+@p¶Y7&lt;_x0017_,@_x0013_ûlÁ+@¨Û_x0001_6f_x000E_,@_x0006_¦6Lä+@&amp;v»l-¦,@7Ö²¯[D,@j_x000F_/z{ú+@¨pW_x0012_ð+@°D$Íæ+@ð*"¯_x000E_(,@-O³_x0016_Mì+@Ûeo½_x0017_,@ÇÆ|Xç_x0005_,@_x0011_¥¥7¡O,@OóÜÄ_x0008_,@¾¥_x001A_=ö+@6y_x0008_nFø+@ÿLÁQd,@Im+@IÌ_x001D_&gt;%,@EÀ ò_x0015_É,@lþ³/vÆ+@vhù¼+@_x001A_0âþ­6,@&lt;.4pÞ+@_x001E_ICÿC,@.¾Ó¯u_x0010_,@®E9_x001B__x0001_6,@+_x0013_O²Â+@Ò&lt;eê+@Ûxâj|,,@_x0001__x0006_NÛÚ÷ñ+@;ñ+@%zhÑ+@Â_x0004_ì_x0011_Á+@9{±ðÔ+@ô¸SÀð!,@Þ®Ð&gt;,@mM_x0002_i_x0011_²+@_x0001_VÙWeã,@m¤_x000B_Òd+@ß$_x0005_¬r,@­'ÆJ÷_x0006_,@ nÊ_x0012_·+@üè_x0015_¥À¬+@õÏÇë%,@½èX2á_x0003_,@¾ú)*¹5,@æÁ_x001D_o&gt;O,@ÎÔ_x0003__x001A_,@ãÂþo,@_x001C_Àñ_x0004_C,@.4K]«,@²¿+_x0011_,@Ê·ðáÆè+@ýÀNÔ¨Ç,@_x0012_N_x0016_&amp;ü+@!ë~:_x0002_,@_x000F_0_x001C__x000E_Þ+@çÿ)_x000E_7,@ý_x0003_Á6¿ò+@l®iÀ¨,@9Ï4_x0001__x0007_ý+@]25Ónõ+@Ë«¢s_x0010_î+@³û_x0003_Ç_x0017_+@YK,â@4,@t/,½¦N,@èÿ'fá+@ÒQ_x0005_@Ìí+@$_x001E_!*)&gt;,@ân_x0018_(h_x000B_,@T¡´_x000B_a~,@Ú2@LÀÞ+@Ê¹§¼û+@·	`mË,@ið@§Ú_x000F_,@ìU|í­_x000E_,@þS'MXã+@¥Ú_x0007_Ú-Y,@ø@)s,@`Ñå?Æ+@@²ÈFË+@÷:_x0006__x000B_Û$,@»ÙTçî+@Ô!ËùP+@_x0002_âØ_x000B_:5,@Ü:eHã*,@Ù0$^&lt;9,@&lt;Ø#%_x0005_,@êÅ_x0011_&amp;_x0004_.,@Ú`_x0008_F,@Ð'uêê+@Íoõ¬f_x0002_,@</t>
  </si>
  <si>
    <t>7c87a83a332d616aa72e2f7f1681998b_x0001__x0008__x001C_^gÞë+@_x001F_6$7z+@¿_x0002_uÅ¿Ä+@z_x0002__x0013_b¸¢+@b¯+ì_x000C_,@_x0016_ßú*,@ÆO`_x0016_&lt;,@BÅÖ.a,@}pX_x0001__x001C_,@)±M®ò#,@ÆÀÖaä+@°	´Ó^k,@_x0018_á$QÐ_x0014_,@â´6(;&gt;,@¢J-_x0004_ÅU,@|YÅ®,Ö+@åQ_x001F__x0006_4,@6_x001B__x0003_Ù+@_x001C_KAÓØ+@à$2_x0019_,@\?úe,@ªµÆîÌñ+@½&lt;_x0013_Þôí+@_x0005_x	_x0013_Ó+@~é}_x0008_ô¶+@¿_x0012_	l_x0005_,@¢_x0007_³B+,@öâ¡K_x001D_,@_x0004_³_x000D_ÃN,@_x0006__x0012_ßNG_x000F_,@ÿ¾~ùÏó+@:tÈÐ_x0003__x0004_ð	,@ ´é_x000B__x000E_Õ+@¡8[_x0005__x000E_,@ ·{iäÀ+@\&lt;0_x001D_3ÿ+@§Q;sFÞ+@GÒB_x0010_³_x0016_,@ª÷"i`,@ün}c¶9,@L	Â¶Æ_x0001_,@Õ¸_x001F_S¸_x0008_,@ôñð÷_x0016_,@ØÒæÉA1,@FîGâ+@ß@½ëÞ+@6¨çä¤b,@_x001B__x0015__x0018_T©_x000F_,@L2_x0019_Þ_x001E_Õ+@v»ÁÑÏ+@}{_x0013_!9,@ú« ¤®+@Ì,mª5,@.öªÏz½+@®_x001C__x0008_lËV,@Ï°ÙÖÿ&amp;,@_x001E_@ô¥RÅ+@Å_x0013_?¢T/,@¦,§Ý¢r,@ÊÙÜæÂü+@Uöý+@`£AJÓ,@ç)µ_x0002_fZ,@_x0003__x0007_&amp;ªÃ¦,@_x000B_E¯È,,@å7Ú_x0019_ý®+@j_x001E_ñö_x0017_,@È?_x0017_t,@&lt;/Cø+@2-_x0007_.+@¬ª#E(',@Pf_x0011_B,@¤ãLP(x,@²¯_x0002_#é+@_x0011_B°!_x0004__x001E_,@¿Bý_x0001_H°,@É_x0008_è_µ_x001A_,@_x000C_©aQ,@_x001A__x001B_Ü;_x0018_\,@ßéuDB0,@+V_x000D_ÔG,@$=`·_x001B__x0007_,@}c¿x8,@þGÚÀÈ,@B*&amp;­á?,@¦xëÔ_x000C_¹+@,Û¥Ä±+@¡_x0016_PÕh+@_x000F_%{ÓÈã+@àÁ&lt;A/ô+@]mU_x001C_Ûd,@´Ô_x0006_¯ _x0007_,@ÅÍÞSÿ+@®_x0012_Ðª_x0013__x0005_,@2_x0013_Ø_x0001__x0002_1_x001F_,@_Q¾'&lt;,@É_x0003_¨_x000C__x0012_%,@¸_x0003_V=T¾+@_x0015_BÎ_x000D_7¬+@_x0010_¢ßÏ+@&lt;¬_x0003_jZÏ+@®ëM»_x0007_,@»ö½_x001D_:_x0019_,@ox¸&lt;ì_x0019_,@_x001D_w_x0015_6»+@,^æ^Ú®+@{±ºe8â+@`;m_x000B__x000C_,@(ÉÝu_x0007_,@ÀðËÈ+@¬YU¸+@T¹_x0005_,@THuzø+@ðÌçÿ²÷+@kF_x001C__x0002_Ú+@)_x000B__x0010_#`ñ+@÷¨FÂ¸ ,@âXm_x000F__x0015_,@["d!â+@\äCaªÜ+@äøöçØ,@\hëÛ¸,@_x001E_Ü×_x0005_,@Wb{sê+@\	¨·.=,@öÛ_x0005_¾+@_x0005__x0006_#k[Mâc,@_x000C_Ü]$Ç+@õ_x0008__ZÑ+@YI)ßå+@:ÑÞa_x000B_',@£Î_x0018__x0017_	°,@oººI_x0005_A,@!_x0004_×_x0010_z,@[Õÿ&gt;,@,·Aä¦+@¢ßÏTÇ³,@ÎÎ_x0008_Ul_x000C_,@ÐéÈÃ\,@OýÝ$ûÑ+@K@¼.iL,@ìstâ¡,@_x0002_æR_x0012_R&lt;,@_x0001_¯htKl,@­_x0003_¿û+@w^R²_È+@¾	æÈÔ=,@Ñ»_x0007_v»_x0019_,@á|2}Õ+@?³Qçù¼+@U_x0015_ìO×£+@_x0004_úñ'`Ù+@ÄÁäâ+@_x001D_Îo*_x0017_,@·L=_x0015__x0002_,@Gl&amp;³,@µ6_x0015_ñx+@ïKV_x000B__x000C__x0007__x0003_,@Û[i_x000B_³+@	àp4_x0010_,@çIÌ+@F¡åÜ29,@½ëýè+@À[]ëXñ+@(cïEû+@^q_x001F_Ü Ì+@ÓÙ¨vl,@Ð¨_x0004__x0017_,@ _x001A_4´_x0006_,@ñç_x0008_,@#{^«ß+@ï_x0004_ÙÏßÄ+@¯|ðè+@ë_x000E_Ý5,@_x0010_ª_x000B_ubø+@_x0004_¡¾îÃ_x0004_,@î3S&gt;øþ+@M_x0005_¦¯a¦,@\Ñ-MôU,@lly$s,@l´qx_x0013_,@h,aOW,@wíD)ÿ+@Ê_x0014_îT¿ÿ+@ÞRjí_x0002_,@_x0017_b{Ã¨,@§Þ£_x0003__x0001_Y,@_x000B_9Úi4!,@Ò_x000D_2,g,@_x0001__x0005_	_x001C_&gt;¸=V,@_x0016_ìÿgº+@ôS_x0018__x0002_Q,@_x0007__x0010_²OÌ+@9"ó­È+@_x0006_ÿ_x001C_qh!,@ÞbA»k+@_x0003_n¸rÈ,@È§ÝÕ3,@É©w@×_x0011_,@¨\­_x001B_î,@lþ_x001B_&amp;ñG,@ZÐþ_x000C_,@Þ2¶Wj,@ý¨=oA_x0017_,@üá¶Ìc6,@_x000F_è¨6,@wr_Ä_x001F_,@ÆÖpçTê+@ÑK÷Ô_x001B_,@_x0008_]ô_x0019_ÿÞ+@Ôy_x000B_ý_x001A__x001A_,@±any9,@VPþe¯+@Ë`@þgÔ,@gTý²h¹+@ ø_x0015__x0010_¼_x001A_,@«Sð",@«Îr×+@d¹ã`_x0019_,@òóq&amp;Pÿ+@n*_x0004_]_x0002__x0005_7,@ýdý_x0011_&gt;,@bùf}Ü_x0003_,@½ÔM_x001A_×Æ+@Cîä¨JT,@_x0017_d_x0019_U_x0004_w,@÷ÇÎY_x0005_,@*&amp;)ó,@:_x0019_öØSM,@)%+uw,@_7_x0008_ÑÒ+@`à2Y,@º_x0001_Ï%5,@_x0013_£_x0016_oè+@yÙ_x001D_«_x0012_Y,@¦¡ß¤_x0011_,@Òg_x001E__x0001__x0018_O,@_x0011_ýÇÓÞ_x001B_,@_x001C__x0006_:V,@Ú{_{_x0003_,@ïð4S_x0005__x001D_,@ó²=&lt;²Þ,@uX#õ÷\,@ÞÕÒ",@·Q¡_x0003__x0018_,@B_x0004__x0004_F,@,ÚuÖ!,@ôåù_x000D_U,@äkó	ú+@¨|¦÷+@?½k&lt;}3,@Ñx_x001A_úüÇ+@_x0002__x0005_ý:"º,@¦õª²à+@&amp;;&amp;÷_x0006_,@*¼_x001B_ï+@ß~ÐF}\,@¨êÈ2ò+@ê_x001E_è_x0012_W×+@éï_x0004_XJ,@Zûõ_x0001_P&gt;,@UÃ¶äÊ+@±_x0006_mH,@¤`Îùmò+@é£77Ç¬+@w¸O+@[s_x000E_ÂA,@yóK¤Þ+@k_x0010_àøA,@\»Ûè]r,@V±_x001F_7,@:_x0014_ÃÎ_x0013_.,@_x0015_òÀ_x0015_¢C,@ÙÖâïEr,@lD´¸_x000F_,@±Ë_x000B_£,@A2_x0012__ßá+@2_x0017_,&amp;_x0003_,@èki+`Ã+@h_x000B_Aìô+@wìþ_x000F_Þ&lt;,@­Àfw,@¬¼_x0010_e,@ô _x001D_Ý	_x000B_ùä+@2 a}_x0007_,@=K)òµì+@-_x0003_2@-Í+@_x001A_L_x001E_ô,@ý_x001F_ýa,@«_x0018__x0011_,_x0004_,@_x0005_ÞßØ¢+@3_x000F_²§_x0014_,@3§Éa_x000B_Â+@´Ô×_x000B_ÿÄ+@!î þ@,@\DµHé+@õÓ$¼X,@VË_x0016_GÔ+@º±1_x0004_¦W,@óêjÐ3,@¤ÿmÜÍ+@vùGþ+@_x0006_Ö_x0008_ ë+@]n\«+@ö¨Öä`,@m»OÔûú+@ð_x0004_Ã@++@Á8³±	,@t1_x0005__x0002_Óó+@7°sÑ,@ëaþSr_x0002_,@ýê_x0004_HO,@×_x000E__x0001_il_x0007_,@ã­ø÷ë+@_x0001_Aâr|k,@_x0002__x0006_^_x0015_³Ù}Û+@_x0006__x000D_Þf),@_x000D_~Fª ,@b&lt;áã6,@¼¡ð¸#,@C$#æ¨ì+@ÊÅÞ5Ä_x0017_,@AÛgç_x0001_â,@¼V+@ÂQ°¹Tº+@Æå_x0019_¢¢",@¥-\ ,@õïº·;`,@÷Ó|+@_x0001_WÖà#,@ß'ð#Ô$,@d¦cB¿+@Äé_x000C_qÅÇ+@BÐZ5?,@ÄIzeB5,@y_x0018_Á3£9,@ØÎøº­E,@_x0015_90_x0003_×+@z_x0004_k°,@ýÔváîë+@çôY&gt;7é+@cÁ\	,@o~ZÖ_x0014_,@Õ_x0016_ñK_x0004_,@v_x001F_û4¬2,@e_x0012_ÈÎ_x0006_,@_x0005_=}_x0001__x0003__x0004_ºè+@\Q_x001A__x0001_ò+@_x0003_cÑ-»Ã+@e¯		,@_x0011_¨Á_x0001_,@[%¼ù_x000C_é+@_x001F_4é¤®+@Ol"_P,@Ìõýk_x0015_,,@Mo~Ä´,@¯»_x001A_/Ð_x0010_,@"³_x0002_*_x0001_,@Èp_x0014_~ÉF,@fWH7_x001A_,@´¸À;/,@û#°))[,@Tå4À×+@_x0011_ßÃÚÆß+@}_x0002_1[,@Èà^¸,@#9Ã°Ë+@3y_x000C_evÓ+@Xã¡Í_x000F_,@ã¨öe[,@÷|Æ^I,@ $Í_x0007_Þ+@_x0001_ÒÏªß+@_x0017__x001A_WY,@n;@°a,@1³5)+@_x0003_õX#¤+@pÃùZ,@_x0002__x0003_kà§×+@b$ºÆ_x0012_´+@ÅpÐóÝ_x0007_,@ÿ|ÈD_x001A_¿+@ðï+@äXÛ½w¥,@½ saC,@»ªß÷i,@Õåe­Ýo,@À¿CLÇ_x001B_,@æ_x001E__x000E_8{),@÷X¡ÙU»+@@&lt;¡31,@._x000F__x0016__x0001_Ín,@ýXQí·Ì+@¢®Ö¢2+@b`æF£û+@_x0014_kÇfj,@WnPTõ+@s¥Ü5ÒE,@_x000D_îÝ¿Os,@_x0006__x001A_è##,@¢é°o+@"_x0002_+!óL,@n_x000E_kª¬,@×ögÜÀ[,@\h°_x000B_8D,@ÙÇªÄ´G,@OÂ}Ó2X,@½z,è+@ð_x0004_èbÀ+@zF_x0003__x0005_=9,@£=Ú~L,@_x0001_VL»Uß+@;R_x0018_kÐ_x000E_,@pt_x0015_Bä+@¦·ª-,@f¡fÕJ*,@-[7Y¬+@xñÄ:Ø+@	w/ì+@aêô_x0012_a&lt;,@WNóq_x0012_,@ðª±ôS	,@-¶Eè+@Ò=\_x000E_Íâ+@öã%òN,@Oò_x0002_ùz+@§·Jn_x0011__x0010_,@àv^_x001D_,@OKN_x0006_F ,@u7~qÛ+@ÕÚZ	_x0017_,@9Ìô~¢ª+@h?_x0008__x0008__x0005_,@øXçK|·+@aY°:6,@_x0018_E_x001E_@_x000E_ü+@_x001D_XÚÇ_x0004_&gt;,@½&lt;_x0019__x0015_¯,@&gt;y}+@.Å4¨[,@ãJ_x000E_|i5,@_x0001__x0006_ýó&amp;Â@,@Å8Ü!µ,@W¨ÜM_x001B_ó+@GJ¤êè+@Ü&lt;"Ñ~ç+@ýíz]­&amp;,@l_x001F_'PgÌ+@)§,:ø+@·$_x0002_êß+@zNÉ³_x0017__x0006_,@àÄÐ_x000D_Üë+@Æ:­E©_x0017_,@^§x9âè+@Ô_x0005_µÛô»,@»¿V:_x001C__x0015_,@·Mí§´,@×Wy·ç_x001E_,@js_¼_x0004_o,@NAt_x0005_Gý+@0u&lt;ÀÖ,,@.üÆ´Añ+@X_x0012__x0003_r$Ö+@_x000F_¦ÿ·,@þP´L_x0016_,@¢Ý_x0005_S_x001D_,@, "Nê+@{Ø[7ñ­+@ÛO¿K©ý,@Ã¿_x0015_#!ì+@5n},æ+@_x001F_¯"_h,@¥_x0016_±Ø_x0002__x0003_âç,@Y}_ÅÜÈ+@Jä_x0010_Þ¢¾+@ÅãªQX,@ÚQv_x0008_cA,@ÿÛ_¡»L,@rx©Ë&gt;¬,@«n«|_x001A_,@¡ígg,@7_x0016_þ+@=â)Õâ6,@	¦¸©Ø_x000E_,@vlaí+@b}l_x0003_+@2ÃÀ_x0014_R¡+@_x001B_í N;Â,@ í4Á*¿+@xQ_x001D_óe(,@N"¹±_x0004_,@#_x0002__x001B_õ_x0017_,@Å_x0001_²P_x000F_õ+@û 7t»+@=02R_x001F_U,@ææàxM,@£_x0019__x0016__x0012_×;,@QÈ¨njº+@_x0018_l¨èÍ÷+@_x001A_ÿ´c.,@ç­_x0011_"îÈ+@w-m,@"¼þ_$,@Gýq_x001A__x000B_²+@_x0001__x0002__x0003_¢¢/ß_x0014_,@õ_x000C_î¾,@9c6¸+@ÿ@_x0011_¥ä+@_x001D_X_x000B_%q(,@MÌÇ'ç+@Ûòï_x0008_d,@_x0004_YB¥Ý¶+@y_x0015_Ei_x000B__x000E_,@¸Rw,@	Ø(úË´+@bïÚHV`,@;dæ@,@Î½V,@_x0013_½FÅ§,@ÈküÕ0,@ðÚÃ_x0004_#ó+@¼r_x001B__x0013_,@÷_x001E_²;¥¹+@d© o[ò+@½ÏPûô+@ó¨ã b6,@óoÙT_x0017_,@c¶Z*»+@'_x0019_)_x0017_y&amp;,@°ì_x0010_«[¤+@Ä_x000F__x0004_Q,@Ày_x0017_,@_x0004_±_x0012__,@¯_x0015___x001F_yw,@-_x0003_vOÈ_x0006_,@Y:EÑ_x0001__x0002__x0018_I,@zú_x0019_£2,@Ì.+ÎæÆ+@K8$A¦¨+@ä_x0003_)n¸l,@²v_x000F_G,@rÌo/Et,@_x001B_tÆc_x001C_,@7/ï¶¨,@4o71Ã+@ø_x0018_)\ÝÓ+@hXûW,@ù_x000B_Ò÷b,@bm_x0017_~´_x0019_,@P&amp;Ë*_x0006_-,@	äØ[¨+@wzòÿT,@fDKV&amp;_x0005_,@#_x000C_LþÍB,@únz[r_x0016_,@5_x000E_L9[_x001E_,@xgð_x0016_N,@_x0010_ÈgÎ",@	0ô_x001A_&gt;,@_x0017__x0011_¢±PÆ+@9'_x000C__x001B_ÁÙ+@*OÄÕ¼û+@?=ì $,@DZ_x0005_ú_x0010_x,@ö}ßav,@ÅY£oÛ_x000F_,@Üe¼åK`,@_x0002__x0005_oÚ¥ÈÐ*,@M\QÌÊJ,@=_x0008_ã_x0012_©Ì+@ñ}R©CW,@Í-_x000C_¼+@$á~Æù+@tfá&gt;ßR,@%¤3É3þ+@Åßcïý+@F¿Lâ©,@ÅaB­+@16U])r,@ûRÙs_x0016_ý+@	 ú­¹+@ð)'ó_x0011_,@q_x000D_ÅÃ)_x0003_,@GþZCÂÎ+@ÈÇ¿?Å+@_x001C_ ç_x001B_9ï+@N_x0016_AÖO°+@-D:Í|,@wqY$,@½r0S +@µþ©±,@\xVf¬×+@_x0008_4ö vS,@3_x0008__x0004_3K,@s/[îV,@&gt;:æÉ+@*_x000D_¥_x0001_O_x000C_,@Sü®Ð+@úu	_x0002__x0003_]½+@®zåðÚ+@ª&lt;_x000F_#å+@õg¨Ñ+@_x0016_b'_x0010_õ,@E*Ì¨+@ï_x0003_£_x0007__x0011_,@_x001B_a|,ÔÊ+@LïTÙ_x0011_+@tuº¨â©+@ÕðgéóF,@pûÆé#_x0017_,@áù_x0004_uhm,@_7RÖ($,@ý0_x000D_=	î+@É£ÆF+@_x001B_+vj_x0008_Y,@¼#Æ£`;,@o¨_tt,@d_x0018_ÚEV,@mwô«/,@9¹*·_x0005_,@_x0018_îFÒÞ_x0002_,@_x0019_*#_x001B_Á_x001A_,@ÂÆüXÔ_x000B_,@kG¸.î_x0015_,@Úþ_x000C_®_x0006_¸+@_x000C_ÎÅy_x000B_,@:?_x0001__x0019_ú´+@¢.A:_x0016_3,@_x0003_ç®3Ú_x0013_,@âäuA_x0018_',@_x0001__x0004_ÕfÙ_x000D_,@²_x0001_Ç__x0008__x001C_,@sÅ!ôß ,@²_x000D__x000D_¡Æ+@(_x0001_ã¡Ü+@_x001D__x0005_±_x0003_!,@§Ç¸Ð_x001F_7,@_x001E_íFÖjü+@ù6o_x000E_°Ñ+@f÷DFr²,@¡O5&gt;$,@&gt;_x001C_ßQA_x0013_,@jÙ=qÒ+@$Ø_x0012__x0002_&gt;g,@y"è¢¸+@L²ÜçÚ2,@±¼¢c_x0012_,@#pÃ_x0004_¾d,@¹®nÂÐ+@Ð_x0013_ßZ,@ñ5m¢\ó+@ocúPn_x0014_,@[-£&lt;_x0002_,@ám×Äû_x0003_,@ImL7ïö+@Ó%ïG,@Ñ$}v,@-aazj,@EÛ_x0017__x0015_È+@Y],úËÇ,@Ú_x0010_CDr&lt;,@a÷_x0007_6_x0001__x0002_TÌ+@_x000E_×A±É+@N_x000F_ýÊ}â+@ñ(ÉW _x001A_,@ÑTÕ8y×+@ðD-ú@V,@}±¾h_x000D_,@ùp*^Øû+@[}+×yÙ+@ÑæÑ¼,@9¢®*~ÿ+@s_x0003__x0012__x0015_,@ÑvW2F,@«Ýàð¬+@Ï3_x0004__x0008_v+@ÒÂG\2,@N_x0002_U_x0008_£Â+@_x0014__x0010_Gí.,@× j¿Ò+@2Ä_x000D_´,@CØµ:,,@ À_x000B_úõ+@O¼ý8!,@i%ö_x001C_5,@¥¹«n»+@	ù,{_x0004_,@Ã&amp;ugÞ+@çÁ{å+@(Zÿ¤ö9,@ÇÉsgy0,@ûÐi_x0002_%ý+@ÃË85_x0017_1,@_x0003__x0004_SÈ¸_x001D_ôí+@UÍR¡ì+@)ÙvÄ_x0004_é+@û_x0004_Y_x001C__x0017_+@ØaRÒpF,@àßz®qÞ+@3Wôêv2,@ß ¸ù,h,@_x0001__x001A_ D,@1.ÎúyÃ+@ª/]ML,@·_x0002_îã¬_x0014_,@_x0015_({À4&gt;,@Þp~&amp;D,@nMKéßê+@PûJW,@YOÊØØ+@F_x0006_ýº7_x0013_,@_x0015_9ø8Å^,@,UàÒÏ+@_x000B_ÇÊR S,@_x0017_#fÎ[Ë+@¸QµÐÿ+@n=B´_x000F_G,@_x0004_ôb&lt;.	,@oÑDÔ+@X_x0016_ú§_x0013_ß+@Þý-ó_x001D_V,@&gt;I½!ï+@_x001D__x0014_»õó_x000B_,@_x000E_¬¨¼Û+@ÕÎRX_x0003__x0004__',@üªZ@îÄ+@j¹Aß´&gt;,@ö_x0014_Uø+@;¾2C,@@RemJÒ+@\P((Í«+@Z_x000B_¤sXA,@¬ù}Jß_x0004_,@ýUIÂàï+@0_x001B_í{+@:¤,è7,@ý¿B_x0006__x0003_²+@ê°¶_x001E_rÂ,@_x0002__x000F_ F,@ú¤Ý~Ú +@A|Ev¥+@hv¹_x001B_ ,@°[fî(m,@Æôg©Ã+@Íé º_x001A_,@_x0014_Å@«òù+@¤yeÛû+@Eý_x0013__x001C_%Ë+@&gt;ce~a_x0007_,@døõ_x0008_í2,@¿ñÌ²_x0002_ò+@ÎîéÏ";,@Á_x0001_WØãÎ+@(©C{,@¯_x000B_ß­I,@ñÛò+@_x0001__x0004_ü_x0006_l$H_x0007_,@»tê_x000F_Ç,@¦ÄÂP8ø+@_x0001_è_x0001_ñ¥,@3¾Oî½,@é®{s_x0005_,@X%G7,@×mØÇ_x0008_­+@Ñtd8ï+@%õ­Y-_x0018_,@_x0003_í1íÖ+@Ï_x001C_»+@ºI÷ëàë+@·_x001A__x0017__x0015_,@ÐªÇ_x000E_,@dþsv],@U¨Í,@q¿_x0016_Åï+@A0ïàI_x001C_,@%_x001C__x001B_îZÏ+@û^FÊ+@_x0002__x001C_¯Ü¿+@RX_x0005_:é,@Ã_x0001_Í_x0010_q_x0002_,@ýâÇ^Ü÷+@f³(¼Ñ¾,@t_x0016__x001E_ß6,@ÑUi{,@Êµ _x0002_%u+@Ùáï¨Ì,@Ù8¿êyÐ+@ëL¿_x0001__x0002_¯,@áG_2§,@_x001F_d{éX_x0001_,@j«9äÁ,@&lt;¼5S¦+@nÅ¦ÛA[,@RÁª^­T,@@»_x0003_T,@¾d_RÑ-,@Hïàþö+@h*ÍDN',@LzsS.G,@KÞ8Ý#Æ,@¨Ó_x0011_Ý_x0019_,@_x001C_¨Û_x0014_ZÜ+@n@ÄÄCß+@f*P`",@»_x0018_&gt;u+@§_x0018_¦5.,@¿éÔÚH,@ÓFRâÁ+@O¥#ùýÿ+@FÌ`PH,@)_x0006_¿_x001D_¤_x0013_,@n¸EoCÌ+@Éäª_x001C_´+@À Ò3_x0006_,@TôòØ@,@ÈY®Ð&lt;î+@~A#d!,@z,ï²"+@ÇöuS,@_x0001__x0002__x000D_Ûa_x0014_ç_x0019_,@ú¼b ù+@_x0012_ÉDHN,@û9ð&gt;­_x000E_,@áì_x000B_ö{Ø+@E¾¤²ÿ,@»)_x0001_AÍÊ+@ç¥´5!,@Áy0"Ë,@)ý{¿32,@wQ_x001D_¦³_x0002_,@¯'ª,@è6®_x000B__x0007__x0003_,@_x0006_ícÿÑ+@æ7Ò°ç ,@ O4aÄJ,@pCÖ +@×^R6]f,@_x0012_z¶|Æ.,@ékî³õA,@íòK¹+,@Éþ¬d_x000C_,@Ëÿ^È¹,@¯ÎìV©,@ïD_x0010_Gñu,@te_x0005_±+æ+@§	1×_x000D_,@Ñ1ô+@_x000C_Õ_x000D_ÔYë,@Âÿ].r_x0008_,@]_x0011_ÒTØ+@7/Nþ_x0001__x0003_³°+@¡ÓPÄKx,@{ _x0019_e¿¿+@r_x000F_ïÃ¾+@\#¾_x000C_@ë+@*¬.¨?ê+@êË}å_x001F_,@'|	(_x0015_0,@I_x0006__x000E_5ÏÛ+@A_x0014__x0004_È+@pgE!F,@ÖU\ÑÅÅ+@	ÔÊÉgÆ+@[eiÈ=+@Â_x000C_E^,@H_x0015_F_x0014_J,@jyç;,@EuSXÞ+@Yè#_x0007_f¢+@_x0019_;!_x001A_,@_x0010__x000D_0¤¥i,@%/ÌQ,@ºd±&gt;Ø+@ü_x0010__x0013_Jæ+@Þ_x0002_ûN¨:,@}î-¸¥},@9háº-,@U+aS,@Ä¸mÛ¨Â+@µÖ/h,@xaJ_x001F_,@v;_x0006_^ö,,@_x0001__x0002_@×î'&lt;,@XÜ4&gt;e,@àþ__x0010_~Þ+@8ò_x0011_l!Ý+@T^ý®ø|,@îÑ]u,@Ù´BÛë+@UÄ®Ð¨^,@_x0014_(R_x0007__x000D_,@]"×Þ_x000D_,@ûÌS¤á+@Ô3_x0001__x001F_,@ÎoúO+@3x¸Ç+@m®_x000C_+@_x001E_ `.Óÿ+@&amp;*Kb±+@_x0001_ïìdX,@à6_x000C_cí­+@Ú¹HGÖ»,@±$jüÛ+@]qó_x0011_|,@¶@_x0017_ Bu,@¬ \Õ(Î,@,r_x001B_¸,@õ«ë½Ú,@IÊ°Ê+@¶éX¹{,@×_x0017_ÏÍë+@	m_x000D_ca,@Ý:í$,@Ïþ&amp;»_x0001__x0008_ñ+@9M­|D,@ë¿«D,@_x0001_øâË=&amp;,@î_x001F_Tcw,@lb¢úg²+@2ÉpjM8,@½Z%,@Ac+)UÞ+@{f¤_x0003_,@Xæ¹_x000F_¨;,@­_x0010__x0004_Ïc,@cÜÔC_x0014_û+@_x001A_¸_x000C__x0010__x0010__x000E_,@~8H±+@wPr£w',@_x0002_oûW j,@Aó~ ë_x0007_,@_x0017_&amp;pqª+@_x0007_)¥_x001A_&lt;ø+@_x001F_%Æçy,@Ï]_x001C_i§5,@_xá_x0004_ÔÜ+@_x0005_`ÍS÷+@³?¨v¥e,@ªAcf_x000D__x0006_,@Ì¹_x0011_Î_x0005_C,@_x001C_õlº,@ëv¨ÝP,@QÖ÷f_x000F_G,@«iÊÎ_x0001_G,@ KÊïó3,@_x0002__x0004_5I9r_x000D_G,@¼_x001A__x000E_X_x0003__x000C_,@"ß¼É&gt;G,@_x000C_j¨ ß+@â´wç_x0014_,@jëo_x001A_´+@n¸æ_x0016_Êu,@!u_x000D_n$,@9qãLÚ0,@&amp;_x000B_ýÔh®+@{m?HPÍ+@[_x0013_´)ñ+@³å(Å,,@m_«_x0011_Þ,@Õ¹_x0001_Á6,@§e¶fa,@&amp;ÆÎÿ _x0002_,@$}@	,@mÖlfP,@9tP²_x000F_Û+@&amp;	Å+_x0013_,@&lt;ÑSpìä+@È×Nw?C,@ _x0011__x0011__x0015_=,@Ñn2_x0010_,@è&amp;qg_x000C_Ý+@þ½4L,@ÂJ*¥b£+@×TýÕEË+@n=_x001B_XÔÓ+@}[G¯V,@ì%¬Ç_x0004__x0005_Ø+@6ÃÆ_x0015_,@6_x0013_Õàñý+@)'ð_x0018_'m,@_x000F_ÚYÏ+@é5áÌ_x0015_,@_x0008__x0002_Óöâ+@vgdÁ-,@M_x0012_BfÑW,@¾aëÞe©+@ê]_x000E_:,@¾h_x0008_pvD,@ã_x0001__x0013_=`+@n¾ÆK_x001D_,@qäZ¢ö_x000B_,@sE÷4ôÐ+@3+Ps_x001D_ú+@¦¢ðÑÇ+@U5­À,@ÞÁ,_x0007_¯+@«è)ù=,@ð[@L[,@%áÅ$}Ì,@½U¾In,@(T%-_x000D_,@¦û/Ã_x0018_,@_x0003_Öb¼qQ,@lì_x001E__x0005__x0005_,@_x0008_Eë_x0005_µ+@¶.H_x0019_],@ò¹wëé+@{6¨f,@_x0001__x0002_²t÷_x0018_%.,@Q¶¾Ql_x0014_,@gìsi,@sóÔÇ+@ð#-;¶Ü+@{:pÚ_x001E_	,@§(qK,@_x0006_OuMÇx,@Æ|R_x0013_Y,@Wg¦_x0011_ñ+@þþ_x0003__x0003_~e,@à_x001D_¶Vrn,@¡&gt;¿2P,@_x000D_JÄ»_x0014_,@Ê_x000B_äí_x0013_ä+@uèG0£_x000E_,@{ýSk,@Îêæ-_x001F_,@Á_¹Î+@í¶eâ³+@~U`1P,,@ÉÜ_x000F_öÀ+@¥RLïõ+@&amp;_x001B_Í_x0010_,@ñV¨Öá+@_x001E_ÛÍ«9,@"MæÒ¼+@çå_x001D_et,@B_x000F_{ìï+@_x0014_â¬\®F,@¹Ñá_x000C_,@_x0018_ô}_x0002__x0004_ô«+@1îù^/,@uI_x000D_Ü÷ä+@¼´_x0003_¬Ð+@Xµ_x000C_Ó÷+@ô_x0015__x000C_£+@ôS_x000F_@m,@Ù(«&lt;_x0013_,@Þ.ÞË¿+@ÁÃQiÉ,@y_x0002_Ûm_x001D_Ð+@å¿­Fkå+@_x001A_½Ø_x000E_Ì¼+@à_x0010_á!âx+@»h·4}!,@Ù#»ûFÌ+@áã)hw,@ôN}ãêT,@¦ë_x0017_tÑ+@3_x000F_n_x0006__x0002_,@_x0014_Î_x0004_¢ÔÑ+@ö¨ _x001B_G_x0001_,@E rjè+@:_x0008_¬b,@³Ó'íÏ+,@g÷å·Ñ+@|;zA¹¢+@`À_x001E_T9,@X+$ëÚD,@ºCb¼¬+@¶ÚÊ²æ,@~IHr_x0019_,@_x0001__x0002_«Ð_Þ{,@\s {µ+@4Î(Z8_x0008_,@þmÆçú+@ÓïØ¹À_x0002_,@_x0004_0]P®Ê+@Á·¡]O,@_x0008_çëI_x001C_,@¥¿_x0005__x0002_ü÷+@9$_x0012_è+@1R_x0015_,@smÝ**Å+@*ÿjÙ_x0007_,@ú_x0006_u	+@_x0006_{1?I,@É@_x0002_w_x001E_,@_x0013_°ò_x001E_X,@m&lt;`DÇ+@ODv*ñg,@*9Ä+@_x0003__x0003__x0005_ðu_x001C_,@_x000D_¤ÍË½+@_FJXç8,@OYV_x0003_ö+@Q§Ã_x0006_@8,@Z_x000E_ÍcÑ+@_x001F__x0013_ÇYzí+@«ýfý+@9ä[h©,@µ¶~é,V,@÷Í c,@ï®»±_x0001__x0003_ÇÞ+@T@^öC,@6_x001C_ýì+@_x001E__x001D_?K_x0016_,@á§qWm°+@_x0004_·óv_x0013_Ï+@Æ_x0003_ýfæ,@õ_x0011_îüqg,@'_x0014_±rýè+@ÙÌEónc,@xVÆ_x0015_ãÇ+@tcýE÷+@[0Õ4¹ÿ+@DYØ»M,@_wå_x0002_s,@=uÏð+@HÊ{UÜs+@!Ö#]¥²+@SÏ¼ª»_x001F_,@­Sv_x001B_[,@[\°_x000F_õÕ+@µ_x0015_Yòö+@	¯ì=¼,@_x0012_bôîÿ+@f`ù_x0006_²+@¤ñ¦_x0003_éM,@_x0005_+àÎk+@¬_x000D_AcÈ_x0019_,@ÈÉ@Òz,@ØURþ_x001D_,@ÔÈã4Ó+@·Ü!Æ¦ò+@_x0004__x0006__x0019___x0012_z25,@tk(IJ,@6ù`Qö_x0001_,@Úí1+@&gt;Û¦ö_x000C__x000D_,@î»î%  ,@_x000B_ÈhÌ_x0012_¤,@ns$áö+@_x0018_9ð_x0002_,@JcÒVÖ+@Ù_x001A_é_x0004__x0006_,@n8_x0007_x$,@wê_x0014_(,@_x0001_¯á\·º,@!µÜ_x001E_pÁ,@l°;d°,@ÒÈ=_x001D_X+@_x0017_l½M,@æÌµ_x001D_y,@¿	's_x0010_õ+@_x0010_Ð}è_x001D__x001C_,@ó_x0001_16_x0011__x0015_,@'U,6_x000B__x0003_,@_x0003_3&gt;i,@/TÛ«),@_x000F_[s_x0007__x0016_,@_x0007_2¦{e,@Ó_x000E_BÛo©+@W_x0005_*_x000C_R,@ô_x0011_+ì+^,@«G}Þ_x0012_},@h(Øî_x0002__x0007_[õ+@«¹ÿþá,@3vïjdí+@51Ym'$,@_x0005_ô_x0005_IÕ+@ã¥ _x000E_æ+@Åþ_x0016_Rýç+@iÍxãÂá+@^eL_x0010_*q,@ëÆKÙ+@yýnBWÃ+@É_x0013_`Åq7,@ÓÐèÙ+@·FcÇ_x0001_?,@Ü;SR~,@Ë©#øõ+@`)$+@D¿A]#],@îý?ü4,@_x0010_yÖ_Ì,@èK¢),@Z_x000E_º3Ùp,@½ºÔöï,@_x0017_ÑþÞ+@ãA­L,@'ÞË_x000F__x0004_ü+@O_x0010_ºÚä_,@_x0019__x0013_´ß_x0019_,@MJ©Õ_x0003_,@ m¶µ+@:N¹Ä½ö+@_x0006_z_x0019_í²+@_x0002__x0007_cÑ¢4e,@_x001D__x0018_.þ×],@ñ²e ,@ntRîú+@$âv9·-,@9_x0005_fMÕM,@×òfæì¸+@n_1_x0004_%P,@¨ZG_x0001_,@/f$v+@+;a¾ê+@v²÷Eû+@¿njÈÉ,@Xä_x0004_Ë-,@k_x001C_%|ð),@íú_x0010_´+@{&lt;,á°+@Q _x000B_&gt;þÊ+@_x0018_ÔnUýÚ+@Õ7~3HÛ+@Fá3o,@_x000D_¯&lt;o_x0016_,@FMyá3_x0015_,@Ë$_x001E__x0003_Ç6,@³Ñ9ùÄ,@ûÐD_x0011_Rô+@´Ò&lt;,@¶¼&amp;mb,@.­_x0014_ºú_x0006_,@ú#_x0007_o,@_x0019_b_x0013__x000C_,@_x001C_Â_x0013_©_x0001__x0004_Ó#,@ï&gt;ÒNY,@ÀX¬_x000C_9,@®¶£+@¼R_x0011_ÔD,@#zÞ»+@­_x0014_Æ.ò_x001F_,@_x001D_´QÉ,@H_x001F_MSÀQ,@_x001A_!P'V,@­J]aò+@ñ¼°ði_x0007_,@_x0008_ÉÄ¥j,@øg:è*,@ÖÝ}8,@Q{e¿_x0017_,@ÉÑà4}N,@rÊ_x001A_¯â+@³d¤§C,@¼Rl¡,@_x0018_[9&lt;ô½+@_x001A_Åæ0R",@üK©L_x0017_,@2Ó_x0002_F*Ç,@_x0001_ÜK×ÙK,@E6×+@{_x0007_¦Íî+@_x0012_&amp;_x0011_ÄF_x0004_,@ø_x0008_ ,@_x000D_B­Í+@'­_x0003_Y«+@î&lt;J5+@_x0004__x0005_Z··UÓ_x0002_,@_x0011_âHz_x001A_U,@3]s ý,@ ¾ïcÄ«+@_x0004_Æ6¸M,@aÃ[mÞÛ+@±óG%,@GÅJ_x001E_Î+@I]ü]Ô:,@ÑEÃ_x0002_i_x0005_,@þ_x000E__x0001_Æd,@ ÄJ9Ù+@HB¥î_x0006_,@7/+¤G_x0003_,@jçPMÔz,@º\_x0012__x0012__x0010_,@ö®»ÒË+@ª_x001C_ö%+@)û_x0019_Tkò+@ÕæÿÛ¨,@å\ê_3+@ÓQ_x000F_#£,@_x000F_ú_x001C_ _&gt;,@1¾!º',@Â(Vº_x0016_,@_x0002_ÜôL,@?Îmìjþ+@Êñ/Ê ,@ðÕðÅ+@o²l¯_x0014_Ê+@K_x0010_©®nù+@§ÇPU_x0001__x0007_-,@£_x0008_/î_x0002__x0004_,@È«OÑï+@~·ÞÌÏ_x001B_,@A·§ÐÃ,@_x0002_yUÜOÕ+@K=1ÿ%,@2t_x0014__x0010_yq,@¿ýØÉ[©+@«,­ ]è+@¤Õå¹_x0003__x0015_,@ùfõDR,@1¶g9ô+@¯j´ä5Ð+@Ì²¸ÌW,@_x0014_Vàä+¯,@úê p»Î+@ìÁ;¡Ã_x0006_,@¶_x0017__x0010_,8`,@S¾ùô¤+@ïÏ&lt;åª+@¾Ã ×¨,@²&amp;_x000E_é3,@ñÿ!_x0006_i+@ª_x000C_"¾_x0005_Þ+@,#ùëHÚ+@_x001E_h^åx,,@%º&lt;þ:,@ÊÍ#,@©_x000F__x0001_{_x0010_,@	gH94,@1Öò_x0014__x0005_,@_x0001__x0004_£ Úo[,@%×º!?Õ+@Ê\gØM,@_x0012_êª;P¡+@,ôz«9_x000D_,@I_x0002__x0004_ìáÂ+@ò_x0001_é+@_x0016_!IG_x0003_,@¡å!,@_x000E_ã_x001F_Y,g+@]êe_x001B_Í+@Á8»©­¹+@Cùè_x0013_*,@@îUñÇU,@µ#a3,@íæ¬ó+@Qúÿ%ë+@qmêBY,@KOîÈ+@­¯Ñp+@ò­_x001D_BÎV,@ßkùA,@U@Bh@,@e¢_x000F_Ä³¥+@._x000B_&gt;½Æ+@_x0005_W_x001B_D»§,@_x0019_¾É_x0006_= ,@­_x001F__x001B_²ý¶+@'"§R£0,@GùÉÀe,@Âfa¨£+@ÃzZÏ_x0001__x0004_(?,@hÌ_x0002_Ä,@ñ_x0014__x0013_Æì,@w$Q	 +@¶ÅÑF,@ê"þ6!_x0012_,@ÌyÖ}U,@:7ÎªÏ¹,@ZVì_x0006_V#,@É_x0005_ÃtÃ+@_x001F_ÍÛ¨Þ+@	.~¸¨+@bb	ó _x0019_,@å¯,|ý,@ï,[ù	,@mOt6Q,@[§Þº,@Ü;(ÏÝ+@_x001E_äXô1,@_x001B_|VÍ+@_x0010_c_x000B_Ð+@*	ÎF_x0017_,@@_x0018__x000F__x0003_O,@y0ë$_x000C_,@¶k½ê+@P×µêì/,@|ÍÀ_x0019_3¯+@	_x0010_uÍ+@Ií&gt;,@ÉryµÀ+@Ïh=§+@0~°*ã+@_x0001__x0002__x0002_)&lt;à_x000E_,@Ï_x0010_½_x001A_à_x0001_,@jÉ_x0008_Ã§à+@.û_x0016_»ÏY,@3è§?Ò+@âAG,@X_:²ÄA,@v\X^°$,@5_x001E_Ç_x001A_èÿ+@;ØR×óI,@êÄ_x0014_ ,@M;Jx,@MefÀ+@_x001F_J×Ï_x0014_,@¸_x0001_ã_x001B_P[,@KOrÊ+@µ7_x000B_3_x0014_Z,@Sp_x0008_J^Ü,@Ou±_x0013_,@(ð;Ùe,@¼L·ÅÞ+@q_x0013__x0019_§ µ+@ _x000C_D_x000B_,@ä¤Cå¾+@-Z)_x0004_,@i¯¡_x0005_C_,@¬«UèT,@_x0019_¤®Ç-È+@ý_x001B_bÂ9,@6KE_oò+@ã©_x000B_,@ïÍ_x001C_¬_x0004__x0006_»_x0004_,@_x0003_&lt;µÐ+@_x0011_&gt;mD,@Ï	V¦ò¦+@»o_x0016_qÙ+@¸9Jü_x0001_,@ûË¯',@Ôn¼_x0018_|+@µþæPO,@v¶(tÌ+@©¶u¯¼_x001D_,@_x0017_Ûètf_x0005_,@êÖ_x0006_á+@ÒêÌ=_x0002_,@h+@6ÒD¥O,@péÊ_x0005_,@_x0019_ÀK¡_x0003_,@¬ÅLÈ+@±ÚÙ+@É[óNÞ+@ÄN0åäþ+@]zú_x001A_Y(,@Ù_x001A_FçÀ,@\ÃÅeúì+@pâAå¤¼+@{÷!üô+@{ÓÜd,@|ù\]_x0011__x0017_,@éã*Â/+@°ôoaî+@££÷_x001A_eø+@_x0002__x0003_ÑL¿Á_x001B_Ò+@ä_x0001_R'&gt;Ì+@·×lºðÑ+@CÇÏÛ_x0004_,@JÐõ_x000C_Î+@_x0012_µ!ö­+@Ç_x0016_XkóB,@_x001E_g_x0004_/M_x000F_,@At6$Û+@_x0008__x001D_ûá_x0012_,@é_x001A_«_x0013_Ð0,@kDÀ_x0011_î\,@çßñN&lt;@,@(°[_x001C_,@Õ_x0005_	ó+@%júê_x001B_,@ïð¦£º_x0012_,@óÍ(d_x000E_h,@Ú&lt;ä_x0012_ë÷+@ßËð,º8,@_x000B_epÎ_x0013_©+@nFø!u,@C_x0015_4=÷,@98G,@8l±]=u,@_x000D_R_x0017_dÿ+@Aá³_x0002_Þ+@GfýÑ+@"q:ã),@yê@xæ,@ÛªÉ+@sïG_x0001__x0005_%,@I-q°8Õ+@mÀvÕ_x000E_,@ñr0ÛB,@aX_x0018__x0016_,@[ÊÈo&gt;_x0004_,@fC_x001B_µÞ+@_x001C__x0014_*å2,@T#ÙÞÞx,@¼î·Â_x0006_+@FÜ_x000C_Ç_x0012_A,@º5_x0010_n8,@_x000E_ðÁü_x0003_ ,@|É]LÌ+@_x001E_ò&gt;î,@_x0002_Á_x001B_u_x000D_×+@ÅìúÐ·,@-±½Ü+@Á¢ÐG_x001E_,@_x001E_¦¹_x0014_«,@)_x0012_ZØd,@Ò_x000F_4b¢,@[T)v,@]³,@þ]~`Ü½+@ÃR/f²+@¯ÁkG§Ý+@¨úòu3,@&lt;D*_x001D_Õ_x001B_,@õ_x0012_6ñ+@°2øå1¦,@í&lt;â\Ú,@_x0005__x0006__x001D__x0012_+Û_x001A_Ù+@%V_x0002_ùh,@yJÁB&lt;ò+@/¤åÉ:\,@õ_x000E_Ù+@J`k_x0001_vÓ+@kexwL_x000B_,@ÅãîE%l,@0¾,2st,@vG»÷:§+@.Ï6uð_x0016_,@B)ï_x0003_A+@4®ëÙ§+@ªùÔ+@jU_x0016_c§_x000B_,@õlvëj_x0004_,@üRÝ	ü+@fõÝ_x001D_Ñó+@_x0012_&lt;¯/,@¾ÉåÑÇ´,@ñB*=ï+@¤_x0017_O_x0018_Hî+@²Å&lt;ò+@¤¥¾&gt;´Ã+@Êö_x0012_\?$,@Í¹þ´8,@oÆ_x0017_yÝJ,@úé],@I·íz@_x001E_,@_x0014__x0013_ ä?Q,@&lt;_x0002_«Gà+@Û0_x001A__x0007__x0003__x0004_6Ü+@vÖ¥3,@½óZ+,@¹]Â?Ýw+@!_x001E_´ÿ_x0003_{+@¿7}a_x0002_*,@Î ×ã,@_x0019_uHKC,@Äæë_x001F_Ì+@´EÎ\L,@M2Å¹_x0017_,@®ë±¯B,@_x0007_6_x0018_|U,@_x001A_­_x0006__x001B_9,@&amp;Ëµí+@Å5kA,@Hõñ_x001E_k=,@\¸ñ[¥ý+@©Ð±é+@"_x0017__x0015_â|,@ë%_x0006__x000D_ÏÃ+@Rá(,@n8Ã²ïS,@_x0013_væh,@Ý=cç3,@_x0010_û_x000D__x001D__x0013_Ç+@_x0001_áLhS,@õø_x0011_R$Ó,@¹_x0012__x0008_µ¨¶+@ìðnoö+@_x001E_Fßæ_x0015_ç+@_x000B_²I$öú+@_x0002__x0005_Y×_x001E_Ò$_x0008_,@{UÖ&gt;Áh,@Èt«C³C,@¤x]ßÅ:,@_x0008_&amp;n_x0005_ÒÐ+@	¥r~*),@V)?_x0018_`ô+@(_x0001_Æåø+@£_x0016_°ÄP,@_x0011_½l_x0018_ú+@GZæBàF,@D_x000E_Ø¿+@­UF¶ (,@]_x0011_»o+@Tº_x0017__x0010__x0007_,@VÖ[_x0003_Ó_x0004_,@ûÍe1&lt;z,@ÑõÈ"©_x0017_,@ºåR1þ_x000D_,@içî_x000D_´+@{_Þ£5±,@Ç~ùäßÍ+@_x0018_%¤EF,@bétR¾+@Q1Yy©+@9_x0014__x0013_è+@ iè?&lt;?,@_x0003_³A ü+@êlïY+ç+@Ö1ò_x0004_6,@°´`l`0,@¤Ü]T_x0001__x0003_¿Ç+@_x0019__x0004_»b_x0015_¨,@_x0007_Xå_x001E_¦+@U°lÎ{_x0006_,@DÃ!ì+@ºc¾P³á+@á_x000E__x000E__x0002_¹+@ÊK&lt;`\_x0015_,@®&gt;^_x0018_Æ,@ÚìP_x0018_Zì+@Þ)_x001B_Ôw+@ð©ëË0X,@àáÏY,@RyÐR,@QôIÌ+@U`ÜV:,@_x0006_êY_x000F_Ò+@'´_x000F_¡,@zÕsP`*,@óZ9)C,@eëçåü+@ÆïÅ´¨6,@ËÏ_x0018_nA,@åÚ {._x001D_,@/(8ý*%,@_x0008_*jÊ+@_x0012_:ì_x001B__x0006_ñ+@Æ_x0015_Àåû+@Mä²ð+@§~_x0016_Å]z,@WØrtÓ+@+;t¹w,@_x0001__x0002_a/OôÒK,@_x0010_a,81,@wÁmcÜ,@Nã_x0010_Èy_x0016_,@"n_x001D__x000D_í+@ã$üÿr,@_À¯þ_x000E_,@bRõ¬,@_x000E_Ccp:_x0006_,@»Ý_x001C_¼_x001F_»+@°îEØ²Õ+@ýjþ_x0003_,@¨ã_x001A_¸_x0017_[,@]ù_x001D__x0017_¼M,@²ú_x000D_ÿL,@2_x0006_µbA,@ú&lt;¸_x000B_¾,@5%Þ1dã+@_x001E_Ù_x0006_&amp;	*,@AÉHÓ,@=Þ¡Û+@_x0019_Ñ´_x0016_ ,@ìÈù·¸q,@FGt@{q,@4 ¥à½ô+@üiè_x0003_M,@G_x0006_ ï0_x0017_,@_x0002_·c:_x0013_,@Â¶1]_x001D_,@Jº_x001F_%Ê+@Û(cÄ_x0003_s,@»z¢¼_x0001__x0002_/,@õ_x0018_L_x000E_,@ÅÊ¡©È_x0005_,@ô=_x0014_¯U+@ÏuÏ$4Z,@_x000C__x0001_¡×+@Í§ã	_x0011_,,@_x000B_Á/4[O,@Ïgòët_x001D_,@pöãSu+,@²e\M9,@$t|M,@'.h¡+@Q×Ý®f,@_x0014_¢\DýD,@âç+é&gt;,@ê¿Qt_x0012_,@G_x0007_pÀ÷½,@§dÁád9,@ä«_x0015_ap,@¥rÞ_x000D_,@q?¤+@&lt;õ±Y,@Ã®«d¥¸+@8À_x000C_(_x0001_Ó+@Ô@D+@É_x0017_Ùó$},@jI"öÖ +@g_x0001_û?R9,@Q±Uõ_x0011_,@IrAß;,@¾@uXû_x0014_,@_x0002__x0004_¸_x0016_±òQ,@éWê_x0002_'M,@ºo_x0010_º,@Ò,]úÂ+@0_x0001__x0015_U\,@M/_x000C_Z+,@Y_x001F_ÓÀ&gt;¯,@_x0019_q&gt;(nY,@#Öúl´+@_x0004_íYÝÔ+@Ü ¥_x0006_×},@Ã?Á¤;Ó+@R³nì K,@KÆäâk&lt;,@_x0002__x0007_UÞ6D,@Î_x000B_·_x001D_{,@ú6_x0017_¦ý+@cú¨´",@}¬_x0016_CÈ+@}u+ÿm_x0006_,@H«ö!,@;_x0002_ÓüÀ+@¸2_x0001_ _x0001_,@ÃPçå,@+Ñ_x0013_å£O,@Èá_x0004__x001E_Ðø+@È_x0013_Öçl$,@ü"9±¡+@?îÔÐ¦;,@äÛ&gt;c,@N"_x0003_bü+@òì_x0005_s_x0002__x0006_ù+@\ã¼M¢_x001A_,@5ö@íz+@É·_x0003_þ1,@ï@£ÄòÂ+@)¶8µp,@µÞ_x0001_©»+@l8eæA,@_x001E_[DÊ_x0004_,@æêôð+@AñzT_x001F_¹+@"¤£õ_x0005_,@_x000F_0ø_x000D_à+@d¥fÒ+@«6ãc}^,@ª_x0014_Yu_x000E_½,@uËåQCz,@:lÓù¿,@ÙÃ_x001B_¾+@=Ð|ñ8,@Ïª9I¼¸+@`Î\+-æ+@Öµ}2Ïú+@_x0005_ødýÐW,@¢ÖÚ³bá+@±'~&gt;.×+@%Ê þa,@_x0003_Ï!·	2,@ºé%]¥,@¢£F`Ðj,@_x0002__,Xý+@:±øÌ+@_x0001__x0002_n_x0019__x0015_Ø_x0003_,@ÊûüÄ\±+@)Êðî+@&amp;ðÍNï`+@&gt;eR_x0012_Á,@wa¢f_x000B_,@Ñº²ÛÑ+@ó£·ô÷Ã+@HG×ÜVC,@eÖ#õð+@zC´q,@'U¤_x0019_+~+@_x0002_ûî./,@9ÒÒò2,@n"u#á+@#_x001E_SàV_x0013_,@	_x0019_x18,@Z+ÆS´ª+@_x0007_QIë1,@á_x000E_íp6,@¿èJí+@*hyïée+@Á=|wðM,@âýû¡3,@7~ú_x000B_íó+@!¯þõ&lt;,@¿ÊH|ì@,@\úÜ	_x0012_,@Ú_x0015_#ùD,@¹£ÂÇ+@_x001E_n_x000E__x0017_Û,@;(S?_x0002__x0005_½_x0008_,@ébùÍÎ+@Ã)¶R ·+@1÷Àí²Ð+@=tÕ_x0006_ë+@_x0011_Y _x0004_Æ+@úÙùD×+@ü3iE,@_x0001_{Rj,@Õæd5ý,,@ÏÆ¶+@Fì¬·Í+@SÝ­P0é+@2«_x0019_Êbl,@üD/ª"Ï+@kÝºK(,@_x0018_?_x0015_MCW,@û"n_x001C_ß+@{_x0006_c%Ç+@ÕjÞ+@Cg_x001B_ó¸,@OB$_x001D_H_x0018_,@I_x0010_)¾ðé+@e_x000E_þõ+@_x0014_æ._x0012__x0016_-,@$»W8&gt;,@æ3¢PÒI,@"V«åh,@w_x0003_Òî¤r,@DúãrÕ+@ñ§~B²+@;ÖÇ5 ,@_x0001__x0006_¦_x0007_zIa+@®º_x000C__x0005_ô_x000D_,@·t}Eß+@ý¨ ß_x001C_,@÷$Ò_x0019__x001C_,@c[_x0017_'Ol,@±3Òî®+@fõS2+@ÁXÆÍ_x0002_0,@JMV6à+@+ÊäR_x0004_ñ+@d_x000E_À©7m,@ïú¡mh_x000C_,@¤ÁG_x001B_çµ+@©½ßïÁc,@_x0004_®×Î,@_x0003_ôóW,@mTFø1þ+@É8_x001A_¢;,@ÀçPmîH,@kÀ'Ë z,@Å/Ðêý+@É_x0006_wõ(,@Ûo_x0008_V+@*ý(Þ·&lt;,@çíÎ_x0002_+@[&lt;v¸òè,@àë::ÿâ+@L_x000C_ÔÁ_x0013_,@Ç¼¢_x0019__x000C_,@§_x0014_ç½Ä»,@µ_x0011__x001D__x0002__x0004__x0001_+@_x0015_MØæL³,@¨¿&gt;Õ©+@YVUº×y,@e£C,,@ðM+ó+@M&amp;?êt,@Ý8VjµW,@P_x0018_&lt;_x0004_ËÆ+@ ÃtÎ_x0001_ç+@°÷% _x000E_,@¿í7.=Ì+@ë»ÏF j,@Ôòyl_x0003_Ü+@ìNlZ&lt;ü+@ ÙH_x0007__x0016_+@ÄÃ:¥eñ+@^éÆØù+@û¸×$,@ÜèÏù_x001D_Ä+@3T9Âð-,@_x0017_Æ¡:Ñ_x001F_,@=½Â¢¼+@_x000D__x0006_g,@ÄPÏã+@þôÀ	ûô+@²Õcù},@_x001D_¤ÉÃL,@.»k³ÿ+@ûÀhØü_x0005_,@.wâw,@®_x0005_Ç&gt;,@_x0003__x0004_v2b_x0002_Â+@_x0011_{S_x000B_î+@_x0008_?Õê2Ê+@èxïò{&lt;,@_x0013_·Ü_x001C_+@N­çox·+@#ÞÖ,@:¶çþ_x001A_,@_x0017_)D_x0014__x0005_ï+@N3Q*m¼+@±G©_x001C_,@CEvHÉ?,@kR_x000B_aå+@¼¢_x0003__x001F_¿Ç+@;6yg g,@_x0004_Çê~,@óÈPH(I,@óºDëYî+@o_x001C_{:3,@t«Ú¸_x000B_,@ã\HI­ò+@®_x0001_ÔvK,@8ìZÝ³Í+@ïe`tð+@^\_x000F_N ,@'n&gt;Fý_x001A_,@¼_x001B_ù_x0014_7V,@ÁÖQ_x001A__x001F_á+@©®Æþ¶+@õ&amp;ÁÄ+@"_x0003_Éÿ,@^ç_x0002_	_x0002__x0005_Æý+@&gt;¸£Û=º+@U_x0018_Ê_x0010__x0019_,@?*îa-N,@	çCÐ_x000E_,@z_x0007_&amp;wQ,@nÄÈré·+@¢Y_x0003_óë,,@9_x0005_çñÛ+@ïaï+@5Z**_x000B_#,@\E¥R§P,@Õø§ÑN,@¹_x001B_Ï´ç+@½Ò_x0004__x000F_`+@òô æ@v+@/ç"_x0014_uÊ+@Þ§ø!_x0001_,@ÙÐÏ_x0004___x0006_,@ý0~¢k,@^_x0015_¯î©(,@=!ªÈÎ&amp;,@uâ_x000F__x0011_,@âØü?,,@4²ÉÚ&lt;&amp;,@é÷eTn,@yõ¬¶Öú+@·_x0011_ÖU_x001B_,@=+&lt;Í+@ÒùûæHÝ+@ÿ´+¢Á+@¤_x000E__x0005_:ôd,@_x0001__x0008_Ö_x0004_¯aÂ+@e'á_x0016_,@¦_x0012_Ï+@+ec²£#,@+¶*æ£,@Ê:)0Ì+@©çÆ¢Z,@bV_x000C_õ+@&amp;YÍ,@V¸¼Ýxú+@_x000C_ÏzóÛ+@+3é¦ë¡,@Dx_x001A_Á±_x0006_,@&amp;T_x0003__x0003_ßÉ,@ÝÝlÔl_x001F_,@@û5~K&lt;,@FëÀ_x0010_±,@ä_x001D_gp,@Ñ!Ñt_x0001_·+@Ò_x001B_cG7(,@	ôfå¶Ï+@EDk¾í+@k_x0002__x0007_É3H,@à¸"«,@ÑO÷ø-W,@ÈJÛ;T,@÷._x0005_x,@GÚÝä¡[,@;w[]Oy+@¹HßíÊ_x001D_,@T¯_x0012_K_x0004_,@å$]Õ_x0004__x0005_Ý0,@Fi_x001B_G*,@_x000C_ñjÞ+@_x0018_ÕÀ×!Õ+@n á`b,@ÄR;UU,@ëo_x0010_.³,@SçÐ¨7,@àÞ;A+@Þí¡f¬2,@ãë°p,@k=âj£ë+@=[_x000C_±g,@V_x0017_Æ!@_x001A_,@Q(æîô+@¾§â+@Xó[xÚ¦,@S_x0001_jÉ_x000F_,@C¤@?d,,@5¤ì[ìð+@0Â_x000F_*³3,@a_x001B_:¤+@j/BO98,@_x0019__x0002_&gt;Æ_x000B_ÿ+@4_x0002_L+Óø+@à4_x0018_äó+@_x0015_,ù+@ßKÎk9,@²_x000C_È^Å´+@Üs_x000C_äí+@LñW_x0014_,@_x001A_K|/_x0003__x000F_,@_x0002__x0003_±ÉCªØ5,@Çä¸_x,@cRQlV_x000D_,@ØQ'´³È+@ð£Ä9¾+@þn1À*+@_x001D_ñF_x001C_,@/a#[¼A,@Xf_¿+@ø_x0014_×î+@_x0012_b)Î+@ï_x0007_¸&amp;¦¶,@É;ÐôáD,@ß"{_x0001_{ö+@_x000E_&lt;)_x0012_6%,@¾.àÂG_x0008_,@æ _x0003_Ý_x0001_,@Ý_x000C_±_x0008_% ,@º8®\Qö+@Õ5bµg,@	2,ËA,@ùÿ¼\¨J,@	AÚÍ_x0011__x0010_,@wÊ+Z\+@Oñ"*t,@ì_x001C_¡,ñ+@%óvXÄ+@á°Y_x0019_©Ã+@¸ÖÓÖ[_x0008_,@£_x000D_-^-,@I6_x000E_¸&lt;#,@vY&gt;q_x0005__x0008_ú+@ÔüZ],@õÀµp8ø+@Ìæ_x0006__x0011_â+@ø q¥Ì_x0002_,@Æ2fr÷+@Ö_x0004_¦Ú+@¯~Rl3_x0015_,@@e_x0001_p_x0007_+@F¨ _x000D_ô+@_x001A_ºõ?_x0011_Ó+@¸ëM­WO,@D$X[±ê+@/çÖè_,@¦ùM_x000B_0_x000D_,@ï¾(³x,@u5í_x000F_Ï+@Ã·i¥Ý,@&amp;N0ôà+@«´h½×T,@â´#Éb,@ãÊo:tY,@j±¥ä+@ u),@mÕ£dv_x001B_,@EÃ_x0015_`P_x000D_,@Å_x0005_g¥\,@ÃÀµ_x0001_Åµ+@_x0003_×(FR,@\;®Gü¯+@y&amp;³½4ö+@À_x000F_Êù6G,@_x0001__x0005_=X`C¿+@èñ£ÖL,@GÛõÅ,@B_x001B_ v_x0010_2,@jw_x001D_Åq,@çê4·+@ÃY60íÅ+@ÚT=SÀ1,@k^Pk;Û+@-¿_x0003__Y,@_x0002_w'Zp,@ØÙµ?+@Íc"¥"N,@É\í_x0002_x],@C\úø²_x000C_,@P;Õ_x0004_Øû+@à_x000D_&amp;)³Ç+@ó_x0015_nª7,@"î_x0019_u_x0005_i,@æMc ô+@b¹ÿô/,@NN_x000D_,@_x001F_LB:,@È_x0015_õù+@VVµlZú+@1ùÉDÂ+@_x001B_æ_x001C_rà,@`aDo_x000B_,@vÆBÏä_x0006_,@úA9Xüî+@û;_x000E__x0003_ÿ_x0016_,@uFæ_x000F__x0001__x0008_?=,@à{ÐLNs,@ª²dôt_x0004_,@z¯Y­+@ÿL*_x0001_Q,@wVÀº_x000E_þ+@_x001A__x0014_¾_x0007_JW,@|ý_x0014_Y7û+@2}VÀEÆ+@ýÄ;+@_x001F__x0015_© ¡,@_x0005_ùpHM,@fòþÔQ÷+@þ#_x000F__x0014_Õ,@4³If^,@9¨+@;_x000D_Öý_x000D_w+@_x000C_É=Á{_x000F_,@t,µ2~½+@5M¦Õ~ß+@_x0017_°é_x001C_W_x000E_,@_x000B_Æ©_x0006_§Â,@ï_x001A_;B·+@_x000B_Bd_x0002__x0008_d,@¸=_x0008_¼ _x0008_,@yó_x001C__x0004__x001B_2,@~{ºí+@_x0018_]ôã_x001E_Ù+@ÕêI_x0005_"+@I=_x0003_KÖí+@zPaDfS,@+= ã¥+@_x0001__x0002_4ÚdÖ«â+@þ¬XOO,@ä_`Ví,@'¡,.#,@ã¾_x0012_÷+@_x0004_Ð_x0013__Øh+@­ÞZ{,@¹N_x001E_&amp;,@_x000E_:î¸õ©,@ñfó_x0016_¾+@ÛýW_x001A_]:,@_x0006_Ì_x0008_"×x,@_x0005_gÙgMÔ+@SbG._x000F_¤+@:ãôô_x001A_Ù+@_x0007_6#_x0008_²E,@_x0011_²G7,@%gu)öï+@¿_x0003_Ne_x001D_,@îUïßTÿ+@ý¡ë,,@q_x0011_c_x0016__x001F__x0005_,@ú­Êº",@äÒB5÷_x0018_,@M©«eùO,@;F±ÈÃ_x0006_,@{YÃÉÊ+@Vµ&gt;Â+@}å_x0004_Ý +@ýù_ÀE+@a ¥p,@¬&gt;Ú_x0001__x0004_Í+@sw£,@³,ÿÖo_x000D_,@o£[Á@B,@d_x0012_Ù^Ê{,@_x0003_nÉ0ì+@$¨*&amp;ý+@À4SÆ+@(_x0011_Úù+@ùÅ¼yt,@YBãü ,@_x001E_ÊE_x0004_]Þ+@_x0002_Y16,@³µlË+@'Bïa_x001D_,@Ãb³&lt;+,@×À_x001E__x000F_c4,@öÈ¡u_x0013_,@_x0014_&amp;ç§Ks+@2%Ô÷,@_x000E_/_x0012_Øë+@ON·D¬_x000C_,@*5Ce,@ì¿aÄí¿,@áøK+,@eé4"e,@b½h»ìà+@ù¶\_x0014_,@½_x0012_=_x0006_ *,@_x0012_»À¶,@_x0004_×ý¡;`,@Ï®¶Ù+@_x0002__x0006_O¯_x0003_4·+@_x000F_Ï¢ö_x0001_,@Újáõ|+@)O½æù_x0008_,@Õ öW,@_x0016__x0013_Ý	è+@Ûó°_x0004_,@aø§Ï¥+@óbÕÜ+@ðú_x0004_Ê_x001B_,@&gt;_x0017_Äf÷,@W|m¥øÚ+@Fí)Ø«,@kù´_N_x000E_,@=	·uÂ+@&gt;ÌB\D,@#{7ä+@*Û%xé+@a\v¨q¨,@o¨Sñe,@!í¼_x0001_ûÆ+@D_x000D_°_x001A_%,@í~¼PT,@¸_x0012_`±+@9XÝ+@f¬_x0011_Ù_x0008_,@¨YxÆ×_x0005_,@iq¢&lt;	¾+@KPH^Ï,@ì_x001B__x001F_n4,@_x000B__x001A_Îª´+@/qÔ_x0001__x0004_ËZ,@)ÇÁÈ_x0018__x0006_,@NÙcû©_x0017_,@q_x000B__x0016_S§1,@P¸â_x0006_ë|,@tñA¦_x0001_n,@î@µa+@Ù;þ¾+@Pã*¢_x0015_z,@ÿ´_x0008_¿U,@ðC÷U,@xñ_x0005__x0011_Ø+@è© TÇ+@Ãyò@¾+@ã_x0006_Ëµ+@LÚ_x0014_ra,@ñ%PuW_x000F_,@f,,¢_x001F_,@x$§go,@ey/$ì+@~3JÁ_x0003_à+@éï°Ä_x0014__x0013_,@_x0016_j«ÅÀ:,@âç±QK,@mÚÍ!0,@T_x000F_NÇóÈ+@r_x001D_OA,@j¬b_x0002_/,@_x000E_uMá¡,@&amp;D¹((Â+@¤r_x000F__x0007_î+@¶}àQ,@_x0001__x0002_ö_x0015__x001E_Â}p,@scº ZÞ+@´9Ä&amp;ê_x0018_,@Û¼T_x0017__x000E_í+@ghÆ_x0015_N_x0018_,@S'J~g,@AìhD_x0008__x0011_,@ï#_x0011_â3,@Ïòy½,@Fm_x0017_Ý©ê+@Nê¶dS,@_x000B_äsO6ª+@@*v.Z,@L®_x0001_Ím,@Á _x0007_i_x001A_,@Á~î»K,@©¡ç4*,@_x001B_ÿÍ#",@óÅD_x0019_^,@D¨ÿÆ¼,@TRýÕ½+@_x0016_6_x000B_j ",@ô8_x000F_à+@f¼_x0007_TY,@Õ¡_x0016_ôð+@_x0015_|@-&amp;,@a´Ñåæ,@òDkT¬+@ú_x001A__x0017_P_x0005__x0014_,@_x0004_aMÅ+,@ÙÚKÈ,@_x001F_¹_x0016__x0013__x0002__x0003_t`,@_x001B_nD_x001F__x0008_W,@?_x0011_Pç_x0012_,@ÿíÜÇ},@É_x000C_&gt;%8®+@Ûº?Ce´+@g¸~A_x000E_Î,@t_x001F_ã_x001F_b ,@V_x0006_xµð+@X/¯_x0008_,@@ýÁÝî+@õÿQ^_x000F__x001F_,@sà³é,@$bÔ_x0017_¶è+@ÔB_x000D_[Cò,@¸àº_x0011_ßé+@þËA±G_x0012_,@_x001C_ z_x0010_ÔF,@_x000F__x0018_ü_x000F__x0002_,@§îé¡b,@A0_x0010_ÿ.,@¿ê2_x0004_e_x0001_,@ÝëÄ_x0017_,@mû_x0016_R,@ù,ºFÜ+@íÛ¿¨ù+@¿°æH)å+@_x0015_«_x0012_Ï+@ö³_Þ,@å~g% _x0019_,@:_x0015_._x0017_,@Øw_×b,@_x0001__x0004_Ö½­*»¥,@KÔ_½#Ò+@ùí ªÎ¼+@¢HúSn',@C_ä2,@©kðø+@_x0002__x0016_f_x0007_b,@WÓJ`.,@UÑ_x001C_æ37,@-WQ¦+@_x000F_{àØ_x0005_,@s¸µ_x000F_ª,@-Ã_x001E_§-Q,@ágá_x0007_J,@ó8%Bh³,@7Ñr|,@£ohÝ,@?GýM?_x0003_,@Q§oÅ´Ñ+@_x0001_H¶ó$û+@!ÿv!Q_x0012_,@cùÄ+@u§àUåó+@9¦ª,@NÊD¸×+@á*®î?Y,@Wå_x0003_ÚÞF,@&gt;øH_x0007__x001D_,@â^&gt;÷î+@÷_x000D_G¥ò+@ý£"W,@_x0010_N_x0002__x0003_¼Ó+@_x0006_óÅ®ÈI,@0¨A@Ø+@z"úT_x0002_¡+@{4=g,@§å¨»2Ñ+@Z_x0013_D,@;¤PØä²,@_x0007_	Û_x0005_Ùé+@xÙ_x0004_êM`,@éßÄdæ+@`_x0018_³ÑhÌ+@»ðÙaÙ+@¥_x0007__x0016_ÊpT,@NlUÆ°+@ydâ¯~,@°AÄ½iØ+@©_x0016_cM8,@eºnCËó+@(j?äõV+@p/_x001A_)®,@Àkö_x001C_è+@K 9Øì+@EC3JÌ+@_x001B_M]YñË+@tº²Fñt,@öµXqz+@nÄyÔÊ+@­öuïLÛ+@W®¿^X_x0013_,@_x0001_6);Î_x0011_,@Oö$_x0014_ù®+@_x0002__x0006_­²_x000C_èv0,@9²ôÆÖ+@o²Òë+@»ü&lt;¨¯+@o]¸gÀ+@}÷h×+@*â_x001C_Àd+@]Ù§Ü_x0011_,@lLO°5,@6Ñgo«+@8H:.,@kàk_x001D_õ+@û_x0008_½÷_x0001__x001D_,@$_x0014_eÌe_x0003_,@UªZÀí+@B	ëÓGS,@#_x000B_w_x0005_ï+@U¢_x0004_Ã,@¿ÁÞ+@º®uì£,@¢ç¸Ã¹+@ÂDm¡+@Î2_x0004_ú+@Raðñ+@£a+ÅR,@Snã_x0005_ø_x000B_,@ìJuêð+@ÛþJ(Ö',@çê sR·+@&gt;¶^_x0013_p,@Ï#^Ãlø+@w b_x0005_	M%,@]l~j0,@ÒMv"å+@iy&lt;'_x0014_¼,@¶Lõtêk,@TåbBâ,@î·ÙôF,@_x0002_ç_x001D_¬_x0013_ï+@ 4Bä¶+@q?°_x000C_ùc+@]?bñ_x0002_Ö+@Ám_x0011_T&amp;,@ÔE¤ÇOV,@»m_x0003_2{æ+@_x0006_måü_x001C_9,@_x0013_ãxSù+@+àè;,@Ý'dY_,@ö½*eß_x0004_,@wÝ®_x0008_ØÌ+@¨VÁ	S,@v´6Ó[,@løúf~+@«,!_x0002_¥+@_x0001_y\®ñ_x0011_,@^¾hF±+@FÐ|@+@¥N$iïÏ+@_x0007_s!u´P,@ß_x001B_D,@|_x0012_»s_x0013_,@jögFt®+@_x0005__x000C_ñSÕL"«+@½¼&amp;ø'_x0004_,@þÄó_x0003_H,@Ð»µåxÔ+@â&lt;ÚK,@÷Ò_x0002__x0015_&amp;,@h_x000D_¾ý,+@ÊË~,@ù{³°Òç+@Ñ_x0006_$Âò+@ô%}C8,@_x001E_ð¢¸_x0001_Ø+@Y%gU=,@¤¤_x0002_5,@Æ	êì­+@Yæ_x0008_YéÆ+@Ë¥Ùó_x000B_,@!è_x000C_®+@P)Õs_x0001_¼+@0_x001F_ø,9_x0003_,@Å¤Ê&lt;ZÕ+@riF_x0002_p,@ E_x0016_*%,@_x0013_Õà,@wÜPý&gt;,@d4 rVã+@ÎY_x0007_~íF,@	§¯-û+@Ûj­ìú_x0012_,@ìu_x000E_®é»+@ß_x0018_a_x0008_,@ýxïT_x0001__x0004_Wý+@_è_x000F_ç+@&lt;±o°_x001B_Â+@_x0018_ÕLÓ_x001A_,@á¼E¨+@.¾fÿ,@(r_x001D_£_x001B_,@,â«¿_x0003__x0014_,@ú«_x001A_×&gt;,@¦¥Uîñt,@¹Q*¹C_x0004_,@îð_x0008_'@_x001A_,@5_x0004_	_x000E_Ç+@¬_x0008_g"ßV,@ º 4ø7,@GF_x0017_j9,@èõ'¤_x0015_0,@þÖ_x0013_Þ_x0010_,@_x001D_Aí	ðÄ+@Ã_x001F_Oà&gt;Ý+@Å_x0005_D_x0010_zÝ+@s×Ó_x0015_C,@¾î_x0002_3È!,@°ï½_x0007_ÂÙ+@Z¦ÇÎÀo,@[\_x0010_ÂÉ|,@øî?ú§,@ny_x001F_òo_x0002_,@²$Lñ+@_x0006_=×£ïó+@b_x001C_Ï¡,@áÆ_x000D__x001B__x000C_k,@_x0001__x0003_¾¨O¨q,@»å__x0015_sÜ+@&gt;o3Ëk,@V§âpà+@m:Þ¨_x0008__x0004_,@ÔñÍÂ_x0013_9,@[BzN,@U\ºÓý_x0012_,@wÁI&gt;T%,@òÖÎz{+@õrñâh°+@T'¥I¸+@È\	_x0002_,@-bùÕhQ,@ù6Îö"ö+@!~Ï8Ï+@.®röÆ+@°ùe!Ñ_x0019_,@ÊÄ;û+@7µå_x000F_~A,@©3õÞ_x001A_,@¥õQ+@Øó(_x0019_,@õ¨PC,@í#¬»E,@Ülþ&amp;è+@Bl~ª,@_x0005_äÅV+@ÆYZ_x001A_â_x001C_,@,e_x001D_?á+@Þyåu_x0004_,@C_x001E_Vï_x0002__x0004_ð_x0007_,@Ü»×ë«É+@Óáâ_x0016_´÷+@ìNçq],@qVÜ¥D+@»8Mô©Þ+@ÕArW_x001B_,@}bI_x001F_H,@Û_x001E_Çx,@2K{h ,@ø_x001F_ÊY,@X_x0004_@¯úY,@ñf_x0001__x000B_î¥,@M¬Q.çC,@þúHo°w,@[ù_x000E_¥",@ÅbÔMÇ+@L!_x0017_/,@¯_x0002_á/8,@&lt;º0ô+@_x0008__x0003_A_x0013_#y,@aÙ/´(,@UÉ'Ãv~,@&lt;0d«G×+@Èz	Cÿ_x0007_,@i(0_x001A_¢¥+@¯Ð#YÌ],@PâO½_x0015_,@Ù¼å»â+@ c·TH,@zkÉ¿_x0002_,@Ã·àÉö+@_x0004__x0006_!y_x0003_·~,@í²_x0011__x0005_%,@©ý_x0018_ ï+@;Ç^~_x0011_&gt;,@_x000D_Õ@_x0013_Ô+@ë¥x·_x001A_,@Êiå_x0003_M,@_x0016_Ay·þ+@©3k'°!,@ ©IÑÝ+@Ü_x000F_B&gt;lÁ+@Ð$Ñ_x000F_Åq,@oxAcÙ+@GLk,@_x0006_ÁTÆóV,@ädFeòè+@À_x0007_È/X_,@ü9m-,@ñg	À¸),@å÷Öß+@dÈ_x001B__x0001_Öº+@~¡´_x001B_,@üäGºÒ_x0015_,@àÎSô_x0016_B,@ Ê+ _x0005__x000B_,@Vr_x000C_]_x000C_ä+@_x000D_ÙB_x0002_ï+@bKÀüÅ¨+@Å -c@0,@%VÅí_x0014_,@%_x0012_Òë?î,@vÕ¥'_x0001__x0004__x0003_è+@Ô_x0007_yÝ,@Å7_x001B_o§û+@ÕLO_x001E_À+@_x000B_by|u,@@_x0014_M¿,@Z¹_x0014_tºX,@ÀPmõBõ+@_x0002__.`QÚ+@©ßÍ³ò+@?Ó+@c_x000F_ÑY&lt;,@Õ8,_x000D__Í+@îRÑSµ@,@®Ã"Ã¹-,@ÛÝð_x0002_M,@ÝuÄ_x000B__x0019_,@¹_x0004_Ò_x0007_,@H_x0013_= ®,@î{EÌÄ¬+@~_x0017_]Ä_x001A_,@e{YèÅ¶+@[¼ÒP­+@t_x000F_Ý,_x0016_Å+@FÔ¨Ð_x0013_,@_x0008__x0016_ú_x000F__x0002__x0002_,@RÌÅké%,@g&gt;&lt;ú!+@©,HM,@:±	ËÌ:,@ÈgÁ+@_x0012_¯_x001B_f¤!,@_x0001__x0003__x001B_©`ªÞ+@Íoð`,@¾_x0005_1_x0005_,@,=qH_x0016_",@J_x0012_¤ú_x0007_+@b9\\_x000D_È+@ñ¦jvò_x0018_,@÷ý1Ç9,@ABßáK_x0003_,@4!}wI(,@÷UYû+@¸§5ñ¢Ì,@iõ~lÝ_x001E_,@X½ÀÛ_x0013_¾,@ÞÆ"ùì +@JÇe´½_x001B_,@ql"_x000B_g\,@Ì8þ5_x0002_,@'Çò,@Òf_x0004_OÔ+@&gt;ôÒL+@.õ.VÎM,@!/"ÄT8,@_x0006_èa°d§+@9ÜcÝ+@Å_x0003_3#,@`2q_x0006_üÓ,@\X_x0010_­ïî+@_x001E_Pý(,@@bôÒ2,@v}?$&lt;,@n_x0008_Kj_x0001__x0002_Ùá+@+&lt;M:ó+@f`|ÿ+!,@r¬YpR',@I©_x0014_GEñ+@_x0018_ÏU½BJ,@Ô¡NZ·_x001E_,@½X_x0011__x0015_?,@:ït_x001C_4_x0016_,@vm¯ìlÍ+@Ùì?_x001A_W,@Ê¬_x0011_n¬,@µ«§Øë_x0013_,@Ð&amp;L&lt;+º+@aäú_x0016_ÐÁ+@ý''Ð¡A,@_x0007_î%_x0010__x001A_,@:ÒgË¬H,@º¨¶Ò¶_x000B_,@\5h_x0016_¶2,@È;¿Ëè½+@_x001C_L_x0019_\w6,@z²6[ö+@lue_x0014_ 6,@»_x0011_?l2,@\#!QO_x001C_,@G=ê¸+@fk?,@rø÷£_x0003_ä+@_x000D_}&gt;é+@jÐXvl),@éº±î¹+@_x0002__x0003__x001C_ö&amp;ðg,@d~JqÀD,@ÄNÇr_x0004_÷+@j e×óD,@XzÐ_x001D_,@w@ªCB,@cõ¹+@GdÉß¤,@@a¦ì+@_x0011_¢ôî¶	,@_x000E__x001A_aã8,@÷Äk_x000C_[_x0002_,@6ÓbQy_x0006_,@Ûßb_x000F_åq,@t¡®æ	,@)J¥®Í+@²m_x0001_Ù	5,@ÐÏkÂ&amp;_x0005_,@ æª¶_x0002_ð+@rÐt'Ùþ+@jh_x000F_()þ+@Ý¢Þ;Æ,@â¸3Ñ_x000C_¨+@Æq_x0008__x0008__x000B_,@Do.H,@9_x001D_ZÝ2_x0013_,@Kzè_x000B_²ó+@nÜ`_x000D_,@¢_x0002_ôt_x0014_,@2]N¶	,@ÆÊ|ÍÜ+@9ÜÞ_x000C__x0001__x0002_/,@ª`U,@Ó^¥;!,@«úþáH,@7þÛK{,@ÂÕÈ¨_x0002_,@Í_x0011_	^&lt;&gt;,@0z´nå+@ñÏ:N_x000E_,@âÉÆµa,@ñA-_,@n&amp;ê_x0019__x0004_,@£1\_x0017_ë_x0001_,@Cß_x0016_ÛXD,@¹_x001A__x0016_&lt;/³+@ô(ÛÚ&lt;,@rÂ©_x0001_ò+@à_x001E_t`Äz+@Ô¹LZ+@6¹þ¯g,@hfX­É_x000B_,@07s_x0012__x000E_,@_x0007_ïÛ÷,@´ó©=µ!,@;àScûu,@;?3å_x000E_,@h_x000B_¶¬L_x000B_,@ð$¶_x001A_A2,@xàGÅ+@®î¾Å,@8å_x0013_ùL_x0012_,@_x0013__x0007_$q5Î+@_x0003__x0005_îÐÄÈá+@^Ü_x001B__x0017_,@_x0015_mñ}EÃ+@a~¹_x001D_º+@x¡¦Ã+@D_x001D_ú0,@íG«é²ä,@n_x001D_Ø0,@Ëú½_x0008__x0014_6,@Kw²SÊ+@ (__x0017_ÀÑ+@2§VçÜ+@_x0015_I_x000E_ªÀ+@ð±Zç+@(HÖ_x0012_Û{,@µ_x0004_RÊt,@Ò_x0016_£eù,,@_x0006_is_x0015__x0011__x001B_,@d_x000D_M#ø+@Bd_x001F_/,@_x0011_9ÅW«4,@":fý+@SÞZú_x0007_2,@5ØÍ[_x0011_,@ABá_x0011__x001E_,@$ùHE,@½t]xð#,@yj¸G_x0001_Ì,@_x0015_Bv_x000C_©,@4Q¶6,@_x001C_$ÝÚ1(,@Ø£_x0002_w_x0001__x0003_.Ð+@%sE4,@Ù_x001D_dÇ,@Çkje},@t¬M4&lt;,@B¡së+@£È_x0011_gF,@â_x0012_oÚZ5,@Ê£.PüÌ+@_ÿk!Øf,@#¢h ",@N_x0013__x001F_u3,@_x0001_Â_x000E_iëÍ+@ü;_x0012_^_x000E_0,@c!5}s%,@_x000B_Ö?x,@:.´øBÌ+@S ¬,@j9áEü+@Ü¬_x0001_¼+@%ªó_x0010_t,@²S¸õØÙ+@\Ru+@a«_x0010_D,@EÈ)»L,@_x001D_/°_x001C_7É,@¤L_x0002_¥_x0013_+@±&lt;?YÈ-,@Ð08Kö+@_x001A_ññÃê/,@ô\±5'5,@°eÚY_x001E_ÿ+@_x0003__x0005_æíÞÑ9Ú+@¡sVÃR_x0016_,@OvÛVµ+@²õ_x0005_ÂÍÈ+@ùX7µ+@ÊÓy_x0001_µ_x001A_,@jî~§SZ,@ÿ9Bè¢+@e|cÄH,@_x001A_BëVå+@³ÀQ¹ä+@êqø+@ìÍ"¶%,@~Î¿K_x0019_ï+@i	_x001E__x001D_,@ýqy!_x0002_S,@ÏÖLztC,@¤g_x0002_M¹',@pö,@0ùÃß+@£÷Þ_x0004_Ç½+@}Vcíç,@1Ëø_x0015__x0006__x000D_,@CÏÊ7x,@å_x001A_²fõ+@_x0013_ãÏ_x001A_np+@[ e_x0010_è_x0013_,@"úTx§_x0012_,@w¬¤Dz,@È¤!üÛ+@µO_x000C_TÉn,@2ð_x000F__x0001__x0003__x001D_Y,@HÜ+cOe,@aÊúAÌ+@WÀ¾_x0007_º,@ÑÀ_x0019_ *,@X½KÅ3d,@_x0006_YÕ_x0001_D¹+@kì3GLÂ+@2,rÇ_x0011_á+@XõãÆ}7,@ðú_x0003_ú,@²MÖµ,',@ä_x0014_Åj,@&lt;Æ1:'_x0010_,@3Êö_x000C_`_x0006_,@÷á4Oç,@_x0010_bÑ%D,@_x0014_ì_x0006_(a,@Ø·[ïÏæ+@Òàþ÷Þ+@_x0010_Þà{,@øùðE1,@Mñ_x000B_ßÏ_x001E_,@ÌÀ´_x001A_qM,@Êëü_x0002_÷+@ÚûL_x000F_,@%_x001F_Þ¸éÌ+@_x0001__x000D__x0006__x0008_^,@_x0018_ÖVØ_x0019__x0016_,@ï-_x001D_¨+@PîXi#},@ßÚ_x0013_ïé+@_x0002__x0005_Krî!Â,@ÿªó_x000C_5G,@_x001F_ñYó§û+@Æ_x001D_´_x001E_~ü+@`#¦z_x0011_ñ+@ÞoF_x0014_ö%,@*QÜA,@jùî_x000D_ Å+@5wBell+@æ;,@³,¤£k1,@)Þ0§eN,@f©-=_x0004_,@§_x000B_à_x0018_i,@Rê_x0003_|+@ÉmRÅ_x001F_,@_x0011_R:m­ó+@ÿ_x0001_",9],@_x001F__x000D_Ï%É+@0¶¼g_x0008_ÿ+@½_x0012_DJ©¢+@Î_x0019_Íf_x001E_,@À_x0003_Väq+@²Î Þ!,@_x0002_¨Û¡Ê+@"@_x0015_å(,@*î/_x0006__x0012_Ã,@¼Ë`Zê+@Ù^_x0002_t$,@á&amp;È4Á©+@'HiU+@»cn_x0001__x0004_Õ°+@_x0008_iiä",@ÉôI´_x000B_,@_x0004__x0018_%,@ï¤üú_x0014_3,@_x001E_ëÃ´û_x0016_,@&amp;N®_x0003_î+@`}A÷àÂ+@¦KZ_x000B_x+@²e_x0014_¤;9,@tÅÕiÎè+@ aêÒ ,@ÝUEÊÉO,@ØUî_x0016_ô_x001D_,@nÃ_x0006_ÈN,@ù¸¥ù+@QA_x0013_+@wÛ287ç+@5ì_x0013_Þ_x0007_,@fj¦MÇ+@_x001F_C«¿3_x0016_,@d_x0016_)Jº­+@ü/þa,@º)/Ì_x000E_Å+@þ«_x001C_+&lt;X,@~P+áP,@§_x0007_ñ_x000F_b%,@òDÐ_x0002_	ù+@F)oá&gt;,@±ÇÖô_x0002_,@«¸"_x001F_Þ+@Hp|_x0013_ù¯+@_x0003__x0004_©_x0013_a_x001A_,@,ÿØ}¡,@_x0012__x0005_½®_,@ïb+w+@r[ù]Qï+@ZL-_x0007_K,@Í½Ø_x0007_F,@6Ë½&amp;¾®,@f_x000D_£é­8,@ó_x0005_Xù_x001D__x0001_,@è:!á+@_x0008_î&amp;Ô ,@YAþ_x001C__x0018_+@âï=Æs,@x2_x0010_åØ+@_x0003__x0015_¨R,@«8Ë?Ê,@~ó­_x0007_O_x001D_,@_x001E_Åo÷_x0002_,@_x001B__x001D_üú:,@ÛÑö¤+@¦Ì2ç+@¸Ð¯¶+@_x000B_"VÑ+@_x0018_DìêÁÐ+@sÎùA ,@(®Ü¾C2,@_x0013_Ï©Þ8¼+@ S9,@7z®§Ä¹+@ñ'´_x000B_,@T_x0006_x_x0002__x0003_³b,@ª^_x000B_W(/,@ï¦dîÞ+@_x0019__x0001_m÷4_x0001_,@­N_x0019_º_x0007_#,@_x0018_I_x001B_[_x0017_e,@ÖÌÿ=ÿ+@¦KIä®+@¿"²-ÊÀ+@é9§á+@bÓõ¸+@³å¸ú_x000B_$,@ÎWñ_x0019__x0007_Õ+@ql_x0015__x0014_,@_x000D_¸_x0001_³D,@Í#@åQ,@¶Búoè²+@Ï_x0012_·ÇS,@é_x0004_^G,@,pÙ%Â+@ëÝCâ8Ë+@è}°_x000D_û+@7MG_x001C__x001D_º+@rà/ü+@ohX_x0007_L,@Ø¿Û2&amp;ö+@¯Úü,@ò4õÊÀ:,@È&lt;l_x0012_À´+@Ã.áë_x000B_+@f)/¡S,@½ìLJ,@_x0006__x000D_C_x000B_xM»+@_x0011__x0011_r¨Y¹,@XJ"åB,@+	·Â,@ê_x000C_ïgE,@r}ýK)²+@@sÌÜÇ×+@Î_x0005_¤()b,@ä\}òý+@Cì!Ö+@;\ôì_x001A_=,@å_x0004_ß\,@|Q?_x0014_,@5x=_x001F_eÕ+@'_x0014__x0005_E¬d,@zZW7æ+@Ñ&gt;AM&lt;_x0002_,@ L@é¬,@?_x0005_Â¾`_x0012_,@w¥îA±_x0011_,@Ç¶»y°E,@pÄ_x0015_Ö_x0002_Ù+@_x000C_h3^X&lt;,@éxQ?£+@:ÑgíQ_x0015_,@ÿ§¶é5,@n(_x0003_O_x0001_é+@_x000E_³Ì|ºÐ+@,_x0007_òp\,@},n=dI,@Ys}´q_x0008_,@A')ð_x0003__x0004_Ã«+@°/S;_x001D_4,@_x000D__x000B_9!f,@÷X 0ª,@`RÆÚ,@æßÁxð+@/²Q_x0011_(Î+@gZs«t_x0007_,@8TÛé+@_x001E__x0003_£µ_x0001_,@±pheu,@rÝXê+@Ôk.¶m,@_x0018_Åéì©ý+@@ù&gt;5ä_x0018_,@ÀÀ_x0002__x0013_Ô5,@ZA_x001D_5_x000D_Û+@Y_x0007_C_x0019_Ï¾+@á_x001F_A|h,@3N¼H6x,@qÇö-_x0010_«+@&lt;	#T%,@ð_x001A_O_x0005_hÿ+@$kÐ0f!,@"6g_x0007_C,@«i%Ð¤n,@ó¾,@E_x0001_¸+@9Ò@Ø+@ËuùÁ,@h*ýQ­ï,@¶'[º_x0015_,@_x0003__x0005_ó·1|Í_x0013_,@±_x0008_êÀA,@Ú@À_x0012_«,@µdDJEì+@èøº,@"ì Ê,@,¼«´É5,@w_x0008_k©+@b,»Aé+@¾CÒ+jm,@_x0013_}¹*_x001C_,@SÊÇäü+@¤ã&lt;~Gõ+@A_x000E_úY,@M³Ë9_x0014_,@¢OÖl7,@±:_6î½+@Ãú&amp;å¢&gt;,@¾íß(Î+@à¿Ð½#Ø+@_x0010_í=ÈG+@e°_x0017_u,@13ÈGÞ+@¥Ätu·Ç+@J _x0001_Ç_x0003_,@9È¼L_x0002_¥+@h_x0005_ëVß+@aLõ_x0004__x000E_,@&amp;~{	@,@ä_x000C_G_x0001_W4,@ÇìFþÆ,@¢»gu_x0001__x0002_C¨+@£º0d=+@8Þ¡ù+@ÿ_x001D_W_x000E_ß+@t0Ú+@O_x0019_~"ÿ_x0013_,@ý½_x0001__x0019_1,@çQ_x001E_ÿ+@%øü7ð+@Úw¥h_x000E_,@@XDÎ@,@-_x000D_í_x000E_m,@9ÀQß_x0018_,@J¦gëÓ+@hjÙ_x0004_~Â+@{þòÃä+@Ë÷YØ]+@qøü8,@_x0011_?åP#+@¨ö öé+@È7RÛ£,@__Æ_x000F_Hí+@ù3@Á_x0005_,@öëkçÒ+@	¥iÑ=Ã+@6ÞÚX_x001F_ô+@îÞ(_x0001_Ì?,@ªµvÏÅ+@»õ(s_x0001_|,@s_x0006_Oñ,@©_x000F__x000C_~	,@Ib_x001F_Ä+@_x0002__x0007_&lt;_x0007_Ð®Â+@¦½u!Y:,@Å¿?"n_x0016_,@1}ÅRN,@6ë^óÇ¯+@sXu_x0001_ë½+@_x0019_É_÷Û+@_x0018_¯Ü%R/,@_x0016_À"lCÙ,@Õë'/lk+@cSç*W,@K_x001F__x0013__x000C_,@_x0008_B&lt;2_x001C__x0005_,@XHW¥¼+@ELB«Í±+@ÑÁ^ÄYå+@ûÎÅ-ËÌ+@.:ÕÛÌ+@	ÅR,@/_x0006_Â^5÷+@Ky.Yùæ+@¸_x000E_,@ñ)w_x001D_qé+@Ó0Pmþ+@SkëÅw,@¯À_x0006_Åüù+@=õïM_x0014_,@Ðr_x0003_dõ_,@ïCj%,@s3¦¤q_x0008_,@ÒÔüÂý_x001D_,@»B_x0004__x0001__x0002_««+@_x0015_²ÃÝnè+@ÎÞsy_x0017_ì+@{Å'_x000C__x0014__x0013_,@&amp;hk?L+@RÅK»è+@èY_x0007_8ÉV,@Ï_x001D_Þ_x0005_,@ÞK;¹^,@_x0018__x0003_ác_x0017_j,@ãHäÝ¯&gt;,@òÖOVñ+@_x0017_oÛQ*ß+@h±_x0004_oÏÛ+@_x0016_lgiõ+@öêOªá+@ipº­$%,@¬]åF¬+,@_x000D__x000F_gÂ_x000C_,@_x0017_µ°£·¬,@!YðGR,@,_x0003_°ð!+@¡«Y:Ê+@_x000F_äÓ|_x000D_,@s«_x000B__x001B__x001E_Þ+@F_x0014_ÐúÖ+@_Û_x000F_:_x0005_m,@¼6,	_x0010_,@hØ_x000B_·,@nµã_x0004_Ð!,@y¸;À	,@©0~ÉÓ+@_x0001__x0002__x0008_qYsÏ+@¤WØ+î¹+@µØ0_x0008__x000C_,@*§Þò_x0016_è+@/:8d ,@î0ý@,@;ÍÝóú+@ºô_x001F_¯#Ä+@_x0019_Xp,@Ê_x001A_,@@ÌêyE/,@4`÷¶Ù+@±UF_x001A_Ô+@²LB&gt;¼+@G_x001D_¯%F_x0012_,@ã!S_x0019_¾ú+@®¤¸Þ~+@«?fÃ+@×k_x0005_k_x000E_n,@dR&gt;µ _x0003_,@ÅT_x0015_k+,@Ñ¯Ò@,@×X&lt;èâ,@ñ$_x001A_p_x001E_,@Á_x001A_@ø7,@õUP°Rö+@9´*ï_x0008_-@/¥Nq,@Õ÷OYÍ+@¡°ü85¥+@/+Ô)ª_x001D_,@-h[_x0001__x0003_Û_x0019_,@Ò÷_x001E_Ý+@¶õz_x0019_A#,@¸ôyè,@^0oLò+@ø¸yT7,@yFµ+@ì_A_x0001_Í+@¤ö¢_x0008_©º+@öl¥A¸í+@k.¡_x000D__x001D__x0004_,@Ô )ø¯,@y«»T_x001D__x001B_,@¸ôVk÷¬+@]Æl¥_x0001_{,@_x0002_2ÏT¸+@SÌÞ¼=,@m_x000C_«¹B,@&lt;&lt;!AEÏ+@hÝ$_x0001__x000F_j,@½ô_x0004_ò+@y_x0008__x0010_;,@Ô ¶Õ[,@ÑÜÕ+@úP¿Ü+@â]}Ûe,@@÷Y2´ý+@lE«·ÕÝ+@³Êvb,@¿=ÖwB,@_x0002_×_x0001_î_x0018_Ì+@vNQ¦5,@_x0001__x0004_½_x0005_}Ô+@¦).Ö@,@kB!Ë*,@_x0017_d*²"8,@&gt;ø!,@È)Zù,@"þÒ!_x000B_×+@î®Ã_x0003_Ìf,@3y_x0018_uåÆ+@_x0011_M¹ÏÒ+@_x0010_Æ°N%J,@5¬ÅM_x0013_,@_æyáÜ+@Â_x0010_b_x0001_d,@dÿáü_x001C__x000D_,@_x0011_/_x0007__x0010_ñ,@+Q¹ñ+@_x001D_Î×CËø+@þ_x0017_Ýtô,@Ý[¹úú+@w×ÁÃ«+@d³ò_x0002__x0004_÷+@ï ±¯)P,@Ëþü4z_x000D_,@_x0010_&lt;¯',@à`oÿø+@&amp;_x0012_mNÀ+@ÿ_x0016_±®_,@ã"_x0008_¯8n,@«/N"ç+@AªV_x001E_B,@ÛÓw_x0002__x0004__x0005_¦Ñ+@¥¾®A_x0011_,@MîÏÕ_x0012_8,@r¿_ì_x0006_,@È%UB_x0003_È+@!_x001B_À«üP,@_x0014_etÚÜã+@0C½ÝÑ ,@ÖÊe7çý+@8Ð1vÅ|,@_x001A_½ÎÀ,@v)©?_x0001_,@_Ì_x000C_b,@c:Ø"c,@ãs®_x0015__x0011_,@¸j¸_x0007_ìé+@?åáÖì+@_x0008__´°T,@p&gt;5äEY,@_x001B_G}³þÏ,@_x000B__x0019__x0001__x001A_+@c(_x001D_ÄÒÉ+@_x0004_»õÃ+@_x0011_w©þ"_x0015_,@0_x001A_ç=*Ã+@Ôoë_x001D_,@#¼³_x0017_û,@÷_x0004_èö_x000E_*,@V7v_x0002_W",@Þ¥'_x0002_®+@Ñ9µ·k,@ü}%l_x001E_,@_x0001__x0002__x001A__x0004_¿7Âþ+@)=ü_x0011_Ø¶+@ÛR_x0014_´+@«ë_x0008_h©+@å«_x000C_a²Ç+@x{³//,@ñçbO,@	¢Ä©W	,@J:+@oê¨),@FÊ¶¿Å¥+@NÜ¬_x0018_,@ð_x0019_Ö Å_x000C_,@_x0013_©5$,@_x0007_:¥²_x0018_Â+@Ý_x0011_ÑFÉ+@'eÁé,@þÞ_x0008_Uú+@_x0003_ÞW._x001F__x0012_,@;óëÝ_x0010_,@aÀÂÆó+@³_x0014_D_x000B_ÈÖ+@ÿ0¶Û$,@½_x0007_)[+,@ymëÄE,@Ì_x001F_ÅÎó+@_x001A__x0019_0,@\P£ÐU,@&lt;©ÔiB©+@Ý(©8*+@Z"Õ+@_x001D_Fâ_x0001__x0006_ç-,@¡uÓã¢¨,@¼h_x0008_¨½æ+@«ÑØ_x001C_D,@Å_x0007_aÊ_x0002_,@°¥é²é+@?.÷¼üÎ+@¥°_x0004_Ö©_,@õ´_x0017_a_x0019__x0003_,@`Æ¨Ø°½+@t|ÓYúß,@£7¾_x0012_,@Ñdb±b_x0015_,@_x0017_:5_x0014_IË+@ù_x0007_|Gî+@«]IX÷S,@uNHAñ+@D¤e2_x000C_,@_x0005_8}_x0017_,@Ê7g_x000D_rW,@=üvË+@7_x000E_c_x0019_a©+@Z8ÈË53,@ØÎWî¾+@Q_x000C_ê_x000F_iÀ+@z¢úób,@]¬_x000E_m_x001E_½+@¼¯rþ`ø+@\r¡_x0019_ÃN,@è¯e8Û+@Ïî_s¶N,@¥­$È/",@_x0003__x0004_f%³+@*L&gt;ÃÚ+@_x0013_sÃÔ+@KÄ_x0016_o,@§é&lt;¯;,@_x000B_ã­E_x0016_,@sjóËÄ,@_x000F_õðï8 ,@\ë+yÔu+@n_x0013_Á¾+@sµÜ?,@µìô#±,@½_x0003_¼_x0008_a,@	¼××+@à¯#!i_x0004_,@³&gt;Õ00&gt;,@IØüýÚÞ+@Í$Àp¯+@­V_x0012_R`,@þ¯ËÈck+@ÙoW_x0001_T½+@íÃT\x+@_x0002_:Wx·â,@ëFý+@_x0010_ëã¶+@¢WÁkÄâ+@ÐÐû\ÀC,@ºÅ_x001D_Ó,@u¥¦O_x0010_,@Ê¸­J,@¦´_x0017__x0011_¯©+@ìÈw«_x0002__x0004__x0007_+,@rx)pÖ$,@#±¿þ+@ï_x0001_P½ãÂ+@Ý~}ä©+@ó½J,Ø,@A|_x000E_«N ,@CWñi±í+@ñÃl5*6,@_x0012_z_x0003_U_x0001__x0004_,@»ÏÉÂ+@_x000F__x0016_zÃdH,@ß´°,@&amp;_x001C_¾d,@Ê_x0008_!£&amp;/,@vÉ_x0017_¿D,@ÞÛl,@ÃAû_x0002_³+@TaGÂ+@m_x001E_8,@öY_x0003_âÜL,@oÒaB_x001C_,@ Ïÿ#¤+@N¡a_x0019_*,@ãÃëOø+@e&amp;tjÌ@,@ ZM#«5,@_x0013_Ø'8O,@Ú_x001C_Î¶¸í+@ K_x000B_Ûö+@LóÉS^C,@ºx'j8&gt;,@_x0001__x0002_Fò®_x0003_bM,@`!q_x0011_®+@tÄ¯×+@w^AÒ+@Þ	z©:+@}ÏÊÌà+@ö_x0010_g?Ï(,@Mz5ú7,@YeÖ!V¤,@£ÙN=,@»ºÎùå+@÷V"3³+@ ß"W_x0005_Ù+@_x0010_zÜ/_x0015_y,@l«+µNú+@\=àÏ+@J&lt;Oã_x0011_Ü+@Rº½í£,@~@m½_x0006_ü+@[*_x001F_²EÓ+@y_x0019__x000B_é­Ð+@Ú;[:ú],@¸IæKK,@à§fy¡+@·	ÿ!,@_x0002_p_x000B_Åí+@ÞÈ,_x0005_D ,@ÜOvm\Á+@·_x000C_[UP,@îS¡éì+@ú'_x0004_ÞH,@6_x0013_:þ_x0002__x0006_B,@ßweëØ+@Bq)ä_x0007_2,@`î_x0014_òßb,@&lt;Ï3½%#,@KÔf2	,@3õ¼~;,@¶YèÅ8,@Ñ6ÝçD_x000C_,@mÌÇ_x0003_0,@Þ_x0011_è_x0004_,@	¯Ööq×,@ÝeWP?,@×&lt;½c,@&lt;ªÚbð+@¤V_x001F_ÆZ",@HÄVªÿ+@l¼äfä+@öx{¼+@HÜ_x0019_À«,@_x0004_#§ÍG,@ß×&gt;ó+@Áß.Ìì{,@{æ¨z),@_x0001__x0005_ì_x0018_b,@óïÎ+@So_x001C_r),@ÍTâ_x0004_},@_x000F_&amp;Ã",@×?Êã?,@|?³y	,@Ë½às^Á+@_x0001__x0002_ðì~ó_x001A_,@É6\¾Ù+@=]*»ª¨+@¥Fùuÿ+@_x0001_Þó_x001D_Í+@°ð_x0014_¢½Ý+@Þ[LÜï³+@¦[_x000D_|­_x000C_,@ÙSã_x0004_7Z,@\T%%_x0013_,@®²÷(¸Þ+@_x001C_ü_x001C_õ_x001B__x0006_,@zéÚT)_x000D_,@@:­Ë&gt;_x0002_,@Ã3_x0013_´Ó_x0007_,@ÖµtË_x0001_,@_x0004_UÊïs_x0011_,@GPñ+@2{j_x0002_¸,@ó¿¹¼³ÿ+@Ò[q8 ,@]_x000E_°ç	,@_x001C_(õ:,@4åW.Iy+@}à";&lt;Ä+@E°rºñ+@.²§°Z,@ÓÜ¬_x0019_åÔ+@Nô°dÜ+@ëZ~¶.,@_x000D_¼_x001F_+@ïß% _x0001__x0003_Í),@¸»´ª2,@5_x0010_E$zê+@Åªû#,@_x0019__x0008__x000E_AB ,@}Z C,@Va&lt;æt,@³_x001E_[_x0018_,@©d_x0008_ÜÕ+@&gt;õÜ_x001E__x001B_,@ÓÄâDv,@_x0008_ÎÊ_x0013_],@îAïÚ~_x0003_,@²ç¥¢_x0001_,@_x001F_µ£Ýc,@_x001C_y¾Y=,@û×á ,@K¹Î_x0017_¤ñ+@.±jæ_x0012_à+@ç_x000F_²âÕª,@ª7¦Ú_x001D_,@_TÖÖ£+@¶j ,@_x0002_Ýß"¤,@^iàR_x000B_ñ+@uÐÿà#_x000D_,@á]öOXÇ+@_x000E_LR',@7$ Ð³+@È¥$¬¡ø+@&gt;g% n+@_x0003_Z_x0019_$-_x0002_,@_x0001__x0003__x0001_Oñ¥à×+@_x0016_@ÅX:,@PÂûÝV,@_x0019_ÚQ©,@åÊ3íµ=,@ü»¿'bµ+@â_x0012_=eÍ_x001F_,@%k_x0003_]æ+@r©_x0010_,î¤+@µ3T¯Xb,@ùú&gt;_x0008_7,@3_x0005_)ò&amp;3,@¼Ö´·âÈ+@g} a *,@¤9/_x0016_,@Ë&amp;yh_x0002_¦,@&lt;FA_x0018_¥,@_x0001_ó1~_x0005_Y,@¨_x000E_à6ã_x0018_,@³ÓeË¢®,@c0ÏÏæ+@³8k£,@`µ_x0006_Ýâ+@Üñ@kck+@`h%~Wf,@¥µY_x000C_+@Y±×Ë$,@1Â_x0006__x000C_]},@_x000F_Hx+@L-&lt;©eA,@_x000B__x0014__x0006__x001A_ _x001F_,@,Ô__x0001__x0002_¯+@28æ»m,@O7X8eê+@[ö_x0001_ û+@ÕFi8Ê,@¸w+Ê_x0006_,@¿_x000D_öi,@_x0003_Î É¢+@_x0008_ø)Z_x001A_,@@ÚÆÁ_x0010_,@_x001D_Î5SLª+@ûÊI;p,@_x000F_ß_-oÍ+@Ð§&amp;ÖC,@Jà_x0007_å_x0006_©,@_x000B_féB,@·±w¨Ç+@«Bxåõå+@¼Çë_x0016_×Ó+@qbÀ_x0002_E=,@_x001D_¹_x000F_%_x0011_,@H_x001E__x0005_Ôª+@èñCý+@÷þ-è/Ð+@þwi",@]_x0003_p/äs,@  D!Ni,@O7Ék+@_x000B__x000D_+¹R3,@(jí_x0005_A,@6Ðþ¯+@pñïSß©+@_x0001__x0002_î)q_x000B_ý4,@7;¾_x000B_êý+@ÿ_x0013_íS_x0018_â+@f}üöuÂ,@_x0010_êäâ²n,@¦Ã_x0014__x000D_¬,@ôIl_x0015_fø+@_x0010__x0004_o_x0007_5Ë,@Fóô ÷ö+@ÀB7æ_x0019_,@U'xZ_x0008_Ú+@_x000D_¹;Åñ+@_x0013_"N¤Ä+@¯_x0013_É_x0013_Q»+@ðÐ°ýE-,@_x0006_îy@o+@dòE,¿ú+@Óq:`n,@6¤¦,@ù³~Ðbj+@¶åÁ/_x0004_,@äîi_x0012_|+@ÄoÞ,@úW;,@_x0013_jºF,@1_x000D_J_x0015_@,@gl´Åú+@Ù_x000D_#Éß,@Gy¢vÔ!,@Ô%jr_x0015_%,@ªÅ» },@a!_x0001__x0002_ø,@_üQØU,@_x0001_pC×+@è)3ã+@0_x001A_ÝÒ,@±]Êä&lt;V,@ko_x001B_®Ó+@c_x0018_9céú+@Åµ_x0013_W,@ºòâÔ_x0012_,@_x0018_àÚDVè+@@_x0007_³jÎ,@q_x001D__x0012_(mg,@_x0014_,2×_x0018_@,@_x0018_MrÝtD,@ÑNÍ&gt;_x000D__x000D_,@&lt;akV{®,@_x001C_Ý×®|_x0011_,@Þ}	_x001E_ëO,@6_x0018_Ëôz_x001D_,@ß`wõSM,@¯_x0018_ìÇ+@ßm©ºº/,@t²º]_x001D_,@/§&amp;o£+@/± ¼b+@³_x0019__x0002__x0006_,@úÇ®_x0012_an+@&lt;^_x000D__x0004_öB,@(&amp;1w¯,@«ETÙ`µ,@_ÜÙ«Á·,@_x0001__x0003_ì_x001B_cç¹ö+@_x000E_.|ä7&amp;,@JlÄ¥_x0004__x0015_,@æÁ¥pB¶,@_x000E_oO®#,@´ÞGfç+@ò[_x0008_Éà+@£Óå:Íd,@d=ÌE%_x001D_,@ßO¬×Ä_x0010_,@l_4 ,@D=Ì_x001C_ _x0011_,@_x0014_÷×Ã_x000B_,@ÕX¬¼wÌ+@_x001F_®ÃÍMì+@D¼á¢Û+@HÏ¬_x001F_a,@Ú_x001E_&gt;_x0008_û+@â_x0006_ÐÊî+@Ã:ZÅz,@È^-%fÄ+@x÷åH6È+@ÁµÎ_x000D_1,@7²ì#õ),@à_x0003__x0019_sÉ,@ãôûT^Ì+@ðdPvÆ+@T_x0004_Oz_x001D_+@¤:Ñfê+@¡u]ù_x000C_|,@;_x0008_º_x0002_³+@_x0010_ßô±_x0005__x000B_êû+@Rägíeo,@:kI¨_x0014__x0005_,@Þy©é+@­Äüëõá+@_x000F_åÃ_x0019_+@w8u**þ+@Ô}_x0005_Â_x0006__x000F_,@8AÛ',@¢_x0004_Þ_x0005_,@x_x0004_x;å_x0003_,@zàÀzØ+@9èù~_x000D_ù+@¶_x0011_á%b,@É¸	¸_x001D_,@Q_x0001_©m`_x000F_,@Tó*ß»ß+@O;ÒÉ¿ì+@Cæ_x0014_Öî+@¤ËÆ¬6½+@=ý_x000C_ó+@"&lt;V»¢+@:+_x0003_æ+@ÿ_x000F_5C,@½_x0002_È_x0004_ú_x001A_,@R_x0008_æÆSß+@fÿá+@Ì_x0003_øô`þ+@f_x0011_&amp;,%_x0007_,@ÙÇ]'_x0008_,@Î_x0001_W7á+@	_x0003_5À_x0018_µ+@_x0001__x0003_RAk±Á.,@?¹Xr_x000C_ø+@½{qo,@³5_x000D_X=,@XRzg*Ó+@_x0004_Ä{È/],@cYB«$,@cÔ²@,@Ôl¦	]ô+@e_x001B_pyw,@r»¢êÁ+@_x0013_eÀ/ø½,@æ¸¤ªq_x0007_,@R£º"D,@¿È:_x001F_ª+@8sè_x0018_5,@«NÊÝµ_x0010_,@ùFÙI/_x0018_,@Ëu\_x001E_&lt;_x0013_,@0¬_x0017_ÌÍ+@Xè¯q_x001F_,@[S³¡_x0002_,@þÝÔ_x001A_:,@gï#_x000C_»+@$_x000C_r½+@_x0015_òüw{£,@_x001A_kô¸7,@ï_x0005__x0016_\K¡+@q×"I/,@T_x0016_óZjX,@Ç_x0017_ZkC,@?_x0014__x0019_Ï_x0001__x0002_×ê+@l¦_x000F_¤î+@`ÌßëïÝ+@l|®VÒþ+@ÕØLxÒ+@s_x0014_!t°+@_x0014_7Üg%,@ùu§Z_x0013_G,@_x001C_òf_x0015_ÔX,@õç	#Í+@s_x001D_ä+@ùÇ|À¶g,@ÐEª|_x0006_,@aô_x000F_áz+@qA_x001A_ØW,@¹~_x0004_4,@¾#à_x0007__x0008_,@&gt;Ò×î'Ù+@ANAJ_x0012_ý+@5ø°Ï+@Ç_x0010_¿üÿ¤+@!¡_x0018_Rû_x0005_,@FÆelöð+@úë¿_x0003_&lt;,@_x000D_~)Ïó+@_x0015_Z±ä_x001B_,@x¦íÿ_x0004_,@9_x000F_LzÝ+@äÐËU{0,@¦ùÈ§+@qK_x0013_y;ª+@ÈÚ;sÁ+@_x0005__x0007__x000D_@ê-Í +@_x0007_òüØSÇ+@Øf+&lt;&lt;ú+@²Z{s_x0003_X,@ ´·twä+@a¬ùÃ´,@&lt;¨ëÏËå+@¬uxÆ8Æ,@+èýo²_x0003_,@Bày.S,@¼áñS,@hP_x001C_Ì+@?­/+@±®äÁ)°+@B4U_x000D_,@LÒK_x0002_ý+@Kf«|Ô+@EÜE× ,@º_x0006_­äw,@3¤ÇÞ¬_x0001_,@Á|¨ýRó+@åµâ¥ã+@{pWs_x001A__,@_x0002_"¯÷8$,@ó·æDø+@_x000B_|¹_x0004_;£+@Ôù&amp;Ô«t+@XðãZÉ¬,@8Ò¦Ü+@«_x0019_þÕTG,@_x000C_L¹ø±0,@µp©Ð_x0003__x0007_"O,@jz3,@ÈD+-#w,@¸K_x001A_b_x0001_,@!_x0012_½ÕáÝ+@$ÅAø_x000B_s+@ÜRV»,@_x001C_4ö¥+@í_x0004_ÿ_x0006_Î,@UvÊ¾ül,@È;õ_x0005_(,@¥_x0002_W!,@Ì]Ë`±*,@¿¤l_x0017__x0017_ù+@þRbLñ+@&amp;f2MN7,@WqRå+@óÞ_þ_x001F_,@-ýAF.w,@8_x001E__x000B_û·i,@Ü_x0002_½i_x000C_,@?EÕvð_x0001_,@T_x000D_éh+@!Ñ_x001E_dò+@ÚÌ_x0013_Þ\±+@_x0007_êE+@Ô­À_x0001_,@_D{(ßÖ,@(_x001D_ÐÔ_x001B_,@Ð¢Ò3æ+@=_x0001_Iê,,@_x0018_º¤é±ß+@_x0002__x0003_å%_x000B_±,Ù+@_x0003_Îaµ,@®Ã­T,@ÕüI´ï_x0018_,@?ÈKwU´+@*dÄ·½¯+@$_x001A_ã_x0010__x000E_,@â_x000F_þ~Ò+@Û`_x000C_KëË+@CÊXlfr,@íÕÁ,@R_x0010_ç8h+@_x0013_¯»îW+@_x0010_ó"_x001A_+@Fáyµó+@¸«BÆ«ª,@Bâ_x0008_ù_x0001_,@*a_x0002_«*,@ÐîlÜ6,@BGaÛÖx,@_x000B_¸ÿ_x001F_h½+@_x000E_©È*¬+@Xñ_x0004_xv2,@»MÍY&amp;d,@I_x0008_!ë´í+@_x0006_D#Z»+@µ_x0015_£Ì¤B,@þ_x0004_i»D,@~é_x001C_Nô+@-âû(»+@à_x0016_	'J+@îçó_x0001__x0003_$Ä+@ç¯Þ_x001E_¢°,@&gt;Bë,ü+@l{{jÊù+@´l1_x001C__x0002_,@|kØmSå+@¸RÓZPß+@^_x001E_hoü+@JT+¼r,@²Ô£qÚÆ+@Pz3_x0019__x0008_,@à¯Øäæ7,@_x0006_·Ë_x0005_,@a¢v'_x0019_ú+@Ä[h:,@-_x0005_cR,@LÏG$+@Bt;_x0012__x0001_ ,@ªMçþ_x000D__x001F_,@òykô/),@\_x0018_!(:,@÷Ø}ðÈ+@¢$î¢°Q+@ëÉ$jê+@;ø_x0019_±Æ+@ i¥nB»+@«@ÐÌÜ1,@S	Ýlê$,@(¸ýý_x0014_-,@Æd¦,ã,@!²¥¹°+@Àùu_x0018_ã¤+@_x0004__x0008_*y-+@¤b­_x0002_Ì+@C×û¥ðE,@s,Ê~%ü+@¬FÅø_x000E_,@ì&lt;2è+@uN_x0003_¦ _x0004_,@|[³w_x0003_,@wBÎó(æ+@_x000B__x0012_ºi_x0006_,@ö·6¶+@_x0001_ÝðAÓ+@q%_x0017_C,@_x0007_¼5ì°1,@!ßv_x0016_&gt;,@¿aÉ_x0019_­¡,@~Fwó+@mÝÀ-ùL,@_x0019_ÍPP~Ó+@tJ]5¶+@Ýg8ñ+@Ù|±Âmg,@MIØ\â+@I_x0005_¡Ýrd,@_x001E_kA)Í,@_x0013__x0012_¬¼üÛ+@ÈÒÞfß¯,@õÜÝ±}_x0003_,@;¶w_x0005_ç,@ñQ_x0011_×Û÷+@¼|à[,@¥mÊ_x0001__x0002_*ò+@JÓY£ûå+@_x0008_/ß@v',@P/®ç_x0005_,@[_x0014_Q	,@nVx_x0014_9Õ+@Ð!S_x001F_ø+@_x0018_+Á#OÊ+@õPÅ­Û+@ÀS^j+@³÷0_x000B__x001A_&lt;,@:_x0010_nÂOX,@°6Ü_x0018_%,@EnN°°+@o¡Û·$_x000E_,@ÑK_x0018__x0011_,@¢B_x000E_my8,@h¼_x000E_Ï*,@7_x001D_ì,@_x001C__x001D_¢wã+@'*sPï+@²}àÚÆ+@ê²E?t,@ßèûQ3,@NóKGz,@1ÂÈK¸A,@9» ½hô+@ê{_x0018_Íõ+@ì«&amp;5,@Á»ÏÜ_x0018_,@_x0016_Ó_x001F_ív¥,@gßöWH,@</t>
  </si>
  <si>
    <t>a7521c4cb34c58947caa11b9c8659ec0_x0001__x0005_ÿ½7ø_x0011_,@D´°Xoa,@ðNÔ0e4,@¹áQ¬_x001D_ë+@_x001A_$§_x001B_2%,@ég¦ã-8,@M÷K¶b=,@.9"_x0015_uë+@d^_x001B__x0019__x001D_,@µmh_x0002_s,@]¦PÇ!û+@kIb_x0004_¬,,@Ý_x0002_	[_x0008_,@â]Â)ºÿ+@_x001E_¤eRR,@_x001C__x000D_ÜMú+@ô1,7Ú+@y&amp;P+@Þ²çíYÒ+@rb_x0010_é+@Ï#	Ä¾l,@Zá_x0003_yÔ+@¹Ñ9º ,@_x000D_ÄÕè+@õ_x0006_Y1,@*xäã:,@!ªÑþ&amp;,@Q½u_x001A__x0008_,@Nië_x0004_¯t,@Uð]îa,@vx¦ý}´+@_6_x0014__x0001__x0003_Y_x0005_,@_x0001_Áù¢®+@Í_x0019_Vï7Ý+@L¦£ÍÙ+@ #âUÏ+@Ó4Wn_x001C_,@a_x0002_¸Ä+,@o*uè_x000B_í+@¬è?Â²,@jç"_x0011_@ø+@îÕ¹f,@£¢_x0017_ô_,@ÉõÖ*,@6_x0006__x0007_pÐ_x001A_,@óghÑ_x000C_¸+@$êGøj,@_x0018_}ìòü_x001E_,@%1ó_x000F_9),@_x000D_äsYª#,@G_x0016_ãIÌ+@h2À_x000D_®+@/Óâ&lt;[_x001C_,@ûAÑÂL,@¥öô§è+@P_x0017_Á+@4lkNß+@T)0;Ä+@À~­_x000B__x001C_×+@Ì¤â%ì,@_x0011_ê/®,@H*G,@^_x001E_Ñ_x0010_+@_x0002__x0005_B%_x0017_Ûò+@_x0001_B_º:,@?B_x0004_Oª+@áý,öË_x0016_,@ £!_x0012_íÈ+@	_x001A_âM_x000D_,@j-J£,@¸Ñ,i»Ã+@_x001C_¸,xÝ',@$Rö_x0019_,@¹Í-»+@¯óÃÎ_x001A_Í+@ï_x000E_Æî+@_x0003_®n½?ë+@_x0014_ë_x0010_«_x0018_,@¤ðÏ\pî+@&gt; Az¨R,@¾~ü\*D,@@xÜRÀ+@_x001F_×ç@ 5,@A2h$$Ú+@__x000D_÷ÌU,@ÅÝ_x0002_3_x000B_ä+@e_x0004_ M¦+@Ê_x0018_çaU,@mâvæ),@7`6[`+@%½oÔã×+@_x0018_V¼5,@íj¯´7 ,@Qâ)ó|µ+@À__x0002__x0006_!_x0002_,@_x000B_é_x0005_e&gt;º+@çfÎ·J+@kh@7_x0005_,@Wpör,@ÉÖø_x0010_gü+@óA_x0019_ÜÅ+@YJäõ_x0001_,@ú{É×_x0005_K,@ÿ{_x000F__x0014_,@ÕË×x`,@o_x0005__ã_x0003_,@!b¶ËMÅ+@À_x0006_EÑs),@ê¼Ú¶+@ni_x000C_[_x0004_,@µø²¼æÉ+@ñÎÏ_x0008_7ä+@_x0019_ÉIØ+@çK_x0001_+kÍ+@mÜ_x001F__x001D_+@#_x0017__x0005_Ñ´,@6µ_x0011_Ã&lt;,@Úðj%ì+@ø¨F;l«+@£ù&gt;¿D¾+@M.¡I,@_x0003_Á°ªy_x0008_,@_x000C__x001E_^,@xÅ¯_x0014_B,@ç_x000E_VÊ_x0008_,@ é_¸_x000C_,@_x0003__x0004_ù@Éÿ~à+@Ò¯_x0010__x000C_Ø+@n_x001E_Þ½¥G,@®¿_x001C_õÀ,@0ýÑ_x0010_,@'ºæ/',@¼ªQ[?",@_x0002_%ZÁ_x001D__x001B_,@´jã¤ +@í?,_ÿ3,@ÑÂ_x0019_»Ì_x0005_,@Àòº,@Ýß_þ+@÷fvL5,@^gË_x0015_¶Ù+@	)Xõ:_x0006_,@ä_x000C_~¤G3,@víL­_x0012_ó+@_x0014_ý .{l,@Ê9©DÇ+@_x001D_À.:c*,@"çÑC_D,@Ù-p_x0010_+@uÂ·Sß_x0005_,@¥2_x001A_éû/,@_x0007__x001E_¦_x000B_ª.,@Ô®D³¥_x0018_,@_x0019_¦ãé+@ºH1_x0001_*,@HXìFD¶+@¥u±ô!_x0014_,@N]&amp;ò_x0002__x0003_¶©+@È_x0015_êè/,@~cM§_x001E__x0008_,@o%Í?_x0002_,@g_x001F__x0016_?Õ+@&amp;]¥®_x0011_+@hö;_x0002_ýJ,@,Æ_x0005_ÙË«,@¨jÎî+@'Eõ(½Æ+@ÊEï_x0006_å,@Y_x0018_ÃcÃù+@_x0001_.ÈæîA,@çU_x001F_yâ+@5Xº_x0007_@è+@I_x000B_¹_x0001_ß+@¸DpÖÉ,@eM©}k+@°4_µh_x0005_,@øúÚC8,@YÐÕøô+@±¾_x000F_,@Ks&gt;wq¬+@JçqÞUO,@ñ\D_x0008_î2,@ãY_x0001_#,@§?ÿå+@NÃ_x0004_9ý+@/8_x001B_Cf,@ ¦v_x0012_\,@-v±æ+@àâà¤Øk+@_x0002__x0003_¢eú"ª_x0010_,@í)ù`+@u_x000E_í¢_·+@Æä_÷_x0013_J+@=Ò+Ù° ,@udII¦È+@_x001E_Þ!Îæ+@¾?Õ)t,@NæÅe=,@(¥'_x0011_§+,@3iè_x001B_ÿ+@]_x0010_·¿W,@2ôë_x0013_,@0Å¹p¡+@ßçh¥e_x0001_,@Çd#_x0008_,@fúútâo,@dS+@¼´&lt;:ÿ+@ÝÿvNó+@wów"U_x0006_,@-G)üåâ+@d8¨¬³à+@¿_x001B_¸?4;,@$@µ}]Ø+@W_x001B_æ_x0004_,@£JTk7,@Kqp[¯$,@_x001D_¶&gt;¸_x0003_,@=Í_x000D__x0019_þ_x0018_,@¦æn_x001E_3×+@_x0017_`ÌÙ_x0001__x0004_¶¬,@J_x0003_{Xºs,@[l1¯+@_x0007_MX[+@_x0010_É\Õ_x0013_ñ+@_x000D_Ïî~_x001C_,@)i(F_x000B_}+@_x000F_²Ê_x0015_¥+@d_x001C__x0007_6ýÛ+@´%ÿpYù+@óýW2q,@_x001E_£¥Ù+@,ÂCÁa,@b}W_x0018_Þ¦+@_x0014__x0012_-*_x0003_ø+@¹_x0017_¿Ê|,@º_x0002_lQÎW,@]Bæó¬!,@é\¯+@|ë_x0011_8D­+@· _x001F_IJ[,@D=öH+@º!v_x0010_Pw,@s_x001A__x0019_ ÷+@î#³H_x000B_,@pðÜñ,@f2_x0004__x0002_D,@P³`Aµa,@c$_x0016_Þ+@¯¤f­o,@fTG~È¥+@ùãù0,@_x0002__x0003_ÓDºp +@õ_x000C_k¼~+@d#_x0014_	!,@~_x001D_*!1,@è²Ó÷Cr,@Îwé$ù+@¨=_x0010_,@_x0012_á¯oÂ,@1S-Yi:,@+%ós_x0018__x0018_,@(I¦ä +@xb_x000D_°S,@ø7V H[,@_x000F_4&lt;n_x0015__x0011_,@ëá®Ìó}+@_x001E_P[Nàì+@e´_x001F_Ô2µ+@_x0011_Û_x000B_ûÔÐ+@2ô/_x001C_@i,@Çá"~+@àf_x000E_ä;²+@`{Ãæ+@kÌÙÑßT,@_x0001_yQ6,@c_x001C_@_x0018__x0013_,@í_x0010_2_x0011_Ä +@#_x0006_Ü_&amp;,@Ô©BõB,@`~á:P,@³PllÕ¦+@Ô.B%£+@G^D_x001D__x0004__x0005_á_x0004_,@ÑÄD&lt;_x000E__x000D_,@ [_x001B__x0018_³+@¸_x001F_¸_x0002__x000C_Î,@f_x001F_¤	üE,@_x0001__x0016_Þ/DÜ+@RýN­_x0018_,@åÅVJí+@ª¯ÅÊvÊ+@¢iÎAY,@_x001E_ÌE?,@_x0006_;°6,@_x0018__x0003_ðÒ_x000D_,@wYt!_x001B_D,@£ûãE^¬+@÷rÉgq_x0001_,@µ_x0003_n3+@Ù_x000F_yv,@_x000F_5"éä-,@þS)Ì;,@XÙ_x0004_ßÙ+@*0î_x001E_ò+@0ú¥[çÎ+@ävøÝjs,@k_x0008_:fâL,@à¦^£_x001D_,@¸L_x000D_âU_x001F_,@Ýºùé+@_x000D_Ât~·ã+@²Ë_x001C_£1À+@ôVØ­ò+@D?E_x0003_,@_x0001__x0002_¸ô©+@_x0006_,áÊ\H,@²NÕ®Öö+@Êhâªµ+@è¼WÀ_x0002_¹,@YfGk+,@ù#¨Î4,@ÎØÙ³+@*NÎôÓç+@ÙqÖL»+@_x0002_pd_x001B__x0008_,@_þð¥ëµ+@NaÑ®Â+@És~_x001A_-,@%¬ó_x001A_À+@jÄ]Ô=E,@E&gt; _x000F_?ä+@ürC"å!,@«µÕ_x0013_æ-,@×6b_x0012_é+@ñ _x0003_åm+@&gt;_x0014_îHé+@ðÏµ±iÀ+@ç_x001B_V¡7,@/PN8«ð+@K¤_x0019_Cç&amp;,@_x0002_©_x001E_òÛ,@îèuggN,@[_x0018_V±.4,@_x0014_$2ë[,@×1ùCcu,@áÔâ\_x0002__x0006_~_x0001_,@¡Cè'7,@_x0002_q¹+@ôOPt_x0012_]+@îÏgÔ+@_x000D_I_x0013_	_x0005_Ó+@êç¹1k,@ðJ®*y_x0015_,@Ò{´£;æ+@ÛÆPqd,@_x0001_ôYðßÎ+@¹3º\Í+@_x000B_J_x0005_ÑÀU,@6À×_x0003_¶1,@±_x000C_¨ÏÝ_x0004_,@ó(;Ü÷+@_x0016_¥_x0004__x0014_Ñ ,@M©¥M%Ã+@ì_x0016_Y¤@,@HTû_x001E_æÛ+@kÙÛX'_x0008_,@G±qÛ_x0012_,@d_x0007_¸Ç­¾+@_x000E_¥&gt;yQ^,@^X´ñ$È+@_x0011_íúµ½,@óM_x0006_ÿ~Õ+@·«*Y+,@Ö_x000F_-ûl,@çð;âË+@Ï£gù/,@&lt;¥_x0004_ÙX ,@_x0001__x0002_õì_x0017_á$K,@_x0003_¹¢Ò+@qxÓ,%Ì,@ÿH_x0004_¤¢+@WoÄ*È+@_x001D_Bëcù+@ù·+#h{+@ÚXßÜ_x0012__x0003_,@_x001C_sé\M,@_x0010_tñÚ_x0006_,@_x001D_p&amp;Pð,@Û&amp;Å_x0010_«ì+@%Ã¸÷v_x0017_,@cL`y,@²#r&amp;ÊÀ+@/-_x0006_"ö+@Ê)`»+L,@ÏÄ_x0007_¡_x0016_,@&lt;?Ü:+@»©Âó+@hª²K1,@örLS_x0019_,@ÝX(w\/,@^m+_x0016_&lt;¤+@©vÊsI,@5²cwO ,@1_x0017__x0006_h_x001C_ì+@Ñ&lt;R¬2É+@+-ó¨´+@è 4ç*ç+@+×/³_x000E_Ð+@\yÞ_x0002__x0006_HÎ+@£_x0011_î+@2_x0008_*doÕ+@Ü,6½+@j¼_x0004__x0003_ÿõ+@!­4¿+@çß_x0001_¬Õ+@)ùÁ_x000E_,@È4ò,@"Ð¦;Qó+@/_x0018_GEÙù+@{²	ÃyÝ+@Ërq\ÕÙ+@'_x0005__x001C_%,@WwUÅ,@_x0011_£]p}t,@fÍ{&lt;9ü+@#´5yÊ4,@_x0011_¯]3ã+@û*_x0003_ï+@Y&lt;ë_x001D_,@5^§®,@øz$B¤`,@°"÷N\Ý+@8"òa9,@áû0êó¯+@ìÂ¶_x0018_a),@d_x000B_æ7½¬+@_x001A_ÆÿèÀ+@IÆÃÐlÜ+@FL:6,@ÌnÅ{¨+@_x0001__x0003_ÿQp_x0006_éø+@:Ç_x0014_Y6_x000C_,@óúó@Í²+@_x0002_e?&amp;X_x0016_,@_x0005_&lt;Ï#è+@0®_x0004_W_x0013_,@q@}&amp;U',@/þ_x0017_+_x0008_,@qçm°k_x0015_,@ÃR~_x001E_+@_x001D__x0002_]7c,@\_x000C_&amp;Aã+@±ÅÌY_x0007_,@ñ$e|§£+@k_x0003_é_x0005__x0007_2,@_x000B_o_x000D_°_x000C_&lt;,@C"_x0007_î¤,@R°¿`ê+@á,kÖ+@=Î8º,@p_x001C_~U4,@ôG_x001C_ßÂ,@R2D,@-&amp;_x001D_3ÕÒ+@\öNÀcÌ+@ø_x000C_4åÑ+@¹£ÅÅCU,@{m)S¤_x0016_,@ÔñÑ[¿Ê+@_x0003_h_x001B_ U,@_x0019_ñ´b¬T,@þDÑ_x0003__x0004__x001E_,@L_x0015_¬)­A,@y_x001F_¨]0v,@Ó_x0003_YÜ±v,@Ù_x0017__x000B_ì¯Ù+@J¸$6_x000E_,@ø_x0017_´¨æ+@_x0015_¤(£_x0001_,@ÐÑWÈ÷+@ 1ï_x001E_¸Õ+@ø	Q_x001C__x0002_è+@xMü4¸,@"öÅ0àâ+@u]º9â+@o[î_x0003_*,@Øù/vå¯+@g§¾®_x0015_,@½àóøb&amp;,@Ë-Qg_x0019_Ë+@"~ËîqA,@d!TÁ¿Í+@B#_x001C_*ø+@]«_x0003_Vw,@^_x0008_~A_x0019__x001D_,@CMk_x001C_Í_x000D_,@Jþ_x001E_§Çi,@qÆÇ_x0004_:º+@Fq«kÑ+@üO7_x001B__x001D_,@¹×ü×7,@üÛ éW,@UãdDÓü+@_x0002__x0003_#Ý_x0005_}_x0014_,@b¹J_x0017_²²+@u_x001B_2¹z_x0008_,@éÇD_x0002_X,@ª=õÑ,@_x0008_¯\¾Vp,@þeº5U,@èôÇ_x001B__x0013_M,@Pæ»#S,@"ÓíG:_,@DHZs¾,@¢§y_x0013_[],@)$_x0003__x0007__x0005_,@}g¸­,Æ,@Øg&gt;R,Ô+@ñ_x0011__x0001_FÐ,@Ó_x000D_eZ,@²]_x000F_jw+@ükÈ4¬",@é}Â5²,@Â4ÊLÞ+@_x000D_=)_x000D__x000E_+@­p_x0014_h,:,@­¹Ý_x000C_fÅ+@»ipIÕ+@y3{_x001F__x0014_,@£§Ü,@rsÎ÷+@ÓíèÑ¾·+@_x0006_Ç_x001C_$à+@â PJ,@PøÏ%_x0002__x0004_¹_x0001_,@bÜÁ_x001B_ËR,@í6¬¹+@ÆyJ_x000F__x0002_,@ðÓ"/íô+@Ón*Ê!,@!qk,@ ¨_x000E_¥Í;,@ë)Nwä+@/øj_x0006_ñù+@@5ôGÅ`,@«&gt;_x001D_¯L_x0006_,@¦;A;=ñ+@_x001D_ í_x001C__x0011__x0014_,@ÝØk¬Öð+@RG_x0012_,,@ø¸Ü_x0018__x0007_,@_x0003__x0019_h~3I,@_x0003_iåöôÖ+@_x0004_Ø1¿6 ,@Pm½g·+@Hä	!é+@_x0003__x0010_`²;1,@Ú_x0017_Å³+@_x0019_JM+@_x001B_bL),@rîH3³\,@¢¤,&gt;(,@àõÛ_x0005_B,@÷!ùÎ¶h,@n	Q»_x0015_ä+@'w«nf_x001B_,@_x0003__x0004_8ë+_x001D_ø+@±_x0011_ÿdJ¾+@_x0006_¯_x0004_Ç_x0010_;,@_x001F__x0010_øÙ_x0015_,@~_x001C_£e,@¡_x0008_ÔÌ+@Þó_x0002_ yØ+@Ï³À!ÙX,@£m._x0001_ð+@ S2ú_x000D_!,@F#×½Ü+@+ßDYÉ+@P_x0019_7Çúñ+@Ô_x0019_×^]¬+@d¢«á°Û+@Ì÷Ñ%a4,@]/È0&amp;0,@ÎL$$Jß+@D_£IP+@¤ãF=/,@_x0012_8*È+@ËÝ¿hÙ+@h_x001B_Ä( Ü+@¼~8fó,@©§yuè',@Âa}_x0006_ú+@kp"+&amp;í+@4Oñ®,@¼ü¢2],@_x0001_Q²ZîÁ+@N@æd~æ+@,,*Õ_x0001__x0004_çë+@(=»d§©+@Þýÿë¨+@_x0014_þú1$,@þW¼_x0017_&lt;,@±h_x0013_&lt;6v+@_x0013_¹_x0013_,@y_x0002_Î._x0010_,,@Xé_x000B_Èmã+@S2Iå`,@5_x0005_ØÈ]×+@f6ES",@I5Vê+@¾GïW_x000C__x000F_,@_x0016_(éR°+@å_x0007_ÅØ+@³A5ÛÖ*,@p ±9®+@}}6,ÆÀ+@þÇwÛ³+@_x001F_n@s`,@_x0004_P_x0003_»Çà+@oI_x0018__x0008_Âo,@7_x001B_ýa¯ç+@Ý_x0018_â_x001B_`í+@ÇÈrÅ¦+@ý¾ÀÀ-+@_x0008_¸rx_x0006_,@¤B_x000B_À,@¨3ÅVÅ+@ô'Úhò+@LÞ-Ën£+@_x0001__x0004_5ë&lt;Èw,@8ý_x0017__x001A_,@¡XÆ_x0019_»+@{Q_x0014_8i_x000C_,@òm_x001D_üx_x0001_,@v¯pEï+@_x0003_½ú6s,@3_x000B_¼_x0004_íÜ+@ð`_x001F_imÚ+@V°$Ð_x0011_¨+@_x000E_³É½Þ²+@ó_x001F_ßgÉó+@Â\ð5,_x001D_,@_x001E_+8øÇ_x001D_,@zÖ¶Z,@dQ_x0006_­($,@7_x000E_î ¿w,@e^p_x0015_·ã+@Jo'²+@%	Ú__x0013_,@­_x0018_Ölûµ+@_Màÿû+@ÅÂ;),@Ë¤æ_x0011_p_x0002_,@îÎG¬C*,@¼V|ÊìÜ+@4ÊÆF,@øjÎ+@Ñý:Ô+@|5è__x000C_»+@4_x0013_µ_x000B_ØK,@(`w._x0004__x0007_,@1cO_x0006__x0004_F,@­)#_x001B_,@*_x0014_û#&gt;Â+@-¶ÃGô@,@Ó_x0016_È_x0001_CU,@ ÃäÙ¿,,@*öþ¥_x001A_,@H¬_x0005_F²,@³Íî_x0003_-/,@_x0014_rø*cÓ+@ì_x0012_Qàü+@ûfC1K,@­8v³ÿ+@+:¾_x0002_,@¦ õé_x0007_ö+@1E5åÓß+@ráY_x000B_,@1&lt;v6~´+@7îäñ+@HFrPµÒ+@$X£»o,@e§:{ê_x0007_-@àõß&amp;+@&gt;'½¢°+@¯_yàj_x0015_,@÷çu4O_,@³¯âL³+@÷Ú^Ð_x000C_,@L_x0004_DÛ+@E;g?+@ÇçÙpø+@_x0001__x0003__x000E_|?_x000E_é",@Q|QýSj,@MÖu¤,@ÑAÊYÙn,@!_x0002_À4Ç+@UP4¢+@©÷_x000D_ãQ!,@Q4z7,@{C_x001B_g_x0016__x001D_,@5r¶XR,@àgÅ¹vÎ+@¾_x0011__x0004_´I_x000F_,@k_x000C_[´+@çyðèiD,@²HÅåóu,@_x0015_ñs_x001E_¡Ó+@ÕY~cõ,@ÓßÎGy,@u@W´M,@ja0_x0007__x000F_Ø,@ÿlýø+@ñ¾U£¦A,@£_x0012_]AºÊ+@æÓ&gt;.K¸+@|ã_x0007_,@Ã¶&amp;FF,@%_x001F_÷)SÕ+@éx_x0011__x001C_é+@K_x0013_÷©_x0010_à+@I2rV+@ÍÝ_x0008_ê+@üìû_x0001__x0002_Ó²,@=3vþ+@û¼__x0008_À_x0019_,@pã_x0014_\_x001D_r,@×=_x0007_wr+@ú7+à_x0018_,@W©ý_x0018_+@[_x0003_:~­¡+@Ú,Gß ,@¥V=Ptï+@âèÓ_x0012_Í+@7ÛÇp7,@So±u(,@ÖR8ð+@ñÔâ+@×Àè¤û+@_x000F_x_x0002_Ì+@"\iAOº,@o¬i2,@Û;_x001E_"c,@-Pw_x001F_}_x001E_,@D_x0016_d_x000C_Ó(,@ðèàI)O,@_x0011_o#¸,@p'ûr_x0006__x0018_,@O ¹§,@93)zoÙ+@9lòü!,,@_x001F_öúTm	,@êLÏræÂ+@øNµEäö+@ãÎ5+G,@_x0003__x0004_=¹+@º\Ó§¦l,@_x0013_û§#,@JÎÌåüE,@_x0001_ÅI_x001F_@ý+@ö¥õª_x0003_,@vtM_x001A_yK,@¨í,þ+@÷_x001E_$_x0019_Ó+@ÙÞM×_x0010_ÿ+@x"Óöc\,@Þsá-Ô,@JüíÀ_x0015_Ï+@ÌæË_x001E_©l,@zv_x0019_/Ï+@V_x0014_¨_x0004_Ò_x000E_,@a «_x0015_{ö+@ra9_x0006_ÜÙ+@®â,"=&amp;,@Ê#_x0018_¤x_x0004_,@¶p°Õ&amp;,@Ð_x0004_H_x001D_°A,@ÃUöK6,@_x0014_¡)Ue(,@x£;_x000E_¿+@Ò¯Tß£+@Ö_x0012_ì7«,@7¡yâ®+@Îëð_x0002__x0012_,@_x0004_MÞÇ?,@©'ó­!,@_x001A_!_x0011_P_x0002__x0006__x0011_â+@£V(,@qÏÅ³+@j´_x0017_ÈÅ,@G¡Ñ),@jú_x0005_Ñù+@YTÅ7£B,@ðÌê)?,@_x000E_ô_x001A_Õè_,@Ì§!ÂéÌ+@ö_x000D_!J[»+@_x000B__x0012_^_x001F_ø_x0012_,@_x000C_¼r_x0006_@&lt;,@Æ þf5_x0011_,@ë_x0019_fäHà+@:ªj&amp;_x0006__x001B_,@xêÆ«1,@ØÃ¶¿Ò%,@¸@À_x000C_",@n	_x0018__x0004_,@v_x0004__x000C__x001E__x0015_),@x(*O	,@Õë^¦­+,@2uç_x0014_e,@Ü²gmï+@_z#5r,@a^_x0001_Ù/,@_x0003_*7¸_x0015_,@ìc¢@_x0001_Ï+@÷_x0012_æ~ö_x000B_,@£È­ïÕ_x0001_,@­"»{+@_x0004_	¤uµ_x0007_E,@Ï'ì|÷Á+@$Z_x0005_x9,@)éÛ¥OÀ,@­ÄqùÊ+@S0v&lt;ì_x0015_,@&amp;è®­Ú¥+@fÔîôú ,@åµï*_x000B_\,@_x0014_¹	Q´Ò,@°_x000B_ü_x0004__x0001_,@Þ_x001F_íõ+@VÓzûà+@ºê@da1,@'g5@_x0002_,@gÙ_x0003_µÒ+@_x0010_±¤_x001A_¬+@Vñr_x0006_,@v_x0002_ê*_x0008_,@wíªþã_x001B_,@ç	 2^´+@'TåÏ_x000B_,@}pÇ¢_x0011_6,@L_x0005__x0019_½Ö+@«¦âÍpL,@ïÃ²Îâá+@Çüm9ä+@V÷ý¼+@_x000F_=Ö @,@ÜÉÞ8òæ+@Ýüòê4,@JPØ°_x0004__x0006_þ_x000C_,@¨òY%u¤,@ò.×ÕÒû+@}¶hÔN_x0006_,@"_x0011_¸SÝu,@k^Úña,@yµtKi,@ó^ûÄ_x000C_,@Qýå ,@O&amp;_x0011_µe,@JËîèÒ+@du¶¥],@C_x0003_Æ&gt;}\,@ähLñtñ+@ì¾_x0001_!Gô+@*jVÑ_x0015__x0002_,@¤&amp;Î+@_x0019_=,¹+@`9wCµ+@_x0002__x000F_à._x0017_+@_x0004_ü_x0015_	l,@ûQÓyo],@_x0007__x001F_	_x001A__x0006_á+@D&gt;Â_x0013_¨_x000E_,@^_x001A__x0005_è_x000C_,@Æ¥.â+@cÞzûN»+@OäÚ«ä_x0016_,@·!óä+@õX_x0006__x0018_ë_x0004_,@@xòs{^,@çh^Î+@_x0001__x0002_îäÕÖcý+@þÔnw&amp;ã+@fïðÖpw+@ç~g_x0012_Û+@h£»o%ã+@6«h_,@_&gt;S¯),@&lt;b_x0016_¹,@_x000C_ãÚã+@$&amp;¿Ó_x0015__x001F_,@_x0015_Ø#ú×+@3§óþVã+@Mð´$»ø+@Â_x001B_¾$¼õ+@ö_x0013_zQm_x0013_,@òSAW_x0005__x0013_,@0_x000F_Ìaúz,@üÔXÇ;,@àÿÅC£+@©rÞIWk,@_x0010_@Ê_x000F_,@A)¹Ó+@zj&lt;_x001A_$,@4~	FÝ+@°¥þWú+@£«¯ø+@¥àT­Kr+@ ¯y¤z_x0014_,@_x001E_MìV+@,!Úñ?,@óÕá0Ð+@De_x0007_Þ_x0001__x0003_ô+@_x001C_¼i_x000C_ø_x0002_,@ïT&amp;ÊF,@,_x0015_7ê=_x0016_,@0Û#f_x0004_ ,@¤ÑÏ)Qâ+@S0º£´3,@k#É_x0016_á+@.é©ê½_x001F_,@;¹Bx[,@rM",@Áêa_x001C_Ø+@âì·*e ,@Çz_x0012_q,@NZ[¢Þ¸+@nµ{3_x0014_n,@Ík±áï,@o²%d¾,@å2p´±î+@«ùEÔ5U,@AÈ°,7	,@A9_x0018_Ö&lt;K,@éu_x0003_Nhw,@_x0014_èBQý,@ýS¿÷+@§ý_x0015_aØA,@¹hI+ío,@ádç½,@=u4&amp;,@VùÉá_x000F_,@_x000C__x0017_~¾Ï+@_x001C_¼×Ûj_x0008_,@_x0002__x0003_õ§ó_x001D_6,@ü_x000E_1µ+@Ð~Éhv_x000B_,@]®ßÜü­,@ZB_x000D_]&gt;C,@SUòT#,@$^«`ë,@ä!ÈÇ+@9_x0001_q;=/,@y_x0013_0ñc,@®F½¿ÜØ+@_x000D_¿ïõù_x001A_,@.À³Áêó+@Iõ¥_~Z,@ÿÑÞÄÿ_x0004_,@¯8kø2Õ+@_x001C_E_x0015_ià+@¾ö]Ë+@ø]ÓÖ_x001A_»+@±ü_x0007_êW_x0002_,@5|ýî=+,@¡(Ë^6,@MÝ_x001C_7A+@K_x0008_õ\u_x000E_,@.b_x0007_Ã[,@_x000B_¿ÿÇOâ+@èðÄo_x0008_,@=ãøj[Ë+@1_x000F_´0»f,@_x001D_Ïû°×+@êvUÆlÔ+@I;´_x0003__x0005_P$,@2¨l&lt;_x000B_,@_x000D_Lá¡d&lt;,@C_x0010_Õãþ³,@»ê_x0013__x0007_²+@Ü_x001A__x0006_£_x0013_,@·s{.9¦+@öÒ&lt;èÏI,@_x001E_ÄÙÈBß+@@P_x0013_ñg_x0011_,@ß8à.iJ,@ãØ|w+@+ýÁ¼d,@@TöÌ¹+@C_x0006_r_x0004_\,@)t_x0001_	G,@_x0016__x000B_£{+@_x0011_¢¡òä+@23Þ2/,@º¥»ó4+@±ÿ8_x0002_ô,@fofB!,@fzWMl·,@_x001E_jDÓ=É,@&lt;§a'T,@%ã_x0012_yq·,@u³¨¼),@à,¯+á&lt;,@_x0016_ÌÂýHZ,@Õ4üÖ_x0003_,@_x001E_R½_x0010_9,@fq²Þá+@_x0001__x0005__x0002_;(ÞYP,@²%r_x0013__x0017_,@ééb_x0012_é+@þ_x0005_#%ý_x0018_,@M1¨vJ­+@´Áÿ¾íÏ+@ª9å_x0017_9,@_x000B_Ãö|Ã),@þ­ Ð+@Õ_x000B__x0004_*,@_x0016_£$´ás,@Æ@ø#O,,@ìqm(Æ+@7·Àxå,@:_x000D_ãO&gt;,@_x0003__x0012_)Î%¶+@_x001D_ª±¬_x001D_],@_x0017_¡w¿µù+@iG j´ý+@é~_x000D_söy+@_x001B_ò_x0012_eê+@gòm_x0011_^S,@)¾!Úu_x001E_,@'Jê@_x001A_Ó+@¤¿_x001E_B,@«_x0012_	Úå÷+@a®_x001D_á_x000B__x0001_,@q_x001D_Æ¿QI,@DÄ¢f°_x001A_,@\	r±?,@í¢_x001E_7_x0019_,@cÀu_x0003__x0004_N\,@°ã1ýÖ£+@¹¶&amp;&gt;_x000F_,@Oj?x,,@²_x0006_ýßî+@C_x0011_´ÔÇ§+@G_x001B__x0004_®Ð,@cîÅ_x0018_Q,@vñR_x0001_³+@¥^­9êø+@Oftê_x0004_,@(5¥_x001D_U,@_x0002_0IyË2,@Êe&lt;{A,@_x001C_öb2KÝ,@Eè"D_x0005_,@hGª­xþ+@Øçôßvä+@%¨¡_x0002_Ðé,@/Ò_x001C_ÅR_x000F_,@Ç_x000C_i7w),@vÛ3¾{,@ñè+~x,@Ä_x0004_ë_x000D_(Ü+@³BQÒ7,@ÀRàøF2,@Ú.ÝJÅ+@_x001D_Á+Çª,@S_x0012_E³Ê+@þ_x0006_H}ó_x0004_,@+ÌÚÝ_x000C_,@7§,,@_x0001__x0003_	£Ñqp,@¾¸Äë©+@¬ï×/[+@©Ð?_x001D_c_,@_x0007_4_x0004_t6,@_x0003_éîFB´+@_x001D_uMÊ_x000E_Ç+@¢_x0018_tS!_x0004_,@×.Mù;,@å­_x0014_NØþ+@h~¨õ·C,@v_x0016_b)ì;,@õ5t/D,@QÿÆ2ð_x0010_,@»à~PÇð+@HÒ	ß=,@_x001A_È#_x0008_å+@_x0019_²bÚ@,@íî^Ñ1½+@)uU_x0003_,@y_x0014_Â_x0008_Öh,@9÷¡"+@ð¨~_x0007_C_x0017_,@Q§Û_x0011_Ö+@Ûa&lt;_x000B_ÈÁ+@Ã_x0016_¬Ä+@ºn]õ^,@u0U_x0012_",@¥_x001D_öF"ô,@_x0015_9ªÕ+@_x001A_ @_x0002_j,@(Ui_x0001__x0002__x0006_À+@	Ä	þø0,@BbTñß+@Ótÿ·ãX,@TÙFè+@+Ðó¥³ï+@àn2}_x0003_,@üdÖ_x0005_Þ+@É`Á"¹¸+@%S	:Ï+@_øÌ&lt;[,@ f­Q²,@R~ßbõL,@ÊHU_x000B_,@59,@øÚ_x0001__x001C_M,@_x0004_oû_x001C_,@ïKyLG,@Â«jsÏ+@6éÂ[k,@@äµ_x001E__x0006_,@d¯[à_x001C__x0006_,@¸Uù)_x0019_+,@9+2_x001B_,@^~{p_x0016_,@ÞÐ _x0013_µv,@N_x0014_,_x001F__x001C_,@Â±_x0014_G¯º+@ÕÝhm¸,@_x001A_ñ¶Ü7,@&gt;¤_x0018_i_",@ï_x0007_ã5¾+@_x0008__x000C_C£Øôç_x0017_,@­ù_x0019_ý$_x0003_,@È¸ud¼¹+@°ãÐÉß¾+@Y_x0005_{« ö+@_x000B_HN^-=,@L?_x0013_Ì),@ +@	Òa-_x0007_,@¤_x001D_êãY×+@=_x0013_ûí2ã+@_x000F_ïc7ø_x0008_,@ò8Óû+@ÛN_x0006_vN,@LR_x001B_#_x0019_Ã,@_x001E_"Ð_x0004_~&amp;,@øðv_x001B_*_x0013_,@´Áh',@Ï_x0015_îêÕÜ+@Ae¥oÚô+@ì±¨tñ+@þbZp+@f_x0003_$U:+@ÁÀZ;_x0002_þ+@*}ñæ',@y_x0005_ï_x0012_¨6,@rK_x001B_£,@ùì±_x000D__x000E_Ú+@ýî½J¹_x0012_,@_x0007__x000F__x0013_a7Ü+@_x0017__x0011_d@_x0017_,@Ñ[_x0001__x0001__x0004__x0005_.,@_x0018_ïñË8,@C&gt;ú'ì',@_x0008_Í_x0007_EÆ+@2b©ÍÌ+@J*RË_x0005_,@¨5_x0014_³Q_x0018_,@m\4ÙZT,@ý"Áy,@ðQ_x0004_!â+@_x001A__x0012_m(½+@°Ö"ÿP_x0015_,@r(`VÌ+@_x001F__x001F_ÁÇ_x0015_z,@ü8*j,@"]ÎÖ+@¨D_x000E__x001B_,@áY_x0001_6ù_x000F_,@5¤X_x001E_ãè,@_x0003_·4,@_x001A__x0017_}Ôø,,@º¥	[",@]H_x000B_Ñ_x001C_,@~_x001D__x0018_çÎ+@9½RØ9[,@¶!·_x0002_,@ÅN§,@Â"·^+@Ìxtl{9,@ýI_x0006_l_x0013_L,@î_x0006__x0007_tÇÂ+@ry"=/,@_x0001__x0003_ÿ&gt;	ì+@)7güoÑ+@_x000B_,»ù_x000B_1,@ìëø_x001C_çA,@½øjÃö;,@S_x0018_mÝ_x0004_ +@*Ä_x0001_Yèi,@w_x0010_C#Ý+@x_x000F_¹&gt;oó+@_x000B_"g/®_x000D_,@¤ßÌ_x0001_ç+@s_x0012_ÍW¶¯+@j» %T,@6qæª_x0008_,@m?_x001F_MÛ+@H%Òl,@ç/Ë]_x001F_,@×´1ÄÚä+@p#_x000E_Jb,@@9ÿ¨_x0006__x000E_,@ëQ_x001E__x000B_þ+@KE_x0006__x0018_2_x001C_,@]:/Ø+@-*Öã_x0003_,@[ì_x0016_ëç¤+@«}_x0008_×¬_,@Þ=©7¿_x000B_,@e_x0011_2Ï_x0005_,@·otL_x0002_,@ô¥_x0005__x0005__x0006_,@Ú©ùûì+@ª_x0016_!s_x0003__x0004_³»+@t_x0004_¤=³&gt;,@©=_x0017_a_x0005_,@_x0008__x0014_ tÑ+@&amp;0ØqÌt+@+Ö¶X_x0018_,@înLã_,@ü_x0013_öð.?,@ÃÏ¾tÈ=,@:_x0005_&amp;_x0015_,@BÔk®_x0008_,@.Ö.ö×§,@\ç_x0011_g_x0019_,@ÈY){Ë+@ÚZE.;*,@_x0018_ÝmK4ë+@,_x000C__x0017_uÁ+@+¿_x001F_'_x0008_ò+@N_x0001_ü_x0014_ê+@ëWB!NE,@k¤Êú+@Ó?$ý-,@X0ÆÎH_x0016_,@xf_{í_x0002_,@p_x0010_Õã+@C¬vQ&lt;,@j¼&gt;oë+@è5_x0012_¶+@¡àçþ+@4¦WM,@øF	þ´,@åh?xÃ,@_x0001__x0003_b{íxU,@Êexï_x001A_,@9[kgÍt,@îhaò_x001F_,@54_x0014_oZ,@ZØÝì"_x001A_,@_x001C_2Ww@_x000F_,@Le_x000F_¨ºj,@+KVÑê«+@_x0004_(À¤³,@IÒ_x0012_0ö,@^_x0002_NÚµ\,@f@j_x0015_Çî+@wP}|È+@ïÌ=·¢+@_x001C_¯0eX,@JFs&amp;_x0005_×+@zE('ªG,@ìþ¯|_x0012_¨+@¦;´XÈL,@_x000E_ko£,@o]QÅ,@_x0006_3­8µÕ+@&amp;_x0017_¤_x0019_&gt;8,@Æ&lt;~_x0015_Ô+@K_x0005_£îÂ,@6VËZq_x001D_,@_x0015_ë½_x0001_-é+@Ts¨Ôò+@._x0005_`¨+@ÇDd§Ö=,@+'ÂH_x0001__x0003_6,@Ü8çYP,@_x0010__x001F_aúó¾+@_x000D_³&amp;òä+@Å±»Æ+@+mHï_,@e&gt;\ªïà+@ÿäÒ+C_x001A_,@¡DHûùa+@U¼2{Âÿ+@ä÷tZÉµ+@_x0010_c­ØXE,@já_ª_x0011_,@&gt;7_x001E_ïn®+@ÿÌÙó´ï+@²_x001A_Ë#hx,@J_x000E_-,@_x0019_-6Hó+@X|R|¶+@xÑýój,@&gt;|c,@&lt;,w_x0014__x000F_U,@Hx_x0003_,@kòÔ7Ñ6,@°[_x000F_±Û¿+@v_x0002_q,@t__x0002_¢,@"è^ATø+@_x0008_Î:5%,@_x0003_E_x000B_G,@Ð,_x0018_È+@è½ï áÖ+@_x0001__x0003_whlPÓü+@ýÏ¾ð+@Éá&amp;ãÑ_x0002_,@º"éÜóÿ+@ò_x000C_à-+@ÛÊÖÜ_x0014_,@ÃÝ=Y_x0016_ñ+@¾¬4q5+@_x000E_.#fÓ-,@+_x0012__x001B__x0007_§h,@Ø¤8_x001D_ùo,@ªÇæL1,@_x001C_	_x0004_uT,@¾\Eòr¼+@s]-í8Ì+@ÉøkÖAÇ+@%L^ø£c,@²#_x001E_dj+@k5A»¼K,@o]kÒ¼+@#uzÚ_x0011_s,@\TÝçoÆ+@sù¼"¸+@A½º+,@¢_x000E_ªt¥+@N¢òE@,@_x0002_K`_x000B_/E,@¸Ã/þ_x0019_¦+@!äYÇv§+@_x001D_¢D_x001D_/,@)e¬·Ç6,@Bb±_x0002__x0004_¿1,@_x0018__x0007_.÷+@¢§¹èZ1,@_x001D_Ãsq{,@ÇD#òÈ-,@Ç_x000F_&amp;Ù"Ë+@_x0019_üR,@°_x001C_MÿO_x0018_,@ò_x0014_±ëýþ+@Ü*_x0003_i{r,@ÿUÚ_x0002_)$,@?±ByZ,@`lÜö:,@0Ò_x0007_w,@®o_x0012_º»]+@§5_x0004__x0012_&amp;,@·A*_x001D_B,@ìßh~_x0001_],@}à_x0008_+_x001B_,@]aÌìÇk,@\ð5-8,@­tL?à+@)51Y|ê+@XDyW]®+@X_x0006_ã`,@µª]_x000B_®4,@D/ê`_x000D_L,@Q©JíT,@±-_x0012_ý_x0004__x0014_,@ÐôWõ_x001A_j,@Û¯¦o×¸+@|È_x0004_ãC|,@_x0002__x000B_È©EÜ/,@À_x0013_â_x0004_7,@4y×¶8,@_x001A_	E%â+@|_x001D_¾_x0005_²,@ÂH7«eè+@äû_x001D_M-,@_x000C_ºöïC,@ÈßÃn,@+Áä_x0015_çõ+@&amp;_x001E_KX_x001E_,@ëaý_x0011_,@LCª+@_x001A_y§º+@¸_x0002_B«ë+@«_x0007_K_x0015__Ñ+@II­¬Â_x0001_,@4»_x0008_,,@;¡S½¦+@Úª"¬9,@³~_x0003_àë+@sñ§Ç_x0010_,@JP&gt;ôLü+@z-`_x0015_õ+@\ôÕd}+@%]_x0003_qñD,@l¤_x001D_aj,@v£X_x0006_]_x001E_,@û_x0005_IQ),@Å¤ö_x0017_»Ô+@)pT¦9,@ø_x001D_¥ì_x0004__x0006_Êb,@9f§^_x0007_à+@]Ã­Ïe,@¬Ï_x000B_£+@´§ÁÊº+@88æ¾ÇÅ+@®övr&amp;l,@1óe¡N×+@_x001E_!@_x001F_eW,@åXÆÅJ6,@­ÛÄ_x001F_±¾+@ CmG,@ àÊ:Ä,@y _x000D_Qù_x000F_,@_x0011_·µØû+@ðõ7Yö+@_x0005_&amp;H_x000E__x000B_,@«Lÿ`&amp;,@¦ÁK)¾Ö+@?¥·ËD9,@T­D_x0019_Á½+@#_x0001_ý~ö+@Å_x0002__x001D_L³Ò+@ýÅ~¶),@_x001C__x0003_õ7Ý+@Ñ_x000B_	¤¾+@ý¿uè_x001B_,@_x0014_Ve	+@_x001F_à8*|Â+@G_x0007_J_x000D__x0006_3,@eÁq»ôÖ+@Â_x0008__x0018_z+l,@_x0002__x0004_G¦;M,@¹B'ÍÙ+@q~¤Ý°J,@4_x001F_õ¹_x001A_¶,@XÑ_x0006_gd9,@6Æ5j¢³+@Æ~ïMv,@«ÅÒ1,@@î_x0011_îÅ+@l¹WK¯/,@%gýK÷¨+@À-s%,@/Ë_x0006_Âè_x0007_,@åL_x0004_¸¹,@_x0007_ _x0016_¾Õ+@Ñêº%}à+@LH°O¬+@5Zâ+@rÔÃÇ^%,@_x001E_Á+@§ ï_x0003_Cô+@_x0001_=Ê,@d_x0008__x0004_í_x000D_,@T;Fß¶+@ÿ_x0004_·$_x0015_,@ã&gt;¶w9,@Í¿+¯æZ,@_x0018_S{_x0003_,@_x000C_t·_x0019__x000B_,@o5uvÙ+@}Ù¦ÛÀ,@ôï'_x0008__x000B__x0003_Ø+@ 0ápt§+@·8®×_x0005_,@j _x001B_¹Ø+@kr_x001A_TD+@BÌw_x0004_X,@5Øä0¶+@¤.@Õ9,@_x0018__x0015_¯´n$,@-Ìrë+@¦{ß_x0006_,;,@5¶úÏ,@l¹|_x0016_,@ÍXRÒÆ_x000D_,@_x0008_Å_x0003_CÝ,@p³_x0011_@êM,@Lª_x0002_þ+@¿Xh_x0018_Gá+@`óéÆ1H,@_x001D_@ßs÷_x0007_,@_x0001_Ê&lt;ë®,@R_x0002__x0006_8yY,@Ú+mIú+@°_x001A_¯ÂÅ+@&amp;v_x0005_Ó,@ÿå_x0004_	Ç+@k}ÇÿëÊ+@_x000B_m0Qá,@ÒÀ_x000B_S_x001B_G,@Â/_x0013_®Ý+@5N@bë+@9 qåÓ+@_x0002__x0003__x0005_è;Þ¢/,@_x0004_UÌ¥m,@Ü¦&lt;Çì+@ÿÑ9ÇL,@Q_x001B_Zs,),@ï°Ü_x0004_â+@¸û_x0002__x0001_?&gt;,@»ª&amp;Je_x001A_,@_x001B_,nE_x0016_,@³ÁÏ_x0007_Z,@&gt;êO#Ü+@è7ø£ø+@_x0010_ô¬_x0006_7,@ªÔjÑö_x001E_,@ _x0014_Ø®·ª,@õ;mµ+@Ô $R_x000E_¾+@+C´Ê³_x0017_,@ÿØyåÿ+@S¸A_x0007_Z»+@}Á%$"_x0002_,@o_x0007_I_x001B_Y,@úxB),@&amp;Qè)¿Æ+@_x000F__x0012_-½Q4,@â¦EÔK_x001D_,@­øUl¸,@_x0001_Å_x0015_)z¨+@¹&lt;ën+K,@_x0010_m×Ggã+@Ñî_x0003_,@_x0012_°&lt;@_x0001__x0004_Ku,@ØòIø,@_x000E__x0002_¨e_x0005_,@¯Cu¥Yô+@þIòÙ_x001F_,@ühËÏ_x0005_,@ë_x0014__x0003_z"1,@ÕD·ô_x0013_&amp;,@!·JØ",@.µV_x001B_mÃ+@­_x0010__x001C__x0014_Gþ+@®È	_x001E_},@7N&lt;ÑãØ+@°B!»I,@_x001E_Jº_x0001_g,@êDgíâó+@.º_x0016_¥aj+@Q^&amp;_x0003_úÛ+@&gt;²VØ*,@×³¯ïZ,@!Ùh._x0014_,@U^P¾+@_x000B_`¿d_x0008_5,@_x0004_Ô_x0012_50Ê+@_x0007_;7_x0011_²+@Æ¿ìÌS,@_x0001_¹¬à#5,@_(ò_x000B_è8,@_x000C_íö_x0006_+@i±ó)_x0011_`,@_x0017_ó¢È%Ò+@«_x000B_ç_x0005_ÿ+@_x0006__x0008_@_x0001__x0019_ìSi,@ ¦ÓÂ_x000B_,@ØÝ Q¢_x0007_,@nÐ_x0001_ÔHÜ+@*Ý\êt_x0003_,@W_x0014_\ì+@_x0002_n(ßþD,@_x0005_D_x0012_!s,@_x0003__x0015_øÍE,@«º6dj,@ì_x0013_e.81,@oi¿_x0004_ê+,@ý_x0016_É^è+@töÿ¾õ+@Ø½To_x0012_R,@ÖRÒ+@Wá5#,@âíX+@ûþ¸7ï+@_x001D_."2i5,@(ã6_x000D__x000C_1,@EQáë+@ÑêÍ_x0015_,@ «Ú¶Y,@G_x001A__x000C_sA,@_x000C_5Çre\,@v9+9[®+@c0Ó_x0002_	,@|P_x0013_«Ñ,@á7k}*,@f=a+@åÄf_x0001__x0002_4õ+@ÝãÖ_x000C_2,@ì/Å¥£&gt;,@ÍòÞ³z·+@Ú´ÂÁ:8,@Öû+ÂÑ+@4à½òæ+@§øeÇ+@A6a_x0003_Ç],@üéö_x0008_,@Ãï`C9,@x¹-£,@30^5n,@_x000D_åÍj2B,@ÚÌ0Ãr4,@ê4_x001B_7_x0003_+@æhCPðW,@ê!_x0001_cA,@`¡LËh+@Ï._x001B__x0017_[Ú+@Å³#Þî$,@ì&lt;U¢+@ö½ªâ×+@ÑEí_x001B_Ì+@wñfÚß+@Fu¹HsZ,@Aß¿_x0002__x0015_v,@ý¨#u,@¸×Êç+@üÑw_x001B_Bà+@ÇÓÓ#,@d¹èx_x0010_ã+@_x0001__x0002_é_x0010_å_x001A_5,@cqXª_x0005_,@AY!_x000B_,@§ÎÓñ_x001F_,@Rqº2ó©+@ú*_x001C_N,@¹]_x001F__x0003_iÀ+@SI_x001A_ß9_x0011_,@b¢3;_x0015_,@!aÌÊ&gt;,@_x0015_McÝ³,@K¹ÂÑàz,@ÞÖ_x0006_äj_x0004_,@UtMÅ­_x001B_,@x»_õ,@_ÀPª,@;¸q|_x000F_,@TË:ÿ^_x0007_,@~ªà_x0018_;0,@_x0004_1¸{°ý+@ò_gAi¤,@iÍé+@	­Lª,@8ÀZ*Ó;,@Þ¹¶LæÉ+@b_x0018__x000E_f_x000E_,@_x001B_ïpáÅ+@rss]Þ5,@þ+Ëí&gt;p,@h¤½/+,@õaç_x0014__x000D_ã,@ê_x0019_è_x0002__x0003__x000B_ ,@ÖH_x0010__x000D_½$,@í¿õ_x0002_,@_x0012_ó,¼_x001D_ò+@#_x0007_¦@_x000B_,@,å©í_x000C_,@{Ò+1Ê+@páÄÃü+@²ÓÿæÔµ+@¹¬ö·³À+@_£Û1ê+@íb_x000F_þ+@?±L/xö+@q_x0010_Bx×,@yhaâá+@_x0011_±_x0018__x001F__x001C_¹,@Tç*_x0018_Ò+@*Êd}ðf,@V2Øà+@¨qpÂÚ+@_x000C__x000B_õ34r,@_x0012_&lt;Íò®ù,@X7@'õÞ+@!]t"_x0001_á+@k2b#sÆ+@UÛt¨_x0007_,@¨_Qùc,@p¥§rÁ¹,@Óc¥Îý+@&gt;çq%´_x001F_,@VVg/`+@õ_x001E__x000C_ÐÌ+@_x0002__x0003_NUº(3ÿ+@§¯_x000E_d!¿+@zqÂ$_x001C_,@_x0008_U: ,@_x0001_{¼Ë[5,@Gá,ùÀ+@£/ICÉé+@Dºå¹,@Jò]¿fâ+@v¶Î85_x0013_,@Té_x0014_,@ã3_x0002_c¶_x0010_,@ß_x0001_lõÍË+@_x001D__x0016_ñ_x0018_`_x001C_,@_x000D_¯[î.,@oAm´VÌ+@öË¿1,@%ß"Âê+@õ¨_x0016__+@Z²°¦+@ð46Þð+@ºkA)î+@pù³"È+@Û}QHñ+@_x0001_f±t_x0016_*,@GG_x000E__x0010_ì_x0005_,@yøu°M,@)_x0003_Þ¾;,@_x0002_¢_x0004_!º+@äXð!wé+@Ùbìü¸Ñ+@Ü¨-_x0001__x0003_aõ+@¹Ps,@£ÿ¹n.;,@[-¥ñU,@åðø!W,@ÿ'pCH,@Þ»*´+@2Ê_x001A_]Oé+@Hy_x000C_P¢j,@[_x0011__x0017_ç_x001B_:,@m_x000D_Z¯í+@O0}à¾,@[üd?,@_x0017_Ü-â§+@IO?&amp;îÚ+@­Ð_x0015_Y($,@¢jû	_x0001_,@153\z,@Ã_x0011_ßfN+@T=Ùá¢_x0015_,@.iÏÞ_x0011_ª,@éAÎXë²+@Ñ%û|)ô+@&lt;ð4¼+@ÍwKl,@ôZö0Å+@Ñ¸Ì?Þ+@[±_x0007_/T,@ó3_x000F_Ì£+@_x0004__x0007__x0002_±&gt;ô+@ò_x0013_Ù_x000F_r,@¾Øº_x001A_rµ+@_x0002__x0003_éBò=õ+,@Ã:¿&lt;ë+@Å¾_x0003_+@_x0008_ñß&gt;dm+@Ùr±¦Ï_x0004_,@N/_x001C_Y+@ìÄìê+@åzÛ5_x0010_,@^CÂ'5+,@\9=$_x0006__x0002_,@È4=µþ}+@	_x001A_ù´:,@O;×_x0008_z3,@öi!7åñ+@º µ!y+@d"_x0019_Â_x0002_,@xj`@÷ã+@¨_x000F_µ÷+@s×=&lt;K,@·é×¶é+@º8±nJé+@\³¯&lt;,@½_¤ «Â+@Ò^Ûé¤£+@Dó&amp;ü+@»}_x000E_¨O,@ìÂß³_x000E_Û+@KßÞ_x0001_ç@,@¢ìZýý+@ð ÖÎC,@UÝ2!ªZ,@ÁÁý?_x0002__x0008_c&amp;,@`ª­¡,@ª_x0013_aöäö+@¾}_¹ã+@D¤ÍÕ_x0007_,@Q¿n,@V}ý?¨«+@âÚÀ©M,@[_x0015__x0006_Ê!*,@X"@`*s,@ ÷Ï%_x0005__x0008_,@In«P,@_x001B_¿Öÿgù+@+Æç,@eÂâ%v,@u_x0005__x001A_T_x0011_,@üiv¤÷+@c´C	_x0007_,@_x0007_I&gt;å+@ÔÄû~=Ü+@úMÁëò+@au±}_x001E_,@_x0019_ähÇ-&gt;,@Ñ±yÌ{+@,ó_x0004_xY,@§_x0005_ML_x001A_n,@_x0001_9i|¥+@¸á½	º+@T»¤Êµ_x0003_,@Óò_x0015_É_x000D_ü+@êÒJð@ÿ+@ó°j_x0003_ø9,@_x0006__x0007_!&gt;ZÉ+@x²m7,@`.Ã(Àó+@_x0001_4¡]Û+@Ò_x001F_ÊA×+@_x0005_pñ9Ü,@_x0017__x0002_ÝYÄ+@û?Q7ý,@_;?¼{ê+@ådY3+@ÖJ[îíw,@8r,_x0003_ã+@&lt;ãñR·^,@½È±_x0016_,@2ÛåXz,@ãk_x0014_Èò®+@gñi¯,@alHRmò+@÷à_x0004__x0004_? ,@rx?Ð_x000F_Ó+@_x0008__x0015__x001A_$+ÿ+@ìW_x001D_V=_x0015_,@_x000D_Z&lt;%,@1ÚÄ)L,@Å_x0015__x001D_°è_x0016_,@_x0002_÷Îò£§+@vVÞ+d,@¥&gt;	Àj+@®_x0017_£7,@²x2¤_x0013_é+@Á\_x0015_üì+@§1_x0001__x0004_¶¨+@þúéx'_x0012_,@Óeç-_x000B_È+@ÄÛ_x001B_¶+@Ù+Md¯·+@_x0007_Õ¿®Ï,@@¹ó,ù+@`}èH_x001E_,@¹M«_x0018_úË+@Áv&amp;¹+@Þ¶êÑÎ+@p-ÃÛÒ+@_x0011_Ò%§e§+@då±È/,@Âñl_x0003_Bì+@ñX¾_x000E_g+@ü_x0008__x001C_whE,@Á¿]ß_x000E_¸+@_x0004__x0002__x0015_öÎ_,@äö=A B,@aá\C9,@ùr_x001A_³ÿÃ+@Ù_x0007_Ö/,@_x001D_´¬µ0î+@íOù¢zz,@_x000B_ñ¬ð¤+@)]®=óí+@¶Hÿ÷D,@Ï)_x001E_D¶å+@	¤&gt;_x000E__x0014_,@}¶F'S,@&gt;L_x000E_oó+@_x0001__x0003_v~&amp;1É¥+@uW·àÖO,@¥_x001F_o_x0002_º,@ô¼A	þ+@ú&lt;¨P3,@¿GKl+@Ôsûb«+@_x0006_¹_x001E_¸ùå+@&lt;H÷fÇ+@|³ä:_x0012_+@îwòPºn+@²_x0012_)¢,@,ÉÕ=_x0015_,@'­_x0006__x0014_»ú+@4ÝÅö·_x0017_,@ ^â{âæ+@ûÚF«°+@i*óhUÜ+@¤`ÏDÐi,@âÄ_x001C_Z_x001A_,@,+2G#m,@êÜ§¥cÓ+@åv¼¾·+@?¯ª);_x001D_,@a¬yÉßE,@_x000E_n5_x0015__x001C_ª+@9Ä_x0017_ýª+@1ÐÃ[_x0007_+@¡öÔºî+@ïË_x0012__x001E_,@rbÆ)Åî+@Þ*ê_x0002__x0007_­ë+@U£M.ã_x0014_,@)_x0017_2zO+@²1$tà;,@_x000E_º§+@B%¯[_x000E_M,@_x0007_ÛËRLý+@»åd¸"?,@ã_k_x001A_î¯+@g9¥Û&amp;,@_x000F_àòt,@._x0003_g6Û_x0008_,@Ø_x000B_D×¼_x0005_,@²÷&gt;_x0007_ñ+@£7§qqé+@ºwº^3,@[8h@hì+@É_x001D_-),À,@_x0015_y_x0006_ÑB+@6ÐÏ|_x0018_H,@_x0008_¤Im,@ÇR³_x0013_w,@ï A_x001C_bÐ+@_x0001_ªÃ@ë+@h_x0014_.²-H,@®±è_x0006_`_x0002_,@H`Êá¥_x001F_,@o_x0001_ë_x000C_Ê*,@Wk½Öx+@#§Är_x0004_,@t²ò@Q,@3¨_x0007_#X_x000B_,@_x0001__x0002_Rj_x001F_ Î+@"_x0007_+VÃ+@%À¡»+@\vópM,@)Ò^_x0016_ï+@+0D&lt;ß÷+@pÎ_x0008_Ï_x0019_*,@ýé,ø+@6Ë®ãlþ+@M¬ëæ]ú+@îÒ_x0006_ç+@õó_x001D_Ãi§+@jõ_x0010__x0019_,@73+EoD,@ÛgV_x0019_Ýµ+@G!uäùÙ+@_x0007_«ÌÈ.,@w'©S¶",@ÀÖÉj_x0007_,@xH¿æÞ+@_x001C_¦âÌ®,@Dÿu+@Y@Òd,@±Ã_x000D_Ø-,@ Ãc3_x0018_,@7_x0006_ç_x0013_þ¬+@ôq·%ñ+@Ê{m_x0010__x001C_-,@R1Wë+@-qh_x0001_xf,@4¡X_x0018_}ï+@O/«_x0001__x0003_P,@}2Bn®(,@¥1©S«],@ÜÄÝÖò+@ÃÅ_x0019_ ,@¤Ìç)qñ+@&lt;5ÑûDä+@WÛbK,@_x001C__x000F__x0017_2k¥+@3§âµÜ_x001F_,@8Ú_x001A_,@S-)_x000C_,@|©m(æ_x0012_,@¤ù²7,@UÞJ_x0001_,@ºEÍQ¶+@_x0017_[µ_x0015_Þ+@1äW´¼S,@Â_x0015_^9®,@Ó2.Jhï+@ñ_x0003_g_x000D_,@:*óãv_x001D_,@_x0005_â»Ñ+@~E_x0002_È+@dÆx£b,@ôg"x²_x0017_,@¡UCFB1,@ù.õ.=å+@Û¹¯ß_x0018__x000E_,@_x0010_½_x0011_Y[¿+@Ö_x0018_Þ_x0017_b_x0001_,@¾Ô_x001C_Åq,@_x0001__x0002_[iÐË÷+@ôÀF,@64åBæ¤,@)6bä1,@#Þ_x001D_r%B,@f¢Ë_x0007_Ò+@¤_x0006__x000F_+@ÈÃÖ²_x000E_,@²ï¬"+@er÷ÆÎ,,@_x0011_8x*½S,@ô3_x0016_z_x0005_ã+@/JÁAÈÿ+@±ïT«ü+@¥õÓåó(,@êÛ[+Ç_x0014_,@_x0016__x000C__x0019_ÿ³+@ÉÏ:S¨ß+@FÄ×ã½;,@£´A|ÉÞ+@åµÄ2sT,@])ððÌ+@Åï«&amp;[+,@%Å.ã,Ù+@ÝE5_x000D__x0005_-@_x000C__x0001__x001D_½',@ððvØ_x000B_Ï+@Jðß3æ+@çÜ_x0005_Éûª+@ucSoÛ,@°ç¡éê_x001F_,@t?¹J_x0002__x0003_L²+@=ï?Q'9,@ÜäÂ ì+@èME_x0008_AÏ+@¾´m5à+@Dâ®Àü+@J ^,@_x0013_àù`h+@YýÅ_x0015_·¾+@ÝÎ ²x+@Q5!ý÷ì+@_x000E_Ôà¯+@:®]T_x001C_Ï+@¯pD·¸©+@Ó9­.â+@¢_x001E_Ô-,@2_x0008_PÑX-,@¿vDÄÝð+@=¼¨£Ñ+@AhkÉ\,@-QÜ_x000F_,@÷:Ü{_x0008_ß+@ë¸µE_x0004__x0001_,@¹ÓÿÇÑ+@G$½­+@&lt;µ´_x0012_ÐÒ+@XÛG¦w_,@Gs_x0017_°]¬+@¸©&amp;Ï_x001F_M,@Ó´",@_x0011_Ãð¾4Ù+@Ì6Ï_x001B_Ð+@_x0002__x0006_É_x0004_N5­_x0019_,@è`îÙ³P,@¸åqQâw,@çH]¾_x0003_,@\ÏH,@Iåâ_x0015_½+@_x0005_áêo+@Éïu^û+@`qAÃ+@_x0017_²R/,@§JqÌ×+@_x000E_¬v_x0012_]Ö+@¢´=u$\,@:f.°¯_x001E_,@côò¢c~,@°F^×5Ô,@Û/nÄn_x001D_,@C6-ì+@¤_x001B_-Mm_x001C_,@&gt;/Â"_x001A_e,@Rîå¥â+@_x0017_ñOY,@[½8¸_x0018_,@ÒVä_x001F_vF,@_x000C_o%M,@*o´3ý+@f,_x0010_ú_x001F_,@_x0016_­¨BPÏ+@5ñlt+@_á_x001B_ÿµ_x0001_,@Ï%_x001F_q-,@',ã_x0001__x0005_ën,@¡?r7i¢+@ÃExcÇ+@l­y_x0017_;,@!»f¶´+@_x0011_Ã]¤_x000D_Ø+@ô ÅBé§,@¸*ºdS,@¸þcàY+@³½qyñ_x0014_,@ýÿý. ^,@_x0005_÷·¹´|+@ù_x0014_æ5»+@ôØ¼£I,@ÁJRZü_x0003_,@.é½·+@_x0007_"Þa+@8Xú_x0012_ÈÒ+@_x0014_À_x001A__x0006_ù£+@$:d_x0016_Ú0,@$_x0017_+_x001B_,@¢;æü±",@Íª{£6,@°Zë_x001E_øÛ+@të§ÞÌ+@l]Eá+@_x0014_Ã_x0006_Ê&gt;k,@2¸ÿkIó+@èb_x001E__x0004_á9,@¼_x0002_ùe=,@W/_x0019_¿+@_x0004_ d_x0010_,@_x0002__x0004_Çh@æ+@i_x0004_½×Æ,@5y_x001D_ë_x0017_T,@ÛãÉ©e´+@7JPÓf,@û]^£â+@í8á!Ùr+@Æjè)1,@þ6káòí+@mU÷¾[,@¯_x0016_jüèÐ+@dæhYÛ_x000F_,@Ü¨jÒ\,@³*_ßÅ/,@Å0ìåõ·,@¢_x001C__x000E_å}_x0007_,@_x0001_;_x0008_Ló+@wï{üÕ+@gRRà7_x001F_,@ä»L'ô+@è_x0017_ôÓA_x0019_,@!Ü_x0004_ú+@#¥_x001F_&amp;ÍÒ+@h¾gÄ»+@Æó_x0011_WÔÈ+@ÅWTL_x0017_¬+@]Þ6Þk +@nÜóÖ0,@¬_x000B_ïÆüý+@_x0014_õ_x0003_pµü+@µ{ÏÖ¶+@·þ?v_x0003__x0007_öF,@_x0016_Û­èù+@ëÆtã't,@ä¶º;+@{ñ5¾]Ã+@_x001A_8ö¸2,@ªhBÓ+@Nbé°n,@Ý_x0006_oØ+@Þ_x001C__x0011_ë,@Qc_x0014_ý+@âW_x001F_v~+@¥»þ°¾å+@&gt;Xß5z,@"_x0005_U_x0014_í+@ï_x001E_Fø+@ÆÈÈT+@p^;ôÌ+@_x001E_àâÙ^,@G¡ß¾Ïý+@+º_x001E_X_x0015_&amp;,@§_x0011_ô@4¢+@_x0002_	VÐ_x0011_è,@_.3{S,@ûjÝ_x0004_Î+@_x0019_£¼;¶=,@RË_x001B__x0011__x0007_,@û_x0015__x001D_ø+@o[ä;`_x000E_,@AãÕÏ¨+@+õÝË,@rb_x0001_í+@_x0001__x0003_-D!è¥,@¼&lt;@_x0014_7,@í)?s ,@_x001D__x000E_æYÖ+@/@'QÄ+@{ßJ_x0007_;,@ëA,:JÂ+@_x0018_õíº¯D,@{"_x0008_s&lt;,@­ÉÒÌ&amp;,@BÏfK,@*þþ$'_x0004_,@8æû+@ïG«	*,@_x0002_ëÆÜ3,@Q\÷Øís,@Tñ¯Þ\5,@_x0011__x0008_à4,@B_x0012_d/äM,@).nyN_x0002_,@Å_x0015_Þ»¶+@:ºÄUÐÆ,@÷èeâ§(,@¿G_x000D_Ê{ý+@7kÅt_x000C_,@V{±±)è+@ÝØ_x0016_4_x000E_s,@9_x0016_-Ý+@i%_x0007_t,@ÝíñÍÆ,@Ï[_x001A__x001D_ß_x001C_,@][Mþ_x0003__x0004__x0001_,@ó26_x0006_»+@ö%G_x0002_¨_x0019_,@(_x0015_ûn,@_x000F__x0003__x0003__x000F__x0003__x0003__x000F__x0003__x0003__x000F__x0003__x0003__x000F__x0003__x0003__x000F__x0003__x0003__x000F__x0003__x0003__x000F__x0003__x0003__x000F__x0003__x0003__x000F__x0003__x0003__x000F__x0003__x0003__x000F__x0003__x0003__x000F__x0003__x0003__x000F__x0003__x0003__x000F__x0003__x0003__x000F__x0003__x0003__x000F__x0003__x0003__x000F__x0003__x0003__x000F__x0003__x0003__x000F__x0003__x0003__x000F__x0003__x0003__x000F__x0003__x0003__x000F__x0003__x0003__x000F__x0003__x0003__x000F__x0003__x0003__x000F__x0003__x0003__x000F__x0003__x0003__x000F__x0003__x0003__x000F__x0003__x0003__x000F__x0003__x0003__x000F__x0003__x0003_ _x000F__x0003__x0003_¡_x000F__x0003__x0003_¢_x000F__x0003__x0003_£_x000F__x0003__x0003_¤_x000F__x0003__x0003_¥_x000F__x0003__x0003_¦_x000F__x0003__x0003_§_x000F__x0003__x0003_¨_x000F__x0003__x0003_©_x000F__x0003__x0003_ª_x000F__x0003__x0003_«_x000F__x0003__x0003_¬_x000F__x0003__x0003_­_x000F__x0003__x0003_®_x000F__x0003__x0003_¯_x000F__x0003__x0003_°_x000F__x0003__x0003_±_x000F__x0003__x0003_²_x000F__x0003__x0003_³_x000F__x0003__x0003_´_x000F__x0003__x0003_µ_x000F__x0003__x0003_¶_x000F__x0003__x0003_·_x000F__x0003__x0003_¸_x000F__x0003__x0003__x0001__x0002_¹_x000F__x0001__x0001_º_x000F__x0001__x0001_»_x000F__x0001__x0001_¼_x000F__x0001__x0001_½_x000F__x0001__x0001_¾_x000F__x0001__x0001_¿_x000F__x0001__x0001_À_x000F__x0001__x0001_Á_x000F__x0001__x0001_Â_x000F__x0001__x0001_Ã_x000F__x0001__x0001_Ä_x000F__x0001__x0001_Å_x000F__x0001__x0001_Æ_x000F__x0001__x0001_Ç_x000F__x0001__x0001_È_x000F__x0001__x0001_É_x000F__x0001__x0001_Ê_x000F__x0001__x0001_Ë_x000F__x0001__x0001_Ì_x000F__x0001__x0001_Í_x000F__x0001__x0001_Î_x000F__x0001__x0001_Ï_x000F__x0001__x0001_Ð_x000F__x0001__x0001_Ñ_x000F__x0001__x0001_Ò_x000F__x0001__x0001_Ó_x000F__x0001__x0001_Ô_x000F__x0001__x0001_Õ_x000F__x0001__x0001_Ö_x000F__x0001__x0001_×_x000F__x0001__x0001_Ø_x000F__x0001__x0001_Ù_x000F__x0001__x0001_Ú_x000F__x0001__x0001_Û_x000F__x0001__x0001_Ü_x000F__x0001__x0001_Ý_x000F__x0001__x0001_Þ_x000F__x0001__x0001_ß_x000F__x0001__x0001_à_x000F__x0001__x0001_á_x000F__x0001__x0001_â_x000F__x0001__x0001_ã_x000F__x0001__x0001_ä_x000F__x0001__x0001_å_x000F__x0001__x0001_æ_x000F__x0001__x0001_ç_x000F__x0001__x0001_è_x000F__x0001__x0001_é_x000F__x0001__x0001_ê_x000F__x0001__x0001_ë_x000F__x0001__x0001_ì_x000F__x0001__x0001_í_x000F__x0001__x0001_î_x000F__x0001__x0001_ï_x000F__x0001__x0001_ð_x000F__x0001__x0001_ñ_x000F__x0001__x0001_ò_x000F__x0001__x0001_ó_x000F__x0001__x0001_ô_x000F__x0001__x0001_õ_x000F__x0001__x0001_ö_x000F__x0001__x0001_÷_x000F__x0001__x0001__x0002_7ø_x000F__x0002__x0002_ù_x000F__x0002__x0002_ú_x000F__x0002__x0002_û_x000F__x0002__x0002_ü_x000F__x0002__x0002_ý_x000F__x0002__x0002_þ_x000F__x0002__x0002_ÿ_x000F__x0002__x0002__x0002__x0010__x0002__x0002__x0001__x0010__x0002__x0002__x0003__x0010__x0002__x0002_ýÿÿÿ_x0004__x0010__x0002__x0002__x0005__x0010__x0002__x0002__x0006__x0010__x0002__x0002__x0007__x0010__x0002__x0002__x0008__x0010__x0002__x0002_	_x0010__x0002__x0002_7_x0010__x0002__x0002__x000B__x0010__x0002__x0002__x000C__x0010__x0002__x0002__x000D__x0010__x0002__x0002__x000E__x0010__x0002__x0002__x000F__x0010__x0002__x0002__x0010__x0010__x0002__x0002__x0011__x0010__x0002__x0002__x0012__x0010__x0002__x0002__x0013__x0010__x0002__x0002__x0014__x0010__x0002__x0002__x0015__x0010__x0002__x0002__x0016__x0010__x0002__x0002__x0017__x0010__x0002__x0002__x0018__x0010__x0002__x0002__x0019__x0010__x0002__x0002__x001A__x0010__x0002__x0002__x001B__x0010__x0002__x0002__x001C__x0010__x0002__x0002__x001D__x0010__x0002__x0002__x001E__x0010__x0002__x0002__x001F__x0010__x0002__x0002_ _x0010__x0002__x0002_!_x0010__x0002__x0002_"_x0010__x0002__x0002_#_x0010__x0002__x0002_$_x0010__x0002__x0002_%_x0010__x0002__x0002_&amp;_x0010__x0002__x0002_'_x0010__x0002__x0002_(_x0010__x0002__x0002_)_x0010__x0002__x0002_*_x0010__x0002__x0002_+_x0010__x0002__x0002_,_x0010__x0002__x0002_-_x0010__x0002__x0002_._x0010__x0002__x0002_/_x0010__x0002__x0002_0_x0010__x0002__x0002_1_x0010__x0002__x0002_2_x0010__x0002__x0002_3_x0010__x0002__x0002_4_x0010__x0002__x0002_5_x0010__x0002__x0002_6_x0010__x0002__x0002__x0001__x0002_7_x0010__x0001__x0001_8_x0010__x0001__x0001_9_x0010__x0001__x0001_:_x0010__x0001__x0001_;_x0010__x0001__x0001_&lt;_x0010__x0001__x0001_=_x0010__x0001__x0001_&gt;_x0010__x0001__x0001_?_x0010__x0001__x0001_@_x0010__x0001__x0001_A_x0010__x0001__x0001_B_x0010__x0001__x0001_C_x0010__x0001__x0001_D_x0010__x0001__x0001_E_x0010__x0001__x0001_F_x0010__x0001__x0001_G_x0010__x0001__x0001_H_x0010__x0001__x0001_I_x0010__x0001__x0001_J_x0010__x0001__x0001_K_x0010__x0001__x0001_L_x0010__x0001__x0001_M_x0010__x0001__x0001_N_x0010__x0001__x0001_O_x0010__x0001__x0001_P_x0010__x0001__x0001_Q_x0010__x0001__x0001_R_x0010__x0001__x0001_S_x0010__x0001__x0001_T_x0010__x0001__x0001_U_x0010__x0001__x0001_V_x0010__x0001__x0001_W_x0010__x0001__x0001_X_x0010__x0001__x0001_Y_x0010__x0001__x0001_Z_x0010__x0001__x0001_[_x0010__x0001__x0001_\_x0010__x0001__x0001_]_x0010__x0001__x0001_^_x0010__x0001__x0001___x0010__x0001__x0001_`_x0010__x0001__x0001_a_x0010__x0001__x0001_b_x0010__x0001__x0001_c_x0010__x0001__x0001_d_x0010__x0001__x0001_e_x0010__x0001__x0001_f_x0010__x0001__x0001_g_x0010__x0001__x0001_h_x0010__x0001__x0001_i_x0010__x0001__x0001_j_x0010__x0001__x0001_k_x0010__x0001__x0001_l_x0010__x0001__x0001_m_x0010__x0001__x0001_n_x0010__x0001__x0001_o_x0010__x0001__x0001_p_x0010__x0001__x0001_q_x0010__x0001__x0001_r_x0010__x0001__x0001_s_x0010__x0001__x0001_t_x0010__x0001__x0001_u_x0010__x0001__x0001__x0001__x0006_v_x0010__x0001__x0001_w_x0010__x0001__x0001_x_x0010__x0001__x0001_y_x0010__x0001__x0001_z_x0010__x0001__x0001_{_x0010__x0001__x0001_|_x0010__x0001__x0001_}_x0010__x0001__x0001_~_x0010__x0001__x0001__x0010__x0001__x0001__x0010__x0001__x0001_Y(lûÔß+@øÊKèË+@ÒñLT,@dÀ_x0004_òÖ+@_x000D_Î÷],@ø¦A¡)½+@§~Õñ+@É_x000B__x0001_®M,@8P_x0002_(Ò|,@ÏsÙ%99,@GÅ4¤r[,@ßí¦al,@¼_x001C_R_x0003_¤(,@ün,_x0012_	,@WÀ_x000F_K,@WiwtÅð+@K®`»_x001E__x0016_,@2 _x0012__x0012_,@îËÀ*,@wQÝ;_x0015_1,@E_x0012__x0005_èTô+@ö¸®6âB,@u\¨Ä+@3Qu+y,@­4$kjL,@;¾àù=,@_x0001__x0002_èé÷w_x0005_¥+@$ò_x0017__x0015__x0003_à,@ïëÄ_x0016_¤@,@ÊÔïÙ­ ,@_x0001_b¥ñ_x0008__x001C_,@FH´è+@V_x000C_ÂD+@._x000B_÷â¶a,@_x0016__x000D_8æÐ,@6cmÜÊÓ+@Deª_x000C_®º+@_x000D_"¨¢5,@³¨_x0006_(c",@µÀ~TK,@Ä_x000F_%º_x0016_ö+@_x0016_à*_x0015__x000B_,@&lt;È__x0011_°t,@âq·i,@Qü¢_x0006_,@p~,_x0006_Ä_x000E_,@?¶ýK,@_x001A_K&lt;;ê,@T¾_x001F_rrµ+@]3_x0016_)/^,@²£m$,@5_x0001_n_x0014_H,@^3W&amp;Ô_x0019_,@C´#_x001B_â,@²7ê&lt;R,@_x0007_|Ú_x0008_d,@_x001D_äD_x0004_o6,@¯_x000F_âë_x0002__x0004_cH,@ît^¤Ä,@_x001A_Bâ¿Ù_x0003_,@¸&gt;]@&gt;,@O5i¾à,@_x0008_tõ_x0014_t,@_x000C_v"],@û_x0012__x001E_¬_x0013_,@¬&amp;_x0006_&gt;_x001E_,@4g|É©á+@T1Å©_x0015_Ç+@_x000E__x0010_²/p_x0002_,@=¶µU°w,@n_x000F_+Ã%ª+@Íû/Ì+@b_x0012_Ä.K,@"]Wàõ&gt;,@»§é?,@&gt;ú¼Íc_x0011_,@"e&lt;×ª,@t4¬_x0019_ïP,@_x0007_x_x0001_z4_x0008_,@±_x0013_Y¿´ú+@¯ãoÑTB,@úd_x0013_ã_x0016_,@Mý_x0008_8ê+@"Ü{"_x0006_O,@_x0016_mQýY,@E8äz,@ÿpËñ_x0003_k,@_x001A_Z&lt;@,@_x000D_èòËíð+@_x0001__x0002_÷ºþ_x0014_,@P|õLH:,@È:ÀBØ_x001F_,@Îª_x0017_Å_x001E_Ü+@_x0013_¯çÛK,@JÌ_x0005_:4_x0001_,@÷ô#þÈ¿+@è0y¿¼+@_x000C_â­ÓR+@FÐ_x0013_S_x001B_,@â»g6ëv,@éqÛF,@@_x0004_ÇµJ,@gÃD_x0010_M,@_x001D_zjz,@·,_x000E__x000F_,@_x001C__x0011__x0002_R,@æn5&gt;_x0016_,@` ¦Ç?,@Xv¦_x0019_	K,@Þ0|C_x001B__x001F_,@W{g,@v_x0019__x0008_t¹h,@ÊéBÓìF,@··9KË,@´øRÍÚ¡,@·´lø ,@pÃè§Hÿ+@tº­?é+@\£_x000B_´KÎ+@_x0012_Üé³úu,@J_x000C_._x0001__x0002__x0016_¡,@0Ú6Ø+@ýêa(T,@_x000D_Ö_x0013_-@r=_x0016_ÓH3,@M_x0002_î_x0004_¥,@"_x000E__x0012_L¡,@·èÌ­Ý&amp;,@*Hù'_x001C_,@geã]Øí+@ûÅyI##,@_x0005_8ñ_x0007_/,@@·O¤v,@¢©Æ_x0011_c,@ëÂ_x0018_\ýT,@2¨¦zXÜ+@Xrÿ_x0006_&lt;,@=@c+,@Áé­Äæ,@Zq¯H,@_x000F_IÀâØ+@´ H¯ z,@»æ¥ZS,@£÷«e&amp;,@Óö²øGé,@°ìî_x0014_l,@M&amp;±õ+@ývî±_x0007_~,@_x0018_bB_x000C_W,@Å6oGÒ+@rxõÕ_x0003_,@þvÀû9,@_x0002__x0005_ëßH­=,@&amp;_x001C_=:&lt;,@=ªY_x000E_j~,@cl_x0014_ÏÆÈ,@Àý_x0013_´_x0018_,@¬Ò«$,@î.OëÚ,@:ùøê+@/5_x0018_8ë,@&lt;_x001B_ý¼,,@ _x0001__x001C_L,@RÏ[E¥+@Ñ8O¢³,@@_x0002_"Z/,@v_x0016_V_x0005_&lt;,@d¼ë±¡,@_x0004_ýj_x001E_f,@N2_x0001_VJ,@Dg¶ëÚ+@¾E_x0004__x0018_m,@­ó_x001E_ÿE,@sTc_x0011__x001A_ñ+@¶ÅèJÎ;,@é|¹ß_x0017_,@_x0014_Û»Z,@Ót&lt;í+@_x0003__x0002_º¬d&lt;,@eÜT|ï_x0010_,@9_x0005_iüÃÃ+@_x000B__x000B_v¹,@s!_x0010_SYÿ+@Æ×¬_x0003__x0004__x000F_a,@£µ·_x001C_Z,@9iv©¶,@_x0007_£&amp;Aúm,@&amp;_x0005_m¾,@|¡_x0002_G7Ü+@Þ_x0012_Ø¡,@(¹§­OY,@ÜõK_³,@2a_x0004_ô×#,@ZÔ,@sæo­óì+@Y!G¹¨_x0004_,@÷_x000D__x0005_{l,@ú9)ædë+@_x0004_A7y7Z,@¿+Dr3u,@O°i,@0½ü\_x001F_,@t]RÏÁÿ+@¿¯eQ_x0001_,@ÍÕÌ,@_x0003_âñ,@J"zÏñ_x000F_,@ç,_x0010_U]m,@àdtÂ,@©_x0004_$_x001E_p),@QÂ_x0013_:,@_x000C_Ð_x000B__x0017_AÒ,@½_x000B_#,@÷0ø,@_x0010_Ê«+3,@_x0004__x0007_Ì_x000D_µ_x000C_,@'¼âÊuQ,@æj%Ð¿K,@ÿ_x0017__x000B_Î+@É²_x001A_,@»KaZá,@_x0015_µ'ÅX,@]Ã_x0016_V_x000B_},@þ_x0019__x0018_EÓX,@_x0002_Î·¡­+@ãþ_x0003_9;,@þð_x0013_,@ß®_x0016_çÆ,@q_x0006_Ù.?U,@ÂâX¼#,@µJÏ+ëð+@/G\MZ,@n[EÞªS,@ó!ö,@Ø_x0017_Dh_x0016_¬+@'ÕR¦:_x0011_,@ºeE_x001B_ÒH,@ÛVf&lt;_x0008_0,@i_x0011_¯£ø+@Öÿ?:_x0005_,@ùæ{_x0006_,@_x0001_60Ç+@!&amp;Øhº;,@A¥îNL=,@Òºz,@ÕÄ&lt;ºØÐ+@%_x0016_X_x0005__x0006_°,@uÎ_x0015_$_x001A_,@¸¸¹:ó+@_x001D_ò¸£W,@Àl»Te½+@_x001F_AX(~+,@§ýÊ=,@ðY	.×,@ä~wàp,@un×_x001B_r4,@Ýz_x0015_R¦5,@¡-i~Á,@¨n_x001C_,@_x0010_×ic"á+@zâá§9,@3ºo#æ,@õiñLB¸,@Þ5B_µ|,@~Po­.,@V$_x001D__x0019_Üö+@_x0004_líÑ*+@-AýÄ_x0002_,@ÒZÔ­÷ñ+@_x0018_O_x0008_í_x0016_r,@&amp;·4qÇ¼+@³_x0003_èTs,@¿_x001D_8aöò,@¢áO_x0011_¦Õ+@h©èÔÔ`,@_x0019_D_x0001_Xý+@9'¦½$,@·u²T)@,@_x0001__x0002_ñ_x0003_4`¸',@ØZÞq,@_x0001_thD,@ÒW?ë+@_x0008__x000C_¿ÒÊ+@_x000D_áàËNs+@:TÔÀ_x001B_È+@ÙÈ_x0007_êÏE,@êwx»Æ+@ÄM(Í~â,@-_x0019_ÌB2,@ïý½?,@é(_x0014_ï+@%ù_x000B_Ñf,@ÍVëû¡[,@_x001E_g§_x001F_Ú.,@_x001D_òú³¹þ+@0ïçØôð+@'Y×ói,@_x0015_wl`é_x001D_,@ÁL_x0019_lå_,@D0?2í+@&amp;_x000F_¡/fA,@ÜlW_x001C_,@&lt;Â_x000F__x0012_ìw,@$çFº¶,@"_x0002_Zés,@¾c,­_x0013_,@Ç¶îÅùm,@c6,+I,@©MÑq,@#Vl_x0017__x0002__x0003_¶T,@Iþ}ÿ+@1¨PMEí+@_x0011_9v¶¢,@©QÕ6\µ,@AøBäG,@óßá_x001E_SÒ,@_x0008_}ï_x001F_,@-_x0013_?¸:_x000C_,@´áÒQX,@@Y_x001B_,@+Ê;êzö,@Ê2âé_x0017_,@v±Ü5_x000E_B,@ØçÁp,@\Aïz!1,@N-ýú_x0010_ã,@ì_x001C_Aj_x0008_,@85gjÝÓ+@Ïð_x0005_G_x0006_,@_x000C_ãÛ1	,@_x0013_góÄ_x001A_,@«ZXíÜ+@D_x0008_)ýL,@sP÷«_x0015_±,@º_x0001_dHZ,@Ñ.¬çN,@_x0016_&amp;_x001E__x0018_mH,@+ÜDbÆ+@v_x000B_©¼Û1,@FJU1!,@zÿ+@_x0001__x0004__x0002_rT±Ê+@_x0017__x0006_#ß~U,@î_x000C__x0002_x_*,@_x0008__x000E__x001F_¡¥+@í(£V*+@_x0011_?*Â_x000C_,@w_x0004_16Ö+@uk§eÖ+@{¢Q_x0015_q",@	_x000B_¶àïê+@_x0018_ñ_x0004_Þ,@Éç}­+@Û_x001F_7þîæ+@r)HÅ_x0003_Ì+@OX«Ê0.,@T8i|_x000F_,@_x0014_¯¿^,@¼àPï,@ÙùFñÎ,@î/??B],@sz_x0015_8À_,@°Ðnâü+@#_x0013_Óf9,@c¼ÿ,à,@s¸Ô_x000B_¢_x0007_,@ÐÃ¹¾bÁ,@-`cµ,@_x0004_éHÀ_x000D_],@U6ÿ¥_x0007_,@K×.¿Q,@à5U8,@zj_x0001__x0005__x0012_,@{z©Fñ+@±¥Ó4ü,@¢¼Û_x000E_K,@_x001F_!S_x001A_ÈÍ,@'üª&amp;z´+@_x0011_Ê-_x000F_¬,@Zd¾,@Z_x0018_É'ÄO,@&amp;ã Qã+@LA|_x0003_,@CËÝ:R,@¦3¾GN5,@ ¬êv_x0015_,@x'®ús',@Z_x000E_Öä,@î±`=$,@ôï¼+,@÷_x0001_ð_x001C_ü+@&lt;IûÓæ+@óÇ_x0012_{,@6iùÏ¤+@FÝÞêò½,@Lo$8|,@ìÈ§Ñ#!,@º_x0004_F¶S,@âól_¨+@B_x001E_j_x0002_À[,@48ÉøÎ+@émØ_x000E_t,@_x001C_ªÓú+@_x000E__x0015_Q`5,@_x0001__x0003__x0019_ò_x0004_ûï,@3ÃD_x001F_,@¹Rü_x0006_4s,@ÔWI»+@ÐÌ_x0014_¬,@øÅ_x001A_[,@#µTÔb,@¶|¼_x0011_s,@_x0003_¬%_x000C_ÇÇ+@fù,@ø\øÜ®,@êÑX]O»,@ù_x001A_&amp;vzÒ,@_x0015_aVQ),@Ç·`DS½+@]#-~§/,@¾¦,_x0014__x001F_,@Ç_x000C_ÇM\,@RKJ¥¼,@ÿëð_x000C_=,@Cò&lt;L&gt;Û+@w^_x000C_¡~+@!eMßZ,@0­_x0002_ÅÝg,@Ì¢j»{,@¨XgD_x0013__x0008_,@Sâ÷º{,@ït_x0017_Çn¦+@ûÙ_x0012__Ëì+@[}íÀº°,@P!Ì¤K,@´î,)_x0001__x0002_¶E,@ð_x000E__x0003_xHK,@ê©J­,@Jß|`%C,@ð&lt;ÂK,@$|_x0011_}C7,@%h_x0007_Á+@-Òqm+,@ÙRç_x001D_,@ó×_x0005__x0018_A,@6¯©ÔÑF,@èF1A§_x0018_,@8¶¨Â(k,@INzo¶Ê+@á_x001C_@_R_x0013_,@_x0008_ñ&amp;0úC,@^÷_x0001__x0001_É/,@öaÄ·LC,@f}xFæÒ,@_x000D_OYÈéç+@²¥/,@_x0006__x000F_,@5Y_x0002__x001C_=},@÷&gt;Mk+,@£ZìÓÖª,@{Qêó+@$^x:ä?,@J&gt;_x0011_£_x0017_-@âàJ;ñÁ+@@"ì?±N,@__x001F_í1+@ì-æÑç+@_x0001__x0002_Å¨_x0012_wú§,@T¶_x0006__x0014_Ò?,@11¿u_x0007_!,@l¾HâF_x0001_-@Y!(p_x000C_,@Fþ$ð_x0012__x0001_,@$dkq+,@îÓÅ+$Ï+@¸Vº´,@ÞÏ¨zÖB,@_x0004_?ZJÉÄ+@`ëÌ_x001C_nX,@_x001A_QEöþ+@± ÑL,@i²_x001D_s»,@^ØK]Ô,@ï_x0017__x000F_ÿL,@2ûÖÑ÷+@à_x0012_Äìûó+@Ël§íkÿ+@"º1¬,@«6È,@_x0007_öð_x0011_zÓ,@p±-ôä_x0003_,@+sjV·_x0019_,@ò´6C§±+@Gqh¸&gt;_x0013_,@ûò¶£_x001F_+@¦_x000F_¹_x001F_,@&gt;l,`´+@-ªæmÉ&lt;,@¢¤¤­_x0001__x0002_XÁ,@Ý3Þ_x001C_-@ñ«@þóÇ,@_x0019_ Q9_x0006_,@_x000D_z5O,@o¨¬ªw_x000D_,@|3øø,@WnÃ&lt;ãX,@ZéU,L,@Sïîµø+@Ç,T´_x000F_B,@Ì_x0010_øB_x0002_,@@·±Iû^,@tç_x0006_'8,@ÑLÙI[_x0011_,@_x0019_Q»u_x0008_,@aFB_x0005_Ò&lt;,@/_x0015_À9¬,@_x0015_'¬Té,@_x000E_ày_x001F_Ü+@+KóÆ·b,@AÝ;²_x0014_A,@Û_x0005_¹{+@_x0019_ÔjÆ[,@¾ÌqèU},@-zw5h,@Å×á9&amp;¤+@v_x0001_]__,@·H_x0002_à+@_x0008_ÿ{º=,@yþùF¿,@/±ã_x0018_&gt;,@_x0001__x000D__x0014_~_x0015_ÞÉ+@¥vËxÅ_x0019_,@!J;ÒY,@_x0016_~rLú+@ è4h,@?TO²ã_x0004_,@ÑÁUT=ñ+@_x001B_ßVµl_x0008_,@_x0002_l´+O,@_x0014__x0013_+1!Y,@u±_x0010_Âå+@°Ö'	)H,@_x0006_{Æf,@ëõÊA¯,@ÿ/_x000E_å¿,@_x0011_pØ+@t_x0003_p×_x001C_,@xab½¢+,@etû{0_x0002_,@_x001E_ÀÙ5%7,@Î¤=~÷ð+@32·\¶&lt;,@ÖÐ_v=v,@´F_x0007_Íé,@_x000C__x0015_ðö7,@_x001C_¦¤_x0011__x0005_,@£jÀ	_x000B_N,@*]öäö_x0002_,@L&amp;_x001A_,@§åoõJ´+@±ñÑ_x0010_è+@ìeÝª_x0002__x0003_,@_x000F_Y_x001B_ÑB,@cÌü!õZ,@ú»×Ð+@§_x0012_._x001D_/,@_x0003_Z_x0010_dv1,@ûIm°9,@ì*¨,@&lt;£_x001E_g¸ß+@YãÌ_x0001_ò+@\] (H.,@ì?³[_x0006_,@|º×Ø¯:,@4_x0012_l×¬,@ÓÆå¯+@Ù~qóàÇ+@:í(R,@SYiÖ;_x0010_,@_x0005_Õ5F,@_x001C_²£ë+@_x0005__x0014_¦®n,@t_x000E__x0003_ù*	,@__x000E_:6_x0005_,@«}u$Ù+@ù2Áx_x0010_,@÷£¬ µ+@ÚpÃ½¸,@L_x0003_1ë)&gt;,@nM¤¨,@ô_x000E_¨.te,@[ò_x0010_æ-,@²c*F ,@_x0001__x0002_)lÇÆ9_x0004_,@{_x0014_Cnê+@¾±_x0017__x0008_Øí+@_x001E_._x0004_o#_x0016_,@­¸:¥_x0003_Z,@[&gt;w¼2å+@ng¢¢Bb,@w¨,@,_x001B_&lt;2ç_,@q¬júÔE,@º_x0008_.ï\,@h_x000E_:!Hx,@©ô0Ya¢+@P_x0008__x000F_Oß+@¹g?,@ÑN_x001A_Ñ1î+@Ìm&lt;¹vd,@(@U²Î+@Á¢&amp;ï¦,@Q4þH_x0006_Ú+@ì_x000C_ÂÃ+@@JP`S,@^ªåì"ì+@Y*÷Q^,@ÁÖ_x001A_º,@_x000E_Z¿_x0010_,@_x001E_¤}«_x0013_ñ+@Ç_x0007_Û-ê	,@ÂMF¨F,@I½¬£E,@ärJ¿k,@¬áÇÛ_x0001__x0002__x0019_Ï,@Ø(_x0012_{{,@Ã9üÁ¦é,@méþ}^q,@"hN^,@´Ï_x0006_óû,@©¹lÚ¦ò+@¹`õ_x0013_E,@=2i_x000D_2,@À­_x001B_eãð+@Pyc&gt;d,@Àmh_x001D_þ+@aß"Sq,@IL _x0016__x0008_,@_x0014_@Rã+@9Ï_x001A_-Cª+@F_x0005_´9@,@í_x001C_a#Ò,@7q?:,@@ôa)(K,@_x0001_z_x0012_6_x000B_à+@Þ_x000D_FÄn,@åJl_x001B_È_x0011_,@ÆÌ6Pjs,@G¢%ÄH_x001E_,@^,¾_x000E_Ý,@ËBÂ&amp;L7,@ýêÃ+@Þ8/çeÂ+@c7|},@ÜSÃ|_x0012__x0014_,@Y_x0018__x0014_«¼+@_x0002__x0003_)9gw¨,,@_x0008_1úVo_x0004_,@ëj|ÔôG,@_x0005_bú¦Ç,@9_x0001__x0005_¢Ñ+@?_x000B_ëd,@7_x0016_ýG,@°GfI]+@}¤QµiÝ+@ù+WýJ,@ów_x001E_SW,@¾D´à+@¹Ü3`cü+@&gt;·ÀÑé+@OÈ÷_x0013_¤,@_x0015_	ïª¤ú+@Y+¬é?2,@	K½}u?,@FØº¢Ï+@_x001B_)ré+@Þ±×l=b,@"GSÚÄW,@Õ*Þ_x001A_ài,@Û_x0003_KÍþ_x001F_,@N°Ødó%,@©Tßk_x0018_â+@$ý4_x0011_Û,@&amp;Ï,",@+_x0013_GDÔ+@VpßÝVA,@¦_x0006_k&amp;T&lt;,@~n_x0001__x0003__x001C_	,@dÆÜ½Í,@5ýbM+@ss©±u,@_x0013_~K_x001C_b,@Ðn_x0010_s]·,@Û\+_x000D_6,@^~àAì_x001D_,@¼L½ØµW,@5~hïq,@Ä!_x000E__x0013_°î+@h¶VR*,@N_x0019_å_x001F__x0017_k,@'K_x000C_ÿ_x0007_Þ+@õ¸ô_x000B_+@_x0011_ÒUù_x001E_,@¾ïÖ+@DãóXLø+@1p[Ï+@ÐsO_x0004_,@r÷Ä_x0019_õ_x0005_,@N:_x0011_tÿ_x000F_,@ú'Ç_x0017_q¨,@IÖ¢ª!,@ê|Ab"Ú+@_x0002_×uøáá,@XÈÖ_x000E_i,@ùrdÉ,@äï_x0005_!Z_x000C_,@_x0016_­&gt;]½o,@ð_x000D_&gt;_x0005_9,@çÆï+@_x0004__x0005_ÏL¡S_x001B_é+@90ÕÄbI,@ñóÃ`O,@_x001E__x0015_wÝY_x0002_,@ÿ»\ºã+@uïª_x0001_,@N!òWcØ+@5_a»Ùò+@éÞØ,@ßu?ý+@¸	%ç,@Å¾_x0003_vÍ;,@à"_x0002_3¼ã+@Â_x0008_óË3«+@Ç_x0001_!o	,@ÒB	£+@ô_x0015_¸_x0012_t/,@@ªeÂF_x000E_,@é_x0012_}_x001F_k1,@è»¤Ë,@o_x0016_°_x0001_:,@di1U_x0015_h,@Ý2íÉe,@_x000B_ðN_x000C__x0004_,@Î3Xh6,@XírBv,@qÃä_x0006_»Ï+@¥µ&amp;´Ñ_x0003_,@¯Ø_x001F_}Fä+@D_x001A_}[,@f U©T´,@t¾9ð_x0001__x0003_._x0011_-@¸_x0011__x0019_ÿW,@×!µ2_x001E_,@Ó_x0016_çMá+@y9Ç_x0006_,@§_x0010_QQò+@_x0001__x0002_&gt;#=,@(Z÷é3,@yYöÄ,@¢_x0013__x0005__x000E_Ý_x0019_,@¬Ö£á_x0013_,@_x0003_bB,@´,_x001F_~?,@¾ 'Ï_x0004_+@ä¬`_x000E_ð+@äú_Ö{,@Í_x001E__x0018__x0007_(6,@ñ_x001B__x0007_÷:+@ù_x0016_Æd,@Mâ_x0017__x000E__x001D_,@Ð8sÏ!1,@Ðv_x0016_x]?,@ýávYmX,@m`\Ý_x0008_ ,@f_x001C_N_x0016__x0003__,@kÎX;-,@x_x0010_DúF,@u"³Wt,@|_x0003_M_x001B_ïq,@_x0013_#_x0018_Ür:,@òJp÷*,@M\à²U_,@_x0003__x0007_J¾ïÑD,@§M+_x0015_,@_x001E_F·(÷+@T/ºÂ+@^Å_x0001_·Ë,@î¤ÓÑ0,@¦Þ­_x0002_É_x0006_,@àf6ÈQ,@ yä_x001C_¥4,@¨_x0003_h¤_x000C_,@ó_x0005_ ¶V,@lõÎ\ÍO,@88Pf8ä+@_x0013_s/X,@{+1E,@ÿ\ÛãÄ+@ÿûc_x001E_á/,@}(ºû¿,@1ã_x0005__x0019_ë+@¹_x001A_'Tª+@fEÒ_x001D_[_x0014_,@á_x0011_G_x0013_}~,@;â_x0004_DÿØ+@CìZD40,@¯¸FïS,@¿_x001C__x0011_k,@_x001D_×_x001F_®L_x001B_,@Þ½_x000E_n_x000B_,@ÓóÛæW·+@¿_Ù)K,@ó^à .£,@BýE÷_x0002__x0003_Lû+@j£4"=,@î_x0018_çéGÕ+@Äz¾I]_x0015_,@_x000D__x0010__x001C_^,@M«ÀH,@4á&lt;ïO ,@Ö·7Ë,@¼Â_x0019_8K,@Øv_x0011_XÀ,@}^_x0007_^_x001E_°+@Li_x001C_×e,@çÛÖD®+@Ä_x0013_2_x0011_Û+@H&gt;í_x001A_t*,@_x0007_£h_}Î+@´v±¢ÖÔ+@[c_x000E_òé+@p~_x0018_ñÑÑ+@ _x000B_YøuN,@p&gt;ÃpG,@0ûÆ+@_x000C__x000F_¦é$,@¸_x0003_f'g,@`:É§ùL,@I£¬ËV,@ð_x0001_Ì_x000F_b,@_x001A_Ù9Çø,@é@º¾QK,@5¼ÆB,@±J27*×,@ÌiqÊ_x001A_,@_x0001__x0004_}È\_x001B_jã+@×_x000C_²ú©$,@F7_x001B_¼4,@÷þz&lt;»Ò+@®|Æ4|¸,@¡réä',@W&gt;È&gt;,@r}ç_x0018_,@(_x0014_÷Mó#,@¨¼ho,@_x0019__x0004_Ú´,@ûé9À_x0014_,@_x0016_°_x0015__x0017_Ôó,@Ú9_x0019_ñu,@_x001E_P_x000E_$_x0008_"-@Ø}c¢¤Q,@_x001A_í¯sÿ+@_x0010_±aØ_x0019_é,@,zur-,@©&gt;Z_x001E_À,@×?FpYè+@_x0016_çhÅã,@éþ¸ªpë,@ÆßW¯+@_x0015_ó¥eÂÞ+@_x0001__x0003__x0011_+@i6_x0010_?=Ñ,@&amp;°hEø+@6_x0002_µ;,@äIµ·É,@4lC_x001A_YÑ+@_È_x001B__x0001__x0005_¼_x001A_,@	Õ?IFâ,@¶³gï+@ Wh7T,@Oä	ÑxÔ+@¶' _x0015_",@ÎL(wH,@÷ô_x001B_@_x0013_Ê,@_x0016_Qò+@_x0003_If±,@_x0018_1LZze,@_x0007_hI¨_x000D_,@bûy_x0019_c&gt;,@,u*Ð{Ô,@1È£ç­k,@Fv¢çá,@óX;_x000F_öà+@_x0002_2\*,,@±ÙÔþ2,@1díè¦+@h1X¥]+@Ò¦_x0015_¶5,@`Ix=¡Ñ+@»æ]íÙª+@$Eä_x0008_\,@GéEEó+@¦¥_x000F_z,@fðÞ¸i_x0003_,@&lt;d_x0010_QA,@§d­3±Ê+@ÁÄaõ_x0004_,@©:8©£_x001D_,@_x0001__x0003_¿Îöæ_x001E__x0013_,@3ÀçD&gt;Õ+@MÜu+,@s:»ÓN,@õ(:=Ø_x0011_,@W__x000C_¯&amp;2,@L¾øó0,@Xn¶_x000D_Ö+@G¸3¶Ü÷+@_x000C_Ð_x001E_û+@¿¹&amp; _x0018_,@­o_x000D__x0013__x001E_é+@¤È_x0013_µ_x0018_,@R_x0002_Ì Îë+@m/ÉÁÐ+@mÚÿ[sÄ,@C¼X¡Ü+@X¡Tryà+@QìÙÒ+@Ûkø[,@m·^¯+@1Ã%ú_x000F_,@Ý¾ÒË8¹,@×}T"6r,@C²_x0012_é_x0008_û+@Ì,ÜB,@_x001E_&lt;¼Ó_x0008_Ä+@rêûÀ_x0001_î+@_x0011_ÿ_x0015_^0,@Âª³_x0010_Z',@_x000C_8«LÙK,@uÌ_x0002__x0004_õÒ+@x!aû_x001B_,@7Ó»¸M+@¸ìi'ó+@Ï°è_x0007_ÁX,@¹0Ù\Å,@_x001D_AÂ_x0004_ßl,@í¿_x000D_g_x001C_ý+@Æe_x0017_nç+@ëH?_x001F_y,@35Áx,@.Du_x0006_'+@_x0005_nÎÿ=,@âÌ×îâ+@_x0018_«Ü_x0008_,@»úI§Æ,@ÆÕN_x000B_Ë¯+@:î_x0010_Æ°,@¬­0_x001D_3,@¡è_x001A_T,@¡LÓ³/,@½ç_x0006_µ,@|j_x0010_ÚÃ,@@=ð®ô+@ÖLát+@ìÈ@póÈ,@s_x0001_îP_x0012_Û,@_x000B_úoZ-k,@t¾_x0015_V!,@_x000B__x0003_&amp;ôó+@&amp;_x001C_J¥ê+@H©_x0012_ª,@_x0006_	®	Â{Éð+@v_x000C_dùV~,@Gl:æÔÐ,@_x001A_×¾Äþé+@(ìÇËC,@¥ûDö"$,@ÓQð½Tý,@_x001A_c¡ð_x0015_,@;ôjAn,@¦ Mo®,@Tù_gòk,@Ez|Ô«R,@ës_x001C_j.a,@ny1ãÚ_x0005_,@lðS9aÚ+@Wþ_x0008_,@â¢Ô_x0007_~,@G_x0005_lÒÁ+@aEÕO_x001C_,@=P_x0002_Ü_S,@CXlçð_x001F_,@)S¸á_x0004_,@Òf¯#3,@_x0016_öD£_x0004_,@_x0016_&gt;®}_x0019_£,@Ê._x001C_bu_x0003_,@N°Kï_x0013__x0001_,@_x0005_oÙ[,@ªL*Y_x0017_+@EÔxý[,@â_x000D_¤ã+@_x0002_if_x0016__x0002__x0007_OM,@sô_x0002_¼Á_x0010_,@]y~)¤©+@W÷DÔ,@üâ¥ñx1,@T¹¤Cs¸+@_x0013__x000B__x0007__x0019_,@_x0003_c´A_x0001_,@ü£Ò0S,@_x001F_å_x001D_9_x001A_,@B_x001D_h_x000B_û+@ìçÒÍ_x001D_,@Q_x0006_vÊ_x0008_,@	*@Ã{¸,@¿¡oÓg,@¦_x000E__x0004_Tâ+@~Á~V¨+@G«[_x0019_+,@TÓ_x0019_6ON,@_x0008_=7U&gt;ú+@_x0019_ëy	_x0013_,@;82(¼|+@ºð_x0012_NªS,@äÅQ_x000F_î´,@_x0014_oM öñ+@kö{4,@!Òáé_x0012__x0013_,@ÿ¶åTeØ+@æS_x0005_wÑ4,@ß_x0002_åm=ª+@_x001C_^½}Î,@¦Î_x0001_¾ç,@_x0001__x0003_¶_x0010_lú_x0017_,@¿^Gz-,@2Cm¡³Û+@Ù[_x0016_É&amp;Õ+@e#__x0010_¬2,@Í[K_x0011_/%,@q6&gt;f»_x0013_,@°òû_x001E_,@&gt;ôí_x001B_88,@l×ÍÙõ+@&gt;øg,@`fã_x0017_,@%_x000C_-i,@Â_x001D_¢«WI,@_x0017_[³%®Þ+@}G×\/,@1ð_x0002_F,@Ä_x001C_v¯Ø+@vÜ«g	,@ãådzy,@_x0001__x0019__x0008_c g,@jIa@K_x0019_,@K!5,@äÅx_x0015_ ,@SÄÿØ(j,@_x0017_Øú£ö2,@5ª*ÌH,@_x0004_BÑðq8,@òÀ_x000C_o_x0003_,@ó4b&amp;¹Þ+@¥_x001B__x0003_c2,@}¦_x0002_r_x0003__x0004__x000F_P,@_x001E_oÙãPÁ,@ºa_x001F_z,@A =à5,@Ûý÷çÅX,@èM·_x000D__x000F_,@³¤7q,@ì®QK_x0001_¸+@øåJE_x0016_%,@Ü¤#_x0019__x0007_,@ 1ÓIæ+@4u_´Ì+@ZÐ_x001E_æ+@w_x0002_XÎ+@_x0017_s_x0002_`ï5,@0·1_x0012_	_x0005_,@D_x001E_ÍÌ¬_x0013_,@±äg6A,@5ÎÚ|#*,@áP­·*,@FÞ}`Ö½,@ôJP,@¤'}/,@ápì#ó@,@UÔ¸_x0014__x0002_(,@_x0018_ÿ_x0007_tE_x0011_,@£À_x0014_4,@üÂ&amp;¶»,@úÚvå?,@5zäî_x000E_,@[(µî;,@3¸&gt;®_x0006__x001F_,@_x0002__x0003_&gt;qKÛk_x0008_,@À%øpxU,@{yá/.=,@O_x000D_8_x0008__x0018_,@aL__x0018_,@iÉFÇ$,@_x0017_1=uÀÞ+@´ÆÒpL,@é_x0001_!BÙ+@_x0002_t¹P¿å+@8YE]_x0011_v,@ð-[$_x0007_^,@³|þ¢-:,@éw_x0013_¸ÞÆ,@ îe&lt;,@8F¾Gô+@_x0007_1eÚa,@_x0002_½$l,@ì¯Cl%,@¤$ÚB5S,@õÔB²Üd,@À%n_x0016_q0,@«¯öY_x0011_G,@ì[Nh½Ä+@·M1_x001B_}r,@û¡\wßü+@ØAVSû,@µ_x0015_&gt;X2:,@ßJø_x0006_s,@®íY1Ú_x000E_,@þPæÔ;,@JdÄ_x0001__x0002_U_x0004_,@_x0001_z¹!¸,@_x001F_C-£Â+@TzpY _x0014_,@SeRNR8,@_x001D__x0001_[¤âñ+@vOa%,@¥_x000B_eêð+@µ}_x0001_w&lt;q,@Þ©·)Oö+@\TÌEÉR,@£·îj_x000D_,@Phi]·µ,@Úmâ_x0007_I,@ªÔÀ½_x001E_,@(_x0017_îåI,@%Ïâøcî+@ð±ba[,@9Lá6¸Ð+@_x0001_SHËº,@W6à(j1,@_x000B_h_x000F_Æ¸`,@8_x0011_0F,@Á¯ºè_x0018__x0007_,@tJÚÞ_x0001_,@CK_x000D_Øè_x0016_,@êt_x0008_fóõ+@¹;Q2,@Î_x001B_JfÔô+@|'_x0012_ð_x001B__x001D_,@QQ$Á_x000D_º,@iz¥ü¬ª+@_x0007_	ÿæ_x0007__x000E_¯^,@~{¢Æÿ+,@Ü_x0004_å¯¥,@$7n9	,@pöR_x001B_qù+@µ29¶ç,@ê_x0018_íæÖ+@iý_x000F_1ÿ,@'_x0001_xøq¼+@ç&gt;pCêç+@Qt_x0001_3_x000C_,@_x001D__x0002_^°l_x0017_,@6x«æ_x001C_,@¦õ_x0006_Ù}±,@ËíC_x0008_¡,@®õ-£¼_x001B_,@_x0005__x001E_¤_x0002_3,@÷Ï8¤,@ÊÏòÈ+@Àn_x0014_´´&lt;,@ðIïË+@­Ä_x0019_ØôW,@búí$.,@_x0003_´&amp;'x.,@è4¸7ý*,@*s'.'m,@¨½âóª,@H_x0005_P_x000B_,@í4X_x0001_ß+@_x001C__x0017_7¿×¸+@&amp;×A_x0019__x001A_,@_x0014_ñ^_x0001__x0002_¼²+@_x000E_ºZ_x001A__x000F_à+@3IÏ9Hj,@}r_x0010_ÀÏ+@e_x001F_¾R_x001E_O,@_x001D_oWãCÂ,@_x0004_×kø_x001D_ù+@â:¸5Ù,@Ç_x0002_}på«+@hE_x0013_W_x0017_s,@O2?P_x000F_,@ÝÜ#B°+@=&gt;ËÐ³Î,@_x0013_lö¨Á³+@\ùÞ_x0016__x0010_,@dÏ_x001F_å9o,@&lt;{fÕE,@o]¾_x0003_tÒ+@÷1l_x001A_;,@e¨&lt;éçé+@^§C+@4H8þ#,@drCv,@¦âhÙðµ+@ß"cÏ´ú+@Ïµò_x0018_Ú+@ÚÏç@,@Èc_x0003__x0015_fe,@)rD7_x000F_,@\ÐO_x001D_Þ_x001B_,@_x001D__x000B_KåÃò+@r!¼_x0017_ÕS,@_x0001__x0003__x0006__x001C__x0006_×¶+,@V_x0019_ÔoF,@ãÜMG¡+@Ýx%ä!,@®´ÍzKé,@Ìÿl°_x0006_,@ýà8»,@_x000C_;w´_x0019_,@B5L¶;,@_x0014__x000B_µÅ¨,@l´_x0002_/;ã+@H_x0005_ô}+@°\	_x0016_,@Õ_x0016__x0006_ ,@´x²y©_x001D_,@a¥ô:CÍ,@÷áEù),@M+_x0010_Þ;_x000B_,@âC]_x0002_B+@apÆB9,@éjÝ_x0002_ùÑ+@D!&amp;!äC,@¨¹}h0_x0014_,@5.Ô_x001A_Ù_x0005_,@ºú}p¤û+@êÎ_x0005__x0016_,@_x0006_âwkÙA,@³ö¬hH,@ÂÃ.ê_x0012_,@»6U§~,@P\ø_x001F_îÏ+@4ùÖ_x0001__x0003_vy,@_x0017_B¾Ê_x001B_5,@8_x000E_Ô	 ü+@_x0013_GU¥,@ÚÎÙøyè+@üQ¶¨þ+@O_x0012_ÿ_x0016_»¬+@©_x0018_Ê_x0006_,@_x0001_«\	,@î_x0018_éu%,@¡(c,@l»ûê	,@?t1_x0016_ÙQ,@!_x0012_d$¶+@¶_x0015_ø _x0011_,@SiùÄÈ_x000F_,@_x0012_Ù;Ìä+@@eD¥_x0003_B,@L8zèUB,@/JÔ}+ñ+@c&lt;_x000F__x0005_º1,@¯øßÄx,@ß9_x0013__x000D__x001F_,@­¶ñJ,@_x000B__x0003_ÍJG´,@]4ç_x0002_-@æÃù5ìæ+@_x001A_T¨[_x0006_,@ÅË_x001C_Ê§_x0010_,@S*_x0016_ C,@ymÁ_x000C_­,@b_ÖO¢=,@_x0004__x0005_Iâ?¸,@Ë|¢_x001C_,@ß_x0001_B5ÒÓ+@Ã/©_x0002_)á+@qDaØ»W,@oOOÉ¾_x001A_,@ðOfJ¿ü+@·õ¤ÞÖ+@,_x001E_J#èk,@ýK×¢_x0003_,@¬cY_x000E_,@_x0015__x0014_Û(¯,@_x000C_K¥_x001C_x8,@Ò\1k9L,@5#õT_x001E_,@_x0014__x000E_6§+@H«p$1,@¯_x001D_£wÙ%,@_x0006_¹dØ+@YìVák,@­]&amp;É1ð+@éNÖéø_x0017_,@«Áº_x0011_,@hÔ_x0004__Ý_x0014_,@m²ÕØ3,@E_x0019_øü_x0019_@,@!SÖ;º_x0011_,@¿es_x0015_,@f(¦°É+@$-é£+@ÎøÐäºÍ,@_x0014__x000B_4'_x0003__x000B_HK,@²¦ÅÇçq,@ýåÃ¹_x0018_,@1Oj8,@._x000C_OR à+@®;}_x0002_ó+@àf¢yÔX,@Ù©7Â&gt;*,@G.ÌöuÙ+@±)_x001E_ëÇ+@DÏ®ñà_x0004_,@ZDLä_x0005__x001D_,@öúú%,@_x001D_Fh_x001B_­,@g÷y/øÉ,@¢Ñc	zy,@l|°þ5,@qù_x000D__x000E_-,@Òä_x0002__x0007_°¥+@Zì	,@7Ë_x0001_CÊm,@J)Ù_x000D_~3,@ cÊ¥E_x0008_,@_x001D_$_x0014_7,@ Sæ«å+@áA_x0016__x0007_3i,@èºb{_x0015_,@Ùåcr,@¢nüu_x0011_­,@xÖE_x000B_/,@Þ½Ë_x0017_,@ÈÇ_x0019_Ó_x0006_,@_x0002__x0004_»Ê_x0019_x_x0001_g,@o_x000D_Ñ_x0019_W,@NäÉ¦=,@Ò:çP¿&amp;,@_x001D__x000D_èª_x0003_,@ö_x0001_M_x0001_,@NûS_x0016__x0006_,@#Å³ø+@¨©Ç-7,@:¯ImE,@_x0007_£?Ð)!,@¨Â|.,@&gt;¬J2ñ+@_x0011_¬AuçÅ+@_x0017__x001C_ó}È,@ÿ¶_x0002_,@iÐK_x001A_ú=,@Wc#2l,@u¬|ºÇë+@Ä_x000C_R·C,@qA`O_x001B__x001D_,@NA¼Û+@}ö=ìb,@ÈV|I9§,@;©w+@&amp;#2_Ó+@ÉkwÇÅ%,@_x0014_¦_x0016_?SÜ+@y^1{,@×èBC%-@h8MmQ!,@JGË_x0005__x0006_ê+@_x0002_µê_x001F_l,@¿_x0004_Oz×_x0016_,@HC¢]¿+@¡9½Ü_x001E_,@Õ_x0004_æ¦ß,@và+,@A©X6eË,@&amp;$L8,@$q^È+@È_x0015_k_x0001_e&lt;,@:®UmìS,@I_x0004_ã3_x0018_#,@ªm±+@z½f|ßc,@%¸c±h,@ÿ _x0003_¬+@JFDÖdk,@zc!`«,@¥£_x0014_'ÔA,@Û·ø{È+@$_x001E_KÆê~,@S°ç*3®+@§úá\d&gt;,@¡M_x0006__x0006_HÔ+@&gt;C]ÓÃ,@G_x000D__x000B_ð«_x000E_-@çHQ_x0013_ô+@_x000F_MÎ§¥,@*ÌÈI²+@°)ûh®6,@_x0005_±K7_x0014_,@_x0002__x0004_]«äßU,@YÇ^D	_x000E_,@Ïè{Ð&lt;,@Gª_x0004__x000C_È+@:	|'ZÛ+@@_x0019__x000E_§{_x0019_,@Zbí_x0012_g,@v_x001E__x000B_×H,@Î_x000F_JßM_x0013_,@ùM_x0008_°_x0010_ý+@I±Ãý.¬+@·*EpYÈ+@½j_x0017_âË+@	]|éãà,@rH\,@E]HûX,@þQ½_x001D_),@Y_x000D_Ê"+,@§ä*GE­+@òIs~;,@·Ý_x0011__x0018_%,@s7	ÛÅc,@_x0015_	»ÅÚ+@(Éü§+@[Õ-2¾+@oMR¥_x0016_,@~hÒ®+@¿Ã_x0011_Ü¡+@½9¿_x001A_,@ÚY_x0003_%h_x0006_,@%±&amp;_x001B__x0001_-@_x001E_Ür_x0005__x0004__x0005_Q#,@¦LLáìx,@t&amp;â A,@T`¸r,@\h_x000B_Ù«a,@:íñÑ°Ü+@¯¸+é_x0001_,@Ê§ËáÅT,@¥¿¹ÉÅ+@á&lt;£ë_x0003_Y,@j±»¾+@_x0012_1.÷_x0011_,@?_x0004_´6¹,@ím¤¾0á+@YKZÆ¬,@ÙËQe	_x0014_,@\c¡²¯,@_x0018_[¥h=,@ _x0019_øïé5,@ÞÄ_x0018_Ù_x0007_¡+@âL_x0010_÷+@ë/_x0007_þw,@Î_x0017_(kbm,@_x000F__x0012__x0002_PÁ-,@Önò9À+@&gt;ôqF½,@ë·æ·_x0016_,@¯*FX&amp;õ+@ÚÒâ¥:,@gpÙm,@êÎã®Y_x0012_,@q(+,@_x0001__x0005_1_x0007_PH,@	æ¸c,@2]2ÁT,@.F)sí7,@ÍH_x001C_}_x0001_ ,@~Ð_x0004__x0008_Q,@Ü&gt;È3`_x000C_,@P_x0003_=·fÿ+@÷R %",@_x0004__x001A_¹_x000F_W,@Yù¤Mw?,@_x001B_X_x001C_N»¢,@xhþDú+@Ð}¶Ìâ+@¨@_x0003_½õ¥,@!_x0001_TÈS,@úgIÆª;,@_x0002__x0015_`]Þ,@zÇÂ£^ç+@ÒrLÂþn,@_x001F__x0012_Dü=ù+@K÷º±ÞÎ,@_x0006_ÅS_x001E__x0011_,@È`80,@B) c_x0015_g,@_x000B__x0019_"Ac7,@=_x0013_íN,@ån_x000B_U,@43ô_x0006_Îª,@Ú_x0018_¹5_x0016_,@Þ_x0002__x0016_fÍß+@ªúº_x0001__x0002_K,@_x0018_¤_K.),@Ùi¡	,@þ²xO,@ìÂ*_x0006_",@_x001D_±_x000E_ÉäV,@¿¢£Ù.,@§ÁZ±PV,@ H&lt;ÙCX,@¶4Õ&lt;ú_x0001_,@¾þ^lÝ+@?z2ûwÝ+@_x001C_j_x000C_H,@|Å¾²º_x0008_,@t_x001B_êè&amp;~+@ñ[_x001F_Èÿ-,@_ücE_x0002__x000B_,@ÜÆ0¾¬ú+@«;sª®,@?u_x000E__x0016_¹,@ÒÀãËaæ+@tçà¦ÜÞ+@kx"ÎHM,@.e_x000D_¶_,@5J_x001E_«_x001B_,@7_x0013_áÓ+@Ô;÷i§],@â_x0012_ª_x000F__x000C_,@_x001A_¢U Aò,@¤_x0002_°o_x0011_y,@®Eã)_x001F_q,@âÎH_x000D_¸+@_x0001__x0002_gjýjý+@}_x000E_æ	,@@úå_x0011_p,@WK(æ,@wÔ_x0013_ê¸r,@o_x0018_¦PTó,@6Ë¶gÒ-,@Ke0¸C´+@V@Ï,@}Sjû],@ª_x0019_.pÐ,@cüh_x0008_í+@Ye!r-,@á[ã&amp;Ùo,@[9;âf_x0017_,@MÙuEy&gt;,@iÝ×'oD,@\_x0014_[³0u,@"åo#_x001A__x000F_,@ú_x0012_ 0,@f\%¾¾ë+@÷áÊ×ö_x001B_,@À+þ(:,@_x0002_î­ ,@_x0004_~_x0008_aÌÈ,@h6_x000F__yK,@H®»Ì_x0012_,@EQ_x0011_@ON,@¹»A\æ+@)¢8aV,@9V¥_x0003_Ø+@_x0005_/¼ë_x0001__x0003__x001F_q,@ý(TDDº+@W_x0019_gÎd6,@Í/bA%?,@9Ìµ_x0017_®,@ÇÈø¹S_x0004_,@1²®÷¥Ò,@wU² ½+@M8Ìs¸é+@_x0018_È³ë+@i_x0017_IåXs+@Zª7)ù+@þ=h_x0002__x0007_,@?áX^_x0011_K,@_x0012_Xëóê,@«_x0010_bü/Ô+@_x001A_ÉT/&amp;_x0004_,@Ô&gt;_uõ+@zÐõz;0,@9ô»é¸ë+@$_ÊÐÜ ,@$_x0003_ú¾Pÿ+@®_x001E_+Î~",@B2¦KÑ/,@	ð¹íÓ_x0016_,@iÛ#oC_x0006_,@rÈ°Üß+@øÉÄF×î+@ðuês,@ä·ïU_x0017_,@®öY,@	_x0013_ÆPÓ,@_x0001__x000B_î|_x000D_V_x0016_S,@ô8JÈÞ§+@_x0004_J_x0014_RÒ+@ªu5#_x0010_,@Äj¡,@B_x001F_Ìf_x0007_,@þ6,_x001F__x0006_,@_x0014__x0007_mÉ ì,@.rÓ3_x000B_-@5Íìgüj,@îvä_x0002_,@K3ê}FÓ+@Z÷5_x001B_P,@}þÐ¼w&lt;,@è¤Bñk@,@_x0002__x0008_I]r+@ïòcs_x0016_Ô+@!&lt;%fFb+@_x001C_AXG_x0011_,@'¿)_x0003_v×,@)å3ó+@Ï^_x0008_,@Îú	NX_x0015_,@w·!_x000B_á+@çlí««ð+@tg_x000D_Õ_x001B_',@(_x0001_'_x0010_ã+@:_x000E_Wè6,@?_x0017__x0005_:,@¢Ð¿_x000C_²;,@}a _x0003_Ê+@~ÿ4q_x0003__x0004_Áy,@Mhð\rl,@!®S_x000C_T;,@NéHJ,@_x0001_L®_x001C_,@(Oc×Ùq,@PÐ¬ënS,@_FÃW÷3,@@_x0002__x0015_Ä_x0010_:,@Ô _x0011_B@,@dásó,@ðz®u_x0006_À,@VÁµ0´°,@f._x0015_Õ/,@U¢³_x0003_îÜ+@x_x0018_CI_x0014_,@o)ÅáX,@k_x0012_ÙÝI·+@ýõê³N,@Ñî¶V_x0002_c,@þ¤gå_x0017_`,@ÓKk:Þ+,@5_x0002__x0016_9p,@V±Ê$C#,@h2_x0019_Ç¬î,@9N"ú+@lÐØÚ²ô+@_x0019_fëEyG,@K/_x0016_$Í_x0002_,@«;ô+@b&lt;¦Ï_,@Éb_x0006_M,@</t>
  </si>
  <si>
    <t>b42b0a614eb6ab402d9bb16d72fc08f0_x0001__x0003_«êÊAÖ+@I×Ô¿`û+@I«BU_x001E_C,@8«ü»V3,@Á í!Ã,@ù43å+@áÁÀgúâ+@$¶Q¨ð¡,@ôL;þ_x0002_·,@62ËÈ_x0019_Ü+@²R_x0012_j,@æAfÞ×+@°ï[)Ò_x000B_,@xû¥N%,@_x0010_Mé_x0017_,@,ðö³r,@õ÷X|=,@gh÷RY,@_x001D_OÅ&lt;U,@$a50_x000D_,@	BY_x0015_×,@_x0006_~}úÐw,@ Äö¶Ü+@½ûyÖ,@Ïô~Ù&gt;=,@H{	m\Î,@`"°eº+@_x0014_õ_x0012_¨Bg,@ªÆí,,@_x0001_&amp;ØqÚ+@_x001E_N9d&gt;¶,@~÷´_x0001__x0004_:ò,@_x0003_FÝ_x001B__x0011_,@@q0pt,@¦þÈÃË+@_x001F_ATVO/,@×¶K}n,@%'+@#Ò'=H,@Ôa&gt;i"Ñ+@ò!R®Ðø+@zzÅepÇ+@Çkì[¤û+@Æ_x000F_ßDï+@î_x0002__x0008__x0013_;,@SÜ·9_x000D_y,@ó =Ñ¹9,@ïõ¥Ï_x000D_U,@eC_x000D_½_x001C_,@J&amp;_x001F__x0012_½+@çïÉ­9],@_x001F_Ø|øÖf,@j\¾ÛÛT,@§ø_x0013_Ô6,@£åèÜÑ+@Kã_x0002__x0011_o¢,@ø(|ÿ05,@h«b:+@%(Ôd3,@ZÎÍü:,@Êýÿ+@¤d¨N¬_x0011_,@àßó&lt;_x0003_,@_x0001__x0002_}¼ªöú,@(&lt;_x0012__x000D_/E,@_x0018__x0015_X_x001B_¬,@eNyÔ_x001E_9,@©üe+_x0003_,@c×)S,@_x001D_ÏQ£¸e,@ºi_x0013_è/V,@_x0002_õ8pî+@÷2^#¸+@ëi_x0015_ÍÐd,@=*`_x0004_B,@,ÊÅ¡å+@?X]_x0013_r,@_x000D_½}Ï*Ý+@_x0014__x0004_¾+@5:{¯ðE,@Çóö¥Õî+@o_x0006_hºú),@µ¾:¼Ó+@}ÞMS?,@aX¼¿_x0018_,@Öyµè$,@B_x0002_¬hK_x0011_,@¯ß;F),@_x000C_òíñ+@Þl¿ø¹+@Ò_x0016_ÈÙ4,@_x001C_S¡Å_x000C_,@-D¢_x0007_¸¹+@\_x0011_ëb¼»,@ôÊÍ_x001B__x0001__x0002__x0002_,@ñ¥ËóK/,@ûP4¯Ò+@G_x001C__x000F_@_x0004_Ù,@¨_x0003_çª_x001A_,@l£¾olC,@¼°Ðêÿ7,@_x0013_2^ÁM,@×éº¦,@_x000E_)j«_x0015_,@oß«ëÿê+@`/ârs½,@Ág_x0011_]û+@¼eîKæÀ,@±B!õ¯_x0016_,@÷Å·®ûã+@&amp;:Øò9d,@~zW_x0018__x0019_Ò+@pF¸ê£,@ÆÔÇ._x001C_£,@³4MÕ;:,@ð)x_x001F_,@ÊdÃ_x001B_,@×H®¦_x001B_,@%Ý_x0005__x000D__x0001_m,@	6¡g,@áV2¦C,@m¨+a­¨+@_x0003_3Àµ,@è{~åLÏ+@ÿ4Z¡Ùù+@ë+£_x0008_t,@_x0001__x0005__x0017__x000E_Òf+@{ÉÇï6Y,@_x000D_±í_x0005_Ä,@ó_x0005_!x Ã+@éºd\µ,@õcW\¿_x000E_,@+ÀÝ_x0002_0,-@ªXgr´$,@eTqêP,@z_x0014_D34ê+@g-{p_x001E_&gt;,@PÊ&amp;_x0019_¤ë+@_x0004__x0008_É_x0016_,@diÕê+@K_x001C_¹Í,@È9-D,@Í_x000F_ôÍ6,@DÜFá,,@Â_x001D_çcQ+@ê_x0005_Ás9,@Ì:²ió^,@(WZ&lt;,@Q3Ã-,@_x0007_)¤a,@×Íg£",@þ_x0012_ó·+@ÕPÇdÙ&gt;,@_x0008_,ó_x0013_¤,@?Dü_x0015_á+@cñå_x0003_û¢,@¤xT¯w*,@Áîé_x0019__x0004__x0006_N_x001C_,@_x001A__x0001__0÷+@RØ_x0006_jeÊ+@ZÆSûy',@#Ç_x0004_3ÐÅ,@Yå_x0001_á5ï+@ý×_x0003__x0016_!,@¯ 4özé+@V_x001F_G­{_,@ùÖîÑ_x001F_N,@³ÑE[,@i_x000C_TìÊ_x0007_,@:*['_x0002_&amp;,@IñôL´,@±_x0013_ mX,@_x000B_KÛ$º,@kÐ	ð,@AV¦¨¼p,@]kê,@"_x0006_R¸_x000F_,@þ_x0005_K´öÂ,@«¿Aîa,@PÛ´H×_x0018_-@;l£_x0004_._x0001_,@Z^6lcW,@$_x0015_põ_x001F_,@¼u®¥©+@8atÄm,@ríÕ_x0012_}É+@t:'$_x0019_Q,@Ô5RvI,@ç|³_x0006_Ô+@_x0001__x0002_BÎjÄ?_x0010_-@þáÜ_x0008_Õô+@Ìý5êT,@ï_x0012_ªò4',@áw¿ÕI,@Ùr_x000D_l,@¶'5âe,@Ï5ï¬06,@Oé¾Ø+@_x0008_~i:K_x0015_,@aÀï¯9,@U¹Ä_x0003__x0001_,@2é'_x001E_õ+@íz#×F,@;¼_x0013_½+@.Zèè_x0007_,@ËÒ_x0016_5_x0018_,@¼Lë_x0011_«þ+@/Û¦.BM,@ÄT_x0017_Ïc_x0007_,@_x0012_J§ñä,@_x0008_(þ_x0006_å&lt;,@Fgü:ÙÙ,@×­r?V,@ÿe®¦ûÑ+@åØ_x001A_X,@tD§·ø&amp;,@Àý_x001C_,Æ,@óøðk_x0003_X,@$sÜ®¾,@kY_x0012_ðVû+@_x001E_Æñ¨_x000B__x000C_i,@osm«·+@3EÈ_x0004_,@È¸Ê_x0004_X,@?wágì ,@v_x0001__x0019_O±+@µzôÝ_x0008_f,@!c@¦O¼,@m0j_x000C_,@%S_x0006_ËóE,@#_x0003_T,@Cä(	È+@s¤_x0007_æ¼,@î_x000B_&gt;a_x0008_,@?f_x0002_e5Ã,@l_x0016_ú_x0012_\,@_x000D_ÀR"­C,@Y_x0014__x001B_-Çö+@îAj+ç),@Õ_x0017_¶æQ,@B¿Rî,@x_x001F__x001A_d:,@_x0005_¥k,@ðö_x001F__x001A__x001C_ÿ+@sÛ_x000D__x0013_,@ý_x0001__x0013_jC,@_x0008__x000C_$C_x0015_r,@%XUùN_x0007_,@_x000C__x0010_+wm,@aë}Ð(_x000B_,@¶á×_x000E_â;,@eì_x0012_ÿÉã+@_x0001__x0003_QX;+,@¾4_x0018_×µZ,@&gt;_x0015_°_x0004_,@Aã;_x0016_õ+@¾Æ¶x³d,@F_x0008__x001A_{ú+@yÛèn¾+@~@ï_x0019_tt,@Ì¯­=,@yoä_x000E__x000C_í+@(1ÔG_x0016_ ,@ë_x0002_¸}?þ+@_x000C_M¼ýQ,@_x001E__x0016_wq_x0016_,@'Püiò_x0007_,@_x000E_ól¡l¡+@»3¦__x001D_h,@_x0012_ãÓ²è+@ Ì,nìÍ+@´)%_x0005__x001B_Ý+@¡E"D1,@}_x001D_á®·,@¢ècÉ×è+@ãÙÚp;,@ÆØaã[,@s×Éä,@E¦EÂà+@ÈÕJx_x0006_¢+@_x0001_Ä¯_x000C_k,@ å©,@/î¸_x0004_7,@Ã±c_x0001__x0004_­,@_x001F_nFV¥+@hwÚÝ6a,@¡é	ÿ`_x001B_,@uµy·v,@jüç?_x001F_-@GÉrÐ +@_x0013_£«R[,@_x001E_´J_x000D_¹7,@þ_x000F_$o_x0001_,@Ï_x0002_¦G7í+@cí"ç+@ÙRÍ-c,@[)+ÅNn,@øn£_}_x000E_,@n)Jå_x0005_ü,@_x001A__x000D_H_x000D_,@%ÄÙf¾+@D(V¾ªè+@_x0016_Æ#6(,@+³¨_x0014_I,@hÈB)Y,@@qÙÚ_x000E_,@U¨^Åf_x001D_,@ñ(üSò+@úÞ_x0002_(\_x0010_,@(Ðc_x0003_Gó+@ä{~_x0002_z,@Ò¢y¯F	,@àÒ£#Ôq,@&gt;_x0010__x0012_IR ,@»ÔrR_x0001__x001D_,@_x0001__x0002_|ÍZY,@jæcÁ,@_x0002_Ôù/µ,@` {õO&gt;,@r¥H¿Ö,@HC9¬+@Z_x0015_D_x0017_(,@ÐB½n,@cä/¸XÔ+@ÓY÷Åcê+@_x0011__x0010_vQ2h,@_x0018_Mì÷L~,@©ª_õ_x000C__x001B_,@ÝÀç¢d,@_x0014_÷s¹_x0001_!,@'#c¾»3,@:Ä_x0002_â·$,@FR­í©~,@mÃ3p+@¯)_x0004_t+,@_x0012_¦_x001D_?,@YÂßÿ×_x0018_,@_x001D_+ðÊø+@_x0004_ès¦f,@`ýjFG,@çÐXÔ,7,@_x0017_ÑÓ&gt;_x0001_,@d÷µcøk,@L_x0002_¼&gt;W6,@÷mÜñ­,@ÉP¡Ê+@`bç%_x0002__x0003_ã_x0001_,@®FÃ8ñ+@\_x0011_²?Ç	,@!&amp;ç¾+@g_x0006_ïêâb,@:XSáu',@¬ãÁß¯,@J´:/Î+@hâh	_x0015_,@_x0019_/BÂ+@_x0018_Ó8+@»#Á_x001F_o,@$_x0013__x0005_2­/,@­¥Ùus,@¨U_x0014_im4,@ÃiC_x001E_êu,@Ì[_x000D_Qñ+@_x0014_x_x001F_ÿ+@¿CÂCAä+@x~_x001E_S4),@®V_x000E_,@6@?hÔ_x001F_,@»(	duã+@_x0006_q_x001D__x001E_P_x0019_,@_x0006_$ð»mµ+@_x001F_É_x0004_2ï+@_x0012_XiÚ"R,@ãË_x000F_Ý_x0011_,@¨J &gt;ýp,@Ø&lt;ã",@Ë_x0008_~¿+@_x001E__x0003__x0019_fé+@_x0001__x0002_×Ú±yöP,@Á_x000C_ôL,@Ñn_x001E_Å_x0007__x0006_,@ÎÌÎÝH,@YVmZ,@_x000F_Ðþ_ ,@ÛÙÅ=q,@ü &lt;l_x000E_Ó+@9/³L¢N,@ÿ*9sÿ+@ok@{ñ:,@|¦F^Õ_x0006_-@{Áu_x0004_+@'øù_x001C_§_x0014_,@`S½rÜ+@|v 0°E,@ÕàÐ"lÂ+@u­ÅB_x001C_,@_x001E_ÃmC_x000E_-,@_x000B_éê/(,@¥9H,@Ó_x0001_:êK,@_x000E_ËT_x001D_,@;Y!s¬+@]/_x0001_Ùà+@¿M_x0004_Kã+@_x0007_°§+d,@ô¯Ð_x001B_7_x001D_,@U­ÜH,@_x0003_S_x0003_~,@Ên¡_x0015_Øù+@»%_x0018_¥_x0001__x0002_R_x001E_,@V¥¸,@}²vD,@3õR§ó+@OnÕö,@46ä;*,@Á_x0019_²Øé+@Z~_x000E_ t,@?Gà_x001B_Ú+@LbªÅ@,@`Y¿{,@h?__x0015_b¡,@Ý¦î+@'yK§áú+@MH¬ç+@dì^ç.,@ARÊEW,@áT_x000E_öã+@kÞuMr,@¤ä7&lt;,@Ju!/âO,@91ROæ_x000E_,@!_x0008_$ô+@H)&gt;_x001F_æ_x0011_,@ûëÒ__x0018__x0019_,@¥´ìø¤a,@ß39&lt;â,@F_x0010_/Æ.,@WBãn;,@°%_x0015_Æ¼µ,@Y7È~,@_x001D_yN¦_x0006_X,@_x0002__x0003_ùµÈ_x0012_¿@,@´ù(¿3,@IÙRéB$,@¡ß_x0003_ïÚY,@ðåGº ñ+@^(_x0001_·QÊ,@Ä¥_ËÄ,@_x0012_Ô·Q,@uÄñ¥r,@X¥	¢z,@_x000E_ÐTÌh4,@_x001A__x001B_leZ,@_x001B_4¶®Ý+@¦3þ_j¤+@-îQvF,@²@]Ú,@P_x0006__x0007_d¤,@§_x0016_åÄ+@_x000D__x0018_N&amp;,@ñ¿_x0008_¢_x0013_,@,,g(ìØ,@Ñ_x000D_¦9_x0007_,@_x0010_Ú_x001F_ö+@"ï_x000E_,Uâ+@5­'$,@ÝØ-#Â+@Í_x0003_F[ò+@ÉßÔþéM,@Æ_x001F_£Â®î+@.mqQ_x0008_,@övÆþõ+@ÕöT¸_x0002__x0003__x0002_°+@c£6¯|_x0008_,@tWB|[¦+@­ùx{_x001A_,@ÎðØõo,@Ëð:_x001B_Øh,@G1ã}©$,@PøEê_x000F_,@_x0006__x001A__x0001_^û+@s_x001B_¿Úè+@%I%óN_x0014_-@_x0006_.è×yI,@R§_x001B_â¸+@éç_x0015_:,@Çd4$_x001E_ù+@Û\V°_x000C_,@!ðìô_x0004__x0016_,@_x0016_e:å°,@É:ÂÈØ+@¿ªÌõå+@D·&lt;m=s+@_x0016_×U_x0002_,@û_x001B_+ç+@&gt;¨H¦×+@/º§u,@ÖWC|,@Ücê&amp;A_,@ô¥²³à_x0003_,@FÙ¸_x001C_+@ÂJb,@Êùùn¢+@Y_x0006_Vz+@_x0001__x0002_÷f.FÏ4,@·Ð8Gf5,@íâL6ÈÝ+@25xM,@_x0019_c&amp;c7,@_x000F_âW¤_x000E_h,@û®ÑSÞ+@²û{_x001A_(,@U±Ç½ô_x001F_,@ù_x000F_ï_x0002_á·+@_x0006_¢!sR,@ù¼õé+@_x001E_²i?M_x0012_,@_x001D__x000C_UX,@åµ~_x000F__x0012_+@irß_x001C_øÆ,@_x0006_^Ç_x0006_,@@#¦Ê,@Ty»¬ÄO,@&amp;á0¦º+@05EÛ¦ò+@yíd	£ñ+@O _x0017_É,@ñ2à´_x0018__x000E_,@Õj³_x0010_,@¿¡¶_x0003_*,@§;_x000E_)N:,@øJ¥	,@_x001E__x0001_&amp;ºÈ¾+@ÖBf7ºD,@6C-_x0015_',@jDq_x0001__x0006_ãk,@	ËÇÑP,@åg@æë+@qåÈ=G,@DÓQ.,@âmWº|_x0015_,@_x0012_±_x0017__x0002_G,@û_x000F_RÛê_x0002_,@¿p¬ qz,@E¸_x0010_Û_x000C_,@_x0011_îðÍÿ+@ t_x0008_u_x0004_,@¥2ór`_x001E_,@(éÿ,@_x0003_ µÍî+@qIð]SÚ+@­Ô8Óp,@z_x001D_Dp&amp;,@Tè¸]G,@%¨Gy&lt;k,@YéWÞM,@ÃÆ-.,@_x001A_+uÇ+@v_x0004_h¥,@9ïü8(,@¼_x0004__x0015_7®+@ M__x000F_&lt;+@@éá+:,@_x0019__x0005_è8î%,@ùäÓÁg_x0008_,@pAêT_x000E_-@oÙ)á_x0006_&lt;,@_x0006__x0007__x0017_Ëßn¶Å,@9_x000B__x000D_(8,@cYýáA,@-±_x0002_Gi ,@ëô_x0001_-@_x0016_¿¹	g,@ 2_x0011_l¥,@¼o_x0011_&gt;ÿ2,@¯T:ü©T,@YC·4fA,@¡³úö¢v,@J(±,@?ôà_x0003__x0005_ß+@_x0017_µvPý/,@oÜ°õ»%,@äÂy_x0010_Áv,@^}u_x0006_,@=pÛG«,@_x0017_Ú}À~V,@oé °~×+@zòÀëÅ,@Ç_x0008_y|êK,@¾Y!7É_x0015_,@j&amp;(:¦,@)²4y+@RRñ(,@ÿgÈßÔ,@_x0004_æì_x000E_,@Úå|Ý,@ïð_x0004_¦ln,@y2_x0007__x0014__x001C_Z,@A&lt;w_x0014__x0001__x0003_îý+@)_x001F_°ã,@Æ_x0004_4Öq,@"&lt;ËN_x0017_ ,@öÁíZ,@zÆ+^s,@ñç0_x0004_Z,@_x0007_XJ¨E6,@_x0012__x000B_ _x0016__x001B_,@_ÈÈa_x001E_+@Êª|*,@`T*_x0011__x0012__x000E_,@&lt;»_x001E_Ñ_x0006_¦,@È_x0015__x001E_ÿ,ï+@!*9;Îú+@"TÄµ+@åp_x0014_Å8*,@\Ú_x0003_Ýj,@¡sù.wH,@Î_x000F_Ü(¬ö+@TòCµ­(,@ÙBÅ{Ú+@$]_x0018_»h,@Ó½¸ú9_x0011_,@ØNqäü+@ÕÜö£_x0007__x0017_,@qD_x0006_ý{_x0006_,@GhÏ0~§,@_x0001_îUÃ_x0019_U,@ðÃ_x0002_o_x000F_,@Z_x000B_Ö½+@f_x0015_E´,@_x0006__x0008_-)g£,@·»__x0019_,@__x0019_°UÚ^,@MÝ¨+©_x001D_,@öÀô¥.i,@þùj_ó_x0003_,@_x001E__x0014_f_x0004_,@-±ñt_x0007_8,@XHÎ¼&gt;,@_x0002_7Ò*%,,@;'o%S,@Oç?ß× ,@5tê=,@G%fnÒ7,@CýVL+_x0005_,@_x0019_ñ/_x0011_W,@:"ô¨}),@|¸oø¬ü+@IÜþsú+@¨`h4,@_x0007_á_x0003_ç|+@_x001F_í¤C,@Æ_x0005_[P_x0001__x0001_,@Z#¦Æ&gt;µ,@:X ÝÛ_x0015_,@^çWïO,@ç_x0017_£võ',@_x0001_áÓæ+9,@]6­í@,@©vm&gt;(&lt;,@_x0013_1T±×_x000C_,@6|_x0001__x0004_ó&amp;,@f !àü+@G_x0015_&amp;¡ë+@QG{ø,@aÿhÔÌ,@]µp_x0010_&lt;#,@l±ÉÈÏí,@úF_x0014_/F],@#&amp;_x0018_m¶ß+@Èb_x0012_e&amp;,@L~ï+@Â³õ",@3Ò$ü_x0001_,@l*)Qô+@j_x000D_¬O,@_x0004__x0006_,,@¯oØ/ú+@Ú^È",@nö!qà,@P_x0013_ ¼_x0017_,@L_x001C_Ù"_x000F_Ó+@g_x0003__x000E__x0012_!,@ÿ[_x0003_¢ó+@h)Áø-,@9I»»_x000C_,@mÝô)Y@,@8Dk=_x0017_X,@ÅÃ_x0002_),@Ø¹_x000D__x0007_ÒU,@ !?ËÊ°+@äTµØî,@¿O8i,@_x0008_	)=_x000F_$_x0001_Ê+@P^ÔuU9,@WCÇÔ+@Ì2_x001A_¨n+@A[_x0006_3*ë+@ðvÚVã+@êêâ_x0002_,@wðhÙ¢,@2{_x0005_¶_x001C_,@_x0012_©d_x0010_Ú,@wín¬Ð	,@SýøL_x001B_-@ùá\¤Ç:,@~E_x0001_-îá+@ì}_x0017_\©,@ôè,@!ÊØ+@à«_x0015_¦I1,@}³nÜ+@V_x0015_&gt;%.,@ç^¿_x0008_§õ+@ª_x001F_S³+@SSm,@_x0019__x0003_¾IK,@ë¶_x0015_óßÞ+@k:_x0014_áÈi,@ÒrOÍ¨_x0007_,@_x001C__x0014__x001E_`.Ï+@ÙÚ8G¹i,@_x001F_Ïâ@TÓ,@ÜOl¤À+@_x0004_´·_x0002__x0007_V,@UKýµ ,@Éè¤`,@¦¼ç_x0004_¶,@£Ü®_x0011_R,@f[Kèr,@,0»·*,@pÔ_x0003_ÛA,@ÚÓ_x0014_¤_x0014_	,@kïÄ»ãE,@z²_x000E_$jÚ+@5j_x0006_ÐxÒ+@ØjOH`,@æªu,@-_x0011_çc_x0011_,@tµ=°_x0012_,@½y'ô?Ò+@ÇdM9ä+@Â®_x001E_	yT,@_x0007_)Åµßl,@¸dQí_x0001_ï+@Ó·_x0018_,@~ÅåÕx&gt;,@tîé,@&lt;©_x000C_%ü§+@®R±Mñ+@:Ê¸mJ+@¡K_x0002_É_x0005_,@`Âçv_x001C_R,@_x000C__x0018_c_x0016_ú+@_x0017_&gt;³Di_x001F_,@áo÷)(,@_x0004__x0007_µõ1æ,@'vÿ.,@x¯V º,@.ãÞGí,@_x000C_1¦fH_x0016_-@c*tIY_x0003_,@4ù)¬_x0011_,@A©_x0002_PíÇ,@IY_x0014_R¯,@;ùtô6,@_x0004_¸[_x0019_çî+@_x001E_n_x0001_ü-,@(-nÓB,@_x000B_â_x0005_jî,@_x001B_3Ð_x0004_­,@_x0012_&amp;ÓdØ_x0015_,@_x000C_&lt;¸Ü&lt;,@¿_x0019_NT_x0006_,@~cªË_x0006_-@×QcÊ&lt;,@)ôÊö¤m,@gNÅ_x001E_g·+@_x0002_iéÓd,@7ã_x0016_O:,@3Tñ8²+@Üj.þo­,@nòiñ_x0001__x001C_,@ljZKm ,@`øß!½t+@áGç=mè,@_x001A_Õ'ò¹,@»SÅ_x0002__x0004_x,@yÆj]|,@­ymcYõ+@_x0007_A%}6,@Á*ü_x0012_a&amp;,@ç$Røkk,@Ì9+Ë¹Ø+@w_x000D_ÏCzÿ,@}_x001E_µ+Û+@QK wrb,@Ðy_x000F_®Ò!,@tR6¬Ìµ,@_x001D_ËñW_x0010_,@ÃÜæÀc,@ë/W¦ó+@rí_x001E_,@4Ã_x001B_ùë`,@6N¼_x0001_á +@vw_µb[,@Øx â,@7z_x0016_Xï+@78üýÀ_,@q¢E@,@æºÆZ),@_x000F_ÖÇT×+@_x0003_ÃË [T,@Ç&gt;æ,@_x000E_"´¬.p,@(ú?)·Ö+@_x0019_)¬(_x0002_8,@Ø@É_x0005_,@n_x0001_)d,@_x0002__x0005_ÝuÃH(Ã+@_x0015_säxAo,@U	_x0003__x000D_,@§¦Õaùø,@è¼ãA,@	ÜR[¡,@q9_x0006_Ô_x0004_,@È­O¥G7,@_x0014_Ìÿ	`,@¤~¯Æ_x0011_,@Kp	cN,,@Ø_x0001_K_x001C__x001D_q,@Ú_x000D_#R",@ÙâMÓ5,@é=wÕ3,@_x001E_ùø§_x0013_f,@yÿñ_ä+@K¦»îî+@gËS±í+@Y¶~ÜM,@_x0019__x0003_&amp;4_x001B_,@¬x_x001E__x0013_ê+@ïº_x001B_Õ+@3&amp;°Ü¥_x001B_,@Ä¡_x001E__x001B_¢,@_x0003_¡«rÃ,@9¥yEHn,@%¯_x0007_¦t÷+@ûGÊ8,@è3b4gµ,@ò.ø£8,@´_x0012_RÉ_x0001__x0002_ï+@Âëë²ÖÓ+@Âìâ_x0003_%_x0018_,@£f¬FÉ+@R_x0014_¿(û+@Æ|?:O³+@oc_x0007_±t,@0åê"&gt;,@­( _x000F__x000E__x0015_,@Ø,ê(_x0014_J,@k´êý+@ß\´Å·+@¥p[ÚRÿ+@|*M',@2_x001D_|2×+@Ñùºi_x0015_,@ò@[Sw+@Ïd_x001E_Óa&gt;,@E/_x000E_S,@@_x0014_¸9_x0016_|,@IEzï+ç+@×Â%@å+@ÍfÇdr+@ï7Úä+@{ç²Û{Ä+@Hkf_Z,@_x0012_ribÔ+@¥àæÇs,@¬_x0012_qÉ+@xJ¸p,@û®Ú¢+@'ËLxá+@_x0001__x0003_|Ù'Ñ-=,@¨U_x0016_¡Ø,@%_x0019__x0018_+,@i_x0017_÷j¦+@Ó©®ôF4,@³ù_¹,@	_x0011_7ßã1,@íËa_x0015__x001E_Ù+@¼nusk;,@ÿâÁºR,@_x001C_m_x0001_6),@e¡_x0011_]2,@Èélÿ_x0018__x0014_,@¤r_x0013_HOô+@i"µf,@_x000D_Yüûb/,@9 _x0010_¶+@Â(æ1_x001F_,@X¾_x0011_eX+@ÒÎÓÆÍ+@[ge³,@'OÂUQ_x0014_,@ î¢?_x0014__x0002_,@?_x0002_Ñ]_x001E_,@ç_x000E_ËÆá+@ÿdÈ_Nª+@ú}þgj,@ÄlÝà_x0004_,@_x0003_CnÛâ+@Ptõ³Fê,@£ª¯Á,@_x000E_Ë¢_x0007__x0008_é_,@]¬£ÐxÅ,@¬G®_x0004_,@¢_x0018_éVr,@çÊZÜ+@ ÏfNãL,@_x001D_ÎK\,@û=ÍH±k,@¸_x000D_¹Ë§N,@·-êkâC,@éK314_x001F_,@Ù³_x001F_R,@&lt;q7ß+@®M_x0002_n_x0010_õ+@øº_x0003_Ýn,@?N_x0019_ìm§+@cëò5é,@i	_x0001__x0011__x0013__x0004_,@·PSKV,@³¯¡©A,@Î&gt;7Å¯ö+@ÀöØK(Á+@_x0005_2Mõ ,@B#_x0003_Ò²¢,@B'_,@_x000C_6Z_x0010_O×,@ShÛ_x0019_à_x0006_,@mGKì|ç+@êä_x0013_o,@q_x0006_Wì_x0017_0,@N¯pt­,@ÜÔ_x0007_}I,@_x0002__x0005_/#1éz,@àûBiæ5,@_x0012_id ,@ë?	ô?,@è_x001E__x0015_­J¼,@hK_x0002_ý+@Ø³_x0006_2Ýd,@Ñ{)%È°,@úË_x0013_ &amp;,@±ý£&lt;5,@_x0014_hç^x,@á_x000E_×zx+@Ù±X­,@óÊ_x0015_¿ö+@ú_x0010_?_x0003_æ+@Å¾Ëw_x001D_,@rñ¾_x0012_*,@²ÂÓõµ+@1*$dð+@Iè&amp;°+@GÑi_x0010_½Ü+@²_x001C_À_x001D_zª+@ÔÆwù¦1,@Oïk_x0014_B,@_x0013_'²_x0008_Á*,@ÌÃ_x0005__x0005_Yã+@_x0004_ô¨Ä³,@_x0018_=3w*/,@ÞÔ'Ù+@_x001E_H_x0001_E_x0017_:,@h£¥Äúó+@ï}À_x0001__x0002_2|,@L&amp;Ö_x0001__x0015_,,@Ö:_x0018_!_x001F_Q,@Ã«Qb#,@½Ïé,@U,_x0017_n1,@2L¸È_x000C_,@µ³C±,@Þ_x001F_ëPÒ0,@AÃX«ç+@µ×n@æ,@¼M6^ÅH,@Öãeá55,@ ¥_x0014_æ+@4±RmL,@_x0018_]_x000E_Añ³+@W·mÎ,@!é_x001D_010,@3ÒV0Ü_x0017_,@_x000F_ûe¥_x0011_,@ª¬Kô`þ+@"Lï_x0017_Å,@_x001A_R*_«_x0003_,@SµJ_x0002_Ì_,@ U_x0014_É_x0001__x000F_,@¥ÆÂÅZ,@_x0002_ò_x0004__x0015_iQ,@¿!\¨.&amp;,@§õ8@í,@Û¨µ¼æ_x0013_,@NT-iI¹,@¤°¨¯IÜ+@_x0004__x0007_õåSÁ` +@x5X©Å+@7_x0012_Üy9_x001D_,@5(ów¢,@åûdî¦5,@ò_x001E_ñý_x0002_h,@ôC¶,@ SëÝ+@_x0006__x000F_s_x001B_.,@;_x001A_¯ææ_x0007_,@úo_x0014_~eÇ+@ýükúÕ+@ W_x001C_æ)ô,@_x0005_ìÈ±yÕ+@fxMï=_x0010_,@ý^Ì^),@\3=[À_x000E_,@Á_x000B_Ü¦ê_x0007_,@¤¢;kÕ+@Ç_x0002_£(×+@_x0001_å_x001C__x0010_D,@ qRÌ_x0003_,@v?ÔMb#,@5?9_x0008__x0013_+,@Òÿ¤Ìô+@øP¨_x001A_Æ_x0016_,@"þÎÕ&gt;],@YZá¼º+@[n1,,@îP:Ó+@­Ýs:N,@$ãC_x0014__x0001__x0002_KÚ+@¸jËGQÅ+@_x001F_P­g,@UÅ:_x0010_ä+@gûç±z@,@Á&lt;7_x0010__x001E_,@@ìN3,@ûK2ôÊñ+@¬Jõë¦»,@#²Ú_,@_x0016_XæÛj,@k_x001B_-(Ïð+@Óà`Ôx%,@_x0003_â2áQ,@_x0005__x0014_¨­b,@_x0019_.4Ý ,@ð_x0015_Î_x000C_,@j_x001D_y_x0015_àú+@$)&gt;¨+!,@Zl±{Øq,@N?º(e8,@ÑQLâ_x000F_,@qU×^_x001D_æ,@¹_x000C_ [c&lt;,@¿¡Á`Ë+@íÊ_x001F_IÁ,@æhkõç+@ëCÈ(*_x0010_,@öÓ:æZZ,@çÔ_x0002_'_x000B_-@f\_x0014_néX,@_x0005_D_x0003_¦kt,@_x0001__x0002_ä¬¤_x001B__x001C_,@Û°R2Ø+@zÄçá_x000C__x0012_,@ºÀå_x0001_U,@ö2Ì [,@[[OIÕã+@¿uàýû+@·üT}i,@v-0G,@ç_x0003_Å#_x001C_,@Á¤Ð+@øú¥_x001F_Q%,@9_x000D_ãÈÇ,@_x000F_¬ÄÐß$,@âtMßz,@-!P=,@Ñ"ge,@_x0018_oAqA,@,_x0018_"5ý+@ â_x0008_§Ô£+@[_x0002__x001E__x0011_,@&amp;¼_x0016_Á6`,@á¿)__x001D_,@²¤mºx),@_x001C_Óæíz_x0019_,@ñ¿&amp;_x0002_,@µK)au_x0013_,@.«Ñ]ý+@cY%¾æ,@3¾Ä_x001D_Ý9,@4ÌD|+@_x0008_TJ_x0001__x0002_ý¹+@ØÎ][,@~uÅÏ_x0017_,@°/ß,Ð$,@_x000E_(ïd7,@Æ/2a7,@¤Ø#_x0016_¾,@_x0008_²®¿0_x0010_,@râ_x0008_Ñô,@Æ?¹_x001C_,@=$8Æuf,@pÆ¼qÏ_x0017_,@&lt;_x000E_Àiw,@Åà'iÞ_x0001_,@9è¡±+@Ã_x0010_¯±«",@o&gt;¨_x001D_|+@?ü¨äz,@r_x0017_±0{W,@HÜh,@¾±*_x0008_É,@&amp;_x0018_f^_x0013_é+@@lS-`/,@_x001F_o_x0011_ÐÙñ+@ÃÀø_x0013__x0012_,@»à§=ê½,@9¥un^+@_x0001_*È	½¯,@mIüÊE,@_x0003_)àlÛ+@¬uÂ_x001D_,@_x0007_Ö7+¦ô+@_x0002__x0003_{éwL&lt;,@__x0016_&gt;,x,@_x000F_!g_x0014_Ip,@¨©À_x000B_,@íXIÛVå+@¹ÓÚ½eð+@s_x0004_N÷f,@á{;©¬,@æ_x000E_¹_x0019_ûü+@Â«8_x0005_&amp;,@i@ÿ0p,@Õû¸v_x000E_,@ê£_x001D_3².,@XîÎ_x0005_,@° °âÜ+@¬_x000C__x001B_x)_x0007_,@¨ÊáGµ+@+7È+@9e»¹þÒ+@éë°¥C,@_x0001_4È\ÿý+@úµ``#,@_x0003__x000D_Tk®+@CE»Ñ_x0004_ù+@Í[Ç_x000F_`,@´çjsÎ,@ÈÝâà_x0015_­,@C+ç'_x000F__x0003_,@º¿É_x000F_,@"[_x0017__x001D_K,@&amp;	 ptÅ,@¦_x0010_É_x0001__x0002_(&amp;,@K!÷ò-9,@c]ó~ÄZ,@lì_x001C_H_x0015_,@¿ÔMW,@_x001E__x0012___x001B__x0018_,@Ô`¶à«+@ßÌâ_x001C__x000C_N,@KºÑ×ô¹+@_§Q+,@4E¤|¸e,@¯ô_x0013__x000E__x000C_,@_x0002_¾¹¾ò+@_x0008_üº_x0001_±_x0005_,@GwaÖ+@ËÚ½äRÏ,@	]g·q,@Ôg,Ú_x000C__x0012_,@ÊüÉ/,@ðpÃé_x0005_,@_x001F_ÜOæ_x001B_,@_x0011_Ø³]_x000D_R,@²Ó²i2¬,@à_x0010_9Ë+@_x0011__x0004_µOú,@Îa»t_x0010_,@ßÙæý+@_x0014_bÝ,@o²ÂÄ$Í+@[Êüc,@_x001D__x0019_Vb,@¡õaLÈp,@_x0001__x0002_i"x]þÿ+@_x0017__x0011_ºg&lt;s,@Itb¹_x0006_,@ý,þÃé+@³+Ï"cõ+@úH^Âßò+@:P9ûû+@Ñ°ÑPZ,@tI7Á+@U_x0004_à?Í+@Hóó£Z_x0014_,@yâZú_x000B_ç+@ön É_x000C_,@õ_x0003_|8/ò+@ºßH	áÀ+@£½%ºÔ±,@_x0004_ÂÓbí+@ºZíI·*,@ß³Rý+@`Èÿzo,@P	_x000F_h¯,@¯i¯Ô_x000B_,@_x0006_uìÆË+@E_x000E__x000F_§s,@_x000D_9DÖï+@¸Ùëó+@0½$_x001E_´+@IIA;¤«,@_x001A__x001B_RÑVñ+@1Y¦ô+@d¾mÉRÒ+@xWEâ_x0003__x0004_[÷+@a_x001F__x000C_®Ã«,@^_x0015_s¿¿è+@êD_x001F_¡w,@fÚ«ákï+@_x0004_¡í0-@ñ[ñ_x0003_l,@eY7Ùb,@zôýy`,@¤*¤_x0001_i_x0016_,@_x001F_Ô1r,@´ÑQ_O,@àb0ü+@ßGðM1_x0017_,@_x001F_°:-_x0008_,@D½ñÁ»+@¨ýpt¤F,@nÜÐÜ+@_x001F__x0007_¨ÖR_x0014_,@oITÂ,@.¶ 3È,@sQð=¬+@D_x001C_¢G±î+@+C|]_x0014_,@ÅEùÖÔ+@È6æÿ«+@:ÁHú_x0003_5,@e{ôxÞ_x001D_,@J_x001A__x0002_Cæ+@«´s_x0002_á],@ßig0¨ë+@ôÒ_x000B_Lµ:,@_x0001__x0003_£è@à4d,@ªWÀJW0,@ÆKl¡á-,@1µ_x001B_ßËê,@ãtÝê,@§¨é!îû+@_x0004_ÞA,@rÃöw{,@_x000C_5_x001D_-,@_x0010_4þ+@ä×_x0014_Áµ?,@þFèb£F,@ØQñ_x000D_{_x0017_,@cñ`§0,@§\vÉô+@µ?ï¦~,@NÆ8_x001E_»8,@¶À¸_x0002_ùÑ,@OÜ"'p,@»_x000E_}Dë÷+@ûjPøO+@øð6£æ+@«14×-Ü,@q5g_x001C_rË+@vò&gt;VÐ,@*EàíÀ_x0004_,@g{ÏîÀç+@Cµµz£,@î5Cº_x0017_Î,@ô¨VÝ	,@c $a×+@kÐB_x0001__x0003_|,@ôgI£.,@_x0003_¬²_x000E_°_x0007_,@_x0006_ÎÖ?¸Ë,@_x0015_±_x0004_~n,@q°/_x000F_,@x&lt;9oã,@_x0002__x001B_­2_x0011_&amp;,@áÚ±_x0016__x0013_S,@ÖØ&gt;¼pf,@A_x0002__x001D_^~_x0003_,@68¸ÖäØ+@GlWNÁ¶,@%Ä©ò,@Z²KÈîØ,@´_x0011_º_x0016__x000B_,@u_x0016_âe_x001A_è+@´h9ç,@¼èèX¬©,@øËÇ|s,@|L+¾+@hõ´ãñ_x0014_,@½»X­,@5à_x001B_½+@\¤¿s,@#±ïñ),@a2´É·,@^C_x0011_ÇM,@:^¯Î+@_x000C_&lt; áf,@L_x0014__x0014__x001F_,@?'_x0010__x000F_(,@_x0002__x0006__x0011_VW_x0018_uV,@;Uç+@c_x0004_O~áÀ,@í&amp;mdí+@hÇ/®T_x000D_,@é@~f0,@¾©%_x001F__x000F_2,@_x0015_ÓkWBv,@ _x0012_Ê¯ZM,@¬_x0017_a¸F+,@_x0014_»sy&gt;V,@ø_x001E_¡®qG,@ò8n®ö0,@_x000F_Ô¹¹(9,@õß¥_x0016_&lt;,@4¸ãòË¡+@XîcÑáº+@ÿÌ/Ï×,@Ç¤Z&amp;Ë!,@±_x0008_xu_x0003_,@zò(LÞÝ,@+.²qüÊ+@_x0001_*«DK,@@u?_x0001_,@xb£»,@	bùZ9´+@Ï_x0017_¢5Ô+@¸Ë|},,@¢åì7,@|Ï_x0005_«+@4%'AQ,@ç½f_x0003__x0004__x0001_#,@#_x0003_¬_x0008_Ï+@ ÏëÚ_x000E_,@ª_x001E_!ÌM,@8AN¸Vê+@!éÂÑvÆ,@k_x0015_Cfwê+@''ÅÏp,@_x0013_8gè+@ðU¨³O_x000E_,@Ã%_x0001_|Ò,@«	å,@º_x0018_¹éV,@YQ[},@ÿN_x0007_G,@¥_x0007__x001D_ó&amp;´+@ïçJ_x0001_,@g"Ø`_x0004_,@ð9 $Ò,@/4ÖsK,@;OÃ_x0013_¼+@Å_x0011_ûP_x0014_,@ ´7x!,@î_x001B_ã_x0012__x001E__x001F_,@µ¤tu¤a+@°¸Í¡_x0014_Ù+@Ä_x001D_:«Ï,@Ø¨T÷¨+@_x0016_ÒÙf_x0017_!,@y_x0002__x001D_m_x001B_»,@_x0017_556óÌ+@26oÂ¾,@_x0002__x0005__x0008_JÛn_x0003_,@/i³+@m$Å_x0002_îw,@_x0002_ê¦ ®+@~õp°åe,@×Ò_x001C_e,@_x001E_ÄJ_x0002_oÂ,@ø_x0007_0Q¹í+@_x0002_Árá,@ýéð_x0012_D,@´yMùó+@97_x0001_,@1,@&gt;ïI_x0003_s,@1;uöõC,@úL\ªÒ+@¸¨Ú~Í_x0007_,@Ô	_x0017_Aß_x000E_,@#p{e#¶,@?Y[¢Ì$,@Ò¨^)+@ÉwO*,@ð´9b±,@úÆqÑT,@Y_x0005_õñ),@_x0004_³´9cØ+@2|{_x001D_-û+@_x000B_ÍjJð+@6!|3i,@xÚFÁ#Ù+@ã._x0005_;,@_x000F_}_x001D__x001C_|n,@_x0015_!:u_x0002__x0004_Á,@©´Eò!,@&lt;Ö¢?,@'á'r&lt;D,@ê=¦±_x0017_,@_x000B_øqG_x0003_,@Q_x0015_FÈ_x0017_+@_x001E__x001B_ëÕÍ+@vÒ_x0010_p,,@©wKt:,@~ÒK,@åt_x0015_¨_x0017_Ø+@&amp;ý×f,@&amp;}Á¤+@dM£uB,@=ü²\@,@ö_x0005__x001E_P$~,@zà&gt;|§,@_x0001_TøøR,@_x001B_H_x000C__x0016_Ö,@ xüÇ3#,@ÒÝÄ(ññ+@Â_x0019__x0013_&amp;_x0014_,@tÕcpà+@ô¿.Õ_x0014_g,@àB»ÿ+@ ìKå+@Óí.@»+@DI/§Ìô+@#_x001B_ßxÙ=,@£+1ìâ+@çV|ðÀ¥,@_x0001__x0002_æC_x001C__x000D_9C,@N3­WH,@`§=£ïî+@ÖrW²Ý+@D£Ü$°4,@T§ Ö,@:oGz¹	,@¿M5éð+@¥õ¶â®æ+@DÇ´_x0006_éê+@±_x0013_¦åõr,@è	µ¼BÙ+@O¥	ÞÎ+@[^çK4g,@3V½¬4!,@Í|í´e#,@ÕÑP_x0012_6ï+@Ly_x0013__x0016_,@Q9Âý+@_x000E_«Poz",@Çý]W_x0015_6,@ø&lt;\±èì,@?oÂ_x001B__,@$ áª_x001D_P,@¢m­,V9,@Ì[8ÀÈ|,@æ_x000C_Ýo0,@'n¯À+@8ó_x0004__x0016_+F,@Z_x000B_,@Ì ®¢,@¡Äð_x0002__x0004_C,@È_x0016_î+,@.²_x0005_lõ+@_x0012_ÒT_x0004_ëü+@FúdÄò+@¥^¤ô+@c©'¯,@ãä_x001A_ùg,@Ù_x001A_},@9·ÝU_x0010_X,@;lèÍÔ,@»iYû_x0011_,@&amp;Æ6&lt;·,@_x001D_®ÊÂÍ³+@/Á³+@2]_x0010_:H,@sn_x0011_¹-,@_x0019__x001E_â+@(D Ýb¼+@\~8zµ¡,@)@7xã,@[â_x0003_Ô,@9_x000E__x0001_Z,@$lßHu_x000D_,@ÅÁÿ5Ö+@Ëï_x0004_J,@¯PÊY_x001B__x0017_,@kÞw{Ïr,@a_x000E_Ô',@áJ?T¥,@Üæâ ,@Át.ây,@_x0001__x0002_ø~pÑë¬,@Í_x001D_û/7,@	W?A·,@ú?È4_x0019_,@_x001B__x0019_×_x001B_	[,@½Zöµ,@áó_x0003_0ãì+@ß¹×·,@_x001B_@gÖë+@ë4ü_x0011_Ö_x000F_,@rvØ©+@_x0019___x0014__x001A__x000D_ã,@ÔLZÅA,@°_x000C_/çö&gt;,@_x0007__x0013_x¯_x0011_^,@_x0016_lÒÒ¯,@_x0008_«r0e,@Z0w´_x0010_,@Ñtjd,@õ^Òk_,@Í6 ±ù},@ÐÐUi_,@ÐoÃø+@¦s!¢ä_x0006_,@aZ±Ý$,@pÃÜÖïN,@ë1³c:_x0017_,@ÿuß¸qp,@îXø+@­{_x0005_ýû/,@qQçÿw,@ýÈ_x0002__x0003_;,@¿·­lö,@á[«ä£&lt;,@@±ñqÕ¯+@@ñRÙuW,@sáç­,@Ù%n_x001A__x0006_,@ÿ_x001F_¸3(,@ì§N[,@_x001D_Cqº/Ð+@BÁ]P_x0017__x000E_,@«ê_x0010_÷P,@&amp;\9f6,@Æã¨¶+@8Óíà²Ò+@_x000C__x0007_#ÂÓ,@ØgG1TÛ+@dô,_x000E_ùý,@9Û®|8,@_x0015_9XÐ_x000C_,@_x0002_û_x000E_ñÏ+@¦Úå¸I,@ßò#+@È_x000F__x0012__x0003__x001F_Ø+@Óo©É_x0005_¬,@×_x0001__x0018_.,@_x001B_æ_x0003__x0004__x0010_,@_x0011_òù",@àå^:1,@_x0002__x0011_ÊOé,@mS93é),@^_x0004_ ÀÍ +@_x0001__x0003_óÕä_x0018__x0001_,@/×_x000F_¼V,@BÖL­_x001C_+@¯µO\V,@8é\îO,@ý_x0012_0ÛÆÝ+@d_x0010_®Õ?_x001F_-@¶_x001B_Q_x0011_V,@¹¨§E4,@öáè«å¤+@óãzµOg,@@ÌI_x0002_&lt;,@L^G·«r,@ò"¶)ÎV,@ÏC_x0006_ËÝl,@o_x0008_tüB,@orÝF_x0014__x000E_,@¶&lt;wÞ,@¤ZF_x0012_Ûè+@ý?#äÏÊ,@_x0006_²ü­_x001C__x001C_,@V­gd_x0006_,@ûvW&lt; À+@KSµq7,@åÿk¢,@×+`ïÊ ,@àíÍ¸þ«+@$ãr¯zà+@í¤Úâ¡4,@_x001F_78_x0012_",@Ä=-(³¤+@_x0012__x0005_Gá_x0002__x0004__x001D__x0006_,@¿ô²þÙ+@[b_x0003_§ñ,@R\vÜv,@Þþ"3Ü·+@O_x0018_Çø,@_x000E_v_x000B_F0,@O_x0005_nÂ+@)pYÑBT,@;ÌÕé+@¨rZ(zÃ+@T\j_x000B_d,@s¡6?,@û_x001C_ñÒF,@þ_x0016_UéØ_x001B_,@|/ã[×+@à7(ü\,@så²õ«},@¡6câ ,@7"JA,@\û©D,@Ö_x0001__x0016_â_x0003_,@'ä_x0019_$_x001B_¯,@X2LÜÕ,@_x000E_$Üv,@/¾úÅ[,@)²K xå+@._x001E_T0k,@ô_x0003_ñ_x0018_cÚ+@¯ºÚÐ_x0018_,@&lt;"¬9IÌ+@b_x001D_ðÔ/Ê,@_x0001__x0003_l_x0002_|?f,@-_x001F__x0006_`°+@+ÀÂã_x0007_k,@_x0006_}xÑ_x001E_ñ+@ÞZ*}æ+@_x0010_*¯|\æ+@í_x0016_È_x0012_W±,@ã,ß_x001F_y+@ÊÎ¢S!_x0002_,@Uô_x0012_ÂgÜ+@¼Â46ÙL,@ú´T"1,@¡Ã\Vý¬,@¤O©Â_x0014_,@_½Ü\6,@ÐØ¨_x000E_àI,@DCÄ),@lìYZ_x0016_,@ðÞCÄ_x0006_,@Lz¹¥_x001C_+@S»(wÏî+@º¹±,@_x0006_`_x0002_Pu,@&lt;³:sòæ+@çïan_x0007_,@_x0019_m½ßl,@­ÚÃõM,@á¢ÈÛÀà+@ªò£I,@r)âÍe,@á:¤·a,@¯ò_x001A__x0001__x0003_³ß+@V_x0014_Æ·å,@Ü"Îúº|,@CÌµü_x0002_,@_x0002_à (_x001F_ñ+@,¨ÊØ_x0010_,@Úë´ýÌ°,@_x000B_T&amp;SÍ+@_x0013_aKÿÚ+@9_x0001_yÙæL,@Ö_x000F_G¡,@¿éþÇù¦+@ÿÇ_x0001_ý¨÷,@+zF`^,@Ì«ì-%ó+@3e3-Ab,@{q¡Ðk,@IÆð_x000D__x0010_P,@¦M¨°Jf,@=»Ð0],@¦êû+@X;U©J,@mfëXZ»+@õ_x0011_nÙ_x001D_,@ý_x000E_W¼².,@a_x0003_`_x0010_´+@_x0010_Rz²e?,@ÃJõxS,@I_x000C_	&amp;G_x0017_,@6ÙÒH,@gî½?,@0q_x000D_·@5,@_x0002__x000B_èáµy)_x001D_,@_x001F_ç_x0019_×ZO,@µ2ü0¿»,@éÒü_x0003_,@Æ(0_x0016_,@ª³NX«,@)üà¶W¶,@_x0002__x0010_9_x0013_v_x0001_,@¹:îO+,@L_x0004_+îQ,@ém£!ÀP,@õ_x0006_¤,@G_x0008_Ôý@,@çß_x0004_I¬],@Ý$ØN_x000E_,@Òd°ë+@_x0005_äâLd¼,@_x0015_­ðþî+@ð*p³îç+@C_x0017_	_x001F_%H,@_[4ðÌX,@_x000C_v¨T,@5¤=·ß+@3ðìÜ^_x001C_,@_x001F_pìD`Â+@ñ¢Ö_x0006_ ,@yÇÉ	Ã,@_x0007_Ñ0ÅCO,@¼|Äe,@³f¯«9,@±_x001A__x000B__x000C_,@9£³_x0004__x0006_ÈN,@;&gt;_x0012__x000E_ô+@S_x0008_Ðo,@èàõ´",@_x0008_b##_x001F_,@«##	_x0001__x0013_,@F*3_x0003__x0014_+@_x000C__x001B_øà©,@Sqú+@Ô¹_x0007__x0001_,@ÑòóÖ+@À!büSJ,@ ÐSÇ_x000C_,@Ö_x000B_[_x0005_d_x0004_,@ÂHV:,@Îôu_x0007_Nù+@ØÅp8,¤,@É\¿5®+@ô5Îc,@z_x0018_W©_x000B_,@_x0002_4`6â",@S%ã»_x0012_j,@½züx¥Û+@ÃtDOb,@óº®þæ$,@!	^£]ó,@Y;_ëpX,@_x001F_¡Áæúk,@8;zäú_x001A_,@!¬Nì:µ,@_x001A_Z_x000E_¼,@©Ý]CZv+@_x0004__x0005_g¶_x0011_ÃM,@Í|ÁôO,@	Ñ@_x0003_,@¶	_x000F_Sò,@wø_x0006_WÚ+@2{¯I_x001B_{,@9ÊíÁä+@az±	T^,@ºl_x0014__x000B_F+@õÞíÐì,@]	Y,@_x000F__x000E_,@«gÕHà&gt;,@]W±_x001F__x0004_,@_x001F_q_x0008_}Á+@­t_x001D_¢ö+@_x0007_g»{ù+@ß×R]F,@â&amp;L"ãù,@_x000E_ñÛ´¨¤+@ÝD_x0001_£°_x000D_,@ôz¬lì,@öðRp_x001D_Ó+@` &amp;?_x0017_|,@ª_x0013_xáü_x001C_,@gMg´+@HF`[,@ó&lt;ÿ_x0011__x0010__x0012_,@_x0002_ÀÙzF,@?on_x0006_Â1,@k¼ aJ,@»¤;_x0003__x0004_E,@£;o¢\,@Ï³×ô,@ðWÂû_x001C_,@kbÖBJ,@ôPÆ_x000C_,@ Q_x0008_7,@+_x000E_RÏ~Ì+@*ñËíø ,@÷&gt;aÞÌ¢,@¡Ü7.ã+@_x0018_åd,@­üøÍ_x0014__x0004_,@qâN_x0018__x0005_-@£Ý+@ì%ñ_x0018_¶+@_x000D_¡_ô6,@=éÀÖÇF,@_x0007__x0008_4§E,@ù_x0004__x0016_Añ+@Ò_x001B_'bg,@7_x0002_¼_x0001_ ,@¯C_x000F_H,@Ì_x0002_S}b,@Î²m_x0017_´	,@µ_x001C_´/,@#ÎúÕ³+@"_x0017_|ív-,@iH2bq,@,ç{6Ô­+@±1®I,@ÒB^Bõ+@_x0003__x0006_1|._x0015_®+@¤èòtÔ+@K|_x001A_ú,@%-ªVê+@z[Õéý+@ëlFº,@_x001E_'Éò|,@/PT'Ip,@3_x0010_s¯xÍ+@CQ8àÎ',@)Y&lt;þ_x0018_,@ögQ{µ/,@a9\Ø_x001F_&gt;,@_á	cÄþ+@oÙL&lt;Ö+@ï¥qÎc,@¼)­_x0013_¤¯+@3ûÍ_x0004_*_x000E_,@å_x000B_+³A,@CÛMÐ+@_x0005_ÏÍ¹^,@ÑíJwúc,@Ý_x0001_ë0+@ò_x0017_®2yE,@CºaË+@êè¢Mÿ+@_x000E_8_x0018_Ò,@­N£,@ýà}yh,@Ê0¡Cßø+@z_x0002_¹Þ+@ü_x001A__x000D_)_x0001__x0002_eB,@iPâ5,@ým]Y\,@p6î_x000D_,@x¿W4$,@_x001C_XÆ&amp;×Á+@_x0019_º´ð7,@µU{*$,@&amp;Pö_x001B_Y,@_x0011_â£J,V,@4á¯â_x0010_,@xð6×!,@z·_x0018_ûz¡,@ñ`¥)Æ,@æg_x0019__x0013_,@5Å_x001B_ÆW,@à^_x0012_$Û+@8&gt;ð²,@|[ª]«+@¤y%[÷+@v+ü¼ø_x001B_,@ÿ\¥©ÿ8,@½Ó_x0017_7_x0012_É+@§_x0013_ÕæÞ¤+@"!31Y_x0001_,@çe Ï_x000E_¸+@³1ëRWÜ+@Í*óß®«,@äF=s+@O¸¹_x001D_^,@&gt;0½*°_x0006_,@(_x0013__x000D_xè|,@_x0004__x0006_&lt;_x0001_¯sà,@°_x0004__ ,@(V¸ùº¤,@|¿_x0013__x000D_,@Ã(_x0003_zg&amp;,@Â_x0013_µñ»+@væº?Çk,@&amp;ÉE!,@_x0016_ñÊÂÕÆ+@_x0005_Åg_x000E__x000C_,@·¬ÌðÊ,@3_x000B_þj!_x0018_,@#ïÏøWQ,@_x0001_¥Ég4,@½ÂÔ,@VÜNly,@¶ùæþ(,@¸ï`QC,@(Jz_x0003_Æ,@j-)_x001A_Ðu,@§ÖºnÁ+@¯Á "_x001F_,@óª,_§+@éì_x0008_Þ_x000C_Á+@3?»_x0017__x0019_[,@ãv7§_x000B_,@_x0011_¿K_x001D_¼_x0003_,@_x0003_m¯_x0002_ ,@&lt;Å$ Ó¶,@v_x0007_ª×â_x0014_,@äã_x0011__x0016_a,@^_x000E_{^_x0001__x0006_	 ,@Óãm~D,@Í×_x0018_E/,@m½o~jK,@.½O!w,@_x0012__x0016_:J_x0007_-@´_x0006_ËÄ,@»Ê_x000E_á0,@þÕ_x001C__x000C_À·+@_x0019_Ê?gz.,@Bí¡_x0004_°A,@9_x0002_-ìº´,@_¸¦_x0006_´P,@%²?¿¦+@¬~ú®´,@á©ýQ9½+@}o_x000F_È$_x0001_,@¶£_x001E_÷Ù+@§¤_x001D_4&gt;í,@#aú*_x0010_K,@?½Ë]Q+@jÚ´+@|Ôö_x0016_/T,@_x000D_¦Âñ_x0011_§+@Ì,Ñï+à,@IDd_x000C_á+@_x0003_w&gt;_x0003_m^,@ôg._x0010_ª	,@@¡_x001F_N6Ý+@Ü&gt;-_x0014_G©+@¿+#x_x001A_,@VW0_x0017__x0005_ ,@_x0003__x0004_Ø`gã§,@ÊßåÁ_x0004_,@jüò[x,@_x000D_½@­«+@³l_x0017_±_x0018_,@»"4,m¸,@Ý_x001D_(}`M,@ï_x0018_e&amp;×+@×Î=`6,@qW+÷#b,@ùí=·6Ë,@_x001D_Gy_x0011_,@{4SGIx,@ìWô)è,,@È¿_x000D_ötb,@_x001B__x0002_Á­_x001A__x001C_,@pè£ç_x0008_+@¾ÒàË65,@Isü_x0017_Ü¥+@Þ/ýô.,@ ²cÁt_x0005_,@¯_x0002_¯aÊ,@¹ =a,@'_x0019_ÒÌ_x0018_,@_x001E_t_x0001_w]³+@/Z1_x0004_,@+_x0004__x000E_d÷F,@Ó»ð_x0006_,@ÇØ#µ_x001B_&lt;,@_x0002_|Ra!,@a.Õ`Èn,@¤¯_x0014__x0004__x0006__x0005_),@D,PÆ_x000E_,@¨HÏ(P_x0015_,@_$ë,@þ"0_x0014_ +@8XÊ§­G,@ÓËÝËCì,@RwôÜÚ+@æÅÁçÓ+@ &lt;«\,@_x000C_¨_x000C__çü+@_x0018_ÿßf,@T­³9,@éì_x0006_üR],@:äµÞ+@_x0002__x0001_6_x0012__x0004_,@Mu&amp;pLP,@Grr¢[_x0010_,@ê#ó_x001C_¥+@_Ä_¬ê+@Ö_x0004_ybß+@cgôx	ï+@ð3a¡B=,@6Ò_x0003_Výº,@É#)SÈ+@ÛÅÓ_x0013_»ÿ,@ xbWz+@_x001C_¾xC,@S×!l+,@_x0011_°Ë§Õ+@dsÌÙ^À+@£_x0003_°¥1E,@_x000D__x000F_+á)T,,@ïôúÈ°T,@üÓûËq,@__x0007_o¡@,@éÀFuö,@_Ê×%_,@_x0001_9­!rÉ,@ç?þê7,@c'_x000D_,@ûo"[Äç,@Q_x000F_÷W#,@_x000C__x0015__x001A_#,@øÜh.û+@ÝþÚÂR,@ï_x0013_î¼ê_x000C_,@(x=·Á,@¸Ù½È!³+@B)Ç_x0010_,@^PÜ½Æ_x000F_,@Êò_x0008__8+@¢Èc¿TW,@aal{,@_x001D_Y_x0014__x0010_;ý+@ø¢_x0006_Ð_x000B_,@¡_x0001_»_x0002_X,@oP]_x0005_ö_x001E_,@v}_x0003_aÛ¤,@_x0011_ï¼bóÿ+@_x0001_(:)¼_x0019_,@-èFÇ,@ú_x0004_ì	3,@A_x000E_ó_x0006__x0004__x0006_'3,@8|°âþ+@	_x0008_&amp;Ìx,@¿ÈTû},@_x0005_k¶ã,æ+@^ã}$£ä+@è[_x001A__x0011_;G,@_x0008__x000B_`_x0012__x0008_,@¤¾y|_x001F_¬+@_x0001__x0002_	_x0018_bY,@Ýî)_x0012__x001F_F,@@jÑ_x0017_¤[,@¸;¼I_x001E_,@Q¡sQ|M,@Ú¤_x001A_×f,@»¨9_x0005_¿_x000B_,@±`Q45_x001F_,@­J]1$_x0003_,@ÂßËÖ®+@ýòZ7eà+@ù"¸ï¶+@¹£2,@ZUâ¼ëO,@CÂ:p],@ÿë_x0001_ý¤,@&lt;ð×\_x000B_:,@o¨9¾9,@þ_x0019_±&gt;ÿ+@X_x0005_«_x000C_­,@_x001C_4_x0018_¢«3,@ç&amp;}_x0002_jc,@B_x0001_@Ìx,@_x0001__x0002_T|¥¸ø+@!å_x0014_aV,@®³®·Ôð+@O¢ÌÆXó+@È_x0011_¼c;,@ÍsvZd»,@_x0012_'ÿP_x0010_,@µs_x0012__x0011_,@qZä_x000C_ò+@öxB_x001E_ÄÔ+@ ÉI%8_x001A_,@&gt;°",K,@ßñÂ¯ B,@ìãüÀv½,@»ªi	T*,@_x0010_M­_x000B_,@nx_x0019__x000E_±-,@S³ÒÓô+@:ò](&amp;,@_x0007_è_x001D_Ø¦Ö+@OÏ=?_x001D_,@ãîväþ+@FÖ/4,@Ò«~,@:®½ØH],@ÈÈ¦X_x001E_,@nÃKUç$,@c]Ç¢¸+,@ñ_x001F_g_x0003_T,@k_x000E__x0002_e_x001E__x0001_,@÷+-_x001A_öö+@ø'±è_x0002__x0003_Ï,@ë.¢ês&amp;,@ôß÷®*ë+@_x001D__x0004__x0006_æ/ï+@_x000D_"_x0002__x0001_lX,@_x0003_!z\YÊ+@:ÂÊ_x0016_×Q,@.¬®§YÔ+@ä!¥ýÐp,@4¢_x0007_*ö@,@_x0019_K$nÞ+@DI_x0013_òT,@JÝëç,@³­_x000B_¿_x001D_,@§øs_x0013_!,@_x001B_:Ü¨Øº,@®.¶å³z,@_x0015_Jã¦ª,@Ùjòÿ=L,@$s(_x0015__x0019_Æ+@ _x0010__x0007_uà:,@ÆßìÒX,@ófA[_x0010_,@Ë_x0013_Â6n°+@~¢ Ð1G,@±³"®¼a,@yo&gt;_x000E_ ,@¬ÿJ1_x0001_,@7njl#&lt;,@R_x0008_{ÁÐ,@*_x0018_u43,@È³ÌÉ_x000B_t,@_x0002__x0003_Æù0l,@Ur¢ÔL,@_x0018_®!ôØc,@1ÝµxÔ&amp;,@UC?{yM,@~ £Oæ,@»¤u­ÈU,@¶iÿ·0Ù+@ø"ÓéeÉ+@D¤(»+@à_x0003_äe¯ÿ+@(ÚÃ_x0011__x0007_,@:vY_x0004_ä,@á&gt;Q-,@XZÍ_x000B_$_x0017_,@zI_x0007_M_x0005_-,@\ÒÊ-A,@ÎC¶_x0001_`,@_x001F_u)¼@,@VRª]Ñ+@vhÊÒ¸Ã+@ã7y_x0004_Ãë+@¦'¹Ï}î+@P Ã~$,@þré_x0010_/,@45°_x0005_X2,@_x0006__x001A__x001D_-´+@`Ï)vÎ+@"|«*ô+@Ll#ªk-,@Þ0ó6E',@Lª|_x0001__x0002_	ç+@tqrk_x0014_Ù+@Ô_x0013_&gt;Õö),@Í¢¦u_x000B_,@±»p_x0010_|_x000E_,@B}ÚÓ?ò+@òÈø®ù_x0012_,@TAÅ¬ë:,@%êá¦5,@BQVG_x0003_,@ .~Ö^ü+@q5 ë_x0007_«,@-¨\ß,@²Ó_x0017_|_x0006_*,@Qý_x0005_x_x000E_,@T±[¯^,@)Â»_x0005__x0013_Ý+@_x0012_Ö_x0019_,@®ý_x0014_BÑÜ+@,6_x0019_)Üê+@_x0017_I[¡ôý+@ñSqn_x000E_D,@/Ä¬¤*Ö,@È-òJ¼l,@8«_x0019_³,@tsT_x0006_µ,@á²-s@¾+@¯_x000C_1Ü,@Î¹ª´#,@ø^BÉz,@_x0008_ë1énô+@¤ViÒvl,@_x0001__x0003__x0013_Þ&amp;_x0010_@Ê,@¾³8«sY,@ëìû_,@]0öÙ_x0015_,@#­¤äá+@,í-Ïc,@y!kb_x0018_5,@_x0002__x0015_áâò+@	_x000E_XyeÚ+@zêÝ|­½+@_x0011_ÓpÖÉú+@	I;_x000F_Äü+@pásj51,@_x001B__x001F_M½s#,@Gº[ØÑ,@à]£ÝØ+@kfAË+!,@QËiÔÐ+@J/V_x0017_i*,@_x0015_'_x0001_Q¤+@rÑK_x0014_ºW,@v½ÞÀH_x000C_,@n/ñõÁ_x0010_,@HqAa¶_x0015_,@ SVËà+@ï£ú_x0006_ì,@É_Ihá+,@j_x0012_JÑ³»,@h5ÀTw*,@H¯æú+@`´\±ß+@{_x0017_ºa_x0002__x0003_/_x0003_,@ûMì0­[,@Ûtº¨_x000B__x0013_,@_x001A__¡_x000C_¶_x0019_,@ã#óE_x001B_,@r-]kÍ,@J_x000D_=_x0012_2z,@_x0017_·åJ³,@øÍ5&lt;5,@V£½u,@ð_x000B_zÖ¨_x0015_,@©)5_x0018_,@üå·ç",@ï2®EÆ,@ÓÆfO¹r,@É_x0018_	H,@,¨ûi,@_x0018_Â¯}/y,@	:Ó^Ú+@Þe_x0018_ó¶y,@Q 6oKî+@¢_x0001_º¾!ç+@~ñ_x000F_2@,@#_x0002_£»+@ùW_x0014_Ä,@.htS,@¿Ø#à0,@ý¦_x0008_f¬¥,@ÇM¾c,@¢m­æeµ,@Ê	_x001F_Ð_x0012_,@ð¡ÏRZ2,@_x0002__x0004_{GÊ¾R,@[ÈZÈP,@dY_x0017_5¬;,@Ü3_x0005_ü_x0001_,@J~_x0003_ö0,@ªÌ©{ìý+@_x000E_w¤òÌ=,@ªpZ+_,@h_x0017_  +Ì+@_x0011_FÆró,@N¯_x001C_&amp;Ì+@F_x000E__x000D__x0006_7,@ßód_x0011_Ã@,@_x0011_Ç&lt;_x0011__x0018_ú+@ºB/W7,@´ 	²¼_x0018_,@%ó_x0012_Å½,@áZ_x0012_è_x0006_c,@éîÁ[_x001F_,@pÉ_x0002_)Ãà+@_x0015_þ_x000E__x0003_w,@B¨¸§,@dØ_x0001_}(,@ÈÐ¶_x0019_-@ÈÕ,Òkj,@­%Þ,@_x0010_ûÀò+@læÀÂ,@ð_x001B_^¥NT,@Û`w/ý+@k.M,@Åk¯_x0001__x0004_ñ',@_x0019_ó_x000F_wo,@bV_x001A_A,@êov_x0003_w,@{¡s_x000D__x001D_,@ xFÓ^&lt;,@O5Íg_x0003_-@²åã;x,@÷*y·,@§_x001E__x0002_Um9,@³w°ed,@#û®ë&gt;,@}ìqgm,@¤cåñ÷_x000D_,@H5 ì _x0015_,@{~áCO,@6Ï_x000D_òpç+@1'3!,@¥±_x0010_s_x0016__x0005_,@éÁ÷_é!,@Ê_x0015_ _x0012__x000B_,@¤[du,@Ìg_x0012_²_x000C_,@B*©_x0006_ó+@Lð	PÊj,@_x0016_F_x001F__x001F_pc,@÷¨_x001C_Læ+@.¯6ÛIe,@_x001C_ÂS__x0010_,@7_x000C_¤ÜíÁ+@¸n°'ü+@	Ò»/_x001A_[,@_x0002__x0005_­\0÷+@.@üa,@Ht·&amp;,@ÿ.°_x0016_ÁV,@2È­»L,@_x0008_nfö¤d,@P¾?Á«,@_x0003_ÚI0,@CÞe_x001F_~È,@N8û¥Ç_x0001_,@âª²|È%,@,¥KÌâ+@¹ùÊP_x0013_,@£¹¼I¬],@c=Ñ/,@b(ªÆx,@_x001A_wWÃ_x0004_,@C³À_x0016_ã_x001E_,@¶ºP~_x0010_,@#Hî_x0004__x0016_ð+@Ü_x0011_ÐÏä«,@¾_x0013_xÂ,@EýyÏ&amp;,@¼3_x001C_,¶+@·[Þlö7,@* »Ó+@ÞàË_x0017_(Ö+@ø¾í°^,@_x001A_µÁJ_x0018__x0007_,@B$û¡_x000B_|,@_x0013_ä]_x0003_ö+@B_x0003_&gt;_x0002__x0003_-},@b_x000F_àU,@ª3#_x0007_µë+@§_x0014_Z_x0018__x001C_%,@_x0010_Dß·±+@Dk»ÔÁ+@æ~9Ö,@y2µ_x0018_,@©RUÂ£+@_x0011_X_x0018_Þ_x001C_,@7Qaà_x000D_,@_x0006_g=?)¬,@êÀ·_x0019_,@ ¢ë\h,@Ó}*d(,@_x000E_o¸÷_x0004_,@§è._x001A_,@¸«á_x000C_Ôø+@_x000D_ËÉ_x0006_J,@þ°6öA,@ëP°nP,@HÎTÝA,@_x0001_Á2_x0007_,@©ô^²7,@_x0001_Ø_x0014_L_x0004_-@_x0006_\P_x001E_£+@S÷.y¤Ö+@h¯"ª&gt;,@_x001C_ròGúÄ,@f_x0001__x0005_ÿ,@`°_x0015__x0010_8¬+@OjfSã?,@_x0004__x0005_¢÷&gt;_x001B_F,@;ó_x000E__x000C_Ó+@]ñ_x0017__x0008_ã+@Ó½xÊ±,@_x0019_2KòV,@ýü6GV,@Ñ¹ÛÀég,@÷Pî+@á-äçâÒ,@Ëü2÷t_x000E_,@&amp;8£²_x0003_,@_x0017_ÑÙ_x000E_=&amp;,@óI_x000E_A]6,@_x0019_L_â^_x001B_,@·iÒ×O,@P¸)ì0,,@W¦_x000D__x0008_ï_x0002_,@_x001E_n²å_x0011_,@øTû°à+@Ì~Ã-È ,@"_x0004_Ç'_x001B_,@ç½2W_x0008_,@$¼_x0018_ÂÂ+@UÍWK},@ï(õ4_x0012_O,@|_x000C_üÌ!Û,@ß_x0001_jû0,@ÊÚ"Åµ_x001A_,@Î_x000E_Gc,@÷o3í&amp;7,@n;N¼S,@U¹7_x0001__x0004__x001B_|,@­fÒ Ïî+@'m-÷+@_x0003_Øeçfs,@nÿv8õß,@9_x0008_Éß+@Ó&lt;on_x001E_ð+@³*7z-,@={øJ},@öï,|l,@SI_x0004_Ý\ÿ+@r&gt;Dø÷+@¡_x000B_7ZØ¸,@@*(_x001A_S,@Ý&amp;¾2¸+@_x0003_ÞlÙ¢+@^/·¼r,@æXêð§+@_x0003_+±_x001B_0Ê+@¹C×ü(,@D¯Oyß+@­Yi_x0012_,@ÞLGÔÈ,@	ðy)öi,@bI8^_x0017_´,@¯S;ú,,@kN8Ñ6,@_x000E_ÃDÆO,@ç_x0002_èùýÚ+@¾d´zO,@[(³sl,@ñ½;ëâè+@_x0004__x0005_ø8¢+@:_x0011_Í_x0013__x001F_,@ _x001D_i·f,@}_x0019_|Ê_x0012_,@Wâ±a,@Ðj.mú,@_x0017_VþdB,@ôèüÙ+@é¥ _x001A_:o,@_x0001_e_x0005_îÎ,@ºÅâ~,@ßZ_x000E_ßi,@?&gt;ík,@mº&gt;ý s,@_x0011_DæN_x0006_,@ÂØ&gt;Ú×+@¹^Û®ÅW,@ñôCöGn,@¤ üµ¾_x0001_,@7¿«(,@_x000F_,¨_x001C__x0001_,@Ö´èm¤O,@¬!èzL,@mÍ¸îÉ+@ÙqÑÙâô+@¤NÜ«_x000F_,@´{´TIT,@EôÆ1_x0002_,,@ïÆ_x0010_)@1,@_x0016_Ü@øð_x0003_,@p¯b&lt;ÿ+@_x000D_²¹[_x0003__x0006__x0005_q,@I:Ë#¬+@Ý·Å¡J1,@/pÐ¨_x0015_?,@;cyG°B,@Ãâ4ú+@ _x0008_Jû)3,@W_x0004__x001A_vzÂ+@RÛ¶}²,@KvûÉëÒ+@PJ_x0001_(Y,@Jê_x000B_4. ,@Èã_x000D_S²[,@Ýé£ Í,@_x0016_1Ùµ+@_x0015_À_x0008_1*{,@ßÿ}CX,@íüÕ=¤[,@Çî&lt;Ô,@u_x001B_z_x000F_,@^¢W¼_x0002_,@#åõL_x0005__x0007_,@$ê4YE,@{÷tÄùÞ+@_x000F_ï­Ä¯_x0016_,@$IF3µ+@Ó!Äb¹$,@'[_x0016_j_x0002_,@_x000E_Ðök6,@ÈRqå_x0005_,@^8¹V à,@Á -Í_x000B_8,@_x0001__x0002_±ÅË!jÞ,@a¬f?,@UÁ$px,@¤cÈ5@_x001B_,@ÜHÙ[_x001E_S,@Dæcö:_x000C_,@¯Vx.sî+@3_x000B__x0010_Þ*Ô,@\TÎ_x0004_X6,@Ç!Ô2,@_x0015_j/í	,@ø_x0014_&lt;Ó¿+@c_x0006_t¶)"-@Û»%#0_x0001_,@RBïÿ+@o)i_x001C_Þ,@oæ_x000E_-@óôíÝé+@Ûm_x0003_ß+@ÊR´ ,@$gAÆZ,@G_x0003_mÜg,@Ù¯nÌÖÊ,@úVã¡b&gt;,@Ø"_x001A_¨,@§ýÉÏ±+@]ý_x0002_rp[,@#ÃlÆ),@2*_x001B_¤¢_x0001_,@_x001A__x0016_ðs®+@_x0003__x001D_ ±Òº+@ù¦ÈN_x0001__x0003_´ä,@ºg?_x0002_UÓ+@Ì'[_x0014_g=,@	v£_x001E_&amp;,@Ì¤ X;,@_x0016_Ñ_x0015_,@ró_x0019_4Û+@­þ9âôo,@ªÊ_x0010_*Êf,@82Ò®_x0019_S,@_x0008_º¥àÀÕ+@	#ÿ_x0012_,@IæpJ_x0008_M,@?D+$èä+@ÑFM&gt;W,@Îº_x0015_ÅC,@_x0010_±áÈÅ+@_x0004_ UË1,@1_x001F_]Ä,@c_x000B_-æh×+@x[ÿÙIø+@	½¹IG,@u¾¯_x0018_¢+@8±v¯³,@»ìByÕ+@_x0007_E&lt;í?*,@JÃE	«,@´_Ì'Î+@+çy¡Ö,@_±!_x000C_Ã,@Á	¸Ó_x000E_},@Ü?háÉ,@_x0001__x0003_¶Ä»Ó+I,@²­_x000D_+_x0011_,@ø\]Ð1,@àóÓ+@c_Ó_x0002_º_x0011_,@w©_x0003_©_x000D_,@[+Ûnÿ[,@6ûûí_x000F_,,@_x0019_8Ô#Ù+@Û_x001E_yIH,@D&lt;-÷ÔÀ+@Ö{+_x0012_î®,@Ö©'m2,@A7\Î,@&gt;ÈZøO,@O.&lt;è7+,@óþ®¨_x0010_h,@,ÏdsT,@Éüß+@_Ac_x0003_Â+@t_x0018_Û´Ý,@[_x0018__x001C_n,@ð-s-,@æsÝÑ;,@¦7_x000E__x000E__x0011_Ô,@)Ó_x0015_Þ+@=ÕOV7í+@ùçÂû_x0019_{,@å_iæÏ,@u~&amp;£9=,@+_x0013_¶cæO,@ô©I_x0002__x0005_­Â+@ô"Q|,@è®­bº$,@ª«àbc,@t_x0004_Ý0N4,@ý_x0018_'_x0004__x000C_A,@ÿvî"k,@emJG,@_x0014_ul¨Ìb,@üp_x0017_ÛÔÝ+@(Wk¾Ôî+@§Y P+_x001B_,@$3ïH:@,@Ýë¥oK,@¢ÇÖÔà,@}1Ïñ_x001D_/,@%x_x0018_ýW,@ëA`_x001A_ôO,@hÄ_x000C_pàp,@úð-î3ë+@]_x0016_âFyp,@õI[ËÍ+@~¹[r¨_x001D_,@ÞÆ-Ëp,@ò_x0017_]ý_x001C_,@$µ.´_x0001__x001A_,@â~3ÆÍ,@£SdòÃ+@pßJ_x0001_0,@àÙ&amp;±0_x0018_,@î_x0010__x0003_ØÅÒ+@¯Â«q©2,@_x0001__x0002__x0001_?µõ_x0016_,@öÅð'é+@Æ_x0004_çÍÛ+@U8»ä_x000D_,@¨3¶´_x0016_Ï+@zIñ3_x0001_¡,@wNz§,@ +] ¹+@!g¬@Ö,@h_x0005_ã:íì+@_x000E_ùj,@^!_x000C_$-¸,@&amp;f!%»v,@j!_x0006_!ìä+@	^¶ ,@_x0014_ÛÇè·+@îôÇõÚ+@î³S4_x0006_û+@_x0011_]_x0003_ïP_x0001_,@Ü_x000E_Æê+@_x0019_ì­_x0006_¨,@L_x0008__x0006_¿§Ä+@Ð·Å(,@#_x000F_«¤í+@_? ÷+@)×ÿÂ+@^?`^úg,@_x0015_ÇH;,@Ýx.£_x0002_,@ÇòçÑ_x001B_E,@Ånÿ_x000C_,@¦{2_x0002__x0003_÷´+@,¶8~{,@_x0003_uIb,@e_x0018_;ð_x0010_,@±z$!_x001F_p,@yXðj_x001F_V,@XYZ!,@Ã¿¸#,@lå_x001D__x0018_ø;,@!Yþt¡&amp;,@_x0001_äÌS&gt;),@VÐ_x000B_×+@å.lÝ),@aJ«_x000F_+Ì+@Ú¶¨T,@üJôC8,@_x0006_b2?,@_x0003_TÂ}_x000C_),@£'_x0012_5,@uÏ_x0017_qB,@_x0019_LZuÚ+@ºó_x0003_|`ù+@ÛcIPåC,@_x001F_Æ_x0006_ûª`,@_o)_x0012_¤_x0016_,@	xÏTð+@W_x001B_k²ðÔ,@u l;_x0005_=,@PäQãS4,@ó§6¡øë+@}_x001C_ÿ~=,@Ðûe_x0011_ûÓ+@_x0001__x0004_ò_x0006_rg¥L,@_x001C_Äø­ë-,@"Ã¸ÂÚ,@)Ì_x001D_ªè+@_x0005__x001B_(z,@HMÓ¤I_x0010_,@è#iU-,@Éõ_x0003_y:!,@Î_x0012_	",@Óz¢_x000E__x0019_,@ß_x0019_g_x000F_k,@Ò²À,@ÓÌ_x000F_°ç,@È,þ	ß+@ý~òK_x001C_ê,@ÀÈRõ5],@çdEÿAå+@ï*]ÿ¢æ+@_x001C_5jO_x0002_,@~y®xC,@ò]çk´ö+@m_x0010_lÓct,@Ñ@ê¹+,@l@Ñ_x001D_,@&amp;'mhø+@NZUY×,@£Úè_x0014_,@_x0019_Zf*í©,@t[m,@ûÏý;Ã+@_x0011_¯_x0006_+@ºÝ) _x0003__x0004_N,@yw_x001A_â+@qûxìL,@8äOoOì+@Fhg_x001C_ºØ,@M}üûP,@½"}k_x0015_,@¦P_x0013_&lt;F,@&amp;è(N,@çÖF,IÒ+@ÁæNÉ),@êäÝ_x0005_ý+@_x001D__x000E_E_x0017_¹+@²d_x001C_÷(],@Àëýº_x0014_J,@DÝ2Gn_x0018_,@R½­J,@pÁ9_x0008_,@³+l§ß_x0010_,@Z7n_x000E__x0007_,@MHÒq_x0011_¸+@Ú¤éÕ_x0015_n,@÷T GAý+@_x0002_1nÇõV,@_x0001_ÒÍ,@¨îÓÞ^,@ºë}0ÖÚ+@\aÐm,@ØóÐ?/,@[æ_x0011__x0016_Y,@Kë_x001A_¬Ö],@&lt;_x000C_ìt!_x0006_,@_x0002__x0004_%Fee_x000F_},@Ã~î_x0005_÷+@Ï+Qj3,@Ï_x0006_þLï|,@ßEyü¨+@¥k2^àp,@_x001F__x0008_K^Nä+@´_x0016_ÎÀ¬_x0017_,@&gt;ÍÐûyh,@¸_x0003_%,@_x0005_óµhñ+@Eî'ÌÔ_x0002_,@v_x0004_Öay,@ÊÙ%Sq_x0010_,@%!ü¶Ã',@øÓÀò+@zµý_x0014__x0003_I,@a_x000F_\Ý+@Ýê)ld[,@gµ_x0006__x0018_ú_x0012_,@ñÖt¦±f,@ñæ"®Òê+@4a.ÆZÄ+@xPãÅIb,@m:ã*_x001E_*,@+$Ü0_x001D__x0011_,@¢kµ_x001E_+@.¸Ãä6Y,@j_x0001_°Î+@ØÄ¬â,@¨åRùl,@ _x000C_u_x000D__x0002__x0005_A±+@RkÊâ¿+@ýc_x001C_:,@OÄU_x0008_,@4ç_x0001_û_x0003_à+@×æÐÁ:,@Uøó&lt;_x0013_,@âµÛ¬_x0019_,@êÃ9Þké+@¨/Ô°]_x001F_,@û_x000E_¢ÆùW,@_x001E_ì_x001D__x000F_,@Y;{R'U,@ê_x0006_`Íæ+@ZWß,@®ÜÒ_x0004_Êk,@¼Ä_x0010_V_x000B_,@Ù:	/',@ç$uQî,@ý®f_x0010_,@gÄýÀÅ,@_x001F_8ºÞX¿,@[þo6Æ_x001F_,@¡)BÔN,@ÀÅ£p§Ä+@ÜãA£_x0005_,@ùËó1,@Y+Ggë+@_x0004_À:Ô+@÷+´¥_x0008_,@÷!ER_x000F_8,@a_x0019_8_x0017_.,@_x0001__x0005_`6+»],@éMØï£­,@¿Á½q_x0011_,@_x0003_ÝN+$A,@ó¡Bö¬ñ+@§_x001E_¸V_x000B_+@_x000D__x0019__x0015__x0002_Ý+@_x0005__x000E_å_x001C__x001B_¥,@ÿ!+&gt;t#,@|TÜ_x0016_,@8fT_x0001_â,@ënê¡YV,@^õã½½,@ÓójP+@Í1O^¡±,@ªjHÝúë+@3£¿:_x0002_Ù,@4ùüOÍ,@Ú²Â¡x_x001D_,@¢íwÃ,@G_x0013_G#¾+@_x0013_Ê,í_~,@ÆIyey,@,Yµ,@YGÄI,@~ð_x000E__x0001__x0014_,@§×Æ_x0001_F,@Jx	k¥n,@òæé«ç,@zXq¯-8,@_x0004_ã2ã6ù+@H¸É_x0001__x0003__x0004_?þ+@_x000B_Bø_x0006_ß;,@èÏã_x000B_ +@¬Û_x000E_­,@M3èÀh,@zÀË²Ý+@í_x0017_&amp;½ö_x001B_,@sÔ' ^,@'wþì3,@¢6Þh/æ+@³Ùyë»Ç+@:kù_x0014_#,@È_x000C_²÷»b,@àºæj_x0012_,@&gt;6_+I,@b0üû_x0015_+@ô_x0016_ÒnÛv,@ºhLÚ_x001E_5,@-ØKÕx_x0019_,@Ädª}w,@_x0005_j_x0007_¬),@Qv`ò+@×3Q½­,@Äß½_x001B_Gé+@É_x001D_íEüE,@«Z_x0013_¯,@Èáç½_x0002_U,@üù_x001D_¾±-,@°MÝ_x001C_s¡,@n,_x0001_-),@Ð¾·a_x0003_ì+@°üRÊ=,@_x0004__x0005_7Rtèm,@1ãCWN·+@r~Jê,@êúZH,@Ñ¾HÄ¾f,@`Úî)/D,@¾_x000D_j4%,@Y_x0016_ÝÙÀ×,@ðÌÕ\?Å,@¾î_x0005_%,@tà_x0007_a_x0004_,@Þø7¤I-,@ñ_x0001__x000F__x0013__x0010_,@QÃç_x0011_-@¢»_x001C_&amp;,@pípð´ô+@Ñv_x001B_GÌ+@7 B,@ÝSÜhÄà+@RDhØ+@­_x0010_|òS_x000E_,@_x0003_¨(½ä_x0002_,@£æ¶57&lt;,@á_x001B_^3L,@-_x001F__x0013_´&amp;ý+@h6_x0004_¢+@Nð¢à¸,@±_x001E_g3Áä+@¶,_x000F_W&gt;Þ+@V`_x0015_ØS¶+@ÊTULy,@¿3_x0004__x0006_âl,@_x001F_gè],@¤ÿ®û+@_x0003_ö¸BÒ¿+@4¶ÀWO5,@ù¥_x001B_Ö},@_x0019_mñZr,@°îÆ»ð+@(*Êc`_x0002_,@Åh]rW,@l_x001D_dü¡,@¾_x0019_¤á5D,@ÓhNVUw,@¢Ä6gØÚ+@¥b$å_x001D_²,@­-Ãl×¸,@!QÀ_x0003_kQ,@Þ(_x0001_GÆV,@çÜØP´,@êKcðGû+@8õ_x0012_îø+@yÌÄp_x0011_£,@Ê.KBÕ³,@_x0014_[é_x001A__x0005__x0008_,@CY_x0003_øÃ~,@µ÷_x0014__x0005_¬',@&lt;~¸,7+,@F_x0005__x0002_Ùø+@#³Ùy7D,@Hx[_«+@j¨"NîÜ+@_x000D_&gt;§_x001E__x0018_¦+@_x0002__x0003_f½_x0005__x000D_%,@/RCÐ+@Ï_x001E_¸_x0017_y,@"¹ÀÆ+@(U¬¥Ù,@WÑè´Ñþ+@p.Âð,@ÛÙ_x0006_³,@_x0010_Ãß÷î,@°¹9ÿ_x0006_Ý,@v1Û_x0008_i÷,@_uè_x0007_@æ+@z®ã==,@_x0019_d_x0010__x0003_,@¬Ó|Çè¼,@!k yÝC,@ña0Eº+@vTP_x0004_ä[,@æ«Ã\,@mÈö}_x0008_L,@¹$Ú6,@Ï&lt;_x0004_esÄ+@­/M¤_x0014_O,@Ýº©K,@¡è·_x0001_ö+@áá¢P»,@¸¤§!Y,@õØÜ:,@_x0001_¢A¢_x001C_,@îª¸ö&amp;,@!Õ6QQ·+@vÅ¾ã_x0002__x0004_ö;,@@3Ãý_x0006_,@.HZû_x001F_,@rÛöÈÂ+@îµJC=_x0010_,@8C/Ê3¶,@!¯ù}­Z,@_x001F_*Óºô+@_x0001__x0004_kR¢_x0012_,@zµ_x0019_Ï¦,@ßm K^$,@|´¾\,@ïf®_x001D_s×,@ÿhâóèt,@ïLßh,@9 Dhe,@ÈSáÌ~\,@_x0002_r_x0007_ôÿ`,@ÖK_x001F_Ý*,@÷ïÍ_x0018_f,@m&amp;¿+õ+@Ö®·,@³2«_x000F_®+@?öz_x0016_`,@y°Iç©N,@0_x0001_T¨4T,@ÄÑS39Å+@¤&lt; åè+@¥_x0010_;Â_x0010_,@_x0004_C_x001F_Á¾G,@m,¾ß_x0003_-@"ñhâ¦P,@_x0005__x0006_&amp;:_x001A_-,@Ñ7¤',@«_x0003_:Ê*,@_x0011_´ìw,@ÔH(_x001E_ö+@éñ_x0018_©å0,@%Ö«ììû+@»{±d,@_x001D_wèú¿V,@Ó5_x0013_¤,@º¿_x000E_¨ò+@®9_x0014_r¼,@9JC°_x0012_º+@;ú:­å+@²±{®ãí+@ª¡6=íp,@n{±î+@Ú{¼_x0019_-,@ÌÏz·¾_x0015_,@\¤ñ_x001B_,@vºkâUâ+@õ×tÜ4,@À%TX_x001C__x0001_,@®&amp;_D_x0004_P,@kØ_x000E_¦t,@&lt;Af_x0002_C»+@zØõË],@J¬_x001A_1d,@ñ°c¬v+@;:_x001A_:9,@9_x0017_®¼%,@Ü¦a_x0004__x0006_,é+@÷Qè~_x000E_,@R£_x0002_Dà+@$¯ÑÑâ,@p¤G¨Å+@Í*p8W,@n´_uz,@4´DÂ³ì,@5«ÈQ,@^_x001B_³lT$,@ÁG_x0019_ü!³,@±T»[~,@ã(ä: ,@}ë@Ö+@n%_x001A_lB|,@¹jÒP_x0005_,@KÿmC,@_Xê_x001B_³Q,@Ô_x0001_"Þ7,@_x0018_Æµ_x0010_ê£,@÷) Ñ4ç+@0Zbnú+@_x001B_ªÊ,_x001E_,@6_x0003_f²7t,@3)_x000D_Q¤,@ûÕ_x0005_§_x0007_,@D-õ»&amp;+@_x0019_täï_x0015_,@`9ï,@ì;:ï¤x,@zçó[¼:,@mlÖàå_x0003_,@_x0001__x0003__x001D_&amp;-¸/,@|_x001A_¢NÐ¸,@L[n½@,@K!Ë.¯â+@:dÄ_x0002_eÉ+@²@a:©T,@UêÙMUÝ+@yyU+@Ò¿qXÀ-,@	~¸×j_x0007_,@%X/ñ_x001A_Y,@#Ü;¼Õ+@_x000D_»u,@þÂµÝÑ_x0003_,@Wô±oi,@};U_x000F_#,@xV-_x000B_vÁ+@låÌC,@é¸1ý+@(m_x0010_~î+@¥g3¨B_x0016_,@Azbn²+@9õ8s¶,@__x001F_ÎÏ,,@[_÷¦üÝ+@(ÔSª¹ä,@Xµ_N&amp;ó+@.¹UÚü+@²p&gt;bÑ+@úõHU+@Ñßb_x0007_&gt;,@æv{_x0001__x0003_Ôã+@k,Á_x001A_¯,@y,_x0008_&amp;år,@;I$ì+@vo¢æ]",@_x0004__x000D__x001C_"îò+@vúQs ,@þ­\r_x0006__x0006_,@Kgæú_x000F_,@Veá_x0002__x0017_Q,@[EqÀªé+@_x0018_|Gèµ+@hãHHW¢,@OÙ_x000B_É·d,@qÙ_x000D_ÃÍÁ+@ /í_x000E_³,@¬ð÷02,@÷_x001F__x000E__x001E__x0017_,@ÿìOM¥Ï+@_x0015_n_x001B_.5$,@Sð&gt;ÊW_x0017_,@_x0006_éjoï&amp;,@_x0018_OÔ_x001A_?ç+@¼_x0012_ºÓým,@1A ¶@,@MÛhK^_x001A_,@y¸rå&lt;_x0007_,@7"_x0011_g,,@±ß°4!á+@Ï®oÔÎ$,@åÄ_x000B_ªX°+@Éß._x0012_*i,@_x0001__x0002__x000E__x000C_R_x0017_7,@VÒA3m,@ù&amp;Ú6å+@õX5Á,@hÆÏ4Åà+@sñ_x0003_%D:,@%_x001F_E¦Ñ+@_x0005_¾Îïf],@]¨&amp; _x0016_,@£MëSY,@ÛM_x0002_õ+@WF`dV_x0010_,@IbïPq_x0019_,@¢÷X_x001B_Ï,@RÒ¥£_x0003_t,@r/@*×,@¬TÞû+@_x0016_±÷e,@jöeËu_x000E_,@Wäð_x0016_ç/,@|½_x0005_ÙÉ+@;s_ã+@*Ô3óB	-@dPxA,@6»KDW_x0004_,@¿%ª_x000F_R,@ÆÖM8àâ+@ü]¤Í÷_x0012_,@ä3õs!,@1èDA¿w,@mt_x0012_|,@[ÕÉð_x0001__x0003_O_x000E_,@qî_x0008_{++@^æ_x0015_&lt;bÌ+@_x0006_e*mÏ:,@{üb_x0010_,@N_x0006__x0016_iØõ+@^Á:ba_x0012_,@ÈA5Îå,@7_x001B_*_x001C_",@ÇPTé_x001D_´+@Ó×âuw,@_x000D_d=-¸´+@êÁ¼y[7,@o_x0015_c%]·,@`ÊÌH,@0_Ê'¢+@t¢$_x000E__x0008_,@tø;¤W,@§mQi,@9&gt;_x000D_]V$,@+_x0007_¼	]+@_x0014_,¤_x0005_Q+,@æã&gt;Ä,@YëZã¿,@í_£­_x0011_,@_x001A_8µj_x0002_%,@¬j§_x0016_Fí+@/ê_x0002_:a(,@S_x000E_Ç_x000F_D,@ \ë%G,@S@¢ùÜ,@_x0005_Þ2[~é,@_x0005__x0008_M|_x000B_w®,@½«þ_x000B_,§+@Ú_x0010_]B2¢,@R:~#µ,@_x0004_ý%ba_x000F_,@7%'Ùf8,@°´½ú_x0013_-,@'_x000C_I](,@¾_x0002__x0012__x0006_¦,@&gt;ÂÊ9C,@Éáau0,@ÅÚæ·_x001B_,@j?ívxÈ+@;_x0016_'«w,@vi_x0017_Ë0},@â]ÍÊ~,@¡'d4x_x000E_,@KnÿÚÕ¾,@ò_x0011_Ñ8[_x0007_,@N\/¤"G,@¯_x0019_ë+@³!C]§_x0001_,@á_x0011_Y¼_x000D_,@oLN3W_x0003_,@6ñõUº,@¢_x0012_'iÕ÷+@,k¿_x000F__x0012_ã+@ýçc¿T,@_x0013__x0005_=6o¢+@ã½§Å9V,@4ë_x0005_ÝE¢,@^Æ¢_x0002__x0003__x0018_,@¢	_x0008_Y»¢+@¦ëvìÐz,@¡ú^_x0002_\,@O«WZë,@=¸_x0003_KH,@AÑÏ%¸,@ÏÔ_x001D_5¢,@_x001D_2_x0001_@±+@@_x000C_m_x0004_Jl,@_x000C__x001C_Auå_x001A_,@(_x0003_[GCz,@wysò5,@ÜÔè_x001F_,@M_x0001__x001D_MÔ+@¦B®q_x001B_,@PgÑ=?Î+@?¸xÍÒ,@¯¾_x001A_%Îx,@fM_&amp;xÉ,@*_x0005__x0019_,@à3L1äK,@kñÇYÍo,@e/e&lt;dÒ+@²&gt;úvg,@·ëÓ ,@ä¢_x000B_+@_x0015_Ü }Ê_x0003_,@B³r7_x0018_,@XV`Å,@`öâxD,@S·j!uC,@_x0001__x0005_­9Ù(È+@ºf+äÊ+@CC¢Þë+@Ô_x0004_Ñìçú+@õ_x001E_°_x0006_Õù+@Á©I_x0006_ä,@ÙÉÞü?+,@Âk+43,@ÃµÏ_x0004_²T,@µÉÏR_x0019_¯,@{D_x0001_§»_x0013_,@FTMb,@\¶·*],@þãñb·$,@ÞC5Òô,@ÕÅÂí$,@ïj_x0003_!C,@_x0015_õw+l¦,@CÆ_x000C_¨[[,@_x001C__x0002_6½l¿+@ÝpV)_x0018_f,@Ö­­ÞDÔ+@9V_x0008__x000F__x0005_9,@_x0018_¿ã4¡,@W×Ì)¢k,@_x0015_ÒÑÿÌy,@¶î_x0003__x000D_,@_x001B_·{£",@Rx_x0005__x001A_,@µ&gt;íÒTK,@Üîy_x0018_oW,@¬3_x0001__x0004_m1,@ûªoÂ_o,@Ñè7{_x001F__x0003_,@g_x0016__x0019_Z,@Õ _x000C_±·,@]_x000D__x0003_ýÛ+@Ìß¨½C,@&amp;¸_x0002_0,@_x0001_4´wËê,@;2_x0013_b,@mKfG&amp;÷+@UCg	Þ_x000B_,@³=7±!,@çFlãñE,@LtÏ&gt;ð+@ob¹4nÉ+@c~_x000D__x0007_°+@~_x001B__x001C_i¾_x001E_,@¨Kp_x001F_°n,@_x0007_ÖnÉ_¡,@/_x0005_Û÷PÀ+@ãí_x0011_? r,@R¥_x000E_ö+@Ú_x000E_YÚ]¤,@þöqã+@M°_x000D_Ö],@._x001A_ªh;#,@ßuì~,@_x0005_ÿÛ5Cü+@Hí[\K!,@æ_x001C_~À_x000E_&amp;,@(¾^f¦,@_x0002__x0003__x0019_z¦jÏ,,@Â¿Uì+@	ç_x000D_¨&lt;¤+@#&lt;©_x000D_,@ÍèxÃ_x0002_Ñ,@s¢Y^_x000C_¥+@Þú_x001E_Á,@¦ÕÝ°~a,@_x0002_²T£E,@_x0017_&lt;i_x0014_q9,@	òãu,@Ô¬s%$,@1î'_x001A_ê?,@i´ãÁ+@VR_x0001_ç+@_x0002_µ2'x_x000C_,@cù$&amp;ZI,@orpG_x0016__x0019_,@U_x0002_uù+@øeßÉ@,@©xµ¿i°,@Á_x0014_§_x0005_ö+@@ô)M,@+¶+_x0014_f,@|ñ»v¿+@¸E?HS_x000B_,@Ö(åN_x0013_5,@Ytë¼o,@2Õô&amp;_x0017_,@_x0019_R'Â_x0017_è+@Sáeh,@_x001D_»_x0001__x0003_ÅÍ,@a:Hýõä+@ÖÝ7_x0019_!',@x¦_x0007_ß,@_x0004_¹+@cJ!Ä+@=¥D£@Ó,@Ò_x000F__x0005_ÌU,@U]Xy+@kC_x0017__x0014_|ó+@1Í¿¨þú+@¦_x0013_hV,@NcÓ¬_x0001_Y,@ÂîV@,@fûÎû¾+,@%ÚôÆûW,@,Ì_x0010_¥Y_x001F_,@=ÿÀî_x001D_,@9G{Ø[ö+@Ä9æ_x0010_n,@_x0002_~¢n·¼+@_x0007__x0006__x0010_aI*,@g_x0015_¸gÞ+@ ²`-°+@ýøÂ§÷$,@Ò¬]E,@éå_x0006_|+@¶ãÚÁé+@_x0014_÷_x0014_°Ð+@Â_x0008_Ð¶H,@Ä(Dé},@ücâÌS,@_x0002__x0003_µó°Ï_x0008_,@_x0008_¥RÖ¦_x0001_,@S"Ûþ7|,@ q¸[¯±+@¶G½+@1bØìt,@RÚ_x0016__x0013_;W,@01YB_,@wÌ_ªÂ+@ ±èÂÙ+@_x0007_nó½È,@=_x001B__x0010_=,@ûC	Õ+@ËÆ®#4S,@´¶e?H,@àÉ5ñ¸+@0#ù?Z,@ðjêã,@g_x0003_tXE¯,@4ñÑ%Î·+@]Æ4_x0006_º,@;É¥9,@ÎuÇ|Ép,@ÝË_x001C__x0016_á,@'ÉjÙ_x0007_B,@Ê×~kÝâ+@~Ó_x0003_ýý+@pÓ÷Í¹+@¨W2,@ýD#¾Ø ,@Rÿz_x0011_ë),@T_x0019_µ_x0001__x0002_³k,@7¦_x0001_ÑJà,@Q»l;Üý+@el=#Q,@Ó_x0007_Oë+@Ð;°:³ê+@_x000B_hc?9,@²b/_x0003_²p,@®_x001D_Qw_x0007_(,@ó&gt;Éï_x0004_,@_úyS,@_x0008_ü?ùØÊ+@Þ£ßr`é+@Ì¹I`,@.\_x0008_ûÆà+@,g´Ç¾+@?ñú7¡_x0004_,@¨êvÈB,,@_x000D_&gt;¨_x000B_#,@aÅJ±)û+@¥È_x001C_O},@e´ÛB	ê+@bI_x0019_S¾i,@ú6Õ7j^,@å)NC,@Ä_x0010_í*{_x0018_,@_x000D_Lxvd,@Ô5n»Ä,@aH_x000C__x0019_0,@fÒD=nâ+@x@g_x0002_¥5,@Ê?_x0019_£O,@_x0002__x0003_¿b]ëßè+@Ó6bºÖ~,@Øù(Î_x0018_ü,@_x0018_Ùq²_x001D_+,@SAõ©Î,@|5_x0006_2î+@Ùmµ+Ô+@2c qm-,@=À¤ÐÚ+@Ùæ_x0011_K+%,@ÒcÏU,@&gt;I_x001E_1ko,@[Á_x0013__x001F_(ê+@ï?_x0012_º[,@ý&amp;_x0012_é½_x000E_,@uVïýw/,@ãüL_x0001_í_x001D_,@LIK«+@ðM_x000C_&gt;%g,@»£|ýl¼+@DÝï_x001D_ð+@Z_x0001_Ä_x0010__x0002_&amp;,@0¬_x0015_ÈlJ,@¢_x0004_yÅw+@2_x0013_9·w,@ó¿ë X­+@{¸Æåã=,@_x000B_&gt;b$,@ùn½y_x0001_,@_x0007_#l±~_x001D_,@_x0018_³_x000C_úÝª+@ 8_x0004__x0006_pu,@Ë_x000D_çß_x000D_*,@³Uç­r_x001F_,@®­_ÿ_x0002_ª+@Íú7]ñ+@®y)=x_x0004_,@øûu¬Ì_x001D_,@È_x0002__x000E_xëC,@&lt;__x0011_á,@_x0012_^_x0003_!5_x000C_,@Ç?f9_x0006_Ô+@HöØÂ8_x0010_,@gsKfb,@_x001C_3_x0003_®7,@å·3H+@q_x0002_{_x001C_ù_x0001_,@*òF_x001D_ü_x0013_,@R\^9_x0008_î+@Æ_x0006_Üæî+@Ã_x0002_X?qé+@S£{_x0005_&amp;,@_x000E_ã¨_x000E_&lt;ä+@Ug$ÐÅ+@Ù2ø¹e,@½ª-77,@M/÷+@Î{N*,@_x001F_+V³R,@õìNÕ¥|,@_x001B_ÓõÁ"b,@Þo8,@úà0Q_x0013_,@_x0001__x0003_À©_x0019_78,@e+¿ Í:,@KWKB,@à_x000D_8_x0010__x0002__x0016_,@ßh_x001E_¨P,@_x001D__x001B_(ÝÀ+@_x0016_ÆJä_x001D_,@_x0012_Ì7]Ä,@½´H5j,@8{0;ê,@y_x0006__x001C_©D!,@Õ298ö+@|_x0011_];ï+@ £µAQG,@i¨iX¢,@Z_x0012_=r_x0014_Ü+@ï?7ÞÎG,@TßÎ_x0002_ê+@85¥-,@:§5©Cg,@f5mäÂ,@n_x0015__x0012_ÚÀ_x001C_,@ë_x0007_dA¬þ+@qTúipP,@_x001C_{/Ú¿,@_x0013_ÅFø§+@$}ï:g[,@ov_ÝfV,@_x0010__x0015_sÇ,@ÌD2ºî+@ÒÔ[Bÿ¢,@z_x0017__x0019__x0001__x0002_Îï+@:a~{Ý,@À¸kc¡ù+@âé_x0001_Õ&lt;,@:_x0001_Ì:Ë,@_x0010_J#:,@_x0001_­é4Ì,@ÌÄ_x001C_à,@mÊ_x000D_oeÕ,@_x000E_F´NÔ+@¿ÆZ_x001B_Ë+@¢_x000D_ï~dù+@¢KÂ_x0018_éV,@ªP%©B,@_x0017_3~øT_x000B_,@SæáìÎ,@pë _x0004__x0003_ý,@fåï-ó+@bç_x0002__x0017_,@;_x000F_Ó._x0018_,@ÊMb_x001D_,@¿'-÷ñ+@Iê_x0004_3Aó+@¸fØö_x0017_ ,@þq®«,@Li¯¸,@J_x0014_º&gt;Â»+@ÁÂR_x0008_5,@â±¶¶+@ªVö£ãÀ+@&gt;1 µ+@oTe_x0008_),@_x0001__x0002_Æ[¼B&amp;,@_x0006__x001C_»Å!,@Òdó¦_x000D_,@A½ÖsÔ´,@k)ðZÓ,@;_x0006_ Xñ_x0010_,@!:½ÿã	,@îp_x000F_Ö¥_x000D_,@¶ïJÚHÙ+@:_x001A_°_x0004_H,@5m¤¸TY,@à_x0017_j#âm,@_x001B__x001C_ÜÌ2ª,@NÃ\Tì@,@¨Lüh,@Z*5Øîû+@_x000D__x0013_¸_x0005_9ò+@_x000F_ZTüS,@ú¤%°wF,@Ð_x001B_óG+@ B9| +@7å_x001A__x0002_H,@¹æ_x0002_ZZ_x0008_-@'÷FsIe,@@ìTM¸+@æÁÙp,@¶0ËL{9,@¶n¹Ãða,@ÿ_x0019_-äPt,@Äõå^,@@ ûÌ-¹+@òe_x0004__x0006_?c,@~~ºÎ\,@_x0001__x0002__x0016_Ûz_x001D_,@¼,ó*_x0003_,@ÕÅ ÉS,@_x001E_¸Ú+@Ï³Ð_x0004_7K,@_x0019_ó¥y'|,@^nöÁ/,@¼ RÀ,@DT_x001F_Ç{â+@_&amp;_x0008_q,@ë_x0008_2_x0005_ü,@r$_x0010_!«Î+@+_x000B__x0011_(R_x0019_,@Ò_x0002_KF__x0001_,@q¥öU_x001B__x001A_,@I#¾Àþ$,@éª,@_x000D_:k_x000E_h,@;ÀV§0V,@'ñi_x000B_ï+@ö½6IBJ,@Ó[°_x0018_R_x000E_,@ÃÑ®µ_x0016_,@%xxw,@f¢¨·_x000D__x0019_,@nh&lt;¬_x0002_h,@tÃR_x0013_Ý+@Ð_x0015__x001F_õàB,@cì+3+@_x0013_üI;Ò ,@_x0001__x0002_ÞÁää(,@_x0015_·x_x0016_¬,@Ç¶lü.,@M _x0004_õ(,@«_x0005_·Ð+@ìSÕ²»Ö,@"0~däæ+@¶Ù,ùm,@6«zÐêÓ+@£2EC£+@'×âI_x0016_µ+@avÄWEj,@TS°þ_x0018_,@¨²öô_x0015__x0001_,@õ0¦ÜV,@®oÞóQ,@_x001D__x001C_AqÜ+@Iª2ðVË,@_x001D_EZ_x000C_Â+@c_x0002_îmÝ$,@_x001E_VÍ¶+@ér4Ò7ú+@ÁÎ§;/Ô+@_x001B_/»è9,@KT_x0014__x0002__x0003_ñ,@_x001C__x0002_~CJ_x000C_,@¿_x0015_!N¯+@¨rÙ´Sn,@5êþ!{,@qX½-x,@­·±_x000F_å+@ÔýÑw_x0003__x0004_([,@K_x0003__x0011_XVñ+@ó^[¯Ç,@Â_x000C_?&lt;¾E,@=ò½_x0002_Mj,@ÙôEqL_x001B_,@É¾C8S,@®$_x000C_Ie,@"åHÉßC,@yÙLZýJ,@ß_x000E_:á+@ðTµ_x0006_9	,@f½ÎLi_x0019_,@½ RÄ¹_x000D_,@û_x0008_ú,@¦ÎRËé+@_x001F_Üæk),@ÿ¢o³o,@_x0007_ :O,@3WáV_x0001_-@3ó*'ì8,@2%äQ_x0013_,@_x000F_+_x0018_,@ òq2°,@çüqH*¼,@û4à_x0012_Ê#,@ª"_x001F_4OÔ+@hV}dõ+@b_x000E__x0011_7_x001E_,@-rªû\s,@u]4_x0015_h,@ÍN¸äN°,@_x0001__x0003__x0004_?,Þ.Z,@Af:_x000F_%®,@´:ÊÔ+ü+@îÿüÂÂF,@y_x001F_¯_x0002_,ù,@ÐêA_x0011_ü+@_x001F_ Á(}È,@Ã=_x000D_ Ç,@¹*m,@eÑw_x000B__x0018_,@ðx²Qp,@OÈÙ_x0010__x0008_.,@;¬*¿,,@mcíï;,@B1¾¹5ë+@_x001A__x0011_75ì,@_x001E_ùq&gt;JR,@ÞYº,,@_x0018_âº_x001F_,@Ì:(_ª+@ÆÙw,@_x0007_y[S«ù+@$âóJoM,@ñ_x000C_¢å{,@Á¬D7,@qÍ_x001C_ûK,@v_x0008_ÿ_x000D_Û[,@O4Xo,@_x0010__x0002_s¶+@'o¡G«,@±=W`d,@Ì&lt;_x0002__x0002__x0003__x0006_Y,@_x000B_Ù4),@¤¡íoÈÛ,@R³	¥W,@#@ß)_x0002_,@u&amp;a%f$,@ï_x0017_ÍÁ+@³ö\f|,@Ã_x000E_Ò`«Õ+@_x000B__x0017_ÙgÒô+@_x0018_P_x0007_¢þ¬+@,OÑ_x0012_,@9_x000B_Hý_x0005_µ+@7#~_x0001_\,@Q_x0001_£'Â:,@D_x0014_~_x0010_¼,@:ÂÀ¢,,@Z?.²m,@H_x001A_ Jj,@Gæ8Zâß,@_x0004_w@òÖ+@¹.P_x0005_3,@ÕP&lt;1&gt;S,@*¡_x001A_ÇÞÎ,@)È_x0019_#Öq,@nÔ¬=_x001E_Ç+@e'Màö+@EmG­6,@¥!¹&lt;ë+@Ä¦dÙËk,@Ç_x0005_õêW,@C­_x001B_	jf,@_x0001__x0002__x0008_Ç_x0002_ê¿«,@Sf^ð ,@_x0001_þ:_x0017_çK,@Ô%â+@yÎ!,@û&amp;ë@,@"_x0013_Q{¾Ø+@¶ýQ§ì_x001B_,@_x0002_Ú_x000F_·»,@%Ö7h,@kNà)_x001A_,@ðõ79,@ÒÌ2A¥¶+@_x0004_Æ¤¼Z,@|½z:9,@EÍb#_x001F_,@p_x001C_._x001E__x0014_,@½Âfm9,@_6ÍÅå+@äNV 2Å,@_x0010_,_x0017_ÓÚ+@º)ü¼¬,@§ÉÒnÙ+@wbê¦"c,@ý_x0007_á!,@Ï_x0005_Ö_x000B__x0006_,@	ñã7ûË+@.ôY¶%,@B_x000D_¯8_x0001_,@=$æ#æ+@ñ!Ôþy,@¼_x000F_êª_x0002__x0005_0Ü,@øÄ&lt;_x000D_¡,@	_x0016_\Ô-ª,@ºlFÏ¢×+@;hQß^,@0*_[ãÌ+@ø«%_x001C__x0001_,@_x001A_Gs=_x0016_,@© }_#u,@_x0014__x0005_ñé_x0003_,@èÊ|ÿð+@Ë`_x0016_;$±,@: HZLI,@Ç_x000E_rÕ Æ,@qm²H,@x_x0019_Òd_x0012__x001C_,@Íz$_å+@C_·L_x001A_,@L?Ç(vÐ+@Ç×h"_x0006_,@	RCÛu+@_x0019_i¯Óâ,@?_x001A_ÁÉ	),@üÂæº¬á+@ey&amp;uÝ+@w_a_x0015_$c,@U_x0004_1_x0005_,@,c^3,@[lÞÆ+@¡¹_x000E_öP,@NV9ÕP,@¨§}Ý_x0001_,@_x0001__x0002_wm\ _x001E_7,@¿_x001E__x0013_ìïZ,@1Ù¨ÎÒÁ+@ÙåíèfT,@²_x001D_üøR,@_x0004_x´Ì_x0002_,@)_x0012_ë{+@àHö\_x0003_g,@±¤"L,@îg}0Ó_x0016_,@Ðµµï\,@·â|É_x001B_X,@¾,Mu¥0,@4¥_x000E_¢b,@vá1Kcå+@ßÄ^ý_x0008_¼,@VAE&amp;é#,@.ßí¥\é+@Ô_x0016_æÛ]Õ+@q²RrÓé+@9_x000E_³(_x000E_,@¶_x000D_ÊN9Þ+@5D|¥Hø+@!_x0001_Ü½,@_x0012__x0008_§_x000F_,@`h²HM,@e·gÔ+@_x000E__x000C_úâé+@ù÷_x001E_Î7ü+@IºFÙ9,@_x000B_d/±î+@[ï*û_x0001__x0003_RJ,@«OöÔ{,@ `uÿ+@1Hß_x000B_u½+@º_x0013_÷@ý+@$n"5Ü,@&amp;_x0014__x0010_,5,@DÅep_x0007_,@4»u\á_x0003_,@38&gt;@ÅH,@*_x0002_"U],@¨hüµÁg,@Ý5õXï,@ _x001A_ïÎ±,@2mM_x0010_î+@jk0:Ï+@]	_x0018_s_x001B_Â,@Dë_x0019_ùÒw+@¢Ïëó0,@Â_&amp;_x001B_õ+@è}^ÒÓ¸,@Ô:ß;,@Ö®h2,@Â?_x0011_4Ê+@_x0008_q5³+@_b_x0007_MM,@_x0013_ÙÃf÷+@wÖéào_x0003_,@_x0001_Ã¼_x0001_ü,@³ËI_x0005_$,@Ô/[ÁõÌ+@6ëÚ&amp;ô,@_x0002__x0004__x0008_Ö­S_x0005_¨,@@Z;Ïq,@_x0015_QK£_x001F_,@V3±éW,@wFLùrn,@BJ|{,@÷®/h/$,@ð¤_x001E_2S,@_x0012_B_x001B_Õqµ+@¢_±`,@{_x0007_ìÝÞ±+@±lõ³_x0004_-@_x0008_LÐdø+@_x000C_G_x0015_ãÄ3,@½Îý]T&amp;,@^¶_x0004_øà,@ünL_x0001_Ã°+@^\_x0013_Õ,@ÜScl_x001F_º+@wÂ¼`à ,@6I¹H,@%Âx_x0008__x0011_,@æ¶_x001A_.$,@#%ü­y,@9~à+@H_x0003_7&lt;ºø+@¤ùz3n2,@*©³_x0003_oâ+@'YeÙ,@þí±¹Xÿ+@P*}x_x0016_,@²mÀ_x0001__x0002__x000C_±+@/_x001C_ì	,@ß§H¦a_x001D_,@w·¬NªJ,@UµÚ®ß+@^«sDÝO,@e_x0016_ñ_x000F_I=,@oTí7ÌÎ+@Øñåà_x001B_,@¬×ÁÙÎÿ+@&gt;T_x0017_Q`_x0010_,@£]u£,@Õe¥Ç)e,@U8$,@§W&gt;ç8(,@Æï.Õ_x0010_,@_Äq_x0016_c,@Kd Ý+@Ïh_x0006_®	,@6=Ê½ä+@?ÙGg],@=hcë+@ÊâõåøÎ+@_x0015_µ_x0017_/©ý,@ØkÅû¥&lt;,@T¿oÓX_x000C_,@Í¨_x0002__x0002_Î+@Ë_x0004_^ö9,@f»-_x001F__x0012_i,@`K¾ºÈÿ+@EÛµÉfä+@_x000D_"_x001F_!,@_x0002__x0004_{yL\ð¢,@_x000D_»³ïÁs,@pü_x0010_{_x0006_,@Nù_x0018_)´R,@5ÇHa',@Ýè!_x0005_^_x0006_,@ ÜH_x0011_ ,@³¶Â¾ì+@R_x000B_¯íã_x000D_,@GÛ_x0013__x0013_À,@_x0003_úi@,@/ù_x0010_Ls,@Ñg¯_x0012__x0001_,@³ð¦O&gt;Ó+@!_x0019_cfµ+@#T9µ,@ÔÛhó·%,@£N§­Õ+@ZçyùÜ&lt;,@¦£ñdÁf,@:&lt;40,@î%l°qr,@Bdç_x001B_ÜÓ+@_x001E_u®fM,@x)Ì1ù+@@5¶+@Hgaê_x001F_J,@dlQU_x0018_k,@éçGqB°,@Æ_x0016_M¸_x0004_,@?2¼§+@ÒB,_x0003__x0005_³+@ )d_x000C_Mæ+@¯_x0011_ìÕÍ ,@Ô¨!v(,@2f×,@l¤ÈK,@±a\;=,@Ñ#ã_x0005__x0006_',@x_x0016_kî_x0018_F,@{_x0004_©7$J,@¯ØÅb¨,@D×ºl_x001E_,@V³j¯9,@¤¶¢Ãá+@Çg_x0003_ó¶ö+@ô jkß+@Ïõ×',@ÈÎ»+@¸«&lt;dB7,@ï÷Ðæë+@Dãq«D,@_x0007_ÖÒö_x0018_Ì,@*_x0002_zèê+@_x0008_äx_x000D_t,@CTõ_x0017_,@b_x0007_	hñ,@d,õ_x0014_H_x001B_,@ÈtYÁ8ø+@w_x0015_\kË,@JwÖ_x0013_&amp;,@_x000D_^_x0012_=í,@_x000F_Ä_x0001_]_?,@</t>
  </si>
  <si>
    <t>be586aa27ee9fe9df113c23cac402f8e_x0001__x0003_p_x0010_ÓÝ°b,@Ç_x0013_{Ð´,@_x0002_!s¯Å,@AÎ}/Ì+@®§~^C,@_x0002_¯×eãï+@H­¡_x0005_L_x0007_,@ÂÈd¬n,@[­Ä_x0012_Î,@mæ¥2	},@èXÎåm,@ñ_x0013_ý_x0013_,@óïà'¨,@_x0013__x000B_«A+@_x0008_O_x0006_'î2,@öO_x0014_« ,@+:¥_îN,@kÒ³_x0003_H,@úQbª+@¨6¾Ùë+@·¸I4³,@«#Dw3,@®·z0¯´,@_x000E_æ4I[,@&amp;¨Ø£ª+@#*@ÏbT,@Câi¢,@_&amp;*u_x0008_,@Û¾ºý,@)Ú[^K8,@OqÉ_x0014_,@_x001C_Ü]_x0001__x0003_U±+@`	(÷Ä,@}_x0005_ô*_x0010_,,@PLfw7O,@8Ôèh½_x000C_,@Â$_x000C_X,@]ÒùÁ+@«_x0015_]@£W,@ÐÃý_x0017_,@è_x0016_B~_x001A_,@yn"_x0012__x000C_,@i¢Q¹_x0018_,@ì _x0015_²C[,@+_x000F_´Ó+@ô{7Î_x000B_,@£c_x001C_ð¥,@ÑpH,,@4E#_x000E_sP,@#|î¥_x001C_,@ %_x0004_{Ó),@´fIþÁß+@ß¶õÕçÙ+@|Ãá_e¢+@§¢_x0010_Ðg;,@3vÄD{d,@y5³øÙÙ+@à$á@	,@=8	]ì+@_x0002_¹ÂêÚ,@Àï _x0007_e,@ZNó_x0019_à_x001A_,@«XTqC,@_x0001__x0002_-^3ÿp(,@îË¯a ,@GMSÓõ;,@Ê^¾í_x000D_,@_x0002_îç%,@æ/_x0002__x0004_B^,@gÕÿb÷k,@éÐ1¾¥1,@Pû|¹Sp+@lÁ±Ì0 ,@ÝO_x000D_³_x0012__x000D_,@Ì;_x0015_&gt;oÞ+@©&gt;mÄä+@Ñ_x000D_]_x0018_,_x001E_,@d?ªÖ_x0019_R,@Ã¬Õb@G,@_x0019_ _x000D_Ë_x0016_,@_x0017_£Ö°î~,@Qa´¥»_x0016_,@ºÒ?±_x0001_,@fO6_x0008_&gt;_x001C_,@ú¨_x0006_õë_x0017_,@d_x001D_Õrîþ+@XÔK¼]6,@]vfÒ®¯+@Óza¼_x0016_,@ïî(Ìò+@Ìyµ$r,@ààýDÇ_x0011_,@©¬v_x0012_¥,@åZ0 ,@rêÕ_x0004__x0007_,@L_x001E_Jç+@yn§©,@¦HÖâñ+@h¹ðe¸,@LìØ©,@r6À{,@®_x000C_|Qú+@	C*_x0003_(C,@ow`Ú9,@Ð«;¤É-,@:Ì7°7Â,@á_x001B__x0001_j_x0017_Î+@Á2_x0001_´u,@_x0010_aeË+@ø½Ó_x0010_,@_x0012_{ÝGd,@Ì_x0010_Ø@àÖ+@p=Mû_x0010_g,@Wë[ð²,@!øæL,@£Ëö`,@7ë_x0014_¦æÑ+@8G·üÛ+@ßÊÁ1P,@q_x0004_-²¨ù+@$S=«§t,@ùp^z_x001E_,@c_x0002__x0006_þ +@&lt;ú_þg,@Lé«¶x,@Z­ò_x0005_j*,@_x0001__x0002_ew_x000B__x001D_,@¿¬oº!Ü+@uµ_x0015_~[,@«ðVÆ,@÷Ò_x0003__x0017_,@¹º&lt;_x0014_M,@N`,Vz%,@y6Ü±ú_,@Ê5¬º¤_x001A_,@h_x0015__x000C_³:_x0016_,@ÈÝ_x000C_á+@±@q~_x0001_¬,@²áÃw_x000B__x001D_,@Ö}Üí$,@¿ûM_x001B__x001E__x0014_,@ÿQØt?/,@X_x0014_É	çZ,@ #_¡,@yÈ_x001E_§+,@U·ò¶MË+@ÉÃlKÏo,@èâ_x0007_ñ_x001E_,@}¯ºÉ/|,@_x0011_¥+;-_x0011_,@d,å+@Ûi*/³+@&gt;ÖÁ,@O_x000C_@ÌÙn,@ã_x0002_Ù º_x000B_,@z^ w_x0019_·,@&amp;òD~,@Z,ð_x0001__x0002_g+@úvÁå[+@í0¾B2,@×Û5»ãÓ+@þõÞ~÷+@`Xã/,@1d³/è,@¯ED_x0002_0³+@u^,@cu@í¼+,@4_x000B_B_x0010_J,@ÑKÜä_x0007_,@_x000C_©9ôú+@;· _x0007_«+@lZGn_x000D_,@C=ìd©y,@õb³¬·+@)Ï Mû+@·_x0015__x0002_]o,@\º`_x0003__x0010_-@¢_x001C_æ´Î@,@è®&lt;_x001D__x0010_,@Uò_x0008_Y}+@ïy_x0004_,@÷½xF,@&lt;½,AæÍ,@èÚûóò×+@_x0008_-Ò_ÅY,@_x0004_®Eª,@q_x0003_Ä#ð+@ný½º+@ýá4pð+@_x0001__x0002_é:×\],@_x0014_/®Ë_x0010_¬,@Oð9Úì_x0007_,@_x001E_ZhhÏ¸,@a­Fï_x001C_,@Ý»¬±,@¶r_x0019_,@0TÈ!?,@U­_x0003_!ª8,@a_x000B_ÂGt,@û3cC~!,@ûR_x0013_	æ+@ÁBfß+@gL÷i_x0003_½+@_x000B_é~_x0017__x000C_³+@é¿+_x0004_,@!Ò_x0013_õ_x0019_ç+@ÒÁ_x0014_pÅ«,@W_x001F_@ïã*,@Zï÷Íe,@~,e§,@BJUN_x000C_,@p·Õ_x0019_,@0o¬ç+@|ý_x0019_më_x0011_,@	_x0015_¼ãvÅ,@I_x000F_ÑT¿®,@±_x0001_î ª÷+@_x0004_i¤ÕGT,@Mzòå+@ 2_x001D_3;,@àÆhÖ_x0004__x0007_ÇQ,@$_x0016_¥"7T,@-:´_x0010_W5,@"ì'6+@«Ù=³c·,@ûäqÈÜ_x000B_,@â~­½,,@óñ+0_x0006_,@VT®è_x000C_Ù,@¸Ûùv_x0003_L,@NË_,),@$°_x0017_ê÷+@J_x0001__x000E_ïC5,@_x001D__x001D_?,@©ï/Ó,@å_x0005_Gþ,@á&lt;Tý_x001B_ô+@Ç%_x0007_Ï+@_x000E__x0018_Oq',@y_x0018_²|ý+@îés´?",@±ê+v,@tÇcòM_x0006_,@:æáïc+,@_hj/­+@^á~¦×ý+@_x0014_16Ì?,@¹¨#V_x0007_»,@çmµï+@_x000B_Z_x0001_#ÒÑ,@í_x0002_¸_x000C_,,@µ7.åá+@_x0003__x0005_ä !\,@=yîé_x0002_,@)C_x000C_ü+@H!_x001C_PÃ,@@ê1h\~,@Î9Þ+@àóv¯¨I,@Ø'ËõÉi,@I_x0001_ÍòË+@ßBñ_x000F_V§+@"_x001B_ ÿó_x001F_,@Ä_x0012_NÎ_x001F_,@}1¥óÖ+@AìÖFø,@YÄáêS,@_x0001__x001F__x0016_JºË+@½_x0008_ýû~,@Ak)Ó*,@)bÙ39,@_x001E_Ì§ÄS,@ºÄ¼ ,@Ãä_x0014_Õè,@Ä_x001F_´_x0004_ ®+@_x001E_"VrL·+@Òº1	,@*e­Ôy,@ÍØhÖµz,@d_x001B_µoñ+@¿_K"_x0006_å+@Ï_x0019_¡êÛ+@R³Ï}dÕ+@Âë0s_x0001__x0002_¤½,@__x0012_#D0,@Á%_x0018_$	?,@VÇs_x0001_ô,@x ÷çA_x000E_,@ñõ},_x0002__x0001_,@ yD¨3,@sáôTGP,@(Ë_x001E_r,@h°%ÇºM,@ªwµNæ+@Òþï`,@x½l´½L,@?¡_x0004_ÌÆ,@pµ_x001C_®Ü+@sô_x001F_ÕD_x0015_,@´ªËÓp,@+_x0018_!d×,@7_x0006_Þ¼_x000C_ù+@±)K_x0012_ 3,@ä_x0007_É_x0003__x0015_þ+@$àA¿4,@ÔîÕ}&amp;,@_x0016_³Ö~),@Íó§ÖV[,@ZO_x0010_ÒvÃ,@ä´_x0005_,@æx[_x0004_-{,@?@ÿÅ+@»_x000D_wQo,@KÕb °,@_x000E_çÛÞÃ&lt;,@_x0001__x0006_ì7_x0008_,n,@ùÁvÉN,@Ü²XÑ"A,@é®Ì°,@5öQRÞ,@c_x0011_UÊ8×+@q_x0016_ÁGçD,@H®Åö+@3Ô_x000C_Ó{,@éÕÿ_x0016__x000B_,@_x001D_i8	_x0007_N,@¸KnäL­,@]³èÃ+@â_x0004_2=7,@å`foÁ&gt;,@¦(ð¬,@Z«_x000F_ª.w,@h/_x0015_,@¯Ô×6É3,@¸;wH¤,@@_x0005_â_x0003_Ç+@[i°ç\É+@G)ýTßé,@¹)_x0004_Ç,@ÖpÄ_x0015_Ú_x0011_,@_x000F_2b_x0011_ï¨,@Ñ©ºx_x000B_,@dq(_x001D_26,@&gt;é$y,@wS_x0002_,@_x000B_ë	h_x0019_-@Æ»F_x0001__x0005_Ê_x0003_,@_x0002_±Pf/,@ÜWkøEj,@É·Ûá ,@åÙç®},@@Æ}º_x001A_M,@2&lt;Zú_x0004_%,@Ãµi/,@Æû!^¿­,@S7_x0014_c³+@©?_x0012_×¡_x0014_,@òÛASü+@_x0004_=ê¥+@PíïöMÄ,@_x001C_j_x0008_l¨6,@L_x001E_(ùx&gt;,@¹ó_x001A_à",@ºhÀUÃ,@ÛRÿ|í+@Ã&amp;óÕ+@à®_x001D_gG,@UÖ&gt;OK,@õä_x0018_y%_x001B_,@;ùñ',@L_x0018_nô_x001D_M,@aç¢¥L,@_x000B_ÿe|ÂÁ+@ý`}Ï%,@ôo½ã´¦,@É%à]_x001D_n,@ÏÉ@%e,@_x001F_!Ä´ûÒ,@_x0001__x0002_ô¤Ì[ó,@vf#Y±,@ÿåîîª#,@÷CfþÎé+@²_x0010_®_x0004__x0018_,@L- #.,@-ÝÀ~á+@î®m8_x0014_,@xZ]Ì¯ ,@_x001F_A\_x0001_5î+@ãìºµ,@÷R_x0011_øp,@_x0005_{ª_x0015_:,@_x0014_FD_x001B_Æ_x000C_,@æ_x001B_ã±_x0013_,@Üg¡½Ës,@»R_x0017_}ò+@ñ&amp;Êéìh,@_x001C_h¡Îê+@ÏY_h¼+@cÒ~`»,@_x0014_þ(+è+@z_óiÅ,@;`b$TØ,@ø²)_x000C__x0005_,@õÆ¾¾z,@¾FªÑè_x0003_,@´CôOáì+@²iaPYù+@Ú= x,@D-_x0017_Õ'Å+@«WÃ~_x0002__x0003_e¥,@_x0002_ÝÒ_x0016_ò+@º³p¶ÕN,@$'©"_x000D__x000D_,@G+»	l+@$Ì'^+Ò,@Le_x0001_Tú_x000C_,@M_x001F_H_x0012__x000C_,@_x000D_×	_x0007__x0014_è+@f¾ÃòaÝ+@2ÈÿM`,@ÑLæ1_x000D_+@à/­òbº+@ÈÔ1Zó+@îþE,6:,@¿_x001F_MË½%,@Ð{Òp_x0010_Ì+@_x0017_6v®,X,@( {|ï+@yñÃ_®	,@ }"ZÍ+@L_x001C__x0006_§¥+@,UX¾é¬+@ú_x0014__x001D__x001A_õy+@ñÊhûo0,@gø2t7É,@b0ÊÕFÃ+@_x000C_E_x0003_`p¡,@¼öoýý_x0011_,@;_x0008_ÕY9,@Ç_x0006_Ñ_x0019_,@ÿ ÷±¾_x0005_,@_x0002__x0004__x001B_Ò3qhv,@&lt;·ÝZ_x0015__x000C_,@â_x0008_t¦ñ¾,@þWxjù+@nvÓ1cË,@$©µ_x000C_×+@è ùo+@Ì_x0004_¦_x0019__x0018_,@õðûîã_x000D_,@°ÜúºÒu,@ÀäÑ­}*,@Éã[_x0015_,@|_x000C_j©A,@)_x0003__x0015_(ØÐ+@g-é#P,@ó¶ë¡Ó_x0018_,@_x0001_Õ#_x0018_MJ,@í_x000D_(¡N,@H.§Õ#	,@»,¶¯àà,@j¯d´,@_x0007_*_x0016_N_x0003_-@z¯PÖ`,@_x0015_DP_x0014__x0008_,@DÏ_x000B_yÒ+@_x0016_ÎÜ¸Q{+@¨Srë+@ÍÌù=R,@_x001C__x0005_êy,@àûÓE¨_x0003_,@6#³S,@q²YÓ_x0002__x0004__x001D_,@&amp;ò¢ÇÆe,@Ým¡!¥,@Õª_x0003_$,@_x0001_;3¸ì+@68A[u,@_x0008_oÆ ,@_x000F_ËP5m+@_x000C_R_x0011_H\¿+@Í)&lt;_x0018_.,@lAáO_x0007_Î+@s_x0006_V!ª+@¨#ì+@H¸F_x0010_Ëz,@ßNYð_b,@_x001A_Ós/,@^_x0015_RuÁ+@³¬Æ+@_x0012_°0YB",@@õ®èn,@¶*ø\?ì+@­Ò_x001B_ö¾«,@Bú@ÇD,@_x0015_wGo +@tú¼=,@Füç¯w_x0007_,@÷=³_¢_x0016_,@|_x0005_ÚõìR,@[LrÅ_x0002_ö+@Ì_x001F_ÇkY`,@pb;_x0006_P,@i_x001F_[QGÄ+@_x0003__x0004_@]V]à+@_x0012_'öòö*,@pj'oÅ+@e_x001D_w×+@YëÜw"",@oÓlnõ+@¿®§.,@X/ ±F,@/{!¶ã¸,@ù/öÁX,@«a_x0001_Õ¦ÿ+@¦Ùªªd,@÷yÏÒ­_x001D_,@/7'k´6,@}ä½}Ô+@¿s²¢ù-,@%RPíh_x0018_,@éûSBû+@þ=_x0002_ªà+@5#«_x0011_F,@/0_x001B_Â+@{`½o¥,@±ø¯q4,@1&gt;ß£ï2,@[ú=úX,@f5_x0013_¶Ã,@ëU!3¶(,@_x0014_ºëc08,@éFpyÛ+@Ü|TÞÀr,@¼!ÞQ,@Ä½X_x0001__x0002_"S,@ý_x001B_%`8N,@A_x001E_*Îh7,@¼ýå+@^	sÚ/ñ+@³Él/[û+@BD Ëo,@Ö¶;(Û@,@Oàf²ð+@âgroÅ,@_x0010__x0014_G£,@"¥¼.,@¼¿_x0016_®_x001F_,@_x0017_SË_x0007__x0011_,@c,à¤y_x000F_,@$ýLØ_x0015_Ç,@¹¥)Jç,@F¶ç¨,@Ä_x0001_¢$öù+@ð³Jÿ,@ìhpö+@øÃºüW!,@ì_x0001__x000F_¸­Y,@a_x0017_Úa©,@ªV&lt;2.4,@W_ª_x0010_;,@ú\¥óù +@T$F3hÄ+@KO0c3Ò+@x¥äì_x0015_,@³plÙn,@j=âÝ¯_x0016_,@_x0001__x0006_eÌ&amp;&lt;Ê¯+@i®Î_x0003_Þ+@z}&amp;î8,@o&gt;Êef_x001E_,@ÞWX_x000E___,@O[Z²_x0010_=,@4l1ùª+@_x0014_ÿ_x0005_9,@3_x000B_-oi,@:vÄ@`^,@JP»÷"_x0002_,@·¥Pâ¬,@ñ_x0010_¸Ó¦+@_x0015_áIõ9,@é_x0004_¾\_x0001_,@%6[I",@^É²,',@c"a_x001E_ÊÞ+@9.¼_x0019_,@ÄGþXú},@_x0014__x001B_ma_x000E_±+@ËFP@:ü+@Ý¦UðR;,@VñÉÚ6i,@_/é©,@»%8ôÒ:,@Gó_x000F_õDp,@¼ª`,@ÎÏ3UÐ,@s¡rtg,@÷)¨,@$_x001D_ÓË_x0001__x0003_A&lt;,@_x0014_#Hûã+@È_x0002_]_x0016_ÂH,@ùÆ¸-DX,@O|?vÏ_x0010_,@_x0006_Rq=,@i´_x0013_!ìH,@Øs_x0012_A(,@_x0011_ºx_x0013_2ò+@3³&amp;,@~s}¾+@Y_x0002_È,@6k%_x001A_7,@ú¦h´ù+@Y9_x0012_J«,@{ÊÆ_x001F_,@Û$¡(&lt;_x0017_,@ÓØXiA¥,@üÈ-,;,@ã¦¢§=_x000E_,@§'HtP_,@Ñy_x001A__x000F_¨+@r`_x0013_4,@ü³_x000C_1cn,@|Ô_x0004_ÐÇ_x001E_,@ëc)â=,@Y1_x001D_Û®ù+@À°ißá+@_x0019_Å¹c,@ô%Ìkêû+@¥_x0003__x0014_cª,@ú78Ìk,@_x0002__x0007_æ°P1C_x000B_,@¡3È(Ç,@}_x0006__x0006_S,@E¹/íxA,@ä_x0007_jþ+@]Eú_x0018__Ì+@£úÏøº,@_x0004_XK$Á;,@ õÑ³áe,@D~Q_x0001__x001C_',@ _x000D_Y_x0005_,@_x000B_yè[_x000D_,@%53KTÂ+@÷2#T,@z¶ç;r,@þOÌð`_x000E_-@Ve&gt;é_x0008_,@¸í/_x000D_#¨,@{¥_x0008_¢í_x0013_,@Áõ­Á_x001B_Ø+@Zêõo,@Õ¢,@à _x0015_{,@ÃG~uu_x0010_,@2_x0018__x0017_.úñ+@¯Tz_x0003_Ì_x0012_,@¡ékÇô+@ä¤aÇ_x0003__,@5 _x001A_fë+@Wk\mY,@aºò+J,@E«·_x0001__x0005_gm,@Ü_x0004_òõ°9,@Ålç÷&gt; ,@sù¶íÍ,@rÇADÈ+@bÜCÂ@,@ØºLØÐ+@Q)_x000B_VG¿+@ D¡Ígå+@ýJÎ°1,@jR¥qÓ",@¶-ãA=,@ÁqHô³+@y6_x0013_¹*l,@íÅý È[,@)çää¢Ò+@qÉfjº@,@_x0002__x0007_ëélÿ+@p÷*]ö¨,@¦BKéû ,@ÞBYYò?,@| D&amp;_x0002_±+@u¯_x0019_?­Û+@¦_x0017_æ&lt;,@Æ$¿sW,@¶_x000C_Å÷%,@´W_x0002_I¡B,@Q¨$"_x0012_,@MïÔúë,@t_x0002__x0005_F,@ U_x0003_Ææ,@vøÿà6¶+@_x0001__x0003_	¬©Ò9,@F¾_x0002_6¬,@_x0019__x0003__x001C_~.",@ .3_x000C__x000C_¸,@½Zü_x001D_ô+@Ë×7_x0017_#¨+@ÈH¶q,@ùssWù_,@?À&lt;!ü¿+@+_x0016_îÒ%ý+@xsV_x0002_8,@_x000D_ìïé.ù,@_x0003_pÊ	Å_x000C_,@#ã8¿¸F,@¨¿_x0008_Ø_x001D_I,@2ÍØ	c,@p×ä÷+@µ/¬1_x0003_¨+@_x0016_}(ò^@,@NGÞ.L,@_x0001_Kª$µ_x0003_,@ÔÌbÛ×h,@±d2³&gt;,@uúº¡ë_,@D¯®SË6,@_x000C_nr{Éí+@ÎQEä{,@,L'ú_Î,@Ô·ê&gt;65,@Æ_x0019_íïÎ+@?Ä.	Ý+@áfð_x0001__x0002__x0010_f,@üùáÒ=,@¢ÁF~j,@µJisµ_x001E_,@öÕFâf],@Jé×+@_x000E_a§EZ,@Y)R_x0001_%_x000D_,@Z[¿Y,@HÅm_x001F_O,@ý#gC,@ç,xÅ+@lXUnIa,@5rL¾¸ú+@üÝÒqH_x0005_,@bQ,Ì=,@8ZãS_x0008_Ò+@Ý$FXb,@sqÁ2Âc,@öã­{_x0018_,@_x0018_§T\,@çxàÍ;,@hºÒé6h,@`éDØ+@L5î·Å,@«_x000E__x0001_.R_x0007_,@Ïzì_x001D_.$,@²ºÊo?Z,@Å¨±:_x001A_,@í_x0014_zÏL",@Ø~[Í,@L¸'?à*,@_x0001__x0002_8d_x000F_íÆå+@_x0019__x0019_ãQ,@È®',@@«¹¤_x0007_,@4²&lt;1_x001C_,@Þ½_x0015_Ú_x0015_,@Å_x000D_Ä£ã,@²é9Ë`À+@þù4Ý+,@eäÿb,@Öb¯î«/,@½8oÑ._x0014_,@)ç#Ïi*,@ÂË_x001E_½,,@Ëâ_x0010_Ço&amp;,@kÑaþ+@Ê4XÿH,@y´vt,@H*$_x0006_é&gt;,@_x0019_Õò]h,@@_x0005_ ¢,@UÈ5®_x0008_',@Ûdv[g,@PqúãÜþ+@òg®_x0016__x000B_$,@_x000E_ÉS |,@×ÌÿÁ_ª,@·ÍØ_x0008_Y%,@ñ ì7_x001F_,@ø_x0001_Ç^,@é¼	È+@ýÁ/4_x0001__x0003_mV,@â±Gð[_x000E_,@_x0003_IåZ?+@_x0002_¤ª¥+@ÑLGaL¤,@ÿÐËì¢',@(Øt_x0015_å/,@_x0005_|Xx°_x0018_-@Ý­_´?,@a_x000D_A_x0019_,@_x0003_qR_x000B_,,@"G¶_x0002_i$,@rOKàcP,@_x0006_C-à+@ë_x000C_Þè¢,@\og¸o+,@N¬1?î+@Ã_x000E_ÈüÏ_x0001_,@ºç±ß.ª,@º|'á+@ÚyëíÓ+@ýõrôâà+@*Äß;L,@aaÁj_x0011__x0002_-@ wB[~K,@ÅèÃP,@ù_x0014_8Üñ¤+@_x0017_x¨å+@Fq,û+@_x0007_CË_x0013_TÙ+@bôïïÌ_x0002_,@æ§©¨,@_x0002__x0004__x000B_íÐÙØ,@«0ÏP?J,@jHkûL1,@DÓw¸ø_x0017_,@Cl_x0013__x001D__x000F_K,@än½þ§R,@«Çò_x0003__x001B_,@OZ_x0008__x001E__x000D_P,@±_x0016_ÐS+,@Âá_x0002_§@,@!ßûÐ©,@è­Þ_x0002_þ&lt;,@à_x000C_õ@ò,@ß¾-ú_x000F_Å,@åÏeª_x0005_W,@¡àRÊ¿L,@_x001D_ùÿYì+@²JýA2S,@_x0001__x0014_!Ò¨»,@¤¾Ü6Õ¥,@?8ÕÛKZ,@&lt;qÒX¬+@~z$e,@_x0014_Þ'åU,@f'¥ÄÂì+@$$A@M,@gyÔÔ&gt;,@ÙÓÊ¹ ­,@%?]Gê+@"¢·ÓT,@Ê,Jóm?,@¤üü¤_x0002__x0005_,@\ÓÕIì+@ÀÔ_x000B_×Ì,@Y!_x0012_P&lt;_x001D_,@ä¡ñ?¢+@Ö_x0005_8mÁ,@K,àð+@´àú¬,®+@U-_,@_x001C_2_x0001_Nk,@¾_x0001_rù\ò,@á4_x0016__x000E_+@Q§$X}L,@Y&lt;È F_x0015_,@1âíðªS,@R_x0013_»w[,@¯%Bf!,@íQ²Ôú+@%¼áDÒ&gt;,@[â?ÑÕ+@_x000E_Ä0x¼Ý+@8ýÂnÛÊ+@_x0005_=èÉg8,@´©nZy,@Ñ)_x0013__x0008_¹+@3Ù$­âk,@_x0018_d]Ò¾_x0004_,@óu_x0007_ù_x0003_,@¼ê¿ï_x0019__x0014_,@_x0002_à~/«M,@ä8h_x0006_,@©àoÄª,@_x0002__x0004_¦q_x0004_3u,@®SËÛm,@½Z(ÉL,@ü¶z+_x0016_-@wÖ¸³úö+@_x0012_~l&lt;Û+@	_x0001_Äg_x0003_	-@ëài_x0012_0,@É»{_x0011_,@¬(&gt;s _x000E_,@_x000D_PÐN+@´u"1,@Ç3_x001E_ZÞ1,@^er2,@´¼ÍøÓô+@»¼Îõ9,@çÈtx,@ü/_x000E_åü,@Èù§ïªî+@_x001C_@ïÙÔ,@sØ¾¡3E,@u=¸,@Õ*_x0004_Ó+@Ìê:;àÛ+@_x001C_Iwú+@_x0005_þÉoT,@nàe1Ç,@Cj_x0010_¦K,@a*&lt;/,@Yzm_x000D_F*,@R_x000C_ë`Í%,@èèÚ_x0001__x0007_pª,@ú«vÅæf,@Ò&gt;¸_x001D_,@û¨Rr_x0005_,@@nÁ;nù+@Ubµ,@%ÊDxS,@êF^l&lt;,@÷×m,@&gt;5	T_x0019_,@_x001D_m\	x¹,@9ç_x0013_Ëé+@êÅóAÛ,@L°;5,@Ú§VzÂ+@Å:å\ê¢,@rýQ¬_x0001_,@&lt;NU_x0016_ä,@J_x000D__x0002_Ò`,@õ^ì_x0004__x001B_,@Ã£ä¥_x0015_,@¡S¤_x0005__x000F_,@A¥óÓqC,@öìÔ¨¢,@Ï¥v/Ù+@"ù¿Uó+@g¢_x0006_#ze,@_x0017_/$_x0014_U,@(ÍÅ4_x0008_m,@W³Ù_x0004_}',@d_x0003_6{,@B²¿OÁ+@_x0003__x0005_ò_x001E_N9,@\u_x0008_gy_x000B_,@¼iGÙq~,@_x0017_è§¸ä+@yn Í_x0017_,@%oElº+@¶¼_x0002_Ìo7,@g±Yçý®+@ÝgÊ8,@~ú.sCä+@_x0011_kO-ÉK,@±_x0001__x000B_cíë,@xú%_x001A_ð	,@¹_x0017__x000F_G,@©( À+@ªWz)_x0002_§+@yÈ	V1Ç+@?ï¢.²K,@:!î_x0010_Ø%,@é±K&gt;,@.äÜuS,@_x001C_ª×jd9,@aïØá{_x000B_,@»¾~20Ú+@_x0003_ÎÉÝ_x0007_+@¦V¹_x0004_Q,@!skû_x0007_,@CvHË,@._x001E_Eo,@Ôì_x001C_·&gt;,@_x001B_*§[_x0017_r,@Â_x0007_ºP_x0002__x0003_ó_x000D_,@:_x001F__x0004_S®+@d]B_x0001_,@¨8s-,@u[)	å+@pµC7n;,@ÙSýIÇÃ+@ÏbÉPp|,@I"¦$ëã+@¯æP_x000C_ªs,@VëhS¿j,@«6=,@æ_x000E_a8_x0015_,@µHOÝÑ^,@L6ÕÔ7 ,@¢yoõ9ø+@év­WCÌ+@ËQ_x0006_À9,@(ÂBG¿,@½ú_x0001_|,@Ò_x001A_ÌN_x0002_ +@H®ÌD_x001A__x0008_,@î¾ü¾üj,@ñtIn],@õCÃb*×,@C[ 4©P,@fê¸_x0010_B#,@òµéFdú+@ñNøÄ}?,@¯V_x0007_Õ·+@ öhÅ_x000B_,@á_³_x0016_ù+@_x0001__x0004_æJU¦p©,@5_x001E_Ûkº,@5»¥Ä;,@_x001B_ª`_x0011_¹,@x_x0013_ ûW,@_x0016_ÿ!ý½+@Hð2_x0003__x0006_,@öÓ(Ã;Ö+@êÛÞ_x000F_c®+@¨6._x000E_ç+@§«ÍY_x0002_=,@òJÓÇSN,@çØ´Õ+@Q_x0008__x0008_ùñ½,@ÛLpãº×+@Xb_x001C_#k$,@Í¼¤Íô,@~yál_x0008_P,@á	ø_x0015_]û+@\ø_x0007_à_x0019_,@àäÐ&gt;Æ?,@Ujm_x0008_Ê,@Å ãM[_x001D_,@_x001E__x0007_1GëÄ+@_x001A_CZ_x000E_Ý+@_x0015_Eú__x0018_þ+@x;_x0019_ç&lt;²+@9gPAG,@K!_x0011_3`ñ+@ÈÂ_»_x001F_/,@¾ÚYFMd,@Tr_x0019__x0001__x0003_Ms,@køNñÑ+@óà\f?q,@ÒgN}n,@Æ@XÕá+@dçAÎç+@Ì×Þ]_x001A_,@_x000B_Æ_x0003_p_x0002_×+@(|¾÷_x001D_,@_x000B_-Úø#q,@³JàVÍ_x0013_,@tÔo³¸,@Æ_x000D_ØÎY,@¤í½Í+@fË¥+@rÊ_x0004_Zz,@²r&lt;«¤k,@ì¹±:ÿÐ+@l_x000C_&gt;§tß,@ Ãèïd,@&amp;â&gt;ã,@tZ±´_,@s7Ö»Î+@uLa¢pö+@Ê^¯u,@ÓD½gÆ_x001E_,@P_x0018_Ð2ò+@KÕÕ_x0010_W,@pÎºgKÃ,@@SºgÃ-,@jJI´ì+@kÙæ_x000F_Æ,@_x0002__x0005_ÅáS$³_x0004_,@°a®,_x000D__x001C_,@ò_x0003_ë_x0013_¬Ì,@Ð,9ÊZ+,@bT¸CC,,@paôv3e,@ã·´»aõ+@)(¤¾_,@_x0004_;¢ø»+@'JF]f1,@_x0004_H`³`Y,@ºØþ¥_x0001_,@H§Å+ê+@ªPe°u,@tNu\¹i,@´­Xç^ ,@Ö2¤³PË+@¾cc-=W,@Í£¤[,@Ã Áø¥Ã,@¼EÚWt¤,@¨]Ìc_x001F__x000D_,@1_x0007_\fÌì+@ _x0013_Ø4T!,@ÙP(Þ_x0004_,@X÷|A_x001D_,@&lt;EcTZ,@fÒ.Ôþ_x000B_,@_x001D_¶`cÏ,@2B0E_x001B_,@ø _x0002_JK.,@FÔA$_x0003_	m[,@â7xið+@vÀiÄiÙ+@_x0002_ãØ×,@cP*¯[,@¿_x001F__x0013_DþÅ+@zø'?,@tþö' ,@Ó2nd?,@P_x0008_®ëh,@;_x0003__x0016_9,@d_x0012_¯ók½,@Ðw+@!!°ù_x0006_ú+@_x000C__x001E__x0016_Ö!ß,@?4_x0007__x0001_®_x0014_-@ÂTS_x0012__x0008_²,@ª§xò7,@Ç_x0001__x0006_«b,@jÿmë&lt;²,@úÒÖ'p_x0010_,@M#ù½_x0012_Ã,@/ÒÏ¤,@ì_x000F_½ÜÛ\,@æWK+Å+@Ë'@_x0010__x0004_,@_x001A_]³«,@bU[^&lt;,@µv  ,@_àV±_x000F__x0011_,@Ë_x0005_IÖt,@_x001E_§e8N0,@_x0001__x0002_±C_x0013_;M,@ÇÉµÙÖ+@Ö_x001E_²_x000C_[,@÷?Cf+ç+@_x0007_@î+@"ßK ³+@®Z_x0017_ã,@_x0016_ ¬&lt;û+@¨)_x0008_ÌÊÝ+@o¬sm_x0017_,@^ß"àÁ+@e_x001D_uÊö+@Å ?$0,@ÜÊpÑâV,@ v'ÊI,@_x000E_M_x000B_ß1é,@_x0010_a¥_¬½+@k_x0012__x0015_­8°+@Ù/æúú¨+@nÒs±+@³Ìëñ+@[:ºÂ¢7,@¯ÿ(M,@Omî_x001A_+@±ÚSÞP_x0008_,@i_x0017_ñ6,@H±Ç\,@J×±,@_x001B_kàWÛ³,@*D_x000F__x000E_ò+@H*°á+@_x000B_¢_x0003__x0004_*_x0001_,@ÍÔvÉçq+@åj_x0007_P,@s&lt;&gt;3³+@t"_x0006_ÊO_x000C_,@¿º_x001B__x0011_¿,@m¬¦o_x0004_,@Eâ&amp;_x0002_(,@A_x0004_QRóï+@¡ó5ä+@_x0010_¨Ã^Ä_x0014_,@ebÌÓ*W,@¬À¬;RÜ+@¡iUB,@Ú.Bª.©,@_x0001_ì_x0014_øs¦,@ºÿ_x0015_9á+@ZßÐ&lt;Ü+@_x0004__x0015_FðW,@_x0005_d¤2,@*ÌøÛq,@f_x0010_O¯ÈÉ+@_x000D_c_x0003_àÝ+@Éz*ëÕ¥+@r_x0018_öÃ	X,@::'_x0006_Sõ,@J1tL+@3ð4ÒÐ,@@é_x000B_õ_x0017_3,@NlyÛª%,@2Øzù¿×+@²_x0005_o½ðÂ+@_x0003__x0004_~ÁÆ_x0005_,@_x0006_5 éæ+@[\}Eê+@Ð_x0012_Ì÷_x001B_q,@m74-â_x0013_,@¢°8_x000C__x0018__x0002_,@Ø!a_-,@8±¶XÜ_x0006_,@É_x0002__x0004_d_x0013_!,@Tç._x001A_G,@ybÀ _x001C_,@èi.D3,@fÖ5ùë~,@6aL?,@a#@­_x0012_',@§%_x0010_n=&lt;,@bóÅêÃ+@,bÃY+_x0001_,@M-½¹_x000C_,@{°%«X+,@ë+Á¥+@¶_x0003_üqÔ_x000B_,@b_x0004_ØÈË,@Â('|_x001E_,@B6õ,@_x000F_`m)I,@W_x000F_váb,@2æªþN_x0016_,@ÓÙ]1/ó+@`2»òö+@_x000B_¤&lt;[_x0015_,@!1B_x0006__x0001__x0003_Í÷+@Å_x001B__x0019_ïVK,@vÛóRIJ,@®Á[á!2,@_x0010_¢8!­Æ,@W*Òünr,@&lt;_x0007__x0011_S¹+@_x0018_U÷&amp;æ+@Å_x000B__x0015_),@&gt;ÀCÍ`î+@@gÉÏð+@/­×Yê,@dq	aV&amp;,@£p§ùS¯,@ÏQ_x0002_È?,@_x0003_?¤²_x001D_,@Áàfèï+@+´úî+@DjB_x0016_çØ+@@â?-,@A`Ú[_x0003_,@_x001A__x0017_åN_x0013_¿,@Ð_x0018_ÚTÌW,@9óÉk¿_x000F_,@ïäÀØ+@å[I£,@;a¬O_x001B_:,@|Û.¿vO,@±j­ÖÚó+@ø×Âñ+@_x001D_§å_x0017_OÑ+@¹_x001F_Äê÷6,@_x0003__x0005__x0012_ðNçð_x001B_,@D_x0016_d+@°³¼æ_x0007_×+@ºÇJO_x0014_,@!_x000B_Ã$,@gÅW,@"Bç+ù],@²ò_x000D_^£,@×_x0003_CÔ=,@ðÍ_x0010_È]_,@s¸	¡_x0003__x0013_,@_x0001_9/_x0016_ê,-@_x000E__x0018_­R(,@÷_x000B_ÈvHé+@Ø¿+@,WÍa?,@_x0002_Ú;8,@\×í²÷+@[Zß0ºF,@_x0018_&amp;W©_x0004_-@_x0016_57_x0003_s_x0015_,@r±AmW,@¢Lhæ¯Ç+@{ÖbU}é+@004Ó+@=hKõþ+@yLM¦g_x001D_,@u\Jí¼,@ü&amp;ýf=,@Ò&amp;ytÑÃ+@Ø_x000B_(U£,@Â_x0010_Ý_x0001__x0005__x0004_Ò+@«Æ-_x0013_`,@_x0003_#_x0001_+_x0017_a,@Å&amp;_x000F__x0004_é+@ÄníÍ,@àÏ§ _x000F__x000B_,@+¶¸*8Q,@I_x0008_b®q,@9_x0016__x0006_Âî+@ C{BÄû+@óþö¾,@8~' _x0019_,@_x000C_ø*ùü+@ä: ¦,@oËÆeÐ\,@Ñ_x0002_Ç_x001E_è+@óE~_x000C_N,@l_x0019_&lt;ë+@_x0017_S¨ð_x0017_b,@Ääi_x000C_Q,@	&gt;ó[_x0001_V,@_x001D_½_x000E_+G,@cR±L¹,@ÛÐD[có+@@C	Ò,@×LZ¯°ß+@Q§ÜÐí+@JÚ%¸ñm,@ºS±î0,@OµIú+@ðµã°X,@Æ_x0002_à*,@_x0002__x0003_ÚÅP9ª,@_x001E_1SWZ_x0016_,@©mÂ_x000F_,@._x0003_ÌM¤,@_x0001_hO_x001D_,@EØUa7¿+@LÔ÷_x0003_,@_x001E_nÊ"(s,@'_x000B_Î_x001A_R.,@¶3÷ÆC,@ÅÏ_x0001__x0004__x0016_,@þúXÿõß+@@K\,@§l+×§,@û_x0002_¢ý+@HØ­rÜ^,@BMbbó+@áÊÛ_x0018_Ð/,@_x0016_£éY,@Å¦õ¶%,@4s_x0001_ß+@_x0006_ÿæEg,@¹0ã`Çû+@Úm·_x001A_C,@Éÿ_x0002_;_x001D_,@ã)å´ú,@yÎÉD¿®,@^WýE&amp;,@Þ÷Ì,@ùF_x001D_,@_»a67,,@ýòd_x0001__x0002_N_x000B_,@S¶úSÃ_x0007_,@HæC]Ñk,@Ãlü_x000E_},@¥fÑ"ô,@¾e"Ùî+@£¥.ã+@¾ÊØÌ³à+@N_x0002_ÿM_x0013_6,@³õ¬ìÛ+@ìXðd=,@­æn_x0011_(·,@á_x0019_ÌùA,@_x0011_s9o;,@_x0005_µ´_x0006_ÏÇ+@Q_x001D_ù_x001A_,@Ú)_x001D_Vú7,@_x001A_þ:¨$,@Û_x0019_~HhÓ+@!_x0004_Ú_x001A__Í+@¶¨²ZÞ½+@_x0007_o¬à_x0013_æ+@Í\ëéP,@À{â&amp;W½,@_x0018_;ÿ%¯(,@ÿ_x000C_"3ó²+@åý_x0015_Ú_x001E_À,@ÿr¿+@6ß_x0006_),@sýÜO0,@³13E,@Å_x000D_îf_Õ+@_x0002__x0007_âÐHH_x0007_®+@JEd¥,@é§!_x001A_Õ_x000E_,@{OÜ}ñ3,@Ó¡£é(,@VHêÁo_x0012_,@¦ßîè+@ÔóÌMG,@P4dN,@Ðvk&amp;h,@9_x0010_wV×_x000F_,@;fþZ,@CÛ_x0015_®,@_x0003_²«Å+@#¤Û_x0007_Þ±+@Í3_x000B_n÷+@XÜU_x0005_1J,@¸TµQÍ,@:Fd_x0006_,@VÎ~n\,@_x001C_3GE#,@|_x0004_&amp;_x0007_,@Aú£RSé+@22Ç,@_x0005_Â_x000E_ÛD%,@Ì©½QÑ+@û'Ó_x0015_ù_x0003_-@ZiV1,@Ä_x001A_:ûq3,@¶_x0001__x000D_ßã+@sÌ_x000D__x0017_È	,@_x000C_ Fg_x0002__x0005_s,@_x0005_¼ _x000D__x0011_,@2´qx+,@¿'V6,@Z«wê~,@ÚÂ_x0006_µß+@Y7_x000B_¿!Ã+@räå|vU,@« ¡Ú+@½Ñ"aÚ+@âªø,¶,@ô_x001C_¬)XÓ+@½u_x001D_8¶_x000F_,@íj,@Ö_x0003_ÚWoú+@0ú_x000F_îhi,@_x0005__x000C_T|*?,@_x000E_,t¹Ò+@5	BÖ¸ï+@ðÆ,_x0017_~è+@âT}',@RmÃR,¼,@eøÄì5,@1¿ÖÄlè,@J_x0015_¿·D;,@º_x0004_wË_+@g­_x0001_EÔ+@o¬ð_x0015_I`,@`gþT_x0014_¬,@µ4?ö,@,òOgBð+@V_x001C_XÈÇ-,@_x0005__x0006__x0002_D+_x0008_¢],@L«÷fø+@_x0011_)BÃ+@ga6ìy,@±_x001A_÷_x001D_j+@dÂ\AÔ+@%A_x0014_+@&gt;_x000E__x0019_E_x0007_-@®}_x001B_ª +@Á13Ï+@½ù­;ü+@_x0004_×_,@L&lt;Èøù,@_x0010__x0002_Vµ_x0003_3,@\£_x0017_¡_x0003_n,@\ÕO_x0003_Ä+@ì,Øá/U,@Biµ}G,@L×´Á_x001F_,@ó§QGà+@/ù¸_x0001_+@1_x001C_\·§,@NÊ_x0002_ÈI:,@{Ôw_x000E__x000B_,@HÆ_x0010_ÈX,@oûO.^),@_x000B_lûùà+@_x0007_ùÿç&amp;f,@Ì­!YÌ°,@ñ±Zðú,@úø!M,@¡ðó_x0001__x0002_C],@´à];,@ÈHWÙÐ+@ºÛ%á+@æÀWoU,@_x0015_{ufm,@CHBxÄF,@EÙ_x0001_¢»+@y§D³;E,@3&gt;½³_x0016_,@¬($a,@B¥W/`U,@¥µºà+j,@]8ì,y_x0002_,@ÿÀc=_x000E_,@î_x0003_e`õi,@_x001E_)_x0007_ºº_,@_x0015_ê_x0005_Ìj,@ªN_x0014_ê_x0004_É+@_x0014_B_x0002_ª+@G+t£í+@,¾_x0019_L8 +@§°£¼pü+@Ò¤Ê4N,@ÏP÷_x0004_X,@£h.xÇ,@cwåýp·,@_x0007_E¬ÿ+@_x0012_ÀS_x0004_©É+@ubù°cï+@ýF©_È¢,@_x0011_üà´«_x0013_,@_x0001__x0004_:_x0014_Ë2-è+@í_x0018__x0005_;*õ+@¦ì4È$Ê,@;óPS_x001E_,@ösP í+@Ò_x001B_7k°è+@17ÄJö},@¤P_x0003_þ,@®È_x0016_î·+@_x0011_5·å=,@µ&gt;W;^_x0012_,@·}=N@,@.ææºtÚ+@ø(50­p,@4¥ÌÎí_x0008_,@)*rÌf,@0L×±\b,@Ñ"_x0014_ò+@_x0017__x0015_ýo+[,@~wIÃ,@Çµ/_x0004_?A,@ØÔÖª$,@§Ì[,@_x0011_Q»}_x0002_\,@6´*,@;¡ÇÍýK,@Ã¨;¸_x0019_,@+¸iãû,@9p^s/»,@ëø_x0014_f},@(_x001C_ã_x000F_q_x0010_,@l®ºø_x0006__x000D_{B,@Èà«`¶&amp;,@_x0018_a_x0002_,@µ&lt;Ý×+@&amp;î_x000B_&amp;Ò,@}ðHç¸,@?_x0006__x0005__x0004__x0017_,@h]þ½A¢,@çì_x0008_ô§M,@Ó_x0011_ºù*,@|à«*­+@_x000F_Ó¤°@,@öÜß[ý,@t°g_x0010_¢¼,@õ2$9_x000C_¹,@u0_x001F_7S(,@»Ë¦_x0015_Þ+@J_x0001_ò_x0015_O&lt;,@&lt;r	Ðó+@ì¹IyÞÁ+@«»=¨#,@ûNØ)|ñ+@ó_x0007_ù_x000F_ª_x0006_,@±ÿ_x0018_6É+@	_x0007__x000D_Un&amp;,@bf@_x001D_,@ø{_x0003_Ãs2,@@½4-ÿ+@_x0015_ôö_x001F_,@¥Óú} !,@´_x0012_Ë'),@¢Utm",@_x0001__x0004_&lt;P°4_x0002__x001C_,@ê\_x0008_B4,@_x0017_ìÚ©W­+@F©Æ_x001F__x0018_Ý,@ª_x0005_¢n_x001B_,@_x001A_ëKC,@éYÌãå(,@áS_x001A_¬V,@èUÛ0p+@_x0002_î¶ã+@_x001F_^Å_x0001__x0012_,@_x000B_Ú`©z,@å_x000B_Þsôô+@¦AV¸{þ+@Tþ:çt½,@_x0004__x0008_H ¤+@Kq¢aI,@däoÁGW,@7Q]9ñ_x0008_,@3és]xH,@§ÇjbDÃ,@±*"X,@=s_x0019_q,@q_x0003_Üz­4,@_x000F_¸Ægv³+@Á8+_x0015_A,@Êí¢®©,@Ïnf¶K,@Ô½ß~_x001E_,@8ô0_x001E_,@_x0015_É_x0007_kì,@µ_x0003_R_x0002__x0003_wc,@Áo¨Q²«,@ ÒR\ß_x0006_,@Rþvónò+@­æbðÀÇ,@üU²	b=,@K_x0012__x001F_¹+@4ÞäÓ²,@çÄÄ,@_x000F_ÚÊÒ8_x000C_,@Í_x0002_¸¹&amp;,@QËf_x0019_Là+@ê½ C@,@­îÇ+@¹¿À_x001D_,@TùØ+@Wg",@yy¼_x0010_ö+@àKÄ_x0002_T,@ý±I/r,@_x000B_·IêJÉ,@×;ôjZ,@îVàë½Ò+@Â¬ã¶»=,@_x0012_h¼_x001E_h_x0004_,@¶2Ü¼+@_x0013_vQr,@ß¸ñt_x0012_V,@_x000E_è_x000B__x001D_©R,@Å_x001F_+7æ+@oÜ_x0001_sÒD,@7_v7,@_x0003__x0005_g0]VÈ,@""xË,@_x000E_ÔîÛ0y,@ÜC{V&lt;,@}®ÿÓ,@mÜh¯_x0003_,@_x0001__x0014_Tß¤,@}Á¤gsõ+@Ðkv&gt;X+@¬tm#,@Ò²P+@M&amp;·mvB,@_x0014__x000E_ÛÎ_x0004_,@_x0010_+ýK+@Ò_x001D_yç_x000F_e,@zwq!?,@)_x000B_C²'Í+@_x0010_MteÊ,@r»FÏ_x0006_,@mN[(",@{Î_x0003_¿¬ä,@Á+_x0004_Á!,@ùK±w_x0013_,@M ¢³+@IL]B,@^HY',@_x000E_Ò&gt;£_x0006_Å+@(_R3¨,@·þ7;è+@_x0002_ùÔËd,@:²_x0011_d'Æ,@¯Nv_x0008__x000B_R^,@\é/½Rà+@©;	Ã§_x0005_,@­j¿O}ì+@_x0018_ÉÛ`,@è-'u-,@x_x0018_²¢èÂ+@¶Æ×Cg_x001B_,@Í©Î_x0018_«ê+@¿_x000D_9þ_x001D_:,@4¤zô,@¼þ&amp;wù,@¯*_x0003__x0019_°+@lÁo)S,@â)ì_x0014__x000C_b,@ÝÙæÎ+@Ab_x001C_ÜÀ¾+@E(|AVZ,@¯ï_x0007_¡_x001D_,@ê_x0017_&amp;íøü+@ÀÜ_x0006_Åç,@tÀE	q,@EfurPÔ,@î]M_x001D__x001B_,@Kþ¦_x0007_ï,@ó!_x0012_qù_x0018_,@P4_x000E_&lt;_x0012_&lt;,@_x0001_ª[ÿö+@ú­÷;_x0013_,@ï2«Tá+@3S_x0007__x0004_Î+@_x0019__x000F_ÿ¨_x0002_G,@_x0004__x0005_B¼¯í+@ü½_x0005_ù_x0011_,@(_x0011__x0002_ß«,@Ú§ã-©,@	JvU}+@dêW§¾!,@ÒNÖâ+@_x001D_Áøf_x0006_µ,@_x0004__x0015_§¯«,@Ò¶Lg,@KÅÚW^,@+=wàD¡+@À×Z´Ô_x0001_-@ô_x001D_'G,@g3_x000B_CK,@Vd,@2°©N,@x®b0X¥,@%í1F_x0017_ñ+@_x0006_CrÒû+@_x0017_z_x0008_µ,@ñóòQz,@Mæäç#ó+@v¾_x001B__x001D_,@ÓÔÓ£·~,@Çê=f5),@c&lt;&amp;y_x0007_,@Üú$Ñ_x0002_ñ,@Pä_x001B_â,@»&gt;Ìc/\,@3_x0003_Pob,@(w_x0001__x0004_ú(,@óù1Ê,@#ÒÌVm.,@2_x0005_Ö¿r,@í7N&amp;øA,@)´Ç\k,@1cÚ+@$¢}ÜÛW,@x&amp;µê=,@V'yºÚ¸+@g_x0016_¯+@_x001B_s#,@#.)Ë+@5_x0003_z1_,@÷]lÑ_x001F_Ì,@Ô&lt;]ÅäÜ,@UÁe_x000F_Ô,@ç_x000B__x001B_É9_x0019_,@_x000F_ÒÇÇIC,@/OË_x001E_.,@ì_x0002_²=£Ð,@Ô_x000C__x0019_Ð@,@4P­÷ý+@OABHü+@9æ_x0008__x000D_,@¦ìW2,@ÅCvb´4,@n¶¢µ_x0007_=,@JOV@),@+$³kõ+,@ÝH*ôAã+@__x001B__x000E__x0005__x0008_,@_x0001__x0005_;Ü§LLï+@ø!Á ,@¤³	â2_x001C_,@9FÂa]	,@­_x0016_]²ÑÃ,@	²ÀÑà+@Vsc/Ùæ+@[-rÕP,@_x0011_ªvÃO,@¼_x001A_ö ©,@"Õz_x001A_ì+@KêMÚ+@,y½æH+@\]t!ê_x0003_,@ñ´÷p_x0005_,@µGúÌ+@zdtE_x001B_,@/	¬çï,@_x001E_g[n#,@e"©Ï·+@»_x0012__x0006_Ï&lt;_x0004_,@1Ayzc+@_x0005_¤Õú¼_x0019_,@_x0002_I2,@.sg0D?,@+árS_x0019_,@ü¶%2~_x001C_,@}uæ_x001A_bö+@~¯½9_x0008__x0017_,@_x0018_7àØ|,@cÒÊ1m?,@å¢;Ô_x0001__x0003_Å2,@Å_x0013_Y±ù+@_x001A_3&amp;_x001D_Y_x000D_,@m«|_x000F_,@_x000E__x001A_¾h_x0013_×+@ùüô_x0011__x0015_,@Æ¡xY¾+@_x001B_\&gt;Ûþ+@u_x0003_¾kîh,@+s_x001B_,@,@&gt;©¹Nù+@\_x0014_£Ó_x0018__x0002_,@Û8®S_x0013_,@ºëK+,@Ù^î¼-,@J_x0013_;J`þ+@Ev_x000D__x0010_áÑ+@UZ&amp;u#I,@×cX{|_x0015_,@lôw_x0003_Õ,@_x0016_ñy)*[,@×¶Ô_ë+@ou;,@[_x0001_©|ºµ,@ËMÚd,@|öÖÕV_x0003_,@M¬D	ç,@OvEÛ+@eN«»Ý,@*¸=cÓ&amp;,@_x0005_¥¡Íãj,@¼÷BÞ[+@_x0002__x0003_Ó!Ý\Èa,@ÕÕ%±w:,@ceÍt_x0006_5,@rº]ÿ.,@Õwá¡ç+@p7mYP=,@'_x0019__x000B_³¶#,@_x0001__x001D_|_x0012_[,@ý?þv(©+@ÿñÀ_x0007_*Ø+@/&amp;!,_x0001_Ë,@yqj?b,@°øV*_x0011_º+@Lb_x0013_áª,@õGËÆV~,@!Ç¬ÿO],@_x000F__x001B_îb_x000D_,@V·PÂ°+@_x0010__x0012_Tîÿ+@½ª_x001F__x0016_,@þ&amp;U|Zô+@Õ9_x001A_)Ä+@1Óf3¿I,@Q;ëTxl,@_x000E_¸Äwu,@F¨v·¿é+@?ÅBÂü+@ùL¾,@ÕÞÝ&gt;_x0019_,@_x0019_oÖ«_x0006_+@òï_x0007_ßw,@kN_x0002_²_x0003__x0007_GW,@7áØ¢Á%,@¿_x0013__x0006_Cí+@8JòX%",@ê?ZIgß+@	±¿ÜÂ+@_x0005_R+í_x0014_",@_x0019_÷Mù_x0004_,@_x0003_öq~"[,@çÁçL§	,@þ_x000C_ÎRØ7,@æà5® ,@êm¿-_x0016_ü+@ñ_x001C_ø_x0014_nW,@C¬=ª_x000C_¿+@_x0012_§À+@£îA¯³Þ+@è4_x0001_S¸·+@O¦_x0012_ß+@Cv_x001B_Ä_x001F_,@§×"Áu,@y*ü7_x0006_,@7Ë½_x000F_¶,@J_x0012_gÊpü+@_òÁâAë,@`ãjÒ_x000C__x001E_,@µ_x000E_/Ü_x0002_u,@@ü~_x000D_q,@Á_x001C_Tè+@·Á%x§+@eô7»ÝÊ+@_x0005_má.,@_x0002__x0003_Hy®ê_x001A_,@Îæ_x0018_Sô+@_x0012_cÚ3ë:,@ÇCÐÃß,@ÝÌ°ö2 ,@ëå3b|_x000C_,@Dý_x0001_ý+@&lt;Õ_x0016_û{,@qÄÖDõ&lt;,@û¡Il&gt;_x0013_,@/%×~»+@2ìôH\+@ßFh_x0015_nÔ,@H_x000F_ôö÷+@_x000E_°	_x0001_ál,@_x0012_Y_x0004_CÀS,@W$ïp,@°-_x0002_ÊíY,@Eã{K,@'¥Ï²_x0019_,@¹4Ïùû+@ò_x0017_Ý¼+@êx ÝA×,@_x0017_=£:üÀ+@§¬+ãD©,@ocI_x0008__x0007_,@²h_x0006_ÐfN,@èø6âB,@_x001C__x0017_î¡K,@úa_x001C_ ,@Ò×E!x_x0012_,@/¤_x000E_Ê_x0002__x0005_ÆV,@c_x0016_Lúô_x0003_,@fkè4wA,@Ä_x001E__x0003_{,@QoPÃj,@Í_x000B__x0008_Tâ2,@_x0018_kéF_x0018_,@_x0007_Ã¢+@e[Æ­µ_x000F_,@ÂégÆ+@½%?Íî©+@#F¤_x001A_,@_x000F_ß6ú,@Ý_x0013_¨¶_x0016_5,@	(f_x0019__x0004_,@¥RF_x0001_ôR,@ó_x001B_ÍÔ_x0001_,@"Ó8qïï+@òÊI_x000F_Ü,@××Æt,@_x0019_Jì­Æ4,@¾Ì_x0011_·wÎ+@kj¡WÁ+@ñ­z644,@¿Ií+@¢1_x001F__x0005_é+@k_x001F_©äs,@cåC_x0006_¨,@ÄÆ¿eT¶+@°z_x0007_3±+@`j&lt;*_x0004_¨+@ôú_x0001_àÀ_x0012_,@_x0004__x0005_¥Z~Ì4Ï,@s_x000D_\QT_x001D_,@zÇùÉA,@+a[_x0001_×U,@(¤ep_x0004_¢,@_x001E_&lt;r)Õ+@á_x0019__x0008_á,Å+@ÁÎëºS,@_x001D_ÕÔ},@_]%ñ_x0002__x0003_,@_x001E_|- ÎÒ+@£-W¢_x0016__,@'kÌ¸Ic,@spí_x0011_,@Àïo^Ö+@ÄäèZ³®+@5z_x000C_ôÝ+@¢íBÿÌ,@¤·2kÓ_x0016_,@7iâ9_x001B_,@Ð_x0010_ì_x0010_5 ,@ðaæÿ+@$µÕÑ_x001E__x0001_,@¤_x000D__x001A_m_x001E_,@)Z_x0016_	,@_x000F_mW½»å+@Ô¨V5&amp;,@h#k§AY,@Ý_x0003_:ü3(,@Ð_x0017_ð_x0014_,@¨_x000B__x001F_÷Y,@Ùhý_x000B__x000D_Es,@?_x0018_üd%§+@l_x001E_È6²:,@ä_x001F__x0006_ÊA,@_x0008_Þ¸+ÎJ,@a&lt;ta,@Uy"Pã+@µ_x0019_´ÒÝe+@u}}à_x0005_,@_x0001_cc0ß+@_x0004_S6¾_x0004_Ø+@è_x0012_eÄSH,@Ðá_x0002_J,@ÕøH©K,@õ]_x0013_&lt;³,@_x001A_OFÆ+@îÃa.ªÁ+@Òr«2&amp;+@ð_x0001_ÔÑrè+@¤âï_,@îaÑrå_x001B_,@éô¾¶&amp;,@_x0017_Ëû_x001E_ó_x0003_,@?nyV_x000B_&amp;,@:Â'¬R ,@5'_ÆÔÿ+@éP¦_x0007_(,@_x0001_ S©­+@_x001B_=Ñð+@] ¦_x000C_&amp;c,@ÿgÇ	õL,@ìãø_x000E_¥,@_x0004__x0005_É*j³«Ä,@_x0007_Ü!I_x0011_,@âöÊhJv,@_x0011_'J_x0005_ì+@Wt ×²Ò+@*_x0013_ª´+@ö	T_x0003_­,@_x0005_*_x0007_íQò+@8Ô._x001F_,@¢·V¶îô,@ òü+@}xC¯Ì,@Vè]8Û!,@\Íª1É­,@@_x000D_à_x0016_,@Ë0§x,@åµª±_x0013_,@&amp;i_x0001__x0006_,@Z±_x0018__x0002_H,@Wó_x000B_~,,@Uh¬ø",@Ð²_x001F_ïÚò+@+8íQ_x0008__x0017_,@_x0012_öOhä+@¬dÇ_x0001_ü+@_x0011_Çýì(ª+@A9WÌ_x0012_Z,@hµ±AÀy,@3ä­LI,@ª_x0002_^¿ºÄ+@GTe¥.,@&gt;&lt; z_x0002__x0006_{.,@](|ÊQ,@a_x0007_'50P,@qäÖ×÷º,@_x0003_iu þ+@eÁO"_x0001__x000B_,@	Dzð|å+@_x0003_çÎXÀ,@'Æ#T,@_x001E_kç,@0 _x0016_],@	³5àW_x000D_,@_x0004_#`_x0004_)§+@{nÀjHS,@_x0003_5ch¡/,@ÔÕA«ÖÄ,@ij¤ÏÜe,@ëENµ&amp;3,@LXûô,@Ü¸)dP,@Sk½°_x0003__x0005_,@©ÇáD,@`_x001B_Ö¨_x000E_Y,@N]f,@_x001F_?	{_x0006_,@ÐÝû_x001B_î@,@{¢³·Q©,@Wf?§ì_x0013_,@w´¸èÌL,@Þ_x001C_x!¶!,@FFî_x001E_,@ue_x0017_©w,@_x0005__x0006_Ä[1TA_x001A_,@R±zpû+@5H=¬+@wòY©é+@N#¡ÿ_x0006_,@Ýúé_x0013_,@_x001A_ð_x0015_xÖî+@dÒ@g @,@íøÖ,õ_x0003_,@ñ_x000E_e&amp;MM,@÷dïS_x0003_[,@	_x0004_°´ÔD,@(Yxåå!,@_x0008_Ä÷æ,@1+ÄH,@î´rÌ+@âQÒ_x0001_#,@ø)ÈôïÌ+@Ü__x000D_õø+@¸e\Ôô+@ß_x000C_ºÈ_x001D_ë+@]!#TcB,@ù_x0007_ÌII,@)b_x001A_ °_x0002_,@ê3\_x001A_Ü,@(_x000C__x001E_¨ð_x001C_,@Òxc_x001F_¾½,@¦!ÞNH|,@ízâ"ÇI,@_x000E__x0014_Ë!Ú&lt;,@aC«U¬Õ+@ã×Z)_x0002__x0004_Y,@Nî(Ì;,@)·ïÂN,@_x0008_â_x0013_æÉC,@_x0004_è_x0018_u=å+@©ë\¸ÌÌ+@õ_x0015_$?,@ÎÒlNg,@_x001F__x0001__x0016_P_x0005_,@¥ÍwÖ+@©_x000C_4%ò+@%	ËÞß+@¡¯Á_x000C_Bì+@çBËrº,@:á_x001B_ôAº,@$$k%±m,@]àÔ¢B®+@Ø¬_x001E_P¡_x000E_,@_x0018_»(Æ¾T,@¿þçÃ+@Ú	b_x0012_M5,@	µwàYÚ+@_x0014__&amp;î-,@Md`ýQÏ,@I^l­Ú+@B?0F F,@¬Ù R5:,@Ø¦W_x0012_¯+@_x001E_Îõ2Åß+@ý1@o_x0005_,@B_x000D_ a_x0003_,@¬¾_x0007___x001D_8,@_x0002__x0003_5_x0010_N[m_x000D_,@_x0003_rÖÈ q,@d8Ö÷_x0011_f,@í_x000B__x0010__x0018_Wá+@¼LøG_x0019_L,@M½ÓiTõ+@_x000D_t9$ª,@¿0.Ï¾ý+@#ÿú®_x0002_À+@_x001A_Aõt,@_x0010_=_x001B_ÈJ,@ôñJãb·+@ÃÅÝ·£÷+@4ÅÕ¨Û²,@áwd©¼,@Ä½ôÌ_x0012_Ð+@äV°¼_x001B_,@æ)_x0002_çÚÕ+@zÕÂ'¼+@Í)_x000F_±Ê!,@._x000F_^,@×îhÅá_x001F_,@[[lNfÞ+@N5ç£s#,@_x0001_/Ïp,@_x001B_½=vÒ,@_x001B__x0016__x0011_½_x0007_,@63_x001F__x000F_",@ñÿ¯à+@ðC&amp;6®I,@ìé\Ó+@ÿGå_x0001__x0005_Ú&amp;,@õ_x000D_A©(é+@¹³@{Óü+@)²Â3÷+@r:gFà+@_x0008_xd#+@_x0012_ÞÆæ×,@"â	],@ 	ñ¬|_x000D_,@Ikd¿+@ª_x0002_UKkÎ+@fîÂW¡h,@2T!¥q#,@­Á_x0010_o,@óâÞ²a,@°2¨e',@9ä@VÊµ,@ÀTdò_x001B__x0002_,@§´ÓAçõ+@t¹?®o,@Z(¡Ägå,@ü~pÜ¤0,@_x0005_íÅêÜI,@9)ß_x0003__x0018_@,@Ó°_x0013_¥;,@_x0007_ã_x0005_7÷¡+@_x0004_h°4¢X,@	_x0012_erZ#,@w4Nµ¬,@ËÕ£DJ_x0019_,@_x0002_/!_x0006_:R,@£½ëfý+@_x0001__x0004_ÅVx3©",@ö_x0014_ø_x0011_ÃR,@iB&lt;Û_x000E_,@¬ä½Ç,@«AúÄ^è+@íüGC,@ßâ=¬`^,@¬_x001A__x000F_7_x001B_+@¼¯_x0004_dÎ',@_x0017_ºxp«N,@5è÷M,@(þ~D1,@îÿ_x0017_ÿþ+@Õ_x000B__x000B_)H,@äÝ£Ï+@_x0003_,iZä1,@/Ó¾À+@ñ_x0014_XF,@z._x0010_Ð]_x001E_,@¥ÿCç_x001C_,@¿¨_x0013_Ulð+@Ì`~Ò_x000E_+@îY_x0004_¤9q,@ÅªÇ_x0008_GÉ,@Å_x0006__x0017__x0016__x0003_,@§ ¼På+@bÐº_x0018_¢,@Æ_x0002_¬#_x0013_,@,_x0001_3k,@P+_x001A_X_x001F__x0001_,@\.HÖ_x0008_,@Y;_x0015_½_x0003__x0005_!û+@_x0013_&gt;aW2ï,@_x0003_öeÏð+@ñ#v~_x0006__x001C_,@¸ÜþlZ,@j_x001B_æP¬+@í·_x0018__x0002_.,@$|#Ã+@Bû_x001A_|u,@ÁíR^W,@éüfãB,@ô_x0011_·:ý+@d_x0010_¥_x0018_,@_x001D_å?o",@#zK~,@öôïÝ_x0004_,@25í+@_x000C_(_x0018_=),@n=_x0002_³+@³äåÌ+@w&lt;z^+@_x0013_®ì¸V@,@5ßiÓã+@ªJk&amp;_x0001_,@öXßuô,@§¯ý( T,@_x0002_|_x001A__x0018_ÖF,@ûh ±_x0019__x001C_,@½¤å7h,@W¨_x0010_8,@OÍÙ/¼+@A_x0005_»m',@_x0001__x0003_Ç¾A0_x0003_),@±Y¹_x0015_ð,@GBâ_x0015__x000D_³+@°Xu	#,@çO|á_x0015_,@ìObWô_x001F_,@·,Ó¢ú+@¯ìÃ©êü+@1	_x0006_#[,@Ù_o_x0002_ð+@¹¾Å¶á*,@Ï&lt;ºÞØU,@Ì¸êóE,@r_x0017_7",@tìê¿Y2,@_x0016_&gt;6_x001E_Eæ+@(UDëûÔ,@È)¬úv,@_x0005_X_x000B__x001F_äÅ+@é&gt;_x0011_Ä;£+@JJÎ_x0014_æ_x000E_,@°Èù_x0014_=,@Z'x_x0012_+@r\D_~+@ry¬*ï+@ÚÍæ¥d_x0016_,@a_x0012_éÚ¾,@Ë_x0006_½²tõ+@_x0010_G²|,@V Yµ³À+@6Á=4n_x0015_,@Zeê_x001A__x0003__x0004_5·,@"nÅ"X,@_x000D_¨_x0013_Â;,@o®ucÎ+@£Vtü_x0017_Ë+@_x0005_Ì¾},@îM8º¯+@_x0015_fò_À,@$_x000B_cÉQ_x001A_,@NúÞ!I+,@'4ùCM¾,@çð}R^,@c0Ê_x001B_y,@_x000B_Á³0ðú+@;Wk3,@D§?ËÁ+@9Í:KÏV,@¾?Ò_x001C_R¶+@_x0001_=	Í©+@e®ò_x000B_G,@3í_x001F_W,@åjÛO,@_x001E_¹_x001E_J£_x0016_,@ _x0001_¯zZ1,@Qõ_x0002_¸:°,@¶_x0001_DÌ¹Z,@1ðz§2,@_x000E_eç´+@È=_x0008_0t,@#1oø{,@4JÆCB4,@8_x000B__x0013_+@_x0003__x0005_åRì__x000E_,@z3_x001C_É+@e_x0011_6®aé+@y_x0004_¨,@^v¿¼b¦+@¡U,F­É+@½AÚü³+@Æ´)»W},@`e^.÷W,@ÎåÜùÔ,,@yj^(K»+@¸?å I,@z|_x0005_½é_,@ _x001B__x0014_®q,@¿e?Æ½+@l©_x0004_ó½+@»e_x0016_ý ,@ûÇà¥+,@I¶²ê³Ë+@_x0007_}ë_x0011_Xñ,@$çÃi,@GAÇ4mõ+@pÂUÞC=,@dîçO_x0008_,@P¸|ºÏä+@¹c{²Èq,@§ñÏ_x0001_1],@_x001E_\o\,@ákØ_x001F_5,@S£_x0002_j,@ùgûíeÂ+@Ìß_x0007_o_x0001__x0005_a_x0018_,@_x0006__x0019_«Ìn©+@_x0019_	,û_x0005_,@4ÃTF,@ÙÉÒiV,@ßO¦\ó+@¨Úû·_x0005_,@9Ù_x0003_o6ã+@âÉCe,@É_x0002_=o,@ër_x0011_x¡7,@,_x0008__x0010_CÊI,@_x0015__x0003__x0002_Ú_x0002_,@isçÞÉ_x0002_,@¦Ýbá×+@Æs®_x001C_»_x000F_,@¢ÿ«~_x001C_,@ä/Ôû +@¤scØ¿f,@_x0005_âf¯_x000F_,@_x001C_÷%aÐ+@µeÍØ,@×ÙvEI,@7&lt;_x0016_Ø÷J,@´­£uzÏ+@ÉJ§ý+@/Zo_x000B_UÔ+@Ç_x0004_¢¦#,@LvfÀÏ+@ÂUiÚ+@_x0014_]õ&amp;J,@3W¸NMÜ+@_x0004__x0006_Ö_x0008_Úµ_x0002_c,@_x0014_lÛs'õ+@`x\_x0001_úG,@N#Í»½O,@E¹¡ÏY_x0006_,@_x000D_¬¯Ý¬+@ë`Ù¨_x0005_,@V2¯ÀâÜ+@ó¡Î_x0010_GV,@&gt;èq_x0004_Ð_x0002_,@"h#)G,@J_ª_x0003_³,@Ú·Òee,@_x0007__x0019_é_x0017_J,@f\i',@ÃIõ,@_x000E__x0002_§_x001E_z_x001F_,@~Ê9é=S,@Ê·OÀm¬+@ð±ùÞÉq+@ãú£+@íÅ0é+@Ð_x0018_,@B&amp;3U¿+,@×8!ê&lt;_x0002_,@_x0007_Þb_x0016_,@÷ÂÛúYî+@2W~ý_x0008_ä+@4_x0007_Z^A{,@\»¡»P,@Î_x000D_//§&amp;,@R´_x0018_E_x0001__x0002_®_x0012_,@U_x001F__x0001_fwA,@_x001E_Öáa¹Ý+@âeã `,@º7³¥ü+@ÐvKØ_x001F_,@ÁÔâ_,,@¨éká_x000E_Ú+@scÝ_x000D_Ï,@}ë§ â+@¾¸Wn­,@Ø¤b;vö+@6_x0001_÷»+M,@TS3jÁ,@µÆ¾Çæ+@?_x0013_ØUT,@X9ÈÕt@,@#±p;h,@üçõ+@_x0015__x001E_³ó,@³igÛþ¸+@×Ö_x001B_.â+@åC2Ö_x0013_,@=«½%+@X¤ãÖU%,@äÖ0Ãh,@yyg|å!,@¥rAÁµ_x000E_-@¾*¢Û_x0003_,@?fø^©9,@D"_x000D_wD,@U_x0003_[Ü+@_x0001__x0005_À:K_x0010_,@é`è=_x0003_h,@©§_x001C__x001B_.8,@ý	IÏ¬+@t{¨sK_x0013_,@O2&lt;iW,@¸dõ#9,@â_x0015_¸¤U,@Æv_x000F_ø=¾+@k"Á_x0018_ýp,@e&gt;ât@,@mfHæ_x0005_,@4ìPkâ+@¡_x0008_]~Ñ+@ZÒ»ïÛ_x0004_,@iIÔBé+@ÝSÞÚì+@O|_x000D_ìn_x000D_,@9_x0003__bò+@×÷û_x0004_Ô+@¦Qxµ_x000E_,@_x001B_	äßÝ+@Ø_x001F_Scçõ+@d_x0014_a¸.,@=28½Á,@£àXDÐ_x0017_,@H_x001D_§I_x001A_,@_x0006_ß5ù+@¨­&lt;a"ý+@UDái=,@î_x000E_Q_x000E_¥,@_x0002_ _x0002__x0003_&amp;,@l_x0016_b&lt;x_x000F_,@9ðR,@ÖHYO6_x0006_,@îØG+@ÍÌ`¾ÎA,@ÖM_x0004_ö,©,@nÑO,@Ð_x001F_ÌUü+@_x0004_ÜGÅxY,@¡_x0012_ðÇ+@73_x001C_HR,@sä@É+@	©_x0007_Ä Þ+@Õ¼öçCö+@ÿ&lt;É_x001F_X,@RgØ_x000D__x0019_À+@ÏºÔ«_x000D_,@ä§È:R/,@\ .øË+@·VJ¼Ï3,@_x001E_¡0_x0005_,@hÆG_x001F_Ù0,@ä_x0004_»úàE,@7ØY©Ê&amp;,@7¾_x0012_|-,@¬÷_x0004_|¨+@yb}+ß|,@{¶ýþ_x0001_,@à1à_x000C_¼_x001E_,@Å_x000E_±kì¾+@]pßÝI,@_x0005__x0007_8_x001A_uÚR[,@_x0003__O°,@2ì_x000D_,@åð_x001D_#ð+@ÅñÛ¦·«,@«%¹ä@G,@*_x0004__x001C_S,@/SÁBÞl,@_x0016_ùhÆzí+@_x0007_ÙÂè0ß+@_x0003__x000C_u8ë+@_x0017__x0001_´lðx,@Û_x0007_bÚ;,@6¡äç+@fÅÓz,@5_x0018_ðÏk,@_x001B_Å_x0006_ÓT§,@Ç¤Ê_x0015_f,@Ç_x0003_Ë¸Ç,@:_x0002_8!,@Æ_x001C_ö¡uí+@Õ|~G/,@Îiã[	_x0002_,@_x0014_þ1å_x0019_,@$_x001F_åV_x0018_,@_x001D_ò_x0013_2Pö+@GK¯s_x0002_,@á¥Ò©,@èö`#2_x0003_,@ðrêî;ù+@*0_x0018_öK,@1_x001C_ÃJ_x0001__x0002_aÍ+@äé_x0011__x000D_4,@_x0012__x0017__x0011_I,@ø#@©7ç+@·ð¹w?^,@ýì_x000F_ 4í+@e2Ù9_x0013__x0013_,@t_¾¼,@é²o;,@~Wý*r.,@ÎÊ_),@3m~|Ø+@_x000B_7y_í+@¬Ã·£¼7,@¸ÛÙ©lN,@M_x0008_È­{,@áÖ_x000D__x0012_,@_x0001__x0012_îJ-,@ù*íN_x001A_Ë+@ÌÿëT_x000C_$,@NÒu,@£Íý_x0013_¨,@=6Üô#,@Oo_x001F__x001C_w,@À)_x001E_ñ_x001E_e,@°¦¶É)w,@nIý-E,@0î$}Á,@¡«?S_x0011_,@O#6â_x001A_(,@'_x0005_Á_x0019_Úâ,@]Ñã¡zí+@_x0001__x0002_p÷º¢£,@_x0010_ø_x001C__x000C_w,@cÇ_x001E_h+@_x001C_Cø¥A,@xK-ÚòÓ,@Õó²1¾ö+@B\(­|ª+@´²céC\,@_x0005__x001C__x0010_"_x000D_Ö+@ Ã®ÜEï+@?x[¡1,@Ëú-4¹,@_x0014__x001E_IN¾+@î+13+×+@ù©B1ñù+@âÑ¹¡&lt;g,@RÇØu!,@µÀãßèp,@"2S_x0011_°+@`OD·5",@ÔCX_x001D__x0008_,@vX åµ=,@ºHp,@_x0002_³ÍlÔN,@©»¤ðø_x0005_,@qFK¶t_x0011_,@_x001D_Õ:äx,@Zö#â6),@/ í_x000F_,@R(rH3,@¹Híô?_x000D_,@ã£Ü×_x0006__x0007__x0013_I,@_x0005_Q %,@6©0Òs,@_x000D_7z ñ+@_x001A_±Uu¿:,@ôõHn×+@rF_x0003_'Þ_x0004_,@kh_x001B_8eU,@CºEGÇ+@dà,¨«¯+@'Ü_x0005_+í?,@_x0004_¤£,@¢§iN,@§ã!n&amp;g,@òAâVó,@á­_x0008_·_x001D_ü+@_x0008_5Ax_x001E_3,@Ë_x0002_Ê _x001B_,@G©à_x000D_Õ+@ì!)¨],@_x0001_»Ñä¸;,@§2,@ÀÛj×Iå+@²+_x001B_m_x001F_ü+@mÎ&lt;Éu,@¬'Ø~ª_x0010_,@ëëzF,@óéÚ¤þ+@#À4=_x0016_ß+@YÖì¡_x000D_,@;_x0014_ø­Á+@­Ú±ü+@_x0002__x000D_t_x0016_fÖÙS,@ÝuPÕ¬I,@â±½×L_x0002_,@_x0005_Üàâ¯+@4Ã)Ä´R,@ª©FQiÛ+@~tØö+@a{m«ü+@G`&gt;Ð_x0001_³,@YÈà_x001A_G,@lx"C_x001C_,@¿ûn_x001B__x000B_	,@8vãÚÓ,@²îAdµ,@k_x000C_Ä´èà+@v_x0001_Nñ	,@pÇW,_x0006_,@_x0008_"ÇCÂ+@?_x0007_!BÀ+@Ø/5ÿ ?,@:Ú¾_x001D__,@.#¸J_x001F_+@í_x001F_g¬/,@³èÕÚO,@oÈRÞë_x0003_,@èdq¶,@NoVQAù+@O¾KFÖC,@÷Ê_x0019_Ì_x0005_,@_x0004_T_x000F_0,@ü­[óèÊ+@_x0004_%Ó_x0001__x0003_ñ+@åè,FËP,@Bª§úÁÈ+@§RKòÕ+@Vö°AÐ+@âÁwc|,@X,I6µ_x0004_,@_ãÛo,@h#N_x000C_,@?®{b_x000B_,@B_x000D_ù"&lt;Ã+@l§ýÒ_x0008_¶+@ço_x001F_m,,@Õ»_x001D_¶¬æ,@êW	MÛ+@9½ð1_x0012_,@BôHÉ_x0018_»+@Õæ}_x0015_Q,@Æ&gt;#_x001C_Ç&lt;,@bÉZ_x0008_Ö+@ùTçþÝ),@©^ÆËL$,@N±ºà®_x0004_,@ë_x000E_uÄ,@_x0013_ñ_x0011__x0002_¸ú+@q_x001B_~zö+@&gt;P÷Æ+@æ\¼3Ç+@ñ4&gt;Þ_x0013_,@Q°à$û3,@7«\	÷&lt;,@_x0011_¯BÄ®,@_x0004__x0006_Ý¡ôÞEG,@³_x0018_4·F,@$ÇF,_x0004_,@ôÅ­x/Í+@-Äê2,@kp_x0003_Í+@1÷dN ,@§ãæQJ,@m_x0007_¾Å_x0003__x0018_,@z+J«M,@·ýêèÎ÷+@jâ^A|f,@vÒùìë+@,.¿_x0013_ð+@	ALº¥Ñ+@Q.U_x001B_d,@_x0001_¨ý_x001E_÷®,@0îæÖ¹h,@áÆoç4,@hZârà+@_x0012_R£ÕÒ_,@öy _x0016_Us,@_x000F_1ð£;P,@_x0002_	õì/,@aÎ?_x0012_¸Ñ,@iË_x000E__x0016_´G,@yÿê9.ð+@Á*[_x0013__x0010_,@âÏ@Æ_x000F_h,@ëã{_x0005_à_x0018_,@V_x001C_½*f_x001D_,@ôr+_x0005__x0007_Â_x000F_,@4_x0003_{!9_x0001_,@_x0008_²ü_x000F_]&amp;,@ñ_x0002_6&lt;áÍ+@Íp£h²+@6Aöô¼î+@Âë0µT,@ªa×1-@¿u_x0015_¯+@Od_x0004__x000B_ÞÇ+@mÓÙ"_x0010_8,@_x0014_w_x001C_ò,@_x000C__x0004__x0007__x0015_ú´+@î9ôNê),@LÌÌÿò+@é_x0012_r_x0001_L¡+@ós|_x001A_,@×B_x0001_{_x001A_G,@Ååb,@Pæu_x0013_¦Ç,@EÄ~#,@£õÇQä+@_x0001_Üp_x0001_¸+@ôæZ{E,@zÔ,_x0008_,¥,@_x0011_ð¢%_x000F_&lt;,@_x000C_~×Û­w,@½H« æ+@ç_x0006_½7,@¿Ç6uÌ+@£&gt;rÒve,@Êù_x000E_ö,@_x0002__x0003__x001D__x0002_¾?Üï+@ÆFc^_x0012_-@koÞ»,@_x000E_¡ºÛ_x0011_k,@?G_x0012_M?ú,@Æj?hª+@ë~vãb,@ºY9ä+@!¿"Ö+@_x001D_o,,@Þ7Ëc,@µÒÊ©_x001D_ï+@h_x001B_è_x0010_	,@2ý£Eÿ+@Ú_x0011_ê0k+@ÚfP_x0008_¥_x000C_,@a_x0004_tÍ,@/iî©. ,@_x0002_A²_x0012_5,@Ðª_x000D_-,@n_x0004_×±+@_x0019_aÍ_x0017_1,@_x000F__x001C_Ì/´+@ìñ_x0019_G¾+@BÕol?,@¾ei_x0002_9_x000C_,@]·wLã+@_x0006_G|_x000F_·_,@¿kï_x0019_²F,@B_x0010_Ë,t_x000F_,@lÓ±Ç_x0001_,@»äu5_x0003__x0004_´_x001D_,@þk_x000F__x001D_jî+@_x0012_Kå³Õ,@h¨gÿºT,@c_x0006_c,@¥Ä÷_x0004_V&gt;,@_x000F_¤bG,@ñÃ_x001F_}_x0015_u,@ü¹{×,@\´¬Òû3,@j^1Õ·,@÷_x000D_¼ROñ+@§CKð'W,@·ä¢_x0002_L,,@±-.øÕ+@"¿Þ~_x001F__x0014_,@?J.^g,@Âþ_x001F_lÐ+@ÄVäV,@¯Ú¢gµH,@½sÓtSb,@6ÁW_x0013__x0001__x001C_,@_x001F_rY?f_x001D_,@qæQ_x0016_i,@&lt;«;ßâ_x001A_,@_x000B_ô_x000C_I©ë+@0m·_x001B__x0019_,@ÒÑ_x001E_T¯~,@:ßÜWJó,@Y]_x001A_¹ä+@ð}_x001B_©,@ïF_x0012_m)í+@_x0007__x0008_¥)_x0014_Ä),@´_x0012_Õ_x000B_,@êìû~_x000D_ô+@õÂÁ_x0014_@,@_x0005_¡ó-,@_x0008_õMßC,@_x0015_þ'k,@a/w_x0006_BT,@â=ªcM,@y_ÍºÔ+@Ø_x0002_Ý#_x0006_½+@d@lüË,@_x001D___x0016_M¸È+@¹;7_x000E_+,@§@*å^,@_x0004__x001D_0âD,@ |ìû+@_x0003_¼i5¼,@ÿß_x0005_ä_x0001_Í+@èg^Æ%í,@i±_x0010_Ä®N,@'c-çy_x001B_,@¶îùõY,@_x0013_iXÛd,@:ºè{r|,@­çWæ+@)ÏÐd_x001E_Û+@*¢z\å5,@ÛÄM_x0001_ÓV,@P©N60,@ûÀ_x000E_¶Põ+@fr_x0003__x0005_?,@°_x001C_c_x0016_ N,@f¤_x0005_M?,@Ë]¶®_x0011_B,@7ÿ%¡¨&amp;,@gyÂ×rA,@:_x0013__x000E_÷$,@4_x0004__x0017_C,@|N+,@_x0008__x0013_Þ	,@_x0005_=(¢/,@_x001F_&amp;!ªrS,@°øKì|,,@_x0007_ìæO°å+@{íçM.,@m_x0018_Ï_x0001_$,@.°f_x001D_¶+@Ù_x0003_¿_,@¾µt_x000C_ß+@ên_x0013_w[¢,@_x0018_¢l5åè,@2M[_x0005_hå+@çI_x0002_±/,@¸¬oRÛÀ+@&lt;Jer_x000F_@,@QN½_x0015_v,@ðö&lt;ôó,@ãQ§é_x000E__x001B_,@!\_x0016__x0011_,@_x0019_2øÞýõ+@ðÀã,W,@¼°r8$,@_x0001__x0002_wÖV´Uò+@¯õ(ÙÄ+@ã^À"c*,@_x001F_rÔû),@GùIA&gt;,@¿í_x0006_¡Ò+@_x001C_°4Z-,@ ÎÆa_x0003_[,@ÐöºiHø+@&lt;1ÑZm,@»"*n`÷+@Ç ¥_x001A_þ+@³xë´Ó+@ù_x001B_¨$^,@&amp;cgë_x0016__x0001_,@ÿG6C#T,@H_x0010__x0007_bº',@&amp;×xàÈ,@PÌGï_x0016_,@^ÉNFÁ.,@.|°Ny,@_x001D_Éî_±,@yô²,@_1ÅÐ-,@0Ë_x0001_ê@,@_x0015_ñc,@Fe²tyë+@¶üêhL,@3JlÔy,@_x0002_8_x000C__x0018__x000D_,@ !´vÂ_x000C_,@_x001A_3+Î_x0002__x0004_)$,@¬H(öì+@Å_f_x001D_dÊ+@n£5rúÑ+@ÔÖª®+@#2	 ,@û±á1*z,@k×@ù+@_x001D_ÔT_x0003_£),@ù_x0013_ zk&amp;,@	2=ú+@0ÑØSæÙ+@._x000C_p8,@bl_x0006__x0003_,@_x000D_l®9_x001D_,@wR¡)},@öÿkÙã+@ÎÛ_x001B__x0014_,@|-8ò¾ü+@â¬_x0014_¿+@0 åÀô÷+@~e _x0001_,@E«_x0015_¿y,@zÜP F,@2&lt;1×_x0014_ß,@äJÅ_x0002_,@e±_x0005_72=,@ÐqQªó+@WI_x0008_±N_x0005_,@jSáyD_x0017_,@xS£À_x0013_,@uÕH_x000C_`3,@_x0002__x0003_!|¼F',@×_x0001_-(,@çxT_,@ g^84¾+@ÆBE_x0002_,@ïqåZ*,@Ås üò+@§à7ðà:,@J"}sö+@b!e«j_x0018_,@IÑ­÷_x0014_,@S_x0008_ÿý+@îð?m7,@N{_x0013_þ´+@¼ývÈ·k,@Y_x001D_Åï+@$²Q¬+@À_x0010_&lt;£_x001C_,@Ñ0%Æ¦j,@ûÈ_x0004_À/.,@²rgúKB,@»¯&amp;¨û+@_x0013__x001C_yãîS,@¾º9M_x0004_,@Ôç_x0001_De7,@£_x0014_ÐJ¡},@d#[Á=,@¢8¦ª_x001E_ð+@_x001E_ê¿&lt;?:,@_x0007_jË,@opà@ëÑ+@J\1_x0002__x0004_,@_x001F_=(³ °,@u_x0007_Ó¤â,@_x0001_PÌ»_x0010_,@jÂb(/r,@WÐgn&amp;,@U_x0001_&lt;êh,@Ê$_x0010_C1,@_x000D__x0007_Ú+¨,@Ïeù*_x0016_,@# ×^,@ _x000F_à!,@p_x001D_£_x000B_ã,@çVc_x001E_UE,@A$ÔmÐ,,@¼£Rn%ç+@_x0018__x000D__x0019_²«),@4ã_x0003_Ä)[,@õ8Ì­§+@Rn!è_x001E_,@¿íXMKË,@p+_x000C__x0008_`,@Ýd7?,@ ¡"çJ®,@Ú·k&gt;á+@,|5W,@ÞûöD,@û¦ë·«ò+@ñÆÉÊ69,@¦Õ¿¹ª_x000B_,@Ö5¾»,@5Æ¯z+ ,@_x0003__x0004_&amp;L³ûrç+@Ê_x000C_ºÈ_x0001_,@ä_x0007__x0017_æ+@FÔ_x0005_&gt;Î+@_x0010_'f¥ ,@jÌ[^³C,@Åÿ8_x0005_*U,@_x0019__x0015_·_x0005_§ª+@*`±_x0015_C2,@9×õBv,@÷I_x001D_:_x0002_,@c[Ïï$,@=|®fä+@¶dpÐ,@°?½¤+@^]ÿXµï+@_0ÚséG,@9&lt;ì	_x0012_.,@Í]-¹W,@cgAØßÙ,@ôñiÿBÊ+@Hj_x0019_~/,@v_x0007_qD°»+@ãL	br,@¾cûúDû+@§_x000C_$452,@ÏÓ	4i,@.Ò)_x0006_²+@ÑÙöib,@l"ÐbÔ+@Ç!,@_x0014_Ø_x0001__x0002_îc,@Ñpnà2+@_x0018_i;&amp;ý+@¥¹¤§¦Q,@â^0ë©+@&gt;âÌ==_x001C_-@®j?J?,@xþíy-Þ,@_zÉãöî,@|ü5},@iB6õ×,@_x0011_F,@ïº_x000E_{],@eB_x001D_8ß,@®Ø_x0015_,@"hÐÏW,@Ó\«¹ý+@ _x001D_)L[w,@¯ùª±,@À¿y_x0014_Ë_x0005_,@"?_x000E_±É;,@fýé_x0012_Ë+@±/¼_x001E_ºë+@âÜÅZ,@y_x001C_¼y"H,@j©Gïvî+@&lt;?²J,@_x0003_Õ_x0011_µ,@Tö_x000F__x001B_P,@¡+ï_x001B_å+@w;·__x0001__x0008_-@_x000B__x000E_Z],@_x0001__x0002_´Sc wÕ+@_x000D_áH¿ou,@sà¸Y_x0017_,@åF&gt;Å_x001B_,@"îæ_x0011_»+@V%¯Âq_x0002_,@j÷]{éu,@_x0018__x001C_2î_x001A_;,@Ì_x0011__x0012_±®é+@z_x0004_º&gt;d,@Ä½¨óv_x0015_,@¢_x000F__x0002_{_x001E_,@¹+_x0007_Dºj,@\j¦~6,@ÃñÞÎÐU,@0àh9!8,@¾&gt;6`v,@¥/úá¢À+@²¤É-,@Ü¾P¥R,@T_x001B_¸i_x000B_,@_x001B_·_x001B_ÌEÃ+@9¼¼u'ó,@û¹~_x0018_cu,@Fn0p_x000B_¥+@&gt;ú§_x0016_#_x0015_,@wº^Èa.,@x_x0017_U|_x000E_|,@üXA&lt;wJ,@þ§ì«g,@ûý_x0018_õý,@ð¨í_x0005__x0001__x0002_ð¯,@[ôv1{_x0018_,@Ükºàü+@Fü|ê_x000B_-@d&lt;lØx),@èÜ!B,@_x0018_0¨_x001A_,@'¥ô}_x001E_,@_x0001__x0013_2î+@_x0002_1P¥_,@¦7MìAY,@Êq_x000E_ßß+@¥}yÏ,@_x0010_*Eõ?ç+@_x0007_w_x0011_[z3,@òã¬_x001E_È-,@¥ÿ_x0003__x000B_dL,@_x0003_ Xä®,@hàeSsÇ+@íQÚß¹+@Øî\G,@§_x0012_[ÅmY,@gJèoË+@¶~à+@_x0002_"&gt;_x001E_©#,@e¬}	Z,@L_x0007_[N_x001A_,@*À_x0017__x001E_`_,@ó%ê_x001E_a,@³ã_x0015_ãjb,@_&gt;_x001A_Ø6,@Ì,öl_x0014_,@_x0004__x0006_zÿ_x0018_ì,Y,@_x0004_$ÇÆ_x0019__x0007_,@PI×kóa,@£©í_x0008_ßÙ+@µd¬w-,@LS_x0001_ù8,@ç­V¡ÿ +@X{la:,@ð_x0014_]_x0004_^ô+@ï¯¿Jß+@¾QY_x001B_HÞ+@¸xK_x000C_,@Q@,@±_x000F__x000F_A÷_x0014_-@#´øç_x0002_ô+@Õ_x000F_ã_x0004__x000E_¼,@ø:f«tÛ+@Ö@í_x0013_U,@élµ´ø+@×:¬z,@Õ_x001B_ÝÇÿ+@fÀ_x000E__x0005_Z_x0013_,@_x000D_ß_x0010_ó!,@ËðQ÷+@_x0001_c«bÍÊ+@Ì=ÌªÐí+@Ú_x0005_NÎ{,@1¹M'Ô,@_x0011_&lt;O&lt;o,@Ô_x000E_I_x0003__x001D_$,@r|p¿W,@í¹S_x0001__x0004_Êl,@¹'5,@ùqÈtg,@_x001B_R;Nñ+@_x000E_®Cf,@s{µS&amp;,@¦á{÷',@HDð'8V,@m1¸_x000F_E,@Á_x001F__x001D_v_x0003_9,@_x0002_¸óÕ,@rÎ_x000D_Q5,@nq[_x0016_×+@_x0007_)¸_x0016_×,@ÓPý	cW,@_x0007_Ô_x0017_D,@~[@®ÃÓ+@¯Ã6D7,@ö×·_x0003_Ô(,@ûz;ÏÚÎ+@NCe_x0011_½Ö+@¨ö_x0005_-ï_x0012_,@_x0017_2'_x0010__x0018_f,@Ê_x0005_¥)O,@C!_x0019_£C¬+@Éº$%)/,@OV±_x0005_)ï+@Ô/é_x001A_÷ý+@«O§_x0013_ ,@ºÂ*{_x001A_,@íî-ùg,@ì¼ûÿ}í,@_x0001__x0002_Ç_x000E_Ñx§@,@W½`ôÓ3,@áÞ{®/@,@`ªr)Sû+@¡5x_x000D__x0013_,@Öo{E%_x0011_,@Ñ?²+@äãÓ¹æ¨+@íÏÅ&lt;¦_x0019_,@x^_x0007_F,@§#²_x0003_W,@@æ¦B¾,@?_x0008_ï~ò+@qPEäò-,@_x000F_uÅû+@FV_x001C_^8,@]Õ_J~T,@_x0001_ío®d,@|ÏÁL,@ùëøÖ6â+@eÑê$Oî+@Ý ï.,@_x001F_!_x001C_§þ1,@u73Xu,@Þ~UA§,@:IËkl_x0001_,@§ÏeÑ+@[×©_x0014_7,@V\9Ñ9î+@liÜB,@_x0011_ÒË(æ,@9ßÞå_x0001__x0002_ñ+@ºÕá784,@Ì5È³2,@ü¾tY_x000C_-@_x0019_·ôÒ²,@_x001A_¼@U,@b'ð_x0005_­B,@h% ÿ¬@,@}vÿ¦Bï+@0_x001A_1{,@Ê_x001C_ÉÃ¨_x001C_,@a­ØO¯­,@w~Èê^£+@&lt;'ËãóY,@ê!0cw,@^=â¬QÞ+@DkÊ_x001C__x0018_I,@KYRäç_x0006_,@[ _x0016_¢Øé+@×_x000D_UE¿Y,@£,æaa,@oI`«[,@GMÖ¸+@ÂY¢Eë,@¢¢À½¼ª+@×Ä	uT_x0011_,@_x001C_,nû2,@Á|_x000C_´_x0004_,@ÈÔÈÇ+@uÞj)Jt,@½_x000E__x0004_Bm_x001E_,@¾_x0015_Àóê+@_x0002__x0004_Fo]_x0008_,@H7\_x0001_B,@ÇBNT_x0001_,@ro =(¬,@ÎrøÕ¼-,@NF]zf_x0013_,@Ù_x0019__x0003_Ñ=,@å,åïzø+@_x001F_cu&gt;)*,@¿X_x001B_íV¼+@Wxe¿,@Hí_x000E_Ü),@_x0008_g_x0017_­_x0005_&amp;,@³§é_x0018_«_x001C_,@Cý_x0001_Û-_x001D_,@¢DH	9_x000C_,@¥j_x001B_ÒïÕ+@(¨¤³c,@¥¿EDÂ+,@×DñÎÑí+@ôlNô+@1_x0006__x000B_fW;,@Ç¬e,@_x0005_%Å[|e,@Ä_x0004_ÕÏ[,@|¬9Q4,@FtÝ¿¬%,@«Þ`$Æ,@ÖÖí¢:,@Ýê(_x001F_ë+@å_x0006_3¾¤F,@_x0018_q_x000E_}_x0005_	Ï_x0007_,@_x001C_G©µ_x001C_ß+@$ïPÏ_x0003_,@¶\ªp_x0010__x0006_,@Dÿ%_x0002_f,@Qå5 ½_x0018_,@DÄ¤_x0004_RT,@_x0012_/O7,@êb_x0019_µÄ_x001F_,@ ¬ÚÚj+@_x001E___x001E_if,@_x0012__x001A_ºª4_x000C_,@ö_x000F_ÙÔ+@Ù_x000D_HÍ_x0019_,@Ðçhu£o,@#õ'üÖ,@ûG¹æ,@}0÷ùc½,@_x001A_vkÑÖ&lt;,@:.ô ,@Ñ]»b_x001D_A,@!¶ô_x0008_,@îò¦ß8,@ìrý¨.,@#_x0003_¶Ó,@Ò,_x0005_mÇ+@:§#Ñ9¨,@_x0003_XêÉÕ¾,@lî_x000C_%¿|,@ÿÁôeH_x0010_,@üÁ_x0001_R_x000B_å+@â`!ï_x0003_»+@_x0003__x0006_$_x0001_Ócy,@î23&amp;ºø+@2ÑÏW_x0014_o,@'ç_x0008__x0010_Á+@_x0016_µ¢½f,@éfÀ,@:\ÚÔá,@©&amp;i7zô+@_x0017_â?^V,@§	ÿ2_x0008_é+@_x0004_¿²ç,@å7~øÍ=,@Û&lt;ài_x001E__x000B_,@ÞÄ%n_x0008_,@8'UMÆ+@R_x0004_ZH!Y,@ÿC?»×`,@);Í¸«o,@ãóH_x0002_¶ß+@C_x000B_©o¼_x0005_,@zG°¥¯à+@{¼Ãà&gt;,@_x0005_Ã\Íìþ+@õ__x0005_+&lt;,@ o@Ev+@_x0008_ç5in$,@4Ñ3ÔË+@´5Ouf,@X¸¨_x0014_+,@_x0010_ëYuÃ+@zÜâV_x0012_,@Ò4¯{_x0001__x0002_+,@)øùJ,@Ø_x0019_Ú_x000E_,@u$Ùù|Ñ+@.:VQI,@Î2XQÐ,@ù7ðö±z,@Zî_x0007_b»´,@½¦?å½Y,@Ñ¹ÅµÈÕ+@_x0012_Ø_x001B_e(,@_x0017_Ñ'÷È,@©ÜÜ£_x0018_,@øF¡ñA,@ìÅ|_x001B_Fe,@ÏÚxf×ê+@[¾¥§ ï+@,_x0004_C¹s_x0017_,@îv:_x0011_,@ÇÏCV",@m]}_x001D_,@lþíL+@È$=4,@á"ëY_x000C_,@_x0004_nË_x0015_¶µ+@"ÍyYöL,@Ä§PÙ3,@_x001E_Öþ@o,@¸!":K,@FM0ê u,@IþÇèÜÐ+@í_x0002_×é_x0008_è+@_x0003__x0005_TÁ~&gt;å+@äã_x0014_Ü9,@¤Ç.ïi+@Z"%æp,@Ó_x000D_ÚtÒ+@_x0010__x001A_E_x0010_,@5Ï»»3ß+@áèTÑÍ+@%çÇèçD,@¨_x001E_y@#¾+@;ÿ_x001F__ê_,@e¯¦Ó¸[,@Dþ_x0007__x0001_¼+@BÖ_x0005_ù¼+@_x0001_-}_x000E_S,@et¤B`[,@ÁéY®»R,@Ò×pº_x0015_,@¢	Ì×_x0006_O,@Cû6¤»,@îû_x000D_ýT,@glHøàá+@	--_x0008_øl,@*eÚ.,@ÃÏv½_x001E_,@ãÍÕ&lt;,@7±C@,@?7*_x0002_­,@	2ýG_,@Æ_x0004_X±,@®k_x0006_çs+@ÉB÷·_x0002__x0008_§D,@t¾ÔþáV,@jöl_x0004_,@R^æ4,@A}_x0017_âÄ,@YÁ&amp;@EX,@*»è®nû+@ï`Ò_x000C_,@¯~QWwÆ+@ _x0004_!#½,@_x0006_tª_x0011_R,@iµSß:m,@L_x001A_«`­,@]à´+,@æ_x0001__x001D_î,@©Ôns*Ñ+@5`_x001D_Ô,@[xJ®O,@å¡_x000F_ÑY,@õ0F_x0003_[Y,@ }LÎ.ù+@ò;Ú6	Ø,@i_x0006_Ê¬p_x0005_,@|B2µF,@åuâÕ{c,@Ù(-²,@©2_x0015_K¿_x0019_,@&amp;G±?,@Ú[Y×©2,@Ã_x001C_Ì³É+@o¥Y4¶+@+7Å_x0001___x0007_,@_x0004__x0005_µÐ_x001D_5ìð+@ÓùTÀM_x0017_,@ß\_x0012_FM,@ÔÆCZ¥+@ø&lt;á×_,@P\b)¬_x0002_,@T+²ñ_x001A_1,@c{ô_x0017_,@ÏbNc_x000D_,@ý_x0004_!¶}+@Ý_x0004_KÑ«i,@ínleÁ,@êÙØß6,@_x0010_+1ëM,@¹Ñ_x000E_z¡ó+@I_x0017_6¿T,@@æIªÊ,@_x001E_é½Ãû+@_x001F_ç&gt;8,@_x0016_lnü_x0001_¶+@Ýª_îf×+@_x0015_ÐC¼|Ý+@F(Ä ,@ð±ô+@ _x0004_)Sz,@{%µ@T,@3!3ðfÛ+@(qÊ+¦,@"pUî,@_x0003_Rì"_x0013_1,@äÕ_x001F_ð~_x0017_,@_x0003_cW_x0001__x0002_¬_x0013_,@Éì#C*$,@^ähÑºD,@²£üò4÷+@Ö)MVÁW,@ª_x0018__x0007_²D×+@!æ ¤_x0010__x0011_,@ùÏ_x000F_aö+@&amp;EÁJ,@¨¨%l0ÿ+@»¶b³Ù+@¡è"É9,@Ä/5_x000B_Ó¹+@?FÙà+@rÈAðT,@4­ÿ¤òì+@`@	ãÏ,@	H¼_x0002_l,@èÌ_x0002_Iú+@4._x001F_Ó¹k,@©P_x0014_#®à,@_x0007_¥_x000F_VV,@'TwîªÏ+@A%e=,@×¿4SO,@¹_x0007_ñ_x0019_+@Ìm 0âM,@¨£ÿ¤È+@é-ç]D,@)Ë]%,@E_x0003_ðâ,@_x001F_'õ_x0012_$é+@_x0002__x0007_f¹Ö¾ð_x0002_,@A½¿E_x0005_Å+@wgXPþ+@NFÉW=?,@ÁýCßkØ+@U@_x0014_c¢_x000C_,@§]Ô)¿,@_x001B_DØÔ+,@!6¤Ó+@0	¼_x0014_i5,@_x0017_Hí?V,@_x0008_ÊÇ_x000E_{,@³PöH¸,@_x0003__x001F_Ël",@÷_x001E_½Vö+@UU£/*§,@_x0019_E&gt;L`ú+@¸^_x000B__x001B_nÃ+@ÎÁA_x0008_Ã',@~çú¥ý+@'¢)¹+@_x000D__x0004_Ë\_x001E_z,@yd_x001D_Ê+@Ö×¢ ü¸,@+3_x0001_&amp;ÆC,@¬¨é	Î_x0008_,@¿¥_x001E__x0013_Ê^,@X_x0006_¥_x0008_Æª,@qÙ_x0007_8,@_x0016_qô-*,@+k_x0001_s§§,@µöE_x0001__x0004_oq,@Ü#cÒd_x001E_,@ÎÖ©7&amp;_x0003_,@Þn¿¸c,@Èi¹ì^$,@_x001B_éL×,@?áì¢P~,@ü¶)@_x001C_,@ j$xÙ+@þÐv{ÜÀ,@Æ"¢þ¬+@,Ó4 ç+@Ö×_x0002_c_x0006_-@ük_x0013_j,@§7®Z¡û+@«³²eí_x0005_,@eÅ;±Ùñ+@_x0013_¥Ã_x000D_F,@¥÷rEZ,@_x0003_&gt;	Å_x0006_,@eOc¹Äh,@_x0005_)_x0003_K_x0004_M,@_x0011_Ü_x0015_xý+@"6)\,@Ûÿj_x001A_7,@¿ÅyÕÓ½,@6Eôõ,@;ÖBè±ü+@*!³ýÖ_x0018_,@(â8J_x0008_W,@é°õ¸;,@]U§9Ä,@_x0003__x0005__x0005_Ý_x001E_ÏÎ+@]fÕ±Û+@3h_x0019_y­/,@ñ_x0018_P!¡_x001E_,@A_x0002_GuÚ+@w_x0001_'ã_x001F_,@R4£Iw,@Y=D_x0018_pJ,@_x0004_cÞý¥à+@¯·Ö©XU,@©_x0008_Vm9,@g_x0010_Z÷(â,@ôÜÓõÀ+@&amp;Y3í`,@{-&amp;KÉû+@h_x001D_Ç*,@[ÁM,@&amp;ð;8_x0018_-@#oCg_x001A_,@_x0002_ßÈg¼_x0013_,@_x001E__x0017__x0011_äó=,@_x0010_myi_x0002_!,@lô,¶ O,@ñ´åB,@_x000F_uB¸¢,@+úåE·à+@ÍApn-_x001C_,@èa©9]¢,@Ut_x0015__x000E_ð+@eoµÕãh,@^ _x001E_¤,@g7Vè_x0003__x0006__x000F__x000E_,@h_x0005_þd~+@_x001E_ÇÉeéü+@!ªäM¨£,@J_x0002_öÙü,@O/:_x0005_1,@À²?^°Ô+@n_x000D_Ý_x0010_^,@_x0003_=å_x0010_Bç+@×iêÌ+@ò[_x0017_{è,@ô§§4tS,@TÇØOXV,@À'_x001D_¸²+@(wm÷,@É_x0019_¨_x000E_Qò+@B¸_x001A_@_x0001__x0014_,@Né°ãx~,@_x0008_`¥$,@Êÿj1,@ì83þiù+@Ì_x0007_1_x001E_,@&lt;÷åÑP_x0011_,@IÄï¬zc,@kB_x0011_,@«²×¡[,@_x0012_ÿ-£#,@_x0004_o}äY,@$õïÝI,@Ý_x0012_DM_x0007_,@ÖÁÊb_x0012_,@½Lý÷ýs,@_x0001__x0003_F¯_x0006_Eë+@XÜi_x0012_A,@åÜ®Ê«+@ÿd&gt;àì_x000E_,@óT«÷U,@ÚóÆcV,@H&amp;Ãa_x000B_,@bä¼_x000D_Ý3,@½Msy,@Ç_x0015_K*wm,@´Î$.,@"çcÆ+@}-Ýæ¼,@®KI Æ§,@Æ¶L_x000C_mF,@çA¸Ã±+@3Ñ_x001A_à_x0014_,@S_x0019_Q¥£K,@Î]2n],@;_x0010_î¢Ò+@Ø©´êz[,@~Â_x0001_¹í+@Yøö­_x0005_,@»T¼_x0015_ðÛ+@ô8_x0002_ª,y,@_x0002_9,"+*,@AUý8o[,@_ü_x001F_¬Î,@4_x001A_*|,@ý_x000F_ãb'd,@Ã_x0015_ö_x000E_6R,@¾ Ï_x0001__x0002_§+@$ÏbòÕq,@$_x000D_;_x000B_g,@(_x001E_L§+@#ÝøIù+@û³7#_x000C_F,@×C-¹+@ _x001E_|ò+@öy×pê+@_x000C_LtGý+@«Øøn x,@vª0_x0011_(,@ª(Þ±¤,@I\ÒÞ_x001B__x0003_,@QÁöÖLþ+@Év$2b&gt;,@_x0007_¿Ê0à_x0004_,@ä¤À Y,@~Ï_x000B_ô_x0019_",@îG&amp;·»*,@r_x001A_0¼§=,@ØÚ\½¿+@ç'® ¼,@,uq_x000B_Ø+@4¤×_x0005_r0,@¯}´Õ1,@ÌÑU_x000B_z_,@idÚqÖ,@)ÞZ²Ó,@!_x0017_Áu%,@Üyg_x0012_Û8,@ ¦K$¨µ,@_x0003__x0004_sèÜlª,@dþ¾M¬1,@+rÏÝ#,@ù'F,@_x0011_0ÚÀ_x0019_,@üôFÆ,@ö²¤4_x0005__x0008_,@¼KïýÆ,@eM«¼_,@ð®÷_x0019_ûß+@_x000E__x001F_iÏ_x0018_2,@WÆ	_x000F__x0005_å+@_x000F__x0004_àÓ&amp;[,@Ü¶^ã,@,Ê1D,@ðH¹v_x000B__x0002_-@+_x0015_8*@,@(³#.M,@¤f&lt;V,@@_x000B__x0006_,@1J_x000B_Ì¥®,@³±Üf5*,@V!÷ã+@8ô $è_x001E_,@MÒ88¯Î+@AyçÙ+@2N_x0003_4&gt;_x0004_,@ÚØHq0_x001C_,@Ç¾^§_x0013_,@wê©_x001A_¯¡,@§_x0014___x0012_&lt;_x0001_,@=_x0017__x001D_«_x0001__x0002__x001E_Ú,@Û_x001E_àÜ_x0015_ï+@0f4Ú,@¼79Ñ~¬+@¿?Räëñ+@D$wî=,@E|Ï_x001A_-@fÀôTµû+@P.¤®é_x0004_,@éý¦á+@÷|½äü%,@_x0004_W_x0019_,@_x000F_]%_x0014_NÚ,@Ãëóqÿ ,@k×¹õ_x000E_?,@:'_x0003_¾®+@_x0014_Ë`_x000E_æ+@_x001D_!_x0011_+Ñ_x0018_,@\_x0001_þÆßÖ+@`Á2©©,@$_x001C_	w²B,@&amp;éâê_x000C_U,@ËP'¨_x001D_×+@?[acB	,@§¼_x0006_á,@_x0002_ÉÆD_x0001_,@£ÑúÐ4,@kþ¬È),@û¿¶3*,@Íâe¤yè+@ÝeÑ¢Æ&lt;,@¦¤ã¸WR,@_x0003__x0004_]Uà§Åè+@ó1Ãº,@²3×_x000D_,@²_x0005__x0011_¥+@_x0005_&amp;S?Ñ½+@r´+Ó_x0008_,@_x000D_ïÁ_x0007_,@«ÿQätã+@_x0008_Ô-_x0010__x0012_,@7U·F,@%@U}_x0015_&amp;,@_x0016_©¢Á²,@Tj³aU\,@Ff»ZçÑ+@hnË3ý+@nV?Õñ+@Þ_x001E_ÍàJ_x0012_,@ËM_x0002__x0019_g,@&lt;°'r÷^,@ýv_x0004_x_x000E_w,@eè,Ñ~,@*_x0002_=Åi,@¶ÒýÆøÊ+@ß4RqU_x0007_,@ë²"5,@Í¼_x0002_òR,@Kv_x0005_Ð_x0001__x000D_,@_x001A_u8.få,@µºËÃn ,@Ùß _x0003_º+@+x÷Gû+@_x0017__x0016_9E_x0001__x0003_cB,@è!¢M_x0019_,@Yk2,@õ¼#õ¦+@¥x_x0014_¡5,@mö_x001D_&lt;þÌ,@oy ÁnÏ+@¿*f_x001F_Y_x0011_,@Íh-ña×+@_x0010_æmW,@d*Ö_x0001_¶Þ+@ZÅåív¦+@Ê_x0013_¤w,@RdtL¿+@_x000F_C«_x0012_,@ær_x0001_D,@xBvò\Æ+@ôWUN,@ØH¶9Ë_x0008_,@²`_x0007_	J¬+@´6ÄgÓ+@d2_x001B_,@_x001C_ù_x0012_&amp;ç«+@K{_x0002__x0001__x0005_,@·­ÕD8,@oàÆ_x0003_ Q,@_x0014_àjY!!,@!_x0019_´ç(+@pd_«X®,@d	ç1O,@/lMh	,@hH_x0019_ÔÃ+@_x0003__x0004_Q_x0013_ Ï$,@¶^&lt;øû+@¿éG_x0018_,@__x0017_ºa,@Ã°é&gt;	,@0ñ__x001B_é_x0006_,@Êk%_x0013_¤X,@_x0019_Z#¢Þ+@ö¦0Áz¶+@Ê] Í_x0002__x001D_,@®ó_x0011_ïl,@Ëé Êô+@&gt;_x0008_Ýq7a,@Ôf_x000B_ _x0013_ ,@'û_x001B_1c,@5tàC@z,@Ýq=!I,@_x0004_.?_x001B_!¾,@µ?£¹_x0012_,@_x001A_é¼_x0006_,@Qã­êµ%,@t²áøÈ¥,@_x0001_{_x000B_:Ê+@÷ë_x001C_#i,@%s|UuM,@°_x0018_)×_x0011_,@¬]C_x0011_l.,@óâðs,@'_x0016_X7I_x0018_,@9sßü?ª,@Þ_x0018_gF_x0007_,@:s_x0012__x0002__x0008_ú6,@-°_x0015_ñ_x000B__x001C_,@zcÑ\*,@ãi[F_x0007_,@U_x000D__x000D_rô+@ü_x0005_Þ_x000E_,@ÓzÀw&gt;,@Ç_x001C__x000B__x001A__^,@J0ä_x0003_+@Ü:¶';{,@fòuÏ_x000B_,@ß$²«o·+@&gt;ôÙ+@)|hØ÷),@_x0011_Dk_x001B_,@X ¬¦c_x001A_,@.¯'®ÒT,@òÃ¢}0µ+@Õ1´Ý^,@r`{hÕ_x0010_,@¥¹Q×ëñ+@.m£ò+@Õàw*_x000D__x0006_-@ÖðYcpã+@D_x0007_k_x0004_'«,@Üïø4á_x0007_,@Ù_x0001_Ê¦´§+@­÷MïD,@_x000C_ùÂû_x001B__x0004_,@ëÖ_x0006_åõz,@EÙC`+,@¶T,@_x0003__x000D_ç0àÆ+@§_x0007_K¬TÅ,@wã_x0006__x000C__x000E_,@árÀD/¿,@(_x001A_q_x0001_Mò+@dÍöÎ"!,@Rô/,@ð±f_x0004_C@,@B_x000E_î©án,@WàH2,@`Ìe{g¹+@ò_x0004__x0013_uÀ|,@ø$¼+@|Ç¶_x001A_Y,@&lt;_x0005_#L_x001A__x0008_,@ºQ_x001F_º _x000F_,@ÕØW|¹Ã+@§3ªÄ7,@ÅgÝËÛ+@é_x000B_#¢+@_x0003_ÞiÐ+@_x0011_.Ex¶,@_znÁ3_x001F_,@pÍ5x&gt;,@_x000C_ã_x0002_zå+@muM:Ø+@á«Ñ®è+@_x001B_HÊð+@ ©p_x001C_°½+@_x0008_Ý\$K,@_x0016_°Áóc	,@¯z¶Ê_x0004__x0006_~+@TÂ_x0015_t¼f,@B«/ã_x0003_Ó+@`ì_x0001_úz,@°µj_x0010_àe,@ß1_x001E_9[,@%øuáÝ+@&gt;¼TO,@l_x0017_fa	,@y_x000F__x0006_w,@_x0019_¯V¨õ¼+@XÜß_x0008_,@_x000C_¾æ_x000B_Ëf,@Ð«+°ü+@ÍÃ_x000B_j_x0006_6,@_x001B_k_x001E_eMx,@v+y_x0001__x000E_,@_x0005__x0005_ðQ¢Á+@_x0002_²%Íl,@¯yC¤,@_x001E__x001F_Ü_x001A_,@r£_x001F_úÙR,@?=ÈÉ³+@øV_x000E_(_x000D_Ç+@ÿñ_x0006__x0005_,@_x0003_±H_x0014_Ý+@ï_x0015_d+@ï£ÝÔ_x0007_+@_x000D_ìÑ_x0006_¨,@dË&lt;«,@@´Z_x001C_,@&amp;¨»27,@_x0002__x0007__x000B_²ã_x0003__x0005_,@yÒ0Ö_x001E_+@_x000B_Ð\t	ô+@»ÍO,@ £öV8,@_x0001_Ô_«Z,@§ëWì+@_x0011_¾û_x001A_UÌ+@MôEÒ¾2,@Î+&gt;¦¹f,@µÔ_x0015_Ör¾+@Ö_x000E_$9Å+@êû³xÍ+@5_x001B_Ñ_x001B_ë_x000D_,@CF_@,@èæ4_x0011_,@ü«Å_x0001_,@AÙâô_x0004_3,@ª¸_x0001_&amp;´+@Ùñ_x0014_ã^,@Ér£w®+@£Ø*=q,@§2!+_x001E_,@r¶r«d,@&lt;_x0017_#~Æ+@4u¯_x0016__x0012_C,@UtÌ:l,@j_x001F_héi#,@_x0013_ _x000C_/)/,@±ß\«%¬+@_x0016_gÅç_x0006_,@{¿e@_x0003__x0004_éO,@_x0016_àO_x0018_@_x0003_,@7Úa?ß,@4^´_x0015_Ü³+@¶&amp;#%n,@1ëËÇ¡,@_x000F_QOÐ,@Äê¼±^é+@Ð/_x001D_o_x0007_,@ªQ£o,@^_x001C__x001B_,@F_x0016_©_x0018_=,@{h8æG,@ºáÑ¼+@h{_x0010__x0013_\_x001D_,@§¹_x0010_s,@_x0010_ØÑþ(,@_x0010_ÁÕ¯Ìä+@=·ç×Ý+@ËÝÙmüÓ+@g³fÖ_x0002_i,@MGfÈY+@`ìï×_x0017_,@_x000F_ÓµºC,@ÎÅ¹^_x0016_,@_x001F__x001C_È_x000B__x001C_,@_x0001_%_x001B_ë_x0012_,@5ýÛuû+@°¾BÏH¾+@O×¸5,@ë_x0003_Jà¿^,@)àWn_x0012_Ó+@</t>
  </si>
  <si>
    <t>fd993208fa3d1018f688b95cc4e23da4_x0003__x0006_æ%X._x000C_ö+@d_x0004_Ô¿²L,@âpY½B,@ã¨i©=&amp;,@_x001F_ËnYý+@ûWØ&amp;&amp;´,@¶_x0002_²]+@êQÃ ð,@_®.JG,@g_x0017_þbB,@Ã ýÉ+@8÷8|_x000C_,@fÇÇ¹P,@­çñV_x000D_,@¢:ÔûÂ,@_x0014_À~d_x0005_,@Î$X/p,@vßaÁ¤I,@R-ù[zs,@P ª@(_x0012_,@I[Ú-?,@Y½å1N_x0016_,@	BÏ/¢_x0003_,@,Â æo,@_x000D__x0001_Y&lt;º+@(µwB,@QÉªT78,@º_x0001_ùÞ_x001F_À,@¼ïÀº?7,@DqdU,@]=P¼_x001F_,@2&gt;¤_x0004__x0005__x000C_Ï+@-bÒètú+@¹1©ì&lt;x,@çÅÓ,@5_i_x0008_,@_x001C_&lt;_x0003_Á,,@ç¬a&lt;G,@ç×_x0004_ó¨+@ø£´_x0003_å+@nýÎÝw,@ç_x001A_Wî_x000C_9,@xÚYFýR,@!_x000E_Û_x0019__x0001_,@_¹æã+,@÷_x000E__x0016_jYÚ+@/­+",@_x0013_+¹£ô¤,@4À`±_x0007__x000C_,@I_x000B_êéZk,@ë¸Æa\Ì,@³KÝpdV,@ÚYsµ×_,@Å_x0006_`×±ä+@6õW+@_x0013_ÿG@+,@_x0015_	_x0007_ ª¬+@Ç$ýóO,@_H-bÉr,@_x0007_x³%Òö+@¶MF",@wÈ_x0002__x001D__x001C_,@MirVkL,@_x0003_	®&amp;_x0014_I_x0017_4,@_x000D__qÏ+@ÖÄoÓø+@²÷ð%S,@Ø2ÂÂ¤÷+@")Ä^y,@«ÛD°ßè+@êA&gt;P,@_x0018_ßEó+@/f_x001F_3µ#-@_x001A_cf%½Q,@çºXXì+@_x0001_ÿ{ËÄ_x0006_,@ ÆP©_x0008_¾+@-©C_x0007_²,@Ð­	&lt;,@_x0007_LïÉ+@´vl{ÏV,@¬Õ¾¬_x0004_,@_x001F_ç_x001D_å+@Î»é'_x0019_ü+@#¯@Þ_x0017_,@t½0¿ª,@ßBY/À~+@äÏ_x0012__x0004_RÝ+@úå_x001D_+@å¢£z¥_x000F_,@V¢ÜýJ¬+@ë)¶Ä&lt;æ+@ì_x001A_@_x000D_.Ä+@_x0002__x0005_¡ý+@4)ß_x0001__x0003_kL,@q_x000F_Ë_E,@ÂÒÞ"Õ_x000D_,@ .?nè+@`e¢w,@hãø:3,@Xôñÿ+@·á_x001E_,@i0ç+@w;¹®+@ _x000D_û.ñ+@L+R4_x0007_,@gü3sÆ+@»¾Êu_x0007_n,@_x0004_áJöÓ=,@!n©_x0004_Ýì+@1ñUUç+@{üí8,@_x000D__x0011_Üo,@_x0004_ÑµÍ,@Þê±_x001B_D_x0018_,@l&gt;N)	c,@`çm'{Ó+@_x0019_VTÔv+@åC'ù_x0018_,@1µ!M­+@ñAÜM,@\í_x0002_Ëò+@_x0007_ÖìÆ¬ë+@ëxém_x000D_|,@$E&gt;0B,@7ã-k,@_x0003__x0004_©ÃÈ_x0014_A÷,@(¥°%/:,@ÕÇ0§ý+@&gt;ÿ¦_x0016_;,@OôC·_x0018_,@Û@«É_x0001_,@)_x0002_a_x0015_,@óÀÑ.{9,@^Ú i,@ùø}¹wq,@_x0007_@3_x000C__x0019_,@öQCÑ@,@Å|rVâ+@Eaüu+@_x0017_fk% ,@&lt;lMq»P,@ÇÖ¸,@ç»GÐ¼+@_x001D_,C}Ø+@3ÿq3_,@Á`/§¹Ç+@_x0010__x0019_;ù+@âýÁ¾Â,@Wïªo,@Ý¿ïjm+@º_x0014_ædþ&lt;,@=âÒw,@ñ,åÂI+@©·ïÊØ+@g1ÍÄ_x0003_e,@_x000B_X¢x0 ,@_x000D_C _x0001__x0004_³§+@åÝî&amp;¼+@ÄE{Ôö+@é»v¿+@oµV_x0007_õW,@±6lK8,@W"_x001D__7,@Òh~5_x0010_T,@ñ_x0011_]i¯ð+@«45%$è+@Ã Ó°Ñ_x0003_,@7BêJ,@Ì?Qv_x0016_,@C)_x0001_RgX,@{s»¯c,@àÜ¼Û+@óÖ_x000B_bª1,@q_x0008_8_x0015__x0005_,@Ct?¦æ,@ê¿Ò_x001F_mv,@_x0017_ncyÍ+@_x0011_î[),@ìîY¡¹õ+@Ze}_x0006__x001F_+@ô_x001A_¬I,@¹ÂÓºf_x0002_,@Ö®]Ùï,@3¿ç_x000E_ð+@ÈYþ#,@eñß4_x001A_,@M#Ùl_x0012_O,@&lt;'-×,@_x0001__x0002_;Mþ?Á,,@_x000B_U_x0011__x0011_ª+@äs_x0011_Ù_x0010_ô+@²Ç_B#6,@¼z¹Ø_x001A_,@t_x0013_Ý7,@BëË¹»_x000F_,@Ìbù#ó+@b{ÐsuÑ+@OeVº¤Ü+@_x001F_qIæHÂ+@ÍìÇ£×°+@÷wÃ¡ÎK,@jÓ¸_x001E_,@OÇêåx_x0015_,@X¿7B£Ò+@_E°FMu,@~Þ¨@É_x001D_,@V"wù,@X°Åû³+@ïó+=®Ý+@Ö²_x0004_RlX,@Í_x0013_ù2 +@ÊÀ`b,@dAª&amp;ºö+@ª¹ºtG¬,@è¬_x0018_W_x001E_,@·6k+@Ø15üø+@Û_x000F_R¯É,@ùý_x000F_,@ò_x0003_µ_x0001__x0002__x0017_,@u·6ñm¢+@R&amp;b_x0012_¦á+@oZÇ {,@¡3­_x0008__x001D_,@Ø_x0018_¿_x0012_áC,@ïòÊÍ_x0013_·+@ßá·_x001D_	-@7I_x0008_z,@na_x001B_ì+@¸ô§ý^,@Qç_x000C_é¸',@_x0013_T¿¯_x0010__x0013_,@,¨oÐ¦_x0017_,@eLZ¼Ö²+@¶õm·Ñ,@¡²_x001F_SÌö+@_x0019_Êp(Ê°,@_x000C_@|¯Ð¬,@¦æèu%,@_x0016_Åô¢4ç+@0BÑóÍ+@joxàK,@&lt;æXjË+@¼_x0001_;·CT,@àó(ïJ,@á2"h0,@_x000D_z^m_x0016_,@RÐÍ)_x000C_,@ÍV13_x000D_,@Ø\k?@4,@jßÿ_x000F_,@_x0002__x0003_=AÁ,@ÃO´I,@Ë_x001D_gð_x0001_A,@áµÔId,@_x0010__x0002__x0002__x0010__x0002__x0002__x0010__x0002__x0002__x0010__x0002__x0002__x0010__x0002__x0002__x0010__x0002__x0002__x0010__x0002__x0002__x0010__x0002__x0002__x0010__x0002__x0002__x0010__x0002__x0002__x0010__x0002__x0002__x0010__x0002__x0002__x0010__x0002__x0002__x0010__x0002__x0002__x0010__x0002__x0002__x0010__x0002__x0002__x0010__x0002__x0002__x0010__x0002__x0002__x0010__x0002__x0002__x0010__x0002__x0002__x0010__x0002__x0002__x0010__x0002__x0002__x0010__x0002__x0002__x0010__x0002__x0002__x0010__x0002__x0002__x0010__x0002__x0002__x0010__x0002__x0002__x0010__x0002__x0002__x0010__x0002__x0002__x0010__x0002__x0002_ _x0010__x0002__x0002_ýÿÿÿ¡_x0010__x0002__x0002_¢_x0010__x0002__x0002_£_x0010__x0002__x0002_¤_x0010__x0002__x0002_¥_x0010__x0002__x0002_¦_x0010__x0002__x0002_§_x0010__x0002__x0002_¨_x0010__x0002__x0002_©_x0010__x0002__x0002_ª_x0010__x0002__x0002_«_x0010__x0002__x0002_¬_x0010__x0002__x0002_­_x0010__x0002__x0002_®_x0010__x0002__x0002_¯_x0010__x0002__x0002_°_x0010__x0002__x0002_±_x0010__x0002__x0002_²_x0010__x0002__x0002_³_x0010__x0002__x0002_´_x0010__x0002__x0002_µ_x0010__x0002__x0002_¶_x0010__x0002__x0002_·_x0010__x0002__x0002__x0001__x0002_¸_x0010__x0001__x0001_¹_x0010__x0001__x0001_º_x0010__x0001__x0001_»_x0010__x0001__x0001_¼_x0010__x0001__x0001_½_x0010__x0001__x0001_¾_x0010__x0001__x0001_¿_x0010__x0001__x0001_À_x0010__x0001__x0001_Á_x0010__x0001__x0001_Â_x0010__x0001__x0001_Ã_x0010__x0001__x0001_Ä_x0010__x0001__x0001_Å_x0010__x0001__x0001_Æ_x0010__x0001__x0001_Ç_x0010__x0001__x0001_È_x0010__x0001__x0001_É_x0010__x0001__x0001_Ê_x0010__x0001__x0001_Ë_x0010__x0001__x0001_Ì_x0010__x0001__x0001_Í_x0010__x0001__x0001_Î_x0010__x0001__x0001_Ï_x0010__x0001__x0001_Ð_x0010__x0001__x0001_Ñ_x0010__x0001__x0001_Ò_x0010__x0001__x0001_Ó_x0010__x0001__x0001_Ô_x0010__x0001__x0001_Õ_x0010__x0001__x0001_Ö_x0010__x0001__x0001_×_x0010__x0001__x0001_Ø_x0010__x0001__x0001_Ù_x0010__x0001__x0001_Ú_x0010__x0001__x0001_Û_x0010__x0001__x0001_Ü_x0010__x0001__x0001_Ý_x0010__x0001__x0001_Þ_x0010__x0001__x0001_ß_x0010__x0001__x0001_à_x0010__x0001__x0001_á_x0010__x0001__x0001_â_x0010__x0001__x0001_ã_x0010__x0001__x0001_ä_x0010__x0001__x0001_å_x0010__x0001__x0001_æ_x0010__x0001__x0001_ç_x0010__x0001__x0001_è_x0010__x0001__x0001_é_x0010__x0001__x0001_ê_x0010__x0001__x0001_ë_x0010__x0001__x0001_ì_x0010__x0001__x0001_í_x0010__x0001__x0001_î_x0010__x0001__x0001_ï_x0010__x0001__x0001_ð_x0010__x0001__x0001_ñ_x0010__x0001__x0001_ò_x0010__x0001__x0001_ó_x0010__x0001__x0001_ô_x0010__x0001__x0001_õ_x0010__x0001__x0001_ö_x0010__x0001__x0001__x0005__x0006_÷_x0010__x0005__x0005_ø_x0010__x0005__x0005_ù_x0010__x0005__x0005_ú_x0010__x0005__x0005_û_x0010__x0005__x0005_ü_x0010__x0005__x0005_ý_x0010__x0005__x0005_þ_x0010__x0005__x0005_ÿ_x0010__x0005__x0005__x0005__x0011__x0005__x0005_µ_x0004_'Fã_x0007_,@½TÆ¿+@ç#°eÐ,@xmý&gt;&lt;,,@_x001F_üoÜÿ_x0006_,@B,Å©|_x000E_,@æj_x000C_ñ+@»{,@ê¨´+â+@æÑqË_x0003_,@\_x0003__x000E_¢²È,@0z_x000B_Ç%.,@n_x001A_»Í_x0011_,@_x001A__x0001_ÒÄ+@Õý5&lt;Î$,@"_x000B_[ê9,@_x0014_U_x0019_æ+@Y{è½*Ö+@]NZT,@S&amp;ã_x001D_Cæ+@?¼d%a,@_x0006_2ázÂ+@_x0017_®_x001B_øý+@Ëè¢yf,@+ÞÉ_x0002_Ó,@ÛfÂÑE,@_x001E_ûÑá_x0002__x0003_õa,@DR&amp;¼},@6yWË0,@ü¬Ç_x0017_,@æ=Áï#P,@æ_x0003_¹"õ+@_x0019_¶_x0011__x001A_,@ÿn,_x001D_,@Ä&lt;ì08,@¸Éî±ßC,@Ñ_x0019_Cý+@?÷fV,@ÿ	Ð´Ð+@M_x001B_dP~,@úÁÍ[,@uÆ_x001D__x000E_e&gt;,@´&gt;}ª+@_x0007_!Mí,@dHà,ÊW,@_x0008_[}r)#,@È¨_x0006_%ù',@M_x0008_[c×¦+@Æóªq|+@_ÌÆ%òo,@¿.*Õ,@6ý¤¯Sá+@IíRÎÇÄ+@¨R_x001A__x0018_VA,@Ü(_x000C_pL),@¢á¤oP,@Õî*=å_x0001_,@X!_x0004__x0012_,@_x0002__x000B_pò_x0008_økx,@iQ,@çî[I_x000C_,@ÕJ2Ý_x0015_,@oæãEÐV,@â(¬jó,@åJïÇ"Á+@_x0011_:É7p,@|I·"3,@_x0006_±_x0001__x0012_ÙK,@©n_x0015_êX#,@éFbª,@*Ú³ò],@Õ_x000E_Ë_x000F_s,@=·|_x0001_D,@Ge_W,@_x0015_OÑ6K¡,@Ül_x001E_$V_x0005_,@yå_x0003_ôfP,@_x0015_ûÿo¡,@ZÞ_x0004_;,@Býµ e,@uþéPÜ,@q`î¥F),@ÞÜ¸_x001D_Fô+@&amp;ð2Xô×+@×_x000F_8ù	,@q½W_x000F_,@Vù­¶+@_x0014__x0007_×+@á©#4ÃX,@_x0019_R_x0003__x0007__x000F_@,@æíJ¢RN,@J_x0006_J3¥",@í_x0002__x001E_l»,@pðÛîîP,@É©_x0004_î_x0017__x000D_,@%YV»£_x0002_,@è°Â_x0003_°U,@q_x001D_eM_x001B__x001D_,@Gó_x001D_Ê¶ô+@e_x0018_×%[,@_x0016_«S_x0008_c,@y¥L#},@W;ÉÑ`{,@_x001D_×_x0015_ÛQ,@W_x0003_Úû+@8¨}Äü#,@»¸_x0014_C,@Å T_x0015_j0,@k2Ð5å+@_x0002__x000F_Ý£[,@ÙpvP_x0005_,@Ù§I±É+@T³¾HjÌ+@ÙË_x001F__x0001_¥+@ÈZ¤_x0004_Z,,@(áÃ¤{,@£	ÁT[Y,@¦_x0006_YÝsO,@µ¡îS_,@R±s­S,@ý?ð@f_x0014_,@_x0004__x0005_Ú¾Þ@nZ,@Ë5Î¶(_x0019_,@_x001D__x0007_ÑON,@Öá«å[,@¼ÌË#,@_x001F_¤òÊ,@@_x0012_Ó3u,@zmyRYW,@îÈÌ0øØ,@ÝZ¸±,@¯_x001C_Ór§¨,@¦¹?_x0006_í_x000E_,@û0_x0002_H8û+@_x0008_Úæ¢_x0004_Î+@3m´_x0014_,@n_x001C_¥n«,@&gt;r£è+@-¦ZTV,@ò_x001E_	É_x0012_-@àõ&gt;Ã?,@¦XÚf©,@d#OYÚ,@T¥_x001A_u/,@&gt;_x0015_VÐô/,@S)Î_x001D_ü+@cj!¶	/,@¤_x0001__x0018_@#9,@&gt;ïÉò,@_x0003_»÷§ ©,@S£`mK^,@_x0017_%xbå+@2*zD_x0004__x0008_YG,@QÑÃÍc1,@®=ÇÊ¾,@³ÑÆHO,@´FÕDç+@_x001B__x0011_á_x0007_R,@¶PªñÉ^,@SO_x0003_¢Ç7,@bX_x0002_½ô,@ª0}_x0016_{,@;Â_x0004_3þ+@Ò_x0011_?;,@_x0017_gf,@_x0011_$]£à+@_x0001_ua)_x000F__x0017_,@ë^PÝ&amp;F,@üõ~ÜÛP,@ü'`±F,@_x0005_Àq¦,@8¥1ËÜÖ,@_x0013_2B¥",@Ôjè1,@_x0017__x0006_¹0¿¢,@,êÉ,ó+@m(wö,@³èS7,@2Q,@Up+@m_x001F__x0019_ËXÀ,@²¼ù¾09,@¡Ñg_x001A_?B,@¹4Ì0¤,@_x0001__x0002_3­æ_x001D_]m,@¾OP,)¥,@_x0015_%#þ?ã+@_x0012_èæ9t,@úÓ¢N_x0012_P,@_x0010_ðû¨Pô+@. ×ªzH,@Ú_x0003_°9_x001C_,@+i9,@I°2*ûý+@ÏÖ^'H,@MB%8_x001A_,@^jØé¥Ô+@OÅ¾3»·,@,D_x0014__x0012_	,@*×"º_x0011_k,@_x0016_êô±gi,@îæ¾¼ò³,@WÒÙÊy,@î_x0014_bR,@A)X&amp;í+@1&gt;ÝÕ_x0015_¬,@Áq´¯f,@ä À³¦,@ µ¿!2,@ñÚ¯ÝH,@Wz½]aö+@¼M·Jö_x000D_,@$zíþÖ,@Y¡O*Â÷+@_x0005_êg,@_x0007_UÉ_x0008__x0001__x0005_L,@÷_x0004_%¾d|,@î}Èp,@p&lt;ä£_x000C_,@'¬«_x0010_,@ÈQwÅj¢,@!ªúð,@Í«^£f_x0019_,@kë:a{,@b`C_x001C_JÎ,@Ú_x0007_[&lt;,@Ï_x0002_ìE,@_x001B__x0012_/._x0004_Ù,@_x0017__x0019_ÖÝú&amp;,@Ì¿&lt;&gt;Ôþ,@_x0018__x0015_K_x001C_ÄE,@ÅH_x0012_w_x001F_,@_x000F_ÅNa,@"¨Ë_x0015_ÖR,@Ø°«_x0019_MÖ+@_x000D_J_x0013_©_x001D_,@Wn_x001B_d,@#_x0002_iZ,@.1ÝB7,@ª¼uè"m,@_x0019_0/ÈÐ¼+@4¿ì¨uC,@g_x0011_û½ø_x0019_,@#_x001C_A_x0003_Ê,@"´ätb,@ü_x001F_î*ã,,@²_x0008_ûIxñ+@_x0003__x0005_pzaf,@Üê_x000C_:7f,@Zë\ßT,@-BO#¥»+@àò®Ü_x0015_,@¼_x001A_HñT,@¬)îâg:,@ÿ_x000F_¾¦_x0004_,@_x001A_ô_x001A__x0014_,@LðÝûG_x000C_,@BG:&lt;¤Ö+@)ûVßF,@Òb_x0005_öõF,@ÎVk,@¬ÆêÖ+@ûmÚÇÐµ,@Èp¦(,@³uÇZü+@²ÎF_x0007_ö ,@®|)ýÉ+@_x000E_é_x0010_j_x0012_6,@AO_x0012_¬L,@£¯àm,@¾T8öw,@x_x000C__x0007_R?,@UÌöÃ!A,@&amp;_x0006_ìRÇ,@xZ_x001E_È¸0,@N¦_x0002_Ëä+@TüPCK,@;#RØkê,@¨³_x0001_j_x0001__x0006_µ¸,@v°6_x001B_A,@ÞõÐ?E9,@îÈý+@l_x0012_g¾¤+@û7Õ$_x001C__x0013_,@êî_x0014_ÃNú+@¬6_x001C_Òù},@7¥Í+@ñ&lt;${,@$Áûçù,@ è8¹ÞÚ+@TµN2]k,@Ýh|É_x000C_,@_x0011_ã^Ù,,@â_x0015_L#N,@@+Éo×,,@AÕ'ê_x0004_{,@?WÁUG,@4¦*©_x0008_ñ+@`Ù_x0002_ÎXÛ+@=ÎXºr+@@fqAÏ+@É.ÒU_x0003_G,@À¦%×+@_x0001_g_x0006_U_x000C_á,@_O05,@ìØ¢á_x0005_,@dzg_x0001_÷+@)oÇØÎx,@¢×c],@½ã_x001C_8,@_x0002__x0004__x000B_°Gkx_x0001_,@_x0010_à_x0011_ö+@u_x000F__x0007__x0011_½s,@_x001C_f_x0013_æ(-,@ú¶¯g,@m!Ï\_x001B__x0001_,@XtÎíH,@BÇ&gt;íï(,@¼boº,@_x001E_ñq³±Ä,@u¯FXÂ,@»-¹é ,@9üâ"Vq,@~JY,@Áa_x000C__x0017__,@_x0010__x0008_~$æ^,@_x001F_IÌË_x0003_,@È|Lwõ+@_x001B_qÂü_x0018_,@Z#üM½,@ðGPÇtO,@¬AKîÈÙ,@þ?ìb@,@s|#Ð³_x001E_,@üÝì_x001A_d,@ñýI÷;,@¹_x0003__x001C_æù,@R·zK!,@_x001F_¥ÙÌM,@²:èCx,@ëiêýÀ5,@å¢JD_x0001__x0002_å,@_x000D_÷_x0018_¸__x0013_,@U¹BwÙ+@2g_x000D__x0012_,@äF_x0015_Õ_x0016__x0002_,@ìù%4£,@gJ·@fã+@"tÄ¸HL,@îË]±/¹,@¾_x0015_Ü_x0017_i,@Û_x001C__x0015__x0012_OQ,@LèS,@ä&amp;_x001A_Ï+@ú;½_H,@²HPg,,@½_x0006_ôöR+@z_x0014_·[oÌ+@_x0013_;µPa\,@ÙÆy_x0003_Æ.,@Ø©D°+@_x0004_ðú#_x000B_+@¹S:­_x0012_,@FÚµ«0ß+@÷ybYLà+@3½¾Ãg2,@{cpÇ·÷+@_x0015__x0005_¸Ê_x001A_å,@8e£H+@_x001F_ç_x0014_¹÷+@_x001E_Îmø Ó+@½¡Ø_x0011_í&lt;,@_x001B_+.ìN_x0017_,@_x0001__x0003_Ý_x000B__x0006_õf,@áR{`Q©,@¨¢j¸×,@;_x001D_í~p,@+-zÃki,@ÁuF_x001D_þ+@LkÌgÎD,@Ì^§¿¢ê,@æï!6Ó_x0011_,@_x0008__x000D_WÑ,@vèDBFÂ,@M1£%Òg,@_x0001__x001E_òý_x0001__x0013_,@ãW[Iv,@&lt;¦_x0001__x0014_E,@2ü5í_x0007_,@^:y+@_x0004_­X@ ,@í§¥ÍY,@I_x0003_FVcÕ,@æE_x0003_QÂ+@£_x0011__x0002__x0019_³,@_x0004_êÜ¿ë,@äagÌÅX,@Ã6¦_x0016_ï+@45b±¦_x000D_,@ÍgG¢#W,@rGÏ¿aB,@êYÌÑ8,@ôæ+A;7,@Üò_x0006_83è,@_x0017_Å Õ_x0003__x0005_5,@#$ºÍÍ4,@ÇëI~_x0004_,@i.Lñ+@øWñÎ,@£v_x0004__x0016_¯+@¶_x0002_w3¾,@¿$ÂÛ_x0015_,@¾íï_x0007__x001B_4,@_x0010_@!W,@Nò_x000B_Ø_x0011_´+@¨Ø8àrc,@_x0005_%ãhyÖ+@]_x001E_VCÅ,@Óm_x0003_É_x000D_,@ë}_x000D_«r&gt;,@eXoVó,@é­r¶!,@_x001B_=Ûôv,@«4._x0015_Á+@	N Å#»,@Ñme3c,@Å`p¿ön,@Þ6]lq,@É=9" Ô+@þ_x0017__x0016_X_x0001_-@µi~º,@v=_x001D__x0011_¾,@é7§Þ,@8Òô;§5,@½KòÂTÆ+@_x0003_¶â9,@_x0001__x0002_R.àÿU*,@W÷!_x0005_Üb,@&lt;&gt;_x0016_Æ,@F;×}=,@_x001C_j_x0013__x0019_õä+@¯ÜÚ/+@{Ãpc`e,@*ÒïQt,@?h'¡},@Ôd2_x0005__x0005__x0019_,@_x0008_;ß,@1.H/¬+@o¤{_x0005__x0016_ô+@ó%Ï~Ê·,@ùE_x0015_=IU,@©ÊãàX,@§ôî¨¯N,@~®8²å¬,@wàP"_x000B_J,@£F»Q,@Íí_x0001_pÏ7,@cã}rVÆ+@UBMeê4,@&amp;¤3 _x0012_,@î²$B,@Ýô(=ÌS,@üæ²Fq#,@_x0014_ømÙu,@_x001A_Ô%&lt;Ô+@¥Æ"_x000F_ü_x001D_,@`Þ#N,@_x0013_Ô_x0003__x0006_÷:,@^ ö P,@?«yÙ,@¾_x0015_`\ø+@Æ9èã,@¬÷Û¨µ,@;_x0008_]_x001D_,@9;PÝM2,@§ÂÖ0l³,@|¬VÀ÷+@§_x001E_dJ_x0015_M,@_x000F_¦_x0001_Ø÷_x001A_-@"¤4@Æ+@7_x0004_ÿÞX,@_x0017_#N,¨+@!3Ýî¢+@ãqxx°·,@ëZ_x0002_ZôL,@ØMÌ_x0005_Ö&amp;,@[_x001E_z_x0002_-@/;&amp;_x0007_,@8f_x0006_,@û_x0015_·N¤5,@SpÝÄÔ+@(É½Ð,@ÆYÿ§$O,@!¨_x0012_ÉÊÌ+@oE	 g,@;òFê_x0003_,@_x0010_e_x0004_gp,@_x000D__x0001_ø_x000C_Ç,@p·+f,@_x0001__x0003_+&lt;WR,@Ùò}_x000B_,@ÓÅY¯Ò_x0002_,@]_x001F_?÷_x0007_,@3KÀí½,@_x0008_X"àã,@Ç!¤TÙÙ,@á_x000B_ô_x0004_,@9W;Æ&amp;(,@_x001E__x0003_	JY¸+@¯¡R ¿_x001B_,@_x0007__x0006_!-¬+@yÂ8+,@¤&gt;_x0006_áÖ¼+@ÄVÉ_x0019_C,@CbÚ)Ï,@GµFö._x001F_-@À(E_x0010_Ò,@RÁWÑ®_x0008_,@]VlöHY,@ ú§MI_x0018_,@Ï ¦£(,@¶!ôD_^,@þdõI],@þ¾ÞÕü+@BÐÎVT,@'Åz­=_x0013_,@¦þ§kåp,@üJ_x0019__x000B_C,@ÚÂ½_x0018_C_x001A_,@õ]:t_x0018_,@Å0u_x0001__x0004_úL,@»_x0003__x0015_²_x0012_¾,@ÚôrÐÑ¬,@_x000B_¬Y¤é+@ÜXØ¡_x000B_t,@Tà¬=¸K,@é_x0011__x0018_ÔM+@bãg_x0006_i,@Ý_x0012_øy,@ÿd`i,@9ÐM¨Þ¯+@@aJÚû,@ÇìE_x0011_í+@ÅîP_x001C_F,@B¨keÄ,@»T7bN,@ÿ_x0018_4ÆæÑ+@)3Q0#,@p_x0013_Ò_x0019_Ñc,@&gt;;ßÓwÿ+@_x001F__x000E__x0011_Mv,@¤½VâÍ_x0010_,@:à{©_x001C_ü+@ÐdÕTä_x0011_,@YB~^P,@Ù_x001C_euk,@_x0012__x001A__x0013_Û_ë+@ÿ]84I,@_x001A_£4ðzq,@fÄé{º,@[_x000B__x0002_»È,@:á_x0018_ö_x0002_ä+@_x0001__x0004_Á_x0010_rö.,@_x0018_1ÿ6C,@O_x0004_ç_x001D__x000D_,@ì_x0004_j´=,@ì_x001A_)ìÎü+@[_x0018__x0014_ÝZ?,@|.4÷|,@ÿÎvj°,@$¯Â¾@E,@_x0019_lñ 6_x0012_,@}ÚW,@F4Dö{_x0012_,@4Sÿµ,@Üð§ÀÀ+@QQTZø+@?_x0007_à)$,@_Nó.ÙL,@ob@M`,@¼î_x001E_·°+@Ý·Ú_x0014_,@_x0010_F_x0015_æ"F,@2OüF,@MØ_x000E_fi,@8Îû*ê+@_x0011_÷@!kû+@ÖñþK:,@YÇ ×g_x000E_,@YmÔ¬yI,@_x0002__x0001_=â²,@CØ[_x0003_t»+@m)¦MÏ+@Ñ²É_x0001__x0002_e,@pZÞpw_x0010_,@]ç7ó7^,@6ÎÕ.ó+@}·_x0018__x000C_ñx,@¯þ _x001C_,@êy§ìW_x0014_,@­±Îà+@ïäàÖ(_x001B_,@õ_x0011_«Ò¾+@CÁýÈÇ,@_x001E_a_x0006_O,@S8_x000E_Õ,@ÚfÚ5üq,@_x0003_'k9,@_x000B_}¶,@Ï_x0004_Pý»_x0004_,@5©Î_x0006__x0010_ö+@)±¦0û+@¢QO©È_x0019_,@¿5_x0005_´La,@×ôè.í+@ú_x000F_g¨p,@gØ_x0007_,@Ö!4@b,@º	)ÿZ,@ÞrÂFf,@Bàã_x000F__x0018_z,@nßÝ{¯+@×Ö×Áð+@ò­_x000C_CéB,@_x0014_]W_x0008_ù+@_x0001__x0003_!_x0004_ÐÄq,@¦Êc*nÝ+@³¥µ_x0017_µ,@¦7q	-æ+@vôíO-+@p÷_x000D_Êa,@ªh{/_x0011_ø+@w®³ngf,@_x000D__x0017_èÐ^Å,@0GÜ_x001E__x001E_,@&amp;tõ@_x0002_,@7R?:_x0019_,@íµãÒ·N,@rµZ@BJ,@ªcu)H©,@Ïþ_x0002__x000F_×,@_x0001_2v_x0004__x0017_,@:­D#÷,@·¤ Åv,@iÏÛ±ðc,@§_x0017_ ËÈ,@)0Nj_x0005_,@Á_x0015_ðp¨M,@òKzÄD,@s_x001D_OÄó+@[_x0006_9²Ëy,@¥x¼#ÿ+@±GØ#|,@£Fò{°_x0012_,@ô_x001A_£E=ñ+@Òî9_x001D_¸+@Í#è*_x0001__x0002_¥O,@2Í_x0008__x0019_,@4mî_x001C__x000E_¥,@X$?ÈUT,@«±Zhì+@J&gt;_x0019_Â_x0014_l,@#Åim_x001B__x001C_,@_x000C_É\æ_x000F_,@Èhø_x0012_ª.,@IJkÊ,@Y¿EÿG,@ö°ÙVÎ+@wÍ=oÆ+@üb_x0008__x0019_l,@i.à(L_x001C_,@§R%ÐÃ+@Æ[éþ=,@û-_x001F_R_x0014_,@Î3K¥¬V,@§e7LÐ,@ÉéÌGß+@f_x000F_`çõr,@rGwi1S,@isbÈÌ+@0w+së+@Ý^5_x0013_©Z,@bµ%Ë_,@Ü²_x0001_­ç+@`ÊÁZá_x0002_,@9J¿6´ð+@_x001B_s$§±«,@ó4±_x0005_,@_x0005__x0006__x0004_%_x000D_Ý7,@ÿÉÇ;I,@!&lt;Û_x0005_Ó+@·yïTîõ+@L"E_x0018_Éj,@iß9")e,@bÚoJêz,@ô_x001C_·X),@ÕmþÙ_x001D_,,@!U÷Xé+@²Ñ_é,@_x0019_S«ÿ¦,@"rz&lt;$Ø+@GÁ_x0001_à\G,@iIhñF,@»Ô;/_x0004__x000D_,@Ë[¿#A×,@)+P_x000C_H¨+@¬L4É_x0003_w,@¸+ÅËh,@_x0013_õýþ­¼,@çÞj)Æ,@%(ÛÁË',@ÌH_x0007__x000C_b,@_x001D_%«,@qMÚvaò+@v©y!õ5,@¶_x0002_JÊ_x001E_x,@F5Íæí+@_x0011_ëhT)¡+@ÿYvK',@Ã*øM_x0003__x0004_fß+@Ö«'!ý+@§_x0016_oÝÙ+@Ú©¨_x0011__x0004_,@[BÁ]/_x0017_,@U3Ì&lt;_x0016__x0019_,@úG£c_x0008_´,@©íË¨Ï,@½ý\Âpâ+@_x0019__x000B_±Qæ,@Ó¯Éìîp,@ê||ö ,@¼x_x0006_ï³_x001E_,@9èZXs,@UäÇ.&lt;,@@ÇA¨_x0015__x0003_,@Àg&lt;ô+@~»EÐ_x0004_N,@û&amp;ÄèO,@_x0014__x001F_¡_x000D__x000C_,@÷ø"¥Bæ+@ÕéÝK»_x0015_,@f:_x0001_iâ+@_x0008_èíäwý+@ÖËF§,@ôÃ_x0005__x000E_,@_x001C_ø²=¡,@si	K,@¯YË_x0015_±î+@q^öÞ0¸+@Bìe¶þ,@Þ_x001F_ÿ_x0002_®+@_x0002__x0003_ÃÚ"¯A,@_x0003_ø_x000B_µ_x001E_,@j¨ÀP-@,@ÍE_x0012_J,@ÐÝ_x0017_WI,@TqÍ_x000F_r,@~_x000C_:Ql,@+ö ÂÜ_x0007_,@óüh@,@)à¡d,@MçÇñgÜ+@w_x0001_¸è_x0003_,@.. xEå+@_x001F_]£|vp,@Ñ_x0007_'å¶,@æ_x0005_]®_x0011_-@Ã.¯g,@ýå(_x000F_É,@Zéc¿fð+@¸_x001B_IÖ_x001A_,@Â]0&gt;û+@ñ.Ø=^D,@_x0018_þ&amp;Ø2,@_x0005_«áDÇ,@(R¨üJ&amp;,@­_x0001_¿×_x0018_,@á¸o,@¿&lt;ÓK,@	ÿî_x001C_ø+@_x0012_WÏù+@d_x0010_÷_x0011_ú,@?sm_x0002__x0003__x0001_@,@øù9U³¢+@úoà³r,@tÊÃú.,@£_x001A__x000D_«?,@$I_x001C_8M,@ÃnM]e,@¨Ðõ¤_x000C_$,@õ_x001C_à"¸k,@V_x001A_A&gt;,@³D_x000B_J,@MUÄO_x001C_,@_x0006_!¾Q,@²[}ÌD,@²a¼(9,@ý_x000B_=¸p,@]!£S,@6ýGo_x0004__x0016_,@@µZ£D_x000B_,@óh_x0011_xË+@_x0016_é[?JÓ,@òFÉ68,@¹N_x0012__x0017_,@|ÛãñÔf,@F;ªfG8,@?u_x001C_ö_x0018__x0016_,@¶.³,@6a9¿Z,@åÛMñ+@_x001E__x001E_Önõ,@ÿAqâL,@RudÏ+@_x0001__x0002_v_x0001_éuëD,@9ë_x0003_Á,@&gt;¡Ó&gt;	û+@x´$µ+@!Þâ_]_x0017_,@BdÙÐ,@¬òèö]ç+@öð_x0003_ZA,@ü¿B11W,@Ù_x0008_ßx,@ÛÅfè$,@Ö;,×_x001D__x000B_,@Ñ8Õ¯(Ç+@Iß¹çrQ,@Õ'_x0015__x0001_Ð¯,@_x0001_ä_x0007_Þ?ý+@p²ëM,@¶u+mß+@èx¸q_x0001_",@1Áéõíg,@È}¦3ú\,@ýKþ=*,@è_x0004_$_x000B_ðÕ,@_x0003_áTºR,@Z¸E  £,@Òä_x001E_mü¼+@_x0017_$_x001A_ðÿn,@_x001A_Ø"~r+@Ì_x0005_.âÍâ+@_x000F_âÜ_x0014_¡4,@bVX+»Þ+@7Zø4_x0001__x0002_8Þ+@zö2Ëð+@_x0007_ÎTÆÞ+@ÿ+_x000D__x0002__[,@Ï£Ö_x0001_UL,@(L³oiÒ+@Ç_x001B__x0011_$®,@sÍ3¡h,@¯311,[,@ÝüWë6h,@,Ëqªb,@_x000B_T´~«,@£_x0002_¹ ],@Vê_x0015_{H,@_x0005_¥_x000E_¦UÞ,@hPI_x001F_,@	_x0010_bî+@*íAÅ³,,@y_x000B__x0008_BÝD,@ÊÎZ;øã+@¥!zmÅÅ,@ñ_N2,@òø¤AM,@×^ü£,@fS_x0014__x000E_´+,@_x000F_U ${,@D®E	»,@_x0007_~MðÂ!,@#_x000C_Ïþ¿ñ,@¢ÿ_x0015_¾,@3Ø£#-@»P°¾X,@_x0004__x0005_Õ_x000C__x0010_Ü_x0002__x0005_,@T¥¹(®î,@çh_x0013__x0005_50,@Á_x0001_h&lt;0,@M²Y6ó+@ +O)yä,@A_x0003_éÕä÷,@æyL1+@&gt;BczGç+@H'!Ãp+@%Â_x0017_ôÚØ,@'1Jþ+@vÊú¸K,@%®)CTÊ,@_x0004_rk³Ú+@ZDßd&amp;,@ä`Lýè,@â½'0_x0003_,@oË°Ba,@¨b=ÓØØ+@e_x0005_¢¸.,@Ve¡P,T,@MÙæY±Í,@Ô_x0008_q¾=_x0004_,@_x0011_¬ønz,@_x000E_þBÝ÷x,@ø_x000B_åÈ_x0011_,@±_x000B_æQ,@¥_x001E_ÉÚ,@_x0003_7gát,@×f)uæ,@Ð_x0005__x0008_é+@ó_x0013_Yv7,@o)qú1B,@lòáû³+@_x0003_Wd¸|+@a·ôüC,@'¶úî[Ø+@X4¾«·+@]G¬wRj,@_x001E_ç_x0004_§_x0016_	,@MÝù!,@³]c¢'_x0007_,@6ÿ×tRC,@M­o_x0004__x0002_Ú+@_x0001_PA_x0004_V_x0013_,@_x0011_nR_x000D_ã#,@:ÕÇB_x001B_,@_x001E_[þ_x001A_Oâ+@G_x001E_9Ër.,@_x0005_ë(z¥],@QØyT_x001F_,@=³SàX9,@_x0003_±îñ,@îÍWÄÝ+@ÒÑ^t_x0006_,@_x001C_ÇB¥å_x000C_,@û0¶_x001F_c#,@.g0~_x000F_ó+@AO©_x001C_,@_x001A_Xèjhò+@p½ßnÖ+@Ú!DiªÈ,@_x0004__x0005_ãÌy|è+@&amp;_x001F_é`öñ+@ '_x0016_ä+@_x000D_hìð:_,@ñ_x0004_À_x0001_»+@+M@_x0016__x0019_,@_x0012_GÂÊ,@ j_x0011_t{,@m&amp;_x0016_%_x000C_,@§¿L_x0010__x000C_K,@EUßÀÌ+@ÐæaQû+@__x0007_oH&gt;,@F_x0001_Q0,@_x001D_Ù¿N,@íîZÕ+@Óðö» ,@Å&lt;ú+@Ü4­Ù¼ó+@Æ&lt;%_x0004_\,@31295Í,@O§~uþo,@÷¥¿ÔÖ_x0007_,@4¸Ó»ó+@+Ó_x0010_C~,@_x0003_Ý.w,@ÞìD	2¢+@	fkCIL,@X_x0013__x0001_ï+@xa§_x0006_Q_x001B_,@e_x0002_ã_x0015_äÌ,@ùsÈl_x0005__x0006__x001E_µ+@ÚpfBÆ»,@ü"?,@ä©_x0012_,@Þª&lt;,@Ù66ÑÞÅ,@ß_x0012_N_x0001_É,@_x0004_´è_x0015_éú+@]:Ì}+@òú¹2øÑ,@_x0010__x000D_þUß,@x·y9Ø{,@s±Û[_x0017_2,@_x001E_úz+¹_x0002_,@B bVçü+@Ç_x0010_åÄ­,@"_x0004_ýù+@¬è5{,@«]á¬Ð,@%/P÷+@_WÐNR,@kD$I-,@f³ÿP_x0003_-@Í½Ên_x0018_,@ý§Ëm,@I_x0010_!O¥,@}´1üu,@tZac,@"_x000E_ÿbk,@Gø{_x0003_¦_x0012_,@rZ$£Ý+@%_x0004_¾T_x0012_,@_x0001__x0006_ _x000C__x001A_$\,@ó_x0008_:KýÍ+@µBÐÒ,,@~l¹¿Y,@£_x0015_K½&amp;),@Z_x0002_l_x0010_0_x000E_,@îNO¦ç8,@©_x0002_6a"_x0013_,@_x0008__x0013_&amp;)µª,@ÛT«*_x000F_,@_x0011_rI«_x0001_,@á%â?¼`,@«Ñ2h_x0012_ª+@0V¶_x0013__x0004_i,@§Ösi"ë+@¹KM_x0006_],@}ôús_x001F_,@\]$É²+@*zNÒæ,@óÄ3h_x0012_&gt;,@Ì~û¾+@_x000C_&gt;m_(,@I¡8ÿ_x0003__x000B_,@àê_x001C_GÇ,@_x0012__x001D_µ´$,@|¥ú_x0013_)_x0005_,@~_x001D_­_x0006_à,@ö2i½ä_x000F_,@pµ±Ã;¹,@fì0ÙÕz,@/a%Yê+@ ÐbA_x0002__x0003_Ð³+@ÈXðë5,@×ÿ3vS,@g©[_x0018_v_x0001_,@ú_x0005_là ,@_x000E_0ß{+@¾Ó_,@f­Ì_x000F_µÅ,@³Òÿ_x0003_Ûú+@_x0005_óA_x0013_øC,@_x000D_E¬¬_x0018_,@_x000C_Xÿ_x000B__x001F_å+@uÜïx¼?,@M¾Óµ+@_x0001__x0005_Ç5ÐÏ,@_x0015_z_x0007_ºî,@\þâ_x0012_",@VZ_x0001_9,@_x0018_WEÃì+@ö%Ê[ÉÛ+@/@_x0013_SÂ8,@ÊFG_x000C_É6,@Ø¦{¯å(,@hk³õ',@U:£µ_x000B_D,@Ø#(Dÿ+@ò_x001C__x000F_?¨k,@À­þô%,@_x0015_z¾_x000F_¡,@_x0017_[J×Q,@ÝîÍÛ_x0002_í+@_x0018__x0015__x0015_Gw1,@_x0002__x0003_cý¯!,@ö]îMâ+@&gt;Çn\_x000D_,@[P²[z,@²J@A¾o,@;+_x001F_\",@ÚÛW§E,@I_x000C_;9Ó+,@_x0012_;õ½_x0011_u,@^_x001D_î_x0008_hC,@HÂamW,@÷_x0008_ àB,@_x000D_ãâ0_x0016_,@o_x000B_±ø_x0001_á+@¼íÉ8yD,@)baC1\,@_x001A_´h]èÄ,@Òó_x0017_¤¬,@_x001C_/3ô|=,@8pOg,@ýÙ®g,@_x000C_çìÝä{,@±_x0002_À+@«_x0004_!çÕ/,@gP_x0010_°Ó_x000F_,@N*R~ì+@.!p÷Õ+@A«{B1ø+@}îó×+@_x0017_3f_x0019_ß:,@Èk»¾_x0012_,@à:*O_x0001__x0002_Ø_x0017_,@4¯\¶¨F,@¢Ì_x001C_¸f9,@DL¿_x0012_%,@vaÄC&gt;Á,@¹ûû_±Y,@°¥é_x001B_$,@$ ¾è_x001E_F,@_x0008_m6Ý,,@°wz{V%,@¯; ¶¡,@q+mDÃ,@ìt	#M,@¡mJvÕ ,@_x0014_ø_x000C_CöE,@e|¿®¯.,@aN©_x0015__x0013__x0014_,@ò¦3áéV,@ï=æê×L,@ÏÞbeò(,@_x0014_;}$,@°vú^$,@GB_x0007_íë+@Ò/],@ÍJ] 9ä+@¸ò«éçí+@b¢Ôbn|,@_x0007_Xr&gt;c,@X¼&gt;_x0018_ªB,@_x0005_x¸5Ð,@_x0003_ö|I,@_x001C_öäÊ¿ÿ+@_x0004__x0005_eW@mk,@0#Í}¢v,@äxs_x0005_µ,@e{Í½å],@¬£4fl,@¡l}^¬3,@_x0019_ñ9UM,@_x000C_ÞdéÉ+@NZÌýw,@2l¾ê®_x000D_,@Û_x0003_ÑÄª,@µ5ë¾qH,@ãeÉB°y,@RÒÿ_x001A_,@WitüE,@_x0001__?)_x0010_,@*ÞÂ¬¢Å,@CeA$Í+@_TµÃ_x001E_,@_x001B__x0007_«§D,@+l7sc_x0004_,@_x0012__x0002_jè1,@qìE«*÷+@)Ï_x0011_,@§¸å/ú_x0004_,@¨íù¡_x001F_d,@`_x0006_¢ïv_x0015_,@ý$K¤þ½,@Eà%hí],@¡Ø¯£]2,@_x0005_K_x000C_nU,@Ìdc_x0001__x0003_Çð+@p ¾¶¨,@¸)_x0006_«Û+@)à_x001B_Y:¾,@ªyB,@IyÃ1o,@öÞVE:[,@¡"hÕá_x000F_,@©ÿ_x001A__x0010__x0003_,@ö_x0016_«y© ,@"k¯E_x0004_,@_x000F_ÌÝ¤e=,@púçgÁ_x0002_,@Ùæä0í1,@(S_x0018_yÁ,@kL¤}¡º+@s¸_x000D__x001B_1j,@frZØ7,@á_x0005_¯K¬,@âÁ_x0005_ús_x0012_,@©5÷Añ_x0004_,@Ý¼-_x000E__x0002_î,@@_x0016_Ý°+@I_x001C_7dM_x0002_-@_x000B_ö-FûÄ+@Ïþ}_x0017_Ïì+@_x000D_ç_x001F_²_x0013__x0012_,@d?XU_x001D_,@­=Æ©(,@_x0002_0_x0011_×_x001F_º,@_x0013_'mE³,@¸6Bà9&amp;,@_x0002__x0003_u¦_x0014_Ï:,@Ê5[é±,@Ú_x0001_ö_x000D__x0004_Ó+@7µ&amp;ªÙD,@[¹DÓ+@ÀxZ,@/Üãj¢:,@ÜOjMü8,@ã½\T:,@µ y¸|,@&gt;Z0,@úÂLåQ ,@Ø.&lt;2é+@0oTeÂ+@_x001A_­Û',@³A¥ò³½+@ÁÇQèì+@Z»¦_x001C_ëq,@ÞZâÃþ+@ê¤Åc_x001E_Z,@ÓÄ³G-É,@_1Ê@¿_x0008_,@f}_x0002__x001E_Þ,@ñLÏúI¶+@5Xø_x0005__,@3ÕIÂ_x001A_,@*_x001F_u©5¹+@F&amp;¶Ù,@(¥ÙÈ½+@_x001C_ÍG´_x0019_,@Èb³ëGz,@ÄºT¥_x0002__x0003_&gt;¢,@:ðÓÐ_x000C_á+@?ÚnÎC,@ý`ÿ-û+@6ÓZ_x000C_C¬+@Âc~I),@_x0008_ÇUÚz,@_x0001__x0019_ÙÚ"Ç+@6_x0015_|«²_x0008_,@_x0004_¤a$ß+@F0_x0012_Â{D,@ð@_x0012_#¶q,@LÑW_x0010_+_x0017_,@tM; ,@ØÈ£_x0003_ª_x0002_,@Ú$¨[èT,@àp1Ð´4,@Åf_x0001_Õ@N,@Ä_x0011_þHÒ¨+@*ÐIs%,@zFÊÀò,@È«YX³_x0014_,@'»_x0012_[G,@ NÁ£&amp;,@Ù_x001A_ºF,@Æ_x0011_Ée_x000B_±,@_x000B_P¼î+@0FÂ+@ÛãA,@_x0003_©&amp;_x0014_",@ò¼ ,@þ_x0012_2()Ñ,@_x0001__x0003_?¯ÆÍf5,@Ñ½õ¬_x0016_,@·a:!_x001C_+@æCý¶ÊB,@×&lt;@ô©Ü+@æòåÜ$Q,@´îCÎ_x001E_,@¿ã	t_x000E_,@üZhöi_x0002_,@ô_x0008_O_x001F_,@._x0019_*¿-F,@®÷6ÂNO,@_x0011_ _Í_x001A_,@¤éªö,@íPªÓÖá+@_x0013_`íd&gt;,@¿_x0002_°~=,@_x0001_¿».á_x0003_,@nnL²µ,@T{"í+@ÚBin_x0004_,@¶yûP¸+@Yw_x0017_}ï_x000C_,@rGVF_x0011_,@_x0007_d5,@¾ì_x001D_*_x001E_,@U"Z¼_x0010_,@_x0007_(]_x000C_§T,@Û_x0007_x_x001A_Ä+@ü;Õ|Ë_x0018_,@f_x0008_¡_x001C_²_x0015_,@ÊsÈ_x0001__x0001__x0002_æñ+@Ü­0»\F,@_x0013_8ÄguJ,@ê!9_x000F_÷+@ø Q	l7,@_x0007_ñMz,@Ïzg¥­&amp;,@pÉk"¢Q,@Ï_x001E_*N´,@_x0001_^d¶ð_x0003_-@¤¦kÙî+@U²ì©_x000C_,@Úæ¦«ñ_x001D_,@W!äC,@l2FÚ,@_x001A_â7©MB,@_x0016__x0006_¨½,@dWR¨ ,@Ö_x0018_uu^Õ+@1Élbùð+@÷,`ai,@_x000D__x0005_$,@Ò2º÷_x0006_,@_x0017_&amp;_x0002_mÝæ+@'	ÚÎp,@C÷¦ºm_x0010_,@E4P!,@×¶æöº,@ÜI,òã;,@üïþrÙY,@£-öu_x001B_!,@_x001E_%q´+@_x0001__x0002__x001D_w@Ú=D,@À_x0018_ôA/,@~½^ê+@¹ó¿Rn,@ªì$Üü+@­²³Ì$,@Mõ¬w¾¢,@{kc_x000E__x001C_,@Ó.ÖÐ&gt;,@_x0005_CDÜH,@c­Tý_x001F_,@4k^û2#,@Îæ[_x0008_´Ò+@ÍYNq+@XÁ_x0012__x0016_¶Ù,@±æAöQ,@Å7_x001B_},@Y´ja*,@­_x0004_5_x000E_OC,@}V_x0007_jçæ+@º_x0017_Á´lý+@æä_x0002_Ýe,@=!_x001C_³_x001F_=,@ÓX4e_x0010_â+@¿D*éÐ+@4óL_x0007__x000D_,@Ìu´;-,@ußWD,,@Þr_x000F_¾N®,@IX¾FÖ,@¥ÓV&lt;½,@¾Âßú_x0001__x0002_C,@|_x0004_Îo;,@õñ¦Rì¬+@_x0012_©&gt;_x0013_¡,@ª«f~s,@æ_x000F_MB,@´_x0016_,@³|ø;ª,@É_x0010_Ì+@_x001C_ÌÇFk,@«ÕAâ,@z[¬pl~,@Ö0ÛY®,@¿±øhú7,@lXBh,@ßeÛUV_x0014_,@bwxyx,@_x0010__x0001_+Ø®],@c®3_x001E_ÖH,@Úã¤0,@_x000D_ _x0007_ïv_x0002_,@_x000D_nWõc_x000E_,@Í_x0019_}ØÓ¦,@Î³we5	,@]h_x000B_ÖB,@ÿ,f,ÈO,@½ð5%_x001B_!,@_x001E_{S~:,@~è.Æ!û+@Hß5¥_x001A_Ñ+@_x0014_W«_x0008_¼Ù,@ébk©,@_x0001__x0002_q&gt;¯÷¢J,@_x000D_	0¢Â,@9ÐÝü+@_x0013_µå_"M,@è\@N`%,@K:_x0007_d	é+@_x0002_þîº,@©tVL­,@±F£+@r4·&gt;áÕ+@ÜNU-01,@vÙCpèî+@¸ÛïF,@ý`ØÛ&amp;-@dä³¢ý",@:°_x001B_kð+@ÀkI2s,@pÁÓe',@ÜÍò¦+@_x0008_&amp;¾),@cWÅ©î,@ïÚ$å×6,@áÍåÒÒ,@ùÎ³Õ¬&gt;,@]Ôè_x0002_½Ò+@³ûÉA,@­¸lÿZ,@_x0014__x001A_Ó§d1,@_x0016_¹éC¶+@§ì8x7j,@°pE_x0003_w,@,@m_x0001__x0002_W·+@Úö­Re|,@Í¢ô	®,@+F~aM,@©S&gt;úÖ+@û^eÔ,@m-F÷v²+@-_x0016_öH,@4{_x0015_Ê0á+@O_x0004_Ù(aÍ,@0Ñ_x0017__x000F_-@haþwü+@ _x001E_²c,@õY_x0005_|YÃ+@õ_x0001_d_x000E_&gt;,@yb_x0001_¢:_x0019_,@3{­8+\,@ÓOºæ\_x000D_,@êp_x0008_IH,@_x000C_îXPSÕ+@À1ùù.ï+@]'"_x0005_Æ(,@ÕºÝó¼o,@_x000C_)_x000E_\,@9ëÏ;_x0018_,@.¨¬_x0006_,@Ë 5_x0014_°+@çó¨Ý_x0008_Ï+@áPá_x001B_jÓ+@ kc«Bé,@þ0ùg,@­V_x0017_^,@_x0007_	èç¾ã:,@q_x0007_/µ}1,@ß_x0005_ÏM±+@_x000C_öÁ*G,@}ö_x000E_84,@H\Ã_x0002_q,@_x0001_&gt;&lt;æ+@Í¸#W§+@r·CÀÄ+@¾¦b_x0007_+,@_x001A_ïã_x001A__x000F_¹+@_x0006_ÝóÎ«+@ÉVzæ_x001E_,@	Nê:_x0015_,@_x0010_©d;Z_x0004_-@kGØu+,@/jã|,@ªiKu×G,@._x000F_&lt;u,@?ß[g,@}Ì«·Þ+@p6g_x001F__x0008_,@_x000D_îêzb,@C.gè7Ò+@Fè_x001A_G­\,@¼¯Ø'Ï+@íþ_x0007_&gt;_x001C_,@©FÙ_x0004_Ã,@*gh _x0003_î+@Óe5ò«,@_x0014_p¯_x001E_,@È×¼h_x0001_	f´,@ªÀ(%,@Ð_x0013__@ ;,@_x0011_`¿Z§+@,òç@_x0005_,@G_x001E_û(Ô|,@þI_x0014_¦º|,@f;§à7,@ÍyØ7Æ+@³~_x0011_úUÌ,@+Pé5_x0008__x001C_,@ïèd_x0004_2_x0007_,@ÔðÄ_x0017_jI,@ÅøÑ_x000B_z,@)i'Àô_x001D_,@.Týr?,@½£ù7zO,@_x0008_³2,/¥,@ÉnÕÀ²c,@©_x0007_ ÎH,@_x000E_7_x0013_®ýª,@_x000E_Ç$bM],@iSààÔ_x0012_,@¬ïÆ_x0002_,@äÊ8_x000C_.,@_x000B_JÙØf,@I&lt;;_x0018_PC,@óûL_x0003_­,@%Ì_x0001_Ñ_x0001_,@æuÂ_x0008_¤ë+@°§^_x0006_ª,@PÌ³U³[,@_x0001__x0004_æa_x0015_4F,@"_x0014_¼æS¤,@}§_x001C_våî+@Õj_x0017_°{,@_x001F_aX~_x000D__x0002_,@¬ë£%Ú,@gHG«¥_x0010_,@Z¾b&gt;9,@Ê°_x0015_q,@ËJætJ,@¸rNÄmª,@\âýÓ®c,@b_x0007_*»,@ÐúÞÚ¹",@f	Ôç+@íj7_x0005_,@­;Ïm_x001C_3,@ ª»9_x001C_,@_x001C_º_x001F_\,@{÷Ö_x0003__x0002_*,@ÁbÏn^,@ÃÙ¾Ò$A,@_x001C_}c,@+ð&gt;úc,@Ü0æ'_x0002_,@ûÜ.^ã+@®Tâöaè+@_x0005_tunR,@Vl×_x001E_g_x0015_,@íÝ&gt;&amp;V+@ù£ÃäÁ:,@£Åûå_x0001__x0004___x0013_,@bOoá_x0007_,@fo»p¹,@t@ÖÞÃ,@'¹Pª_x0012_í+@K_x0008_É|Fë+@»´bIyV,@bç_x0007_o,@Awé.&amp;,@_x0002_y©Û+@9=Wþ®e,@Lßµ_x0004__x001A_,@¡_x0013_¹_x0011_Nõ,@_x0003_-0,@_x001B_(ùëw,@XáÎÛÄ+@_x000E_dU_x000C_,@6ÒigF_x001A_,@_x001E_ at,@=_x001C_@_x001E_ßâ,@Å_x0006_«¦&lt;,@þ¢xë_x0018_ý,@»Tâ _x000D_3,@Q ·åà¿+@çÌK_x0004_À¢,@WÍª@l,@ß_!xà,@_x0003__x000D_ëh§õ+@_x0014_åÿ4x5,@Üz,o,@òÍã§ ,@¾1Y«pB,@_x0002__x0003_ôß3_x001F_I,@_x0012_S¸1|,@_x0006_Ø_x0018_#_x0016_,@ùïÈ5,@ª_øÌ5ñ+@)x.ÐY$,@¯Aî¹_x001A_A,@ËHCh-,@þ_x0017__x000D_ëYÓ,@Æ°ñ@U,@"m_x0005_÷ý_x001B_,@ÔsÏðS,@TÂ®¶àê+@AÛ@ëh,@¢r`=ÿå+@æØ§êE{,@_x001E_Pi_x001A_3Æ+@AUÛ1;,@¬ +ÙzI,@GO+ê³,@¡²û.³_x0010_,@_x001E__x001E_GBÚ,@_x0017_n_x0013_É+@j_x000F_k#0÷+@±Þª£öú+@çJ¾_x0001_+@öé@_x0007_,@S_x0002__x000B_Ý_x0017_,@!ù·_x0016_R,@_x0015__x0015_ÓÊ¤,@¨ÂÆ-]Þ+@_x0017_Ý§ï_x0002__x0004__x0005__x000D_,@¬_x000C_ìÁø+@M³×3,@¡·_x000C_ªÏø+@{Rðo%,@%¶Ýmº_x000B_,@Zcq_x0014_y.,@J_Ð:,@jpR&amp;,@wß?(Y_x0015_,@³;¬eè+@OU_x0015__x0006__x0002_,@ßË;&lt;âw,@æöÆÉò#,@&gt;l?&gt;V,@¢Ø¶ð×Ù,@¦¥_x0018_´e,@Õ&gt;_x0001_²­+@r_x0014__x0007_Ý+@¿Ú_x001E_,@z_x0003__x0011_Êî,@Ô_x0007_½±ê,@_x0010__x0017_ªmA_x0012_,@Á·|î,@çiµ_x000E__x000E_-@_x0014_Ü?pk,@OøùZp_x0004_,@©³Y½å+@bÎ_x0002_ÒR,@_x000C_¿nÅCD,@=M~_x0014_O,@_x001E_lÊ[b~+@_x0001__x0002_Õ#X\cã+@îõI_x001C_m+@&lt;_x001E_ºGÔ_x001A_,@_x000D_öK\6Û,@Ah_x000C_ný+@_x001A_khÎ¥,@_x0003_ÇÝ_x0002_!,@Sy_x001C_avñ+@ÆM_x0006__x0014_Uñ+@zÛnöÉ0,@\_x0012_ì+õì+@t¡P.C,@%_x0011_²òK,@ï\%_x0016_E,@s&amp;»Ø+@OºgVà,@[ý_x001B_Ôôs,@_x000C_û_x0016_D,@?¿0å1W,@øËÖëÃ),@@1_x001E_",@o63_x000B_¿d,@§¥éb_x001D_=,@'\®j&gt;,@ümV_x0014_ýF,@ìÛîc,@íp_x0010_m¿,@}gé_x0006_²,@_x0017__x000D_SêÜ0,@Ægfê+@:Cå0e_x001B_,@W±Ur_x0002__x0003__x0016_d,@òi¥_x000D_§Á+@`D_x0019_P,@ñr!@¬p,@©Ù/_x0018_ c,@tªW_x0004_1,@A6_x0014_±x,@/Fådp/,@Ü_x0008__x001A_ø,@éÝ`_x0005_,@O_x0007_$_x0002_ÿ+@Ò_x0018_;§gO,@Àè,_x0011_,@}k¬rD_x0001_,@Újh¢j,@­J}×÷_,@ë_ÜGÈà+@ÄDÿ]S_x0003_,@0Ø;_x0019_F,@®àhú8,@NÓFôlÇ,@¾[A0¾ð+@ú_x000D_ÓÍhé+@éZG)Ö¥,@_x0006_[+.½,@_x000E__x0002_OÏê+@Éç[²³¡,@_x001F_s°D_x0006_ã+@¢ÈØñó_x0019_,@Í³}1,@p_x0016_óÃà_x001B_,@þ\_Bz,@_x0004__x0005_fÒxnàA,@ªÄ¡Y}p,@»LïS_x0007_a,@JG§¾®_x0018_,@_x0017_ 4,@_x001E_:_x0012_²_x0001_,@ÀÎ#$£é+@ztëÁÏ¦,@¥{nöA,@Ó_x0002_ðÐ,@=_x0004_0¨ÊÈ+@A_x000C_ð·u,@ÚX¬_x001A_Í:,@Sg!iê+@ ¤_x0011_Úc·,@_x0013_G©ý,@Äé`³ä_x001C_,@aÅ"_x0003_,@|_x0007_b¶Û+@N_x000B_¶&lt;;:,@l&amp;%?y,@xòÔk&gt;+@_Ô¡~FN,@?_x001A_)×ÈÝ+@?_x001C__x001E_ç_x0007_,@±=}_x0012__x0008_Õ+@¹F[_x0005_,@·v_x001B_§*ù+@üg{_x000E_²K,@ÉÄSâ,@è*â_x0017_~&gt;,@y&lt;±n_x0002__x0003_Vh,@ñºh*,@Å|Ow¿+@Y_x0006_|^_,@¸[A_x001B_z,@_x0011_3	_x0017_],@à]ó[¢A,@0#ëüyÝ+@_x001D_ðÞ8K¤,@&lt;_x0001_{3?,@sÚA¯£+@åÙVFÒ8,@Æ)b{&lt;@,@3È*û_x000B_,@§À_x0011_õ]!,@QÀ_x0012__x001A_x_x000C_,@{Uie_x000E_«,@òç§ãZR,@õ8/ªÚ¬,@Ø¥Í9;,@¥û_x0013_0f_x0010_,@9£,_¿X,@S_x0015_)_x0011_q,@oQR[a,@.Ëf¬£÷+@a_x0011_Ú¤JÆ+@\5o )y,@ôIQ_x0007_4N,@1O¡Ä_x0004_ò+@_x000C_ï_x000F_8åw,@,âJü8ä+@Ôâ_x0001__x001B_5È+@_x0003__x0004_§Ç½P,@µÃBkö+@ªe_x0003_ìD2,@¤:¦Þ+@.¢4²kO,@ÜX_x000E_b,@äù\y¨4,@U¬ùO_x001A_,@_x0015__x0018_h¹/0,@bÅæ*n÷+@tÆ¥¤Æ+@_x0012_Ë~CA,@/_x0019_r_x001B_,@_x0005_VÃÝgÊ+@bRû_x0016__x001C_Æ,@_x0002_|aÅL,@¬[³	_x0017_;,@SÒ¤F¶Ö+@î`_x001D_ÛØß,@ÛÔ_x000B_4_x001A_$,@_x001E_Uc3¿J,@\%ÃF,@MÈ\__,@_x0012_ôË_x0006_w¦,@4+,_x0001_&amp;",@ª_x0018_À`cú+@åã÷_x0014_ZÁ,@Þ	±G6_x0006_,@yP*Ä,@_x0005__x001B__x0016__x001B_!,@-NØàÊí+@¢ön_x0002__x0003_~{,@cÆ5_x000E_]Ø+@ÛNÎë_x000E_±,@H¶_x0015_I§,@Zî_x001F__x001F_ËF,@Þï©¸x*,@À¦Óõ%,@ÅJÝÍt2,@l_x0001_×&amp;,@m©	|_x001C_¦,@á_x0005_é)|M,@(GÃ=³+@_x0003_/fFí¿,@ªG)_x0012_Vá+@±kè²Æù+@³(ñÒ=u,@w»¶ì+@Z#_x001F_f,@ÆI%ÊMÉ,@ï_x0001__x0014_iVÒ+@§Âg¾,@Ëí¼£_x0018_,@3E_x0010_(Q*-@_x0012_»_x0005_£P-,@_x001C_sdPX,@ôÌâ_x0012_lû+@Ñ7kS,@lä­Iàû+@_x000F_xàU_x001B_,@_x0016_þØ[Îó+@@»þú,@ü^d7R,@_x0001__x0002_Y_x0003_OðÌB,@*Dew¢,@ÙºF +@VP­ A,@·pÂB4l,@Â iÞ_x0017_N,@XØ_x0010_¾,@¹ÚYe,@8_x0006__x0013_nw/,@ã¿Ò=Æ+@ËÙtj.D,@_Ù z©,@ÃÁ_x0004_ë+@û¸ôùÀ§,@ÇÜA&lt;y6,@³_x001B_O_x000D_$,@Ê­VÞ_x0007__x0001_,@f¥­ðØ+@1Ø.,@ _x000E_èÐ,@(_x0013_«¶_x0001_,@BËß©#,@=`¤×ð+@öÿýh,@sF&lt;«C],@ñf_x001E_ðøn,@ÂÁæ_x0017__x0019_,@6Ý×÷N7,@_x0014_ÖU¼,@_x0014_\@vf,@nõ×9¼,@#Ì_x000B_¼_x0002__x0003_}ò,@_x0006_%|Èî{,@_x0014_z_x0007__x001E_§,@x_x000D_ÄÂ_x001E_,@h_x001B_|Î,@):3	Âm,@ÑDHÈ3_x001C_-@_x0003_a$ù_x000F_,@_x0008_=¸$_,@iáÆc%,@?X%¡m³+@ÁkøÝ,@_x0016_Ì_x001D_[Ö+@ë©7ý\,@úÊ¦M,@_x001C_t9t"à+@-4©Ù_x0011_-@»+nÛ¿_x0004_,@_x0001_ø_x0013_Rb,@6¼G£ï4,@2ÀzI,@õáR´a,@êÕýíxo,@2£!j&lt;,@è_x000B__x000C_ë+@ºÜ_x000E_±_x001F_,@íéû K,@üi_x0017_á_x000E_,@Ç2u0ô_x0007_,@ªö©ùM,@õïBWçÃ+@á,]=¾_x0019_,@_x0001__x0004_ìÌéº_x001C_,,@ô_x0014_HL¥_x000D_,@ð_x000B__x0001_æ],@½ZÜu)_x000F_,@¾ÔR=Iæ,@ ×ÞæTH,@ûJV½ëæ,@àY#ã×,@2È_x0008_*ß+@#ßÂü\,@åÙ)N3,@Ù:³â¤,@Ríc¬za,@¸Éw,@8	_x0002__x0017__x0008_,@=Á_x001E_½?q,@©vfÂ+@_x0008_ñGù&gt;,@_x0016_wþý5],@ôñ_x0002_ ,@´Úàî½+@ÔHV_x0005_þn,@ÞNC_x000D_Ë,@Y	_x001D__x0005_Ã_x001D_,@Dq!_x0003_OO,@Y0.óý,@¢åg¬MÓ+@ä2ÆB·Ë,@_x0011_&lt;ÚSÃ_x001C_,@_x001D_±åÏ,@r¾_x0007_}H,@ðE~_x0003__x0004_wN,@â_x0003_cÅ_x0007__x0001_,@wjÒ9,@}ÞSnÕ\,@(ñÆo§,@ÏÏÆ_x0007_,@ÕvëjÍ{,@}Öù?U_x000B_,@7HpÚ_x001B_,@heã_x000E_RN,@;&gt;þñèz,@®M~1_x0012__x0014_,@bD_x0002_üÄr,@´=_x0006_,@j_x0017_5F,@FìË#ï+@­&amp;¾M&lt;,@^§îú_,@ÁI¹j_x001D__x0018_,@)+ÍX	,@ÀYk,@)Gä6ÿ+@_x001A_qõfÂ+@&lt;ª³5,@çu»bÒ?,@o_x000E_´O_x0001_,@4Bæ`ë1,@Xu³ðÌ_x0007_,@þ _x0016_éc,@ù,jW$,@}?¬n-_x0018_,@Ö®U&amp;¦ª+@_x0002__x0003_U5ÂÚp,@_x001A__x0004__x0016_VÑù+@stXóÓ+@/R_x0007_]|â+@á*t1Ô9,@Î{(»,@FVÎ&gt;_x0014_î+@î½)H,@·qlb,@D_x0014_!Q,@1_x0017_îÚé+@ÜJS_x0019__x0016_­+@Ã?8³s,@O¤æ'²,@?_x0012_ÿò·A,@_x000F_J±ØF¼,@kìÚJì°+@á_x001D_×e,@¼X_¥'),@ÚjÆ,@¨à©Ê_x001C_&amp;-@òÖá¯®+@&gt;8-_x001E_=a,@ño4VB,@	)G_x0010__x000D_,@7ýü+@_x0014_øh#ò+@ê_x0016_º_x0019_d,@ý&amp;Îit,@_x0001__~å\_x001B_,@Ì'Ò_x0017_Þ_x0001_-@×ÒJ_x0003__x0004_ _x001D_,@@c°V2Ë+@Vá_x0008_gÐô+@õSÀ@3,@´G¹oT,@_x000E_Ù_x0011_X²i,@_x001A_ÝïHj_x001B_,@pÑàÞ_x0004_%,@ÊÐ_x0001__x0007_,@R_x0011_fÙ_x001A_,@û÷jÁj_x0001_,@¡+é,@Iý±¼_x0012_,@hN¼ß,@ã^«î8¯,@¶ï0z]',@_x0011__x0016_¯¿d,@{ô ö,@Ø_x000F_JVí,@°I3R,@&lt;¹P_x0003_Ý,@×_x0013_'½E+@kG°2,@k»KÏ1,@_x000E_jÊì[ã+@cG|zø+@ª&lt;KMh,@l£_x0016_­¹,@å_x001C_Â|',@¥_x0012_3Gîj,@öAýÑ.,@²_x0002_Ðy_x0010_=,@_x0005__x0006_.óå*,@ú(2_x0019_,@wbÿ_x001D_B+@»1Ò¶.5,@E_x001A_úO,@`?Áºò%,@é}Bl_x0004_,@_x000E_ëqî;k,@QÒG_x0012_õJ,@¤_x0002_%IA,@c'Ð¸¾	,@_x001C_éùt,@"¤Ø_x0014_çM,@Ï-L,@oBÆò_x001E_Û+@,­Ì7ò_x0003_,@)éìëÃ_x0001_,@¨5%®j ,@ê_x000C_%¦ßÂ+@;Ñh,@æ_x0017_¥{¡9,@1]ØQ­,@ÔªãÜTÙ+@í_x000C_¤ ,@_x000F___x001F_ËP¢+@dÍr_x001E_+@@K_x0006_eq,@ÄR-þ_x0019_?,@À³­_x001C_O~,@Ä§lDï@,@nC¶J÷},@H)á_x0003__x0007__x001D_û+@BE(A}_x0001_,@ù#_x0002__x0003_µñ+@_x0015_R_x0006_¯5,@«¼ûú]_x001C_,@w_x0013_F(¿(,@³W»2Bî+@±Ö_x0016_¶C_x001F_,@_x0011__x000D__x0008_»pÁ+@Ù.j_x000F_ï+@¶ÍáÂða,@_x0017_ç×_x001A_,@oSð#]y,@_x0010_{7U+,@ÿTsNÄ+@F.xT{ò+@Y»eÒ_x0015_^,@&lt;°møc,@æ¿1ç³_x000D_,@)ÄÏ_x0018_«Y,@:._x001E_HÅf,@ÄW¬_x001F_+¯,@Ó«D¸u,@í¡fCqÛ+@µß¦Nïb,@_x0005__x0004_®Îv_x0007_,@å_x001B_ä;ªD,@¤w¨A	-@.4Å´_x0001_¬+@cXZ_x0019_,@;_x001B_md +@kßÐP,@_x0005__x0007_wÎxÏ+@wíT_x0017_¡,@_x0006_A7,@_x0002_-!_x0002_3,@.Y_x0005_\¨R,@ì¬Û~OS,@o¹b*Ò*,@_w)÷³+@°%6_x001A_|ã+@^-ií+@Ìs_x0005_fYl,@VÀ@1,@_x001B_?_x001B_Æ$V,@­µÌ¸,@%©_x001A_ãØ_x0007_,@M´$d¼+,@z´Â_,@ÊÖöo!O,@9__x0016__x0004_ìü+@áXÁ3Â,@_x0003__x0019_ûc8,@,íX_x0006_üù+@_x001E_;ºý°,@M#_x0011_TÂå+@}Á'÷I,@Ý_x001D__x0001_,@"Qç©,@HÓ+¬xõ+@þÑx¶_x0005_,@kO\wð+@ý+¼_x0005_¯6,@¯y¨_x0003__x0004_hd,@âñK_x0012__x0011_ì+@JºÑð_x0006_~,@Â&lt;SëA,@Ô ¯ó°_,@GçÛ_x0018_,@-ÕoÆqö+@8I&lt;'_x0016_,@½C_x0008_/ ,@÷X_x0003_;´q,@Ìö	-¤,@_x0004_\UèA,@^\kK,@D(_x0013_ß»,@àZyÔ,@rÐzl,@ã®8_x0003_]P,@0OE¿D,@_x0003_Å¼Ì2,@9_x0002_Î- k,@^wekþ+@_x0001_×_x001A_øÎ,@æl[_x0011_×Ê,@l³§@a,@_x0013_ÝÁ¨},@é®_x0018_½j,@dbéL?&gt;,@(f+Z7h,@©ñªè+@IÎJª+@° Æ z,@z?¬BÜ,@_x0007__x0008_Z¶tÛË­,@_x0001_ÓJ¬Ð+@ËÚ!6¾,@C\_x0013_ê!,@¹D!ëøã,@_x0001_r_x0010_ý_x000D_,@Ñ]c^_x0004_,@²¢&gt;_x0017_@ë+@Á÷ÒX_x0018_-,@kÔøÈË+@_x000D__x0003_Úêkÿ+@ÒØVU¢`,@_x001E_ÂÞ-__x0001_,@,5MR,_x0018_,@`ub^Å¤+@ÿìQCà¸+@^_x0011_Bô_x0008_,@ý\_x000B_x{³+@,_x0011_üÐ(,@L zøq,@íd#Cp,@ÖÊ®DØ#,@_x001B__x0016_5ì_x001A_,@À__x001B_þØþ+@û57òùò+@_x0012_6ý:Ú_x0015_-@_x0002_ÎÁÒJ,@_x0002_ôýñAÈ+@íUóE&gt;,@Y_x0006_Lë5_x0002_,@_x0005_A_x0017_+õ_x0010_,@¯Ík_x000E__x0001__x0002_8),@¤óên,@_x0010_éí[hå+@Ìø_x0012_¹¼î+@ü_x001A_Íg}+@_x0013_«ÅÞL_x0010_,@Ã;_x0018_ôLô+@î_x001E_§Ú+@ÇÃ}ú,@î±zq³,@Z°&gt;jm,@ÓqB¨_x000C_,@Õcî6õ+@½_x0011_,@}æßi­+@#&gt;4ºÃ+@&lt;_x000D_æ?,@ñ_x000D_ùù^?,@ÉôÔO½ã+@ÖJ(U,@~}Ån`@,@V»|¨j,@âx6Væ+@4BÍhn,,@áÜ4;_x0015_',@º#z½+@Ý8_¡,@¾åÊ'_x000F_ó+@_x000D_Î|¢_x001A_,@Xïþ)Ka,@EYÉD¥+@µ4_x001F_;×,@_x0001__x0005_o:_x000C_µ÷_x0008_,@íz­õÐ,@_x001F_¬T©Q,@_x001D_¤1/_x0015_¼+@Ñ]µ¦_x0002_,@ÈY_x0012_sòû+@_x001C_2#×EÏ,@ùõ_x001A_,@óö_x000F_Aã,@RÔ×ôd:,@_x0003_Ñ:ö&amp;@,@÷+­m?_x0018_,@&gt;_x0002__x000B_P½É+@_x0008_úäp_x0014_W,@mØ«By3,@_82 ·j,@Ó+_x000F_^_,@ÓØµ°Wý+@ãiÐÍ_x0006_P,@ËÄ¹Ã9,@Õ_x0014_S`r_x001A_,@_x001D__x0013_å!³X,@ü2¸_x0019__x0014_,@¯4¸jÓ,@_x001D_Ñ¨r,@·8_x001A_0k_x000E_,@¯i_x0014_-_x0014_,@{_x0006_I_x0008_%),@_x0016_¨T,@_x0004_C_x0010_ú+@¡&amp;´óÖé+@njM_x0003__x0006__x0015_~,@Ç-'¬Ê,@_x0016_&amp;!§_x000D_J,@&lt;_x0014_Ç¨!o,@¸V_x001D_íW,@Ð îõ_x001A_¨,@N_x0017_¿éÓ+@_x0004__x0011__F¤,@×?·½34,@bJ~ô0¶+@¬{_x0015_ð«+@_x0005_Yð&lt;,@_x0015_äËq	.,@_x000E_çÆÅ_x0019__x000F_,@!z½bÝ_x000D_-@_x001D_ëk_x001B_ÂB,@j]_x000C_]Î,@ùNnï?B,@ð0ÔÕ_x0015_O,@l_x0002_è_x000E__x001D_«,@ÑïZN_x000D_-@ô±®t,@_x0002_$xÚ'ª,@]`z6,@ñÃÑ¢$U,@×snÕ­T,@_x0013_¥­Jb,@X"º,@ìÐ_x001D__x0001_é+@©él_x0004_µ@,@å_x0012_ÞV/,@¶oïÄ_x001F_,@_x0001__x0002_	à_x000E_rì_x000B_,@±¸ßC,@ý³_x001F_×_x0004_c,@JÑßÜ,á+@ù&lt;´_x0007_ÈÊ,@c_x0011__x000F_:L,@KÁ_x0003__x0014_Ý',@_x0006_¤¨_x000B_&gt;°,@Þ_x001E_´'æ+@¿î{ß0,@#o_x0012_ø ,@*_x0006_³1&lt;_x001A_,@_x000D_^_x000B_õä,@9_x001F_Ü4©~,@µç:±$a,@hõÝ_x0006_,@«è;V+ò,@³_x0007_l_x0005_E,@Ù¹$®,@·_x0003_n`,@y_x0002_,8~,@]_x0006__x001B__x0019_`,@õnãE,@äÇå®),@~JÇàw¨+@]~YO,@(F"­__x001D_,@°Mßuë©,@(8c_x0002_þ+@k(UÄ_x0006_,@_x0013_¨ÓÒõ»+@W­_x0018__x001F__x0003__x0008_83,@kæcD´v,@J_x0017_ZµôN,@«Û_x0019_Dü_x0007_,@ÏÉÍ_x0004_£4,@G_x001A_½úàä+@¿}_x0005_@ãt,@ù_x0003_¢^_x0015_,@ÂNZ_x000D__x0006_,@_x000C_Cñ_x0002_j_x001C_,@ôµ1_x0010__x000D_,@_x0001_Okóâ«,@qrwç],@taW!N_x001D_,@þ`ÂÄÚÄ+@E_x0011_sð÷¼,@§v_x0002_Åk,@/z_±,,@ÿÌF,o,@ÚÑ &amp;,@OH_x000F_Ro,@~Åì_x0010_,@l@2_x0001_×	,@ãZ:|F,@m~Aý9W,@_x0015_ ;9,@þÒ_x0017_z}`,@5û_x000F_o7,@_x001C_±lE,@_x0007_U]®â;,@¯SY±¶_x000D_,@_x0014_ã@a,@_x0004__x0005_4Î®-,@¾Y]þK_x0002_,@_x000B_D²pR_x0003_,@jrxòD,@oÿ2_x0010_|¡+@y_x0015_rG,@1&amp;mB	,@Ü­_x0008_­À,@O_x001C_'0),@?èÀe[e,@ÄåÿÿO3,@_x0008_¶8YÏG,@´{ÈLÈF,@a#ÁIA,@_x000E_sæÄ³_x0011_,@¢aº2,@eòµ×{_x0005_,@®£_x001E_å^¦+@_x001A_ýf3,@¨-.=_x0012_,@_x0003__x0013_wz,,@×`@ï,@u!dd`,@Ü½X9í+@U&amp;¹ó_x0013_0,@¹@?ø+@ªb§@_x0005_$,@_x000F_ÏÈ_x0008__x000E_,@_x0014_ÚM_x0014_I_x0001_,@½ô_x001C_{¤Z,@NÝÖæ34,@Yc~Ó_x0002__x0003_Õ_x000B_,@P&amp;ü#,@µ_x0001_,@û_x0019__x000F_S$,@wáÖ_x0007_ß+@è¢_x0019_À¥,@×D©dQý+@G1my2,@"G7®¤_x0014_,@àO_x0010_«_x0010_D,@Ú_x0008__x0017_ò],@òn_x001B_å~&lt;,@­ _x000D_æe,@ùù^®B»+@õ9ìÛT,@Ú_x0010_ËÃ*,@_x000D_ì_x0018__x001D_Ì+@tÜzÈE,@ËÒzQwÝ+@(k¹z+@)_x0019__x000E_üûô+@-´é_x0001_òï+@#¢ÊÙ_x0016_,@D	Ûd6°,@¬WÒ*M+,@òÞý,Þ,@c%bùÚ_x0016_,@Ò»J{k_x001A_-@6ï®zF,@7/dé+@_x0002_¬Ë²,@Ï´_x0001_#v,@_x0001__x0003_éË^*ZÜ+@ñç^N¢B,@_x0016_Ìá;7î+@éÁ­V9,@É&gt;m_x001A__x0002_,@*÷!£º+@ÆE¿V,@@Ü_x0014_¾Y,@ð_{_x001C_ç+@pOpt]y,@ÙSùÊ_x0003_,@_x0005_]|&lt;Ý+@uRÙ¾Hx,@_x0018_&gt;gâ×,@¼C_x000F_³·Î+@5³,@Äì+_x001F__x001F_,@¸SÚG k,@]#_x0016_¨J¼,@,v_x000F__x000F_b,@^È_x0007_,@EÚ_x0017_ü_x0014_-,@N&lt;îâ¯F,@Ôh61Ø_x000C_,@°zce`S,@±±Ëè+@É§ì_x0010_]Û+@5®ZÐ_x0005_e,@ö_x0006_!&lt;¢,@#_x001D__x001D_q_x001F_,@5ùp,6",@ËænÍ_x0003__x0004_uÜ+@Ówà¶ê+@_x000D_RB^,@¡ÉÑÏå|,@_x0016_"_x0015_sÿü+@Ê_x0019_,@_x0001_q·K,@6'R=û¤,@Äùf_x0005_Q®+@jk4_x0002_,@¦}ás¼«+@_x001D_wÃc_x0013_,@T=ê¢AX,@_x001E_õ![	,@_x0012_jÀô_x001E_,@_x000C_þùm_x000E_8,@_x001C_x¹Û(,@+`-à:,@_x0013__x001E_/zaÀ,@è'I©Uô,@l­t_x001B_-@(eEó_x001E__x0004_,@ùÁö_x000F__x0015_,@¡øzÓ,@¢W_x0010_ûã»,@pÀ»pºE,@Ëí£Ïæü+@_x0013__x0001_28$;,@_x001A__x001B_·ÃD,@_x000E_Ýß5,@+u _x001D_ÎÀ,@_x0005__x001C_÷àp_x0017_,@_x0001__x0002_énwáE,@LÍ1Î¾_x0016_,@ð:_x0004_D_x000C_-@{_x0001_{_¥,@fOo`T|,@á	¿Ã+@Ùx_x001F_Zm,@jA¶UÌD,@0_x0004_/êu+@RNºLÿ«,@op²_x000E_æ&amp;,@Ó	¹?­,@B_x0018_ý@+@~ë:_x0016_.ò,@h]^ ú,@þ|_x000B_Æ_x0001_,@ø_x0002_Z»,@Ï¢ç[ú+@7¦ ý3C,@½_x0011_9±-,@pkRÐ²u,@,_x0010_ÿ_x001B__x0005_á+@îDL_x001A_¼_x0003_-@77««è+@W_x0010_eys,@ÞC¸'Ý-,@¢ô ½,@  _x0001__x001B_,@öd|1t,@Ò}Ku_x0003_,@_x000C_&gt;Ðù(,@ëõ_x001D_¥_x0004__x0006_Ír,@¥+ÂÆ¬+@y_x001D__x0012_ÀHq,@ãVí?*ñ,@]ÙVYïû+@½øï_x000B_'o,@_x0008_Ð	GÔB,@ßCH&lt;I6,@a_x0013_¤Ý+@¦Ésn_x0001__,@÷ï|lâ,@2	òu,@®¬§®gâ+@«zQ=å=,@}r_x0007_è,@Åº_x0018_p,@e^_x001E_§_x001A_Ï+@Å5WËx,@_x001D_³ù]Þ_x001B_,@úo£ê³_x0003_-@ð_x0002_P,@k_x001A_Tñ©,@6Å^_x0015_Ì_x0017_,@yÂB,@¸Ù;`,@ÌÍ)_x000B_C_x0018_,@Ö²,¨5,@õ_x0005_Ês,@ª¤qc,,@_x0011__x001E_×~î,@_x001E_Èp@,@W?tx,@_x0002__x0003_$ªé+@uøeÒ£+@_x0008_aýÊÿ+@Ê_x000B__x0012_:_,@&gt;]ê«§,@{ãc8ó+@	î&lt;°ÉÚ+@[ÄÆ{*,@Ì®Ñ_x0001_,@PvRÇæÉ,@´ÏÒ_x0012_},@¨d¿7_x000E_ý+@öÛ¡Ei=,@ù¶^BÁ,@Ü¢_x0007_ ·J,@v`â1ú+@B_x0015_x6â+@ð;_x0017_0",@_x000F__x0013_&amp;.@Ø+@jÕÔ³Ý¢+@ÞÔ0¼+@_x0006_£Ö ,@·ûãYVA,@Ù2ê_x0015_,@µc³JçO,@_x0002_U~s_x0007_,@BüôgÇ+@ÇÇ!é	,@_x0010_ýv(Á5,@(9Jïß+@ÔàÁ_x0012__x0019_,@DÕ+]_x0001__x0002_¬+@ê@_x0012_H,@´ÄzW,@g&lt;¢J?,@ñªMà_x0001_ó+@_x0019_G_x0008_Ö£î+@è¦Ü¶«+@ZtQZrå+@Çp2ICÒ+@øÿ"/[,@.±d­Ö+@Ût³Ñ({,@0'@§+@3×äÐqr,@h_x000C_%V¼ª+@¡N¿ºñ+@_x0011_tkºK,@öFn{á,@óÜ$r,@^ó/o¶¬+@ ±h.FF,@ý´ªz,@Q®°xn;,@Tç_x001E_þ-ß+@Tt	!}N,@$ô·QØZ,@gï4Ü9&lt;,@ÙºÄöØ?,@Jïù½_x001A_,@Ô_x001D_ÿSø+@§)4w:,@kúZ/2,@_x0002__x0005_y][û_x0001_Â+@$D0L=%,@*£$©+@wü_x0016_éÙ+@ñWwQÙ¿,@_x000D_ÇÁA_x001D__x001D_,@÷ªA¦ð_x000D_,@!{á*,@,¨.ç+@_x0003_BûIº°+@_x000F_;] Gv,@õgç,@;¬ÞÈì+@`:_x0012_Óï,@ÇóUP_x000B_Ê,@b_x0004_úSp,@iÇD_x0014_Ó,@)Í_x000E_,@I_x0012_#9c ,@ê_x0014_9A5â+@9jeÉÏY,@»H_x0010_á,@Îã_x000D_ýp,@{RAxqS,@}_x000D__x0017_,_x0002_E,@7F£Iä*,@¶_x0019_Ø_x001F_X,@#ÊÃ`¿ê+@TÅe-ÿ+@Ï_x000C_mú},@Cl%ð±+@G-p_x0002__x0007_¸,@J/ùª_x0013_,@ªðPÔ7X,@Çn8^K,@`_x0010_Ô_x0003_'_x0004_,@n§_x001F_ûÎ+@ÇR4PÊ1,@z_x0019__x000F__x001E__x0010_ª,@_x0005_zá,@'ìãÉ_æ,@?_x0003_S_x0016_,@9Í_x0017_°ñ+@DÐQ_x0010_è{,@_x001F_î\ë:,@_x000B_tC.h°,@I_x0016_§UY,@_x0003_m&gt;7},@_x001B_0°û@,@¬¹8}¢*,@«k_x0014_G,@To_x0011_;é¿,@}e_x0010_=c_x0003_,@5,UÉl,@dÕÐ6§¾,@ÁßÀ2,@þÇ²þ¨=,@ýjgú'~,@î_x0002_@ïå+@|\36·,@ó_x0010_ÑY_x0006_,@Gz_x0001__x000D_Õô+@ê¦ô¾&amp;,@_x0004__x0008_?~U_x0005_1,@ã_9ÏM»+@_x0006_ô_x0008_ñ_x000E_ù+@_x000D_~÷8¶+@_x0003_aÉ0é+@».ú¡²+@QÌàiB,@»_x0007_Ú_x0010_íF,@N5 Ùß?,@_x0003_/_x0015_Mlð+@èw;µJÁ,@_x0010_`ô_O@,@V#ÀÊ_x0018_ã+@_x0017_¨_x0004_nG,@ìÂïQ"_x0003_,@ï!gt©,@{_x0006_4H7,@x_x0010_æn_x000D_\,@Ác_x0002_r4,@`¡(Íö,@fÂÕJ-&lt;,@°´@Bé_x001B_,@&gt;&amp;¹TFÀ,@K_x0012_"«;,@?_x0001_z7¦ö+@.`_x0008_õúå,@ïêÿÂ^,@1=õùGC,@_x0010_w_¡^ô+@|_x0007_CW,@_x0013_äZ_x000E_#Á+@_x001C_/ê¼_x0001__x0003_¬Ö,@c/G_x000B_ÝD,@¢9c¹Ä_x001D_,@(B_x0014_53_x0017_,@_x0017__x0017_³Oa_x0005_,@_x000E_Zæ_x0016_,@©è)V_x0011_,@	_x0003_å_,@+i^¢_x001C_,@hH«E°,@CËDÁFX,@9ÜG9,@âÌ½¤,@S_}Ó_x001F_,@gÄý¼,@-Õe­)î+@îkC³Ç©+@JP¨RÌ+@_x0011_Õ¬M*,@_x0018_·°è¥ª,@'JFOô?,@ì£ÂÕu,@pþæ®½,@á-º_é+@±úé@N&gt;,@^_x0002_CÒà_x001D_,@ù$ÅðÍ+@Ð¿Soâ+@4k7¼÷,@ÕeÄ_x001F_©Þ+@!n9ú}_x001D_,@:·ð;2,@_x0001__x0002_«UäeÏ_x0011_,@i2ø_x0006_°_x000E_,@_x000B_@næ+@_x0017_ÆÿOç+@Æ_x0006__x0014_ÀE,@F ·N,@$å]s'2,@_x0019_wYÈ~/,@C;Ð&gt;ù+@_x000C_Q÷¥^_x001D_,@gj_x0001_:j,@5Ì6$ÃÃ+@_x0018_)Su,@%_x0018_a_×Ú+@¯O~V,@\	{ÂPç+@§/8,ØÑ+@C_x0018_´oµ,@ô:1!øð+@8"¸l­C,@È°µ$ß.,@Ë%ÆR¢I,@?meË_x000B__x0005_,@dóÉ_x0005_²Â,@|6:éð_,@K®||ñv,@î¤_x000B_öú+@E_x0016_5j4,@EQ_x001E_],@}Ã×ö\m,@O	¸ ª,@uøÆc_x0002__x0005_,_x0016_,@¢*_x0008__x0002__x000E_,@:r¦(2,@\v17«q,@âZ«R9,@ÑÍØ©_x001D__x001C_,@_x000B_¹_x0003_Ûï,@êÕC9H,@:Ò¡G?Ú+@Q×ó°ª,@=Øö+@_x0001_àæ_x0019_ô_x001B_,@_x0017_+|\,@Ée_x0003_i_x000E_-@ñd3Za,@_x0008_Ó+_x001F_s,@&amp;¨Ä,@q!@vÕâ+@r^çZÐ",@ñ_x001C_²Á_x000E_,@µzß£=j,@j&gt;¢ýïê+@Èr= _x000E__x000D_,@5`_x0018_*v,@®øådH,@ÙYá±Ï_x001A_,@|6A¦_x0001_Ö+@&lt;¼|$,@4Ä{7,@_x0004_ýÞXK1,@L1$ù ,@_x0018_¶û_x001B_O,@_x0001__x0002_&amp;ÌØ_x0017_ah,@ÄÅP,@è¹Xú_x000F_,@l­_x000C_³+@põd,@!_x001E_1Kn,@ßµeb',@í÷nQ &gt;,@³_x000D_nÔL&amp;,@PHãî,@A¶¬(?#,@ÁA_x000E_,@_x000E_«^1Þ,@¦dõBG,@Òé]+@hÚâVÞÃ+@{Øû_x0011_],@³ÛÚ_x0002_p+,@âép!2,@_x000E_®tÎU,@fj_x000B_a@,@§Ø}Æ,@3:q_x001B_,@l£õÊú,@Íüo{,@,_x0010_eês,@à¸úê¿_x001A_,@fì_x001D_I],@ÀÇìB«_x000E_,@pª_x000B__x0014_É¹+@e4_x0003_.,@«ê_x0001__x0005_J+@bR,@FV¢÷ÏZ,@É!°Çr,@4ÛN¼[,@n_x001D_"@óõ+@ÎÚvA55,@BÀ_x0017__x000C_ô+@9#VÜö_x0016_,@5_x0003_ËV$Ë,@¿þè_x0015_'£+@À_x0016_e°Ì¹,@K#(_x0015_Q,@¯$qQ=æ+@wò¥-,@_x001A_WRëû+@_x000B__x0017_DwI,@'_x0013_ãÎ,@ó³2(U,@_x0007_k?ì,@½â_x0004_üè+@ÊG	C_x0001_,@ÀBíÜmo,@$-N_x0016_¦´,@j`õ©¼_x0003_,@DM»t¢,@çÂÂDÜx,@ÕY_x001D_4_x001A_,@ ;ÄÒ´&lt;,@_x0017_Sô _x0002__x0014_,@_x0017_1_x0012_$ã+@)¥_x0014_º#_x0010_,@_x0004__x0005_nu'ïº+@Ýa ¥Í+@D_x0016_l½#ä+@_x0005_$o·,@Â5"½_x0015__x000E_,@êÅßÉT.,@Ð£²¤¼+@ÆC"_x001B_m_x0004_,@hÜ3*_x0002_k,@q]=Z,@Ã_x0005_u¾q²,@ð._x000D_¬h_x0018_,@õÊOØ_x000E_¯,@Aóú_x0015__x0019_§,@PcX±Ï,@UõÛÀ5,@7èûXñO,@z²e,@uj|_x0004_X_x001B_,@;¿ÆÞX,@[_x000C_Mñ_x001F_,@_x0005_4Dµ+@Óv}a,@_x0001_!îÈ+@¯	¤6¬0,@&lt;Æ_x0003_j_x0003_y,@2þ5}B_x0018_,@nÓ_x0016_ý+@_x000E_·~ä_x0013_,@»Ö_x0017_¡ä+@ò×_x000C_ðùÒ,@¡\þ_x0005__x0006_å,@_x0003_ð«øû_x0019_,@_x001F_¿_x0011_Ä;,@ø_$ÆÊ_x0017_,@X_x0010_=·$,@bßeÉ[,@t`ÑT¼,@¬Ôü`©+@_x0012_#_x001E_î_x0001_-@úr4_x0013_,@£2¢HÓ_x000C_,@IC^õ¥,@Î¬ËEÑ+@_x001C_Ëå4_x0017_¦,@1_x0008_£Mèk,@:§zñ_x000E_,@,_x0004_Yá	,@µ¹ÅR:|,@ kq]_x0001__x0013_,@ÄQÙ_x0002_ð+@îØ_x001C_Ã_x0005_,@º!ã¹i_x0001_,@R_x001C_ú_x000C__x0004_,@_x0017_ÏýzÉf,@äïÙLUÄ+@ _x0016_}_x0010_VÑ+@ÄUn+/_x001A_,@3øá¿ð+@\_x0004_Ø+_x001D_,@|¤b°/ú+@_x0015_X¬×íÑ+@º0_x000D_)·,@_x0002__x0003_Ç4·¼gû+@ñLÜ_x001E_À4,@_x001D_8Ó°_x0006_,@wÞO@{,@õó ÃM±,@Ù/ª_*_x001E_,@yò¼_x000C_Ý+@j_x0001_!¤|,@3|\õ÷+@._x000D_îîø+@dÂðq²¼+@¶å/¨´,@8ð_x0002_­9û+@Á¯¸_x0008_,@D§R5Ú+@_x000F__x001D_H_x0018_û+@ï¸íî±,@ÙLHjuö+@G¹{e,@\_x0006_ë£_x000F_ú+@ý_x000F_,0-@§×_x0007_1~,@Ò_x0001_ö_x0003_s,@î _x0018_b,@__x000D_Ëÿ,#,@ìì(Ût,@ä'ËåÌ\,@ÌÌWR½_x0006_,@®¶ä9_x0016__x001E_,@¿.÷_x001D_¥,@W_x0017_*SáÇ+@dÉ_x000C_°_x0001__x0002_êV,@8x}à+@­q%5G_x0016_,@_x0010_äÆgÓ,@è_x0003__x0007_ÿÒË,@røëØ&amp;·+@_x0004_8º-Ýþ+@°§òrX_x001F_,@H~ÃÂBÙ+@ÁõÑ_x0008_]µ+@ê_x0006_zð*F,@ò2ï_x001F_*,@Sºè+@\3@Þp,@Çú¨÷+@xKy¶ÜE,@¸|&lt;ÑÏj,@ÛÄ[î9,@ý&lt;ó_x0015_6,@R1p_x0011_ó,@Ro{&gt;_x0001_,@~ò_x0016__x000E_,@uôY:¢,@¬ ç©~,@I¶39;,@í_x001A_À_x001E_Ø_x0005_,@&gt;-»çG,@qR³J,@¹_x0012_Û¤_x0019_,@j7_x0008_%_x001C_?,@Ú&gt;5¼¨_x0006_,@¶ýaíC,@_x0001__x0002_nW_x000B_lF,@_x0017_]$Xâ,@ù=a­\v,@{.sK_x0001_,@§¦&amp;Ý+@yc#Èðê+@Í»Ú9å,@_x0010_	é3×+@ç&lt;$_x0002_cÒ,@OPO_x001A_7_x000E_,@oC`¨¶ó+@TÛkË¥,@X_x001F_bl0×,@l_x0010_4 _x0018_,@'	 6"ã+@`_x0007_¤,@wz×3,@d«{ø_x0003__x0012_,@L¿ÍÊ,@ã^Vi{,@²5+ªf_x001E_,@ó_x0012__x0016_£,@H)¾¹2.,@JAÊ²],@®DúÊÒp,@p-²z_x001B_,@m|£nØ+@K"·åuÊ,@_x0005_ìà§ ,@Xç_x0007_ùØã,@ø&lt;c-_x000E_,@,qzÚ_x0001__x0003_Ãê+@em[Ó×î,@e®_x000C_¯,@z#ÅF ,@Ñ¿÷z[Å+@_x0015_å·_x001A_!,@,vcÍÚ«,@lÓSTÅ+@Ì²u_x0015_,@_x001E_³_x0002_|b2,@ÉXÒ'1,@K_x000C_Ó@W,@_x0007_ÖUº5Ó+@j­­¬¾p,@¢i_x000F_q_x000B_(,@¼ób[3,@¥Ì0^,@s&lt;fËRï+@_x0006_¿K\Ï,@ _x0019_=¾ö+@ÿ$!æ_x000D_,@ØÄU·²8,@ð¾l_x0014_)&gt;,@÷¨'`Èu,@3=dÿ],@úÃÖ«_x0013_:,@'Ë[RCm,@b_x0013_®|S,@ia_x0004_³ê5,@w&lt;_x000F__x0006_«E,@2Fh}N,@§_x0019_Òá_x0010_¥+@_x0001__x0002_ÚpA_x0016_·Å+@}_x0008_º'l,@YM¥.,@ù®U3_x000C_,@Ñ\	çê,@³ tý¾Ñ+@Vl«vQ,@gÜ_x0003_Å_x000B_,@)(Q_x0010_çÆ,@&amp;öJÂ+@ÇêÈsä+@	zê¨8,@_x001A_Ç'_x0019_L,@íè;Ã®+@~¹&gt;@_x0001_^,@ìê-,@¡9äªÕ+@ëÙ§_x0010_,@Ù/öÓ[,@®0³_x001D_ü+@F_ßßYÉ,@_x0001_iE_x0012__x001F_ý+@lDG},@´S_x000E_î¿ø+@Þ÷ò÷_x0012_,@ÿ@^,@_x0006_rQ,@ÞAC_x001B_i,@»á(ut,@q±BíxT,@²xN-Â+@èK_x0004__x0008__x0011_,@ºÆ­pB_x0008_,@	ÿí_x001A_ª,@¤]ÍèP,@ÄYðª¦É+@6'a_µ_x001B_,@_x0001__x0007_ÞU+,@T_x001A_O¨$,@5Ffm+@H_Ï_x001E_øã+@²æg?gÝ,@Çñ¯bº±+@Rm92,@ÍI!3À,@_x0018_îÌ¤Û+@m_x000F_0æÂ,@ÑÁ_x0006_Ë"_x000F_,@¾ÞÆ¤P+@þã_x000F_)x,@wÌ_x001B_¶+@¸7^j,@¾`_x001D_ãÊb,@`îZÏ,@õR¡Û_x000E_þ+@|¶ö¤ð,@:ë_x0014_ÿQ,@_x0011_°É_x0001_,@p_x0003_f_x0005_H,@ÉÇ°² r,@_x0002_bÚÂ÷U,@ä_x0014_ã²ÁÙ+@2îdÂ_x000D_,@_x0002__x0003_ÿÎkA_x0019_,@2TÐFX½,@kìµ¡7,@S2¸H,¤+@4Åtÿz8,@°xØÕº,@ºýoE¢d,@l_x001B_à_x0004_n2,@Å¬gØYé+@_x001E_öÛ%_x0008_,@§BÇ)û+@_x0014__x0016_¬ùx,@¹°ÉÅá+@ü¤­ÛG,@ÖÊM_x0006_¤z,@EÝhQ£,@_x0001_ºÍÊx',@,W_x0003_½G,@ûJSO,@}_x001F_ûru_x001B_,@Z5Øù_x0015_,@¥y§_x0012_Î+@£Ó_x000C_æuà+@_x0015_ÆÄÍ&lt;-,@iHÑ@,@Ë|¥¿\,@_x000B_2ÐMÆæ+@!#r_x000D_Ft,@5ìL/X£+@"r_x000C_}@U,@ræ}H,@_x0006_Ñ]_x0001__x0002_â,@\¢,'·,@o]Ä×Eh,@Gd!ÄÙ,@¥µ¤Kv.,@g_x0008_ëÍåù+@òq|5L!,@9Û_x0005_ªæ+@VI6_x001C_»m,@B_x0001_´1ã+@Ìëb-Áô+@ë'r§Å+@øQ_x0008_ö_x001F_ÿ+@Íb_x0010__x0007_0P,@_x000E_¾þ¨î+@ñ)rMõ°,@ÒÏÓP_x0019_N,@áh_x001B_,Y,@¿ä_x000C_îý+@µïù_x0014_òï+@¸_x0015_R&lt;C,@»Ýú¡µØ,@¨Ëë¹ß_x0010_,@çÿ"÷_x0003_,@òá*ö+@_x0006_­}&amp;ð+@K^SöL},@TxÄ'å+@âO_x0002_©5Ú+@Ë_x0004_LJv,@_x0011_ÿ9ÓB7,@&amp;{*_x0018_÷0,@_x0001__x0002_²~"&lt;û+@ºÝ]þ,@)[MØ&lt;_x0008_,@á	31,@û_x0001_;9?,@ãÅqÀ_x001A_ó,@H\$te,@2éaWâS,@_x0015_3ôB,@_x001F__x001F_D_x0013_,@;ý©Qè7,@ÁûC½8Ç+@Ûåì³IL,@54Eô_x0015_,@Ì_x0016_ÙwX¬,@©°®YK,@`GNg&gt;,@gÝ¤Â_x001C__x0007_,@`h¤Hàÿ+@üí¤ÿ_x001C_þ+@;µ)Eý+@_x0001__x0008_ÇµÆ±,@î.r,@X*Fá$,@Æ&amp;³.|i,@+_x0017_1Q_x001D_Ø,@oJÉ" ,@´¼_x0019_J],@B²¥WnÃ+@Ëó') +@ÏÕ´2(,@ÒºÔK_x0001__x0003_Û9,@¯üú_x000F__x0002_í+@¸X(ó_x000E_É+@2æï°­,@²¤Yp,@_x000E_qñ¡¢×,@Ýµ"_x0010_m,@&amp;½WO_x0018_,@ëÉ´ïùä+@_x0004_U6ã[,@Ü/:p_x0004_$,@ATnÁ(,@B'füK,,@àaEëH³,@»2õ`«*,@ÁÜ-L,@ÐG_x0008_Z|´,@U?ÎÀ&lt;,@ÐMM,@(f4M!,@íiÖQ½a,@&gt;{*ÈÄ,@G_x0008_ò_x0007_ý+@³_x0007_Î+È,@Ä-_ÍPú+@4h_x000F_$!,@©ÝÏz%´+@#µâ½Ëã,@E7ëUM,@Ë¸Q@O,@x_½¥Él,@7³§¿{¸,@_x0003__x0007_Á_x0006_rwo,@_x001F_ó&lt;ÕI_x001B_,@g.Fo,@üµtÄg,@itý×ë,@TÖÐèça,@-_x000D_GÊR_x0006_,@Í\«´X_x000E_,@j&gt;_x0011__x001A_D0,@ñ[_x0002_K³],@º_x001E_DÌ",@h£fv_x0008_,@îq_x0004_D_x0005_,@¨8~)7,@Fî/[,@&gt;fJsö,@d÷-_x001F_ä_x0003_-@h_x0013_Îà9O,@l_x000B_4Ñ·+@w~ÃfÇc,@¢ÏÁt¿«,@Üq@_x0017_,@&amp;`êG2+,@Il\ÍÙ,@;çpÑ+@_x0012_v_x000E_b_x0013__x0013_,@ø_x0002_¹X,@û×ó·1@,@_x0001_o-YÂ+@&lt;)#_x000D_á+@+_x0018_Ç÷Ô,@_x0019_Í	?_x0001__x0002_µå+@ã³;k{_x0001_-@"&amp;1j¬A,@nwÊáÚ_x0010_,@õ(:¶Gà+@O«ÖAS,@S¯à¦+@5Æðá_x001A_ä+@âÌ_x000E_½,@tOH_x0013_e9,@u _x0004_ë,@ÿU!Ô$,@Æë_x0019_}Ú6,@ÔHBxÚï,@_x001D__x0018_`ì9,@KÍçW§+@¦ÕËªë_x0002_,@_x001C_âÇ¿0g,@UeßR+@J_x001B_l·,c,@whU,@­öZÑøå+@Jt¨½¦ -@_x001E_S_x0014_ú],@ý2_x000D_b5,@EÔæì«+@Ôë±Ü_x0008_m,@_x0008_ôF,@_x0003_l4Ðy,@°29\c,@:«ÚJ{,@VÜæßüK,@_x0001__x0004_¦QøP_x0012_,@Ú÷_x000E_¤ñä,@.µqd3ù+@ÊKöëÏ,@¿¯´òÄ),@_x0011_N0_x0014_,@vÛf¾Ç+@_x001D_J_x0003_5=,@®_x000F_S¤V´,@7&lt;°",@gPÔW´º+@½S·Í¶å+@_x0018_|ÁÿB,@Ýÿ_x000B_A@3,@ï×çÿ¬+@U³åM_x0007__x0014_,@ãøOââ+@®&gt;-|,,@¯´_x001C_þÀ,@-Ë_x000B_Ò£¿+@_x0007_¨_x0016_Hj ,@ðg¼¨&lt;,@g.èÃ-Í+@øá_x0012__x000B_\,@C#a×ó+@ïÈS_x0010__x0011_Ë+@WcçØÔg,@J0û_x000D_N,@XC°_x0013_0L,@=_x0012_/¹_x001A_,@:I&lt;ë_x0006_ê+@_x0002_»_x001F__x0001__x0003_va,@«ÆMÛ×,@ûÌ¤7_x001E_¯,@Ùf"Ü_x0012_L,@¸ã)Ðx¦,@NT¼_x0001_"_x000C_,@H	öÝè¼,@+ìc,@Ç_x0008_"Ïv,@ÐÏg*f,@îÍÚ_x0004_Fî+@¯îX¡r,@+ÅÐþ[ç+@_x0015__x001D_q;_x0019_%,@q80ü$Ñ+@¦mPyÉ,@"Î#o,@¯S7ç}+@"f_x0002__x000F_Ep,@KGn_x001A_7þ+@IÞËí+@û³àÝ;÷+@_x0002_îr¸,@_x001E_hlÉº+@%_x001A_Z_x000C_,@(K_x000E_híà+@§íò&lt;×U,@_x001F_1ìvL8,@OºÞ$P´,@@²;ï@_x001A_,@XU_x0004_¶~&gt;,@«Q,@_x0003__x0004_ú_x0002_UQ²(,@!*TÀ#,@&lt;_x0010_§¿_x000C_,@ÿ_x001D_&lt;,+@Ôáö§_x0003_,@ßÍµ ´,@Îøªx,@_[sEP÷+@áo)Úf,@ÌU_x0016_»ïz,@ÂOºeZ,@)_x0019_@ç+@_x0004__x000C__x001C_FNQ,@Cô_Nw,@¹_x0012_þqp,@-N×î+@ÿ_x0018_H÷²æ,@£,@QNÒÌs_x0010_,@õ_x0014_ê'­ü+@¿jª"é ,@¾ÜÌH¿,@`E_x0007_PÖ+@½_x0002__x001D_uëã+@Ùêì_x0001_eY,@[nûú¨ª,@o_x0018_«¬+@Jjäeû,@_¬;~ÿ^,@hée¢þ+@¯Ý0©i,@XlÚ_x0006__x0008_{s,@Ó_}Tb,@_x0001_½icv,@´ëìÜûk,@¨`®_B_x0005_,@_x0012_e¯åV,@-à"Å¸Ì+@×7_x0016_-ï',@3!(x²5,@&amp;Ù_x001D_»+@_x0004_ä\³jK,@%êt_x0016_s,@ÏÑûÑ!,@;_x0013_fÒ'V,@¹©Ä|B,@à¾õÄÎ@,@a_x0019_þ_x0011_F.,@Y}E_x001D_\,@gÈ1¶©»,@ÛÊq&amp;f,@	ê×_x001B_,@b_x0007_&gt;¸,@]¿Ï'Ä,@z_x0005__x000C_­_x0002_,@¹¡¥Þ,@Zc_x0003_Ê(e,@3³ö	¬Y,@Ù³úg³²,@Fp§@,@_x0004_ýn&lt;h,@p_x0003_Ã×_x000E__x001F_,@ùAhÕUõ+@_x0002__x0003__x0019_åt½´Ã,@_x001A_%h×ú+@»Á®§ð+@çR1eR,@QÏ¡=_x001E_^,@_EÌüf,@Ú_x0004_ßè+@äè',@ÔÖ&lt;_x0019_Ë+@Uì±~Z*,@cI§Í,@ß_x0014__x0011__Y,@Ì8_x000D_âÍu,@© RJ,@ÏuI-_x0016_,@|_x0008_t-üU,@÷Xoù+@x_x001C_ÔÙ_x0018_t,@D[	3ì0,@	¢(â_x0005_%,@S-,_x001D_,@QÝæ_x0014_¹¤+@w_x0001_\¢_x001C_²,@òáPý+@é+.x_x000C_,@K·'Wã+@?í©Q,@ê6Ík_x0018_,@8U³_x000C_,@_x000E_o]_x0005_=,@¼oVB_x0003_,@_x0012_)_x0001__x0002_­,@¼_x001A_+Ï½+@në2Jv,@Ñ¾d(_x0013_,@_x001C_+úO&amp;,@ºï_x001C_Àv,@tel×ç+@ ÛrÏLh,@ÿ_x001E_,ûü(,@Luð¦µ÷,@*_x001E_HxÂ`,@_x0008_Â¡Yy,@Óó_x0004__+,@§ÿÖÐ©µ,@Ä×&gt;Á°,@èÌÖ+@_x001D_ì|éX,@_x0008_ôøa,@_x0001_*=¸,@ÿ_x0005_eGG÷,@9Ås_x0017_ÿß+@_x0016_ºRú,@êÒýôð+@Ì&amp;iv-r,@_x000C_y_x000E_ê¦«+@j¡£`2,@ý2Í¢,@·ï÷!¶,@b_x0007_cG,@º´ís_x0002_,@_x001D_{°ùË+@_x001C_ué»_x0008_,@_x0001__x0003__x0018_Weû	,@æ?V,@sS_x0015_È°ý,@FxÅ¿4°+@´çø²_x0017_,@ËlµûËø,@®©_x001E_úÄ×+@~J´M_x0014_,@­NôZÔ&amp;,@pb_x0008_]ê¼+@ÅY_x001A_@_x0018_f,@ B#_x001F__x001F_,@¦|À]AQ,@_x0005_ÉoÏl4,@_x0002_Â_x0012_V&gt;,@çá÷bù,@ZÿPG$[,@ã0Ðb;£,@É!\'_x0014_-,@8åZÆ"S,@#­_x0012_,@.!Z¨À9,@l(úì½Ð+@XÜi²+,@_x000F_µtö¬,@á_x000C_'U+@Ä1Zÿ¾y,@÷_x0016_E³C_x0013_,@`T&lt;_x0011_-@ù5RíWå+@ÄªÈí½+@§	;_x0001__x0002_Y?,@üð0ÏÝU,@/_x0017_H_x001F_N,@uè	Ó;ù+@}?_x0015_´?m,@ÈnVÎ*,@¼(_x0008_ÙÂ[,@ukÔ».c,@v©_x001E_7_x0017_,@¼µ$õV6,@_x001F_úÔ8¿+@ÄUîç=,@;åaqÃ|,@ÄÌÃâ½+@HÀi¹»V,@ñ"_x0010_0Çû+@xö&gt; \¶+@åf/Ýâ+@o!ùÉ,@_x0016_K_x0016_*ô+@Ò·¹þ_x0007_,@d*Æ,@É0JÏ8,@þk_x000D_K	x,@_x001F__x0017_)©Õ+@öÇòzm9,@ÐÙàÙÐ(,@÷:ª_x0010_´7,@9;í1K,@¤_x0019__x0003__x0002_,@Û2_x0001_ñz©+@¢_x001C__x0003__x0010_ni,@_x0002__x0005_*Äþ:µ+@ÿÞ_x001A_m·_x001D_,@IüËáDL,@J_x000E_=_x000C_+@S_x000B_©ä.,@T._KÑr,@}&gt;tún¡+@·nÍíK,@8©ç¸¤+@_x0013_ì»_x0008_,@|cÃ&amp;êÛ,@x_x001F_W_x001C_ï,@4k¬~-y,@!_x001A_E%=_x0002_,@_x0004_KsÎ_x000E_í+@ñèHõH,@ý8^¬,@ÜÞ_x0001_ÊØa,@ ,û¯,@üIÐ_x0002_J0,@¬ÀËM7Ñ+@V¬O,@_x001E_f.Ô_x000F_0,@$S_x0015_&amp;_x000F_f,@Øî_x0005_ÙwZ,@S¼_x001F__x001A_,@WóQ×_x001D_&amp;,@_x0014_ÎÌ;I¨,@~_x0017__x0008_ô,@_x0008_Ì¯±F%,@?ç_x000B_:_x0003_b,@	äX·_x0001__x0002_ùæ+@4uýÔµ,@î_x0002_éq¹+@_x0018_U_x0006_¥U_x0004_,@3iQV*,@"ï!&gt;ØN,@l_x0006_hIÔ+@ê_x0011__x001D_Ë²+@_x0013_F]_x000C_¦_x000F_,@HòÞÁÅ+@&gt;T]´Õä+@_x000F_¦uE®·,@½\³}+@;z*5n,@Wã,4S_x0010_,@ôòiÑu,@²ÿ_x001B_Î,@ê(_x0005_Io0,@Ã¼Y_x0012_,¯,@ÁÙÄþ±_x001C_,@È¢àñÃ/,@âV#ÇÊ+@pÄ¨t^},@H Ò_x0019_§,@Î_x0016__JXÌ+@)w÷ð¿_x0015_,@ VÐ,@X'¤kþ#,@ÝoÆf,@S¬­öE,@Pû&lt;pw,@¬_x001D_ k¾},@_x0001__x0002_«=Ø_x001E_2,@&lt;«QÏ¹G,@ª/¥$_x0001_Ð,@_x0007_&amp;4~,@_x000D_úÅ«Ð+@-»¸3,@V6Úï¯+@_x000E__x0014_ "©Ë+@_x0014_É©_,@Ìi1_x001D_Å_x000C_,@§ÿ"ß¼	,@¬k¹_x0014_83,@8ââ¾,@sqÆçÕ_x001F_,@¾¤¹Òàm,@öÔÂ3±,@S*_x000D_iÃQ,@:Ê_x0004_CC,@£³¡|T,@³ñÜ­_x0018_,@_x0018_ïGÕ0	-@®tïG;¡,@_x0016_ù!7@,@_x001A_¦`(Å+@g_x0008_&gt;_x001B_:4,@_x000E_ÎmÑ'J,@ÎLN½,@¿¼1c_x0013_X,@/8Y©°+@ÀøJÎÁ,@á_x0002_YÅ+@=Êf6_x0001__x0003_Z_x0003_,@lñø_x000B_+@_ÁqÚèõ,@EïlZ,@Ù_x001B_"Ùø¨+@£-Â^+@_x0006_dì_x001B__x0014_d,@p_x0005_ï_x0006_á­+@8û@¶ä,@BßF+@"«[üÿb,@×ÝÈ®_x001D_,@¾Êìs-æ+@möøË¸±+@-_x001F_¹',@W9_x0011_mz/,@¢jY­¨²,@J©d_x0012_,@_x0005_¢_x0014_L¥,@ÛÁ?¨µ+@°H¨FQ#,@!&amp;*ýÃ,@3Ê9ºX,@_x001B_GÔß+@pÏë(µF,@à4õÅ&amp;a,@ôâïëÒ,@UïYØ_x0002__x0015_,@¾!Úz,@Ò_x0003_nÂ{&lt;,@®ê:¾§e,@~þ0ø7*,@_x0006__x0007_(ÿmyf+@8*h?,@_x0003_÷Ø³+@\_x0001_U$m&lt;,@O_x0002_ÿ_x0015_,@oÎ¥_x000B_&lt;Ó,@Ç¶.BÛg,@8_x0012_Qîá$,@=_x0014_p¡½+@=^bå_x001C_,@_x0018_eÁ_x0013_@Q,@cXåú_x000F_,@v5­_x0013_M,@èC8ì),@eDlz_x0010_w,@¼_x0001_¸Ç_6,@I*Jvæ_x0014_,@_x000F__x0005_uÔE ,@Éïè9,@LP+°«+@_x0001_§¨U,@æ_x000D_e_x000E_ò,@;ÿ_x0003_³ß+@´I&lt;GÜ+@u_x0019_K(m,@_x0008_¬QÁ_x0007_,@þm$_x001D_s,@ÇÂ"_x001C_P,@WªÂo,@?l×g_x001E_ë+@í|{'_x0004_,@g b_x0016__x0001__x0008_f_,@7ð£_x0012_=_x001D_,@¾Lpp±+@(\üÇØó+@\_x001A_÷~øî+@;\óÛø+@øH¾Æ_x0014_D,@RÍ¾åñÂ,@û?6+Ð+@èðµSý,@d-ÀÂ_x0002_+@_x0005_ìÝSL£,@F/Ùü_x0013_9,@-@1\å+@ô»_x001B_ñ¾Å+@_x001B_Ï2Z_x000C_P,@Ïôú¨ßB,@&lt;9èG^,@#®)Ï},@ámÎ_x0006_éR,@_x001C_i_x000B_ðõ,@a_x0001_]_x0003_f,@Ew]¬ÑË,@üúòâXK,@%\í^ó_x0006_,@.ÉÚYê,@z±©¿9,@_x0013__x0004_~S]2,@F_x000C_&lt;¹_x0007_,@*Ì_x000E_¾_x0019_Y,@3è_x001C_:_x0015_,@H'bMÏ,@</t>
  </si>
  <si>
    <t>e513b24374a2d5b475af2ce1dcd57dd9_x0001__x0002_êås/ê»+@_x000B_²]0É_x0019_,@V®kç_x0015_,@Q_x0018_h°_x000E_©+@n¦_x000E_¤Oe,@ïÔ_x000C_,@õ_x0007_A;_x0008_,@yWXÄc_x0018_,@\Z*Ø[,@ÓqªÀ&gt;_x001F_,@5ÿ_x0006_è2²,@²CFµ_x0010_,@xâ³öv%,@Î_x001D_4û¿Ó,@ÿ'RaC,@ù_x0011_=ðÈD,@Ô_x000E_·Ú_x0008_,@L_x001B_·_x0016_,@Táye_x0018_,@_x000B_TC_x0012_Îö+@+ç_+Zî+@A dU,@ö&gt;=¤í_x000F_,@þ[äº+@ð?Ù¤Sh,@ý3{{L,@(±_x0017_h,@ÆÀK1Ü$,@_x001F_JbS_x001D_X,@ìêóJq,@B_x001B_S_x001E__x001B_,@x_x0012_wV_x0002__x0004_H),@'ÒCç_x0008_,@°ÔVÁ³+@?äì+@±ò_x000E_ä¶¼+@V&lt;LiE,@ÚA_x0005_ÿ_x0016_a,@\_x0006_eR_x001E_i,@Æ_x001B__x0015__x0017_û¬,@¿¥([_x001E_D,@B` 0;,@ÿÆºÛõ_x0008_,@ì2_x0014_«ý,@&gt;êH^þ&gt;,@{4_x0008_eúr,@_Ô¥À,@bÿ-_x000B_,@æ_x0018_.yc,@`ÉèJ-ø+@×Ü³g£ý+@åL~9I,@_x001B_&amp;x;½,@oå_x001D_,@ÞË×H	$,@Ô`¯¿I_x0001_,@ã?ËH[ä+@|zU	_x0001__x001C_,@B9_x0001_KV,@I,_x0003_nS,@Æü³_x0013_ÆÀ,@_x0008_ñ_x0006_2,@_x0018_ÈÖD_x0011_,@_x0005__x0008_¾(HÀ&gt;,@¬àä7¯_x0004_,@ei.+,@üJøS&amp;Ý+@ðlÉoË(,@pÈû6_x000F_,@²éö2&gt;,@%ø£ìr,@,âk,@ÖPOÒ¸(,@A°_x0015__x0010_.,@ÉÄÔ·,,@_x0002_éÅ'¹b,@_x000E__x0008_òNø_x000C_,@_x0011_j~/þ+@[é6#D,@Õ|SÒÊ),@_x0006_°«Èð+@_x0004_£ý_x0007_úþ+@(TÚ-b,@X.´*Ø+@	ÿ¤_x0004_vX,@_x0001__x0001_Ã&gt;_x0015_Ü+@KgÉs,@J_x0014_Ï1F,@´;¤c_x0017_è+@Û_x0003_U©1e,@¹Ä¢6_x0011_,@IEÁ`ª,,@_x000B_ýÝC©2,@x_x001C_?67Á,@lÙ'_x0001__x0002_Á,@Úþøü³,@_x0011_8)¡ÝV,@P_k\äÎ+@Û!¦$TJ,@â£#ò,@_x0008__ç_x001B_Q_x0016_,@_x001D__x0016_"Ò¼+@[áàßªR,@Z¸qÖ¼j,@_x0011__x0001_ù_x000F_%¯,@¢æê©_x0008_,@	MSí,F,@Léª1Õ,@Kò7,@¹0lÁ,@d°;_x0003_,@[EÏQT,@Wgîai,@:ºÙe0,@_x0015_ÐaêL,@=_x0015__x0006_²æ,@gM_x000D_(ÎU,@ÞÙ»5ë+@bÀX­Ò+@ödo_x0013_A¨+@ýÒf_x0001_§_x0002_,@»kâÞÕ_x0007_,@ðê_x0004_m,@d¾²X&gt;,@Ú_x001F_!è\_x001C_,@_x001F_g­(_x0005_C,@_x0002__x0003_âÏ©6O,@KQñ¬Öm,@ôY&amp;^ÎG,@n¥3¦%Õ+@/Xå\5Í+@+aÉ_x0012_É÷+@&amp; Ö_x0005_ýý+@HMÝWY.,@!4Ã×0,@@_x001A_I^ª6,@ÝÜåejÁ+@.øö{à+@Ïxa®õ+@Ó+_x000D_*Ø;,@?×¬nM4,@Ì$"Dö+@Jg_x0007_ý¿ë+@0_x0001__x001D__x001B_&lt;,@N_x001D_¥ó_x0018__x000C_,@# _x001C__x0013_,@uÇ:¢Où+@Ò¶ø+#,@£yÕ@,@á7# !B,@ÑÚ¸×_x0013_,@Ò©%¾_x000B_,@.·¬_x0002__x001B_»,@Åß^$oé,@¾_x001B_ª¶Ë;,@óÙnÏ!,@"±ªij,@fî&lt;]_x0001__x0004_í+@¹Só_M,@«^_x001D_®äâ+@ÑÄ½eBô+@áyõÒ#_x0005_,@8j}_x001D_VL,@Å0ò_x000D_Íà,@þ^ZÏ0,@VñI,@"_x001B_yJ8»,@FrôÇ+@PæC¨é,@ÿL+_x001F_9',@Õ¾þÎl,@â$¬~_x0007_,@_x0010_ôøõu,@ø~/×,@ ÀÙÉÂ`,@_x001C_Jo_x0003_,@êúÓ_x001D_,@NN:Èë+@])_x0002_Ðs,@öµC&lt;,@~ËE¢ÿ+@Gî_%é+@_x000E_µ_x0019__x000D_üÉ+@e_x0016_£²*_x000C_,@õ~è_x0003_ø_x0005_,@x}njR7,@º@_x0012_2,@¹	®eÔ,@+Ø+@_x0003__x0006_å¸eO¾,,@?	_x001C_þªà+@_x0003_Ñ5í/1,@£;ÏuÝ°+@£f7RÅ`,@ÄÕ¬´Y_x001F_,@à°_x0005__x001D_¤_x001E_,@_x000F_7­_x000E_û_x001D_,@¥øüÉýä+@é&gt;8ÿþ,@'_x0017_ÍªÌ,,@×Y®À,@ma3FL9,@ò!u»t_x0004_,@°ê¸Aë+@Ñ_x0002_yeÞ_x001A_,@¬GÜÛql,@_x000D_ÕM%_x001B_,@_x0014_°ÅÛÁ_x001B_,@pw*%.%,@ÃöÔ"Ù,@_x001C_#v_x0005_,@ÁqÏ­,@úàC,@Ñ+ï!ê|,@âþ¶_x0017__x0019_,@,»5_x0018__x001E_,@1èìÛo0,@_x000E_4mðPÈ,@ÂH_x0001__x001D_u,@(n_x0013_[,@Â¢_x0001__x0004_¨,@søR&gt;,@×QíK_x0013_ì+@Ö_x0003__x0004_ï,@ò1iÈ_x0001_,@ÂJO_ö+@õÕ_x001A_OºJ,@o_x0015_RO)+@OJ¬¡,@_x0015_t{Ó],@Õ_x000E_ÿ»&lt;,@ÑwÕJ²,@Î¨»u_x001C_i,@Ö_x0017_5uLÇ,@@¤Â©,@_x000C_&lt;ôk¹9,@_x000F__x0010_ÄY,@Þé_x000D_U,@vÒfUC,@ÄÈxÿ#_x0008_,@û_x0002_×ø1,@Ìæ7Q_x000C_,@L_x0006_MòM,@,Ha_x0010_o,@EF£°óÚ+@_x001A_77û±ô,@ç'FO±Ð+@$}*?,@ÞtÒ§¨J,@Òµã_x000C_,@qÏA,@âá_x0006__x001F_,@_x0003__x0006__x001F_Ô4Æ,@ñ1 yr,@{ýq	(,@]`/$ë+@_x0004_®þ7Î,@jö_x0016_SK,@Ï_x0005_3,@©^ñLk -@[¿_x0012_sÖp,@¦ÔÌJ§,@®?ãV¨_x0002_,@S_x001C__x001F_ß_x0013_Ë,@I§_x0013_`Í],@ì_x0016_m_x0010__x0003_,@/³8+E,@eBcE«*,@³uü;y,@/©#PñR,@7Ås6­,@ä°~ÊÞ#,@_x0019_À´G,@iX2­	-@:ÎÃ í{,@HBæÚÆ,@oq|Ó=G,@ý_x0008__x0015__x0011__x0001_l,@ÆRu¸F,@ä3Nðn,@_x000B_[ð|_x000F_,@ü_x000D_G ,@pÏñÞV,@GÀD_x0002__x0005_¼÷+@°µ+@,@@Úh_x0019_,@£ý#_x0001_ë),@ÅHþh_x0015_,@_x0002_tª1w,@GÃá'«_x0014_,@EÖ_x000F_þ+@ü]_x0018_qút,@è§aå÷r,@cêÜ_x001A_ò+@7g_x0003_Zýk,@Å¬è!_x001D_,@¯GúyøÈ+@8!î°g¤+@]éüÄz^,@ú&amp;_x0011_s÷þ+@ÑZâ;ák,@ÂÞùvW,@nt_x001E__x001A_a,@xxiV,@Óú9`o,@KfÏ&amp;,@_x001F_mðÿ«=,@	m_x0002_Ù´Ò,@ä¦oé_x0004__x0011_,@·+{c¼5,@à,DZó+@_x0018__x0005_;{Ý_x001F_,@?\cjÕh,@¯_x0017_ ¦,@û¾Û_x001F_M ,@_x0004__x000D_LQb±_x0013_,@ô_x0008_íè@#,@_x000B_Ö_x0006_]#,@ó_x0019_Cóé_x0003_,@I_x001C_1¬,@a÷(Ñ.Ó,@_x0001__x000D_.fý6,@DË_x0017_¼+@cÇÍu_x0018_H,@NLòÔÅÕ+@¹Ã_x0012_¤À×+@ãip_x0006_Tf,@:Ãâéc_x0013_,@¨ÕzÞD,@2jBQ	,@#ö´¾,@:_x0007_2c,@Ò_x0011_áçüù+@_x0003_!_x0010__x0002_:,@_x0010__x0011_½ýG»+@ã`_x0015_&amp;AÊ+@þ_x0005_­&amp;ì,@à_x0016_pÄà#,@_x001E_f=6 «+@£jÁE&amp;,@ _x0012_3ï_x0015_,@Ñ^_x001A_X&amp;¼,@Þ¯p¦4_x001E_,@_x0002_Ì9íj,@NÓ_x0004__x0014_Ù6,@í®¥r_x000C_,@p}iÓ_x0001__x0002_Y,@ÏïÕ¾_x0005_,@å±_x001F_W,@q _x0004__O,@N%_x0015_qT,@Ô7ÎK,@Gar2*_x0010_,@mèîC,@çÎ'Ø_x0007_-@!Û}ÇÇ¯+@&lt;øÂm]ä+@{_iWæE,@ã_x000E_DíÎ,@MÄ_x001C_,@[Ü®A_x0001_µ+@ù¢_x0012_ejG,@Èk\WõR,@´FË×+@ ØîÃÉï+@\llDª»,@¥8ÆAc,@CF¡É@],@$_x0007_Iùs,@+ùz´¡õ+@a_x001C_ÙNÙ,@£Îv!_x000C_ ,@b}_x0015_Óã_x000C_,@8` _x0003_0,@s¦VËoD,@9}ëL_x001F_,@+ÉÒO£W,@_x000B_¿½Ã:,@_x0004__x0006_0IxáÏ_x000B_,@¬ôRN. ,@³~_x0002_£xî+@µ¾þ$,@_x0005_hNÒ!,@$5O.y_x0016_,@Ï_x0010_äÈ+@lïò(,@FQ½su],@_x0001_(ºd\å,@ÐþL:_x0016_=,@_x0003_õND!,@âÄZ_x0007_j,@_x000B_g±_x0019_@,@úê¨Æc,@_x0007__x0012_©ÞØ,@mÍ{zõ+@_x0018_:ã«ý+@­ù_x000F__x001D__x0015_t,@YYÑKë,@_x000B_8òoã+@8Am_Êü+@+Çíí7,@ál[Î,@~&amp;ùþOy,@	u±~_x0010_,@[@éa^ÿ+@ü_x0004_ó%¹Á,@;¨pU,@çKÇ¯É+@_x000F_]2ÕY²+@"6&gt;Î_x0003__x0006__x0019_s,@_x001A_ãëD¶+@_x001C_8_x0005_W¢Ñ+@Ùì_x0002_`7,@=Bñ+@Ôñ¾#,@º_x0005_öÔÐ,@/ý&lt;µÙz,@jÀ_x0001_å¿,@'³²	,@6¥2$Ð=,@_x0002_P¸c´a,@; 7Å?ì+@ë_x0004_:W²X,@-W1ôÉ,@&amp;àCseõ+@Q²7äp°+@èx\ê¦0,@ýÔ:¤,@Tæá~]_x001E_,@0º«ùsg,@_x0017_aó!Ò,@¡»GÍMM,@_x0012_hOóY¨+@ü!~óz,@u|ìÕ,@&gt;_x001D_Áq_x000B_,@U_x001A_kµy,@_x0012_Iä_x0018_çy,@_x0008_QÎv,@­¹IÐ_x0013_,@3ãKg"à+@_x0003__x0004_çÐÆ`,@ãò??y,@ÝÇÓúò_x0013_,@_x0002_Os//,@ÇûÇª_x0011__x000D_,@~_x0004_ÝÓ\,@Q¤nÈXZ,@_x0011_±.ØêØ+@â_x001A_h7_x0001_,@ø_x0014_|C",@¦~ìfV,@5©K~_x0002_2,@y÷_x000B_G,@b*í¨s_x000E_,@ü¶Á_x0004_,@æ(EX|,@Ñ­m²+@W91b?,@¾_x0011_¦ÈÞL,@:¼_x000C_Q,@Y¶_x0004_®_x0008_,@eÒÆB_x001E_;,@¹F±UÌ+@ã:%]ã»,@©u¡Ûß+@ÁÄ©zf,@R_x001B_Kït2,@VOºIc,@_x000C_ëé²MÏ,@½°p?«¾+@ò4Ó®m,@Òf#w_x000F__x0010__x0001_f,@¦óX`,@îî-×,@ó_x001B_)¶-_x001A_,@_x0015_t_x0005_~Ù_x0010_,@Éª{_x0015_,@Í_x0015_O,@k_x001C_¡á+@_x0006__x0002_&gt;#,@xÌù3_x000D_Å+@Ü_x0003_«D,,@¦Â_x0006_½U_x0007_,@_x001D_å4NaA,@h]Ø®_x0011_,@^&lt;µ¶è,@1_x000B_øG,@Ì:×_x0002_#ì,@nxSíK,@º;.²,@Iö_x0006_vò&amp;,@Yá´õØd,@q¨Lh_x0015_,@Î­âsPö+@'´	Ô,@Ã$ñ3ÐB,@efæ04,@¾_x0004_1À_x0018_,@ñ²¨óhÃ+@p¶ÅÈ&amp;-@µsh½_x0002_,@5_x000C__x0010_2r_x0008_,@_x000E_O²_x001C_],@_x0004__x0005_CôÃÂ_x0016__x0017_-@*¦´¥Óû+@_x001D_æ©_x0012_ò+@8«6û,@_x0001_\_x001A_p,^,@N;ý_x0019_l,@F_x0018_x½Í,@jª¤û¹N,@_x0016_¹^Së,@ÙvÁ£u»+@.+òÌj,@À_x0014_í_x0015_`1,@Ælq'F_x0002_,@¥°_x0007_J|º+@J/_x001D_l_x000D_Ç+@LSdfê,@3ãÏê]Ø+@Ï2h_x0014_=,@BðÜ×\5,@¹_x0017_Ù4@K,@ÊúÚ$,@C_x000D_Ïêì+@ÅÉvá®s,@²`Uqi,@Ä±¬T,@,Ä_x0003_Øiâ+@dóý_x0017__x0012__x001C_,@xX6V,@=îiñ+@_x001C_¯F½,§,@U		S£N,@ë{_x0001_#_x0001__x0002_æÊ+@îE°·:,@0Å§ªÓ,@÷ ÛQè+@éØt»ú+@À_x001B_K,ßQ,@jwD}7¦+@I^óx,@K_x000E_f_x0011_æ+@æ Uü_x0008_3,@_x001D_¢¹,@2Ï=­_x0005_Ú+@"]¸,@Lfñ°ÈÌ,@GóÌ§,@Scm \Ð,@Ké	3L,@_x0016_|¤k_x001D_,@Ò#å4_x0017_=,@ÑØø:ïÞ+@fjª|_x001F_,@s¿_x0014_,@¹IMßgl,@¼ÑFð,,@Ùý©è+@_x000E_÷µ£ÀU,@Èc{ß_x000D_Ð+@«ëVn`±,@¢ÇB9,@_x001F__x0014_2_x0011_,@|«sùG,@º_x0016_ªv=,@_x0002__x0005_umÚ¯p,@w^_x0015_D%a,@s"_x0006_ké+@ðÁú=Î+@ôù¦Rµ,@nqå¹~,@Áí	_x0018_,@_x0001_;¥F,@_x0003_WÙ_x0003_Tä,@Ñ¡£yµê+@¢$ª&gt;ö+@	6q÷&amp;,@7ÄgÒ,@_x001B_Ê_x001E_,-M,@¶äÍfA^,@{d&amp;RýÎ+@Áø²Y,@/_x0004_Ñ(«1,@ËÁ÷Zøm,@ê¾;e&gt;,@¹èÿÖO,@ó\§\q,@¾dÇ¡¿W,@}WÕÉàq,@+½_x000B_TÓå+@'Ëx¼Uó+@7_x0014__x0008_g(,@;ËÄ¦ÏG,@Åß§,@«ò¨`¨,@x_x0016_¶_x0019_#;,@_x001A_@ä¹_x0003__x0008_,@#¼Ð5`,@+©#êÃ,@SëOÊSú+@É,4gr,@Êð_x0007_DX¢+@x_x0016_åS_x0015_0,@ö~5w,@Ywª$¿),@²¤ð#,@µCS:_x0016_Ö,@¡í'-Ì+@x_x0002_âÉ,@ï ò­â ,@tá5,'Ý+@»òã_x0016_@,@÷_x000F_åI_x0018_,@)_x001C__x0013_×ô+@³M_x0006_ÓÁâ+@øÕ_x0012__x000D__x001B_,@:úÂ_x0017_à+@KÙÁ¬,@_x001B_Ú7_x0001_Q²,@×_x0005__x0016_Ä+@s÷2_x0018_ß,@_x000E__x000B_Âñ+@IÄÃüªj,@D4WU¹,@Æ©_x0005_úf,@_x001C_te_x0010_Qð+@v_x0004_ !,@ÀéÚ_x0012_ÝÄ+@_x0002__x0003_@­ÿÛè+@fûÙRø_x0003_,@=¡,$ï	,@¿J¾Qëó+@n£²_x0003_m°,@ÍLH_x0002_Ó+@ZTg)ý,,@x]÷}_x0001_,@êÿyv©+@©â¹"JÎ+@Ñ_x0017_À^Ár,@	"-»ÕL,@k¯_x0013_à ,@¡¬¿ÛQ,@y_x001A__x001A_,@_x0005_C;òb¿+@û_x0018_²,@,Ú_x0011_Þ_x000C_t,@½½_x0004_¡,@mUÝ®r,@Þ_x001B_ðb_x0004_h,@¹ylÇ_x001A_*,@eu;_x001F_4,@xVÀòQI,@}_x0001_C±J.,@n¾C1Ï(,@¡òÝè+@h§3_x001B_5,@ü°ìZ¾Ô+@_x0006_Èj_x0010_a,@8_x001D_Gë{I,@_x001B_xWÒ_x0001__x0003_xB,@|Î_x0001_^ç0,@_x0005_îaë9,@Fì_x0011_ìÚO,@¥¤Ò_x0015_åÞ+@¦p_x0005_,@óI©ER,@©Õû~u,@®­b_x001E_,@¸ÄY3ÿ+@k-L@Û,@¹ÀBA,@Þæ_ò"B,@ÿp1-õ+@ogÄ,@Úôz_x0007_²à+@êWG_x0019__x001E_Q,@À_x0002_óÇ©5,@h~YJP,@å_x001B_£[xð+@¡_x0014__x001D_&amp;,@«2w©o_x001B_,@ÑTC2l2,@·ÁBÉ-,@£ûd-,@+!),@_x0019_=æw,@Ù+ÀÛª,@êÊ_x0015_½_x000B_,@QIÊ2Væ+@_x001B_É:Ï?ï,@ó&lt;k;h,@_x0001__x0002_üÛÆaî+@µcT_x0010_ô+@u¾_x0018_Å_x0005__x0012_,@bzL_x0015_Y,@BbØpû_x0005_,@_x000B_ÎÖI{,@Mÿ_¢ê6,@|*¬à-,@±´øk_x0007_,@öA_x0005_òÕ,@»#+_x0001__x0001__x0017_,@]1¤½²¸,@î&amp;µ_x001B_,@&lt;²_x000E_Ì+@?ôúE+@_x0010_¼:´dU,@à5µ¿ò+@_x000E_®@_x0001_èU,@Ë¿üs¯õ+@B¾«_x0015_á,@ô^r=ï`,@§142_x0018_#,@;n &lt;W,@©+TR,@	93_x0014_GÚ+@&lt;_x0006__x0017_5¼&lt;,@îC³_x0001__x001A__x000B_,@­°Í{×È+@x$;¼(k,@¥_x0013_|?kN,@Ó¾_x0003_ÛO!,@¨Ø?_x0001__x0002__x0012_O,@nõð_x0010_,@s¨ºR&lt;$,@Y|zn_x000B__x0014_,@ñ@çC_x0004_Æ+@Úd¾_x0019_ø,@ò'Åb±_x000B_,@äzI­¢f,@Ô_x001A_yÕé,@,Ù@_x0010_Pc,@LÝ¼â+@'~ÞÏ)x,@±X_x0018_6,@Z4Î_x000F_^,@Iôga,@§:.ï	_x0010_,@"¥{,@ýq+×_x0006__x0005_,@âç×¹4@,@8èE&lt;Ì,@.¿	¦´+@~Õ¡w,@L^}®í+@oõÎ_x001A_è_x001C_,@fNkÒs,@Z_x001D_ÿÃè.,@S	~þ+@?Je_x0013_L_x0012_,@_x001D_à0,@.¯Zz ,@+X±b0,@^´!_x0005_ù+@_x0003__x0004_csÛÉ2V,@g_x001E_Ræ+@_x0003_ä&lt;b,@w_x000E_iYV_x001B_,@ýp®H5t,@i°¡E9ó+@¦Z&amp;¦ÖÎ+@KÊ_x001D__x001B_|m,@)e(6,@=¶·°)!,@£`]K0¦+@NbJ*_x0003_e,@H#GfÝ+@Îö	ßå,@Ç	_x001F_µ_x000E_£,@ª°²5_x0005_´+@Éç¨`½Ì+@×_x0010__x0001_÷¦@,@Ôe_x001A_,@ºÎHÛ8í+@._x001C__x0013_ú_x0002_G,@ß~V¿7_x001A_,@ôù¤24%,@¨_x000C_s7&lt;ø+@­ZQÂ=$,@ÁµÓ&amp;h,@_x0013__x0019_\áb_x001B_,@;_x000F_TTY,@Y³n&amp;Éî+@?i×&lt;E,@9ðd¿w,@&gt;tBy_x0002__x0005_U_x0012_,@ñÁ 4,@ÊÂLwø,@&gt;È©Þ_x0016_,@Z½|(Ê,@à;XùÅ,@ Ë;',@¬_x0003_WâP,@µÇºø_x0013_Î+@QÉPÓ_x0013_,@Qä^ÇË7,@6BÚï+@á_x0005_n_x0012_Þ+@½b_x000D__x0014_,@ÿ²"±G,@L_x0001_Z:,@	z_x0013_a\,@°kc_x000F_¼,@÷_x001A_-__x001B_",@q_x0011__x001D__x001F_KR,@æÄ%"´_x0004_,@Õæ_x0016__x001F__x0018_¦+@'GÇ_x001A_Fë+@¸ÍÔ´s§,@_x0019_²ø1,@Á_x001E_°Lä#,@îéÙ]è,@×B9¶Q`,@!	é_x0018_Ê,@~©Ë +@à_x0006_T_x0004_¶,@¤,_x0005_y¤÷+@_x0002__x0003_èaË&gt;Ûæ,@TÚr_x0014_ý×,@¿l_x000E__x000C_(,@þÄ·K2Î,@uÚ¬_x001A_É+@ñ3t5,@k&lt;_x001A__x001E_O,@)Ñ¿,@T&gt;7P,@s_x000E_U_x0002_%_x001F_,@°x_x0011_]üO,@_x000F_1¨I,@±yþÒë,@oQ_x0016_8­B,@_x0011_o~_x0005_,@À%/E_x000C_,@N¾@äÿ@,@_x000C_â_x0019_ô¤+@¤ÝE5Q¸,@ Ì5r,@_x0005_GK½sê+@&lt;_x0015_u%,@`¤ï°=^,@WKç9ø?,@_x001D_S&amp;¨Fð+@ó@OË·Ì+@LÞì¥_x0016_-,@ô_x0003_@_x0017_Ën,@s_x000C_÷Þ%,@ôpùV6],@2_x001E_ 2^¤+@iR_x0001_3_x0001__x0003_,@b¿!0B&lt;,@ÀÖÉ6V',@­OJq,@`1_x0005_E1,@XÐDÜû+@*_x001E_ºÆC¹,@/û_x001F_½Vø+@'_x0017_ß8V,@_x000F_Ýq$IÂ,@C&lt;Ëb,@_F_x001B_ö=,@O_x0011_(5£,@d¾_x0003_øG=,@¢3Ä_x0018_Öõ+@¤!_x001A_pF,@ÜR_x0018__x0011_z,@W_x001B_À+@_x0004_kk£,@_x0002_²?µL,@ó~BÉu,@AÙ-_x0019_£G,@_4im*,@¹õUmÙ,@;¼s#ÀÅ,@.=_x000B_ïÚ­,@/áÞøe	,@bñÍÙË9,@TW[	_x001A_,@ÁTák&amp;_x0019_-@iõî1,@s;:_x001C_Ä_x0001_,@_x0001__x0002_d!ÄÙ+@Å_x001F_K,@HlªûSó+@¦*q½þâ+@ã4ÚÝv ,@ØqF*_x0002_,@Í_x001F_©$D,@º§_x0012_ç_x001D_S,@35Î_x0015_T_x000E_,@_x000B_¾5½ª+@¼Á\åmÇ,@Úi,]Õô+@LÀm5æ+@s:ø_x000C_À+@H_x0016_Æ¸Ã|,@ÍÝ/y,@_x001C_ü_x001A_!j,@âÔ_x0005_js_x0008_,@ÂåÉõ_x001E_Ð+@,CgÑf&lt;,@²Â&lt;,@ÄîÙÜ|,@ßÂ÷^ø+@(_x001D_´'_x000D_,@S»Vz^,@îâ*Í&lt;­,@ÚÙ_x000B_íàE,@Sôt_x0010_Z,@_x0006_raX»ã+@è_x001C_£Uå¾,@[}_x0006__x0018_È,@¿á£&gt;_x0001__x0003_Pa,@8i_x0016__x0013_ [,@yÐ_Ôº,@§Ygd_x0007_,@Äþk_x0015__x0004_,@¤Â_x0017__x0007_°,@Å3º_x000B_pµ,@ÈK(ð_x0002__x0013_,@r_x0010_G},@]¿6²#/,@	fÕ@5,@htM_x0012_úþ+@¾tÆïT,@Ùx_x000B__x0002_m³+@Z-_x000B_¡â+@±æ@ó²+@_x000C_óWE8,@lÜ±|á+@nÛ_x0006_×,@ñ|_x000B_Ñ+@ðTô©Ú,@_x0003_}Î|Ð_x0011_,@e|â!,@kñòåT£,@«$¡.Uò,@%ºðF_x0006_å,@G`Éõ,@ Y¿iEò+@3.à»,@cS_x0005_J_x0015__x0018_,@Î¡×K_x0008_È,@¯	Ä&lt;qN,@_x0003__x0004_JsiJÈ+@vµ&lt;c_x0018_],@ª_x0013_Ê)n^,@ô°bÃ],@S9ÃÎ_x0018_¢,@F1_x0002_²ÖÇ+@gÓëá0P,@_x0012_1ÑW],@ªÔ_x0006_Ùü+@(«®ÀË,@æàì·`,@_x0017__x001A_Úò,@_x0001_&amp;¦D,,@Tz+,@î_x0003_Ì9Æ+@¥v°Î;,@&gt;©ØM,@°æØ_x0006_%,@r®_x001D_u'Í+@#ø,_x0005__x0016_,@J_x0003_ð_x0013_Æ,@Ì4§j,@Û_x001A_ºãû+@B×_x0008__x001B_,@}_x0001_þ_x0001_,@_x0004_y:·ü/,@à_x0007_+2Y`,@äé¤Ý××,@d_x0010_¶Üm,@nNöpt,@  ¯m,@	¿í:_x0004__x0005_jp,@NOÉd,@DðÐñ_x0007_6,@"l0õo,@)3;Eú+@^_x001C_y7	Ã,@_x0001_Xé¤+@_x0004_aÌê_x0017_¦,@¨gV6e,@fØ_x001E_&amp;­b,@_x001D_è_x000D_LÎÍ+@-V_x001C_q¾ô+@¬ö\_x001E_,@.ào¡³M,@N¢e0_x000B_-@ë~®SóT,@Î²»4?,@Tê_¢¬=,@_x0013_ò_x001A_(Ô8,@{|e5,@ª­¢_x0001_,@¶5Ûo_x000D_;,@ÉÆðä±_x0001_,@Çö_x001A_¸.p,@¼öþØxZ,@À¸²(¥©,@§ÏLäp÷+@àáLÜ$É,@,É²_x0002__x000E_Ã+@w_x001F_~_x0018_ð+@Qa«¹÷+@yÊþ_x0003_	t,@_x0001__x0002_º:Q	ô+@µua³ª0,@ÛÀCð_x001A_,@ôOiXù©,@þ¤j*#å+@SÂ4@,@_x0008_._x001A__x0004__x000E_,@ê_x0002_hz],@ÄcZ*z,@F ©_x001E_¿+@~_x001F_Z_x0006_l,@o·8æm,@ÔËlÑ+@¯BÐ_x0015__x0007_A,@UÒÌoí+,@X¨d_x000E_;ñ+@ñ¦J_x0010_,@±§Q_x0018_é+@zúÝÄTè,@n_x0018_&gt;§Í+@È³$_x000C_[,@å©_x0018__x001C_],@k_x0018_æwsï,@¼&amp;w_x001F_[¨,@9.Æ',@.J _x0015_½,@+,@_x0017_enù#,@`~¥é+@-=_x000D_mC,@D_x0002_~Âe_x000F_,@»æÉ	_x0002__x0003_o,@òúS@o`,@]3êôG,@¹}"åª,@«6ZTg÷+@¯c_x0008_¨!_x0008_,@Ý·í$Â ,@_x001E_4Ã_x0016_ø,@`_ëª=·,@l/+À÷,@Â ?Ù«+@l+@_x0003_ã,@~Ð_x001C_lI ,@ßMt_x0007_á,@3¨k"³M,@»E·b_x0001__x0013_,@¼aÃ0Í=,@_x001C_¹¸FüÅ,@óiOzÿM,@+-_x0008_¦æ+@bCU\Ð+@rÆ\=½h,@_x000E_æ_x0015_+ë+@ì._x0016__x0008_+@DEùz«7,@ä E5è_x001C_,@_x0011_îä©.c,@É×3¸ßß+@¤§{.Ô,@ïÁ,Åø_x0013_,@öû+_x000C_v,@Þè_x000C_mô%,@_x0001__x0003_?½3Â½È+@Î­.B,@'_x0013_ýû_x0004_,@8@0®ü+@Æ¦ß",@$Þh[ê¹+@K÷_x0005_¦,@¨_x0004_92,@_x0008_jdÃí+@å"r×zâ,@_x0019_	Æâã_x0006_,@Â_x001F__x001E_*_x0002_,@ri¨w×Ö+@_x0006_H+@zP\à]F,@_x0002_×gë+@Um_x001A_²[·,@?ÕøC¼y,@V_x000B_ÎÂÊö+@øÊf³2,@Ðï.µ{_x0004_,@«_x0018_Õ_x0010_*-,@Y¾è_x0012_,@_x0011_jb¯,@¨¡a&gt;Ça,@©Ëýhñ+@À¾DáK»+@Ãù4Æ¤,@4Ø­~n,@«M6È+@È* sÁ,@,	)_x0002__x0003_á6,@:ZÚ_x0005__x0006_¡,@õ©VÛ+@UÇ=Í3-,@_x000D__!,@)Naä/,@lÞBô+@ÀiÂè"v,@ìú_x0001_qQ,@QC_x0019_-+,@ÎÛì/_x0015_,@3Ô_x001F__x001E_0,@Ã_x000F_] âí+@ì©,ü6/,@Ï}0¹+@½A ·«r,@_x0012_fZb;,@¥4EÇk,@Ýðàoøó+@_x001F_s-Cæ¡,@_x0002_!°_x000B_2î+@{r²¸ðC,@-×'&lt;WÖ+@k_x0017_&gt;l,@«s:j~%,@xP.É}e,@ðüg_x0014_e	,@_x0018_Ïâ0",@8@)¦_x001D_#,@bâ·PÙ,@ÀÇ_x0007_ªz,@_x001A__x001A_É^,@_x0002__x0003_ßTI_x0008_,@d_x0017_bd_x0014_q,@tÛå@_x001F_,@»bÝ5,@ûÉD¢wÔ+@Yþ_x0002_¤_x000E_è+@©h7Md_x000D_-@ë_x0014_Ù÷,@\k9¿h_x000E_,@_x001F_L_x0010_,@qÃ,Tî+@^ÅÊ_x001C_,@Çw¤c	1,@9§_x001A_)¦,@éæÈéÆ£,@iDGR_x001A_,@Üb&amp;åt+@Q_x0014_ _x001F_·×+@µ'WùÓA,@Cª/%Þ,@xÀA_ë_x0005_,@CdL+_x001C_,@)}8Jßò,@o^%_x0018__x0016_2,@ØÊ_x001A_±Á+@_x0018__x0008_,$Ê,@Ê.dx|¼+@êT¦_x001E_A,@ùZ|¾,@þÆ)2g`,@AÄ_x0001_Ý{©+@Ð]®:_x0001__x0002_i_x000B_,@Þeóî×d,@¨z_x0006_(r,@_x0003_«Úào4,@_x0004_#_x0013_«+@\ÄÎu6,@~0tAøÍ,@_x0011_¦0À,@«7?o_x001A_,@vÏ(#³4,@ç2Êýó+@±¥Õ_x0015__x0018_3,@m_x001A_V2P,@_x0008_AQ,@·_¶Òâ,@§_x0011_7Ëô,@/5Ös¼°,@zÁa#¶³+@Y;:ºt§,@º£_x0011_°;,@×°_x0004__x0007_¦_x0017_,@e?x@,@éÙnq1,@&amp;j!;,@,ÿÑc³,@½üáÈóG,@T´Â_x0003_7,@_x0014_Ô_x0003_',@8]_x0014_Å"Ú+@pBÊ,@N_x0018_Ð¿,@Ó¿Ì¥¢,@_x0001__x0002_c_x0004__x0016_vz_x0015_,@_x000D_0ÄèªÄ,@_x0019__x0012_tì½_x000F_,@äÁzOñU,@3òm¤ñ+@îp°2_x000C_,@âÖ_x0012_#,@Q½d_x0014_,@EG¨óÍ¥,@~ãv¯#_x0006_,@$=îó+@IØ1½\,@!¸_x0015_5«+@M_x0007_´òyW,@ÛÞ¤ç¬,@c%_x000D_³),@WëEo¬+@¤#Aj3,@¡´ø_x0001_n,@WIa®Ìì,@w×*\R,@¢{h_x0002_,@_x000F_Fÿ¨,@6_x0016_¼@|»+@d2mu,@³_x0002_²¼¨',@Q_x000E_úó|,@)m8_x0012_&gt;,@vÐì7Ô(,@èY_x0018__x0019_òä+@M_x0019_ä.,@j_x0001__x0002_¿Û+@Ê!f*,@ÍÔ_x0001_P$|,@õo¾JÞ×,@½j6_x0013_é$,@ÿÊ+6#U,@Ëëùæ_x0017_{,@RÙL_x001C_Ý+@¢Wiuh,@_x000D_w"-,@­J·V+@ýûÀ¹_x0019_,@ÿþf= ",@_x0017__x0012_Ë:Ð,@¤Á_x000D_F,@ô*^`_x0004_H,@3Á°JÎ+@_x000D_´J¤Ö+@ ÚïCý+@MÚ6_x0003__x0002_,@æ_x001F_p'_x0008_,@¾ÍF¤,@_x0013_þ·Ï+,,@2w±_x0006_=,@,þ±BO],@_x0010_Q_x0001_&gt;·,@Y_x000E_¬[!,@¯ÁÑº¬r,@·èÃ;Ø,@Ü_x000D_/,@_¸uæÁª,@/Õ¯Õ_x000D_*,@_x0001__x0004__x0012_Uú_x0007_ùM,@Ôænv©,@_x001E_ë¿/h,@±Ó¯_x001A_ÒÍ+@9_x0002_G©Kq,@0%÷ß_x001B_Þ+@xGÆ=,@ æáý¥,@a¼Iµn,@É]b,@"]_x0006_Ó_x0015_,@/@X·_x0002_+,@§ÿG,@²Æ_x0007_jWW,@_x001E__x0015_ñKó`,@òQsáF7,@Ð¹Ày,@_x0019_Â~ò_x0012_,@Ãîâ+mZ,@Óu_x0015_Ä,@?C§Ñê+@t?×òP,@_x0018_ XÎ4,@h%_ìCñ,@0_x0011_ïa,@ _x001D_-ç_x0006_,@ìÃÀe_x0017_,@Äç%,@v$bW,@¹é×Ð_x0003_,@À_x000B_ôúÙ+@à1àV_x0001__x0002_K½+@çü_x000F_íí',@þ°26q,@uÍ­O1¨,@Ù:Æ+@æq¼d,@±æâ3¡ÿ+@ØZÿ±|©,@(5yè+@P:öQNk,@X£×(,@7?»_x000F_,@&lt;7J_x000F_,@­L­_x0019_½(,@Jñqo6,@Ì_x000E_:±j¹,@ ÖR*=6,@_x0001_¬MÏgþ+@JuØé®+@ð_x0013_³è_x0016_,@6#-Þ,@ÿ_x000C_1Ø©+@0_x0001_¦ÛÄ,@kR/_x0016_o,@_x0015_v_x0008_F_x000F_O,@s²R_)I,@U&lt;,@_x000B_ßÑä_x0014_8,@/$­°J,@Ñ£q¼«+@ç&amp;øô+@@_x0007__x0019__x000D_,@_x0003__x0005_üX²_x0017_P,@ÀvçÛB_x001B_,@Õv_x000B_G§+@ÌÍ¼î,R,@O_x0012_^4½,@¿_x0017_GOô_x0006_,@_x0002_õc`,@¸kË,@ù_x000D_îæ³Ç+@GSz_x001D_,@`÷_x001E_§A,@)Cq²u,@_x0014__x0013_V3(,@uGãï+@_x0019_ ÌÕL,@_x0003__x000F_â&gt;WÐ,@þÿ_x000C_ú_x0017_ë+@¢qóKø4,@_x000E__x001F_³Ó,@_x001D_ÝæõÓÀ+@Èúk&gt;Ð+@.{zâ,@ª_x0013_]ïa,@BÒ_x0004_d¦+@æÒ_x0014_K*ø+@2_x0001_ã_x000B_,@£×0l,@cwÇ!]a,@X_x001F__x0016_Ó­H,@^_x001E_|ô3,@Û6K½³f,@$Ï¯W_x0001__x0002_Ñ&amp;,@häRß,@\gö_x0007_,@úkrç¯x,@H#ÏÖØÊ+@[GN~"4,@A,o_x000C_»ê+@ ñNl_x000C_·+@¦J ·K4,@_x0006_tÑ;AU,@mt_x000D_¾+@¿_x001B_s_x0016_Üö+@§g$¶äØ+@Ðí_x0014_Ç~R,@ôO­.p,@_x001C_yÖ_x0004_Â^,@@yj_Þ_x000B_,@:Ôøs,_x0006_,@DK]æ_x0003_,@_x000D__x0014_kº+@&amp;ø|+@_x0004_.6Ó_x001D_{,@-Éì¥V,@âE&amp;_x0017_h,@M¨ðBFÒ+@Õ&lt;° Ý+@éÿ_x0013_iÎ,@ ·¯_x001E_E,@î_x001E_UÛáä+@&gt;Æ_x001A_Ì`,@º£¸'Ò,@Å_x0003_=1À+@_x0004__x0005_î_x0002_#l_,@iPz_x0003_¯å,@D&gt;}jµ,@_x0004_\Ëï_x0017_Â+@ÉoÅ³¾,@1;Ï_x001D_LN,@=_x000D_þt,@¤Or¾Íë,@_x000D_¾¥2L,@w¤ÚÈnó+@1kXë_x000C_,@0kÅ]ÜÇ+@ß_x001F_Qï6,@eöÌKG¨,@_x000B_ã.8ÿ6,@®_x000D_~0\o,@Ã²yé,@Yj&gt;1»_x000D_,@_x0001__x000F_ºå&lt;[,@{=oýù+@_x000D_A9àô+@_x0008_^|¼G,@&gt;_x0012_²&lt;{,@ÑÆ%Ð0,@¶_x000E_á¬J_x000D_,@DÙT¯tb,@©ýÄ÷Ø+@,( _x0006_õ+@í0õÛÛl,@'8w`"ò+@_x000C_Â´4xÈ+@Í¾6_x0001__x0002__x0015_,@!¥ëÜ¬6,@Ðªr¬ê2,@Î_x0012_Û_x0004_,@onÿC,@´uéc¤ñ+@u³Ýu,@²´ød,@dÃ#_x000E_+N,@_x0013_ÓÕÿd_x001E_,@¹f_x0001_eh,@ÝnëóÍ,@Zðï¤,@÷a\&amp;ûõ+@¼E¬_x0004_C,@Dku)ó,@ÐÂ%öÍ÷+@Ì°_x0004_ö_,@3=_x0010_°ý,@k_x0007_Ò¼.,@y·éºÔ,@Á_x0006_Vü¿©+@7°­Mä+@îK¶&lt;,@¤æâç+@äw}IK3,@Ã¿+¤,@_x0015_=új×r,@Ìî°7ý+@¼ÈLdYh,@ÑøÿR_x0019_,@ïO9+v@,@_x0001__x0002_?+&lt;Ã(,@_x0008_^­Ø­·+@ý4&amp;+Ís,@R!ÕR_x0003_Ä+@Xò_x0002_@_x0017_÷+@oÐ:zó7,@_x001E_b_x0010_æøX,@e_x0005_ózO+@¹Ì2;ë,@­äà_Ä´+@[Æ¶1J,@íe¬ýW1,@Rã%ôf_x0011_,@)FH_x0002_&amp;,@(_x0006_&lt;cµ+@PY®,@¡\î³_x000C_&lt;,@o_x001D_®_x0001_(,@»{÷»Ê¶+@r9ãø+@Ì_x0017_¬m_x0012_,@_x000F_klUX*,@_x0011_Õ?-³J,@ÈO)Dvä,@,_x000D_Ü_x001B__x001A_,@C½\Ü+@¬}¦Ìv_x0019_,@%þÊ_x000F_,@ÔÛD,@-o5¨+@tm- ³_x0003_,@YÑÓ	_x000B_[_x001D_,@µ_x0008_"Ó_x0010_ú+@ãv°\_x0002_,@_x0017_p¶Âð+@üx_x0008_¾ 5,@_P¿_x0013_Oê+@4æ'´Ï+@è_x0019_Í_x0002_¤r,@_x0002_)N_x0002_L,@às_x0017_Ô_x0008__x0003_,@há_x0005_¬.,@õM´_x001C__,@_x0008_7_x0006_Dä,@nP49n,@·=êK@,@B¥J!,@_x0001_40eA,@ÍÈÎ_x001A_P,@vMn(_,@9¤Ð^",@)l_x0010__x0007_ÒR,@ÐlËÛ³Ê+@Ç3eã¾,@ôÇi±ÓÎ,@ë~9kv,@HªN_x0007_0¬,@(úª_x001A__x000C_1,@_x0008_¬ý+@({_x0007__x0004_ý+@,LZrêO,@(Ý-Ç£,@rRÞ,ÁÞ+@_x0003__x0005_O0Z2»U,@ßª_x0018_Nî+@_x000C_âÃ9,@f ô|ëu,@h_x0004_I*hÑ,@þòÎÆ",@6ÚjÞ)_x000E_,@'RÞ´X,@ÐÄ½Æ¹«,@8_x0010_h©_x0013_°+@´$MÛ«_,@V_x001E_¯÷»^,@_x000F_ÅþæÓ,@ø_x0007_&amp;ø_x0001_,@«Jñ©,@_x0002_Ó_`$ø+@0-ïÒÐæ,@)»=é_x001E__x0006_,@S_x001E__x0019_ÆVG,@]±²Ï,@ìjw_x0003_,@Rs_x000B_É@Û,@ðñ²,@ÃÅ/Û,@JsK­Û+@_x0019_êHøQÖ+@×_x001E__x001A_{_x0004_,@ÕÚÓee,@³u¡¿èU,@``º=_x0013_,@w_x0010_tMÜ,@_x0004_©[_x0002__x0005__x0001_-@ç_x0008_ðÍü+@æ9_x0016_ü,@_x001F__x0007_"_x0004_-,@ÐwàP,@azùÙø+@_x0010_óáù7_x0003_,@R=L.´!,@rùfò ,@_x001E_ùØ1 ,@\CæFtÂ+@/_x0018_È_x0014_?,@_JkÆ+@}qÈú#Ì+@êbÁVÂ+@#Ãð_x0017_a3,@j¡p_x0005_5,@VW0¿Ú5,@D_x0019_¶Ä_x0015_,@Í[i_x0003_·,@"|Õ,@@Øê n!,@L{_x001F_=ì_x0013_,@&amp;_x0005_³K4_x0017_,@kíÂ_x0014_Wß+@¸òçW,@Çc¶atd,@ÇÎ_x0001_z,@ÅÒ_x0015_x±,@äåH¬O,@ÈÎ@Ái,@mEIóp_x0006_,@_x0001__x0004__x0018_+ðc÷+@$â_x0018_®?^,@*¸~Ê¼L,@¶æ,+@~pÇô+@_x0010__x001D_&gt;G;Q,@ðÓv½ß_x000D_-@0âjÚèp,@Áy8-lÃ+@¿r6.~,@÷@ºG,@9®º«6k,@¢_x0003_ô$õ{,@B2ö6ën,@wê_x001B_Å+@Ý_x0015_;1o,@â@åXf,@·6¡þ*,@óÖXÇ_x000B_,@öQ$r_x000F_,@óÝUâ+@Y_x001C_jÀ«Y,@ø/¤¦,@`_x0003_èÞ_x001E_,@{ÌA_x0012_uÇ,@/_x0008_ÇÓ î+@iÀñüex,@U_x0002__x001F_Â_x0007_-@Úo*_x000F__x0016_Ø+@G_x0003_3´«*,@øÿ7$w_x0004_,@Ëðá_x001F__x0001__x0002_:',@sÁÍÖ.,@5ïbØü¢,@À0_x000E_Ðdv,@{¹¸sÜ[,@S_x0005_vVý+@§&amp;Ù[ÙV,@_x0016_²n_x000C_D_x0016_,@·=S5",@Úþ·µ,@_x0004_°åû%,@Ï_x0010__x001B_+Ùr,@§#Ãvuë+@c_ßAH,@_x0006_=s+@ÕTÆNÿ&amp;,@Õ×_x0007_í®:,@¶Ëb.å,@Í_x001E_|y2,@å¼_x0017_0,@$^Ì¶Þ+@ð`ûBà,@\H\Yÿï+@_x001A_&lt;Êº,@_x0008_&amp;^_Ú+@ã³ºô_x0003_²+@yÁX°Á+@/ËÂ_x0016_,@µ¶÷Í_x000F_#,@_x000C_ÝY4´_x0007_,@HPÁb,@Ä_x0016_©i©^,@_x0002__x0003_µé-½tá+@ÉÙh¦(Ó,@R#ÏÐ+@UÂäh0,@IáìÀ+@üAKÁ_x0001_,@ú½-¯_x0003_à+@å&amp;_x0010_äXK,@X}=_x000C_ºþ,@ä:J¶ñ_x001A_,@óÄ_x0011_!_x000D_½+@ÞømàXm,@|îk1,@²#ÂÈ,@`m¸õ©í+@Ë7nRef,@hu_x000D_°æ_x0002_,@ FùùÐÒ,@-R(q(L,@Ó}_x001F__x001B_Ã{,@"'àq',@´Å_x001E_}WZ,@æ4÷âs,@»²Ý	W,@ÓOBb\,@&gt;_x0002_¾5è+@àñ)µ_x000F_,@Ë	ÚÑ$,@ºÌ÷V_x0019_,@Rbæôç,@D_x0011_5ªðï+@·7*_x0001__x0004_ë¥,@½Fiê^},@êó&amp;_x0015_ÜX,@_x0019_òkxï_x0007_-@ÿ/ÐxÐG,@F4Æâ(,@-_x0003_n_x0004_,@gé¿,@r§C¿,@_x0015__x0012_§q.,@RLÃWÞ+@35@ÚJ_x0005_,@°»¸%,@®Fh_x001E_t,@_x0018__x0001_ëck,@_x0004_.s_x001B_Ô²,@±G?_x0010_],@F[)_x001A_)®,@c©lÍ_x0003_,@_x0018_è°¾N,@°»_x0001_BÑ_x0001_-@yN	ax_x000C_,@qÖ|._x0002_Ö,@S_x0011_BT,@Ëws)«,@ißò`_x001E_+,@_x0016_Bóû9},@iÜØ!_x0017_1,@±z!¬2,@_x0001_VëaF,@,_x000F_AH1ý+@QÁG9¢,@_x0001__x0002_ö_x0001_¤H&amp;`,@äÎN7,@pð@³4&amp;,@}=ÊD_x001A_¯+@l_x001C_Þ°u},@r_x0013_Y5Ð_x000B_,@õ¾9Ì5Z,@(|ýhÔ,@+\8_x0013_Ö&lt;,@¾Ã¸ÄW,@©_x0017_®´h,@_x0017_´ÉÆ-{,@#O_x000F__x000B_Î½+@q_x0014_á¹aµ,@&lt;&gt;6âwm,@ý]Ó5_x001F_],@­ß÷8,,,@³³åòµÜ,@9_x0002_÷?`,@ÄÑIÑ:¡,@åqØp',@Ø§Ï_x001F_Ò+@É£Ï_x0019_,@,N½äNä+@A~(ü!_x0007_,@LSÆZ³+@Ë_x0014_é¹î¨,@ÈE,»+@ÆT½Ñqj,@'_x0011_ ìeQ,@uÝF_x0011_fÈ,@·t?_x0002__x0001__x0002_t0,@zÑ_x0015_`_x0008_r,@æ¼.6\q,@ípùýè,@×O@_x001E_Û+@«q:Á,@Ê)¼ñìf,@Ëß»yxÒ,@[d¬Îr,@Ìàø#Ë+@_x000B_ü+S:	,@G	hI,@X	Ì_x0002_ó+@H_x000D_dXu,@?eº4¥],@î(ï_x0008_¹r,@gPSµ,@T_x0002_4b1,@^_x0013__ª|a,@1_x000B_ÈEì+@zÄÛq*,@nòi0ÔJ,@¾_x0017_`K^á+@Þs±_x000F_$,@t:+Ï£¾,@MxÆIði,@_x0006_F_x0015_4«),@\m_x0016_x(:,@ýÎ_x0011_à½+@Yúñ¨c,@»$~î,@tôîÜ£/,@_x0004__x0006_ë®_x000D_Êm_x001C_,@òUd_oD,@MH_x000E_­©+@°×fF7Ñ,@±_x0012_=ã+@_x0007_õ¾ô_x0003_,@Ñçc_x0008_·è+@SÃ}n,@_x0012_¢®ÖU,,@Ó7U$ß	,@«·g_x0001_Ð+@ëÙö@Ä2,@_x0011_Ú]a_x000F_,@sÓ_x000E_À¤é+@çÔ¼Þ,@_x0002_[DÞ,@Â:`ÿ®,@@Ú¦§¹,@_x0012_Ò_x0008__x0003_&lt;â+@XÿÙ_x000E_p,@_x001C_Ér_x0013_Ò+@g¶S×_x0006_,@½·_x0015_xR_x001F_,@ÃfKÓ_x001D_{,@k|_x0008_w_x0014__x0016_,@Ãü=,dú+@ç_x0005_Öº,@¤^_x0012_«K,@ÓEIMÌ,@IR `,@ícm}(,@,_x0010_¹_x0003__x0006_Þí+@9¶&amp;Ï_x001D_,@_x0019_Dü·®á+@6&lt;5_x0004__x000C_,@_x0006_¢Ï»¶+@þ_x000B_ÌÞç,@¢Ö}iz3,@_x0001_¡¸Iá+@d}_x0006_ç+@¦?ÝÆÓl,@_x000B_¯E´­_x0011_,@å¢Â_x001B_,@ä7¼¼±+@Ä35n],@ª_x001F_ò8eY,@Kôë÷¦_x0011_,@n	§:ÃG,@_x0007_Ç=h,@÷mãLÒÊ+@¨Æ²À`b,@f_x000E_Ã/Z,@_x0002_I!¡Ü_x0016_,@È(D¨+@ÎoÏOKi,@§_x001C_NoO,@iÏ7a(,@Æz-_x0005_g,@¨d_x000D_®pY,@sT\å;,@;Ê:²lj,@_x001B_µÍoÀó+@_x001E_ÝxÄ,@_x0001__x0003_ù_x0007_­wù+,@òêÛG_x0010_ô+@°ìaj¿ä+@Bõ_x0002_Øò+@)tm ,@i`îÃâæ+@_x000D__x000C_	,@_x001D_Þd_x000C_ÑÃ,@YÜ_x000E_Ö,@_x0012_®­¦X,@zt+#Êã+@KìÁ±Vö+@K±Ðý+@q_x000C_½`Ú,@" ¶_x0003_¥þ+@¸_x001B_ÓW,@¾|_x0016_	],@!±Aj_x000F_,@_x0013_ënJ}Ï+@ÃÔ_x0012__x001B_³_x000B_,@ç:¦ûâ,@ÿÙ°éî&gt;,@«.t¾_x0013_,@ð¯_x000D_,@_x0004_Ö_x001E__x001D_O,@Uÿ_x001D_f,@ee+'o,@_x0019_B_x0019_"Í,@_x0001_O`ª,@ÈÕê,ö+@Ôcù_x0010_:Þ+@ô&amp;T_x0002__x0004_pÈ,@ÆÅy+@jäeÿ@,@Ð_x0013_!¹ùù+@èÕ.òåÀ,@¶ÍüW0G,@§_x001A_¿,@-_x0002_i×+@­ë}²þ¼+@¯!_x0012__x0017_U,@÷æ´¨ý+@_x000C_=J'_x0012_,@Ê?U_x0001_3,@G0BÛY(,@	%q([Õ+@R£}_,@`8Ëö®,@}ÔÆ#gt,@äó_x0002_nó.,@ nÒa^,@¨Ì_x0002_Å},@sTõø7,@q¯v£´8,@öd:i,@­ZÝ@uÁ+@}í¹×&lt;o,@*ì&gt;+&gt;½+@Ã _x0019_½R_x000D_-@.á11«ü+@-íú,|@,@òb_x0002__x0003_V-,@Ì¡-|é,@_x0001__x0002_¨|ÊGH¹+@_x0004_Ð_x0008_¯Ú,@Íb$_x0006_|¼+@ò_x0015_n'¯,@o¡¥§òO,@÷Y[¹_x001C_,@u~,@,@a,@èÔA´ê+@;9XZ/ù+@_x0003_jjo^C,@Ös_x001A_»è+@Ä°Þûú,@âÁÑ²³_x0012_,@~|_x000E_C_x001E_,@±a[}þ»+@/ìËâ_x000F_,@DiøÈ7/,@_x0002_©úb\,@¾Ès&lt;÷ë+@_x000C_Ð¤×ö\,@@¸£F,@@Ê®8âÑ+@_x0010_¯Èð,@+¢tÌ$_x000B_,@*è°æÃ_x0019_,@ý¯ÓJ°,@àÙ£®Àf,@ÖÍJ²S7,@Q*Ì_x0001_ý7,@3_x­,@À&gt;Ð_x0011__x0001__x0002_ùr,@`s_Poé+@_x0014_2¤îÐ_x0013_,@oj{ªï+@tÀgó¡h,@°vÐt¡+@mBÔp»×+@&gt;_x0008_6y_x0006_-@gâZ{J,@w&amp;þ&amp;_x0018_,@aë_x001F_wÐ+@þNQEB,@_x0013_8·	_x0018_},@Eæè_x000D_	,@z¸Ê¨¶ñ+@Õ$_x0005_ÿ,@_x001A_F\_x0005_õ­,@¼»¡B¢,@Ç_x0019_2Ñ_x000C_,@.B!ä\,@_x000D_6,À/,@rD þ_x0007_,@Î1¾W¦,@ÅL¹liü+@L¹FÃ_x0019_,@4_x0014_ý_x0002_³Ä,@_x0004_î_x0019_ØàR,@Æ	õ{,y,@'_x0014_|_x0011_r_x0010_,@*÷§R§á+@ø_x0015__x0005__x0012__x0008_Â+@íKäÅ,@_x0001__x0003__x0004_øvX &lt;,@ÎódOâ+@{_x0002__x0017__x001E_M,@É_Hg|h,@åÖ/ur&gt;,@_x000D_¢À!É|,@P=_x001F_îIá+@_x0017_¼uY,@?+tù_x0005_,@©÷û¾+@ßSõv],@k%«n,@|öÔ¸	¸,@¸{b}û_x001C_,@÷Ü_x0001_û;²+@ énHò+@ÈU_x001E_^ò+@/e°¯-,@W|ñ_x0016_8,@_x000C_N9	,@_x0007_iÔ&lt;çY,@Ñ_x000D_\.i?,@æ­;Þ(,@VtcSäJ,@SpÄÜY,@Ý§ÐÄb·,@®Qª/0,@$ÜÃh£C,@çWß}å+@uá)Vuÿ+@_x001E_ÊO0Iî+@¼_x0008_¹_x0001__x0002_&gt;,@ÖìSQË+@%9	}D,@_x0005_ÌÅG_x0010_ù+@_x001A__x0005_¬ñqQ,@ô_x001A_y¦Ù,@Si+½ù+@_x000E_tKG_x0011_v,@· x),@Ø³p`ª÷,@?D *,@ùÚ3ä_x0003_,@Km÷_x000C_ÿÙ,@$¨L­¶2,@d´ó,@FRH_x0003_1K,@©m_x0011_­s,@e_x0003_|_x001D_çÀ,@7ué_x0018_ëª,@£_x0019_'ÿÒ+@Ä_x000C_øáI,@Ï_x001E_$R_x0001_,@lêÒúW_x000F_,@ÁâGê~,@&gt;`æÔÖÔ,@UQÃõ',@¹0_x0013_bp,@ºÐÏ,@y_x001C_¦,@ãòÅå¬+@÷6/öÞ3,@õ.èW*,@_x0001__x0004_Í_x0007_ÑÐW,@_x0018_E_x0002_Q,@Åëª_x001A__x0016_°+@F _)ò+@ßs[y,@æÈQÎ,@_x0015__x000C_7«Á,@=6"êi,@_x001B_ï?÷lµ+@¦¯ò`,@èò!_x0002_ª,@½t¼è_x0013_,@*í¶w°,@³¨ZB,@×Ê-$o#,@æe¦»+@.ÛÏÆ,@Vj#	õ4,@LÀr],@SÒdª_x0003__x0017_,@vè¬^ah,@FÞ«Ñ+@_x0003_®2a,@ ¿·4i_x001E_,@Æ/·= *,@ä»²,=_x0012_,@]ô_x001D_tî%,@Ø_x0001_â"°g,@à¡¾6Sä+@Aaõl_x0018_,@D_x0010_ð¸«,@_x0017_Å5º_x0002__x0003_Ã6,@"RÖwU,@â_x0015_I£¢,@r]D3,@_x001D_~_x0016_y_x0017_ç+@?_x0002_¦Sæ+@_x0016_ÐDÆ9¬+@,°(]F,@Ï©V`q,@_x0005_jh_x0007_&gt;å+@üs}=ä_x0012_,@cÞÕiú+@-«4â,@_x0004_&amp;Êø_x0011_o,@_x0003_"SâÁ-,@j ÄpCM,@z´âûé5,@;XÁQ,,@Ñ_x000E_F°wC,@5[_x0005_¨M_x0013_,@AïÐÃ,@6d,@â1qÖv,@úcy1_x000C_@,@ª©$÷uz+@_x0001_táº_x0018_´,@¬_x0004_ØMD_x0017_,@å4!2_x001C_é+@º?64÷+@_x001E_ô.Ó ,@^_x001B_,.'b,@Þüyº;W,@_x0001__x0006__x0007_ë_x0008_n$ ,@&lt;n_x0015__x0006_R,@è¢Å9#,@_x000D_ùv_x0003_A_x000E_,@ç_x0007_ì",@sr&amp;P²&amp;,@j³Pãb_x0013_,@ì_x0019_T_x001E_D,@ï4N_x000C__x0019_¸+@³_x001F_f_x0003_(,@N~Í:Ù_x0002_,@_Ì_x000C_CN~,@u8¡a(,@ÍÉÐd,@¦Ñ±5Ë_x001F_,@ôÛjd,@Ñ~¦U_x0016_ð+@âN={®,@¶I·ñ+@ïÐÞ_x0014_w,@w{ÂóÛ,@_x001B_°yÊ,@|Ò_x0002_¿þ+@_x0019_rÑ¡_x0005_H,@0Ãý¸MD,@6Ö_x0017_Û?;,@¦ºê¸_x0013_Ê,@Ñä_x0019_¡ì×+@ùÄó¨i,@BÔ±ª¬Ø+@}%ß_x0004__x0019_,@íPGÒ_x0001__x0002__x0004_k,@2q1Cß+@É¾nj,@ëÚ_x0016_¤³,@×=öËeR,@Ccx ,@O5ú_x0011_Þ+@"þ5â+@õV)Z,@©Ø«_x0007_,@n¯¬$x,@êµý¥,@ûJ_x0008_þÜ®+@_x0010_¶fCôj,@¨_x0004_z_x0006_Q|,@±«¹£ò4,@_x0016_Æ.-,@¬_x0002_3Éà+@9×êí:j,@_x0017_&amp;\à9,@Ê _x0018_7Ô',@Ûì±Ë{V,@EÙ_x000B_;	*,@o TÍ\p,@ºãÁ¨Z),@Éþ&lt;ß_x001F_,@ÃLbûð+@i¶n}Ìª,@lèÁo=_x001B_,@_@Ls/0,@Þ_x0001_rg(,@Vod_x0016_¶3,@_x0001__x0002_9ÞLy¦b,@_x001F_¢ßø],@£yÒ@,@¬ºP_x0006_Û+@·ÑQûDw,@ý=_x000E_K·-,@A_x0002_¥°_x0005_,@_x0007__x0001_ó^ª_x0014_,@§Ã\_x0013_õ+@@_x001E_·Ø_x0003_½+@ñQÞzÇ,@§_x000E_âoîy,@å~¹ê_x000D_,@.û¨aNÂ,@_x0006_Ê@t5,@ðp_x0004_&lt;_x000F_«+@­®,p¸+@6±­mB,@·²[0FÛ+@¯§þ+@¨à_x0015__x0019_³=,@¢_x0017_w®ñ,@_x0016_5ÂÚàÀ+@ë@qj_x0019_,@`À7_x000E__x0001_:,@0"kî¤M,@_x000F__x0018_Ð{_x0010_,@_x000C_dæ71_x000C_,@å_x0004_ßsb·+@8_x0003_¸_x001B_,@á¤ëD,@gä_x0014__x0001__x0002_9»+@_x001C_Q_x0006_*_x0003_,@`s÷¼_x0005_y,@c_x001D_Ðs~_x0013_-@ÜnÓê_x0018_J,@ô_x0001_¤_x0001__x0017_,@%èx»Ã+@¶lM,@u_x0015_ðl²R,@FxG´eÖ,@Ö&lt;úÖ_â+@Õg_x0008_~c,@åÔ_x000B_h¥,@8`uÂÔû+@ WO{Ã+@]9±X÷+@_x0011_¬_x001C__x001E_½^,@p×û­,@^_x000E_ó_x0002_._x000E_,@¿_x001D_Ð¯¢»,@±Ê¬_x0007_(,@Eï¤¿,@ÚbôÖ_x001A_,@$_úî$G,@Z»JèD,@yB_x0006_yÖ,@p_x0011_JM),@Y+Å_x0008__x000D_ó+@_x0016_ö_x0018_Cí+@!H_x001F_8Ì+@æ·ñ_£¼+@9ÁOûä ,@_x0001__x0002_¶.Ç_x000B_Íð+@`¸¨_x000D_±,@Ðï+D_x0013_5,@ç8ÌCxs,@Û~®}C¨,@º_x000B_Põú_x001B_,@_x0010_lå«#,@Õ/._x0019_ú+@0¨¯_x0017_,@²_x000B__x001B_pÐ,@ËÛã±ó½,@_x0002_Hç¾_x001B__x0001_,@?zasÝ\,@!Q_x0018_¹ð+@&amp;_x0018_úD,@íþöc,@_x000E_ùpSé^,@õ\_x0010_IæC,@ÏïáLc+@Ú:ÑE¿,@_x001A_Ð_x0010__x001A_,@ó_x0019_æQÀ9,@Bpf©©,@Ç}ÓIÕ,@_6L`_x000F_X,@µ:è¥,@³Q:_x001C_ý+@Á{çößB,@ûí_x0001_¦?,@ý_x0011_»Ð¦Ó,@¥_x001F_k=,@­¿øÓ_x0001__x0004__x0013_þ+@_x001F_ ³&amp;Ø+@¨'+4Þ:,@ÉíiS+@	y_x0002__x000F_T(,@~á'*_x0011_},@Øh7_x0013_,@»: _x0012_@,@ôºä·+@ «dú_x000E_,@æ_x0006_ 9P,@_x001F_ÓÈ,@hõc½ó+@þ_x000F_d_x0017_Ü,@ÓöD6,@Úë$pò+@£×Üg^,@$&lt;´z_x0010_,@Ñ.T/ðý+@ÎÅ æÂ,@{÷¦¹~,@(J_x000B_Í©æ+@½©æ_x001C_Z,@XhÏyAh,@¡_x0006__x0016_÷R×+@­X_x001A__x001D_Ë´+@°e_x0001__x001C_$,@B_x0011_$,',@Â_x001C_ßÎà+@î$K_x0003_-@¾1¢?9^,@ÉB&amp;³"Ô+@_x0002__x0003_êÝPß,@çÆC=,@!UÆ6G,@Ý"Ö´ð`,@ÔÙW$8«,@_x001F_v(£,@Ä_x0018_7Ve³+@â¶=~hÁ+@æwÅy_x001B_©,@©t§à,@t_x0015_~S_x0002_,@ºÇæQú+@®_x001B_Æq&lt;ó+@áYmcèê+@FÙ_x0005_;ç+@`_x0002_A#Æ,@8HýGÓ&gt;,@OL6BLJ,@N_x0007_L`Æ,@´_x0006__x0004_L_x001F_,@+&amp;D³_x000F_,@¿B¯èÍ@,@$¿%ã_x001E_P,@â_x0001_vE©,@vKÇbV,@Ök&lt;@ô+@£àM_x000E_½j,@Á_x0017_ssÍT,@}&gt;êÀnÐ,@½!_x0004_Öÿç+@B»j+,@¾_x0017__x0014__x0006__x0007_ðx,@£ âó,@­Q_x001E_ù	_x0003_,@&gt;të:,@©áÄ_x0007_mý+@lqzêU=,@bF0ñÛ,@_x0016_ç³}r.,@ÎÚ]È×m,@©|ø~Ñ,@	#_x0011_|q_x000F_,@Ç_x0015_#Z{,@ìP¡k_x0002_Ô+@]AÂ í,@X_x0019_Ws¯,@WÏ¢]K,@u³_x0019__x0005_&gt;{,@ä_x0018__x001D__x0004__,@==Ý7ÉK,@$,M,@¼_x0001_Vòã,@Gç§ªá+@í;XS,@HÑ°yü+@Eí",@´lÂÑt_x0014_,@Ì)T_x000E_ìa,@8_x0012_AÆ_x0002_º,@:Ç}=®Ì+@¨~_x000E__x0003_&gt;G,@ë;|Æ&lt;,@¶:	|~·,@_x0001__x0004_EÖmv,@ÓkÈ,@d·_x001B_ôAA,@_x0002_Öf_x0004_²,@SÄÊ¨Ñ+@º_x0003_y0Ï+@L¯_x0017_d_è,@NF_x0014_ÂÓ,@µ_x000B_Ë3!,@ã7_x0011_éd´,@Àf_x0016_,@I{Gò8,@J"´b¢,@tX*_x000B_,@¥6i:a!-@_x000E_«ØHg_x000C_,@×Ã	L9,@&lt;Ê/xw,@H0_x0015_{º.,@Öõx_x0010_À,@4G_x001E_,V,@ê¨x_x0001_6,@#_x0006_Fu3,@ð_x0002__x0003_ÆÑ¯,@ÿ¦*óý¾+@IQ;W_x001D_,@QO*í¿_x0002_,@`¦!_x001A__x000C_«+@óüåàÐ,@ÜrÐïd@,@ZDH×iR,@_x0018_ó,á_x0001__x0004_X,@ÄôÎ»Å,@­hkÏø+@_x001C__x0019_ùx_x0019_à+@_x0001_²ÞìÄR,@ÅTNiN,@HñB_x001D_{+,@÷^qt9,@&gt;_x001E_à_x0003_ÝV,@òc-¤8L,@Î{®KoÏ+@whÔ@3,@}ù¾á¨§,@m_x0019_®ð_x0016_t,@ab]_x0017_i,@d2ÕBÖ,@_x0019_·@ª,@\_x000E_ø$À,@º_x0016_1,@_x000D_¼åª«ñ+@®@É",@¶Ïi]g6,@KÙî+@Có+ê",@= á4i¦,@¶®¦%ô+@UÄ\º,@uYöT,@_x0005_ð_x001A__x0002__x0003_D,@÷o_x000D__x0019_,@ÜÇ¯bD#,@;_x0019_7Oy,@_x0004__x0005_f ©Øt_x0001_,@é_x000B_Á$q,@))_x0014_ì+@£á_x001E_Ê+@_x0005_2_x000F_i,@EÄg±_x0001_ï+@þ&lt;%SÐ,@*u#uºá,@¥sÝ	û_x000E_,@8U&amp;Í},@É:p_x0004_v_x0010_,@ã¶é_x0019__x0017_þ+@ú_x0003_yñ6	,@:_x0005_Ý_x001C_ß,@ØD?¿/Ë+@vyïÚ²,@ú&amp;tí_ü+@qlmVO,@Ôq_g_x0014_,@Ì¥Èãµx+@_x0002_æ;ß,Ú,@_x0010_ÞkG!,@At_x000F_¬w_x001B_,@déS:ô+@ë7_x0017_áÞ+@ñ¾¡xÊ,@Íqk++@ÞÛoÌ+@ru¦ú+@³Ú|%*N,@T°Q_x000F_&amp;,@¿kº÷_x0001__x0005_TÛ+@S÷]ck,@_x0017_-Báº÷+@ÚñV\C_x0016_,@·'Á³õÝ+@Î!Q´+@¿{gêº+@	ßö+@yÍmd;,@Qý»¨Ù,@_x0003_¸éæ÷Ì+@,öÑÅï¡,@û_x001C_Ôëh_x001C_,@OA¸A,@xí×`_x001D_,@|±Å _x0002__x000C_,@Ø¦_x0006_û,@ÆP_x0006__x0018_É_x0017_,@gí_x001A__x0010_Ï,@_x000C_$õ_x000F_J_x0003_,@yè¤ð_x0017_Ø,@_x0008_¯Ê_x0004_Êå+@Z2ñæ_x0011_©+@!PCç$,@Ý°AÏ_x0018_,@îÞÂKý,@ê7.ëí5,@©_Î·(,@©¯¯àÜF,@eo#äÁÛ+@[0kù,@4_x001A_ôh',@_x0001__x0004_M4·è-[,@Ë=_x0003_ÌÏW,@_x0019_4«ã´_x001C_,@BÅ§_x0002_é,@¹/,],@Ðû_x001C_Û/_x0006_-@ö¾\d,@jWY_x000F_,@_x0017_$Úqß+@¢!Ú_x001B_¬+@æ}¯_x0008_}ð+@ªÊdÎTj,@OÒí¾,@{9X»_x000F_,@µÊeX,@_x000B__x000B_\º*0,@hø¬zz,@Ñ-_x000D_sV,@1Í_x0006_z{0,@ dã)8ý+@Ü`Þ_x001F_»,@5wÁ.,@RÄ½§+@ÀçO;Ì+@_x0019_3£¸6,@FÂ[¾µÜ+@.;ZGà°+@_x0016__x0018_$/ù+@M@_x001D_²,@_x0019_p_x0005_Q_x0007_j,@Õ*ï°&amp;8,@Ö´I_x0001__x0002__x001E_Æ+@:·¤Î_x001B_Ô+@ÒðzÈ-,@ÝX(V~,@:_x001E_ÍÅó+@0_x0006_·_x0001_°,@_x0004_ZÊiN,@ÃBO_x000D_©+@¢_x0012_1KÄ¦,@SÑ.É_x0014__x0016_,@Uj;çA),@¤_x0015_q_x0001_X,@W´_x001D_³Ê_x0003_,@ðÑ¹b­m,@rhU,@âahÐPÌ+@_x0001__x0008_Dê+@üË	É6,@_x000F_Òö_x0006_Î+@V+ûMä+@£ÜzX].,@a_x0019_ôÅ_x0005_,@c6­y,@_x0016_.#ÑS,@_x0012_ÀåNÈ,@ZF(k\,@s¤_x0018_ú_x0002_,@¶_x0001_ö_x0011_l,@mÜe/U.,@Ú\dÈBG,@ÿó_x001A__x001A_Þ+@±ð_x0018_{!A,@_x0003__x0005_´¼_x0008_!,@Ä/MØ_x0007_þ+@ÍO	Pð+@²ò^,@EB_x0012_í_x001C_Î+@_x0011_ä5¼f¨,@_x0005__x000C_µ	9,@ø_x001B__x0019_ö&gt;,@_x0014_´_x001E_],@C&lt;ùÚ¡,@Dª+*4,@Àª×ÊIB,@\4n¦ß+@pòiw,@dÒWç.V,@Ü_x0001_(W,@°ÁÔ¬+W,@Ë&lt;&lt;.K,@B`_x0011_¨÷+@]ðÚ5ô+@ßxã·_x0008_,@_x0001_î(,@¬Õ_x000F_K,@Úu_x0002_Î%÷+@¡ª_x0015_4,@ú4[ï±°,@À9_x0007__x0004__x0016_,@`wOI*,@wb·l_x001F_,@_x000E__x001B_ô¼;_x0019_,@±ÆgRyÑ,@:_x000C__x000B_E_x0007__x0008_,@× ÀÅ±,@÷Wí_x0006_,@¹_x001D_1*¢,@Ãü^û+@"_x0004__x0001_»_x0003_,,@ÂÜb~ìd,@_x0002_÷®,@4a¾Ñ_x001C_B,@.½_x000F_D=,@Ï_x0007__x0005_ø`­+@´_x0017__x001C_Q_x0013_Ê+@ÌOU¶Ý+@_x0011_¥ËÂ_x0004__x0017_,@P_x0015_l{u,@_x000D__x0017__x0013_¶w%,@_x0012_ÚÎû»+@§8å+@¥[úÊSD,@RÈõJÆ/,@w_x0018_N_x001C_g,@tèsK,@í_x0011_'?²+@á¸\0E,@qz±Üy,@Ë_x001B__x0017_Ü_x0013_a,@_x0004_Úb_x0008_,@Ù0*_x0012_ ¶,@Û.1â_x0013_´+@³ÌÅáîB,@Ãí4Ã_x000E_,@Ã×Æh-,@_x0001__x0003_%vääz4,@O)_x001E__x001A_ÿã+@_x0008_~WW¦),@ú	Ñîä,@¸_x0011_@ThÀ+@çAØ+	,@_x001F_r_x0003_{G,@,#_x001D_vWs,@_x000C_ëÃ©,@QìÛ|Ù@,@ßáao,@Çèw_x000B_,@o'&amp;Mzß,@ÿ¾¾Í_x0006_u,@¬7L¤,@Ú_x0007_ãØA,@Æ\_x0001_wñ+@§ÈÝ&lt;M,@_x0001_û}öb,@s_x0019_ZË_x001E__x001B_,@÷º^uC¢,@ªS_x000B__x001F_¹T,@æÜmlq¤,@ë@_x001F_³´ü+@®À_x000F__x001B_2,@ÅscîÉ+@_x0005__x0006_]ÜO,@Ú(_x000E_E,@¦Vùÿ+@¡åâ_x0008_´,@_x000F_æ_x0002_8\,,@61P_x0001__x0006_p&amp;,@d%nÚ²,@{¿ØÌ&lt;,@]_x001F_Ös_x001B_,@(Ò.Ùj,@ýO¢_x001A_3®+@+Bu9,@Àb¤x,@Âç³$Ü,,@Æ_x0010_J3E,@SnzÉÑ_x0004_,@_x0008_K­û®ó+@%í_x0012__x0015_e ,@mYá_x000E_,@)_x0018_²¼ö§,@ÊMaa+,@uSt°_x001C_,@¶_x0002_&lt;_x001B_ö,@ù)¨óc,@¡_x0018_ÙEeD,@´×§Þi_x000C_,@6îÿÏÎ+@ûA_x001F__!¾,@ØlÃN,@_x0003_ü?«ás,@¦àõ?0,@05_x0016_,@5 =_x001A_,@f«!_x0016_Î+@_x000C__x0005_5_x0005_d,@QäH¦,@ÂX½_x001E_@_x000F_-@_x0001__x0002__x0010__x0004__x000F_p_x0018_,@_x000C_j:yª,@j ¬^è_x0019_,@ñ-:Züà+@5_x0014__x001C_¾í®,@é"ßoÂ¨,@âºy,@²ü_x0017__x0019_,@(_x000C__x000F_=ùø+@Ñ¸9_x000D_V!,@¯Ö-_x0006_,@ö_x0003_+_x000F__x0013_l,@JþP_x0016_ãù+@´¹_x0012_d_x001A_\,@ÈgMUQ,@5ë²6v,@Û.}IF,@9¢Ï%,@_x000C__x000B_¾LeÑ,@õo_x0019_OÖ+@9,_x0002_?S,@_x001F_·w$ÓÛ+@@_¡îÂ+@ôFæºÊö+@O&amp;&amp;á;,@XNÀµ@1,@Hu_x000E_ï?,@_x0017__x001F_MK»+@ý&lt;_x0016_wt,@&lt;b[E/g,@ûm»kÔ+@³º;I_x0002__x0010_¦K,@_x0006_`¾íÍ_x000F_,@SÅîj¸,@_x0011__x0010_ºe),@c0ÀleI,@°.t-L¾+@_x0008_o3Ç§ß+@ÏFÚfM,@Þ½¯_,@¾_x0018_cµ-,@_x0002__x001C_ëEH,@Ø"ïL_x0017_,@áâµ41í,@j)W_x0003_Y,@\_x0014_^iSò,@òýê_x001A__x0010_¾+@p_x000E__x0012_çC,@µ_x0007_¿ºþ,@Í!	L¿/,@_x0011_IÛ·Ç,@Ö~²Á_x000B__x0004_,@E»ú¼E²+@¹c_x000B__x000D__x001D_,@ÔqÊýr,@_x0001_8ì¸ÏÊ+@"°y_x0005_w_x000C_,@__x001F_%æj9,@R_x001B_MÕ_x0002_-@[_x0002__x0015__x0019_,@Í_x0015_H 6P,@sT´	hJ,@¸[_x0016_AÇu,@_x0001__x0003_aD_x001A__x0002__x0017_ü+@Ð_x0001_7d²+@8¾ÁWQK,@Ý$kè\,@T5Yý^_x0012_,@_x0016_ÿ_x0003_÷p,@¿*ÀiJ,@^Î_x0006_Míj,@Ì1_x0019_×C,@:î4ãÁþ+@_x001D_Ú_x000F_,@u¬$;Ô,@-* Ì_x000F_C,@_x0005__x0006_ºEÖÔ+@ônPê+@_x000F_Éèµøt,@Øá_x0017__x0012__x001C_N,@@ùu,@2rg_x001E_,@_x001B_es,@²Czõâ+@@áV½ßh,@Í¯Ïå­_x0011_,@#Z_x000C_³+h,@ª:h«V,@ÙJ¶jW,@A=Iª+@7wø´ m,@êíAWS_x0001_,@ÛøD?Ï_x000F_,@#_x000D_¦=,@d_x0004__x000D_^_x0005__x0006_VÛ+@ÊöWñ¶,@_x000B_53Dl,@g_x0014_6`V(,@_x001A_ÇYQ_x0004_^,@³_x001C_ö5¢E,@·;y_x0003_x,@_x0001_áôó_x0017_è+@´ö_x0001__x001A_Ë,@Gv°_x0010_,@Èw_x0010_ê+,@}%Ff,@4»éær!,@Nç`5+,@Ñ­_x0002_m=¥,@ë0ø_x001F_9,@Äãüîûí+@i_x0007_¢H¤Y,@_x0014_ìÝ®7,@eÎ?_x0016__x000D_,@ó¹_x0010_)Þ',@Öå_x0007__x001B_,@_x0010_kÑçÿã,@óléÊ+@_x0016_|²9,@G"yof,@ðè9£8,@B´¬§'#,@²ÎíA4,@!UC©T1,@³³ð_x001C_0,@ó%~'_x0010_,@_x0001__x0003_HÂÌCM,@Ð¡1ãX|,@Ö:H^H,@ýìiq,@K«_x0006_Ø£°,@âÄkD0,@±ÙaÝP{,@´ù_x0013__x000E__x0007_,@_x0014_Gö©¬&amp;,@µÿÂsÑ,@¢8½3_x0015_¹,@Ô[_x0002_ý_x0019_4,@H_x000C_õÿ*,@ú=f_x0004_­b,@t]&amp;IÏ+@ÔÂ_x000C_ÀcZ,@¹w_x0012_¨ô_x0018_,@»¸ve+@Å _x0015_l±+@Ê_x0003_Á_x0010_ã¯,@Î¯ÂG0,@kSÀ^¶&gt;,@_x0019_]b·_x0019_-@3ÞäcI,@·«§a,@Òâ&gt;/Å5,@E«_x0015_3*,@_x001A_ó¢©tY,@$&lt;CÆë+@»GÒ±ï¬,@Ð_x0019_Õè0,@P`zp_x0001__x0002__x0006_ÿ+@üéÊua_x000F_,@( _x001C_Ó+º,@ÉìJÉ+ð+@}êlßöÞ+@_x0010__x001E__x001A_ï+@!j'î&amp;S,@yËkÞ_x0001_-@à"&gt;_x001C_Q,@Xp;V,@í_x000C_ïÅ°+@ëûÞ&gt;é+@c_x000B_ûò_x0008_,@Ë½{(àâ+@º4v_x001E__x000D_,@¶M¤_x000D_½,@8N³,@¡-R,@goå3,@Éï,å%,@³ßRáoQ,@%ô{4[,@É}Ð~E&amp;,@VáìX,@Lz©Q2,@Ä!ÌRO,@¸ð_x000E_'a¶,@öÊA,@Z{V²_x0002_û,@N_1hÅ,@¨UÍÀ_x0002_b,@2¨¥_ù\,@_x0002__x0004_J£ØÎ·ø+@BsèÄ\,@_x0010_£³ó¿,@Ò­Iôû´,@ÞÆÞ	b,@_x0011_íÿ}¯·+@_x000C_ïn,@Ç´Êv,a,@Ô~æ_x0002_#ý+@_x001F_¥ùÙ,@×_x0005_â¬F,@ªùÍfÛ°,@_x001A__x001A_ü_x0013_÷+@êtòÁd,@-¯)_x0003_E,@g;xÙ¹,@¬_x0014_Ø¹èü+@(úv'Ñ,@dY_x0001_#,,@Ûåy«k¯+@_x0004_;ê_x0007_iÏ,@&lt;Ë¬o=÷+@4_	_x0015_Ï¸+@G&lt;ûôd,@Í_x001A__x0011_ØTs,@bì,Q6þ,@Çî5å¢¢+@øTá-V,@[õzfj",@Õ_x000F_R¢b,@^Ã|úál,@ICe_x0002__x0004_1,@_x0014_Dñ#F_x000B_,@-Q)TT,@ÇAouyç+@×³ßâ+@)ÞIÝÑ+@ín_x0019_ _x0013_B,@_x000D__x0005__x0008__x000F_L,@{_x001D_¹§Á+@_x000B_7¾Âx,@Ô/E_x000B_O_x0013_,@_x0001__x0016_T}¨_x0012_,@Kµ_x001E_w_x001D_,@ÒÊºtÒa,@OH_x001E__x0016__x000C_,@'v¢´&lt;ª,@e_x001C_Êw,@ÇÒs_x000C_,@ìÿ_x0012_],@r=Ýé_x0006__x0016_-@ñÛÎmý+@¡±_x0012_Ú_x0008_ê+@ª_x0018_2¢_x0008__x000B_-@_x001D_*_x0006_¼%@,@±_x001C__x0003_À_x0001_£,@t¡Ñ&lt;ê_x0014_,@u_x001A_Iìo+@´Ä:,@AIp%Ó=,@*Íe«,@7å_x000D_îü+@dMë¡U¥,@_x0004_	b¶HG½,@ÂnÝ¿,@ó_x000C__x001D__x0002_,@À_x0001_ÙidÓ,@¦O$0_x0013_K,@,_x0007__x0012_q,@`®³]_x0018_Þ+@d¬ßOæ+@_x0016_£y§(_x0003_,@3_x001C_¦§D\,@§_x0008__x0006_ºÔ,@¸;_x001A__x000B_\,@p¸ÔÛ,@ª°_x0001_Ú0,@Ú½úVt2,@È51º¹,@ÚùÅ_x0016__x000E_s,@_x000B_â¾Y_x0002_,@é-Qy_x000E__x0013_,@Ïù´N¸_x0003_,@ÀÐÉQ ,@áî_x000C_`,@zywÇ_x0012_F,@ýu_x001C_Õ_x0018_w,@±JAc),@tWúöÇ,@²þ9Õ7÷+@ll_x0005_£a,@û»_x000B_§@,@;Î+@aS_x0003_¼¯,@E_x0019_å_x0003_	È_x0005_,@_x001A_%ð1ê,@®¾m_x001F_	d,@9ÐtsZ(,@;5½;_x001C_,@_x000C_½öÉU_x001B_,@þãC_x001C_YL,@Þ±|@¤,@_x0001_:_x0010_Þ+@¼kq¬+@³_x001F_6ez,@1ì_x001F_¿c,@øS´K_x0003_u,@±Ïs_x0006_q8,@ô%ý·Æ,@UÇªß4¢+@³Äö@y&gt;,@´_CZ_x0011_,@_x0018_~z`,@_x001C_«Hßàð+@ÆÁç_x0003__x001E_,@Íí­Ä+@¯_x0002_øö$&lt;,@s_x0010_de¢¹+@¦XéÂ;,@øU*ç8î+@Þ_x0015_ô¤=Z,@_x000F_q×Ù÷,@\8{Q_x0018_,@£q_x0008_UlU,@98-¿zÉ+@ç_x0004__x0007_ú[³+@_x0002__x0003_l¯þ_x001F_Ï+@¤¡	Ð`,@E_?_x0014_ª,,@ÿ&amp;_x001C_B,@2Iý_x0005__,@Ì´lH,@ëv¦0`_x0017_,@K_x001F_!1â+@Ð_x001B_¹Ü¸+@¼Ï_x001F__x001E_S,@I5nÇ_x001F__x0016_,@o§mì¢Û,@-Y!èw,@_x0001_ÉOK,@_x000D_ £Ì_x000D_,@7½wZç_x000F_,@Ó¤+Ì ¼+@­T_x001C__x0003_,@%ëö6í@,@ÒC!uyó+@9O_x000D_fM,@þyªË+@Æ_x0013_	o`,@8×hkÂó+@(^%wÙw,@Þ»³m,@Ï"Àúh@,@yüO_x0002_ ,@_x001C_îùñúh,@B2,_x0011_+,@ÉXx_x0001_,@aã²_x0001__x0004_Ú+@¼é"E,@:Ð{QJË,@â_x0016_ÔÁ£,@évA®_x0007_¨+@Å&amp;ê_x001A__x001E__x000F_,@áb	tit,@2s'^,@À#_x000D_H­ã,@VòLX&gt;S,@¦ßÌ_x001F_a3,@3N¤_x0002_,@ÁÈG¸_x0008_J,@_x0014_ã_x001D_õ|Ä+@|ù#Y_x0015_°,@r0_x0005_U	,@X_x0006_°,@ì]*¿,@LµTDF,@óoµØÃ,@_x001C_ó_x000F_ÁG_,@õÛëý_x0013_É+@EñÍ&lt;¾_x0013_,@_x0002_eÃ¼ç+@Ð_x001C_&amp;j­´+@&gt;¢,õ4í+@1ï"pE,@z:s_x0006_U,@c~Of_x0003_à+@ÔØp'Á,@«iÕFç+@_x0008_äbÓî),@_x0001__x0002_(«_x000D_,@TyÔeï[,@gêD_x0004__x0007_,@B¿{âä_x001F_,@êp_x000C_$H,@£Éÿz,@äo_x0012_Ã_x001A_),@ª_x0016_/Ì+@&gt;_x0004_]rë+@.4_x001D_&lt;Ô	,@\_x001F_J3¸+@££Z6V,@ûÍï{ý+@¾æ¸_x000E_Ô5,@ð_x0003_$Ã»m,@ªYÃ3ß},@@"_x0019_¹_x0004_ã+@£ùöè¡w,@=\ ê°,@çT½$ò+@¤ddëô+@aðó_x0008_',@Á,z¦Gå+@^ôf_x000E_Ô-,@`¥­Jø,@U:4_x0005__x001F_,@_x0010_Ï° _x001D_¾,@Ù;_x0005_C5c,@P_x0019_?87Ø+@_x0013_À_x001D_Gª¬+@(?¼Þ,@Ñý¦_x0005__x0007_Tv,@x	_x001A_³×+@!QmqWé,@óRX¡çp,@ D®¦òæ,@µd_x0007_m¡c,@_x0008__x0001_Ç{0Ý+@:¨è4ò_x0004_,@ÌÔ¥_x001B_,@¬3_x0010_n-,@J6Ír_x0001_þ+@è_x000F_ïh_x0017_[,@ð_x0006__x001C_,Í,@^À_x001F_V53,@^_x0010_Ý&lt;aó+@4_x0019_2_x0013_,@_x0003_Þ?_x0012_,@|¡1_x0016_#,@ksÎúÐ,@ªé_x0008_°0,@L_x0002_Q3,@Tôá_n,@ÄÁ£Q_x0001_,@`·ÿy_x000B_m,@.|ûFGÆ+@_x0003_ºv®9,@×\g,@¿h C·_x0008_,@x_x0003_èn_ô+@ÎNw,@eÒiì s,@¹±\¤3%,@_x0001__x0002_=A$ó{Ý+@"»_x0019_Je,@­4&gt;À,@:¨X1fÁ,@&lt;G_x0019__x0007_S§,@$çXM_x0018_,@.ÓÞÞû+@{õ¥&amp;7(,@Y°åÝ_x000D_,@ñfL_x0015_&amp;,@'½S¶°,@A¬&amp;ÁÙ_x001C_,@F÷,@D_x0017__x0016_¾&amp;,@c ¬¤/,@_x000F_ä6_x0013_l,@[þ^_x000D_"õ+@×O_x001C_å+@½uÃo_x0001_,@Èx_x0001_Üu,@_x0012_KÒl_x0005_Ó+@_x001F_®jZE,@Ç1·.,@i_x0004__x000D_C0I,@ì¤_x001A__x001C__x001E_y,@y³aP,@¬É$Í,@]qfï¥+@K*_x001F_äw_x000B_,@ÒÌÆ@ß,@³¶7\,_x001A_-@À_x000D_nÀ_x0001__x0002_£Á,@_x000D__x0008_QuòH,@^{~¤m,@DÅ¥õm¸,@]ÇÈ¦Ê#,@¼H_x001B_gßÐ,@5xd_x000B_M¬,@òæô¸_x0007_o,@@_x001A_HÓ+@iZßÉ_x000E_,@ß*fMÍ£,@Ã¨¼lÐH,@Ià´Üp2,@_¥P_x0005_É_x001A_,@FXäfÜx,@.¨¡r8,@E|_x001E_ËmM,@ôë"_x001F_à+@4×Ób,@_x000C_¬óÁâï+@¥%I¦Pô+@¢` s½½+@õÂ2í£,@5_x001E_½}_x0007_,@éäF)ä+@­u­_x001B_,@ÿ_x000B_&lt;Y`Ñ+@­Q_x001C_ý+@3_x0007_y6&gt;?,@Rà8x¾W,@ò_x0005_æíI,@E&gt;î,@_x0001__x0004_´_x0007__x000C_Å+@3èyª7»+@×çÛ*C²+@pg{ñº+@Í_x0003_¦è¿ø+@_x0002__x0015_Ë§&gt;H,@*_x0008_T,@ð_x000B__x0001_W©+@a×õ¤_x000E_,@W_x0001_a_x000B__x0012_L,@D]yb,@Ý°AÌ­,@·*1ü_x001D_Ä,@°9¢*_x0001_,@×Ï^ ò+@&gt;5)_x000C_,@Wûæj|+@úÏw_x0016_S,@Ln_x0011_À+@»9ßÅ_x001D_,@4pç }Æ,@¦_x000E_¸_x001B_X_x0016_,@&gt;?^Ô8,@a4_x000B_ý+@qµ½Í¸ö+@_x000D_!è_x0003_Í#,@*_x0015_ûÆX,@³P*%Fã+@_x0007_.ÄÈ¼,@þÎ4[7ª,@SÅÃ¦¥³,@_x0008_w_x0001__x0002_êï+@_x001E_(õ}æ+@ð°x£Ø_,@_x0008_gÜïÂ:,@_x000D__x000D_!3Í~,@ÑÄ¦Õ+@íG`ï+@0v`n±+@ò}rxNl,@ÕØ!n2ó,@yK4ÝØ+@ìw{A_x000F_,@_x0011__x0004_,;ýF,@Ã¡¹1Û3,@¯Î!ä+@ä_Å+@@íý|_x0004__x0015_,@oÈ¶_ñ+@×§äL_x0016_ø+@éÖQ1µx,@ÀÈþ»_x001E_,@fñ@ú_x000B_,@á@ÿ8,@È=_x001D_~_x000F__x0013_,@ |Ë91,@Í_x0007_áîÒ,@T=_x001A_I-,@e_x0013_ ª&gt;,@Kê(¡!,@P¸PlD,@Ê­Â´µ2,@_x001B_V&gt;êqF,@_x0002__x0004_õaÑf_x001D_Î+@ùO·Á_x0008_,@tWé&gt;ù_x001B_,@Ft× 0,@K{_x001A_T¯+@_x001B__x0001_ô±$_x001E_,@¿ù:Y,@³HNËI$,@&amp; %Û¹,@îz×ÌA,@9Æ×A¦p,@Q®)F*,@p~&lt;3ö+@_x0003__x0012__x001C_Î_x0002_,@¢ñU;#,@XðÛü+@-_x0012_QC],@Ä_x0015_zä_x0018_T,@ª°_x0016_Ï÷D,@^Éd_x0003_ÑÄ,@ñ=!»{,@õ¬¢dGÆ+@_x0019_ï$Pó+@8_x0002_ýs1,@ÖF«Åí+@Áßa¥{ú+@S_x0010_\'y,@¯Oð8)),@Ò_x000F_&lt;u¯,@_x0013_îIkI,@Ñß_x001E_,@¥&amp;¬_x0001__x0002_fû+@äê}Ùþ+@Ë $_x000E_é+@Pê;,@QüðÂ4_x001C_,@»_x0016_h_x0017_Â,@üýÐmX,@Áæ¥6!_x0012_,@ºù_x001E_ÞÝ+@ÑI÷/3³,@R8b_x001F_³E,@ _x001A_&gt;MZ,@æíC_x0003_ý+@[_x0005_Àþ+@~»N×+@f§¦¯H,@Ú¿a_x001A_+,@â)¢o+@ßX_x0008_Û+@{|îV*¨,@wzcÿ3,@ÙÙï o,@2òD;e,@gº_x0007_¾s¬,@­"3s-I,@ÅVc;Ãq,@ñÓ_x001D_,@O×Ìý_x0005_0-@r_x0013__x001F_g,@w´_x0015_õ+@1ü ÝJÌ+@ºÅ2$AM,@_x0002__x0003_ËêP¹¬B,@EÌüj¹_x0001_,@fé-V,@÷»Ò_x0001_-@6_x0002_¿ï&amp;,@~,çwÔa,@ë¶NË+@mÄT_x0004_Wö+@gëC,vÝ+@Ò âÌý+@_x0019_	ÜØç#,@_x001B_ú¡gÅ,@Ã:cìK,@°_x001A_&amp;_x0011_Ì+@A_x0016_²4Ú²,@f_x0008__x0013_¼%Ý+@Ò_x0001_¹l,@×íëli,@T_x001C_ôÈÈò+@ûÞ,±¥,@ÓZ¥_x0011_,@Ù_x001D_Ê_x001A_Q,@ÏÞW_x0018_ap,@ôù÷Øö+@*»ÙÓz_x0003_,@³&gt;_x001B_UÅ¥,@Ï_x0006_ù7-",@ó(\á_x000B_,@\Zl[+,@så_x000F_*ý`,@PIxô+@ªÄ»=_x0001__x0003__x000B_R,@íÕé_x0010_ñ+@ôNyÃqm,@9ãLAc,@Ey_x000B_C^,@¼ÆW_x0010_ÞX,@Mä¡_x0017_E»,@ÇT_x0005_öÿ+@·Ì7_x000D_T£,@±ÐÚðè+@Í:ç¾­ø+@}C(¬{,@öm_x0019_ì_x000C_;,@_x0001_ò8_x0007_,@HûÕ&gt;O,@-w­EÑ4,@³_x000B_ñÊ³©,@9)£³_x001C_*,@ü?_x0018_ïa_x0014_,@_x0006_³óàZ¦,@è_x0008__x001F_¦¸-,@) ´AÄ+@Âûµ_x001B_¦_x000C_,@ne§9`,@£ÈL&lt;&lt;,@bÁ§3oK,@_x001F__x000E_Íçz",@:d¸Ò±ð+@_x0012_l_x001C_H},@Q_x0018_ÓøÓ,@Ý°æI_x0002_,@®2Õe,@_x0003__x0004_¯XÖÆ³_x0005_,@k¦ò:,@/[ÈY@f,@YÿïÎU1,@å_x0016_àçRæ+@Ü_x0004_ó_x0018_f,@2_x000F_Ü _x0002_,@Uµ`sQ,@x_x000C_»û_x0006_+,@qåÐ_x000C_ª,@Ö_x001D_¿µ,@ÀJVÓ9,@_x0001_&gt;`ðí,@X.?sX,@ã_x0004_ó»¸3,@_x000B__x001A_©_x001F_Ä_x001B_,@fB_x000E_[6_x0011_,@'W_x0010_Èk,@ÈRçÇ³,@¬_x0004_ÿû,@'¶g¤+@hÏ´åì+@_x000C_&amp;wÑVî+@O])C,@µª_x0002_ÌRå+@Ý_x0007_H­ÑH,@më%R¶,@_x0014_~bæ$E,@L±!&lt;@,@Xé¦zúÒ+@g¦wq?,@MÝxi_x0001__x0003_U=,@Úø½Q¸8,@+_x0017_K_x0015_á+@_x001E_é¸Õ×+@¥pz_x001E_Ä+@×U²Lõ+@\ãÊn_x0011_],@jo¤=Å,@_x0015_%,°_x0010_5,@¬ð8'¨Á+@î)Þ_x0002_ÀÏ,@$®`Ü§Ë+@_x0007_aÚ3é¢,@ÃÔJë.A,@_x0017__x0010_ÜuuQ,@±ÿgÄ%Ù+@÷|Çî8·+@f ùWÊ±,@zP_x0013__x0007__x0011_,@C*zrB,@_x0008_ð	Î-,@_x0012_4_x000D_¿f_x001F_,@Àq_x0004_;Éé+@`_x001D_£_x001E_V,@_x0003_å[â\,@_x0004_pØ8ht,@n_x0012_ ö_x0008__x001A_,@nbù_x0018__x001B_q,@@æÅm_x0016_º,@+û:09Ô+@s_x0015_¬_x0014_ò¶+@_x0006_ã_x000B_ê	,@_x0001__x0002_ê ²_Q,@{HáÖ,@ _x000C_-¯_x0018__x0015_,@Ûâb^,@O¾j±1,@¢p#_x0011__x001A_,@ÕBøÑ¼ó+@_x001B_Ï#D\,@Õ¼4ñ_x0016_5,@ídmÖ+@&gt;ÑP	-@_x001C_Û¶_x000D_&lt;,@YÄ_x0005_É=,@AúÐ&amp;µì+@_x0006_ëá´_x0013_,@ØÀÎõ_x0014_|,@e};A_x001F_,@ùÆèÚª7,@ÈÛ5þA,@_x001A_×+k,@¢è1Jâã+@Ê_x001D_sª$Ï+@ÚEb,@f¿©x_ç+@Õ@¿Må+@eA_x0007_n,@ùä[iÚ+@ê_x0006_Wð¿_x0014_,@Ë«â&amp;p,@Môfß_x0008_,@!ü@Xm,@Ó_x0007_é¥_x0005__x0006_¶G,@¡E'eõã+@¸º_x0011_½éó+@÷þ_x0010_¹ìë+@Pâ=õO,@¶]åØ_x001D_¿,@³_x0004_sKA,@»ß&lt;ûî,@t0(¡_x0013_B,@ÃÉºóä+@_x001F_k~©©Ú+@÷jí@k,@$sÙ¶,@;ñèÈ¤,@Õ_x0007_À©Fø+@´_x0001_»ð]&gt;,@µ,IE$g,@Z_x000B_q_x000D__x0001_,@_x0013_ÕK_x0002_¯È+@âßñÊ²{,@_x000D_¸_x0008_ÛÅ+@¹Îb:Ü+@C¼øu+@n_x0002_¶+:_x000D_-@_x0008_ªÑ¤_x0011_¯+@¨INÔØ+@}+ËÂ®_x0004_,@_x0013_Ïâe,@yèÐ?_x0003_-@mWü}XB,@&gt;¬#öz,@YÅEZÐ+@_x0002__x0003__x0016__x000B__x001E_â£k,@!OývèU,@3Û_x0004_.,@ÓSE«î+@õ_x000E__x0001_Ã¥+@Mí¥ê¿­,@¿´æ_x0013_@,@$WÂ_x000E__x0018_,@Æ¶_x001A_$f,@2ÿà£ô5,@uf_x0012_¨ï+@_x0013_²ajm,@$6qÅ[Á,@G^&amp;±,@_x0010_ÇgÿØV,@_x0006_ÎkÏ_,@	jÛ­q,@Îg_x001C_t£à+@ÞÅì@Õð+@¸¾ólg],@Ã]¦?Vw,@Øõ£_x0018_^,@¨PÂÔÅ+@âq&amp;K,@-ÖçÜ",@.C²j£k,@&gt;é+Ç_,@Îö=ASn,@ÅÝ¼_x0015_,@°aæ_x0013_,@+ÅOK´z,@_x000E_V2y_x0001__x0002_Ìk,@ÔIq,@^*­íÕ+@ªUÁií·+@Õpüø+@@Ï_x001C_ØÏ¨+@W½_x0011_Ñ?_x0007_,@6q£¯H_,@¶_x0007__x000D_¦b,@ÿ´Wh#Ï,@Hh2ÅBÂ,@QÆ¾_x001C_"_x0008_,@æ·þÑ+@6¾jÛ-õ+@FÈ/­½³,@I90A»_x001A_,@¼îÖð+@+`_x000E_ûý+@.]Y5Õ,@Ï_x001E_:².,@AA`yÜö+@Iðó´ð+@§Û,@YÛ å_x0016_¢,@¤uSÊÀ+@]&gt;HE,@ñi@y_x000F_&amp;,@îæ$BL,@ÜcY¾^ä+@J|Û_x0012_z,@Ï7Óã_x0013_,@ÉBën,@_x0001__x0006_,"/Pl,@_x001D_SÓ@û+@VnN_x0004__x0001_p,@Kºk!ý,@^¿H^âJ,@_x001A_)C_x0007_-,@ø¬_x0005_jf,@$³Õîi,@\ñv_x001F_5,@áðVDR,@¨ÅÆËÛ_x001B_,@[_x0005_({6_x0002_-@3é¿ÕÆ,@_x000F_J)(_x0008_,@º¢{ë_x001E_,@o\¼µUN,@]L¦´_x0003_&lt;,@&gt;[t_x0008_ö_x000F_,@ØTâ÷Ûã+@yÀ_x001F_âÜ,@~\òÔ,@:¬O?),@Þ!T%§¯,@U`V],@È­¬_x0017_C,@õkòËOº+@ú7fñB,@_x0010__x000B_&lt;èÆ,@_x0006_ÐöÎÉ,@ÒÀwªÅ,@¹¡£À44,@@_x001A_»w_x0004__x0007_Éë+@´yBäI,@ÊCeRlý+@9ªDRÍ+@iký_x000C_è5,@3_x0014_Ï&amp;_x0006_,@ë-ëæe_x0013_,@KÏGÐ+@êI%ëþ,,@&lt;Êèà,@g &gt;åL&gt;,@4_x001C_®ÆO_x000F_,@Ö_x001B__x000D_&amp;,@dÓ_x0015__x000E_¬",@Ñw¹1.5,@êR_x0003_M!*,@W¯Ï#£$,@_x0003_ï¯1ÜC,@bc*½²+@ÁZçì_x0001_æ,@rzµ$,@´Ê_x0019_®ÛR,@½¥}ë4,@Toí§|\,@_x000B_:¡M_x001D_+@ÚÿESô+@À­?ãÅ ,@pg_x0005_C,@¤ú¬§_x0016__x0005_,@_x001F__x0002_p_x0010_,@R?³5¢À,@#L¥§±+@_x0001__x0002_Mø]½¸T,@ý?8_x0004_g,@2E'_x0016_,@1_x0015_Ë9ÅX,@¿	[[Ë,@_x0002_¶ûV,@tNAJ_x0019_,@rIQ_x000E_=,@å_x0008_[_x0015_¿+@ÁC`'S,@éá¡pP,@]_x001D_P_x000D__x0005_,@KC6Q*_x001F_,@&gt;LH),@ä÷IÇ ,@U _x001B_aês,@%_x001F_ª_æ¨,@_v_x0004_S$_x0002_,@_x001E_iJÍÖó+@«·_x001D_Á_x0003_É,@_x000D_ò_x0014_I,@ÝbKo À+@±·8*¼,@_x0006_z_x0016_É,@ßGæµ_x0015_,@ÕØÐû,,@ÌÞô¬é+@ð¼_x0012_¥¿D,@)Ä§rßÌ+@øH×I1,@º¶_x0003_pf+@_x0005_9ú_x0001__x0002_0,@ '_x0016__x0004_,@¤{áÂ_x0018_Y,@µõZ©(v,@4 Þ²§Í,@_x0013_¿(_x000D_?a,@3t(ñá+@ç_x0003_éÜhG,@ð§ç6_x0011_,@_ÑM_x0014_cÆ+@6_x0014__x001B_ºÍ,@zUô¦_,@ _x0005__x0001__x0007_],@ú_x0010_ÃA2ô+@;ºíÒJ,@ß)±'ïD,@_x0007_;D[Ï,@ò3_x0018_©_x0003_Ö,@ÛZ`_x0016_&amp;,@:5{LL,@_x000C_ù:±Ý,@­ëæ°I	,@_x0008_·Ço5¯,@Ô7m_x0002_Õö+@_x001A_&amp;:Ü+@Áä_x0014__x0005_,@`lØ«+@¿å[.K,@Ô]_x0018_´[,@©Ô_x001C_õ+@ÿ¿³Ëñr,@Eó¼J,@_x0001__x0003_¤_x001F__x0001_KïÜ+@sê_x0003_«,@õ9ì&gt;_x0004__x0012_,@y§_x0003_G$7,@E©Í_x0012_Lá,@Ü_x001B_o),@_x001D__x0002_),@qQHô¶+@|»ðþnW,@¸_x001C_¨.¯*,@ÚËt_x0002_Ò+@cÐrÍ¾¤,@"q¿5ó+@¦ÿH$_x0015_o,@û»|!ÉÇ,@àÍ9$c,@y*iÛé+@üNÕ_x0014_,@¨k¤*ëô+@`ÒdJøn,@_x0011_°nÎº6,@óQeñ_x000C_Í+@ùw_x0006__x001D_:',@t_x0019_v4õ+@'¹Ú3o=,@Ý*¿,N¥,@[¡ÕÕ©,@_x0005_³q½à»+@¸_x001C_£Õ],@_x0017_Ùí®Km,@$ü!-ºà+@æ{_x001A_£_x0004__x0007_Å+@­úõj,@yÕÃ_x001F_+,@ª_x001A_/à_x0006_,@.ÚËÊ_x000E_ð,@~ñ0­ã,@]ìAOà,@ÑiTK,,@!^`5\õ,@HKe),@+_x001C_O¿§J,@#_x0010_³µ_x0003_,@Æ:î_x0019_Y#,@º_x0014_§Öî+@Ï7hF¥Ñ+@¶D_x0019__x001C_K,@^0-ÕÑ+@_x0007_/_x001C_(Å_x0016_,@à_x001C__x0002_¸,@´_x0017_¬ÿÏ­,@v{_x0001_+@&gt;;Ä,,@ì&amp;ý_x0007_w¤+@Ï¦ePþ¼,@(ÕláÆ³,@_x0016_?ÒðÙq,@2§^f,@_x001F_%æÀæ§+@_x0003_IÚIL_x0005_-@æW_x001C_&gt;tY,@GÛ·_x001B_)^,@ _x0013_åª¦,@_x0001__x0003_&gt;S_x0018__x001F_P¡,@&lt;_x0015_e_x000D_§,@_x0006_¡Èû"ú+@_x0004__x0006_&amp;~k_x0002_,@æ3_x0001_õwÄ,@ÌÜÂ_x0003_,@	êÒë¼_x0002_,@,O£Ík-,@v_x0017_ê²,@¥S§è+,@=^j´_x0005__x0016_,@\ä_Öõ,@Ë­Ö÷Ø,@Ê9²_x0005_7b,@&amp;_x001D_Î&gt;j,@nþV³²1,@_x0010__x0002_÷ÊÊ,@Mì%_x001B_ï7,@lÌtÓü~,@	_x0001_ÑR,@»s=¬r,@Ã*W°Ý+@`G_x0013_k,@_x0003_`§¥J,@Öå_x0003_¬pÀ+@&lt;lø_x0001_%½+@µ_x0002_ä\ -,@ZÝ{)_x0011_+@Ô0,Re,@þc2Ì,@_x0004_p\3@è,@hòDK_x0001__x0002_âÔ,@¥Zæë_x000B_*,@[`ðrâK,@}þ¯v3,@£û×¹Î,@Ï ×8I,@"_x0017_£¢ _x0003_,@ç®³ð_x0006_,@í.°_x0016_`,@û_x001C_BºU3,@/w eËE,@W¤B]¹E,@Ä_x0008__x000B_ÒÕ-,@´_x001A__x0011_	09,@¨Ys_x0007_ê+@:_x000B_U=6_x0012_,@ÄÓNò+@G&amp;¬t,@ï_x0006_*¨Y+,@´Þl_x0012_,@:PCU_Í,@U_x000E_Ø~_x001B_î+@g_x000F_n-ö+@®_x0010_Íl[,@¼ ¹_x0007_-a,@;0_x0013_'º,@R_x000F_!ü+@_x0005__x0008_Ï?òÞ+@h{éÌ ¥+@°·Äè_x000B_,@Y_x0016_(_x000C_§,@_x0017_QR¿Ø+@_x0006__x0007_ßcÕ1c(,@YD\_x001F_¢,@¿âBð4,@p_x0006_!_x0001_$Æ+@_x000D_ðÒ_x0011__x0016_,@_x0010_¨Øó°«+@65Ô",@2|H²B,@ùQ_x0002_tüA,@­6_x0012__x001F_,@É{	R",@ÚL_x0003__x0010__x0004_,@Dí_x0004_eÛ",@+_x001F_lÓÓ,@cöaN1M,@L3IX@C,@­ÝX:È_x0002_,@°EGv¯_x001C_,@_x000B_9_x0014__x000C_5_x001F_,@#Ý_x000C_Õôá+@_x0005_r6£_x0014_%,@ìÊM_x0006_³Ì+@äò_x000D_é_x0005_,@¿r&lt;_x000E_~x,@,_x0011_+³R,@Ø_x0019_!_x0017__x0003_,@'_x001C_`×#_x0012_,@_x001E_³_x001E__x0016_²_x0015_,@«ìpa_x0010_=,@êTø_x000B_í@,@,¥år_x0007_,@%=ÖË_x0001__x0006_yà+@_x001B_;ÑâN,@ ø§C !,@ &lt;=]¬,@:É:c,@ØÓ0]hó+@ìølÙ´,@_x001D_:_x0011_¸,@f_x0004_E£r,@Y&gt;ØÂY_x000E_,@êc^-6,@³aìå+@ºíëNà,@_x0005_ø®­q3,@®ä{,@®PÅZ¢+@_x001C__x0007_¾á_x0012_z,@_x001C_Àx¶Q,@ ?ÐÍ_x000E_&gt;,@/Õ¹ 7,@=ùg¡ñ+@æ&amp;_x0010_ÂáF,@_x0003_êðd2,@ÖÓatf,@_x0004_Ë*é³+@Fÿ3Òã+@Ñxsdj×,@âÝH_x0018_x,@myÀÅ+@ÓÑ_x0005__x000F__x000F_¸,@_x0002_pö_x0013_1,@N½Õëö`,@_x0002_	Yýù}r_x001F_,@´û7¸+@OG_x0011__x0010_»_x0011_,@º¸_x0011_ª_x0005__x001B_,@/Z²çÕ_x0006_,@]sâRÉ+@m`_x001C_]ôY,@¶°_x001A_Ã{,@¾_x001C_Íèz,@_x0004__x000F_È¸ö+@¦a¦¶U_x0004_,@è°q_x0004_,@ãa	_x0019_,@ë_x000F_õéT +@rÕc¯,@@HÊh×d,@Û_x0002__x0004_0,@%_x0015_2,±ð+@û#_x000C_5,@3&gt;j_x0001_ß+@_x0015__x0005_çS×Ò+@k_x0012_ócQ+,@ÌD_x0008_÷_x000F__x0007_,@³¶Fd,@&amp;/ÞÑ_x000D_,@~_x0016_ùC¶?,@õ)¥®),@ì_x0019__x0003_:R	,@¦f\_x0018_±i,@4EèÈ+@_x0007_µg×_x0004_É+@`/_x000E__x0005__x0008__x000B_í+@_å#³3Á+@_x001F_þ¯_x001E_ç+@äXÚoÀ3,@6%ÄéR|,@º_x000B_¾Gt_x0017_,@Èpä»,@_x001F_C_x0014_Ê_x0001_,@s`Î_x0015_ó,@lÇÛ%,@²8n,@_x0019_¯7_x0007_x,@øäÁ|ô+@á©o¤«µ+@Ä_x001E_8_x000E_×+@Sa©\ &lt;,@VÔQK&amp;,@K6i§_x0004_,@h_x0003_ÛÉ§@,@`6P¡,@\¶°_x0016_E,,@_x001B_©õµ¯_x0013_,@èôo¼_x0006_,@{E',@úîäß:A,@*ü×W_x0006__x001C_,@GCu÷-Æ+@c_x0018_u¿'+@¸¤hà,@_x0013_g_x0016_³º_x0002_,@_x000E_ùnÈW|,@þs¤GÏa,@_x0003__x0004_]Ö÷_x001E_ |,@Ü8Ë|k,@)_x0016_Ô®Z,@Uü|A_x001F_,@ïK~	,@¿Ãv+@_x0004_®¥lVÖ,@ë®¹ðÎ+@Gß¾z_x001F_µ,@á¶ÌLÙ,@ÿþ..ð_,@:ì[(P,@ú¯ÂÎÇW,@ËgõÑå5,@PR*8",@£_x0004_`\×`,@V_x001A_jX_x0011_,@_x0007_¨ßN,@?"_x0015_½¾ ,@|Å"º0,@ªÙ.£F,@Ê_x0002_Ö_x001B_,@Z_x001A_`öF£+@È_x0001_¥K_x001B_,@ò#ìëÌ+@¶_x0017_´+@±$_x000B_Ú_x0005_!,@ÕiUñdÿ,@°U~ò6:,@T?Êßü_x0010_,@_x0017_î&amp;´cd,@_x0013_ùp_x0003__x0004__x001B__x0013_,@IeA}.ö+@Í+_x0002_6æ,@_x0018_wÖaä},@õ¬îæ¢&lt;,@ýúJ_x0006_)Ú+@_x0014_gn_x001F_wÄ+@_x0004_8åp£G,@.£]_x001F_¼ø+@¡ÃC¨÷+@)q¿_x000B_Lª,@ªñ³}¬,@½8JÞ4Ã+@E¸ðfº+@]NGÛ¶+@.Ê_x0006_J_x0019_ ,@¯/iò5Ø,@Ëîô&amp;_x0001_&amp;,@J®yñC,@Â|_x0019_úU_,@"ûêë©²,@áª`ï÷Ý+@N?_x000F_F_x001C_Ð+@M&lt;_x001E_Ì_,@`;©6_x0008_,@_x0001_o_x0006_,@ü¼¦ybÛ+@%_x0010_Zge,@_x000B_A§,ºk,@­°Õe_x001D_,@ªãòâ+@_x0007_Mçñ_x0005_¿+@_x0001__x0002_:#ÀÇhè+@\Ê´mÌ,@®/0_x000B__x001F_,@b-AÆÛ*,@Á_x0010_±_x0018_Y+,@Î?âg	,@_x0015_;w_©_x0012_,@¹­@£.,@Ö¶û*¬,@6ë_x0001_ôtõ+@_x001F__x001F_Ðr1,@_x0003__x000E_éªHe,@eL¯W8,@¡_x0012_ï_x000F__x001D_,@x_x0003_½_x0013_d,@,_x0017_=},@qòß¤½²+@¬°´_x001A_A,@ÆãÕiP,@ùÅ&gt;ëW,@Ù*_x0018_Ês,@Wu (î+@È_x001E_âp+@ÿ«¶4F_x000F_,@&gt;ç½Â$è+@ì-_x0002_Ü-æ+@~÷È_x0006_¦I,@_x001C__x001D_ú_x001F_\,@Õ_x0002_YL4U,@%YÏK¼,@0_x0002_öTaÍ+@R£Óã_x0001__x0002_.Ñ+@¸¹_x0018_ù1©+@ç-jÞYõ+@_x0005_@;pÂb,@X]_x000D__x0002_¦),@À´ð_x001C_+,@dÖ¢V{_x000E_,@P#"z::,@ê_x0003__x0008_m*,@	öq_x0008_,@_x0003_| ÂÓ6,@_x0016__x0005_j9$´+@ã&amp;9J_x0015_þ+@_x0017_Yép_x0018_m,@O_x000C_É[HS,@£_x000D_(_x001B_ß¯,@_x001F_ÃâÌ,@_x001E_2c;L_x001D_,@_x0007__x0005_Ag,@N	wõ+@¯÷Ë%Ïà+@§6 ¼+@È5k6¾,@lÀò&gt;ñ+@7í¬÷,@ì­É_x0001_Iÿ,@#ù£_x0001__x000D_,@#¢m=nÍ,@¥¯uP-,@|]!®,@ï¶Ô'#,@Äís,~,@</t>
  </si>
  <si>
    <t>42dbae58d613ac34d712b34f6b25f392_x0001__x0002_üÈä±È#,@;À"_x001F_g_x0016_,@·)¹ET,@¼À;_x001C_Õ£,@kb·),@ù_x0018_ä@u_x0001_,@v_s_x0013_$,@Ö*	ªçî+@ø³@_x001B_ _x000C_,@³hUÒ²+@æ_x0013_xLb,@B'³è,@_x0018_Ù½!]Y,@Æ¦'JKÊ+@yÖr_x0015_&lt;,@!_x000E_78,@@_x001B_ë³_x000C_U,@KY_x001C_a,@_x0010_6_x0002__x0003_H¼,@µ84_x000D_Ò_x0008_,@vK´9+_x0015_,@¸_x0016_¿òïô+@Ùèj¸Ì,@÷½|_x0008_¢`,@AÚo§,@×ýkMc,@öx å1_x0014_,@_x0019_ýtUÊ±+@µ_x0004_¹_x0003_[,@|õ_x000E_Þs2,@&gt;,_x0005_¤È,@âXr§_x0004__x0005_îl,@_x0010_=4P_x0008_A,@zÕyÓú,@Í4w·ýV,@ÖÿÃlm_x000D_,@».b»4P,@DUBud,@ö1c_x0015_ez,@xË_x0006__x0018_,@_x000F_Ð+_x0011_þP,@Rkûò³,@¨åç_x001D_f_x001A_,@op]_x0004_X,@ÂÌ_x001D_p_x0001_(,@_x0016__x0002_ù	ô*,@_x000F_±X¿_x000C_,@-=êú8(,@qÓ&lt;ðl_x000C_,@ÓÐ_x0008_÷µ+@Ï_x0013__x0007__x0003_ð+@ø};Ëo_x001B_,@fbhhC£,@ú&lt;E_x0015_ù+@ÍázÙ&gt;L,@_x000B_±å=ë_x000D_,@¹uî_x0001_T,@_x001D_1,e,@¾4_x0010_N,@_x001B_¼)Ü(,@||[,@4ÒCe,@©ÁÁÉÕ+@_x0003__x0007_ûµµ`Ü-,@9´'Ý+@ò_x0001_UX3_x0004_,@¯¡×(iÿ+@QY_x0005__x0001__x0004_÷+@ñ~]÷T,@ëT)ËòQ,@Ú~G7¸_x0006_,@ëÑ)sé,@uSZ_x000F_	0,@=Çs¾_x001C_Ï,@"±~_x0006_,@_x0011_jéS,@\_x000F__x001E_J(K,@¸w_x000F_,Ûä+@ |ÜÊ,@4_x001E_qD,@@ÀÄû_,@l ¢O,@·á'._x0012_î+@EÌÖÑÝ+@ø|ê/N,@LA6_x001D_k,@_x000D_ÔaÞ¹_x0010_,@bþ_x0002_Ü+@_x0008_=fkéó+@tuÔ8éë+@kµ_x0012_ûìð+@_x001F_Nê(¾,@9mIQ}Ä,@_x0007__x0018_TÙ-~,@ÐFNÎ_x0001__x0002_ë°+@_x000E__x0016_X_x0018_,@d"ñ_x001F_Y,@Õ¬_x0019_ðÏ+@ÜÌ³"@,@!­p_x0007_ðÛ+@Hì$s;,@yýç¬à,@nû-ùá+@_x000B__x000B_þ©¢O,@i_x0002__x000C__x000D__x0015_G,@ÈÞ'_x0003_¾+@Ýàx-aâ+@»§N_x0003_W_x0002_,@ï_x001C_û	,@¼ì&lt;_x0011_D,@¶0»_x0003__x001B_,@"_x000C_F)Íy,@½!)äq,@Ô[nFó+@HD"¢M,@m²ñvýÿ+@$_x0006_Pç»,@äÐÊÎh_x0006_,@ílc*Ì+@_x0017_c&lt;|,@_x0014_7R=_x0002_W,@Ø+=ã&gt;Ä+@N_x0019_ýªP_x0007_,@uÞ¾,@o_x001B_+	¾,@§_x0012_%¼MÜ+@_x0002__x000B__x0005_)_x001A_¥Ð$,@ß¿¯Ââ+@qÕ±_x001F_Î+@	¾_x0002_q+,@"z},@5_x0005__x0018_3q1,@áÛYÁç+@×K\2,@öý_x000C_Ø,@1¼#_x0007_,@$-+5_x0016_,@à®E0_x0018_.,@¯ÞÍì+@bb-&lt;LU,@wØÀá+@¶ñ!ú6,@ãÇ{=)ù+@ì=.Öl_x0004_,@ú_x000E_	Þ_x0006_,@O"¤ý&amp;ã+@µU_x0007_1þ¤+@_x0003_ð&gt;_x001F_ÅÞ,@qíÙ	g,@¦»ïÇ_x001D_,@_x000D_óìIÅ+@63_x0008_?Ï+@=\_x000B__x000D_q,@_x0005_Pïmd+,@Ã_x001F_L_x000E__x0011_,@àç _x0001_k,@²Ñ*ê_x0010_3,@ _x0010_­_x0002__x0005_Â,@6@æE_x0013_,@VðK_x0003_,@U _x001D_ç,@pNS¸í,@P_x0016_£Z"=,@Ö_x000D_à_x001B_X,@5_x0011_Z_x0007_ÂI,@£`0krH,@ºòÄî¯+@O(ÇKh,@U&lt;_x0004_c'.,@]²_x0006_ÜÆ´,@xã²!,@þ;=ÌY,@ÿHO_x0001_Y_x0011_,@#ú«",,@:ë7&amp;],@- ËõÖ_x0018_,@ÃÄ¨ÖN,@ýÖ7ú+@_x0012_»pøG,@½µq_x0015_,b,@ïx&amp;U¥+@×RÏRA7,@­S÷}DX,@ý§_x001B_NyX,@½eB_x001D_v6,@ÐV_x001E_e_x0001_,@ÛÿºýP,@ÇK/wÚ+@_x0005__x0005_ïbV&lt;,@_x0001__x0002_U¯ É+@ßo*¶_x0014_H,@_x0002_0æ_x0010_z!,@=_x0006_F_x0011_',@Æo0_x001A_`û+@iÓ_x0010_9ª+@¼¿_x0017_HH,@_x000D_;ÙæÊ,@8£Öx­_x0005_,@®9í_x001C_½ô+@_x001D_y NM£,@_x000D_V;&lt;_x001A_,@_x0016_Rï,@Köÿaò_x000C_,@f¡Zº_x0018_,@]_x0004__x0016__x0006_,@Å$÷,@TA_x0018_OÀ+@K]ú¡¢_x001F_,@ ¯Ù¶6g,@ó/å{»+@´È_x0002_#@9,@fF_x0005__x0015_Ì+@»é³I,@ºùä_x0014_g,@b_x0017_1)dN,@aiÐx_x0003_,@Í_x0004_Î!,@MDíÚ+,@_x0014_âý_x0013_,@/±_x000E__x0008_{_x0011_,@!V±_x0003__x0005_µ+@z%_x000F_f5.,@0)_x0005_ò2¤+@FdÛóÒ+@7¿µ|4j+@ä9UÖ×K,@X\ktï+@ØbØP_x0005_,@¬!W_x001F_}¯,@_x0010_!_x0016_%øU,@ÌêH1M,@Ê_x0014__x0005_KB&amp;,@Fµú¿_x0006_,@0âÀ6_x0004_I,@²_x0015_Ú%Ê+@P_x000C_ý=;,@lW_x0014_¦O7,@äP½],@Î_x000F_#¾+@Ñ_x001A_ïí4,@g_x0013_ïÑ&amp;,@PlÑ&amp;,@YÑ_x0008_\_x0001_,@ìÁáj_x0008_,@{5_x0011_²e,@Js_x000B_2÷+@ÚAI_x0018_¹&gt;,@¾_x001F_O)»^,@ÖëÇò_x0002_S,@D|_x000C_þ@',@«J&gt;HÏ7,@g_x0006_òåæä+@_x0001__x0003__x000B_\_x0005_zá,@"_x001B_öp,@_x001F_SÒüÍ+@½«¶¿®+@*z¯_x0019__x001B_,@?ºd¿I,@=U+@æØä_x0004_¿¤+@k4"ñ+@ûgo_x0004_=!,@äÕÁ_x0016_ß£,@¢ÁJÐ_x0001_,@Ê+%,@e	éßÌ+@1ÅjÓ ,@^ÄzÕ&amp;¸,@¢QþG9,@©WLA,@$öß+@Ù:[n5Û+@Ø_x0018_N9Á,@Î_x000C__x001A_C_x0018_¹+@ä	 O§,@_x0012_TAb+,@ÕãóLU8,@_x0002_V¹úùÆ,@Ïç_x001D_ïb,@±Ö^Äy,@)§Í8L_x0007_,@ã÷üQ_x001F_,@öW:fÐ+@X£¯_x0001__x0003__x000E_h,@àÀÄª¾+@Ýº`*µ+@;_x001B__x000D_?Y,@÷Mm=;i,@§_x001E_J ,@ÖQIw_x0013_",@Ôçdk%?,@q	rZ·,@·_x0003_À¤e,@ï-q_x001E_{9,@²ð,s!»+@_x0006_öZ½â},@î _x0017_üC,@ö ³aD,@¦ÊÉò°£+@_x001D_ö°n­_x001E_,@_x0013_¾nñTÎ+@¾{åñ+@Ý_x000E__x001E_,@Û6´+@j(@ÆÒ+@Ú»³û¿+@8_x001C_,_x001F_,@cT`¼6d,@	_x0002_W2,@ ;\È+@_x0014_Î\HX,@IÚvúf,@Á£ª_x0014_Õ{,@Eîé×Æ+@g£nnË+@_x0004__x0005__x0016__x001D_´{À.,@QkF_x001F_7,@f\gAäÕ+@¿ì_x000F_"÷,@~o_x001B_w,@;½`ÓÚý+@³_x0003_N,@HÿÂÅ_x0011_,@\Å;zï+@ríük_x0011_s,@¶_x001B_Me,@mð#m,@±È ËI,@vl_x000B_5z,@w¤ý©5Ê+@MYûá±_x001C_,@¬¸Cî°+@u_x0017_]¥¤,@O0_x001C_tÈI,@^¬þX[,@X³MQü+@(î_x0002__x0006_ü_x0010_,@·cm»qç+@Ôöu_x0012_W«,@·Ä\®«{,@{_x001D_æt=,@_x0006__x000B_OÐ`,@½ù#M£_x0005_,@²|Ûû"_x0011_,@&amp;}È-Oà+@¥_x0001_^ñ_x001A_,@kD7h_x0005__x0007_ã",@EÉ_x001A_|Ú®+@¦§5_x000E_ºn,@Î»m_x0006_z_x0016_,@s»ÅÜ+@ïCWìÛ,@GCê@R,@é8fÊÖK,@Ûm«ÕÜ+@Êßë_x0001_,@_x0018_j9/Þ+@R_x0002_`¨Ú+,@s_x0012__x0012_®Ú+@»:ï³Àâ+@CN Y%S,@OÔ_x0001_¾é+@%mhuj,@rGoïô+@õQ_x0004_6%Z,@_x0013_úÇ\,@Lª_x0012_Âô_x001A_,@°òÓp¿+@Ò?Æ_x0010_,@Ëû_x0001_qê+@÷d_,@ü"×¹,_x0003_,@_x0012_LvÁ%S,@Ð)î_x0010_¹,@×t¨e,@MzÉìJ,@ù_x0004_Júõ,@ï,5_x0002__x0012_¦,@_x0001__x0002_-&gt;Ù¶ï*,@F½©_x0004_Z,@UÈ|·+@&lt;«Ö&lt;­|+@µæ&lt;_x0014_­+@OÅ_x001C_ ï+@_x000D_¹hÐ,@_x0008_Ù?.,@qP 9_x000D_,@_x0017_â]Ì³,@Ë¬Àvdþ+@_x000E_EÞJ¿ê+@øZÉÙ_x0006_,@4&amp;H¥Z,@òäÔ_x000F_è5,@n Z¯_x001B_,@^Æ_x0008_÷M,@h_x001C_Æ_x001C_é+@¤§Ùdi,@_x0016_Ý\ib_x000D_,@Ì| Vä#,@_x0006_±_x0012_TE2,@jxzöoæ+@Û+}ÞÎ,@_x0011__x0014_Õí+@µSc=è­,@k_x000D_/ï_x0007_,@I2_x0014_ÊdZ,@ó}f=&gt;,@Y((©_x0019_ò+@å_x0017_Ö§Äc,@B»_x0006__x0001__x0003_qL,@sý»_x0014_Ïn,@òXèì	,@ë×p¤Ëý,@+c_x0019_Ã¯Á+@ÈaòÑ¤ì+@_x0001_:­K_x001C_,@÷9ÞP+@_x001F_ÏÎ'@5,@Ê ­hm,@Ã!r+*,@%M­OÄ_x000D_-@nâ%n	,@â"©TJH,@{_x0007__x0018_ª,@fãz_x001F_=é+@Ñ¿Æ=__x0018_,@_x001A_ÐÈ?m,@ñy_x0013__x0002_0F,@ÈG"@³+@Ït@4!,@ûòÄh,@Æ_x0008_F,@S_x0011_á_x0005_Yg,@õ_x0004_×[¼Ê+@ÈROz,@&gt;x£³L,@VÈÐw_x0018_,@ã«xP_x000F_ì+@OÉÈG_x0013_à+@Ö¥®a_x0011_,@NyGíò+@_x0001__x0002_¤«,EÅû+@mïm`_x001B_,@õ_x0013_^_x000B_2ÿ+@¯0?3Û+@u*R_x0001__x0015_,@_x001F_Ò8«Ùí+@9_x001D_Ú_x0014_O_x0006_,@£Ü¯s;,@_x0017_W.ákÒ,@vBö +,@,¶NÞ(,@wöí?_x0004_,@_x001A_â5]µ_x0010_,@­oõ&lt;A,@üÎ_x001E_²,@Uc_x001B_ªü¤,@±Ù_x0015_£_x0010_,@_x0017_ä0§©[,@]ùì_x0018_,@_x0003_ø:¥À§+@ÔBOGÜQ,@{oæáÐ®,@¢Î[xë,@Þ$DÕ_x0002_,@±É/!d,@ì~û½Ñ+@;¾k&gt;Cg,@&amp;:Ðø×+@Ünæí+@+$Obÿ+@_x000B_[!_x0015_d,@ú_x0016__x0001__x0002_ÅÉ+@ü­;K_x0012__x0010_,@,&gt;Ô²?,@æhPÌÅÖ+@_x0019_eh_x0019_È=,@_x0019_û_x0017_¦ð_x0011_,@_x0005_ó_x001C_:,@oý¢ÃO,@_x0008_yq¯2,@HålÀ1,@g_x000D_½ÉÓ³+@bòvC~,@íJ~#_x000F_,@§üª.#,@±ÞªÝÌ+@ý¦ìaL,@ã·V»çd,@Mó^@µ,@ùLÄÇý_x001F_,@0»iUù+@n_x0010_Êùµ,@ûu_x000C_yÅD,@k÷»],@l_x000B_r_x0008_,@ÊWZ&amp;ø+@2Þ_x001B_Êÿá+@ö®\gvô+@||»,@S¼6	ÚM,@ÑRG õ+@Æ_x0005_::.,@æ_x0011_þ¨_x0017_l,@_x0003__x0006_?ÌS`Ú¯,@éÈ¾_x0011_Ët,@8´} ,@´_x0006_Gq¦,@FkÕ	yð+@öû_x0012_ªâ&lt;,@þ_x0002__x0005__x0011_[_x000C_,@^â´_x001E_,@¢_x001D_',@ÌäYå_x000E__x0007_,@_x0016_Ý_x0004_A©_x000B_,@EÃ_x0018_A°,@fo¼·Ù_x0012_,@Õ	/1Æþ+@2¨§¢X,@U_x0004__x0008_Ý+@gà:¸³&gt;,@ªøB_x0014_`W,@â_u3´ó+@ÏòÉ_x001A__x0014_e,@Iò_x0001_6ý+@è_x0011_F_x001B_,@(t¯ÿ_x000D_,@*óª»E,@ºøÒ&amp;_x0018_&lt;,@Æzëk],@òë[Oè+@Ð®,*Wù+@ñ¸/²*&gt;,@_x0013_»=¢TO,@Æ~ ø¬,@&gt;D_x0003__x0004_Ü_x0014_,@F_x0003_*\{2,@_x0013_i3	5Õ+@R	£_x000F_,,@TCÐpQ|,@V&gt;úCð´,@{µï:,@@üÂB ,@¥?.j|f,@éÂÖ´,@Óü_x001D_·,@èk-jyÊ,@B_x001C_g_x0011_,@À~3bÌ8,@õâ,@.Íéö+@9Ö_x0012_	Ý§,@_x0001_o"C|,@ovÜ¨+@Ò;_x0010_ORL,@&gt;=Ò°nÙ,@m©T6nþ+@Râ_x0001_&lt;µ+@gNäh,@^ã´©)×+@³(»øø+@zzúç;,@­wT1`Ä,@S¶_x0011_L©¥+@Lê=Øxè+@AY÷*Ý_x0002_,@ÚâK3Fm,@_x0003__x000B_9¯´¿².,@_x0008_ÎË1x,@D&amp;èm¹+@¸féF­1,@d5Ý_x001D__x000B__x000B_,@_x0006__x000C_ÚgNE,@58+_x0015__x000C_,@_x0007__x0001_-_x0002_L,@âð_x0016_,@Á;Ï_x0016_,@dô@_x001D_y,@_x0003_úÆ­9,@ÈreK_x0019__x001D_,@ï^*l?,@* Ëj	_x0018_,@\_x0005_ï#Q,@ý¾he0,@_x000B_Z¾,@	8»_x001C_ü+@#Ñùt×@,@_x0004_¬ºjé+@+¾Iï]_x000F_,@ã &gt;ád,@},sÌ+@æ/©_x0002_s¿+@_x0004_Ué_x000C_ÆA,@_x001D_uPKU,@G_x001C__x001B_ÈG`,@¦EÌæv,@ZÜ£,@]tÌF÷_x0002_,@7fz_x0001__x0002_¼6,@_x0004_,:Yz,,@!kîÝ+@Î@&lt;_x000F_Èj,@È¶W|N,@YêlD,@ùZà@î+@IÿÁú_x000F_,@Â+Y{,@ªý~_x001F_,@·shö_x0004_X,@PøÅIb_x0010_,@c_x001D_½_x0007_å+@v_x001E_¤Õ¬_x0017_,@_x0019_+ªÛ~È+@RåØ«_x000D_,@Ó÷÷],@àX×_x0012_N,@_x001A_Õ_x0018_Wö_x0010_,@÷Y¹a¹+@½ô³Öka,@ÿìË&amp;gÞ+@2l ¢_x0003_,@cüè_x000C_,@v·_x000E_oí¼,@_x0005_·§Q,@5"[_x001C_±,,@êê=_x0013_,@ö_x001B_5ÂFÝ,@_x0014_¶B\Á,@=ÙÈ_x0016_ñ+@ï_x000E_ÆÆ_x001C_,@_x0003__x0004_£éóû_x000E_,@ØVpðÌ+@_x0016_Ñ²ÁÉ+@Ð&gt;j­E,@_rü%%l,@2*c²+@ní¨|Í7,@IC_x0007_E_x0016__,@OÑ²Â_x0013_,@1éÞ_x000D_Â,@Y@æW_x000B_,@__x0001_¶_x0008__x0011_Q,@ÑÎ"«_x000F_,@ÿÜ:_x0019_?,@añ_x0002_^×+@_x001A_iµ&amp;Îù+@êÖÈ?hb,@È²mqPÕ+@üw01ÄÛ+@©'_x001D_zÞ+@ªFÇ,@ë_x001C__x0013_¿w_x0018_,@_x0006_ [ Ê,@ðû_x0010_W ,@_x0012_,_x0018__x0018_,@©+£OfÒ+@0ò _x000D_Ä+@c#_x001A_ÁE@,@öµô_x0011_³ð,@Þ_x001D_Î¬Ãá+@H&gt;nên ,@ã8Q?_x0004__x0006__x0017_Å+@H_x0016_ºv_x0011_¨,@ËÄùÑK,@k¤§8â+@Ëb¶04,@ï´ª,-6,@^_x001A_pf]_x0008_,@ÖÂN_x001D_K,@6^Bå_x000C__x0008_,@ïÁñ&gt;_x0002_,@DÏ"ÃØ+@ê$Ä|Í+@&lt;ò_x000F_T",@z!]õ6,@j#D_x0005_H,@8g­_x001A_^º,@z£r7V,@·_x0003_ZêÕ,@»j_x000B_#£_x000B_,@Òj¥Ù+@îÔ±_x0004_?,@k$TbÕ+@lèÑ6Y3,@_x0010_à_x0007_+mV,@»ä/ÑÌ_x001A_,@|_x0002_©_x0013_\,@_x0010_÷dôô_x0001_,@S+K_x001C_&lt;p,@æ©³$Èù+@ï.ø|û+@ÝÊ×²JÙ+@_x001A__x001D_áë¤e,@_x0002__x0003_ x]mb¹,@ _x0014_«vu,@;_x0013_6_x0015_¹9,@øb°ï+@/é¤§h,@*"¸Nz,@_x0008_&gt;1Kõ^,@u&lt;Òi_x001E_1,@m1_x0018__x0016_GÕ,@&gt;tF_x0007_K,@JÂ[Êûü+@áz_x001F_Õ_x0010_,@$¢sn,@_x0002_3ÆO}_x001F_,@Ú~3k%,@ti_x0017_,@_x000B__x000D__x000C_&amp;=_x0012_,@4^]jÚ-,@¡ðý_x0001_ðØ+@N_x001D_¹_x0006_1½+@6ü»eØú+@'_x0013_¸m,@PúMI8-@`ô2«¾+@hç¨ßÎÐ+@_x001B_¼÷(FG,@J;ë_x0001_,@LÛøå½+@ijZgÝ3,@&amp;±c!ú+@=åÇ_x001D_]¨+@Yþ&amp;_x001E__x0001__x0004_í*,@&lt;wÁú_x0019_W,@mâK·¦¤,@(ÒnrÏ,@§¦õ,@_x0016_o×ñ+@¢A À+@5m!ÅU,@KæÔ/§,@¾_x0008_	G,@Ðµ_x0003_jY,@(,éøÙî+@øÃÚAcM,@½;IMÀÕ+@¹_x0019_m:{p,@6h_ZO,@¦_x000B_³_x0010_ü+@Äaë_x000F_-@ .Ù_x0015_§,@ë_x001C_cI½q,@HEÌ,þ,@ÿý¼Y·+@©«i¦[m,@R÷dTÁî+@÷Ýªå+@vÛ[vÞ&gt;,@êò_x0002_éöj,@ i¡Ëø+@²°u"_x0018_,@_x001C_zm_x0004__x000E_,@bÖ_®ev+@å¸5â¿_x001D_,@_x0008_	vhÌãË,@Ï_x000E_-³/,@0&lt;_x001B_þh=,@ÖdÍu,@5Ã_x0007_"¼+@N­XJ5,@ÿRkÓ»+@}_x0010_=ÈÍ+@§L_x0006_ÄI,@Ñ[_x0010_tY_x0017_,@R¤°ªé+@QF8ûr,@`Ýé_x0002_4P,@üNJæ_x001C_,@®_x001B_©Ý_x000F_,@_x001B__x001E__x0003_Î-,@Ãö2*Á_x0001_,@8â5½&amp;Ô,@BD_x000D_b,@_x0005__t_x0005_,@_x0018_aíõ,J,@ô_x000F__x0018_¤ËQ,@_x000E_^&lt;D},@î¥_x0001_O_x001A_Ú,@BÐY_x001C_&lt;,@_x0004__w¹Â,@oÐ#Oø+@3Þ$n,@oÞìn&lt;,@]_x001A_gÙ+@_x0008__x0017_ùJ_x001F_,@yÑjÁ_x0003__x0005__x001F_q,@%ùÙÅØ+@_x0010_3~pâ,@î­+ÀY,@Ä_x0014_"Jh,@É_x0011_Ñç{(,@\_x000B_³',@Ç_x0001_z_x0019_þp,@Î_x001E_9­Ñ$,@,_x0004_ì|_x0004_ô+@ä+ó{¥ ,@¬Øh@,@è=5"nô,@_x001E__x0011_%¨mê+@r_x0010_6¤,@ü&amp;Ræyû+@âüM1,@³ÐS+_x000F_,@ÁF_x0013_­ý+@_²\kE,@;P¹¥Û=,@_x0004_Qï²@L,@F_x0006_ë!,@_x000D_ðþ·\,@¤ª*^,@ÔÞî/Û+@8ÚÞ§È+@_x0002_þ³RÐ,@ _x000E_9Ô+@×\¿0,@Ö_x0016_'_x0017_h,@_x001B_Mx]WS,@_x0001__x0002_»g¹_x000E__x0004_,@¬x­nÃ,@R.Fî×+@_x0002_"|" ÷,@Ô__x001D__,@¹rá7+,@ówö:[,@vÂ'Ôt,@_x0002__x000D_êY,@ö£Lãï+@#Äì+@Í;#¼E,@1º_x0002_Y¡[,@1t_x000E_EÂ&lt;,@¶	¨½Yù+@È7iëuP,@&lt;B$jU,@tL_x001E_L_x001E_D,@_x000B__x0008_ÓÖ6M,@Æ÷_x0018_Î6,@ZÇ_x001D_¦_x0017_E,@ës¬_x001A_¼-,@Jc_x0019_qwE,@ïæ¨9,@_x000C_¸@b¯_x0012_,@·s â©,@_x0012__x0007_°Ø_x0011_b,@Guü£i/,@ê~ëTì+@´föêÞ=,@D6QÓÌ3,@Ô/Ù$_x0001__x0003_®Â+@fq'¿Ðc,@Vàìë0í+@üøUF¹¢,@î%¹¿ô,@-tkc_x0019_ð+@´6J5,@c$ëmÎ+@ûô`_x0011_K,@ö"xx,@u'ï_x0008_R÷,@ÃZX_x001E_ñ!,@Sg_x0004_$_x001B_,@G_x0006_ájú+@{_x0005_	_x000E_-h,@=_x0014_Ëûõ3,@'xÛ|R_x0002_,@E_x0012_©V_x001B_Ï+@_x0012_ZÎö;,@¬³_x0018_ö_x0010_9,@_x0010_ìV_x000D_ØL,@Â_x0006_[_x0007_åâ+@Ha;Åó;,@µB×DÒj,@c_x0010_Ø¦6_x0003_,@úgl¨Õw,@8LË(»û+@ÉÑ¼èÎ_x0006_,@¯ü_x001B_ØoÛ+@a»¿e,@_x0001__x0011__x0008_,@T]q8_x0003_^,@_x0002__x0005_#_x0001_K_x0016_+/,@àáö_x001B_[Ñ,@¢Ä_x001F_,@Þ`Ü¼Ä@,@9£Æ°¬,@±Ùi,@þÀ·[¡,@Æ_x001C__x0006_ã;,@¤_x0003_æÃL,@d=_x0019_Êë,@³§cÞ×ó+@«ûÏ¨,@¹Zøl´,@î:ìÌö_x0017_,@_x0013_¼ñM_x0013_,@wZUÉð3,@«Øü)hû+@¥ÅÎ¼Ì+@ìµß¬à+@×P½øg­+@¸,@#IèüG,@[}dx_x0002_,@5ÄãJ1,@FÊDÀë,,@_x0004_d&lt;ü×_x0001_,@Cþ]/ê+@ø¨.yF,@jÁ{$_x0010_,@k¨_x001A_Úì&amp;,@`¦f}å,@^õI_x0007__x000B_¥è+@\Ê	Ï[_x0019_,@¯BL_x0014_Y_x0005_,@%,kP+@À_x0011_(â_x0003_,@ f±ü=_x000E_,@Øú_x001D_|,@5Â»N,@ãþs=è,@a.X_x000C_,@T"G,@²£®_x0001_üþ+@eÿ5ê¾_x0016_,@y÷	°#,@ÞüµT_x001F_,@_x001C_FÎE_x0004_@,@ÁõÑñ×',@W_x000E_w_x0012__x001C_,@2Âºhm,@ë·WÛËË+@W_x0013__x0010_A ,@¶Êó_x000E_1,@8`p_x0002_,@©ýJ-_x0015_=,@Ï7u¿îþ+@6~²"K$,@ÐO0_x001F_,@ÿ_x0008_Ô*×+@_x000C_hì_x0002_G,@0_x0006_S¸X¿+@¨1_x0005_B,@S\¥.ÿ+@_x0001__x0002_21÷P±+@èy_x000E_3#,@_x000F__x0016__x001B_Zgx,@£E2,@ë¢:yP,@r(¦û_x0003_,@Ìäö_x000E__,@$~_x001A_MK_x0017_,@èb¯¹:,@ý_x0018_Ú5,@jc°ßD,@~£_x001F_÷+@h"?®?,@ÀKNÙô¡,@Ø£GEÜ+@½w¦,@ý²¤Ô´²,@¨_x0014_SÎ_x0011_ê,@¶Ýé!,@7º.ù_x0017_x,@_x0019_ëS-¿0,@Ù_x0008_w_x001E_o,@ëð²ä,@~½wf¯°,@ÐFÝ",@O:±)¸e,@µëÕ,@ã.9_x0005__ë,@1_x0011_ã»åO,@mAo#E6,@0'î+@×-£_x0013__x0001__x0003_-8,@9æ_x0011_,k,@Üg_x001C_Ì_x000B_²+@£îÓÏÿ_x001E_,@áÞïÛÍÌ,@aÀ|f,@à4´tG,@r];y_x0008_¼,@þ³{uë+@_x0004_ú_x0010_ºÅj,@½MC ô,@ãÐ7öû+@ûH·C,@Ô×üm_x0011_,@÷qjá[,@·?m(,@"nÃQé+@áfÀX¼_x0012_,@ä_x001D_õÑð+@mÒê:TÒ+@%N§£.,@®U]LG,@¿3Ô®¯^,@_x0006__x0004_àÇ_x001F_³+@¿|ç_x001D_C,@_x000E_{y,@ÅÒ÷7_x0011_,@_x0002_	_x0008_Ò.,@_x0004_¬ÀPýí+@Ö_x000E__x0002_ÅØ¢,@Õvò[¬+@3Æ÷¿Êú+@_x0001__x0003_ï_x0007_cgW,@o_x0007_f?&gt;,@æ(Ã\,@Üê!Øã,@e½àË_x0015_Ô+@+ú½7,@É_x0017_§BÃ+@2{B_x0012_×,@Ü_x0017__x0001_¡_x0006_,@Çeÿ¼?,@dñC/r,@¾_x000C__x000F_1ß+@D*O,@Îdv9à+@_x000B__x000E_*Ô},@ºú_x0017_zj,@U_x001C_púm+@Ñ _x0011_Ë_x0004_,@ho_x001B__,@vïGèi¯+@Î]o_x000F__x001B_%-@lËÿ=ìH,@¯ÂT=Âè,@¾N»_x001C_Y÷,@ª-áÕ,@ÿÁ&gt;m_x0019_Ü,@_x0014_w_x0002_dM,@à"Ôh,@ôölØm,@+©Íë_x0018_,@Yÿ¨_x0014_``,@ü²W_x0001__x0002_É_x0008_,@3P!øÕ,@_x0003_ÿôú¶,@Öt¼V}_x0011_,@ìñJ,@i_x001C_JH!Û+@'áø÷+@ë,¼_x0018_g,@ÞüÞÈµQ,@tÍ_x0013_ý+@ :Hx_x001E_V,@ü:¯,@æu_x0015_D/_,@Q_x000B_!Êíô+@×m_x0014_Ì_x000B_-@­ã¹öf,@ºÿÁ²æ+@iN$;v,@ÌÉÐ",@_x0002_Ê',@Wgíû+@ÊC_x000E__x001D__x0019_,@À_x0011_$ ,@©õÀC,@_x001F_¬_x0008_yöï+@éê÷Lìo,@Ã±Aøþ ,@_x0006__x0015_ºVÀ*,@·Õ¥u,@Ì$LC&gt;,@_x0013_Â1«_x0003_V,@ÚÙ$ähC,@_x0002__x0007_¨×þï_x0003_y,@pS_x0013_K7Ð+@ò¯8U8,@Ë)½ÑRd,@_x001E_+_x0005_c_x0016_,@Â0Ñ+@fz[ð÷,@¼÷`[ð,@_x001B_û_x0002_QÜ®+@Óµ_x001B__x0012_2_x001F_,@IPú{?,@Zh7,@ú7 þÖL,@&lt;î_x0018_&amp;x,@¬_x000F_)á)_x0002_-@Ómå_x0001_ù¸,@O±z]ô_x001F_,@®õº1_x0004_,@¨)ðì,_x000E_-@ÂæMK0,@¤jÖúâE,@ÞÅ÷'p,@_x0013_ö±ÜÁ¢,@´­Aï+@&lt;R(pr,@_x001C_ú÷¬k,@_x0010_È¿^_x0011_ë+@ò¼·ÏæØ,@wÁ¯qCô+@­Ý _x0015_¨I,@RT¼_x0006_&lt;,@}|¹T_x0001__x0003_CW,@ºÄw²j,@_x0003_&lt;óh_x0002_Ø+@êµ8¶ÄÊ+@ã÷ñ_x0018_Ì,@_x0011_P4-g,@Î_x0007_.Ô+@¬5_x0010_;\ê+@ÑyÀª0,@ÇNdá¦b,@­@:vT#,@_x001D_¸Ù_x0004_íd,@D´_x0014_ªÝp,@VÛ?lj,@-·jÁõI,@ÐBE³ú&amp;,@_x0014_rÜp¥^,@(Ôã·_x0018_,@4¯P'"m,@þ_x001E_êÇç+@_x0011_`_x000E_¦=,@£aäÜ,@NùÁC	¯+@DáãJ,@ò_x0001_)_x0002_,@ÄF.î×í+@_x0007_ªPè+@oA^,@~Ú@2J,@­!V_x0016_-@dB_x001D_@b_x0002_,@_x0018_l(6þÃ,@_x0001__x0002_©_x000F_2gáç+@PÖ¢ïPd,@°aîT±_x0001_,@ Cçî,@Öàó¬_x0005_,@ËÊü)&amp;,@2UîÎ-,@Ø&amp;i#i_x0001_,@¾®-2_x000E_Î+@¢C_x0010_¼pü+@D_x0006_ü,@÷¦ópýÙ,@¢m_x000E_×z,@_x0019_P%¼),@à4?(u`,@Âê©^_x000C_v,@r_x0001_lã&gt;:,@O`¾Áq,@Ô_x001A_vcî_x0003_,@kõ{+%£,@jc1\94,@\¬§_x0005_+7,@$!þfm,@_x0012_%²3m\,@__x001A_Ë¼-H,@ôc¯|ù,@¤·c:,@ÐÜä+@Ó1»zrÙ,@ðs/a,@¡Ä5ÂR,@Âá_x0018_¹_x0002__x0006_ÉÙ+@Ãxl_x000D_C,@_x001F_²á_x000B_c&lt;,@_x000F_còÙüÔ+@Mûß+@_x001A__x0004_¥G_x001D_,@8bYáây,@Zµ¨½H`,@fðDhw¹+@Í´*DE,@ÜÁ_x0015_Xrö+@¦¾¾Á_x0007_,@@(:Ì,,@Ü1(i',@èÞj,@o9z-_x0004_û,@fÛ_x0003_QF,@Ñ_x0001_c_x0003_A,@9Ìò_x001E_D,@HÆf]	,@^-½_x000B_~ ,@hx_x000D_w_x001F_,@áØ_x0003_+¬+@ä_x000C_¥°+@ÍñT_x001B_Î",@°¡_x0010__x000F_¡O,@-ðäp_x0005_b,@_x001C_cÍ§,¾,@3%ZZú+@_ô}5,@Fáz"_x000B_,@JX`W*F,@_x0002__x0003_¹!ô!ðe,@õ(È{,@¥H_x001D_ß:],@F_x000C_»î+@+^çÑ_x0002_,@yïµ?,@'_x001B__x0003_»7,@^áBÃ@,@Õ _x0005_	è¬,@çW|ç_x000D_,@ý»0Ö+@b¢æpmE,@Òö«_x0002_,@ÓÆ©Dþ¡,@½¹_x0010__x0013_,@²×y_x000E_ü+@È_x001A__x0006_ãÑ8,@Ë©àB,@âW_x001C__x0010_-@±SeÃ°Å,@¸éÖø_x001F_i,@ZåA_x0001_O,@´{ÇWþP,@_x0018_þW,_x0002_,@ÈuLa»,@ÜCÞ¶Å#,@ÛÀî«½,@dF×Ù«+@Î¾@òd,@7Õ_x0005_±,@-i®6§ê+@¯6U_x0001__x0002_¬M,@_x0017_®0ÏB_x0010_,@ùn_x001D__x0005__x001D_ò+@&lt;OO7óm,@¼_x001C_{aÛj,@ÿ_x0003_Ê_x0017_ e,@É¬ÍïÃ+@{Ë&lt;,@sqÆ­y±+@HAyQ_x001D_,@ÍS&amp;D,@ îGÊB_x0011_,@ôcÑ+@Ø_x001B_È|,@æ7#c	!,@_x0006_í¶oÖé+@lJµ%ë,@î¸QkºP,@t¯z»_x000C_,@}v5Û­,@_x001C__x0006_4ÎO:,@"A|U_x0015_,@ôâK,@´U_x0007_ÃÙ_x0008_,@_x0012_0çZx6,@C(7Ü_x000D_Æ+@e_x001C__x0013_.,@ÆÞ_x0017_°í4,@Ê_x000B_33,@QQà@$,@_x001A_&amp;.¨m!,@s_x001B_-ù&amp;_x001A_,@_x0004__x0005_Ëy"äaá+@FÆB_x0005_s,@jýdÞ?,@d?_x0019_Ä&lt;ú+@þEM_x0008_+@ºÇäæJ,@&gt;áZ0,@8¡Ý("v,@ÄH_x001C_:_x0001_d,@ 9Õî^¢,@^9I¹¾/,@KYqEúÉ,@x?Ä_x001D__x0011_H,@.CsÌqû+@Ø_x0017_J³dN,@F¼áw_x0002__x0013_,@àªÖí+@,¤Gô'_x0003_,@\¢¸³¿_x0010_,@$H_x0013_õxp,@)A4_x0001_°$,@ÁÏW_x000F_f,@aÔ~ÆD,@_x001F_ýbzë),@Rz±`®+@_x000E_ÈC{,@¶A_x000F_Õ_x001B_,@X¬}å+@Ù×_x0016_",@RÂ·kq{,@O¹Z_x0012_èÜ,@G·ì_x0001__x0002_#í,@ór©"ÛÇ,@ªÂ_x0003_N_x0005_K,@	®],@_x000C_á[ö4N,@Ëâ¹,@=LÊC,@k :,@_x001F_Ä Ó¤,@UL|Õ+@C±ä¦¶,@ûà{¯Ä,@°ÒL^g,@'	êF ,@çRj-ò+@Õ£_FäÅ+@&amp;¶!L",@_x0005_m_x0002_,@ñ,_x001B__x0003_,@_ÓÕ`Ì+@Z~@²ói,@W1µp_x000F_Â,@=U5á,@Â÷3_x0003_,@ÒÀø^,@5Ä¹¦µí+@sô9DPï,@æq_x0017_d1J,@F¼Ö_x0007_C_x001C_,@@õt_x000C_,@f²_x0016_Êu×+@éUù_x0015_¢^,@_x0001__x0005_²Q¦»Uv,@ãÈ®_x0004__x000F_x,@¥_x000C_Åÿþñ+@vx¸§É_x0015_,@W_^ë+@Çã`,@'IUx;_x000C_,@Å¿ê_x0014_ZJ,@{ÿ_x001B_ï+@_x0010_«Mg:7,@5¨éP1Ó+@Å_x0006_Ðuq,@½ÙÒ¤Ó0,@ycÒºGÊ+@_x0003_»,ÊÅ#,@²7V _x0002_­,@½CêÌS,@#PÜ!_x0018_,@_x000D_D_x001D__x001F_Þ+@ÅHMé[,@k±nC,@I¾õé,@`ÌâËSÀ,@µu3ycg,@Ù-H_x000C_Ü+@_x0008_Üªf_x0008_,@5_x0019_/ØÉÔ,@0VÚI"',@ðüò_x000B_"I,@±dë1m,@jd&lt;Kþ+@ÉoI_x0002__x0004_ìö+@@S.Ñ£_x001F_,@*d-Ðf ,@SWée/,@çF}þ(,@ì«_x0002_C_x0003_+@Øz}/@,@Óä?j_x0016_,@D2×Ú¿+@¾_x0001_YÃGW,@kÄ",@làn	W,@ ¢Ç&amp;ËO,@¯ª_x0017_&gt;É,@VÃÂa-Ö+@v&amp;O/ô+@a xðó+@5g«cä,@zâ1_x0007_+@ùGFºÄ,@9ÝlaÙ+@~þÍ=¶ª,@k/Ô`è+@_x0005_ò&amp;¼Ô+@w5«_x000C_I,@pPåç-É+@ø°"i,@õ¡Ûõ[,@BþáýÃ+@.z_x001F_¦Ä+@ì¨( ªa,@éóÓj,@_x0001__x0004__x0003_©±^,@_x001B__x001F_[¾_x0010_",@6q_x0015_ZpW,@Â[_x001C_tüÄ,@wy|á³g,@Ó_x0003_Ï_x001B_³è+@¡_x000C__x0002_Ùbp,@ñ/Jø0,@Jµ"â=,,@(ø_x0003_ªü¯,@aÀbÇóG,@5ã"à,@_x0014_X_x0011_¦n,@I_x000E_Yû©,@«÷_x001D_éZ+@_x001C_¯êyÈN,@¥=Ì`U,@ßKÊn_x001F_,@KwXâ:,@×_x0013_.e,@UUø_x0017_ób,@ÓE_x0013_Þ_x0005_,@¶?á¤7_x001E_,@jCRaÐ+@h:jSÇ,@×Ôp	&lt;Z,@¯u#ûw,@x_x0004_¥þÃ¸,@r^¸/,@¥nÙ¤,@Zà~_x000C_¬Ú+@	¼`_x0001__x0004_¨,@Ri²DÉZ,@jß¥jg,@%_x001D_jyd,@¸äÅ&gt;ÿ+@ù$"ÿ	â,@ä¤b~_x0011_,@=è_x000E_4¡J,@_x0007_Ô¶ÒÓl,@_x000B_¥'7¿,@Ç_x0001_{5,,@º'&lt;e_x0004_M,@]aQ_x0012_Ä@,@5È=2}Û+@ôÀIâÄ+@ÅPÆ¾Ü_x0011_,@{_x0002_ ÌÓ_x0001_,@î%_x000F_V_x0003__x001A_,@&gt;_x0005_ñWY,@_òû£m®+@,=,p,@_x0018_äúså_x0007_,@[¤Â_x0010_&gt;,@î[)&lt;!,@Â_x0003_¸#_x0013_,@_x0019_öà+@FË&amp;4qx,@±£ü_x0011__x000D_Ñ,@Ó*w];,@H&lt;^],@øQk°_x0002_,@_x0015_ ¦ÞUZ,@_x0002__x0003_£"Ê_x0001__x001A_,@TB ¸_x0006_,@õsl_x001E_,@Å_x0016_($»+@y_x000C_êQ®å+@ïS©_x0007_²å+@sY6Å,@ÒRÃ¹_x0001_,@OÒú%~,@ê_x001E_n0¨\,@Eº_x0015_ú]é+@²MNAí²,@WL»6ü,@ßß_x0008__x0003_R?,@ÌÏí ,@O³ñ&amp;_x001C__x001F_,@ôoý_x001A_*,@k_x000C_!é|N,@¼òÐ¾Ñ_x0007_,@ùäß°`,@§_x000F_QgÉá+@ÖmF§_x0019_,@]_x001D_BÀ_x0003_,@_x000F__x0004_[ÞDW,@eâ2£_x0010_,@ð6,ëtå+@ß}²R¶C,@ú|9ðÉ+@,Ýf¶ï+@þ&lt;Ó}¾a,@_x0014__x0014_Ëò+@t_x0002__x0004_l£,@¥gsEu,@×9_x0019__x0014__x0004_,@_x000E__x0005__x000D_=v,@i=zgï,@X¯¦],@È_x001D_êöÝ+@@_x0014_ðCU,@?mmX,@jßP«Ë¦+@n.QþV,@sÛìùÚ+@¸»â$ÏN,@OcöÇ10,@w%¼±ï,@ûp6_x0001_ì+@ÇCeVâ_x0010_,@Ù%¥Ï+@HEó;D	,@_x0004_X­_D,@ç_x0005_°êß+@mcÊfï_x0012_,@ØdmðD,@1é¬ì6,@k¨Ýí.â+@ð45N_x001E_B,@è¥¦Ö],@Ä_x000B_&amp;Ð,@ÎkéÔÇ,@-²ûÑ&amp;,@ø2é_x0007__x0003_,@¶$¾_x000D_°,@_x0001__x0002_ìÅáÃæ_x000C_,@s9æÑ+@ÔÏâ¥W7,@x/v"_x0005__x0013_,@áJfBh§+@SM:_x0011_,@_x0018_g}8Ï+@Aj _x0007_¿,@é=_x0008__x0002_¬N,@EÃ]îÔ_x0014_,@[Æxïl,@n\¿@·,@_x0018_?nÒ_x000C_F,@ªåu{3,@³ì"¬,@æÃ»_x001B_s~,@}¹¤_x001E_,,@Y°Íâ_x0014_,@óGËh,@Ñü$æÕ-,@Òy_x0007_oä,@³¸_x000E_,@Îëú¼M,,@¾_x000F_\wÝ+@Ô!ëª=Ó,@~pÇ Ú»+@Ò_x0004_Èå¸ó+@¡ï(ºä_x000C_-@À oòw,@÷¦«Ý_x0010_	,@H¾&amp;·è_x000E_,@¨0kå_x0001__x0002_Øÿ+@«_x001C_RUG,@@v[_x0018_#¥,@/ÿÐ_x0007_9_x000F_,@¸½Ä_x0005_n,@}Ï_x0019_A\,@_x0013_Í½Ãð_x0007_,@_x0002_a_x0015_gÿd,@ewHÎ?,@ÎñKSçÆ,@;¦ÍÛ,@·¸¿_x000C_,@_x0015_ò9_x001E_',@dêzÐa,@_x001D__x0002_¿&lt;D,@ÜÁîéÁ,@ÄU¬Ù+@æ_x001B_¨ê+@TÓ0_x000B_Í3,@_x0012_'f\M+,@_x0002_¹æ@Në+@´­t;7-,@ÙÄî£_x0015_~,@½Êo_x0004_W,@¶`.O_x001D_ë+@UIÞÌ-a,@F;ýA,@B}øg×ï,@÷rðÅÊ+@¾'úc_,@©`F¯_x0014__x0003_,@±é,­7,@_x0003__x0004_Aðõ_x0006_k,@ÂHü_x0017_-@¥±º_x0007_|_x001C_,@ Ë¶z!,@©g,KÓG,@{B;^),@*rµÛ_x0004_X,@_x0003_u{©mJ,@iâ[GË©,@_x0016_-èLöî+@\._x001B_G¿',@é¹£cq®,@.é[¥ö+@&amp;_x0012_Âq,@ãØí¿_x0018_,@sê³_x0005_9_x0016_,@$Ù´_x000C_Ö+@6I_x000E_\£_x000D_,@×$Ü­,@/Ë#Ù,@NW_x0019_«_x001F_;,@]ª}T¬Û+@Ð_x000C_¬^r,@¾_x0006_ísìô+@þd_x0001_ïØ+@÷C&lt;ùî,@SU=n\,@¨Ý`X0^,@ANÜ¹+@wK6E,@_x0018_NqÚ_x0002_,@BNhN_x0002__x0006_G_x0016_,@ï_x0003__x001A_f{,@¼Õ_x0001_³Q*,@¸ù_x0012_I,@pÃWú_x0005_,@ìÉK&amp;,@âKÉp%,@WFk,@_x0013_ùÞK²,@y¤ä_x0008_g[,@_x000D_ ®Ä,@ò_x0004_Nfüm,@|·LbÝR,@:XY(_x0015_,@V³?Ä:_x001D_,@¬¡¡_x000D_ü~,@_òØó+@?j_x0011_AJ,@¡ZC¢1³+@ðdú$Ù_x001C_,@lH0{`,@_x001E_5qéf,@ÐèâCÄ_x0019_,@»GÎfQ&gt;,@}íô_x0019_,@ID)j#,@çL_x001F_,@Âè1&gt;Ð+@Ö_x000E_Z_x000B_mÇ,@PÀ,º?¯,@[¾_x0018_a¨M,@fAD;¸+@_x0004__x0005_@à)Û",@_x0012_ZËtëO,@_x0006_\Lptf,@Ä_x0014__x0014_C_x001F_ß+@@.ê]i,@!»%_x001E_·ù+@]q$Øm_x0013_,@çÂ4ø½à+@z7¡õö|,@_x000C_(øL¯8,@þ-_x0003_Úìg,@QÑ7&lt;_ß,@b&amp;{ ,@û}Z_x000E_.p,@_x0002_­ÿÈZ,@7_x001C_ü±+@Ø&amp;ÞÂ[t,@Äò,Õîw,@ZËÌbX®+@$§8_x000F__x0008_,@SÿIÅR,@Hÿ_x0007_ÁÂ+@ù_x0007_®ü+@Eè,_x0011_ù+@pyE_x0017__x0005_,@t@=D,@Úêïít,@i8´w®,@%$.@_x000D_,@ËØG_x0001_ã_x000B_,@æ¼*viD,@ó_x0013_}_x0007__x0001__x0005_6_x0016_,@þ_x000B_ÕÏh,@Ó¿À+,@ó_x0004_ÿwð6,@z§øëKG,@ü¤×_x001F_Ç+@xÀ{8_x000E_Æ,@Ûæ&gt;Azá+@ÎÌ¿ao&lt;,@òq0ÔX:,@0¿ïVj,@s&amp;í´Ü,@[1º¥,@_x0010_Ã±H_x0014_4,@3e«_x0012__x000C_B,@~E_x0008_R_x0002_Ä,@E¬yÍ_x0001_«,@gw²Õ·@,@_x0003_ñ_x0004_¶y-,@|þÿóF,@¡Y¼¼(#,@Ðj¦rXÍ,@¨+É_x0018_\_x0015_,@õ¾N¹_x0005_È,@NIÝm,@Z¤#_x0019_Mæ+@"¦8#ÐB,@¶#_x0005_d_x0016_õ+@Òðiªzk,@õ5ª_x000D_,@~$¨¿^H,@?P_x0011_YW_x0002_-@_x0001__x0003_ÑÐÏÍ_x001C_L,@2¶db,@Ê`_x0006_,@a'B&amp;_x0018_	,@:Ãù¹s·,@_x0017_Cû@4,@JàMþIí+@ò¾ÍU/,@÷_x001E__x0002_Ù+@ébÄ_x001B_ã+@ë9ØîU_x0019_,@Ûzùb',@]	åþÜ_x001E_,@¸_x000C_Þ_x0005_í¦,@tõøÚ_x000F_,@A6ShÞ,@ÃÖ û+@¡ùëHr ,@yÍè_x0001_º+@OÝÃ¡ø+@A_x0004_Z_x0018_(¬,@"SB!á_x001B_-@2`õ_x0007_,@Ö§_x0011__x0018_,@ÔÈýlí+@xÆJc1,@pe!ÿ,@x *øeÞ,@ZVE/2,@¸_x000F_£_x0013_eJ,@$Î¡\»+@_x0004_÷_x0007_6_x0001__x0003_ð+@B{#Õ_x001F_,@LRVÁß+@âï&amp;&amp;¯,@{Ìc_x001A_%Q,@_x0007_¢9¼_,@M¾Ù_x000D_ñÝ+@NÍ&lt;_x0017_,@dÏ_x0017_G_x0010_ì,@Âø_x000F_ã_x000D_,@r\B,@_x0017_Bé_x0003_W+,@0ÿ·ø_x000E_0,@QF°õ+@ã´éxsI,@¶_x0014_âÛô`,@4_x0014_oiõ+@]u{âý»,@_Ë¶©_x001F_,@	çÂGî+@öÊ_x0001__x0016_#Ç+@Xvæ¼÷_x000E_,@Ê­¶ÝE_x000F_,@t©ûäAï+@ÿw7%!,@"ßnA-N,@¢_x001C_Æ3,@Ë¢üÞÁ,@_x0008_É²&gt;g,@_x001E_(®ßÚ+@Ð}0bÿ+@yÑS_x0002_,@_x0002__x0003_!AL_x001D_,@ ©­BÎ ,@_x0010_Zâ|om,@RLÏr ,@ÃåETÝ,@Þ¿(ñt,@Ã'_x0017_!Ó+@Æ¬Ñ$_x0014_,@ÙT½°{,@·^\Ú V,@¬{aÔ÷_x001A_,@½|;´Gï,@:ÃuÇ#¡,@eNÿåþ½+@LÍaX_x000B_,@ò*{^_x001C_L,@~çÍÀ_x001E_ ,@í^äå,@nª_x001D_ãI³+@³_x001F_)B,@eDÔ,@&gt;r_x0001_OÔÝ+@5Â.½_x001C_,@L_x0013_Ë^ã+@_x001F__x001C_|¨_x000D_,@ë¥ÉóÕè+@µ_x0005_³±+@ßÐT7,@&amp;#_x0019_ÜÍ+@d8ïÐ]_x001F_,@6_x0001_Nß,@f¸"_x000D__x0003__x0005_È+@rMá¯_x0013_\,@Â·ö[_x0014__x0015_,@¶(_x001A_¶+@)RDê©+@_x001B_PÏ_x001E_,@_x001E_pÆU_x0010_¹+@_x000E_*íû_x000D_,@F"Ó¨M,@@_x0004__x000D_Ø¦b,@H¹À4ú/,@sÿÂ_x0006_®+@MW¼³ú¯,@_x001B__x000F_®_x0018_U,@×Ü&lt;!_x0008__x000F_,@;_x0017_z_x001B_Ñ+@_x001F_­±}Ä6,@såóç_x001E__x0002_,@\ju4',@¢K¿ö¦a,@_x000B_#?ùÿ_x0017_,@üÅïÅV_x0013_,@¢+Ø_x0001_Ì^,@ýgõYmë+@9&lt;ây»+@$+íÒ+,@8mâ~hs,@_x0002_ÁöÐÿý+@*T¥k,@!ÕÅ_x001E_0,@_x000B_$æ_x0019_m,@ÌÊ²_x001B_,@_x0001__x0002_I¡Q%¨W,@]¡js_x0015_Ç,@Á_x0017_?g_x001C_,@Ïý¸Af_x0019_,@å]º¿Ñ0,@ÛSfÞ²,@¾_x000B_	éÛ+@_x0010_;}!n,@¹kNA\,@}ßD¨,@(d&lt;b_x001E_@,@ÍÔ,@â¤³^ %,@í[6áº,@¢O¤{K«,@)¡_x000B_ÐI,@zí:ZÞ.,@ã×'f|:,@û]^¹_x0018_,@d¿_x0011_\çû+@Ö8"º_x0018_,@y/*§2J,@©1HÅ¶h,@&amp;_x0008_-¿Ï+@@ðN¥,@¯Ù{äü¥,@ö^¯_x0017_c»+@_x0006_¡¥_x001E_ýê+@_x0007_Ål_x001A_&gt;,@ÁkG (,@xa­_x0005_#,@_x001E_&amp;&lt;R_x0003__x0005__x0004_Z,@ô_x0002__x000B_)_x0013_½+@ê©ñ¶-q,@Ý%_x0017__x001D__x001C_,@·ÀaçÆ÷+@ÒûÆ_x0018_Äý+@"kq­_x0011_-@[_x0016_Õ_x0005_ó+@T=U¯¶´,@;8_x0014_çû_x0013_,@éö_x001D_¶+@/è2,@¯¼_x0014_,@_x0011_R_x0007_ì´,@ë_x0018_»¼&lt;,,@ºyaÜ,@TÿX(}Ð+@ÛçlÁ}Õ,@j#øÔ_x0017_,@\óªºðÂ,@Eµ_x0001_,@1ÙFó0,@û¼XÝ_x0016_7,@ö)gvF,@}5Û_x001B_{,@÷_x0019_Ï9,@kâè_x0005_½+@üfá_x0005_},@àE_x0005_(H+@; èú=e,@&gt;P×_x0008__x0016_,@Ôë) ,@_x0003__x0006_-yãg_x000B_Ñ+@¢¥ðèlJ,@_x0004_Êÿß+@ÝN+ç^­+@ÚÝf.pÚ+@j¬íÈÊ¾,@_x0005_&gt;ôÙ3,@ (_x001B_ J,@Ê¨Nï+@Ý+ám_x0001_é+@Ï¦íò+@dô_x0001_Úþ+@#×µ_x0012_Æ+@_äsÄïQ,@_x0007_ÇýV_x000F__x0015_,@l_x0005_ì»ÿ+@&lt;·}3Óq,@ø6]amß+@U_x001F_26b~,@wÈ·ês,@GÞxÞ¸g,@{å_x0012_¶è+@sµ`è&gt;Z,@_x000D_8ñÚ÷_x0012_,@J»_x0012_,@ÂÌFkHÇ+@à/²¢|_x0012_,@=àT¹r,@a¾_x0003_Yd_x0002_,@ýOLð³D,@óóm/º,@¦ô_x0007_À_x0001__x0002_Î_x0017_,@Î(`¥!Ð+@yJi,_x0001_s,@ý#Õ_x0014_¯,@_x000B__x0008_;$,@þ_x0019__x001E_H],@Àº»?:Á+@Þ5*|äÔ+@EM_x0014_,@&lt;_x000E_úâ"ã+@¸CJ@¥+@Deß+@xH8b¬,@XÉ:Ì_x000F_¬,@5B´,,@Ï_x001E_Óþ_x0010_C,@¨ªø&amp;_x0012_,@x=y_x0017_Å+@Þªèú+@ä·´¯,@_x000C_À_x000B_VB,@õ_x000F__x001A_îÅ£,@ìe[æ[õ+@çû_x0008__x0006_Ò+@WÓì3,@Ú@~q,@$¶_x0016_¢Ä+@ËÈ_x001E_Ñ+@	¬2Ñ¥+@Q&lt;¦"Ö_x001B_,@4l¨07O,@f_x0015_ì*v",@_x0001__x0003_¼_ /Ì_x0005_,@äpÔÓ=,@G-ý)¼½+@÷?.r­k,@ß}_x0016_/-¶+@_x0004_náû~,@áoèð,,@HèIæ¨t,@~gbìÎ+@.ø_x0010_ÂJ,@9ð°£,@Dwmú*,@îz¥üF,@·D4ÍD´+@EJh'_x0013_,@ØË$°_x0017_W,@X@m_x0002_,@&gt;=á,@ ñeêÃ+@N \;'~,@óLr,@Ô_x0017_/K¦,@éÞZÓRò+@_x001A_¤»ñ-_x0012_,@x_x0012_Ù3,@ÿXeÞM#,@_x0005_ih_G,@H)	KP,@/n:_x0015_ì+@=§2²A#,@qÒÆhÁ},@¬?_x0011__x0003__x0004_3,@º!-_zë+@`³Én_x001E_é+@O%»]Ý+@ÒGûØm,@Ç¿rá¨+@É&lt;_x0004_{_x001B_&amp;,@0_x0008_ÞÀ.H,@t_x0004_,î",@æ$â\',@ç&lt;Ê_x0014__x0019_,@r_x001E_Âkwþ+@5GG;]Ç+@m×+&gt;_x0015_&gt;,@BV_x0013_Åb,@Ó1`o_x000F_â+@_x0010_ü±°_x0001_,@)¡FÉU,@£9¾mN,@4\U&amp;2,@_x0012__x0010_ù_x000B_,@_x0002_bòCí´,@_m"ß´+@m?ö¸_x0019_,@6ÖãÍUL,@qÒî¶ÂY,@ÓùGJÙ+@ìú_x001A__x0016_,@Ðð_x0018_~¬_,@_x001C__x0001__x0019_o_x001E_,@ºÕk4,@OüÚ	,@_x0002__x0007_zÃ9{_x001E_y,@Ë`_x0005__x0001_V,@ËÑ{èßq,@M äÏ_x001F_,@äz*ÔàJ,@_x0003_M@u_x000E_*,@-¾B!_x000C_,@_x0016__x0012_qPÙ},@È_x001B__x000C_Ì6Á+@_x0007_ow@'Q,@_x0004_QWôçA,@«R3_x001D_Ñ,@y(sH,@ÆÐÇ½Ô],@4u6Î,,@_x000D_`RWSÙ+@oÂ3J_x0006_,@6òm²í,@âjøDäÜ,@T¦u!û_x000F_,@1WXdÞ8,@ã_x001E_®Hµ],@Gª3"±+@¶lÇXó+@È{,¬,@¿UþÊíF,@þ`"_x000C_«_,@YðáÕ_x000B_,@®á÷46,@ï÷úlæ+@_x000F_Ã_x0006_¤2,@gúO_x0003__x0006__x0015_®,@_x000B_Ý!S_x000E_,@1hé7_x0014_z,@©o nØ,@Ü~_x001C__x0006_f,@íZ!_x0006_kg,@Å_x0007_4ß*ç+@|_x0015__x0007_C¡ +@D~ªr4,@Ð­_x0007_Üz¸+@-;s6]^,@_x0013__x0003_Óz,@rjâ_x000E_ù+@ïh¿2,@í_x0015_$j),@_x0004_Ki¼f[,@õ_x001B_¡_x0019_ð?,@_x0001_å#kYÝ+@ÿÎ_x0004_¶%_x0001_,@|M@0U,@ÓçÉÍ²ÿ+@®?èp ,@;_x0017_/ilõ+@U_x0005__x0002_­`,@Ì_x0008_¾afý+@tü»Ü!-@ò[_x0013_¼âg,@{Lâ_x0004_ú+@¬Z]v_x0016_,@×¢äÂ+@í¥ ñå¸,@_x000B_ÔÛ_x0001_E,@_x0002__x0003_í×î&amp;&gt;Ó+@jÿUIî^,@+$_x001F__x0008__x000B_,@*cùêê+@p!í*E_x0007_,@#_x0002_ ,@_x000E_ð#*ç©,@õH_x000C_SÃ+@'­Ú¡.í+@+_x000D_I´:+@_x0005__x0004_A_x0004_O!,@µViF­+@[7S£Jí+@_x0001_¡[3ÚÐ+@´ê_x0007_3_x0008_,@]ÜÊV_x000B_V,@Ú((H,@ìÞ_x0004__x0016__x001A__x0019_,@LL_x0003_¬_x0017_ï+@]í/Ð_x001B_{,@VgÅÀëC,@R/Ì³_x000F_,@ÔÝ­|¢),@]ÆÇl»ì+@°&lt;éb]³+@_x0011_Môøæÿ+@_x0007_÷_x0017_ü,@Ó»}ÑÒ+@^_x0015_8bx,@ÐþsD,@¼H°Ôï+@_x0019_¾f_x0001__x0002_{î+@¥ê®nD,@äïñ_x0019_w,@,1s¬,@_x0017_¥_x0017_ô_x0019_,@³ó ¥_x001C_g,@_x0004_%üæÛÚ+@Ôk	¯y+@Ç:_x0013__x001B_$,@#_x000E_º¯º+@ `v_W,@ûk_x0008_ý+@Z9»5}ð+@GåÃgp,@ÓHyÚQ,@ò$_x000B_,@ð¨kGHü,@ *@ÀB,@P~q¤sý+@Bà0åëE,@Ps_x0015__x0002_R,@­'«_x000F_,@(Ñ_x0013_c8,@h_x0015__x0016_F,@*¨_x0011_uv,@1¿Í \,@_x0008_çh",@á_x0002_Æ9M,@Û~_x000C__x0010_-å+@Ø_x0006_Ìc¨+@·tG:_x000C_,,@²çS;_,@_x0002__x0003_Ë·_x0014__x0010_,@î4_x0010_7áÉ+@£®p_x0011_Ú+@Bs_x0001_·Úm,@t0­_x000C_Ì+@X¸ñð\_x000B_,@g_x001F__x000B_äèÁ,@-øÄt,@_x001C_w+@8W_x0012_sKR,@ñB¶pú,@=p'¯¢+@ëq_x0018_Zç+@«Ö¶{Ði,@_x000B_Ïá¦),@_x0001_¾e_x001B_²+@£FEÙ+@"¢_x000B_,@v°Í+@ÑºÒWj,@¨_x0015_6A,@5_x0002_{)|7,@ûò{ð[,@¸L\ø¢ô+@Þ³_x0015_¥ó+@®¥­_x0008__x0016_,@ÉÕÙ_x0012_¶,@ò_x0010_	I(,@ÈÈPM]a,@©_x0012_²t,@Zä9&lt;é+@õl²_x0004__x0007_×?,@øyfÛ_x0012_,@ßG@³wé,@½¼6½È,@Ì1Ö_x0011_Ø+@Ðÿc},@[x_x0008_´÷+@_x0014_p3E+@ ¶»èL,@ b®O!_x0005_,@ã_x0014_oË_x0015_,@ÝÚ3±¥_x0004_,@¦|í÷$,@Qâ6Óh,@ðP­¤KY,@Ê8a¼Ú,@C_x0006_p6?,@¾$0ì_x0019_³+@Â_x0011_°_x0019__x0012__x0002_,@9Õ.ê´8,@Bf×/,@öB_x001F_µB,@L°Cú_x0012_,@À~G¹Ù_x0003_,@tÆN  Ø+@[:­ó à+@_x0005_â"ÖBÊ+@&lt;fñ6³+@_x0001_*÷ùQ,@´,_x0011_G-,@ZM_x000D_o²_x001B_,@G¬kà+@_x0001__x0003_8_x001C_0ä,@®Ø34g0,@î@2,@vsõá[¼+@ö_x0005_¶£Ðè+@ï@Kti,@_x0013_ýß_x0016_¨+@ðNºSåª,@_x001A_2åã×_x0004_,@N	_x001C_«e¸,@M´_x0003_©-,@ GÑJÑ¢+@_x0008_RNõú+@F_x0006_Z×,@_x0010_]_x0019_ðæ!,@Z_x0002_ø"Ü$,@¶¾È_x0018_¬+@_x0018_Ì××æ+@­ÂÒÓ,@®$Ubô),@_x0007_Zèl_x0007_M,@%«mâT¾+@q}&gt;o_x000B_-@eÏÛÜ,@±19Æú+@µ_x0003_åù§j,@_x000D__x0013_;p2,@[_x0018_J_x0001_æ_x001B_,@¦Ìùkm_x0017_,@Rf.×µ+@9Öwwg,@_x0006_MX}9:â÷+@_x0001__x000E_í7\®,@_x0011_íd¡_x001F_®,@]l_x0012_¤Ñ ,@_x0001__x0011_99_x0002__x0011_99_x0003__x0011_99_x0004__x0011_99_x0005__x0011_99_x0006__x0011_99_x0007__x0011_99_x0008__x0011_99	_x0011_99:_x0011_99_x000B__x0011_99_x000C__x0011_99_x000D__x0011_99_x000E__x0011_99_x000F__x0011_99_x0010__x0011_99_x0011__x0011_99_x0012__x0011_99_x0013__x0011_99_x0014__x0011_99_x0015__x0011_99_x0016__x0011_99_x0017__x0011_99_x0018__x0011_99_x0019__x0011_99_x001A__x0011_99_x001B__x0011_99_x001C__x0011_99_x001D__x0011_99_x001E__x0011_99_x001F__x0011_99 _x0011_99!_x0011_99"_x0011_99#_x0011_99$_x0011_99%_x0011_99&amp;_x0011_99'_x0011_99(_x0011_99)_x0011_99*_x0011_99+_x0011_99,_x0011_99-_x0011_99._x0011_99/_x0011_990_x0011_991_x0011_992_x0011_993_x0011_994_x0011_995_x0011_996_x0011_997_x0011_998_x0011_99_x0001__x0002_9_x0011__x0001__x0001_:_x0011__x0001__x0001_;_x0011__x0001__x0001_&lt;_x0011__x0001__x0001_&gt;_x0011__x0001__x0001_ýÿÿÿ?_x0011__x0001__x0001_@_x0011__x0001__x0001_A_x0011__x0001__x0001_B_x0011__x0001__x0001_C_x0011__x0001__x0001_D_x0011__x0001__x0001_E_x0011__x0001__x0001_F_x0011__x0001__x0001_G_x0011__x0001__x0001_H_x0011__x0001__x0001_I_x0011__x0001__x0001_J_x0011__x0001__x0001_K_x0011__x0001__x0001_L_x0011__x0001__x0001_M_x0011__x0001__x0001_N_x0011__x0001__x0001_O_x0011__x0001__x0001_P_x0011__x0001__x0001_Q_x0011__x0001__x0001_R_x0011__x0001__x0001_S_x0011__x0001__x0001_T_x0011__x0001__x0001_U_x0011__x0001__x0001_V_x0011__x0001__x0001_W_x0011__x0001__x0001_X_x0011__x0001__x0001_Y_x0011__x0001__x0001_Z_x0011__x0001__x0001_[_x0011__x0001__x0001_\_x0011__x0001__x0001_]_x0011__x0001__x0001_^_x0011__x0001__x0001___x0011__x0001__x0001_`_x0011__x0001__x0001_a_x0011__x0001__x0001_b_x0011__x0001__x0001_c_x0011__x0001__x0001_d_x0011__x0001__x0001_e_x0011__x0001__x0001_f_x0011__x0001__x0001_g_x0011__x0001__x0001_h_x0011__x0001__x0001_i_x0011__x0001__x0001_j_x0011__x0001__x0001_k_x0011__x0001__x0001_l_x0011__x0001__x0001_m_x0011__x0001__x0001_n_x0011__x0001__x0001_o_x0011__x0001__x0001_p_x0011__x0001__x0001_q_x0011__x0001__x0001_r_x0011__x0001__x0001_s_x0011__x0001__x0001_t_x0011__x0001__x0001_u_x0011__x0001__x0001_v_x0011__x0001__x0001_w_x0011__x0001__x0001__x0001__x0005_x_x0011__x0001__x0001_y_x0011__x0001__x0001_z_x0011__x0001__x0001_{_x0011__x0001__x0001_|_x0011__x0001__x0001_}_x0011__x0001__x0001_~_x0011__x0001__x0001__x0011__x0001__x0001__x0011__x0001__x0001_þ_x0015__x0018_Ûï+@wmSãÏ+@_x0013_AyrâQ,@¿&lt;ÃëÌ+@_x0007_±äÆX,@}ªKãöM,@a_x0018__x0012_Ôæ/,@Ë\ÖbC,@n_x0008_ètÿ_x0005_,@uaÍo_x0016_,@Ùû_x0014_=4,@ã	9È_x0017_,@v_x001F__Àj,@_x0012_6Ãñ_x0003_S,@_1x¸B,@Áu#»Zo,@2_x0002_{_x0004_,@ê_x0019_k+Á+@¶Â³_x0003_÷Ë,@JÙðÈ_x0016_&amp;,@­_x000C_mK_x000F_,@Sr_x0007_,@ÏM¦|eñ+@_x0015_ê	~á,@_x0003_¿Æ_x0019_ß+@gÞ i&lt;,@UÂºx&gt;½,@_x0002__x0004_`c£_x0016_]5,@ò]»^½_x0018_,@Ý³&gt;%Ç+@Qù_x0003__x001A_&amp;,@zIä§_x0006_,@I2@½(ä+@ÅÁßIØ+@7)_x0018_½I,@	äHgWí+@+½ZY,@c2è_x0014_yÀ+@_x0004_¤lmI_x0002_,@tçIöûs,@öMá|,@°ÃÉ¸G,@,ÜcK],@s&amp;&amp;¹,@òêà.,@¶m_x0001_m_x001C_,@À¤©_x000E_J,@\g1G¹ñ+@Úrö©_x0015_,@È"_x001F__x001E_,@'ç~wD;,@Ca_x000D__x0013_L,@3êWý+@¤ÜB_x000C_Ü^,@'8£-_x0008_Õ+@H¸ªw,@ªp4ð_,@_x0019_;ÒL5,@6"_x0001__x0003_6©+@Q_x001E_ÂÂ¹ë,@1-¥ùc,@_x001E_ßÊ;_x001C_,@#_x0002_Ó÷),@_x000F_WÏ¥_x001D_­+@_x000E__x0004_çd+@Ièqkr,@h{­ClÌ,@dËi´æ+@Oa÷*hÇ+@3@~3xB,@G)ÓîX&amp;,@,_x001D_ÜDØJ,@Nífµ_x0004_,@ÕÎ_x0015_ìÜ_x0010_,@KÚÄ_x0002_p,@ã¶x³¤,@þ«.¹è_x0008_,@-$¼&gt;_x0002__x0013_,@DÅTÛòV,@YÊ¦_x001C_¾í,@'£zÑtÅ+@lOi;~v,@ M0c8,@x&gt;¡-_x001D_E,@_x0011_·Ê_x0015_#,@DÇS_x001F_«,@q d^,@6JÐMCv,@ðà.'ðF,@d·[,@_x0002__x0003_ÿ³:ëË¥,@0½Ý_x0008_0þ+@Ø_x001C_ùW,@·Ûh%§,@çeèÎ_x0007_,@_x001E_V^_x0011_§b,@º&lt;%·á,@EhÙÿ),@ÒzIRiþ+@¢óv_x0007_á+@ÆÒøU_x0003_,@_x0006__x0008__x0015_,@{. ¼+@³¯r³Ú+@_x000D_$ô&amp;*[,@*.7,@â_x0014__x000F_UÒQ,@l°)Û#*,@¶_x001C_¥ST¾,@òÝ+[¦F,@ÑI:_x0005_æ_x0008_,@(«m _x0001_,@cñmL_x0002_^,@âµ_x0006_|Ì_x0019_,@`§(Bö+@_x0002_ö ¼_x0010_\,@p+_].a,@zJsøÌs,@kO_x0007_°,@Ã1á.Ô,@3ûÒxðý+@±_x0015_hú_x0002__x0003_#),@N§rNB,@àÝsåÙ6,@U_x0003_æ+@`_x000B__x0015_i`,@Bw?_x001A__x0001_,@}B_x0001_Ì+@U¢3}Ô+@M{_x0001_§+@å_x0017_F_x001C_\3,@É:û£©t,@ð­_x0011_²`,@\(þI,@ßt¨¡Äf,@¼;í,@J«ýA}_x0010_,@eJi·W,@³"oóÒ_x0012_,@£öÕëQ,@¢%Ëa,@'@9ã_x001E_,@ÎÍ(,@:_x000E_×ÝÏu,@½4_x0005_q¢\,@a¼(¾AØ,@¨_x0008_?*´,@ÞÂV\£,@³N¬9H_x0015_,@I©k_x0004_,@Bz=«Æ+@_x0019__x000D_L£(|,@ôÖ¬¨,@_x0002__x0006__x001A_&amp;ð+@Ö_x000D_&amp;ÞM,@%Uâ¼_x0017__x0003_-@,ÎªP²A,@_x0017_k_x0010_÷ ,@Wn¬Õ,@_x001A_É8_x0004_.,@Ô2aâ¹9,@[_x001C_Zj_x0001_,@(î¯Ò0,@@Ä¤ç8,@4{_x0016_à,@	r¶§«,@iý¿±b\,@üTæà)æ+@\õðEkG,@ÿñe-,@jí_x0002_÷,@Úê=_x000C_Ú,@×wsníí+@¤V2¼É,@!¸CÈ^,@GYÚ&gt;,@-B&gt;Hêð,@ÔÊ_x000D_~,@÷_x0008_%?_x0005_þ+@_x0008_&gt;B&lt;Ö,@-N±_x0016_j,@þ½_x0015_Ïuæ+@_x000D_f'úä ,@ÓÅñ G,@&gt;Ð_x0001__x0002__x001E_Y,@_x0013_z._x0007_yF,@4YêÕW,@é0úÖ,@É~£ë",@c¯õ~L4,@_x0013_å¨ª£,@?X½@Ìò+@_x000D_þ=D,@Ø¾[_x000D_8,@j,@¾à_x0019_u&lt;+@Ð,¾N¿,@_x0008_f_x0001_M±8,@_x0010_Â_x0006_=,@eæâ.,@D~:÷_x001F_i,@«¬T_x0008_£,@l_x0005_é9Äã+@æ8+À¯o,@_x000B_§¶B@O,@jÒ(}%ï+@Ê«_x0013_gJ,@ÄÏ«Þ+_x0017_,@bý·_í,@¶¦Cé_x0005_,@^_x0013_^m/I,@E¼î:ñ_x0019_,@4isÒÝ+@xxTwZ©,@6p­¢_x0002_,@{Ç§ai,@_x0003__x0004_d,_x001B_²_x0019_m,@×SÚ¤,@8ÝR¤y,@&gt;º¢Z,@p1Ý¹õ+@°(¾6/©,@¿OSh,@ï0_x0006_ ¥,@þô;F76,@£BÁn+¡,@_x0007_aL!÷+@àøÓD_x0008_,@É_x0016_ÅH,@)|:aû+@_x0007_cC'_x0010_j,@·Ñ:Ø	,@=lY_x0008_,@Z_x0019__®_x0003_,@¥Öð¶C_x0010_,@õ¸§oy_x0016_,@IxÄ±_x0002_£,@ÇÆÍNw,@#_x001C_ùïO_x0019_,@K_x0019_pÃY},@¶#y_x0010_Ì,@_x0003__x0018_ûãD,@Öåé_x0003_ÿE,@cTë«Ñ,@¿c_x0001_K!,@J_x0004__x0019_ö,@?_x001C_SIM,@9ÁOd_x0004__x0005_Ï(,@{)_x0015_Áe,@·Z³«_x0010_O,@_x000F__x001D_E©¬Ö+@f_x0010_uÕD_x0017_,@ÔÌ"~R,@`I¨XQ,@_x0015_6~ïV,@uý÷_x0017_Ðu,@(_x000F_QnÚÄ+@_x0001_$«û*A,@_x0002_ÿª_x0018__x0016_,@&lt;i:¡¿,@}Eô_x000B_Ad,@_x0003_`_x0004_0	,,@â?aìé+@.òØ^-g,@8ù_x0016_Fm,@ÕûTSQ,@ö_x0019__x001F__x0019_Ä+@åâ¾_x0010_,@üD'yEU,@_x0001_Ý*th:,@3­æ_x0007_,@­pêL_x0019_,@t_x0004_*0ü_x0008_,@×@c"FÞ+@ú_x0006_»F,@*_x0005_¹øE,@´ñ_x0007__x000E_½,@Úüd_x0014_&amp;Õ+@3D_x0018_Sï­,@_x0001__x0002__x001A_¿=ù,,@Ð,Mç_x0016_ý+@Õ_x0015_ßÌ£,@E©ñÅ#Î+@Ê-¥_6,@­_x0014_{P,@k³/?,@ÆûPös,@ÛÛW+_x0015_@,@_x0007_W:_x0010_B,@Sffr¿,@§_x0004__x001D_0ü:,@¾uLjà+@_x000C_©Ø°R,@Ñ #Qà,@CT"pN¬,@(Ýnj,@X¨n9,@&gt;_x0019_Pñû+@"M×F§+@~&amp;f¶B_x001A_,@­º¿èù+@ùÒçÆ},@R~	óàÖ+@Xçy_x000D__x001F_w,@ÿ_x0007_qNìñ,@;H_x0003_ö1Ø+@Üy¸Rj,@~hÓTÖ_x0012_,@_x0019_XöG6+,@»»\!5Q,@ü-Ï_x0002__x0001__x0003_((,@|^ -Dx,@öÔ§Ò?,@õy,eî+@ò(v÷÷ã+@ý_x0001_hTõ+@q_x001C__x000E_dÏ+@ì_x0012_®_x0004_&gt;,@Õ ©*Äß+@ççÑ,@_x000C_e+Â4.,@}´.²,@þD@A?ö+@_x001D_dÀ?Ð~,@·c_x0005_¿cT,@_x0002__x001F__x0017_é_x0015_7,@sÀ%+û+@ãL8ó+@_x000F_S_x001B_¬Áq,@U¹"3V2,@~O?âc,@_x000F_pvC_x000C_,@ØE,@A&gt;x_x0019_+,@·ñ£_x0004_{,@¸ç·èÄ,@Èèà±,@Î6ra$,@ÿ_x0004_Ti,@oÓ_x001F_é,@d£´sù,@Si_x0015__x0016_Õ],@_x0001__x0003_wÈ:Êþ+@rÃ_x0006_õ+@e_x0014_A¡,@!ÄïFÄ·,@q}8_x0019_?L,@%û_x0018_Ó,@Ùõ9,@_x0017_ü¦',@½ßºQwd,@Ä­%ª{,@2úhY¤î,@_x0019__x001B_Þñ ,@C_x0010_ûµ¬N,@K_x001F_4t,@ß_x001D__0,@ÜÊ	ñÙ,@«õç_x0014_,@Ï_x0018_¼dX×+@°_x000F_U}o_x0014_,@½kAP=_x0002_,@¨Ïh=¥,@¯ëa¶¸á+@ÍÕ_x0013_ÂA,@'È3ÿê³,@{:!hBm,@Ê_x000F_þ_x0014_-I,@_x0007_²¤S,@CK¬çÏ+@¼'Í&amp;ST,@É1_x001D_-,@ÐZÐëQ+@sciB_x0005__x0008_ÜÆ+@=zmW7X,@1´F8P),@_x0005_4ÿ&amp;t´+@rOP±+@©\_x000F_,@Cª£°_x0013_à+@¸ß_x0005_~_x000C_â+@ÜC3W,8,@Óÿ']Åû+@#F\ä:Ý,@ú_x0006_A¡+@k_x0010__x0001_gÞÿ+@&amp;ßÑÑoÓ+@z6N.A,@Rh­_x0015_,@_x000E__x0011_±_x001B__x0003_d,@_x000D_õR2_x0002_¨,@_x0006_`(1Ò,@_x001A_ûu9x,@¿ÕÒg,@æl_x0016_pâö+@REE,@ÿj_x0004_dæ,@ì_x000E_T_x0007_¦_x0012_,@_Mi"_x000F_Ó,@Wêe0Á,@?ù×_x001A_g,@J³ð_x0014_,@ì½ÇÄ,@)¿Pd+G,@À«d_x001E_E},@_x0001__x0006_zÏ+@ø_x0011_ê,@J-¨	Z],@ú­~ÿíÎ,@LÏòðlÉ+@|°_x001B_§ö¬,@:¥i¼i,@ç_x0002_P¸V,@óí_x0005_h*ó+@â_x0018_¸Lw_x000E_,@¬Kï_x0011_5Q,@;_x0007_=ÎØD,@I©EóÔ,@Á@$É°&lt;,@ÙÏ_x0004_Ý,@XçÜå&lt;,@!_x000F_¼ãÝ3,@!ó_x001F_Bp_x0003_,@¦_x001A_V_x000B_ô+@vnGa,@Ä/5)p²+@µ¤*Òz±,@ÑYåú,@_x0005_é_x0010_êæ&lt;,@pj¦VâO,@fx_x000B_.»¸+@è«¯òÚ_,@ÝÖ+@&lt;ÚÍ7,@FÐmª8_x0017_,@_x0012_|_x0018_=,@_x001A_âÆ_x0003__x0004_&lt;è,@¨yË_x000D_{_x001A_,@_x0001_;Á*o,@¤ù_x000D_í¤+@ØuáC¼,@«:§4_,@öVR_x0004_do,@\j#,@{C¸Ê¢Ø+@_x001F_zÊýù,@6_x001A_xÐ¸,@&amp;¶ß¨³,@_x000C__x0013_/g0Ü,@_x001A_?S}7,@_x0014_ºÜ%ÔÇ+@lt"_x0002_9,@³£7±0+,@_x0005_áOÛ-^,@-×´£ÂÁ,@+Û+¥B4,@`¸_x000C_*hæ+@e_x0007_üÿ+@F`_x0003_*qd,@_x0001_¹fít,@_x001A_1©øs,@D»br ,@_x001E_¯_x001C_$,@#A~&amp;«+@=ä/Êò+@R»¯o±,@îFïYíS,@_x001D_ºí_x0017_ê`,@_x0002__x0003__x0015_Ã_x0014_G,@âêc%¹,@ÈµÌJF,@íÞ¤L,@[_x000B_Pò.,@Úì=¸Ã+@¦á_x0005_%14,@4&amp;1*,@n	üG_x0019_9,@±Vµ_x001F_»U,@ì¨ÝÄj$,@C_x0018_Ãö¸t,@ÊÓ[_x0005_êÕ+@m%/ú_x001E_,@d_x0016__x0018_êVN,@ÿ,¹½;,@Îk]8_x0001_R,@æ6÷_x0011_ôÑ,@Õ_x0012_Z_x000D_"_x0002_,@ñ\_x0003_ûp,@¬Þ_x001F_ü,@ü_x0006_ª+¤,@rÅUl_x001F_/,@Bô1_x001B_·®,@¤µL_x0016_ó+@·Ue[fO,@_x000C_	PQë_x000E_-@S_x001B_¾_x0012_3Ã+@íXfôW,@_x0016_H_x0004_&amp;¯+@³_x0015_ËS¤+@9k_x000C__x0002__x0003_Ó¹,@ñ÷Á_x001B_6O,@s×Cè",@äû7¥èõ,@S°{­B,@°$ÔÿÊ_x000B_,@mÕÝÕ5,@QLp ¡Ò+@Ã57W=,@å_x0004_=P,@ÉS_x0018_T'Í+@Åþ&lt;DCk,@AÛ1«Dú+@5"£þ1w,@añÂÅÄ,@«RûI,@_x000C_ß£gÝM,@tâÛ_x001B__x0016_,@pª¨«_x0008_,@_x0016_dul_x0007_,@Ë&amp;üÉèÁ,@ô×,@Õ4\_x0001__x001E_Ò,@ÖOÈ%gý+@¯Ñb£,,@Ãcüé·+@lj´¬_x001A_,@H¥àÏo²+@ô¡_x0014_´,,@üÏ(o_x000B_¾+@Öê2ÿ&gt;,@ _x0002_b¤×Î,@_x0001__x0003__x0004_	_x0003_=_x0012_-@-_x000C_åU!Î,@»C¡e[_x0002_,@Ãù:Ð;X,@h;_x0002__x0019_,@|^byu,@»YJÒX,@9ìÙÂ½b,@³ö_x0006_VZø+@ÊìG[,@©{/ÔÚ_x0012_,@üñLg	w,@£Æ4{CD,@ï#&lt;C¥_x0019_,@9¨$_x001F_,@1ôh_x0012_DR,@Ív_x0005_*Â,@m®:v¬,@Å¿_x0001_k_x0018_î+@&amp;_x0005_1gy,@½UHK,@%Tzn'+@_x000E_¼µj,@_x000C_\Ä,@^e_x0017_F÷_,@_x001E_Å·Ã©´+@C0Ñ._x000B_,@pâL¡ñ+@M×ú2çC,@as½&lt;_x000B_¼,@Û_x001A__x001C_GS,@_x0005_ú_x0002__x0003_qÒ+@Õ_x001C_£ÇÕ",@÷&lt;_x0008_nb,@_x0011_ï{îèû+@_x000C_),;x,@2TìY_x0013_,@ÓôX#þ+@»¼Ñ_x0002__x0012_,@J¢_x000B_N-G,@JÝP'r,@Ee&lt;áµè+@=[=½û?,@_x0010_z¥sp,@ ånø1¸,@!íð]ÃÃ,@N]ø8Vç+@_x0001_á_x0006_7,@_x0011_Eý_x0017_mP,@ZxôÆ_x000E_,@_x0008_fù»î9,@à¾ÖÇÿ+@5 H¸á7,@-_x0006_ÛdÚw,@caÚÄ¿¤,@vc_x000E_&lt;H,@Þ¿_x0011_aö_x0015_,@q_x0012_ðV,@5¦ìg_x0018_,@]ù_x0015_g,@ñpwJÞÅ+@#¨_x0002__x0004_õÿ+@~Ã¦â,@_x0001__x0002__x0003_FJü_x0012_L,@QwËZ,@ËÞÉ¤Q+@ì_x0010_#:K,@×öô_x001B_9P,@l_x000F_KI,@R_x000F_j? ,@_x0012_ø(øèì+@_x000C_ígû+@Øw7yë;,@_x0005__x000B_­K;_x000D_,@FYw×xM,@öÓR_x0004_!«,@]a´,À+@";µ&gt;_x0008_Ï+@/³_x0017_m,@¦_x000C_2ä_x0007_,@O{SÆ!k,@Á`((ò+@Ü*5iNw,@ìii%&amp;,@)4_x0017_Y _x0019_,@JYøß+@Qþ~&lt;_x001C_,@_x0017_dä]³À+@AÿVhÖÈ,@åV_x0006_S÷T,@_x0005_2X_x000C_q,@ì;»r,@P;ô:,@µþ_x000C_û,@:Cñ}_x0001__x0003_ªü+@-mHÿø+@s!¤·ÿ+@Ø·Xc#_x0014_,@×_x000D_ùmh],@_x001D_Zrërí+@içÚ_x000F_"s,@ÚO'_x0012_Ô,@wµy&lt;Z,@É&gt;W_x001E_	e,@_x000C_l0d,@|1:Þpp,@	¨µµ+@e_x0014_HæÂù+@yÄ&lt;ö;,@UB_x0002_ð_x001A_û+@÷ö&gt;0Gs,@Ñc~#ä+@Ü¯³ñÅµ,@_x0006_jR¥_x0006_ê+@zU_x000D_ñ-¥+@MüsÌd,@ÖoT@û+@G¢{Þb,@Þ_x0002_HËiÂ,@ÃEÁèó!,@(Æmr_x0003_,@3_x001D_è_x0017_û_x001E_,@üÏúK,@V5UZD,@½«ü¨,@zlÌ3ðÐ,@_x0001__x0002_MO_x0010_8é,@_x0004_Ïõ,@gà\_x000D_p,@$&lt;®µd^,@l4_x0012_,@Ì:ë_x000F_,@l«BqK,@_x0005_×ÀL,@¾j_x0005_æJî+@gV}Åi,@½ÝÇåeø+@,n8´z,@ËèÂJã_x0013_,@ÚBqö+@îzIã¾+@Å_x001D__x0014_G_x001E_T,@SËhj_x0014_,@&lt;Þ_x0002__x0011_,@I_x000F_û¦R,@¶¾_x0003_Qð+@Ä2MÏ¤^,@_x0015_&lt;ìÏ_x001C_,@7|_x0004_~,@¦C_x001A__x0014_ô4,@kä_x0001__x001C__x000E_,@æPP!üL,@ïCv_x000C_Ñ+@ë_x0001_g_x001E_Ã+@ìÝÀ_x0019_¹,@Gk³_x0015_õ_x001A_,@2Ã+@´}»_x0002__x0003_ÜD,@_x001E_gØúÉ_x001A_,@ãÑt­GZ,@È_x0006__x001C_0üÊ,@_x0002_81×å+@¼O*u,@ÓÍçÏS,@®­ÓLØ+@ðÚ³ý_x0014_ñ+@_x0019_ú_x0016_F_x001B__,@&amp;º_x0007_],@_x000B_Z¢aæ+@ó³6_x000D_+_x0010_,@6+_x000E__x001E_ï+@FBä\C¦,@y©áÉ©_x0007_,@ªs_x000C_«X3,@8Dr:HH,@·^_x0001_/ÀÎ+@&lt;¼ì©ù+@pëØg,@St»_x0012_g,@×û_x0014_nè,@ÕbTÃ(,@r'÷'m(,@&lt;9Rìµè+@&gt;^§Xé,@QÑm·,@± (hCÔ+@?×±ßB,@_x001E_4á9+F,@ÌéÌüä_x0007_,@_x0002__x0005_ø¯Ò,@d©, ­+@_x000D_¯¼jøl,@_x0019_#úÄc,@±Vßþ®´,@§_x0003__x0013_¿û,@ðAåÇ',@!© _x000C_a,@äGØÐ,@_x0014_o@¶í+@?__x001A__x000E_Q7,@?_x0019_Äí0y,@ÑÐ_x0016_bZõ+@°r*A°£+@ë&gt;üÁ%,@©ÃV¸&amp;à+@Äy½6Jù+@Ë_x001E__x001F_8(Ü+@ðI£V_x0006_,@Tµ¼ó_x001E_,@;/³¢_x0018_,@ï_x0004_`67²,@yÆÄ¥},@S1Ò§â+@_x0019_í²}Ü,@9ûÅ*m,@Q_x001E_m|,@Ûæýn',@_x0017_=ä_k,@_x001B__x0001_ ?5,@à6êc_x0007_,@_x0002_LØê_x0002__x000B_µö+@qÀSg_x0016_H,@rãÕ1æE,@×ÀtÚ_x000C_,@êÑìÃà+@=zö} ,@|kï99ä+@M­L6ÿ+@.Ñ¼N_x0001_,@_ÔVj£_x0016_,@Øµé£,@1o¹:`P,@Z7_x000C__"ñ+@Ä"_x000C__x0007__x0012_¾+@ojU~s,@ù¶|Ã_x0017_²+@ÿ:9^I,@zÃ_x0019_&amp;_x0017_%,@Î¡P{aD,@_x0012_¹¿òô,@hj¿ãM,@8NSp,@_x000B_Èu	dg,@=n_x0005_$_x0013__x0006_,@Eoq,@,@_x0006_ M6,@ë©ª_x0013__x000B_á+@ó;e°á_x0008_,@þ\cÞ+@"÷Ê×ºy,@BÑ­_x0018_w¬,@à_x0004_Úd%_x0003_-@_x0001__x0004__x0003_8_x0011__x001B_Ðk,@×#Äßé,@òrüaýö+@Ë5¨ôq%,@gÅ­¢_x0012_ü+@Î`P£_x001E_A,@ØÃÊ@(,@_x0006__x0006_PÕÛ¼,@__x0011_ÙÈÑ(,@_x0002_dAqu_x0014_,@8¸?3,@?ZÎÛÂL,@+±¦¸}+@FÔ4jú+@ah_x000B_y_x0016_,@Hòöb]?,@Q.]7¦+@;&lt;_x0019_GÍt,@_x001E__1+_x0019_6,@lÞ_x0008_æ`C,@#_x0014__x0011_äñP,@âÒf,@¥^p}_x001E_,@J_¾ôÂl,@¾_x001A_4×ÊD,@ý³,G_x0018_C,@ÇÏî¶,@HnÀá,@yö§¬D,@fÇÖÞ÷&lt;,@?6_x001B_ESv,@iËHB_x0001__x0004_+W,@_x001D_Ý²Vå_x000D_,@NéàÀ÷_x0015_,@ñ|çÌ+@îk_x001E_éáÌ,@©ZÕ. 5,@wObAÏ_x001E_,@_x0005_dÐtop,@8~Þ4é1,@jêC·_x0017__x0016_,@¿÷=9,@UÀ¯,Z,@»¯´·Ðõ+@#»Uð|,@5µ_x0007_©I,@eCyóéÒ+@h°f÷hO,@_x0015_¤¢_x000D_¶,@_x0011_Ñ_x0013_6_x0002_,@_x0017_%ùNÏ¹+@éÔN(_x0011_,@¨_x0001_(_x0017_,@n£r¤qí+@kDêg`H,@1_x000F_½$¸O,@R.,z,@_x0003_QÎä#,@^½(_x0002_,@ÒÄÇ!Ï+@Æ&amp;ÎóL,@Ty4_x001F_¯,@ò¸°ö+@_x0001__x0002_ZüY\_x001D_S,@Þk"á+@+i'Ø$,@"Õ_x001E_÷Df,@är©_x000B_&lt;f,@+éGÊ*,@IÅ_x0014_Ò,@_x0012_	ÔaO,@ã¸_x0008_µ,@-À¯îÂ+@®_x000F_·_x000E_Õl,@ç·áD« +@ù³_x0008_¥^â+@W4,@@1Eøæ+@(HLß+@îª\#)ï+@À­O ã+@a _x001F__x000D_],@ur{¢F,@ÅÜ_x0002_	Ö+@U¦:ñ,@_x0016_0Z_x0015__,@ò_x0007_? ^,@´£rÁ_x0012_n,@!GqrX,@£úïç,@¼»	ªd,@rÍ:ÈÞC,@qK_x0015_Q×,@ýý tM_x001A_,@q·òU_x0001__x0002_Ùð+@_x0004_ª(bÄ*,@_x000D_ø¶SJ,@j8!ñ_x001A_í+@++²_x0019_,Å,@új×_x000E__x0005_3,@å_x0015_fÿP,@_x0008_gTé¤,@IÔÏo),@òWk){,@Õî$_x001E_á³,@_x0019_/Ô^ü$,@xb9´á,@H_x0010_ù/K,@Ge_x001B_®_x0015_-@«®ÚÙT,@E_x0010__x000F_öb_x000B_,@¡qÕ_x001A_ºå,@ÞV¬50),@xTsÝ,@f©ï_x0015_uõ+@¡Î_x000B_¨p×,@_x0001_Dõ,@%45h+@Ü~ç+@_x0002_¥ë_x0013_B+@Â~[ÀaÒ,@òù^/ü+@~ùó#äP,@M©Zâ½,@eXzX_x000C_Ü+@i_x0005_Ý_x0018_p(,@_x0001__x0003_º[Q­?á,@_x0001_UÈ'_x000E_,@úU,¢b,@¨._iÕ+@í¢ø¼0,@_x0001_F[ºÖT,@U#_x000C_-±Ã,@!_x0018_®_x0002__x0005_,@¥Î=wÍx,@´»_x000D_,@3R	áN_x000C_,@¿{XÆY,@_x0008_Q#×þÒ,@»SMTr,@ö'ß1¸Ü,@ûÿ_x0006_VÁé+@«­_x0003_!8,@ßÄ}7G,@zæ§U_x001F_¹+@K -Q+@ç¶G,@ÅÇW_x001F_4×+@1_x0015_Ap-½+@¬!è~l,@Óî×¶_x0015_,@ýÕ½_x0017_,@ö_x0019__x0003__x0002_,@Ïû_x0008_~";,@±}Rhá+@Ô°Ø6J_x0018_,@_x000C_)Þs ,@Ng Û_x0001__x0003_Ú_x0019_,@½æÃù/ç+@É_x0014_^C ',@_x0008_Ñpó(a,@câ¼#,@'Ïs¶U6,@¶ù¤,@ß4³¬lÝ+@q`áõ_x000B_,@© /_x0008__x0015_,@Må\U$,@[â_x000C_Hdô+@o`þ&lt;_x0017_,@îþí~ð+@9êA}MÔ+@qî¥Ð]¿,@ìlBûë+@]ê{ãüú+@¹nMí+@_x001F_A"QW,@Àcl\A¿+@_x0012_áÌÙª_x0018_,@_x0006_´§]çÍ,@_x0007_ÌXÃÀx,@ÃÛmg_x0014__x0014_,@ÎopÛÉH,@ÍVµÍ+@1ê_x0002_(Ðÿ+@ÍÒ_x0003_Ú±A,@B_x0016_`ûÅ/,@.Z_x0001_±%G,@íÚä_x0019_Ð+@_x0001__x0003__x0001_Oo?ö_x001B_,@wõ§¡²+@¥_x001B__x000F_+ì+@ÕÝflT,@ôo\ø/Ç,@ða2_x0018_Æg,@èMyur	,@ËàôYe÷+@9vïÖw,@ÞìLû1,@¸ú¤¢+@ÙÅ¶Ï¶O,@~~¡Oò+@²L_x001D_Ô=$,@'_x000D_{ YÅ,@¨=ÂSp³+@dÇ+6¹,@ñ_x001C_¬ûqA,@¯_x001A__x001B_Qkv,@¦YúU)?,@7c_x0008_XÄÈ,@/t#ÅµÁ,@¹A_x0014_ø+@QO+@Y1§îÌ,@a÷4Õ,@_x0007_Y_x0002_lq,@¨Ä_x0016_j8,@KXsq_x0008_,@yÊ:áo_x0006_,@}V/H?¤,@_x0012_¬X_x0004__x0005_kú+@_x000D_Í.Éz,@»=®âÂ,@È¹äÆêû+@h\_x0007_ÌÎU,@1ïè4Ö,,@uÃ9;ú,@ªÖ)Ó·_x0011_,@èE¿_x0014_b,@Ø_x0019_{_x001D_,@ÚGâ!7t,@&amp;£[¥h,@_x0016_µú$_x0003_j,@6_x0019_/ú_x0007__x0016_,@«_x0002_[_x0008_Ù+@m9&gt;ÆO_x0012_,@¬]³~,@9=ÂnxÒ+@+¾Ò_x001D_K3,@ù[,%U,@¯_x0006__x0001_t(,@zâ_k9_x000E_,@K×B_x0012_4,@íkë¤M_x0018_,@ë_x0019_8@U¥,@_x000E_H_x0012_c_x0011_,@íRpÆÜ÷+@&lt;0 ÄZ,@¤_x0002_DÿA®+@î¥õ]òj,@_x0016_wB_Cê+@_x000C__x001A__x001C_1zb,@_x0002__x0003_vN}T$,@÷°$X´+@ªêF¤,@_x001D_KÍ-@,@î±@ ?¾+@Ôã&amp;/-,@æÒ&lt;_x000B_,@_x0019_õò	,@È*ÿ½W%,@|ö.'9_x0006_,@%7·-,@Dûw±Ã_x000D_,@` Ùa_x0014_­,@Á®_Ô,@AOT_x0002_ê+@MËBËÿ·+@(Q_x0010_h°5,@IýíÙM,@q°E_x000F_Çÿ+@"Dò$,@2_x001A_xV+@_x000F_p:¦`,@ñâ_x0015__x0004_È,@cùú+@_x000C_,ÓÀÎH,@Å¶xãá_x0014_,@æY¨³é+@xÿÜq&amp;@,@£7_x0003_Uº+@__x0001_w_x001A_Ã,@°_x000C_ªõ_x0016_ç,@{Ý% _x0002__x0004_g",@»]Ê=;,@wÁ6{õ+@ù_x0003_©AuÚ+@;ªð!¯4,@Áùò_x001B_&gt;,@£_x001E_[J4,@Lß©p',@_x000F_ÖÖ6AE,@Àöµ,Åÿ+@lHS_x0010_d,@Ê@!*,@Ò}Íµ¤,@¯e^0vO,@iìôâò+@_x0001_g©),@[_x001F_ó¶d,@¶A2¹ã+@ò.À-_x0008_,@-*Q_x0002__x0019_p,@($ÛÂEl,@ü_x000C_á­!,@J/_x0014_Û_x0005_K,@(úÓf-,@í_x000C_Ù)t,@_x0013_8!:I,@xD~9ìZ,@_x0007_%_x0005_¸B,@*_x0002__x000F_H_x0018_,@º7+AiÛ+@_x0010_¶N]ïK,@¦_x0008_¦_x0019__x0016_],@_x0002__x0003_þè\_x0017_»,@¨W+ÏT,@Ù&amp;ò§¾:,@v¡ìÙNj,@_x000B_÷Äk_x0008_,@t=d_x000F_4z,@mûØ¥ÌÁ+@5Lxu0,@nµ'B_x000F_,@Sz_x000E__x0015_ê+@4ëTYx×+@ÀºA¨_x0001_,@§_Ð4^Ù+@1ãê	¤5,@rceg_x0003__x0017_,@â¡B¹_x0012_,@Ë:¡A,@.OH&gt;,@OÎïØ,@xü%a·,@Ò9OÿûW,@_x000E_QG £,@_x001A_Ý²jÔ@,@Ä2X»â',@?_x0018_¾«/,@êìÜ¡,@½2½,@8ã;ÁP,@(`z¯_x0003_),@#±7ùTE,@y_x0002_¹Ì=4,@lNZé_x0004__x0006_I_x0016_,@ÐS½M,@_x0005_È¼l¢Q,@§|í/,@ÉL_x0005_Ï&amp;,@`Ê!ë_x001A_,@_x0019_ÇØªð+@­!¤¦Lc,@_x0019_*Jðæ+@y_x0001_`í+@=¨_x000E_þv,@B=çSV],@,{_x001A_ @,@nâ\Ë,@Ù¼»«çK,@Ø§DF_x0002_,@ø÷`ti,@D_x001A_ÚOCu,@¾]Â)v,@0Ô´ÏU],@êU*ærh,@Pý*_x0002_-,@_x000D_j0ºìH,@ãh&amp;­Ç+@_x0019__x0005_óF,@_x0003_ÒÇ	E_x0015_,@ðKtá,@_x0016_/ÙìK,@Ñl_x0005_t,@sO_x0003_§_x001D_,@¿ÝZ	E,@lg9Ö¢_x0012_,@_x0003__x0004_è0_x0007_ÒåÄ,@®Æ_x0001_Ð+@Þ7ú5_x001F_,@a³RF,@á"[Ùô_x0005_,@Ý¬£_x001F__x0015_4,@_x0002_åÈÎô+@ ¦õæ,@1+m­_x0002_,@ç_x001B_»__x0001_j,@6®	ÿ_x0013_,@{Ü2GÀ¸,@\8Jk_x000C_g,@Ø4~8å;,@¹@;iV,@_x000F_4Öòê+@¯,@Ê&lt;PÞ+@Qs_x000F_&lt;n´,@)Ûý_x0014_I,@gb_x0003_³r,@¶¯?÷¾d,@8^_x000F_,@Éê(_x001F_"_x000B_,@+&gt; ß° ,@ºïÝ_x001C__x0004_,@_x000C_ð©_x0005_&gt;,@(ùbó¬_x0007_,@Þ_x0011_¹»³&lt;,@_x001F_yÞQ»,@è0¨Ã+@ã®s?_x0001__x0004__x001E_j,@mÃfZ9,@n1_x000D_ç¥,@_x0014__x0003_%$V_x0011_,@º¾_x0002_c_x0007_,@Ýú	÷å,@i_x0002_m%W+@Åï6ö,@§å_x000C_u_x000F_Æ+@+mztdé+@aß]Ì´_x000E_,@©ÎÕÁ_x0019_,@@ê_x0016__x000E_v*,@Zã\$Qµ,@¥uWC®¸,@6LÙÖ&amp;,@	_x001A_Oa`7,@O#_x0002_4²,@¨/.ÜÕ+@KãRpB,@£1äÒÒ+@%éÀB~R,@(N_x0002_m·&lt;,@?CÒ+9,@X:Ø3C?,@9O_x0010_Z5,@8ç«&lt;T,@?ýªõ,@!ßî ë+@Þ_x001F_îÄ+@¬´ð1_x0003_+,@PØ_x0001_bÁ+@_x0002__x0004_³XÂÇJñ+@K:µïm,@íµ_x0001_+@í_x0016_gSóY,@ÿX_x000F_bÂ,@_x0019_y$_x000C_@_x000F_,@VpHÕ,@ýq-Q¹+@$_x0004_Ò¨,@vì;ÁÍ_x001B_,@&amp;ä½³´º+@RÒqù_x001E_Ö,@_x000F_íüÀ+@_x000B_Âõ¶Å_x0019_,@ÖIð_x0014__y,@Áj_x0004_´,@n¶pâç+@¼ß¢âqA,@Ó(®_x001F_¼_x0003_,@¸c×-²+@vË$,@Eã_f¿s,@Ùe³_x0003_Ñ+@!g_x000D_,@pê^_x0016_´Û+@A_x0005_PÇ=,@7=DAr,@.¡ºû¬_x0015_,@&lt;¡þ_x0018__x001B_,@Z¢2_x0005_,@O6vK,@Ýp[Ã_x0003__x0005_3,@IK,@ .'Ö©+@£^È_x0004_r_x001F_,@¾lÝì,@_x000C_	8©?_x0019_,@Ç _¨,@W_x0006__x0007_oÙ),@'m¤¶F,@?q° _x001B_¬,@_x001A_s¥lñ+@Ë÷Ô&gt; +@{xFñq,@é_x0003_ÛÉ_x001A_,@ç&lt;;øf_x001A_,@04_x0016_&amp;OÇ,@mûé 6,@Åþ/_x0018_,@¦¥¦+@ðOAA,@_x000F_"ïIß+@b)Û?jS,@ô3_x0002_@¹_x001F_,@ô&lt;å_x0019_Ì_x000D_,@ÒàïõG_x0003_,@±õaÜb_x001E_,@ÃAty!@,@n¶ñ~tK,@àÍ7_x0019_,@¸GEy,@VSþ½ë+@OQ`_x0001_},@_x0003__x0004_ý_x000D_½w};,@6£Èo_x0010_,@&amp;ë§¸,@ÜãþBê+@ÎGR_x0001_,@	Úb Á¼+@UÀûñò	,@bu_x0001__x001E__x0010_,@¦ôe;,@Õ°~),@«§K_x000E_,@÷C^hÐL,@¬_x0011_Ô"­Ê+@,£ß«_x0016_,@Ð`Ä2H_x0012_,@&lt;_x001E__x001C_Viö+@b6°ÅH@,@|TÛkáG,@_x0012_óyYô+@²×¬¶ü2,@7e³Ðp,@T_x0007_$,@tÓ×=M,@T¨§,@û_x000D_p6ö,@R0&gt;Çí+@Ë«o/m	,@Èõl_x0001_!,@µ]â:9,@¹9_x000C_©Í,@Ê¹O|£&lt;,@_x0002_^Å¯_x0001__x0002_ºµ,@Ï_x0003_ÔÓÍ ,@È/Ôâ^Ï+@Êè\sIø+@{qo,@ÚÊS	$,@Eýb_x0016__x0008_,@P_x0010_¡î+@øÞÃÅ&lt;j,@çÀ&gt;Ý_x0013_,@áö´_x001A_*,@Á_x0002_Ó1¹,@_x0007_=¼175,@º­Æ_x0017_H\,@_x000F_¬«-x_x001A_,@XD¹OVº+@_x0007_äBÿ¿L,@|_x0012_Ä.,@öÈÓÄô+@¥¼íõe,@â_x000E_sµ§_x0001_,@_x0017_ýÕX',@½\§,@¬P!&amp;_x001A_,@èS'&amp;K?,@çS÷F,@_x0002__x0008_Ç$,@ë_x000B__x0015__x001E_',@LÂá"êÓ+@Ùµ¢_x000B_Ë+@c_x0002_¾U×,@Ø&gt;üGÔM,@_x0001__x0003_Û_x0010_Ü },@¼&lt;Ö_x0015_2,@i_x001A_C,@épprå+@Èoápþ+@V_x0012_U_eg,@Ïý_x0015_®E,@ùè%K}â+@ÐB¨[#Ò+@sË_x0012_vû_x000B_,@_x0018_æLb3,@&lt;^Ë#S),@H_x000B_!_x0007_`¢,@çÔQÔ,@_x001E_ÇNm,@ä_lF,@_x0002__x001D__x000C__x001F_ð&gt;,@Ð¦N6M­+@¾êqÓ_x0015_§,@F_x0010_ÄY©m,@Ì_x0005_ÎF,@e/Ôi8_x001B_,@å#UL¥«,@f[ÿ+@KÙz&amp;?b,@¸ì*ªQ,@=sD`~,@¬Må:£,@&lt;ê&lt;©6,@ÔºR_x0016_¡,@PÂ{_x0014__x0018_,@Â@ã_x0001__x0004__x000F_~,@­Ä)x.Y,@Ðd¨³HI,@T?Â_x0003_l0,@^_x001D_·ýH_x0008_,@¹O_x0005_,_x0012_,@Çù´ª¦¢,@O_x0002__x0011_´_x0010_,@Ï=âC,@è_x001A_X:O,@õ.î÷Ü_x0017_,@¢s¬I_x0018_&lt;,@V?ÉCü+@=ßÔ+@_x0018__x000D__x0011_¼Ü,@çÁ³¦,@«L,@V_x001E_þ'_x000E_,@él$æ-_x0005_,@º_x0013_ÀK,@R£AÛ#,@ývéçúí+@øÊ¼Ä¡,@æ?þ¦,@Ç2_x000B__x000D_«+@d½£àÃÐ+@cV_x0014_o2,@à$tç)ù+@)sN',@Y½e_x0018_-@²ðúWC_x001B_,@ë[Âë3î+@_x0003__x0006_æ¤·¤Ón,@ÏÍvs\.,@¦Ûcj©+@ö_x0014_Áï©*,@ö2à_x0019_½î,@É/øóÛ7,@ê_x0002_©0CÌ,@Èç¡jx:,@_x000B_÷fJÕ+@¦L_x0007_$l&lt;,@H£b_x0001_W,@]¬a5,@UãW_x000E_k+@Hî\ÿ0e,@Æ©ê}y,@á_x0004_Ë¿»+@_x000B__x000C_Ì×O,@_x0005_GÊ¦¤,@+ó_x0005__x0010_N,@·_x000B_ÀEÝ+@áÂÉ_x0019_,@CðØêÕ¯+@1lNçG,@æ}sïå+@Ê_x0011_BöõÈ,@±_x001B__x0012__x001A__x0003_-@®*Ìk_x000C_ü+@ß¿¦å,@v_x0011_\L/Í+@Ü,ã_x0013_;,@·ÔO_x0014_,@Ø5:T_x0001__x0003_oW,@j_x0008_Æ;_x0004__x0004_,@}7Ê-}I,@u¯ ÀÚ+@«¶Àl¾ú+@ü¬1_x001B_.,@Ê­ä,Ël,@(dNJd,@`âÖ`_x0014_,@ü£Ï;3_x0007_,@ËÌÖm(­+@\Ç¼_x0010_Î+@.¦_x0014_ü$Ó+@_x0011_³­#_x0011_ã,@ñ_x0018_ÐZõg,@_x0005_¶|_x0015__x000F_Y,@yR)HB,@¿`»_Ó-,@íDÖL|®+@õúö|_x001F_H,@6[ÜàÊ9,@h_x000B_ño{r,@ªc&lt;_x0002_ê+@Sô_x0007_Q¬+@Aâ&lt;_x0006_Ã+@ÄB~$|5,@_vZ¼_x001E_¼+@ù_x0006_¤&amp;è®+@æ_x000E_.û_x0019_,@ÙÃdÂ8_x001B_,@À._x0004_Fø,@_x001E_bÅæ¤),@_x0001__x0004_uñ@ø6u,@pZÈýC,@ì6¤~,@A)+ó9b,@_IþðØ+@Ù&gt;_x0010_O_x0005_,@	_x0003__÷Íd,@£GiÑÛÖ+@8PûÓoU,@Põ29Ø+@( _x000B_æ_x001C_,@nè68_x001F_¿,@;~²Xò+@~2/_x0006_°,@I_x0002_u¢_x001F_,@S_x000F_8ÿ«,@áç]c¸,@ï:á*(6,@r_x0012_ýÝù¦+@ÉcÎó`_x0004_,@MIºìu,@/²'Qý,@&gt;¨d±7,@N_x000F_EcÇÄ+@_x000E_µ_x0001_kMÍ,@jï+yå_x0017_,@[^;_x0010_,@í¦ µdM,@­¿lAz,@diºÞ_x001F_,@®ÎíÞH,@FõñH_x0003__x000C_ÝK,@È¨ã)ö¢,@_x0011_%_x0004_ý/g,@_x0006_Ák^íN,@Y¬v%Ö¨,@Râ_x000B_M^,@a,çÿ_x000F_,@47_x0015__x0005__x0013_ý+@_x0007_îGz/,@eKBu_x0019_k,@¶Å@_x000F_Ù&lt;,@ã_x0008_7«,@káHþ+@#­_x0002_@_x0015_ì+@5ò_x000E_Ý3¢,@{}¿§X,@y~6_x0014_F,@9_x000C__x0010_´¦,@_x001E_év_x000E_÷í+@/_x0017_eY|,@&lt;#_x0005_	é_x0001_,@_x0002_r_x0015_×,@¨Xd_x0007_,@¬{ö¡ö7,@´Q:ûfo,@Å×AÅR,@3_x001F_eVª,@çÅ´ßPf,@m¡ Ù½,@ùI÷m%,@:£¶ç+@®#âQ,@_x0001__x0002_Á_x0012_ï_x0017_Ü2,@x_x0002_yE%,@Ä#_x0013_qw],@ýÙ©¯',@_x0005_lÎrÑZ,@b-_x0008_èH,@·2¨°9e,@Ì°Gd,@OÍvë¼ú+@öìÉ	sá+@6© ýñê+@_çËÈHQ,@å¨o_x0010__x0018_,@¼Ð\Þ+@e.ª_x0005__x0019_=,@û|W_x0012_,@Dûoó_x000B_,@2&amp;bf,@ù¯+çÀ,@z_x001A_/_ë+@_x0013_Ð:Dï+@kçØ3 T,@¶·Õ¸s,@m6­½Õ&amp;,@LzmpÛ+@Çð4&gt;]b,@Qûô_x001F_,@A9×é,@;m_x000B_ ~,@tAW ûr,@b´Un¹É+@2Èi?_x0001__x0003__x0004__x0012_,@èu2_x0016_!,@'¡Õm,@YKÂh¸Ñ,@ªT¶@t,@d¹A¿÷,@)ÎpH.,@×Û±å'Ä+@_x0011_ç«ÿ*,@ý4#jÞn,@3Æ°Ãá,@ü_x001E__x001D_õ+@pïÓL3,@+®ÿxGd,@ö¶ïÙ0 ,@ÓR,è &lt;,@2rE_x0014_D,@-XXw,@_x0019_1£áÊ_x0013_,@¨Nà«ÿ0,@d/°&lt;î+@&amp;_x0004_Ã÷",@¤Ê\¡=,@à©_h0,@_x0019__x000C__x0013_yÇÏ,@~kû}_x0004_T,@¦_x0019_æ_x0002__x001B_,@_x0010_ @ÃN,@ã?ÃU)ç+@u1®4åo,@h_x001A_¾¶ë+@÷khêqy,@_x0007__x0008_Ï_x0013_ü£Ê+@øRu 6,@_x001D_._x0010_£_x0013_I,@=í_x0002_¬,@d_x0002_W±µ_x0013_,@°µÛ_x000F_¼Ó,@üÝ_x001F_nÎ+@jl&lt;¶ðû+@qixr_x0001_,@«Ð_x0018_	_x0006_+@ue_x000C_,@)G_x0007_t;_x001F_,@FiBÏHN,@áÿ_x0013_±¡,@_x001C_~@ámà+@g_x001F__x0017_©_x000C_,@2ÓX ó+@Ã_x0002__x0004_î-,@_x0008__x0013_ãt#ý+@_x0001_°P ,@d;n)ç_x000E_,@4_x0005_xW0,@½F_x000B_1_x000C_;,@_x000C_Ló¼N,,@}	6ø_x001A_,@+Ý©§è+@ßdæ\	,@&gt;ãúcFp,@R_x000C_z+q&amp;,@é_x000B_l_x0003__x0018_,@Æª0=Ò,@¬nF_x0001__x0003_×l,@l¢äå°¬+@q%c÷xà+@þ ·WÛ#,@çH_x001B_,@Çþ_x001A_åÜ¡,@Äò»_x0014_,@_x0015_B\_x001A_â,@,8t¸_x0002_-@æl_x000B_ä`,@}¾Z«1	,@×Û¾_x001D_ð+@_x0004__x0006_ä_x0004_óJ,@u¥K&gt;A,@_x001A_£ßÎR,@_x0010__x000E_¿VÆ+@¢¾qê+@_x0013_6s$s+@!ëljÍ_x001A_,@,RV-_x0006_Ñ,@Aø³_x000F_Éþ+@_x0014_v=_x0005_©,@_x000D_çÎýö",@V]Adù+@Ó0¦aâé+@J$WoZ0,@¦*jcî+@z^ý×D,@J~%Ú_x000D_S,@uòOÍÞC,@_x0012_a_x000D_Eß+@ÓEýû¡,@_x0002__x0003_c9_x001C_&lt;Ìo,@Ù`ËöOB,@ûúß¹X,@¢ÀþÜ,,@ª;Â.,@óU®új,@±÷*lÙ;,@)h_x001E_*8,@_x000B_A¡0C,@àWcg\,@Ë%o:ç±,@¦7áü¦,@l¥£:(,@¦{«_x0018_³ï+@|ín±ø_x0018_,@Àe_x0013_Ýc,@ãÂI_x0003_ Ä+@Ù?_x0005_H,@ã_x0002_r,@0NI)![,@&gt;Æ·~:,,@Â5®g_x000B_u,@	¡_x0008_|1,@sõEöò,@g@_x001B_Ô_x0007_,@µ¥_x0001_,@@lÞ÷L,@`­(º._x0016_,@û^¶þï_x0004_,@Daäi,@=,Á9g,@QæÊS_x0003__x0005_$ã+@_x001E_ì_x0017__x0010_,@_x0018_!ù+À&gt;,@ÂYx4,@_x0002_ÍÁÃÍ½,@¶;¬_x0012_Ló+@k×¦ßç+@o+p_x0015_,@{bÈ¾¶,@_x0018_,Ï'%ñ+@¹æßTk,@²î¯¤ôå+@ÓHÍ~_x001E_,@5b}3,@õ_x0008_ª}_x0016_,@¹§_x0015_qv,@2_x0001_eBõ;,@Îïý_x001F__x0007_|,@³_x001C_wa,@ÝªÒX_x001A_,@#²FÀ",@)C_x0015_µ_x001A_,@*%ÆVHî+@;Ñ_x001C_Õ«¦,@O·È_x0013_c&lt;,@F¸Ðb_x0016_Å,@sÚì­°Ï+@½JÐ_x0004_áw,@ËÿÛgA&gt;,@²tOt_x000E_ò+@ZëiQª«,@_x0019__x001A_¾Æù,@</t>
  </si>
  <si>
    <t>8ab8305d4370c48a83bc05dc3a079cb3_x0003__x000B_CïÃ	_x001E_,@Á_x0014_9«_x0005_,@¶DP3èã+@Ý!RÆ:,@©¯Á@_x0019_x,@@Ð×¢+@KI_x001F_I,@àá6Zâ+@éeuß_x000D_,@X_x0015_ÉÚ+@_x0003_àúc_x0010_,@ f_x001F_lKú+@Aî$yzQ,@_x0007_2²é,@yJ_x001F_é_x0001_9,@¾_x0006_Æ_x0016_p,@pë_x0010_.,@éD&gt;Çº+@¶_I©V,@Ë¥,_x0007_a,@_x0008_n_x0015_h+Z,@åÈ~OÞA,@§®¼_x0002_á+@©éPn¯,@!,À«¹&gt;,@Ý[Hw'¦+@ßvg_x0018__x0016_4,@_x0004_}E.;,@Ã224Z_x000E_,@_x0010__x0006_vrL',@9Ë°|_x000C_,@D X¥_x0002__x0003_ô©,@ØaÌT,@_x0016__x0004_túù ,@A»,ý3,@_x0004_ÔQ¢F_x0014_,@ÍØf`þR,@Ì$m?q,@\£vka,@W"ø+@ra_x0001__x0001_Í+@üyZ7,@í_x0016_í~ðN,@~µ_x000F__x0017_ßõ+@Û4ª[_x0011_r,@¼áÀD_x0016_ã+@(_x000C_R×Ê+@¢M[áFP,@±óá©õ+@ìU_x000B_Èt0,@2r1K'á+@V_x0015_«T,@^_x0018_e0H,@?¯æ&amp;:,@ùx_x001B_=_x001A_,@ì¶.Û,,@c³XG§ô+@DE	øÒË+@_x001A_O´ì_x0018_C,@]Ñ¥\~ ,@ú_x000D_qñ¦Ó+@®-ô+´Â,@ý_x0011__x0014_,¬,@_x0005__x0008_%R'Zz&lt;,@¶á²_x0012__x0007_Ó+@Ð_x0006_ãülØ,@_x001E_]O_x0017_¿#,@N^þ¯iG,@W+hÍJ,@'/_x0002__x000C_f,@·¾&amp;éÛ,@ÿÐ_x0005_¼Ó$,@_x0002_àâ%_x0004__x0001_,@³0ê·,@ü_x0001_po÷_x0007_,@ÈàÂÛÔº,@*}m ",@yÉ_x001B_ ï+@À_x0011__x0003_ÚÖ,@`ø0yÀÖ+@Ùøá$±,@*ºMj¼,@R_x000B_Y£H,@Ì§7lz+,@	_x0010_ÇQÇ%,@©×rN?,@ÔT«5#,@ê¼WWÇ£,@âiUù~L,@K'xÜÆ¶+@HÑ |¼,@&lt;_x0012_Nñbë+@f÷÷vñ+@\.w-&amp;k,@ï°_x0005__x0007_i+@fæQsh,@uh`umÀ,@A¢ßIPÙ+@ú_4'¬¹,@)?]_x0015__x0005__x0019_,@_x000D_n_x0002_¾_x000B__x0019_-@d_x0018_Ä_x000F_î+,@êÙäW³T,@l·Wé_x0003_,@mÉÅÌ],@¹_x0003__x0012_V_x0003_,@4±JÜ_x0016_,@§~Mé)ô+@z«`_x0013_Â,@¾f_x0006_§èT,@ø#_x000B_/D,@å}_x001D_W{,@VÃ«á9§+@_x000D_atªZ&gt;,@Z@õ_x001D_Ím,@.ó¡¹T,@ì2_x0014_,@Îê]äô],@_x0017_4R°(2,@Ë_x0014_Q_x0008_³Í+@_x0001_éâ_x0012_?,@@uÕ_x0004_¢,@µ½úì+@Ì×Kv¿,@¥_x0008_ï08,@ÂZ	",@_x0002__x0004_z_x001A__x001F_Höÿ+@÷$õ«ß+@+¥jý5,,@2Ù_x0005_çÍ,@ô­@\	,@j¡&gt;\Å_x001C_,@_x0003_ë48¹ï+@ñýn_x0001_g,@_x001D_Ê6_x001C_a,@×¨_x0019__ªv,@°(á!,@_x0008_ÎmO&gt;,@¡ë"¡¶,@SLR_x0015_äh,@ôç&lt;±,@*l	ïæ,@ì_x000F__x0004_^ {,@_x000C_12r¡¥,@ß´{¥&gt;$,@|¦ýC"Ì,@ø³_x0004_ëm,@½­7Ù_x0010__x0010_-@rÇFÄp_x0015_,@fÁ=õ\,@6Es´$!,@OII+¶+@&amp;éÇKÍ,@_x0001_'V_x000D_WÛ+@_x0013_f],@CÃ(ý1G,@USO_x0014_ä+@]uÕ5_x0001__x0002_´_x0003_-@9ñ¹¦_x000B_,@5Ù2ûSd,@ûÔ?*d8,@X_x0014_Ô_x0018_?,@_x000D_èj¨,@e&lt;{0km,@YqFãZ8,@Ë_x001D_ØJõ+@Õba ,@!²}ÃQ,@µ´_x001D_r_x0014_,@ýû]eË_x0011_,@i_x000B_èç\J,@â#É%RÃ+@¥í£¦_x0011_",@5Ç±°_x0017_6,@?5_x0013_¤[_x0013_,@µkR=c,@~öXÕ´_x000D_,@ûV_x0015_Ù,@ó¾+Ò_x0002_I,@x_x0004_ÑVPå,@s_x0007__x0014__x0004_,@à$å+@ÿ?_x0005_êßV,@^¢_x001B_î5,@Àqá§,@¾áù«_,@®[_x000B_,@Ó¼ÊH°_x000B_,@"lËNm,@_x0004__x0005_»ç_x0015__x000F_¹Å+@xFYxê,@òô©²dW,@Xøú_x0016__x0008__x0016_,@-î¥ÜIÃ+@ºu_x0010_Wl,@À_x0003_;ºË,@=_x0001_Ñ',@orËM,@{JÈ.©,@	ñ¯/¾Ö+@Ìé_x001B__x001F_ÙÌ,@énL³',@3sù?ÑÍ,@Ó"`,@Ö¿¶_N,@H;RdQ_x0002_,@._x0015_xgZ?,@äÁx\,@í"8Öµ,@ °³,@'eÆ&lt;ú,@éÌ	_x0012_T_x000E_,@â_x0013_³k_x001A_,@3¦år,N,@_x001F_ë^,Ùw,@rºB_x0003_b_x0017_,@@_Ül,@ò úûW_x0003_,@Ç7_x0004_×oF,@1ùöñ+@¶_x000D_Óÿ_x0001__x0003_B,@*¶øÖ*Z,@mOY£M",@_kN2$_x0014_,@Ø9ïf,@×J_x0011__x0018_û+@Ç_x0001_HCB¿+@_x0010__x0002__x0015_©,@#µ½üÛ7,@	Ù_x000E_&gt;Ô_x000C_,@&lt;IR9,@_x001D_|tzA_x0008_,@_x000F_úþcj,@#_x000E_7c(,@÷öÿä_x001E_,@¦§_x000D_¡_x000C_­+@Ú5_x0016_lïm,@P¡?_x0002_,@=|K»7Ò+@ÕÒ¯%Éß+@înq_x0017_8,@àØ-:v±,@_x000E_\9Ø÷ê+@ËSø3ÞJ,@+Ç@_x0005_Á],@B_x001B__x000C_ËN¤,@R¥Aê+@1 ú5G±+@õºÉÆ¢p,@z?ÉP¸,@©_x0002__x000E_ÉÛA,@_x000D_aA½,@_x0004__x0005_¿_x0001_(Xµ+@µR¾mF_,@ú&amp;þíô,,@_x0003_øW,@_x0018_¢Îþ_x001C_-@¡cU»µ+@_x0001_D}õ_x0004_\,@&gt;_x0007_(5`B,@{vIj_x0010_,@Üµ"T÷_x0002_,@Àfìsô+@zUpI»Z,@°½_x000F_£ên,@ýéÖ_x0013__x001E_,@'åÁç§ø,@#±_x000E_rQ$,@¥Wsç0Ð+@æþ1ÿKø+@GÒÏKµ,@_x0015_ÿ_x0018_ÂT,@Ù$Þ1n,@qÜ²m_x001E_,@{È4ì",@á_x0001_¯ªÐ_x0012_,@Å_x0001_¬¾_x001B_,@Êß_x0006_,@W__x0013_È,@5ÔõjÔ_x0012_,@L_x000E_¹,@Bÿç+Ã°,@F:É5Ö',@ÅîIL_x0002__x0006_d,@_x0005_ì{,@_x0013_b?_x0003_/,@¯_x001A__x0004_ª'[,@_x0013_zY_x001B_Õ,@SRRól¤+@¦.®_x001C_3,@}Ú§W,@cLÐu3ê+@bô÷ÅÔý+@ÞtÖ],@_x0018_Yg_x0003_,@¼Nåöþ),@¹_x0005_L¨×e,@Ø¹"°2,@Ò·_x0008__x0002_ú;,@fúB_x001B_8',@5MH¬8,@ªK»ß+@2£æ­4,@Â_x0011_Ñ&gt;æU,@_x0001_!"×)),@õ_x0008_¦]_x0007_,@gÚÇÚd,@_x0016_ìòç(D,@ú&amp;&lt;­Þ@,@U2b_x0016__x0006_,@W,Ð:r,@¶)$ßÌZ,@7\_x0016_¬,@´ÑO·ã+@ÎLÛ(Wý+@_x0002__x0003_qÅ_x0005_)ü_x0008_,@â)^Ç-,@"e;a¿+@Ð5²mc,@j6vA,@â(_x000E_ÏÄ,@Fº&gt;Õ_x001D_Ü+@QË½`",@Ü6	§Q¨+@Éõ3vL+@víL_x0014_h,@Öá¥w_x0001_D,@Ec±_x001D__x0003_},@_x0018_ØâªÞB,@¨©d_x0010_z,@dØ²_x0019_ü+@(q@ 7û+@_x0005_ dö+@5~)ß7,@ïzÌÆ¾ ,@ý_x0012_ÝóÂ',@ð7²ð+@øÃq"§_x001B_,@Y!4_x0015_Æ+@«I¬Äç+@¥2ÂrVf,@zkoMC_x001A_,@"_x0010_Ékæu,@Òt %*,@_x0015_'×®Á+@ðìüò+@_x001B_9û_x0001__x0002_å_,@_x000E_é_x0011__x001D_p,@ly@é&amp;_x000C_,@ý©7ÜG_,@ôa_x0005_g,@fÂ¶°,@;^ê8¤n,@\_x0013_/ÑÛ+@sá¬Þk,@_x0003_Ï_x0003_PF_x000C_,@áoõÆÅC,@N@5yYý,@p²Øñ¡±+@Káùý_x0014_,@.+_x000E_¼£+@ôßt P,@âo	Õ+@SÙ_x0017_T,@Ý+7,@; êW£3,@_x001B_¹c¶ÃQ,@°D¯^ÔO,@^´!_x0016__x0015_.,@ÂÜÊrP+@h|Í3eÞ+@Ý¸ë_x0019_aï+@½lùh,@¾#Ù&lt;;,@tjU)¤X,@3píë_x001F_ ,@5¡´_x0012_,@å}t_x0011__x001D_/,@_x0003__x0006_¿ià],@+= ÜN,@ìþWý+@%Ü_x001F__x0004_Ö,@Ò¦"k/&lt;,@ûÊ³d_x0001_,@Îëxh,@cÚ¿_x001F_é+@_x0015_Åâ(lH,@_x0002_Ù_x001E_uh,@æ©b_x001D_a¥,@úLï ¶ó+@¾*¼L·ý+@&lt;´ã_x0013_ºð+@h?_x0004_óA4,@æ_x0005_#Òe,@4Ò%Áë+@o_­},@³9×)ô&lt;,@ÂM_x0012_C%d,@¹-ÎF_x0019_,@úR_x0019_éõï+@Û6y(_x0005__x0012_,@;Ù8_x000B_ _x001D_,@_x000C_|íóu,@r1ç`,@ÚON=J,@tF+P,@QX_x0002_É ´,@´@ªÖ6,@_x0005__x0001_'u,@@[_x0004__x0008__x0005_U,@Dõ_x0016_EK,@ÿ1¶_x001F_7,@ÕZ_x0006_nÀq,@G¿¬_x0006__x0003_,@¯YcêÅ,@yb0Ã,@_x001B_-Tåe,@_x0003_w]G©|,@&amp;äJ_x0007_Yz,@cR_x001B_&gt;¡=,@_x001F__x001B_äxj,@8ø_x0014_#ë+@×	gÏ©+@}D(I_x000F_,@Ø_x000C_ð¤QÐ,@	dw{_x0007_ª,@53(_x001B_±Ô+@WéA÷,@Ã_x0013_ g&amp;,@qoà,@_x0018_Jáº3_x000B_,@\_x0013_+_x0001_è	,@9V¹BÃë+@¬3;_x0013_«+,@§ÉÉÍ+@cí_x0008_äZ_x0003_,@±ñÊ_x0002_h,@G_x0018_{c&lt;_x000B_,@I(Gù_x001E_,@léô_x000B__x001D_®+@7Ç+zº+@_x0001__x0003_äQ¢Y_x0004_,@U_x0016_ì¹+@ÆµQ0-,@ÖÓZSh,@}º]Ã#l,@Õ-AÛÝ_x0019_,@ª§æQ_x001C_,@_x001C_N'_x0018_ù+@be)_x001F_}ô+@lÈ@×4_x0008_-@ÇLêMA,@«Ii_x0015_/Ð+@cWß7,@j_x0002_Ü¸U_x0002_,@_x001B_ç;ä?_x000C_,@´¨}c2,@·Á=,@%ÑÁé+@Ïè¿Ö_x0007_ï+@ªÅåÅå+@Å_x0008_&gt;ó_x0016_,@_x001D_%Éø+@h°+°æÕ+@I¼_x001E_,@_x0019_vC{,@_x0014_çòÖâo,@ðs_x0002__x001E__x0005_,@'Ïq+@ãân_x0013_,@_x0019_Ïø¢±+@\Èix¨¡+@q^rP_x0006__x0007_v@,@a£8äà&gt;,@§L¦á+@M_x0013_uQÐR,@_x0016__x0005_ÉZå&gt;,@'¥Â&amp;b,@!ûÃ_x0013_æ+@§ÆF&amp;,@ã_x001B_p_x0011_f$,@÷`¥Û»+@_x0001_Ú_x001E__x0011_n¢,@P_x0004_]_x0019_ó+@2w_x0005_t_x0019_,@Y0_x000B_Tú^,@²ÊÁÞå+@(74ÚÙ,@h_x0002_,@ÿ[NNÈ,@¡¤ëV_x000C_I,@Ú_x0016__x0015_r¶+@u1µÚ	,@sëIký+@Èm_x0019_£Ç,@sóM4_x001E_,@#_x0015_Ùë_x000D_,@±_x000D__x0008_Ha@,@Ê4D¬§;,@ÂaL_x0013_O_x001D_,@N+]§_x0019_Í+@q_x0015_yT^,@_x0003_º _x0004_¡5,@_x001C_¸Òy¯^,@_x000B__x000E__x0010_+àúb,@°_x0008_d]N_x0006_,@òô_x0004_÷÷M,@¢²9¬Ó:,@áXZ_x000B__x0016_,@Kny;_,@_x0007_Ô?Þ_x001C_,@ÆË_x001C_f¶,@ëç|h,@zÎÁÐû_x0013_,@hþ;8_x001B_,@»_x0005_Fèû),@ ¤º_x001C_,@b±ü+@¦_x0010_ë_x0006_ñ+@ãÛÚ)=,@_x0001_÷_x0005_é,@uþßªVB,@_x0018_ªÞ¨µg,@_x0002_V	gãV,@ãVÞpÚª,@Æ¥(=Ø+@:Òu÷ ,@9_x0008_Gið5,@&gt;_x001F_¾_x000D_º¶+@ãvØ±+@tLJ5,@éÜ_x0007_!",,@|Zôô_x000C_,@ygÿõþ,@!W_x0006_ _x0003_?,@GWx×_x0004__x0007_lÉ,@_x0001__x000C_edA,@MÁ±^Q,@Ãaù¬¨,@_x0018__x0006__x0001_n	-@_x0015_5_x0001_Ásv,@¾ðj_x0010_¢,@è_x0015_%_x0010__x0002_0,@ÖÅ;u'K,@"ZAØð\,@_x0003_v¬@Ì,@E¡S¾¶,@çÎMìê+@ÉrßF,@DµzÆ[/,@¨'3,@Á]8_x0008__x000E_,@_x0002__x000F_Ç_x0016__x001C_,@)AY_x001D_d,@óëÂ°â+@!×åe_x0005_Â,@t­cPB,@&gt;¼AH_x0011_0,@?_x0005_êl_x0003_­,@´Â_x001A_P_x0017_+@¸nç(.,@ú!mN,@&amp;Uâ_x0005_õ_x001B_,@%j¡ _x0003_Þ,@Ì¤ò/Â,@ªzï]ú\,@X¦´_x001B__x0006_,@_x000C__x000F_txó¨ñ,@8_x000F_=,@Á¼Ø_x000E_â®,@_x000F_UÆ=[,@Õó_x0006_k_x0002_},@õî{_x000D_[,@4}cßÍJ,@9É0NJ.,@Oî:Ë_x000D_¬+@4øiÝ,@nëùJ_x0003_#,@à­ö_x000B__x000F_¡,@Àßká	_x0004_,@Om8p2	,@?ü¥m_x001E_»+@úZ.Ã_x0010_2,@£_x000F_µ¥v,@±_x001C_é»J,@Ó=&gt;=_x0010_,@_x0002__x0017_&lt;ÞX6,@ñæ;\_x0001_ç+@?·_x001D_/u,@UÙ©»­_x0010_,@_x001B__x0008_³'_x0006_,@_x0017_ÀvS_x0018_,@°_x0007_ÇU_x000F_,@Ým¡i£,@P_x0018_¥Ý[,@	i­~!,@ô2_x0007_§qÄ+@ùOßB0¸,@¤=_x0005__x0002__x000E_~,@èøoZ_x000D_6,@zhvt,@bÿô_x000F_¥%,@l-Qej,@Ó»+hÆ_x0013_,@+¹_x0005_EJ_x0006_,@¾H_x001B_ú8J,@_x001E_Ù_x001B_Ød,@]6_x0004_ñ;,@5}Õfxb,@_x0001_çåÙíC,@¿¯.	C,@ýiÖfÏ5,@À,v_x001E__x0007__x000D_,@_x0014_«ò_x001A_`,@'ì:å_x0012_(,@báÔ_x000C_ÿ+@VÆ«Ò2_x0003_,@nÑ6ÝI,@tGú_x000E__x0003_©+@tU_x0003_Ù@,@Ä±|4â_x0008_,@TX_x0011_`e¾,@ËÐâ§¦2,@ö@¬Qbo,@ëE_x000B_ s4,@_x000C_b²_x0011_´K,@ö¯!B,@¢_&amp;Ý_x0017_&lt;,@em@__x000D_,@­²Á,å3,@_x0001__x0008__x001E_£ã +_x000F_,@¬u8_x0002_(¬+@¯§_x001C_%¢,@~4*þ°,@×Óíc¶+,@2ÍQ{â,@®åP_x0002_X,@ë@v­_x000D_ó+@_x0012_Èî_x0011_ª/,@[dÎ4ø+@8B9_x001D__x001C_,@1ô_x0006_Ì,_x0012_,@Ü_x0014_v~_x0007__x0005_,@N:_x0015__x0013_Z,@°×,Þ62,@îÜ`U_x0014_,@_x0018_v2_x0003__x001C_,@_x0004_HVÀ|,@Üè_x000E__x0010_',@ur_x0001_ä+@_x000F_?^_x0007_,@T»Ø¹"þ+@²Ü§$_x000D_-,@¤_x0012_)_x0013_,@/Îç_x001B_x=,@6ýÂX,@_x0006_Wã'E,@_x0016_n_x0011_xj,@p¥¶_x0016_¾+@lï­V,@_x0015_?\e4,@At{:_x0003__x000C_ÚÆ+@d*ï¤G,@ù¦ßF_x0018_Þ+@Vnýû_x000D_¢+@q	&gt;I$ö+@P _x0003_ò_x0001_ô+@_x0018_Ky!,@z¡:_x0006_9°,@éAÅ_x0013_0,@¬&amp;ý?Ô,@Ú0^b_x0019_,@Ýìw_x000C_-@_x0003_ïD²zG,@88NÙùè+@¢§4Ä[®,@Mþ"0x,@ÖN_x0003_OØ+@eiocI,@ÿè×÷+@_x001C_¾:,@®@_x0016__x0005_,@0_x0004_Ó_x000F_µº+@PC¥*°,@¾Þ¯\,@ð&amp;3òç+@Âì_x0017_ñ|,@5	_x001A__x0007__x0004__x0005_,@^Õ(Æã+@£_x0015_]Þz,@á_x0002__x000B_Ø|Î,@zª!Õ+@1_x0008_X)},@_x0001__x0003_ÉÒg_x0015_,@F¤_x0008_°_x0015_j,@Ç5	V3µ,@îK®h¢f,@¸·_x000C_å/,@_x0003_yÙúÈ%,@»GÂ}_x0015_A,@B4_x0010__x0007_,@_x001F_Âó°ÒU,@qôutØî+@GEç"&lt;Ü+@¸tJø ^,@&gt;öaì§,@_x0014_¼m_x0005_Â#,@«;ó',@@ø¸ÖÞ+@ØÙ¤_x0011_àè+@nde_x0001_z],@(sô+Ó,@¬¨¬¢!_x0002_,@W6ccÕ,@ÔÔ_x0019__x001F_N,@ûN«±ð¦,@ cÑ_x0002_Ç­+@XÎ_x0010__x0003_,@²ÿ`±+@%8_x0017_,@_x000B_øîótS,@hT£_x0019_y_x000F_,@¸a_x0017_c_x0015_,@Ë!²O=,@Âo%_x0001__x0003_æ,@#_x0014_Ô¶V&lt;,@Ò_x000D_×)¹,@Ûì,@¢ÃVZ_x0018__x0011_-@P_x000C_ÕOÍ_x0007_,@àîo^F_x000F_,@ÇÍ#ÙôÐ,@_x001C_@eRÚº,@´eÖÍI,@_x000B__x0001_ü_x000B__x0002_,@_x0003_+bùÞ=,@üà,À&lt;,@}_x0010_ûâ,@K_x000D_còÈÆ,@Öfð_x000F_,@Ýí[D,@RÖÂ°_x001D_,@O_x0011_Óer_x0002_-@.³ð`¡,@´´¬jô~,@J9ç«È+@®n_x0002_æSj,@£_x000E_Í_x0005_¬D,@OÄØõæ+@©e&amp;3,@_x0010_þ_x0017_öä',@Õ§÷!Ë¬,@àÛ¶_x000E_+@xOû_x000F_í,@¸Öx?f,@_x001D__x0018_eL,@_x0002__x0005_ã§ÙY ,@3ïÀö+@º_x0002_õHE,@_x0014_1¶	+,@&lt;_x001B_¹$t,@s»{S)á+@¼U$_x000C_ù,@_x001A_QCÓí+@Ì{_x0006_Ä¥x,@l:8Ñ/,@×_x000C_"ÿ¶,@3:m)"_x001D_,@_x0016_°ênÃx,@?F_x0012__x000B_H_x0005_,@¡ïÃêp),@ÇJòÚx,@¶mÞoÔ±+@9¤¹_x0002_|{,@xdÝ21ñ,@Ü_x000C_LÎ¯ÿ+@Ä_x0011_ÿÏr,@7`Þ/;,@½&gt;_x0004_è8,@_x000B__x0003_ñÜÛ+@È4b^,@ïtý_x0016__x0010_,@I*Í,@_x0001_8ëäå+@BIëË{9,@_x000F_Ú Ã,@¿·Üp,@ps_x001E_Ü_x0002__x0004_TÓ+@_x000F_®ètv,@×µ_x0011_n ,@ç_x0019_	¿,ÿ,@ñ_x000E_¬ø&gt;T,@$=¾0z¥,@kä_x001E_FZ!,@W/_x000B_¨C,@)Já¯ÞU,@`ùÕ°T_x0015_,@p_x001E_WÈ4,@vo_x000B_0_x0010_k,@_x0014_o_x000E_o,,@ÚÞ_x000C_ù,@7Ìþ6¨B,@À¹õÝ~,@gj/æ+@éw_x0017__x000E_¦+@ÀCDÀ_x0015_	,@,_x001F__x0005_TCe,@Ðw³¦_x000F_«,@§ýþ_x000B_Âó+@¿=Ü×_x001E_Ø+@Õ_wÆO/,@qëÔ_x001C__x0003_,@:£M_«Â,@ª+£òÄ,@ºVîù+@MrûÔÐ7,@á¦_x001E_]¿,@¯]VÙ_x0001_R,@8:"x_x0011_ü+@_x0002__x0006_Kþbcmè+@ê;_x001B__x000E_|",@|RXß+@|Ä_x0004_=ª+@®åÕÐ½+@:ð_x0012_¡N,@µWxS:,@_j4#_x000D_,@QE¼_x0004_K,@Pw-xß_x0007_,@_x000B_q:"¡Ï+@_x0002_yÈP_x000B_,@hÉé9,@/uÄ_x0010_)à+@0w¦Ws_x0013_,@wjoGÆ+@ÝÛpµ_x0008_H,@ÒnÃ_x0003_P,@&amp;µ.j_x0005_,@Ô·Éæ5ö+@·Ý|ï+@¦)Þ_x001D_+@_x001F_V_x0014_ oÞ+@ÒïLªGØ+@PT×ÃbQ,@õHò»\Ñ+@_x0001_{³v,@-07,_x0011_®+@6R'F_x0018_i,@_x0016_N|[_x0006_¬+@_x001A_z¤/{ù+@_x0002_g&lt;__x0001__x0004_mO,@ZÍÒ±_x0016_Ü,@CÝ_³5,@_x0018_&amp;fd,¬+@Tl/KM,@q÷_x001F_ü_x000D_,@ÝáH:,@¬Õ8Ý+@´h²V,@`«_x0002_÷ÜW,@º6aD,@_x000D_ÏoÃÈB,@jï%ëå_x0017_,@'ü&gt;ÕÛó+@â_x000E_Mlq,@_x001B_a83)+,@_x001B_XÆ+@È°__x0003_!,@N_x000E_t[@°+@_x001B_Tv_x000E_Þ+@_x000F_?ä¾,@óÍ´_x0017_J_x001C_,@_x001B__x0017_¯f_x0010_,@yGHj$-,@$_x0018_â;eä+@û	Z±7°+@M Dv,@2a[¨],@»+U~î+@åOi_x0006_Èæ,@_x0011_é§¸Ä,@ÖDÂâu,@_x0004__x0007_D°J×sÒ,@0P5`P_x000F_,@Ï¥k_x000B_¶,@5±ßÉß+@·1-_x000F_[,@âFj_x0005__x0008_,@òÊì.Ój,@&gt;ñaM,@_x000B_ª&lt;±ü;,@æiºí,,@_x0008_"ô°8S,@Q/_x0006_uí+@Æ'[d_x0004_,@v_x0019_=àù,@æàfÐrµ+@ê: èÎ,@¦,äïÙ_x0019_,@&lt;@ÀÕ2O,@_x001E__x000C_%\KJ,@_x0001_9·Ä_x0008_,@U_x0008_rÈ!Õ+@Új_x001C_Su8,@6ä»|y¤,@ºzo_x0004_,@cá_x001E_µæ,@]¢K_x001C_,@^çq "ó+@óÖ½_x0002_1|,@½×_x0003_];,@÷¡ ö~¦,@DUe^,@fé½a_x0001__x0002_÷s,@4®æÛA,@~Ã_x0002_ä*,@°Á_x001D_b_x000E_D,@ÒM_x0012_i;¶,@6FsÝ_x0001_,@a"ÊH3i,@_x0002_`FÒ¾,@"û_x0005_,©4,@Stb_x0012_®;,@2&lt;Ë=_x001C_x,@®_x001C_êè+@RDëÈu´,@_x0019_á=¹ã_x000C_,@¾ïë_x0012__x0005_û+@Vï£ª)&amp;,@ÿp1_x001D_ô.,@^ÄD²¹+@ç&gt;V_x001C_þø+@È_x000C_öK@µ+@_x0019__x0013_ä_x001E_Fí+@xÃh`Ç³+@_x0016_6ÝH,@;ë¸OA,@º0ñJ,@eêLóô+@÷á»	Á,@¼+pëF,@Æ¡¨þpä+@cqµ|_x0006_J,@®çõÜK	,@¦+9¡_x0006_,@_x0001__x0002_C8ù}Í8,@¶þîNÌ[,@CjQ¾_x0011_;,@üÁ_x000B_úô,@¾5_x0015_}&lt;,@OGÒQh!,@8_x0015_7?Á,@_x0010_	1_x001A_&lt;,@sçtÉ_x0008_ý+@ÊÞb6Ï×,@²ýPi,@R!¨¦¹F,@ûUùYyù+@ã_x0019__x0013_ìÿV,@å$fñþÆ+@à_x000C_õÎÐ,@Zå_x0012_5ûN,@£N_x001E_-)_x001A_,@ä_x001E__x0005_R_x0013_,@$·Þf_x0003_,@§Q$Ôë,@Ä_x0008_fø _x0015_,@ë°l¦T,@m_x0015_¨ ,@ÌÉWØÈ´,@éÆ|'T,@¹q_x000F_1ÀB,@9Oáð,@½	/Ì_x0003_",@J_x0019_4yv³,@J»&amp;°÷+@^³{!_x0006__x0007_b¬+@ÚkìàË+@_x0017_2à¯_-,@é_x0016_ÚË¥,@®v_x001C__x0003_½?,@£_x001E_È4Åw,@Î _x0005_W5·,@_x0008__x0019_£²ì+@ß_x000B_ô}_x0001_D,@T_x0013_[ÆF',@K_x000F_.Ì+@h^U®áæ+@²á­Nì,@ºÅ_x0004_VÀß+@4&amp;bÜ_x000C_!,@SÎVL1,@_x0008_íÀ¥Ê_x000B_,@3½}¹i	,@uð»;Dï+@ýPKÎï+@µ_x0017_q&lt;=,@¼â_x001C_t~,@rýò·6,@+_x0019_c_x0007_*,@;Õ»cõ+@Ù_x0016_1j_x001A_,@æ§dk,@¸]ð_x0002_Å+@û¹ÚA,@Ö_x001D_?´zÚ+@nútÿ_x000B_T,@Xó_x0008_ã_x0004_ì+@_x0003__x0004_u,oÖ+@¿¦ z,@]°Oõ+@+Ôh&lt;,@%'³o5,@_x001D_eë#YU,@¡Bíyg_x000F_,@é1¬0¼,@¢_x001B_°AU,@ëõ·vw,@%_÷_x0013_Nü+@;Ä.e_x0019_9,@ÖZ«&lt;^,@øT"Wnl,@"±ÂL¦,@`3»N_x0016_,@#IÄ±ú_x0017_,@Ô3Âþù8,@¸&lt;nf,@VÄâjé0,@ç5]³_x001E_,@_x000B_¾YeÆê,@Èo_ØPI,@[÷^_x0001_.á+@7­`.nª,@&lt;ÛÏqü+@y½Ùº_x0018__x001E_,@_x000F__x0016_û¸àS,@_x0011_W}0_x0002_-@u_x0003_yì^,@,nê`Ìf,@`GM´_x0005__x0007_ë,@_x0011_³_x0006_Cå+@¯_x0001_áÌ),@ru_x0003_,@#ÃÌq&lt;m,@eÇ&lt;±é+@rGC_x001B_ì_x0014_,@qì_x0004_oñv,@Pix_x0004_?,@ªÚè_x0010_,@_x0003_íföÓ+@Âþ÷`y_x001A_,@s_x0001_í2_x0010_,@õnG3,@)7 ,@ÏW¶U,@ù_x001C_Æ¨_x0013_`,@£_x000D_­T,@"â_x000D_8_x0019_,@|_x001C__x0006_c»+@clÑ_x0008_£,@í¥F´¦p,@v'_x0002_A',@Z»àhH,@(vùÓ8),@)_x0001_ºg,@Ú­¥9),@²_x0014_ Ä_x0016_,@_x0005_ÅöÎÌ,@Æ.û}ìI,@ÀA~ÃE+@´'_x001D_NÆ+@_x0001__x0002_mà_x0005__x000B_T,@ zÙ]&amp;5,@&amp;Í_x000D_=5,@*uÈ_x0005__x000D_,@´¼ÆIæ&gt;,@ðü	ý5Á,@Íbï._x0012__x001D_,@EhzÀ&amp;ò,@XjÌz.,@=_x0003_ªÇu,@0wú&gt;i_x0014_,@vºnë4,@®ÄÈ:)_x0013_,@5 ½pÂº+@ùË.F/,@ã0_x0005_+@_x0006__x0013_ü4°,@½;¬NS,@ó_x001E__x000B_5Iq,@ECØþ,@*¿7}"ú+@_x0011_¢Vø0,@Mºïí+@¾'N!_x0012_,@_x0011_Oá¤VÊ,@O¦RÅP§+@\Ó	b¶,@È_x0005_¯%mQ,@_x0004_g^è+@&amp;±È':3,@xËq_x0007_kú+@·³§¹_x0002__x0004_ÚK,@I_x0017_ï&amp;,@J-_ ,@#\_x0006_£,@_x0003_2Jm}ä+@ßç6à_x0007_,@ÂßI«Kl,@Ò_x0015_GÏZ¯,@¥g_x0001_,@1û^_x0001_,@`GÆ«u,@¿"4}_x0005__x001D_,@ý*#¨=@,@=ü'Ô_x0014__x0019_,@_x0016_êNFá+@%ÏÓ_x000F_,@3Í3,¹+@_x001B_±_x0006_a5Ë+@_x0016_Wùë,í+@6¦ÁÓ,@9_x0001__x0006_òê_x0014_,@L¼«2/,@+u8¯Ã+@^õz*õþ+@_x000D_!_x001E__x001E_`j,@Í_x0013__x001D_c?,@rx~½ª,@Ë¤=5_x001D_,@É6;´±,@Äõö¡,@TBhRêË,@¦.Ú¶:,@_x0002__x0004_È'³ñ[,@_x001E_«,".e,@Ýó¿_x0012_ï_x0017_,@_x001E_!m³O,@&lt;yó!_x001E_,@yæ¼·+@¿_x0002_Ô/·i,@Ã&gt;_nÐ+@1%÷_x001A_,,@Õ_x000C_:²V,@hì¾ãé_x001A_,@¦¼»ÿ+@÷åxï§_x0018_,@_x000C_ªï§ê+@Ùd"êÈ,@FWÊ_x0014__x0019_,@+mëçk_x0018_,@Þ_x0019_vpO=,@P5§_x0019_7 ,@Ï!xf¼#,@_x0007_ÑÜ,XZ,@ÜI¾^Â¾,@_x0002_Ô¶Â9¯+@Ø_x0003_ù_x0001_iú,@&gt;@úMô_x000C_,@_x001B_;¼ä_x0012_,@L×6.?©,@Gq÷{ËÍ+@_x0016__x000C_¯ª§,@GKrêi,@múJ3,@©î_x0001_ø_x0001__x0002__x0002_,@v¡ôoDy,@_x001C_w`vÜ_x0015_,@ÎJ_x0010_JÑí+@t_x001F_Ðv,_x0003_,@_x0017__ÔÝý_x0006_,@	âÓÛ _x0003_,@êB_x0015_&amp;~g,@Í¼2À+@!9¨çÍ+@Ð5Úº_x0016_,@Q6_x0017_wåñ+@`ÃÏ¨$,@\-pù+@T$\Û+@á±ÿ5G¯,@ÙE_x0001_,@Y_x001B__x0003_4,@0_x000C_ÌËÊ_x0006_,@_x001E_Q±ù_x0005_{,@_x0016_+è·k¦,@_x0013_ëe_x000C_ã&amp;,@U/òfæ+@¹_x000E__x0019_êy,@të;Kö+@F_x0015_ìÜWõ+@ª}Õ_x0003_¾+@.ÐGNZ°,@_x0006_A5²Iü+@)|z_x0013_,@þ¶Å__x001E_Ú+@_x000D_¿b~=ö+@	_x000D__x0002_zÙ%_x0006_«,@_x0018_íT®yû+@8ä'ºÁ,@a_x0003__x0005__x0001_çû+@\\Ýu -@àòVýB,@øªØ¬dw,@&amp;ÍZI²X,@jì¶Õ_x001E_&amp;,@á_x0011_nÏk,@¯_x0002_Å_x0016_÷^,@_x0001_Ý_x0008__x0002_._x0008_,@+ª-¡d_x001B_,@Zf,W ,@*ßè£xÌ+@ABFp_x000F_\,@]nZf6Ü+@£_x001F_¨ _x000F_,@Y!y_x0015_rÖ,@863öãÁ,@S_x001B_Ã_ïº+@t°-_x0006_,@x_x0018_&amp;_x000C_ ,@2l_x0019_Ö+@j¨_x0019_¤·+@¥i%¥L,@PKF_x0018_b,,@´sÑÔâ+@_x0007__x0004_V_x0018_x,@Zô_x0019_!îú+@¹_x000B_ã YF,@ÛD_x0001__x0002__x0007__x0001_f,@·ÔÇ-9,@ñrf_x000E_5,@ß¼_x0004_TZí,@C·JP,@À_x0015__x0019_ù_x0017_,@ûFöF,@ÛR_x0005__x0002_v,@}_x001B_ß?,@½ØN!_x001A__x0004_,@x±ÁvE,@_x0014_o_x0010_ID,@ÈT@ÜS_x0012_,@4g+ _x0007_C,@,_x0018_Í_x000F_,@²6É2¬,@;Z_x001B_rgI,@.½]_x000D_ä,@Â_x000E_æp,@ü8¤Äÿ+@_x0013__x0013_ÏÎe +@&amp;÷ÔÆ_x0006_ç+@¯~õÂß,@àGG»	Û+@Ø_x000B_6¶ÐÆ,@__x0003_\k_x000E_,@ãåì 	÷+@ìçb3,@i¢D,Ò,@HúR¿Õ_x001D_,@ì»åN©æ+@µÕ/¼&lt;,@_x0001__x0004__x001F_f.,@¦Jýô_x0012_,@XZ¢º¼,@êúÑJ|,@_x0004_¯üsì#,@nýÑá,@·Z*ÕR,,@Ij¢_x0013__x0012_],@PÙì}o,@©_x0001_Bâ",@&lt;WWÈÐ+@÷_x0010_ª¤_x0019_Ð,@ç"Ý,@_x001F_Ú¡_x0002_6à,@Ó!Ì_x0019_	,@ªX@Rå+@_x0006__x000E_¡}ç,@ÑD_x0016__x001A_i§,@_x0011_ä{,@c¤XªÄ+@K-V&gt;q$,@¡C_x0017_Ô,@c$Ê6_x0014_Æ+@¹koF,@ ½_x001D__x000E_µ0,@:{¦_x0003_,@¼± L«U,@Bch_x001C_Ð+@_x001B_æên,@¬È¬1¯&amp;,@mukro4,@Ej0_x0001__x0002_ÇZ,@nÆxÇî+@lçf_x0004_Ð,@¯¦Ë_x0016_e÷+@ÂUÀ,­_x0005_,@Öqæº6,@ß?¿ÜÇ?,@m966#j,@_x0001_ÊæWc,@. &amp;y&gt;,@ÉÖ¨)»x,@_x001A_¥­dT,@è_x000D__x000F_Ï0,@ä½?{G,@¥Å_x0001__x0012__x000D_,@_x001B_M·ïÍ¡+@_x0015__x0018_Sq_x000E_É+@î·_x0001_j,@ØGO?b1,@¶y_x000C_,@ÔÐÍ&amp;é,@ÉÇÐ¥ÈÐ+@ëë·´âL,@G1_x000D_w_x0010__x000D_,@ß8ÛENÄ,@ÛáC_x0012__x0005_É+@w4ÿ__x001C_ì+@©9Ss:,@½0_x001E_U,@²ÍÌ§¸«+@Æô¹,_,@_x0013_Õë¾_x0011_.,@_x0003__x0004_GqxÔ+@¹ïm`Y	,@Ò×±^,@ýK_x000F_+_x0005_,@ýæ`ÌÌ¾,@_x000C__x0001_D_x0002__x0011__x0007_,@cA}­},@_x0002_^ög_x0003_,@Á_x000B_!l_x000E_,@æáL,@JÎÛ_x0005_{,@¬¢p,@Ðq|;,@;¹QÛV,@É&gt;ä»ÝÈ+@ñ7ªFx,@E¶_x0001_C_x0001_,@$P@(¬,@±UB¤K,@6_x0010_®Ï+@0ÑK©_x0019_,@_ÏÏjÃ+,@GÁ; ,@Ïéå_x001F_2t+@89UÐæ+@_x0015_t_x0004_ÓÜ,@)r:°}³+@î 8e09,@vN'ä·,@Éh7ô_x0010_â+@_x0006_,_x000D_é¨¹,@Âpæg_x0002__x0003__x0011_,@ó-ÚÒs¡+@çûdnÏ,@u_x0018_£&gt;Û·+@©ñic,@_x000B_§WXîU,@ Â%Î,@.ÞW_x0005_,@_x0014_±OÝð,@_x001B_ï¼éT,@!õ¶¥_x0006_,@¥_x0017_!?T,@É{ô:f,@öHä\,@?óMh_x0002_Ù+@{U_x0003_,@'$oÊ_x001A_,@CÀWf_x0019_·,@U·2Ç2@,@°Þó©+@-uÏÔI&lt;,@_x000E_2_x001A_\¶,@Ö!æøh,@_ÂâÎ0,@Ì_x0016_ô_x000E_ò+@nÃÜ.¬_x000C_,@_x001E__x0018_)8ý+@_x0006_ªp Á|,@qØ_x0017_¢=â+@ÀÖ¼¿jI,@»_x000E__x0001_ÞÏz,@l±Æzk¢,@_x0002__x0005_ëÖÊC#,@_x0007_¶Á &gt;E,@QÐWO,@&amp;e_x001A_XÜ_x0015_,@Ácf_x001F_K_x001F_,@+}5+@ÙvÝ_x0002_'ë+@_x0004_É:Ö}$,@_x0002_QoEÉ&lt;,@o_x0002_ªCb,@83Äí/í+@lx_x000D__x000D_v,@Äã®ux©+@F0Íÿ\,@9ESs_x000F_F,@Î_x0014_ÏÄ{,@ãÅ¸_x001F_?¹,@à5×ìwr,@G&lt;_x0001_Ï,@_x0010__x000C_ØÉ¢/,@©k©F!ù+@e~Nª$,@Í+_x0017_ªä+@Ú%Òäh,@£tLY+@Mw_Mû+@_x0006_'_x0003_ó=È+@ÊÎ­;_x0002_,@?ÆqKW,@÷àeãñ+@Cõ/ñÛ®,@üæh©_x0003__x0005__x001A_N,@F5ìÓ^,@úè¡ñ_x000F__x0004_,@|_x0008_Òù+@À_x0008_7c$G,@_x0005_xë_x001F_Í,@Z·¹Ã_x000E_,@&amp;ljÛ$_x000E_,@SAî_x0015__x0001_ý+@xï{(üì+@UÆr+¡{,@"/aìé+@áfð_x0013_Ý+@L@q_x000E__x0005_z,@*&gt;¢/C,@òö­¦\4,@k# pþ+@üK¶û{,@eo?Æ	,@Þ¬_x0012_Ç6,@xOª_x001D_ &gt;,@-2E)ê,@Mmí®`,@»¿(oôL,@	ÿ$_x0004_B,@_x0017_ÀÍû,@_x0001_¨³*5,@:}_x000B_¬IÆ+@&amp;½uÅÁG,@âÒø_x0018_Ý_x0016_,@u­¤_x0002_Û¨,@ùpH,@_x0001__x0002_ß×_x001B_lF,@Ñ=ZÚÆ_x000F_,@_x0002_fk4ú+@½ÄÔ_x0001_,@&gt;ò_x001B_-_x000E_ý+@v~Ò&lt;§,@`_x001D_7¦¦p,@Vº_x0018_ÒÊ|,@wâ¤öPo,@2°ÆÍ,@CyÃ$,@¶°h,@ü©( ÀË+@t_x000C__x000C__x0013_/¡+@3ª_x0014_g,@lÐwÈ;,@Ë´­÷î+@¿)Ó-Î+@_x0001_1{Ù_x001B_¬,@/h·á$ ,@1»@_x0014_dÍ,@Â\áDu,@Bà_x000D_w_x0019_,@%GªÍë+@mH4ía,@åPRÆ_x0014_',@aªÒK,@Q_x0014_Äh/',@Lkµ³,@D_x000C_R¾*,@URà,@/»¨_x0001__x0002_Õ®,@jTyk7,@ö÷|øÐ,@tðI·´_x001F_,@1(zc&gt;],@ù¡÷Î´Å,@ø)	o_x0005_,@ïb}Ê,@(qÓ_x0003__x0001_,@v Í¹(,@°É¡_x0019_e·+@ç§Z¡Ö,@àõ	_x000C_N,@OÈ¸¤T,@$*_x001A_Öo,@_x0004_þÈ_x000F_¾³,@_x0003_)M7n,@j_x001B__x0015_þ@_x001C_,@Ñ¼7Ån,@½62D³d,@+b«h-x,@1²Ì]Y,@I÷zÈ_x0002_,@Â.+_x000C_,@þBá1,@·±Å(a,@ØYE$,@_x0015_¥(Ll,@µ}÷¥b	,@_x000E_{_x0018_iø4,@yòEFù,@®åÉ_x0013_,@_x0002__x0003_ðíJøû,@_x0012__x0005_¾MëV,@`¬h«¸+@Õu½©d,@®à×·,@Èh,|,@¥_x0017_uü$,@í'öo,@_x0005_	EË+@~ýLÖ_x000E_,@òÃA{U,@ôE_x0013__x000D_}?,@_x001C_A¢ÅÆ+@°l_x0010__x001E_Fç+@Cy|ÖÈ,@¥{²&lt;Ðç+@ä`m_x0018_5ô,@5$_x000B_îU@,@_x0001_TÎØ_x000B_,@_x0012__x0015_8Dè+@ m8|R,@ì®Ãc®+@_x0003_í·V×ç+@Wna\À,@_x000E_û'³á9,@î¦Áîy,@_x0013_0_x0007_ý;_x001D_,@«&amp;_x001A_k2,@ ù~Ìç,@&lt;Íæ?,@_x0019_và:§§+@¤_x0013_S}_x0003__x0004__x000C_,@!Q;_x0019_l,@_x000C_Õ_x0015_++@_x0011_'Ðnd,@w_x0011_íJP,@	V­èå+@ÂÑ_x0015__x000F_£_x0012_-@ÙÊÙOºZ,@Å?_x0008_Ñ·,,@{L_x0012_!i«+@_x0010_ø&amp;¬^g,@_x0003_Z_x001B_8_F,@_x0003_4_x0012_o&amp;u,@»×²Td,@ó_x0001_&amp;¬},@©¢Î#7J,@n|Ñ_x000D_,@T¥J_x000F_Ý,@B_x001C_uØ_x0003_,@~Ê_x0013_ GÇ,@8d±²m-,@±LóÆ,@oîbÛÇ+@æµ:_x0019_X9,@ß_x001C__x0017_Á¸,@p¯Iê_x001A_,@çØWMÂ+@hø3uÊâ+@Î_x000B_Â»F,@ø_x0002_²e&lt;:,@¯_x001E_Ml®+@;ð#æ_x0018_,@_x0002__x0005_@ DÊã+@¥u&gt;Øå,@èe¹'Á,@Í=î_x0017_À+@3ÖñO,@N®_x0001_c&gt;,@ù±*b_x001A_Ð+@Ü~&amp;½X,@£æg_x0001_õ+@eS_x000E__x000E_Ë+@¹Ô÷_x0005_}`,@_x0015_V¿Å_x000C_S,@_x001A_	z¼&gt;G,@Ê&amp;4t¦_x0010_,@_x0012_\ô+@­G§ ßZ,@làKÛ¤,@!·¼6_x0002_°,@U&amp;_x0007_L,@&amp;QcFª,@Ã"LH1_x000B_,@Ëä÷_x0004_½,@Âá_x001D_`,@+ÌùÈk,@,!_x0004__x001D_e,@_x0006_Éúî+@K¡ÿØ,@_x000E_x_x0003_ª_x0003_ì+@É³&amp;',@LÑÎ×\Î+@ãª?d¤»,@hSl_x0001__x0004_il,@Ì_x0003_øÅ +@ðg°	j,@äx½	i_x0002_,@&amp;æwü­ì+@_x000B_´·_x000C_zÿ+@ºÑ_x000C_ÞX²,@üwë+@¢P_x0006_RU_x000D_,@MÆ]-rÝ+@á4ò9ÕS,@_x0017__x0011_ý;5,@4[_x0002_öd®,@Ë)&amp;vR_x0016_,@5Q«_x0005_6&lt;,@_x0005_çßÍtN,@òAöÑ_x001E_,@Þ·N',@a_x0013__x001D_µ	,@Ë_x0003_cÏ_x000D_+@¾NÚ¨	,@_x0008_$nÖÐ©,@àqj¼E,@Å_x0004_r_x0003__x0007_ÿ+@â_x001A_öç&lt;,@õx_x0006_õ|,@_x0006_kÄø[,@ù÷_x0005_þå+@4_x0012_ N,@-ïÎÜ|,@·Èíæs,@îlIþõ+@_x0004__x0007_åðÌÜÂÙ,@_x000D_Ñÿ$_x000D_,@?=p_x0005__x0015_,@&lt;ÇrÉ_ÿ+@À,&amp;_x0002_;',@dÃa_x0008_À,@Ä?_x0005_;g×+@ÕÏ_x0013_/ä+@_x001E_©´ó³Z,@0¸ð¦,@=_x0003_&lt;«+@æÓè)^ð,@¶_x000D_o_x0014_èT,@A07_x0001_,@_x0011_é_x0001_@§e,@ýÌ©¤o,@om_x001E__x001E_ºi,@·ã_x000B_Çz,@»ú_x001A_!_x001E_o,@ù8öó_x0005_,@ÈÚ/X,@¨W}_x0006_¡Ö+@ø_x001A_RÇW(,@øÿS_x0019_2,@Â	Qúº+@a,L,@üw©¦¡,@h³a_x0003_",@©&amp;¬ñ²X,@óðB0;,@ÕÀî_x0002_ÏA,@ö_x0013_õ_x0001__x0002_Q5,@LOS§],@aäøµ®,@4_x0007_&amp;X,@_x000F_Fj_x0008__x0018_,@Ìí&amp;_x0010_¸,@þÁüÄ,@)^/_x001D_Rû+@ßD¿_x001B_¡,@©pª´ïl,@]­W,@®¯_x0014_í³,@L=oS6,@,ÿ¡+Ng,@fr/ÓÙ%,@_x0014__¹}Oö+@ôä&amp;k½,@°×S'ßý+@$aÛ×ð+@JÉêM²Q,@»DÂkX,@ç_x0014_×gïm,@Ný±"¯é+@I&gt;©¶(,@ÿEË3Ì+@þ@_x0003_Îµ*,@_x000D_pVFÊ,@qð:æ[X,@__x001F_§¡/z,@_x0019_«w½,P,@Å½_x0012_íØ_x0016_,@_x0019_fßAR,@_x0001__x0002_±¶3ö+@inël,@_x0002_ÔÜ»÷4,@_x0007_KöÒ4!,@Å~_x0013_ag_x001E_,@çL¦°¦+@kÏzÜ_x001F_­,@å¥U	ø+@%Ýs¨_x000E_,@:áRúÙç+@ëÛ'N,@!_x000B_&amp;ì_x001A_,@`ñòQ¿_x000F_,@ñ_x0010_Å¦x6,@ÛX_x0007__x0015__x0012_,@_x000F_NÈ©,@¿_x001C__x001C_HBÆ+@ëæp"},@¼V%ïs_x0011_,@¤1ß7. ,@K±^_x000E_w,@··_x0013_³ë+@]L`ùb,@ã_x0012_oÞ`#,@Ês_x000F_]í,@m#NÖ],@Kül¿½z,@®LõûÁ1,@²NÒéj©,@gÁ^´,@¿_x001F_×:ö+@fïM_x0002__x0003_,X,@_x0010_«°:æ,@HWy,@pqÌð}í,@¬#_x0002__x0015_¡Ý+@þÈYy^,@v$H_x0005_ô+@Þ-q¨?z,@úqOY´+@­#ÙU,@÷|X_x0019_Ï ,@=Ç,@å©vTCE,@aU}î_x000B_,@úTj$³Î+@_x000F_p_x0005_`ë_x0011_,@ÉØ_x0019_RX_x0011_,@ø^K¯[,@C?IÞ·ò,@Ô=;Ð´+@.þß1_x0018_,@¿_x0011_l&lt;_x000D_ö,@¥ïÞ¡Ô+@+õU_x000C_~,@µ-ÝÉÉ&amp;,@BzçÍ*¾+@ViËXe,@_x0017_úÖ7s",@rÕ_x0010_§õP,@_x0007_§_x0013_:-,@¾fà×b|,@_x001C__x0001_j,@_x0007__x000B_ÔõQm8O,@_x0004_'Æ¢,@_x001F_Aº_x0011__x001E_3,@ìº_x0011__x0015_Q,@«¾ï_x000C_7_x000F_,@	NÂá_x0001_2,@Þ8?Ð`Í+@2_x001F_¡£g,,@µ_x0011__x0006_0ô©,@î;[,§+@_x0008_a[P¤,@v:»_x0011__x0013_,@_x0005_Y £7_x000D_-@Æ¡±?ñä+@x©º½+@t÷wL=,@ÔiÇÎØY,@ññÓÎÍK,@_x0017__x001F_P}ø+@È|Äó­g,@ÈyôJJ,@Ë»¦Dd,@Ò/2_x0003_Y,@?N_x000C_D4_x001B_,@|(&lt;úÒ2,@ñ3L¶HÃ+@_x0013_#Å~ÜC,@ÌÉú_x001C_|,@_x0002_ªïÎÆ+@»íëRÍX,@ð¤HÕù+@_x0012_i`;_x0002__x0003__x0010_·+@xlP±_x0018_é+@ºû^­*,@ô_x0008_(ÜZõ+@h&lt;Äd_x001A__x0008_,@©_x001A_'Ä,@¡Ã£@_x000F_,@@özÊ_x0003_t,@Ðíþ²éÕ+@2is³@,@,_x001C_q¯.,@G&lt;Ôs5,@_x0001__x0012_ÄpM,@V£U'C_x000D_,@_x0010_,í¢x±+@_x001A_1Ê¸c,@Ò{`Ç´+@_x001E_Ð#,@­2u-L,@#N¿¢_x000D_+@:Ä4H[,@êÊHÒu,@_x001C_&gt;H	_x0018_£+@ñxðdÅG,@s_x0001_,0®+@¹Ô.1È_x0008_,@bPº_x0010_h×,@öQç_x0002_³,@ì4¼â},@Ñ_x0014_±(ºþ+@k3úÈóò+@È4«à_x000F_D,@_x0001__x0003_599_x0007_{,@_x0003_Jü5\,@_x0010_5j­/,@_x001D_âò©Ú1,@B^Ö_x0002_éØ+@¼ô~'_x0007_,@BÖ,Ï1,@eÉ¡½g,@'®EâS,@)N'_x0001_²_x001A_,@*_x0015_+½ ,@_x0016_%_x0012_-¢,@ÚÜ¼=Á,@1X92_x001C_-,@O8&lt;è`,@å¾rÕ}ê+@þÏÜ_x000C_,@ûN7jÀ+@ªÌqB_x0008_,@?Q_x0015_ü².,@_x001A_çZêY,@àR¥×+@_x000C_VïÚÈ¹+@¬ZZ0£_x0015_,@_x0003_ëüP_x0004_Ì+@X_x001A_¼×_x0017_å+@åï_x000E_.+¶,@{·ºv9+@Ï	'Ür,@Ñ7j¥_x0010_,@_x0008_÷+Ds,@_x000E_ü+í_x0004__x0007_Í¡,@%×X_x0012_'6,@ï.Y_¬,@d_x0003_Ó¶)",@Íç}Ø_x000D_/,@X_x001D_XR_x0015_Ò+@Ó¢×zÝ,@_x0001_e·Íï§,@È|kìPÊ+@:	êÆ_x0015_,@4+Æ_x0017_eÈ,@_x0001__x0017_°_x0002_&amp;,@ÝÏ]Æp,@ØâÙL,@ÈÌUbz,@ÂÎV}Tv,@VhW_x001B_1,@ë_x0012_y¦A,@a%OÆóË,@ny¤z,@ùLû^&lt;Ø+@$¾Ôs=,@ªlÂ±+@m¿8¡Î+@¿ÙßÕ?Y,@ô*j!_x0005_,@ªÓF µ_x0006_,@_x001C_y(DJ&lt;,@Þ¢ g¹,@Å20å_x0010_!,@Þï`n,@Ì]	Ýµ,@_x0007_	û_x0008_T,@5^¹_x0006_kM,@_x0016_k_x0004__x000D_R,@¶©$ª,@JÞÆ+&lt;ü,@Ô+_x0003_,@y7¡UE,@sTúÓ_x0005_Ì+@ââ¿Lï/,@ús×_x0007_ëG,@_x0001__x0017_~b¸,@¾£¿sT,@x3^ ¼³+@5â@PÁ,@r;bÆ+@7_x000B_½Á__x000B_,@3 ö_x000D_è+@x8Ö³ï,@_x001D__x0005_©À^,@.|Õ'ð¯+@¡ìX¼+@ü_x0016_óh,@]õöÑ­+@Ñ[_x001D_D_x0014_Û,@ñ¨W+@y¿Óv\,@4Ã×V+(,@Ç_x001A_ÕJÜæ+@~ñd+³+@_x0006_S{6_x0008_+,@K_x0002__x001C_åÎ4,@ÓÊK²_x0001__x0003_i°,@¢4_x0014_ºö_x0010_,@|²(4ê|,@îÆÎ¸+@¥4_x001A_#$,@ÒÂÃüøÀ,@_x0002_º_x001C_EïX,@Uç¢&gt;Þß+@øÚÈ²SL,@5háþU,@®NxªÌ,@7¦s«Y_x000F_,@væ"d,@kÃYzA,@"Bè¥Ê],@ËNT.,@Z_x0012_H¡+@¢¸Y_x001B_?,@Üð-fàº+@dêo?,@}ýDP_x0017__x001D_,@aðÆ	Î,@û9±Õ!c,@#_x000F_¡_x0007__x0017_',@0_x000E_bÀ+@"IG_x0003_&amp;,@¢s¸P,@×%j µ_x000F_,@¹©Ö§-S,@NÉ(,@5n8s,@ðâYi9,@_x0002__x0003_Kypå_x0011_,@_x0001_"ÿ²}!,@t¥·Êü,@2_x0016_ï_x001F_y°+@F·uGX,@A !U2é,@¹ÒÚdÜ+@Shý| Ü+@_x000D_OÙ®r,@èº!_x001B_f_x000F_,@í_x0003_füÛs,@û'_x001F__x001B_ì[,@Hqip v,@öæ½HPï+@ºÇ-_x001D_rÿ+@æÿµ%c,@SL_x0016__r ,@Å_x0005_(.Ð¶+@yõ+pfô+@±ß_x0004_#_x0019_ö+@ü¶_x0019_çìù+@UÍý_g@,@&amp;¨Ï#D½,@ñm_x000D_ðKÐ+@ñÂâ²©ì,@_x001B_ÌÛ®Ô+@þ['+U¢,@dzQ\&lt;,@%çãÝì+@òÎÁ»Ã+@¿q5ÜþO,@«I[_x0003__x0005__x0001_O,@M_x001C_F¤\,@}dF(Ä},@%i_x001E_ÿNZ,@&amp;é_x000F_§_x001E_,@ñM` a,@b¼È´ÂÀ,@Mwø_x0002_T,@ÙÊ¦KV_x0004_,@g_x0010_ÈZ_x0013_ß,@JH­_x0015_OE,@èeæþ6,@²i&amp;. _x000B_,@jè(ùT,@gC_x0004_!_x0014_,@WU_x0016_ÁÄÎ,@_x0017_§\s½+@;(&gt;î~_x0019_,@OÇÊ,_x0017_,@;Zj_x001C_¬+@fRô_x0005_Íg,@t_x0007_ÏÊ_x0010_,@@_x0003__x0002__x0017__x0005_,@\_x001F_¨h_x001B_,@_x0004__x000C_úÆT,@ÁiÒ­Y_x0016_,@VÕLH#²,@òéYO)_x0018_,@&lt;*ÈO',@ÿþ__x0001_Ò,@êí¦_x0019_I,@JoMÇÆK,@_x0002__x0003_x_x0016_Fî	,@_x0002_	¶[Y},@M'èá,@t}b~Îþ+@_x0001_BÑï+@ý_x0006_xwX,@ÕH&gt;_x000E_,@/9­øéÁ+@õî°k,@:&gt;p¾.H,@@:_x0002_Ùýi,@_X_x0018_ûx!,@Ébpb¥W,@_x001D__x001B_ú_x0001_p,@Nn~&gt;±!,@äºoîf),@Õ®ò8ª_x0005_,@I`_¹±+@_x0015_.þ¸íð+@þ_x0002_á¢»+@&amp;i^]÷M,@ÕÂVÕâf,@Ë|0b&gt;i,@F"àá§,@¥ÊC,@·v¿_x000F_¾2,@ÏS	,@¡Ø`bk,@Lö¾Ð?,@»4bú±v,@§_x000C__x0015_u,@¬ôÿ}_x0002__x0003_J_x0015_,@Ì`_x0016__x001E_e,@ôÓ@Ûö+@8|÷._x000D_ÿ+@Âyß_x0001_M,@Jë_x0001_ù±,@F[&lt;Uû ,@«_x0001_öÐ,,@8Ì£_x0007_,@,CßqÄë+@4Zé*_x0014_,@ÅM;_x0010_VV,@=£µY,@	_x001C_uÄÛ¶,@¹â¤/,@â4â¿_x000D_,@gl_x0016_QE,@_x0018_*õË_x000B_,@ÿQªÓt&amp;,@%qæ_x001D_¨Û+@­'`*,@Ç_x0015_%PB_x0016_,@±Û+È=,@°Yä,@*_x000F_ÖÓ_x001D_n,@,N¡}÷(,@ëÆ{W.-,@:Ê_x001B_F/$,@_x0006_EÞ5e,@_x001D_ý·ë_x0010_,@ª¸_x001D_Oü+@³WÀ.,@_x0002__x0003_ÈI	Ñz#,@­¿Ó×öí+@YÿT¤å_x0005_,@¿Ìæ_x0008_`,@?P_x000E__x0012_Þ+@_x001B_E¤_x0019_T,@==;	ÍÛ+@ç_x000D_½ek,@ã,ø@,@_üàÐhé+@_x001E_!øôIj,@»N£í,@Z%L1,@_x0013_sS_x0013_:,@xå_x0007__x001F_º,@R¹&gt;_x001A_²,@VnCë_x0005_°,@ÅS}jV,@Â_x0013_Q7ùÏ+@_x001C_øN,@¡_x0016_h_x0014__x0005_,@Nr+ò_x0012_,@%â÷Á+@î_x0012_ü$S,@_x001C_Oû6h,@Y`&lt;Þ°,@_x000D_7Ï9~_x0006_,@¿'_x0007__x0001_E,@=	 ÆË,@_x001E_è&lt;¬Å1,@×O_x0005_[,@èk_x0001__x0002_ü,@èçáèP,@ü£ãc,@&gt;	ö§Ø/,@ÆíZ/B,@am^_x001B_÷Ø,@_x0013_PÊhK,@Í%¨	øô+@«ZNi'Ô+@àäñ_x0011_®+@I·R·j_x000C_,@Zwôëÿ+@~¬Gþ£,@_x0008_ÄÊ_x0019_D,@uÎwý"_x0018_,@hbPCN,@_ 9PR,@¨É#½öo,@Ä_x0006_s;ID,@àx©;&gt;Ñ+@+:_x0002___x0006_Ï+@c®âb_x0011_û+@ì/°Z¢_x0004_,@ìûó*$.,@Ioÿã(,@ÂíÞñ0,@÷\/ÛðÆ+@Ó_x0010_c_x0018_ê+@W´!üî+@}_x0012_ÌÑ?,@_x000E_K_x0013_7,@_x0005_c£jÖü+@_x0001_	7kÙ.ö+@üüð-ØC,@Ãq$÷_x0003_,@%_x001F__x0017_Û_x000E_,@y¾gÂ¬÷+@&lt;_x0019__x0013_Þ),@]_x0003_úÔe&lt;,@·_x0001_&amp;u_x0003_D,@_x0014_X_x0014_v_x0003__x001B_,@_x000C_ºF ç_x0011_,@`h¾_x0004_½,@}9_x0007_äÖä,@Én­m)C,@§,ÿp{+,@_x0002__x0017_`¹Ùj,@b¯Mõ+@ä=_x000D_,@_ÑnÛà+@`F§_x0005_õ+@ª³U_x0003_,@ìxêÃÛI,@_x0013_¦k_x0005_Ý,@\_x0013_æi},@ú.r:g,@yà»_x0010_´,@_x0008_ _x000C__x001F_Ê+@ù@é_x0007_°ç,@Ü=_x0006_s&lt;!,@_x001C_éÖb!|,@ùØk¶_x0011_,@	ym¨s,@D¦R_x0001__x0002_Ö,@¤J7ÄÝ\,@Y6äUAu,@Ugõ{2_x001C_,@ø^æ;í+@e¸:_x0019_2x,@ÆE¾ÔÂ9,@[ÎHµ_x0003_,@CTZðï+@_x001E_2ÓoµÎ+@Ô_x001E_ZVa_x0014_,@|eSQ_x001B__x0006_,@~@½G3,@Øµþ7,@_x001E_þóAÉ,@Ù¯mä£+@Í)_x000C__x0014_C.,@_x000C_÷}²nè+@!ßÄzñ-,@_x0005_W(b{¶+@sB^,@þ!_x0003_oÍ(,@f±|ÿÏ",@¶S_x001A_¹¥_x001C_,@&amp;N«_x001A__x001C_á+@¥7_x0010_6É,@2_x000B_'$,@&amp;_x000C_0_x0012_î·,@é_Ê\¿=,@_x000C_´]_x0005_,@Íc´_x001D_eî+@ú_x0017_kåú!,@_x0001__x0002__x000D_DÞq,@_x000C_	ær_x001A_,@Ï¯°_x0014_,@âR_x0006_É@%,@ó5üIÖ,@_x0017__x0004_y_x000E_x,@»V÷r±,@¿_x000E_}CG,@E_x0002_j½5x,@@_x0014_½r-_x0014_,@ä®×u_x001A_,@ÅÄuÏ3,@ýµÍ_x001F__x0007_½,@ZçXç_x001F_l,@$äªåìb,@Ãi\î,@*ô_x000F_,@è!»­{õ+@rF®,@BsfAu_x0002_,@êOÖeôü+@Ýðã_x000C_|J,@_x0014_bÊf+@7J[6A,@@,é¿ô\,@»qx&amp;&gt;,@*m¨±,@7p¢V.c,@§_x0003_?6Ë,@2GeÃÄ,@ïÉë'Ú6,@a_x001B_(_x0001__x0002_ÌU,@/oºpO,@HÕã~@,@_x0001_G_x0005_,@úYÕâM),@ruL÷w_x0011_,@02É1S,@ :£:t,@ZÂÆá+@Ïõ5ç,@%«®;Í+@9£õÔ¥=,@]õØ±ËI,@UÝ5×_x0016_,@/&amp;_x0002_rFA,@hÏ{ªÂ_x001C_,@Áµ'_x0012_¥Á,@_x000B_û~_x0018_v,@õÜ_x0011__Õ&amp;,@±_x0008__x001A_é_x0017_í+@Ã?h,@ZÓ8q!,@mw_x0019_g4,@l~&amp;_x0012_S_x0017_-@zg·k,@1à._x0019_£¥,@Z¿À®½	,@ê^\ÑÅ,@	L_x0017_\,@æ\ß|Yû+@_x001B_×!HC,@¨èÂ#,@_x0004__x0005_Ö~L8 w,@ u|ÇY,@FÁ]þC~,@k`ü ,@_x0015_ÛMRH,@XØ_x0013_µ_x0004_-@û¬q_x0006_ús,@GÑqÄEÈ,@s_x0002_%RJ,@¨ºÔ!h,@[_x0019_PPD,@¹U_x001A_jqd,@}W²-_x0008_,@Z_x0003_y*0",@¨_x0005_«)=S,@H_x0019_¬]ÿ+@ÖqøfB,@_x000B_|ÕæT$,@M_x000E_zj_x0006_(,@|·´zH_x0016_,@%=u'xm,@ävËQe_x0013_,@Ä_x0002_ÿ{ _x0001_,@FàåCcs,@#8_x0019_l§v,@Í¬¹^ëõ+@*9e¯Kg,@wzéùý_x001F_,@{vÔCÈ+@¤¯Ô_x0018_(¦+@·ÖhøV,@¹_x001E_ß_x0002__x0003_åý+@Ã/«0j,@_x0002_&lt;S°,@*k*h%`,@s*_x0008__x000D_U,@bñKÐn,@m_x0011_wë{,@8À_x001E_Î@,@w:_x0001_oÏÎ,@mfªè_x0016_,@¦~ñ_x0005_i;,@c£Å(^û+@io/ûª",@	àwh,@x_ä_x0007_¤,@8RÁ!¥,@É´Ç­2_x0019_,@ú_x0012_e_x000F__x001E_,@÷_x0008_qU,,@âã_x0014_«ç_x000E_,@S_x000C_ÿh ,@=¿|Õ,@_%¸Û&lt;,@dë?_x0001_Ôº+@³{M,@)ôÛÐ]Ð+@+SòtÁÑ+@	ú1Ïb,@)UÔ@_x0016_,@¡_x0014_42*,@~DíÁ_x0001__x0013_,@;OÌ&lt;Ú,@_x0001__x0002__x001F_t#ì_x0016_e,@_x001E_ª´~ÿ+@{ú_x0001_W§D,@,Ão½+@&gt;fØ_x0017_Ë+@_x0019__x001C_ë_x000C__x0002_§,@	'ÜÆZ%,@NÀ_¦¬+@¿oz&amp;,@SyËü_x0014_,@2Qæn¾,@á /=_x0019_,@ûóÐ¡a,@__x0017_?ý:,@w$¢ÝÂ_x0002_,@±àW_x0017_,@û	,@¦÷´ÛX,@eÇ±ØQ,@µË9_x0019_¼M,@¯|dJ,@	2_x0017_Ò_x000F_,@«KbE,@æ¡(\ü,@_x0011_Îð±µ+@@T_x001F_|Ûé+@Z»°_x0007_¹B,@_x0011_ÑRîÊ,@É²«Õ_x0002_,@~+_x001D_ó¶¶+@_x001A_ÅFYD,@_x001C_³×_x0001__x0002_ÇT,@¼ú_x001F_ì\Ô+@è2+ó+@0O¯_x0017__x0013_¸,@_x0011_«h"d,@öÄ Y,@0_x0010_Ë3t,@_x000F_æB_x0018_ô+@üß`¨Ñ,@Ô'è`ô',@bÀ8Û_x000C_,@_x000D_ÿo­/,@OZ&amp;h×G,@!¥MÉ_x0019_,@Ll£æjT,@`muZë&gt;,@ï_x0010_:-~_x000B_,@Ïº©¶$,@~!¬SÚó+@»£ä _x001F_,@Ô_x001D_íiÕ_x001E_,@øà_x0015__x0019__x001B_,@ç×ªßØÆ+@À_x0001_1m,@lÎ/ª`,@kPò_x0006_á,@ôõµö&amp;?,@íüg£_x001E_,@I¬é_x0008_,e,@îÒ,&gt;,@_x001D__x0005_¼L_h,@{Ïrh,@_x0002__x0008_cFçó+@6GWcû+@ò_x0014__x001D_¯i,@ñ*¬_x0011_ãç,@¯ªT3pß+@g:.[_x0002_,@ô!w_x0014_8,@_x0017_´Ë_x0008_,@_x000F__x001D_µ]*z,@t	"2V_x0018_,@DwIêý+@_x0008_C¢ðó¼,@ë_x0018_-íð,@_x0007__x0006_¬©ÍÓ+@_x0001_Ýö_x0002_»+@ÏU×ÊLh,@OÓõ½+@^×ðêRÑ+@Ë²[æl;,@]-c%û+@P_x0014_g±J+,@(|_x000F_:áÊ,@_x0003_­h³,@_x0012_àZ_x0005__x0005_¾,@°ÊnJ,@#Ý´x:,@_x0004_®þClh,@B/õ+@m»¨ØV,@(}º=,@_x0013_þ4:ù+@_x001C_ç¹S_x0002__x0003_Ì·+@"± 	_x001C_8,@Î=_x0012_¨,@_x0007_ªAÿ&lt; ,@ï¸z÷a,@,Á_x000D_ì1,@Ù@ªJ]M,@OiÔ_x001C_­+@83×}®z,@/È9Î,@HP-&gt;,@B_x0004_åõ},@C4_x001F_èÜ{,@òL_x001D_Åùn,@·¯q_x0017_,@p'ÄLà+@´fb^,@KsSÚx,@¦ÏÛQÏ_x001C_,@g»*×+,@Ëd2¹Á_x000F_,@Ø!c_x0007_¾^,@öéÂNÞ\,@¤¹ÕXà+@Ä_x0018_^_x0004_,@ú)ê%+,@BJÊ_x001A_åM,@_x0008_Ú&amp;ô_x0001_.,@À_x000B_üDR,@Øv»¿¬_x000F_,@k_x000D_¼!_x0010__x000D_,@Æ_x000B_¼È¤{,@_x0002__x0007_0W_x0011_²+@¨)mkðB,@Í_x0011_u-ÊO,@j/×mlT,@ÿÆ£ø_x0001__x000E_,@#³¾Ç8,@ià[äÎ+@Ë$çÚÉ·,@NSxªä+@PprjIh,@@ðM:,@_x000F_©_x0006_`,@iÜe$ôÃ,@_x000D_3Í¿+À+@_x001E_ÃYÖ,@¢½²&lt;?h,@Év6ûY,@*I[ÚYÌ,@_x0005_Ò_x0001_	9_x001B_,@ÙãNK÷	,@ù`_x001A_,@¡bù_x0016_ÌN,@Ïþ_x001A__x000E_`Ü+@)_x0003_[fù%,@A_x000B_¼»Í+@Móöªà),@¬x!íO_x0003_,@,=iÆA,@v_x0001_5®_x0014__x0014_,@mñ_x0011_Aâ,@_x0004_àS¿]L,@-×_x0012_Æ_x0002__x0006__x0002_ë,@Î&amp;:ßM,@âù&gt;(,@-å3ðº(,@À®ûá_x001A_k,@_x0012_'²ø$_x0015_,@³_x0004__x000B_õ+@£É_x0008_xÆ,@î°"'«D,@_x0002_«Í+,@¨Lò_x001D_,@½°_x0005_Â¿+@_x001F_Âû?_x001B_-@_x0004__x0008_á^Mü+@°_x0019_üÅØ_x0007_,@YÆø&lt;y,@P_x000B_-ÿ_x000F_-@_x001E_Ãúr_x0014__x0005_,@|9uD%ü+@	;3ê²,@Ø$)_x001B_¯V,@ôQ^_x0001_e,@¸àËH_x001A_Ã,@_x0005_ÌÐ&amp;T,@&gt;Æ8åv,@ÁZ@èÞ½+@#kã­n,@{ê.,@o0&amp;ÆSû+@_x001B__x0012_e(¿+@º_x0003_ÙAÆË+@nJA®á,@_x0001__x0002_OÐÃ+Õ+@k¹_x0016_î3,@vu_x0014_T:,@Dê$8SP,@l_x0010_½),@¢_x0010_S¶õ+@_x001D_j_x000B_õ÷k,@n_x0018_Ãùû`,@_x001F_*þðqK,@_x0011_l_x0011_*àæ+@ýÃàÒ_x001B_,@§T|®_x0010_U,@e_x000B_ÀVõ+@@·Øª,@:_x0013_(ÞN,@ÜÙ_x0003_È+@@3áª)9,@aæínÔ,@_x001B_â_x001A__x0001_ñ+@ø_x0007_Ó_x0014_yô+@½kËAQ,@Î8ÌQ£+@I¼Ô«j{,@n6Zî+@_x0003_ª_x001B_8¨1,@	¤_x001F_Ìtº,@6\±~Ý+@ræäzA,@MãÕÈ,@÷N_x0014_Â,@]Às±öÈ,@×qæÓ_x0003__x000B_ÂD,@n8&amp;_x0010_- ,@&amp;Ð_x0005_Iê=,@:JCW,â+@ö_x0001_Ø,#,@daqz_x0012_,@&gt;u'_x0004_"q,@&lt;ø¢E$,@yE?2Àï+@=D_x0002_å_x001F_X,@÷A×+@çæFq_x0008_§,@Ò3b6,@,_x0018_¸yÓ,@¶±Ç]²,@_x001C_ÀÓ¨EE,@_x0004_;ETm,@èg¤_x0017_wb,@àGÜÎÐê+@_x0002_òiåÒ+@Iü_x0008_;e,@_x0007_S_x0015_Áå,@|)z,@ÆÈ9Þ	G,@_x000D_Wäå,@Äc'6uî+@àºö+@g_x000D_¶Éç,@Üë_x0006_d,@wGP,?R,@aKpNa,@_x0016_¹_x0003_oÓ+@_x0001__x0004_Ùz%ß,@ù_x0003_ï'k4,@Üö|vêl,@nóÆ_x0003_&gt;,@$ßE¸­S,@©²]t_x0007_l,@Ð¿_x000E__x000F_],@èËì#u,@\ÖYçå+@Ø¼jï+@Dîø«+,@)ÃÀ_x0002_ÉD,@U_x0002_²ÕÁ¥,@5ö9¦_x0007_¨,@®UÏ½&lt;,@b£ò®²,@X_x000E_µæe,@ê/üOv,@Ö.¹¯_x0001_,@ï/_x001A__x0004_i,@=oøõL§+@O 	n8,@¤dI×5r,@_x0019_Z_;,,@:j1mh#,@xCÌÐMÐ,@_x0006_YM^ÈÌ+@¾yÎT1,@[«ëLà_x001F_,@RL¨/vß+@éËU´öB,@Q²-_x0001__x0002__x0010_,@O!íÿö+@8+_x000B_Üá+@K&gt;¶ì_x001E_,@ó{øÉ_x0016_é+@àb_x0018_CÌª,@Æª_x001F_ÙÑ¯,@ã^_x0003_³È+@Ë¡Ù,@\êÔí+@«`èÀ_,@3ØB­,@ 1UÓ_x0013_|,@t7_x000C_M'ó+@&lt;úS_x0019_,@C_x0012_±aÊ+@Qr_x0010_åÞî+@Qâô_x0019_½_x0011_,@_x001C_~Mb_x0002_,@_x001A_müqô+@Ã¾ý«¤«,@ÃrÙ+@ÛF¥k',@¹_x000C_,@m%ÑK±+@äµíàÑ+@ÂðcÄq,@]hÿµ;S,@ÎQ_x001B__x001E_¡,@¿_x000E__x0001_íS,@nSPñq_x001E_,@~@äyxÂ+@_x0001__x0002_¨Nr,@LÊðôôy,@òxÔ}_x001A_,@ñÍ_x0007_ãi,@¡È¶C]n,@_x0004__x0017_üEì(,@_x0007_ô½_x000B_;,@È-áK,@S:7ø+,@Ù¡ù}_x000C__x001F_,@&lt;Þn]öñ+@Ö]BÈ_x0014_6,@°¾_x0010__x000E_xÕ+@uÇVx_x0019_b,@Ã¦îO,@æÖb	|;,@»_x000C_,×°.,@Ü»t04,@L_x001F__x001A_ÃPR,@^¿Æ_x001A_&gt;Û+@î½3â¡_x0008_,@S°µ_x0016_£U,@´Wi}{~,@* Ö_x001C_,@wN³,_x0005_,@TjLnÓ,@:8ñ:;,@Ã'öWE,@bß_x0001_»õ+@ö!6cJ,@¼}ÔVAå+@áòÀ_x0007__x0001__x0002_ìJ,@wõßþ63,@ôÖ_x0017_vÙ ,@_x0004_¦rÅï+@â_x0004_í_°,@1 ö_x001C_,@ßkÛE-,@s°B0,@©Ò_x0017_­.,@§4Y_x0010_0,@_x0004_ÃºÊx,@ü}_x000D_(«,@µö6¥_x0008_,@Ö¾Ïcå+@Y&lt;I·ßå,@_x000F_cæ»g,@Ø¼_x0005_ï+@xla9Úø+@B	b	_x0013__x0018_,@ÂF:ÿ¢c,@Ê³²e2_x000C_,@}¤À,[v,@&amp;Ï7,@ãHgÜ3,@¬­i£._x000D_,@jÑ_x0015_ðÆ,@ê%À_x001C_&gt;_x0010_,@è&lt;®Eå¹,@¿6:,@n§_x0019_WÍÍ+@Ùn_x0005_h7+@ÇUqº[Q,@_x0002__x0003_i¬¹zßú+@®=_x001D_[ãS,@è#¬wcö+@ð_x001F__x000C_&gt;_x000B_Û,@`@öe,@|3qÙñ&amp;,@ÈýW_x001B_],@©âuÏK,@7Øÿ_x001B_OÚ+@nx¨¢IE,@l¶éö_x000F_,@êO²%Ñ+@&gt;ùÄzm,@_x000E_¿ß3&amp;H,@Â[ûx ,@¾ñ¬ÛH,@g_x0006_ÕèW_x0010_,@Òø}ÍÝ-,@{qù8_x0017_,@ïöyÕÌ+@Ëë½°,@_x0001_æÞè_x0010_,@ÃàF0Éj,@_x0012_wò_x0007_¤,@·Lb0¤\,@Ãç_x0007_~tâ+@;ôHàv,@ÜvVî3,@ô Q_x0007_X,@x_x001C_ÿY,@}(?ñ _x0010_,@rEY]_x0003__x0004_,@_x0013_áuø	,@*ý÷wqB,@_x0013__x0019_Oy°~,@ÄÀB¹+@Óä©r,@CzxBî+@úÖ¿¬_x0018_,@Wø¯nÉr,@=-Pÿ,.,@å8ÕÀ_x0002_,@}©_x0003_4p_x001A_,@E3_x000C_ß,@_x0002_MãÇ&amp;,@N$¦í.,@yuÐ ö+@_x0010__x000F__x0008_GX,@ö0cþæ+@Ø&gt;r¿á],@a_x0006__x001C_³&amp;_x001A_,@îÝÎüÛu,@:»9Q_x0004_ó+@Z¢Ñ+@_x0002__x0017_b_x0018__x000E_m,@Ø_x0014_Æ8,@_x001B_ç!¥v',@å_x0011_8_x0002_¦+@&lt;.åRe,@ÊcáF_x0015_ä+@_x0001__x0014_ºEåÚ,@9yN_x0006_,@Ãs	Æõ¯+@_x0002__x0008_î%¯ÎóÑ+@Si_x000B_X&lt;,@_x0004_7ô_x0019_,@"ù³öñ+@påìH,@ÕÆP¶_x0017_,@ÜÒ_x0003_¦Û&amp;,@_x0018_8JTþ+@Ñ0ÄÊ{_x001F_,@_x000E_²8_x0013_Ãl,@­Ë_x0006_n _x001D_,@_x0001_Q_x0017_¥R,@( 9ÜNî+@ÌÛ1ì¨,@µèÎÓÎw,@¯Ú¹_x000D__x0010_,@ÊÍ"Ú»7,@rq¸·ó,@axÆ_x0013_,@_x0007_ÉQþÀ,@B¤&lt;ü¾,@S^gá$,@²m_x0018_)äG,@wÌª6ÍÏ+@_x000B_ñûá¹_x0013_,@§ï_x0010_3,@'yFÚdë+@:ç¢Òß+@,Ïö{_x0004__x0016_,@_x0005_j¢¨L,@_x0006_ö$A&lt;,@íX_x0016__x0019__x0001__x0004_ ,@jÆ&amp;ÁÐ¼,@ÒËà _x0002_),@¤áÞqX,@8_x000B_ïYÕ_x000E_,@_x0003_¸¿Jo¨+@_x0016_m_x0018_$ñ+@_x0004_C_x001D_\7,@Ü{ZI6,@&amp;ÝóÌ_x0012_',@_x000B_6ö_x001C_Hà,@U»Ðâü^,@Ê_x001B_ _x0010_`É,@ëbî¤+@^_x0001__x0004__x0010_O­,@ÖªUú+@_x0018_ ÕÖþå,@Bf¬hÔ,@ZêY²(,@w2q_x0008_æÊ,@Á&lt;ãî_x0011_Ì+@*½ø«,@[Þ[â,@_x001D_~Äqö»,@_x0013_ôÇ²_x0014_L,@=+· ,@_x0008__x0002_£d_x0010_O,@ºó°Á,@«ö²Î¦á,@L_x0014_!B,@p_x000C_SÐÃ_x0008_,@=éÃ_x0002_³_x0011_,@_x0004__x0005_ù|p&amp;Ò;,@7_x0002_æE£+@bÒ_õ_x0018_¶,@Mú&gt;_x0008_p,@¦	Ñ&lt;Îî+@!_x001B_M_x001F_%,@´«8ò&gt;S,@­_x0019_}sßA,@Ë_x0001_Ññ+@ü_x001C_'*Ê+@Pí?ú_x000D_-,@rnV(o,@¸,TÓâ.,@ªÛX_x0008_f,@	(_x001E_©_x000C_£+@jfü_x0016_ü,@P_x0015_÷A_x0012_9,@U_x001C_JìD+,@Õ+Ò«÷,@mMÇÌ.,@£NöAü+@_x0004_Ò\¿|·,@f2¯þ+@KºE¯!\,@qýl_x001C_'Ç,@·F&amp;e,@}	ª½C,@j*_x0011_Í,,@_x0002__x000C__x0011_;_x0003_G,@§SÛ!üö+@÷UÅzD,@_x0007_Ü3¿_x0001__x0002_z,@a 6}Â+@ý_x0014__x0004_?0,@Á¶|F,@	,zöêx,@ÌÄúO´@,@|3Ð×%,@ä_x0001_fYÍ,@±_x0007__x001C__x0017_!¹,@_x0005_/$&lt;°,@[b	F	,@RÕ_x0014_è;,@M¨ô)m_x001A_,@Iü¶­®_x0010_-@»·_x001C__x0011_3,@_x0010_ÚîÛ_x0003_,@«"4±Jß+@cÈ§±y,@p-©áoý+@ÑM¹Ò[å+@}­Ñì(,@O²W_x0008_,@î¢ã_x0011_A,@­AÝ],O,@_x0004_à}ËF_x0016_,@ÄGÌ+¨¬+@ù±_x0005_È,@3UPü+@R_x0002_RÇ§æ+@¥lÂ+@ñVÔt,@i'}Îy,@_x0001__x0003_~d:ô_x001F_k,@=_x0016_û-_x0010__x000C_,@^t»ÏØ+@nxDÑ*9,@¸&gt;]v_x0003_,@;¡6°´z,@_x0005__x001C__x000F_mR÷+@´_x0004_Dì«_x000E_,@v/$ã^Z,@3]é"G«,@[Ï)Ce=,@¾³ß*_x001B_,@ß?Gfä+@¹§7ö½,@ºÛB5bÊ,@3S_x0017_Ñe,@»ÊËU,@#ãÉ9_x0002_´,@za^_x0003_,@¢ã¤0_x0006_,@_x0005__x001A_ý£¯,@£Á_x0004_&amp;ª,@PL&gt;Î_x0014_,@ÕÏªi_x0003_,@_x0008_\¤,,@_x000B_Vä_x000B_5,@_x000C_6áMü+@|óZ,@¼Ö3s´+@ú¡Aà+@ÌøéËÔ¸+@XÑK_x0003__x0005_9A,@n;z}ªê+@B,ÔôÔ,@óàïx¾Ó+@ÈýÎêÍ,@9_x000B_1«_x001B_,@YIÔ3Ô,@_x0010_äÿ ,@=¬Õæ?ç,@:_x0011_Þ,@+BÅ_x0002_æ,@ôáJ_x0015_°õ+@¸Ñ9,@×¸ _x0014__x000B__x001C_,@_x0019_o	LÅ,@ñïT_x0016_)N,@ÔßÁNÏ+@Û"ãßS,@ß_x000D_cpFU,@bÅR5d,@fåÜ_x001D_,@rß_x0004_àÃ+@ÇM¨âF,@&gt;Xh!Þc,@Õÿ@lìú+@«nÑÍ,@Ù%.ÿ_x0012_],@_x000D__x0001_n_x0002_,@åsUTÜ1,@ÕØÕ&amp;,@_x000D__x001E_&gt;_x001D_¸Í+@_x0014_·_1,@_x0001__x0002_¼?%ï,@øø_x001F_Ym ,@Å_x0005_-0ØÏ+@Y7y_x0012_,@ºU_x0001_È,@_x0006_¨¾ÇÑn,@½ô©Jú+@W[&lt;-Ï_x001A_,@ygÞ_x0007__x0010_,@hÿ\y1,@Pª_x0006_ýX,@e_x0016_aHÊ,@i&gt;O¿,@_x0016_æW".t,@St_x0003_£oj,@_x0015_B¦Ëx,@÷ö: ë\,@SÉ:77,@Ø_x0012_Ûl,@(=ú©¼ö+@´Áó_x001A_¡À,@"î_x0007_Ì£+@__x0002__x001C_B¼¤,@_x001E_lËhp,@ê\¹]¸e,@é_x000F_ùµÎ+@dÂ_x0004_í÷+@GEø2",@eLEûH,@¨}%_x0003_-@&lt;òwÞ|N,@¦ü¶_x0001__x0002_À,@8Í*×dI,@ßVõ®½&lt;,@¾1_x0018_,@»*Mï_x0003_,@ÿÁêâÑ:,@zH_x001E_°þ+@5ê}_x0010_p,@F¦V*VS,@ö±ì¡,@Q,/(­ó+@¸ëâìàÇ,@ßg_x0015_mÄ+@_x001C_tpa_x0019_ò+@Jíª_x0003_Õø+@ªÍÆ¿k,@ÊÃýð+@VÂ¬g*,@ÝL'_x0013_µ_x0016_,@yí_x000B_(¯,@õÖòEîß+@6¡_x0011_JHA,@Ö_x000D_Ü»_x0012_,@8T¦_,@_x0003_5·õs,@e_dÍÕ»+@äÊ¬_n,@_x001A_½B_x0003_l,@è¡Ç8+@w«}v`&gt;,@@YÈ_j(,@Å_x0017_òHÀð+@_x0004__x0005_ûÖs£	,@½À_Wé+@_x001A_4_x000F_}ß,@_x0007_ÌQ"Î+@IK{_x0002_T,@ð&amp;ê@~,@S¬¯Øã,@2fÚ$2¬,@Ô_x0017__x001F_H!,@Øx_x0001_ëz¹,@j¦¹n[,@î´Å«Ì_x001D_,@:¸_x001A_çô+@F{Xð:,@S©7Ô+_x0010_,@+ðð6½,@îëâ¯Êc,@áç mKM,@ßÆDûç¤,@ÛÚkñþ+@Æ_x001D_*_x000C_,@&amp;W@ô_x0019_,@R*_x000B_[b,@ü_x0011_Uá¼,@ÛõÇ_x0002_c,@_x000B_åÄdÔ³+@¤ýÒÍú,@õ\r_x0011_ ,@|¼Ýù¬,@m_x0011_ÒU,@h¾_x0015_¶_x0018_,@î_x0003_6â_x0004__x0005_cA,@Ù)qlBÅ,@'_x001A_Ñ\P,@&gt;cÞâ+@ÁÚ_x000C_*¡Ï+@ p¢âJq,@8¼øð+@W4W{a+@Øxl&lt;P7,@BìbÅ÷(,@Ôv_x0002_öëa,@]Ë7üÝá+@_x0013_°1)_x001F_,@®¤¢2·_x0013_,@úÜñ_x0001_Æv,@¦%è½R_x001F_,@KD|È+@ÏæFOµ7,@¿Ü¤e_x0003_,@|µ_x001F__x0006__x0003__x0002_,@í_x0011_¸è¬%,@#Qª%º+@ÁÜL/©,@6atÞ-,@OÊÂU_x001E_õ+@úú]Ò,@AmRøµ_x0011_,@õq&gt;§ÿ+@QX¨D~Ô+@_x0005__x0011_¡_x0017_è+@2oÄ_x001E_D,@øÛ=_x0012_Ýê+@_x0005__x0007_.Û·ÿÕ±,@U¨¾VÊt,@	ï;dºø+@$qz*×8,@÷H,e_x0014__x000D_,@¾ÍkãÌ/,@Q_x000E_ÿå_x0015_,@`º&amp;Õ_x0019_,@·ñR¬_x000F_g,@¸¼áÄ_x0002_ñ+@G_x001D_Dx¹+@7Xû°,@$_x0008_§l,@»_x0006_oÛÑÇ+@¹Õ_x000C__x0007_Â,@k_x0007__x0001_L1,@â!?8B,@Ní_x0003_Ç_x0005_ß+@_x0004_Ù.,,@Û_x0004_Â_x0017_",@à·&gt;Â.,@¶»_x0001_] ø+@	$3r,@ÕÕS/W,@ÇÌý1,@*óS4J_x001A_,@²_x0010_4äÑ),@¬ín&amp;ò+@±ÓÑ/,@_x001A_¤{»+@ÿ(°^tp,@ÿ©1_x0004__x0005_5,@xÿÅé._,@°*ø_x001D_ú+@£ñf_x0002_¦,@I_x0015_d"ó+@_x000E_zõ_x0003_C,@÷ûßVGÓ+@½Ð_x0011_oöo,@½ì¹{*,@rØ_x0015__x0013_êe,@]Øé_x0002_Ë_x0014_,@m/í_x0015_P*,@Üò¢_x0001_#,@OöðxCÕ,@_x0019_÷çu,@-0°IX,@^êÞÝ_x000B_,@öX-/Üp,@_x0010_Éô\&amp;,@ë_x0007_Å*1,@ÒÊ_x0010_~×+@ÜNþ[ä+@æ\_x0002_-@36$@ä{,@]¤71_x000F_,@L\t_x0015__x0013_,@\±ßEñ+@4^n=p_x001C_,@ºât6,@fK¼_x001B_,@¼),ö¢,@Ñ¢oU¼_x001C_,@_x0006__x0008_ý_x0015_.{+@_x0018_K¿_x001A_Û+@^_x0016_.äp&gt;,@¾!_x0013_,,@sX°Zó_x000C_,@7)¿U_x001C_,@\Ì5Yîð,@Rñb_x000B_à7,@_x000B_u¥·íÇ+@à_x0007__x001A_°,@_x0010_èþ_x0001_½+@lv^@,@0ö\²\¸,@6¸Õl,@ÄåÇ¯©+@uaX_x001B_Ð_x0005_,@_x0011__x000D_ð_x0007_f,@¤Ê_x0019_o,@jÜ[J:,@÷uÇú_x0002_±+@1D·_x001A_Q7,@ÕK2¶`É,@Â±._x0014__x001D_´,@ê|7¥_x0019_,@J'»!:,@©o_x0004__x0015_/ò+@¦._x0010_3,@1	=£ëP,@§«ªl_x001F_Q,@[ÎwlÚ,@7ï(r_x001C_ñ,@²_x0003_è_x000D__x0001__x0007_+¦,@ým&gt;¹+@ÖÀÖ¦é,@"ë*«ª,@t¨æxq_x0016_,@Q_x0002__x0007__x0012_&gt;,@_x001B_	_x0005_^ì+,@ì¼f_]D,@¨)äP³,@U&amp;§7B,@Q×_x0008_=4,@¥ör×\,@'DÃýã+@Î¥%_x0001__x0019_,@B÷_x0012_ÜÇ,@çñ¶è_x000F_,@Õ´2_x001C__x0013_,@_x0018_6¾Èð¼,@"	NÙ_x000E_,@_x0012_çå¼¤Y,@ðÁ_x0017_Ù3ï+@°ç_x000D_,@¹!Â/Í.,@_x0004_&lt;ÝñJ_x001C_,@ùtÄÃ¦,@N_x0014_\_x000B_,@¼}¡?ü+@b®öº1Y,@G´_x0003_ôÊ­+@_x0002__x0015_Y#N,@_x0005_;_x0006_Uª,@EÓ_x0016_ÏÝ0,@_x0002__x0004_?ÀÂD¯+@ú E_x001C_±{,@f~ÝûLt,@&lt;T4_x000B_à,@'°N~Q,@ é_x0008_EF,@x8k©Þ¢,@ ÐyÌz¾+@G=%$_x001E_s,@|;q&gt;|*,@`hÛá_x000D_t,@Ó~w1Í;,@åJù_x0003_%(,@_x0010_ÚÒoí+@;/GÓR8,@Êÿ_x0001__x001A_&lt;á+@S%á-),@¦}ÚÙs,@ôcð9í×,@_x0002_Æ_x0012_î&amp;,@X þêdS,@/ûºëcz,@}¢òÀß+@S.b^,@`æ9ª/,@Àê_x000B_4ä+@z°_x0003_G_x0015__x001F_,@¯rN&gt;#,@=_x0017_â?ÔÌ,@µ¼$Um=,@&amp;Rõ"_x001A_B,@þî|_x0005__x0007_tÌ+@_x0004_ÌQ{Ú+@_x001E_öÑË}_x0006_,@ëÉ¨'_x0011_,@uÇä³W_x000D_,@_x0001_¬$¡¥,@¤¸óª#,@9í=,@ÇHEÆZ,@ò#_x0006_²,@w²w2%,@MÏ_x0016_F7w,@ÖÁG¾,@{_x0012_S(0,@nÕcÐJ¯,@«_x0005_Ùh%,@'.½ÞñM,@_x0003__x000B_5óÉ,@_x0019_Ó_x0007_Üui,@«9Ô+@J\ßûÂp,@é&amp;_x001D_Úß+@gÔ_x0014_I8,@Y±û;_x0008_,@¨ý1Rf,@ø\¼Gª,@Ö$Ô 2_x0015_,@_x0017_ò_x000C_ät),@ðè_x001D_·,@bNu;X,@º K1_,@_x0019_yá_x0007__x0002_3,@_x0001__x0003_¥oi9x,@(%_x001B_{b_x0019_,@RKì0P,@V¶]ZÃ,@W÷Ã"ñ+@1~_x0005_.S,@µ_x0012_j6/,@PXú_x0007__x0015_é,@_x0002_Îø_x0004_kV,@º_x0013__x001B__x0001__x000D_,@ìz}f_x0019_,@?D~ ,@_x0008__x0017_Ò·_x0018_^,@1_x0011_¸A_x000E_,@nN_x000B_!ªâ+@ó_x001A_/bSÃ+@¿_x000E_·g8',@_x0006_6_x000C__x000B_sh,@.·`W_x0016_¢,@í8	ûbÅ+@M2¢ö,@_x001E_¬bI_x0001_,@{_x000C_Æ¡,@XªÂµ,å+@ûËpÕhm,@¼É¦­$,@ÏmÌw,@_x001D_ø_x0019_,@×À|V&amp;,@ñ_¹!&lt;,@×ù_x0018_ÍÌ¾,@®_x0011_=5_x0001__x0002_n5,@Ö«s6t_x0007_,@³¸@ª²+@_x000D_äÎ_x0016_,@+ë3ßÜ,@5ÐÌë§+@üº_x001E__x001C_¿º,@¨_x0006_ÎNõp,@/_x001B_Ê_x000F_¦M,@Á©Ø_x001B_N,@$ûïc),@å#¼âÆA,@É_x0019_.Ë«J,@W_x001B_/³+@ýuËù+@þ¸Í8ï_x0004_,@_x0008_ã_x0003_'_x0010_L,@^_x0008_Ã2_x0014_,@éÒä¬+@_x0006__x0003_LX,@k¢¬R¼,@¬2,Ë×_x000E_,@¥1{ÒJh,@ïßß~¿,@¬§ ãmÈ+@áÕ}ì_x0008_&amp;,@_x0002_I(¥C,@c}îÉ3p,@_x0019_x¬V/,@bâhÖ0ï+@|à&lt;¸u,@ÓZ][KÅ,@_x0002__x0003_6ÄÜæè+@S"N_x0016_8,@LöUf,@ß_x000D_F¿¼À+@_x000C_IXÜ;Ô+@£C­î_x0011_ã,@rE_x000D_Üób,@À-_x0007_UØ+@IKôLô+@K_x0016_ü.ü_x0012_,@R]ôhv,@_x000C_w_x0012_þx^,@«IäZ_F,@²k_x001A__x001F_1,@}¼"Säi,@~Úf_x0001_}$,@bõ,@Ãè°À×_x000F_,@Ì±_x0001_w,@_x0016_¢$[kÑ+@«_`!Ç3,@©¤î+@H¬ÖÒ¶+@'fÏ_9,@ñðÃÒÙY,@üGÁ +@àÞ_x0017_Aû+@?¥	¡)Ù+@+wbNQQ,@CP_x0013_¿g,@'4}m^,@«§$#_x0006__x0007_ü_x0005_,@_x0015_wo1Î_x0001_,@Õ_x000E__x0011_^,@t©¤ó»+@äøÿ6+@I_E¶òu,@¸1AÝK,@½_x001D_Ù_x0005_ze,@N{,/Ú+@,_x0001_¨¦Ø+@FTYÆ,@W°HÊC,@&lt;µo&amp;ì+@Bßn_x0003_c,@:ê^g,@·eÙÀ+@5g_x0013_ïY,@_x0004_ê_x0008_á½Ù,@£.3Ð_®,@_x001E_¦°ùÄ+@±oø_x000E_¶,@_x0010_¶$X,@¥Ã[_x001C_´m,@ø"çÀç,@@ÍJbK,@&gt;_x0015_ouû+@¸¢&lt;_x0012_,@uÞ¦_x0002_oÎ+@ÝÊ¡¦t1,@mWdßÃ¢,@|2_x000B_®À9,@sqô²g,@_x0002__x0007_ë_x001E_!¢_x0006_ä,@btà_x0014_Z_x0014_,@5)_x0004_-Z,@Æ?ú&lt;«ÿ+@#uEcö+@´P8Í)K,@Æ@ýÓy,@÷¹Ý½/,@àp×4½_x000C_,@'Ù_x0014_Máe,@¸V°ÃSÞ+@]_x0001_¾X_x001E_ù+@½2Äôpm,@÷v8Ú_x0004_û+@}ªGåÊ+@AÑ_x0008_ç÷_x001C_,@_x000C_$÷&gt;Ð6,@F5Q®8,@ü«Ï1_x0005_,@ÙYµ|v,@Ø={·¸ð+@PÖ9» v,@/kûÇC`,@5_x0018_íM,@°_x0003_ãÄ_x001A_,@_x0004_¼ïña,@Ö_x000C_Á[É,@Q_x0017_&gt;»¡,@S7_x0014_._x0011__x0001_,@#â¡ÃE,@_x0008_Jó$,@JñÏ_x0001__x0002__x0007_þ+@°óOq,@ñu_x0012_¬µð,@ÈZMt(,@u)YY,@Ñ?½¸Å¬+@yfÅËì+@»GDSA,@;# ì+@¢q½Õ/7,@p_x000C_-¼,@_x001C__x0014_¬¶Ýj,@n×P_x000E__x0007_,@Õ_x001B_l×ni,@HÊt_x0005_Y_x001A_,@aè4xéF,@Û¶¼Ãª),@-çõ±¼+@_QÁ¸t,@_x001B_O_x000B_Ë-Ä+@| 	qúô+@¶J5=?,@I$-±W\,@Þ¢a·+@ô_x000D_à_x0006_µ,@WÁäS$µ+@Ä_x000B_½¶K,@»¾_x001A_÷3,@ù^{üû_x0017_,@³MÙÙÁ$,@ÿ&amp;_x0019_YÓ¸+@lÒ)r¡,@_x0003__x0004_Å°Æ£C,@³_x000D_ñ_x0019_¦',@_x0013_ÚL~¼+@H£ã«ùö+@e÷n_x0013__x001B_,@¦v-þá,,@Ñ2!ÎÔF,@Æíð«Ù,@åzCh_x001E_,@ä_x0003_ÿ×¥Ü+@ªaà)_x0019_,@¹$ÊJÿx,@S(tÙF,@_x0008_¿i*®+@q'èÍü+@y$Ï_x001C__x0016__x001D_,@¾ãÏSNý+@_x000C_¡Ó~L_x000D_,@âÙï+@_x0001_Ùëö9,@Rº_x000F__x0012_è+@4ÔÝñ}Ñ+@3Às,@õë5å$W,@ÈTØv_x0005_,@@7_x000C_cô(,@ö'H»4a,@¢rÞ¬_x0005_,@_x0007__x001D_¿ n,@_x001C__x0002_ïÖ¼=,@0¨kQÿ%,@MA_x000C_ò_x0002__x0003_Â?,@Ð_x0014_ÁZ,@ÔÛsè,@²_x0008_&amp;ñ$,@'ÀmhJ,@?QìÌ+@£q"X,@ô_x0012_|FË,@`é¢°"w,@®àJç/®,@÷ãCª6,@(·rRü+@FöÆ\ð_x0001_,@8ÃeÐ©M,@¹j_x0016_ÕH,@_x000E__x0015_;Ù+@Ãl©áX,@	R	éGê+@ÌXe#;,@¨_x001F_4u«x,@(.K]ÿÑ,@¥öØÊÁ_x001E_,@õÿ¨+b_x0014_,@_x0013_õ:_x0001_íU,@_x001F_²Év«,@­^_x000C_v&lt;±+@_x000E_aÀGðX,@å_x0015__x0001_â[,@-ÌsÄ"Ò,@óäÎ·g_x000C_,@¶Nó"£,@a u_x0017_Æ÷+@_x0001__x0002_b_x0010_¥¹á,@°é*¶	,@$ªi'(G,@SG`E_x0016_Æ,@0v_x0017_L_x001B_,@~2PÛÛ,@TÍ½¿_x001C_,@Û,*ÇçÒ,@WJ#Ö_x000F_Û+@¨%Þ$*Ù+@g_x000E__x001A_¿_x0006_,@$ÄKdh,@ø[.:/^,@_x0018_î¶oÊ_x0011_,@qðé7Û,@ÎZ@%÷,@_x0018_Ø_x001A_ý+@¤¶7Õ&gt;,@_x001D_ÀÌ5ó7,@»ðdIï,@UëÝw÷+@L¯&gt;5_x0002_,@ïñôÅü_x0019_,@/KzìW¢,@ÕglÒ,@§_x001F_4ÍÁ+@_x0006_¸µ2~?,@+ëS³_x0016_Ï+@Ýà½Ï+@4ÄN_x0008_­Ç+@ñ£È_x001A_3,@[Z´ÿ_x0002__x0005_:,@`Mø_x0016_Ã?,@ 7·	_x0014_,@2(&gt;æK¬,@µy\¡_x000F_Ê,@_x001A_ÏY,(,@oµÖ°_x0014_,@¦òõC_x0017_,@Ì%%ØZÝ+@Üd*µ_x0005_\,@ëQê_x0015_'d,@á_x0003_±_x0002_&lt;{,@¦:ñ¤«,@_x0001_®&lt;,yS,@¨ìØ_,@XqÈÚ_x0007_,@Û6_x001B_ñùó+@¼qB©],@:N.pZH,@¥Nõøá+@w/ÁÏ¤+@À!O,@{&gt;Û_x000C__x0004_-@qfswÇp,@¤_&gt;_x001C_Ç+@çqa;¶,@ÉÈ'_:K,@'Î_x000F_M÷h,@dp_x001C_·w,@î5&gt;zs,@çivxÉ+@Ôø°no,@_x0001__x000B__x000D_}_x0007_td,@3l­mz.,@_x0012_Íà¸_x000B_,@_x0001_Ø_x0004_VG,@ ^NÜÍá+@¬³_x0012_ñ\,@½Ód,@L¬"U% ,@_x0008_´wêÀ,@ÿ_x0013_~Dò+@Ár)s,@ñGÚÌ¼_x0003_-@u_x0014_÷Ù+@Á±_x000B__x000D_2,@#$}d_x000B_,@i¯XØk*,@ô_x0019_GG.,@¬\­ì@§,@8WD_x0005_Íx,@(lnV,@îZ_x001C__x0003_,@§ÆæTX,@	¦L¹È_x0014_,@ÒÂá¬_x000B_$,@Õô,_x0008_,@We÷_x0004_),@~QÏ_x0002_éq,@R¶3\qñ+@Å_x0004_gx_x001B_C,@943w&lt;+@j·éj#,@3_x0006_^_x0011__x0003__x0005__x0019_B,@³~,@c_x0017__x000E_¢?,,@o½_x0012_.,@v/_x0010_Öä+@Üö`Û,@-D÷Ùð+@KÄ_x0004_7R,@#Ö_x001F_çØ+@M¦c_x0013_ä¹+@2eQ9íÆ+@¶7Ð,@ëÍ°ëV#,@À6¡B_x0006_,@ øª¹Âb,@N¬!£_x0011_`,@H=~oÞ+@òÔ2ùüÌ,@_x001A_UìõB×+@{:_x0018_¬Í1,@p»U_x0006_Ã+@mÐÒva_x0003_,@äJYÀã+@Á_x0001_úøQ,@FÁH_x0002_'ý,@æþN_x0001_ü_x001F_,@ÛÿLÃ+@_x001E__x0017_÷A}a,@Ø$¾f_x000F_,@á-hç_x000C_,@ã_x0006_×kÎí+@kàQ(f,@_x0001__x0002__x000F_4q3_x0007_,@E¨äïÏ,@_x000B_'4-æG,@ÒV½),@Û"Ú¨),@_x0014_çüóoV,@à_0¡Sv,@A¡³µ_x001E__,@SÍvúb,@£_x000B_(_x001C_èæ+@B!ÿ_x000C_,@rJ_x000C_õ%,@ÕCm¢b_x001B_,@_x0019_&gt;¦,@UYµªí+@¾Î4ó¦£,@L3#2_x000E_,@«äg_x0015_"W,@7Ð_x0004_]Nÿ,@öíqóK,@_x0013__x001E_2²4,@Þ{_x0001__x000E_@,@_x000B_·~}ØÁ,@«Åyµ,@8á_x0003_½F/,@%ò_x0014_cÆà+@61ýA)_x000C_,@/99Ìt#,@oÝ1_x0017_¡i,@ôÒB®§c,@Ó+ØRv¨,@qØsÇ_x0003__x0004_"U,@¿¦½¡¡,@´_x0001_ýàu_x0002_,@^Ö¹7òK,@ÖÓ_x0008_Tù,@aÃ._x001A_«_x0013_,@»²Y&lt;Õ,@¹_x0018_O«7,@¶ûL¡®,@IX+z³3,@ç_x0011_~,@ËK_x001A_[*,@x×?	.,@_x001B__x000D__x0004_8&amp;F,@ ñ_x001E__x001C_n_x0006_,@}´]v ,@¬xÛ¹¥b,@Ñâ·7,@k)÷##,@q_x0012_²þý¬+@0-rÕw,@cÐíæÔ_x0014_,@ÀÇEîË[,@qN_,@üPü%8,@D_x001F_Ð0nX,@g°±3ýi,@s_x000E_òæÌz,@$_x0008_éõâ½+@_x0012_cH_x0018_²,@öÀje÷j,@þð;åFV,@_x0002__x0004_5mï4r%,@Q{E÷ÖÏ,@OÈ:ö],@QÛ_x0013_&lt; ,@s_x001B__x000E_á ,@^ _x000F_ÉÚ+@A­\,@ó_x0016_¢[½ê+@~¥_x0003_r_x0010_,@4p!_x000E__x0007_³+@-·}!B¥,@j_x0001_Íûûº+@ú_x0016_:½­l,@_x0003__x0001__x001F_):],@1ãm_x0016_ËÆ,@Ïþ_x0003_±h*,@-Fû_x000C_k,@È_x0003_ l,@_ý5ã,@ A_x0012_á×+@u_x0019__x0019_ð,@^Â5_x000F__x001F_o,@_x0015_àÿ¸TÈ,@Í_x0005_]øh,@_?ÎgµÇ+@í»_x0018_o_x0012_,@Ï&lt;_x0014_5×,@Ï×¶Hò+@2·_x0004__x0018_s,@_x000C_êÇ4WX,@É!³&gt;s,@ª!_x0010__x0002__x0005_±,@»°y8,@óvëÈk,@î_x0003_Éõí+@ÇæOï*),@ò¡«_x001B__J,@_x001D_&lt;XØá+@ÒôL n",@]_x0013_Üd´,@_x0017__x0005_P`,@!ÂË*2/,@ÉE;ã0,@EðÔ½+@uâEøaa,@~I±Q©¥,@J{g¦_x0006_6,@B'_x001E_Ö&amp;_x001B_,@n§ª_x000B_ÒD,@Âßæò¥+@ô{³·_x0016_Ï,@¤£5rã+@ïX#_x001A_Ã{,@OÍwv±ï+@âáÓ×;n,@tß\Æ,,@e{ÁÌ_x0004_,@Äs¸'zÌ+@ßé5,@ã_x000F_¤;_x0015_,@½_x000D_ó_x0001_å+@©§Ï¾,@Xm°_x0003_Ó,@_x0003__x000C_®_x0006_3½¯,@=¬ä±»,@_x0004_kü¢ä+@×7bzu,@KUÏ+@_x0007_&gt;i_x001E_`_x000B_,@3_x000C_Ò·_x001E_,@^¦Y¹Pu,@&lt;ßcØ_x001E_,@CÖª0ÿú+@_x0019_ô_x0011_	·,@0½_x0002_éC,@÷¶ªCBÄ,@ äL,@À-M_x000C_ò*,@Bô_x001E_±çí+@ïêHnë_x0017_,@$&gt;èÝê+@_x001D_?_x001C_RÍ_x0008_,@éo_x000E_Õ+@×ù_x0005_åÞ,@è_x0001_CD¸3,@µÆØ@Ù+@vç¢né+@úc}¢ìj,@?7µ}à_x000F_,@È_x0008__x0010_Ü,@Å_x0017_D?_x001D_¡+@ ²òê ^,@©·_àV,@c_x001A_Í_x0015__x0018_,@_x000C_ M_x0001__x0002_¬M,@_x0016_	_x0017_ûi,@Ý_x0012_~j3Ì+@_~æwðd,@qk1ÇcV,@_x0016__x001B__x001C_°g_x0019_,@ð¢ª®+@-YQy`,@_x0013_9SH,@æ9Ä_x0008_0,@51_x0003__x0013_¡e,@»?±_x0011_-P,@Æ_x0018_Ú_x0001_º&lt;,@¾¨ÂaÐf,@Åí'Çù+@ú_x000F_î8¿,@?¥,«_x0013_*,@&gt;¦$&gt;_x001F_ö+@ßPÛýîë+@(Y_x001A_¡Có+@Ê÷¥_x0006_),@îi_x001A_@ç+@pý¾µ_x0010_,@öå_x001D__x0001_¼,@Ðm®ÿy,@Ó_x000B_6'ßX,@¦ÆöÒ_x0001_ë+@7Bs_x0016_ú+@Ë¢ìíö+@_x000E_Râ ,@?né½_x0005_,@ca0%-Z,@_x0001__x0005_Dµ&lt;W,@_x0017__x0001_º_x0014__x0016_,@¥_x0012__x0017__x0004_Ú+@_x001E_§_x001D_²ì_x0010_,@]ÓNkÛ,@_x0013_îEÄß=,@[_x0011__x0017__x0016_,@Bév²@_x0007_,@Î@«K,@_x001B_ñó9Wd,@CÒ+þj,@0­_x0003__x0018_`,@ãgFÑ¬,@u_x0002_­¢õ+@³ 1Ú/å+@#\ú_x0017_Á,@,!oî\+@ó_x0007_6pyF,@Ø¸v_x0005_:ö+@¹Db»,@úK³_x000C_H,@$¹¬sït,@sçTPµÜ+@øce&gt;¿+@-ë9ÇÍR,@[^îE'û+@K¬_x000F__x000D__x0010_,@âú70,@_x001D_Ú¼ÿ",@Þ+=äÕ+@ sè_x0012_,@zDil_x0002__x0003_á¨,@\ÐÚ(k,@±0_x0006_J=4,@Ö$×%Z,@-¤_x001B_ëù,@}G3,@4ürþB,@2Âq_x0014_wt,@ÁÜ!_x0002__x001A_Æ+@_x0014_._x000B_r,@íÙ_x0004_êWÁ+@þ¥_x0003_¯Ø_x0002_-@«!9Mø+@Þ]©_x0001_§B,@_x0004_gËåf*,@0¾+weã,@ _x001E_K$ º+@OòÐ¡:Ò,@ñ¨áÖ·+@íÓO_x0018_°,@¢y8¬L,@iþïÊÀ_x001E_,@öã?	H,@_x001A_&lt;£ï_x0005_,@s_x0005__x001C_Áwì+@µqÃ^ñ+@yÙÝá°I,@_x0001_±¦:Äæ+@¥Våq },@_x0005_ä_x001C_Ì_x001C_,@Ûm &gt;o_x001C_,@âÀ_x0005_±¿+@_x0001__x0006_jéI_x0002_÷_x000C_,@pG_x0003__x0008_û6,@ñLx_x0011_Ûb,@cÎfÍÍï+@g6Ê^,@ðïí_x001C_)E,@ä_x0003_¹kÍ+@¹_x001C_0v,@F_x0019_ØÚB_x000D_,@.±û&lt;_x0019_,@7Ì?Î±¯,@_x0004__x0010_ÛsV],@5_x0011__x0019_)ä?,@»_x0001_2j=,@o`·¢­®,@²~±év,@=æðäáì+@®Mè_x0015__x0014_,@6bö_x000D_ò+@³@ÜTh,@Ó&lt;`f¢+@RF¢ßØ+@o÷øÈúÿ,@£ü&lt;£~M,@¾d:_x0001_i_x001A_,@+AyË+@®ÃñWv@,@+&gt;á¾_x000E_,@xUm/	,@',rö+@_x0011_g_x001B__x0005_,@_x0018_t}N_x0001__x0002_Æ«,@jÚj*,@_x0015_9àÔ_x0001__x0002_,@EÉ¥¸Û[,@¼E}_x000E_.,@Ö@¹ªÝ_x0001_,@P_x000D_#¶Å,@_x001E_Û	£E_x0003_,@"ðª_x000C__x001C_,@çù±Ü»,@Ö_x0011_ï%Z,@d1Us,@Ý~|_x0016_,@ÚÃR`ëç+@Ñ_x0013__x0014_|JÇ+@=_x001E_È,@_x000E_vÒKH,@:õ_x0018_iÓæ+@Ð? ~R,@"6çÚ*_,@w|¨²+B,@_x0011_­Åà&amp;{,@_x0013_ôJræ+@êc÷²ZZ,@ßí¶Ñ¨	,@ÃÕApÀ+@úOÈe,@²9É­îf,@±±x²,@åÖ¢ª%,@;é×¤åµ+@Uï\äï+@_x0001__x0005_þ_x0015_-w5ö+@+LJÿz0,@Q²_x0015__x001C_`=,@wäÌæ´,@M_x001D_&amp;_x0010_],@_x000F_añ37,@_x001B__x0006_7/!,@'_x001D_#"E,@U;a^,@u§t×¸,@Çß#ÁØ7,@y¶Üz-C,@G_x001A_|Q_á+@ò_x0014_%7Pÿ+@Ý_x000E_±ô+@Ë&amp;4(,@¥4_x0008_ïÓ+@(©U_x000F_G,@ÉØ};vý+@\Gr=S,@VV¥Ø,@_x000C_ k_x0003_Ðÿ+@	"âkµl,@~üB@_x000D_1,@-&lt;Ä¾_x0019_ï,@1ê¸ù.,@_x0014_SJS_x0006_,@_x001B_ì_x000F_/_x0002_Ú,@~HÎ®"5,@+5&amp;ñ_x001E_ë,@qê_x001E_¯1L,@«_x0004_6_x0003__x0006_Íx,@RÇ+{B¿,@ìóÅxË®,@/Èó¼2Ñ+@´§_x0004_¸ÍE,@`õ_x0018__x0001_C_x0008_,@IK_x000B_2%_x000E_,@^È3z$,@ÜÈiÍ,@=£^Ð,@^dK¹g,@o3;E÷,@Ì¼4pñ,@Ô_x0013_ÏÉ+@_x0016_ìA_x0019_+,@'çæ_x0006__x0010_*,@	ë"_x000D_¦U,@TPW\_x0017_O,@¬¯6°®+@p/)rùï+@Þ­ßm,@ß¡/ñµ,@Ã§u_x0005_ßÀ,@Ô¶_x0019_El,@Þ¾±!¹+@­;%#b,@_x000E_îÆ} ¤,@ºº_x0004_&gt;ë_x0015_,@rnËÄr,@¨RÛoØA,@ß)$A(,@_x0002_J6¹¾+@</t>
  </si>
  <si>
    <t>5e5da21254c4affc70095207cdd21a89_x0004__x0005_ûÞÇ»,@á{Î@§3,@Ðÿ×c`,@ü_x0015_DÍ_x0017_,@¶Î_x000E_ì¥l,@@÷Þü_x001C_Ú+@_x0016_ôt´_x0015_`,@k¥´|G_x001B_,@ë_x0008_æ½©0,@½_x0005_/ì%_x000F_,@_x0003__x0008_Cç=),@t*áÈh,@`]¼/îì+@_x000F_îÐ}_x001B_,@_x0017_­çÓ!¤,@_x0002_þ;ÿ¿6,@7G:nãO,@¹êÎ§4,@ÍI2,@úw¥n(æ+@C!%Frê+@»tì1¯+@:õÅ_x0002_¦F,@h_x001C_6r,@çß_x001F_e\è+@_x0001_º_x0006_Õß_x0012_,@_x0005__x0015_à«ÿ+@Úd÷iÛ,@Ýÿuwm,@ÅÈx6£6,@g =FL,@+_x0015_¥Ö_x0003__x0004__x0017_9,@0_x0002_Ì.,@BVª0y@,@Æ_x001D_]ck_x000F_,@¨5.´m¡,@&gt;YQñ_,@àS¸×u,@¦&gt;Ý#äC,@ø7sÖþ~+@ð_x0003__x0011_6º,@úáËô_x0017_,@Z_x000C__x000C_hë+@±OæJ_x0014__x0001_,@ ÙQo_x0011__x001A_,@Üp|Éf,@_x0012_ßm_x0014_\,@åx¿_x0004_ ,@ès¦Ao,@Ö}_x0001_Cã%,@HQû¯_x0012_,@bL.4ì_x001F_,@	]«¢+,@«½d{_x001E_,@%ç³7G,@_x001F_È\¹+@;Þ_x0003_d/,@Þvß©ï	,@á_x0007__x000F__x0001_b~,@jÆÌ¥M5,@5o²_¢,@HÑA_x0016_,@E¤)t,@_x0001__x0002_/FëU*ð+@ø7x¦,@Ê3?xé+@_x0013_PzÁx¥,@r£Ê ,@O°,@ZìHuú+@nQæUoB,@¬»0U#D,@ô·_×G&gt;,@_x0018__x0001_m)Ä,@Ù'`ÒÙ+@VH¬_x001B_í,@Øk&lt;]_x0003_Þ+@ÓF×û_x0017_,@_x0013_¥èXf,@'KLß+@º²_x0017_ºb,@	|b_x0016_ô§,@ÕøÌ9_x001F_M,@~í´©,@æN¡~%â+@¸_x0010_Kç_x000F_á+@¡+Ã£¥X,@²ÞÏ¡_x000C_,@ÄrT9õp,@'EªÏÝ¦,@¿oðæµ+@_x001A_×p´b,@/tþ_x0010_Ct,@»æ`_x0001_=5,@´Î_x0006_°_x0002__x0004_3,@¨ô mÝ+@V&amp;°íYm,@°^Ý,@ Æ·¼.,@=Â©gT,@_:VÜ$,@¨õº¼÷t,@_x0003_©Ô_x0015_.,@kÁ&lt;ÃÏ_x001F_,@Õ_x0008_Ssjø+@@u !&gt;,@4âÈ_x0010_,@KÁøòN1,@Y¥_x0005_â2,@_x000D_Óá8.,@çÃw@_x001F__,@íóI,@³[âmK,@K­6Çôã+@úDñ_x0001_s,@_x0010_e5Yg2,@_x0010_Ejq,@/-_x0014_ú_x000E_,@µ_x0004_2o^ü+@_x000C_3½¿+@ºÀ{_x0018_¿,@Wh­Q_x0012_y,@8|¤/_x0007_,@ÎÒ_x0016_]Ì¿,@á¥_x0011_®,@éÈÃ1è¯+@_x0003__x0004__x0011__x0003_5´£+@FÙ_x0012_h_x0001_H,@ØõP°Ú+@l2çòü+@_x000D_ëéTA,@þÁ\U¨ë,@Êð%nAÇ+@= éM¾},@iÊ^Ü=,@_x000C_ã_x001E_&gt;CF,@¯ârîÅ_x000F_,@_x0018_Ï_x0011_&gt;¢_x0014_,@»O¢¼+@¹´a(* ,@ãÏôx,@×7Fâ·+@O{ÿ_x0002_,@XP_x0002_lv,@S{p@²_x0007_-@óµY«H,@£Î±Þ|_x0014_,@_x0013_o@J_x0011_+@§zé	j,@üî_x001A_¨ÒS,@FTräÍÐ,@?mJîä+@é=gØa,@ÈÂÙ³f¢,@n¼®­þ+@UFc÷Ä+@Ì_x0002_¢0õ+@5ÔÂÍ_x0005__x0006_YU,@ÑÈ&gt;ñE¢,@ÁÒ&lt;uH_x000B_,@oc¦X±,@ë¡µT/),@¤êoûÄ¿,@D¯Ç¿_x0010__x0013_,@0ý=D,@_x0017_9¾|F,@vÞ_x0005_/,@_x0012__x000E_L;&lt;',@	`£¶äö+@_x0004_qâªò+@N.MÓÜÓ+@Jò=÷¾+@DÅC_x0005_Õ,@ið/5óñ+@;Ï¾X©,@í«U_x0004_5,@µlÀ7Ku,@_x0001_õ¡Ð¤,@ï:ñ3·!,@¼èú_x0002_$,@_x0012__x0018_ÜÒâ_x0003_,@OH_x0005__x0016__x0014_,@%çÂHSÍ,@0BÃöm¿,@i_x001A_|8¤ÿ+@6:µ_x001E_HZ,@£§Ú«îò+@_x0001_r_x0019_ä$D,@»ã_x000D_Ñ_x0003_j,@_x0001__x0002_Ñçt°X^,@&amp;ÎG,@øûÞ_x0013_K¢+@òüî_x0012_ ¹,@ÿ_x0007_§Ä_x001F_,@s;ò]&lt;,@_x0016_Å_x0019_ ³,@½4aZÄ,@N°ùX,@ÕËÙ,@µ'³'öù+@í$Ò_x001B_ÞE,@_x000C_å0,Ä5,@«Ç5O¤Æ,@_x001E_¯	,@,0ùâ*ÿ+@_x0007_êQÙ+@h'öC,@P§üS+@ìhz¿$,@_x0004_hÿh_x0017_x,@é2Úe_x0017_,@ªsè#SJ,@th_x0016_{t»+@Rã6Ý_x0016_,@ÜíA²U,@©Ç6÷ È,@w|_x0015_¡Zï+@Á£¾_x0004_Ø,@_x0002_Þ:¶Ô6,@L\ý.xú+@±zõì_x0002__x0004_U,@ï_x001F_É5±_x0014_,@Æ&lt;Uâö+@·n"Ñ×´,@8¥QN¡s,@ÃñíÜpæ+@¥1|\_,@hîqþ[,@üt_x0001__x0018_5Û+@H_x001E_?»+@°¶¸_x001E_,@´ÝÊ­Å$,@"¿_x0003_â+@Iø_x001E_âõþ,@Tã_x001F__x0013_K],@'ü¯ð´Ô+@_x001C_7ô_x001D_Q,@ÝÖ_x0001__GE,@äL÷5~J,@à_x0019_¾b,@_x001F_Y´_x0002_¨,@rì?¾_x0005_¥,@Y_x0013_Ü:±+@v2!Ä+@RÇçÿ_x0013_§,@·yÌøÖ,@&gt;ú_x000B_tæ,@èÈmú+@3gØø+@CirÆñ+@´_x001E_µ_x0014_éð+@õÏ&amp;#êÀ,@_x0001__x0002_L_x0013_4ãB,@¨_x0008_nAÇJ,@_x0014_d_x0017_÷{,@ukûn¨&amp;,@)_x000D_±&amp;_x000E__x0016_,@_x0011_2Ë|`C,@¾ë­E,@5_x0014_Ø_x001F_õ,@#Û	º_x000F_T,@ì_x0001_ëmù+@à#¨_x0005_i,@ed¯íQ,@£×V@_x0006_Ì,@_x0008_Døê+@*ÊÂÃ7,@¤®_x0016_&gt;u,@èrmg,@U@a_x0006__x0004_,@v_x000C_zla7,@\È¬5xô+@YÛ0_x0006_;,@ µùÙÎ,@_x0019_Ï0),@tb_x001C__x0005_§t,@½åT¤QÑ,@_x000D_Ájâ_x000F_,@d_x001C_y¬M,@?úÉP8Ú+@íÏ¾¡,@­\&amp;PL¢,@´"_x001F_O,@í_x000F__x0001__x0004_ã{,@ëÃó#êc,@ót_x001F_* K,@&amp;/ÈÕ,@_x0004__x001B__x0001_­`Ú,@&lt;uV&lt;íã+@ l_x0004_+=W,@~ÊAuù+@Q¤Y­*,@\dælà_x0013_,@ÑSvkwj,@\_x0002_¼!¹,@Næö_x001B_Î+@Ì_x000C_®NL,@_x0015__x0002_;¢_x001E_1,@PM_x0014_¹_x0003_µ,@P&lt;c&amp;j,@_x0015__x000F_þ	d,@ßüB/$D,@`Yah²,@%®_YÔ+@SDC_x0003__x001F_Î+@¼µ­d_x001A_Ù,@8Bå¼ÃÑ,@þ_x0007_',@\n_x0008_&amp;u²,@y=¨kE_x0018_,@_x0012_í#´1,@H.a`Å,@òç Ô¡_x0004_,@Êp¨äz_x0019_-@_x001B_EjÒ_x000B_,@_x0004__x0005_)ÙE#®8,@_x0003__»6¹x,@_x0003_ñÓ¾2,@ÛãÌØ_x0013_x,@0áÛ_x0014_:T,@~¸0»=,@M:b_x0013_-,@B;ô_x001D_¥,@S_x0012_¸HÃ+@_x0008__x001D__x0007_m_x001C_,@jÌ_x0001__x0011__x0018__x0004_,@µTn©+@ª¸éØLÏ,@40¢?,@?^i[,@záÆ£,@ÈëÚº,@@àbã]û+@(M5õ_x0018_â+@_x001E__x001B_#S,@|_x001A__x0002_%_x0001_G,@óÍàÍ1,@Û_x0007_[º,@ôÜ(cU,@m$×ºA,@_x0015_]_x001B__x000C_kÕ+@}ü¿x6,@ÚÔ¨º_x001D_,@U¦¼¶un,@4µµb,@ÓP|Z¸Ë,@ú20Ý_x0001__x0004_q§,@_x001D_?VÁ'Á,@À5Ò:5,@_x0010_æÛüð+@ù_x0008_Ä#,@gð±'t4,@o*§³ó+@pêËìË',@v|ÐÀ[,@_x0005__x000E_°ñ+@^_x0001__x0003_L,@`9él,@à^ÈâB,@9xÁ_x001B_,@ÀHñ×_x0006_),@×P%s,@M_x0012_ÊÊx_x0007_,@6T¥n,@÷ï?å+@ròDÑ+@_x0016__x0008_5J5,@NY@Ïhí+@_x000E_ÜÖ+Í,@MßÚ±Ü,@¯Ì_x0002__x000F_,@÷_x0017_þØHu,@N@ F¨_x0013_,@__x0005_úñ_x0006_,@]§fò_x000F_,@'_x0008_wØ,@ðZÿ=¯É+@^_x000F__x0017_á²,@_x0002__x0003__x0011_¨4Ný+@¿_x000E_¶[|E,@ûÝ_x0005_h_x0012_,@_x000E__x0010_Eg+@ `_x0016_løÓ,@·_x0004_9vø+,@&amp;§J,¼ ,@P_x0013_Ç(º÷+@oÇÄØ+@Õ_x000D_/_x0011_,@oå)ëá+@UüV}F×+@gUåû3ù+@C	iJW,@÷ºÀZ_x0008__x001D_,@MJ_x001E__¥â+@$gØ_x000B_ýr,@ÉÛÂ"@÷+@ã|ãW_x0019_,@ÇKvPXæ+@=ÌÝ/¼+@_x0001_R_x000C_z_x0007_Á+@_x001D_å_x001B_ +@_x001F__x0016_reC&lt;,@cQ_x0019_ªÛ,@³&amp;pþÎ+@v3Xþ!,@J|_x0018_º0_x001D_,@Ñ%$hC?,@ë_x000C_Îd_x0017_,@²nÈ&amp;	,@ñ_x0012__x0001__x0002__,@±GXö_x0019_,@jñþîþÐ,@»3Iy&amp;_x0004_,@µãÖqxÖ,@ã§_x0005_Iì+@SÆTí¬+@_x0014_¬õg',@ÃvÐÌ_x0019_,@]&amp;&lt;éø,@©æí_x0003__x0016_7,@_x000C__x001C_,_x0005_92,@2Ë£ÛA,@_x0016_ÌZ_x000E_¡Þ+@kr_x0019_°_x0004_|,@i*à_x000F_,,@ª_x0001_ì¼Ó`,@|#µøñU,@ã"_x0016_À&amp;,@2±Q1â,@$_x0007_?=,@;_x0004_jßù,@ûMß£Ó\,@ß°4b_x000D_,@ ½V:ä+@&gt;ô_x0014_S0+@GÕ:;$í+@Arèi_x0001_w,@Ç6öè·,@ü¹ÑÅv_x0012_,@9"Ë_x001B_RR,@Ýÿ5&amp;©8,@_x0001__x0002_$¦«b4,@]ûN7¸,@ì&amp;QÊ2,@G|Àxê_x0004_,@®_x0004_­ø,@ L®_x0011_,@gJË°t+@I_x001A__x0018__x0010_zÑ+@À¨_x0005__x001D_5,@Ì_x0011_Dbã+@Í*_¬°+@Æ_x0016_­æ_x0014_ý+@ó?WÞ_x0014_,@}*6_x0005_&gt;f,@ìÔ÷Ãy6,@c_x0008_ûiÃ+@s¾AÞÙ+@YQ;/,@îÙTo_x0002_,@Ò(ºò+@öo"3O§,@_x0004__x0012_çæ2M,@Þ5Äv¯«+@HO_x001F_^h¡,@_x0008_,á4_x001B_,@&gt;x{Ôü1,@F«V06R,@åBà;_x0008_,@_x0012_á¹No,@_x0011_3À&amp;LP,@ÁC}¶Ì+@¦_x0007__x0001__x0002_Äë+@_x001F_&amp;\I8,@pC_x000C_7ïÎ+@d_x0019__x0010_Yçè+@?þT«{0,@ÒD&lt;_x0015__x000D_,@GzdÖû,@Ô _x0011_ÃãU,@¼òE:»É,@µQQU,@½_x0015_Ý³_x0014__x000D_,@¬1Èÿg,@iÖ°è4,@lÿW	_x0018_M,@_x000D__x0018__x001D_ß+@C_x001A_µÇI,@û_x0016__x0002_¶ò_x001F_,@_x0006_ï4ø+@õ^°x÷+@#ãÛ@ÿk,@ÜØD_x0019_mÒ+@#Ø{ßµ,@_x001C_´è_x000C_3,@8_x0014__x0013_?,@Ôñ6HRV,@«ü1ð_x000B_,@Á_x000E_ô_x0011_a5,@S=i÷ÕA,@ÙÍaßÛ+@b»j§p,@Ó*"¸O,@	KAcP,@_x0001__x0005_,öª_x0013_U,@ÖïÁ\3T,@L +_x0014_ü_x0001_,@}VèTÚî+@­É,9ë_x000C_,@tM($,@¸û kK,@o¥Lÿô+@¸û¨,@g ½°,@_x0002_w!æô,@ _x001E_Åöè*,@lýG_x0018_$,@N£ït_x0019_,@_x001C__x001D__x0017_ÙÇÍ,@D¶_x0015_øÀ,@ßìÌu¸,@+_x001A_UÅÅ_x0005_,@CåM¤,@Ì=1D¤÷+@×\_x000E_¯ª,,@ð´_x001A__x0003_¿d,@iLéÊR§,@®wÏ8qE,@Ö¸£q_x0004_5,@ô¹Kï²+@{JÄï@È+@,úXëà+@÷QÆÕ_x000E__x000F_,@ø'òwp,@_x0001_ýPH^*,@z÷ßS_x0001__x0005_óÀ+@5_x0016_¹Ùä+@uëv_x0018_E,@f?S_x000C_7,@pì°_x0014_wc,@_x0010_S5å+O,@_x0019_ÃÁ²+@ßkCÅ°F,@º_x0001_LâF~,@-×J_x001B_áX,@_x001B__x0004_ËÉ~	,@Ý Âü±,@Î:p¿Uº+@ÿ¤ßå\A,@ÝËoÛ_x0013_,@µ_x000E_w.,@½ý¶'7,@!¦_x0002_C_x0014_á+@í­_x000C_Ç/,@BîÎ,@yS_x001E_ÁÈ+@¦»iWð_x000C_,@{*üéH,@ ?±q,@ÆÌ³a±¨,@°ÞäÞ&lt;,@Ñ&lt;b[òc,@ÿ¢aAý,@_x0014_OxÙ_x0005_à,@ïÑ_x001E_¡·v,@TÀ¹¡,@¬_x0003_ }w&lt;,@_x0004__x0008_àt£aö+@_x0004_æw!G,@æËÜ_x0017_Kb,@ÆY_x0007_¼Ó_x001B_,@¬Î7t,@íë}U,@O±b2î,@Eæ4Zþ+@0ý=9~3,@À³1§Í+@;N_x0010_¿X,@Åv¤%UH,@Ç"_x0018_s¾ü+@â_x0006__x0011_°,@X6ã.,@°jyê¿+,@!²õ_x0003__x000C_³,@ _x0001_%ßt4,@m%Ã_x0007__x001F_,@¸-^³Ëj,@QÑ_x0014_÷¬+@z3ÀÔ²4,@ç°ó_x000C__x0002_w,@åR8ß0,@TbQB,@ë½_x0013_ã_x0006_,@Þçødÿü+@Ñ=_x0005_i~,@g&gt;UCó_x0017_,@_x0012_P¡_x0006_Y,@ç_x001E_|í8,@Xj_x0003__x0005_$,@AÛTàU,@Ä¯A¾ki,@a'Ò_x000F_=,@_x0015_Fn)_x0011_,@FbêyÌÉ+@ÖØ«É$´,@Ñ³ÍÂV,@_x0002_¢¾_x0007_v,@_x000E_$ÎIQ/,@4²S+_x001E_,@Ë v_x0005__x001D_,@å_x001D_»&amp;'Ò+@_x0002__x001E_í_x000C_ûg,@ÖS¦_x001D_; ,@í_x001B_[É&amp;_x0001_-@Zo_x0018_º_x001E_,@þ4Ê\ ,@\ë&amp;_x001F_y_x0016_,@±5¤f·á+@7\_x0001_É_x0010_²,@(9À_x0004_¢,@4oÒ_x001D_,@_x0015_"Ü_x001D_*_x0019_,@P_x001B_(H÷+@JÜò_x0019_&amp;,@9)o`_x000F_,@ô_x0002_O®{m,@ö³T_x0019_ÿ+@ÃòÝLùS,@ÃÉ!N,@ êa&amp;ñs,@_x0001__x0003_þ^_x0011_¡H,@ÿID=J!,@_Û_x0005_0Ç,@Ê_x0001_Y(¶Ü+@¸_x0007_:Í»Z,@_x0002_ÞBl_x0005_ß+@_x0008_éµÒ¾+@Ãº_x000B__x0001_ÿ+@#Y'Ó;,@öàÆ½5,@}_x0019_$_x0013_y8,@K_x0016_n»+@Ï^%_x000F_q,@{¹'_x0016_g,@Ç_x0001_¯r®Î+@_x000E_7sÞÅK,@oìAä_x0016_,@ÇíìEGº,@H_x0018_Ø_x0011_ä',@×kL_x001F_H,@ókøÙSÄ+@O·wµÛ+@¢VñÀ_x0005_S,@_x001B_ _x0003_ª\,@a+ÇzÛ+,@EeÔ«fC,@_x0005_[o»_x0012_,@_x0003_roà,@_x0004_(À.àa,@aüá%ï,@×ÙÐ¹¾+@Qüaß_x0002__x0005_aC,@½ty~ ,@¿_x0004_&amp;Ó+3,@_x0016_ð¥hÉ,@8ß¨ú_x0005_,@l_x0018_geµ+@+¦Äb,@b_x0012__x001E_¹Ry,@ñ	¼ÿ_x0004_Î+@'{_x0005_ _x0012_,@-¬i©0,@ºNíâø,@G_x0012_ª¡Ñ_x001B_,@·)_x0010_ÓN,@G_x001E_oA,@_x0019_E°º_x000B_|,@û$×_x0004_ø+@U_x000C_»o_x0015_¶+@_x0019_F]vK,@ör_x0016_\b,@®0ô¸_x0010_,@_x001A_áÏiwm,@_x0014__x0003_º_x0012_tK,@YN#VZj,@J'_x0013_=F,@¶}Ôøæ_x0006_,@¤K2K%,@ïål_x0010_´Ì,@7f&amp;_x0001_GF,@êG_x001D_¾ùÒ+@_x0010_&lt;éðî+@ÍÁkÊ_x0002_x,@_x0002__x0007_/Kã4S,@fÎm_x0010_u,@_x0008_Ä§d_x0015_,@_x0005_ß},@¼mÖ_x0001_Éå+@½Íöãk,@u3_x000E_5_x0012__x000D_,@*¤_x0008_¡_x0006_k,@ñûP¥_x0008_S,@å_x001D_=ï3`,@ô^cÅ2®+@|Pm,@¤bCx#ý+@W´I_x0003__x0011_,@W}¦s3,@í°_x0015_ÐÜ+@o5Z_x001C_»,@ûÅ_x0006_¿Ïi,@_x001A_ègA.,@`èÃ¾«T,@óI¢ÒD,@yµ:×{,@!_x001D_ë¤¦ï+@_x001E_ËTÏÂ,@_x0008_Å±z_x0010_,@jQªû(,@wü_x001D__x0006__g,@_x000D__x0019_Í}ÿ_x001E_,@v­i_x0003_'*,@O«&lt;¥,@ Ú¦ÿ&lt;,@_x0004_0om_x0001__x0003_½í+@øðäÒdV,@Ø_x0010_ò_x000C_=,@èoÐi^_x0003_,@W_x001D_"RF),@ó~ Ë_x0016_,@Ã_x0014__x0008_Ì~Ö,@tà-ÓÍ+@Q3O!=,@="cÔN_,@?ÏÅR7,@ìîøÁO(,@äÅ_x0008_õä3,@_x0001__x001A_g _x0002_,,@_x0010_(5¯/,@_x0016_¶³7t_x0018_,@Üûþ_x000F_öF,@²Ç¶Rx,@&lt;q¢u%G,@É0HX_x000F_o,@q&gt;\±,@~j_x0012_Õf/,@_x0005_^ÆB,@*ãH-_x0006_,@Ð2\ÝÔ_x001F_,@O({Þa,@¥ªü~0º,@vl8,@c;T*Ã,,@/I¡Æ»[,@Ô§_Ý^Î+@¾ÍÞÖ}S,@_x0001__x0005_¥yª/ÿ_x0019_,@q§_x0014_¤+@I_x000B_¥_x000C_~¶+@lÆØ+®,@z8FØ.,@)þ§_x0002_C,@®w¦_x000B_-@l¨åßZH,@_x0004_²_x000E_æ,@	ÌË=5,@PÚ&amp;*&amp;,@åÄ_x000F_ZrW,@¿À,§îî+@WÓ_x0012_Í©,@cn&amp;®j,,@_x000D_!i õ_x0006_,@]G¾¡_x0014_,@ÌU\¼,@Óæ§¸®ö+@&amp;½&gt;gàá+@`A fÒô+@ÝF_x0018_ðN,@·ø;_x000B_Eñ,@1ó_N_x0006_L,@^9EåP,@_x001A_V¦F§µ+@_x0008__x0003_Ú¬ä+@ç_x0003_ÞK_x000D_,@/4{_x0007_8ä+@¾w_x0007_Y/_x000E_,@Y©É·ºÃ,@ýyf_x0006__x0007_¯,@HDzF_x0001_P,@ÝÜ0o_x0005_,,@ã/ì),@®¶_x0017__x000B_M,@_x0019_¯_x0003_) X,@(£jº¡',@Ç_x0016_]ä»V,@+ºF_x0002_/,@_x000C_+í¬mS,@_x0015_þp¹µ,@_x001B_ÝÅí;,@ö_x0010_ÔsËô,@\Ì=_x000F_¸,@¼xrÉµa,@_x0006_6ö´êa,@ñ6CÖRü+@À_x0007_(o$[,@Hû?ò¶,@{/¶,@£@¦[_,@ÖT+ò·»+@_x0008_ä_àëk,@ìc²_x000D__x001C_a,@Ä¬.µ_x0004_,@²2*©,@a°{_x0007_ÌC,@ÙyÕ5¬§,@6n©)û+@£_x001F_ç3i,@ _x0011__x0007_0@,@&amp;_x0011_v,Ë,@_x0001__x0002_V{=ã½_x0004_,@ë©¾L´Ç,@_x0014_h1~ý0,@_x0014_úMùgµ+@_x001D_¯(_x0016_Ï,@ì_x0012_ü_x000B_ûô+@#¿E¼+@m_x0019__x0016_ _,@M_x000B_H_x001A_±o,@¸D ùÍú,@9×_x0006__x001A_¢+@fêSÆÓT,@é_x000E_ðþ¾%,@ò´ª,f,@Ò r,@&amp;7o_x0011_{7,@D£¨±_x0012_,@´[ï¬æ^,@¼ý±nHñ+@_x0015_]ËDíß+@7°m"Ñ+@ÀU_x000F_ 1A,@@Ï ½_x000E_},@çwNèÂ+@°¶å¬y,@p½ûHt_x0018_,@ub_x0004_ò_x0017_,@:	_x001C_Ñ._x001D_,@f¦_x0015_]¢j,@Pô¢_x0008_,@\*´Li,@_x0004_ëÈ£_x0004__x0007_,@Þx©_x000F_e,@}DLûb,@ú¨%Ï_x0006_-@Iû_x0015_^xû+@b_x001D_©+{ð+@áf_x0003_z_x000F_þ,@¯o¤?¬E,@7_x0017__x0001_H_x0011_,@â×__x0012_,@~äß­b+@ÂúÙ	:,@\zlLO?,@µ_x000C__x0017_|kª,@PàÌÂ5ü+@zýæ0R§,@}ûd_x001E__x0007_},@_x0005_Ë_x0017__x0006_Ë,@&gt;Ú_x0007_¾_x000C_,@LÆ_x001F_¨Ä,@óBe_F,@¨ÿ_x001A_e^{,@&gt;å_x000C_á+@r©Ììrè+@_x001E_Õ¢_x000C_µ_x0002_,@ùâ2ÞX,@_x000D_p}Ú_x0003_Ô,@	_x001A_Ñ)0a,@	_x0001_I¡,@øÚ´h-,@_x0004_Ô+åä4,@P0»b»,@_x0003__x0006_9÷óFes,@CëE,@¦;z&gt;_x0017_,@²f®ý_x0004_,@¦ÈÎG,@ÇR¾Lb,@ï_x001C_AöD,@'u¾t,@:b_x0016_|/,@²õ~þÈ,@z2Þ¬íû+@¥b_x001D_7,@_x0002_ÕUA,@Áà_x0008_ðâÒ+@{CÌMÇ®,@Ge7ø _x0002_,@+¥´/tá,@ÉXì+9\,@ÞW¼+,@	ô_x000D_ËH_x0019_,@¬3_x0015__x0017__x0004__x001E_,@KÈã1{J,@æ_x0003_âc,@9Ë_x0005_1hÛ+@þ¹Ñ_x0018_j+@ÅÇ/\X,@Ð_x0001_£2ôf,@:_x0006_ÁëBq,@8rß_x000F_?,@XÔ¯Ù,@_x0010_°$©+@çÛ6¤_x0001__x0002_^9,@Cûô-_x0005__x000E_,@Af0*_x0010_,@\uÇxô+@Ï_¨ùª_x001A_,@4frwÇ+@.4_x0011_¨6,@Ü_x0016_½+@!Vâ_x000D_@4,@_x0019_PGj°ï+@­A6{],@ª_x0016_çk­ô,@dªî%_x001D_,@_x000E_?s÷°X,@}Ð2_x000E_ÁÊ+@_x0002_­Iµ¸+@¨_%[Ï+@¿õ (¥j,@?LÝC),@|It«l&lt;,@b_x0016_yù*_,@Yú=ù±L,@H¾	_x000B_»_x0019_,@À£	â+@_x001C__x0005_ú_x0003__x000E_+@û_x0017_MA©J,@î°ÌÎÅ_x001A_,@#æ®_x001C_CÝ,@=éù_x001F_·t,@Ó4øM,@:ÉÖ¢å,@Ãól_x0018_è_x0008_,@_x0002__x0005_£XÒ¾Â+@d5\pÐ	,@_x000D_bá0ÐI,@¦ª_x0007_Où+@_x0011_×Ì!T,@_x0006_c[_x0008_ÐË+@&amp;{{¿v,@sÎó£_x0006_û+@U§Áwp,@Þ	rhe,@,é!k9,@&amp;è_x0013_º· ,@á_x001F__x0007_¤g,@à_x001B__x001C_ï+,@0ëï ý_x0001_,@_x0005_îýxåà+@o/ÞE,@Õ(fÏNÉ,@_x000C_3_x001D_ty,@mñZ©M©+@gø¸_x000F_é_x000C_,@5ný-_x0012_r,@?q2çT,@JhR`á,@üi¶HK,@5qI9,@ñ^_x0003_½í_x0001_,@c¶D\ÔI,@è¦H®µÉ+@_x0004_A»¹´,@·z¾Æs_x0010_,@Ák4m_x0001__x0002_ª,@_x0001_ö_x0008__x0003_¶,@g_x000F_ê_x001B_F,@ØwiàÀ,@_ñ}Ðj[,@8ðë!úÌ+@"ÂÞf_x0008__x0018_,@åÜ­_x0017__x000E_ñ+@_x0012_S¬÷ó³+@óÇ»~ýê+@P0z÷FC,@_x0007_ÔdÒP,@0g_x001F_3Câ+@ÉF&lt;ßà·,@¤8øýî+@úFxGª%,@üziË,@©A8§\,@áÒÝ	,@m_x0004_g_x000C_X_x001C_,@ã§h_x0011_ßE,@mUâP|,@ÁvtÜâ*,@QVæ.Ì+@.xõæð+@_x0017_Ô_x0012_`_x000C_,@¢ÿ­®_x0011_·+@Ã_x001D__x000D_Z,@_x0007_Z_x0014_Ù_x0001_,@RÍÝÌa2,@n[bÑk,@¯ÿg_x0018_i|,@_x0001__x0002_)r¡_x0003_ì+@Ñ»ßNr,@_x0006_.´,@)H7ú+@²Ë|²_ù+@Ífë#·*,@Ý*áüNë+@í¥$z3,@Âæ_x0015_Û¢,@T_x0010__x000E_ª!,@²&gt;¯g.¶,@9_x0018_ÖêCa,@Ýx½¼Ú+@%´¡0°¬+@_x001E_/µ_x001C_S,@K6c*u,@¸×êÞÖ+@¹×ä,@øÏ_x001A__x0012__x001D_q,@y»+&gt;jÜ,@öU*mw\,@ËJà&gt;ã+@xvÂsf_x0002_,@©(Ð|,@W_x0001_O_x0001_2,@Ø~·é_x0001_,@´Þd÷9T,@}3¹_x0015_É,@y#Ü¤.,@Ä°Ëñ+@nó_x0012_~ú,@_x000B_{«_x0003__x0008_e_x0016_,@j16rj ,@&gt;FÏÆ,@J®_x0005_Y_x0012_,,@6¶H0,@&lt;o­ík,@Òy6E_x0004_,@_x0001__x0006_ÁÝn,@_x0005_E`'É+@r"_x001B_O¨7,@º:ú'j,@0$eúÛ_x0006_,@&gt;3õ+@_x000C_ÈBým,@B__x0006_EÅq,@Ò´ì7d ,@']ñ+Æç+@r¿eÁÙg,@®Þµ,@ßoª	Q²,@_x0001_&gt;­,@=_x0007_qýò_x0019_,@%Aï×"_x0002_,@@°h_x0002_J%,@ÛÇqyî_x000D_,@§®Ç*_x0011_%,@àwìÞZ´,@ë_x0002_Óð_x0015_$,@T´_x000B__x000B_y,@s×S(,@TnR',@_x0013_¬8þ_x000F_q,@_x0001__x0002_àc``ñ+@_x000E__x000F_èè+@_x0018__x000C_§_x0001_ò,@°\_x0015__x0012_ó,@¤}F¼?Ø+@Æ3¥@,@ßÐ_x001A_*3,@_x0002__x0011_ÓFH,@¨}!R},@Z_x0015_WôÄ{,@ _x0005_ë÷½Î,@©MÊmå©+@(¯à1Ä_x0013_,@Ä¸¯bÑ,@xho¢_x000B__x0010_-@ÿç_x001E_ápÃ,@_x0017_®Ë_x000F_0O,@Ñ¾I_x0011_ál,@sÔ£XZ±,@ ¶wl-,@ÉÙ£Ö{Ð,@ _x001C__x001C_wÂ¦,@1&lt;ÝÜyu,@%úÝ_x0007_Ù+@)Ðéè°_x000F_,@_x0015_«uÜ¥,@_ñüûJ,@ãÊ2;$:,@z++ê_x001A_,@¹ä@ÊNq,@[Ã¼U6,@_x001F__x0012__x0001__x0002_ZC,@e&amp;_x001A_á+@6ÃTÓ^,@Åàº¬_x0016_ð+@þtñ+@øòu»À+@hF:V+¡,@¤	*_x0002_,@Äúc]â+@zÒ_x0016_,@lÁì2Ù+@³_x0003_ÑÛú+@ÊÈ¯ÏC,@_x0001_¹_x000B_N,@·_x001F__x001D_é?,@r8 àÍä,@_x001B_ôÓøÄ+@½#nzü¾+@ÛÍr´+@/ú¬ë6½+@_x0016_Ðíö+@©°r_x001C_N,@Ó­]æ	P,@IÅÝþÓ®+@¬²Ì_x000B_,@__x001B_Ï#ìV,@Å¶1],@#?èq,@_x000B_èý¼|Æ,@_x0001_²*V_x0005_,@Jùs/_x000D_ú+@Ót=_x0011_¾_x000E_,@_x0002__x0003_±»ÕI+@*ñ_x0015_ºþJ,@Ý£bÝÆ+@pæ©Â%,@ôj_x001B_æ8À,@níê¦_x0018_,@Ì|kÁ&gt;,@½×aÌE_x0001_,@ú_x001D_9î¬_x0002_,@iJ_x0002_),@_x001D__x0003_RO,@8 _x000C_ô_x0010_â+@.L2]«,@_x0017_Ê_x0013_À¯,@é&gt;Ð_x0015_h³,@¶_x0006_ú%Áõ+@$+'oè+@ä¢\,@w*ïª8,@ßà] ,@£CÊÎ¢Ù+@_x000C_)ÆÑ{ø+@+{_x0012__x000E_¶+@_x0005_f _x0007_öt,@PWxá_x0007_ã,@³êÚdX+@8³0_x0016_ ,@°4ì"?P,@!ªÒÎ7,@¡ø2Eè+@½à}_x0002_ëÀ+@´(|_x0001__x0004_þ_x001A_,@Lª¢Dó+@±zªH+ý+@Æ6ét,@ô¤:Å¢_x001F_,@î4!F¢_x000C_,@é_x0016_Õ,D:,@Üd*Ö_x0015_,@XÞ6^æ7,@©ß »,@É(_x0003_4,@Îødû?,@ÇÖÞ';,@_x000F__x001B__x001E_?,@_x0003_P_x0013_ë!4,@_ØÛ_x001D_þE,@ZZOÐ+@¶Æò_x0006_,@_x0017_È²!,@ÎëdS_x0004_+,@ÊÐQx_x001E_²+@_x0017__GÙ&amp;,@r_x0002_C(¡,@_x001D_Îvyp ,@\Éú_x000B__x001F_,@_x001C_ä_x0013_sÝs,@íoF_x0002_s,@º£í&lt;^4,@ÝÌ_x001B_Êð+@_x0017__x0004_¤_x0004__x0002_,@Kuõ',@[_x0012__x0010_B8ù+@_x0001__x0003_4_x001C_»ód,@;kòüìR,@XfW/M,@8b«_x0002_¶,@ÒØ±_x000D__x0019_y,@uÔ]eÂË+@ñ_x0011__x001F_h÷+@_x001C__x001E__F¼/,@_x001B_4Ô&lt;å+@õæû+@(Ë¦,@;¬Óa",@;±%5£,@iäÑUH,@´_x001B_U#0_x0016_,@)¡_x0008_sjþ+@ÿø±@Û_x0005_,@l_x001B__x000D_Yàñ+@ÖüO6k?,@Ã%çH$,@lÙe	¡¸,@TyN,@q½_x0001_wz_x000B_,@¿_x001C_X_x0007_Û+@èP»,@AIlF,@ü5_x000C_fZ,@_x0007_}5_x0014_Fþ+@³F_x000B__x0002_,@_x0018_q´­wÕ+@3~«Ò©O,@~É¬s_x0003__x0004_&gt;0,@mõeWê+@º_x001F_AÃ2×+@Ï½@ô_x000F_¬,@~ï_x001E_ý8,@«_x000B_+.|,@Ä4_x000B_Ó4a,@î_x0019_Ö_x0008_k¨,@Ñ×ÉÅI,@¢? ¯]x,@ÚDÓ§_x001E_,@¨Û%#-@:DÊ_x001A_,@_x0013_'ñ_x0019_ù+@};ÔZqÑ+@RDÉ}&gt;P,@È_x0010_IyB,@S£É_x0002_,@/RüßZ,@Ù_x0010__x0004_J§ð,@?³µ.,@s_x000D__x0011_å`,@íÎhµ{Ç+@¶ö}}ú+@/7&gt;¨Wß+@« s¾ô+@Úèqø· ,@'_x0001_³%-À,@â¾{ìO,@KÑ5_x001F_¡Í+@Ï_x0003_;ë´,@¾X_x000C_j4à+@_x0003__x0006_F6Úµm,@-n±NQf,@¿H_x0010_Üñó+@rsø3qª,@o_x0013_û_x000E_,@__x0018_é§F,@¦¸Æ_x001F_d,@UBPXxö+@¬I®_x001F__x0001__x0010_,@Ì_x0002_&lt;¶æ¬,@@Ú |!,@Ð´å_x0011_,@ò_x000E_Ü:(,@?_x0006_!Z,@AgîP)ø+@£QíáJ,@_x000F_drï+@ÄºÜ_x0005_%m,@Õ"__x0006_j,@g&amp;U[,@W_x0013_èf_,@cª_x0004_·9°,@_x0012_Ü?¸½_x0002_,@ØÌ¾Ä¨,@xæÖQÕé+@¹_x001F_2Çú+@Õo=_},@ hþÉ:,@÷-¹r_x0007__x000B_,@s¤]Âk,@ø_x000F_W_x0016_Ü4,@"ûËv_x0001__x0002_,@iuéÒþ3,@IEÈ_x0007_Ä_x000F_,@S_x001B_ÁJ,@q8ïg_x0010_4,@GoTsÂ+@Ô»x_x0005_,@_x0005_ä1Ùx,@ql&lt;1³?,@óÚ_x0002_hH,@2Äó£$,@&gt;Îöø+@íB©¹\,@ÍO³&lt;2,@7Ix'#þ+@0IÓ9_x001E_a,@³e4I_x000F__x000F_,@b­;,@gæL,_x0016_g,@j=÷2,@û÷èdå+@§kÈóZ,@ÉT¹_x0001_,@_x0010_ùWÏT,@6Ô¿l.,@_x0012_Ë¶·_x0005_§,@_x000D_öÿc¯,@8,:ÅB,@#xÜ ,@á~}¶ ,@¹â8_x0017_1,@_x0001__x0016_þ",@_x0001__x0002_DÜ_x0017_ïR_x0011_,@ÁÜ}[Ä`,@f³bø÷,@Ìf¥ó,@¼ÛF8¥+@_x0013__x000E_å'î+@³µ,}ó+@ª ~æ`F,@ZÍ_x0004_§sæ+@_x000D_MÖ~I,@E_x0016_-Æ&gt;©,@_x000E_§D_x0002_&gt;,@Y`°b/;,@02YTÖ+@Zzí_x0003_,@Ùd÷_x001A_s8,@ìt_B,@ÂÖ%è}ç+@_x0004__x000F_&gt;\Ú+@_x0013_õH4ûÂ+@ô£7ãû+@É©mÑD^,@«¼§R_x0002_À,@¡Ú"c+7,@H&gt;Bc_x0011_É+@H²@+1Ñ,@_x0014_é\Ø-Ð+@½_x0013__x001E_,@öVØ~G,@uÆ_x0003_½R,@Óm"Õ+@Ì½q#_x0001__x0002_E¹+@5©fÍÖ°,@Ú\w&gt;_x0002_,@:õX-UF,@_x001C__x001B_Ú(,@PF¢",@$§¯_x0004_ã+@´=VYY,@¥mJ_x0019_`,@*h_x0017_oÒt,@Â²1¨_x001A_,@Æ!_x001A_[{,@4þü_x000B_¸,@¤Æ_x001A_R)Û+@eG_x0017_äü´+@~EÁX*_x0013_,@3Ñ_O¹M,@Jw_x0012__x0001_Ñ,@ïð¢V_x001A_,@¹bµ_x0019_mU,@Ö_x0018__x001D_ëî5,@HÆ:æ ,@²Âpõ+@.ÒKy,@_x0016_ÿÄü¤:,@ÃÄkÍ~Ó+@_x0015_'Ò_x0017_vÿ,@_x0015_ÂÈ`R=,@ÀhWl©=,@rg_x001B_í+@ïP_x0016__x0014_7_x0014_,@ª_x001D_Âx,@_x0001__x0002_PW­"º#,@¢ä49,@ñSm?ÏB,@rRGY,@¶Øº^þß+@d_x000B_¯RpÓ+@-u_x0002__x001D_d,@ä_x0011_bèÊë+@+0l«óç+@t%5D_x0010_,@f,d=Ù+@¼­(_x001B__x0010_,@½R-äi,@·2æ'_x000E_,@î_x001C_&amp;2úe,@_x0002_rÊBE,@ä_x0014_²FQí+@^®_x001A_X©ï+@GÄÌ®#ç+@Ñ_x0004_s{w,@N:Ü´,@Öá_x0005_ÑmB,@$}ß]íæ,@È_x001A_2v&gt;,@_x0001_ëÃ_x0018_+@_x0004_zl=!Ù+@£_x0010_)#¤j,@ßÜíJ1´,@É_x0008_!ÛÞ,@É_x000B_òÇ÷+@_x0013_ýÅ7uD,@*sÙÔ_x0006_	1e,@r ÷Ã_x0006_,@_x001D_ì_x000E_¥Æ+@zÆhQõq,@»D_x0015_Þ_x001E_+@s+Ï.2Ü+@?æ)¤+@ZF¥ã_x0003_-@â_x000B__x0004_3¨¶+@cü¢Þ~Ú+@_x0006_'ó_x001E__x0004_,@{ÔÞ¹_x0012_`,@åZNý,@@_x0017__x000D_D_x0011_G,@)ù&amp;á{,@ßIù=LÕ+@&lt;_x001E_¯¥v,@Ñf/Y,@r_x001D_³©k2,@h_x0002_Ã_x0012_ô+@ßr*ÏÖ¥+@Ç_x0003_þÈ¦,@Ýæ_x0002__x0008_;,@òô«_x0001__x001B_,@2Å+gþg,@w÷U+B8,@UxÎ)_x000B_ö+@B¼Þ_x0007_+i,@_x0007_ÉàN_x0013_Ä,@6Q_x000E_³K,@gD_x0015_U,@ö¡_x0017__x0005_W,@	_x000B_^\_x001D_º,@_x0002__x0001_¿Zè+@k `&lt;_x0004_ø+@9_x0012_U¯_x0014_Z,@«s«ku,@ã»Ø_x001E_Nj,@p6ß©àÇ+@i_x0010_ÛÌLG,@_x0015_G55%,@Û¸£j,@ËDÛøå^,@r_x001E__x0004_#g,@5_x0003_çÐ_x0017_,@)»|o_x000F_,@Þ÷_x0005_Zh,@FPÍEl,@_x000C_¦_x0017_Ç¶l,@Þ@#þõÚ+@!_x000D_Ìå½¾+@¯À|dû+@Nh¨7¡ª+@;ñüï_x0008_,@´Ùö_x0006_e,@,Çêa,@t!ÚâÈ,@Ù=¹W¿,@iBÅ_x0001_~_x0007_,@ÐÛ6å¡Ñ+@_x0017__x0019_TNmò+@Ý¼ï3·,@_x001B__x000E_ixK_x0018_,@k å~_x0002__x0003_øð+@)aÂè,ý+@ îª$_x0015_Ò,@Ü¿"ù4,@¤&lt;A å÷+@Ì%ß#8ð+@½'_x000B__x0011_,@¶:åÀ,@Cº¥|HÂ+@\EÆ%´B,@ÛXEfü/,@5`M,@_x0004_OÏ_x0015_	æ+@aÍJëw,@_x000C_çowl_x0015_,@÷0&gt;÷®j,@aÞGµj,@¢¤w²äû+@ölñ!y,@_x0014_Ü«_x0001__x0013_,@Âm¹ôÁI,@ÏÕze+,@_x0006_n_x000D__x001A_e,@HçÒ¿@l,@Çï3ùl6,@úø¨¨ÀM,@fôc½_x0014_,@­É±vvù,@2 ´¢Ä,@*l_x0013_u,@ïíU_x0016_¯#,@,ÿJO,@_x0001__x0002_e_x0006_@'_x0007_G,@E¾B_x0005_û_x0013_,@èMG_x0001_çç+@3¶Em&gt;Ù,@%­ò¿ã,@¶±´f1,@T²_x001B_·¯,@Dú)¹a,@}_x000C_îª,@fHËüKÀ+@UÒÂ­!;,@UJ_x000D_¦Â,@qþÁ_x0001_É,@ºUÄ,@¾ÿ_x0005_°Ö5,@¦#_x0013_f_x0011_ñ+@»%_x000B_­L,@Á Ñ,þ+@Ùë_x0010__x0019_Ñ+@"çíê=,@"Ú §Á_x0012_,@_x0002_ë.ýÓ_x001C_,@|ÕÍ8ðÏ+@Þ¼pÉ¨),@U&gt;_x0018_,@;ê(_x0010_§?,@úsQ)_x0016_,@_x0018_4°fÐ",@_x0001_­êa_x001A_,@´SuØð6,@Ä¢§Ý',@áe_x0002__x0004_y#,@¶6	fÐH,@¸¶%®1±+@áÇË8oà,@¡Û$.$,@èOi_x001E_W,@¶3_x0005_­6,@M'_x0001_KQW,@Çs9²y+@_x0015_ßÜ_ü+@Zð È%,@7²`áÄ,@Ãh'!4_x000C_,@5H0`"_x0019_,@Ú°ô¶,@o5ÿûB¸+@(_x0017_)7ÏT,@_x0014_A×$7k,@&amp;CN|Ü_x0019_,@«Þbä],@éß÷õ¥Å,@)G_x0011_ýÉJ,@ºOÅù_x000F_,@,¦:_x000B_;,@äð,¨cÃ+@ºcqF8Z,@EÕ_x0015_&lt;,@Oécf,@g_x000E__x001D_,_x0016_,@_x0003_xý.j*,@Â_x0002_ÿ{?,@ÎZñKx,@_x0001__x000C_Ày¡êó,@á×©Î_x0004_,@_x001E__x0007_³_x0002_í+@ ®¥ø¼,@B_x0012_;D	J,@c_x0006_ÏÉÀ+@|\_x001B_m_x0007_¸,@±ãÅ¦_x000B_Á,@~Hî^À_x0015_,@C_x000D_¾V),@_x0015__x0007__­ê+@&gt;5&gt;,@ÒG&lt;ëÊ+@M@ñÖÀ:,@n/'+@Ôi_x001D_t4,@©f%_x0012_	,@Ô_x0006_FÔ²R,@®_x0008_¹n,@¯µJû[Ä,@_x0012_c2hã\,@­_x0017_A_x0003_é+@)_x001B_÷hF,@»_x0008_Æé£_x0014_,@dq±¿È+@ÊíN*6~,@_ ¬#ø],@_x0019_X_x0005_/\,@;`óÊù+@ä_x0016_E,@+}ßÇG,@Ï_x000F_Ã{_x0001__x0002_È,@DüO&gt;XÒ,@pz_x0006_ï_x0008_,@ý_x0001__x0005__x000D_gQ,@éxLäØ,@Ì_x0004_Â_x0008_,@øÊ`_x001F_¬,@#æ"hãï+@}T+@øî\°P,@_x0016_úÚ²+@ÿ@r_x001A__x0003_J,@÷a¶D,@Ç¦@+@Éêÿt,@\B¶:K,@ÔçV_x001E_½ä+@_x000F_5V-N,@_x0016_vßX×_x0013_,@z_x001D_]vôA,@¼jgôkÐ,@_Ô_x0010_q\',@?Góøuw,@È#^(T³+@(Öv;Ja,@_x0008_¢ý!$,@T¶$8×+@#_x0016_@À¥,@66p´õ+@µt*ôm,@JÀ©q ¼,@=ÿM],@_x0001__x0003_9]ê+@{&lt;"O_x0004__x001A_,@$_x0010_¸ô+@ÏU|6[q,@&lt;¯n.5,@ÿ_x0003_µ;Ï+@¨Hò* ),@P¡!$_x0012_÷+@$.þ±¤6,@Á_x000E_÷¤,@¡¿8åz,@^Æ$ælÀ+@4Ó_x0012_[C],@^Õ£dêl,@0_x0008_'ê+@P2+ÍÄ+@`_x0010_O!o,@lF_x000E__x0016_.,@_x0002_sg ®_x0007_,@ïÞ"Ðé,@°Ló_x0017_j,@_x0012_|;ÈÝ,@)Ü³×u3,@J_x0004_	¹ìì,@dç_x0018__x0015_0,@­æºkN,@_x001B_#3c_x0007_,@&amp;_x0012_s]¨),@_x0010__¡_x0007_Øó+@õ¢è¯Í+@¬£ïÂE,@ý;³_x0001__x0002_+@¶g¸B_x0012_,@98×ø,@_x001D_í÷¥,@lúã_x0010_Ì+@£ëî_x0006_l-,@!n^÷¬+@_x0005_Ãï%v·,@èpúµ®,@_x0006_o÷	¬p,@w_x0005_ec,@_x0018_¸_x001E_Ï§+@êZ|Ïù,@½TK+`,@YíOÇoe,@¡fëÓ»¡,@ÔÔwÅ,@l°°A,@H¿Ívhú+@ë§íd_x0001_,@Òþý_x0001_Æ,@_x0018_J@ed,@)üì_x001C_]	,@¹_x0004_+¬3,@OU¥_x001D_,@N­(ð$,@©í÷Ñð_x001A_,@	_x0011_æHüë,@aEz_x0008_¨,@_x001A__x0015_C_x0011_],@Å-ßof,@|Á&gt;ýN0,@_x0001__x0002_Nù}p½,@m='7,@.FÖ7!,@ÔAH5¦X,@«_x0003_¯Xn,@®©÷Ø+@^IÃs,@Î8nL,@ÅÅ$O¯À+@¸+Ý_x001A_Ã+@pB¦,©-,@µå{_x000C_r+@~]@I6`,@Ù_x000C_º¿,@6Ú_x0019_ììä,@_x0012_üür¼Ç,@mþ3ç0,@$üü¿I,@Ó.Ë.,@_x0013_wK0¤¿,@_x0002_³óG,@*Ïnÿ+@wa|_x0008_,@O´è{^,@&lt;WÌ*,@_x0002_ÛÑ5L,@#üóÕC,@:É(,@âôò	&lt;,@_x0015_&amp;nxè+@Dö,?_x0004__x0013_,@øÑôî_x0001__x0007__x0001_í+@!N`J,@_x0016_ó±y0,@_x0006_Ë_x0011_#_x0012_,@gâ_x0003_É,@_x0002_(_x0010_éò+@8âe´Úü+@_x000D_-_x0019_o9[,@Ibü?5g,@_x0017_òA4Á½,@ÐE¹0@_x0004_,@«I¸_Û+@":þH©+@»«_x0004_v¸_x0007_,@a¾ã_x0010__x0018_£,@ÎÐ|:Ü+@*mã+,@&lt;X_x0003_N¢,@¶*_x0019_&lt;,@ø¦DD_x0007_Í+@~_x0002_}_x001E_,@'pïiC³+@'Óu_x0017_'",@Ê_x001E_ÌÀH,@«_x0005_h:,@¼_x0006__x000F_ÁD_x001B_,@&amp;è°Í_x001E_,@Odü³_x0008_,@ÃKHÜ$,@±Nñó$w,@CB­x_x0012_P,@/K_x001C_I,@_x0004__x0008_ïg÷â_x0002_,@_x0007_ÎâÊ_",@7_x0019_N&amp;'%,@&lt;&lt;ÂL£ä+@õ´E_x001B_=+,@U²|ÊrÓ+@ÖSxÿ÷_x0003_,@QËE_x0019__x0013_|,@Y~_x0016_·¤Y,@_x000B_G 3_x0003_,@ö4crÒ_x0018_,@	!zó_x000E_,@_x0005_ádeD,@ö__x001A_I,@ºícP_x000D_,@_x001B_|7öæ+@à¶q«?I,@9tDw_x0003_#,@¥î¯ö±,@÷_x000D_M_x0003_`,@û_x0018_¦(Ýò+@Æö8é$,@ïE_x0001_66®,@¨y|äêt,@&gt;kÈ_x0003_T	,@_x0017_XßÊ,@uÇÅ^Iè+@Ãª:~qÕ,@©·ÕÔ5,@_x0006_³M_x0018_,@7ZJ½À¦+@&lt;T_x0007__x001D__x0003_	,@_x0005__x0012_ç_x0016_,^,@¿Êj#«&lt;,@¦_x0006_÷_x001D__x0007_5,@Ç_x000D_&amp;l_x000D_ó+@aÕ_x0004_éÇE,@è!Ý6,@ýRùlZf,@Û¨·+@9Y_x0003_¬;ç+@§;tâÕ,@\Òû_x0008_¯,@6¦çÝ}É+@ TP¯·,@W"_x001F_þ,@¡w&amp;Y,@à÷ê ',@ÞóïK¸+@_x0006_d3b;_x001A_,@Dëò_x0016_,@¨ç|äT_x0010_,@yeæ_x0001_Ç+@eOí{õ^,@_x0006_9zü~,@)w+\¤t,@6NÖüú+@'H~Üð_x0002_,@ÜHä_x0018_,@_x0004_ãÆ'°_x0010_,@èq­¯)§+@@áÎu},@¶Æúîf,@_x0006__x000B_øÎ°PV1,@ªj_x0004_ÂÍë+@ø=«&gt;,@Ô§mÃ_x0002_×+@,_x0017__x001C_.}Û+@7W¡R*,@ØI&lt;d_x0006_,@_x001C_©_x0005_­b,@]5_x001B_»m_x0008_,@6YMþ&amp;=,@ßÄ_x0002_Å(,@B_x0004_f]_x000F_,@_x001C_Ú	]p,@¢µ¼AhÊ+@_x000D_.ÒÉ+@Ðv_x0001_Àñò+@ã_x0019_ÛNÃ+@nyDíÞæ+@±d=,@w·ýå_x0014_w,@&lt;_x0005_×8_x001F_,@_x0007_Eôg´,@Åw_x0011_`Oþ+@Î_x001D_ì,@h¸VÿW#,@0_x0003_³ã_x0019_~,@Ét#_x0006_Ïr,@w¹ Öý÷+@µ=¦Þ¼+@?oVò4Ü+@¸­ÆÅ(@,@!_x001B_v_x0001__x0002_B(,@r$(@¸_x000B_,@3Ì¢_x000C_&lt;,@÷2_x0001_Îy,@I_x0016_gK.,@W_x0005__x000F_­_x0011_,@eÕrûÞ_x0006_,@K_x001D_ºÛtz,@V«k$&gt;;,@JÁ,6_x001B_,@!öÏì[É+@0ìÐ¤+@ÂoàÝ,@wHO9|_x0004_,@¿AÓ¢¹,@|fÆZud,@_x001F_ÒûP{,@U9­_x0019_hq,@0d#u&amp;,@_x0016_ø¿D_x001B_,@Ý¸dÔ_x000D_,@ãÕA_x001A_÷+@_x0014_©ö1öÇ,@§ué8Õ+@Ê{_x001E_|³,@¿7î#×,@G_x001C_¼_x0001_!f,@ÎOîÿzR,@7dpâX,@üùGA,@¿{bÕ/(,@iwÝ_,@_x0001__x0004_üÓÇ8Z_x0015_,@Ë¼ÎúZQ,@§ë;1,@ßÛèV=,@Õr°ÁO,@êC=%_x000E__x0016_,@Û5g_x0015__£+@ÈÅA_x001D_,@ç_x0014_ÓË+@Wê$+¸+@V8çoÇ_x001D_,@¤"T¡õ,@«ó_x0002_Y-5,@_x001C_±_x000E__x0014_,@&gt;&gt;B\j,@k:õ#N_x001B_,@ÄÐ¢âÙó+@s_x0012_úEiâ,@_x0002_^C@_x0008_{,@_x001F_Ñº9#:,@pëUVÚÝ+@Üô¦øVÀ+@¹_x001B__x0003_)gP,@&gt;AÁ5_x001F_û+@µ_x0016__x001F_Î_x000D_ý+@Ny¡åè¬,@*_x0016__x0016_¤,@tµÊ¯È+@_x0011_~9zh¼+@Uµs±¾+@t³]±#,@xHÖ_x0002__x0005__x000B_Ó,@\_x001D_ÓÙ$,@GXQã;,@z­R],@7ì}Bàµ,@õ_x0003_´Þ+@£¸úÏJÓ+@æøXÇ`,@ñB¦M²v,@2ºH5"_x0001_,@5êZ_x0018_õÛ+@#üû_x0013_v`,@9Æ_x0019_|ªh,@¾È3_x001B_0_x001F_,@NÕùPç+@_x001D__x0017_K0È+@öô.ê+@\7Ø±B¿,@&amp;vö_x001D_,@ø,sè|0,@É_x001C_ºbz,,@Ü_x001A_¤Ã	,@£Û_x0004_ÍÞ_x001A_,@q_x0008_k_x001D_Â4,@çÄ¹s¯,@Lãåæü+@âj*2,@1ÑÚe,@×´OÐ"&gt;,@pÆã_x001C_,@ùp@¬Ñb,@_x0007__x0001_$9{,@_x0001__x0005__x0004_ Å5U·+@SÐ_x0019_¤_x001F_=,@½70_x0018_AT,@_x0014_Ç£ãY,@xÃ7Ð3z,@ù¯_x0016__x0003_)ñ+@çn?#v+@_x0019_OKÁ±_x000F_,@×XãuÄè+@FÐ~_x0012_ì+@F¯¬»@,@/Tîtb,@uDbIºS,@,`ÎÙÖ·,@¼UÑØÌ+@÷ny_x0006_Ù+@÷Ip­°+@¨ß»ù+@'ä¦^_x0001_[,@_x0013_ïj-,@Ä(ðØÅ%,@X_x000E_ê*¸_x000F_,@#)D,@+¬fu*,@]ë«ö_x0007_,@±èÉM;,@±§%¹³+@àN×ñt_x0002_,@f¢ok,@¯°LèÔN,@üü´v­,@Ùdn·_x0001__x0002_Æ,@5r _x001F_,@2ñ_x0013__x001E_,@¯Peµõ+@Añä/Êæ+@éÜ_x001A_p¼+@o	f?»,@ ¼úã7è+@ú_x0012_v¾Ê,@_x000B_¦ôOoú,@_x0007_²YÅ*_x0014_,@$Ê_x000B_äÆÀ,@ãÚ²8/,@¾Je&lt;Ü¡,@ç÷¦Pù%,@bmZïæw,@GÓa¢_x000E_*,@\7Î9¼_x001C_,@n_x0019_ñU,@Ö?9Ñ,@FÞU¥&amp;,@Ù_x0010_á©_x001C__x0005_,@_x0004_ /õE',@ÿ¤/êãð+@¯ª_x0002__x0013_,@+.7v´+@ä_x001E_Ý?_,@_x0010_²tã,@³cx_x000B_=^,@Ñåá{YÈ+@ÀyÕÑ_x0011_?,@¹_x0018_Ü­E8,@_x0001__x0003_¶ÜMwÈM,@6Ó§¦f,@_x0012_Î\°,@»-_x001C_®Ý	,@Û3Ðã_x0015_,@D_x000E__x0018_Åû+@3$í6å,@ñîÍ_x0005_Ia,@éaTU¤,@_x000C_4÷à],@$Ì[ì³_x0011_,@m*Í/mµ+@µ_x001E_!^ªX,@_x0013_Û_x001E_es+,@µ×_x0002_Ùê¾,@wGµ}h,@".UD,@´_x001B_cÎ@,@SjÝÿ¨R,@Òg;]_x000C_,@ÍäþºP,@'8»d,@I¿¯7,@_x0006__x0010_þxþ_x001C_,@:"u_x0013_V,@_x0015_¶Ê8p°,@äh`@j_x0017_,@ÍaÜ_x0003__x0013_X,@Æ'_x0003_=$,@ä¡ÛY-,@4_4E ,@_x000B_1Ò©_x0002__x0007_&lt;,,@°ô&lt;"_x0014_,@uÀe¸+@yÙÑ__x0015_ï+@/°?*H",@CÌub¥,@âìú+@;1ô±_x0004_M,@Kû]»_x000E_,@+l£FØO,@ÖT3d,@þ_x000D__x001A_°yL,@_x0004_¶ä_x0005_d%,@[;Ï_x0010_,@;W;×,@_x001D_^±&lt;×+@¬¤àj£.,@lR_x001B_"Qæ+@PXÁf_x0006_,@Åi$Æ_x0011__x0001_,@¯:_x0016_Õ0ú+@xûÏ\,@-I-_x001D_·O,@»_x0003_ª¹ã_x0001_,@6&gt;OD5è,@E[`x_x0013_9,@^ÆKÒ,@Íózïôy,@`@±_x000D_S,@\bc N,@_x0013_+ÊÕë+@ú_(n,@_x0002__x0004_Í~ÁB,@ýñó|Úe,@_x0011__x0001_wïP,@Éò_x001E_mî+@oö_x0017_áåæ+@_x0003_ÍÇ;RR,@{.ªc,@_x000E_@ºÆ_x0012_,@uØ2ãÙ+@_x0007_¤Ùaí+@=âUï+@¥01ÿ5í+@7%a¦´,@îä«øÀ,@évá#,@Á_x000D_Ó¬+@î´ípò_x0018_,@U_x001E_æ^«R,@	ÀÇ_x000B_Ó+@¦lnör@,@,_x0015_ÊÑÕ+@47Tò&gt;,@ëMÕ½(ã,@Þ&lt;9á+@Ë_x0008_¶kCN,@Ó}î¥:I,@ÑS(t3Å+@ÑÛa_x000F_Ý+@{]`A=_x0006_,@ÒàeÌ_x0007_,@gô?¦dE,@_x0010_ÞHË_x0007__x0008_ú_x001E_,@gUW'v,@*Vv[ðq,@Ër?ÖEý+@_x001C__x0005_:ôÊD,@Ê_x000F_á_x000F_µ_x0001_,@­Ì_x0007_ðô¿,@=;	Í_x0004__x0006_,@B0£Å°Ð+@ø&gt;þöÉx,@_x000F_#¯Ú.X,@_x0007_ñÊ^®É+@j³%Üæ_x000D_,@Ú¼,@Ó°lL]²,@lw_x000B_}à+@c&gt;l²_x0015_$,@a\¦_x0013_vç+@_x0001_ü´õ)Ø+@_x001C_¦£íe+,@_x0003__x0008_÷Ã,@l±Î_x0002_Ý8,@ä4M_x0006_rè+@ý»fÛ7,@á¹Ð÷,@_x001D_|yÓ×,@"@­ÞË,@uíã_x0008_0,@_x000C__x0011_Õ]"ð+@+Þw¹ÛU,@$äÛ³Ùç+@®ÌX_x0015_Ê&lt;,@_x0001__x0002_ôÍLÇs_x0001_,@·"_x0013__x0012__x000F__x0003_,@®+ÄØ_x000C__x000D_,@±¦û_x0014__x0015_Þ+@Ç_x0015_¸§+@_x0004_Oyg×,@E1¸©f,@_x0012_Ù`	k$,@t#ÌÃ+@5·9R·È+@Ïò¿7Ðm,@_x0002_+`h),@ÂÞûWÊ,@KUeãh,@mþ+4,@²g)sÁ,@®õ/Ú_x0013__x001B_,@_x000D_ÖÆC6_x0008_,@M\Gê,@úÄ_x0017_ìgç,@_x001D_g}©%?,@?óØõ0[,@¿½"4¶H,@[J,@ð0}ª_x0002_·+@_x001D_ñ3cl,@©uïËà.,@ _x001E_§|¯,@½p;y_x001F_ ,@çùþÆUV,@I-æq_x0018__x001C_,@ûÞ;L_x0004__x0007_+,@S»NS\,@nû¤_x0017_I_x0019_,@¤5EK,@_x0016_=zd_x0003_,@d³_x0001_4êA,@­}GñZ,@4aèã©+@9=QNa&lt;,@·¤®"ÈV,@b³âW,@I!7&gt;F1,@Å¾=oèû+@!:ïòN,@±­ÞPHÝ+@b_x0014_qUc&lt;,@E_x0006_CÐÊ+@f,¨lg?,@ì_x0017__x0006_"_x001B_,@ÉxZvW',@m£ý+@ò×_x0010_d²+@r_x000C__x000C_ª",@ÂvÂT_x001D_¿,@Y_x001C_èÒÿ+@f§_x0002_ñû+@_x000E_8%m»,@3²å×_x0017_,@	õÿ&amp;!,@_x0013_*ñ_x0010_,@iú_x0005_ª_x001E_,@ u_x001D_÷_x0008_,@_x0001__x0002_e«JR/ð,@Ø=¹+@_x0003__x0016__x0004_Ì_x0019_,@^û_x0004_Yzh,@ìËÃ+@ÅkX(:,@É©×Í+@Ï"fÊ,@êSñ=_x001F_k,@í¯ÿN,@_x0002_ñMÙ_x0001_,@Ô3øçÍ ,@wwÁµ,@#K2æ,@)U·ø_x0014_,@ÇÃ8m+@@_x001A_¿_x0002_M),@_x0002_¸ì¥&gt;ª+@!¨|Ñ+@*_x0014__x000F_MÒp+@êfâL,@Ð0àKò+@&amp;KÅHQ_x0002_,@â _x000B_¥³,@ùs~ÀL,@ qkFâH,@ÿ]_x000F_&amp;,@çÕMÏª,@ãØ4O,@ÓÉ&gt;cóÐ+@_x0013_À_x0017__x001C_eE,@M^Ê_x0001__x0002_@;,@ù_x000E_ª*J,@c^_x0013_fãÂ+@_x001A_ï&gt;&lt;,@ÉÊá-,@H\s#,@_µä7ÿ+@¡_x001E_u´Ä_x0002_,@Ûg6tØd,@Æ}«ú½õ+@Ì#bÇ$H,@"¿Ú°i\,@ë_x0010_:L_x000E_U,@§Ó\õE",@ÖÜIg(3,@ýæÛ+@M5Lfß,@í_x0013_ü¢,@²í`£iÎ+@/g\³+@Ñ_x0005_­_x001D_,@A½-ÐK,@Á^âÇ¨¤+@»¤l_x0003__ª+@5¸§SÃë+@ÈgP",@p×¤_x0014_õ£,@ýÊ4;4_x0003_,@÷_x0008_îv,@';ÔºcÑ+@½)üUv",@¯ªÙ&lt;¬,@_x0001__x0002_jKJm,@_x0019_£%Öv&lt;,@_x0017_å6¾¡è+@R2[lhã+@mïùo,@e¯ÕëH»+@S¡_x0007_Ç¥,@6_x001A_[t2,@9w÷_x0005_;,@,&gt;ÐªëÁ,@ÚÉÈÎÄ[,@éA!~Un,@¦HÏ­_x0002_,@_x0008_:Bu,@vTP×+@seªÀm,@Åÿ´¿+@As!â"º+@s_x0011_ºÈH`,@_x0003_{OKo,@QNu´,@|×#Ô¹#,@¸U3_x0017_fB,@&amp;Ð_x0006_û(±,@÷_x0002_²_x0003_"e,@ªl_x0001__x001A_6,@¿_x001D__x000D_|º+@Òé)ë{,@7®õ·c,@þn_x0014_óÙI,@_x0010_FõkQª+@²Ü_x001F_¨_x0001__x0002_L%,@ñz÷Ë+@Éä'³Ûñ+@QFÏsº,@Mó¶Î_x000F_»+@_x0007_ñä»_x0012_Ô+@öÄÝ_¥Ä+@3zí¿W,@ê_x001C__x0002_e,@x_x0005_Ó@Ù-,@S_x0011__x000D_¢9Î+@XPâÊ0\,@M_x0001_Å_x0010_¿b,@Áb¶³_x0017_z,@­æÎ	dÈ+@_x001B_%$RÑ+@UFÎ©e2,@ÞÖVI8,@ÛªË/Ø+@ªgÔ@,î,@Ì®_x0007_\y,@6&lt;wný+@º2xßT,@~kPïß_x0011_,@Þ_x0007_´&gt;»ñ+@ù¾4_ i,@|à½Y_x0016_b,@5è÷&amp;r,@OÎ«NÇS,@_x001D_C~b~,@?3pÊ+@úT_x001D_½_x0017_,@_x0001__x0002_¯W_x0011_IË°+@ »_x001C_~?¢,@ïLOÓB,@ÂjpC\U,@D_x001C_&lt;°éü+@_x000B_@Î§*_x000E_,@_x0004_qÍôã+@_x0019_¾õÚ­,@iµÚ½{,@#X_x0017_	_x0003_9,@`±*Û¡l,@_x0017_d¦ÏG	,@4_x0007_M÷_x001E__x0016_,@&lt;3Ïà+@ë_x0018_B_x001C_,@î_ _x001F_,@·8cûD¶+@ÔZ;#k,@öåXûä_x0013_,@2Cà_x0015__x001B_á+@èA^'_x0017_Ñ,@¼ÇÁQP,@ gLuB,@p_x0007_G%â+@,âý+@sU!ðß+@BK=*,@/¦~DÎÝ+@-_x0002_e_x0002_çâ+@}{¼ÉP,@S²e_x0006_]î+@'&gt;é_x0003__x0004_uf,@í_x000F_Ùì+@_x0006_9² a,@	Y°_x0001_^,@&amp;g_x001B__x000C_ü!,@Þ9P÷¹+@F|É_x0012_,@¯ãÄï+@Ò_x0004_ÿª],@ÝÙ4À_x0008_û+@y-$T,@ð_x0011_ ç±,@_x0012_3¡ÞÓZ,@j®´@,@Qn_x001D_p­,@ò_x0006_ÎÅ#¥,@_x0012_ÞÇ»b,,@Ù±ÞeÑU,@_x001B_&lt;ìüi»+@&amp;uiÃî+@u_x001A_1,²¯+@\hD©ì+@'%Y.p,@ÑÓ_x001E__x0015__x000C_',@Lb[_x0005_ó_x000E_,@³b_x000B_,@_x0016_ð&gt;ë_x0005_,@Gàê¦ é+@Òc,@!_x0011__x0002_jY,@Óe³Ý:,@1nEL_x0019__x001B_,@_x0001__x0008_@Ã"_x0019_O,@ã&lt;@ ì+@r&amp;ÇÞpg,@¦æ_x0014_,@o]CI_x001E_,@Ù_x0015_&gt;(.,@]¨Ôê+@Ã_x000C_ÿ&amp;k,@_x0003_Þ_x0012_òï+@_x0007__x0002_ô¶¡,@ëò$_x0007_¸_x000F_,@fÚªYi\,@½_x0019_X?_x0018_,@×_x001D_!1Ôô+@fôÆ_¼g,@U£MµM,@_x0019_TÒfåi,@ª&lt;E_x0010_õ_x0014_,@tYÖ}¸ø,@-¿nýÂ+@_x0001__x0012_°¥î+@p&amp;j2_x001B_,@&lt;u5 _x0016_+@ß)_x0010_§å:,@$_x0018_j±f,@³ýA`(,@Ò_x0017_ý}_x000D_þ,@£{_x0008_ü_x0005_,@_x0016__x0006__x0002_m'L,@cQÂ¨,@¸_x0019__x000F_í+@[_x0004_Ñþ_x0007__x0008_÷_x0016_,@{^îú_x001A_g,@ç_x0010_ë{I,@#ÇN¶²+@äµ_x0018_W%,@Ì­|n,@æÇð_x0002_áG,@û_x001A__x0007_m,@§_x0005_Ê£¡Ï+@#ÎS¶»,@Xòþ_x0006_üM,@_x0012_ z_x001C_,@«´Dí+@ã£_x000C_æ+@iÃè3_x0014_,@¨_x0005_ø¿ó+@_x000B_[LÍà_x0001_,@9ïõU°_x001F_,@7ºÌ_x0014__x0003_,@_x001E_Äe;_x0002_Û+@[&gt;¸+_x0012_,@ì±ÍBiõ+@_x001F_èË¡«_x000D_,@'ª+®¾=,@_x0014_÷"ÚÔ,@_x000F_)à4,@_x0004_ºrd|-,@b9&lt;_x0006_,@R_x0015_°§_x0014__x001B_,@w_x001F_¨:,@£Já_x001A_L±,@_x001B_ºØxÄ£,@_x0004__x0006_Ý~_x0002_ý_x0008_,@8(0í=Y,@óÊÞ_x0014_.",@ÿ£xÑ¬+@(»`éV,@_x0016_ìõ_x0007_y§,@|&amp;_x0011_MÐ,@_x0014_  _x0010_,@4Ye[ec,@.¹µ{ÃÓ+@z²_x0005__x001F_Èp,@iSp_x0003_ÏÞ+@}S)ðó+@D6Ôèÿ+@ÙvÎse,@ÞR±¡ÙË+@_x0001__x0018_	,@Ý_x001D__x001A__x0007_E,@C_x000E_Ç¨Ù+@:èøXT=,@8Ý_x0014_,@mÒ0Mû9,@Y_x000C_ÂN,@d(ÂÙa4,@önÙ_x001B_,,@]ÁÚS"¸+@	é²_x001F_t,@ê-_x0008_b_x0013_,@³ê_x0013__x001E_,@`b²0Ó+@H=_x0014_þwD,@øïm_x0001__x0003__x0019_c,@$ñtRÏ¬,@?Áë¹(,@Ó¬_ÈÆù+@6rÕ²,@â&amp;¢y8,@_x0019_S_x0008_Í%,@_x001A_P+,@vÒJ_x0015_ú+@_x0004_Ö_x0008_áÜ+@Wf_x001C__x0012_õ+@&gt;&lt;Òí,@¯_HûT,@±­åú+@e&gt;3e,@¥="Íma,@$Ï¤0«,@lá\w,@GiÎb,@æ`Aÿt,@ä³­f0ë+@Mz_x0002_î_x0004_@,@ÏO¬q_x000D_,@{B§ÓQ_x001A_,@­ã_x000D_ù+,@¡¼;À_x000E_,@þ[½Z¬_x000B_,@-&gt;ñ¦©,@*cê_x001D__x0019_,@ô-«û+@.z_x000D_èbZ,@mZ²ä+@_x0002__x0006_ÐeL_Ü&gt;,@îÇÚ_x000F_Z,@zi_x001F_4÷+@ò}_x0007_¥`,@Ý_x001B_ª7f_x0004_,@ÜqP:b_x001A_,@C¿GjÙ,@ëU_x0016_ØaE,@_x0017_r_x0018_ÏJ?,@ÛY¡Ë|,@¯&gt;:_x0004_Üï+@b¤ ü+@-t[D:,@_x000D_3óÕÙE,@-*êO,@ÈÃ¾_x000E_,@ìh_x0004_¶-,@	mY_x000C_q×+@í_x0002_ÙÉ/+,@¡f¾_x001E_ûv,@Y8ò@U´,@ ØQ6Z,@}p4I_x0005_,@­m_x0015_Îæ\,@Â_x000C__x0001_,@\ë TÉ,@¶h_x001B_£Å,@¹ãjV,@ß	Í$?,@y_x0003_êÔ,@¥_x001E__|úö+@_x0011_¥*_x0003__x0004_a,@4ËP±¸u,@Ý1»_x0006_Ì«+@1ÿ¦-L,@JVÝÐ,@æ÷¾Iý+@99_\ç¸+@¸$½_x0008_õi,@_x000D_C_x0003_é½Ð+@1=_x0019_êù+@³jmÜ_x0018_;,@ëäîÈÁ,@f&amp;å©+@eí ûñ+@#_x001D__x0012_õÍ_x0002_,@â_x0013_Ð¶ßg,@u_x0008_«Ð1,@_x0006_³ _x0005_½s,@øè_x0016_»+@_x001A_þº_x0011_ö6,@/½÷Ï_x0002_,@7QÀ¼\B,@r`åÞ,@Ê%_x0001_i8?,@7 G§q_x001E_,@ØïÃk_x0012_,@Â_x001A_Õþm,@¾hìÄ?,@E¡gÍ ,@_x0008__x0003_%4È@,@°¾_x0013_&gt;K_x0019_,@CßXN,@_x0002__x0003_¦¤ù\1,@TÌ!_x0001_R,@m_x0006_%Äý+@¤Î)ñ&lt;,@.0ó+@*_x0003_i_x0010_,@_x0013_Nsï\h,@êJù_x000E_Ê+@¤IN+_x0003_È+@ÛeÍ9,@I_x0003_2ÍP,@|-	ÿËf,@ÖÌáàîy,@HÂD0ÿ§,@%c½ä_x0002_,@78q^0,@ß]Ð3,@à·i_x0013_Ý+@å$;VJl,@$jaV,@7UP\,@²_x001F_3_x001E_¿î+@(/·k­_x001A_,@_x0005_&gt;byu,@sïY$,@ò¯c¾j^,@ [_x0014_Ü_x0018_,@¬ÕÃ_x001C_Îâ+@Ár_x0001_e8_x0018_,@ÃÙ _x0016_ðÇ+@Ð_x0011_xZm_x0015_,@Ë_x0015_§c_x0003_	×\,@¯¨8äG,@ZöUO_x0018_,@ÿ"%±»+@d2¦ú½d,@_x0019_¯âÙ+@Â_x0017_Òp_x0007_,@í_x0007__x0017_Ã_x0007__x0014_,@.B_x0001_J¹,@øhæ_x0010_AQ,@zVÖÖ_x0014_3,@O°_x0014_,@²S_x001D_=[Ø,@É3¿,@êãÔ*Æø+@eµ8_x000E_&amp;,@È¥Óê_x000E_,@ôª_ðÏ+@HK_x0002__x001C_RË+@¾_x0005_½A,@J_x0006__x0004_m,@mh¹e	+@_x0008_Y"æÀ5,@­ñêpûb,@à_x0018_ö0_x001A_,@ºêk,@¶E_x0016_O_x0014_,@¢vOS,@³ý	:_x0010_,@Ý_x001F_}_x0002__x0012_C,@Ð_x000E_§çÛ+@'²ÉSNù+@_x0008_	©pÉ_x000D_h,@_x0007_1a_x0001_Ú+@_x000B_®ùÌ¤Ù+@_x0012__x001F_Q¢ä+@V§¨_x0005__x0013_y,@_x0008_yÞ4Ô",@¶_x000E_÷_x0016_x,@_x0001_?È{È*,@¤un_x0006_C_x001B_,@¹øÔFØÙ+@Æ_x001D_p¯Ê+@m¨z§I,@`Xi©éë,@_x0007_o¥ à+@_x0016_pºê$,@¶ì®Ç+@_x0012_!_x0001_|·¦,@p;å_x0002_P,@¸uF6æ+@Å&lt;24L4,@ÀïFÌ=,@ôá_x0014_|+_x0003_,@tV_x0019_¯¡,@ýãú&lt;_x000C_,@XÍ·b_x0004__x0005_,@LÃëlâ+@¥_x000D_ùøÙË+@Ë¦³ü&amp;,@a_x000C_O/,@µ&amp;Ê»XH,@ún²}h¸,@_x0002_]Iï_x0005__x0007__x000B_Z,@¿,ÒV,@Y;X_x000F_Ý_x000D_,@J_x000B_²ëÝ+@k¨W¯@,@_x001B_0g3åÕ+@güR&gt;&lt;,@_x0016_Ú£_x0008_oW,@&amp;+.R_x0014_,@¯°è_x0019_`,@4_x0016_¸Ø_x001D__x0003_,@È2L¦Tn,@§w/µÜþ+@1_x0001_?ã_x0011_þ+@íõkfÿØ+@ßú_x0017_7\,@_x0013_vUK¶,@_x001E_+·óUv,@õ_x0011_'Jµ4,@TÖíqö+@ØïC®_x0006_f,@_x0015__x0004_®_x0011_|u,@_x0002_MØWb,@À&gt;Aþ¡(,@IÑ_x0017_Ë,@âP¥äC,@E_x001A__x0012_$ë_x0005_,@Tg¿¹_x0008_,@=YÉ`i,@ã7_x001C_,@³ÇJí#,@Ôÿ__x0017_ _x0015_,@_x0002__x0003_ãvÌÎê_x0019_,@|¥-x[+,@&lt;$Ñ_x0007_Ü+@þ_x0010_Ï²À+@á¹¯#þ+@¶_x0016_Âo,@úîn}f.-@àV4É_x0013_Ç+@çúã	ÿÑ+@ØbN¿K,@S_x0001_ó_x0017_»,@[	Á¿+@__x0011_3,@ÏÎ|eø+@_x001D_Ñ¯¨+@$Ìæ_1,@®_x0008_Î¬õ[,@»%¦ÈÏ¨,@êô4YÉ,@®XM!%,@]"Éö+@Kôð²çÀ+@Uq ±öZ,@;3­Ò¢,@ä2Ý[RG,@mOzê±,@]_x001F_?ðî+@_x0015_×|³oX,@_x0008__x0007_`¤'×+@ô¤ìUÊo,@cTèù¿,@=jèg_x0001__x0002_lÿ+@{þ,@!û¥Ôk¤,@²ÇûôÕl,@_x0006_úìGDó,@ÄXÒY4½+@QBÿl,@_x0011_þ1Nfð+@°§dãûì+@,oª²F,@_x0018_4_x0012_±f,@@_x000C_)kUù+@V_x0013_Âì«_x001D_,@Ù_è_x000B__x0013_,@Q±®ë%|+@ÇbÄÙ7%,@2qÁ*½,@VÙ_x0007_f_x0015_5,@«_x0016__x001F_Îê:,@``í_x0006_×,@õ%_x0006_+¿+@úc¡}/,@¨)G¥&gt;¼+@i×¹P³Õ+@¬ãØ_x0012_]I,@_x001A_ÿG,ó_x0018_,@b_x001E_âpnç+@Ïå_x001C_pz,@_x0001_õ+|ÒN,@zw?_x0019_® ,@_x001C_éð5Ú_x0014_,@á_x0004_·Ô3,@_x0001__x0002_¤ÿöI_x000C_,@!åxýoÅ,@ª!_x001B_Yùc,@Ç_x0011_}¦|,@cl#è:K,@ª#_x0016_ê_x0010_Q,@_x000E_1þP,@,Ò^_x0003_ÁÎ,@SÙ1çä9,@ìoëMá¿,@æ¼üâ_x001C_÷+@ ·çÆy,@´j%_x001E_B,@¹ìÂ¢lÕ+@_x0018_äx³» ,@þf×	o,@_x000D_2ÅÇ-Ù+@ûQ×4º,@¡	ä_,@î1¹îb,@4½¨Á_x0001_+,@Á°Áò_x0017_(,@Rß 1Êl,@µowaì$,@,ÍÇÄó+@£°Êä_x001E_,@Ùåû~,,@_x0018_ú_x0005_ö3ç,@³JgÞç+@8FqÓr§,@ì_x0007_ú_x0001_,@_x000C__x0002__x0001__x0002_Ç.,@»¦d	,@ðE_x0007_mþ+@ÿ£ ÷W@,@_x0001_¿(·C,@êsÁáI,@46ñ×þ,@ÅD_x0005_Z,@WnQ\Ld,@á_x001B_W²Ù+@îkðÕºÌ+@®1ø;IÇ,@@_x0012_eØ+@ß8^¾*,,@zòÃ	Õe,@·´nÙ W,@7_x000E_w_x0003_,@ñ³e_x000F_½,@_x0017__x0017_·êÚ+@Kbx\_x001A_ó,@_x001A__x000C_ñÊ5d,@=ãæøñ0,@Ç0Å½×Q,@_x0007_ª _x0006_çx,@	3|Æiz,@©H½_x000D_æð+@÷ô]Èõ+@ e_x0007_øâJ,@W;£AU,@bç&gt;,@KþeÕô+@h¡üXuV,@_x0001__x0003_4=Å"ÊQ,@*./£&gt;,@_x001F_ñî~M,@j´"¥&lt;,@p^¡_x0016_m&gt;,@KYTn,,@~_x000B_cB=,@_x0001_¨h×¬,@ðù_x001C_%_x0012_,@é_x001E_ä[¬,@945ÈDe,@$__x000D_÷(,@_x001E_RÅê+@ÈªÚSòB,@ÓÁx[9,@|.6øÚÇ+@_x000D_Ù_x000E__x0002_],@¾Ý=âò+@I¾fÆÊ,@_x0018__x0010_£ñ,@_x001F_c¤=ò+@_x000C__x000C_ã;U1,@_x0014_Ë·DUÔ+@iJcúKK,@_x0001_+ßo,@bZ_x0013_ì,@²xz\-_x001F_,@/YB¨_x0018__x001B_,@Þ£ê¤?ö+@å6_x0010_èm,@_x001D_p4w9,@øºlÖ_x0001__x0002_[	,@jÿ_x0015_¤Ñ+@_x001E_Ü C,@~ûÅ=,@j«ñP,@aª1õ_x0002_ë+@½&gt;ëy_x0019_@,@CY¿Ëýn,@=á'_x000D__x0013_,@âz_x0010_{rv,@M&amp;øÚr÷+@ßÙ±n_x0006_,@n¡_x0017__x0013_/Û+@«8aÂa,@£»_x0014_{ú_x0006_,@äðæµ\,@G±RÞ,,@_x0014_³ü²_x0018_Ì,@ûá²ª_x001E_,@_x0007_ßE_x001B_AH,@täßL ®,@_x001D_®&gt;H,@S*±Ì,@âá|y?,@üA¥ÃM,@2Ü_x0013_²y,@7`©&lt;ó+@cêb6X,@ý_x0014_o·y,@~tà_x0018_,@¥_x0010_¾_x0010_,@C¸_x0019_{9,@_x0003__x0008_dX­p_x0001_,@iGPgµÇ+@¬_x0004_Ý,_x0004_ç+@J$Y±s´+@c_x001B_-Î,@&amp;É_x0003__x000C_x,@-çÏfÐþ+@­¼°¶â.,@Ì·Óª~),@ÝgÙS0_x0003_,@_x0013_Õ½(ò+@ÌµÈ©ÊI,@W_x001A_ygè_x0013_,@~_x0005_Ú_x0012_¾&amp;,@ó+°/,@U&lt;ïå+@/_x0008_Ý©Æ_x0014_,@ùU5ì_x0004_,@òÅ_x000D_Ù8+@YkÚÃ_x0006_,@_x0019_ýmÂ_x000D__x0012_,@òûiúÌs,@Øíí:	L,@ÐX÷mÒâ,@Ï^eÜ_x000E_,@Í6RfF,@íô_x0007_§a_x0001_,@T_x0002_öÈ½_x001E_,@Þù|ïB&amp;,@]?~_x0019_k!,@ö_x0015_+À_x001E_B,@©µ_x0011_._x0001__x0004__x0001__x001F_,@UþRæ,@ kh¯Ëo,@}_x001A_-äÉÑ+@»_x000E_j~,@_x001D_ Í É.,@s_x000F_"	,@×ix?5,@_x001C_Fpzþ+@%â_P&amp;,@¼Ñ&gt;gµ_x001F_,@Øu_x0019_ïu+@#FjÝK,@_x0004_Ö2É\Â+@ÝQú«,@l,ï_x000E_ú_x0005_,@µ_x0007_Ùh¯+@&lt;_x0002_J) ,@&amp;i0z,@_x0018_ewq,,@_x001F_¥+ØS,@Ið_x000D_üP_x0003_,@µmR½ç^,@_x0011_%í_x000C_â ,@ì5àéþ3,@ïí4©|,@	Rþø@,@a]ÅÓgö+@ï¡aË:,@¼_x001A_ç"¡,@/×v/Þ+@_x000C_b6ï,@_x0003__x0004_`¸=oê§,@²Õbïâ,@¦S3Ì·(,@_x0017_ÛS_x0019_Sr,@&gt;!k_x0013_ð0,@q_x0001_ç'/j,@8 SÔ@,@ ¡;_x0001_¬,@:½%,@|_x0019_3åKa,@-Ý£_x0002_Ô,@_x0014_¬H_x000D_å,@UÔ¯O,@¡õTxw5,@´Ûá!í+@­i2S&lt;,@Ö(f_x000C_o,@B4&gt;iµ+@×_x0015_È·ê_x0015_,@&lt;¸E}çÀ,@×¦_x001A__x000C_±a,@!çv_x000D_¸D,@nªÃf_x001C_¼,@B^e³&gt;í+@_x0007_êå¾r,@5_x000B_Ê,@{4©Enü+@Q²ÿ_x000E_MC,@út"_x001F_ú_x000D_,@Ö= ,@êé_x0010_£Í&amp;,@³_x0019_2X_x0002__x0004_+ã+@)ZfU_x001A_,@ÍÅ_x0005__x0007_úò+@×Õã.ÉÎ+@Þ­l_x001F_2,@_x0008_^g@,@)QÓý\,@9})	´+@:nBÊ[I,@PêÀG&amp;q,@û®¤_x0014__x0017_,@k_x0001_q)_x001C_.,@J_x001F_Dìî+@ÚT_x000C_¨,@HpJÁ­+@.5¨ô_x000E_ý+@H.ºCÁ[,@rúhîC,@_x0004__x000C_I`øV,@[_x001A_Ù_x0005_Uß,@¢q5_x000F_Ö+@_x000E_7_x0016_´¾5,@bjÞlÃ+@]ªO×_x0001_,@I_x0007_Ë_x0008_,@cv¾î¸B,@ðÑ).,o,@-F!©£+@¬,\J_x0003_,@äønéã+@ 6ÆN7,@ñQµæe,@_x0001__x0005_Â+¥+@¾_x001A_ _x0004_w_x0003_,@À'Sö_x0003_b,@	¯M_x0008_®+@¨|±ð_x001D_-@·²WBÕG,@û_x0013_?±ä,@D	ø_x000B_Îð,@Ð_x000C_û¸ý,@xý)?Ò,@`Ô0-AJ,@-¹_x000C_r_x0019_h,@nUé·W,@DÂÏ]_x0014__x0012_,@öµ®É°],@ªYk±_x0005_,@¥°êjð,@ÁÎ&gt;O#¯,@¾¿¥cÑ_x0013_,@öZDO,@;â.Eã+@é]¬Æú+@ÈËPêg,@_¾¿±[P,@fô$×_x0002_,@'_x0001_æwV,@L=*,`³,@_x0002_¸_x0005_êb,@Ê=_x0016_%ü+@6j_x0002_Q~_x0001_-@TàªCæd,@±Wêå_x0001__x0005_Àï+@_x001F_ê_x0005_Àk,@7CvXw$,@î#µ_),@/Þ[à+@fÄâ7_x001E_,@ô_x0004_sÝ/,@óÎHßA,@LÁ_x0007_Ìí+@á$v?ào,@_x001A__x000D_&amp;²Â",@gG9_x0006_-,@A£Ú¶t,@_x000E_J=¤;,@µBpÃK,@äjÛ_x0017_D,@ù_x0011_'©,p,@â#_x0002_&amp;Ø+@¨[b'9,@­æÿ0j,@qKÝ_x0017_,@Ö¥/¨`×+@½á_x0003_î,@ø_x0008_Ö_x000E_B,@I^-À±+@+÷µ_x001F_,@K1_x0011_F,@æF(_x000D_ä,@¦gð#ÌD,@cÀ¦|,@¿X¡ó,@^½r_x0014_´,@_x0003__x0005_=½îÈ_x001D_,@^_x0003_¯_x0002_,@dB±Óµ_x0001_-@àrp_x001F_-,@©_x001C_©ÃE?,@_x0011_]X®,@/Î_x0004_~,@òQoÕè+@ºþvmy,@hÕL?r,@p¬*Öí+@Qî3ÍÿÓ,@ÎÏ]¡ø+@öJ;:8U,@¨äÐ?,@Sw_x0005_W,@íIïÛ,@¢ÃÀà+@	$tl8Ô+@¿¸¹,@ñ_x001A_u¸ci,@Nø§â_x0002_Õ+@ñ]ÛÒë+@8;ã3,@_x000E_Ë_x0002_oô_,@ü_A_x0012_",@¯_x001F_1I_,@ _x0016_ÈÑt,@ëîõf,@_x0015_DLBUR,@æ_x000D_½Ê²/,@µy_x0005__x0006__x0013_Y,@ _x0019__x0019_Ø ,@4?\T­l,@«XÃP`í+@ ÔÁZC,@TÄé6J,@:âG?&gt;¶+@p_x0004_|Ç¼O,@ÍÆaHà_x0007_,@¦(Tðó+@Rá?Mgê+@ËÍ_x001C_Þ,@þÒRNáI,@_x001E_S"	-@_éääÄ_x0007_,@ÚB_x0008_÷K¾,@«_x000D_úJ÷ë+@Æ¿_x0018_(_x0015_h,@ch²Êÿ+@ñò__x0018_,@ Ã¥¤_x0002_,@2e¢)/,@û³z°/,@±_x0006_Lrd_x0005_,@é,7÷ØÉ+@j_x0017_G%&lt;_x0002_,@Ýôä_x0002__x0001_,@_x0003_tÉÑ,@üu_x0008__x000D_rz,@¾ý®%,@2ä&amp;Sï],@_x0003_:s,@_x0002__x0003_§ôpgÙ4,@,zJò_x0019_p,@£ðl§_x000D_,@Ý|Ó¥,@älU¥7,@'ÜbC_x0003_&lt;,@ASçU_x0003_y,@ÉÅ_x001B_?h,@å3L,@t _x0008_,@_x0005__x0001_y½Å5,@9v¯ædê+@o_x0015_ì_x0008_Î,@¤ä³T`,@#_x001B_~öïU,@ªHM$ê×+@m_x0013_ù&lt;D,@S3é_x0012_E,@_x001E_¥SÓ+@ã.ÊJà+@rß; ù_x001D_,@òcÑ²,@_x0007_~¹Ñ_x000C_f,@ï³{0¿+@/_x001D_±ÛP,@x¤­Ä_x0017_õ+@_x0004_Î_bn_x0008_,@Ê"1t/,@âë-Öj*,@~_x000F_£U_x001B_b,@kç?8Pù,@Ù_x001D_fì_x0001__x0002_A,@4NNC,@¼hÊµ=,@¹Ð_x0003_²;_x000E_,@qa¢#,@ÆZáF_x000F_$,@8TÞOÜ²+@¥_x0013_6o±+@_x0011_ 8õ0",@äÛM'_N,@§~_x001A_¾«a,@|â9å(±,@¤+Õrù+@ñ||ÕÚ2,@Á],êM_x0011_,@ßÇý_x0016_I,@_x0011__x0006_(³âk,@´],±Î,@ÑÍib,@Ä«Ddxò+@ó¦k;_x0001__x0002_,@R&gt;KÏ_x000E_F,@@ÖLPT3,@§iæ_x001A_},@ÑMFê¬,@C_x0008_X&lt;_x0017__x0012_,@5U_x0010_JõÓ+@_ÓW¥_x0015_I,@èFÌM_x0002_,@Ö¤_x001D__x000E_©,@_x0003_ºlÌ,@Us_x0014_ý»ý+@_x0002__x0003_sønR3,@ÛU_x0003__ºG,@dòM}_x0005_-@_x000C_í¨áÊ,@±gòÿtq,@­k¾_pP,@)WV,@_x001A_èÜf8_x0008_,@â'{¯*,@®_x000E_má'!,@»@à£ï¿,@â3G|­+@+Ù_x0001_^d,@ðýq,@ªLî+@ºûØT¢G,@Ám¾·K_x0010_,@vÀ5Òñ+@Fª_x0007_~v,@P;*Íh,@7Ø(¸'d,@éH·2Ç+@V8¾u,@¾_x0019_áñ@±+@ù_x0002__x0018_ ,@ºD§_x0003_L,@·_x000C_Ïn_x0014_,@¸4_x0014_¢Ó+@ÿÊ&amp;åQy,@Ó_x0003_=_x001A_,@±PBìà+@áÌ*_x0001__x0002_`,@_x001B_ÀÞyT,@_x0005_F&gt;Þ_x000E_,@&lt;ga/è¢,@_x001C_¸H{&lt;,@k&amp;×_x000D_½_x000E_,@uØnN,@qï_x001A__x001C__x0010_,@p·_x001C_y8,@÷ÂóXDÈ+@cÂÅ,@M.Æ#À5,@¡_x001F_Ûà6,@³þ,«_x0014_",@ØëÎñ+_x001C_,@ÀÅ1{_x001E_,@íQê¥ä+@&lt;F_x001F_©v,@Â_x0013_÷2I,@À-sAÚý+@_x0014_ë_x001F_]Ô+@Hzfï£O,@ê_x0012__x0003_à¡,@Í^|Úz,@UUälâ`,@*¢ª~ï,@H&gt;Ðä³/,@_x000F_Âjâ¿,@_x000E_5Q¼J,@ûØ_x001A__x0001__x0003_,@ëLyodK,@_x001A__x0014_i'Ê_x0014_,@_x0002__x0003_ô^Äú_x001C_ô+@Mí¥dRú+@@,&lt;_x000D__x0015__x0012_,@úî:a:o,@ìÛÄ&amp;,@&amp;¢Ll,@l[ïIG,@ØF_x0018__x001B_*,@7I_x0012_¸+@O_x0017_cØ_x001F_,@ÜÂ7Ö!,@I_x000C_5²_x0003_î+@×¿¸r°!,@gPD{,@©#S¹Ô,@\{´2_x0007_å,@&gt;í_x0010__x0015_zÄ,@°"3_N,@;Ên`¥,@`Úö£dP,@(_x0019__x0018__x000C_B,@íC;_x0019_D,@è_x0013_R_x001B_&lt;,@DÃ"_x0018_;,@w_x000B__x0006__x0012_Û+@å_x000D_ß·,@¼3¿Iþ¼,@¾¶g|í,@|O&amp;b_x0011_',@³tx ¸ö+@_x0001__x0001_'ÑFÉ+@Ê²2_x0001__x0003_½,@4±ó®S_x0013_,@ù_x0012_Ð,@³-Yí_x0003_Ð+@b_x0002_Ãùa,@]|½¶,@eËvv×Ò,@xkõÊì_x0008_,@ä_x000F__x0003_¼]\,@DXôÉ_x0016_ê+@_x0005_1Qd7è,@ò9pÈK,@0Ý_x0014_×Î#,@#¨©ú|_x0007_,@®QÁ_x0001_à+@¯9Ðæ_x0019_Y,@~À(û,@Çú*©t,@Z}Úû+@bÆÿEb_x001C_,@G_x0002_e_x001C_í+@KrÄÿ_x0012_,@æó 1J_x0010_,@zÔ_x0017_K¸M,@§½"_x000C_+@u¡³sÄ?,@l%îÅÒ+@úç5¹p,@­_x001F_æ,,@V¥fþÉ+@Ó_x001D_½k+,@_x0005_ê³­,@_x0001__x0002_S¡o#(Q,@¯¦`:_x0018_,@öU_x0015_¬â+@£_x0015_,ï_x0008_u,@tÑ²&amp;,@÷B_x0018__x0014_þ,@FÊ7Ê7¾,@a©~i,@_x001D_d_x001F_¹EÛ+@¬Á¶õ,@0ÃËÇcÒ,@aØÐ´+,@«?7_x0017_F,@q9ÿ_x0010_i,@í®%_x000B_	,@ý¢Tñ_x000D_ö+@JéÀr*_x001E_,@¼_x0013_É:Õ%,@_x001D_Ë§	T2,@Ên²),@ö;åö_x0007_+@3ë_x0014_VA,@q_x001B_U_x0018_½_x0016_,@æ`%¥Â+@_x0014_8âZV,@°á_x0017_ò_x0010_,@$ß¦_x0007_|,@£ÛºL²I,@ÛIÏß},@_x0012_Ó»¢µÓ+@ný¯÷+@_x0010__x0005__x0002_K_x0001__x0004__x0006_ú+@f¶_x0017_jP,@ÖÔ +@ÃÍë&lt;z,@o_x000D_¬_x0003_WØ+@_x0015_ cñ_x001C_­,@¢¿±#5é+@:Ë._x0014_ÚÓ+@t?5¹B,@_x0010__x0002__x0016_¥Ì+@×_x0011_Åg,@úíÞ²Q,@ %dÏÄ+@Èc_x000F_ÊåÄ+@7ÌEÝd,@e_x0004__x0019_÷¤n,@_x0012_ÏL\_,@N"íÄ$,@;$_x000B_ÒT,@7©_x001A_ß½À,@]azãn,@F!¿39ç+@(&gt;_x0005_¸th,@Fe&gt; ),@Î_x0001_Õr°/,@noXþYµ,@qíz	E,@'ÿ?_x0010_e,@ïnó9_x0010_r,@Ð¼x_x001F_©,@ãtd:%+@ïdÆ_x000D_N,@_x0004__x0007_Æ_x0007_JlI,@_x0002__x0003_ãR¦,@/öÝ_x000E_6,@~_¾ëy ,@ìÊ³Bb,@7A¿R_x0006_,@?_x0008__x0002_ù%,@ª~L¤Ò+@JV(³Ã,@»xüÄWW,@M)¼Ùv,@öjÔ7§¶,@Ðý_x0001_Vç),@!ýxux,@èóiÃ*Ü+@9õ_x000C_á,@ÖÊà¸´Z,@ÎN{i,@_x0005_pÅ'*d,@è8R1ü+@ö9õÝ,@"_x0001_Ë,_x0014_,@¿`_x001A_;D,@W®mj,@_x0006__x0013_×¾,@à_x0006_±4,@ã¸ô_x0019_O,@!²Ú_x0001_PD,@Ê_x0017_Thmå+@_x0011_&gt;Ì1Ë+@|ú_x0012_,@Ú¥%P_x0002__x0006_Ñ_x0007_,@ì=vw_x0013_,@¤_x0003_tHAZ,@_x0006_»°+@8Ó_x001D__x000E__x0007_u,@i/Ðì(_x0004_,@ª_x000E_ìl@,@+i@È ,@/ZRn£_x000F_,@âµ_x0017_ÓÚ+@³ùyn&lt;{,@/éc¬}Ò,@_x0001_7]-¿5,@ã×_x001B_êÙa,@_x001F_*'ÝÃ_x0008_,@§X_x0004_3ÿT,@î(,@!·§¡_x0008_,@_x0013_aHî_x0014_,@`@Ë#¹+@f¬Eµë+@_x000B_ü¦å+@xµÂ_x0007_S|,@l@Xïß_x0005_,@¢ò_x001E_%,@_x0008_Pó5æY,@Ð'C úî+@ÏÌ_x001C_kJ²,@Z?H¤ú,@)_x0014_Çª_x000B_C,@#_x0016_6¥ ,@E©MXÕ ,@_x0003__x0004_±õËl&lt;&amp;,@ç¦|çdM,@KôEÉZ_x000F_,@­Pçí]^,@fÂâ_x0001__x001D_ä+@{»YÚ¹_x0018_,@_x001D_éi _x0016_,@y¹$¨X,@Æ0ðÎ_x0018_,@:_x0004_Ê_x0017_é+@_x0004__x001C_¢_x000D__x000E_C,@Îº_x001D_¨Ò+@ºÁ_x0017_dö+@ñÈ±g)c,@l_x001A_Øï+@ñ¶º_x0018_ø¥,@êt£_x0014_4r,@ÅÒ½ÎÊ_x0011_,@9@KVæt,@_x0017_Inj0ï,@§Çõ¢×Y,@q ÆéSã+@Ã+òá,@È&lt;"V,@N¿ÓÎÒ¬+@Â_x0002__x0012__x0011_U,@ca¼tå+@Ï$È`N,@_x001F_+Íx¼0,@óú4Aí,@nÂ]±æ+@{Ü?_x0002__x0003__x0017_,@i4ò_x000C_Ò+@-Z*Z_x000D__x000B_,@®û¿Ä?,@ÚÛ´dPß+@6_x0015_«ò_x000F_,@_x0016_µsØ,@ÞQV$¸7,@~[_x001C_åè+@¿É6ñ8D,@Ý_x0001_ýø¥Y,@Öàñ,@Â0d¬øÈ,@µ ß®b!,@¶ÿ¶_x0006_,@£¹OÁ«,@G_x0010_A&gt;I_x0016_,@_x0004_ÐªÆ¢Ø+@s8Ú_x000D_&lt;,@óíÃ9_x001F_,@Uàt1a¬+@èLµË,@^Ââ¶Ì+@µEûµ¦·,@3.ôA¯N,@_x001D_8`Pd_x0017_,@ÑªdÚeo,@@hÎ´:¶,@*S_x0007_1ZI,@m_x0011_?¢¡2,@b=a¤,@_x0013_He]\,@_x0001__x0002_åÔ¹Ì/,@]^¿Á°_x001C_,@¤,¾rb,@Û_x0018_¤B-,@É+_x0018_½»â,@­wpºW,@_x0016_EQ2,@RóÙ+@^ÜoT×,@Ñ~nTÃ+@E2_x001E_å­÷+@§V_x0007__x0011__x0004_-@û\y,@N×x_x0003_U_x000D_,@7q½J¡_x000E_,@_x0001_²&lt;Cê_x0004_,@P(i&gt;,@.ø_x0015_NÐ§,@ÝÍP_x001B_h_x000E_,@W«'}Ûg,@p	å²`,@úDU»E	,@øÞM_x001E_b,@aþ®Ä_x000B_&gt;,@dÝó9Â,@¹¯Ýì7,@ËPÆ_x0013_,@U")x+,@_x000C_ÇÿLDa,@$Mu_x0012_0B,@×ç2æ½²,@Ý_x001E_ 1_x0002__x0004_Ü+@ÁÏ_x000E_kAñ+@'$ü-,@VäJ÷-,@oô©ØÀó+@_x001E_ñ0u0,@ÑrÎ=ýx,@xõ1zX,@_x0003_®Á*)í+@ô])Ë§a,@#_x0005_4~R?,@N®Kùî,@á;Ó±`Í+@Y\S,@õ_x001A_Çap_x0001_,@_x0018_H½_x0017_&lt;:,@¯_x0011_ óâ,@T6wH£_x0008_-@@°ÙP_x0015_,@6ì£p%,@I^jå_x0001_G,@háhùÔ',@Ë&amp;n_x0001_êU,@Ì'!%§G,@31Ó.é£,@ÜÓq·ô+@Å»ÄÈb),@ufÝ_x0001_=­,@_x000B_Tô+@²Ö«£qn,@_x001A__x0005_W!,@ç6ZÒñ_x0014_,@_x0001__x0002_Tå¸iS+@J_x0014_mª#_x0015_,@P²Ålßª,@3%~8#,@ÜMM\:,@ðY_x0014__x0015_®Ú+@¨Æ&gt;µæz,@5_x0003__x0008_uïù+@·æMÝ+@!õÃ_x0012_ô,@=ÿº?Z,@ÜFÛjßZ,@1"_x0011_Ó¹+@î°=÷Ú,@vÚ&gt;q_x0002_,@Nm¼i_x000F_,@t2aïBm,@_x0012_¥É0&amp;,@Æ?è_x0002_W,@EQÐq	,@[_x000F_w($,@Qb­åô/,@*D&gt;6h,@_x0007_m_x0012_¸,@(-üµP,@W±(8¥,@ÿñ±jv,@¸®ìP,@[&lt;¢å_x0019_,@JñI_x0008_h_x001E_,@{h5¸ä},@_x0016_	_x0003__x0005_Òó+@Ç¤²¶H,@K«Ñ³+@!è_x0001_µ_x001A_!,@í_x0019_Kë_x0015_`,@Ê©Cæk,@Ä_x001B_â_x001E_,@MJÈ¹N&gt;,@a°Ãî²~,@|ÔÃ^£,@_x001A_nÎ49¢,@_x001C_¸!ïWÒ+@V'÷¿gÄ,@|Á §©,@ó6l-J,@§\¸;*¸+@Í¿æ±_x0004_',@wÎl|I,@¡©¶_x0015_d,@@#ã+@ÍÜ#à§k,@3úN	ëü+@¯ÈêÛ¿_x0017_,@ÆâTÝ+@Å3_x0014_u,@ç_x000E__x0002_Ö&lt;,@üàfzáh,@¿¨}á,@vu¸º ,@·)xyp,@dûÐEX,@¸J_x0002_£´+@_x0001__x0003_O7|k,@Ü)³zb|,@¾fX*®+@k_x0003_Y´_x000D_,@º_x0011_[zT,@º/¢ÎÄ+@Õäïëýý+@I&amp;_x001B_Kßÿ+@?è´_x000D_,@_x0002_Z'²ûy,@+íÚáî,@Ib_x0014_&gt;«,@&lt;¢é_x0007_Ý_x000E_,@O&amp;=_x0010_,@Ä¢jü?,@ð0_x001D__x001D__x001E_,@ðò_x001F_l,@ÂW~_x0019_+,@á8_x0002_HÔ8,@òIF,@àû\É/Ç+@	÷ÖÖÁ,@B+^ÕEâ+@_x0017_{Ê´û=,@uü½Z8,@gÃ/Ü£i,@¬ÿ¿ÊÔ,@'s¯¡,@ÁlÑvs8,@ÿPö¶@,@õ_x001E_¥§Ä,@÷òË_x0004_	_x000F_,@{À­º0E,@ô_x001D__x000D_-,@4t®:=,@%­æé",@»ÊÄ_x0003_CÆ,@¢Ó!ø8_x0019_,@AlT4Ó»,@nW.Eòo,@_x001E_ö&amp;9jä+@&lt;ðËëH,@Néºü+@&amp;x_x0013_û(p,@W!K,@_x0008_ªÌt_x001F_B,@l_x0006__x0005_ô,@æÆ.N7M,@à¶&lt;ö&lt;l,@d_x0007__x0010_w,@éµIÈ_x0002_,@_x0012_®hé²,@_x001E__x0010_Ö×_x0014_4,@^­Fî+@,ã	¨5,@0&amp;+±]Û+@Õ}.{ä+@©³½Ý_x001E_,@V;©(,@üìË\ ,@ú_x0001_[Wa,@JK	1%_x0015_,@|	ÃúÔ,@_x0002__x0004__x0003_:-Uÿ+@Ru	H¤,@~»(^À+@[fO0«ö+@³òûìÈ¯,@E@7À_x000D_-@3_x0001_I_x0012__x000B_,@ñwWv¿",@¸÷F¶ð+@_x001C_7°_x000C_ý2,@\àE}_x0017_,@J¤_x0004_tÔ,@s_x000D_u?49,@ü_x0002_C!õJ,@ÈÔJÇÀ+@Ô3[&lt;úñ+@_x000C_xZ4:_x001D_,@R8Èß_x0011_à+@ú¾_x000E__x0016_§,@D{Õ_x000C_T,@ÿbÕ^,@¤jÃõ¼Ü+@á=BýY_x001C_,@tzwÒTè,@Ú_x000E_[ø_x0011_,@|·z}E,@yÅ_x0004_%W#,@¾Ðªð+,@_x000E_PC5_x0014_ú+@Ç[K,@Q91/d,@YWª_x0002__x0003_²ù+@Lø«ûc°,@ñtÜ_x000F_ë',@öÊÖ©¡+@ï¢_x000C_®îÈ+@ï&lt;üäï_x000B_,@åõkñ_x000D_,@ÏJÛ_x0002_ò+@!Û2v&amp;,@(ìLw_x0008_K,@,ö_x001B__x000E_È6,@yÓ0Ã,@_x0004_FNªf,@YÑ×Û+@À]ä_x0001_ûø+@b_x0005_â	,@H§Ä_£_x001E_,@_x0013_}:_x0006_Q,@T»ò87p,@û+Ç_x001A_,@µ2Ã¬W,@_x0018_p}_x001A_Ht,@±Ï&gt;ezÓ+@1cPw_x0017_,@fº_x0007_Tu,@_x0018_ïæÕN,@K!O_x001F_,@Sîe`ê,@Õ®ÝK,@Ks_x000E_Õº+@§Ðá_x0012_,@ª':	K,@_x0002__x0003_¯qÿW_x001D_,@Ë9m_x000C_-,@ìÀüv¸+@Qrß_x0018_D,@®` üÍ,@vÙ5.ä+@Ö_x001D__x000F_Yy_x001E_,@û_x000D_ø ç+@Cgá¡M,@'Ô_x001B_ê+@BF_x001D_í¦µ+@4Û/_x0002_,@[_x0008_Q,Ô+@ÙÅE_x0016_U",@ANÜ7a,@¨_x0001_D¨YÃ+@fÊ_x001A_¨^,@Ò_x0012_¯«ä_x0017_,@@âMÑÏ¸+@_x0015_·_x0018_zh+@öB1Í¢_x0018_,@ZYµ_x0018_¿+@[Á_x001D__x0003_å_x000C_,@ó¡á_x0012_0X,@þviÃh,@ùóÛÈ­4,@+¬Éæ¹+@LNäÙ¤,@§sr_x001A_Q,@?Ul»_x000B_,@þãtk¤+@/gÜ5_x0001__x0002_u&gt;,@=÷teÌÿ+@+KÉ5,,@Ër4,ÝV,@Oè9_x001D_,@þ±E&amp;V_x0016_,@¢_x0014_¹.ÝY,@®_x0005_µOËï+@SVTU¹+@àÌÑ0,@Üc$pGn,@5_x000F_nzXþ+@	½ª!j,@ù_x0006__x0002_ô_x0007_6,@xq_x001D_k,@MÿmÏ~,@	U_x0013__x0002_[,@¤ÅÒLÂ,@( _x001E_·_x001C_,@÷oGÛ",@¸Â¿É1,@#_x0006_Ç_x001B_²,@_x0006_C6ºhå+@°#ûòHh,@9_x000C_B¶È_,@6_x001B_Oô©,@\Õ_x000B_¾KG,@ÁRÐö,@å_x0007_ÎÒ_x0016_(,@	j5_x0018_½,@Ù^äçP¬,@¨~½ùtQ,@_x0004__x0005__x0003_K:¨7,@à_x0005__x0005_5@,@O»_x0012_­ ,@U|_x0019_ú+@ÑÝá_x0018_,@Ç2ô¦!K,@	{_x0015_"g,@Éë_x001E_¤+@ÀcòQÔ,@c¨6¤Í¨,@í¼\Ú&gt;¸+@?¼i_x001E_ºó+@ÜcÊ_x000E_ÙG,@ö¨Í_x0016_¸+,@¬HIýæ!,@¼­_x0003_¹JT,@B ³½+@u_x001E_Dµw,@Ý­a©À_x001D_,@¦_x0001_¥_x0006_õ+@IåZ"_x0002__x0004_,@_x001B_Òvb_x000D_-@}_x0007__x0018_E.û+@Z_x0016_¹ùô°,@;\~_x001A_¤_x0016_,@=«ßi½+@×ÙR+,@Ì­v©_x001B_,@Ño70­x,@Ë4y#,@ªÍ³~,@mÊb_x0001__x0003_VÒ+@:A;Q×,@&lt;¿;_x001B__x001A__x0018_,@{_x0013_Æ,T¹,@_x001C_«_x001D_Ù*_x0008_,@bzã¿6,@Ç¬¤_x000F_4,@Í_x0003_{hB,@Y(zS{,@üÉu_x0010_7,@_x0003_1-Ç¹+@ª_x0001__x001F_[ìq,@*ûmþ+@Ê}Mëe,@.÷_x001F_Þx_x001A_,@äý',@×,¯KÖ+@m4OQR,@Æë¢úÛ+@yü[èº±+@ÁãtÜ+@Ç¦_x001D_`¹,@¯³5f&gt;,@´eYÖùK,@þê9¸ð+@Èä²&amp;ñ+@"sÒµÁó+@Û|_x0002__x0004_,@ijñ*øÆ+@Ó¿ùM,@HOüù@_x0017_,@óù¤¾z+@_x0001__x0002_=Aö$'q,@0Bá_x0004_·ã+@i+Y_x0018_v,@²_x0018_ï_x001D_Vu,@içA_x0003_°h,@í7TÏê+@ê³o3ÇY,@_x001B_yy*_x0013_,@Ø&gt;ßv%,@_x0003__x0006_Ð _x0012_Ê+@ÖÛN­¿_x0012_,@üÕ"¼qr,@_x0018_÷&gt;ù&lt;ÿ+@9­±H,@¯_x0010_Ò,@2Io_x0017_,@Vm}_x001C_ñÖ+@ÿ4FY¡m,@&gt;bGK_¬,@_x0011_F3Î$,@ï_x0003_gú~\,@W¾ÐoVÇ+@âç·çÚ+@Ë#ô_x0019_,@¹¯&lt;_x0013_á+@G_x000C__x0016_Sª+@ß_x001E_,÷+@:PL_x000C_S£,@_x0005_ÌíJ ,@×ÁÇ2,@_x0017_µàÿSD,@0|Ýå_x0002__x0004_ã_x0015_,@¥W_x0007_ë+@b_x001C__x000E_Â_x0004_ù+@%Ø Úì,@	_x001A_h»ÄA,@\C7$¦,@ÛÍ²/¿õ+@_x0007_/òC_x0003_Ð+@ÀWZ×U+,@ïs%_x001E_p,@ïVÂIjÃ+@1zÎ.Ö+@Ü"Í+«+@ºÎÎU_x001E_ ,@É}MâR,@×Æº_x0008_ö),@ö¡0_x0001_,@&amp;~$l=,@î_x000D_È_x0007_À+@£_x000E_b9_x001B_m,@_x0006_v_x0007_Ë¶+@ctöT,@_x0010_e_x000C_:¥1,@ìfã_x0014_Äx,@YÈ_x000E_Ï+@ÉÝÈësG,@¶éíù¡,@a;_x0004_q¤(,@´°#yUT,@_x0005_Cg6Vµ+@zÖZú_x0015_,@Q¾ÕùNS,@_x0003__x0007_ec_x0004_ôû+@_÷÷ÊÕ,@ ¹yÚ­Ì+@ÓHD,	,@ÿîÊ×¼,@Ù_x0015_¼,@éD+³ò+@:Ù&gt;î_x0013_,@º²®,@­@4Á!,@-NÖ;vF,@¢¿½³ÜM,@97Íî+@Î[Àz_x001F_,@*_x000F_ÒÍg|,@­~²ºï3,@tù,7Ïé+@nË/_x000E__x0005_ì+@¨Ý3z«Þ+@_x001A__x0002_ÔâLg,@eEz_x0005_¬+@_x000B_GMîz*,@_x0005_ HB,@.ð÷$,@5wÜîÃ(,@F_x0006__x0001_ÓÐ_x0015_,@zÕ_x001B_Úø+@½fÑëÈ+@_x001D_8û8_x0011_&lt;,@ñ}û¸[,@vá_x0008_ìèè+@Õ(ç_x0001__x0002_W_x0004_,@_x0001_.çÞS,@µç¨O8O,@ó|Þ3,@_x0007_MTì-_x0011_,@NB&amp;ì¨,@)JCÛµ+@¦Ç_x0014_	B,@«×ò_x0013_F,@ñÓ_x0007_úäe,@å±·6±à+@d9¶B_x0016_,@f@%õDc,@Ï1|à%,@Îû_x001B_,@¡üvÐË_x0004_,@MnH4v,@_x001F_ä_x0012_FW,@_x0018_Où_We,@@Ó¨;¸#,@»9dK,@À7®ï3,@¤-¤c_x000E_,@Ûµg_x0005_±,@¶X$aÚÀ+@ÁðEþÚT,@_x001E_©A_x000D__x000F_A,@úÓGàÓ,@­úÃèN,@/Ç¯ùZ,@¹ôQÎ/,@Ü^%¡Û+@</t>
  </si>
  <si>
    <t>d50c065115007d7538f4cb52814cd933_x0001__x0003_îá¦M_x0007_	,@!ä_x000F_½P,@_x000E_ñ5è×,@³*Â"3_x000E_,@^#Ë:,@)u$7_x0008_i,@ÉîzV²+@	|ó¨wø+@_x0008_{_x0013_»$,@DÅó_x001D__x0016_J,@XN_x001C__x0002_a,@&lt;ÂumT_x000D_,@ã!Zè6,@FxÌnê+@)&amp;À_x0018_`8,@TÇv{_x0010_ª,@¥yùA´_x0007_,@Â)hÉ|,@Á&amp;â?*Ö,@gÇle,j,@H_x0014__x000B_c,@S;±¡á+@+(!5 +@{c¡q3,@VºXÝ%½+@oÎßsa,@²_x0004_Ïÿv,@pG+µó+@æÙkÛ¤8,@WÍF±»,,@Æ±!"_,@uõ1T_x0003__x0004_AA,@DJ_x0007_ã+@¢1½(_x0003_,@ÃmÃìL,@2Tàþ+@\_x0002__x0002_',@ð¼6Jù+@¸_x001E_Wª»e,@D¥ëbþ+@Ä×³Ó_x0010_-@_x000D__x000D_ñyr,@;aèþ+@~/Ã¬_x001C_,@ _x001D_¨&gt;sÀ+@¬_x000C_×At²,@X_x0003_ÈcÐB,@ìñ_x0001_}¼Ô+@K-çÞ[,@õ1Û}f	,@_x0008__x000E_a#lè+@_x0015_pJR	,@ácôÜ_x001F_,@'_x0016_)¹»,@I]Ñ+@iÐè¤ô+@¼_x000C_£+@ÁÙÚËA),@EI{¯§+@ñ_x0017_Úïë+@('#ÆÕ+@G­_x0011_­¡	,@ø#&gt;£T,@_x0001__x0002__x0013_IeA,@,(_x0015__x0012_Í_x001A_,@³ÇísSí+@,Ó&gt;ör,@gu×³ùI,@å±Ý_x0016_,@cÒg±*,@N_x000E__x001F_^ôé+@_x0008_öÀÃ_x0016_±+@?w´_x0005_,@sº#¹Ê,@_x0015_«­ÊÖ+@ë5VüOw,@_x0006__x0019_&gt;WÌ@,@×Tà_x0018_ê+@sI¹*2í+@f%å¥LE,@zÐ_x0019_¹Ás,@=lWÆ_x0018_­,@e~ôg{_x0012_,@NÑ³Ð	`,@_x0002_«"FÚ+@v_x000C_éi+@Eë½\f%,@ÛÎµ_x001B_³À+@_x0010_­$ÔU,@x|lÿ+@Q 5_x0001_êì+@?]êù³,@jAÍ[V,@__x000B_î,@_x0019_}_x0006__x0004__x0005_tò,@25.UÉ@,@Ú5_x0014_æô+@_x0015_YA_x0010__x001B_F,@ºgs?,@\û_x0014_t_x0014_,@Ñìs«¥,@_x0004_-íßH,@Ýe{w,@bX_x001C_,@_x0002_:",@5Á´âWO,@êîf_x0004_à+@V&amp;dÊ«+@§_x0015_Ë©ç-,@ð_x000E_bb,@ÖÃ_x0005_º,@½¼ÏaÏ+@ 6Ê_x0008_Ô+@*8_x001E_¹Ëp,@m_x001B_PâÈ+@_x0003__x0017_jYÿ_x0013_,@ÿ_F_x0014_´,@Ä9VËHn,@Ï-6_x000C__x001E_|+@_x0019_®	³\,@Ð9KÅþ,@U¨é_x0001_K©+@L{bçí+@pß_x000E_Wc,@üVVÜ,),@ ½_x000F_µ+@_x0004__x0005_Îî£µ}+@PÊ_x0003__x000B_J_x0017_,@ ræ-_x0013_Ô+@%_¯_x001F_q,@Û}¸¦?,@rI_x001C__x0008_Ø-,@üÓ&lt;²X,@_x0006_þ+v'ð+@&lt;Ë³6ö+@{fQÖÙ_x001E_,@_x0006_`¸l\,@\Zæ_x0018_70,@î_x0012__x0001__x000D__,@|'_x0002_ny,@dY_x0001_låî+@'ÊfyC,@ïJ«J6_x0017_,@í_x0002_Q¦_x001B_Þ,@ôxØ#ü,@V_x001C_ù¶Ú+@6¤_x0014_q,@±%@Pñ+@²è}M+@ÐT\a¦E,@ÂrV_x001C_ÿ+@Þ;nm,@_x001C_a_x0008_ Ò_x0007_,@D_þ_x001A_ª_x001B_,@6xÎn	,@SLcX,@GÂV1_x0008_Ð,@_x000D_¼ý}_x0005__x0006_ùG,@¢_x0011__x0013_h¥´+@sFú_x0016__x0007_,@_x0008_aÙN1,@øÕ;a!;,@(ùä÷B,@äh_x0018__x000D_,@÷_x0014_._x001C__x000B_,@8nEêÖ+@mZh_x0013_¤Ü+@¬_1¦Ê+@7_x000D_Åc¯+@|¬ÒLL,@v­¤ðÀ1,@°col_x0018_,@$õ_x0005__x0013_æ+@_x000D_CÑ_x0002__,@,ëÀIð8,@Ç9¼b¢,@Q1Ð|½+@S_x0001_s_x0003_ë+@íÅ7ån,@S´£j:©+@_x001F_=ô¯,@ÿ¨°ç	,@ùÍ_x0004_ýþ¶,@Å|K«2,@)¸Íå¤¨+@¹rß_x001D_|ô+@L_x001D_Ëpq,@&gt;_x0008__x0016__x0017_*,@.WW(,@_x0001__x0003__x0010_á¦ç®+@C~PÜã+@¼ú²¼x,@új6Ùß,,@u_x001D_ì_x0005_`K,@gEU4P¾+@U_x001B_Ìþ,@ä"?D,@sÄ~ì§_x0001_,@/êô¾j,@_x000B_Wõú2,@#z|§%_x001B_,@!LB_x000C_Ó+@.wÝþb+@³µÒV+,@²Ð±·n»+@^_x001B_©ë_x0007_K,@.èÖBQ,@k_x0010_¯ÍÂÒ+@DÒ)±ÓÁ+@°Séc_x0002_+@_x000F__x0004_Õòé_x000D_,@x.Av +@èU}"õ_x0010_,@»ª&amp;9ÿ_x0005_,@_x000E_sò®£æ+@UÀß7,@_x0019_X_x0018__x000E_Ç+@`Î÷½åá+@U$_x0004_þ!ë+@%Þ~_x0017__x001D_&lt;,@á6¶_x0003__x0006_+,@tl\P¸_x0014_,@Öh_x0016__x0013_ù+@5ëª¹.,@ÄY93Ï½+@K	*-+@·ÀÂ_x0006_w_,@Ò*o_x0001_ZÔ+@ßÐ¥SLÔ+@÷&gt;9/ø¹+@I°W_x001A_ª´+@_x0014__x0005_éæW0,@­§_x0001_¯+@ß]_x001C_v4,@_¹Þd®F,@Á4zø+@WAÛà+@Û_x000C_ Î+@Éæb2µá+@*qà_©_x001B_,@ì_x001B__x0002_Ô¥+@¡]ê¸â£+@²¤lé+@Ü-_x0017_½+@pí_x0003_æû+@&lt;Ñ±Ú]+@s4É+Å+@Z[+=q6,@¾o_x0014_ø_x001B_,@ëØë­oþ+@$Ìd"U_x0004_,@Ö3|c4,@_x0001__x0002__x001E_Úÿ7ã+@à*íß+@,(wæñ+@#5HÂ­+@_x0011__x0001__x0001__x0011__x0001__x0001__x0011__x0001__x0001__x0011__x0001__x0001__x0011__x0001__x0001__x0011__x0001__x0001__x0011__x0001__x0001__x0011__x0001__x0001__x0011__x0001__x0001__x0011__x0001__x0001__x0011__x0001__x0001__x0011__x0001__x0001__x0011__x0001__x0001__x0011__x0001__x0001__x0011__x0001__x0001__x0011__x0001__x0001__x0011__x0001__x0001__x0011__x0001__x0001__x0011__x0001__x0001__x0011__x0001__x0001__x0011__x0001__x0001__x0011__x0001__x0001__x0011__x0001__x0001__x0011__x0001__x0001__x0011__x0001__x0001__x0011__x0001__x0001__x0011__x0001__x0001__x0011__x0001__x0001__x0011__x0001__x0001__x0011__x0001__x0001__x0011__x0001__x0001_ _x0011__x0001__x0001_¡_x0011__x0001__x0001_¢_x0011__x0001__x0001_£_x0011__x0001__x0001_¤_x0011__x0001__x0001_¥_x0011__x0001__x0001_¦_x0011__x0001__x0001_§_x0011__x0001__x0001_¨_x0011__x0001__x0001_©_x0011__x0001__x0001_ª_x0011__x0001__x0001_«_x0011__x0001__x0001_¬_x0011__x0001__x0001_­_x0011__x0001__x0001_®_x0011__x0001__x0001_¯_x0011__x0001__x0001_°_x0011__x0001__x0001_±_x0011__x0001__x0001_²_x0011__x0001__x0001_³_x0011__x0001__x0001_´_x0011__x0001__x0001_µ_x0011__x0001__x0001_¶_x0011__x0001__x0001_·_x0011__x0001__x0001__x0001__x0002_¸_x0011__x0001__x0001_¹_x0011__x0001__x0001_º_x0011__x0001__x0001_»_x0011__x0001__x0001_¼_x0011__x0001__x0001_½_x0011__x0001__x0001_¾_x0011__x0001__x0001_¿_x0011__x0001__x0001_À_x0011__x0001__x0001_Á_x0011__x0001__x0001_Â_x0011__x0001__x0001_Ã_x0011__x0001__x0001_Ä_x0011__x0001__x0001_Å_x0011__x0001__x0001_Æ_x0011__x0001__x0001_Ç_x0011__x0001__x0001_È_x0011__x0001__x0001_É_x0011__x0001__x0001_Ê_x0011__x0001__x0001_Ë_x0011__x0001__x0001_Ì_x0011__x0001__x0001_Í_x0011__x0001__x0001_Î_x0011__x0001__x0001_Ï_x0011__x0001__x0001_Ð_x0011__x0001__x0001_Ñ_x0011__x0001__x0001_Ò_x0011__x0001__x0001_Ó_x0011__x0001__x0001_Ô_x0011__x0001__x0001_Õ_x0011__x0001__x0001_Ö_x0011__x0001__x0001_×_x0011__x0001__x0001_Ø_x0011__x0001__x0001_Ù_x0011__x0001__x0001_Û_x0011__x0001__x0001_ýÿÿÿÜ_x0011__x0001__x0001_Ý_x0011__x0001__x0001_Þ_x0011__x0001__x0001_ß_x0011__x0001__x0001_à_x0011__x0001__x0001_á_x0011__x0001__x0001_â_x0011__x0001__x0001_ã_x0011__x0001__x0001_ä_x0011__x0001__x0001_å_x0011__x0001__x0001_æ_x0011__x0001__x0001_ç_x0011__x0001__x0001_è_x0011__x0001__x0001_é_x0011__x0001__x0001_ê_x0011__x0001__x0001_ë_x0011__x0001__x0001_ì_x0011__x0001__x0001_í_x0011__x0001__x0001_î_x0011__x0001__x0001_ï_x0011__x0001__x0001_ð_x0011__x0001__x0001_ñ_x0011__x0001__x0001_ò_x0011__x0001__x0001_ó_x0011__x0001__x0001_ô_x0011__x0001__x0001_õ_x0011__x0001__x0001_ö_x0011__x0001__x0001__x0001__x0004_÷_x0011__x0001__x0001_ø_x0011__x0001__x0001_ù_x0011__x0001__x0001_ú_x0011__x0001__x0001_û_x0011__x0001__x0001_ü_x0011__x0001__x0001_ý_x0011__x0001__x0001_þ_x0011__x0001__x0001_ÿ_x0011__x0001__x0001__x0001__x0012__x0001__x0001_úP_x0019__x0007_É+@8Ñ¬¿Ú+@_x0002__x000C_§¬Tö+@3Ô¶_x000C_,@Fù¬é-¾+@_x0005_æZy_x001C_,@ëït_x0007_d¤+@+_x001D__x000E_es_x0016_,@_x0005__x0010__x0013__x0016_,@h_x000B_Ï.Û+@ÙH_6gv+@kñ¬_x0003_~,@»8¨Y_x001A_',@ªÈ_x0013_ê¤Ê+@_x0016_5àç$æ+@_x0007_z¾Ý+@_x000B_WEG_x000B_z+@_x0005_Ð	­Z",@¨ú_x001E_ W,@_x000E_¿Ðµµ´+@«Æ{H+@_x0008_c¬Sºø+@n5ÊÚ+@Ü&lt;&lt;©ó+@_x000E_¯e.òÈ+@Lº_x0003_éÊ+@~Pí_x0002__x0005__x000E_,@K¤ ÉS,@ ¾Æu&amp;Á+@c&gt;_x0010_¼HË+@zàÚ_x0007_,@(f^,ãx,@yÛí²+@ô¸ßL,,@emòóçö+@	-¬_x0003_Ûì+@_x000B_aÐJmÜ+@ÔM¶?M,@Ý6ëG_x000E_,@STÚx&amp;,@Cv7øFÿ+@çr_x0013__x0004__x0012_,@]GK_x0006_P,@Bsaß±+@¿ß/_x0001__x0014_,@&amp;»»_x001F_à:,@°í/$ÔC,@¹¹¨å_x000B_,@«O:_x0014_9,@]p$àã+@.Ï_x0002_ENÐ+@ÜüIS¶+@àÕLYÉ+@rô²®6,@¸êºnÕ+@b&amp;ué¦+@ ¤$F_x000F_,@®Hù9%Ý+@_x0001__x0004_1ï.^	,@_x001B_!Y¯ï+@]D¢Ø)a,@Ö£L;@ç+@2¾]ì_x0011_À+@Ì_x0007_y©¿+@}sÛÁ_x001B_,@9Ùy_x0003_Ï+@Á;¯¨»+@þ_x001A__x0006__x0010_;_x000D_,@À?Ãz_x000C_,@ÂÃfJ_x000E_,@ÂI_x001F__x0014_c0,@_ÀE[N3,@`g_x000F_Ö_x001D_Â+@vï_x000F_øê+@ÂÑ¿Fô+@%FÊNø+@6EÂ=¬+@ñá3á¶_x0017_,@è¸\º+@ß&gt;ð+@._x0004_Ïqª+@©HÉm]z+@:&lt;Ú_x0002_yö+@!Hàvf_x0013_,@°xB[L_x001C_,@êtY_x000B_ò+@½c[Ù ,@õï{_&amp;,@i_x0010_1ÏÆ+@©éÃy_x0002__x0004_|_x0003_,@okMWÄ+@_x0012__x0001_ÁÔ	,@=U_x0019_@ä_x0019_,@ÝÊÜ_x001D_·Ð+@^``¹),@ù&amp;çãæ!,@çÎ_x001C_s_x0015_,@c²áÅPp,@_x000C__x0019__x001A_G	X,@scAÛá&lt;,@'Á_x0018__x0012_Ü+@­¯`ØëÓ+@ÇÜ_x0012_+@J§ø ,@q_x0002_aE,@ÑL_x0013_ò_x000E_Á+@9(pù×ð+@C±Ò=x,@øFÄoù+@Óo_S5,@_x000B_~5¨%,@FÏT#ã+@m44Q_x0002_,@´_x0008_^ÏñÊ+@~^SgYë+@x_x001C_ôî+@¦&gt;m&lt;,@¯e_x0003_^Q,@»aS£_x0008_,@?lP8¬+@¹B5xâú+@_x0001__x0002_eÄ°PÞ+@O¸1!E,@¶_x001E__x0010_D.,@r¹_x0014_49¼+@¼mÅ£),@¼òÈ)¼_x000D_,@8?7ß_x0018__x0001_,@ Ôvé~,@aÌ@®,,@O´ÆE¾+@h­^_x001E_H,@b{_x001E_`_x001E_,@à_x0016_¿!yµ+@_x0003_pi¡_x000D_ì+@80bý+@¹âì¶_x0017_,@Ì_á_¿ù+@Ù.,&gt;,@Cñ)&gt;o,@_x0018_©ÆûVÝ+@1ÂQóï+@_x0012_V[ÞýG,@_x001D__x001B_´+@ÓG¢V6,@×_x0007__x0013__x0012__x0019_ï+@=vøc?,@_x001D_MW´d+@ë)S_x0018_[[,@¸?Heéí+@%ñw(ê+@ý}kª,,@}_x0018_O_x0001__x0003_¾_x000E_,@éÑÃH_x0001_B,@è»_x000F__x0010_½©+@è¯hÍ_x0013_,@_x0015_â¼-¿ÿ+@ö_x0005_ðü¨+@±T(É{_x0001_,@_x000F_«íX-Ê+@[a»5&lt;,@°^fÂÒ+@XãÖîý+@7_x0010__x000F_FÿÔ+@y_x000B_þ_x000F_Ì³+@õ¥Õ_x001B_(1,@Ð^W_x0012_®Ê+@â#_x0002__x000B__x0014_,@_x0012_®à_x0019_ ,@oë&lt;Ø ,,@K²/_x0003_°#,@}Êß%ö?,@5ÎrÆ+@.Òæ¡E,@C¶W_x0015__x0019_,@Hø_x000F_F,@hÈ_x0007_cÕó+@¦\`_x0011_õQ,@ë2ûÜ_x0011_º+@øéÞ¶¼+@NNPíE_x001C_,@²_x0006_ò¿Â+@_x0018_¼Í¯ô_x001A_,@»ÔÛÝê=,@_x0002__x0003_Bµ0ª27,@_x0017_°Á7,@_x001D_2õÝÃÓ+@¿_x000E_Ì¾øÜ+@BÒÛ_x0007_G,@æ·N+i3,@Rn±,ÐÔ+@_x0018_Ý½Ò*,@_x0018_`_x001E_nc,@AÀÂ×_x0007_,@úLõ6ú+@_x0008_Õ!L_x001F__,@jvÑA7Ñ+@9_x0010__x000D_jDz,@ò_x0002_½_x000C_,@ê¢ñ+@4-dE_x001B_,@ÛjVÌiú+@aµÑõÓ+@Ý¼îfØÇ+@§nh2,@ý×@³ò+@¶Â_x000C_wò_x001F_,@\çõ/,@_x001A_Î½a+@OR5Dñ+@ _x0014_¡ÁÌ+@jSrõ¼J,@=-Ã_x0015_,@]³_x0013_7»â+@ý_x0001_*- +@þÃ_x000E_è_x0001__x0004_ß_x0015_,@_x0003__x0006_où%,@·|´$;,@Lµ®U+@ðr"¯üÄ+@Ud|v=_x0007_,@_x0017_f_x0007_è_x001C_ð+@Æ_x001C_hË+@ÿÝ~Þ+@Û_x0016_O[ Á+@E_x0015_¨±+@¾hWÄú+@HÈ2ÊÀ÷+@rºbQ3,@Ã_x001D_¿3Ë+@»R_x0001_+­@,@qmÏ_x000E_¥ì+@z?µ_x0012_¾+@Ã±_x0017_Zä@,@_x001F__x000F_q#+@_x0007_A¼ní+@5r_x0001_¯r	,@§¹C,@80²_x001C__x0017_,@°¥&amp;×Ýõ+@_x0005_¥½ÿå÷+@ +õ1O,@Ñøá_x0018_\_x0002_,@1_x0007_kG+@]IBI_x0010_,@_x000C__x0003_^È1f,@ªâ´ó_x001F_7,@_x0003__x0006_¿®_x0011_74,@_x0006_bÝï+@®_x0014_&gt;&gt;ö¸+@ô çeæ{+@ôÑ_x001B_â+@]ø}1º+@¯_x001D_ü-',@-!÷P®+@¦yÈ_x001A_,@Q´×Pfx,@8Fþ¬+@úð%_x0015_,@Göô@6Ú+@§½Åà+@Y@|1_x0008_,@-G¹_x0002_xØ+@5ìs_x0019_Ú_x001D_,@X9{_x0019_íæ+@s®ÞfÃ¬+@[Õ_x001D__x0016_ý·+@´/Å;j+@ú$©\Ô+@*$ï¡Ûâ+@}ÎÅÝ´+@R¬õå*Q,@_x001E_!æ} Ù+@Ê]_x0001_¼ú:,@__x001D_ë¶+@Q_x001B_YÄ2,@ _x001E_÷Û_x001B_õ+@Éæ_x0005__x0004_ë+@VâúÀ_x0001__x0003_Í±+@ýG\_x000F_°+@ËHpõ_x0018__x001A_,@^ÑºVò+@_x000D_IA¤_x000B_,@°g&gt;mÝ+@À_x0017_bLÐó+@$ç®è+@òÐ´_x001E__x001E_,@X$6__x001D_b,@_x001E_ø_x0010_þ',@Ý©¸_x001A__x000B_ä+@¡IVe@_x0008_,@ÕÍ7å4,@j«ÿ_x0011_ç,,@Wôâß4_x000B_,@è¨©¶+@@Ì_x001F_MX¶+@aÊ_x001D_¨ÝJ,@_x000F_j_x000E_M,@_x000F_Âáø+@_x001D__x001A_³_x000C_Ua,@gÈÏ5G,@¾±ÄYðï+@?_x0017_(_x0013_,@$%_x0012_,@ÓÞbû¦o,@_x0013_b_x0003_Ú+@_x0019_þ'¾/_x0002_,@t ¡_x0019_,_x0018_,@âTzc_x0016_Þ+@_x001F_"­6'^,@_x0001__x0002_½UÑü_x001D_Ô+@WaIåØ+@ä_x000B_Té_x0002_Õ+@î_x0002_Vê³+@]èìYK,@'JaK¤+@j&lt;[_x001F_ã+@3H`6J,@:_x0015_;Q ,@$g¦w¢í+@_x0013__x0015__x0006__x0005_,@7(Bhò+@Üf'_x0005__x001A_,@9h_x0019_·¬ç+@±|YHDt+@H_x0004__x000D_à+@(µ¬	ð_x0001_,@_x0017_»ð¡oØ+@6T||Ú+@FýîPØo+@G^DÞ¦Æ+@.mÅ)§+@lYPª+@¹x_x0008_Zø+@qå}WÃ+@iÝsg,@_x000B_ Ìy+@mLQa_x001B_Î+@·²^1+@4w¥Ý9ý+@zpyK'Ï+@E·Ñq_x0002__x0005__x0008__x000D_,@êpÀ©pG,@&lt;ªÉöc,@ÕÜú/,@_x0006_¥;_x0017_ä_x0011_,@_x001E_#CÙ«+@Dr\~ú+@êö_x000E_xu,@e#q^ÞÐ+@+ÈzhQp,@PÙu\,@_x001C_¨_x001B_\_x0013_,@ÍP_x0004__x000D_ÌÔ+@¸ìoÂm_x0017_,@Kì!_ûý+@wv8_x0013_,@ãåTÕ¾m+@yðEàW0,@_x000B_8ÔÐ_x0012_,@v"lqw^,@_x000D_ðbÏ_x001A_+@Òìú3_x000C_C,@(_x0001_e#&gt;,@lÀ¨_x0003_,@Å àmü»+@æ	þuÍ+@- ut9ø+@ï»¦_x0014__x0007_ý+@o§ØUÅ-,@üÕVGkû+@îñ®b,@½_x0019_Ì_x000E_þ+@_x0004__x0007_å_x0018__x0002_é+@¬ol_x0002_Á+@S¼Òº+@=;¸#@J,@µüÅ;_x001A_+@·jÒ:,@åi?~3K,@^É'Y_x0001_,@·_x001D_ª[_x001B_ô+@t¹ÙP±+@aØÐ_x0008_,@RQ{K?+@Q3k_x0010_5,@³;ó_x001E_Àã+@H¾Î+Íï+@¿zoFj,@_x0006_ý_x001B_úÆÈ+@_x0005_ÃÅ_x000D_,@å[qy+@p)äð-],@"ÊöaR_x0008_,@%_x000D_õY_x001C_,@´_x0004_(T3,@çägÒ§+@GË&lt;S¼,@ðsy³T,@_x0017__x0007_5Ë@,@m_x0007_=rp,@bÍmáð+@^l{U¨+@~_x0003_À9_x0018_î+@ìÁ_x0001_ó_x0004__x0007__x000F_å+@Y_x0014_@èS_x0005_,@_x001F_ó_x0018_iW,@BØÌ.+Ú+@_x0007_¤"ª­­+@°&lt;³Ós+@áøñ_x000C__x0011_,@6_x0001__x001E_µ4!,@}X}ý_x000D_,@Õ[6Ì°ç+@ô¹ªÚ;,@bFRx+@.\#_x001A_³+@fñÌ_x000C_·F,@ãêgæ_x0002_,@uÖzû]_x001D_,@_¾!#î+@I&gt;P£`+,@[ª_x001C_ Zó+@_x0007_èQ	ùõ+@|Þ_x000F_®Õ+@ãì_x001A_¸ò+@Ö|E±é+@¹½ä),@ÚÙ_XèÞ+@5_x0005_púò	,@dl²_x0006_Äß+@È_x000F_I_x0012_±_x001D_,@`+µùj +@_x001E_{ÏW7Û+@Vm_x0016__x0004_,@_x0003_LA­ò+@_x0001__x0002_Ü®_x0008_¯Ï_x0006_,@V¦A'ò^,@l7ôT¸Í+@µµÏ_x0007__x0007_7,@_x0002_ã_x0011_ï ),@i£ægv/,@¨´ù²Cá+@­È"«NG,@_x0006_n_x0008_	#­+@s9_x001A_%Z_x0005_,@&lt;¸}Ò»,@²e»Ð­+@¦áæ_x0006_,@cPn#´+@Õ¬æÂ8w+@ØV_x0011_h6\,@ÿw0_x0005_,@_ò(×Õ+@=A¦V_x0006_s,@U¦ù=,@úÝãøË+@üûÔ_x001F_Ôë+@BÇ©_x000B_+@&amp;Fwö`J,@_x0004_|·e§_x0004_,@Î¬âð+@£_x001E_,@N»d~¯+@òÒéÃô	,@µ__x0018_],@_x0001_à:ÝÌ&gt;,@Á\_x0001__x0002_÷+@õ_x001C_[Ýä+@'ëc#|Ñ+@&amp;2.Å+@y¿Õ0_x001E_f,@Àdþ.K2,@%ÌvÆ^,@_x0014__x0008_HÄI°+@ $t#ì+@Rï/+@ºÙÚ'Ô+@Í[üüE+@¬ZÊínç+@KÐ%)è+@_x0002_t.eì+@¿¬&gt;ö3i,@Ë.úE³,@EJ`Ìa,@&lt;æ_x0001_Ðx¶+@TúÚË_x0006_,@¦§¸k×+@&lt;+JMN	,@.%cR_x000C_ÿ+@0_x0012_îvË_x001A_,@Ùö_x001B_±+@_x000E_dS_x0008_ë_x0017_,@&gt;üxÄÎ+@$¾Z÷`,,@@õ_x001E_3iù+@ý_x0018_¾_x001B_ËÓ+@Ç×,"å+@X¯&lt;,Ï_x000C_,@_x0001__x0002_øçCf,@(Â¤_x000E_M,@_x0004_FÅ_x0008_v¹+@h³v-,@§!Z÷Öý+@`_x0010_¬_x000C_e+@À_x001A_,@_x0013_Ìg#,@¬_x000B_fý+@¬_x0005__x0011_ýy+@ïßy/1,@[ø0N¼+@å]Yçó+@_x0016_*QBPK,@×_x001E_{_x0016__x000D_,@×6Lµ+@½ø_x0004_Ü+@¶¡OF_x000E_,@5ÚÞ_x001F_¶+@[Ü&amp;,@6#£Ô+@*ð×_x001E_1Â+@F_x000B_Ã_x0016_Ï+@'ØÓé+@ö_x0002_}	),@eë_x001B__x0003_¨+@bnãHCä+@¾_x0013__x001F_ò _x001A_,@ÿ¡Õ¯ÓR,@õ_x001C__âW,@'_x0011_Ho°±+@_x000D_·yä_x0002__x0003_fû+@DÈ÷è_x0018_,@x¦17Ï+@amd#é+@Ø&gt;_x001F_?Å+@äªß¡à+@ ®UH_x0019_,@¡ÏÄÐWZ,@Ãoº_x0002_,@&lt;¶?Ø+@_x001D_&lt;"nî_x0004_,@_x000F_}×_x0012_ß+@NiCÎA-,@¼üÐwD+@ds+Í+@ÉdÊml:,@°Æ½!ý+@6KÀ0_x0002_,@ÐÙº®h+@ó¹+W5,@&amp;þ&gt;v_x0013_,@Ê±õÍ&amp;_x0001_,@ÅðçÉH,@¼[_x001D_Û´+@Awâ_x001D_¼+@Ç}ß³_x001D_ô+@_x0010__x0003_:¼ÅÈ+@J½Ø_x0013_¹_x0006_,@_x0016__x0002_4¤O?,@_x0007_%[%à+@'a_x000E_h+@KG³½&amp;,@_x0003__x0004_ý_x0002_ióþ¶+@Àù&gt;w;.,@­_x000F_Í_x0005_³+@_x0011_Ì_x0001_Ù_x0015__x001F_,@Þ_x0010_êÂÿð+@ø lÞ+@²&lt;¬Ú·¤+@Å4'°DÙ+@ _x0017_qîR+@÷_x0004_1&amp;Øf,@éx_ýX_x0010_,@5bDíÄ&lt;,@ß_x0005_þ_x001F_,@rvæò+@_x001E_ñÁrÑ1,@ÞÁ_x001F__x000D_Ú®+@®î_x0016_B~¿+@J2Ú8ÕÇ+@ÚTÆ+@û·_x0003_&amp;_x0005_,@]üµ°+@Ì÷",@ôF)én3,@ÖÄ°@Xû+@Ð·IL$,@²~®íÖ_x000E_,@â£?Ì_x0016__x000B_,@^G@cß+@,rfÊ+@míZ_x0019_ýä+@_x001C_i_x000F_ã³¿+@c¯­Y_x0004__x0005_k!,@ò¤a\Ú´+@s8Q=V,@¥Ø_x001C_é´+@ø_x0010_B,+@_x001B_û _x0018_,@ýÏ@²ÈÁ+@â\Zå_x0005_,@ºÂ»HnZ,@¾_x0008_õ¨â+@Mt*×+@­S«;¬ã+@òµRµù+@:_x000D_×xÌí+@Y-:%_x0015_J,@óC_x0016_µP`,@_x001C_ä_x0002_r~_x0016_,@_x0011_o~_x0017_I,@Ô ¹K]_x0011_,@p ²©_x0003_,@Ë)H'r/,@-_x001F_^7Þ+@¸_x0007__x0019__x0019_=ú+@|_x0006_|_x000F_§_x000C_,@àL·³Å§+@_x001C_Zìì§&lt;,@LÓOÑ.­+@ÊS_K",@o_x001B__x0003_Þ£Ò+@ïÑÙÁ+@ñX®_x001C_R+@_x001F_Â_x0001__x0003__x000D_,@_x000B__x000C_ßÏg²',@¶kËÜ7,@kÖ_x000C_Ý_x000B_,@_x0007_é_x0002_"º+@C¼º´ õ+@fje¥÷Ø+@Ë×Qê_x0017_1,@a¥ÊÅö+@»e_x001E_'?,@¿`Á_x0011_æ_x0008_,@ÉÔj\+@Ã(_x0011_D'+@\Ó)÷?J,@_x0003__x0017__x0016_;ÅÓ+@_x0005_ÖÒ+@0ßk¸«_x0004_,@i_x0003_º(gá+@äÎ_x001C_oF_x0010_,@0ôd§_x000B_],@\_x0018_/´+@"s_x0013_0$,@_x0013_A¨_x0016__x0006_,@	÷®¸gv+@Ø+xC½+@ª2î_x0015_,@kÚ·¹·_x0007_,@ú_x0010_/Á¨+@êáO®Ö+@¶ÛY}X¯+@)÷-$_x0001_?,@­_x0015_?_x0019_ÛÉ+@0_x0019_N«_x0001__x0002_Bâ+@_x0014_¶Ä÷ãù+@£¾A_x001C_+@ÐåðÇpÁ+@ÀæÝ³_x0010__x0010_,@¸*º'_x0013__x0018_,@0}3ï1,@ÈT~:§à+@_x0004_­T.Ú+@°ìA «+@_x0001_T0&amp;Ý~,@~âW^_x0015_5,@Á?_x001C_È-+@ko\õî+@³ÈBA_x001A_ù+@g¹­}½+@ùB¢'d,@â*ç_x0018_+@_x000C_×S_x0010__x0007_,@U* ^0	,@ÏP	F,@eÞÞk-,@_x001D_Ó_x0007_?à+@['$_x0001__x000E_,@¶uEI_x0007_=,@_x0006_&gt;Â®¨+@_x000D__x001C_8¸Öï+@_x000C_oOä%,@CÓâð\Ä+@|ZK¾¥x+@¯âÐoÜ+@!°=Ä3§+@_x0004__x0006_Bþq¥³+@Ès_x0003__x0018_³¦+@±Âý2¿+@_x0006_jA+_x0002_ç+@	&lt;·¯ÁÓ+@«¼Úû1O,@#zxÞà_x0016_,@[è0G ¨+@*ëúQc,@L_x001D_À&gt;L_x0013_,@Ý0,@ÛÃù°ï+@#_x000C_ÍAd_x0006_,@_x0001_D_x0005_Ëß+@_x0015_[²!3Ó+@/®té¼+@_x000E_½_¸ð+@Ùsb:ç+@ï¯o³]Ë+@614í¸+@_x001F_~Ösí+@Â&gt;.¬+@ûçMÂ+@ëá¤H7,@_ePQÁà+@ß_x0007_[J,@_2¾#_x0006_,@²\î];¸+@ï[Óq_x001F_+@&amp;£;ª­-,@ÿ°I%+@_x0017_Ø,u_x0003__x0004_¤	,@5=°Ó_x0013_ê+@4oÿ+@½n4iE,@mM×Wö_x0007_,@2rØ(_x0019_,@â__x000C_,@LdÈÊõÁ+@Ï,,MAô+@F[77ú4,@q§R-®+@àt:ÏÃ+@2_x001F_+@_x0014_HÅ¹ò3,@	ÿ_x000E_#û:,@ìÓAz,@âDÑÂø_x001F_,@ë§pOú.,@ç-Ä+@î_x0005_»D+ñ+@Þ·;Ê½+@ïNù ï+@_x0016_r1¹Î+@ÁKÛ¼G,@?U)3_x0016_æ+@_é_x000D_×_x0004_É+@Sßte ,@é_x0008_K_x001C_b_x0001_,@PãÈ_x0013__x0019_v+@æó_x0002_GÜ¼+@_x0006__x000B_qÅh),@Æ'1³úò+@_x0001__x0003_(_x0001_E}+@_x000D__x000C_¶#,@N¥¨ù+@[_x0016_!®5þ+@`&amp;cÇk_x0008_,@	»_x0019__x0017__x0017_,@-ê_x0018_LÏ+@úFI_x001B_,@zÖD-_x0013__x0004_,@~ü«²ê+@_x0019_ðï+,@!§?_x001B_¾/,@­¶Sî÷+@Þ&gt;·Ëëø+@»ñíB_x0003_+,@yïªIÉ_x000D_,@_x0003_U¡¼+@úaä+@¯¾_x001C_ÆÍ+@Z·Æ¡\,@Pq¦ç+@ïf@Y_x0002_æ+@j¯r_x0012_-,@údÌ_x0012_Ý+@X§ªCÒ+@Ö\}ÔÏ:,@_x0008_:û$_x0003_,@_x0015_ÿ+£¿+@.¿ø_x0010_,@GÌö+@/ ûdØ +@Á_x0016_C	_x000B_1_x0013_,@jÔÉÙ@,@_x0003_KzLÎ+@úÀ:jÍ+@_x000F_~Ù6Ã+@îÄÈÅE!,@Ä'ùÄk»+@_N¦a_x0007_,@yÛÊÅ'ô+@X=E_x0002_¿&amp;,@Vj_x000D__Ü+@_x001A__x000E_;¥±+@Uãb{Ñ¦+@"_x0004_ÚX÷+@/2»QN,@lÕq¬¬+@ªÛf¥_x001A__x000E_,@[8 ÌÝª+@8eSyUã+@ðm?_x0008_@_x0011_,@í&gt;è+6$,@OªÂÍã+@__x0006_¦Xe,@ûÅn&lt;û+@HXb½7,@¿_x0001_kq+@¶	nu¸_x0015_,@4X¶ís+@BvXþ¦+@_x0019_Þ¨eGë+@_x0008__x0005_ HÜ¹+@Ñ½«§+@_x0001__x0002_"ÑE6c¯+@éwÐñT±+@_x001A_dÞEx_x000F_,@d*;_x0002_ð+@é kèô£+@»²Pn%,@Cvk_x0008_ý+@1kµ³_x0012_,@AÇN*¸$,@|,sö+@â¾_x0006_p?8,@ÚÓÖaë_x001E_,@_x0001__x0017__x001C_Ðï+@(mÚµc,@_x0013_xãBÔÌ+@è_x0018_¦s_x0007_¸+@j¡Ì³áß+@_x000B_ÈÐí»_x0006_,@»}ÀÔTÀ+@úùK»`,@ËZ_x0001_ëØê+@úú¯n=	,@_x0015_éI,@±_x0007_÷zBÞ+@B½_x0012_¸%,@ú1Õ2_x0002_G,@ö2]Â_x0003_ä+@2Ø&gt;¬ø[,@_x0008__x0014_ñN-,@_x000C__x001D_ÖëÀ,@_x000C_°ý_x000E_ãþ+@_x0005_)Ë_x0001__x0002_çË+@3_x0011_Ò_x001B_`l,@uê	}jÕ+@1Ê·I_x0004_=,@Ø_x0012__x001C_bK»+@FSÍKY,@Ùk&amp;5,@2_x001D_òm+@ì«ërn¬+@!_x001E__x0004_~æo+@9'ß½`,@(]_x000D_"¸+@«;Îw_x000B_,@_x0015_óI_x000D_ÿD,@Ý¼Ö5ó¤+@AËÐð·ä+@ÃåÔØj,@hð_x000C_]ªÞ+@_x0006_óP2{_x0013_,@uU/à_x0002_+@_x000E_UNÂë+@gÝ*E_x000E__x0007_,@Zæ¾ÃN,@z0ËNÌ+@$?©-_x0006__x0010_,@ûöÌ6,@~Mº&lt;áÀ+@_x000D_-G9*_x0018_,@s¥÷#_,@9¬Q_x0019_,@M[[GÉc,@ï_x0017__x000B_,®+@_x0004__x0005_à^äkð+@çW«!_x0003_,@ãÑ_x0017_ÿ+@ôÝ¯¶u+@%Êt4_x0001_,@lHºdx+@=£_x0007_"Ô+@·_x000C__x0004_ü_x001C_,@_x001A_wZ,ç+@²ç#,@Cë_x0014_O¸+@êN_x0002_·!â+@G_x0004_ÐOÍ³+@Úf»,ØÜ+@2ì,Y®Ô+@yoº×Ò+@0_x0016_ìs!´+@µöóØLÔ+@]ø½_x001E__x0016_,@¹7¯ºEä+@­³fô_x0016_ç+@n"Ä%,@el/+£+@_x0003__x001B__x0004_äÓ+@M:_x0005_ß+@ïBD)¯ß+@qdï¸+@Ö ÉtÉ+@_x001E_d0Ü_x0001_°+@ÒKÓIj+@]ÕEPL,@½_x0017_ò0_x0001__x0002_Üµ+@ÉR(¨Ë+@º°E²EÁ+@=cbú+@Cî6Å9+@ÙÙÉYºÓ+@ "Ezn,@ø¢_x001E_,@_x001B_º_x0011_`WÞ+@3ûdkÞ÷+@Q"âøZ+@ËþSøÁÇ+@ÿ_x0015_ÿòû+@vøO¶êå+@LG_x000B_ÑÛì+@q½±9_x000D_+@_x000B_±çÎ+@Nr§gN|+@p,ú¡+@+nª÷+@_E£åÐX,@GKXÂ_x0006_,@Á_x0018_¡zÊ+@Øµ9¿+@âØÃd_x0016_,@ñH\RB@,@ßZi_x001C_t+@#Ê_x0007_,@ÇüÂtH»+@&amp;Ìþ²Qí+@U4ì¤T,@Ð17õ:~+@_x0001__x0002_-N._x0011_nS,@ÂÊïzNù+@;fA$Y_x0002_,@_x001D_åÌyø+@KËeÊi,@5!²D_x0003_Q,@q·£V·µ+@ÏÉ$ºî]+@Ýåûl_,@Îr_x000F_],@ïSÆ~1,@}°;ù+@09:_x0004_2Ñ+@¸ú½ÓåÕ+@_x0019__x001C_l_x0011_5,@_x0017_äQ¼+@n_x001A_T,_x0017_,@&amp;¢z_x0002_;G,@_x0010_Ax(´Ä+@ç_x001F_Éä£_x000C_,@¨_x0008__x0005_±ã+@Iå5_x0016_ø|,@J]í#ÂÂ+@[K_x0007_Stû+@_x001C_ÆT¥7,@¿í¿&lt;_x001C_,@ZQ|N_x001F_,@$_x0013_U`Ü_x0014_,@³V2Ë_x001B_Ø+@ß_x000E_=ê+@Hï_x0018__x0003_Ï+@"Ç8F_x0001__x0003_Ý_x001D_,@_x0012_l÷}¢+@Âw¦©õ+@½ê¦XÊý+@-&gt;r1úß+@v;jòË+@Ç_x001C_-Édã+@_x000E_­[=Ý+@	i~Ïý=,@¨;_x000B_X»Ò+@YsëG©+@7Òd8_x0019__x0001_,@Ñå¨_x0007_B+@sQÝÐh_x001B_,@C	³¬+@_x000F_Fª¯_x0019_,@ø§_x001F_ç+@_x0002_z¡5+@_x0015_á¨+6,,@ß|_x0002_]tø+@Ã4_x0004_¨+@nN_x0017_Ïí+@ïyT§Ê+@(Û6ð@6,@¶Ä,Züß+@;X_x0005_Ç+@¸_x0016_(b°2,@d7¤Ç+@2'_x001A_pO8,@£yA6,@´W]_x0014_­+@_ct6+@	_x000C_M:\=hì+@Æú©_x0003_ö+@Ï_x001E_M_x0006_½+@ù"êø¢å+@Vü_x0010_p+@$_x0013_Ò_x0006__x0011_,@RZ²Ñi,@_x000E__x0014_½=_x001A_¼+@_x0007_àCF_x0004_,@~dó_x0013_Ê+@õ_x001E_;¥µ+@º_x0015_?¼jõ+@ìNÖY·+@iõ¥m|J,@×1_x001D_äo,@ÔDT!ïÜ+@ó»¨ËÁó+@t_x0015_VÈÆ+@þØÓrÖ+@æ,è_x0005_ä+@_x001C_aÊªìÿ+@ï ¾Ìþ+@±,Üß+@ÅjÄÚú+@$_x001C_ÛóÀ+@$_x0002__x0018_Ü_x0005_,@!â_x000E__x0008_ê+@_x0001__x0006_ÜeM,@­jÄ_x0013_ý+@ù;o¤¿+@_x000B_ÒB}jÔ+@^LMt_x0001__x0004_Î5,@ØP4[h«+@é´-[z½+@Vpôí&gt;	,@úVÁ_x0012_,@F8ÂÚ+@]º5#_x0012__x0007_,@¨X~.è+@_x0005_²Á_x001D_,@gâF_x0006_,@wíÏ?¦_x0010_,@¼ô-Æö+@Àûð£Ü×+@Õ_x0005_ÔW_x0015_+@x°Ùa_x000B_,@©øÕ_x001B__x000E_,@&gt;3Y_x0016__x0015_H,@ /_x0003_g;,@áñ6O{ë+@_x0003_+ãÑ_x001C_,@{ï©_x001A_,@_x0013_¨_x0002_!,@»=6¬&amp;+@¥ý·m_x001E_é+@_x0014_Y!S¿Ë+@°ë_x0017_pÎ©+@_x000D_$ç_x0010_q¡+@y_x0004_ßóÐÑ+@Üv_x0015_8¸¢+@D,º_x0006_Þâ+@vc¢Ú+@kò³ÛeÆ+@_x0003__x0008_}_x000D_9$í+@kÒÏ¼Êû+@*Ôñwð(,@6Ì_x0010_d¯D,@ÅH%yW_x0005_,@ÊulþL,@_x0011_EÐà_x000C_ì+@£¹&amp;+_x0014_Ø+@Ú­§b_x0016_ù+@ø_x0006_ùÎ/,@ù3_x000B_³P,@FmÞîè_x0007_,@{Ý_x000D_4_x0013_ð+@1b_x000E_ ø+@S_x000F_ÃMÇô+@ðÆ×;Ö+@â_x0006_éï+@¡Zv_x000B_,@÷ãÒÑ¾ó+@ï7íèã+@á_x0008_Å+@"¢=Ï»+@ç_x0015__x0006_Ml_x001B_,@_Ø+l?°+@®æ_x000B_û°+@_x000E_å¯ õ_x0017_,@YrÉ_x0001__x0002_,@_x0003_27C­ñ+@zQÇ^,@_x001C_:_x0019_X_x0002_,@_x0010_#_x0004__x0010_Æ+@&gt;1è_x0002__x0005_3_x0013_,@÷R9_x0015__x001E_,@_x0011_pÛÈ¯B,@£j_x0004_qÈ_x000B_,@_x0003__x000F_xMÙ_x000E_,@Ö_x001C_í.9Ù+@bcÜ_x001D_ô+@]ZJb©+@X~Ü7:.,@ó%IÏÌÞ+@JF_x0011_ð´,,@õÊê_x0004_,@ÌÄNñº_x0016_,@Õ¥_x0007_bêÜ+@ `öÛ÷+@§5_x000F_$ÖÓ+@T`[í_,@k _x0002_â½+@ÀL'X_x0014_Û+@±ä_x0014_ëü+@°*¼ûÆÎ+@ÞzÈî+@ýU_x0013__x001E_¸²+@»Ââ[_x0005_8,@ª@f×fÅ+@9J¢f!,@NI_x000D_Î+@YKêrN,@jÅ_x0002_$,@W_x001E_T0î_x0001_,@_x0006_¹²L©_x0008_,@Pc_x001D_$¤+@_x0001_	´k_x0005_&lt;@,,@þ_x001D_¯Ù·©+@_x0002_Ý_x0003_¢B,@ïp_x0011__x0007_,@[v3à#,@L_x0010_X#,@_x0011_~ÒJèË+@i_x001D_¶_x0002_7Ê+@õ@y8_x0002_Û+@ºÆ¤b+Ò+@¹_x0002_ã±_x001B_ô+@\Ã_x0014_Å_x001B_Ï+@_x0010_Þ^F_x0004_,@_x0008_oªÆ_x0007_O,@F_x0007_lòÁ+@0Ì_x001A_n7_x0017_,@_x0008_¥Wôññ+@À@ë&lt;,@ãÌúuÌ+@ø±ÑþEÊ+@P¥QÙÉm,@_x0003_1R_x0006_l+@Çu$´.u,@²B»F+@à5&lt; §+@æT¯8MÆ+@_x000F__p_x0012_³Î+@_x0016__x000D_¶ÚBæ+@ç_x0001_aL,@Û¸;h[`,@_x0013_¢`_x0018_á+@HÃÃZ_x0001__x0003_æç+@C_x0015__x0017_Ø¼R,@Ã|_x0008__x0013_¡+@®·®fò+@ä¯±s_x0016_+@ _x0002_M=õ+@½_x000F_¬_x000D_¢õ+@£ÑMï+@VhðçÏü+@H _x0013_!C/,@üÐqd°',@ð­&gt;0,@ã$X_x0007_$³+@âÓ	_x000F_+@ñøNYé+@_x0019_¾|!ý+@8îêÊ»+@±Wï3_x0013_,@­Sp¿_x0011_o+@üÇºº	,@¿ÅüaS,@¸¨_x001E_.ñ×+@nAôî^,@¬edÈ+@gõ_x001C__x0012_N,,@Ô£cñ_Ù+@|+@@_x0014_¤íOi,@·/_x0011_º+@y_x0006_¢YÕ+@ëêU{5",@zR-f3,@_x0002__x0005_ÇµCì/·+@y¥¬ÈLò+@õQÚ_x0005_Ò+@(w«Úe+@1.hÖ+@ª`x_x0012_,@d2Éßª+@ØPaq¥Ó+@9Øß¦1+@óé°Ò¥æ+@´¨¿Å_x001E_,@_x0019__x0004__x0013__x0013_JÏ+@_x0001_Ôr_x000B_;Í+@&gt;_x000F_UcOÍ+@Ö_x0010_Ín_x001B_í+@_x000D_÷EPè+@_x001C_5Éø+@Ø»=hz+@pÛ}ò*Ï+@¼@nËNx,@_x001C_/_x000B_¼îÜ+@©¡N_x0003_',@_x0018_Wà	è+@zÚ«ú+@C&gt;Ñ_x0004_±D,@æÑyÅ.¹+@#TÄ¬Ìm+@gÑÐ1,@:Î¡&gt;¹È+@"{_x0003_uRÊ+@"¼4R,@QÊX_x0001__x0002_æî+@z=6øÍ×+@__x0014__x0017_õ[+@b·ÈA¬ó+@ìÑ_ä©+@8 B¥_x0008_,@V=ÿ_x000D_ÔÛ+@îý`fÊ+@UÛ4¼+@´hm_x0012_×+@,§-ªÎé+@_x0003_4úa/÷+@_x0012_ZbàÒ+@_x0004__x0016_rÐÁ_x0014_,@_x0008_®y:À+@_x001F__x0003_*K_x001F_,@[äáPxí+@f4×+@&lt;Î³­A\,@W/¨+@àÅöæp»+@êÑu+@	Mü§_x0004_Ã+@ýPýÛË+@£¢_x001E_¸ùú+@Ò[y0,@á&lt;¾_x001E_¥Ç+@_x0008_$ñ+@ÉÝÕ¡¹+@`íâÎ+@ k'_x000F_É+@Ø/ 3:À+@_x0002__x0004_ñ[Ý@_x0005_ê+@ZÇè«ö+@ý$ÙÛÎ±+@du)â+@V)l?_x000B_,@*øìÑ9Ú+@­f&lt;zNø+@aw$½2,@sYÓq,@_x0003_&amp;Í_x0016_§¯+@PþÂAdÂ+@Öü_x0014_ÿá+@_x0002_@ÔyIÝ+@kÇª&amp;,@t&lt;HÞç+@ÑÊ©ÿF,@Ï4ÿ¸VD,@tùÀ&gt;]+@vÃ_x0001__x0005_Æ+@_x0005_Þa_x000D_&amp;,@Æ3ÓãÝ+@_[Ù&amp;®È+@q\oB¿+@_x0005__x0005_¶I»_x000B_,@Í¯¡lvÖ+@_x0001_MÁ7ó+@¼G[vÝT,@ÿµ`ïáß+@Fv9N_x0008__x0010_,@_x0002_ýBõÉ+@ßKÄq_x0008_+@·!à_x0001__x0002_Þ_x000D_,@1Ü½@å+@_x0018_°âÇ+@±£Y(§_x0003_,@&gt;Dn¾nÇ+@Wä*_x0019__å+@:]I¿nQ,@è©n,Ò+@Ïx·ðô+@áÉö+@»Ç'_x000D_æ+@µÛ_x001A_ ç+@ez×$ô+@ÐÈ&lt;°_x001D_o+@À§Hl,@º~û_x0007_´ø+@vJ±Ê)&amp;,@!U5Åö+@ñ,«_x0019_ø+@ðQÄ­£§+@á_x001F_ YxÀ+@uø_x0013_õÍ_x0017_,@~¶½Þé_x0007_,@_x0019_OÚª¨+@_x0013_ûðÅ +@lò®.	È+@n³_x0004_+!õ+@ªÙJÜ+@àý»Ò/,@_x001E_i»Ó¯j,@§ÊxK,@ïä5£yÿ+@_x0003__x0005_ÀÇÈ×ù+@ÿ$0¿|+@,ZÐR,@_x0016_WæAz_x000F_,@@9_x000D_t_x0001_,@¨@q}ÊÞ+@ð»GìN,@~F_x000B_$j+@Êá |c_x0003_,@Ø,7: 4,@|9-¤±',@5Ú_x0013_ë1,@äÔ^{ê+@V9aðîF,@¹_x0010_?ØÛ+@¼Xe§(1,@­¬áM_x0001_,@¼éf÷_x0004_ý+@LD§~ç+@½&amp;¿ª_x001E_Ã+@cóð±Õ+@i_x0011_òB&gt;,@oi@_x0008_ÕÚ+@¢Õ?»Íù+@Ý&amp;_x000E__x001F_]_x0003_,@eèøúÂ+@)ú.x[ô+@_x000C_ ¦¿ò¾+@XTÛ`¢+@ò»_x0002_Ù¯y,@°_x0019_[f1#,@Bâv_x0002__x0003_ô_x0001_,@·çsP_x000D__x001F_,@f,SËÒ+@ááòcÛû+@&amp;_ùvÇÚ+@ì_x001A_ì¹+@z~Û}*,,@ÃõÝ.Q=,@!E« +@ôÊ&gt;_x000F__x0019_+@Ü_x0014_Á×ë+@_x000D_íp"5Ì+@¦®d_x0013_57,@p_x0001_Éä_x001F_,@õdéjÅÈ+@&lt;Õ&lt;1­+@~¯ciª_x0012_,@BÛYà_x001B_ò+@@K&lt;}+@'í;ý¬ä+@V¸Õ·,@Xå¥Öï+@*í´_x000D__x0013_\,@_x000F_|j¬è+@õüÀ¤{¡+@_x0002_W#xè+@_x001F_Åê£_x0002_,@÷P_x0018_0&lt;ó+@_x0011_ý¼u+@_x000F_f*_x0003_,@ggp%(,@Õ*A|_x0015_+@_x0005__x0006_ß0Z_x0012_ø2,@^eµa§5,@vOf_x0015__x0001_,@N_x0018_U|\¯+@ë""_x0008_õ&amp;,@ÉB¸y+@0d_x000D_£/ú+@WÛí_x000B_³+@(ì)£U],@_x0006_'{Yx,@9ç4@!¼+@¢&gt;."j3,@üìê7§+@òû?ãFë+@!+_x0011__x001C_oÈ+@äëõÛgÿ+@5_x001C_p¯²+@;O1'_x0014_þ+@Jtê?øª+@À¬/yÏ+@+ù9¶Hï+@YÒë(_x001B__x0014_,@^xØ ,@æµnyÉ+@èe_x0017__x0003_êÆ+@±õ9UÄv+@íÇ_x000F_{9+@]=_x0004_Ó+@_x0002_i&amp;.o,@{_x000C_ÖN_x0001__x0015_,@ÁrlUÿ+@'e_x000E__x0001__x0002_g_x0003_,@±_x0001_Oß+@ªôQ_x0002_x+@¦ÍP&gt;_x001E_ý+@´DY_x0005_®ø+@_x001E__x0011_F× ,@ä_x001D_¢_x001B_´+@í=#ô+@_x0010_!¼F+@öHK_x001B_þ+@ïí¹É+@H=#C¾+@×¿_x0015_}Ë+@:PÕgà+@1i­u,@Ë1_x0017_Nß+@6_x0005_F:_x0012_,@_x0015_ðY_x0013__x0012_ñ+@¼F_x0003_gÆ_x0012_,@b_x000F_v$2_x0007_,@ÅàíX¬+@¸_x0015_Ä_x0011_¿+@wÎË£ð_x0016_,@:º¢wn¦+@Q®\_ù+@µm¿_x000D_¯+@U·ÿøØ+@xÊO_óU,@ÖãßRg¼+@_x0005_Ýk^]*,@1RntÚÛ+@_x001C_7Ñ¥q&gt;,@_x0005__x0007_íc=¶Í_x001D_,@qNö`³ã+@(y4v+@éM_x001F_Ñ+@_x0011_á@_x0014_,@ÃM«ÞÊ.,@îþ!&gt;í+@Rb_x0016_óÝ+@ÙP7j,@A¸7eÌ+@_x0011_öÈå_x001D_Ý+@9&lt;_x0016_µ_x0006_,@V©;ªì$,@Æ^|´¶Ý+@_x0017__x001D___x000C_,@ºZe_x000B_ø+@Ê_x0018__x0018_¨_x0001_B,@[_x001E__x0002_ç_x001A_,@"Ìø_x001E_ª_x000B_,@Á"é®F,@Ç§_x0008_âR_x000F_,@ÖnÄàIÈ+@Ñ_x000F_»àÌ³+@yÀÂ_x0017_é+@¡f_x000E_f_x001F_,@&gt;	Uýæ+@®_x0004__x000F_fH,@°ÝÆ»º+@ºX_x001C_b[°+@B_x000B_­6,@¸_x0014_ó)$_x0003_,@_x0018_#±_x0003__x0005_uù+@TïSõL,@«_x0015_Gè¦¯+@¨_x0011_Þ7Y',@ÎÊÝeÁ+@H_x001E_à?(k,@¤_x0006_ïµ+@åä+ûËë+@_x000B_#2i_x0018_,@â£Ä`_x0012_,@l³vÒK,@óÒõCÕ_x0018_,@P_x001B_æø`,@ÔÅ0ã+@×¦ú_x001C_«+@_x000D_Qî_x001E_h!,@ß­_x0011_4vé+@:Xë`î+@3ÔíÈ6_x000F_,@°Õ:²:Ü+@ä_x001D__x001C__J_x0004_,@)s_x0002__x0002_	,@f«öU_x0016_,@¹_x0015_ÄøÌ_x0012_,@Îf´_x000E_¢®+@_x000F_0&gt;&lt;e£+@¬­Ès&lt;³+@¤_x0018__x0008__x0001_,@_x0007_°ñ¸ÜÙ+@8ë=Ûa+@_x001C_&amp;×+rö+@Æ_x0007_~·fÍ+@_x0004__x0005_Hæ_x001A_LìÐ+@_üÝCâ,,@þ¸&amp;ôX,@¢_x001A_°5¬+@ÏØ0úJ¹+@²Ä¨ª}_x0002_,@7®_x000E_o&amp;,@®.ýà+@û_x0007_ ©¶¡+@FX_x0003_ªý_x0005_,@Ï%Þ3â+@í_x0015_Dc'k,@¾Í1=!,@ú!ã¾_x0015_,@[úTók+@¼_x0007_&lt;yÔØ+@_x0018_ø&gt;ç+@M5_x000D_,@P¡ÌS_x001A_M,@ -ºïq=,@MÚ§A,@A7¯«Ý+@S_x001A_¿ãd+@Q_x0005_uh,,@idË_x001F_,@fì¦l_x0014_{,@ÎJ;·+@ü&amp;àoæ+@_x0018__x0004_éÔý+@_x0004_&amp;¬ÉÙ+@$Ai8%æ+@_x0001_çõ_x0008__x0003__x0005_Yî+@a_x000B_½ö_x0019_,@ò4¨_x0004_*Ì+@u.ÍÁß+@_x000D_8ß¡C¬+@½ùlÌPÚ+@±Åtnì+@/fH(:í+@ÎIC_x0013_d,@t=ä_x000B_÷_x0002_,@z&amp;Á_x0005_Ö+@w÷C÷+@zW:ì_x0005_¥+@Z.A¾!(,@_x0006_õ÷G¹+@÷_x000D_NûÌ ,@;_x000D_ÖÃ_x0001_+@_x0011_E[_x0008__x000F_ä+@b¢±fû+@®uP_x0017_@,@|Ç ¸Õ+@Î·9Ûa,@$DëÃ+@_x000B_c_x000D_A_x0019_Å+@ÂGôLÌ+@3O§h+@û»©_x0010_ÕÒ+@ñªñ_x0016_æ+@_x0007_!}ù+@möbg?,@_x0012_OZï©+@Ù_x001F_q_x0006_Ê+@_x0001__x0005_ås¬+@õ2*Ú+@bÔçFaÅ+@jü_x000E_Ò+@_x0010_áþèÑ+@ªiQ5ë+@Mmß"Xñ+@±®Kæî+@¢æ³%à+@_x000D__x0018_÷O­+@t²Àö/×+@_x001E_U{À_x000E_,@Ü&gt;rÝã+@¬Ík',@Ñì_x0010_·C_,@_x0018_G_x001B_ñá%,@µªI½y+@_x001C_Üô-c«+@_x0002_§Q_x0007_hæ+@i_x0007_ã&gt;¬8,@p¡;2ñK,@]ú_x001F_"Õ+@_x0013_ne_x000F_c,@F_x0003_Ì®Û,@_x0004_KB¥ü+@n­ÕlÅ+@_x000F_þþæÄ+@¾ù_x0019_{ï+@3Ñoôð+@bC"_x0005_,@_x000E_ç_x0016__x0011_Çe+@åvb©_x0001__x0003_Úº+@e_x001C_%,èV+@2°_x0013_Ö+@¡[ _x001D_9Y,@c(èÁ+@×HýTÓP,@((ê_x0003_Uà+@L¾_x0016_xÈ+@JC-V^ +@_x0018_ûô_x000F__x000C_ç+@;Ñµ¬7´+@¨Zòiû+@Kçùê_x0010_,@õ`_x0017_»õ+@?ºÐÓ°+@	ªF&gt;4,@;0_x0007__x0002_y_x0014_,@ûÂËC3ó+@*_x0011_y_x000B_,@,òë@Bê+@&gt;4Gèl5,@R%_x0007_öÛ!,@$\ù'ï+@ðeh&amp;_x000F_ä+@_x0015_ ¦_x0001__ð+@|¥D©*,@¼c~ª9,@Ôøñ2M4,@Ï÷¬ªÑ+@Á_x0010_ö¤»»+@pvRÐ+@%Þ_x0006_nä_x0011_,@_x0001__x0003__îáG~+@òV³ôë+@Óàß¼o!,@Ì_x001A_uXÈü+@_x0002_ë-.âÛ+@o@_x001E_ô_x0019_,@Y4_x0013_â`ì+@Þh×_x0005_},@YIüÊ+@¾J.ÄËÄ+@¼ýâõù+@t^b-&amp;Û+@~_x000B_í_x001D_¥Ê+@ñAÐº_x0015_,@®_x0019_ë%C",@7y×¬+@eªB×+@Cr¸¡æ+@Sëbà_x001B_ã+@¤Á{J,@_x0014_:º+@&gt;G:¶¨+@ÿÂü41,@¸á§I,@)ØGì¾+@5_x0012_ím_x001A_1,@÷M}öã¯+@©lc_x0010_á+@£hWº_x0001_î+@¦³YæØÈ+@~^Q¤A_x001A_,@½Ã}_x0005__x0006_Üæ+@»rOÝ9,@¢_x0016_ÀÛï_x0010_,@½WºwÙ+@\_x001B_h±+,@éü~ %,@¾ñ_x0017_î§¹+@ïTÎtªH,@_x0011__x0001_3ç+@b&amp;_x0002_¿FM,@¯°c¤+@Y¾°û¾&amp;,@_x0002_\k_x001C_8ù+@oØË&gt;÷Á+@ìoAÊ7,@µ_x001D_Ù¨_x000B_,@êêÔ_x001B_Ü+@c_x0015_Ïí.,@?VÊC9·+@_x0016_bfZñ+@øÞÍqt ,@¸¹²ä{+@^_x001B_²Xô+@Q¯edÒ¯+@_x0015_xÒLÿÕ+@-¢à«+@è«_x0003_ù¯×+@¸ý«½+@í_x000D_¼À4_x000D_,@_x001D__x0004_-{%,@2Ey´&lt;å+@¾_x0014_iÐ),@_x0001__x0003_?¶_x0006_Óqì+@ {&lt;»~+@ØI¿_¦÷+@s;T_x000D_É6,@Ð:_x0012_k_x0002__x0005_,@_x0007_Ïö+@8Âa_x000B_Á¬+@ãiq_x0016_+,@_x001D_SF_x0012_âò+@ÍìYÜz+@_x0016_°_x0012_W¢â+@_x000E_æÙ¤¨ç+@J =çÐ+@þßª¹Ïê+@}ª[©WÊ+@Å_x001D_ámI,@Õj	#[	,@	(_x001F__x0006_/,@c_x000F_Q_x001D_Ý+@á_x000B_c¹×+@ôB4²&amp;ú+@_x0007_~e´T_x001D_,@Àh£]G_x0010_,@¡¼Õsº+@ï¡9Í¡+@Õ©P_x0007_9,@%Y)j\_x0002_,@Z_x0003_|)¾+@*©&gt;Ò_x0016__x0013_,@Ïe¦+@¾³ð._x0017_+@óÛÞ¹_x0002__x0003_¯_x0001_,@µxêúµ+@2ëÎÂä+@è¢2Úg«+@W:_x0007__x000E_,@@û$_x0016_t(,@Êä;0tù+@4B_x0018_Ñ_x001E_Õ+@Ñm¥ðÞ+@EúMÞë±+@ìX~B+@m±ú+@²Ìw6¶ã+@"öõ«+@ÜÎjY,@¤Éf_x0019_,@."ò_x0001__x001D_ô+@º&gt;¢ `+@ÿaè­Jd,@Ï_x0013_9Ï¹Ü+@_x0002_+³Ãô+@/È$¬_x0004_,@_x000C_mÊB_x001F_,@ïÁz',@´F_x0015_W_x0015_ã+@JÐ¾uÌ+@µ[&gt;r!F,@¨	3ÅÂÉ+@ã³å*èG,@YÿupÞ+@Ã_x001B_¨	´+@ÏÞ_x0013_XB,@_x0001__x0002_¶(_x0003_`+@b9¿Q}Q,@óuQ_x0018_3,@]nÓ_x0005_ÿ+@W­"ý§å+@|99¾ß+@_x0019__x0007_{X)_x0002_,@Òh_x0017_m&gt;,@ÏðÅÂ~B,@_x001B_Î´_x0010_4ý+@Ô_x0010_ß_x0003_+@ÿ_x001E_}X^T,@F¯_x000F_¬À+@Íú}:ö¤+@$&lt;mCî_x0005_,@í/ go+@D_x0011_ÿ;_x001D__x0019_,@Ô_x0012__x0016_üM,@×_x000F_~	z¬+@Ç0°_x001D__x0017_P,@_x0011_¸JÕ+@ÚIqUE,@Ù)®á+@wr_x0016_¡bÿ+@aß©Å_x0005_Ò+@¯ÍÊ-_x001C__x001F_,@$üÆûÏÏ+@yã1Ê+@_x0019_ô¢D_x0002_·+@,à_x0019__x0013_-,@nXÓèu_x0002_,@Ý&amp;_x000B__x0001__x0002_§ú+@,x@ò¢2,@©Gûr¼+@ÊÙYkî+@Ö¾µa_x0015__x001D_,@ë_x0011_úìO_x0011_,@_x000E__x001E_¾c$,@]CqC_x0001_,@_x0015_CÂ_x0012_î+@BÁ½t1£+@Y:à__x0011_ë+@^__x0002_gÍ7,@íQÑ%ß²+@ý_x000C_uð4,@	_x0011_l4_x0015_ñ+@ÌK$R¨Ø+@3Øòÿ¿+@_x0007_÷_x0007_ò°+@~_x0014_Üß+@ÅäJæ¦c,@Î¾%ûÖÖ+@Ûh_x0011_ sË+@j8rÛ°+@Gµý§=_x0011_,@qNs	_x0016_,@+A¥§ä.,@ß_x000F_?VOê+@øìÊuÿ+@ïT_x0016_ÇÁK,@´½½_x001A_,@_x001A_u_x0015_¿Ã=,@ìë¯õÉg,@_x0001__x0005_ü_x001C_â]À#,@3_x0018__x0007_AE,@l_x000E_ù/Zç+@ãÇ_x0003_Höb,@Û{Ãø_x001A_,@\ö_x0015_N,@b_x0007_Å¡GÛ+@7_x0002_è¢_x0006_,@ðV_x0005_zÇÓ+@k÷p1;+@Aç$C8,@5_x001D_Ìg¢ª+@g_x0007_*"_x000E_,@-Møïúî+@¿ö0¯$°+@µùÒ®B|,@kµÍ»Õ+@¦f¸¼Û_x0015_,@¸_x0010_Ñ»|ô+@_x000D_ Ô_x0015_á+@2_x000F_¯ÿÕ5,@_x0004_4]B_x0016_,@~û£áOç+@&gt;8§³ýÈ+@plºÛÛ+@ _x001D_tÁ_x000E_,@Öáh­Ú+@»¯²_x001B_¼ß+@lÃåìÜö+@oL_x0017_E+@_x000E_¼/ê+@¿Zr_x0003__x0005_´ý+@ÆhV¨åÙ+@_x001D__x001D__x0007__x000C_Ì_x001A_,@_x000E_uî_x001C_ È+@¨º²¾[,@g×\&lt;ý+@3TºWôx,@6 _x001C_©,,@æó¶ñ¤³+@C1¢¨¬ü+@êöjð+@Ú_x0006_ÆT8O,@l+ù_x0014_/_x000B_,@å?ä)",@îG|F Ð+@I.½ë_x0012_,@_x0008_/_x0003_+@_x0016__x0011_ñ_x0005_/,@²Ù¹ý+@:&amp;9¾þ¿+@_x0004_­g}+@yUÚlU_x0014_,@Å_x0008__x000C_-h,@8£5wñ+@_x0015__x000B_D¤ý+@_x0001__x000D__x0002_âÝ:,@%( ê'¤+@(Ä¥-j,@Ólçû)ó+@a«©e,@_x0011__x0005_c ì0,@ã4#s_x0003_,@_x0002__x0003_Ë9ábÄ+@çÉóàý+@k¡w¦_x000B_,@úó¤gC,@Ìw[c!,@;Æi0,@=Ei@_x001F_Ñ+@e_x001B_z'ÆÓ+@²14_x0002_,@*ûúaù_x001C_,@Wz_x000B__x0006_1Ù+@sü_x001B_ù"_x000E_,@wÀ^¨Ù½+@HÜ`çù+@¢HÝn¹+@Î3`NÚ_x0001_,@Þ_x001B__x001F_Ýÿ+@eÈÏ2Ïí+@&gt;À9;ã+@%ô,x_x000C_,@8E&lt;TÛ´+@ë]_x0012_+@zq¢ìp?,@¦¡½ðÀß+@_x0006_ð¾¯eÞ+@À\_x0012_¸¡ü+@w_x0002_iü~Ç+@É^~Õ",@p:ÆIè+@´#À[?å+@5_x001E_$+@ f_x000E_ó_x0003__x0006_I_x0015_,@Çt}AÐ+@	Ç8Ðj+@;#-Ö +@ñf¦_x0011_ë+@þÊºrx@,@_x001B_Jö[F©+@»-ðí_x0001_,@xççÓ_x0004_,@¬/Ç}_x0006_O,@sxÿä¯+@äçÌÕ¶+@_x0012_@î+%_x0017_,@3S=óa,@I*~:~ö+@_x000B_O©ý\,@ì_U¾ö+@ù6Ä½_x0002_,@D Jÿë+@úrÙÈ£1,@ý¯ÎZ,@¥µ*@+@ÙDa?o_x0002_,@Å_x0005_uÎÁö+@_x0013_OÏÓ+@äÑVÔÍ+@Â?óYùº+@W¬F2ªø+@Òò_x0017_L_x0011_,@HAè_x0003_ß+@_x001C_²{,@$àIJ¶é+@_x0001__x0002_ãÔ_x0007_s¡+@-ªjÝ¿+@¡p5D_x0018_7,@ôan«J_x0006_,@T¸x",@&amp;â_x0015_KÐÞ+@¿_x0004_ÔcúØ+@_x0007_°_x001B_èã+@@+hrØ+@_x000E_¸]Î+@ZGí2-,@6¶ì Ï+@_x001C_&gt;C@1,@ðqãS,@pAy2á+@ß=#{_x0019__x0012_,@7ñ_x000E_Â_x0010_,@­_x0006_EÎ÷_x001B_,@P¿è_x0018_u_x001A_,@xÜ1%¹`,@-öñ.x+@,¶ç¸ê+@³GÐ¢|7,@¡&gt;_x001B_ê&amp;º+@òB~Ç+@_x0001_Õ_x001F_Lù+@-&amp;l×MB,@Úí2èæ+@º&gt;M_x0002_,@;§Pø&amp;ð+@¢#ìï+@ËWcÖ_x0002__x0004_àÙ+@ ÅZÜ+,@¬	Òa}+@¾R4ôê+@_x0003_(÷_x0010_,@åÔ:gç+@f_x0001_ø:_x0012_Ë+@1ä¾©_x0006_,@_x001F__x0002_`åýë+@e­I_x000C_ô+@´Íã.üÈ+@9ýf¯ë_x0018_,@*|æ ,@§_x000D_X_x0017_Ó%,@_x000E_(}íÅ·+@÷·êü±+@ÐÑ\_x0013_Ô+@_x001E_&amp;²_x001D_ü+@2 ½.+@Dôa_x001F__x0008_,@_x000D_ ¹Q_x0003_,@»YZH,@¼ì'§+@a©áß+@KñõNp+@òF6l+@?ÑêÀ_x0006__x0006_,@_x0007__x0018_Ncb_x0002_,@ø_x0017_iù$,@î¯×zú+@Vä¯_x001D_,@K#_«É¾+@_x0003__x0004_9Ê#Sî°+@TµãÀ+@N¨ýñ+@ÃC·â+@g{_x0012_¹_x000F_ß+@Ã[_x000E_}·+@_x0001_8£ wÐ+@¢,´Ä+@Þ»áª%+@÷_x000C_º¾_x001B_,@Ü©¿Ô+@ð=_x0015_ ¸_x001A_,@¡_x000B_ÿ`à+@epÕI+@_x000C_}_x0002_Ö?¶+@Ût_x0003_|+_x0012_,@ÀøT7û0,@ £cÇ+@LÁ_x0007__x0018_,@_x001B_jeÑ»_x0016_,@Áæ!£{S,@y_x000C_e^_x000E_,@&amp;_x0001_AM_x0013_£+@__x0014_µ_x0001_*(,@C¸Û-qÍ+@ù­6eOö+@é)ÝÚy,@M_x000F__x0008_d+@ðÔãdÉ+@\ÔøÖay+@C8Ä/_x0002_,@)O&lt;/_x0003__x0004_U¦+@­F_x001E_nV5,@R×ïj?í+@±|·ë+@9Q°´_x0001_,@Gvòá~û+@_x0002_;2ÒÃë+@P]ûu+@+ëF+@j_x000F_n¾¤µ+@o_x000B_eS7_x000F_,@¡Æ¬_x000C__x0002_,@Þm?K[_x000D_,@0z_x0013_hlP,@R~2_x0011_Ý+@t¤câì+@EYèù¿_x0012_,@~¹ùc_x0003_,@ªâ*Ù¿¾+@Üï_x001A_(5,@s9H#ø+@É(®_x0015_Î+@¾Á#@,@,_x0005__x0017__x0004_#³+@_x001B_çKð_x000F_ù+@­ ì.¦$,@_x0012_IMCç?,@&lt;AØ\Ä²+@_x0003_Õòú¸+@´_x0001__x0012_É_x0012_´+@ò_x001C_ºÍæ+@K^Ìå_x0007__x0016_,@_x0001__x0002_¬6R,_x000D_¯+@@EÎ¹&amp;,@rÜÏ'hé+@&lt;%!_x001A_,@Ý'4ï¢Õ+@_x001B_*Ý_x0010_2§+@_x0015_°_x0016_¾Æ+@ÀØRc_x0017_Ô+@"5|_(,@´Ý×_x001D_,@_x0015_5_x000C_,@¯¾ýI._x000B_,@èÂ´ù¥G,@Âsúø_#,@ú'_gò/,@r^¢ë_x000D_,@Û2è§2	,@îÜÛ_x001F_Ñô+@__x0018_G_x0001_4(,@Ú¬_x0010_SÊ+@Cà_x0008_M,R,@·ü1ÐR,@l9.?ý_x001A_,@_x000E__x001A_w½T$,@/ÖGw_x0019_,@ñ 8Ó²ñ+@Ô¯w_x0004__x001B_,@¤_x0006_r¼³+@W_x000E__x0002__x000C_x+@rò!ñEC,@Êñ¡aU,@8 "î_x0001__x0002_ÿD,@_x001F_n®¨£+@©ôoA'_x001C_,@ÁJ#ªç+@sFN5_x0014_r,@QådÄ+@_x0013_¯3F¥Ñ+@_x0018_Fíi°+@È´Yá+@_x0016_­¹ïj+@_x0005_¿_x000B_3½É+@_x0012_XCL",@.ã»5`Ú+@¬\õ@_x001F_ä+@lÎ*¼+@=]Ö_x0016_ü+@¸Ðt­l¸+@ü ç+@k^¸ì+@¡*§H_x0005_,@±¾ûÅ&gt;_x0011_,@Ísb¤ Ã+@æÒ"åÙ+@Ä§£ä_±+@À×G&gt;K¹+@ýf_x001F_¿_x000C_,@YËrx_x000D_å+@èm_x001A_k¦+@O½¨â+@Ü¥$kHÂ+@÷káíÁ+@TÔù+@_x0002__x0003_°C_x0003__x0019__x0012_,@³ö='zµ+@áÒaæ¬²+@êK¦m/`+@åv¦àÞ+@[åûH_x0005_Â+@ævë+@c=P¡3+,@òN{k¦_x0019_,@QðÞó3 ,@INè_x000D_¸+@ÅIm_ k+@Ø¬_x0012_ài3,@ ÂÀ_x000C_É+@¡é_x001A_¶|+@í±p_x001F_ö+@¾õ¼¹¬ò+@öKçà6£+@ú¥_x0004_"ÿ+@®_x000D_©_x0012_ñ+@s'	_x0019__x0001_,@ßT]¯kª+@_x0001_Ö$T_x0002_Õ+@&gt;P¶ùdÙ+@QñÞ_x001D_K+@ÁÃý41G,@±n_áÏ¶+@wÿ§Ò+@!ÿ¤.÷	,@Á«¢Èq+@_x0007_wwù­v,@Joû_x0001__x0002_¶+@_x0004_x¤!_x001F_V,@¬3J(¥ì+@È_x0011_ØËy+@Ï(FyþÓ+@_x0007_Q5à¦À+@_£ô7V,@@èuÞ+@QÝûå2,@_x000F_¼­dlÿ+@8§Å#é+@³øåüòà+@Ñ_x000F_ÚÚ?+@O¬e#_x001A_,@BÁ^_x000F__x0008_ð+@_x001A_VIt8ø+@è	\Öd_x0017_,@]ë_x0016_vÖÔ+@ áv]iü+@[3ä;iò+@â_x0017__x001D_bÊ+@_x001C_e&amp;;¿_x0019_,@_x0014__x001A_P++æ+@I_x000D_­×B,@	eCh_x0012_-,@ÎpÚX;Ú+@ÙÞ×`,â+@tô¸¿¹ã+@-·¾B£_x001C_,@_x000C_îü®Á+@=8[4À+@_x0019_«	*,@_x0002__x0003_w&amp;B(M.,@Ö«wMéè+@ÕEP¦¶_x0007_,@&lt;¢ )¾_x0005_,@]ú_x0016_øäP,@.jÁ§+@FîH&gt;,@èÌpï+@yà+:Õ+@(ä÷_x0008__x001D_+@hñåy_x001E_ß+@F%%_x0014_á+@A|_x0003_½üÅ+@­_x0008_T°_x0018_u,@æQ^«Xí+@´]k\,@P_x000D_ÓXYô+@9_x0014_]EÊ_x0006_,@2_x0016_F,@³_x0001_8,@-U_x001B_$,@µõv6,@*X_x0016_µÔÛ+@S×íÀËë+@ÂßÕNÐ_x001A_,@_x001A_CS(7,@ ×ÒqN,@×7¨%u±+@4G89_x0012__x0005_,@r{Ýw¨æ+@Ï|èÆ¹2,@vË_x0004__x0007_YÏ+@}Ë©ä9,@_x0002_fzk_x0014_,@_x0007_Mï£ª+@ýIAcO,@oöyàä+@_x000C_¾Öõ+@ì7_x0008_çEH,@_áiÆ©x+@ü_x001F_±Éá+@Ä{-¾'B,@yg!_x000C_Ú+@§	»i,@¾é_x000C_M2,@+êiò_x0019__x0005_,@#_x001B_`Ä+@_x0012_÷¿Õ,@:»_x001D__x001A_5/,@)¶VÙP,@Cö_x0010_Î_x0001_,@­BÙ¹$,@_x000F_lºÈù_x0001_,@GÅ_x000D_&lt;_x0006_,@Æ±·:î+@¾-j+@E_x0006_\DB,@YeÇ_x0004_­æ+@5_x0007_J*j4,@t_x0014_ï×Í+@«Hrª?Ì+@öÏ+_x0010_û+@_x0003__x000C_h!ç+@_x0001__x0002_©¸A!,@*\GÒÔõ+@_x001F_Ú_x0003__x000B_ÇÛ+@_x0013__x0008_¿s¥ï+@ÑÕa]¯+@Käcí ,@ÅøÛí_x000F_Å+@¯õÆ_x0017_LÅ+@à_x0006_t]ìÌ+@E5®ô_x001E_Ä+@8?·.27,@x_x000B_pâ_x0014__x0007_,@x_x001F_;¹_x0005_ã+@¼va+@ÂY³_x0004_wN,@_x0018_ëóÈ¨4,@_x001C_md¯ü+@d_x001E_×2(,@¹Û°Ý+@Îrh)#_x000E_,@¥º­v Ö+@¢|_x000B_¯¾+@I¶_x0008__x001E_©_x0003_,@Ð¤a_x0006_V*,@öùüõ+@S;f#r_x0014_,@sx&lt;l_x000D_,@Öù§ò+@bÜãôxá+@ÁeÉ+@Só_x000F_*_x000D_,@üb_x0015_«_x0001__x0003_ùÖ+@/ÏÆ»¹+@1ãÆÚÂ+@á¢_x001A_i'_x0006_,@]!_x0018_+@Î»_x0018_Cé+@àÊ_x0002_NÆ+@Q__x001A_ÚJX,@ü Àôù+@[S¢Fõ,,@Ò|Ó;í+@ï_x0018_àû_x0004_,@hzaÎ0î+@8_x0003_³.è+@"_¹|Ã+@MK°òì+@3#_x0005_µÐÔ+@+¶_x001E_+@ n.pK,@rW_x0018__x0010_¶7,@&lt;lF/Çâ+@ù"çýb,@JJâMú+@ã)Í´Ñ¾+@ìAæ+@¶WL¹+@_x0012_X'_x0008_îÈ+@H_x001A_nPÖ+@_x0012_âgØÊ+@Gw¼B_x0003_,@F&amp;@ãõå+@+&lt;ìfvß+@_x0001__x0003_Èã_x001E_¯ñÈ+@+¥AÇJ_x000F_,@v_x000B_'ìä+@ÀiF#À°+@¡ÐÕç¹",@­î	@&amp;À+@²'_x0006__x0002_WÛ+@r_x001D_`\Í+@Ì9îTÓæ+@§¶{¬¥ÿ+@ÜJy_x0005_	,@¼û+û_x001F_,@+ÝUî+@ßÇt_x0008_),@8_x001F_F´7,@¾ç_®´+@b_x0013_?_x0004_þ+@	§®¤G¥+@À}Vç°z+@2B9#º+@_x001D_G_x000F_»z½+@_x0001_µ|Iüí+@Tö¾ù°P,@_x0017_þs_÷ï+@:ÓeX\,@çzáTÙ+@_x0012_­»´},@4ÆyH¨ü+@ þ24_x0018_¬+@_x0016_Q_x0005_H,@,L4_x0005_ïB,@ýò_x001E_Á_x0004__x0005_O+@áÉ6î:_x0008_,@e¤lî/É+@l¾?_x0012_ÿñ+@oï£Ê+@u*O·M+@¨8Æõ·-,@6ÇÏ}_x0011_,@æeÓ'­+@Br©é,,@de?Êã¹+@íá_x000F__x0011_Ú³+@¦!&gt;Ú),@Ç¤_x001D_ÌßX,@&gt;èî_x0014_¨+@âwëç^_x0019_,@Vé»¦¿+@.xÓÞÙ_x0014_,@ÃÈ_x0005__!H,@_x0013_X ü_x001C_,@ õ0©a*,@ºLs¨þÑ+@Èù.ë+@ñÃId_x0001_½+@Þ9ñ_x0005_,@5'^¼+@±_x0010_a,R¤+@.ÆA)_x0002_,@×ËÛÆï=,@aäø,å+@_x0003_1äê+@²5á¹¨+@_x0002__x0005_ÃÑoôì©+@-u1à_x0005_,@¾Á0,@aSZàÊ+@'_x001B_I¢í',@Ôeúp_x0004_,@._x001B_&lt;§L,@Y]®O{+@ïdôÖ+@`v09?+@cÿãÚ+@¡_x0005_b/ü+@;Þ_x0002_×+@Vbû~oÀ+@¹ò_x0015_fLü+@¾_x0018_'O9,@9¿Uô+@GÃÏ:K,@é_x0014_½Fgt,@ºÄ&lt;,@"þÅvÂ+@&lt;`µ_x0018_WÂ+@[W6nóf,@?@!2^W,@âB¦^Þ_x0003_,@_x0005__x0004_#_x000B_ÍÊ+@_x0001_ç_x0007_É¶÷+@àßNëâ+@ªè_x0018_þ3,@-Kãöm,@Áâ_x0012_«²¿+@¯_x0001__x0003_2ö+@3_x0019_~ä+@»äª,@oÞÊø=,@öj¬,,@ìUô_x0014_*+@A4_x0007_R_x0002__x0012_,@È¯&amp;#ø+@_x001F_Ö_x0004_5_x000D_m+@W~Û(,@2_x000D_ÍRâ+@iñºT4M,@±ªr´rb+@%uK+xy,@Q`?6:,@óÁXY_x001C_,@_x0019__x0016_àJP:,@Ô¦Mµð±+@*®Çü+@5_x0006_ËÌÞ+@eÎÒ³Ï_x001C_,@Þ_x000C_(§+@³J_x001B_óx,@_x000F_ræ¾8º+@(nJv9,,@vÂªlÌê+@æàÿvK,@¬¥_x000D_ÕÚ+@äê_x0014_%+,@hª	OÔ+@M_x000E_øâ+@(¤)²ñ-,@_x0001__x0002_`XÉè¦+@¨;Ix_x000C_7,@Ðjë&gt;Ð,@² 2°VÆ+@­¹_x001B_+©$,@_x0011_Àþ_x0004_ã+@_x000D_©¾\ó+@,ÇÐT+@Ô\_x001D_áp_x000C_,@2_x0011__x001B_!WC,@Ãß¬µÃ:,@wp_x0006_7«°+@ò_x0005_(¢ç+@_x0008_2ó¡5 ,@nE_x001D_#_x001D_,@:u.±Þ¢+@i_x0002_?à&gt;_x001D_,@Å³ý¡â+@ìzº_x0007_t,@ÿµÉûÂ_x000B_,@XMÕX_x001A_@,@`²l°_x0015_ì+@¼gG`_x000F_ù+@+:­Uó+@;''ñxÌ+@ÿfO\íé+@¬1nþ_x0008_,@&lt;t$¼ä+@1i_x0001__x001C__x0013_6,@_x000E_5|Ë{ú+@§ÖNu3,@[ÎkÌ_x0001__x0002_Ô¥+@_x0004_§_x000E_z+@u¤òÛ©×+@@:_x001A_&gt;É_x001D_,@+ßõ5R,@îKR_x0015_·+@@µ8~­+@Zåu|ï+@°¢"F(,@Á3¿R,@1ª²­¼-,@@Ä¡_x001E_µ+@&amp;Ì	_x000D_ä+@cèiÆéY,@ëÃ_x0008_é9_x0010_,@çÉ!É_x001E_À+@¹_x0011_²·+@ñÚ_x0016_­Ü+@g;_x0002_©±+@üìW+@,&lt;@ò+@êò7¨0,@_x0015_Lzã+@IéÏH£»+@d_[õô+@ÆÃ_x0005_rÇ+@¢n¦+@×äÿÎöË+@¼ô×þö+@Æ;ô_x0010_d¦+@£Ó»·_x0008_Æ+@M	à¤_x0018_t+@_x0004_	_x000D_3óxú+@Ûê©_x0003_ö+@F$ã_x0011_ß2,@°53ÏÉ½+@ùÕí)#´+@$ë@Oai+@_x0013_rO_x0001_Î+@è!&lt;_x0005_ª+@­ªÏ²_x000E_ñ+@Ç_x0018_."_x0019_+@_x000D_iC_x001C__x0019_,@g_x001C_ê¸{+@ëòË=_x0005_,@GV@EY}+@ö«ê	0È+@/_x0017_t×_x0007_,@ûUÿatj,@_x0010_±Í7,@E_x0012_BDz+@_x000B_}Ñ_x0005__x000C_,@ÿG_x0008_}W#,@EUùÈÇî+@À°õ+@{_«Ô_x0015_,@OÂÙ._x000E__x0003_,@Y_x001B_NÒé_x0006_,@!ÐØ_x001B__x001C_ü+@_x0019_øB_ÂÎ+@øeLÐ­+@M_x0002_þ;;,@_x0005_~bVþÖ+@~_x0017_ _x0001__x0002_å+@XÿÚó,Õ+@jéºÀ+@.jr«+@¢vËþÚY,@÷Î_x001D_ýÕ+@VN&lt;Ò+@NZû/é+@}ê±_x0014_u¤+@_x0016_J_x000E_ù}+@_x0013_÷7!,@ç´¡¥1,@_x001C_µE´+@Ïz_x0005_½Um,@òÍ½_x0004_X,@Zw»ÑS),@t=`§k,@ÊË_x000E_ç_x000E_Î+@6\íùï1,@í	ß`¡+@Ðb_a_x000E_,@,ÎL­_x000D_(,@¾/ ò¤_x000C_,@â°¢_x001A_ëô+@)e)_x0013_á+@.þ¢_x0015_«ç+@îÄ_x0003__x001A_û+@&amp;	»$µµ+@~r¤cÂ+@ÝaZ1/,@¿;s_x000D_ó+@	8Er5,@_x0001__x0003_$Û_x001C_à+@f_x0005_nþ_x000F_ñ+@v_x0006_¥[û+@tVtìÎ+@ð(_x001F_ª§+@å"¹_x0012_ú+@{ôß/ä&lt;,@_x0011_Ê6ùQ(,@øø¬O«},@_x0015_C7ÇÔá+@Ù¼×´]¸+@\5Ò´v&amp;,@z)%Ññ+@_x001B_P]_x0002_7,@?_x000F_»_x0014__x0016_,@_x001C_Ðÿ_x000E_,@îbëö+@a5-Ðàã+@/[`$Ëò+@-¹ulD,@9A\W¼+@ýåë_x0012__x000B__x0010_,@?Ò±¦\,@ÎMßÛî+@&amp;'¶_x001E_¾í+@_x001F_kç¥ò_x0017_,@Ùp0ø¯a+@QDN,@Ä^[m,Ö+@èK¢ÃÎÆ+@´M³.qÞ+@Êe_x0002__x0003_ìá+@e¥_x0017_9î+@_x0006_:¢:º+@XbmÓ+@&amp;Y!ª»·+@YëÂj+@:b xy_x0006_,@ëõ\=Øë+@çË§Ø_x000F_,@ª_x0017__x0011_õó¾+@.RPªð],@þÎIaâ_x0005_,@u¸§tÞ«+@û¸\y_x0001_,@_x0003_&gt;._x001F_vÒ+@04_#,@Êk_x000E_Úð+@ªðOº_x0003_,@Ç§^ÀGü+@Q_x0019_é,@NÅùp{ò+@/ôåÂ1å+@_x0006_hµ`,@._x000D_U{Eò+@t_x0004_jÀÄÈ+@!_x001E__x0001_¥W,@_x000E_%(op),@êâÞÏ_x0003__x0002_,@_x0011_×_x000F_ÌÃ+@¼¨mU9_x0007_,@è_x0003_Z+@ ×Ãë`,@_x0002__x0003_¿Î*¬{_x0012_,@­b ó)Ï+@_x0011_&amp;IµÉ+@¢üéd¿+@R9ùÎ_x0006_/,@æn¥rÙ+@PPt'÷ñ+@ú-_x001A__x0018_Öá+@Ïh_x001C_ÆL\,@ú¨2_x0003_þ+@hËÕ1Ñ_x0006_,@!Òsé&gt;,@ì©£Kßß+@Ò"Z\lB,@jaù®É+@*_x0016_mãÛ+@!!ÇY+@ýù£Ìê+@ïk_x000B_ô?,@ _x001C_Ù@ô+@À%+4%,@_x0005_!Ë¸ãJ,@_x0001_!Dåµ+@Ü®¼ó_x0001_,@aÖ¯ ð+@çö_x000C_Qö+@«ØNxð²+@¾#/×m,@	ÛBèp§+@q£3¬á+@¬A¥÷*ç+@_x0012__x000D_T¢_x0001__x0004__x0010_¿+@	$p¾+@YÁ+@bö_x000B_ÿÀ+@I.N_x0014_ã+@¸_x0002_2_x000C_H_x001C_,@_x0005_æçU-õ+@¿_x0014_bÁ_x0003_Ù+@G8Ä°+@O] _x0007_¨Ð+@_x0008_Î:Ò_x001A_,@\l#Y_x0004_+@|bñ±{4,@yXr  +@Q´gå%_x0001_,@_x0019_ì_x001F_ù·+@ÐÚIq¦+@ÝÖåã-,@·Úiã¾+@K_x0005_;å+@înW¾÷+@pû§òe_x001A_,@Z'U§«Þ+@.K_x0001_¹ÉN,@á_x0018_G_x0005_äó+@÷Q_x0004_ü",@¾Mvcs¿+@QÌWù&gt;÷+@cÀ×ç·_x000E_,@Â6"ÙV_x0017_,@[ãÃøA,@ry_x0002_ÖÒ+@_x0002__x0003_WV\_x0014__x000B_å+@²H»· ú+@å QÀ±ÿ+@üÅe³Ø+@îqÁ'ÙÝ+@á)ïÁ½w,@§_x0008_õ_x001A_Oþ+@\îõâà²+@:¹ø_K,@a»u)|Ç+@8_x000E_U½±Ü+@ý&lt;¢ãxõ+@öÉ¿±},@ö~	,@Þè?S8þ+@çÒ@¶ø,,@´ÖÀeB®+@_x001E__x000F__x0016_î+@_x0013_ðwa$,@Ìæ¸B	_x001F_,@ âùU«+@Ä¤`_x0012_ðÞ+@0!_x0016_(#,@dÂ½'ã+@²M³_x0001_»+@¤ÿ^+@ò_x000C_DÃ+@0-Cc51,@uO{î+@E_x0015_Ë_x000B_úB,@À¸}ø_x0012__x0012_,@ÀDS_x0002__x0003_âÿ+@I!ûæñ_x000C_,@mD_x0002_ää+@5Óº¸_x0019_+@_¨lQ,@*_x0015__x000E_ªÜ ,@ÍÇ_x001D_©à+@$ÕyIe_x000D_,@_x0005__x001E_e_x001E_øæ+@C©@YA,@lq¿Fì+@Íýº%fà+@PÄ_x0006_È_x001D_,@Í¡Ê?_x0001_,@_x0019__x001C_Æ½_x0011_f+@_x0013_ÏÖÚ+@@Ý_x0016_¬®ô+@Íjt!ü+@{6EUmñ+@tzK3.-,@ÛÃ.+ñ+@pz@àÑT,@8jÕáéÚ+@©¨t4Öv,@Aó,ï3,@¥ò&lt;Bc#,@lýÍiÅ+@6*ÙÓÓ$,@O^¯»×+@}	ÊÎ+@Ò~+é+@aî¶]Ûf+@_x0001__x0004_2ãr©=",@5÷_x001F__x000C_'÷+@*Ñ"Åf_x001A_,@_x000C_uD,@_x0005_/  Â+@ìké¼à+@û(¸L¦+@.dÄ_x0015_Æ+@Ã0_x000E_ÛÀd,@ý8_x0018_7`~+@ßnJ«O,@EÆ_x0003_,@d{·_x0001_±+@{íì%ô+@¶öõ¸+@EFç,x_x0002_,@4*RL1,@l½{_x0003_ëC,@#?Ì¦U,@ôaAo¡+@$oTÓ+@6!_x001A_úb_x0013_,@_x0002_v®F,@ocf¾ ½+@YäoÎ4,@s¢Tp9_x001B_,@Î\OPZÜ+@6~O 1û+@+Ë,Ý+@ÙÈ½s£+@¥c¶ShÌ+@:]d_x0001__x0002_¾+@¹±·Èb+@_x000D_Ø_x0003_FÀ+@ÉY Âb&amp;,@ø®{"Ý+@Ñ&gt;¯¡vè+@ø/iËº+@i FB¨¼+@_x0005_LP÷V_x0016_,@y{¿W@,@	Ê36f&gt;,@_x0001_X_x000D_Þà+@M¡R±FV,@M^sø;,@I¢Ñ{`,@±øx'&gt;ù+@	Æó_x0011_L ,@`ú««D_x0012_,@_x000B_ì¼Í+@_x001B_8(_x0002_xð+@Ì_x000B_6Õ+@2plï+@I°Vô_x000D_%,@_x001C_«~_x0010_¦+@££¬_x0003_Ü+@°-ib(6,@Æ"_x0005_ßÚ+@UÉ6Ã+@yÇÄ½Ü+@r_x0013__x001A_Ñ"¹+@Å&amp;Ü_x0005_¬R,@ea_x0012_§_x0006_2,@_x0001__x0002_}*CÑ+@§7ié6õ+@ÉMe4é+@Ó_x0019_Å´Û+@Ê	Ñ_x0007_,@h/»wå`,@N_x0014_ñ+Û+@z´Tfû,@á_x001A__x0013_;å¾+@Çáð:Ú+@Ñh	P,@n¹f+@_x001A_f pL,@°_x0004__x0013_,@_x0013__x0011_Ò-,@'_x001B_öÎòÉ+@*±ýD_x001E_,@ÂÊ½,.×+@hªc6G­+@ÜM_x0008_Ç+@IÏHÏ+@ïz°_x0016_Á+@_x0012_Ó¼64_x0016_,@_x0010_á¾	F+@Ý´¥RÝ+@`_x0008_]KÌ+@_x0003_?ýq¶+@¾2«~ê+@×gë)x¹+@)nc=S²+@¾Ù­8_x0015_B,@_x000D_Ú_x0005_	¨É+@Ì_x0015_±_x0010__x000B_ë+@ètLõÅ+@_x0013_n_x0013_@²$,@Æ%_x0006_Nÿ4,@özvþî+@_x001F_ªÙH_x000B_»+@ïðxU_x001E_,@ÊÞäe¶+@óøAÕ_x0003_±+@h_x0011_H_x0016_)+@o@ÂÈ3I,@pöÇ ¿+@x±À¦0ã+@_x000B__x0011_âç +@-ß`¯+@ùC¢_x000C_ä?,@v¯Ó¹&amp;Å+@n±\_x0002_&gt;,@¢*Å_x0014__x001C_À+@G_x0007_Ï+¯,@_x0004_ä2t?7,@_x0013_¥_x0017_N¥),@ÚÐ_x0011_Iø+@Uc¸i|ä+@óH}_x0008_,@é¹-6¾_x0011_,@_x0007_X,_x000E_}É+@z_x0010_ò_x0001_Ò+@¤-Xöã:,@¶ùpÑÂ+@YøyÍ_x0014_,@_x0001__x0002_°q'ü_x001D_+@OØ¸¼¿+@¸:^|¿t,@_x001F_ÕÊÎKM,@ðý+@_x0016_|K¤µÑ+@_x0001_ÉÏ_x0001__x0017_Ý+@e©×sá+@_x0010_4K+@·­ÿf_x0002_,@_x000F_s&lt;_x000D_è+@i_x001C__x000D_+@FEn+U/,@ý4FüÁ+@uQS½ú+@ª¦ÔªZ_x000B_,@;.Å;Ìí+@_x0006_i£Ï_x001C_é+@1_x0016_9ÅØw,@½÷Ü_x000F_!,@J·/_x0008_ä+@¬_x001B_ÝÚÜ-,@ ­~£_x0011_,@^ _x001C_ð_x001C_û+@í°hÀ+@6ÝJÂàô+@ÒCo_x0004_£ì+@b±ÝXrÂ+@5ÿfëý+@_x000F_7ù1DÜ+@@	Àö%,@àçñÌ_x0002__x0004__x0001_,@l_x000E_Ì_x0006_~,@òa_x001D_"_x0013_,@_x0011_ªd,_x0001_¿+@=N¼_x0014_Ùr+@×]¯z¤+@_x000D_CÀuèm,@gÎ%b¨+@4\èN,@uA=/Ì+@_x0016_q_x0018_ã¾+@réÄÕw-,@._x0012_¸_x000E_c,@ÙäPÆá+@»â0±+@Ô¯ë+6,@_x0018_«\Ý+@éáBR{Ñ+@¢×_x0016_×rA,@É_x0013_tUÕ',@_x000F_QÒê?ç+@_x0003_Ð(h%,@_x000B_Ô!æ0á+@_x0014_/_x000B_,@#d_x000B_¾b_x0019_,@_x0013_7µé+@üq,«+@7W_x001C_Cft,@I_x0004_»Ò;,@_x0007_Oîsq,@GÖè½+@ßÎ¢_x0007_G +@_x0001__x0005_ëyì_x0003_´p,@¥*°|_x000D_&lt;,@¾×F­],,@Ûñ_x001D_É-+@LM«0ã+@H0°&amp;&amp;(,@ß)UÛ+@è)_x0003_¸á),@u¾'="å+@ÿ~0¡6,@8P5úº_x0003_,@¢&amp;_x0012_àK+@àwù_x0017_,@Xfú_x0018_Ý+@ïá)í+@_x0004_`v_x0007__x0004_,@¸÷îN°+@F7_x0011__x0017_k,@ ¶K_x0013_Kº+@¾ùîîµ+@NÉx	é+@Õ_a_x0014_(÷+@_x0003_#m&lt;_x0002_,@®k][Ä_x001A_,@ê$¹"û+@wo_x0016_Êè6,@dgmb_x0007_,@kW_x0017_O4ß+@PË¿¹+þ+@¨QZ*),@ ´_x0017_Úl+@_x0005_­SM_x0001__x0003_Ï+@Q´'Dá;,@"Á]Tí+@_x001D_§_%Ê+@Mñ1Wø{,@Â+_x0019__x0006_z+@¾.á_x001C__x0019_÷+@ûMRò#Í+@d+Ry\,@_x000F_Þ?_x000C_+@_x001F_¾Ë_x0014_½+@ÈEÆMó+@ÙÙ"ë_x0016_,@cnügu+@[Þ_x000D_ôf_x0010_,@ìÄ`|åæ+@Îè¯_x0002_C+@´_x0008_!.¸º+@·PÐ7¡_x0012_,@©°å|_x0007_Ô+@_x000E_|ÑI,@kYÙ:_x001E_×+@Ü×á_x0005_(,@Çö&gt;t®Í+@WZãÃ+@Ddö&lt;,@o³2Ã´_x0012_,@ý_x001D_R»Ý(,@?ÒÐ;é%,@_x001A_Èä¨_x000B_,@X¹kg+@Oh Ô¹5,@_x0001__x0002_W_x0019_¬Iõ°+@¾_x0010_?óðP,@C_x0004_@nÞô+@cUyÛ¢+@aÜ²y"Ñ+@ï³_x001C_òXä+@¨óñõÓ+@"@¤ÒX+@:O&lt;ã¯+@KpÐüës,@|OZ_x0019_W+@·Ù48û+@+ó*Ñ=H,@8:kà²+@Zð*_x0006_ÑG,@ÜñÆ´µÒ+@3Á¼y+@ÖCºS*,@#_x0004__x000D__x0008_+@_x0008__x000F_Ï£_x0005_,@àU_x0013_bï+@d×Ä-g,@÷_x000D_Û&gt;ÇÑ+@ù}Y_x001E_,@cÀ§÷_x0002_,@¶þ½	Î+@~ÿ1À__x001A_,@®d£_x0013_Yþ+@_x0011_{Ps_x0018_,@]¿ÖïÅ+@Å:ßCEÃ+@q4_x0006_A_x0002__x0004__x001E_Ø+@á=ÆLK,@¾4)¼_x0003_,@Þ~áVb+@8\Cø+@_x0012_ÜX&gt;N,@anÖØ_x001D_,@_x0011_õV]+å+@x9_x000B_ïÁÃ+@p@÷Ñ+@×_x0001_B`Á+@_x0005_&lt;$q -,@ü¿Gs¨+@L+Ûÿ+@öÉÎ_x0019_%,@k"9C,@ý³·ÅÕ+@BÀ_x0007_Iô+@8_x0004_¿Bg_x0001_,@R_x0011_½G3È+@ÀÜ+Îäé+@ð_x0005_iõn+@[T?KZÁ+@Ì¾Î»IÎ+@åyjÚ_x0002_ë+@_x000F_ZX&gt;_x001A_,@n!ªm×»+@ÏC!L$,@_x0001_Ç@ï+@VS_x001A_¶ï_x0019_,@þäZ#aõ+@m_x0013_8_x001E_Ð_x0018_,@_x0002__x0003_ÛxÕÚ[,@_x0001_©HtÀ/,@´ÝÃÈW,@½P®X6é+@õ;7Iø¸+@=s_x0006_² ä+@ðåä2¦+@~Qâ²_x000D_,@Ô_x0006_pÈßu+@dG_x001B_ú¥Ç+@w¢µ+@YxÑ¼_x0004_Ã+@Z^Í_x000D_ñ_x0014_,@-è0B_x0018_º+@õ¥C6ÆK,@)c-£T_x0002_,@¸ÅÜÆ_x0017_,@Y_x0016_®_x001D_Î+@_x0013_8Ú_x0015_Ì+@| Ì _x0001_,@Õ1ì`S,@QÓ_x001A_DxÈ+@7ÝZÝ+@8·êrÉ+@p«_x000B_¦êª+@K¬Å_¤",@#à»­´+@Þ.7¹©+@F: |j*,@ÆàÇô»_x000B_,@Lù8D_x0004_ñ+@¹lù!_x0001__x0004_^Ä+@¼_x0002__÷ë/,@®Êm_x0008_âÊ+@3r«lfõ+@Ð¨_x0006__x000C_èñ+@_x001E_ÇSq,@þµM¿_x0006_,@mÙ÷ò+@ºÃ_x0008_9§ô+@_x0006_&amp;=3,@I2_x0019_ÐÞæ+@Ð­Û`ù+@C2CÄ_x0005_ó+@Ë_x0019_$_x0018_¤Ô+@kÍ£®D,@]¦_x0010_Hö+@{õ«¼_x0007_,@%Õ%©ìÛ+@.-Ø_x0018_±+@2_x0003_ÛÄ+@éå.p½+@\h&lt;&gt;7,@J_x0004_¸ï_x0019_,@ò_x0007_3U5_x001B_,@x1%,@Ç)	ÅëU,@À_x0008__x0006_Ùå+@­[¯_x0013_+,@þ[q£+@Ìt¡_x001B_þs+@"_x0002_õ«i1,@ç_x0011_Â_x0013_-ô+@_x0006__x0008_ÁñRµ+@_x000C_À_x0018_ +@mAèJ,@¯_x0019_ÒM,@øx_x0019_MV,@HRÊÎC.,@.@_x0011_¾×+@Î½&amp;ãªº+@âám)_x001B_,@EKó_å+@æ_x0015_búÂ2,@ó³q"×+@ÃO"d_x000D_T,@ò5_x0015_oã+@¼ûS§Â&gt;,@óQbhAE,@ñ ~lä+@ñ&amp;_x001D__x0003_3,@ó±8fP×+@[·î3¿_x0004_,@SoP"æc,@Îí±GÒ+@Îô¤(Tj,@ã_x0005_&gt;_x000D_Ê+@O%#°¿î+@®ß_x0007__x0002_+@_x000F_£\X,@Öò¬Q_x0001_,@06Þ	_x000F_,@ª¾L_x000E__x0004_!,@òÍ_x001A_Ù4K,@_x0008_}ø_x0001__x0002_H_x0018_,@¯Æ_x0016_'Ù+@_B_x0008_ÉÏ_x0019_,@&lt;!]_x000D_,@°7%ë_x0012_,@À¡=¨Dú+@mäsØÐ+@ENp/Ç+@_x0017_T_x000F_ë+@Ó*vÏù_x0015_,@7õP&gt;á+@Ä¼UD5,@©÷F¤Î+@âßãæ+@Jb]',@|T#_x001E_!,@§þetÿ,@;Å·äô_x0014_,@Ü¶IÀä+@0ów_x0010___x0014_,@_x0002_é!ö¶',@9_x0015_c 9,@_x001F_û¶4Ò+@õ"_x001A_Àº?,@_x001B_¦£.+@O_x001C_ÒôÌÄ+@¢+S1S_x0001_,@_x0017_l_x0002_ó+@à_x0001_ØÚ·+@_x0006__x001A_¾	¥¶+@`_x001D_RxN,@Õ_x0006_´¯+@_x0003__x0005_Kùj_x0016_tr,@òû¤Þ¯ò+@jwÏaÀ+@í_x0013_{0»+@²Y_x0010_¤_x0005__x0002_,@_x0015_¼ýx+@BÔísÕ²+@éýÿ'´c,@Í_x0016_îÿð+@æðÈVÛ(,@QÕ©Ê+@Y_x001F_;á+@iá|o,@×ó_x0016_6_x001D_þ+@'èTw+@Â_x0014_¡FÍ+@öªæ!,@_x0002_½ýWro+@ö6Ç/_x0015_,@d©-Æ¸ø+@_x0007__x0003_öWª+@Db»,@*_x0019_Ý_x0004_,@_x0001_²TØIÕ+@é©#M:z+@Eà­x¬_x0005_,@_x001F_ÅÝûKù+@Á__x0013__x0018_,@hH¾5q_x0014_,@Ùòp+,@Pç1z_x0011_ú+@_x0007_Ó_x0003__x0006_ýÂ+@{¨®Kg,@_x000E_ãx%Î+@­(_x001D_Ò_x0001_T,@n'»eõë+@|#Yõ',@0Ðø_x0005_+@_x0003_æîËç+@&amp;*½=_,@÷_x0010_bªÈ+@ßâ`z+@;`Vú¢+@¥@LÌ_x0003_,@ßPÂ_x0016_ü+@#µ·Y+@á6}_x0001_Ü+@	9}ÿ©+@E_x0004_\û³3,@Âè_x0005_²_x000D_),@¦*Ól+@_x001C_êIëi.,@Úô_x001A_*ßö+@êPÑ_x0014_ö+@_x0004_é?Þ÷_x0002_,@¨Ââ_x0004_º+@Ã¢l¦+@_x001B_Îã_x0001_,@QÑ¬_x0001_8_x000C_,@_x000F_VØñ+@),ga»+@dspm¿È+@_x000D_Ö?êûþ+@_x0002__x0005__x0016_°67¸0,@Fâ@&amp;R,@ç+ÞÇ¢þ+@ý+_x0001_ÏXR,@:²{_x0014_³Ç+@?][,@M%_x0016_=,@Ì®Û_x0004_,@¬³ÏêE_x0011_,@çØÕn²+@pmÙ¤_x0018_,@Yw_x0008_¾·+@¤²ÕÑä+@!§L¼P+@ÉSV,Ö@,@+qLVX_x0014_,@øn°#Åu+@ØuÁw_x001E__x000C_,@&gt;_x0016_#É+@² Î¶;®+@5¦_x000B_É_x0002_Î+@p·G,@Ûþõ¾b+@¬4_x0003_ççÌ+@©_x0010_Iþ+@øêBÇe_x0001_,@¡Ñ·æ+@X_x001E_ÊD,@_x0012_çvÐË+@Ì_x0012_¤¡ªí+@x4Û_x0007_û+@ê&gt;_x0004__x0008_¥Æ+@×ü§£æ+@Yv_x0015_{Â+@me6Aón+@_x0004_ë¯¥×+@2h_x0007_Å8,@,P.70&gt;,@[msÌ+@òçq\ú7,@³vÿ[*,@ââAg_x000E_,@_x001F_Ö§½_x0003_¨+@áãvµú+@';_x0006_1J0,@\£$,@$Á n_x001C_Ã+@f"¶ÅZ,@ÉTÀ"2,@¢OFdÙ+@îgá=Ä+@Ç£ëuë+@¦á¾_³^,@_x000B_&lt;_x000E_0À +@U_x0001_Wéª+@_x0003__x0007_Y¹_x0005__x000D_,@úÓB,@÷(T¡°x+@E¡À¯q,@¨ÒÖjó+@h3rÅ+@ö)_x0002_l_x000C_,@àÃÌlm_x0014_,@_x0005__x0006_Öò?u#,@2Ò)ó+,@ËË_x000C_Ã ,@ÿ_x0011_Õ-Æ+@ã¯¿_x0007_À_x0006_,@_x0015__x000B__x0015_+¯+@[P_x000C_â+@·À_x000C_à_x0010_ä+@ Eñ_x0006_+@Ãõpv#_x0001_,@%Ø_x0001__x000C_L,@NêÅ·úÝ+@æ¹fæ\_x000D_,@¤	Ç&lt;ã+@?vL×÷÷+@_x0002_Kß_x001E__x0014_ø+@&gt;ÜSg°_x000F_,@$(úÝ_x0008_8,@fkª(*_x0018_,@OkÐ|_x001A_Í+@_x0003__x0001_Ûi_x0008_V,@Ðß_x0013_¹*b,@pì¡_x001D_ø®+@_x0005_7Ù¨G,@ð_x001D_Ð(',@¯_x001D_J_x001F__x0004_,@¬P_x0012_ÿU,@Ü@_x0016__x000B_Ú+@ðo³Ì5_x0013_,@¥ÄøÜðê+@Ä¢ýÝü¹+@¤ø_x0007__x000B_JP,@Á²g¨Ã+@ìm	´+@ëÁÝä_x0001_,@ùÙ1_x0016_lþ+@_x001F__x0013_ÿ\&amp;,@%Eø_x0012__x001B_¯+@R¬·Áã+@â}q+@÷|v¬Äã+@ekÔ_x0014__x0001_`,@LYÅa×_x0006_,@¦_x0006_?_x0007_,,@_x0008__x001B_1ð'_x000C_,@_x001F_=¶,òÓ+@!÷l&amp;_x0003_ý+@µ_x0011_'51²+@dp¨7i_x000C_,@ b»´ò+@ÇA¸w³Ô+@Ë5mèÚ+@í)e*z+@Ó:ôQE,@Õ_x0002_ÿ¯+@²¼_x0007__x0016_õÏ+@]_x0005_÷5(´+@ÕA¦u$ú+@6j_x0004_¢Ù+@ç_x0014_ _x000F_eÒ+@_x001C_ðª`Fà+@=&gt;ØzÜ+@mpÞÀD,@_x0001__x0003_c¢ãÑ8+@Òº H2,@_x0004_­ã´hË+@øð6%cÏ+@%+³#,@@ P_x0013_¶+@i,ç_x0007_,@Xm8Ó+@k*_x0010_Ap,@FW(·û_x0007_,@[_x000F_~:',@R6êó+@bã_x001E_\4,@ñ%_Ï,Z,@¿i³l+@×_x0003__x001C_´_x0007_,@Pµe¿»2,@_Ë"v&gt;,@úÛ7&lt;q,@xQ +@Ùð½K&gt;,@âZ/½+@þ_x0002_g{2,@Ãþé_x0015_È+@_x0008_hØË*",@Tb_x0010_ö@,@S½ªN:,@_x000E_ãKDõ+@MÑk_x0014_Ë+@ølÊ4l+@_x0019_.p·£Þ+@ªõ_x001B__x0003__x0007_0Û+@×ózQ_x0001__x0014_,@ÉÂ_x001D__x000C_Vs,@Z@.XY+@mûêXêÔ+@Ì_dVÐ,@¾}ø²ß+@Cº¯_x001E_,@U_x0004__x001C_ùß+@Üëã_x0010__x0014_+@k&lt;-_x0012_,@â_x0018_Ñ[â+@P_x0002__x0002_,@OsNZØ+@Ç½_x0003__x000E_J_x0016_,@|&lt;¦²$,@X!àAë+@îBt _x0019_D,@¨Ëµô+@I°È_x0005__x0006_ÿ+@Á§_x0005_0»Æ+@´_x0001_Ä_x0001_QÛ+@ZõX+@d®kÞå+@_x0018_6ã-F,@b_x0012_4n+@±¶|w:,@ÉÄ_x0003_`Ï+@Ú_x0015_ºa,@/_x000C_¤3©+@f/¦zà+@ÿé¢óî+@_x0006__x0008_ÉFH6Û_x0010_,@ú#n_x0003_7ú+@½µÜ£¸+@E§ö¾b_x000B_,@qJ_x0007_y³_x0018_,@_x0011_ÊXt4!,@{vûèö+@ÕõýÎ`Ý+@8Òf:®ã+@|'ïA+@x1@1_x0002_,@ÑÛÕÝ$,@|_x0004_÷u +@õÔrÝ_x000C_,@ñ_x0007_9å¶+@Õû+Ì`+@³+_x0004_q_x0005_¸+@ûK_x001A_¯B,@_x0002_¥©Ât¹+@L¸ YÒÇ+@J/U	_x0006_^,@µk?~þ6,@9}_x0016__x001E_î_x0017_,@sÍ6	+@Úz"_x0013_ú_x0001_,@_x0016__x001D_ÄÏð+@¨4j*è+@_x0007_C:·_x0003_,@IþÁ³£Ï+@Õ_x000B_IY+@RÝó»æ_x0007_,@L]_x0002__x0004__x0015_+@o¾f_x0012_ç+@_x0008_+â_x0005_þ+@4í\¯{+@²}h®ì3,@ä²È_x0006__x0011_&amp;,@ñvÎkv+@ÐB_x0005_Jó+@l_x0001_öÿ+@sóºUÇ+@_x0003_ÀùÛh,@_x000B_ó÷¶Ê2,@O_x001F__x0001__x0007_/,@_x0003_FPðz¼+@WT_x0018_7§¿+@ì®s_x000E_@ð+@±0Xo$4,@,ÉYõË_x0001_,@óö",@¶Ò_x0006_¶ë+@,W"O­+@Ò µÒk@,@d_x000F__x0012__x001F_8ì+@òåA¶_x0017_,@ÞI/5ù+@tÞ/Ö+@üøþ©Ñ+@#"¤ía:,@mØXÔÇ(,@ÿñz¯ò+@ZGôË_x000D_,@ée²Ú´+@_x0001__x0002_8êkr¿E,@_x0004__x0001_÷Î+@j±î_x0017_ÑÍ+@Àq"~ î+@_x0015_Xµ_x0011__x001D_,@ø`hß¤+@ø»_x0018_}+@4Á(DÜ+@_x0003_=_x0010_sC +@w.²viª+@òôå¹õR,@_x0016_ßí_x0013_r`+@õ1%,@øIDÎ+@áQìFE,@OÃnÈÜK,@_x0001_Ô&gt;æ¶ö+@N_x001B_Ù_x001E_H,@%ø_x0003_Çå+@_x0014_8Ã`å+@hïÎ_x000D_§+@ÀüÒâ4,@gbTK,@_x0018_þé_x0007_,+@ÊN¶_x0013_Ñ+@Fñ1ÞU,@´ÝbZúâ+@Xf_x0010__x0002_.,@å_x001C__x0016__x000B_,@_x000D_,5ù	_x0014_,@èÈn7_x0007__x0014_,@z}_x0019__x0005__x0006_¯æ+@F_x0018_wyÕê+@Í©_x0014_ü@`,@ààfc_x001E_,@z_x0002__x000C_-¬+@Pu¡e_x0003_,@_x0010_;íi+@ÖÉûf¹+@_x0017_DÓý+@o§?O+¶+@_x0006_ä#À+@²P_x000B_5R_x0001_,@@úh N,@R~ååSÝ+@Ïk_x0008__x001C_,@à_x0012_­¸_x0017_\,@Î×å+)	,@vt|©_x0010_,@¸6©÷¬_x0005_,@½jÖ&gt;,@5°ÔÁ w,@_x0004_=KÙ¦&gt;,@vÆ÷Lí_x0001_,@N!G¡ +@m&gt;_x001D_üÆß+@Ý²D]L÷+@@!È_x000F_N,@4ãçW_x0015_ÿ+@_x0016_,$\×+@¾UÊä],@@2aýG+@,Áæ_x0001_DË+@_x0001__x0003_ï¡ïÖÂv+@åºgû[y,@}Æò:_x0015_,@¶J+@×"¶mt+@ò¶O?_x001D_,@&gt;òTua|+@Í'ØÚ_x000E_b,@_x0001_{ÖÍw+@¾_x001A_Îmh_x0001_,@³¼û ó+@°k&gt;¯¬+@*_x001B_ðG+@^_x0016_TLé+@¿¨o5ßô+@)n®êL,@¢ÑzÃTË+@_x0013_wo_x000C_ ,@=ä6 o+@Ò½¸Y4ß+@&gt;{»Y,@_x0005_þæ_x0004_	,@wÆnIK¦+@¥2(ë¤_x0008_,@èFa_x0002_dñ+@¸É\,@táÂ+@ÉE5`÷/,@¼ïW¥çþ+@®_x0001_b-ìþ+@_x0008_é_x0011_aí+@t¢_x0001_Ê_x0002__x0006_íx+@_x0008_-_x0010_âó+@².e~+@2bg_x000E_|ù+@2·9Tä+@UÔSÇ_,@Y¢#&gt;(	,@_x0014_HFä+@ÙÖâ'+@m¿åÖJï+@_x0004_t/_x0001_,@´¸_x0008_Û¯Ì+@ÌcÂ_x0011__x000F_,@_x0012_½Û¶_x0012_ß+@ßÒADÜ_x0018_,@9©x¹ô+@¬&lt;n°cÉ+@¦qQÓÝ+@_x0003_áÉ&amp;,@mÏ_x0010_à_x0001_+@½_x0014_µ"t_x000D_,@_x0015_¦o,@±ý-_x0013_F+@àGb½£+@_x000F_GeU',@}Í¨áÔ+@_x0012_åþ´ ,@cùcâ_x001F_,@¥_x0010_Î:,,@d_x001F_&gt;Ö¹+@fw_x0014__x0014_·+@_x0005_z2N1_x0018_,@_x0002__x0003_iÌoFà+@+¦È:?+@5cÉ5·+@_x0017_´ìDÄ+@Ý$Â_x0011_½+@_x000C_?vî+@Ò_x0007_±àlQ,@6_x0002_çü_x0006_+@@_x0006_oÌ_x0016_d,@Ëü£j+@¨úî®C,@öÒ;ßR÷+@¼_x0010_Íz½+@l¡©ç+@=_x0012_¡£_x0001_,@U¨ò_x0015_,@{[¹M	,@6?$L!',@`×d°?_x0017_,@-_x000E_òÿ&lt;,@1_x000E_îw8_x0007_,@_x000B_E_x0008__x0014_J,@Ò`*=&amp;_x0014_,@:ÀÓ{_x000E_¿+@yÖÝlb,@Ì¾ÖeN_x000D_,@LºÛ~õ+@n­_x001D_ü&gt;Ï+@ãA©_x0016_ý+@n5·Î+@µÇh,@.zï2_x0004__x0008__x001F_+@_x0007_º_x0011__x0018_kÔ+@_x0019__x0005_ÆªtÖ+@_x000B_¦_x0013_`+@_x000B_Ó_x0013_³_x0019_,@f¤Z_x0012_S,@vQxÞ­Ë+@ÎëSÜùÛ+@_x001E_OåÔ4ù+@Vµ&amp;£nÂ+@_x0001_ßy'R,@µ£_x001F_»_x000C_á+@ýd§_x001B_Ãã+@E&gt;¿êNi,@_x0002_\Õºï_x0005_,@|_x001D_?/_x0008_,@÷ýÞEÊ+@÷à_x001E__x0003_j ,@a©/%_x0016_,@Å(_x0013__x0005_Í+@i'_x0001_z°´+@_x000F_¨Ni_x0015__x000E_,@¼MÇGÉ+@(2É+@¯Ç&amp;Ò_x001E_,@_x0006_ÅÊI¼ó+@_x0001_v£?_x0019_,@_x001F_®¢ÊÕ+@°°9Þ'_x0007_,@ü_x0007_"Úþ_x0019_,@ò÷_x001E_Ùæ+@#È$¼}â+@</t>
  </si>
  <si>
    <t>e9bfb2557b6ee3dd3ece5ea0b5f94dd3_x0001_	_x0015_³'ê¾+@Ã_x0012_[_x0018_|+@¨²³º+@¹_x0019_ë_x000F_÷+@Ì,TK¨_x000E_,@IÙq_x001E_,@_x000D__x0003_1xÌ_x0016_,@It(à@,@N	o·°ö+@m®HÚ+@_x0013_Ç_x000B__x0011_É+@®¸'hµB,@ãQèùöõ+@y_x0012_ìå"(,@-_x0002_öéj,,@_x0004_Özâ+@_x001C_Ö×Å2_x0016_,@7(üé*¶+@I.ÀÞÁ+@_x000E_zÄrM_x0005_,@Éû_x001E__x000B_&gt;,@_x000C_.,â:á+@`g_x000F_+&amp;ô+@_x0011_$|_x0006_&lt;Ñ+@upL¼+@ø+¡±Ã+@ _x0008__x001A_g$_x0007_,@ÄXQä_x0014_,@"éÏ÷C,@QrÊ:üâ+@T7=Å+@v1_x0003__x0006__x0004_,@[ÔÕ+@P;_x0002_gãÖ+@V¨Ï+@#_x000F_¼rÜå+@÷DË$Þ+@ÌÄ{ÈÑñ+@­_x0003__x000B_mkH,@íV{_x0006__x0001__x001F_,@xAÆ7â+@ùÖ½¿¸ã+@_x000C_óyRJÎ+@Ìâ)îw_x0018_,@äa¸ÆìÓ+@D~_x000D_1uº+@|C!4,@ÍÓ_x0010_çÑ+@_á+4U¬+@P_x001E_%ÍûÐ+@ØÀ§§_x000C_,@ìl®+@Æ_x000B_*ÿý+@_x0005_vÜ\î¡+@£VOðô_x0008_,@+Ü`C5ì+@7E_x0012_Ïë¯+@çi²«G ,@_x0004_¼_x0014_5,@Á½t1Jñ+@	«Òä´ü+@Àú#_x0011_òK,@[Ày4$,@_x0002__x0004_©ýÇg\I,@µ³»B_x0006_,@×ñF$+@Ê:Òá		,@âÙØWÞ.,@èm¯&amp;É+@_x0019_l_Ü +@yª°óK_x0005_,@!d¹GW_x0011_,@è_x0001_][T,@^J]åÚÁ+@Y-t¦)ø+@E8_x0007__x001B_pV,@-áåÞ+@¡ûK±í',@_x001D_cÕsó=,@_x000B_^_x0012_Nnü+@øå9_x0014_¥_x0007_,@_x0013_¸_x000C_Èæ+@/_x0008_Väüâ+@s8çýeY,@»á_x0011_è_x0011_ë+@_x001E_ÁYøØÇ+@©wuí+@ñ_x001E_ìñâ+@y?kÚeÍ+@Ü¾_x0014_Tà±+@v¼o_x0005_N,@	Gzl_x0003_,@ZÎ	®dÌ+@±·'_x0014_,@ü¦wÎ_x0002__x0003__x001F_	,@û_x001B_¼¿Ò_x001F_,@;û_x0001__x0001_ò+@¢.Ä¶+@_x0003_½çwñ+@_x0001_gØÁ+@N_x0016_-¦Ï+@Lr_x0015_§å+@_x0007_oC²Ó+@_x0006_ºÔÆ7Þ+@Ä_x0008_ËÈ+@«8À_x001E_É¿+@~ÐpZû¤+@_x0017_îû+@HÛ_x0013__x0014_Cò+@þèúKýÈ+@vòk_	Ê+@|0)@_x0005_,@ ÞNÍ´+@YN¹±ØÃ+@Y Ö«m¶+@f_x0006_3rí+@~ª½*»é+@ù&gt;ÔYOû+@U½£Úâ+@HP_x0007_äÙ+@SÒa®_,@»Ë§s,@øºØ]$_x0004_,@Ê*ÖL~ô+@¦ÀB H_x0018_,@&amp;YåvÅ+@_x0001__x0002_çÆ_x0015_À_x001C_,@Úu_x001F_%Õ¢+@öôºñ¸+@#k_x001E_¾¿+@Ô_x000B__x0011_Ïø+@_x0003_oÆÜ_x0014_n,@©4Ï_x001A_F,@©#0÷¶+,@¥ ®_x0014_7G,@mb8m+@.üaz,@-ÁUIñÐ+@X?ùGb_x001C_,@Ý·ü7ðß+@­9n½ó_x001A_,@¾@?Rn,@SQî`_x0005_,@Í_x0019_ÊËn	,@_x000C_a&amp;÷jÔ+@_x001A_ôòV³+@_x0006_áE^o*,@Ûß_x0003_~pê+@ &lt;öþXÊ+@PJbäË½+@&amp;Â_x0008_â+@1_x0016_+_x000C_*ß+@m_x0005_´oÅ+@téU+ã+@4ÖkIö+@¤:*Q,@_x0016_daëJ+@_x000F_øâë_x0002__x0004_Åè+@âº_x001A_Ã(º+@ ¸¦ä_x000C_à+@(_x0004_çjw+@_x0004_unä·	,@~gjÜõñ+@ºg}_x0007_ä+@ðt_x001A_Õ+@ÿâØhÇ+@5_x0008_Ï&amp;,@sKþaVÎ+@æN_x0018__x000E_G,@_x0013_7^ú+@Û¸CI?Æ+@it´_x001C_·+@²Ú\è+@±±Øâ:&amp;,@ó¡a÷Ó+@b_x0013_¢Å_x0012_Ä+@Ùu¥åÉÞ+@6_àÚfk,@o ëÎ1,@ç»X,@'sóU_x000F__x0001_,@Üjè_x0017_z_x001A_,@_x0018_â_x0001_Ç+@ìF÷½UÏ+@n_x0011_èð+@_x0011__x0010_ë_x000B_¯F,@_x000C_X¶²_x0008_,@½=À|_x0003__x001F_,@[¢+&amp;C,@_x0001__x0002_nKª¶Ô,,@_x000C_D¬¶Ç+@H»JãÅA,@ª¢WhÙ+@cñq:_x0006_É+@&amp;_x001E_z_x000C_Þü+@÷Æ_x001F_&gt;lo+@_x001A_Bf0\,,@Ø_x0002_Xóë_x0002_,@H9¶jõ+@²oÁ_x0004_FP,@¿n÷_x0006_,@±àxV~m,@_x0018_eº_x001A_/,@³/úzòç+@Ú/JOÿ+@+SV~ö+@©ßO³_x0008_ð+@{~Õd¿+@/ø¸djÒ+@ ûÖ×+@_x001B_X"_x000D_,@&gt;'Á³',@X_x000B_&gt;2³+@	ô&gt;f,@Mr_x001D_:+@åp:U_x001E_ï+@»R·_=û+@Öávã+@ú$º_x0003__x0010_õ+@£/:ß×Ò+@æ;"Ë_x0001__x0005_'V,@Xöã«W',@ï*m$ûÝ+@¡_x000D_ùJ_x001F_´+@ï«v*,@#ÈTçä_x0015_,@_x000D___x000E_î¾ì+@©Òæ,@aw4d_x000F_,@-_Êþ_x0016_E,@ÊÕoÇvÔ+@zTýeX,@_x000E_O¤_x0008_,@9_x0003__x0002_¾²+@_x000E_¶»ÅE,@Ý_x0011_ÉZ_x0012_Ñ+@¤Ó7k_x0004__x001E_,@îVÜÿ_x0015_,@i_x0018_zÜ#,@_x000D_ÃÚû_x000B_Ö+@³hPü+@è3ò_x0006_s,@¡æ9´_x0017__x0011_,@uÚYÂïf,@aÊ±'_x0002_,@­ïÒs°_x000E_,@_x000B_gm_x001A_ô+@_x0007_©ry¥_x0001_,@Ó°Ò¹+@Ì_x0014_7ß+@.úCQ_ý+@_x0007__x000C_ç[ßÌ+@_x0006__x0007__x0005_È¹X_x0008_ ,@QJU¿ð+@c+º¥Ý+@ZÏ_x0019_A_x0005_Ô+@«éèõW_x0008_,@ýØ¨.áÍ+@_x0015_m¯Å+@/QRÄ_x001B_,@Úþö¨_x0002_(,@=ýÄä×½+@_x0015_Q¸y+_x000C_,@Cubfß+@¤ï_x0008_lv+@6ó_x0013_Uy+@ÅéD×ù+@5¨xm¼+@¯^&amp; u_x0014_,@9Õìfÿ;,@Ö¯õ0_x000D_,@rÕ_x0004__x0003_,@ü_x0008__x0018_¶Ä_x0019_,@_x001C_î_x0008_À_x000E_,@p{8n:ú+@ÖÈ¼Ùb,@©wN:IÝ+@=_x0001_1¶ú+@_x0013__x001D_t©7Ê+@jà$á+@Ì]ÂØ-_x0015_,@¢¶A_x0001_C,@µë¸m_x0017_P,@uO_x0013_D_x0001__x0002_Þ+@ûYz&amp;yÏ+@|ÃÜô+@´¡Iß+@ñÃ £R.,@ü¦\s,@Oþulü+@X&amp;sçó+@Ü_x0012_:^_x0007_	,@ÀÂl!+@ &lt;+@Pý­_x0012__x0002_,@Z®T_x0007_w×+@¶ga\/,@'#;ùzà+@iÝ®48,@Ë~4]_x0016_,@ã~·FÉ+@Ù8#­ã_x0002_,@Lµ_x0008_©+@m_x000E_Hj_x0003_+@_x0018_RæU,@,ÅÄÚá+@û,r}+@@._x0019__ß+@#E,°Î+@ÙD8Às`,@Pj_x001F_YüË+@Å_x001F_L_x0001_,@ª°'Y ÷+@%Â|ôÅ+@÷÷@­ï.,@_x0002__x0004_&lt;âu.´Î+@Ãçõ¬g_x000B_,@m|_x0017__x001E_£_x0007_,@À±@×îó+@ãþbáUû+@ñÇºVÌ+@_x0018__x0004_ _x0010_ü+@}	|Ë~z,@Óéîè+@8UE~·+@±ÑÝÐañ+@ª_x001D_KÌä^,@Ñ,ú9%,@èÄdõ¹+@Z#¾ÚÏò+@QÁJ_x0010_	,@©YÜ_x000D_n+@õÓ*}¼+@'ë^$P,@ÀÔ¬Õ_x000F__x0014_,@ª8ñþ_x0001_,@_x001B_Ë}Úø_x001F_,@¹à«¦³+@TóY^,@¶Áð¶ î+@È_x0011_qÊ+@._x0003_æÒæ+@SxØK$_x0001_,@Àîl_x000D_iË+@Âcÿâÿ+@T°ì _x0007_û+@÷¡^_x0004__x000B__x0006_É+@J6î7Mæ+@_x0002_1M:o¿+@u%XÐ+@i_x0019_&gt;/Ô+@`u®Þ+@oº4æ_x000C_+@E¹	ªãS,@úù_x0014_Ä_x0014_,@)¾ûæp,@_x001B_µdN÷+@y^CQÔ+@n¹Ì[_x000B_,@2_x0010_PÁãð+@k_x0017__x001D_,@|z!2p',@ÞÏ_x0007_`²+@ClXÉA¸+@_x0005_ÈàÐ_x0003_,@ÁF]`_x0016_x,@´_x0011_$_x0010_+@=2_x001D_*DÇ+@Ò®h©Rî+@É©_x0012__x000D_+,@Càïã%,@_x0008_ØJ«á+@_x0001_ü¯ùÙ»+@ïsG¿ÌR,@Ê_x0011_¿ÿ-,@_x000F_p'Y5­+@þFJ+@åoÓ0_x0002_,@_x0002__x0005__x0001_o§µ#+@ªý¤_x001F_G+@_x0003_M¨m_x0010_ø+@¢Û4§Ì+@Àd`·ð+@©_x000C_oâ[,@?e_x0018_1S1,@_x0019__x000E_G¼lX,@ÿ_x0003_#(,@¶\ã-ê+@2béî@!,@®+¹Æ+@'¼ÃO_x000C__x0004_,@ò_x0006_}'¸A,@*»ÑþEÁ+@óî¨h+@óHf6û+@S_x0006_'WQ,@Û%ò_x001F_ðÝ+@_x0016_ª)·y_x0006_,@¯òD+,@ (3eÈÿ+@vÂ_x0004_8+@_x0016_e\Z_$,@_x000E_Þ_x001F_Õí[,@Kæ "*/,@_x0005_8óâÊ-,@îø`Z),@vò_x0002__x0016__x001C__x000D_,@)¬GÚ+@_x000C_LO¦+@êp¦_x0001__x0002_©	,@_x000F__©´_x0007_",@é_x000C__[_x001A_ç+@I`JCäÝ+@÷BÙ½Ñ+@ªÖ&amp;F_x0011_,@,_x0004_FÍ_x0010_,@Í¾u_x0003_³+@_x001F_s)ÑÉ+@J¯ñò+@áGÜ¸ð+@è}0½Þ+@»W_x001B_ó_x0016_,@år'_x0014_Ï+@½ô²XôÎ+@äTâ$,@îa]_x0017_+@Cÿ©Lý+@ý_x000B_U_x0006_,@÷û_x0004_#j_x000B_,@t½&amp;çÔ+@±ùô6dê+@_x0010_Ö_x000D_M+@ú] xO,@Æ¡«_x000D_²+@ñ_x001F_ß_x0006_ï_x0018_,@ÊÊpèiþ+@0Æ¯_x001C_Ì_x0008_,@¿»ã¦XL,@¡d½ã\+@íMa_x0010_",@éí_x0019_,@_x0001__x0004_r_x001D_l_x0002_Íþ+@]Ï!#T,@FË\Ø+@¿Z)ÅËÆ+@ºàpÕÞ+@Nòàÿ+@,SÑR+@|_x0018_ËQ	ä+@ébml1¥+@öó3y=Þ+@ka_x0006_B»»+@Èwayôö+@§MÂJâÔ+@l­ð&amp; n,@ä¤@EG_x0007_,@&gt;&amp;MÁ~,@_x0003_¯»¼À_x0002_,@)ýoë²,,@"H/¸ä+@ä¸g_x0008_#,@Û_x0004_Ó%_x0017_Ñ+@T_x001A_jÆ4¶+@nHJ,@År_x001A_?Èû+@Dã|êçÔ+@8)qñ_x001B_á+@+Â×+@ªãPµ,@Nà#Ù±+@©ÎÅ+@¹¹Ú+)_x0011_,@«A¶`_x0001__x0002_1,@¡ÏçLÔ+@&gt;o4uZÎ+@Xÿ¹ D,@_x001D_å_x001F_)´ù+@$mt¼ _x0006_,@:JM&gt;êL,@;Óäæ©_x000E_,@"êüò;,@Iæ_x0014__x0011_ò+@_x0013_	1Se!,@_x0001_$íª&gt;â+@$ .¥¯+@Õ[ç_x000C_Ü+@·_x0003_éP+@ÿáÖõQi,@6ó\#+@$Ã(QÙ+@W_x0018__x0016_ø+@ßÓÇäô_x0002_,@_x0001_g¤Fë+@C°I[Ç+@ÂZâÈá_x0002_,@|Ì}¸q_x0001_,@¼ìHÎ¶í+@òê#G³+@aHË_x0007_ÚÕ+@Á_x001E__x001F_ªw_x0003_,@ry{fB¾+@_x0014_Éò¶R,@¯_x001B_Rý«_x0001_,@xDG+@_x0004__x0005_ÿS{{¹ì+@·¯ o÷o,@@H·eßÂ+@Õ._x0003_7°«+@¡÷Øè_x0001_,@7Ýx·n+@_x001F_£Vð_x0016_,@³À&gt;_x0007_À+@Ü¶l"§æ+@_x001F_íß~KZ,@8¸Öº¨©+@­_x0002__x0019_¢a,,@|!B&amp;D],@2ñ;,@¯Õ@ãW,@ÿº/ÑZë+@Ñ0lÉ5ß+@_x0008_¯_x0012_ýcô+@dqá. ­+@¾psZ`ä+@ÿ_x001A_"_x000C_QË+@äâe%,@_x0011_×òM=Î+@?3h6¿+@_x0014_,üú_x000C_,@~w	8û«+@PCH©;6,@s7 .ç+@Æpçã4,@¯AÇR_x0018_/,@dm¢_x001C_\_x0006_,@cwð_x0001__x0005_T_x0014_,@Õ5=*V_x0013_,@Âo_x0010_&gt;Ú°+@äl4¬¢+@_x0002_ÿ_x000C_O_x0005_",@_x000F_Fãê$3,@+¾1ñ_x001E_,@_x0013_~qMû+@¡ª_x0014_P_x0011_,@ÂdóËL¸+@ôÙ$¹+@$u_x0004_ÈX.,@H_x0018_§C_x000D_',@Tv§Ü_x000C_,@¤s³#_x0015_,@×_x0018_ÿ-¥£+@Ê«BA±?,@l\û_x0005__x0003_ð+@\m¨g _x0017_,@ !ã_x000C_ò+@1_x000E_Ëý_x000B_,@ïánÙi_x000F_,@ÿPñ`Î_x0015_,@Ü¬®_x0005_&amp;,@?¶SÎë©+@øBªu_«+@_x0014__x000D__x0016_uÕé+@hüÃEó+@íuè_x0006_E,@_x0014_ÙR'ûH,@¸_x000D_{þÐô+@´9ç|_x0008_",@_x0002__x0006_Ü£v²_x000D__x001D_,@"k§G3,@"»Ï±Ë+@ÙH¯­_x0005_,@¨¤:Ù+@¬Ì_x0016_}_x0003_ý+@N_x0001_¿ã_x0014_,@z¬A¢Eé+@4»î}òÜ+@¤eØ»`,@Ì3C(÷+@ºfk5Õ&lt;,@_x000B_XÙ7Ø+@:Ïd]©+@ì_x0012_ï&amp;ü+@Õ_x0015_²U¿+@·ë{_x0001_Ô¼+@¥§_x000C__x0011_¥+@ûÕ&amp;_x000F_ß+@ NbÑ¼+@_x000E_ó_x0018_I,@álÚ_øK,@Ib_x001B_Ñq+@%\_x0013_­wh,@cãPÎª+@ikäX"û+@æ§ÖÜ!9,@íÀ¹"_x0004_ ,@~äDº+@S*0íÅ+@X_x0003_P_x0002_¨+@+v/Ó_x0004__x0008_¼+@"],_x0017_mÚ+@PîxÉ+@Ô Ôe·+@_x0019_@é_x0016_jD,@a¤:=Ü«+@²®/gÖ+@_x0001_{áÛÝ+@ZA²×Ü+@"5Uk +@Ý6ýÄ_x001B_,@d×p_x000F_,@!kk¥.E,@a_x0015_ÓLÃ_x0007_,@_x0007_@ X_x0013_à+@¸¯/Éï+@hÔ_x000D_ù+,@»MÁö_.,@Ê_x001B_õ_x0002_&lt;,@GÇV;__x0007_,@×R®²²%,@z_x0015_å³ß+@_x000E_°Òçû+@_x0006_ti¼_x000C__x0003_,@_x000C_U8É_x0007_à+@«£EÛáÇ+@£û·QÄ+@ ã_x001C_¾bî+@÷^r+@2Ô`_x0012_,@åt_x000F__x0007__x000D_,@ãoÚ_x0005_ä+@_x0001__x0002_&gt;F_x0001_«â+@_x000B_ÈC6úá+@.+ôñ_x001C__x0008_,@Ï_ª_x000B_g+@_lò²Ì+@ùé{¢C_x000C_,@§çJf7,@]%'éUÔ+@gÌlùËÎ+@@-h&lt;ª_,@Ó'tòå+@ q¼þ+@_x001D_ÀwÑ²¸+@GO;,@±'fÿ,²+@%?úò+@8}ø_x0004_æ+@_x0002_?±[J,@ì.UÌ±+@t_x0018_ÃhÍ",@_x0007_M¶xÚ+@jëCêÜ+@l_x0010_³@_x0006_ì+@@ÐeÉè+@Ói¿/ôò+@_x000C_Â©¦î$,@ËÒLM,@_x001F_dd !,@iî_x0003_X¨+@Ã_x0014_Mû³k,@¢ðb~_x0014_,@ù«þ__x0003__x0008_K³+@vM_¡¶Â+@×	TÞ+@IìaÕ5$,@+îEÐÝÔ+@Ì&amp;{!_x0018_,@ôm_x0005_R~ï+@å=&lt;_x001D_õ+@_x0015_fÊÎ_x0007_Õ+@²/_x0002_6H,@v16ÅiÁ+@_x001E_ýq¶qZ,@aZ$Ì&gt;6,@á$à,_x000B_+@wv@®=s+@2_x0004_jÊû+@mØ_x0005_ÿÉ+@6mÁj_x0001_,@êëa¹+@_x0006_½&gt;4i,@ë_x001A_@êc_x001B_,@_x0003_PNÌ×æ+@Ôôüýî_x0016_,@_x000B_Ý¸dò+@r&gt;__x000B_¡+@&gt;L)óí_x0007_,@6çÞ_x0012_ÊÕ+@|_x0002_óê§+@Fµàð_x001D_,@_x0004_I_x0006_KAð+@_x0008_W;VÙ+@©ñÇð+@_x0001__x0002_4ÜsýqÌ+@_x0010__x0013_µáyö+@_x0004_,ìÙ+@Ð_x0012_0_x0010_ ¡+@;_x0018_yd²7,@°_x0015_U_x000E__x0001_×+@ð_x001C__x0005_î_x001E_,@&gt;{áe4,@L\íÞW_x0001_,@ý¦f°l§+@øoíî_x001F_,@ýF_x0013_å+@UZþ_x000B_ý+@Ü&gt;P_x001F_ü+@ÝS_x0017_ÉÇÎ+@Dd§PÞ7,@4._x000B_9êÐ+@Í³uÕ£ú+@¥_x0004_J|_x001E_,@-¥ù+@õ5îåc_x0015_,@úYÖ²+@n_x0017_³q×Ì+@îOÓø._x001D_,@¸æ·Òä+@nÔÓÄÉ+@C¤`ö÷ã+@ØeC_x001C_±-,@ _x000B_Dúê+@®p_x001A_ä+@¤h``5´+@¯ÕM_x0002__x0003_D_x000C_,@ºS_x001E_Ï¬+@_x0010_¯¼X_x0005_,@_x001F_V"aaÓ+@ù³©õÕ#,@WBÈ_x001E_µ+@æü_x001F_¿Þ+@ à]Õ£_x0018_,@_x0007_wÝYVò+@Ò,Srbë+@_KïÞGw+@_x001F__x0011_©_x0008__x0014_,@_x000F_ª_x001F_9¯´+@0ícd_x0001_`,@A¡â_x0014_1,@CÜÛv+@V½1a£+@.hY#ê+@û*%_x0005_),@j.BÊä¼+@%¸5\þ+@zî¬1Ï+@æàýª_x000E_ã+@Ç_x0007_¶°kÉ+@_x0016_:§_x0015_Ñ+@ù¢±´k!,@_x001B__x0001_Â?^Ü+@ól+_x0017_"ø+@$&lt;xG§°+@$*E&gt;_x001C_,@ÀÑ3EO",@ÞÊW _x001B_É+@_x0001__x0002_àID_x0019_$ó+@(Ãt8,@p_x001C_¾Ê+@g_x0006__x0003_¥òM,@-,Í³KP,@Mt:Ú+@MÓÖ#që+@·_¶½+@ºV8Ð+@_x001E_!Ê_x001A_Íâ+@_x0011_7Ì§+@X¶ÐË¹¨+@¿ó²©Õ+@x¡y$_x0007_,@Ýê[Võ+@+_x0005_&lt;IfN,@_x001F_Î,;\,@_x0001__x0003_Ïn×í+@P_x0010__x0014__x0008__x0013_,@ò×XËÝ+@|M 0|+@Ô´_x0008_³+¾+@8'G©.,@¸'ª`ô+@Xö²Ýå+@5üUÖ©i,@æxâ_x000B_,@ø¤O.c,@Ð¯_x000C_=Ã+@_x0010_×}a¿&gt;,@Ï_x0012_MrºÀ+@¿_x0010__x001F_¾_x0001__x0002_ëz,@¼"ûg,@è²_x0008_Åâ+@#sNÈ`,@Zhë¥+@p&lt;Ã°$0,@ßåáú*3,@xW£åS,@*û[÷+@âÕ =IÝ+@ØÀo¦ÿ+@)ìåÛR7,@¦Fo!_x0004_g,@añ_x0015_¥ö+@ß&amp;_x001A__x000E_Í+@ZnÇà±×+@_x0007_êqãç+@HÅµ#Ãp+@g^8iQ,@&lt;¿_x001E_q¾_x0018_,@{çr_x0002_¹+@ÏSSøÝ+@#Ì¬ð+@:¡¾ù+@8ãâD·+@×«¾Û;+@ìã"å+@Ö¹Hõ_x001B_,@uòÌçö+@_x0006_Yh&lt;#,@þlîRq+@I_x001B__x000E_u_x0018_-,@_x0002__x0004__x0017_ÙÉé+@«_x001F_TBê+@w1Õk}B,@µu_x0016_=â+@-®ij¾+@_x0006__x001C_JÑS,@¸Êâ Ê+@©ZmY9_x0015_,@ _x0005_&lt;dÍk,@à+ÿ_x0019_T_x0017_,@_x0010_È_x0006_Ô_x0001_,@Ñ2³_x001C_+,@_x001B_ÐÀzM_x000B_,@ó§_x0003_ Üº+@6N_x001D_Ñô+@5Ó«¼%,@e®?_x001F_ë+@Á	_x001F_A$,@mfÜ_x0004_ï+@YT÷Î(,@_x0006_Å¤Âèè+@_x0005_Ì:[3×+@:ID$ÞR,@òn~_x0017_ê@,@S2ÃæÇT,@m ´ðÇ+@A_x0008_i!,õ+@_x0008_uc,Ö+@¡Ö²,@Üz¶_x001E__x0008_ì+@y_x0013_MS¿È+@¬ðy_x0001__x0007_Ú®+@]Vý6&lt;_x0018_,@«)smÏ+@0ÁºØk®+@8Ó_x0004_wð+@4_x0002_×¢Ã+@_x0016_êÇvñ+@Éö5ú+@äkK@à+@ìè?Îë~+@EQI6e,@°à_x0006_¼ðÉ+@ê ð\«+@òD_x0007_Å+@øP«s_x0016__x0011_,@ª´{ $,@!úQ¤_x0019_,@±]_x0010_Â[Ð+@Ê_x000B_àñ®+@n5_x0006_|é+@.Ê_x001F_w&amp;_x001B_,@·VÒ!,@¾_x0013_Æ_x0018_·+@dP_x0004_ÐÎ+@¸±9!_x001A__x0003_,@ãdÍ_x0010_I,@_x0001_¹ëãâ+@h« Ö.,@~_x0005_ª+@zÖ_x0016_cZ,@'¬§é5i,@¥®s¹_x001B_,@_x0003__x0007_zþkû+@¬k«G,@Kþ¾ÀðÍ+@¨_x0006__x001E_{ùÈ+@RÃ,O,@ééÀs7,@§ô[}çÓ+@Í­t_x0019_&amp;,@Ïkýi'à+@«w½në+@_x0014_©eÖf¸+@L ¬o_x0014_,@ü_x0005_S_x001B_Ä+@_x0015_¥ÿ¡+@µø)aÁ+@aÏ_x000D_7J_x0005_,@lü_x0001_!D¾+@_x0007_H_x001A_{Y$,@[ð¹© +@#E_x0012_UR,@_x0002_ää_x001F_mç+@ø®¤_x0004_*,,@Ä(§×0@,@/òÃ{i,@1í._x0019_9k,@@ÆæI`,@3eºµ°½+@_x0007__x0014_ü_x001C_0,@òP4_x001D_Þ+@wN1Ûã\,@5_x0008_;µÿ+@ê=á9_x0001__x0004_Ð£+@_x0018_û_x0015_wó+@%Våõ+@`±_x001D_,@PuòçÛ:,@©Þ+@Ï&gt;¯£é+@_x0003_×vÏ_x001D_,@_x000F_§4¸+@=$Ë_x0008_Ål,@ºâQF_x0006_,@_#_x000B_z:,@/²_x0005_sÒò+@"_x0010_;ñ×+@Z-|£+@M_x0019_Â_x0013_uÖ+@8_x0011_å¯ÿ_x001D_,@_x0011_z¸âÒ+@×B;^C+@\_x000F_ôMüÈ+@Ä¢Y.g,@À»àh",@_x0010_êkT¸+@B%ÉA_x0005_Õ+@i*£_x0004_-,@§¨ 1Pë+@Éª¿Oæû+@¬w¯/N,@_x0002_në_x0008_b.,@_x000F_¾_x0002__x000F__x001F_,@W²t_x0011_,@nû¬T;1,@_x0001__x0005_x.nÛæþ+@¸E`ï+@ L°0É_x0014_,@,Ô;²+@Ôt_x001F_ÖY,@²_x000E_Á¨q+@F&gt;#_x0012_E,@BÎ_x000E_¨/,@¤åº_x0001_ô_x0018_,@Uí¥¬&amp;+@ròXÆ_x0015_¿+@¿lè·ã+@ÆC© ±ó+@_x0007__x0001_BÜA,@ ÐS_x001B_õ+@©á(6,@S_x0005_Ôt`_x0010_,@z¶°iÑø+@hiºó_x0003_=,@öG Æ+@¼=Î _x001B_ð+@è _x0001_¹+@_x0003_Tãí_x001B_,@¨_x0012_k_x0004_à÷+@ª¤ü&gt;Â6,@d[_x0006_G¯+@vW_x000E_·äa,@Tëv¯_x0013_+@Ô+ÌåD¸+@_x0002_¬@¼+@_x0005_â¤ó	,@-@ñ3_x0001__x0004_]®+@_x0004_+_x0012_«×+@ZâTË+@_x0007_N%äX,@ã¬Í{+@^"Æ_x0008_t÷+@Ã¿Å_x000B_®Ö+@#_x001D_ôg}_x0012_,@Üô[J_x0014_,@ß¹_x001D_Iø+@¾e_x001F_,@_x0003_ÐÂfF_x0015_,@Ø®yi+@·_x001A_Â+¨î+@_x0007_&lt;ØÁ_x000D_Û+@¶ïÇ×Ô²+@æå_x000E_»+@'²7®+@¶;²»Pg,@w_x0003_}û+@ðj£_x0002_ø+@%97 ,@C_x0001_ËE_x0008_f,@"ÆP)ÿS,@_x0016_p_x001E_2Ð+@Ù÷ó^ÌQ,@Ð¦q~T,@Mù±Í+@¥N[Ê+@Gñ_x001C_^²!,@_x0014_Q_x0006_¶ÂÎ+@D}e_x0010__x000B_F,@_x0003__x000C_T_x001B__x000E__x000C__x0018_,@Åñ_x0005_	,@`ÝPÍ¬&lt;,@ðNÁRdÌ+@p$ï_x001D__x0001_Ò+@ÈÀ_x001E_áWÈ+@_x0014_¬sA?,@@Èbá2d,@²8AÀÑ:,@ìD_x0011_4;+@¤_x0007_6'&lt;,@§úâ-C,@àê_»Á@,@_x001F_ÿ_x0016_¿£_x0014_,@¢ÿrÝZÞ+@¦UK_x000B__x0004_ü+@#Î¹³`,@²ò¥#_x0006_,@_x0008_.ó_ +@êÞy/õ+@H³Ñ&amp;ò+,@_x000E_¶Wå¼+@¢çÖ.ùq+@zwb¶ì+@+ï#Jö+@vÂ¹%_x0002__x000E_,@¸}g6ðª+@¾¦*¬H_x001A_,@"Ci2ôÏ+@`öËÐÞ",@_x001E_Y°VÞÍ+@_x0019_E_x0002__x0003__x0012_+@§×)9Ú+@EGO±'À+@iðôR÷Ê+@ö8N×ã+@3_x001C_,F_x001C_+@G¶ÃãP,@_x0007_ÎÚJ_x001A_Þ+@z6gÛÃ+@_x000C_;°LQP,@ÜÑ¢¬Yá+@!_x0003_Ki¤º+@¨Ø,+@^ëð_x0015_üo+@²U_x000B_ôçó+@?´ÆÆ­+@Ý5¾aH,@ÁV0r&gt;_x0017_,@W_x001A__x0011_~½+@Äaõ«Vù+@äÏ_x0001_¿Ù+@Á&lt;&gt;¨_x0003_ì+@1©¬Ã9×+@&gt;T²;%,@:_x0011__x001E_,@,Å:Ê×²+@ÙEJÂ_x000F_+@s\ åÔ,,@ýõñ_x0015_,@z²·t©+@¸¡ìsM`,@ZFß+@_x0002__x0003_¶_x0005_óJÆ2,@aXj«+@ó®Å¤â+@_x0010_KÊU÷Ü+@Òìí_x0019_°ä+@_x0015__x001C_¿Á+@_x001C_úREl_x0017_,@è}È_x0011_,@í£CØëô+@_x0015_?*ÿøÝ+@6n(×+@ûÚü,¼+@Yö±ç+@_x001C_,8+@_x0011_£%_x0018_,@Ék½_x0019_¸á+@Ì_x0001_{Sl÷+@_x0013_|/¯÷Å+@ALnO,@ýä±w&amp;¾+@Òî_x0002_­õ+@_x001D__x001E_²ÓÖ+@¼+ME(",@ÊÔ_x0006_Çë+@º0 _x0014_,@ô_x001F__x0011_Ùä+@G×#ñð+@Æ_x0005_R¦®Ü+@B÷Sü»g,@VNÉt_x0017_,@;Ê_x0003_©__x001E_,@YAl_x0003__x0005_fÏ+@d8_x0019_Ùd_x001C_,@_x000F_Os¤úë+@ÒS^Ïà+@Ý@8&amp;¤+@Ï÷_x0007__x001A_¼¢+@=·_x000E_LÜ,@F_x0014__x0004_À}_x0015_,@_x001B_7·ÅþÍ+@¨ùu\@,@Ö_x0002_-H¹+@_x001E_DËýw×+@úUS©Cö+@_x001F_\A^ÊE,@HEÿ^,D,@:×ÞÖÛ+@Á¸ý®Zu+@3]¾,Ï§+@Þ'_x0001__x0014_í+@÷û£Ö7,@¼Vû]ãÖ+@áÓÇ×+@_x001E_­X	6,@?_x0010_£%ø+@¢à!&amp;×+@ûYÙ»C,@_x0017_oW6÷+@5QûGó+@øX_x000D_¤_L,@h$_x0019_ä.,@_x0012__x001A_ûÒy+@e4èÚûº+@_x0005_	{_x000E_]_x0004_n_x0017_,@_x0006_è}_x0015_¬_x0015_,@_x000D_ö&lt;{6ú+@w_x0007_Ì_x0018_+@&gt;[_x000C_ß	ï+@SY¦.],@iü_x000F_NP=,@[ÝEÙÄÓ+@ÉÚÆØaù+@z¬_x0005_uD±+@ÉT?uë+@#~Ðä_x0003_,@~5Oâ_x0001_,@b_x001C_¸ _x0004_d,@_x0012_Î),@+ÿ­5,@±¨eà+@_x0017_é3ê5,@&lt;/_x000B__x001A_î_x001E_,@;¦Ð+@_x001F_"þè_x0010_ï+@×Wp*Ú+@_x0008_ÿ_x0002_Þ_x0007_,@_x000E_'+S,@´ùù_x0015_=ì+@_x0003_ßëw_x0018_å+@_x001B_¥ZÔÝD,@õ_x0015_df_x0019_º+@Ü_x0010_.15,@þA_x001F_´ ,@¹Ylv4,@ñ6¹6_x0002__x0004_´Ë+@£_x000F_ÒExM,@fj*~¿Ê+@G_x0005_k7/_x0010_,@Ìó)ûà­+@¥_x0003__x000F_íwÍ+@^	#¿ú+@Ô+fõÑä+@¨tÂJ,@µÏúÒ+@Z;_x001C_|Ë+@7±_x0015_[s_x0003_,@µÃ_x0003_y+@1îßtï+@{Â­qG,@x:ð{ªô+@SPÑ&lt;Â+@:óÐÆw_x001B_,@ ±_x001C_¯*,@`ñ¸Hî`,@ô_x0005_Y_x0001_,@_x0018_f¶R_x001F_,@%QãÍ:,@Ok½Í+@»B©ôþ_x0019_,@Æç9Áïç+@®âT%Z_x000F_,@}GOW&lt;í+@_x0012_ôTvñß+@Í¿¸f¿+@PqPGþ+@76,l°+@_x0002__x0007_¤rQâe*,@)_x0012_¥Ra_x0010_,@(Pìqïp,@ÐÐ*àºã+@k_x000F_Û{_x0001_,@_x0010_L#s#,@dM_x000E_Mª+@_Eå_x0018_û+@_x0005_(JQ°ë+@f¼_x0014_4åg+@îÈQ_x0006_ã+@se&amp;:Þ+@W¬_x0019_#.b,@Tuó_x0015_ã+@±+Oüë+@Dâ;z+@_x0017_OÎ'_x000C_¨+@_x001B__x0004_dwéÔ+@_x000E_+3`Ù+@Úü_x0004__x0005__x000B_Ô+@\©RJ,@:_x0003_ÏÖÂÍ+@Fe~­ò+@E8·Lô_x0005_,@_x001E_qy_x0012_I,@Ún_x001A__x000D_å+@d×k_x0014_Ð),@CLÁs_x0018_8,@¯6_x0002_é+@³ÛJxãW,@ßIÔÖ+@TÆÿ_x0001__x0002_3_x0001_,@Û*g»	2,@T_x0011__x0006__x0019_,@±à2*¨+@]¨÷_x0004_­_x001B_,@ßG£_x0018_Ë¨+@âe¨àä+@8æ	©3,@³T`-*_x0005_,@¤Ôga;/,@¡_x0014_Ð¬mÐ+@_x0003_¢zJß+@_x001F_P:_x0002_(,@7_x0006_h|+_x0002_,@»Íd×ÿ_x0002_,@£ºëvWâ+@}dZÐã_x001F_,@Z_D2à+@¾Ï&amp;*Zï+@_x000E__x001E_·mú^,@:ÞfyT¿+@½d_x0015_vb_x0008_,@	ði(ñÝ+@\»¹p,@{Ðw_x0012_úò+@yiî&amp;ýÕ+@Å½Ø+@c'_x0014_J'Ñ+@R¼ñ_x001F__x0018_,@_x0005_ÏÉ~Þ+@¥Jë#þ¶+@_x000C_g¥k+@_x0002__x0004__x0017_tN)ß+@mw_x0001__x0006_,@^ÿwf:,@çE«³å+@¯¢mýØ0,@\4ÇÁ+@_x0015_[ûy_x000E_7,@LBüB¤+@³0_x0016__x001D_,@HÒBYàÖ+@¹/~Ø-_x0011_,@_x0001_$:`æ+@GµäÀNÛ+@6xxü+@ù_x0003_2äe,@ª&lt;ê+@_x0002_l ðÕ+@ªúÝf_x0019_+@ä_x0007__x0019_´Ò+@ä_x000D_¼r,@ÊP[ÈTt+@ý¿¦_x0011_G,@)©Z·õ_x001F_,@_x0004_©½_x0004_3ý+@}!!í­_x0008_,@k_x0017_._x000E_A,@QÝB2í_x0006_,@]Õ8ý+@åÅåÈ+@u2NA`Ã+@Ogz^µ+@_x0003_JI¥_x0002__x0003_n÷+@¯_x000E_-_x000D_Ä+@_x0015_©_x0012_s+@ú_x0016_Ã_x0002_ÿ_x0013_,@=Ü¶(Y,@X.ú3ûÙ+@ø{d#,@¸WÔ_x0001_ý+,@rûKD+@YÍn_x0013_Hî+@_x0005_v£¿(û+@ÇI×X_x0012_,@`eÜ¢vó+@Ëß_x001D__x0019__x001A_±+@µ %h\A,@¥\Í=N,@0}_x001B_4P©+@_x000C__x0019_¤ô+@þ_x0016_?ð°(,@_x001A_R=ì+@6_x000D_ÜÏ_x0014_£+@_x0010_ü-ú_x001A_{,@Ê¢£6_x0013_,@ÏC3at+@nCð_x0012_y¯+@Y©vÜ+@¼è|$ý2,@ú_x001A_'u_x0008_,@_x0001_×6_x001D_ºõ+@Ï,#:Xä+@4ÙRÓ_x001C_,@_x0003_Á_x001A_äÙ+@_x0001__x0006_x¤µ³´2,@_x0002_L(GxÛ+@Är&gt;_x001E_,@ÿÇäJ¥+@ü_x001E_$Ò_x0008_ê+@£g&lt;ÓÅ¸+@¼!_x0012_#+@_x0011_ì´_x0013_ø+@åã_x0005_«å_x0011_,@ÿTïµ_x0004_j+@¹°§&lt;ÍÃ+@_x0003_4Ê +@e^Xø_x0001_,@í¢2nB,@¤õ_x0010_ö._x000D_,@$(_x0008_º+@áaÑxÙ¹+@ãã_x0002__x000B_`.,@Wq¨^¶+@°´ßu+@}µÃ_x0017_,@,îÓuê+@&gt;aá_x000E_,@Ð¿_x0016__x001D_¿®+@Ér¶+@_x0018_¿Ø_x001C__x001E_T,@Ø_x0001_mþó+@¤§Ø$\½+@÷È_x001A_,\_x0015_,@Î@=·`_x001B_,@u_x0002_¥°+@´DZ(_x0001__x0002__x0017_ÿ+@?8ÌÌ_x0008_],@'|_x0013_ÈB,@ÝÛK0·+@\FZ_x0003_F,@o +ï_x0019_,@Y,EZ_x0006__x000D_,@R&lt;ÌH#w,@¾e/q8ý+@÷¯MGÊ+@¶Z&lt;AÙ+@×Ìi_x000D_É¢+@E!_x0007_"ß+@_x0003_ÿK&amp;é;,@Ç°_x000E_ _ô+@_x000E_ìq£^_x0007_,@¯NÑÐq,@²c_x001A_~.Ü+@m°¼ 3_x0008_,@us_x0012__x0011_·É+@¶4ütòº+@¬&lt;Þ_x0018_B_x0004_,@ããÐ_x0005_s!,@zIJ½ä+@/::É+@ýêT!Æ_x0019_,@jÒ\p®+@1`fP¥À+@«©Ñ_x0012__x001B_,@q×ÏmvË+@&gt;¥7ù+@_x0008_/oÄçä+@_x0001__x0002__pêWí+@µ_x0007__x0002_^ø+@´K_x001D_2ÀÅ+@ë¦²2Ê0,@_x000B_÷ï±+@§_x0004_èZ!,@_x000F_|©È_x0006_,@a]|ÿ+@ú^1éµÏ+@_x0011_Ò_x001E_Q[_x0003_,@'_x0006_¡M3],@1¶e_x0010_?,@_x0018_L÷!Ô+@ê¸Rø?þ+@xøÛ_x0013_3,@µ2åvZÉ+@;¨fÈ'6,@8-Â Çm,@K_x0018_4ç}Ö+@=(_x0005_$a1,@E¯&gt;­é+@s%ðl¾+@Eø/Jkþ+@daÞDq¸+@l_x000F_;_x0002_Aô+@fËFâC,@äí0Ú|	,@§©Ù¸AØ+@_x0014_æhm_x0018_,@o'?×+@¡ÿ¤3¯_x0005_,@Òv¬ë_x0002__x0005_Àã+@H±}+@/×7~S!,@XWM0+@$ö¾[J³+@C¯í×_x0001_,@_x0003_ä¶^·_x0011_,@±_x0008_¯_x0004_v+@_x0008__x0017_­=ý?,@ö_x000B_	9#+@Áã_x0007_~Í_x0002_,@_x001C__x000E_ÃP_x000C_ï+@NSóGß+@¯À+»_x0019_Ü+@ÃM§+@ã_x0001_Y\¦4,@dqÆ_x0004_,@ö_x0007__x000E_&gt;ß+@öÏD.+@[tL_x001A__x000C_¶+@_x000D_LãYå+@f!Àé+@$}ó+@_x000C__x0005_÷_,@èxèµ®à+@_x0004_á7££+@eàáKUÔ+@_x001E_ß_x001E__x0004_V_x0013_,@Ûv¨_x000C_cþ+@¥þ_x0005_ ~+@ãÇ_x0003_ï°+@ÖN_x0017_´ª×+@_x0001__x0002_LÖ:Ã+@;qÿ[£Ý+@Ðò©N°+@ÙÿÄÐ_x0015_ø+@aáá¾¨+@Êÿ_íM+@e_x0014_k.ü ,@ï&gt;`ú_x0019_,@wbõbüÈ+@õé|Èv×+@?v_x001A__x001C_¶_x0012_,@,ïæ_x001D_#,@Pmbô_x001B_,@_x0017_hú¸_x001B_î+@g©á¶_x0011_ç+@ðBõ\°ñ+@_x001B_¹§C_x001C_,@*Q÷$3,@_x001F_àó±â+@v_x0019_ÊHî+@­¤áõ_x000F_+@_x000E_k_x001C_,@DT)_x0008_y`,@.$ßÕ",@«Ö´UR,@ÖûãÆÁö+@`Æ_x000C_{¦º+@FqEç_Ê+@é.ß*þû+@),_x0003_og(,@ÿX_x0013_A+@©H]&lt;_x0002__x0004_Í_x000D_,@Öàåõ.§+@zÀceó+@0aÜ',@/ ;_x0001_m,@_x0011_ÞahÒ+@É_x0017_lÅÛ+@¯7p_x0006_Æ_x0001_,@r_x001A_éfL,@Iñ[\+@D_x0004__x0001_e_x0013_ý+@$æ,ãg_x0006_,@Vû%*Ti,@VvÞöcÜ+@ÆÏÈ:,@_x001F__x0011_7ò¹¸+@ÚGä9Èo,@üÐe@ëÍ+@fQ¾_0ú+@_x0004__x000D_çnäQ,@_x0014_öìuA;,@R(8_x001B_$u,@(ò%l¢),@p.³l0^,@¤_x0010__x0003_ +@°´§_x0005_@¥+@êË'É+@°	¿kü_x001A_,@åÃ Ì_x001B_,@ðVÔ3MÌ+@¥õÍ_x000D_r,@*[Õmíw,@_x0007__x000C_%_x001E__x0015__x000E_¿+@_x0006__x0004_fûA,@çp³6_x0004__x0001_,@ÌY_x001D_N¢9,@G_x0003__x001D_·À¶+@Ôm_x001F_¸Ô+@ò_x0008_QÞvÇ+@Í&lt;F±G,@æ\Xì:,@á¸%¢+@Fõ#ô+@`@³¯x¦+@_x001F_ ÀÃ+@¼k×_x0019_&amp;+@KB_x0003_W£ê+@	OÞ»_x001F_ù+@â_x000B__x0002_¢_x0005_,@DþJNìÍ+@Üâ_x0007_QÕ9,@ ,PYQ,@'óiÝÕì+@Þñ!_x0001__x0019_Ò+@ ñ¿nÓ+@V_x0007_p)0 +@mº5«}_x0013_,@-´Á¸Ú_x0011_,@e&amp;_x0006_Ýi&amp;,@ò_x0008_=A_x0015_B,@çò^_x000B_,@X¥ÿI,ü+@ö%´¤_x000E_É+@hv_x001F_G_x0001__x0004_C°+@Óao_x0008__x000C_,@¸d+Á¤ó+@b_ãÍf+@46£/@+@A)_x001F_þ+@!u1%_x0007_,@(ë _x001C_,@Ç¬dÔ+@äÝÃ+,@_x0012__x0015_ ù_x0003_,@¡ËÈê1_x0012_,@w3õ_x001A_,@lc_x0011_Ü&amp;,@½ã«-+@*þ_x001B_,@gèÞ_x001C_X_x000F_,@IvÁì+@¦úp&lt;cÇ+@_x0013_?c¾ý-,@é¼C1¦+@M¥üÑ_x0011_,@m_x0010_M&gt;A,@#BzÈF,@%w©v©R,@Ûè_x0002_x_x0013_»+@&amp;_x0001_pW_x0016_,@(Eñ¦,@	&gt;±_x000C_£+@¿¾b_x0004_ö+@`fÖÞÈ+@ò-)(è+@_x0002__x0004_ÈAm_x0013_æ+@_x0016_+®þP,@ÉÞ¡',@f(÷±ý+@ÃµCNxÌ+@ë&amp;þ¨)_x000B_,@O%W/¡Î+@&gt;S2O÷à+@__x0004_b»_9,@ü»"ã_x001E_ç+@» ®_x000C__x001C_,@â¾+@_x0013_îãl0î+@Qup_x0003_Ah+@ÜQupßÖ+@_x001C__x000B_ë2D_x0003_,@¨_x0008_Î³¨.,@ü¯\üØ+@©d®«á+@;_x0010_¦´+@_ý_x0012_MYk,@P¹_x0001_´+@_x0017_j|ëd7,@_x001B_^*R+@kfA_x0014_+@ü_x0002_îC+@æ`ûº_x0018_B,@+¨öT Ý+@&lt;³_x0014_½Â+@ö_x0013_Ã7_x0011_,@À_x000F_þÃZ_x0011_,@÷äFb_x0004__x0005__x001B_+@_x0004_FÀ¬_x001E_],@møbª+@ë_x0005_ë+@_x0005_CcÔF+@_x000E__x0006_ñû½+@y_x0001_gp¯+@¶_x0007__x0006_¥Ô_x000E_,@v_x0006_&lt;u,@_x000E_gãÅKã+@àG2_x0011_+@YE¡\sú+@i }pã',@³i»y4,@_x0012_å»=y±+@Ò_x001A_µ_x0013_,@5¢àfÙÑ+@=?5³e,@)Ú_x001E_»ó+@mzMt3,@s»¨àCæ+@k6ä¨_x0016__x0004_,@ð_x001E_+n%,@e@_x001C_,@«Ún6_x001C_,@_x001F_M#;=©+@w_x000D_HÔgÅ+@NÛfÈá+@ä:§_x001C_Ú+@¸ü&amp;·2,@¡Øî_x0003_à¬+@¼lã_x0002_`B,@_x0001__x0002_Ñ_x000C_Dí*,@%Õ_x0007_ÿ__x0004_,@¸" û,@&lt;QQÛ_x0005_,@q©ÃÃÿ+@Ñ!¥_x0003_&amp;7,@úà¦ohb,@|¶_x0005_|{C,@A+_x0018_l*è+@ÿw_x000D_mWª+@º¶aðÕ+@si_x001F_Ù+@$÷_x001C__x0005__x0004_,@5¸é !_x0004_,@õ2ýFÅ7,@¬gî÷+@EhN|_x0007_.,@N/û²Ü¿+@­3_x0003_½rù+@(î_x000C_³U,@_«Ç·Ü+@Jû ¤m,@C97¿Å4,@¯Å_x0013_"_U,@øêphù+@XäÉKö(,@_x0014_µÕx¯Ö+@_x0019_Bk_x000B_ß+@1_x0002_qù+@¹-[Õ+@Ð²_x0010_Áø@,@Öl_x0001__x0006__x0015_,@÷1`gÀî+@_x0004__x001A_*û¬×+@_x0005__x001E_££(x+@6÷_x0011_Æ_x0017_,@dÑÆ"ìà+@µH_x000E_Ï_x001C__x000E_,@cÏÿftP,@_x001A_ÎÇi÷å+@Q$,$ç	,@ª"mu_x0019_,@!ä@"$,@SgÁ¥õ+@S_x000F_ùxL,@`ê´£_x0013_,@&amp;¯ý^Éú+@Î:åóØÒ+@&lt;=Ø`¥S,@ºà:_x000B_^_x0008_,@Jhý_x0003_B,@0ÐÈÏ+@m_x000F_÷~°+@Õë_x0012_Þò-,@I_x0015_ßÆ¹+@r_x000B_Y	±Ý+@ÇuÉé+@¤vª¬_x0008_A,@ÉÆ«µ:+@xîeGM_x001D_,@&gt;¯(s_x0002_!,@Hl§t`,@et(?Ø+@_x0001__x0004_º_x001F_y ¯_x000B_,@ã_x0002__x000B_°_x0010_,@C¼¢p,@eÆ%,+@éKÁkÏ/,@_x000E_Ê_x000C__x0011_),@GR]R,@A¹_x001F_\_x0003_,@°_x0011_äÉ +@lÄ&amp;Opß+@_x001A_ÔA_x0016_Ä,,@¨.Ty³+@__x000E_÷¹_x001A_,@¬·¯_x001F_ÿ+@_x001A_Oüq_x001F_,@W_x0019_ÄõJ,@%¥-'Uú+@_x0004_ðÆÕc*,@'B*"´+@_x0010_ÿSyß+@jE_x0015__x0002_Uü+@CÍ¯R_x0004_¨+@	G\_x0015_Ù+@_x0013_òA,@P3Äqþ+@P*\$ð+@6ãA×+@y/Ý©¶+@K_x0001__x0004_2=_x000C_,@*_x0001_Ç»äQ,@L2í_x0015_°÷+@_x001B__x000F__x0005__x0001__x0002_:Ô+@&amp;G¾i5ù+@5_x0018_L(ß+@¢ª½?Nf,@_x0016_ï)©+@ó_x0006_5 _x000F_,@tW¡Ç¾+@2íBÆú_x0019_,@_x0003_N_x0005_½å+@H¿Üw´º+@{úA+@¾û-(ñ+@tÕïeËÛ+@_x001C_­V&gt;¡+@»G_x000F_=5,@¬_x0005_\RX,@øÙqó6Q,@Ë¯1kß\,@"ù_x0011_äÅ­+@hãèE_x000B_*,@u%kÿé+@_x0008_iJä}Ê+@_x0015_;7iØ+@ä_x0016_äô/_x0016_,@_x0007_èë¸¨è+@@AH¢'½+@øò]_x0010_O,@)»?Äè+@T½wb¾R,@¿ ÑÓ!,@´öÊ_x0001_Ìç+@ò;½[±+@_x0001__x0002_­qkíVÉ+@\ÝØºª¾+@ÂNó©Á+@_x000E_£_x0016__x001E_d+@_x0016_ô4_x0010_Íe,@_x0007_¶§üê+@_x001F_Zî{+@µ_x0016_óË°+@N_x0014_,@_x001E__x000C_èÉ+@¶ó_x0007_ÜM.,@ÿß=_x0016_x+@©5_x0017_%Ü_x000F_,@oIOV_x0017__x0003_,@úÌ_x001D_ß+@¤ªÑÓ*_x0002_,@à_x000E_'#M_x001A_,@t_x0001_ñ_x000D_+@@_x001A__x001B_Ïq_x0017_,@:oy#_x0017__x0001_,@iÍìÍÙ+@to=}_x0017_l+@×çéÿ+@E`Gp|î+@3}áÔÌô+@r_x0016_u­N_x0011_,@(í_x001F_ïð+@_x0005_b_åfó+@Â_x000D_,@Ø_x0018_aÎÄ+@,²Í|³S,@öî3Q_x0003__x0004_nß+@L_x0003_s»+@_x0007_ï_x001D_¢$¼+@{÷_x0003_X|¶+@ûÁ«¸ð+@ö5`È|¬+@ÆP_x0015_R_x001C_Û+@_x001A_h_x0002_ªM,@n_x0006_XMÊ_x0010_,@Ðo5	,@Þ½½µY»+@ÂÚa×Á+@ßSSÉ/¬+@²_x000E_a_x0018_E,@*_x0017_Ï²=Ñ+@_x001B_ïqÏW_x000E_,@¥³(FÕ3,@T?5ÙÝ+@2Ñê²+@A_x0004_´_x0013_òÖ+@å¦ùf,@Þ__x001F_ñ+@p$_x0019_ð³×+@@°4/åº+@WÙ9_x001D_÷+@Ö°wü­_x000E_,@e¸Tå_x0010_,@l§Ä§7',@H'Ú±%R,@Y,Qª¶+@wõü_x0001__x0010_¶+@­eîQ,@_x0004__x0007_â7_x0005_l+@phÛÚ_x0003_,@Èä_x0007_@q±+@[bår#P,@YoÕü+@x3f ë_x0008_,@Êhe¬+@®_x0005_k7w+@Þ2ÛË6ÿ+@}Í§·+@	a®1ÍÊ+@¸ì_x001F_`_x0018_,@4@ÖmEÓ+@!Èçq+@?ø!¦o=,@1;+j?,@_x0006_pI¥_x0008_,@òèÀ_x0013_ô+@_x0001_¿Ey_x000D__x0002_,@Ä&lt;Ä_x0002_§/,@ R_x0017__x0018_Ù(,@Ãfö£ö_x0008_,@Uÿ¼72,@áw's+@_x0015__x0001_",@Ò5J_x0008_²+@TÖÇOa|,@_x000F_3Mmö±+@I@÷íú+@öA/f¸Ý+@1¦@äo,@ö¢|Ï_x0001__x0002_j+@P¡«o],@¯ü`_x0006_Z|+@NÁã_x000F__x001E_R,@7Ë¯äø+@ÛyfÝ_x0003_Ý+@¿_x001A__x0019__x0011__x0014_7,@·¬´²_x0016_),@r_x0005_REH³+@*¾_x001A_,Ò¥+@_x000C_i_x0007_,@¾¯âuÞ§+@êY¥_x0013__x0016_,@Þ)O=é+@_x0014_ÅUÔ+@óW_&amp;·+@ÖÁkà§Å+@æÕR:Áú+@_x0011_®Ö_x001C_,@_x000E_&amp;R¹+@X1¯-_x0011_,@_x0011_»×_x001E_zö+@t27g+@Yz_x0010__x001B__x0004__x000E_,@Ä_x0013_åbµÎ+@ËÞOwóÔ+@êÈ_x0008_úÝN,@éVùû+@__x000E_°õ{_x0003_,@t2_x0003_üû+@H_x0017_Ö_x0011_oQ,@`ó~®',@_x0003__x0004_GK»Us¶+@eöÂ_x000D_7Ò+@ßFÀ^Þ¸+@Ho_x0017_­E_x0015_,@Ðª4«ßt+@ýäw0¡+@ñ2_x0008_¢N,@_x000B_$	ñ_x001F__x0005_,@[éSÿÌÙ+@Í(%ã+@_x001D_ë¸P_x0001_ò+@µDÄ_x0008__x000D_;,@«_x0018_(ôëÇ+@ßáâ_x0002_À+@9-"©ê%,@k_x001C_&gt;ÛH,@ïÁo1öE,@Îç_x001E_­|Ã+@ÙkÑÑ	,@ú;_x0019_ã+@{z2!´+@O~ò7,@Õ{1¾Î+@Va(Û+@Ô¸ hJ,@X´_x0013__x0001_§_x0016_,@óüê_x001B_i_x0014_,@\%î\'Ý+@ô`Dà-·+@_x0015_×É_x0002_+@£ìJi,@ÕO*_x0001__x0002__x0004_v_x0010_,@G_x0007_=ÑO³+@_x001F_DyæI_x000D_,@òJ_x001D_9ý+@Ãa³_x0013_ý+@_x0006_}PO_x000F_",@_x0015__x0007_«_x001E_r´+@qaâc_x000B_,@MþRmÎ+@ù´«êj+@_x001C__x0015_'r!,@_x000B_ï_x0019__x0005_´_x0006_,@=½#ªH,@_x0014_8_x001C_.î+@Íä_x0018_+@)C6Ñn+@¸å ¾+@_x000E_èçÈì+@×´ÚVªû+@JÚ_x0018_=,@%+¡¨_x001F__x0012_,@ @gãÞ+@X)^Í+@úÿt¹î+@Ï¶1°m_x0015_,@_x0015_&lt;a³_x0003_Z,@_x0001_!0M]û+@T_x0004_Çö+@_x0008_Pòµ+@K£fC¿+@&gt;ë_x0008__ÿÁ+@_x0004_r»_x000E_½C,@_x0001__x0003_,.jÌcª+@I2§_x0017_çþ+@$QÕ_x0007_¥Å+@j_x001A_ø_x0007_,@jo¢\¢o,@²&gt;Ê+@U7_x000B_ã{_x0008_,@çóýõ+@º£§÷t,@_x000D_4Ü2ï+@Ñsë1Ê+@sB_²_x001D_s,@ü8ÞÐ	ð+@bÅÔ_x0016_q,@amú_x0001_,@_x0003_ÎøyG,,@À1DR_x0010_Z,@Î]¼UV,@Þt;+@u¬eª_x000D_ò+@~@_x0018_w`Ô+@:aâü{É+@ÅæQ@_x000D_3,@ÎBTÖ[,@îj¡_x0011_»9,@Ø:ªYq_x0005_,@qô_x0019_yn",@²_x001D_~_x0014_E,@_x0002_ÌÆ"n+@åÓ©Ó+@O,Ør â+@¥ÂiÇ_x0001__x0003_­_x0002_,@¦Ç_x0015_7³ý+@/ñ_x0013_£Êz+@Çó¶Ñ_x001C_¯+@_x0019_l´E,@mR,@SÞ_x0008_,ò\,@_x0001_Îâ×_x001D_,@Ú¬#Ê.+@Éãß_x0012_,@Cé¢_x0012_=,@iíÎ±°Õ+@_x0010_§*,@q,Ý8nõ+@ÏÖÌ=é+@ê~ß+@SX_x001C_)F,@_x0015_¥ú²@è+@~³^S_x0014_,@íà¦àÔ+@fæ{KÎ ,@a}å¡¯+@·"&gt;_x000C_,@Vøh_x0005_èÐ+@Ã_/Pò+@f9\H_x001B_Ç+@²wI_x0011_Ðç+@ LkN_x0017_,@Ã4_x001C_t\¿+@Õ+¶òÛ+@6:¯ÍÂ9,@¶&gt;)¥_x0001_í+@_x0001__x000E_oëÁç÷+@ô|w9:,@¼	{i&amp;è+@Í)¤_x0010_E©+@·Õ·ú°µ+@Êþß¿Ü+@fEú+@WÁwe_x000E_ ,@åøVr_x0008_²+@_x0018_Ãë.Ï+@·_x0002_ò4_x0016_É+@ÔGÀt_x000D_h,@Êçåp_x0012__x0017_,@/òºvü+@oêü+@({ÿx|ô+@P¤fæé+@_x000B_á¾ÂÊï+@	D_x001A__x0004_Æ+@tîÛDI,@._x0015__x0001_ÝÓ_x0005_,@ê_x0007_?_x0016__x001F_,@V~ÈÛ¨þ+@øE_x000C_þÒ]+@_x001D_¾Î8&amp;d,@¥nð_x0005_Õ+@Î¢[³+@£+æ_x001C__x0003_Ò+@®Ú_x0004_Ý|É+@º°_x0006_Ì®_x001C_,@v_x0004_$_x0014_,@Ô5è_x0003__x0004_[Ú+@æV_x0011_Ð+,@ÍT_x0013_ýã+@`¸Vl&gt;×+@Uç½_x0006_Õ+@{_¸èMì+@jÝ´ë­ì+@¯ÆÔUÿÿ+@_x0015__x0003_L+@&amp;Ú_x001E_×ó+@'_x001A_^oÔ+@_x000F_H%3ü',@#ì¦«#_x0002_,@¼_x0005_P²_x0006_P,@{_x0017_:Á+@ ]_x0010__¨3,@Ôv_x0001_ê_x0018_³+@|_x0013_tõ-:,@«yýÌÁ+@ë\kÉÎZ,@Ô3d-z/,@kÉá_x0011_+,@òßå±_x000B_´+@¨_Øì+@X_x0010_Ë÷+@¹ø©Çø+@fÕ_x0011_ødV,@¦_x0003_F.ò£+@_x0011_r¯ti,,@+û[_x000F_­+@r±1BÐÑ+@¥&lt;_x001E__x0008_Ä_x000B_,@_x0005__x0007_NGR,_x0006_¦+@_x0015_ÇX_x0003_,@`ZEÚë4,@ñ=r$ö+@L¤_x0003_¼_x0016_?,@Y!cµ®+@ÍÄ¹×£+@_x000C_óE_x0004_D_x0006_,@w®Ð_x0010_Ó+@_x000F_øwG#_x000F_,@*--c\K,@qÛgtf+@ð_x0002_,@_x001C_p}P4_x0011_,@&lt;:%Shì+@Ûx_ìô+@b­&amp;ÞË+@f$²uO_x001F_,@Õ.Ú_x001D_,@"¯âæò+@©øÑ¶_x0001_,@_x001F_ü¢¼_x0019_Õ+@ôd%&lt;(,@7_x000D_è"Mî+@QW÷Ô,Ú+@ÍÕáÉÆ+@_x0012_Z(,@üÌ©mLº+@Ð©.ê+@_x001F_}j_x001C_òû+@efÈK,Ü+@[$_x0014__x0001__x0002__x0014__x0008_,@CÕelÏ:,@8JÉÀ_x0010_,@~_x001B_É!·+@FB7±_x0016_,@Êy~C¬ñ+@ò_x000C__x0006_Í#5,@»_x0013__x0003_7RÂ+@_x0002_®ÿ¹É+@ÕÁ(z+@¦äCæN,@AH_x000F_pÝ!,@¯s_x0013_Fî¹+@ÅÒ*»X,@]à­rÙ%,@À_x001D__x001D__x0003_Á+@Ð¡]ü3+@ªTUqÁ_x0004_,@²lÿI +@I9Õ_x0019_ º+@úo\ñ0ü+@+Û"_év,@mÕ¦+@ýÜ¯+_x001A_,@.|r_x0008_¯ù+@hnáì+@mÚb±ÏË+@Òf¾Jß+@iZ_x0006_ÐÛ+@_x0017_mêâ+@BFÆô8,@_x000B_%ò¹~+@_x0001__x0002_ °nÀ+@thîê&gt;_x001D_,@º_x001A_ýíõ,@tG¶`3ù+@4_x0018_Á%Ì+@N _x0001_p+@_x0012_)±0_x001E_,@è_x0006_õÍ_x0006_,@FFú(a,@å¾?w­+@Êém,¥_x000D_,@I_x0012_8Û?,@_x0008_N*_x0017_Ä+@ð%&lt;ï_x000F_+@!þhS´+@ÔGö¸=õ+@6æ+ª61,@Õ¯âÖ$Ä+@¤Ó§_x000C_$?,@@Ü@t_x001C_ä+@Ó_x001A_],@FM_x000E__x001C_ÈÁ+@é.Ìó+@cñC9}ü+@Ð§S.,@9«Ü+@µT_x0001_·p¿+@«Ò13¾+@_x000B_J_x0014_å¨+@}XÚ¡+@ &amp;gsA,@|.ó_x0002__x0004_¶+@Fèö&lt;,@T7Pd¨ë+@_x000B_×_x001F_#,@yÂ3ôlA,@ª|Ú¹å+@¡u.~.Þ+@_x0003_âHÔ+@§.å4Ê+@V'óÒ_x000D_c,@Ân"ß§_,@FàU6_x001B_¿+@ð_x000F_ûÇ_x0005_,@2¥©§Y¹+@QA_x000D_­ö+@_x0015_¨^êC",@keWbk_x000C_,@Gîò_x0001_,@ÏÔ¨ä«+@e¡_x0012_eN,@)Ó`ÇRã+@!z FTö+@A&gt;uZc,@Ð¼Ø¨B,@"_x0012_Y»_x0004_,@EP6ã6',@ü_x0012_³_x0002_µ+@8|N_x001C_þ+@ßu&lt;{Ú+@Ân@_x0011_hK,@ºßS*¦1,@2k~LÁ+@_x0001__x0002_Q==j¢+@äºE¹_x0007_,@Ý£Dâl+@_x000E_¶Ô¸×+@Ô*°ê_x0019_,@_x001A_#a_x000E_üÙ+@ÁèàÕ_x000E_,@ù¾r÷+@ýGð~à+@Û_x0005_÷_x000F_,@_x0004__x000C__x0005_oed,@þVÉ±ª+@=_x000F_|_x0011_j,@_x001D_)öí+@W_x0014_ÐÉ+@#ñ4Kö+@_x0014_Æ_x000F_¼iØ+@Qi^&lt;í«+@:H|Á;,@7	_x0011__x000B_,@÷»&gt;®ºª+@º_x000C_ý_x0017_,@_x001F_b_x0016__x0002_Yõ+@;_x000D_3Ä¨+@_x0014_|²öÓ+@Ö2ZcxÏ+@aWG¤Ù+@fµç_x0001_æª+@ß-Z,@½¿Í6ó_x0002_,@Scµ+@g_x001A__x000F_Ç_x0001__x0004_%4,@_x000C_hvã_x0006_,@¿ûäþ_x0002_,@J9ÃH_x0014_,@i÷º_x0011_ãE,@¶Æ9YJ,@õù·{|{+@?_x0002_y³+@Þ¶7yE,@pº-+_x001A_1,@È[_x001F_[~5,@0Ùl{Í»+@Ur·_x0017__x0007_Ä+@Îï¹M´¿+@	eRh\Ä+@­øk _x000C_U,@_x0013_k¡.ý+@× ]édþ+@_x000D_zîô_x0010_,@3Qñ&lt;ºì+@&lt;Ë_x0001_/Ý+@´¦@]_x000D_ü+@ìrdæ+@ô( ¸t6,@_x0001_bnÝÎ_x0001_,@U_x0004__x000E_æ'Ä+@6|ÿ_x0016__x0013_,@_x001A_ö&amp;Aþ+@}#_x0013_äÊ_,@Q´øè_x0019_´+@ãÜå_x000F__x0003_,@µO3;²_x0019_,@_x0002__x0003_~í_x000D__x0012_ä_x0018_,@rW@'Å+@R©xMç+@¬ñ_x0001_ÿo¦+@§cÜJØí+@Åpñt=,@_x0008_înÙ+@}é0Pä+,@_x000E_Ík,@l¦E³ÚÍ+@&gt;'Ö?,@H«ï«+@M5lª_x0012_R,@e_x0011_À_x0016_0-,@ª.\Ã_x0007_,@ÀïkÁª&amp;,@ÿÐx¥_x001A_,@iCÍs_x0006_þ+@Bvd_x0002_C,@Ð ¿ÉÐb,@¡(Ô÷¬+@xÅnC!_x000E_,@XX¾rqµ+@åpÚ|,,@iå®QÏ+@_x0011_ùÈyW&amp;,@_x0003_Mý_x001D_V,@A0_x0003_Êª+@Ó9àó_x001F__x0008_,@H­_x0008_õ_Ó+@¹wx_x0008_?P,@jê7_x0003__x0005_Ï_x0001_,@_x0016_©å_x001C_)G,@_x001F_ "*;ý+@¯ÍðëêR,@w_x0016__x0004__x0003_b¡+@÷\Þ¢+@ÚÛ±w/V,@èæÎwh,@¥U[!ë+@_x0013_Î_x0007__x0002_O,@_x0011_N%_x0008_ÞÖ+@Ä_x0003_ÚQ_x0013_Ü+@H_x0011_âÄT,,@À5ï	ÁÇ+@÷. $/,@,ó´È+@KtG²·í+@^k%,@ÖòÙ¡óð+@_x0005__x0015_ÉN_x0013_,@.þÄÛ_x0001_,@ä_x0007_]ÿ+@_x0010_e"ÛþÚ+@_x0001_ïTÒ_4,@fpiË+@yX_x0002_îÕ+@ÅÊõ_x0002_b»+@_x0013_Jtüu+@&gt;½O_x0012_ig,@'Òûò+@Jº­_x001A_,@ù^ÂãxO,@_x0001__x0003_Ô¡-ÖE,@¥	»YÔÀ+@s¨y_x001F_«+@¸1Ð¡ _x0005_,@ i_x000C__x001D_í+@yRÎ)ô+@7ÎJè'-,@vã£;_x0018__x0004_,@¬{	Ñ5ã+@¡N×_x0017_§+@=_x0019_UZò+@Ù[ó+,@_x0017_BjÔ_x0010_,@#_x0013_,1_x001B__x0005_,@Ð´$|T,@í_x001A__x0002_xD,@4&amp;c`,@__x0013__x001D_¾`ò+@iÚ­z´²+@ï¦_x0004_H_x0019_ß+@so2Êç+@_x0006__x0013_£Ìv¾+@Ý_x0014_¶^é+@ìzÿ5_x001C_6,@ç_x0013_­¾¯¯+@_x0002_ûÇ`D,@_x0004_¦_x000F_mBB,@pd_x0011_P_x0014_õ+@fÝKºÛ+@6NTæë+@Cà_x001C___x0013_,@_x0005_éF_x0002__x0001__x0004_§Ð+@'" É©_x0015_,@îõ&lt;¢]+@R¿_x001A_	B¥+@®ö²Ó_x0014_E,@Úð¯û­+@a?_x0010_°b,@dÙ¸s_x0014_l,@DKÖk_x0003_Î+@$@,o_x0010_,@OÇeÑÕ+@Ý;ÿÓ+@Ü2 ÈïØ+@ÌÛ0/0,@ ù$¿+@*L¶_x000D_S,@*ñÞ¶¿+@N]'Àç+@Þ4ìV¤Ë+@õ{Ì$ßa+@_x000D_	Ã_x0008__x001E_c,@_x0002_5_x001F_v¹ö+@S_x0017_wj1ä+@ú;&amp;&lt;q¿+@ñ_x000F_ p+@ö*$Ïk_x001F_,@GÌ±sðu+@5©ÇÉú°+@9^GÙ_x0017_¸+@Vq:Ê_x0017_,@ZqA9´Ç+@jF²¢´+@_x0001__x0003_­&gt;Á¡+,@óÐMY;¸+@Ù_x001E_O&lt;QÚ+@:AéÚo¹+@ë_x0012_Þ;õ+@¼E_x0002__x0019_+@8&amp;Ö_x000E_h+@°§ííò+@,2w,@¥R"J+@DVÅý%,@"¬ÎqÙ+@äñi_x0017_ð+@¸f¨_x0013_É+@À[1a¨Â+@g_x0018__x0019_0@,,@­_x001A_ù)_x0013_Ù+@æÅ5_x0003_o,@BÿI_x001B_Å+@?JÌ_x001F_m,@ºîâ@H»+@_x0002_ÝW+@Âpùä+@\SOÅ\×+@á_x0018__x0014_®Ø*,@'_x000D_Â6lï+@ÈÄÉOÏù+@â·_x000D_|ì+@moÄ¹©+@qÞòÂZ_x0010_,@ðKÎhì+@§ t-_x0001__x0002_v_x0019_,@_x0007_´¦_x000C_M_x0003_,@9ù+:Qñ+@Û¶Åên,@p"ø&lt;,@®D³çv,@	¸yÆþ+@)Í\ ¬Ç+@_x000D_Îñ)B²+@j¡.o_x0016_q+@âÓ_x0014_ª+@¹_x0019_¬¥7,@G÷_x0008_?¾-,@_x000E__x000E__x0008_W)Ô+@O_x0019__ìø+@*_x000E__x0015_zý+@5[es_x0006_;,@_x000C_°ºä*,@.­fòïí+@&amp;mHÑ+@R_x0003_êcè',@ßt_x0001_ÑC,@f,0mq+@_x000E__x0018_\Fø¢+@2ÅÇÏïè+@M¦_x000B_&lt;´+@_=_x0011_~+@_x0006__x001A_§Ä+@,!KÇýG,@ñ"å[_x000D_,@uçÕé+@¸G_x000B_Ãd+@_x0003__x0005_¬Ù/×ª+@Em¯.aé+@5õr\1,@BÃYL³+@ÞÍ¯Jì9,@ªwý+@z9ÕÃ~+@þr_x000F_Ò:,@ ¦Òß+@_x0008_G?Nø+@ºI	¡Bù+@À_x0004_ÌÏ+@_x001B_&gt;Ép_x001E_,@ä&amp;¬ø+@Â¶C_x0016_º+@ÐBkø7²+@O£ÐA-ñ+@fò@a+@Xâ(_x0007_µ+@ËÌ_x0006_Ñë+@O ÑZr×+@m³¸:,@Êgé`_x0005_,@dñ_x0006_h,@$¸Q±ù+@~µ@;©Î+@0ì	:A_x000E_,@b24_x0001_÷+@ß_x0003_8_x001D_	,@Ë_x0002__x001F_:¨+@.$Â_x000B_,@½X_x0001__x0003_Ø+@I[Ò_x0010_Y¯+@)¸v§Å+@»²_x0019_¹ï/,@_x0019_/úaH¢+@Z¡Í?ë0,@bÑ×·à+@«£Íq_x001C_ö+@Dð£áú+@ÀL[ü£=,@f3¬( î+@	&lt;WXTõ+@õ:w­+@g_x0003_:_x0010_,@÷Ñé_x0001_ö+@íÒ&gt;{_x000D_ö+@!_x001F_ÊÒg_x0002_,@¾_x001C_®DÙ_x0014_,@u_x0005_M@_x0004_Ñ+@Ï4¥¨+@¿X_x001E_Ò+@fmçI,@ÁùV¿ÿý+@¬úN_x0016_³+@»_x0002_Dì_x000D__x001F_,@_x0019__x0001_\&lt;Q,@_x0004_²º²i_x001E_,@®z2Æä+@Lz_x0008_Âå+@EÃPÕ+@TÀÉRb,@;)z_x0006_0,@_x0002__x0005_ÊùÀÖb,@Ûâ&lt;}ÏÏ+@âûâÑ©J,@ý/³²+@ü/P_x000E_èå+@JuX_x0012_,@vä_x0012_Ã;,@x¾%»èþ+@Ç4_x000F_Ü+@!_x001E_vx+@á¼YCÕ+@_x0014_e=¬+@í[í_x0019_,¾+@_x001C_x_x0001__x0017_\_x0013_,@RLBïë+@øÏè+@3_x0005_GÐz¨+@_x001A_Ì_x0003__x001A_ú+@:üJ&amp;õù+@_x001F_Ñp_x000B_,@B¶¹_x0007_,@¯_x0012_è÷+@¾ÚnÂü+@_x0012_·_x001D_H_/,@Q+³Q&amp;ú+@.gbJÆ+@«ÑAWñJ,@_x0008__x0013_gÐµ+@ræò¦_x0012_ó+@ð|_x0011__x0004_pÙ+@Ëù#-è+@Ön0_x0013__x0002__x0003_þñ+@ÕÓï"¨¡+@½¨Ï_x0016_ò+@&gt;?Ü±q&amp;,@åú +@G`_x001C__x0008_gÑ+@W'w{þ+@Ö)E½¶_x001A_,@Ö_x0018_«^ÂH,@ÿáÈ%ê+@ÏqåÓ_x001E_ý+@x@Á7LJ,@kô'§âx,@j_x0017_)d$,@ÎWxRt?,@X0Ùáè+@¬¾¹_x0018_­À+@tÌ_x0005_È³ï+@{f_x000D_Í_x000F_,@¦sLÆBØ+@LéSXÞ8,@Ðr_x0007_,@ê/º§76,@_x001A_MÇÁ+@¬_x0017_~Ûúì+@_x0002_uA+@ßkÙ_x000F_5,@Yª¥2_x0001_,@¡_x0013_X×E¸+@®ü×ð¶I,@Cr%¥_x001B_ë+@þ&lt;&lt;_x0016_í+@_x0001__x0002_Û_x001A_HÓ_x0013_S,@N1_x0011_Ü+@ì[±Gäß+@µ9Æ©_x0017_,@¡| _x001D_¯y+@ÅË©Ñâ+@­"ßúß_x001E_,@+Ë`77ï+@Ü_x0004__x0017_´Gñ+@âß_x001B_É+@~ó£¾Í+@üªvOê&gt;,@h Ál%ä+@þ¤Óy#,@_x001C_ÄÍ@«L,@Ô_x000D_ëÈë+@Ð_x001C_ÙH,@NàT ,@%xàò_x0011_å+@¹D1çÖ+@Ó}Ôà+@£T_x001F_A,@´_x0002__·ñ_x0014_,@_x0017_ZÎ÷´$,@VZ¯»_x001D_å+@ñ[þïå+@ú_x0002_=#Þ+@ÓM_x0004_ ¡+@¾ì#_x001C_,@r©¿4_x0011_9,@*)·Dny,@ÿsvù_x0003__x0004_3ä+@_x0001_ìb_x000E_1,@_x0016_"³(SÌ+@õpn¨+@×ÞdyW,@+ª¨ò89,@%Mî_x001C__x0004_.,@ZÜÆÁ1Ô+@(¦hõ_x0002_¶+@-áÙ Àç+@ùàvÆÛ+@o|CÏ_x001C_,@p_x0008_3ÀÉ+@y,¨7qö+@tmË.:ú+@Nö=_x001A_,@lÄ_x0010_%ÿ+@_x000F_«­_x0005_ÊÓ+@º®o_x0013_Q,@_x0015_D¸­+@n«Kº³_x0017_,@?ýo ª+@`®7Ïe+@{©¯_x0004_Ï+@Wµl7ñ+@Ò_x001E_å_x0002_ó+@ÑÔ·k_x001F_á+@_x0016_Gµnë+@ÔõOéÆ_x0016_,@tÆr_x0014_,@_x000D_¼©"+@X·?tþ+@_x0007__x0008__x0019__x0004_ñ¡Iß+@k&lt;_x0001_)\,@Ò_x001F_xÔjÞ+@_;ù¡6ù+@³K(êz+@þB/]_x0016_+@r#5_x000F__x000E_,@÷5_¾_x0006_,@QªWÿáà+@&gt;Oåµî+@_x0015_«(6oÇ+@|õÔja,@KF_x001F_·_x0011__x001F_,@RÝ¹_x0005_¢~,@»_x0005_k#+@¯40ö+@_x0002_¿&amp;_x0019_O,@_x000D_SÛ&gt;_x001C_ð+@ºÉJ¯4h,@_x000D_°âAÕ+@Ñ«_x0002_L+@Fk _x0003_»+,@ø°ü/,@?qï.£+@Nô«|_x0010_Ú+@¨_x001A__x0016_q¸×+@¹aüN~,@¥Ð\_x0017_ÕÛ+@«{9tbþ+@ÞlÏáå+@h6ËÇß0,@ê	É_x0002__x0003_M²+@,_x0010_9	m+@»º}cþ+@ «A_x001A_,@±Iì.äÊ+@_x0001_¾¡ó¶_x0013_,@ù]@_x000E_äÿ+@Æ;!p_x0016_,@_x000C_Ü~«_x0007_þ+@ùl_x001D_ëïÓ+@t_x0019_-,o3,@º¦¦'_x0019_Z,@R_x0017_1Ûÿ+@ý+Ýí£+@¯t;½h¹+@_x000E_Þj',@¹_x0008_v$ü_x000D_,@Ü5Y_x0002_ ,@'å\ÍÀ+@0&gt;©x9,@¬ºBÜ¯+@ÂYSÿ_x001D_,@hÆÝ~Â+@_x0002_6_x0002__x0004__x001D_,@PG¢_x000F_þ+@ÍAæ&lt;L_x001E_,@1Ï±¿¤+@#3V4_x001A_,@_x0002_¸+@~hë,Ð+@/gú!ã×+@Ø91^B¥+@_x0002__x0004_AìaN(,@;ÓÈÝ"_x0012_,@Ý3yUð+@	RV,Äô+@;!1O÷+@ÁÁç&gt;~,,@&lt;"Ô&amp;ß¿+@Oö0Q,@NLÉyÍ+@_x0010__x001C_0_x0003_BÝ+@_x0003_#ZêZ_x0016_,@rFKKÕ+@Ò¥¶_x0016_îà+@ný´¡H,@Ä#åø+@ÈKÎt¤°+@f±ú8á_x0002_,@-å$f_x001A_ü+@uFhÙÂ+@x8.¿wä+@Ä_x000B_q©@Ë+@.ë{W,@|¼³ï+@¦õ Õwø+@Ù_x000B_os_x0001_,@þ¤`+ë+@.9Ì*ê+@0d`_x0015_ê+@û;å¸Ú+@x+ù½æ+@!úê@®â+@.pÈI_x0001__x0002_.ï+@_x0016__x000F_æcá_x001B_,@_x001B_0`õMø+@._x0008__x0014_¿_x0016_,@AXà§_x001D_S,@_x0016_?_x001D__x000C_å+@ý%ú9,@ý|¾Ã+@i_x000F_pÍ+@_x0002__x001B_ªØ;C,@±Ù_x001B_ÑËZ,@·¢ êö+@Ó"_x0017__x000F_è+@_x0004_´CÔþ+@_x0013_gÑ¹°+@@dTµZø+@_x0008__x0019_DT[×+@íÃqe~+@ÍaXþP+@'z_x0005__x000D_L,@±­Ø_x0010__x001B_ä+@å¡é¬þ+@Y_x001C__x0003_¸¸,@"_x0008_½ºù+@IôÆC7,@8Qdâ_x0015_ë+@YÒGlØ+@_x0012_³N30_x0004_,@lù_x001B_q·+@ö_x000C_ÄÎE,@D·s°Ü+@_x001F_½_x0016_öjÓ+@_x0001__x0005_þ4eAÚ+@lÊ^,@VõªªÃ+@ï0_x000C_¿¬+@³xu_x0013_ÝÀ+@Þàä¼'ù+@h[Û8mi,@.×i_x0019_9õ+@³_x001F_d£ø+@^_x0019_3+@Nê a¡+@8G;eÓ+@_x0002_¤ö«+@_x0008_âÄ%Í+@Ï|¼_x0006_l,@~VÜj3,@ñ_x001C_æDý+@_x000F_ôÐ¾Ö+@M_x000D_ô&lt;¥é+@Ó_x000F__x0007_¥w÷+@_x001A__x001E_hs_x0004_,@D¾RÌ%ã+@ÿ+d_x0003_,@Ó]_x001D__x0006_Îà+@x	üWQ_x000B_,@4ÜÛ_x000D_T,@æO½À_x000D_ç+@_x000B__x0008_tÓ³},@®K+@,@xDB§_x000F_,@N&amp;_x0019_,@¤d_x0002__x0006_^Ã+@¸ì_x0013_³*_x0008_,@_x0008_fXÜE,@~ÅMþæX,@µ_x0001_èQ	,@ºF._x0005_+@qÂ73ô_x0013_,@_x000F__x001D_dý´_x000F_,@_x0004_kj$Ñ+@_x000C_äd*\@,@W*ôX×ò+@_x0011__x0019_ -9,@¾ò_x0004_!Ã+@è_x0005_sÊX_x001E_,@Þ­Úíë+@¡È_x001A__x0003__x001D_,@ß_x0019_,£®Ñ+@8_x0001_ÿ-#S,@èëÑÝð+@ÿ_x0019__x0006_+@¤{Ñ}_x0017_i,@G_x0005_²¯_x001D_³+@_x0005_¥^Ì+@×¤~:¾_x0003_,@ã±_7_x0015_,@_x0016_zÃUÄ,@_x0010_Ô=,Es+@ü_x0006_ÓQ}_x0003_,@9i_x0001_güä+@Ü)_x001A_,@N&amp;m&amp;(,@²(_x001E_ø+@_x0004__x0007_\Ï¦g_x000F_Ü+@Ú¢_x0012_9W ,@_x0018_øÑCòÄ+@_x0002_°5 +@gb¯Q:+@EÙo²=ô+@_x0013_(rDN_x001F_,@d4Ò_x000C_â+@äÃ%,@óQ:5Ý+@S²Ê_x000D_÷Ü+@Ìð'Û³×+@4ÝÐ&amp;,@P´b_x0006_Á+@_x0014_änM*,@_x0011_¨hk',@Oüßâ6@,@ÝA%õ_x001A_,@¸eý{1|,@(@&amp;s¸+@Ìs_x001F_¾+@UcöÄ-y,@_x0007_[$_x0001__x001B__x0003_,@ï_x000E__x0006_;,@*ÇÊ+@c_x0011_Õ*ÿu+@ãGm_x0004_î+@"3Ãö+@_x0006_îçI,@ð{_x0013_èÓ»+@«´__x0007_M,@ _x0005_Ë_x0008__x0004__x0006_Û_x001F_,@Öe_x0016_&lt;,@_x0019_8½ ÍÜ+@ÏD4%yF,@«ÚhIñ+@M`_x001B_²_x0016_,@Pù_x0008_ká«+@k`Üm°+@E·jE­Á+@nÕ«Mã_x0002_,@Ñ_x000D_sÓrl,@Mô¬_x0018_,@B_x001B_Z¦G,@Ö4×iß+@_x0005_rîï+@Ö¶ÞëÀ\,@Ö*°Ã_x001F_,@$Bjl\-,@Y=_x000D_ÏÚ+@lú_x0016_ÊZÆ+@®oKo_1,@C.æa_x0001__x0014_,@_x0003_§{Ýö+@_x0005_cøÛ_x001B_,@5_x000E_©Îñ+@hÎ3¸Fe,@Î_x000C_h&lt;ÕÄ+@êñêæ2A,@~à]_x0013_÷+@Í&amp;§Þ°¢+@[:JBUN,@Óî ½0»+@_x0001__x0002_KXÑ_x000B_i,@:_x0005__x0014_QÍý+@»ÚÄáé+@Ôã7\ÚÏ+@yí	Ý+@ëÑk_x0005_ú+@qß]s*,@Õ_x000E_e	+@8Çþd+@_x0018_¼_x000E_3`;,@Ëq(\_x001A_,@âl^_x0016_,@_	bÕdÿ+@_x0019_!_x0018_Îë$,@·ì_x0007_C²+@óD¨Æ5æ+@m¦_x001D_Å+@É_x000B_öÎ),@ZÛjãÜ¼+@_x0008_=òW_x0017_Ð+@êÅU`w+@ò_x0006__x0015_Tã+@Q/ö_x0017_+@ÿÛ{ùÝ+@w?;?Jµ+@ ß_x0010_¸_x0012_,@¢×®·!,@ËªÊuà+@Sy#¯_x000E_,@&gt;y¦Â+@¨^÷9Ç+@Îg¦_x0001__x0002_+@åM_x000F_ü°(,@Æ&lt;JÜÜ+@ðÌ}eÈæ+@*-_x0008_:h_x000E_,@ûØ_x000D_²u_x0006_,@+!5Ù+@/55%§+@A¨ÀJv+@ñ°¿þ?î+@_x0011_èc:Þ+@~4Fk_x000D_x,@6è»[_x001A_,@z~_x000D_´Q_x0003_,@I9*,@_x000D_Y´ÊÞº+@_x001C_Á_x0013_I!+@2èc7Ç+@W_x0008_Ð_x0014__x000C_,@ücøWÛÄ+@ªZþÅè_x0011_,@¥_x0005_OT+@!îø_x0011_,@4ÜýFªÈ+@_x001C_Ls=$_x000F_,@_x0006_±Jz_x0004_,@Ýl3RÁâ+@å.à|=Ü+@æ«'_x0005_Ã_x0012_,@R_x001D_gwå+@Æoü¬{Â+@~¿õ±+@_x0001__x0002_2¯è¼ú+@OiÅa,@_x0010_^¼ô_x0016_,@W}´_x001B_{+@b&gt;½àÆ+@ÖÐh¦_x0019_,@_x0013_óÅjiô+@¢d'u,@êXGï+@H_x000B_Ë_x0014_;ù+@ßâÿ_x000F_À+@²¬;èAü+@\ÿ¶2}+@[Aç]\,@2ÌöæÙ+@\Mb$A,@Æ_x001E_ªF,@ÜÅ_x0016_Rù+@c«êX,@0).^O_x0004_,@©%¿Åô+@¤Y®C}Û+@,û	üÃ+@É¶]p6+@9.òèª+@Eðª ó+@)_x001E_Wó'û+@éO¼b¾«+@ü_x000D_¤ÎE,@µúÄ§o¾+@`®5&amp;b×+@=g_x001D__x0003__x0005_T=,@8O4Îd_x000D_,@£_x0004__x001E_MÌ+@_x000B__x000B_µ[_x0008_Ñ+@`_x0002_½Dmõ+@º«c_x0017_,@Ü8_xæ+@_x000B_ÙAHø+@Ò¹A:½+@I_x0001__x000F_·Î+@ÇÊ¯ÿ!+@^_x001E_¿ß_x0010_,@ÀSÜ©Æ+@ÚÆàã+@ Àò_x0014_,@P^YS¦#,@_x000F__x0005__x0008_F¿+@Õ_x001C_YÔ_x0014_,@6ÍgUÍ5,@¦b_x0019_÷hÉ+@®=_x0015_:cÂ+@¦tïè+@7_x0011_ém´¹+@dòç&lt;ô+@¿cðÇð/,@á0S_x0012_^ß+@_x001E_\#TG,@t±)_x000C_,@Ý×teï¥+@»_x001D_¥Ä©{+@â_x0003_P;,@®¾_x0017_éB_x001E_,@_x0001__x0003_\±æî+@áÅ&gt;öÞr,@½àe(w_x001D_,@ûFV_x0007_b,@èVZúNÿ+@ðÆü³+@_x001B_¡+;Ò+@z¹èº(,@®»_x0003_¢7ñ+@Rýö_x000F_Æ+@q _x0005__x0016_ù+@øÅè],@RMÞ+@ý_x0011_è{;±+@%¢_x0002_d-,@PtÅÙ+@&lt;,Ë_x0017__x0019_Ö+@«Àå¦­Q,@£añ¶%Ü+@_(­_â+@_x0006_f_x0014_,@*_x0006_ïÈ+@%{_x001E_,@_x0006_Ý#tù+@_x0013_²Çµfê+@¸¢)Mþ_x001B_,@+ri_x0008_[Â+@Hî-Õ¹+@_É³_x0005__x0008_,@ÍÈøA_x001A_,@ÈaP&amp;Ò+@u"Àû_x0001__x0002_á½+@zËßÙ_x0019_,@_x0007_gW»Ù.,@ã[¢Ò;7,@©`[2É/,@qAâ%Ø+@·ó,ÍÌ+@¹_x0006_ÊÙ+@È t²Ë+@_x0003_Z#äÜ+@Bå)YÄZ,@_x0007_\:_,ê+@hiiKÇ_x001A_,@_x001E__x0013_¤Îã+@¸Ü"Ñ+@ó_x001C_ÿß%,@¦r+`H­+@wféuÆ²+@ß®ìl#$,@:¡ÓÄs0,@¹_x001D_Ao¤¨+@³c£Î½ì+@hwÖ¸ßñ+@¶¨¢Áù+@&amp;Ýæ9.,@þ_x0001_bâ_x0010_,@_x001E_u|l,@iváÑ+@_x0007_fÇ"ÜÞ+@$Â«S,@S_x001C_,@_x001E_Êñ7c,@_x0001__x0002_Pµi_x0008_ý_x000B_,@¦«KLE_x0018_,@Î(ªå_x0007_E,@ÒÅÆI_x0010_ö+@,¾pj,@_x0014_Óåþ&gt;,@ÉrÈ»+,@'-Ù«+@Ú@9NpÎ+@óz¨ÍK,@£"|_x001D__x0001_,@ÆÄ_x000F_/5ý+@t)LbÖ+@Ò?¢_x0005_~_x000F_,@	òþè+@&lt;üÁ«Nå+@_x000F_¢(¥©+@k_x0010_ë|¥_x0006_,@gEj³+@HÜ¶x¯+@_x0014_xEå+@u_x0011_:µ"@,@NHÜmÎ+@_x0010_®·ß¤+@Ð',É+@_x000E_èÓ­+@Jp´º·+@_x0004__x0008__x0019_Øÿ+@åÕ«î+@n=oaâ+@­Év,¾j,@ã®ÿ_x0004__x0005_+@V_x001E_oF+@´áFø+@úêàN_x000F_+@_x0014_Ñ@6µ+@¡@_x000D_G_x0005_,@½_x0014__x001A_"»ú+@ÚGð_x0003_ì+@_x0001_ o»Ä+@HÏ2@_x001A_,@îøò_E_x0003_,@.ý§´å_x0003_,@Á®Gãf,@³Ï@·¥Í+@Xe_x000D_~çÈ+@_x000F_%÷p_x0007_Ð+@XCcG`+@»Vu_x001C_ï+@:½"Ñ&amp;+@»i*Q¡ì+@{Î¾¿R,@0._x0002_LuØ+@þá1«_x000C_þ+@¢¹È+@AMÄÑ+@J[Øæê+@P_x0011_¤ð+@¨û_x0003_Àa¥+@k&lt;E»&amp;0,@;0×_x001D_£-,@ñº_x001D_6ÝR,@õ_x0006_FõäÁ+@_x0001__x0002_ö_x000F_ÂÅ=°+@#?%I_x0006_,@+Kÿ_x001B__x001B_ë+@²·_x001B_L`*,@ _x000F__x0007_§+@MYý¨É+@}%!db+@R2ç(/,@	!Ñ_x0012__x001A_],@bóÆ¼w+@î_x0019_tR,@è2±Û_x000F__x0012_,@³´ñU£ô+@_x0001_ç_x001C_&amp;Ù³+@Wà²îÓ+@p÷+Ãà+@P ÞÓØ¸+@¨÷»§±Æ+@_x0005_hb3]_x0018_,@=òxæÞÛ+@v|n_x000B_½Ë+@Ç@i'ò+@Øö÷Ö+@ßçt¤,ù+@£_x0007__x001F_XÅ1,@_x001A_^VÈö+@ú~î÷ùõ+@[n!,@ìÐ%´ê+@`ÌqÅí+@[_x0017_Áø+@_x000D_ÏÀæ_x000E__x0010_+@_x0003_R§_x0006_ÝÂ+@~g_x0004_Óå+@(F^&amp;Ú+@_x001F_­_x001A_ö+@"_x0016_ýd+ï+@Áß_x0001_jS,@_x0005_¦ý½Ó+@ô_x000D_ä.,@ªL[6Ï_x0008_,@13¿;µ",@_x0003__x001B_}ü+@¨_x0019_ôvý©+@Ó©g¨_x0006_Ä+@_x0004__x0013_7 è+@-_x0017_´+@myá¾_x001E_,@­_x000E_Ô£_x001D__x0002_,@jßÇõ¡_x000D_,@4³¶º:,@o_x0015_ð.Ì_x001E_,@'YXÂ+@&amp;Ý_x000B__x0008_lÀ+@£_x000F_¶9ä+@)F_x0007_É+@5m'MK¾+@_x000C_Ft.-,@!µ	(Ð+@ìC[ª/,@q±¼ì¤ù+@#²vèXÃ+@_x001C_ÖÀòÃ+@_x0002__x0003__x0007_ÃÚx_x0011_Ñ+@_x0005_Gø-ùÂ+@é;yõú+@Çßûþë+@¯}*ÍE,@~hsZÄî+@¤ÜQ_x0010_½+@À_x001B_Í£+@/þ%§g,@[#ÔíÕû+@¾?&amp;_x0003_,@âUb8_x0017_À+@_x0016_aøVÉ+@ìå4ÿÜ+@&lt;_x0008_Òö_x000D_,@ë·¿^Öð+@Ã&gt;_x0001_Wp+@ïe­ ½+@_x0011_¬ßbîS,@,k&gt;¨÷+@_x0002_Ä;,@_c_x0006__x0008_,@í	_x0011_"C,@æhvî»ý+@Ýªe^.,@_x0003_´ÜF_x0008_Û+@£e°¸,@_x001F_ð{éh/,@¡âA¯À+@¹å¶;Ï¢+@\Ýæ1_x0007_,@Èì_x0001__x0002_ö+@_+SP'Ä+@æÏ6Lð_x0011_,@gx³½sf,@Àifó+@9A_x000E_­_x0001__x000E_,@_x000E_ìÓ+@ëèêNÙÂ+@·Þ"K¡¨+@¥¥äY¦+@	4ÉCGÕ+@¤¥®_x0011_|T,@ì`h)ó_x0007_,@_x001D_?6ë+@Yw`_x001A_X,@[_x000E_.;«+@bÚ_x0001_+ñ_x001B_,@¸_x0001__x0008__x000E_,@âîÒ'R¸+@E_x0006_ùçPT,@cù% Ç+@Å¢_x0013_Wç+@Ê;c._x0019_ü+@¼Ùâ_x0001_®·+@zKg×Ö+@ÁX*o\Z,@_x001A_ñ[Ú+@Sv}sCØ+@Ï¨_x0015_4,@MmÙàý+@ñ¢3À+@õ4wÃð+@_x0001__x0005_U½UÞ®+@_x001C_¦_x000D_4_x0019_,@2_x001F__x0019_¯ü",@_x0006_M±´_x0004__x0006_,@_x001A_M_x0012_¼ñ_x0019_,@úÖ×9¨&lt;,@_x0003_²_x0013_ûÇ+@_x0003_.oûS,@~úÀº¯+@Ø~_x0002_­¿+@H_x0012_·),@_x001D_á,ðï+@Á_x0015_YL×Ï+@ÑçU,MG,@H_x0007_íë+@¹&lt;Í(,@_x0001_×û+@ÜÉÓíÄ+@d´óqj,,@Gôýõ+@à£2¸+@@	×qÂ·+@ac^	),@²3_x0006_°bú+@O&lt;èQ_x0018_ö+@¡Rïöá+@_x0006_Ñ_x001B_fÈ+@úÎdÀ(,@¹îOGz&lt;,@ªy76·+@®qíû©_x0007_,@*_x0001_Qù_x0001__x0002_Ü+@û&amp;Äò+@¹se__x0016_,@CÉ7áì+@ÇË~i¢¨+@Àû_x0018_ö+@àcQ¹Þ¼+@G"p_x000B_,@!P{Gì+@Z4ËgÄC,@_x001C_è_x0002_½ÖD,@«´U_x001B__x0006_,@UÖ+-_x0017_&lt;,@}_x0016__x0002_û/,@Â_x001A_yÆ÷ã+@óx½Óxè+@rJßÎ+@8#éÃû+@é)§Ì1,@Àn÷_x0011_y,@¹óRàv+@Þr&lt;¶ª³+@ ¯_x0015_àÑ¾+@Æ_x0008_guåþ+@f'·£+­+@G¼_x0004_t²ý+@Í°_x001F_q¿2,@_x001C_«Ü%æ+@_x0006_¦Ïûæ+@V`_x001C_§£+@f_x001A_°Øo*,@¤{È·å+@_x0001__x0002_(W_x001C_ÈÌ_x0007_,@O#þq¶+@C}Q¥+@F_x0004_mè+@h_x001F_°É(È+@_x001E_÷_x0006_^®_x000F_,@ïþ_x001D_+íS,@_x000D_WË8;ñ+@Ûô\qÍ+@Àèe¬5n,@0Ãkj­ +@*_x0002_.,@7¤­_x0005_,@Ìp_x0012_òS_x0006_,@_x001F__x0016_÷ÁÊ+@(,+@_x0014_×_x000F__x0013_IO,@\ék=¼+@ó¡?]Ç_x0001_,@côí_x000D_ËØ+@þt¼;â+@#oF_x001E_+@Ä-,_x000F_,@þ_x001C_ø_x0014_,@_x000D_ _x0016_¿ ,@×QÝ_x001D_×+@¥aüZ7,@Ä_x0012_oS,@ôæ_x0013_É­+@&lt;ßhÇù~+@_x0006_ïñß+@Ûâ­Í_x0005_	ù+@/l5/_x0017_c,@B@Óx÷Þ+@·_x0010_¾Zóõ+@ï_x0001_ïêó+@Q_x001A_8æ+@nøWÎ­º+@³u,_x0010_¦2,@Ó_x0019_·úù+@­ãýÛ*+@CÃ¢_x0007_,@F(ÿ+Çó+@îäì®ò+@¢_x0018_4¦G±+@8_x0019_ð§Ñ+@P[:ÆB_x001D_,@Qn®_x000C_jå+@!É_x0003_¯ò+@Àw§;vø+@_x0004_äOQ_x0008_@,@4f_x0012_=ö+@A.Bê¢+@8e¸_x0004_P_x0015_,@*_x0018_³µL·+@Eú_x0002_ò°+@_x000D_¶æ*,@Ysxèþ+@fk8Æ+@²O©Ø_x0015__x000C_,@k§\_x000F_Õ+@_x000B_ßk÷_x0006_,@ø_x0016_ì¨õ+@_x0001__x0004_|ä©¹ðÀ+@§~0a,«+@Uº_x001D_úA£+@ÅmÁR_x001C_,@nÕ_x0005_B,@PoYN±ø+@59zå_x000F_o,@X	iÿåì+@:Æ_x0017_·w+@Zï ÃV+@õ_x001E_G_x0016_,@Eå'_x0017_O,@uà¿©0,@a¾rò·+@Ø´D&lt;_x0010__x0003_,@MÇ Ìé_x000F_,@¶_x001C__x000D__x000E_^À+@¯»_x0005_çF+@y0*H_x000C_,@ÙKÚj+@/?Úüx¢+@Ý	w_x000F_+@ü%ÙJ,@ïDÇæ+@@_x0012_G@¤+@`TskÂ+@qº_x0006_-^_x0005_,@iFR_x001E_Ö,@oo®}¿_x0002_,@:á°',@á_x001B_³^¥+@=¬_x0005__x0008_ó3,@Ö°¿ì&amp;_x000F_,@Æx?Pñ+@É¨P~_x0006_Á+@¯¦dK)v+@n5Í&lt;,@x7_x0002__x0012_Æè+@Ìo_x001C_^rÛ+@_x0006_þeÇ_x0018_,@ÌF_x0001_«3ò+@°¡§_x000E_NÃ+@YÄ_x0007__x0001__x000F_,@¿§B÷Öe,@Þ«ÉÂÇF,@ü7ñ_x0005__x0003_,@ÏÎÜ_x001D_ø+@Ydr´£C,@&gt;þýJ_x0014_º+@w«`_x000C_Æ+@í*öL_x0004_,@3I!_x001D_,@! ÔÚ|,,@Ò±V|_x001D_+@9oØüùò+@¼äµÒâ+@RVl×_x0015_,@â	'p_x000C_,@(dôá_x0007_,@h|íÒÖ+@2__x0012_ÃÅ+@R_x0010_B­_x0001_1,@»_x0001_Ûs_x0019_,@_x0002__x0003_³j8»»_x0010_,@¦£ª+@Fª@áG+@©_x0001_¢W_x0008_Á+@µ_x0011_}+@è_x001E_Þ¨wÊ+@yE²_x0018__x001D_,@Ò__x0017_È+_x000F_,@_x000E_ÂxðY,@9]_x0007_X,@÷Óòª7Å+@hd]2?+@³õ_x000D_¼_x000D_°+@Èã_x0017_i\,@Û5ÐÂÏ+@Sû¼÷³+@ðC,Í_x0013_½+@Ý_x0004_ùzÀf,@²Qñö+@]_x001E_A»+@Ù_x0018__x000C_Õ*²+@Â7)Y/%,@¬ô¸Äþ),@p¬6V_x0007_+@¡á9ôñ+@ç_x0008_µþ´ø+@0rq_x0001_,@* _x000F_¿±­+@¡ÄM»þ_x001D_,@_x0017_0öCVÔ+@$	W _x0010_,@_x000C_¼õ_x0001__x0007_ _x0014_,@Ü«'H½+@!_x0011_lÜ_x001D_3,@P$F #,@:_x0003_\ÅÐú+@Uäï	÷à+@¡ÇÀÒ_x0014__x0012_,@KUì5_x0004__x001D_,@(`\î+@«W_x0007_Ý÷+@MÛ.vÄ+@g Å_x0006_},@{`Q],@´¼Çy_x000E_,@_x001A_ÍÀå+@nOr,ö_x0002_,@Â_x0005_¨Åx_x000D_,@¥¥+à×+@ä4­²f³+@_x000B__x0003__x0003_Ík,@ïtÿ&lt;&amp;_x001E_,@9_x0002__x001C_â-÷+@xÛWùLP,@a)6D_x001A__x0018_,@´ú_x0001__x0006__x0008_G,@w`_x0014__x0019_+@²ÖeCâ+@4Ùúa_x001B__x0017_,@ö	Pª|c,@ÎQÕÜ^,@K¡Hï+@?­ùø_x001C_½+@_x0001__x0002_ûìÛbû_x0003_,@E_x001E_zjè¿+@5Z%^_x001A_ +@sÏâÖØ_x0001_,@	4êlä+@Juf&amp;4è+@Ó¦%=X+@bøÒöGÜ+@_x001B_rg_x001D_;,@RÉ_x001D_lÏö+@¼¾	21Þ+@BSR1õÖ+@ØÂòÆ+@ õªBð+@vQqJêÜ+@û_x0012_=+3Û+@'B0¦_x0004_,@RDÜe|+@OFíRém,@µiÕÜ+@÷õ3È9_x000F_,@_x001F_×_x000E_+ð+@+W0Ñ±þ+@Côäh_x0017_o+@9á@_x000E_Ë+@¸·ÂÙïç+@Ð_x0015_¸Ì",@©§I{Ö+@-ù¡àã+@eµqÞÉC,@Bå+@s{_x001F_ú_x0003__x0007_ê_x0005_,@G_x0007__x000E_§m_x001F_,@ÁÅ'zðÛ+@JÔªD_x0016_,@s²jÎW,@4ÌqÄãç+@R·îÌ_x0013_4,@jÀ¹É/í+@_x0002_o0î¼+@_x0005_ß»zq_x0016_,@_x0017_¢v ú_x0014_,@êDú_x001C_I-,@À_x0006_&amp;ÕiÃ+@âÖîä+@¤½_x001D_lw ,@çRØ[_x0012_+,@¨éT&gt;#,@Æ_x001F_JÏÅ¹+@_x0010_S_x0001_* ¤+@­³obE,@×Èz]þ+@­P×_x000F_t+@_x0019_0}µUO,@}_x0014_û÷&amp;O,@Ãð¶C_x0004_Ò+@@	Û+@_x0014_ð6Ýi°+@N§0zè+@6`õ_x0014_ö+@[ô;Ø_x0003_,@øÏÿZb{+@_x001E_ÑêqÝñ+@_x0001__x0002__x001D_¾i_x0016_MÐ+@Bä[0³ø+@)Ê]_x0002__x000D_,@D²´8P,@³´_x0015_¦_x0004_,@ø=ðp¹+@_x0019_zÐ±@ø+@x`é5'×+@rC·Ú+@r_x0017_Æ_x0011_Ð_x001B_,@D_x001A_&lt;íS_x0002_,@Ùü°&lt;_x0002_,@_x000E_£R_x0004_&amp;Ä+@_x001F_K¼ ¿ð+@Èµ?Áÿ+@æÁÕA&gt;X,@_x001B_à_x001B_:f,@_x000D_aÉ",@iQØ_x000B_,@0Ùçiti,@3Pæ¢rÆ+@_x0002_ÚMÓ_x000B_I,@Û_x0014_~_x000B_r¦+@_x001A_äs+@@´ì)5,@B_x001A_}ë*+@Tt_x0004__x001A_ú+@_x0010_ö_x000D_),@±_x001E_0pv+@_x001E_r#|¹#,@ cc2üþ+@þé¿Ê_x0001__x0003_&lt;·+@&amp;hk_x001C___x001A_,@Ãp¿Ó+@ö®´ýø_x0008_,@ßBC£L,@9ô5âÜ+@O¢@çè_x000D_,@e_x000F_è4z+@_x001E_óå9_x001C_!,@_x0011_±H­8Ò+@íÙ §+@¦¬ÕÄâI,@ôá?º»+@Õècíy_x0018_,@=ÃKE,@(_x0013_eil_x0002_,@-Ò _x000B_°+@köN½õÞ+@:4_x001B_×|¶+@1=¨Î9!,@Åå®_x000C_ê+@ÊOú-+@ÆâfMå+@©_x000C_ÊN_x0011_¼+@&amp;éb_x001E_µà+@^Ö:	F,@þèìÆB,@3_x0010_ÏæÏ+@ò_x0014_w4¤_x000B_,@Ïüi,®_x0018_,@±û Ï]¿+@§T_x0016_@+@_x0003__x0004_^i_x001F_\~#,@Ì_x0006_xyì+@ðÝðSëÇ+@BI_x000B_@t,@AÀH_x000D_B,@Ê¶Ï¹q,@&gt;mL°ö+@åÉ_x0010_bs,@4¼_x0014_úÝò+@I*_x0007__x0007_,@ÝZ¯ÕÌ+@_x000E_m}dGí+@_x0006_·|¨å¾+@XyØú£+@©ç}w«î+@ê­_x0016__x0005_p+@úuë%)Ç+@6xÍ_x000D_&lt;,@Xóv_x0011_*9,@o_x0001__x0012_?a+@_x000F_.ödåæ+@_x0019__x001E_ð9m+@ò|e9_x0008_M,@o}?×bF,@_x0007_\w_x001A_,@é,_x0002_7_x000C_,@¸1Bjw+@þEC=Vx,@_x0018_00¾_x001A_,@CÂ O_x0001_ ,@_x0015_.Éj1&lt;,@ù¹_x0003_Þ_x0006_	_x000C_.,@üî­c.,@c\ð_x0012_¼+@÷_x0012_î¬×¼+@=_Ié7e,@_x0017_Û;ez1,@_x0012__x0001_ñéeÓ+@@v¶]wõ+@|Å£+.A,@PJ*ýÑ+@úê_x0017_²Þ+@&lt;._x0011_ü_x0007_p,@­ËÍji3,@ _x0007_»No_x0003_,@ì_x0019_(GÜ_x000D_,@ÂL_x0002_BNå+@²ûÔC,@*\(Y_x0008_ì+@nOM_x0008_(,@_x0007_3_x001C__x001A__x0001__x0013_,@´£Z_x0011__x0013_,@&lt;PïcR+@p_x001A_7Éó,,@F_x0010__x0016__x0015__x0002_,@¨º'L+@Wª¾^f+@¡ô¨³å+@ÈT×Éq+@_x0008_Ú¥_x0001_î_x0005_,@¹_x0014__x0004_Ã+F,@h­Óéu,@9&lt;Í:L,@_x0001__x0002_C+t§Kô+@äkµ´Ãø+@¼6éVAÞ+@_x0011_K?_x000E_B,@¡¤÷ÿn÷+@¬Y6ß$¹+@p8_x000E_SÙÉ+@zzrþÃ),@ÇÀ »kÓ+@¼o¬±	,@eP_x0003_Rô+@JÝK¥_x0013_Ø+@'Â_x0014_mö+@¦&gt;Ç+ª+@ÁWÐ¨DÑ+@í_x0015_0¡ë¦+@Âáeå2,@jð_x001E_Ãôð+@R²-Ý\Î+@_x0019_V»¢æ\,@^Ð?u¸½+@Sl7&gt;?É+@Z V5_x0002_,@û1+cl_x001F_,@åö)Oa,@_x0006__x0007_GÙÐ+@ËkÉo+@&gt;NBû~+@F_x001B_Ù;ñÆ+@Óä_x001B__x0008_²&gt;,@_x000B_É~©+@_x001D_k|i_x0002__x0008_é+@¹V_x0006__¦E,@|t{®ìý+@ù_x0012_'¢+@ÐÞnAÎç+@^¾Ä_x0015_+@OÒ_x001E_a_x000C_Û+@ _x0011_È©_x0005_,@òã³â+@_x000D_&lt;8_x0007_ÍÏ+@É_¦V`Ò+@_x0006_ô_x0015_ïgÏ+@§"VÃ_x0010_â+@XlÐ)_x0012_,@La}ø_x0006_,@¡'_x0004_4Q_x0006_,@ &amp;i»Â+@oð+°`æ+@_x001A_­ß	(é+@_x0003_KÅÉh®+@8!pî+@Y	_x000D_2§+@¥ákù¿+@Û±(,,@(H7_x0001__x0016_,@²I÷0íÃ+@½_x0001_ý¸(à+@¯êÓFÀ+@,¢ãú_x0004_,@-CJ¨_x000B_,@r_x0003_­_x001A_Ð+@°h÷ìÀ¶+@_x0005__x0007_7_x0004_¿½ò+@ÑTUóðß+@¦Q¢Z,@B[Þ'	,@{QîP´+@5Ù¼,G,@Õècà»&lt;,@¦]À_x000D_$,@_x000B__x000F_­ï¬¾+@´ÙÐ4,@:ÿ_x0003_¶°+@%®ÅV[,@¸¡ÀÇð+@·_x001F_é_x001A_1,@_x0010_sM_x0008_\~+@­MbY÷C,@d¢-ê",@õë[{ï+@5_x000C_H_x0006_è+@&amp;µáÀù·+@_x0001_b	¥÷+@_x0018_º©_x0002_õ+@L_x0011_Ë|_x0007__x0014_,@¥_x0012_´±_x001F_+@C´lÖ±+@À©ÔÓÏk,@_x0019_þ£ñ&lt;,@*µ_x0002_g#+@´OÊ_x0002_:V,@ª0E_x001C_:,@NÃü+@#ÏæP_x0002__x000B_çî+@Û8_x0010__x0015_ò+@LëÞógä+@ÛMÂ¯fÊ+@á&gt;â$×Ý+@­g_x0005_À3+@¢î_x001E_TÆ_x0016_,@å&gt;Ì&lt;_x0010_.,@Ë&lt; ~_x0014_,@¢¶tÃ+@&gt;_x0015__x0007_ÿÿ¿+@_x000F_K_x0016_BA&amp;,@î_x000F_ü_x0002_¡½+@úíaÂÓ+@t_x0018_Í(b!,@]_x001D__x0010_Á&lt;_x0018_,@þS,Üäé+@,±ÌAÑ¦+@wÎÓj_x0003_,@²_x001A_ªß+@gFý°+@ý¶`Òá+@_x000B_0_x0006_´+@A_x001D_Ø_x0014_°_x000D_,@C*_x0013_ÿÈ½+@æ&lt;fÛí+@ÉKMU×ß+@_x0012_ºW{Õ+@_x0004_È_x0019_	_x0008_(,@Ñ_x0015_#_x0001_Q+@Ã÷_x001D_Oÿ+@q_x0012_wP¦¿+@_x0001__x0004_Gz-nÔ+@jO+«+@Y6_x0002_îÆ_x0003_,@_x0007__x001A_µd_x0018_,@pWÕ,+ç+@îâ¿á®F,@#'hÆ¸+@_x0004_m·å^u,@ xéª9Ù+@"ààð$,@y_x0017__x001A__x0015_,@_x0011_H¿+@Þ¹¿õS+@_x001E__x0007_GÜª+@lÎÙ_x0005_û+@D&lt;_x0004_Ñ&gt;ä+@Â®£!2Ö+@HSÖ3é+@zïo9,@°4Ýó¨é+@wÆ_x0017_ºËÊ+@PÐÛ~ÀÅ+@qáG¶º_x0018_,@ÚYîå+@Þ²b¢_x001E_Õ+@ÙÕ.É+@ÃK_x001A_N_x000C_|+@^_Òlq,@"8ÝíÆ+@s±:ê.,@È}£[_x0017_,@çÆ_x0004__x0002__x0003_Ô#,@_x0018_£C÷j',@µb¬Ô©#,@¨Dyq}Ï+@_x0016_«È_(Ó+@XÎ³LQr+@S_x0018_Ô&lt;J,@ÅØ¨%Ó§+@úr_x0008_¿P,@°íf_x0006_,&gt;,@0á¡_Ç_x001E_,@ÊzýÝ_x0007_,@x±á¼û_x0003_,@_x0008_r­¥_x0004__x0003_,@_x0010_ë+@Î'Qid_x000C_,@@Øì@ÃØ+@_x0010_3ÄnO_x0007_,@Ù_x0019_Jób8,@×_x0014_42);,@w²íbb_x0011_,@_x0005__x000F__x0006_ÓæÇ+@×ÌÊ  t+@UÀx¤Û+@_x000E_(_x0001_ßO+@_x000B__x000D_\2S+@°iñÜÒ+@AïfÍ&amp;x,@æL`ÌØâ+@q¬_x0013_Q)×+@sóÛDö!,@¼^ü×Êä+@_x0002__x0003__x0011_&amp;T_x0015_å±+@_x0007_Áó.r,@IXÜ(ø_x001F_,@#ÿ#´ë+@7ëª+@nTyY+@ß·]_x0011_,@¡~Ç14À+@0d86_x001F_Ç+@%è_x000F_XR,@õtÇÈÀ7,@_x0003_,Í++@ín×M²+@©4÷+@k'gÄã+@vZº.Ùc,@Ú(icÜ+@+ß\ßëâ+@HÏ´è	,@_x001D_ÚÌ¶Z,@éboêî¥+@¡p_x0001_¡+@ÌìË_x0010_,@0Ì«Ï_x0010__x0010_,@ZÊx·+@d_x0003__x001F_,k£+@î_x000E_Hf_x0006_,@0G#ê_x0010_,@blþÜ+@¢ÊöÂ^³+@²;¹qæ¡+@£¯-h_x0007__x0008_3²+@kßï_x0007_æD,@øªó¦_x0001_Ö+@Ï_x0018_¹²ñ+@;	+òæ+@_x0007__x0002__x001E_ºÈ+@I_x001A_ì÷gä+@+¡½_x0001_çõ+@æïUâU,@/F H­É+@'Õë+@&gt;.ª_x0014_,@_x0007_|û¥?ý+@Ä	GÊÕ+@pi_x0015_^Ó_x000E_,@\äá !,@Ñ_x0015_T+@_x0019__x000D_ñ7ë+@ßj)°ù_x000B_,@*¸¬.T_x000D_,@n_x0004_À¡/,@1jXd¸+@/áÂ]ÒX+@Ñ_x0008_8ÓÑÍ+@_x001E_¡_x000C_È'®+@ÚØ_x001D_Xþ¹+@yÏ_x0003_å+@ó9l#ú_x001B_,@o³N{o_x0002_,@6G]Ý_x001F_O,@àÕ÷_x0006__x001E_+@Á_x0005_hÞ­+@_x0002__x0003__x001A_í·_x0017_+@D_x0008_ñ¾.Â+@f@®Pæü+@ÆÔÏ±äë+@fÜ_x0004__x001C_wÕ+@lJÂÚ:Ï+@Ô[Ö5_x000E_	,@RÔúsdã+@j_x0007_L¤Å+@_x001D_ÌRÐ²ø+@h_x0017_b_x000B_+@_x001C__x0008_7_x0015_ÊÉ+@_x0001_ú¢q_x0015_,@Ì¶²?ø+@¾ée5¥I,@£ß@X,@	_x0017__x0015_ÌIÞ+@oJÜp'B,@6WF_x0014_¸+@Ñþó_x0018_Úµ+@_x0006_©©_x0011_+@Ò¨6ÿ_x001E_,@4YB_x0014__x0012_+@OWæ95,@¶^fñµ,@_x0014_ÁS@2Ý+@2ì½_x000D_G,@Ö?'Ùé+@Gs`Oý.,@:_x001A__x000B_yWä+@Ä_x0016_zm_x0017_,@ ûdK_x0002__x0004_í+@05_x0014_Çâ+@_x001F_ò9_x0008_,@Shw«1,@t\#Ú+@9AsÌ+@ðØÆàèå+@Ã$N&amp;·+@r¨J=ÌÛ+@_x0004__x0015_¨\á+@øÖ_x0012_ê_x0008_,@²FDE',@å0ñvù_x0015_,@%¥­æß+@ÎGÖª!ù+@j7Æ_x0001_Ìí+@Ìôñ._x0010_ó+@¿S_x0005_p_x0019__x001E_,@*ÜN¿é;,@_x0017_H-_x000E_Ê+@:ÔâDÓ+@_x0016_VÈ+@o_x0018_¦_x001F__x001C_,@7ð_x0013_ÚS_x0011_,@_x000B_àcA,@ý¡_x0003_,@Kª$ð\Ê+@	a_x0010_j,+@ Ò¦õÞ_x0003_,@þO_x0008_é5×+@æÒK,@_x0003_è¯_x001B__x000E_,@</t>
  </si>
  <si>
    <t>6234417c427d3c39a716355f0a5ac006_x0001__x0003_³_x001B_2._x0011_þ+@_x001F_T_x0008_ÐßA,@_x001D_ñ{BQü+@¬8ü'_x0017_É+@A¬gò_x0002_,@Î_x000C__x001A__x000B_é_x0012_,@"ýÐ½8,@Ìå7ß+@äë±·_x000F_,@_x001C_!_x0018_bK,@_x0011_ÜA_ÿÍ+@Y¡)´_x0008_,@ Ëãê×+@_x000E_Âwé+@E¢5o3,@éyë+@ð¿_x0012_Þ+@=|ü)ü+@Èr÷e¯+@b¥ç::è+@_ò"®K,@ªäN©2¾+@íu·2à_x0001_,@$_x0007_Èw9Í+@¬xàTú+@ëþÛ_x0014__x0011_,@gxDË_x001F_ü+@ù*XÙ+@w_x001B__x0013_ì6,@j6nu_x0002_&gt;,@_x0003_d{P@¡+@`ïp_x0001__x0005_áç+@à¡Lò÷¹+@ÌN$^ É+@×óUêÃ+@k^ÐEüÀ+@¿¸8ÿ_x0018_,@Wªãý+@·_Âô¸+@-_x0015__x0002_z_x000E_|,@®_x0011_eá½þ+@à¶±_x0011_r,@®ë0¾f_x0017_,@	ÃÁ/Ú_x0002_,@K.õ_x001A_É_x0006_,@¡_x000D_;Á»+@ÛÙvhÆ&gt;,@EÀTó+@Öõ_x0005_ú_x001D_,@«7»Û_x0003_,@¼~ù^²+@pGL_x0001_;»+@µ_x000D__x0012_®î_x0005_,@¨yg_x000D_ª_x0004_,@!Í×©7Ó+@%ïþV+@_x0015_m }8¥+@í(à¸+@úÊ©ÿ©+@_x0013_m,_x0001_ C,@_x0011_nù_x0017_X,@}_x0018_ºüï2,@~¨Gt+@_x0001__x0004_zG_x0002_]Õ+@¶2¿jMø+@ü7?_x0018_¢+@ªê!Kõ+@Ë´E£w+@þ3Ç©õø+@CJ_x000C_¡º~,@©È_x0011_æ¥+@róm@ þ+@ÿéú¦_x0012__x0001_,@Ø~MÊ,+@«¬£öå+@Äíáñ½+@«s­æÁ+@v¯_x000E__x0018_Oû+@MÊl¼à+@&gt;ÿZ`j_x001A_,@ÃYÚÅ_x001D_,@iîO¨Î+@_x0019_,M­è+@Þ¾R¡Ä+@_x0017_=¿d,@_x0004_·Q/TÄ+@Öo_x001A_÷_x0003_¡+@8N=m_x001C_,@_x0018_Ø¥/_x0004_,@~×Óø+@º$Õÿ_x000C_×+@"y%BOW,@4_x0015__x0003_X=,@=¾þÏp­+@ØG9ä_x0002__x0003_uÜ+@ÿìB&lt;´+@_x0017_Y_x0008_û«°+@øëÙlã+@=_x0007_¨_x001B_,@^¾Èû+@mR¦ë'®+@*_x0017_w¯nö+@_x0010_ú_x000E_1,@^°e_x000C_(,@!&gt;_x001A_ø,,@è êê+@ó_x000D_"I¹+@ciÀá_x0007_,@_x001E_5àSì¶+@¼;!,)ü+@«¸¤'Í+@¢S_x001D__x0010_À+@*_x0010_rÕ+@Ü{t_x0012__x000F_+@N|Ãç;|+@oQXc,@_x0001_7_x0013_¢_x0012_,@'Ö¬é+@Ë]Ý_x001D_Æ+@Ðu+_x0004_ù+@?_x0012_\°_x0014_,@Æïö×Þ+@ºE_x0008_½H,@ödµ_x0012_,@0_x001E_hlàí+@_x001B_0·_x001C_Ü\,@_x0002__x0003_ãÕí"üã+@Åí*ýÎ+@ÔõáÞ_x0007_:,@uöº_x000C_)r,@èø±a÷+@tÛrt_x0010_,@_x0002_²&amp;Éù+@ÉYÄÊ_x0002_,@óÉó­j+@_x0007__x0012_µ`: ,@A_x0003_Ñ%âç+@ÊWÎÎÚF,@©¤ðí×+@O_x0008__x000B_Ì_x0002_,@_x001E_ð_x000D_òµé+@0èO"ã+@÷+^ÊQ_x0003_,@wSÊ¸ªÕ+@È~¿=,@º_x0002_8ÁÒ+@'_x0005_iwXë+@BîO5Æý+@nR®9+@ÀÍú+@ÄG±ÁÉ_x0004_,@ÿÚ¶_x0007__x0007_,@A_x000E__x0001_zß+@¸}±N½²+@ö_x0001_#Ký+@æ]¸n¨+@_x001B_ÐrC~ñ+@¹Ö_x0001__x0006_²+@_x0003_Àý£iä+@­Ø20_x001A_Ë+@Uºõhèà+@&amp;{^ñ×Á+@«Å+@ªèZÎ_x0014_4,@;öJ¦ÕG,@|ñ¯¤´+@6/úkTÈ+@qkë[Ã',@vxèzÏ+@_x000C_6$5÷=,@_x0012_Ùú_x001C_óÓ+@ed¥y_x0004_ä+@6k7WË+@(O_x0004_þ»x,@Lùn-âp+@¾&amp;g,ôÊ+@_x0011_r_x0019_w_x001D__x0018_,@^|«'B+@R¥B$ñ+@+¾Ä2+@àY´õ\6,@¹ZÈ_x0005_._x001F_,@+Q_x0007_0-_x0002_,@'a\ Å»+@2èe^ÉÙ+@ÓKõ1,@ï»	_x0015_¸,,@JÃ×+@rIÔ"ùx+@_x0002__x0004_.®³hÙ+@;¥Ç_x0015_+@gJYy+@ò_x0018_(U+@ÊÏ_x0013_"_x0002_,@æNì_x0001_º+@®Ò_x0018_¯È+@kÉ*Z,@Ù¹4Çî+@_x0003_yi,ô+@&gt;_x001B_ø¯&gt;à+@=CjL`,@¸_x0016_²&amp;õ_x000B_,@Ð7ÕZ}¤+@(Z_x0013__x000D__x0004_,@_x0013_p÷+@v¸² ;,@¹3o?+@ª¥d¼!ÿ+@Ã_x000F_w_x0019_ò+@^nXa»×+@Ê²»+@buÙk_x0008_Í+@ø¼_x0019__x0011__x0011_,@J;Ò}	µ+@L8ýk«_x000B_,@¦_x001A_lQÆ_x0007_,@8_x001C_²j	,@&lt;0KÓ+@_x0008_õ_x001E_Åá+@âÜ£=ô+@º£*_x0005__x0007_Æs,@-÷YX8,@Ñ¦Y_x0003_+@*{~_x0018_+@&gt;ýQ_x0006__x000E_Ý+@_x001F_Yjû_x0001_,@__x000F_¿_x0002_¾}+@N´|mo+@RçÃñ¤+@"IfêSÞ+@B_x0010_K¿ÉF,@Í¨D_x0004_Ç+@*!;g-_x0012_,@{ÃqE¯¡+@qUTß+@7 _x0010_ÓÏ7,@ÿ_x0004_ÅI,@_x0017_8h_x001E_[é+@-_x001B_¹¸¼+@_x0011_R"6Ò¶+@êi_x001D__x001B_-,@ lfh+@ ªBE,@õ_x0012_	Ùõ+@mTRõ+@îÒ_x001C__x0004_V,@Ú12#_x0010_ÿ+@«ðõ]_x0006_,@_x0001_©VÎ+@qÅzù0,@Ì\¨ª+@RF_x000F_ø#,@_x0002__x0005_!Û«Ê_x0011_+@k7 kË+@8r_x0019_Zl_x001B_,@ÅW_x001E_ñ%&amp;,@L&amp;ï/©_x001D_,@?â£[à+@_x0007_-Ùü+@4®¬_x000E_©F,@Ò_x0017__x001E_:_x0004__x0012_,@üO¾/Yæ+@b_x0003_PÓ«+@±¶a^N!,@}_x0001_x_x000F_&amp;,@Ìý«F_x0006_,@":å1_x0012_+@cô Z`ê+@yÇ_x000E_+@6$Vib´+@6£n¾A,@æK¼:+@P}++@j*_x000E_o+@Cü_x0006__x0018__x0001_C,@&lt;Ü_x0007_&gt;C_x0014_,@ª.)ØÝ+@.fßD*¡+@:ãR2`_x0012_,@Ér_x0010_ N	,@»i/M!,@g}¿¦)+@I¯Ýî£+@l]'_x0001__x0002_ãï+@Ý¬dð+@ÎÓ'i£+@"ß¼¬?s,@È_x0005__x0010_ß&amp;,@_x0011_yRWW½+@hÈ_x0010_,@Ó:Pi_x0008_Ï+@_x0008_ ÜR=¸+@_x0019_ÝÍñW_x0004_,@ë_x0006__x0018_Ê_x0002_,@´¨_x001F_ø&amp;,@°¬]NA_x0016_,@Õ·­Jÿ.,@pô4l+@Tûò&gt;LÊ+@&amp;K°)l+@x­¸:$A,@î&gt;lfê+@p__x001B_÷Yû+@@_x001D_ÛL¾+@aËTçÆ+@_x001B_8¸¡+@ÐE_x0007__x0013_S,@`È.®ê%,@mWíþæ+@ÑùÌ¾Ê-,@ýC÷ànÅ+@özPGõÚ+@w&gt;_x001F__x0003_é¦+@èÅÚ+@_x0001_VgDNÔ+@_x0001__x0003__x000E_ËR?+@yÁ6µ_x0011_,@%p#wÈË+@®ÔÆ]®+@5«öiX,@3X±þ+@:0_x000B_å+@·öc×°+@|/ò_x0013_+¶+@&gt;-¾öá¨+@abm_x0003_à+@²ÜHTq©+@b2=¨+@Oñ*ZBþ+@ þ{Ò#º+@Äzo9_x000D_,@Ô_x000E_ýò +@ Fh_x0014__x001C_,@+Ü_x001E_Ü_x0010_,@tß_x0002_è+@³_x0018_9I°o+@ÙlývÒ+@	EA§»+@Iræ8D	,@ùwZJ3­+@¯²,B®_x0006_,@ãQ[ËÒD,@f_x0006_Zþz÷+@U¥§D±ã+@_x0004_Þ4ü9C,@¾Ì¡K¦E,@rìx_x0002__x0005_&amp;ç+@ V_x0014_\Ðþ+@9"!_x0003_+@_x0011_ðö[}a+@ Äò	²+@ªLSÊ«+@¨âëB ,@¿K;Ó+@ Þ ¢YÏ+@¯_x0016_Qü×&amp;,@l_x0011_â_x0004__x001D_Ñ+@kØgÃtª+@³ùÑ/L7,@RÞÞ'Q_x0007_,@Zâ1ù+@f|SiÕ+@*ÍIP_x0004_,@Ðäyc_x000D_µ+@&amp;_x001B_ã¢}_x0011_,@ö!_x000B_x+Þ+@'hFåÏ+@k0l"¶Þ+@_x0012_]£°µ+@&amp;û_x000B_D/,@d]°éD·+@p*å&lt;Ë.,@Ü±º_x0003__x001C_Û+@âD|_x0008_v_x000F_,@iX_x0016_çÕ4,@=x»+@»WLµd_x001C_,@¥_x000F_gdÓ_x0001_,@_x0003__x0004_Ç§4_x000E_,@~_x0012__x000F_¹[ä+@ôK©$_x0004_,@¡mõF+@5·0%jµ+@®e£_x0004_8Ô+@_x000F__x001F_°¥Ír+@³÷Ò¯Yú+@jM_x0011_v_x0008_,@ñ,_x000B_åWÞ+@"èZ,ès,@¡çÖ«æ¾+@÷H{_x0005_,@-¾p7H,@ð&gt;Åý¸+@Î*¨bÐ+@å_x001D_°¸	,@_x000D__x001F_I_x0002_,@ôì_x0002_Ps+@&lt;Î6o_x0001_æ+@ð.¾÷$,@½Ñ¼´Gþ+@Î_D»$,@'R²àè +@(V_x001F_j¯8,@Æ4I_x0003_i_x0002_,@_x0003__x0008_à_x000C_Þ+@5£Õ'Î²+@_x0019_Á¶+@_x001D_ú}ëÖ+@ß4¼·+@jÞ¨³_x0001__x0004_dÌ+@ã¢hËá+@Kg_x0017_IÉ+@mÔ;¾ +@¸5!_x0008_ëÉ+@àMÖ¹Ä+@¶ÿb_x001A_Ø+@ªüÖôö+@¶t"¶¨r,@®ô7xû+@asÉwí+@b_x0008_qÕÈ+@êÕ§.è+@`k°_x0019_ºä+@S _x001C_P,@Mþ[]D,@ x__x001A_¹+@Æ_x0008_PA8_x0005_,@¯_x0002_Ô~_x001A_ì+@°$¬+@ú¡;__x0010_,@Ì+x`M&lt;,@WBXz2,@âlÇ³°Ö+@*	÷M_x0010_,@_x0003_áä,+@î?eK_x000B_-,@0¬ZÌ¶°+@³TçcÁ+@-URÐAÀ+@*©¯_x0003_î_x0014_,@;êÀ:ó+@_x0004__x0005_A¯R?,¼+@ÐOû"Y_x0003_,@®¿y_x0010_¦¥+@_x0007_;K¬pñ+@#ÆW_x0001_rÖ+@Ñö§î+@·Õ_x0015_n_x001E_ÿ+@óL5 úí+@FÁoóIÚ+@à_x0002_²¿+@°´7_x000D_,@_x0001_ç_x0012_!o×+@ÃC_x0003_Ï+@ô&amp;Ï;¦+@_x000E_õ/.ê+@÷(3»E_x000E_,@wØË½&gt;,@_x0005_Iß¹ð+@"z~È»+@Ú_x0006_¢}@M,@a_x0012_Á	:Ø+@×`¡$,@[Q^&lt;y9,@}$0¾+@sgÑ¢_x0013_+@{ÑeÊ2¸+@_x001F_¼ÜÈ.,@LD@_x0012_,@Ïð=^Ä+@EÏ_x000C_Ëc6,@yJP§zü+@}jY{_x0002__x0003_ZD,@_x0018_*Æ_x0002_)',@ÇpñØ69,@£»°×4,@630&amp;«¥+@úLx)ú+@Ý£FYúÌ+@¢q	)_x0012_Î+@!K¦_x0019_²ì+@Ù¥_x001B_Ù+@kúÓY³É+@¡Û³*?,@ÆK·ß+@_x0016_{EÏ¶+@_x000E__x0018_N_x0001__x000D_,@=ðÄæé¶+@_x0007_º(ô+@_x001F_ë"_x000C__x0010_,@×X_x0018_ªþ¿+@3ëór_x0007_,@ct36Ð+@4Úd0ÄÓ+@GGÌÄ,,@&amp;Âgø+@_x0014_~¢ù+@m³îB_x0015_,@Æ$gDö¿+@5¯KëÂ+@°à,Õ_x001C_é+@_x0011_ï_x0005_è+@±3/ôñ1,@Gyïç¥À+@_x0001__x0004_sáü	_x0002_Ý+@&lt;ôÀ¢+@Ó!ò_x0016_á+@Ö¢h\_x0018_,@öÈÏ^_x0011_S,@h[_x001A_,@_x0005_ì2BR&amp;,@åW¹_x001F__x0016_û+@-pË`ú/,@û:LØ-,@ÿÒ¨[Y,@PÓ®R8&lt;,@;ë´_x0005_ÿ+@_¯p[áT,@Tí¨²k¹+@WÀÕ3,@ X?_x0001__x001C__x0015_,@._x0008_0ìo+@A	_x0003_jþ+@0Ï»ÓS\,@qOË»+@¯ãª_x000B_+@i3Lsô_x0018_,@[²°+@eî_x0006_Ô¼+@©oë×Üï+@ïÂØÞ4Z,@:ëjÉ¤+@µãæÃ+@JÇYÂ+@Ã9';Ê_x000B_,@{ðÆí_x0002__x0004_î+@­ØYÆþ_x0016_,@o^_x0001_¹+@\³ÞÁ}ö+@ý_x0004__x000F_Tµ+@E_x0003__x001D_0Vñ+@_x0016__x001B_Ø&amp;G ,@_x0018_â_x0013__x0002_ôÜ+@Ö|p_x0015_æ+@TïP®àÇ+@ÓU'_x0006_,@ý§Y_x0013_ÿ+@_x0001__x0017_æ_x000B_üà+@ÍÀú~×÷+@òçVÁ_x0012_×+@[OÒû+@Z¼Ú¹ê+@üç"F,@_x0016_å_x0018__x000B_Á+@Gð&gt;_ê+@Üö(iÆ+@8¿ù+ÈÏ+@?_x0011_ð_x001F_n_x001C_,@/[Z_x001D__+@9áG.î +@ô!RNià+@]bKM,@öÏzßô_x001F_,@7AvÌ3*,@n"a²Q,@ß¾ì;½+@Y}C_x0008_sÜ+@_x0001__x0003_uÅá«r÷+@W_x0006_-hß£+@vî _x001B_,@çbÆ´_x0014_,@á­¾._x001D__x001D_,@r÷M_x0007_»²+@¨Ðjsè+@0CL.¦_x0015_,@_x000C_#vûæ+@ýÛ_x000E_ÓÒ_x0018_,@ìX_x0005_3Dã+@öÈ&lt;4¤+@_D-ËÔ+@ú"2ø_x0005_+@4ù_x0015_q_x0010_ß+@Ã;[?v_x0003_,@QËÆD_x0005_ð+@Å_x0003__x001F_|Ùà+@y_x001B_D`ö+@³_x001A_Á_x000D__x0018_,@¸Ì_Ý+@Ü³]Ò_x0005_Í+@¸_x000D_RºÕÜ+@ó¨c©Q,@¹mk4_x0002_,@«ùXÄ1õ+@Á«_x0010_óÒ+@ì_x0003_æh,@b!r_x0017_Z,@új?_x001A_Ç+@'ÄÇð}ï+@£_x001F__x001A_j_x0003__x0005_7Ë+@5_x0008_ßè+@àëÒoó+@^Õ_éî+@¢:ùóh_x001C_,@Úá?l+@_x0008_æ_x0001_¼è+@_x0003_GÆ;)_x0018_,@_x0011_MNjÙà+@²µ&gt;^©),@Ó_x0002_nRà+@u^úã_x0008_,@_x0003_\-{Î+@.³Tö_x001F_þ+@s´'[ª+@{^-Ë¹+@rlö_x000B_Æ ,@7l-«_x0004_©+@¬_x0010_ZÚ+@?«ø_x001A_M´+@nEÞî_x0015_,@í²	mî+@6æn²O6,@¨L»mXõ+@Ù4_x0007_µùÛ+@9õf´­+@jûÓÞ¹+@¶ù_x000C_·_x000C_,@qØOÊx,@ _x001B_é ó¢+@ô9ÌáGæ+@1"ß°:+@_x0001__x0002__x001D_¬çrF,@_x001F_4hû)	,@kØê±+@|¨ËAë+@ÆKÁýÿ+@$|zêV¹+@(ÜG_x0018_S",@½³ºûÑ+@ýAð³ðÈ+@¹_x001E_ÌüÅ¸+@_x000D_WRm+@@ýLè+@w_x0004_ñàÙ+@LÝ`u;ü+@új_x0014_öS,@ZÐ¾_x0010_,@sf¿Yî_x001D_,@¥ØîÏ+@ÜLÈ«+@Ö6_x0018_ò÷+@_x0006_2e+@èåØ¾ñ_x0001_,@üâ¢»	,@¡-v.Å+@_x0011__x0008_¼åT_x0015_,@+S¹_x0013_ÛÄ+@óÉÙ!_x0017_,@Þ`ä_x000D_È+@¡Ã¯©_x0007_Ã+@G¸Í&gt;+@y¢nDùú+@x¥ ¨_x0002__x0003_\P,@¹yo",@±§PJHâ+@$ _x000D_B_x0014_Ä+@Ô_x001B_*	K_x000F_,@¹+Ùó_x0017_,@,õÃé_x0016_,@0B½e=Ò+@Îzø_x0016_T,@òI-ë+@?²õÄÇ+@ÕÏ¨[¸+@t_x0001_În_x000D_,@"î¼$7Ò+@ÇFB_ÄÚ+@ënGïºÎ+@r_x0017_Äâ+@å_x0007_)üiß+@)G&gt;_x0012_Ò§+@§X^^ +@aXY/HÄ+@Ïe|U_x0019_,@_x0011_át¥,@ ¹kËÙ+@uT×L+@2ÈQ_x000D_8_x0006_,@^þhæN,,@_x0014_¾F"ã+@_x001A_L·W_x000C_ê+@Ú¦Á_x001D_·+@vûâ Ýx+@¼QÓÈÁó+@_x0004__x0006_ÂWDH_x0014_,@´_x001C_ç´ÐQ,@ymBZ,@dÌ^×Ç3,@ï5+Á+@6.Ö§+@áJ¥È_x0013_,@ñÈI5¹-,@_x0002_Ó`/û+@:-_x0003_Ób4,@ëT&amp;[±+@ÁÙe_x0014_É_x001B_,@"($s_x001A_¡+@ðnmZ_x001A_,@Á´aÆ$%,@zç_x0016_Å+@4±ìlªq,@äÀ­_x000D_B,@Ì.¯´_x0010_,@]_x0016_0à/t,@Àâ@ìl+@Ö_x0001_ _x0005_ì_x0017_,@hÁ?¶+@·Nóg&amp;½+@Þº}ß·_x0007_,@*4_x001E_Âá_x000C_,@È¹¯_x0004_¼+@Û&gt;z·_x0005_â+@3_x0004_æ¡Ù+@¯isÍ]+@¬_x001D_g-·ë+@_x0012_lÄ_x0003__x0005_Ò@,@Q_x001E_7õ+@É5gN_x0011_ì+@`ßÄw_x0018_,@Am[_x001B_+@W½_x0013_×Ü+@Ànc_x0010_+@vw_x0004_«+@p_x0002_R_x0010_¢û+@øÍò×+@FötP¨+@)"_x0013__x0006_¥1,@¬\'©~þ+@S_x000B_-°|á+@C²ÅõûÙ+@å_x0014_ÞG;õ+@éÂûUÜ+@ºèy­G,@Óûñz_x0015_,@^óa5_x0019_,@õQÁq·ÿ+@Ò	fH_x0001_,@Ã¦_x000F_ì4,@ÿþfU,@`é_x0001_¥¼ë+@^`ÅpX,@+_x0013_»W¶+@ÞZ^ö7,@_x000E_i_x0003_,@·ùrÃ¢+@tÈ&lt;ú®Ý+@#By_x0017_,@_x0003__x0008_ùä'Eê +@Ù_x001B_(Ó8,@0_x0010__x0015_Ë_x0018_,@×H×Éß_x0007_,@Çí3®ëç+@u~_x0006_U´á+@è_x000E_0ï_x001E__x0012_,@{ÿ_x0004_=Þ+@´_x001A_ï¼¤µ+@Ø¬;hÕ+@ë¥®\-,@¶töe,@ßãÄZ§+@à)xF}N,@ëg¯%Ê+@º«_x0015__x001E_â+@×5ÐJ½+@ñ³Ç	?À+@84²ë+@C[!_x000F_ð_x0001_,@s¨_x001D_§ø+@_x0004_{á&lt;,@_«ÚrY_x0005_,@1{§J_x001C_,@á_x0004_P=ü+@_x000B__x0015__x0011_+@N£&gt;¿YS,@OFÕ_x000D_y¦+@_x0012_é¶_x0003_qÜ+@ÙqÍ_x0004_»_x000F_,@(©-&lt;_x000E_,@_x0002_2yV_x0008__x000B_.Â+@ktìæO,@v_x0016_5º¦+@gfÂ_x001E_,@ê_x0003_T_x001B_,@ â	cò+@MúD?ò+@_x000F__x0017_ è§*,@èY%_x0005__x0018__x0018_,@ÊÒ_x001F_µ+@K  :Ç+@êã_x000B__x000F_y_x0006_,@ù¨_x0018_KOû+@ç1Uö+@Õ_x000C_ô`Û®+@«ó¤ê_x0011_,@Ð¯Äü+@ÖAé+@/ãFn_x0008_,@_x0016__x001A_'(ü+@_x0007_ °Nç+@¹jµkLâ+@Êp¬Q£ä+@-IÅY_x0012_#,@Ñ_x0001_fî_x0004_Î+@o¼Ä¿Q,@ß_x0018_ªå_x000C__x0019_,@hnäl7Õ+@%ðÕiz«+@|Uâÿ+@È_x0002__x000D_ã	ù+@ãª_x0010_·ô+@_x0001__x0002_2^½Ó3_x0001_,@hçl~;¿+@T¶ê¡8&amp;,@MÆ(@,@ü:­¸+@N+æZ2á+@qd Âg¦+@E.sã,þ+@´ô:ä_x000B_,@8f¨ùm,@ø_x0006_ÖÍ­Ô+@ú(©xÖ+@ªßÂÚ°+@hÅ#,@ÜÜpÔø+@:$î_x0002_Ô+@y@oàh+@l}ê¨_x0003_,@lLß'û+@Eó¡mÉ_x0008_,@£¿Û¾ì¼+@_x0011_(Å_x0010__x0014_ü+@ø_x001E_ß}",@}BÕ_x001E_ß+@_x0001__x001A__x0006_½_x001E_,@TÛìb±+@w¾²ÞÄ+@[`àkL¡+@H»E	,@æ#eÎÃ+@ê*_x0019__x0016_æ	,@_x0017_Ãù_x0005__x0006_:à+@_x000C_"ó?^,@üÃÿÌ ×+@Ëí6_x0014_K_x0008_,@­e\R,@UY´_ÕH,@oÉÅË-,@'_x000E__x0006_{ú+@»låç¼_x0001_,@N7w£_x0013_,@ÒsËµ+@stAIå3,@¤û}²F_x0019_,@_x0014_SÃ®_x0015_Ö+@»¢àÃÈ+@&lt;_x001F_|Æ_x0005_ù+@XÔMwÕË+@L+¹Î+@GÙW¹°¶+@|mÇ_x0008__x0003_+@¹H_x000B_Ò-B,@8Ö*_x0017_,@tQ_x0015_K?¼+@ÍG_x001E_Sâ+@¦]MEÜ+@Uì5ü|½+@âïÀiÂ+@É´_x000D__x0002_,@ÀÛÀ_x0018_$×+@sù%c±ß+@_x000F_Ë¬_x0004__x000C_!,@MðzíÜ¤+@_x0001__x0002_À_x0010_êFêÈ+@Ó_x001F_Ó ^Ã+@6øC#f+@Y_x0019_fÍÊ+@´GÃf³Õ+@AÜgZ8_x000F_,@æ5´§Ýù+@J_x000E_`[p,@¿èÎMÉÐ+@V_x001E_ZS«ø+@üe\~Å+@_x0007__x000B_O°Cç+@D@[_x0014_9ä+@j¨(°[ß+@_x0007_#°üù+@ñhý«É+@a g$*,@¶2 a_x000B_ ,@Î«_x001F_`¤+@£c_x0016_"ä;,@¼&gt;@_x0005_oá+@Ör´H Ó+@´)_x0016_yÊÝ+@²NrÂ3¾+@Ìàß{Bã+@p_x0017__x001C_Ê%Û+@|_x0013_À°Lv+@¦\l¥ú_x0006_,@¾+xÂ+@(ß_x001F_$¥E,@oPsCáÐ+@`ÄÝ·_x0001__x0002_}z+@AýÄ|TÕ+@z_x000E_L_x000B_',@'ÝX@Ú+@z!°Á_x0002_,@_x0001_"&gt;±Á+@_x000E__x001F_!£_x000D_,@aÀíß¬ë+@__x000C_",ÂÞ+@c_x001C_np¡+,@ú²þQôî+@.[-¶+@ú¡êÎç+@q´_x0010_`_x0006_C,@÷K¦¨+@´§Û_x0016_8,@PW¶c¯6,@Éyeöm,@È[¸¢óí+@$BPF_x0013_,@í²¦è+@7EvR©_x000E_,@êY§¥`&amp;,@tt|¸äD,@¦&amp;	ó;ä+@ÞÂs9._x0008_,@{ý@¨9,@`_x0003_%Úp,@Á÷5Fë_x0001_,@WWGkÆê+@_x0001_ @r_x001A_¯+@BÛå»öø+@_x0002__x0004_R/ü@#,@_x000E_ôäCª+@[@_x0003_IÚÁ+@òZ#ÓH,@_x0004__x0001_»}ë_x0007_,@Æýµ_x001D_¢ó+@«çV¡Z,@nÕêá³+@cÂU_x0008__x0013_,,@_x000D_Ñ_x0011_",@²_x0001_	_x0017_¾+@÷_x0013_¿äìö+@_x0013_µ8ÅqÅ+@ñæÁµ;,@È%p7=Ý+@ÔA+@Dê2Ôâ+@?Ì	V¹+@µ_x001C_û_x0001_L+@]JÑeð+@_x001C_¥Âtäè+@ï«ÄrJ	,@A:_x000F_+@@ÅÙóM_x0007_,@7_x0004_§ï_x000F__x000E_,@¼úÄÍÝ+@y¼¹è_x001F_å+@[C`Í³+@ò¢_x0012__x000F_S,@}×cÏ~+@PL©ÃÁ+@äÉ_x000B__x0002__x0004_ÿ_x0012_,@íOÃT²_x0001_,@Ä_x0003_²_x0005_Zý+@7Þ*ën,@_x001D_ÕW_x001C_#¡+@	[½è+@¿µ[±+@W°Úì_x0011_=,@&gt;ÿ¬d8Ë+@_x0012_.0,ü+@Clð_x0018_û_x0015_,@z_x0014_`Uã+@;(Qù[8,@jLBö¯+@9ì­ÍG?,@Ç§_x0014__x000C_2_x000B_,@çÇXX+@âqÏÉlÀ+@_x001D_?òÞ¶_x0014_,@«_x0014_Y?Nz+@:ÙYO,@/^Zù+@Í_x001E_¶V=t,@1j_x0006_ðy,@_x000E_Ë _x0012_G,@±ö¯_x0004_àZ,@J_x0015_Ò+_÷+@Å&lt;Q©_x0014_,@@InXB,@_x0016_e'u+Ã+@_x0016_º![_x0008_,@E_x0004_fÓ/Ì+@_x0001__x0002_d»¾Ï0:,@]_x0017_A,@@O_x000E_¾DÔ+@êk`Ý_x0008_,@ÛðÎ¶+@äÙu¸kÁ+@ÅÅÍÂ_x0016_,@_x001D_0°Îÿ+@_x0017_Hu_x0006_Ì+@Ë¤c±_x0007_,@öä[rZ,@Îd³ý_x0017_,@9Ðx_x001C_É+@üã¾âÛ},@i Íe_x000F_,@íäÄ³lÂ+@ê_x000D__x001D_\ _x0005_,@ ì£_x0015_á+@_x0007_(_x001E_Yå+@Î_x000C_Ç	r+@Ø¯i©èá+@ÀydQ),@O_x0006_à_x0001_ªò+@X_x001B_NÀ\­+@_x000C_csxõ_x001B_,@äiõàÔß+@_x0014_yØÍè+@Í_x0002__x001B_p_x001E_,@µOùì+@Øµë+@g;Ñ&amp;_x000D_ù+@cÔD"_x0003__x0006_0_x000C_,@5Ê;_x0011_­+@_x0013__x001D__x001C_k=ð+@ÇDaw",@ÜEÙZÖ+@_x0008_^_x000F_Ûx©+@æÁIôkq,@øY_x0014_¦_x0011_/,@LÄt_x0001_Ó+@_x0005_ïáw¼Ú+@Ìx9/_x0005_,@_x0004_ÈU_x0014_¨&lt;,@Î¥x_x001D_ê+@ÉU]Q.,@!¶=¡fq,@-Ï_x0002_KL,@qáñÈÔ+@Mf_x0005_&gt;¿+@:ª´zù|,@øx_x0017__x001A_nß+@Àê_x0010_ÈYè+@äqâõ_x001F_,@åyOu:,@ë_x0005_Æ¸ +@_x0008_kÏ&gt;ú/,@TsMs),@è_x001E_,\_x001E_¶+@Zw4¡_x0018_e,@ø¯úºÁ+@\_x0001_©È_x001C__x001A_,@UO6û+@¯Ù°³&lt;_x0007_,@_x0002__x0007_5Ò_x000E_0,@®_x0008__x0011_4vµ+@;mÏU¬+@HÜ-á_x000E_:,@{ùl&gt;_x001A_,@_x0010__x000D_áîD+@ç&amp;¥_x0006_6²+@cjDi\ï+@Ù½_x0002_à@_x0007_,@)_x000E_&lt;Ø+Û+@V8µ%_x0004_,@)Rø&amp;,@ùí;_x000E_,@óÆUÉ-_x0012_,@9_x0008_­.Wö+@l£:ÿ+@`_x0010_B®_x0007_é+@Ó4ï_x0018_,@Àiªº+@ËàÍM_x0001_,@_x0019__x0010__x0005_ßð4,@_x0003__x0001_Ûsð+@%_x0019_ú¯_x0007_,@c_x000B__x0013__x0008_ÇÏ+@qcU¡ÚÀ+@_x0006_`ÿñ´±+@Bafî),@:ü@­û+@Qßª;|,@ ÏñÜÏ+@Hðà8_x0006_R,@_x0001__x0013__x000B_Ó_x0001__x0002_Ô¶+@Ú_x001D__x0014_v,_x001C_,@ó[_x0002_5¾+@Ït(,@ªâ_x000C_Â¼+@×íè/ö+@jÝSê+@ÕèÿÝ;À+@`AóÛ+@¼½û_x000C_Ì+@½ü:%,@_x000E_¢\],@"`´Ä_x001B_$,@_x0019_îR{×+@ü©P²_x0008_,@m;_x001A_,@èË_x0003_Ýçá+@hé6ó_x000D__x0019_,@¥ÚIÃ_x0007_Ü+@8½ÊèL,@_x0007_}¬ðó+@_x001D_À_x0004__x0011_ú+@_x0013_§¨¨7,@YÊ#ÿ_x000E_*,@Ò_x001E_Ü±_x0006_,@ÍZ_x000E__x000D_r/,@NsjSã+@±å_x0007_¸+@.j_x001D_§cT,@_x001C_¯_x0006__x000D_,@xJlå_x0015__x000C_,@µaOîÏ+@_x0004__x0005_°_x0019__x001A__x0019_ú+@t\Î&lt;	,@ÛS~+@_x0017_®ëí8§+@½¹_x0013_ðÙ+@}±n_x0006_8,@_x0015_1·Ò_x001D_,@CLü_x001E_+@ª_x001C_ö¤M_x0016_,@µRùÊØ´+@úx¶r;È+@ñr³¸ë+@º_x0019_ö_x0018_è+@aE¸y_x0001_,@Y}P°,@_x0001_Ì*í+@Ãñ[ü+@úY_x000C_ç+@ÉÅk]Ô+@N÷_x0008_rüâ+@_x0015_$_x001C_7å+@ÿÀÂH+@_x0002_áÕâ+@¥»f%5Û+@ð´ôù_x001D_þ+@HåÙ/¬_x000F_,@_x0004_9_x0018_üë9,@Ìlÿ_x0019_.¹+@Dø_x0003_¿^å+@æÓ$ ùØ+@ÙÉÇ^_x0001_,@`_x0006__x0008_è",@H_x000E_ú6ïA,@èY«i_x000C__x001A_,@ÅQ_x0011_XÂ»+@¿¬Ø+@õ.ùó_x0007__x0005_,@yÓåQ{â+@Åª_x001B_Ï #,@_x0018_«_x0014_L¬M,@T°T¢hÖ+@¸T¡&amp;+@PV_x0002_,@X÷_x0001_PKÙ+@¯Od4_x001A_7,@ô¸ò®5,@_x0002_¸ìÑXÁ+@úÁyà+@{_x0012_[_x0013_÷_x0003_,@Þ¨³ÉÜ,@ÌÇÄüän,@ìïÉÌ+,@(¨ãüc_x0004_,@ª*M'_x0010_,@Tb½ÑÔ+@eÕ_x0007_#,@Kf4$×Ö+@_x001F_¶ÕPa,@ãº_x0008_+@xû_x0019_Ó_x0011_,@ß·§_x0010_LJ,@F´îÀ¸+@¿ìÀ_x000C_\ð+@_x0001__x0002_[Òw¢Í+@hjþý³+@ÔiÂ+0,@h©7_x0012_,@Ø¤BÕ_x000F_,@OkÕ+@Ç._x0001_&gt;_x000B_,@G~_x001B_ý~+@:_x0001_çâÞ+@ e_x000B_,@*zûEÖ+@Æqµ#+@Ö3_x0010_Ñ_x001D_,@W#_x001F_É+@g_x001F_bäm+@áî_x0004_z@,@XÐµ_x0005__x000C_,@_x0001_é_x0019_X2Ð+@·AýÁ1,@âvr_x001E_ õ+@d_x001B__x0016_Õ¿+@lá_x0014__x0015_¬_x0005_,@¸ûúõãÙ+@sB_x0015__x0005_ò+@þõ(2+@UTúvcC,@1°þ­í+@Y_x0002_û1_x0008_ó+@_x0016__x000E_E`Ø+@«ª_x0011_ùÆÍ+@e@	Åà+@îaö9_x0004__x0005_V¯+@MÂ× ',@ä_x0018_X0_x000D_,@ÂEh½Ä+@	kþs&lt;u+@Dñ¶´	,@/© ËN,@_x0016_8T'W-,@÷	Éô_x001F__x0005_,@2¶HV/,@¢°ËD]ç+@iI)K,@elnZR_x0002_,@_x0001_\&gt;Ï+@t&gt;;ø+@1û®ÍkÔ+@£»«ßMÁ+@|;_x001F_Gh«+@x8ë_x0006_RÑ+@ÓÅù~S_x0019_,@²;õ_x000F_ºã+@J_x0003_:ô#,@{ºù±×ÿ+@öâï_x0018_ã+@SÍ7+@È_AÔ;,@ÿöèsæ+@¿_x001C_ý'_x000E_À+@_x0005_¯NÛ_x001A_Ú+@ã£Yª$,@_x000D_­cF³_,@0'])m,@_x0004__x0008_:¹=ê;[,@b]_x000D_W_x0006_,@ñ:7=&lt;+,@Þ¾èE_x0004__x0006_,@§iP'´@,@o_x0014_fÜø+@ÞV_x001A__x0012_\ô+@J«_x000D_:~$,@_x0012_+èi¬¬+@ãþS_x001E_X,@_x0017_1_x0015_¶mM,@Õ_x0003_ªu$,@¦ºðNë+@ûÈýêyÀ+@E7(Ðí+@ß_x0013_zö%,@^_x0005_ûí0ß+@ sY´&amp;7,@_x0003_y4ìù+@ö_x0019_¸¤Q_x0002_,@³AþJ$A,@Ym¹Õ'S,@¥Í7¶Ñ+@å®o®T_x0007_,@%_x0015_S§+@§8nï_x001D_r,@DÉ;6,_x0001_,@_x000D_õ!hê+@c­-ÄH½+@w_x0011_»_x0017_ïµ+@ú,ÙpAÿ+@gl_x0001__x0004_ã9,@_x0011_CIyç_x0019_,@l7ñk»Í+@ ³GÚóâ+@°S¹¯ÿ´+@_x001B_ï+Ö0,@ë¶ÞÔ+@Xìc á_x0005_,@_x001F_v`&gt;{c+@GÝ°U7_x0003_,@_x0015__x001B_®*+@º_x0002_bN_x001B_,@%DºYÝ+@_x0012_J_ç+@M&lt;[_x0016_ñ+@&gt;_x0012_74¡O,@âüøýyþ+@/þ¯_x000D_÷Ó+@~bÔiÐ¯+@Se$á	,@4cÙG5,@µ1&lt;&gt;7,@_x000B_?ZkX,@Ø;_x0012_s_x001A_,@§+2¢+@ò±ëV_x001A_,@àwuzqh,@S_x0001_ù£øë+@_£zô+@"±_x0019__x0013_`_x0010_,@è^¸X_x0011_Ú+@_x000C__x000B__x0005_4v¶+@_x0002__x0006_&amp;go_x000F_ZÖ+@rÐ_x0003__x0003_è+@xø¿î+@wÉ×Ebä+@nà_x0001_$Jl+@'ïç5]ø+@­_x0015_Ê-dÓ+@NÃâ+@_x0017_M·_x0005_,@_x001B__x001C_ÌÅ_x001F__x0019_,@_x001B_¬_x001A_}5_x0011_,@Þ®,^éñ+@_x0006_¦_x0005_Õ_x0016_$,@SèHK+@!îaHq¿+@yñ1åÅ+@V¦NªJ&amp;,@_x0011_ JJ3s+@ª_x0016_"¯ë/,@V?Xú¡+@«UÕBR,@Yû¢ø®+@ãú)&lt;(+@´_x0001_H·ë+@Ñ'ñ+@Ê._x000C_Ò_x001F__x0012_,@mù~eð+@¶"wG+@®}!_x000D_Ð+@_x0004_¢4£_x0018_,@ÂpÚP!,@¡À_x0004__x0005__x000F_,@¤ò_x0005_ã+@òÏÑ_x0013_@_x0001_,@]Ç\ÐV,@mg­',@t-ÀA©+@áñ$¨_x0007_,@¼f_x0016_3ùÔ+@Dû1Ní+@GÍK~ü],@0-¤ýó+@[çÛ³_x0013_E,@k_x001B_/û#,@1_x000B_rWJ,@çD!ah+@û(3Úþ+@w_x0014_ùuOç+@b_x0006_µ7ÚV,@Ò^Å|uä+@Ôô_x001B_gE,@_x0010__x001A_Ï]_x000F_,@G8Ç+@Ê·_x001C_yÑì+@Æ_x0004_ô5+@m_x0008__x0015_Ù_x001C_Z,@Î_x001A__x0002_,@_x0016_üEø_x001F_,@WcÝ_x001B_R,@¦#fE_x000B_Ø+@ô_x000E_tO_x000F_,@Z_x001C_n_x0018_]¥+@ý_x0003_»Ì_x0017_,@_x0001__x0002_dÙüh{_x0002_,@Z&gt;÷ø@_x001A_,@ ø_x001A_/á_x0011_,@k]PN¸+@ø°À"Úm,@4:¾j4Õ+@n&lt;bhÒì+@ÙÜêÜÁ_x0013_,@7ßa_x000D_[,@s{Í_x000C_ú+@ç¹5Ë_x0005_,@5ÊÜ_x0010_þ+@_x0010_öy'P»+@Kup®_x0019_ +@Ø-æW©Ñ+@?8©Á¬Ò+@4¸¸ÏxÄ+@_x0006_°¨Ù³_x000B_,@i½(+@Ê*K«(,@ù$,úÚ¼+@`C_x0015_~ù+@M5PÚ+@u_x0018_þ®Æ+@7¹(±6q+@ñÍÙÉ**,@¬(cà-o,@Ñ_x000E_á³ãá+@Fo¦³c_x0018_,@_x001D_rÔÑ+@g#('ü+@_x001B_ø°ê_x0002__x0004_à',@_x0003_É6oÊ+@_x0016__x0018__x0001_ú6_x001C_,@}©Ö	Q+@·þÃò¹+@J¨±´`ª+@(_x0007_:e_x000D__x0013_,@©Z29.Ì+@_x000E_ùTÂ-,@5½ût7_x0005_,@`cÇv×»+@{\ÆD_x0018_Q,@_x0003_	õ{x,@@æÍ»Xý+@Þ@y¶TÚ+@_x0004_[_x000B_&lt;_x0016_Þ+@_x000D__x0019_Å¤Ø+@w_x001E_CÏý+@_x0011_ÂÚÄÙ+@Élór	,@OåÊ_x0001_Q­+@_x0010_sqñ³Ò+@} _x0013_Ùå+@'¤#ea_x000B_,@«È/^°â+@w»Ç´³+@ÌY­ýõ+@U)ßj©+@nÏÑ_x000B_ÎÃ+@QÅG_x0006__x0014_,@hèd­+@ÇÛòR¼L,@_x0001__x0004_Ó?r_x0018_,@¯I¶GÛ+@_x001A_Àò@Î_x001D_,@j{¥V~,@¶&lt; _x0003_,@þØøÃ²+@Áò¹Å¸.,@50ò]l_x0003_,@_x001D__x000C_K5(+@E,Er_x0002_,@_x0001_êP¼+@µ×_x0006__x0018_»ÿ+@Í_x000C_Í-é+@%_¸­",@Ñ_x0017__x001F__x001D_â¡+@Âà_x001F_RøÞ+@MVC_x0014_×+@ïº"KÌ+@CÈ)Ï+ë+@_x001D_ñ_x0010_7¤+@åI©Ö_x0002_È+@Ö'ö~«%,@É_x0015_w}Hï+@.W´Õ·+@á_x000D_w²ìû+@ó_x0004_g¾_x0002_,@^r¶ ©%,@Í$GPg,@(é'_x0010_æÑ+@·wûÊË+@^q®FE,@æ_x0005__x0001__x0003_±â+@_x001A_áÖ_x0012_p«+@î&gt;ðà&amp;û+@½Q¾S¼î+@_x000E_7)]ç+@_x000D_¬._x0003_*,@Åv'_x000F_+@ $_x001E_Ø¡I,@_x000C_Í._x000D_Ò_x0001_,@Í²_x000C_nÜ×+@Ñ_x0012_-å_x001F_,@Vm¬zÂS,@Ðß?Õ*_x0002_,@1´_x0010_ùýç+@çMAÖ8,@j_x000C__x0003_ç9*,@_x001E_Ö}²í+@Føð_x0006_¶å+@ÎÖu_x0001__x0006_,@_x0001_ï³Hä+@_x0007_RÜv,@_dûFY6,@_x0004__x000D_cQÿó+@dLµ§+@6ÕZ_x001D_¤w,@võcbÔ+@ÿ_x0005_ÁDHÀ+@ú6Àéo,@k_x000E_/&amp;,@#%6:Ò+@E­_x0018_ö}Ë+@ÊÌñ+_x0008_Í+@_x0001__x0002_±gCã+@XG9gN,@c³XÊ+@_x0007__x000E_0qr_x0002_,@Ex³Ñ_x0016_,@WA_x000E__x0004_4Ê+@õÂë_x0012__x000B_,@¨CÛ~_x000C_ð+@T÷"æþV,@_x001C_Ï«Y;,@È_x001D_ýæÛ+@_x0017_¼­|ë+@_x0011__x0001_ZqÈ_x000E_,@Nû_x0007_bìò+@Ù§7,@÷=MU_x0006_¨+@_x001A_5õ©s¿+@eç_x0015_lÛ+@µ"¹â(ê+@ '²Ä+@&gt;Û·í+@aVs_x001A_,@Ôm&amp;S\_x000B_,@Hý&amp;ô7´+@¹ÒJ_x001F__x0011_,@³_x0008_îÜï+@³¶&gt;,@-÷q_x000C__x000D_+@L_x0012_©ï+@iÚ¨fd¾+@ð_x0017_&amp;_x001C_sô+@_x0017_¨_x0012__x0003__x0007_22,@ Ù_x0006__x0003_u},@¼N2´Ä+@ÓHð×Áå+@¤ê#_x0007_ù+@T_x0008_A|_x0016_Þ+@£_x001F_UtÎ_x0002_,@IÊ«cüõ+@Qaù!&lt;,@OÉ1áÀ+@âj"_x001C_ÿä+@üô¤_x0012_2L,@9:å2³+@\$#Uz_x0015_,@m_x0005__x0011_ÜK,,@_x0019__x0008_º50Ï+@èñã_x001F_f+@BýB_x001F_Þ+@H·òF,@¾_x0001__B_x001E_&lt;,@_x000B_ìç¶Þî+@kzuê«+@B¡_x000F_OÉ3,@*¢¼þ×Ã+@y_x0002_(0«+@c43_!_x001D_,@5}eU_x0006_,@_x0018_þ ¤Û_x0004_,@»ks+@5ò/ã»#,@gxØÕ+@_x001D_÷ÎÀ+@_x0003__x0004_Àá¤É?_x0003_,@_x0012_ªw_x0015_Ø+@bUüæÄ_x001E_,@ÐÀ§_x0010_Î+@Mèu4_x0005_Û+@n_x0006_kù+@åvØ_x000F_,@f_x0002_²³&amp;a,@I«+Úæî+@ÆL_x001F_re;,@#H_x001E_ü/,@¸4%ðAÿ+@°£ãøÜ+@_x0012_L¥M@Û+@Óóú'§%,@ÑGëÌ_x0001_¶+@ùú_x0015_ù+@¬_x001B_â+@XP+_x0013_Éâ+@zd¶5@_x000E_,@÷VÎ,s!,@Á8_x001E_áá+@^o&lt;ó+@_x0006_Ã_x0017__x0002_ô!,@äèrG,@¼dPÂxQ,@{UÚA+@k_x000C_L_x000E_\,@_x0011_8Ä÷@,@rIü©ö+@_x0019_,-õd+@jVÿ_x0019__x0004__x0006_mç+@ÙO))5ñ+@Ã_x0005_·ö_x000D_,@ô(à°+@S&amp;e_x001C_,@¢m_x0006_&lt;Ã+@_x0002__x001B_¾E4Û+@4n)_x001C_+@Uwêd_x001B__x0012_,@ÝP©Gù+@-,Í&lt;â_x0017_,@­'y|,@_x0003_À_x0014_]ëC,@;«_x0014_£ô_x001C_,@J|¸Ió_x0003_,@_x0013_£NR+@+_x0013_w_x0008_,@t©¶Ó-,@r§sH}+@¼¸r%Õ+@V»­_x0008_,@ó'+@«õªñäÀ+@U[îåÊ+@Æ¥Mï¬Ñ+@á_x0001_é÷_x0008__x001B_,@_x001D_ü_x001E_t_x0017_,@_x0007_RX§F,@¦%ð"hÎ+@ä$¦ßÔ+@ÔêÇÏì+@QnO_x001B_æ+@_x0001__x0002_ïÞ°%½_x001F_,@ú=&lt;Íâ+@ÞÞE_x0012_!ò+@rè	ñß÷+@	û´}+@-`5¡W,@_x001E_ûüó	©+@Â:Ö"¡õ+@_x0008_l_x0011__x0005_`ë+@%hF¢_x0015_,@Yúk²`,@_x0003_Ì¸_x0002_=,@PSr=_x000B_ö+@}hÃ¨æò+@SP¥_x0004_b,@=*ê_x0003_-,@$áx@Û_x0001_,@à_x0007_b¡[ä+@_x0001_*CÂá+@\}§r`Ü+@_x001E_®JBBV,@Å]!Û+@Yi&amp;D,@úJÄýN ,@,6Æ_x000F_¦+@ç6¿_x0006_,@AãúIÊ+@í´S&gt;$,@6æ¸)6,@ËÙN_x001C_ë+@Ð,&lt;pXn,@ôÄ*_x0002__x0004__x0001_,@a_x0010__x001C_ËÇ),@²k¸t#,@Éº¤__x0012_·+@õ-ï±J,@Ww)«ê+@¦¯`iø³+@W(Æäçö+@ì9Ì_x0018_¦+@à©Qû«+@`ÕÍp_x0001_ã+@t§_x001A_Ùã+@©Í,eÝ+@õ_x0012_|[v5,@y_x0003_ÓÚ+@&gt;'4s¦],@Wî²_x0019_Æ+@ÕÃÑ&gt;ÆM,@ç5oæÊ+@¥åÔ_x0010_µ+@¼uÛrV,@rÈ_x000E_ ,@Â^AÀÎ+@²5ý¨eî+@±¿:Lg¹+@_Á¥ãaì+@!ÂÕ_x001F_C,@=ña»s\,@±_x0002_J_x0011_[û+@Þ_x0008__x0012_þ+@3jz+@_x001E_¥í_x001C_·+@_x0002__x0005_ _x0008_ºCÓ+@§-FÆ¦+@²öòV\&lt;,@{eÝ@®_x000B_,@$¹%x_x000C_,@·e²w_x0004_¡+@M£[ÔÚß+@_x0015_î^C_x0008_x,@_x0017_MXW_x0004_Ö+@3OÏø_x0014_ÿ+@_x000D_m-X¬Î+@`_x000E_íÿ_x000E_Ý+@®|ú_x0004_Ã+@_x0015_~k%_x0001_,@:#?_x000C__x0018_,@_x001B_O(-Â+@H´kÄå;,@_x0016_£-»Aï+@ÐÙÅÓu+@Ih©Uû+@_x001F_¦WðÄ+@hP p'È+@¤e.`Þº+@Ý=[_x0014_ûè+@_x0003_ã!/5ø+@\¾èûÕò+@¯iÇ¦_x000B_b,@,´¢o_x0013_,@5ñU	¤+@¶w:þì®+@7_x001F_[VÕ+@TÁë_x0001__x0003_¬Û+@êlêÖ®=,@¬Ó4ñ ,@J¶7êÓ$,@Ûù$ÌrA,@9äå¾s_x001E_,@5þõ_x001F_8+@e®ß¯bÙ+@_x0015_]Ã	_x0003_,@nùó_x001E_ó+@N2ó|á+@-JOvw,@.ã_x0005_P¬%,@ÂQÈ§+@ªÀåÛ+@¸¨*+ôû+@L_x0014_¿Á_x0011_Ó+@_x0007_c[Ó´_x001E_,@É×?«+@÷_x001E_ªð\û+@RùÛ£´\,@_x0002_ÑúaD´+@[0Ýk2Ü+@mA&lt;J²+@,­KgI-,@Ñ9N_x001A_¥±+@ÁHÉ´2+@äEÒ}-,@qªk|§+@U_x000B_»iá+@æTèØ*0,@¹:/ø+@_x0002__x0004_~aæÝ_x0015__x0012_,@XD|¬Ø+@":xW+@s[_x001C_[r+@¥ÙÌ2µÉ+@s_x0002__x001A__x001E_+@_x000E_ìÉ+@oû$Tå_x001A_,@ôññîÂ ,@ïA`ó+@Ñ$½Þ8v+@Í¥83,@@_x0015_Xß·ú+@´§a_x001C_HÃ+@Õ0Xuh+@cÿ¹_x0006_Í_x0002_,@6_x0002__x001F_µ»+@_x0016_PCÈ%í+@¬_x001F_é¦æó+@_¥Ãêà+@WMÁ×+@5Æ_x0018_õ_x0014__x0001_,@Ïdúº+@Ó:í2+@ÄØÕucð+@Añsó{_x0011_,@£Â_x0005_N¿+@_x0015_¢WEv_x0015_,@·_x001B__x0002_&gt;Èö+@_x0018__x0017__x0019_C_x0014_,@â_x0003_g£m!,@&amp;Ð_x0002__x0003_¨_x0010_,@pE¿0¼V,@ø®eV	Ø+@;&amp;A·Yì+@_x0007__x0006_~ê+@_x000F_Ä[æ_x0013_R,@D_x001C_V_x001C_¨º+@_08Àu_x0003_,@w)Öö_x0014_,@êÞgÍM,@9µÊ¥G_x0007_,@ÕbÆ;¹*,@Ùp_x0001_ûIæ+@þ³7ï·_,@E[êb=O,@!í_x0012_Í_x0010_,@ý"%ý+@¤µÍèþ+@am&amp;¾ºè+@ó|8^e¹+@è_x0006__x0006_3Õ+@¿_x0013_½ÿ+@_x0013_ûz#_x0013_,@Ë«÷æË}+@I"ÿ=),@Ìôãý`O,@Ù_x001D_N+@°®¶û/Å+@.E	_x000D__x000C_,@Ë&amp;´é+@Ã9.ìûÙ+@ý_x0007_N_x0010_û+@_x0003__x0005_«_x001C_¯+@8ßZÅà-,@ï¥å¢wÛ+@_x001D_Gl1²+@_x0007__x001D__x0007_Ä+@P_x0016_c^¹,@¿¹ÕRÉ+@°)_x0001_dJ,@_x0012_¥o×+@·æ5S?+@=yoª[_x0015_,@Å&lt;¯Ú.ã+@.zc_x0016_,@¬Ü?öªÍ+@`d¯62,@lóÓpí+@ë,ÓºÎs,@$_x0013__x0004__x0012_wÔ+@_x0008_-mªúF,@ZIuA_x001D_Ò+@Êïö%Úö+@CòOå+@ãA`OWï+@_x001A__x001B__x001A_¹Â%,@/r_x0010_è+@_x0002_°_x001E_Y_x000C_+@yh	,@,v_x000F_?Òw+@8Ö=èî_x0014_,@_x0004_C_x0002_Õ§Ý+@iFßy[í+@ÁÀ_x0014_î_x0003__x000B_Ô§+@Ãæw#j_x0011_,@_x000E_`°µä+@Ú*ÙÉO+@_x001C__x0014__x0007_{¦+@_x0004_[ìÁýN,@©åÀ_x0005_,@ÃÁ2½è_x0003_,@à±ü_x0004_¬µ+@îé$_x001F_ýÂ+@)__x001A_b¸+@_x000B_~PjÌ+@_x0014_wýÎ+@17_x0008_4ø+@å_x000B_Õß2×+@_x0005_X=µ·s+@W}ð_x001B_,@N©ÇY°+@Ë|æG_x0012_,@Ö¬_x0013_/C#,@¬C_x0006_Ê_x0017_,@;\Å§²+@fe=_x0006_	,@óÇ÷°BÐ+@±Z¿_x001B_Ü1,@"_x0007_Ãe³+@¶Ö_x000D__x0001_¨Ï+@p£Tô_x001D_,@ã´Þç¹+@~rÊ_x0002_,@Ï-dè_x000D_4,@Óß¬_x000F_Ó+@_x0005__x0006_|_x001E_L¤_x0019_ª+@»J_x0015__x0016_p_x0010_,@_x0001__x000D_¨j«H,@ÐËÞ+@Ï´u"_x0006_,@_G:+@fw!Þ!¬+@ûr_Þ+@í¿Ìú¢+@éùÄ"w+@]]U_x0016_n+@q?'6,@_x0003_,r.,@×!ü@ô+@UI_x0004_d_ú+@±,]Ý£Ø+@SZr_x0013_Àt+@îqhx:·+@bf¿çÍ!,@¦9gAõ+@*Ò©¶.L,@9­_x000C_¸+@Ý«_x0003_ã"+@)w²0rÔ+@²&gt;v­_x001A_,@ô$ÓÏ*+@_x0002_¢"Ã¥+@þ\ÛÌ´+@Ç¦#Þá+@ÓÒnª_x0006_,@ñà²Ð§ï+@K_x0013_êj_x0003__x0006_â¸+@ü7pØò+@aÿîw+@b²&lt;àQ_x001C_,@®±éÒ_x0004_+@(áJ_x0018_~,,@_x001D_ê&gt;_x001D_ñ+@;0ÿ¼b*,@|J¢\+@!KÅ=Fõ+@ThÌ÷íA,@G_x001B_ûsHÝ+@8ÜÌ_x0014__x001C_,@Nüýç¡+@_x000D_s¬J)×+@_x0010_VO²ßý+@_x0017_É2ú.±+@_x001E_JuhUZ,@mA_x0001__x0014_¥+@ô¤1,@åeu½.,@ï¥Z6,@nª_x0004_¸Üµ+@Ìç¾A¤Ò+@r¦ÖXÔ7,@ÑX_x000E_Ù+@_x0013__x0008_zveø+@ãÓjmû+@0_x0004_Îy+@'ö@@yÓ+@#_x0014_o_x0002_ï#,@_x0005__x0010_£në+@_x0008__x000B_]_x0001__x0001__x0019_ëª+@_x001C_¢_x0006_Ì´+@Ùq_x0017_§+@9ËùW=	,@|_x0008_#+@ego_x0005_~ê+@¼½­R_x001D_ì+@_x001F_c¶â+@_x0015_Yp6_x0003_ä+@c²_x0019__x001F_SÌ+@Ã½$PD°+@"{l(x+@¤êzú¤í+@6W0AÝþ+@·t_x0008__x0008_¹+@_x0017_¾j_x0008_bÈ+@/_x0003_@o_x0001_,@_x001D_÷/{¨_x0002_,@I_x000D_°í+@IòÚ_x000B_e×+@¯_x0019_Wj_x0007_5,@_x0010_{QlM{+@îc_x0007_~%_x001D_,@$þ_x0006_ï+@õD_x001B_±(,@_x0004_ÏÝ3(³+@`!YÙ­Ò+@ù_x0019__x001E__x0016_ë_x0017_,@¢Ö_x0002__x0015_ì+@É_x000B_iª[3,@ËòFÅt»+@_x0010__x0004__x0006_à_x001B_,@;_x0008_ _x0011__x0006_,@·á_x000C_±bü+@wü[__ä+@ì²]óþ+@&amp;1_x0003_¹âû+@nLBÌÏ+@_x0018_ÏÐ1,,@ç¤,ë+@_x0013_*­8_x000C_,@eØ__x0010_ô+@ñ¦ór,@gÈZÐ5_x000C_,@Ú 3¿_x0005_,@®_x0002_/]ªì+@_x0002_o_x0018_¦+@Æ)§@Ì+@Ì¼	(1,@¬_x000B_`×~h,@B_x000F_ºÔÈ+@àgX/Só+@n­ì),@_ö.p+@àKÆÕÂ+@¬Ö_x0001_Õ?,@/ã\__x0002_,@_x0016__x0003_!n/_x0012_,@6û¼0ÐÍ+@Èx·wÈí+@¢Ü_x0013__x0002_µ+@_x0004__x001B__x0015__x0012_ø+@{sÀ_D,@_x0001__x0003_ Ö¦fº+@+(J_x0017_A+,@Ú7Ñwëk,@ªW4_x0001_z_x001E_,@RM_®4_x000B_,@NÍ_x0015_+@»|p+@_x001C_ßí«è+@ä(=Q+@R7_x000D_j_x0015_,@¤âÂ6_x0002__x001B_,@îg_x000C_«+@\_x0011_{êUù+@BAHªê+@iSw·Ò_x0014_,@XûØWö÷+@à/[F²+@b¢è¿+@S£L_x0015_Ðï+@_x0008_}Â×·½+@)j¤¯'4,@J^_x0019_¢Á+@äLûäp_x001C_,@Q_x0003_¼À+@,û_x001A_}í,@ÀUAþ¯0,@OíÕ{­Ç+@74À×â+@¹Fj)x+@-dÞ	G,@~t.²4ó+@Ù_x0005_à[_x0001__x0002__x000C_+@k^HW_x000B__x0006_,@ÞµØ_x000B__x0003_Ä+@-BnÙF¨+@R.ÑVË+@_x0016_UFCdØ+@HMÒu(,@­óvf&amp;o+@t|_x0016_MÒÃ+@Ågokê~+@8èáÍï+@&amp;]Ä$tm+@&lt;[_x0012_H­+@±íU*_x0001_¦+@ý ¦³Ê+@z_x0004_ß)_x0003_,@_x0006_âØ½°è+@÷xdT5Ù+@ÊÉïe­+@óé_x001A_ú_x000F_,@ÑËû;y_x0007_,@j¯Þ+@xO)_x001E_å+@_x0005_Jß"ô¨+@»æB_x000C_{+@v¶ù¢¶Î+@ñ_x000E_±Óø#,@d«³ÇÃ¥+@_x0006_d9Õj_x001F_,@ &gt;_x000C_Áî+@_x0012__x0017__x0008__x0006_¥+@½ÍèM`®+@_x0001__x0005_Ã!	àú+@_x000F_Ùa_x0018_,@ÂÕ=¤&lt;O,@¹ÄÏÁ+@_x0015_&lt;Çk&amp;_x0002_,@l§&gt;ü+@_x0011_ôh+@é@Ð*á+@Â=ý+@Î_x001D_PÝ_x0003_,@*ã_x0002_9íÂ+@´ß_x001A_"_x0017_ª+@_x0010_ýñ(:#,@M£7ðL_x000F_,@½þì_x001D_­_x001F_,@_x0004_¥¨mu,@{gMôñ+@Ù)ç8§+@­´îÍÓù+@m/òK),@¢&lt;´_x0015__Ù+@_x001A_·æÈ_x0018_X,@_x0003_píÙ_x001E__x0001_,@¼G_x001C__x0006__x0003_$,@Ob²~$-,@_x0001_Ã»Û+@C_x0004_,@/_x0015_ÃÉ+@\Õ_x001F__+@ÿQº&amp;#é+@²~_x0012__x0016_,@_x0008_°ÀV_x0004__x0005__x0013_&gt;,@AÍ³¡+@6s ÛÊ+@.(|µå!,@õ!ùH_x0015_+@Ê_x0003_neß+@Ï¢¹_x0018_;,@o[·B_x000F_,@_x0007_ AÕ[+@Pã/Ø_x000E__x001E_,@ÓjfyV5,@Dlï&amp;s+@ë0?z¼+@÷ 7è$_x0006_,@Úå_x001E_á+@«XÛÏÈ+@¨)¯un+@Q®_x001F__x0012_rç+@Ôó´_x0002_J§+@~]ù4Ý(,@zÉTolñ+@Üµ_x0018_~Ô+@9WæÃO_x0003_,@MªEó_x000E_«+@ô_x0001_×;i½+@0¢Ü_x0006_»è+@îÀË_x000F_2,@¨'áÜ~õ+@Þ±]_x0004__x0005_,@rms,,@uêS»+@nð¬gÏý+@_x0001__x0008_t_x0010_²CõÚ+@Ý äÀa,@õ±	£(,@_x0014_©_x0006_þ_x001E_¦+@mA_kY+,@+V{¨+@_x001E_Z(¹g+@Ú¯sYì+@Ô÷è{´+@ï_x0010_0¨_x0018_N,@ÏA¯õÒ+@_x000C_É_x0018_ÿ_x0017_Ç+@²_x0008_ËøB,@_x0011_ÿÅ])_x0007_,@ÔqéâW,@_x0003_½C.Î	,@_x0005_åÛò+@_x0011_mò	¾Î+@þâÒàfÛ+@½nD²&gt;_x0004_,@ïtiO÷+@]._x0007_^xÀ+@ÀÒ§g_x0005_×+@x²ÛH,+@¯·âü+@_x0011_Bÿ_x0001_+@¡¾ÒGjv+@'_x0002__x001F_ö+@_x0004_¨WØð+@î	½H~Î+@ïÑÖê´+@Á_x0017_A_x0002__x0004_U,@ªmh_x0001_¹ý+@Äo_x001E_êW9,@x²+X+@ªÿR#´+@g^	?p$,@òà8j¿z+@®©_x0003_A¿X,@z§+_x001A_Ñ+@_x0006_%ä_x001E_³S,@à²¾#®ò+@þä_x001E_e+@u@ûôª+@+ü1*,@,÷dåð+@cºfýQç+@ë¸r)\+@aª| ­£+@_søøo_x0016_,@g´_x001F_Ç.ê+@_x0004_½Á9û+@_x0010_Ð¸_x0007_ü+@dxYÿßy,@ôJ(_x000D_:,@µM*ê¹Ê+@íoº Å_x0017_,@h1 _x0013_Þê+@(k´Ü_x0015_Õ+@_x0007_Õf-§+@R&lt;_x000C_éçb+@!©_x001A_)ìÜ+@û_x0001_nm_x0016_+@_x0001__x0003_e¬_x0008_T&amp;û+@_x000B_¨_x001E__x0006_,@ØÌÐ_x001F_9+@_x0002_¬ãó+@eKBMlq+@ù_x000E_aMsÕ+@#ç0sn+@Ô7*ÖÊÕ+@F_x001C__x0017_§2Ë+@5=_x000C_r«+@^A¬RÃí+@ÒÙ+@Fgwµ+@_x0004_Ï_x000F_pº¯+@kTÚkï+@BÜÄ_x0004_ôå+@L$à+@"²_x000C_A¾+@ÌN¨0nø+@8þ_x0006_«s+@R_x0013_bÅVf+@,_x001B__x001B_&amp;	,@äMY_x0010_e+@"§Ê{R£+@|_x001A_r}+@`©L¸+@$×O,±ì+@Ê6}_x0001_m+@D£x_úñ+@p&gt;ï÷?ë+@Kò©MëÅ+@&gt;¤79:±+@Üûeäl+@!ý+ª+@ôX0ÅÕÇ+@_x0001__x0012_99_x0002__x0012_99_x0003__x0012_99_x0004__x0012_99_x0005__x0012_99_x0006__x0012_99_x0007__x0012_99_x0008__x0012_99	_x0012_99:_x0012_99_x000B__x0012_99_x000C__x0012_99_x000D__x0012_99_x000E__x0012_99_x000F__x0012_99_x0010__x0012_99_x0011__x0012_99_x0012__x0012_99_x0013__x0012_99_x0014__x0012_99_x0015__x0012_99_x0016__x0012_99_x0017__x0012_99_x0018__x0012_99_x0019__x0012_99_x001A__x0012_99_x001B__x0012_99_x001C__x0012_99_x001D__x0012_99_x001E__x0012_99_x001F__x0012_99 _x0012_99!_x0012_99"_x0012_99#_x0012_99$_x0012_99%_x0012_99&amp;_x0012_99'_x0012_99(_x0012_99)_x0012_99*_x0012_99+_x0012_99,_x0012_99-_x0012_99._x0012_99/_x0012_990_x0012_991_x0012_992_x0012_993_x0012_994_x0012_995_x0012_996_x0012_997_x0012_998_x0012_99_x0001__x0002_9_x0012__x0001__x0001_:_x0012__x0001__x0001_;_x0012__x0001__x0001_&lt;_x0012__x0001__x0001_=_x0012__x0001__x0001_&gt;_x0012__x0001__x0001_?_x0012__x0001__x0001_@_x0012__x0001__x0001_A_x0012__x0001__x0001_B_x0012__x0001__x0001_C_x0012__x0001__x0001_D_x0012__x0001__x0001_E_x0012__x0001__x0001_F_x0012__x0001__x0001_G_x0012__x0001__x0001_H_x0012__x0001__x0001_I_x0012__x0001__x0001_J_x0012__x0001__x0001_K_x0012__x0001__x0001_L_x0012__x0001__x0001_M_x0012__x0001__x0001_N_x0012__x0001__x0001_O_x0012__x0001__x0001_P_x0012__x0001__x0001_Q_x0012__x0001__x0001_R_x0012__x0001__x0001_S_x0012__x0001__x0001_T_x0012__x0001__x0001_U_x0012__x0001__x0001_V_x0012__x0001__x0001_W_x0012__x0001__x0001_X_x0012__x0001__x0001_Y_x0012__x0001__x0001_Z_x0012__x0001__x0001_[_x0012__x0001__x0001_\_x0012__x0001__x0001_]_x0012__x0001__x0001_^_x0012__x0001__x0001___x0012__x0001__x0001_`_x0012__x0001__x0001_a_x0012__x0001__x0001_b_x0012__x0001__x0001_c_x0012__x0001__x0001_d_x0012__x0001__x0001_e_x0012__x0001__x0001_f_x0012__x0001__x0001_g_x0012__x0001__x0001_h_x0012__x0001__x0001_i_x0012__x0001__x0001_j_x0012__x0001__x0001_k_x0012__x0001__x0001_l_x0012__x0001__x0001_m_x0012__x0001__x0001_n_x0012__x0001__x0001_o_x0012__x0001__x0001_p_x0012__x0001__x0001_q_x0012__x0001__x0001_r_x0012__x0001__x0001_s_x0012__x0001__x0001_t_x0012__x0001__x0001_u_x0012__x0001__x0001_v_x0012__x0001__x0001_y_x0012__x0001__x0001__x0002__x0006_ýÿÿÿýÿÿÿz_x0012__x0002__x0002_{_x0012__x0002__x0002_|_x0012__x0002__x0002_}_x0012__x0002__x0002_~_x0012__x0002__x0002__x0012__x0002__x0002__x0012__x0002__x0002_n; Ôs+@¾bDüox+@Kz­Ãc+@¤]y_x0001_+@Ï(!A²+@à½jËN[+@`Î{ _x0008_+@ÍãÚn_x0001__x0003_,@_x0004_fî/ÎÏ+@z4ÞÂ+@iñy65¾+@oPÄáó+@ÓOÔu¼¦+@y~Ù`­+@ÊN¹_x0007__x001E_­+@hßógw+@]0õCþ+@ÔwM7º£+@¸NÈÉ{½+@-®~/_Ø+@ _x0019_³É+@ßÄ(=_x0005_æ+@÷7Etñ{+@~X@/Ê+@É&lt;_x0008__x001A_·Ù+@ö¦´î+@5ÁýÁM+@_x0003__x0004_¨AõÌH',@_x001A_GÒ+&lt;ô+@çæã+@g  µÆ®+@7é¬6f+@3ìÿ[+@æ(ÜÜNá+@JÄ_x0005_{û+@Ùoâ_x001F_+@èO]Âm+@MUuá¼+@¼]V·+@^²`ÜÒ®+@?6Ð"ñ+@ùÝ³ %+@N±KÔÁ+@Z}gà_x0010_,@¬Jl_x0003__x0001_+@{_x0013_;óÁ+@d#±Ç+@~[_x000E_»_x001C_,@Ñök_x000B_Gq+@ë{vø'ï+@_x0002_	0}_x0011_Á+@}ÆKo §+@²ë±½¥£+@EQäÉ_x0004__x0002_,@ÓSüÍ+@Ï^ó¦æ+@Ri2c Å+@C(AÀòÖ+@±*_x0007__x0001__x0007_Í	,@_x0007_Ù{v+@nMl.Ý+@õø{§?ð+@#Hm«á_x0004_,@_x001A_¥]½wÇ+@¹ÌÒ6_x0006_ì+@Û!D-«+@*Ùø&lt;©+@_x001F__x0002_ó_x001B_0+@ÎýGs+@ÇÙ¹ïò+@úv_x000C_­Bn+@WqÝó1|+@_x000E_:0Ñ+@4iË9+@Çu·åYÎ+@@:Þ_x0002_B¿+@Æm=Rô_x0015_,@&amp;h5_x000B_+@Ã½é_x0014_+@Ê}ü"§+@q9_x0013_ä+@_x000F__x0005_õ²:+@U_x0003_¹_x0014_P+@]á²ÁÍ+@`"T_x0017_É+@Rd¨¿+@.ÄÂ_x000D_³ï+@úP§¢_x0012_è+@ª)N4+@ºÛLo·+@_x0002__x0004__x0006_þ_x0005_Üµ+@z3_x0002_¿Ä+@ÅëQT}+@=öXÛ+@û¯HÁx+@ù_x0002_yÔo+@®ù·Qã+@×?X¸ôU+@_x0008__x000D__x0001_õÃ+@$Wø)Ç+@û4t{ã+@_x001D_ä¥òï¬+@Mõºç+@£ö_x000E_*Ú+@£mñ`+@U_x000E_nÒ¿+@ÓJ¨J+@¤_x000E_&gt;_x0007_hÎ+@×Ú)Ç-ß+@2_x0002_L¢_x001B_+@²¨_x0001_×+@Üö3_x001A_Þ+@tg_x0014_×­Ú+@Â%¯oh_x001C_,@Ó_x0018_Ü³Â_x000D_,@À_x0004_æ{rë+@_x0016_:øMë­+@Î_x0003_Á¶ª+@"®£_x0013_O+@pÇ_x000F_é×+@ãÀ$AJö+@ÉÔÚÁ_x0003__x0005_ò+@mbÐÛ¨+@/(/å_x000D_,@Ä¤Ð¾+@ôVsÎà+@+yGWÅ×+@Oû_x000B_¥Ù§+@\0ïðÐ+@ypªOo+@Ã_x001B__x0005_æ²+@B~_x0013_!P²+@ó¸\_x0018_ú+@z{ÿ¾_x0004__x0008_,@$NÅ+@¼ðÃpN}+@7ö8É,½+@ô+@Eurá_x0001_,@ÜÍv;àà+@_x0005_x¯C+@Ý°x¿0á+@}íö_x0008_Í+@_x0015_^_x0019_[ÄË+@\i)wç$,@Ë_x001F_¿_x001D_¸ê+@M£Õ_x0002_+@q²._x0015_¿_x0006_,@d_x0018_©j-à+@ókåT+@_x0005__x0018_¹ó¿+@_x0007_÷ÿñiÁ+@gOÔZîà+@_x0003__x0004_Thuºr»+@R7Qvú+@v_x0015_ô1_x0011__x001D_,@bwÝ(ó¤+@Á_x001C_XÿÆ·+@õ8_x001A_Òwý+@Þ?ÞÓs+@_x0007_c÷Bç+@â\kë³+@_x0001_{_x0014_Ëð÷+@_x000B_7ò²ÁA+@ï_x0003_ë¸_x0004_,@ ²»Ð[±+@\$e¨+@î²_x0001_Þ×+@2DÊÇ+@_x001B_ Îô+@oØÐúz+@´·_x0002_¤ÔÊ+@ýþÔ¿Ú¿+@,_x0001_ràq+@¾ð_x0008_sËÄ+@ë_x001D_@\Y+@¿_x0015_nò_x0008_ï+@Ø|[_x000F_Å§+@°_x001C_ôUÁ+@_x000D_·£=+@_x0012__x001E_¥_x000E_t+@_x000F_T_x0014_²_x0013_Õ+@.Ð_x0005_iï+@b?±qÏ+@zídó_x0001__x0002_Sá+@Â_x000C_yPîÏ+@_x001E_)M~Þ+@ûèf¿ø+@6_x0012_L¥­+@Ö!á%¾ö+@\&amp;ÿZ_x000E_Ù+@_x000F_¬C&lt;ù+@;É_x0014_3½+@l#FoÊ_x0010_,@%^=Ô+@_x0012_õ_x0016_ g+@ÔdÜ_x0014_»Ì+@_x0007_Lå:Þ+@k_x0011_ÐªÚ+@þV0÷­ü+@ó_²ø+@ÝÀÈ~Ëé+@,;]_x001F_S¢+@L¤zî¬+@tA=Yü+@Ñ_x001E_Ùê+@7?b_x001E_]+@õw¤;_x0013_ç+@íL$_x000C_÷_x000F_,@åéìúÓ+@ZiOa^½+@ó_x000C_Ï´_x0004_,@8æ+@'ûÎék_x0019_,@?_x001F_AÄÖ+@_x0014_RåRÃ+@_x0003__x0004_¸z§³)Þ+@ë¿|þ¶+@ê^·1zq+@&gt;	_x0001_w+@Ur$Oå+@fbb&amp;_x0007_©+@_x001A_¨Ï1Ô+@`_x001B_ª_x000E_õ+@Í¬U¼ñ{+@ú_x0002_èÖ_x0001_²+@¾²q8+@B©yÖï+@ãéX¤¿Õ+@4eÂÁý§+@jÇÊ_x001E_ug+@¨B*0_x0017_Ô+@Õl_x0017_ôtë+@_x000E_é$ï+@¨ýoöÿ|+@_x0005_Z__x001E_+@!_x0003_©¡È+@¦UN_x001F_´+@ #3¤+@_x0008_ ,µÅ­+@×ÂØÈó+@k_x0016_ò+@T+°,Ä¼+@Ïqõg2¹+@¦×_x0008__x000D_í+@sïõ"_x001D_j+@+ÛÇMë+@¨£ü/_x0002__x0004_d¸+@%&gt;6}_x0019_+@ûb¡ô+@_x0015__x0013_x+@v6]Y_x001A_²+@AqIøÎ+@O_x001D_ÖÒòü+@£_x0014_±J_x0003_Î+@ÓÔ_x0012_ñg¹+@¯Õ¬@¼+@ìi_x0001_ñö+@_x0012__x0006_']}Ò+@shã2j+@6aHcØÙ+@»Lº_x0006_,@_x0013_þ_x0013_ùôÜ+@ß IfÜî+@_x000C_ oÇ_x0017_´+@zK+@	Ã&amp;§$X+@Ý~_x0008_^³+@gM«+@R(¸Øà+@P5òÞù+@NÒËÑ+@Úm¸_x0018_,@_ÞÍli+@3¬Ñ+@_x0007_ÇëKèª+@'×5÷¤+@¢*EÌ+@Â\k_+@_x0001__x0003_i_x001A_¯_x0001__x0017_Ö+@ñ²vuð¡+@ £_x000C_y+@_x0012__x001B__x0019_Ñ+@ò8¾r_x000F_Q+@÷Ô·Áj+@ÖW¢c6+@à¿J£þ+@_ÖÚ_x0017_î+@à[&lt;hL+@_x000E_E§s!ð+@§¿öq+@[»éCÁó+@®Øl«+@_x001F_ùX	Þ®+@3YI_/x+@3~A!]{+@_x0018__x0004_VS¤Ó+@_x0005_æ_x0015_º½+@x1ÏÛCÅ+@Õ_x0002_»-µ+@MÙb_x001F_³+@ÝihlÊ±+@^Exy_x0018_Ô+@ÅÓv_x001C__x0016__x0012_,@_x0013_I?¢âÓ+@DÃs¯+@mRót¼+@à*'ý_x000F_ì+@_x001A__x0006_¦Zè+@¢È¦__x0019_É+@ÙwJC_x0001__x0005_}+@b)º+@®¹:5_x0004_,@+µ¢ø+@Iâ4_x0016__x0007_·+@Dùö7À_x0007_,@_x000F__x0013_Æ¾_x0001_,@n¨ÅaÁ+@æ_x001E__x0019_0ÉÑ+@tcð4fÁ+@²m»ú_x000C_,@WAÌ·×¡+@RÄnÿÄ+@Iµ*jÏ+@*_x000E_-C½+@_x0010_^åÞÑý+@u_x000D_ý+@/_x0019_ÄXJj+@Èà[d{¡+@,À¢Ôv+@T#G¥_x001A__x0002_,@6~ßÔïr+@_x0008_í_x0003_%;+@)è}Ü_x000C_÷+@ÆW³_x000E_7á+@DwÜXI¦+@À_x0004_ûxÅ+@O«`!&lt;n+@UÒÓ4è+@_x0011__x0012__x0019_©¹®+@_x0006_gyÇ½S+@(kJwtU+@_x0002_	OÎ_x0001_h¼+@È}j_x000D__+@B_x000D_ÿñ³d+@_x0004_TO+@-@Ñ7v+@ÅQÝy+@K;_x0002_C}+@Hc@ttÃ+@ùÈXGý+@IæïÝ-_x000B_,@ÄöjëüX+@¸ó_x0012_h¤+@_x0017_õÞÈm+@Õù_x0001_:òÄ+@ÌêÈ_x0008_J+@¯X&amp;£Ç+@ÈvìQ¬ú+@ÃI_x001C_øÆ_x000B_,@9iVºLô+@_x0003_þãTnÍ+@!Âòé#q+@_x001F_r_x001C_G_x001D_¾+@_x0007_1Pnà_x001B_,@¢c§^¤+@þ~Á&amp;û_x001F_,@Ä_x000B_Æ_H_x000C_,@_x0005_v@~Ð+@j_x000F__x0006_N +@·/^1äÆ+@'QÞbRÃ+@_x001E_¯E8ùÁ+@\æ }_x0008__x000D_fM+@)`ÌÞ+@^=ä¯uÖ+@_x0007_í_x000C_s_x0005_,@_x0015_£_x0004_ÆH{+@_x0001_Kè¶ï+@@Bÿ ¸ö+@J_x001F_î_x001B_Á+@¦«+@t¢W	+@_x0002_*©1²+@÷_x001B_ù¸[Â+@95²$Ü+@{_x0018_ÒÅ+@nþÀp_x0019__x0003_,@Öm_x0006__x0016_MÊ+@ é{_x000C_­+@ÿ¼ÎÕÛ+@¿7_x0006_l»+@ªâºh_x0006_,@}b^ãÄa+@wñÃzß+@E_x0005_lØo_x000B_,@÷p¬´Ï+@F_x0013_}z)®+@ÐÈK_x001D_¡i+@&amp;·Á_x0003_ÒÂ+@énÚZp+@ú_x0007_@ò+@³^ ¾¸+@_x0005_`»_x0011_'²+@VGÂ	,@_x0003__x0008__x0013_Ö*^+@t_x0010_	ãñÀ+@MÇ^_x0001_ßZ+@Õ¢*2_x0010_,@Å_x000D_WËÂ+@_x0007_ûT+Ù+@]¶Ñß÷ï+@KN¾.+@aûH_x0010_H ,@_x0005__x0005_Å±_x0004_,@¿~²Äç+@a½Ã·D_x001A_,@Êº* ·+@K®^ñj+@[(¡_x0006_º±+@ã_x0005_Åf¬+@ë)$_x0019_b¾+@«åt_x001E_ä_x0002_,@gTÚ+@6-}aO+@µÞÄsO+@Í5ô¬Í+@Ó¼º^pÝ+@ð´&amp;Í¾+@{¥èXO¸+@ÇnÔè÷+@þ_x001C_ÎàóO+@FR_x0018_+@!y)^ò+@å¤è_x0011_Á+@6ÁF_x0019_Mæ+@|ð	À_x0002__x0006_ÿ§+@`_x0001_½/Ò+@qK÷°+@9(;²+@oz_x001F_+@£¡ýLµ[+@_x000B_uÖ­+@©zÁ_x000E_Ö+@P,Ôà+@~ÀÛ7:Ì+@Ç¦U£_x0013_¨+@ªÊC¨Ø+@_x0013_Ú½tít+@\S,ó¤+@ã+úë»À+@,yÃë_x0019_·+@¹ån_x001C_É+@Òa_x0003_ì_x0004_,@©êÜêk£+@LjJ ¼é+@S_x0018_¾EÛ+@_x0007_¨_x001F_ç+@_x0001_i_x0019_¨_x000B_£+@ÇÁôu¶ô+@ncÂQ_x000E_v+@ª×~b1É+@¶TìL ,@_x0005_é½5(Z+@Oû_x001A_^ÁÅ+@0Y[L_x0007_j+@Ç7_x001B_×_x001F_R+@©Öî_x0010_,@_x0002__x0005_nZ·¹È+@ª[`3¢+@8¸»ÚC_x000E_,@_x0005__x001D_Ö.'ô+@x3DX+@¬\=9±+@épe_x0003_Qg+@'ûKë_x0008_,@´úIAÇ+@$§Pe_x0004_k+@ùìÑ³»ß+@¢¤½3_x0007_u+@.GN¶+@£ÌquÙ_x0005_,@ kÌÿ«÷+@M_x001B_»\³+@m8Õº+@]y-Lx£+@_x0017_rã_x0017_+@´_x0014_¢»9_x001B_,@?Érªé+@p6ýþè_x0003_,@zJÊY¡t+@a_x0001_§3_x0008_¸+@iÜÈûY+@QÚp¿u+@xà1]øi+@ö_x0019_^»:¯+@±{arZc+@ôíp«+@P±Ð]_x0017_,@Ð_x000B_; _x0001__x0002__x000F_ ,@lH5xò_x000C_,@½LÔNÅ{+@cíË_x001C_ Å+@YNä³¡+@ý_x000C_t.F·+@[ß_x0014_B¸+@ßHV&lt;2ß+@_x0018_/_x0015_õzz+@__x0002_òËß+@&amp;9!o+@LT;ácï+@°Cì*½+@3+@þ_x001B_ûÿ_x0001_µ+@¾øÞ^ñÓ+@äJ¾,¾_x001B_,@2×*´_x0006__x0001_,@O¡ ôÍ+@¨ÚQ%î+@º¿v^¿+@¬:WTçF+@}_x000D_ZýÙ+@$¸Å ÑØ+@½©SQ±+@Û¤ Érg+@QøÎØä+@	_x0018_!_x001E_+@~&gt;îª4´+@ÖÈó+@£_x000C_ÜE8Ó+@%lûCýn+@_x0004__x0005_a_x0013_#E£+@Uo&lt;_x0011_Ë+@¿VÄ(¦+@©_x0005_1Ø_x0007_å+@Ôö{_x0006_¡+@ÕK_x0006__x001A_#+@C=_x0016__x001B_+@_x0002_»Õ_x000C_¢+@~¿½ñ4í+@ð_x000C__x0003_¾$u+@ü×_x0007_ª+@km¬Õ+@Àò¾ç_x0002_,@äxÎ¶g_x0002_,@DbX&amp;+@~ÿd	FÉ+@æ_x001D__x0011_å¸é+@Adf1_+@_x0003_¨+@_x0001_óm£ë+@_x0015__x001E_&lt;+@»_x0005_ÄBêÎ+@_x0002_8´íp_x001C_,@ÈIµ~QÆ+@_x000C_öð¿¯¦+@_x001D_lb_x001A_ Ã+@ñuÃ.¯+@(Í_x000B_G¯Þ+@Úõs+@}Ê _x0015_£+@;YÞ!_x000E_î+@h}mD_x0002__x0004_ù½+@«Wîµ;¹+@·Õ2MôD+@NüÈaäç+@|_x0003__x0008_jà+@?_x0014_È§Å+@Vù._x0001_,@ïä_x0007_Ä+@¡êøw_x0004_+@ò¦	º+@s{ØC+@_x000C__x001A_AÃÌ+@ê&amp;_x000F_Î¹ê+@&gt;åi÷øn+@$Ù_x001A_`j+@gö#ì+@þô_x000D_ÅÈx+@_x0001_­lÛ!û+@_x0014_J©ó+@¦ÿ{©Ø+@_x0013_Þ~|ÐÃ+@«¨½_x0010_[­+@6Ôõ8½t+@÷«ÃÂ¢+@Ñ&lt;¥ç_x000E_g+@DË_x0012_ð_x0018__x0017_,@_x001F_¼Ä^K×+@¥ä_x0012_nk÷+@DõÜ+@_x0019_m¸+@X~±ÒAæ+@FH_x001D__x000E_xr+@_x0002__x0003_wM÷m+@¤nÖ+@_x000D_¹_x001C_®+@8ÖÀ+@dhÈ+@U_x001E_e_x001A_4â+@Ãpèçå+@o&amp;êWC±+@6ÛF5î+@ò«~_x0015_Ê+@·Sís¼+@¯@1&gt;1l+@_x0010_ª!ñ*£+@¿r)Þ¼ +@LóÝIY+@,ökÃüÞ+@ìkYY+@_x0015_)º	,@z'¼¬+@TÏõIc+@_x0014_[ ©Ù+@ÚÛªç¬+@ü§WXÅ+@1°_x001D_?_x0007_,@_x0005_-í®+@_x0006_CÅ«+@_x0002_ÊUïG²+@Ð¿Tó·+@_x0011_ø5u©+@·ÿØ¨8þ+@sëyÐJ_x0008_,@+\u_x0001__x0002__x0003_»Å+@_x000B_¡´vÿ-,@ódæ Æ+@YêKZ¼+@)MÝá+@Çnx_x0010_?´+@Ä6&amp;n_x000F_¹+@Ò­ñ¶×+@¸V!Xp+@ßCü_x0001_,@e!_x0013_5r+@çÄ®_x000E_pÛ+@xºm+@Î×_x001A_¦+@ùXu*t+@	Ö£X¢Ò+@,àN¯Ú+@àùéÊ×æ+@&amp;Sé¾+@m;¼R9+@_x000D_ôS_x001E_¥+@ëîùSA¢+@_Ó_x0008_`í+@À~ð_x0005_Ã+@M_x0011_ýÍø+@]~%_x0005_¿Ð+@äØC´dt+@Qà~LY+@&lt;ÐXãó_x0008_,@$]f_x0011_+@2å¤ççb+@¦_x0013_[:Ï+@_x0001__x0002_p&gt;Ùm¤±+@&amp;_x0014_¢ÂÔ+@N,¤_x001D_}_x0006_,@ËN_x0006_s_x0008_+@ëÊ[Kâ+@_x001B__x000B_4á_x000E_Ç+@CTâ©U+@ïë¦'+@_x0008__x001F_Cï_x0011_Ú+@§¾\ÙRÃ+@[°_x0016_Pw+@©Ù_x0004_#ë¦+@D}:Û|+@_x001E_[D¨_x0004_í+@é[xq+@~¿ý_x0017_¢+@Àúº+@`±5^^+@	À¨1+@¸ÂêKoÊ+@_x0012_µ×Yþ×+@¸áÔæñ+@@,ÿ\¦+@=¥Ê[+@Zû_x0005_uþy+@0®i¢),@Äb_/ë+@A&lt;ÓHic+@3_x000B_Ö¬+@ÓyM(¾º+@_\*±¬+@:òÇ_x0008__x0001__x0002_+_x000D_,@Üï¡ü²c+@Â_x0006_1EÜ¸+@_x0010_/h_x0004_Á+@1LúÆyï+@aI2¾øã+@sÀ§+@´ÕywiË+@_x0010_%r8âü+@éäôÚir+@_x0010_Ïf4¶+@o_x0014__x001B_~á+@_x0019__x0001_ _x0008_+@a;ë³_x000F_U+@·y¡+@ÖàN-y+@í÷kÌ|+@vÁ¡ÀÚz+@_x000C_b°é+@%nk^¸+@A_x0018_YÉ+@vÚÇm¤ÿ+@_x0014_õ{ÄÆ+@l]üöx+@Ü!ý_x0004_,@_x0015_ëSO#Ë+@BiÞ+@ËUæþÃÀ+@sÒil¾+@nf_x0017_¿2+@qîb§+@Ñà.xU+@_x0001__x0004_ø¢0vê«+@æze_x0019_~+@Y¸Cþ:+@JD1­îf+@3³÷9÷Á+@G¬º_x0015_Ç~+@ tã`#+@¡b¬íPé+@êòVÐ³+@u&amp;yn_x0010__x0002_,@%'q¶dÑ+@¹ö×+@_x0015_ùp+@@3W¤¹Þ+@¿KPîc+@ó_x0008_ºòÔ+@D8xÖ¸+@v_x000F_ ÃJÇ+@g_x0019_¹ÒÌþ+@*oæçÇÎ+@_x0003_r®Ó+@3¬xýÃ+@`²^+@ì¨C/É¶+@ïe_x0003_é¿ð+@_x0008_ööµ`+@¯¾_x0006_!+@ÜÜ)Ta+@($Âfú+@zJìµâ+@¶qó_x0015_6_x0011_,@b_x0016_×_x001E__x0002__x0005_eá+@Ùu_x0014__x0013_ß+@_x001F_S­¥½+@&gt;&gt;ù"Å+@|«Gh +@oWz&lt;¯+@_x0007_äÝR?+@QåF	)í+@)r¡¯+@0ñû+@HÃ_x001D_è-Ò+@Òñ1sÿÃ+@½ß_x001C_nT+@ ]¬D5+@2×_F_x001F_à+@9~B²µ+@lE_x0016__x0004__x0001_[+@ïg§_x000F_¸á+@m-¶øÆ+@=Ôµ8zÅ+@£Åu8Í+@gÐÈ!wÖ+@Q_x0003_qÏ+@ÝTÒ[,Ù+@2®L,*Î+@FIÅÙ¥+@!_x0014_%z2æ+@O_x0012_ë_x0010_ì+@p_2$º+@J=ÉìÀ+@'_x0002_¦_x0004_í+@ßQ_ÝÒ+@_x0002__x0003_ t_x0012_Y~+@bC§_x0007_»+@Ì0ëÖl+@_x000E_C_x0015_D_x0004_,@&gt; ½_x0010_f©+@%ýc_x000F_ä¶+@5i!9¼ô+@Hh îå+@q­æ+@â`_x0001_ô+@äYèÈ+@üjëÙ+@w2_x001E_ç_x0001_¾+@,Á´+@Æm[Yw+@.ùÀ¾á+@x	_x0016_Gæ+@iï=èS£+@t3¡wöh+@­nà É+@{aÌt¥Ö+@½ËênÒ+@+ÙÆ[Ñ+@$_x000D_³¹¬+@xKfèõâ+@k6H_x0017__x0012_£+@®4;mªs+@)Vµ_x001F_{+@&lt;Cî_x0005_{³+@à¨Í§_x000B__x0001_,@-^ì_x000F_ãr+@NVÐB_x0001__x0003_úÔ+@ØuÿýÝ}+@_x0015_Ú5Uï­+@tp_x0008_ÐÌ+@IÝå­ì+@|_x0004_=÷_x001F_ª+@Nöéøa_x000F_,@Ìj?J¶¸+@Ëdµ¢ç+@_x001C__x000F_Ts+@b J)ÉÏ+@£_x0013_O+@jÚb_x0019_w+@¢_x001A_¾0í¯+@')b+@2T Ê=z+@&gt;Oß_x001E_D|+@_x0017_cAÁ\+@ïêGÐ+@_x000F_qÝ «+@±¢¦z+@_x0004_U0Ä_x0004_Ô+@i¦_x0003__x0002_±+@_x0019_¸_x0016_Ã»Ô+@âÂÒs,è+@Sd,lª+@µCýêê+@¶Ü;å+@)Ôñ_x001B_Ô¬+@)_x0008_Ø9_x0003_,@Û_x000C_k¼¼+@+Zª8g+@_x0001__x0002_raç»È£+@U±_x001B_rÑÎ+@ßÛº¨+@}p'_x0010_,@BS1°+@_x0006_ñ¶¤GÎ+@r)¢ýÿ+@KìkÏ¢+@èvuö/à+@Z[kÞ3ñ+@¸aºDT¯+@³¤ Åö+@L_x0013_Ææeç+@_x0019__x001F_HU_x001F_,@,6®@ º+@ó_x0012_|ÓG+@f¸)âÜ_x000D_,@¯¦	Ð+@R¤´ûò+@ãè¡¦"+@CÎøGø+@tØ!±ý*,@_x000B_=¼ÖK+@3nþ©`|+@V{wùùR+@óÎ_x001D_b_x0008_,@£ù_x0002_æÕ+@_x0010_æüîÒ+@_x001E_U[_x0016_-é+@rm&gt;_x0003_x+@Y»ms­+@Â³ai_x0001__x0002_o_x000E_,@²£ÓO¶+@äì?ÐpÓ+@E-Ye+@®PôÊe³+@ël=®ÑÇ+@C£_x001D_æ®ó+@Ýuvé+@Þ±}_x0014_,¿+@`#S®ù+@GØö|+@aRá+@rÐöÓ¡_x0004_,@eÄäl³Ò+@_x000C_&gt;_x0013_¿E_x0005_,@_x001B_a_x0013_x#~+@·_x001B_oÊµ+@ÁU_x0012__x0014_úË+@ÍF¤©¼l+@¦g~Ì)V+@_x0006_Üå9ÓÇ+@¶pd»vm+@ÒëO_x001D_Îo+@YçgÜ+@_x001B_&gt;õ1±À+@_x0003__x000C_JíTÚ+@¶è:ë~+@YCá©s+@S36}+@Ë_x0005_èoO«+@¬ûè s+@YÌ«Äý+@_x0002__x0004_$À®¢6+@ÿÐ_x0014_+@×ò_x000B_Ø+@7_x001B_pH&amp;°+@ºbí¡ö¨+@fþ :BÚ+@ºê?âs+@hÃÜ¹¤+@}2o~²+@_x000E_%_x0006_oà§+@¶_x001F_/+@o¬L×n+@_x0010_)wqS|+@Ô0þh+@X{x«_x0003_ó+@êXÍs_x000C_+@/E¸Ù£+@&amp;_x0007__x0017_ü+@ZÛ[Ç(±+@Oåå_x001E_m+@Vµç+@_x0007_Ñ_x0010_Ö!,@ÉÉg5Ö+@wþ²~±+@_x000D_3ÊL·+@¦+ç¥Îl+@tªÜ¸+@_x001F_à½&gt;Ã+@_x0001_D0gª+@**_x0017_R¦+@_x0003_5vK]+@þã_x0002_b_x0004__x0006_+@úpé$_+@l {Jìh+@s)XË¯+@Ò¿:¡_x0001_,@/idº+@U×ú+@â}~&lt;+@»É@(Ê+@q	®_x0019_?þ+@ÆÎ_x0017__x000B_GN+@R9ì½Ì+@Ù¸á®Õ+@_x0001_gKbb¿+@&lt;Oâû+@¨_x0019_V]S+@5+xn_x0002_,@«½ÃêG¾+@äü¶Ï·+@-ÀøÆ{¾+@¦_x0012_ÖÄ_x001C_,@­º_x0012_Zø+@&gt;_x001E_k²C+@é¬åÅ²@+@yÜ=*_x0008_,@}_x0003_íV_x0004_,@aÃÞð+@W_x0005_-_x0006_8Å+@r_x0002_x8£+@%H0Þ¬+@sqøà#à+@è_x0011_þéô+@_x0003__x0004_^_x0004_(É+@þ´´è+@ª*×v+@n&gt;«_x000C_Ñ+@øK_x001F_%©+@_x000F_)Ü^;_x001B_,@;ðoª+@ÌXîwµ¬+@ÚS_x0017_ æ+@«ü-IÖ+@§¾_x0010__x0019_¦â+@áÜ_x0011_	 Ð+@;B_x0006_Oz¥+@ùeÅ\d+@Üí_x0014_+@Ä_x0005_Ä_x0001_Ò+@õ_x0007_SjÇz+@i­½&amp;Â+@+_x001E_ÇîÔ¸+@*noÊ&amp;¦+@_x0007_'_x0017_,+@ç_x0003_=O£+@ÑkQÕë«+@æ7Ü_x0003_í+@z¶ª×p+@yL`_x0019__x0006_m+@éGYq¸+@_x0014__x0002_µ_x0013_a+@sÚ+@¶ÅÚ_x001A_3{+@+¯§Ý+@ö@nÏ_x0006__x0008_ý³+@_x0016_QU^+@º£Æâ+@6láRY¾+@N×ò¼]+@6bdl¹+@y	À,+@V_x0003_ê+@R° §+@3TÀ_x0005__x0002_+@ÊK°%ê+@Í³EE´+@ö_x0007_N_x001C__x001C_Þ+@&amp;_x000E_×}hù+@_x0018_ò:c|+@ÿ&gt;Úg+@Wä_x0001__x0014_£±+@dÕûÍç°+@5QN?Q+@_x001C_O·Fr±+@ÊªÇuÃT+@½d_x0018_ìBÐ+@yÇ£\_x001C_,@ B¤+@ó ~\:Ì+@õr¢Áp+@î1NX+@,®¤m¹+@îÊ-­Pj+@_x0006_vIo í+@Ü+Y_x0012_,@_x001E_Ù_x0004_æ¤+@_x0001__x0004_ìiÈ¶§¹+@m~&gt;Ää+@×=_x000D_è+o+@@4ëiw¤+@¦]&gt;ÀøË+@Bºí¼4Ñ+@U;ÇÈ¥+@BÚ£Et¿+@¾Ñ_x0015_Ü¡+@"mà_x000F_ »+@¬ºoUµ+@ Ñði_x0003__x0007_,@&gt;eÚ_x0002_»+@ÂÅø8Ç+@8ùJfÆ+@vZG³~ë+@síæk}+@|ÛÂ}ò+@2mKèÿ¹+@bÚË+@wñ_x0001_h¡+@^t(Ï+@Zøq°+@ZõÝ¼Ø+@Æ:ø'yÏ+@FèÍÔ+@[_x001F_\ß_x0015_¹+@RêMó¢+@î3_x0004_c+@ø-=ÿÕ+@a_x001C_y+?Î+@åÉ}G_x0001__x0007_cî+@f÷+@C{[¬+@-¥Á_qÝ+@äÛÉ+@TÕ;,Ú+@_x0019_5¹e+@¥¾º_x001E__x0013_¯+@mø²ð_x0011_+@ã¬#_x000C_v+@OàÎºcu+@_sÈ©+@à¸"¢v+@&amp;_x0004_×¡+@R9Û ¨+@Ô©Ù#+@_x001D_*gm_x0016_ª+@Á&amp;û_x0013_Å+@_x0015_u°_x0017_5Þ+@¬þ_x0002_4	ì+@_x001A_{GA)Ã+@O¯v~d_x0006_,@ö÷_x001E_Ô¨+@½î_x0002_â+@_x0002_§_x0019_ÎJË+@G_x0018_Ý+@9ÃR!ú+@*H vÌ+@MëqÀ+@o,½k¹+@Å_x0003_Êu À+@_x0008__x0005__x0007_µM¢+@_x0001__x0003_-K³,¦+@__x001E_k¹_x0001_Ò+@Wñ²XAÁ+@nÄ+ê1­+@°úä3 +@@{u_x0002_+@prsYá+@}Én+@ÃæÏ_x0005_+@ÌªçjÍ+@ÈB¥¦¿º+@_x0013_÷:?²+@¬Q_x001C_°_x0008_,@»Ñj_x000D_ôÆ+@ÌwsI+@ú_x001B__x0012_4Î+@t¿×+@³Ìöú+@&lt;_x0003_në_x0019_Ê+@üÐ¹s½Ç+@Â¿k+@s99D_x001E_±+@_x0018_7Æç&lt;_+@_x0007_¼qø_x0001_ê+@,£YÙ'±+@ñ_x001E_·È·Ý+@_x0017_v¯)Ê+@´Ì+@_x0013_\¼§+@_x0011__x0011_ox¹+@Ò×êÐU +@7Å_x001F__x0010__x0002__x0003__x000F__x0010_,@¸eá!4t+@]¾¬&lt;£+@´1ýæÀ+@x_x0001_áÌ +@À;§_x001E_¶+@Ù¦_x0018_þ}+@þÃa÷+@ j-+@5«jcå+@8¬Ü_x0002_£+@O_x0014_ú+@#¬`_x000D_í+@Ä3VÈÐ+@&amp;CºÌÉ+@O°âîEm+@.¶Í_x001B_Àá+@¨~_x0002_Ùp~+@_x0007_ÏªGøé+@xõ3_x0001_Ñ+@ËÂ2Çâ+@94tMì+@G_z_x001D_[+@·on¬+@÷_x000B_Ó¢+@Buk¸£+@ALËè¸+@;ÿ&amp;íþ+@*ÕcÕ+@ji_x001C_¾_x0001_ù+@W!_x001B_Ü¢}+@*¾£õ_x0008_Ô+@_x0002__x0004_Àè_x001A_¼·+@_x001A_Òt}_x000C_ê+@¡¡N£è+@ÌàÖ_x0012_+@µ_x0002_à+_x0011_,@åø¤]QK+@_x001D_æ$_x0001__x0011_,@_x0010__x0003_Ærh+@_x0016_ïg_x0002_s+@ù´¥hz+@;5É+@aüGq®+@l$p_x0014_ù+@À¯sq_x0018_,@»_x0018_ã²¨+@¶ôØz¨+@K¡+R_x000B__x0006_,@èæÝ_x0017_´w+@G=6²+@ìîËk¢l+@Q_x0018_f¿¬+@ïL+_x0006_Ó»+@ Ø`_x0001_´+@¼.¤Å+@_x0013_ÿHÜí+@ñ_x0012_»?Ý+@êE¶®yÞ+@_x0013_ó_x0003_iÖ+@SV^8j+@ùS'Y´+@(Úùnæl+@§jNY_x0003__x0006_6+@x¿-|Ë+@	·ðO+@_x0007__x0013_ÄEìÈ+@¡Ì_x0017_Jü+@îº¤E_x0005_ª+@iºÊ£²_x0002_,@HÆ¢f+@_x001B_£ç+@»*M'_x0002_£+@Á_x0008_{_x0005_b+@M"¢º_x0013_,@O_x0001_­i+@#mQ+@c_x0002_y[öÛ+@µ4ß_x001D_â+@yÄ­¬_x000F_+@_x0002__x000F_v¬²+@åö3_x0018_¨+@5kïùh+@r9òG_x0010_+@é]_x0002_Æ+@¡v_x0012_¡+@_x001A__x0004_hô_x0002_¤+@&amp;ÀWI¥i+@_x000C_æê¥_x0001_£+@YØ!§Û+@Ö_x0016_¯_x001E_Ú+@_x0015_&amp;_x0007_ÚÐ+@¿^«ÿ+@_x001E_ü£+@5ZÐè«+@_x0003__x0004_/±´O¾¶+@v_x0006__x0012__x0008_T+@¿tÙ`E+@¡fqÌ&amp;_x001C_,@Éyí&lt;Åª+@ZÑý¨Ü+@(ß_x000E_Å|²+@	üylä¼+@õO2^ò+@Ì.ÖÙ+@¹r=[Q+@L6ZÞ_x0010_á+@Ù_x0001_Æ+@	_x001E_á¦þ+@¦(ZÄRö+@sRÏ_x001D_µ+@KD_x0002_	¾¢+@_x000D_Ü3Üe+@_x000E_W¸:µ+@(iíèå}+@S:2£Ë+@°pG³¤+@}_x0003_»9Ï+@Ù~_x000D_e+@jñIT+@_x0015_ dû~¦+@«äÄw´+@+Å_x001D_ÞÕ+@XÝäO_x0002_Æ+@«ºÇ+@sV&lt;«Ô+@¹¾,\_x0001__x0002_ñ®+@s6ù7¨+@üyV{ë_x0011_,@Ãôt+@ÍÂ+@Ré#Äk+@ævàFu+@v{%+@½¤B_x0017_Æ+@Äk¨læ+@_x001B_85è+@î¸qÇ£©+@ày)_x0010_{+@)ÇE&amp;!+@Z_x0005_B_x0005_ë+@Jñ¯Ø_x000E_+@íÓybX¦+@õ'3÷µ+@¦Aë_x0004_|+@®t}[_x0007_¢+@_x0013__x0008_Rf¼+@¥-¨Ãé+@Zøygµ+@Û´_VÙ+@×»_x000B_³_x0002_,@a5@ë}+@&lt;M_x0013_1¾+@_x0005_ow¿­+@_x001C_q«,+@a£_x0007_êgÛ+@CÜÙø¤+@b+_x001A_eð+@_x0003__x0005_&gt;Û_x0005_r¶ù+@qj^¼¹Y+@¬Ãp+@´¨Òùé+@_x000F_æU_x001F_¥+@_x000D_Ï1Éf+@ôW¦F¤+@Æ\Í!Á+@¹Ü§4_x0016_¤+@í_x0016_»±Ä+@ì%]S«_x0004_,@¸1¼à	+@O]o/dÒ+@¾-&gt;¿þ+@ªýLn+@ïÚÙ+@v_x0002_£#_x001B_ª+@ï_x001C_è!W¢+@_x0007_Ô¿¾·+@Àæ×Û+@Ï÷q­ ¯+@Ü]éS_x000B_,@;^#ký+@]P_x0011_wÛ¸+@i_x000D_Ðw·+@GÁ¸u²+@]xYê²+@v½L¸1r+@ûýÜ_x0002_J+@ü[µ|÷_x0016_,@Êß&gt;U)µ+@_x0001_Ðþý_x0001__x0005_êß+@#víçÊÄ+@_x000D_áBÂW»+@tþHv+@w¬®-´+@:[_x0005_FâÖ+@fI­_x0007_¤Ô+@È9¶ìy+@¹y¹%Úp+@ØÉ37²+@_x001A_tÌv:Á+@5OÚÖ+@. Ü¢×+@6×8u_x0016_,@LéÜ»_x000C_,@_x000B_ä÷¼ÎÄ+@¡}ßº¦Á+@&lt;[Ñ'`U+@Ç_x001A_~x¡_x000D_,@_x0015_ñ_x0017_Æ+@_x0004_\énÈ+@[ÈRx½¬+@4ô_½_x0003_,@år5_I+@èú/áÝ´+@Rá¦o_x0002_å+@_x0003_]_x0017_o_x0014_â+@_x0011_òi÷ðÙ+@» ¸{_x0002_®+@éÏüý+@_x0013_hÃ©+@aó1´Bò+@_x0001__x0003__x000D_YüÖ»+@]³ðõ¢¿+@³Ü¦¼¬+@*§c©+@C'­é£+@6#Ï_x0008_Eî+@§K_x0014_Lí­+@E =}½+@í/jÇ]À+@|Åº.+@]_x0018_u4Þ¹+@ä&amp;?x+@Þ4÷¶	y+@ùÇèsä),@ö§WrÓ+@2@IÆ+@uG_x0007_Ò+@i¼ç_x0015_n¨+@ótÑÝà»+@_x0008_&amp;E +@aR5»Ó+@ð5f8_x001F_Þ+@2\/ª;ê+@_x001A__x0004_IÁòh+@àÁ9}R]+@úaÕ7²+@_x0001_Kbø¥+@_x001C_³y_x0006_Áò+@_x0002__x0015_úÐ ,@%0q(+@º_x001B_&amp;¶]y+@¾\ë¦_x0001__x0002__x001D_Ê+@Sìv£Ï¿+@B¡ªÌØX+@ú¤kÓX¬+@áñzb.,@__x0008_6©Oµ+@ò³_x0007_b_x0003_,@9$üÖ§+@7¸(dþv+@_x0004_&amp;ü¦+@¤%B¿»+@7÷¤_x0010_ô¼+@&amp;ûê{GT+@Py_x0019_[Â+@r_x0010_q`cæ+@{_x0014_+}j+@Ñ_x0004_È1ò+@J_x001A_Àa ß+@Ç½ÒíKÃ+@â,_x0004_p¢+@ªë#ÈÜ+@ã8_\(N+@O!YÄd»+@ý3!+@_x0005_Ð5_x0007_,@ñÄª¯{_x000F_,@_x0015_© +@¢héÌKç+@¤pS_x0012__x0016_+@¤/IÃø«+@_x000E_Âl¨°+@_x001A_/	º+@_x0001__x0004_õ@Za¹s+@X_x0005_mWÁ+@¬Â­_x001A_+@×d¾~1«+@!Ú_x0005_òz»+@1_x0005_¨±ÄÍ+@³{_è+@YC&lt;£2+@ßûC	+@äïiK+@êÙ1àg+@[½ò* m+@B]â_x0016__x0014_,@C?f_Ó+@f_x001B__x0004_#_x0005_¹+@ÜûþÑ$Ï+@¥u5Ç +@N_x0003__x0017_K¸L+@ç¡4Y_x0016_À+@_x0011_Öº_x0010_Ã+@=¾¡Þ+@)_x0002_­Â+@ÚZ&amp;8b+@ÕÖp§Ö_+@x3Þ°Ï+@ü£Ð_x0019_ug+@_x0015_·ñ¨^+@J#µ}+@_x0006__¯+@îçå@x_x0011_,@1HI,£+@?_x0006_B_x0001__x0004_ëÅ+@_x000B__x0016_\_x001D_h¯+@_x001C_Ëæ_x0007_»¿+@g_x0001_içb¿+@'_x0004_±_x0003_â`+@_x0017_±1¼+@¶Râ&lt;×+@mjÕ_x001E_~+@Õµ#Ä+±+@Þò·Ò5+@ÃMåu ¢+@K÷	0u_x0002_,@é%Ã_x001D_+@£i&gt;Ñ+@rù©¤+@VGX è+@¤_x0004__x0016_À¸Ï+@FH½¢+@/]ÖÑN+@ØVb¤¢+@K½rl:È+@þâR Ýì+@djéx°±+@ÛÁDý_+@l&lt;_x000B__x000E__x001A_,@u¢äK+@ó.5_x0010_	²+@W_x001B_â¸ÅÌ+@+S:ÓËß+@¨ÎUY°§+@¯-DñSÙ+@±V}|Rµ+@_x0001__x0005_ßÄk%ô+@jä¶Ü+@_x0015_½»:ÐÓ+@${õ|¬ø+@ÀC_x000D_UÏ+@ä)_x0010_Qþ+@ºXp'Pz+@ôPAP)±+@x_x000D_Kªá+@¯UJ_x001D_»¢+@ÀT7_x0019_wù+@4q~Kå+@¼×Ò¯+@þÞÈ'âá+@1Y_x000E_:¿+@à'[¸¨»+@Ã^_x0010_£c_x0004_,@^_x0002_â}+@_x001E_«_x0002_´ªâ+@ûæÇév+@_x001E_ß¸ Û_x0014_,@	Î#15v+@¯û_x0010__x000D_Å®+@Â»ËVÓ+@UHð_x0002_÷Ü+@ýì×Mÿ+@!²aÙ+@_x0003_eQ_x0019_Ä_x0014_,@_x0003_;Â?é­+@_x000F_iùÈëz+@}Þö_x0011_.Ì+@ºWI	_x0004__x0005_G®+@=_x0003__x000F_kÀ+@¥Î_x001D_­ÎÏ+@_x001E_ëGµ +@-¾¶$y¿+@)¯,¢Ô+@£{#O_x0014_Ö+@I?½£Ñ+@Ã_x0014_Î5ær+@n_x0001_À×£q+@_x0002_cç¬à+@e[çû¿+@uH£Ø·¦+@_x0010_2j_x001D_ÅA+@H_x001E_&amp;jÁ¼+@ßNa_x0017_ã+@_x0013_uØ=Ø +@b[Pâ+@_x000B_µå¶_x0006_,@.nÂ«gy+@Â_x0015_êû+@]AIBÀ+@S¶Áæ+@_x0016_Ö§"_x0013_©+@³'Òïr+@Ù_x0012_Ú_x0016_xÅ+@{ÿIæU°+@ÅpsÁZ	,@Öå\"_x000E_Ø+@x±_RôË+@Ú«iv+@.7(n©+@_x0002__x0003_äx7Á¶+@GÒ_x0005__x0008__x001F_Â+@N/ô_x000D_Hè+@_x0001_\Ìýü+@iÍF)|$,@Â©!å+@g^p+@´U&lt;ÄCØ+@# ö~¦ß+@¿·ñy),@«Ä_x000E_9+@L_x0001_îmÄ¨+@{»C¯¯+@w^_x0001_ó +@_x0018_µâ¢+@Pàõ·ª+@Õ¡~"Ï+@^Tv'+@.¹cÕ+@!_x0012_«Å¦w+@ß¦lQ +@·c#_x001E_¬+@6¥Íøðµ+@½,Ûý¼_x000E_,@¾_x001F_äÇÌÁ+@|£É/ +@Äï´²+@p_x0004_RQ»p+@v¿R¯ì+@\`è®Ë+@êR¤f_x0019_Ù+@øiA4_x0001__x0002_Gu+@¤êØç¢+@A_x000C_0;ì¼+@ó;¾_x0011_7ì+@AWþ_x0011_À¢+@h_x0008__x000C_s_x0006_	,@µì*ÿOy+@l¡fÑ°+@M_x0019__x000B__x001C_y +@_x001E_{5üãN+@&lt;Ì\P4£+@¡gp_x0006_e·+@f?÷i¶+@µPS½ð+@k_x000B_^Uâ|+@²_x000E_µÕ+@_x000D_Å`Y³t+@ìf¸_x0017_+@3cU_x0003_2+@#*â5Â+@8üN_x000D__x0001_ +@w}ë-£²+@W]å¨Øµ+@Ë_x0006_Ù¨»+@aj¨¯.¯+@¬6G¶_x001B_}+@&lt;hO¨¬+@_x0002__x0003_Åÿ&gt;Â+@×_x000F_I®+@y¼3Ý+@0ïÆÝ)_x0004_,@;U©&amp;ë+@_x0002__x0003_P¿ °ñP+@ÊS/?+@ý¤ü2X³+@,_x0017_8àï+@64_V_x0005_,@òÝÌÊh¡+@_x0019_¤³â_x0001_,@Y·T^_x001A_,@_x0017_+W_x000F_Q¯+@	/YÚ,+@_x0017_¯_x000F_ô^ +@±	¨_x0004_[¨+@¸ãI±+@_x0011_Õ§Ï+@å_x001D_ÝäfK+@f_x0012_¼ê+@Lº_x0006_Õv&gt;+@_x001F_ö©+@\IV?Dü+@e*E +@,f_x0006__x000B_É_x0008_,@&amp;¶ðµ©+@Ó)@?+@t]ñ_x0003_®g+@_x000C_ä_x0012_î_x0015_¬+@Îß_x0010_ª+@«=I_x0004_ZÀ+@¢·EÙÙ+@dÌIô¶+@Ã,¦Þ+@Á_x0010_â®î+@ çä`_x0001__x0005_&amp;Ì+@ûö_x0002_'´+@_x0006_Ü£ÃIÍ+@?Àã_x0003_M´+@ì9"_x0004_ó+@¦Èè²å+@_x001C_=_x001F_&lt;±+@²_x0019_~~Å¡+@_x0008__x0015__x0010_0¯+@_x0018_,_x001F_+×+@ò­DrÝ+@jS­_ Û+@.ûi+@sY#È+@x	k; +@nN_x0003_BÏ+@KÃçæl+@­æ@J]¤+@®*#9Äß+@ä_x0017_¿þ¯²+@£ê,_x0010_+@´°ÂµÕÐ+@dE_x0013_´+@,ýºKN ,@æuÀ+@{'¦d+@ÖPÙiÉ·+@1_x000D_ì¸&amp;ª+@ª°«Î+@vµã«_x001D_Ò+@_x0016_j\Sé+@²ýÈ_x0017_Ò+@_x0001__x0004_3£·¨¨+@\fW_x0013__¡+@Gþ°Zþ¢+@XYÞð+@¿hÿ_x0008_G+@¯	_x001C_yv+@StÚ_x0002_vÝ+@§éó³ô+@_x0016__x0006__x0014_"_x0010_+@iÙ+¬ à+@¿¶Ô\+@/0ßÖ£®+@rTsä/µ+@}ÚÅ}_x001B_+@[ÔeA¹Ð+@MÊæÀ£+@U_x0006_¢9_x0002_,@ð_x0013_g=ÎÏ+@9_x0012_Z|_x001C_¤+@°_x0007_	,zÜ+@ç_x001A_*Þ+@XpÁ')+@·ÄáÑËü+@,Ãàëk¥+@Fùjð+@o_x001C__x0001_Gê+@OÆqä+@_x0016_,áj_x0003_Á+@Ò_x0014_Åtd+@´_x0016_MÞ+@Ã_x0015_ØX *,@%N&gt;ì_x0001__x0002_Ê¥+@³L¨|:ß+@sÎùO~+@rôûµ+@BTáÔÚ+@8_x001D_ÃZ+@Â	°°+@©_x001C_¨*+@É1__x000F_M§+@iùç_x0018_+@e½Ñ¨+@féÀ»+@_x000F_ÛÊ	~Ô+@]fï_x0004_&amp;Ý+@&gt;Uªí_x0001_£+@*³`ÊPï+@øA"Z¶+@¢ãú O+@UíÃ_x0015_Á­+@ÅÜJGºù+@qr;Ú_x000C_Á+@Ô_x0013__x0006_;¹+@?¾þ+@F]_x0004_ù«Õ+@%ø¬¤µ+@ÃK£_x0019_W+@ú0&amp;Á¡+@î®_x0007_ë¥+@¨¼®+@Ó¡_x0019_Up¸+@a#È)+@;ºbqü+@</t>
  </si>
  <si>
    <t>995eaae615f1fecbdbb592ef2c63b4e9_x0001__x0003_vÊ_x000D_Ì+@£y_x0016_Ö+@²xª»+@&amp;}_x0014_	Ä¥+@_x0005_Ø,&lt;Á³+@úJÃ×Ù+@[8wôàÎ+@J®JÂ+@d È-®}+@î4/lÆü+@GN+ÖÿÃ+@vEQ_x001F_þ+@C_x0005_}ø_x0019_É+@a~ì´pu+@ñð¬_x0001_p+@_x0002_WÅÌÁ+@O"Ö_x0007_â+@9JÂ6¨+@Ðn¶¥b+@§àuµ_x001B_Õ+@_x000E_{K_x001E_Ô+@&gt;5T_x0017_Ä+@p½zq+@®5U¡+@cÇL¡|+@_x000C_#RÒ@x+@Mv8=E¿+@mB\_x001D_7±+@Ü±_x0005_º+@2¥É:_x0006_,@Dâ]íÅ+@Uì_x000F__x0001__x0005_Î¹+@¦ F[Oc+@ã^[ñP	,@8²&gt;&gt;ð£+@APÏJ³+@g^_x0019_WôÊ+@ªø¨_x0014_uä+@öÂ`ïÏ+@¨Û\ÎZ­+@_x0011_ÈsFº +@]æS_x0019_cí+@!Î_x001B_³_x0011_+@øî+@æ_x001E_÷áG§+@¹êx_x000F_+@òº¤ß_x0014_	,@ëDk¯k+@òG_x0002_¼_x0004_,@OÏ_x000F_àûÞ+@ÝÍ	_x0006_+Ã+@Bo÷å¬+@ò[åY¦+@OOõUÝ+@Ô¢NR·_x0001_,@:P[ô+@_x0003_ò3*y½+@Àæç&lt;e+@zäIQ_x0002_,@¡_Ý_x001F_ü+@ÅóVj+@À0Þþ·+@~ª*êCR+@_x0003__x0005_ïuà~ÆØ+@zEJuìô+@oÈQ&gt;+@V¤Ú­8ü+@3 ­¸+@»_x0012_a _x0018_,@TË©Ö`¦+@ë9£_x0001_/»+@º¨_x0002_°'¨+@Ôiúnê+@£¸'³²¤+@ê»¢&amp;[+@Å81+@fîeÆá+@oÁX"Î+@ø¯N_x0011_¤¾+@iJ»&amp;Úä+@Xé×c+@êÊ&amp;.­®+@ÚðX.Û+@þ[B5Ù+@öEß^Ô+@Í¯ÐíH¶+@x§g±d¶+@Úm¿T+@Ù-AØ_x0002_¨+@üµæRä+@%±_x0010_å+@çÜUS8á+@2\ _x0004_¸+@8`4§+@2Ñm_x0004__x0007_&gt;+@_x0004__x000C_J_x0007_+@ ãé§¢+@,¾C_x0005__x0001__x000F_,@ÿ_x000C_x#¬+@&amp;_x0011_ú»+@°µ(¶v~+@²qesjÌ+@´6_x0004__x0006_Ù+@Ý4±bdó+@Dëlfå»+@{Ä»,Ë+@_\Ñux÷+@¹©ÎóÚ+@_x000E_)¾_x000B_jä+@_x0001__x001F_Î¤5_x0005_,@tqCÝ+@BgÅ_x000C__x0007_ø+@_x0002_øIþkµ+@ªwÙ²Ô_x000F_,@Ä\Qz×+@i_x0003_,#_x000B_!,@xFÅ_x0018_«+@@+ØÂ+@Y¬ßR+@8×_x0014_}Lb+@LX"~ø+@×êKiS+@½­C´ÈÍ+@6àÂéô©+@_x0011_ÿV¬ý+@_x000C_3V!®_x0013_,@_x0002__x0003_ükÖÈ¨+@4¶j©Ö+@h%_x0011_;ç¼+@/µìÕ¸+@¿[¾yè+@edÊo¸Ð+@sY|®¦+@?_x0002_¸_x0016_Z£+@ÐÞé_x0001_¥¤+@B![ç|×+@'#v_x0018_ùª+@5÷ó\µ+@×a=´+@ûÕ_x0003_£ea+@Éxk_x000D_¼+@û Ø&gt;¾Î+@[_x001C__x001C_5ª+@6W1ß+@dcÆæÎ+@ÍÕµÉ®ú+@_x0003_ÄÚQÀ+@ÉÀ´_x000C_E#,@ýrÏ"ã+@C·ºÞ+@#_x0011_ô4Zµ+@É·_x001E__x0014_¸+@íÈ^Ó_x0006_,@¢êO	xÈ+@6_x0016_=Õ+@¬MÔ%Ö+@ÓòEÜ÷Ê+@-7_x001C_¯_x0001__x0003_¯n+@¡zbÙÞ+@_x0008_Nle¥¶+@ÿãbH~+@ëÉþ_x000C_s+@p_x0014_ýf5Î+@"hý_x0017_,@^èÞ¤8Ä+@Fèªí¼+@¼_x0003_×Zqî+@,%V_x0012_¶z+@î'Ã)_x001A_,@KdÔaæÆ+@áÃCxÕ_x0012_,@é½_x0006_Géà+@Ñcî!,Á+@kR_x0002_Ò¸+@C¬OÇ+@;¹_x0019_!2Ê+@_x0001_ïjåUÿ+@°iãÁÒ+@ØêöCï+@_x001E_xi_x0016_+@_x0012__x0015_$æ+@E¨×ÜÀ+@/_x0005_%âÔ+@_x0002__x000C_-À_x0002_¦+@£'ÊÓÃ+@÷,¸}_x0018_+@çÔs&amp;	¼+@rër_x001C_8+@+&lt;Ë_x0012_Ì+@_x0004__x0005_£_x0010__x0001_¸+@d=Ù¸òÁ+@º¿ä_x000C_º+@à&lt;ÅÄ+@ÇTðé|+@_x0015_G© V+@^&amp;_x001D_Dÿ+@u¹e_x001B_ÿ+@_x0002_|_X·+@_x0018_åüHxÊ+@?Ë$Ë+@_x001C_vQYç+@\IEõ³+@´³ÄK_x0011_µ+@m_x0004_¦_x000E_[+@2w}æUÎ+@¶òxµ¦+@Ä°ZB@h+@_x0011_á_x0003_£©n+@x^9_x0012_­+@³_x000E_V)è+@òEê_x0017_u+@"Mb;CÆ+@x/MY¾+@sÑ_x0008_U±	,@'[öéÕ+@ák=c+@Ô{àÏ+@&amp;¶£I_x001B_,@êEÓ´¹+@?H¶y_x000F_,@Dã_x0007__x0017__x0001__x0004_}g+@^Ì_x0004_»¹+@LÄQ¶+@ ¸_x000F_!ãì+@G5_x0003_~2,@ÜËé²n+@PËÚ_x000D_o»+@_x0002_+aÓ¹+@ÃëøH¡+@óa£Ez¡+@_x0015_ä0(²+@g¯_x0015_­+@ÅØ_x000E__x001C_³Ç+@_x0002__x000F_Wy­ª+@k­Ñ_x0019_,@Ô¸+@N~Á_x000C_Øz+@¶®+@Ì,ä	_x000B_ï+@öà_x0008_ËëÆ+@HCèDä+@·`#Ö|ª+@×Åï{_x001B_+@áù_x0015__x001E_ø»+@{î&lt;á_x000D_¢+@/ÀÑ_x001A_ +@Üæ_x0018_Tå+@£½"Æ+@y_x0018_^îÿí+@Dñ½yx_x0008_,@q_x0010_wt'©+@ÕdÅÂ)Ð+@_x0004__x0008_sÞ:Â%¿+@-YjxÄ+@ÔY-\ä+@Ä_x0011_Ov³_x0005_,@¯ ÄcL`+@D	ùW¢°+@ Êà/Óí+@ã_x0013_^&amp;ª+@m)µ3!+@_x0003_ØQK£¬+@­!°v²ÿ+@X_x000C__x000B_ó°+@ÇA_x0016__x0014_ÄÂ+@_x0006_P_x0007_Ì|¹+@å_x0016__x0017_ÅÔ±+@¯6h_x0008_=+@k]L_x0010_zâ+@¢_x0002_FÌ`+@¬Eë¬®+@ËÈJ6_x0018_Ø+@{î_x0012_-²+@6h_x0001_+@­_x0019_/ì¼+@0QvÀ¦+@t_x0005_Ìh·+@¨Æ_x001A_*l+@²_x000B__x0005_m_x0005_Ò+@(ÀèÌï+@_x001D__x0016_Mû=Ù+@_x0018_sL_x0007_x+@N3ÕM\w+@[yEÅ_x0002__x0003_À§+@øÕümdÒ+@ôf_x0013__x0007_.W+@äj÷Ã+À+@ÿ&lt;_x0019_Þ:Ð+@\"s3·_x0001_,@IV%7|+@DÍlÊ_x0016_©+@¶·wxb+@^`®ÁI+@sqðU¹+@º¥JÉ+@¬Qù~Ý+@Å_x0017_Ó%i¿+@_x001C__x0015_+¬¡Ó+@¥&lt;ê+@*ÓÌv+@ÉoäÚu+@x_x000D_"e¸+@ÕW¯~½¯+@ÝåmA¤+@Ï?0Ç¼+@ú[õ+@_x0018_ë	Ùr+@øgTe+@uvÞÞ+@õChJ¾+@NY_x000F__NÒ+@´~D³_x001F_¥+@_x0011_G&lt;DZ+@M_x001F_VËC+@a±_x0015_®Ò+@_x0003__x0005_9:ÃÍPü+@a"¿Oò+@òÃ1Q¹Ý+@_x001C_J_x001F_±ýÔ+@ÕÐÚE_x0008_,@ø_x000D_³²Â+@Ý_x0016_#_x0002_õt+@¨_x0004__x000F_OÀï+@/a_x0015_+@G_x0001__x001E_µ·+@ùQ9_x0017__x000F__x0014_,@G0¹Ïág+@#ûÚe+@_x000E_KE_x0002_W+@M`_vÃ+@_x0011_y§ÕC+@¨dÜ	Ðä+@_x0014_ÁYaÀ±+@íë±+@úN_x001D_NÁ+@_x001B_Ð%r¸+@Q&gt;év6µ+@õõzÓT+@ÝßE)Éf+@T_x000B__x000E_+@'-;JÄÈ+@Ju~õÑ+@_x0014_N}ÉÏ+@Yä_x0010_`_x000E_,@_x0019_aþl°+@YH_x000E_-«¶+@'_x0015_Ý_x0001__x0003_ê¿+@Ýr/T6Á+@ÐLTçØ+@z ²Ãaæ+@_x0014_£À+@HâøKT£+@ÒúÙpÓ_x0001_,@_x000B_:%W_x0001_+@dB¼Ò¸+@]¿ &lt;Û+@¼îa_x000E_ï+@ÅÓ²e-+@2pÚû_x0010_+@6Ë³Õ+@GÇÆ¨+@j0gÍéÕ+@ì_x0002_[¦}+@_Yû5à+@[_x001E_"½6§+@£Ã]ÍfÝ+@_x0012_A_x0004_å+@Wò+n+@Üæ«÷L+@ò{Ð.á+@q6&lt;CÓè+@_x000D_bévYÐ+@ÍÓOØ+@_x0018_¯í	oÒ+@Q1îDñ+@£_x0014_6]Í×+@_x0012_Îxrö+@ª_x001E_¤Ý_x0012_Ô+@_x0003__x0004_®UpØÒ+@Ù=SDÚ¾+@/°_x0007_lë+@Ú:Ãv¤+@cû_x0019_ø+@¹Óå_x0017_Nú+@Ë/öºÝÝ+@ßHßÙÞ+@¥91øÍ+@.¹ào´+@_x0003_ýiÖ'Û+@&lt;»£+@$-á±»O+@×V*oÿ+@_x0010_ïÆùö+@HDð|ô+@9T1ÙÕz+@ÛîYÇ+@:®°Ç³+@Ì_x0008__x0002_Ë_x0019_,@ð ÂÔé+@W_x0008_ºtù¢+@Æõ2ø;+@Ù_x001A_ÆQÏ¥+@Ò"2=%p+@ò_x001E_ "d+@Û,;§è+@JÄ_x000B_q+±+@ÁàZ_x0001_´+@X f¢p+@_x0019_k.U_b+@ãñ»_x0001__x0002_¤|+@&lt;õ=e½n+@_x0017_ÕºúP¸+@_x0006_ó_x0008_¶	¸+@ÂW)&amp;Ê+@úþ¯ê+@ _x001F_Á£+@ _x0010__x0001_Å&gt;x+@ð&amp;&gt;0+@ÒUÃ^o_x0017_,@_x0016__x0015_)_x0007_ê+@_x001E_'wÍ+@]«+@!á_x000E_o+@dð¡vÐ+@UüÕ4_x0015_Ê+@wzã_x0005_G¼+@_x0004__x001F_îÿ_x0019_+@ß Óß+@&lt;ã¾mÎC+@_x001D_Á_x0018_¯+@¯-lÏ+@îL©¢öa+@åt¬úúä+@a³udÍ+@ÔFÒ´ß+@ÜßVØE{+@ÞýVË~J+@¢_x001B_Û]æ+@mQæº_x000F_c+@ù_x0006_LF»]+@ên¶È¹+@_x0001__x0002_ZÊÈ_x0014__x000D_¶+@,ó¡ûtq+@*_x0004_cær¼+@ ªÂö²+@jÁ~Ê¶+@·­(½_x0007_z+@K ?_x0007_+@ô¥_x0006_Ì(+@n"-Y@Y+@®Ñ'_x0017_ý+@_x0016_À#¨z+@*ÍlX¾+@ÀWn *Æ+@¤ø_x0001_¢P+@^é0@C&amp;,@-_x000B_gÙv{+@_x001B_6ñ|ý+@&gt;hßcË¤+@í_x000B__x0001_PJ+@Öìb)d§+@Ø_x0005_æÆü+@[Þ:Ný+@ v§½ª+@þ{®Ógâ+@6 YºÉ+@Þ3ü_x000E_Ã§+@]wNÞn¯+@;{Ðs+@o³¨_x001B_Áá+@+Bu£_x0016_·+@v|ôKW©+@Ùö^5_x0001__x0003_tÙ+@í_x001D_Ó_x0018__x0012_«+@ªÕ|»+@	"[±]·+@	_x000B_ªVA+@w_x0015_ÁØ_x000B_à+@rpä¸+@X?õ¦à_x0001_,@8G[M]à+@NO_x0001__x0005_rª+@wýa²+@\q	¬+@&amp;yLÞKÐ+@_x000D_rR_x001D_6+@kmNÊ«+@âJv._x0007_æ+@Pô¹ÊÜ+@êÔRº¢+@ê4ó}d½+@¨ç2í6Ä+@&lt;ùru_x0008_,@£¦càC+@é5ßÜï+@ëÍD¶+@xÙG_x0002_/\+@æá9±h+@+_x0018_vT+@ÚïðÆ¤+@Ø_x0019_Æ+@Kæß¾K_x000C_,@_x0005_øZ&amp;_x001E_¬+@Fn_x001F_4_x0005_,@_x0001__x0002_í_x001B_í1M¶+@4ç,ð¢Ê+@ê_x0008_°®÷+@*_x001C__x001A_Ü4,@éZ»{Õá+@óúÈâ+@^1_x001C_®D+@2ïf¨;¢+@·_x0010_à3ã+@ÂÀbôÒó+@Ñ_x0010_#ðü+@¯Ï¹³ +@²PÖ$¡Î+@ðà«+@ãÚ_x0019_ î+@3º²?+@aõKúíí+@_x0019_/¹EÓ+@Æ_x000D_$}+@ºOX}Fö+@h¦*â+@4_x0004_êÁ0Å+@6_x0019_í&gt;ø+@(_x000F_½Z+@Î¶ný ¥+@Rr_x0018__x000B_Pø+@ÆW7«¤+@wMü¬s_x000E_,@_x0015_udò_x0010_ñ+@Çó¦J¿+@VäòX+@Iò7_x001A__x0001__x0003_þ.,@FíÂ{ë+@Ú"6³_x0007__x0005_,@f@7l%»+@Ò¢ÿ¯qÝ+@£¡Ë_x000B_\»+@]ûÏ/qÍ+@v¸_x0002__¹+@ÚËØoË]+@ú»zþ+@^a½è´+@íÏ¢Lß+@_x0014_Nr¹÷ +@_x000D_ËÌ¥+@_x0013_î¯$+[+@É¹è6«+@ï_x001A_´±Ü+@"õ*_x000E__x0006_³+@gÂ$öÇ¯+@bh¯´¶+@p#,°+@Eç$ Ü+@öõ%Ê~+@Ò=«_x0017__x0019_+@CBMræ+@&amp;_x001C_@+@M¤}6â+@û­Ç·tÃ+@5XGSo¯+@_x0017_-¯_x0013_Úb+@"º&gt;Pû+@¤©í@"å+@_x0001__x0005_è_x000D_{¸Ì+@:_x0010_%_x0010_ê+@!6_x000D_£+@_x000C_½èÒÅ+@Cd?£+@ê%/¸+@7÷Ú´É+@ãPÀø+@OÛå-X½+@K:_x0018_	Õ+@_x0003_\ìL7ß+@Û_x0004_v{²+@Sê_x000D_0+@'²þe+@§8ÞD_x0005_Ê+@_x0019_¢NPM+@%ÑÅ_x001F__x0019_+@IÁ'(B+@Z½ j_x001C_Î+@%ô·gg+@³_x0002_Àç%¥+@^»ëº+@_x000D__x001C_IG_x0006_,@Ûã]çúÊ+@Ìé3õ+@i&amp;òPc³+@Úæ69vË+@x@°«+@=w_x0016_¦+@âÒzê¾+@0?t$´+@Û-à_x0002__x0003_z¤+@£«rk³d+@2µØßÕ_x0004_,@Û_x000E_M_x001E_í+@Ä¼V_x001D_È§+@üm_x0001__x0017_É_x0002_,@HóÇ!²+@i _x0001_üÿ+@«Lv·«+@Iä+BL+@§sßXX+@á¶w¶û¤+@2bÙÛ+@/Í`ÐXÉ+@A+6í¨+@ÿ\+_x0015_~³+@4_x0010__x0012_vñ+@½tq»+@kG8¯+@_x0014_7,E+@_x0017_G÷\øÖ+@Ê_x0018_Èu+@2áVM+@;w_x0016_úþ+@æ×Ö'Ù¢+@7h_x0019_¤¹+@l°Ñ_x0002_Ö+@èPt_x000C_ïá+@´âï_x0015_ui+@\6qS§×+@$_x0018_(ûê+@*û(W_x0016_V+@_x0004__x0005_¿	j¬_x0017_Â+@Õ_x0002__x0005_°pw+@¨ íLZ+@üµo°_x0016_+@_x001C_Ñüæ_x0016_+@ 9¶_x001A_XÂ+@Gîi_x0006_Ä_x0003_,@¸öAo_x001E_»+@féß_x001F_4ÿ+@_x0001_}c¹Q¥+@ö_x0015_RZ_x0012_,@_x0017__x0017_húË¿+@o\Øêæz+@³_x001C__x001C_G_x0017_ö+@_x000F__x0011_z]ø+@fýõWe+@þÄáÑ+@_x001F_­b_x001D_¢+@Ê+"%·+@ægÚ´¤+@Ø+¥]+@_x001D_^ÚKà+@_x0018_ÐõøÂÓ+@_x0016_BÜD_x0005_}+@_x001E_O)Ýë+@Ä_x001C_@ð~+@!·«¿+@r4¯0ç+@_x001F_n_x001F_Õü+@_x0016_È#Ø_x0018_+@DPø_x0003_FË+@]6´_x0001__x0004_ }+@ÎáU_x001D__x0019_Ò+@Îxz°kò+@Ëì]ó0ß+@Ñ_x0002_!©ïä+@_x001F_1_x0004_Ð+@z_x000F_dN¨+@ÙM+@Þ_x0015_ÃÀÍ+@[3Ýy+@EÃ×§v+@÷»&gt;·8º+@çÎU_lð+@_x001A_ð¸Ì0±+@ùÚ_x000D_¸+@ÌGßø{+@'t|­Gw+@µnÙtÈ+@pî_x0003_i*ï+@êcò+@z2Þ_x001D_(Ü+@_x0004_fx®È+@_x0001_RÖÙò_x0002_,@_x0018_ LçõR+@N²Ub«+@N¦[ý¬g+@¥_x0015_d¨+@_x0001_Úlñ¶+@e*Ô"ë¨+@q_x0010_äüÙ~+@KspoÍÆ+@`dÅÉìò+@_x0001__x0002_©Ò¹+@¬i_x0012_º ô+@&gt;Ì®©Ð_x0015_,@ÅM]_x000C_j&amp;,@ç	Ò_x001E_ð+@ÒýV}Ú+@øèq_x001A_:_x0012_,@EÒ7h#_x0008_,@¬ð${Ê+@"?Âú+@Ä½¥¾+@"46o+@í¶hýæ+@Ð·Bk$,@É¦ÕP+@£¶"·+@íMAµ+@e÷5'Q_x001E_,@_x0013_@oòî+@Ú4ì§ê+@ÔØ.^xu+@N_x001F_/ÐÃË+@KÈ#,öº+@|_x000D_ßÏI+@Ç;rùoÏ+@ºYÇ¢ª+@ô4)áÿ+@WÔ1_x0005_RF+@GFóÎ²_x001D_,@S·èdÇë+@%i#_x0007_¤Í+@Ò!Ò%_x0001__x0002_bõ+@ÆÒjÙÕ{+@Ô±V}mÁ+@Óãã^ã¡+@XaõKÖ+@_x000C_E@Àw+@_x001C_Tê'ï_x0015_,@¥_x0016_9=7+@ì_x0013_ªDí+@¯Ê5Â²+@¤KeBö+@_x0006_#ó¤+@Ä(ß]Óë+@Wý¾_x000B_d§+@u_x001C_ð_x0007_ª+@ü\?éï+@_x001C_zRþ%f+@´-^ú*þ+@Ò[÷/,@+_x0014_¨+@-,å+@.Vz®?+@,%Ð)º+@_x0011_¾ÿÙn+@-_x000C_ÚÇÊ+@ÿ_x0016_&lt;³û+@Hú]ûtú+@Û°_x0012_&lt;6+@GY_x0010_`¦+@YÔ]AÕ+@BtØ.Ú+@c¯_x0019_fz+@_x0001__x0002_·î_x0016_ãÕ+@#_x0019__x001A_½°+@eÂ&amp;_x0012_¼,,@'_x001A_óspÐ+@»Ü£_Gï+@/ÃF]_x001C_¿+@Å_x0003_9Y½+@`½z9§+@L8fY+@åä²Ã­+@+V¥ÚX»+@¤5ë¿ª+@0q_x001B_7é+@§ðDï3À+@®m_x001B_ù_x0011_õ+@zVÛ_x0017_r+@ô¯¸óßU+@l°\ö­+@5Mº	Æâ+@1|,p_x0002_,@ç¢_x001A_é¨+@óÞNÃki+@Ö¦®£º+@N;S·!Ø+@ÙX[Jû+@öÌ5ºàê+@6_x000C__x0013_½4+@¼[á¡+@2ªÕî!_x0008_,@Çý¯CÙ+@#ï[¯u+@³ÑÞ_x0003__x0004_¾+@_x0013_èz¿@¥+@xb_x0006__x0001_+@ _x0010_&amp;íÐg+@LâÇ4?d+@ÿìAÃgå+@s(Ì'+@®ãª|+@_x0008__x0010_½7(±+@_x0017_bãì+@hS8öè+@_x0015_$_x0005_o0+@&gt;-/ë¿+@_x0004_e cuw+@Dº7+@a&gt;ÁëV+@_x0018_;`»+@JzÕå_x001C_¯+@NZ®_x0007_ì+@þ_x0019_¢M_x001E_+@Y_x000D_"º_x0005_+@_x0011_ÏÆmpP+@fÉ,ï_x0019_a+@/Ò!_x0002_+@j\½&lt;§+@¦|!^F]+@Ö&lt;ñÏ+@É~_x0017__x000B_öh+@£_x000C__x0005__Á¸+@vöDÇ:W+@­è_x000B__x0019_ê+@ïY_x001D__x0013_(Í+@_x0001__x0003_ãFY£û_x0011_,@Çó(Ïð+@³ªêÉQ+@nrÖ+@aØ_x0017__x000E_«Ñ+@Ç|C¹Ó±+@¡ç};o+@Æ}ÊT8ß+@í1_x000C_K&gt;¿+@e¼	XÓ+@éA]mÂ+@R¾S+@ô4_x0008_w+@	Y­¹áó+@þM]µ++@_x001B_T¸aÀr+@YÆ_x001C_+@ìI_x000D_#ek+@ÈaQùª+@ß-ñ_x0006_~_x0003_,@¾Tk-+@e?N++@ÕA_x000D_Â±+@_x0011_?_x0015_~q+@øÀNx²T+@_x0005_ãinÜ+@ã¨1·#é+@5õëPÝ+@5K _x0017__x0002__x000E_,@hÓ_x001C_ã_x0008__x0002_,@_x0005_È4_x0004_Mê+@-ùÌ8_x0001__x0002_Ú_x0018_,@_x000D_ÇÌ_x0019_Û+@¸Å_Wá+@_x0005_úpo+@¨&lt;ÐpÏ+@·K&gt;Õ+@_x001D_E}_x0014_Ã+@!ÁÊT_x0015_°+@+´¢)Ü+@±Nv¿µ¯+@$üÛÐ¶+@NèÃ+@úrôª+@;5­ì+@U_x0015_&gt;_x001E_d+@È_x001F__x000E_Væ+@Ò|_x000F_t?°+@Ë!^_x0015_¨§+@_x001B_Añ²»+@ßT¤HC+@²"ÿ+@FÌ,_x000C_jÆ+@%ç_x0007_¡Ðë+@_x0016_àòàÖ+@ö[¢),@_x001A__x0011_CZ_x001B_±+@ÃúEc_x0010_+@6ZsCá+@x_x0005_]_x000B_O¶+@Ñ4_x0011_8à+@£_x0006_ÿõyÚ+@_x001E_µÔè7À+@_x0001__x0002__x001E_Oÿklº+@ëÍ'/Cª+@¶	[±+@Ï9ikë+@_x001C_Eû_x0005_´+@µyx.kÉ+@Ð_x000E__x0006_x_x000E_,@á¤ÿ_x001A_µ+@Ï¡_x0006_Û	¯+@ÍÇ¨Ú0Ì+@IUz C+@ù.úæpý+@_x001A_9åÜG¨+@E_x000E_0¿J+@íçfµ¤+@_x001C_Ü_x001D_Î_x000F_¥+@Z¬±?W+@ó+@¥º!¦ëV+@}SÚ_x000F_+@Â¾Ó_x0013_\+@¨èvÞÄÏ+@*Û_x000C_v:¨+@­fpÞ+@_x0017_5_x000D_NN+@ÿh÷ve_x000E_,@1!éZðÏ+@mcNM®}+@Uqùs_x001E_Æ+@ÞàÆü¤+@fXÙ+@_x001C_BG_x0004__x0006_ ¶+@ÂðQwÊ+@ ]¢_x000D_ÁÇ+@¹Æ$ç,,@_x000C_û_x0004_LD¶+@B_x001F_;³+@_x0002__x001C_¸:_x0013_,@µ9aý¶+@(gnP+@ùE_x0012_õ+@×(uó+@²~¸_x001C_èÆ+@@¥_x0016_=Í+@_x0005_ÕLÆ+@&gt;`_E,w+@ê+_x0001_E_x0008_,@j/N)³ß+@Ú¼ñ_x0008_º+@úêSÌù+@_x0003_5Il	+@$áDðzá+@õHp_x001F_±§+@j	m9î¥+@i@9S®+@hGêGñ_x0013_,@}H'O¹+@ÙîPqÔ+@·ÿgô+@n³X_x0017_ª+@·ëÃVþé+@¿Dòz_x000B_£+@éÖ][+@_x0001__x0002_v&lt;ÂÆlf+@X?oE´+@¢kõÑî+@²_x0001_##Ü¶+@ÜùqV·ã+@¤Ùá_x000F_äõ+@zÃáÁ¸+@t'¡Ø@Ë+@©ØTVÎÂ+@äRÓk*e+@àRj¦+@d_x0013__x0002_`_x000B_,@gªüzóy+@p_x0004_ØÙ_x0012_­+@â_x0011_§Lj«+@m_x000C__x0003_|É+@ùéÛÏb+@_x0012_Èðæ-+@íVí³+@_x0014_p7Ô_x001C_+@~ÔEdÎ+@_x001E_µ*_x000D_Á¾+@_x0018_70ê+@ùðtêy+@ª_x000C_$¬+@_x0019_+®ÆÙ+@_x0017_]Hñ_x001C_j+@³ìõéEì+@Ì¢Ùóq+@Ä~Nà¾+@QN_x0002_µ¢+@~î"^_x0002__x0003_'~+@°_x0017_Xd*Û+@¹½±&gt;_x0016_+@úñx}ì +@©_x0015_«ÜÂÄ+@@Ñ-ºè+@$¯Eg\µ+@4)ghþø+@Àj;Ç6¨+@tæYÉ ß+@Á³¦çô+@Nß]ååÀ+@ªç%zÎ+@0~zÓ+@egAçñ+@k¢ÁÅÑ+@ÊîF('º+@7jKZyÇ+@h¬l,G±+@×Åôµ.+@AuG(_x0001_©+@´Ïb_x0012_*_x001C_,@ó4¤1VÁ+@MZj¡Ð+@r.08ÿ+@p½Ç_x001E_n+@`_x0019__x001F__x0018_§+@¸îwh$¬+@_x001D_Üè{_x0017_,@_x0006_Üç_x0012_ýÄ+@_x001E__x0014_Íþ_x0017_®+@Ù-pFÛ+@_x0002__x0004_hé_x001A_¼+@V±w÷^½+@Õ§)_x0003_\Ô+@ÄÝuKß+@%@è¯y+@íx1Ü±+@öl0Nß+@n_x0004_ë+@ÑÃªFèy+@ÇÑàÑ_x0006_g+@£?µ~/+@ÉKÛÕxâ+@_x0006_ì_x0014_Äµ+@_x001E_y_x0016_IÝ÷+@¤"W-ÌÙ+@_x000C_Eàôµ+@m_x0003__x000D_àÑ+@¹Y_x0011_¸+@a9=T[v+@Hcsé_x000D_,@_x0001_Üqm}ß+@z5Ò×ï§+@ÿç¯þªÛ+@RjÙÍM±+@_x001D_È¢÷+@ùm±Å¹+@_x001F_í`³+@ÒqÌ5ÁÌ+@`_x000B_\Æ+@·íHrÖG+@­XÀN l+@\]Y_x0002__x0003_I«+@_x001C_F7o_x000D_Í+@È\?Î¹+@È|B_x0011_Óá+@@`Ö²+@/4Ü§N_x0002_,@5ÛGó¤+@®A½u_x0017_,@i_x001D_(Vå+@À{þéÛà+@þ·Ç»+@û\]2Ü+@ñ_x0010_y/®¦+@U[_x0006_j`+@ÔBP¼J°+@ÖR_x001B_PI+@Æ©jï±Ø+@^_x001D_KWð®+@Q²ê_x000E__x0001_Õ+@_x001B_á©ú+@äóÜòÎ+@Aø9ìd¡+@AA¹_x0018_&lt;n+@ë!Á_x0014_}+@þÌÒ3Í_x0012_,@_x0007_J×ø\+@¡aèì_x000E_þ+@_x0008_½8çµÄ+@â0\+@ÎÕFò¿+@{ºl^0+@QD,Ç+@_x0001__x0004_6Í4K_x001A_ì+@zd¨_x0006_,@lH	!}_x0015_,@»_x0017_Þ)l+@¾æ°ÿ_x001A_§+@M¢6×Ì+@Än""ó+@TfBíù+@imE©_x0012_ã+@Ña¹M«Ò+@_x0012_¦e§+@¿å8Â+@¯¢[ño¬+@±Î_x0011_Er+@ú?E4+@µ{ôµ_x001E_W+@uÁ¸¿ga+@Î2_x0011_ýC+@íy_x0015_ÃÓ+@_x0003_å »å®+@#tüJ_x0002_¯+@LÉ_x0005_5x+@ Y£+@4Â×5»Ò+@7âú+@@ë_x001B_(£é+@zba®+@íÆÚ_x000C_,@ìPR_x0008_ë+@äw­_x001D_ _x000B_,@ÿÏ_x001D__x0015_Ã+@n_x0012_e_x0001__x0003__x0004_î+@¬í_x0011_Ï+@½¢Â»+@çS§+@2?×Á+@Ò_x0001_d÷a+@?¹Zú_x000E_ì+@_x0005__x0006_ú_x0007__x0013_+@Ä_x0008_ÓJ+@d_x0007_ñ°èø+@Á·R.¦+@Ò¿,M+@&amp;R_x0002_}'«+@%ìE +@fs_x001E_$Q÷+@_x001B_|µï+@_x0015_Â»+@W_x0001_4º+@_x0008_©Áì_x0010_»+@|3Põ¡+@âÐ­oÅ+@W¬${_x0014_,@_x0010_4Ðºf+@_x001C_³¾Õ_x001F_,@¹ürAª+@?±ñ_x001F_«+@_x000E_/?Ð_x0008_,@n_x0011_÷Ó0`+@qM_x0017_ë_x0002_,@[¤.rÎ+@§)ËÆpê+@(¢_x0012_$+@_x0001__x0002_¥_x000E_¬ÊÕ+@*©«t£+@ã_x0011_ÿ¶y+@5­â+@5]3K¡+@5ößäæ+@]ÂþæÔ+@8ç@áT+@B~ç)_+@¨_x0019__x0014_9+@W}_x0013_¡A+@ÑÀÝº+@ä±³ãÃ+@o_x0006_Ìø4+@_x000E__x001C_	Öë+@óòíèO+@«£f¬n¯+@Ëg/¥O+@o_x0003__x0002_+ß+@É?ÅÝ+@C_íÀ+@&amp;]à_x0018_+@ýV^|Ö+@_x0018_¼´¬+@Ã^_x0003_?¦z+@@Ê%c+@Ûuy¸4÷+@´\NÏ+@wÍr_x0004_Aº+@u_lÆ\r+@_x000C_4Ú}xw+@Ä½ËD_x0003__x0004_\ì+@õæ_x0007_2+@©J%Ôñü+@à`9tð+@._x001B_ÂÒ ,@ã_x000D_mÏ÷+@v*_x001F__x0002_Bê+@_x0004_ì:Û¬+@vít:¯+@_x0001_âþº+@}ÉuÓ+@èÖ¥È_x001D_+@ì7û+@yGðß|ë+@gâè;ýv+@2Ïý?½Ù+@·ÆPg+@hQaÝ¹+@ï-pïx&amp;,@4·¡.Êò+@mdR_x001F_h+@H_x0016_õ8¦+@&lt;èõw¦+@z~\{éf+@°èuÌ_x001C_b+@sÒ;_x0019_SÓ+@+$¬dA±+@¨_x000E_l=;g+@h%È£Ùò+@_x000F_ºSùÚ+@U_x0004_ÿFª½+@X_x001B_»ÒÃ+@_x0001__x0003_5_x000B_¥?_x0003_±+@&amp;_x0018_;úÕ«+@,m1î_x001A_,@µ_x001F_F_x0002_Ñ+@_x0017_(ß¸¸+@	C]c'Ú+@û_x001B_û®bÃ+@_x0002_`ß_x000E_Ä+@O#_x001C_ó-+@_x0016_¥=­l´+@&gt;/_x0019_"¨+@¥Å_x0012_&gt;­+@Î]ÁÅ+@/_x000B_ló_x000C_±+@}/¹¹ýÚ+@ã_x001C__x0005_Ç+@[öÂ%¬+,@+5ÔjóÈ+@_x0019_{U_x0014_Î+@_x0007_úaò¯M+@f	_x0016_· p+@(	Ï_x0013_,@½Ã_x001B_È~+@ìÝ(ñ+@3Ú_x0001_$+@p2E6+@(_x0003_êBÁ×+@D4_x0008_a¨_x000C_,@_x0010_ÜÆ1ó¯+@T«Eq+@òC_Öï+@èÆb_x0004__x0007_A+@_x001E_,¦³ò+@²_x0014_kó:ã+@«Áwî_x0005_ã+@êQF!µ+@_x0001_ÐåÖ+@F¬B ¥+@µ óÉ+@Óâ_x0019_S_x0005_Ô+@_x000C_6Ì_x0005_:º+@-n8_x0017_U+@Ñ´Íkú),@õHÕí+@üí9_x001F__x0019_,@OÊÝ´+@§þ&gt;øj+@¨ì.	·_x0013_,@C~Cç+@f¹s Ãæ+@_x0002_^N5_x0004_b+@òtÆb­+@ÒC_x0012_Æ~Î+@¿Ð6@g+@Òf_x0011_}¸ã+@_x0018_.»ë¯¨+@5&lt;#Ø_x0006_ë+@C68ÜÁ+@ìñª¸b+@\Ò®§FÒ+@Þ(&amp;¢+@_x0012_·S&lt;"³+@0_x0003_Ù!2À+@_x0001__x0003_e_â~+@)£¤ûv_x001A_,@F_x0002__x0004_o+@eÎô2x+@RÖQBé«+@¬M_x001A_Ø¼+@ÅÁñÌW²+@ÂÐ_x0013_rïß+@JûS]ÀÃ+@ðãR _x0001_,@ÓÊ~(È+@´z+@¸_x001C_eQ_x0007_Â+@Æ£âL¹Ü+@_x0014_#äß®B+@«Euòp+@¤Âû]Aõ+@bÁÛ]ûµ+@nßB_x0018_Å+@\_x0001_I_;%,@æ¿?¾i+@(:öA³+@O°8/+@Ø	,@(Ú$_x0010__x0014_{+@A¾^q+@&gt;!q)^¹+@Pc!À_x000C_â+@96vr_x001E_J+@Ý_x000F__x0002_ãTÐ+@µÁn_x000B_+­+@_x0004__x000F_3_x0001__x0002_Tk+@ó,¾}+@løÊPØÔ+@Ùõµxª+@9oøóî+@_x0010_ÏÎ\}®+@BÏðµ·â+@ü£²)h£+@Áø¿æì+@_x0016_ý¬Aõ+@.¡dÁ+@Od]í+@ÜÜ5±@Ü+@»È"Î+@?Øn®z+@-(±Íóè+@j9Ïr+@=7â:û_x0006_,@Z¨ªÎY°+@2åo}+@¤X))_x0002_+@EP@Ûª+@_x0015__x0011_ ú/+@ E¿½_x0013_A+@Û'5_x0002_+@¶Ôñ_x0013_o ,@Á¾Î]+@½V0²Ç+@fO¡éð+@_x0005_/_x000F_É+@Ìao,Bï+@T¸Ê_x0016_a+@_x0001__x0002_ô3_x000D_úWX+@?ùêý(ã+@ÔSèÂe_+@uûõC¼+@ø¬5_x0002__x0002_¡+@Ë¢¡(_x0014_,@ÛèüÈ5¦+@î¥G?s0,@¬q¥Î+@¥_x001A_«_x001F_+@ øUþpé+@_x0005__x0014__'¯+@m¤z?wß+@(*©³o+@ÐÛnò_x0012_+@éòªM¢+@¿Û$h_x000C_ö+@ _x0004_ý _x0017_Ñ+@|Sa+@ÏÂõ ¤À+@_x000C__x0002_Ìr_û+@Ð¢ò1eà+@¡)1} ©+@ÚõR+@ß_x000E_É·_x0014_¡+@èd½÷Ë+@AÀk_x000D_ì+@ÙË_x0008_Æ·y+@û_­¿Ã+@_x000E_1Ç3dà+@º0q£.÷+@_x0003_ ÓV_x0005__x0006__x001B_+@WD,z´+@Y_x000E_S¶ÀÃ+@_x0019_Á+@_x001A_Û"gA½+@j_x000F_e8çL+@@_x0002_çê+@_x0004_bä¥+@_x0003_k@Â©+@[5ñ(Cà+@2X¨Q+@n_x000E__x001E_#já+@_x0001_Âÿæ¤c+@Û~|Ï:â+@¤þ·_x000D_´+@òÁ¯©ÆË+@àÃ¦´_x000F_,@¶_x0002_¡ßÔ÷+@iì:áû+@&gt;´Iis°+@I¸Ï+@ÅrN¯+@åd¡és+@Ùê×YÅ+@µ_x000E__x0008_)T+@_x001F__x001C__x000E_«+@_x0001_	_x0011_en+@»õÛ_x001A_+@®Ø£`Ý+@;Öç_x0006_+@oª^BÏü+@B9pddÁ+@_x0001__x0002_«dØËrÝ+@QÉGùT¡+@_x000E_ÎY¥+@l#W|íÇ+@µÚ©«õ+@@=Õug+@öáy»é³+@0ÿÀþc+@_x000B_¡2v+@KyÃd^Û+@Ñ5 +@]	e"Â~+@_x0002_ÚåÌ_x0017_é+@_x000D_G_x0008_ú^Ý+@æ«¿ _x001D_º+@}[&lt;_x0005_+@ØOÀñæ+@Ú²W +@&gt;_x0017__x0015_/À+@sYî_x000F_´+@¶H4ìH_x0012_,@¸þ0FD¿+@wB,¶V¬+@B£`¶+@ëä½£§í+@K¦++¢¨+@g^C¸b+@h?Õ/Û¯+@¾_x0002__x0016_~+@]v	«eô+@Çû6}Wµ+@ä«_x0017__x0002__x0003__x0011_Ô+@_x0012_Ùå_x0012_±+@Z~_x0008_ý_x0001_x+@_x0006_n*)+@7µ¦Þ±+@_x0010__x0013_¼çß+@Ùø_x001E_hJÔ+@|Â0Î+@¿¦~â%é+@i_x0006_t7³ø+@?_x001E_ &lt;²+@_x0017_DIbéÝ+@Ç¸+@8¯_x0006_ÚN+@#_x0011_Lùbá+@Ðs_x0017_pþ¹+@Grï&amp;ª+@_x000D_÷MÓ«y+@lèGý+@KM¸b	,@jHc_x0008_zù+@þWýv~ó+@q°d4¡+@@êAÙ+@_x001C_ú_x0013_ìMà+@]3EB_x0014_°+@á;å[ð+@_x0013_9,+@³Åu;_x0006_,@]_x0018_4_x001B_¢©+@ö«¢_x0005_ú+@9¤¢ò+@_x0001__x0004___x000F_Ç¢+@_x001F__x0003_o"ç+@uâ_x0008_ªf+@kK_x0002_tz¾+@ã___Û_x0014_,@_x0006__x0016_¤Z:§+@_x001E_Éúï_x0003__x001C_,@D[â6L+@ñ_x0004__x0002_Vh¾+@¡°Ó¢Ød+@YIv`÷+@02ÌÁÃ+@X³7.TÕ+@éq-: á+@û±À7ø+@_x0001_°$´FÓ+@YVV¢+@?Ða;Õ+@»^`?ÇÇ+@ßs8gÄ+@_x000F_Ät_x0004_ü¯+@Ü_IÌ +@Â´B+@9Oî¹±+@ú&gt;óÆmØ+@y_x001B_ª+@_x0017_àK9»ó+@G&gt;!+@´ïñ­ö¨+@ß_x0016_i3_x0011_à+@ÜØVksÔ+@õ-Ö¢_x0003__x0005_Q(,@_x0002_[÷¸½Ý+@&lt;dQ_x001D_^+@_x0001_V_x000C_þ;Ó+@%!/ÊÍ+@fpß_x001B_Ùñ+@j¥?M+@QÿAÈtó+@~_x001B_2n}V+@ÃìI_x0016_+@CãöJ½+@½.Rzµ+@è£mp¿r+@ñKçaó+@J·ôÀ¾ï+@_x0001_«+@_x0019_&gt;B«_x000D_,@tþð_x0018_´+@Ñô¿t+@úÉõ"_x0014_+@~RÌ(mÁ+@o_x0014_~zÎk+@uml­_x0004_+@(+Þ@)_x0018_,@°¾_x001E_Ü-µ+@Z_x0019_DäÜ+@xTIï+@«_x001A_Fë7¢+@HK_x001E__x0012_,@_x0013_ð~!È+@é9G2vP+@»Å\»+@_x0002__x0003_g	éíãã+@«__x0005_¹L+@T¬_x0011_=Ô+@6k¦_x0010_³+@Øz_x000E_¥z+@Êp_x0016__x0002__x001D_,@bHùÝ|À+@ï_x0013_/b+@T?VR+@ßÖËAÂ+@â!FÎb¼+@_x001E_#4ã#Î+@7_x000E__x0015_SMÔ+@YÒ×è+@Q_x0007__x001B_t¹+@Oeí_x001A_"+@]6v	_x000B_,@Øç)d£+@&gt;¢¡&lt;ú+@dæ&gt;Üµ+@Âá%oÖ+@pì-Ýf+@_x0004_ó+Ñ¦+@_x0011_j¨o_x0016_,@ª¼R*+@¹21Sâx+@Ã­Æ@õo+@ä¿EËTÇ+@éÈ+@­_x0001_Y=Y+@½ëà¡bª+@ÆzÌ_x0001__x0007_+{+@ÿ_x001E_Jê+@	rÒe´Ý+@_x0007_X_x0014_óGb+@_x0013_Ða2Ü+@Bxð¯¼+@X/ÒÁ^t+@I°_x0002_[4¿+@_x000E_ë³3+@_x000E_/Vh+@ï&lt;ÑÆ¸+@¹Ï´}¥Ñ+@³f±ÛR®+@_x0015_Ð_x001A_¦(z+@Åµü&gt;z£+@²KÐ&amp;Ë¶+@×õó_x000D_%é+@³z«ü_x0005_,@aø|±¿+@01vÍ_x0002__x000B_,@IIáJ+@»00ha_x000C_,@èÇ_x0006_·_x000F_ø+@Ã¨$})µ+@F_x0018_1yöÍ+@æ0_x0004_c+@J_x001E_¼Å+@_x0003_/Ú6Ç+@{À¡`®+@ÎzC b+@×ðþ¤]ã+@h_x001A__x0015_²éÍ+@_x0002__x0004_ãxÀpR+@¼Púv_x000E_Â+@Í¦æK+@_x000D_dý&gt;'|+@¶ä_x000E_ÅN¤+@Kæ_x0017__x0017_ó+@]Æö_x0012_ñD+@#yÈùG+@!p_Àj+@_x0013_&lt;¹_x0007_|¿+@_x0019_Ò_x0019_w§+@ó¨no_x0015_ñ+@ßx£_x0003_+@«2}_x001E_x®+@J¤úUw¸+@ÞÅdV+@ô_x0018_E±+@·	JTÀ+@5o_x0008_O+@8Ýãs­+@_x001F_p÷_x0015_á+@´^r´_x000E_ý+@Ú_x0012_º¢+@þû'´ð+@Aù_x000C_ÿÓæ+@ØiÏ§vÏ+@_x0001_lcÏ~v+@;¦$_x0012_¸+@¤pÊTñ+@_x0004_µ¿`_x0011_ä+@Jnkÿ+@¼=å_x0001__x0002_¹ú+@_x0016_üf_x000E_ë+@À_x0016_Ò+¨+@J+×{1+@²s¹+@ÌÜØñë_x0010_,@aWtò÷s+@;Ü+FÉ{+@ÂéuÍ+@_x0019_ä_x0019_uò+@_x0011__x0018_5µO+@$!EÝ_x000E_,@+lìJ¨+@ëþH_x0012_+@Iâ¡¨ºÅ+@\À±_x0017_Ì+@6¥É¹è+@Öãm²Îë+@_x0019_²}_x0012_á+@m}5_x0010_±+@.¿_x001D__x0005_&amp;Ì+@Ä_x0012_-8+@°_x0001_d_x0010_þ¨+@[_x0006__x0007_C¥+@_x001B_B°I?]+@kê©üÃ+@ç2!î;_x0006_,@N:gó_x0015_¦+@ª®bP+Ð+@«kV+@ô)!_x0005_¼+@îÅ²QÅ+@_x0001__x0002_mÎOÐ+@í_x001E__x001D__x000D__x0003_Ý+@I½NÀÉÆ+@}«0ß+@ÔçØ¶×_x0007_,@_x0012_\êN$_x0013_,@hi9¾s+@(©vÿ+@_x0004_Ø÷Ûì+@#A_x001C_~Á+@&gt;¸	,@f7áêT+@¨á®éÏ+@_x0001__x000B__x0008_éSº+@ÎCÑ+@)a&gt;ÂUú+@2´´8_x0006_+@_x0013_Çw_x0016_µ+@8sö'úÁ+@ÒÆÜÄò·+@:?LO;ë+@¨â_x000C_é+@;ønÔ«+@l·_x0017_rl+@_x0010_7lC§ª+@æÛÅ[y_x000B_,@Xös\Å+@_x000B__x001F_ãD4ì+@¯ ¼¿_x0003_Ô+@Á+_x0002_4+@ú:Öôi¹+@+¹Û_x0002__x0005_|+@ï_x001D_ÚF«Á+@bF~^N¼+@+®ä»+@û_x0002_Ñ£+@Ú.y&gt;jU+@_x0010_¯v_x000D__x0012_ó+@È:,I_x0005_w+@µÖþ%ý+@¼_x0003_%jZ+@ÂM_x0017_&amp;·+@ç-¤+@·_x0007_®+ +@HÕ_x0002_F+@Õ¢A%ò¯+@u7Tô+@Ð û'$~+@gãúr¬õ+@)äòh+@g,lç+@¸¡Áænß+@äñï¹H+@D`ÿ¿+@FV^ü+@©ßÄ_x0015_È_x000E_,@Úo}ÈÃ+@OªÐØã+@¡_x0017_hÁ+@³_x0004_ì}!Ü+@_x000D_iâ°o_x0011_,@ã"_x0001_kùR+@vØcËÇ+@_x0003__x0006_û_x000B_ï7ç+@¤ZVh·ö+@4Òò_x0001_R_x0010_,@ -ÓVSn+@âE°Ã_x0002_û+@_x0005_/k@+@²Úsèö+@§=@´ûr+@__x0008_ßÿ*Õ+@ô_x000D_-_x0005_Aô+@¡$ÀÀ2ó+@YÁ¥;µ+@o_x0013_·ì+@O¼¶år+@_x000D_e_x0014_ç³+@y®ÑìÙ­+@_x0019_ÓvlÙ+@h:Ö ¿_x0010_,@ûìÑÚf+@ô?÷¨S+@·&lt;_x001E_ñ*,@èB/öÇe+@Ã_x0004__x001E_Ó+@[ÂK"¡¦+@BSt~c+@_x0007_Î=&amp;½Î+@Ü_x0008_"y­+@!Ï_x001D_¬¥Â+@òå=_x0019__x0017_+@ð÷öHïÆ+@_x0016_ÿ-ÅÑ+@Éþø_x0002__x0004_T+@ÉYMÚø+@àU ¼À+@Õ5F_x000F_½+@,|9@+@§u¹°+@Y-¯»_x001B_`+@#*ñv¯¬+@FhyàËö+@P¯ìzO+@PÓHÔÿ+@]¾Öýþ+@Ï_x0016_ ^ô6,@ï¤Dåx+@ír¬I_x0017_`+@·ñì¯+@uÔF_x0010_Õ+@ºNC1¹+@¡7c9+@eßé_x0004_eÂ+@Cóù(ÿÆ+@n_x000D_%úYé+@æê3`_x000D_«+@]ÏÓª+@Û b¤+@¥å\v&gt;o+@ÍZý¸_x0013_Ì+@èQ_x0003_À¤Þ+@o_x001B_8ý÷+@4h_x0008_ñÎ+@¬_x0003_n§+@á_x001F__x0001_ô\+@_x0005__x0006_â_x000E_~+@&amp;2aU8ú+@ã¡kDÎ+@å_x001C_·7r+@ÊN`E_x0001__x000C_,@r_x001B_oÃñ+@_x001E__x0005_¸éÏ+@«8¤¼p+@IÉ3VÍ+@sHh-½+@7×_x001C_&lt;_x0005_ª+@8§6Ù«Ç+@ã¦ÖP+@#$_x0006_,n+@¯_x000C_]&lt;K¿+@o_x001E_Ìò_x0001_V+@_x000F_w¤_x0004__x0002_¶+@~¨ÇØá¿+@i°_x0006_mh^+@Fë°Ôhæ+@_x0003_j_*å+@_x0002_*ã@}R+@_x0005_T_x0017_Á{±+@fgÂØ_x0013_q+@§©Åº_x0014_+@®·À#Þ_x0010_,@G&amp;¥£_x001E_è+@Ò_x000B_!é±ï+@hD|_x000C__x0017_+@Ú5Ý_x0010_þ+@hGZÚk­+@v_x000B_ _x0001__x0004_*æ+@DgÃðº+@¹Õ4T×+@FlH%_x001E_³+@_x0005_(·c+@Ky­sø+@ææ^¬&gt;³+@o_x0005__x0006_ÖÄÖ+@zy5f"²+@ìÝõ _x001F_+@I_x0012_*º+@j_x0016_+Yè+@&gt;zÚzÙ+@'£¹_x0016_OÂ+@sÜ®ÕÜÊ+@]`°vH+@U¯.þ+@Ï­1_x000C_v+@/Áþ~+@F8_x0016_ó¸+@×ß_x000D__x001B_çé+@aµHáz+@98Qq+@Ó]ì¬+@_x0006_Ý_x0018_{+@_x0019_å_x000F_{+@_x0001_:wÌ5_x0003_,@5á!CD+@ó.ÒmVç+@_x001F_Q_x000D__x000F_ë+@µdEpÿ_x0002_,@@òª_x0005_,@_x0001__x0002_ÃÔ¯Â·Á+@Î5¤íõø+@A1 ¡³+@Ä7²ýª+@#±SÁ¸+@_x001A_A¦õ+@Ìï_x0014_¢_x0001_,@*_x0007__x000B_Kb+@ÍÁ2]+@@ØÌj6ü+@a÷¡p_x0014_¬+@a_x0017_ö+@~®_x000D__x000D_Õ+@õÞE#Å+@e_x0011_è÷Æ+@1k_x0002_-Úª+@_x001D_ÈBÉ¦+@_x001D__x001A_-{_x0002_,@_x0016_¸ó¯JÕ+@4_x0019_îÉ·+@¡ÆY;,Ó+@Ñ·¹²ñ[+@×QCò³s+@J mª¶+@_x0008_&amp;)ôy+@&lt;VÞN+@_x0007_Ûyù_x0014_Ð+@ö°ß_x0005_½ù+@ç_x0008__x000F_TÆ¦+@ö0¹v_x001A_Ù+@)O]=4_x0013_,@ÎPÕU_x0001__x0004__x000D_Ì+@27ÂÝ+@¬øOµ¾+@é6_x0004_u|ý+@_x0001_&amp;£Æ_x0011_,@q4Ê ¬ñ+@§íÙ«Ê+@Æ®¸i_x0017_|+@_x0006__x0011__x0005_p +@pwÜ"¶+@RÆ_x0011_O_x0004_û+@_x0013_X:	_x0018_»+@_x000C_#a+@iÓá¨_x000D_,@n­ÏÇfh+@Ø+_x000C_?+@!Ñ½CïT+@¦fÕ¶_x001C_,@¦RMKÙ+@øgè¨j+@"&amp;_x0019_ÖjT+@ã_x0003_»là+@&amp;À_x0006_uT+@;Û¼_x001E__x0005_,@°Æ_x000C_µ3X+@ÛÃ _x0002_¸+@_x0017_ÑòÌÏÆ+@.¨f}+@Üz§ïg\+@_x0005_mt+^³+@æÉbÑ¿+@(¥Ü=ý+@_x0003__x0006_jo.f+@\P_x0002__x0013_2Ö+@ç¤Wd+@]v4Ç§+@)Úñ_x0001_{_x0007_,@±M©RNÉ+@vóIzw+@AÊÛ^£Ð+@er_x0010_Y¤+@_x0001_ø_x000C__x0004__x0005_,@_çü2_+@ç_x001F_ÅICê+@^Là_x001A__x0013_È+@\y¸3µ+@¾µÜzû·+@1Ô_x0001_W+@·ì%O¶+@b=Âÿ_x0013_r+@EæüaÀ+@U=_x0001_» µ+@·ÞzLÍ_x0008_,@£ügÏÁ+@ä®#á;­+@ó_x0017_:&gt;j+@÷5ÂÖðÀ+@ô_x0018_°@Á+@ÿ¶3_x000B_++@ßy®¼Ö+@ÁÇ4¼×£+@	#m*^Ð+@ìÞ¥	&amp;¼+@°ó_x0002__x0003_ù+@÷µú¿¦+@_x000E_]ÃÈpÚ+@e_x0002_k_x0014_d+@_x000B_¼(aÐ+@?Þ8?_x0010_,@}T_x000B_Tk+@+Iÿëu+@é9Vt_x001F_é+@_x0006__x0006_|Z¤+@õ·®ü6Ý+@ùH_x001F_¦í+@FÈ_x0005_Ç]ï+@¡¤ó`P+@_x0008__x0006_½_x0002_~+@ªMÏvÚ+@ü§&lt;_x001E_-¬+@Ý;_x0010_j+@ufÑ=8+@÷(±ñ+@:6al+@(£Ã§;­+@_x0001__x0019__x0007_Èû+@ê³î_x0010_l+@_x0008_$aêû+@åÁM¼N+@ì÷+@êêÄN¿+@g.&lt;h+@S@¦&amp;°]+@Þ_x0004_q¸Â+@_x000C_è`Oå+@_x0002__x0003_x dqÆ+@æíÎ§Åá+@_x001F_+BI"ß+@L=LôÁð+@¸ÀKBú¿+@g_x0014_Ö®ÿî+@ðÍK_x001E_ÊÞ+@Ôþ;uÃ+@êø¨ºÒ_x0001_,@_x0004_ú?`$Þ+@Õ2BZ/¿+@-w?_x0005_+@Dæõ¸+@ä^Ò(÷+@§²_x0003_ßü_x0016_,@zå­Ï¶c+@G4ü/+@ÂßnK_x001A_¡+@m5aI\+@y_x0003_¥#Ú+@ëðv_x0015_,@kÖ5Ò+@Â·«nç§+@M¦(±+@Z_x000F_N"+@´á$_x0008_Ñ_x0004_,@Ê9,ü|²+@U©¹{q¬+@#_x0001_aNP_x0015_,@'¬òÕ5Ï+@_x0008_ðIeÔ+@*{êS_x0001__x0002_D+@ÃekþmÖ+@ÒzMl¹Ã+@A2£+@gYÝ#+@,*:ÞÑ+@"t3?\+@í¶_x0016_&lt;Öw+@r$²_x0011_ß+@½_ûâ°+@_x0014_¥_x0011__x001B_XØ+@_x001A_¿Ö_x0008_+@êØ·Æ+@âìBõXÔ+@_x001C_§^xµ+@Î­»¨+@·Rþ©ø+@ï¶¸­JQ+@7uH_x0003_P+@HðGÚZ+@üÁF_x000B__x0016_Ú+@ÓVÈ·ªã+@ðYôØ_x001A_Ô+@è_x0008_$ï+@j¦£×¸+@&gt;ô_x0018_ì+@_x000F_àö_x0006_l+@&gt;ø3ù+@af;º+@w	¥t¡ç+@´S_x0014_=/å+@_x000E__x000E_.~·+@_x0002__x0004_¼ZÕ+@ë+@^_x0001_ì)õ+@¸Æ_x0011_ÊÅÊ+@"NQ_x0003_ðã+@íj³¡¬+@_x001F_vg«Ä+@Ä+òóS¤+@¢Ä_x0019_Íª+@­îo+@üàO_x0016_Ç+@_x0007__x001B_q_x0005_Ü+@zªG¾¾ë+@,Ñg'î¥+@ýO_x0014_g+@_x0019_¢_x001B_Î+@±_x0018_N¢P¨+@B m;+@×ø$_x0011_o+@ç¥ry¨­+@ _x0013_.c°+@×åz¬¨µ+@ìÚ²_x0003_,@_x0005_\ì)ÎÞ+@­c³¤_x0005_©+@ãµw7¨+@ãeÀ4+@é_x0007__x0010_AÙ+@6M+ªk¢+@tó«+@ôé:ñê+@R1¨b_x0001__x0002_"+@jDþµäw+@_x0005_Ç(Õß¤+@_x001A_|èUjÉ+@Ë´A}û+@×®ì¸+@u_x0006_mør+@lq­3_x0011_½+@ö¾_x0008_ý5©+@|CUõ+@ëúíjã+@§[k_x001C_Àç+@Ñ-ô2\¼+@@b­¤É+@	;ÊÕûõ+@"	_x0014_wèÚ+@6=qt7ø+@ßÖÞnÑÅ+@ü_x001F_íòön+@	páºÏ+@U_x0015_×ß+@_x0017_÷+_x000F_¨+@;çRCXq+@ÎÐe}.Æ+@À_x0019_é_x000E_Ë+@¢c*ù_x0008_,@¶¶ò±+@I_x0006_ç¹+@1à{×ú+@Ern6+@,¶²©¡á+@©è_x000C_ÒÎ÷+@_x0001__x0002__x0011_yau¹+@_x0004_«ä¹ù¾+@O&amp;E'«+@'6Ê¤_x0005_+@/*ó÷+@%t_x0001__x0007_d¡+@ø­àjÛ¡+@¬ÐdÁ(s+@£_x0016_[Àe+@_x000E_¸-.+@¬_x0014__x0017_N_x0014_u+@_x000C_Yª±á_x0008_,@(Í+@^­Ì+@SÑû_x0010_»ã+@]*:nÍ+@$gó¶yÞ+@Â_x0018__x000D_,q°+@"¢±1a+@_x0013_"»p+@ÙK+Ã+@Üª¸q_x000B_£+@=aÚ9«+@Bgô_x000F_Ñ+@RS~Î+@ _x0018_Sm_x000B_v+@ÁDK¢+@O¼²_x0017_zk+@å·F!\Ã+@ZÖIñ¹+@_x0006_Â`h+@qú_x0001__x0002_¤+@ð_x0011_íDÑ+@B	F®/w+@¿Ç¿K_x001B_+@8£ú+@°ØÆKc»+@ï_x0016_Óv¨+@&gt;Y+,_x001D_À+@G3è7º³+@µÀS.µª+@ùy3ß_x0013_,@7f¶_x0019_,@_x001D_èlµÏ+@ÓÏU`Æ+@7_x0005_^ÞÕ+@ûmÎeø+@]¿~¦ÒÎ+@&lt; ürq+@3V_x0017_Ä1+@É¨P¥[+@_x0006_Ö´x$·+@_Syt¨_x0017_,@Ä{ç«J_x0002_,@(s&gt;@_x0014_Ú+@õÞÑOñ+@â#¡ìn+@¥BQù&amp;$,@7y39+@{Ó&lt;y_Ñ+@1ìRÈ4¶+@*å´¹.Ô+@_x001E_`¥ZÂ_x001A_,@_x0001__x0002_7_x0010_Wþ¿+@(Ò}¶+@mvÄõØ+@È_x0012__x001D_7â+@8Ö¦Ñ¿ê+@ú&gt;@«+@&gt;Ùdæ+@Ú9¹%.+@½òçËx+@)k¹T²+@Ý^å_x001D_ý+@Û~!NL£+@`=Þ"_x001A_Á+@ b_x0019_5ô+@2_x0013_;_x000C_j`+@ï_x0011_¿Ne°+@_x0008_¸_x0016_lq+@_x000F_9â=¢+@u_x000E__x001B_1ïj+@­&gt;IKÆ+@	o_x0010_á_x0006_Ä+@Ó[°+@Ö_x0006_ÁT+@C¾¡_x001B_l+@è%ã_x001A_Ø+@ÑxõJ+@§Vh_x0002_ð+@7w2kÃ+@KØ¦+@ä8\_x000D_Ú+@µ_x0013_ 4¸+@®_x0006_,_x0001__x0003_Kè+@ü²ËI@+@Ì*_x0001_j+@_x0011__x0015_lò_x001D_¦+@½`Ãúý_x0015_,@éº7@Äë+@Å^õUY_x000F_,@M?&lt;&amp;ÁÇ+@mÌò!Ð+@o_x0011_ën+@Úm_x001E__x0010_ã+@ø_x001B_&amp;v¡¹+@áÙ&gt;I·ë+@²nÛÝ»+@âf$pæ+@Ñègfcú+@E'ü_x000D_Zæ+@£Û&amp;_x0012_¡+@ÖËHô½ÿ+@{?]Ú¯+@|­_x0019__x001C_ß+@_x000B_vèþL¾+@zöì ÜQ+@ûñ_x001C_ã×+@5:ôÈ+@e_x0015__x0001_8»+@ùãt¤_x0002_,@¨²úµc¾+@'3|«~!,@_x0004_Ð¢Fâ+@©+Ç|©+@¹?âR»+@_x0006__x0007_s_x001A_¿ú§°+@¿aÎ=ú¯+@N¶«+@ÒE_x0010_ô_x001E_+@Q÷¶l§+@°2\RÔ+@%\vñ¿è+@ã7´%Þ+@MVª¡2_x0003_,@}ÄkÂ_+@2r_x001E_µ*±+@¹y@ø»+@_x0005_á¯ú·+@&amp;*_x0016_z!¸+@_x0014_Í4_x0007_Æ+@ñM"%_x0001_,@Õ_x0004_Ç/ç+@àìßR6£+@~_x0014__x0001_7+@þIæ¥ã+@)iZõ«Á+@_x0018_Z:ôf²+@Y=_x001D_Á	/,@/ÚöEÆ+@2½äÄ÷+@ÑEbÝ§+@¢UãR_x0005__x0002_,@NÐ¶_x0005_Æ+@_x001B_÷iÅ_x0016_z+@&gt;|'"%_x0002_,@&lt;à+@Aªië_x0001__x0002_D×+@F6vÁÝ+@JÄóûðÚ+@ëVt@+@è]¹ÓV¿+@Ë^'ö_x001F_,@Üt÷ÕÃ+@Ó_x0001_è_x0017_,@ÈÒUêÇ+@©hZÐÇ+@üÁÌ¬³+@÷ïæøú²+@P&lt;ñ_x0013_r|+@._x001C_q0d¨+@O,G%»+@ÙGçl¢+@A¯¸nÊ+@gÅ+@Þ¾	K!¢+@zý_x0003_ +@xwà&lt;jº+@D!Ü£×+@Ï_x0003_r_x001B_+@leYhÖ+@!_x0006_4ç+@Z_x0010_F©|+@±²ºÚJÅ+@5_x0010_¢¨ª+@¡¾_x0008_£e+@:_x000D_ßAsT+@MæÏÂ±+@%/ÄK_x000C_+@_x0001__x0005_°_x001F_2nNÏ+@x¢!Òî+@£_x0005_ÍØ%Ë+@5é3&amp;Â+@PëöâSÕ+@|¡ I¼»+@²)òP¾À+@/_x0005_o.ò_x000C_,@Ã_x0006_`_x001F_0­+@dµ·¤Å+@+¿òå +@Óh $¬+@JöVTÒ+@ã$ú_x001D_bõ+@_x001E_W°Ê:_x0005_,@_x0006__x0001_ãâ­+@"büxÁ+@î(5êÅ+@á\ýÿ¶+@ÚkÕÍLÖ+@è­+ÑÔ#,@_x0007_ï±_x000B_ÎÆ+@½MÅ%ÇY+@ _x0004_Ô_x0017__x000F_Ñ+@ðÖ÷_x0003_O\+@_x0010_µ³u[+@¤!{]iÄ+@q_x0003_ýõ£+@)±è+@ð_x0002_ºÞáµ+@ÚE¼ò+@¶vÜ÷_x0002__x0003_®Ö+@_x0019_£s­j+@ß?LÚ+@ßC&lt;Ç_x0016_f+@ÎÕÙ¶"k+@Ø²U_x0012_,@_x0010_(i_x0001_ª+@iÐ_x001E_«V+@û4Kº|¦+@uÂ_x0010_U+@_x0003_Ó±¶_x0013_,@Ï_x0004_ä_x0011_+@ë&lt;x}´+@:,¶Ê_x0005_Á+@££è®æ+@bý°çuá+@JHR&lt;+@àn_x0015_ Í+@U§OË+@ÓYªP­+@_x0013_ª¦&amp;»+@ñÊ2%+@M\¾AÀ+@r}È_x0015_,@~l	¾Éj+@Á8Ûb+@6ù_cR°+@.g_x001A_*Ù_x0003_,@_x0003_D³§_x001A_Ú+@Ç¿®'í_+@1_x000B_{â±+@Òvá_x001B_Ë+@_x0002__x0005_ ¯¶_x000E_ee+@_x0003_ð?ïõ+@9	^ÿ+@ÑÓñö£Ò+@ö_x0017_ÂPÔ¼+@6_x0003__x001C_ÍÛ+@I_x0011_÷zÚ+@ù'sv_x0014__x0004_,@O_x0016_FWë¾+@E°ý_x001F_9+@Ýå£6­«+@à/wP_x0019_Ç+@-à_x001D_á+@ù"ñ_x0018_¼+@õ$&amp;ÀnÃ+@ØÓ¥_x0001_Z+@¼¬*²+@N_x0018_OA+@º¹ßn+@bAºí+@·.l=¬+@àß!HÀ`+@fÙ^²_x0015_,@Ê8_x0019_½_x0017_×+@Öc_x0007_N_x0005__x0018_,@©.¥ø½+@Dè_x0004_¿+@_x001C__x0018_¸_x0018_Ã+@Z_x001A_ïZ²+@ÆKzRAá+@_x001C_¡_x0003_ª¯Þ+@ÆÜVÈ_x0001_	®~+@_x0008__x0002_OØ´+@âîßÀ_x0006_µ+@_x0012__x0003_|p_x001F_,@Q¨6ÙMj+@ë·Tì"+@ð_x0007_2³+@gR_x0004_\_x0012_â+@}Ý;Âá+@+6Í0´+@`8%Í+@Sxpâ3þ+@¾)ëzã+@üsÁ(9+@`aK_x0015__x001A_w+@¤]n¬³+@ãÊùõt+@®½_x0011_ª»k+@oU]À+@1Ý¯@8¥+@_x0005_»I1À+@!±ij_x0004_,@·µ_x0015_ÈOñ+@©_x0004_Ïç_x0007_,@±ÎßÙ+@»ò»òmª+@³&amp;;%ç+@DÅûqX+@V.D Â+@xoTÑö+@s¯Tk%+@¯ÊÀA9q+@_x0004__x0006__x001A_	VxVÈ+@ÌwÄz_x0006_,@Á¯jÔ§+@ãóÂ:¿+@_x001A_Æ_x0004_QÛ+@\z¡è_x001C_Á+@8¹_x0016__x000C_*b+@qE_x000B_ÆÞ+@."Éá_x0002_,@3ï0ò]ç+@_x0004_?`bÑì+@qr_x000D_%ëå+@sp­éÀ+@ØºÖé§+@É_x0001__x0015_ºw+@9I(_x0003__x000F_Æ+@@H×Ü+@A®_x0005_ü)º+@btq5Ø +@y³_¬/+@uªPWRÒ+@½aQÓÒ+@ó§uÆ+@êê6U+@çÈÈäÃ+@JC¨+@|N_x0011_r_x0010_ +@Iîlrå+@Õà+@+)ç]_x0013_+@Úü+_x0002_Þ+@VçhÛ_x0005__x0006_ïU+@æ ëw_Ä+@X62szË+@j_x0016_ùÏ+@_x000E_5¤·¥+@ç´T}¬+@y|m_x0002_`q+@J¶BP_x0012_ý+@ ?©_x000D_+@GNLnØ+@ù.òË+@_x001B__x000D__x0011_gÃ+@¸ìt*_x001C_ð+@)þ;&gt;\e+@¼öxÔ×+@?_x0002_º1ÙÙ+@_x001C__x0003_m'®¶+@_x000E_ïáX÷+@¦Bü1_x0001_¢+@éd!Ü+@×^Ðû:­+@_x0013__x0003_í¿+@x!_x001B_ñd+@_x001A_¯Èªn®+@ÚÃ_x0018_P¤+@l_x0004_ü¡+@þ»XüÜ+@7q¡þ_x0018_º+@«Jï_x0018_¡+@ _x0015_8_x000F_¬_x0012_,@ãÉË(Î+@ù_x0011_Î^_x0004_(,@_x0004__x0006__x0018_Öæë6Æ+@BjÇrÞ+@&gt;!a­+@9e£ì6ç+@¸_x0019_E_x0001_+@8H_x001E_ï+@_x0002_ÍN?_ë+@CEhÀ+@¾h©ç¹+@Ã_x000C_m,v¯+@ònS8V+@=²ðWû*,@¯_x000B__x000D_}w+@_x001E_³Zø+@«_x000F_hOÁ+@Ö}¼ùr.,@Ep$«+@ð$s§+@*ÃíÅ_x0013__x0004_,@^á4±+@ÈLRâ»+@3{`_x0003_§ñ+@&amp;ô_x0003_}Õ+@_x000B_";-Îñ+@'´eb«f+@%h´8â+@¿	·7¥+@áÍW_x000C_u+@Üï_x001D__x0005_Wn+@½(Ja_x001A_w+@'&lt;à_x0002__x000C_,@5ÙT¶_x0001__x0002_Æg+@_x000B__x0017_7ôR+@ÆÊÜÂ+@D­.ÌÑ+@á}3_x000F_ ¸+@LQ +@­ù}´/¿+@Ï&gt;q¢µ+@Ï_x0014__x0010_ú_x0003_¥+@70s	+@?YYR¤+@_x0004_òÒÁ+@n¥_x000E_©À+@Í{_x0003__x0004__x0012__x000B_,@í2ü|ÅÁ+@_x001B_L+_+@öÀ#Á?¯+@­§_x001A__x001E_,@Õ4&lt;®+@G/[v{r+@Î-áÁ+@fµÞÊØD+@úVÈ¦È+@_x001C_ü¸L³+@"µ_x000D__ç©+@EÆ1`á_x000D_,@_x0008_R&lt;±+@{C_x001D_Hâ+@ßÉÁª_x0007_,@ÌôMÒö+@óÄ¸ã³þ+@iê¥:¥+@_x0002__x0004_tµUg3ª+@_x0017_O½2ü¸+@ëD«ð_x0004_+@ô)ª%[°+@	Ð@ÛW+@IP_x0018_°æ+@á_x0002_¿+@6_x0010_/;x+@*áÝFÏ+@¿­Jàm+@FÖßüÅß+@_x001C__x0019_ú_x0018_?¨+@ª¶ó¹ì+@SVFÊÞ+@â¶_x001D_àÔÒ+@ÑT_x001D_Í+@©.^è_x0003_Ó+@_x0005_#l_x0003_Ã+@åÚTäz+@Ù¥Êz_x0001_Ó+@ÑÖs¹ñ+@q3ÒÃÌ+@_x000E_ÚZ°½+@JstUÓ,,@N_x0016_Í+@þün#ã+@_x0002_°DÏ9ç+@_x0005_Jê=Û+@B3¨å_x0017_Ó+@BNöòÃ×+@_x001C_\_x000C_&gt;Ú{+@7ýà"_x0001__x0002_ü+@Ù_x000F_F:_x001F_¸+@_x000D_K-KÓ+@_x0017_#_x0008_ÞJµ+@¸_x000C_·oÐ+@,ÐB~ýÅ+@úb±_x001A_Û+@Éí$Nå+@Ì¦Õy+@(Â»Þu+@ÜÇ_x000F_³+@6°B²+@JLõÉ4÷+@Ùjócöü+@Tÿü_x0012_oº+@Á-_x0004_QáÕ+@(ÞÆÜðà+@¿36Á_x000C_ñ+@.Z"¦É+@Ò@ÐJI¸+@òü_x000E_Ý^+@)_x001E_Ô¢_x001D_Ë+@ªubdË+@,sé´i³+@ÆYiÓ£+@"@ÊÞ_x0008_,@é_x0017_#­¢k+@¦J)§Çï+@æ²*+@©í¨ÝK}+@_x0018_¿Ûá[Â+@Õæ&amp;ËÇ+@_x0001__x0005_ñrÖ_x001D_+@d_x001A_ð_x001F_t+@Çêï{«+@Sr+@¨×4Qû+@ÿ²"ü+@²Wdr+@Áhçè=_x0010_,@âû_x0005_6	u+@Sç^­+@:_x0014_ÎË_x001D_à+@E°béÖ+@®ËÎú+@·M&gt;+@$_x0003_æÅ&gt;x+@z_x0015_e_x000F_J+@õ÷.$¬+@VJ&lt;+Û+@{_x001D_ÈM@+@8â7¾ò+@_x0018__x0015_ü+@_x0006_ì!û+@_x0002_7_x0002_0¤µ+@ü2ã_x0006_2n+@¿{_x000F__x001E_Õw+@´¬Á«±Ö+@ÄVMb_x0004_Ø+@ÄûS=Zû+@gõE9Ê+@®åD@¬+@y_x0013__x0004_X¸k+@RÒ,u_x0003__x0005_¾ã+@ë2ª^©ð+@nÞ{¾_x001C_ï+@_x0001_Ñjº+@|¦%_x0003_ê+@_x000C_aR¿¤+@5´_x0019_øøÇ+@]u]£=Ç+@a0L¬£+@VëG_x0007__x0001_+@_x0016_iÓH±+@;¥ÍwÛ³+@£ÚÄcµq+@?j_x0010__x000F_êÑ+@³%_x0002_mÕ+@=&amp;»3 +@F~*£¥+@äÎj÷ +@àºaË+@-¤ô½h+@å°_x001A_éK+@çJGÒÐ+@ÙX&lt;´ü+@°_x001E_kò.+@Lø.I¡+@~Ü_x0004_,@&lt;£Ð_x0010_£+@4mï¬_x0019_Å+@dik_x0018_+@o2Íò+@  Õ+@\gQß1­+@_x0001__x0005_7ëoyØ§+@tÒC·_x0003_,@¸±0l+@±_x000B_,ÞØ+@KÞË­¦¤+@TÉRêÞ+@¹°»n¥´+@óÖ7Æ×¯+@lª_x0007_#GÀ+@å_x0019_{ùÉà+@hÅ_x0002_,@,vµúÇÒ+@{mé]¤w+@÷QË_x0018_Ä_x000C_,@ÜG4Ñ+@£ÉåßÝ+@Á¤_x0004_+@_x000E_¶&lt;ýv®+@5_x0003_DÕî+@s©Á½@§+@Û\/'Î+@Úòq_x0011_µ+@Ö_x001E_OÁ+@´îw_x000C_M¦+@áb êIç+@²p¯\+@Qü_x001F_»"_x000E_,@Ð8Ù±Oö+@Þ_x001A_ú$5n+@­u^ÓâR+@d_x000C__x0010_(Ñ·+@¡Î_x0007_;_x0002__x0007_á +@_x0003_p(£¿+@°_x0007_ÉSð+@pË©¥¹_x000E_,@_x0017_3_x0010_+½Þ+@Ø$_x001E_B²+@kdìÜ+@ã´ÛÐG¬+@_x0006__x001C_J`4s+@_x0017_eeÔ+@ÛA5¥+@HÀÛ_x0019_6+@§°É_x000F_"Þ+@-ÞÁ_x0013_øª+@ú&amp;_x0001_ó_x0010_ +@¯z_x0004_óÌ«+@êi&lt;ñ+@¥~£gÙÇ+@'1çò*§+@Ò{¬à|+@jë±û÷+@K·»§+@]¼µ_x0016_6á+@_x0004_s_x0018__x000E_é+@F_x0012__x001A_]°·+@8bÁww+@B8	_x0019_Ù+@$_x001A_Öùt¦+@Î¤9«¶+@(ðd_x0010_´+@K_x0005_Ôý+@H3;#ò+@_x0002__x0003_õÍÒÝ¡+@_x0003__x0010_è&gt;_x0018_À+@_x0018_¦¶ûÓ+@Xý¥&amp;þi+@voè²Ë+@\öÅ­+@	|âÚ+@%ªÜ}Ú×+@;Å5©+@þÓ§Ã+@¼ñªX¶+@ÑüíØ´æ+@ûÆ_x0010_F¹+@9d,_x0012_¨+@¦_x0010__x0014__x0010_+@Ùi%pÎ+@À(_x001A_h}+@x_x0007_®¿+@_x000E_Ý¾_x0008_ú+@Jþ _x0003__x000F_á+@¾®YC6+@ã»ýüt+@fZËíÕ+@óø_x0003_pÖ¹+@$ùÙ_x0003_º+@ª_x000F_¯P+@-n)ßÑ+@_x0015__x0004_NÕk+@¼_x001C_yy_x0002_,@&amp;ÆyàÝ+@¸5Ô1;J+@Sï_x0001__x0003__x0004_w|+@_x001D_1X©¨+@HbÈ{Ú+@1¹y_x0012_Ù+@ûz$TÂ+@H;Å©5+@BÔu_x000B_«+@ªñ#9(+@6¿5Ê+@hM_x001A_Âã+@Ø	(@§+@W_x001F_ÈÚ°+@9M6+@þôm¾Ç+@ä´=_x0013_=Þ+@Þâì_x0001_ï+@A0_x0011_Â	¼+@Ä*°r`#,@Ð _x0014__x0006_+@ÎFpô+@r#IY\ù+@bj$s«+@Â{j"Ý£+@©_x0017_Ì_x001C_´p+@oMÈ+@TDç»Ì¢+@è_x0002_!r+@8ÁGÖÔ{+@[´&lt;¡+@Þæ}½Î+@E±b»+@_x0011_Þîo_x000B_,@_x0004__x0008__x0017_L\_x000E_,@!Ä_x001B_¼+@$_x0017__x0019_ÏGÚ+@¸í_x0019_\´+@õ¾7ÔW+@ëÖ£+@ð.	ç'Ù+@ÜuÃ&gt;Â½+@y_x001F_]l=°+@à_x000D__x0008__x000F__x000C_,@_x001F_ÒÏÈ+@g¹¯=_x0011_,@vâ_x0016_ÌÊe+@é)×¹^è+@qkT+@JSÅ%,@Û³_x0014__x001D_§_x0011_,@¥OÏë©+@¼Xô_x000B_,@#íý_x0001_r+@Èöi¯.è+@ï_x0005_kãí+@`#9_x001E_ñ_x0004_,@ðßÖ³+@C60ù_x0016_§+@¦¯`)¿+@DÅ_x001C_kE÷+@A$_x000F_[_x0007_,@iÂ¹+@KÄ_x0003__x0002_Ö+@ú}_x0018_ &gt;§+@+û_x0006_`_x0002__x0005__x0012_¦+@_x0015_)ÍH+@»®¶q_x0001_,@]_x0011_ürÓ+@h½X+@cÎCªÎ¤+@K©Á¤+@_x001E_î"VÁ¾+@ü2Dþ&gt;+@_x0013_Ã¾x`+@É_x001C_:Täª+@ þ~øØ+@_x0011__x001C_m0Ç+@_x0015_Y_x000F_[ë+@Õ{]TI+@iQ|uç+@[Å_x001D_Î«©+@_x001F_ä_x0018_O]µ+@³·R_x0001_,@Tj_x000B_µô¤+@;´%*+@]_x001A_^_x0003_,@{b&amp;)+@ç^é_x0004_nÛ+@§9õ!,@rÚYÝä×+@Ý0ÔdË+@wþ­_x0001_Ö+@ÈÂ#Ù+@°ÂZ+@ý&amp;!Sµ+@&amp;±é3_x0014_á+@_x0007__x0008_tZÃë?h+@_x0005_¦9¥Ö×+@_x0008_ãeç©+@_x0016_ÂØH§ç+@¤_x0002_¤+@w6Û+@_x001C__x0004_/*ô+@DÈ_x000D__Nå+@8_x001D_ËÒÐ_x0008_,@Å]Û±k+@ZÛ_x0001_s_x0017_»+@uÜro+@ &lt;æ¤Î+,@5~_x000F_L²+@Éí&amp;5*+@à_x0006_ª+@ncy ~Ä+@þV|¨+@Þ!]E+@Q~úÀ+@¡L.ú+@Ô3_x0003_±+@õÑ5¶+@Dihßá²+@&amp;þvY+@íhÈ=v_x0015_,@_x0004_©ÀaN +@ÃeüP{+@,®:f¶i+@xÀÃ+@îäMítß+@k]=_x0005__x0006_HØ+@}=$]Q+@¼3O_+@©_x000F_g©+@_x0014_âx4Ì+@½Ë¾_x0015_Ú+@â_x001F__x0003_+@ÿ»é_x0005_ý+@êZÌ"¦½+@Å&gt;ZÄÕú+@/³_x0004_Fµ+@Ê_x0013_{Çè+@Ó¥K½{+@_x0001_î_x0019__x0006_,@´Y¦]r_x001A_,@i_x001F_]tÆÞ+@ú¶ãGÉ´+@ûÓ_x0018_Nzò+@äÐKç(+@'Ë+@_x000B_&amp;y¨_x000E__x0002_,@æ:_x0011_ÕÞ+@_x0015_;ñ+@¾QÜ:Ü+@Ó_x0008_*£+@Û¨=½¯+@o.-_x000E_+@¾qRý&gt;Ú+@{|1i(\+@mÇjJp+@dñkhm+@%ÌIÄÇÒ+@_x0003__x0004_¥Þ=xx+@ëà3%Û+@_x0002_ú_x000E_Lv+@®V_x000C__ò+@_x0018_Ç©2¼+@ÓÎ{ÑÄÙ+@0+Pò+@Sðù_x0011_Ú_x0008_,@}~_x0011_ùô_x000F_,@D±_x0001_ú+@c ×dp+@ë_x0019_*ÿ_x0015_ß+@Fº_x0012_ «+@&gt;_x000E__x001F_h?_x0004_,@]¬ÅÖÀ+@HCàb+@(Üx©+@xRêG«+@ÂQ¸Pkã+@Ïl_x0017_¦Òë+@ÆgµMâW+@=_x0003_å®?¡+@ùÿÈ_x000C_ã+@ä_x000D_-²k+@fýqö_x0012__x001E_,@äüK©À+@UÝÄñ+@è«¿?Â¾+@àÖqà+@;&amp;üç¼+@¤_x000F_f	Ñ+@èÑÕi_x0002__x0003_DÏ+@,_x0002_û_x001A_+@T|}§s+@_x0016_±°¦¥+@RuÞ-_x0019_,@Zµ&amp;jâã+@ÃsÂ	õ+@Óþ_x001D_Ev+@æ·_x000E_%Öà+@__x0006_ _x0001_²+@u?_x0006_âk³+@ái%RÜî+@Ê_x000B__x0001_òÞé+@9u_x0019_~hÚ+@ëk]Ë+@BL[_ö+@$_ ?µ+@i_x0018_¬_x0008_mµ+@cõÎ+@.Q¹Ë{+@jc4Í_x0007_,@_x0002_z©F^I+@_x000C_­¼÷+@k3«¤ù+@-£ä2^Ú+@Ò÷Ù¸m+@ÊIÄþV+@TÈ_x0005__x000F_=°+@C"a °+@_x0003_!)_x001C_$,@ú_x001E_é³®+@%ðL½ßì+@_x0004__x0005_ÓVA_x0013_;á+@_x001D_Ã^¹?Á+@*òYoû+@jÎ^6+@^³+@æRs_x001C_+@ÎëÑgØ+@3_x0011_¡Æ_x0002_°+@_x0019__x001A_E­_x0014_ä+@ÒiôÙ_x0011_y+@c®£CÚ_x000F_,@=ZY_x001B_h+@.¥WÞ+@RkµôÇ+@¶4v½+@ÇhG\y+@_x001B_Ë0Ð_x0001_+@##´_x001F_a+@yd_x000F_¡	_x0012_,@´àMg+@x;-;¼+@(_x0018_íA§¥+@«_x0011_1¥Ó+@!@_x0013_/ÞÈ+@êüÄ_x0004_ºT+@ZRp_x0003_«Þ+@iÖ13oÐ+@8Á_x001D_PuN+@»õË_x0006__x000D_¯+@r[ÔV¬+@S;Ø"+@ö÷7û_x0002__x0005_Ñ~+@E®p¶~+@sôÝ(_x0005_,@Ç%³þk+@9_x001E_:à°+@Å_x0010_nRÖ+@høÍÛ_x0004_,@è[C;b_x000C_,@júî²o+@ØX_x000C_ÿ+@ë&lt;¿I!_x0016_,@&amp;Û"Ú+@HºYØ_x001A_¦+@%V_x0003_=Ø+@ý!Ê+@_x0004_RßAÿ+@YîûUÃÙ+@_x0014_ÏÌTÐ+@ª) ú¿ê+@çî8Ñ¡+@ì*éªu¢+@¹ùï8p+@×ÕÆ_x0008__x0017_ÿ+@ñQj_x001B_,@Ù¶Zê]õ+@¯¨· Ep+@(Jo_x0001_ó+@Xî_x0019_O_x0006_ø+@À_x0013__x001C_ó½ÿ+@uù_x001B_Þ+@Ù_x000E__x0012_G_x0012_®+@-_x0004_4ÝÃ+@_x0001__x0002_úUû§_x000F_,@.À!Ê+@*²¸tl+@y_x0004_ai+@Û1×Qò+@"¡Wç_x001A_+@»V$@_x0005_M+@M¿Â_x000F_Q±+@7û _¶Ë+@¡×³ÈË+@yà³7¿}+@=_x001D_5Ç+@ _x001B_5½_x0005_+@_x001D_¿_x001D_ß+@@ØÅ_x0017_j+@2Q	_x001E_îe+@ëÆÔX+@/óù_x0014_+@Û0·ÙÂ+@@°X_®+@xTÏ]+@7øÙþ_x0007_,@Ûz¥_x0006_Ì+@srd±ð+@×+:Xì+@_x0013__x001F_¨ÆF¸+@æ6&lt;~Æ+@DÈ·w_x0003_h+@´_x001B_çM+@z±b´+@Ñ¯4|+@£·ä_x0003__x0004_zô+@4{AQ_x001D_Í+@IþzP/+@_x0001_R¯fgÅ+@Å&lt;­®+@1é_x0004__x000B_ ´+@r`®_x001E_¤+@_x0017_¯,È&lt;Ù+@pµá+@zÜA&gt;i+@êR_x0015_ÐSW+@_x0002__x000F_öÛí×+@JE_x000E_èÐ+@(ü¼Qüc+@Â_x001A_ûl_x0011_,@PÆaä5+@È_x0017_U_x0005_á+@jmÝ_x0006_Ù+@_x0004__x0008_w§+@®$c.¥+@ËöH¾®¨+@©×±ç:+@õ0_x0002__x0010_DÐ+@ÓÎ°PØ+@½mC«Â+@¿×+H£¬+@ú¿óóv+@_x000D_ÜÏó°+@¿½ÇÆ´­+@_x001E_]·Ü¿c+@Ý&amp;h9Ò+@¯_x0001__x001E_+@_x0001__x0003_ýï¥æ)¨+@v,wy+@üD;_x001B_õ_x0008_,@64R+@þ_x0017_CI_x0008_·+@(t4_x0013_'e+@&lt;vMÈ9â+@/¬ß#â·+@_x0015_:_x0006_¹Ò+@Öá_x001C_\_x0017_¼+@Õñ{o_x001F_Á+@MÔëPö£+@Ïx_x0001__x0011_,@Ð.Û_x000E_Í+@¡EÞ_x0002_Ñ+@QhæâÏ+@ÓíR|OØ+@ÛBx-r»+@fòþ³ +@¤íÑy+@¥_x000D_ìn+@]q.×O_x001B_,@_x0013_qôÅ+@C§}&lt;_x001E_+@_x0017_uVi}ø+@IG)dù+@_x0014_y7of+@ññmÁ+@Å,\_x0013_è_x0005_,@%³7¹ø+@@_x000F_@U§+@+,nß_x0005__x0006_0V+@½_x0008_Õ&lt;}+@á_x001F_R¶Y­+@ªýwÈYñ+@^Ø?­*ª+@SÃ_x001A_ +@¤_x0011_qg),@°ÐÐNÃ+@þ"[ùÁx+@a_x0004__x0008_ü)_x0003_,@«áH#n`+@uñ"_x001A_¶+@.J_x0004_Ùö+@_x0004_×Cªú+@	×ÇOR+@è	_x000D_ à+@Y5'õÖ+@É@pô)Ï+@¦%c_x0012_2Å+@6}}ZÎf+@eU´+@ºK§8=_x0007_,@#ü'.wâ+@°âø§+@VÓZýÊÃ+@ËWÀÍ6~+@ÊøRpø°+@´Cù_x001A_kÅ+@µ_x001A_	_x0019_Â+@æxe_x0008_ü_x0007_,@ï_x0002__x0001_ÐÒ$,@ØûLîÝ+@_x0001__x0003_ÿ~®Äl+@qX­â+@h_x0015_ñË+@h@?_x0017_+@6ÖW¬E¯+@ÔåFV+@yÈ_x0008_ò Ô+@xüZ9r_x0005_,@WJ_x000E_è¦¨+@)¼ÆQ¦+@ä¤÷qÙý+@80yo+@y#P~ð+@®­d_x0002_Õ+@*u_x0005__x001D_èâ+@_x0014_ª_x000D_{l+@_x0014_?4Äõ+@\=ú+@îFkÒ$Ô+@)lþE_x000F_z+@_x000F_°#(¢+@7³«ÄÎ+@_x0011_ _x001F_Áª¶+@K½Kêëÿ+@Â}|£+@ÚmÚO¢+@^SÇ2¿+@E¬}3[+@`¢á_x0002_)¦+@Ôaø_x0013__x0011_ø+@TÂÙ|ÎÂ+@_x001D_aö_x0004__x0006_Ç]+@_x001F_p½Ï§Ð+@_x0001__x0006_ô·qí+@ÛÐþ+@Ê#_x0019_QuÁ+@NaÒ¤Î+@¯e¡ièè+@­¦!\¤h+@fÄ_x0005_b¥Ó+@#_x0012_®Õµ±+@úÌå2Á+@_x0003_¢ug®+@dÍÌ(­¥+@_x0011__x0016_ã¤ë+@_x0001_ÔfrÇÎ+@ÞâNA«+@A¤ö_Þ+@wFY(¿Â+@ì«i#_x001F_,@Õê_x0006_¥¹¬+@uæÝøþ¿+@±7Ò60Ý+@2ÊÖC~+@7¤_x0019_e`¯+@óá!U´+@pSGÂmE+@t_x0011_JK±+@néA;%¦+@}"?µô_x000C_,@_x0002_¡kxÚ+@pøÝ×§+@_x001D_Æ^g_x000B_d+@_x0002__x0003_6àì3~+@ÁtÁá"«+@7Ï&amp;¢U«+@Ð§J)_x0002_¥+@¬À_x0018_¾F_x0002_,@9Í×ís+@6]ãF_x001F_¶+@Ã_x0001_1ìÂ+@Ñ¶îJõ+@_x000E_J_x0014_Í°+@hWD¸ê+@Í_x0016_fØõï+@:y2Þ®+@ÞfË_x0012_:_x0010_,@¶_x001C__x001F_:P+@·Ã_x0001_¿_x0017_Á+@ñÊE_x000B_EÜ+@Ê_x001B_ ××+@ê,pð+@_x001B_r}as×+@_*®_x000B_»{+@+¢_x0004_¢+@Û¡&amp;à+@dú¤¹¹+@É\à§]è+@XôbÔ_x000F_+@m_x000B_mI¤+@ßA_x001A__x000C_5Ú+@o_x0010_µàÊ+@gý_x0012_"È+@h)v:´¢+@EÛg_x0001__x0002_ËÙ+@×B_x0016_°+@¦¶;B_x000E_¥+@r¤KÃ_x000D_,@;\ù+@?¹Ôv\Ë+@¢_x001E_Di+@dÇÙW_x0012_,@¢o%C¦+@wC1ó§+@f&lt;è £+@_x0002_K_x0016_¯+@u3ÚBß+@{Ã~{_x0002_¶+@acQ1+@C&gt;é_x001A_Zu+@ÌX0!ò¤+@XH¼Ð¹+@J)¬_x0008_3è+@R*&amp;íý`+@â_x0004_k´í+@_x0011_`+@§Õ_x001E_ã+@û2Äzp+@ðØªÝ+@_x0014_@dÝ#+@ëJÁ+@Ù N»+@èò\½+@v_¢e4Ç+@_x0002_n_x001D_,@/ïÒ®+@_x0002__x0003_Þbò£_x000F_¬+@&gt;óºçb+@_x0007_,ïÒ+@­ 9B_x001E_,@¼òd ÃJ+@æR	í+@)ëËÞ+@ª=¸@O½+@ð¹ÆÀ`Ð+@u¡_x0005_sÄ_x0002_,@ô-lÕ+@ÎB`Ì¾+@pÞ}?Jn+@_x0016_UIà_x000F_+@_x001B_nô´¹w+@_x0012_¿ã­F´+@?ÉZ·s+@­ÍUôd+@ò_x0004__x001D_ñ@Û+@¯6E _x001E_	,@a\Ï­+@_x0014_­¤Õuê+@F_x0005_Þ_x0004__x000B_Ý+@¹ _x000C_f*i+@ÑÍ_x0017_â&lt;¿+@,¨ËAÀ+@Ó¼_x000C_È+@ô_x0018_³5vÁ+@gDÜ_x0003__x0002_+@§Ö÷_x0001_áü+@ºâZ	¤ñ+@,_x0008__x000F__x0003__x0005_Dv+@ÊÕf.ª½+@Ùn¼ÔÝ+@¤O,ì:a+@lº£_x0008_z+@è?D+_x0002_(,@iG_x0010_csÒ+@Ú_x0014__x0008_ÈX+@_x000F_qE_y+@_x001D_°+!_x0011_¯+@,Uø|¤ú+@_x0004_¸7;)Ä+@_x000F_-# µ+@PLU_x0012_Â¦+@|V4¢Ý+@_x0004_ßÞ`+@ï­OLë+@_x0001__x000B_]3¯+@sAûµØ+@:w_x0011__x001E__x000B_+@hM:ö®+@ýx'_x0013_+@¥~_x001A_ØÿY+@ú«Í¬cÂ+@$ý§ïìÖ+@`C:S_x000E_M+@t§ìe+@±îµc	s+@ës_x0002__x0019_ø¿+@ÖH¹ÿ+@§®_x001C_9`Ë+@.É³Î1+@_x0003__x0005_»ßx1Ù+@ï_x0005_`bÍæ+@É[_x0017_ìùb+@´z8WW+@uÒMÝÍ+@ÓÜµoS+@{s)É+@å_x0006_+@z_x001E_õ¹ d+@£Ã©kû+@©_x000F_	i?´+@_x0001_$¼ñ+@r;$ÿÕ+@é Ld3Í+@üð£b+@}RØî!¸+@_x0005_¡_x000E_È+ý+@e_x0006__x0005_ûí+@ò31_x0015_³l+@_x0004_æã|î+@:4òä+@õÄZ©Á+@_x0005__x001D_Ì_x0002__x0013__x001D_,@Z_x0017_ý½+@ö_x0006_*×_x0011_¡+@À}_x0012_Gó©+@à_x0003_G"~+@ç.`ûÉ+@U_x0016_ê+@a_x0018_Í»+@_x0014_Ø_x0016_¼+@k&amp;ä_x0011__x0001__x0004_ _x0016_,@3F»&amp;®+@_x0008_h¬¨Æ+@ÿ×Xì	+@ÅB·±T+@?^S´¶É+@¤XÀ¦-Û+@#ªA(_x001E_©+@nå©+@é_x000D_dÛ+@k_x0002_¤È¼+@eÁ5+@Æ_x000F_(_x0004_;Ø+@#oÎÒ_x0012_£+@eÜÃhn+@;?Öûµ+@30Ó{-²+@MÍs_x0001_OÃ+@5ÊkA+@_x0014__x0019_=2é+@DGRdl+@PpÊÝ+@B_x0003_ý¿+@_x0010_Ó®_x0019_öÀ+@-ÂpKù+@6_x0008_Xº+@nvd+)_x0007_,@g¦úk·ð+@_x000F_Ã_x0013_³­+@#ðíHÖÃ+@2_x000F_ÿ\Äë+@#jf_x0008_n+@_x0002__x0004_ª	ëv@ï+@SG¾_Ï	,@½¿EÄ®+@µ_x000C_«wLæ+@_x0001_åÛ\+@_x0003_'ðÖ+@^_x0011_ðÆ+@_x0008_QLZ+@ÞÕm!a½+@*ÞÐ_x0016_þ+@Ùûò_x000B_±½+@G$W_x0019_°+@å¹öö^×+@)ßýhw¡+@ÄLÉnLÏ+@_x001C_+Q¿«+@½_x0012_À~m+@òç¿ØÝ+@T­â¬\d+@¦Ê{«Ø~+@­¶úBÎ+@®e}40Õ+@Ú+_x0004_¬_T+@9;/ýþ+@ôøóÌZ+@µë_x0019_qÄ+@+_x0004__x0018__x000F_¸+@þ¯_x001D_°+@óyÅ1 ¡+@3$33f+@~&amp;µÁßð+@&amp;îv_x0002__x0003_ÏÐ+@)ÉïfÙ¤+@û&lt;_x0012_èZo+@._x000C_EÆ+@åñ`G¸+@rýhQ²+@s_x0013__x001F__x001E_±+@´7»~÷ÿ+@_x000B_¾jª­+@äÿ_x0003_5u+@Nhì+@$îÎÃ+@µ¤~]êÂ+@pT®Ke+@ïb$8v+@tË»C+@ÅHÈd^+@,+"½Pµ+@ÔÔ_x001A_ß}+@$_x0019_f&lt;-Â+@®bSGzu+@¦»MÇr+@_x0001_ú¦åXÞ+@Üp®ªæ+@9nM@*+@;ÌÂ+@W/_x0008__x001E__x0008_Ó+@_x000E_£ÏÌ¢Ø+@ÙÜ_x0002_±Ø+@ElS&amp;¯+@=¤w p³+@ßwÛYÖ²+@_x0001__x0002_ã_x0010_ê è+@æÍe_x0001_è+@®F¹À¢­+@&gt;ç_x001A_B$¦+@ö@´µ&gt;p+@_x001C_&lt;+®¬É+@Ìiº³_x000B_,@¸ep­Þ+@&amp;m¬_x001B_|_x0008_,@_x0012_ZÎú0Â+@Q¨l1_x001F_+@^þk)+@y+öÁuº+@Óþ§½ÚÒ+@ø[ü6c+@;ÙÂÒÄÐ+@â²«Èq+@TVæ&gt;B¹+@é##æ+@â³müÔ_x001B_,@ÒsÞ_x0013_+@gÓÈ;u¬+@_x0002_ìW¶¾+@*¸p¡ÿ+@ð_x000D_[\Z+@-þ_x0019_#µ+@z]s¸Â+@¶ÃIh_x0015_,@W_x0014_c³+@ÿàgÔSè+@¾&lt;ÞKÒ+@_x0008_3û_x0001__x0002_Ì_x0015_,@¶ßÙ+@_x0013_ò7ÜO¼+@BÌ_x000C_£Éö+@qpÎ;Ãò+@¢²_x000B_[S#,@ïü°¬¡Ø+@	ÉÜ2!_x0003_,@bïi®q+@¥_x0005_HZz+@mHO_x0012_+@ÆiÿÏ'Ü+@¢Ï%Tä+@ÈýW&amp;+@g¸ö]_x001D_,@±_x0007_ª+_x0015_,@~²#32+@ÊráH_x001C_ø+@°Ù_x001C_]Ò+@Ð^r&lt;¶ò+@W²Ui+@_x0011_&gt;_x0002_Ô§+@BIJÂ+@Í;_x0010_gþ+@ocË«ì+@}_x0003_¥ø`+@*¨±·+@_x001A_7Lh+@þm_x001C_VAv+@_x0006_ò¹ÚÎu+@/_x0011_Ï_x0014_°+@5vÎáÐÂ+@_x0001__x0002_j=GËÔ+@ß8_x0008_U¯+@ìh8ÉDâ+@¯ä£_x0006_xó+@]P4»+@¥k_x0016_.6+@¼_x0015_á{X+@_x0012_éÑK_x0003_o+@¡¨L¡Í×+@_x000D_Z_x001B_ìpÏ+@R_x0014_Í¦_x0007_â+@\UDð+@2nÕ_x001F_Ð+@Õ_x0001_×K¯+@G»Ò_x0003_+@M_x0018_x$,z+@_x0017__x001D_R¸4Ê+@_x0011_EO_x001F_Ü°+@ïî/øC+@P¢_x001A_2¿_+@¤_x000C_|Á@½+@_x0017_&amp;ÓB_x001F_,@o¯meQØ+@_x000B_-mp+@ô_x0014_PEAç+@?æ_x0008_;ßÉ+@¡S®_x001E_=Í+@ò_x000D__x0006_@_x0012_Ñ+@Ù£ä_x001B_è+@{!#t+@ø¿Ø+@xrk_x0001__x0002_ëÊ+@Óøçüµ+@/°_x0006_á+@N_x000F_ú Ü+@_4_x0012_`®v+@'Éà­Õ+@_x0014_³ª³_x0002_þ+@CÆoBÿ+@_x000F_:-}ýû+@3î§_x001F_+@z¼GÐÌ+@_x000F_ê½ª1,@lï!ßv+@aíÎX,Ä+@\Úài+@Ò!Ñ¨È²+@³ÖH«+@vÕ|_x0002_,@*g$å+@q¹a¼·+@®äe¦_x0007_+@g_x0006_¿"âÌ+@=úX3+@ísØçTª+@DÂ_x0007_åqö+@4ÈCF±+@lë©XÓÖ+@_x0019_m§Z.+@úzL"Æª+@K_x001A_&lt;ÙG+@× _x0011_º_x0005_+@ß§¥Õ Ï+@_x0001__x0004_q2v_x001D_ÅÜ+@+¾õTP+@­ì&amp;×n¤+@Ûgí+@.Çì¬_x0012_,@1ÝrL±+@Ìa5_x001B_ìö+@ØÛ¤¯m+@_x0002__x001A_¹ÿs+@Öï¯7u+@ð/+_x0006_,@÷?JöX¥+@¨Ì&gt;k|+@d¸/­jÐ+@Ç¶ÇíÑ+@&lt;_x0013_Ê&gt;Ûl+@aÙ_x0017_þR_x0005_,@¸°x_x0002_¤+@ß	_x0003_A²+@zÇØ·_x001D_j+@_x0014_&amp;ûÕÂ+@¾"Å#+@ï1HÃÃ×+@!Â_x0007__x000C_s3,@G_x0014_ÕËÐ°+@_x0017_D¤u+@Éû _x001F_¬+@â_x0011_ò\_x0013_ß+@_x0017_ÖMªÕï+@JPl|+@GDüÐ+@_x0018_Ýùx_x0002__x0003_*¥+@$ãÐ}_x0010_,@MM§w°+@éqvèÔó+@çÁ :¯+@Edq¬Æ»+@{¨u¬ã+@,_x001C_ìâ¡ä+@õ:]²çá+@Ñãø_x0003_w+@K£çe+@»»_x0008_ª+@úýGGI¥+@Ëæ_x0003_Ìâ+@_x0005_Yªy+@_x001E_K_x0015_¨ô+@ë_x000F_Ód-è+@­_x0001_ÞÂ+@Ö0Íáê_x001F_,@©Ü["âË+@p/êÒ+@oð·a.é+@¦&gt;¹á]_x0015_,@ï&lt;9ê+@Õ)?°®+@_x000E_vå{}+@?¬[3©+@GZ_x0017_|_x0017_+@7~Qµ+@_x0003_¦Þ&gt;Ï¸+@ÖW§h=à+@L_x0013__x0008_V¯+@_x0001__x0003_W©½ÚxÕ+@$ò9ª_x001A_+@-»Vvì·+@[Ä_x0010_6ø_x001E_,@ä"_x0019_*)¯+@j\xå_x001A_,@~±·_x000E_ç+@N.ïâ_x000C_,@_x000F_gæÈ+@¿qkÌä+@õ,¦^­+@ÌÊÜ#9 +@neGå8»+@¤[_x001B_Ø_x0015_¬+@¤§÷Sô+@(¼Ö+@|ßM)K³+@&gt;=ý1+@Z3â°M+@BffîsÌ+@4¦Jó´+@,Zµ¤¦Ï+@Ä_x000F_K6_x0012_,@_x001C_íGóÂ¤+@C2úbÊ+@ýù®÷×+@|¡ßÁÞ+@dK_x0008_9¬_+@_x0002_ÇD±Pû+@l=|Í+@ÜµH³ã²+@w°_x001A_¾_x0002__x0005_(+@E¼ãðUó+@á_x0001__x001D_Ä+@Á]Ë©_x0013_÷+@¢_x0016_õj+@Ñ/­_x0008_+@ïf¥ûôå+@!.W_x0017_+@×ÄÂ_x001C_)³+@4_x0004__x0018_ÈV+@ØÙ×ñ+@ÒõÓÍ[+@#O æÜ+@_x0004_Q_î+@ø¾_x000E__x000E_,@÷G¾öo+@½#&gt;qÀ+@ú g3\È+@Q_x0015_Æ×_x0016_,@*ÇXíg+@&amp;IKU¡ç+@äQãßçï+@È¥äJYö+@4¶à~;µ+@ÅÄ_x0017_6\+@'_x0008_¸_x0018_g´+@_x001A__x0003__x0002__x0002_Ú+@òL_x000F_i_x0004_+@_x000C_À¦¾Ó+@=ø¼_x001B_ù¸+@Ñ,ÑÖiÜ+@¸{FÛù+@_x0004__x0005_P_x0003_%ÂrÇ+@ÉXÀó+@m(¦6o+@_x0007__x0016_ÿ_x0001_¥+@_x000F_ýÛ±½+@\j_¡y+@c­§Â_x0007_+@_x000F_±ßçè+@¢A¢à£²+@_x0014__x0008_Hß«¼+@ØmDv+@f(D_x0013_9_+@o%cuÇ+@±¿ú_x000D_,@V¾ä±¼Ã+@èJ9A_x001E_+@©åü_x001E_~¼+@´&lt;Vìa+@¼_x000D_g&amp;_x0012_,@¾Z%xy+@¸_x001E__x0007_³w¼+@ Å_x0003__x0015_+@:ÑJÖ+@@Nh_x001B_e¬+@ôA_x0014_5+@_x0002_9ÌðQ_+@pÑý-_x001C_¹+@ì[e_x0002__x000C_¬+@C°Êl+@_x0005_±{ì+@-§î´sù+@;Kü|_x0001__x0002_-_x0005_,@Êâ÷cW_x0011_,@«ñFE_x0018_+@-]ÍÿÝë+@êph¬$d+@à\»6¯+@_x0001_)ïÉi+@MF²ææÊ+@îk³Î'»+@5W_x001E_AÆ+@_x0016_Êe;ý+@è³Ø)£+@©ð_x0008_ôÎù+@úmÜ_x0012_¤Ò+@5{_x000F_Lµ°+@Íz§d@+@âA_x0002_T+@_x001F_°8E_x0006_+@!é_x001F_g_x0003_+@_x0016_¨£TH+@¼»;@\_x0008_,@ç¦`4b°+@{_x0001_£Z+@_x000B__x0017_º}+@Ìæ_x0013_àYÏ+@ø}³_x001A_+@¿ô´kß+@_x0002_$|éU+@i_x001E__x0005_¸AÐ+@É5']æ¿+@ö2×Hº¯+@Þ*®Ò+@_x0003__x0004_¼ÑË5Ù+@Ýaø.m+@DÇ_x000D_¡yØ+@¡¾N·A¼+@/_x001F_"¥+@ÑL_x000B_è¹O+@_x001D_:Ó_x000E_´+@æñ_x0002__x000C_Á¨+@~ñì´Ã+@O¨_x0002_Ô_x0001_Í+@¿&amp;¾_x001A_¨+@_x0014__x0008_x8;¸+@í{îLÈ+@÷Î~òý+@~¨_x0003_qzþ+@¿_k¼Z£+@_x0007_èìsÝ+@ú òÐæ+@èDt¡ô+@Æ_x0014_ï?Á+@@ùÄ,©|+@41_x0013_q®+@«é	¢Ðö+@ÃD@¥À+@|&lt;_x0007_5É+@'½â+@_x0011_#lÚ{+@V_x0012_W,r+@¢â¤òú+@_x0008_{M_x0019_¥+@_x0003_ðõ»kÐ+@Z6ùP_x0001__x0003_í+@±ô-E_x0017_¯+@­)û­ð+@J³½§+@'NÜÆ_x0003_,@ôàL³+@0;eQ¤+@[X_x001A_1Ò~+@·wf_x000E_´+@|¶³BîÉ+@Z_x0014_Q&amp;ÆÈ+@~D_x000E_®Ù+@H;f_x0002__x0008_,@*@_x0003_ÒÜ+@Û´³kþ+@|XBÐù+@éóìuQ+@S&lt;DÌ+@~y_x0004__x0011_Íz+@=_x0003_¢Ô_x0003_û+@ì¶À_x0012_Ú¿+@_x0008_|ãöC¶+@íE__x0011_ý+@meYc_x0011_h+@ãÉdÂ¼+@|uÑæ+@_x0003_¹G+@¥Ç_x0010__x0003_Ç+@ð|9+@zp_x0007_,vq+@_x0007_Pz®ô+@hÝq\í+@_x000B__x000C__x001B_ÅÎ»+@&gt;DÐ¿+@_x000B_ç|5ï¼+@|ÖÅE_x001B_í+@OÅ_x0015_GÖ+@/Û¥²_x0004_Ø+@_x0012_¡_x000E_mû+@sù-QÖr+@VJÙ±1â+@l?_x0005_¾_x0017_n+@]Î'/¦_x0015_,@?ýþzz+@$SÞúWÀ+@s&amp;O§· +@Æ ¨_x0018_H_x0014_,@{²+Ka+@®(ºª_x0008__x0002_,@AÈ.ÌM+@X=©_x0006_,@{µK¶+@"_x0003_50&lt;§+@çí_x0007__x0018_^è+@Ä?îÔá+@-d_x000E_;+@ðE|ºk+@	~åÛ_x0011_Ñ+@P_x000B_Vøu+@_x0001_:ø¦ªÆ+@h÷ë|§½+@;úT+@_x001C_Pr k+@Ó_x0001__x0004_¥+@à¸_È+@Ì'MMâ+@~øËF+@_x0011__x001A_X£_x000F_Ò+@&gt;VÕ`·+@è_x0018_vl_x001E_]+@JÄtå¼+@³µHÐÊ+@Íx&lt;D+@½\®Ç_x001E__x0002_,@¯eeg_x000F_°+@Ü,yÝÐ+@e)Ðï)Æ+@?Ã_x0017__x0015__x000E__x0006_,@u[F5"ç+@¶J_¦+@_x0015_å,¦+@s x"	+@sþµçHÒ+@_x000E__x0005_ÒMnO+@ª| t+@£jz=¦&amp;,@_x0013_VÔÀºÉ+@«ë÷Õ_x000B_¥+@_x0002_¬2âûY+@¾_x0003_û»²+@_x0005__x0011_i-_x001B_þ+@£më_x001B_+@W^­Àè+@_x0010_Q¡á}Ø+@&amp;_x0008_Ë%Ôú+@_x0001__x0002_&amp;,oüæ_x0007_,@¦o_x001A_Ø+@È§_x0017_Ç+@Ê5¦+@PÖê2_x0001_x+@·7¼_x001A_Yå+@ú}È_x0013_)£+@jLúºO¦+@YêGÚñ+@vtY+ß+@èRýÉ+@§-_x000C_q­+@2ì_x0005_¤¬+@½u+@©_x0014_é7N_x001C_,@xò_x001A_ü9á+@,ÀÚ°+@P"j[_x0017_Ô+@-mÓW¤±+@çÝd!Ä+@þ_x001A_FÛ+@wÛ	 +@ñ§.Ì+@ÜW2Õ+@II½Ze+@ëµM&gt;é+@ÿÇ+ü·»+@æOPüô+@«_x001E__x001A_üd¿+@Û,Âød+@~Ü6ûM+@{ææ_x0001__x0003_|+@AÐlw¶µ+@µn&gt;_x0018_ÏÅ+@âÀ]èò+@ú^_x0013_¼Ô+@¡_x0005_ëÊ±+@_x000C_²	+@`3qeª+@_x0001_&gt;u¾ÚÙ+@ZA6_x000E_,@¼#}fµÈ+@7»¸+@_x0005_F_x000D_Ck+@'x¨D¯+@üÇH_x0014_+@~ñLzû+@hpi_x0012_ +@Âc\ÂbÄ+@P_x0005_Ý+@qAñ;Ê+@_x001A_,_x000D_"_x001D_,@Ë,nø_x001D_+@-ó|_x0011_ßº+@_x001D__x0010_å²4Ä+@Ú_x0002_y_x000B__x0015_,@Inº+@[_x0007_pl+@fêq;_x001F_,@!_x001D_ÂÂ ·+@T_x0018_y_x0013_,@#¢ùK_x0008_Ã+@KÇ¦$6í+@_x0001__x0005_MÆ(_x001C_	,@«øú_x000D_,@ó_x000B_Â_x000E_§h+@obÏ_x0015_°+@ó®_yÎ¨+@eË_x0012_fÎ+@afTÕñ+@9äÿ_x0002_,@a_x0010_Îù]õ+@Ø¢_x001D_£Ð¸+@	édÓÏ+@_x0007_ý¢_x0001_,@_x001C_l£³K+@aÛ_x0011_ø_x0011_+@³_x0007_l÷Q¨+@à_x000F__x0019_4$À+@H_x001A_èð}¼+@¶ÀÇ_x0005__x0001_Q+@R_x0016_ {+@_x0018_&amp;Lãþ+@RñH@ø_x0012_,@àî2_x000C_,@_x0018_à_x0006_BÝ+@pËFíxg+@_x001F_!½#^Ò+@±ÿ¶aì+@_/ÁA¡+@0¼Ý~_x0005_ß+@ê·G×|·+@e_x001C_A_x0003__x0004_¶+@ÆÏ~»_x000E_i+@Q&amp;Ú_x0011__x0002__x0003_ë+@e	_x0011_º«+@w(IÖ+@Ü	0oK+@xúþâ+@XÉ{_x000B_+@-_x0014__x0008_ÒZÉ+@0sªì+@+A_x0016_T¿+@à4Q!®+@§_x0006_1²+@Tµ_x0012_Ö+@í«_x001B__x000E_Ê+@0T¿0m¨+@zÕuõå+@Ö){T·±+@j%æd	²+@PúBk´ê+@_x0018_Íâ_x0018_­+@Ñ_x0018_#x+@_x0017_?m_x0014_Ð+@Ñ_x000F_Ü½C^+@µ_x0001_aVT½+@íØ×RiÝ+@¥dà_x0007_Ø+@ü\G³X+@#ã(R+@è`a_x0008_í_x000C_,@åÜðy_x001C_Ò+@#ÎK¦oË+@õpOzz½+@: û½¼+@</t>
  </si>
  <si>
    <t>10260218ca285f776fb09afa9f3db0f7_x0005__x000C__x0013_Nû_x0010_o²+@r¡Þm¯+@+á,d+@UïÈVw_x0001_,@Þ¿~¾+@Y%=oÙ+@_x000E__x0008_Â'·Å+@,Ã«]_x000B_B+@ÚË_x001E__x001D_,@_x001E_6e_x0002_Í+@â&lt;_x0001_¼	+@øÐ¬\cª+@_x000C_Ý7_x0004_I+@¯Phß+@¤ÕÜM2Ù+@_x0004__x0003_	#Ô¡+@_	ÿ_x0012_=ã+@ëæ	¼é­+@°rÕ_x000E_/¦+@_x0014_!_x0013_Ï_+@ÇMñ§¸+@µ`+Â+@èøö¹ôÅ+@&lt;Õ_x0008__x0018_`+@_x0018_Iv^Â+@_x0007_#Ù=¨+@2_üfVâ+@ë=ÔaÖ+@³D©Åó_x000B_,@_x0013_ÞÊ+@²ÑPÐâ+@v_x0006__x0018__x0002__x0003_6+@-ÜßåÒå+@¨úRÒd+@_x0007__x0017_À¡Ú_x001C_,@%ÔvZå+@|ÒpâMã+@Ï_x000C_Yªõ{+@_x0019_ÿ_x0011_rm©+@âNtÂ;º+@P-K_x0007_³¿+@_x0011__x001B_¤ö_x0010__x0002_,@å_x0011_ZZx+@KíáÇæ+@¯?*Äó+@dïà_x0006__x0007_+@&amp;£JÄ+@¨Ô¦á_x001C_w+@,2Ë-¸+@ÁyÀ´_x0003_Ü+@YfYo=±+@ªG 7¦ò+@_x0007_»_x0007__x000B_5+@&amp;øµÇ7s+@=b_x001E_Ä+@~¼Ù)£+@@û_x0012_yÅÂ+@Ö2Á_x0008_:_x0001_,@{¸_x0012__Àn+@@!Ùè_x0014_·+@U_x0007_®ã¦Ã+@ëQ6ój±+@þx7+©Á+@_x0002__x0004__x0002_=_x0003__x0001_k+@Io_x001E_Ïß+@¹?~n¢Î+@×scMÀ+@Y.»Þ³¿+@ü=Xk+@â0_x0014__x001B_é+@Þ_x0011_Î±¹+@ÁEã¡+@à$_x0011_ý5+@ñÈZ,|Ï+@Ñ&amp;ñGx+@*©_x0015__x0018_S±+@ÉöâöÍ+@©Ù&amp;Íé+@Èº 0Â+@ò_x000E_þ_x0010_pí+@_x001E_B_x0017__x0007_8ß+@oOò_x001F_+@YÐüOÎ+@Ñ_x0005_½¼+@²_x000C_èíî+@©ôýà+@B_x0015_È¥+@õ`Må{h+@)%_x0016_t+÷+@?;·.Ü+@ãÔ_x000F_}+@&gt;_x0013_uJ_x0007_,@Ác:-Û+@_x0012_ú_x0012_%d+@CZ&amp;_x0001__x0003_xb+@èp_x001E__x001B_$Í+@t.q+@ÿxZa+@ÇÜ´]Ã+@(_x0016_9·Í_x001A_,@xÏD¹x+@ü_x001F_Ý4Ì+@_x001E_ðçýÉÁ+@#Ù#G¦+@_x0019_®no*+@x#!:³+@@_x000E_YÝ$n+@_x0008__x0014_év¯+@Üf_x0007_H_x000F_õ+@ïàÙ¼Q+@%¹_x0014_®+@&amp;nEtÕ+@ùF¬´_x001C_,@_x000C_å_x0008_]¸¹+@Úkü_x0002_+@eÈ¥.T+@mí±_Ê+@{%Â×È+@7ïïÊº	,@±E*}+@_x0015_PàÎÛÉ+@Tx°ÇEñ+@zB~ïß+@&gt;¬¼Äñh+@¹{cáê+@®ÃRõª+@_x0003__x0007_ò^Ù+@ÈZß¦Í+@àßÊªæ+@å+ê)¦«+@Êmûº_x0007__x000F_,@ÄÐ)¬¡+@ÑØt³+@Ä2ÆÁ+@pFeýè+@êþº_x001C_¡+@È©Ò¡w+@+CÈ&lt;K+@Î Löl+@Þ÷¯Jg+@ u_x001F_{õ+@mËÁ½d+@)._x0006_é+@º±t_x0015_.°+@öÊ«7Eá+@é_x0005_K·ñ+@ò_x0012_3_x0008_j´+@Ú¥²Ý&amp;¦+@Þg¸½«+@rÚ¿+@f0uK0_x000E_,@¿}_x000E_H`_x0012_,@w_x0001__x0017_O¾+@ÂÈ_x000C_E_x0003_Â+@_x0007_ï|Èù+@NÖU¸+@_x0004__x000F_"ç+@_x0011_XC_x0002__x0001__x0004__x000F_Ë+@û_x0015__x0006_È+@iU	d+@ï_x0003_£ù+@ ëfÌõ°+@:sV_x001E__x0010_½+@Õ·.!,@o_x0015_nÅß+@AÛÔîË+@ÈÀTÚ+@ P«E_x001B_+@eMýÿéÄ+@_x0005_Ðéó+@Ñg_x0012_E,í+@O&gt;~ è+@ðb@+@_x001E__x0002__x0012_u+@yL;º-Õ+@Ô_x0004_YÃøH+@ké2¾H+@R]é,;Ï+@_x0008_ÎÖ=Ä§+@¦_âÌ_x0017_Ý+@ÔkÇÞeh+@Þ*ÿ!h³+@þð ÃÖ+@ûSpßr_x0013_,@FÏ¥Vt+@æêAÇ¢_x0012_,@_x0002_Ï`\~²+@­¨_x0005_ß" +@¾VMÔs¬+@_x0001__x0003_)uÃ+_x0014_§+@¿³sáq+@sK¿Þ+@_x0003_äîc_º+@)/3:yz+@4+/Ü+@àÙE_x000C_§+@¥Û»Y¹~+@²ÎR-p+@ûÑ¡Ü+@£Å_x0001_÷_x0002_+@¦vH_x0015_Z}+@÷Õ¼,ñ+,@¹L	7É+@_x000E_@Ë£p+@+Tu©ì+@H_x0005_±._x0012_Ó+@¥^ï³µÈ+@:sè\ÖÔ+@y_x0006_CøVö+@¼-ÇU_x0001_,@¼_x0012_¬°P+@í_x001A_SUºk+@GÌ×÷+@Hh_x0007_àë+@t¼-D_x0004_ð+@Ú 6#ñ+@O&amp;_x0006__x001E_+@_x0008_Z:;+@4Ê õã+@¦&gt;¬ÁÌÿ+@©Êk_x0001__x0003_'Å+@äK¹üÀ+@z²zæç½+@ñõÙÍ6¼+@[Psf®+@¾_x000D_%Á+@*O@+@8ÛQô+@u|Æ+_x0002_¿+@ãÿtu+@Á_x000F_Íe÷Î+@È_x000C__x0018_µ»+@SW3ìe	,@u_x0004_±Ù+@ÝxaçÖ+@Ûó_x0004_YEÑ+@_x0018__x0017_æ_x0018_Ç+@ß`°++@Ä_x0002_ø¨+@¿$W\Hj+@_@»¯+@Ûå÷¡ºó+@ù]!\+@HÁ]Ä_x0019_ï+@éóD__x0019_,@îîxÉÁ+@eJI;ý+@m_x0006__x0016_ì+@¡¬_x0018_æO_x0010_,@mU@ÔPÔ+@c9NûÌ+@b6/0»â+@	_x000B_Sy½s¼Þ+@åÒä2¿+@%ý¹Àý+@]ÏS6_x0005_,@)Öê)+@_x0003_Ç_x0016_RÒ+@l_x000D_ÒP_x001C_+@_x0008_ù_x0007_ä+@¦G3&lt;#+@yñ^"«í+@måÔ¯_x0002__x0007_,@¦_x001C_&gt;³n+@èU*êÏ+@b[Ð+@y¡¥²ÿ+@;_x0001_®(i²+@_x0006_Pú_x0018__x0008__x0005_,@d ÈJ_x0003_Ã+@Ï_x0006_82_x0006_,@ñ&lt;eRw+@_x0004_#Üa"f+@)N4ó+@Ø _x0018_¸_x0014_,@³Æ_x001D_ôî¸+@R_x000D_ÌËµÿ+@X2ä_x0002_¢+@0½õ#Ú+@Þ¢_x000E_ßÄ×+@Ëh·ìh+@{/?4,@`ÿ+@Â´C_x0001__x0005_ö°+@8õQ6¶á+@_Ô~º+@è(Ô_x0004_QÄ+@L=Bå¿+@­Wµ_x0012_Ë+@mËp);+@&lt;_x001F_!_x0007__x0005_Ý+@P"ï¸+p+@âµ9_x001E__x0006_+@ù¼§ç+@ò_x0012_e	äL+@_x001D_­_x0003_ñ_x0013_,@,ö_x0010_@µ+@¶_x0017_ÈÍ&gt;å+@BkÁ¤¾_x0005_,@_x0010_ýuë+@9·X_x0010_Ô+@Òãâð}+@ð·qÚÏÅ+@_x0011_Ô¶\_x0002_§+@z·ØWÀ+@Â_x0013_¹,â+@õ_x000E_Ì¤Â+@Ç÷^D+@!*_x0011_+@¾ñ7+»+@_x0017_ÙÝmÔ+@{ÅOÑÆ+@_x0004_¬ëf_x001C_»+@uØ$b÷+@HV:¶õ+@_x0002__x0006__x0001__x0004_²`ô_x0011_,@VdF»+@çxrô_x0019_+@Â¯ø@à§+@?!¢ÙUª+@J_x0007__x000E_ÿt+@5páÀÅµ+@_x001C__x0011__x0002_Ï_x0004_ä+@_x0005_«þ_x0007_{+@_x0007_G»_x0003__x0002_,@Æh*äÚ_x0003_,@²Áýè¶+@okç0§+@ÀøÊ7-¹+@äKj¿«È+@_x0014__x001F__x0018__x0004_p£+@CÅ6ÒÎ+@z÷©%Dg+@¶j?eP+@&amp;°ù_x0011_Ôü+@&amp;Ð_x0018_¸8{+@£_ÿ2_x000E_,@+Ö'# _x0013_,@±n_x0006_$+@&gt;%m«Ã+@¤¾¤Y£+@0C!¸©+@:_x001E_O_x001A_«+@ÉxY¼ê+@óûic+@³:YZ_x0005_,@_x000C_vµg_x0004__x0006_f+@AE;#¡+@ªBä¸&lt;+@,«IQH+@_x000C_°Á}	,@]ù_x001C_{¨É+@u)e7²+@W*ì1+@¤_x001A_)4X_+@bpô_x001D_¤Ì+@ÐæwCT+@Í_x0003_ÿÈ+@a¾QÃw+@_x0002_Ë=tâ+@_x001A_@-À¬+@|_x0016_¦,+@L&lt;Ä Óð+@h_{ï+@_x0011_N°)Ï¦+@j1_x0001_+@*uäXu+@7°Éüát+@YÄ1^K+@tNhUV·+@¨V_x0005_o ',@½FdQq+@÷v_x001C_ÁÏ+@/½ºè¢+@ì_x001C__£°+@9ÙÇüa+@|äú@6+@lIè1ç+@_x0001__x0004_(xÊÞ¤+@YÃÒ*_x001F_,@Xb_x001C_Æ+@!tQ¿_x0018_,@_x0013_ÀVh_x0011_+@G¯l-_+@íá«Çq®+@_x0006_m@¡+@åI^Zä+@|ùâ&gt;µ+@öIÉ Ê+@½6®¨Ú©+@ h_x0017_õE~+@q_x0004_ñ`½+@û%ïM#¸+@_x0003_¿d¬Þ+@DÐgqÁ+@NÎ_x000D_LÄ+@ð]_x001B_2Ï_x0012_,@}_x0018_MÂñ+@»_x0014_¦G~_x0011_,@_x0010_÷Ñuµ+@_x0003_ûñÆ+@;Èå'W+@ZshýV+@_x0018__x001C_Á)õu+@_x000C_³//_x0002_,@ë*x¥_x0017_ç+@G_x0012_§ð +@¹l_x0013_hw²+@_x0019_[©m¦Ë+@ý°ý_x000C__x0001__x0003_¯þ+@²_x000E_yå¼à+@òCùu¬µ+@Í_x000E_Gs¦+@BÒ0Òà+@_x000E_Ï_x0015_Îþ+@y=ÎûM+@h×6Åc|+@_x0016__x000D_þÉ«+@1@++@²YhÒU+@¿l ¯Ä+@Ç¯ô5ç_x0007_,@Ú½/=³Æ+@_x0013_ñ$0¨¬+@_x001B__x0002_î¦p[+@cndço+@_x0007_7b&lt;÷°+@ZzÊ²Wï+@E{ÒÝ+@ÁåIä+@~ø¶b)½+@C_x0004_ÚKY+@\jp_x0001_`ê+@özÊGÚ­+@_x001F_H]*_x000D_È+@«ÅCX³+@%v"¡1 +@'^äÐÜ+@³[èn³+@²{Ã®j+@-ñÉ_x0012__x0006_+@_x0004__x0006_Ô jÊ¶+@^ÚébÐm+@ãz¥_x0011_+@£XÉ¤]³+@C$	#«+@[P_x001D__x0007_^î+@á_x0010_k_x0017_¦Ì+@wõJë_x0018__x0019_,@ØI{_x0007_²+@¾ÇC"j+@_x0011_`­_x0002__x001A_Ç+@S&gt;^YºÃ+@;âçÖÑ+@Ì_x0006_"@Üz+@Í_x0005__x0010_Æ×+@'\f¢ò+@ìWÉöüu+@ÀgiÂ¤+@àïå_x000F_áü+@È .§_x0003_z+@óæ_x001B_'¸Û+@(Æ__x001A__x0012_+@_x001D_®^8»+@«¹a_x0017__x0016_³+@IaÔ¨÷ï+@ý_x0015_8A´+@â_x0014_6ð·+@¼_x000F_ÞUÒh+@õ_x0018__x0001_Å+@«¡._x001E_«¯+@M_x0013_,¯+@ñ~\Ò_x0003__x0007_Þ¿+@r_x0007_4_x001C_à+@N¯Ü_x001B_©+@_x0003_ñ¹jþp+@e½_x0012_C¡+@ýõ­_x000E_j_x000D_,@ªt1		¿+@-j_x001D_+ô~+@"*[ KÎ+@_x000E_Ø1 _x0004_,@[¹¾Ç+@¡óoGc«+@^_x0010_Ég_x000D_³+@DFwý¢+@&gt;Ëæ(è_x000C_,@&gt;&gt;ã-uã+@_x0002_F45_x001D_,@{u5ê+@'òL_x000F_ð_x0001_,@Û¢t¾{+@Ð_x000F_\?Ô¬+@2Ë_x0004__x0010_Ð+@ôÍÂLtç+@	§Â~Å+@D_x0013_Y+@¹aoFh+@-(¤Pa+@g_x0006_aj+@2_x0008_³ðP+@}Ô¶uAÊ+@zéÚ_x0014_·+@_x0005__x0002_ÍéIp+@_x0001__x0003__x001C_[Pg)x+@¢6º_x0007_Ð½+@#Ò÷r=Ç+@_x001E_¾ÉC_x0016_Å+@jã=ÍÌ+@¿CËÛ~X+@qå2ññÀ+@Up !ï+@MCX­_x0007_±+@©j_x000D__x0002_q+@9_x0019_F¨ø+@_x001D_Á_x000E_o+@F_té-´+@ÊÁÛ»¨+@g±~¿_x0018_¯+@_x001A_odHý¹+@à _x0012__x0003_µn+@³æ_x000D_9Î¾+@zìPÎÛ+@²Y_x0006_Ä~+@wÎaZC +@_x001E_³Ô{8Â+@3,ÐsÔ+@@_x001B__x0006_´Tû+@mb!³¨+@ô¨ùN_x0015_®+@_x0007_yqÃ_x0007_,@_x0015_®{k%,@qú{Õá+@ÂRjÙ=ñ+@Ï8÷cí¦+@á_x0018_ó_x000F__x0001__x0003_¬+@O_x0010__x0004_¼Äª+@5_x000C_ºRÍ+@3_x000C_Sãn¡+@ívGìè+@Ô~#_x0013_É+@&amp;³_x000C_Cä+@$_x001B_°_x000C_+@Wü_x0002_N³+@M{äó/u+@ð_x0001_¢áì+@6_x001F_ýEÇ+@Ïrúë+@ÄÀ_x000E__x0018_^ø+@MÞÁÇ­³+@a¶Px&gt;º+@m¾_x0018_|_x0006_,@=_x0011_ßçÆ+@ðnc_x000E_¬+@ü\8ôÇÔ+@_x0011_¬¥JP+@Sÿ_x0002_Wp¢+@E$êiØ+@ãÜé_x0011_¹+@_x001A_6í2O±+@_x000D_FMl_x000D_+@/½ç+ß¥+@î80_x0012_ò+@ÒuÂY¸+@óu~gÉ+@_x0007_3ë¬¡_x0003_,@6eß_x001C__x0018_¼+@_x0001__x0005_°mYÄ_x0003_,@&gt;ÿT²ã+@xÎhT~ +@q_x0002__x001F__x0017_¦+@¨_x001E_ÊÖX+@ÔF/¦½é+@D'@.Þ+@E&lt;ü0Ûâ+@akÂ&lt;:ª+@¦_x001C_·+@AO,%ª+@#øö-Fy+@rZü1RÞ+@ctUjûæ+@úY´´`_x0011_,@Û¤×W_x0010_´+@_x0003_hËÕ¤Û+@]§Jáâ+@Õ0Ð6z+@ÿ%|Xu_x000E_,@_x0008__x000E_VFæ+@(n_x0004_Ðuç+@_x000B_æúh%+@Ó_x0004_÷«+@t_x000D_ôT´+@m_x0003_(ôG±+@§½ðÄÂÚ+@rg_x0016__x0012_+@®T°±­+@¿_x0004_lX·+@z-×_x0016_gÓ+@¤|_x0002__x0003_±Ã+@_x0019__x0017_k+@9.î,¥õ+@Â_x0005_¢Ã+@MZ_x001C_[Éß+@â_x0013_7Âw+@¶[Q2T+@ªY í¥+@äjÃÅÝ´+@6²=9½+@_x001E_Ñ2ï+@¢þçOV^+@òqKÏ+@m#_x0003_3_x0010_Ò+@_x0016_y¼v,Z+@õYv'mÀ+@áb{Å°+@&gt;'ñ_x000F_,@íYä¢+@{$¼Ï¹+@(_x0004_HlËu+@ß_x0001__x0013_íeh+@_x000E_oUÕ+@ C_x001A_}Â+@_x000F_6±ØÔ¤+@÷ªwÌ_x000E_¬+@Ì&amp;fx¹+@øÂúýÿ+@Å\Çã_x000C_ç+@ç+Õ3¸$,@À¥0°éa+@®	TZ¸+@_x0001__x0002_këØ_x001F__x000C_,@_x001E_&gt;5CX¹+@pw_x0012_`±_x0019_,@Ï«±0¨+@ÍYÊÓb+@áb,Û*ç+@K¸£þoò+@9¹QCûs+@Õu¥Ãª+@	Ùge+@eD_x001B_z_x001E_,@Ë_x0011_jcV§+@ïI%.ì½+@_x0012_éÅ±Æ+@¤Z{Îò+@bË_x001C_{+@Ã)_i­d+@$_x001B__x0006__x000B_À+@Ìkð²cß+@_x001A_[b6_x0017_+@XÈ]_x001F_Ì+@_x0017_ÏºÃÂ+@KA_x0019_·ÝÒ+@?_x0013_þc)Ã+@²à×__x0011_©+@e_x000D_Ý×&amp;í+@­­ö¨)_x0001_,@ÒoÅ+@BÎ¿_x0014_¡h+@w°_x000E_#O+@ÔiÎ01ç+@ï}_x001F_ú_x0003__x0004__x0014_Õ+@Hõ2ôýÚ+@Â"}?+@SµÛÊÿ+@&lt;ÒÚ®ý+@T¶|ÊeÞ+@§­&lt;_x0006_+@Û3+]TÝ+@S_x0019_[ùyº+@ê_x0015__x0004_óç+@±bì_x0013_k`+@_x0007_¹0_x0019_×+@{ÌwìS+@ÄóöÉ¬+@ú£GG$+@¸_C_x0002_Tx+@&amp;_x0011_M_x0001_5Û+@q	o_x0008_'Ì+@|Ú&lt;'t½+@¸¤_x000F_Hª+@-|øPª¸+@ÍL±ë+@^L0½l+@¤7?¡ÿ÷+@¶Ê!m+@	ç¤Ó +@XÀW_x001A__x000B_Õ+@MHJ+@_x0019_clCô¥+@R/&gt;îý+@[è+ûnÁ+@¶æ_x0010_s+@_x0001__x0002_Dù} ¾+@êþXéÙÅ+@u_x000B_Ê¹L+@-ÝP¶¬+@:©Á+@ý®Ë_x001C_kö+@²_x000D_Om_x0008_s+@µíÃÎ¿+@{^_x001C__x001A_¸+@wQÖ	J®+@lDH«"·+@]ö9´®+@Û(-ëÕ+@¬_x000D_¥w«+@_$h_x000E_Jµ+@"³_x000F_Ê_x001B_ª+@ÿä:Â_x0012_Ò+@X_x000D_êYO¹+@Hhît­Ð+@vB3¼6_x0006_,@d_­}_x0002_ª+@vØàü+@Êµõû+@ÌY¬+@j"ÚGü+@}ÕHÁ£_x000D_,@;ì­×_x000D_À+@¦^¦ð¯+@Ü4À_x0010_¶+@±«72_x0012_h+@Óàaç°+@,ýã,_x0003__x0004_'¡+@½7J§^+@lì[_x0014_i+@D»:ý+@DñÝ_x0007_¨+@¢«#üÆ+@Ò_x0007_ÈÉö_x0017_,@þº+@7&lt;ê_x0005_Jè+@Î1uÕ®+@¶ÙÖh+@$_x001C_½I+Â+@Ø_x0006_7B7+@è_x0005_ÍZö+@~6h³]+@TË[Óø¨+@_x0003_)_x001A_Êä©+@ ò_x0012_,@_x000B_6*ù+@C$¥µ+@N_x0002_­CÎ+@ÖbNS_x0012_¶+@t_x001A_ÅW_x0002_,@|_x0010_rò}±+@A_x0001_T7´+@ñT!:h+@_x000D_`ß^l+@×º¾_x001F__x001C_£+@ÀZcµ}+@Â¾g»b+@Ì6ÅZÆ$,@¡msFå+@_x0001__x0003_$A_x0004_À:»+@R¹à=w+@Ëáë¤³´+@aDÒ}_x0005_´+@dXÜÀ+@_x000F_E_x0002_FG«+@Z_x001F_ËSþÀ+@'¯ïÅ¢+@}_x0018_+ÙÐ+@ÎFµÙ}_x0005_,@l_x001E_ªc¶¤+@H¤eQ·_x001F_,@&lt;V_x0018_ìã+@})X$ìÍ+@¾¢ÐQÝ+@î]Çñ±+@¬FÇ¤iÅ+@ÔîgwKî+@b}¢_x000C_,@Ü_x0019_ª£XÄ+@7PDëi+@ppßÖ0Î+@l(Ø;0Î+@ó"_x000E_ð¥+@ðÒé¶0÷+@Î_x0013__x001E_»9²+@6_x0015_òUEã+@ê£U+@Ä_x0003_â à+@_x0012_)ìGLª+@ÊL9_x0008_æÈ+@¨_x0002_=r_x0001__x0003_¦+@¶êJ¿å÷+@_x0003__x0004_Ôî»+@_x0018__x0007_ø®k+@Î_x0010__x001F_ü_x0017_,@5Ô¦_x0014_L~+@p¡Èh+@6y¾`_x0005_¼+@öã}¬¹Í+@[ZQ«ß+,@Xïº&amp;éL+@^±.éÁ+@¸äÍ©Ý¯+@;Å?ë+Ü+@r4½_x000D_ë+@ÀßxÁÃ+@J{%M®+@Ô'(I»ë+@)õH^+@x:Oùm+@:ÃÓ|j+@¡ pðµ+@­;*³½Ô+@¾½ÛÇúf+@Þä_x0018_;¡á+@Ï_x0002_¡Ó0¬+@V"ºf¬+@±gÊ-W+@_x001E_Q_x0018_nÕî+@44ò+@9Qï#wÑ+@=GzVà+@_x0004__x0005_õ_x000E_õ_x0002_,@_x0001_p4iß+@_x0016_@·U¿_x0011_,@Èß_x0015__+@óÍAa_x0004_+@R·"X_x0012_,@\_x0002_&gt;¦±Ë+@æ0Ó_x0011_»ì+@_x001B_CÔ¾+@Á¼M:X+@vÎ×±±+@«&lt;£Û_x001C_¼+@íÓ.hý+@©¯+@ûÉy=_x0003_,@&amp;FÄxÕÖ+@æØÇUvò+@¿&amp;¶0À´+@¨iNææ+@_x0011_Ó}ÀÇ®+@_x0017_Éq£¾È+@¡ Ó!+@ï_x0001_ô+@s_x0012_EsÕ+@_x0013_/N\_x0007_¿+@M_x0019_	_x000B_(_x001A_,@W{¯AØÝ+@&gt;K,µàþ+@Ó÷_x0015_¡+@ÅL_x0007_i·+@à_x0011_T-_x0008__x0010_,@1+×+_x0002__x0004_Û+@_x0013_1kO ã+@Ô;Àóu¨+@¶3û·Ð+@Âb\°ß+@k`òÓ+@_x0006_6ó_x000B_ì·+@3L Ô+@«dR°}¾+@»i¢g_x0006__x0016_,@g_x0001_&gt;\ë+@_x0017_ß¨_x0017_û+@j}åöC»+@þÊ_x0016_¯z+@cm_x0002_,@7¶_x0003_¹m+@tußÓÛ_x000B_,@\ÀÂ20´+@°¤îâG´+@7¹WÁ+@Så/A¦¨+@æWÆ¹+@æbÛ!¨Ô+@^(D»wj+@ÍÛ_x0013_-E+@®_x0001_qÂÿ+@IèZ²{Û+@?¡¦oÎ+@ÌM¬ÅÊ+@Ø_x0006_÷Æ^×+@ÜtaÌe+@_x0001__x0004_hÜa¤+@_x0001__x0002_ë_x0010__+@­Ôº_x0011_âà+@b+@=+ï_x001D_×+@4(­â`n+@_x0014_±ù]¡+@_x0017_¦«?i+@\â4\+@8U`¶Á+@®ÐGlÕ+@$U0_x0003_~(,@ÐFÙó@®+@ê_x0019_+Ò+@_x000E_ë-V_x0006_l+@¾¹_x0019_óÍk+@S[~J_x0018_l+@_x0002_ûÍZñ+@ßØb_x0016_g+@ßþ	ÅÉ£+@ÖçîÍ+@û_x0011_V!;Í+@®¾s¦¤+@cÝÅ±Íw+@l·ÒºáU+@.d_x001F_\[¦+@_x0016__9åZ¬+@	Bð·M',@òµ+"Ò+@½©DÜ'Ç+@N7¡¼å+@R×H½û}+@è_x0016__x0001__x0002_v+@W_x001A_ìd+@Uwá¾Ø+@÷ò_x0018_Òô+@Gc2xÚ+@_x0018_IQÛµi+@9F&gt;~_x0004_Ã+@Á|÷s+@P_x0005_G@Ã+@Kb2Æ_x0001_¹+@_x001D_ èüö+@ýéüÝ¤+@'Æ92ñÎ+@¤hÐ_x0010_N­+@Îþí._x0008_+@ /Qà_x0001_+@&amp;3å!¾+@.têDÄ_x000E_,@¬oÁÍÉ+@²áG'U+@Y6®­¶+@_x0006__x0017_ëçÒ+@Z1Sõ©+@oï_x0019_®_x001E_,@0ÇðD©¨+@Ëe¹+Å+@6_Ðâ+@_x000D__x0002_70/¾+@_Ýsu%w+@æY ½z_x0014_,@y_x001C_àÒ¬+@bm«î+@_x0002__x0003_F_x0001__x001F_ièî+@ó»¦¿»+@&lt;ç«,_x0006_,@	µH0¿+@2QòîXu+@kÏ¹e/©+@úÁY+@²Ã"ì½V+@QÞ]³¸w+@±´LJ³³+@@µjÏÑ¶+@_x001C__x0003_Ùá´~+@/_x0007_Þªì+@_x000B_e¹/_x001D_+@4ÿ/m§+@V¸i½=õ+@Õ°+$Í+@Ìb(+@nÄ__x0018_j+@×£ß_x0006_Rµ+@hI_x001B_ªÙÈ+@nËrÝ®+@?Ô6ji+@T|6G+@®?Û_x000B_z+@I±2W+@A _x001A_ðÔ+@Tæ_x0001_ú¡+@1è_x0012_`c¤+@è*d_x000F_Ï+@+¤6ÎÜ+@_x0012_Ã8`_x0001__x0003_J+@.¥_x0010_¶SÊ+@ô `ûô+@_x0014_ßIÓ- +@ì_x0007_ÕB&gt;+@*_x000B_P#²²+@*Íô+@±ÿ:&amp;À+@h_x0001_¼8ãì+@b÷å_x001F_©+@5OSJ»ð+@º·_x000F_ì¹È+@Ë}ó5z+@¹8&amp;_x0003_ÕS+@§_x000C_#Á9ø+@Knô8rØ+@²ïýæíl+@\Í1_x0019_,@}ÇÙ+@_x0019_¦·-Ô_x0002_,@Ý¸2% ¶+@r]ìB_x0014_+@ó_x001B_e|£+@B_x0018_ãèÝ+@z&gt;ÅÇ»+@I¶[+@ÂN¾)k±+@n¨X_h_x0008_,@=n$_x0013_Ç+@M­!o}+@{"Ü_x0016_iâ+@	&lt;hWê§+@_x0001__x0004_¸sôN+@_x0002_Ã[ðtö+@~_x0004_À=Ñ+@¬`½j¤+@_x0003_.Ê5HÎ+@FÌz?Ý+@ÅEO±Ü+@ýIìüp+@²gÂ ¬+@eÖ÷IÐÛ+@¥_x001B_à+@ðîÉÔ+@÷×_x001A_Øõ¹+@=`yè_x001D_Ô+@ÃÉ_x0001_³a+@ÝL¼Äy+@Ì7ghÚ+@Ïª_x0007_ÑÑã+@¨@ñ_x000F__x000D_Ù+@aß_x001B_ÛøÚ+@ù§wH£+@_x001D_*T +@-_x000C_ÞB+@X&gt;ã'+@­Ó)a¢+@ô_x001A_Op_x0011_,@²NÃº+@Úæ.Ê+@_x0003__x0016_Oæ¬+@¼Â¦+@¨Á¦xãç+@CSV_x0001__x0003_­w+@¾_x001B_ÓLÄ+@±ÿ0_x0011_#Ö+@H#_x0018_ß+@X_x0010_²«+@4í*È®ª+@Ûý[á[¼+@ Ç·_x0005_»+@­_x000C_7Ûí+@L,z¾+@£Áâ_x001C_,@_x0015_ïè ^+@0!½ _x0006_²+@ø#["Rò+@+ÉÆy¨&amp;,@ªÆHz_x0016_,@_x0008_µr­Ô+@,½UF#Ô+@_x0007_KQÕï+@ÔX®Ç+@ç_ _x0018_,@_x001C_ðUOí+@_x0006_ÆCt_x0005_ï+@tß_x0015_+@ô0_x0016_+@)ák¦À_x0002_,@±,zFÄ+@]l?ÁÊ+@DBí+@áÌI_x0018_YÃ+@ÎtâÅ3«+@1ûë+@_x0001__x0005__x001F__x000F_¼óD|+@Ôeþó\Á+@Äak¸G+@»5¹z+@Éù_x0007_£i+@m_x001B_~­çò+@_x000E__x0012_O+@¦Ñë_x0003_s+@_x000F_Idz+@â	tÄþ+@}û_x0007_¢+@PÄIËÇ+@ÙÛ_x0015_¥+@_x001B_R¥¥+@¯I-!Ó_x000B_,@$%ö_x001C__x000D_d+@ì[_ºRk+@¨in#_x0002_`+@u§;?ýe+@_x0006_ÃM+@jøË_x0012_Ó+@v_x001C_r»_x001A_·+@+æwce+@{E_x001B_6+@lîòü4ç+@¦ñ©_x0013_/¼+@_x0004_½êò¯+@×_x0004_º¨å_x0019_,@aç_x0017_+@Õâ_x000C_í+@8Zç_x0004_ß+@æ_x0006_Û_x0001__x0003_£D+@Ú%Ï¼§+@H¶ZEw+@_x0019__x000E_¥cù¼+@ù_x0019__x0002_Ê_x001E_ü+@ÁNÑù£+@4:\¥SÈ+@ÒzôÅ+@´Çè×ª+@&lt;â¶·+@Í³Ý_x0012_P§+@²»¸,t+@e?­øß+@ÄîÚ7Ö+@8Tb!+_x0005_,@¹¦¬¨+@b_x0017_Ø(_x0016_+@_iJIÁ+@xPGÂ¬+@`$¦_x0013_Eå+@L/v£0~+@_x0005__x001E_ á@¢+@euÕÌg+@Ì¯½µ_x0004_õ+@¥g&amp;áö+@_x000C_SûÁ-\+@Ý¶s U_x0012_,@QK[}_x0005_Þ+@:g^b¾+@r$ì8+@ÜRñ}_x0016_T+@Ì_x0011_òçF°+@_x0004__x000C_Â_x0006_ÃÙ«+@_x0016_ªu+@£·¢z_x0013_Ï+@¨.E²_x001C_¥+@´_x0008__x0004_=æ+@$ª_x0019_âÚ·+@8ÿGn£+@!¨Ó ½Ä+@Ï_x000D_vá+@_x0005_b§_x0001_Ã+@ã &gt;*º+@_x0016_"û.Õ+@oHÓ¾§+@=ÚË³+@±é_x001B_¼º+@_x0002_D9§s+@_x0018_jây+@\_x001E__x0011_Æ_x0019_´+@	,vf_x0018_+@at_x0006_¹_+@_x0016_Í)NÀ+@·_x0003_de_x0013_,@xS»w+@ê{_x000B_tå+@	_x0007_åMÇ¶+@JÓn_@á+@w*ãÒÍ+@_x000C_Ú	ø/r+@ÿ°t+@ikv´+@íú·-}+@cb_x0001__x0003_Nå+@oÈ²³YÁ+@¶«ý\8Ù+@k»[gÜ+@o9k¤îÖ+@ôþ_x0011_o_x0001_y+@GOV'_x0015_+@yGE÷§+@ï÷A76a+@M_x001B_§¨Æ+@_x0006_i_x001F_zß+@ÊnÆù_x0002_+@q/X&amp;×+@(|_x0008_*Xº+@0jºê+@äY_x0012_Ì+@BK4+¥+@Þ÷Úr+@Ý+ußÂ+@)Ç!»¼+@7®ì+@	ö¤)h¤+@I8Á+@_x0012__x0008_ª_x000F_k+@~.S¯E#,@ß¾+@¢õ%\É+@_x001F_Æ³i+@ª_x0007_rWæ+@ì¹*5j+@FÅzâ_x001B_×+@_x0003_ÇY_x0018_¼+@_x0001__x0003_çÎL+@¸	â§ue+@hø_x000C_,@´ÌýxÆÁ+@ÈÉa !_x0005_,@f_x000C_X±ÝÂ+@Ô§_x0005_M¸ò+@»¿|vNÀ+@e°f8qñ+@_x001F__x0006_¯Ò£+@1Y_x001B_+,@þU_x0013_V¤à+@5²wW+@+© _x0007_|+@_x0005_Éò#ÇË+@_x0011__x000F_g_x000E_¹+@ü§²ó¾+@w&gt;ËÒÅÖ+@Ý(&lt;_x001B_ý+@_ØÁoÂ+@!|ª«zË+@_x0003_ÔÖôÅZ+@à_x0001_õù+@5`ó-Ã{+@8ì_x0002_qKj+@óüJts+@çN'ó8ÿ+@ ¼·t_x001C_Í+@h¹_x0006_rm+@5',_x0008_ü_x000C_,@_x0016__x000F_kò_x0018_+@aðÒô_x0002__x0003_²Ù+@ã_x001F_PfäÈ+@êA©¡+@x(_x001F_Á_x000D_,@1i¸«õ+@`4Ät¼+@ÖÇÏ¬+@ÊÕÚ+@ç6P»§+@ÂU@J_x0016_,@éÌJfM¡+@&gt;âK,©+@7&amp;_x0010_k5ë+@m_x0013_µ+@@ØôTì+@¨Ø*/Xª+@FyÐ_x0013_{+@A$_x001A_Õ+@p*'Ý4è+@/îÂ_x0017_ºÁ+@|k_x0013_V_x000D_à+@[ñ/ÔÁã+@!Ý×+@ÝëþÆ·_x000E_,@ ñ.&gt;_x0004_+@k ÷_x000F_ø+@xWß+Üæ+@6`jð£³+@bk¼4+@ÚB9_x0001_,@úNªó°+@ÄÕª_x0016_ÝÏ+@_x0002__x0004__x000B__x0010_RåúÌ+@,Áº+@e¼t§MÖ+@QñEOÂ+@¨_x0018_Ì¾\+@IÒÍ¥_x000F_{+@aö0¬îâ+@Æ°L=_x0014_Â+@+¸_x0004_Øç´+@3v¯Ì«+@_x0016__x000C_°- +@#Ø4Þ+@;85ñð+@¡_x0001_Q¦_x0003_+@_x000F_¨ÜaÁ+@ã+ þf²+@%íô_x0003_·+@¤ê}+Ô+@@_x001E_ltÖ³+@©ye!§w+@µ!m_x0017_¨+@ó§¦_x0017__x0002_+@±_x0010__x001A__x0007__x0011_Ð+@Sô&lt;k×µ+@hÞê¥»ô+@IMíañ+@B3¡ÕÓ+@µI&amp;Oãó+@ÖÝ¶¢å+@°_x000B_©Ø¥+@r_x0007_R1¸+@+èâû_x0001__x0002_«+@é_x000F_HÇ­+@_x000D_ì»ê+@_x0018_·_x0015__x001A_,@æº=.!Q+@Í­»ý_x0018_+@_x0008__x0018_Ø'+@çí,Ä+@_x0019_ÄäÀ]~+@2*ñ.HÀ+@#m7_x000F_Ø+@%¸_x000D_±þ¡+@_x000B_öyÀQ¥+@F²gæ.z+@ûÓÑøÕÜ+@ýÝIÊ¤+@»µë®Ö+@aûj¬8+@µMÍßz+@'#*q­_+@ú×Ý,++@,túÖÏ+@dn}Jþ+@Iû_x001D_«ð·+@ñóÜ_x0011_ï|+@£å´:_x0017__x001E_,@f_x0012_0Yy+@Rê_x001B__x0010_Û+@_x0003_-µËÏ+@èå_x001D_WÈ+@_x0008_Ëùænc+@¼_²'\b+@_x0002__x0004_¾Í×³²_x0001_,@*F÷¨+@j_x0015_±zhÇ+@ì&gt;-©Ç+@_x001F_J­+@P¿ÎsÛd+@_x0002_dKã¨Ó+@³Í_x0011_+×+@§èkÜÜ+@áuøq +@Ùö_x0014__x000F_¬þ+@íÛ_x001F__x0003_,@ü$_x001D_¢_x0018_+@_x000D_û+8¦S+@o	ü»´+@	V5`¶+@_x000C_NÔGË_x000B_,@²H_x0015_*©­+@_x000E_ä3k¬+@u&amp;_x0015__x0017_ô½+@_x000B_Z&gt;cuµ+@õ{&gt;+@yß_x0008_¶·é+@É`ÿMÄ+@ÜÆ:æÊe+@¨LÆN_x001C_,@ ]¸+@"_x0007_Åµ+@únJõâ+@'Õ1X´+@èÕ¸Ô+@XXù§_x0002__x0003_£±+@ÑÍÝì¸+@½Êt*¼+@¥wzuû+@È|Õ·,k+@ÑÓñÿz+@WPÈÏÔ+@_x0007_âk¤+@_x0012_ôÈÍ_x000D_+@¡É[ÎçÞ+@B©eo+@ÁºRI9+@_x0001_NLµÁ+@²â&gt;At¥+@^UXA'¼+@_x001E_ØgÆmµ+@}¡÷ðN+@,_x0007__x0002_ÚÎt+@bÓ±\m+@FÖ_x000D_âøÅ+@%£_x0015_L_x000F_é+@íAÀÜ¼+@~j+1_x0011_,@_x0008_)Ík¬+@Î4Ã^µX+@ãzu3¹m+@__x001A_ðG_x0013_Ó+@|ö`Üþ+@Eê8æ+@_x0005_t_x0010_Ïð+@Î2jRÌ+@.e¿+Ë+@_x0001__x0002_Ïß\$þ+@·&lt;¤V_+@DßR_x001D__x001C_½+@_x0006_ í`L+@óXÐßPt+@¢_x0010_maa+@#Nþ !,@v¡¹£_x0005_q+@ª%ú_x0014_Üw+@ù!q_x000E_ª+@IJB½+@g?`NË&amp;,@¢5óôÊ+@ad_x0002_Ùâ+@Æ&gt; o}+@¹àý+@ÖÔÙ¶tÒ+@¾_x000B_®z»+@~)Ã_x001E_+@2Î¥ç=O+@rÍb_x000D_é+@^ê§+@F	®È§+@U¾ÜÖYØ+@^øW:¸¹+@¿-H~¹+@Ö`_x0004_»:Ç+@·ký¾_x0018_,@¼trÒÿ+@xuP_x0018_ÖÀ+@_x0006_£qù®+@ £À_x0003__x0006_zù+@°_x001C_:Y_x0015_+@±]ñ*+@¾Ó¿Ö²¿+@þ¨¹oÖ+@bÕ:-ø+@ChJÂfm+@ÁìAÉl°+@z_x001C_*'¬+@:GX°¹Ñ+@¸A3RÊ+@_x001E__x0006__x001D_Èq½+@@/Bó«¡+@â?:+@ÝM¢Zð+@$j:Ù×+@H3_x001F_È+@¥¼·þ_x0002_+@Í!a®(t+@Emv_x0004_+@áóû2ÏW+@âPß¬}+@¬ÉÊZ½á+@ s6¶ÏÌ+@u_x0014_×Eé_x0001_,@GZ$;_x0005_,@7)v+@¯éKz1m+@¢¼²8{+@^o	xY_x0012_,@mÉnÝÚ+@_x0003_jl¯½+@_x0001__x0002_r³¿8^+@n$º_x0011_,@ªmZhÚÂ+@Fs{_x000F__x001C_+@Sbo´+@³ï0ÍVÛ+@G	·+Õ+@{c_x000B_åÞf+@=¶]¦±+@uÿxÐ,Ê+@ _x0019_ÏvWÄ+@òpÌ_x0008_Ê+@÷#ËÒÕ+@ïãà_x0016_µ+@À_x0008_Ìw	Ê+@­_x001C_E|Ð+@k&amp;ûs+@_x001B__x0016__x000E_ß×ù+@_x0002__x0015_ fì×+@¶Sc2_x0010_»+@Ð]ó_x000D_¥+@vQ8[ÆÎ+@_x0007_ê_x0007_*·Ü+@_x000B_ÿI@³+@0ÏKÝ_x001B_´+@_x0011_¸kÀ+@Æ¦d_x001B_,@Æ&lt;U_x000B_,@è_x000F_e¾+@z8_x0017_¹²+@+__x0001_Å+@_x0018_Åý_x0001__x0004_ôÜ+@»±aí¥+@K_x000D_sý+@pÝcÄ_x0014_,@ËÎªö_x0019_É+@Eó_x0016__x0001_ÉÆ+@Â_x001F_»­_x0003_,@_x001F__x0010_iÛ+@¿_x0015_ù¼«_x0001_,@Ë¤¡ãr+@køYÙ+@ÛÌm¦ÏÁ+@_x0016_b_x001B_I&amp;_x0012_,@_x000E_"_x000D_,@+CÝîµµ+@A)QôÅ+@Ð|_x0006_¡È+@ÜÌ`Ü+@ñU\-Úw+@S	º_x0012_Î+@;Ë×ßu½+@Ë_x0011_de»+@Ì_x0002_.&amp;_x001B_j+@× ðñ,+@V×Ï&amp;õ+@&lt;¬¨_x001F_»+@·	%Æ¯+@ÀvE§+@®_x0018_uú+@ÏÄ_x0006_î_x0015_·+@_x0010_Ëu8Ù +@ÀÂl¿2¡+@_x0002__x000B_àí¶=Ì+@_x0006_ÝÔèaR+@Íýh_x0014_,@¨§)b££+@Ñðt.ÐÓ+@ík_x0010_«¶+@J_x0005__x001E_Àw¸+@à|&gt;ãúL+@ziu}É¡+@ÝÝ'Í´+@_x0004__x000D__x000C_×Ø+@Oe_x000D_4x©+@ÿ[m_x0018__x0003_·+@Ë÷$Nê+@õQ¤Á7o+@Ø§_x0007_pCÆ+@þÒ8ìá+@G9Z{Î¨+@_x000C_ÎÈêÚ+@_x0008_ _x0013_ä_x0001_,@Î¾R"Ï+@Øì_x001D_ä+@%_x0014_u}®+@F£_x0017_H_x0015_p+@_x0005_À¢ërÞ+@_x0003_×»£Á+@_x0004__x0004_ä+@*Usr+@§_x0007_%¨¬+@_x001A_¶³Ä¥Ó+@º/írë+@¯	ëð_x0001__x0002_,É+@_x0012_¬å_x0019_é~+@::yk+@_x0016_BÕ{Ué+@Äpá:åÁ+@ãA¾îa+@@Í#zý+@;{+@Eö+@tb¨´{+@_x0002_É_x001B_&gt;Ú+@qBLÁá+@$Øø_x000C_¤+@q9Û«a+@í_x0011_¬êÏ+@Õ!ß°Q_+@?¡_x001B_dÎ»+@P9vC¡+@ë_x0014_YK¹±+@h_x0001_7ù!Á+@Çy&gt;Hö+@³íÜ_x0008_¶¾+@íi»@Ò+@¶_x000C_{¨7¹+@Ã@¬"v¤+@_x000F_ÎóÙm+@VpìªçÎ+@_x0012_Ü_x000C_=Ç+@³ä÷°¨È+@Pw_x0011_~Ø+@_x0010_¼­_x0013_­+@v_x0010_:ËÄ+@þ_x0006_º t_x0001_,@_x0003__x0006_î@Nß_x000F_,@$IÙ+@à`¥ ³Ò+@Âaõ¦_x0011_,@_x0002_ÎVÏ+@­ÄO_Îù+@_x000F_û5_x000B_m+@_x0006_Ãi_x000F__x0005_W+@]ZYÖê+@t,Ñ°Ñk+@_x0015_U`ñ¹+@vRTLQÖ+@¯ÙdÌU+@üWú_x000B_Öá+@¶Ø_x0004_Á+@ãZsZí+@Ó¾È0_x0013_Ê+@£öß5+@_x001D__x0007_Ó!íØ+@Ç_x000B_Á!è+@_x0007_ìÈ»_x0001_¡+@:yYq½+@Hå¨M+@AÊBÔ.ë+@®ÎT@ +@_x0016_©6+@51ä=ÿ+@ôiÐÂ;+@Çò	üÓ+@½~Oþé+@M»¼²º+@m«!_x0003__x0004_+@Ô_x000D_ØP®+@2ÑgkK+@._x001B_-Kà+@õ}ñ´­+@cW{Ñïr+@_x001D_o_x0002_*ä­+@_x0018__x0015_lí+@_x0001_ð`Ò+@6_x0015_ÂQù+@À(*uù+@ H4^n+@¿' Ê+@4°íËxÕ+@»ùY¯'+@²ÓS_x001F_b+@å_x0016_2ëä+@æ_x0018_èZF¶+@ül_x0016_%ú+@õ§)ÿj_x0017_,@H	n¡_x000D_÷+@fgÕ±à_x001A_,@Ô·&amp;WÈÄ+@{-£ÿ_x0013_,@_x001C_Ô¹sÕÀ+@=ª_x0008_ÛÌ+@L_x0017_±à+@@wåe»+@µM»^æ+@J%©A«^+@_l_x0005_²©+@rJãtQ+@_x0001__x0002_|õ5+@¾uãð+@zñFWä+@_x0006_æöÚCA+@øÁt_x001A_³­+@±ñPk+@0vÀ§*ø+@~éÀ_x0007_ô+@_x0008_;~Õ+@ã_x000E_¢vÆ+@Ò24P+@Aè?µá_x0013_,@tã¯!dá+@ºÅ¹]£æ+@Å¡~_x000C_)ì+@ÿPè*Û+@%*{¤_x0015_Ù+@a(_x0018_ah+@_x0019_ µUÕ+@¯6°_x0005_Ö_x0016_,@Æ©á³ë+@È_x001A_Ì\4¦+@(ayßÁ+@¢#_x0007__x0006_þ+@KM B_x001A_+@©LAß­+@üé»G_x000F_,@áLî:é+@ÁYëºr¼+@ Áo}Ç+@i_x0004_G©+@_x0015_á¨_x0001__x0002_Dæ+@0_x001A_¦«¯+@pË$_x001A_/ã+@Õ@ÓÙ+@JoLÊ+@_x0016_}º}Zd+@Ñö_x0012_Lzò+@n_x0016_áÅ+@öýR_x0016_b+@`lj/Zv+@9V÷Ê«+@_x0018_câÔS+@SÕl]à¾+@¿ÿ7õóç+@û©õ_x000F__x001D_,@ &amp;7Tí+@_x0007_É-S¢Á+@a$ÀKy¸+@È÷¦Ê+@A_x001E_ÍF)â+@_x0007_Ëe?·+@æ7ö,+@TÒ3ÆÃ+@B\³âÎÝ+@v_x001C_[cÑ+@k½_x0012_fYÓ+@¡¼ý_x000D_;µ+@-±9_x001B_°+@_x000F_Ó{E½+@P¡9·w+@ ~Nö+@¹2_x001C_Ì_x0015_p+@_x0003__x0005_&gt;Q_x0010_¾Yé+@-£}K¼+@]k¯7+@º|È5_x0008_,@Hs%/Ë+@/ì2Ã+@eð_x0002_ZÉ+@OÒ7ðùã+@¼AÙr_x0016_,@úpú,¦+@d·nÔ!i+@é_x0002__x001C_«©\+@®ÐÖ'#+@'	^É§ï+@_x001C_ãÈð+@ðÛû_x000C_³+@OåIÒú+@Î7GÊ+@êþó{@~+@³{kÖ¹+@¥sçQ¥n+@©ð;¡+@&lt;¥qWìÎ+@#\+_x001B_{+@ûåHÎ+@_x000D_D+@)w&gt;"ý+@ûÏÄd*«+@JÀ"¦_x000D_Ä+@_x000D_?_x0001_&amp;Ë+@_x000E_Ö_x0004_e^Ï+@¥áIÇ_x0003__x0006_³+@«"ÍT´+@:®ÒXÙ¶+@¥_x001D_»Uª+@g¨øÄ»+@_x0002__x0006_Õê_x001B_+@þ­Cr+@¾_x0013_µõ#ë+@Ð_x0005_³_x0006_Þ+@_x0016_ôe_x0001_P+@Ì¾Öï°+@lq^HÞ+@_x001E__x0013_ÉÐ+@5výâ××+@-Í÷ëð+@^W_x0016_r¸+@3Î=_x0004_ð®+@Îwç¸@ª+@\%õ_x0014_,@0ßLÄ+@&gt;];Ý_x0010_+@Âu_x0002_,@°½_x000E_2&gt;ä+@_x000E_Ó±_qâ+@:æ*_x0003_@+@_x000B_ú:Üä+@!ÎÖ_x000F_w+@×£ª_x0016_ü+@±%ñ3_x000B_¸+@_x0007_¤,åð+@f§IÃ\+@É©ë_x001D__x0018__x000C_,@_x0001__x0003_N´YJÔð+@Gÿ`±+@÷ð=ª+@ªj\Né+@JÒùÃ_¸+@áÃ.)Ò¾+@NëxÑ+@è2Y_x0016_f+@9Èq+@®utæx_x0017_,@èR¬½_x0002_,@ÒÆã¤Xs+@Ok_x001D_Ï_x0007_,@?ËdÍeô+@_x0014_¬4µ³+@¼@P7T¿+@îÿ'&lt;Ë\+@Ë_x001F_ÏG·+@_x000B_Í_x0007_+@{ÍöË³+@6ÊÿîÓ^+@GGA÷Û+@ðç6áÎë+@¼_x0008_tÉ+@Ø#N¤+@n}ú+@êè_x0002_Ø+@«'7Ô¥}+@I"Kd+@cb%_x001B__x0010_Ø+@FúëÓxØ+@X/ú_x0002__x0003_%°+@VäT_x000C_Xp+@¦Ù(e_x0001_Ò+@ºg _x001F_Y+@gRäM+@0G´Ê4§+@cs«_x001C_y+@_x0016__x001D_QßÉ+@?oü_x0017_U+@Î×Öm®+@_x001F_®KÓ¾¥+@&lt;¾[ä¥+@æ&amp;£_x000B_ì+@_x0014_.ü]Ìm+@_x0006_n:_x0005_j+@HUkl_x0006_+@É±'Mi+@_x000D_¯!Àzz+@hÏb_x0006_AÓ+@£_x0008_á_x0003_Î+@"ËYT±¸+@_x0019_¤äÔð+@q{´0_x0017_+@wØÚ=´_x0017_,@¤_x000B_Û+@¸v7¢Ý+@"Á`_x0002_Ë+@ñØ+@v¶_x0010_/t+@ÖUÕ,'+@ºàW_x0004_XÂ+@2gÕÖ¬+@_x0002__x0003_¯U6Ö_x001A_©+@ùÒÄòÉ§+@Ïÿñ±Ãë+@Ï	#ò±+@Ûa/Ö_x0018_+@µ!ÿ,ø+@Þ_x000E__x0001_íÓË+@Üô_x001C__x001C_S£+@Slº|+@ö_x001E_~¬©p+@&gt;Ht*(^+@Y~4#_x001B_,@ ôæ:ª+@xñýÑì+@B»ñÑ"Ø+@J92ÌÝ+@Èõ_x0012_ßê+@_x0001_&lt;n:ûÐ+@ÍSò;+@Ä§Çv¢+@`À«°_x0010_S+@½ï_x001E_ûÎé+@Õ©È¬_x0004_+@c_x001C_§z_x0006__x0001_,@ñ¼G_x001A_ó+@_x0002_b_x0019_'Çã+@.ÅfUË+@!\zø_x0018_Ì+@HÈ_x0011_Û+@gkÎ9¹+@/L_x0008_ÁÉ+@mù_x0001__x0003_¦+@è@%¨ãÊ+@ÙN_x0015__x0012_²è+@_x000C_¿c(_x0015_ñ+@wÝLº`Ý+@x-_x0006_;~+@0Ce«M+@LáG_x0010_¦+@_x0007__x001B__x0015_3¾e+@¿ëvw/f+@Y3l'+@_x001D_`Í5ó_x0015_,@U_x0014_þrÈ¡+@3_x0001_£[²¤+@¡ÏèÐå+@¶¬_x001B__x0011_·+@_x0019_)ÃÐ}+@Ý_x0013_9ð_x0019_,@6*9×+@«ÅP_x0003_w¬+@U_x0007_Ú_x0012_+@_x000B_ø­í_x0012_U+@N÷,P¥Ü+@9ÂC[d+@E@mX+@|!_x0003_q	,@H®T_x0002_ã+@?_x001B_¹S_x0003_w+@ùÕmôÐc+@_x0005_lÔÌ+w+@q	ò:¯+@3Æ@G__x000C_,@_x0001__x0003_ÌÃo:_x0016_¢+@_x0011__x0007_¸Ão+@z_x001E_Öâ¯Æ+@iemC_x0011_,@_x0011_ZæÐ&lt;x+@Ì®°öXw+@zß,ÜÏ+@PÍ &amp;dÂ+@0cîS}+@_x0003_!_x0002_Ôu+@_,_x0003_µs¿+@±"òÆ¦Ê+@¿_x000B_VöÃ¦+@@uðiÅ+@h[`_x0014_ê+@_x0013_§äñû+@´LãÄvç+@y´wÛC+@_x0012_yî_x0016__x000F_¾+@¬Þ_x000D_Ó_x0019_®+@þ©OH+@_x0008_Ç{.ê¶+@çð_x0008_°Â+@Bü£î_x000C_,@*Î_x001C_¹í+@Õ3»éð±+@&gt;._x0016_ýUÓ+@_x0013_¡S§Ç+@oÖx\ÿ+@_x001E_Â_x001A_Ì+@ã[Ë(DÚ+@IæB_x0002__x0004_«h+@¤_x0003__x000B_¶Wª+@_x0001_v=aÐ+@^»0OÏ+@P.µô'ò+@fZ=þ_x000F_+@eØ0Ú?+@¯ªüO+@_x0017_Ýc_x0014_~+@_x0006__x001D_Q_x0015_Q+@öâ@_x0015_+@uÈV;Çá+@_x0008_«ì³À+@IäB»û+@ËxS'h+@ø1+@µÏd _x0007_l+@yD_x0010_¿²+@_x001E__x0007__x000B_S³+@C_x0005_§¶¶+@õ­¶&gt;¨+@Ãÿ_x000B_Î+@»"ÎgØ+@zÓØ²©+@&amp;*04Ç+@_x001D_+ÇÁ+@G_x0005_ÎnW+@_x0006_ýD6_x0006_+@ºËí_x0019__Ð+@P,¬6{µ+@ì9Fû+@Ð®ør_x0001_,@_x0002__x0005_÷?ÈT§¨+@÷ó¤_x0014__x0001_,@·õ±C+@42+ Ý+@HìÀ_+@Ù_x0014_ÿßsÐ+@]Ï_x000F_áÚa+@º_x0019__x000D_«ëë+@ÕÜÁý±',@c´î_x001D_¯+@^¨ìCæé+@T?_x0006__x0002_J±+@_x0012_g_x0012__x000D__x0015_Ö+@è¹"i®+@ÝÐÄ¶QË+@ÉÇ\Ãg»+@_x0003_v.²+@_x0004_1ÈóÊ+@qÂ»ËÞ+@$Ûp_x0019_+@+énC©+@³Vbï¯°+@Ñ¢((+@#_x001C_¦Õº­+@_x0001_=_x0006_«ð]+@Eêâ	(Ä+@Û¡ÀîgÞ+@Â_x0015_?»¶Ú+@%@ïø`+@j%__x0015_À+@n½_x0003__x000F_²+@ñÈ_x0006_½_x0001__x0002_à«+@äÕÖì1â+@üíbLòá+@ªHÁ;P+@á$~©+@±¡Ú£+@S_x001E_pk~Ë+@ý,?_x000E_Ð+@}¥FVÂò+@s&amp;&lt;ÔN¼+@Ä_x0010_Å_x000D_+@1	Yðld+@Ó|ÜÓ1À+@VdÚ+@Gïm_x0015_ñ+@e_x0018_Ú¯cÆ+@£_x0015_?²qÄ+@Ó_£×ú+@¹ÏØ·+@Ò"_x001E_d£+@_x0012_§IÚvÄ+@Xsñ×VÑ+@_x0004_4Ãt9û+@Þ½_x001E_O­+@_x001F_¡ÔÒ©Õ+@[µÂú+@_x000D_Ä¡è»+@4ø^7È+@8@õª_x000F_+@àd©éE²+@ôõî7Òî+@7#ÛR¶+@_x0001__x0006_ÎÜTj¿°+@º_x0011_©c+@Å^Rà|+@_x000F_nÐÉ·+@¾ðz_x0002_,@ýSÌW+@³Ú"BÃÂ+@³X×¦¼+@ÐáÅòh¶+@H@­³÷Í+@*|\ý´»+@EÙËßj+@·ßDEè+@_x0004_U"«}÷+@¡_x001C_Uçt+@_x001A_7.éP®+@¶_x000B_m!ï+@©+£¿+@ÓS.._x001F_+@üÃÃ+@_x000E_Ò£á+@_q _x0006_¼+@¾à³+@_x0017_´¡%,@¼^åÍ+@ÝÅ¾_x000B_$,@_x0001_!£©²Ê+@ÓÖ57;Â+@h#A5òË+@·l_x0007__x0012__x001E_+@.+Û¨_x0005_õ+@^X_x0003__x0001__x0003__x0011_´+@&amp;_x000B__x001D_´â+@0ù_x0002_îÅ+@åJÞ/+@_x001B_½pËý+@tfÐ^uÐ+@k:¾Ø7º+@§ÉÑ_x001C_,+@fMúSk+@¥§yøxl+@)Â½{Þ+@ª]Øát+@ì_x0016_Îí0ë+@a_x0018_åSÝ_x0004_,@G($_x001C_ñ+@#_x000D_xvêG+@q_x0016_+@_x001B_¦K_x001D_Û±+@Í¬*Ûy+@M[C'¹+@UGICÁ]+@Ó	È¿+@B¨x®ì-,@éúàYu+@]_x000F_Ã'S½+@]EbÄ+@_x0019_ï,ÚÏy+@«Z®_x0018_	e+@gm1±+@ó¹|P+@©\«¿+@·ÚNÎ ­+@_x0001__x0002_e1J/Ò+@_x0006_kÀÈÙ+@~H&lt;Q§+@_x0014_Ó0L¡+@Bìct+@À~&gt;ñ_x0019_,@Á_x0018_l+@Ö_x000F_ßàßy+@ìlWIÓ+@7ëÙ(¤Ë+@bÑM¾tw+@	ÚÉ0©+@ùMtv_x0006_,@Êã¢Hã+@_x0011__x0002_=^+@Ðù´èã¢+@ó¸W+@G} ó+@J`ú4i©+@zÂcjÇÉ+@û@Ü1µÈ+@éq_ÈF+@{û£ÉÀ+@_x0002___x000D_5^î+@æ¿OüwÓ+@Ý¡óïcã+@LTpø²+@ºg_x0004__x0003_#+@w©_x001E_hÈ+@-e,*î+@øÕýÒÆ+@ÿN_x0001__x0003_=¢+@ï"öÌ+@XøQ¡§+@_x0002_/0, f+@_x000F_É­X+@~ýî¸_x0008_,@UK_x0019__x0004_âÎ+@ùàÃoÇ¸+@OÚîWo_+@_x0014__x001A_Ä²S+@×i_x001C_ª:Í+@Êac?Ì¢+@_x0017_Hä¬ç_x0004_,@3Ô;/LÍ+@_x0008_ÄÁ\L´+@_x0012_«GL_x000C_,@%Ô"£µ+@_x0010_µNX²+@®àØòQú+@å_x0006_ªÙ_x0017__x0017_,@ï;å_x001D_½+@DÀ«_x000B_&gt;Ó+@~*O_x000D_»+@y=&gt;_x0004_9Å+@¶¾d×o+@XZÅVöá+@Óá¹_x000B_|®+@W JK8ô+@`#F-+@RÀÿ¼+@_x000B_U__x0010_?¿+@áj&gt;âN¨+@_x0001__x0002_B²¯êÈ+@©	_x000E_¼_x0004_+@:Xy_x000C_«ò+@WRÈÂÖ©+@ÐÒ&lt;Ú§+@hid _x0017_µ+@Î}5[_+@mIqýÄ+@t(=£ñÂ+@¯_x0005_{!±Æ+@¾_x0003_F*+@QPªæx+@/q¼Ô ¼+@ÖÚ&gt;g8}+@¡_x0017_6_x000F__x001B_¶+@]j9²8l+@_x0008_Qò¾C+@¶ôjî&lt;+@øÌ*U_x000C_¨+@!yù+@ð_x0007__x001D_×n+@æ/­Ûÿñ+@û±Í_x0012_Lë+@Ú¡è_x0017_Cz+@úÖ_x000E_s+@*,Þ_x0018_~Ñ+@hJlª+@gM_x0015_Ø_x0001_,@Zë¬ª_x000F_¢+@¯|~ b³+@) Z©+@hü7Æ_x0002__x0004_s_x001A_,@½_x0001_ðS+@¹LNªË+@ÁR[Ï_x0001_×+@;ä_x0019_óG{+@ù¨yn*·+@bÜüJn+@ Á¦áó+@Õf¼Ðà+@+åÜÖ¬Ã+@ç`¾Sä+@&lt;öÿÁN +@¹_x0007_×æ+@¢¥v_x001E_¨ã+@S³	ð¤+@£_x0019__x0002_¦]+@GaÚQ_x0002_+@_x0018_Lðc+@æÎâ_x0018_×h+@©ø­&gt;+@]Ó¡_x0007_wÂ+@lÛñ6R+@_¢£O+@_x0014_þ´[c_x0012_,@Y[#%¥+@Ìªm~±+@Xù_x0012_¢§+@ßêY10#,@_x0003__x0008__x0014_OÔ+@¹_x0002_Fî+@[_x000B__x0006_|Ø+@A6'tÀ+@_x0001__x0002_¥+w_x000F_ï+@_x0002_^¥o+@Ï_x0016_ JÌ+@_x001B_)½VÀ+@ù_x0002_IK+@Ë6¥ÀÒ+@_x0013__x0006_[_x0016_Ù+@U¡ôsßÎ+@c_x000F_Cºb+@Ü_x001D_§ _x0012_Ù+@î×_XÄ+@)Gà¶bÌ+@_p_x0006_F+@hG_x001E_K¯¡+@ÃBÓ_x0014_Y+@lw_x001A_î7_x001D_,@-¤°&gt;öé+@HKÝT/l+@Ò_x0003__x0006_f+@ÀCÇ-¨+@³J¯;Å+@7G½ô0]+@àã3tÞb+@½yå_­m+@"¨_x001D_ÃÄ¦+@ÖXÉµû+@I%u+@_x0003_ç_x0016__x0012_ÓÃ+@)_x000B__x000C_m_x0018_z+@,ü_x0015_È­¨+@Å|_x0017_Ø~Þ+@ðP_x0010_c_x0002__x0003_T_x0007_,@~¯¹ü_x001E_§+@_x001D_(_x0010_b+@D_Ì¯*+@¸mã#ä+@ m^Ld+@_x0014__x0018__x0016_&amp;_x0015_ø+@Ly_x0010_ýÃ+@t¸h{n¼+@_x0010_Á¤Å*_x0001_,@D_x0001_ÿ²_x001E_·+@e[n_x0007__¶+@.Z£·_+@SN_x000E_â+@ÆKÄ×;+@\`_x001A_Êßç+@_x0014_ñ_x0019_»Øc+@Ç¸µÙj+@Ý@ôYâ+@) _x0013_qé+@Ï!ö;WÌ+@®â(&lt;¡©+@ô&lt;×ÀÂ+@Òø_x0006_ò+@þ»m_x0015_èÏ+@y®!Ò§+@2ýÝ[+@SÃö_x001D_ßÙ+@E_x001C_kdÜ+@	_x001A_®Î+@vbðÜe+@ç_x0007_-_x000F_¹+@_x0001__x0002_!á_x0014_¹@b+@v:_x000B_Þ+@gM	pø+@ËÙ0óq+@_x0010__x000B_%ªr+@BÎN&gt;¼q+@âw_x0014__x0001_,@_x0012_÷§8ÓÓ+@_x0019_2.d_+@_x0014_»»ãX{+@ÝþÂ)¢Õ+@+I_x0001_ÚÃ+@[/T_x0011_Ú+@ú_x001C_­-k+@N_x0013_8~+@Î¢_x0002_j¹+@ä´« ¶+@S¨Lî6x+@}_x000B_§ç_x0013_,@¿£ï+ä+@w Éïh+@soJ@ÚØ+@vÉ_x001B_kã+@ðá{ÏI+@÷0_x0016_6Þ¶+@þw_x0015__x0003_ÍÅ+@ºS^è+@Ù_x001B__x001B_gâ+@Ï¨_x0011_î+@_x0013_M·e³h+@«àÆØ+@ü_x0008__x0001__x0002__x0012_W+@./¯j_x001C_ó+@dø¥+@ÐîÏm_x0010_µ+@Ø_x0008_¹U+@h|Øb¨+@&amp;·fµm+@*Éê.	,@ÌQÆ&lt;^à+@¥5¦+@_x000B_G_x0007_tø+@Õ¼¼8´+@é­&gt;ª+@ö÷4	ìw+@±ß2_x0008_V¤+@pÞÒ_x0007_+@ò©±\p+@ê_x0010_W£Ê+@÷®B+@ä'o_x000C__x001E_+@0Ô¦£_x0017_ú+@ã_x000B_Rë?½+@^E^ÃT+@ü*úÔ+@_x000D_`$³ì}+@³!ñ­Ñ{+@ÙÐlV¤+@_x0005_þút~+@ØÊ/Ù_x000F_y+@5zFBl¼+@A¿»ô¦+@sFä_x001F_Æ+@_x0003__x0004_ïîIëf+@öÈ¡â+@pøÈÑ+@_x0007_f¸ó»¸+@0£Þ(zQ+@èo:+@(Þ²+@U/Æ+@¯Ä¢eRq+@MÝU»èÈ+@t`hð+@_x000B_b¢_x0012_ª+@×÷_x001E_ç+@;_x0002_Âý+@³_x0013_=_x0001_ú+@ «¿_x001F_Û®+@»%VÊº+@À7F¹ai+@_x0018_ècµ'F+@ö9r]+@_x0011_¿2x+@ë­íýÑ+@]câì+@W%Ëà+@ 	ñ$Ú+@r_x000E_Ê¥¥+@¿J_x001A_1x+@þçn&amp;Àò+@_x000F__x000C_`yÅ+@óJìÐÙÂ+@(_x001D_ã4_x001A_+@Å¾ºÛ_x0001__x0002_"Ç+@ÞÀÅç+@ã\_x000C__x0019_&lt;Ì+@_x001C_Ã±*±+@f5ÕÊ+@GË_x0017_&amp;Æ+@­j¡/¬+@&amp; ?,æ+@Á_x0014_Éw+@_x000E_Æx¸oÖ+@ø³îì®+@ìÉ/Ñ+@åóSSè+@}Î`*+@¹Ï6_x0019_Þ+@¦òwÄ+@ÈÍê_x0002_Æ+@ó¹®%»+@0u_x000E_·%,@;_x000B_Õ÷Ëf+@ÆtT²+@`mV1+@»½å_x0015_¡P+@Þ(DéÿÄ+@wY$Sm¾+@v_x0002_Äs£+@û&lt;{_x0002_,@KÚ/y+@àtÄgYË+@[³nhÍú+@Jñ¢_x001E_×+@_x0018__x0006_®ì+@_x0001__x0003_¹gÀ+@Z¯-_x0018_ìÇ+@¥ß_x001D_«V+@Iì_x0008_²+@§ÜHè+@3½wõÙÂ+@µ_x0006_Ï5Üè+@Ì)×lüy+@dÇDÅ÷+@ø±;(Å+@ª9t³«+@xu*k+@Yë¹á4+@`_x0008_ób£+@ü©¿/+@ìSH+@Â}}{®+@b²`¥ê+@_x0015__x0010_he_x0003_r+@W5Y_x000B_¯+@SS1_x0011_+@¬ó·«+@_x0007_ÕJaò¼+@PæÔà#,@÷kVÕË+@Ë°Ñ,_x0016_¹+@=u_x000C_°k+@Ó_3_x0007_½+@_x001C_ù¸¤Ã +@Ôb[}_x000C__x0002_,@uO~l÷+@Öp_x0001_~_x0001__x0003_Â|+@!_x000D_ÍÇÄÁ+@ôQ¡ð'¿+@YÓ#¿a+@&gt;F_x0015_Ö+@_x0002_DZñè+@,*¤§eé+@Òé_x001D__x0003_Ø¦+@±Ý6ÂêÍ+@¬ît+@©¿¦_x001A_õ+@ç#s­_x0003_+@9LD+@uäÏº+@%_x000C_R_x0005_AÔ+@Ú^_x001F__x0010_o+@W~ëâ+@_x0005_'µªúÌ+@ï'Ð_x000B_÷z+@³\«Ì+µ+@_x0018_C½2.£+@¸(M_x0011_²+@_x0003_¦åÕ¾+@ìµ½Gµ+@"C5ÊÞ+@Çì,h+@³1Þ½+@iÀ»_x0008_4¦+@&lt;£&lt;4#+@¶_x001C_&lt;¼+@Wý9a¸£+@¯ð[_x0018_kÊ+@_x0002__x0003_ì¿¢çè+@é**ÀÁ+@Ñ_x0013_Ñ+@º_x0012__x0012_Xü+@?Ë}_x001B_¬+@!ÄéÎuÏ+@^ï¢_x0001_û+@ãÛe+@º8_x001B_Ée+@òç¯æ+@ÝA¶_x0006_è+@m÷À_x001A_Û+@]£åáp+@_x001A_-&gt;'`ñ+@û_x0015_»¯+@&amp;¥ê·¨ò+@×_x0002_±ûþå+@;è-ULê+@åõµu0å+@ÕzÛ«n+@Ð9,Á+@¬g_x0019__x0004_+@(\ÔðP+@9&amp;on¨¸+@2Æ_x0016__x0015_­+@5a-*+@¬x_x0003_Øì+@c]?AÛ¯+@ò_x0005_»ÛÖ+@_x0008_ýøôÎ+@Ï»µ¡+@[­_x001E__x0001__x0003_j·+@9/_x001E__x0011_Ó+@ªûÖ³ë+@_x0011_	_x000D_8Á+@/'å¤¤+@ðÍÛÓ.+@N_x0017_üZÛ+@sFd_x0016_º+@¾MñÀ+@[Ï[1Å+@¨¢­°µ+@?{³íb+@ôÿO_x0015_¨+@Z)±_x0002_ü+@fÀ_x000F_¢Në+@N!Ý_x0019__x0007_+@±è±Z»+@$uØ¿w+@ª¡«6£¥+@&gt;Ç_x0016_kÍ+@?4r(_x0004_,@_x0018_#JmÈ+@á:_x000B_Þ+@¶X­¯+@YÏ_x001A_®ë+@R½_x0004__x0018_ä+@®ãºøp_x0004_,@­_x0012_4;¤õ+@«ÕbAõÉ+@JD_x001A_ãó+@_x0011_ä_x0001_Å+@}Vm«áß+@_x0002__x0004_­Ê_x001E__x001C_É+@ó_x0006_@Ç\+@Û@,"Å¿+@5_x0001_ÃÅ_x0002_,@_x0007_·gµk+@ßØdNýf+@ÌæÝçv×+@Þî°Y+@r×_x0002__x0014_+@6GoÂ:³+@Ý|å-b_x0008_,@ØÖ}zz^+@À`Åù+@Lá9H4+@­nÕg_x0018_Ã+@Aå«_x000F_L·+@mT¢¹+Î+@ðWyJJd+@ÄN~ïGÁ+@¬\ÜôEy+@éY[ü°+@fÐ}_x0011_Ñ+@+e¸+@T`c·+@ó/È_x0017_­+@rc[K¶+@;¾hD­É+@T^¯-ü¬+@£_x0003_ú ;¼+@Äð_x001C_2s¡+@¯§`¹+@ú_x0014__x000D__x0001__x0002_±+@QUPò2_x0008_,@¢ï)Ú_x001C_+@§¬ØÇ¨+@æ÷þ_x0002_­ +@0Á:J+@_x001C_/Y _x0006_Þ+@¤naóI`+@[B,VÅ+@ÌM_x000D_²e+@Ñ^j_x000E_¸	,@¨ë·_x0016__x0002_å+@FP|_x001C_é+@q_x000C_Ûi_x000B_,@éí­_x001C_ó+@!ÍÄ©+@9e­ä#Å+@_x0008__x0018_ÿ¿_x0004_u+@_ýaÚ+@¬x+jNÞ+@¼cò_x000D__x000E_Ï+@QÕüX^+@Är3Ú½+@ÖË_x0002_ªÊ+@#Ûü´+@i¯_x001E_%ß+@Üv_x0011_3¶+@¾¯M'_x0012_r+@Z_x0006_Û+@hÌ~Ád+@h_x0004_K_x001B__x001D_²+@óû_x000B_ýÇ+@_x0003__x0004_ìzHmD«+@ûb¥ ²+@+h_x0019_éd+@X2nÚ+@p_x0002_ò_x0008_Ùc+@Þ7=_x001D_+@¾Ê-ÝI¯+@Ã_x0015_ö&lt;ÿ+@Ç_x000C_¤SÂ+@pµõ¤íÁ+@Gd¿	_x0014_+@«QPÂP_x0010_,@ÄL0_x0003_	,@!Úx9+@_x0004_ÞîxÁ+@Ýê÷Û_x0017_+@_Øt+@lH¯)¢m+@EÞ¨ëÒ­+@÷TíÙÚ+@ðçh&gt;J+@p_x000E_W^Ùª+@+lY_x000F_Û+@}BG#±+@¼_x000E_áÂÞ+@ë=5Ù¬´+@ÿ_x001D__x0019_UË+@|_x0016_s_x000F__x001D_+@[Í°Å+@e&lt;aZ+@uW¤Ðj+@_x0011__x0001__x001B_ã_x0001__x0002_£å+@´%)L+@qìa"l+@_x000E_&amp;£ò_x0015_+@k1_È+@`lÑ_x0014_Â+@Iû6ï¢é+@Q°ö_x0010_È+@mwÿx{¨+@_x000E_Ál\+@GÛÉÊï{+@LÛø¶EÚ+@õë_x0007_-R_x001E_,@Ì¬j9_x001E_r+@Xû_x0003_¿»²+@fX_x0001_tkm+@B4Áyù+@ï#_x0003_Ï+@ºmt±+@:pÎÐT°+@F_x000D_Ø _x000B_Í+@Üõfn+@DW°'Ñ+@_x0010_Q_x001E_¡+@{|~§]+@'ÃYcb+@_x0001_¢ÐÃ_x001A_d+@|Åõ´+@ê¿{Ý@+@]£Ú_x0013_V¾+@_x001C_Õ-z_x0003_,@°ª_x0015__x0019_ÉÔ+@_x0001__x0003_BØÔ©ãÊ+@È_x000E_OtR+@á=A++@nÿûöÜ¼+@²ïÎáfq+@_x0004_7raÏ+@âõþ§Ê+@¸n$µK+@Nót_x0007_Ø+@çöÒ+@Á_x0010_FùÑ+@_x0018_ç¨©+@­´;Û+@óO&amp;q+@¿ì1|P¯+@Ü{|àþ+@_x000F_?øa|ß+@$&gt;Í¡+@_x0004_Óhk¸+@µ¢ÍMßÉ+@,_x0019_#_x000C_Î+@Õ:V_x0002_ÕØ+@À±Ðí'+@_x0004_û{Áø+@XU-¤¥+@_x0016_¶ª"¯+@ñ_x0001_¡´z+@AÑ\qIÅ+@_x0010__x000F_@8+@K5u_x000E_ +@f^`ò+@ííM:_x0004__x0005_´+@]ôº¼y¢+@±_x0002_6yo}+@Ë_x0018_+ìk+@¬é_x0014_+@íSkhÈ+@R°Uq&lt;,@´_x0013_QÙ~+@Uù3_x000D_áp+@íî_x0007__x0014_ÕÌ+@çÆ_x0016_Xrâ+@ÆÄg{e+@­Un_x0007_Þ®+@¹ù_x001F_Hø+@Ø_x0002__x0008_R+@~_x001B_7Á+@LiºØ+@9mÚû_x0005_,@5¡_x0006__x0003__x0018__x0003_,@Q¥0Jæ+@YY¢|Í+@ë0àÍc+@èA	Ù+@ýtB¸×+@6_[t»½+@»_x000C_cøï+@ñö Aþ+@ý§_x001E_3éè+@uC·t+@¿ØûD^Ö+@ÀÚ;ÀyÓ+@_x0002_Ñu@_x0001_+@_x0001__x0003_ ¡Å%*_x0006_,@µ¢\ô+@ÇL~¡÷Ç+@_x0008_ì¿ý_x0010_,@g¢],p+@ Õ·²¼Ó+@_º§+@R{60+@?Øq_x0015_Ó+@V7'ÜÅ+@Þ¢¯K_x000E_+@ì%ß+±+@¡_x0013_í_x001F_ª+@_x0019_óÿ¦C+@0_x000E_¹»+@jî_x0018_Emá+@×Q®_x001C_À+@4ÂÂF6­+@q_x0019_âóÅ+@_x0012_;h]di+@z­Ê_x0012_£+@¶_x0016_UQÄ_+@Ùüâk#+@a_x0014_Â ½+@_x0002_ÓÞ_x0006_þ¡+@Õï"u+@@ÂÁ_x0019_õ+@ÞðoÉ½+@cf@pù­+@Â4&amp;OC©+@¦`¼SDÁ+@"gÊ_x0001__x0004_ö³+@y{¶Â_x001E_ç+@@_x001D_*øÕ+@_x0010_¢ÔÉvË+@½ù²_x0006_®Â+@_x0015_Ô%	Á+@SÈ("Yñ+@)¥;/÷+@_x001B_®4N­+@ ýt_x0008__x0006_,@+4_x001E_+@¿R·nB_x0001_,@¼ºöòÚÉ+@¤_x001C__x001F_[c+@Òìõ¾¦+@Ó¡-¤Ñ+@%°ò?Us+@×_x000C_.í+@Ä!ç¶vÞ+@_x001C_©_x000C_Í¿+@pKR@þ°+@à¼Íáõ¨+@B_x001B_îwºÉ+@¨eÏeï¥+@¹P_x0012_Êr+@_x0010_¤Uî_x0018_+@¾Ã&amp;ä+@þôç&lt;_x0002_,@ð¹|ò×t+@_x0003_&lt;µ_x0012__x0006_,@_x0013_õÒW+@_x0002_nJÍÅ¤+@_x0001__x0002_Û5ê+@êÊË~+@tF±©+@¦.# Ë+@+Q0_x000C_·+@ìO_x0018_Óþ+@èQß·Á+@ä²S_x0014_Ná+@QJs_x001C__x0016_n+@Óé¨6¬u+@NsQ(_x0002_ù+@Zñ'Õ}+@À¤­=©+@³éÊ+@(@ÌÍÂÒ+@§]û_x0017_g+@yÛ.Äù+@ÉÈT|+@]XÚîô#,@+í@ß+@ÙÂ_x0011_\¾+@KÓO{²¨+@uzFÂýé+@z_x0004_-MË+@VRÞ¶_x0014_+@{¥$ªú+@j_x0003_o¥Î+@(zk¦´+@µ®ý^e¼+@Ù´©w+@_x0012_þbÊØ+@òn×_x0017__x0001__x0006_u¹+@Ì$ì|¦+@ì¦ÉÊÁ+@=Hý_x0004_¬Æ+@nâ]~£+@ëIþi§+@_x0002_¶E_x000C__x000C_+@e_x0005_³8:Ö+@3æ&gt;Z+@æA_x0008_,@JC9)Ú+@lÜ_x0012_næ+@Í÷±éx+@µh	ñÈ+@¼ÀÕzÃ+@D­©wu+@Ï&amp;_x001B_ÁÇ·+@ëFYãf+@½e«ÑæÏ+@Ñ*û&amp;,@ (2H+@â_x0012_[è·¡+@áa+@×Å)ÈÀ+@,®(½+@®Þ;YP_x000B_,@·ïÃ+@Á9¿+@`_x0003_,±y+@d|'M æ+@ÒqBÐÃ+@drO¶§+@_x0003__x0005_'F_x001C_St+@÷D`$Ï+@yÁT'_x000C_Ä+@°ïFóÍ+@_x0019_ä%´n+@Óº&amp;_x0008_Ä+@_x001B_²íÐã+@_x0001__x0005_YL³+@3îÒÉìØ+@§K_x001C_&amp;_x0004_z+@¶ýðÿ+@=¡V±çr+@³Ø_x0014__x0017_mÃ+@ÅâþN;+@âM_x0003_uÇ+@á[^ã7£+@	_x0005_Þå_x0015__x0007_,@C_x001E_Ë_x001E_+@åÞPÐÓ+@ÎÙU±_x0008_,@R_x000F_ ûÇ_x0002_,@ÿ6_x001C_P_x000F_Ú+@Ñy#È5Â+@Cí_x001E_+Ä+@~Yé¹ËÃ+@ '_x001F_d+@2aâ_x0007_Rë+@«ýTÍ+@Î¼é_x000B_9 +@ú¾ÞÏ+@ãLø·»Ã+@þÈ_x0001__x0003_)+@± aW+@_x0001_wõcÓ+@û4_x0017_ÙKn+@c¿ä ø+@¸½½ÈÊ+@e&lt;ýÊ+@m#êU¥+@¡~Õk+@1­_x0008_Â+@__x0002__x0014_ôè+@²_x000F_H®IÈ+@5¬©ªó¤+@_x0011__x001C_N,¦+@±kß_x0013_uÕ+@ò?÷¯¦q+@´ê¤VI+@rÀy¯+@%Çj_x0004_ûB+@¿é!þs+@x¦d$Ó£+@_x0018_ù_x0008_r§Á+@ï_x0018__x0016_^_x000E_¸+@+J_x0001__x0004_2_x0016_,@¿_x001B_»åî+@¶G_x000F_º+@çQ_x0019__+@©Ó¢wÐ¸+@_x0017_Æ®_x0004_Ã­+@v_x0013_Ì ©+@¢`+¾¿+@õx{,+@_x0006__x0008_wm_x0015_Í×+@qJß+@öUmJÄ~+@È_x001A__x0007__x001D_]ñ+@Ë7_x0013__x001C_;¤+@ª¶_x0002_±ÿ¥+@åÁG{§+@B_x001E__x000C_år+@_x0008_c=ÍA¬+@¤£bqw£+@_x0011_O ¾_x000C_X+@#È9O_x0005_Î+@Â²H8ck+@Ï¾9_x0005__x0008_,@¶Åù|t¤+@r«AûO+@ü_x0001_'.+@Ê_x0008__x0001_b~ä+@LT·+@iC#îÎ+@qfåÄÆ+@_x0003_&amp;sÌ+@,JD_x0018_¿+@ÿ @E_x0013_+@BB_x001E__x0017_Hâ+@2²yg_x0004_®+@ó¡©èi+@L|&amp;vñ¥+@%0)yòö+@³Hç|+@È}£®ë+@Ø±¡_x0002__x0003_{Þ+@²_x0008_²Ëú_x0010_,@ZH±±_x0007_½+@qâ_x001B_:É+@yhéhn®+@]Ö­&amp;×Å+@¯û$ò_x0017_Ô+@c»Î!Ió+@×.×s®+@åËvÁ+@Wßø¥Fì+@._x0013_x·_x0014_,@5._SÁ+@_x0013_9,3®+@zQ+ýE}+@j@ßÉÁ+@_x000F__x001E__x000B_r÷ä+@#_x0017_L«c+@}4øé+@ÊõMuì+@ËýùËYÀ+@¥_x0001_L3³+@8L_x001C_Õ_x000B_,@_x0012_·_x001E_qö+@®¦·_x0006_Àñ+@D~UBÖ+@Kê¥X+@$f¼Ýt¹+@fJÛã+@p_x0006_õ+@_x0007_½»ê¡+@_x001F_K1Dêf+@_x0001__x0003_Ín_x0015_÷´+@Ò_x001F_:É+@â^B¤`+@_x0002__x0018_BÙ)º+@ìJNÔ¤+@ïFéa×Æ+@&amp;3]+@~_x0010_WgÐ+@_x0014_~_x0003_£ÔÀ+@h©_x000C_®+@·Ec©ª+@_^»+@w`c_x000D_,@+¢ÛW+@ß@¼×	+@®_x0007_þ´×+@oÛ&lt;|Ë+@)Ê@WR¶+@\Ó¼_x0016_,@»j¨HÂu+@ëHÞ_x001D_«+@µ¨E'Ãc+@´ÇèCcü+@àaÞÉü+@GÑ+xÂ+@_x0010_Ïc_x001E_Ï+@_x0015_ág¨»a+@~SÿÔÏï+@H_x001B_]¶_x001F_+@U,}Iù+@_x0010_Ïs_x0013_Ä+@jK×_x0002__x0003_«_+@ufðó=+@.g=]ÎÖ+@·e¤ãP+@CpíJ/9,@×8ÿÚÉ¹+@ÍÓ|w_x001B_,@ÞR_x0001_z"_x001C_,@¸ÄÊh¢_x0005_,@¶$x"_x0006_þ+@ød_x001F_µ+@ OÈ¶Ñ+@X_x0010__x001B_«ý+@â3rû+@%HÌ_x0011_Ä+@á¼¤+@­_x000C_##÷+@!}_x0006__x001A_^ì+@{8_x001D_Ë0¡+@¶Ùá_x0018_¿Î+@Ò¾à+@ô;p_x001F_+@ýÌ_x001A_ÿÕ+@_x0017_c4fé¾+@é°_x0005_J+@8éÍH9È+@q_x0018_ÁY_x000B__x0012_,@¥,s:Ú+@õ[GÖð+@=D×á8_x0019_,@ ¯*¹Ê+@dóºê_x0017_+@_x0005__x0008_1\Ëî¶+@Ývhï©+@7|êrö­+@aoá¹_x0018_P+@_x000B__x0004_Iä¯+@×_x000B_:ZÏâ+@_x001A_¡»_x0001_´+@âÐ¸y+@¾n_x0010_9_x000B_Ø+@ÚÎ(3©+@_x0002_%Ã&lt;²+@V/°Ø+@°#¸Ô2­+@úßÝßú¡+@6_x000E_$Ñ_x0001_½+@æöésÕ¾+@_x001A_Ë²Ð+@'ÒUt#µ+@b¯ÙÝÏæ+@!wo_x0003_¡+@¨â°_x0007__x001E_+@_x0015_Ü!,_x0010_,@®òÆðÉé+@°\_x0005_"È_+@_x0006_°^ä¢+@¼_x000C_K6Ï+@_x0006_8_x000D_ø+@öW­£+@ö`_x000F_î+@Ê=]p¦_x000C_,@_x0007_¥î_x0006_Lú+@¸_x0011_¦_x0006__x0003__x0004_P+@e_x001E_È+@_x000D_ ±ch_x0016_,@_x0019__x0001_'_x0003_¢+@AÎ§í£+@À_x0006_x ¡Ì+@¿_x0008_ãP¾ë+@i¼Oé)i+@h_­¯ ó+@wËí+@.d_x001A_/+@_x0017_PxNÉ_x000D_,@_x0007_ÜhZF+@_x0008_Ä_x001B_ÿç+@&amp; _x000F_ÙÐÂ+@O_x0003__x0018_åÏÆ+@Y¤ ¹lâ+@íb 8+@"çÒ+@A}¼Æ²ò+@_x0003_X_x000F__x0002_gÚ+@ iSX­q+@¾ºð+@üÙ]è·+@_x000D__9qzÅ+@¸Z@Ùâ¡+@?ÝûÇ¼+@_x0002_t_x0013_ù_x001F_ç+@×Ò3_x0013_È+@3_x000F_Õ_x0007_Ý+@Æ	(ùÆ+@îò¹·¸+@_x0001__x0004_"6ÿ_x0003_»+@Ý¨£ÊÔ+@¯+_x000B_Ò5+@e6_x0010_Ë+@åKn¦é+@½³¬Õo+@óx`ÑàÑ+@2_x0008_I\F¡+@Éúy'+@¾'ñ_x000E_T+@ÊãhPîß+@Cÿ_x001D_,G¼+@_x0011_/}¢,_x0019_,@ú£Ë_x000C_®¡+@_x000C_ìY:³ü+@HbºØ+@Þâ¶_x0018__x0008_Þ+@=wKñ+@DgÄß+@Õz_x001A_(+@²¥Ç+@x"_x0013_Í÷±+@_x0004_~ç¥_x0001_+@¹Úu1[+@4`!Þ_x0010_+@ÚJS_x0003_ÖÛ+@Aß[ª_x0002_,@_x001E_"+H_x0002_Þ+@0_x0008_CÉ÷+@m¨^	Å+@SàÊúÓÓ+@_x000E__x001C_3V_x0001__x0005_ +@Ø}BwÔ+@WfÑà¢²+@¦Û`Gu_x0004_,@_x0007__x0001_~_x0013_¼+@?ÚDÖFÃ+@ O¡_x0001_,@xß²]áõ+@³`´fÍ+@`×Ê}ËÞ+@w8Hã3£+@_x0017_¢àÅ_x0008_+@ÛðöÕö+@0_x0002_zJxÊ+@Ñåß_x0005__Ð+@]è·Çk+@Õýüá¾+@_x001F__x001C_ó Ö+@1_x0003_1g,i+@Q_x000E_BAy+@&lt;ÜÆÀò¢+@pÈÅ¤lû+@_x0017_Êâ+@¥Û_x000B_«r+@vEÚå+@tµ£7ÿ+@_x0012__x001F_{=+@ß_x001E__x0013_»´+@&amp;·_x0016_[[²+@­{ûµ+@y ¡:æ/,@ß+8«+@_x0001__x0004_m&lt;_x001F_ù¾Á+@_x0008_Hvd£+@O.Hpa¤+@#_x0001__x0018_ÉÅ­+@±U®ÝÁ²+@ï&amp;Èo·k+@6W7`Y+@p3àQÍ¡+@_x0013_$1í,¾+@\_x000B_¢ï¶Í+@µ_x0013_Þ+@zÓp1X+@£y	1_x0015_§+@¼d_x001C_ª+@¹E¯vwÆ+@_x0012_:]Jç+@Õq¨Ø_x0008_,@Ïbt½6Þ+@?0À+@_x0008__x0014_üö®+@v_x0003_¤)ìÎ+@6Mc¢+@ß¨néËÚ+@2M_x000E_D_x0002__x0002_,@LÉä¤+@}?Bu_x000C_g+@÷BÐJÉÈ+@6Â	¦¯+@9°M__x0017_ç+@y^N$_x0005_ê+@_x001F_eG¬+@ª_l_x0001__x0002_1+@GÿHL·Ì+@4	&lt;ã_x001C_,@=ÍyÎ¯#,@_x000B_´S?ñ+@ÀÒ½Ç+@7Ö_x0011_¢_x0013_×+@X_x000B_ZÂ©+@+N_x000D_çÙØ+@°ìí?,+@Ú_x000D_ÚÑ9_x0015_,@yú_x001D_XSY+@Wóã¶qÏ+@GÒ_x0002_Un_x000B_,@ _x0005__x000F__x0006_+@&gt;B)«+@×Üí_x0010_+@´â¤_x000B_ö+@_x0003_[ÆÚõ+@L·_x0008_Í+@_x0003_sêöË+@ê(Hý\p+@LVüø}¹+@F_x0014_û8V+@¡VZÞ©+@ÆÎ®&lt;°Õ+@V¢Äv£+@êÉì.t+@Ðt¦ð7Ô+@­lázU+@ZÂkD_x0010_]+@K_x0015_D_x0016_õ+@_x0001__x0003_&lt;rã_x0012_ÌÐ+@_x0005__x000F__x0002_¶+@-,_x0014_a0Û+@å_x0012_@Þ»+@_x0019_÷_x0005_GY+@g²R¦ùÉ+@Yûøñ¬+@Ï6ü¶¸+@-.Ã_x0016_m+@|§¬_x001E_{ý+@Þßù¼t³+@6(a¢]»+@_x0013_à_x001D__x0007__x001F_+@_x0007__x001C_StR+@ÌÌ_x000C_éØ­+@Ç=È®+@ÞAß_×æ+@h$VÖÖÚ+@_x0010_//º+@_x000C_a_x001F_÷ÆU+@_x0008_.«Ð+@_x0004_2ÿÚ¼_x0003_,@¦êÙAí+@r@uk_x000F_Å+@_x0016_rS{_x001B_Ü+@_x0013_F_x001C_Ë¬+@Ç3#0ñ+@qSÂ_x0004_ÀÆ+@b¦â_x0019_¥+@}}ê"·+@_x0008_ã;µ+@ê_x0007__x0001__x0005_Í+@U_x001C_Êª´n+@äVWa¸+@ûw_x000F_±_x0017_Ô+@Ä¼tÞÂ¬+@þ£XÊ_x0003_è+@_x0003_µ"Å+@@¹Á ©+@8Rþ¡w+@&gt;e2_x000D__x0017__x0001_,@J_x000C_óõ´+@râÈÖn+@z­V½ +@hñ$àøß+@´fèTÓ_x0004_,@A;*´_x0007__x0010_,@j_x001D_]_x0007_,@ýò¿âzË+@|F¾Ú+@K*ú`É+@î¿ò[ûû+@áZZ¨»+@ñu_x0010_IÍ¹+@yi_x0011_½_x0008_Ö+@ÚT¤oI+@/_x001C_ìã_x000B_,@[._x0002_tíõ+@ÛÚÚ+@SÍI_x001D_º+@ü0_x0003_Ìt+@O_x0013_.|q+@2Þ_x0005__x0010_¢Ü+@_x0004__x0006_v"Ez8³+@9_x000C_ö+@_x001C_Ôàìv+@ÑX°_x0005_·+@'~á$uæ+@ÎÔ_x0006__x0004_4ñ+@±}FÔ:£+@Ï_x001D_V&lt;Ã+@"!s+@_x0014_IÍ~_x0014_,@ç!ÚÄ+@XN*_x0018_»+@{éÆñ"+@_x0018_òw¿î+@PÚ~_x0012_ì¸+@¼h_x000B__x001D_]ÿ+@ð÷cAÑ+@_x0002_à#«¦+@Í$_x0011_³+@zÏU§+@úk_x0010_rç+@-_x0007_W[y£+@ÚLÊô_x0001_Ë+@à(#~ÄF+@¤î_x001B_äýÐ+@lêhÍl+@j:ÁÐÖ+@GoÿK%+@èÔ	p¤e+@K_aÀ+@_x000F_,ã3_x0003_,@ÏN_x000B__x0001__x0003_º¼+@vK#+@_x0015_BÇ}=+@ÁÓ7_x0014_É·+@¡Ý¨Éë+@Uæ`ò+@cÊÃ"_x0001__x0007_,@_x0005_¾¿_x001A_Ú+@_x0017__x0013_Ð?ýo+@j2_kpÈ+@67½	´_x0013_,@BrHª·+@¼_x0005_í®Þ²+@å=«_x0008_É+@¤X7K²+@_x001A_d`y!+@³{b+@*¹ävW¶+@hÄô÷X·+@vËn_x0019_¬+@9ý_x0010__x0017_G+@LÑìàV½+@¥µµá+@À¯"¯íj+@_x0018_[-1Å+@ê/¨P¹É+@«-ÜÎ¾+@÷XM&amp;o¬+@tüt_x0002_"Ü+@Ã_x0019_Q_x0012_(g+@ÔäJÈ_x001B_+@±t_x0011_"+@_x0006_	_x0012__x0012_1H_x0001_Ú+@ò_x0018_`d×V+@_x0015_@óXØì+@EÂ_x000D_An+@pÁ6ÊÃ_x0008_,@_x0001_Éæ'C+@_x0005_2¹'_x000B_l+@³^WV_x001A_§+@ø_x0015_J7Ós+@_x0007_cX¦kÍ+@_x0010__x0007__x0006_Hn¥+@N¿kte+@ëÖCUCe+@`?©_x0018_	Ú+@_x001E_yîà©â+@j6-Ï+@_x001C_é=,u­+@ÿWïW/¾+@¨_x0003_ä _x0002_,@ññ_x0004_þì+@´u Ü(w+@ê´uX_x001E_¼+@Î1RÑ_x001B_+@Qz_x0008_·+@&gt;L¡:F_x0017_,@ü_x0013_Zñ²+@_x0019_Ú 3Ò_x0006_,@Ä¾!¡ýã+@y» ý+@ùëÄHN+@r_x0015_±k¿+@7DE_x0001__x0004_k+@_x0018_%_x0003_é_x0014_,@sÌ¿Õô£+@pÂ_x0011_Cû+@_x0006_¨éÛ-Í+@_x0002_v9_x0013_+@qûó¼+@HìÏBõs+@²Èªgj_x0006_,@Nrëe¿+@ÄÂêæÙ+@~Yô¨_x000E__x0002_,@uª_x0016_Ù_x0001_+@Üüß+R¾+@Vog_x000D_ox+@Èù58qÂ+@Ôn_x0013_g¹É+@j_x000B_sò-Ú+@5{úÓaÏ+@$_x0017_g¿Q+@ÛuÉ_x001C_H_x0015_,@A3_x0010_	n¢+@u±h:ì§+@?Ka_x000C_Î+@YCvPµ_x000B_,@cIÿçKÉ+@@XnÉ+@)ÏíÐàÅ+@év·¡ø+@ÕÒ_x001E_¯_x0017_|+@©ØWÔ¶+@õ_x0014_f¦+@_x0006__x0007_LÇ`®b+@:6ZíÌ+@_x0017_÷_x0002_¿Ô\+@B©bôé+@_x000E__x001B__x001D__x0001_e+@¶ 0=4¿+@â»ðY¡+@Ü_x0013_óí+@_x0001_X_x0013_!%N+@òô'_x000F_&amp;è+@R¼8_x001A__x001F_,@_x0005_(!é +@ºæ_x0019_ÁÛ+@:n_x000C_\x¤+@~$dÏ¶+@Æ&gt;_x0003_k¿Ü+@MRâ´+@_x0016_ëÛp=Ï+@úiWV+@Aâh+@_x0014_¨_x000D_D{z+@_x0003_QÐÐÂ+@ÜGq½+@_x000D_ü¡_x0016_æ+@i_x001C_ò%Á+@²µ½b+@¼«¼ _x0003_,@_x0005_ÈßU¯1,@o+ÜÅ+@î`Ü&lt;_x0004_¢+@_x0001_	_x0001_í§+@]	ÒQ_x0001__x0003_1+@U·x±½+@CZo0­+@7íbºÅ+@R«_x001D_)X+@d0¸+@_x0002_÷à¦_x0018_½+@	ùÖ_x0006_¦Ì+@d_x001A_þ_x0017_Iµ+@]E+@@7!¸+@åßÏó+@_x0002_Áv¬+@¶ÂNÜÓ+@§6~^ëx+@¡°?_x0004_,@ÊÏàÜäÐ+@ (¦®~­+@BÅ£þ§×+@Ï_x001C_0èô-,@ÊªGÈD¾+@MIXq3+@lÐôdÞ+@_x001C_ÎZP;Á+@	ë~s²e+@7öÍî}À+@wîíwý+@¨¤bÀ+@&gt;å,&amp;_x0010_¯+@7_x0006_á_x001F_u&amp;,@sNàk+@0Ï×Ë¯+@_x0002__x0005_ÔõSúu+@ÑgìY+@ Âý¨+@V_x0010__x0001_åyt+@Iù®q+@©|DÆ_x0016_Ñ+@Ë~ý¡§´+@Ö&lt;&gt;©+@¾èsÏÀ+@LESH4¾+@YV_x0002__x001C_,Ü+@âÿµâU_x0018_,@?ÎÔÛ%+@Ô&amp;w®k+@_x000C_¼_x0003_]ô+@[K_x0006_"·+@øt_x0013_+@èAOÏÄ+@_x0004_&gt;Ä¥¬Å+@útv¦ub+@?Áª¾_x000C_â+@G_x0006_ä[3b+@ÆûC_x0019_;ó+@¡k ÎÁ+@¾ä°qÝ£+@_x0006_à71+ß+@²ð_x001F_L×_x0004_,@óÀÁÑâÇ+@_x0016_gÎ°¬+@²Äå¯ä+@:_x0015_zå+@9Û0_x000E__x0001__x0004_ø·+@_x0015__x0008_ºk¯·+@_x0004_Að2½+@Ç_x000D_Y}©+@tG@_x0001_!,@_x0006_Á²°þï+@eÖÏR&amp;À+@G_x001B_`4¶f+@;I_x0015_°F*,@~ÍDÛ_x000F_z+@k+nW+@FÒÛh¤",@ÍóÃÒçâ+@ÓÒÃô_x000C_¢+@IÉß+@D6xA¯+@®=¾+@TÄx·ÿ_x0005_,@_x0011_·´Rç+@Ù4Ù"ÊÀ+@_x0003_U\Ú+@º_x000F_+@²ªÕß¨Æ+@E_x0008_|S±+@_x001B_Äzøh_x0002_,@+ªª¨Õõ+@_x0019__x0011_ÎF®+@È:lÕ°¶+@'z9-Í+@9_x000D_5åM³+@äcÜ_x0012_ôØ+@9÷jÚ|+@_x0001__x0002__x0011_º@mñ+@¡Ç*ïÁ+@Àøµe.´+@_x001B_-6û+@Ùbj¶¶+@°dÞüxÏ+@,U_x0004_õ¸Ì+@\mº&lt;Á+@áHH_x001D_Ð+@cþùü_x0016_±+@ E.}*,@[*BÈq+@â"~¢+@_x0008_7cp¬+@*µ»+@\H×raâ+@Ó4F_x0012_,@\ßo{ù+@áþU¶¤±+@¿Ã£°3º+@/7Å±_x0018_£+@©²ÉÑ¨À+@Æi_x000E_µ+@_x0007__x001C_l;Hê+@_x0010_©u¾+@º¬_x0019_j­+@ _x0014_þ+@_x0015_1àPÐ~+@8|_x0001__x0007_&gt;Î+@ÃªËß+@ñJ§nÏ+@_x000D_àS·_x0001__x0007_G+@/¶_x0002_Ì°+@)§á=÷+@_x0006_Ú4é_x0003_ö+@_x0003_qÈ­±+@R];p+@åöß¼ø+@#iÁä3+@ú_x001E_1_x0004_Ý+@ü¢Û¾Æ+@4E _x0015_XÃ+@Ds_x000E_fÀ+@á_x0012_i1}\+@ÈçZw)Ø+@uIXOõ©+@7Á_x001E_©+@k_x000F_­+@!ë¦e+@O ë	ï+@K©öã+@_x001F_¨§ +@_x0011_ ÞåÂË+@8_x001A_FÂôÈ+@üf`iã_x0019_,@ò_x001F_A_x0016_¤+@ÞÉ]ð+@_x0018_!_x001C_Oõ+@§_x0007_üö½+@Oy&gt;E«+@_x0005_É ô{¤+@_x000B__x001A_.fÞ+@Ü_x0011_¢²C+@_x0002__x0003_X[I(Y¹+@þT«ÑY+@s»ÀÜl¯+@_x000F_Õ×zÌ+@A_x0003__x001F_ä+@q¥¯+@_x0001_õ:_x0004_Ð¶+@A?»kØ+@_x0003_&lt;GÍ_x000B_,@ÂEöI3_x000F_,@LSÎÊ­s+@\Xk_x001E_@_x0008_,@ è +}ï+@	j£üà´+@ôqsÖZ+@_¥)B³+@æ´ÉÄ«+@EÈÉ+@z\òÕX+@?Õ®_x000D_Ü+@Ï¿ËòÅ+@K_x0018_r_x0005_J©+@]_x0008_wk+@~·ÌµÈÄ+@¯X:_x0012_Â+@t»VÉhÖ+@ÙKºfm+,@"ó¬?ù+@õb_x001C_Ù+@±@ØøFÁ+@íx_x0017__x0007_.b+@ÿ¿?ô_x0002__x0006_G»+@è¦_x0011_î+@ró¶U+@Ô4ï¦+@ìÈ0h¬Ê+@-UmuQi+@_x0019_lªÑ+@Ñ£ÄM_x0019_+@'_x000E_Ãò +@?¢øsÏ+@¬e¥è^Ä+@5ÔÁÆö+@´=8³v+@bv¹*¶¤+@?é_x001F_ìª+@uÎ;¸+@îL8]¥à+@ë8	_x0018__x000D_¨+@&gt;Ð_x0016_¸+@	Ð¹+@&lt;`µ×_x0016_f+@_x0015_ÑòQ_x0003_,@î³P¹z+@_x000B_H K»+@¹´)_x001E_­+@&amp;õx|_x0004_Ò+@Dx_x001C__x0005_,@f_x0012_û±6î+@`rç}É¿+@è&gt;¤Ø´+@z$^_x0005__x0013_,@Þ_x0001_¯_x0017_qÕ+@_x0004__x0008_u_x0006_ò'[È+@8B½ãà©+@Uº_x000C_M_x0003_+@Y9*z£+@_x000D_ð§ Æý+@ê®z_x001E_©+@Îkát_x0007_è+@Ê=m_x0001_ß+@_x0006_K_x0005_Ct+@h:À¯¦Ï+@§u6_x0003_ +@G) jæ+@_x0018_åÞ:Øè+@&amp;P:§+@1ëêÌ_x0007_,@_x000C__x001E_þ²úÃ+@_x0016__x0019_ô&amp;Ùñ+@	nÓâÓÍ+@Ö	_x001E_Ú{+@%TB³ø+@#ý _x0002_&lt;¯+@½¢Þ]+@]­ÈÓ_x000C_Ä+@_x0001_Sz+@_x0001_á®^À}+@_x001A_« )ï±+@JÔ&amp;_x0015_·«+@jùÌ¦+@_x0008_QzCSâ+@ì&amp;X´0ª+@¡_x0002_¶_x0016_n_x0004_,@C¯_x001B_1_x0001__x0002_ß+@HÉ_x0006_,@G°_x0013__x0018_t+@ë½_x001E_|D+@p0~b_x000E_,@¦_x001D_ºÿ_x0018_,@¥î¡Ìx+@ê_x0019_1*ßÁ+@é_x0012_²_x001E_£+@t~_x0005_s³+@(_x0005_Ìãwû+@pï7öOÿ+@._x000C_ÅDÎÇ+@ Ãº_x000F_7Á+@Ý!ÅÁQq+@WÂ	g_x001F_+@&gt;¥Øð +@À_x001F__x0015_âx+@R)_x001D_Ïç+@1Ú£óÏ+@ N^ëêÊ+@ Å_x0017_`ùp+@ëÁìý­+@híÄ¢_x001E_,@B¦ç»¤+@îLVÅÞÄ+@¢_\l_x001B_+@ª¬¸_x0006_+@5Ü¾¬+@¨ Å+@¶1ÏÙ+@H_x0003_L+@_x0003__x0004_Uý|"_x001C_â+@ïù6àÀ+@+QØ!{Q+@:ÄÒ:_l+@¶Rc;À+@»)_x0008_Ê+@_x0003_@ÀRÍ+@âã	'=¶+@J5õÏ_x001F_¶+@_¡_x0003__x0007_»+@Ge_x0015__x0015_,@H_x0012_GyPÐ+@=à_x0017_æv+@_x0015_$§'Ðt+@89æ_x0017_y©+@û¼\4¥+@R_x0011_^Mð+@Òÿ_x000F_*ôà+@Ù-z¿Ü+@·Óeþ+@_x0016__x0019_º5GÙ+@:AÈ o+@Î6²ð+¦+@\þVg¸+@_x000F_q&gt;ô«+@[Û5Bf®+@9Á¥´Ä_x001C_,@ý«ÊÐ+@n£öÅ_x0008_T+@Ü_x0002_mØ­+@D'&gt;ÿ_x0017_¼+@ e_x0001___x0006_	+@¶÷ÜGÌË+@SYLÓ²k+@±[{ëÀ+@·_x000D_ëå_x0003_,@ev_x0001_ÕX+@£ÝrP¦+@MÞ¼â+@çõH©ß+@5Ü; +@mµÔ¥áe+@kxºÁAç+@|_x001F_ðr+@!¨_x001A_´¬+@fo2'Wâ+@Ä°þ¶_x001B_T+@¦¶½¤õÓ+@_x0012_Ï;¹_x0005_¥+@3¥þY_x0004_d+@)_x001A__x0006__x0005_óT+@k_x000E_®Ý+@9©_x000D_ar+@ÖT_x0017_)+@Ëáf_x0012__x0017_ç+@È	Dxhå+@ú6Öi_x0006_¾+@Ýqþ_x0002_T+@¼ÈkÝ{Û+@û,c¶+@A_x0008_r!ù+@Å_x0018__x0007__x000E__x0018_E+@[93=]Í+@_x0005__x0008__x0015__x0010_#£¹+@®µ¨L@¹+@_x001D_è!ôÞ§+@ÉRBV°+@ªkæbo¤+@µRññ_x000B_»+@Wâ_x0002_n(+@Ú Ó(_x001B_V+@&lt;tóCv»+@	q_¿HÈ+@9_x0006_v_x0017_+@_¯îmÑ+@T×Â+@2&gt;±¤UÏ+@_x0017_rK½¢×+@\7$\Ô+@ºHQ_x0002_,@é$ÖÎ +@&gt;©}³1¿+@[xîW±+@_x0010_s°·$_x0004_,@ÿ_x0012_a+@t¬Gô´À+@_x0006_ìE·×+@Ýn ¥_x0003_,@±¶£JÑ+@4_x0001_Ém&amp;å+@Ëì­aW°+@±JD_x0007__x0014_,@a_x0012_ä. _x0004_,@m»£¢Ú+@l_x0002__x0002__x0005_ÚË+@EÒ_x001A_¢ªÈ+@QÙÌÅ!º+@ÃNëiå+@EÆ(Ì+@_x0003_í-røÁ+@lÅ#Ï+@_x0008_{+L]+@ó_x0001_dIà+@f.ì53_x0007_,@	_x001D_'dWR+@yù3Å+@'\Z¢Ù+@É#Ý&gt;³+@~oÛ^B +@öóµUø´+@|êÀEa+@\(Àlð+@_x0004__x0013__x001D_¨}¥+@Û¸_x0019_¦ý|+@~_x0001_&lt;-+@Í=¡ÄË6,@¡/ºM+@fÃù+@ê_x0010__x0013_£+@n4|_x0005_(u+@BZ_x0004_.õÀ+@R_x000F_eð³+@ÿð_x000E_zûÉ+@ÚÂÉ_x0001_F+@á2(ì_x001C_â+@ðîÙ³ºr+@_x0002__x0004__x0014__x0007_¬0w#,@_x0004_w­¸+@èÇ9Óí+@µ½¾¥î¤+@Çy­_x0017_Â+@j_x0010_9§+@±_x0006__x0011_B_x0013_­+@¯`Ú_x000B_¡à+@|çå_x0008_¸©+@_x0018_ ú8R+@-ð_x001F_*¹+@¸,y_x0006_\+@@*-H§Ó+@v­t«+@*O¤½¼+@¢_x0011_KÍÀ+@_x0003_ÅÂsÛ+@Q-½´/h+@bO_x0015_Ô,d+@_x001F__x0011_ç¢;z+@_x000D_»Aí_x0015_û+@8:ZñÕ+@þ8¸¦óÃ+@¾~êQ+@,&gt;C!´+@K,¶6+@¹_x001C__x0002__x000E_e+@Õ]@[h+@}_x0001_Åö³+@«óOí¢+@q7P¾X+@u_x0010__x0015__x0001__x0002__x0007_×+@L{üë+@U\åá5Ä+@UûA^ëá+@_x0019_	s;Ö+@ðâKÿô+@¨`_x001E_éûÇ+@SS	_x000C_+@_x0017_èZÍá+@!¨²eþo+@¶_x001B_:+@_x0002__x000D_óf×Ù+@%2Ø²+@È"íïÉ+@Õ.µ}Nï+@_x0017_$gÙ+@ñs¤_x0012_×+@J©ä_x001A_=Ç+@cáPUù+@¶m?_x000D_&amp;¦+@\÷!?_x001E_É+@W®âêÄw+@5ßÝß+@XKu_x000F_­+@¼¯¼_x0011_q+@§±_x001F_2a+@Æ¦£tSO+@ïácçTà+@Yãë¿Ö+@uéB_x001B_Á+@È_x0013_èÿ¯¾+@·©¹æ^¦+@_x0001__x0003_jøÑ Q+@_x000F_O_x0011_º_x001B_+@®©Ó+@ _x0008__x0007_vF·+@Ë_x0002_wV{_x0004_,@S=\|2+@Ð	âe+@åKD0+@_x0015_.Ö+@åuìõ«_+@Ckg¡}+@ÇÑMGnb+@öbP_x001E_¯+@dÊi"TÏ+@_x001F_	r_x001C_è¾+@_x000C_èÍ_x0004_Â+@^lxå[¶+@0Tù~äg+@_²CjÚ+@ówmn|\+@tWÁMWè+@«È_x0001_¼+@:Ä}Ïcê+@©l_x0004_fGm+@±wÃ«³+@è_x0019_E87õ+@&lt;çËâ\¡+@U_x0007_í+@A÷´Ê\+@å°ÙL¬£+@_x0017_ÛÈ_x001D_Ô¹+@!|_x0003__x0007_³v+@KÈD_x0008_û+@%æ¾ÍV+@NîYäõï+@y_x0019_O2{à+@ú_x0019_4Äëæ+@Lø$_x0001_+@_x0017__x0010__x001C_+@Q_x001C_Æ|÷+@@(ÞÕ÷+@ïc	¹+@»[n_x0004_fº+@gN_x000B__x0002_áY+@,GC~+@©=Ê»³Ü+@=&lt;{6Ô°+@¦ýH¥x+@1»4_x000D_r+@6×°_x0008_y+@´gB|^¿+@_x0005_Î_x0006__x0002_j]+@¢ýU|¶+@b¡r_x0012_¨+@w_x0008__x0001_¬+@r9_x0002_g¬+@¡$ý5 +@Å¦	P_x000B_w+@èOµÎk+@ULP±¯+@÷å_x0001_¶+@ÐJÿ_x000C_+@CáÎÎ2+@_x0001__x0003_)ÕyÂ¿+@A©£_x000C_fÄ+@7tGüÙ´+@·Î_x0018_DN§+@1,@XåÛ+@I±µ\+@oY#NmÏ+@þ.çVQ«+@3ê_x0003_	_x001D_õ+@#ð_x0012_(+@HüÚ=_x0019_+@¬ÿ_x0015_èLÚ+@ng²&lt;¼+@6jÐè+@Tn_x0004__x0010_à+@Ûëð7Ô+@_x0006__x0015_DNË+@Ñ¦&amp;¹¬+@ÂQ,þ_x0019_°+@ÐX1!Á+@V_x0014__x001B_F¯Ì+@ÿS_x000F__x001D_+@$~ÈxPè+@òVz`+@äí_x0002_úÐ+@î_x000E_4#&amp;¶+@LËý`ü#,@½z_x000F_ÕÔ+@ß_x0011_yÆÖÁ+@¾âA¹µ+@Í¼7Vàz+@VÒä¶_x0001__x0002_Ø+@_x0017_{&amp;¢/ì+@;ÿÑÙ·_x000F_,@½¤dä_x000F_+@ÖK§s¹+@(e+sÇô+@__x0008_*o_x0016_[+@-_x0016_¿k+@ïêädµ÷+@Z-÷6È+@PôHÓ_x0013_Ò+@vJ£¤Ç+@Rl¥_x0001_³+@µ¶½¨+@£_x0003_0EØÃ+@kùì_x000D_ô+@iËPv~+@AÅMg_x0001_é+@Ü$]i_x0016_,@_x000B_r(ãà+@·°\ØÄ+@ö·_x000E_ð·g+@É_x0015_L_x001B_J+@·°Ä_x0004_`¬+@¡_x0018_úì´l+@!¨w×+@d3ÊwóÑ+@æJ´_x0005_2s+@Õæ{Ä+@6xr#´+@»öTÁÏ×+@³Xìl¿¼+@</t>
  </si>
  <si>
    <t>e0b43dcfbbfdc93f85903c13fea81649_x0003__x0004_r(ï5\+@É¹º:%+@0_x0012_&lt;&amp;t§+@_x000B_ÂØ`+@Ó_x0015__x000E__x0018_ï+@¾¥_x001A_¢_x0012_+@T$S«Mà+@¹"óJ/+@º4Ê_x0001_S_x0013_,@Ýul.ù+@¢ÙPmO+@_x001E_VGË_x0008_²+@8Mø¾!Z+@½wºSvò+@_x0019_áÊD³+@]+5¶s+@_x001E_zÓûñÁ+@®Ãü2P+@t_x0002_-)/u+@ýÕ­ùõ+@_x000E__x0019_!@_x0012_+@0Î£Ð+@BÑ_x0004_R+@ P§_x0006_+@_x0003_( _x0002_a`+@ve×¿+@ÊåÔÁÎ?+@¹K½MÒz+@_x0012_'ï+B~+@×¬+ûK+@R¨Ù»Á+@pL}_x0001__x0005_;¤+@ø:u£+@ÔÑþ_x0010_¹z+@åj_x0015_j~Â+@öh	¶MÐ+@&amp;*ª¯+@¾ã5¬+@_[u+@&gt;?P+@'7jÛ¡+@AcBñèØ+@®	w§ì|+@æ*._x0016__x000F_Ú+@Õ_x0001_;I­+@²üôê=n+@Oi]ø{+@hl¥&amp;¾+@è_x0014_c·_x0010_Ð+@½½X_x0003_,@&lt;¨=S++@;Êå_x0004__x001B_¹+@ÎÕ.nEq+@ç_x0002_H÷H+@¶¸=Õ©+@Ó²Ð5-s+@o·Rñ.Â+@)/_x0015__x000E__x001B_+@&gt;b_x0019_üt+@Þ,ã.¡Ø+@MsðÔÔ+@¦n©Ê+@¸}_x000C_$¡_x0013_,@_x0003__x0005_.²®5²+@_x001C_g®µk+@áùZqå¼+@"RnÝÜÝ+@¡!ÛòC¨+@ñtwØ_x0017_,@³ã³Ä+@aQùðà+@ _x0019_é+@è"öá¢+@EÕè*Ç+@ã±_x0002__x000B_pg+@_x0001_BTx&amp;]+@8öj²	±+@ Rï¢:Ø+@16_x0002_A_x0016_ó+@iªý²{+@`	_x0004_J,]+@_x0010_ÊÄ*zá+@ %ÝÈ]+@Ü_x0010_Õâ·³+@À¼%ÑÝ+@¿_x000E__x0010_Ä+@)gd;@+@© Å;ê+@_x0017__x0017_³Çí+@4¸Ü=ce+@rHã_x001A_­+@ìµîÝ¼+@j.Ê_x0006__x0005_§+@xÙ_x0003_dëc+@Ò_x000B__x0002__x0003_]H+@?)cÐ¾+@.BD¹+@d¨0ãÑì+@zX÷Çl³+@óÃì2+@_x0019_6_x0014__x0003__x0002_¿+@Íu_x0007__x0008_t+@íC%z\+@hßü[»+@·3 æ+@q@Å_x0014_zÄ+@E±×ïAÆ+@].oB_x0014_í+@@ ¬+@º&lt;%ì_x0010_Å+@_x001B_èÂ¨+@&amp;p-û_x0001_,@¶n4Goá+@Âµ¦mëz+@®:ß#ß+@_x0012_$_x001A_ªÉo+@_x000F_nLF+@ª§`*q¦+@üù_x0011_÷8z+@áç9øª_x0003_,@Â[ËQ_x0007_§+@£ôÇ_x001F_+@ø_ß@oþ+@ç6²À®Å+@;_x0013__x000D_ú+@ÌQ_x000E_¼Õ+@_x0003__x0005_ù£]+@æ_x0001_½_x0003_ +@]C_x0006_2+@]î¡Õ+@$!biÆº+@¶÷ø+@$^c&gt;«+@Thâq_x0005_m+@Mäb§h+@J5VþCi+@©É_x0001_bdI+@zÔ.üÙ±+@|2¸U»+@_üÊ¸Q+@E_x0001_Xs+@ª	zEÉ_x001B_,@ºFÑ=_x0016_Ì+@ÿ_x0007_f¯ë+@éí_x001E_ô°b+@~%ÿç+@Á_x0014_Löç+@_x001A_ào!ÐT+@_x0013_ØuTB_x0013_,@«1ÒÃ_x0017_¢+@±|ËI_x0004_,@|£Zì½+@SÓé72b+@_x0002_p¯´q+@_x0017_\_x0019_M²×+@óò]ó_x001B_Á+@è¤¶Ü-²+@ý_x000D_b_x0001__x0002_]+@/_x0005_.Mp+@¤Ù¾¸É+@bõw_x000C_c³+@­Æ"¯º+@O®:Òæ_+@q_x0010_?_`_x0014_,@ÍùÀ_x0003_ö+@_x0007_âÈ+@ç_x0001_´÷OÕ+@)AôÐ°+@!YÍÂ+@FÒ+Ð÷e+@h·â¦=+@`ñ_x0011_$+@ä _x0018__x0019_ÞY+@Ô\,Í®+@;{ã2_x000D_½+@IÁ"cøZ+@Z}-ù_x0007_s+@_x0005__x000D_zFG+@©'Î'_x0019_+@¯ë±_x0011_E+@»ç6+@a&amp;×G+@Öì/r+@(fó±¦+@Û¢mi(\+@_x0015_O»ý_x0019_+@P#£_x001D_v+@K¨úÕÁ¥+@%gñeU¢+@_x0001__x0002_J´3z«+@V&lt;ø]V+@Q/¯ú Á+@_x0012__x0001__x0001__x0012__x0001__x0001__x0012__x0001__x0001__x0012__x0001__x0001__x0012__x0001__x0001__x0012__x0001__x0001__x0012__x0001__x0001__x0012__x0001__x0001__x0012__x0001__x0001__x0012__x0001__x0001__x0012__x0001__x0001__x0012__x0001__x0001__x0012__x0001__x0001__x0012__x0001__x0001__x0012__x0001__x0001__x0012__x0001__x0001__x0012__x0001__x0001__x0012__x0001__x0001__x0012__x0001__x0001__x0012__x0001__x0001__x0012__x0001__x0001__x0012__x0001__x0001__x0012__x0001__x0001__x0012__x0001__x0001__x0012__x0001__x0001__x0012__x0001__x0001__x0012__x0001__x0001__x0012__x0001__x0001__x0012__x0001__x0001__x0012__x0001__x0001__x0012__x0001__x0001_ _x0012__x0001__x0001_¡_x0012__x0001__x0001_¢_x0012__x0001__x0001_£_x0012__x0001__x0001_¤_x0012__x0001__x0001_¥_x0012__x0001__x0001_¦_x0012__x0001__x0001_§_x0012__x0001__x0001_¨_x0012__x0001__x0001_©_x0012__x0001__x0001_ª_x0012__x0001__x0001_«_x0012__x0001__x0001_¬_x0012__x0001__x0001_­_x0012__x0001__x0001_®_x0012__x0001__x0001_¯_x0012__x0001__x0001_°_x0012__x0001__x0001_±_x0012__x0001__x0001_²_x0012__x0001__x0001_³_x0012__x0001__x0001_´_x0012__x0001__x0001_µ_x0012__x0001__x0001_¶_x0012__x0001__x0001_·_x0012__x0001__x0001_¸_x0012__x0001__x0001_¹_x0012__x0001__x0001__x0001__x0002_º_x0012__x0001__x0001_»_x0012__x0001__x0001_¼_x0012__x0001__x0001_½_x0012__x0001__x0001_¾_x0012__x0001__x0001_¿_x0012__x0001__x0001_À_x0012__x0001__x0001_Á_x0012__x0001__x0001_Â_x0012__x0001__x0001_Ã_x0012__x0001__x0001_Ä_x0012__x0001__x0001_Å_x0012__x0001__x0001_Æ_x0012__x0001__x0001_Ç_x0012__x0001__x0001_È_x0012__x0001__x0001_É_x0012__x0001__x0001_Ê_x0012__x0001__x0001_Ë_x0012__x0001__x0001_Ì_x0012__x0001__x0001_Í_x0012__x0001__x0001_Î_x0012__x0001__x0001_Ï_x0012__x0001__x0001_Ð_x0012__x0001__x0001_Ñ_x0012__x0001__x0001_Ò_x0012__x0001__x0001_Ó_x0012__x0001__x0001_Ô_x0012__x0001__x0001_Õ_x0012__x0001__x0001_Ö_x0012__x0001__x0001_×_x0012__x0001__x0001_Ø_x0012__x0001__x0001_Ù_x0012__x0001__x0001_Ú_x0012__x0001__x0001_Û_x0012__x0001__x0001_Ü_x0012__x0001__x0001_Ý_x0012__x0001__x0001_Þ_x0012__x0001__x0001_ß_x0012__x0001__x0001_à_x0012__x0001__x0001_á_x0012__x0001__x0001_â_x0012__x0001__x0001_ã_x0012__x0001__x0001_ä_x0012__x0001__x0001_å_x0012__x0001__x0001_æ_x0012__x0001__x0001_ç_x0012__x0001__x0001_è_x0012__x0001__x0001_é_x0012__x0001__x0001_ê_x0012__x0001__x0001_ë_x0012__x0001__x0001_ì_x0012__x0001__x0001_í_x0012__x0001__x0001_î_x0012__x0001__x0001_ï_x0012__x0001__x0001_ð_x0012__x0001__x0001_ñ_x0012__x0001__x0001_ò_x0012__x0001__x0001_ó_x0012__x0001__x0001_ô_x0012__x0001__x0001_õ_x0012__x0001__x0001_ö_x0012__x0001__x0001_÷_x0012__x0001__x0001_ø_x0012__x0001__x0001__x0015_8ù_x0012__x0015__x0015_ú_x0012__x0015__x0015_û_x0012__x0015__x0015_ü_x0012__x0015__x0015_ý_x0012__x0015__x0015_þ_x0012__x0015__x0015_ÿ_x0012__x0015__x0015__x0015__x0013__x0015__x0015__x0001__x0013__x0015__x0015__x0002__x0013__x0015__x0015__x0003__x0013__x0015__x0015__x0004__x0013__x0015__x0015__x0005__x0013__x0015__x0015__x0006__x0013__x0015__x0015__x0007__x0013__x0015__x0015__x0008__x0013__x0015__x0015_	_x0013__x0015__x0015_8_x0013__x0015__x0015__x000B__x0013__x0015__x0015__x000C__x0013__x0015__x0015__x000D__x0013__x0015__x0015__x000E__x0013__x0015__x0015__x000F__x0013__x0015__x0015__x0010__x0013__x0015__x0015__x0011__x0013__x0015__x0015__x0012__x0013__x0015__x0015__x0013__x0013__x0015__x0015__x0014__x0013__x0015__x0015__x0016__x0013__x0015__x0015_ýÿÿÿ_x0017__x0013__x0015__x0015__x0018__x0013__x0015__x0015__x0019__x0013__x0015__x0015__x001A__x0013__x0015__x0015__x001B__x0013__x0015__x0015__x001C__x0013__x0015__x0015__x001D__x0013__x0015__x0015__x001E__x0013__x0015__x0015__x001F__x0013__x0015__x0015_ _x0013__x0015__x0015_!_x0013__x0015__x0015_"_x0013__x0015__x0015_#_x0013__x0015__x0015_$_x0013__x0015__x0015_%_x0013__x0015__x0015_&amp;_x0013__x0015__x0015_'_x0013__x0015__x0015_(_x0013__x0015__x0015_)_x0013__x0015__x0015_*_x0013__x0015__x0015_+_x0013__x0015__x0015_,_x0013__x0015__x0015_-_x0013__x0015__x0015_._x0013__x0015__x0015_/_x0013__x0015__x0015_0_x0013__x0015__x0015_1_x0013__x0015__x0015_2_x0013__x0015__x0015_3_x0013__x0015__x0015_4_x0013__x0015__x0015_5_x0013__x0015__x0015_6_x0013__x0015__x0015_7_x0013__x0015__x0015__x0001__x0002_8_x0013__x0001__x0001_9_x0013__x0001__x0001_:_x0013__x0001__x0001_;_x0013__x0001__x0001_&lt;_x0013__x0001__x0001_=_x0013__x0001__x0001_&gt;_x0013__x0001__x0001_?_x0013__x0001__x0001_@_x0013__x0001__x0001_A_x0013__x0001__x0001_B_x0013__x0001__x0001_C_x0013__x0001__x0001_D_x0013__x0001__x0001_E_x0013__x0001__x0001_F_x0013__x0001__x0001_G_x0013__x0001__x0001_H_x0013__x0001__x0001_I_x0013__x0001__x0001_J_x0013__x0001__x0001_K_x0013__x0001__x0001_L_x0013__x0001__x0001_M_x0013__x0001__x0001_N_x0013__x0001__x0001_O_x0013__x0001__x0001_P_x0013__x0001__x0001_Q_x0013__x0001__x0001_R_x0013__x0001__x0001_S_x0013__x0001__x0001_T_x0013__x0001__x0001_U_x0013__x0001__x0001_V_x0013__x0001__x0001_W_x0013__x0001__x0001_X_x0013__x0001__x0001_Y_x0013__x0001__x0001_Z_x0013__x0001__x0001_[_x0013__x0001__x0001_\_x0013__x0001__x0001_]_x0013__x0001__x0001_^_x0013__x0001__x0001___x0013__x0001__x0001_`_x0013__x0001__x0001_a_x0013__x0001__x0001_b_x0013__x0001__x0001_c_x0013__x0001__x0001_d_x0013__x0001__x0001_e_x0013__x0001__x0001_f_x0013__x0001__x0001_g_x0013__x0001__x0001_h_x0013__x0001__x0001_i_x0013__x0001__x0001_j_x0013__x0001__x0001_k_x0013__x0001__x0001_l_x0013__x0001__x0001_m_x0013__x0001__x0001_n_x0013__x0001__x0001_o_x0013__x0001__x0001_p_x0013__x0001__x0001_q_x0013__x0001__x0001_r_x0013__x0001__x0001_s_x0013__x0001__x0001_t_x0013__x0001__x0001_u_x0013__x0001__x0001_v_x0013__x0001__x0001__x0001__x0002_w_x0013__x0001__x0001_x_x0013__x0001__x0001_y_x0013__x0001__x0001_z_x0013__x0001__x0001_{_x0013__x0001__x0001_|_x0013__x0001__x0001_}_x0013__x0001__x0001_~_x0013__x0001__x0001__x0013__x0001__x0001__x0013__x0001__x0001_­-E¢ÈO+@·v_x0011_¢7&gt;+@fS¯Êñ·+@oõRLX+@td,0r+@S=R?çD+@¶ü]Ù_x001C_T+@_x000B_Çxnª+@§§³&lt;+@à©KO¿°+@±_x0013_Ý-+@ü@.þ+@zbÐü+@´_x0019__x001B__x0005_D+@ù´Éïs+@\»ì0Lz+@/¨cBÚC+@^i­M+@d¶ö»þZ+@XÁsµzk+@SèU?´m+@¤»ô_x001C__x001D_0+@5Æx/e+@n®_x0004_ÜÍ+@;ó!ç+@Â_x001D_qJ_x0002_+@_x000F_èK_x0001__x0006_µ{+@_x0013_Æq_x000D__x0003_´+@ÕË_x0001_o©l+@UW_x0002_ÈÁ{+@×$`_x0011__l+@ãÕ__x000D_D+@ÌìéIT+@_x001F_ÃFn+@ø&amp;íå}+@_x000E_8_x0015_ù£+@!÷`ÞX+@Îï$i_x0011_¯+@'_x0011_'{S+@@7ïg+@WáS_x0019_+@+õÏSVU+@¿_x0001_­_x000F_¡&amp;+@@XfõwÓ+@è_x0001__x0013_Ïê¿+@ð|£Ü¦P+@å\_x0004_¸x+@_]óoE+@ïHtbf&lt;+@9Liè¡+@³6áÖ¥+@V'_x0012_ØOa+@G@¥LE+@W\u+@Î¸9sWc+@ë_x0012_zXÔm+@a_x0005_#îg+@Rû#_x0013_ã]+@_x0001__x0002_÷Æ×4úy+@6GÁ!0Î+@`_x000D_S+@Å»_x000B_³Z+@è´¾cx+@_x001E_ãC¨lÅ+@Ì\ËáJ+@	Ð°&gt;²+@Õ_tà+@¦_x000E_ã¡f+@æ§³e©l+@µ;Þ-(¹+@_x0010_é_x000D_+@õ÷mÉ§+@4·h¸õ+@¥_x001C_QÉ¥+@æchÄ+@NcZ:y?+@Æ$7¥+@G­N¨+@±J+ÞÅ+@_x000F_öàüs+@Ï á_x0015_Z¢+@¶_x0007_¥üs+@JýÜÐ+@43Øl+@:øÕ_x0001_a+@9xa°+@@QÔFAJ+@_x001B_\ýåØQ+@½_x001F_SX+@½~\æ_x0003__x0004_MX+@ÁÏ¸1+@M6:V+@Ö]_x0002_jÌ+@/_x0008_Ã[+@bÂ_x0014_O+@f_x0004_µUW+@r_x0013_èÅ¬+@²j°¸[+@DíÖËÙ[+@æ_x001A_&gt;_x0002_+@Î_x0004_£O+@ª_x001C__x0007__x000F_v+@cFûà¯+@7qFG_x0002_ +@é_x000E_§#a+@]_x0003__x0004__x000D_+@5_x0002__x0016_r½y+@cÍ¦c_x000C_+@Ø¤_x0013_ÖO+@f½_x001C__x000E_ +@'_x000D_%M+@GÕ_x001D_Ð°F+@"g_x001F_ºOb+@ùàø_x0001_2+@_x000C_æ_x0019_m +@_x001A__x0006_´M+@¦$&lt;zª+@p__x001B_ûÇk+@6wñK_x000E_®+@	_x0001_³+@Ø^ò_x001D_U+@_x0002__x0003_SÙdö_x000C_+@´"sÔL+@ü_x0012_AÌ+@_x0014_Y¨ÁÇ¤+@×(ÞX+@­ ´+@´§~ÈD+@_x0018_¡6I +@	¶}Ë+@?ÞO=Å+@Ó-_@+@ÐTµ_x0007_+@c½¹ya+@g_x0001_qa_x0008_ +@ßhF±_x0006_+@ÜCïµfª+@§pFÐýo+@+Þ0e+@,ÔX-O¬+@M¸øÌ+@R_x0005_¡A+@_x001E__x000B_ÏÞX+@¨ò»ÄÑn+@_x000B__x0006_Òâ+@'ct+Ío+@¶Ø_x0017_©{+@«²*Òüw+@HÂöò¸+@)å_x0014_WÀ+@Ê§(_x000C_Q+@XÕà}O+@Ñ+_x0007_a_x0002__x0005_X+@$Ïþ8þc+@&gt;^ùZZ¿+@l_x0003_DR+@Íù¿ý×i+@poâW~+@¥È!;a+@yò_x0001_-'+@,î_x0013_¨_x0011_Ï+@±Ït_x0007_ª+@h%¯²KX+@_x0012_Ùõ_x000E_²Å+@¸Çêª¢+@_x0004_d6_x0018_Ðb+@A5´+@ÓÐ7¸+@bT/äª©+@_x000E_+©_x001B_+@«5&lt;9z·+@Ñø¡7hÍ+@µç_x0019_À+n+@½È+@_x000F_{|Ø_x0017_µ+@ÕO½áQ+@,,ÿQ++@0Ü$dz+@¨|ès²+@&lt;¹"_x001F__x001F_+@kÎ'Ó¼+@&lt;_x0018_RÈv+@½ô£x_x001B_j+@Y¢ù,+@_x0002__x0004_ÆTÀä+@y_x000C_¡Ãª+@¶ôêÄoM+@_x0011_~_x0016_+@LDk²-+@pÍ^ïü=+@Ç_x001C_,Wj+@¸ÜQ åS+@HN3$¥+@_x0015_!þI_x0001_|+@@U+oR+@{á9g+@Èë_x001C_wÞk+@_x0018_Õ%¸+@³¶md+@þ_x0007_s+@×_x0012_@£+@§Â÷_x0004_¹{+@jÉÙN+@?¢õK&lt;³+@!KÎu+@*,U_x0003_O«+@|úÛn+@´I¦CÁ¯+@_x0014_Ç_x0018_+@	Ëæ Ï+@Qu¹ÓX+@â1§#¡I+@6÷7_x0018_w+@_x0013_î£Ze+@îÁ³_x001F_É+@£_x0017_ea_x0001__x0002_ó»+@Ý7øâcº+@R[¼çZ+@X¤$]q+@_x000F_wh_x0007_¼|+@(_x001D_O&lt;æ³+@ÃI¾¤+@µ4og+@²èÇï4¥+@ggÇaË¿+@.²+@ôH*âJ+@2J¯+@aìHöW+@ð®ÅL¾+@_x0019_5u +@ßù_x000C_+@¬[Íf¡+@_x0019_½ëÊv+@oU_x0002_PE+@Þª_x0015_TóN+@)_x001A_p?ó+@_x000F_(7d+@BæÚ_x0005_+@Ê}ó º+@¨Y¡tsY+@±vg_x0011_u+@Ð_x000E_]/_x0006_Y+@ñw:+@p&gt;_x0004_Xj+@gÂe±Io+@9[MØ2+@_x0001__x0002_PÚN2+@ç¯í¶æ°+@ûsc@3¦+@i_x0001_3[+@v!µ_x0012_P+@±Jå¿Ç+@¸ñaKöy+@X_x0017_víj+@r éûé|+@\_x0014_õR+@Ð¾Aü_e+@°ºqÆ+@Z®öÝ|+@ÑFzRY©+@gíGËQ&lt;+@¾Ë_x0005_0+@!¹_x0003__x0014_+@_x0003_%ïZ+@±²dúª+@#]H¯åP+@9Ãþ²yx+@£_x0004_:++@¤_x0016_ny¤·+@_&gt;Ëh+@¡_x000B__x001D_ø~+@ùRE2/+@Î:	¤+@Ð± Zy¡+@_x0016_&gt;$àû8+@Z»¬ê4£+@hÒÒ,­+@_x001D_ß÷_x0001__x0003_À+@À _x0011_íp«+@hN_x000C_Ï_x000F_z+@_x0002_{jäËO+@}pÿv¡4+@_x0015_0ò&amp;+@Ð_x001F_þáV+@DÅå!Ç+@47^Xh+@ÈsC¦+@;ò{a¾+@ÇñnG:+@ßÇw³_x0001_+@L  Öc{+@~_x0015_'rk+@_x0013_5_x0006_ÜÜ+@ÍS4¢_+@áKkp+@@®â`va+@C¥ªG+@b{[-l+@ó=ÌqÃ6+@Û_x0005_?+@_x000B__x0004_[ïZ+@ßÔ)Ë`j+@ù7B+@ñ¾Y,Y+@in8@_x0019_¨+@ÐaòÖ¬Q+@üÃuÃ_x0017_µ+@þÜR-_x0017_g+@wtRt+@_x0003__x0005_òZ¡ B+@ã;+Æ±H+@¨¬í_û+@Õñh_x0014_+@ÁÕì2+@z_x000B_F_x0005_9+@ð	P¡`u+@§[þ{+@Â_x0012_rÍ¯+@é,ÁÄ+@bbSµ+@îq×ÿ|{+@Ó®_x0001_u+@§_x0011_¶_x0002_¦+@wõÄ¥+@6'qs`+@áTáòG+@ÈY_x001C_°·R+@*ç¡¸Ù¾+@_x0010_´¢«¨+@²_x0019_A_2x+@Xð.6³+@ïán:»+@]¢ô+@ÍÀÌ£]+@_x0012_}Ã51v+@Ýðò6±+@è_x0004_Uêj+@¸ML+@æ_x000B_=ês+@Ôl#Ð_x0008_a+@Ä¢ë²_x0002__x0004_f¤+@ÕëÐþj+@·_x0011_UÝÆ;+@?Nø_x0005_Ìn+@_x001F_=*4_x000E_&gt;+@Äxª£º+@_x0002_¾¦MC+@ÕBÚÍ_x0001_W+@æcÇ&lt;¨+@z(¨m_x000F_£+@÷huí·c+@ß_x0018_ièÚ+@ÆêC+@_x000B_§ì¥µ+@Ùüé#(w+@êþ÷b_x000B_3+@_x0005_ëÀ&lt;'+@{±M{+@.ùØê[+@_@+@#ÈÐä:/+@x_x0006_³Ä_x0001_W+@©_x0019_IÀ¨M+@M¼P+@_x0008_jØ+@_x001F_ìU_x001E_½h+@ÿ¥e_x001A_r´+@_x001B_Þ_x0018_§õ7+@0fk_x000B_Úy+@ß5jsLA+@Qö2+@øR_x000D__x0003__+@_x0001__x0002_ò×1K+@Rz=èÐ°+@¹¬sù_x000C_¸+@ÕÃØQ{¸+@¤´Gtª+@ø_x0005_KçÏ:+@5_x000C_Îßb+@f¸9Æ+@	3rÐÄg+@_x001B_4YµÎÑ+@iÆê;_x0018_¿+@ü`ció+@ZúÍ(Òl+@._x001C_ô¦_x0008_|+@x-æè+@;Sýv+@Ö_x0011__x0012_¾_x0002_-+@UUu 1+@ËC0_x0004_+@ºÈF[±+@hr"»V+@»otªý +@}÷® ,±+@[ ="+@cHëba+@¶m·G_x0006_e+@_x001A_w£z+p+@n_x0012_b%Ê+@¹_x0008_q±*+@¢1,ªd+@àÅBþ_x0019_ª+@ËÇ_x001D_p_x0001__x0003_C+@n'l½2s+@§_x0017_X+@7Q¥_x0008_]+@XN_x0002__x000B_6Ã+@å_x000D_K=+@ _x000B__x001A_@+@´¹A©¡Ë+@ôc_x000C_N+@Û¿l+@LÜ_x0003_UE+@+ýkU+@ÖÈ3L¾C+@Ò_x001E_Qê°+@_x001C_óm+@Y×àÍv+@È6"_x0018_¹¯+@ÓR+N+@ØD¡4y+@_x0006__x0003_ö_x0015_¢;+@_x0002_±hYÅ+@Î×?_x000F_+@.-ù+@ßB Ü­+@Æ_x0011_2ÄV+@H_x0003_ö^Æ+@O ÐÐ·+@3!`ú+@øeV¼Ç+@úV¯+@f_x0016__x0010_J9A+@µÙèfWw+@_x0001__x0002_)«R_x001C_7u+@~{h!_x000D_{+@À_x001E_v²+@4¶N	T+@_x000D_}QÐÝQ+@eáËß¦++@âÝ_ÿª+@D ¸¡+@í_x001E_X4u+@^y_x0013_åg+@Lû=´+@g+%­	)+@_x000C_ñ\ÔM+@Æw^Ô±¢+@*¨Çþ+@þyÝ®+@Ön¼Af+@Ì$mû1+@ãuÇÃ»q+@Yb_x000E_+"r+@W	\£Q+@_x0012_w5=/+@p2Óõ_x0004_t+@_x0008_3î+@¢7Ä/W+@_x0011_»«Ý+@èe_x001C_»Èq+@y_x0008_Íg,+@pM}7J+@¨_x001B_$go+@­³(Mf+@¡82Ë_x0001__x0003__x001A_}+@eE+@ÝCkic¯+@ï«Óz]x+@ÃfÀ	û+@ãær/+@è~"'¢+@d¹O©g+@¸¢z6¦+@_x000B_®¥_x0008_B+@ÈÅF_x001C_&gt;+@Ë	_x0002_ºD¿+@¬üá-+@_x0016_¯VM+@_x001B_öçîzI+@ÅI¾¦-+@X&lt;Ê_x0002_»Æ+@²|Á}{+@Ê_x0015_Pv^+@ðØªïø°+@¬¼_x0019__x000C__x0011_­+@?®õæe+@s]_x001B_(tx+@.Ó!ª9+@aÔ_x0015_\ÜÇ+@F_x0010_]+@Íò_x000B_&gt;@+@ÆPÒ¡+@È)Yb&gt;+@}M_x001E_T$j+@&gt;_x0001_¶Ä»+@àkZXI²+@_x0001__x0002_jKÔÕ5s+@P´;Î¸+@×u[b@u+@	ÀGv¿\+@0ÉÃø®Ñ+@§cÞÙl£+@DÏ¬és®+@®HÁâ)=+@×ñ_x0010_Õ+@ö¾$_x0012_1+@úgþÆd+@IX¨ûG+@ÌeNx+@`&amp;½J;+@ú¿m+@_x000B_(UÈ+@å$zÆ1¾+@@rû&amp;¼+@0_x0010_ ÕD+@&amp;LjËÊ+@_x0005_ª£?ãl+@{ñY_x000C_l+@?_x0016_m_x001B_v+@ÐCõ£+@_x001B_('·uF+@k_x0019_6.}§+@³Ò]Ûc+@ÁAH®²+@_x0013_~¹Z+@3pwõ:g+@æl|V+@^èþø_x0008_	g+@R"_x000F_LÒ+@XRæµ+@µ_x0011__x000B_&lt;,b+@¯×ü:°+@sÕýà+@ê&gt;_x0007_&gt;(+@ä5_x001C__x0004_+@mRïãÍ+@Ò_x001C__x0004_j+@1&gt;ãK#D+@$ï#óÌ+@ü}_x0005_üc+@wX_x001F__x0008_"w+@úÍâC¡+@3ÌõçË+@_x0002_*a»`C+@_x0006_r_x0016_Xl+@N	(_x0019_+@òµ_x0012_çK+@ÎN&amp;ðö¤+@;_x000B_¢POn+@¶nô¡ò`+@:ë¸à³d+@Ùºäüv_+@	¡S_x001D_é°+@¡_x001A_D+@ú)_x001A__x000B_4Z+@[d-M1+@@(__x0001_U¶+@XW_x0003_dA±+@øàd¬Y+@_x0004__x0005_eÂï¨+@ÑÑ_x0008_ËÁ¸+@nzaRh+@R_x001B_L_x0018_k+@»ò&lt;-e+@_x0002_	z_x000E_]+@û_x000E_.|+@ñ¸½o¯Ý+@J_x0001_ÎGû+@ùRfçAu+@ù_x0005_r[º+@ë_x000E__x0015_+@Þìð?+@*Ò¯YN+@ÚóIx+@u2TUÑ¤+@.O8G_x0001_+@uß_x000F_ÇDv+@zÞÝ_x0003_"+@$*Øä+@¹¸³Õ[¬+@UË?s?+@ªn³3G»+@ÒÛÊV¯Y+@(ë¦úX+@PÕ×*H+@¡7!ú½]+@*þ!È|+@¢G÷2+@ %!ÚI+@ÊÌ/æ³&gt;+@óJë_x0001__x0003_D²+@wT'#6?+@±t;ænÆ+@n.º¨N+@YÏ_x0003__x0018_ö+@`Ô»ñz+@÷)9S|+@_x000E_3nRF+@úM'm+@_x0019__x0018_Éh?+@ZÄæH©É+@U ß_x0003_c+@Dý³+@¦»w9U+@¶/´Z+@A_x0001_æß+@LUúfv:+@¯_x0002_ªâía+@ÍBik+@´rtÅqP+@?þT_x001D_s+@®_x0013_Ô­ôO+@1ÚÁÇ¢+@lÂ_x0010_,+@|_x0014_s_x001E_l+@íh9_x0002_·+@jÕ%ë_x0013_+@uâ_x0005_¸as+@8\_x0002_ÖÙI+@ôî7J×z+@|¬yÒ¿`+@tâûÕ_+@_x0001__x0004_SïY7+@eip?e+@Ó/oÔ¿+@|¿7ÿ¦\+@®_x001E__x001E_D+@¯RuFO+@X_á_x0011_d+@à_x0008__x0002__x000E_+@¢_x0002__x0008_\­·+@4ûÓ#³{+@-ühï+@Q0\Ñ+@h_x000D_Nì_x0008_y+@þ_x0003_æ«	i+@(õoAï´+@Ð½S9_x001C_µ+@·Ä_x0014_Øz+@Nî¿*6Ù+@N°ÿ.+@×36(ýx+@_x0013_Ø¢`&lt;+@Ú]D_x0005_+@_x000E_H_x000D_.z+@8LvT¢+@	ã"M&gt;&lt;+@lï*ÚÅ+@$v7;+@xSg@+@_Á;Dsi+@Ï~í_x0006_Ki+@º À$?Q+@E_x000B_û_x0001__x0002_Ô+@u_x0019_Zôª+@Üö¥ÆM+@C6ùª+@t3fÙ`+@© M[+@)jËýl+@_x000C_w÷ «+@_x0010_}Mp+@_x000B_DÍ_x0015_´+@­ìÔ_x0007_Ö+@Õ0¹ÛJ+@ò_x0002_ã&amp;È,+@Å_x001F_/ÿÅÇ+@j =ôzd+@ª©nL9+@¡gµ+@Xi*î+@q\_x0014_W!+@_x0002_\·{´+@rÙéÈ(c+@äÙJÚ¡+@à=&gt;JË+@ú_x0011_hÄ¿4+@ÚY¨_x000B_h+@¤ºÉËÚ+@_ÚÃoß+@/_x0019_Ø"±G+@H6ì@%w+@|vgSK+@m_x0001__x0016_ V+@_x001A_¼V-f+@_x0002__x0003_x_x001A_QãBe+@°æÚ}+@)­pX/+@u_x0001_ÒGe+@"Eàgâ+@_x0012_·_x000C_a+@_x0010__x0015_¸·±+@ï!^þm+@N_x0003_pÎ c+@ æYã_x0019_J+@_x0010__x0017__x000C_Y*×+@1[óñ£+@õ»4E4+@3O_x0008_S!n+@¥ÓQh~+@ý^}Á_x0017_K+@pÓ._x001A_º+@_x0010_!¼_x001A_uA+@Wû¦ñÍo+@7=	¾¡}+@a¦_x0019_$@+@÷éd+@«_x0017_©p+@ÃN¹3+@A¥y¢_x0012_½+@_x0001__x0007_-.?+@Äñ­&lt;ô}+@xET0+@ÚÅ úp+@®_x0006_[èÁ1+@í&lt;Xä£h+@_x0005_ÿ5_x0001__x0003_FL+@M÷M[ÀH+@õ3%Z O+@0§P+@ÜCMí_x001B_+@GD	Fe+@ZÊü6³+@¿xÓ0_x001B_|+@EÝu7!K+@áí_x001E_êê¬+@wLºæY+@_x001F_dRî+@óêñ_x0001_+@ÜásPNw+@ïAý_x0017_]+@v±khïz+@kzèq^+@fÐû+_x0013_k+@&gt;3¶áêZ+@=°_x001F_b+@úG·³f4+@¼Ù-_x001A_+@tÞÃQ+@!_x0011_&gt;·`+@¬ðý5ó+@QÞ+@ì¯6u»+@_x001F__x0002_ h¬+@_(|[+@TpmeIM+@Dwäæÿ+@À¤»å?+@_x0001__x0002_µgÛ+@·þENT+@àA8_x000C_+@´z¼¹+@`ó^_x001F_+@×z_x001A_Íë+@¬Ru®]+@|ä§LìV+@Ë´ÎK{+@?¬Jâ­+@;Ã_x0019_\+@z2ëêªW+@! }P.+@Þ\ÍDÀ+@3_x000D_r ¢+@_x0019_e&gt;Ì7°+@ß´£+@hËÜ\+@¯w§Ñn+@¸_x000D_!ÍÈ+@ºÛ&gt;ÎY+@Ñ×0r+@b+Í_x0004_9K+@ü¨@_x001E_#+@*_x0001_Ä0_x001C_z+@{_x0007_MSU+@È_x001E_ë +@Ï}A%+@¡cÈ¼2+@ùÝKËZ+@XX_x0007_È²+@l°?²_x0002__x0004_|z+@(_x0003_è¦8+@eÇ__x0014_5¡+@PiAæ×+@4MÙj+@Ç1æë+@_x0019_&lt; ðr+@_x000E_Þ¥ëU+@9:_x000F_ÊÔ+@dPÖ_x0019_&amp;+@%2Õ»je+@´JÖ¢+@PPà0Ý©+@_x0018_zuS~+@_x0001_ß$+@uuÇk¯+@þøáË+@z(±|D+@e¼Û_x0017_+@,yÀõÇB+@î5V W±+@r'x¥õm+@§yHI+@ l¨«»+@_x0017_­?B^+@kÊ_bf+@_x0006_ÿ_x000C_ð®+@_x0016__x0001__x0015_À+@'ìiÜ&amp;f+@mÈªq+@Ò=T&lt;°u+@¸ÞeøN+@_x0001__x0004_Ú_x0004_Û¶/¯+@*£^A¹+@c_x0011_bÆÄw+@Úñ9e_x0005_D+@Iâ_x001E_l_x001E_L+@wÜeä+@÷AÜñÕg+@ÊìX+@LrXÛÝi+@w!*Íð +@Õ_x0016_1Â}k+@nÆô_x001B_q:+@_x0006_¢Ü¯_x0008_a+@_x0012_Å_x001C__x0014_s+@i¨P¶+@_x0015_¢ßß&lt;+@¯ñ\_x001A_+@§_x0011_&gt;ÛQ+@ç²ÍãZy+@*.Úþ+@ª§¨WS´+@ªÜ^É_x001A_r+@J¢OGK½+@]èÅ_x001A_Fy+@©Ïã#Í+@d]ôÃN+@)_x0010_¯®+@Ä_x0004__x0003__x0018_â*+@yI _x0016_·H+@8_x0002_/³bv+@þêªYl+@*wéÍ_x0001__x0003_ÁM+@!Zç]_x001E_K+@Z_RK]+@ÞZçÜ_x0005_+@/æ#_x0013_k+@hÍ_x0015_ÂQ+@ú@_x0004__x0013_à+@"u/ðjj+@_x000E__x000D_Ë&lt;Ù+@Òáÿî«+@è_x0005__x000C_d+@±Õº8 +@M_x0007_}4ÿ«+@²mS_x0010_Jm+@!°Ý¸õµ+@¿;Ò0_x0004_V+@@_x0019__x001C_Cq[+@.[_x0012_j+@ö¤_x001A_"+@àÕ°~Ïs+@øÃa_x001F_kÂ+@9_x0019_ÌÝw+@_x0010__x0006_Ø:_x0018_+@+V'_x0010_¸+@Ç@5_x000F_Pi+@_x0019_©Ò§Ö+@_x0002_«å` +@-]évZ{+@ú|_x001E_ê+@yg(&gt;{£+@ËÅF	_x0019_¼+@ð­S©y+@_x0004__x0005_8ÞLtËe+@i`ÇXµ+@_x0015_ØväfV+@#±l«+@øa8½]+@s5¹ç¹+@Þ_x0007_Õ+@Ýmåÿ_x000D_*+@Â_¤M+@_x0016_ÉÒ]5+@ÜFv»_x0002_µ+@©õEcO+@a,bþé+@; ñw+@Ô²àûK+@³¬@ÎNw+@ù¦·+@{FP´v+@D_x0005_±__x0003_+@Q¼Ð_x001E_6+@x&amp;×ª*|+@_x0006_uú/V+@IcL½Å+@ýëpÂUo+@_x0012_ÔõòTt+@ª,±¼+@9_x0014_)Z|M+@ûÛ|%_x0003_ª+@r_x0001_Ö,¯+@ü_x001A_¶_x0017_+@·Ä_x0010_ú¬+@Ó³X}_x0002__x0004_qO+@û4_x000E_;¥|+@9kØÜ-+@m_x000B_)þ`I+@¿j_x0003_76+@_x001C_Ä£L6+@:·Õ'@+@Í~]_x0011_QL+@QeÅd=+@Êµÿü+@¾½o6_x0001_+@áü¡H+@_x001B_§_x0005__x001A_}[+@¡£_x001C_@cf+@¸5ïªåy+@_x0011_3Ü¿_x0012__+@_x0004_dD(Cc+@)Qá^7`+@½4ÐéV+@_x0019_dìÓÐ+@_x000C_Ã_x0008_2|+@"ä¶®m+@I_x001A_Ö¹+@çìI_x000C_F+@_x000B_m_x0018_~Çu+@}[®+£+@%ór½xq+@¨Ý%Y+@ThøíR+@®íLí·J+@ð+Ò:+@_x0003_½À+@_x0001__x0004__x0002_1h\+@~_x0002_?_x001E_Dz+@_x001E_c_x000C_Ïpu+@¯sl+@-îG+@«².ÊÜe+@Q_x0012_BÕ×Ö+@__x0004_D1ä+@ Ë_x001F_,_x000B_+@(p·ey+@sm~º8B+@'±heÔk+@PÝ8±W+@þ"eïp+@R¬V-Öd+@WY_x001D__x0005_-+@DL{eÝW+@åI*"_x0007_A+@((qþ3+@¢_x000F__x0005_!l+@bÒ4+¯+@×LAcs+@L#Ó0f+@_x0016_@Ã&gt;c+@H{?h+@_x0002_OÍÈÎ¼+@ßi:U\)+@Ê§æ1Ú+@oD»¼`+@_x0003_Ì´+@Ð_x000E_Söb¨+@_x0003_p^d_x0001__x0003_0*+@&amp;ßþÝ´+@K[Á+@A!«_x000E_l+@©¿ub+@ádzÑ+@_x0007_%)_x0010_¥+@Ì0Ã_x0018_M+@º«_x0002_ÒR#+@SÌÄ¤Nµ+@Ót¢_x0018_H©+@n&gt;é°+@_x0012_AÎ+@Ñ2Âð_x000F_u+@Ù_x000E_j¬©+@sw1²+@á¶ÀñX+@_x0005_¥_x0002__x0013__x0007_+@_x0018_Ã_x0004__x0004_Å+@K_x000F_ýQj+@Tå!²V+@Ôä¤p+@§|_x0008_eª¿+@XñJ+@îw[{Cd+@_x0007_vË'+@¡1ú_x0017_+@ª-ÑAp¦+@&amp;3õÍî+@_x0011_=_x0019_$ms+@UjÚµ3+@_x000C_ _x0014_Èd+@_x0002__x0005__x0014_#{S+@ÄBÆÿR+@H~_x0019_+@_x000D__x0006_Imw+@¾ß$DLn+@Å_x0002_ÚOùa+@ºQf+@_x0018_§Ô`©z+@æ»4ìQ +@ý0m _x0001_m+@·W.ß,5+@X_x0002__x0019_¹Út+@áÏ_x001A_¿=+@¯D_x0004_ø+@ý©#eK+@}|Ò¡+@âì1_x0003_+@_x0001_h_x0004_8+@_x0005_'d2Ø+@kZÔéo+@Ý_x000B_-B4+@hoO+@Kcó.c+@;Iü_x0015_ì¡+@Y´c|Æp+@)³.6b+@§,§_x001E_$¤+@©ÉjK Z+@Ûh=Æ+@-Ín½U¼+@XÇuAÄL+@_x000B_o¼_x0003__x0004_dC+@¥=x+@ÓvÄ«o+@m4ú_®S+@1SÁ³}+@½Ûü[8+@@_x000C_D+@/ûiñÐ+@_x001C_;jX+@_x0006_8_x000D_Ö+@ÖLc_x000E_,W+@_x0001_Eÿ9_+@_x0005_ÐÍ,+@Y¤_x0002_D»E+@óº_x0016_Í+@K_x0003_xÅº+@ô×«_un+@-þhmØ+@HjºÁ$v+@q_x000C_'GA+@^ÍE¼_x001A_h+@ÕaÌ©+@+ýZ_x000E_)¢+@è÷ÌÊàm+@l-´%+@´6_x001A_i¨[+@ôÊ^Uóu+@_x001B__x000B_ú_x0013_+@°GUëÁ+@	á¿|+@_x0001_	¾i+@_x0012_ªüþS+@_x0001__x0005_ÂW¢_x0007__x001D_¤+@ìê_x0019_R[P+@V»@RÆK+@^¹M¢p+@n@¶×=+@_x001D_Àd;+j+@a°÷+@ÉÏ:»y+@R_x0017_Ó£.+@FM	ÞÌ+@£7¡_x000F_á+@zÒkBP}+@ÎL÷ñ_x0003_o+@÷bW E1+@B_x000E_±J +@¼ù_x000E__x001E_+@Ì8­½+@wx8q´+@ÙD¢Ûüo+@cÞÃ_x0011_w+@Q_x0017_Ç¬&amp;~+@â¥?+@_x001F__x0010_È_x001B__x001E_=+@_x0019_Ö#.v+@_x0004_¯ÿÄ+`+@ÉhèÀ~E+@i2ýÕ,J+@jÁ@£_x0010_+@MdCnK+@ÀÍö3Óc+@È_x0002_a_x001E_îv+@Ñ¡y_x0001__x0004_BQ+@ì^%íj+@_x000B_rT´+@GÀIcÚ+@¦ìX_x0014_s+@HOr_x0018_+@ç¦,_x0018_ôÀ+@_x001E_ÑTbHi+@ÀoÀÒ_x001E_]+@à_x0005_÷~I+@C_x0012_öÿÐ+@Û.&gt;ÿ_x0016_©+@P_x0008_Åú+@7Ë+b_x001F_+@·ÛÌ|+@8Î_x000F_Ö+@»!Q_x0018_Po+@GÁ[ëëa+@¿Èçn_x0003_+@_x000C__x0006_§n+@ _x0016_óÒw+@!¦GF+@ò&lt;æÎ4d+@×0_x0005__x000F_§+@Ê__x000E__x000F_]W+@_x0017_{ì_x0002_O+@Ñ±Wóí+@1_x0002__x000D_{w+@VÄ@ÊZu+@Ã/é¶+@'Ð&gt;¼Ã+@´8=Åd+@_x0001__x0002_³úú_x0002_õ+@w×©°_x0005_+@Xæ3m_x0010_µ+@*4°¿ +@^»_x000F_+@í £_x0003_²Y+@ÉË_x0003_Ùq+@_x000B_¤ÖRÒ2+@Ø_x0004_uþn§+@3uùÏä+@e_x000B_+@ÜA£+@h!J+@¸ÔPüls+@Û1µc&gt;}+@_x001D_SÏ&lt;ªm+@}&lt;ö}_x0018_Ã+@:XÃ_x000C_K+@0³®äm+@I´hX=+@Ia_x0018_X¯r+@vÓ_x001C_~+@¿&lt;[|K+@C^ôi·+@BÉE¦ða+@'_Ïpõ©+@_x0002__x0016_6R_+@ÂkS_x0011_ª+@þmûï´+@_x0014_KÚ­+@ä±¯ +@²rmb_x0001__x0002_Þ9+@Uí_x0005__x001B_+@_x0014_ROôS+@Ò&gt;_x0008_^O+@_x001E_^ôÅN+@@S_x000C_ã3£+@ðR_x0005__x000F_µ+@¾ÇO-`+@WÓo*b+@·T	ÏSl+@_x0013_Ê#Köt+@¸ ÕÌ~+@#i*&amp;ïp+@|ØbE¥+@áZù_x0012_¬§+@¬®?\+@VýVÝ÷+@]·MÜ~+@Ç`èÔ+@nÞÝET_+@û s¬h+@ì_x001A_Á_x0010_&gt;º+@çÂãvÍ*+@ÄÑÈÕø³+@þù?+@ñ1Ê	A+@ã_x001B_ìaU+@_x0015_M5Â[+@£_x001F_¹SÉw+@ý^ý°õ©+@_x0015_";Z~Ñ+@_x0001_Óq+@_x0001__x0002__x000C_a®çök+@Ë_x0006__x001E_È»+@ _x0019_éºPN+@|VJ]Vu+@Z_x000D__x0001_+ @+@|_x001E__x0016_i+@ËÿÒ1+@©ÔWzz+@x·ÚmË+@%Pkq­+@æ`_x0016_~,+@_x000E_@_x0001_5M+@_x000E_(J8GW+@³GtíA+@Ry_x0015_Ô_x0003_+@_x0010_@d_x001B_æF+@_x000D_±ºb+@#óÍ&gt;+@(ÈÊÈ/+@É_x000D_ÄÆ,+@ÏÐ-ª+@_x000D_U¦¿{+@­Óld¬+@J_x0001_	_x000B_©A+@eTP×¤+@pñò¼ám+@Þa^Á";+@C@_x001E__x0012_Â+@^D5{_x0006_C+@f7_x001C_Rìh+@_x0012_zL2+@úª_x0001__x0001__x0002_=+@âÄéÇjf+@&amp;Â%ÄGu+@_x0015_XþJ4}+@ÃA¼_x0004_öF+@	É(ÄÓ\+@ÈL@!_x0013_~+@$_x000E_ûOg+@gh§|t+@c\J9+@zÜc+@_x0007__x0016_k+@³s{¡`+@»÷¥'ÔU+@'[_x001A__x001B_ºp+@_x001C_ÀÍ(`+@K_x0019_L±q+@oÏûæw+@¸ÿ.+@õÔ%U+@-l0 ÒÄ+@þPáÙx+@ºj9¢Ò+@_x001B__x0014_ø_x0016_¬}+@a\J_x001F_+@¨_x0014_ö¹5¤+@î9Nm_x0012_]+@Õotý44+@^ìA__x001B_+@ülVfÄN+@µë,Q+@Zµÿ +@_x0005__x0006_	fnÐÅ|+@Ò©µn+@Aª9ÜF+@GÀKg_x0013_y+@_x001E_5ØènR+@¤_x0003__x001D_YÞ+@°§7cön+@K_x0001_È_x0004__+@2×*8kR+@_x0018_C§_x001B_g+@^ºî'g+@îü_x0017_güt+@VuÞb+@&amp;É_x0005_0l|+@eÀ·u+@_x001F_½º_x0011_¯+@_x001B_&lt;_x0011_Äêr+@9@&amp;y+@ðÉ+&gt;É+@_x000B__x0008_WC+@S&amp;ªNP+@Xeñ"ÇF+@@²_ÛxT+@,4µ!_+@L_x0002_ÁB+@_x000C_ÞTlT+@_x001E_Ð_x0018_X+@¶&lt;_x001D_Ôf+@p[uV+@%;e__x001F_^+@³!û_x000C_W+@ÿ9A_x0005__x0004__x0006_ùe+@,ö}Q¤f+@þò_x0002__x0012_Cw+@òt«_x000E_I+@2©_x0005_ª1e+@)¤ç¢s+@lHf_x0006_f+@Øm·@Øu+@ººEe_x001B_+@_x0007_Á"_x0018_Ä«+@¯ÕðàM+@ªN´S+@1°Þ_x0018__x0012_z+@¢@Úr}T+@Ã_x0007_hÛÈ+@_x0001_F®«Þe+@Ö¯[?_x001C_+@_x0007_ì,¾t±+@ÑrnÈv)+@®c¨`âq+@»¡½(®+@	M·én+@§°+&lt;Tc+@¬Ço42o+@	EúÙæz+@$¹QÌBr+@yw'Î3+@ùC4¢·+@¬Ãh+S^+@gM×ÿ+@4;_x0019__x0003_P+@ÝnM_K+@_x0004__x0007_D\Úã¥¤+@¬î£_x0014_ñp+@î~ÅHq{+@-Õ^(_x0005_q+@*Wûh+@eL¸_x0019_¼y+@âu_x0006_!9Æ+@p0$èÆa+@-_x001A_&amp;_x0008_z~+@ºý¢q²z+@*2\3.+@Z?¡z~+@¿ÐûYG+@åYMÄÓ%+@)]_x0017_JÜÄ+@_x0008_Ø öt+@·AdT_x0003_+@KãK+@ÕþïÅ_+@c¿BbÍF+@EÛ0Y"^+@ôý]+@ð®[]½ +@7VSÍK+@_x001C_¹_x0004_=øE+@_x0002_ÿ_x0013__x0001_J]+@ÓüA&gt;+@o ²S:d+@Ôai-+@°æáÅ+@çÉ~NÍ+@3Vê_x0002__x0002__x0003__x0016_+@[|_x0015_8+@R{µþ.+@yd´,É+@WI¹ýÚ+@®N¿Sþ+@¿³1_x0006_åz+@Ã*[_®º+@l	½(+@s#ùün+@_x0003_ø'+@åáE&gt;³+@ª_x000B_Ã\m+@%_x0017_&amp;ÍÆs+@_x0019_¤Ê÷¶+@tÔ]a_x0001_x+@Û[xÚ³+@¯ø¡?êy+@ü2_x0006_+@ôÝh_x0012_Ôs+@x_x000C_}V+@_x0013_iÍ]r+@ñøNÛ_x001E_¢+@`|Cûh+@Q_x000F_P-·+@á_?B|+@ìtè"-E+@«lÃI³+@öý8#]+@L¡¦"ñO+@h»p]ýÛ+@t?_x0019_ùÒ+@_x0001__x0005_ù§é_x0005_÷+@:s_x0003_hR+@_x0014_On0}+@Wäî&amp;I~+@._x000F_ºÆh+@Æ´ö¨c+@úH=!+@Ü_x000D_æ+@&lt;:ô_x0003_ÂI+@¡_x0008_4V-+@_x0002_¯Ëýøy+@_x0013_;¶ÔT~+@_x0019_£Ì_x000F_á¯+@_x0002_IWzÕ½+@Úôù_x001A_íK+@1ÏóÆG+@Ð÷rK+@ýØ_x001D_ê8+@G49_x000B_É4+@_x000B_N~Jyu+@ø_x0014_£OñÛ+@Ã_x001C_|÷D|+@yÇÚL£¯+@,BmDj+@¸à_x0002_M+@Ê_x000B_ÔT1h+@e_x0016_}Úy+@ÓçO1+@ÈÂCðõ2+@±ÿ¢~+@ë_x001A_0Õ_x0004_¦+@_x0008__x0012_«_x0002__x0003_ÎE+@^Ua³_x001A_²+@_x000B_1X+@Ò¬_x0013_ÏÇ+@´`ÂMa+@oìãÅù+@/]BãÊ$+@DùçÌ²~+@òÙµ_x001D_^+@õ-=µ+@_x0016_Ô¿æ®+@6|iÔºV+@æïÆv+@_Ôëe+@ë?=o+@_x0003_rÖ3T+@Ø_x0012_¹CHx+@'òp¦Ù9+@ÝEú5+@uHÓñZ+@ÄëbÁ_x0016_+@Íâ~ªÍ+@4Ù_¢+@Å²*{¯+@ÉE­õU+@5V_x000D_`+@ÓAG_x0018_W"+@_x0001_[}t_x001F_&lt;+@_x0001_*óÍ@+@_x0005__x000B_Z2ø½+@/D²?+@";&amp;v+@_x0002__x0005_]AË +@°BÔÒ?e+@&lt;-ý_x000D_w#+@r_x001C_/Í¥+@Y_x0019_Jr«+@_x0005_fæ«&gt;+@¦w£¿[+@ ¶CÚ_x001D_@+@¹_x0004_ø_x0003_5+@SWh^_x000D_ +@@_x0014_äYA+@xEíV¿:+@â¸ ×T+@ô$,×¶~+@l_x001B_ô´+@¿_x000E_(_x0003_^i+@Þ_x0008_ |~+@B?üïp+@·_x0006_ªo+s+@_x0006_8êy{+@úm/+@«,_x0002_bR+@Q_x0002_Ñ}+@ëÉåö¶U+@ è	zm+@_x0012_X¸!h+@Ñ_x001D_ò`¾l+@¾©_x0015_Uä²+@+áPôc+@_x0001_Õ,.Z+@Ý_x0016_¶Øn+@=e_x000F_±_x0001__x0002_9+@wy6+@Ò!_x0018_ØKe+@£Å5}£(+@,Ïçò¶s+@×_x0010_¼çp+@É&gt;_x0006_)!¬+@W­[_x0012_ªw+@{µ,DÏ4+@ÄUË+DÌ+@0nxîÒW+@Ö÷_x0006_]ð+@p«+@UàãÈ+@:zî¼r+@XMj¥+@ð_x0010_¿u+@ÐäÖUt©+@|c_x0013_B+@Aá$à_x0006_+@=?"Ü­+@æßÃ_x000C_+@à?X+@_x001C_Â=?D+@GÈË%z+@où¡)´¤+@V´M-íb+@e½.zÎ­+@µ0%XQ+@_x0017_Q¥	R+@®ÑCZ+@²½ð@c~+@_x0001__x0002_6_x001B_¿UË+@õ©n½+@À("Ö_x001D_M+@xþöø+@Ãxx_x001C_[+@ø_x0003__x0005__x000D_WÂ+@yÀÑ¿;+@u¯¢(üs+@àÔÁ÷+@L9Kâ¦+@RP_x0016__x0013_Iµ+@ù*_x000B_Î(+@1¡ño¿Ê+@=Ñ_x001A__x001B_y+@L)$"µK+@1CPa}+@.-TÒöt+@_x000B_$_x0015_Ã+@d9_x000D_Aþ+@/Ãººg+@ÈYjã}+@êÛËW+@øÊT+@Ã'_x001C_¦t+@ºVBD;+@¹:g_x000F_îA+@_x0006_·ñ!Y+@3¦A+@ÑÃ_x000E_9t+@6Ì¥ýì!+@¾û«)+@·_x0007_iT_x0002__x0003_S`+@ÿÐÕ¶_x0018_q+@_x0018_ôL_x001B__+@l&amp;Üµ°·+@ÜA¶H+@ÀG0iâ`+@÷ø«c+@­qáIì§+@¥V9µ¯r+@M3Ë_x001F_E+@'uò_x001E_+@¼ÌµðB~+@ÞÜ_g®+@øá_x0008__x001E_G+@ø¶_x001B_A_x0002_+@§ãÃP+@`_x000B_Oìy+@_x0004_|çªè+@_x0001_Â_x0016_F{+@Òð_x000D_z+@¹©ªå¼+@oÏ0Ì+@¼_x0004_øa+@P_x0007_ÚæDJ+@U~9´+@n_x001D_ü=_x001A_¡+@Ôª`±IÚ+@ö.NT+@_x001D_Nù³|m+@_x0007_°=O²g+@_x001D_s7àói+@KYÌ©c+@_x0001__x0005_R¬¨§×j+@_x001D_e##+@oçò'\+@7®"óUc+@:µ:wE+@Æ¾+å|h+@i|G¬n+@ eÀ_x000B_+@ÿ²jÐR½+@ØÌét_x0003_+@¿nC_x0002_h+@Yàâbq+@_x0010_	0s_x0014_?+@)Áf;±+@´ÌÌ_x0004_f+@0_x0019_Yc-+@RÄG_x0016_uN+@ï4+Fe+@u£H}+@=a à+@_x0003_÷p+@Ýu_x000E_3µ+@ôàV_x0006_¬R+@Àù7OTj+@W¦Îés+@_x001C_7$Ð_x001C_4+@&amp;ïÄñªs+@Ñ	º+@~49_x0013_¨v+@_x0013_{z¥+@Í·"$P+@îÆ¿$_x0001__x0003_V_+@&amp;ÀZ_x0008_@+@&lt;_x000C_{Ôù[+@{ÃÞõ.i+@°ËEAÛX+@@õiK²n+@;Þã&lt;{+@t_x001A_Ñ_x000B_|+@¨ÚG¦»+@öwãù)~+@_x0019__x000B_²«;N+@º_x0014__x001E_"+@C_x000B_,ºz+@_x001B_¦y+@7++@á%ÕÝi®+@_x0011_Á#9Z°+@G`Ó)+@b&lt;#T+@D¢mµr+@L_x001B_sÑÅ¨+@I6Èå¿+@ÆYA_x001F_n+@¥-&gt;J§+@Ö5ãò»+@¯	_x0012_$Òg+@àë2èZ+@_x0002_rªÓ`z+@ëL_x0013_íe+@_x0007__x001D_¡jt+@È_x000C_f+@_x001C_½jè&amp;0+@_x0001__x0002_ç_x000B_íKj+@¨4ÿæ.%+@é6hÃëh+@÷Æ,Ñ£¥+@-+¡+Ë^+@Âé5¬_x001D_Â+@6¶/,t+@JÕ2u+@_x0013_q_x000E_3+@_x001E_ÌT_x000B_s+@´u´_x0014_V+@8×`§+@å_x001C__x0018_Üï¢+@_x0008_Îvz+@õAMb+@àø:ÍÔª+@a`L¬_+@"_x0019__x0019_Vx+@Öö_x0003_+@Ç·ôÙ!+@s&gt;à×±+@,qeÔ©+@t»_x0005_Õu+@Ðõ^ÅUc+@VÛzI/q+@_x0010_Ô_x0011_KC+@Æ_x001B_Â_x0017_ª+@×4ÏÁ+@Ó_x001D_WjöO+@4/Òá³e+@Ä_x0007_,Í2^+@_x0004_ÁÖ;_x0002__x0003_¿+@b_x0001_ÝYE+@'Cp²a+@»_x001D__x0019_Å¢+@±¨bgm+@.-û`+@_x001D_fû/_x0018_+@ëÏdlæ|+@Ú^&amp;ÃmÈ+@zÙ&lt;Îg+@¿{üåb+@_x001D_Âú_x001E_x+@¢ße@y+@Ýp¼¸çj+@ûÝ_x0011_Ø+@±Õâ)°+@jt~4¸S+@rþ-®ëy+@ áWÉ`+@ÓÓ_x0002_9f+@_x001D_¿f('+@Vòrù\+@~+_x0004_H?F+@^aU4+@º_x0014_vH¤+@ð´oòÂj+@Hÿ_x001F__x001E_+@¶ÏÌ?NW+@&gt;l_x001F_Õ~|+@ûCé\}+@ÚÏ_x0014__x0006_àR+@«_x0018_ø¼º+@_x0001__x0003__x000D_xýod+@vYÏígÉ+@_x0010_h8_x001F_+@Fh	Ëo+@_x0016__x001D_§÷Û+@B_x0017_áU +@Lxâ_x0002_®b+@¶Æ¯~l³+@aHI_x001A_g+@	¯^}+@â²ÑÇµZ+@®V¿	£+@=¬¤+@+ÈÐ¾_x0008_p+@Sù8_x0008_+@_x001E_·Ó_x001E_|Ò+@á_x001E_h¢p+@~._x001D_jï+@ùsvÈj+@pîpE|+@lCgZÇ+@8iíYn9+@_x0006_tåp+@:}iY[+@_x0012_ïêýcx+@éÑ=Ê?\+@âÒàzIy+@âz'_x0011__x0008_[+@Q¼­ó+@Ó§øLÑ+@ò_x0008_*zd+@Îé¼_x0002__x0003_æ´+@¯tß+@2ÓØS#+@*'©µíh+@ê__x0011_ß­¼+@T_x000C_Hæ_x0013_+@	ÐQ;'~+@ÆEi¶W+@ö&lt;¼l+@ªMP2z+@c:´3+@;_x000B_S5Gd+@7$ÌxÀg+@WýúÅm+@s_x001E__x0011_1ü+@Ç_x0001_ðça+@Ê¨ô²+@oÜíq_x0008_+@¶é×+@Ê_x0016_îÑZ+@ª_x0015_ëqt+@ÊëÚLq+@_x0017_©_x0016_`Í+@M´gÍ+@©Ö_x001C_/dX+@¿T³ìÝX+@Ýåz5À+@X.Û½U+@G"÷¾c+@63*{I+@k_x0008_²9F+@z¦æWG+@_x0001__x0005_²ßUwó+@_x001C_O¿	Q+@g q_x0010_1n+@áÊ"æS+@_x000C__x000C_Î_x0017_+@4]ýÌº+@Î1°Þ+@H	_x000E_rg+@Ý;f+@_x000E__x0002_ëI+@ä}aôQ+@/h©6N+@ç_x0013_åÚ~+@I:f+@M® c·+@ _x0013_t1Ñx+@R¡QHæ+@u._x0004_ÇÎ4+@ÙÛr_x0010_°³+@ð_x001E__x0018__x0019_ül+@v_x0006_Ä-Út+@/çã+@,ïN¼©+@_x0015_M9ÄA+@0½_x000F__x0003_~x+@I_x0014_¾t+@0ðH+@Xç_x001D_ae+@Q"wR+@_x000C_`$_x001A_zq+@_D®éV+@ß_x000F_;R_x0001__x0004_½Î+@.PgÖ=+@BÁyº+@«Hü0H+@â)U¡+@?´Úu+@4Z@*_x0008_o+@wü*fÀ®+@Ì_x0005_Kÿ½Â+@_x0008_»B¢m©+@,N	Æÿ+@}Q¦@+@¹_x001B_Ì¡_x0008_´+@Ü(7ì_x0008_v+@µq_\'4+@_x0002_g_x0013_eón+@Õ÷±ò4+@glí+@l¡+@&gt;³_x0007_­_x0003_`+@¿G_x0011_¬+@û%]i+@eJ_x0013_²+@ä3¥ºJm+@èJÆÌ+z+@ÜÃ\}+@Öx¼´+@CÛFçëx+@ô´O1bU+@ÈäYNU+@Í&gt;ÄÛ+@}_x000C_4_x001B_ï+@_x0001__x0002_·ùJÂ_x000F_+@@:Ò+@_x001E_³u_x001C_D+@ébSf·q+@!_x001C_7'+@pFæj_x000D_¡+@27Ê_x0011_+@½A_x001A_1çp+@?_x0007_ö¤+@õ4]©Z+@/ì_x000F_Fh+@»s¨2Ý+@Ø°A9U+@¬¨_x001B__x000F_¶+@ö¼`_x0008_;+@a~·¼²d+@_x001F_¦°û_x0006_Z+@ôÝ¼b+@ÜÊe¨_x0013_h+@yFS_x0010_¾+@I_x0004__x0008__x0010_~+@Qîê_x001C__x0019_P+@/_5¦1N+@_x0012_BîS+@oõq`b+@¬oè_x000F_¸·+@@_x0016_¼+@püq¹+@£¬Öè²§+@KfVà+@_x001A_à_x000C__x001D_+@Ý_x0015_âb_x0001__x0002_Â©+@]Ï5Ø+@Oi4Ü{­+@GÐ+@#ÀºT7À+@¦,ûg+@i;=À+@+9Láz+@ðH+@4,Vy\+@íc«&lt;+@úè_x001D_#¹+@&lt;GUÙÙY+@×µ.q@+@_x0001_]×X_x0015_i+@[&lt;Ä)_x0001_Z+@ó7_x000F__x001F_³+@­ùvýz+@ß_x0019_Ñ+@ª_x001D_Ü{_x000D_+@_x0008_6#kúU+@ú¿x²¿+@7Jü+@Å4W =i+@!PÓL|+@â_x001F_&gt;çn+@ºFúI( +@'ìÆá_{+@!LÚ_x0019__x001D_+@_x001F_XðÀt+@(-[Ìë6+@¨Ëg^Ë+@_x0001__x0002_ïê;H°+@¹yÔè4{+@qû_x0018_Ú¤+@jÆIÅ_x0013_]+@ÉÓxæô +@_x001A_i_x0008__x0017_+@_x0008_ô5ÜûÐ+@¼ê_x0014_+@è£-Õ4a+@vìÅ_x001F_r+@_x001E_ ;­+@	+¬í¿+@ªÝ6ài+@öA-ph+@;lÕd_x0001_n+@·Ç6_x000D_w+@K##G+@_x000E_cP­1+@_x001E_ì ·s+@×~_x0002_TÔA+@Ïè&lt;N+@Tðóð_x0015_+@«¨ãÞèÉ+@Î·_x0007_ß+@Í9Ä_x0014_~+@ewÝ_x000D_/¥+@ÕyâvQ+@g"iÿuÌ+@¯çkI+@·u@£JÃ+@±VR_x000C_2+@a_x0001__x0010_ö_x0002__x0003_Ú+@Ò7_x000F_,`+@nµ7N[+@ûfZâÚ+@æ(Ü]:¼+@ô*`Y+@)M²±é®+@¬Vg{µm+@_x001F_qV_x0018_d+@ÚÉûO+@_x0003_\ßÌ_x0001_+@)ns+@+l#rÈ}+@Ý6d×P+@víÐ_x0014_+@8Ö"l]+@Óô&gt;+@¢_x001D_0Â2u+@÷Z:ÔÛ+@Õó_x0007_p+@Ô_x0008_"ë¸+@G5_ÜG+@l8kn*+@DR,i¿+@ïö7ºÜZ+@õaÅ}ª+@_x0016_jÖ+@]u/ta+@QQLô÷«+@_x000D__x000F__x001A__x001B_+@áSKZ+@tËp?U6+@_x0001__x0004_ò¥Û_x0012_z+@N­Tâ{+@XÑE\ò:+@Ì_w&lt;À&gt;+@.3_x0011_lr+@©{.6Ë+@Û_x0014_Òf_C+@¢_x001B_Üõ_x0016_+@¶ëL}{+@¾Óô|LÅ+@ê»ûýòP+@_x0001_üË_x000C_¢?+@E!¢Æ+@_x0010_ý»)CÕ+@½=îg~+@3N&lt;Ä+@lMJ_x001F_ÇC+@À_x000E_ÄÈ_x0006_u+@GNQ_x001C_+@_x0016__x000D__x0002_Ó©+@sLä[	Ò+@(æ_GM+@_x0012_2-=x+@áyo;~+@ÖNo+@óN0ºt+@Km³t_x001E_]+@èzKøg+@T¬ê°_x001F_+@Øof_x0003_w+@_x001F_®lÆ½+@Ì_x000D_©_x0002__x0003__x0015_+@(Å_x0004_T+@[@Cªc+@ß@¯_x0010_"©+@à`_x0001_ák+@MÉÆ¦+@_x001C_¼±åØv+@u¿µ_x0007_§e+@	á©[+@P/_x0003_m+@_x0005_©_x001B_Rq+@_x0012_Y"Ó^ +@dùQ&amp;e+@¾_x0012_¬×_x0014_¬+@z-¼g_x0010_¿+@a_x0004_2ÉZr+@¸eÿ`+@8pè_x0013_Üs+@Çõ	Øt+@íä ¼_x000D_®+@&lt;_x0019_²-°+@z£´k@+@,_x0018_uB5x+@¥]$_x001A_É¦+@áah+@ÚÅì¨n+@Õæðäe+@RYfê½+@9¿¦3{+@AhèÆ~+@±\ÿr+@^+Ç_x000B_Ev+@_x0001__x0002_;_x0004_a+@ä¬Üú+@Q±]Û!C+@è_x000C_j¼t+@ZùUb+@Y£à®}+@~ÿwàh+@¯¯ß'w+@ºé¤_x000B_Ãe+@ÞrBr&lt;|+@_x0017_}n¸Ra+@Y¹Úü1+@&amp;ö"¼	½+@ª_x0010_ÆÏz+@_x0005_ÌÝ_x0015_l+@¦$³K@+@ì9x_x0013_Ûz+@)ïÂ°Å¦+@_x000D_op=++@³A+_x001B_"|+@_x000B_ôc*«+@uÃºE¼+@æßluVQ+@Ò¥É-Æs+@¨¥_x0011_ÙA+@Ú_x000C_6K'+@ìÞ_x0001_ãq+@xÕr´+@ ÍHÀ_x001C_+@lHö+@B?¹A+@¢JJ¢_x0001__x0005_r[+@3¯_x0010_[@+@ã(_x0017_Ã_x0004_h+@ I+@ã_x0002_¦p9}+@_x0005_Xh7*l+@©_x0001_Ë³Z+@ehñ¦[+@nø7¶öL+@f¤Sõ¬0+@$ßRü±¢+@E)»f+@zyä»:+@_x0003_ühB_x000E_l+@_x0008_ ÷¶S.+@_x001D_Ín5U+@ç÷û¹x+@´¶¦CÆ+@úÝµ"nZ+@_x001C_hì¸£+@î~6_x000E_+@ðJ»X_x001C_¿+@'gµÃ{+@î?Ëû_x000C_H+@_x0005__x000F_ÅÄ¶+@Àûºg+@q²÷E{+@ÀµñG¤µ+@Ñî(ÛE+@ª7ÞÐT+@H´_x001C_ÆÃ4+@Ê(_x0008_³+@_x0001__x0002_tÙkªÞW+@æºÞÆ§+@ë_x0015_G&lt;_x0019_x+@²Z;n_x0004_y+@l_x000F__x000C_C(+@_x0017_ÖÎFx+@¾·EÕd+@ØÔãÄ3+@ðmÓái5+@Ûú3_x0004_8X+@ãôc®+@'bhË +@8.j+@ôOauÌ+@_x000B_c_x0002__x0011__x0016_+@}_x001F_üx+@Øvûþªs+@_$_x0011_+@KÕFOZ+@ ,g#N+@ð_x0015_¢_x001A_©+@G_x0003__x000D_ëw+@¿ê@ä[Á+@Tñ:[+@FàÝMýz+@íø¿_x001D_+@ÆûI0¢+@dtö£M+@ _x001C_üð©M+@}È¯òR+@_x001D_X)mZm+@ÏgÄ(_x0007_	l+@ÁM+@ìmÒÝ+@_x0008_·¿ñh+@fsNW¡+@/%_x0014_«i+@_x0004_îóéÂ9+@_x000F_ðÌM	S+@_x0006__»­/`+@±ÛªÚ_x001A_ª+@__x000F_J_x001C_x+@_x000D_¨®Å£+@¼ÀXþ_x000B_+@ÄrL¾í+@¤_x0015_×&amp;ñ+@_x0006_Icn¼+@ÃàyuÂ+@Ý_x0003_»Sn+@®bÂ\+@_x0001_Ôzä®+@_x0018__x001C_¢:æl+@Î®_x0002_Ý£+@6¡Öd§+@k_x001E_¤w¡+@^VM+@5_x0014_Ç+@!q_x0010_9y+@è÷#R%+@_x0005_ÍjrYX+@µÜV»(+@Xc¼¼+@B±_x001C_Á+@_x0002__x0004_ìP_x001C_¹§+@;e_x0016_-R+@8ë}by+@þ-[ðc+@RÂÎË(Å+@¹ÞñU+@®h³²=t+@fr»ÄMQ+@ÝãÏ7Bl+@G _x000C_zF+@_x0016_ ¯\]k+@qT*¹Ù®+@n?"¹+@_x0015_û/¶¨+@égèÐ_x001A_S+@H%înf;+@\õ_x0001_C¤D+@_x0012_O­LôK+@µ´¬|R+@ªÈÓ&amp;p+@È;+@0Ú_x0003_üC+@¬_x0019__x0004_µÔn+@m{`¢oB+@¯_x0006_PK_x0010_Z+@X_x0001_ßÐ¶+@|_x0005_;Að[+@R7È_+@oZ&gt;}Ô`+@¯_x0017__x0006__x0013_\+@~ÂWâN+@X?_x0012_E_x0003__x0004_d+@n_x0002_¡Êm+@iË=òÌ^+@YÅ_x0001_iR+@Ð~_x0001__x0005_'+@û_x000B_?+@-QIØµg+@d_x000D_ºõ1+@dï~ò +@0Ä+@ë:t_x0015_ +@ªexB+@ÊöÊ§)+@]!ÀÚ+@_x0008_Ï_x001A_R:?+@äKÃ%_x001A_&gt;+@+_x0001_r_x001D__x001F_+@RÅu{+@Wª$£ÊA+@Æy(¹¬|+@ÚX#ø4w+@pYè_x0008__x0001_q+@öÂ_x0014_/_x001B_K+@wÔÔZ+@_M'pc+@_x0015_¢%Áê.+@SHÁ5_x0017_¶+@®!pU+@QÔ¤yåd+@_x0016__x0017_´,+@|tÌ/+@ù»½ã×+@_x0001__x0002_|¿_x000E_	_x001C_D+@ÒùèNª+@®Íùça+@wÎÝøé_x001D_+@_x0013_ÖûtJz+@òm÷Z^+@©þ,íµ©+@Ú¸%#w+@¬Ùiª+@_x0001__x000F__x000C_n_x0010_+@_x0001_4ZÁi+@Ä]ÞÂ_x0002_~+@b«ÅM.K+@9_x0011_¸2©+@ñèá_x0008_B+@Bä¥ÔÛ`+@#hë}+@«û9D+@îÛñ1}+@dì÷ÎÍ}+@ï&gt;_x000E_¬EU+@Ç2â`¦+@Hûån_x001A_+@TÖ0Ûh¿+@þ7^S+@_x001E__x0014__x0007_^z+@O}Íb?+@§ ¡×u+@_x0011_	ë7l+@âä»¦ua+@_x0012_\b²xn+@_x0010__x001E_)B_x0006__x0008_K£+@¿ù¬sn+@_x001C_UÈ8_x001F_a+@D_x001A_xÅw+@_x0003_ì_x0002_+@µ~}_x001E_¡Á+@¶lä£±V+@GqLû¤+@M_x001F_&lt;_x0008_Y~+@+¡XÛ4+@Ñ¾­F+@é_x0012__x001E_6è[+@n&lt;ZXÚj+@Í_x0004_«ýW+@dk_x0007_ñ_x0013_¬+@È7E_x0005__x0001_n+@_x0011_~^_x0001_³+@«§:_x0018_gz+@§éB¸+@=/E&amp;¬+@D¯\Û+@c_x0015_Ñ&amp;À +@7wæ+@_x0003_0Ç²¾\+@Õ¡?s-^+@Yáë«+@ªx¯±+@z±0]¯+@	H®¨°T+@©Ò'e3+@®p»pñr+@YM_x001F_«+@_x0003__x0004_ÐÕ¤l_x0012_j+@ï|_x000B__x0010_¥+@¾ûyÒ+@ùÝ#P+@/§J2²¢+@!_x001E_¥w_x0014_Z+@G4Ù-â+@Á~¹_x0016_Î«+@å®8_x0011_&lt;+@&gt;Ë_x0012_Ok+@7oöº°+@piFip+@ø6ö_x0008_a¸+@_x0010_-ªÙ~°+@»Yg_x0003_ë|+@ÖÈçÂ_x0002_\+@ÃÄaVDÜ+@~_x0016_Î_x0016_c©+@RÎºsy»+@}/_x0001__Gx+@ÿäÐÒÂ+@½5ð¯zx+@_x000D_íV9_x0004_+@J4p`Ù+@ïmc/:+@K{Ø"§»+@Ë4Ñ +@x^¼¸3+@°d»KÔs+@_x001D_ª8Éi+@1]ÁÎ1+@ÐPC_x0003__x0004_xq+@Ð9wÐ+@=´ÆÉs+@g gø+@ää­Ò~+@&amp;YÊºT+@RãÓa+@_x0001_ºí7Q+@FÁIìk^+@_x0010_ünèW+@UÛÑV+@­åá +@_x0002_? ¤+@¶_x000D__x001A__=|+@_x0003_&amp;C®8+@°&amp;¦IÃ¬+@¤L1¦+@¯khJÒ+@_x001C__x000B_f¬+@_x0013_ÊÂ_x000D_j+@#Ü¥bb+@¿ãZVùp+@/éôQ+@³_x0019_%~+@_x000C_ïÆJ_Å+@Ë0e/°+@l&gt;_x000C__x000B_+@¬þÜ3Z¯+@(Fe_x001C__x000B_u+@ÚpgÐ`+@(Gë_x0005__x0006__+@_x0006_`nR+@_x0002__x0003_ðwÁ:M[+@)5_x000F_M+@&amp;CF_x001C_[+@(_x000C_U+@yÅ_x000F_-H+@qjÙÊÛd+@®MÄ®ì\+@_x001B_-è+&lt;¸+@ÈFç¿_x0007_+@2_x0007_¼+@¢_x0019__x0014_¿øz+@K_x0008_&amp;W¦+@LÌÜ_x0010_¦l+@W_x0003_;_x0018_g+@_x0011_\_x001A_t_x0010_Q+@-ÀÁÚ³|+@óÝ_Lt+@_x000C_W_x0005_´C+@Üv d¿+@ªaðTT¥+@Ï(¸Çn+@Pà5x¦+@þ_x0001_Åin+@,_x0015_ìÿh+@kx2Ør+@Ú~jÞV+@`´÷«&lt;L+@sOÃûs+@9ðÜ@k+@9¦}´{+@_x001E_±hªm+@õ_x0012_,?_x0001__x0006_ª+@Æ5g¢kK+@Ð3jzn+@6)_x001F_bz+@&amp;ît¡i\+@ùÅåò_x0004_+@[T_x000F_L_x0002_\+@¬_x0014_Òæ^+@ÉL¦?»^+@vÇë_x0003_c+@_x0018_ÕÕMlw+@%Õý=£+@A2Aû¤+@ll­Q.C+@HU±g+@,+"¡¡+@=´'+@VBð+@Ô_x0017_Ú_ÀJ+@ÑíÂ69+@£ Àá!Y+@_x0014_b_x0005_¾æb+@69Á_x0005_]+@Se|wY¹+@Õ÷¤+@ÁOFßO¨+@¢­I*r+@Ta¡_x0015_°+@	ëª+@56ÑÆQK+@óÐç_x000E_¨+@nòÖ°+@_x0001__x0002_ì9 0}5+@¬A{kc+@98Ø²Ýy+@ÆI»_x001B_Í}+@FD±Ý_x001F_k+@_x0007_ø_x000B__x0001_"5+@1|xÇ+@ÁÖm_x001C_+@¨[@e0N+@d¢»d«+@1_x001F_ÆG+@¨Ø·_x000E_)c+@É_x0011_.¦+@2 _x0005_-¦+@_x000C_A¤q[+@_x0010_gÊ_x0004_+@í©/_x0013_ß@+@-ÒB_x000F_Ò+@¡9·¡+@ °1¢+@Ñ^TÉ¡+@ÂRdëS+@N$æh+@_x000F_&lt;°÷J+@)k`Â+@GwLh+@Â1ÑM_x000B_J+@e·v+@g_x0001_9J¦+@¾ru}+@_x000C_ëj]9+@¨á_x0001__x0002__x0012_P+@ïö¢â£F+@ìûÝ&gt;¸+@_x001F_Ûh_x001F_®+@k_x0017_m_x000F_ün+@³9Z_x000E__x001D_+@¾ßMõ+@_x001C_ñ¤_x000C__x000F_»+@_x001F_¥ ¬++@1%y¢+@r}]E+@ã»"yv+@¦¿`Nu+@Ì]ã_x0012_z+@ñµ¥éWB+@Á¯©æs+@Ë¼_x0010__x0014_K®+@j89+@_x0017_ön]_x0018_£+@;Ëú½Í¼+@?Ïù_x0016_Æ+@BTÉ/¾U+@_x001B__x001C_B¨øL+@U­=ÿ_x0014_Á+@Öqe×»+@Wt\»+@Ò{R/_x001F_o+@ xñD+@Æ_x0002_\·\+@_x0019_Y¿Kè+@¹_x0015_s&lt;_x0017_Ü+@seN0G+@_x0002__x0003_ÑóCbz+@_x001A_³ÿF+@¾u«{}À+@PÚõ³ï¢+@ÞVøà©+@_x0011__x000D__x000D_&gt;O+@ ñÈ	¤+@_©ë¹+@É¸Ke '+@"×K&lt;w}+@$^_x0001_&lt;_x001D_t+@×Yû0µ+@äe%»¶)+@¤(;Æ+@èQ%ñ +@_x0017_ûB!Ã+@à[6Õ±+@þ&lt;pH+@ý_x001E_hK+@ËóTg+@¡/ð1Û+@Ì&amp;L{§I+@Fç_x0018_	±¹+@n#8_x0013_d+@Ú\¼2à®+@÷G§Þ{+@_x001B_Z·¶¥+@Ùk;p+@7+KÊA­+@;_x0003_7_x0012_Òy+@¥¨Ew®r+@-I/_x0008__x0002__x0003_/²+@¢,8ïFC+@_x0007_[ÒtÄ+@BùÁÍWÜ+@}ÿ·_x0006__x0005_i+@Pú,¦®¦+@¤ ìñ_x0002_^+@ÑT¬ü¥+@_x0015_&lt;I}H@+@ÅÎ¸h\+@ÝÕþzdµ+@¬_x0014_rÃº+@ö)°²_x0011_Z+@­uô!ph+@®5ÜÁR+@&lt;_x001A_F+@_x0001_ýP=îQ+@_x0011_)?Bz+@¾@_x001E_+@PC_x001F_JÕ+@_x000E_à©^í+@Ê¦Âi¢+@X_x0005_­È_x000F_+@­¹Ç=+@\z_x0014_õ`+@è_x000B_å_x001A_×Z+@`°s+@Ûà_x0012_Vs+@*aÒýr+@Q_x0001_Îx³+@y~j°_x001F_+@-«Áðê¶+@_x0005__x0007_[1(Ä@+@/¶$_x0007__x0013_2+@bÿ_x0013_A'+@Æ+Ý_x0006_ø§+@_x0004_de_x0007__x0012_Ä+@ÕºU+@±_x0003_L^:+@M¹@_x0011_+@¸+@fÍû¨+@ÞK£`©+@_x0005_]·_x0002_`K+@gý_x0001_tc+@¥cA`¹+@À¶_x001D_?_x000D_¢+@ÚÉAQµ_+@ã^òye+@ßLkqto+@oÖ c+@âÚ_x0014_8MH+@)£&lt;&lt;+@_x001B_¨Ù´k+@,'¬_x000C_Ò_+@÷IMB+@._x000B_XÌôp+@k±×®Ñ_+@¤t)~8`+@±_x0018_kôe+@p_x000C_ÜÛ^+@£'®³ÎI+@¸OøO+@cQ_x0001__x0005__x0001_9+@ø(Â~+@_x0003__x0004_Ê&gt;l+@ú²X6§+@:_x000B_]¾é`+@_x001F_\ï_x000E_U+@í_x001F_éb6+@5´_x0002__x0012_=.+@Àu	F[+@°¿Þ¹åb+@_x000E__x0013_ ³-+@_x000F_IYú+@þtnH+@'ëàµq+@û&lt;EÍ1+@Ã2ØÜt+@_x001C_%ç±@+@VkÂ¨1¾+@_x0016_	¯».¬+@ÛÄ#*+@_x0018_n7_x001E_ +@~k^+¬+@_x0006_fÐ®úv+@Ö)#û@+@¹g}w\¨+@ë_x000F_56l~+@^¼_x0007_-+@å@Ú_x000B_±+@Û¾9-}\+@Ò_x0004_álAD+@D!)My®+@»_x001C_ôCW+@_x0001__x0005_W_x0007__x000C__x000C_vL+@.q{Wý^+@rà F#K+@Y,aXøW+@_x000E_ÒÌì)¾+@î%­Lf+@?Áâ·ål+@_x001E_TR_{+@;r_x001E_õþ@+@³Ùñ_x0013_-+@öT _x0002_+@À$s_x0018__x0018_£+@mGøß_x0004_X+@ß_x000C_ q³´+@_x0019_AÁl°+@ë_x001F_Ç5ä«+@)&lt;Û¿úÈ+@Ý_x000F__x0004_e+@Ìð.£ê+@¼wQª?+@A_x0018_õ_x0003__x0018_+@Òä}§+@_x0012_¡ó^Ã}+@@¥_x0002_Ao+@RßÙ³Y+@aÅ2xøx+@à_x000F_ýÖÀu+@:/ðdZ+@Á*ìè_x0016_`+@Ò_x001E_8p«+@þí_x0008_^?+@ä¥«_x0002__x0004_*+@{_x0019_Ò++@w°í%dc+@_x0019_ Úa_x000B_~+@Ø¤ßÔÍo+@¹Ù½e_x0001_[+@pòÑN+@Ð±_x001D_+@H®òE+@À´_x001C_AZØ+@J_x001E_æ&lt;+@ ¸¸#¸X+@6«²(Ý+@xæÏ´Ì|+@n¡Âd+@þÞ-f+@!^UMXw+@ñm¦â+@ðBËôMr+@¨|ÈgSs+@ü[¡`+@k_x0015_æ_x0018_oQ+@OÌî_x001A_+@yRñ+ÙÂ+@Ø|X_x0008_}+@!Ð#®Òr+@_x0001_Àð²+@_x0008_©I°a%+@¼ì%Ùû¯+@ü_x000C_/_x0003_z+@_Öx_x000C_ko+@_x0007_í.Cãl+@_x0001__x0003_ü®:çØj+@_©_x000B_=U-+@_x000C__x0003_4_x0005_vV+@ä_x000B_yK}.+@pþÿ`+@*1=5+@h'Ï_x0015_+@s_x000C_¶hh+@+_x0004__x0014_5¬+@¥á°¼e+@:&gt;/Á+@Üöqá+@öååépP+@´1~þ¾+@¯ê^:w+@¢°ê.+@iÝS!×}+@ýåÆR+@_x0014_OùU_x000C_+@È_x001B_îÍ×+@_x0002_l¼YÈ{+@À³û/I+@{þØ È+@Ètÿx|+@ÀìXuq+@	àv9e+@_x0006_O¦ã­¼+@iö=+@2iG¼i+@D®·]Þ+@_x0015_[_x001C_LR+@&lt;__x0002__x0003__x000E_µ+@\Få«+@¤y¿+[+@Á&amp;5_x001D__x001A_W+@_x0008_ÞH­àT+@_x001E_"æt_x0012_+@Uàó5=v+@ú?løÍ_+@0íôE{+@S²±Ì+@s_x0011_/ñw+@_x0003_Z$N?¡+@ÜÞ°À¬¬+@FCw½Pu+@f,mõs+@â_x0001__x0006_,{+@JäUN-7+@+dKñ¼:+@ââe«~+@i7åmÊ¡+@T°&amp;¥b{+@´õ¶l£+@®)Âj«¥+@µØ¥ø[+@Ü_x001F_v9¯+@_x0004_bö±ù+@_è]_x001F__x0019_9+@­þÔ¾(^+@D=õèÊ¯+@´_x0008_YyM+@9ð4®_x000B_y+@äµ_x0019_®Âq+@_x0001__x0002_l_x0015_GZ.J+@T¸´ê¸K+@üOPþ£s+@kùf´xq+@^P_x0003__x0003_\+@_x001D_~_x0007_+@õ|È·+@÷ª÷Ûn\+@íûk_x000B_F+@í«pU]+@_Uè¾_x0006_+@Ð_x0008_øÜA+@¡Op¦+@ìóQÙ¹D+@¹¾óüØ+@ô-íGa+@ðÕ/¼U+@ÙYÐþ+@e]íÀke+@ÿ2Ôî`+@§¹l+@´_x001F_©µ+@ Ëå´+@ÿîbÄ_x0002_¨+@ìUà&amp;8b+@_x0008_ßNþG+@º6 ]+@ _x001B_2ë+@À¹©	+@|Ç_x001F__x000C_+@ÁîÆÈù¤+@à_x000E_×ã_x0001__x0002_af+@ppâD_x000B_+@ _x001C_â _x0016_+@¹ù3_x0003_i+@#_x001C_XT+@·IÙ­_x0006_u+@_x0007_5Ö1Å+@¦_x0008_= ë+@¤án±_x0014_d+@Ù*_x0016_¢µ+@ßa¶_x001B__x001A_o+@¦Å_x000D_?|r+@u%_x0014_×g+@ºNdÚ¸+@Ã_x000D_Cd+@ùNd+@­3_x001C_5°+@|M³WØU+@9ÚìÐÅ+@_x000E_ánì?+@_x001C_ê0· +@÷_x0010_rI+@Pþ_x001D_ _x0018_+@2_x0019_ÛÏ^+@6)å93Y+@5_x0012_Àç$&gt;+@\{è2È8+@¯?Ô._x000D_D+@Ýbã¨Ú+@(v­_x0001__x0017_~+@_x0011_M_x000B_vR¯+@N·ø}{¡+@_x0005__x0006_Ê2ÔEp+@gOÄ{+@G§mP+@¯R_x0011_tU+@£LÌb$Ê+@È}+@ÅÞ¥Õèp+@é¤0Ù¨+@_x0016_NTv|+@[[{'°+@_x0002_³7¤î+@ô_x0001_HB¥+@ª'yei+@Ùdvú=+@-_x0003_c)+@êÍÐ;àD+@¡_x001E_¢N_x0016_g+@n7¿_x0004_~+@\ÞªÁh+@iqÍ_x001F_à+@U_x0014_!Ùv+@OT#á&gt;°+@e@Ã"p+@f²ð_x000E_¾+@Ã³1¹+@n0ãù+@;ú	/ÂM+@{»±+@¿m¸ÉÜu+@ìâW!ä8+@Þ¿.KÇx+@#_x001D_7_x0001__x0003_u++@bÅ_x0017_+@._x0001_}Qk+@Þ°3,?+@Vº~_x0007_³+@4òÞ0g+@_x0003_:£GGe+@Õòã»9+@D³ä¾Q+@4ü£ÈÃ+@}üÃ:+@$@"?°+@yÆ«+@Y¾Ò_x001F_ÝV+@ïOËÿÊ+@_x000B__x0010_q$fQ+@_x0007_Î[¤_x000C_+@f_2¾¨+@n_x0002_0ÀùÈ+@íÈÇ4_x0008_Õ+@ò_x000C_¼:+@äÊ5ÒGz+@Ë_x0002__x0013_x+@9O«$Æ¤+@_x0010_JdR+@ö_x000B_~¹ò+@_x0015_EÿmW+@6xüÉSs+@3_x001B_iþ+@_x0013___x001B_¡e{+@DOº:_x0015_C+@R-Ënb+@_x0001__x0002_ëd_x0004_?-+@_x0011_9ú}~4+@ñ&gt;wi_x001A_s+@ÆÅXH+@Ér_x0017_4?+@÷H|s_x0002_w+@mïþäßT+@37H_x0018_YT+@_x0008_j¡_x0014_n+@Ú_x0002_òÏÜ¶+@ÀüÊÐ_x000B_+@rá¾n|+@(¯a_x001D_Å+@4­E+@Ó_x001B_Òè½º+@T_x0019___x0013__x0014_+@Óh_qLº+@õ½ò!+@]ñâZ+@hÝâ÷c+@´-T1d+@7öñèÁ;+@±8»Ù±²+@»­|¥3]+@/ãtæa+@W´å¤»+@Ñëï¡)s+@.«7çGb+@V:Ùë¿y+@¢è¯e+@£_x000B_Ue4¢+@ä?Ï»_x0003__x0006_8®+@Ìj´©ab+@_x0012_KoQ+@½Y#+@áß_x0011_é&gt;j+@!Ô\_x0005_+@îþ5áÉ+@IØ^_x0011__x0004_E+@=_x000E_H7HÅ+@*@LjAL+@ýFâÍ{+@=¹§}rÂ+@aÚ_x0005_A2+@O²_x0016_ º+@g±u_x0004__x0018_+@;¨+@©¨tt°c+@_x001B_s­/+@]D·p+@_x001F_ªGOH+@_x0001_¼°¤üd+@_x0013__x0018_WÔ~s+@_x000E_z2X+@µå´ v+@{ço_x001A_(+@!¥bµ_x0004_1+@©_x001F_·_x0002_Y+@ûý©_x0001_W+@áGA +@Z#frÉS+@û_x0015_Í/Çj+@_x0005_@q_x001B_Ö+@_x0001__x0002_xvfèn+@0)¬V­u+@x-p!.^+@_x001F_'_x0002_é+@ï_x0014_Ïua+@Èª_x0007_+@º_x0016_á_x001D_æq+@ÕóæÙ+@6gåPR+@OÞwNöF+@ 7­;+@¥è0/©+@E=£[+@_x0005_æ_x000D_`Õ+@ç_x001B_.(+E+@T:k3B+@üª_x001E_¹+@¿_x0008_½5k+@Vüóù»+@¾Ò¶¬^+@¯	»+@_x001C_e^_x0007_½¸+@Û_x001F_c±­«+@(Ô ßÀf+@ÂZ_x000E_Åz+@X°èÍr+@2-46+@!·§Öc+@µ_x0017_g&lt;^+@¥_x000D_' +@è¡_x0017_P+@	¤_x0008__x0001__x0004__x0017_+@ã_x001A_èð®6+@1_x0013_ÐÓG+@Fø¹_x000C__x0005_Ú+@¸Æ_x000E_m+@tz_x000D_$C+@%_x001C__x0005_ìz+@_x000F_g"q+@Õq&lt;U8+@lk!&lt;+@µÌ2+@fAÙêÿz+@_x0018_ !'D4+@ú¶É_x000C_U¶+@_x000C__x000E_øþd+@"&lt;$eT+@_x001F_ èm+@{K¶Yv+@2El_x0003_Üp+@!\L_x0004__x0006_Ã+@öq_x000D_+@f	_x0002_U+@&lt; {ù+@2ÛkqQz+@âØ+@ÅºÑ»_x0011_V+@Ý7÷9­v+@É)dÀg+@OÅ_x0008_I+@Ï±î&gt;+@ßrDÑÛ+@°©¼Bx+@_x0004__x0005_úàýb+@1wÚÈÛ+@_x0017__x0001_p&gt;Ç+@þpÌ±KX+@¾&gt;4T)+@j#þÕx&gt;+@¸Í²Oe¾+@OÇÂWU+@ûËÈ+@³k2¼£c+@_x0007__x0006_ÀMb+@ï%^³_x0011_+@å]Ë1ºº+@_x001A_%4~+@GªáýýY+@.¿giF«+@Ó¸Ìúr`+@]!¸g+@å{g»+@ÊÐ´Õ_x001E_ +@_x0018_È=J_x0008_+@Iò!`K+@úû²pk+@?¿³6ë+@s_x0003_l68+@FÜ¬_x001A_s+@óþØ£#+@9_x0010_i~à+@Q.áÛM£+@ÒHýR°Å+@_x0002_§ìGK+@¥öªz_x0001__x0002__x0010_8+@_x0015__x0012_lU%¼+@_n+'+@ åºD_x0011_£+@s\³C7+@CÆ¨bx+@C_x001E_wº`|+@,s"¼¡=+@±oÈ¶+@ÇÅ_x001D_¹n+@pÉ_x0014_¤¢+@J½5~+@ÏtLåv4+@Òé) O+@¯_x0002_Y9Ïi+@_x001E_Æ'×z+@p(»_x000E_+@gÊòfLN+@È]jùßË+@@73_x0012_ÕW+@ù_x001B_Ñvò&gt;+@£?C ¹p+@õ=â+@Îªä­Âh+@°fÒ¥+@	|Ù+@_x0019_+¬_x0001_+È+@+óï+@_x0004_;m_x0012_ea+@`Ub2+@þSÿ+@¾¥º¬_x001A_+@_x0001__x0002_9_x000D_LI+@ê(¯UP°+@_x0016_'_x0006_Z+@ _x0011_|_x0003_a+@ë_x0011_´õÑ+@_x0012_­cÆ=+@&gt;Ø¶ÿér+@å_x0018_/¦ff+@áebû º+@+¬öúëV+@qúbóýl+@\_x0016_ò¯+@¶_x000D__x0005_©¬¬+@ì*ò½õ +@TPÆqé+@â=	u+@¼XÏ»_x0015_&gt;+@³ç_x0012_ãD+@Ä¬5+@£6ó)'+@5øû«+@W¡'À+@±q$m}+@Ùóæqhx+@Í²~_x001C_Q+@_x001A_&amp;_x0013_'°+@ùG,gv+@¸xÌÅÖ±+@ìn¯.ð+@ÅÉ_x0018__x0012_Ä+@sè|%AV+@NC_x0004__x0006_Ç+@_x0011_!nk9+@²ôkØ¾+@Ûwì2o+@_x0002_ò¥W+@®npÙRa+@_x0005_Â_x000F_r+@³_x0001_UÖ[+@9_x0016_9Ü(+@ë,bUÁV+@§1_x001F_©ðÏ+@ /Ö]7+@K_x000D_[ä+@ÍÌP_x0008_^+@_x0007__x0006__x0001_ï¿c+@ X¶W+@ÕäÐçl+@&amp;È_x0003_äð6+@g¨fs+@/¶Þy8+@_x0014_s¾Qw+@ñþ7=dY+@ÅTÝ:Ä+@Û&amp;üÁùy+@_x000B_­¦¿3Þ+@¨±è\H+@òÌ_x000D_yHp+@¡Àtû¶+@_x001F_òË_x0002_^f+@fÖâC¦+@ähû1B+@,_x001E_êS+@_x0007__x0008_gáp¸Æm+@}¯_x000C__x000D_¥+@íwÃÄ+@Ù_x001D__x0006_U@+@/_x0002_-9«+@¬gÎJ~¬+@_x0015_ÃÏ¬£+@èÇ}Éio+@_x0003__x0004_ã_x000D_Ot+@_x0007_Àü{p+@«_x0013_a+@_x0014_Y_x0017_Ùü«+@½2_x0006_}4L+@ÊÒéF+@Þ¹ñåÓ+@Ô~_x001B_Nö­+@	\.Á]+@p:Üw+@);òA_x0001_+@ñ8ßP+@,_+@~ÄUÔ_x001D_++@ù°¨¤îx+@CcðòÖM+@_x0011_­Ü×·k+@tÎAD:¦+@_x0014_EKý±h+@L¦Î·_x001D_ +@_x000B_._x0005_C+@_x001C_0úQ4ª+@+RSv+@_x0014_x8R_x0002__x0003_n+@B_x000C_µpÅ+@6&lt;H	¿+@:_x0014_'¿¥+@¿JÈ_x0003__x0017_y+@,V# fT+@¨ö(${+@Ä+__x0001_ªC+@ª¤¾+@Çeo2+@xÂ_x0014__x0005_q+@EÄÅqF+@_³a©C`+@_x0004_#Æ¾_x0004_¦+@º_x0007__+@dÓga_x000E_±+@:_x0013_ó_x0015_c+@ÌûÈbh£+@_x0015_ËCX?t+@_x0014_ÂÄN}+@xÂ?Áþ+@!!_x000D_Ï+@_x0014_*H2¤Z+@CÚ5*+@ì¢r+@ÀºÂîöC+@6a£Ù+@9_x0003_ãä¿]+@©ãCÏ_x0019_T+@þÏ7_x001D_Ü¨+@SÈxA|­+@Úì_x0018_¹ñ+@_x0001__x0004_[½¿Ì0f+@Ù^_x0019_ù+@×(hre+@¡î¾/C+@\±búbx+@_x0002__x0006_Ô_x0017_¹+@ÛúX{+@i°_x0001_©_x000E_j+@_x0011_²ìâ°z+@¸¶êÉ©+@(9ße_x001F_m+@³5_x0004_®7+@A¶I#p+@_x0017_Ózd¯i+@_x000C__x0003_	Ó§+@Ò_x0006_!ëLw+@T#â½å+@å`#N+@^D_÷bB+@t·_x0017_Ú7d+@În_x000C__x0001_W+@v²õ³ª+@uû &lt;I+@øÂüÁ0+@ÿíf_x0004_­+@ZÃFé¡+@ý¾_x000E_ø~+@½l%ª+@%å_x0013_sæ^+@ÑÎ½_x001D_p*+@2Ée°+@ÅtQa_x0002__x0004__x0016_+@ÌÔDUX+@*=%ûR+@Ò_x0007_î_x0001_³+@Í_x0002__x0002_.ÜÅ+@åLû_x000B_ø¢+@BÀö{¸+@Ù_x0003_6Öl+@êÚ¼h+@¯bþÉ¡¥+@Ýl_x001F_gZ{+@_x0010_Jî8¯+@&gt;¼º³\+@l_x0016_­-Úº+@@kq+@Y_x0013_¼¶+@$Ñ	z¤+@Fj_x001E_Fd+@o_x0007_=º+@² ´e+@/×_x0007_DÃ{+@v Ñ/(È+@??Pòi{+@Ôt_x001A_Ï+@_x001E_èy_x0011_Xp+@_x000C_C5_x0001_+@ßÇ|,Ú?+@õb7°æ+@¡F:é+@+.Ðî+@Q[¬Ðh£+@\!Ú2`©+@_x0001__x0005_]¤¸nÓ+@ÿâÈ`ßl+@_x0002_l@í_x0004_+@j±½±J+@ _x0014_Lrv{+@í{Ï¶j+@coK_x000E_óp+@¯^q¦[+@Ïâ»²Ãy+@m=_x001B_Õ+@k%Ðëît+@_x0003_jÛ_x0011_³+@3ùp_x000B_ým+@!Ix¸m+@?ò°,x+@_x0005_æ_x0002_uD+@Ll³NÏ+@¦à!*0¦+@ª_x0019_g537+@|7À¥ß+@¥qÑu{+@_x0010_8`ý¬+@w#Ó_x0004_U+@Ràõ_x000C_ª+@ªõ_x0015_Ë&amp;+@þ÷_x001A_¶iR+@	_x0001_róY}+@ºÙDÑ_x0001_z+@_x0019_Ç]­L+@7-«_x000C_Íd+@_x0005_&gt;Ø_x0010_#+@K²¥_x0001__x0002_bV+@þÆ5°+@"/Îw+@ÆQ.àO+@&amp;¼oTûm+@_x0019_M4_x001D_+@$_x0016_L+@qª4_x0015_r[+@Ï&amp;«_x0017_+Î+@Ø.ÊÆ|{+@åækQ¼+@o×&gt; M+@Aü³f+@G(zpº+@ÅKG+@F_x000F__ð\*+@ÐÀ_x000F__x0019_Bg+@ÄX¢öÍ¦+@Ê}D1a*+@l_x0002_ä_x001B_ +@-}Èª;r+@ý»¨u_x001C_L+@t\»+@§z«_x0002_7+@ú_x001F_F{QR+@6_x0018_±_x0017_,+@_x0004_Å^½ã}+@D#Ò_x0012_q+@_x0007_ó+@CBóÞ+@3k].-§+@W+ùøU{+@_x0001__x0003_|ª¥D}P+@~Ó&amp;_x001C_R´+@±jEêw+@Eð#.)¦+@8h¼^+@0¹Y_x000D_(+@óÖ_x0003_{ê&lt;+@_x000F_/ÃV_x0019_i+@¾|_x0019__x0018_Ï+@ÆÂ	2_x0002_L+@a_x001A_ÏîBV+@¬||I?+@¤¸2-+@ y_x0001_Î­+@'Î_x001F_Z¥3+@¾^ò_x001B_	y+@7þR~M+@ÂXRb2¤+@ÀV¼_x0001_+@±&amp;_x001D_¿/9+@×Nª3+@×¼¿ã½+@ëîýÑ$K+@éfà~+@A5ÑÁZ+@YÆUF=+@¢µ^_x001B_Lt+@ò)e¦¤+@¤Ren+@@Bímþ=+@Æl¾¼|+@©!ï_x0001__x0003_ær+@EÉ¹ê£+@&gt; s¤_x0003_¼+@É£§¥®+@äÕ0ÄñÄ+@ò/ÝÄ\+@_x0008_ä×ÙÆ¿+@ãËúâ³+@ûf-Ek+@}2_x0011_Í_x0011_+@`@ûp_x0003_R+@É&lt;L_x0007_÷x+@û_x001F_þ~Ña+@_x001A_e÷Üåx+@4g?è_x001B_5+@h`Q+@f°ÄÐ+@×eÌ¿t/+@ÆìF&gt;|+@_x000C_*_x0014_,Lk+@_x0016_ _x000D__x0015_ÝK+@áV_x0002_Ðºy+@±ù£E£+@u_x001E_)ìð&amp;+@ÇC Rìd+@_x001B_Ø:+@:\æl6+@Wíf6k+@q_x0007_²_x0005_è¡+@ÓÁ¸rW+@ç ]Ýq+@Ââ­åx+@_x0001__x0003_´ÕgE+@XË6}+@_x001A_ag¥S+@D*ÌÁò.+@_x001F__x0012_O°R+@`ßSv+@~Z_x001B_k¼+@h¾A_x0015__x0018_x+@/ÐÌ0«+@/lØ¤+@$NÐ_x0008_+@s_x0011_ÝF+@_x0013_Ý:,px+@_x000D__x000B_=EÙ²+@ï+nÄ¤+@Bíò1_n+@o¹â7'¢+@iYcã_x0019_§+@fD(þ+w+@q6²ðÑd+@¥)Æ}@+@e_x0015_\_x000B_Å+@f¯Qu%H+@§kôÏM+@fp_x000D_É+@+ôÏ_x0002_¦+@¿ÿs'2(+@ôaK²+@1æ%_x001B_c+@®=ÅöHe+@_x0008_o_x001B_Îx+@k_x0001__x0003_F+@¡DÓäç­+@?ª/¬+@&amp;&gt;i_x0005_¢+@¥¾!ü`+@í}_x0008__x0015_!+@ÔØØ7j+@_x0007_61q+@_x0011_Jði+@±±f­4+@_x0003_Öú&lt;a+@;ºZ$Á+@&lt;_x001B_]¿£o+@²¹t*+@)ì:~_+@G©ãÔ+@¨(_x0003_Z«+@JÕÖ²x+@Gj_x001F_é/+@_x001D_eý:{+@±A,_x0015_Y+@ÕÙ(Xc¼+@pt:¿£Æ+@¢_x0016_¢õ&lt;+@)	J¹+@c´iN²+@mªm+@Mfô_x000C_G¿+@|Ü.P%R+@aÏIv_x0002_+@§â§d+@³¿_x0001_ØdX+@_x0001__x0002_Æfþ_x0015_$©+@0æ_x001F_ôd+@¨s§nÁR+@ð_x0015_KA+@O¨`ru+@Y_x0014_cþô¯+@d× ýÝQ+@àÉÐLÅt+@å+×DB+@;V#,s+@E¬¨Âº+@ÂGÂÚ+@ýî¢Æ8­+@VQ°2_x0006_+@_ðYäi+@q/_x0007__x0012__x000B_y+@V_x0003_~ÃbI+@¾i_x0001_{+@ÈÍq+@_x000E_ÂÂ¿]+@\:)vyn+@npEô_x001F_1+@!¿èñ_x0004_¥+@nOcóA+@@x(_x0014_íj+@ú/_x000E_^+@_x000D_ÃoFw+@n·xcp+@Mj_x000F_xn+@_x0010_Ý©¼\+@¿y¸+@[¹äI_x0005__x0006_¨§+@S~tIé[+@^M"_x0001_í¸+@_x0003_;]+@éö¼U+@MjR}_x0015_+@7ñ_x0005_º^+@_x0004_YxQú{+@àÚ(dX+@Û_x001B_?Ý³+@¢Ê_x000E_*+@»cP¦6¢+@Àò1zÀ+@&gt;UÁÀÕ+@ÿ´3"_x0017_Ê+@/Üï_x001F_B8+@½ ­æ+@n5oÚ+@b£bV_x0012_±+@øÌÂsµ+@ _x001E_¯ß??+@¥Ý_x000C_¢¨¸+@©ç}¦a+@¯ß#_x0013_»+@_x0015_¥|ëS+@_x0007_³Lr+@_x0005_óªüª+@ª!_x0015_ª_x0015_®+@6_x000D_¬wËw+@_x0002_Å_x0003_e+@W_x0002_µÊI+@Q^jM_x001F_+@_x0003__x0005__x0011__x001E_ëpð+@ßþtK+@Þ'Ð3ÿ´+@§ nJ C+@fÇ&lt;8i+@Ì$'õÔ+@¥ÝTv_x000C_7+@c&lt;Ýìz+@Ú_x0013__x0019_Û_x0004_o+@â þ!è;+@ÀÕ_x000B_Ü+@¹N_x0010_=y+@÷PÁ]W+@Þm¢á_x001C_X+@1ÊYYê|+@'Þ_x0008_ã¦+@(hÜkY+@î_x0002_&lt;¯+@¬(RÊµ+@_x0007__x0015_Öº~+@}Pø^|V+@Ü_x000C_&amp;X+@A}¸_x0012_2+@ý_x0001_h_x0006_u+@0ûãpçª+@.Ëçû)0+@â!Í&lt;_x0016_Ä+@K_x0019_Nd+@8òß_x0002_Ý+@d_x000B__x0010__x001A_J+@9£äop7+@ü|_x0003__x0007_ks+@up×_x0006_+@Uº_x001A__x0010_àz+@_x0013_6ÜS+@O_x0006_×_x001E_f}+@_x0016_`ë_x0005_{+@g²³¼_x0001_±+@Á@pÖd+@éº³x+@+Mw¼h+@îî6I+@\q__x0005_+@¿W_x0004_ÎÕ+@_x0016_yÒ_x0002_8^+@#S_x0004_å©+@òèð_x0008_£N+@+_x0013_¢u5+@;®f+@_x0002_üä²³+@' m=Y+@D_x0005_V±s`+@@_x0018_@H½+@¶×­+@û_x000D_&amp;\n+@ZÁ7_x0002_¦D+@_x000C_N÷Ë+@¨_x0019_8Ó+@5]{£an+@B_x000E_Wô+@i_x001C_Á¿k+@_x001D_Ê®N+@_x0010_«­cµz+@_x0001__x0002_0_x0013_Ñn-+@_x0002_äoAY+@T¥²Å0+@f§µ0@+@'"5%+@°_x0002_¤=y¥+@E	ô_x001C_/+@ü,ù·_x0005_s+@ö-=ó²S+@wÌ:ô_x0011_`+@I_ri)½+@Gø +@,_x000E_îÀ°+@3)¯Ò´S+@_x0005_Çd£_x0004_j+@OM/ûm+@aïcù+@-ã-w+@Ëë+@ÄpµGÐ{+@sz£ób+@LS_x0010_[²+@}·´È|{+@_x0007_EBÍo+@ (ÈÛRo+@1¤£è®i+@Â_x0005_´dW+@R÷ÛØ+@ò_x001B__x0011__x000F_+@ãP~\+@!´U+@@tà_x0002__x0006_P\+@_x001B_uÐ_x0005_¹+@{¹"_x0004_|S+@_x0001__x0005_ó_x001D_®m+@Þ¡õ.+@j[nµ+@_x000F_$F*Q+@R¦ÓNO+@K?ß¯g}+@hÐHFHV+@ÿ®pº_x0003_M+@6B	¶+@ÆÆÊª'+@_x0010__x0003_"ÝÔ©+@s_x000F_0ß_x0013_e+@&lt;Tt13Á+@WêÉÙÀ+@ñ?pfÅ+@ÈÐ_x0012_ÃÃ¬+@Õ}=+@þ¤.XÄq+@]~I`]+@òó&gt;Îá¶+@J@_x0017_§ ¸+@ ÜzB[6+@^Þêd+@_x000F__l_x0001__x0014_¨+@~»%á@v+@&gt;õù2P½+@­	13Ü+@/_¯©{+@éÐí©~+@_x0004__x0007_[ðï|!q+@w,ØÂf+@TÐG5ì¸+@_x0006_Þ_x0007_*+@_x0001_í_x0017_X_x0005_b+@_x000D_-_x0007__x0015_±¡+@_x0013_G_x001F__x0019_6+@´_x0007_[f_x0008_K+@/è2R_x0001_t+@RW·¼_x0006_B+@´ø _x000F_S+@_x001E_}Õ_x0002_+@xEóìI©+@\ªc.q+@}2Sú_x0015_+@¹ü^Ë+@Tv½Ò/+@_x0017_=n^é©+@0C_x0017_U+@õ_x001F_wµ¼+@_x0003_ó!9_x001A_´+@Âd6Ù§+@¿Ê&amp;¹+@ÊôË%_x0007_W+@æ3¿_x0002_d+@b°Ñ`x+@_x001D__x0002_}íÏ«+@?_x0001_&gt;Mz+@¯_x0014_£*r&lt;+@µ_x0012_º3À+@­nãy?+@_x0003_Ã 8_x0005__x0008_zd+@_x000F_Ù[z(3+@d_x0002_8;"Å+@·UW	_x0011_+@¼Ó_x0004_^)J+@&lt;Ä.m!4+@Î½ó£+@^É3#«-+@_x0003_Såc®+@^ªZ%8+@©&lt;S(ås+@{?¤[7+@_x0013_úýEIO+@eÿåÑô5+@_x001C_Ë`¥$~+@ÁàZÞë+@!:YÔ°+@Ç¤Å]+@ú_x001F_nÏ+@üìôµ&gt;+@_x0007_ìçîSq+@FA·%¹¸+@F&amp;:÷+@ôÔþ`êI+@%,_x0001_Ô+@ÍTÍ1]+@à_x0002_Å|Q²+@&lt;ÓÊÃM+@_x001F_8ý¦+@eOé+@ø_x0006_^ÏGp+@æ&gt;D_x0011_+@_x0003__x0004_ÄVÕ%6+@rl_^_x0010_{+@"¦TÑO+@ëÓg_x0016_0+@Àýn³z+@|{ºN¶+@1Í1 !~+@Ð9â4w+@Ôp~_x0003_C+@ùßõ6£+@_x0002_¡ôÈ{+@ÊÁ_x0002_ETa+@þ÷«+@Ø°_x000F_ËËj+@_x0002_"3È4+@­Íö*n+@¹ìc_x0001_2Y+@¸_x000B_´¶ùp+@­;¹þë+@§(D$ÚA+@_x001C__x0015_è¦l+@Ür1å¶+@×ÅN_x0005_Ë;+@Ë~iËH+@«àr«+@xÊêit+@*_x0019_ÚÓ+@v_x001C_æW_x0005_º+@_x0015_ÙAîM²+@Kù=Ôî`+@ÀïMí_x0013_I+@kú9Ï_x0001__x0002_+@_x001C_.@SÄx+@ ú~G+@¶8[Ð V+@H·_x000E_ýp+@ø?_x000B_ëZ+@Nàðn+@Ä?^À«ª+@n\ãkA+@e_x0019_^iÂ+@1Û62+@¥^_x0016_-®+@Ê&amp;ç_x001A_+@p$¡ôl+@è¥]2+@&gt;«*Æ+@[sí²³+@0áA+@;Ñ_x001D__x0006_¦+@|MÜÇ¦+@*º(¨§+@ñêh_x0004_s|+@¿gõ+@_x000F_ôÐ¨+@_x0001_50ãR+@Ðùéþ_x0001_¨+@ÿi_x0011_1­+@_x000D_e{&gt;+@~¯ªÝOm+@²_x0002_y|¹w+@_x000E_°³3a+@_x0012_ðËOIÈ+@</t>
  </si>
  <si>
    <t>7957d1957be86b6c5868383e0d7550bc_x0002__x0004_ÄÓ[©_x0001_&lt;+@²(_x001C__x0010_¶g+@eB_x0016_°Ül+@&gt;kFL48+@¿¸Ý+@öye_x001F_×+@¦_x0010_¥Äñf+@é·m)t+@L_x0013_,»m+@X_x0005_fwE+@¦ ±®_x0005_º+@lL÷¿Z+@ÍWñLAv+@Á_x000D_:¿Ä+@bC_x0013_¥+@_x0014__x0018_+@&amp;s&amp;Ïzc+@ÑÍìäê+@X=[6w+@_x0003_ª³Yx+@äÒ_x0007_¤V+@hZð_x001E_+@î3¸¨G]+@_x001C_îÞýT+@il +@®~Qühq+@¨Åàµ+@óäÈ_x001D__x001A__+@5_x0001_n+@_x001D_7[Q&gt;+@Jc_x0017_Þ7+@'_x0013__x0004__x0005_©p+@4¬ÈÄ­Q+@_x001E_´.~L(+@&gt;½Ý;!b+@_x0010_ç_x0001_HF1+@pÆWò¤+@v1Xö/©+@Ñûu+@¶à@¡+@Ãóá_x000C_}+@_x0002_Ùá_x0005_W+@_x001E_©_Ñ'a+@_x0007_Tø±+@x_x0013__x0018_+@Ûû3_x001D_¨+@ÇB°ÁJ +@Ãa*V+@×_x0003_+:y+@&lt;_x0012_×yáP+@Òfû_x0012__x001B__+@_x0011__x000C_ Ø_x0019_+@rëÌ^+@C@µ©x+@ß2/K]+@1ÓI/_x0018_w+@_x0003_KíIl+@BêÀ&amp;I+@ß·òõÿ+@Á^i£+@Ö]+@ÙK©|rk+@/®_x0008_*WT+@_x0003__x0004_:W+@¸ª¤÷z+@[_x001C__x0004_Âò^+@ÊvVçRA+@ßoE®v+@z!±+@|°G{+@V_x0012__x0006__x0013_À+@ÒWÁÈæ+@_x0011__x0007_{{q+@$¾_x0017_P_o+@H-_x0001_âN+@.ÑV?8+@ÿYÝhq+@$LgTÒR+@dÖ_x0005_¤+@Ç½g_x0007_FV+@M_x001B_ÓE+@_x001E_z_x0016__x001F_Bx+@F¶_x000F_Â½+@ÚÙNA"_+@J{jM_x0001_w+@¶&gt;nE+@¤_x0003_&amp;íBv+@CUµgßi+@Q÷ÓùR+@"ñsÅ_x0010_§+@áÃËp7+@ËM_x0010_¶+@_x0002_ðÏV.+@ñ×½]_x0012_¥+@S8µ_x0002__x0004_à+@¬#öôïª+@ãuÃ¼+@`´(FD+@vÊØë+@skåÄ+@ä&amp;@yX+@üLV_x0005_&lt;L+@LþÎëß+@ÀpØ_x0010_¹+@_x000E_óP ¿+@ÂPÅU+@ÔÓj½}+@Ý¥ø&gt;¥+@_x0001_ gI_+@!îý¯+@ZÌ_x0006_[5³+@_x000E__x001E_pQ­y+@K_x000C_Ñr[z+@`Ü_x0003_:¨q+@'¦óµÐV+@)ëúm+@bÊúØd]+@ivüz+@	"UFH+@åîZý_x0007_D+@ûÒWýg+@ø_x001F_Ó&lt;+@¡ìÌd*Ä+@_x0005_%_x001F_LÞ+@VðºÑ¿W+@§E±+@_x0002__x0003_Q_x0013_#ú·+@¦Vÿ+@&lt;4ù~óq+@Â_x0001_f#J2+@_x0001_ìÒ²:G+@Ñ_x000C_"&amp;d+@_x0002_ãG_x0019_v+@Ù³á¡r+@æã_x0004_©R+@j)b$_+@yØ_x001A_£æP+@?o_x0002_v+@çG8ì5+@6fGåÌ+@ÝSx+@ë¾àøºq+@Ru}+@Ì_x0006_Å0Ù+@"_x0005_µ³ÿ=+@.Ï$Q+@BýcO+@ªÜçu!+@P_x0019_Øj+@4Pb2+@$¶_x001E_+@Ô·æo{+@®¸_x000D__x0008_âÉ+@b½Ù°,Ä+@Ùñ_x0014_+@Wc6_x0010_+@éõw+@_x0014_¶Ð¹_x0004__x0005_s+@S,Dx+@É_x0005_V_x001C_B+@§²n$_x0018_W+@çàCi_x001A_U+@ØN,0~x+@ ?_x001A_$WÅ+@_x001E_(fµÍ+@w¡ç·+@Þ:_x0006_¦k +@Ð­þSF+@!ÏÜ_x0016_*Ñ+@@óoÙAU+@±­è_x0013_e+@AG®94+@@3V+@l´Ò§FÊ+@m0Ò}+@Yÿ_x0002_Yj+@r^ýä{c+@æ%¼îaU+@×_x0017__x0007_Ý«+@Ï_x000F__x001D_ávo+@¡_x0003__x0016_[»k+@_x0004__x0005_x_x0017_j+@qêYQ+@_x0001_éµ+@Òýs+_x000B_^+@ÆôRf+@@Ôi¿4+@È¢óä+@Á_x000D_/¨É@+@_x0001__x0003_Ã,X_x0002_Ly+@K/Þßk+@EEù0Kg+@¿¾G_x000F_çG+@_x0017__x000F_Ë¦+@Û 7¸_x0013_+@5«ê³_x0017_}+@wq®e+@_x0014_¹ZÁ_x001F_;+@ªvjÂ²+@´8tM+@hó_x0017_M_x0008_+@¬ ¿µ­+@E7	M`+@Æ2_x000F__x000C_]+@úÖ&amp;©x+@¢t©(èª+@öÌvd+@C_x001C_'ëJ+@¢E´V$o+@øä!¬5Ä+@F	Å4¯§+@_x000D__x001F_soÇ+@ëê+1+@ªõìý+@&lt;^¯&gt;ZQ+@äê`U[+@ys+@9¸¸c+@Þ,$«s+@´ÖÒO­+@&lt;&lt;2~_x0003__x0004_³+@_x001D_Çñu2¢+@­p7y+@Á_x0010_*&gt;¾+@ExÇµ_x0001_+@ÇM«Cr+@\Ø_x001F_»+@þ¦l&lt;¹3+@p_x0016_ÒË_x0019_+@K_x0015_¤K+@E_x001C_pMn+@¬xÅÊ·+@&amp;K&lt;ëy+@QÈÏíÖ+@úà*¾+@²b9QÐm+@ÃCð®z+@À¾L_x0006_Þn+@k7m½r+@n_x0003_V_x0004_tR+@¹gÏí¦P+@ë7_x001B_aw+@_x0012_g¶ài+@ñÎ_x0002_~ª+@ö]à(æc+@w¢Wþ½§+@%¥¼nº1+@¤_x0004_ÜÝ¶u+@_x0016_Ò²å~+@î´ÃX+@»®,}+@oÕ÷ÙN_+@_x0001__x0003_?&gt;ÅUq°+@Ø¼È_x000D_¨+@YÍ_x0002_j+@2$ñ_x001A_W+@Î];3+@è5q_x0016_t+@5_x001A_ay+@_x0016_7VÝðÏ+@_|åì¡+@¯E-¯r­+@	)n»z+@ÕÁý¦-°+@_x0015_êc9þ+@oUpÂD+@_x0012_¡\§P¿+@ÏùfC$T+@Ä_x000E_jh+@q«ñ_x001B_ã¥+@a_x000C_a+@Ø_x001D__x0003_!§a+@L7]_x0017_Å+@íò_x0001_¥Ã+@Þ_x000B_Ñ_x001F_{+@þ(¾ú_x0012_Ë+@Ò)£ì6+@ªû¹W+@å±ÊÆu+@_x000E__x001D_!Oöj+@_x0015_yí®mC+@_x0016_f$j»r+@X[[)|+@Î§nÛ_x0004__x0006_@w+@ÕÒ4Ñ©{+@ÍÀÕ¨+@÷è^_x001D_ùh+@õ¤i+@p Ü]_x0014_r+@5u%×_+@¯6þ3me+@jÜ _x0017_¿+@ä$ÑÔ%¨+@ Ùa+@=n×_x0005_!+@s"-v´v+@¨Ùûx8;+@_x001F_S_x0017_0+@±[_x0004__x0007_Rn+@Ãb&lt;ìU+@zÍ+@_F«í¤+@u×m_x0013_y+@Ð°ì%+@\_x0001_äB+@$úÙ_x0018_o+@_x000E__x0002_Ûã4+@öW?_x0011__x0010_»+@F/®Ýð|+@HôÖÐ¬+@e_x001F_ÿ¼v+@÷û@w+@E×v+±+@D_x0011_oæª+@=_x0003_ç_x0016_IÅ+@_x0001__x0004__x0006_ÀÐ«|+@X W+@p_x000F__x0002_¡+@Ü³a_x000F_6+@0hL_x0001_+@}ÖX_x000C_Ö+@ç_x0003_o¬:+@lÄât20+@ÍÅ¬]+@&gt;'¼¨,+@¥cáI_x0014_++@t×4é+@Ók*}0q+@&gt;\ ¾£+@U_x000E_N _x001E_+@5&amp;ä!å®+@+ÝãLw+@_x0013_üð_x0006_io+@ôL¢¨+@4Clù&gt;+@åÛÔ?A+@â½ã¥fÏ+@xô.¹s+@Q_x0008_¿ª0+@},¹-`o+@.Dü_x000F__x000C_`+@q¤EÔÈ+@_x000E_Dª`U+@E_x0015_îtäm+@ps½@ø+@%¼_ÒûY+@½NQ_x0001__x0003_¾+@_x0001_igü%n+@¿em^+@Jf0v(+@_x0014_/@'k+@\;Íð}+@N_x001A_Jeha+@_x0019__x000F_·SÓ+@bå&lt;¦·+@®_x001F_E H+@íÃì{c+@_x0001__x0019_K^3r+@P_x0002__x000F_òÞº+@É~Æ^+@ÒLÀ9+@ÔØ¦_x0004_às+@$%Ýf+@O_x000C_ÏÁ6+@eY_x0007__x0017_ºa+@Þëh²+@¦_x000E_Zü+@TP`ê_x0010_{+@v0Q_x0012_µ+@{Ìw_x001F__x0005_N+@¡±;2¯+@h_x0001_&lt;+@þÌwa+@[Ìíêfr+@ì°ï/â+@Àç}éS+@Ó	?[{+@Èd£e+@_x0001__x0003_ÑÝ+\_+@DÊo_x0013_+@ã_x0016_îéh+@ølXC_x0012_X+@¿j»³½_+@|ë&gt;_x0015__x001F_z+@_x000E_ E@5+@!áXÔÖ+@M¼þ{+@ëð?PyÃ+@×:QGÁ+@A_x001D_µ5Ï_+@½N4+@_x0003__x001B_`Ì,v+@ÜwHh§¥+@8°ó~_x0002_+@8_x0017_zì_x0016_M+@aæy^jO+@è/_x0007_Ý_x001C_l+@è)³ÏÊ+@Å7_x0004_4K9+@LÒsÇYi+@³A}Ùy+@±tefï+@zédæ+@_x0010_0h_x000B__x000B_+@&lt;Xá_x001E_¾S+@1e~dÐ­+@p_x0018_Ú_x000B_+@m¼®ï¾i+@aÉà­V+@³¸¼|_x0001__x0003_"k+@Ý[°±àR+@_x0012_BÐø?+@ª¬µ+@¥r7|+@$vk*+@÷¯zæ¬±+@öÏ"Å_x0001_²+@} c¾º+@ßË8+@evë_x001E_¤m+@¡ Ò¡Ç­+@PðõÞv+@E#ñáÐ+@tèÊ_x0001_®+@_x001D_	j Qe+@÷_x0008_¸_x001A_P+@­!ç_x0003_+@`ñ Ä+@Z_x0014_Ïr+@_x0002_Éñ{+@ºkò¥ª+@àX[+@G ÊÍ?+@°e_x0010_nt+@ojÅH_x0019_¯+@2;_x001F_¢+@_x0002_É9Ø¬+@PF._x000B_¤+@ÌÁf)y+@ÉfÂuDu+@&gt;		J+@_x0002__x0004_*_x001A_OÏ&gt;+@K;Êc+@_x001F_`_x0003__x0017_O+@)}³f+@'	_x0007_Êcm+@æbS_x0012_É+@_x0014_½æ_x0010_+@b[EL¼e+@¡_x0007__ÅWi+@âðÖÓû+@Õ®ª.&lt;e+@f,a^d+@_x0016_ð¨¨²+@_x0011__x0011_ÏÎãg+@ÀÊ0_x000D_j+@}/èð+@_x000B_Ô½½_x0015_.+@(K_x0006_5+@`Ùíi+@ö&lt;_x0015_q+@L{Â¿v+@_x0017__x000C_î_x0003_5q+@E_x001F_Ð_x0007_H+@mÛ_x001A_Ï¡®+@,ÁtÃù]+@îiTn+@Çã+@_x0002_\Ä_x0015_:+@Ã­_x0001_+@MÍ² _x0013_=+@1G¯_x001C_+@Îé¹j_x0002__x0004_+@u(ÕÂr+@p=_x0003__x001B_¡+@dxøl+@_¸^M\+@@÷z`¼{+@{ñµ+@XN¡A»3+@rB_x0001_b°y+@_x001A__x0012_X_ô`+@EÁ§Eh+@.góåL+@%_x000D_Cù~+@zê\,n+@w_x0010_-8F¼+@2 Ð$z+@rí&gt;{Ô+@$b_x0013__x0013_+@$Eò)«+@?µ/_x0005_5w+@}Jor«+@|¾v"¢d+@ÅNb!aQ+@Ê*¦_x0004_+@ed_x0007_S+@|ð HS+@âíJò}+@|_x000C_Å_x000B_I*+@§¤_x0002_É+@©ö_x0015_BÒ@+@ÆUR_x001A_\+@ÑPGw+@_x0001__x0003_-_x000F_$oÑ+@»´qÉÞ+@¼Üµ¡3+@~øEä¼+@cÇ²o_x0008_n+@cÀ©u+@_x0002_Ó%Ð+@g0ô+@g~¬¯ª+@[_x001B_.]Õ?+@&lt;ÐDÃý£+@_x0008_ø_x0003_Éj+@áò'þg&gt;+@£_x0012_ÝUI+@ÍQ_x0016_D»P+@:Ö_x0007_÷´+@\ÔÂtª9+@l_x001A_¨R+@óÅÐn+@ãZ¥_x0004_+@Ù2¿#+@êg~%x+@´åcµNx+@¸_x0003_ýÝo+@~ªNza+@DP3Î]+@¯b_x0016_Dg+@¢Ü¿	+@s÷_x001C_~c+@¾8¿_x001A_éÄ+@¦2|%Ñ+@\À_x001F__x0001__x0003_ù2+@Èð«È_x0003_t+@_x0018_/^Ï+@qW¢ðos+@ÚÚöà&lt;+@öôtf+@Ëù\®_x0004__x001D_+@JÑu_x0015_d+@·_x000B_hp+@6ûÌEao+@Xv¼ÂÃ+@ö ×5ÓU+@ÔyÇJ+@ 2Oö'¶+@êRåf³+@aËs_x0017_¿ª+@}«ýÈc+@_x0019_Û|4_x0003_v+@._x000F_i.*+@Ar8UW+@d+­É|+@$i½[+@_x000E_p½¡¨+@_x001F_Ã _x000E_N+@¬9 /_x000F_m+@j¡RP3+@µï_x0013_X_x0002_b+@ó_x0011_1_x000B_z+@%µe_x0014_.l+@_x0001_IXÉ¦+@ÚÌê +@_x0018_&lt;_x0006_Û+@_x0001__x0005_ä&amp;ç_x0014_+@F_x0016_AmQ+@D_x0013__x001A__x0003_±S+@0_x001C_+FiR+@ähÌ+@f¿¦-.±+@Pá_x0004_êD+@:`pØª+@)Þ4äîÜ+@_x001D_Þ"_x0014__x0010__+@_x001B_¯¦ªúU+@¸Ò²Bt¢+@áßÀü"+@äDET_x000D_+@Ó_x001C_;{+@WF~öS+@»õ»}&lt;º+@_x000D__x0017_`(+@®1¢_x000F_m+@õ`&lt;_x000E_z+@âd|_x000F_+@Ô¬LÁ+@Òªe_x0018_Ç +@2°¥+@W~³7K+@åO_x0001_Ä%C+@ ¦O_x0008_ö}+@1_x0015__x0002_ò&amp;t+@®6Â	o¬+@ %p³+@_x000B_Ôvua+@âkï_x0012__x0001__x0005_+@HêA¥+@ßRíòå¯+@Î7gs+@©oþop+@Rd[÷&lt;+@È6¹+@_x001B_Ì_x001E_ÈÁ+@_x0015_år~+@]],_x0014_xl+@}ü~_x0006_Iµ+@2_x001A_¢aA+@¦Iï¥+@2¾T|Îg+@X¹ÜQ+@LãY+@$²_x0017_$H+@w_x0003_»d_x0005__+@\¿XïD+@È@_x0006_x+@}2¶êp+@_x000B_ 0|°+@û@_x001E_¥¯+@Bo4_K+@7µM¯¼+@_x0002_º»ÿ4B+@Õke+@§n¡Ô+@þù·"+@1_x0004_´.æ]+@ô_x001D_ýÒI+@RìAÀqR+@_x0004__x0007_&gt;Ñg+@nÒG_x0001_6~+@$~Eùªa+@,}_x0002_DV+@PLÝê0¥+@»ÁôZ_+@¦ra_x001B_[+@_x001D_À8+@0tN+@£_x0008__x0002__x0016_oO+@$E+_x0016_+@ÑW) +@¤]pVÄ³+@_x0005_N&lt;Ô+@¸JÈgy+@Ñ-PjÃD+@hTS_x001F_+@'t¾O³+@ÍîsÚÿ¤+@dóF©r+@¸»ÿy®+@%&gt;&gt;êk+@_x0002_bðã+@GFR+@æMÀÙi+@§¨½UG+@_x0010_TÈêu+@)ìööÏz+@_x0003__x0005_|_x0007_F+@¤ð_x0006_ý+@­µ¤_x000C_ô+@´Æ_x0001__x0006__x000E_`+@¸Ëñ_x0002_,k+@4èf»b+@ûZÙÞÒ+@|y£§8+@i;ÿg}j+@c²ÈÜ½+@Ùúø{Á+@Ø®Ä·Pb+@_x0005_û_x0007_Ë_x0003_t+@U$/¸ì®+@qÆ_x001C_d+@?æ|+@=5_x0012_ÇV+@,C_x0018_iS¬+@³_x001C_mþ\+@_x001E_æïæk+@JO%ÝDl+@rÚõGÿ½+@&amp;l±±ôN+@6ÇìR+@á÷ào+@È7_x0012_A`+@RqYC~+@k?¢?x+@}r`f+@?Û²5+@Ûyø#	º+@_x000E_1:Ù¢+@m_x000F_1hH+@"ÓáCü³+@ _x0004_(+@_x0003__x0004__x0018_óKXªS+@v_x0002_R¹Uh+@î"g9~+@\!_x001F_Íj¸+@IÅqg[y+@¤¦T+@l_x0005_D,|+@SÅ5z+@_x000E_ï)_x0002_jw+@Ä%/á+@Õ 5[ÀI+@ÞT_x001E__x0005_Ä+@n*sð¶+@)#&lt;D+@¼r]_x0006__2+@A&lt;èH+w+@ÕÜàäãv+@iì[Æ;+@7èÇ.W+@0±1_x0017_¹+@_x000C_îW_x0017_»¢+@1P¬2~+@Ç_x001B_²ïU¢+@¡v|mj+@_x001E__x0001_±F+@Ó'¿H5 +@æZLZu+@_x000E__x0019__x0011_"na+@=û`.²+@,¹_x001B_òÁi+@m¡_x0012_Âh+@ÿ:ø_x0001__x0002_ãj+@-Ô)K&gt;a+@«_x001B_¶j.+@¢Å©	Ju+@*ñÞtW+@ÜPpÕ¿¸+@õ í_x0018_x+@®­è7K¤+@ë	Ãê² +@6t+z^s+@ýòñöH+@ê¢Ú!=+@õ¢×¨j+@zÝ¹s+@_x001A_f÷÷/p+@O«fÝe+@BX&gt;f_x000F_®+@Zt'ár+@¸wzµ+@qWãØk+@Æ§«ÂËE+@t+9 Û+@O_x0011_½µS+@Áò_x001D_öW+@ª1_x000E_Bè+@_x0002_&amp;d`p+@_x001C_8þk+@þÚõÛû+@Ø÷6Èý¡+@¬âÌ5c+@Ï¼_ÏIn+@_x000C_N_x0002_a/L+@_x0003__x0004_S²_x0007_?ð+@ZþRË-O+@G	_x0001_èG}+@Pßh¡d+@Këè+@Í:ZxÑR+@Bé\}K+@_x000F_n£«+@é_x0011_¦z+@dÂ_x0015_W+@'`HfÙ*+@ÓÂ¸_x0007_ª+@a_x001F_v_x0005_e+@Á!«§+@wífTÜ+@_x0007_÷" +@^#dFU+@½_x0010_s	|j+@QmèÃF+@ÛíÏÍd+@'_x001E_B¶+@^ l´]+@Ó%_x0002_Au+@WvTÛp+@ÙnMÇIY+@»î&amp;ýÄ¦+@_x000F_0_x000F__x001A_s+@"Ôs{Ûm+@&gt;§\O+@J_x0014_ï³y+@£º@_x001E_W+@p&gt;ìô_x0002__x0003_"[+@Ì'_x000B__x0003_Æ+@_x001F_l1_x001F_Ì+@áÈû_x0001_ûY+@yJ#¶Ç +@Ç²ot§+@ÑÝe+@ù&amp;ãAHa+@VÄF+@¬X_x000D_évd+@r4È_x000D_f+@ÎÎé?+@Þ­½O+@@r;_x0008_Òm+@è¸µKV+@¢ß5(¢+@Ñô¢&lt;úÈ+@¯|5\2Ã+@nrÝ+@þº&amp;_x001C_¡+@l&lt;¢+@ü5ñÔ3+@I* g¤h+@Z¹_x001F_X²+@×Ø;+@°Iò¿U{+@ñ_x001F_øý´+@§ýÔ_x000D_4+@)ãæz\Â+@/T_x001B_±«G+@cç+@K¥_x0005_øb+@_x0001__x0002_#¦_x001B_ÅÓ+@@rÊ-E¿+@õsrr+@øÚEéº+@xY"_x000D_ÈI+@mË×+®¢+@l(.ï`ª+@¤Ûx4Í±+@«A)¥s+@®_x000C_¹!r+@e+ªó÷+@º÷y8Æ·+@Ws¸C_x001C_®+@-âÊ_x000D_U~+@Þ_x001C_úü*k+@¿±_x0006_3×v+@¿º#âg+@Ö_x0014_âò!+@Ùÿ_x0005_VÇ´+@á¸Ô_x0018_+@_x0004_Õ&lt;ü»a+@[(I&lt;ym+@_x000B_ë¼Û^+@ßziè2+@#«ö@,X+@6ChðÑ3+@_x001F_KDkir+@8MBþ+@ñ[Yk-+@mOýè²+@Ùm_x000E_§Ô"+@¾f_x0010_(_x0001__x0002_î£+@_x0017_t@ºl+@S¶­+@»h_x0011_h_x0008_Á+@}_x0012_DDCj+@²¯4[+@&lt;ÓZÿV¶+@ÊMÎq+@Ï&gt;_x0012_ô¡+@¶nu]Ø+@âÅ+@ú_x0004__x0017_6_x0011_+@RZ¹ù+@Í:á_x0004_¦+@_x001F_ÊI[Y+@_x0005_v©Z`x+@¬p¢8¦+@o_x0017_ß0@+@_x0005_":p+@4O_x0002_ÕÎh+@]ócË¯§+@(/Ùcdc+@ÅHk&amp;]+@öô_x0011_F|+@â&gt;]Î×+@¶_x0018_AHÂ+@.äéå^+@@M#Â*+@ð~©ôi+@T.XõüÌ+@ÆòA¼}z+@BI_x0019__x000E_'h+@_x0001__x0002__x000D_6¿æí]+@,³é/Hw+@j7¾¢]+@Ìaó7ÂT+@s«1%»+@Î¸_x0011_ªX+@+á~Ls+@_x000E_¿ù%v+@qÄÍ+@Î¾_x0016_b4+@ð]_x000B_ü,È+@]¡'súu+@_x0011_O_x0015_Å"M+@sþªMB+@äHämt{+@ÕD±¼Z+@_x0011__x000D_\¶+@qï?F¼n+@Î_x001B_ o¨f+@x³JN¡l+@Ôªab+@lSÌ+|+@_x000C__x0004__x0001_ßçQ+@ø_x0002__x0012_Gh+@1_x001A_ _x0016_{+@ý²ôr¿¯+@©}½ri]+@Y~@Ã`¤+@\i_x000C_N+@c¶L¶¼+@Më%_x0008_ÈÍ+@xÅ/M_x0001__x0004_¯¢+@X²½&gt;&gt;r+@UòZ+G¢+@S_x0003_ô_x0003_k+@À#?à~e+@·_x000B_¥ ·+@ìn_x0010_!+@K@2Í_x0019_k+@ùQ_x000D_ÔÊ+@M#N`i+@Y¨@èu+@_dy_x001A_N+@Ì_x000E_.AQ +@_x000C_-=©^5+@_yæ_x0017_4A+@/ÍD¿J+@ÝA}+@oëP_x001E_{s+@_x0006_;j{_x0010_+@©æ^L+@Öùp)®+@_x0011_Á_x000D_ùÓ+@6Â_x001A__x0013_¥+@_x000E_Gô¸	¨+@2;`»ê®+@e¶'Í·¹+@rò·X+@_x0006_ªøa+@vô¿n+@ÜªÎx+@@{)_x000D_.»+@_R_x0001_8_x0002_+@_x0001__x0002_X5é¤BZ+@&gt;®üyÃd+@Æb&lt;Ãáe+@U5Oga©+@«áA +@ÑO¸*+@_x0019_¢C_x0012_^+@ç«_x0019_¨+@5_x0008_JtP+@&gt;â-È[Ñ+@¿ðË_x001B_J~+@ò_x0003_¨ã	«+@_x0004_ç.?Ä+@`_x0011_ö]+@¼_x0018_9¥ú\+@£ÉéN+@¼KøZ+@ChÏãúZ+@0r_x0001_Î{J+@_x0003_)7 W+@4R%ÇÌ+@ãzõ¯ð¥+@½ªêXQ+@0¸GÉe+@ó²_x0008_M_x0019_+@{_x0011_ãÉ_x0016_{+@vÜx_x001B_o+@ç_x0003_\+@ki'0§+@_x0013_ã³&gt;ÿ+@DÛË+@_x0014_¤3_x0002__x0004_7»+@ßvíDp+@_x0004__x0019_¹µ|+@ÌYé&lt;+@g²k¦_x0006_H+@Ôôã/¹+@"+@%]_x0003_¿H­+@!ñ_x0001_ |Â+@]_x001A_ifã+@ó#"_x001F_GC+@òÓµX_x0014_b+@s¨+}+@\eD7_x0015_p+@(¦2kÍÇ+@È_x000C_­Bzl+@ºeIû_x0010_¦+@Ö9l£°+@CÛÝîL+@¾)õ¢º+@*N«¶}c+@¼B_­_x0002_y+@]3-_x0003_N+@ÎX¼Ä+@âr7Êl+@+ÒNÝ+@CÆ\)E+@ô_x0010__x000C_ßâÀ+@£^Ü?+@_x001A_·iGZ+@z[¿nZ+@_x0006_mHvdv+@_x0001__x0003_»ã$tÓF+@ÂuEZ+@_x000D_&lt;;HV+@0\_x001C__x0008__x000E_Ì+@ý2_x0002_ÀG5+@¶$_x0008_+@ù_x0007_}öt+@2Í¸_x0016_%+@=k"_x0010_¾+@á¤ÿ_x000E_Ì)+@@m&gt;ª_x001A_+@£	äW+@ç¼_x0002_2+@£_x0018_è{/r+@þ"_x0018_(7c+@¾î¤øO+@Ñ\ùÙ_x0015_F+@_x0003_*_x000F_¤âO+@¢ÈS5î²+@}^^µ_x001E_A+@4³ù®m+@¶ÖÉ¼_x000D_+@£ùDQ«ª+@rä#_x0003_Æ+@û|_x0012_T+@0·?ù&amp;±+@»_x0006__x0006_C_x001E_×+@ÐS _x0003_VS+@gÈ4+@F¶uÜh+@g½7-f+@±/¹S_x0003__x0004_'º+@4üz+@uìÍë+@}_x0012_V+@¾«Aûv+@Ñ¯Ìå$s+@ìv·;µL+@»ö¨Î=¿+@ýÉÚüÓ+@l1S}u±+@ÑæS~6P+@ª@_x0012_H0¬+@WiY¯+@ Ï._x0001_@¿+@6a_Î_x000F_¨+@c2å_x000F_´}+@oEÒ+@Å_x0002_ñ|Á+@_x0004__x001E_×_x0007_T+@bÑ®Dn;+@IY_x0008_]É=+@ÓýéeA¸+@åaÀm_x001E_g+@¶êSÞ(+@Ðh$¤Ýw+@6_x000B_2×9+@cº_x0001_ ¬+@C_x001E_IsIQ+@½.=4z+@_x001D_-ºkÊc+@¢_x0019_=L+@_x0004_*ã[øR+@_x0001__x0003_ò]A±_x001B_;+@+)z?:P+@_x0014_@_x0011_V+@Â-*yp+@§ûa_x0007__x001F_z+@üõ:5+@T!_x0008__x0015_ÞÀ+@_x0016_Óð»b+@_x001F_&lt;{Tq+@@öhì+@ê[,rÁ+@SC3ñgO+@ñyÿ(ð9+@¿ºOé_x0005_,+@ÎýÑÕw+@aB|ÂL+@¼áC¹û¤+@	_ñ*Õ+@_x000D_på©£]+@ß_x0017_ú_x001B_m+@_x0008_aû_x001C_±+@·|ó$~+@Qÿ_x0001_Å®q+@¨¶_x0002__x0004__x000F_+@_x0017_@¢_x001E_¥+@¦º¬)O+@F_x001F_Á_x0019_X-+@]ÐÓÙ_x0001_+@·há+@þÕ_É8+@_x001E_wNúÄ+@0=éÛ_x0001__x0003_Å`+@tp»û+@×å½V+@Yi{~`n+@MHºÔïn+@]´mÎn+@Õ¬d]Úf+@£àÁj}+@&amp;áÓ_x000B__x0010_+@ò¹	&amp;+@Æÿ6~{+@_x0010__x0006_¹á´Y+@ã´_x0003_Yc+@_x001D_Vcu+@­ºÊÖ&lt;+@«çáÏ+@û¡×&amp;a+@V_x0002_Çð_+@ÚÖ³ën+@ïÅky¡Ã+@C$êrf+@«ÿ_x0011_z+@Ø5ý^Ì6+@æ¶_GT£+@_x001C_¿½1+@Å_x001D__x0011__x0006_Ê+@µM_x000D_,Ã+@àÔ_x0004__x0006_¤+@×iñaûl+@òÈd¾+@``â_x000E_+@|_x001B_Èg	+@_x0001__x0003_ûà£pÇl+@×_x000F_?o+@Õª¶_x000F_+@ðÎÞc+@ëä±pÝO+@Øp¡^Á=+@ß_®º½+@±_x001A_JÕ{+@ËòÊ&amp;e+@£Þ8_x001A_²+@}£v@/]+@Åáßc_x0004_i+@_x0015_±Mo½+@÷_x0016_ì_x0011_Æ+@Tô	ïü¯+@¼TÝ½s+@Fæü6+@VñSòR+@_x001C_v¤p+@Ó¿£ºÁ¬+@=H{~ñ|+@kZ_x0002__x0006_	j+@_x0003_3É_x001E_Ô+@Ô¸x+@!Ç_x0015_T+@}.ÊÂ+@¾Ï:Aé7+@4·¾z+@ë³_x0019_Í_x0008_¦+@÷_f÷Ä+@|ÊW&amp;#,+@Ee"t_x0003__x0006_?H+@X®_x0003_+@_x0002_ |ÔÓ+@æÝZ7+@½¥Õ!D+@{Ï¢_x000E_®{+@ºþ´µ+@{_x0011_Fç£+@Gjnte+@eÙ¯E\+@ý,ï;M+@Ûh_x0001_Z_x001B_x+@+'§é¨+@N_x000B_¶+m+@9'Ó­±+@Á½[¨Î+@B|$_x0014_c+@¢dá_x0018_I+@½ÿM,{+@ÆH?â7~+@þ×¿´²a+@ã¦qo_x001D_r+@éfqù-^+@ )m_x0007_í +@ÌfÞÛEº+@'ìëh+@3;#_x0004_åj+@Å´´ð¸+@a²"/dq+@x+Ýx­+@©8_x001E_&amp;+@Ãp_x001A__x000D__x0005_+@_x0003__x0004_p?[+@d2,{_x0007_£+@K_x0005_	u_x0019__+@Wuo	ñ+@_x001C__x001A_¦H+@ß[ÿøf+@×ÎÕ_x0005_&lt;¡+@_x0002_A_x000B_á+@	_x001D_¦ 7·+@ì¥ü!\t+@ñáøX8x+@,X(_x0013__x0012_~+@(x_x0007_åV6+@/_x0005_X2"b+@JËS_x0005_¬+@Þ#_ë+@¨ÎÞ§_x0004_9+@2xZ`ö+@¡_x001B_ i°+@AÆ»0_x0019_¤+@úÂ4sÒ+@Ó~VLT+@ñÎ_x000D_D+@tz _x0003_B+@Q­7_x0001_J+@_x001B_Å©vV|+@l87Zx+@_x0015_gÕ*r+@_x001F_È\m+@Àe_x000C_·Jq+@­¶Û_x0013_+@½å_x0001__x0002_¡^+@ö¬ûèý+@#Âã.z+@àú_x0019_Ð+@V_x0002_½êËv+@R(ß_x0013__x000F_+@	xW+@'ümeÁR+@|ýP3Ri+@eKYyò}+@2W é#+@'Sµp+@_x0010_×·_x0008_o+@ë?ÿZ»+@L_x000C_[+@9Lg+@x_x001B_Å@{7+@;yõT+@"s¥[U+@Édz£¶|+@_(å(øu+@ßIÇ?¸+@O`_x0008_1ìM+@µ3È3{+@±8êÃ+@¼å_x0018_o@¦+@Ð_x000F_`_x0011_|+@_x0001_t:sa¬+@-Îl5ª+@ÞÁñÿHv+@¨_x0005_ç¡É+@¶³d]+@_x0001__x0002_Ecì+@;îó¥T+@Ö®$ÌÄ+@ÙÔvc	]+@¶§R¢+@9ºEFxO+@B¿(²=d+@&lt;_x0007_TÒ+@-0¨ûIs+@pì_x0019_Gª£+@ o_x0002_c+@ÙPÓ¸k+@xtx+@¿ÇmJ+@Wí_x0011__x000D_æ+@_x0017_|_x001D_&gt;Qf+@Rýaf+@.½_x0004_C¼+@D×9úe`+@ÒV9@~¿+@dP_x001B_l+@»ªá+@_x000D_|Êq`+@Ï¥5Qã¹+@Ù^mj_+@0î+þy+@ñ_x0018_ þ¨o+@_x0015_ùcÅW+@þ9û[°¦+@_x001B_tÐÜ&amp;+@v_x0013_Il+@ÙK*Q_x0001__x0006_Q+@ÿN!¯l+@"_x000C_J_x0014_Òr+@Cï_x0002_+@îql²5+@y$!_x0003_ «+@q¾_x000D__x0005_]+@ÊÛ8f_x001E_+@÷k#0?+@Þ)·+@Êsª_x001F_^+@ð_x000D__x0002_Ôw+@Ë[+@ªí÷Yf+@é&lt;Þ+@au`áÕ+@/MAJt+@âÆÒ +@G¸½´&gt;+@I?·f+@hÀ4_x0004_Í+@_x000C_ømûè"+@â_x0003_7_x001C_+@ð`È,+@hNÛ_Ö+@wÖÎ}+@_x000B_pIÀÀ+@*mG+£+@YÈÂê+@£_x001B_VÒM+@¿lbæºj+@­ëøU&gt;+@_x0001__x0003_Þ°sjt+@;TVõJ+@M9õB+@V+l¢+@K_x001E_Îò»+@1/wxê+@Ö­&lt;×9±+@_x0019_æ)d+@_x0002__x0001_ÍH×?+@Û«ód+@ÍJæ+@_x0014_r_x0019_ªÚ+@+J_x0005_u_x0015_+@ÎÎ\½N+@¨.ãÞj¹+@Í_x0010_êó+@Ýé&lt;YE+@c¢P_x000B_e+@LÆWY+@}czVÅ7+@q%#_x001E_R+@_x000B_ÂrÊ×+@Ò_x000B_p&lt;i+@±¼ÍE+&lt;+@ýÍ·×_x000E_F+@ws,î+@©!@oÁ+@çfÊÑ+@ðA5×2x+@WEmI½k+@6o1¼+@ê_x0004__x0005_µe+@É5¿.,¦+@ß£x_x001F_+@Oð[bF+@äÃ&amp;#'Z+@_x0014__x0012_ò_x001B__x0005_u+@Õkþ_+@"{nN§1+@CÎ_x0001__x0010_ö+@!c+@þ_x0015_Í/+@ù!!%i+@)_x001C__x0006_¼F+@_x0001_ÆM+@_x0015__x0015_ÁÏÎ½+@·°4/³+@%eôhG+@ãÿ¡èÝJ+@¢f«¡+@àÎSò;+@eu8+@_x0002_Fr+@b_x0018_[_x0017_Z+@_x000F_Þ_x0003__x001A_+@*N}b\d+@È7!Òg4+@]b_x000E_òh¨+@ìÅÖ_x0010_w+@_x001E_=L0¸m+@{_x000C__x0013_ú+@á÷Ö+@aÆí"¤9+@_x0001__x0005_?Õ*]6u+@i_x001A_È3^¤+@AÜ_x000B_¸L+@__x0015_^_x0002_E+@èÏ{|+@7Ñ5c¯+@*Û_x0003_øz+@Åu._x0018_&lt;Ç+@,ç\vç+@Ó_x0014_½_x0004_w+@S=EOz+@ïo:ÕX+@q&lt;(5_x001A_`+@o(_x0011_s+@_x0018_Ð·y/+@5âÄv+@_x0008_´_x0007__x000D_qÀ+@_x0006_.£Ä+@GÒÖz+@d½$ç*p+@UÃ²Z+@_x001C_ç%Ïô+@Oÿ;+@`y´o+@Õäñ_+@_x0006__x000D_K+@N%Jª^+@_x001A_Ë&gt;h)d+@Ð_x0005_÷1O+@°_x0018_y+@ò{4ÜlE+@.Hå¦_x0001__x0004_+@ÌÚÇx+@âïj&amp;+@'Ñï_x0019_`+@"Û]Eê£+@) Ü_x0010_§N+@_x0002__x0008_{ì+@ÑÞÀ×|+@7k­w+@_x000C_Ì$_x001F_[+@¢Ñ'Üu+@ÅÚwYµ+@za0.á¥+@_x0008__x000D_SØ²+@Ë_x000C_&amp;Àq+@ì%_x001C__x000D_)¦+@_x001E_ò¶&amp;q+@Ç¼Lª+@ºø s­+@.#dR¿X+@ûÜ_x0016_]+@_x000F_z¼÷ü8+@Cô×x§o+@_x000F_gÂ2Õ+@ÃAC&gt;b+@ªcñ¾_x0019_+@Iæ£¹+@_x001B_"«_x0003_Îv+@ðõ½+@²ñõá_x0010_+@â(4ºl+@_x0001_ùo×+@_x0001__x0007__x0010_%=3u+@Ù	a+I+@Þ_x001B_¼A+@n:´:+@ÕñT-L+@wë+@l_x0003_¯+@,_x0017_6½2+@Kµ.Ê¾+@ÌWÆ_x001F_3+@ê.6ãË+@#)ê_x0013__x000E_+@¸ÞJ+@$`¼Hi+@ü°çè@+@"Ðñùk®+@UBr+@©³Ýïul+@½_x0016_¯K+@¼qÊzO+@te¥V+@¼ó¨þ_x0015_|+@%0 Vóq+@_x001F_è_x0006_ø¦+@Î,jþz+@_x0005_´Á_x0004_H+@â_x001A_å"¥f+@jHNA¨y+@Ga_x0002_+@â_x001F_é&lt;C+@_x0002_ª_x0017_s?+@g(a*_x0001__x0005_h+@9:0Ç½e+@Pº¢/+@Ú_x001E_~_x0003_M+@¡ê+@_x0002_ö_x0014_wD+@_x0004_=ÃjëH+@oè#+@ÿAË?²+@è_x0013_Z_x001E_f+@F?}[+@-±ìfã+@Ì~Þ_x001B_³+@_x0017_öïQÁ+@y°õér+@C)Ê«'+@pª¦av+@ÝÍ³+@*_x000D_¯+@`]~Ö~y+@ÇØe_x0008_áb+@!^×ýF+@Ù\_x000F__x0005_¸|+@¦_x0016_o_x000E_Ñº+@"àÂ	+@_x0008__x0016__x0019_HÀ+@ÈDT·+@Ø_x001D_8qS+@"&gt;»_x000D_ùm+@§­k8{+@â_x0005_+Â+@è÷@_x0006_K2+@_x0003__x0004_Oú»Õ+@-_x001A__x000B_(?+@æ;_x0002_u+@	_x0001_kÖs¦+@D?E_x0007_Ì+@{BÎÉ]+@=ä|+@£\XU~+@}:¨Smµ+@2+Ü_x001F_4+@	[_x0004_Qq+@¿ÀäçÊ+@_x0017_`¹GÌÄ+@Ò·õ__x0002_+@b'½¾+@õ0L:T+@;(^RnÀ+@_x0017_!S0Jl+@éE`_x0003_f+@4.[2¥¡+@ª)­[¬+@¢By_x001C_Ô+@&gt;+@×"s³­+@¿±zKD+@º_x0016_*tãO+@_x001C__x0004_Mãe+@)Pgèv+@_x0002_(aßô¬+@£møz_x0014_^+@Ù_x0013_4ÐË+@W.«á_x0001__x0002_Ì¹+@Tçõ$\+@_x0002__x0011_²câ°+@°z¦b¢+@¬*:5¥­+@_x000C_Sä4P+@wpðCmz+@!Ì&gt;¸-L+@»oX_x0005_j·+@_x001C_qÞ-ò¡+@EÇtå6+@o_x0013_Xù_x001D_}+@ö_x0018_!a+@_x0001_fdêM+@g¯0_x0003__x001D_P+@îÕ_x0014_ÒEw+@4mK_x001A_È+@C|æë¢+@,_x000F_ÌÎ_+@­+¢Ø_x0002_+@R[L_x0014_]+@Âcgñ_x000D_+@U,ÙÂÀg+@ÅÇ²ßf+@.oÞÕ?+@ù´T_x0008_¾+@_x0018_Ñ_x0014_0+@¹Ì_x0015_ +@Ý_x001E_?_x000B_ù¢+@òÎö¥+@½q_x001D_h+@Cçþã_x0014_d+@_x0003__x0004_äï¯¯F+@=­¶+@¹8HA|q+@_x0011_æ_x0012__x0006__x000B_!+@Ò­m?+@_x0018_lb7~+@j[ÀúÀ+@_x0008_&lt;1+@­Fú_x0002_yI+@-Ö_x000B_×v¤+@¤Ør+@æQí_x0014_"+@ê¾ÒË+@{¡`Z_x0014_ª+@«v_x0001_êM+@ÅÙ8#+@C±&amp;_x000F_/+@2jw9_x0016_+@QÊ­]+@H}.Û^+@ü_x0005_^Ë¸H+@_x001D__x0019_·î+@ù¬å$»+@gÙyî¹+@¿À2ª+@a¡_x0001_a+@\ú5+@±*d_x000E__x0010_Ú+@_x0012_Ù_x0004_þK+@þOöÐà+@ÅO_x0006_Ìë_+@âv¼&gt;_x0001__x0002_Î}+@_x0017_ÂL_x0008_Tr+@kÍ_x001C_)Å+@DîÌs_x000E_¤+@oÒu&gt;u+@ì+Á_x0005_nq+@ éìÜ +@¿x_x0017_Æâ_+@õJú_x0015_Òt+@aÐ_´+@e0ð16|+@Å×_x0012__x000C_+@Ñmi+@Ã'Ü¦þj+@Þa^'+@_x001D_F_x0016_`+@_x000F_ð¡+@UG_x0012_Ê+@ÍóýQ[+@³=òBÇi+@ï^_x0011_»êb+@&amp;_x0011_Û@¾+@Òlóà"T+@z?ÈFõ¶+@rÂÇÜ?+@Ý1ÝR+@«8c_x0018_ØO+@(g_x001B_É+@´ñj¯n+@Ï]6±BX+@ým»¯G+@_x0014_h _x0018_+@_x0002__x0003_f;Õ_x001F_ú&lt;+@ãZ²+@b/Ó:^+@Ê_x000B_âEz+@rè._x001B_iB+@ÓÏªÊU+@Ý:7_x0012__x0012_Y+@æcî´¤ +@w_x0001_ðûÝ+@×sjx~+@rEÂ_Q+@Ù_x0015_Ä+d+@KðÄ)8+@$«â¬+@_x0002_k_x0007_ØßP+@Xçýæ+@Â´_x0017_2_x000F_x+@¼P_x0013__x0013_ó¾+@[ªç×p+@xÛd±´+@ÍáÍ9y+@ñÇz+@_x001D_&lt;%!£+@î:½¬+@8ôE¾J§+@yÑOö«G+@tOçTòU+@,-s+@ÏtªÌzq+@Ò¹_x0012_++@YÓ.mH+@klw'_x0001__x0002_"ª+@éÒ&amp;x §+@#üð+@IêbýâÃ+@_x0011_-_x0013__x0002_+@égÑP¤+@ò,9ß+@ñß/ÉRÊ+@^i?'_x0004_+@]JÌÁv+@-¡oyQ+@¶_x001E_b_x0001_|+@ÂÒ÷íe+@¸G²wl+@2IÀHr+@XI .Ü+@Hqú_x0001_ók+@`t,Èà+@NTrPV+@_x000D_ñEy+@Øç_x0012_E+Ä+@!ì4_x001B__x0016_+@´XâÊ+@ómí%_x001C_+@ÙÅ_x001A_ºËÅ+@f.ÿ¦+@Å_x001A_Yf_x000D_¢+@ï_x0018_VÇX+@Á0kd+@kdö~+@_x0017_:Éµ+@è¦ª+@_x0001__x0002_R:û+@ùjó_x001B_y+@ÒÁÖîpa+@hÁðç_x0006_%+@¼´ 0U+@W4ýlü+@`G `´+@[í_x0019_pÓ+@E¬UÞøf+@ÃÅ%é¦+@Ù?_x000D_\'+@_x001F_z­Ü´+@Ñ	_x001A_6+@í*CÉ­+@k	ÞC+@¤0t[o+@Ì_x0011_êU+@¹â·¢[+@¡fçÅ+@£å¾L®+@_x0003_¾_x0017_èLS+@$Gg+@u_x000F_ÞNy +@©&amp;iég+@f×8_x0013_+@g.,ò.+@a_x000D_s?Z¦+@´z¨_x001B_Â2+@ÅÑ5M+@¨ý}Z º+@5ªÖ¾+@_x0010__x0003__x0004_uZ+@¹H×¸y+@b±_x001E_Ç+@M=ÆÁ+@×B´_x001C_9+@_x0018_Ù_x001C_Ù_x0001_¢+@°IxIôµ+@)|CR +@(B+_x001C_ªl+@	J4_x0013_4/+@KiuK+@ç¥é+@-Ð¸BP+@m*ùA¨+@_x0002_âöã¥v+@_x000C_ÿ*_+@¢*]¬+@Ìû_x0016_N+@"¥².¼+@Þ{E¾¢W+@]U_x001E_1·l+@ï_x0011_´D!+@U²ÜXqL+@ªX_x0012_@ºf+@º_x001E_Æx+@»«_x0011_	l+@à?U¡Ù+@ÛõiÌpR+@}¦­í5+@´_x0014_=³+@_x000D_úæãÉ+@µÛd¦+@_x0001__x0004_bùÌÊ_x0016_d+@uázÞ+@Ô_x0019_%&gt;B+@òí/gÁ+@ßmB	_x0012_K+@RQÜòo+@C5v\Äl+@¹cc+@e_x000C_ÊÙÝt+@y¦"À_x0007_K+@ÇlÜ1+@/~;÷+@qas¯'|+@_x0010_R:U¦:+@­x#_x0011__x0011_¦+@ÛÕR?¡+@4\6_s»+@*H-OÍÇ+@º_x0010__x000B_&lt;_x000C_U+@_x0002_Ìb	*®+@iF_x0003_{6+@_x000B_]ðùFb+@CRº±Hh+@_x0006__x0019_:Å+@_x000C_2Ä¡Ä+@º_x0008_æÓ¯Y+@Dî]Æ®+@?°äxb+@~¸UQ¦+@|½¥k++@_x0010__x0016_'Ýz+@Í_x001A_Xk_x0004__x0005_P+@Ìí®'ÿP+@õ½;K/r+@ÄÕ´_x0002_S+@_x0006_­0È++@_x0011_ÆÙôÿ°+@?] w+@bÐ_x0015_uº'+@EBÊô_x0002_U+@Ô÷_x0017_Þ+@Âêî_x0014_\+@2­NÍ+@ÝgÊ¿3+@L$^OM+@æ_x0018_q+@k2Þ/_x000C_+@_x0001_Bë_x001B_+@_x0005_0¥`¥+@_x000B_ðpÒ C+@6&amp;_x001D__x0001_Â+@4²»C¶{+@t7Ôq+@VHTk¥2+@÷_x000D_Âm+@êBá_x0003_tg+@ß¢÷_x001A_+@ÞÕÌ9+@}\{d+@:b£~+@_x000C_j¤T+@_x0014_ÀÌîl+@*\_x001E_o§­+@_x0001__x0005_ø]s¤i+@_x0006_âî\+@8_x001A_¾ý÷j+@^À«¼T+@_x0004_ÕH¬+@UxÃ_x001A_N+@½Èþ_x001E_+@a8{%¥+@_x0011_Y$£v+@Ti¼9º+@_x0015_Cv_x001F__x0002_k+@æ÷}Kte+@æ¸_x0018__x0011_&lt;+@_x0016_ZEþ²+@ò¢Ö_x001F_fx+@;OvPÀ+@öWý2©+@½éG&lt;ø+@¾_x0003_}eo+@Ãldõx+@_x0011_G.Ä\´+@q_x000F__x0013_¬w+@Ô´«q+@Ò}Ç_x001C_~F+@_x001A_¥ûKu+@ÿ:&amp;]ú+@y_x000D_¶p+@_x0011_v9ÁH+@÷_x0018_î_x0007_·À+@#Ð³R+@ykõDg+@Ú_x000C_ñt_x0001__x0002_Á¦+@Õ_x0011__x0010_î5+@8Jz&lt;&amp;+@Í_x000D_	[æF+@A_x0010_¸{iª+@ ß_x0005_¸~+@ÝýTªqj+@_x0008_è_x000B_*T[+@Ù-_x0016_A+@Þã_x001B_Á0}+@#âý_x001B_|N+@8É\æ]+@7k?\{+@ì°Í_x0016_Y+@:ûhÓE+@o_x0007_¤ï­+@%v1±V +@´_x0012_%i/t+@ß7rº+@)1#Y{+@Z¦3Ä«+@%4jø+@ 0ÆÁô¥+@ñ, MÃ+@AÉ\éL+@_x0015_Ù^_x001B_£+@_x000B_êØåtH+@×£éf¶+@U©ïÎùE+@µÂ_x0007_`+@ _x0010_Jrf+@Ã_x0008_èl½+@_x0002__x0005_£Á`ë9+@_x001D_»P¬+@O³óÖ_x0004_"+@H±4 5½+@oBì4Év+@_x0006_&lt;*|r+@$óEM+@}¼_x0011_©+@_x0001_I_x000E__x0008_V+@í\VJá5+@c_x0003_Å)+@t¢Ë^cE+@ñLéÏ|+@j¹ò-×+@é_x001E_Yb+@ë}_x0017_E+@'_x000E_q3V+@àµicé+@³!9I_x000F_¨+@fðñ£Ù_+@¦W_x001D_c+@_x0008_;_x0019_\ z+@þã÷»¥.+@òÂq_x0018_Èq+@z(õËi+@«£Hg+@ÿÚ_x0006_K_x0019_¸+@{ñ¾i+@L¥Ø(+@'®+@¶ÔºÍ¼+@òCå_x0002__x0003_§+@_x0005_Ü3]+@D·¦){h+@ç«cêå[+@»6ÙQ{+@?ÔGo½*+@¼Ï®_x001D_H+@_x0002_?AÌ+@`ä÷xO+@±x;q+@ ðçÒ_x0014_++@¨VÌ_x0002_ëu+@V$§_x0001_þÀ+@!£ËÐÑ_+@üçá_x0019_Kg+@@Zûà-+@ò¤c	°+@GáC÷É+@tîSÇ´T+@&lt;Ëy*¾+@6ûÄ@bl+@Põf4æ?+@$\Ü)Â+@0rÊÛ5w+@VÔuvhr+@9_x0016_Fáý+@ü_x0015_}§+@fLÖ+@_x001D_Ã1Å}+@è¦_x0007_4µe+@é8¥_x0016_P+@pÔ¨ó_x001B_Ñ+@_x0002__x0003_P'_x001A_Yn°+@q÷JV_x0015_^+@i^#91+@8_x000D_øå_x0006_k+@-_x000C__x0005_â+@_x001F_ÁÜ{½+@1fÈ`+@'tÔ5+@_x0002_mÉm+@G_x0015_~i=+@È|@¬°+@Ê/[!u+@n~]ü½¥+@è:ÔVÆ+@_x0001__x0017_r@+@.îÎ&gt;-+@óa_x0007_QÌb+@ÌHÎi+@S_x0018_,+@÷ó^3öª+@	_x000D__x0003_þ]+@ØMô3Y+@Ç_x001A_ó}ßO+@TÀ_x001C_ði+@ýÏÅæ+@x$_x001C_Ä+@_x000C_Ïfè+@U?ãô|+@¦©+:+@ßw_x0008_¬Y+@Ä¶¾l+@åoÓ_x0001__x0002__x001F_µ+@®ú,EÃc+@_x0006_Ãô+@_x0011_ÐG_x001B_?j+@¾_x001A_k_x0017_@+@[£:ä¸Í+@DÏÆ_x001E_Uq+@Eh°\³r+@½`m+@GZ_x0006__x000C__x0005_»+@¤_x0010_3+@{°_x0008_]_g+@E_x001B__x0001_QºÎ+@¦rË?+@&lt;ö´_x0015_E»+@ßçt(+@85@Û¸®+@0~¥O»+@Ì66YäÆ+@v_x001C_Î;+@ñ½_x001B_Vhq+@"¼_x000E_|+@oj ^+@_x0010_À¬_x0003_±+@+_x001A_Åâ®+@qB¨y²+@¬k_x000E__x0004_aq+@°4¯ ó+@ÁtÌO4½+@í4ZN)+@ïßÊ&amp;[Q+@PO³ËYp+@_x0001__x0002_åºÂáM+@¡ÞÏÝ}+@@VÈ(+@¦¡÷ðMI+@rt)¹+@j`í8Ó+@°¤ô_x0008_¿+@ËN8k+@ÕiðùÎB+@Ìí³+@íh_x0006_4+@Xë?_x0010_Ñm+@&lt;véÞ/+@Ð_x0011_Eë{+@_x001F__x0006__x000C_Î°+@Ý»}(|B+@_x0008_A_x001C_+@Øä÷Èlq+@1F`þ+@ÓÜÁR_x001D_k+@ZÐx_x000E_¥+@#owaf+@B&gt;Ê²+@4_x000D_ûcª]+@§0_x0019__x0007_+@vg äV+@G'WcD}+@®a¦÷m+@(eÂn+q+@}£.ìu+@*ý&amp;+@_x001C_pîÑ_x0004__x0005_?x+@,:ÉYkp+@ðrD_x0013_+@äY5_x0014_t+@ÊÝ°É²H+@îmS_x0013_^+@)²õß9+@rãµCÞ+@ÍlÑ.+@Ï?øq_x0017_Z+@Ä\Âd+@+_x0003_ï_x000B_n+@U¤ø¬ì¶+@ÂíÝ.Î+@Ë_x0019_pF+@_	yM+@_x0016__x0002_ðEÒ+@oàÒ_x0014_|+@_x0013_Ñ'Zïq+@_x0013_9Ëº¬S+@i´ÓL:»+@_x000C_Èø¯åz+@qD_x0012__x0018_G+@mú_x0006_r+@Óe_x0017_)Ö%+@ÀD_x0006_. ×+@=Ð^_x0019__x0004_j+@ì¤fW+@cDg{+@_x001C__x0001__x0019_8_x0019_O+@Jç¢Þ_x0013_£+@i_x001C_ïÂ+@_x0001__x0007__x0001_&gt;0_x0003_k+@_x0014_Æ2_x0004_Õ+@MvHÜµx+@ÃÆga_u+@)¨í_x0015_k`+@-y/3_x0012_+@ÄvX)+@·]YpÖ+@ñ÷é¦8+@G_x000D__x0015_Èu+@µôY4l{+@_x0004_&amp;ï*á+@Á0¦+©+@"¢¾mÈ+@_x0006__x000C_ükáB+@dF_x000B_a+@î¥oÌÀR+@u"_x000B_Þ¿+@½QïÔ=/+@¿Ù_x0010_Þ+@4®o_x0002_H+@kTÈ&amp;ª+@|_x0005_(ÈÑF+@æø¦_x0004_&amp;j+@2&amp;Ò_x000F_~+@üêy½+@èB_x0019_bj®+@\ë~M+@û,-8:£+@_x0007_vL_x0016_\+@Û¹¯=d+@H®"d_x0002__x0004_~+@Ì©"luI+@	·_x000B_¢r+@Êxö_x0010_Ò+@_x000D_À(É_x0013_p+@´±wG8©+@À:×?ÓY+@B×ÃcxD+@îu§nx+@èPSXs+@¸Á5þ7{+@`¤_x000D__x001E_¹+@½¿õÏ&lt;M+@;e¼_x0003_p+@[^#'_x0014_{+@Á&amp;õ!x+@¸_x0001_©|½+@¼}ãÀ°:+@Ëâ_x000C__x0014_o¡+@ç_x0019_î¸M+@À%S¬+@bm_x001C_\+@_x0010_Dkô&lt;[+@Ñ_x0018_:W°ª+@|Ñ_x0007_q_x0016_+@åW÷ËNk+@º¿­Uîr+@+ DÈ}+@çpºgÅ;+@¢µÿuy+@_x0011_tw¿+@Ëý_x001C_R_+@_x0001__x0002_¹-¦[$+@rÍQ2£+@ß&gt;}¬+@QóD^´k+@_x000F_¹§×+@=Ë»+@$3dª+@W¢pèÿL+@¸³é2ìt+@íý_x000C_ÊæA+@j¿#Ô¤+@Ô_h²ù+@y÷é=4E+@[à¿P¹+@[¿Ð+@½¡Ô­6A+@gàJÒC+@hß/ÜÁ+@_x0003_Q_x0003_VtD+@ÄíD¬3R+@_x000C_öÙC+@lpÙ0Ã+@2ÙäÑKT+@Ø_x000C_üÚ_x0004_+@_x0015_Ñ+@Ë\nód+@âðh+[`+@ò»+@£ù»_x000F__x000E_J+@ÕÉ_x0012__x0011_|+@ÜîÊùp²+@óêd_x0003__x0004__x000D_'+@Äa_x0002_êX+@Æ¸¥+@NÎ_x0006_\½+@_Á |+@Â_x0002_mfø[+@_x001A_Op_x0004_ó6+@_x0010__x001F_ÇEj|+@IÜVÂ~+@ý³ã-ó¶+@¡wÝ1T+@ðîÚ¢©+@ªì8+¦+@¦Ø~Fd+@_x0013_\Îô@+@è2¾M+@W¡Dè_x0001_f+@P_x0010_ó÷+@ù_x000F_ð_x0005_V+@ÖWÕ_x0014_+@_x000C_í7t+@_x0015__x0001_Ì= Ã+@0ýó©ÚG+@Q3Þu+@mÏ¬V_x001B_+@Ã_x0003_^(s¥+@°_x0010__x000C_øg+@Ã_Æc+@ùø¼ÝËg+@ÐBB´_x000E_a+@îA½ãl@+@Nm¨²E¬+@_x0001__x0002_ãSxLW+@_x0014_¦]D+@)_x0016_Ø_x0004_v+@beæ	~ +@îê©#¥+@ß_x001A__x0007__x000E_+@¶Ö%µºo+@28 Íò+@f)ÈÁÖW+@ _x0011_ZÞ_x000F_½+@?v|9Ç+@Salì_x0002_X+@Ä+É(_x0016_+@u	ËY[+@mG««?|+@_x0008_	¼|!¬+@Neîàì+@Ø_x0016_¤óö+@tÆ_x000C_ýCF+@r%_x000F_Q9©+@_x0017_øÍÛ²~+@á¡!Î+@þ¨MVXß+@1_x000E_nÂÇ+@]D++@ûméX+@&gt;_x0018_ô,K+@\;3'.+@"O#ÇR+@KïM+@@Ú¤O¢+@x_x0019_ÏÃ_x0003__x0005__^+@_x001F__x0010_47¹I+@?¼¡^Ô¡+@Ò(º¤_x001B_&amp;+@ÆÎ_+@Õ_x000D_´èk+@ªÛü¬_x0003_v+@:³jFª+@÷V¬ëB+@&lt;¸¡+@q8Ú+@_x0004_pTu9Å+@oäá_x000B_A+@ð_x0012_C)X¿+@i.!:$y+@_x0010_ü5K×u+@´UÅÀg+@]°«_x0012_v+@`	);+@ßo-_x0005_E+@&amp;ÄæºÑo+@J´zª­K+@8_x0002_q_x0014_¢+@XK,×&gt;_+@aèÑT+@å³M+@:|"ÐW+@¸1_x0004_òíf+@ÀM+¢P+@3Æ;[ÑÒ+@_x001C_"æ÷Ñ+@¸_x0001_}ÈD+@_x0001__x0002_QwkR§+@_x001C_sð¾+@©_x000C_`JO+@&lt;ÝCîÞ+@¢nwô$ª+@_x0004_&amp;,8C¸+@ÎnmÂ^'+@6´ D+@K]Z­+@Êù_x0017_z_x0013_¨+@¢W6¬+@¸cÞ_x001B_W+@=f,_x0001_l+@_x001C_Ó_x000E_&gt;l+@@Fo x+@l_x0005_È°ô®+@_x0015__x000C_ Ô+@k*_x0002_z+@ñNgï©q+@X_Bæ8+@_x0004_1³ÃW+@X&lt;}5+@_x0015_vRÆY+@³wÔ_x0016_³+@SØZqù+@]ºÇ_x0016_ëj+@£f_x0011_+@_x0015_Ý_x001D__x0017_|+@_x000D_¹`-·+@éøqð_x0014_Z+@ª_x0019__x0014_©+@_x0006_y3/_x0002__x0003_D+@¤w_x0014_*{+@{_x001F_÷=i`+@¶K%7Km+@Å*_x000C__x000B_Ñ2+@gTÄ_x000E_Às+@^ù_x001D_Uc¬+@_x001A_èÛ¶^+@²ó6ñ^²+@±öúÉ+@_x0017_	D e+@_x0011_´_x0010_§»+@_x0017_m,Ëe]+@µ½£Î+@)!y¬+@ Phõ+@m!GÍ +@±=Ø%g£+@. &lt;&gt;X+@z¥_x0001_¹+@_x0008_&lt;­+@²ÞÂ~_x0006_T+@_x0010_J]Z+@ô%ÐXFK+@_x0012__x0006_ÀF+@0×´_x001D_b+@±j´+@%ãkXº+@PcÈ[D+@QÙ]_x0001_+@y³ÓÍÆI+@Ùm²+@_x0003__x0004__x001C_û;pi+@_x0013_;ÏtÃ+@iéÁcÂ+@w=ª_x0011_¢¼+@¢KÚH¬M+@_x0015_}T_9+@ÜÑF¡+@C_x0013__x000B__x0001_Ä+@éIÝ_x001B_¤+@Í_x0017_0'³+@\x`ëGn+@²µÄñY+@gáÈYú+@*7ÀÓ^+@GøÒFÖ+@ØWw_x0011__x0012__+@tk_x0002_v8v+@_x000D_@x¢+@V´µ+@ºÁ$_x0001_z+@imQ+@Á_x001D_¹n+@qzÙD]+@Ý;§÷+@|MeØ½J+@(r,_x0011__x0015_f+@ñ0yØP+@%s_x0014_Sm%+@¾z³(´Ã+@=_x0002_½¥7z+@g;i[=¯+@Z]lÌ_x0001__x0002_ÌÆ+@4n| /+@üåga+@?Õ¬}Q+@wÖV+@¯_x000B_âge+@_x0008_[?ªÚ+@²OÎ_x0017_+@ÎÁd¼+@YÒEùV+@³¯m&amp;_x001A_Z+@ TµÆÉ+@»ýðDá+@_x001B_cÜ+@«ù_x001E_éu+@,_x0006_õ_x001E_³ +@Ë_x000F__x001A_\ª+@^&lt;_x0012_hÍÅ+@åâøÐ+@_x001A_°ïO'O+@"%ÌÖ_x000D_r+@VÝp?So+@Q«U\nf+@:÷	_x000E_f+@88_x001B_Í+@MOª¯H+@_x000F__x000C_q_x001E_¼+@ÌW_x0010_IÅ+@}àGíHz+@ÞàÖus+@^ëP+n+@K¢ Í +@_x0001__x0003_X_x000D_m ùu+@ÔO¤_x001A_+@;Cöà3+@(_x0014_éTµZ+@lZ;e¶+@âPÒwjJ+@[n-_x0002_y½+@æ`A¯¾+@!_x001F_5Êªe+@_x0007_£Ï¸ö{+@ì	³q+@ü[_x0004_~+@Âz»¢Û|+@LÁÎn¨¦+@{p_x0010_ü7+@"¿Ór*º+@µl½q\+@:=»! [+@_x0011_w_x0012_(_x001E_]+@[c_x0018_[.+@B,_x001E_¹´+@óZWþF+@1ôÆÖQ+@_x0015__x000B__x0015_ÙVc+@Z¨ØÅ-+@q Æb+@b_x001F_\_x0012_3+@_x001D_§_x0019_øn+@³"Î©ËP+@ð³ï(¬+@vÏ"H+@Ð¯üõ_x0001__x0002_óf+@_x0010_ó¤(Ûµ+@Æj0BS+@_x0008__x000C_`×üs+@)_x0001_¤1m+@Ø_x0001_§Ó_x001B_T+@jhÿÑQ+@·ñ¼Xw.+@¨ÜÛVZ}+@J(	×Ø+@¹d~týG+@*o×_x0004_!+@!µd_x0006_m+@ÓÎ¬Ís+@_x001D_	CYQ+@fÚ_x0016_*IT+@oÙ"G¤+@[¤q+@"Ö4_Ñ+@fX¸{³_+@åáØ©Ç+@ZY&amp;Xh+@+_x0007_C¯;+@_x0019_f¹×x+@/yhz_x000B_m+@DÂG_x0018_ +@úMoº|+@lÊ°8+@_x0019_o%éj+@Ç1tÉFS+@°öÃBq+@ÿ!Á³.+@_x0004__x0006_/"»Í.¤+@_x0012__x0004__!2+@sa·ø_x0019_+@ßN¢Y_x001F_¼+@lA_x001E_¬©+@_x0005_þµ¼v³+@Ü¯_x0018_þÏp+@¾_x0003_a²_x001E_Z+@°=]_x000D_L^+@aæDá:+@_x001D_ÈâBçC+@|Ïpà;Ë+@þ¸©z¶¢+@Çj¶_x0006_xn+@¹_x001B_I_x0012_p+@ÿ3vÓ_x001F_+@#&gt;ò(òÁ+@9Qº+@B_x000E_:v~+@æi_x001A_©z+@_x001C_µ_x0002_4+@ª_x000C_¿ãpº+@¼%\»_x0001_++@´ûÊ_x0004_U+@í-IBùp+@\5f_x001E_[d+@VÜ_x0003_?.+@g_x000C_Ð	-g+@kâØ_x000D_çÇ+@Ù_x0004_å_f+@¦ª.Ùq+@Þ¹±_x0004__x0006_/+@çSýÍ¤[+@_x0003_bA©Üy+@_x0003_Lx#b®+@¿Ø0O+@¸I=¥)+@*Eír/+@Ãÿ&gt;¡ó4+@_x0010_³º3+@jfÐUK|+@_x000E_ûXú_x0001_+@-%ô³dq+@Ïê_x0004_/þp+@_x0005_?+@rf¯¡õq+@#}¤_x000E_Ä?+@º&amp;ßÂT+@cÒc³º}+@¥_x0002_yê:C+@¥._x000E_C7`+@_x000E_oÂ_x0001_|+@o$jt@~+@_x0001__x001A__x0013_*&gt;¥+@T'ãy;+@_x0013_¯@ã_Ì+@8-DÄÏn+@¨õ_x000B__x0015_i+@·èr_x0001_k+@¶ %B+@*×[r4+@3í\N+@ÜD4,!£+@_x0002__x0004_1Á®Tpg+@_x0019_H=Ö @+@#éê"_x000F_q+@ÁbOB_x001A_È+@.K_x0001_@¸Q+@TPÐ;]+@Q «4_x001C_a+@ÓÐ_x0016_vØ+@$*+¤o+@¨ùoµ¥¥+@óÆ_x0006_UË{+@pÅÒÍ|+@l¯8+@,ë§ëN~+@Æ¨èm+@(@l+@¨7w©_x0002_+@_x000C_!ýSªª+@^lÎÝ	+@á_x001F_Â&lt;+@&gt;õppEq+@"_x0003__x0011_oÐ+@_x0005_,_x0006_+@_x001F_Wb±_x0003_M+@9ì_x0013_VØ+@Øíg¹+@_x000F_~b.x+@ª_x0008_,@Ìs+@_x000F_Ý_x0005_+@c²µÝi+@üÅCp»+@ÇüI_x0006__x0008_+@_x0014_5n_x0010_Ø+@wC²aen+@_x000B_pBöº+@ ÄõG+@ýX¢ÏLu+@1ÕFpÚ+@kItAE+@³Ö_x0017_í+@Ð p£0Y+@_x0014_ØxE+@_x001B_ÐÄ!_x0010_6+@~ªïV+@®Á÷áD+@_x0016_nÄÓ_x0003_+@_x000D__x0002_ê¶+@É_x0012_Ï±cK+@ÔWuI+@i×é++@_x0007_fí%+@ÕãPº_x0004_+@'(p×æ+@_x0007__x0005__x001F_³_x000F_1+@_x001A_Æå+@Ðñ&gt;¸¯+@Ú_x000D_ÖÑl+@¾_x001A_ Hu\+@·òÆJª+@*·]ê¢L+@#Iz_x0001_¬w+@î¢ZU_x0016_x+@ªwÅ¯pw+@_x0001__x0004__x0006_òPõ+@_x0011_B¶Ò_x0016_&gt;+@_x0018_ôm+@ìü+@rÉnêø[+@_x0013_¿o+@_x0007_i+@Nû*GÞ+@_x0002_Ö_x0004_Q·°+@_x0013_«5j+@¼¤'Ue+@ÃwPgÅÅ+@Î¯_x001C_Ô+@¥#» +@ÍÇÖbs¦+@L	;Úh+@z¶_x000C__x000E_¦h+@voVØi+@qDdc+@³p¤V_x0004_l+@yÍ1_x001D__x0003_+@%fZs+@Î&amp;]_x001C_ô+@+zmML_+@1Õ_x0003_øz+@=Æl&gt;M+@~¤ß{þ¦+@à_x000D_ç¨9+@¢4Ìµ_x000B_N+@}_x0003_èª+@?(Ø¬6}+@Â-d_x0003__x0007_+@_x0005__x0004__x0017_¼+@o_x0005__x0006_¼@X+@ìáþÔÈx+@"Ik)_x0005_+@©Ui¯h(+@_x001C_¿Í	e+@n£ÅÆ«+@\"Är+@	?_x000B__x001A_2t+@í©ue+@_x000E_G¢Ö|+@î_x0013_b^B¨+@_x0013_±ë¦x+@ùþ_Z\w+@4_x0005_Z©ÍÈ+@ú_x0016_dÊ+@Ù&amp;$°²¿+@´÷.¢s§+@ %Ò«V`+@5ÙÙÎu+@Ð!6_x0016_*+@$L"ò_x0002_+@Ù_x0001_úiÔ§+@E£?|¢+@¨·nnq+@í´è¥+@ÚãPÌv+@ü¢_x000D_Q+@Ä_x001A_)ðî +@_x0004_"`©a+@¹nt±+@_x0001__x0003_X_x001F_4³µ+@·¦ÚL+@âù$BZ+@Èf¥&gt;"M+@YÖHøÆ+@¶l2¢_x0013_+@7I?"I£+@óNýfàe+@é+Z_x001A_O+@®^Uú(+@_x0010_¡_x0006_¾Õ+@WU_x0015_¡­+@]ì.p+@ ê©Éi+@&amp;¹³®w+@Äý}_x0008_&gt;+@/mqý+@.´ì6\+@X¶G_x0004_ +@ò·T_+@Ä^£U§+@jþª5«T+@_Á}'+@c9e*Ë{+@_x0002_ù6^z+@7_x000C_sk+@¦_x0004__x0019__x0001_0]+@µ3ï_ä5+@ØÂ_x0002__x001C_+@CÔW£+@í*9I*+@	t½_x0003__x0004_J+@ú§&lt;OÇ+@3ÓÂ¹²Å+@ÀÛý_x001F_i+@Ý_x0007_¯*|+@_x0005_²ÏQ+@4vÝg8+@ß.P8×+@x§ÁA+@ùR[%k+@_x000B_mûåõl+@^³¥0S+@¼VwØê¥+@ _x0004_¤®+@_x0001_×_x0011_ÈÎ+@qù[8·9+@Vó¤±|+@&gt;_x0018_|É+@ZJõK+@·ëLÍ+@­T_x0007_¢z+@&gt;â½h=+@_x0001_«A_x0018_k¤+@']çyµ+@_x0002_`=K+@®ý_x001C_={+@}Å;#JT+@§1_]MÄ+@¤¶_x0006_&amp;¤s+@_x000E__x000E_NÝ+@_x001E_»Ä_x0014_]+@ÖÚD_x0003_µ+@_x0006__x0007_8Î*AÉF+@3_x0018_óé_x0002_@+@_x0019_¯Én+@Ü4ß_x000C_ä¤+@j«2r]+@bE_x0014_«+@_x001A_BØò9+@_x0003_¼F.+@Òøfl+@¡¦ÚO_}+@Ë&lt;_x0002_lÌ¨+@GdÀ_x0015_£«+@YG10+@¨_x0005_ÿ«;+@_x0014_­ò_Qa+@»ßvXþ§+@3Wy|+@B$OEE+@«\Ã_x001C_§D+@_x000B_Hrú&gt;Å+@äQx]òV+@#âîñ+@i~#K»P+@_x0004_|`®Õ+@x8L_x000C_z+@v	³/°+@\Jú} =+@­ éÖ_x000B_+@­+Úà=M+@%ºyOfh+@_Ã_x0007_t×Q+@}_x0001__x0001__x0002_TL+@_Aºø_x0017_+@ÜÒÆ¢/+@úÓGµ+@×ñºÅe+@uèÚÑ*|+@¥bÙ«+@M_x0018_ùX4n+@ªû¾T¤+@Çþ\_x001A_ðb+@ÍOªºüf+@G~+@QiypÉa+@Å$w¢_x0010_m+@&lt;[ÆÌ´+@ñó+@ÈF_x0014_ÓÃO+@Ô©b"|~+@ér2]»+@_x000C_lAiT+@9*§&gt;v+@_x001B_ÅF-_x0015_W+@_x0016_¾äìú+@_x001B_ÏvØ~J+@ì_x0018_¹ç+@,_x0002_qNs+@ya'©s+@4³ÚLA+@À_x0005_wX=u+@%_x0016_× ^+@öx_x0016_|r+@Ô#_x0014__x000B__x001B_+@_x0003__x0006__x001E__x001F_å°_x001E_i+@_x0019_SIÍ+@MêÙD |+@ñÏcõ+@ümYí»+@_x0016_ïÑp+@_x001D_¹_x0005__x000F_À+@ªvY_x000E_Z+@ëª´;¹S+@EÎy·+@´%ÕÖ±Â+@ù_x000E_\_x0004_+@}î·Ô_x0001_y+@ç¦ìÒr+@¾~_x0005_&lt;+@Ó§¯ Óm+@S?_x0002_`Dl+@Ë ÖR&gt;+@´z°4E+@­ÿþy±+@_x0018_÷1n+@Sð[\ò+@É|_x000C_q¶+@vgÇÇ}+@?ìà9+@Uþ¿t+@Í_x0003_pòy_+@ëÿhìÒ+@:èAC]+@Óëõ±oª+@_x0005_¼U6Sa+@ÜÜ¹_x0001__x0007_Â}+@_x0010__x0006_ì_x0010_y+@Ûú_x0004_ÞîÈ+@_x0017_î©_x000B_o+@Î_x001E_ò_x0005_U+@_x0005_vxó}j+@-oyKcv+@µô_x0006_8@¤+@(¸pHtq+@_x0019_Q_x001C_s+@'u¤D+@_x001B_Ëmº_x001B_:+@_x0002_¤Nþr+@®GEkÌP+@DZ®³of+@F§"R_x0014_Þ+@Õª_x0006_+@ßàð$_x0001_|+@ÁyËNÇV+@¶È«_x0005_&gt;+@_x0014_&lt;³À_x0003_t+@z_x001E_Ü&amp; +@i:*²t+@ÇðäwQ+@z%*¡g+@Ü-_x0005__x0007_ +@º³Å¶°¹+@@©_x001F_§.f+@_x0004_û2uÓÆ+@D +@Giba[+@+_x0013_Î¥ÿ¡+@_x0001__x0002_×? Ýgf+@o\ã}4+@ï*_x0002_Âw+@UB{iaÂ+@Îè_x0012_k+@IêAÆD+@t"VÒk+@/2½+@¢]ó_x0010__x000C_z+@5'°+@_x001C_â^_x001A_ot+@NTº4_x0012_+@ ze0h+@©£+@AÊL4l+@ç¶7Öôz+@_x000E_²f»¬z+@ÛV'£¢+@.õa_x0019_G+@½sà»I+@áõ_x000D_´É+@}5º°K+@ò_x0012_&gt;¬B+@]_x0001_¸AZx+@¡T¾­+@KÎÑ&gt;_x001C_Ô+@åÌÌ'+@_x0016_7À+@_x001F_â_x0017_ÿj{+@è_x0001_ìþ"+@À½_x0005_S®+@ÆÉ	5_x0001__x0002_ã+@ßä+Üþ+@RP¯¯_x000E_¶+@_x001D_M_x0017_xx+@E/ µ¼=+@¯L}&gt;+@ú=Éy+@_x001C_,¸_x000B_Ò+@µý_x0018_Jè&gt;+@u_x0013__x0016_+@N	Ú&gt;{+@®À¯Þ{+@÷_x0007__¼h+@öO¶+@É0ïÿQ+@Ùb)_x000C_ª+@·Ò¤Á+@XmezÄ+@_x0012__x001B__x0002_;¤+@g;ÕÆä¯+@®=IP+@÷ývýj+@B__x000B_,³+@âu w+@¤ :x¡+@+;Ð¿l[+@sÜx­Ã9+@?cs_x0012_êv+@,¸.&lt;_x0013_+@_x001E_íDpº³+@ÿWµÃEU+@_x001D_?»+@_x0001__x0002_5BmK+@dcÜ+«+@ónÅG+@P¢Õ_+@^óö)Ìo+@ùòÀÃ×+@j©P»ÒT+@ö¶_5V+@ã@v©Y+@ü*jT~+@uÇhÙÊ+@.(h{x£+@Í$_x001D_ú·+@{k8@¬e+@#.ïè+@MµTÍYÅ+@PGLa+@¹Zc__x0003_+@b/ÞS§v+@Â'ýkb+@2¡âÒ+@&gt;¾¯`+@Ý·¡:{+@0_x0015_ÿU+@tv_x0016_+@±_x000B_^-EÉ+@&amp;-Zë_x0012_k+@i)mÓo¶+@_x0005__x0016_I+@×_x000C__x001D__x000B_TR+@mùáBµ+@4_x0015_¤_x0004__x0005_sN+@$7wg´+@_¯LWo+@®_x001B_óì_+@`e_x001D__x0014_I\+@s+~_x001A_t+@¸o¿{+@Âúûc_x001F_+@e°¸:+@×èx%+@Õu°Ã+@_x0001_ÌD©+@3ÿKê+@ÌDÿ+@ÖJã$+@I(+ö_x0003_F+@º_x0015_r f+@Fº{ÙU+@8)&lt;_x000D__x0002_+@B?CQBb+@zM`\+@T=HGªF+@1ÇW_x0019_c+@ÓA!øC+@»Ü_x0017__x0007_[+@*,¢M1W+@/´/éS+@_x0005_'Ú&lt;ÝÑ+@ÌRÈ_x0012_|+@_x000C_ _x001E_+@÷hÖ[KB+@Õ_x0007_jH+@_x0002__x0005_S_x001C_ÎÆ×@+@¯i_x0008_Ä¹+@"U8Ä¸d+@¸_x001F_vCÀd+@UÍ«NÊ+@_x0007_2C+@Ìi[_x0001_p+@"0+óáI+@A*Ã65+@V-:_x001A_`c+@S§_x001E_Ãµz+@(|bÕØ+@åÞæ,#+@tÆ_x0017_I+@{ª_x000D_¢+@E¾S_x001F_E+@äeL_x0006_IS+@c_x0006_fÚ^+@çÐH%°¤+@5y_x0005_¹Èl+@2¾_x001A_À_x0004_£+@{Çe_x0011_?+@ÍËJ·Oy+@â_,Þs+@ÂÓ_x0014_|+@_x001F_£ÿ	r+@7[?Þq_+@5_x0014_Èón+@·YÃ§+@ÿ¼° ¢v+@^¶_x0003_¯ú\+@ôü®¡_x0004__x0005_ía+@µ_x0007_¡²/+@Ü_x0015_HË_x0016_¿+@OuðüW+@%Jûá/+@»:8ÞX+@h9³?_x0015_+@_x0002_]wíd+@8_x0015_Nñ_x0006_Ë+@s¶J_x0016_Íf+@õÝµF#+@}Iü3`X+@BÓÛD_x001A_+@Íî	Q+@ã`ªÍ+@s¥{v&lt;+@¯_x0002_m +@QØÄ*Ó+@Qß x +@!*···+@âÒ[d}+@_x001E_$_x001D_ÐM+@ã¾V1w+@`ü,´_x000B_v+@_x001A_i¤ç§.+@¡õ!h¯F+@kd_x000D_^v+@Ê_x0018_ `Ûu+@tnµRR+@_x0003_qü5º+@üf_x001F__x0001__x0016_m+@QÇ¤_x001A__+@_x0001__x0002_#îb3¯+@Ðd*°+@_x001F_Pñäh+@d4_x0005_Ï«\+@F¬&lt;ÊÞw+@ÿ°5+@pÙI¹ox+@/7Õw&gt;+@CÕ_x0017_W g+@¿8_x000B_¦_x0005_k+@_x001C_ëb|.+@6%G)+@ZÒ_x000D_?_x0018_g+@o^N[.h+@ý=yR\+@!¨_x0011_+@üño(r+@;³_x001D_Ù_x001A_+@_x0018_8o×´+@'y|4_x0016_v+@ôz"9h+@ÙòÖ/}+@Ãí&gt;Ñe+@ô,´+@_x001B__x0001_h9«+@&lt;ÏÑÎ¬t+@ù¸¿u+@1Á*+@äæ:d¹O+@Ë0-_x0019_-+@¤¨V|B¶+@cD5_x0001__x0002_-+@²éh?+@òS¤$ÑÄ+@%_x0016_«Å·+@à58µ&amp;ª+@_x0011_Àä4uq+@Îìþô¤c+@óÂÆ§t+@r¤Uû+@cuµ+@mO_x001B__x0010_e+@9$__x001C_n+@_x0019__x0015_4Iô¶+@_x001B_à_x000B_:b+@gd©K+@½Ö;+Æ+@SB¤3iv+@'µ1²a+@5?_x0012_\X¡+@-_x0019_9Ð`+@¬Ç`_x0016_Bi+@)*ñ+@o²¯Kgg+@_x0017_ún+@_x001F_ ×H@I+@_x0007_sÏJUp+@_x0014_"Ýºã+@é_x001E_XW+@²±Äv%Y+@Íú¬sïp+@;_x001B_P_x000C_¼+@}02ÐóY+@_x0001__x0002_ðôÈ{u+@låôe;+@¢_x0016_Þ4!+@×º_x0013_ßë+@_x0007__x000E_çÕ_x0005_+@ÇË¦o+@æF°0s+@Ï-y®c+@nÉ./b+@_we¶0j+@MD_x0019_#oÉ+@çÞc+@/5_x0001__x0010_+@Uîa;w+@_x0007_'Á1jP+@\øÓª+@®s4©ÍD+@N+5Ô_x0019_[+@õêz|+@}Z:`+@ÙJ%ÙqX+@Y§Í_x0010__x001B_l+@XdzA+@Ù_x0005_eø~+@3D`®+@mMR_x000C_²r+@ÌÂ½ðvÏ+@Áóß=&lt;+@_x0015_×_x000C_ù_+@_x0011_f_x0008_ä¿+@_x0012_á»©äÆ+@¸nÊ_x0001__x0002_ÌË+@&lt;5o!+@þ¿¥@Z+@WÑuÁ+@ òÐA+@1+gÀÈ+@ytíü+@Üb_x0003_´|²+@»ñ¹_x0013_^+@êÓÄk_x000F_g+@ë5!X|»+@§ãÀ)Ò+@ØïW¥+@Ä_x0019_×h+@öïÿ¯þ{+@Õ-ê_x0015_ìo+@S_x0011__x0004_^Y+@Õä%ÄËO+@+ê î|+@_x0014__x0014_1R+@_x001C_H´ÚTH+@ª?`*¶B+@W^_x0003__x001E_â¨+@ÌÓ¸µhk+@¯_x001C_y4^C+@_x0006_\v4U+@3N·;c+@-M¨~ËO+@eæ5Ì3+@_x000F_Yeé`+@~_x0007_©bX+@¨Ð_x0004__x0014_³+@_x0002__x0005_Õù²ßÖ9+@«$ºjE+@_x0005_²á	}:+@ÑÞñg?+@ç_x0012_óS}O+@ºmÙS_x0003_+@_x0010_­)Év+@0M¹I\C+@_x001F_;V+@&amp;{_x0018_£ý²+@¸bÄqîx+@o2T_x000F_Tc+@_x001F_¸ìÒËÎ+@Á¶Xªp+@ØÏÖo v+@©fïùj+@lob~(+@«(¤M%e+@6_x0001_%=ÝR+@B_x0015_¡µ+@ñú»ÌAª+@ÄâÝ¥hp+@}DËN¤+@_x0004_þÕË1k+@-HGYÃ+@Pµ6V+@ûÀcHc+@_x001D__x0011_ö@E+@ÎVð]©+@ín´ÖV+@P9y_x0015_º+@_x000D_¾_x001C_ê_x0001__x0002_"k+@s_x001D_U#¶T+@_x001A_Ö_x000E_õø+@ã;¹op+@¾¾ _x001D_¢+@}¬~!õT+@ñ¶òä¸y+@ÕªcûC+@c'ïÎmº+@ __x001D_k+@µÿã?+@kB_x000D__x0002_Ò+@úÎý0©+@à[?¹¹+@(8:°f]+@Ã17)'+@µO£+@á%'ð[[+@_x0011_ß3è.l+@l^*v^+@òö_x0005_¶o+@_x0003_-mc+@´_x0013_£_x000D_û~+@PÎØÀ¦p+@Éå²0+@Ìå©&amp;+@agµ·z+@ÍýÃê+@µ3_x0002_"+@Âêk_x0016__x0003_h+@fÁ_x001F_R{+@G½:êÂ~+@_x0001__x0004_Ëj_"J+@pK)õ0X+@_x0007_ÙàS+@ï\ëj_+@Å_x0010__x0001_õÀ:+@Þ¹_x0017_k+@ãíµ²ôÒ+@ ¿ 4^+@ífÞ±)+@~ÌÕ7hk+@üè_x0002_a/¡+@t8_x0019__x0001_+@æ¿*²=+@~ÔÝ_x0003_`+@mþo«+@_x001A__x0011_õÔûH+@ ýÜÍ«+@_x0012_¥_x0011_Ïð+@;_x0019_q:I¤+@_x0001__x0011_º_x000B_+@Un#+@Î$jÞR+@þâ%;ïe+@H:¨Ï_x000D_n+@]½¿E,+@õvJ4j\+@§zÄ+@4ÚñS+@óJé)§+@äP$¦N}+@ãÐ#_x0018_G+@3ZoÖ_x0001__x0002_Êe+@¾Uçz½x+@bí_x0003_¿õr+@_x001E_Ðô0o+@6_x0018_Ê+@ÛYÿ_x0004_¡+@¬Öî_+@ááüÎG+@Õ_x0002__x0015__x001B_Æ;+@±ï,_x0014_úÞ+@Ë k+@$Ü_x001F_¥+@Mï_\+@»ì½J¿j+@__x0010_æx&lt;+@?©éq +@q-}0+@ãÈ~w×)+@ÐÊ¶Ì5+@{_x0006_7qoÆ+@öö_x000F_ø++@FïJZ_x000E_Í+@@qÐ+@ôãB$¦+@VÓl&amp;+@n_x001E__x0005_ª´+@{Ú_x0015_åúm+@Ô¼C+AÇ+@&amp;_x0006_d6_x0007_+@}`d+@Ë®ÃáýT+@Þë_x000E_^+@_x0001__x0002_øpUig}+@¬ÿP`+@¹¬B+@¿ÄkÌ_x0001_+@Ù¿oÀ+@ÄvûO+@_x000D_W.B-+@§¾¼zPg+@z¾¦O+@å_x0016_¤ú2+@­ã£ýd`+@Mv« \®+@ÍY¤_x0012__x0010_+@êé^_x0018_C+@o±Ý½Ã+@ÙCû`U+@:­@+@#mUîe+@_x000E__x0019__x0018__x0006_X+@	Ú½Ç+@vyÊX+@5äp_x0014_ÊY+@âRú¤c+@29CÊS+@Á_x0005__x0006_Òx+@MLv±Ò+@q[«í+j+@×_x000B_!¸z+@T¦¾ïz¤+@_x000C_Sq+@ÝqCúc+@¸À6h_x0003__x0006_Zh+@ÔÔÀmkI+@q_x0010_u_x0019_$+@ª\c¸q­+@OÚ*m+@æ_x0004_,0¦+@?îÂ]T+@^è_x0005_=h+@ÕiÚ_x0014_7Ê+@Õ8#¥¢Q+@DÐÜá$_+@&gt;¾l_x0007_®¥+@kÙeBy+@U_x0010_m÷n+@EÄa®¼+@RcÏ·Hw+@.ÖÝ²_x001B_~+@Só_m_x0006_+@.!)RTQ+@_x000E_5uLn+@M+=Ò~+@1M5­1+@Z2vêoB+@Dr_x0002_+@V»Ôx+@e_x000C_»Ë¦v+@W@W©v+@VÃê­Õv+@_x0001_³+~+@øwW¨+@re©½I+@ýq²~+@_x0001__x0002_ú©_x0018_+@ÄgÀ© }+@Á®?+@UÃÅ_x000F_|+@eVQ[H+@tB0°E`+@u½âWS+@_x001D_nÕ+@Ö^__x001C__x0019_+@¿ûÁ3-©+@{²_x0006_\¢+@q&lt;µ\ +@¼_x0002_m½Ï­+@ª\¡U+@ãÕ"_j+@¾I+@Ê_x001F_Ç_x0005_hd+@ÑTÅÒÍe+@_x001C_ë¹¯Ü¥+@á7O_x0010_HÀ+@IHã_x001E_2,+@éñY_x0011_U+@7Qhbg+@R(¡G +@Ó*_x0004_P+@z Ï)+@ß_x001B_¾_x001D_+@GWÂ1b+@_x0013_ºJèWg+@YÅ«ýP+@_x000E_êt9V+@¤²_x0001__x0005_ëf+@ZLõ7¤+@m¢0ßc+@ã_x0001_S(P+@ZºäY	5+@Ü±0·q+@_x0004_$´_x001A_£+@!Õ'õ%­+@D¸È+@*»¸-Y+@Ôu&amp;7Ð+@_x0016__x000E__x0015_ìîQ+@û@Ào!+@Û_x0018_y_x0002_å+@ä9Bè+@ÕÙO±½3+@ãOs?©;+@Zôô¶+@_'p_x001C__x0005_G+@,ºa³µ+@ÔùÁ4^+@!È?D}y+@ÕH6$[1+@Yù_x0019_%£+@_x000C__x0004_.êÆ+@*ÉÒÿ+@é¸9e;k+@ßÍµqåÄ+@â_x0014__x0003__x000F_¶+@Ï8q_x0019_·a+@÷XÞ?_x001E_*+@¼Òç¹_x0004_+@_x0003__x0004_Óï¢Vv+@é$ð§ê¸+@~W_x0008_h|+@5:aY_x0010_h+@,6©Ì+@¬Ò	x+@,-_x0008_£B[+@&lt;;b£+@_x0002_`¦_x0012_J+@Ml¶7+@Ç_x0014_Ô_x0010_¿+@.î¿&lt;Ñ~+@®Sq1¼z+@qÇÉQ+@Ô*¼6g+@_x0011_Ê}+@¦_x0013_¶p.~+@e&amp;d+@ÕÍíÒz+@_x0005_²Ac_x000C_¸+@¡sÓ_x000F_:+@~Y_x0002__x0013_S+@k»A_x0001_Ø+@_x0017__x001D__x001F_[_x000C_`+@"s2g»W+@á!¹£³+@¯A»âÏA+@ôyï@ES+@KE]?{+@ Á£Óu+@g/I:_v+@üä]Æ_x0001__x0002_Èw+@ª:rt+@@©r{SA+@_x0018_æ¾~:+@è_x0008_«v+@³,_x000D_QI+@4¨	+@oÞ&amp;ý¸+@(Ö3º_x0006_o+@n_x001C_yi79+@ÉÁú@ò?+@_x0010__¹î+@T-Ï_x0011_²+@¹Pq+@_x0013_ï:£S+@Ì_x0008_î_x0014_+@_x000F_-_x001F_c"+@_x001B_)Ò9Y+@­Ê,Æ3+@vÞ`_x0008_s+@_x0016_ê'ð-+@_x0010_¯h_x0006_G+@äÐ_x0005_ÊàA+@)ãÇöLÄ+@"û%P+@3_x000E_ÃDL+@àC¨,Z+@íýK_x001D__x0013_y+@ÅSëöÐÍ+@Îë_x001A_÷´+@d|Ó_x0004_ +@_x001C__x001D_GJ]U+@_x0002__x0003_c_x0017_0Æ+@´ÐÅ[¸+@B5Y_x000F_+@_x000F_é_x0003_{çj+@ËAÔ])+@êÃfl+@®Ñ$Útj+@ºFrskt+@¢W_"i+@ç_x001D_KTU+@}_x0005_¤&gt;­m+@:úUËû+@´ô¦:gÍ+@_x0001_¼rFá¹+@vÙµ±9+@ëýFe_x001B_j+@qË7_x0013_¤±+@ß_x000D_Ó&gt;k+@_x000F__x0003__x0001_¦q+@V_x0007_Y7~+@îdÝ+@´Èé pÂ+@&lt;_x001F_È^/E+@JéàX=q+@ãiöaw+@¯p2R+@w	+@g3w+@û_x0007_ÆÐm+@_x001E_ÈbÛ?T+@kã_x0012_p°+@ù¬_x0005__x0006_9+@ãÜèF+@«oÇ£TY+@¶jóBQ+@f/À¯a+@+ú_x001B_\_x0014_3+@1ÞFPe+@}©s¬¦+@_x0004_M·;¿+@©_x0016_Â$±®+@8,»S_x0003_¶+@êþ7Æ[+@	q´ÐbA+@úØÃH+@s6ÜÇÉ+@ö_x000E__x0017_i^+@|EQ êR+@ùùZLW+@*797À+@øÍ23_x0008_+@ÛÍÈè_x001C_Z+@ËWc_x0001_P+@,¼xñ+@,qbwf+@ÿ]kÞr&gt;+@_x000E_è[t+@|´T+@©³K°+@µXvn¾R+@_x0007__x0013_j¨+@ùN_x0014_9l+@Ó_x0002_Ý+@_x0003__x0005_É_x0011_áþ+@8©@Í7Y+@Blø_x0004_À+@pÜ_x0001_D+@//_x0018_}+@^v§Ílk+@3³çÐ+@I¹qÈ+@Þ±?bz+@iïè|Ös+@úq^ýÒJ+@_x001D__x0018_-À+@¾"#9¼¼+@àAßWt+@PIÇ²î+@p_x001F_»¶¬+@TZåù(«+@üÊlÙ¯t+@ô_x0005_já»\+@æ_x000F_¬_x0001_¼Á+@Úº&lt;«z+@Øþ­µ+@_x0003_ÿD¯¹+@ü¤)³d+@Z9$«»+@ÀVci O+@HFl*¿]+@Æ	:s+@_x0002_Uêl¿Ã+@'aÂ3E¿+@_x0014_]`j}+@@ÄN_x001E__x0001__x0003_Gf+@_x001D_/R+@´_V¯r\+@îÚ¯T»O+@_x0002_OPèÁ+@ÓÂ%_x0008_º+@t÷GxÔ+@_x0008_$_x001A_Z]&gt;+@©`_x000B_Nòd+@°¼;Ë°+@_x001C_AÍÎ+@fþnrò+@c+ &amp;%a+@âê½hI+@ð£H_x0011_*+@_x0003__x001C_,bCg+@_x0005_áIi+@ò~3+@_x001B_ÔÇ_x000C_ä)+@Ã·_x000F_ª§¿+@XèTl+@J7·§_x000C_+@_x001D_¯¬i~+@â_x000C_!Üÿu+@'Ö,î&amp;++@Yñµ¬w+@ú_x0010__x0008_×+@_x0008_!°H+@^?_x000B_Ë{+@ÂXA+@_x000D_ÀOÂ+@÷RHÝ!M+@_x0002__x0003_Â6à+@(`SQk¤+@´éo(+v+@\`Lþ+@ò~ù:°+@aÔü0ùW+@(_x0017_V_x0018_)+@iäªIr+@Û¶XJ+@ýK39P¦+@ÂôÇìt+@±Õ¦¬+@¾3Ò°NF+@_x001D__x000D_÷6Ãu+@_x0016_L_x0019_+@_x0010_xÊ×¬+@¦W_x0010__x0008_ÿv+@Qâ_x0015_G+@ëä¿é6+@l_x0004_Ä_x0006_5+@E3dT_x000C_+@~«8+@;bÃ1¯+@.É=¥_x0002_£+@M_x0006_À¿f+@_x000E_¸_x0001__x000F_c+@´_x0015_oR+@{ù1ud+@_x000E__x0006_§Ki5+@£Ö2Y_x000B_+@ÚKÊ!B+@R_x0013_¥*_x0001__x0002_V+@gÆDr+@éèBãìn+@âë»y+@ÝÎø¡+@_x0006__x0005_ G|+@`±_x0007_þi+@ðµ-Fg|+@£R_x0015_Rr+@_x001B_ÇôYE+@h9(×+@÷I½+@î~_x0015_b+@UÐîhk+@óÒöl+@ó	ªà+@â¹S!´­+@_x0014_½,z½+@þÈí+@v,#ãî+@çÕgW_x0013_¾+@JÉç\+@ß%Tï­+@__x000E__x001D__x0004_7+@57¶¥ª9+@a±Wò¢+@jâÊà©J+@_x0006_ì_x0010_;|+@º_x0002_¾_x0017_¥+@ºs7Óè4+@ç(_x0003_&amp;s¡+@®ÁâÙ+@_x0004__x0005_V&gt;_x0006_½i+@JÀßI+@_x0015_¿4Nl+@àyÍT §+@jð_x001A_¼+@!í×?g+@ò}q_x0014_'s+@38±7$#+@ð¥I3c´+@J;±}_x0003_U+@Á¬KNX+@'Åeh·+@%Ä²u]+@65ºÄ2+@Àè´_x0002_x+@ÓÊKàÝv+@j_x0010_993R+@Í´+Vª}+@_x0003_Øæ S+@h_x0018__x001E_,¡+@ºDEÇs+@_x0017_¦UÚI+@8Òñ,w+@_x000D_óþj«\+@÷:È _+@&lt; õ_x0002_½¯+@_x000B_~É%E²+@¼À+I+@iu)CÓ+@SºQ|+@c7S u+@_x0015__x0001_C__x0001__x0002_p7+@±Ú_x0011_Î_x0007_§+@_x0001_Ø&lt;À+@_x0003_òM©Ta+@ÅKY®¿+@@_x001A_)®+@)·°íÄÇ+@_x0015__x001B_i_x000B_+@Î}8Jsº+@CFu¨+@Q¶_x000E_cq+@_x0012_(ÚÖýl+@gqE_x0016_X+@_x000E_¼ð¡Öf+@ÛÆ_x000E_ÒQ0+@&lt;?&gt;¬®h+@@¼·|2+@µQþ_x001F_S+@z;¹ï§+@Áuã+Þ+@_x0017_QÛj!+@Ç_x000B_ÊGÿu+@óç_x0004__x0010_L+@Ö¼d½§+@_x001E_NqJê¥+@ê°ï_x000C_+@ìÆîÁÔ+@b]	_x001C_*+@æI#\~¶+@_x000E_Rõ_x0006_¨+@mN_x000E_à ­+@c¡Í_x0012_2 +@_x0001__x0004_zñ&gt;«+@ä_x000E_&gt;¦Þ+@_x0005__x0016_Æ#X+@ _x000E_i_x0005_S+@gÜJsÊ+@&amp;*Èõ±§+@_x0010_Æx+@f-´ú++@Ó5ÀÒ»+@XÝ°å^T+@ ´_x000E_ÿ|+@_x001B_úÔã´+@(Ì¹=!¢+@n_x0010_ã&gt;y+@a¼ªCn+@&lt;/¸}o+@ÔÇ_x0015__x000F_+@#¾õ½`u+@S§óî+@Æ_x0005_G_x001A_Ú +@ÌÉ=¥+@S_x0015_Ps[4+@WÿÓ¶·+@HM×_x0003_+@W[ _x0012_Ã8+@ÐÖ¿Q©R+@O_x0010_)¬7s+@ô_x0019_®O5+@õI±{+@èP_x0002_+@¹_x0016_Jä)É+@aà÷X_x0001__x0002_×+@7Ü_x001A_®+@ùL¨_x0014_Òz+@GG_x000C_S7b+@Övvf+@Í_x000B_Dh_x001F_z+@Ïr_x0015_ÔøK+@y_x0005_¿¿d+@hö_x001D__x0015_}+@ªñØ_x0010_Q+@q¶&lt;û+@+þ÷©x+@­Ö±P×\+@O&lt;b³+@S *G+@l,ÍbUg+@0Õ'X&lt;+@BQkß~¢+@é_x001A__x0015__x0017_Ô+@¾u_x001E_«Êc+@gPy°·+@iÂEÉÛe+@ÖÑ-ÁÊq+@FÐ ¥+@_x000F_È_x0019_¿¨+@¶Få%Í+@öF_x0018_Êz+@¹oÐ_x000C_69+@úÎV:+@[cJ[+@_x0019_È,g¤+@_x0018_É_x0019_dV+@_x0002__x0003_ÞêCL}+@^¥Õ¦[²+@ý_x0002_°P+@_x0019_Q]Y+@=w´_x0012_+@_%YÙ3N+@_x0005_[ý]_x001B_j+@'ã'P+@ÑPvf¸^+@0Ø3¨ÂZ+@TC÷ ]+@ê¿_x0017_¶p+@Y¡ÖôTu+@òÄzË1{+@tõð_x0003_\+@[¿ýø+@T«ÞA+\+@·ã)4?+@;ÆèFq+@8MuU+@_x000C_â3ëø+@ X\+@_x0005_Ä-_x001A_U+@*¸ä0«+@Î}áî¥+@ 2Öo_x0014_^+@_x0001_+£ [+@_x001C_ùSrlI+@_x0011_kr´µ+@Ñ¾_x0003_\£+@©þ_,wl+@_x0005_²¯_x0002__x0004_)f+@[¸s`Þn+@Zç_x0004_Î®u+@·axHÏ+@¼cäÝ+@ _x0004_RsQ+@38·¹¾+@Ñ×kéå+@a®Ê1C¢+@×Í_x001C_"M+@_x000D_U©+@ÇY_x0016_.áV+@_x0018_hë£+@_x0015_ö¨+@;ß_x0003_Qz±+@¸T_x001E_Iï:+@Âc_x000B_ÜÒ+@ÞN­3½+@"Ý_x001D__x000D_v+@"_x0008_Jôn+@.¦îêØX+@uyÎ9Y{+@E_x0008_Ì_x000D_+@^¦]_x0001_+@Û¹¦A_x0014_A+@Z ®oY+@Ùs_x0018_ÙÆ+@õT¹$xÇ+@	QìL+@ÆìM¤z»+@!·=°+@µ'S_x0018_go+@_x0002__x0004_ÁZ_x0006_Ç_x000F_+@_x001B_à.³4+@"èäQ+@f§ÜØV+@ù7n_x000F_ +@_x0001_rt2+@#Åe_x000E_ì +@_x0003__x0007_þ½ª+@TÆÖbÂ+@x%Ñ{_x0003_h+@eÎ_x001D_._x0004_W+@5YÂì+@Ê¨H?{B+@xÍ.åD+@°;_x0005__x0004_+@l@X_x001E_+@¸Î«ów+@+rÌ÷&lt;+@6Þû¿+@_x001E_À(&amp;+@wdWHh+@!ccn+@¹³úÅA+@É{¯_x0012_Á+@Tõãx7L+@ÓúM³q+@§÷¬5²m+@è&gt;_x0019_¸\v+@%¼Ó#$°+@Hâ_x0008_ðD+@_x0003_ü_x0014_q_x0008_@+@ËýÍÞ_x0004__x0006__x0015_j+@¨ªíáA+@_x0001_ÿÜ%@K+@_x001E_óÙ	³¡+@ÃÒ:¬+@ÙÜ+@°_x0005_h! +@Î¶6KL+@_x0012_Í?U¿+@ÆOSèïd+@¯ada_x0006_+@-Ö_x000F_IÖ+@ÒÓhþc+@k_x000E_)R+@îÈ8\Y+@.¿_x001D_j+@_x001A_F*Vv+@·Üz{+@ÍµµÊi+@æ0n¾¡+@È_x0003_ZzZ{+@_x0016_Þ·[+@_x0002_3t·_+@á_x0002_	p+@ _eg£d+@99X:Çe+@_x001D__x0012__x001D_mÍH+@_x000D_Ûu?+@§¦¹aÈ+@ú¤Äðac+@ÃLÊÖÞ«+@éÓü´ +@_x0001__x0002_¨è&lt;+@ÓÓ_x0006_£®+@ü/7_x0013_×+@_x000B_"÷ÝýY+@_x0001__x0002_î_x0004_r+@¼û_x0011_~3+@{P´ÃE+@MÊsª[+@)r*[´+@£ÿEÂª+@)«µñ¨+@_x001B_4f}_x0006_+@_x001D_PK­Û+@?l|L«+@£Ì+@³_x000B_yÈ+@ÿ`ÅÖt+@Kç­ó¡+@x( Eï+@ù¢_x0008_ô²©+@_x0013_s_x0014_ô¨+@/_x000F_R¹P+@O±Ä_x0011_&gt;(+@ªYæq+@.D&amp;ÍÉ9+@Ãx_x001E__x001D_A+@_x0011_ÙgB6^+@_x000F_:Í!º+@øÙ¹?d+@Ý2Ú_Âr+@_x0002_7ÏPë©+@m ê_x0001__x0004_+@ið§_x0010_qK+@RdiñîÅ+@øÖ¬¦_+@påcm_x0006_p+@ÿ_x001D_3ÌU+@'¹Ä_x0003_k(+@I¸D§+@¼ìÐ*Ta+@éSë¡pm+@=_x0003_¶2Â+@_x0007_%_x000F_§+@FFA_x001C_Q+@Ö0C&lt;+@:v¼_x0006_YU+@/¢qF{+@ß­_x0002_)g¹+@^ÒÐài+@~pÂË \+@±_x001C_êi_x0012_+@x5WÉ+@Kò _x000E_ªK+@_x000E_ôõ½þM+@Û&gt;_x0001_e¸+@ì_x0017_¡`@z+@²BkF+@X0PpeI+@ñgÅ#|+@4Sïî+@Ú8¦q¤q+@*ã_x001A_«&lt;^+@~ÔÉ_x001D_`+@_x0001__x0002_§_ÑV+@ïÞ%s+@õPKoªd+@Ü_x001A_æy+@_x0012_1º¤_x0001_w+@_x0008_àÇ´Ka+@F"_x000E_«+@_x0014__x001B_Íj+@_x001E_Ë_x001E_ÑÄ+@î3Qós+@è:KÑy+@_x001C_ß_x0010_Iæ+@ ;UC"+@·ZÈ4f+@_x001B_Á;Þ+@y7_x001B_ý×+@hÃ%¸ÊD+@«Ëªªl+@Dân@+@Á¡¥ª+@ÃJ#_x0004_ÿ´+@72Êf_\+@ _x000F_/Ó!&amp;+@	t_x0005_"Dd+@z5_x0001__x0011_P+@È_x000C_ë»Kf+@¦@û¤_x0012_]+@_nß_x001A_°§+@²Í_x001B_Hj+@âfh¬+@´ïø &lt;+@ûÊS_x0003__x0005_×c+@X	³|K+@}EXCgg+@Ô_x0014_dén+@ÉúVï+@\¡´k[+@kû/cg+@¤!v_x0010_½¦+@^wTe}q+@óG³ò¤]+@¾ßpL+@_x0014_À/+@þòúKrl+@ã_x000D_Þ»ó+@Þ#õu+@_x0003_e_x0008_úÔ°+@Z,%ä[¯+@½§Âõs+@_x0006_ÃS Á+@GÖU+@7øk|c+@ñ3_x0004__x0013_7+@¸Rå+@_x0001_4_x0006_öP,+@¥|³ú¤+@-/jRÏ+@³_x0008_^ï+@Â_x0008_d]+@v«Wøy+@¬r_x0017__x0004_+@r~_x0003_Ny+@Ç_x0002_g+@</t>
  </si>
  <si>
    <t>41dfc8058bf2889e76d6b5468f109860_x0001__x0004_'©eã_x0007_+@º+Þ_x0014_+@óÝl%+@ókÓ¯+@ä_'ìÖd+@£¡tåýn+@_x0017_d)Þ0|+@³@_x000F_ÐúY+@iÞ_x0011_7+@ÇÃïª 7+@/-Rþu+@_x0005_ý·xq+@_x001A_#_x0019_÷+@ _x0019__x000E_¥õ4+@Y¡,_x001C_ó+@;uã_x000B_&lt;x+@2¥*i+@ÒD\_x001C_¦¦+@ë]Í±+@s_x0006_j¸Îc+@3zÈvi+@_x0014_Ú_x0011_r+@àP6pN+@_x0013_¤î+@º÷äA§+@	Vãt_x0003_y+@1ó)T.Z+@FDÉÃ·?+@uÛWz+@ÁP_x0004_~_x0002_X+@hJÜ¯+@$¨ß_x0004__x0005_B+@ÑöX©+@@W_x0003_9sµ+@pq­Ðv+@è_x0006_/õ_x0008_^+@ap_x0003__x0010_Ï+@Ém+|Í+@H¼?_x0001_½+@cæ_x0011_N{+@B§Ö+_x0003_+@*m¦ª²­+@Sþ0_x001A__x001F_\+@xµ°+@Ó&gt;Ç_x0018_a+@_x0019_íAî{+@&gt;_x0002_'ßÏ«+@ôq­k¬+@l_x0015_Ì¡Ä+@õ^-Ò°=+@@5b°_x001D_L+@ü+cý+@ÌXÏ_x000E__x001E_»+@¹ö_x0010_¿]+@´ûR+@,¾?	¡e+@&amp;ó&lt;xÙu+@¹8$9+@Õ_x000B_	_x000F_¿}+@ÝoU(Cb+@XÒvÅu+@=_x001D_GÉâ²+@X_x001A_¿ggI+@_x0003__x0004_?ÒBv+@^¹_x0008_¢Ín+@]ÑMZÐf+@/§NJSa+@°ÃÕ{	c+@nÒ_x000D__x001E__x0006_ª+@(_x000D_[)}+@_x0006_(¬¹¥I+@ZéÒ+@.\Î°+@'J1$¹×+@=oÀÛ¨+@:¸õlÛ+@NH4_x0002_ô+@&gt;8@×i+@ØbÀ_x0001_Ê­+@JrqQw+@ä£¬z±§+@©ø[¨+@¸ºþ¥öQ+@×øço+@Y_x0012__x000B_§+@­U7bot+@*©cÕ_x0016_l+@»rp&lt;+@+´_x0008_n7+@\Q_x0018__x001A_/_+@R+:ÑtB+@ð~¹_x0007_++@_x001D_Xûqµ+@²ûàüò°+@¥´Ð_x0002__x0003__x0013__x001E_+@aàö-i+@_x0004__f_x000B_¡o+@_x0001_H°AQ+@{-=w~+@,\&gt;A~,+@Õþ$z+@?°c6_x001D_ß+@±+ÝÇF+@K1_x000D_ è~+@LQ¸_x000B_ë+@°@ìV+@³\[3+@t_ÑcN+@(;I_x001D_U+@º³G+@Sm*z+@Ø_x0019__x0016_é^+@i_x0004_ß_x001C_ë+@4_x0001_57·~+@ôó.3ó^+@1{&amp;ya+@æ*K_x0003_sÐ+@_x0004_/j&gt;k\+@ÅÔ´¦R+@óÏ0¸ +@}Ót_+@_ø §Q+@ÎòÓ­òz+@"_x000F_nÜ¸+@¨;¹¯ñ+@¼\"×ÍY+@_x0001__x0002_18ô=Ek+@ôcJ¦¸^+@_x0004__x0013_Ê&amp;Åk+@_x0014_@½Ú5q+@Ð¦r_x0007_Ä}+@Ð* _x0005_9+@'®l_x000D_Q+@83q¯l+@_x0011_ì¬+@å`_x0018_BÛ+@ÓP&gt;ß+@Ulº.|+@_x0003_VuPT_+@-ò_x0002_+@`È id+@ªZ$+@!ÙÄ/²v+@*«W+@_x000C_ä¤ly+@X{_x001A_rM5+@X_x0005_pn_x001A_5+@Üf_x000B_¥&amp;³+@4ÚI+@_x001A_´Û·+@?R÷¯Ò4+@GI.s§#+@ÁZ_x000E_²÷+@´Þ¶Å_i+@Ëà*küÁ+@µY_x0015_Õ+@3e¨4_x000C_|+@LM?ç_x0001__x0002_µ¾+@ö_x0010_£+@ÁTDÊp+@aÉ_x0016_L_x0004_»+@L3_x0004_ä_x0016_Á+@èòB¼Ø+@Ô¯_x000F_+@7ÿ_x000F_3~+@(¹TBì+@Ì_x000F_çcN+@/Äï_x0010_¤+@öNSÖv+@lcüà¥+@/_x0016_/f+@_x0011_³´\|+@Ió;d+@Þ&lt;Ãeo+@Xú(Ð+@§$àóài+@_x0018__x0016__x0012_dOª+@Ù} #Ò+@[pÛIËg+@V_x0016_@Wóp+@_x0010_v8_x0008_9=+@¯_x0001_Ë+@ Ûï+@¬Y_x001B_w+@@_x000B_Er3a+@?Ïé_x000E_B+@³RJ}+@ÖSÄeR+@S_x000C_aj|+@	_x000C_ãaÊCB+@P?Ô³_x0011_]+@R_x0001__x000F__x0004_&gt;Q+@hC_x0008_ØÓp+@ßÑÑòï`+@¬az×N+@º_x0013__x0005_ô°+@®eý¤+@_x0006_ì)_x0004_C+@_x001D_.I_x000B_r+@_x0011_#²¹¿+@0º!^K^+@¿K0EÃ+@JØ0_x0002_«p+@d©k+@Ð§,5gh+@Ï1E÷|Á+@¦é«5+@Ù!73OR+@Ò_x0018__x000B_+@º&lt;#=Y+@E£Åw¿~+@Ã ¾&lt;D+@{_x0017__x0014__x001A__x000E_²+@àÜ	^G£+@	m7Éé+@M_x0012_k_x001D_rR+@ÆDãÅh+@Î_x0003_hK+@Ýy^+@{ÚÁ_x0007_ér+@_x000F_ó×_x0003__x0004_3A+@_x001B_¬s_x0001_^+@´.Dw"C+@á¦Èä;+@øNs²Â&amp;+@í_x0011_:÷+@Á}Ä¦^+@(_x0002_$`+@ ö®1cË+@}8JÂÒa+@6!ä3r+@yõY¨p+@-Òþ¹_x0010_å+@ÊÊ¶+@_x0018_éï_x0013_Z+@Õ¿Ãî¥+@R_x0015_Vï+@{¶¥+@y_x001D_¹úøI+@¦_x000C__x001E_Nÿ+@§4:7+@ACaa+@â&amp;.vLR+@¿#zîi+@rró-_x000C_+@C²K_x000D_°O+@:¹P5¥+@Ë}_x0003_û_x0019_+@óåì¯+@Mpç «Z+@_x0011_xüd+@_x000F__x0013_À±¿%+@_x0001__x0003_M_x001B_ ï'Ê+@*í!0&gt;+@\Ð_x000F_ö~A+@_x000D_2l¡·B+@m³vZ)t+@ðt;+@°¡9&lt;+@l_x0014_ÍwÁA+@0]G­Ý9+@EÊA_x0002_p+@a_x0006_-_x0003_³+@_x000D_È²uõd+@á[_x001A_³z+@¾ìzlR+@§ÂU4s+@°EïÌö+@_x0003_sÊ4Å+@3_x0001_[^h+@¢È6Úp+@¦Æ}zj+@îËÇ¿Ý+@nf¡X¯=+@ËdI'­+@B:5«Õ+@²_x0018_+@1®°+@ÂE#s+@â_x0005_®l+@_x000B_Eúl+@.ç¾L_x0003_+@C-H_x0016__x001B__+@_x0010_Î­Ï_x0001__x0002_#¬+@_x0002_Þ};+@_x001E_Ï¹_x0016__x0001_F+@õnä,©+@ï)H,ü¬+@)ª_¸¡+@Êåñ_x001D__x0015_t+@ÙÐ+@»ºz_x0008_¢+@M_x0012_®z_x000C_+@!Á¬AÉk+@_x0018_¥Îs3+@_x000C__x0017_'+j+@ß_x0007_àí+@_x0004_÷ÞeQ+@E_x0019_-ÙE+@Ùóu+@îÚÈ¿5+@*ö(ÐR+@!j&lt;FU±+@æ¿8ïßO+@]"_x000D_H+@2*ÇK+@_³Ú2Ü½+@Âµö14+@RÓ_x0012_31b+@©@Ë_x001A_U+@u¦!P½+@Ò_x0012_B+@_x001A_ñ&lt;+@ñ5xùðA+@_x001D__x0012_]D_x000C_X+@_x0001__x0002_{&gt;ª+@c¯oZN}+@)nÑûM+@_x000F_BõÜí¹+@¦E½õ_x0011_£+@Gø_x001D_W+@øêô +@Ô7ùQd+@Ëþò~_x0017_[+@#ë7_x000C_o+@ç:È¥õ+@é°6«+@tï­+@pïPN_x001D_¯+@DAN_x000C_&gt;+@$_x0004_nÌT+@&gt;4Æ/+@fkömM¨+@c'³[$e+@ÿø+×r+@c­5ÀY+@g&amp;cðV+@í_¯g&lt;+@nóJCÊÁ+@_x0012_4ý+@ÙÔOÚÃh+@­:ÌÁ+@7níûY+@þâÁ_x0019_¤y+@X%X61J+@¡Ï÷Po+@ÃA¢é_x0002__x0004_^+@¶££µO+@J°VSÕ+@û7_x0010_-ß[+@ÿá_x0001_õçY+@_x0008_ÜØeS¢+@"6úUf~+@_x000D_¦îIV\+@eÁ_x0005_¥^+@Î_x001C_³H+@X'ôO+@_x001A_ý_x0002_cèj+@0c&gt;©_x0008_T+@¬ÒùæJ+@üöÊT}+@áA_x0008_\_x001E_c+@0§Ôs+@°"_x0015_P1+@±_x0018_©+@£Ñß&amp;,+@d_x0010_(_x0001__x000F_+@Ý·L¥Ì2+@p²ûÃ_x000B_k+@¢Ö_x0008_ae+@ZxxÍ+@ _x0003__x000C_Û9+@9_x0004_ûgÎ+@ÛGç_x000C_Q¡+@_x0006_¶Hc+@±Û¬Ù³X+@Ûã³Ñw¹+@_x0003_Fcq"±+@_x0002__x0003_¾ìvÙw+@§íj3z+@³¦_x0001_'D+@ ¤s7*+@TDV_x001C_ 8+@	Zi,ÛF+@H_x0008__x0004_·+@¢M5jßT+@ÌÁ^°ui+@lAÿ²I+@2ý}y+@_x0008_;-§ÞG+@°~&amp;À¯+@ð¸QE+@¡1jñÍ+@³t¶v¤f+@Í[8Cc+@§Õñ&lt;[+@Ç±_x0017__x001C_À+@&lt;9Aî+@á¦.W+@6ì!_x0002_d+@§¯_x0012_Ï]+@qÓ+@iGÌqZ+@Y¯ ©ç+@Ó_x000D__x0016_Ùö+@Ú_x0010__x000E__x000F_J+@LJ:+@²'¢W_+@2òð  +@_x0002_µi_x001A__x0001__x0002_®+@¸áNª+@¡¹_x0014_;s+@Å_x0016_Ø_x0018_Í+@nå&lt;J_x001D_&gt;+@`Bq¾|X+@¥%6f+@ä_x000E_ã¡.+@_x0011_ì×¿+@ }_x0017_§Íx+@_x0017_ÑZ_x001E_k+@_x001A__x0004_¿Ò_x0008_ª+@ï_x0002_ÙÃP+@+/=pí+@k ßuL°+@èL0ä*a+@ÓïÑda+@ô_x0012_[h{+@NY_x001E_Öm+@¯óÏø.+@¼4¿D~~+@_x0004_IÂî«+@ç®Þ ¾+@_x001F_2ï3­+@QyÝR+@pôû-{·+@_x0010_;¬n+@ø0¦Ty+@RÉ_x0006_y_x0013_U+@_x0003_óùË^e+@PhÐÉp+@ÄOÿ_x001B_ÀV+@_x0001__x0002_v_x000D__x000B_ÞXr+@_x000E_a,ë{+@0Ýçg§j+@æ´'¾ÖD+@%Fµï_x0005_Z+@»ù_x0019_Ï·q+@Ó¶ÞéM~+@^q_x000C_+@Õ:_x0012_Ú_x000F_×+@S695?+@_x0005_ÒÅ_x0002_+@zc_x000D_,ìd+@Eõõ_x0007_¼+@´.w¥è`+@¥__x000E_Ç¶+@©øÖW_x001C_­+@Ó«Q¾D+@_x0013_Lù_x001A__x001F_+@.pK7+@F_x0012__x001E_ë?+@wk-Ð5+@öCÂÜ+@Fd«_x001B_þ¢+@yJ	Âûv+@ÙXtÂÖ+@^äÈ4´J+@ì,#äv¼+@vdØ0·b+@ïýXÃ°l+@b"Ú¤Z+@¡_x0018_ã_x0006_Z+@¨öYÆ_x0001__x0002_ÆE+@&gt;_x0006_Ë×uG+@DÔýµ+@_x0003__x001A_±µP+@a¬l_x0002_êz+@Ý_x0016_¨_x0015_p+@ýÝ§w+@p_x001B_âÑ+@"?åRØ}+@æº8']+@_x001B_*=C+@)¼6¦s+@X_x000D_CcHu+@¨aÅ)X+@3kÔ¬Z+@q_x0016_._x001A_îa+@½_x0001_FY9+@Ó*æ+@þ_x0006__x001C_Pñ+@ÆkúÄÂX+@¶æ/B_x0006_¯+@_x000D_nVrK+@Ü_x000F_ZF®+@RÂ_x0019_NÆ¼+@®Q%_+@Xð_x0015__x001F_4+@"æBßV+@_x001E_Ocg£+@¼Ë_x0019_rÅ£+@2)¸T|j+@¡&lt;²¶ð­+@É·P&gt;æh+@_x0001__x0002_kù±V_x0008_¥+@YC_x001A__x001C_¦+@p_x0005_ÅD*+@_x0014_&lt;Î_x0002_°+@_x0016_ÚÅ_x0017_è:+@&gt;k~_x000E_+@iD_x001C__x001A_Nf+@{/´W+@m%¾õß+@Cæ_x0005_~á+@ðµV(ó`+@_x000B_üÚ¡+@ç_x0006_¿CÁ+@+¾&lt;¾rK+@LËãÇ+@´_x001A_ûêi+@ÐÊw|+@_x001D_@_x0005__x0017_+@7]'!d+@:òÊ~+@ÄÓÈ}x+@ÒX®¡d+@¥sÏmÆ+@Sþ~+@ôÑ4_x001A_+@3«ô¤¼z+@WmÀ^°n+@_x0017_X¡[d+@ ¥&gt;_x0013_k+@_x0003_È_x0008_ë¸\+@ißÉX½¦+@£¨_x0002__x0004_6K+@j7_x001C_-Ýa+@éûz5M+@SI&gt;Ggl+@Íay+@¥_x0018_*sÚ¸+@Æªµ=|+@ìÍ¤}+@³B_x0018_[i+@çç.A&gt;©+@_x001C_ÆcµD+@_x0017_wÖ³+@ÑIÏ°+@Ù4_x000D_DÑ+@TçÁ¼+@7L J_x001F_W+@uØÎMª+@1hoz+@³©è_x001E_&gt;9+@_x001D_á)_x001A_+@_x0003_á¶gsª+@·`Ä)ïT+@gU¶±ûA+@/Y_x0017_º+@fù¸,)+@{/Z+@Dª_x000D_¤x+@«]_x0011_º+@©BÐ#&lt;+@YA×_x0001_v+@72eâ[+@ÄÍ7W~+@_x0003__x0004_qT³ûÌ+@ªÖ&amp;~_x0008_+@_x0018_¸JZ=+@Q_x000E__x0010_nA+@/­æàOA+@0C}ös+@:Ð?&gt;½+@o_x0008_$_x0004_M+@0ã|ê$+@êbCT+@2_x0002_8_x001C_l+@nË-G+@é_x0007_á y+@'Å4_x0004_+@\R_x0001__x0014_m+@(/z_x0012_z+@²½aÑy+@_x001E__x001F_^ÏüÉ+@^v§,`+@mþ¨R{j+@Ù@»¡y+@_x0003_Âæu_x0006_h+@_x000B_	QÚ +@?9uJ3+@¼æ¾'o]+@Ü_x0012_¢_x0011_$[+@±_x0006_ ¯Æ+@þ[ Z2ª+@_x0004_&lt;Çõ_x001E_©+@\áÇó,Æ+@{ã_x0014__x0019_àR+@_x000B_ÀHs_x0001__x0002_Þ\+@Õëþ¤l+@Wö_x0014_G+@&lt;ÉvÛÄ+@ïx_x0015__x0005_§+@-Û_x0011__x0018_ª+@&amp;¬²ÐHS+@ÌÒO©Á+@Oþûwï+@®¶²ÁL+@XZv¥+@¹,ª$L+@×$ÊW_x000C_B+@×LÎgj+@ZP¶è9+@1Å~+@øÖ_x0016_&lt;è+@R×Êj+@_x0015__x001D_ýáÓ+@UØíR&gt;+@õÄÓ(+@ýjÔ2+@Ù±²m+@EÄ»¸?+@§æ*ý°+@ò\2+@_x0005_¿©~+@¨,&amp;|j+@u_x0003_O+¼+@?_x000F_¯÷_x001B_»+@ªï'Ä.t+@Z5w+@_x0001__x0002_yÎY·`+@íâO`K+@_x001D__x001B__x0004_D+@`~1õo+@~â@yö+@"×_x0010_ )+@KÓ_àqo+@#ZåYÊ+@Ê8K+%+@_x0010_±ÇVÞ+@ä_x001C_¨U_x000C_+@Â_x0005_YzM+@²Zv¨*e+@£_x001D_ hä+@~¾NOX+@íÖ_x000B_E¯T+@-wt¯ª+@þã_x0014_X+@_x001C_P_x001F_õq=+@,µfhlc+@_x0006_§òGü+@1d¸·X+@)_x0008_êÆu +@¤èÒ+@¼Ìpâ©u+@\ÌL/b+@d¿¸wW+@4ÙNú¦+@*-._x000F_cÈ+@_x0007_¹{0C+@@_x0013_b&lt;+@_x001D__x0016__x000B__x0001__x0003__x000F_E+@ðA[i¯+@r_x0010__x0005_]+@Gÿ¡[+@Vn_x001D_+w+@_x000C_(_x0008_©+@Ùe_x000D_I_x0002_I+@Ë;ÒS+@,/_x0006_q+@Ó#¨üyh+@õÆp+@g¥­7+@^?ýé7+@_x0018_oE%öX+@þU¦;+@®©&gt;Q5¶+@\¿¸ +@&amp;L	á}+@ÿð£_x0004_j+@=â£X+@Y¼Zw#+@Üþ¸E+@C*2$+@²Ôê=+@Ù_x000B_iÜLM+@ô7"e¢+@Èhuò_+@	zm¬+@t=u0=m+@æÏ&amp;þac+@öü³{1D+@vSò_x0005_i+@_x0001__x0003_YÐ/]°+@pØ°O&gt;+@_x000C_öm[Ûd+@¥ó³ÚÓn+@_x000F_¥â_x000E_g+@q_x000B_²Áô+@IYâË¹+@;Òô5ÒP+@imÞÚ`£+@iþ_x0001__x001D_Od+@ÿ¡_x0017_ÿçi+@_x0011_H/MA+@V­nPü+@ø_x001B_PÎå^+@_x001D_ðÕfg+@Cðwc_+@{Z2ÿÌ+@þ&lt;Êù_x001C_h+@=M³öoS+@·_x0018_²LÚE+@=_x0015_R³^f+@=,ï@ô|+@d9,pÚ+@_x001C_ÒùÁ_x000E_\+@´øø_F+@¾8þø+@ÍQK+@q£3_x0002_&gt;+@{Ü(u+@aI hÕP+@åy4	0,+@¢Õ(V_x0002__x0004_+@;,¤«+@&gt;p_x001C_MÅ+@ñÀï´°+@÷àp+@:o¯Ígh+@vû_x0008_¹ç:+@âó ´+@É_x0008_ß+@&amp;uÄ_x0016_+@öÄ²×_x0013_­+@ºrXÑ$P+@ì'K5Ò´+@ÞösÜ0I+@Ê_x0010_ÇX+@_x0001_ÏC_x001F_+@)4_x000D_õf+@QÓÝ	¤+@ù^Y_x0005_ª+@EýþÉ_x0005_+@Õø´+@q^'§bL+@ík_x0018__x001D_ë+@B:gùW+@e_x000E_MÝl+@ ËM@ã+@)¢_x0002_S½+@_x0003_p5BZY+@õ¥ÂO+@_x0018_Dùz+@	jàý(+@SâÂð+@_x0002__x0003_hÕgïþ+@iÌoT&amp;+@ _x001D_"®_x0006_q+@?_x0013_5fy+@GixàïB+@_x0008_Â­4^+@!I7+@ßvQjKb+@D_x0011_áa«+@²äÀôm+@0mð6ðD+@GpÌ¿w¸+@®ñ!yy+@§_x0003_fÏúz+@Ü_x000B_¼_x0019_¤x+@Où_x0004_B+@§8_x0004_1+@¤_x001E_q·+@Ü^åyÜ+@o¨4+@áXîU:+@:[èõ+@_x0001__x0007_üª_x000B_¯+@wË7Ô¶+@¥iÎ:qq+@"_7s1·+@O3aÖO+@û¹üMÁÇ+@pL$ãk+@öã+_x0005_Ï3+@°°h_x0006_q+@ÁX/&amp;_x0003__x0004_+@½Í$mñF+@*D&lt;;Õ¤+@õÓíð]¤+@_x000B_qÝ¨{+@q¨·_x0002_{+@ÑJ¯Òq+@&gt;Ù ×Ý+@Úf_x0005_;òn+@}È7ÊR+@PðjÅ,c+@_x001D_J+@èh_x001A_X"¦+@_x0014_42ÏkD+@mu3¿+@_x0003_¼h_x0006_p+@J6Z{	j+@_x0017_&lt; ò+K+@_x001E_Þ_x0001_\+@°ò¡_x0008_k+@õ¸v_x0006_f+@ì¡3I;y+@öñßéÀ+@_x001D_-;+@kt1a ¦+@qÆ*q_x0001_@+@-å«_x001A_MN+@:Ýâ_x0003_¤+@­^ý³T+@rKÈ_x0003_&amp;b+@_x0018_8_x0011_ì+@½V_x0016_+@_x0002__x0003_Ú_x001B__.SZ+@ôÃý_k¨+@¼3_x001B_¿XR+@ÎcÎ«HÍ+@%ubÅ¦£+@®ÄR[+@m_x0005_8Íwd+@æ{/_x000E_7ª+@áª_x0012_Z_x001F_+@1Xùæ±U+@_x0001_XÍw+@@øC_x0003_'+@òP!._x0019_r+@_x000B_×ÆmÃ+@?\fæzC+@Ýs_x0004_¬6 +@_x0006__x000D_÷Vy+@ìÜô`g+@/!e+@Ìí?=+@H_x0008_©Þc+@ßµb´n+@Ö_x001B_ä_x0013_^+@Þ_x0013__x000D__x000D_+@!²µ_x0017_{b+@Äë@õÀ+@W¾ð¯Q+@HXÊzµV+@ý_x0006_TH+@ ó©WP+@Û_x0005__x001C_Î_x0008_+@¶Ö9Ø_x0001__x0002_ëO+@¿v)sÂs+@%_x0007_ÏIPi+@Ü+#¹@+@ \G"Ð+@¦:ì¦Z+@£[._x001A_re+@_x001F_«ÄÞèY+@8á&amp;»+@V_x0007_@nýt+@íÁ_x0014_õ¯+@4·_x0001_ya+@)(bþ6h+@ÃèqP«E+@i_x0013_]&gt;_x0010_ª+@÷@¹_x0015_ð+@_x001C_(/~z+@ý;4"#K+@ÒìAbW+@ Õ¾ñR+@ð_x001C_utæ+@~d_x0001_o+@Å%`+@Ò%AÐÞ¥+@5åo+@ìmÂ?À+@§NØæqE+@Ñ·ëù[+@³_x0015_]ïE+@¬å+@Ï£h¥Z+@¦òê_x0004_z+@_x0001__x0004_·ÕÑh+@_x001F_-8g´+@v_ÿ_x000F_f+@Ó_x001D_ý+@t«ÉÀÀ+@i_x0015_|ÿå½+@0D_x001B_r_x000C_+@hc'+@_x0011_×D6+@M_x0010_/_x0017_ey+@û0AÅR+@ÜªÒæ_x001B_¥+@³/_x001A_+@l_x0018_ûî¸k+@«ì_x0003_dY+@tb§Z+@¨Ó,4r+@ôº%)+@?»u,rf+@Óg:Ó¶M+@±øæz°+@þ,_x000B_h+@,S3ìeS+@ue=¢ëj+@#ÐáÄtc+@G_x0002_8·S+@% ÿ&gt;r+@Úâäë+@q-Xò5s+@ör³nn+@_x0002_Ëï±+@ÓFCf_x0001__x0004_Ý@+@Ak¹_x0006_ÝT+@xs¥×°[+@ýU¿æ +@&gt;AÅ_x0005_Àh+@÷íI©_r+@P¼']Zy+@³_x0004__x0010__x0012_y+@ó¾Å_x0012_ºÀ+@Ù:¯^ák+@i³_x001B_}+@EÐÇøc+@i_x0002_'d®+@_x0003_#ç2x+@U`Ãôës+@m_x001A_µ+@5¦-_x0019_CJ+@ÒËÔ_x001D_A+@ò³Äç+@BtÉ@X+@yÂ_x0006_©+@_x001F__x0012_u¿i+@	_x0019_;|wx+@âJ6_x0015_Z+@GÙ;@VX+@þh Sv+@éX¡Lm+@Mêl®19+@!?&amp;z+@"%:÷JD+@#X4_x0016_Í+@ÉK_x0008_Kw+@_x0003__x0004_R_x0008_§8'+@"¦%º_+@­_x001E_ü_x000C_£+@_x000F_%CÁ\+@_x0018_&gt;Ä_x0008_+@2³À!Y+@Gg½Å¥+@«V_x000D_n+@Ì¼_x0002_Â]+@w+ì·Á+@$_x0003_rÄ.p+@y7ª P+@'ÜV_x0006_g+@+äb­+@Á¦_x0016_Z2Q+@_x000E_Õ¢+@A®S®+@vD5¤¹+@_x0015_ÒÈý´+@áÖä_x0001_+@($¥O_x0006_v+@äÃ_x0017_Ë+@+_x001A_'+@_x0002_©(jÃ¥+@5ó;^zy+@FÃL~+@º\bÑ/¢+@v¶²½+@ãÀ2_x0006_Ê+@7_x0015_C\®s+@£öo¢4M+@_x001D_Îs_x000B__x0001__x0005_+@ß;½p§+@ìÊ&gt;+@_x0002_xç(D+@_x0004_(Øü+@(_x0019_c_x0016_x|+@_y_x0012__x0014_u+@.¿ìø¿+@UÐû-æV+@É¨d(·+@k¹Bë+@JÆ_x0003_gòY+@æñó}+@ãñI_x0018_U+@ÚÝÛë°+@"QaáØh+@¡*ÌD_x001C_4+@[¢_x0016_À+@|@4°ÿZ+@¼Ë2±w2+@{KôD+@+_x0001_õd+@Ô12¸ý+@Í}Ê_x0016_7+@ÿ¤µ_x0018_+@q¼Õ«x+@_x0017_Ö5_x0005_"~+@t*Qú_x001C_r+@£Fg±fT+@m®3xÈ+@(?ÿé1+@Ãl_x0018_a+@_x0003__x0005_Ð(âÇ+@ba_x0001_k+@ßq	¨Ds+@_x0013_d_x001B_hëÂ+@Îàdr_x0010_K+@âúi1öo+@fÆÙ_x0010_:+@S7_x0013_¼+@_x000D_A	_x0001_g+@_x0014_º`Q²+@¬¼Æf+@ëâ¯_x000C_¶B+@É¼³_x0008_Ê©+@;EeãìX+@|Q²:Sµ+@R7ÙE§+@d¹Rf?+@z(Ê_x000C_X+@Ý_x0002_LU)+@qËág(+@9Z[_x001E_ÇÚ+@é§ÃÁy|+@+&amp;Ë_x001D_íÆ+@ÝæíÊÃ+@7T_x0010_Ä+@ÀÁGoa§+@ööîäu+@_x001B__x001E__x0014_q_x0004_+@Ò¶Ñ_x001A_º+@÷&lt;*þ¯L+@&lt;b³´+@ËD¸_x0001__x0002_Êg+@ýA¸_x0014_µ+@É@^_+@©µq@_x0003_o+@e b§7+@R:æP+j+@W_x001D_8rTc+@{ZY _x0010_+@_x0015_½ üh+@î_x001B__x0008_Öq+@ðK_x000F_6¡+@û_x0018_©kÛÊ+@µïâV+@Ãú²s+@Ñ_x0015_Jn¤»+@º½_x001D_Ì+@j¿_x0008_Vt+@æp_x001B_n+@LÑös+@_x000D_RVºw+@Ý'iJ.+@ç£a¥ü}+@_x0005_sNF®+@_x0002_^_x0016_ëÜw+@GËEÌ9H+@_x0013_B_x0002__x0008_E+@G&gt;Ô´s+@ßÆ±#¹|+@òÌº7+@ÿP_x001F__x0016_p+@~°·2ß]+@BÉ:£+@_x0002__x0003_K+ö¿v+@¢(gc+@÷_x000D__x000D_ñ¥{+@A±\ÇV«+@£±§z×l+@ð\â?\+@äX /¶+@YµCFS¦+@Á2_x0001_û:+@_x000F_³dàl+@Çs¦® +@PåÂ_x0016_±µ+@'Y_x000F_øa+@¡_x0001_Ù®+@Ö©mÁS¯+@åþ_x0008_?W¬+@_x0012__x000C_&lt;b+@ç_x0007__x000E_âU+@p×3 U·+@à²Aig+@¬"®p¨c+@_x0008_áOw+@d¼wË½ +@Åå1g5+@nL}Q¶+@_x0016_£:Ö±+@Ñ.*ÏZ+@mÄî{åº+@_x0004_§+¤õf+@d"_x000D_´+@b_x0005_i_x0016_+@l°éX_x0002__x0006_r+@ÁÐ³OA+@Tæ_x0010_ÝÚk+@WË­øg+@Y®V`­+@×Ç_x0001__x001A_«+@Q§W_x001E_F+@ _x0005_EôT+@"Ò¶æY+@¤}x£+@idæj+@'_x0005_éÙgy+@Éµì/¨+@¾"ÊµÕ+@ÔuaW§+@¨y-_x001D_+@ÌX&amp;Ã!v+@¡ËUI+@Þ±DL+@ :Òe+@¨nmÅô+@S_x0006_3gu¡+@ºïçAN+@._x001D_Zå+@v»r+@çÖ=£_x0016_k+@Ö?0èÂU+@2ã8j_x001D_+@ßZÏê_x0004_+@"_x0003_p¬Ö¹+@.['"ls+@'ã_x0011_®ï«+@_x0001__x0003_êµª_x0005__+@|C©_x0019_É +@gkõüW+@-¾USÎ+@Sã*?ûP+@º{4fÿ+@m¦@\Ðz+@¤_x0017_OÒO[+@àvâ-+@[i"ÕÝq+@^¥Î[+@×çM­+@siëG8+@_x0016__x0002_ÿ_+@¥r³Y+@Yúo+@Ö'"}Ób+@¦¾¹Î+@mÂï_x000D__x000C_+@Ï {½+@_x001A_3Yÿñ+@¼ÑÏ+@_x0007_µ_x0014_#È+@s^\À+@¢1Ä3ª+@_x000E_-Ã·+@ÏZaÛf+@.YuÈc+@rQp_x0011_ +@-'Ü¿Z+@òêK¤+@³_x0003_'_x0001__x0002_°=+@EÃJo+@d÷ ø¢+@_x001F_E¦v±;+@¸%´økL+@ûµjãim+@1¾1_x0005_®¾+@nÃ&lt;_x000E_¨+@áÌýQ.O+@»osX_x0005_´+@_x000D_Á4ã_x000C_O+@a{ª_x001D_a+@f_x001A_T[~+@Ø,_x000C_l}+@PËûo+@ne_x0019__x0017_ÕÙ+@ßfÌl+@Ü_x001D_p_x001D_.+@_x0004_þ¤Zc+@t»ìÿ~t+@w;O_x0001_Fy+@_x0003_á«0+@xEF_x000D_\J+@%¾2+@(óJj+@p7&gt;³+@/M"ì+@ã_x0005_~Q+@ýæÍIS+@ÑTÝtk+@©¾G_x0001_|+@ %ª+@_x0002__x0003_hÈ_x000F_Öò«+@úñå_¹Î+@_x0017_ác4Ñ¢+@*Ø¸ÿa+@?©_x001D_+@ÆÞx_x0003_º+@¸RH·e+@_x0015_Ø°a+@_x000B_x_x0001_Ú¸+@\ÏÆ'±s+@=ßë 9+@_x0005_2®àÊ+@ÛÓ®Ð+@Ó½_x0006_O+@Tþòå¡+@Uë24÷^+@áúga+@F^µXÄ+@²V%\½+@WÂÐ)Ù+@_x0003_Ä¦ô¶+@_x0011_Ku+@`Å_x000E_V+@¥ÓÃç}+@(ÃãØ_x0019_+@_x000C_£ëû_x0010_b+@d×_x0005_Ë+@C/64+@k/_x000B_wF+@(_x0014_H_x001A_:Ì+@3[a%_+@_x0016_ÿ°ï_x0001__x0004_ði+@ Ñ@"c+@0Ái_x0003_xQ+@Ão¨&gt;!»+@HÛ½a+@n_x0005__x0003_è£+@ÿ' k_x0003_I+@(}Ã_x0005_Òm+@0_x001A_×!§.+@%-_x0015_½u+@_x0016_,!®+@QvÉ¼óp+@÷kèããI+@_x0002_(õ+@_x000E_3qË/O+@´G_x000F_ÑH(+@òBµ_x0019_6¬+@Ïÿ]G^+@@&gt;LH#j+@0Ü6½ý+@l]aB+@qÑkáH+@òÊmL+@/_x0018_¸Is+@Ð¾Ï+@°Î¢D+@|Ô_x0017_iú¸+@Y(Æz+@H_x000E_ôw+@_x0018_ÓÏGd+@¢Ñ§¬ZV+@_x0004_XB{+@_x0001__x0002__x0003_÷°+X+@»¥Ú? §+@N_x0010_§+@ðøó_x001C_Ìf+@){Mqí5+@³!?â+@_x000B_PhLTÇ+@_x0003_?¢vá­+@A"$_x0017_+@÷:ô7+@_x0017_}_x0018_s+@_:+;l+@ìV?ì=+@6Xõy+@_x000D_|A¬¹x+@4^_x0014_¶_x000C_l+@_x0011_ã@?âk+@%aØn­6+@Gê« Ni+@na¹Id+@Llr±Ùv+@:ª¡¨B¬+@¢|«?q+@Þl®«q+@_x001B_áwX+@ÍÝú÷ìÃ+@-ØqW+@_x001C_scÊq+@0â1`ai+@Ü_x0012_To+@ÜÞU_x0001_¯+@äBÚ_x0003__x0004_¸+@_x000D_ éù¾·+@ÿ½º¸+@µ&lt;ºÿ+@^+ËP_x0001_+@d&gt;Ø_x0005_}¸+@-äÈ~+@ÑTã¿+@Rx&lt;_x0011_+@[äÀqm_+@Ü¸px(Á+@&lt;X_Ö²£+@%zût_x0007_+@æÅu_x0002_`+@_x0007_²­;f+@F¿}rAJ+@}pÜ_x0016_²+@¥}K;R+@%ÕÍ%¶+@BÌ_x0015_7	O+@¡Å:q+@ê_x001E_zÍs+@ÙÈ¼õ3+@&lt;ÍÕâÊt+@U ó+@s¦;¦bA+@É}Mî-¼+@	Ì{ZI+@¤Ú_x0005_'_x0012_+@m =1DL+@ç^Ó¸l+@´~^¹v+@_x0002__x0006_¤÷~_x0011_-Ä+@ÖHî]ê+@_x0004_N;ÖN~+@_x000B_g5FÝ+@Ë¶fìX+@7áiAÇ +@ìíãÂ®r+@Æî_x0001_+@z½Ü£)+@=£Á_x0005__x0018_+@Ú)þ`@+@#½.S´+@Ì_x0003_Þ b+@¡_x0012_Sà:+@ïEW_x001C_$+@bksq_x0015_¹+@òZry»}+@ÝHJçÞh+@}_x001D__x0010_(©\+@Z_x0018_RTl+@çsé1q¤+@+ª«O¯+@~bjwâ¸+@8Ý®,+@_x001A__x001D__x0018_B+@åØ)Ó_|+@å|Î~}Â+@1%dÓ²+@WÄ$*t+@¦ö_x001D_ã +@Á_x0019_ß_x000E_+@âa_x0019__x0001__x0002_Q+@_x0005_q_x0011_üd+@&gt;¼É-+@&lt;iåV_x0003_+@Án0u+@¤åÙéæ"+@U2_x0019_À¼+@ñWçg+@2_x0007_8¢C+@@0$Öé+@¥nMm+@_x0017__x001D__x000D_rr+@Éb:tøj+@ò×Z_x0002__x0006_+@ä¨T£$9+@	_x0018_èå)c+@_U#f_x0008_n+@-_x0011_À.+@VY/(9+@´{¾$«+@K¢q_x001C_A+@r­×ýÀ+@ÝN \®P+@y÷-?+@6K7çf+@N;_x0006_ÇçK+@c®"_x0016_h+@d½ùE'`+@3éKDá;+@©ò¬8Þ;+@×;Þ||+@­0_x000E_¤¢¤+@_x0003__x0004_*)=¤+@^s#¼x+@iâ3'÷}+@Ë2Y6¼²+@go3p±+@Ï] ùîF+@m_x0001_Stu+@ÇÓØ¯U+@U;ÛÂs+@PÞ¾,mÑ+@MDà89u+@­ÎUb½+@ `è_x0005_¥+@ªx³+@0,Îa:3+@`®b,+@&gt;&amp;%O¼U+@(+*(èÒ+@Âý»5Îf+@øÆÑ³+@_x001F_oî_x0004_ +@/_x001C_-)b+@_x0002__x0015_8+@&lt;_x0012_'&lt;_x0003_J+@_x000F_¶+@´Ú°|+@_x0010_Í+@_x001D_íIEµ+@:[Ê¹[+@z¿YÍss+@úy¦\L+@¥ö¬9_x0001__x0002_ýs+@p~¼=_x0001_+@á{+@_x0004_´J_x000B_+@D_x0003_.üÁN+@g_x0005_¨_x0007_Á+@Xrp+@`+l_x001F_g+@_x001E_¢±y.+@DSÆ_x0002_2¿+@Êº_x000E__x000D_Õ+@ø'w+@pTT_x000B_{+@\×¸ù;s+@_x001F_à¡ÊjW+@lD6:_x0007_i+@{_x001A__x001E_y+@å"[3L+@7;T&amp;+@_¨­7+@yyÎ5á«+@å¿?ñ¾N+@b5û-í+@£8j+@_x0015_WXR÷U+@F®_x000D_}++@Ä½Z_x0014_o§+@å{ÁHÑ+@_x0011_)Ö-´c+@89BÜÂ+@ÀÓfÙv+@Ì	_x000E_Lu+@_x0001__x0005_LZå;+@6$8jóe+@_x0015_+òø+@¶b·V2,+@°Ñ_x0012_}f+@¨n7üK+@^I_x001F_¾ôw+@¼½ó'm+@Þ3SLÈ +@÷^Ü®ÿ+@J_x0015__x0019__x0006__x0015_g+@É?9§¸+@Ì2ç*lÜ+@µ_x001B_³¸p+@ÿ_x001A_Ua~k+@´UÑ§èr+@4â¸7×`+@_x0002_ÛnÞ+@P_x000F_D«û+@_x0003_MÑ+@z^?_x0004_T+@,z5T³d+@SJ_x001B_9È+@ -w+@¬© +@zf_x001D_±¨[+@ñdY]|+@b¦9*Ld+@_x0007_­0[_x0008_o+@_x001D_ð_x001D_L+@ò×$ÝF+@o Ñ¦_x0002__x0003_d½+@_x0003_P&lt;1+@Y_x0019_Þ[/+@ Óc¶_x001A_+@_x0002_¯)jÛ+@ö_x001A__x0003__x001D_µ|+@ý¼_x000D_Çoa+@ñþ¸Àÿ+@Ñ¨g3¹+@Ç:Y=D+@zov_x0002_+@çuÆÑu+@~w_x001F__x001F_+@»ÕYdv+@h+c¶eÑ+@aTÿ_x001D_w8+@Ðª_x001A__x001F_G+@	_x0001_SL+@_x0012_ñÿÁkg+@l5;©ij+@+[ûñHF+@õü8zW+@¯_î_x0016_µ+@åeÏ{+@ sìâÿf+@­A_x000D_=ç+@èU_x001E_ü|+@Y/]èâ+@ßi£Ë+@xÓáöW+@_x0017_iÕym+@¾f_x0003_üh§+@_x0001__x0002_¢tÒ_x001F_+@¨î_x000F__x0018_"_+@ø¢«*°+@_x000D_Ø¤µã+@dÂ¸%§@+@Ù_x0004__x001C_º+@íþú4+@_x0019_ìÖêó¡+@_x0004__x001B_¡X¹+@(Å_x001C_O³p+@RÊ8_x000B_È+@f_x0012_#Ð¸+@_x0005_»Ý&lt;y+@^îôxs+@_x0016_¿+@ÆÄìK§¢+@'Ãö\Þ+@öj!ò+@JZãÂx+@8_x001B_ßÀp+@UUDWÎ+@_x0007_0³_x0011_«+@^_x000C_a@+@Çssj6+@FÄ	Ö]Þ+@OVùPOW+@8Ö#_x001B_§d+@É$Ë_x0007_ýÅ+@¥ø?ùZ¡+@/ÔþÏq+@?_x0004_ ßóa+@ìO_x0011__x0001__x0003_Vp+@@ªÒ)A[+@ØÙ¸ò2¿+@_x0005_)%ì&amp;_+@ÁGCFX{+@°7Û¡+@OJÉHýc+@^µ«Ñ+@¢§yl_x0008_u+@O+Í"_x000D_²+@Í#"Êã±+@#Ùû_x0018_&lt;+@w}NJ+@_x001C_'_x000D_Ð+@ÉNi&lt;v+@vBÖtp+@4ö¤ R+@J_x0005_éFìk+@ã_x001E__x0002_à]+@Ò§{8%+@{¾&amp;2It+@{4À u+@ß×(èj+@__x0012_ß_x0008_+@_"P_x0011_X+@×\Áá_x0001_+@Rán9ôt+@ËD`ï_x0010_×+@åQlføH+@¢kYa»[+@rÅº_x0006_U+@_x0019_¿_7+@_x0001__x0002_ÕxÑ+@)&gt;_x001A_a°+@°,_x001F_gK+@É_x0002_Êþ_x0003_~+@"¼_x0006_®}+@ÝÆº°Xj+@&amp;-Z6+@é$«÷v+@¶¥Y/å+@­U_x0008_(Wj+@îFñ_x000C_w+@MóSÚ²+@O]_x0017_ÆL+@Æ?©&amp;+@üú5_x0019_`+@;@ÓYy`+@aÛ_x000F_Ð(+@ ;Ýr+@IlS«+@¨&gt;Ê±+@È.)nrv+@V_x0005_sB+@²¾M½+@_x0018_W_x001F_j+@_x0003_SÒX+@&gt;6cw+@m-0_x0017_+@4Xe_x0011_+@Zë²3+@	©¨T+@H·_x001A_h}+@Põj_x0002_	¿H+@ÖÛ1a+@ä_x0014_C×_+@]£²}½+@Aã_x0014_±2l+@²_x0019__x0008_Çyh+@úú_x0001_û¸+@þT_x0002_øH+@±åì_Ó+@_x0006_æx_x0018__+@XÁ«7q¨+@,ÝHAº+@-tuÃc~+@éy´_x0002_Vz+@09L_x0003_o+@_x0007_ñÊµ+@*þßÖýS+@N_x0006_h_x0008_|+@J »êÅ2+@xqW_x0004_p|+@êîí_x000D_ã+@»à­{W§+@\_x0013__x0005_ò¾}+@ËpS??|+@ÍD´+@vë¡v¿Î+@/|)*Í+@R_x0007__x0019__x000F_»I+@.-g_x0016_¸+@ÐÜ§+n¢+@(_x001C_+_x0012_4v+@=CÐe_x0006_2+@_x0001__x0003_¾ñ_x0002__x001D_+@.xrj+@¼Ýòñ_x0015_+@Õ÷¤`/\+@Ùeîå+@S_x001E_3Ðd+@ñ`Fb®w+@{_x000B_Eëg;+@ÏX5c|+@¶_x001D_âõi+@báu·+@3ùÜ+@?¥ú°+@v«DZF+@GËÇt+@Â½V_x000D_C=+@_x000D_9î@s+@É?s%_x001F_¯+@¦]ÆÜ6/+@Gñ_x001D_eØw+@ú[GO8+@.ÇøÅ@+@-×X7Ó]+@%xÚïr+@_x001A_v3²Òo+@Øð!Û+@pdP³w+@¿_x000D_âµª+@ºó_x0008_ý¹g+@¢áAÒt+@C~_x0016_gl+@~&gt;_x0001__x0002_D+@v?~¢+@¾I_x000B_ò2o+@×rêD+@ìù]}+@_x0005_4î=ç;+@dË?_x0010_³+@N¯÷ýM+@µ4¤:R+@A_x0002__x001E_9r+@ç©3£¹+@_x0001_ÁO0_x0003_¯+@øê_x0002_ª¢+@5¢þ+@_x0008_Ú¡ux+@ñtÆ+@_x001B_×_x0005__x000E_+@Á²;ãX+@ÒHs_x001A_Lq+@zÒiÁvY+@Æ³`\l+@Çv_x0014_¦bª+@¦ÑI*w+@3Ík$ä+@d}Ë_x0011_+@_x001E_ïÖyD+@&gt;ßY+@bBÀ²_x0002_u+@~f_x000C_B©+@Ïè5Ë_x0015_+@Ö_x0012_ÞÒeg+@~êc©+@_x0001__x0003_sNÞû+@tm³¨'¹+@ø_x001D_A#~+@è@z_D+@{Û5öª+@_x0019_'_x0005_]¥u+@W7ð_x0014_ËU+@ÛF)â_x0016_+@­ó¼O+@_7í]uP+@:_x0015_Ú×Ü+@Z³»æt+@â	y3hq+@®óL0:+@W¸Ú}y+@SÝV©+@èNQ(_x0002_h+@bë_x001E_ÖÀ+@åq®J¾P+@Mí5þM+@_x0001_¥%®Ç+@x `Ú¦¶+@_x000F__x0005_u _x000B_m+@ªÖ_x001C_+@¯_x0004_èH^+@[I¼Û{+@íø?µ+@àÛ Ïn¨+@_x0002__x0004_k²õ+@ôíé_x0013_§+@XÆ_x001F_`L+@.ÕùZ_x0003__x0006_ X+@Tc&lt;`+@YÞ_x000B_9iK+@0qäT+@+_x0017_-¦_x001A_+@_x0005_v®[¨+@öò©ªB+@_x0011_×¦h{+@1BÌ2CÉ+@:À_x0017_ßÌs+@)È&gt;¿+@ûÝ}5_x0016_P+@I®èÍ!b+@Äk$_x0010_th+@ØHÙ_x000C_C+@Ö¯_x0011_ý+@HüU¢f+@_x0018_¹Rj_x0003_+@_x0002_¤:"A+@,Æñ¢ö-+@_x0005_òàÀpC+@¶í0U+@ÎÛãº[+@_x0001_z_x001A_Ö)_+@}Å])+@¾¤×Â_x0004_w+@ÏhÃE_x0002_+@Nk\ÁXÊ+@9Ý_x001C_.u+@µéÉÊJ+@-£Ôk&gt;+@d_x001B_æGó|+@_x0001__x0003__x0002_Dbñûo+@ O_x0015_9(¦+@$ÏH8¢+@_x0015_¤Ý+@_x0007_aUõH¼+@$xXµy+@â_x001F_íö5C+@Sè~·s+@aÜÍøÛl+@ _x001B_®þ^i+@Ö@ÈÑ¥{+@_x001F_Ê_x001E__x0016_¢Æ+@À/7é+@Þ¢Ð%§(+@òVE¥+@£³~+@_x000B_ÍÅ¾`+@Ua¥_x0003_+@J11ûPH+@a_x001C_gÈï+@O©Zñ_x001C_°+@\_x0001_þçìc+@ÄZÉq+@9ÿ&lt;"![+@Ò[oÄø+@CUü_x000F_uU+@ZUìxA+@±_x000D_Èù)£+@O±ÚGÅ\+@æÙNXx+@O\@¬+@Ø0¹_x0007__x0002__x0003_A&amp;+@"Ä_x0012_+@ÛG!r+@æÃ_x001B__x0004_&gt;+@â_x000C_!Ðâ6+@gm{3Q+@yK_x0012_O+@Î$æW^+@(ap¸/²+@EQ¤Bª+@j÷Ì¸+@_x0005_	_x0006_;ë1+@_x0013_Pü!â+@ß`2u+@z§Ë pS+@#ÝÜrt"+@/Ç8y+@m="_x0018__x000C_R+@_x000B_èK+@0 %¹a+@£æZ_x001A_Ù+@_x0011_Þ¢àÎq+@²²µx+@|SO6ãa+@Lrå++@_x0010_ª_x0006_Ö+@_x0017__x0005_Ô|÷+@ç'_x0001_#[+@­øªà+@_x000F_çG1M+@ÑO¢í+@_x001C_âV+@_x0001__x0002_òË|¥_x0003_+@ßÇ¶Ì,²+@Ñz¨¢ªj+@oa,_x0010_+@»W	y+@ø_x0015__x0016_D×¸+@_x000B_#_x001B_iÐp+@ál[°:{+@pNçûc+@§9 .»+@&amp;Óçª+@R½ü_x0014_ª¡+@o#Ö20{+@ú¶!:_x0018_Ê+@¢s)D+»+@_x0016_ÒaÈ£+@ÛÀ_x0006_Ç+@ª_x0001_&amp;Å+@ÆaMiß+@ÑHkQR+@ÍÓÅbi+@¤1µó+@9Â+@&lt;._x0006_Õ&lt;+@oj¿_x0012_-+@e_x0008__x0017_}À+@"K'áW'+@'xÝoLu+@²FöRB¦+@ü_x000D_b}+@¾k)h+@å_x0011_&gt;)_x0001__x0002_Ôr+@_x001D_ïÃ©Ù8+@rÕ!³+@»½q2ªp+@2U-J+@P3#c+@ä_x0015_)^Ü+@ï_x0012_u+@ÅVw¬+@IPAp+@GOn#S+@}mÈ_x0017_Os+@é£µû&gt;+@úh«Ý8+@_x001F_ØÛ­M+@¬\_x001C_P+@¹Qß:H+@|§©IÕ+@$I_x0016_	&lt;h+@ærC&amp;¢+@¿ÕPf`w+@9ØAh+@6Q@_x0002_÷k+@æb·_x0019_n+@V8_x0018_+@0¢åsm+@ÇÐþ½&amp;+@!9×Þn+@¶_x0010_³÷_x001F_@+@ði_x0019_ï:+@û_x001F_T±y+@ÜnCN¨+@_x0001__x0002_ªè*RY+@U¥8_x0004__x0014_¥+@ÿ_x0003_V08+@ÿèÊþÜ@+@_x0006_X¨¯N+@øhÜ«+@_x000D_áH'¥+@ãõ/|+@sxV+@¢$_x0006_Ôhs+@ÆÚ¨zÍW+@}§(7Xp+@t_x000F_(ßÙ&gt;+@_x001A_á$_x0008_$s+@re¼öÐn+@ß&lt;H¯&lt;+@(v¼w+@©g_x0003_H[+@³¿_x000E_£7{+@Á_x001E_|=,¢+@Õ_x000F_ÖFs+@º_x0012_RôW+@IôÔè_x0019_+@_x000B_æTÆbe+@!còça+@@oÒªG+@­_x0006__x0014_¸òf+@_x001B_ò¿1å+@}%é¹_x0011_N+@_x001A_u_x000E_è+@&lt;$_x001E_s)¬+@y¹õ_x0001__x0003_[f+@}_x0018_xç^+@?S_x0016_È_x0002_+@zOf­+@2_x000F_5J#o+@ÇÏb2ü+@O¨¿R+@%_x0010_s¶)]+@ÛÀ½Ê{+@!s_x001F_U_x0017_B+@'v_x0006_+?+@Rè¶Û&gt;0+@]b)_x001E_+@c©ü¿G+@¹|ëç+@Î(d|+@_x001C__x0018_{t+@_x0002_ûMä.+@­k$·_x0014_O+@Wrw#+@b_x0014_üW{+@¹v÷"}¾+@O	þµW+@Ôöµ8+@$,z´WQ+@%3û_x0012_%+@¤)ÏmÊ4+@ô¹öRU+@_x001F_fb÷­@+@¸qS@¼|+@Ãd_x0002_lÌ+@yMè{¨+@_x0004__x0005_YK6s¼I+@`ñê_x0001_³{+@ ­R!Î@+@¤kö'+@3D×è4+@A¿3Xå¥+@@HL7+@kYH«+@_­YFB+@¼U_x001D_-_x0006_u+@hm««+@éßf°ög+@aG_x001A__x001E_½+@.ÕÁ5+@V_x0006_7´íp+@MS{_x0007_y+@#¿7_x0008_ü?+@_x0016_øÍ¬¢+@ÿ*3¸e`+@_x000E__x000B__x0002_:Q¯+@P0ìB#+@%(}ö+@@ìT+@¢Ö¸i+@%æy0¼·+@r­Vé_x0017_g+@_x0003_Óµ_x0003_}+@Ôµß_x0003_÷{+@,²ø_x0012_9+@È$`´\+@xQ´_x001D_+@K9µ_x0001__x0003_æw+@ì_x000F_1Ç_x0019_H+@ÝófðZ+@_x000C_8YøL+@PÎ©#Úy+@_x0007_óÇ,½9+@Þx¡_x0010_à+@sQ¼ïg+@qOçqw+@V_x0015_¹_x0014_v+@)gê§Y+@ÈÀÖ_x0010_?A+@_x001F_Z_x000C_&gt;çB+@Ö_x0016_éýDt+@"»õKq+@8aÉÿ|h+@_x001F_»ï_x001E_¸f+@g¾Cm+@±òwÒ+@:J°gC}+@_x0002_lÏÀ;w+@ÕÇw+@Itn=+@G=¶ P+@iúÒj_x0001_k+@§_x001E_*_x001B_À+@Ù|¢]f+@cI¢_x001A_g+@}Ï&gt;À+@HÔ¸¥ä+@xÛ_x000D_$N¡+@U¼èÎ{K+@_x0001__x0002_ÛÉà·+@_x0011_l¾_x001E_+@²8Y¿¸c+@ÁáÎ_x000F_Q|+@ê¥ãw_x0010_+@Åý!Åg+@3¨_ßPk+@Ê+Ìg_x000F_¦+@_x000F_HôËß6+@åÏkø+@ê_â`z+@_x0003_Ë_x0016_ÊA×+@_[^rl+@lÔV#ç+@âÅtþ+@Ü¯qÂGP+@(¹à&amp;j+@ó_x0005_h¨+@¦^Yd»+@:v÷,Ç[+@;-GµÙ+@ô"_x0018_l¾+@%#×{4+@jG_x001A_j+@Ù×_x0012_·±+@Ï³æhû+@p}_x0019_+@$b¤Ùf+@i_x001A_¶3ëy+@¼ÿ"^+@ëùP4+@ÜLF_x0004__x0005_§+@æ­èjF+@Jß¦_x0011__x0017_¨+@¼o_x0010_PfÄ+@7¶@£+@;çãjÔ+@W&amp;ïì§5+@Õµ¥8Ý$+@_x001F_)_x0001_j2r+@FLnáG+@X¡ü b+@í¥¬¬\+@/¸´_x0011_K&gt;+@ º)_x0008_×+@¸¬J+@6_x0007_ã|§+@úa&lt;&lt;û+@B.È_x001D_`+@ µöÁX+@9_x000F_Õô_x0013_d+@C_x0011__x0003_OÒV+@³ÂÙÙ¬¬+@(`,îd+@_x0017_C^_x0002_ª¤+@_x001C_r¼ ñ\+@ó_x0012_¾_x001A_¯+@6	(\Á+@õÒ¸!øl+@q¨kF+@N_x000B_lÑ.+@ê´@¯£¢+@x­?ãîu+@_x0001__x0002_¯1!:6I+@z(ì!æ+@_x000B_¼÷éV+@ü¶Ò+TD+@´Ñûïg+@âz|Ág+@jHN_x0005_¯+@ÊhûR5+@*3]p+@eÉó_x0018_A+@y1ó`B+@úrú³4_x0015_+@.¯õ¢8J+@FÂçVV+@°é2+e+@X¤ù½+@ï{¤,d+@¤*L_x0008_o+@NõÒ³ãI+@X÷A_x0004_z+@_x0006__x0013_,1+@ø_x000E__x000B_Ó`+@ÕxFu+@_x001D_æ&lt;dD+@ 8)_x0019_Y'+@gFvæÎt+@DS{+@ÇF_x000C__x0017_T+@â"S+@(û£ón+@sCÜ³:+@ÆuÌ_x0001__x0002_iK+@_x001A_0ûGj+@F_x000F_¸.+@¼ Gr_x001E_º+@Àä´`ÉH+@EÃ_x0017_ýt+@=}G_x0015_D+@.&amp;¬y(+@|+_x0016__x001F_as+@_x0014_	âêHO+@;N_x0007_Uÿ+@¥Åª_x0004_4b+@#îB+@væÉ+@_x0017__x0015_jä+@Ü_x0016_è_x0014_|+@_x0012__x0010_8¸+@ThÛ7«u+@þµèX4+@Á³ß_x000D_Ð+@p_x001A_«C_x001B_+@=g9ÕOw+@¹í¤ì²Ö+@¸:5r+@¶=)	+@ÝRù=¹¦+@\_x0002_ÃÓk+@õ4 nÖ+@ÐfÀõh5+@Â_x0004_d_x000C_:+@Ø`mÉ_x001A_z+@FV_x0016_8û+@_x0001__x0002_Ï__x0012_Jôª+@_x0012_ZùhUU+@-d£_x0019_ÿ,+@à¢¾_x000B_A¢+@l¶Í0+@pdË%+@â_x001F_Q[_x0017_+@J¢58}+@Ø&gt;Ùtx$+@V;3%aµ+@Ë_x0006_}_x0017_4¨+@&gt;ÓÈ}E+@]V1õJj+@+! äw+@ÍwÙn+@¤~áC*?+@&amp;°È_x000C_l#+@õo_x0015_+@'´Å¼[+@\¼û[Ô°+@CMxÑw+@²Zç_x001D_O+@_x0018_\_x0018_²Å}+@¹~_x0019_A+@ò¶Ø¸á_+@,æ_x0017_¦_x0016_+@_x001D_`Û%«+@Õ¿Ulß+@ëÐ_x0012_LS+@_x0008_cêX®+@W_x001A_?¢e+@OWò¹_x0002__x0003__x0010_+@ÊsCDÙv+@_x001E_á_x0016_Q©+@_x000B_±r^¸+@§ã8P+@çÏâ:+@×gyÌÄ:+@ó\ú²%+@7(¥b÷d+@)«zC+@Sá¥_x000F_¬Ç+@_x000B_bKz+@]ùÍ=öG+@5r&gt;ì_x001E_»+@ô_x0008_Â~+@|·íª_x001C_£+@_x001B__x0016_¡ý_x0012_¡+@.¦«_x000E_û6+@®_x0010_¯ÜHq+@_x000F_Þ¤|^Y+@+_x0017_tB^¥+@ÁÎ_x0015_9Ð+@Î¶~_x0018_K+@Sª Ä~+@_x000E_YY_x0001_?+@@ê_x0003_n_x0004_8+@¿à{ó¥&gt;+@{¸_é_x001E_+@ã»_x0010_9q+@ÖVÈ7+@ãm­)ãZ+@Mþ!Sb+@_x0001__x0003_5ÐBªà+@&amp;F¸a¾+@´=&gt;e¡¡+@¡Â,ß:+@I©98:Z+@Øí«+@8w8Í/+@_x0013_"IµÎ+@¿üDé_x001B_s+@fÚoæ·+@¨_x0015_S`+@£¦ ÌcA+@¦__x0008_1&lt;+@\àÉz+@_x001E_W¿¡£+@{5Ix®}+@\Û¡Ó_x0002_9+@¬_x0007_î?+@="7¥ª+@À_x000B_Zçk}+@0;ßl|+@½báÒ_x0005_7+@¥¢ÄÊq¶+@B_x0016_1³+@ð	2=Br+@F·Äï+@¹èbx+@¿UXf+@(ì¼_x0014_G+@_x001A_nÐ'+@?_üNµh+@_±ëQ_x0001__x0002_ß=+@I_x0014_XkÓ+@ðÜX_x0006_+@ÄDY·:+@_x0013__x0001__x0001__x0013__x0001__x0001__x0013__x0001__x0001__x0013__x0001__x0001__x0013__x0001__x0001__x0013__x0001__x0001__x0013__x0001__x0001__x0013__x0001__x0001__x0013__x0001__x0001__x0013__x0001__x0001__x0013__x0001__x0001__x0013__x0001__x0001__x0013__x0001__x0001__x0013__x0001__x0001__x0013__x0001__x0001__x0013__x0001__x0001__x0013__x0001__x0001__x0013__x0001__x0001__x0013__x0001__x0001__x0013__x0001__x0001__x0013__x0001__x0001__x0013__x0001__x0001__x0013__x0001__x0001__x0013__x0001__x0001__x0013__x0001__x0001__x0013__x0001__x0001__x0013__x0001__x0001__x0013__x0001__x0001__x0013__x0001__x0001__x0013__x0001__x0001__x0013__x0001__x0001_ _x0013__x0001__x0001_¡_x0013__x0001__x0001_¢_x0013__x0001__x0001_£_x0013__x0001__x0001_¤_x0013__x0001__x0001_¥_x0013__x0001__x0001_¦_x0013__x0001__x0001_§_x0013__x0001__x0001_¨_x0013__x0001__x0001_©_x0013__x0001__x0001_ª_x0013__x0001__x0001_«_x0013__x0001__x0001_¬_x0013__x0001__x0001_­_x0013__x0001__x0001_®_x0013__x0001__x0001_¯_x0013__x0001__x0001_°_x0013__x0001__x0001_±_x0013__x0001__x0001_²_x0013__x0001__x0001_´_x0013__x0001__x0001_ýÿÿÿµ_x0013__x0001__x0001_¶_x0013__x0001__x0001_·_x0013__x0001__x0001_¸_x0013__x0001__x0001__x0001__x0002_¹_x0013__x0001__x0001_º_x0013__x0001__x0001_»_x0013__x0001__x0001_¼_x0013__x0001__x0001_½_x0013__x0001__x0001_¾_x0013__x0001__x0001_¿_x0013__x0001__x0001_À_x0013__x0001__x0001_Á_x0013__x0001__x0001_Â_x0013__x0001__x0001_Ã_x0013__x0001__x0001_Ä_x0013__x0001__x0001_Å_x0013__x0001__x0001_Æ_x0013__x0001__x0001_Ç_x0013__x0001__x0001_È_x0013__x0001__x0001_É_x0013__x0001__x0001_Ê_x0013__x0001__x0001_Ë_x0013__x0001__x0001_Ì_x0013__x0001__x0001_Í_x0013__x0001__x0001_Î_x0013__x0001__x0001_Ï_x0013__x0001__x0001_Ð_x0013__x0001__x0001_Ñ_x0013__x0001__x0001_Ò_x0013__x0001__x0001_Ó_x0013__x0001__x0001_Ô_x0013__x0001__x0001_Õ_x0013__x0001__x0001_Ö_x0013__x0001__x0001_×_x0013__x0001__x0001_Ø_x0013__x0001__x0001_Ù_x0013__x0001__x0001_Ú_x0013__x0001__x0001_Û_x0013__x0001__x0001_Ü_x0013__x0001__x0001_Ý_x0013__x0001__x0001_Þ_x0013__x0001__x0001_ß_x0013__x0001__x0001_à_x0013__x0001__x0001_á_x0013__x0001__x0001_â_x0013__x0001__x0001_ã_x0013__x0001__x0001_ä_x0013__x0001__x0001_å_x0013__x0001__x0001_æ_x0013__x0001__x0001_ç_x0013__x0001__x0001_è_x0013__x0001__x0001_é_x0013__x0001__x0001_ê_x0013__x0001__x0001_ë_x0013__x0001__x0001_ì_x0013__x0001__x0001_í_x0013__x0001__x0001_î_x0013__x0001__x0001_ï_x0013__x0001__x0001_ð_x0013__x0001__x0001_ñ_x0013__x0001__x0001_ò_x0013__x0001__x0001_ó_x0013__x0001__x0001_ô_x0013__x0001__x0001_õ_x0013__x0001__x0001_ö_x0013__x0001__x0001_÷_x0013__x0001__x0001__x0002__x0003_ø_x0013__x0002__x0002_ù_x0013__x0002__x0002_ú_x0013__x0002__x0002_û_x0013__x0002__x0002_ü_x0013__x0002__x0002_ý_x0013__x0002__x0002_þ_x0013__x0002__x0002_ÿ_x0013__x0002__x0002__x0002__x0014__x0002__x0002_ÐÏ+[+@êñ[#_x0004_/+@s×¼{+@iCúØz-+@_x0019_Ü«Öx+@Ç_x0001_þ*£o+@cåGÊXQ+@æÈ$_x0002_~+@ÿ!Èâp&gt;+@Í¥YZÝl+@P§ÐT+@_x001D_ßãr{+@lVgO{+@L_x0005__x0018_ëí+@¡Å¡Éîb+@	_x0015_ø_x0001_Z +@D_x000F__x0011_ô1+@üýï&amp;+@yÐV6U+@ãÒ_x0004_h7+@ª_x001D_Ú_x0018_ÉU+@¬¯	)&amp;+@M0ÿó8+@C_x001D__x0010_+@4Kk,q!+@íÙ¹ç³+@_x000E_o_x000D_i+@_x0002__x0003_7õé·öt+@_x001E__x0013_^e¡e+@çGxj(,+@_x000E_Ìí¨T+@^Ý%P+@*b_x0014_u¢(+@°Õ_x0001_æW4+@.´×ey6+@õ_x0007_ØüR+@«÷ä·&lt;H+@Åûd[_x0017_+@÷èðQ_x001F_J+@"oÑé®+@æì«?4`+@_x001D_Él_x0001_f+@è_x0012_#ÚV+@ù_x000C_í+@ó®HØK+@Ì_x0014_w´^+@é5yw_x000F_I+@i7ÕK_x000F_'+@_x001D_×ÌØ35+@î_x0010_¹{O+@Àóðôd+@Lîyê+@§L_x0005_ý;+@èÛ4T5+@BSJÃ;+@U¼VhãZ+@øUz{+@=Ô®_x0013_r2+@óÕ_x0018__x0003__x0004__x0010_+@åÔ*À_x0006_¤+@Æ¸½\_x0017_¡+@_x000C_é[*_x0008_1+@ñ#;W_x0003_Y+@ej_x001F__x0010_1+@Ç!åæ)+@avÙ|+@ÓÃä¿²u+@ó1_x001D_ªH+@jìè³-+@2_x0004_b¢æ`+@_x0015_B+@¤xr²¹I+@Ï|Ü:gK+@5"}Y@+@j¼¶¢R+@Ì}_x001B_ê¦+@3ÛE¾^6+@Ã=Eq;+@_x0012_`&amp;e+@þù×+Þ+@×£ý_x0008_4+@Ëb+@`_x0002_V[Dl+@	î_x0001__x0001_æB+@vÊ¦MbM+@ý³©½Î+@ÎU£n#l+@wü@OJ+@¬_x0015_]ª½l+@¹M{+@_x0001__x0003_ùuß~B+@Ê` "+@_x001B_ Ã_x0003_+@¬Çd_&lt;+@¶ñ´_x0005_Þ +@Õÿ¤{æb+@ÂQ_äx+@O_x0016_UVUT+@Ë&amp;¦h+@_x001E_ÞU¨V+@¢qêã8C+@¾0_x001F_C,+@ÉS+¿µ4+@B\_x000E_ý8+@_x0013_Ýâ¨äp+@ÿ5Ö_x0005_6+@_x000D_Ár+@=2q+@_x001F_{HL¢+@ÑçMx8+@Ã¤.0+@õ¸[i:+@ô_x0011_¹+@\_x000F__x001C_à;+@Ís_x0018_@+@²¤ý_x001A_Èl+@_x0019_W_x000E_×c+@Ð_x001A_@ß_x0002_N+@_x0005_Pbäâ+@Ü5«xw+@Mö2E+@_x0016_Ô_x0013_Ô_x0001__x0006_·e+@ÁrO»W+@ÁN~Îr+@±zm×*5+@¶_x0008_%ñ|+@xDþt/+@ÛF­.+@É÷¯wL+@Èãôà8_x001D_+@éô$_x0013_-s+@Yø X+@ÿ ¦_x001C_Ë+@H_x001A_G+@_x0003_ëé¬ª+@q[_x000F_Íh+@à+a6+@ïç2K&amp;Z+@^$_x0001_Ä,+@_x0002__x0013_÷_x0017_Xq+@6_x0006_Ù,È+@yÓ¸C¤8+@mêÇFq`+@Ñ¡Ð$v+@ö\¦-ô}+@0_x0005_P×_x0004_+@Ó·÷$Æ+@M%Bíâr+@¯³$Æc+@ì_x001B_nñf+@ÔýÎ_x001F__x0007_+@AçVj+@_x0014_9ÔÆR+@_x0004__x0006_ëgïhW+@N [_x0003_±@+@­P8wx+@Ó²_x000D_Ê"c+@[)^õPe+@_x0019_oÀüe+@þÂè_x000C_O+@G×±¹J+@ª¤_x0001_ºT+@VÒåÈ[+@_x0005_ö´9pV+@Þ_x001B_ó+@B¹ã_x000F_ì+@w_x0016__x0002_a+@_x001B_ê­_x0019_C5+@;uH"_+@£MZ¯B+@h8k+@O kt%n+@V\n_x0007_¶Q+@ì¨óuÁs+@¦_x000C_hè_x000C_k+@E¾úZîw+@}PçD+@¾'lfÏ+@¶1_x0006_R;+@P_x0017_úÌ+@c¿9Ð´~+@CT4üI+@_x0004_h§ç_x000E_x+@	ÎLãd+@_x000F_Af_x0001__x0003_¸+@9ç¨@\+@2@w»+@½¬_x001E_ 8 +@Ä¯[¤N+@û=R-`+@ÈPÙi%+@ç¾ËY$6+@KµþBr+@ñ²È;Y+@bÏ_x0001__x001D__x0016_+@ÿÿS_x000C__x000B_+@ ÊÛü_x001D_+@%ïÔD_x0014_U+@y@/ G+@^ ¢Rï^+@w¡Oúm^+@èk`_x0001_#+@A]QBx3+@òÜ_x001A_m­^+@"_x000B_R@_x000E__+@g_x0004__x001D_Ýr!+@Þ«_x000C_¸_x0002_i+@`í¼Uý3+@0É_x0018_i{+@_x000F_ý1xça+@¢Aà©d+@3»_x0008_9H+@Ù_x0016_Wß5V+@_x0015_`ª_x0002_T+@_x0001_ê_x0015_&amp;uG+@%$êg+@_x0001__x0005_3&amp;2±+@^~ÚVO+@¯ãSSMu+@( _x001F_[å+@_x0016_ó_rW]+@_x000B_Ç +@S¢nÑÕv+@¶I{â+@8f¿ufg+@?3_x0008_©+@$_x000F_l=+@u"iÏ÷*+@îÌ8Z+@sMØéI+@ãÝ½Àvw+@Ô0!î+@ÛÝ_x0001_Þ+@_x0016_Á(î_x0004_u+@æÄ÷T+@W//_x000B_`+@ÎºÅí_x0003_+@îí_£|+@ªq9j°H+@~_x000B_+@·Yo¿R+@º¿å±V+@_x0005_W_x0006_º`+@N&gt;X%+@µAä³87+@ÊXTÂ®+@¤_x0002_Ë$_x001F_+@ö»º_x0001__x0002_ïw+@ýéhúv}+@2²b«R+@-/Û++@Y_x0017_x£¿.+@Z_x001C_ÕWRs+@×¡äQ?+@é_x0003_ã_x0016_0e+@§A¬þ+@è%ÕÍD+@¦´ê_x0012_¨R+@_x001B__x001D_rä8+@3þ6m+@ÕûmÊs+@/Î@_x001F_&amp;O+@óUå_x0016_+@ O@_x0010_yo+@º ó®Ñ+@¥ZÅ_x0002_ù|+@MD_x001F_¡åG+@UÄLä_x0004_1+@±[Ð¤&lt;i+@_x0013_ïl¤X+@¡kxkìN+@Ijk_x000E__x0018_`+@_x0004_õÓÀ¾4+@M_x0003__x000B_@N+@§µy_x001D__x001F_^+@½:_x0015_·ÀZ+@1Z¯¯ò+@°8®ôJ"+@ÁªLo+@_x0002__x0004_:[÷_x0006_¶f+@-êt¬Ã&gt;+@þÝøÐÚ+@÷$Lu¾9+@,;c6 W+@^XMWs+@8DS;+@ÜåiÈâa+@_x0001_pYÏ\+@Éht a+@ÉHíÛ+v+@ãì}Î_x0018_+@É»Ñ_x001D_+@i[õn}+@Ý_x000C_¯7ú{+@'_x001C_|;M]+@E¾K¡+@0_x000B_¬X+@6_x0003_f)_2+@òNÇôÑ_x001F_+@Ï?D;@h+@êµ¼Õ_x0010_;+@j&gt;Éoiu+@_x000B_á_x0003_«_x001A_S+@Ã½"f+@K_x0004__x000C__x000B_4+@wD¡T_x0016_ +@m÷Äj+@þA_x001A_º_x001E__+@)æ.ã´J+@EÓBÔÃo+@3§_x000E_Ð_x0001__x0005_¯?+@FK^þj+@]Î_x0010_¦&gt;+@_x0004_îÕÆ`,+@_x0016_³s_x000E_´U+@ð²í_x0005_$'+@|ÞÙÖ%+@_x0016_óKC7+@_x001A_¾5EñS+@t&gt;e£²b+@ÖF®s_x000C_7+@µqûc+@_x000F_Ó£_x0003_è4+@_x001C_Ôk¥_x0011_+@OÉÎ_B+@h½_x0017_*ýR+@§8ü¤$+@_x0008_Èµ_x0004_q,+@ DìÝfi+@X_x0010_Ú%_x0003_j+@$Ê._\+@_x000E_Æ¯¿ns+@Y­Q(S+@Oä_x000E_Ì\+@Þ÷(½Zf+@'Í_x0002_Çò+@´Í [+@_x0017_v¤_x000B_Q]+@?uUØN+@ñÄQÈ'~+@Ý"°~+@_x000F_ã­æNe+@_x0002__x0003_®ÔÇ°)+@E¦`¨6+@­úÆ¬+@_x000B_Vfj_x0007_|+@ÎN_x001A_öGU+@¹Ë]vQ+@Ö¡Î®É+@f°EÒu+@ñ)F*=n+@v_x0010_ðñÇM+@Ûf«tQ+@üe£OK+@Y2sQf+@3Î_x0014_d+@g+µÓ?+@/yÌ!±s+@* ¦ÆL+@_x0006_C]g^!+@¦_x0001_Q+@_x0010_ð_\/_x001F_+@~_x0012_õV(+@´×W(+@ ¢_x0015_$3+@Õ_x0006_|+@)&lt;fÁ~+@LÏ_x0005_\|?+@#Oå_x0004_}d+@ÍG¨B	++@_x000E_&lt;Ê2_x0016_+@-æà}òV+@6\öý¯_x001F_+@\4D#_x0001__x0003__x000E_+@&gt;RkpW+@Ô_x0019_t_x0003_2:+@Ql·,++@15±»"_x001C_+@pu0ù8+@µy(ê4+@hÙ_x0004_Ú6+@,÷êno+@«ç`fçN+@Ã ù°+@LÁèX§$+@_x0013_ÀÞ7`+@ORV¢Î'+@°I|£Bl+@Xí*âM@+@£ò¾üÜ_+@Á]×Y+@_x0002_&lt;_x0007_Ç+@¤¤F`+@ø_x0007_?,f+@á_x001D_+@Wî¶Mòa+@¼²òû»+@·¡_x001E_ûÿI+@¡GÌ{¤+@_x001F_U$ª+@ìYBZk+@°N\»ÕN+@ÿ_x000C_YÝS+@(evìii+@µßù_x001A_N+@_x0002__x0003_b¤dÒ_x0001__x001A_+@_x0002_âFn`h+@¹íà_x0004_éx+@ÁãÂY+@wïÇÒÁ@+@°Y­.iu+@agû3+@Ñ?Åv¥^+@ÌºméïF+@Î_x001B_£"G+@2ÇÕà«K+@Ô_x0004_jTg+@¹k_x0008_°gf+@_x001A__x001A_YK?q+@_x0002_;ÿy+@¨¦_x000F_`«w+@bS®lR+@vXXu;+@_¸\¨ÑB+@XÒ_x0002_£+@)L´(+@A;Þ7^+@ª¦+@_x0015_J)+@Q`eJ+@_(oî¬/+@uNÂ¨ÁZ+@F"EVà)+@ÚfgØ­+@àËr+@_x0012_q	`U+@_x0019_7ô¬_x0002__x0004_Í+@2Ê3.+@{pVÉ¸Q+@_x0012_&gt; ë(+@_x0006_jã²o+@ïsWß5[+@_x0011_ñ&gt;r+@1c_x001B_nG+@#Ms½2?+@À;Ä_x0019_+@_x0006__x0006_úL+@Ë`4h+@3_x0007_H,+@\µÁ\_+@ÚTÿ(+@_x001D_'±úU+@ðß|nU+@Fëò_x0001_U+@M_x001E_fB+@¨_x0003_Nn1+@t¥ÊÄs7+@jõV÷¨_x0016_+@_x001B_2)ÍYg+@ÃpÐÎÇu+@_x001E_X^ôXM+@ÀdÐ_x0004__x0002_l+@·_x0010_ýúY+@··_x000E_P_x0013_+@OÏTz?1+@²o_x0006_wZv+@É_x000C__x0013_õ¬_+@%²\÷+@_x0001__x0002_Há¹_x0018__x0019_B+@-)&lt;a¯T+@(@`åM+@ÿÃC_x000B_O+@ÅaÙµ/+@xëø_x0016_+@ge¨_x0014__x001F_S+@Î)_x001A_i]+@ÑH_x001C_Ë3+@G&gt;^×ål+@_x001C_@ÖÂR+@%é_x0010_J_x0001_q+@ç¢~_x000D_1+@sÀß _x000C_Q+@£_x0004_k_x001C_`+@¶(o[+@°êJ\Éj+@3£¦_x0017_D+@@_x0011_&gt;|½^+@æ÷Î¬ªv+@k_x000C_&amp;Þ_x000D_h+@sù­klz+@DQ_x001A_F+@w_x000F_pÇy+@ÀI_x0013_DO%+@LuÇp:l+@Mp¼_x000B_V+@;ýz6_x001A__x0015_+@Õ_x000F_&lt;ÓDd+@sè@Wþ5+@,tK_x0018_+@_x0016_Ñ_x0007_ò_x0001__x0002_Y+@°_x0014_þ	k+@ënä=+@VS_x000E_ü~+@@Ó13+@Ý®³oúH+@_x0017_â_x0006_·³X+@¼Ç¹8´_x001F_+@m&gt;Ã¾¢+@?_x0006_ûøh+@f@}«'+@_x001A_Í8k«}+@Úô_x001C_C +@ÿ£¤ìA+@H8Ìª~+@_x000B_!_x0008_%+@_x0015_;¦O+@9_x0002_E= v+@ ¤	ÇÒY+@âÝdä©?+@L?_x001E__x001D_ø¦+@-b8°z+@»¡PÌ_x0003_+@S	ïÍd_x001F_+@j[«Ace+@½ÃÁïR_x0019_+@1´MÒ¢E+@Æ±_x0016_on3+@f½ «X+@nÔæÝ$+@CÛnP´K+@O® +@_x0003__x0004_ê]¶L+@P®_x0002_t¸+@_x0008_ÛèõT'+@È_x001D_®a+@L3_x001E_dN+@[n°äD+@U45_x001E_Q+@_x0005_øöæø+@"­§vJ*+@TÇCzH+@_x0004_CÞÙAF+@¤|Û»+@ï?Áö+a+@1³AÁI+@ª(­	h+@¬_x001D_{¢z+@çnüò©§+@k³à+@_x000C_ Ó-lH+@&amp;Nî%y+@\ýÄ_x0016_p`+@_x0003_F_x0016_+@_x001B_vÑS_x001D_w+@*±«"j+@)g!»MD+@`¦;_x0001_V/+@ì-[s+@T&gt;©t÷I+@$k-_x000E_ÎT+@¸ªR mt+@ê_x0019_4_x0016_x+@Ê%Âé_x0004__x0008__x0006_*+@×ù9M+@_x000E_i{æ_x0005_e+@)L_x0002_ÿ´/+@J8à½¾+@Ü_x0001_ej¯P+@È_x0008_ù_x0011_æD+@_x0016_Dó½F+@Ú&gt;_x0003_&lt;+@eE#+@Q1bÔ×)+@s_x001A_¢)ö5+@Û_x000B_uRm+@_x001A_øÙ_x001B_Ö+@jÖ_x0001_«×+@¸îE_x000B_ÿ?+@J)×4x+@Î(¹èk+@¯ÔZ¨$K+@RðWH+@úÇ_x0014__x0014_I+@ëî&amp;:+@âk5a+@_x001C_LEª¸+@ =aÆÔk+@Fo_x0018_ÍÉX+@sfÄ±&amp;a+@âEáb+@@_x001B_\Ôj+@_x0007_²ä#ù7+@ø[}_x0011_8_+@c³µiO{+@_x0001__x0002_?9_x0004_^+@½4bQ+@¯¬_x0004_:«_x000D_+@l¬}§`t+@@ÅÁäW+@ëíôö_x0004_i+@yZâ¾+@æW¸Ä?+@zÓgw)=+@xÙ/tº`+@]Rû¥B@+@§_x0015_8_x001E_r+@s&gt;¢å]o+@_x000B_Ð(_x0013_ß3+@_x000D_²ÊÆ %+@a_Ï_x0006_+@ê_x0004_ +@e5AC§+@l_x0001_Å[2+@aã¯,¾n+@'Ù9Ïy+@:¢:Sh_+@hætº¥++@\0ËN+@Ç»w(+@µ$Ü¼+@2S¥_¦|+@ßc¶_x0011_+@_x0015_vÈ$_x000C_v+@ä:C%u^+@EsÎF«t+@¬X¢n_x0003__x0004_C_x001C_+@ò´~ÌäF+@qÕ^7P+@@Zòç_x0011_1+@ÜvM[+@¹!_x000D_F¤4+@íø·_x001D_u~+@³_x001D_`Ks+@ÆInà^F+@_x0007_Vó_x0001__x0001_+@ç¥¨ÆRb+@_x0008_è*ÝK+@|®nÆ:5+@BýYâXc+@V|=+@¨FøbD+@Í/±ÞÙx+@Mlçy}M+@BÖ_x0011_¬{+@ëáõÅ~B+@j6è|e1+@&gt;z_x0019_ÜÇx+@1?åëH+@_x0002_W·P'^+@ÌHË+@Ù)ßù]+@RpÜ!úd+@â1_x000C_yzc+@RËËuU+@_x000C_Ë&lt;BE+@Ü0ñ§y+@ôj1+@_x0001__x0002_}fò&amp;S+@±æE°§©+@_x0004_Ã3®ZY+@=_x001A_ ÑS+@ìølJo+@U:ðün+@RkìDúV+@ÿÇí+@îl_x001F_E_x001F_+@°%Ú¥i¢+@?z_x000F_è_x0010__x001D_+@SP×_x0017_p+@P_x001D_ùLK+@ë_x001D_ÉÊN+@ò¾Jgj&lt;+@¯3cÂ_x0012_w+@Ï3äX÷h+@û4_x0016_p+@	_x0011_V"[+@ÑÛ_x0001_ò*F+@çuy£4+@"&gt;òÝN+@-¾}æ+@#_x001D_5Dq+@^t*µ+@¸}_x0019_¡_x0008_x+@_x001F_Ôµ(W2+@Æèaâ_x0013_+@è_x000F_Á_x0016_¡+@óTjäÏE+@Yï¶á!+@{9à¡_x0001__x0002_Íy+@¬TÑ)e+@v_x0017__x0019_nÒx+@;ï_x0014_+@M_x0008_­7K+@_x0018_©:Ñ|+@_x0014_q@{f+@]_x000E_]ØX!+@wûÊO+@[í&amp;n|+@O5Àü°\+@ÿ_x001A_NG­,+@_x0011__x001E_3ãZ+@_x0001__x0017_`ã!0+@_x0004_Ê_x0014_®Às+@gô^}¥I+@î_C+@ÏPZ+@6(¾_x0010__x0015_+@rUg¹nJ+@Ãu ¨b+@+*ÙLu+@ú_x001E_u¾_x001D_+@ä_x000E_³Z¥M+@3+­þB+@ÈÉø².+@,BZ¨+@Æ_x000D_3,_x000F_{+@gÎ{â._x001A_+@x$7	jK+@ôæ!#¹[+@÷Ý_x000E__x0017_,+@_x0003__x0004_Óøµnr+@_x0013_ú~_x0003_à,+@_x0007_"q_x0002_8H+@~_x0001_R°W+@ñ,¢Zªq+@ô8_x000D_@u+@Pÿ=PQ+@Ý±9¾f+@%TÊ+@&lt;"©÷ö"+@0)_x001F_*Ô]+@EÎ_x0017_p¬x+@¨ó ÄW+@O]©ú_x001C_+@_x0012_Ë­_x001E_H+@$z_x000F_A2+@^U_x0003_,+@àâåÎi6+@úè,Ôk2+@¢_9æ(m+@«»E+@}þ_x000E_¡+@×:KáhS+@ó[&gt;ï0+@0!Ôæ|+@ ¸¤÷)_+@&gt;éU^ñe+@»\úrt+@M9 ôWP+@ª%åX:+@­K`+@ÿA8º_x0002__x0003_òB+@® 3G+@äOy6+@_x001C_´ND+@öJ:çX_x0018_+@VâCÁ_x000D_z+@)ÉvY7+@_x0014_pó¾D+@_x001B_Ì)¾òt+@Ðî­_x000E_Ej+@Í/mEÍ+@ð_x0013__x0017_Æ±w+@_x001C_(¿é@+@¿«p_x0010_8+@Ï*ñ½Kj+@&lt;Ð«:é*+@|AÝV¹+@¹ì§éíi+@3k¦2/o+@çÐ9?+@¯¥å8u+@_x0005_x"\Qk+@[Ä_x0015_ÐX+@1Ä9x19+@SÇÉß_x0011_Y+@d_x000F_6Í+@×ºØ¸6D+@%t#¾Ç9+@CþQ_x0012_+@[U_x0005_T+@êôÉI_x0001_d+@`Azb+|+@_x0001__x0004_v*&amp;B+@_x000B_á(H_x0019_k+@;¤¼,\U+@Õh(aÏ|+@\DXJ=+@|®Ä_x000B_ëP+@ê_x0013_r_x001E_;*+@(F¤_x0006_l+@ßZÁ¯_x0011_[+@Wö7û06+@K«eÜa`+@7ÇËve+@ÝMî¨½_x001E_+@S_x0002_xÃ%?+@_x000E_E¥z6q+@nG_x0017_àÜX+@ãí_x0003_ûb$+@°º_x001E_Ü{+@}æ!_Pu+@®x´l+@Æ´_x0004_£_x0018_q+@@Za*s+@_x0018_d*¾E5+@Gh_x0011_Cµs+@*fh_x0007__x0019_x+@ãiêZB+@¬þzxS|+@2¾Î+@_x0008_¢¨_x0016_\+@ÍÒ1Ï"i+@_x0006_~­EL+@ÔÂ­Ð_x0001__x0002_âw+@Vª_x0006_/_x0004_&amp;+@!µªv+@ô7¡3z*+@å%¹_x0008_o+@_x0003_wÊL+@@£t&lt;Ik+@cB¶ÓÄ+@ÚÚ&amp;îË&lt;+@_x0007__x0003_úG+@iìá6¸+@¬´Ce+@ðüQÛàK+@Â_x0018_Þ_x001B_îH+@Tb_R+@oÖ¸û~6+@7öº¦þ+@W_x000E_±#5f+@êë_x000D__x0018_B^+@D_x0006__x0010_Çú-+@+7_x0019_î7,+@ìÜ {^i+@9»ï_x000D_O+@¿Ö{+@v6{ÈiE+@Q×rÇz+@Bjn½K+@°d_x0005_þ_x001B_+@¦Âò)ùK+@_x0019_î3_x0016_O+@_x0004_kWIÕ+@²ë_x000E_t_x001F_+@_x0002__x0003_p_x000E_pz+@]öë!¢7+@_x000F_=×µëZ+@_x0019_ò!]ee+@¿¡,M+@¢(³ä¼Q+@ÿÚFH+@_x0003_«ì\ùU+@ì^vSïq+@S_x0013_²5_x000C_9+@_x0001_¨{f+@Äu_x0005_¥_x0015_+@ü£¹»5.+@Ñ;èIU+@_x0013__x0010__x0004_?¿T+@K	?_x0011_4+@_x0013__x0004_j,C/+@è´^µJD+@°$øÕo+@?,i0G+@®jjn9+@ðú_x0018_"Ò^+@ýÈ_x0017_MD+@ê\Z.t+@ºCJ^+@	Åé_x0006_&gt;+@n¹k^ûw+@Á¹`e+@²I+@(Mßn+@_x0012_É_x000C_6+@iÜT_x0001__x0002_@+@"h_x0014_©EI+@Õ*_x000D_zTv+@Ç_x0005_1xÀ\+@»az/+@æ_x0001_ÖbW+@¤³_x000D_Ì_x000B_r+@IÔ_x000F_Íy+@l_x001A_RGVI+@[EÙ_x0012_v+@JO¤_x001D_ws+@©þç_x0012_]+@uþfi+@Áq*|+@'û³+@.B{DU+@_x000F_,`Æ¢H+@_x0006_»Äh_x000B_+@*&gt;i¿4+@«#_x0017_¢v+@_x001E_:_x0015__x0005__x0018_C+@_x0005_d_x0003_Ýn+@ºt~I ¦+@}T_x0010_M_x0016_+@RA_x0015_m2+@@_x0011_C·#+@ÁÄ_x0018_¨+@r;N_x0003_2+@oX_x000C_ãÓx+@0rÉ"$h+@ösux2+@É¾Ã_x0018_áW+@_x0001__x0002_{_x0008_tü+@Dï_x0005_Ñcs+@i;Ê	)q+@K4þÛ_x001B_+@Øû_x0013_·_x000D_\+@_x0004_Ò¹_x000F_Æf+@Zjq_x0007_wp+@Ô%_x000E_tòS+@n4bý5L+@÷®½û+@_x0007_ÏGÈ.+@0évÅ_x001E_+@¤ætZõ+@§RæBi+@ñTù|+@Ó_x000E_x÷Ê4+@_x001B_¿È[+@¥_x0006_Ã Ìu+@è_x0013_·E4+@¢]_x0016_¤*#+@]_x0018_aÀtn+@+ýa_x0013_&amp;+@ú¦-v7+@SÄÇx+@Ü×wì_x000B_+@sÙiJl+@ÉQK_x000E_*+@á4@Så7+@8´_x0010__x001B_O+@'_x0017_þ\+@Ö&gt;_x0002_øè&gt;+@jG´_x0002__x0003_HD+@®ò_x0001_ËG+@+}Û|_x0015_6+@ez¦çOx+@CmÂ.^+@Ôå¢¥!M+@Ip}ÁIk+@qû=î++@¾.Ä_x0008__x0004_Z+@fB~&amp;#i+@XY	R+@p¡çµ¾=+@î(U3+@V~¾.+@²½9j´ +@?EÔ_x0016_ar+@w_x000C_ðSB+@7±dk{a+@#ïâÆ^+@F*·ÉF+@¶Ö·742+@_ËÈF+@CßF!4¬+@gª_x0015_Dfi+@$_x001B_)Q+i+@[R}V+@Æ%¯_x000D_i)+@tFÕf_x0015_Q+@ÆX\1_x001A_k+@Äkê_x0015__x0019_P+@ÄÙp¶_x001E_A+@5ÝÊ8_x0013_+@_x0001__x0002_5Ë³_x0018_ú7+@ìhÿ'ý.+@_x0003_êià_x0017_+@_x0004_¦ NNH+@Uå«õ8+@}Läq(L+@"£ÖÖrJ+@ÐL·,_x0008_H+@_x0005_k»TîZ+@Sì_x0012_JG+@_x0012__x0010_&amp;_x0010__x0014_+@¹ç!ejq+@_x0013__x001E_ó`F+@qè8_x000F_Ït+@LÔ6_x0012_z+@E_x0008_H®³_x0012_+@ìpã7+@lDg×b+@_x0018_Ó(D+@F³_x001B_¶Cd+@øc+å_x0011_¦+@{Vðjðv+@·³%0+@UyHÀ_x001D__x0012_+@á}+@_x000D_Ñ_x0005_ãy+@_x0014_§_x000F_+@Ñã©ÙÅq+@w!ÌâÆY+@Ù8ënni+@cL¿°e+@|¦ñ¼_x0001__x0002_º&lt;+@	s°6ÞW+@§Ý_x0010_Íc+@Xã)5_x001A_P+@Êÿy5bt+@_x0005_Ht6P+@íÛï!+@_x0008_å3Lz*+@_x0016_ä=¹Ó=+@6Ò5_x0007_xn+@ßJnam+@ð[_x0004_ð+@*bVøg+@Go\V+@1_x0010_ù£_x0018_+@:_x0005__x0017__x0002_*G+@E©2òb+@eLß;+@.É`ío+@q5u»_x001A_S+@jþØN+@_x0014_¬z·âC+@ù|Æ_x0014_ÀD+@	þÜP]+@úi_x0012_."v+@_x0013_«!2¾O+@þ{Õ-R_x0017_+@@£Æ&gt;O+@_x0011_ZÓÅ©(+@[H©_x0013__x0002_v+@_x0011__x0004_10+@_x0011__x0011_Ò£~+@_x0003__x0005_©oµÈb+@¸ôð!+@_x000C_+v_x0019_ÿs+@Eå9Ë»d+@Ì+½mÏ_x001C_+@_x0001_b²_x001B_Yg+@_x000B_n³Û_x0015_F+@wõ¸x+@÷©¯é_x0017_Q+@ï4iÃ¿E+@B_x0015_Ea|+@kÚ*&amp;_x0008_&lt;+@Ù=µ×÷]+@_x000D_w:+@G^E1+@öFHß-+@ª×[_x0001_IX+@Â88 K+@~ÃÜ²?6+@é(¬jU_+@_x0016_HL¨'+@úÓ·Ìl+@C_x000C_)_x0012_]¥+@²6\6¸&lt;+@(ðLt+@;ª¬47+@räE_x0005_ÍE+@ÖlD&amp;_x0017_^+@Ërß_x0004__x0002_0+@ðGÑ_x001A_h+@Úà©_y+@ûý#_x0003__x0005_VO+@lùÌÿ	`+@øÇÈ°]+@AWp_x000D_a'+@_x0015_wô£²F+@·íú_x001C_x+@}ßapÉ+@RóÅ_x0012__x0004_N+@w_x0006_u_x001E_ød+@_x0002_Ý±&gt;+@¦]ù°O+@G_x0001_±çb+@Ä?x+@ï6_x001E_±~Y+@Þ_x001A_æO+@®_x001B_$¨1+@s_x000E_ö]_x001C_|+@ó_x0011_Ý26+@­._x0015_ -+@_x0007_þæ3hI+@ZfÆ×~b+@ySÆºJ+@__x000E_cöv+@/³)OóY+@®õXp+@PùT_x0012_y+@Þ÷WªNx+@_x0007_ÇêÄZ+@Z8dP+@ï´mzÊ_x0015_+@Ò¼vÆ+@2@¿_x0011_ul+@_x0001__x0002__x000D_ÛTå_x000B_m+@sÄ ²w+@o~?_x000B_N+@Fe½»{+@_x000B_Å_x0006_[UU+@{û­åJn+@Ý5r´%+@_x001D_õ¸éU+@db67¾A+@îáßå)+@	_x000B__x0006_'1+@Z/rPgg+@Ê±_x0002_É2+@¤}È2A+@_x0002_êgY+@­í-_x000F_µ1+@_x0008_©A¦_x0018_G+@_x000C_?-Áân+@Ì_x0012_É¸n+@ä5/Íøl+@£¥Õz_+@¡Iú¹c+@_x0010_ëWÄE+@-ôbSÍ;+@q:_x0011_½k+@-\L¿Ée+@¸_x0019_È9\{+@TG_x000D_p+@ ÉNss+@¶¿ãRÃY+@ìñ_x001D_¢l+@_x001E_Èf~_x000C__x000E__x0002_R+@RÕ_x0012__x000D_¶&lt;+@fÍ-2Ýw+@_x0014_uGÕ_x000B_p+@w_x001F_Ù7AX+@_x0001_t*Ý_x0008_&amp;+@VõodJ+@_x0015_Ï¤+@\_x0004_¨[¹=+@î_x000D_ÑbY3+@ßê"`+@r´þ×ëR+@t_x0004_ï­R+@Ñ|Ü+@¾°_x000F_|k+@ßmÿCH+@Ûpèarf+@_x0003_Zk54m+@MX;_x001E_ù+@_x0004__x0006_j]f+@äÑ`)^+@_x000C_ÇG¶7+@¶_x0012_ß2N+@_x0016_"_x0005_áª_x0019_+@e}Z_x0004_+@'ÝÂZg+@Wz_x0003_öi+@M	+_x0016__x0006_o+@_ýR,_+@SÐ_x000B__x000E_ºT+@_x0007__x001C_¨¬Z+@ö~B7_x0016_P+@_x0002__x000B_Ô'b^1+@ðEåüÓ2+@«îIN+@Ëð]_x0013_d+@­¯§TW+@n_x0014_%8^+@5(Òÿ_x0018_/+@Kã+@\Ì	ï3E+@´möÓ_x0001_+@	ÛY²&gt;@+@§by\0}+@*_x0015__x0006_¶+@ YX6y+@F_x0015_^Ci+@_x000E_zq&gt;4_x001E_+@_x001D_Ý_x000E__x0007__x0004_s+@ÔÆ_x0005_ô¶:+@_x0012_I_x0003__x0003_;j+@üiK_x0013_Èy+@$0_x0011_~+@þ_x0006_²ã_x0008_+@#¦+¥EB+@½£í_x0016_-E+@`=B/M+@ííÿTY+@ø¡ÿil]+@_ü6ÿT+@bÿtÐ+@_x001B_¼KÆúy+@_x001E_QNAH+@ x_x0005__x0006_xm+@gTà]+@2è ÿQp+@^ê&lt;H®@+@L«&amp;º&amp;M+@LÄ@+@ý±#-_x0018_+@"2q¨+@ºô_x0010__x001F_(+@E_x0003_?þî$+@6çr_x001C_K6+@¥_x0004_]¥ó&lt;+@_x0007_Úe_x0014_îW+@XW¾}+@)yp~t¨+@t?YR+@_x001C_ù&amp;úÕI+@ê¸w!z+@þ¤EÊ6+@GÓR+@!ýV »'+@ÖÅÈÛfD+@¦_x0019_]Mzb+@rðL!ÍY+@S_x000C__x0018_Pn+@_x0012_ÅË+@%£	Cn+@_x0001_@»|f+@)uS_x001C_¶&lt;+@Þ2Þ:*+@¥Qº(b+@_x000F_Ö¸_x0002_Ç0+@_x0005__x0007_/hKeLH+@6D£Ba+@_x001D__x0004_ä_x0007__x001D_+@Ðár.f+@_x000C_ÎÁä|+@Ô_x000D_íZy`+@¢Ági}+@L¥	Ð{,+@ðS9¨~+@ÎBÃgéN+@W¡öø$+@ÉM_x0001_à+@¢~0¦Ó,+@lä ºJ+@Q_x0002_lq+@øp_­l+@º&lt;eN+@K,í?R+@e0°ßc+@j_x000E_&gt;n¯2+@_x000B_xh;+@_x0003_Ò{9V+@R"È_x0015_·R+@ß/5¸X+@þ_x0010_?¤_x001E_+@_x0014_y2¥AA+@s1´du+@¦|L_x001E_»A+@þTÛ_x001D_´5+@þ0}=¸U+@§AM;+@_x0006_ÚpA_x0001__x0002_P+@@-M_x0018_ÕS+@2¯_x0015_/Ù_x0018_+@þ²GÎ¹4+@f_x0007_¹_x0011_+@ï/°½&lt;[+@Ó_x0019_¯ ·n+@ r_x0014_/_+@_x0013_pXÐ^+@=¡0¥/x+@0î7B+@_x001D__x0005_òVÞ"+@ËUc6äj+@1Ý]t/+@WhcÔ1+@×K"QBq+@s¼6à\+@_x001E_¸gª_P+@ümz(4+@û_x0014_ö_x0002_éV+@_x000B__x0001_+Lï8+@ýmç*m+@_x0006_fàâ÷O+@±ëSw¥@+@zÝpýû4+@5L®_x0006_{G+@óE_x0016_§D+@Ö¸_x0005_ÐQ+@-KÍi[C+@³^_x000B_½#T+@=_x001A_È¤^+@_x000C_B_x001E_·e+@_x0001__x0002_ÌÐ]yÜP+@êöÄ]+@UÁì*¾+@x&gt;4{(+@Î%ô3+@K@ß&gt;Ñ0+@úmsE_x0015_6+@¨ -¸¢@+@JêÈ~r+@«Ïx{ w+@_x0003_Éª9+@Û²"êjB+@×5·@+@Ép¬Ñ$?+@XWï78+@G_x000C_,K+@_x0005_"Q`C+@f÷©´âS+@³VU¾,+@C&gt;&amp;¡*C+@º%«_x0002__x001F_L+@_x001F_ÝNSóE+@_x000C__#ÜR+@ÜÏï_x000D_Í[+@Oó\x+@ºù[·2+@Yæ;H5+@E®«Ó[+@¥_x001E_èf1+@YÑ´ÝÙk+@ä=_x0001_jÛB+@`Âe«_x0002__x0008_r+@_x001A_z[·_x0006_+@z_x0015_0_x001E__x000F_+@_x0016_ÀØx&gt;X+@FÍi+@iTK)P+@ºæP_x001E_¡F+@(_x0016_»¹AW+@µáyáS+@_x0008_´ó1U+@¢=pïx+@P¨_x0003_+@_x001A_ê}_x0004_î;+@/¡_x001E_ds+@uXÛ Ä/+@pÓ_x0005_ß6+@ñëZïj+@×é2=P+@[åwd+@»«ÙÏJ+@_x000C_å;-L+@&gt;_x001B_hgtZ+@·ç-#+@_x000D_4SªB+@pnÆ_x0002_]+@_x0001__x001A_°÷ôX+@àµ_x0005_a+@S(_x000D_`+@µ'H_x001C_¹.+@ütO­ú_x0010_+@_x0019__x0007_Éw_x000F_+@ÔúM6_x0008_Q+@_x0002__x0003_*_x0012_)q_x0003_u+@Xìxús+@æûÂ^+@fíx_x000C_,+@%ãK®B+@Î3Àr+@r,R%+@:Ý'P1+@¼ÇÉU_x0004_-+@§p®?+@\_x000B_-Ë\n+@Qî%1C+@*MYç¡Z+@v$hþ+@O§¨GY¨+@&amp;h7x_x001A_i+@°_x0015_ý &gt;j+@_x0011_ÜÉî_x0018_+@ã#ùµ)¡+@NãMA%[+@p{_x0005_Än+@IHZ/~]+@üèæ+@Ã]ò5j_x0015_+@î×î¢óH+@¡Fo+@_x0001_/Þ_x0017_[x+@û_x0001__x001B_*?\+@]a §.S+@_x0012_Ñê_x001B_#+@ø½ÕZ+@¥ór_x0003__x0004_+@_x0006_|Â9U+@{;5¤_x0008_b+@ï#ÒSS+@_x0002_ºZ_x000E_R8+@_x000E_ýñÛªU+@¯rT.w+@_x0011_6_x0019_e+@ûÝ «`+@CH_x0004__x0017_Â^+@(,ø$+@à=_+@_x0011_á_x0014_eA+@Ù&gt;|Û7+@_x000B_VÔÏV¯+@òÛ½ÇØ`+@å_x0015_Â_x001C__x0002_k+@(§g=b+@_x000D_ÀR\jc+@_x0001_¹þa[+@¶_x001C_Üî_x0015_I+@d0óKCJ+@ìêÅ£½j+@õÉ_x001B_p+@èo©¸M7+@jÜK_x0010_e_x0013_+@_x001E_Õµ`IY+@ÑïCf+@×¦f_x0003_ò+@-C®eL+@Y³_x0001_Xí*+@_x0004_vªjã++@_x0004__x0007__x000E_7p7_+@â=_x0005__x0006_*o+@¬K¦aª_x001F_+@§xá6V+@_x001D_âEþm­+@UDïÔQ[+@¸ Ìé+@wîkFáG+@7_x001B_{4+@¼~¾úÙE+@Ï[Ðz¥T+@dücdèg+@CG®G7_x001F_+@Î_x0007_Qj_x0015_Y+@ôÔþ_x0015_#+@Ckÿh0+@J´µJ+@þ)6Éb+@ eÉÇc+@»Cë+ïI+@_x0001_õùbn+@8_x0002__x0004_ý~_x000D_+@_x0017_/Z_x0003_à[+@_x0016_Ò8tßD+@;zúó²+@È}Èn%{+@æ¼7&amp;?:+@qå¹*u+@;jQ+@I_x000B_Ðì´M+@?_x000D_'_x001D_5+@_x0014__x0014_äí_x0002__x0003_ÛS+@2_x0016_iu_x0006__x001B_+@_x0012_sØ_x0005_yd+@&lt;Hi_x001F_C+@èkB@n+@KVLÚi+@2oðêðd+@_x001E_ÜÐ+@0rß/¦6+@,ú`4°C+@àè=QK_x000B_+@±0#+@QæäD'+@¡\û_x0003_Q+@%4Z­)q+@¬3ùR_x001F_R+@q_x001A_u{+@_x0006_=£_x001D_ÇC+@ÿÑâ¾Z_x000C_+@®_x0003_¢J=b+@_x0005__x0007_¼jn+@­±¾Xy+@úó_x0001_B+@ê%XDß++@_x0008_àA¨_x001C_+@»ÔQyØ+@²Ktá++@Þý[_x0019_ø%+@rû%m55+@_x0004_ü&amp;Ûa+@é$Ó_x0003_+@Øk_x000E_4#H+@_x0001__x0002_¬	£ò:X+@ÆçX_x0017_N+@¹OÇJIJ+@e_x001C_gÉU+@=ÕgÂI_x0014_+@3Ì©B-4+@J_x0008_jöu+@ðÆjÇ=+@¨²AH+@Ñu¸R+@:&amp;_x0018__x000F_1N+@eÍv×@+@²¼k;J+@_x000E__x0016_M¦ðS+@V8_x001B_I¯O+@_²°sWj+@'XÐY]+@ÿ÷¹ÍKC+@°+\BÎ_x0012_+@UtÊY'X+@o_x000E_¤íX+@pj²Î+@RgJ-_V+@_x001A_ùÔN_x001C_+@¤AÙÜ+@Û+ªµ+8+@_x0018_(_x0019_Ùk+@µ»Ìúr+@ÿ¨Êc.v+@Qs)ûS+@ÃÌEáG+@¿J_x0003__x0004__x0001_R+@C³0Ïá~+@Sæ_x0002_v_x000B_|+@kV_x000B__x0007_{+@ÛYQÛ+@Ã@_x001C_63m+@_x0011__x000C_{"W9+@ÙZå_x0012_&amp;+@tÏLìÎZ+@cÒ_x000B_Çe+@_x000D_Ò_x001A_¦?+@þ&amp;´+_x0002_+@Æ¥_x0007_T4+@tEçÕÄ7+@*Z_x0005_`·f+@¼»øY+@{A;¾]+@ÍaS_x000C_Ó+@ùq_x001D_1+@_x0003_øâ	´y+@Ã_x0013_Xõi&gt;+@ÿÄü:+@^gG¬]_x001C_+@¦ë¦_¨R+@uÐ êËk+@a¼P`Û+@²ñ2_¥+@u2Ì½Úv+@_x0013__x0001_Ð_x0010__x0007_ +@C@AZ+@S¥__x001A_s0+@iêþYðR+@_x0004__x0006_¼ÔR1T+@æÒ_x0003_ºu+@0SSakn+@ÎåYö_x001E_H+@p?ì°_x000E_Y+@C¢í]¿+@Kóõr+@ø_x0003_¯H½n+@ÞÊ:F·_x001C_+@_x0004__x0017_5á&amp;+@¯p\¾L?+@_x0001_m÷#_x0016_]+@ÿ]_x001E__x0003_W+@ì÷}$_x000F_+@dÀPpJc+@îbÂA+@Í_x0002_H¡U+@gÄ_x0016_Ìr+@²É&amp;0+@°eÀ_x001E_Â,+@9Á_x001F_0G+@ëH¤(\+@õ!p_x0004_+@¿å´ïS+@C_x000D_x++@é­ÿÕ]+@Þ4_x0013_åä`+@cîÔ ¦}+@_x0013__x0002_,k+@&amp;¸Eú^+@ïý_x0005_ô9+@9|è¸_x0001__x0002_î]+@_x001E__x0016_ðy¾h+@iC_x0011_Ì5T+@¤_x0003_g!{\+@W7e++@z]&amp;+@_x0005__1å?+@3o2ÅÀ3+@!_x001A_¬_x0018__+@(Öïm}+@]sµÝ­+@/ÿ©ô_x000E_8+@`·r§¢K+@ØYe|ÜA+@K°4ÕtJ+@+_x0012_¥v_x000E_A+@Í2jG+@UÝ_x0018_K)a+@_ôP-è=+@äºBíA+@_x001A_Î_w9)+@iøþ®_x0003_I+@_x000F_7ÜÅ-L+@±è'ö¨_+@êÂÂûÄ+@_x0007_@¸©9_+@·*+U4I+@_x0006_Ú&lt;M+@_x0005_FOàx#+@¹ªX/+@à[Vð²M+@`_x0005_c(l+@_x0004__x0005_Y_x000B_§7+@+ÿ\_x0011_C+@_x0017__x000F_A¡_x0005_^+@¯_x000E_òrq+@_x0013_ÎKlS+@ÅùÞÄ]+@[\_x000B__x001D_&lt;+@ä&lt;ÒwO+@_x0003_Ü(¬oY+@rû¸_x001E_$+@:YU°W+@_x0007_M_x0012_k+@_x0008_ä_x0001_S+@_x001C__x001C_ÕÞz+@Vßå²^6+@=,ÕÂ÷@+@ÚW_x0012_hç"+@¶§EÙ§:+@D²"«_x000C_N+@¹½¯xä7+@zÉÖ­_x0008_R+@¹ÇÔsôZ+@_x000E__x0002_õ*ôZ+@w_x0005_2çj+@_x0006_;l_x001A_a+@º5'3+@_x001D_ÁÞ3ôf+@Û·R_x000E_S+@_x001B_»_x0003_^·[+@Ïæa?n+@ý¿e~+@±Yág_x0002__x0003_¾+@JC_[_x0013_+@'Tï_x0016_:+@"é'AMb+@&amp;Åéc+@Ä¤É1+@Ø­·À#Q+@_x0014__T¼.w+@	õ_x0011_¼+@_x0019_NÊ*A+@ÐB´ÈU=+@Cy|Ìc+@_x001A_n_x0018_æA+@ð­ÏµR+@iü¼ÏÍs+@n£ïÂ_x001F_+@P5)R+@|æ/è_x0015_+@©`_Ò5J+@òj_x0015_«v+@ÏÝ^òB+@_x000E_CÔ7_x0001_+@_x001D_JêèT+@¡îQ_x000E__x000F_\+@Åfùú_x0016_+@¯¸0R+@·"¢þ:+@_x001E_çÑe+@Ó5RÍá+@å«_x0007___x0007_X+@_x0014__x0006_h½J+@"â_x0003_y+@_x0001__x0003_ý_x001A_5dú`+@ù_x001A_]_x0011_W+@^_x0017_©¾m+@â+iý`+@öè¢	7+@_x000C_R+@TÌºPZS+@ê°ze_x0002_A+@hÓO²ëN+@»õÇY^+@Ç±[/[+@ìÈ_x001C_4_x0006_]+@øp0 ..+@è»hÑmL+@_x0004__x001C_y&gt;&gt;+@Õ_x0004_d_x0006_hi+@q²!7¦.+@qÃV_x000B_=+@8ÀËÉz+@_x0008__x0010_ù°9G+@ö«"ÏR?+@0å¼`c+@Æ´r÷ò\+@u!ý+@qÇK+@î8{éF+@j/JT+@Àð{mX\+@ã`'VìN+@Ùj?V­k+@=±t=ç+@Kàk0_x0002__x0003__x0007_:+@®j_x0019_Ê^+@ZâÆ&lt;+@É_x001C_Ñ5D+@¡E?0o+@JVøBÙA+@¨°¸Ö_x0005_++@ýÔBÊd+@4_x0015_ífx+@¾}Í×ºQ+@_x0005_1¼5m+@Á²÷%{=+@oÎ¶ÎC_+@³_x0018_7_x001F_]+@Í·3+@@ÄH:c+@ ­¯ÀzA+@¹e§+@z_x000B_@Bl+@_x0001_?¬«HQ+@4z_x0003_Ô­h+@__x001A__x0010_s+@%ºy«$I+@_x0019_Ð´ÏW+@_x001A_)Õ6E+@GW©ã_x0007_l+@FþzD+@_x0018_jkÉ}+@]hÚ_x0013_i+@[cóBW+@_x001A_ÚLá_+@FOýQ&lt;¡+@</t>
  </si>
  <si>
    <t>21b42874ebf7dbb94c9cd57abe99f344_x0001__x0002_IÞÜH¬Q+@ÀÒp%j+@_x001F_x9¤S+@^lYw'[+@o­ð_x0006_4r+@_x001B_\'_x0010_´%+@-ê8(¡L+@jYÁ-B+@`_x000C_&lt;_x0013_x\+@_x0007_0ÞD+@úìù_x000E_W]+@F_x0011__x000E_&gt;+@_x0018_ëøìwz+@GøM×ûp+@þîÂ¯A+@ö_x0010_mû¸+@î.Q±va+@_x0013_ _x001E_u_x000B__x000B_+@ÝËuDC+@¼µÕOC+@BÐ@j[+@_x0006_g»Z[+@ã5WÛ&gt;+@?ÕÖ[+@UAYy_x001A_X+@_x0018__x0010_®¼_x001E_+@«­R±A+@õKöeE+@qe[%Q+@ÞÄ8_x000F_h+@fd_x000F_ð5D+@ÔBý_x0015__x0001__x0004_â+@¶ÖN±3m+@_x0017_x9X+@Yg°_x0003_Û8+@è¿HÇW+@¼²;.L+@&lt;ccî?r+@¸=Lkk+@bb_x000D_=Ð&lt;+@À}_x0012_C+@s9%´m+@_x0005_£ù*d+@óì÷KI+@ó_x0001_çÅE]+@ _x0002_ë6;++@höç_x001D_m/+@7áÝ(`+@òË¹Z5+@"¶Ò(M+@f:+@_x0011_³lzïz+@&gt;îµ`[+@_x001B_W©o+@Æ{_x001F_ÀH+@l÷°	öE+@È&lt;_x001C_²Ã,+@Kå?;+@N´_x0013_»c+@ZÇ*_x0004_a+@SNL_ÂQ+@WmÑ\+@_x001A_ÐÀ­ÿO+@_x0003__x0005_"Éu4n`+@(_x001B_.]_x001B_+@e%5+@ÅÚÊÑòM+@wzÇó_x0001_R+@Z¤_x001B_æop+@Ò_x0015_ÂDù+@&amp;áÊpT+@z'g_x0010_ÇY+@_x001E_¼ëxtZ+@f¤²ÅDm+@TÍ_x001C_H+@RÀ¸_x0015_n+@ßgR+@	¥þ(ã;+@òGÇF.¬+@[_x0015_A¨É#+@9"Û;+@ÄÖtÔ.e+@F.uÎf+@&amp;ºòúU+@_x0004_Fû×çN+@TÅ"+@_x000E_&gt;¶_x0019_9+@és_x000C_µ~+@_x0002_ý·û\+@ÄU¼(++@ä-R+@_x0015_.)_x0011_5_+@rlæ_x0017_+@+ _x0013_mÔG+@øÊ¥_x0002__x0004__x0004_#+@-Ã7¤¹u+@¢Ê8t+@àÆÅ_x0007_ÜH+@_x000E_|_x0003_@È+@mËø+ÞJ+@_x0012_«	ç|+@¯±_x0010__x0015_M+@@ByJcU+@Uçìîc+@*WUh»+@m_x001E_+?î^+@Ó»_x0019__x0015_Ë5+@_x0018_Ãve9+@p_x0018_srq+@_x000D__x000C_	ñèp+@À_x0006__x0003__x0006_b+@_x0014_û_x0018_¦:q+@í[2²_x0016_1+@Å_x001C__x0010_*_O+@tP6³v+@_x0006__x0014_êÁ+@©1¼å`+@¸£JYJ+@ÍS\¤Ë_+@TY_x0016_SºD+@\íHy·D+@gÙ_x0015_j+@á_x000E_-&amp;:+@ô_x000D__x0001_Qg+@no^`+@,*í4D+@_x0001__x0002_ÂQa2=+@¸ôÛ-K+@bï5ØÓF+@e_x0006__x0013_ßk+@j»Ú¢Qf+@'_x0018_1_x000D_f/+@ü©Å)G3+@3pÆP¼d+@u_x0006_{Rz+@1íxë+@á/ÆÏp+@`, _x000E_Ow+@eÌ¯_{+@S*ïÐfw+@'w\Ëd+@ü_x000F_0dów+@îV_x0010_	Hs+@DuÝ¼À+@G_x0008__x0007_ff+@Ú _x000B_Ù+@_x0018_¢0q+@_x0002_1´ë+@6·²`y^+@¢à3]+@ü×V!&lt;+@íW0Á&amp;+@mµ_x0007_Ë_x0011_+@_x001E_:ü_x0012_B+@_x000C_å^Jk+@äyÑÍE+@_x0016_çlã@+@_x0005_%Í¹_x0001__x0002_ +@F«³UØ_+@ù3|u+@Oô_x000B_¬ f+@T°Äÿh2+@¢_x0019_¾¦u+@_x0018_S_x0008_uWh+@Yeô^F+@TVÁéd+@ÈkBO&lt;P+@L¨_x000D__x001D_¿+@_x0004__x0019_?³_+@kô$&gt;p+@¼öGðP+@ôØ7¿o_x001E_+@JI´p+@IíÕm+@ÖbBu_+@UKUÊ+@¡¹±q?+@jVkÇp+@_x0016_iÄ`gc+@é4*R_x0018_£+@&amp;ÕØ=t+@,±¤ÖH+@§¢ÿ°L+@ÁÛà©`+@_x0004_LENû+@Î;×d+@9ðñc+@èÉð0Q+@U"fëí_+@_x0001__x0003_3¬LW¯0+@]K__x001C_Mi+@Î\?±N+@=r}Ö_x0011_"+@ÛaP8+@Eà&amp;Ie+@¸."_Á+@;+`ìwz+@d!D?)Z+@îè$Ô{+@ÚÚ#9+@B³+@èM9£	~+@¿_x0002_ìî+@«¨;§j+@iÔ¦m`+@3¦¡QC+@B[KQq+@ûÚá]lf+@_x000F__x001C_z¬+@Îj_x0006_øR`+@ÏSÊÕA+@òç_x0008_Q+@_x0003_9^¦ðD+@ü^!¶_x0005_`+@¯ìui+@­_x000C_ÆhËU+@ã²_x000B__x0008_W+@2+@ç_x0005__x000D_k«]+@#_x0010_¢B+@Xßoê_x0003__x0004_kv+@µFrJÂO+@8&lt;:Jz+@|²h:+v+@_x0001_â¹Þ°Z+@§ÿéæ_x000C_*+@¿q_x0011_+@hIÙ)+@ùCütæ7+@¤Aw«v+@¸9v®_z+@÷Ö°­8E+@_x0002_æð9Ç+@Ý_¦_x0012_b+@_x000F_l¨©°g+@ÏfÁ¸½ +@:vV_x0001_d+@¶åÌ&lt;b+@âj*&amp;A!+@b+_x0018_ËÑ#+@_x0008_l_x000C_Q+@	0¨h+@/ý_x0006_H'+@¡l_x001C__x0006_§j+@_x000E_ÊÔ V+@Ø«mÍ+@_x001C__va5+@mµ9*+@lû-ãre+@½fÞÖ¬+@`±¥ër\+@³1H=+@_x0002__x0004_··4£.+@&amp;ØyKãN+@ÞÞ/ _x000D_c+@K´_x001F_B+@_x0005__x0013_FÒ_x0012_+@ÊÌ_x000C_?B9+@Æ&amp;Îq®R+@-¶Á!\+@&amp;´Ë&amp;R+@4Ï~ê-Z+@m_x0006_1HäA+@þ_x001C_¥î#C+@C_x0003_ú]´[+@_x0007__x0015_yT¾X+@¤_x0013__x0012_Ý+@_x0014_©Vi+@~ò_x0001_^H=+@¿2X_x0012_éH+@¾B¥+@90"N,f+@|}ëóÏ+@ÌBÊb±X+@9Ú`qñE+@åanoy+@._x0004_¬_x0016_ªN+@_x000D_Ö_x001B__x0018_V+@k±iIpx+@}¼_x001C_(ìG+@ó6_x000B_Õ+@ÊHÕÝ¢+@V§rGS+@Y_x000B_Þ_x0002__x0007_Il+@¿¹â+&amp;L+@_x0005_ÐiÐFJ+@ÜBIÕ+@pÐÃ9+@_x000D__x0006_+õ\-+@$d _x0011_/X+@î_x0002_«?i~+@U±FöñO+@_x0013_x{þT+@wXGg@+@ÅÝ_x0001_m2+@ÝCÏ\+@1`öþ/Y+@0O&gt;½c+@_x0004_÷§}_x0012_T+@MK#s@+@_x000C_$ÕÚÎs+@_x001F__x0012_+=D1+@ªÕøa|S+@°"_x001C_~+@ØzÞ_x001B__+@_x001E_T&gt;ÈüK+@¬_x0013_ö¥TQ+@;Ê2G÷A+@P{ÍM¦Z+@®_x0007_G&amp;_x0015_D+@X_x000E_!_x000D_4h+@+­_x0012__x0017_¦+@=»JÖLg+@1(_x000C_Ê_x0003_U+@ESß"+@_x0001__x0003_¬ l"`+@%_x0012_{_x0002_+@©°WÉe_x0013_+@çõb+oV+@õzrA°~+@ê $+@IjÌ(8+@Vb&gt;±êT+@/ çÖO.+@M_x001B_±×5_x0013_+@J{!Ç_x0016_K+@Z©Ü1úr+@}_x0013_±=r+@ý_x0014__x0006_Âìc+@eÜ_x0016_Ðe+@_x000E_(Æ¶Ç&gt;+@®mË"+@ÛC_x0002_áM+@ð_x001B_»O_+@®Gä_+@Á_x0002_L+@ßÇ|Áá?+@_x0018_¨±½¦;+@MÌvø¬6+@O²-_x0014_+@/HËÑ+@_x0008_j}_x0017_H+@ÿÒIf+@ë8K+@².X?l_x0015_+@¦ñºW:+@ª_x0018_ª_x001E__x0001__x0002_Cp+@ÿÐáÁs¦+@9ªç;+@_x0015_Z_x0002_+@I`_x0011_p+@çÝ%+@M_x000C_^T+@ä5H!.+@B$:_x000F__x000B_+@»ò0_x0002_sJ+@OR GX+@_x000F_)Çr+@ÒÓ{Ê1+@Y;p_x0010_Ë4+@èD©Ñ_x000F_!+@ ¾@É\d+@Ï_x0015__x0003_Gn@+@¸	Y_x0008_Jn+@Ï×ä8W+@ä_x0013_=ÂX+@É0¶_+@±®_x000E_n§T+@A_x000F_Û_+@_x000C_Ým¢I +@+[Jt_x001A_+@]fmÌ\=+@î_x0018_Æ&gt;`+@ÞïÞ]+@å%_x000B__x001B_Bp+@;_x001E__x0019_D¥+@_x000C_Â2\h+@_x001F_ òb+@_x0001__x0002_·Uº±K+@öûÒm+a+@¡_x001E_t_x0008_®=+@«þßoq+@ÖÔQ.Ñi+@T,m_x0005_I^+@Ñç´G+@±§ñJÙA+@M_¢mfW+@PÄ_x0015_Ð_x0001_n+@mÛ2rÙv+@z;î1+@z¼ÅÌ_x0016_0+@àDÜgW7+@¬ó_x001D_¬K+@ÕÄ;_x0005_ás+@ý¢_x000F_	2+@|4f.©u+@",E+@IêÐOG~+@·MÍâ_x0019_K+@_x0007_gpz)_x001D_+@©!_x0015_»Ñ3+@NïuÎ?+@é_x001A_	+@ù{ÕFä^+@_x0004_^°/¸+@à¤Sy+@9_x0014_ëÈbr+@K±¦Spg+@c#SWn+@_x001B_	t_x0001__x0004_µy+@jÝ_x0015_ ¬|+@MÎÄyj+@L¨Ç×F+@@É_x0004_PAQ+@cßNbüu+@_x0003__x000D__x0018_Òy+@(Ù)&lt;~+@/^ÄÄìu+@_x0016_¡Òéü_+@iøãRW+@§«Âw+@ÁKÛª²=+@S"Q_x0012_+@b:£t+@êsi(o+@{×»m|+@_x0007_õ"1:+@C4~WO+@;\ó_x0005_Zb+@ße¾_x0014_+@bn;7+@Ø_x001E_gÍªX+@nËA6+@ÃÍCÂPK+@å\_x0014_,_x001B_.+@_x000C_QçO+@¦`'ä+@_x0002_g_x0006_gpm+@q4w,jg+@ö©Ñ&lt;ÁA+@¼õÖÜ$+@_x0002__x0004_LØÀÖ%+@._x0001_{õB7+@o(¥_x0006_ff+@:&gt;[õH+@¥zo_x000B_a+@Å_x0006_¥ÿ#+@K`_x0016__x0018_(P+@ý1*v$+@´ä¶3ã&gt;+@Rç_x000E_¾0+@_®ÃZ§8+@_x001F_xjm¾J+@_x0018__x0003_R&gt;+@_x0017_ô_x000E_&amp;?+@-ìCÓ/+@É19+O|+@Én¢D+@_x0003_lüë9E+@woV_x0007_57+@$È/{Ë_x0015_+@_x0018_N	_x0016_7d+@±Àóè&gt;M+@_x0013_ä8a¤_x0017_+@sæy+@5l¸_x000C_I^+@§1Î5J|+@ïñ_x0019_8e#+@{gø _x001A__x0016_+@f¹¸Cfs+@ãô_x001F_ñâ)+@æÃË±R++@}LÛ_x0002_	F]+@_x0004_nÜ­Z+@Õ_x001E_é_x0006_ô&amp;+@ë\'ÙÄX+@e.Ç/U+@«û3üK+@·_x0015__x0012_&amp;_x0014_0+@þ_x001F_vè_x001F_;+@V±_x000E_ýºB+@ÉE¨_x0016_³_x0016_+@ÐÃP%+@æ_x0018_²»9+@	hG8_x0008_G+@y@_x0007_ó`+@=_x0016_ý_x0012__x001C_+@R_x000D_Ô¬ª+@s!n_x000E__x0011_&amp;+@&lt;&lt;÷_x0004_Z}+@chl£=+@&gt;KDs¾_x0005_+@xXö¯_+@"þÓ}_x0014_B+@éE_x0001_S©{+@|_x0002_;W6Y+@J×ll+@_x001C_Ö5Vt+@_x0003_X\ %G+@7QáLa+@è¾ò13+@ëQ¥ú+@Æ£0Ç¼^+@²G_x000F_Ò4:+@_x0001__x0008_ò&gt;éÉêx+@ªÎ=bªf+@_x0010_w0Z+@¶´à¯e\+@ð.!þP5+@í¶HD+@GU_x0001_¨n+@}w;ÄÞ+@af_x0002_y3n+@&lt;7_x000B_¥s^+@ÓFí&lt;e+@ÀÍ_x0005_¦W+@_x0018_òîAa+@@Wg%mE+@_x001D_åcFV+@ò_x0003_§aÜ|+@_x0007_Q_x0019_lg+@åÑX_x0007_=+@5_x0002_&lt;¤=R+@5*YªÁ`+@þÅ=å7+@¡@¶ª¿&gt;+@y¤ ïz+@{QÐ)^+@ð_x0012__x0017__x0003__x001D_+@Â6_x0018__2+@Ó_x0004__x0016__x001A_9+@_x000C_fÉàI+@å1_x0006_ÄÊ9+@/½ÓI]y+@ÒË®åêJ+@,ùö_x0001__x0005_f+@hAî]1X+@ ·¢¨_x0011_n+@X_x001F_­#Y+@ú_x0017__x000F_ª+@æØãL_x0011_{+@dÈÑÉÅh+@|$´bN;+@çD&lt;­Á9+@_x001E_¿þÚ+@Ï_x0010_Ã]+@ëgÎÊ+@_x001C__x0005_Iè9+@_x000F__x000C__x0010_),x+@LÃ³CR+@N_x0003_å_x0012_p+@N_x000F_å_x0002__x0003_M+@ü_x0019_9¥î{+@#H×n+@ÍÐNâÞ6+@_x000B_¶;Ð_x0004_u+@ÍfR:Î6+@¡ô_x001A_þ¤v+@_x0010_ÙJ"æ+@à£ùz·)+@_x0014_ìç_x000C_MK+@ä­Ü¡+@0KgR+@\ÅØ+@_x000F_à_x0013__x001D_÷+@=½_x001B_Á³W+@ïðT§&gt;+@_x0001__x0004_6_x0015__x0007_P®+@ê¼3+@%ÝùÌ\+@ækÿ__x0016_S+@cí&gt;	Yq+@ÝÇü£_x0017_S+@cB¬»s+@=J_x0004__x0001_f+@áwXKú$+@_x0018_9+@AwÑ÷e+@+£k©Ád+@+_x0002_	²MY+@ÂrYäM+@þr¯s8_x001A_+@_x000D_ò¨_x0004_ÖP+@Ì` /bs+@=D_x000C_P+@¤÷_x000D__x0011_Sh+@ÊÜø}ò^+@h_x0004_âNv:+@_x0018_áßV1t+@/`o_x0014__x001B_2+@mæ_x001C_A+@_x000F_U¿Óä7+@vò8+@tÖº{´f+@BQÿðß]+@¸ö!^+@Áo$¨ +@_x0015__x0003_=~Y+@7Ò_x001C__x0010__x0001__x0002__x001B_o+@ EW:Þ~+@;%Üü+@ÏhôI+@)ê­Ä[+@fÑð^fS+@©@_x000F_~4+@¸G3	o+@oa7¯­¦+@âºcüÀe+@_x0008_ÉhÆ;s+@Õx w½+@3 _x0005_Ø^R+@Ù_x0016__x0012_m&gt;+@«j%½=A+@?Í_x0007_i_x0013_d+@¤¢©H:+@á9À_x0003_ë.+@aí,ÔY&gt;+@à"Üqu+@_x000B_Äµ_x0004_X5+@YËÝA+@9ÍMLf?+@_x0014_¯©ÀÈ+@_x0008_N«ý~+@ÀK»Ù+@_x0005__x0018_&amp;_x0001_iZ+@Hy"àq+@gñâuI+@ø_x000B_ñ¯_x000F_E+@_x0012__x0006_¹Ù1+@¤Ç\]+@_x0001__x0002_ø¿iâW+@_x0014_ç5\U0+@ Ð´Ö]+@+G*ª~|+@Ö¾WM_x0008_N+@ç?°v+@´©9*J+@}ÌÛ_x000F_P+@_x0016_÷S2R+@÷Ï¸_x0007_;+@ªyèíÂ++@X5AW+@l_x0015_Ä4NO+@FÝaZf+@ä¿kÚ_x0008_L+@hBcOl+@bÓÜÐP*+@Áæ_x0012_­»E+@÷¤¯Ãö[+@¥º_x001D_­ÊC+@WÂ/Of+@Ä_x0011_7?+@k_x001C_%YÀ=+@ÿu_x0017_G¡?+@¢d_é?+@ÓÐîéR+@t©	ô+@F_x0003__x0005_WH+@¤#Û³¯,+@²û¢Âa+@_x001A__x001B_ lx+@Ù\·^_x0002__x0005_ð_x000D_+@ï_x0001_§åe+@ûÿ÷õ:1+@_x001D_G_x001A_Ù&amp;+@ýÍß&lt;=+@uQ5_x0012_H+@2,°_x001C_hz+@ë±'QÎ+@Em±Àg+@müéF_x001C_y+@5_x0003_Á¾µT+@òù&gt;t|+@ó_x000E_"5b+@F¼?8_x000E_0+@ë_x001D_ô½{+@+ß_x001D_r+@+ÇÀ«_x001A_+@_x001C_`&gt;_x0001_{+@!=èâa+@fÀ\+@³_x0004_°O+@c&gt;d_x0008_Ú_x001D_+@ØÙåÅÖm+@_x0001_üW"s+@°MYà2+@-jJ!+@_ùE-_x001C_)+@o1_x0002__x0008_K+@lû_x000B_Ãf+@R³_|v+@¬}1¾hD+@÷_x000C_TÝÕY+@_x0003__x0005_P³çÀ +@#ÅÁMn+@^rÍ_x001C_u+@_x0001_Ë.j¶~+@'_x000D_¨¦Àz+@{Vñ_x0001_ç2+@£ó£÷E+@©&lt;Äo,+@ò_x0010_Î?Ün+@øêÏ6O+@L¼!0+@mr¹°ÊQ+@$õSÈ|+@F_x000D_ý¥ø^+@_x0019__x0002_L¢Ãh+@åéjEJ6+@èiR½ì*+@¶Åhd+@+l4þß+@Cw;£ÉS+@®kG¢_x0004_l+@8_x0005_Å¿$l+@xYÖÜ8+@ÿ1_x0014_È2_x0015_+@_x000F_ÕCÿée+@ê ì^Z1+@_x0004__x0012_--àX+@,ük@P+@Ö_x000E_ºS^+@ëæ_x0013_û!+@·,_x001E_vr+@FzC_x0001__x0002_+@@øUê^+@_x0011_vÜu+@VoJ4s+@Àf_x0018_¡ô+@,£@_x000F_7+@ý_x000B_¦3-+@xw_x001C_+@'{)_x000B_â+@ªùC0p+@_x0019_Æ@_x0011_T+@¬_x000E_Ó¬e+@BaôÇ9+@ö7ät+@ñyøñ±+@*)Ù¹'+@_x000F_ ÎºW+@ö_x001E__x000C_¿i+@´#Þ_x0003_©+@ÎØxAx+@_x0013_¾¬e_x001E_+@Ñ_x0012_ÏA9+@êðb+@½} ØE^+@ÃmÆÓ_x0012_+@t¥gR+@s¦æñT+@_x0010_à4+@_x000F_g)Â¾_x0018_+@uMP¡+@_x001F_ÎMv+@1²¢ýZ+@	_x000C_¦á-_x0013_}+@¨/H_x001F_,+@²=ß©ee+@Ö_x0002__x0005_²F+@#_x0003_2l+@qÇÌéÔ.+@LÊNî+@&gt;Bg®{J+@_x0016_¬_x0001_D+@5pk_x0007_&lt;\+@Q,_x0019_´£x+@k_x000E_E"ÎQ+@¢'ï_x0005__x0001_+@!+¡^+@¾öR+@zø_x000F_À+@E~_x0017__x0004_.+@¾93x¢+@(_x0005__x0003_æ¬+@iTßæ_x0019_N+@HÑ¦+@_x001C_ñ&lt;_x0001_;+@Þ{äa+@_x000B_Jö_x001A_î%+@_x0006_¾_x0014_dg+@7@²3o+@ÉChÛ+@Ì_x0007_Fm_x001A_A+@XøÞ`E+@Ñþ_x001D__x0018_æg+@_x001D_i_x000F_Ât+@í8_x0008__x0002__x0003_Ö9+@_x001A_ò¼Í»j+@Ë^í2çb+@)î_x0011_ª¦+@&amp;%¼_x000B_Þs+@X_x001B__x001E__x0007_w+@W¹`_x0005_u+@UNÍ_x0002_bb+@_x0015_A[¼E;+@LÌ¹R;+@ ×9_x0012_ R+@R°ßàÌK+@_x0006_Ò?95R+@ê_x000F_ã»êu+@Îs)yf+@\ïXJ+@XMßmä$+@_x0001_IX%_x001D_+@¶_x001A_xii+@ý¸¸Ãk+@bÔ_x0018_Ã+@±_x000B__x0001_W¡9+@Û:Î¾²_x001F_+@dNT_x000E_g+@±_x001F__x001F_ìb+@öß{+@Vø=Ãd+@ÄÄ_x0015_ÊO.+@N%3½Ã@+@)§z+@¥"0+@_x0018_mp&amp;9D+@_x0002__x0003_Õ¾X³üL+@ÓªXfQ+@BØ_x0003_ÛñK+@U¹ÀY5+@BôP%+@_x0019_rÇýt+@_x001D_ú_x0011__x0007_ð&lt;+@¬ìk#	#+@çï_x0006_jM+@Ç\´,B+@ÝÞ+nýJ+@Qÿ_x0001_¾_x0014_H+@X~_x0011_3ii+@Þ²5äw/+@_x0017__x0013_Xdt0+@S|z2'+@_x0004_3°[+@_x0006_Çz_x0017_H+@_x000D_rPb+@ß_x0001_U«E+@ì$_x0015_:+@Ö&lt;^¦_x0018_'+@;_x0011__x0014_é_x0012_+@ïw_x0010_ÒC+@_x001A_û_x000B_á´&gt;+@¨_x0004_#Ç¿_x0013_+@î)£_x000B_ùb+@èüÐn5+@Ââ¥_x0014_L+@e6_x001B__x001C_+@i/ué[+@í_x000C_4&amp;_x0002__x0004_yq+@PX`+@ªC_x001E_+@ÃéM_x0006__x0014_+@_x0005_r&amp;óæ+@×ïü_x0011_n]+@+_x000E_%uU+@(8û(U&amp;+@¶å¤4Ä+@y}h½Y+@ä_x0017_Ç(+@`_x000D_H`Æh+@_x000E_ëÀVö&lt;+@Æv£(+@y×âä+@$_x0001_v2Ü5+@e8_x000B__x0011_°5+@¢ \_x0012_Ó&gt;+@o=jô_x001E_8+@ÃJGª?+@_x0011_¾üá+@_x0013_¢:ûÑF+@h@MO+@ÈÈÜÞÖ[+@÷§¤»¿%+@kî_x000C_[c_x0016_+@QÂFeÙs+@¼s"*Úz+@_x0012_{6Ô=+@Iw_x0003_`+@ôOfz_x0001_+@{é6_x0013_+@_x0001__x0004_÷²û_x0012_B+@/¦hAòF+@_x0012_¿,_x0010_m+@_x000C_ûâÄ¨$+@dU6ë{n+@%ëíòÁ^+@fR/ÛÝW+@à¡ÿ¼!L+@nÁµÅ6+@_x0006__x0010_³4gY+@vP¢_x001D__x0003_R+@Rh§æÃ?+@¯ËÕnD+@_x000D__x001F_§"º+@ÊØã¼)+@Ë_x000F_aJq+@´BÛc+@_x0014_`J5&gt;+@¤ãyÁ¹Z+@_WÉáS+@¨èJ;D+@3sQà_x000C_t+@ÏÊö_x0019__x0001_u+@&gt;6ÒZ`+@í_x0002_øbHª+@8_x0013_ê_x0015_=c+@d_x0016__x0012_%ü&lt;+@Ójàüáx+@tÃ_x0013_g1\+@B_x000D_&lt;Mcc+@+Y·|+@´«_x000E_©_x0001__x0003_9P+@2x9»]+@o_x0001_m_x0003_R+@Âw]%íO+@_x001E_WÒj+@2ÿ®C_x0005_4+@ÒÃä%`+@_x0019_÷°GK+@çÃ_x000E_XÈ\+@gõâZwP+@Õ«·ö_x0015_]+@_x0014_3áK_x0013_+@íâlÇq+@èÂì`^+@_x000E_F×BoU+@%4í_x0017__x000C_M+@É_x0001_a&lt;J+@¤£_x001E__x0016_¥_x0015_+@/e_x0013_4`:+@C_x0002__x001E_¥²_x0017_+@_x0003_²ÄsG+@*n^÷D_x001F_+@r1»äx+@ÝÂZèÛD+@áKÅ_x001C_V+@¯î±K+@ÌBøµÎ+@Í|üy+@_x0014__x000C_O/6+@V_x000C_i+@è;¯4I\+@G¼+*l+@_x0002__x0003_'w;¬&lt;]+@@_x0012_VR¤i+@ªÓs+@_x000D_ðXâ§+@Ï_x0004_/ëY+@\_x0017_ÑÉc+@X½ªýG+@_x0017_%M_x001E_[+@_x0006_Bï0W+@ª_x000F_ Àði+@Ô¡¦yú+@ ÅkÓ`n+@¦ò_x0012_QÇN+@ùºÓ?¹c+@yà_x0016__x0002_ü&lt;+@Mþô+@¯_x001B_í_x0012_+@_x0001__x000B_rÏ;+@&lt;¸ÌÀ7+@ªÈ×m7+@éJáÏJp+@q·X _x001F_Y+@¬B_x0019_Z:+@A9¿m~]+@@_x0017_Ñ_x0010_7£+@Lý¶_x0003_S+@4kuè®+@9¹Nc&amp;+@_x001C_§_x001E_ÚV+@¥_x001C_£c'j+@ttc+@hÍÇ_x0002__x0004_ "+@³=FI²!+@¾_x0001_J9_+@åû£.òv+@E_x000F__x001D_ôX+@Éà_x000E_C_x0003_+@Î_x0004_Dÿmy+@¤krÁ¶A+@ê"t+@Ùi-x+@ço1 +@aï¬E+@Iò_x001E_×}+@_x0012_ßK_x0004_4+@u_x000B_Ae6Z+@¯ 5\ÿP+@ì`Ø_x0016__x0006_++@´ú=ö,+@:á©»_x001B_\+@Â~	Y+@Go~,Õ8+@s)GM_x0007_\+@'	}o³h+@¿_x000E_ÞÂ:+@ôJ_x0004_)+@&lt;b¶Wz=+@³¥¾¯u+@õ_x0010__x0016_OÃ*+@£_x001C_+÷~+@Uiû+á*+@4üm]+@Y_x0014_³wG+@_x0002__x0003__x000C_v4½¢=+@Â8+2ýc+@æ¦å§NK+@×D_x0003_ò=+@®Éî_x000F_s+@M	_x000C_&gt;+@t_x0011_¦*q+@B«_x001B_#p{+@_x0016_g±*&lt;+@0KdÐw+@ËôFZA+@BJ°x3k+@Ã ö»&lt;l+@ÑJâ_x001F_.m+@Ëb_x0004_Ény+@£Ø_x0002_è[G+@/ùÌs+@¹¸á¢=v+@êcÀ3ýB+@âÞê\_x0019_2+@àlGóV+@#ç±4'+@Ö°&gt;c+@mÍf_x0004_BL+@ÌeÖÜÝ+@N.Ô;åT+@ß_x0002__x0017_ÊÈS+@&lt;_x0001_ÉDÛB+@¬7ìüû+@§_x001D_^+@2zÞÊ=+@_x000E_eév_x0005__x0006__x0005_e+@ê©æ_x000F_¶&lt;+@ß5_x001D_Ítn+@NºY]ú_+@¦_x0012_Ã×q|+@%ué(E.+@X¼_x0007__x0012_ÿh+@ñY¼lw+@[Å`ì_x001C_5+@*zù_x001E_+@Lãme_x001E_+@æ,_x0004_Ý#+@týänn+@_x001D_#qSo]+@í!µ_x0003_+@ÂÄ*_x0019__x001A_+@|\¢_x0007__x000F_K+@o_x001F_Û8u+@U_x0010__x001E_Y p+@ÇY¯A+@_x001B_ëßã_x001C_¢+@Ü_x0002_É8_x001B_z+@_x000B_Nd`ÈQ+@¡õu|+@ÜeJ_x0017_%^+@/_x0011_@_x0005_+@?ÅXXh+@¶Zà¸j+@åÇ1®X+@Làèôkj+@_x0001_Ïd_x0008_P_x0017_+@#ðº_x000B_ù-+@_x0001__x0003_Ô¯³B+@à_x000D_!s+@_x000D_6%ä_x0001_b+@¿%uq+@ØÐÊT+@CÝË+@QËÐùQ+@_x001F_sÉ+@qe_	"p+@¦iÅ¥z+@z8øõ-+@â?=/Án+@vúùk2Y+@.ñÈ_x0011_E"+@¤Þ¶ËX+@æ_x0007_Pù_x0019_+@ÜÆª]Úk+@úýn\0F+@¤~wÉl+@	_x0007_À×ø+@ÝEßhL+@3oóåèC+@+Â®ñ_x0007__x001D_+@t¼"_x0008_2+@Wz%°s+@EÓ_x0001_j&amp;+@_x0013_aüÕ¬+@-ö¸=ªd+@ù1à\ì&lt;+@_x0002_Ä­_x0017_m+@u;é^4+@_x000F_qh_x000D__x0001__x0002_Æk+@OX=+@ú±ä×¤+@9é£_x0017_¯+@~ïKT0_x001F_+@Í,tIr_+@ÿêÖÂc+@µI¬úx+@Î2_x001E_±4+@§½Z}Öj+@Õ_x001A_:­æe+@8ó}¼üT+@_x001E_½ºèh+@fãDx^+@¡_x0003_¤(+@/#6_x001A_0E+@¬n}&lt;_x0015_+@à¦ðè._x001B_+@=ª6aª[+@Å3ùò$\+@ÒòÒd+@.£¾»V+@äÐÀ¶Æ?+@³}ÝíW7+@­m_x0001_,l+@DT*cØ+@¸(_x001C_0]n+@_x0019_÷C0_x0011__+@_x0010_¦ðT+@&amp;_x000F_BÊ=s+@-Áúø±+@Rú|Ôñn+@_x0002__x0006_¦w#_x001D_|+@_x001B_B7&gt;aj+@ð/_x0001_;+@¿bÀý(@+@_x001C_ïÖ7èD+@HMÄka%+@MîìýÜ+@ÑT©IùF+@9(WA+@ÑÃ¯+@_x0017_h?7UU+@7}¼F+@h_x0001_ÛÄ¤\+@_x0018_*®[L+@úãÞ``t+@_x0003_Þ¿À«+@Ò]þôöC+@@®®=8`+@ÛÌ²5p+@ÆîÀ¬¥J+@_x0011_ä_x0005__x0008__x0014_a+@f_x0008_ +@_x000B_ÉÚ1á0+@Ä_x001F_®_x000B_7+@Ñ´×j/+@ÖÒ²uÕ_+@*ów_x0004_ý+@ÖX_Â_x0018_+@½-§.8+@ïå~f+@_x0001_0ãÝ+@Óeõd_x0001__x0002_%G+@þ¬ÚDh+@¹Ò$âR+@__x0019__x000B_Wp,+@O0ëZH+@h	m+CX+@lå_x001A_ý?;+@'ð0®_q+@~S¨=_x000F_+@_x000D_t©Zw_x0017_+@OSÍ_x0016_}9+@ 2Qü¥;+@PÖDÜm+@éaÄ± 7+@x®ßÀÂT+@` ºm+@ÎºNT+@_x0005_¹b¶bT+@|2ýy­@+@(_x0018_oyu+@5+Ü`+@x§ Äv+@,eºDG\+@ÿ)Ýk+@?4_x0016_A7+@Rh_x0017_ø)+@ê½$$+@ _x0004_7:U}+@_x0002_yóÆ&gt;+@a¼v+@ _x001F_×	++@ñ&amp;´ß_x0006_%+@_x0002__x0005_8DéÊr+@Ï;^_x0001_ÀP+@_x0015_3_x0003_¶4+@_x0004_h®bB+@Ìå§°þ+@øº²_x0003_Ä+@«èW°p+@Ê+]@+@±_x0008_&lt;Ñ\+@ÕÃFoiK+@_x0004__x000F_Ûcµs+@n Âò}F+@#-¶N&gt;+@Jí_x0013_Ìv+@Ñ["^%9+@º¢wdj|+@8Ì*t_x001B_+@t¢_x000D_@(+@_x0016_?'®®+@t¸?«p+@½û_x0002_/ñ,+@­þ	a+@ÀþÌ£R+@Òk_x001E_K¦_x001E_+@~'5&amp;&amp;+@p&gt;&lt;d{+@Ca'][+@òq*Ò:_x0018_+@¨Ú»+@_x0003_L~CàI+@6«ì´R`+@³xi	_x0001__x0002_cY+@ëÚpÌT+@_x000D_*_x0001_{_x0014_O+@_x001D_7«Hï+@pF.]+@_x0016_áÉÄ5r+@HØ44Ya+@á_x000F_xzR+@(_x0018_Àn+@@íª_x000D_8+@cÉ÷N¼S+@ÙÍ_x0013_D+@ðk{e¿(+@ä -Gn+@_x0019_-_x0013_½sj+@ïÌ_x0015_íj+@®Ú ík+@ÝU­­+@_x0003_ºî §[+@³ª&gt;s;+@³_x001D_d_x001B_C_x0014_+@P»¢Ã_x000B_#+@-úÐË¨+@ÖÜ_x0012_m1=+@ë¦59¯k+@|UWWF+@·¤_x001F_9G+@'_x0013_×®\+@-C¤_x0012_)+@ärÎäÑ`+@]_x001F_W;[@+@_x0013_PoR+@_x0002__x0003_:ãeu&gt;+@ôÊ_x0007_OI+@_x0016_ý_x0006__+@ªÐ±¸Iy+@ùÐ3·e+@C8_c+@_x000F__x001D_æ¤ÖJ+@¦Ù=Ve+@F*X_x0004_k+@Y_x001D_Un+@D_x0016_Y_x0003_	+@©²ºÀ.¶+@I+y+@è,V£+@°^ø_x000E__x0016_-+@ú%¡_x0001_µ_x001C_+@^ÄjÔû+@¦{98k+@´;Ð£{+@VéE_x0017_«_x001E_+@ä¯Fê7Y+@BpÉ[CQ+@+¿ê;%+@yõá®ex+@ì¤¶M+@[Û_x000B_gy+@°0c_^+@Igì_x0010_c_x001A_+@¢1N Ei+@`u_x000E_EI+@Lç.ÈY+@_x0014_84_x0001__x0005_¹Z+@6­ðÉ2+@Çß_x0011__x0011_·+@}{±;+@±'Sg/ +@Û_x0002_ñJO+@¼_x0014_Å c+@3­w:A+@_x0004_7F_x0003_+@¨±­¸l+@æ &gt;A§+@«+_x0003__x001A_h+@Ü,ß¥C?+@£_x001E_dZÇd+@G÷ßÍùj+@4=_x0004_+@ÐùF­þ1+@@¨?á8+@ÌR)+_+@;-âqC+@÷Ïð 1£+@yÔ®9Ê$+@£®0_x0011__x0017_O+@s¾»_x0016_I+@¡ç+Æ	+@_x0008_cÖ§A+@s¨ò#ÎT+@a{ß_+@Y4_x0004_+@/²_x001D_JÙ	+@xªó§Êm+@þ^D5±T+@_x0002__x0003_Ézs=$+@&amp;*¡R=&amp;+@ã?Ù.u+@©W§·Óf+@¿Ð7á&lt;m+@NS¦}k+@HßpíÔx+@:a30_x0008__+@9ZÔ_x000E_2+@dèÓ+@;7¼M+@R´Ú±+@Èæbçßn+@_x0018_"­Óop+@ ¡_x000E_@+@¼÷hw+@¹º_x0012__x001A_+@,UB+@dô	äK+@µ|"¡_x000D_A+@_}O_x0011_C+@_x001A_ÜÙ_x0001_lR+@ÿ_x0006_"_x0012_ß:+@¿_x0008__x001A_+@/_x0014_Ç&lt;ö&lt;+@³LU¦¢+@W¯Ç_x0001_!+@ÊiEu+@âOüp+@_x0015_ï_x000E_Û?L+@ó×Eo+@Â_x0007_S_x0001__x0003_O+@snÝí+#+@_x001C_Á`?w+@19_x000D_®%"+@ÑC¨µ¢Q+@ý© ç°3+@C?åýf+@d~2Ý_+@ô¢,_x0005_'°+@Ôä$§×p+@W_x0002_O£T+@HÂW,Ø+@ÿ_x0015_y(@+@(JÌì)+@2¡z_x001B_(+@âùJã4+@ã­¾O+@oMÿ_x0001_x+@¡FHq:+@¶Ù¨,+@ÄyP»i+@`aQ_x0012_+@=í_x0003_]+@Ä¶¾.#O+@ûÑA-\+@^§ª&amp;S+@¾âö£E+@\ÿp½+@¼C¬z_x001F_2+@Û#ñ¥°g+@|0½ _x000D_x+@ ]$Ö+@_x0001__x0004_±M%==+@Ê3Õ¨ÕU+@8kéf+@P·Ø§0+@X`6 t+@DLðE_x0017_+@Ìð_x0017_Þëb+@aë°a­,+@µh_x0016_»H+@õ_x001A_bÊ+@Ò.Ä`ÍO+@mF_x0011__x0007_z+@Ë%zI/+@zQ$/ +@ÓT_x0003_â5S+@*íb_x0002__x0012_\+@ûÑ_x001A_qH+@Ý_x0002_Ã&lt;+@ùP×âÏw+@#}æx}Y+@NQ¶o8+@íAÌ\+@³+O+&amp;(+@°¥¬¬WZ+@y_x0004_ðn_x001E_+@¹³_x0002_:W+@@ü¸å/+@_x000D_#¦'D+@¯ÇÀ_x0018_7+@ñÄpE+@ù«Y+@»-,í_x0001__x0002_Pa+@iýõÑ+@_x000F_A¶«Y+@_x0008_ß²\_e+@ùkßy`m+@¤â×&lt;Sp+@X-!_&lt;+@ %þ|o+@¢3JqX+@á_x0018_¬'+@îë=úo+@ü$`D+@|t_x000B_þä:+@¬8ãM+@?1P+@âÙÝd+@ºpæ_x001C__x001D_K+@Ëþ&gt;¿åw+@e¤íåaH+@ õã÷l+@|ÁúAV+@¯¶°ò+@Ê_x0008_Oý^U+@­°]E+@¶ Ý(«X+@K&amp;_x0015_x+@&amp;©,ÂK+@ä&amp;W_x001F_+@',þL+@_x000F_[9uîJ+@_x001B_ì&amp;_x0015_c|+@ï@þËT+@_x0001__x0002__x001F_©ÿüu+@_x001C_lÏk+@iJ\û(%+@Q_x0010_©&amp;uH+@Ýð}:+@ÚÕÇ^~b+@_x0015_®ý k+@@_x0011__x000B_Ê@^+@O¹M_x000E_+@M¯¬_x0012_r+@pÊ¿ó`+@ÌVÑk+@mkR£eJ+@Mþà _x0015_+@&gt;ôÊÕYk+@qe»Ù_x001F_`+@;§_x000D__x0019_¾=+@¡À _x000C_&lt;+@ØO+@¢bÐ$+@Â`_x000B_O»s+@Vd_x0002_ò+@º_x0004_¸(N+@ü¤¸üO+@mPªñÒ+@hÜ-Å\+@Î¹Ò#+@ç_x000C__x000E__x0007_ã;+@C~x_x0003_+@þb@Q+@r©_x001C_Ç+@í$_x0019_ã_x0001__x0003_y+@pÏNîA+@[ÜLu+@.,25F+@E_à9aV+@Õ¹Ü¬_x0017_+@jä7-;a+@[_x0010_	¨K£+@m»Á×ÛU+@6ñp+@_x001B_?	®b*+@ÿn_x0013__x0010_/n+@Ü_x0018__x0002_ñe+@_x0006__x0015_ýúy+@}_x0013_hM_x0006_+@_x000E_z$}+@Æ#¢þj+@tÍåxÆM+@_x001F_^6_x000E_m+@_x000F_°9»Ú_+@â¶_x0015__x0013_T+@EÌvÙÝD+@sü­T+@1_x0014_7r-&gt;+@b_x0014_$dY+@3éþx+@_x0018_]"QþU+@T_x0008_0Ëw+@hú_x000D_®Q+@¨Ý*TL+@ E_x0001_ºít+@Þ"ÝJe+@_x0003__x0004__x0007_&gt;2J+@Uxf_x000F_+@_x0001_óÛ +@Ìï¦To+@7¥-	 P+@0¤Gï+@_x0006_2_x0018_³3+@M$!~_x000E_+@AÂ_x0019_-õ_x000C_+@ÿÌ`FR3+@âÁ®V_x0003_Z+@Á_x000E_ù_x0004_X+@Ü _x0010_6k6+@ÝúnTL+@bAÉÐ¨h+@Ï=saR=+@$P_x0019_k}+@ÀÇ_x000F_eRU+@«_x0018_ö¸ê2+@_x0003_1EÆV+@_x001B__x000C_¦_+@TU&amp;Ë_x0011_9+@ÊÜ¿çÏA+@´Q¤@6£+@s_x0013_iVZ+@_x0002__x0011_à¨Þl+@=?^4¥,+@T°_x0015_ÜEF+@_x000C_·w=Û+@òÕ"±r+@":	ÁJ_x0014_+@_x000E_;f_x000F__x0001__x0005__x0008_J+@ÐOáHÅ+@ªÏ8_x0016_+@P×&amp;¡*q+@Ã±7_x0017_ðM+@bÇ1+@ô_x0004_)R¹+@UïnÝ}Z+@[u²70+@¨û_x000E_²$_x0016_+@Ý´bX+@ÓÐgµ`+@7t_x0005_`+@%É_x0011_;r+@b_x000D_ßã]+@¿ ½ÈW+@»_x0005_÷AÌ1+@_x0001_ààQ+@·6qÆÛ]+@¼L_x001C_)Qx+@Ä_x000C_åÙ`+@_x0005_é¢v³`+@_x0008_T0Z-%+@_x0017_¼W_x0014_\F+@öÐ7ä¥+@ë_x0013_æÞü*+@ü¤ËlA+@_x0002_¡LàÌ#+@WÎ bm+@q¸_x0003__x001E_v+@rÒÏ_x0019_ä_x001D_+@¨Æò"L\+@_x0001__x0002_3ÿkT_x001B_3+@Pu_x000D_êÓ|+@ _x001E__x0006_Nn+@jÐ½&amp;\!+@Ö_x0010__x0006_ýve+@_x0012_3¤%òb+@&amp;ÉOÂ2+@º3P¡Z+@TøX	?+@_x0003_ÜW$+@xQ_x000F_O}O+@+¸6ou+@aÚÐJ+@g_x001E_é_x0008__x001E_+@Ý1Á0}e+@à-kçvM+@_x0010_þða|+@@R+@©Ì´d\_+@r´µt+@Õåi_x0016_Á&gt;+@^ &lt;ow+@N1O_x0011_ü+@ QLPÝC+@¦:Æ{&amp;h+@Îo_x0012_ 6+@ÅX¹_x0016_{O+@?Z%~ÇH+@¶5_x001B_ÜY+@°_x000C__x001E_ù©_x001B_+@ûzHÔx`+@l¢³_x0003__x0004_Ud+@Z3	_x001B_+@=ÿ)U+@P¦ÎóyO+@¤£Åí{0+@_x0004_ÑuÁG`+@d ®·»v+@©IÀI._x0015_+@y_x0013_Þc_x0010_G+@'3°_x001F_+@j¹#-l\+@gÑì»_x0002_I+@*ÍëØu+@Ñ9H«7+@_x0010_N_x001A_GO+@ú_x0007_z_x0004_U+@7@N_±$+@U«	©^+@0ÚºÓ-5+@S±_x0019_Ï_x001B_+@L+­h+@Äåîd+@Uª7+@.¥%±_x0004__+@åý¸#L+@¢¼éôd~+@_x0005_ûxn+@1/9_x0001_,+@Ie»zT+@ï±_x0010_K+@±öÌç_x0015_+@_x000D_,}_x0015_U+@_x0001__x0002__x0019_Bô_x0017_t+@çÕý*+@ë_x0004_#afZ+@³,LöI+@;CQi+@_x001A_M"ä+@ë[qI.+@9¬rÚ_x0018_3+@Z&lt;¡Ök+@å@B½z+@_x000D_JÈe©_x0011_+@·t:+@åÈYCî=+@UÁý¹I+@C²8Þè\+@C¯*^b+@¦_x000E_Ë¼Õ+@U/ÎÚÚ+@Zæ,_x001F_g~+@ÍYÀØC+@&amp;_x001E_ò l+@à¤uU+@_x000C__x0014__x0001_ÛQ+@6_x001D__x001A_ÒkH+@cZh_x001D_+@×¶?_x0016_f+@_x000B_7=x§+@Ù_x0018_@ý_x0014_P+@^ì¾_x0015_q+@¼I¼-Ç&lt;+@ÚuÂ#í_+@v_x0006_öÛ_x0001__x0005_çt+@ËkvÞ´n+@2öfø£\+@:\ýR+@øêgÏt9+@ÞyÒ+@á DáT+@¶_x0003_\è_x001E_+@¶Ç_x0019_&lt;¤+@Ètcr+@Ç*t]+@!_x000C_úJ5+@_x0012_ö×¬/+@_x0010__x0002_v%Bj+@ü¦®Ål+@ªBJ&lt;+@&amp;l¬ö_x0019_|+@_x000C_ZÆ]I+@_x0014_¼1ê"7+@}Ô__x0018_Ga+@â&lt;dnöP+@nÉYò+@vB_x000E_ 7+@+ù_x0013__x0004_U+@c³¼)+@þ²yS+@¶ï«X+@ZÏ_x001D_ùÇb+@_x0013_Jg'µ+@}&lt;,Ë'{+@g_x0015_!"-L+@a]_x0006_n_x000E_U+@_x0002__x0004_½i_x000D_ú_x000C_-+@_x001A__x001C_RMÀU+@_x0001__x000D_qºþf+@8ü_x0002_æ_x001E_=+@K?zøO+@_x0001_Éz Ê_x001B_+@@÷_x0011_\y+@uëÿÎ_x001C_%+@y´_x0007_'_x000D_N+@_x000E_guaE+@DoP_x0008_FS+@úV_x0001_R+@_x0010_+Ì¾Q+@§á3?9+@ï×|_x001F_h+@2²_x000F_||+@8¼_x0015_1rG+@x!iKÔ+@_x0006_ðè.?+@{cë®5+@±_x0003_LÔv+@á_x0016_úE+@y3V·-V+@(&lt;$)\7+@_x0007_Å%8+@þD&gt;V]+@_x000F_Tº¦|+@_x000E__x0013__x001E_ñq+@_x0016_Ò´[Ý`+@_x001A_íZ_x001F_Q¡+@±3st(+@û­|_x001D__x0004__x0006_½f+@_x0008_8_x000E_{²u+@p¨_x000F_ß+@c!£ðV+@}yVêÿ$+@âóÙZì+@2=2²F+@äLºÁ+@_x0015_«?±A+@¿#¯id+@ÿöI_x001C_À+@¶ÛX¥¸+@«_x000E_ýT+@z¥è¹H+@Î1+@°Zûp^n+@òd¢d+@4Vþ{}+@_x001D__x001C_²_x0006_i+@gi&amp;á-+@_x0003__x0011_JZJ+@¿%Bp¶¤+@:òã_x001C_+@ (ànc+@lYh_x0003__x0006_O+@'å]6%+@rÙß_x0005_h+@P5C_x0010_Z+@_x0002_fb+@_x0001_uÜ_x0001_O6+@_x0015_½ÆÀT+@Å6®ñZ+@_x0001__x0002_Ì§Û4+@Hho7+@_x0016_~É×m+@.æ_x0003_O[+@A`(è7+@É_x0013_26+@ê_h&gt;_x0018_+@S!ë_x000B_ûT+@f 6+@ÇG_x001D_+@«Ô%­¹¡+@Ðb71[F+@-_x0004_½e_x0002_«+@H_x0010_Í­D/+@üú9=D +@µTw_x0008_çP+@»¾¢æw+@³ìGËW+@ªd_x0014_827+@C¾X_x001D_õV+@íéqHyQ+@Ö_x0019_xe©+@Y4ù°_x001A_?+@o÷v[+@¢X_x0010_°F+@_x0011_Ê¡é2+@ë¸_x001B_ø_v+@_x001B_ç{d_x001C_t+@DCj%_x0017_J+@{:Ï9_x001F_p+@_x000C_5^oÞ1+@*ZÃÜ_x0001__x0003_¦_x001E_+@.\¯N+@Å_x0014__x0011__x001B_+@³ôz\Ò=+@ÿîÃåB+@Ur¸+@µW=_x0018_+@:|icïe+@CÚÃbJ++@_x0002_ÒT¦gy+@o¢ÁÁÆj+@](Ìt`L+@_x000E_FZº_x001C_k+@x½Ö_x001F_þN+@ÒÙ#;+@Ç_x001D_|T+@²¨³-l_x0016_+@_x000C_¾èÊ5g+@6,Â5r`+@To=nú-+@ìæfþr+@`àS=£+@ü_x000C__x0011_¦_x000C__x001B_+@²Í¹_x000B_Q+@¤´ÉwB+@$¿òtõB+@ÞÏð_x0006_þ+@Ï:\4Px+@F¦fNù+@¡ß6bY6+@Û°.b¢P+@­z$ª:J+@_x0001__x0002__x0002__x001D_ Ærr+@AÒ_x0016_ØQ+@_x0011_óÙ?êg+@ºÂf§5\+@RU*ºL+@ôZ_x0014_Ø+@%¬à_x0001_øZ+@:_x0001_®QÂr+@r|_x0018_J+@ç_x0006_×âIK+@'_x0005_`*6+@ìs6¨o+@_x001D_&gt;´½«d+@¶_x0013_	_x001E_¨t+@\5]ue+@ÖzJ¨B+@¸voF+@_x000B_èEi7?+@³nõQ+@`_x001A_*Ce+@ÓjðU+@qm³68+@é°_x000E_{ú:+@¶þ&amp;a+@6Ï_x0012__x0016_@+@ÕÕª³2+@¡f_x0014_:º+@äqÜâÁ_x0016_+@É_x000F_¹`+@¬tm8G+@ó4_x0016_"k+@%Ñ_x0001__x0002_}+@ò¤ØÌ4m+@Ôd½_x0015_¸+@x¬±+Þc+@O_x0005__x0007_5ÁQ+@_x0004_ÈvQG+@L:_x0008_'Ö+@.E`+@½Q_x001E__x000B__x001E_+@_x0015__x001F_ì_x001A_#F+@_x0018_^5Ôy+@c³ãÛÜV+@³@b_x000E_+@¼lèúL+@9^_x0005_­PT+@bû_x000C_´çV+@mÕ]g@P+@â_x000C_D^C+@y;mâô+@ÖÕ`¨h+@'7¼ÆK+@ëuùV+@oÌ- +@h¾[F3+@jB|_x001F_P+@P¼çy³$+@._x000D_ìp5+@È;Nja+@ò&amp;´{_x000C_|+@W0@ù-S+@Ø"_x001F_r+@ÿÓOx_x0012_¢+@_x0001__x0002_ëÒÚdkm+@ÙÀÏ_x001D_+@TåÓ_x0019_[+@/³_x0004_+@ûW·Ê+@_x000B_~W_x0017_~+@*Sº®½s+@2ö_x0016_	A+@\¾0§OC+@&lt;eûîUU+@è¸7Í+@ü_x0016_XØU+@3u{&amp;+@@óÁ+@ô²ÇÒT(+@íÜqI&lt;G+@[âPÖw_x001F_+@5uõ+@@X_x0014_UÊ{+@GÜ2$ß6+@±L-_x0007_ô +@_x0004_©oß+@¿þ8í}_x0017_+@ÙwLù_x001D_+@ûÇó_x0008_ö$+@Å©}×EN+@Ø¹·\~+@êØÑ«4+@³óï_x0001_{_x001F_+@O®èA_x0012__+@IÍæÏ¥k+@¤_x0019__x0003__x0004_r+@ÇU0¶ý&gt;+@¬%`¥Ch+@Ïï½I(+@kF¿LR+@²uacR+@*òÿ_x0001__x0017_g+@v`T|/+@¢ú¦þñw+@;2wÂ7+@®`C|_x0002_+@äóV¼.+@­_x000D_nPÃ+@Qû©_x000F_«q+@«*ºëJ+@£_x0004_9_x001E_d+@\÷Ú"+@mãØ_x0007_ÿX+@=À¯74;+@·1U_x001E_g+@{-ôZi+@nM½_x000F_p+@Â_x0008_iGX+@,|sW+@ÂÍÁ"-+@³uª;0u+@a&lt;ÈF9`+@}ê&gt;ÀB+@_x0004_©úf}+@_x0008_6ßf+J+@ælø_x000F_d+@7të´c+@_x0001__x0004_M_x0006_­:+@R[ÁiÜQ+@úH¶#Ii+@w	ILf-+@lîî]q+@Fàõ§+@_x0011__x0005_Ó_x0004_x!+@î_x0003_OQ4/+@*^a_x0017_'+@r_x001D_ýTX+@Ï9»Yv+@Ò~P+@¯ö_x0002__x000D_+@§0¿_x000F_F+@r«_x0013_îå++@­(Ø]Ýy+@®~_x0012_1[+@2Wõ_x0006_Ö2+@â¸g:+@ðë®«_X+@Ç2©VÈ&gt;+@ÆÇÏy²K+@_x0008_&gt;_x0005_ }+@â,±¿ã(+@¼å|Cj+@-l_x0005__x000E_c!+@;¡4^+@2ÈßZh+@_x0018_@^_x000C__x0007_T+@z5ÝÎ_x0017__x001A_+@5_Ýo_x001F_c+@?º1_x0001__x0004_+@ÒÌÈa+@ÏOx+@þ_x0006_Z*+@=Åÿå}+@Eö¸V+@*/Lõm+@W__x000B_Æ+@ÝÕ}_x0007__x0017_5+@xÈ¶:w+@_x0018_õy+@Ñ6_x001B_'Yi+@ÅxHÓP+@$_x000E_`_x001C_T+@_x0002_Û°`¢B+@9pVÏ+@9_x0001_OÕà$+@ ¯zI+@ºÁâ ZN+@ÔßAKÐ"+@sC¿Õw+@_x0017__x000C_2H²+@éÙô¹_x0011_J+@3SGV+@_x0004_[½_x000C_/H+@A`ÃP=%+@úPj¼8+@9ú*ûf+@Å_x0003_Õ$¦V+@£iB«+@N_x0008_¨_x001B_,y+@´¶ÈD_x001B_~+@_x0002__x0007__x0003__x0015_¿úòE+@¨\B7=h+@(_x0016_BY@N+@Ó-¸_x0013_'_+@l_x001B_à_x0010_&lt;+@¤e)Çs+@Êx_x0002_;T?+@_x0012_ÂÇª_x001C_@+@½óQ_x000E_ð{+@§°nÇ_x0004_N+@ò_x0016_´õs+@_x001A__x0016__x0012_=&amp;&gt;+@Ðò(e+@ºÜYj+@i_x001A_ôL)g+@²ò5_x001C_'P+@:Â_x000E_4+@._x0005_h;_x0011_+@Ð´_x0004_Å|H+@_x0005_9¦³©_x0019_+@k¬ÿð¥+@Ø_x0001_÷Â +@S_x000C_YMn+@kpÛ_x001C_&amp;v+@Üô#ùZ+@@Wê36+@½´éWC+@_x0006_ö_x000F_+@X2L_x000D_º^+@ZþôTò+@Oõö&amp;¨x+@IÐM_x0001__x0002_äp+@Ã_x0013__x0007_~ q+@&gt;_x0016_hLì4+@×h`ÅB+@O¡`¥o+@_x0004_&gt;úb+@!_x0001_q¹_x0019_Z+@_x0010_+Å=¨w+@-û_x0004_y\+@v\_x001D_kT+@´!vD_)+@&lt;ýBTe+@vünÝ+@_x001E_Ú_x000D_Øm+@óßûJ+@_x000B_q S5+@_x001D_ÏCöx+@_x0010_P¹_x000D_f_+@iN_x0005_ê?+@zòuM'+@ÕÔ&gt;-V+@ë)*f+@{£§R_x001B_[+@%¶zÀp+@qºpP§{+@¼âüÝQ+@ßyËM¶N+@	;.+@1Ì(Jïv+@_x0006_!\0_x0004_U+@+í+6+@L_x0014_M¡{+@_x0001__x0003_D¼û_5+@Ð&gt;b:)+@Së&gt;_x000E_Ü]+@TG_x0011_d+@o¾_x0010_ÄG+@ë_x0002__x0008_R+@¿Ðº0++@Z¹ëZP+@_x0003_SÈÕ£F+@ãÔC8+@_x0005_É¾+@D_x0015_J¶ãu+@ùU×_x000F_Ûh+@Õ¨ìªÁw+@ ÉZÖx+@·Û~½m+@_x000F_²à¨ß+@&gt;¸Ü¤_x0002_d+@âð_x0010_þz++@_x000F_)YuÖu+@U_x0006_ïk+@Øtrôñ9+@\nH_x0012_6+@_)òe+@'T_x000E__¥b+@·&gt;_x001F_på+@_x0005_^ÖÐ¥7+@Mb¬_x000B_q[+@P»q_x001A_fv+@Ò{ñcµ&lt;+@MÄidòv+@_x0019_¥´@_x0001__x0002_c+@Îé©_x0006__x000C_V+@ê_x0014_%Ð*T+@,Û_x0014_{P+@¼¹ÚÕ?3+@æknáym+@_x0016_ôÅ9+@_x0010_ÕCc+@xÐRÝ_x000E_0+@ËbÙ[Â/+@_x0018_¨Ne	K+@D¼jûö_x001D_+@h½ÄGF+@?¡Ù§v+@qÎ_x0001_28+@¥³(É¸+@íò@Õ®p+@&lt; Ðª{y+@é·Ñ|ÆN+@º¨._x0018_+@ä(^îi/+@2ëÜ2ÜH+@±&amp;_x000F_úI[+@6±_x0002_KR+@é#y?¾0+@Y°¾Õ&lt;+@Ëø½ëú:+@¤Ë_+@÷6Z)³_x0018_+@%S_x001B_Bk+@`8_Mb+@òô×é W+@_x0003__x0005_R³·7f+@Æÿçxñ}+@,_x0007_5_x0001__x001F_+@/¢5"å2+@:&amp;tÖ2+@¨Æ²0Zk+@q·[«H+@Ã§ds«d+@VÂ0°g+@~^'¬­_+@Ätpq+@ò9Ê9_x0014_+@N­OÅ_x0012_{+@²_x0018_3üé{+@ú=ß_x000D_Áp+@_x0003_;¼Z+@íì¾}¶\+@J(_x001B_'+@ÿá¬è9;+@rÐ¢_x0011_P7+@R°_x0010_èÅT+@á_x0004_o+@ áÓG ©+@z©+ÛÉc+@_x000D_îGls+@o_x0019_ÿ_x001D_p/+@tÊ_x000C_´¢+@ÉÄ`¸3+@_x0002_8ëec+@Ã_x0019_ø ²q+@Ï¯È_x0005__x0010_j+@;)ìÖ_x0001__x0002_+@Ìþ?¡X+@	ÃÑ_x001C_ÅA+@:ø×_x000E_D+@å¬ÛB&gt;:+@¸jD8+@oR½ýçM+@lbÆòO+@&gt;ú\_x0016_Q+@á|;:+@ u_x0003_ii+@ç¢É³@+@¸è'ÄaD+@r_x0014_èÀ²m+@1_x000D_2dIo+@fÖM-ã-+@ÿ\®ëY+@Öy{vtT+@#,îTF+@_x001A_&amp;ï2+@kû_x001D_ga+@NÁ_x0013_¯?y+@_x0018_ûº_x0001__x0014__+@+_x001B_}æ%G+@_x0010_­_x0015_wç_x001F_+@Ã¸µC(f+@Æ]ï++@_x0018_Å£_x0004_=q+@À6§²¦l+@åÐQ_x0001_C+@b_x0011_Qh_x0001_C+@_x000F_\Lj+@_x0001__x0002_3ñdLø+@|oö_x0018_\E+@_x0001_õ_x0008_®/++@_x001E__x0002_7ÖO+@M_x0001_å¯_x0002_+@mßçÇ+@aÝeùh+@×B÷hen+@iS8§_x0013_b+@Òã_x0001_ø1+@c4%LÙ;+@ê9)ã_x0007_d+@ _x0003_º¸`j+@F_x0013_ÉL+@Ü!8PÒ+@£È.Ñ+@ä|e:´{+@c_x0003_Tua+@UµK_x001A_§+@[h+/k+@tcÓåX+@ íÝP_x001A__+@7ö?Ò»!+@¯î_x0001_Ö]+@7âD_x0001_e+@_x0005_ ÔTZb+@&lt;ÐÛü+@^_x001C_²%_x000D_T+@¾_x0002_æ­ù«+@'g Ù_x0016_q+@öGÐ[L+@[M5J_x0001__x0003__x0004_W+@hÐÅ¡J+@ýÆ_RP+@N_x0013_Á4+@²ú#X_x0007_/+@Ò­\;_x0005_[+@_x000E_gúî#z+@zOFù_x0002_+@+ÛØ_x0007_çK+@:_x0013__x0003_Ç0w+@&amp;4Cü_x0017_+@ÚS4WÃT+@_x001C_hæ_x0015__x0002_\+@¿Ü]gp+@)ZÞ[+@r&lt;&lt;¥i?+@§_x0002_Ïh+@]rr+@_x0004_®Þð!J+@¤,{¹_x000B_&lt;+@8½ "_x0017_x+@hÁÞ­J+@7F-ë¨X+@½íKíP+@µl0ù`[+@,â7C+@tKâ_+@à_x0007_Òx+@! ]_x0015_Ûa+@¢ó^Ý¹'+@Ý¿|Q+@0èh93+@_x0002__x0005_Û_x0015__x0014_em+@Ýfa«+@Ä¹þeúm+@)EÏ_x0018_ÐA+@¢ñ1ùa+@Þþv;_x001E_+@èÀØ_x0004_÷S+@õð¹§+@àI®è­l+@l_x0006_¦^+@_x0018_´_x0013_R+@fzþ×C+@ûÑO}$+@_x0015_e1_x0003_sS+@_x001F_x#nmZ+@BìÂ|]+@Ò´öÉ Q+@F_x0014_A_x000C_)~+@0_x001F_7Ø H+@} _x0018_S4K+@q/fcK+@yÔ»Çø@+@&gt;òý_x0001_J+@°_x0004__x000C_n+@éµÿa$+@r_x000B_ù_x001E_{F+@)0ÿØ§]+@ oûX+@[0Á[q#+@S!_x0007_PÌ_x001A_+@±ÃN»ÿI+@f¢_x0001__x0003_ü8+@o3ÿ±f+@j&amp;Ò8.{+@Âá&amp;±g+@)/|J_+@ÍÐ¢m+@]X¦®G+@WnæbWg+@Kág©ô+@y_x0019__á@`+@Ï÷d_x0017_Ûq+@]é~^]+@_x0010_P_x0001_ª·X+@bgÞñl+@^÷&amp;`®+@Xµì*ì+@K&amp;1ê_+@_x0013_	µqs7+@q=¤!y+@M[wOt+@õJ-zY+@°§ü¨+@!4_x0010_&lt;tq+@èRº©_x0018_+@F _x0007_©_x0011_y+@KPüÏ_x0012_+@Fyà_x0010_+@ã_x0007_Ü_x0002_\+@Õ-ýS+@Î¡½|+@õõ_x0005_p+@£_x0013_uÉ+@_x0002__x0003_ÏÊ_x0002_µÁt+@Ü«Öý÷T+@²ÔëÜ+@_x0015_")þú'+@c_x0001_kòL)+@ß§&lt;%¨+@(5×_x0013_T+@ cÀo_x001A_+@UKG;P+@ãB©Áý@+@"ª:+@P_x0017_ëº£5+@â?_x0007_õ}G+@_x0002_H_x0003_ök+@®wò_x000E_&lt;+@L´À#n+@_x000F_³_x0008_¦üQ+@Ôv]¹¢m+@_x0010_»*_x0002_n+@*T[	VG+@4×¦Ø£Z+@_x0015_^»_x0014_C+@âÈ¡gþc+@ÇS#{+@Ù§au3+@RÝßÓJ+@b_x0002_Iþ	O+@cïmY+@0 ÙÊ©j+@Ä¿9î#+@Ð(_x001B_³_x0001_Q+@0A^_x0002__x0003_7k+@»#&gt;Î_x001C_+@_x0001_ZSé_x0015_G+@&lt;xrª+@&gt;G¸[èm+@Ú#É_x000C_=V+@þ|(-°s+@ëÅqø©1+@³Ï_x001E_+@léÌÆ_x0013_r+@¨q4¢öC+@,k}8UQ+@[Æìnl+@ý_x0010_¬_x000D__x0007_4+@_x001E_þ¹{V+@9_x0016__x0004__l+@_x0014_((RA+@dâ_x0006_S¥`+@Î"ipO+@²4Òv:8+@®Z®?+@Y)j@_\+@_x0001_ÍxKË_x001C_+@O«±+@Ã_x0010_ Hrw+@ÿEe¹_x001E_+@ºw_x0014_%d+@¡\}_x0005_?+@¬_x001A_ªhZ+@Áéq°ÐS+@_x0011_WÓ*Ä+@bWÑ.r+@_x0002__x0004_n_x0003_vm1+@f«F2+@éÈ¾ËD+@_x0011_:¼d+@·èáæ_x0003__x001E_+@·.rå_x0003_N+@@ÒÕLWY+@¸ª¹È_x000D_t+@.}~y+@N2²eØj+@ªç_x0008_À¹6+@éA_x001F_÷r+@p-__x0010_ps+@_x0012_$Ë	U+@÷/æ)IC+@²*½}D+@@¢_x000D_&gt;+@Ag.h_x0011_&amp;+@A&gt;uìi+@Å²Ý ,d+@+ÆcÉar+@ÛóÝ¸¼+@ _x0013_[FD+@J²Y#g+@ñ¥£îrf+@t_x001C_û\K+@)_x0001_÷°+@bU½^+@0V@V:_+@_x001C_Qê ~+@èÄëLrJ+@Ç¨0÷_x0002__x0003_&lt;+@Ò·g:v+@hûÒs_x0011_+@8_x0010_9_x001C__x0003_T+@_x001A__x0001_"WW+@K­3We+@_x0014_íF7a+@_x000B_£_x0019__x001B_}++@îgêuêt+@]_x0004_a+@,tA_x0010_ {+@C«ÊÍ+@o$íÈ¬}+@ÔW_x0013_ÏÌR+@§_x0012_"F W+@L£t¤_x000B_0+@v_x0016__x001E_EÄ`+@Ð¼!Xs+@z?E£$q+@ÉOVÔF+@öP+@èxp_x0005_&gt;q+@Ð}ºÝr+@ÔNð_N+@ÀÏð!M+@þ_x0016_ûw+@ÑVæMð@+@FÉ-´dC+@¨¦Fî¿+@à´ò±J+@ï^_x0005_YäL+@_ÔÞÊr+@_x0001__x0003_î_x0006__x0016_PL_x0017_+@ß2?k+@R¦_x000E_d&lt;p+@_x000D_ñ+_x000D_r+@ñwýÈZ+@ÏcLP+@É2·_x0010_ÿ/+@#ã+ðô+@=àÀ£%E+@tîà~_x0005_u+@å±CWoz+@ôdËñ_x000B_\+@ë_x001F_rñªl+@_x0008_Ò__x001F_s%+@AÀ§íi+@íÃÐ¶w+@ÂÖÔgëL+@¨Â7L½r+@ø§_x0012_UN+@*k/b&gt;+@Fêìw^+@ù_x0002_/K¦_+@÷À:(é_x0018_+@ö&lt;sÖD[+@0_x0015_%u·L+@î îÑG+@|Kt$¯.+@×CµÁ\+@V_x0018_µ¤yP+@«IÌT+@[eùò_x0013_t+@_x0011_º½`_x0001__x0003__x0013_¥+@)4×	(i+@D¿4gãk+@ õúãW+@ÃQ_x0002_xH+@_x0019_OÓdöE+@?ë-ã4+@Óµ¿pße+@Z-:_x0005_e+@¿Ú_x0008_Ä1+@Ð¢_x0012_a+@ç_x001D__x0005_3_x0012_+@_[ø_x000B_è+@__x0005_ÝçÙ"+@Þ%N&gt;+@_x000D_£¤zóO+@fíÔh+@_x001A__x0017_ç¢g+@øy­_x000F_g+@_x0012_p©e+@Þñ_x0016__x0011_I+@û_x000B_þ·tN+@Tµ .o+@÷_x001D_UZU{+@P_x0017_¯a_x001B_+@_x0016_âñ:)+@[0J´+@Úm_x0019_÷I+@_x0015_á_x001E_÷_x0008_!+@½_x0018_ÄG,4+@e_x001D_Ïa:+@"ÚÊ]&gt;+@_x0002__x0003_¥ÏI¤? +@uÍÉöé/+@W(wn+@ÕÜ_x0015_¹w+@Oòg+@w¤¸??`+@1ÿ¸«Q+@Xý¤7J+@$rN÷_x0001_=+@îM±d D+@Ey0¢+H+@SìEð]+@t·ãH+@U_x001C_Z+@á_x001E_Pëa+@h_x0005_^¹¯_x0019_+@æ_x0008_4JR+@(^X)_x0019_¢+@_x0018_´ý2[+@s^z__x001F_+@ÏZõ¨_+@£OÔH³_x0006_+@¢kl{W+@ú_x0016_Ð"X+@#ã_®M+@­6 §4+@cèS_x000F_Þ=+@PÄüË8s+@,d_x0013_æ_x0015_+@b:É_x000C_6+@ñ¢þY_x0011_|+@§ÌH9_x0001__x0003_?+@Î_x0002_â7ÍW+@6	È9_x0007_^+@JK_x0008_Ë&gt;+@Ï_x0001_5ø^+@cä¾ÛÒ&lt;+@3_x0007_Ñ_x0010_ô+@Àrî3ø,+@°=¥bT+@uP§äp+@¾éh²ØK+@/ÉýÔd+@¹êÖ/J+@5Ç°Æ~+@_x0008_LSõi+@×ÚSÈ+@|Æb+@â/K÷_x0011_p+@¹Ã!9+@;=]_x0019_£:+@a/O`+@*ª¦­z+@w-½­¢V+@)_x0006_æ^+@V¤«³¯+@¨B*_x000B_æD+@Ò_x000E_%â{9+@ÍuhN{+@J1Þ]½j+@ÿÎ&gt;`x+@¦I¸_x001C_y+@¸çxm&lt;+@_x0004__x0006_îhä	³+@ª_x0011_:a+@&gt;¤:_x000F_l+@§ÐRöíW+@«`?üs+@_x001F_ÄL£Y+@¦Åå~+@@õÅe+@]¾«y0+@Þn34'+@_x0002_»EÉu^+@_x0017_âA%Q+@_x001D__x0001_"¶+@:õû_x0005_+@_x0015__x000E_E¨}`+@L¶Òtód+@óÒ8{-+@_x0007_}v_x0019_+@È_x0004_¯$}Y+@¶´ÁI+@"òÉ(+@SÏ_x0013_?^z+@M-_x0011_W2_+@_x0011__x0003_ÄQ`+@KÝóL+@Æ««Ø	+@0óT)+@jÛ_x0005_O_x001B_|+@õ7H9BH+@_x0019_&lt;þÆÃ8+@RþÆÞh+@«-_x0001__x0004_ò*+@Ï&lt;MX?D+@_x0018_$_x0002_Ö)+@¤¡?¸ÆY+@WíòY+@t{÷ÿ+@	ËMO+@VüX×U4+@d_x0003_T	+@!êÒy²%+@1_]â_x0003_?+@¢¶_x000F_ÙWb+@àb3â_x0005_j+@[®Æ.ÐB+@¼_x000E_vóÝ)+@_x000C_U_x0011_ù;+@Õ_x0013_óM+@» ñb+@_x0010_ó_x0005_?7D+@.IëÜ¾:+@¶Tèy+@y_x000B_çùH+@ÿì_r(:+@*Û_x000E_{s+@_x000F_&amp;°¤;+@_x0007_§Þ¶é7+@?_x0017_Àê(n+@¯ÔS_x0003_+@"_x0012_$ì_x0005_+@¹s¿°l+@2piæJ[+@Xû_x0001_ç-+@_x0001__x0002_W_x001D__x0002_ Jv+@`è'Ç+@e7´©^{+@Pte@pK+@Pú_x0015__x0018_¿+@ Ó\¨yK+@8_x001F_Ë_x0013_u+@ÖÂ©*j+@æ«drI+@cðÄ¬&amp;+@Ì_x0016_YÙ_x001D_^+@sÑ×j¦Y+@1Þ:Õ,+@ØJÔrn+@éxý£"}+@W&gt;&amp;&lt;+@'}_x0003_J+@òAD@+@,x_x001B_m+@õOF#Í_x001D_+@_x0012_óÛÔM+@jR? Âs+@ÿ		!â+@¹Å4ïbB+@LÈI:_x0013_Y+@$j~v+@×úA+@7Röë×k+@ã´úÒá:+@Tn&lt;8+@Z)&gt;V°C+@_x0017_g$·_x0002__x0003_ôG+@=ywÕ8J+@¸Ê½Ìj+@ _x0004_5_x0018_K3+@4_x001D_±W£j+@H£IeQ+@_x001C__x0005_ÿI&gt;+@Ì_x0015_ô^+@Z5_x0007_X+@P¥8Õjo+@_x0017_ï:á7x+@&gt;_x001C_&gt;+@ÍâæO¿_+@i»P¿-+@T/¹dµ+@Ý!£:Ëj+@®5ò÷8+@:òØ_x0003_pM+@Ô¾a+@°iùë+@bÆy^+@&lt;·®+ÿ_+@gÒI[+@(ÐýÝ_x0013_o+@½Hèt¦[+@ë6µÁ_+@_x0018__x0001_*+@_x0011_nÉ_x001C_+@¾CmL1+@uy_x000C_F_x0013_,+@Ço²54_x001F_+@U_x0002_?2îR+@_x0002__x0004_/WÙ]+@V_kw\+@%&lt;Ô»;+@Ø"zë+@A_x0010__x001B_;Ó+@§"ñ_x0019_Ö_+@{_´,Ç+@é@5f&lt;F+@J`Ì®-+@eç®Å_x0008_+@§k.ôãX+@_x001E_oÇ	.L+@7Æ_ET|+@¹%P E+@.Æ6o4I+@_x0010_#ò_HG+@l_x0003_ÒÈPC+@í£hè¾{+@QØÙ_x0011_X+@^ÛKDA+@¤Ô_x0014_+@åºÌ6\+@uÎÜù_x001E_+@µ$Zw+@ø'6ÍM+@¹âÊ!_x001F_.+@ÂH!Yn+@0Ö`ñH+@_x001F_£¬N+@[Ë_x0001_~K+@;;ü@H+@_x000B_oê_x0007__x0008_ +@¬¹ü_x000F_[W+@ªÚÎoe+@H®ÔBBg+@N¤q l0+@Ø_x0007_ÿ^+@XÎªµ8+@m]©M8+@$(¹Vn+@qôÊO+@QÜ_x000E_öP+@Ö%=£nl+@úÅ_x0001_z+@ªTÑ_x0017_æi+@Ú!wM+@_x001F_8Ýi/+@íßiõn+@_x0006_p±ëh4+@_x000E_õ©X+@NÔ_x0004__x0005__x0013_F+@H_x0002_5F)z+@ÕÁ(R17+@_x000E_MûÌ%3+@$KÃLp+@ò?k_x001F_c+@wÍ»·k+@z_x001D_Yß_x0014_+@J7Prl+@`LPB9N+@Û/_x0007_Lw+@W_x0003_jéÍd+@D¡&gt;2	+@_x0002__x0003_P_x000B_6û=+@/a_x0002__x0016_G+@·*_x0012__x0013_g+@õÐÿ¨ÊJ+@Ù¾_x0019__x0011_f+@_x0007__x0018_2U&gt;+@Ô®OU+@§·(_x0007_V+@ÖnL_x000F_8+@ÆùÈ_x0001_I+@Ùæc_x000C_öT+@øEìÈH+@ûsA&gt;4+@³ö»ÿÌO+@ºïVPw+@.1êt,=+@6ê¤_x0002_g+@DÂòð+@ÛäÙf;+@éMîw=s+@^_x000E_7z+@_x0012_ éMvE+@}&gt;9âm=+@#0Ìfè-+@õï{gîE+@CØ_x0019_D+@ýÄÉ#+@sg&lt;6+@Ù]J*_x0010_P+@-Äm3Nu+@ÌÈì.Ça+@3¸_x0001__x0002_¢+@ùÿÞ2+@¨FÒRnm+@_x000F__x0019__x0015_j:+@+Oì"p+@L/_x0004_ÛÏ_x001E_+@0%oÖ_x001D_O+@ÕÖý&gt;ä^+@$~¾_x001C_g+@/¿/¹X\+@H_x000E__x0015_ +@U)c+@ì~\8+@_x0011_P4Ó}5+@4/Hk+@£^èí_x0004_H+@_x0007_ý®«¥+@4_x001C_sáÖ+@iD&gt;R+@_x0019_JEú+@	èØ_2+@&lt;H¡_x000F_{+@HÅ»¤+@kãªA#+@M&amp;^}O+@_x001F_	_x000C_¼ôS+@©Ý_x000B_Á_x0019_]+@\'Äëô+@ülþ¾L}+@êjXþ\+@_x0016_Hö	N+@J_x000D_m¾þY+@_x0003__x0004_èà.¶E+@Ü_x001F_ÕP_x000C_+@b¾£ËÄ+@_x0004_	ÞlIl+@*îÞàïG+@Û_x0001_N+@'°Zª9+@ìçæçëc+@{_x000C__x0012_Æ¬&lt;+@æ¥_x0003_æ_x001A_+@_x0006_P²EìQ+@þ_x0005_Åår+@ðÙñ_x001B_z+@¦éö	T+@À_x001B_×î_x000C_+@RkZz}+@õÎ¦_x0018_J+@5oNyØa+@\_x0013_$5_x0003_+@J	ü_x0005_I+@ÿåZ_x001F_?+@{Ñ`½+@ÅÙoÁiW+@ËÙ_x0016_÷Á+@_x0002_o1OW®+@©9_x0001_Ù¿u+@_x000C_ô&lt;÷(u+@Äò+_l\+@W_x000D_¨_x0016_+@}¥|r2=+@Ë­7_x0012_V+@_x0015_5ÎY_x0001__x0002_·x+@{Ø3qÑ(+@·¬9_x001C_h+@_x0002_!òD+@Á_x000E_Ny¸+@_x0017_Hì¾×?+@ã8Gn»;+@_x0001_éB_x0007_:m+@e¾"id+@îr_x001F_+@R¿_x000B_ZA+@%+ÂíÖ`+@Òná_x0010_K+@Ï¹*&lt;+@äBÛâNZ+@æµ&amp;_x0013_L+@0·rëE+@ò¶ÈóSN+@{ÀÊnh+@®õ¸:+@+D_x000C_æs+@~$¥_x0012_;+@_x0010__x000F_aÄ_x0002_P+@+X6éQ+@_x0004_ÍQi+@ËñB_x001F__x0006__x001F_+@[ú%Ø+@ÁÊz_x0014_E]+@Úg½¢2+@Xêdñv++@Mì_x0015_v&lt;T+@Úixúau+@_x0002__x0003__x0006_Jæ	¢t+@±=kô\R+@r_)óP+@ûü _x001C__x0001_J+@¡ÿ_x0010_Z+@ïÕÆn+@,_x000F_ªO»5+@u-l_x0013_K+@íÕeuV+@¹¤üìs+@I(_x000B_®;+@b®_x0018_Ï|+@í¹·Æ3+@-Ã:[+@#Ô¶¬¡+@xe¾\Â+@MùÎO¯M+@Ï¡a	v+@_x001C__x0012_o5,N+@ÿiìºH+@ùG¡_x0017_+@Nêk_+@`¿*ßL+@¦áG_x000D_án+@_x001F_¤¨ÁLI+@poT+@ç'Lµ0+@Bí¹î_x000E_~+@?é_x001D_û_x001E_+@_x0010_ªIÂO'+@Rß¨F96+@_x000D_àéÈ_x0002__x0003_À+@Ìu|÷b]+@/J#Wm+@ñó_x0019__x0018__x000F_4+@f¿Qi+@æ-ëu+@ûTàâb+@å_x0005_ÑÎ£}+@jåÜ¯·~+@ÚB'+@¾Äþ¾j+@_x0007_	F+@2¶Gh+@qSnQôZ+@_x0004_ÌÚU_x0006_+@Ó¦b7a+@@aá];D+@¸ZÌ&amp;ý?+@&gt;ô\=â?+@0©LEy+@¤nf!v+@lÃ_x0015_K_x0011_+@_x0001_3¶¿9+@´0óÖ+@TÈ×¨3+@Ö¾Zm_x001B_¥+@²jê¢X+@×_x000B__x0001_¼+@Q±oå&lt;l+@O_x0016_y&lt;+@ßMJu!H+@¼phø[++@_x0001__x0004_ ´Å¾£]+@_x000B_e_Ô:+@µåT2e2+@í{XW_x0012_8+@ÈÈÐ} +@W&gt;M0+@ß_x0017__x0004_u°4+@_x001B_.ÙLF+@B(]·n+@zÁD[+@VN-_x001B_J+@eoð_x0012_g+@O_x001B_N+@_x0010_ Ouùq+@0¨è.úc+@dSY+@P¢¯fJ+@¹²G_x0012__x0003_\+@âêoFe+@$TÇ_x001D__x0004_++@HÎËîÁ+@)_x0016_­{c_x000C_+@¹n0u+@Põ&lt;&amp;ò¡+@äÈ¨@y+@kë3_x0012_á*+@ÿ2nà_x0003_G+@`OÍáo_+@(FtXUL+@þï­³+@×_x0002_W9ÒG+@|ÁWâ_x0002__x0004_S}+@S0n+@_x0006_&gt;¥ [j+@í_x0011_Í+@_x0008_,½7ÆF+@_x000E_c¿HW+@mÆ_x0017_ÿ0+@ÿ¾_x0008_½s+@çáÿmG+@¼}g¿ïl+@P2_x0003_¹å(+@(ÉÂ+@R_x000D_©_x0010_(+@9_x000C_ñ_x0008__x001B_?+@à=*[X&gt;+@Lò_x0018_6_x0001_P+@_x000E_úgº}*+@_x001D_ÿØ_x0015_9+@Þh&gt;6+@ß¸ú_x0019_£+@:ªZT_x0019_+@ÚÙÛ_x001D_Óa+@ª§ÛÌÈX+@»íòr+@Ü¦hÕJZ+@ôÝ¹_x0015_a_x0012_+@ï6féy+@µÖåFZi+@AT¸Ë!+@W&amp;_x0008_2ÞO+@_x0002_¢ÐdB+@4õ_x001E_.ó3+@_x0002__x0003_ÿÀLX'+@@3_x000E_ç4+@=_x0003_t¯+@yS{f(+@{nµÙH+@wj¢Ei+@HÑ¸_x001B_z+@ªpA(x+@ªxQÍ3+@BIÆo;+@s_x0008_«àÔ±+@FÈ+Õ´2+@Ók×'i+@Qæ&lt;pl+@açâH+@¨¬o(9+@Ð;_x0003__x0008_x+@DÎ?fv+@ý]»r+@#_x001D_ñý£\+@å©_x0003_ýW+@Æö¸¼++@æ³Cø+@AP©+@Ï_ù§H+@_x0008_2®_x0018_=+@fîW¶+@täA+@_x0015_y*÷_x000E_+@T_x0001__x0016_òø+@^ä4Da+@N² ¨_x0001__x0002_£k+@´æ¿µ+@&gt;_x0007_Ö_x001C_¢m+@ê_´_x001E_ +@G_x000B_	%+@Ípøù+@S50ÞM+@_x001A_wìþ_x0013_+@_x000B__x001D_;W+@ñÚä¿+@\a,2_x000F_h+@ºu%û:7+@ck5»fP+@¼OE¡"E+@ð½w+@,à´¾ª2+@jËês"+@Så½R_x0013_-+@güüåp8+@Ø0:ì_x001E_V+@_x001D_Ú_x0004_Á_x0011_\+@C9Àë_x001D_+@bB'ÚR+@òûÅñ!A+@_x0012_ºáËáX+@µ_Ý°F`+@V}øDt+@Õ:Wï_x000F_2+@Å»_x000C_òú_x001F_+@nÚ«å_x0017_+@ú_x0002_KCU+@_x0010_­z[\1+@_x0002__x0004_{m7x;x+@ì_x0014__x000D_Û_+@_x0017_JòA+@_x001A_æ_x0019_ÊTs+@]­Éªh+@_x000E__x000E_§r^+@öhêET+@ÑU§¯h+@mOTÿ+@Vfñ}|3+@jn_x0015__x000E__x0015_+@a@_x0010_^+@%X_x0013_çQi+@ÐYXdõ_x001F_+@Ý´ø"+@8#_x0002_ê&gt;+@¹êç _x0015_i+@_x0003__x0008_R§=+@Â¥¬RÑM+@_x001F_¨ÑèO+@ÅêÑ_x0001_zM+@sY2j_x000D_L+@­ö÷Hxg+@o-ô,K}+@ï1¸³r+@÷ÕÚÿ^+@_x000C_¬_x0005_0p8+@lk~aI+@_x0006_X X%U+@_x0007_Õ#?=&amp;+@d_x0004_:®h+@^Ùw_x0002__x0003_&gt;+@&lt;×·LQ9+@y/³p!U+@ÖÈ%¶+@Äú´©L+@ó_x001F_ëñ¼W+@·È_x001C_ù_x001C_+@@_x001C_Ï{~+@Æ¤á¼e+@:)´_x0019_üm+@s_x0013_½%ix+@:P-ûs+@ÔM+M+@&amp;ÔdØ3+@_x0001_&amp;,_x001C_O_+@ªçs_+@ác½	üO+@pñ_x001F_kÀp+@7,m+@²ËOA+@Ñ_x000E__x0016_~@7+@õqA]"+@&amp;¿k{~+@_x0015_©S+@ª¹±ÍêG+@UUÈ3+@¤±Äò.B+@va{ÂI+@lbqTîm+@îH¡ +@Á!§	_x0016_+@Þ	£.V+@_x0001__x0002_÷ïgº#+@ã¥_x0001_í9+@­ëúõXO+@aÄÀ6w+@]	_tb+@_x0012_"fÒJ+@ô~ÙK¤+@Çg_x001D_Yo+@pZ;«M&gt;+@Ì¶OÍ+@_x000B_,»m +@$Ã2(#Y+@ÊËÉv×x+@½_x0005_=xõ¤+@7Ç_x0003__x0014__x0015__x0016_+@_x0013_uÞÅ_)+@ÉB_x0005_s+@¦GÍ¦~f+@«`4	q+@È£U_x0010_]0+@QµI_x0006_[+@?¸¢_x0005_¡+@Ô*s[Kb+@5ø(¦F+@*_x001C_ý#án+@y½;É?2+@¿#_x001E_à\W+@Îü¢e+@_x0008_×_x0015__x0002_:a+@.zJ¸½+@_x0015_Rp`+@v_x0017_c_x0008__x0003__x0004_Û_+@rCTOÊ4+@¿M¸)Ti+@_x001B_Q_x000C_T+@UøJB+@[©bÒ_x0007_O+@k;f\=+@Ý_x001E__x0010_j_x001C_+@_x001C_Sò,_x000D_+@Mã_x0015__x0007_ÄE+@_x0010__x0005_¹»I+@W¿ñl*+@L1è)[+@¹HõD^+@àÏ_x0019_P³d+@Ùè õnk+@_x0016_äb&lt;+@-*3,u+@Y_x000C_Vû@+@_x0001_âaìv+@lE»_x001C_Õ,+@{tÕæI+@@à'_x0012_ +@¢{AèIl+@[éú_x0015_+@~mÀX+@_x0015_~í_x0002__+@ýUº_x0003_tY+@H?©È +@r»=+@°°T±+@ç6_x000D__x000E_s+@_x0002__x0004_[ÔcH#+@mg_x001E_c+@G~ÓH/+@Q&lt;ÑüPs+@×ýå¹ a+@2Nq|Z+@YÛÜ_x0006_¼p+@F]ló.++@_îÖáj+@_x0008_#Mt]+@õÑXÓíP+@ÊïÂï_x0017_P+@ÐlbÇ_x001E_M+@ò~¨¸Y+@I5ÂE­+@ÆâCF+@Ó%÷×jm+@ÅðöQR+@Ý]Ç£+@¸dª^W+@¬¥àw]+@¼ÃÒ+^r+@ÆkyÀ;9+@._x0001_9_x0003_D+@ñËß}^+@ø4D:¼_x000F_+@c÷4Vb+@`;º_x0008_P+@rìeIt+@x©ëª!8+@Ì$áWÐC+@_x0018_+¢ï_x0001__x0002_D_x001E_+@ÿqsÝ;+@Û£_x001F_ýËf+@_x001B_jµ&gt;_x001E_a+@;æÙÊZ+@P_x000E_@:«+@?÷kí,+@ lÆ_x0004_Z+@@×Þ_x0016__+@_x0019_ñ_x001A_fy+@*X÷Æ]+@J,q_x000B_M+@0fss_x0006_+@~{ÚYU+@xqîpd +@ª¨u¹&lt;+@O|½s`+@A_x0013_g_x001F_`+@U¸ßÙÑr+@ÿß0F+@À±J_x001D_p+@àz@iµ5+@Ü8¾¯A+@p_x001A_¸qf+@_x0007_a_x001E_1&amp;M+@{ùk#_x000E_|+@T¹_x0002_	ÿD+@Þù¶K+@J _x0013_°g+@köÎi+@ê*Mëc+@õñÈ_x0001_ÖD+@_x0002__x0003_³q_x000C_°p+@¡Í_x0001_)jd+@_x0002_#^¨ú;+@ÆéÈº+@_x0011_Å_x000F_5yS+@_x000F_$7Väl+@Ô¢_x001B_í&gt;+@¼qe_x0018_a+@]3.¼9+@_x0011_½»Úó]+@ _x0002_×óQ+@h¥]77+@Ç^Mm+@mÃÄDQs+@å8ði»U+@TT$ëÙ&lt;+@Ý!Ú_x001B_lL+@¸Þ_x0005_L+@í	2$_x0008_o+@ÿíÄÖ_x001C_+@¥´Dg»+@ÒB_x000C_t@+@s×th_x0010_j+@°r'Ùp#+@_x0017_céc}+@Lç/Â=+@üa­pO+@õk_x001A_u+@÷_x000E_ó4F+@&amp;GX@3r+@ÿ§sr¬+@Ý_x0001__x0005_×S+@ïÏ§eg+@_x0017_\õ_x0017_O)+@§(_x0004_dH+@_x000D_ÃvZI+@$í},_x000C_+@_x000F_»þ-_x0012_m+@ög9ïz+@¥´Evl]+@¤¤mx+@m_x0016_ÙF+@ºÞ_x000C_3+@Î_x0015_ª^+@IFS®:+@VÝò¹_x0016_Q+@_x0002_6C|0_x001F_+@Ê¤®E®P+@vÌN¨_x000D_++@¸H~_x0002_/+@/tÔB++@U_x0001_G_x0010_§+@^_x0019_Ô\Rf+@	hLº©+@ºC_x0004_i+@_x0014_Mª(+@"bcØ²r+@:èË³Qe+@w9µ]\+@_x001C_ÆT¹'q+@¥×0¡Ù2+@ðZ½+@&amp;Ç_x001D__x0003_Ïl+@_x0001__x0002__x0010_9¹)+@"ìáÍIh+@èô¹üm+@(,Á_x0006_ +@ y&lt;np:+@D&amp;Ó_x0007_ª+@®!àÿn+@¬Æ&gt;_x0003_++@AüÌ)+@¡_x0012_nte+@&lt;_x0015_Y+@Î]ÈU%^+@6÷ZçÁU+@_x001D_}ùR6J+@0«!Hß{+@@_x0002__x0014_íÑE+@_x0013_È.2Ô~+@-óz_x0002_g+@ÇW¸o+@°GØ¶kC+@õaUt$T+@÷ÁENE+@draün_x001A_+@_x001A_sù¾m+@Ï_x0001_Rz+@%0]_x0016__x001E_+@¶°rçáN+@H_x0012_T-+@hpD]+@ËtV"½+@_x0010_0_x0016_s_x0007_g+@×Ljz_x0002__x0003_(+@ââþÆ,+@R=²	Pz+@:]_x0010_+°%+@pß]jþ%+@Mî&amp;;ß`+@_x0019_9ué4+@_x001F_¯º¡ja+@¨_x001B_8ÏM+@_x000E_+òÕ_x0019_+@7¯_x0004_àa{+@_x001D_Zõ±ZT+@QåÑñU+@uw_x001F_üôs+@ðASð¬[+@© Za"+@YCüAfP+@á1ît+@BoBPr+@¶í_x0001_-+@nsYæªo+@N:a_x000B_]+@«2nÊqT+@Su*+@¨À6\+@ë3_x0010_^+@Ä6Ì^É^+@«DÃB+@¸¸=+@_]³lr+@þ²Áöc+@_x0015_¹@_x001C_¢P+@_x0001__x0004_yÕ\²_x0011_+@)|XSèd+@9^Ác+@_x0015_9å_x0014_ÉU+@_x000D_9ð?û&gt;+@CàJîm+@¡+û¢q+@¥±UýcO+@_x001C_wI$_x0008_B+@÷QÍV©z+@_x0006_N¸Ì_x001C_G+@Ü_x000E_=I+@áí¢òÕq+@_x0010_ØH©`+@Ê7ð_x0013_}-+@:,Gj+@ÚÏ@__x0007_X+@½_x001D__x0013_$¦n+@ôè­eC+@²Þ¨q-|+@Çã	ß2+@_x0002_÷o_x0015_Ñv+@;nüjW+@z:ð;pb+@Èe_x0011_-2;+@#p¶áP+@w)¶ÒK+@p±hè{+@xd_x0006_m+@âÙ_x0003__x0018__x001A_i+@6"ù}+@Ø&gt;E×_x0001__x0002_èV+@Þ³¦(p+@ÕÎu |+@Î¬5è6+@êHíî«u+@ÞÇ£_x000E_$+@$ç·»W+@IÇxY`o+@ØF_x001C_¬öH+@LõÓug+@Û×üv_x0015_+@RÞÛPDP+@²õÁ1°m+@@´»á_x0013_t+@î®rÐtN+@&amp;zC3{x+@_x0015_«_x001E_VV+@!ÛÁÜ¥3+@_x000D_°Áo}v+@S_x000C_Û"+@jbt&lt;0+@N"»0|+@.²'[w+@0&gt;T\ý_x001E_+@E5_x0013__x001C_4+@ Y8_x0011__x001D_+@]=&lt;Ø[h+@Tó/_x001C_·c+@_x0010_½Ôõd+@ö/äé$I+@Z[RÜù*+@+ÃnÆ+@_x0001__x0002_½È_x0016__x0010_Â}+@uRns4L+@øÝM(u6+@Ì$°Ê2+@±{{_x0004_o+@bïZèy\+@£_x000B_ÙzjN+@Xx°_x000D_v+@£ÕøÛ*]+@_x0007_kÛ-+@0i½ÚG+@2åé_x0004_Q+@»þöyf+@	W­/+@ºø­_x0007_"+@M~4	I+@wU_x0017_ÉJ+@lQº r+@ô	Ù_x001F_41+@äØ7J~m+@_x0002_}v(+@½¿ØW¸0+@ÜrÖx+@_x0003_ÒÍ_x001A_+@_x001A_ 9QI+@ã()_x0007_:+@øo¨_x0011_q+@dóñ]ÿi+@:_x0016_ ®r+@1ã_x0012_&lt;hQ+@_x0019_ZâTDb+@½ä4_x0001__x0007_ÜS+@ÁíÉ4'+@|ÿè|v+@â_x0004__x000D_v_x000D_\+@Z¯¡Qÿ=+@¾v0ÿÚ.+@-ÝÁýR+@Õ×»Yr+@/_¿v+@ê8|+@_x0015_ãY_x0002__x0012_o+@_x0007_Õ&lt;Â÷6+@æj_RR+@+_x0018_Þ_x0003_àW+@áñøíñY+@_x000B__x0002_NÎt_x0017_+@].ë|_x0006_r+@¢À"+@®þ0µÉ_+@ß{¶+@¬Lr_x0015_+@OEç_x001C_Y&gt;+@M_x0012_`+@Ü^_x0007__x000F_Z+@ü{µÓ+@¿Eì_x0004__x001E_+@Ó_x0008_õvL+@Ø¥c]+@ü£`z_x0005_+@ô7&lt;Yio+@å½¬®Ùo+@&gt;NçI8+@_x0002__x0003__x000C_)êÈ+@_x0002_ªÓO+@ÝC6G^+@O&gt;æ»r+@_x0003_Z:_x000E_	+@NIÐo§+@ø¢çBÝb+@ßàH,ú~+@¼	_x001F_*+@_x0001_2_x001A_ä6+@µÊezfI+@Istëz+@	_x000D_~§_x0017_+@¢Îyï_x000F_?+@N®Ã¨!+@=-KE+@q_x0013__x0005_ò?+@`âÇì+@_x0004_AÄ_x0015_+@1hS~¸+@ï_x0013_vg3+@.¥¬ÝQ_+@©Âý&gt;,+@Zn.r­+@_x001A_ý_x0015__x000C_¡w+@KÁ_x000F_W_x001F_+@¿9·×Þ[+@_x001A_ÌHúL+@öÜ._-6+@_x0001_99+@£«ùóùV+@fD_x0004___x0002__x0004_Õl+@_x001C__x0002_ú&amp;:+@_x0012_q_x0002_Û@+@ä_x0016_¬r	f+@_x0018_¹¥úl+@ê×äÚl+@1©$!I+@¼ìÅ_x0001_H+@&lt;í$ü$+@ä4K$z+@_x000E_G½`j+@	÷_x0001_ê¤y+@5É_x001A_à*y+@t}ÒÏms+@2CdÐA+@_x001C_¡ÎCG+@Pó¢)+@_x0008_Hææ/f+@%_x0004_Z_x001F_^N+@_x0004_Ïðìö_x000C_+@âÄ/c,+@_x0014_\´¡ªZ+@SY¨$¨+@=§àL_x0003_p+@£ÕB\2+@7TäC}+@¡)KVjo+@_x0015_{G\_x000F_f+@V»×@7c+@¤ûÉò+@  _x0008_7+@®ëñHr+@_x0004__x0008_*5ÆN²c+@(¤_x0008_?`+@½©_x0001_g@+@ý®h:Vg+@y)_x0017_Öé.+@_x0005_Ãu&amp;y+@tö*_x0003_v+@NUíp_x000B_+@ÈamÚõ|+@¥÷¸_x0006_ÄG+@`ç_x001F_t_+@cµ¡`ª+@QWkÁ±2+@I!½Ú4t+@ãQ¨6B+@H_x0008_úY(_+@&amp;×­Q+@Ã_x0012_À¸_x0002_+@²0- _x000B_~+@õe[3hP+@fàtV+@P¹a^m+@xù]î@+@_x0007_Q	JØU+@Ä{+@a_x0015_¸»e]+@¨áºQÒm+@_x0011_-N_x0018__x0017_P+@è\@ãGG+@ õ1_x000F_q_x0014_+@ì_x0002_8?+@´r±Û_x0002__x0004_±{+@.Hej_x0011_e+@gpkAÀ:+@å_x0017_û~H+@_x0013__x000D_nJ+@h_x0013_ó _x000B_+@¶Û)_x0003_³8+@´NÛ!7+@_x0006_riã_x0002_&amp;+@Vb=-_x0001_?+@èÉÛ9+@_x0015_¢¥+@×d_x0006_eO+@HK©_x000F_:+@£_x0012_­wm+@&lt;|¸_x0003_Ëp+@_x0013_]á1&gt;"+@_x001E_S+@°DzKG+@Þ·ßÂY+@_x0018_B!++@+n_x0005_Fw8+@úÅ°?+@»_x0008_	+@×Ï_x0013__x0017_b®+@àÞ``+@_x001A_ìTþ;+@ÄÃ»&gt;+@j_x0004_vè½q+@-_x0019_^_x0014_+@!_x0007_&amp;ïj5+@;P2Qk+@_x0002__x0004_¼+fh]+@´BQ+@]ò?ýåL+@`1}Ý+@_x0017_¡ËÜY+@Ü^_x0001_3V+@®_x0003_]_x001F_}+@F_x001F_ýÐ~+@êÖA_x0001_d+@ÀJHkV,+@­øDJ_x001C_7+@ÄDP0×S+@§3ÀÅS+@'¦Dn+@&gt;aß2_x0011_-+@Ù²Ì³ø+@5]¥çË+@J*4ß`+@¤Ç'ãF+@_x001B__x001F_FW²p+@¡5\Æ+@_x0015_ù÷#u+@Ø5srO+@Øv¦ÑZi+@Þâ&lt;°V+@_x0015_Q\_x0015_¦7+@_x001A_xóa+@T;_x001D_ìàE+@Ã _x001D_¡1E+@©&amp;¡+K+@ÛÈºËµb+@.¤:_x0001__x0002_âG+@_x0013_æP_x001D_X+@léi¨8+@$×_x0002_³,V+@Â;æ+@U3&gt;÷_x0004_f+@_x0003_ Z$+@(öÊþs+@û}*íÄ+@MíaMz+@n9KG-|+@¥ü_x0019_aÐ7+@JN6ÃnC+@@!Ò_x001D_4\+@µ_x0004_²Th+@¢f¶úÄ+@ênqÀ7u+@_x001F_óÆ_x0003_üW+@\¯·n¬@+@ùjSïç_x000D_+@?-_x0001_A_x000E_^+@P+1}ól+@1»_x0014__x0005_p+@N}1~®+@¤CçBiD+@à!:¤2i+@èÈ_x0004_;s+@ê%AÁ¸u+@q°M!¾_x001E_+@·K_x0017_Æì+@¿è_x0008_²õc+@_ÁEq_x001B_J+@_x0001__x0003_ÈÓãWP4+@Êü_x0001_-j+@Ü_x000B_ð¨·]+@ÇÐÕ_x000D_ã+@êx¨_x0019__x0011_2+@BdEQ+@ö2_x0018_ÍÃx+@và¨O+@®v¸m+@t)å²G_x0018_+@;Ô&lt;KQ|+@ýfB¼j_x001B_+@_x001E_Åux+@³-åèæ+@_x0003_óÞ+@0[þ¼¨8+@ü_x0016_(tR+@5xUçÛ]+@ÒfOp_x001F_+@92Mb_x001F_+@!±8&gt;z+@òUê+@·jVÕ²q+@çùmbuE+@òÚ«I_x0016_+@_x001B_Eþm+@cHôXBb+@þÒ@=4+@_x0002_×ÂÎÜh+@ÇÍ_x0007_R+@õUv+@+h_x0001_ª_x0001__x0004_{+@Ü»Ì¯v+@_x000E__x0002__x000E_E+@6¨w=+@¨yºûDM+@­_x0018_'¶^+@69_x001F_EÐ2+@îÙÐ®F+@0_x0016_¤U4j+@ZÆcéèE+@Ê«_x0003_MIj+@9Ç¥_x0006_0+@=Mì}ý_x001D_+@Ô_x0013_±õ_+@I&lt;0s±¢+@ÍÃ(¼p+@q÷çC®D+@¡cê_x001B__x000C_`+@kgY_x0013_/+@ÈJ@_x0003_X+@àþÈæ_x0005_0+@»i2,G+@_x0003_éäÅkT+@l¾*p+@_x0008__x0015__&gt;\U+@Ck_x0002_È-+@_x000B__x0003_ÿ_x0018_+@Íú×Ôa+@Îµ¢JÕ_+@Ð_å76_x001F_+@_x000B_{±I}+@£`mq+@_x0002__x0003__x0017__x0007_1"L+@N¼*NX+@ZÆ.Á;+@óbs_x000B_ò+@µå5ó¥_x001C_+@ÑßfLD+@_x000F_¼_x000D_ËH+@õ;t_x0007__x0016_\+@_x001A_ÙY%q+@_x001A_ÉÚT@=+@AëEr©+@F__x0008_]@+@ºé'W_x+@%6xyÝ^+@§]_x0013_ÇóZ+@§_x0017_5+@KNQ¨0+@Î%_x000B_?ÈZ+@¤Öt¸«4+@ÙÑ¿«Z_x001A_+@[_x001F_Ó_x0001_Ù+@ñcÉ_x0004_W+@#ï_x0012_0È_x000C_+@Ûç_x0018_:+@#_x0016_¢9_x001D_g+@_x001A_#/WW&gt;+@&gt;]²zk+@_x0015_Ç1{_x001F_+@/«é^Ñn+@õø5õZ+@_x0019_Õ}OÛc+@?_x0017_Öw_x0005__x0006_§z+@¥Qbc¦t+@v«Å*+@Ì_x0014_áü!w+@HCö'_x001A_X+@ç[tS+@Ü ($!+@_x0006_k7(G+@ú»É¼"D+@ûJ_x000E_/öt+@¢sÖPe+@#M)¡æ@+@viV5±]+@Áw­_x0002_b+@B_x000E_&lt;æåR+@j"g+@nî}[µH+@a_x0003_ÿí¸A+@îÞÒô|R+@k¨_x0010_wÊ8+@_x000B_áº_x001F_:u+@	p_x000B_,3+@Å&lt;ø;Yf+@_x0001_÷ìCx+@ßòZO+@Ûyf+@_x000E_+Fh_x0004_S+@éïá©wJ+@k_x0006_uÆÞ_x001E_+@CÐ°ww+@"ÔÜ_x0012_ª]+@!_L¼}p+@_x0001__x0002_ZøÉ+@-Ï_x000D_$d+@_x0010_¥`Þ_x0003_[+@¦_x001F_ ög]+@RúÚ+@_x0002_Ãc*U+@åÉXGT+@|J¤l'+@}_x0018__x000B_PTR+@¡Ktb+@¥t:°_x0012_^+@&lt;b©Epg+@V)çA+@ß°ÐJ6+@¢~,âüO+@?jA¾x+@-îÊv|%+@@Ìã½¯t+@JæòÚ)+@¿î_x0018_2}+@Ò7iNb+@-¡cB+@f_x0008_À5_x001F_C+@ãuQa*+@9 Y+@]_x001D_}ð1+@_x0008_¯ÞCó?+@ÂV_x0010__x001F_ûQ+@(å_x0008_Kî8+@_x0010_ÂÈ_,+@bÅ&lt;_x000E_+@Ö =_x0004__x0005_}v+@¬¯W_x0007_iM+@©ë	]³m+@ßeéeBW+@R|%¯+@8rÒ3_+@Fkõ_x0001__x0006_+@¨ãT_x001F_¢+@§µa76+@7²Wæ~+@Ý\6w2+@]}_x0013_NÀ+@rp¾ç(+@vn]ßf+@ ¯\ì½E+@¤Ó÷ø+@ú_x0003_À #+@é´J'5}+@_x0017_Ó_x001C__x0005_+@é7k?c+@_x000B_v§_x000E_S+@ð¨¢TÆS+@2÷t#s+@ó._x0005_wöu+@éPð:+@_x001A__x0008_¢G_x0019_+@?¼_x0008_z+@_x0002_ß©å.*+@gaÉúU+@A &lt;þ	v+@@µÖ±ÐB+@vB1&amp;4/+@_x0001__x0003_:!þ=o7+@÷^ïw+@_x000D_ê	$+@~w_x001A_ÈWE+@Ì_x001B_yºp+@:Ö;¢!X+@6Vñ×G_x0015_+@_x000D_(±öíH+@ÕùüæL+@sF7¢*H+@©º+@V-_x0014_C+@í_x0006__x000B_æ_x0004_+@¾·/_x0004_-q+@_x0001__x0003_µ_x001B_¹+@_x0004_j_x0007_+@_x001B_¼n0C+@6Æ7_x0007_J+@_x0006_;¦_x0008_A+@Ñ`´bl+@¾YR&gt;_x0015_+@O%e®.+@ÁlÒ1+@t_x0002__x001E_×&amp;m+@(Kÿ'S+@F_x001D__x0008_X_x0011_+@,à(Ò_x0019_S+@kËð±G+@_x0014_µÑ^B+@W_x001D_%_x0002_M+@Wö1Ä-f+@T²ûi_x0002__x0003_+@50ø_x0012_¥+@Ô/_x0016_ç5+@#_x0010_Þ-#c+@£3³z_x0005_K+@$Û_x0018_)!+@yC_x001D_l+@XûlÌ]+@]FMÉcT+@ÐûØaªq+@Ì_x0011_[Ç_x000C_+@f'ùc[+@Õy×o-a+@@¯´ãM+@ãHo_x000C_:+@\_x0006_)Z_x0002_¦+@R!k½K+@FÄüG_x0006_E+@ìÝ~ö³y+@_x0018_%KR¦D+@_x001F_«w_x0017_×j+@i&gt;²/ïq+@bÏ¥§G+@59ïßl+@òlâ`:Q+@.Kèæ_x001C_&amp;+@öKP³+@ßw_x001C_OO+@×·¶y+@úbÃ?s+@_x0001_[&lt;_x0015_++@.Ü­ÕE_x001A_+@_x0001__x0002_Yc_x0015_LéG+@S%ê'A`+@öÇtúp+@yé*+@_x0015_|ã'u+@-_x001C_Ô5+@}_x000F_Wx_x0006_/+@!_x0007__x0006_I_x000E_F+@B{Ñ#·|+@w¼3ãÛ+@µªí_x0019_w+@¶_x0008_Å_x0003_Z+@·­_x0004_¥©_x001E_+@	ë¨'=+@b,@ÂDS+@¶:Ec#+@HNÏ£¡N+@_x0006_ìâêi+@´kæ¡´O+@(pâ­k+@mò£·â¡+@óG¼²V+@¶¢ýlÊK+@(A9u+@â,@_x001C_?+@_x000B_OÊrg+@sß¯J+@.Å¤í+@@_x0001_Û_x0018_`+@þÃ.¨+@ÒÔ=d+@_x000F_Éß_x0002__x0003__x0007_+@ÚÖBm4+@Õ?\üx+@.³lO"+@xVðì¹N+@_x0001_¿Ì_x001D_b+@[}{@+@fà_x0018_HV+@ù¹Û¢G+@S#À¸q+@$_x0003_ZÖZJ+@T%«bY+@Þ_x001A_}v_x0011_+@½_x0003_¬]_x0015_+@°T1³/+@á7­aP+@ÐR½Ø_x0008_\+@y~PWZ+@ÏRÇÜ_x0011_+@Yü_x0002_Ï_x0010_-+@ªê[*+@y_x000C_ä½"®+@^FH´½+@¿ºYÈy+@òZÓw -+@³¹¥$ o+@ v±ô_x000E_u+@¬Å¼õO+@)6äào+@_x0007_Þ_x000D__x000B_Y+@³dSÆ«d+@­R¹++@</t>
  </si>
  <si>
    <t>338394ed2b91e0cd96aa8cc91e86ae2b_x0003__x0006_Ø ]j+@R#hHP+@*½_x0010_r_x0017_w+@_x0011_mgM+@Éý35_x001E_+@ª¥NÖ_x0015_P+@¤ÏÞ×c+@åuf&gt;&gt;+@òCî_x0001_øm+@?¿¤â_x000F_8+@À+£)k^+@èÖ _x0008_úq+@_x0017_jºlY+@¸_x0002_.ënX+@_x0004_1qk+@jY®,W+@_x0005_íÄ!L+@¸@ðãt+@4çJ7T+@Íy©¸-+@Ô4ÌY%D+@ê:¿$+@¬þÞé_+@Ò+ëû_w+@ZÑYóã@+@NMð¼ÃF+@ó&gt;æ®_x0002_S+@é_x0010_¯Úû+@¾qí}bj+@e_x0002_Ò¾{+@õùº]+@ª&amp;ÿ_x0001__x0004_+f+@w_x0017_¯þ\+@¨¿Ì(DO+@¹Å_x0005_ª:4+@kÊØa+@Ì_x0004_nÄïT+@åx&lt;_x0003__x000F_p+@ç_x0002_m_x000B_|l+@®_x0010_¾5_x0014__x0015_+@c¹ò_x0006_¯+@h_x0007_¬¤K+@n$®ü~&lt;+@_x0013_°õ_x0019_3i+@o\Xx.+@Ñûæt+@ÍJâº|+@{Ùæ¤hK+@Ð	F?ow+@5a\Y+@Ô;W¶X+@H_x0012_ªÅf@+@ü=_x0007_;4g+@iþ_x001E_5¶{+@_x001E_ÑÌ_x0015_Åk+@_x000C__x0010_ìØ¨!+@G²p_x0007_s+@=_x0007_Ø_x0017_a+@ùÎ1ãHx+@ù_x001B_$v÷+@Mâ ¾ +@¬Øâd"+@~Hàà{k+@_x0003__x0004_¡[ç£ï7+@ µÃv¥k+@Á¡{\h_x0012_+@ì_x0018_&amp;¹+@À÷hRv+@a´_x000F__x001B_õu+@dÈr_x000E_õ(+@/_x0016_·iG+@_x0002_Ñù\+@_x000C__x001B_èRg+@äÍ¦9+@þ_x0012_õ4+@»¥cb¬|+@B+À_x0015_²C+@Þ_x0008_k/_x001D_F+@ãK¢RÚZ+@eSèø.+@2P!þK+@ªÓ7]+@LW30³K+@²çGo+@\Ü.(í@+@yþV*+@Ü/~@`+@ÁOo\ïV+@SH3M!T+@©-f+@æðý_x0019_9+@ÚòIUÅI+@Å\¾|AS+@_x0001_°_x0019_Û-W+@F¼_x0002__x0003_¿q+@:+_x0013_íx_x001F_+@£f*~_}+@*e¡=[+@×¹5_x0013_o+@ù5-o\+@ö9x&amp; :+@Æ&gt;_x001B_+@Ùu_x000F_^/f+@_x0003_i(_x0001_L+@N¸¹RÎY+@v_x0008__x0015_ÆR+@Ë¡qã_x001B_+@ø=ÉMwY+@_x0003_1_x0005_JÙ+@Zü_x000B__x0019_&gt;+@L¨_Z+@f_=_x0013__x0010_z+@ÔLx;+@ûa_x0013_ÙT+@gqY¼c+@uy Áïh+@_x000E_~ð+@ àzý-+@ÑÊ[+@ü»¬eÈ++@A¡ïw+@Â eTþr+@ow;v&amp;+@@Ú«Gã+@2TÈòøl+@ûÊ`K,+@_x0001__x0003__x0010_pÃH¼1+@§Þj%u+@´à]®ý*+@µãöÃ_x001F_5+@ÌQ^`nj+@*_x0002_}_x000E_+@åþîB©&gt;+@âd_x000F_&gt;×Z+@BÈÜKQj+@q_x0010_¸ý_x001B_A+@_x0018_7qJB+@$"¢,l+@p¢§4+@4ç_x000F_so^+@q,B(ô+@¦A	_x000F_+@¦_x001D__x001D_µ;+@¯_x001C__x000D_'gi+@u_x0010_u;#+@×fCá!Z+@©OEçä&lt;+@_x001D_k´_x001D_]%+@(ÊûbR+@Dù¿é_x001D_j+@ÔÁÌ0l+@_x0014_ÑÒ :+@'93ôic+@_x0017_{èxÈ{+@ý¨êaH+@¼_x0004_ò)+@¬_x0017_Uë0+@E¾S_x0001__x0004_ù@+@Å'oåÌ[+@h=å¡_x000E_8+@Âç¤ig+@hØèwvT+@;f09+@Ó(_r_x0012_(+@_CX¯5S+@_x000D_ÙDwæg+@»W¡H_x0019_~+@·¸G+@n!ÍÇH+@#5._x0013__x000E_N+@Û¡G_x000D_òK+@-é_x0003_*+@_x0010_D£Ïm+@qn1&lt;+@s±Ô«¸o+@qSÂõIU+@;_x000E__x001A__x0013_{+@ÌÃ72Hz+@[ðÖHf+@.Z¸	ÚP+@!¸Î¾Àh+@f_x001C_½M¯8+@_x0005_aìÖ&amp;+@ÍêÞ)+@ì_x001F_ãÏ:+@_x0011_=_x0012_3/\+@t_x000F_@æ_x0005_@+@~Â_x0002__x001B_Z+@«zR+@_x0002__x0003_è}a3Yh+@\_x0010_m²án+@Áïô_x0010_g4+@Ç®ðe^|+@J,È_x0001_Õ`+@×_x0006__x001A_ª_x0013_d+@¹yÑ¸+@`WÉãsV+@5Ú_x001C_ì_x0004_k+@&amp;a_x000F__x000F_Lh+@#LN_x0014_ü-+@	Ð_x0016_J¤k+@ö½BÖ/+@BÃ(}Uh+@õu÷_x0015_z+@1ÉuBZB+@_x001E_%äC0+@w3&lt;+@_x0019_úJ_x000C__x0012_+@_x0013_Ó6XÅ&gt;+@S°LË`+@_x0003__x001E_Y+@O\_x0011_6+@¾_x001C_Ë¥ì,+@Êä$Åj+@¤_x0013_²|+@r;_x0001_¡K+@Å_x001C_kN¬$+@EC´«z+@VúhXX+@Ïh_x0015_Ç\\+@_x0006_e¿I_x0001__x0002_¥B+@zÒã.Y+@èA©£¨_x001D_+@_x0016_yc_x0017_½[+@ÿ{_x0013_óÚG+@T*ÉCÞ0+@_x0017_{î÷+@Ó_x0007_g9+@và=_x001C_è;+@_x001F_ç_x001A_"¶8+@´_x0008_¹z^8+@[_x000D_Ïñ]H+@¤ê_x0016_Ú6+@_x001A_&amp;òs +@_x0001_^\_x000E_f+@vÏF9T++@´´ }S+@Vf_x000D_xè+@%_x0011_´§_x0011_n+@_x001A_ÕlzRs+@¦_x000C__x0018_eq~+@Õó_x0004_P+@_x0011_ÊD0'_x0010_+@JÀ0ÖÛ,+@å_x000D_,6}+@TÙýÊ+@¹@K(ö+@¢³_x0007_¤_x0005_;+@M¾]îQ+@þ©zuS+@ø_x001C_ó*a+@°þ_x000E_ã+@_x0002__x0003_åúºBn+@_x0008_oÒª_x0017_b+@ãsk_x0015_èH+@¼Ý¡	n+@à8vîc+@¥_x0007_®µf+@Ö_x0001_[ø5+@_x0011_õÇÊæ+@î­_x001E_&amp;ì\+@o[^P+@³ÄaÎôh+@Êê_x0014_}`X+@:pñM©+@¢}H$Ê?+@E«_x001E__x001E_+@x¥_x001C_Íe+@=J®#R+@_x0016_»/ÇC+@á_x0015_{#L+@C"&lt;@_x0015_+@ýWÌíÍQ+@cûð(|+@$Ï(£¾=+@¾_x000D_%_x0004_&amp;+@&lt;MÝe+@ÓP¼oÀG+@Ë_x001F_9÷Õ+@s_x0015_°E+@Àècõ§+@o_x0017_¡¶_x0010_X+@9_kãp+@Íë1 _x0001__x0004_³{+@ÿÜJ_x0001_+@=XþU_+@O)]+@%_x0012__x0002_r}+@eYÙ}:+@Ó·»õ_x0004_u+@_x0011__x001A_²_x0006_.+@ ÷_x0005_ çw+@Gr¦C+@Ö_x0008_Ë À+@|(ïe+@+ôø++@_x0003_`ÏêXw+@¿_x0014_m	'+@ù³Ï+@&lt;â_x001B_C+@f­D¦+@öæûnDh+@)FÇÌ+@ip×N5+@_x0017_Òú­_x001F_+@Ì, i+@#¯Ç_x0007_t+@y&lt;_x000D_òh+@ùç7_x000F_¥+@Ð$_x0007_ÁªP+@eÀeJT7+@øôÄú]+@ÊF£ÙÎA+@þ_x0001__x0016_»£+@i_x001F_é·A+@_x0001__x0003_{`ê5`T+@Ç_x0006_:y+@&gt;¡P!ºd+@Y_x000C__x0001_ÜþQ+@_x000D__x0002__x000C_3¤\+@_x0003_î¸ªx+@l_x001D_¾rÆ;+@:É»-`+@G×7&amp;5+@¨Àd·F+@ø!_x001E_$Ì3+@3±°è2_x000F_+@Øà¸êë+@ùÕéX+@_x000D_ÕsÕ+@_x000D_¥_x0001_[+@ß_x0014_çk+@`_x000B__x001D_¸ëE+@d_x0004_É&lt;z7+@c_x0014_-Ûd+@wU_x001B_5©A+@Àcuüm+@eõ2·°r+@_x0014__x001C_;´_+@Ø¬kiõ2+@_x0003_×5æ×B+@øCde+@fÌ¹2X+@ËR_x0017_þçY+@_x000F_ÞKÏN+@\Ôb_x001B_&gt;q+@ÝÁ%_x000B__x0001__x0004_ù+@zb¤»ß+@,ïÈÓd+@®¨há2+@[_x0006_nS+@qAÀ±ÖM+@æ/ _x0012_L+@VÍ_x0005_-d+@_x0006_ñÊ±¡l+@ã¿$âA,+@Vë¢ëá+@_x000D_ dÁQ +@_x0011_ø_÷W+@&lt;3U&gt;U+@±3vh+@¡ÿVs[+@&amp;¶d[+@ÉSë/_x0003_e+@'~I_x0014_A_x0018_+@K1Ò_x001D_QD+@x_x0004_¿7Î+@ùÒ_x001B_Ò.+@§³_x0002_8+@âÅVq¡+@$_x0016_díKH+@Î_x0003_$1%V+@ áß¡T+@Øõ_x0007_÷d+@nGgz|a+@ûþ©Ú+@Ëí3KØ_x001F_+@ ·_x0006_µÁ+@	_x000B_jX_x0003_4@+@d×9¥6+@MaU­&gt;+@_x001D_©ê_x001E_+@S'¤R_x001A_+@½_x0007_+@¹Ò_x000B_c+@å×7³H+@Xßç_x0012_+@_x001B_±½å6U+@_x0006_ø_x001B_Ì"_x001F_+@ò¸RW"[+@([_x0019_Fº3+@w_x001A__x0019_u¶+@_x0008_Ô_x0002__x0005_¶'+@wÉ"l¾O+@|PÏ]+@tvÎ}6+@0E_x001C_!{V+@_x001E_Û´øV+@x#§³_x0014_@+@ßè?_x0017_¨&lt;+@+uÒ:_x001D_+@§L4cÙ[+@#ÆöA¬+@=0:0+@¦ËvJ§U+@Dï+N#N+@lPGQ+@Û[vÐ]1+@#«²¾5+@_x0004_¸_x0001__x0001__x0002_ì~+@8GÉT+@È§_x0015_n#¤+@6_x0004_ë·B+@_x0005_)vD+@9_x0007_æKaO+@fD,Ë&amp;+@~Uß_x000B_Y+@õç/_x0016_áN+@ôëú¢Õx+@Ö[_x0013_È[+@½a_x0004_}+@ò¤åkH+@ßò&lt;+:+@CîázH+@ãJ\_x000B_ße+@_x0004_Rè+@¤OKÚ^+@e¥^-z+@¥CÀÊ½+@{³èîâ+@û¢H_x000D_+@}_x000C_ÂwjK+@}-Ú¬;+@Ùá\VE+@pz_x001C_@*+@_ÇíÈ_x001B_(+@¶KÕoª+@çÁ[ÅË{+@D|PêP+@µ0dIK+@Ï_x0005_úôÝz+@_x0002__x0003_sÓàÉ+@ï_x001A_q+@4_x0011_g]^+@fg«ú `+@_x001A_?[JÙt+@ä_x000F_E+@4®Â_x0016_+@7ä=Î¦&gt;+@9&lt;Î_x001F_O+@_x0003_¹R_x0005_QL+@ÄH]_x0017_+@#ç_x0006_K+@v_x0014_Æ¢+@bíÖÖ]+@SÝ_x0010_â®P+@8Ð!¾;_x0017_+@§[èíC+@i¾ÇSZ+@Oæ·z+@'ë¦Ý3+@sÆ _x0013_&amp;h+@Ë_x0003_	Ý³[+@Bx_x000C__x001F_+@¥&lt;°_x0012_Bt+@ü:] í^+@_x000B_¦Ûèy+@²#_x0017__x0001_M+@ñç U+@Zhh_x000C_óv+@Æ_x0002_{M+@èð³GÞ&amp;+@Ù_x001D_/¨_x0001__x0003_¾9+@«ãdN\+@_x0019_.Æv£*+@V_x0002_×_x0008_¯G+@ÓØÌ[+@Äí@®_x0006_d+@ÜZÎO|+@£_x001D__x000E_m+@°áyÊT +@ìæÀ-*J+@Bô¥K+@6]+@_x001D_iÁ+÷q+@BæSx|y+@¼`~fn4+@Ïü¥îÃ+@Èà_x000E_û½G+@a f"+@_x0013_iÅW+@_x0014_¬«²h¨+@¼à²,¯9+@;¶_x001E_²aa+@R£¶&gt;}&gt;+@_x0005_&amp;®^a+@Fä,}J+@_x001C_çåX¶{+@Ö_x000B_6[+@°Íü±ÚZ+@+©Ì¹¸_x001D_+@#Ê.»W+@%_x0005_/I+@Eð×ùG+@_x0002__x0005_ã_x0004_ÌC[+@)i_x001D_+@_x0013_¸a_x0003_ýg+@¸vrúÑ_x001F_+@å\D³âT+@æpåÑù«+@ÅË_x0005_´^+@rZ¼þA1+@(ª4¢Y+@µ¿_x0004_²+@?­mHN+@¶(ô½S+@T_x0004_ùc+@ò_x0007_elK+@_µÃ£+@_x0018_ukzÍq+@hî5°+@_x0005_EÞ³Q+@ò|î_x0004_+@GÅ8Í%*+@VÒU+@·-½él+@%áPø°l+@ìÄS=l+@©ý»d7+@Ê&lt;¶¶0+@î_x0006_²¾_x0003__x001E_+@£WE&gt;+@ùíâG%+@-_x0011__x001A_Ú^+@_x0001_Ï'e+@æ"fË_x0001__x0002_5+@óm÷4_x0011_/+@_x000B_a_x001D_ÆÌa+@_x001F_jUb_x0007_v+@»9~&gt;_x0013_\+@aCÂ¸)q+@_x001A_,_x001B_(_x001A_+@DÔN_x0008_e+@e³_x0012_S_x0011_+@&gt;xÅ¡&gt;H+@_x000F__x0013_ø"_x0003_?+@_x0012_ÿ*ló}+@LEZÍ7+@_x001D_¹_x0014_:U+@ò_x0005__x000F_å*[+@F_x0018__x0015_TW+@Rº¥ac+@_x0013_Qp"+@_x000D_3d _x0007_m+@ -É¤_x0004_l+@Ú,ÆpGG+@¤º!æR+@ÓÉje+@Ð*ðÂ_x000E_j+@_x000E_Õ$øå+@]¼{½G+@V¨7&gt;+@-É_ë¥+@¸&amp;úJ_x0005_¦+@gÙ^³"{+@è	î0I|+@_x000B_sÓF+@_x0002__x0005_E_x0015_5_x001A_O+@iH9«ÜE+@1én3i+@í©DM+@Nþ}]r+@Ä7ùâ;j+@¥À%Ìâk+@¸1¾îÇB+@-&gt;_x000C_Ä$Z+@vqÎ_x0012_·5+@oLîñÕ~+@Á_x0008_6ï=m+@Ûèê_x000C_1+@äbI_x0004_²+@U9¿»]+@_x0017__x0003_gwj+@m_x0001_ñà+@¡É_x0018_Î-6+@Ú3ë\ØZ+@aÒù_x0018__x0015_o+@»2´_x0011_+@S_x0006_&gt;_x0019_àC+@19ÛWn+@H#p£¢e+@Ð_x000D_ZGR+@®°Ö]H+@Y_x000B_×]d+@i_x0007_ÈM ~+@t_x0007_4p+@_x0006_Whr_x000C_L+@Ym¯ÈÖ¡+@ÁÕ%û_x0003__x0006_èn+@_x0018_°Ä«_x0016_+@N©ÐË+@~_x0005_¿m=+@n¥¡ÙpY+@G_x0003_ÉW_x0010_+@T_x0005_ÏÚl+@²_x0004_ë+@N&gt;ÝÑ{}+@³aÒÈ°Q+@YÁ7Km+@Ò_x0006_jÖX+@=ÂçZ9+@_x000B_Ã_Ñ|+@rÜ_x0011_´m+@Í¹Dke~+@_x0007__x000C_NÜg+@«µ_x0019__x0017_b+@n_x001A__x0002_${;+@_x0017_º	!d3+@ÕÉM"+@QFì¾fl+@:_x000B_*ª;}+@ÔÐ2F+@)&amp;Écd2+@¶îx$c+@_x000D_dèJ¨l+@êÐü°u+@«1áæ¸U+@_x0012__x000D_`rïD+@w\¡S+@~Ç_x0001_Øh+@_x0002__x0005_|¸_x001C__x0015_¡f+@,Å_x0016_Å;+@;¿âr+@¾îñ-H+@Û#OË&gt;+@_x000D_c;+@_x0011__x0015_/m_x000E_+@Å)÷Õ}b+@_x001E_[ÓÄX+@_x0017_äíg+@4þ[j:+@äÓ4Ç_x001E_+@@"é_x000F_e+@Æ_x001B_ë£Ál+@-Â©º_x0010_+@s#'b+@ME°!Ôe+@_x0011__x0004_¤ô+@-Ñs­H+@æ~_x0008__x0001_Y+@Á{/&lt;+@_x0012__x0011_û_x0012__x001E_+@b&gt;gÐ{+@Ñ¾²**]+@ÎæÊ§tJ+@ê¼3_x0017_J+@vÐ_x0015_3+@_x0002_«|_x0012_v+@{·aiÖ+@è}ªÐ_x0012_+@ö_x0003_Õ}_x0002_#+@T»v±_x0002__x0006__Z+@± ¤_x000C_¢+@}_x0004_»bñc+@£sÔv¡+@/_x0003_©_x0018_r_+@2_x0017__x0004_óv'+@è¦_x0006__x0001_~+@;f£+@_x0002_sô­ù3+@ß)výà^+@lp_x0007_µ2+@|OÉ+@Ã×¢sU+@:eñÏ¨\+@«ÆÜë_x0003_:+@	æë¬+@o	_x001A_§)+@_x001A_F¨Ü*+@_x000E_ÜêuÕ`+@«_x0005_~Ñ_x0004_+@Ó;±*?+@Q ºÞ´b+@äòÏQ_x000B_e+@_x001D_iwGl+@2 ¾_x0011_õg+@Uö_x000E__x001A_Lc+@ø5¢:h+@Þ»ý0ÿ|+@âøº©j+@Å_x0013__x0011_o"+@Øüôí^G+@WÈx+8+@_x0001__x0004_ÈE+_x000B_{+@_x001C_=³_x0014_r+@Â)_x0006__%+@xæ#_x001F_¢+@Ø_x0016_@i:=+@P,Ì¨{+@tÀÁb2+@ì_x0018_&lt;àz+@Ò&gt;[ÕÞU+@=åQ_x000B_+@MT¯@a(+@ðàÐ_x0017_Áp+@_x000B_Í!_x0002_J0+@_x0007_U_x0007_±ôJ+@_x0005_î&amp;&lt;,0+@ºïô3_x0003_3+@áQKi+@_x0002_~{`c+@ Æ&amp;RÞl+@Øb¤Æ@+@Ïê«fpY+@?&amp;Yh:+@çÕBVgU+@nÓÒ±&amp;v+@³#ÔD+@&lt;WÖÄ`F+@Z$åAq+@ïð¨_x0018_ÊA+@*°×L+@_x0008_5pK_x000C_+@st_x001B_bðj+@Q¢H_x0001__x0004_4+@5#á{¿[+@.{,to+@Ë+_x0008_u6+@ðG¥xíV+@á_x0010_n¹7+@_x0003_¸^5¥m+@øjKå2+@B_x001F_à_x0001_g+@^ê_x0017_S­M+@DpR+@ã©"f+@Üï	ø|T+@û¢Ë7N=+@N.ùÎQ+@a¿Æµek+@õì|.6E+@VõÚ_x0016_d+@®_x001B_ÙÒZZ+@_x001A_F"Ô_x0007_h+@ª7£b!+@_x000D_!_x0019_O+@_x0018_ð%+@eÌ_x000D_8&lt;+@?"_x001F_°4+@õ¥_x0003_¬+@·_x0015_Ï+@dõ£Sj+@ó_x000B_¬_x0012_Y+@ð_x000E_Wo_x000D_N+@ú$å_x0002_î"+@\_x0002__x000E_þöH+@_x0001__x0002_ôVõ±M+@9_x000E_ øý*+@kLp_x0015_h0+@_õ²iG+@çg«iAM+@M_x0010_Cun+@_x0013__x0015__x0012_k+@Å_x0006_×Z+@º¡{Ð:s+@ÜFìØR+@1`W&lt;C&gt;+@û-_x0003_m_+@*8i	C+@¤·CÌÏ+@Aï#²?+@í_x001C_øû«d+@_x0010_¥Çè_x0010_]+@ 6áYa+@·-ÖF9V+@7_x0006_ã¬;+@6a _x0003_Q+@_x001F_ôÖÖS+@?ÿ«_x0018_s+@¨_x0003_ÀÖN+@ó[ë_x0013_ºP+@Ûh©s/+@=v_x0016_~_x0011__x001E_+@òð_x0016__x000E_V+@ÑI	7+@+q@AI+@³_x000F_~_µ+@_x0013_ ³À_x0001__x0002_Mr+@ñÆâÓQX+@6_x000C_ª#5+@7:¤{a+@$$B[P+@_x0015_ùU%E[+@OQ®_x0003_U+@_x000F_ÞE_x0011_|]+@þ(LÏF+@"IÌ\÷u+@V`&lt;g+@Ê_ZþC+@o5S+@Jò.7¨`+@ÕÃäSj+@_x0006_VÌSJ+@×3)xK+@£µ_x0017_Ö`+@vúÞDp+@ÙØ_x000B_©U+@ð+D_x0017_]+@` ¤Ù.+@³-	j_x0015_f+@ÊïÖAj+@_x001E_yó_+@Ó44,+@ÃË_x001D_Q+@I_x0003_ÉÏ}g+@ÎvI4_x0015_N+@wóÓ=¼+@ Ö_x0007_¯oJ+@¨0÷eP+@_x0004__x0006_¶iT`+@~\¡_x0018_És+@3OéWh+@Ü&amp;¾ï5+@i~Á¹+@A_x0008_A_x0005_û.+@û_x0016_zZF,+@5æÕR_x0017_S+@/:.´c+@®+ç0b¢+@/_x0007_:Â3_x0012_+@2Úø|^+@_x0002__x000E_ø2Ð\+@ëª(Â{+@ÿI_x0012_ì+@Ê_x0011_i°Ço+@ÒM )Ud+@;®¼_x001A__x000C_+@\ÅéÄ6a+@ÿL"+@Ty²)%+@I89n+W+@ª¬_x000E_öe+@ªSÛöB(+@£n©y+@_x0014_R_x0004_q^+@B¥îd_+@&gt;ÀEAI+@_x0006__x000B_D+@_x0019_bKa_x0001_3+@N_x0003_Ü_x0012_ÇS+@N#_x001C_°_x0001__x0003_t+@_x001D_ý(Jù+@ªe±¾^+@h¾_x0013_X¬{+@RÈ04+@ÊÈ9;5R+@Jå4_x0002_¾+@_x0004_sÏÙ«s+@øöR]w+@òM¿9=+@e_x0004_ûþ'+@ÏÆ@QU+@&amp;Ùjª±b+@_x000D_\_x001E_+@¦W_x000B_çG8+@kTE+@(_x0013_ð_x0014_k+@7h.t÷+@x_x0005_Nûñr+@°°_x001C_yÏa+@É\Û³ZM+@l2Ò,X+@Ä[zzy;+@m'cx&lt;+@_x0017_Ð¸_x0018_&lt;+@+_x0010_jZ+@âU+@ìR_x0003_ó+@æâÛ4+@E_x001F_-C_x0019_D+@¹_x0007_ã_x001A__+@v¼ËÁG+@_x0001__x0002_z_x001A__x000B_s+@_x0018_àh ós+@="CuOY+@¤F=5F+@_x001E_pÝWh+@Í_x0010__x001F_ãp+@_ïp=X+@'_x001C_.i+@_x0005_³_î¢l+@«o³Ûæ+@bÖN7Q+@/Vt¨+@ýÍxÑd^+@(Y_x0008_Ùw:+@/Tt_x0014_+@ò1ÒóD1+@âk;k+@ÍòåbÔI+@LÂÔ`+@=¡.l_x000E_&lt;+@_x0015_zH)V+@§â_x000E_cOX+@ÿ1sKZ+@(ßØ_x001F_+@_x0001_ÓhË_x0012_+@Y&gt;y_ +@_x000B_CÉÑ}y+@Q¸´Ë³c+@º$Ñ_x0004_w+@@ÝLÜe+@_x0007_ò4³ñ2+@ÑBH´_x0003__x0004_lC+@:å|_x001F_7+@¾_x0003_xF_x001C_t+@¨àôn_x0014_H+@7ºÀ&lt;+@Î[O&amp;/+@4ÿQ$d@+@ÎÀÈ-+@\£ø®_x000D_9+@T¡|_x0016_H&lt;+@¤§D_x0007_v+@j}xÖ +@_x000E_ä«åL^+@ÞUüøs+@/Õ¦_x0016_*+@_x0001_t³Æw3+@¡Wñô'+@NT{e+@_x000E_nàÌmC+@Û_x0012_ME&gt;B+@boò_x001B_k+@=W_x0001_ßs+@³äðQ+@_x0002_QJJÆ/+@ã_x0016__x000F_yÊ!+@w}©g_x0006_?+@~~ò}£]+@&lt;[&amp;¬+@Ë)¬e_x0017_f+@h¾_x001D_ðrj+@_x0015_P÷= |+@ÛÒ+&amp;+@_x0004__x0006__x000D__x0008_²$&gt;+@q7Ï&gt;A+@_Ï._x0002_+@6#_x001E_JuR+@È_x0013_-+@2ï½±¬&amp;+@´Åï¼P+@õ¸Y_x0017_Z+@T{ú_x0008_FU+@i_x0001_X1L+@Æ®&lt;+@¾N_x0005_¬_x0007_P+@é¿B4Ãh+@º¾aIíW+@_x0015__x0006_0×3@+@_x001F_@qÖ%J+@ïÂw¾ya+@_x0006_ÂÊ¶Ã+@mxxY+@£ÝV_x0015__x001A_+@&lt;Õ¹òN:+@m£¾×¨h+@3Ë1ô?+@÷ä_x0019_\:+@&amp;¤êÞÑC+@_x001A_=KBs+@K._x0004_ë:+@EÒ²U_x001D_`+@_x0003_Bz;+@¹¢yî»¤+@Ç;d+@Lð_x0001__x0002_hu+@¨åW&amp;Ào+@;_x0001_bL^+@9T_x0004_Ï+@`¿ysX+@À_x000C_ð¦6+@s}Y+@åwÀ_x0007_6^+@ÆÌÓø_x0017_+@Êû§_x0007_++@_x0010_à_x001F_}S+@Ä_x001B_êè6Q+@òX,8+@÷¼_x000D_ll+@$ç¶T+@©:CÈ«&gt;+@ö~_x0003_+@_x0010__x001B__¬j+@`Î¹ÒLK+@&amp;[|Ã_x000F_=+@(ÝÙ_x000D_IU+@~¼p_x0018_îV+@ÿÙÔº_x0004_Y+@µK_x001B_*%+@oSFý¡M+@¼U¨pkN+@1ò_x0002__x001E__x0017_+@QóÑ_x0008_Dv+@Öl#K+@Ò²¦_x000B_F+@Äc|o f+@º_x000E_ æ4q+@_x0003__x0008_ãK¦Z+@ÚÏ_x0015_8õ\+@_x0001__x0018_ÿS+@^LgñØ\+@Ca_x0003__x0003_N+@ÂO_x001B_Éº]+@yµìL+@i/_x0016_~]n+@2TÀj+@a^·å5V+@(qþ¦òr+@«¦b+@_x0004_=+_x000F_²6+@ _x0005_¥/Ã_x0016_+@ÅÁ_x0006_|+@½ñ4´Ûn+@hk&lt;=ð%+@_x0011_Ó@Ú_x0004_+@)÷c³®q+@_x0008__x001F_wÞy+@_x0004_ÃK+@_x0004_¿Û_x0002_K+@È_x000B_æèX+@¤°ñn+@fK!{g+@TÉÇµdI+@¸ºdHóH+@_x0007_K¯äê+@Ü§_x0016_A+@:»Ê_x0005_L/+@_x000B_ 2(¶r+@÷_x0003_pØ_x0002__x0004_wY+@_x000C__x000B_¦_x0002_RA+@ÅÐ0Gðr+@4²_x001F_ìS?+@|_x0004_bÕ_x0011_H+@æ©sÜd+@_x0019_Àá¬ÑJ+@_x0017_/ýïv+@÷Ñ_x000E_hû1+@~â~_x0007_ N+@?)C_x0011_	x+@Æ&gt;!_x0019_E:+@ÖßÀ_x0001_=+@ÌéiÑ5I+@ñË_x0006_xj+@_x0018_éä_x000D_9+@ó_x0003_·þ´_+@NE+5Jx+@_x001A_xã·+t+@÷ZU+@&amp;«[a+@í$_x0013_3R+@²F_x0018_PñX+@Õ_x0014_±¾YC+@¹~ÁbD+@©¯ÕI+@¥CÓn+@þ_x0008_(^®n+@,&gt;¼dLV+@#¶kÞX+@7È&gt;.+@H^_x0019_r+@_x0001__x0003_Ú¹(+@`x_x0019_4½A+@ÑDd c+@ªÑ{_x0008_i+@ØR]5`@+@í JI+@o]ýVh+@ëÕU\+@9Aíð²+@`Fðé*J+@Ñ:+Ø¢+@É²æ'+@_x0008__x0003_ÞÛh+@ÉQmå©h+@ÚÖiñ5+@Çîº!º¡+@jáS£|+@û²e¿Ãl+@÷^è[8s+@¨{_x0003_n#|+@Ç´±Ñ+@NáÂÙ'u+@´_x0002_m¢_x000F_+@ø´G«øF+@_x0004_²±_x000D_#J+@ß&gt;!½a+@_x0001__x001B_¾h+@_x000D_¦j}y+@/[÷nI+@áú2\0U+@×a­pN+@_x001A_(Ì´_x0001__x0003_D5+@3_x001E_ëQ:6+@@Þ!Ü([+@b&lt;Í1_x0013_7+@ o;_x0003_÷++@L_x0012_§eé++@Õ«|Õ&lt;+@_x000F_N[IYN+@(EüïF(+@~dõ_x001F_7+@¶Póc|L+@Jì&gt;3+@_x0002__'o+@^räJi&lt;+@&lt;¬pF5+@-àTÀÄ+@&lt;í²?y!+@&gt;±ëN_x0004_/+@_x0010_G¥Ï$+@|ª='A)+@ôXCÜ3+@dG¦O|+@&gt;s,:ØR+@_x0019_t[_x000B__x000C_/+@éeR÷7+@Â6~Lß+@dt(~S+@m}&gt;KÚ:+@õt$Òæ£+@Güåm»T+@Fmtòy]+@íù6M+@_x0002__x0003_Âo^@Ì_x0017_+@.5_x0017_A+@¢-Ò¥=+@Â1;_x0016_	p+@2ìb_x001F_|+@_x0002__x0001_´çlR+@_æFær+@K_x001B_!_x000D_ÙO+@Ã/M¢k+@J¯j©4f+@_x0006_2{6·&gt;+@gÌ×*+@qÁ·Hl+@êîÕÍÊY+@2º2V/+@_x0019__x0003_f	VQ+@±W_x000C_|,:+@«_x001B_Ke_x000C_[+@Ç*@ÌIN+@ªz4Èg{+@=_x0016_æ.É&lt;+@á0§ a+@_x0007_éÝ¿.+@_x0010_7è»+@ø_x001C_H_x001C_h+@åÏ&gt;.+@_x001A_TmT¬+@fFÚÏ+@i_x0015_^_x0017_j+@½Jg_x0010_D+@Ï8_x001C_­_x000E_+@:Á_x0002__x0003_Ðb+@J¹,Tç@+@Å E®nQ+@ÙâÕ2b+@?ü¸_x001F_Q+@ÊÙT E+@;_x000F_s_^+@¶0	S+@nó[FÞp+@_x0001_c6k+@ç¿þ]qr+@~T_x0017_sA^+@np½_x000E_e+@;¢CQD+@àk¤&lt;SZ+@î¬_x0008_Y©\+@ªAb_x0005_å1+@¹*ÜI²:+@ì_x000D_çd+@3r6P'?+@¬9åE_x0012_%+@Ñq´_x0019_t+@3_x0014__x0013_­+@e+BÔ¦&gt;+@1áì_x0008_sw+@,\õ1~C+@[p_x0007__x0006_|+@¹ ®Z¿+@_x0006_¹ð¬ +@a	¸YC+@&amp;Ù³_x001C_Rb+@&amp;Àº¶Æ++@_x0002__x0003_ÑÒ¡*&gt;+@I_x0008_{õ_+@It#(b+@­³e_x001F_ZX+@FÈuk+@Q_x001A_&lt;+@¦L^K+@_x0007_ÏÇ)iM+@{_x0012_4è*_x0010_+@lÆ_x0001_¹@+@ë]bÂl+@_x0012_]H:3+@hZ¦ÞZ+@p|ºZ+@Að@Ô±&amp;+@ÔÿþøJ+@îÓ^+@Ë6_x001A_ÌZ+@êâ	$k+@_x0008__x0004_az/p+@_x0004_ÿ^l+@ê9uÄB:+@_x001E_ÂP_x0002_¸(+@Ud¤·P!+@¹hF­g·+@ù¥w_x000B_a+@fOûáWf+@_x000C_n,òþ?+@_x001C_ç¹bâN+@%Ö=G¨"+@Ô²yo+@VâÙ¸_x0003__x0004_\h+@ _x001C_øA_x0015_+@Ñê¢_x000B_@_x001B_+@_x0017_h@ý#+@='ü7·l+@_x0019_Î_x0007_¬W«+@õBñí[+@Ã_x0013_Dp0{+@Êß,ab+@+®oÄ_x0018_+@­MÂk¡N+@h²lXÊ+@È_x000F__x0003_'|l+@KlÇ4I+@úìî=+@_x0005__x0003_'å¡o+@_x0008_?a_x0001_[+@_x001A_D¥D+@aC_x000B_#iz+@	ì*.fj+@_x0013_J_x0002__x0006_Os+@éí&gt;Ôf+@_x0018_iÉ,ê_x0013_+@¹WÝL+@|¾8é5+@%&gt;$Ì_x0015_+@àQXF@+@_x0010_.ù)+@Ðv_x001C_q+@cÑh++@Ö_x0003_ûi+@0_x0018__x0017_N½&lt;+@_x0003__x0004_"_x0001_5't+@xñ_x001A_8a+@_x001C__x001C_*_&lt;+@[+/áÙ+@_x0011_ß_x0007_|:+@Ma5+@=	äõ&lt;+@Ë,ÑT7+@6Õ õ\+@&gt;&lt;è_x000C_¶ª+@½_x0011__x0015__x000E_âJ+@tkF¾_+@3pP|+@î,L+@v]_x001E__x0012_êH+@cÃ"HD+@áH_x0014_³J-+@âU_x0019_s»n+@fHîñÜ+@wwn­i[+@ÑcØË+@_x0002_fúJe+@¾_x0004_:+L+@g¸_x001B_yp¢+@Õ(:âÊ6+@zçtH C+@§öûã+@Ûª¤¥êW+@GK­îÉR+@ä_x001E_v0z+@a,OV+@*_x0001_ç2_x0002__x0003_R+@ªÏ8Å+@¦yç1+@_x0013_ ùHK[+@wÉéüÇo+@ È|Þ­_x0019_+@$¨_x000E_Æ#+@D_x0001__x000E_ÊÏw+@çemj+@_x0014_ÿ_x001A_õìS+@Á_x000E_ô _x0006_X+@yt_x0004_e^+@Ôï_x000E_ão+@$@Ìd+@1_x001A_nÓ	,+@"î2ëY+@ñtm+@_x0013_Ý¹ª[+@múÁbo+@üÕÑ=Ë[+@ÀáAAX-+@_x0004__x001C_¼R­9+@_x0007_Ì4²_6+@¡:ãÜs+@W_x0007__x0001_î`+@_x001B_^9_x0014_ ~+@_x000B_cÀV\w+@+_x000B_+@F_x000D__x001D_;³+@)¥|Â_x0010_v+@ù¸_x001F_t`H+@±Ö¤¼âj+@_x0002__x0006_h_x001C_8F+@A°L7?+@_x0001_½¥v~+@ÕË¤ä+@ïU_x0005__x0006_Ø_x0016_+@jÄ±9®:+@,&lt;@­M+@ÐªýÌÊi+@M_x0017_¦ú5+@£`./b+@Íl&amp;v_x0007_Z+@ùË^uÀ?+@Ó_x000E_íQE+@,·BA_x0015_9+@Ve1ç¤j+@¦/ÜâÓD+@Mç[_x000C_ê+@½[ïò³J+@¼bÁÄ7+@ÛAR_x000D_Ó_x001C_+@_x001F_e_x001A_X+@;î¿´m+@ÿÒ1çÂ+@_x000E_F._x0004__+@Ûv_x0018_ÇC+@ö"Lvb£+@¨õxÍÀ:+@^ËÕ¥d+@¤_x0019_ò¢z+@_x0003__x0015_-_x0013_i+@ÔOna	_x0019_+@ÂYÌM_x0002__x0004__x0003_%+@¦Ëö+@û0;p(+@_x0010_"XÙ^m+@Tr_x001D_L=+@&amp;å6[+@òÌ_x0019_Ðe_x0015_+@8¸Àv+@ó_x000E_ÔJæw+@'7å &gt;u+@_x0004_º~$«L+@éñÂñ¢+@_x001E_ ;»+@¿H.K+@+GDÖ_x0012_+@v`¥_x001F_Am+@_x000C_&gt;:®)R+@éë²+@D&amp;ôF_+@^}ø_x0013_C+@;0}gj+@äkâyg+@(pí¼?+@¿7gV{+@&gt;¯£ýo+@ú_x0004_Ç08_x001E_+@úx8öÇ+@OÄ#ß]+@N_x0012_µgX+@CzÈÇ6+@ë2û_x0001_I+@[RÈ©Çh+@_x0002__x0005_kéSÃ­_+@Ìºã¹_+@CB_x0015_:ª_+@fçØw+@Ú_x0004_°á|_x001E_+@]uÃ¡È;+@¾`Ù#_x0018_q+@³É­[8F+@_x0018_â_x000F_&gt;+@É±Ñþ»m+@û_x001B__x0003__x001C_~'+@_x001A_­òMö3+@_x0001_)ZT+@_x0002_Â Y+@%_x001F_#æHP+@«øm»­T+@  ¸*]+@è;n0$+@«4Á'_x000F__x001E_+@t_x0018_FÂ)L+@?f_x0016_ui+@'uf(ë`+@;2öBr+@cìCCàL+@þ¡j¾&amp;+@r_x0005_ÙÂB&amp;+@z!8Uñl+@Oô/	+@_x0003_û¨µåv+@ó «&amp;¸7+@ó_x0016_µu+@¢öª_x0006__x0007_Tc+@$øÚÜ;+@#ôB{/_x001B_+@ _x001B_K+@Ú3;_x001F_-_x001B_+@_x0019__x000F_;_x001A_A.+@0­ªtæ.+@y_x0007_tÈ+@oóo®&lt;+@~_x0016__x0004_æ2+@Ìz=]Z=+@D6_x0003_$ËR+@Ý_x000B_ÊR_x0013_+@È_x000D_&lt;d_x0005_r+@Y_x0002_I¼4y+@Ïöö_x000B_=+@Y_x000C_.i¦+@_x001B_UÐ#Øs+@ï#¶mf+@Uó_¢YQ+@Ï[~_x0010_b_x0013_+@*«[ön+@rDæ8»H+@_'~ÅÄV+@°_x000D__x0001_u+@ÖOæ»b+@?8ÙEúS+@*Ö`ã\+@ÕÞun¡+@#H±L+@QÏDæÑ\+@×¬Üe-E+@_x0001__x0002_í_x000B_û_x000B_+@ù_x000F__x000F_;qS+@¹:¨YX+@_x0015_¶BÛ$Y+@ó_x001D_s_x0017__x0002_l+@_x000E__x0019_ÿ_x0002_?¢+@WrÔÒ-+@Z+N+@L·ñ	zX+@"z_x0015_bk+@f	Pf+@}H\dQ+@_x0002_¬#_x0005_ÃO+@r¬a5+@v_x0007_¿_x0013_Û+@ú§A_x000B_Ãt+@]¼ñ_x001C__x0006_]+@_x0005_½_x0002__x001F_A+@)_x0002_g&lt;+@9àÑx_x0010_F+@_x0017_x_x0018_¼À_x001D_+@øPÛH+@ ^û+@_x0012_¨b[]h+@+£Ìn_x0003_+@ßî_x0014_ö+@åÐÞ_x0004_&gt;+@ù½3Y_x0011_(+@Å_x000E_[s,+@	Ãé»&amp;+@ß´5â$?+@3¦Ï_x0003__x0004_7+@Ö[l«:+@¶_x0005_Âç+@v"Aqp+@_x0003_1úý&gt;+@À_x001F_àÄj5+@¯;a_x0015_	n+@+9.x_x0006_\+@Ó7(1è&amp;+@sT_x000D_2ªR+@y_x0013_Ê}#~+@(OJ­f+@ó&lt;_x000D_6¯8+@XIóB_x000E_i+@´¢Ð	ºN+@Øòa+@_x000C__x001C_5î|j+@)Å¡Ù&lt;+@Úw@+@#[¿äêh+@,_x0018_·#UZ+@QÉ³_x0001_J+@Ä±Þï£h+@hX y+@Éõ`´+Y+@ã!¹/P+@Ioôí¡*+@J_x000E_K¯Û+@Ä1_x0002_Ô¯+@_x0004__x0017_·ôK+@_x0003__x001A_ð.-b+@_x0012_#¥¯Ýe+@_x0002__x0003__x001A_Ý&amp;v+@ì1¥EõW+@ÿ_x0006_Û:JC+@ÏÂf_x001D__x0004_+@2_x0017_?óîP+@ä/¿ëx+@_x0007_p©JV+@±?X´ |+@H,ñÁ+@|_x000E_û9+@_x001C_LT$;+@_x0019__x0001_bAJ+@_x001E_+_x0014_5+@9ÑÈ+@ª_x000B_}º\+@÷uÂ&gt;rL+@Ð}?Øvl+@~/øÍK@+@¢Ð÷X8+@·î/||+@Ù.­vÀ|+@ïÁv_x0016_Lr+@_x001E_f&lt;J³%+@yî_x0018_0D+@;Y_x000E_v6+@ë¡Èj`+@n¥)fe+@¾L´Xç@+@_x001F_Æ¤¢×(+@üDÑ_x0017__+@°úyVF+@4Ê»é_x0001__x0006_I+@_x0011_­"_x0017_&amp;s+@p¼	_x0013_+@V¢®,+@÷_x0016_´ùL+@ÿ_x0004_×Ühv+@_x0008_Ä_x000F_iÇ]+@7PMÞP+@~ªcaS_x0017_+@_x0003_PI&lt;º^+@áøÛc+@º¨u«j+@_x000B_Ûð¬f`+@_x0012_%çm+@års@tj+@òaB¤Þ8+@u_x0019_ô:e+@7÷_x0011__x0005_ó+@n²¿_X+@Ò·éü*}+@Û»A¸ú+@a~!4+@*(ºÄn+@OtûËäO+@¦9_x0002_1D4+@ÌøL_+@¾ä_x0003_ùL+@rEéoXu+@C6_x0010_%+@D®À6V+@JBç_x000F_c+@_x0016_k_x0019_Ä+@_x0002__x0003_Ff9+L+@m3_x0001_hò(+@äÈü_x001A_+@_x000C_h®¬f+@XÓJµÙe+@0² +@õTðÏì+@_x0016_+_x001A_wuu+@çØj_x001E_hH+@X8P_x001B_B+@a]çò~7+@&amp;ZÉÆ@+@¯³Ö»ä_x001C_+@_x0013_û_x000B__x001C_+@ô_x0013__x0015__x0008_0+@ôv_x0002_g+@òaV+@®»&gt;ªáI+@¿¾`ãíQ+@})ëÿs+@3_x0003_K(W+@_x000B_îXÆQ+@_x0018_@ÒºY+@W_x001B_ÁàT+@Xæë­-+@iJ÷Þ^+@_x000B_ÝF"_x0016_b+@0Z_x0007_e+@Ny­_x0011_4Q+@}_x0010_ÒH+@ã92²_x0005_i+@ooZØ_x0003__x0004_N+@è&gt;"gÓ+@ô#&lt;:pl+@__x0013_.Çx+@êæèð©+@_x0012_+·/_x001B_?+@ç÷¢Ú&lt;+@÷ÒT_x001A_+@=N_x0011_*(+@ËGK8Qz+@_x0008_¤`´ë6+@¢{Mª_x001F_Y+@_à_x0001_B^+@v_x0002_Aa4!+@ÄJ~#`|+@SË5ÊÂc+@JGP"]R+@ À_x001A_Ë_x0017_W+@9_x0013_kßsO+@+?ý_x001A_5+@ÂË_x001A_]\+@_x0019_ØËF+@o&lt;¼U_x001D_L+@¬:@_x0003__x000B_+@Å¾/®+@&gt;$üJp3+@)S5â?A+@aB_x0011_ë+@ß³Él_x001D_B+@Ëmà6k+@JöÞch+@ú6_x0019_n`Q+@_x0002__x0004_4Nk_x000F_x7+@_x0008_|_x0017_v8a+@D¨ù_x0011_Ò7+@°Õ_x000C_é|+@0û¹R+@$yn"_x0017_2+@ºj_x000B_ _x000C_X+@q_x000B_UFA+@/ü¨0_x0016_=+@ðJD_x001E_A+@m95a+@ÓÀxëó2+@2Îq)Öf+@äÚ_x0007_æo+@Ñ78x_+@ø_x000E_£ó_x001E_+@j		}+@~_x0003_ËRa+@*Üõ_x0014_þC+@A4_x000C_t§+@¡8ï[+@Ui¨Êp+@ìYiQu+@Sîÿ+@^_x0001_kÈq+@=_x000D_ø-;r+@ÒlöÜQ+@)Hfýk+@_x0012_·2ÉL+@ÉîÞí§_x0016_+@ ýsL@D+@¥_x001F__x001C_Z_x0001__x0002__x001E_ +@¤l8r3+@N«_x001E_+@d¼AH9i+@ÅË_x000C_}¾_x000E_+@70_x0015_½éU+@_x0002__x001C_x_x001F_9+@!	Pz+@ýxUuz+@_þ_x0007_lm+@[¸OÔ_x0014_^+@Áy ,:_x0014_+@¬[Ñ+@_x0008_©W+@'PËÐ_+@gxÄÓ_x000B_v+@R_x001F_­£c+@Ø¥û_+@gJ_x001F_~®;+@«]·ÓÀ5+@6÷¯+@¾ütË_x0001_+@åOGl]+@:	%ì¬o+@&lt;ë¼;Ô+@_x0014_DL±&amp;3+@_x001D_9­0`+@ûÈc+@íjöãËz+@¥f¨»S+@É¢éJï^+@ß¼_x000D__x0004_ÉN+@_x0001__x0002_gîxÿa+@ýìó3T+@I__x0017_Þ´y+@`ÁMÜ¢+@wBDëþ^+@*·[Es_x001A_+@à%)+@_x0002_Q¯\2i+@í_x0019_¾åÞ +@_x0001_·_x0016_Ò©=+@ÌøkÿëR+@^U¦ #+@_x001D_¬_x001E_`oV+@³¢_x001C_Háa+@,!_x0001_+@&lt;+·á,g+@òõy_x0002_Zp+@L-IQX+@_x0014_$=ù¡@+@Çó£¥_x001B_\+@4#ñEW+@_x0012__x0019_Ï_x0016_.+@²¡ú_x0014_ÀG+@Ó?ýæl+@éÑMð:/+@µ.Þ}+@dÌ:jÍV+@¸['õÃ;+@_x001B_Q.¹Be+@ç¯ò_x0017_&gt;++@P¿øH+@§¸¯u_x0002__x0003_T +@tª_x0005_z+@kouÿÖh+@_x000B_¡Þ:F+@_x0001__x001F_wf+@´Ë÷ñ_x0015_L+@ý_x000C_EÌgW+@qm¢v"g+@7~[âÍ+@_x0005_Yè,þ¢+@2ÑäêOa+@õHÐ_x001E_+@Ì£Â´&amp;+@_x0018_P£_x0016_ô&lt;+@_x001C__x0001_ÿºz+@8B_x000F_üÀ&gt;+@4ê_x0016_H¡]+@'xy«Å+@;_x001C_ï¤w+@ÉJïåC+@éf1*o+@±¬S=Ô:+@áª;JJ+@_x0019_Ø· x+@_x0012_7ø5&lt;+@AçàÇ:+@Êª(p=+@y0,_x001B_ÞT+@!]++ÈU+@©´÷S+@dÃsD_x001D_n+@´v|_x001C_x+@_x0001__x0002_NcÎ¨_x0010_?+@&gt;¬wd+@¼è_x001D__x0010_Gf+@&lt;aÊx;+@¡àLÐÒj+@Â&gt;éE+@k_x0012_¶¿g7+@¶»;+@ñÓ_x0008_ñ+@ÇàÀÒ(A+@_x001A_Åàô+e+@Mç&lt;) *+@Û%H_x0001_µ|+@Å_x0016__x001F_J/+@aR&lt;¡O+@Ô7^bNN+@_x0005_Q®K+@_x001B_¬êÿW+@°ç@Ì§+@_Ei×]+@Ú_x0012_uæÒ5+@Îªî¾E+@æ³[^ðd+@lÿøTE}+@_x0001_¶_x0019_êø.+@¥j	n+@Â_x0010_¤ð"=+@÷luº"s+@_x0008_ñ&lt;Ò`+@yÊ£+è+@1UsDô&amp;+@&gt;_x0012_N_x0004__x0005_Þ°+@1Û_+@!(©BT+@Ê'sìCM+@J0È'©=+@Ò£U7X+@£Ì¨i+@_x0003_âÜ_x0013_ök+@¬©_x0001_$++@HË?+@)±Æ+@´'¦T¤+@omÛ_x001C_6+@¤ë°jÏ+@UU;8 +@É°èI+@_x001D_ÍNNr+@_x0012_Íµ_x001D_+@BÝN _x0004_n+@½%/:F8+@B_x0018_@Io+@_x0001__x000B_R*I_x0019_+@µ6_x0002_Ç¼~+@¢Q&gt;;Ê+@£_x0019__x0002_'\+@ýuÙÙ?M+@Ñj`éÿ9+@ÔàÍ7e+@5 ý_x0010_ò"+@Ø_x0016_pC2+@v_x0001_µ* j+@WU'@v+@_x0002__x0003_0 »W+@£@_x0004_| +@U¼Ãm_x000F_+@ßXó·³_x000B_+@©_x0001_¸ðµR+@¨â_x0001_;N+@è_x001E_W1#+@(¨¿Õ_x0005_d+@Öj¶_x0007_.+@þ$FnUO+@n_x0018_t3N+@gÂ_x0016_]¡Z+@°u_x000B_XÂ+@M_x0010_ÊXh-+@¤j·,È'+@ó».¿P+@Øÿ*+@°ê_x001A_¢Ö/+@L¼K@+@¹ä_x001C__x0012_á`+@eÉ+%óm+@OìùÎÒs+@¥þD­.+@I½_x0017_ë)+@¡´w­D+@U¼4Ù5r+@_x0018_2Yr¾]+@_x000B_Ú_x001A_«I+@6ÿ_x0005_&gt;+@_x0006_?_x0003_"|A+@y_Þ_Êi+@9êY*_x0002__x0003_5W+@{qp_x0002__x001D_`+@s¢Ñ]G+@¼ØbWay+@æ~_x0005_÷æ[+@xÑwã&lt;+@ü6dWC+@Q9ÕËe[+@÷Ûo)mB+@p_x000F_6ÜgF+@ËSÒ_1+@¬-?-+@ñû7¡+@_x000B_æt_x001D_ÅF+@Áó.3_x000C_+@_x000F_\Lâu+@à_x001D_IÁôs+@yÔn§+@_x001A_o_x0017_jY+@-2þzã9+@ý%ÿ,\U+@\ÓóYê +@èÓ_x0001_4b+@H4_x0008_E+@_x0010_0·W+@_x0010_Àì×«+@©!P+@$áØÀÞm+@xeeIÌk+@O¸N+@óAv^_x0001_i+@Põ_x0019_2.e+@_x0003__x0004__x0001_ç_x001A_ùyW+@Ì_x0001_&lt;m+@fk_x0008_ð_x0015_r+@	äøô+@íkXsk+@J¾CÞè0+@[_x001D_å_x001E__x0012_+@CFz§_x0005_S+@_x0007_ÍYb® +@¶2G++@É^¤Q+&gt;+@2½u¢+@î_x000D_G	B+@_x001C_ÅjÂU+@_x0018_Ü}m+@ÙÃ;Xël+@·Î]Òr/+@ÄÙQæq+@DjdÞk+@ràFf¡M+@¢¸_x001B_Þ&lt;+@ì),2Â_x000F_+@R_x0002_í_x0008_+@÷Í×yDF+@_x0008_U*gîR+@\3+@²ºàÆ_x001D_h+@¸ _x0007_ùM;+@¬_x0008_áÉµ%+@^8ûù_x001B_A+@¥ÐqÜã\+@_x000F_Ìí_x0001__x0002_t+@»_x001A_»ØÓI+@_x0011_º_x000D_f@9+@_x000D_´p!Ca+@_x0001_	ù_x0008_G +@6ÍµL2+@Ã,5+@GÌb_x001A_l+@r®ebÇT+@yÏ¤4Ë'+@'äÚ_x0002_0+@Mñâ·V+@y_x0010_R­b+@8ó_x001B_¥R+@_x0006_µÔE+@~|1#M+@ø»¯#ò;+@§,ñ_x000C_d+@ö7_x000F_çÛD+@wô_x0018_,]l+@Ý9bÂkW+@&lt;_x000F_Î_x001A_,D+@÷(é_x0003_Jm+@Ýb$Kãq+@ø&lt;1Ãô+@OÅo²Y+@h_x0005_ÂAY+@ÿÖþ.ºo+@\Pû³r+@¦!Ù_x0015_G+@é_x0016_-Ïâg+@|Ï6_x0017_lo+@_x0001__x0003__x000E_z '­/+@÷Ã_x0005_yAJ+@_x0014_íÍÿr+@ç_x0010_÷Ìo+@}d¥mG+@y24mçA+@J¦ð%ê_x0016_+@nêE_x001D_:F+@ú_x0007_ú@5+@.\³µuM+@Ý!A:+@?¸_x0017_+@B_x0016_´_x0010__x0003_]+@§--p²+@_x001B_óÑÀ#+@óýÚT°M+@!ãgÝË7+@q_x0013_ß_x0004__x0002_M+@_x0011_n&lt;_x0002_I+@_x0013_j_x0006__x001B_c+@¹3_x000B__x0005_;+@J\É_x0014__x0002_J+@ió+@._x000E_E_x0005__x0016_Q+@5Â¹uè@+@Ù}ê4Pk+@ý¶9Î_x0018_+@Ãÿ¸_x001C_Q+@_x0013_	[_x001F_h+@_x000B__x000D_¤_x0016_S+@ü£Û+@6gÉl_x0001__x0002_ß+@éÏþy%U+@#¸_x001B_~_x0012_+@ço_x0016_:+@Íì?_x0013_ÖJ+@©.'íç_x001F_+@c&gt;ö¨]+@&lt;@/_x0010_+@u­Êß|+@ö`½_x0019__x0008_+@)Ì*ÃÀd+@4î¼d+@¤_x000D_{äY+@öE^ÅW+@rß^\8Z+@ÂÍtÛ³[+@{':'Ck+@+fÙ®ee+@&amp;¶èê¯l+@Y_x0019__x0003_gêe+@bÿçÕ[E+@ð+I§S+@ ÏèÜ]+@~Wþ`O?+@7JSÏ¨c+@w_x001E_Ô=Y!+@dtü~]+@_x000B_tõp+@)ÐwG·}+@æ¾1\)_x001C_+@_x000F__x0007_Ëig+@_x000D_&amp;Ç_x0007_kW+@_x0001__x0002__x0015_(wvD+@µ®_x0008_¢+@Sy_x001C__x000D_b+@dÓ_x0015_1¿F+@LÑpð½K+@¹`ý&amp;_x0015_X+@Dw|ÕX+@ê©	±k+@_x001A_SÂÄl}+@_x001D_Pô_x001A_ÁS+@VrN~ô:+@°Â3*_x0006_*+@l`{=ôZ+@Ñ2Ø6+@_x0001_ÿ¶=n+@3_x000E_÷P"\+@ð_x0006_¥j+@´ÖÄ:R+@ÖÍ×sR+@,ÿñÝõ?+@ç,e&lt;e+@gÔG_x0011_Æm+@e_x0006_¡Ã¶+@©,¥£4^+@=¥4d#z+@Ð¹âù*+@_x0016_?_x0017_F_x0008_=+@M'àe+@ËiÎ¬ @+@'ö*Y[\+@ÚÚ?+@_x0001_Ic|_x0001__x0002_ób+@¦è/cg+@I¥ùD'+@õ¢ï+­0+@Ë8Ã\_x0008_j+@{®	»+@­öÒ_x0016_B+@_x001F_5¸(4c+@R(d£H+@®¥ÆªQ+@ª/6nWh+@|_x0019__x0017_Z+@H3ë;GA+@B¿Ä5s+@TÇ¹5+@ÒEó/+@5_x0002_CÔU+@Øì)_X+@ì®7{äJ+@£¸FB_x001B_E+@ÈGÒG+@ôxt ½+@¶mð¥Y+@_x0011_õî++@	ÜP_x0015_s£+@¯}+@X]_x000E_p»«+@W±¶ |[+@X#3`+@ïò%(p+@_x000D_P·'_x0005_Q+@¾qëÌ¾+@_x0002__x0004_² fL_x0003_U+@)_x000F_Ô_x000E__x0012_+@zí_x001D_%g+@»=8x6+@Eéòñ_X+@·ÂZ?üt+@0y_x001C_ä_x0019_N+@®W®,QN+@ë_x0015_wó!+@§Àg7_x001A_+@ÓÖÌ_x001A__x0001_E+@xÖjv&amp;+@úc¨_x001F_Øl+@º«cê+@&lt;ïT"+@E)_x001A_|$_x0007_+@â]¦'lJ+@ó{gK+@ô¶_x0002__x001E_D9+@p½/AÖ\+@'fâ_x0011_+@_x0011_gî5f+@5Qíê%²+@ðSÉt%,+@áà±_x0008_[+@_x0015_Ñöúg+@PÔvÃA+@$~Ú¤ö_x0017_+@8`"0+@ÕoÁ_x001A_7+@_x000D_ä-nYd+@±=µ_x0002__x0007_N\+@[ÌIg+@´r¢K!r+@º@|.f+@_x0006_V*.;+@­ÑlNÜD+@;¼&amp;§v¥+@ù_x0013_öX?+@ï¤æØ;+@#FmU½f+@Í$ö´ k+@h1ê7ó:+@ª^X_x0017_r_+@Ev÷&amp;_x0003_+@_x0013__x0012_¯cc+@ÈDy'A+@ÍbÃaK+@kiP\JE+@õ\_x0004_©£V+@)Á5_x0019_Q+@6ÃÁåT+@ôrã!v+@~R7+@Y÷«¸.l+@×Ì]1_x0007_+@ZoF:+Z+@DÔ4tu+@_x0008_ºG¿\+@á_x0001_®@_x001A_E+@ã÷×ég+@ÖÙc×K+@n_x0005_T&gt;Mr+@_x0003__x0004_Ö_x0015__x0008_)Ø\+@ÞDû»Ò:+@Ø8øtG^+@P0³[_x001A_+@_x0002_;³{u +@_x0011_ñïè+@Ù_x001B__x0013_h+@-¦K)Ûj+@_x001F_æ)Ô$_x001D_+@U¤Q¶	+@2_x0006__x001D_*b+@Ö«9ìäH+@áZôÂ+@a]_x000F_ø_x000B_e+@_x0015_ÀÀÇn[+@aä_x0014_S©+@Ð_x000C_u_x000D_j+@9ì¢ÒT+@:Ö­5@+@Ôü÷[+@­¥©Þb+@_x0002_9`ös+@/'Ä³\+@?uúi+@6_x0010_dn:+@É/_x0004_:Í+@¬Ñã±V+@î¶À\Rz+@}í_x000C_(G+@ì/_O@X+@6á_x000B_aSy+@ _x0001_Íg_x0001__x0003_N+@Í_x0007_öDf+@YîO_x001F_lK+@Æ_x0014_kØ +@ü{ÖÎÔf+@/Þ¶_x0006_ÖD+@6ÇûÈK+@O_x0015_rÈ_x0007_)+@¸*ßdo+@|öÆ_+@¸gF_x0018_®e+@	PFmÞ&gt;+@²2N$+@O5#AQZ+@2õ.o9+@³£&gt;Vu\+@Ë¾}¢z*+@_x000F_Dw6:+@âÑ_x0013_0Ä0+@c9¯¿7Q+@½bXðD+@_x001D_Æ¼É;+@ËÃ¡qA+@0_x0018__x001D_&amp;g+@©uÖ_x0002_&amp;+@¦Ê]í9X+@RqÐ_x0012_W+@øOÎ_x0008_?+@BµÄ£+@n_x0001_È±S+@_x0002_¢6ÜÎe+@bíK+@_x0001__x0002_¥f&amp;«ï+@ßäMº#+@_x000C_³_x000F_Ãî1+@é_x000D_Ñ®_x0012_s+@&amp; Ín_x001A_E+@ÝõÄÚ9_+@ObvBæ++@ú''_x001E_g+@_x000C_O_x001F_VI+@·-!»c+@)Â&gt;Ær6+@ùð!8ØH+@Ù±_x0001_Ù?w+@_x0008_·,#;u+@îuýsU+@_x0015_¤íwd0+@_x001E_þúp&lt;+@®·`ô/+@	_x0017_lO"+@)û_x0001_å_x0018_+@Á?1ª-d+@_x0004_!Q£C+@_x0008_*ý¢ÂB+@sqG¢+@æÉ%æQ=+@ã«÷6O+@C_x0003_üùMQ+@Qsø×&amp;Á+@o_x001C__x0004_Dû{+@ÝH|[_x000E_D+@aun{_x000B_+@`ÖÙ_x0005__x0007_nj+@d_x0013_Üµø{+@_x0003_·fáö3+@Ñåkùìz+@þ2´p+@äOÚ¡_x0015_A+@¼x%gq5+@äZQ_x000B_M+@D¯üÃk+@Á._x000B_(±3+@!èø_x0019__x0011_+@ü²ñuý_+@t¤M_x001C_n+@_x0013_ _x0015__x0004_j:+@Bx+ëlC+@_x000C_Hùh¦_x0007_+@UF]¬+@LY_x0011_u+@É"±=+)+@"¨*,í-+@4_x0013_ãU+@_x001E__x0013_ó_x000F_h+@_x0002_Y¦(+@X¡çè_x001F_.+@Of%lª_x001D_+@£;if_x0001_Q+@ò'õu+@L_x0006_CH+@­è(+ÿR+@AÌú_x0004_;+@À°µÇDT+@_x001F_Á1_x0014_`+@_x0001__x0002_s¿ÏÎW+@ÁKsÞ_x0007_E+@æ&lt;^®Y+@4òú¡mS+@·_x0002_cîu+@Î´têM'+@ûCø_x0011_+@Â_x0006_ðr+@Õðªq_x0014_d+@4µ('+@ÛAx_x0002_O+@.à	1E+@k¢=_x0014_Q+@Ô¦°_x0011_n+@I FäuH+@7ACª+@{Åú_x001C_,$+@%³~_x0019_=0+@È{	x+@wLY&lt;5+@}eæïÍW+@$ êÆ1U+@YãTX2h+@øèªÕ_x0013_u+@)¨K8l+@_x000D__x0019_K§ÁJ+@_x0008_y3Ò_x0008__x001D_+@_x001E_7cDo+@Q3üË&amp;n+@_x0016_c©qòv+@_x001A_yæËæ2+@_x0002_E¿÷_x0001__x0002_ãi+@SÏbz_x001C_+@eë õh7+@ä_x000E_ü_­+@øúçxÃ;+@_x0002_m[\º/+@ô_x0012_9V'5+@cé-_x0005__x000B_+@ìeÃòq+@_x000F_¸µå@+@ñ*øF&gt;+@Etpv+@?«'Ô_x001A_]+@»¦¤¨n+@ãìÿæ)+@Ù¼A+@_ &gt;û&gt;d+@RNoÂ\+@dzØ4+@;¸m}_x000C_+@A$Jµ}+@ù|õ-:+@6¯`+@ÿªô©_x0016_F+@HV_x0013_|J@+@Ó×5üÊH+@;³¾U_+@¨?_x001F_Hx+@qYIù+@iü%+@_x0003_iõ8n%+@{Ñ_x0011_Y5+@_x0001__x0002_¿[{¡í_x0018_+@ì	3g}+@6"r'B+@_x001F_4¹³ªN+@b*Ö_x000E_=+@¦$7Í7+@È¦ù_x0002_!+@9Dü+@Àw_x001C_K'v+@&gt;9z! F+@«1\Òâ +@÷_x0013_tÒ;+@_x0013_4£7]+@/b·/+@{ã±PP+@_x000C_cÔý÷=+@õúÌ_x0011__x001A_&lt;+@Ö_x000D__x0017_ È`+@H]ÆêO=+@=t7LÝ@+@ò&amp;²2r+@ë)(æµZ+@H_x0018_S_x0003_\9+@êÀm6F+@³lû@++@Ø_x000E_ßÉ5+@pP&amp;J+@0ë}O;+@)ÁÝ·60+@òh¦¢ÂY+@u_x0006_MI+@_x0018_×Ï_x0001__x0002_U\+@ÑHø_x0014_+@$·jF_x0001_+@pN_x000F_¡p+@Å¹ñ²£m+@0¨Xx +@½pR¹bM+@Áë_îK+@àâ_x0014_a+@vÝKæ]_x001C_+@¤âø^ÿj+@~X«v+@9_x0019_¯_x000D_i=+@q_x0006__x0008_Ã4+@'_x000E_Oãa+@_x000B__x0012_Â9q+@_x0012_deÑ_x0011_X+@ð}uúÚV+@ê_x000B_}-+.+@$_x0018__x0005_Ê_x0019_+@2µÊí"+@{_x0008_é_x000B_5++@ÁÏD_+@A(18®3+@ô`ÛzL+@Ä×üQ/h+@_x001E_YÇ_+@AkIºv,+@2{+@Nïºeb+@BYàÕñl+@Í«ì_x0015_jG+@_x0001__x0003__x0010_î_x0012_DÝh+@J_x000E_5Þ8A+@£_x0016_Kþ´c+@#Á_x0003__x0019_i+@ á£â²6+@@_x0017__x0002_§B+@7Ã|¼C+@Y¬jØw+@°_x000E_ÕZ?+@ár_x001E_$jY+@÷ºÚ*g+@_x0017_DSq+@êØ.v+@U_x0003_,_x0002_E+@+:vkW|+@Ñò®ÚKf+@PYq_x0017_Ù[+@ýòëv+@#_x0014_öe+@ý}åët&amp;+@ÀÕ_x001D_©=+@ }_x000D_LH+@UØòz_x001A_+@w_x0006_ qp+@£y63fR+@õ »Ï©K+@ÃÕç"w+@z_x0013_\;¼2+@_x0012_Ì1Hp+@á`BÆï+@Ù_x0005__x0005_¾G+@ÄngÏ_x0001__x0003_QB+@Þ°ï^U+@__x000D_ál+@:Õtsº_x0018_+@j_x0001_oo`+@{È_x0001_M+@Üíæ@~g+@a«_x000B_¬S+@4_x0007__x000F_°;+@&lt;^~Qè+@A0F_x000E_g+@4iU_x0002_\+@W`£åq:+@qå}õ_x0005_M+@Ï-¹çR+@¾ä_x0017_©_x001D_;+@ÖK»XW+@_x000C_"ÓÏc]+@:¬ÿÔN+@_x0007_ñã*?++@M¦ÚË;+@_x000D_`8½ÐX+@ìF£Ôc+@ÀÕb+@a»j«+@}_x0012_+~+@¼?*Óf+@/w_x000B_ùG+@øÅÿ¢áw+@U1éR\=+@l_x0010_á+@lX­:+@_x0002__x0004_Z¥UÜÕ'+@ß_x001C_b«T\+@_x001A_Ð¾ÄAv+@_x0011_Wú*U++@åo&amp;Ó"z+@¿c*íÁn+@Û¡_x001B_{+@]¿¯}Z+@§¼Â?¥i+@_x000F_~z´2+@ÔÞó¾]+@fÓ	NK+@Ú_x000F__x0005__x0003_S+@Æ´_x000C_#­=+@z×ðþq+@Øà_x0001_.-+@/ïÁÍ(+@_x0016_MÛ_x0013_w+@ßv_x0011_8+@ï¢_x001D__x0017_SZ+@_x0004_`ÿm_x0010_S+@s3/#V+@7"÷F]+@J_x001B_Hi@^+@_x0006__x001D_A;+@u/_o×-+@e_x0014_0H¿K+@&gt;¾X+@çþ·r8+@# ¬@,D+@Áõ8ñ_x000C_&gt;+@_x0019_Ï_x0003_z_x0001__x0002_Qd+@hÞ#$¢l+@\^B~u+@âJ[_x001D_¸&lt;+@vç5t+@SN0_x0017_(+@ Eb$V+@ãs_x0019__x000E_à+@º6E_x001D_D+@S±_x0011_lç_x0018_+@KZ\ëH;+@·±ÈÞ½{+@Hb_x0014__x0001_L+@6¦FkøO+@ä×B_x0005_+@æ:wßC+@_x0019__áæqy+@_x0007_¼ df+@li_x0008__x0002_ãt+@&amp;í_x001B__x0013_o+@_x0008_³lÄ _x001E_+@lh+@_x001B_0_x000D_©_I+@ó@K7+@_x001E_Ïbþf+@¶ßoZþd+@9H0£C+@L_x0012_ ht+@§6_x0005_*7c+@1_4òÔ-+@ã^nþOn+@&amp;ê_x001A_â^R+@_x0001__x0004__x0017_´\Z+@áª_x0004_¾#t+@7Ç{$_x0010_I+@`ÎzöªY+@	(´&lt;V^+@I@_x000C_¸E+@_x000C__×?'d+@ÁX#±A\+@_x0018_ÅÚ_x001D_Øh+@ýýz×©R+@_x0006_'ù&lt;V+@ºý ·H+@_x0007_ög_x001F_H+@aÅ0L8+@{_x001A_ËY+@-»h,+@ç°Ýû@+@³¼n=b5+@â_x0002_,¥äK+@-ëþØ^+@¦~¦Tj+@¡¤`_x0010_¥R+@ªP\r+@É=TÀ¯C+@ô_x0007_Ï_x0016_+@?gaüt+@X_x0018_Àþl+@WÒ®v/+@!= Vu+@·¯;_x0017_l+@¬_x0003_.õK;+@_x0017__x0001__x0002_]g+@+DÑ¢ùY+@Ç_x0006_$+@_x0004_¶k_x0016_s`+@sÍîf­z+@ÏÝýbk8+@Ò½§&amp;D,+@!X®_x0006_%s+@åQF#:_x000F_+@@Ùe&gt;+@àyxá_x000F_W+@Þð4[w+@¼Ç8¡õ'+@íÙX^+@})Ï&gt;+@Èpw;#X+@ÒÔ×KÝ`+@ìb+@"4Ã&amp;+@Yßb m+@CÁÿU-#+@ÜCª_x0011_Q+@U»Þ¯ý]+@òÍÎ,Ï(+@Vójl+@_x0008_ 6_x0015__x0012_5+@9Z¤ú÷C+@ä¨òõt+@P &amp;E¾[+@ÃDÝ_x000D_*`+@û_x0017_fáÿN+@vä~DV+@_x0002__x0003_u0fjëY+@_x0005_{1£¥+@ë_x0010_ÏÐÛD+@ÍN`RG+@½_x001F_Qsb+@É-«*J+@ØFl¬|+@Ç­£8Ã_x0019_+@6GÁ[æH+@_x000D_9è8+@²ÎÞÎW+@èO+@q_x0016__x001E_Gõ+@ñ¹@_x001A_+@íl÷ÝN5+@ÓtXñð:+@gï_x0018__x0014_bt+@U(1ß@-+@TÜSÕAv+@Ä1&lt;N+@0?#`6]+@í1_x0001_©n8+@q_x001F_+w+@Âáå2&amp;]+@ÈØ%e+@_x0004_=l+@Æ0_x000F_îçl+@õ_x0014_åüÝ&amp;+@´zzÉL+@:ÉÕt!+@_x0015_LÂ×i+@¡ò2Ø_x0001__x0002_/c+@ëxY¸!G+@é%_x0015_$h+@C«Ñé'+@ý7Z_x0006_Qz+@²1ç_x0017_+@m(5_x001E_ÜQ+@V¹EÇ]f+@QÂyb+@&lt;_x0018_+Ï_x0011_a+@Y[Ý&gt;p+@	ðbÿ#M+@í@íÙ+@¿Pm+_x0008_+@`ø]¬8[+@©fÌÄXv+@êbÇ$çB+@N¶»_x0002_|3+@ß©ù++@ßÀÚM+@ó#äQv+@áÏÐ_x0004_{_x0015_+@_x0016_GÑM+@¤h(&gt;Ï{+@:áÁÁd+@D_x000C_¥6n+@ÛqFPm+@Dô_x001D_}3l+@5bt7G+@*öÏ"nm+@8_x000C_V@-@+@êú³j#8+@_x0001__x0002_`ºý1+@1\@+@&gt;ÇBÝþ"+@_x0012_õhlK+@k__x0015_YX+@§Îez+@_x0008_+ñÿÌw+@©%Àê}+@UyLXWX+@d_x000B_õ¥DK+@=Û-úA+@g_x0006_î$÷+@Úy­tÛ+@bi~ÆÂ(+@ëL_x0018_a+@"´íñI-+@»N&gt;_x0014_z+@Äès+@¯_x000D__x001E_=PB+@ì^dtwV+@q(_Ý«{+@v^î&amp;++@î_x0007_H_x0008__x0017_\+@º½ÑÙT+@óÁwå_x0016_M+@_x0003_]{ZZ+@°"ÑQ_x001D__x001E_+@TØÙ_x0012_c+@Ç³Ñf_x000B_7+@Æ®5	t_+@±y»L+@ÂN_x0014__x0003__x0005_8w+@·ì+pqT+@®ÂöL+@#J|ïÿ?+@'B¥Áa+@LK(:U,+@¯D?_x000B__x0001_+@áLÖ±Ìi+@_x000C_¼ø\-+@vÎa±`x+@w´ÁÑB+@]üÑ±vj+@xFC~R+@),EráG+@Õ_x0002_}*+@Ô6J6ÜB+@(«!úÐ+@¹D¶_x0005_7y+@_x0015_'NC+@£;¹c*U+@a@ºa+@_x0018__x0004_ó`+@19MÛw+@ð_x0018_:_x001E_!/+@_x0010_FØu+@É®?Wi@+@®ª_x0011_N+@ÆF3-"+@7Ô_x000D_b[+@ò¼àjb?+@¹ÐÙ_x001D_G+@è_x000D_­{@+@_x0002__x0003_&amp;*W¦ùi+@ÏîªgñF+@!á¶¸Q;+@ÎÒ¬^µ/+@^ØËWK+@´é_x0004_¨[T+@v´Eú¥+@]Ó`G+@^÷óZ_x000B_.+@Í¥UÜr+@_x001A_¬Ãhs+@ú³_x000C_@'+@w4¨èT+@dØ-[©4+@_x000E_ÿçc_x0016_+@Â@F_x000E_q+@×÷?_x0001_¡z+@mG¬.ù+@_x001A_b{C+@;îNâr+@Æ«'ÜKN+@_x0015_ðª)#+@û_x0011_Õ_x001B_~+@	_x001B_ÖÑ®\+@¬_x0016_"Gð_+@ÔøàÉ+@Õ2J®Ô4+@©^¶öè+@#¡Ç»/+@}_x000D_ØÊ7o+@Òªb]+@ÉÒÓ_x0003__x0004_K+@ÿ³Lp+@¬DmOª+@p	&amp;Ð´\+@%_x001F_Òêú+@áhâÐè6+@.Ä®Ll+@_x000B_ªã÷Ê&lt;+@©&amp;Ë¿pT+@{vQñ+@°¸[+@b_x001C_]W(=+@s~q$÷c+@àüÐ~í^+@Iö±_x0001__x0019_+@_x0004_3µým+@	._x0019_[+@5+? Ák+@_x000B_ÌÇÔ#O+@­&amp;¸æO+@3_x000B_4v,+@=qg%&lt;+@}- +@ùWÎgL+@´Y_x000B_8^+@Yãè_x0008__x000C_O+@Ä_x000D_îA)+@ìlM&gt;+@J²hÛ[+@°Ê_x0001_]+@D5P__x0002_\+@&gt;E¹én+@_x0001__x0002_Cahõkq+@ÌN&lt;Î×_+@ì.É¨#t+@_x0008_øTZ+@o#Õ­"e+@ðCt/a+@_x001B_/_x0012__x0014_v+@Ë!@p+@ ÛÐ£O+@S§¿Ð¾+@@_x001E_5Û_x0018_3+@RÔ_x001F_+(¦+@æaNK7s+@öËð_x0019_+@2´x_x0014_©Q+@Úð¢h+@|-´p-+@/¤¯_x0017_V|+@/¬_x0012_U+@ _x001F_®ÒU+@Ëf]][+@« ñSR+@Ç_x001D_ô]+@_x0006_tÁO+@á_x000B_½	ê6+@µ_x0014_Òâ°C+@ôdÃv+@ÛF t+@Ê÷|Fª)+@\Ì-%+@_x0005_QMU+@ªîM_x0001__x0003_ÉH+@x:_x0003_÷8-+@gÊê*D?+@_x0011_UG9ÝH+@«#&gt;u+@l;6ÞU+@)ÍP+@ìmü¬¼[+@_x000E_4_x001E_+@=E²_x000D_ß%+@_x001E_XÞC.7+@ô Ï_x0012_}v+@_x0002_&lt;Ã_x0007_=+@³_x0002_W_?A+@1îc+@_x0013_(ÛN_x0014_v+@_x000B_ûäJ_x0015_=+@lÚ¦T,{+@ÿp_x0004_&gt;5:+@ù¹_x0005_BT+@_x000B_3tª+@Ømªdk+@É/µT_x0018_@+@_x0004_Ù¸È+@/fvõ¦[+@cs_x0019_Ç_x001F_:+@ÅÚj®f_+@ _x0011__x0007_È_x000C_w+@_x0019_çUKM+@gÐ~Ã¢c+@`_x0011_&amp;+@W©dþ%+@_x0001__x0002__x0008_6U+@b_x0007_XD+@_x0003_]{3a+@huEI°q+@ú¥H.OA+@pê¥S_x0004_O+@" Ã¬:+@:ô_x001A_Ne+@Ï°Æ¬xD+@p_x000F__x001C_ç+@«w_x000E__âw+@Ý_x001A_§À#5+@ê_x0003_Ó,+@m_x001F_ûúr+@_x0004__x000D_E´Kn+@_x0002_X.V©9+@_x0018_PµÇ£N+@K¼áòO+@×Ã×öU+@½¤_ú_x0017_ +@_x001C_3DJ?+@Ü_x0004_]ÒC+@"	YP\C+@r_x000E_: öb+@¹ñ¶ïdM+@Öô3±U~+@ÎM+B+@*Ï^Ò¯H+@sBß(+@ºÃÚ+@¾_x001D_½*p+@²_x001C_8â_x0001__x0004_Ë_+@¶£	_x001E_3+@ ÿÕ(T{+@2'9ú_x000F_m+@p__x0008_r+@_x0001_p÷BÃW+@É)D¦ük+@u_x0010_"_x0013_¤+@_x0003_2Cºk+@Æº þo+@%B_x0018_2_x000F_(+@_x0007_ÍÖ_x000C_'&gt;+@gY{,+@D%÷:_x0014_[+@_x0016_É_x001B_»=+@¿ý9F_x001C_c+@¯FÎE×G+@_x0019_îT_x0006_+@­h	¦F+@ï;màS+@&lt;ÁS_x0019_ò+@pÕ¦+@}_x0006_Ï_x0002_qa+@v{n_x0015_j+@ÜU6¼e+@_x000B__x0007_·_x0010_P+@£·lê6+@ÔoZ|+@OJA·^+@¢Õ_x0008_(½M+@ê_x001D_Ê:þ:+@¾æß&amp;[o+@_x0001__x0004_xøù$W+@_x0002_¾_x0010_+@¾Z_x0010_çN+@ÜÒðÔ:+@ciØÏ+@ryÁýZ+@e!¯/6+@®»Òà_x0011_J+@GI¶ÿ_x0006_B+@ã_õ5+@_x0008__x0010__x0015_|_x0001_[+@"½_x000F_tm+@%¸kñU+@°_x0002_ibN+@u3Öke+@±	»î»%+@Ù_x0006_·Å5+@_x0003_fø°&gt;+@¾p_x0005_&gt;ª_x000C_+@_x001E_¦G`4L+@_x0004_&lt;QïAU+@%4_x0005_R+@RÞCÙZU+@¤hJ+@°ý_x0006_tµN+@_x000B_²_x0004_[+@Ù!@C¨G+@©_x000F_qªm+@=b:%®X+@ã®ÚËT+@â_x0015_f+@4&amp;ër_x0002__x0003_B)+@ïFtßÊ_+@_x001F_»RÃW{+@K_x001C_ÂáA+@}ó_x0003_a9+@*_x0017_N0I+@"r®²j]+@ÁdØ?7+@_x0010_Î;+@BF×ÍV+@p_x0006_r	N+@bÁÄqì&amp;+@Çp_x000D_(t+@2E-+@jÑÂ­©+@l"F=Ú\+@S-b_x0011__x0010_+@_x0010__x001C_sÐý&gt;+@÷_x001E_FN}+@H µÚ:+@K³_x001B_\ºq+@à_x0001_n_&lt;+@74Ä­_x0004_j+@_x0015_M_x0002_av+@CO;+@_ÈjpGs+@ã$½Ð´M+@ #_x001B_¾_x0002_4+@±OY­D+@È­ÍY+@riL'_x0005_8+@`®ËôFy+@_x0003__x0004_°ôõKó_+@³_x0018_Ö8û+@_x0011_q¶én+@ß3R\+@è/ð9÷U+@ª¢_x0013_úY+@y_x0018__x0018_¨Ä\+@»}Àwyz+@`_x001B__x0015_SZ+@Nd£i²X+@_x000F_HM_x0008_Öw+@µÏax¿+@jÁlào`+@ßÑmîQ+@Û:vq.2+@1ò*@rj+@]4Ç¿+@ö¸¢_x000E__x001D_)+@U¦vä#+@²QÓPi+@Ï.Íã2V+@ÙTé	S+@sN_x001D_µÁ+@ô°q_x001B_&lt;+@w»;Ø+@#_x0001_£g+@Õ-N\=+@;Mo_x0002_\+@1wOx6+@ËÎgwû+@ÆÓ31H+@MQ[_x000C__x000E_¤_x0018_+@H+²Yk+@þåé(y?+@~¨$_x0001_Í_x0018_+@±Ùê4e+@_x0004_×³%¦A+@­9£û?c+@Æuk_x0008_à +@{Õ£´_x000C_y+@ëìiZQ+@Øxòpùa+@'î_x0015_R+@_x0011__x0002_Í¢_x0007_9+@p7Í\ +@u_x000C_¨ÛÊ_x001B_+@°õ_x0010_	E+@ÜÉù«z+@îä·9_x000B_v+@KlC4ÌM+@Å_x000F__x0006__x001A_³+@Õ%Ü7-2+@lÎÄHyN+@QÏ_x0005_4_x000D_"+@2_x0013_Ö¸ý+@_x001F_¦	_x000F__x0002_K+@Û¯kÅ©h+@yìÝle+@+ðÏh;0+@_x001B_ó¬À+@!§ñb?+@sÈÂFþ+@ºBã_x0003_[+@_x0001__x0005_¹tZA,+@_x000C_Qa6y;+@+¹Þw+@**s_x0011_+@^XzM@§+@)üáâ)Y+@Ô&lt;¸gÜ+@_x000F_gØÊ(+@_x0002_7u/¼+@FóW´7x+@9ö_x0008_^"R+@5û_x0007_O@l+@ckaÇ+@¢RÊ-+@_x0011_ôM}¬]+@8_x0006_F±6K+@ðD_x001E_{+@2S°©Îp+@Ñño²R+@Àz_x0004_@]s+@_x0005_U2ÏÿR+@_x000D_ç_x0012__x001C_ÙG+@«üíq+@F_x0013_tÅ­\+@íê_x0003_ðâV+@=i!_x0007_rg+@f`_x0003_¦¡+@p_x0010_´y+@@_x0008_ÙÍY+@Èô-Xl+@]_x000C_J@c+@åj_x000D__x0005__x0006__x0004_]+@_x0011_g,+G+@_x0005_æuT+@H&amp;«!YX+@DMâpF_x001A_+@«`+@&gt;sáñw+@_x0004_&amp;$ÇcV+@j¶tC-,+@äè£np+@2dÌ¢¥T+@y¨_x000F_¿^+@'T.kn+@,ë_x001F_è&gt;N+@_x0003_Áä¸9+@©Üöñ¤a+@9_x0001__x000E_øïO+@v`uM+@_x000E_â_x001C_fZ+@pP$I+@7e¤¦N+@=_x0001_È.4E+@Âá_x000B__x0002_+@÷çs0F+@=~×yh%+@{ÎDQM+@ú_x0001_þí_x0018_y+@÷«¾M¾+@w_x000B_®Pf&gt;+@+Mj`+@þ¯î|+@ZG_x0013_A+@_x0002__x0005_ë¯ uB+@K"]°Ê8+@äee_x0012_+@#§_x000E_^ÓF+@ùx¬_x000D_"@+@.Ä/_x001B_V+@H^¥_x0016__x0015_w+@×_x0007_·mÑ_x0019_+@Ot¤_x0017_u+@Íd_ñ+@ù_x000E__x001C_*@+@!_x0007_À¯ñ+@é_x0013_´AL+@IµÃ+@KÄ_x0004_äwj+@_x0012_±_x0003_µd+@à`Å³_x0001_o+@:O¬ÑU+@Í ÷jS+@ÃÓV Ñ+@ªÕåjw+@ eàé,+@&lt;I9+@Ïk¶ÿÖa+@Ã_x0015_;4.^+@$y[%K+@uÍAàoT+@k¯ðm+@0Hì^+@R÷XÏ+@ç_x001C_¶y+@'ùä_x0001__x0002_yQ+@Óà_x0010_q+@ÂÁTiàm+@_x0011__x0011_·æ4L+@#ÌÏju+@Mæq0²x+@ÃêY'V:+@éSQ_x0004_Ýx+@|ü_KW+@}5Q}Q+@Î_x0015_.B;+@RÜ®Bq+@Ö×Á²[+@:«_x000B_7:+@Ãö­#IX+@_x0003_Ì3_x001B_+@×ç3E+@24_x001B_}+@ßË_x0001_D*;+@ä!_x0006_öÜq+@Ô2nÐ3+@ÓÙ3N|+@YÌßbêZ+@#DÝwS?+@Ô_x0019_F_x0001__x0017__x0015_+@§&gt;ÐF4W+@Ã#_x0011_m+@&amp;_x0010_H"+@q´ÔÃ_x0007_s+@äê´±Q?+@ÕÁRÊC`+@_x0013_ðR_x0014_k+@_x0003__x0005_º_x001D_È¨@+@[_x0016_æl}n+@¾"º_x0004_o+@Âý/J{+@=ºù­d+@k¸(jl+@ÖÝ5§+@_x0006_Ï +@_x001E_Ys+@döqh[h+@u_x0004_·_x0007_®E+@õS±Ò¹J+@FÓÈO±q+@¤·"f+@g]3_x001C__x0002_t+@ÅÚü¯#+@_l_x0012__x0007_ic+@®}z_x0018_1+@_x0018_`:»Ì!+@ùpÈ¯á2+@_x000E_6«2»N+@_x000B_!Tî;+@¢K_`_x0001_+@N_x001A_WâG:+@]Æ Æ	+@|«v2+@ç²_x0012_Ï~D+@¤_x0002__+@¶H;é	_+@ê_x000E_Õð	I+@A:MzÝ¨+@Þ	úÚ_x0001__x0002_¨J+@¿úG_x000B_if+@g]Ä?+@X½LB:X+@r_x0004__x0005_|Z+@r9_x000E__x0004_c+@À	Ëeh6+@¶_x001C_	&lt;n_x001C_+@éÏ®æjJ+@úúF÷]+@¢¯¿i+@¬]ß+]+@tü±l«6+@ÌeÓ6yI+@»¯¨±Ó`+@|¥÷q£j+@ÿów+@RklÃ«¬+@_x000C_wÃÏ+@E&amp;åÖG+@_x000D__x0010_É?xj+@¦C»x+@ï¹G_x0012_C+@UÃwòÇm+@´%êE×+@6\DV+@H­2_x001F_+@zÞan+@9apó_x0008_k+@Û^ZíIq+@¼¡_x0006_å¬x+@_x0019_c1fB+@_x0004__x0007_h®pÏ?+@ó°_x0005_v+@_x0005__x0001_yûñ+@Ôæ¥¥I®+@Ä_x001B__x0010_+@_x0015_ihlWk+@hÊu«}+@l_x0006_ÌùÜc+@_x0007_N_x0002__x0019_Cj+@8gêA+@&amp;_x0011_[» +@ÎzÞ_x001E_+@ yuñÈj+@èÛû¦+@X¬%E+@ÉmaC|E+@ÇÆå¡íD+@7_x0008_õ 5+@VØ²&gt;+@¨Ôúe+@5HA»Te+@G°åx¡1+@ñ»_x001E_E+@_x0011_w(â_x0017_+@ß¿2Ü©W+@ß9ulR+@¿iù~'S+@èCÖB1+@å ¯Óe+@häÏ.+@_x0003_À_x0001_9_x000C_+@ó@_x0002__x0006__x0004_+@Lyóyjt+@ÞñvcL+@´)`+@_x000C_BUsb+@½öþÜ§)+@Gµÿl+@õ&amp;Lã¼d+@"_x001E_8'`+@kék¡×,+@	9p+@í_x0005_ÓLZ+@¯-X/hd+@^cäC+@Ð¥_x000E_ç6+@}_x0012_õ]+@/(ÖSÛ&gt;+@[VÉ¨Ú+@*ëþD+@½_x0010__x0015_×IK+@¨ªj`_x0002_#+@yé&gt;_x0003_w+@ú_x0001_Ç_x000F_ +@	½fn}+@y_x0008_Pÿ]+@´g|Mc+@TCH$R+@}#p+@r¤_x0018_Ýèi+@º'QÒ`+@ÚÞç|$V+@Xb¾íM+@_x0003__x0004__x001D_z­[R+@G_x000F_JÜè_x0018_+@³JYÁ¨K+@±}Ø8k+@¼$r]W+@÷_x0013_¯åý+@_x0008_qBJÔi+@]B¿SQ+@IÃFª.F+@±Î¹!© +@&amp;ßäe+@.òü»BZ+@_x0012_§_x000C__x0001_J+@w9Èmx+@7_x0003_ÉIE+@;¢H_x000D_+@úåá+@»T_x0016_hÑo+@^x½'e+@×tk+@Ý¢oÛ+@ÓÞâäÄ^+@S&amp;þ§R_+@_x0017__x000C_¸ú(c+@LÇ_x0002_Ü	I+@ð_x000C_inÚ+@.æü`v+@_x000C__x0019_µÇ¼l+@-[·©íj+@Jrw³õK+@_x0005_yúÕ3+@z&gt;_x0003_Â_x0002__x0004__x0007_o+@z_x0017_Duk+@­Ã_x0017_ú_x0014_+@¿Ô-ü7+@÷FZ_x0004_GK+@ppüDe+@éBRg+@¤A/Y+@kñÏ§_x0003_^+@_x000B_Æãð%+@ØåD¬+@@_x0017_ça_x000F_g+@B°6ßÑn+@¬Ý¼..+@è»Ü¥V+@ð±Qó_x0015_R+@_x0011_GR_x0010_¡+@-UV_x000B_d+@*ûF,f+@ÅµRºGf+@ÀµßôM&gt;+@}IÐÝnx+@Bµ_x0017_É_x001B_V+@Äú«r-o+@ÃWþÍ,_x0018_+@¿k?1+@_x0001_Ó®!.'+@¿rÓ_x000D_)o+@#â_x0004_«L@+@5T_x000C_ò"+@õù_x0001_ïq+@iR©_x0017_+@_x0001__x0003_­xxqaZ+@Ì GK+@^oD+@H`¦/`D+@Óà_x000B_áø{+@&lt;¾æ'+@ÐT+@k¯W|¼v+@öÜì8(+@1ZºAS+@%ßÚn+@´þâûfe+@AÃphP+@aþ¨B_`+@{Ò±mup+@_x0001_'ø+5+@­á´JE+@ÈO\_x0006_g+@Ü&lt;a+@ã¦ØU+@_x0003_l´á_x0002__x000E_+@ÐóÓ8Ûb+@¬³yI+@×át¾x,+@Er²ÍÇc+@&gt;³%m(W+@ùÀ_x001D_ÖI+@¸¡	zF+@pÂÌÆo+@ojL_x001F_+@_x0018_aÉè;H+@ã¿_x001A__x0001__x0002_©S+@&amp;²Ýh+@ÅÚeq_x0012_(+@9§_x0006_5+@_x0013_iVZ'+@l7_x000C__x0012_Â+@(¿_x0003_5+@Ö²k&amp;+@ºÜ_x001A_ÆB+@Pt_x0017_£4+@_x0001_e!öàe+@Âãì&gt;_x0015_;+@ÃO ¤#+@aVS)t$+@µr_x0005__x000F_tx+@þ_x0018__x000E_+@bæZâl+@©þu_x001C_5Z+@hÏ0oY+@á:HÏ(+@ãºðP+@è_x0019_	D++@ðºG¤âN+@h×½/4+@._x0019_XSb+@Ql_©+@*?µ_x0014_ÂR+@	äöc&gt;+@_x0013_ì+E+@²Ì+Í+@»W_x001A__x000D_#+@rÖ2x_+@_x0001__x0003_1_x0006_CIb0+@±7Fé«+@ë!PcËD+@âü£ån+@ø;_x001F_ºÃh+@¿ñ_x0014_E+@'µà©o+@"&gt;_x0001_j1+@M-_x0014_å+@Mt¥¸å[+@ß_x001C_ôwõp+@_x0001_ù×	+@Õt_x0002_½:+@(ßfK+@óyì¤2+@ÿEþ9J+@¦ÿ_x001A_þ_x000F_g+@4Ã×w+@TU±_x001C_j+@¨ÉØ´_x0011_2+@Ë_x0008_gÓ+@¤XüõS+@0ús&amp;:C+@CV¸_x0012__x001E_e+@]¸¯	+@ÓAk³z+@*%n_x000B__x0019_l+@Ê2«ÂDo+@®eåã]+@ îå·A+@M¿_x0010_uLK+@à_x001F_£_x0001__x0002__x001F__+@7S`&amp;,+@srN3l+@_x000D__x0005_º!+@_x001A_ÊJr+@³´zxÜ0+@é8.sUd+@_x0004_dÄÒJ+@kp?¸Z7+@?-»Ö8_x0017_+@	ÞrÀô+@Ä_x0001_¹¹¤+@_x0001_áÊ¢²B+@!*¨t|+@V­HÙ#\+@_x0019_3ÙQ+@_x0013_ø½_x0003_m+@ªJ~g_x0011_I+@íùºùC`+@«±_x0013_ÁM_x0014_+@¶üÛÐM+@3Sn¤Z1+@/± P+@ª_x0005_9_x0003__x0003_R+@ÓªhÈx+@ùG )ÙZ+@P$l³-N+@_x0002_b×Ú`+@*¶ýÉ¬+@³Ç*Zo+@_x000E_ùnd¡L+@4&gt;'KaT+@_x0003__x0004_ä?;úc@+@gs¨Þ\+@2B9³Ue+@i_x000E_s	;`+@ÚóÏ":+@Ì_x001F_Z1F+@QçÿÒ¨y+@r_x0004_+_x001B_+l+@_x000C_(Y¤k+@!éRÏA+@eßÍzeZ+@)ó.ÅO+@M_x0004__x0013_×U+@Ü_x0008_ýAq+@ò_x000C_òÐô*+@!íu+@¬7Aùe+@_x001D_wSÒc+@N5ezm+@Gäve_x001A_­+@g`NïùW+@ÝUTbuI+@1Ïlæ\i+@÷¼.ß_x0003_^+@Vk÷qæ0+@_x001B_9Þ^ô\+@Âþ_x0016_Äe`+@_x0001_í_x0015__x0002_!`+@NéI]êU+@Eã¤9Ö +@l_x0005_oå&amp;_x001C_+@_x0013_Ã?ç_x0001__x0004__x0012_d+@Ì¹à_x001E_4+@Þ_x0018_Þ«J+@ÐùVÊ_x0002_H+@ _x0012_'dÕ++@_x0016_zåµ^8+@ê_x0016_fÊX+@0ï_ÛÌZ+@=%_x0003_§NO+@_x0019_n_x0014_01e+@Üµ³ÐX+@g=àRn+@_x0014_Em_x0017_s+@_x001E__x001F_7+@è¾¼DàR+@¦V4_x0012_|+@Ö4ÎÎo+@¿jý_x0005_NH+@;fÛ¥n+@|¸k"p+@ËÌWRã,+@_x000F_«bQu+@Ã&gt;bÜu_x001B_+@ªOª_x0012_u+@¼_x0001_:a+@r¸¦êR+@ëð¤_x0011__x0015_{+@Á¥j-+@Ò£Îr_x0007_m+@ÚåÐGqS+@ÕX3Ò*j+@_x0004_8«ÛX|+@_x0001__x0003_«¶SGd+@_x000C__x000F_@_x0010_.m+@Â'ªÀ¶R+@_x0008_bÀ!\P+@%¹b_x000C__x001D_ +@¾_x0008_kÙ2+@ÈÈm+@@iB_x001B_+@1®RÑ²+@BhµgB+@4N_x0013__x0003_§I+@Q?&gt;^B+@&gt;_x0004_	µ{+@!«¡Å{U+@ºíë2±D+@h´_x0003_µüT+@_x001B_ðÒØ_x0003_8+@Enz+@_x000E_j_x000E_Ð_x0018_A+@¡Î_x0002_äÒT+@% Ëà{+@.$¼"~F+@ÌÖCÚ_+@±õP¨R+@l_x0012_&amp;b+@-¿íÕ+@ÑeZ@e+@_x0017_L_x0006__x0008_c+@_x001F_)MCj+@¡±­\S+@x_x0008_'hT+@³KÞ_x0001__x0004_'9+@Îñ©_x0013_S+@_x0018_ \¾~&lt;+@ÆLñtta+@µBÑëô[+@_x0002_h_x0019_`+@_x0005_@AW¦`+@%_lKSl+@yP¦=+@eÞ+Úl+@ÉüÑÔS+@ßåÍþP¨+@áe«11+@_x0007_åÐñ_x0008_6+@ð³-Ä7+@¡ánñ_x001E_c+@3¤ÐBl+@_x0010_bê,ú{+@_x0010_AÇ,¤++@ïA¼P_x0003_`+@øp½_x001B_×Z+@Ê@J+@¥_x001D_e«]+@»²é"T+@0EÌçq+@ÂF¢«P+@tgI¼ªW+@©é¼Ü×+@6^¸_x001E_0+@ñ_x0011_RLc+@XWÝëÑl+@W*'êKA+@_x0001__x0002_zÆë_x0016_+@º4þÕf+@ý_x001E_ RÜ+@_x0004_ØÝì¿+@õ _x0006_ELT+@Có,h(+@Û»½&lt;+@»3:VYP+@KÁçÙ^@+@_x000D_nÂ_x0004_bM+@|_x0015_OÓ^+@¾_x0012_XZ+@Ú%Ö þ_x001B_+@b"»o_x0005_h+@p»ú_x0004__x000D_c+@{_x0018_±£ã(+@0ÈU9+@%¯ôS?+@Û_x001D_Þã+@$Ç.pO+@Ü¬à_x0015_I+@$_x000C__x001B_÷·+@«xkÊ^+@/A#a:ª+@ú×_x001F_¯:+@ÈÈX_x0008_f+@^)äA+@¯ìüUZ+@g¯æÇ{^+@__x001F_åWýO+@÷_x001F_DJr+@Út!±_x0001__x0006_8+@Ì_x0002_äNY+@_x0006_À_x0001_÷_x001C_+@â#_x0001_^+@eëM´ªh+@_x000B_¯Í®+@¤j)`Ð`+@à¡J§ØZ+@_x000C_õèzk+@ï_x000E_ülXª+@"_x0007_âÜª¦+@_x000E_¢ò/`1+@|_x0017_µÙZ+@ëÂ7{x+@,ñÞ_x0003_S+@¤­%Ò_x001A_+@ÃÇïi]a+@¸Ù³lF+@_Ñìwgc+@-°¯oC+@ä¸Sà7x+@©8_x001A_"RI+@_x0004_õüZ+@8QÝêT +@2_x0012__x000F_ÊT+@ÎnåÂ²k+@_x0016_sxÅ*r+@Ëõg&amp;¬¯+@Qè-+@_x0005_K_x000F_Õãr+@Iáaeð]+@¡M6ôÇ'+@_x000B__x000C_Å_x0007_«æK+@ËB8æ+@/è£+[_x0019_+@Ò_x0019_â\+@l¾·d*k+@#°}_x0004_)+@Ë_x0005_¯ó8A+@_x0006_õ9h_x000F_Y+@×A_x001C_ÂS+@ÀÕ`_+@pèÒ¤_x0017_O+@ª_x0008_B¸+@öxYÉÊJ+@É_x0006_ëÈ[Y+@4ÀÉÞI+@8)~&gt;m+@{ñe»_x0014_~+@ÌXgèSN+@y_4_x0003_±_+@I_x0002_¡[+@_x0002_â@È¾#+@%ÊÙ,	+@BpØ3+@$ÇÉ_x0001_Êa+@mÇÍ P+@×L.rk+@ê°ßf_x001D_+@ÑKXègx+@!µ¢ÆÍj+@(ùç²`V+@ÕWp¤_x000B_+@­ÍË_x0001__x0002_Y+@qèN;Uo+@_x001F_ÛçY_x000D_Q+@_x0006_Î¢z6+@ÀêÀÕL+@kÌ5öè{+@µâzö3Z+@èöòZe+@,d_x000D_­y+@Í-Zº)+@~éZµéw+@_x0002_¡9ý^[+@f¬_x000E__x0018_ë+@M+p$·u+@FªSD+@RÌÃ_x001B_w+@ãüu×Ae+@¤ÞiU5+@+ÃstØS+@Át_x000D_&amp;+@)¦)+@_x0001_üñT+@*_x000F_Ù í:+@#	X÷s+@ÒKB"æ6+@_x000B_|ª_x0017_6+@q¿a$[d+@5µ¯×_x0015_U+@_x000F__x0018_Ì&amp;sR+@g°ËÎ(i+@p-I§\+@Ðu@ty+@_x0003__x0005_&lt;¼¨ízL+@;_x001A_~n|+@_x000D__x000C_Ü;+@IWi¯0+@b¾_x001C_FD+@ºª¯§+@~óE_x0004_MQ+@XèPìx+@Ì+ñC+@¯WÄ_x001C_\+@»Ô5ñ+@_x0001_¬Ly+@¤Ù=7u+@_x0017_äÚc+@#^!¥6+@·^Tæ&lt;+@aR_x000B_ST@+@ñ%ùÔ1+@ò_x001E__x000B_5l+@á¾Ír+@XÞîÄ!h+@ü&lt;UÉK(+@óÜ!¥ì]+@#úp!+@©Õ_x000F_q5W+@ÀMy_x0004_»i+@cÄ_x000B_n?/+@,öÞH@+@®ÏìL_x0003_N+@!è*j+@tO¯Þ_x0002_y+@XÉ-ÿ_x0001__x0005_ÈK+@@Dwb+@ÚØMô¾u+@:o#f_x0019_+@ºYÖ³++@´¼J=7+@#5`©¢=+@*öÍ&lt;D+@ºÁyLàe+@ÏòlS+@Vh/ÖÓc+@_x0014_Ë0Ü¢ +@X_óSj+@_x0013_²_x0011_1+@4Þ¨&gt; +@MNLb+@F¤_x001B_%9Q+@Ô_x0005_7Ê_x0011_|+@_x000B_×}8X~+@Áðï|p+@_x001E_3f+@,ÕÚAp+@Ù_x001C__x0003_Ô¸)+@(l«_x001E_ÎU+@ë_x0002_i_x0004_¢D+@Ê»ÄB=E+@8¥_x000C_Ç]+@ñ£_x0017_¯+@_x0014_ÑáµX+@ÏÏn{&gt;_x0010_+@öU_x0013_½cd+@ì)*Ï.[+@_x0001__x0002_7"&lt;5åA+@\×aV+@Â£Äc3+@IÑèõæe+@_x0015_ý+à¬+@=_x0001_ÔÏ	L+@Ç®%b_x0019_S+@¸|A+@§=º¤Íl+@êS¹4ò:+@=³ÀuË++@¿~ôw*|+@_x000E_7À³F+@_x0013__x001C_k_x0004__x0008_Z+@_x001F_*½P¹p+@fi_x0002_y,_x000D_+@_x0016_\Öñs+@ÿ©T+@r_x0003__x000C_¹'+@þ:ð'	%+@Î»%öö0+@_x0013__x0003_On:+@Y3:@+@åþ¸q+@Fwïy+@TY­=yi+@Ù+{Cö_x001D_+@_x0004_(ÿ¤]+@Ú&amp;ÜanQ+@_x0002_ïû3ö4+@É4ò¡H_x000E_+@?i¦_x0001__x0002_³z+@=þ_x0014_Â75+@_x0004_è°ÝWg+@ÖBàùm&lt;+@ÓÿXd+@û_x000F_Ï3FT+@Ô)|_x0019_çS+@_x000F_§_x000F_G+@â_x0012__x0014_+@º_áùg+@0¥_x0003_â}\+@$Ò½@ú&gt;+@y_x0019_ÁÄj+@o_x001E_­û¢o+@ÊÚù_x0012_ig+@ôl{6j+@_x0008_ÿûçv+@J_x001D_?}ø+@éBo:ÊK+@ßþÂmíu+@hÁÈÔY+@­#+@¥´_x0012_TZ+@/¯&amp;ßT+@	_x0003_Ð?x+@UÑ_±a+@Ë"l{+@woÀÏ_x0004_{+@ZÐi_x0012_-\+@Dù~+@ðµ"v[+@AT_x0003__x0008_+@_x0005__x0006_³:µUÊ{+@q:EÉzr+@è,Íøn+@¡¢ç/u5+@¥ÂbòJ+@e¿-_x0012_c+@&amp;Î6!h+@è4ºùE)+@ _x0001_ÕØ_x0013_r+@çqMB,+@_x0011__x0003_ô(_x000F_+@Îöð_x0004_]+@©æa+@3ô­î]+@²_x0005_ûH+@¢Íj}]N+@P1õè!+@ú·À»+@cFù'_x0018_R+@+9L¨-+@Wíÿ_x000B_]G+@0TWÀ©+@x¤5Ö[+@±$Øì+@Sì7sÄR+@à	r_x0002_á&gt;+@»µbõI+@²î÷ßg+@j_x0014_KWE[+@ô_x0019_¯º¤,+@_x000E_U³·ßl+@ßÌi_x0003__x0006_C/+@G.Ôr¨+@÷ÅÁ{zI+@î6&lt;5m+@¯_x0004_aJ\+@_x0002_Ñ_x0001_cn+@_x000B_wax%K+@Ý®d_x000F_J+@£_x001D__x0019_¹*w+@È·XK+@*L2T_x000E_+@­_x000E_ÚÐ_x001A_G+@_x000C_ðê_./+@/Ì3úo+@N¢%Â8\+@Ú_x0014_Lòxn+@²Ô_x0002_êA+@µä¢õ+@Â_x000C_{õß_x001D_+@Í_x0005__x001B_,+@tYQK5+@E·	+y+@_x0007_±ÚÆO+@¬_x0017_ó_x000E_+f+@ëG íA;+@ö&lt;QµS[+@Á_x001B_ÔÌ;+@ÄÕz_x0015_?U+@^ Þ&amp;+@à_x001E_¯psN+@_x0015_ºÌ9P+@&lt;Ú«¤é++@_x0003__x0004_á@D`4n+@_x001D_ÛªÕ°B+@Åá6õ8S+@*_x0008_µf~+@_x0004_Ð«¸q+@G½2û=+@²Lo-e+@èàñ_x0016_G+@ºòá)m+@¨`_x0002_Ã_x0001_0+@¦3_x0004_K@J+@§ûþ *r+@oº0+@~nMìo+@¸Ûþv+@?_x0002__x0019_!ÐG+@_x0018_ -'H+@ý|ÒÕ[+@äNÝb®+@\kÙèO+@a(0`f+@×PXæw&lt;+@ëWnuE+@Ò^÷_x0001_^+@l_x0006__x0019_v'+@J_x0005_Î++@(_x0001_°×_x001D_+@?5@Çc+@_x001F__x0016_!dY+@eè6_x0001_Bp+@M_x000B_c1c+@Çà¢ó_x0001__x0004_W+@&amp;_x000F_W/ã_x001A_+@î=Æ¬Ü1+@_x0002_"!_x000D_øa+@Ìô_x0012_·ÕX+@ÃGÖ +@_x0019__x0013__x0003_P=+@_x001A_UÕÚ_x001E_+@ÎzÒ.+@öñß­ên+@áã´YW_x001C_+@Kocø=+@Eö_x0014_p,+@Káð_+@_x000C_Ð¥Yr+@¾ñ@Übp+@âbçÍ¾++@/±æþúY+@æ©z9*+@x»,ÉÐt+@Ña	_x0006__x001E_+@Ì}S_x0014_¤+@Ú¯ÑÄRh+@_x0010_¢§+@ëôËj)+@I_x0003_ë¼©Q+@KÓ+@öÇG+@µ`_x0018_¡+@"Æï_x000D__x001F_+@ÎãYÏVS+@_x0018__¸T+@_x0001__x0002_Í%{Ç_x0016_"+@»ò=n)s+@«"l3`K+@\	Ê+@_x001A_61s_x0016_l+@#ó­|q+@uqz_x000C_9+@º{_x000D_K+@ãÌÕ£»+@®ÛUÊG+@_x0006_òÌ.xZ+@Ê2_x001B_Y+@&amp;éRåH&amp;+@ÓW_x0003__x0005_;+@Iªiêp+@â$¨@W+@«/_x001F_¬,+@A_x0017_«/k@+@T÷	ßø2+@_x0019_~èS+@%_x001B_PF$+@ÎXOó-e+@DÂÈþOD+@´adTX+@l_x0005_ÊºíV+@Y²s_x0010_:+@«:§Ù|#+@@ý:_x000F_u++@jÏ4DS+@¼ÚI_x000E_ýK+@^ëÓP+@¼ÎW._x0003__x0005_mJ+@_x0011_\À±\+@_x001F_ÛûþÆd+@½ºÕT]+@k]æ1»Z+@-[_x0013_]+@_x0012_lÒ*+@{Wg_x0014_^+@7©¸jG+@sL_x0001_6 +@òª«ÓxO+@ý_x000C_rÁH+@_x0004_Ò&amp;Lz+@_x0013_ZfUo+@¯ãÆ_x0016_%y+@_x0004_45-+@çÚObi+@_x0010_¯X¿j+@ÿ3²±=+@@¢Oïà]+@oó@_x001B_b+@&lt;_x0017_ö+@§ë­{ÀN+@Ì­æ_x001E_¿+@«*_x0002_ÿ_x001A__x001F_+@&gt;@Û$³t+@IFaªPX+@ãXIaF«+@Ci_x000D_(¬|+@ùcVX\+@_x0008_cB_x001D_`+@F4û7+@</t>
  </si>
  <si>
    <t>b6640ba67a4a39ee28867f08f8379588_x0002__x0003__x001A__x0007_H_x0016_N+@ËÊuÒ©+@ì:hÊ+@5êíãÙ=+@Ògúà9`+@&lt;G¥Ýû+@`_x001C_-ç_x001D_+@_x001B_R¹_x0001__x0003_P+@_x000C_ájSL+@G 1;_x0013_n+@©(Jko+@_x001B_ÊÂf"I+@FQ¡oY+@Âõ._x0004_ÎE+@g2ÂVp+@_x0001_P.µ_x0004_}+@!ÃÈK5(+@«oðx+@@ûµx+@GGÑõ_x000E_+@-&lt;H_x000C_'\+@T*.G_x001A_+@L_x0013_w_x000F_+@c&lt;éP+@´ß_x0015_Áþ1+@°kxºv+@.³_x000F_TXe+@ÌZil!+@°_x001B_up+@àöÔH`+@µÀ_x0012_zx+@É­$ç_x0002__x0003_ãa+@K{uÜwG+@âÀû¸¦;+@_x001A__x0013_¸r?+@Î¯éÁ_x0015_:+@_í¤+@_x001D_gð_x001A_I+@ÞÇöÂÞ+@àS_x0017_V@+@D_x0005_ÊVz+@&lt;.Í	 +@	ï_x0013_ÍR+@:n3y@d+@¥?-£_x0016_+@©v_x0018_0ev+@ÿ_x000E_àÄ_x0004_S+@$å_x001A_ªó0+@&lt;·\+@#åBÆ8+@µ¹"yä(+@_x0001_S`ÎûJ+@?_x0011_gy5H+@_x001F__x0016_]IU+@ÂA'4¼#+@º&amp;,g8W+@ëS:Ú¯.+@Céâxyr+@ìUUqçý*@üÃ#~.+@(p«¢º&gt;+@Y$mÆEH+@¯Laä^+@_x0001__x0002_l÷eçÙA+@óÃµsP+@ÞûUj.+@_x0011_NÞ_x0006_BR+@~GÎ¢x+@ÞÏý{1d+@HxámRU+@ÑõÃ_x0010_)+@Ñ:à!_x0010_+@ÊKä¼ÛZ+@F$¤¥«i+@cªÚ^Ü;+@"qÕdLr+@dV¹ÉK+@È±Ñ"6_x001E_+@i_x0019_`Û/+@Sµ*òÑa+@_x0005_ÃuóÃd+@+|!_x0011_+@÷¥_x0007_Í=)+@8¤pÖ\O+@],-Å*+@M_x0013_;y _x0015_+@³á_x0017_øüS+@_x0011_Þ_x0017_Çö9+@&gt;x%_+@ÇU_x0007__x001E_éF+@ëÂ_x0007_A&amp;+@Ø_x0016_;[i+@n95_x000F_y+@_x000E_ÿOOÀQ+@¬_x0017_C°_x0002__x0003_ü+@_x0014_üo^òR+@¡Nå¡_x0016_+@a­_x001F_|`+@Äçúwn+@+ÎïOZ+@1_x001E_]º9°+@Ìèih+@_x0016_ï¡xy+@Ú_x0007_×+@TåØsYL+@%h#.i+@[B²ó·_x0019_+@D§Nó%+@óXPG;Z+@lE|º!w+@ì@mEª+@_x0014_Õ{®&gt;+@¯DC0{_x0013_+@_x0005_ñ´ß}+@_x000C_«_x0015_ÕÑ_x0017_+@çùçË_x0001_m+@ðþQ¶&amp;Z+@Fj_x0015_Þ´U+@9!Úbö_x0013_+@ÝÜêù+@ÌÖa3ê+@Ç_x0014_`x2+@°_x0016_XY_x0008_R+@1ôÍQ+@pòq¼N+@+_x0015_¿¦)+@_x0002__x0003_í×Æ5_x000E_+@AÉG{+@êÏy_x0004_ÕD+@p_x0005_ý³N+@_x001D__x001A_±@V+@«ÅU,+@ÐÄNÓX+@«6E$+@ÙX¿mD+@S_x0004_H¬q+@"_x0005_vu+@Å¼êüwu+@ß·Ã(Ê`+@»J3+@*@j_x0018_L+@o ßô°l+@Z_x0013_7Â)Y+@ ×h!z+@Ï3Â^eu+@_x001B__x0010_½G7+@_x001B_dþm+@³"5_x0013__x0001__x001E_+@Q,ÑÐ¥_x0012_+@pë²_x0014_A+@ÙsYV%+@+_x000E__x0003_ +@ÍÑÂS`+@B_x0003_J®&amp;+@ lÕÔ¹+@kÅ&lt;Xb+@-_x0006_t+@NjH»_x0001__x0004_¶+@_x0014_6SG +@ðø å´U+@!ß¦(ý6+@¶ÑqÈV+@_x000D_ûw(^+@_x0003_ñ«Q++@Z¡èd+@)ÆïÛ%+@yKÅ_Õ_x001C_+@5Ýò%+@¼Ç_x0016_]_x0007_+@5ÔÒ_x0010_SM+@¢Ob_x000C_g+@Â Õ;ï:+@Á7e¢_x0004_J+@1T=ë6¾+@@#hÝÄ{+@?8_x0019_hx+@®Óÿ#+@Húp&amp;_@+@_x0011__x0003_f+@yËÊï_x000B__x001A_+@Í]_x0016_DB¨+@_x0002_¡'wuW+@+_x001D_[+@5Cúj+@#ú Ë-+@&lt;1_x0012_h,_x001F_+@Æhgÿ_+@8¢°æs+@ð_x001F_$x4_+@_x0002__x0003_¬v4_x0006_#+@¯=íH£$+@oArPZ+@t0$mÖ]+@L»_x0001_ÕX+@-{Ý'É_x001F_+@Î_x0016_K+Ã+@ð_x001E_°I+@4$¿âX+@_x0003_#Åtp+@Nw96X+@×B^/^G+@fG®jF+@-[_x0017_0'+@Qrþ{_x000B_i+@_x0010_gµ_x0013__x001A_=+@=;Lê_x001E_+@°Ød+@Lô_x0012_	÷;+@QùÎ¢[Z+@ÈÓ&lt;.+@¯õYÁ.z+@Â_x0002_)¡Ý-+@aûMYw+@«_x0006__x0017_ïn+@Üº7­éP+@_x0004_·M¼}+@_x0008_8³¼&gt;+@_x0003__x0019_Ý®}k+@®eV|êS+@ï_x0010_Âcz+@öåè¼_x0002__x0004_hz+@_x000B__x0001_±Ä+@ nóúpb+@Å_x0003_Á_+@_x0005_ÅÍ_x0007_Þ1+@_x0010_2·y&amp;+@J_x0010_q¡c+@uá=O;9+@¥V¬n]T+@=Sá (+@À_x001D_=ä_x0014_9+@Ü!_x0012_8+@RK_x0002_b!+@gøãL+@_x001A_î_x0019_Çl+@^sáì_x001F_t+@_x0013_I/d+@îqÔc_x000D_++@%_x0019_üù3T+@Û¦¡¯S+@^À_x000C_O±(+@X_x001F_&gt;83+@ÈAb¸9+@_x000F_J¯'_x0010_R+@t_x001B_0&amp;9J+@«¹å_x0017_+@&amp;P._x0001_ôI+@z[¹×®+@°Åì*Óa+@°CAY_x0002_e+@s?Àu?X+@_x000E_ ET*+@89)¼3_x0006_/L+@Ú'^+@$íYK+@É_É_x0004_C'+@_x0001__x0014_88_x0002__x0014_88_x0003__x0014_88_x0004__x0014_88_x0005__x0014_88_x0006__x0014_88_x0007__x0014_88_x0008__x0014_88	_x0014_889_x0014_88_x000B__x0014_88_x000C__x0014_88_x000D__x0014_88_x000E__x0014_88_x000F__x0014_88_x0010__x0014_88_x0011__x0014_88_x0012__x0014_88_x0013__x0014_88_x0014__x0014_88_x0015__x0014_88_x0016__x0014_88_x0017__x0014_88_x0018__x0014_88_x0019__x0014_88_x001A__x0014_88_x001B__x0014_88_x001C__x0014_88_x001D__x0014_88_x001E__x0014_88_x001F__x0014_88 _x0014_88!_x0014_88"_x0014_88#_x0014_88$_x0014_88%_x0014_88&amp;_x0014_88'_x0014_88(_x0014_88)_x0014_88*_x0014_88+_x0014_88,_x0014_88-_x0014_88._x0014_88/_x0014_880_x0014_881_x0014_882_x0014_883_x0014_884_x0014_885_x0014_886_x0014_887_x0014_88_x0001__x0002_8_x0014__x0001__x0001_9_x0014__x0001__x0001_:_x0014__x0001__x0001_;_x0014__x0001__x0001_&lt;_x0014__x0001__x0001_=_x0014__x0001__x0001_&gt;_x0014__x0001__x0001_?_x0014__x0001__x0001_@_x0014__x0001__x0001_A_x0014__x0001__x0001_B_x0014__x0001__x0001_C_x0014__x0001__x0001_D_x0014__x0001__x0001_E_x0014__x0001__x0001_F_x0014__x0001__x0001_G_x0014__x0001__x0001_H_x0014__x0001__x0001_I_x0014__x0001__x0001_J_x0014__x0001__x0001_K_x0014__x0001__x0001_L_x0014__x0001__x0001_M_x0014__x0001__x0001_N_x0014__x0001__x0001_O_x0014__x0001__x0001_Q_x0014__x0001__x0001_ýÿÿÿR_x0014__x0001__x0001_S_x0014__x0001__x0001_T_x0014__x0001__x0001_U_x0014__x0001__x0001_V_x0014__x0001__x0001_W_x0014__x0001__x0001_X_x0014__x0001__x0001_Y_x0014__x0001__x0001_Z_x0014__x0001__x0001_[_x0014__x0001__x0001_\_x0014__x0001__x0001_]_x0014__x0001__x0001_^_x0014__x0001__x0001___x0014__x0001__x0001_`_x0014__x0001__x0001_a_x0014__x0001__x0001_b_x0014__x0001__x0001_c_x0014__x0001__x0001_d_x0014__x0001__x0001_e_x0014__x0001__x0001_f_x0014__x0001__x0001_g_x0014__x0001__x0001_h_x0014__x0001__x0001_i_x0014__x0001__x0001_j_x0014__x0001__x0001_k_x0014__x0001__x0001_l_x0014__x0001__x0001_m_x0014__x0001__x0001_n_x0014__x0001__x0001_o_x0014__x0001__x0001_p_x0014__x0001__x0001_q_x0014__x0001__x0001_r_x0014__x0001__x0001_s_x0014__x0001__x0001_t_x0014__x0001__x0001_u_x0014__x0001__x0001_v_x0014__x0001__x0001__x0003__x0004_w_x0014__x0003__x0003_x_x0014__x0003__x0003_y_x0014__x0003__x0003_z_x0014__x0003__x0003_{_x0014__x0003__x0003_|_x0014__x0003__x0003_}_x0014__x0003__x0003_~_x0014__x0003__x0003__x0014__x0003__x0003__x0014__x0003__x0003_ó=c_x0002_7+@|ëØ6_x000D_O+@àßþb+@¤T&amp;yR+@ú (_x0003_8;+@T®E+@_x0014_ÃÂÒ:+@z&lt;ô\+@fkg_x0001_ßz+@v&gt;â4+@£èÌî_x0010_+@_x0013_Ó_x001F_H¤+@JÞü_x0001_¡+@_x0017_B~ý3+@ïÂ_x0010_5X+@¦' _x0018_0+@_x0015_]S&amp;q)+@ð¡HxP|+@_x0002_vzv+@Ï$c½G+@Ê_x0003__x000D__x001E_S,+@íÎ]8X`+@¬_x000E_Å=A+@Íõ¿J+@üjv¥J+@Õö ÐÛA+@_x0017_Wn0_x0001__x0002_`T+@87QCn¥+@ËMêúq8+@QMÒgY;+@ô_x0013_G5½d+@ópë5+@ª_x0014_lEÜ2+@ÈK3+@Ú%äk+@,,}D+@¢_x0004_&amp;M+@_x001C_nº?+@ò_x000C_Ô¤l+@_x000F_A_´o+@¿Mðym+@½F?À|+@~Ý®Ê_x0018_+@^ÜPÑ!%+@_x0006_ó_x0004_Qi+@_x0017_Ã±ä~+@åUÈLâ+@Á-ðe+@U&gt;nqy+@/¿±_x0010_!T+@¾Ç_x0005_h+@k:_x0003_ûU+@¬_x0014_BnB+@4ÜtD¯+@Öc3+@#ñJ÷_x001E_8+@?^ÌÆ¸o+@U_x0012_6:+@_x0001__x0002_ZI_x000D_&amp;-r+@¥ÿÇm*q+@abnËK¢+@+Î_x0017_=+@Y ûÅ}0+@`_x001A_¢x:+@¹"_x000F_=o+@_x0010_(R_x0015_&amp;&lt;+@ò:Ïi_x000C_?+@*lkél+@2{[d+@_x0019_ï¿d,P+@÷	wtT+@eÕú!x+@^}ýãD+@¦&gt;wd+@ÙÜ./_x001E_X+@¦êxÏTr+@è_x0015_¬­Ý4+@_x0018_lßS{+@´ÜGc_0+@y$d-+@»A¿-ÏK+@ÌÈ%_x0015__x001D_+@|¡N_x0001_]r+@Q"9èY+@§Ô£É+@c)3H+@Ï»_x001E_Ê+@_x0010__x0017_¿XÛh+@Ld_x0019_ü7+@­#@ù_x0001__x0005_¿Y+@i!þ°-+@~Õ,Ío+@_x0004_)$E+@¢ð©á9+@_x0003_`?4b+@SÅáy_x0017_v+@¬¿¬|+@êÒ_x0006_«_x0007_+@ÐbÃ?Û+@¼´À¢8s+@S5_x0013_LÒc+@&lt;&gt;ÞôÊe+@ûÍV(x_x0005_+@I÷y!j+@¶E_x000F_A$+@¸Pó×2V+@Tª¡*C+@@d%_x0016_;}+@³_x0005_|±ùa+@¨Ä_x0014_ûpf+@wÁqf_x0002_h+@Ø¿Ü;lP+@/_x0010_8?+@Þ	hÉS+@q®Ã¢Y[+@)_x000F_#ÔU+@!S_x001B_'K+@Ûz'­_x001E_+@·üÎ_x0019_ja+@_x0015_¾íÿ#5+@HBL\ù^+@_x0001__x0003_D7ëÄrC+@E¯Å%+@_x001A_Ý{_x001E_æn+@×DáeÉQ+@p¡º$ts+@ Ô_x0010_ãk+@ÓÆ$_x0019_v+@_x0004_8_x0015_åÍ +@&lt;½`+@÷G_x0015_§:+@Vô	L,+@_x000C_/Û}+@Ó&amp;Ý¯ H+@t!w_x0014_ôw+@â"Drhd+@P{3T_x0015_+@_x0005__x0013_M[+@É½_x0019_×(+@¦nx¶ +@ÝÆê®"N+@TOÅ²â^+@¨¨f7É+@Ã£_x0004_n_x0014_6+@ÿ:Î@s+@£ðôXX+@Êª2É+@ Ãö´_x0003_+@ö_x0013_+@¨_x0002_ýjfT+@{ôEÆH+@_x001C_ 8Åb+@A_x001E_çG_x0001__x0002_þ_+@­Në+@_x0012_þ5ûª3+@3u_x0015_x&lt;_+@UaÆ8_x0007__+@Eót:Ð"+@GÙ_x0016_Z i+@Â)®0ñ4+@§ÃI&amp;·{+@_x000D__x001E_@Ãß`+@Uv´%Úd+@ùGVùÐG+@Ä±^¸_x001D_V+@ dKñPX+@uYÑ\G+@âó¼TÕg+@7@h#+@ò81\_x0003_T+@,GtO"u+@èÍj´+@×#¾ÿb\+@´S3D+@y$»B_x0015_w+@8z_x0010__x0007_þ+@_x0002_&amp;g³[f+@Q¶/Üæ¨+@»¬_x001D_x=+@eº_x000E_!j,+@*ø,_x001C_^+@_x001B_°Ó_x0014_®H+@É¯FÑØv+@RÔ@þ+@_x0001__x0003_©_x001D_$_x000B_ß+@^¾õ_x0014_t+@Þhó¸§T+@¸vÃ,^+@_x0005_L[yÕ+@¨á_x000B_H:|+@S8_x0002_Õ&lt;H+@I±}_x0016_~+@_x0013_ð{¶J+@ú´vM~+@óÎÃ_x0014_a+@pXu_x0010_+@Z_x001C_Ö_x0002__x000F_9+@ÿ*_x0004_÷Ó+@ÂÚ¢6~+@Ä_x0003_¸¹_x0011_w+@ÿT{+@©¦_x0004_Ù	S+@Å_x0007_?t++@{w__x001A_0+@¥_x0001_n_x000C_u+@_x0017_ÿ@A+@s_x001D_Cf+@¨ÏõCÉ+@_x0008_Ý¢%D+@^íW ýR+@½0{_x0013_8+@fÁCÙo+@e4T 	s+@_x0015_8_x000B_vO+@²c_x0005_®å_x0019_+@]âr_x0001__x0003_õn+@¯U_x001E_K+@_x0002_¤\P}+@äÒKH+@_x000C__x0003_.º1+@_x0002_yL³i+@fi[X+@+|2O+@âz_x000B_¥_x000D__+@_x000D_Ïsøq5+@E«X_x000D_8M+@_x000E_å=]+@èý_x000B_ì5[+@×èÅ_x0004_+@ÉãÏ°F"+@	tÆ/q+@èÇìí_x0002_g+@eL0¬¨&gt;+@_x0002_,Úé"+@S;QTè8+@Ç1V+@0¯_x000C_«9r+@þäÆ+@Ø¼ÿb+@À&amp;Åês[+@¯¢9oa+@n_x000E_Äµw+@ùE_x000E_¹Î+@=²_x0005__x001F_+@_x0018__x0006_àW+@µÉ¨¡}+@4q_x0010_p(a+@_x0002__x0003_Éâ¼Î_x001E_+@O`,ºÔW+@¶BÀú1+@]_x000F_ÏÁ8_x001F_+@Âù	½sg+@J_x0004__x001F__x001C_*&lt;+@äû½.t+@@"_x0001_ÁR+@_x0003_=d6h+@ÅûAâ_x001F_+@O?.S +@ ¦ÝÞÞj+@ëÛ¹]+@Ý@6J+@p_x0015_ÊBön+@PwN"B+@HÕ¤Lòk+@pvÄHA+@_x0004_Ëï_x001D_Õ-+@ÿ6}ÖþT+@÷O"'+@+Af%+@-_x0014_%±ì9+@Wbó³\S+@¹¬áxf+@J_x0006_Qú8+@ËK*¤Ù+@_x000C_¤_x000D_4+@í_x0019__x0012_U+@=êZE+@¼cõR+@á_x001E_V_x0002__x0003_y&amp;+@kKó_x0010_Y-+@z&amp;í_x0008_i+@óÚç|ºh+@f\#\+@nú°ÒÇr+@_x000F_µJµT+@_x0001_·ü4\+@_x0018_¬ÍIJg+@;3Á7Í+@T_x0006_ÐÔÃ^+@R@_x0001_Ô\+@úzË£îP+@	%6~+@ñ8r}+@nÑ¯e+@ï_x000D_S*+@c0I?p6+@@¡_x0005_8ã+@­3Ýë|+@*_x0011_¨¤V+@©ë0¨²+@5_x0016_%C[+@Éõá_x000D__x0003_u+@_x001F__x001D_[`n+@®_x001E_m$ùP+@¤_x000E__x000B__x001F__x001F_+@î_x0015_lú]K+@u·]	af+@9§Ãxze+@m§_x0003_[ÚA+@×ÍÍÇ%v+@_x0001__x0002_3bZÞgK+@9vm¬U!+@=8~HQ+@@Þ­©ü +@Äåf5ã+@Ñ H}(+@tÌ_x0004_c6+@»³·"O~+@D¯.}+@:a´á£A+@Û-õ:	d+@$P/î*+@*õd3Ô+@_x0017_k"_x0019_V+@6r)ù_x001E_+@ÎÔ|_x000B__x0011_+@»McWY+@_x0002_Q×gØ:+@=_x001A_@~*+@ævÿF_x001B_+@D"l:+@_x0011_i¬$6+@Ø¨´_x0013_76+@izÛ@n+@Ø§O+@Ú3_x0007_ß¥+@_x0012_ä§_x0012_~$+@¾Q_x0012_Aí_+@_x001B_DÄÙ]'+@c1Côj+@Ãü·&gt;ä?+@vl)_x001E__x0001__x0002_-`+@_x000D_LèÅc+@ãë¯+@È$÷N+@XEñ_x001B_æf+@_x001A_åT_x001B_ +@]_x0010_~_x0011_6b+@ä2àÚp+@ê_x0007_aJÑI+@´_x0005_Ç©_x000D_£+@£ÕA@+@¸V/l+@)XêM+@a@_x0001__x0014_OW+@_üm`Pj+@¾iJDQ+@_x0006_P_x001C_v_x0019_+@{£9­áj+@Ö3A)_x0016_y+@±É_x001F_X_x0003_+@_x0019_Æê£?+@N²#òv+@ËÐT¼+@µ¹I_x0018_¦_+@ò~:'F+@ÈÙ_x0013_[F+@Uå{F_x0007_M+@&lt;_x0001_Hßsf+@-v_x0016_±h+@ÒÉçîÇp+@`ûÖ6|+@§§Çòv+@_x0004__x0005__x0006_¨_x0018_IÁR+@eG¥_x000E_&lt;+@_x001F_±)Ï{B+@ûñº_x000D_Ñ+@K7Ý!f(+@DÜø­_x0002_b+@Ý_x0013_xkU¦+@RGÕ~+@-_x0003_©V&gt;O+@E¾i_x0001_.+@_x0014_¥ÍÑZ+@OáI_x0012__x0019_)+@"äò-+@ì¡RThr+@¸z_x001C__x000C_V+@y=jp+@_x000B_:eL°0+@TÐæES+@R¥V_x0019_(+@_x0006__x001C_ÿ¯_x0012_+@Rä»[+@]õ¥³íq+@`_x0003__x001D_qê+@ØAÆ;ö&gt;+@9Þm®¸+@=¹Ál+@_x0015_#f§Ek+@A_x0017_4+@Û?HÇ_x001B__+@F¸_x000C_þ'+@ÝºêêÉU+@_x0013_&lt;_x001F_Ê_x0002__x0006_}U+@_x0018__x0003_]éT+@¤µ¡_x0004_½+@aK'J4+@Hp@¿6+@¾_,&gt;Ó_x0015_+@ÒxCZ©f+@úAOx-u+@õ&amp;©Î÷O+@z_ÌÍÿj+@0¨²ô+@]5_x000F__x001D_;_x0014_+@q]S50+@á_x000B_úgw+@£Ui2`+@hÌX_x0001_º+@y_x001E_aêC+@³{.ÎíX+@iøZ¸M+@cyü¡;Q+@j_x0006_ÔÏ2+@{Óæì¶_x0016_+@]¹Î0S+@³ûèÚ_+@1_x0003__x0010__x0015_o5+@Ê_x001A_é_x0017_l+@møþü_x0013_R+@Â¢ý´Tr+@¶×ç_x0006_m1+@_x0002_¦ô´DQ+@_x0005_Ùb_x000D_m_+@_x0001_30_x0007_ZZ+@_x0004__x0005_÷iâi+@Õ_x001A_w:²+@¬6i_x0017_×]+@æz_x0017_îw+@è&amp;Mi+@å_x000D_ÑI_x0002_z+@aº_x0005__x000C_;F+@¡?ªy+@q_x001E_ÃË&amp;+@ÝeÞÎk+@$ÜCÜ+@.y8¼©_x0015_+@º_x0003__x0011_HUe+@@þÎ_x0001_I5+@/³Õ'|_x0017_+@K8¸ëû+@W,èY_x000E_j+@0_x0011_±&gt;+@è_x000F_¢z%+@_x001C_Ö~ y+@q_x0004_ÈññH+@_x000C__x0001_M_x000B_Z+@^/àH×_x001F_+@*;Ó_x0008_Y£+@Q¨ºh+@±wÏ_x000E_w'+@s_x0012_Yg|+@]ÃE_x0008_4"+@å_x0019_ÏæiF+@/wR¸H+@8?iÜ1+@IÓi_x001C__x0003__x0004__x0015_Q+@ªb_x001C_LÉu+@ðô3ÃX+@#ØßÃ_x000E_@+@&amp;â_ä¥+@íNúÆ$y+@¶0¨(+@OÀü!+@X1_x0002_åÅd+@5òW~_x0018_+@ÅÎñE+@«4ÑA_x0018_2+@!_x0014_RIOX+@ûP®ü_x0001_%+@_x0005__x001F_laM+@XõH+@_x0019_êº¶+@g/Q_x000B_M+@1MÕ°_x0015_*+@==S_x0011_a+@3®w­M+@~ë9NJ+@C3_x0011_OS+@²~Í­Z+@ÖÏí³,+@ÄÅ]2+@÷uzý_x000F_G+@_x0002_¾Þû_+@åñI\a+@Ë@nf&lt;K+@tn¾Ag+@¡F*z+@_x0002__x0006__x001F__x0002_y[§¦+@bzO!+@_x0005_V¢tG+@_x0012_õíÞ+@uùºÕ`+@_x0011_zZÌ_x0015_+@_x000B__x0002_ú_x0019_jw+@ºÐJ_x001E_k+@ÉYÇI_x0007_G+@0_x000E_¼_x0015_Ø.+@N.È_x001F_u+@¨±Ë¢_x0008_I+@yZn_x0001_}U+@r-4¼_x001C_w+@m6¥±æv+@'q²Ö7)+@ñ5Ì¤M+@Òª-¸d+@t¢3oç1+@â&lt;ØÂ+@IP1qµO+@ÁxÒ_x000F_"D+@ò&amp;3B«F+@'ÿi]?+@ÒêAëR+@Ü_x001C_$s++@$PáNÇ7+@¦Â_x0004_m4m+@ù_x0003_8ÔÃ+@&gt;oxu+@àQ	6?+@_x0002_dÌ_x0001__x0005_v+@·N¸+@WâþxJ+@µE5XH+@7_x0011_óéÕG+@MÜÏâ&lt;+@_x001B_ì&lt;c+@ù_x0010_ÏåÖ·+@_x0003_*¨­ik+@ûK¶_x0007_çX+@_x0017_äÁ_x0004_a+@qQfÓa+@ë+Ok+@_x0010_õN6ø6+@ÓÉÐ)_+@´£Â5_{+@Ùø1ø^+@9þZ_x0014_S+@_x0019_ W_x0004__x000D_+@í#)_x000E_u+@Ä[Â+8+@]_x0015_|zg+@MÏCa¿+@_x0015_:=]Õ?+@"þ®X=+@_x0002_Õû_x0011_¦`+@l]Å¢_x001C_A+@71ÿòUq+@_x0005__x000E_üÁ_x0019_q+@í³#ò_x000C_3+@(¨L¦U%+@h-ç_x001C_7+@_x0001__x0002_yõ×\Ç#+@©_x0007_eý_x0003_§+@N¡_x0018_ß1+@Õ-b÷&lt;o+@&gt;;ý*Ûx+@_x0010__x0015_ê»W^+@×_x0015_UB5++@Àø½_x001A__x001B_N+@ _x000B_45(+@Ö_x001D_½Y*+@Dl_x0003_dôz+@­5aY+@´¦Zäu+@Bê9¡ü]+@|Ùú·Kt+@ lÆw_x001E_+@lÔ¦EcF+@_x0011_GÝD5O+@Õ·ÏÄ2+@¡_x000F__x0010_Ý]+@×?çÍk4+@^_x0017__x0001_ø~+@òÒ;Èët+@óá_x0018_`H+@¡_x001E_¨ p+@_x000C_¤|Jµa+@,üZN+@_x001B_Èx|+4+@"X{Ýc+@Y.¦	?+@_x001D_Wé_x0014_D+@têÛ$_x0001__x0002_/x+@Fâò_x0018_ÑL+@^jåÖú+@'7_x0004_A+@há´M¤0+@À_x001E_çæ&amp;x+@õÇXH+@_x000F_°TÔg_+@U-|sa+@T9¬y]+@´Ë.öc+@ë_x0010_,_x001D_b+@íL  U+@¦`_x0017_6:F+@°Ïu¤_x0006_+@&amp;ïÜ_x0011__x000B_+@·`)¿W+@=¡Ïª+@iõQ°_x0004_[+@m_x001D_¹;kU+@PÎä_x000D_Cq+@®0uÉÁm+@u%_x000D_ÅËV+@~Ó(A+@P8@_x001D_Õ +@Ñfö$_x0010_¡+@&amp;9_x001A_íc_x001E_+@ü_x0010_AHp+@OX_x001B_sJ+@©¬Ûo:M+@­¯"_x0005_²;+@_x0013__x001C_º+v+@_x0002__x0003_Stùi+@µÖ_x0008_ëq+@[w_x001B_æYZ+@I{çE_x0005_E+@Ñäðl8+@Äãæ¡N+@W¥{àS+@O®Æp+@[_x000F_á=+@Y±_x0010_~_x000B_w+@´f_x0010_'1+@ø_x000D_±Ýo_x0014_+@(¹#À_x000E_+@8_x0005__x001B_^F+@_x0001_Þë-"+@3?p;ux+@E=&amp;¬"d+@1_x000C_·y+@1&lt;_x000F_ïÓ+@H_x001C_¶=öJ+@Àü_x0011_oÃ{+@_x001C_x)ôÎe+@g}_x000B_êÎ +@ÑP8O+@¾·-Ï{+@ÄÅ1\+@K.´_x000D_Ù,+@l_x0003_tÔµY+@¨F!Ã0+@_x000E_Tót,t+@«ÕÀ[EI+@ãcð_x0013__x0001__x0002_JD+@ü_x0005__x000C_Z+@e,G._x0015_+@!_x000E_ó·ÀI+@SÚ_x0018_^£c+@äÖt+@¦7ÈV+@Z[È+M+@ÀÄ¢D+@_x0013_@ùî-+@_x0017_Ô_x0001_p¨+@VBCz+@-ÏñC_x001B_+@ÛÖjKÒL+@Ö½¯x_x0016_[+@²Ù´,+@³bP_x0003_ï+@Â_x0011_ ++@_x0003_»_x001D_3²J+@¨]opX+@5c_x001F_I¹s+@ß¼_x0015__x001A_u+@¡+ÅFtR+@§Z1äf+@ÎKc+@ÐT_x0018_4Q$+@³_x0008_$Ä_x0001_^+@ô°Q_x001A_Xw+@¡Xö_x0007_|V+@Ý]SÀ*_x001C_+@ÇùP±¬G+@é,¹2+@_x0001__x0003_ÌíÏZ-+@âp¾a¹5+@¢Ô_x0015__x000C_3+@ï±Ý_x0007_gl+@ÇçD+@×¾_x0018_,+@0_x000B_Z· U+@â¦n{ð0+@þâ+@Âèç^+@MWi_x0004_g+@M·q&lt;*s+@5M~&lt;R+@2Ípº;+@ÐP_+@¢ÔÝA+@F_x0017_ÔÆuH+@½î8¾?9+@Ê~DÖC+@¹É©_x000F__x0019_+@ö¼-Ãx+@z*¬Ý/6+@ê»ìÌ^D+@úµ·°_x0012_u+@»ÙÊï&lt;i+@ ®AgK+@¸v#4w+@ó¶h_x000F_Ä?+@#o_x0003__x0012_N7+@øZo#k+@" ;TZ*+@_x0002_ DÀ_x0002__x0003_:+@ûê»h+@í~^°¡n+@iUi+@ª­â)Åt+@_x0001_¼8_x0012_øk+@ÖÎZ$Y+@4»7U9+@â2ifX+@ß_x000F_äá:+@©2\D+@g_x001A_³d%:+@'Ñê_x0017_X_x0014_+@W_x001B_3ô2+@_x0008_ítf+@¿_x0015_N^_x0008_+@ÙÁìq}+@ñôà¯l+@«ÿL¦wT+@5Ù&gt;X@|+@:äº2¤&lt;+@êf_x0018_îR+@ÙI$v.+@_x001C_CùÇo+@n¬3ÔuZ+@Úrã7+@3zI)¡b+@ÜW Qd+@Ò2Í_x001D_+@^H_x001E_ðI?+@¼$Ï%p+@½¦Ä¶_x0013_Y+@_x0001__x0002_x1_x001C_§¹#+@	_x0015_­@_x0005_{+@ÏFÙO´s+@_x0008_Ê]1Ôk+@y@_x001F_wp+@Ü¦5Y­r+@·xlÙJ6+@1oâör+@¦×dv+@'¼8=#E+@oé_x0014_.|+@S@_x001A__x001C_ª+@G¤&gt;yÌ[+@.:±æùg+@ø¾3X +@ø Øöôx+@#iH)+@¢uÆb}v+@_x001F_éw_x001B_*+@_x0006_ÛS+@í_x0010_B[M+@)0Âj+@_x0014_ßwè{+@­_x000D__x0006_7?+@¯£QWÍG+@_x0010_¸¬7+@x6Á¤&lt;d+@_x0007_©_x0014_i_x0013_K+@_x000B__x001B_M¹L+@_x001B_bA_x0006_þR+@Ù{·ÄÃ5+@	;_x0013_Y_x0002__x0003__x0001_+@_x0005_Fªj+@²â._x001E_^+@à%¹¼,+@_x001F_lJí;-+@_x0010_4:ÍKl+@G%_x0003_ÑcN+@Sî_x001B_ãñz+@/_x0012_ªõG+@ôØ_x0014_gäy+@ÜBe K+@¼^^÷û_x001E_+@«}ñ§K+@_x0013_âý¦ÖO+@µÎÄâ+@kî=!+@_x0003__x0007__x001A_50y+@-  «6+@qwI#Z+@!_x0007_Øód+@2@´²¡+@_x0017_ðQQòP+@ü^Ë_x0018__x001C_+@³x¨:W+@m_x0010_ùÃs+@Ü%_x000B_ÊB8+@_x0014_W|ý8f+@·­·_x0014_+@_x0014_üNò_x001E_.+@;ìå¹T+@íBiS+@IjÍ¶3+@_x0001__x0002_22Im/+@F;"_x0001__x0010_C+@_x001C_D	o+@_x001A_U!H+@]s_x000E_À8+@Káøð_x001B_b+@Eõè_x0004_G+@þÃ±r+@_x0005_%rP+@·ý_x0004__x0006_@+@«ÁÏz+@ã&lt;\ß+@sÎ-ñªI+@r_x0015_çE+@iÔeÍ47+@Aë$%Ð?+@;1W17I+@6EQ_x001B__x0011_u+@=|¾`k\+@[ñ_x001E_$+@_x001E__x000D_lî+W+@%ófßp+@_x0019_2^ôl+@¤0_x0008_ÂeJ+@_x0004_÷Ë_x0016_Iu+@_x0014_+Þ!t+@ÿÌí¨]+@¦ªR¤¾o+@ñ_x0018_¦_x0004_{+@(CÔõî+@§5óòU+@_x0001_.¢_x0008__x0002__x0003_,H+@!ùúÂ+@LSå_x001F_c6+@F_x0014_ÕÀ_x0001_+@*×]+C+@u_x001C_ê_x001A_ùr+@_x001F__x0011_²_x001D_í§+@7­_x000E_KÇ_x0015_+@à_x0006_Y}ø1+@_x001D_ã÷+#+@_x000C_fSç+@s\Ñ73+@(|_x000F_x+@R_x001D_T_x0005__x0002_n+@k\ô1+@ã_x0019_:?_x0018_W+@ïACð+@¶}í­r+@q*_x0019_Üp+@Åîjî_x001B_+@èJµ­%[+@_x0013_l£Æ×e+@^å¦Ûér+@óº)C_x0016_S+@e{ØåO+@nSs_x001E_C+@çÎÌnÇ/+@r_x0011_¦+@[/ÖõS+@ºs_x001E_Lj+@LÀ©¼~+@~¨@á4+@_x0001__x0002_B²¡NçZ+@_x001E_åX1gv+@&amp;2 Q3+@¬ø_x001B_U"+@ÖÞ3Ì_x001B_n+@OÎ£ñ&amp;+@®òêw7+@°m_x0017_Ð7x+@Ö­ã'+@Qhål+@w3Ò_x0013_,+@½©u{9+@±_x001B_XN+@î^ëZ+@Ö õ?+@%ÀD+@l8êµG+@bF%_x0010_8+@éeô_x0005_w+@Êâo_x001A_]+@Ù"_ÝBO+@U_x0011_b|Hm+@¬?6$_x0012_++@^_x000E_íëX+@ü«½±g+@8Ä°keQ+@\°_x0006_pA=+@Z_x0001__x000F_ãí4+@e`ÓØ½.+@Z_x001A_#Âö +@®.¡Ãlu+@_x000F_ÄÃd_x0003__x0004_*A+@_x0001_Ý=®]`+@¬×|sT^+@ò·ã_x000C_H+@¦èÊî1+@n¥_x0011_;F+@÷ùæ¬+@®Àu"÷h+@iùyñh+@_x0002_ÑjvïV+@eÚ(+@õ_x001E_g¶P+@ÌK/õj+@ÔHí"ÛO+@òJgNrC+@7_x0004_[D_x0014_+@B·zI9+@f_x0003_þÂk.+@j7_x0019_æ_x001A_+@%ôe_x0007_CK+@AÜ¢?+@uL¢M+@Çô_x001E_K+@?¨Àr©F+@QD?âµ\+@Ôvð±+@_x0008_ïJ¿_x0013_+@zÙæ q+@fíÚp¸E+@gWGf)t+@eË)H{+@ý_x001C_i_x0012_+@_x0004__x0006_ç$ïÿÛ+@°»lØ«a+@}_x0002_©H+@Ø|É³_x0001_c+@ôò.Þn¥+@_x000F_pR!=x+@HU_x001C_ÐJ0+@_x000B_I-Ý_x0011_+@"L=v+@_x0003_þcê|+@K[tN+@u_x0002_ Xvp+@jØ_x0013__x0003_ÊX+@f`'9h+@I_x001D_úFi+@_x0017_n_x001A_YU&lt;+@³xÿªY+@éð¼§h+@N×kO÷O+@®¤PÄþs+@ôà+´_x0005_Q+@ãÔOå_x0001_+@fgã9¦++@ýQ¬§A+@«^ONËo+@Ú?UPn+@¦¤â]+@ôÛsBg+@-µ©èçU+@¤Ñ_x0003_V_x0019_+@²eªG+@Û_x001C_©£_x0001__x0002__x0004_e+@ W®ù:+@Øc±_x0013_n+@á-è_x0004_TT+@8_x0006_úáO+@0Æ_x0011__x0010_JC+@4"jÝE+@¡:6[+@¼W£vMx+@~_x001C__x0013_*O+@_x0016_½¦Ýô_x0019_+@»_x000D_¿!P+@W_x000B__'+@LW(Ót+@ÕI3C0+@k9}_x000C_}+@ÿ_x0018__x0002_@a+@²ex_x000F_ +@ê:_x0017_|t+@ËvZÄd+@Ê»hä:_x001D_+@v ¤`ìf+@¬´Î8F+@¡ÇAx+@è::íiP+@nqàsßE+@w_x0007_|+@	_x000D__x0008_&amp;±&lt;+@ZPL!Ka+@QMvàÌ+@»ìá:0+@^;K&amp;-+@_x0003__x0005_]åB_x0008_¹X+@ÿ_x000E_M+@×AÈ_x0003__x0011_6+@8ó&lt;D^+@F_x0004_CN'+@HØ_x000B_vÌk+@eô	×¤+@¢ª_x0016_#_x0011_=+@p_x0004_úÆós+@ýÜJÔ7+@¼É:áD+@÷Ï_x0019_öy^+@ß´¼_x0010__x000E_/+@_x001D_ê1l+@-+@_x001E__x0005__x001A__x0001_JO+@_x0012__x0013_ì_x0015__+@fXäâ¡\+@_x0007_Ò'+@r_x000C__x0007__x0014_#H+@T%¶m!w+@_x0013_Êhj+@y_x0002_v_x0004_N+@ÃÚ¬_x000F_f+@µìæ1=+@ÿÕhv9Q+@ÎyØ_x0002_®a+@ø ±ê+@.%á¯&gt;Z+@_x000E_w_x0007_°N+@DNÔÞc3+@Èí_#_x0001__x0002_6}+@5µÔX5+@´:/9/+@ë	BÌéL+@VÉ³c+@Å_x000B_PÎÊJ+@D×M_x0002_-v+@Ôµ_x0006_Y+@À¡7­*q+@©Vñgìx+@,_x001B__x0016_?ûx+@B+;"ÎY+@¶/áfO+@A_x0015_D/Æ_x0016_+@_x0017_-+@_x0015_·s_x001F_l+@_x0010_;D¸Qo+@Û¶Â_x001A__x000C_+@qPåN+@&gt;Âµk{+@l'_x001E_Ã!X+@_x0005_vj«¾m+@_x000E_ÿLÅÜ$+@ö_x0007__x001D__x0004__x000F_U+@_x0017_Þ÷¿*A+@Çµ¤7Y*+@_x001A_;¿·0+@!JCâf+@[¢kI_x001D_3+@«Ë}ã®B+@ÿ Ç]X+@¬!¶2+@_x0003__x0005_As0G+@)A&gt;Ì	n+@èLKÑ@o+@bè%wp+@&lt;=ø¡_+@\¿_x001C_Èô+@_x0003_­Ë\F+@ÒEH[&lt;+@,=_x0004_Õì+@ÛN#h+@SËù_x0008_ª{+@Ï×Å_x001D_do+@%_x0004_¸cr+@#óZÕ±X+@´¼TK5k+@_x0010_c©ÔûQ+@ð= ®¡&gt;+@ßÃÆdSw+@¥_x000E_TKn+@Éþá[W+@0jXÐy)+@Cd5¬I+@Ë7{+@'¹ XU=+@ËB2Í2+@{Êîp_x0010_b+@m6D_x001A_RU+@aá9ârR+@_x0015__x0001_ûßF+@f_x0005__x0015_´k+@Ê_x001B_%X_x0002_G+@y_x0008_	Ü_x0002__x0003_¤f+@;t¾7l+@_x0005__x0016__x000B_¸+@_x0015_eY' f+@_x0011_z£nç^+@ûeéÛ_x0019_9+@_x000E_XXZO+@¿R¤½½_x0019_+@µÐ;ÝU+@!÷;f+@_x0011__x0002__x0002_Ûj+@_x0014__x0019_æN&amp;n+@±6_x001F_©8`+@¤gÛcS+@fX-Z+@Z²b$O+@_x0008_Î¸Âþ+@p_x0001_áÕ1+@íÃKItM+@ðR`äb+@t È²_x001C_V+@p_x0012_)¬D]+@L&lt;_x000C__x0019_/+@.;r+@¬Ù|0D+@_x0016_5ðð+@â_x000F_bÖ?+@¤_x0005_"±}+@_x0008_ y¥+@@´¾7 ~+@Ú¤«:i+@z¢_¨° +@_x0001__x0002_0_x0015_ËÖt+@Ë¡_x0007_R:+@_x0014_Ì_x0003_ l+@±_x001A__x000B_Ê_x0016_x+@IÛl¥µ|+@_x0007_K½A¾+@ýe_x0006_=ÚA+@ÌÃíD+@D_x0018_ýð_x001C_M+@m 5´/X+@_x0014_Zf]+@ÔM/ÁS+@W	Í¡+@À&lt;_x0001_0z+@Ö_x001D_LÇG+@w9_x0004_l+@áÊq_x0004_]+@¦¢B\q+@_x0011_:Kæ[@+@yC \ÐM+@­±S_x0003_+@ê#*_x0018_+@S_x0019_ªý+@´»_x001D_ºP(+@_x0008_3I'=%+@!âh_x0019_v6+@tô¶ÈÅ&gt;+@J_x000E_I×V+@Á	J ~+@7­¶ÿ§+@Õ_x000D_Äv_x001E_R+@_x000E_Öæ_x0004__x0005__x0018_J+@_x0001_zéa+@ÔK_x000D_7+@çA_x0004_i;S+@_x000F_ôi1/(+@Q_x0006_9èF+@_x0006_Ðô_x0003_ûa+@Üºç7$Z+@arþË£l+@_x000E_!B_x0011_+@ú|Äìn+@ûÀnsög+@m\Tï;+@_x0015_ù;¦/)+@Û±ßBÉb+@cµS0+@ÎZ³râF+@gõüãyb+@s1°2{_x001C_+@Ï.Ya¶e+@Yò_x000B_Ù¿~+@_x0008_ÁÂ_+@_x0015__x001F_&amp;|D+@yTÌàö,+@Ô¦¨É~+@é_ïØÇM+@[_x0006_8T]%+@&lt;ä0Bù+@¥è_x0014_³_x0002_-+@Î|¹_x0007_³J+@H|óp+@P}ÀÌoo+@_x0002__x0005_ÆqÂÑ)N+@É_x0019_«Q+@Pãgrb+@*&lt;ëê1+@_x0010_S@l;+@*WG¢]W+@Yâe:R+@Qr_x0003_35X+@Àe½£_x0013__x001F_+@a{äè÷C+@_x001C_ðU_x0019_u+@íJàßA+@_x0017_á_x000C_ôÑ6+@¬çASU+@©¸?_x0001_G&gt;+@ i¾¡P+@´á&lt;ÏÉS+@¦_x000C_Ù»_x0018_+@mG«h6+@¹wÝó_x0008_+@ÉÉ¦Y+@É_x0010_Ïµp+@a__x0002__x000E__x0003__+@ED}_x0011_e^+@@¢_x0019_¯Wx+@Ú_x001A_?ò6A+@_x001B_oþ_x000E_o"+@_x0001_úÖ;_x0004_l+@_x000D_¨¼á2+@á=_x000D_í_x001F_4+@$/ºªr+@Y_x001E__x0002__x0003_»\+@®ã_O+@~ç_x0008__x001C_(4+@Î_x0013_;Ö_x0002_W+@sÒBvû7+@FÜ¡El+@ª_x0011_ÚsO+@@ãÞ_x000B_@+@kÉ~_x001F_5+@áØ¡_x0017_G+@ÌÛSËøF+@,_x001C_§_x0008_R+@ï§A×B+@_x0001_ÿKp_x0014_V+@_x000C_ñàÉ]+@ÕÄÙðýe+@\kèP+@NGé¡]+@óY|`_x0001_ +@fæÍMr*+@vï'ÂV5+@âÐ»×/+@_x0004_è_x0014_·v6+@%Âô_x001A_i@+@m_x0017_çr,r+@WBgånw+@ÐU5{9+@36D+@ÒÕ-v?+@ñ?[Ì?+@QÁG9+@½'_x0012_¸I+@_x0002__x0005__Á_x0001_BE+@·;V_x0015_ÌS+@_x0016_áUäÇ,+@_x001B_pä&lt;ÏC+@X&lt;E_x000D_O+@}%¢VF+@iZ¬ÈT+@|_x0003_ÿ&amp;×`+@õO#O{+@\_x0017_Nú(3+@_x0017_x©ë¡5+@_x001F_B$ÝZ+@_x001F__x000B_ÕÜ4+@û&amp;ûl+@_x000B_wèC+@}}t+@ý}@~+@_x0019_Té_x0010_+@§~vµÇV+@2ëa¯_x0017_+@¢!+%_x000C_Q+@_x0003_y+F+@]_x001D_MÇV+@|vHÕT+@,T±¿yT+@ZP_x0004_x+@#×:+@_x0008_ó_x001C_$ =+@µ_x000B_{us+@_x0018_¿¯1+@rPïk6+@Ï4MÊ_x0001__x0002_¡+@n¢6/óO+@éö_x0017_d+@ºDfÈ¢M+@_x000D__x000C_»_x0008_K+@©´¨_x000B_:Y+@+ûT6j+@'c;µ,C+@ð¿¾U¼\+@úCZ+@Õf¥äé_+@{Î4U:_+@	+¡.+@ã_x0011_Y:·_x0010_+@¬ýR+@_x0011_`ßQÃQ+@-fûògt+@6-ÂÁ_x0017_r+@êÏÐÝ^+@E,+@*í{_!C+@¡&gt;tq+@Ä_x001F_ÐË{+@8_x0017_Þº0+@êÛkrI,+@Î-¶W(@+@Ãi¸õÔl+@ÂzC+@µI°_x0016_i^+@/\7u+@%/I§+@×(³8dg+@_x0002__x0005_	ÎvU_x001B_j+@_x0003_i%Î¿_x0018_+@¬AEG÷+@J_x001E_È]+@ä«$_x000C_Om+@&gt;_x001E_.ZK\+@0Ù[­+@_x0013__x0018_2_x0014_+@_x0016_U_x0016_½NL+@Y_x0001_ñ³p+@ð_x0003_»yx+@_±_x0002_¥å^+@'1!¾FT+@}aÉ+@zÃª0óY+@Èü*T_x001F_+@¥ÊÔQV+@3ø@#b+@¼¼å\;S+@_x0015__x0003_ÜV8+@_x0004_Þ_x0012_ÆÆT+@ñö1]w+@Ã_x0017__x001B_Ïd+@2ê°Ä_+@_x0007_5$þÀ]+@_x000F_$_x001F__x0007_(+@àIcO¬^+@Ø¸S¶A+@%¹á,7+@üßô_-¯+@_x0016_(û¶d+@\3Íb_x0001__x0003_ük+@_x0019_½ääc+@â_x0002__x000C_`b+@à3Ä_x000D_[+@ÇKÕI+@_x0001_+_x001C_cI+@E_x000E_VÔsk+@_x0012_jM#r+@üX_x001F_Þ87+@}¾K	°_x0014_+@_x0005__x0003_&amp;TBX+@d8|_x0003_Ìe+@_x001B_:ÄË¶+@÷Âü +@Þ×h,+@_x001D_û_x0013_a,+@÷_x0003_J½Í`+@ÑôhÌm+@bk3Á_x0008__x001F_+@_x0012_Þ?}V+@úZ`WI®+@»ç´ÿ¥Z+@¥Ú _x0003_¼+@?`]:¯H+@_x0004_Î\÷3+@h__x000B_.zG+@ó;_x0014_éT+@V01Sg+@C`°b_x001E_+@ÍZó±Z+@vQö»,+@år	80+@_x0003__x0005_Ç=3¢l+@· ÷_x001A_Ðd+@lGâb+@*r_x0010_b$I+@AÝ´±go+@n-£ÑÄ_x000D_+@_x0001_c_x001A_Y[+@Q"OÔ¡C+@eä_x000F_/+@¿Té "+@h`A.:+@ßx:°_x0017_u+@_x0003_~óQ+@Q_x0004_æ_x000B_¢N+@ªI.÷°6+@ÄÇ/³CU+@ôêµßî_x001D_+@U8ßÊd+@ì_x0017_N/B+@DW7ãn+@|â_x000F_½h+@»¾£Mñe+@È0îÍ+@´_x0002_R_x001C_7+@ÜÆ_x0007_{´C+@4ÍÒÌ_x000B_+@©]ä.$+@,ûÍ	Ê&amp;+@_x001C_¨_x000E_+@I]á[Ls+@³ÒI/_x000E_T+@×y¼Ù_x0001__x0003_xz+@2R_x001C_,D+@íäá Ù_x000C_+@|vb¾Ya+@0ä[¥m+@Å×¨y+@½f×TA+@¼Ëõo!++@u_x0017_x³_x001C_+@£\^j+@_x001D__x0006_8$9++@_x0012_'/Îú%+@¢Æ_x001A_ë6+@µoË`+@_x0003_ÂVòË+@¾_x000D_²RPG+@¹Å¾yû[+@ì]ñ_x0010_O+@ÆKÔÛM+@%_x000B_KþV+@Åz_x0015_+@ü_x0014_ßQ64+@÷o_x0007_Õt+@åÅÆoÆ&lt;+@ÆÐØI+@úÊ?(R+@ªú,Ê"N+@Q&gt;ö+@aK_x0002_ëI+@Þ-_*AX+@_x0005_ C_x000C_êN+@ìøíTk+@_x0001__x0003_ÖDF#L^+@²dFÖD+@_þû¼_x0012_+@Yô_x0002_¸gW+@Yú{¡Z+@_x0019_Ãÿ}z+@yL@oóU+@B_x000C_Rm_x001C_+@ýÝ¸Ä«+@$|ðþ8+@_x0007_ÅþL©j+@W­x(0r+@ØY=]u+@Úç_x0008_Y0S+@]__x0002_#¡+@«gÉuR+@à6q~+@ûÇw{+@_x000C_ã`çy+@Wr}RÂ+@Ù_x001E__x000D_­l+@Àc¤H9+@ÂT_x0018__x000B_(+@ìM(w,[+@Ñ_x0017_«Wù+@_x001D_Ö8ÃÕ@+@,49Ø6+@Ò,¬Å]5+@?Tïz8+@,=_x0010__x0004_h+@_x0016_3&gt;ËZ+@_x000B_,_x0012__x0002__x0005_N]+@Ë|ç[+@UYÕñ1+@Ô9Ó_x001C_Iy+@3¬Q¥&gt;+@ï_x0003_é_x0015_b+@b%Ô_x001E_+@ï_x000B_^áR+@_x0019__x0019_Xªæl+@&gt;Y_x001D_§Á+@&gt;#®@ +@F¡Tu+@UóGBK+@ÕÒ8_x001D_Z+@½_x001D__x0008_&lt;Ì/+@_x001C_IkúU+@_M_x0016_¯_x0001_T+@f!¬_x0006_u+@_x0013_ºçøm+@fj_x0007_úI+@{Ø6 Y+@H4Üß~+@bèø_x0004_r+@Ôùf_ro+@j)^Âê_x001D_+@dÉ&gt;:ó&amp;+@Võ°*?+@%í&gt;_x000F_\+@ÀÅÚÚ¿V+@ë:NÀU_x000E_+@?0ÿ:wb+@)pø½A+@_x0001__x0003_Ï ¨U+@²3Ùmmr+@_x0016_óµm+@_x0006_Ó,+@õ±-äÌF+@añ_x000D_[+@9tNõb+@¹RY0©T+@¿°Ñ×_x0014_++@ñ1ÚZc^+@_x0013_Cçà_x0012_`+@,o+@XáSm+@ó¶xÉã_+@f~_x0005__x0014_9+@¦_x0011_ò_x000F_]+@öB54,g+@½_x0002_n¶U+@D;vÙ_x0005_b+@Ô8¯§±+@èÏÃ_x0006_´+@D.Ë@+@¼ßZê2+@¦\_x000C_Ùa+@_x000D_QÒ±_x0014_~+@	fwu¯+@PKf7+@|¾fÏ2K+@Ø½_x0006_yF+@­"¿Ø'J+@_x001E_B:®ùB+@¥!¥_x0001__x0002_H+@È2xìa+@:°_x0008_7&gt;+@ËcfC+@×_x0014_ì)+@¯¥ uI+@6y:­¼L+@S_x000D_9ô^+@ZõzÍ+@Pw~B_x000D__+@ èPI+@êý_x000B_0N+@îÏïÏc$+@¥_x0014_¾_x0011_ð+@9	Ý´M+@II_x0001_­hk+@¡_x0014_²º6+@j-D+@½rö_x0005_^+@qñï2Ðs+@._x0018_?ÐR+@Æþ#+@³'_x0011_ð;+@Éøk÷¶N+@Òß6XX+@~U'{Ö#+@2õð¿V+@ÜìÚj+@C_x0007_-_x0015_óS+@u&gt;w_x000D_°z+@~_x0012__x0012_þ4+@¨¦Ï_x0012_@+@_x0001__x0003_$dõ#+@Í²ÚóÄ&lt;+@ð}äùL+@!_x000C_­^8+@·_x0018__x0018_7Q+@]@ßIÞY+@._x0006_¾fÉZ+@it©Dj+@s,Æ_+@½ÒÆ2+@HúYe+@õ¡»U¡T+@Ï¢L_x000D__\+@+¤Ä¨Øn+@Y2Ò´~+@ä©+@þ±ï_x0002_¼_x0013_+@h_x000B_½×9+@ÏT'ûÕ`+@pg´8)+@¿wnv+@ç/$_x0005_¯P+@Íþ¥}´{+@ì÷îøæ+@Ê¯4_x0018_ËD+@_x001E_Uöm¯=+@ÕÖK_x0019_¢c+@ÛãA\D+@&lt;y_x0017_Ê_x0006_T+@+_x0013_%KJs+@_x0017_N|{_x001C__x001F_+@_x0011_½ÿv_x0001__x0002_bQ+@ÒëÒ-_x0015_+@¢Ê¶Ã"J+@ôSJ¸y+@ê&amp;r2êA+@2¯£[Ë+@|_SÀS+@_x0017_2_x0011_HÿZ+@K:h@À_x0019_+@¬ðÆ$R+@\õS¤&lt;:+@£ÓÛ¦Ff+@_x001A_É_x0015_¼+@Å¦ÈàøW+@J_TÕI+@6îe_x001E_S+@¶xï×ða+@²?ÂQX+@_x001F_:#_x0011_Ãm+@òÊÝÏ`+@,Á7Ã¥+@=éÆ_x0014_ +@Ñ_x001A_Y¢ÉR+@_x000C__x0018_Q#«B+@_x0001_ä%XP+@S¶òj`+@ºMªß_+@3&amp;A_x0016_¹_+@_x001B_ z{0+@N9&gt;ÎæK+@Wà_XÁ=+@Ô_x001A_t2h+@_x0001__x0002_!©_x001A_ñ_x0014_.+@b/Ï_x0003_ë?+@ÛFmz+@_x0010_|ËøH+@_x001A_Ép\@+@_x0001_èiPÐb+@£4HeR\+@RÝëLÖ+@M%¤	K+@O è¿¡F+@ùRï_x0002_hT+@¸¹_x001A_[+@ÂOØ,ñM+@ácÿ²¥k+@Ô_x0008_dºÉ+@ÛÞÖXc9+@çH,BÓ^+@_x001B_|_x0013_­	&gt;+@]øxñE+@î©0Z_x0015_r+@àMµ@Û@+@8g5`++@_x001E_/7¼g+@_ÍÂÇòz+@éÔôP+@ÊV_x000C_adr+@òÙÓÁ&lt;+@_x0019_¢_x0012_Â^+@ºãÊr!\+@q_x0011_s5+@ºîWc+@f·D_x0001__x0003_B+@®ÙÚ¨N¦+@¯ËIwÆk+@d%î¢BP+@¡zÌ)dj+@åêÅju+@{_jtH+@»&lt;ùM¸+@ÑE¶p°G+@ñÌ'8o+@kWd;C+@D³_x0002_ç|+@_x0019_¹QöKi+@)ðb¬_x0017_V+@IÌû°c+@m_x0015_Ø¡+@ê_x0015_J¥P+@Êcl³fk+@eÈJÒR+@§ë¼_x0010_ÚZ+@Àcüo[s+@|²ôå$+@M·@M+@Ú¿Ä@+@ºÆ¬Ç_x0011_[+@_x001E_`¥C+@¶l¦_K\+@[O_x001A_d=+@Uál_x001F_Øx+@rW'_x0002_r+@tUxåB+@5îa0+@_x0002__x0007_±g_x0012_6`+@_x0011_ò§__x000C_+@½þ_x001A_úE+@#_x0015_x1+@Sg'÷¶[+@í_x001F_	©TZ+@@-/É¨&gt;+@£4Õ[A_+@ke§_x000F_W+@b¶|½ÿ_x001D_+@^ê9áA+@_x0005__x0010__x0006_~ÑF+@ºÃ7È_x0004_R+@È´¬f+@_x0019__x001D_W%nD+@(FP¾+@tÎPl+@_x0013__x0017_:I7[+@§(v_x000F_;+@U¿²_x0003_^W+@±0_x0004_ÊL+@Z&lt;Ec_x000B_r+@ûsW_x0001_}k+@c[ßþ&lt;+@Ó þPB+@w*A_x0001_/+@Pâi_x001B_c+@(Hr_x001A_®H+@ ^`åô_+@6_x0010_Þ'ý*+@Oiq.+@Rz_x0001__x0002__x0006__+@_x0015_ÛURÌ5+@`2*JIN+@#å_x001A_Õ_x0015_:+@þÏSVxz+@µ_x000D__x0008_a]^+@a¹®Ñn+@_x001B_y(Þ³H+@n]qÕ%G+@°ÑNê,+@öÔïc:+@^ëa¦b+@°oú¢_+@¯©÷¡Q+@Ýª'ü+@Úá¦;aT+@_x0008_xÖª`+@ýCwï_x000F__x001D_+@p&lt;m+@"ñ¨7N+@ÒÅ,ª_x0008_S+@hZ_x0016_.;o+@o_x0007_8_+@wÛ_x000E_ö¯X+@_x0004__x0006_ä_x0005__x0018_Y+@xÚZÀ¿Y+@'m«æo+@&amp;Pv¨_x0013_H+@ÉY_x0007__äp+@|_x001D_~­xR+@ÖC}$É;+@_x001E_4íGN«+@_x0001__x0002__x0015_._x001F_Ð#+@&gt;*pó\+@÷_x0016_'Dg+@ïd°Õ7f+@ë%&lt;IðT+@_x0015_*ææòM+@_x0011__x001A_	·	+@D®m_x0002_+@ÇmÀ7~+@°Ñzé\+@ÅoçÄè*+@¶ù£·c+@_x0019_ÉLÒh^+@N._x000C_xä_x001A_+@¸_x001E__x0004_úÃJ+@0&lt;ÕNó"+@_x001E_ àöEu+@ÈÎchðv+@_x0017_.ÍI­G+@'&gt;j_x000F_B+@Yà¡¨§J+@5QÂ	q+@ò&amp;M+@:_x001F_Ïi]U+@_x0015_L»m&gt;c+@*³+@Y_x001F__x0001__x0013_^+@~Óaè6+@j_x000D__x0001_\?9+@ê½¡Î_x0012_r+@_x001F_}Ä$Ôp+@gvX_x0002__x0008_õ`+@º_x0002__x0006__x0007_ºq+@3[h¿U0+@Í®b,ÊO+@_x0004_[ùÙ_x0005_v+@&gt;:r_x0019_4~+@@ï£_x0018_¡c+@¯éª_x0017_!K+@sqSÙú^+@_x001A_×Ú×C+@S{æwD+@Ïô_£÷k+@_x000E_s;_x0003_)9+@ÓB6)@i+@½Ð¤»Ma+@6ÃEõ±C+@³£CÜ&lt;+@2åÞíJ+@y¬_x001A_É¼F+@¾kÄJÎ+@¾'1r_x0019_e+@N_aó0+@rxÂ_x001C_t4+@ûC·©d+@Ówky+@_x0001_^_x0017_Eb+@+·	û_x0010_p+@×l_x000B_ëu+@"ÉØª|+@ò@Hv+@mÃç_x0004_h+@_³_x001B_]pz+@_x0001__x0003_ò_x0005_7s+@jÒ_x0010_¶ñ+@Ç)xLZf+@ã©äm+@Æþl#úp+@x_x0008__x0014_zn+@¤HBÈ]+@ÈK#rD^+@_x0005_Õ7Ñ_x000E_=+@_x0004_TCòÂ%+@_x0007_Î8C_x000F_+@ _x0003__x0002_äA+@Ç=Äj+@0_x0011_RvG+@ø_x0019_îzT?+@¶þ_x001A_Kº+@_x0003_Sh«^+@YÐu+@_x0002_¦ee+@_x001F_» ¹5+@ÏÂ'¢äv+@ßú-Òh+@y/øÊF+@4ü/Jd+@åây^P+@íZ0Þ_x0012_+@]$6à_+@øôAo+@Í÷ -#Q+@òÌðæ_x001D_+@Xó£÷»o+@_¢	u_x0001__x0006_P+@ÈèËd&gt;_+@ÏøÇ+@¦_x0019_»@+@2©îft+@)LY»c+@4_x0002_¸0Ê¤+@F9BúÑs+@û~×3H+@_x001C_KAý|M+@_x0010_èW:`+@y@_x0017__x000E_Z+@ÙNÎXf+@æZpþc+@º4}ÙO+@_x0019_â4ÿP`+@I&lt;ø_x001B_0+@üì:å´j+@¸ÝO+@_x0012_4âó%+@Ê"¨ô7+@òÖxÌe+@þA¥f+@a._x0003_&lt;_x0015_z+@ÉXwQSY+@²¥»8|+@Â*cR9+@_x001F__x0005__x0002_@+@p²_x000E_;}+@_x0004_Q'u+@õ²Ãëãj+@ªdÊu_+@_x0001__x0002_ï]B+@¦~*áo+@ä)·e+@_x0003_ªÊ´+@ô¨ì§_x000B_c+@Ø®£ê+@âBæÁP+@_x0011_0Ï$ýD+@i7xJ_x0001__+@µñ®jj+@_x000B_äÀT+@nì¾bX+@gv_x001D_8m2+@:áS7]+@¾6Z¤ÉA+@_x0008_¶]#u+@y~vó·P+@_x0001_á7z+@³Î9Æòu+@~wz[+@h_x001C_¡àU*+@QÞ)Ð±_x0011_+@_x0018_Â_x0006_¦r+@	æ§_x0003_Ü9+@_x0007_UCOìv+@~vÕuz+@_»¢&amp;F+@xrE_x000F_+@~£(ÑÖa+@Ï7qW\f+@E_x000C_1æ_x001F_+@A_x0016_Ä_x0002__x0004_ðc+@`vÉs_x001C_a+@t_x0005_.\!+@3ÄC$+@ZD:_x0003_Q+@»ó_x0011__x0005_j+@xÏc&lt;(+@Û(Dj+@0_x0003_CåV+@ðºJÆ}+@Ýº4+@Kø&lt;T¢)+@ Ê_x0008_Iòe+@_x000F_ÓÍ«+@(_x0010_(:_x0001_\+@øMTk_x0017_+@PùÃ_x0004_ä-+@&lt;ú][áO+@ ê_x0010_nÇb+@«4Ê@×+@p4Ë`+@6|"|8+@_x001C_[ÇUS+@Ã_x0017_;[+@~_x0013_¥¶P+@Èk/+*Y+@;ÇS ý@+@íd$GG+@Bu_x0005_S]+@5-:¶§W+@à.ü§ï+@	DÆ}Ïg+@_x0001__x0003_å=Ø÷&lt;+@¢©û_x001E_^H+@êd_x0015_Ì]+@_x001A_¿Ýe+@Ð_x0011_`­+@ûDnwÎW+@¿_x0003_=¤F+@Þòôâx+@_x0013_å|N+@+Ta_x0002_U+@Ö^w+@G_è_x001D_qH+@ |xéä+@Å]6i+@!½8«ÇS+@¥{©_x0015_×l+@M_x000B_ì¦ºP+@_x0018_G«:©N+@Ô.&amp;÷+@Ñ_x0003_cËk+@p_x0001_¿ ,+@_x0019_­µEX+@é4ßz~+@Y_x001E_þÿ¨N+@DïUU+@¨_x000B_j+×D+@ÒjB+@¶T_x001E_3¨\+@Áï¥ë¼Z+@t$Ápb+@_x0016_^cÍmS+@,_x001A__x0002__x0005_	Ú@+@®=:|s+@;fX0+@æw_x0004_¶ÿR+@¢:_x0014_(}+@.T`_x0002_é_+@_x001D_ÓløJ+@#_x0008_¿ÎR+@Xí3UiC+@?_x0008_¥åïZ+@øWO¢_x0001_D+@"Ì&lt;!i+@ÈÎ-á¶+@´À_x0010__x0015_g+@c6_x0003_T+@_x0008_Qv6_x0004_%+@éÒ_x000B__+@ØE_x0006_Q+@3lñ _x0014_+@6£I_x001D_ÃW+@_¿9_x001D_Ò~+@mÕ*Ð{+@eG 47+@5&lt;êST+@_x001C_-{¾p-+@òG_x0001_Ko_x0012_+@àuÁM+@ýÒ²É_x0007_s+@ðê_k=r+@· _x0004__x001D_íb+@ºTtìe+@ÂÿD=+@_x0001__x0004_èY£&gt;5$+@_x0002_¯ 6_x001D_M+@{û_x0003_£ã]+@Ìóê_+@_x0019_)lYïK+@cyq,?+@ÂÏÆ_x0017_&lt;+@&lt;mÔQ_x001E_6+@°N&amp;ù4_x0017_+@_x0016_9éb+@XëÖdH+@Y/¹?g+@Î¥¨K+@Ó]Cf_x0015_+@gÂ_x0008_q:+@¹êÌXín+@àw5¦\¦+@Îùª_x0005_Ä:+@[2§¸+@@_x001C_Ó_x0017_o+@_x0014_^#ýÈ+@_x0011_SëÆU+@Ýej¤-+@_x000B_×Í_x0010_î+@8_x0017_ð¥I+@_x0001_Âè	úW+@_x001C_r &gt;ê+@ãÔ4^p1+@tWà`5+@æá_x0007_V!+@&lt;_x000F_^	e+@ÀxÄÏ_x0001__x0004_b?+@_x0003_ê5fo+@µi]?W+@áÔ[|ÏX+@ç¸-}_+@ÒE{íDU+@X¿Ý®^+@O§R* +@_x0002_Ú¢]%_x001C_+@lòªÑÉ&lt;+@GîEý"b+@6Ý4=+@1õ_x001F_)o+@&amp;¥{í£+@Ð÷Iåg+@=üó,c+@¸pn÷dP+@_x000E_:q&lt;_x0012_a+@_x001C_M¯	=+@ô"a_x000E_ïr+@Fµ4ci+@õ_x0019_ð½]+@ïÀáC+@ÁÝ[\¡A+@¡ÿltvV+@`w_x0018__x0008_&lt;o+@Kh_x0005_	ûv+@b'ÀÙ2+@Á_x001E_J0+@:&gt;ÊÙ6+@ó_x000B_/¹K+@£P¦¦Ot+@_x0003__x0004_HÜeÂ91+@¡_x0002_íÍ_x0011_u+@Ì_x0001_ªQF+@G[7ÐR}+@Ûca®ÉJ+@d°ÆµM_x001F_+@_x000F_.^3à4+@!f/XP?+@±rod+@\;àÇ_+@R©øÐß+@ò_x001A_Lá_x0007_y+@ªJDm¹r+@c8¢»g+@_x001E_Ð ú+@¾=¢ã¾y+@ÍÄ_x0018_C|+@2lÇj+@F¯AÆû+@_x000E_ÔFL_x0002_P+@A;:´x+@üwmÝ{+@:à_x000B_³L}+@ë³ý»w+@ÞèB_x0007_¢b+@_x0017_ÄøV+@¯°v+@ ¢M~}&lt;+@*Ù_x0001_ö_x0011_+@}3m_x0008_S+@"Ñ5õzr+@¥J_x0006_4_x0001__x0002_ª|+@_x0015_ìÆH9+@_x001E_¹íÜ_x0002_S+@á÷Va+@_x0019_a¡Îp+@yAn_x0011_ð7+@&lt;nõV²W+@4Í÷÷×5+@LÆ·ÚJ+@åq_x0004_	.-+@´^RKO+@ùz_x0004_Â_x0006_+@AÆè×l+@ÃèeQ_x001E_g+@R_x0011_×¬HB+@d¶$+@,ú!'+@ükö6+@{ÁPf+@¡Ñ^_x0006_K+@½M_x0006_²ýc+@´ôÒù'+@Aá_x001E_kO+@fñ9n_x0015_%+@s&lt;Â&gt;+@ò«¦+@}ÇªQà;+@§~ÐÇ×J+@¥YD¨û?+@n%M¸Ð&gt;+@_x0013_ÍGÖ/+@âXó_x001C_{+@_x0001__x0003_"Ó]¸_x0016_I+@OMa¤1D+@_x0002_±[_x0015__x000F_7+@_x0002_qñ°ò_x0014_+@vÓvð3c+@gä£XL+@Bi|_x001B__x0019_+@1&amp;tÅZy+@ÎÀ5æ`+@_x0007_,ÁÑ*|+@TqFÈÀ$+@_¿åwR_x0015_+@ÌTiV­s+@ËÂÒ)Æ(+@ìµÙÖ*+@I_x0015_TÓ\+@â|Æ_x000B_²[+@KÒ_x0019_Pd'+@ 	#@Y+@^h-ñ_x0018_V+@Í_x001D_ÀÊäO+@üB¨/+@_x000C_hÁög&gt;+@mºvB+@bÇ+¢`_x0016_+@ø_x0007_qmä+@ëóg[B9+@QÎ§H+@_x0010_-Ä_x0004_a+@ÚpË_x001B_+@' CfË©+@¼¸ù¹_x0001__x0003_+(+@fFÕÓð+@ù_x0003_½H_x0002_@+@õpÚ¦E_x0007_+@§AÐ÷Ê^+@),ÎFA+@¦è_x000D_²}+@tX+@ÛªñtÁm+@¼D]Hs+@ÂR`òG+@Ûé¡z_x0001_a+@_x0011_:yå1+@Bt_x0019_*+@JÔ/K¶]+@©»zN=+@Þ¿Ã^Ëw+@·W_x000F_C±e+@g;_x0012_íZ+@Úo¼Ód[+@f^_x0001_¹5+@Â@6óÉ+@.ÞvÖ_x0006_n+@%_x0013_=E+@×ì_x0004_,n+@?m¦Á©]+@ÏM1ð_x0008_d+@Ú_x0006_{	WY+@_x0013_:ð/Õd+@_x0019_DÄå=D+@_x0018_}þ_x0013_V+@Mi_x0004_:|+@_x0001__x0002_È6Íu7k+@Zæn_x0001_l&gt;+@Õ|+²jU+@^®Ä#`+@dþZF+@ÜWuë=+@ÛXuy¢{+@_Lèýà]+@J_x0001_NÊ_x0010__x001D_+@_x0002_?7r1+@$_x0013_Qª:+@nÈµI+@#ü£&amp;j:+@~ÐZñ~+@òG_x0017_WüJ+@¸a3C+@_x000F_æÖTöW+@e»_x0014__x0018_^n+@þÄ(_x001C_+@xÜOí«+@¿Ï&gt;?&amp;z+@ß×Ä	çj+@4¨ä=+@¡ýÜ-í&lt;+@$_x0018_%_x0007_w+@wâ_x001C_¯¡+@§¤fq+@_x000F_-ñ_x000B_9+@5éê&amp;w+@7Õ·ÓQ+@,6»¿+@÷ç_x0001__x0002_L+@Ix²W\|+@;_x0015__x000F__x0015_Ym+@[oàE½6+@­pFKow+@Öv:+@_x001B_XT_x0011_°u+@âéM§+@Àu³_x0006_)+@r¯ÕIñL+@X_x0016_8·	+@Y³_x001E_³TR+@cZ*_x0014_§+@9`Ýÿ"+@_x0007_ÔOÑIX+@ãoC{&gt;+@_x0005__x0003_t:°+@rPð¦+@B_x000B_G	+@ðgT¥ T+@ÓnfUp+@ÅI:=ÄS+@áÕÑ-r+@_x0005_£µñd+@«È_x0001_Ì#+@9Y/rT+@J*08Ye+@¢SIÎf+@5e¨_x0012_»X+@:Â&lt;·aM+@Þ3ß0_x001A_+@E_x0015__x001C_LQ+@_x0001__x0006_Gsr+@_x0019__x001B__x001A_'R+@CÿÎsg+@_x000E_)R$_+@ÿ7³_x0008_9+@_x0006_4^èXs+@)FüY3+@3»åû´A+@)Z_x0002_@8+@__x001F_._x0008_Ó9+@ç«_x001A_!h+@f&lt;:­Ü]+@p,ú\+@Z³y{Á +@_x0003_¼½~+@å_x000C_´_x0006_2o+@IS_x0014_4~+@órëË+@üeN_x000D__x0005_I+@ÆV_x000B_É]+@3¶¦_x001C_R+@_x0017_-_x0019_a¢6+@ðÀI©òm+@Qú'ó¥+@u_x0004_#:Øe+@§Lp r+@0Ä£ _x0004_+@FiV_x000E_µR+@åÙËõ×?+@Øô¢_x0005__A+@Á,æ'c+@x_x0004_~_x0001__x0002_Õ;+@ý+úP¦.+@'Kñ=+@eì¦¨_x0018_t+@.ÃèÏ4+@ÙÉ&gt;_x0015_C+@*g?+@_x001D_}l¹¹+@;_x000C_#+@PbC`c+@G$NÔY+@àÆzmÅq+@ÒrW¿@J+@&lt;9uÖbF+@_x001E_bZ¥H2+@­.t\8^+@ÐkÄV+@ì°1Ô&lt;0+@Û_x0012_ð_x0010_ +@Í¶¸!f|+@è¶DpM+@×2_x0002_æ{+@Þù}²M+@ê&lt;y40P+@_x0015_sÌh¤R+@s_x001C_[R;+@»ôÞ$.+@pIôü_V+@d2´þUN+@9Sp½e+@,ÖÓ	¬K+@jì9_x001D_l+@_x0001__x0003_Hqºvà++@?_x000D_|&lt;ßI+@_´©eà[+@ðØ¸fC+@_x0015_·bý_x0003_g+@oY®_x001B_1&gt;+@Âs­?+@çFò¥_x001C_?+@O(â_x0007_yA+@&lt;_x000D_czT+@&lt;â½«L+@Ärª_x0010_+@Ng ¯ð++@htw3_x0015_d+@_x0014_ÂZ×!y+@UB_x0003_'_x001D__x000F_+@0ó_x0013_°d+@-$¶_x0002_]1+@å_x000C_ëâ±&amp;+@\W&lt;0`&lt;+@&lt;ÑèF+@Iloy+@Á1égy+@_x0002_àûÑf+@ÁY	|+@_x0019_kÞcT+@#LQ{g+@n#ß^a+@©_x0014_ÎÄ/+@!Ê _x0012_H{+@7C_x0016_ÚU+@¤gó_x0004__x0006_K_x001B_+@ù*Òfy+@ã80ÖPa+@îß_x001D_7;\+@__x000C__x0012_~¤O+@¬~/Ù_x001D_+@_x0005_Q_x000E_y_x0004_o+@ÜÔW`:r+@T^ÀÉ1+@êÀX]+@ ¼¼%*+@(ÎÆ²_x0017_J+@ëÑÉR+@©_x0014_0Ýw+@Ö	 «0C+@Ý=ÛïÁ[+@55¯åÕ#+@5_x0010_ ¢Rq+@Nç`¯®v+@¦t[]ñ|+@_x000D_Lg_x001C_z+@â'òó25+@_x0003_àÞ_x0003_G+@RH¬¢·-+@È_x0002__x000F_%Øm+@YÏ:FMN+@ù£ãc/+@_x0001_±nûvT+@ÿ½_x0017_cÍ}+@æún¼P]+@T4_x000F_3h+@±Ä_x001D_Õ-5+@_x0001__x0002_uI6¿*+@Oï.ud+@Ô_x001A_öÏ¼+@RÇØ|¦R+@æ?TEm+@w³áÍk+@íG2ä²+@oê³Â_x0014__x0015_+@Ë3ßÁ×e+@¾fØO¾0+@þ_x0002_z#VW+@Æíñ,1Q+@­_x000B_À=]+@õË.~Ã$+@U)J&gt;?r+@Ë¼_x001D__x0017_«+@_x000D_¤mõ]+@l2sø_x0011_w+@`¾Ç+@ÿåy+@°Ì_x0004_º7+@×ß_x0017_Nî.+@Õþ³Y +@_x001C_­Ç7»+@ùØF_x0005_´o+@?òaS_x001B_S+@|«é_x0011_e+@êAF k&lt;+@Ä&lt;u+@ÕÑ"ð°+@ÎpYWó)+@ëY)_x0001__x0006_W+@¯_x0019__x0005_K{i+@y_x001E_øõ_x001E_+@_x0017_=Rvx+@©_x001B_ÅÓ+@â_x000E_|aË8+@_x0003_Hýºc+@zÓkQ÷^+@o_x001D_2Í_x001A__x0012_+@c[;oW+@_x0002_ô:Ó_x0001_U+@(o_x0015_[1+@llX¸E_x0018_+@]zú_x000E__x0012_+@_x000F_«_/v+@glöo\+@_x0016_×Â}2+@__x000D_ß¥-+@MÉÅß5d+@,ÑhñF+@E²_x0008_¸k+@øò_x0008_¼Õ-+@_x0004_äù¬+@_x001C_&gt;'_x001A_YI+@D	þÁò+@&gt;£_x000F_ê[+@"éÄ;6y+@°_x0008__«_Q+@(~rÎ+@ùK¢K]+@½{#ÅR+@bGj»'+@_x0002__x0004_-ÙÏ/-+@®/V\á¡+@³_x0007__YÊ¬+@gvóM+@!ç_x0007_Fn+@$Ú42_x0013_=+@_x0003_ùI#`+@Ùµ_x0011_(&amp;+@hQ_x0001_E²g+@_x0016_Búµ+@xëHÙ:+@ºM]_x0001__x0007_A+@_x0016_m_x001C_H®E+@BX*k+@L?ÚGu+@»_x0016_8+@¯pãÙj+@_x0017_êÓìc+@"ÛÄT«+@_x0019_vÈ_x000D_s+@%Äûù_x0012_w+@28sft+@ëÀËf&amp;c+@K PI&gt;+@(§ýê;+@¼öjÁR+@_x0013_ÜeìdM+@²ºÝòÏQ+@ü{yu+@*%±ô¨f+@GVnýØ+@7R_x001C__x0001__x0002_ý$+@ÅÖ_x001B_é_x001C_+@é,_x000D_ÝÁh+@ñ#/M+@_x000B_YÒ2à+@uò®_x0013_ê8+@iñF¬_x001F_+@a!@²¾e+@_x0004_*_x0006_¿_x001E_d+@Û¦¿í&gt;~+@È/}+@i{á.+@]_x001B_ï0µA+@_x001F_ùÅ¢+@_x0013__J +@P_x000E_±__x0018_D+@Ìí?_x0018_L+@¥ðoMÒR+@[ÈAJ+@ÌOË4+@:ó_x001D_íí$+@P_x0011_ð¹u+@_¢µ_x0010_µ&gt;+@Çh¬_x0008_Ç%+@(_x001F_½ËN+@(AGiEA+@ýT]7J+@·0G+@¸NZë[h+@_x001C__x0001_L÷.+@_x0006_Æ_x001D__x000E_á1+@¬£¡_x001B_½&amp;+@_x0002__x0004_Ø_x000C_x³ÍZ+@o:Æ$øI+@M\ÔE&lt;~+@^V_x0015_4kD+@j_x001E_´'í9+@ÞË­~'+@$6`¢&gt;_x0015_+@Ó*eB+@_x000F_Úª·B+@_x0018_¸(,´_x0015_+@½ýE_x0003_d+@:%$5+@©Z^P+@vÑ¡Ù´_x001B_+@à_x0016_I;[+@Ú	_x0015_p+@_x0001_j4.À+@_x0014_;ç¦+@Ì_x0002_{_x000E__x0013_+@TFæÛ~+@_x001F_Çp_x0019_b+@;~&lt;ÌmU+@ê_x001E__x0013_'+@_x0018_Ãa+@!!ËÎY+@´Ñ_x001E_[æ~+@ØFú§_x001F_h+@Þ²¬Æ/=+@Ù_x0008_ÄÿO++@uv^v_x0015_+@n0®À¦7+@]LK_x0001__x0002_4+@	_x0006__x001D_e°?+@Ô_x0018_2À_x0014_8+@Ô_x0019_e¤ß&gt;+@ÄU¸õ&amp;+@¿ð­fZF+@¤ ô¦N+@,3,°/[+@µ_gÑM&amp;+@[;Åõ7_x0016_+@çyk7Xs+@_»Õ_x0010__x0013_z+@+Nòa_x001E_&gt;+@éü¡Øâ+@ßø¬þõ+@Pð%M+@_x0004_î£+@]²WL_x0013_F+@ç®35p+@_x0008_¬ÃÕ$+@_x001D_f_x0014_ým+@_x001F_2÷_x0018_[a+@Ý¾±&amp;Z+@ÅéÖßðN+@1ÿ/´Í9+@`v­h_x0001_Y+@O_x000C_ÛýS+@®î³º&gt;+@ÒþLLE+@[kaë"+@½Wz_x0007_)+@qMågr+@_x0002__x0003_?þCÈ_x0010_c+@_x000D_Ùi3:@+@ûì1_x0002__x0011_Z+@©ÜøsåR+@_x0006_Þàm§C+@/ÛÐ6&gt;s+@mÁÓ Lw+@_x0011_È_x0010__x000C_Ìa+@(î°r½ª+@iÒj_x001A_êa+@¯ývÊ;+@_x0003_eX&lt;_x0010_y+@Ú{³\+@_x0015_O×ÊÖe+@_x0005_}q{+@òÛ_ES+@¼­a_x001B_]+@\^dQ+@Õ_5¬O+@sC2V³l+@_x0014_hñµ{4+@= Ua+@_x0008_ÒÔ+d+@»Ce_x0011_y[+@._x0001_}8_x001D_P+@P¬Kb^+@å·®®&lt;_x0012_+@EMB¯_x0016_+@Ý_x000E__x001D_?ç\+@_x0001_vH_x000E_T+@×*ûL+@^0x_x0001__x0002_åK+@¤iæå_x0015_+@_x0011_Sy_x001D_O:+@h;èÌ3_x0018_+@Û_x0001_#G+@-!b8_x0002__x001F_+@Ó_x0008_¨YÕw+@3_x0011_hÈ¥E+@sÒ¸Â+@.Ú·¹J+@å_x0010_:7Ç+@&gt;êq»ßx+@Ç]ÞF5+@I£Eh+@¤I±É[+@6_x001D_îÈm+@ó'q_x001E__x0005_]+@ÓÈ°Æ/k+@_x000B__x001E_Üq+@_x0013_®Z¨+@ë7¤_x0017_ïX+@þ°_x0005_Å b+@2]]o+@ø+¡°´Z+@Ù\ÓÔãV+@z_x000C_¹ím+@ãîauÕ+@¤¸4Çn+@øJç¤_x0010_M+@ÝS5\Ìb+@	Áí#Ê&lt;+@_x0006_hÞÊ¿+@_x0001__x0002_pð?_x000E_+@_x001F_ÍÌ°|&lt;+@î_x0011__x001B_Î?8+@Ýìe-È7+@§B±t¦s+@øÜHýW+@_x0008_×zÏ¥=+@È_x0004_`Ó\+@9_x0018_¢+@_x0003_½°§_x001A_S+@[m/U+@ªf¨ù+@_x000D_a1\V+@_x001A_]_x000B__x0001_l+@_x001E_÷ac+@³z_x001A_Ò!+@_x001B_ÝÜf!+@£{ûe^+@!­_x0002_úw+@_x0005_!ÞÜW+@¥7õ~Ù+@!_x0008_«_x001C_N{+@Øp_x001E_Ë@+@Q_x0005_´[Is+@t+Ûyw+@._x0015_g +@_x0014_"l×ÏE+@LÙQ+@ÅC¥¯-4+@¾äíSlX+@p_x001D__x0002_°_x001D_Q+@y)·S_x0001__x0002_],+@?ø&lt;_x000D_&amp;.+@Ý_x0015_Ê2[+@_x0006_s'hþX+@_x0018_vñT`;+@®C¸Ã\+@kßÇúf+@&amp;Þç;+@Y_x000C_W¾§)+@9ö_x000C_=+@.¾Õu+@ì_x0003_Þ*+@ÈÃøs~+@þò_x0008_Î*+@×_x001C_£ô,`+@õ_x0012__x0014_+]F+@âÊomO&lt;+@èï·«f+@¨3gÆJ+@*X_x000C_*Ø?+@÷Þ&gt;s+@ 5r+@^íâYp+@9)Ùe}+@&amp;U\B?+@x*_x0001_n_x000C_x+@ÙÔà¹$A+@B9c_x000D__x0010_j+@Û;¤ók+@@,))ïm+@&gt;À¤_x001D_ûx+@ªµbûJF+@_x0004__x0008_°_x000C__x000D_ò0s+@FRÿIv+@Ý91®G+@_x0016__x0016_£îv4+@ãio+V+@_x0005__x0007_e1+@©	_x001B_Ñb+@Âºg	K+@Ö|"+@JNjã_x0001_T+@Å¿Â2½R+@Ü_x001B__x0008_§fE+@U[É_x000B_+@ÝtÉê]+@-|OA+@7=i_x000D_©g+@ó\ÑV_x0001_=+@é«_x0019_em+@ó_x0015_Òa+@»_x0003_sÙ¶{+@_x0002__x0010_¢T.+@Xl^Bh+@0_x000C_:Ív+@ê_x0006_# 7+@%T¡Þ7#+@j`f_x001E_+@M#V§'+@!ëä_x0004_Îo+@$ju+õ[+@K_x001D_Uù+@_x000E__x001B_Ïè~+@û»­_x0002__x0006__N+@?Nýkés+@^ÿVØn+@.i^Â_x0003_A+@b±½¦Ô+@}_x0016_|nx+@àÝ¢cR+@Z_x001D_GbI+@_x0007_ãïO^+@V_x0004__x0014_·.+@ô=9âf+@¶§ÉoSj+@4Ð_x001B_6¤[+@ºö"_x0013_yi+@:Áç_x0016_+@"äe/_x0001_.+@Gbê_x0017_JF+@È=_x0005_k¨~+@yCT `+@§4b²Hr+@Ìá»tàT+@_x000B_½k{+@ZÏÀP+@-_x000F_a ¨+@Ø_x0002_æÚÊo+@_x0003_áðb5z+@çg_x0012_/+@±2lÑUn+@JÚ§HX+@3-_x0016__x0018_a"+@`(_x0001__x000B_`X+@ï_x001C_ô[Ö_x0019_+@_x0002__x0004_ô«m+@_x000C_2/ÕG+@à/ÝÂþl+@1_x0001_ý+@XGe»K+@©N|ë_x001B_E+@2¿{_x001E_+@g_x0001_Ý2+@_x0006_ür0+@¡&amp;¶iJ&amp;+@î_x0005_ÖU +@i_x001B_ÍtRd+@ °á&lt;+@vå_x0003__x0013_l+@_x0008_ùI_x000F_4+@_x001A__x000D_¿îk+@_x0001_¢&gt;{&lt;+@J1@7¤+@_x001A_þþ_x000D_®+@B&lt;ÿ_ +@×¢)¯_x0004_^+@~g!ú¬d+@_x0014_Kªeþx+@ï4(·e4+@»_x0018_:kk+@¢	cåe+@ù6_x001C_T+@l1+Wdg+@@ÖÔ~Ê]+@_mÌd)+@{_x0015_ÈØÿE+@ºh z_x0002__x0003_³_x0015_+@Î7õ~_x001B_+@ä_x000F_	äZ+@5_x001C_õ$Ä]+@;áºMd+@®j_x0007__x001B_V+@èo&lt;/_x0008_?+@¸_x001F__x000B_7+@¸uõ#_x0001_l+@_x0015_&gt;ÉÍ+@Pä­np+@YC_x0013__x0014_^+@à]Õô+@yçmÉs+@6Á_x001B_&lt; +@ßn_x0015_h|n+@T ~ð«+@ð¥ß-Gj+@Ú_x001D_Øâ;+@_x001D_f`è3D+@PÙÏ|E+@_x0007_º¦$+@_x0001_·É_x0017_Ý+@ëq_x0001_ñÂE+@W®qPC+@p'Ü"½+@ ûèÏT+@ÊMp7ÓF+@0U_x000C_[+@±&lt;¤ò+K+@ôÛx_x0003_x+@}à¡?+@_x0001__x0002_¤¡pG÷D+@C	_x0013_X_+@äpÜr2o+@_x0007_çÁ·äJ+@g¶Ã¶Ê`+@ãLL®l+@®,46_x0008_0+@²ªç+@_x0019_þ^_x001B_4+@hJT_x001F_×^+@ÄêåºÄ+@Ï Ý¸_x0019_+@wóÊ_x000E_+@°_x0001_h9¢f+@_x000B_XÇ+@s_x0008_TàÓG+@Ç_x0011_èX0h+@I_x000E_.À²Q+@!_x0007_´iÈ,+@ÎIW[G+@_x0019_	X²OW+@_x0006_­!;+@ntå¬q+@z_x0003_B_x001C__x0007__x0010_+@2³¶_x0018_+@%a&gt;	:+@ÔÔ·}_x0011_;+@_x0019_c®d²m+@Ó¬ÇÀ6+@_x0001_Q1;¿S+@_x0018_æéûtn+@L¹z_x0004__x0001__x0002_ÅS+@_x0015_Sîö¤S+@	µ¬²_x000C_@+@¤.:u+@_x0008_~;Ód+@_x0013_Ë-*/w+@SË_x0002_]+@_x0017_]~{·m+@½«BT8+@Ü7ýõn*+@m]F$+@£_x001E_ô¾Ë}+@¢EYCP=+@ÍD_x001A_»-v+@¨Ä_x000B_k`*+@Ó_x001C_m¡%+@§û¤épu+@ÎRï&lt;úO+@¾ë'+@~2_x0003_²,A+@¸$íö_x000B_+@¥N_x001A_Z£+@ C¨ÿ+@&gt;IÞLùA+@_x000F_¤p \+@·v¯uM+@GÖËYñs+@_x0007_öÀeE+@­x¯æ=+@ßÂÑ6y+@¸ý2±h8+@x³z+@_x0001__x0002_}.ÝÌ_x0012__x001C_+@Â	*+@:£qË¯+@1»äû s+@Wë×_x0003_ß++@ìæH_x000F_b+@hûÙltR+@p]&lt;¯_x0008_ +@EÀ òù%+@9?_x001F_z+@çHâjûZ+@ Àd_x0018_k_x0019_+@AÃ[ræ+@ó)ÕÈI+@iC_x000E__x001B__x0013_`+@ÓÀè.Z+@ïS?T+@1_x0005_ÏN+@^ÕË_x0018_Ë+@ãpûñ ^+@_x0016_­(i_x001F_r+@ËÍcºc+@ºÆ¨µT+@½Üo+@vG¬­½8+@sD{×åS+@e_x0001_sF+@¿2öÂï)+@R._x0013_¸Rn+@ev°ni+@¯RuL¿j+@&lt;¹_x0014_C_x0002__x0003_8k+@p1ù&lt;­+@Ý&amp;¯Ù\+@²ÌYcZ;+@.i¬ Ñ_x0013_+@_x000F_LO$+@`Fk+@ò[Y%Ú&lt;+@¯ï_x000C_n+@µ.VÚ_x001E_G+@OPµêF+@[dÔ¯_x0004__+@³Ýu7+@1v(_x000C__+@F+_x0007_Rn?+@µÃ¶b¾+@E6º¶_x0003_?+@®¹&lt;9H+@_x000B__x0005_íÕc+@¡&lt;_x0001_ÿøw+@	x0Ôd+@×c~Æ_x001A_e+@¸¯Ç,K+@eÒ_x0008_þ­d+@%ÍKej+@»C-á¤n+@_x0019_©»_x000C_+@×Þ&amp;¶+@N«_x0008_êKy+@ªù¾Gj+@á¶\_x0004_!/+@Yè¶©Ê_x001E_+@_x0005__x0008_,}*ñ)+@u!_x0003_þk+@]ÄÅ­_x0007_z+@zA_Ô0_x001E_+@7&gt;ÆW+@_x0002_ÞIzOV+@9;äÇå$+@¤³?Cw+@_x001A_â°¿	N+@32ÉÖºy+@Õ:ÁD"^+@7pg_x000D__x001A_+@_x0014_Ïõø&gt;i+@_x0001_íøÉH+@÷WÀïôX+@à	¤Ñ[+@ï÷ÇÎ2+@t&gt;xë+@¢³? Ã:+@t©y²³"+@F«_x000F_©O+@üºÎ-d+@Svío0E+@V&gt;Ó=+@´_x0019_¿¥Æk+@¨ÇÌ_x0006_§+@$iV%g+@È÷u3ð?+@µäHc+@¾È ×_x001A_k+@¤ü'_x0004_+@ÑF_x0001__x0003_41+@#@!Þ+@¢ïÅ§^+@[Ó_x0002_ê¢C+@{Ìÿ_x0016_2¤+@_x0016__x000D__x001A_p%+@¬Ãâ_x001B_P+@_x001A_XÄ_x0003_¥H+@ø^Äsì+@ åÇNA+@±zKÊS+@°Ûv	/_+@0¯j_x0004_+@ë_x000E__x0005_Ó0_x0003_+@Ã¡#¹ãl+@a_x001C_Ê´_x001E_T+@ÄÈÅ=_x000C_$+@¥_x000D_¢´(+@áPÝ_x0014_¸t+@%RIC_x000C_f+@_x001F_ä:@¨p+@ÊîH§j+@jÔ_x0003__x0015_0x+@\_x0012_,ú^+@6_x001F_@ð2+@¾|£y·+@QgF°_x000C_P+@ËÂ QV+@©}¹kp+@ùüÐ}Vp+@q\±?+@_x0010_ò_x0001_y+@_x0001__x0003_B²gg_x0012__x001D_+@¾_x0011_Â_x001A_+@GX_x0015_*¦L+@Qüd@+@ _x0006_Y½D+@" _x001F__x0008__x0016_R+@eÃ"×:+@lwjðÝ_x0019_+@0o_&lt;+@h$­§£+@_x001A_ºö*6 +@rîô2t+@ºÉ?{}r+@_x0002_/·ËK+@`Ó.;r+@ü9@êN+@ú&amp;"u"+@ãUW_x000B_w+@§z_x0015_"+@Ï_x0017_ý?ÐS+@UîÊã7+@Ç­_x000E_Ï+@ê_x0014_%B^+@_x0008__x000E_M,Æ±+@I_x0018_kÊ_x000F_p+@[Å_x001B_ES+@~¨÷!ú+@_x0004_|mÑD+@ÿËØ_x000D_4+@¹9s;Ë'+@³À_x0007_J4+@2_x0011_$_x0001__x0005_ÙO+@¯_x001C_§}`y+@×ºI_x0001_~+@¯Üðô++@O®ï.i+@á³~l]+@À_x0004_¶ò§+@Éèþ³:P+@¥èíë1[+@­Ð»ÚæQ+@|/¹ûE+@ÆsÇ-Ú+@ÅL¹_x000B_	2+@*`Cg+@ä0ox+@N#_x001A_	+@_x0011__x001A_"&gt;+@x_x0018_E_x0006_§W+@_x0017_Ë_x0002__x0006_i+@£|`1+@4_x001B_óÊ4t+@&lt;ªµß_x0016_+@O»®þÉb+@]®{/+@´ÃÐÜßH+@ _x0004__x000D_'_x000C_+@×»0¾N+@fÞÆÔx+@¶_x0003_£_x0012_».+@£"m@_x000C_+@ljMXòR+@`´^+@_x0001__x0003_@nßøÓ+@!-¹ï+@L³é^_x0017_|+@8üûG­Y+@öÄg9+@ìw_x000E_+\+@ýÚ0Èå'+@¼oÄÀùZ+@è¼Íº_x001D_+@R_x0017_ÓÊ]V+@#_x0010_Ý;/+@óR_x000C_pðC+@$¦'½$+@_x0012_:	_x0014_NE+@ëä_Ãç+@Mæïw½`+@cVöï+@#_x0015_á9òX+@T=±É»d+@A¨I°£k+@o_x0002_Vgt+@Zõ¦ä&lt;+@x_x0017_Õwn+@öÓê¨	W+@º)+ó'+@n-]!_x0011_p+@Ô¼D.ÎC+@pg3c´9+@ýe£8ê+@fR·Íz+@`'Ü?d+@#muì_x0002__x0003_õJ+@b_x0004_5ïw+@yÄDÆG+@¥;Ûtl+@_x0001_R_x0013_¿éU+@@·{É+@Ý¯RU+@§ý_x0017_G+@ BÆ_x0011_ÎX+@)õ±z`+@jL+@_x0016_é¸_x001F_+@ÇSpíKM+@jU[øÏI+@È¢Sn%|+@°·_x0012_#V+@±Jüëb+@qMÑ_x0017_0l+@ò_x001F_ê_x000C_'+@â¥Ý_x0012_H+@S_x001E_o­9+@ßïý3_x0005_e+@6ePòj+@¯7_x0003_È_+@&amp;gë+@üÀ³Zît+@_x0011_o_x0006_¥_x001B_`+@é"lÖl+@0Çðÿ}J+@k¦_x0014__x0001_I_x0014_+@B_x000B_8_x000F_ûk+@_x0008_¢Üdb_+@_x0002__x0005_ÈJ?_x0017_=+@a¦+;+@_x0014_ÊË_x001F_+@#RÈb}+@@°9_x0014_v+@Å¸Ù_x001E_e+@_x0001__x0001_Áb0M+@_x0004_9(,O+@òÕÇýþ+@ÿ_x0007_tD\+@ÿÍ&lt;0Æ+@¹äi×R=+@øx%+@&lt;îæ¸§P+@_x000D_U_x000D_ñ+@ztOóé{+@.£e7ëA+@UèÅ_x001D_7u+@G+D_x0003_F+@^xùÁöV+@&amp;Cm+@+h"Ó_x0013_`+@_x0002_£7Âò¡+@¢iå(_x001A_U+@Äüé«o+@Æ&amp;¹îD*+@WX«=zr+@x©ÝÍkf+@}o£_x001B_Qx+@7'_x000F_¼+@öq!³}+@mÄc_x0001__x0002_ßj+@á_x001E_óØ¹L+@ª¤xl+@p_x001B_Û!M`+@·í~Í;W+@Ò_x000C_úÆF+@ù_x0016_ónS+@Ù¥ _x0003_?+@iHÂ®X+@GKVw+@£_x001B_ïU+@_x0013_íØ°¥+@ðÑµÛP+@Ø`&gt;3 M+@ä_x0017_ Úu+@eYK°i+@eïp»¸+@l«IêL+@EÔ¼ +@ÜûØºn+@ô¾QlðT+@ÖG»c³+@_x001C_k^)_x001B_5+@äÈ=.q+@d"	$Ì_x000E_+@_x001C__x0004_4+@Zý;Ã[+@:¾@YÛW+@N&lt;êL_x001D_6+@·"ÍÒUK+@N8þgk+@q_x000B_:p.&gt;+@_x0003__x0006_?úm8++@_x000F__x0002__7æT+@Æ½6+@Ç/»LV+@òMa¬_+@m]Wu8+@¶¨Ï'â@+@ðÑ&lt;P_x000D_¢+@ÞjîY+@æu´n+@_x0013_! G.+@É²_x0001_¡7I+@-uo&gt;+@hÕ#_x0015_Ôq+@ÃqxÆ³_x0013_+@VÍdsI+@HØô_x0010_+@P_x0006_X{_x0015_+@n_x0005__x001E_?p+@kÑðM_x0011_O+@j_x0010_eco1+@O§Eÿ_x0018_+@ÔÝ*öZ+@PMm2+@`Þ|_x0004_&gt;_x0016_+@G(¸nÓZ+@@b+@#_x001E_Öq_x0015_a+@~_x000E_1_x000B_6s+@c_x0014_a«+@o¬$_x0012_9W+@=Å4._x0002__x0005_43+@°v)+@_x0015__x0001__x000B_Ø\+@6~³Pýz+@J0Òæa_+@;X_x0001__x0018_ec+@î_x001A__x000D_±%+@$DOìF+@)rwð ¥+@¦wZ,+@_x0003__x000C_-_x000D_¼@+@y _x000D_õò#+@_x0002_±_x0004_FFl+@aËE9u+@_x0010_*ë¢_x001D_+@_x001B_ïÝ[+@0Íòá2+@y¯_x0004__x0016_$~+@¾­M	p+@_x000C__x0005_úº +@	ïdfsh+@v=¢b+@6]1+@vÒÖòû[+@¤g_x0004_Ö_x0004_&gt;+@ÁðL_x0001_ª#+@®44ÖR+@ £_x001C_øÑs+@ö_x0015_ðÉK+@_x0005_àI'!+@½_x0004_&gt;ÎÑd+@_x0018_]ã£óN+@_x0001__x0003_&gt;[~µ,|+@ê½îÐ5+@TLMfB^+@4EÎH+@_x000F_Õ	¤&gt;+@.Þî_x0016__x0003_+@ê_x0013_vH+@hL[VªF+@ëuíU#h+@ Õ_x001B_R"6+@Ý_x0002_T;R+@_x0005_÷jH+@KÉ=0Y+@I_x0019_4MU_x001C_+@ºÐJõæe+@,_x0001__x0004_©gd+@,ûÂ#_x001A_+@z¿_x0019_£V+@ä=ý_x001D_N+@î@ãC·0+@'üJö&gt;_+@ò³ãw+@_x0012_=_x0014_+@_x0010_ÐGÆ_x001A_F+@ÅÛ¤_x0018_&amp; +@_x000F_Pe°\+@¯8E×H+@ÿOä_x0001_$v+@¤@'V_x0003_8+@bßÂÚN+@,òzÖSU+@?0r_x0003__x0005_N(+@oa_x0007_ìé]+@cdå5+@êXuÌ_x001A_+@ûÂ~«±g+@ñòerh+@_x0002_/N@+@©q¹Ö^+@=_x0003_4È­+@ÓÆò/ù|+@®þÓ_x0016_n+@\á¾hx,+@rI¹ºT+@n_x0016__x001C_öC+@\E]J`+@s_x0003_¹ü5T+@e8Q$Ëz+@¦_x0011__x0004_äh+@ê×¶í}Y+@ìóUþI+@óæ(«g+@Ã_x0013_ûÎ«+@¤_x000B_¶«-+@ûcá¶D2+@ÿ,Ej+@ì:óà§z+@_x0007_ËÇ__x0011_+@DçÕÄV+@~e_x0001_@)A+@q{²EI+@ù;ã×]+@®ÅÂÚc+@_x0002__x0005_Î&lt;ðzÌ+@°sY@+@µ&amp;+_x001A__x0002_~+@2-áBÝC+@È®Ö9îk+@_x0001_OÉ_x0012_U+@_x0004_û?-çP+@üç©óïH+@ômXÈÉ_x001D_+@g_x001B_ä­e+@é_x0004_Gã+@!Qq3O+@IÒ&lt;,q+@*1l!_x0007_?+@CÄ4çN_+@6/=t+@öuÀêm+@ºý/_x0003_í`+@ÎÌ¤U+@(uä9#:+@¢eSE+@:_x001D__x0019_î+@yÇ´Î?!+@*þ¢+@­_x0017__x000B_Ö¢+@WRË¿]+@èõÔÔ+@)_x0007_Jñs3+@^ª¹,¡j+@_Îñðtl+@Ä_x001B_k¶F;+@7'´¡_x0003__x0005_z}+@Á·ö_x001B_I+@$M×v¯6+@kðo5¡a+@f²ó²óR+@5y~j+@EPqä7+@Ï	ü_x0017_&gt;T+@ñ÷©o_x0006_)+@°_x0010_?Õ§S+@â_x0012_á+@bvv4ÿb+@_x0005__x001A_È±++@ñoÒ.z+@-2_x001C_åL+@$d.êU+@_x0014_ÃûÂE.+@ókåDòX+@_x0014_©Ý-f+@_x0002_!ßsk=+@ÖÞ_x0003_è_x0001_P+@ï_x0006_^å_x001A_+@Luï¾#z+@_x0004_ÿÕ4'+@_BdÐM+@è&amp;}D+@J/¥S+@_x000E__x0006__x000C_Q+@_x0014_B_x0002_ü Q+@dÆÙ_x001B_:+@¾[_x0015_÷Ég+@"4(@Ý|+@_x0002__x0003_x^°ëF+@0%éà_x0001_+@	ûý?+@Ñ5Ð)8+@ºO_èGu+@Ùp"\E+@]_x0018_eÂIW+@_x000B_iªg8+@Z4Å1·+@@VÕ"Ì]+@Õ_x0004_¹ü|+@{÷_x0016_ðÚq+@Õúsã£g+@9¸çú¦¡+@å§üÿ(+@¼T½ø·g+@°P_x0019_²lu+@_x001E_0W0	+@è#Oè+@D&gt;Îî%+@_x0001_H4º+@Wz|ýfE+@õÒ²+@F£E B+@ÿç÷¸Of+@}Æ´[Ù+@;BÕoò+@ä_x0007_Û6 U+@·|º_x0016_ïH+@¼_x0017_¤ª0+@ë¬NJn+@©l_x0002__x0004_c+@O_x001E_ô|+@ãÝã+@Ø&amp;µë,+@v_x0007_É_x0016_J+@¬_x0014__x0003_)§¥+@_x0003_Íw_x001D_+@¸~$]-d+@ê_x0001_N+@Ç_x001F_/i%+@J_x0015__x001C_Ûõf+@Ú×f(Y+@nÆ1gºb+@W_x000B_÷D8+@«ò	_x0003_aW+@ÆNiJà]+@È_x000C_¡»8+@\ü$ux+@Þì_x0008_õ^l+@ x+Ï[+@_x0016_þÍ_x000E_Ã8+@¨_x0007_Ký28+@óÅWt¥_x0018_+@_x0001_r¾úT+@±Ï*=Ï+@N¶÷ç_x001C_+@ÐÁm¶5¢+@¡¢%F+@Y5_x0008_µÒ¬+@_x0011_X(°ü.+@T_x001B_'6o +@,_x0018_¶P+@_x0001__x0003_|hkÃv+@$Z_x000F_\X+@Y¢X&amp;7+@&amp;ùl¥ÖW+@_x0014_Ì0VS+@ ²k+@x3_x000F_B+@-_x001E_òL[+@¯_x000D_ù_x0003_G+@;_x001D_Ä°h2+@A©Q´®u+@"5×s+@Õ°_x001B_7ÅI+@_x0004__x001C_N"p+@_x0006_:?2+@%³j7J_x001E_+@Gåª©§N+@Â%zBy+@Ñ{=+@¼mâ_x0014__x0012_B+@gJðùï+@{ßÿs_x0015_+@ß_x0013_[¦sh+@¡ú¹;þ*+@!äÊ¬äw+@Ùiu_x001D_i+@²ü_x0008_-_x0002_L+@Ö¯1Âj+@_x0014_~p|N+@áQ©&lt;Ê:+@n--`U+@±ÂÈ[_x0001__x0004__x0016_+@ÎSWf+@0º{*`+@ó%D'-+@=§-ts+@Ê~_x0006_À_x000B_+@0ÝÂ¯_x001B_+@wPuÂS+@x}_x0015_C+@¨Mh-_x0005_C+@¡_x0008_Ëµ1+@_x000C__x001A__x0006_$y+@.Q±`+@*¥µ_x000D_6+@üþ¡#ÛO+@_x001D_Ì_x0002_.YJ+@_x0007_!ñZDs+@±eNä_x000D_S+@&amp;_x0007__x0019__x0003_Öh+@ÌÐ¤b\+@/Þì¯ÇK+@1/èëæ+@Ò_x0008_#ËY+@´Ér_x001F_Ñq+@¸¸ÛÛ[L+@Ñ¯õòK+@`³Åi6+@£+pp+@³;4_x0018_e+@_x0016__x0017__x001A_!Xt+@ßB#_x0018_e+@ý_x0012_i3_x001D_B+@_x0002_	_x0005_{_x0010_h+@ÑdK?+@ã2_x0008_P+@97_x0006_ÞLd+@_x000F__x0005__x0002_d+@ëmÓ¤7+@Iwwé@:+@?Ì¨'$a+@þzk\??+@_x0002_B_x001B_»2+@Äñ.A+@©÷î_x0011_Z_x0016_+@7÷«ëö+@"GéG+@¶!ýä·+@VdÓ}+@©_x0007__x001C_¾Pk+@k*Þ÷+@5ÿùUb+@usö-xR+@8_x0001_bF+@¶_x0003_x½++@_x0015__x0005_´âG+@C_x0004_hN[_x001F_+@àHÙPE+@Z_x000C_X±Ï{+@S_x0015_ë°ÌU+@iµy!+@ðeÔ_x0019_+@Û«$ôòW+@]àdX+@ÇÞ|6_x0001__x0003_2P+@æÙû_x0017__x0017_E+@þi_x0016_äO+@á¥_x0010_õ«i+@S²³²J+@¢Ë+t+@t_x001A_z¡Ü_x001F_+@Ï6²2+@¢_x0018_ykS+@Õ@¼(+@kßd6+@_Áñ¥+@¹¬zBF|+@_x001E_"_x000C_|S+@M_x000B_~_x0004_´q+@UR4I¡+@_x0015_&amp;"Õl+@H_x0014_+++@W\¸Z+@_x000C_¹ª+U+@{ö¯¹+@_x0018_ÆzU~+@-gÐEs+@_x000D_N[[@+@Òw_x0005_~D+@]NóÖ5U+@_x0002_wi_x0016_@+@_x001B_¸_x001A_=V+@û|Sk%+@sP®õ+@P_x001F_`ì_x0002_)+@BÄ_x0013_HàF+@_x0002__x0003__x001E__x0017_ôR=_x001F_+@ðè S+@M¡«cv{+@«ÜaO6+@Iq°. +@ò_x0002_é_x000D__+@$_x0015_-¨{_x0017_+@á`©çÓ+@¬ó_x0018__x0001_$+@_x0018_+c¡¥O+@)(|V~+@ÿ§°þ74+@µãËØ°_x001E_+@½Þû·+^+@Ö.÷^@j+@O_x001F_­gV+@ìä Bö&gt;+@_x000D_îàÌh+@U67w|'+@úÿ_x001E_BR+@I¥_x000C_Ë+@ri&amp;rf+@_x0014_*3c_x0003_/+@¿ÆU°v+@±ðéÙ+;+@^yHñ+@ÆP/h0+@áñ_x0016_+@Ë 4öp+@½ç~_x0003_M+@â^ø;c+@C_x000D_i_x0003__x0004_7"+@ù´"aX+@«ÙÎ6/:+@n³_x001C_ôóf+@rÏ/h+@ÆjÎ+@®%BûX+@Ìä$LäU+@pÂË,+@y·`¡s+@BúB_x000C_`+@_x0003_XÈ×A+@KýbÅH|+@² ÇI+@¯\¼K_x0008_d+@6Û_SBb+@mîe°¸;+@H?Ñ]/Q+@_x000F_°TÂêi+@:Tìð,+@ã³_x000E_}Êp+@]_x0001_m+@·§4Æ§"+@'_x0010_HC/+@«P_x0002_¤+@ _x001F_ÆúW+@lÓ+|_x000E_v+@Ré7¥J+@n\§_x001B_+@mþÿ1E+@+_x0005_x_x000D_Ô-+@8u¼Rx+@_x0003__x0005_)S°A[+@»_x001F_9P2+@_x0016_o_x0008_mö9+@o_x001F_{ï.X+@p~-_x000C_&gt;+@_x0016_]qÞ¨K+@èaþt}+@!CÙÃ6)+@½¢ÃðÓo+@OÎ&gt;ÌE!+@#¡a_x000F_%+@JÑch+@_x000D_16ç¶R+@/_x001D_½\Â_x001A_+@_x0004_±ãXc+@e_x0018_:}+@_x0002_~cÕa+@J '¦_x001B_y+@ËúÑ_x000F_K+@PPLÌ}+@Ìß_x0017_ñyW+@_x001C_OÏ_x001D__x0001_r+@Sç_x001C_j+@6é^t5+@­Âü÷_x0005_z+@¡v9_x0016_+@E§DÇg+@BKð_x0010_üO+@n_x0012_Ó7V+@Dq`×³B+@òë_x0006_~h+@|Õ_x001D_ª_x0001__x0004_&lt;$+@_x0016_T |)J+@_x0005_/M+@¹;éº!+@å_x0018_Â)w+@àÅFª&gt;±+@ÖS/äI+@î_x0003_U+@_x0008_ jI+@	xB4ê'+@6_x0001__x0003_É+@F¹õ~ e+@«ÐtU+@Ï'Ó_x001B_U+@î7à§ky+@_x0002_¨£$}+@½»ñÎ_x0003_E+@v0Hú¥h+@ Êx`·Q+@hÂ¸þD^+@0a?&lt;+@¢Ihs+@!½¥áÒ?+@möH?+@ñÙ§ÏEz+@ÃÍnöN+@Ô«ÖÃ6s+@¯^&amp;É=+@_x001E_þe+@iàáüi+@­Ø%5f+@ä|º¨_x0019_O+@</t>
  </si>
  <si>
    <t>c72a2d7165a6b50242c18b9c5d9147fc_x0003__x0005_Ý)¢+5+@òS¡q¥_x0011_+@_x0002_!RH+@~_x0001_BÀÌ_x0019_+@_x000F_ßø+@jv©x++@_x0016_7uC²m+@¬Åh¶v+@ _x0005_$=ôZ+@ü_x0003_µÇ_x0016_:+@C{ÐïLB+@_x0006_æ_x001A__x000D_ï+@qr_x0019_3r^+@r´";+@_x0012_&gt;Ì_x001C_Ów+@	_x000C_ìíào+@W|_x0015_p+@&amp;Qk5+@nkÝ_x0018_B+@_x0019_g_x000E_o+@ü)È)e+@+¸ÈX+@'ÒSµv+@_x0004_áã_x0014_D\+@ß_x000D_øCöS+@p'~t_x0017_++@ý'Éd+@_x001C_$_x0015_%Ý+@ï©G_x0013_Nr+@t¤m_x0005_0K+@D¤)y5+@²_x0013_"h_x0005__x0006__x0018_w+@_x0013__x0001_U6#^+@÷ÁF£B+@_x0006_5nÎ'+@íV_x001F_,U+@¬©±þe+@cyf¬«\+@3_x000E_øsï+@#ðCäJ{+@é_x0019_ûSQ+@Êw_x0014__x001A_vN+@³õ¸á1+@_x001A_Y¬~u+@Pv_x0011_QÃT+@´³^$¥6+@O_x0011_2ãz{+@_x0004_Às7+@_x0002_ÝaË)+@,Î_x0003__x0012_]+@¤B¼9d+@8}G+@K-ü"R+@Ü"x¬*+@Éã_x001D_°öS+@¹gäG+@m_x000E_û^7+@ßÁ²+@.¤±_x001A_px+@ _x000F_éªøg+@_x0016_ÚÉÂv+@²¯j{+@_x0015_2¹GÓn+@_x0003__x0005_÷_x0015_£)+@_x0017_6_x0007_û_x0003_d+@|R5KÓ*+@_x0004_W¸2u+@Lö_x0014_Á²m+@üã_x0002_¡@;+@Ô"{ì4+@»³,fÞd+@yxC3Gb+@Ó_x001B_Ú(y+@_x0016_û_x0018_mz7+@rî÷×a[+@_x0012_êN¢x+@_x0016_y­&lt;C=+@FÓ´Øv+@ìò0F+@9EÕ_x0014__x000E_W+@2á_x0016_U+@;nFO+@_x0017_ÿöe_x000D_7+@nm#Köq+@I7Á­=+@fÅ_x0011_K	c+@Âô*_x0001_0+@4«_x0019_ .+@_x0008_`)¸J+@_x0001_7~¯Ý_x001F_+@õV}+@ 4 c_x0017_u+@ð'gg;9+@cÀ _x001C_+@ç)À_x0002__x0004__x000F_p+@;*/_x0018_wx+@!0_x0013__x0011_$O+@&lt;l7ð_x0018_+@ÐºÓ½/+@ÔÅ[_x0003_H+@e¼QûY+@uÂ/+R+@_x000E_îß2+@µd¥=+@ü.øFr:+@,ÞÓM_+@#Ê@_x001A_+@ü_x0013_Å(j+@vFÍha+@(pæV+@íEçV¥e+@9_x0004_^8"}+@q)CÝû +@º&amp;ø/\4+@_x0001_9ÚßÀ2+@åö_x0013_¢_x001D_j+@*®£à_x0017_J+@¹¦øc+@\!Nh&lt;f+@_x001B_:U_x001A_^+@L_x001D_Ï_x0005_8+@Pak}+@RÜ2¦y+@Æú1ø{+@PL×_x001B_Ñp+@dáæô¢Y+@_x0002__x0003_ä¤"¥¯]+@°6Ö3(+@µ£E:+@D¼¼e_x0018_7+@ÎêÐ^T+@²©_x000B_ZÙ+@d_x0006_Àì_x000D_¨+@_x0012__x0019_ç4f+@%*Í§bt+@ÛÑ_x0013_P_x000F_0+@L_x0001_CÓþ£+@~Öß_x0003__x0017_4+@âX_x0004__x001C_e+@_x000D_ó?dVq+@QÀÇ×~j+@hï_x000D_ò+@ý¸ø·_x0014_Y+@_x000B_7¾¨OE+@kÍr©#D+@©_x000F_.lG9+@¿ù¯EL+@_x0018__x000B_©îN+@§I/_x0019_ÚN+@VØ¾ !P+@0g$9+@]uD_x001E_h+@aÝq2@+@«_x0002_~_x000B_D+@r_x0003_ Üm+@_x0005_t_x0013__x0002_r+@_x000F_#»4-+@B¸_x0008__x0013__x0001__x0002_6Y+@_x0016_c__x0003__x0005_T+@9#_x000E_+G+@³¼Ná1+@æuWVLb+@_x0011__x000F__x0007__x000F_¢x+@_x0003_ªÚI3^+@Û¤_x000D_LH+@U%_x0016_KÏ +@}M&amp;+@h+@uâ_x0015__x0002_.+@µí-)®s+@Ä$Y¦»k+@_GZÿA+@îKÙÛB+@BÊGöh+@»ÆU§Û+@4ùOé&gt;E+@_Y-+@(ûí_x0001_P+@¯|?d+@µMd/+@_x001C_ïÝ+@?+_x001C_Sêm+@ôlhÃb+@à_x000B_3+@ò'Þ&lt;+@!_x0017_Zcc+@ZMcn+@Êï_x000C__x0012_O+@·_x001D_]p+@ê_x001C_Í/_x0011_+@_x0006__x0007_¨_x0001__x001C_Wh|+@OiÕ¿å`+@]4¤_x000B_ö+@.Ïçåi+@jS½ÛúW+@Y­Ð_x001F_ä^+@úèF_x001A__x0007_!+@_x000E_Ëç_+@_x000D__x0003_5sÝd+@&gt;Ã¸Fc+@¤_x001B_çþ'+@ì^§|qU+@ ç_x001D_ï«+@Då3r+@ú7_x0003_ºM+@&lt;ÐfAÑX+@®(* ;L+@N:õ&lt;çP+@§$ßÌè4+@ÛËÀL¬1+@¢d_x000C__x0004_íY+@ñç)þPy+@Ã²Q_x0005_¹+@°¼R[J+@á _x000D__x0015_|+@eÍ_x0018_+@_x000C_¨¨§tV+@_x0012_Ñ¿[+@_x0007__x0002__x0014_5ån+@L_x0011_d\+@G 2É?+@å_x001D_Þ)_x0001__x0005_t+@ÅFõ+@YÍ×¹I+@Ø9_x0015_Ý:+@q½Ïw+@¾¶_x0001_CíM+@ÏÇ²ßÅW+@`±x#Ð+@ï5{«\+@©ïÙÿI+@3bO6Ë^+@röëZ+@_x000E_$ëëWb+@Nç¾)+@FVY_x0004_=+@@8Ø85+@È*_x0019_nn+@ä r¯+@J_x0018_¯p_x0012_n+@³PÓ4B+@ci¤_x001B_a+@1Îýcª+@_x0006_Óí_x001C__x0003_V+@½{Õ|+@¨ÀóÅæk+@ÅÂÇ_+@áÓ2_x001B_R+@_x0001_rqù_x0011_F+@5_x0002_Z&amp;+@ø8ZR+@êéÐKZ^+@¦å»'g\+@_x0001__x0002_ïízU+@ÚçæØì}+@º/øâÞH+@F_x000F_0J+@g_x000B_\íN+@!_x0006__x000F_ª@+@ _x0011__x000C_J+@õÉ1_x0005__x000F_p+@²eJ þ+@»hb'UE+@çy/`+@OºlÂ_x0008_X+@ë_x0017_*U$+@óô·_x0002__x001A_+@_x001B_à&gt;Ä_x001A_M+@_x001F_[l9+@Ët37ÿe+@ñ_x0017_Ë&gt;r{+@ÓK_x0003__x0016_¢h+@M¶ÂA5_+@ûÆ_x0011_Nm+@Þ¯ÍL+@sø\­f+@×Ä_x0005_U+@ªpò"Ô^+@ý/½q+@6g-s¸\+@é©X¡W+@J_x000F_Ë_x001A_m+@E_x000F_é#Á+@._oSu+@òfÌp_x0003__x0005_.^+@ûÊ¸ÿ8+@._x0019_3x+@6·,Oæs+@»KÝÔ_x001C_]+@_x0012_"bÂ§+@Ú¨_x0002_¾åo+@òêMâî_x0018_+@¸a§ßx+@0£_x0004_Ù·_x0014_+@HÀ_x001A__x000D_Í_x0012_+@¯ÿ&gt;al\+@W_x001C_Ó¬R+@âlù'À|+@_x0003__x0003_.Fo+@1r_x0005__x001C_6+@Åqot+@åTVT+@g°_x0015_5_x0001_+@_x001A_.p_x0005_'+@mlº{l)+@ç_x000B_/ìû¦+@2®¸ãîR+@Dè_j_x0019_+@Q_x0001_8êÛP+@_x0010_Aù¸@+@k*_x001E_+@RáýÌ6+@µt_x0015_¾I+@_x001A_e0ÙQl+@_x000B_ãaf]&lt;+@_x001B_Q¬9n+@_x0001__x0003_d_x001D_-©'Q+@X[A¸m+@G*am+@_x000E_óÿw%I+@V_x0012_Ù_x001B__x000C_Z+@¹&amp;_x001E__x0005_B+@Tac8c+@Ø	_x0008_E+@ÒsÉë2+@ØçôÂI+@|Ox_x000E_O+@±ÇþÚ+@_x0004_¡P6k+@¯Ù._x0004_;$+@B_x0010_"¸Q+@+_x0010_yçi+@cÉJa±_x001D_+@ÛQ³_x0006_F+@O9Ú9+@qmë?jl+@§mëV+@ÇðÐ¼_x0002_s+@_x001D_`e®1+@q~ib+@A8ßkq+@_x0011_w¥_x000D_D+@%.¥vP+@Ú+¨¯Nk+@_x0004_ë_x001C_y5+@ZµF_x0004_BV+@¿ÙE/Ãk+@*)S_x0003__x0004_XA+@_x000E_Ô~._+@Ó_x001D_ùZO+@(ÆÝkT:+@_x0003_Äa_x0003_@+@GLLÀZ+@$ÎRÛW_x001D_+@a_x001D_y4°+@_x001A_ªÉsûv+@ç¤ú+@ÙÀ[L_x0010_d+@ªèÃf?+@_x0010_oT_x0014_Q\+@©_x0007_ÃÁ}S+@Ç}8Ã+@·_x0012_ás+@z¥Éz2+@ã7Ø_x0001__x0002_3+@¡vpG+@-2²µX+@"¤*_x001B_Ë_x001E_+@bH³\M+@_x000F_ÌdnÐY+@¡Ãîs+@Eª_x0018_[_x001A_y+@³É&lt;Zj+@_x0010_9qJÄ6+@v4ûv+@·_x0018_X9s+@ÄóT+@Ú4d+àB+@1?_x000E_x+H+@_x0002__x0005_àÿ_x0003_.&gt;+@NÝ)x%+@±-Kfh+@8fîFc+@ ¯"óq+@&gt;J§_x001E_+@ð¥áø¹+@þÔx_x000E_¹+@ä[ÒG­h+@1ÓI_x000E_bL+@3_x0017_¹]v+@_x001A__x0014_&gt;Ä]+@Yìaæü_+@Úg_x0002_%Ã+@_x0004_oªáI+@ÃäÜAX&lt;+@!¼?u+@ú|Fk3+@_x0016_µBÊJS+@÷Æ_x0005__x0005_Z+@ûÈ._x001A_tf+@Ù«©0&amp;a+@_x0019_¶_x0001_à*+@ìÒÇÄt+@uíó82+@Ì_x000B_æô{+@MÑgø?+@`#ÜH|+@ µFU+@vÔ-KV+@×òJ_x0010_0+@0åñ_x0012__x0001__x0002_`a+@_x0001_Æªs+@[HIlp+@yÆÒøH+@êá?_x0012_8P+@_x000D_?vp+@+*à#r+@&amp;pµ_x0004__M+@)_x000E_ëßÿK+@_x0004_K?_x0001_¾v+@v÷ã_x001F_¶C+@_x000C_&amp;$_x000B_yD+@_x001C_F~ª+@Ûã~ºJ+@H*_x0004_Y_x0007_L+@d-Û_x000E_ïq+@_x0006_8MO3_x0017_+@æRgñj+@_v^%p+@º[±Êåp+@¢t(ú_x0014_Z+@gq¹ÍQ+@_x0017_j¡/+@Á_x0014_¸GP+@Ä4÷éJD+@_x000B_Å/¥Mt+@Á#_x0001_y+@ü_x0015_\+@_x0006_7¡¨pp+@ñ§mq$+@Åäà¿Ij+@åãåcw+@_x0001__x0003_¸#ì¤M+@bá%¾xv+@çÐ¼¾M+@í[!&gt;+@ÃÔ½Ú-]+@Y_I[Ú_+@J	=«_x001A_+@£ØÅC_x0012_[+@8å &gt;M+@.äÛ_x0017_iH+@a_x0002_#N:/+@º_x0015_Ì[+@3×_x0012_ªO+@ËX­É¿+@¯gØ¤r+@RÞø¤+@_x0014_í_x000F_i+@¤I4`½m+@âPÏ´ZW+@?è}_x0017_¦+@Ó&lt;`å}E+@´9ì)[4+@ä¯;Éj+@T¤qÝnd+@f_x0016_'Õ¥4+@3%ç¡£`+@D_x0003__x001D_n°_x0013_+@_x0011__x000B_äsÇ+@°²ÆR$+@éO²Ò=+@Æù¬_x0016__x0016_T+@ooxÜ_x0002__x0003_þ +@_é×f+@}Ny¹Cf+@Ä&amp;iæ¤+@¥áÆ_x0014_TL+@ _x0013__x0003_?ìN+@C_x0018_Õr+@,²]z+@N`Y:+@_x0019_}úÉ(+@Õ&lt;_x000F_¥~+@ðê|ù¡J+@pá_x000E_%#+@_x0018__x0006__x0002_4+@p_x000B_¦K:+@Á½¨¢­+@%¥J³!+@ûz7lÒ2+@´,G_x0003_Ln+@ó_x0011_ô#¬v+@Çé"nVg+@Ú_x0001_Z¹_+@_x000B_Ù=úS+@Rq_x0011_Ù!M+@q~° ¢?+@\sÀC+@o/iõG+@úìÏ_x0005_Ä\+@ÖOxÑóG+@_x0014_ü+@Y;2¤a+@ :Gî¸_x0019_+@_x0001__x0004_ßdË£_x001C_R+@ÑÖØ_x001D__x001B_¡+@ígË?úY+@xÃ_x0011__x0016_ +@ê_x000D_T^+@#ÖE$_x0007_+@MM¬_x0002_ãY+@_x000C_§_x0019_4×V+@lsDÍL+@hÀÞ¾+@W_x0003_ªrF&gt;+@4ys+@Ô_x0013__x000B_+@3­CÚ_x001E_+@g	M_x0016_}+@Üå+v_x0003_A+@U©Ã¡GW+@¾½B_x0007_Ü]+@~=_x0013_W_x000E_?+@½]+@dÐ)õô&lt;+@¢É^_x0005_+@j0xÎ/+@N_x000D__x0018_ikS+@¢t4p+@¿ùéòrK+@;93Ufi+@_x000B_&lt;K+@:_x000F_1Ff~+@}µQEµk+@7y_x0004_á5+@_©_x0002__x0005_ob+@4/h_x0010_Ao+@:¯à×Ô8+@®g_x001F_9+@ù5Âb+@ÅSK+@á_x0019__x0001_ ûX+@UpädÀ]+@ýoÌy°+@và"ðñC+@þ8+\8+@Ã£\{+@û_x0016__x0004_dqk+@fHdw+@±_x0003_½ö§y+@A¡%¬¤;+@\!¸_x001F_Ú+@_x001C_ÖH»`+@¶_	ÙCl+@µN+W+@51\ _x0002_s+@7_x0013_+OEZ+@Àq}+@Pckx+@l7Ý_x000F_0+@äÏFç¦(+@p^_x0012_]+@Wh¾;Q+@_x0012_ÞrH_x001F_+@V#RÚv+@¼ïóS_x000E_`+@[õ£²'e+@_x0001__x0002_ÇfNSß+@«&amp;ÊKU+@@=W_x000C__x0005_Y+@­¹p_x0005__x001A_L+@_x0002_è'+@M{4Ñìx+@*¢®`+@RT_x0010__x0002_µa+@¯¾_x0011_¬îK+@/ÎÃy+@_x001A_qe£)+@­1Àç.|+@ç±N«/H+@e_x001F_Â&lt;8+@B·/åg+@7_x0004__x001C_7Á/+@_x001A_3D+@»	aLU)+@ïaÐX+@eØ²teY+@qö¢_x000C_P+@å+1Z+@Wà¾t3+@Ë_x0002_'I_x0011_+@eÃ§±_x001F_&amp;+@_x0018_n_x0016_ÿA+@;_x0005_3â=g+@Ròy´Ðj+@Có£×®A+@_x0011_wrZØ,+@}_x0012_b_x0010_;+@^X_x0001_Ê_x0001__x0002_PL+@:û0îUb+@.çèÑC+@Jå[W:+@:{HÊëz+@îÿÝÐëH+@£4µ;+@!ÝE¥úr+@êª_x0004_;+@y &lt;7+@¾#(ª_x0014_n+@_x0012_a+@E73+@ëoâl+@Ô_x000E_Ç5úY+@¯®°.-+@â_x000C_*xÈu+@R»´Þ+@_x0013_Üãæ_x0018_|+@Þ¹v^M+@GÙÓ'+@úqnAK+@g_x001C_,¢?u+@_x0001_¦Ø¾h+@_x0013_®GJ+@óúYß**+@ÂR]+@|1X§X+@ÁØÍ½k,+@8_x000D_ØÅm+@º_x001F_R%Õ{+@P&lt;à«=+@_x0007__x0008__x0004_ç¥z_x000D_J+@­ÿ_x0001_A+@ãîpõk+@à&lt;_x000B__x0011_s_x001E_+@i+±L+@áå³oes+@f)}+@äV39ùA+@üÐÂ_x0007__x0014_X+@U0&lt;Ã+@4_x0002_ù0C+@,¹zªk+@_x000D_IyEY:+@¯_x0005_U_x0018_+@óµn¸hB+@¹jI+@hdsW®I+@ê¬¸zþ+@áÂý63+@_x001B__x0003_½_x0002__x001E_k+@Å$E_x0015_èP+@@Y_x0014_Ç·&gt;+@?ÀYUÎ^+@M#Ö6W+@_x0008_Dn+@B_x000C_¯ï9w+@.±ìb+@jÞ$	Xa+@ü_x0006__x0011_A-+@SwL¶+@_x0019_½_x001B_ j+@NòWÄ_x0002__x0004_78+@)ÚðQðK+@*¿M%`+@×©®+@sf_x0011__x000E_S^+@ud_x0017_t`+@måÃr[+@òß²[Zn+@T 3_x0005_Z+@ùåø£:d+@rds++@2´&gt;nò+@g°fÌ+@E_x0003_%í++@\sbÙ©_x001E_+@4°çS+@_x001A_Ö\Ïó\+@`6ØÆ\+@	Ãi½Õ:+@õ7_x0004_+@!_x001E__x0001_(+@ÓYF _+@õ_x0008_Iá}+@PÚ_x000E_äG+@_x0008_ê#).+@*ËQÌ+@Ôo!_x0016_®W+@èü&lt;çØK+@@°ò:}+@_x0012_ïºF+@lz_x0002__x0015_I+@&amp;À¾ I+@_x0001__x0002_¸_x0002__x001F_C+@[ Ã»z+@V ×SX+@_x0010_æYT@+@_x001A_ø1»+@nÈ±7q\+@Paxè+@suF¸nw+@CÖÉÔN+@_x0012_bO~-+@[ +·°m+@°M_x0003__x000E_@I+@Ü¯¸ù9P+@(­ZN+@÷R£_x0001_7H+@Éy¶y£+@Ø	ÁwºV+@_x000F__x000C_û²d+@_x001A_DF¤j+@kÐÂ/+@_x000E_ÀÕ_x001B_`+@ð_x000B__x0001_z8+@@_x0015_¨B9+@.3h[m+@ÛB¨z.O+@ª­U»O+@_x000B_7&gt;~k+@_x0003_æ¥îy+@dí¦_x001B_Ñh+@nÞ ­M+@_x0003_õí/+@ï9ñ_x0002__x0003_Pn+@ÀÏª'Å3+@mfuýY+@_x0014__x001E_±¢×F+@ý´ð)y+@Û`Ç_x0012_17+@_x0007_ÎÍ@-2+@:ãÓõ|q+@_x001E_²\üc+@EzËI¢k+@ë_x000C_m__x001A__x0014_+@k¾&gt;«:k+@]N¦E_x001E_N+@ú±¦Û_x0002_z+@hwÕ(Df+@9:Ö_x001F_Ò_x0003_+@bZõ&lt;+@­to2ÅG+@Û´:_x0014_Jh+@iÍt_x000B_ÊI+@æ_x0017_Ãàäe+@{ ý&gt;+@pWà_x0005_}T+@åÂ_x0018_&gt;ÂT+@/¾$_x001E_9+@yFÅ+@]_x0001_Ü_x000E_T+@î¬{_x0018_öI+@6_x000E_µ@4+@©ÁÖª	S+@Öÿ³tx+@_x0006_Ù9W&gt;+@_x0001__x0002_"_x0012_¿Uóg+@Þ¤(Ë*+@`_x000C_0&lt;+@ØÚßjöu+@]cà*å{+@_x0018__x0005_NéE+@ÏÆ_x001C_H@+@|_x0002_-+@	¯¸eE+@ÁäÐD+@¹_x000E_Ýß¢$+@v_x0018_3á5+@5«£O+@G×_x001E_PTt+@É_x001B_#_x000B__x001F_a+@çÒ¼ÚZ¢+@W_x000B_×ö"+@_x0001_3ú,Hl+@¶ÎàN}+@@%wo+@_x0015__x0001_K_x001E_+@úÖ·zøM+@b-]+b+@qS_x001A_Ñøe+@éN®	8[+@_x000B_ß*3+@Ò_x001E_´b+@°Èbåb+@_x0003_SG=Ä4+@ ¾_x0003_Ñim+@øÛi_x0013_ÌG+@ÞÌ|\_x0002__x0003_·¦+@íW_x0003_.+@z}_x0018_$ÜQ+@Ø_x0014__x0003_Õ+@Âgm_x0002_2+@áõñz+@¿Îo_x0019_^+@zÿGV+@òá_x0002_¸O+@BsPT+@ãÕ6y_x001C_\+@_x0001_s}¾+@Q!]ç+@ûa,D¢\+@µÓÜ}M+@á8KêLX+@_x001B_vÄG+@Ky°9î_x000C_+@SÍ¾+@ÛóË'n+@j)l±"G+@h=|/N+@2Ïk6=+@¸\ÊHRc+@_x001F_Ð¥§;+@sègz±_x001B_+@_x001B_¡&lt;)`Q+@_x0018_w®Ùr+@5\Ix+@Õ`zÛ+@Gª'¼ñ_x000C_+@Á$¬Ä_x0014_~+@_x0006__x0008_2u=wÒI+@è6#è`+@_x001A_ñP+@_x0002_°M_x001E_I+@p4à!û&gt;+@_x0004_Ô|Å=+@£¼Æ_:V+@êäc?Ò+@ïD*_x0007_®+@Í§_x0003_ãt+@kQD6t+@¸ð¹²_+@µ]L:k+@&gt;K_x0016_m_x0012_&lt;+@_x0001__x000B_2s²V+@µÅK|©x+@	_x0011_ëì$(+@¦|ºj+@#_x0010_XE+@ê_x000B_þ3+@_x0019_I_x0005_VA+@5_x0004__x001A_Xé;+@ÿsÊp+@w[xÊ½i+@_x0017_²Ð+@½_x0016_Ì_x0010_A+@¬VcAj_+@_x0011_nYàtJ+@#_x001D_æÒ,+@©®fë_x0017_Z+@_x0013__x000C_ù5K+@$üË{_x0002__x0004_%E+@X0C_x0016_R+@°m.q_x0008_h+@û_x0002_^[Ø9+@PGr+@Ò%_x0006_ûà;+@«_x001C_³ÅyO+@hx¾É=R+@,%_x0003_&amp;h+@!N5;_x001E_+@e(_x0015_B+@{½Ærd]+@	»Ý±2+@íèN´6++@_x0011_HíìëV+@_x0012_ÊcÊës+@7£=I'u+@.ñ\_x0019_¥Q+@®^_x0001_ÁO+@/óJ_x000C_ÇI+@_x0004_½Ù¥]+@ä_x0008_­$©n+@ÙÉ²Kø5+@°ÜÊBÐJ+@&amp;à¥ØV+@Å_x0001_Ýt_x001A_+@âòã)Á?+@OÌ©_x000E_{+@6pÆ3+@®_x000C_SÝ+@E_x0006_|N´ +@}ø×÷"+@_x0001__x0002__x0004_y-3O+@çëAùÏw+@é	M+@Ë_x0005__x0004_%ÌG+@6`ØÍE+@7w_x001C_	_x0017_b+@Àf½ÏK+@Â2&lt;Øp+@\_x0004_U_x0007_nJ+@ç®ý³ÔS+@)Ï0+@Eß_x0007_ño|+@ÌÛófµ_x001E_+@R¼K_x0001_)+@× yÚ5+@Ô_x0012_èO_x001F_+@ø_x0006_2_x0013_^+@ÝçÄSm+@f·¬®63+@_x001D_ËØ_x0004_/l+@_x0001_ôB¨Nv+@á½×|ìd+@§2¤IK}+@C_x0016_¡ í+@ãß¡D5+@BM©o+@Ç_x0003_Ú¹E+@V2_x001A_.j+@M¸Ù_x0006_Z+@YgìÃZ+@°¤èa+@ª2_x0001__x0002_¤C+@¿{`%HC+@ëÐ_x001C_ A+@á¸¬:Û+@ÒlÆøpv+@8}ÙC_x0012_+@_x0012_ò;8&lt;+@I×!ç_x0004_+@cyÌîø3+@)L]¥G¤+@$Ð·$X+@_x0002_%ÿO+@.«6k_k+@di|Y=+@B¦¢?H+@_x000D_yb2-+@_x0016_l¯Ã`+@;·&amp;&lt;+@!ü°¬1+@|_x000E_­ÀÈ8+@/»ì++@ª®7-+@_x001D_?_x001D_Êë4+@+ZôE+@\±®&lt;n+@×»?ø([+@²Hà_x0014__x000D_M+@zg6zj+@ÃµóÊ+@ßJÌq+@_x0006_]öe+@æj_x0006_"+@_x0001__x0002_½_x0007_£_x0006__x0019_L+@_x0003__x000B_w[+@:×Ûe+@_x001B_ìê++@W+ID	+@ÆôÆI_x0015__x000C_+@Z+@V² ¡+@ñçRx+@i¯Q¼*+@Gcð3F+@_x0004_¤_x0015_zê^+@µ5½ M+@.ÈVÌ5+@Ë,Ù[þH+@mû_x0003_k|+@_x0015__x000F__x0001_`Y+@T;_x0004_Èi+@m£Õþ+@&lt;ê:´E+@âåPÃ¥V+@¬_x000D_ªï0+@Sû_x0019_u+@_x0016_&lt;ÉÎH+@Ø]@iÜp+@Ë+fõ®)+@8ýö]0+@:¤âC'+@Øª_x0017__x0019_D&gt;+@S;&gt;=+@÷?\óR+@9¥êª_x0005_	_x000E_++@¿ÁT _x0008_;+@^R_x0001_7+@zþì_x0004_°¡+@£Îê=_x001A_+@Úä5lb+@_x000C_Ûõy±X+@LÓoºq+@I tsx[+@Y%S"_x0014_+@6?ÈSXx+@ØÖµMwj+@_x001E_ò_x0014_!+@»	o@P+@PôÌgTC+@lü_x000B_[3+@ÅE_x000E__x0003_)+@WN&lt;?_4+@_x0003_B_x001B_+@_x001C_ä´è_x0006_(+@ÿ_x0011_Ì±J+@(z:x2k+@_x0012_Ýª§Å}+@q_x000E_f¹_x0013_+@uç_x0002_Õ4+@ö	ê%+@^Ê_x0010_0°+@À_x000C_U	4+@_x0007_ÏÎ-i+@ÀÌÖ,Óo+@_x0007__x0017_÷_x0008_DH+@µr&lt;+@_x0001__x0002_S-å_x0014_w+@_x001A_&amp;%NÓt+@_x001F_ûã=t+@ãOd[+@ë=uX+@µÓ(È,+@"¥é1+@Ì¦»§+@T_x001D_5_x001D_²+@5¡Áì»&lt;+@¾ïkv+@Ê_x001F__x0013_+@í_x0010_ó²_x001F_+@26&lt;+@_x0006_Ø_x0015_'}`+@÷]	nk+@¼9JÊ_x0003_+@@gÂ·m+@a½ô!"+@|#ó%+@qìÑî+@Mî½_x001F_PM+@w¡F«µ_x0013_+@÷«Wd§X+@r-zù+@¶~=Ki+@Â}{_x001B_16+@Ô._x001D_ÊR+@=ÑÖD+@_x001E_Áè@w+@_x0005__x001E_;mÜ4+@à%ç_x0001__x0003__x0006_"+@Ê¢Îän0+@¾!°Q8+@_x0017_SÒMýU+@G'fK\+@/ÈÀ_x001D_+@å^o§´+@(ºèÃA+@Wz	«X+@#vO_x0001_ld+@ØÀ[§ys+@¥aæÎ¸2+@%Ý¸_x0007_W +@É»Ã_x0016_+@Z^ ÒV+@2÷Òöp1+@[NYx+@"ÑÐùM`+@[_x0016_×?&amp;A+@îï_x000F_ts+@&amp;Ð¤ÚÏg+@C!ë¬]+@Zcâ_x0001_S+@/¬Êwi+@1Õ\};+@9l°hÛ2+@)_x0002_KG_x0015_+@¸_x0008_ºùìa+@"²Í_x0013_j+@7TAG_x001F_+@_x001C_&lt;+@G"ÁcU?+@_x0001__x0002_\º_x0014__x0011_ói+@éA&gt;öä&lt;+@_x001D_fA]®M+@ìBÿÚO+@_x0011_Ì_x001B_l¤L+@§y LíJ+@&lt;¸}g8j+@ð	³Ýé{+@×¢Lr+@´?³®ã^+@_x0015_¹Ï&lt;:+@ý|HÂH+@_x0002_MÔ	ûT+@ét?[Ô%+@{Ã_x000B_åëh+@ïèÍ¸i?+@~ÒtA=+@¦sngT+@¡ÀúCï+@¯_x0004_Q÷K+@WGÑ³äV+@_x001E_bëtÐ_x001D_+@þçn_þ|+@u®_x0016_Êd+@´¼H_x0006_Sm+@¢NÁw+@-ÙWc@s+@cÔfM+@j(u;+@sàóiC`+@0ç@_x0014_o`+@Êä_x0008__x0003__x0004_ÜN+@J_x000F__x0019_úqp+@·BöÊl+@§ñ=«¤A+@*_x001A__x000D_k6+@2pPX#+@zßû_x001D_Â+@Ò_x0008_ÇXV+@Kö°G+@^ÖÒ+@2_x001B_MÖæ@+@´3Ý_x001D_·H+@_x0014__x0019__x0013_nHm+@³u6Ûf+@AÞE_x0010_+@ð)_x0002_^V+@õîÌó"+@OØ³_x0014_²8+@ O²1Q+@YlÖ_x000B_D+@·&lt;¤9b+@eÜ»-_x001D_J+@òMGX0¤+@jnMh$n+@R"ÿ=+@Zî,Ì6+@´&amp;_x0016__x000F_ +@A³ÀY+@_x0001_Ð_x000E_ºvy+@ÿû_x0010_¤+@_x0008_±}ß£_x0015_+@ôà¢ï9*+@_x0003__x0004_¢ðr+@9ð]þ)h+@ôv_x0004_&amp;_x0006_p+@_x0019_4YÚ/+@B_x0005_ëUÊZ+@¦út«_x001F_+@ØB×c_x0018_g+@_x0011_ËÉF+@XkçP´m+@úéA_x0006__x0002_4+@ãèÌåÓV+@ÝÅNûd+@_x0019_ì_x0016_a+@Ö×ÑMÌ+@[WUjK+@±óD?ña+@ØÖVY4+@_x0006_þÚãj+@_x000C_lÃW+@¢Y-B+@Hc¦Ð3N+@Qqµ?+@ó'þ9Ë+@tP.+@l_x0001_;_x000F_?G+@_x0017_B_x0002_úJ+@6YñÓÑ+@½«°Z+@2ôC_x0013__x0008_+@ªsíêd+@ÐgÈÉÌl+@[ê_x0002__x0003_P&lt;+@_Gh;v+@¯&lt;µú@+@ÃñYËÓu+@º_x0004_ª¦¾-+@¹P_x0016_ûÑI+@"Vª+@Z_x0001_ ß¹k+@¸'°)¿+@RuÅqW+@£±_x0006_é]+@_x0012__x001D__x0004_4õY+@sO_x0018_ü( +@ß´,YY@+@ë7+@¯ô+wr+@¯¹ÛÖ,"+@_x0018_ºú¿f+@úÕ:+@VKó_x000C_ïv+@Ñüða+@®¾fj]+@ÉÚ¤Ú9r+@Å_x0001_g&amp;*+@?èêl+@½_x0012__x0010_;_x000D_]+@©ØdÝ³S+@o=PÆNP+@¨ôÖõÈL+@Gâ&amp;t%Y+@$_x001E_øõ+@íÂI_&lt;E+@_x0001__x0005_O.Vö_x001D_n+@¬_x0003_P²T+@4_x001E__x0005_ 4¥+@aS_x0010_nZV+@²§«Ë]+@ ØÜ_x0004_q+@|á_I8+@PÖÂÚ-I+@_ÿS&amp;_x000B_^+@ßgâ"_x000F_+@³zÚxTa+@"_x000D_Á(ZO+@_x001A_@ÆT+@ªG_x0002_fx:+@¸)§_x0017_D+@_x000C_;_x001F_´z_x001E_+@©å_x0017_þÌ:+@ée4ôe+@b¤v&amp;`+@_x0012_Id^Z+@_x0008_	½+@}_x000F_þÇ/+@½&gt;¸ÖY+@d_x001B_¸`+@úpV_x0016_¬y+@~àÓD\+@CsIcð+@uhâA0+@Ý_x0003_ì_x001B_T+@¾ðÞÿ+@ZÈa¯å=+@Ìµqç_x0005__x0007_±_+@_x001C__x0010__x001D_õyb+@R8_x000F_¡Òq+@Ro2ÖE+@_x0002__x000C_ _Up+@_x0008_q½_x0013__x0003_5+@ìöóÖËB+@$_x000D_7%h+@_x0002_ÂBMÝO+@_x000E_tå${+@3[rïD+@¤Òù!L+@ý_x0001_ïaïh+@½ï8'4i+@|³ùd+@Â_x0017_c_x001D_F+@.'Âåq+@jO_x0006_egc+@üo7Ï?+@G:;_x0008_¦+@/_x001B_ªB_x0010_S+@§A_x0004_*_x0005_l+@ok8×v?+@^_x0005_§|»+@t6·rÝ&lt;+@¢[¾«\+@¢;@ÒP+@¿ê_x001C_{8+@Ý82j+@_x001D__x0008_"s+@g!IÝAU+@Bcc-1=+@_x0001__x0005_UfþNúK+@æÕö_x0017_¦O+@_x0001_y@o+@þ¾Èd_x001C_+@Lµ°Ìx+@jiG²_x000F_@+@îËp¿_x000B_l+@Vj^_x0001_·#+@Ö_x0019_HûØ+@¡Èßrn&gt;+@å=_x0005_óQ+@g_%t+@AvØ¢×F+@Oµ³_x0003_p+@_x000D_É_x000F__x0012_ì«+@!è[_x0014_CT+@êAuÁPf+@ù_x0014__x000E_ìv(+@GÕ_x0002_ËH+@LãW-! +@,µ93ñ_x000B_+@Xê_x0010_ÃYp+@Æ0R{+@3°_^+@[_x0004_ô_x0016_äx+@¡¤ª¢M+@I_x0008_àb3+@mæP[M]+@=¤@3:+@ìíß_x0013_AQ+@Ô1ÊÒ_x0015_!+@¿²â_x0002__x0003_hQ+@i¯à,+@ØjjQ.+@«_x001F_à_x000E_+@ªJÂ+@wüâ¡e+@_x0004_êÌ}	+@Ú²ÔSk+@Jèö4M)+@;¥4p.q+@_x0002__x0004__x0015_ãØd+@_x0001_¥eÕ_x0006_^+@Xq Üo+@Ç!å-¦2+@ïIÝ_x000C_Ø+@tê{_x000E_Yo+@U_x0011_y)+@-Vh+@_x000F_Ï_x0012_/n+@à_x000C_é_x001F_+@ÃC}¢ê9+@¤_x0019_/¯ª+@ÓOK2n+@§Ðïó*+@Omº"N++@²TÂJd+@´EÛs+@?_x0005_Ý^+@»i«+V+@XòÙ_x001B_J+@VMzo8{+@å0íêF+@_x0002__x0003_cJð~+@é_x000E_Êée+@ò.Ï_x001A_q+@7_x000C_Ë:B+@òS+@pX2_x0006__x0018_D+@yÞal_x0011__x001A_+@Mô5?_x0012_m+@_x001D_  YÃy+@3{_x000F__x001F_£_x001D_+@Ã:i¾N+@ìàÁÀ-+@GUL_x0004_q\+@+dþd+@©aQ_x001E_7f+@3ó_x0015_¢»)+@Jn_x0004_Ø-+@Ü¯Nz+@¬ÆQB_x0010_&amp;+@E%_x0014_!_x0013_%+@âôÿ¨Ób+@+åUµ7+@Ó		ÿWa+@·ÅTNïL+@_x0017_ôæø_x0014__x001B_+@,_x001C_d¸~+@«Ö_x0014_JeT+@Íó_x0004_rU+@B_x0008_û_x0001_ör+@'S÷É]+@3cmû±"+@u²ý_x0001__x0005_*R+@VÿY_x001C_=y+@_x000B_C|Óøs+@ÚÒz$i,+@J_x000E_ ¿Øq+@-_x0013_»Þ+@b_x001A_ûÕV+@V®ñ_x0016_+@Îªh­îZ+@«fz×h]+@_x0003__x000F_L^+@3ÂçÏËA+@ÑN_x0004_&gt;+@_x001C_p¶_x000F_Hs+@@Õ_x0003_hc+@m}y_x0002_mS+@ìK_x0019_+@S{^9e+@ùÄ£5d+@&lt;_x000F_%U+@Vìã7*&gt;+@êDl+@-ð7¢r+@©ø¡Ö_x0019_P+@`³=/dB+@^ÞÁMÀy+@]å_x0003_²F+@g(%àH+@Ï_x001D_)_x0007_øp+@­fÁõf_+@aþ Å,+@2[_x000F_Õ_x001E_i+@_x0001__x0002_a¶#e_x000C_X+@ÃFs#m+@=º_x0016_ý^C+@Ù_x0012_7E{+@M)"Þ2+@és.@w+@?F\sbX+@_x000F_áLec+@Ø_x0019_¥%§;+@ë;'ðS+@_x0018_è_x0012_¶+@½åYÈ¹|+@Ú·C³l+@\TÐNh+@_x001A_}é|+@Ø_x001D_¥_x0004_ðU+@ÎmIÃm+@)Né}_x0008_+@ñà¡¿7+@n^¢0Üu+@WII¯#+@Ø7.ÇV+@_x0003_/ïè_x000C_n+@DPàðbH+@êÍÜ¬¶f+@·×Ü±y+@µ$_x001E__x0017_¾R+@&amp;	\íl+@JÀíJ}t+@_x000C_OéHN+@_x0006_ìÅ&amp;Öv+@¢çÄÔ_x0002__x0003__x000C_W+@è¨^ä2+@á$_x000E_V×u+@_x0004_7ÒÍ"+@8_x0006_ÒG¨0+@_x0015_À7jÂ{+@Íý.Sw+@ãÖ{_x001E_+@îú_x000B_ú_x0004_+@$_x000B_7_x001D_+@sZ¨Ðh+@ñë¹W,e+@j]H÷¡c+@CFTÐóH+@_x0001_æ¢B*+@¹­4°§+@=à_x0014_P}+@vÓ_x001A_AæK+@Kkn_x0004_£5+@Ö_x0012_Þ2+@_x000D_p/Ë"n+@áç)[+@V;ªÅN+@¿ts»w+@ÕøqÅþ[+@&lt;±&lt;O0-+@r&amp;È G+@¸!º_x0003_ÇR+@®Ú½Ö_x0017_e+@û°	Kð.+@&lt;Gÿ¥$+@¬}Ù.H+@_x0001__x0002_áczJ¨J+@ãé©)r+@ut_x0011__x0013_31+@ø_x000C_°Â,m+@U¸ÞÜ_x000D_(+@éñúx0+@_x001C_eøP¡x+@ôö8+@_x0019_)_x000F_H+@ÒªrXC&lt;+@±ã©p+@_x0010_×N½Õj+@¿.µûir+@½¿ÂR+@MXXx¹a+@_x0012__x001C_§äS+@ã¿X'H+@Bî`v+@_x001A_K¸_x0014_*]+@_x001F_Wô?+@úÏ¡_x000E_.+@ä©Ç_x001C_U+@òFù&gt;+@Fcr_x0006_v+@yèäßÑ+@ØQ_x0012_¬n+@ScN_7+@**Ð­\Q+@èÉB ·W+@Ê¨Û¥^+@ÔÔPÅÚ_x0018_+@O_x0018_%_x0002__x0003_0q+@_x001D_ë_x001B_¹_x001C_#+@_x0004_/r_+@_x0008_{_x000F_5µ+@)Ë Ï+@:¤Õ5@+@á_x001F__x001B_s2_+@_x0012_¨ÀóYZ+@U_x000F_R_x0014_+@¡Ì|´_x001D_+@¢ÌXËNN+@X?&amp;^+@½Yò+@ï_x000C_÷%n+@ë£2;mq+@Ëtí£_x0017_8+@]È_x0016_Ò+@_x0012_X_x001D_×ÚN+@P)µ]^+@&gt;¨¡Mt+@õZÖé+@_x001A_e§¨+@x®Íd+@è®_x0016_y+@&amp;_x0005_dÎ*+@_x0010_?Ô5+@w_x0013_ÄtèH+@ÛP_x000D_Ì¨z+@s¤_x0019_+@_x0001_Ò[~&gt;+@ö_x0008_,c+@Ù¡`&gt;õ+@_x0003__x0006_ú_x001F_¬+°?+@_x0007_Æº=+@P²_x000F__x001B_0+@S_x0002_®_x0005_Æ+@]½÷"_x0004_3+@aáaü]+@DCÑÑ_x0002_/+@:_x0019_¢5~+@Âq«.w+@ìÎí +@±·q:\+@aß=M+@_VÎ_x000B_X5+@¶8+@¿ì£_x0010_AW+@ºI'Tk+@K_x0013_+?+@_x0012_MÏ_x0017_÷@+@Ìz_x000E_ªàj+@jù0»~o+@ëâÉO	l+@Ò¾_x0010_&amp;_x0016_I+@¸æ_x0019_.LG+@jNIÚ$+@ãé±öx+@ÐõÕõi+@n¨÷3}y+@0&amp;¸9Ä|+@O|R@r+@_x0001__x0013_*"¸D+@Ùú@òÝF+@.&lt;Æ¹_x0001__x0003_Æ)+@Ëð]_x001C_Íe+@]bLí¾O+@_x0001__x000E_l÷]_x000C_+@__x0012_àÂø++@P.y9Z+@Re +@_x0004_ì¯2ùn+@?òg1+@_x000E_z°B|+@3TÕõn+@­Mýôf+@&gt;¥P½vc+@Ê_x0014_÷P_x001B_+@_x000C_c@u(6+@ÂCîº_x001A_r+@µ_x0011_0Zc+@'I9_x0016_^+@ÿ¾Ã*_x000B_A+@tG7Õøj+@E©ÌºÂ/+@ íÿ'kz+@L»_x001F__x0018_+@ä_x0015__x0004_/÷+@¢Gv;~+@I_x0012_üÜG+@Ä&amp;¾ÊJ`+@x_x000C_[ö#®+@´%ëyµ2+@Ì¿_es+@ë8B+@_x0002_H!Ö^+@_x0001__x0002_XKõùÐP+@9_x001B_XA+@©Ê}|+@\]{ðQ+@h_x001A_1_x0006_nU+@_x0004__x000B_òÄdm+@ÞÙÿÇ@+@¸vfY?U+@Àx^§ô+@pÇöhÍ\+@ÐÃRm+@µÕ'_x0016_(O+@/NjÃG+@E_x0011_ñå_x0013_+@ÔÌÎ_x0006_1@+@QAtÜz+@JÊjH_x001F_f+@Ù©ã[=+@íoÉtH+@_x0006_)í7I+@þsH­Ò+@æ*_x0004_98+@N_x001A_Ýís+@9s~Jl&amp;+@¡I2ùY&gt;+@0URzk9+@¥£6j-¤+@§Î`AO+@»ê!:+@C	_x000C_èm+@,:x&gt;òp+@A¤,_x0003__x0006__x0001_#+@æif+@S3ÍôTF+@ce`MÐX+@_x001E_.«O*+@ë+×ª¬8+@ýÚº¯&gt;+@Ì_x0004_Ê$u+@AÚíA°+@þ%þ_x001F__x001C__+@'ºl,);+@\4+C+@7Gúü_x0011_r+@û¯_x0008_ +@ _x001C_J	å4+@U³3_x0019_(k+@A!ï]¡\+@vø+@ahÑ_x000B_M+@ü§KË_x0004_+@,Ë_x0002_ß_x0018_Y+@a&gt;îÚ©W+@ÙÖ&amp;:v|+@9p2Óa+@Ú÷9`X+@VVæ#,+@0ä¦_x001F_7+@£ØÖ¼¼R+@»'Ç×S+@o)ÿwq+@ºóÁò .+@_x0005_N °.+@_x0002__x0005_ä÷÷_x0017_ª+@K¾iJb+@UÝJ`+@\(Æ6_x0007_o+@þ_x0003__x0005_+@6çàÇ¼u+@yt!_x0019__x000E_+@m#+_x0003_*k+@tM¤ß~V+@Ð_x0017_ÝI±6+@¶_x0007_a+@äµ:ÌËF+@.x©¬þG+@_x0010_÷&lt;l_x000E_L+@©Wõme+@PV`ÑaK+@.~ô_x0007_]+@e_x000F__x0014_@8+@_x0001__x0018_`_x0004_W+@õ_x0011_(-N+@ôÀe+@_x0019_s®wW+@j¿xTeu+@e_x001C__x001F_3&gt;+@úÔy_x000F__x0017_z+@dð|á\|+@9Hé_x0018_T:+@F,ÜãD+@ã_x0013_%«Z[+@,_x000E__x001D_ïg+@"ó_x0017_¬+@tü¦{_x0001__x0002_[t+@iÓ¥·äV+@LÒV9@+@#EÌTÍ_x000D_+@ÃG|n¥_+@6_x0004_5k+@ôÒàásp+@}I~¢­+@Õâ´´_x0006_E+@©¯~NËh+@u_x000E_XQr+@~Is_x0013_&amp;v+@_x001D_®%_x001E_+@X%§_x0002_ö+@_x001A_1pc+@QW0K+@ÏÕX3ø5+@4£_x000C_¾ýl+@8f"À¯]+@_x000B_q·ãÜ+@5qõ{#3+@Ñ_x0012_Ü7WP+@&lt;ôIgx+@_x000C_nË1O+@ö¿Mm+@³_x0017_gËj_x0018_+@Ñ²ê±}+@UEú_x001B_+@·t_x000E_ªw+@nüCSu+@=&gt;Øà¼+@à:&lt;F©9+@_x0001__x0002_­/ôfS+@ÛÀçðy_+@ð©¤Õ+@e-óêð +@è&gt;¤½Æz+@½×¤X0+@Wlðs+@èý_x001B_H+@ÎdáÚ\_x0017_+@_x001E_/(,)m+@G_x0011_õd+@_x001F_Ù_x0013_Ùµ4+@«_x0007_#Óh+@åêFúS+@pÝINw+@OokÌ+@ºGÐ¬ïv+@1td"d+@+W¾=+@¹'xN+@_x0001__x0011_ÕÒæ^+@_x0015_ªøI3+@-¹ÄF+@ò_x0002__x0018_ïm+@_x0008_§H+@8 B!i+@Rémà¾2+@Ãðæ_x001C_H_x001D_+@ê_x0015_oÙ._+@ã_&amp;sP¢+@ÉsÕJo+@![Öx_x0001__x0004_vD+@½Át_x001D_b`+@$váÑl/+@ô&lt;_x001D_·Ç+@M_x0017_üì.+@¾ÝBÖJ+@Õ&amp;_x0004__x0002_T+@ÞðÄL_x0007_q+@ý*ÇÕÑU+@]ùsc0+@Ab_x0001_³_x001A_+@&gt;wÈ_x0019_ç`+@_x0006_¦XÍ¿^+@§(ö8® +@ì_x0007_¡Ëä{+@_x000F_öÃrPt+@YQNT_x0011_+@_x0006_éòÇ+@|»¡ãp;+@×nÅD«+@+0Á_x001C_+@þe_x000D_ÉC+@+ÅdÉG+@ßn÷_x0015_Û\+@§M=/p+@ç¥Êé&lt;+@Q7¼°-+@_x0003_çú¹D+@8þ4¯@z+@ù_x001C_ø_+@éq?ÑY+@_x0002__x000D_!¢4+@_x0001__x0002_yú_x001C_1+@I©z_x001B_¶Y+@ù³KV"5+@9ô_x001B_}_x0019_+@Ñ¼\+@ÃÃïÖ_x0003_W+@èöP­_x000F_+@¹dî9+@J£×¯_x0018_g+@_x000C_yí&gt;+@_x0018__x0011_Iúl+@,Þxy_x001E_+@ßñO«³n+@_x0007_ÊZ+@UÏÞâb+@_x0008_=ðy+@u¨Õ\s+@ØB\F|)+@_x0019_Ñ´©v+@Í_x0003_¤DðY+@Õ_x0017_=çR+@kÌöC +@Û:×ôæI+@HlO£ÞF+@¯9_x0013_q{t+@Ûl¹ú9d+@yn+a3E+@'_x0001_¤¦]+@¶Æi_x000D_Ôe+@¢Ýä¢_x0006_R+@º®Ãá_x0015_+@îØn?_x0003__x0005_`H+@É_x0006__x0015_í8A+@_x0007_±Ä_x001A_\Q+@\tIà_x0002_8+@ËáÕ±Wt+@|ÄÆ2+@r¹¦ç»e+@ôÂSkYz+@/_x0017_)|T+@À+e+@¢¹_x0014_oR+@Ýrö!¢I+@¿_x0016_#,!+@_x000D_mÝªu+@_x0001__x000C__x000D_NJ\+@Õ¿Xo+@×ÏU_x0007_+@7¦}ûLc+@_x0003_Ò©ó\[+@ÓUv_x0006_Ø]+@._x000D_+@`¹nJRU+@¤üÃS+@a·_x0004_(+@Áã_x0004_gûS+@´Z=b+@6_x0001_àÀ^+@ëm{¥h+@ØWuÓ+@ãàm6+@j¿_x0018_;éO+@0_x001D_Îy+@_x0003__x0004_I_x000F_Lï#%+@~u2ws+@bôVøo*+@µ"ä®}+@4fÃa+@_x0003_âF+@ÿu­óA+@&amp;Jö:é)+@×Q_x001D_HZ+@j_x000E_éÁ/2+@?¥Å@+@JCâS+@_x0004_­A¯e:+@_x000C_J_x0015_,+@¸ _x0011__x0007_è+@G|¹ãy+@ø_x001B_-x_x001C_P+@_x001B_Â_x0002_õm+@umW7Y+@¡·¾Pw+@_x001E_°ø¾_x0013_b+@_x0019_ÍòÒ+@0áLn¡+@ÞÚU°ê5+@I/_x000B_á~+@OÃ!(2+@kÈÞgÅ+@_x0001__x0005_	Y	*+@&gt;ëÅv&lt;g+@ÔÑ\l_F+@j`¡#d+@9ª§}_x0001__x0005_Ã"+@Úä7+@±×½É_x000B_+@îüìÎv+@aä_x000D_}S+@°¶_x001E_äÚR+@&lt;t_x001D_æEt+@[(_àv+@!@±LÃ9+@n@2ÌV_x001C_+@îèÑ·y+@Ë/¦_x0015_*+@_x0011__x0005_{6äY+@[­_x0018_ý_x001D_u+@üN_x000B_mB+@p_x000D_ûýi.+@ý°j7+@$¥®Xÿv+@Ä:¬_x001D_+@BÔï_x0008__x0003_D+@Ê×èÁ_x0002_p+@0¢4_x0018_:X+@y_x0017_Itö_x0016_+@^^ë^_x0012_K+@yò¦L+@_x0003_×_x0012__x0006_G+@âÑÀH+@&amp;_x0004_Û_x001E_E+@uæÊ_x0019_Á}+@J($_x0018_p+@ðIÔ++@Lo.+@_x0003__x0004_ç8ÞVvB+@ÝÜÀJ+@éÀ$²]@+@XÆÊ·_x0005_l+@ÒÆ_x0012_²S_x0014_+@v²_x001D_9.+@7 Äìâ+@XjEeèk+@Ñ*¹~R+@UG%ª_x0012_+@C~_x000F_R+@D®ýwÅ+@W0_x000C_B+@F_x001E__x000C__x001F_L+@ò;kaÙf+@_x000E_gr`+@ús)n¤+@_x0017_Äx'¡5+@,_x0012_ib+@ÌúhJ+@©¹¨"+@Õ^_x0007_d|m+@um2ù]+@'qc)öS+@ÂMUÄôs+@5³&lt;Õ+@_x0014_ý_x0002_Æ\+@¨_x0008__x0001__x000C__x000E_`+@ïÄVs_x0011_M+@Ñ_x0001_k©9+@OãêÒÛ¥+@°Ì©_x0002__x0003_+@GFÜîED+@Ä¸§nx+@S&amp;µõåF+@"JÁwi+@eç¸$cs+@_­z¦F+@Ãv½_x0008_Wm+@Q8HP+@ß_.]%+@_x0012_ô7,+@;n_x0001_ªQ+@_x001B_øTþuz+@(®\×q+@&lt;ªê®*+@f_x001C_úA_x001A_+@_x0012_ëUÝF+@Ã/VÅö_+@ÒD_x0010_, p+@Æ31ûm+@D¶@Ö_x0003_t+@ëöÞP7+@GH×K1+@;_x0018_S¤áF+@Ë_x0006_¼K|+@åÇ±Ä+@×J¥u+@%i«IY+@_x0019_àYZ_x001F_+@ÉÈÉ7=+@_x0008_®9R+@2ìLE§+@_x0001__x0003__x0002__x0017_þ)¬N+@bV©2Çi+@i_x0004_©lO+@Z b:k+@&lt;ÉZH¤+@FÕ÷ùzU+@ò©wÀN+@ìÞÑt+@îêE$¿+@ Âkmpf+@IyJM)I+@_x0001__x0013_ª@+@¯^*ÂZ_+@¿ÇJû+@ïv5&lt;ßc+@ßØUa¥+@°ò¿¯S+@pºA/+@ÏtZY"+@ýã¢t&gt;P+@­Éß_x000B_a+@_x0003__x001C_ÁaA+@_x0007_©Nýí+@Lå_x0001_§,+@¨#Éq_x0017_+@á×ø¢QL+@×_x001E_8N\+@©:7~L+@_x001E_»Ë/µ_x0014_+@¹_x000E_¢¸2+@+àº`«P+@_x0018_qô_x0001__x0002_ð[+@Ët_x000F_jZ+@Ù_x0014_vÄ_x0011_+@²û_x0017_S#-+@h_x0008_wßð+@LwF4_x0006_®+@ìÃÎ_x000E_H+@mõ_x0005_x+@Z?,Ê-+@Ñôáü&amp;n+@ÖÔa¼v+@kÈ=êEO+@§ 11r+@ÅA?±7X+@/Gõc+@Ôì´¾*+@R¾\Ön+@ÝmôQP+@a¾âv+@_x0005_ª}N^N+@°²"þ+@á_x0016__x0013_4O+@:ê c+@çwËr"?+@A´óÁTm+@Ì²Â_x001D_u8+@eÍP,¡]+@KbÓ_x0001_Éq+@_x001B_PF|X+@_x0004__x0005_ë|X+@U_x0007__x0001_zl+@·^ëu±W+@_x0006__x000E_Àçà}M+@Ö²6ït+@×E7U+@ó_x0011_Â£U-+@Fö¸ÏÙB+@r{WØ#+@b_x0010_Óãâ_+@¯ñ_x0018_w+@PJý@+@ú?I|ÐF+@_x001D__x0013_ÿ²ÀQ+@_x000F_Hâ+@¼w§_x0014_çj+@sRÓ%:z+@?%_x000F_¦;^+@Xþ_x0008__x000F_f+@W*çL6]+@A_x0007_¢_x0018_O+@¡e¿L4+@Õò´_x000C_}+@.ï_x001B__x0001_FU+@©_x0001_»_x0004_p+@_x0007_ÞÙ®Tk+@Ò=DW_x0014_+@_x0003_e®+@ÝºÅ_x0002_OK+@rw7!;+@2	_x000B_Þh+@Q 2_x000D_0+@_x001D_T\6_x0011_~+@åêr_x0005__x0013_|+@IÛ,_x0001__x0002_ºJ+@U4	Oy+@]:X+@_x0013_t&amp;êÊW+@_x000E__x001E_EXæ@+@Ê_x000D_)é_x0004_g+@òÌ$Hºz+@ëÖF¡Hk+@{¤ðàð +@ooúÑCr+@Ú¥×¸`+@ ¾_x0015_Bþw+@´PvN+@Lgå2+@^9i_x0015_%+@ÔñÊk+@A¨û¼8+@µY"_x001B_?n+@oÂsn_x0014_+@ÆÃY¼¸+@iþ7_x0010_w+@d£6Ù³u+@_x0006_í;5)+@ j)8ÏI+@Ø¼!	K\+@_x0014_gzÐf+@ñ_x0008_¶¼ã+@çÿ ³-5+@Æ4§|+@#í_x000D_ocB+@Dn§_x0017_$G+@ü_x000C_~Í$\+@_x0002__x0004_8_x001C_5},.+@ù$õMM+@ý_x0011_ÃÖé`+@v_x001D_6_x001A_iL+@XæÆÄÌ+@Û±_x0013_\,@+@Ì¦2 G++@_x0005_×Æþ&amp;`+@å·vkU+@ªÿ@zNV+@â©¯àÓ+@Mm6M08+@_x0003_¼*4K+@Í_x0003_ã«_x0008_U+@U5_x001D_=«V+@Qªèr+@b&lt;04¯_x001F_+@ä;çÜ|+@`ðE1\+@Á1ÊÒöm+@G½eÈ_x0004_]+@ÕC_x001A__x001E_!&lt;+@«¾4;É+@/è¾ód+@G¿_x0014_õ­K+@ê Þ_x0017_úX+@Ã×ÐÞ£W+@ÖP_x001D_us_x001F_+@,V	LDY+@í§]_x001F_+@_x0001__x001F_Xò?+@`â+G_x0001__x0002_Z+@_x000C_%ö`ôz+@V,e8+@A$³TPT+@)z_x001F_àe+@_x0003_Ð®+Uh+@DË+Ú+@_x0017_Ê+.+@§äKw[+@Z_x0016_m_x001F__x0016_,+@µ_x001E_Å¬z+@KkÚËs+@°õí¿K(+@¿_x0004_È|+@mÄçým+@°¡Ñ_x001A_++@_x001C_'£Ø²1+@Ñîêës+@ìåC	++@è_x001B_ß§"5+@_x000D_¤)_x0013_Oi+@w8ÚâN+@_x000C_ðÿ=+@&lt;ü%»¹\+@yEi+@ñSoò_x000C_C+@öq}ÏWB+@Ñ+Ýòõk+@1ÚÚ8è3+@l&gt;ÛßÙ\+@º§b²g+@Mo¡ÓÂ_x0010_+@_x0002__x0003_Ø8$?&lt;+@ýaíh+@L¯Âì_x000F_+@lQLÞZ+@ÊÆ.¨+=+@&lt;óð$+@±Ú][U+@´YÕÕej+@I_x0018__x0016_Ä+@_x001A_&amp;T2:+@·Î»øb+@¿ûVô_x0010_|+@«]Z±_G+@N«veÓ)+@ÓÉ_x000B_ÖÊ0+@ÈÆ&amp;S_x0003_D+@#ÝhY^+@E©¾1_x0017_9+@ê_x0006_Qj+@_x0013_ç_x0018_US+@o¦Reñ+@AÜ¦¬Z*+@VÉ_x0005_¿S+@·_x000B_%ki+@p;ÍF|+@ül_x001C_H+@¹ÉK¬G+@_x0001_"_x0011_°_x0012_M+@ë8íL+@(Ê×_x0002_*+@n_x001F_è¢ô+@ÈÏ­_x0001__x0003_õ;+@öê_x0002_À*s+@rJuBT+@®MS	\z+@×GFÀy+@y'®ûýe+@¡Q}_x0007_LQ+@bDâg+@ýÆ_x0018_v9+@ÍAIH.+@«¼gÜ+@¹»%:+@óôú?ù[+@ª+Eï&gt;+@Ð{+Q=Z+@¡¼²+@*|}($i+@ñL(ðm+@$_x001A__x001E__x000B_ê3+@ÂÎ±À:}+@\jÌÕ7_+@ïÉÄý2c+@¶Þåð·+@ÄäO%u[+@_x0012_]ºíj+@RÎ_x001A_h+@_x000C_ÍBâf.+@~_x001C_Ø_x0012_Ëk+@(Æåµ2+@+(v8m+@_x001C_!Û·_x0001_{+@·ÐV³OB+@_x0001__x0002__x000E_7h¥/+@yîÞL_x0001_+@.¨¼_x0015_ø_x0011_+@XaçKÑ&gt;+@µ¿Hsa+@_x001A_÷_x000B_]ÆX+@TÈÞÝ£+@ò ãáR,+@y®{fj+@_x0008_HC'|+@áãO7p+@¦_x0007__x0003_JÑ%+@@»Üæ+@Wb_x001C_B=X+@ä×"íãZ+@_x0013_7«YE+@ãÇàSQY+@ÂÑ¨¾¥_x001F_+@&gt;JÑ`Ç_+@Hüüb_x001C_K+@V¤Hª0+@¶_x0015_¦`L+@rÂÿh_x0003_&gt;+@2¯_x0002_Ï:+@`);7+@XÊcdë:+@±;ÀT÷J+@4¹5È5+@xT4d +@LCD´f+@ëÚiÌ*+@_x0019_Âô)_x0002__x0004_d~+@­¸ÌG++@ÂVm+@Î#c/s+@~W_x000D_rW}+@bTd²+@Â¿_x0010_se_x0010_+@ ?°ïü++@6Ø+ÇQ+@p¿fãb+@&lt;YN«_x0001_+@_x001D_)m:+@¹^_x0007_Q+@¼_x000E_ËàR+@v.Àè_x0006_a+@·¸_x000C_óù+@6/_x0004_]ån+@Ê¡Èû¬a+@*_x000D_:/^L+@z_x0003_Ä,¯l+@É5¶ÜÙc+@àmØe+@ü&amp;Õl§9+@x_x0010_ïÁ+@·Âd^+@D_x0002_æ_x0015_O+@õ:~:j+@Y_x001B__x0010_Y+@[XWB~+@öîupÈ&gt;+@ä/¤ñl+@?µúÐ÷f+@_x0003__x0004_:º]´ûT+@±Whµ}C+@èqÖ!N+@5Ë1X_x0001__x0018_+@0,U=âQ+@g£Ó4ð+@ÃDuÖ_x0019_?+@þùÄê+@N_x0007_3_x001C_+@t¾_x0012_I_x000B_H+@1ìp·+@em_x0007_WD+@¬-Cª®¦+@Èµ_x0013_Ã]+@_x0007_7¦zo+@[Ç_x000F_XÑ|+@5cA¤+@SPJé®^+@þÑ¡+@lòúvO+@©ÃU_x000E_5:+@³­û®&lt;t+@°QÜ;.+@=_x0002_x+@÷ÿ'óB+@H§4ª+@ZÈz³¢+@Ñm	ð3++@_x001E_ÿç`¡v+@ÌÂÿ³*+@î«_x0019_,â+@Ñæ_x001D_h_x0001__x0002_ñH+@|iâD+@Þ	_x0006_Ä_x0003_g+@&lt;_x0018__x0018_ßq+@±±¨4+@dý,_x0013_0_x001F_+@_x001F_ê~$p+@_&lt;(Ç+@©nPÞg+@Ï¢(+@O_x001F_þÆP+@&lt;°â_x0002_³8+@_x0001__x0019_Q/`+@.c_x000F_B+@&gt;»®©Í§+@6_x0002_¬&lt;B+@¢=m·S+@ ßRüáw+@_x0012_Ö*c+@©9_x001D_S+@ýÛ+ ¿\+@Ä_x0002_ZY¸w+@¡ßpÊk=+@ëNÜ_x0007_9c+@äÿÚu5+@¶öà	&lt;F+@ÜIÜ¿4+@SmNV_x000F_+@_x0018_O_x001F_Mn+@^gMÙX+@;|ä_x0011_+@·j¢º´+@_x0002__x0004_Ô_x0017_ýE¢p+@É_x000D_è$E+@K`¶6+@Lh_x0008_G	d+@PÔ¶ËÒC+@9?U2l+@+j ßr+@_x001F_à»e_+@º_x0010_wû5+@_x0003_èFN¾A+@P_x001A__x000F_*Åe+@À±_x0014_y§[+@]a_x0007_'×Z+@YI!O+@,®oKJs+@5qá_x000E_+@ô¦^Ü+@ÌqÜ_x0001_c+@.`d`_x0019_2+@3£_x0002_0ÎS+@ÆF?»áM+@p?¾åK+@_x0002_¦ÿ_x0014__x001A_c+@P_x001D_O +o+@÷_x0005_{,+@°Ñ§_x0008_+@JTÇ_x0004_ì+@7öíÛèW+@tÇ_x0001__x000F_BT+@_x0005_þ Og+@!?_x0005_ú]+@&amp;eý _x0001__x0003__x001A_[+@U3\e+@¸¼¨ª_x001A_+@\æØC+@Ñ§ç³#+@w_x0002_7Ã!/+@Ñí_x0018_#+@_x0012__x001F_ç×+@_x0002_ZÈqH+@H*XøZ+@BBívLT+@Ö&amp;e_x0018_ed+@ñÉæ¯`+@S-Ðá~+@uïlÿ +@¯8P#+@@&gt;·Ä?+@â+[å_x0012_9+@_x0007__x001D_ÙAG?+@6Æ?_x0011_Í_x001D_+@é\ÐFQ+@çÊåy~+@ö_x001A_÷ZAb+@&amp;¬^?èG+@XúËóÍ_x0014_+@_x0015_lA·V+@O_x0016_¦_x0017__x001E_+@_x000F_¬à_x001C_Ë[+@³3_x000E_43+@_£}Ç+@_x000F__x001A_/W*+@_x0004_ DO+@_x0001__x0002_N_x0008_½\Ð+@ñd[Ä5+@Y&lt;6e÷U+@Ô¤H_x001C__x0002_W+@1wÈr?+@ ê!F&lt;+@±^ÎvÎ_x001C_+@s_x000F__x000D_Ö_x0015_[+@´Õ¬+@_x000B_C_x0011_ÈF0+@ÌA}Y+@%¼_x000F_M+@_x001F__x0002__x001F_CQ+@,µ2+@zF_x0002_ÈÂ5+@_x000E_l}¤+@_x0004_sõ.%U+@Èðµ{¢+@tØt_x0004__x000C_B+@Wó_x0015_¬+@ûÏ¢0_x0013_N+@°&gt;`D%+@Á_x000D_T|YX+@k9Ô±N+@³kØ_x001A__x0014_x+@Ü&gt;/_x0010_@[+@}èg¿|+@ê£!rJ+@_x001A_õ@½9+@nñNBL+@_x0001_Ô©Ee+@_x000F_á_x000F_ó_x0004__x0005_í+@LY]úA_+@`j»½y+@_x0001_Ñ¦u+@ÞÀÆI+@D._x0007_¨ß+@¤@&amp;µM+@_x0016_`*÷¹;+@B%&amp;o0D+@ÉÇ[dÂ)+@fÚ@|-)+@:6*ci©+@_x001C_'c ç{+@ÿünxÓO+@Ó_x001B_XvL+@EõICy+@¢zÁ±ÿ+@`ØJZÃq+@iùo]+@;_x0002_1ê»_+@Ñ_x0012_¢3t+@§ ÊÌ+@ V¦Á_x0015_+@æ×±ù_x001F_&gt;+@»YõóO+@VËT_x0003_4K+@÷ðûæË_x0016_+@&lt;_x000C_í_x001A_J+@y;á(¢+@¢X5õ3^+@4¬4Q+@3\Öþ!_x0018_+@_x0002__x0004_8£÷EÔB+@êGC	dZ+@ö`t+@E~eE4+@BpR_x001E_ûi+@:|ûI6[+@eÇu¥_x0010__x001F_+@w_x0018_Uv+@d^_x001F_]+@Úþè_x0018__x0003_y+@_x0013_U»N+@,`h_x001F__x0001_T+@D¼êáu+@u_x0005_`ÅN+@²_x0004__x001F_H(&amp;+@v«ÄýÂ8+@:_x000F_¾Z+@æêWÎA*+@@àï*ÐG+@r&amp;_x000E__x0017_Z+@y°Xýc+@c_x0012_§3g}+@_x0004_½eKçk+@µ_x0008_	+Ò+@¾qpkL+@ã\ÂJ+@µ- h^+@Qe½b q+@_x0001_L{fx+@£_x0015__x0016_3+@­_x001C__x0018_d+@(­öà_x0002__x0003_G+@+_x000E_{e#+@_x0008_Ð±ÒiV+@?Vm³6§+@,¥¼'H8+@ï_x0003_ÏDd+@¸vè_x0008_?+@$Üm_x001A_b+@\¸§_x0001_L+@ôQ1¸_x0010_|+@TÂq_x001B_¨Z+@ïÀë*_x0016_[+@&lt;Ã(~_x001E_+@â!z_x001A_Z+@UZ_x000C_çJ+@\k_x001D__x0005_I+@.d/_x000E_[+@CA2 ^+@¦nGh+@.]Ì» +@æ#á+ßS+@#@Ã_x001F_ª+@_x0006__x001E_Ã]+@zM9Ðz2+@Ô¢ÑBÍ[+@¼¨ò_x0006_+@ÇJ¸_x0005_S+@Êé%S+@­_x001F_1ißc+@mg«2ÙK+@_x0018_;_x0003_v4+@3+Zær+@_x0001__x0003_Wö#Z°+@vC_x0013_¥DP+@á¥?Q+@¢ÕÎ_x0016_l*+@éÁ_x0018_;U+@2îv¹§m+@¦$n+@¥÷øÀðk+@.ì¬ÜÆ:+@*_x000E_u/+@)_x0012_EyV_x001F_+@dwJð¸&gt;+@_x0003_Eb'+@«óÉ³`+@¼\Æ[âc+@_x000F__x001B__x000D_èù4+@µ¬/+@¯À²º_x001A_b+@Üè¿g6u+@¯,_x000E_\+@ÄöjHp+@â_x0018_t_x0019_+@J_&lt;çÜd+@^iÚ_x0002_Â+@´_x0017_KK+@`m-Y?+@«_x001C_ãyÔ}+@_x001F_|_x0013_,í6+@ _x001E_~ü_x001A_U+@_x000E_l!ÿY+@QM©_x000B_ÆV+@å»½ä_x0001__x0002_xc+@iüS0"+@²óB_x0011_Èk+@½´O¸k+@¡gjVçF+@â"ÑQ+@%yÈZe+@a_ï,i+@_x0010_N_x0005_1_x000C_+@¨2Û_x000F_&gt;H+@%b&gt;B+@ñòÓg+@á|·_x0018_ü¤+@Iù¨Xiz+@[_x001D_ÿ.°|+@^dÙÒH+@_x0005__x000D_¡Õ_x0016_O+@i	&gt;´öF+@¤(_x001D__x0015_¦i+@_x0008_´_x0004__x0013_ÅL+@a_x001B_Ø)Är+@_x0010_Ì_x0002_ k+@S%OÂl+@F°_x0016_¤A+@Iµ_x001E_XôX+@_x0014_Â3_x001D_Þ4+@»Yê_x001D_$~+@_x0001_òøàl+@ìºDÚ1+@_x001B_¤Ôß+@é:²i¯\+@âI_x0003_­_x001B_k+@_x0001__x0003_v}ATâ+@³o¯F09+@_Ç	Z+@£ìbÙ_x0003_o+@Åýb_x0011_+@©W^ânE+@a6¡â¨n+@ª?_x0003_UDe+@à!_x001A_ÀS+@_x0019__x0002_dq_x0016_G+@È¿éí³c+@GºX}+@FyÇ_x0007_to+@\O¤_x000E_³P+@Ýòv¼ô+@ùN×Ûqm+@$_x0012__x0014__x0018_+@_x0018_BPÀ÷+@0ý¡?+@AðáX+@B~'x_x0011_+@îò®:q+@_x000D_¤X_x0004_é+@½!!6}+@þÈã_x001B_îR+@ª_x0010__x0011__x0006_`m+@½®Ã_x001D__x0007_X+@NtH_x001A_8+@ñ_x001F_ñ-&amp;{+@è_x0019_|»m+@Øèb"+@óè,ö_x0001__x0003__g+@ë·åwf+@{ÎY6ê&lt;+@'.3+@_x0012__x0002_Áõm+@ÀG­©_x0004_m+@ÆUx_x001B_Ú~+@jhÖ_x0019_E+@_x0006_ýK2+@Ø10=b+@$¿_x0008__x001F_Wm+@_x0002_ï!Xüt+@w4_x0011_ÁñT+@ý_x0014_f_x001E_aG+@_x0010_G.öS+@ÙËÐ_x0019_Vi+@»gA_x0017_'e+@õ]{_x001C_&lt;+@¢_x0014_àkÞu+@)aÌ$æG+@_x0006_uí0³+@ëåC_x0011_Ò:+@BPQ_x000E_+@à°våPa+@ ¾-JX+@=îwüf+@·¢!g&lt;+@QM_x0012_SÑ_x001E_+@Ò?ì_x0016_.f+@2y?³ml+@jÙ_x000B_JÁ_x0012_+@_x0007_U9'b+@_x0006__x0008_¡Ïîq¤d+@Þ¢HYO+@Í%¬¬G+@ÛR«zrX+@&gt;_x0016_ÝÕÉ;+@V÷ñ~¥_x001F_+@_x001D_¾_x0012_{+@_x0003_Ï_x000F_é+^+@_x0008_ò£ J+@Êfÿ\K+@o¯$_x0002_E4+@	´,çz+@i5Ñ^_x0004_+@_x0003__x0002_ùê+@»´¦#+@_x0001__x0003__x001F__x0006_Z+@³S3w¡+@_x0013_¼_x0019_sc+@_x0005_Íf_x0008_¡+@J²_x0015_ü_x001E_^+@V_x0001_bd&amp;+@%k¹r}+@Å^BQ+@Ðe.\[3+@ó§IO]+@öh_x0012_I6+@Jvc}'+@_x0007_@}T+@Xè_x0014_"Ñ\+@·õ¹g=+@¨Ç)m+@Ä_x0005__x0002__x0003_~*+@fÈ¨@*+@þT__x001B_X`+@±,×=Þ+@Æ!÷?+@±r_x0005_ºc+@Ý_x0001_Âd+@-ié_x0004_l+@¨ø8Bg+@_x000C_¸³_Eb+@óê^¸¬+@Èa _x0002_±~+@nÐ)_x0006_ci+@ú(Î_x0005_|#+@¹,Ùä_F+@Ä2$_x0016_G+@e_x0012_¾NB{+@öæ _x0011_°q+@ñ_x001F_4àb)+@ôH# +@!tOõ&lt;+@_x0018_ïÀÁz+@_x0013_¿þ%_x001D_4+@ÜÌy+@ÿ&amp;ÂnV+@ÕÆ!½Å+@U"V×'+@~][p+@éÚ#_x0007_a1+@¥C]oÎJ+@_x0007_â)4+@]ÙpÛ2+@_x0001__x0002_Z_x0014__x0013_»8j+@»iÅ¨«c+@,ïPal+@|_x0010_hÁËC+@¼cí°×X+@j|ß#+@Þ_5½ÿS+@ç|Ôùµw+@ØA	nD+@·_x0007_CÃF+@ÓýÖJ3q+@Ì	çãA+@6Ç7ÈXL+@©ßºu+@ï@2Èj+@ô_«4+@ÒÕ[¾n^+@*_x001F_íÐpm+@¤ß_x001B_]7+@©)Ï®V+@_x0007__x0018_Jã8+@Bí»Lr+@µò_x001E_5{2+@OZìõve+@)sÁg¸O+@_x001F_].ôùR+@f Ã_x0008_,f+@ÖØ/T+@DKkÎ&gt;+@Nh'Q+@U¡	±îi+@_x000E_Êf¯_x0001__x0002_F+@üTL_x0018_d+@Ø£7DÝZ+@GrC$_x0012_i+@öýéD+@_x000E_EÖ7O+@÷½Á_x0019_7+@_x000D_	_x0015_~¬;+@óØáo¿8+@v3/÷3+@C!ªë+@B¬úGIi+@ð_x0004_.µ$X+@Þ¨ì[¹P+@ñÇ¯ð"+@èLü{¢J+@·Ãõ_x0011_M+@bÉêÀ'*+@_x0018_O×/+@v_x0001_é#à+@b¼!#M+@½iG:m+@øÝ!¿ÿ+@Ð_x001E_m¨ÀZ+@¸Ô2K_x000C_t+@â7ÅÔQ+@~¬P{l&gt;+@¡YA¢`+@õ_x0015_îØkB+@QH*_x0002_+@øÏ _x0007_:@+@íF$ e+@_x0001__x0004_ÐÓú=_x0012_\+@ZX´ï+@_x0003_ïÍB6V+@v_x001D_6¢:+@uoa'kP+@î1,$ØU+@!3£¦y+@¶Ï³óñP+@&gt;_x0014_.ÜS+@:æU¤{.+@_x0005_×¨_x001E_+@_x000C__x0017_:9U+@Ü¨{_x0002__x000C_7+@¬_x0001_Ó½?I+@öêµ+@tÜ_x000C__x0015_½t+@¦/4ÆªX+@:¡õÔ8+@CL_x001F_°p`+@Q	ã_x0018_ûQ+@¡ÚRNòZ+@&amp;F_x0013_À!T+@)ª_x0010__x001B_^+@aÂÊqG+@þâñ$v+@_x0007_Õõ_x0004_+@gp_x0007_ü_x0014_F+@¥4Xw+@_x001D__x000C_ã|)d+@d,Ç¸j+@G£Ó¿F~+@ Æ_x0001_	_x0007_K+@&gt;_x0016_Éã7`+@~ws¦s+@@_x0006_î­_x0006_+@D)é_x001D_]+@s¤¿_x0008__x0013_.+@s¸O&amp;g+@·ð7wj+@_x0002_ÞÕ«_x0007__+@]ÁM;+@ê,7âQ+@_x0018_î¾8j+@$ÑËÝWN+@ÿôË\;~+@_x0005_°_x0007_M+@rÀO_x0016_JR+@Âqe_x0014_è^+@S¢#¿u+@ÿU\Lg+@XdË_x0004__x001E_6+@Ðó_x0013_ç+@©ÉÅü.+@Eð;G++@4³_x0016_¾ÐT+@H@ë_x0003_e+@3Z_x0002_6¢+@rr_x000E__x0004__x0012_+@_x0012_eÆd_x0019_^+@²ø[+@ó¢ð`'{+@!8Õ?+@£¡áDn+@_x0001__x0002_úsYôb+@_x0013_fÂrÖ+@è&amp; `+@nÞìÙ"+@üà5_x0018_Õ%+@ý{_x0010_ÌbV+@¢ãVDef+@_x000F_¿_x0005_)+@ÍwMy+@s#Þÿ}]+@v_x0004_Îÿ^+@ç0jH+@¿¬ù_x0004_+@$ÌßC3+@ 6ß¦_x0016_W+@Ëz¢!_x0005_t+@&gt;æR+@÷VÙò+@Rõ/_x001E__x000F_+@nÐµîQ5+@ÒnÀ2¡Q+@&amp;zx_x000B_+@Þü¦5âq+@®(v¥_x+@×­cy&gt;+@¡®ý_x0014_'+@£Zw'_x0010_U+@³_x0019_)óIc+@@;à__x0007_+@lJOI»7+@§ÁG+@`¼_x0014_J_x0001__x0002_gm+@¯=¢¾+@R+§_x000D_Ns+@ãì_x0015_üg+@y¸_x000E_âO+@Ýª_x000E_·[+@*«_x0015_´:+@Ù¤=+w&lt;+@gÓ_x0008_K;+@L2óÝ[+@]I&amp;k+@Ôµ¬&amp;W+@É&amp;â´+@ÕwÕ÷-D+@_x001B__x0017_Ðf^+@Ã5_x0004_n+@´ùéYÁr+@À±Õ¾zt+@_x0018_ªÖ£_x001A_X+@OÓâziF+@HÃ[Òi+@@:g=zo+@_x001E__x001E_çu%X+@è_x0011_·¶si+@a´fNk+@°¿ÀÍ²+@ÅÇxÉQ+@JX*+@ïÒì&lt;]+@ÀâS9+@_x001F_§Ø§-+@ô±ÅòÙ2+@_x0002__x0003__x0005_.¡ë_x001A_+@²úÄC_x0011_L+@Mtjæ«`+@b*î;+@o/§s(U+@ÙtûÙLX+@©_x0007__x0007_]+@ñrsÀ$ +@_x0007_t¿d_x001E__x0012_+@(u5+@éÓª	_x001A_x+@x©¢)Ñd+@xçë	Nv+@[äqÕg+@¦^#ö.2+@%ê_x0001_9D+@f_x0007__x0017_P¨8+@o_x0007_¤u+@Ì_x0016_w:×G+@Æ@÷cn=+@i_x0013_ÂÁX/+@,»ý_x001F_A+@x.ô³_x001A_-+@£-IKð:+@_x0007__x0013_sñß;+@_x0010_ûN=õu+@-_x001D_%Ô +@²I{¼\+@(­T_x0019_s+@Ë¡ô)+@A_x001B_zÚ2+@Óý¤J_x0002__x0004_¤'+@õÕWÌL+@"-¸IC+@l)wð0D+@?_x0001_¨Úkk+@_x0010_oeÒ±s+@­N£-eP+@C£n_x0003_0+@Jö£sô +@¯&gt;2¼\A+@_öHÃâ\+@)g_x000B_I·­+@hð_x001F_f+@_x0016_¡&amp;Bj+@Øúªµ{+@?d_x000E_(+@ÄÂÏ&gt;+@ý`}"ºA+@Ì_x0018_¯j+@g_x000C_ë?_x001E_Q+@|Â_x0002_´é+@´G ©&amp;+@P®ÿ_x0008_*R+@íJ _x0005_#Y+@ÔfÆ W+@;tBúN+@_x0002_.b&gt;+@_x0005_¼¦ÅÖO+@K_x0019__x0002_9i+@_x000F_¤­_x001D_Y+@_x0007_ÕøÝÜ?+@ÜLVI+@_x0001__x0002_ÞmÁûla+@´,^À+@Õ_x0003__Ëd[+@¨¬pG_x0019_+@Kz1*M:+@"G'â¿h+@ù«Ð1C+@õ¨_x000C_@+@­ªp_x000F_ÃG+@ñ1RîÝs+@Û[YÎW:+@_x0007_PïÎ¬`+@ª¢èL;+@¹]d@E¤+@ÎºÎkd+@i+8	aw+@7ÈK}±q+@õ¦§^+@_x000C_ò?ë³+@Ne±TY+@çG_x001E_6+@ùQéûW+@+|þQ!]+@jÏiU_x0018_+@_x000B_Sßa++@oð_x0019_­VS+@J_x0010_ï	SQ+@ZÿSÙä6+@ï·D¯0o+@înCéñS+@§Ø_x000F_¹ö?+@rÎ_x0003__x0004_+@*dãòi+@lpoÒI+@_x0001_§_x001E__x000F_&gt;+@ _x0006_]_x001E_ÞU+@_x0012_¶ÁþX+@Ã¦õÞX+@øÐ;Ì(%+@_x0017_a'WÄL+@Vÿ#b_x0016_N+@«ªöÓ"_x0017_+@b¹Øt+@Dªd)ÿI+@ßú6öäE+@ôB]#Üf+@_x0004_y^Dq+@n5$®Y+@áÇCÛ]+@7QlÕ)+@õE7¥[+@Ê9\	®M+@_x0002_g¬_x0008_W\+@¢ê_x0001__x0008_K+@ýÏ_x000D_Óm+@sÓfX_x0012_+@ãàUèU+@Øÿ"9u+@Ä¶»k¾b+@_x0004_r*ö5+@_x0005_:Ãl^_x0016_+@Ûë½_x000D_À+@L}_x0003_Ô¶n+@_x0001__x0003_²;3&amp;)&amp;+@yç³_x0005_;+@_x0008_¨|y«p+@ÿÈ¾|+@Çi_x001B__x001B__x0004_M+@5©&amp;eJ+@§ÍË¦´W+@Ddap+@¯¤]{f+@¾Pôµ1H+@_x0013_BÛ,GJ+@¡TOóæ+@zî_x001C__x0013_B+@_x000B_»ö_x001D_/+@2uÁs+@_x0003_7ï¼X+@ìE]OA+@*Ftu+@"ñê_x0014_@+@¹_x0019_tf¹H+@MVí_x000D_d+@«³gÌfI+@îF&lt;nou+@P Ä'[1+@©_x0007_²ÿM+@!M&gt;'mv+@Úõ_x0002__x0019_;+@Ùéði_x001A_=+@_x0014_D_x0010_iK+@ÁOB_x0005_uj+@T&lt;î¢:+@¯õz_x0002__x0003_¢_+@_x0001_D_x000D__x000E_³w+@_x0002__x0016_Wçu+@ý¹vÔY+@ÍÃ|D_x0016_e+@	ÉÕR+@b_x0004_k`ñW+@Óóü¶ñC+@ýìh_x0011_!D+@ý¶%9I+@1¦LJÿ+@(´©ãn+@ú@ØêX+@3Sá_x0010_´Y+@Q9 h0+@cN_x0017__x0013__x001A_+@¨.z_x0019_*+@?4'*rA+@;ÍÅmd+@DJ[Ó&amp;j+@°£ö&gt;+@V_x0005_Õ=÷J+@·ißÌg+@c8¥é\+@¹GúÊa+@xù×ÃM+@mnÜú¡+@_x0013_M5_x001A_3'+@¸â\ä&amp;g+@êêr&gt;8l+@mve_x001F__x001D_+@Ý_x000C_¥Wý¢+@_x0002__x0003_×_x001E_hÓ{+@_x0011_2ºcwl+@UW_x0013_ªt+@!_x0015_Î}{+@)t¯¢Ì+@¡cô_x0014_´v+@G§ê_x000D_9+@ð._x0006_^MF+@ËÁ_x0015_¼J+@n_x001F_6¬+@/ÔjLÿh+@&gt;Ò SËx+@o±¼WVH+@®î_x0008_K»W+@B4[ÈN+@8E¾_x001C_8+@L[¥?%6+@_x0015_×&gt;r_x0008_]+@__x0010_grÆ6+@L*Û¬Z,+@_x0017_ÝW&lt;++@8[_x0014_Rì+@º gÛL+@)Eú-;(+@_x0013_"_x0001_zy:+@EF¢ìKK+@[Gð_x0002_Â4+@±1Ï:^n+@OòÒ?+@SMUQ_x000B_9+@í_x000D_Pq§+@b¯25_x0001__x0002_õ +@éiYû_x001C_.+@u*=¹$+@(2³br)+@Û_x0004_ÏA5+@Ç¿°|+@Ö Ë°S+@N(¦_x0019_&amp;.+@l_x0011_i}8+@Ç_x0018__x0006_äÖ+@¨·øtT+@é×Á¥è&gt;+@©Û_x000C_	¤+@ç#!S+@Yy_x001D_&amp;]+@æÈì_x001A_ôL+@EÛOÆZ_x0017_+@Óµ/±¥C+@_x0006_²ü?=+@Ë¦ön+@ògÌB}+@DT­&amp;¬Q+@où q+@[SDöüN+@qo¦Æl+@YTí.e+@EF}°A+@"¡­ß*+@_x001A_àIq+@-Ïþ_x000E_ö\+@_x0016_y_x001B_ªÛ+@¿þ´ÉSP+@_x0003__x0004_÷[_x0007_59+@¿9Ç_x000B_x[+@}Ihç¾M+@]àW¤z+@Y.)_x0018_,&lt;+@[UÈp a+@ì«_x000B_Ñí-+@"(_x000D_9s+@ç5m+@_x000C_wra.+@#o(?g¬+@(pô)¹+@å_x000B_)È¼j+@Neb_x0002_TC+@_x000B_?_x0013_ÀU_x0010_+@Ã³ua+@d_x0001_L9A+@ÓS_x0014_gP+@_x0016_3l¢¢b+@ïÝï_x0013_Q+@h&gt;ª_x000C_ßD+@±T_x0005_C^+@[)p:1R+@ØË_x001B_o+@Ê!9ëôl+@Æ\_x0004_Ãq+@0Å¤Ò]+@"}ñe+@_x0006_9LD+@·ANóX+@t_x001A_ûRÑ\+@¾á7_x0002__x0003_,1+@*vD(;+@#;¯¼c+@Q¨ïrA+@ßnÎ^e$+@¸Du´Ôr+@_x0001_U-_x001A_¬+@¨R²_x001B_U@+@¹/ãw+@¶i;\G+@¿sRw_x0016_{+@çTCb+@Û_x0008_ñÚµ!+@¡_x001C_Ý§B+@_x0011_¹sVga+@ÏR_x001C_¿b,+@õ0Ì+@ÊásÊ¶_+@G×E+@9/xã\+@×â6K_x001D_l+@Ä÷ÂÂ÷:+@û¾ïîJ+@.À_x000E_AôM+@«Dõd_x000C__x0013_+@`J5+Á@+@3H_x0003_÷m+@_x0011_Ò_x0006_F5+@F}_x0010_T_+@øsWSZ+@ªÕüÍÑ(+@#N~ HK+@_x0001__x0002__x0004_$Æö]+@îcUýY+@Ã_x001D_gj+@wÉË(én+@¬Obo+@ÖêÁ&lt;+@6o8»|*+@JHTû!+@;Ãiø[·+@_x0008_Ä_x001F_ô_+@íwse+@bÕ°8?+@`_x0007_M+@_x0003_Òq~_x0001_#+@Iø[´Þ+@©_x0017_Á½ºf+@_x0006_¸óe_x0015_+@YTÒCþ_x001B_+@Ô¸_x0012_+@Òàsyºk+@£õ_x0003_W´©+@Wd_x0004_¥]+@3wþeß{+@lì1|"b+@¨_x0003_çF+@`:ðfM+@X×_x001F_Ñ+@Lm+@i¦è(íH+@_x001E_[%.6=+@ Ëù(Do+@C¹:_x0004__x0007_5Z+@êrÐ_x0019_éD+@q=Ãú$z+@UV6A¹o+@û_x0006_Hr+@«$äf+@_x0012_»¡;¡_x0014_+@ã¾MÆÎK+@#Í_x001A_5+@ÖEN%_x0019_+@+Á6jA+@»yÊO_x0001_+@_x0015_¿f÷o+@À¾¥o++@G_x0018_XU_x001F_+@àÀëûÅ&lt;+@T­® s+@c°_x0005_Ï4b+@.pñz;+@ÃAâI+@6y¿_x0007_O;+@öLaï\8+@Ó=¡_x0002_*A+@ÒÈ_x0008_®ë6+@¨_x0003_ã_x001F_\+@¡~hÄo©+@·.g¡"K+@d_x001D__x000E_ª2`+@AûýÕl|+@.VÐM+@ó£*_x0019_ÏG+@ò }DF+@_x0001__x0002_ílá j-+@HSÁësn+@_x0018_ÄÜ½+@zI%î][+@_x001A_²_x001A_¤ó+@i_x001A_iþXi+@_x0013_æÎ$øK+@i¼ÉÈ¡+@w_x0018__x0018_776+@V_x0001_B+@¦ðÁÂó+@-=ÙÌW+@_x001F_;æ_x000F__x001A_R+@¥àF:_x0011_+@Ó_x000F_=V+@FÉbV+@_x001C_hez+@GyK:y2+@O£n3E^+@Òösmn+@ÇÊ4&lt;_x001A_+@¬}"UO%+@_x000F_D_x0019_&gt;Ïv+@1_x0013__x0019_j+@¢eò_x0008_U+@dJ+´¿W+@P½&lt;_x0004_^+@_x0014_ÅeèÜp+@¾n_x0019_#ú+@»Ò_x0019_kÍ,+@_x0019_SA=º[+@o9-_x0006__x0007_@m+@]hD_x000B_âZ+@ÉÛZ_x0015__x0019_n+@_x0006_Þ¨Ç&amp;[+@å¥X1-+@ÖxÓy&lt;+@Oý6[_x001E_7+@iðZõÖs+@i¶á@g_+@ä_x0001_ö_x001C_+@tÓ!Î¬y+@ÏÍi_x0003_+@¬Ï\(p+@_x0016_[ÝNov+@v0°_x0003_ËG+@.lG_x001E_j+@4%@_x000E_F+@á)_x000C_PB+@æ"_x0002_¢1~+@a÷	+@	_x0002__x0004_I_x0016_+@_x0017__x000C_{cJ:+@*µ¥ÊL+@CAh²_x0005_i+@Q¦j_x0005_85+@%¢Ç§a+@ùmqE_+@_x0012__x001B_¢LB+@_x001A_hÇôG+@û_x0012_Dà8+@÷"ØL3l+@ß°Ò¢7F+@_x0001__x0003__x001A_`¨ÎU+@:Þ_x001D_NI+@ï¥¶¤Ú7+@[çÐÃõ_x001C_+@_x0014_ÍU_x001C_W+@_x0017_Àòl+@7é_x001C__x000C_~+@¸½èÙ]+@ÝGRöB+@_x001D_¯Ü¢+@N_x0015_Õ":+@b¿ôh+@gµ§¡z+@_x0001_lõ¼h+@ÌD_x0001_w_x0019_+@{½ÙÝA$+@às_x0002_+@;Ó´Î*+@5Û_x0018_ðk+@	åè+°&gt;+@ÞYðÃZ+@ó÷ÔV8_x0017_+@2\_x0001_äàv+@bVÕRw+@a´nwàt+@Yv]aL+@Ô_x0004_8j¡+@{×ä"Ú+@¶Ó¸Ç_x000F_K+@Ck°¨¤_x0012_+@îÔ&lt;ôäk+@â@|«_x0002__x0004_?R+@FE½Ô+@ð$Áô_x0006_^+@m¤pí_x0014_G+@?À ÿj+@F_x0002_µMf+@Ãz_x0003_Æí&gt;+@¸§@{+@ÏS$K_x0004_o+@Ðàý"s_x001F_+@_x001E_°Õ¹®+@V²í]+@QÔ&lt;]«W+@óC¡6+@-_x0016__x0012_H+@pìhvÃi+@^§_x000C_^+@­l_x0019_Ô^+@Éñä	_x001A__+@NI_x0003__x0016_º+@_x001C_YÕ	Ï_x001E_+@Àd_x000E_;+@ÿ8Ôvo+@Ü¶iô_x0003_E+@_x0002_èþ[Ç=+@hóç&gt;~m+@í5©l_x0001_'+@¯mm4+@iÈ[ÐT+@_õ5_x0012_X+@WXR+@öH_x0007_ØnT+@_x0001__x0003_=zVSi\+@Ó¨_x0017__x001C_%+@þ©&lt;_x001E_+@&lt;_x0013_I³O+@º¼®t¶l+@_x0013_&gt;Ø:b`+@MTñt+@_x0005_eÞ_x0010_N+@_x0017_]£&amp;+@+|¦Ñù&amp;+@ÇÑ÷þ&amp;m+@ËûÎ0_x0003_+@§Ö_x001D_Dv+@ÙÜÙt_x001A_8+@~vö_x0002_t+@L_x0004_ß«b+@_x001A_#_x001C__x0006_;+@Ó8Qt¿_x001B_+@§ÂôCÅM+@¿Ý_x0004_)9_x001A_+@5=_x0018_~ð.+@t6Tò-+@]a_x001A_á+@i¦½È_x0015_&lt;+@UþÑý72+@Æ_x0012_£¡G=+@×ÿßy_x0010_S+@¹êì_x0003_ó+@_x0016_Ó_x0010__x0008_q+@e ¿Ùw+@¹&gt;_x0010_&lt;+@L¥_x0015__x0001__x0005_×§+@_x0004_Ñu´r+@LÎ".=e+@_x0010_3(2P+@Xhi¶_x0012_+@_x001B_Ó¤}p+@ _x0004_@¹J+@_x0006_ûíùPV+@S{·à&lt;t+@%%ûÆ#c+@_x0012_'Ê³¶R+@Õ·k&lt;ê\+@ñ2%&lt;¥+@:-Ù§+@Õ¯i&gt;\+@&gt;ßU°_x0012_H+@_x001D_®Z+@ø,fR+@À_x000C_wgW+@Vû~~_x001F_Y+@&gt;3(_x0002__x001F_l+@_x001C_Ïõ_x0017_ø +@mep-+@G*YtqO+@Y¤êÇW+@|_x000D_¡­îk+@A,~f+@)_x0014_LûwS+@LT¯_x001E_O+@ì=`ùÍ6+@­É7:+@_x0003_ÚÁzv+@_x0003__x0007_üx?^+@¥_x0013_ë·ï?+@Láª.;+@ûúµBE+@`ð»a_x001D_+@?\úãG+@=_x0013_ýøÒ+@³Æ.h+@?_x0019_ î]+@§_x0002__x0011_:+@_x0018_"~=+@X9á|'+@N_x0011_r_x0004_-+@y.Êÿ+@B_x001A_?+@_x0019_ö_x0005_O7+@S4&amp;}:+@&gt;Kÿ+@ÓlX(o+@ÿF@|W&gt;+@°._x0017_(_x0001_6+@cÜ;Ñòo+@úujg^_+@.&gt;&amp;+@_x0001_&lt;8T+@ E0O7}+@¹½úef+@_x001C_X I8+@È"_x0006__x000C_&gt;h+@ýû__x0016_ÄN+@5ý])d+@KN_x0002__x0005_òk+@å,ã1}&lt;+@@ÙZý?+@ð_x0012_çÍ(k+@ÁÇÑ6»Y+@ÉùÙ=J+@­úv5h+@w1¦_x0015_y+@KAg_x001F_X+@AM«_x0008_}Q+@ÕC!®),+@_x000F_ú±ªÎ+@·_x0019__x0006__x000F_Ç+@Zíâº&amp;N+@ËñÞ^a+@ß_x0012__x001C_1e+@D_x0015_õ;+@&gt;A	WW+@H._x0001_5nB+@zuI+@éph_x0006_éT+@rLÖû¨x+@hðç_x001A_^+@²V¢_x0003_¯z+@_x0010_bm_x000C__x000D_+@w+Z9+@is2Ô=+@ÙÄ_-ÒN+@=bp8G+@ºT_x0004_ó·+@*YHÒ[+@I}ÚK@K+@_x0001__x0003_ÄË)Z®k+@ÃRð.@+@i_x001E_uµ_x0005_8+@­(º{+@ÍbÔ@8}+@f+VÐp+@&gt;ÃH&amp;+@=aÔ ìE+@{W3±E+@ô_x0019_PÄ_+@±µÔd+@Ù7Ì A+@V`ñÞ*+@_x0019_¢í_x0018__x000E__+@²__x000F_KF+@Vs:£I+@òèAA´q+@öç¦b_x0013_+@ß2 Û+@#_x0018__x001E_öQM+@Öèl¶Ãt+@ÞÄÓâô\+@æîymQ+@8q:a¸_x0016_+@_x0004_q%+^+@rP(­Ïb+@ôh¬&gt;*k+@qá 6Ð^+@EX÷í½l+@þ°1m+@¸ÎRQR8+@|1Ü_x0002__x0001__x0002_÷d+@ÖQ5Y+@_x0018_øHd"W+@ò_x001F_t{+@v=_x0015_Fr+@&lt;ç`L_x0010_9+@ÐÿÙ_x0014_o+@_x000B_0qO+@Zß¡ë3+@i/£+@Fm?_Q+@t¯âðt+@ðpÖ_x0017_X'+@GS_x0016_òU+@GäeÀd+@ùà´Y+@Ñªb/µQ+@æ°9_x000F_*+@¤ûg´Ù_x001C_+@ì¬J¿j+@¦féÃËf+@O_5÷E +@#ý_x0001_G§+@°àrÓw+@_x0007_M1C~H+@?*e¸B+@?§_x0003_dÏ6+@5¿êRsA+@&lt;W1Ï_x001C__x001E_+@òT_x000D_p~+@ÙÄÛÄ/+@_x0015__x001E_ØÄg+@_x0002__x0006__x000F_ÑòU+@¯òørïJ+@²x 'S+@Þ&gt;1v+@k_x0007__x0001_#ùW+@ÆdQ+@õY*Y+@ðþð»S+@Ó_x0014_dú,+@Â^ Ê_x0016_a+@/×n_x000F_b+@_x0005_&lt;9®÷e+@t¼s¬[P+@íÝÀCÙH+@ñç¯#Äg+@_x0006__x001B_#­+@RÂ_x0004_7µ+@o[gRm+@@ )c_x0003_x+@Õ))+@ðÇ6¶«&gt;+@?_x0011__x000C_SÝ+@^R Æñ_x001B_+@;Óë¹'+@8¬ípz+@/CÓz_6+@¿4û_x0018__x0006_Y+@Tû`+@L9wK_x0008_ +@:±}%ô{+@_x000D_1_x0006_bÏc+@¢Ìe®_x0001__x0003_Q+@«9|Z+@­ ý|O+@_x0014_þ«ÕA+@L`²Íia+@Ú*_x001E_ËF+@ný4úP+@\uÖ]`_x000C_+@_x0017_&gt;cò&lt;+@gÜûb4+@õR_x0002_Ç@+@F£{O+@6_x001A__x0003_n1A+@r_x001C_È½j+@_x000E__x0019_!_x0003_ l+@´âj_x0006_²R+@Ö¡RA_x001B_7+@)±_x001E__x0010_º`+@]Ä¯gÂ7+@h_x001A_?_x0001_}+@æ)_x0018_mKS+@@{Àé1+@ù@$¡(W+@ú¼&amp;ñ¾@+@ø]_x0004_qx?+@ÜJØ6+@Î¯WÓ+@_x001D_ÈúBó1+@|éôúöf+@Hx¶p+@-V¢¯_+@P£_x001E_+@_x0002__x0004_w}+@æ#f_x0001_½`+@ütc½?C+@_x0016_á_x0003_eb+@7~_x0017_ðD+@MZÈ4ñ+@5Ìønu+@Y=04¡+@_x0003_ôê;ëq+@_x001D_i_x0003_ãæq+@£=t}Q+@Ydndk+@µæ»îÂK+@s³.«_x0017_+@H_x0010_~ÁD+@VÏ_x0004__x001F_+@àÿ_x001B_*4+@´É«ì+@²_x0003_©®!k+@)¦Û_x000D_+@§ËicnU+@?vôt*8+@_x000E_A®_x0014__x001D_z+@×p²Æ¸{+@º½W_x001D_Àm+@Gë_x000B_1_x0008_^+@©[ê_x0002__x0014_+@	_x000B_.qÝ+@¦MÛ_x0019_m+@µõv+@Ðè³w+@6Ë_x000F__x0001__x0006_f+@ýú_x0007_c+@h¤:_x000E_;+@/É¢E_x0010_6+@Ê3Í	å+@îvÀ"(+@â_[Ý#\+@¸C+_x0017_¢n+@ü)m¯_x0004_+@/ÒSæ4+@AÞv¼K`+@^§ó$©+@3y	â|+@ûþ_x0005_T+@vîgÖ_+@x¹g_x001B_O+@Ë£¥åe+@=®=T+@¬i'bóy+@_x0007_4B,_x001B_+@Ê_x0006_Ô_+@È¡ÿrÃ_x001C_+@_x0003_cL+@#¦4_x0002_i+@jñ·wX +@L@îãv=+@®·_x0002_8¨R+@UåÚ;|"+@ñ"9:óW+@Ô9Ìñxd+@¸¶oB_x0006_+@Ñ_x000C_ 'Sk+@_x0004__x0006_í|ïJÜn+@XµUY+@³kµqA+@ç$$µý`+@¡w³%X+@#æ_x0006__x0016_y.+@¦`_x000D_­_x0017_G+@¡Ë¥_x0018_m+@å_x0002_1Â1+@£ÂA&lt;¹}+@ç5Ê?êW+@_x0017_¡_x000D_J_x0014_=+@eÒçûd+@¡_x001B_¶*+@_x001B__x0003_«G_x0006_H+@~úãÌ_x0005_"+@ûJaüy+@)#+Tg+@oÄ½óF+@_x0001_²_x0017_Þá+@_x0019_Ýº	xK+@ýñÆéÒU+@&amp;iYÂg+@ie¶$\+@_x0006_GÅ®¢+@ßK¥_x001C_a+@BÂ_x0017_p_x001F_+@6ÒèP'+@&amp;k_x0019_f&lt;+@_x001D__x0008_÷H|+@ø^P_x000C_?+@?ëÒ_x0001__x0003__x0012_\+@¨aÙ)+@8úãä°v+@Ê2ÒIiC+@Î·å_x0017_ÿm+@n_x0002_ä S:+@_x0018__x0018__x0003_äI+@Ù·ð¬fx+@~Hv_x0018_Â&gt;+@××¡³Q;+@&amp;¦£á³&gt;+@¤ïMÝS+@PrÅúcT+@Rä2W+@½eÓ¨_x001B_m+@7_x0012_]äw+@_x0012_GÎ&gt;+@üpíèb+@Ñ ÝTd+@*MÜc:+@Âs´ii+@Øó_x001D_Æ9E+@_x0019__x0012_£úu7+@_x0013_7_x000B_LÉ+@fÐBD_x000C_+@PÔVà¾@+@Î~Ó d+@_x0011_Y$É_x0007_,+@_ _x0014_|+@)®y_x0006_+@¢_x0008_ý)âN+@õ@_(ñM+@_x0006__x0008_2å~M+@tÙ9_x0001_Y+@[_x001D_Ù¨+@×Êì~Õ^+@=½âí_x0005_6+@aßS8+@Gð&gt; g+@`Ð|+@'3CÍ0+@*(Ñpn+@wfÍ÷&lt;+@{5ADu+@_x0014_5Þ'ô_+@1q_x0002__x0015_Í+@°_x001A_½ÉY&amp;+@Ø%3á_x0007_°+@HÝ_x0005_Y|+@®ZÜjT+@DÖáH/M+@Áx_x000C_³C=+@äÐÞÓYW+@_x0003__x001A__x0002__x0002_©h+@Õ³¨_x000B_Wk+@K¢¸\_x001E_*+@5Ì}Z2&gt;+@¹ìí.+@ßâÒóû¢+@¯¤&lt;_x0014_6+@¶uyù+@wv)e+@ãÑó_x0004_¡K+@$_x0001_ê°_x0001__x0002__x001E_q+@ú~z!_x001C__x001D_+@ ToÓ_x001F_m+@Åyü¯:+@_x0003_µM/go+@_x000F_Á®{F_x0019_+@CÐè_x0014_~+@&lt;ÿê+@%õÑ¯^+@_x001E_×|L+@PÀZþ:+@âÏÌ_x001D_öe+@_x0003_6,wú%+@_x001E_õwÇô1+@Ã#¯p_x0019_k+@Ê_x000B_Móu+@oI_x0003__x001E_W+@É¯w1i!+@ñ@Òq+@F)Ót_x000E_+@µd|ûR+@_x000D__ÊB_x000B_N+@.ãÜuÅ$+@aäÕd+@_x000F_%kµÉ/+@_x000D__x000E_xO+@&gt;ÏZ_x000B__x0013_O+@³4A;Z+@ kGlK+@Ø·\-+@_x000D_DúÊb'+@ä¹Ã'_x0007_P+@_x0001__x0004_ùD\ò*+@_x0014_Z)=ã.+@;àÙ9g+@\ç,³b+@^¬ m+@_x0016_© "ïu+@ ãc,/+@_x0004_©áò@+@¬ürÁD+@ÅT8r+@*ØåÄ´^+@5_x000C_¡(ªI+@=,£è¾=+@E_x0012_W¯_x0015_A+@4U©ãh+@£_x0002_HV+@õÛVü^+@Ìæ¢_x0001_H+@ç¬Ann|+@ás [+@j²/ö&lt;+@Ý4µÖËD+@¡ùH¾\+@v*_x0003_D+@T_x0010_öE+@(Ø0+@Ç·¿î,+@_x0010_kZ¹ë+@tÁ©_x0014_F+@_x000C_:xð+@"m¼Oyt+@e/¤è_x0001__x0002_Kt+@D&gt;cO+@9_x001A_móZ+@Ð'_x0007_Ü_:+@@m_x001C_ÅüS+@Ý aJ +@9¦f+@¹üßÐD+@(@Ì!T+@k°ÊÃ+@@£q¤_x0013_+@nªÏm+@)Ú«´k+@_x0013_SËAU+@&amp;ÉÔíÞg+@e_x0017_¤Vke+@«î_x0010_(V+@Óa®Ögl+@I_x0011__x001D_ïq+@0ß ü+@eé/_x001B_+@y%_x0018_¤L2+@ÿPE©!_x0012_+@3HBR+@"sñã +@7|_x0012_Ö*+@ÞPy_x0012_&gt;+@Ù»_x0005_+@D¯¨î_x0003_C+@*ÂÖT+@ÉU´µ+@í"O.àk+@_x0001__x0003__x0007_êW0+@×ô_x0016_|+@CV6úJl+@®âÝc`M+@¼1ã_x000F_Ü;+@_x0017_ßrÓ_x0010_+@_x0002_luW+@[ÜFüJF+@+Ô^_x0015__x0005_R+@³_x0002_6Wä+@u;Å_x0016_j+@³¼:+@~$.%+@íè|_x0001_{@+@¯"Éö[+@öïì_x001E_:+@TTjz°I+@Lé° ;+@­5¹_x0007_a+@¡S +@ó/3§£2+@.wßþ|4+@ÐNpñj+@[Þ¬Z+@õrZ(+@{1ë50+@3Û_x000E_ÙW+@_x001D_ß¿Çc+@wC¿OQ+@BZ±\E+@ÉZÒ_x0013_°M+@ '½_x0001__x0001__x0005__x0011_;+@î_x001A_Gú_x0012_i+@Òq!2uD+@Ùc×äk+@_x0013__x001C_SW+@Tù0Â5D+@o4_[l+@¿µ«Zr+@­ä_x0004_í+@Ã!P!~X+@´½Z_x001F_Y+@û	ßÒo+@ æð¥Êq+@Sxés;G+@Ý­zÚ_x0003_i+@Q _x0016_Hp+@Àñ-,/+@ôÊ],K+@_x0019_[ÿsq+@_x001F_Ú²o+@¢@dë+@®«GWA+@0_x0014_YéË_x0016_+@Q!äE+@Y©ß³Å4+@ôó_x0013_1±L+@t%_x001C_®Þ=+@_x0017_/S+@_x0002_pH]0\+@i¾õß+@&gt;j©#+@H¬'FM+@_x0001__x0004_u_wø³6+@Çõ'L+@0_x0003_ÄK+@æï¿c+@_x000F_Îwÿ&lt;+@þ_x001A_I+@Ï7ºä¨+@yj[lKP+@l«_x0003__x0002_ÊA+@_x0013_s_x000F_-j+@«ØÔ©ã_x0018_+@LìMP+@ÖE"1ég+@¯à¯V+@²_x0014_ìoÇ+@W,è3m+@899êþS+@áØvÓW+@_x0005_ö©Cð9+@ò_x0014_1é³I+@_x0010_lËýÜ_x001F_+@ÛøìÞ^+@®#Ãq_x0013_+@óøumU}+@H	Û«=+@í¡6_x0018_wc+@4Ó&amp;òg+@ËD÷Ì_x001A_Y+@ï{?·ÀZ+@°ÃgJ_x0012_Y+@%_x0003_ï_x000D_Ë\+@^uø6_x0002__x0003_+j+@¥È!Qd+@E¨wiØm+@_x0016_IõÔg+@_x000D_á_x0008_RG+@j£ØÌR+@prî¢]+@/ûT¨_x0008_?+@WÞÂ´b+@À9_x0014_× +@¡O¥Hÿ]+@q/q_x000C_p+@ý}hù|+@·9__x001C_+@lJ3TÚf+@ÜR¥Å¾W+@v*ì_x0018_÷E+@ú_x001C_*W+@_x0005_ 9Å²e+@_x001C_M`]uF+@ÊVð_x0006_L+@·­_x0011_ÑÓV+@âóÇ½_x000F_^+@Ë}Ñ @j+@1¯_x0001__x001F_(~+@äÇ{n_x001D_U+@`_x000C_øÌ¹:+@Á_x0014_j%)+@oÎ%@[+@»K8+@4_x0019_5Ûo+@ýS)_x0003_Ù\+@</t>
  </si>
  <si>
    <t>4cfe86b2cb8f9f2256e29d3f722f6eab_x0001__x0003_4_x0002_{h}i+@mêg1x+@ëÃz4S+@-£ÿ'»?+@=j¸Ze+@äòäå6n+@|_x0015_;xu+@£À¡ýÉ]+@¨&lt;¡èx+@­ÛQÚ_+@ñ_x0003_Õ´à=+@&gt;âJZd+@ËÂ`JA+@Ü´(%[+@Ù¿³ÝÒ+@ª_x000B__x0003_h6b+@©#R\If+@_x0010_¥°ë&amp;+@W@H1+@Ü_x001A_¹XÙh+@f-+@:¢7 B+@²*\½ûa+@²ü¢Ø'I+@ÚdârDR+@dÐE?h+@nÈ_x0012_Z¥Z+@Ñpßa&amp;A+@ÿyBLt+@O_x001A_$?I+@ô_x0014_`ò.+@·ÇÅè_x0006_	_x0007_U+@ôg·pX+@¿-ô&amp;_x0010_K+@	¨+_x0004_¦D+@¸_x001A_ÌmF+@`N__x0014_Ñ+@¹ÇjýY+@x?÷¦y-+@_x0005_g;5³£+@«çþ{+@Î}9ø$«+@_x000B_CE'^+@¼é¯_x0007_à_+@Ï)Á=o+@®DiO+@Âþ+QÑ+@ÅcÆhU+@_x0011__x0013_5é_x0003_+@øØb_x0005_g+@.^DÕ5+@ª_x0004__x0006_&lt;W+@¢GíÎ9t+@B[ÿÌO+@]_x001D_¸pcM+@¶ÇÿZ)"+@_x0002_Î_x0001_ºL_x001B_+@U;_x001D_q&lt;D+@þF_x000F_~'+@ÞïVÙ_x001B_p+@ßàçY¿+@_x0017_F¥Ø¼+@¾,_x001E_x_x0008_+@_x0001__x0002_ZiWlÖI+@]#pîM+@A*&lt;8E8+@_x0011_þé\+@_x0010_èýr_x000C__x0013_+@_x0005__x000E_Þ&gt;=e+@d_x000E_ÇØ^²+@cè©ô++@4\9Z+@Gô_x0013_¡_x001D_g+@&lt;í_x0012_oA+@ÎóÄÏ_x0011__x0019_+@l¼½ºø0+@Õðièn7+@4S_x0015_\¤d+@eÚz_x0008_][+@:¾-W_x0008_i+@¹ýæh¢q+@_x0008_GöC_x0005_f+@ð}*»ç=+@_x001E_À²rÞC+@Ç$Ä£+@æa¿é?+@@@_x001F_Ê;+@Ë#ñÆg+@_x000E_l¶4°j+@:W_x0013_ÐÑ9+@_x0017__x001D__x0019_Ü9^+@( µb+@fâSSg+@VBÃZA+@ªG®_x001F__x0001__x0002_©K+@Ú3XüC+@¹ñr»_x0016_V+@£DmTûP+@ÓÝ_x001F_0X+@âwc+u+@Ý_x0007__x0001_cñ7+@_x0010_`Y¢Zk+@_x0002_pjY+@£±yµ\+@ÔéM©v+@_x0019__x001F_¯¹\+@ýÛÀ]_D+@@cë½g+@_x0016_'Ð_x0005_¶J+@3´W_x0010_|q+@x#«ú[+@z_x0011__x0004_Ã;+@çñ~µ]+@lû_x0005__x001C_+@ÜÂ¶  +@_x001D_Dqé§+@&gt;ìïmpg+@sûd)j+@§ÂUÆK_x001E_+@Ôð[Cí_x0002_+@½¦|Ôa+@»_x0008_¶¡'I+@xüZ^_+@OÎÛÆåd+@ç=î+Z+@_x0017_i$ª¿+@_x0001__x0006_vÑÏW_x001A_i+@àZ_x000B_\ïS+@²zñÓ+@_x000B__x0004_ËJÜ+@|_x0011_¸a+@#Çø#Ûr+@ìøyÊ]+@Û_x0004_£gi+@Ö'_x0004__x001E_×9+@Eß_x000E_+@¼3x^V+@5ÕÛo{+@{*1G+@ñh¤6Y+@_x0002_ê)èx+@ñ-_x0011_k¦M+@§K»_x0005__x000C_g+@¹_x000C_(&gt;K+@¯Â6q_x0006_+@×ËÈC=f+@º_x001E_§¼F+@m¯_x0003_N+@ËI\ô^(+@B_x001B_xõÁn+@Ì&gt;.i_+@Oç¨bÀf+@zÍ¤{^?+@_x001D_©_x000E_%+@#_x0006_¨ÉZ+@Le_x0006_6à8+@ÚÔÎü]+@ßE&gt;_x0001__x0002__x0012_*+@_x0002_UÆí=+@ÉX² 2+@_x0007_Uÿ _x0011_Q+@Õê _x001D_D+@¹Ö_x0001_v;+@1_x0016_c(+@8u_x0012_möi+@Ì%Ý8(+@Å/Ä0W+@·ì½´Z+@§7JW?+@æâ¨F_x001A_+@°ì[«R+@_x0001_ëéêðd+@Ã-_x000F_7K+@¸òàî+@ÿi¾aô"+@hR&gt;¡ý2+@¤Aï½r+@ñ=a*ýD+@_x001A_ãÉ`+@_x000F_B½q}++@ùIOi+@_x000F_¼Ûj_x0011_~+@_x0018_ëgß¼b+@T_x000E_WÞ8+@RºÂ9H+@#û&amp;pUx+@_x0018_UµÉt+@~_x0006_;º¯T+@R_x000B_¬î0+@_x0001__x0003_ýX5µù&lt;+@`òbJÁ.+@_x0006__x001A_mG"+@ÙÐo¿À_x0018_+@q_x0011_s_x0006_d+@ò_x0010_¦$wB+@:¥hºB+@d¯ÉI¢+@5ãßè_x001A_@+@è_x0015_M_x000F_ÇP+@;£p×gQ+@6;_w_x0006_Â+@¦_x000B_náz+@°é®×áC+@J"«-v+@KEÅFj+@õC¼ø{+@Év Æ¯3+@Ë¨¹2z+@_x0018_Â$o+@9O .XA+@ú_x001B_4©@6+@_x0010_ç_x001C_ÜL+@Í¤80`m+@Ã8Ãú?4+@ð¬·_x000D_'+@î!_è`+@=_x001C_ &lt;Àn+@&lt;TÊ_x0002_&lt;+@kw×ÖD+@_x0017_¢à+_x000E_+@_x0010_=£Æ_x0001__x0002_ß+@fvâ_x0018_9u+@d_x0012_m_x0011_c)+@ë.Ym-+@íXI	_x001C_U+@_é4qMg+@»!à=ö'+@*·I-+@_x0014_¯¸_x001F_+@Òc·êO+@e_x000D_"_x0010__x0018_+@ Æã_x0010_G+@/28$U+@´wi::+@°é­S+@²ï÷_x0016_jd+@_x0004_Ó_x000D_+É+@rô#E+@{¦¼é¸X+@ÄÝ_R+@W¡_x000E_Ût+@sz_x0010_v_x0008_'+@¯_x001A_ed+@3fù_x000F_r+@Æ:eµfc+@lüNú+@Una×ñQ+@ZVãÉH+@l©r_x0013_Q+@ÛÇ_x001C_»?n+@­ýÔËG+@ÐamÂ+@_x0002__x0004_¢à=Ò#+@C_x0010_ÞÝ!/+@mCÈáV+@íõ$Oy+@¢T§îZ+@Æ0ðcËT+@_x0010_CM\f+@\ÇT¾&lt;u+@_x0007_U!qZm+@(ízõoL+@ç×[]_x001E_+@Ä­a±p+@G=òjrn+@ô_íÍ6v+@â_x0019_;¢2+@p°Vh+@î¡*Ö5_x001D_+@iÃÔ~7+@X_x0013_{+@c_x0018__x0010_;+@E¨_x0018__x0001_0+@ÀÚþ¿ù3+@©7Õ_¦+@ïi__x0006__x0004_s+@·ª¢0A+@&lt;ëý,=+@©ø4ù.u+@¨Ü_x0003__x0010_Á_+@Õ9mSn+@½þ©V,)+@Q¹ª&amp;A+@³èÝú_x0001__x0003_c+@ÏhM§=\+@c­çT4+@D_x0016_äSß+@Ø²_x0008_Å~}+@ìQn¦9+@_x0018_¹Y]û+@@ÀÃz¤E+@Ë%háË?+@"¹_x000B_!L+@_x001C_×õÌ¯`+@	Z¿_x001C_¼+@Y_x0012__x001A_S|+@I~Ñþ +@¯¸õ$+@ÉfB~7+@=J_x001C_*_x0018_+@@a¦_x001E__x0011_}+@6_x0003_wW¢D+@À7_x0018_ìP+@PB®àR&lt;+@_x0001_¨_x0008_87+@É_x0006_g_x0005_"+@~x_x0014__x0008_!+@UÞê\Cu+@&amp;ÀIsÀG+@b«³õ!+@_x0001_6¸Ët;+@­_x0002_þ¢\+@M.÷k_x0008_/+@Î{Í¿	O+@_x0014_áÝ=+@_x0001__x0003_5bö_x0007_õ;+@} pªca+@N-Ú¢B&gt;+@¸S_x0017_¥?+@±=¹_x0011_t+@	RCp³Z+@xø£µ4=+@,'Â`E+@ _x0017_¶Ôr,+@xã­_x0016_5+@_G·æI+@ñé2-ï:+@¸/+@úº'_x0013_6Z+@:n«q_x001E_H+@æÃ\+@^&gt;»-_x0018_+@þ+üõv+@o\û£_x0013_p+@WL_x0018_çdn+@H_x0003_ðHä_x001F_+@æ3ÃL+@¿À_x0002_+K+@tæDSb+@µX¦/n_x001F_+@%_x0004__x0015_)l+@Ò_x0006_2z+@BÖo&lt;?@+@aR3_x000D_7+@vháÙ+@©Ù_x001E_Þÿ+@ÎÆ%_x0001__x0002_W+@fÍõC9Y+@×ºWRX-+@a®Âí_x0018_+@*}K_x000D__x0016_"+@®¥ÐXä++@_x0002_:_x0011_Wb+@¶"ÐÑ5+@°åæ L+@	_x0008_4D;h+@--æ+_+@&lt;|¬@,+@_x001F_¹GÌË+@¬a_x0004_Í«b+@p_x001E_Z¡k+@qÀ¿Ä_x0003_G+@ý_x000D_é\5h+@¬¡_x0011_ý®@+@l÷¶&amp;_x000D_c+@õòå:ni+@&gt;CiÈ7+@ü^Í:C+@1ð¢HB+@È_x0006_Ów+@eÇ§3$&gt;+@^JÂW]+@_x0008_Së¹!f+@ËÖ-q+@&amp;RÖ»ãv+@óÖG$E+@è§°øhz+@g_x0003_cçe+@_x0001__x0006_\ò±¶i]+@¸±`Gv+@Oæ_x001A__x0002_+@ôhmÔ%+@_x0004_Ë_°ì&lt;+@÷ÝiûI+@jhMÚ_x0019_+@z7oîro+@äéGïäS+@ÞNêýL+@]ég§|+@ë$u3+@Ø¼¸·_x0010_o+@Õß_x0008_Ý+@³pFÐF+@r¨Þ0B+@:KòqW+@t~&lt;_x000D_Ýk+@Êø'îo_x0019_+@ÿî]_x0011_Ê_+@iÈ_x0003_W+@w?²g+@iF§£+@\oKeÇ:+@v_x0019_^Ö+@_x0005__x000B_5Ú f+@Uf¶à[+@._x0017_L_x0003_R:+@Å #ôK+@};SVQ+@kxZ_x001C_:+@_x0016_'ò\_x0002__x0008_ÔU+@ÉÇKnñ[+@´¬»V»M+@_x0018__x000C_ÿÓ¦++@ÏØºy&lt;+@ºÜy·âW+@yð_x0012_þb+@ÅX¤a+@é_x0016__x0001_g_x0004_¬+@û®½_x0003_~+@xÀ1_x0014_f+@_x0006_ô,ÊÞF+@¥N§âw+@sûÕ_x0006_&gt;+@¾¯¼Q­+@è_x0010__x0011_ÛÜ+@ÜFÏ_x0007_Ô,+@D_x0004_·p_x0010_\+@SÛö$=v+@§WK×*+@á_x0014_ ¾x+@ysÇ_x000D_q+@_x0016_M_x001C_Ýg{+@x`!/Y+@Àó¯M=j+@û_x0016_Ç_x001A_ð2+@_x0002_·@C+@_x000B_sJ+@å_x001E__x000B_ÃR+@ÅÇ_x0005_¶ñ&lt;+@|lÃzöq+@|9_x000E_ý°,+@_x0001__x0003_®¦ð­à*+@=_x001A_¯Q¦v+@@ò 7+@@F÷¶[+@S_x001A_R+@Oö%_x001B_V+@_x0018_{NR¾\+@©¢Hª ^+@ºÔ²gÜ&lt;+@Y_x0019_`µ,+@Ê1ê§N+@6ïÂÜ-X+@ÖJCÑg:+@¹_x0002_nÁ¤C+@_x001A_mã_x000C__x0010_@+@¥R¦_x001A_d+@Í0JÑ_x000D_o+@dK²_x000D_|t+@øÿP{&lt;+@}Ðß+@3dL_x000E_,+@_x0004__x0006_8k7Z+@=AA_x0017_+@Ë_x001B_g_x000C_ZD+@û¡E_x0003__x001C__x001A_+@£O _x0010_;+@Z (Ó£z+@ ¦A_x0017_+@FájL_x0003_O+@ó_x0002_\±_+@é÷q¤êH+@â.^__x0001__x0002_îy+@d±û¸F+@²ùÐBu+@hR5Ñ^p+@^àùÔ_x001E_+@#è«ýg+@¡7½'I+@4_x000B_Àì7+@þHOÕñe+@_x001C_7\þc+@P_x0002_'C+@_x0014_¾hê¯w+@b¹ëüa+@Í¯u ä-+@y®_x0005_7gm+@_x000E_|¦ûQ+@w¨ °cY+@_x000F_Ï¹á_x001C_s+@)¡ËfÊG+@_x001C_5&lt;[+@];/I]+@ËyêíþE+@nñØ÷ùd+@¶w¶ï_x0007_\+@ò¿~|h+@_x0013_â_x0003__x001D_ÛU+@ÞlÚñUU+@_x0013_RG+@ÞO&lt;öH+@h7Õý:+@Ý_x0018_½Í~+@Hÿà¬.+@_x0001__x0002_7ò0íÏB+@qVØw£5+@:¬¤ öK+@#·Ò_x0013__+@_à_x0008_­+@IgX¤¨T+@VÚ|&gt;Ïr+@-_x0012_#ÑËF+@_x0013_Û~wÏ+@ªÀ½«Ðt+@_x001C_¿«ª+@ª-ÿå§+@ p#¢£t+@@^4_x0010_r+@Âé~È_x0013_;+@Ñe2j+@!Äy_x001B_`[+@Ë!f*$+@ïÏÊ_x000F_S`+@yg_x0018_³·{+@n_x001C_\Æá8+@ÑÁmC´++@vßN?Òr+@²j_x0007_¢_x0011_+@ð:ÆðÄ=+@ÒE«ÜV+@tm_x0019_Ô_x0016_+@ëÊäY'+@ë_x0017_&amp;_x0001_9^+@+þ:R&lt;&gt;+@¸ètBY+@êÏºÒ_x0001__x0003_¡_+@_x000D_&amp;PRÛd+@Nb°%+@ó¨Áò.l+@Ù]F_x0007_¨%+@löìâQ+@ÀÜ_x001C__x0002_`+@úç_x000C_,+@_x0003_ßR_x0013_l+@±¥Þ/£5+@_x0007_{F_x001B_kF+@Am(_x0018_1t+@ÚJ_x0001_ÎH[+@ú1lù^+@^fPÕN+@göD²hV+@ìàQ«íY+@!Nö0¥+@óyxBFE+@yI8\G+@½¨_x0018_¹0b+@C§_x0013_ÙRJ+@Z&amp;#{+@	Ü6¶_x0019_+@­FïÐ`H+@Æ­CK;+@9ìVð+@_x0001_0ÍÞ+@´NF=_x001A_+@¥¾z+@ÊÏ_x0005_åK5+@xu_x0019_b&lt;+@_x0003__x0006__x0001_ÐßIs+@	tP¼,+@ Ç³_x0001_v+@$qK+@nÙ	Ô^+@·_x0002_~H8+@TÔwìu+@/ClCE_+@jÆw@_x0006_e+@Àÿ²_9+@õ_x0017_Ò0Ík+@Õ_x000C__x0018__x0001_'+@_x0011_ò¬M+@n%êm!+@§ÖÑi+@ú	-b+@,Då_x0015_I+@_x0004_R_x0005__x001B_Lg+@_x001B_Ñ\¥'+@}Þ_x0003_=Óy+@}@ú!_x0018_+@_x0016_úöaQ+@_x0016_¡ôLf+@¬t^Áâ+@Ô_x0001_ÿÝ`+@_x001F_©;_x0007_\o+@HèEM+@"_x0018_@ø0+@4`Ã_x000C_M+@¾-d·}Z+@Ò_x000B_ÂZ&amp;u+@í6_x001D__x0001__x0003__x0002_C+@n EÂ2+@´^8f*+@_x0011_uh£O+@FØ£g_x0019_v+@ÀÂ¨%Ä_x0014_+@9;YIeM+@ä^`/{+@däÝ¾c+@Æ°Ë_x0016_n+@(ü_x0002_IÉl+@(öb_x0015_Åj+@_ääÍ²F+@:ÄoíÈl+@Pëd?+@MK¿¿7+@êÄw¬g+@sñ'ó?+@_x0004__x0014__x0002_É_x0018_#+@xM¢WÔJ+@?á:6Z+@Ç¹_x0012_Ó¿y+@GCÇ³`y+@á·ù²p|+@4_x0006_­9X+@hnï?)J+@s;Ì¶A+@§L_x001F_Îò+@&amp;Ô_x000F_á+@ú_x0004_÷_x0005_F)+@jÏ_å¾`+@â_x0019__;=,+@_x0004__x0005_ãí×\Æ+@:°ùPùr+@eEwzA+@_x001C_æÔNV+@_x000E__x0004_æÎ{+@_x000C_9AìØ,+@Êë_x0010_Ï¤^+@¥6ÜÁ_x000E_T+@½Ñÿ_x0005_{M+@||G_x0019_Z+@6ÍåÎ_x001D_+@å	£'b+@$ÿU×_x001F_9+@_x0001__x0002_Jx^+@XÄÃ'+@_x0003_àgtvv+@_x0013_&lt;_x000B_æ£W+@\Òý&gt;K+@]®Q|_x000D_?+@ïya_x0014_a+@çã0C_x0016_,+@hÿ(+@)Ì_x001B_ü_x0018_i+@Ýjf`/+@¤)_x001F_zEw+@BÃ_x0010_Ì¨A+@óË§k+@9¸Ï1§Q+@_x0017_xDG+@ñ_x001B_Îïm*+@«Èh_x0003_'E+@&gt;«±v_x0001__x0003_@+@ÿúµy+@n_x0019__x0018_$E+@5óX_x0015_ÕS+@*K Ý»a+@´"üð_x0012_b+@ïtÓCGv+@_x0002_o3A1+@Ë6\j3z+@@qÌÇãA+@ Õy²M+@2Õyw%+@dAQ²F]+@_x000D_¦_x0008_ç/@+@ÓSG+@;©D«@+@±5øsçh+@_x0008_¬aÉF+@_¨ù;+@_x0017_*«R/+@_x0015_× '+K+@eBÑùW+@"	_x0006_·1«+@_x0003_{ïf¬F+@!ù).+@þ3+q+@_x0008_bÓaÃs+@WX_x001F_eD'+@©,_x001A_1õT+@E±¼£Y5+@²]Ø_x001D__x0016_+@&lt;éÿø_x000F_q+@_x0001__x0003__x000D_ü	nx+@îÄT_x0003_[+@Ùã_x001B_&lt;+@_x001A_D¹ÐLs+@¯p,áM+@ª_x0019__x0013_"+@ULÉª´}+@|!6_+@wL¸_+@êö_x0004_Mõ+@ÈÎHKÓ4+@0sZ42+@(ÇbÚ½.+@ý\Vüo+@ÆrØ³_+@ì_x0003_Ò ÝJ+@F»§u+@¨_x0018_7F+@q×È0ç]+@­5_x0010_º_x001C_+@êIÛº5+@_x0002_c/÷k+@d_x000D_Slü;+@ÚÝGpåS+@¶_x000F__x000C_S+@ü±_x0016_xN\+@\J$n|&lt;+@_x001F_A5òc+@ë;ØQÎ^+@l9¤êg_x0018_+@¢ßN¼l+@Á*-_x0004__x0005_²_+@_x001E_q1j+@V´Ò¯¥O+@Vü_x0016_jR+@3Nû[ð++@ ´Ïj/=+@´Å°w¬ +@'ÕÚñK+@e¼UF;^+@_x000B_çF4_x0003_N+@°ö`ã_x001E_)+@_x001D_­JËð+@äPnt[+@^´_x0018_ÿ\]+@NçÀ_x0002_[+@§*ò·Um+@Áö&gt;4q+@ÓÑL`Xd+@ãÄÓs+@_x000D_xõ\+@ñµÁ¦ðd+@ø_x0001_Ãa+@_x0015_5¯ªQ+@P}S_x000E_s+@g/ÏüO+@m:_x0010_k-+@¶¾]rÊ2+@s?cÔ_x001D_¥+@ªçQ3Àq+@:cÄ¥_x001A_+@ÔªàmP+@q=Q±h+@_x0002__x0003__x001C__x0017_7-+@_x0018_¯Ty}+@: Ë#m+@W _x000B_gV+@Ü\_x0017_pZ+@;&gt;)¨UR+@Ly_x000B_ð]+@S¢éO+@_x0007_9±±6+@ ÷&gt;ð:D+@_x0014_³Ív+@p,HnFx+@_íH°_x001A_++@\Ëul3+@_x0005_»üsT+@_x0001__x001E_ÍîåH+@îø©.»/+@ì«zöb&gt;+@_x0001_l.¨_x0015_K+@t_x001C_4©t+@çqøáU+@¼Ê_x001F_Ñß+@_x0012_-V_x0013_¤[+@0\©î_x0010_+@Îàp_x0004_&amp;+@Ì¾m6+@U"0V_x0012_y+@}_x0005_3ü&lt;+@{_x001E_Z[­B+@_x0013_uhç×c+@ÈIa_x001A_u+@_x001F_4_x0016__x0002__x0008_Ö&lt;+@Ä_x0004_~!I|+@E®g:+@¬ì²_x0013_a+@òÌÏæl+@tQÞ_x0014__x001D_j+@!ËT­C+@ó`	+@_x0010__x0006_Ùå]+@( ¼&lt;9+@±_x001A_-&lt;x^+@Íè¼_x000B_ýv+@WrnO+@?l?ISd+@_×|_x0004_²'+@V,|~+@ì_x0003_h¬¤V+@coìE+@"â_x001E_-í_+@â½Snp+@£zË5¼C+@_x0001_©}56P+@àÈî)4&lt;+@,)¼ÑÇf+@üÑI¾D+@m¦ý¡²+@_x0005_O_x0007_êöu+@Ý4ã_x000E_º6+@ëN@_x0008_-+@µL,X"r+@ÒÚ}el+@s_x001F_N}ý8+@_x0001__x0004__x0003_ý¶*æP+@UmÂ_x000B_QO+@ïÆ÷Õ7Z+@ôS_x001D_É| +@_x0012_@sê_x001F_&gt;+@Sk¾J¯D+@8UJ(C+@J&amp;_x000E_¹¶c+@Hz_x000D_ûO+@¦!ò_x000F_;+@ÁØZágC+@t:töG+@ÓV·	*+@¦Bî_x000E_S+@^NJÜÕo+@1w_x0007_xå^+@¢ÍüBÈ2+@Y_x0010_¾¨z+@=_x001E_þ±«k+@&gt;B¥_x000E__x0014_q+@³ü³W+@þ¹bÈj+@ï]n+@ÄÁ¦Uj+@s»L£ßp+@«Â\U¡(+@ýÄ0X=+@ñ§@mñ,+@a_x0005_[+@ÏgY]:&gt;+@=_x001F_³v c+@_x0002_(J_x0002__x0003__x001D_H+@h0Ø+@-_x0015_ÝâE+@K_x0003_w_x001E_z+@Iv^£+@ÂbÅ3+@¯¤È°c+@j°_x001A_Qi+@¨h³	Re+@{ ^ZR+@6gF²6+@Sw_x0003_]{+@êì7_x0001_s`+@¦_x0012_c4ÞM+@_x001A_ç;+@l_x0008_ÙÚan+@;`åV+@|ÈæaÜ_x0012_+@S._x001A_üN+@ò&amp;&gt;ýv;+@õ_x001A_½#+@ö8Yàå[+@[rg¼.6+@&gt;$b¨J+@¥ÜëâA+@WÀ#|]5+@øå_x0005_HN[+@2±×ãl+@ _x0015_Ù¿T+@m îäÛM+@|&lt;~åe+@_x000E_aA¼&amp;+@_x0001__x0002__x0006_Z«×I7+@_x001E__x001B_©¦Ý&gt;+@Øs÷;_x000C_+@Þ¨dÐ%K+@1)%_x000B_T+@áÌ23V+@G5ù=PU+@Æ¹_x000F_Ú+@_x0018_Ý©ãM+@z_x000B_Ì´ÏZ+@ä¯¬)¥F+@"c_x0017_v¦l+@_x000F_Tõ W+@±9å_x0011_S+@ÿßScEf+@ÕåVÄ++@×p³Öa+@¨Ø;Üz+@T¢¥e:A+@íýI_x001B_+@_x0012_Õ5eJ+@õl_x0014_ÉL\+@¢_x0001_W2«9+@ b·ë;+@_x001B_"gFU+@¡ïfM+@û_¡K&amp;+@_x000E_´±_x0010_½r+@_x000B__x001B_X´\,+@Èâ°¬Ð§+@~&amp;½[+@ösE$_x0001__x0002__x000C__x0010_+@È3Å&gt;+@_x0010_V7_x0003_±|+@áhk·_x0010_&lt;+@S¬%Ép+@\Ï_x000E_i3&lt;+@_x000C_Ñ_x0005_Gj+@/_x0005_Ûáu+@Â""=+@$Ñ®`r+@+FÐº»N+@Ð6_x0011_yÉ3+@$Ïr:E+@°é¥_x0015_c+@©_x0002_¿5¡7+@ÑZ¶¦´y+@êÍ_x001B_6b+@Uf_x000B_å+@UlIm+@£_x0005_hì_x0019_^+@ü¨_x000E_ëDV+@E.}	&gt;Z+@&amp;\ñOA^+@µaì_x0007_u{+@'qÉ¿tY+@eÖ×]Y+@:S_x000E_w+@v_x000E_jÍ*+@×!ÍtØ_+@å)H9	Q+@«d`«é2+@ôDï¢^i+@_x0001__x0002_¢Û_x001C_4+@\{¯_x0019_m(+@,[M¼%+@u	^jcm+@_x000B_Û¾@V+@ùõØÖS+@³`å+@pÙ:Âg;+@êPÄE+@²(B_x0014_§j+@âSP(§&lt;+@wsùðù[+@xák¥;7+@PhUÁ+@«üÍuºG+@û^_x0003_áÅ_x001A_+@?bÏíGk+@YÚ'&gt;+@Ö ¢Ò¬_x0019_+@%*=pd+@î­0ÍïC+@_x0007_W_x0006_[d+@Ä_x001C__c +@EÑ(Öw+@_x0010_NW¤S+@_x0007_QµHa+@_x0011_~_x001F_NR+@ÖW¼p@8+@È"£9;+@$_x0015__x0019__x001B_+@¢ÇþC+@ß_x0011_D_x0001__x0003_.z+@í_x0019_²æåu+@ém4_N+@Õ__x0002_+@=ÑZ{1+@_x0005_jt­N+@£1û·²!+@B÷ü_x0002__x0004_+@éY_x000D_~J+@ã§&amp;Ñg+@ÿèÄê5f+@[|_x0005__x001D_É/+@ç_x0008_ø|z+@¿÷O3&gt;+@â´lØ+@¤ÿ_x001D__x001F_]+@ÏM_x000E_WÀ++@ã«&lt;+@_x0016_¤¿Aëx+@3	Y²;_x0011_+@A_x0014_e{ª+@Àç_x000C_àCX+@y¿u,V+@z·ûÊA+@[_x0008_ï8+@_x001B_Dòz+@0L_x0006_3R+@ùaÈkl+@¬_x001C_è;¶+@W°°e0+@NdM´]+@E÷ç!K+@_x0002__x0004_»dió,+@¢¸õs+@~»-JS+@_x000E_-_x0019_méq+@µô_x001B_R+@=$ ;ÊF+@åå_x001A_±$r+@ä&amp;fD\+@¶_x000E_¨ÂU+@_x001F_*icg+@_x0003_±º_x000C_ù +@È_x000E_Ûôãw+@À,éwX+@NpG_x0019_«+@ª&lt;ß úb+@áÛÂ_x0004_I\+@§_x0015_{@¡J+@T_x0003_XâiS+@_x0017_¤-_x0001_ÄW+@ß®qT_x0019_+@¯f5GL_+@l_x001D_&amp;_x0011_x+@_x000D_­_XÐW+@¶Ã+C,+@£þÖµo+@Í_x000B_ñ×S+@_x0017_^î_x0002_´_+@r]²#qm+@²ÎÃÙLN+@_x0008_*_x0007_øv=+@þÝÒ§gb+@Î4x_x0003__x0004__x0017_S+@ê)ÑçL+@_x001B_tîû_x0008_Z+@w-±¯î+@k²_x0014__x000C_N+@/Î´{xD+@_x001C_WøAö+@fõú&lt;~+@P.t~Ç$+@$6Q_¸L+@ö	2¹w+@Ð²®¥+@4W_x0016__x000B_ï@+@«+eAn+@'®ë£K+@¾'³_x000D_9+@ô_x0014_)B+@_x0012_Ì_x0014_U9+@x¾±+@_x0004_F@_x0004_H+@Á`°ºSA+@_x0015_Ü£_x0001_ßZ+@z÷ùx+@_x0006_·_x0019_¸_x001C_+@Fýîð_x001C_+@W?_x001A_oV+@'ôc_x001C_?+@`öh§+@ ïysCK+@'AU«4+@ß_x0002_ÿÕ`i+@H½ßNd+@_x0002__x0003_¸_x000F_Þ)Dp+@º_x0013_yÎU+@ÍïûS+@__x0006_x_x000D_Û+@Ý_x000F__x0018_&lt;Èv+@-_x000B_Ùc,+@Yó98+@¬5^a+@­ms&lt;â]+@"~hÕcK+@¤¦¸[uV+@w&lt;µA+@Þ#]®4_+@v?µ%L+@6«¸o!y+@_x0001_tçÙ:S+@¾,­Dq+@v4C_x000B_ m+@º_x000E__x001B_+_x0013_K+@¦#~hùt+@_x0019_|_x0013_y+@cÕÕ¥9+@~(*zx+@w#ä_x0008_]V+@£(/eP+@ñî³@:+@ù_x000B_gzÕq+@¾_x0013_V_x0005_ÇZ+@1J`a+@òÔ«W+@îïC+@d&gt;eJ_x0001__x0006_=D+@êÜ¨J)|+@Ó} ×ú;+@Ñ]ÎÕdq+@µ×]_x0019_5+@\Íà«}+@_x0007_Ñ$	TZ+@°¯O,$@+@töR_x0003__x0017_+@f_x0010_k-bV+@¤_x0001__x0005_ùm+@+_x0010_	Û+@_º_x000B_¥Îq+@_x0005_XZ_x0004_¿@+@£Ê2ta+@	 C×Ûl+@ÔÎ¡ àA+@q zå·p+@e_x001E_!ê_x001E_o+@$×µòb+@É1Ðó_x0005_c+@rñ_x0011_Ûj+@;I|a¦+@_x001B_kû+@D«Ãyâr+@*KÎ_x0002_Di+@ë_x0008_y7`H+@_x0015_JÞ©µI+@pÚ1ëéu+@âõäÚ¤f+@¾_x0005_§¶Ct+@_x001C_6B*_x000F_$+@_x0003__x0006_í_x0001_TÖc+@Zk_x001F_ñÑ+@&gt;_x001E_§ë´!+@Ú¹-)3+@ìwÜÇN+@JZïÒ+@Ô%è×Ï+@	FÂaþ9+@+ÐyÇÈ+@4_x0006_ß_x0007__x0019_2+@n_x000E_c;D+@_x0005_#_x000B__x0002_^+@V¾_x0004_&amp;1_+@ðe;¹öJ+@kºg&lt;¨+@Ó²_x0001__x0018_àL+@_x000F_Zsæd+@ëç·`@+@EÌ±_x0017_W+@×_x0012__x000F_¸JY+@ù½_x000B_§$c+@¦qÞ*¦5+@îÄÀ_x0002__x0017__x001C_+@¡a_x0006_ýèI+@ï_x0006_Ä^+@_x0014_fÖzi+@b_x0013_õa+@=Sæq6+@¨zÃ_x0017_I+@ö#Uá­`+@_x0016_+g_x0012_Ti+@Bsà_x0002__x0004_q+@(~_x001A_¬+@ÞMÆvL~+@_x0003_à_x000B_=G+@_x0001__x0016_i+@Q_x0011_ßÚ-w+@5nû¯]D+@¹_x0002_0Tm+@7È:+@óJ_x000F_=(U+@øXöª +@H&amp;FÐm+@×ÃÐi+@dr_x0004_ÁÀr+@×HX.y+@_x0006_3°×_x001B_A+@_x0010_èP¹@+@_x0004_MlÀ_x0012_v+@k;¢¦+@ª?ÄjÄ¬+@E_x001D_ß{X+@ç_x001A_¡ l+@¬ÐZð}+@Õ&lt;a_x000B__x0016_c+@¿¦ïÉ¥j+@+þµr\A+@_x0014_Ñ)«_x000D_¡+@ÊÞDÄã_x001E_+@_x001D_&gt;Éêj+@u_x0001_Vs¼¤+@uÍØåÑC+@±!¯ ÷E+@_x0001__x0002_¨hdD+@&lt;_x001B_G5+@¼D]§+@WFåLf+@¯&lt;ìlñd+@zÙø\0+@_x0011_×_x0006_H+@i´_x0017_+@3_x0006_&gt;mW+@Øñ_x001E__x0005_Õ}+@_x0002_ÙGq«Q+@}Û_x001E_r¢0+@$Tj_x000B_e+@1MMãz0+@iç_x000F_Çð_x000E_+@óÌcò+@p_x0011_&gt;Ã¼s+@_x000C__x0005_hj_K+@½§ìæEe+@Gº_x0016_ÈÀa+@_x0018_µÊ_x0004_·++@_x0007_ÂÍ!¾k+@ýóæed+@ª{êþ¢_+@V¤Ìø*,+@_x0017_ös] +@îÙå©*Z+@¢ÆÓÏlc+@}Ú7¡C+@÷CÈÊ@8+@_x000B_ô\+@&amp;ò_x0002__x0004_Q&gt;+@eTës+@pcô;­+@PÀÎ+;J+@¥_@hM"+@_x001F_©_x0010_«v+@_x0002__x0003_-6+@+85 ¡+@5g^+@Ý_x0001_Y_x0017_Ñe+@à®iQ+@NI'órt+@¿CªàYh+@BhEï_x0006_a+@ Æp_x001C_½W+@î¥9?èL+@»xH}DQ+@_x0018_ß¥í_x001B_+@mÁLaDK+@­p³Õ³j+@üéA×6V+@_x001E_í_x0017_Ô+@O04æÔh+@äâÒðP+@;N¤ä7F+@eÜ½]_x0019_ +@°zd+@öÊY+@Ê_x0003_»MJ+@ýxMÎñy+@z:_x0001_ýx+@t|÷º&gt;+@_x0001__x0002_||ÉÒ+@_òf_x0019_o+@\÷\¬§f+@&gt;þ_x0008_¿Ój+@_?4_x0002_+@_x0011_Ç^·²^+@åY^+@.Ó'Ed+@z®I+@èâJì_x0015_+@_x000E_!Y$x+@gcî\ým+@_x0012_W'ÀÊi+@ïÌ§_x0006_ÚJ+@ÍÍ_x0011__x0008_­3+@ê_x000D_¶£_x0004_o+@3Ûú_x0005_Nj+@_x001A_Ç"cý+@fB_x0004__x0013_8+@cÆ{(M+@µ¦¶h+@h\}9¬k+@_x0008_¯-1×W+@*ðôct^+@ø"¼R'+@ûm&gt;û+@tgð`jf+@ÍeØOn+@©_x0014_ä/+@³_x0005_ò#_x0019_V+@±wCU"T+@ÕÓ!¤_x0006__x0008_Å+@_x0010_§øæQd+@ÌH²ª~e+@W_x000D_A!e+@}ä½Ô=+@è'á_x0006__x000C_x+@Ç@fnIU+@ØëyÜ.n+@ý;R_x0017_+@A_x0001__x001D_Î+@ôøQ4'+@ë+_x001E_òUo+@oì_x0005_m@+@_x001D_LÙEå#+@8ÚöUàp+@»_x0007_Øä+@_x000C_6_x0013__x0003_,[+@È_x0018_1^L+@}ÃõàÃD+@J_x001E_8_x0002_{H+@SÃ:Ö{+@ÊØE%+@jÍ§+@_x0010_E`fíu+@Ô_x0018_ÔÛ¼(+@Ö_x0004_;_x0015_V+@B¬ö¬`+@Qåý_x0018_Öd+@&amp;H²øåO+@&lt;ì_x0014_7a+@Uz òûo+@Ñ_x001D_d×ä4+@_x0001__x0007_²GÑD E+@ô0_x0019_Øf+@_x0007_ÿ½=a+@}}_x0001_U+@@%\w_x000D_+@_x0018__x000F_fÜ_x000F_c+@DúÇ½#I+@Ì¦à++@C¸Êud+@ Wî\Y+@R=ã_x0014_M+@_x0012_"ä'G+@OR_x0003_ë¼o+@_x0018_²½MÍ_x001F_+@z;Ñ_x0005_aG+@÷³¨,R+@Ìñç÷^i+@TNLúk'+@$_x0011_Qº¥+@ì_x000B_'+@_x0006_6¦o+@._`ûp4+@ðÞ²÷&amp;+@_x001C_a$_x000C_ÑC+@sÅùø3+@A_x000C__x001D_Êe+@'_x000B__x001B_E&gt;+@_x0014__x0015_BÞ"+@¾_7ó_x0002_%+@@_x0004__x0008_w+@_x0006_êÇÏ+@Xæø_x0001__x0002_Ìl+@&amp;_x0010_AÁY+@_x001A__x0014_ßú,Y+@²õqS+@^Vf",+@_x0017_xÜ:Â*+@ë;Å(_x000B_Q+@_x001D_Êj¹k6+@_x0004_çw_x000D_Âa+@Ì|?Ã¹©+@ÅoüËS+@Ky_x0012_Ö_x001B_+@/½"_x000D__x0013_+@âùÌ$À+@U|dZ®"+@Ø·÷^Ó_+@g"þ23+@Jï_x0004_[ª+@TKRÔE+@RIø|+@§¢Õüh+@=%£_x001E_¥E+@ú_x001F__x0016_eun+@JÙõÿ_x0012_1+@tëÊÁÜ+@ùécbS]+@êäC_x0014_q+@ïC_x0007_µ+@4*ÿ£&lt;+@L³kIO+@ó2½Å1+@Õ%_x0006__x0003_N+@_x0001__x0003_Áã¦±f+@Äë¡'w+@íÑ+Øi+@pØ¥+3+@_x001B__x000D_~+@ÆÒê÷T+@ÒúÑhPD+@AÍÙØd+@àL_x001A_É+@bH_x0019_Ý4z+@È¶W_x0002__x001E_k+@ÃÚGµp+@þPçÙ]+@ëév_x0001_@A+@µà&lt;_x0006_K+@¥êa^+@9þû_x000F_g-+@_x0019_ÓïÎl+@0_x0001_³&amp;!+@b_x0015_á+@Ö_x0014_×_x0018_Ã1+@3ëº÷Ób+@gÝ^)J+@Ê_x0008_;5V8+@._x0003_Ã/_x0016_+@_x001D_Óß­2+@2G7o¤+@ý°E+@Ô­y_x0005_éz+@ 5nÅÅ[+@^è¾ðS+@Q¸â_x0001__x0003__x0019_o+@mW±cH+@._x0002_Á-d+@¥)u_x000C_^_x0014_+@¡ývV¯L+@_x001C_µu31+@óRË_x000B_U+@ô©ùÐfQ+@Ju_x0007_-«w+@8_x001A_]_x0019_^Z+@SI½ÕÎM+@"ó¨._x0002_+@2&lt;½GZ®+@ñk/ô·p+@_x0012_¹Ø³_x001E_M+@DL]_x001D_T+@47é{A+@_x001A_t_Ð.\+@_x0015_º_x0005_õÒd+@_x0010_'·`+@z_x0007_$ ]9+@Û_x0015_¢d¸F+@\&amp;Afyy+@;I_x0017_k+@Ib5új+@UµÒ_x0001_É@+@{Ê_x0010_&lt;Z+@ë}bRYP+@«_x0019__x000D_0U+@"8£¼p+@_x001A_9-Ý++@h&amp;k?³+@_x0005__x0007__x001B_R¹_x0005_Yf+@_x0002_ºf_x0019_b+@F*ÏÊþl+@Èa_x0001_bs®+@îºÛ¬X+@øy`·úH+@E^û¥-k+@Ë^@¯^+@Ú³Î/G0+@_x0008_ÿºô\+@_x001E_P/ã`+@æ(t`ó_+@_x0008_K6P7U+@¨¼_x001F_ +@\¿Ñ_x0006__x001D_+@Zµ_x0004_®èb+@,æ_x000D_8(3+@Ñà°äwJ+@$¬BMÒI+@PÏ++@D3¹×i8+@eU_x0003_â\+@ÕbxZ+@i(åäfO+@ô&amp;!d+@z¾_x0012_ÉEZ+@´0XCÛn+@,Î=È+@8JÓr_x001D_8+@ãÚuÐñS+@P¦GÔø}+@ _x000E__x0001_	Ën+@¥_x000F_¤¥G+@_x0003__x0013_W_x0002__x0017_m+@æ¹+_x000C_?+@F_x0010_%Î,+@j_x0003__x0011_ïMu+@pî_x0006__x0004_±_x001B_+@G8Æ°v+@R$_x0006_a+@Ø_x0008_§Ö$R+@{f²Sz+@É)_x0017_Ê¤+@½îXT"l+@!ÆT+@GGxï.l+@Å_x0015__x0007_Í_x000B_|+@/Yä_x0007_Nd+@NÍ\A;l+@Cíl.T+@YçÜyJP+@êN~{Ü +@¬	Ä+@½i£_x0019__x001F_l+@]_x001C_r{_x001B_+@ÜýÑ.Ñ²+@=mNîwA+@Ù_x0007_Æ_x0011_jH+@L!_x0003_Î+@:_x0018_EÁ[{+@ÕT+@4:_x0005_rE+@¤",ûS+@_x0001__x0002_]ÒÈ¼å:+@nØ½À_x001F_+@À½n_x0015_A+@X&gt;òöU+@&gt;×Ã"#{+@,9_x000D_`E+@øüc_x000D_`+@ÃöâWeR+@Ê&lt;_x0001_.Ö+@ßcðô+@÷2¶ùe+@øó_x0016_cb+@|9Åsck+@±°	ÍaS+@ÑÈ×Ð[X+@½Ýïw8+@?D$eR+@àÃè¤K&gt;+@2&lt;#@!c+@3±G_x000E_[+@²%Lü5_+@cdbRGa+@ÁÓüë«k+@9_x0002_¬D%=+@N¦^l+@»=?_x0002_U+@)Ò}&amp;©+@Ø&amp;°0+@+_x0006_Gg9+@Ä(¾Æö7+@^IÔÑmb+@?_x0002_É_x0002__x0003_)m+@ê_x001A_âa+@Î*DÕ-+@ùñ	_+@sZ+@ÞµJ+@_x0016_sµãM^+@\YüÕßT+@üûa$s+@cSýÇO+@2ñ&amp;4W+@´c_x0014_J+@å$YxN0+@QàáEcc+@3÷g¢bl+@è_x0001_=½@+@ñ^¦Ñ_x0016_+@È_x000F_¼w¨e+@×õýÿ+@öoÎ¤+@GM[°ZS+@_x0008__x001D_ùäy(+@I_x000F_ê±)+@o4¤éËO+@{Ä@Ôâ?+@pæ^(±Q+@Ò_x001F__x000F_:_+@ZsFÞZ+@ÿFp£+_x001B_+@0Ìéh+@_x0005__x0017_]á`b+@:ñóI**+@_x0001__x0003_Ö7ÖÆ=+@g3q|@+@É_x0016_Òã?+@mp9Ð_x0002_N+@sµÉ!J+@_x0015_¼_x0015_öü+@Îëqu`^+@Ì©_x000F_Ê#©+@Ù]_x0018_Ä×&gt;+@)ÀH+@)çÆ®Ü+@_x0001_|É4æY+@·Ò_x0019_5i_+@T¡V_x001A_#O+@_x0011__x0008_Ñq+@~®ÌÃ«8+@_x0005_«Y+@U5¯¸_x001C_+@bÝ0]+@#À1'¯h+@_x0001_·¼_x0017_j+@^"Ý^`+@\õÓÞZ+@_x0011_c¤Ë«l+@(©Î_x0006_V¨+@²Õ%I_x0007_¦+@5_x000D_Èí0+@Ï_x0007_¢+@V*å×{+@ªt_x000E__%U+@E(ÍÇ³_x001A_+@_x0001_èD_x0006__x0008_¾`+@mÄ¤ÞG+@üG¾¥cd+@Å;:ëËB+@G_x0003_Ä2w+@hàPvqH+@Ñ÷àz¯Y+@Í/_x0004_Ã¨ +@_x000C_4ø÷ÚV+@_x0006_êhgJk+@Ù_x0010_B×q+@A_x0008_ç¯*°+@_x0019__x0001_e'+@°X¼¢r+@Ð¸_V_+@yðð_x001D_'+@ÓN:àÝM+@º:aNó+@IÕÐ_x0019_µ_x0019_+@~µ+Z2\+@»©~_x0007_@j+@_x0017_uõ_x0016__x001B_(+@2xÕ_x0005_#@+@_x0017_£_x0011_¨»X+@&amp;Ìè_x0002__x0007_S+@lýØl²_+@Û«©iS+@i0N+@*^_x0006_Ú_x0013_K+@qÞiÙY+@´¡ðcXJ+@_x0005_+®Þl+@_x0003__x0005_0z(¨|+@_x0006_k_x0015_üWM+@Ý_x0007_h_x0017__+@ª_x0013_á£\+@e£À_x0014_¨#+@¢:±+@Ü|Eÿ3+@Åýr_x0003_b+@óÛÁÂÉP+@|6k+@	½!F_x0006_+@ò³Ry+@£&amp;_x001C_9j+@ÄWáÀV+@Çxb9+@Ëzó¨]+@¨QµÏÚm+@ç_x001B_ùÎ_x0011_Q+@Yì¹ÓË9+@î_x000E__x0002_¦L+@ðþA¢½|+@_x0004__x0007__x0001_¼ìY+@þ#$½Bi+@K)_x001C_¾_x001B_x+@}×w¸÷)+@gõ&amp;_x0005_Dv+@%V©_x0010_9Z+@_x0001_ºv¸+@oÕ²vv+@¥xØF+@_x0015_¾ñ6§{+@±_x0001__x0002_bd+@='_x001F_¨b+@:_x001D_ÂæV+@}p¿'+@Rpq+@yz_'ôS+@X _x0002_:+@Y'MÁót+@®FO6+@ô_x001F_L5+@áÊ?d+@:_x0007__x001E_/T+@hÞ¢È±Q+@¥XÇj+@ßõ¯ó_x001D_[+@¿Neå¹{+@é74K+@Ìy)v+@x_x0004_Ù~;+@Äë_x001B_æn0+@_ ±+@]§J/+@}àD£Q+@Ó_x000B_^6_x001A_w+@c_x0013_÷¡SB+@åîpN\+@í_x0007__Ê+@ókäX|+@fÑà{ñs+@Eó¥´Sd+@Z^\u5+@¿n¶CW&lt;+@_x0001__x0002_Ã_x0013_/¥u@+@&lt;ÍM¦1+@ÌìtIBm+@Ú_x0007_ò×q+@se¬É&amp;i+@_x000E_¯_x0018_ÐD(+@Ü®_x001C_q\+@áiÉ[+@òÏwV+@áÒÇ©_x0003_h+@/	9ï1+@V³åZ?@+@_x0004_Ç1½pM+@ÂÌoHÐj+@¤ Ô_x0011__x0017_x+@x_x0008_¡ÜJ+@øyT'/f+@ò\_x0018_'v+@U#÷)_x0019_+@gÈ[I++@N÷ðè7+@¥P»²6&gt;+@wBëküB+@À8xT_x0013_e+@o|_x0016__¶S+@ý-S¸b+@ÃA7¦¢+@ Ç6Héi+@_x001E_Õ¸1+@tXã!+@Qö-âa+@k@÷6_x0001__x0002_¦P+@%êìÖó{+@uÊ&amp;n~+@ý_x0001_¥Åßp+@«Yöµ¹+@*ÝÃÚo+@rå¡ô(+@ÄÕ§T+@&amp;|.}OH+@ýhh»G+@UÉ&gt;;\+@ÿÌðp_x000C_+@hØCs_x0012_^+@Üï(_x0010__x0010_+@¶æMµc+@íK_x0006_Z+@²¸.ÒC+@ÿ5[+@¡@LëÍ2+@©&amp;Ã+Øe+@È_x0011_C_x001C_+@µ%_x0008_qlK+@v_x001B_a(¬R+@5_x0006_H_x0008_@+@_x0012_N¢­m+@Ï»Ó[:+@¨Ò@ª*+@_x001D_vÇ&gt;Ó{+@&gt;Jø«F+@E¯Ã¤rY+@M_x0011_#b_x0007_t+@_x000E_Ñº?_x000E_+@_x0001__x0002__x001B_Dß?s+@£N× _x0007_T+@&amp;!¢¿ú&amp;+@7¹'[$+@ø¥0-2+@£½ç_x0014_x:+@GQµ\¬?+@_x001F_öß+@RI)ª+@Ö_x0018_ª }h+@mÿ%»_x001D_+@_x0016_; 8M`+@j]qR+@_x0017_{µ5+@½üP¬_x000D_+@âL¤%y+@:'_x0008_s;6+@}VK[¨f+@Çµ=m_x0019_@+@ä»öçe+@Ü5KÈtS+@-&gt;ý)U+@Ýº=F+@_x0016_ÀûrU_x0014_+@½_x0017_d|_x0002_g+@_x001B_;|_x0005_Â]+@&lt;_x0001_ýG_x001E_?+@{ _x001E_(_x001F_k+@âH¹Ôn+@c\wÇg+@¢{¶Uk+@_x0016_¦,×_x0001__x0002_ïv+@f_x001A__x001C_+@ßNÉK+@þÜA.Áu+@_x0002_.Z+@ ïC}µ+@·ºAz¶Y+@¢ç.ú]V+@ÙýKw+@æPAw+@_x0011_ah©y+@&gt;ZîÂ¶z+@_x000C_	:bB[+@êc_x0006_§å+@¡_x0014_ÿ+@û!Ó_x0016_+@U°Ã@Az+@§×XÊ_x0001_q+@_x0017_(_x001E_ÊWn+@2þÔ_x001A_G5+@Í/­ËJ+@ve_x000D__x0001_àa+@£_x0016_ ö±g+@Í~º_(+@x*,vq+@_x000D_¿Üû&gt;+@Ô¡î|n_x000F_+@_x0013_ûå_x0010_ÿ[+@2»[?_x0002_+@³vmz\+@@íu_x0016_I+@&lt;_x000B_øO+@_x0003__x0004_K³_x001E_V!+@¾3Ö§Ã+@÷c_x0019_ñQ+@Uñ`8.+@dö E_x0008_G+@&lt;S£½ª+@&lt;Û[W_x000D_[+@^@Ý×³+@×Ô_x001F__x0004_ØQ+@Ò/¹`&gt;+@Í¤_x0002_è¹M+@,²{2£f+@zæTF_x0015_^+@Ín_x0001_z/+@ø®Æpbo+@n_x0018_Áà%.+@{ðV_x000E_¨+@ãåüÅàH+@ÂäIso+@_x0014__x001B_[+@úÞáQm+@N_x0013_Sd°L+@F®³J+@Ù&lt;S¨v+@F0±x¢K+@~!a1¢_x000E_+@Nü&gt;vJ+@²E£ ÷.+@Ã_x0019_?èo+@²Z9;[+@ßmÔ9m+@§q_x0003__x0006__x0003_A+@A_x0014_Çó+@_x000D__x0003_az_x001F_+@`ÅOê£++@"_x0007_z4+@L_x0005__x0001_ª!+@|+¾Øî+@8Øßye+@}ö|f:+@_x0003_q_x001E_¯yZ+@a×þË}:+@&amp;8oFmT+@y	_x0007_¦z&amp;+@Äm_x0003__x0011_DN+@PâÂ¨=O+@_x0015_*_x000F_h++@æ+Þ,km+@_x0015_ì/»_x0002_B+@-õY_x0018_U+@,JvPê+@_x000E_·Ìw q+@WÂÐ=+@Âú)X÷d+@Û_x000B_¡F+@a÷B_x001F__x0004_q+@_x0013_q_x0006_1/+@S_x0002_9ÚÝK+@ÏBètßq+@o_x001C_ÝÍü0+@úßjÈ(o+@® ë+@/³_x0004_s¿G+@_x0002__x0005__x001C_wH+@À2k]+@s¤ðP+@ö°»-O+@$+_x000F__x0010_g+@â'+)_x001D_;+@&gt;x_x0017_RD+@ÃW6ÿ\+@óXN_x000F_(+@_x0002_©Þ~ø*+@nÿ!C_x001D_+@Ö4OXød+@{¢}_x000D_µ\+@Ãk£ap+@ãn_x0004_N9c+@å¯£á×V+@hA_x001B_õ_x001A_+@JÍAQ_1+@Õ&gt;Å&amp;_d+@­_x0016__x0001_ñ_x0010_X+@´rH¶+@g;õüå&gt;+@µö_Ý_x001E_+@f9_x0007_Úo0+@ _x0005_õ_x0003_¡o+@¯Ï@_x001C_+@¦_x0013_`mÇ&lt;+@=¬ºU++@_x000F_äj_+@_x000B_y¾Vq+@x±N_x000E_.o+@ß¥µm_x0003__x0006_¶,+@æ45ÑuY+@·­ô_x001E_*+@_x0005_¥¢s+@=²rý_x001D_+@Òixs_x001D_+@±ª8_x0014_g+@õÑ/Rû+@è³_x0010_í(+@_x0006__x0017_oÀãQ+@ÍÔg0+@|`gH+@_x001D_G´e¢+@_x000F_]Ñl_x001E_+@Ò_x0010_.R+@;Ã0íT+@ÓåÈ_x000C_½#+@*ÖöÕv+@fò~¤J+@¯ÕÉÿ_x0005_+@_x001D_0 çk+@¤_x0002_ãjrr+@Cá¿8+@À0È_x0004_J+@_x000B__x000F_n±&gt;+@áuèr_x0001_H+@_x000D_¯c_x000E_ZZ+@&gt;ùAZ+@%Ë_x001A_%+@®²8Ç:;+@;SdAtp+@[)øV+@_x0002__x0003_gÜÚà,+@ÌÆúµ?+@÷Ã_x001A_2+@¬+i_x0013__x0019_U+@|N_x0014_#+@:­ke+@k_x0016_»ÿDE+@á	çßW+@lF_x0006_ìÚV+@ÈFÚ¯&lt;:+@w_x001D_5~$+@ðî1++@¿ §©ËT+@n_x0006_MPM+@X$*úO+@dÒ ßI+@:da2Ü\+@ù_x0011_ÿ¢àc+@8j¹.]+@µúooaY+@_x001B_ª³ta+@xJhÑI*+@&lt;Óñ_x0016_Û_+@ûúÞÉII+@¡£-ª¤+@oa_x001F_(O+@}eÜºH+@_x0013_RÐry+@×&lt;,o+@ªc {_x0001_z+@ÃÜã_x001E_/+@ÀIMG_x0004__x0007_^j+@³F«_x001E_÷i+@Ð_x001A_!ÅÛB+@«g_x0016_°\+@|Ït2b+@_x0002_BÃ'~+@9ÖÜN+@#_x000F_mè~+@¥_x0018_í_x0014_#_x001F_+@_x0001_å_x0011_:t+@l^"=X+@o_x000C_¸_x001E_«+@_x001A_A_x000C_YX{+@s´aÛÔ\+@ââ_x000E_W_+@üý_x0012__x0003_w8+@H\cB_x0002_N+@LBTF_x0017_+@+_x0006_[©½+@ºÅ &gt;+@úyÍÕ_+@°_x001C_CÍ+@Î"	_x001D_+@¸^jO+@ÛiØl+@GláÙ_x0012_n+@HPtn+@x$-Ó_x000C_H+@úò®Å¯Y+@CÝÅyGF+@-Ê5Wo+@Ï_x0005_ÆÔb~+@_x0003__x000B_ee¶á½*+@»®¡_x0015__x000F_+@à­´I+@ðÞòu_+@Óø\+@&gt;ÎÊ_x001C_+@ü9ûª_x000F_+@= FP+@"_x0006_à_x0004_1+@_x001B_!ãu+@¸ÓI_x0007_f+@É8þt/#+@U«_x0001_o+@Î9½¤_+@Ü¯öwGw+@S_x001A_ÔÕa+@_x0002_º=(!F+@F_x0013_T©;+@ðèu«_x0008_B+@§8:+@_x0013_u¸Ç.+@ÎÇ.wûG+@~?*_x001B__x0013_+@X¤ýc~?+@ô¬_x0005_4_x0004_+@Õ_x0010_B«_x0012_+@_x000D_¿KR+@º¥åÇb+@Þ\õ#_x0017_+@¼µoðÉw+@³KÊR+@	a&amp;_x0001__x0003_C1+@5F4Îk]+@ö7ßy8+@Mp)+@·ø_x000F_¿J+@Cæ÷_x0007__x0017_H+@àôÄÔh[+@Y*Þö"+@ _x000E_3ÃU+@¦¢.+@(¿3q+@&gt;ûo½_x0018_ÿ*@íÐÞÆR.+@(Ö¯Þ=+@ChrñG+@±SÍ^+@hW¢É/E+@Á°â~O+@ Cû.+@vmT=_x0003_T+@G&amp;Lw+@tÅ¹_x0013_Òb+@¬¬ÀT+@_x001A_IÑ_x0016_*+@:âNö_x0011_+@T_x0013_^[+@_x0016_u=_x000E_°j+@ÚÌ1¯:+@cøÙº1t+@WÚ=óK+@_x000B_¸£¢=_x001F_+@N_x0002_0+@_x0001__x0003_]OåÈa+@ÛlâÌàe+@ô&amp;µª±+@ç_x0018_¾»++@¼WÇCõQ+@­-$Êæ*+@«_x001C_)_x0004__x0015_+@%®aßMS+@äÎº½C9+@ÁÅRC_+@ _x0014_`G+@¨f_x0005_Ñ&amp;+@n»÷¿vi+@nïhO1x+@ÊYU\ÁT+@×ÝDï+@4¨÷ R+@äà®÷å_x0018_+@«_x000F__x0016_ûNa+@MRSÙ^p+@æÄª¶åX+@_x0011_hÈ®+@èû`_x0010_¯g+@7^¦By+@£Xcï_x0002_+@zÂ_x0002_/L+@_x0015_÷&lt;¤0h+@¥Í¾¥_x001A_+@_x0001_6n_x001A_t&amp;+@ÝhåËrY+@+ùÌã¹u+@ßse_x0001__x0002__x001F_+@e_x0016_êì_x0011_&gt;+@¡ê~_x0016_+@z_x0017_|+@zîÆ;Ä_x0018_+@D&gt;-âúl+@,U	_x0001_]+@«_x0003_¹^V+@&lt;_x0011_	ëh_x0013_+@ê_x000D_(ø½+@_x001C_=ºÏx+@cùc¬ì1+@°1ªïÑQ+@W&amp;-Á;S+@ÅêåDN+@¡{:J,)+@_x001B_kø_x000D_+@#MØ~Ìz+@nlýÌýC+@)_x0007_?§ª+@IØÄÖW+@¤-³_x0003_ý.+@{_x0012_¡&lt;ÈX+@¸_x0015_äÄ%+@ß¾úC+@ä_x0018__x0005_Ép+@Ó_x0001_y w+@«½CXzt+@VóR_x000D_ia+@§°Ø;+@ÆV%ÃýJ+@_x001B_ÿjl+@_x0004__x0006_OT©¤bW+@MF¯®æ~+@ö­Gpët+@z1Dl6+@¿:&amp;Ðn+@ÇÙð_x0011__x0003_ +@|úüo_x0012_+@PãBÒÓB+@ÑÒ/'!'+@Ê_x0019_Ö_x0008_+@Æ_x0003_H×_+@s8Ty(+@_x001D_´úþD+@â¶*Âña+@«&lt;z_x001B_w+@_x0001_¨Â½S+@±-]G_x001F_+@ýóc_x0008_§T+@¸§p¸8+@_x0008_íEá+@ª*7_x0005_*^+@bí	\l,+@hö§ñ_x000D_d+@_x0014_ç³_x0006_&amp;+@cëÌb_x001D_+@_x0002_#©2J%+@v=K*_x0008_+@ÍsN+@þ8Ý_x0004_f+@v~Ræ:+@o!ÜTI+@½â_x000D__x0002__x0003_¾¾+@RTÉ4z+@|´_x000E__x0001_Íy+@7M_x001F_'ö#+@Ò_x000C_%@+@Ã_x0017_u ³+@_x0016_Ý,Ü¢_x0019_+@EÈeª+@¯¨µAV+@¤Ù+@P1+´i+@ £eVý,+@_x0001_¾}7!+@á_x0010__x0014_§a+@@ÁÁÎþr+@e¨î·^+@m©ÿýÄ"+@Æj_x0007_1%+@©aHÐ¡\+@!_x0002_¾P®\+@_x0005_ÚTuDX+@ÿ§_x0003__x000C__x000E_ +@Ò_x0008_¼I+@¤[[#+@î_x001E__x0002_÷X+@4-Âñp+@|_x001E__x0017_]X+@G\&gt;öhG+@Ì½ð9+@f5_x001E_{¸_x001D_+@!}Âæ_x001D_X+@_x000C_ÑiÇ_x001C_1+@_x0001__x0003_Q}_x0012_Ðo+@b["_x0013_°+@wgòºW/+@eM@@¬O+@í³ÀG§#+@o_x0002__x0010_^k+@ÿ¦&lt;$+@_x0017_'.Wh+@d"8`+@B_x001E__x000D_Ø&amp;C+@NÕYzÞl+@×l_x000D_¡2+@Dïã_x001E__+@_x0008_é=v¹E+@0±È}h+@®÷ðÕi+@Âª_x001E_}·|+@D8ßVT+@[Ækä_x001A_+@ÞD_x001D_õ%+@.òóA_x001C_+@_x0006__x000E_=_x0015_0y+@_x001A_näÞ¡,+@¡ÖG+@JT={_x001C_+@_x0019__zÄå-+@Ù×¨ÚFt+@Rr_x001B__x0003__x0016_+@Za-E}+@ã,ð[+@_x001B_)ÚÄúf+@s_x001B___x0002__x0003_lW+@b¶n= +@ÞDÅ=_x0001_G+@Ñ|Á&amp;ûC+@_x0014__x0002__x0002__x0014__x0002__x0002__x0014__x0002__x0002__x0014__x0002__x0002__x0014__x0002__x0002__x0014__x0002__x0002__x0014__x0002__x0002__x0014__x0002__x0002__x0014__x0002__x0002__x0014__x0002__x0002__x0014__x0002__x0002__x0014__x0002__x0002__x0014__x0002__x0002__x0014__x0002__x0002__x0014__x0002__x0002__x0014__x0002__x0002__x0014__x0002__x0002__x0014__x0002__x0002__x0014__x0002__x0002__x0014__x0002__x0002__x0014__x0002__x0002__x0014__x0002__x0002__x0014__x0002__x0002__x0014__x0002__x0002__x0014__x0002__x0002__x0014__x0002__x0002__x0014__x0002__x0002__x0014__x0002__x0002__x0014__x0002__x0002__x0014__x0002__x0002__x0014__x0002__x0002_ _x0014__x0002__x0002_¡_x0014__x0002__x0002_¢_x0014__x0002__x0002_£_x0014__x0002__x0002_¤_x0014__x0002__x0002_¥_x0014__x0002__x0002_¦_x0014__x0002__x0002_§_x0014__x0002__x0002_¨_x0014__x0002__x0002_©_x0014__x0002__x0002_ª_x0014__x0002__x0002_«_x0014__x0002__x0002_¬_x0014__x0002__x0002_­_x0014__x0002__x0002_®_x0014__x0002__x0002_¯_x0014__x0002__x0002_°_x0014__x0002__x0002_±_x0014__x0002__x0002_²_x0014__x0002__x0002_³_x0014__x0002__x0002_´_x0014__x0002__x0002_µ_x0014__x0002__x0002_¶_x0014__x0002__x0002_·_x0014__x0002__x0002_¸_x0014__x0002__x0002__x0001__x0002_¹_x0014__x0001__x0001_º_x0014__x0001__x0001_»_x0014__x0001__x0001_¼_x0014__x0001__x0001_½_x0014__x0001__x0001_¾_x0014__x0001__x0001_¿_x0014__x0001__x0001_À_x0014__x0001__x0001_Á_x0014__x0001__x0001_Â_x0014__x0001__x0001_Ã_x0014__x0001__x0001_Ä_x0014__x0001__x0001_Å_x0014__x0001__x0001_Æ_x0014__x0001__x0001_Ç_x0014__x0001__x0001_È_x0014__x0001__x0001_É_x0014__x0001__x0001_Ê_x0014__x0001__x0001_Ë_x0014__x0001__x0001_Ì_x0014__x0001__x0001_Í_x0014__x0001__x0001_Î_x0014__x0001__x0001_Ï_x0014__x0001__x0001_Ð_x0014__x0001__x0001_Ñ_x0014__x0001__x0001_Ò_x0014__x0001__x0001_Ó_x0014__x0001__x0001_Ô_x0014__x0001__x0001_Õ_x0014__x0001__x0001_Ö_x0014__x0001__x0001_×_x0014__x0001__x0001_Ø_x0014__x0001__x0001_Ù_x0014__x0001__x0001_Ú_x0014__x0001__x0001_Û_x0014__x0001__x0001_Ü_x0014__x0001__x0001_Ý_x0014__x0001__x0001_Þ_x0014__x0001__x0001_ß_x0014__x0001__x0001_à_x0014__x0001__x0001_á_x0014__x0001__x0001_â_x0014__x0001__x0001_ã_x0014__x0001__x0001_ä_x0014__x0001__x0001_å_x0014__x0001__x0001_æ_x0014__x0001__x0001_ç_x0014__x0001__x0001_è_x0014__x0001__x0001_é_x0014__x0001__x0001_ê_x0014__x0001__x0001_ë_x0014__x0001__x0001_ì_x0014__x0001__x0001_ï_x0014__x0001__x0001_ýÿÿÿýÿÿÿð_x0014__x0001__x0001_ñ_x0014__x0001__x0001_ò_x0014__x0001__x0001_ó_x0014__x0001__x0001_ô_x0014__x0001__x0001_õ_x0014__x0001__x0001_ö_x0014__x0001__x0001_÷_x0014__x0001__x0001__x0002__x0003_ø_x0014__x0002__x0002_ù_x0014__x0002__x0002_ú_x0014__x0002__x0002_û_x0014__x0002__x0002_ü_x0014__x0002__x0002_ý_x0014__x0002__x0002_þ_x0014__x0002__x0002_ÿ_x0014__x0002__x0002__x0002__x0015__x0002__x0002_H-û_x001D_+@)¡g$(+@N_x0001_þM,+@ÈN¸%G+@ÎC_x000F_þÙ;+@òßt_x000D_+@ÅÐk&gt;+@Bóo¡+@e_x0016__x0002_qWR+@7£_x0006_`V+@Ý®Ï,ÍI+@Ô×öàÌ|+@Ð_x0002_×&gt;+@!Ü®Q+@&gt;Q°ö=+@ÚH_x000E_}_x001B_+@_x0002_ç_x001E_++@¬s%_x0014_B+@rI_x000B_~T+@ã_x0006_V¿_x000F_w+@¢_x0014_· è.+@	Í.+@E_x0011_ié/+@ió[\EM+@TÈÜ°_x001A_l+@ÁÃ_x0004_bÇ'+@ÂH}ã_x0004__x0008_+@_x0003__x0006_hT3à+@¿ì8¤­+@#¬%_x0014_i(+@eI°4¹J+@]º/_x0001_'+@®ieI!+@_x0019_Øs;Ål+@_x000F_yð*c+@ÀewÛ&lt;+@_x0003_/È_x0004_Ë!+@ò(@¶!R+@×ö~,¬3+@3#&amp;x&lt;+@_x0018_½¬&gt;+@ÅPïf6+@2H¤_x0011_"E+@]ü´!,+@»\®Hi-+@D&amp;¶¨x.+@_x000C_¸çU+@a_x0011_Fö+@}S$y¢(+@¡±J_x0004_	~+@¿±3§_x000B_^+@Ùþ¢6+@Á_x0017_~¸@+@_x0004_¹ÇÁ\+@®Q_x0018_Í_x0002_^+@8_x0005_`4w+@ÛY\0g`+@E±åÍo+@#×ck_x0002__x0003_°+@_x0015_a¶â_x001A_+@£ÜÒFUv+@)&amp;@µÍm+@0Ó_x000D_È+@_x0012_eð/X+@t§ÿ_x0006_­h+@þiQmëF+@Ã7} :]+@Ñ·_x0003_L+@_x001A__x0008_C_x0018_º5+@M_x0013_uë~y+@b·AÛ)+@_x0017_«_x0018_I-+@_x0002_½ Ai`+@_x0007_©'ð.+@]_x0003__x0001_ôc+@ú¥ñÃ¾d+@5ß#1Ë+@­µºÐ0+@M_x0001_Çþ#+@ê:ì,.+@óIÈÃ{+@ãð\k8/+@_x0010_&gt;³ý2+@iÈ*=b^+@\ÞÝgÍU+@¢¯YÙ@+@!\+_x0018_z+@¸_x001C_ ´Çg+@´º_x0005_É8+@ íû_x0016_W+@_x0002__x0003_Â_x0019_ÓnIJ+@ø_x000D_²_x001A_Se+@­µ_x0011_wÈ)+@½~_x0001__x0015_Ók+@_x0010__x0019_j¢$+@_x0007_)Ýç"+@²pe_x0016__x000F_B+@ã4êÓU_x0014_+@©ícFe+@¡¤J+@EÙ®x+@wùK$:+@M@;$i~+@©ß"X+@c£uï_x001E_,+@X!EKiJ+@IµÁ%!+@M²[©`+@¾_x0017_Ó½s+@Ù"a®E-+@7¹/þÇQ+@)Øð\Ef+@Ï_x000E__x0001_¥¢m+@£_x001C_¢g+@_x001D_Çö4®+@Ã_x0005_¯_x0010_¤a+@jôOX+@_x0008_¦_x001D_}?Z+@[}_x0006_Ç_x0001_+@tI ½Y+@÷?ûy]m+@å"7_x0019__x0001__x0002__x000D_K+@æzÆ%i5+@×WÈGj+@hílS+@U­@_x0006__x000F_U+@tÇh%oX+@t_x0006_löùC+@|ºÂ¼ùv+@uÇtG+@j&lt;ëtåM+@_x0015_ão®G+@éLWY+@eb&amp;+@pYªR+@ÝÏÕ_x0003_0*+@._x0014_ÁP+@1_x0008_Ä(6+@ßÅ*:+@	|t_x0018_b^+@£_x000C_o1G+@1Ú_x0008_ób+@Äñ_x0007_´®]+@/:Þ_x0007_°h+@_x0001_IÆæ+@_x0013_Jm_x0001_u+@Ñ_x0017_[L\.+@Õ¥×ìð+@´»øÿém+@_x0018_(ki=+@_x0005_8¡ql+@Ñãd­#V+@GI±áFx+@_x0001__x0003_Jñ_x0012_äsL+@pÂ»+@Ã_x0018__x0019__x0001_+@´_x0008_Ù@+@ÓC_x0011_ÆP+@-XÏÇw+@%dÊ*+@_x0006_uNÇb+@M÷MJ+@_!@Ð{+@­B_x0017__x0001__x0002_+@Oy=&amp;*|+@âå·§*F+@_x0014_·Ï2;+@\[1ëR+@&lt;½\Q+@ÓÎþ&amp;*q+@_x0012__x000F_üÃ_x0001_)+@þ`:ÔO+@XP+@Mö¼aÇ_x0017_+@¾_x0018_^ÏM[+@_x000D_:6W(+@äýN¶j+@A#Dë2U+@©ylAþV+@)MæòÐ:+@h:_x000B_Ù¯L+@Û_x0010_ÿÔ_x000C_H+@ð$¢dL;+@×_x0010_)WX+@g¨þ&gt;_x0001__x0002_ío+@`=_x0008_D+@_x001E_[Ce+@ª±tEdx+@ì¼Ö,bQ+@_x0016__x0012_2)xq+@ìª2ªbh+@#I_x0001_àÉt+@¾Ñó_x0017_X+@)_x0002_W_x0016_+@~¯GK2+@JIÏP +@ß»cêlO+@,_x0002__x000E_&lt;+@Ê7¿ug+@HQÎºá+@Cª_x0003_+@_x001F__ÿb+@_x0006_rñH+@5ÖïZ²Q+@¶8ºkóv+@_x000E_&lt;%|k+@ñ$@;+@Ïò0GÉm+@dÿ²Õ+@:NòABp+@Ìâ\S+@_x0005_±b$n+@DèÎÛ±,+@Ùì!²t{+@Wy_x0006__x0004_p+@Ä_x001C_yVj+@_x0001__x0003_£zêk+@5_x001A_\_x000C_hD+@º_x000C_· +@z£ =#+@_x0017_À`ú/e+@·¾ï_x000F_j3+@¬Å½.tV+@_x000C_L_x001F__x000B__x0008_+@"á¹ýã:+@_x0011_¶{_x0001_E+@G[â+++@í_x0007_×O^+@TÇ_x0018_èc+@³)Ë_x001F_ZB+@_x0007_²±?Õ_x000F_+@õ]	»_+@ãH_x0003_+@ nW¸l+@rÕ8_x0002_@+@òAZO+%+@_x0006_}_x001B_[+@_x0013__x000B__x0016_sJ+@%**²ÎC+@uûk¾cR+@ï®Ãa)+@d­(ÆB+@_x001F_síY~N+@KD\M+@4Å×'?p+@¯Òy_x0017_+@Î½_x001A_y¡`+@[_x000F_¨_x0001__x0006_¨Z+@_x0011_ÈÖÀð2+@±K_x0003_sn+@Á°¾O·.+@t&lt;`ôG+@p*ýÐc+@µ»jE|+@ï_x0002_îªS+@_x0011_%DÔL+@ÙFl¢âS+@!Ö¡e+@!¥ku+@_x0011_û¿·v_x0014_+@_ .T(v+@¨"þKj+@*·É£ËP+@»_x0016__x0005_*x+@_x001E_Sp I+@x6_x0006_¯³%+@_x0015_!v_4_x0016_+@_x0014_9e44[+@§©wX1+@ÑÉ4Xc+@A*_x0004_ZI+@Ò(£ïY+@NÄ±_x0015_y+@11û_x0015_+@²ÉÚ&amp;[+@75_x0015_4_x0013_Q+@=zy~_x0012_=+@VÎ_x0016_\`+@¾Òâ_x0015_+6+@_x0001__x0002_yJ$\+@áß_x0018_£E4+@_x001B_÷W7L#+@HÉFµÆJ+@v9ÔàO +@ypíRÈ_x001A_+@¥10k¸,+@m	ktbI+@a_x0002_pT+@Æ(VsU++@´Ðà&amp;Lo+@ÌkíÙÇ'+@}ÔÓì}+@iSÚ_x0003_ÿ7+@ðÛí3E+@_x001A_m½D_x001B_+@èó§G-"+@v_x000E_DþX+@WT_x0008_[+@ó´_x0003_|.M+@æå_x001A_)©g+@ß_x0014__x001D_»`G+@_x000E_s±_x0005_ìN+@|¶àAW+@Ïè_x0016__x0005_Î+@±§±ê	O+@_x001D_Ì$oûO+@övË_x0012__x0018_B+@ìH4bÊm+@_L_x0005_Àl+@_x0011_|7ÙþV+@¡´Dÿ_x0001__x0005_d_x001E_+@2¦ÿ'¿*+@Û?PÆ+@YE_x0012_k+@àpfrñH+@§j[´,s+@}Á_x0006_vÔ+@ó1e`h+@¹UÎ_x001D__+@·NòkôA+@è×zÊ_x0015_o+@QB_x0008__x0004_T&gt;+@ò_x0002_=8X+@_x0018_Ü×-eV+@!ªó¿25+@$5v_x0010_tc+@¸º_x0010_¦3&gt;+@C_x0010_Ôx_x0016_+@M`PøD+@1æ©å;_x0015_+@jÛ¨_x0014__x0011_~+@_x0003_Ã1A`_x001D_+@ìF_x0005_-=)+@9_x001F__x0003_¿;m+@ª§F Ôm+@¦V3êÙ3+@z\oÀ3U+@HZ#¶ +@zß_x0001_Gý+@ ¥ØUH+@²ÉØn_x0016_+@w8(e_x0014__x0008_+@_x0002__x0003_Cc¯}K+@ÅYxÏ_-+@·U[d)!+@_x0013__x0002_#_x0013_+@§`ä®_x0005_/+@êÅ _x0001_v,+@d_x0013_Õ!++@ò_x0019_zb`+@_x0004_þÅÖ_x001F_E+@Z[Ø÷_x000D_t+@[rN&gt;_x001C_+@Ø3¼ÆT+@Q}§³_x001C_+@ÀÝ)û[+@#}Ò2+@T_ì¢ôP+@_x000E_fÜsËw+@û¢!îLu+@_x0010_ÈtèM+@]ÐÊW+@K=jÁQ_x0015_+@ÖÜþ|T+@É(X(+@J8¼.d=+@NÓ0+@$_x000D__x000C__x0019_+@_]ów]+@ÙnÄÿ@+@²®_x001C_.|H+@þ_x000F_vý&lt;]+@{T°B+@Së _x0002__x0003_,_x0011_+@3ì@¹òZ+@o$L/ñj+@WÀª$_x001E_p+@k_x0004_Î5+@ò]IÖe+@rL¶3òw+@_x000B_K)¤Q+@O·J®:+@\_x0014_XÏ9+@_x0019_»½&gt;+@h==_x001A_X+@sÚû¯X+@&gt;Àd_x0006_tc+@`²»Ö§i+@ã_x0005_l¤i+@òNðUeE+@_x001A_ù~ÛP0+@i¥_x0011_Æ*7+@_x001D_¿eX+@Q_x0007_k_x001F_+@tÀ&amp;tcQ+@ÜYRß+@+åÉq+@m-þµ[C+@AÚ9_x0007_Ï$+@_x001D__x0013_c¬qK+@_x0003_+X_x0006__x001E_+@_x0001_Ýiy"z+@Iy_x000E_!g+@-Vý*H+@/`_x0011_s+@_x0003__x0004_S­~öÄ$+@_x0007_Í=ãC+@!	_²ª_x001F_+@?ù +@ÅßõL+@÷_x001B__x001C_(b+@t$ÁX1u+@êNÐè4+@fs,_x0004_Ê+@'tvÅz+@_x0006_pWAlZ+@Xõ·¶+@_x0012__x0001_úVQ+@&gt;¼¦Ul_x001D_+@?Ñ~@íG+@(_x001C_ì¦VH+@Ã-)hNE+@_x000C_rcps+@æ_x001C__x000F__x000F_{'+@ÖkõLm++@¨¡¬4¬_x000C_+@¤NÛ§óV+@×0¯Ò:e+@ñÝ_x0012_ì@+@ïz£l^+@+Fªôz+@_x001E_´_x000B_+@Zp5$+@59åáÅe+@ël»GäQ+@Í_x001E_ò+@r_x0002_®v_x0002__x0003_5+@Ó_x0001_yL_x001D_I+@7.T_x0006_õ&gt;+@¸îØÞC+@öûæH`&amp;+@QÓ_Ö_x000C_+@(ÑE¦E+@l)¤'¥O+@Éµ»É'+@"¼_x000F_h.]+@Ï4 àçD+@ñ_x000F_K»¡c+@ZæN_x0018_'+@R¿{ÉD+@BM÷_x000D_P+@Ç@%ãK+@M_x001E__x0005_°_x0001_[+@X£Ü)_x001F_o+@?i&gt;ÐoR+@Õßýf+@~«_x000F_Y+@_x000C_JQ_x000D_ki+@ùuaÆ8+@AaË=7g+@(cÈ[_x001B_+@ &amp;hu]+@]P±øzx+@Q¯Ø®Ä_x000B_+@SbW+@HðÙ,+@¸ý	û2_x000E_+@_x001D_Æ_x0006_C:+@_x0004__x0005_C(Ó6B[+@vc_x0018_lv1+@l¬ÖÉªp+@ôj÷;&gt;r+@Ö×È@ì&lt;+@7_x001A_x@M+@lWSE_x0015_+@N-Qu_x0012_+@z¡Þ_x0001_YZ+@_x001D_ç¶O0_x001D_+@O	Øl+@¸©9rÊ_x0016_+@Ñíka_x0007_8+@9hÑU©{+@Ý¦_x0005__x0016_x+@&amp;JR_x0015_0C+@}?Òj+@jo½jL+@Ïzib&lt;4+@Ï_x0014_^+@]z_x0016_Êg+@ÍClUm+@Å:ÓR_x0003__x0017_+@e&gt;_x0002__x0004_´W+@³È¿J_x000E_+@Ìwÿ=Á8+@^f0n(+@×Éã_x0004_K+@ºÚ_x000D_j_x001B_+@_x0017_H)3@+@_x0015_óü»+@½á}Â_x0001__x0002_½x+@-i_x0008_ÕB+@_x000D_åMF_x001F_+@è_x000C_Q4çQ+@~ç¶j­@+@2v¡¸&lt;+@_x0011_&amp;_x0003_ï*E+@_x0017_?Þo+@"¹©C"+@îc+Zv+@\ìP7;+@ÚÈ´¥+@_x000E_O?BS+@hb8Å?+@%ð._x000B_ÉZ+@_x001F_´Õj/l+@Ä³äÚe+@¤^æã%x+@_x0014__x0012_Ì!&lt;+@´^Gîªy+@6G×	]R+@ªÆåÍ_x000D_+@÷_x0012_mP©h+@WwÎO[+@ý®±8+@¦þKãÈ%+@ñm_x001F_Ze+@1S?=+@A?ÙG±G+@&amp;&amp;_x0002_f+@rÌQ/h+@X !¸R_x001E_+@_x0001__x0002_$=Óü@+@BÎ¤NU+@%¥)áX'+@,«ý3s+@è%DâB+@_x001E_³/Z_x0015_8+@_x0004_ó¼_x0017_&gt;:+@fâðtÃ2+@ggB¥Z{+@ì}S5!+@TQÜ)+@_x000D_D0]+@_x0002_õ-/}+@_x0005_çz-cr+@Tj¿r_x0012_4+@r¤¨ÍØh+@ÄÍ/_x0002_l+@8Sn&amp;è=+@0-_x001C_:+@ÀÐù|;+@ åí_x0019_Þ/+@f_x0016_§_x0013_T+@·_x000F_G¥§+@"pd]+@k_x0004_Ák_x0002_M+@»ÿ_x0012_S+@íI°=èT+@Ó_x000B_?Z+@_x0006_89û,+@²GpT+@möMëUj+@¸B&lt;_x0005__x0006_õP+@WZÇD+@_x001F_i_x0006_4B_x0004_+@)Ñ|5Yd+@Å?"_~+@PÛ5X+@äÕBj+@Öfcè_x000D_5+@_x001D_äî/O2+@o1_x000E__x0018_S+@2§Ãý[5+@_x0012__x0005_c+@filU_x0001_`+@änÂ;W)+@/.Õ_x001A_+@#6ÅW+@Ï÷P.·_x0018_+@.òæ?k+@_fÐù%+@º®K|¼_+@õrxl+@";&amp;q¢Q+@â]Àý_x001F_+@BÒ	Â_x0002_A+@ç_x0016_Ù}_x001E_+@:N{Ó+@doÐêk+@J_x0003__x0008_|+@Uú²bf+@¬ñ_x001C_P+@õ_x000E_z1c+@Iacw8_x0013_+@_x0001__x0003_Úb_x0004_ý×:+@o_x0014_×EC+@ºÆRÅ¹&amp;+@5NìÄ3P+@õÀ_x0003__x0006_)+@îxìí}o+@½g6`êd+@¦6ðç9+@71A_x0019_+@(ÕaWåQ+@ÀÉ&lt;_x0008_²?+@D7z Ï*+@Lø-_x0005_Z+@_x0007_ÌØ½\1+@p;±8+@9ÑÁ^h+@³áÔOZB+@4&lt;«Ñ+@îùÕýM5+@ô$ÿ#-(+@¯¬¡¢_x000C_i+@_x001F_,_Éµ&lt;+@Ë(F_x0002_ÙP+@\°ÍÅw+@è_x0002_ÛýP+@_x001B_JÙ1W+@¼k_x001D_Î_x000E_U+@_x0011_$_x0007_å_x0018_G+@4ët:_x0010_8+@ÔÀÞK,{+@_x001A_íGÎx+@ÄX6_x0001__x0002_FI+@lvÆ+@ný×µêK+@_x0010_©_x0017_rôF+@êX(_x001C_ca+@,À¡âa+@°_x0017_H+@±_x0016_Át+@_x000C_uh´_x0015_+@°mõ-Q+@u_x0005_ÞQ·_x0012_+@çþ,.¯`+@Eë?=+@åù_x0012_	@A+@Y_x000E_f2+@Dîog+@»(A²ÈY+@;Þ3åa+@ÑìÇ#_x0004_K+@¬ê4la9+@¡^°F*+@Õï=M_x000F_B+@°_x000B_t*t+@ìõ"_x001D_Ìc+@|C¬{+@¹_x001A_³Åh+@_x0014_þQ&amp;+@ rÃ4_x0002_+@×LWÁ+@Tïë_x0016_X:+@I!3&amp;C_x0019_+@5¤ÝYj+@_x0003__x0008_OJ_x001A_W+@É@*@l+@n²ì_x000B_w+@çI_7®@+@³G@0ãk+@_x001D_j-_x000F_ßV+@ë_x0003_îLV_x0018_+@ÎóÎ{ìD+@×Íp=_x001A_m+@Lê._x001F_%M+@Ù1ÁÌ!+@_x0001_°ý6M+@/_x0015_½ç½%+@,ë£b+@ÖV"V7=+@~_x001B_Ø6+@öc¦ÕaK+@Lp°*_x0005__x000B_+@_x0007_\³ö)&gt;+@M)»ÎT+@¯â½¢e+@Ü_x0004__x0002_¹y+@ÛH_x000F_?+@­378+@«{çG"+@](n¶)+@ú®_x000F_/_x0008_i+@~¾_x0010_ÿ_x0015__x0011_+@[_x0006_µDA?+@_x001A_Y¨§wL+@'w¬æS +@_x001B_B¸;_x0001__x0002__x000D_y+@àéZ="+@ã=0¸´;+@dÊÀCI+@\_x0010_Gyb+@IS_x0001_d+@CEm_x001B__x0004_F+@9_x000E__x0013_àîW+@2&amp;_x0002_ß_x000B_+@ì¾À]f_x0019_+@_x0002_Y8ÂÁP+@Ûn_x0014_FÁf+@0;_x0007_­_x0010_K+@·%­_x0010__x0013_+@ Ôâ_x0013_:+@ª°w:ô'+@ç;÷ø2"+@_x0007_4IÞ*+@£ìõà÷&amp;+@_x0011_b£¯_x001F_`+@Ëc_x0004_Äÿ6+@Î©¡e_x0006_u+@Änä[_x000F_F+@Týk_x0018__x001A_&amp;+@¡ïWæ+m+@±&gt;¤N8N+@G`¯ÏúU+@©jòOf+@·µ¿6C+@izv 1.+@r_x0010_¯ÀS+@G_x0007_³eÞ5+@_x0001__x0008__x000F__x0006_»êb:+@ô½_x0012_~©++@j[³6+@_x001F_lâæò_x000D_+@_x0011__x0005_0)gl+@%,õÓ*+@¶Â_x001E_48+@YàTèc+@÷÷éC_x000B_]+@cÊíÆ++@_x0013_¡fÄ#i+@ñ$ç$4+@µi¿à-+@}æîÊyZ+@_x0005_P_x001C__x0003_8!+@|¿®Ér+@Ò	_x0006_ö[+@wÚ_x001B_=Î`+@ÄbØ_x0014_+@_x0012_ç§ýÄf+@_x001E_þ¼Ë\+@_x0015_¢ÀI+@K óÇ*-+@k_x0002__x0002_uóI+@z_6t+@L(c]:+@ÌÅ	_x0007_.+@´ÿÃ@×	+@_x0015_Weý·+@_x0004_Ið_U+@_x000D_Üù`l+@zõ'&lt;_x0001__x0005_m+@_x001B_hþêt\+@×Qðß2I+@¯*ÊîRp+@S_x0010_×0+@Õ;h_x0012_F+@_x0003_ú·Eû"+@b^«_x0016__+@2sù;M+@_x0005_!ç[++@¶qsÆ7S+@\ª¸Ô´U+@_x0002_å.Lè_x0014_+@9_x0010_ç«ä3+@%gFTþ^+@IÖmMK+@Á_x000E__x0004_Ø_x001A_+@_x000B_Fe_x0004__x001B_k+@üLbÞðe+@"Q_x0005_Ä¹]+@_Ö@N_x000C_b+@dèÔ]ec+@Pù°m)+@Ð_x001E_â8;c+@=SOh+@h_x000F_9_x0013_8+@¿£.l+@_x0015_7hÊQr+@«?ÕwM+@_6©yØY+@FÍ_x0012_±dz+@÷D	½k+@_x0003__x0004_æ_x0003_"_x0008_»_x001E_+@_x001B_Ñédk+@Ì_x0018_X Õ_x001F_+@{ó~ms+@jÁÔ_x0003_@+@_x0018_f:^+@¥¿&gt;f+@³IÔ¨¥2+@_x001A_«À%;+@ë}ó_x000E_Ðs+@ò'®T+@_x000D_,½?+@?ÐÝ=+@b¶9ËD+@·Ó òQ++@È(_x0002_+@¢C¤HZ+@3â¢0S+@L_x000B_]/Ð"+@k¾é²° +@Q7ÍÙ]+@ó°E6C+@(_x001E_@É_x0015_m+@@ÆKV®9+@äÖH_x000B_§i+@_x0001__x001E_ÛÂc&gt;+@I-fé_x0013_+@¾_npdB+@hÝe?tA+@_x000E_&amp;5þcz+@x(H_x000D__x0016_+@;ï¡_x000F__x0001__x0002_jj+@í±Ic++@0Mÿw M+@YýeÌDU+@ö_x0008_¨.H+@ãMI.C+@\%§}+@Ûõi}SI+@ ñÙxc+@Ýs|=¡.+@çb!5eV+@ÇE_x000F__x000B_n_x000B_+@2_x0005_±!#+@Ü{UVÇF+@_x0019__x0004_-ÝH+@ùÈ_x001C__x0012_Þ(+@_x0018_È_x0006__x0002_$+@_x001A_D_å7+@&lt;+7æ_x0010_`+@z¢Á´ç9+@YßÛ·K.+@ ²ÈÐØR+@·¸u¸8+@gZ_x001A_/_x001D_c+@2V×w+@}ú´?2+@ûóë_x0015_k+@ëZz{o{+@°Ú*P_x001B_;+@&lt;&gt;­­f{+@GprJ«*+@ôrD¿:4+@_x0002__x0004_+êmÛ²;+@¥ÞÙ§f+@ZÔJR+@mÑð´à+@&gt;'|c I+@ñ-»Ç_x0013_b+@¾O_x000D_²{+@_x0001_.Òý½=+@®ç_x0011_Yåd+@kb\'­b+@dÕEQ+@äþ_x000B_sÇ^+@÷´Q3j+@­Ü²u+@»T_x0019_YG+@1²)ùÖ;+@;Þ^XLu+@»1pi)+@}¶Jqâp+@¦1¨_x0019_8+@29_x001A_ÔVa+@I*_x001A_ó=+@û_x0014_úA_x000D_+@Úaä_x0003_z&amp;+@ÈÔOôR_x001B_+@_x0008_êBÕy+@^	tÕ®'+@\M_x0017_'Ìi+@_x000F_Ý^+@¬)_x001A_'+@&lt;F£j¦I+@&lt;(Ð_x0003__x0005_Ix+@P÷­ilg+@}_x0003_1CÚa+@UÆY:_x0011_+@Â/[M+@·gåY­V+@_x000B__x0002_ð*a+@ñý°Ã"G+@Í8æ·@+@_x0013_®y_x0001_Ö+@ïBí³#+@Ák_x000F_Íôx+@x_x001A_=aq+@hPë_x000D_&lt;[+@x%@%Ñk+@û=jä)+@å_x0001_Ë_x0003_ßL+@_x0014_)P¿i+@ú_x0013__x0013__x0005_Ú)+@Ú_x0017__x0018_Ð_x0019_+@°ÙËFB`+@èý±v_x001C_+@0,Å*¨.+@_x0018_ÐÀÌh+@_x001F_1©ëjv+@M_x000B_U\+@C_x0001_fÿ +@_x0004_{¶++@&amp;_x0014_uiþC+@ó_x0001_ÿ-ÄM+@õÞ¶ 2+@VLÿ÷7+@_x0003__x0004__x0010__x0007__x001E_^=+@IèµºB,+@¹Y_g+@üå-ÜàO+@_x001B_Óñ#àB+@àz|Z_x0004_^+@_x000E_«+Lä_x001F_+@´WÆ_x0018_©L+@_x0001_9Ñ÷7[+@îUë_x000E_D+@_x0018_s3	£1+@9Ú(D¿(+@Ï_x001F_N¡&gt;#+@­ódo_x0016_+@Rtï6]d+@j_x0012_b5+@uÂIÍ_x001E_U+@&amp;Ï¬hOT+@fbl¥79+@ë _z¡(+@m5°"9+@Àu+@³¦_x0006_4X+@E[Ú\+@_x0008__x0012_ÿÊH+@Ä¶ÁúÞ_x001D_+@íéöTIE+@i(Çåm]+@ÅÑåÌ2B+@_x001B_M_x0002_ï5+@ ²{þ	+@?x_x0003__x0007_Ø,+@qãû±T&amp;+@~Õ%Æ_x0010_+@ú Ë=+@òíRðo+@¼¾_x0018__x0003_.&gt;+@Í_x0002_qÇ?+@&lt;jA:+@_x001C__x000E_Õ[gM+@Ù_x0005_ì¥¦+@Ëã_x0004_Ä_x0007_+@³Jå_x0008_c+@U±_x0001_Z:+@_x0013_â_x0010_;÷g+@Ý»ñh+@cz0ÎÅ_x0008_+@ë06e8x+@Í¾!Ò_x001D_S+@ã41÷h:+@r 'kT+@ÀØ§_x0017_+@_x000E_Öm_x0006_f+@ð@x$+@Æ?Ýw_x0007_+@_x0012_¥_x0018_SWs+@©{Xbj+@=4rc_x0014_z+@¶bµb+@¶^	ÈÃL+@¢6_x0013_^N]+@H_x001F_"OoY+@_x0019_5Zãu0+@_x0002__x0004_#]_x0008_í_x001B_J+@Sî­³_x0019_X+@÷Zã£ÞD+@_x0003__x001D_ö'£e+@¬ã÷_x0006_D+@ü+¨Y±|+@÷¢f_x001F__x001F_+@_x0015_B0¶3+@_x0011_"Æõ^+@Iü_x001F_G:_+@7`üÍ³q+@~ªfJW+@c¤Ö,I+@_x0016_£_x0015_ÿ_x000E_+@,5F¨;+@Ë_x000C_òÛU+@D_x0002_g¥Ë0+@=amè`+@¾#Ö¤_x0005_F+@_x0003_bþB+@a¸o^6+@Ïiz8+@aI_x0003_ªdN+@G5¼_x0007_h+@Øá%ä°B+@uà+&lt;ú_x000E_+@Ï¸­!.A+@ìS¸}_x0001__x001E_+@óÛ5¤èd+@ì~g__x0013_%+@¿N­¾m+@6¸oê_x0001__x0003_ÆS+@NÕû­_x0016_+@.#ÚÓTd+@_x0018__x000E_É_x0001_òV+@/_x000B__À_x0013_+@ñ",	Z+@_x001A_j§ &lt;:+@÷ï¹_x001B_g+@_x0006_¤È÷B+@_x0007_¾{_x001F_:+@9e%m5l+@_x0004_\@n 0+@¦4-P+@_x0003_RmùL+@À¡Æë$+@_x0008_KSbµ#+@_x000E_etK+@(7_x0018_û&gt;+@t«ÝËÞ)+@aË:_x0005_Q+@ájdöÓ_x001F_+@)8\+@Áÿ+@_x0006_ðFìµ1+@~8ý=f+@)ÂÕÝ_x0002_++@ÐCe¸9+@õ#BøP+@m	6îd%+@9_x001B_'_x0002_[+@Ë¦õØy+@B©ZcB+@_x0001__x0002_ÏUQ+@uýÛûQ+@_x0008_ðLÂ\_x001D_+@Î¶î_x001C_;+@{h~`&lt;i+@Q+&lt;sow+@~A_x0015_xÝ@+@h¼à_x0012__x0010_Y+@k"­í_x0006_1+@ûqÎORB+@Á_x0003_jôvT+@²çO¥³+@HÝp_x001A_L+@©æÒ1C+@_3Ç·W&amp;+@íèàcBm+@ZØLf*+@0${-¢#+@=Ë&gt;+@=pT+@èÞBÙ=+@&amp;²òR_x001D_h+@Y1/L+@IÔìïa+@1©_x001E_k+@LzMk+@Gé_x0013_K+@RÏ[)B+@DqB_x0004__x000C_+@ËGX¢r+@ÕC'º1]+@~Y°_x0001__x0003_¾]+@û_x0006__x0012_{+@Á½úYí@+@&gt;_x0012_Øcl+@æÉ%yÄH+@¦*V]+@Ï:gn¼_x001A_+@wQQ¸_x001D_G+@!A^µU4+@_x0007_«p9_x001F_+@D¨_x000E_b_x0019_&amp;+@_x000E_tÖû[+@ôFñu_x0006_)+@É}615+@ÔØ8sK+@{u¾G&amp;+@Ö,°_x0015_S9+@1®ÐD`+@êBD_x0008__+@_x0007__x001F_õÉú_+@_x0005_iÆsÜP+@sçÁX+@Õ_x0002_¶_x001F_8+@aáPJ/+@"èÞÂ®s+@u_x0011_¡(X+@m#i_x0003__x001F_i+@Ë,u_x000C_í`+@. ÐÐe+@à}»I+@H_x0016_ð/}]+@R¦jÅE+@_x0001__x0002_Å*k\0+@É#C9+i+@7gÏõ`+@_x000E_×QÔëI+@_x0015__x0010_îbÝ_x001D_+@Ú@à6&gt;+@Þy*^0z+@_x0017_¨Mn2+@ùS¿_x0006__x001D_'+@ã_x000E_Î_x0013_S+@v,ÍmG+@p_x001B_÷_x0014_D+@_x0013_)ªÇv+@; ³Ñ÷]+@¶C»:+@_x000F_VNW+@ú_96\+@ì_x001E_hùø{+@Â7b_x000C_W+@¶3W·O+@6G _x0010_à++@Ù_x0005_¨7jA+@÷ðñr_x000F_+@¹¶_x0011_p+@l0ÕðY+@_x001C_ÊYd}Z+@hÉÓA¸_+@w³P+@uõ [òE+@Ìg­K+@8;ÜðZB+@·g*»_x0001__x0002_%+@¢u¦L5'+@+xé_x0017_@+@Ïä°'#T+@ -óI+@3_x000B_ý_[O+@Æù¡_x0010_$+@]²Y_x0010_+@¶Ø*Ù¿7+@78Øºv+@W®Ù2+@__x0019_D_x000E_k+@ õÆú+@º_x0012_à_x0014_Áp+@p»9DZ+@BWhZ_x0016_+@$âø_x0007_e+@H_x0002_À·/+@Ø*)Z[+@òRE{i+@_x0016_Ó§{l+@iïEÄ_x0004_+@­¦L£%5+@»%`¤¦8+@kß·û3@+@±ä_óK+@_x0013_öÈ¬O+@A_x001A_È/_x001D_G+@óv=J|+@¹ùg+@Ý\_x0018_Ö&gt;+@iTlÜ¸\+@_x0002__x0005_ÇøT¡éN+@ñ1ºä_x0010_`+@Îÿp3+@_x0005_A¯v©B+@_x0017_=j_x001E_ó~+@gÁ_x000D_Þó_x0010_+@§æè_x0004_r+@_x0016_l_x0004_¿°_x001E_+@º¡@~Þ_x0019_+@_x0003_2ÙfÌ)+@ÁN_x001E_õù2+@¦õÏÀ_x0013_I+@mo_á5l+@_x0006_Fß!¡+@özjIùD+@_x000E_ìc±8&lt;+@ÄÓ_x0006_~	+@_x0008_h{_x000C__x0004_.+@îx&gt;=E+@Ó_x0013__x001D__x001E_+@_x0010__x0006_o__x0015_9+@f¡ J#T+@56Z_x0002_ÊL+@Õm_x001C_Õ-^+@Õ_x0004_ÕÝy+@æpê Ú^+@»_x000C_ý*W+@}ìÄr|0+@:¢ñ&amp;É_x001E_+@Ïû_x000D_©V+@6'{&amp;'+@Bú_x0001_Y_x0001__x0002__x0010_;+@Î1ØËwS+@]^ÕE_x0014_+@.ÉÞtV+@Í4âs_x0019_m+@2bd.ØS+@ñÚwÑgn+@WdqO$+@éáÇn+@_x000B_ÿ¸a@+@_x000F_ï,áS_x001C_+@+ ¦Üc+@T_x0002_-FÏ#+@ /ð.6&gt;+@_x000F_Q=¾`+@:´_x001A_µ_+@_x001D_ÊæëÑC+@&lt;2/ÿB+@Øã¿_x0002_âV+@èk'(ß(+@Y¼àíÃ-+@ã¬½¢G+@Þi"YúH+@WÇ*FL+@³sr=_x0014_+@+A.7+@_x0006_ÿÊBf+@ð@×@5+@ 0_x001E_"4*+@_x000E_Bç_x0002_ÂI+@ÛÊ¬0+@\9&lt;¶ßB+@_x0003__x0004_ãÜÏ`_x0015_E+@¢¶d³v_x000F_+@Ötu_x0014_ð)+@s©;+@	:á_x0004_nL+@TòBÁa+@_x001F_!k_x0007_3R+@Oæ_x0017_®_x0002_P+@D^rff+@¦èS²5+@ÐÉ×Ä_x001A_+@çáõ_x0008_I[+@±)ð_x001E_¡'+@_x0005_w½6(+@[@©_x000F_`+@fßatO+@þo?_x0004_FB+@!ëé_x0008_,+@ë%TøH+@ïÕþÜ,+@V_x0001_ß%i]+@å:[B+@½ÇÁ:3+@Öþàù_x0016_)+@c_x0001_ Þ9+@vu_x0014_1í9+@/@ª_x0012_D+@á5+@_x0016_ÕF+@u _x0004_"_S+@ìx_x0017__x0008_ÀU+@. É­_x0001__x0004_ìB+@=ðâ²_x0003_R+@]±uJã+@Ú»:T +@§·Æ)\*+@5ò÷¹_x0013_&amp;+@ÀÈÉ§,*+@mF_x001E_¼3+@Jkºè_x000E_e+@/L½	g+@¼¡X÷³,+@8yM©6+@Ã_x0002_O|5+@+ü|Ù_x001D_3+@_x0003_mÉ)é,+@d²qI¸=+@^çû³7+@§C±Á9E+@» a£ö +@¤².6+@¯_x000F_yæR@+@Ü_x0002__x000C_ÅS9+@*_x0011_;TG+@ÚÆnQ+@3·ÜXÂg+@Í)(+@1üQ)+@ØS³N¾M+@ûµ¨'+@wL_x0018_#]+@ð|nô_x0016_6+@À`Xbc+@_x0002__x0008_èì¹Ë_x001F_v+@"_x0001_[:_x0006_+@D_x0014__x0014__x0019_K+@@ì_x0004_U|+@¦¹ÀD+@Î_x0006_4#«:+@eç%IL+@_x0010_ù5SYE+@ýkÁ÷G+@µ_x0016_Xqk+@Q«í`z+@Û4ÁT]0+@§M(_x0019_e+@6s¹Ó1%+@uö_x0001__-+@_x001C_°!4õv+@G_óÑQB+@_x000F_ÕÂ]Z+@M_x001E__x000C_V?+@I_x0005_ß_x001E_&gt;+@x[»^K+@qÇ!S+@_x0004_ØT6+@KdÁN+@ KÞlM+@ÞS,¶R+@ì1_x001A__x0016_R+@_x0013_k;_x0003_Z$+@®_x0014_Mñò_x0007_+@j1{d_x0004_+@Ó %vbC+@wq&amp;s_x0001__x0002__x0005_d+@¦'IBd+@qÀýU_x0003_Q+@fYå_x0014_Í!+@Æ[U(ö7+@*q_x0018_ÿÅa+@!ÄgÜ"t+@ÀD­z%+@ªØæ!+@G_x000B_s¹,4+@µ:/r	_+@Ñç¼_x0010_6+@+{:û`N+@A,6ç+@½t4­_x0003_+@¾)*PdX+@À¿âù¯\+@pÊË_x000F_+@Â_x0001_dM¡+@(%_x001A_O+@´Ò_x0002_ø¯^+@E·.êXO+@®P_x0019_¶}+@+¥3ï_x000B_+@¨èku&gt;+@³;Ã_+@xvQ±h+@&amp;)l: N+@ç_x001D_µ«[G+@ÏN·fs|+@_x0003_Ww	GM+@a_x001C_Ñá¯+@_x0005__x0006_I ÈiÍG+@_x0017_ÓF_x001F_T+@_x000D_;_x000B_ÂE+@MùN+ó++@_x0016_&lt;&lt;H+@¤Q'Ûe+@ÉùC_x000E__x0001_Y+@?$Ë¯9Q+@Ã;_x000C_ëN+@*ò_x0010_ÔE_x001C_+@dÛÿõ|P+@0J5W6+@~¼£Ï»,+@_x001C__x0002_o+@£|_x0006_!V+@_x0017_ÕÃ^+@_x0007_b0ä¿S+@_x0004__x0006_Ô _x0001_W+@â_x000E_ìP[M+@à_x0013__x000B_9=+@x¡y&gt;+@Ã_x0001_=#ÙZ+@y&amp;¨X(a+@ v°3/+@#_x0017_·_x0006_+@º;Þß4J+@ÛKRÀ_x0015_[+@n×_x000D_T{+@,njz{+@_x0014_÷¥_x001F_+@±tq_x0003_(!+@Î¬[î_x0005__x0006_ðQ+@.ý_x0002_d`+@ß_x0011_4â_x0015_+@.Ù_x0008_ªI+@_x001B_äÑÇ|+@@_x0003_ÀK«L+@_x001B_øF_x0007_o+@õ' Éù:+@¿â_x001A_v)+@Ôô4-:+@¤aå8E+@$Í_x0001_¸ñY+@i1¸_x001C_¤_x0015_+@äÉr_x001D_çK+@hLÜq+@Ðµj¢_x0019_'+@µÜ)¢®y+@_x0004_ú}ßïS+@ãÙe÷S+@åqÇ&gt;+@­%¡_+@_x0004_XÓW_x0004_+@jlÈ±ºL+@_x001C_w;3^8+@&lt;Î!Vâr+@K«Lãk+@ãC¿Ìb.+@çh_x0019_d+@_x0010_^£ïH+@ZrØ/A+@pn_x0008_²*+@_x000D__x0015_Òo_x0005_G+@_x0008_	_x0004_P­_x0012_+@_x0019_£&lt;·V+@Å¾²7+@ïã"º2e+@¹l¤[+@f¨²÷V+@i3[|+@âVO-++@_x000B__x0006_×?Â7+@}î_x0001_U_x0002_+@¡ÏINY_x001A_+@É°¿l_x0002__x001C_+@Fr_x0016__}+@_x0012_¹Íe+@û_x0006__x0005_F+@rùqØÐl+@ÆbkÜ£6+@W_x001D_Îm_x0003_+@£%/_x0019_«R+@»å!`+@'ª%j+@×466+@L¤ÖN)"+@o% ú¯_x0012_+@t¡_x000F_w+@VV|Ö!+@_x0007_Í_x0013_yC_x001D_+@¢ùI¦Ä*+@_x0018_ ù_x0017_T+@øÿ_x0007_Àu+@T_x0005_B9+@:_x0018_xà_x0001__x0002__x000B_N+@Þ |¤&lt;A+@ýéÑ&gt;+@îGáB#H+@²v_x0010__x0018__x000B_+@Õ­YÕ'+@µÙ_x0003_le+@¹i%,2+@b|Üd;+@_x0007_TÈH+@ÛÒ05tA+@1®)ýt+@ï&lt;&gt;uó&gt;+@½@Ç]H+@ÀCG A+@å_x0001_M!Y+@Q&lt;_x0003__x000F_N+@_x0012__x001B_yR7+@_x0005_-Hz¯	+@õ+¤$lK+@_x0003__x001E__x001A_ÜGK+@au`Æv+@_x0016_ÂòGÿG+@J_x000E__x001A_e_x0012_+@Ú_x0008_ûÎÁ+@ª|Dk,+@G$_x001D_!à^+@_x0005_x_x001A_Ó)d+@_x000F_¶f(_x0005_e+@åhÝ&amp;_x0004_F+@·Z3}v+@Å_x0006__x0005_D+@_x0001__x0003_s}áÖ»l+@_x000C_.{_x0012_fl+@:;Ööj+@Ü\_x0003_sçs+@eý]+@£×áû,+@Xü&amp;Ð_x001C_+@6`JIWN+@Ïî_x0003_Ü_x0002_r+@*_x0013_ùQü2+@_x0012_ë`­·q+@{8m&amp;ê)+@§ïï-+@o+N¿V+@I_x0001__x000E_5íK+@ 0_x0004_}_x0003_O+@H_x0013_=Ö+@Ò_x0016_°w-&amp;+@±r_x001E_@i+@÷_x000F_#@°2+@}$û_x0018_+@z­Av)_x0013_+@_x000E_â_x0010__x0007_AE+@Q6_x001D_^+@Ç¸Dw+@å@Û}w+@_x000C_ºòÖe+@4ÛU¦2+@ó¹k¹*M+@æÎû¹9$+@c=Ñº_x0014_F+@Ã#_x0005_	aF+@Þ,ÔøÄh+@Ëï_x0018_ô_x0001__+@K%_x0004_M=+@në¡ôÃJ+@2_x0004_p+@å_x000D_+îxb+@`p_x0010__x0003_a+@àç{7_x0008__x0012_+@_x0007_«Ý_x001B_+@~çÔ&lt;Q4+@u_x0011_eÑ«L+@µ¿_x0002_kJ+@×¨&gt;×_x0011__x0006_+@AjcT+@_x0018__x0013__x0003_Nî4+@?¡ð(J+@#©¾a+@xï½æz+@29NK_x001E_!+@þ=ÍÑ;+@_x0006_~?§&lt;L+@¼Û+,q+@ÓáLæDH+@yq_x0018_Ç_x001C_ +@Çè?#YO+@_x0012_Îó£RS+@^X_x000B_&lt;o+@Ê_x0014__x001F_`@^+@m}_x0019_ÛWP+@Æ1_x0012_/+@W{0^ÐP+@_x0003__x0006_k¢»î_x0005_Z+@üÚRüuF+@î°©óìP+@&amp;ÓùÝ_x001E_+@4ðíW+@[öR_x0003_u3+@/_x001A__x0003_)+@´¿¬_x001F_¼Q+@ç;io+@÷_x0016_Ô+@_x000B_LÎÝg++@ÔÂ_x0010_^_x0014_=+@iËH_x0017_9+@e_x001E__x0016_k_x0002_=+@1PÏ¿·5+@qßõ:+@_x0005_-h #R+@ò[ÍM2+@_x0010_K_x0001_h6+@'[_x0003_,_x001E_+@OM¼å&lt;+@zàEÚ&gt;+@C±6µP+@©¹ú"~+@ÞÛ® 9P+@À!_x0004_G¥&lt;+@-_x001A_®CÊ?+@T_x001B_¨_x0006__x0019_+@_x000B_ øc}+@¸ÇôiC+@&amp;c?dZ+@![ñ_x0001__x0002_§,+@ bâf³6+@_x0019_÷]ÐÊO+@JÕX(c+@0õhÿUF+@Þìªx+@_x001D_qïP2+@%_§?_x0005_C+@;¥L+@Dý³½_x001C_+@º_x0008_#-J+@_x0001_.;Ï^+@t¾æòÅE+@ÒIïò_x0016_i+@²\j)+@±2m@_x001B_3+@¾ß\1_x0018_+@­_x0001_zx_x001F_0+@{_x0017_tí_x0002_A+@6í_x0013__x001F_++@Ú ÝAE+@_x0003_k_x0004_íK+@÷Î\p_x0003_M+@K`¯_x001E_a]+@®ÙÙæÚR+@ù_x0002_°"_x000F_'+@_x0001_A¬Y+@._x0010__x000E_9AE+@ª³_x0012_8P+@B{½^+@r7×REk+@ù8{}+@_x0002__x0003_XRÊ¾_x0003_+@)h_x0010_U.+@¸_x001D__x0007_oS+@_x0006__x0010_cbo+@§Ý|H¦+@/}_x0006_4D+@Þ«K#j+@_x001A_++N|x+@°Y¤vª6+@]_x0018_.ª1+@O	Ê_x001B_¹Y+@8ÁÈÈ6+@ÍSËF+@ÁK¨@öd+@_x000D_ûÄ=°_x0017_+@sÃAn°F+@KÁ?¦0_x000E_+@Jÿg=+@h7e_x0001_÷g+@øíÍUá5+@³§O9_x0018_+@N&gt;_x0004_H1F+@¿ÂRº²O+@­Ì]ä_x000F_+@à²J&amp;*E+@êQ_x000B_.+@ÀäúÅÜX+@·êÇ_x001C_Ñt+@ÙÁI+@´Íp2T?+@]Æ_x0002_rq+@_x0015_ï&amp;w_x0001__x0003_§R+@¢i×_iK+@Þ¿!¶W_+@_x001D_½Ï0,T+@_x0014_MÞx+@l«TQu+@Ô½_x0017_ÂmD+@·õÈYg5+@ÁÙ_x001D_[DC+@xs£5_x0016_P+@A«*_x0002_rO+@7òX!ÚN+@þÃ#+@a¢uÀ÷@+@ßË_x001E_;g0+@epý'4X+@¸Wf.$+@	uäìB2+@?6XÁ_x0014_k+@Ë³9+@«Â3+@½ËÂER+@ã9»N+@_x000B_8@*n+@_x001B_Â¬Ì¸?+@r3_x0018_%Ù:+@3,ÈE+@áííRN+@+Ó_x000C_½A+@J&gt;§M\+@A¼«+@_GÝA[.+@_x0001__x0002__x0015_ã_x0006_WcS+@_x0015_Ç·_x000B_0+@:_x0003_2_Ì8+@SE4Ç§`+@rÎé-_x000D_5+@òKüW +@_x0018_ÃGwÅW+@,Ä¸§-j+@¥¡ïE+@+%_x001C_ed+@U´@y^1+@*z_x0016_'=R+@U_Fi.N+@ì'P)+@¸1,	7S+@_x001D_[aÚÀ4+@_x0018_U)+@_x0006__x0006_fx\+@lù_x000C_a_x0013_C+@|3ÿWZ+@6kî¦f+@Ôâël[=+@iÐ"_x000D_w+@dÇ«®ô:+@ÌH­À]+@Þ%%_x001A_9+@¸P~¨&gt;l+@Ú_x0013_d_x000F_Í[+@xºÇãæJ+@|³ÓlS+@~P¤uí+@å}_x0016_Ü_x0001__x0004_IC+@Fì¡'æZ+@V)¶}sH+@àíÌÿL+@é_x000C_ä=id+@YAÓ¯ _x001C_+@ÐñæÙ&gt;+@×Ìt5+@ÂØNøN+@òi_x0001_Þ!9+@5»¡_x0018_øO+@?vJm_x0002_1+@Íw2sôi+@ÏÞG_x000D_b+@þÙN¼4+@$S2±y+@´k|ØvR+@å_x0001_0N_x000F__x0003_+@V$`ðØ7+@FÀ_x0018_î:+@_x0019_J±ÍL+@&amp;?#\oK+@&amp;Ñî"94+@Ær_x0018_rO+@_x0004_à_x000C_+I+@K_x000C_ Õä_x0014_+@$²Ó3+@3ë]k9+@Ð¾½F+@ª|\Y[Y+@ªô_x0010_?e8+@WÆwúx+@</t>
  </si>
  <si>
    <t>fb9db913b3e0fc020780f40e9af7e62f_x0001__x0002_0´­h]+@&amp;|í%jJ+@j¨JWÜ.+@LÎY(K+@,©¾Mé=+@_x001C_,¿fnb+@eR;F\+@&lt;BGÃ¨1+@B$%_x0008_9+@iüj+@ ÂMó	T+@m_x0011__x0014__x0015_H=+@_x0011__x000C_ËT¡Q+@ÃðäBÀ_x001F_+@á_x001D_Àõ#+@*@P*µO+@ÁD_x0001_9]*+@Ñ_x001B_Y&gt;2A+@ÿOú½C/+@	o´nTl+@¤ÂvN+@_x0008_Ów_x0017_Fa+@Ùæü½÷;+@_x000E_	_x0003_ÚL:+@ÿ~c*!+@ë-Ô9W0+@ùtÏ@0T+@©_x0003_\fR+@«LßºH+@bÊ_x0010_ª{+@Ø7\W³E+@~Pºÿ_x0001__x0002_NS+@Ûýtxj_x0013_+@.ÿEt+@_x0011_ý¯&gt;_x000D_B+@¸êÁ6E+@Z&gt;»¡¦`+@çü&amp;tïu+@`1&amp;I+@¦öìuõK+@øl_x000E_QN+@HZ°µ.^+@à_x000F_Û;+@®}º»_+@_x000B_CE+@*kµ¢¤0+@vðµ_x0013_+@Àÿ"_x001C__x001B__x0019_+@¼­\_x0017_ú~+@&gt;nR¦V+@ö²!âW+@_x001D_ÉÉ6_G+@mGo4@+@8gù+@1ã½(_x0006_+@ -Îml+@¿pÜTqN+@a£cUË!+@Í¾óªcy+@ýÉ?_x0012_T+@ðoåmµ_x0010_+@C[S(&lt;+@x&amp;r6m_x001B_+@_x0001__x0002_zk¶ð_x0006_f+@]ñfG«e+@´(0-=+@-3Ç'n+@NN®kî=+@É¬g_x001B_o+@"_x0006_è@+@´Ë GF+@óVþW+@ï®^M:+@ÄNÊuR+@,"Q¿*+@¦,_x001E_ã-+@VG¯PÇa+@ïÎ; b+@PÀïFSR+@¯jpDê`+@£´Ô¨Ã'+@8_x0003_îÒáA+@½Ôcf+@é_x001A_^Abo+@øxÊM@T+@´N¥Ç;+@3_x000C_f_x000F_PQ+@¶_x000F_:ý9+@_x0014_;_x0018_oê5+@r_x0015_¤òZ+@ú\ÃÔl-+@-ó_x0005__x0004_nX+@ÙÖZÕT+@(¹Ì½_x0018_6+@'/_x0002__x0003__x0004_È0+@_x0004_ol÷[@+@ýOj_x0004__x000B_9+@+¡_x0018__x0006_&gt;~+@GÚ&amp;_x0014_AY+@_x0002_°1ÉS$+@·_x0010_`2è)+@+ÆÑ_x0008_U+@±ÌVj+@*_x000E_{ñ+@Ð¹ÍÆc+@×³ê_x0003_h+@øï8x"k+@^½xOf+@;Þ;òDW+@)b_x000C_	Qg+@ã_x0007_Hc+@ïÕÃ£øo+@Á@b;_x000D_Z+@Ó_x001B_nì+@öHß~a+@µ*¹{+@ée\=_x001A_Q+@­FîMÙO+@MØ&gt;0+@¥fÌÐ_x001B__x001C_+@×#O_x0001_+@_x001D_¾½D;7+@ïÏË ¢[+@Õ£òÓ9+@ì´_U_x0008_4+@_x001B_ô_x0001_6o+@_x0002__x0003_4É	R+@°RÅQKg+@®1_x0001_µW+@òþØS¸(+@O_x0015__x0017_ef+@ÊñVY+@;_x0013_ù²8+@þ_x0007_ä%ÏY+@¼»ºC+@.þÅ_x001D__x0011_q+@A_x0017_iÞS+@¹_x0013_[`_x0012_d+@4ãtöB+@á__x0008_,_x0013_+@ü°^ÀAc+@LÈtÖ!v+@á_x000C_7dkS+@É§_x0011_#t+@[XÃ_x001D_5+@4_x001A__x001C__x0008_b+@#åEðU+@º_x0012_b°+@_x001E_yÒ_x0005__x000C_c+@e_x0007_æ=+@_x000D_Á_x0003_&gt;+@êPÕ±R+@ÁkK+@*@Z_x0001_©X+@{;tþ~S+@|AÔ C+@_x000E_è´P+@_x000F_çBË_x0006_	7&amp;+@JÙ¥&lt;Z+@®KàÐ@+@¸_x001A_+@k\N¬t.+@¯ÆGCV+@%¡"u_x0016_+@J·+_x001E_n+@_x0011_íBü$J+@Ä'_x0007_4gk+@k_x0014__x0007_ '/+@vüg+@º!_x0004__x000C_q+@[¿_w+@]é«Y+@ÜR_x0004_]P+@Ãå(áì5+@h8w°a+@RëwìVV+@ðó(_x0011_¤+@"¥¨ ÚS+@^Î§zw+@àC_x000F_TOD+@ÿwùé,8+@Ù©ÜO+@;9Ò_x0008_[+@£q_x0005_ªÚG+@ËÁ_x0003_ù-I+@ÞÔ_x0007_Eñ%+@_x000C__x0002_q_x0001_ÈN+@	d?.6+@±1_x0013_g+@_x0002__x0003_ZzÿÎÝA+@ókß[½n+@Ä_x001E_§nãj+@·Ú_x001F_CFL+@ó¾&gt;F_x001E_+@G5Õ_x0007_+@_x0017_¶»_x001F_r+@ê0xà,+@õbl+@_x0001_d¢_x0015__x0002_n+@ïeß:+@©_cw+@Îìô%U+@ÉS£wY+@§xF_x001E_t_x0016_+@æ,Íç_x001D_T+@&amp;qãU+@:_x0012_j|×_x0016_+@¬_x0011_NÂk_x0019_+@C[%øC+@Xy{ã Y+@Ñ{%_x001D_+@¼Ý%_x0008_\+@_x0001_×2öG+@0z ×+@Áá0©(+@_x0012_Z_x001F_JF +@ï.óqV+@ÈÃº`+@üüb_x0004_ÁM+@NÁ5ñ:+@¾g¶_x0001__x0004_$+@B¥f/Æ@+@_x001B__x0013_êißU+@é;HZ¤r+@DÊR9Õ+@Ñ4=Cz/+@1µÂÿGD+@ÞôÂvDM+@n_x001C_dGºC+@³;j¨dM+@°ír15+@pÇè_x0002__x001A_:+@äà_x001B_±[N+@D$TzJ+@êßP_x0002_Ïw+@ë\^ânZ+@Y¾_x000D__x0007_23+@K_x0017_Aå&lt;+@®_x000E_H _x0003_n+@Ñóý_x0018_$W+@Lî,v_x0014_r+@`ÍÓÇJ+@õ§í9+@É_x0002_5Áºm+@_x001D_U_x001A_ñA+@øáH+@)TÃàaf+@ªÚW¶r&lt;+@¿·_x0019_Nt+@·¥Bx+@Å³¥a'G+@I_x000B_?32^+@_x0002__x0004_EÌ"B+@ãÀ_x000B_öf?+@_x0010_ò_x0013__x000F_Ò~+@·=×Bq+@UAþ_x0015_$+@DÀÆ¶K+@Q_x0002_Å Ým+@ýY_x001C_C+@_x0015_üùÓ¬J+@¶_x0003_F7+@C]7ï+@5Ù_x0016_¶ðO+@ØE^Ä_x0011_L+@+j­T+@ßóP_x0008__x0008_E+@ÇO_x0018__x000E_x3+@ß qÿÎb+@îí&lt;~(+@]SÁ_x0017__x000B_E+@m³$È¯n+@!_x0003_&gt;S+@ïP_T&gt;+@;âÊÞC+@P_x001F_ Vx5+@4g4M+@#MÎçÝ7+@Ç_x0001__x001C_ôY+@ïiu»_x0010_+@Jx_x0014_:!V+@ã¯_x0018__x000C_I+@äºÙ2ß_x0019_+@°Î(_x001D__x0001__x0003_ S+@íÏ_x0008_ñ5+@Çdæ¼Q_x000B_+@Nù_x000B_æôH+@QÆqá*r+@Ë²x+@¹Ù	5,+@±£»Ì7G+@ª%ó!£$+@7{_x0003_È¬	+@_x001A_pLíÏ&gt;+@_x000F_6òÍe+@È|ýÐ9b+@ _x001B_¼wT+@íÈ_x0002_ÅIU+@Á'1+@SßHÍ_x0018_+@&lt;v(ð·A+@õ_x0016_%«{O+@ß_x0019_íà"S+@I¬¡o¤&gt;+@¸(¥3+@&amp;Ó½//+@_x001B__i'l,+@ã_x0018_Üðí_x000C_+@Õc£bp+@_x000E_µ)ã;+@aSÙ2µW+@_x0001_TµÆ,&gt;+@{ñêü,_x000B_+@ª4©å5/+@OíF@_+@_x0001__x0005_)}ç +@uÕ²ý®-+@3_x000C_9ks+@2_x0013_'P_+@Ý7¹:+@¦	_x0004_iF+@U_x0005_u¬"+@_x0008_pØ_x0002__x000B_+@_x0004_ÁÉ_x0015_=+@åèÛßbI+@FtF¥r+@_x0008_Ïyq¶(+@Íg§Ü¦(+@6&lt;H_x0011_2_x0019_+@¼ã,*W+@ªÅ¥Îì4+@P"'_x0006_^+@9[èU¬I+@¦µ=zK+@3ì+ßP+@ôÓv:ØF+@À±·ðP+@P@äBô_x0017_+@¢^§ræ_x0011_+@_x001F_òUXU1+@'_x0007_/&lt;¤S+@q_x000D__x0003_L|u+@g±+Ý_x0001_`+@°Â_x000F_ô¼+@#1_x001F_D\+@òcÚ»V+@ó©µ_x0001__x0002_0B+@ÃWR+@¨A¾Wà0+@_x0012_éyb+@aáTÝ[+@â_x0015_¹R+@ù¡\_x001D_¦+@eÀ©5ä6+@½_x0012_Qô^G+@T+¸M¿_+@ßæSKe+@?©à'+@dÁÑªA$+@ûbÊ§0++@_x001F_Éè=+@tv4WÇe+@·+ jc%+@(êk	¶d+@Fs*[8+@_x0003_vV_x0012_0n+@Vµ»Aü=+@­WÁ$_x0014_+@×_x001D_R(+@g_x0008__x001D_Ê1+@,CÚÁÖt+@µóÆO+@+³/&lt;v+@_x0002__x0015__x0010_Í'k+@Q¿N`+@ hz_x001B_W+@ãMÀR+@Eòëk+@_x0003__x0004_\ïv©n+@BrP«]+@Jë¡4_z+@c ÅC+@2ó»;g+@n`_x0001_í2j+@o_x0002__x001C_n+@®qa+i+@_x0004__x0004_ì¸ùS+@A¸ ÑH+@ÇÉåf+@Òy_x0017_Æ0+@_x0010_0_x000F__x0008_+@"Vu+@r í)¬`+@BÒ_x001A_È_x0005_k+@tL&lt;(¾.+@DC+@\|¦©T+@¬¥ãk+@rc®¤++@DZK+@_x000F_É_x001F_Ýp*+@_x000C_.Ø`_x0012_=+@y*_x000E_"+@a_x0004_zC+@èHÌ2@}+@_x0003_!ja a+@§Ö6_x0007_[+@_X(7ò:+@ê_x0015_ö _x0018__x001B_+@_x0003__x0012__x0002__x0003_*_x001B_+@Ñ¾È_x0017_d-+@\ËM4/Z+@­N}ù_x0001_&lt;+@UÔëÔìU+@_x0012_»ý°_x001C_+@ò`ªTB+@v_x001C_E#_x0019_+@û_x001C_¤o*3+@}XáÎ¤t+@ù_x0002_ð.+@ó!\^ÖA+@¹ñI½§2+@I&gt;×ñ°2+@ÔãÐ*#+@&gt;b÷~_x000E_n+@Fý_x000C_^P:+@ñwL£ë8+@$ø^é¹++@iÉÝ/_x000D_+@b¨¬ÚÐV+@8Ò~z_x0006_A+@Ã¾Q _x0005__x000F_+@£¤ÝÂõh+@¿M-8Q+@%ôÚ_x0007_m+@ø¨°_x0018_+@_x001C_c6aÈ_x000C_+@ÌÌ Íb+@ÿÑ5_x001F_+@ñY"+@_x0012_Û_x0002_&lt;N+@_x0001__x0003_û°$¥N+@¢ge_x001C_+@/T_x0005_»J+@òÆ¤~H+@¹I_x001A_B+@#P|($+@~_x0015__x0012_ë2+@¤Áà4+@ÚBúC_x000C_+@¬oCVÒ{+@Î¼Ã|-+@®@_x0018_Ý_x0019_=+@èw_x0006_§.R+@2¦2¡$_x0013_+@Àóú+@ªÂ9ÝÜ_x001C_+@9bl4p+@ü	Ê-N2+@Ñ_x0019_ÍÐ_x001A_þ*@_x0017_¢_x000B_S+@Ê_x0006_©#5+@ÕIjk+@4ýèí·K+@Ý_x0012_ï¬_x0017_]+@õFÒe+@?ND%':+@[&gt;_x0007_ÞÃT+@F0'+@¢_x000B_áW¹x+@Õs°O+@&gt;_x0002_â[/+@äµ8É_x0002__x0005_ih+@_x000D_¼1Z+@Ç­_x000F_ßL+@&lt;D-l_x0010_M+@ïT;×(+@Çh,÷­s+@_x001B_³WRþa+@&gt;e_x0019_]Q+@k_x000E_ÞÐ]+@ÕF|°fQ+@KÁ_x001D_W+@Ý_x0010_Ì(¡M+@_x0003_þH_x0017_mV+@ûíúø7+@(_x0013_¨K+@&lt;Íj_x0001_l+@øªÒó-\+@7W+èZ0+@)­¯G+@x®#²çP+@¦}÷uî+@ë$,¶g3+@_x0010_ÒÅ_x0016_´j+@'Áj_P+@_x0014_Ø7O_x0013_+@_x0004_pþúo(+@-Òv1-+@_x001E_ä@p_x0011_&lt;+@_½ÉL.+@d÷_x001B_ÞÇl+@Êâ"¤&lt;+@Äyð¤!q+@_x0003__x0005_Ù^Ï¾I+@_x0018_FÇ`+@&amp;_x001A_&lt;U_x001C_r+@ÇÃ0_x0010_w+@_x0011_À_x0015_j_x0012_j+@_x0002_è;eHZ+@éMb	_x0004_1+@é_x001A_ô/+@eik_x0006_½z+@_x0002_fÅ_x0017_Pz+@Y+_x0005_@3w+@ÅBj}-+@9åe¿%i+@t_x000B_©_x001E_D+@¯é°[s+@©Ët*@+@ÒETo¥k+@_x0016__x001E_-O]+@í_x000B_U_x0003_,+@_x0003_Náèe+@gï!{Õ-+@i!Áh+@²&gt;MÂdp+@i_x001B_ß_x0007_Ë +@]!Ï¡@+@4_x0001__x000F_Äu+@_x0008__x001E_&lt;_x000F_ÓE+@ð_x001A_(_x001A__x0010_x+@1½÷_x0010_z+@$¶z_x0018_QI+@BX×íF2+@"j)E_x0001__x0002_®+@á¶5¦kr+@é®ÛÖv+@zf&lt;½eE+@ïZöãú_+@6:îÉD+@msèpc+@Çô_x000C_ÑzW+@kþ_x001C_gG_x001A_+@ÒjMGe+@k·_x000F_ÀX+@~äpc	V+@]âÿi8M+@¥V@_x0015_A+@_x0013_iQ½r_x0010_+@MT,Y_x0010_D+@)'àRb+@óF_x000E_zD+@2_x0019_z[+@N_x001F_máþQ+@JÌU:.+@Ò_x0011_(c+@iÉÑ3'+@Ê½¡ÇÖ5+@QÿfÏP++@)äÑZö-+@!Ð`âV+@4¹4¿N+@ø8KQÊO+@qÿ+Ïà_x0016_+@uÙ-²r+@h8Ô]+@_x0001__x0002_|,eºzq+@_x001B__x000C_ÇÐy+@qÌ_:";+@÷_|PO+@_x0003__x0008_}_x001D__x001F_E+@JÓYº´++@RÓ.p_+@ôKtg?+@_x001C_¢ßX+@Éï_x0018_*oc+@ºÙVÆ:+@pª8ØD+@Ö¡Ó­s2+@-ò8t$5+@¤NAI_S+@Ðq9r_x000D_/+@~Yß¹,"+@qb²ï±1+@{:ú_x0011_e+@\kA	ì++@ºþ^`5+@ð_x0007__x0019_83+@·ÿþtly+@E¼u5s+@Æ{8î?+@ê'³m_x000C_L+@ã¹/Û_x0005_d+@ñ¨8&lt;+@_x000C_g_x0005_þÜ8+@_x0013_on¦·%+@QafßQ+@â_x0003_ò_x0004__x0007_DJ+@.D~0ì'+@`?&gt;©+@8|Rk+@:_x001E_*«¦?+@ØO_x0006_ßÁj+@¸_x0002_ùp|@+@îä¶E+@¼_x0004_uZE+@®_x0018_ÐÚq0+@t_x0012_jû!+@#_x001C_1äI+@à¿/0&amp;B+@_x0008_4LV+@d§_x001D__x0013_¬=+@.é	­¾`+@Q_x0003_G_x001C__x001F_+@	ÀB!;+@lyD_x0016_'O+@}n#¦×8+@¾,Ï°³V+@_x000E_|k+Ã1+@Cf&gt;_x0001_Ì2+@è¯_x000F_U_x0010_2+@.Ó²¤Ü3+@_x0007_ü©rF+@1_x0018___x000C_w+@urïp+@&amp;)£!"+@äb_x000D_Ö&amp;T+@2bh+@k,@5_x0005_+@_x0001__x0002_F\ðT,V+@«YáßØ&amp;+@GC×®_x001E_+@_x0001__x0003_J[a0+@î±¬5:+@£&lt;VèJm+@Â\_w¿|+@;s¶·lY+@k_x0014_4!j+@ÞCIH+@_x0003__x000F_ë_x0006_p+@Ã_x0017_|&lt;ÁR+@ÁPta$+@¦_x001F_¹Ãéh+@_x0017_ïQv+@÷Ö_x0010_+@çõ²Lìj+@¨P_x000F_­V+@Ï¼Ê©HN+@HÛ{£#D+@4s`òÜ_x0013_+@±ÌãÅ^+@_x001B_j´Äb+@_x0016_á´ëô%+@Têý'uu+@Ü¸XßÑ_x001E_+@_x001E__x0005_S\?+@êu_x0017_o+@K6qò_x0013_e+@%'@\·8+@ÛÆâ=L+@ý_%ý_x0001__x0005_!_x0018_+@U¼Ë_x0011_d+@Ðî2_x001E_1e+@5Ð_x0016_m+@_x001E__x0004_p(Äi+@é=wlÅ(+@=¢¶ÿ9+@lfGÔ!+@k±]ÌÕ^+@_x0012_¸_x000B_Y4C+@§EH$+@¯r½1¨F+@_Ðè9m+@7­É½ªO+@5zö_x0007_[+@|úÅáâ)+@9g¼.D_x001F_+@u*_x001C_U+@óÞ_x000B_huw+@_x0002_GDF+@/÷¼k]+@EKË]+@ÐÍÉ}+@ü&amp;Æö¾_x000B_+@é@n ÒZ+@W*¨Ð'+@þ_x0005_ås'J+@r­ÐsB+@áÚ-õP+@_x0011_ÄÕ_x0018_+@_x0003_ô}þ_x001A_e+@_x001A_cZVÂt+@_x0001__x0002_©-_x001E_­O+@°§C**e+@ÈÖwF@y+@_x0008_6)}+@_x0004_¿¢¤f++@"z.^»"+@Ê}n&gt;+@·?_x000C_Ôl+@¥_x000D_e_x0013_ha+@ªæ	9G+@×mÝ2W+@	_x0008_³^/+@_x0010_jÍ_x001F_e+@J_x0006_Í+@_x001F_x4!_x001E_+@æ#á_x001D_I+@5@Ö_x0007_]+@qÅ8¯y+@4_x0007_(s_x000F_g+@ÎB_x0016_úáv+@¾XÎE"/+@eWÿ´lT+@_x0008_»¥xQ+@aÄK	+@ä4;# H+@Éè_x0007_à_x001B_H+@[²úv+@4KµË_x0010_+@&lt;Tv&gt;+@¹FºV4e+@_x000B_¯`ÂxL+@[Z_x001E_ì_x0001__x0002_4x+@«`¾"+@aÊ+«U+@_x0014_ÆÕË9+@.Ü_x0008_[+@wÂX{B"+@Æy_x0018__x000C__x0016_y+@Ð0WVù=+@1×töx+@kð?µN+@Àï1d_x000F_g+@ýÍÔ¼D+@_x001C_úiÛ,y+@QË[T_x0013_Q+@Ä8E+@_x0013_P÷_x001D__x000F_|+@$ 9L$+@y_x0011_H_x0018_+@{B'+@_x0012_Ô"µB+@ ðMKs+@yÙý¾/+@¢Ê_x001D_ÒWR+@Ï6_x0008_ãk_x001B_+@1½÷ÿX+@_x001D__x0015_JÇàx+@O	ù+@_x001F_6+@¾O_x0004_x7+@|¬_x000B_ë\+@ð$%pf+@RXØô°-+@_x0002__x0004_}ðúZ+@LägÃX+@_x0005_ùñÌ4+@´]ØÖnd+@ð]ÇbTe+@´¢K_x0002_h+@_x001F_CÑ½æU+@_x000F_'¢M0+@e_x0003_ÿÉ?/+@Ø£ÉüD+@_x0016__x0001_Áf_x0006_&gt;+@»³)FD+@)·æPd+@&amp;Ù¯,Y+@»knU»+@ÌÓÅ¿_x0019_+@_x0014_ýõ+_x0013_+@èù½T]+@êÖ_x0014_T8u+@×Ä¬'+@­ó_x0013_+_x0005_-+@®e¸_x0014_+@zÐK_x0013_X+@z÷÷S+@Wçl+@zqu_x0002_Br+@?ß":#+@0_x0002__x000F__x0008_ù3+@5d=±x+@ýÏÝ_x000C_Çp+@Ö78+@K_x001B_°_x0001__x0002_&gt;A+@zq_x000E_G+@l_x000C_mEÐ?+@ivÑÙÿ++@Q{à_x0007__x001B_+@ë³@ve+@#mKøH1+@+°ÿC_x001A_+@ÆJÙPã@+@`Ú1á4+@Ð÷C3A+@_x0012_|¨£:+@­IÖvZ+@_x0017_pæçÒ#+@_x001A_ß¾¨%+@_ÚôÛ_x001E_+@³ÏÀ	éK+@@jß.ñ;+@ãæ¹4m+@:¤ÐÕg8+@ðÅ9x©.+@_x0017_Ú´_x0007__x0008_!+@ÇôàN&amp;_x000B_+@2:$H7+@s*9¿5+@þüÙÏ_x0007__x000C_+@Ä0­T+@õà_x000E_Á,+@.-ôíB+@û_x0007_É_x001B_|_x0012_+@&amp;_x0001_è¢8P+@&lt;ºóa+@_x0001__x0002__x000D_dc!+@åÝÑJ0w+@âQd_x001D__x0002_+@_x0003_{_x0018_CWp+@;näîÂS+@÷Ó_x001B_êG+@%ó+Ú¨_x001C_+@£iðÚw+@BÏbÈJ+@U²í3_x0013_q+@(ZUg_x0016_Z+@¹_x0005_[Z0+@ÿ_x001B_vN7!+@ABµRu+@R	{¹*+@1WDÂg*+@z'ì"è2+@9ªEcß/+@%¿öÃD4+@Î_x0015_-$Ê+@p¨Â(&amp;9+@_x000E_GãúA+@PTãU¿M+@_x000E_ÄGïa_x001B_+@_x0015_#-ÇÄ_x000C_+@Çø:Wc+@à±h§_x001A_i+@NrÂ\3+@8B±çzq+@¿\ªéÇq+@¦Ý*_x0004_u+@_x0008_g_x001F__x0002__x0003_w+@)Á_x000C_Ð29+@t_x0017_çpa+@û÷ÕÑÓ_x0019_+@Üé_x0004_R^+@,"|¬xQ+@t}_x001E_´K+@_x0004_¦ÚA+@£%ÖÓí,+@(+ò±K+@ö_x000E_ö¨DF+@Ëý?_x0019_3+@/â_x0002_å8:+@ ªjÕ'u+@_x0004__x001B_äü_x001F_+@×.Ça+@Â×R³V+@µ°ÁÝ_x0001_2+@ç8xî2K+@)÷×­F+@bÇ_x0003__x0019_¬9+@Eanòe+@DeVU_x001E_g+@¤¢õ_x000D_FQ+@_x000C_ÁÔ_x0012_í+@XÈ:V_x0001_U+@,·çÐ®/+@Ù«ºri+@î&gt;!ÛrO+@Ôç_x000E_S_x0008_U+@ù@§Il+@òü½P)E+@_x0001__x0003_øÝÈN+@¢;;Ø¼C+@cLëÆ_x0007_A+@â§·_x0002_[+@_x000C_è¾(+@öÐR+@MdT+@_x001C__x0002_R8M+@µ1äÑA+@¡D_x0007_ËN+@E_x001A_å_x000F__x0003_+@^Áés+@Çc_x0016_¶qP+@ïwÌ%_x0003_I+@_x0013_ºgÏ?+@X¨@?+@&lt;_x0010_ÖF_x000C_+@_x0005_+Qª.+@¤#É¢_x0003__x000F_+@%¥¢Ý_x0018_=+@Êâë_x0019_®_x0015_+@õ_x001D_¿Ý½i+@Gz×}7+@_x000D__x0012_ú¢+@#½­{L?+@_x0012_9ûµ+@EªÙóÚj+@,_x0007_Ö»U*+@yiY+@Gd_x0008_ÜO+@L £5^+@£,_x0011__x0001__x0004_eO+@_x0002_T¥]+@d=/´²c+@s_x001C__x0008__x001A_=+@ÛÅÅtJ+@òWònU+@c£'ù}+@-ßü´L+@_x0011_a_x000D_½K+@Ïäþ_x0003_\+@}_x0019_â?+@_x0017_ü¾a+@à_x0008_?Ö@+@Þ¸IænS+@ËgÓ¡3+@2_x000E_DHu+@±ÉDW~+@9i'õ/+@¢õëù¢++@¦¾4Ö++@ºÕ_3ãd+@N_x001F_û¥6K+@¼ÝÍà/+@ÿA3£_x0006_P+@ºø_x0003_&gt;+@Ùßâ_x0012__x0006_D+@YDs+@_x0018_Ê_x001B_LEp+@ì_x0011_Í«I+@	§¢¸fZ+@B³òÌ_x0016_Y+@!&amp;õ"Û_x0018_+@_x0002__x0003_¥IXî_x0016_+@ÝÐgîP+@D_x0011_[Uéf+@ôónM_x001F_I+@³pG"q+@¿Y6Q_x0015_j+@6_x001E_SµZ5+@_x001D_2'$e+@`_x0002_@3k+@%R_x000E_Ån_x0016_+@_x0001__x0001_Ûê;+@;1Ñ±_x001E_m+@n_x001A_/ý®)+@_x001C_Ú_x001C_¦J+@ñz1©C+@¢-[C +@8ã_x0016_q "+@E#Ã¢#Q+@_x000F_F_x0003_(qN+@ W0.+@t*·_x0007_L+@_x001B__x0013__x0014__x0015_´X+@í¬V).+@¸ _x000F__x0011__x001E_+@æà5ª0+@¦"Oá^f+@ùP¥,K!+@6gWïm+@a_x000F_ál_x0017_ +@ì0{IS+@S7Cí:+@%\ol_x0001__x0002_x1+@³ï#¦V+@_x000F_]?+@Æ_x001A_Á°o2+@8Ígf+@7'A+í+@"K/âd+@8¸Yõ_x0010_l+@z·_x0007_þ&amp;1+@¶ÀH©h+@_x0004_~4¿R5+@æªÆ2\+@TEOøþ\+@ñ@_x0016__+@´DSìf+@}2_x0018_ô8+@×_x000B_Íg+@] _x001D_Ö±i+@£ï_x0010_:+@´Ax'+@òoùJÎI+@ñi¶ø#+@é]Á7T+@üÁ]é&gt;@+@£WÅm_x0005_{+@Ð·~dxH+@ò_x0007_tE+@4XÝÅz7+@ *u¤)w+@h_x001E_N+@_x0013__x0019_ý]3+@»D3úÚW+@_x0001__x0002_JUÚ¨2+@_x0014_+5E`+@÷ÆÂ©ÓQ+@0hßAl+@yÛ_x0012__x0019_#+@" ÑU\+@_x001E_üEtÌf+@ÇëÞ_x001D_[)+@V¤UÞ^_x0018_+@m6Þ_x0013_+@8bj6_x001C_+@_x0006_±'|_+@_x0006_;_x001E_}§M+@¶J-{ét+@_x000C_!°M´o+@C±®@+@Û¿×kñd+@_x0013_ë	b+@ýBël_x0017_8+@_x000E_Ú¶Þã+@&gt;1Æ_x0004_^h+@Âl(¬ÍE+@t_x0004_n§{+@§¯Z¿Q+@He&gt;NÇt+@I_x0017_9Y+@óë}N¥^+@ãl#`L+@öÑ'KîZ+@JÏ²_x000E_+@sQýAs$+@¤ýò¹_x0002__x0004__x000E_9+@¥ZxËq+@Äxçe@R+@±°_x0013_b+@Û«VäF+@`+Kîv+@_x0001_Ñf×©C+@àaò:´+@_x000D_¸R%D^+@ãÐäåj+@¿©ªD#+@%ØÔ.Ì]+@b®_x001E_eËK+@_x0003_0	_x0019_+@°«_x000D_¸çJ+@B°¿Y_x0012_+@ì-g^+@±_x0015_k_x000F_r9+@V/¡W®]+@¼_x0007_d_x000C_cx+@µ_x0011_Íí?+@/_x001D_MBÿ7+@_x000C_&gt;E¼_x0013_+@Îsëâ%+@Ìct+@_x0006_\_x001A_µµ_x001D_+@8ñÕÆ/t+@¹ä	®U+@øh·Ã1+@0_âb£^+@H"Ú¿ö'+@½_x000F_w§*^+@_x0003__x0005_*L]uGr+@¦_x0004__x0016_]+@ß+´Çy+@_x000B_÷á§_x0015_+@)e·®çQ+@÷_x000B_N.U+@@­ß_x0002__x001C_g+@¿_x0016_ÔYû'+@N_x000E__x0017__x0016_Z+@á\_x0008_#U+@ñXQ_x000B_G+@Þí®ÔX+@_x001B_ø_x0001_¡EQ+@ùÿNÞ_x001E_+@_x000E_aFD:+@_x0005_×Ë`_x0007__x000C_+@õ_x0016_@_x0011_+@M©_x001B_h`P+@þà°Ö9M+@oÇ&lt;iX+@7µµ¤kH+@'¯¬µ5+@ÏMdÑ¨++@_x0016_ÍÐ\+@UP&lt;q+@u?ê_+@Ì½m@Q+@_x001B_ÌÎP+@äF9'ob+@ì_x0011__x0013_O}+@£G.a+@_x001B_K_x0003_X_x0004__x0005_÷+@,+û_x000F_[+@_x000E_FQí.+@_x000D_ÂÉe7+@¾¦	¡â8+@_x0015__x000E_rñ_x001A_+@j)È5_x0008_+@FçÕ;+@_x0016_Ò"*ã6+@ÿ§Ë_x001A_+@uma_x001F_H+@åJÔf;+@_x0002_òÂ`ÅN+@,DdÕÚ?+@_x0017__x0008__x0015__x0003_g+@m3Ø_x0014_Êx+@Ý¢è8+@&amp;FH¬Q+@_x0016_~_x0014_Âb+@½þú=+@ü±Jé¤Q+@Óf#{ä+@5_x0016__x0018_?_x0001_'+@ /0è&lt;+@,_x0005_×Kc*+@P\R+@bxmËÓ+@ùmÏÆ¸_x000F_+@_x001F_m_x0018_ë_x001D_+@iwë;W+@=óCo_x0010_s+@¼m_x0012_ªR&lt;+@_x0003__x0007_Ú§ Ñ¿W+@,~ý«D+@MU+}!+@¹L';+@Xçb]VK+@r}búý.+@s_x0015_h§áb+@uj$:_x0006_+@Fàî@_x000E_+@xPµ_-+@ý·k_n/+@CÜû_x0001_¡a+@lþ4À*+@UËòY¨I+@}~qh\+@»M²ëHH+@£!_x0013_E+@_x0002_0§D3+@-+Ý]=e+@¿)hT+@ÌZö©Àk+@H·B_x0019__x0014_T+@Ä®¶ø^+@ÿã§Tà-+@}_x0005_FEÆ_x001E_+@Çx§_x001A_+@B?_x000F_d_x000B_l+@Jtx¡0+@Ô&lt;_x0005__x0004_k+@4ÕCËA_x001F_+@PÙhôÙ_x0019_+@-z,?_x0001__x0003__x001B_e+@|_x0015_ÎpD+@Á6j+@O¡_x0002_×Ð4+@_x0002_Pn_x0011_Tv+@_x001D_Ñ#+@=Úî¼£w+@Ð&lt;[ñ_x0017_3+@ËºÇ_x000D_P+@z¢×Y&gt;+@Ï_x0004_ce+@cÒX»­8+@êÂz´~0+@4·*hai+@¾l_x001A_hZ.+@ oOk+@?±Êz:_x0011_+@Ö&gt;Øbú_x001D_+@Rå6_x0001_+@¯â2nSb+@_x0008_bW_x0002_þ!+@é»hgW+@B-°·E+@_x000B_]å#_x0016_+@.µ_x001C_+@í%ï£k+@X­_x001A_M+@ô4¨7_x000E_+@S"_x001F_ý+@_x0019_ _x001C_&gt;+@Mÿõ2âQ+@í_x000E_yûJ+@_x0002__x0007_Z_x0004_ë]F+@*_x0013_Ñ_x0011_b@+@PLÒd_x001F_+@ÝIµ_x000B_jN+@ñþ¶Ûf+@PYòüoS+@@¯Çµ|E+@eÆ_x0006__x0007_~c+@C­&amp;¯,+@0æ8ÜE+@Ib{"9+@8G7T_x001D_+@ýðDú`+@_x0001_?Ï_x0007_]+@1ÁZg_x0007_Z+@ß_x001E_@~î\+@4Ö_x0016_Ô_x0001_+@ÿ_x0006_~_x0005_ëL+@¸_x001F_7êe/+@_x000E_öÔ­Û_x0007_+@²n£©_x0019_+@$\×Ïd|+@r_x000B_`Ò2+@_x0018_w$¼\+@¥_x000D_#[;+@g(_x0003__x0006_i;+@|ÝðÉkN+@ïYÖ¥ë+@_x0001_¼ÅÉ¦R+@QN5ò94+@ÒÅ­kp+@ºû¶O_x0002__x0005_k1+@ú÷_x0016__x0017_;+@_x0006_å_x0013_&amp;_S+@ù_x001F__x0015_Dg+@e_x0011__x000B_X+@¢i_x001E_'/U+@_x0008_Uwë=+@%ù­FU+@t)§ÜZ+@Kh¤îÖb+@^ù#_x0018_C_x0003_+@Øn_x000E_[r¤+@_x0003_GË_x000F_h+@8¥å_x000F_y+@	¦BÛ·#+@5½_x0007__x0014_+@¼Ø_x001C_}{+@î'ê_x000E_CZ+@©_x001D_Yïh+@^Y´Ð_x0013_+@ÕN_x0012_J+@²QÍ×üF+@¾©_x000B_¶_x001A_+@_x0004_*ºfyf+@CØÄ©@+@yËñðh+@ppðî&amp;O+@_x0001__x000E__x001C_ý_x000F_+@Þxe'Y+@ü"Á5);+@_x0011_êÝ±ùJ+@_x0011_qkM+@_x0008__x000B_în__x0018_w'+@HzÛ#á+@_x0005_~8¢©.+@-ú0L_x0017_+@Ó_x0018_Æ_x0014_B+@²_x0016_I_x000E_W+@_x0011_C¹Ú6+@Kaý½v+@jËCKÚ]+@RtØ_x0004_Î+@ãöú_x0005_X+@$_x000D_øL2+@a0_x001A_oDT+@SS_x0003_ï\Z+@NÀ_x0011_Qû*@'j¶U	'+@À_x000B_*u+@¯0§Ê÷P+@Þ¨-å7+@ûõìüj+@ðÏ_x0002__x0006__x001B_+@«Ea_x0001_êA+@»«Å_x0018_C&lt;+@Ê¬ñWz+@_x0016_?TV_x000B_8+@_x000D_r"aëH+@¸¿c78Q+@­ldz_x0002_~+@_x0007_ëGoâ_x0008_+@p°Ç|]+@Zß¯4uF+@LVG_x0002__x0006_O_x0019_+@_x0004_(_x001E_½P_x001D_+@_x0006_Iñ×ée+@\ i¸ÂZ+@C{Éß°_+@_x001B_±_x000E_a_+@öãåg+@-ó"éS+@,?Ã3¥&amp;+@í_x000C_áûs+@aN!@+@_x0016_Ôª_x0005_×}+@¸ü)_x0019_a+@_x0010_ÖªV_x0003_b+@¼(Bú5+@_x0002_´z_x0003_ói+@c½ÿ¢_x0011_+@sN»îü+@ÈÖ¯²m&gt;+@6F6+@ÇZ©_x0005__x0012_9+@_x0004__x0016_¡D+@D®ÛV-+@ ?,	m_x0013_+@y²Â_x0014_P1+@òGïr+@Û¾_x0016_+@_x000E_1ÈÊ³f+@_x0011_5|_x0001_®`+@³zíA+@î«_x000C_%_x001D_a+@&lt;}_x000D_¹_B+@_x0002__x0004_Çi÷3¾_x0019_+@_x0003_Ì=õÆf+@à ´_x0006_À_x0018_+@Õ|ýjE+@Xß¦jf*+@g6p&amp;7+@¤´\WR+@fU¼@+@KÉ_x000D_Va+@Åþd_x000D_eG+@È_x0017_Ö1+@¬±ÐN7+@SëWÔr+@_x0004_x_x0003_óá_x001C_+@ D Àz'+@§_x001C_v_x000E_pC+@ÍBËdg+@d¾­!`p+@1_x000B_:#+@A[+@éýFäLn+@ýÕ_x0001_p+@\.©%sC+@{Mö&amp;NP+@Ì;_x0016_ñD+@d_x0013_VÜ	:+@_x0003_Cáòáu+@ôD&lt;-0'+@%_x0010_Þ´{Y+@+ù¬_x0007__x0001_i+@ðÇoè2t+@Ö_x001A_]è_x0001__x0004_;1+@ä_x001E_8¬¢J+@®Í èT\+@¶ªh$+@«]Cmh+@h_°Iñ_x000D_+@	,m_x001C_Y+@çjÁî:#+@eî¬:+@_x000C_h#!w+@·\±^¡C+@ÍºKûg+@\_x0005_ú%+@,,ü5y+@K_x000B_(PD+@_x001A_Ü¬_x0016_ÔO+@e0_x000B_:+@Å_x0016_IdÚ+@_x0002_ô$Hk+@¯Ýù¨L+@:`_x0003_ÞO.+@O_x000E_S/O+@±wTx_x001C_+@R2xK+@á/}? _x0014_+@}@2ØúJ+@æ÷%+@Àt(8+@_¿ë¨»u+@ï¯ÎlT:+@_x001E_%u+@ú_x0014_×_x0012_ùQ+@_x0001__x0003_6`]ir+@_x0019_RTM+@_x0014_Ù_x0003_Z+@x_x000E_9»\+@}]2Mc+@xeó°0+@5B!4Øb+@T}e_x001C_0K+@d${_x001C_+@o©®_x001B_`+@çMëAÝ8+@Ð ~.+@w»Òúq+@1&gt;ì¯a+@»_x0002_äüV+@öæË_x0010_?+@p_x001D__sg+@T×_x001A_Úg;+@~IÅx_+@i¬_x0017__x0010_®G+@Ä½&amp;v+@£½ùc	F+@ßÜ­Úç8+@ê~*×J+@ëÊyôñt+@3øÊ)?+@¬7z¸_x0015_+@íd_x0012_Ì_x0013_?+@OIÖ&lt;+@rM£¬7j+@_x0012_¾H+@ºDý5_x0001__x0002_nt+@ù_x001A_Óva+@é &amp;èø_x001B_+@'dçßO&lt;+@újã_x000C_L-+@ÈDNö.T+@ÿn&gt;&amp;[+@B%"'+P+@_x0015__x0019_ßz+@_x0006_:[¼b+@ªj8_x001A_S+@¨_x0002__x0010_¡\+@íg_x000E_î®A+@©³ÈÚ_x0004__x000B_+@ÄÔ_x0002_Ê÷Z+@!$\_x0014_VQ+@EàC1+@bÉ4`_x0005_1+@_x0004__x0015_Ô_x0019_Èz+@ÌÑú[	+@_x001C_|_x001A_êc+@Öwa+@{æã_x000F_ý?+@_x0003__x001D_ ÍTD+@ñüSrq+@Ô].OBO+@_x0007__x0005_Ø¤{+@\&gt;0+@áÀ%z+@í7G_x0004_C+@_x000E_`ß·9+@ø;¡_x0017_nk+@_x0002__x0003_£Ú ¬Ì3+@sr#_x000B_Ad+@t%E&lt;º9+@_x0012_¥éîG+@Jd0â+@WüRNT+@,Àêè+@ç_x0017_AZI+@´¦DLèb+@;_x0006_°_x000F_3!+@v&gt;;_x0001_û`+@oLK{X+@í_x0010_®¿&lt;i+@éÄWr+@,ýáÖØk+@&gt;]_x0014__;[+@»i_2T?+@ÐÀI¾\+@4Cº$Q+@Ç_x001A_+gH+@y,¡:8+@þ¶ãðF+@&amp;"ÜG_x0003_4+@-î¯éJ+@5Uh+@±Å	ªwH+@ôûkî|+@ø-î~7D+@ðRD~@+@ý3Õ@if+@_x001B__x0007_Í;·[+@¾á+_x0012__x0001__x0008_q+@ê_x000B_ct+@îYæ}@_x0017_+@ëtê"_+@ÔÉáønE+@K5,t+@h+q_x001A_)(+@_x0001_+ÁZÜm+@îê_x0011_T_x0017__x0005_+@ÇiP'+@ÞÀ3_x0011_N+@§v_x001E_ÂI+@ô7D_x0003_,+@zão@+@uÜ¤­YY+@$K_x001B_Ý&amp;4+@"¦ø&amp;Ãl+@q¨_x000B_F+@P»³g,+@sFgÚ_x0014_L+@É_x0011_Ï_x0007_þP+@5QqÈè/+@¹±Ã	«5+@Óeû÷+@åô´_x0004_L+@F£eã6_+@_x0002__x000C_©´!+@mB!FV=+@ºyÀY|+@«µ¨i_x001C_d+@_x001E_µÎ'I_x0008_+@_x0013__x000B_(_x0006_=+@_x0001__x0003_L"ï!q+@h¢_x001F_É±_x000C_+@³D_x000C_°`+@í»)¿@+@·.Hf&amp;+@®û%]z+@dçr_x001D_L+@æmsÀ%+@ã¦N6_x000D_+@½q¤&lt;L+@|J¹\æU+@ö_x0016_Vó3Q+@{Èzsäd+@ ê-p+@¯ÒÜTH+@=njK'+@_x001B_¾§ôs+@*ì`»P+@_x0014_ÊWni+@\#^{Q+@ô _x0008_µS+@_x0002_Åº8_x001C__x001C_+@¦&lt;I}8+@6ùF¤P+@J_x0001__x0005__x0015__x001F_+@1Abne7+@Äó-¿_x0018_+@^zCËÛ]+@÷ª7Øg+@ÿÎ,b_x0014_+@tíO+@Hèr¾_x0002__x0005_o'+@6íÖn+@IÿS½`+@_Á9á_x0016_+@_x0008_ìdÅX+@\2zÏÚT+@ÇÊè°²&amp;+@|B¸_x000C_ÝM+@´0_x0019_öþ1+@aí_x0006__x0019_+@1®_x0004_DPE+@gXp´d+@×íYÀ®=+@.&gt;¸_x0015_+@Y _x001D_B[Z+@_x001F_*âY@+@ÛkÉ¤Àk+@_x0014_Aä\_x0001_~+@!_x0013_õ#O+@Ö_¿_x0003_S+@_x0008_l­_x000D_2+@¿ºÉ½_x000F_+@¦[ÐÛx+@EMÊ7+@Xºµ-êX+@ß_x000F_f*+@°½þhB+@4½¬_x000D_×=+@£Dþ_x001E_ðK+@ðô­4_x0012_+@9³XôU+@ 8á_x000D_ÃT+@_x0001__x0002_Ä²_x001A_Ç_x0011_+@Î`3VG+@Ìï%ÏÂA+@Rü:%+@ø:4ÑS+@BîÎw½e+@íßáÊº_x000C_+@&gt;h3¤B9+@ÛÙoãb_x0015_+@¼_x0011__x0012_±_x0017_N+@·ZU»:+@~_x001A_íèHd+@_x000C_r&gt;¾3++@À_x000F_Á&amp;q@+@_x001E_Û¿F+@_x001D_r®ò_x001C_+@ÑÆP+@­|Å#,)+@Ý×Íx3_x0012_+@ÛkÂf/\+@InéH~X+@¯\»+@ÓX7Ú	T+@8I:Üßq+@t©Ã1Sl+@ø¤#_+@À¦_x001F_¡!+@Ñ­_x0011_öîE+@_x000E_hým}+@SýÀo+@×ð_x0004_I+@%xð_x0001__x0002_õj+@!_x0016_lp+@&amp;Ò3õL+@&amp;V+H!&gt;+@CË_x0015_×0Z+@òEL1i+@äÉøJ"+@BïË&amp;+@×_x0012__x0002__x000E__x001F_[+@_x001D_Mýßh+@é#» D_x0008_+@jF_x0008_	m+@$Eäðw3+@)Í*à_x000B_&gt;+@;\PÎáN+@&amp;_x001D_k_x0014__x0001_U+@¼G;úx+@Jíù¢w+@¦f]kÃn+@üêoõû7+@}NåR]+@Ê3Ùé®K+@btQà[C+@ñ`_x0007_m;+@&amp;_x0003_M¨U_x0014_+@_x0018_&gt;&gt;DW+@\¯¦2ã+@&lt;¤&lt;´A+@·xb+@1_x001C_ïâ1+@&amp;6aq_x000C_Q+@_x0002_»9®¾g+@_x0001__x0002_(Èj³^+@æy@#µP+@Ú`+äwF+@ÇE-+@@É°Õb+@#[ø_x0004_Q+@¶Üÿ0_x0016_+@_x001B_Y2«+@æá¥_x000E_ü}+@otn_x0008_O+@9X_x0018_OW+@iW¤_x0015_'+@Nt©¦[+@5³°,.`+@ãõ /+@H_x0005_´k+@Ï_x000B_ p=+@Õ=_x0002_++@Ð.m]S+@Q¬¹ñD+@{	B:_x001A_|+@_x0008_°üç"-+@øvg°²F+@¨_x0019_Àª}_x001E_+@n}3_x0001_F+@_x0002_}\}{+@_x001D_ì×]T+@ÿ&amp;­R¦x+@Ózl@ßk+@ÍöÐ!~@+@4QBG+@Fê1M_x0001__x0002_7#+@ä ÿÑñJ+@_x0002__x0005_¦¡X+@S¨°!20+@7°aC+@:&lt;_x0015_]_x0011_+@ÕSZ¡h+@èâb__x001C_+@aü_x000C_­A+@î_aù9+@­Q9ìD+@_x000D_0©vðC+@_x0013__x0018__x0016_¡ÇD+@íæ{_x001D_,+@'_x000D_*H\+@_x0005_8éVk+@CA8É=+@ü_x0017_MâQ+@q©_x001C_I73+@É¾_x0017_*=,+@ºb"c¹d+@´Kï:+@"ñnºWH+@oëXe++@ï_x001A_pD¢q+@ù%_x001E_äN+@½E_x0016_ùl+@Ì9ç4®e+@[8û{{Y+@+*÷ìÖ+@;_x001F__x0006_«¼!+@CV¡2ÉY+@_x0001__x0004_g_x0005_À°bd+@:Ô&amp;T]{+@ÎÓ¢õ8q+@W_x0012_&amp;_x001B_+@¢#z÷+@y_x0012_.w9+@Ô;g_x0006_+@_x0019_ä?]i:+@ÜBÁÏV+@&gt;åPµ±o+@_x001F_&lt;ÃtÁv+@:9×àF+@çFM9_x0017_=+@Ç©®R_x0006_&amp;+@~Ç:§1c+@HU_x000C_eW+@L/n+@Õ_x000E_±Ct+@Á¯r#+@Ur£$*=+@èÝüÌD+@²_x000F_Ú_x0003__x0013_+@SU!_x0017_#T+@Ì__x000F_A+@ñ/Üä_x0011__x001C_+@Ç¾_x0017_7õV+@!Ò_x0002_¨K+@Õv­{rT+@ûûoÙ_++@4êà2H+@*_x000B_í4N+@b@uM_x0001__x0004_++@_ô:Au+@_x0001__x0012_^+@%_x0015_lyM+@À¬D,+@l[!_x0018_++@Fa7A_x000E_+@5_x0012_¶_x0003_G+@ÐH¤o+@q_x001E_¿¯_x0014_+@6Q8¹ã+@Zð_x000C_6V:+@Ñã&amp;+@_x001A_Æ±1Å#+@u_x001A_Áë_x0016_+@¬ôy2/B+@¼fV÷g+@/&lt;D4J+@^µ|{o++@e_x0006_H+@çMÀ_x0011_HC+@ÃF5Ì+@á´¾_x0006_4+@óC*öN+@FÔîW9+@	à:Ã(+@÷!ù_x0002_h+@Ô°f«½c+@_x0012_±aÛ@+@pH§Éa+@ûN¬f&amp;+@¼%§_x0014_+@_x0003__x0006_°_x000B__x001E_·}D+@_x0012_ýÛZy+@C&gt;_`õ1+@1_x0004_o&gt;o5+@_x0006_Yç´~+@J$v_x0001__x0001_w+@_x0002_jÏ:Z+@@QåY +@K¹ª_x000D_×i+@ÿäÚfS[+@W'Ü=+@½¡Q\+@|eð&gt;B+@PüQ_x001A_2+@_x0005_.â*F+@6í6±;_x000D_+@§_x0014_óaåY+@¨¤Ñp­Q+@MíË Û$+@O&lt;èm¢b+@3´\lp+@2_x0017_#_x0001_¡_x0013_+@_x0017_E^a_x0012_G+@µ_x000F_Ö;+@	Üc_x0001_7+@a_x0010_¾{÷z+@_x0019_-nþh+@_x0010_«È§_x0007_|+@µÖ@bÔ)+@¯ì×¶D+@5Í¥Æ;+@^Ïë._x0001__x0004_¡b+@IãX,ZD+@£QÎàX+@b²ýÜXO+@$_x0016_UÅA+@q#Èû¨w+@ùR·K+@ýõ_x000F_'b+@CÎF+&gt;+@~} +_x0016_?+@!Ö$)+@&gt;ÝÄ[_+@_x0007_Eí*T+@º_x0016__x0003_üg+@yÅé´¹U+@£xT¡_x0017_7+@qp_x0006_!÷+@xhíÓ¤6+@|%º°&lt;D+@Nu¼ÝV+@ñaj+@Y#+ß,+@©P_x001A_5&amp;1+@_x0019_®*U+@ííø"\5+@ýÔ¶Ú'+@É¼dµ_x0002_x+@þ fÿò_x000E_+@õxpæjx+@¬Y5]Ü;+@hæ\+@_x0017_£_x0014_¤E+@_x0002__x0003_6ç_x0014__x000C__x0014_]+@¦ÀY[gp+@_x000D_é%U+@a|°E+@_x0011_}Ì¨^&lt;+@»_x0018_Ôi:+@ ò|+@×Iã÷_x0015_+@°¬'8+@{_x0016_Úi+@»yq©:H+@o*_x001A_W_x0004_+@¿±-@¬q+@É\5xI+@´M-I+@íù¹}B+@ûÇ_x0001__x0012_k7+@¨Ü¤¢x+@Y¤_x0007__x0005_+Z+@ØÌ¼Î@+@¸g¸g¨v+@	©zh_x0016_+@Ñ_x001B_&gt;w(+@rù\Â=F+@ªaùt_x001E_+@ä_x0016_ä*+@2Ê r+@Üé¡Jái+@|ªÆ	G+@Æ_x0005_FÄa+@:_x0001_c@+@_x0012_ü9H_x0001__x0002_]+@¢NÞ|+@¾ÿNpK+@3Î3+@ÆvÉCw+@4®_x0015__x000D_Gm+@¡&lt;	£e+@üR]Ø6+@´ÏYÑ7+@_x001E__x0015_kñ¨F+@·+_x000F_|åo+@Ç_x0019_n¢zG+@ïE_A­_x001B_+@.¡ï?+@_x0001__x0018__x001A_oº_x001F_+@E_x000D__x0003_:+@vÿ¾í×_x0016_+@¡]9´+@[¦¦øl+@ÊÏÌÐ_x0002_.+@Zb_x000B_àª_x0017_+@­¬òtq+@Ù@þM_x000E_+@ù±_x001B_J_x000F_t+@â_x0004_K_x0006_Z_x001B_+@~â¸zë@+@)_x0011_¡Àr+@Q_x0018__x000B_ì÷(+@]Õkó_x0014_+@:aýÀP+@_x001C_~Pþg\+@û@1Iss+@_x0003__x0006_1NxÏY2+@4ï#¾ÕX+@B_x0012_®óÅ_x001D_+@q!#bE+@ÙX_x000D_Äz+@\(_x0012_NW+@OçáÂà#+@Êâ=h+@}»V-+@#å_x0005_@v+@_x0016_ÑP·~$+@½¥ªso+@·ï§ª;c+@H¢ø^?+@ß±âÖU+@¼_x000C_ +Ç_x0019_+@UÐ:_x0005_J+@üÒ	ãÍ0+@dª(k_x000D_Y+@_x001C_ÞTíC\+@¡Rg]©w+@_x0001_¦ÏõÐI+@»8';ëG+@5_x000F_5#+@)¦f+@Á_x0011_kQ+@$ôR:Ç4+@+MËm+@«_x0002_Õ(&lt;+@&lt;¼È¦÷S+@_x000B__x0004_gçS+@a]V_x0002__x0003_®/+@¼;'póC+@'ú6dY+@_x0011__x0014_û_x0003_$+@=ëAæa+@$9@_x0011_*t+@E2 qh_x0018_+@~_x001A_W±$+@FÜ$_x0001_°u+@ø=2SK+@Z_x0016_æ¸gf+@¶©Ðô_x0008_+@Ñãâcâ{+@!É^)n9+@ûuK)Å"+@MÂU_x000D_¦h+@)MäÖïN+@ý_x0016_çÝ&gt;)+@W&gt;_x0014_óC.+@V¸d1M+@:·û{_x0004_2+@#ò¨§3=+@é³ýj+@-ø6_x001F_+@Æ_x0004_êÀ]+@¼¡ý_x0019_+@_x0010_êwÎr+@}xî'[+@äo_x0001_ìG+@;_x0010_ï¨_x0017__x0011_+@cXü_x0016_"U+@Á0/ó+@_x0001__x0002_+_­Ý×R+@ß_x0003_Ùü i+@Ü_x0018__x001F_z#t+@)¬vQ l+@_x0010_ÊQècH+@*;·­a+@¯_x0013__x0010_)Ty+@U÷Ãôc)+@_x001F_5´Äxg+@ÿs¼U+@_x0015_üÿY+@]_x0015__x000F_þ§C+@.ìH+@äb)"6+@_x0006_¿¤8X+@?"¬	L_x001A_+@ ±é_x000B_þ=+@Ï`ÒÇñ?+@CÈ&lt;¼6_x0018_+@_x0016_ÛÚg+@o|»®_x000B_¡+@§É¥PK=+@Ò¡_H+@c(ú¾:+@X¦ª2ý_x001B_+@:Æ£Àè|+@ºÆØ_x001D_X+@÷ïÜG+@+_x0014_£_x0018_D+@F}ìNl+@bdÝ$o+@_x001F_ª'`_x0002__x0004_P8+@ ?á5X+@_x0019_~zB+@ùYMcôR+@0¥L1+@_x0006_NÇ_x0006_ëd+@¬Hú ¸3+@]I¯&lt;á5+@\PxE,j+@e®¾ÿç@+@_x0001_¤Ñkc+@¦¨þ_x001C_0+@_x000B__x001B_ô?W+@þJ_x000C__x0015_Y+@½_x0007__x0003_|tY+@zé5Þ'A+@-®f_x001D_)+@ò/°\_x0008_+@3ãx=+@òô_x001D__x0005_"_x0010_+@¢ß=Uw+@«jXWz+@Ìçc4_x000D_^+@H7¬0e+@õTáL+@ÚUb8.+@ÍØ 	t5+@üRÊégy+@!úäJ}P+@_x001E_fbq+@5Óù_x0011_g+@y4å±øc+@_x0005__x0008_sÓ£l_x000D_`+@_x0007_t¬.Z*+@«~_x001A_9_x0005_6+@»*Ï_x0001_Ï`+@w_x0012_Fb8T+@#{¤]K+@Q)&gt;÷i+@²_x001F_TàP+@TÊ³I+@aÔ_x0016_Ã_x001E_+@ÿAîÌÉU+@+·Ü_x0013__x0018_u+@qJ6sb+@_x000E_OÎö=+@Â_x0010_Ïý(+@_x0003_XAÙh+@§ð¸ðQ+@_x000D_ðÒ_x0004_7+@#ëFeT_x001D_+@ýTÛú)G+@@r»Y+@¯ôº_x0006_P+@ÌÈy_x000F_+@£©»Ï_x0008_l+@_x0013_aQ&amp;_x0002_D+@	ï_x001D_Òß@+@~Õ¨o½%+@_x0012_ _x001B_%±e+@O_x000D_ÍÁH+@Ç¸_x0012_++@mÓ@yÃj+@ã&amp;½	_x0002__x0005_õ*+@ü_x0008_l@O_x001E_+@oÍ_x000C__x001D_tQ+@Ï_x000C_eM3U+@ wÕ3o=+@}uN_x000D_C+@Ø÷Á_x001F_+@j÷À_x001D_F+@®­BÜ9+@«n·_x001D_,+@5	`as+@­yùY_x0012_i+@±[¥qZ+@ñ£Ï	]i+@D©ej+@éÁW_B_+@BOÖ¡_x0019_p+@¶|²XU+@_x0012_[8_x0001_6 +@°ý6_x0006_g+@Û®SÒ]+@ÒµQ/+@%_x0006_ì»ò*+@Vá³ºíU+@~¬l¦vR+@_x0003_ÔPQ_x001D_+@_x001F_;è@_x0004_++@_x0006_Á¸e3M+@K¡f+@e½÷¡g/+@½_x000F_m_x001E_Ïf+@P_x0001_iv1y+@_x0005__x0006_SàçH+@TrõèE+@_x000F_~YÞA+@ke;ú@*+@\Ï;&gt;t`+@ÖEæ0+@Ü_x0019__x0004_»ÔX+@³?_x0016_`Ê%+@_x0005_©d%+@0ßÓþ&gt;+@«c%?_x0014_+@­~L¶s+@|vãºf+@¼!_x0002_Ë,+@®Ñùñ+@â_x0012_¢a+@C_x0001_yyh+@«Âã@+@b5_x000E_+@"äl_§%+@x_x000F_6W.&lt;+@ÌPßVñM+@jqé¿D+@Dd&gt;ë%+@O_x000E_Ún_x0003_0+@&lt;¸®Þ0+@Eü¢iU+@:\£_x0012__x000E__x000F_+@0/û_x0001_\+@?õ[S+@ßì¯_x0006_ØJ+@à4r_x0007_	4[+@È¯¬o+@ö_x0016_eB_x0015_+@¤°¬_x0006_(+@ üæ&amp;+@p_x0010__x001C_é\+@ £!Á&lt;+@ÕÝ´U+@%5_x0008_ÆmY+@¼_x0019_GR+@._x0018_ì~+@?2_x0005_Ýú+@{«[ók+@]1Ro+@N 3®ªa+@[&lt;_x001D_éqN+@Þ³8M+@3ì´Ý_x001D_+@_x0003_U³ß¢.+@ë_x0011__x0001_O½*+@Wà/4E+@È81Íü+@N7·ä+@_x0006_¸m©CV+@¶&gt;Uwb+@}})^Ï&amp;+@nÖz+@_x0004__x0012__x0014_É&amp;+@G_x0015_sV+@0_x001B_æ$f+@_x0002_UVöZ+@$Ë¬+@_x0002__x0004_¬å_x000C_J+@Üö_x0007_Id6+@DD_x001C__x0001_&gt;7+@-¬2-+@Ù#8Zv+@(rà» A+@omp_x0004_§B+@3Ï_x0005_E+@°_x001A_B³¾.+@De­Ì[+@@¸«Ñ3+@_x0001_+"¯6+@Ô".q"a+@_x0012_ez_x000C_a+@&gt;È_x0008__x001A_¿$+@¶?~áÝK+@òìyÃI+@ãcwÅ_x0008_:+@±å&lt; j(+@G_x0010__x0001_&gt;ÏS+@@¹,¼cl+@Æ}K0Q+@5xê@&lt;+@t^_x0003__x0016__x0016_+@»êBü¢X+@½ïB§M!+@o6Â%b+@ÇçÇÜ]+@¦nçB]5+@_x0001__x000D_|7+@æ*pe[+@~¥_x0019_e_x0001__x0002_Av+@Õ_x0012_ V8+@×!vc!+@p_x0003_£å"C+@·g[x+@PZ6:Îo+@Ð}G_x0018_"+@GÕãúú_+@'9üªêR+@àÐ_x000E_ÿc'+@/-·o0+@ð£&lt;1V+@¹ãÿ#^+@¥/±_x000B_æ@+@û±=x{+@©?°7Ðx+@$²½í×l+@ÌoÎXV+@NÙñ»ò+@_x0018_»_x0017_9_x0019_^+@æ_x0018_ËýÅL+@kZ:í|P+@õ'â_x001A_ÿ_x0018_+@¶CØ§®N+@ñ_x0011_÷¯ÕU+@x© ¾gV+@&gt;_x0018_é=_x0006_}+@_x0017_|H_x0012_F+@0²rÓ+@z?_x0017_Û_x000B_b+@õ±_x0012_Ì@+@´íU_x0006_K+@_x0001__x0002_OÇòô)&gt;+@³_x0005__x0001_Î_x0002_C+@óÒ©_x000D_Ï(+@÷o³ó)%+@_x001F_cûýoM+@B|ñÇñj+@Úá_x001F_HÔt+@¤«?+@¸_x0014_^à~j+@;`píC_x000E_+@çùv®I+@Á}öc=M+@Fªëðb+@MÛß¿_x000C_O+@¦U^  2+@hxr+@Ò£jss+@bªö,&lt;+@Þ)_x0015__x0005_/+@N¯YIg+@å_x0014_ÿ&gt;+@*ïÔµI+@_x0018_I"¢U+@Ã¥°0M+@Òß}úïq+@_x0007_îUÎÓR+@©¨}ý_x0010_q+@_x000B_­!s²S+@ÌË5¨Ë_x001E_+@¾±Ë§f+@±í_x000E_³(+@¢_x0001__x0002_G_+@ì¸¸_x001C_x+@nh£$ì]+@__x000C_¾á5+@._x0012_i»R+@"B:8+@Õ_´ÎÐF+@ÌÆ)+@_x001B_Ý]+@_x000B_ËùßP+@M£ÒùmC+@éæI7*7+@÷²zÎÕ_x001A_+@y_x0003_mòÓD+@ÁhCEKR+@[,7ÚP+@5?ÿø_x0016_F+@g0ò-Yr+@©&gt;À ­;+@WlJ_x0010_§=+@ÏN¾@+@_x0014_r_x0003_Í3+@¨Åªj¡&gt;+@h_x0015_Âqa+@	/hLÿq+@yÃyõo9+@½'í¨_x0008_S+@À_x0007_4K+@ä9Öüí_x001A_+@A)ÉÊ_x0010_+@[x­?+@Y_x001B_¼MÜ-+@_x0001__x0003__z¼[üU+@_x0019_f_x001B_kj+@cp/0RZ+@píQfP+@_x000E_ê¹à¢]+@Ä°ÄÁÑ&gt;+@à_x0013__x000E_&amp;yX+@cS7_x001D_z+@Éxy×ÿQ+@3N#ëqd+@°F|_x001F_Q+@UZ[ÄBJ+@®u0e_x0002_^+@&lt;_x0011_ólo+@Ú¢îcà+@Ñëk7Q+@uTåê,+@BsIêk+@ó,0àh+@§Ë¾_x0007_M+@ìM_x0008_y+@_x0016_¦e×¼a+@óÈÁ]_x000F_+@·ý.f6k+@ÏE_x001C__x0006__x000B_+@WÇÑ¤ú_x0008_+@¿µ_x0005__x0019_5M+@þÔ82áE+@2_x0007_ja§l+@gJJ§c+@¯*15³v+@Ï°ÿ_x0001__x0002_°e+@ Á:ÛH+@_x0012_H_x0019_«Ó|+@õ_x000D__x000F_ù_x001C_+@G,I_x001F_+@ÞVÌ}æ+@µ'áí=E+@_x000B_).~ä_x000F_+@nüÁHD+@ÄvAÍ¤3+@»Å$_x0013_½+@ä3_x001F_­M*+@ùí¹Q_x001F_;+@53W_+@P¢xI10+@29]+@iÉ®àñD+@ÿ«LßY_+@.Ë®Í_x001F__+@¬Ô({/;+@ÝÃÏz8K+@_x0002_ókÊ5+@Ð^ÂÿÍT+@WÎ?ýµs+@ÐÙÎb)+@ñ_x0013_pÐ&gt;+@*&lt;¿Q¤@+@ö_x0016_Ò+@p_x0001_°S¨[+@e~{+H_x001B_+@XwßsC+@­5u·Z+@_x0001__x0003_W]w_x0013_+@Á¿RUT:+@eX ¹|+@n_x0019_³¤X\+@Ó×x&amp;H+@¸o¯_x000F_ùb+@È8Ìë%+@× ÿ~p+@dç3³ôd+@ÞZ_x0001_Òå7+@]¢_x0001_eB+@RúË\+@UÚ[_x001A_9)+@ëetL_x0006_G+@m_x000F_Ý{_x000F_^+@_x0002_sÛÆî4+@æ7O_x000C_°Q+@ Øë'D+@~6_x001E_RD.+@ÃWa_x001E_ÿ2+@ÂdèÂsM+@Ü_x0013_+@9úzî¬+@ûâÊ(h+@_x0014_¶67ø+@_x0015_Å_x001B_µwV+@h&amp;'_x000E__x0019_2+@`97kùM+@m­_1E+@_x000C_­_x001F__x0012_w+@­×bLd+@-³{ÿ_x0001__x0002_'+@ If\'+@ÈøNÑ8+@B	rÑS+@ÚjÑrþ_x0013_+@_x0004_éÍ_x0002_A+@óÌs\L+@v_x001B_¼vc+@0_x001A_þã)i+@`z_x0004__x0006_^+@MÖ*+@&gt;ìôæm+@_x0002_®f3ob+@ÿMÏ_x0005_:K+@±Ì::+@IÈ_x0002__x0013_:+@³öÛ0=5+@%ðÀ;¦_x001A_+@»_x0005_1taZ+@szÈ_x0017_HX+@Ó=ô`e+@bãør+@pÐ_x0017_}+@¾t¾{+@7~X_x0008_Y+@ï¿qÈ&gt;+@µA5ç+@»p³ÁR+@µ¼±²Q+@¼v}÷t+@_x0008_À2_x0003_ó=+@iü¼Ñ3+@_x0002__x0003_n$é©g+@Qøÿ$à+@&lt;o'#F+@^»ÑtJL+@R_x0006_&amp;:­U+@_x000D_(ìR+@óKô!+@J	Ikd+@m_x0004_³nÍr+@ðcª¥Cl+@_x000F_"w+@*_x000F__x0013_æ¯k+@_x0010__x0004_íF+@_x0001_(_x0019_b:I+@ÛcEaQ%+@Ì´#F©R+@T¯äñ_x001F_d+@0¯md+@]ê¯ºà&lt;+@ cò_x0006_D+@b,ßa+@&lt;¥[%c+@EÖû7ÛB+@@ì}(¤?+@*I÷è-j+@Òö`f*6+@ïÊXèf7+@çÞÑ`²+@¾a£ &gt;+@ÛY/v?+@éÏ½aa+@ô¬_x0006_	¾_x000D_+@*Ää_x0001_]+@&gt;(Óóúb+@úTÌ©ôa+@@_x0004_JS_x000C_N+@/S{âøD+@_x0003_îÃA%+@ØR2à_x0008_s+@­Gñ¤d9+@WLZ8Ød+@à{ý_x001D_Sk+@ÎÕvM+@Éç_x000F_q_+@&amp;¨ÇÝ_x001E__x001A_+@+Zô£iZ+@sº_x000C_h+@V}&gt;+@8n#+Ce+@_x0011_Á-ÑÁ@+@¬à#6¬1+@~×¿§9P+@ßµvKQ+@´_x0005_Þì_x0010_+@õ4HKN+@m_x0014_D_x000B_ÄD+@c_x000D_òY;+@w_x0002_ÝB_x001D_#+@RT±³.M+@_x001A_Å¨RÁB+@m«Îz+@&lt;	(\ïc+@;þ?_x0007__+@_x0001__x0002_/¥Y ïZ+@Û*_x000B__x0014_ç]+@4Îä_x0014_J+@­bù"þv+@Ã)Ý_x0004_8+@lÐB_x0007_Z(+@R_-Z+@_x0016_:Lë:V+@ßÄDG(+@r_x001C_&gt;ÞGT+@bLµî_x0002_+@,(ë?_x001A_+@ÅÐæEÅ_x0018_+@ô_x0019_å¦K1+@J]»_x0019_æE+@¸¯5U+@&amp;"?;[+@@_x0017_åd[+@Ô?äwG+@·ê ²&gt;+@´_x0015_+_x0015_)?+@*Ñsâa+@6_x0017_f&lt;_x001C_l+@÷]q+@Þ©j0 _x001F_+@¬[¼ün+@þd_x0011_.u=+@s &amp;êÂ_x0018_+@_x001C_SÁIÙ*+@_x001D_9FÏ0+@hùØèv+@è_x000C_ï1_x0001__x0002_ð_x0017_+@$B_x0001_&amp;+@6´¿å6a+@_x001C_~Ñ/h+@_x0003_cÜ ËZ+@_x001C_çp^'U+@«O¹CE+@¡P_x000B_7_x0018_?+@_ôQö1+@¦X^_x0015_·8+@þÿÆ_x0005_;+@u_M+@$9_x000E_¶R&lt;+@Eb6½+@ðu¥ù_x0016_S+@.Ä&amp;\_x000F_+@F¨M: D+@A4ØÑ+@ÛµÑêN+@_x0006_c'_x0019__x0015_+@JEH$cO+@Iû5ÿ3þ*@L°³J+@m$Éõ¿K+@qÓ&gt;+@Ç¬õG+@®_x0014__x0011__x0014_n4+@ÿÚåNc+@û÷ïQ&amp;u+@ºÈÿIHz+@Ó8ÿj+@$û5þ2+@_x0001__x0002_¦S{ÒkJ+@Ñ×Y_x000D_P+@_x0006_øè4+@&lt;_x0001_®¿XP+@Í_x000E_uP0+@_x0007_ãV¸q+@btÚ#+@-Ï@gH+@ÒÄ4 a+@¥¨ÿ¼A+@_x0011_ròá_x000C_Z+@÷_x0010_ÒSÁ=+@z:_x001A_.Ðm+@DÝÙN´[+@Ï¤Ï«t+@ÁÁKR+@Ì§ÆÕ_+@.´Ö§-+@Ô ]_x001E__x0016_/+@k¥ýÉWS+@kU_x0016_Ï÷y+@ÎØm´_x0017_I+@ü¹óÑN+@À_x001B_ g_x001D_+@_x0011_I¡8+@P«¤_x0014__x0007_,+@C1J9k+@ÕHvô7[+@@9Ç_x000D_i+@¸¾Ì_x0014_k+@4$£_x001A_R1+@Ø_x0018_Ê_x0019__x0002__x0003_W+@9V_x0011_!ØR+@50_x0015_°õ\+@_x0015_^í·H+@o6JId+@_x0006_ý!­J+@T:_x000E_¤n+@äÚÅwo+@DxK%+@sù±tß_x001D_+@½¾è&lt;O+@ÕÓkJKC+@&lt;^_x001C_Do+@°2p#y+@©±Y_x0018_1R+@_x0004_|T+@¥é_x0004_ùq+@p[3y+@±©EýÀM+@Øf.k=+@~×vs_x001E_+@EËBWk+@£GtQ+@ÒÂÑÍU+@_x0019_q_x0014_s&gt;+@îH"8v+@ªYð/Ð_x001F_+@Jnßð_x0006_k+@§øêT%;+@ïoÆ»_x0001_.+@Ãø`ýÔY+@¸+wÀ%+@_x0002__x0003_ê¨¥_x0008__x0001_9+@_x001A_T$¶î_x001D_+@9é[GFK+@ÂP_x0019_2O+@H_x0005_^]v+@¥Äb;r+@þ~z_x000C_R)+@-_x000B_,Ã+@é´_x001B_Å¦_x001A_+@ '_x0019_¦3+@¿G»²W+@H\´_x001C_"[+@WK0_x0006_Ð5+@¾Ðu&amp;!+@_x000B_ö£	_x0011_1+@ÿb~_x0010_@+@AùûüvV+@_x000D_É;ºo7+@?Ü /+@Àð±yªi+@_x001C_L¨_x0001_J?+@é¬_x0014__x0016_ô.+@VbL÷g+@;_x0007_`©O3+@M«Óé-+@×¸¹h^+@HIö/"s+@«Iîoz+@_x001A_T²Í^+@kÎ_x000C__x0013_¸L+@¡È38&gt;#+@O.	_x0003__x0006_!e+@MÈ+@c$o³Vk+@¯³[_x0012_F&gt;+@l&amp;_x0010_@|+@¼_x0011_*åÈ=+@Ý¥õ¿Ih+@§Íø¿Y+@ª´:Y=+@_x001D_¡Si_x001E_+@_x0004_Î~¥R+@éî¾~?J+@â[¿Ä!+@e©I_x0005_M^+@à½_x0013_¥Xm+@AÿÔµ/+@â_x000F_~_x0002_q&lt;+@sÉ_x0001_ÍC3+@l_§õ\+@§Ý"vÁ_x0013_+@P¦ä&gt;)@+@_x0001_j[_x000B_e+@ý#ñÖ+@_x0005_ÑÖ¥4+@Ö_x0007_KI.L+@V_x0017_¦ÿm+@/6Ó5+@~¶ö]+@·ml.+@j_x0011__ÙÔw+@6+Ëå_x001B_7+@_x000B_óaM;+@_x0006__x0007_p|q;+@qõó g+@_x0008_©_8Ã'+@k5{_x000F_[+@§Í_x0002_D+@_x0004_pFR_x0008_1+@7C_x000E_|²Q+@&amp;2_x0014_tI+@Tû8·ca+@ÛáÜãf+@$ØCå_x000E_+@mm:ÀbQ+@&lt;lÐm"+@j&amp;&gt;^dt+@*ñ_x0007_¸cZ+@_x001F_mÆÒ,+@9à4·Ü?+@¿¹Ó#SS+@±ô_x0001_%ú+@wiVÔÝR+@ëKw'P+@±G^áM+@\ñ­é,a+@X_x0005_Ó;N+@æÀãO6S+@_x0005_Ú:+_x001F_+@ëÈ_x001F_[þ+@÷¸_x000F_)5+@T÷=¤Ï!+@¸Vv_x0003_K_x0016_+@ÍÉÆ­ùD+@NSÈ_x001A__x0003__x0006_ÅQ+@E[Ð5N+@zEë&gt;ß.+@3ç°iu+@Ú&amp;8ö8p+@èT¨_x0012_R+@.¾hn+@Láaà9+@Y_x0014_Æ;_x000C_$+@_x0013_Ë,tq+@b{bø_x001A_K+@/_x0011__x0007__x000F_B+@	 ®õn+@ ãl}8+@NM_x0002_&lt;+@àÓý_x001F_m;+@"»×3L7+@ÜN_x0005_n+@ú½L-L+@ÅÉ_x001D__x0004_a6+@§Æ.+@ +×XÉP+@\saÒ_x001B_r+@Î²Uuf+@_x001A_­;_x0017_ü?+@õëz_x001A_"+@_x0007_X®Z\]+@¹&lt;Q;+@é`H_x001B_ÚA+@,TI«@+@uSwaî;+@¶_x0001_Á_x000E_Ìt+@_x0003__x0004_xÇÔJ+@_x0001_£­_x0016_V+@ÐWN_x0008_\+@)÷Ó}c&amp;+@UÜ©R¸P+@óó	¥+-+@"_x001E_¾,+@êP{ ü\+@¾ÅÔ{vA+@ÊÊþ^ÎC+@_x0015__x000C_î_x0014_C_+@óúRYi+@-ÿ_x0001_Ð[+@è	9&amp;_x000B_@+@±_x000E_´àÚ#+@_x0015_Ë"¸x_+@Ýáb×](+@_x0018_òôK+@ËRÐ:+@ò®;¤_x0006_i+@ÂvãÞÅ++@áµ)Õ'+@mÄn_x0008_c+@_x001F__x0006_ÎÜ[W+@"F=3l_+@ÉÐÎH _x0004_+@§vqTB[+@I·áæ_x001E_D+@¦Ü_x0010_g+@ÿy&gt;3bU+@â_x0016__x0011_-_x0002_+@l%_x0006__x0004__x0006_2+@Å0&lt;ó9+@¨_x0001__x000D__x0002_X+@þ_x0003__x0005_ëT&gt;+@hqóØW+@ÜdPzÁ1+@ã_x001A__x0013_ÍF+@ô$$àH+@_x0011_0SZÿ++@ùK&amp;hbs+@Ã_x001B_ÒG+@}ÛCW`;+@a_x0003_ç)+@Å²qC+@_x0006_ü&gt;g±i+@_x0006_ÕÇÜ2+@Â¸²[+@xº_x0018_	_x0003_+@_x0008_Wò¡0+@ ÌV,¢d+@þ¦ª0j+@e8Þ	é8+@Âæó2+@_x001C_ø_x0003_Â["+@CÊÊ8+@a_x001D__x000B_?7+@Â_x001C_&lt;±_x0019_+@NJÜ#_x0017_++@90[_x000D_ìB+@ig1ÿe+@Þ:_x001F_µ%S+@_x0001_1_x0008_$+@_x0002__x0003_ß_x0015_DûR+@Pù&lt;_+@_x001C_w«Z}n+@Bek0_x001B_d+@¤!/%?_x0015_+@Ò_x001E__x001F_¶B+@éH_x000E_5R+@x_x0014_ñ¹ÃW+@Hû¸ºM+@qã@h1s+@ðf_tòR+@Ýs3DÚ+@ØÞ_x0004_{,+@³jùhW\+@ÀF¥m&lt;+@í÷4+@_x0007__x0003_÷(K~+@Ûi'BD+@qn=$êy+@_x000F_(G_x0004_(+@Æ9j+@?²æ,s+@_x001E_är_x001C_s+@_x000C_@Z_x0005_A+@]c_x0007_-õG+@gA_x001D_ÛL+@_x000C_¾ähó+@øÀ_x000F_ÝÅl+@âÂ/_x001F_¶N+@_x0019_Íè:_x0001_A+@0Ôu/OK+@IM#A_x0001__x0002_^:+@tïÉQ_x0004_+@ÿ F_x001F_y+@_x0002_Õ9à_+@±CÃ0ã;+@ ±øEA+@ÊÐÙ(§/+@±4U+@Á]©º/+@ë£_x000E__x000D_Õ_x0011_+@_x0012_Ö_x0018_é¯C+@Ô^9Û|c+@Â§n¯Ek+@&lt;JÁ6Ù+@¬7:ï_x0003_+@âÌÒtn+@ñ3Râ};+@Oß_x0011_qS+@ÇB[É+@P_x0002_;+@L!(~F3+@v8f_x0014_x+@_x001C_l=öoJ+@»ÌÃ,êr+@õ4Ò¨F+@\íLe+@¤_x0008_²_x000D_Pf+@.2øZ×O+@V=_x000D_Ïx+@Li_x0001_×/+@7´plàH+@&gt;}[Lòh+@_x0001__x0003_ÍÍ/_x0012__x001E_+@_x0006_¤5ÉÅ[+@üòlê6+@4ä_x0015_r+@??£3+@Ô_x000E_ÎT.+@mÈI:Ù^+@9ùÃÿY+@_x0017_÷×r+@BF©b·4+@ôNãÝP+@þ`ëpa=+@@#$_x0019_+@_x0004_ýL_x001E_¥L+@Z¥_x000B__x000D_?+@ú_x0010_¦:+@+º²C+@I_x0008_H{u]+@_x001D_ùVå.+@_x0018_¢Óbe+@_x0013_Á«%0+@_x0002_gqà»@+@_x0010_3±ûC+@PÆÄ_x0014_Ö[+@P5rd_x0015_+@pT**¨+@_x0016_÷aêR+@¶|Â'+@?_x0008_!+@79$H+@%z¶¹_x001C_c+@_x001A_Êb_x0004__x0002__x0003_uf+@ný=jE+@vâÐBÈE+@Jé'y;+@JE¸yËN+@µ¾_x000C_ ±^+@_x000F_æw*+@}_x001E_ï6&gt;+@_x0016_Ë_x001F_òÐG+@_x0007_{0²_x0001_u+@_x0017__x001D_XYÍ3+@iøÅj+@Îõö(+@_x001E__x001C_Ðåð|+@]¨ý_x0007_ø+@_x0006_hÀt8p+@*7&gt;êdA+@CË_x0013_f+@_x0002_þ¶o@+@á¨	^;+@Â{~´ y+@ÌÜ:£_x001C_Q+@ýQ+v½&gt;+@;µ6òÇa+@xL¬=+@3zKµE+@Qz«ÄÊ$+@¥­í%=m+@²y\F_x0015_+@ãÃ¦v$_x001F_+@ ¦ê,+@_'v±.q+@_x0003__x0004_\_x000F_oñâT+@ñÍ_x0002__x0019__x0001_]+@T§_x001A_(+@NèºÑY+@¬ÛàØ]k+@0_x0011__x001C_ÖT+@ß´)t´k+@õË¢&gt;-q+@¦Ä_x0010_áÕv+@©´(¥]+@·zÁº9+@Àò4	×Y+@¼ãó)M+@vºåIÔ~+@Ko3ÙS+@V0ùì9+@þ[¶Å5+@¸÷ð"Ï2+@_x0001_çQæEx+@/c4e+@3·Î_x0013_M_x0008_+@_x0016_Ó.+@ødë_x001C_{t+@vÏF(+@Ìae+@Âuõ|H+@_x0005_úÇq+@_x0018_öµ_x0010__x0017_^+@_x0005_Å½é&lt;0+@1ð«¾?+@_x0017_¢§0 +@_x001C__x0013_iÐ_x0003__x0007_æQ+@§ÚÙ//+@_x0006_SG?'+@¾Ø1c,+@ÿ¼ï-+@_x0017_À,¾Jp+@Up Ð;)+@5_x0005_ÒD8+@f_x0010_ia_x000B_]+@LB_x0008_æM+@ÊÈDÂ_x0017_?+@)_x0001_×®´X+@_x0001_üm°Sr+@¾6Ñ&lt;³a+@ðÍ_µÃW+@¹à57A+@îJëÀn=+@0k_x0004_jµM+@[Ñ;1V+@Çov_x0005_ +@_x000E_Å:\çz+@_x0013_Ö·UÍ_x0002_+@^Uð2o+@aú¼T+@S_x0019_#ì_i+@P:_x001D__x001D_ +@0y`Õ{:+@	V$;3R+@t»IÞ&gt;+@÷_x0007__x000D_+@^x:+@_x000B_Ës.k+@_x0001__x0002__x001E_0¾_x000E_¦+@_x0014_VÄê#\+@§¿l¡´+@6Æ¸U;9+@R1=îjH+@¸O"	%+@ÑÔxÆÝf+@{vÒG:+@-§ÄM¡a+@S_x0017_@EK_x001E_+@Gà[£U+@óS°ø_x001C_+@_x001F_è]ª2+@_x0001_Õ Á}1+@¥ùlD+@Â_x0013_{9³_x001F_+@Tö£^.+@úp÷_x000F_$*+@LË}\ß+@¯[eÈÁ_x000F_+@÷_x0006_Ý%U+@KØÍ÷ÔL+@ I±¼b+@ém@æK+@|ëvOV_x000B_+@¡OÀF_x001E_h+@_x0008_%_^Ã[+@%_x0003_¬_x001D_v_x0019_+@H¹*öUB+@TXÐL6+@[PÄ'+@O|'æ_x0001__x0003_ý_x001D_+@×î¼Õð(+@!Ï_x0008_Fau+@_x0002_'Á_x001D_+@é_x0011_â&lt;+@Tðª&lt;/\+@]U¦k+@QÂû+@yU_x0013_ò'+@DÜ_ðt+@8^µ% +@_x001E_!ÓÛU'+@¨ïB[_x0013__+@Ã_x000B_VKËa+@èbaÚ;+@_x000C_3ºü_x0005_+@tÉ_x0003_bg+@ ¸%õe+@ w^c+@8]_x0011_´O+@_x001D_Ä IM+@©ä-xÕ_x001F_+@Ác4.'+@_x0014__x000C__x0017_ú+@epb#y+@QÕó§C4+@b_x000D_Vr+@å]g°är+@uD+@p­?_x0019_Ay+@üi_x001A_T+@ó|¬â]+@_x0001__x0002_çí9+@_x000E_û_x0010_¾_+@³sHQÚ_x0017_+@_x0008_¦ÄT_x001B_+@^_x0001_å°ß+@ÿ_x001E_Ö\B+@Ï1aªç_x0002_+@6åÕÒK+@¶}Ó_x0011_x+@é7÷¢[+@h_x000F_lÔ*+@r[¯ÞB+@$Çl87+@_x0004_íß2}g+@_x001C_÷Ã«(+@"_x001F_ª|¢_x0017_+@ÕqâÌ#+@´½_x0007__x0013__x0011_,+@_x0016_*ö±ÎJ+@7_x0007_ìßO+@_x000E_&gt;uá¤_x0013_+@#ãÅË£+@á,wN4+@N_x001B_ª!N+@UüR+@¾1i´_x0003_h+@E^;Ûü&amp;+@_x0004_`Ä_x001C_Ù_x0015_+@_x0010_`ÓÃ_x000D_+@_x0005__x0007_¸rI+@¢u¼7F&amp;+@¬]{_x0003__x0006__x001B_f+@Ù?¼·P+@«_x0017_d"&lt;5+@´&gt;P_x0011_Óf+@_x0013_}Éî&lt;\+@_x001B_x_x0002__x0004_P+@v zF×F+@XmkzLY+@CBejwp+@îÖÎqó&amp;+@_x0010_Å_x000B_+@æ_x0002_§õ%R+@×ij_x0016_[+@ù_x0005_Êè_x0017__x0015_+@_x001D_13+@AÝûµ¶1+@R]¼¨ÖX+@ªÐÍ_x001A__x0017_2+@¢o©¹1@+@_x000C_éöûB+@_x0005_(Ð&gt;+@àu_x001A__x001A_?+@Ñl~CJ\+@Î»Õ_x0008_m+@èËÊû_x0001_f+@¸´CÜR+@h6_Ôy-+@(i==+@2Ç¶_x0007_G+@·_x0014_&gt;Ó3_x001C_+@[_x000C__x0018_?[Y+@þÕ§¨¯1+@_x0002__x0003_Ð"~ö/+@h%Ò_x001B_I+@yíµgì+@QU¡_¿@+@]m_x001F__x0015_#H+@1=~_x0013_+@³ìn_x001F_èl+@QÝ(.W+@Ë²vÉ]+@æ]dl+@I9+­f+@\_x0001_þnW@+@EDÅ~+@Óì_x0003_£P+@PöÍOP+@çÌ.ëDB+@Éj:½`+@_Z_x0008__x0017_!`+@óÒ(È¥3+@®n_x0010_ñ´++@Á¦&lt;ñ_x0018_+@ßÀ;4}+@û_x000F_*´0G+@QëP_x000C_;+@Ñ_x0011_«zx+@Ö4Gü4+@ô~_x0003_¡O;+@~@æ_x0002_`+@d?_x0012__x0002__x0005_+@Hè_x0015_¨w+@­¡Ìß$J+@ÿ_x0017_¨_x001B__x0002__x0005__x001A_+@=óÖ-+@A)_x0016_RåD+@_x0003_Y6Mät+@¤Ñ/IÛV+@0h_x0002_ÕÝ&lt;+@_x000B_{e_x0007_H+@F8¢½j`+@¢Bpö3+@_x0007_ÃXq+@&amp;aÿp$_x0016_+@'_×¬ßK+@/1óIg+@^~bÎ+@)NK_x000C_+@wsñ³_x0004__x001E_+@H_x0019_;ïëb+@3xÕ%Y+@Äa&lt;÷bb+@M+øü&amp;+@_x0016__x001C_Ð_x000F_&amp;M+@TCG_x0001_u+@_x0002_v9ô*W+@_x0008_ãà$:+@ñÇü¨á_+@_x0013_³Ç·)+@t_x000D_;Ä_x0004_I+@U\©_x001A_+V+@¢LèÜ~R+@Ò&lt;K­_x0007_t+@Oô-±é+@nGÍ÷ÆP+@_x0001__x0002_÷_x0003_§J++@ÄÄq¹ÿY+@_x0019_¡©þG+@Ü_x001B_»*5+@ã»Wöf?+@¬Í|#_x0018_3+@à_x000F_Ê¨þr+@21_x001F_­ì{+@ÀÐXZ9+@«æ_x0019_ò=+@jµjÀÊ+@ý½P+@òÍò1"t+@Öw`ZwT+@ø-¶Ý_x0008_\+@_x0012_Mvy{/+@Í$ê_x0004_d+@TpV4+@iËÆ_x0006__x001E_g+@&amp;{£·Í"+@j;t.¶=+@\G§î¬y+@&gt;0óý±_+@$çsÎ«y+@-ûí­,K+@T×ò9R+@sÏ_x0017_Ù+K+@ë	äBØ_x0016_+@Ä9_x0001_[µ2+@µYt1n+@£ptD©e+@ÒH!£_x0001__x0004__x0018_+@_x0019_`!m&gt;X+@f)÷_x0005_z+@p/:¾·d+@ÓQ_x0001_¹_x0003_T+@_x0018_J¶Ç_x0015_N+@b_x0005_ÓCha+@+'_x0019_+_x0013_ +@#J_x0016_*è]+@_x0019_¥¡úO+@¦÷9ãD+@«O@ôfB+@_x0011_9ÑR?+@¿yÿ/·N+@ia Zõu+@áAo¨f:+@k"°³Ï]+@gbí¾E+@#_x001F_»+@(¼iÊH+@¯ÊL_x000C_MO+@&lt;LM.a+@_x000C_aO)-+@Ü-Ør;&lt;+@ÄUüº¹P+@¼km_x0006_+@NKÙ¸T+@Y_x001A_ _x001C_øA+@Ù_x0018_&lt;ßZz+@övñ_x001B_-+@Ä_x0002_pÇA6+@ýç.ã5_x0014_+@_x0001__x0002_Ø1¦ë/+@Ëx·Z+@¹pmøS+@ÝK_x001D_ç¹N+@âÇu_x0012__x0013_|+@_x0002_á#+@ÖåÑtçK+@¥_x0011_R+@_x000E_}»Jqg+@×(Ût N+@_x001D__x0010_|-­x+@­B¾t+@Ë4¤ßE+@s0ûm_x001B_+@*Iû_x001B__x0012_1+@1:@_x0008_«P+@»é_x0008_WQ+@ðÃ»_x0007_b+@¢Ê_x0007_Oß;+@Ü~àìý`+@qáaló)+@eI7ü/5+@k]º:W+@ÛË_x0010_A+@VeÕVj+@2îM8+@_x0008_iwlä?+@OcêÉX+@_x000C__x001C_Ã	8Z+@2_x001F_S¨V+@y&lt;|,þ8+@ZÚ1L_x0001__x0007_îb+@gÚ~ðèV+@_x000E_I_x0011_­2+@_x0010_=½³~+@ÀcJ(bH+@o_x0004__x0006_%]+@Ö(|_x0008_2+@ëpKÆ_x0002_y+@_x0007__x0003_¯Ûß.+@=ä_x0014_ñ5P+@íù_x001C_ËñC+@+)IlÂ++@yµéëaw+@ai_x0015_Fh+@âZF±HK+@Õ_x001D_=4+@{Á_x000E_u&gt;+@\G®pA+@8 .¬_x0002_^+@_x0014_Óíwñ_x0011_+@_x0008_,Fu+@bÜ_x0019_\	4+@ _x0014_KYb[+@_x0019__x0017_y_x0018_+@&amp;¥)ÂÂr+@÷+ºS1+@²J_x001F_¼B+@þçRô_x0004_i+@/_x001C_äí9+@	zb+@=ØµæW+@_x0005_¬æðF+@_x0001__x0003_K³Z+@àµ%_x0008__x001F_+@ÿçxp&lt;+@1_x0016_x°+@¯Ä~_x0002_+@:*_x0006_Çz_+@W³¬6wl+@ÎßsnáP+@¹Ç_x0018_y¬k+@ë_x0006_D¼_x0011_+@Y_x000C_ìÝv+@_x0006_y_x0017_N+@_x000C_Ñ4ß´1+@Wub_x0001_F+@wÁ·C_x0015_+@f±¼(_x001B_C+@_`G¬² +@.³Dv%+@óJpq+@_x000B_ULÜ_x0014_|+@ñ£åäY+@LÞuU+@_x001F_q°Æ[+@*Üï¼ÿ_x001F_+@_x000C_ó÷É'd+@¿ØÉV+@äµÛ/_x000C_O+@f	QÆb+@bGíâ_x001E_'+@&lt;9÷_x001B_\~+@õýüÉt]+@ë_x000C_í_x0001__x0004__x000E__x001E_+@ÚA_x0001_Ä[+@3eÍ·]+@Ôg÷_x0008__x0016_+@gãW©²/+@¼_x0013_v-+@A_x0014_Õº^+@§L§Ï"+@þª1Õk +@5¼b2_x0003_X+@doD_x001E_r+@_x000D_|M#P+@3Á¶×H+@t­©H&lt;+@_x0013_³*ök+@ëtÎ9+@Ç_x000B_ì÷¼n+@¤Ù(:Y+@+V¬Ib+@an_x001C_ë7+@_x0008_/EF+@Ë~qjt8+@&lt;ÓÑ·K_x0010_+@»w¡ _+@_x001C_ú'k+@¦ö	&lt;ò_x0015_+@xÞÅè¢C+@YÁ_x0007_l#+@_x001F__x001A_44M+@µ!~+@_x0002_¾Ðz°V+@xmÐU®_x001D_+@_x0002__x0007_q°K!+@ü³¢_x0010_j+@p_x0012__x0005_Nú_x001C_+@¼P²­_x001C_+@ì	ïS+@´_x0004_ô÷×)+@r_x0014__x000F_|ÔQ+@_x0007_Ä´½ÊB+@*_x0012_ù"Ê_x0010_+@ñãCTÙm+@Òßf_x001A_$F+@_x0006_æNX&amp;K+@jÜV¹c+@î½Ñ\N+@²C[õ5_x0019_+@p¬îC+@)çÙg+@:TÅ·Åb+@f_x000B_&gt;_x0006_"+@YÜ±-`+@w_x000B_m+@p¾T2H+@µÙÒ³ë+@_x0003_ñ¨ÍK+@Z_x0007_qeR+@À _x0001_þWR+@4óÚ¹ä7+@Ûïcc_x001F_0+@­Ë;õ_x0014_b+@8ß¿µU+@¬`ì6E+@2.W_x001D__x0001__x0002_ï|+@_õ_x001F_Ê_x0001_Z+@_x000C_P&amp;\²U+@I_x0004_«¬I+@Æo¶Þ?2+@Y6 m?]+@Â¹  yc+@_x001C_À_x001E_C+@¤a±Ë^6+@_x0001__x0014_ùrj+@RÁ_x000E_&lt;+@EöÁÜç&lt;+@\Ú_x001B__x000B__x000D_a+@ªyÐ_x001A__x0004_T+@_x0005_5ùo"+@ÎËH_x000B_\+@_x0019_{°ÀJ+@Ìn_x0008_ _+@X1_x0010_w7+@º_x0015_Äòj+@_x0008_»ÎÑh'+@f¨_x0003_h+@_x0014_ÝCcI+@ì¡rÊU+@_x0015_ªÁÈ.+@" X7F+@XÜë6Út+@+_x001D__àk+@QË»a+@ß·:ß_x0008_Z+@#Eß÷Ìk+@F_x0007_ò|SJ+@_x0001__x0002_`kÌpp+@áq[ãp+@_x0001_`îT*+@|_x0007_³9e+@vÏ(£·_x001A_+@÷¼tz_x0004_L+@ÒÀ_x0001_È_+@±üJr=+@þ+û_x001C_Y+@û{AÑ·+@Á_x0001_¬®%D+@cÑjÂa+@_x0019_CÍÆe+@_x001D_µ73¦A+@=T¨\h+@4¶_x0014_õJ+@Vc`¿c)+@_x001A_äÇÒåe+@UÔ_x0018_+è_x0018_+@&lt;tßì4%+@Ö·g_x0003_®n+@®bËU_x0005_i+@_x0002_f¾ê_x0015_+@_x0016_~AþI+@®þ_x0013_+@!ÅG([+@&lt;s(ß&lt;Y+@½#eHW+@£Ã¿*;+@¥_x000E_°_x001A_° +@Õ_x0018_MW_x0008_v+@É*e_x001B__x0001__x0002__x0015_p+@?ËDÃs&gt;+@ô_x001F_C/,+@_x001D_Í8{²&amp;+@_x000F__Æ_x0001_b+@¼-äM+@6Ö a@+@ÖÅËºd+@{ÿÐRèN+@±Ñ(¥	"+@=ñÖã_x0013_:+@_x0010_¡_x0004_â_x0008_C+@¦øØ8V+@j;å"_x0018_&amp;+@_x0002__x0001_Ò_x0019_+@åÞUÓ»:+@Ý6¢ëQ?+@(û_x001D__x0017__x001E_g+@8W¢ò¼%+@j¬éÐö_+@(ä}\_x001C_+@®=_x0010_ëC&amp;+@/øë1\i+@swPl+@ªXÍqp;+@Sì9µ/+@ýqÆýka+@ov1PòZ+@Í76tõb+@_x000C_¯y~E+@¦ÈÚëT+@_x0004_JÙÿ!E+@_x0001__x0004_.Tcö\+@3Êoe+@q÷ònQ+@¶"ÿ_x0001_G1+@_x0014__x000C_gí#+@ÕKù&amp;¶E+@bé-Êÿ{+@_x001A_xÕ¼_x0011_f+@_x0018_¬¨õ÷+@n¿haa+@Â(yhÊ++@õ|$H7E+@¿_x0004_ý¹óH+@W_x0012_$¨²O+@|k_x000E_+@_x001A_ñuIb+@Ò";©_x0017_+@_x0013__x0014_QÐQ+@GÁ_x0014__x0018_lr+@ÎÇ,ñ+@nØ1Ô?4+@HÒt}R+@UÜqK+@ªQ	$x+@_x000E__x000E__x0003_ñ\_x0014_+@æ_x0016_ÁÌ_x0002_@+@ò_x001B_Q P+@J2_x0013_+@|Vç=hb+@ä_x0015_S`+@ÿàOW,+@o¯(_x0001__x0002_Ì~+@É_x000C_£xB+@ ¾kðOP+@_x0017_ÛCwëa+@R²lúu+@IkxxÂ+@_x0014_\J­¨T+@_x0016__x0001_Õ¹o+@F&amp;X_x0015_M +@oó`Ú*+@#¬UÏ&lt;+@Ý{&amp;/»k+@:h©|+@\ÇÈt1+@àÈÅ_x000B_Î+@ê¥Moy+@åbyñß3+@J&gt;§]ùu+@¸1ó_x0015__x000E_w+@§_x0007__x001F_5Æs+@_x001A_u#ù&amp;+@_x001E_´ÊQ+@B¶]ô:#+@TÎ½;}+@_x0007_Gq-f+@_x0013_*Ï T_x0017_+@JÈ=&lt;¨N+@ ÖÃj}D+@f£4Sö*+@3Så!j.+@%Äî¦_x0007_J+@É®UÉ*]+@_x0004__x0005_"ÝO_x0007__x0006_w+@Oövá^4+@õ]zÈ[+@Æ÷m\]]+@(ê D_+@ÐX_x0001_[&lt;+@YJ2:+@ÐÚDÁ_x0019_+@_x001B__x0002_øçi+@UDEeZ+@_x0002__x001D_÷²i+@V8¯Jm+@Ljac+@³_x0007_ Co6+@_x0006_X»Ã´:+@½f+-ñ_x001D_+@E!V+@_8ø¯ÿA+@}s_x0002_ý½_x0003_+@¯¢ï-#+@ý"÷CK+@²åÃÆx+@8Ôôµ^+@E¬h¾6'+@Õ_x0010_©hk+@e_x0018_Ô`ã`+@]øg}!X+@Ä_x0013_g^S+@}à~u+@_x0001_.¡_x0010_,+@»}¼tb+@ÏD¨ñ_x0001__x0002_ÄS+@AòônP+@ÐêçGD5+@Ó5DåÚ[+@Ãï3l%+@¼_x0006_l^_x001C_m+@«d7µM+@¯^ Ò_x0007_+@_x0010_Ã×l+@?ËAª_x001F_=+@úìpH¯P+@Â__x0010_SL+@fæ"ø_(+@T_x0003_}gf+@_x0007_Ù:|e6+@X_x0001_©âQ+@ä_x000E_õ!îB+@ÇúTã+@5_x0017_l_x0005_l+@+ðÚyõB+@Y:Ä´I+@ jü^+@;Cò1÷3+@LTH_x0015_H+@B¿¬/Ï}+@^!§O+@¬_x000B__x000B__x0008_T]+@ò_x000D_é òC+@WõÏòc9+@#úrµ_x0012__x000B_+@'_x001F_&gt;&amp;3+@ûå×Vm+@_x0001__x0005_Mær.U+@_x000D_LèÎ_x001D_1+@7È:_x0011_Ä:+@¥§Sº4&gt;+@ê¨½&lt;Ú|+@}àÎ_x0008_¡,+@ì8p?Â~+@K_x0004__x0003_ù_x001B_+@%6_x0006_dm5+@ûc%5á/+@¼í¢&amp;+@wçÔ6&gt;B+@M}P_x001C_I.+@_x0012_?ç4O_+@à_x0017_ab+@gTõd_x0018_+@ÌH·W­t+@Çª±_x000C_&lt;+@¹_x0010_Ê­ÝJ+@§M_x0004_B. +@6¦,ÒÎ,+@;¢à¶3+@Õý_x0004_0ßr+@ÛÝ7+@§Y·_x0015_ÎQ+@w_x0003__x0019_1+@Õ_x0002_æ_x0002_o6+@_x0017_¾0_x001C_ýa+@ùÞs+@ÄìTõH)+@ÊF4´[+@rÀ9_x0001__x0007_îP+@¼¶ì!¦|+@½ëÞf&gt;+@Jª`++@&lt;¹òÜ¬K+@2_x0003_uòSI+@k&gt;®Ol+@~_x001C_	¼É{+@#Ìj¡r+@õz_x0004_Ê +@¦­ÚÊz*+@â_x000B_|G_x0007_E+@/[]kG+@»92b+@«X~`#+@_x0004_¨üGòn+@p_x0010_nÐ{v+@8]·çT+@¸aSo±+@Ý_x000D_`+@Q_x0002_Kò£{+@i_x0012_l4çd+@70#_x0019_+@ì¡ÑðgY+@u_x0005_/_x001F_I+@l P2u++@ò@IV+@y_x0006_6:+@Îtð'F9+@_x0004_Få&lt;+@ì&gt;C ¯T+@ÿjx;&gt;+@_x0002__x0005__x0018__x0017_Î_x0011_bM+@ËÀ2Ø++@¡©ØþH+@Í³?ÿ}+@Wp¡éY+@@e_x001E_%º+@uK0e+@©ð'^é+@_x0017__x0015_y'rm+@®^êÝÅl+@*Kó_x0001_.+@*âu_x000E_7+@$#L+@HB_x000D_°Ë\+@vëOco+@&gt;Ü_x0005__x0011_e+@®.H+@jbË	3+@3_x001F_²B_x0004_+@vÒY_x001B_RP+@?ÿ_x0003_=_+@_x0012_¨ûDb+@K(W+@ÖÓ ,7+@ôn7_x0018_íY+@J¹öb+@ïÞÔ«f+@æN=_x0003__x0014_+@@'úo+@ß[Ëá¢S+@°øÊö&lt;+@! ö_x000B__x0001__x0002_,)+@Ç«Ø_x001D_¯Z+@X}vísN+@ØöÿÅs+@_x0001_÷X_x0014_&amp;+@Uô¼_x000D_&lt;F+@X&lt;HÛg+@Ï¬¦D+@mÚxýa+@§_x0019__x0014_®_x001E__x000F_+@_x0016__x0005_Wù_x0015_m+@*æÄÿ_x0011_+@©?qög+@WG+ÿ+@oâ[ú·}+@¦U¼ôS,+@î§É;ÒC+@&lt;_x0010_±±P+@_x001E__x0003_øÀù+@è_x001F_rP_x001B__x0017_+@÷Ö_x0019_+j+@Ä_x000B_ïVi+@_x001F_|_x0004_pßa+@èþ]¡Y9+@ÁøÉ¦_x000D_+@+Uáôna+@KÏ_x0005_4QT+@DGò8Z)+@ß_x0014_À°dX+@t}.XE+@ÛÏmh+@~°5Ú¼q+@_x0001__x0003_[¶µ¼j+@`ªõKã+@7`ý2+@òðÇc_x0012_B+@n!hÈP+@Fªå(+@JG_x001A_Y9+@8_x0002_ÿ]+@¼/G\:+@ï`è¢°[+@±Ýl÷ó%+@lx¬Ì_x0003__x0013_+@ßõûäNO+@_x0002_¦_x0005_!¶+@kë8Ça+@É±_x000C_Õk7+@_x000F_/~Þ®R+@_x0013_eÀbX'+@pd¤+@ß µ&lt;4#+@G$_x0008_.â;+@Ð_x001E_rmI+@	§&amp;Ç_x000B_b+@±[TÿH+@_x0011_._x0002_¯%+@SCÄ(J_x0011_+@H°P_x000E_S+@ÛM¹8?R+@¡ñ1_x0004_"_x0016_+@8^dj+@u=	_x0013_*b+@_x0011_Óó)_x0001__x0002_+@7ë9ô+@Ê×¾0+@_x0003_mPÚx+@e._x0007__x0013_4_x0012_+@_x0014_1_x000D__x001C_7+@×õo°T:+@á_x000E_4ÿL+@Çí_x0007_ác+@ -_x0019_`0+@¥ÏÂ9Tq+@,Çt_x0004_½8+@»Þ&gt;¦^h+@\_x001A_«È O+@$_x0016__x001B__x0010__x0018_L+@QwÙã_x000E_)+@yØ¿íÖ$+@ïüú_x0002_O+@óÓdÎè(+@Ö_x0014_m¬_x0011_+@_x0014_óhùs+@ZW$_x001D_I+@}$Õxú_x0005_+@aD+n.+@,_x0005_gW+@A*fìÉ2+@ot_x0014_Ä\+@¯]_x001F_¨_x0015_+@=ÿ¼Zð_+@lãô_x0007_°K+@ÁÌ_x000E_jwV+@mUö_x0010_ík+@_x0001__x0002_ïBYcc+@ÁñûbÀ_x001E_+@þcûg+@_x001F_Wêm.L+@d×_x000F_ ¡E+@å_x000F_9K_x0018_+@fÈi¨f;+@ï[!H°9+@¶]Ýg+@å~õ_x0008__x001A_T+@_x0006_ÆÕî8+@8DûO+@Å~øx¤X+@$Â;=F+@Ý_x0004_JÈân+@¯R{¬:+@yz¥5+@±ëìÔUF+@£ÁÄ_x0010_,+@ã¾/_x0017_Àg+@_x0013_«¤_x0013_'+@ÑlÈ]_x0004_Z+@_x000F_9	ðùh+@¬¢_x0019_øF+@Ixe_x000F_7V+@ö?ÌèåG+@Ö_x0014_&gt;¤è=+@.D_x0008_M_x0016_+@Úª_x001C_×Ív+@]Eh8P+@ùÇ(^`+@_x0003_s*_x0002__x0004_Xp+@ª_x0003__x000B_¹_x0015_W+@âlq7R+@YhùR+@_x0005_Ü:s+@_x001F__x000F_I%G+@_x000E_d÷?G+@*_x001A__x001E_¢n_x001C_+@¸¾³hF+@«â~¶R+@ÍäÍ_x0016_O+@Gkh_x0006_QX+@èLëE	+@ÚlÁì¾*+@j§¬_x0004_ñE+@]2AQg+@_x0002_1g	Õ_x001D_+@Øß÷6e+@K·SÐ_x001E_+@ø_x0006_Ûjk+@J©WS+@ntkÞ18+@®iF¦_x001E_7+@g½%¶/ +@$(H÷ûK+@_x0002_¨&amp;+@¹èé_x0001_Ó4+@/LgéC+@_x0012_hÁ-+@f=ë{!+@ævjrr+@çô&lt;õOj+@_x0001__x0003_ûM/A+@_x0003_VùÐua+@Z_x000C_ðTK+@ã:c#_x0004_t+@MçÇ_x0019_R+@ð¾.5]y+@o_x000E__x0011_â+@-`P&amp;,+@úñ_x001B_;Îo+@À&amp;A?¼(+@Ò_x0008_|Â!r+@Nüyè©_x001E_+@ýÇÆ.åY+@_x0003_Ìm_x0011_&gt;9+@Âk_x001A_Å¶y+@O_x0003_©&amp;_x001B__x0019_+@ÙÏé_x0010_íl+@&lt;Û_x0002_+@Ý5U	2+@É¡C~	E+@ºa_x001D_=¢E+@¶Ñ¤kc+@õA÷&gt;]g+@H¯Òê-+@ßÏv	_x0012_+@k	ÐÕk+@»èß_x0015__x001F_+@®«W¿ÏK+@_x0007_î÷_x0017_i+@x_x001F__5+@#ãÏ)$+@0&lt;'_x0001__x0003__x0008_++@àÐÁËi+@ [_x0008_ Üt+@	¿:8+@È,Ü`+@XïÉI_x0010_J+@[ÞuÉZ_x000D_+@ÏÔ_x0007_Zo;+@ÒJ]_x0017_U@+@¯ËÀÉT:+@·y·¥ò+@J_x0008_X_x001D_h6+@áG=n_x001B_p+@|	Qÿ	c+@èe¼©|+@_x001E__x0014_®sq+@:_x0006_ª¬47+@àV3 ,&gt;+@ï|M"Ö4+@wú¯\+@_x0017_ôó_x0003_+@ªÕ*qs#+@Î!*	3+@_x0011_Ä_x0019_Ë_x0010_]+@/_x0016_¶¦E+@_x0002__x001A_­éÁ_x0008_+@ã_x0012_a5ïC+@¾nvn+@_x000C_K'b¶5+@MôÍ\@+@±c0ÞdV+@y_x000D_uÇ)x+@_x0003__x0005_ÿxl«+@5_x0008_fhÝ(+@õÎÝ4S+@Æ¤Àcd&lt;+@ä5éð´_x0016_+@LÑJ_x000F_F\+@ÂF"¡R+@xâ9TAG+@_x000C_(b+@Ð(RC_x0004_y+@glWQGM+@%+iÖS+@_x0005__x0006_B+@;HÚøø/+@eHÈgã+@¦;ó +@8_x0003_5X9+@_x000C_F[½i+@¿_x0003_\_x0002_K8+@f½¼ºüZ+@¼&lt;¦d+@W_x0001_¨m;+@!\_+@K^õC+@dOª_x001B_+@öGâó+@_x000F_­_x0015_&lt;$C+@XýëöÎh+@§(0×ïd+@êî_x0008_~!+@×*±5G_x0012_+@Kè_x0016_?_x0001__x0003__x0014_;+@(ò_x0001_ÈR+@{ã_x0002_²Wc+@=ÐC»q+@®-2RÓd+@_x000C_áD_x0002_)+@J-_x001F_µî$+@æeU¯8+@UoÈm+@e:_x001D_ñ+@ ¬ kúg+@4o¯J+@þ_x001B_CÄk_x0014_+@Õ-cßu1+@L§ iáF+@Æ¦ êïx+@BÁ9E+@¸_x001F_õ[+@ö_ï !D+@%&lt;_x0001_¨\+@Ví¿(Ë+@V÷´I+@6_x001E_ak;@+@~Û?ø7h+@ÊU_x0005_D$w+@öR¢2_x0007_Y+@fO.Nv&lt;+@vW±&amp;#+@¹p3QQ+@Î'üÚ}+@_x0019_×Ïr4U+@[o_x0006_x+@_x0002__x0004_«8Ï:}+@YÁfÞL+@é²ØoÞ_x0017_+@Ë_x000F_£F»B+@Ú_x0012_ä&lt;U+@ËG_x001A_å5+@Ø_ø3|+@_x0001_¤!p+@_Ô_x000E_}+@a_x001B_ ÆQ=+@_x0008_U_x001E_±L+@ö_x0003_óæ+@_x000F__x0019_ç_x000B_+@JýIW_x001D_&amp;+@¢_x000E__x001B_C+@¤^%YüL+@`jpªÕK+@±JÛ_x0004_J_x0008_+@um'!+@ßÆgo~+@&gt;º_x001C_°G+@B±_x001E_Î+@»Q_x0019_òg+@åÅ+õ$+@Å£ ò^+@_x0005_`_x001D_f+@_x0016__x0008_Þ·B+@ð_x0006_õÃ§c+@íjÏ_x0002_I+@r_x0013_ÝÿV+@ßó8· +@Ïµæf_x0001__x0005__x0003_^+@Ú¢¦®B+@_x0014_[_x0004_@h+@#,NB+@~;[lp+@îF-"E+@»ùgSVT+@]]Eï§2+@_x0002_ã-»U`+@_x001B_«ð+ÿ++@Lm	_x0017_\P+@á;b+@h'¯4ÈM+@ú_x000F__x000E_~L+@ýZMIK[+@êÇUù&gt;J+@2çRcI?+@Tl_x001F_\²c+@ñï±ñòH+@:Õ_x0006_	"+@_x001E_HÖ;O7+@-$/)_x001A_+@©Hu[ÔQ+@Ìuèïg+@$Âê"~6+@n_x0002_¼o:+@Ì_x000B__x0013_¸E+@%_x000B_`¸t+@ÑT_x0016_½[+@±´Ó÷µl+@ÁÒé_x000E_7P+@mDcÌX+@</t>
  </si>
  <si>
    <t>3f27cdd55990d5627e5733eb164039f4_x0001__x0004_fe{cP+@Áu_x0005_ªA+@|_x001C_1v'+@B7fe_x0013_+@ÓÊê_x001F_èE+@g_x0001_H½&gt;`+@TôÆ¹ü\+@_x001F_¥_x001A_º_x001C__x000D_+@®Ñ½âH+@_x001C_dÌv&gt;+@P_x000B_]_x0003_&gt;/+@f× ,3^+@ ?c¡v#+@Ô5gxn+@w£ÿ~m+@äsW=+@-Ñ´²j+@´ü³_x0014_K+@I$¾_x0013_NK+@½:_x0010_}þ3+@(_x0010_¡bZ+@	XBq¿n+@]-{B]+@«¦ð_x0007__x0017_+@MoÔ]ee+@y¦&amp;°WU+@÷_x0002_mèg+@c¸a_x0019_+@?M]tÌ+@×&amp;X¨_x0010__x0019_+@ß8_x0015__x000B_iZ+@Ú_x0008_5o_x0001__x0002_Ã-+@_x001A__x000F_&gt;×]+@_x0005_ ØÕ	+@Ñ;_x0015_¨+@|jEúf+@O&gt;_x0018_`9e+@I6fs_x001D__x001D_+@¾IH°&lt;+@Ð]f_x001A_N+@èà½_x000C_Y+@p_x0008_ë:,q+@fµ2_x0010_++@sj²l+@ÝA&amp;Oh7+@DÅû23;+@$¢_x001C__x0006_TM+@/p¢Ó"+@2&amp;ft&gt;+@¾_x0015__x0019_iP+@LatÂÞ=+@Æâ÷Ãn+@«Æó_x000E_U5+@Üìíõ +@ßæV1Q+@o_x001E_Ð´µH+@1±ÛYG+@_x0011_C}+@âÛ^a_x000F_/+@o8+&amp;_x000E_&lt;+@6mþE+@_x0006_7fJËH+@þÖ+Cg+@_x0001__x0002_Ü_x0016_9Ø¢_x0014_+@)úåm+@XwL+@¥o&lt;j`+@²_x001C_FN+@_x0015_F_x0015_|/+@§tÑPÖt+@zê^W+@u\é_x001B_&gt;+@ ¹[ÕM+@®S&lt;ÖHH+@_x000D_ _x0002__x0014_+@qÓ~¢âK+@Õ½Oµgv+@åÖN_x0004_63+@ä_x0007_*0K+@DetßZj+@%_i´+@KNò3J+@aµÈ_x0005_\W+@ÀÄ³V_x001D_[+@=¹{Íêp+@ì	ÿ+"+@F0g`P+@*W5_x0011_ü"+@d÷§i+@Ë#¾Û_x001E_d+@_x001F_¯8F_x001C_+@?µ_x0014_ð`~+@°{¯f5^+@|;-¡!+@Ü_x000D_Ã _x0001__x0002_á)+@¬&lt;sTe+@7°ã[!+@i_x0008_-_x001B_-)+@Ã¸;ý_x0002_[+@mi_x0008_+@Î&amp;Àm4+@ET_x001C_1M+@EÛØ¨[+@³ª%Q5+@×Ö°&lt;ö5+@e±Ô_x001B_`+@Ù@ZTr*+@6ë_x0019_hO+@ì¼Ûü_x001D_{+@ÁÓm´°_x0007_+@«¬Ä0+@x1ú±X+@Úl»Èøz+@ÅaÈ¥L+@Þ_x0007_®@0+@|Ú¢è_x001C_+@åðØ"E+@s5yH\+@Rv5z+@_x0017_2íT/+@ãjgnS+@9_x0012_Ìj+@ñúrF;;+@Ä_x001D_©0_ +@_x0015_ÈDò$+@L¯FT6+@_x0001__x0005_½_x0016_¦^M+@{Ê_x0007_E-+@Õ ÚwpY+@¥zI{E+@'Ê¤k+@~_x0019__x0017_an_x001E_+@NÊB ÂE+@EaÒ_x0011_Æ\+@S_x0013_ýwk+@1I_x0008_;+@ßÍ z;+@4]Î_x001A_´A+@8¹LªÀC+@9`Æ¢ +@ªÄí^}p+@_x0018__x001F_þ_x001C_0+@_x001D__x0016_x©Yc+@mÍþF+@!SrÁ|j+@ð	&amp;¤¼g+@&amp;	·Y+@î_x0004_»D+@ÓöÇ=_x0007_\+@C@_x0002_j_x000E_-+@vðäX|+@_x0004_¶[vá+@³ÿ&lt;_x0010_Ã-+@ Ê	©·L+@Ê¬hÐ_x0003_3+@ÊÇy8L+@o'_x0018_b¸y+@ÒþÆô_x0002__x0006_ÔZ+@C2h¥_+@ê}_x0017_,ä++@¦ôó Hk+@ÛHYøØQ+@¬ª¤$U+@_x0012__Ê_x0004_6§+@­_x0005_¤ÅnJ+@L_x0002_aS\+@¾}ÃêW+@©_x0012_¦ "+@c­¡ÎM^+@í&gt;=×Å%+@d_x0007_ä¬\+@ì_x0003_&amp;_x0007_Õj+@*ñ_x0003_Ä©6+@1°Å$+@aNB/Rt+@_x0014_ÊÝU	+@âû ÚN1+@_x0018_[x¥Q+@c½_x0008_åL+@§·´àv~+@hJr0Ç"+@|V#ý^+@¹SÃËõm+@°E3f}+@_x0015_BÃÌ¼_x001A_+@ºA8_x0001_ã}+@tE J+@#B:O+@_x0016_ÃDs7+@_x0001__x0004_Nå"n&lt;M+@[ñ_x001C_E_x0014_+@àÇG@_x0011_O+@hÊ_x0004_yN&lt;+@¿é$f}%+@_x001E_Ohå¨p+@lY_x0002_¡0+@Ä¾w¨]/+@ã_x0012_$Ã_x0004_.+@_x0002_Îä07/+@ÚÉ:ã?+@_x0008_¥Å_x000C_*+@_x0001_{Oº+@%,zVCX+@ØNzl³_x001F_+@2ëþ¤hm+@CÄx´q+@/.?}{_+@ÿ_x000B_XÃ\d+@ó%Yªàj+@Ï_x001D_øÃz+@{_x001B_\Öù_x0006_+@I_¨Ò!+@ßf,|s+@\6Ñr+@O@ßBs+@É²ß	Z.+@D±ÿ\E+@¦_x001C__x001A_û_x000B_H+@B~_x0003_W+@a0sÃ_x0008_q+@þ;E_x0001__x0007__x0003_b+@4Åc¬5S+@qX­U=+@%zäW_+@¢Ý³d6X+@JØÑZ_x000D_W+@|ÙNµ,+@Ôc°qàz+@_x0019_6ß"ªP+@r·«!&lt;C+@.!_x001E_BÅ[+@ÒÁî¹·J+@Kë¨\u+@_x001E_Ä-VK3+@ìbxRà+@ÊÛÞ»W+@7°w.E+@ÚÐ¢òy7+@Ó_x0008_¹_x0004_B+@_x0008_Öÿ1_x000D_+@yóÇ_x0007_ôC+@ó_x0002_9wÉq+@psß_x0015_=2+@à»&amp;{+@Ìc-[+@_x0019_ _x0006_s_x0005_&lt;+@±$²úØ+@ù_x000E_x}9+@s_x0011_¹QÂ+@Õe_x001C_ÚçN+@ÁW`+@(_x0018_&gt;Ïþm+@_x0001__x0002_­Ìõ_x000D_r+@X_x0016_4_éO+@¥}°î_+@A_x0011_ºl+@a_x000C__x001F_k/+@_x000C__x0006_[e+@U_x0012_%V"+@&gt;AÝSÔg+@n$àÞ5+@þP_x001A_eË+@j_x000B_R){+@_x0016__x001B__x001F_# +@ÈÌîNh+@Z3Äá/_x001E_+@(Xë_x0019_ôt+@_x0019_ë_x0007_QÜ;+@-~_x000F_©+@­Ë7µrX+@×4êçu+@é¶_x0010_*+@_x0018_tïÆa_x0014_+@yÚÝ_+@°×P1+@Õô$_x0014_ÍZ+@'áQüºw+@_x0002_Ù_x001C_ED+@¿_x000C_8++@"z$®O+@ÜÂÇ_x0005_7+@æ_x000C_`§_x0001_+@W?_x0010_K]6+@_x0012_ªJ´_x0001__x0002_;E+@ù,Ð¨Rg+@öS_x000D_½_x0012_U+@Ê¹{_x000C_½C+@3mè®_x0006_N+@OÚß7j+@Ò_x0007_ïö}0+@±;ÖíÄR+@µ$Ø4,+@jqG_x0014_9+@_x001B_z_x001F_WC)+@þ_x0003_£ «_x0006_+@ñ£_x0016_[+@«_x0019_+ñ_x0019_K+@·[_x000C_Ô+@X%*_x000B_ã+@2}V±`+@Î@9+@¹Ñ6++@¯f@_x001D_øT+@Ýã_x0006_«96+@Ñ-ã®C^+@º«·[b+@¿?pî¼P+@wp_x0011_Â­(+@ãsÉL7+@#:®ÖX+@7ÈÂ¤lK+@ñ/YK+@X_x0001__x0017__x0012_@+@	ü_x000F_¬é`+@AÝxo+@_x0001__x0003_U;Ý3+@èª3 U+@»¡½	_x0010_&amp;+@Ì$¹IG+@_x0013_fç @+@{(_x001D__x0008_ª@+@Wï.ßU+@Ù;ÀO_x0019__+@9â_x0018_ë +@b'^j+@(ªO+@wqK1½I+@éJ-G+@(é0 _x001A_Z+@$u5µN+@SN_x0002_¶O+@ÑÓ\n.V+@_x0008_Q2«z_x0010_+@Ê_x000B__x0005_Ò9+@¾N¥­ü{+@ùÈbë#+@6yÜyü~+@("~+@ØåX&lt;+@âÞmÓ¬M+@o=UR_x0012_H+@¥ój1&amp;Y+@BKiAT+@E"Ég_n+@wçHW_x0017_+@k~µ_x0004_{+@)FO~_x0004__x0005_Ø3+@Õ*¹gS++@jzo_x0014__x0005_3+@Á4_x0016_+@§_x0014__x000B_öq+@¶¡«ö_x0008_r+@_x0019__x000E_¡U+@tÜXà^&lt;+@ÒSF5´_x0005_+@hZ_x0002_7,F+@W&amp;}í(_x0015_+@þ®GoS+@{tNý&amp;+@2f_x000F_ôº}+@&lt;ûáÚ&amp;_x001E_+@ÚA4_x000D__x0019_E+@±«øSø+@_x000E_é_x0003_D)+@¬±4ÿdI+@¼\¨Ú[M+@&amp;ðùw6+@ÿ¶ß&lt;&amp;3+@ed¾):_x0015_+@ÈÉØL+@*Ø_x0001_¿;+@_x001F_ê(pd&amp;+@eL9°õI+@Ù-@+@Ô_x0006_[¦_x0010_C+@_x0006_Õ¦_x0007_D&amp;+@Í9ò_x0005_=)+@Í7Þ_x0001_r+@_x0003__x0004_§&lt;	_x001F_SI+@ÅOíxð+@Z:µ5+@_x0019_]qÙ+@fÑo&gt;ÌB+@Jg!¯·_x001B_+@_x0016_¸®ô»J+@Q×_x0010__x0017_B+@üxùsg+@HùàÏlM+@%4Ëp_x000F_p+@{ª~/C=+@_x0010_¿z}´.+@ÞU_x0013_Y=+@L_x000B_gÜAX+@_x000B_ÐÁ_x000C_r+@øü¹_x0001_ëP+@þO6_x0018_ym+@²p"%7y+@ÍwW)«p+@ýòáë¨p+@#=æø}?+@AÓV_x001B_;/+@WfÂÁ_x0013_9+@B1(xB"+@DÜ_x0002__x000F_G_x001E_+@­öwz¿+@kFjhák+@÷HÃW÷B+@1e_x0017_û=+@ìoÜk+@p9-_x0001__x0002_Ç+@ÙRº§Za+@Rì%È¿O+@®T-£+T+@¬E¤­ªc+@X&lt;bQ+@w~£Õ_x000C_+@T÷p,4+@3rÕºA+@_x0014__x001D_e@+@÷]h_x0006__x0011__x000D_+@ áOÍ=+@²¶sÕ9+@_x0015_g¢üN+@7áÿ+ÌC+@êRÆ_x001E__x000E_+@É³©Ú58+@À§cÔTM+@¸ ÛY%w+@ûÍ_½_x000B_)+@¼cªáX+@}_x001E_V\L+@n¹~Áá_x0015_+@ëæ4_x001E_f+@öÛ«~wP+@&amp;îÁ#l+@ý;_x000E_\]@+@\R¯l¹G+@O_x000B_Yôäe+@	_x001C_D_x001D_@+@ïL_x001A_ª_x001B_+@áëÐ_x000D_-+@_x0002__x0005_wÙ_x0017__x001E_L+@Ã_x001E_ÈÏÝ_x001F_+@Ý^=+@¼½ÂáK+@_x0004_`¢_x0003_ÑX+@ÿ_+_x0016_m+@kØºÑº\+@oä;ßV+@é_x0014_n|&gt;+@K©ö¾=+@¦=_x0014_ÉIO+@4¶&amp;ìçc+@Ç±}_x0018_j+@XÌzÍq(+@_x001D_ðáÔXt+@_x0010_ìëZ:+@æw&gt;Íà_x0017_+@ö_x001E_ÒõJ+@p2$ãÜ+@¸Þ_x000E_Ís-+@°gþ_x000F_T+@_x001D_ hM&amp;1+@ß_x0005_HýT+@ÿDÓ`=+@×uÇs_x0001_k+@!^Ð_àL+@_x001D__x0012_FM+@{³Ò_x0013_Ú_x0013_+@íõmK+@7e_x000F_õÙ&lt;+@&amp;ì³vW;+@ZU®_x0001__x0003_ÖK+@_x0011_6:4|+@Â*Á*_x0011_^+@_x000F_WDW_x0015_+@ÝÍ?èuG+@ú:É_x0013_¦+@*_x0007_vN+@{_x001B_Ñ¢'+@~û½DþK+@½Øà_x0006_|+@v­Ýi_x000F_D+@x£ò_x0003_E+@íñÒW+@âFø_?+@v¬Þ®{+@^y&gt;¸¶b+@Ç¤*Ú²+@_x0002_=a6C+@_x0004__x0006_Ký+@ìë_x0007_0_x001E_+@_x001C_öbªhH+@pb2þ(_+@_x0016_ç_x0003_]+@^÷HÏ'^+@ñ;_x0007_.+@aÇxï%+@!+xå_x000E__x0016_+@D_x0012_/_x0010_4+@m`s|_x001B_+@ùÁX#îQ+@uù¹jV+@^_x0001_#o++@_x0001__x0002_òÕ(â$+@ÃðªmT+@Ô_x000B_ï5_x0002_h+@ú2¸H~L+@Â­j?Äa+@Ùòá¡_x000F_+@!#kßV+@Þ¸_x0019_J{+@_x001C_\Ë1&gt;+@RÙ\3+@K±º3k+@û-+@ ë20ÞF+@@c ð¦L+@öï_x0013_£1I+@¯:É\V+@¦ú6_x0004_½_x0016_+@^ÑaT^+@À_x000F_Cä÷Z+@ùlAÆ=+@¡ùëÖIE+@ò.pV5W+@VÚÉX+@ë_x0013_è_x0001_s+@3g²7:+@÷§O¹_x001A_4+@#_x000F_2O+@Û]è@+@Ù_x0016__x001A_£wj+@1_x000B_Åk+@PÓsÐ;+@ïB_x0001__x0002_QD+@_x0016_ï_x0015_Ç8+@Ò®_x0012__x0001_îZ+@EeÿtÈ?+@iÆ'a+@j_x0002_Da]+@ÜUMË[+@Ö¥ a;5+@ìMÂJ+@^(Â_x001D_*+@r/ó8m+@Y_x000E_)Mñ^+@ç¼#ÈS&amp;+@t,mß³o+@ ØH_x0014_O+@Èùðù2_+@_x001A__x0004_µ8"+@_x0018_ÓPr¥,+@ûxä	_x001F_M+@´]#`Ã_+@½#Göã_x0007_+@sî±·c8+@k%¿_x0007__+@Óú0X+@C¯©F+@«jÁZ:+@­Í]«ÏX+@)6_x0004_x_x000C_l+@aÌ_x001E__x0019_Rc+@q²®#A+@å_x000E__x0003_° +@½c3Oi`+@_x0004__x0005__x0016_ØZ÷_x0013_+@í_x001C_¯ð_x0019_r+@¸}od2+@Ð4wÆ1L+@ÿ÷Óìy_x0007_+@_x0004_äS®a+@îEàæx+@ÂK¬@¶m+@%xkF+@+d_x000D_Éa+@Fï¸&gt;_x001D_K+@WÊ°'.+@ü£?k+@»\Ñè[+@_x000E__x0002_!zp+@Qbn¦b[+@js6à6W+@_x0006_/ãDô0+@L&amp;û_x0018_ñ(+@G&amp;Ò_x0002_+@¢û&lt;z[+@Ñ£Hço+@C}!&gt;8+@_x0001_c·®o&amp;+@«fç¹/U+@ü3W¢æb+@W_x0003_ÓïOe+@\^I+@²i$v9+@x¼ý4bE+@²óÎIÊY+@_x0001_ÉAs_x0001__x0002_'V+@ÜÆ^¼/+@	`©¥d+@µß%Ñê=+@æ°Z»Ïu+@ádõTð/+@Òûè&lt;s_x0004_+@Ð"ÐR×U+@ÀR¶T-J+@sA OUY+@¢_x0010_È /+@ý¬s¥D_x0015_+@|_x0015_á7_x0016_W+@J_x0010_	]+@±_x001E_&amp;	+@K¶&amp;|T+@â5ÛÙ,X+@_ ÕG+@ó¸©9+@G¼³_x001B_³I+@ª+_x0016__x0002_{2+@ð}õå_x0015_+@ùQ_x0002_¸Ól+@&amp;M%e´O+@¦OÌ¡;=+@B1/×û=+@L¼&amp;í¨'+@T Ô½i+@#GúLÊ{+@E¡_x0008_ÿÙ+@Ù½å_x001A_+@e`¨K+@_x0002__x0007__x000F_lw¶+@N¶_x001D_V+@_x000F__9é¬+@_x0006_°yÑæQ+@øÈÑÍ_x001C_+@(°ÙÜCm+@_x0001_5R]+@Hª¦%)+@¤ö_x000F_P+@QíÁ«/*+@&gt;á/T_x0004_+@G+nG+@O_x0018_rëcN+@,À_x0004_+ 0+@ø±ø+@©Y½õ_x001E_+@-Ë_x0013_!+@Üäñ¿Q+@÷j_x0005_9t+@ú;ÍU3+@¦ÚÂ®xT+@+ôOuV+@Î_x0002_m_x0011_\+@u°_x0002_ÿX+@ÍÖ¿V+@6^_x0015_%_x0003_p+@9¥_x0010__x0008_pl+@¹ÉÇZ+@_x0004_äp ¥_x0019_+@ÚDå÷:+@²§_x0019_åv+@ñ72_x0001__x0003_Hm+@v [ø¼a+@Ê²S]f_x001E_+@¶}t%+@ðw*os1+@_x0005_Ò/5k+@,+_x0018_|(+@þÊ2j_x000C_j+@ì8çrÛG+@^0_x0019_9+@åÊ_x000D_ÞÒ_x001E_+@#Â*Á`+@VÔ_x000B__x0002_&amp;+@ü_x000E_yó&gt;+@ÿOoÔ(+@ oàB(+@(Ù?_x0013_ôY+@ïq_x000E_iGT+@´¸\í_+@_x0018_!wr_x0014_6+@*_x0017_}ì&lt;J+@¼ÒÇý_x000B_u+@øø¡.­H+@×"Eëe+@0²Ðòê7+@_x000F_¹ @9+@el\%b+@­Ó²Ê4+@ä&gt;½Ø&gt;+@U¨ìx+@Æö_x0013_{v]+@/×V_x0016_z)+@_x0001__x0002_  «WgQ+@_x0001_m «Û^+@1RÅ_x0015_Ô++@À?_x0003_ëI+@|_x0017_B_x0005_,+@öû¸âa+@&lt;dg_x0004_f(+@Ì_x001C_0_x0019_ùV+@²&gt;*ÇKA+@qØ_x0018_E+@-ëz}Y+@yù_x000E_ÄüF+@Xµè1+@2ê~àåC+@U_x001C_âÙY]+@:¼¹r8+@úh§_x0014_ÔS+@b0$ûL+@xrëQ_x001F_Z+@¡ìÈöh{+@#-¬*tA+@ÆûTY_x000B_+@_x000E_Y_x0007__x001C_/+@4ß-+@Å_x0018_b^p~+@_x0018_`Â+@_x001C_ê×}[+@èjýlJ+@¦ª2ëB+@SP×_x0018_+@Îæ_x000C_&lt;[&lt;+@)1"g_x0002__x0005__x0017_@+@uü7ëx!+@oÏ_x000E_6&amp;+@.:_x001F_Øès+@bAH?+@û_+@'%Äâs+@ÞC¨%eL+@(Õ_x0008_Æ9c+@¦$ñÜpC+@`ØÜ*ç0+@XFôR+@Fçl%7+@@_x0016_C¢fo+@´î¶2+@xN_x0008_¸¤Z+@n_x001D_O+@®|+_x0010_+@_x0018_:_x0002_dªK+@_x0004_Ú/+@_x001B_î_x0014_WE+@_x000D__x0005_MH+@ée§ÿah+@B²òÊÀC+@&amp;s_x0018_7_x0001_G+@çä/K_x0003_%+@q_x001D_oy_x0013_+@_x0004__x0010_BH+@ðvWX,+@Ç±Pñ#=+@½¹%¤+@4qGÐ,e+@_x0003__x0004_ªÔ³±+J+@jÂáF,+@ ¹_x0015_:_x000C_S+@}#`_x001D_D+@²òn&gt;¨K+@_x0017__x0004_ièF+@W{0©O+@»_x001C_ÓÖI:+@Yª-&lt;`h+@à]v_x0005_|+@}_x001B_&lt;Ù_x000E_9+@Æ_x0001_{Á+@¦z_x0015_ _x0018_S+@×¿_x0004__x0008_\+@S$_x0004_ð;o+@ôTæ?+@ß¬IùP+@rc_x0006_P&amp;c+@â/+@)ýª_x0017_ÏM+@Õº6r$+@rnÎèMX+@J'­y[+@çøþnS+@ãOý)Ôt+@wp~*·C+@_x0002__x0010_T²Y+@_x0010_S×C+@Z_x001D_yò}n+@à}cb@+@¹ª¯ÚA+@_x000D_¬Kä_x0003__x0004_íR+@19Üã[c+@ÕWtËY+@HÝÖÂ-+@[§8ºO+@æe:2#+@_x0003_s_!+@9_x0019_qü_F+@Ñ	_x0013_V+@»_x000F_Ù¹+@¹LGó_x0010_	+@_x0010__x0003__x001E_ùN+@ ZÆN+@Ìe%&lt;_x001A_l+@Ýh_x0006_i_x000E_{+@¢_x001A__x0001_À`+@Ñ£~V+@_x0018_,+@ljj_x0018_&gt;V+@¯Öl]×_x0017_+@°e_x000E_­_x001B_+@A~yâ½G+@_x000F_i`,EV+@ÈS_x001D_èø_x001F_+@m(_x0002_øoi+@¢õjåP+@t{dÍR+@ò_x0012_æÍ5;+@ÿbyÉÝ+@!Ú\{Ø&amp;+@ÃÇ»F+@èøæc+@_x0001__x0003__x000C_086T+@lµ5Vp+@i_x0006_¯Ël+@óµ_x0002_3*+@·(ÏF+@õ,go+@Mý¡4c+@g=êQg+@®5NX¥2+@M§_x001C__x0007__x001F_+@r_x0017_í&lt;_x0015_G+@¬Ë§y"V+@ô_x000C_'¿{+@c¨W++@_x000B_Æ[}+@S}¥0Ë^+@_x000E_¯¡¾$o+@E¤òh+@Ìçþx#X+@Hß¾_x000E_B+@U0_x001C_M+@½Cû¸/+@Ûµ`¼1+@"&gt;Ø8´.+@ª¡«ÌM+@ôTò¾+@³Ùzt+@ÅÙ¸m}+@{ý«t6+@Q_x001A_`P+@J@Ç,+@ïÊ_x0001__x0004_¤b+@¾ÖcÌBd+@ä(*_x000B_4K+@ìÙ´Ë:+@µDë(Y+@_x0017_ã;§_+@£KsªI+@©æJævY+@_x000F_`nîÊ]+@£_x000B_&amp;+@R$á`ÃF+@ÿÔþ|+@DÒØlN+@E&amp;_x0004_O³.+@ Æ¹¡òv+@_x001B_v_x0002__x0013_'+@_x0004_bU¯w+@ÉwDWÉ=+@ú¯ÕÕS+@­_x0019__x0017_.+@ËlàüG+@Íè_x0003_ÛÏI+@_x000E__x0003_M+@=øgD_x0015_+@aI¹ð	+@/oã=+@êL?_x001D_Zh+@þ ®À©U+@_x0015_ÑÒ}Ýh+@.ÂÜPDX+@l)+@K-\Ág6+@_x0001__x0002_,¡Z¾,+@éêlb[f+@ÖS%ÎÀ&lt;+@îªKkÇ0+@_x0014_-2%+@ÚÚó]I3+@Ø«w¦#+@UBý¿-+@Å_x0007_)~0+@'5ð°,g+@-Á3³+@]*rO+@Àÿ[j:d+@âÕ©\=_x001F_+@&amp;Áû£¤)+@·ä-60_x001D_+@^EÏ+@xèn5+@c£;û6+@ô7pÁÑ\+@kK+mée+@@	_x001E_âB+@_x001F__x0001_Y@U%+@rú£N_x0018_+@´Ã3+@8Ú¡MP+@nBí+@ÚX_x001D_b_x001E_V+@¦Ò[-_x001B_\+@_x000D_îÇúk+@þWúªJ_x001C_+@jê_x0001__x0003_´5+@_x0012_,4|´5+@MWP»_x000C_x+@ñ'«SME+@_x0008_#,?gr+@Ë1_x0013_¤_x001C_+@_$LB+@_x0001_æ¨?ÈM+@=_x0003_(ÜH+@E[á_x0002_@+@å	j_x0008_(1+@%&lt;@ôïB+@´_x0012_=Z+@8_x001B__x0007_¥ôL+@qú,JÉ3+@ÇD Ð&gt;+@Î¶_x0008_1qS+@?£úK»~+@}Å_x0016__x000E_ÿK+@â_¼Ñ_x000F_+@MuäU½-+@þB}ÿX+@nd5+@ú_x0010_N $+@arÝ=;+@ï%}_x0005_g+@Úw-¬ê-+@¨?æR+@^¢RÚá1+@ËèÃõ+@Éæ^_x0004_Y+@\üK_x001A_±f+@_x0001__x0005__x0003_zÚÄ4`+@YÄÑØP+@%~¨A_x0018_{+@ë¡jKJ+@Õ£Cw_x001C_,+@_x0018_»_x001B_ËÅJ+@ôÿÔÒER+@ë_x0019_R$_x000F_+@¹©îò. +@sØtëíD+@_x0002_¨È_B+@^_ßÑ\++@$cû]+@¢¯_x001A_&amp;I+@©_x0011_I^G3+@Ô5Ç_x0004_Âu+@1¨Ì+²Z+@üÌ&gt;è&lt;+@îÁ±1+@8_x000E_yáëG+@ÞeëI+@«@7OK+@lL&amp;©_x001A_+@gtÒjA+@ß³Ë_x0019__x0001_B+@ÒÈ#_x000D_+@OÂ_x0008_Re+@_x001A_Õw¸½=+@º«%hÕ7+@ùEósW+@M_x0015_½Ja+@_x0003_GÖ_x0001__x0003__x0008_O+@dwÅÌCN+@2|[;ä}+@þÂ$_x0002_9P+@zÍ_x0018_Ê~B+@MysÍN+@¬&amp;ÐZ?+@/ÆÆ`+@ÀÔÉH/u+@³á±º_x0016_I+@Lj¦ü_x0018_d+@z"úÒS+@_x001A_¸2&amp;++@ë%þ;ð_x000C_+@_x0001_$!+@_x0004_9éhÛ^+@[ÛYk®_x001B_+@c_x0016_Çl_x0012_+@§MÄPw`+@Õ!Ï_x0016_j+@.ã}9&gt;+@_x0013_¸á?+@Fª=ìeK+@øV­Ç`+@ëy|_x0013_ãX+@_x0007_ÍûÕ;+@è)+,º;+@S;_x001B__x0007_v+@ØÈLÓ4+@8ö¦p]#+@tî%¿Êc+@_x000C_óÎ5&gt;L+@_x0001__x0003_ã¤,¸_x000C_4+@_x0016_ë9À±c+@­~ç&lt;»2+@ö_x0006_%h;+@Úåh_x000C_T+@«î[9Ä&lt;+@hv_x0017__x0010_&amp;e+@O_x0006_J'+@_x0002_¡ÈA?+@«ìA¾Pf+@gçÄl/+@WíHÆm1+@i_x0016_iõ=&lt;+@"$ò_x000C_µZ+@eär¥Ù-+@þwO_x000F_V+@ÂY­âvh+@m~×a¶e+@ÁªªJI+@?J_x0002_]U+@_x0008_ô_x0013_0ðF+@Dº¡.L+@¬ÒKTó6+@¬þÇ_x001A_¯7+@ÀÁÏ;+@q5_x0017_Î+@ý(Â?)c+@$jVÀ}I+@ÒËv_x001D_~M+@B_x0006_òv#+@þ%©Æ_x001D_x+@5Z_x0001__x0002_:_x001F_+@aágÞ¬6+@QU_x001A_ZT+@Ûå_Y+@X&gt;Ãß_x0010_4+@É_x000D_¹y=+@bÑ_x0003_vZ+@ùNîó_x0017_O+@Õ_x0006_ôèy+@ðú_x0005_Øà&gt;+@/_x0015_+@l¦Ó_x000C_?_x001E_+@	cvCZ+@¸åEZ+@½+@Æn$_x0017_'+@ÌÙý_x0005_¼m+@'j¥KÒ\+@_x0018_LÇ]4c+@Øú±!o+@_x0014_Ôçõq+@=ö'äe+@_x001C_yãç~+@_x0012_aõ &lt;+@@éo	_x0007_?+@%_x0006_ã³G+@ïe[+@ãB®k+@ù_x0004_^Ó:+@_x0012_¥w|_x000C_I+@·VÒ,A+@{kY_x001C_²*+@_x0002__x0004__x001B_Ny++@~_x000D_å}_x0002_O+@jTÑ¬F++@ÊX¦Ýä +@Cæ.[!+@¼_x0001_x_x0003__x001F_o+@¸5JGû?+@¯_x000D_¤^_x0011__x001D_+@Êâ´_x001E_¬/+@R_x001E_H_x0006_é@+@ÔMnµ)+@¦×.&gt;_x001A_`+@Ð%+,,2+@ûé®i,+@¨æñDs+@ÏB¢_x0016_+@(_x0001_ê&lt;$+@m&lt;f_x001B_+@É_x0010_pÞI +@iÑvM*+@³ý4oo+@DQì_x001B_[E+@DÃ¬Ä_x0004_%+@Ûø_x0006_,+@v_x0015_@ºô+@Û!}öE+@¡î_x0015_°?0+@­ò¼¶L+@_x0002_1UÆF+@B_x0013_¢ÜpR+@j«6ý@+@ww__x0001__x0002__x0001__x0010_+@3éÏ$_x001A_6+@_x000C_«_x001B_i4+@3«n8b+@ahä~êj+@i&lt;s_x000B_ÒD+@6ÚJÈc+@E_x0013__x0014_C+@°Jª]c+@á_x0019_ÉÂ_x0001_X+@æ}J 4+@ý_x000E_&amp;Þ_x001F_+@ÆuV_x0003_c+@&gt;Ü7h«L+@Ç«Ï@ÿ|+@KîÉåD+@lú_x0006_"°-+@N_x0012_cBL+@Æ_x0011_ÅWb?+@´~Aj+@Ô~´1+@9yÊâ|V+@°(S_x000D_$+@@o¤Î_x0017_+@)ñÑ7l[+@é\x\é&amp;+@_x001E_V»¿|+@LKÞ[Êz+@²pwÿ&lt;^+@â_x000B__x0011_P8+@"gÖµ_x0014__x0007_+@&lt;¢6ËT+@_x0002__x0004_	Ý#©]6+@¿LW"D+@_x001A_%_x0011_ËR+@_x0004_cW´^D+@N,É±)8+@H3µÞ®P+@]s_x0018_-mE+@Óé¨}_x0001_a+@W¤YBh\+@[cM_¸d+@kèîÇ3O+@_x0015_î×"/U+@¯eh&gt;_x0003_6+@äç_x000D_J+@_x0003_v¡\ÐN+@_x0003_Ä_x0001_&gt;±&amp;+@C8¶;/+@bTÍb¿V+@_x0004_Ä1Z5+@È~©`ú_x001A_+@i£&gt;_x0001_f+@Ï[+@9ç¬a,4+@ó«&amp;¾g+@üR_x0010_ð!9+@§Iø0k+@Î_x0019_È_x0004__x0011_u+@@}ùØV_x0016_+@1õCk6+@XVÙà9T+@¬K·´ +@7£~_x001A__x0001__x0002_k{+@¼xw55Q+@FÇ-ö_x0018_x+@	¤ÅRL+@dv1_x0013_\+@¾Á;Þ»0+@oÞ¶$?+@&amp;_ÊÅ@+@{ª3°à_x0008_+@Ût¡%G5+@XzZæ»]+@müðiÚ(+@?D»±äO+@_x0017_HÌÿåK+@_x001A_|!_x001C_+@RG¶9@+@_x0017_¤ìR+@ýË­3O+@- a_x0016_\+@qñ¤£_x0013_b+@i~âÊ^+@{º_x0007_.+@[HK_x001E_+@ò_x001B_ço_x0017_+@sUTDª¦+@Üçin'Q+@?2W_x0007_V+@lEq3+@W*UyCA+@ö¡î_x0018_+@®¸}_x0011__x0011_r+@:Ñ|_x0015_ÐX+@_x0001__x0002__x0001_É¦çÜ_x000C_+@G?E¿x_x0011_+@_x0015_¤?+@§_x001B_5=_x0008_^+@=yWrX+@ÄB_x0004_kO+@Ý_x001B_Aj+@*_x001C_Q3ÚS+@A_x0014__x0004_ç+@¡Ô£	õ?+@29ô_x0002_+@ÉJ_x000F_4_x0014_]+@îDÃa=+@íHø_x0016_3+@:__x000C_ú_x0007_a+@ m.1K+@°å,bx9+@ùËfÇÚk+@O]a¥]+@_x0013_ÆõøBe+@®é_áW+@MGz_x0002_+@÷/©¬3@+@­ÜÚÂý)+@ExD.¼_x000E_+@ÑiÑÀ4+@u_x0007_å2æo+@zã:a+@ÄQeo!+@ù&gt;Ki+@I8øz2+@É_x0003_rÞ_x0003__x0007_îc+@_x0004_._x0001_ûfS+@_x001E_ðØÀ/+@&gt;Õ¡q+@¶jÚ_x0013_?/+@|6ÀÓá*+@zêÈ_x001B_V3+@._x000F_1ü_x0007_++@&amp;\ÕÛ¦P+@ÁB_x0005_P_x0013_+@H	hÚW&gt;+@²_x0001_®f_x0007_U+@_x0019_÷[_x0003_ìk+@_x0008_ÉÈRO?+@ûÓP_ë;+@=­Þt8+@Ö·cé!+@Õã_x0016_à^+@µzz+@z_x000E_pþ&amp;L+@utdêr+@¦º=9Y+@2Øõ_x001B_@+@Ã¶ªÑ+@CBæÍ*+@_x0006_;BÉ5+@­k-©2s+@ÿ K_x0011_ùI+@QË±eõE+@GGçÁ_x0016_+@T_x0002_ÐôH+@_x0003__x0008_mbF+@_x0002__x0004_	aìß3t+@²§ã%+@Ç_x0016__x0003__x000E_N+@_x000E_/E:È`+@UÞ&lt;,_x0011_+@¶&amp;zd_x0019_+@ô_x0018__x000B_#f+@Ùµn %]+@ì*JG+@'CâîÝJ+@u_x0019_»ÎXS+@|_x0014_n:_x0005_a+@©1»do+@·C_x0002_!+@j_x0014_pq~M+@_x0018_Em_x0006__x001E_b+@lþ¦L+@xLå_x000B__x0017_^+@_x0006__x0019__x0010_&amp;qM+@¡³Ìiû!+@ô¾S_x0011__x000B_.+@ÿCm£++@ÛË_x0019_ÅÈe+@Ë_x0001_7©Q+@óªoqÞm+@À/÷/_x000E_i+@þËt_x0017_r+@Ó_x001B_C¸t+@}5½§_x000C_f+@ß_x0013_óB9+@¦s8]+@bÀ_x000B_X_x0001__x0002_B:+@Âqn_x000B__x0001_4+@íæ_x0001_Èm+@~C_x0015_Ü}+@Ò¨T½v_x000D_+@U+8»ð.+@éISÓA+@LùÜ½ÂZ+@_x0010_h_x000B_þÍ)+@ÑªvÕ+S+@OU0ÚO+@ãiû¿5+@	a¥9;+@³Ü!À.+@Î`¡C\+@¦u·è8+@aòXy+@xöÉO_x0008_&gt;+@_x000E_çø¯µ-+@ËõOò_x000B__x0013_+@AýÙÎZL+@X_x0006_ò°]+@¾6 _x0011_Dn+@_x0002_µ_x000C__x0016_©O+@ë_x0014_%Y9+@Aqß×£+@-~~_x000C_0+@_x0014__x0005_·`Y+@-è_x000F_Ôsm+@Ô¤moÖY+@\m¾_x000E_+@³§Ço_x001A_+@_x0001__x0005_sô_x0005_ð0}+@_x0011_&lt;mÔc_x001F_+@ÄXk=L]+@$CúÝ1+@ÖmÀM+@.Ä_x001D__x000F_¦_x000C_+@_x0003_V0¾Íh+@£¥ÓÏh+@n¨Ì_x0016_e+@¡Ó»?+@¥_x0005__x0002_*.+@~á~_x0019_y+@vç£®`A+@ãúBh_x0001_	+@­\áô²_+@PÃlvC+@µaºúmy+@Þ$ÃÌ#Q+@_x000F__x0014_ÿÅ9+@_x0008_Qì^+@Ó_x0014_¶ùÈY+@&gt;1î_x0015_3+@V_x0004__x0004_Ì³j+@«-qfa+@mßñ"_x0015_+@/_x0012_Ï©y+@Õ_x000B__x0017_OP+@^Çik_x001F_I+@è»_x000F__++@]¹¡ã;+@6_x001F__x000C_nUZ+@wîDø_x0003__x0006_qP+@å&gt;¤VÔP+@_x000E_-~ÓP+@çEÓ^}+@Á ­_x0013_+@'£O1+@G'd _+@Ù.]è9+@Q×Hgë2+@^_x0005_G\+@¦6©_x000D_ì_x001B_+@_x0001_»æúý'+@_x0016_Å\®_x0004_E+@ë d+kK+@ä_vùC+@tZÇMâE+@_x0002_5¢,ôQ+@¬uR}_x0019_+@Ud_x0019__x0013_+@Ü5Q	@+@_x0019_zªÏê[+@	tZi0R+@¨ìÖw+@ÖÎ4ç@+@_x0018_9··_x001E_+@Jx G¼_x001C_+@%ù×3ý]+@Åµ¿ÊÒv+@EÒÃÇe+@ç_x000F_Ö_x0011_Ã,+@B¬¤_x0008_e+@ùÀ)ÐR+@_x0001__x0002_R_x0008_Z.+@9_x0008_Âsç_x0011_+@áÌ¶&gt;+@*òïí_x0011_+@a²ÿ1Ð$+@ç;keK%+@@_x001E_Ýy¯+@ÄÇôb3+@ò¶nT'+@·U_x0001_Á21+@_k)C+@&gt;·_x0013_JQ+@C3«×b+@ë,_x000B_"g+@0[_x000D_2+@L$ÆÌú+@WPc+@}-_x0019_óaW+@¨_x0014_´AE+@¤g³þJ	+@t_x001C_~r_+@ÈQ^BÓ=+@Ht¬¸I+@-g3`Ád+@½.ó/V+@~fIW(G+@ÈÍ¹ÚWM+@6tb+@e´|v+@_x0011_/&lt;RþL+@uQfR:+@Ê[Û_x001C__x0002__x0003_Gw+@ÅÏXêÕG+@} H$L+@S_x000E_èI+@Ý,_x0005_¯Q\+@ð_x001C_ôp+@wS_x001A_#~#+@é	tªA+@_x0005_ä£]J+@_x0001_3¨_x0001_÷\+@_x0005__x000C_n¤W+@_x000B__x0015_ÔdÒD+@&lt;þ¹¸PB+@Ôk÷QÎ*+@V_x001C_ßµx+@SM ¹¸h+@_x001E_¡'O+@Æ*Ýÿ_x001B_5+@ì-T@2+@¼Ã_x001F_óW9+@F_x0014_ûØM_x0014_+@òÐ;+@_x0016_u¡­s+@®/å&gt; Y+@þ_x0017_7vm+@Ê%¸ëãu+@Q_x0018_Ë_x0014_1+@_x0003_wÿ»_x001C_+@_x0016_õY©!+@%s°5+@fÈ-?Ø2+@E¹Åz:,+@_x0001__x0006_°Õ'¢.+@É»}è8+@4¥ç*b+@_x0010_MÎ2+@MnY_x0016_++@aj_x0002_cÝ`+@ÿIÎO+@Ç(_x0005_ _x001C_+@^ÃÔ+_x0007_G+@&amp;ø-_x001F_p+@µ«Aá,X+@É&gt;«_x001C_@-+@²_x0004__x001A_ÔW+@òðùöB+@a1Î	V+@ WºR]+@_ø®D0+@Ëã!c+@ÍrÔ_x0012_\+@Á_x0008_û_x0016_ëJ+@_x0003_]=_x0016_&lt;+@X~_x001F__x0017_­X+@Ï¯[°Íi+@Cï)¬ÜI+@é}¯½}C+@±ð»½_x001F_+@ì)C_x0007_.|+@\R:¼++@´Â¤¶&gt;+@dÑyT+@_x000F_Í_x0013_½rV+@nta#_x0002__x0004_L+@¤-@ÿJ+@"4ÿ0P7+@_x000F_+@HÔØ±E+@*{GµDl+@_x0019_~yò}+@Ç¾_x0014_99k+@êJï_x0013__x0019_+@_x000D__x0018_£í=0+@ODfZí0+@O_x0017_¼_x0004_@+@c×ù#ó+@ÏÁî{]+@c_x001A_wÏM+@é_x0017_dÐ½?+@_x000F__x001A__x000E_3]+@z_x0017_5½u4+@_x0003_¹ÜÊ_x0008_.+@ëD_x000E_®|n+@h;îûr+@¨_x0003_¹:d+@ÎÄÍZ`_x001C_+@m¶?_x0011_D9+@ZØÏbw+@_x0001_Do7Q+@dpÜX+@Bò4+@aVqr_x001E_+@nô¹½¶Q+@ôÅv	49+@3_x0015_ýN&lt;+@_x0002__x0003_ÙüÏ¸_x001F_c+@*î¢å$_x0003_+@ÍÄ._x000F_+@wP_x0004_Ê@+@ëçewe+@_x000D_5â_x0002_O+@CÔÍµB+@¤#_x0005_!_x001F__x000E_+@Ë_x0004__x001E__x001F_5S+@_x0008_y9*°U+@=aî%[+@_x001C__x0007_Ê\R+@@Ý_x001E_³q`+@M_x0011_X_x0010_\+@Þ_x0017_Ç_x0012_\/+@P^®&lt;V+@:N&lt;&lt;q+@u_x001E_ÿ_x000D_J+@|qÁ*_x0001_l+@aÆ·_x0011_Qu+@ØWµ,+@_x001E_W_x001C_/â]+@imþ_x0016_A+@_x0017_ýs1o*+@|?wmRv+@¥_x000E_C+@7ä®Þ2d+@ü­#Ô_x001A_+@xÝ¡»H+@kcª(U+@UqÂÿv+@_x0014_¤}(_x0001__x0002_³B+@!ì-_x0014__x001E_+@ÞLmQ_x0012_+@8X¶_x001C_ÖY+@_x001B_2}Y+@Õ!aJ1_x0016_+@ÜN5fw+@xôË³Tf+@à§$g_x000F_&lt;+@ec"5+@Ç&gt;$ÖL++@ü Ì143+@$_x0012__x000C_q_x0014_+@_x0011__x0018_Oñp+@ã4ðâ¶'+@/_x001F_d½þZ+@¢_x0004_h_x0006_jI+@d_x0002_à2M&lt;+@¼¼bC+@éâ©Ôÿd+@éý×-&amp;I+@5?A_x0010_G+@ÇÔ_x0002_`J+@&gt;É_x0012_ÜF+@N_x0011_´n¿"+@I2ÒsèQ+@\à7öR+@&gt;_x001A_RbW+@ß)FñÞD+@_x000E_¤+Á_x0016_:+@¾êB¬_x000E_Y+@ÏÂÕ95q+@_x0001__x0002_¹Ö¶-{+@Ðº¥]+@rMê¹i+@_x000E_|?_x001F_×~+@Çn®)2+@õàr+@ÞÜPÈ_x0010_+@¿wôõ_x001F_+@UíºÑÆi+@JZb-+@Ky_x001D_@J+@txi°HP+@eÌWÆ_x0018__x0017_+@ é_x0001__x0007_[l+@ Ùf¸U+@Áy#G+@º\eK+@@ðC+@JÏ%¾_x001C_|+@_x001E_6³÷_x000D_P+@m¢ô8+@_x000E_ìÈ6C+@{hµ«_x001A__x0003_+@IÑØt+@¤®sE"'+@à_x001C_&gt;&lt;®6+@_x0010__x001E_Ù{+@¢sW5+@Jÿ¸ÝZ+@6¢7â(\+@&amp;2(ùûC+@ 7Â_x0001__x0002_×++@ß}¥¨~T+@ä_x0015_7È&lt;,+@7ö0²øm+@ë¤_x0008_F+@²O_x0005_æ'+@´êÐ_x000E_I+@?N®¥_x0016_5+@¬v§2+@_x001D_iù3r+@è7.Í¤w+@-ø_x0019__x000F_(+@7Ð,X+@_x0018__x001D_éúa+@E_x001E_$3V+@&amp;Úb_x0014_+@Æ¾ip+@°_x000F_ú"NS+@ìô_x000E_*»6+@_x001E__x0010_N°{+@_x001B_£ß~3t+@@§öB+@0´¦¼_x001E_i+@OÇ}ü5w+@»éÓe+@Ù_x001B_Z'Þc+@D_x0017_ÈkøE+@"©&gt;±^+@¢`MC@+@_x000F_}æa¢_x000D_+@q´O=Ð5+@vÄ?l_x0017_+@_x0001__x0003__x001E_lq'+@érDo+@Ð_x0002__x0017_;5Z+@½Ú_x0005_+@îÇóOèG+@{!Jp/+@¢»\³sg+@Oîüj+@ÊQDf^+@|¤IN+@Â!_x000F_Ø_x0003_+@&lt;@}fs+@=ºÒßÄv+@=ªÓhì{+@×&gt;`#ûf+@Æ×²V+@Ù4ü_x000C__x000F_T+@ÞÏ_x0001_ú.+@Íe%»,*+@}´Æ­S+@O_x000F_ÛÜ6q+@U9êìöO+@;_x0001_·=a+@m_x0004_¨ô&gt;+@Af«W&amp;(+@_x0011_ö:pT+@_x001D_Q%r+@Ùåù«m+@å¬3_x0005_E+@Í8Ê_x001A_áP+@ßfÈYÉA+@Î@_x0003__x001D__x0003__x0005_èT+@¢¸KÎF+@þµ¾Dj+@ñé¤_x0004_áp+@+o _x0003_P+@_x0001_._x0001_o6_x0013_+@^_x0014_©B?+@rë9­ßZ+@f_x0004_3_x0016_+@.2e4+@^IÁ_x0018_.E+@È¡k_x001E_d_x001A_+@hTXnI+@6_x0002__x0012_R+@_x0005_Æè¸+@ª`r1Z+@B^URFa+@9_x001C_'ÿK+@cwÁ-D4+@½ÙZcSP+@iDyß3J+@¹×_x0012_j"+@_x000E_©¨¹:+@ä__x0008_=&amp;]+@öa?f_x001D_%+@Úð¦dp+@ï·éJ+@pA)0+@_x0019_§Úç¿V+@_x0012_(:Ä_x001E_+@²ªa_x0002_;+@ÅõÎ2G_x0017_+@_x0002__x0003_,_x0012__³¾h+@:ÞzÎY+@è}_x0014__x0014_;+@ö7_x001C_§Ý|+@Ç_x0007_GM@+@W ÏI+@aÓb$Y+@ç·²Âót+@--»£_x0002_+@Tq_x0016_,$V+@*Xî_x0014_+@Ð±,uY_x001F_+@Ý´ü£/+@£_x0010_AsDl+@_x0001_ºç15+@X1²_x0017_N+@N[_±v+@çf_x0014_&gt;:i+@ßfDiß9+@N_x0016_»Ò{a+@u_x0016_C²1+@ïEZ&lt;+@pk¦¯õj+@­÷²Ô1+@¿¿NWx.+@_x0018_ÎlL2+@_x0018_ÞOô¨G+@À¿l F+@Gu*þ§H+@¸|LzZ^+@½úÇþ_x001B_j+@hk%©_x0001__x0002_H2+@Ç½jU+@_x0006_»I V+@¶ùeÝ_x0001_/+@D½_x000F_ú[+@7±zK;+@LÀd0F++@V#|Q)v+@z¡\^«u+@Z.L4+@q;_x0010_ì¨W+@_x0018_Xó  +@_x000F_Ú_x0005_¤n+@_x0019_ R+u+@{B+@\_x001C_¡=C+@k_x000F_á¾_x000C_@+@Puj%M+@ØÎ·z+@·_x0007_v_x001A_8P+@Ìp_x0005_¶*+@1Òñ;+@_x001E_yGlÓU+@ês£9m+@T³òùM%+@ß|_x0008_3]+@_x000C_]¤%2+@ÏÁ_x0018__x001C_b+@þyÂôQR+@&lt;âFv}+@#o¥K_x001D_+@çdþ +@_x0001__x0003__x001F_0_x0008_bµ+@3Å#»F+@|wñK?+@ï	nÆ1+@«ËÉÒvH+@c»_x000D__x0004_[+@®;¾[+@)_x0003_¨_x0015_` +@à_x0002_&gt;O£2+@ÏNS+@@ÇU+@_x0002_ëL,+@¥,|+@HbÕ{Yv+@Rk_x001F_=+@Q7ÅÈCd+@AþEO_x0013_+@¶2X|_x0001_a+@+#Æ%/+@ZêÙ`d+@D³|!ð_x000E_+@Ü}×¾mo+@FY,±_x001B_s+@ýl¨âO+@_x001D_§,ßÝ@+@%§bïÅ.+@MÔÅ\&lt;U+@¦{_x001A_+@;hz_x000D_Ç)+@hÜ#%[+@N¬¿÷çf+@¥ð0_x0001__x0007__x001A_J+@¥äÞn3_x0016_+@&gt;¨ÃÊtt+@_x0013__x0015_9ð»_x0004_+@ÊU×	I+@+&lt;Ú @+@_x0019_)Ö_x001A__x0019_+@|ÿ$Ú¤U+@%_x000C_J¶?$+@Û_x0005_[kjA+@¿_~B+@e_x001A__x0002__x001D_\N+@xÆ_x0005__x001C_ª{+@LËE.#+@:_x0006_	_x0008_"_x001D_+@nÿÿ_x0016_ïD+@y^]_!+@¦D_x001B_#+@a©_x0013_hZv+@±&gt;ò¶©S+@Ù@³²a+@fL_x000B_½Ïd+@ÿ_x0004_oÙD#+@ÐÁ¬{+@a¦7+@-Pþ ¨b+@_x000B_ÐÎ&amp;)O+@,_*&lt;£&gt;+@_x000F_®×Pò4+@U_x0015_µ6Ð6+@D:$ëÒZ+@_x0003_2 .I+@_x0001__x0002_Òý	_x0012_R+@ÙÅ_x000F_3ö:+@Hj:Fm+@¶ÀîYjN+@É½R0+@Uÿ_x0015_àº9+@Cà3Ë_x0003_M+@¾_x0004__x001D_ 7+@{Ô¡Ï8+@M¦UÌQ&amp;+@z_x0007_±ð$+@EÙð×+@Vd_x0018_Ù9+@²9ûb¤t+@Ú0«µd+@NN«d+@_x0011_¶wr|+@¸ó.SbJ+@¾_x0004_Àt-+@ 1¢FG+@_x0005_8 ß_x0018_+@&lt;ÚvMU+@Ä/Ê²:+@¶¸m¼t+@_x001B_«¬Åßp+@Ã¥ñäu+@Sù&lt;_+@Jcà!]+@Kõ"+@ÖjbÆ»Z+@Eß_x001D_)V+@¡!_x000C__x0002__x0004_3I+@¹D_x0003_&lt;±]+@ìÌ_x0006_R`+@»Ï¶tr+@t_x0010_ /éz+@p_x000D_7èñ%+@9ÖÂò_x0008_+@OCÜ3E+@µ_x0014__x001D__x0017__x0016_+@_x0007__x0013_^©ù +@IÌ[51+@S_x0017_î2Ðu+@y®Ôrz5+@= Ù¤æG+@ÞË3Ët+@â	×½_+@º¡_x0014_&amp;A%+@5Ó¢]\+@Q§Ú±\+@_x0013_µ_x001F_S!?+@_x000C_,±=å0+@ÕÜQq;_x0007_+@K°_x001D_þ;x+@rc Ë_x0005_;+@odBW_F+@0¢ö¿++@A_x0001_)x=Y+@_x0003_É0+@c_ì¸f_x001B_+@7öwÇj7+@_x0008_m¤ÁÍN+@ò¢ÏÅ:{+@_x0002__x0004_ø_x0015_j&lt;+@,_x0005_z-+@{_x0014_o_x001A_ÆQ+@d1$I¶+@ojðZH(+@EÅéÈ·)+@_x0001_^É	;[+@²_x0014__x0003_øM+@F_x0019_Ñ_x001C__x001C_+@_x0013_±ÃGÈ%+@_x000C_æ[_x000F_I+@_x0014_._x001E_*ÿT+@z¤_x0019__x001C_D+@Æ`_x000C_ðá:+@_x000B_3® E+@!®/+@Ë&gt;íOÑX+@¤êµ_x0002_,7+@_x001F_gâ$û^+@½&gt;Î_x0004_/J+@Ø",8+@RRE`+@Êû_x0008_"f+@f/Ð´`+@ÿÐZüÛL+@ßh_x0002_K+@dV¨ïæ`+@S=û_x0013__x001B_d+@ 	x:+@öÂø&gt;·Z+@÷¹dà`+@øÂý_x0001__x0003_ü%+@MlÏû=+@°¿¨pAb+@Åi£?ò`+@ü¡Æó2+@_x000F_¡ÑY6+@_x0017__x001F_Ö-_x0010_+@Õ.Æã8+@Û*óÌm)+@_x000E_w/ÇA+@B_x001A_+îH1+@_s&gt;_x001C_¯u+@&gt;_x0004_ÀÏL+@©â¶_x001B_¥m+@,_x001D_ï_x0011_Y_x0019_+@ôÊC+@£_x001E_{£-+@Bf4ZVA+@¬_x000B__x001F_6=+@èRK²îV+@kEæ¦0+@SÚ^_x0002__x0004_=+@ÍL_x0004_f²~+@üü¿B+@B¿EV6+@çö¼$6\+@ÎÍ_x000D_´_x000F_+@Í_{_x0015_kD+@\=X+@7]?¾_x0002_J+@_x000E_yG{+@zPðhq+@_x0002__x000F_\V_x0015_F+@Yð¯{+@lÚ4ûa.+@_x000F__x0019_û_x0007_¬&gt;+@_x0013_MU©&gt;_x0016_+@9°çºN+@×õ_x0008_Á«	+@=#Ì)_x0006_m+@XP_x000B_;+@G®E_x0003_W+@QîpRoV+@_x0014_û_x000D_ðfK+@"nlÐ_x001B_J+@xxK+@0X_x0005_M+@g¼,_x000C_]+@» À¤W+@°/¾1a`+@Û´×CW+@_x000C__x0001_.ÏL;+@,2_x0014_aâF+@aè0"ÝP+@7õ0Ë3+@`ÐÎV+@±_x001F_O_x0017_+@ _»_x000E_O+@_x0016_nóh_+@&gt;WÎBn+@g`7Ë_x0012_+@»S5_x0006__x0004_Y+@_x0007_ð_x001B_XJ+@×_x0006_|¶_x0001__x0002_¯7+@Q6Dß_x0001_s+@/öÞ)U+@fá¯½C:+@=_æ_x0003_Ù?+@½¯_x0013_ä#K+@«Ï/eEP+@X&amp;w_x000B_IZ+@agä,m+@_x0002_µá`F+@1@	ÛË-+@a7Û_x001F_+@6âdL+@J`ç°á++@Wç£°]+@D_IîM+@ÐyÔ([+@:°ÇÖe{+@+._x000C_ªD+@á`5£73+@5Ã _x001B_W+@ôfà_+@àM2Ä+@dË_Q+@êf_x000B_þ_x0017_j+@¾_x0016_tàp+@4lÖò1+@ýSà«_x0012_U+@¾&lt;I4+@_x001D_K_x0011_N+@¤ú=Nt+@]èüT+@_x0001__x0003_ô_$7_x0010_Z+@[ÕRqY_x001D_+@_x001A_eD&amp;+@;seçû[+@_x0004_(íÏ~+@_x000B_Ö¿6+@Ë_|CÛR+@Â!c=+@_x0016_z_x000E_#ºC+@J°æþX+@øå¨_x001D_3L+@iç­3+@»Âj_x001B_yc+@½¡_x0012_Ó9+@7Óúß#+@å5L6G+@ßgQÎN+@_x001B_ãÑ.?+@ÆsºÞ±8+@¥å£a:+@õ¦_x0019_Ý3|+@ØéK+@Þ¬_x0007_"+@)Ê*Ko+@_x0014_lê_x000F_hn+@¡_x000C_ª­+@¹ }Î]O+@Ö±ï_x0004_Q+@¸î	°`+@¶Ïì8D+@\ì½KËv+@_x0017__x0002_@_x0001__x0003_{G+@º6£ñt+@,nªX+@Gg %*+@.BÌL+@_x0010__x0016_nÆe+@õÆãîð@+@Ó(j@+@ð!_x0004_Wb_x0017_+@}:&amp;üä_x000F_+@b§.â8+@g¡u_x001C_+@á't¬_+@ý³ýÇÜw+@@¿¹Ay+@uÅE{²ÿ*@éð¨!Ô&lt;+@m47tF@+@T&amp;w¯-+@H¬2«N+@ÐAçK¾_x0008_+@%.xËÞV+@?_x001A_¿.Ñ+@_x0014_¹Ýhà +@=±ð_x0011_K+@D {½X+@i_x000F_ÛQ8+@·-·(e_x000E_+@§7xbù$+@5_x0002_`ÓB++@CàYØ_x0007_W+@þò_x0008_»dN+@_x0001__x0002_Rôu_x0001_7Z+@ôÿ_x000B__x0001_Éa+@2_x001A_$N[+@£ÒÚ0+@Ý&amp;Þz7+@¹¤~_x0019__x0008_+@Èi8Ï3+@N_x0010_mK$2+@©&gt;_x0004_PX+@Ö_x001B_GØÞ[+@±Í\¦/+@Ë%*{óQ+@ø_x0015_0n{+@ÀpòV+@gé|Þ_x000E_7+@Ò²a4&gt;+@÷Ñ&lt;58+@ø@´ÉL+@R_x000C_¶¨C+@«£LÀ_x0004_I+@ÒÈÌwg+@®_x0012_\&amp;[-+@+zN¿Ó]+@+:¨E&gt;v+@´'s{L+@xê¼_x0003_g+@ecÙ¥O+@J`_x0010_¹_x0005_9+@_x000D_Ù_x000C__x001F_Y+@õ]_x0015_;ª?+@Ëõëc+@ä_x001E_mñ_x0001__x0002_P+@_x000B_Þv_0+@£Ó×ïQ+@_x0003_;¹Å_x0011_+@báïÛO_x0017_+@xôõ,+s+@þ­¼l±W+@v_x0015_]+@ïÏ_x0012__x0019__x0015__x0015_+@i7:Àë_x0001_+@V¢ÁQ+@Ø!_x0007__x0002_ë;+@+÷	g³+@Å¬_x0016__x001F_JU+@ðl÷t§L+@:_x0017_£+@ïac_x000C_h\+@)Wð_x0005_×G+@ê1ºX0+@pÛÀ-V+@A­´î,S+@*ýn0±c+@=izÀTP+@:­kC»[+@¡Fîó0+@gÉÑÅp+@°Qû9ÿH+@¸¡Làcj+@Í=}_x0017_À:+@Ö_x0014_ßÉØJ+@miöÞjm+@É_x000C_i¡ª?+@_x0002__x0003_Ù_x0017_^ÀX+@_x0006_x_x0013_&gt;+@1í]Î_x0006_p+@dU+¼.[+@²ü_x001F_£R9+@?­PÜ?+@ÔD¹|_x001F_+@_x0001_Ç²rAa+@ê,!P+@1¯2ÜX+@_x001B_Þ[Æ1+@ß¶öM_x0014__x0019_+@Oôæ¨L+@¤_@_x0002_*.+@¼"wCoQ+@þÈ_x0007_ Û_x001F_+@Ô©hÔÃ0+@_x000E_úÊS%+@ò7òêC+@Ú_x001F_92_x000D_8+@¬_x001E_l_x000B_3+@_x0004_ÓÎ`z+@(°àYX+@:_x0007__!_x001D_+@®_x0018_Í?°K+@_x0015_øöJ+@^üÓ_x0011_¤2+@9F¬+@o_x0006__x000B_F+@_x0007_û,ZX+@_x0002_el×t?+@_x0016_ü-_x0001__x0002_'}+@._x000C__x000C_Þ_x001A_+@? èîB&amp;+@´(_x0012_m5c+@K_x0016_O;&lt;+@ðS_x001B_½wT+@®9Æ,!+@Cåù0º|+@£Ç68pn+@_x001A_[Dy³S+@¶ýÅ_x0001_z.+@%q¼Ã:+@±`h+@º_x0017__x0014__x000E_d+@ês`_x001A_úG+@çZµà@)+@¾øCÀ/+@éBÒØø%+@F0åóº_x0017_+@MP ©_x0012_+@è¾¼C½U+@8Öõ½¡6+@_x0012_|y6+@Îâæµ#+@Öµ³C}2+@¤©+*C+@Ö_x0005_æA{D+@_x0014__x0004_&amp;#³+@H1­l+@Eý_x0005_h:+@yÝÕÞ_z+@0_x0012__x001B__x0006_]+@_x0002__x0005_4´¸Øj+@_x0004_¬Z/D*+@_x0003_í_x0017_Ôm+@»¤)vb+@íaØl_x001F_4+@­¦4Ä*+@Q	ä£ê@+@R8_+@úÖoû(+@H)¿·¥x+@hI"}R+@R?r×©`+@4~¡/+@b:ö÷À7+@4%N«_x0004_+@D:Où+@ë3M_x0001_d+@_x0010_k¨Ui_x001F_+@Óü|¡`$+@O÷_x001D__x001D_H+@mS&amp;_x0019_¾X+@Ù¶w®J_x001F_+@n_x000B__x0004_ñ$+@E_x0018_-Ú_x0014_+@8]UOB+@¶¨_x000F_³¾w+@Ø_x001E_ô7;+@¦_x0004_Ì¡F+@ÃCD_x0015_ö/+@#±'F+@ýº_x0010_zT+@Â_x0014__x0001__x0002_x+@Äa_x0003_¿6+@néÌ/6N+@cqX@H+@LçD_x0008_c+@á¸_x0002__x0016__x001D_+@»¬¦Ðp+@+¹cõd+@-;t²U+@éæt+@ÕAQUD+@?;Ùa^:+@	±diE+@X_x0016_X_x0015_']+@ìüÇ=+@_x0011_Ê¶U{+@12Ù_x0001_÷_x0019_+@_x0006_s­¿^%+@ªáTw+@GkeOw+@_x0013_Á·É³K+@\Q¨_x000D_ÅG+@c$ÙoW+@¢-×ób+@q_x0007__x0002__x0019__+@_x001F_ù%©?+@´_x000F__x0015_»_x0015_+@®Dì5«a+@ý_x0013_*@^+@/å?h+@t(,ø[*+@ám-5_x000B_[+@_x0001__x0003_êßUôE_x0013_+@çª_x0002_E4,+@KÌªw+@©+Õ2+@MW6²_x0006_&amp;+@#&lt;Ò)+@¤¨ï_x001B_¸+@¡àLoõd+@YQ²Ç¸3+@(JÔ_x0015_ì2+@T_x000D_l'Òe+@5JN%R+@W°_x000C_$t^+@(_x0007_{Ð_x001E_+@õø_x0018_úb7+@­|öù_x001B_V+@0çócN+@Àw¾)+@ñ&gt;ý_x001C_8y+@$§_x000B_yãm+@þúÇér-+@èÉàe_x000F_r+@Ó¾Xí8+@6&amp;¿ùb4+@Ø_x0010_ïi°&gt;+@rkgGR+@oËVmgw+@+Vu_x000C_5~+@/)\e{+@Û YÓ_x001A_+@/5@XÄ++@F©L_x0002__x0004_V_x000E_+@ö_x0002_15Dk+@9hFy7+@úÓQ_x0006_*C+@Øsì_x0014__x0018_0+@9É*+@"7&gt;»E_x0017_+@Åp°Í+@@¯¥GËd+@°/ZK:+@\À]_x0014_+@©¦±Ü.+@GôA9dP+@8ca¢¾#+@éU_x0001_ÎA+@ókFBw0+@®ÑÜ3+@9é]*_x0011_R+@ó_x000D_Ü%2+@ÑnÎÑ~4+@|_x0010_5_x000B_Ya+@U (÷_x0003_L+@AMì§0+@¨yn¿¥:+@"_x000D_ÏYó +@ªÌ_x0005_*+@_x0011_ÑL&lt;+@¥Ûûe0+@,Zã:$+@¾ki_x001A_ÍK+@bÜ,Ú¤&lt;+@þK]Ó_x001C_M+@_x0002__x0008_ÔdÃ_x000B__x000E_+@Éâp_x0003_Ov+@¹Nã}_x000E_a+@°bö:&amp;c+@z	¡È_x0017_+@x_ce!@+@_x000C_)Ð«_x000B_@+@·ûhPÅS+@+xÀÅ_x0014_+@_x000B__x0018_¾~´^+@Ô_x0007__x0001_ãj+@sÞ%²û1+@ó_x0005_I]w)+@MP&gt;_x000E_ò}+@dî¦Åóy+@ñe	J+@«²[RÒK+@B8p ¬#+@05ðy_x0011_+@Îñ9_x0018_+@_x0012_òÝÚ +@_x001D_cw4S+@Ç&amp;È^@)+@_x0014_+4_x0005_@+@®_x0005_znW+@T_x0015__x0006_WwT+@háÙ¨`!+@+øJo_x000C_z+@k_x0004_T+@HwïÍ]+@ÝÝ¸Ôï9+@ú"º_x0005__x0007_Y+@þè "5+@_x000D_aJ	_x001A_S+@_x0008_;-V^+@_x0016_r¡_x001A__x0002_++@Pý@6+@Í._x0002__x0018_6+@kÃeñYg+@R_x0001_ª?2+@_x0001_"_x0003_ðeM+@_x001B_C_x0005_ÿ(Z+@_x000B_b+@É_x0014_DH^f+@&lt;mÛ:6:+@¶p´Nj+@Gîæ vW+@BÚ&lt;§N+@©âÀ_x0006_ßj+@Ù5ÜÔñ+@Ä_x0007_z°_x001B_+@%¶_x0003_Òd1+@_x0016_,Xao&gt;+@­æó_x0013__x0011_+@Ýy_x0011_Ça+@÷_x001B_|QçD+@Ö_x0013_é¯¨@+@ónÏdj+@9ôð{'+@¬Zh`+@8.;¯at+@vQ}¬;+@ä¤6_x0004_U5+@_x0003__x0006_j_x0001_pÛÊH+@ý×_x000D__]+@*¡±_x0010_+@T4_x001F_ñàR+@¾§·_x000C_ãw+@ÛX_x0008_×Y+@¨U:_x0008_z+@_x0004_YlF0+@GöÉ¤+@'_x001A_+X+@°!÷N+@ò_x0012_g3/+@ÖuK_x000D_A+@_x0015_?l¯_x0015_D+@åò_x0003__x001D_Õ.+@X³ì¡I+@_x001C_¨_x0005__x000B_N+@HM² A+@!t%_x0016_F!+@Ö_x0007_&amp;Z0+@õ_x001F_]æÅL+@&lt;ÅøQW+@A{_x0002_/?S+@ {Yÿ1+@_x0013_¦QUvq+@_x0013_úÛk´Y+@sçüGI:+@Xµ¶ðºl+@"­7øÖ/+@øÇ_x0001_jåy+@;´Z_x0007_n+@ÓlRû_x0002__x0004_3#+@OÅpÒL+@eêEd­j+@À6ñ9_x0004_"+@_þ}Äi+@¶q4D`+@¹qHâ_x001B_k+@:V¥_x0008_L+@G±_x000F_¥[+@Ñ_x0007_×_x000B_)+@Dq×Ô +@WM_x001A_/_x0007_@+@ù)&lt;Ï°G+@7ViÓ0+@P_x001A_5Tc+@R¾	(*"+@ß_x001C_k²N_x001F_+@õ{¡_x001F_i+@Î ï,+@Cë¿N+@9¦ì/LE+@ç_x001F_Â\RH+@D	E_x001C_×M+@u¦t¯Q+@Æ§Ï»/+@Ôæâlñ"+@àï_x0010_½?+@5_x0003_cÈíK+@.ÕpÅS.+@_x0001_9«5Ê9+@=C_x0018_}Z2+@M¦}U+@_x0002__x0004_U/ô_x0010_A^+@¸_x0017_dsÑg+@iõ¹tÁ0+@R&lt;Êü.r+@¯j_x0011_j_x001F_+@¬&lt;?´J+@_x0014_óf_x001A_+@Eð69+@%[õ_x0002__x000F_+@5Ùz/+@ÜÞò·i+@»2§|t+@¾BfC+@º)®æu+@·[EÎ	&lt;+@FRÖ+Oh+@Ë§F+ñq+@{_Ñ_x001C__x001C_d+@õMfà_+@_x0003_7"_x0004_i_x0013_+@©ÂÀy)Z+@_x0001_S¸=+@\ùéY*+@s_x0001_éçX+@_x0016_ß¨¦_x0006_X+@ä¹ÂX7+@7o¿ég+@_x0005_9ã%MU+@_x0010_;ÇÂÈ!+@y­ÊR=^+@_x0010__x0003_ßG+@bãÈ_x0001__x0003__x0005_ÓJ+@ÊÀ@±_x000B_d+@ê_x000E_|ÑÎ;+@~ðEÙL+@^dlu_x0004_R+@_x001C_!@zb9+@o$ÃøS+@ª7_x0014_ØÃM+@Lfp_x000E_ôZ+@6âûöF+@Ä©o=lJ+@;+@£ªÃ_x0002_;+@Æ@©_x0013_Ú,+@édz¯?n+@eõ_x0018_7_x001F_#+@IuY16+@_x0014__x0001_{­++@_x000C_Ðh¿&gt;+@M§Úâ½O+@È_x0013_eiz+@@Æ²_x001A_¦D+@ù²öõÚb+@+îÖÈØ8+@A¬Èl;w+@&lt;^iê)d+@&amp;ñ_x001D_nx+@B_x0004_I+÷w+@Ñ+_x001E_;þf+@#"5²a+@¶UGs/+@Øù÷ºZ+@_x0003__x0006_î@BàÜK+@&gt;Å5*I_x001B_+@Dâ&amp;_x0003_óQ+@Ú_x001F__x0013_Ýºh+@_x000B_K_x0001_¦X-+@vèI"+@p§_x0007_c+@µøÈ_x001F__x0008_+@ç2ªoÎ1+@_x000C__x0014_©_x0012_îH+@_x0004__x0003_ì~+@È_x0018_/Ç_x001E_+@U_x001D_Y¼ïS+@" ÕR_x0012_2+@wl×Û'J+@Â¶ÆA´Q+@Õ_x000D_j!V+@òZ­ñ¿_x001B_+@_x0007_·ô1¡^+@y_x0016_C{_x001A_+@Mê4_x001F_!D+@¤PLMP+@*[ú_x0014__x001F_+@_x001A_ØK_x0012__x001E_`+@°~@È_x0008_)+@L`v47+@_x0016_pWf+@3lN+@_x000C_ø_x0002_7YP+@ñ|)?EB+@ "ÆG+@"¼_x0005_j_x0003__x0006_´L+@_x0001_Á'Ä+@_x0011_Mvì_x001D_:+@_x0005_W¦ý8+@1¾[_x0004_X+@,w_x0008_³û=+@_x0002_à/Ûok+@_x0018_%_x0003_ñ6_x000F_+@µ5?+@úÖ¥m.+@iàpÀ+@_x001A_ñÞû_x000C_v+@n²´ï2s+@5+@^}P_x0019_#)+@}hQ©z/+@ ý+,_x0003_f+@»&lt;¼¡!+@WZ¾f+@&lt;ubvx+@×U_x001E_É_x000E_O+@îkFß-+@E½_x000C_Çi+@KB[bP+@ÑRMºX+@~¹_x0012_@s+@6BÈ_+@#w+ç_x001B_+@¦Ô P«A+@ÍÑç_x001A_R_x0017_+@¥×;s^+@?ÃÅD8S+@_x0001__x0002_®nÛ_x001C_;+@=¬¤K_x001A_[+@õ_x0011_	_x001E_+@_x000F_^úåàj+@O~%@D_x000D_+@WD÷E+@_x0010_zÆÙZ+@_x000C_À_x0001__x000D_úr+@Êõ_x001E_§Q+@3R`"b+@«ÞØàA+@_x000E_lnúy+@[&lt;½ÁI}+@ÃÿüsO+@f_x0013_öÝ|h+@NS0¿6+@øÁ÷_x0016__x0001_(+@!©9ZÕ_x001F_+@·êfzB+@þ_x0016_sPÍf+@IÕ_x001E_0_x000C_+@gøêa?+@d\£ûEl+@JÞóØ8W+@òhkÄY]+@q|	a+@né {[+@öcû_x000B_:+@Ã_x0011_d½ä^+@y|íÿ4+@_x001A_AÇ++@_x000D_F_x0010__x0004__x0005_x+@_x0017_øÂ¼5+@_x0007_ÛÓF_x0018_+@¾{_x0016_V@+@R«3mK+@2EÌm+@NXÝji+@¾_x0012_ú~Ïo+@FË_x0001_"ìK+@û_x0013__x0015_iÅ?+@5Gå¨e8+@ßºíW!|+@~»_x0016_V+@_x0016_&gt;ó¢_x001E_+@ìãÊÇS+@_x0003_iOÉÉ!+@O_x0002_Ò¤t+@ 5]/wd+@U0m6+@_x000F_YQ_x0014_¶H+@nÙ°ø½n+@Ã=Sçj!+@_x001F_øIýN+@7$YqØG+@-HÉn=B+@A/C#DP+@8c#1_x0013_+@°1"_x000C_U+@_x0013_"k&lt;,+@_x000B_]üO+@¯í¸__x0006_x+@Q.¢ê¸g+@_x0001__x0003_ÒãªË4H+@Ù®SÇ&gt;+@ìÔ±Ö;4+@MadçåR+@I÷Àô!+@)ÍSt·r+@PáÌä_x0013_Z+@,(#_x001A_@#+@á_x000D_§C_x0005_h+@_¯2Ô_x0002_5+@ðÞ_x001A_ï\+@ïÝZæõE+@®¢Õ¨×;+@uÌ_x000F_iÇ_x001F_+@±­ê§6+@_x000F_Îkô³p+@}_x0008_ãÀj+@j7ýiØ8+@;_x0008_uÃ=H+@GÔàBR+@_x0018_i R+@;ÑR_x0015_f+@ºÉ_x0015_Û$+@Z½Æti+@869í3+@_x0018__x0007_j¹ÎA+@Âö;_x001A_+@É,a ÁN+@òÐ4h 3+@ðù_x0015_V:+@_x000D__x0011_.&gt;_x0003_4+@óg@8_x0001__x0002_\+@am´÷_x0016_9+@êFÖ¡1+@&amp;á_x0016_&amp;+@ÁÝQßÆ?+@^ÛÆbH+@ÂD!+@ÀæO[=+@]å_x0013_(_x001C_$+@î9µi~b+@å&lt;U\cc+@L_x001C__x001D_Ì_x001D_+@|¤eê}G+@+ägá_x0012_*+@_x0014_(Ýó_x000C_+@çK%ïd+@Á!_x001C_Êãh+@ºÇ&lt;+@Eê$&amp;s+@ñÏÉ«tb+@G¶Eø*B+@«*__x0018_+@|X,jo+@m6_x0003_ÙIO+@}2â-~Q+@À)_x001A_ï«u+@T_x000B_ï))+@ {n+@_x0018_k_x0011_­#+@_x001D_u9×a`+@.ÄëûO+@hÚ­_x0010_?+@_x0002__x0007__x0005_0Òòb+@a2km_x0006_r+@pt*_x0011_ÆN+@_x0011_2_x000B_}p+@K$HÈú++@Üx*_x001B_K\+@ã?ßJJ0+@pDî_x0013_WI+@mÖ¢@äq+@Üu«ñ_x0001_M+@´	&gt;_x000B_z0+@¥jýóýW+@OÒ*á_x0016_S+@¼Ù_x0006_I6_x0011_+@Q÷«Í_+@×÷ÅªN+@u¢};6\+@_x0003_oÈùõA+@ô_x0004_õ%«B+@Á]£oB"+@å_x0010_|zÁ/+@_x0010_Ùª6_x0017_+@wâ	KB+@îk_x0003_P+@Çõ55Ó@+@=¸\v®_x001D_+@i]Dú+@ÓKõL+@ã¼¾ªõP+@{ÎTÚwN+@.ãÇ_+@§Ðó_x0014__x0001__x0002_]f+@vÃÚ¹IS+@G¾c«×d+@ûþi½?M+@új¥®·V+@¶vÚ¶¯S+@~áÚ9´v+@×Ð]ã_x0003_a+@Y½ï@B+@VrH_x001F_y+@qØCÐ&amp;+@4¸o_x001E_0+@5+×xc+@_x001F_ÊKFi_x0010_+@¨%&amp;_x0010_ÐB+@&gt;ÑÁ%Y+@ÊÖ|Ä"+@H *	Ym+@_x0006__x000F_¬r+@æH_x0011_;G+@³Øi_x000E_M+@OÈ«ME+@æ/ÏöþM+@ê/õ!B+@dù¥Þ_x0011_++@Ñ¸W7+@_x0012_ï}òpf+@üôYÈe+@ð6Ç +@3rÄã­+@_x0014_K¾H+@_x0011_rïJ;+@_x0002__x0004_ø_x0011_(þ$+@4|_x001D__x000D_2+@_x0018_Ø_x001D_&gt;+@ uÏf+@ïÍìl[G+@téLò²+@-"^ÕvL+@ñU¸_x001B_u+@+_x0005_!ÒS_x001B_+@Ä/_x0002_,+@(b#Ûug+@Ë¼&lt;_x0003_3+@LÝ5+@P_x0003_D_x0004_T+@m©_x001C__x0019_#g+@Ajxy¥0+@._x001A_&lt;¤Oj+@§îö{f0+@sAü_x0019_«+@º_x0001_&amp;p+@C_x001D_­mk\+@À¦ãms6+@_x0002__x0018_¿wãq+@JVì7ÍN+@¡:ò^-+@FKÍS+@_x0007_?©_x000D_|i+@[¼F­[A+@&lt;ÚSÐOW+@®²4}c_x001C_+@¤%ø??p+@!_x0003_©_x0002__x0003_xH+@Gñ¹7+@_x0012_iâ«P+@ÎÊhmb+@wÈ_x000D__x001F_¹6+@ÓMMðµC+@G_x0008_ÊS|.+@Fv 1_x0002_W+@Â_x000C_{8+@Z³´_x0001_+@&lt;·h1Øe+@èâ¤£Â)+@Ú\#¸Ó!+@t_x001A_¶d+@_x0018_íQ¤j^+@êÈÑt8/+@:N6$ÅB+@d9ZDD+@xùë®äJ+@Jøÿ^Ä+@Wz&lt;ê'2+@Y"ZÍP7+@_x0016_.éy9+@P_x000E_b¸_x001A_V+@K_x0017__x0010_c@+@´NçaXn+@h£T_x001F_7+@AÉ¯û9+@_x001E_4ïÏÉ_x001E_+@Ósù_x0015_Óu+@ç¤_x0007_Mºb+@&lt;ÐÛ_x0017_S+@_x0002__x0004_Ë²_x0006_(+@û\J3m+@_x0016__x0003_/$t]+@K&gt;³¬wb+@µíìM+@ÒÀê\+@ÈÏ_x0012_4´p+@  P^+@Ú{n»a+@Êªa]à_x001C_+@\¦_x0003_c¥0+@0C_x001D__x001B_¤"+@dÜ*^L+@fÖ~w2+@¯ïËx'T+@_x0007_T²:+@_x0018_#[Ïs+@irFðX8+@[ò_x0001_ns+@ÉyÆÎ_x000B_+@v_x0019_uA¸+@_x0007_cÇ]YS+@à¹_d[+@_x0002_-_x0005_ÖV+@ÞôèçB+@VªJÚ_x0014_++@ùÕí_x000E_j+@]:_x000C_ç$Q+@_x0007_vmÐA+@ÀfwØ/+@ucÛ:Â`+@j?Y_x0001__x0004_ÀJ+@_x0007_»¿x©	+@zÍÔµ_x0003_E+@i_x0004_Û«3+@ð_x0019__x0012__x0016_w+@Ô!k*?L+@t_x001E_½Ò(*+@ÐT_x001D_¥n=+@­Ãe_x001E_4+@ý&lt;[®×(+@«ü`Q+@·½¨¤^+@ÑÁE_x000D_èG+@¢Ë;V^@+@·_x0004_¢U+@{È_x0018_0_x0012__x001C_+@$6±×B++@}_x0019_eÉø2+@cÚ_x001E_Á_x0003_+@ÏrÆ'¶&gt;+@_x001D_Á%_x0018_@G+@_x001E_´_x0003__x0002_H+@µHýx F+@_x0011_®_x0017_Ì'+@ÛÂm2TA+@\HÊsL+@Ýv3Y:+@Ã¤{2`+@+_x0002_=I+@å¼ùÅ_x0003_F+@~f»RÌX+@îGt_x001F_+@_x0004__x0008_¤?_x000B_Q+@ÿ+á_x0007_nk+@_x001B__x0001_Í4E7+@S¨yâáq+@Rf=+@ò¼iCP+@Ï­5_x0003_,+@_x001D_Í_x000C_Ã00+@U .æG+@¥_x0001_»Á'@+@ûË0«_x001E_+@_x0018_¾[_x0005__x0011_d+@uqßC"+@æßç¨+@_x000E_òÜ½ÕO+@6áy)_x0006_+@pî_x000F_ô0+@!°z#¼l+@Ô_x0004_XÛ.+@]ÝÕ_x0005_b+@¢|-p_x000D_0+@Ôñ½ü_x0015_\+@_x0015_¼C _x0003_j+@»spEÿ/+@_x0012_Õ_x0011_La+@&amp;è_x001E_½_x0012_A+@_x001B_Çì±ð'+@qôÄ67+@_x0010_°p+@Çfåï,+@íXÒôh+@4C_x0002_|_x0002__x0003__x0015_Q+@zâ´lsv+@&lt;e}ä·`+@ß¡ú_x0019_O+@r\/]'I+@¿Ôr;}J+@¡ö#û«M+@¬À¿ã.j+@­%q_x0006_L+@3¬÷ðGJ+@_x0016__x0017_Me+@y¡zgy+@·_x0012_êø÷P+@_x000F_GJg±B+@6+¸_x001C_(+@%Í_x0015_ï_[+@-´ë _x0005_t+@]/æîù_x001E_+@Ã_x0007_&amp;Ês_x0019_+@¬_x000C_ÿÎ\+@Ä_x0011_x F+@u÷S/_x0006_F+@:Ðæøb+@EÕÔBê/+@ËÏä_x001A_y+@*Àf¡_x0015_\+@òh¯Üy0+@_x0003_KÍûðM+@Ý8._x0008_++@_x0001_µMrSv+@S.1_x000B__x0012_:+@õe19_x0010_+@_x0001__x0002_ö_x000E_ ±_+@ø¢i·_x0002_2+@_x0018_²m_x000F_+@÷ùsøV+@'¦"S½6+@+_x0010__x000D_j(V+@ªK|3_x0017_+@¥åÿ#i+@ûtåA§D+@}Ø?\_x000B_U+@m¡ïñ~E+@ò¿Ê«,+@Á&gt;;Íß+@XMd_x0011_+@&gt;_x001F__x0011_Ë7+@:5_x001E_¬k+@w4Ç h+@ÛhÞØU?+@\fa³ +@¶ä¤xÅ&amp;+@þò:ìÿ@+@_x0012_Õ¯_x0017_+@Z²j_x000B_+@¦)"@S&gt;+@ÌÏ_x0014_£Y+@ÛÜûV+@R®áè'+@[K^±-u+@þÎxå2+@r¨	ð|+@`®®[O+@_x000F_ðü_x0008__x0001__x0002_Q#+@qÕ©¤^1+@~Òl_x0005_)k+@ÍÛK¸®_x0007_+@´ôYä+@nÏII+@£½_x000B_¸+@me_x000C_+@0_x001B_Ú_x0014_+@[x_x001C_øh+@¨_x0005_0MC+@9®6°S]+@s9ÛlË+@_x0016__x000D_²ô$+@mâúÎN+@Ò_x0015_24?+@Oºx_x0005_n|+@cû)u	c+@¿Ó_x0011_éÊG+@«b©_x0007_c+@Ï_x001D__x0016_Ï°G+@W«x_x001A_Ç:+@?1®Hc+@8cfp[M+@ÚÚ1ÍI+@ÞãÐùÎX+@¨±ñüv+@&lt;b_x0013_$h+@SöcÁL+@,1J¦_x001D_{+@~_x0004_6ahS+@ã_x0007_·iºQ+@_x0002__x0003_¦å_x0016_@R&lt;+@cÅ;ÑE+@÷Y,qJ+@_x0018_Íòt_x0010_+@V±NAKR+@è2G#h+@_x0002_1Ô³J+@¿jLÝÆ +@ß2Ù¢¼_+@ë³§_x001A_F+@heÎx³S+@ã.ü\+@®Ì.^9@+@üÛúf0+@FÅ_x001A_U+@Rqç¯D+@ ¬Cp_x0019_C+@}Z-¦_x0015_L+@|3"_x0014_w+@J.ÏÁ7A+@9_x001A__x0005_\K:+@/UàêBu+@^_x001F_Xm+@R°¹ßl_x001B_+@Uªø{?+@«Eµ®i+@_x0007_':á|+@&lt;3+@±7QÍfx+@IJPm+@¡`_x0001_ýwr+@BÛ_x0010_-_x0002__x0003_5+@·ïW-+@L_x0010_wt+@	ô°;;+@ü¯_x000E_b3+@àþL_x001F_L+@â*,ä/h+@¤ò_x000E_Â_x0012_+@ßw_x001E__x0016_U+@º_x0010_75X+@_x0001_6Gv3+@¦éJÏ|+@ÿÌZ²?+@_x0016__x000F__x0003_++@]5[+@/=qB[U+@Dç|õ_+@í_x0011_yGJL+@ðúHøÆJ+@è&gt;Ûu+@×-Ïªig+@ð-Iï­!+@êßÁ,+@[:PB&gt;T+@èºÞ\N+@à£¤M&gt;+@!aàCH+@wþàVr+@u6F_x0007_ÊO+@¾Ýï_x000E_¦y+@8èQºl+@ùíW_x000B_E+@_x0002__x0003_y	=_x0018_Åe+@½_x000F_^+@:ï Ç?+@ÿøP|g+@ñ0~h+@¨ñøÈ·0+@_x001C_S_x001B_j+@í£'ëTJ+@Dgå_x0018_þD+@~1_x001C_ø9/+@TgWºa+@Þz_x001B_ÅK+@*HP?N~+@Kê²êK+@Ðð-Ôn+@ÉB/Ïé8+@cîMàÎl+@*n_x0001__¬0+@ìý­h½`+@sfyR¹)+@_x0007_@ìrYr+@¾¸Q¦ÊL+@hë±&amp;ô4+@!¡_x0002_½_x000D_+@û8ý_x001F_³J+@pÒ]+@)R_x0019_ %p+@qFä_x000D_a+@H_x000D_¼Ç.4+@èm=S+@_x0014_^ÞS^+@ùä_x0001__x0003_x4+@_x000E_Ý?ÊËb+@ö7U³cd+@Êè¦Æ+@³&amp;bî¿T+@½Ú_x0015__x0003_{\+@'ØÉ«¬+@_x0011_trÕ_x0001_+@Ô0_x0010_â°d+@#àêbX+@ëpÄí"&lt;+@Ñ¦?¥&gt;+@D	añéd+@sðùôW+@t´Q-^f+@WAx_x0019_+@Ô_x0005_dôXV+@ãÔÅ¾üt+@ùÌ_x0002__x0017_+@fm µ´(+@üû×yÏA+@6¼Ô ¦+@JÚ_x0003__x0016_jw+@Ô Ã´ï0+@§_x0014_áT®+@_x0005_`:2'&amp;+@_x0003_0o~_x000C_8+@¬D­ZQ+@_x001A_?ÿ&gt;R+@Û;Ó¢'&lt;+@mDè/G+@_x0014_½_x0013_Hé?+@_x0001__x0002__x0007_\õ_x001A_V+@_x000D_î«Xw2+@Y_x001C_t¢J+@Ù.sÚK+@gø_öV+@º_x000B_E²,+@_x0012_pSâ©_x0012_+@_x0015_f)&lt;+@_x001B_©~ÞP+@Þ¨¯_x001B_nZ+@§â_x0003_"³Q+@ã_x001C_£v*+@ÙZTö:+@h±çÂ_x001C_U+@T3\_x0005_Z+@´±XFðz+@jñÞû+@QÄu?ßn+@°e¨_x001E_÷;+@w÷1^_x0001_^+@Ö³Yéh+@C¦­SÏ6+@_x0005_ý_x0010_±Õ\+@FækÄñ+@ÓÎ=H+@b£^®_x0016_+@Ð_x0016_21_+@_x000C_ðæ_x0012_^+@ãR·;b+@Û_x0006__x0018_ðh+@£öÑ³4+@_x001A_ü7_x0003__x0007_Z3+@CÎ4Åh+@_x001E_~_x001C_v+@î¬ðnò+@_x001A_'¸_x0006_³+@Ð_x0008_&gt;c_+@ïW¦ô[p+@&amp;_x001B__x000E__x0002_W+@ú ´_x0002_}Z+@Ë'Âë3+@EêÞ_x001E_©+@Q_x000D_ÞZ_x0001__x0016_+@_x0014_:Qê[+@BÑË9Þ+@EØ]_x0017_8+@R¢=P7+@_x0011_ýä¥7+@%_x0011__x000D_Ô)+@ÞCÞ+@;_x001D__x0011_W+@?¨XàeU+@}_x0014_:pç%+@ETÓ^É8+@_x0005_Ôæ¸õ_x000D_+@)è¬@ÈJ+@ôA×_x0008_to+@ô@ðø}D+@'á_x0013__x0010_&amp;+@{Æäá9T+@ÙIf	$+@ÿÛÿ_x000F_¹_x0004_+@Ë¤an+@_x0001__x0002_oÁÇ_x0008_:e+@ËdÐ{&gt;+@´©ÙQ_x0013_V+@oB~mÅS+@zª[Zé_x001F_+@Í_x0002_¾×\+@ý0_x000D_ÞX+@_x0010_Ý¯içQ+@}ãÓçó!+@Ó»Þ±+@Z6¦L+@	¤¾ÀU+@3­/6+@N_x0019_p_x0007_,+@µ4q=O+@NUeàs3+@xq2ý:p+@Æ×âCm{+@ÄWá²/&gt;+@_x0016_¨_x0016_¸ç_x0019_+@Ù¤5ºh+@¹¨m¶X+@F¯_x000B_´_x0012_v+@i%`,O+@¶ðð_x0001_sU+@8_x0005_S_x0018_C+@_x001E_	éc+@	1CRLY+@ÉÔÆÞiV+@v_x001D_2ÌFJ+@ó²åãã?+@t_x0018_ó_x0001__x0002_âE+@¡Ó$_x0011_+@_x0008_ _x000F_Å&gt;+@â,_x0016_³»Z+@Ï+_x001C_H+@¶áów+@ÌW_x0008_SXZ+@³v^C+@µ__x000C_¥(&gt;+@¦ZFAß+@åMÔâiW+@±ÃDnO+@ô@%g=+@åQ3Sk+@þdI¹_x0006_s+@Ue[Iz+@þàÓfqy+@_x0010__x0005_¦,²`+@:7_x000B_CV+@_x000F_q ¿&amp;\+@À(_x001A_+@ÞÍñ_x0013_±P+@þ.(_x0014_P+@Ý_x0018_ST+@1z§}@+@¨&amp;|±+@qÀ·Auf+@mO r^+@L{Ä\+@_x001E_íy ?+@äVü×4*+@__x0006_Éµ^+@_x0003__x0004_óËJ5^+@½¸Ñ§Æ+@%'vp.+@&gt;ýe%h&gt;+@"_x001B_BßW+@ÞÉû½$Z+@_x001C__x000F_PîK+@£_x000C_ÅÉ O+@ÂG_¶_x001C_+@&amp;_x001C_Ïfëv+@v_x0018_ëmæW+@4	¬þ_x000C_b+@_x0002_¯}0_$+@FÂ¡ºEL+@ _x0018_&lt;Ð,F+@øá30+@¥Ö$¥_x0011_T+@I;ä­³Z+@_x0015_¾3*sX+@+«°+#2+@_x0001_ák&lt;?g+@_x001F_ÎÑæH+@Ê_x001C_ãJ_+@á9Íu_x000F_+@ép|ár+@Ú;Î_x001C_+@_x000F_°_x0011_°î_+@ôfal¤2+@e=Kàv_x001A_+@_x0003__x0013_à»îc+@ÃÀ³_x000D_z+@áZT_x0003__x0006__x0002_M+@ÒS²¤@+@_x0014_¹Ñµ:+@v3_x0006_:+@îÕ³_x0018_k+@_x001A_Ö¬â×w+@oÂ8_x0018_xz+@"_x001A_Ý¡ff+@X_x001D_Ã×Q_x001E_+@ÑÕ»ËF+@$Z³Æk+@q_x0013_ÙW+@{Náý@+@_x001D_$rø_x001F_R+@PHà_x000F_e+@4·%_x000F_)+@ õÿ7+@_x0007__Û_x0002_{Z+@Ò_x0011__x0001_Ç÷S+@_x0019_._x001C_ÀG+@;&amp;_ËÄ_x0004_+@¤;_x001E_U+@_x0002_ã_x0014_c&lt;+@-MÀãz!+@­/9MIV+@'zP¦2J+@n_x001C__x001E_ ¤&gt;+@_x0018_÷_x0013_&lt;8+@ÚYÜ_+@ªº_x0016__x0005_m_x0015_+@nÆÙ­;+@_x0007_hÿ?F+@_x0001__x0003_ *íMôX+@L\{à_x001F_+@8qíìt+@_x001A_`5_x0015__x001D_+@_x0004_:²K)+@-¨(+@_x0007_yN¶Þ_x001C_+@©òÛ±5+@1­¶nâ)+@_x001B_¿oNV+@·Ðj0+@.r'Ùr_x0018_+@_x0004_l$_x001B_+@5`È{Sg+@á!(cp+@YE_x0004_èõ]+@]_x000C_;ÏL+@_x000D__x001F__x000D_J+@&gt;DBFu+@6Ä}+@Ú_x0002_·«!_x001F_+@_x000E_î·DLB+@bu_x0006_êÏ)+@Ãæý9zT+@`,2&amp;+@ËÀû F+@X&gt;,!(+@¦éCÇ*o+@_x001A_¢{¢u+@&gt;ê_x0014_dy_x001B_+@²ùF.­Q+@Øè«ü_x0001__x0004_G%+@mÚÏ _x001F_+@"ÂA_x0007_c8+@|Í_x0019_¾èw+@_x001D_ù¦_x0017_Z+@±á Ñ9+@Q7DQa+@xNµ£&amp;+@¾¿í_x0006_úx+@©ÍNÝ^O+@­Á¯yQb+@ª5_x0001_=y+@ßë_x0012_«_x0007_0+@Åõ_x0002_µ@+@ÉK§&amp;+@4rô0·&gt;+@Qã«W+@_x000B_õh°h+@_x0012_æ_x000D__x0012__x0003_Z+@ö|qæ'+@Kv0n+@VÀ¬êH+@-/;*6+@­Ú`·_x0012_U+@:ý÷³V+@[K^em+@1_x0013_W¡W\+@ìÿ¢ _d+@É;CnT+@Ñ1M¾7+@çE_x0011_&gt;+@ÑÊÃ=ÀR+@_x0001__x0002_+Ï»Qè +@_x001A_®Ä1^+@ÙV_x0017_±Ä_x0017_+@%e!Ïv+@¨½_x0011_ºï%+@1	fp_x001D_T+@ïÂ/æ&lt;+@© »_x0019_&gt;,+@ð_x000E_|¯Ü_x000D_+@ëë_x000E_e=q+@~|ÏuØ+@õ¥J	9+@7ª+à`k+@ê:ÛIP+@øýergF+@¢=5@_+@¿_x0018_z¼_x000B_&lt;+@_x0006_cÙ_x001E_V+@ë]¬_x0002_+@§_x001D_[LªA+@#D­_x001D_&amp;+@ÔAÓÈúF+@ÅP±_x001F_E+@_x000E_¶è|¡f+@a¼ÄìãJ+@_x000D__x0002_N_x000E__x0016_C+@ý/8Þ}+@gùh/y+@ýD9°dd+@e¡Úá@+@kXßLG+@_x001B__n_x0002__x0003_±4+@{_x0007__x0005_dtM+@})Eú7Y+@àß&lt;eçQ+@_x0008_³õÂ0.+@©]¼øb:+@ þâ÷un+@_x0018_ÍõÃ \+@BÇk·W^+@_x000B_sË_x000F_p5+@ô_x0004__x0004_ÕL+@£q_x001F_ÅG+@ßÖû_x000F_&amp;J+@_x000E_Ì_x0001_¿a+@~ Ë7Õ +@=«×T+@PF^{³V+@LïuKU+@.ÕØÛ\+@5Ú[ù+@Ãeo¤ñI+@¶Ù&gt;+@­+2yÿZ+@^_x0003_OP+@cª±o'+@µÐtÁ N+@_x000E_åy9W+@?_x000B_.³kQ+@ò_x0003_þÚ_G+@¶u_x000D__x001D_Ó+@Ì'/ªß_x0011_+@Q0_x0002_¹_V+@_x0003__x0004_Î"z(+@ùúY4j&gt;+@QºZ&lt;+@ftº_x0002_ +@Ù`ÿ¬++@öw_x000C_)M+@-ÏY»L+@TËÜiaE+@{VÀU+@¨0º_x001D_L+@_x001B_+_x0010_oÛ^+@¡âI_x001B_1+@F{2(++@]ÈcÌSI+@_x000C_û{_x000F_m+@¯j_x001B_çÍb+@êõK_x0001_=+@*&amp;®+Ú^+@ç_x0011__x000C_v+@kXÙ_$+@éèÔ3_x0010_e+@L_x0014_S_x0011_+@Ç­&gt;_x001D_e+@Ð©ù;R+@ÿ·ÖsZE+@`XDJ´j+@_x000B_ìféÚ{+@år­«¾]+@Ç@¾|ëG+@_x0017_ø_x000D_5j[+@Û_x000D__x0005_0_x000B_l+@±ÒÜf_x0001__x0004_W+@/I½Gé_+@2%ÄaE+@_x001F_ªÙnãB+@Ã8_x0008_ù_x0019_+@_x0003_®ÚCs+@_x0008_$?Çv^+@ôk1òz_x0010_+@u_x001D_Ej® +@ò_x0008_ubù7+@Dè{x&lt;+@ÑwEµE+@÷ÝTªk+@`g°2H+@~0×_x000C_¶9+@+¯_x0001_õG+@²móGÕ-+@6õÀ_x0008_+@Hà_x0002_®4+@8ÚVÁF+@éÊö8?l+@_x0008__x0016__x000F_Z8+@¬è)²Q+@ðaØ D+@°_x000D__x000D_o5u+@yW^Ð)z+@G_x000C_ÞZ+@oÎPîT+@\JÑ&gt;]+@èSâÏ_x0004_E+@~»ÀkG+@Ùð¹Ì¯-+@_x0001__x0002_ÀÕÊU}G+@j@¹z1+@Y_x0007_ÆÎW+@^å_x001C_%P+@C§_¢;Q+@_x0003_PÌMQ+@¦_x0019_À¸\+@ì¿.æ1+@_x000C_å]3]+@åd_x0012__x001B_ÿG+@üZñö+@_x0011_£I5&amp;+@_x000D_5_x001B_Z++@H?_x000E__x0003_,+@!¢NºT+@FÿÐ"*\+@óEJ_x000D_m+@i¤Fzß!+@%åþÆR+@6,/A_x0013_L+@Üº±_x000D_=+@d_x0013_µ'ýO+@OCÂéF+@_x001D__x001C_Ú;#b+@¡áZxD+@UÝvöñI+@DsÂOu+@¶üx³$+@ER_x001E_ÉxS+@ræFY([+@_x001E_¤=&gt;¢3+@XC½_x0006__x0002__x0003_8_x000F_+@¤;O¿OY+@´®ç_x000B_Xp+@ñ#w!w+@P^4}ÒD+@¢¶kÅ_x001D_+@«z_x0001_ËÄ+@Ô'|D+@gºî_x0014_v5+@_yóB+@iÔ_x0019_P+@Z·QÀ_x000B_L+@±_x0007_Ëø_x0010_+@»;K:KX+@%`d7ÎV+@o.?üÃ_x001D_+@å_x0006_`À/+@À_x0007_m´3+@L_1)_x000C_+@_x0002_Õø%FA+@|±ª²=+@Ñ"¬s+@è_x001D_q!fN+@½Ä_x001A_ªa+@hn@Ù1+@±ò89Qn+@Ùí½U+@·_x000F_ÝJ+@át_x0016_X.T+@PµOZÛA+@à&gt;!_x0003_ï`+@Æ×=_x0013_b-+@_x0001__x0002_Õ´aK+@j2_x0013_+@ÁYÏ¬P+@P_x0018_½Y+@ÝÌ7Úr+@_x000D_8òèET+@_x0015__x0014_¹Y_x0013_M+@àßZq2]+@íg§Í+@L¤Z+@`ÈFå&amp;+@¯*¸fv+@ijðÅk+@R_x001A_ÏªG+@cÊQ_x0007__x000F__x0011_+@²wUNÍS+@C_x0003_æ,Ó9+@é¨*ªÄU+@¨?õm_x000E_8+@áv44vg+@ã2&lt;+@4¿°Á_x0008_M+@Ç_x001A_¯×·_x0015_+@¤nLê¥G+@¨þs_x0006_Ñ]+@gýÚ6b+@_x0014__x0015_5*Ï+@_x0014_±ÊíÙu+@§%_x001D_Ü_x000E_c+@¾m}cQ+@x*î[_x001E_+@¢cg_x001B__x0001__x0002_¼&gt;+@_x0006_!jSÖ{+@_x001C_ÑçÊÒ_x0010_+@_x0013_ÒÊP+@¦üzÿA[+@ëw_x001F__x0004_Ã_x001D_+@_x0003_0ûò»3+@a÷­ÏM+@.`_x001A_ðF+@	&lt;!ëIO+@®Ð÷ÊD+@_x0010_LOo+@V.ÃI4?+@å»_x001B_ÊN+@÷OaÉr&lt;+@ü¯_x0005_Ô¸`+@kZÌ×Äl+@¯3´ðN?+@ì®Ø³CQ+@_x000D__x0018_¾=4O+@zËÁ,_x0019_+@ÔËômt+@À_x001E_-ìÂ(+@½ÎzT+@_x000E_I_x001E___x0002_C+@lª¹[+@ß~;zél+@áé_x001D_´lh+@Z_YJ]+@^°àbH+@Î¶ô_x001F_Y+@J_x000E__x001D_	ùM+@_x0001__x0002_ ñ(ýK_+@_x001D_×|zÃC+@¨w¹_x0005_-+@«`A?+@_x0013_8²'j+@Ù_x0013_=_x0002_©M+@£U(,zX+@Y_x000D__x0006_ËÎg+@µ©Y"_x0017__x001F_+@}.©y­g+@m0tÁ¯N+@NØj=Öv+@'9_x0014_äÖe+@³_x0002_QÌ¦9+@Èál;i+@_x0005_(â_x000E_U+@v_x0006_±ÿ+@_x000D_FuèF+@¬{+&amp;_x001C_+@Ø}óq+@ªa¨ÿE+@hNF/+@Ájð&amp;i+@wg _x0010__x0013_,+@£_x0013_útô)+@­ïZE/X+@`ýE´F+@p.yD+@Að_x0008_óY+@Õ/+N+@á*ÛÙ?i+@ÝPÍ_x001A__x0001__x0002_z?+@1ÌTÂo+@jBÔ c2+@J_x0018_Á_x0005_o$+@pèÑ_x0005_ì+@@¼Ê9=q+@öbÁ5F+@Ø_x000C_{j+@'Æ6+@ÚC9O+@×*CÀez+@9_x001B_ØTj+@JÌ'ÌJf+@nîïV+@ïÏ¾_x001E_++@ûokÂÁ0+@GÅ7k3+@SÓg&lt;ú&amp;+@^_x0012_D¿[+@À[Â/_x0010_c+@Î 8ùZ+@WãÎ/d_x001D_+@¤ÙzVO+@_x0016_PN4¹+@§Q_x001F_v3J+@]_x001B_%_x0014_Y+@lãj²Á%+@ø âï`2+@_x0007_(1_x0002_B+@n »_x0014_`]+@_x000D_",VÎh+@]_x0014_t!?+@_x0001__x0002_ÞçDÒ¸U+@ç_x0018_uB¢j+@2£ÂÛx_x0010_+@'¼¦Ì1!+@µÌ­\Å++@bö±_x0008_(2+@ü_x0002__x0019_7+@_x001B__x0007__x000E_Q,X+@zì'û=E+@?ÛeË¿T+@¶5Ú_x0019_U+@¹(jÞdZ+@BMê_x0012_'+@èþXR_x0016_+@_x001A_&lt;ÀJV+@§÷ªíC+@só_x000C_?j+@_x001B_2ëÉo+@1$µíú`+@	à¥þ_x000F_+@C !æ_+@HR_x0015_G_x0008__x001E_+@Z#4®G+@x_x000F_G9+@¡©¹_x001E_:+@ÙHÛO+@ð_x000D_&lt;_x0002_+@&gt;ýá¤O+@¼_x001B_K_x0006_+@bÇÓ¤ÊW+@&lt;q§ÄK+@_x000F_ËÖ_x0001__x0007_§7+@_x0002_ñ_x0004__x0002_ÆL+@Î_x0006_JD)+@80_x0010__x0017_X+@k_x000B_³Ìp+@WD¶ô@+@Ú³^æÎE+@SÂæb5+@_x000F__x000D_ãr:]+@_x000E_Ôè_x0007_/+@ºtó_x0007_ô +@so_x0003_}k+@ºG¸==+@ÈðUÉL+@g~,e+@_x0016_¶é_x0016__x0002__x0005_+@PàÊ²d+@ê	_x0002__x0004_oG+@LMÊ{G_x001D_+@ÎP¼p¼_x001C_+@:/÷P%+@oØq°1+@yÓñ=ë2+@½¦qîv+@¤*T_x0007_w+@×Ý|QåZ+@Çç[ç_x0014_+@È_x0016_(àO+@ðÏë©_x001F_D+@b=|)+@Ôäé¡ÿ_x0004_+@³^é³ák+@_x0001__x0006__x001D_Ô°ÿÚ*+@·BeY+@á¯P_x0010_2+@_x0016_µ03­Z+@ ]Ì_x0005_ºF+@e[.¯F+@_x0002_|v:+@Å_x0005__x0019_²«_x0006_+@.èG Y+@Kí4N+@Æ&gt;â3+@{	Ùþ[+@_x001E_Mjáa+@_x000B_È_x0004_ X+@H®f_x0014_\+@·Yå_x0010_ºh+@ó{üv+@óÅ_x0003_Ý¯&gt;+@_x0010__x0017_wÙ_x0006_j+@®41M+@ä+__x000C_rz+@Ì×Wb¥O+@b;_x0004_cG+@_x000D_&gt;U+h+@ª¶_x0014_vv+@AH_x0011_tìj+@PNj+@ªXÝßM+@_x0011_?ÿë+@_x001B_ø+@5ì¡9r+@lÛ_x0001_	­l+@E¼$ÌÇb+@âä¢&gt;$b+@Hd¼FN)+@;þ_x0012_* &gt;+@ »×ÙR+@/_x000C_X+@j_x0012_ÕÊ_x001F_+@0_x0010_3%­`+@¤onu{+@_x0015_Þ°§_x0005_+@¦_x0017_Õ_x0005_Q+@jÍq6#x+@YkN+@ü_x0019_Ú_x001A_&lt;+@_x0019_S3ÚÌA+@¦ü_x000E__x0017_+@¾ßAäw|+@Áª_x0003_D+@CîìÆ"+@Lãq·L;+@î"EËq+@bXªØàO+@!Â8__x0003_s+@û_x0004_ß£øD+@Q_x0015__x000D_ße5+@^É*&gt;+@o2_x0008_ïøY+@ä_x0006_U_x0007_sO+@³_x0002_(I#+@Ý2ó_+@_x0007_c_x000F_4#+@_x0002__x0005_·Ý_ÕI+@PSÂÝ;+@?_x0014_¤_x001A_^+@Æ_x0014_ðo_x0007_O+@âaA¿º_+@]·í?+@{7WÃ7&lt;+@@À"Õf+@fÚ¯=+@NÁ_x000E_MÉ_x0004_+@ò¯¬ÑÇ;+@ù_x000C__x001B_z'+@_x000C__x0016_G~Þ`+@ÿ®eNpN+@i5`+@G¡Æº6+@«¢'ÁÔu+@³6¶,p_x0015_+@r_x0013_Z¢"+@Ìî_x000D_¢)+@ÛgÒ,Ûo+@+_x000D_¨ÑW{+@±Ì_x0004__x000C_W+@[Éò Ü.+@ó¦¤¯O+@o_x0017__x0008_;.+@_x0003_i_x001A_©H+@_x0014_V_x001C_+@¯_x000E_Ì_x0017_+?+@1_x001A__x0006_ê_x0001_B+@ð_x0013_$$+@_x0002__x001D__x0001__x0002_C]+@_x0003_©r57+@Þ	|N¦E+@ýùÐÊq+@èÀ\x¡a+@§¢_x000E_vç2+@1ñÖ	V+@ÜL á9+@C#_x001D_{ãa+@È_x000C_¹ã$+@2uæÀ@+@\ú%b+@p_x0014_*Â_x0016_%+@û^øhþ`+@Òk_x0004_t+@ãÿÝ©_x0018_;+@¦V_x0016_âß&gt;+@zQ÷ÁN+@·l=_x000F_r+@ÃPE4ïA+@µÀ²X+@Á_x0002_ï¼í0+@g/¬9+@¹)à0éO+@DKd_x001D_+@_x0014_Á.0"+@ÖõE)_x0015_+@«ÕwS+@&lt;ÄíVL+@xðc+@)*ånnU+@DùÅMYJ+@_x0006__x0007__x0005_ü)Ë¡_x0012_+@è_x0006_ó´ %+@¬uÉh_x000E_U+@#ô¾_x0010_vI+@_x0003_«ý+@â°	T·4+@ÉoõL_x0014_+@äý' #+@þ?`+@_x000F__x0014_¼£#_x0012_+@ð_x0002__x0005_]2+@¨]7E("+@n±[ÜgS+@ã¾çëqb+@x¸9Ó#b+@A2îÿä +@_x0001_z»MFK+@Àn-Ì¢ +@l_x0015__x0001_&lt;c+@Áì5·à_x0013_+@l_x001C_ÿn+@~ûn_x0015_ Z+@l_x0004_qÍ[v+@_x0007_``b_x001E_+@6P&amp;É|C+@«Ú4q+@P_x000F_#µ;+@¼_x001C_å+@ª_x0003_9Ç¯_x0014_+@_x0003_dy÷ÄE+@Ù_x0016_²&amp;F+@Ìá_x0007_×_x0002__x0003_K_x0018_+@G%w%e+@_x0015_ë¯z_x000C_A+@_x001F_~þx+@]_x0003_}ÌZ+@"ë_x0019_¬a+@_x0018_dÂ0-+@Þ 8Ä=+@°Ð	&lt;+@U^8;;+@ ìáD_x000D_L+@Ù°ïJvL+@µ-._x0005__x001D_+@çF¢_x0007_-+@&lt;&gt;_x0001_z_x0017_`+@_x0014_ZSI+@¼ö.°!+@øóì[j4+@O¥Gá&amp;+@ÛnnO+F+@_x001D_Þl_x0001__x0013__x001A_+@²=M_x0017_Y+@è_x0008_ö)7+@S¸¡!®J+@_x001A_½ãI+@&lt;¼Q¼]-+@k_x000B_-êÏ_x0018_+@k§_x000D_â!+@»¦ùíG+@Uú#Äï&gt;+@&amp;Ëhý|E+@òÏçZc=+@_x0002__x0003_»&lt;å2N+@x_x0013_íLïT+@_x0014_ú½ØO+@áµe³L+@ _x0002_õkQ+@Ã±_x0008__x000B_"+@ìÌÏ=P+@©ñ_x0014_;+@j_x0008_{ð+@_x0013_ivÜ2E+@¬h\Ûñ;+@ìª@FMj+@ÄÕÉòb+@_x0013_Àºuãi+@Vø+s#+@F_x0005_B_x0015_[+@?G»ìZ+@/¹¼f 5+@_x001C__x001E_8Ú[O+@	Á¨¾S+@¨_x0019_w¢¯q+@Äñï_x0005__x0005_C+@|ÿçMn+@ÎúÎT_x0015_+@L'_x0010_Üe+@þ/_1(J+@Z¿HtÈ+@_x0014__x0005__x0001_~ßl+@]ö_x000B_N+@_x001F__x0008__x0010_FÓQ+@§_x001F__x000B_.+@Vµ_x0003__x0007_BB+@_x001B_µU°p+@|0Rj&lt;x+@¦a£_x0008_2+@_x001E__x0014_|_x0018_R+@bãTrF+@ªP:_x0013_+@øèÂ _x001C_D+@äÒÿ¢Aw+@ªCëY`+@Þ$*&amp;_+@_x0001_Rc.;+@+q`y]L+@Yð_x0010_"&lt;+@ÓÁp²0b+@}açm+@ïy`_x001F_+@M¯Ôh4r+@ÿúïx×+@R_x001D_6p+@_x001C_¡\M+@y_x0016_E_x0004_h_x0012_+@õs=ÿé_x0006_+@§ê_x000F_©B+@rûs_x0005_E'+@`í§d_x0016_f+@®._x001D_ZV+@_x0012_4_x001C_3_x0018_+@#nZ_x0018__x000B_a+@³_x0007_û«aR+@ÛH1,_x0002_h+@X°¾Ò_x0014_T+@</t>
  </si>
  <si>
    <t>fc14909b4c31036fbffbec35317d40ac_x0004__x0007_7_x001E__x0013_O_x0002_;+@@â ûÀ/+@;KE4+@õq1n.+@HÞ_x000B_À¨w+@Ç_x0012_Øá¸;+@êø_x0019_r+@KÀÑ83+@"_x0013_³L_x0013_m+@F{¸¸U+@ñ_x0003_{ë_x0007_G+@¤oçÅU+@ù ~s_x000D_+@ñXÿ(Zf+@w×Ï_x0014_UD+@Òå_x0019_¥R'+@µ®¿_x0008_èN+@:ò_x001F_¸ö++@&gt;¬,Lm_x001E_+@_x0008_6Â&gt;+@Üvòà_x0006_;+@7½\\ÏL+@_x0017_Â2Ì_x0001__x001B_+@¾_x0001_¹¼9J+@FöG_x0012_¶&amp;+@_x0002_Üê|Üd+@X_x0019__x0016_$ö*@j,_x0002__x000F_Ó"+@½ÆKv3+@0_x0015_/È;+@í_x0005_üþO+@ÏðsE_x0001__x0003_«8+@+,_x000C_(SB+@ý¦«ñ#+@_x0010_83¦D+@L@Æëh+@id_x0002_¹,V+@_x0010_[(üùF+@tqêX_x001F_+@d:Te_x0008_+@_x0003_ûàÌ§P+@×_x000B_ ÔZ+@¶À%{ä/+@ùE_x001A_6Òe+@Q²cö=+@Õ}_x000B__x0015__x0014_+@o²u_x000F_»$+@æ³ÎÙS+@_x001A_èêÍ£V+@_x0012_ùëX ~+@¦OëÎ_x001F_+@?ÎRðC+@ÅH +@Ü_x0016_iúÊ_x000C_+@ÂáøòE+@ñ®ØUÒ/+@ÁÊÊP+@»yu¶=&lt;+@§¬c_x0013__x001B_+@_x0019_3¿_x000C_Y+@a_x0003_i£i+@¤Ä_x0014_ãD+@´~u]t+@_x0001__x0003_7J±_x0008_3D+@_x0001__x0016_Ò_x000D_+@_x0016_ÒëêS+@ûeºþ`+@_x0018__x0001_L+@J1øw~+@Ï_x001D_øn)Y+@ùÌ¦æi+@Xñjëo+@Í=D_x001A_?+@C_x0015__x0002_ãQY+@M?Å_x000F_+@M«_x0004_ÙA_x001E_+@½q¨½ÒK+@-Ñ¼a_x001A_f+@µ¥D×4t+@ú_x000F_Y'4+@^sÚë_x000D_+@ïhüÑl+@¡Ã°»ö_x000E_+@s¼ØàÇa+@ìL+@ztµøF+@&amp;_x0014_1v_x0017__x000C_+@s£_x0002_Ë¦+@_x0016_Õï&lt;q+@_x001B_áév)+@·ÛïøeG+@{_x0003_uVD+@Oë5k6A+@þ_x0014_L_x0012_å_x001F_+@*_x0001__x0003__x0017__x0005_+@5I:o+@qÁ_x0019_à9+@W#¿3â{+@üÑP^½J+@Op_x0001_I_x0005_"+@~D_x001E_CI+@Jàâ¥_x001A_+@ðÝ^x£7+@ðÏ¬³d+@l±qÆdg+@çñCyg+@Óîp_x0018_®R+@ÍoZÁ.x+@_x0012_	u¤?+@Óyó_x0002_Ã^+@6a½ô_x000B_J+@³3^ Ím+@¼$ä¬zd+@_x001C__x0001_âéÑ++@+é^+@@ÛE/_x0015_+@÷1Ç^_x0003_+@_x0010__x0004__x0018_Ký4+@¯D°Í¢_x001B_+@P_x000B_É_x001B_h+@?'º¾rT+@oÀ_x0007_§¿_x001B_+@»±ÙH+@Z_x0006_Ï¡ÙR+@¢¯?Se+@&amp;_x000D_Kr+@_x0002__x0003_Ñ¥E|V_x0015_+@-¿_x0003_'H+@%nª~++@nçÔy+@À#_x0012_Q?P+@½»Çô_x001F_+@2øÞX+@ñ¾p_x001B_+@#Á_x0011_´_x0012_+@ÅÆX_x0006_¾_x001A_+@}±öeéþ*@!û{PI@+@_x0013__x001C_§kX+@(«s_x001E_É-+@'lÜÿ&gt;+@ærº¾8°+@iTÎ)m+@nÆ"_x001A_i+@¬KÇ_x0007_p_x001A_+@ÝõJJ;5+@»ë_x001F_z^{+@"_x000B_¦Êx_x0010_+@mÖ_x001A_^+@¶+_x0011__x0001_J+@_x0005__x001C_ªd"{+@+TwóT\+@T_x000E_t_x0016_5$+@h_x000D_x!M_x0016_+@8æYö_x0018_Q+@Ùð¢WKf+@¦_x000D_ò½Q+@½È!_x0001__x0004_d_x0019_+@Ã:AqA_x001A_+@%DÊÃM+@_x001E_Å ¾ñN+@½_jZI+@h û§_x0016_+@zO~bx+@~ëA$`z+@'ÁK?KN+@^úGð_x0018_b+@_x0011_ýïã_x001D_K+@_¥÷8¦:+@9_x0005_*Â'+@_x0007_uæ_x0002_Ä_x0010_+@ÒAÑcÕ@+@Ï9àÐ +@v¸é«íV+@O6[±uh+@_x001F_¸ã_x001D_+@Ï] !Ý@+@r(_x0015_C_x0015_+@yÑ¶XGW+@¯ªAº_x0016_+@}LÎe'T+@·ô?ÚL+@&gt;ÈÈX0+@ðA´o¼U+@Jý×!+@_x0003_i4ê2N+@à:Ùõ|2+@¡ôî]JP+@sr_x0003_®JS+@:;àn+^`i+@Öô¤_x0001_A+@È5¯_x0003_}+@_x0001__x0015_::_x0002__x0015_::_x0003__x0015_::_x0004__x0015_::_x0005__x0015_::_x0006__x0015_::_x0007__x0015_::_x0008__x0015_::	_x0015_::;_x0015_::_x000B__x0015_::_x000C__x0015_::_x000D__x0015_::_x000E__x0015_::_x000F__x0015_::_x0010__x0015_::_x0011__x0015_::_x0012__x0015_::_x0013__x0015_::_x0014__x0015_::_x0015__x0015_::_x0016__x0015_::_x0017__x0015_::_x0018__x0015_::_x0019__x0015_::_x001A__x0015_::_x001B__x0015_::_x001C__x0015_::_x001D__x0015_::_x001E__x0015_::_x001F__x0015_:: _x0015_::!_x0015_::"_x0015_::#_x0015_::$_x0015_::%_x0015_::&amp;_x0015_::'_x0015_::(_x0015_::)_x0015_::*_x0015_::+_x0015_::,_x0015_::-_x0015_::._x0015_::/_x0015_::0_x0015_::1_x0015_::2_x0015_::3_x0015_::4_x0015_::5_x0015_::6_x0015_::7_x0015_::8_x0015_::9_x0015_::_x0001__x0002_:_x0015__x0001__x0001_;_x0015__x0001__x0001_&lt;_x0015__x0001__x0001_=_x0015__x0001__x0001_&gt;_x0015__x0001__x0001_?_x0015__x0001__x0001_@_x0015__x0001__x0001_A_x0015__x0001__x0001_B_x0015__x0001__x0001_C_x0015__x0001__x0001_D_x0015__x0001__x0001_E_x0015__x0001__x0001_F_x0015__x0001__x0001_G_x0015__x0001__x0001_H_x0015__x0001__x0001_I_x0015__x0001__x0001_J_x0015__x0001__x0001_K_x0015__x0001__x0001_L_x0015__x0001__x0001_M_x0015__x0001__x0001_N_x0015__x0001__x0001_O_x0015__x0001__x0001_P_x0015__x0001__x0001_Q_x0015__x0001__x0001_R_x0015__x0001__x0001_S_x0015__x0001__x0001_T_x0015__x0001__x0001_U_x0015__x0001__x0001_V_x0015__x0001__x0001_W_x0015__x0001__x0001_X_x0015__x0001__x0001_Y_x0015__x0001__x0001_Z_x0015__x0001__x0001_[_x0015__x0001__x0001_\_x0015__x0001__x0001_]_x0015__x0001__x0001_^_x0015__x0001__x0001___x0015__x0001__x0001_`_x0015__x0001__x0001_a_x0015__x0001__x0001_b_x0015__x0001__x0001_c_x0015__x0001__x0001_d_x0015__x0001__x0001_e_x0015__x0001__x0001_f_x0015__x0001__x0001_g_x0015__x0001__x0001_h_x0015__x0001__x0001_i_x0015__x0001__x0001_j_x0015__x0001__x0001_k_x0015__x0001__x0001_l_x0015__x0001__x0001_m_x0015__x0001__x0001_n_x0015__x0001__x0001_o_x0015__x0001__x0001_p_x0015__x0001__x0001_q_x0015__x0001__x0001_r_x0015__x0001__x0001_s_x0015__x0001__x0001_t_x0015__x0001__x0001_u_x0015__x0001__x0001_v_x0015__x0001__x0001_w_x0015__x0001__x0001_x_x0015__x0001__x0001__x0001__x0002_y_x0015__x0001__x0001_z_x0015__x0001__x0001_{_x0015__x0001__x0001_|_x0015__x0001__x0001_}_x0015__x0001__x0001_~_x0015__x0001__x0001__x0015__x0001__x0001__x0015__x0001__x0001__x0015__x0001__x0001__x0015__x0001__x0001__x0015__x0001__x0001__x0015__x0001__x0001__x0015__x0001__x0001__x0015__x0001__x0001__x0015__x0001__x0001__x0015__x0001__x0001__x0015__x0001__x0001__x0015__x0001__x0001__x0015__x0001__x0001_ýÿÿÿ_x0015__x0001__x0001__x0015__x0001__x0001__x0015__x0001__x0001__x0015__x0001__x0001__x0015__x0001__x0001__x0015__x0001__x0001__x0015__x0001__x0001__x0015__x0001__x0001__x0015__x0001__x0001__x0015__x0001__x0001__x0015__x0001__x0001__x0015__x0001__x0001__x0015__x0001__x0001__x0015__x0001__x0001__x0015__x0001__x0001__x0015__x0001__x0001__x0015__x0001__x0001__x0015__x0001__x0001__x0015__x0001__x0001_ _x0015__x0001__x0001_¡_x0015__x0001__x0001_¢_x0015__x0001__x0001_£_x0015__x0001__x0001_¤_x0015__x0001__x0001_¥_x0015__x0001__x0001_¦_x0015__x0001__x0001_§_x0015__x0001__x0001_¨_x0015__x0001__x0001_©_x0015__x0001__x0001_ª_x0015__x0001__x0001_«_x0015__x0001__x0001_¬_x0015__x0001__x0001_­_x0015__x0001__x0001_®_x0015__x0001__x0001_¯_x0015__x0001__x0001_°_x0015__x0001__x0001_±_x0015__x0001__x0001_²_x0015__x0001__x0001_³_x0015__x0001__x0001_´_x0015__x0001__x0001_µ_x0015__x0001__x0001_¶_x0015__x0001__x0001_·_x0015__x0001__x0001__x0001__x0002_¸_x0015__x0001__x0001_¹_x0015__x0001__x0001_º_x0015__x0001__x0001_»_x0015__x0001__x0001_¼_x0015__x0001__x0001_½_x0015__x0001__x0001_¾_x0015__x0001__x0001_¿_x0015__x0001__x0001_À_x0015__x0001__x0001_Á_x0015__x0001__x0001_Â_x0015__x0001__x0001_Ã_x0015__x0001__x0001_Ä_x0015__x0001__x0001_Å_x0015__x0001__x0001_Æ_x0015__x0001__x0001_Ç_x0015__x0001__x0001_È_x0015__x0001__x0001_É_x0015__x0001__x0001_Ê_x0015__x0001__x0001_Ë_x0015__x0001__x0001_Ì_x0015__x0001__x0001_Í_x0015__x0001__x0001_Î_x0015__x0001__x0001_Ï_x0015__x0001__x0001_Ð_x0015__x0001__x0001_Ñ_x0015__x0001__x0001_Ò_x0015__x0001__x0001_Ó_x0015__x0001__x0001_Ô_x0015__x0001__x0001_Õ_x0015__x0001__x0001_Ö_x0015__x0001__x0001_×_x0015__x0001__x0001_Ø_x0015__x0001__x0001_Ù_x0015__x0001__x0001_Ú_x0015__x0001__x0001_Û_x0015__x0001__x0001_Ü_x0015__x0001__x0001_Ý_x0015__x0001__x0001_Þ_x0015__x0001__x0001_ß_x0015__x0001__x0001_à_x0015__x0001__x0001_á_x0015__x0001__x0001_â_x0015__x0001__x0001_ã_x0015__x0001__x0001_ä_x0015__x0001__x0001_å_x0015__x0001__x0001_æ_x0015__x0001__x0001_ç_x0015__x0001__x0001_è_x0015__x0001__x0001_é_x0015__x0001__x0001_ê_x0015__x0001__x0001_ë_x0015__x0001__x0001_ì_x0015__x0001__x0001_í_x0015__x0001__x0001_î_x0015__x0001__x0001_ï_x0015__x0001__x0001_ð_x0015__x0001__x0001_ñ_x0015__x0001__x0001_ò_x0015__x0001__x0001_ó_x0015__x0001__x0001_ô_x0015__x0001__x0001_õ_x0015__x0001__x0001_ö_x0015__x0001__x0001__x0002__x0003_÷_x0015__x0002__x0002_ø_x0015__x0002__x0002_ù_x0015__x0002__x0002_ú_x0015__x0002__x0002_û_x0015__x0002__x0002_ü_x0015__x0002__x0002_ý_x0015__x0002__x0002_þ_x0015__x0002__x0002_ÿ_x0015__x0002__x0002__x0002__x0016__x0002__x0002_ÜX^:¼_x0014_+@Ìl_Æû_x000E_+@!Ö}&amp;Ö_+@_x0019_Ê~¿_x001A_+@°¥.C6+@;p¤Lá_x000B_+@:Ã_x0016__x0014_d_x001E_+@ê!N^+@ç_x0015_9:_x0007_+@@ÒWh+@ñØü§C+@n_x001A_6ÞÜT+@ZüGÒ_x0013_F+@Í[Þ]_x0012_+@©ÿ_x0001_çé4+@&gt;_x0016_&lt;G£-+@·ÞSÊ*_x000E_+@º×_x0010_Æ/_x0019_+@é_x001F_IJã_x0018_+@_x0006_ýpy"8+@h#a'+@_x001C_]S­ÿ*@_x000E_¿1+t.+@ö¼B^H+@|Ñ^Ä&lt;+@·ë/B+@¨Ï_x0002__x0003_}5+@þ_x000D_ÄÝf+@jÊ_x0001_^,+@ç;ÏL}@+@ÞeÎ_x000C_Ï*+@²ZôL_x000B_+@Há_x000C__x0007_-_x001A_+@«_x001C__x001B_AM0+@®HõÓö@+@9¡}ld+@PA_x0011_4_x001E_+@RàGo+@hÕýÖ}!+@ÒÅð{©7+@4»!ÌW+@Ùø_x0007_"_x000E__x0015_+@&lt;yëÃû*@&amp;ÊË´_x0012_v+@ ¼Í+@_x000B__x000F_k_x0017_+@_x001C_£ëV8+@¶¦H¦I_x001B_+@_x001D_3àöò_x0015_+@Ú¼E_x000C_oW+@òà·òEI+@:Hô+ð-+@Å3*Q_x0013_+@Qÿ/°&gt;+@ÿ(¥[Ò +@"c_x0007_þ(+@ÁQí-+@p)Þ_x0011__x000F_&amp;+@_x0001__x0002_&amp;¶z¬/+@µü_x000F_¦|+@õ_x0014_d|_x001D_+@zU_x0006_ôÓ_x001C_+@ÏÙ±Ì@+@_x001E_~t_x0017__x001B_h+@Kû,ºÉ_x001A_+@³µ_x000E_Æh+@û_x001C_ËÉK+@_x001A_gÃì"#+@_x0005__x0016_9ð.+@¶«C,àg+@û_x001E_ìZÚI+@54èýb+@·PoõM+@EÀ²\+@Oÿòq+@Jì_ä_x0002_+@½/Þ|Úb+@0¡_x0006_;fV+@¼_x0018_¡y+@Í_x0008__x0013_SÈD+@_x0018_ÅfêpQ+@¢¦Â¼4+@ëL{k!N+@½gê_x0013_%&gt;+@nÏ&lt;&gt;{$+@8R;c+@_x0016__x0012_~ _x001C_+@_x0008_É_x001E_+@J2Ó¤K+@wè{:_x0001__x0002_¸_x001C_+@Zo&lt;UP+@v_x001C_nvS+@Wñ^"x+@aªh_x001E_+@àl¯Ç_x0012_+@Ý_x001A_÷¯ÿ_x001D_+@ÞQ.Ç¬g+@0_x0005_DCd_x001D_+@+Ü|#­"+@eùÑU?J+@[	j¤TA+@¹¤ _x0007_1++@¯$¤ôd+@Dn8,_x000E_Q+@æ_x0008_7(+@9Û¾RæD+@Ìcm_x0018_7+@ä_x0010_´_x0006_KS+@B_x0003_½p_x001A_+@_x0010_dmâÝV+@_x0013_F­&lt;6_x0014_+@_x001D___x000B__x0014_+@+W*74+@=Ñ­ï9_x0008_+@~ºø=&lt;S+@_x001B_á_x0014__#5+@ï÷Î[d+@èÃM.&amp;+@_x000D_?d_£j+@´«]_6A+@ýßc¥U_x001B_+@_x0002__x0006_bßÚ!5+@Z ~L _x000F_+@~¬J9L+@°!¡¶©_+@Ã¬»_x001B_+@_x0012_Ë«»:+@wìmP+@	§V*Y+@(_x0001_þ8Ám+@ÜVÜr+@´fìtI+@_x0012__x001F__x001A__x0004_%H+@kt_x0010_âZJ+@Büå·ô*@ï=;ïQC+@.í·_x0005_U+@÷X&lt;×Ê;+@Æ3ÏLÂ!+@_x0012_ðµÒN+@f½C¸?+@^@_x0011_rò&lt;+@ðE­__B+@Ã_x0016_ÇO2+@J2ê¥e+@=öÚ_x0013_7+@ÖwÒl;+@_x0018_©È_x0002_g4+@¥#_x0012_Rkh+@s4_x0017__x000E_|l+@_x0003_;X@:&gt;+@b&gt;_x001B_k_x0014__x001B_+@[`&amp;_x0002__x0003_1=+@gÓµ­ª#+@¬ôG,o+@¼^5axG+@,'î.9+@7_x000F__x000D_P\L+@bÛÛÀI+@_x0014_úÖ_x001F_¿U+@Ìf¥Ô^s+@D_x0012__x0004_t_+@_x0018__x0001_p:¨_x001D_+@TÕ4[x+@B÷I±X+@f:.Î3.+@_x001E_sd.\+@ëv4|B+@8 _x0016_"d+@± W8+@_x001D_÷%&amp;i+@@Í4^t+@_x0003_ôc´².+@§QÐ°=+@¦Ó¾p_+@¾÷_x0012_ÖÄ_x001A_+@Å_x0008_DlKK+@®º´tw7+@ìÛ¯se+@?prBö*@pdK_x0003_b+@:öàZÎ2+@lað_x0012_((+@5¼ßgW&lt;+@_x0002__x0003_¶Î_x000C_·&lt;+@Ý÷_x000C_ÓY+@Õó;-_x001A_+@´¡_x000D_Gó9+@_x001C_Þ_x000D_&lt;+@C=b}2_x0008_+@Å©B0_x001B_H+@_x001C_i_x0002_&gt;Â_x0016_+@lP_x000E_¦&lt;S+@èóxÇ$E+@_x0012_MzwÀC+@[_x0018__x000D_5_x0003_)+@_x0011_÷O?+@H9+k0+@"áò_£*+@_x000D_Á_x0011_ç_x000D_C+@!ü_x001C_h_x0001_[+@_x0008_\_x0004_«,+@OINOpO+@,_x0013_Ëgä`+@ÄKï®1B+@ñÝ0öY+@Ë_x0012__x000D_ïS+@phf_x000E_]+@AßÎÌE+@_x001C_ëQiÝ+@èÑ	è"+@F_x0016_+HÓ_x000F_+@usí§_x0014_:+@ÃÓ_x0018_1,+@?_x0014_¨CbR+@ì}_x001B_s_x0004__x0006_&gt;m+@0óPÁ@o+@Ï_x0001_þÆ_x000F_K+@¿Éñ&gt;ù7+@¿íôPE@+@¦h¸^+@÷_x001F_ÇT+@ó_x0007__x0001_)+@_x000C_þ¤_x001B_W+@y9¹ße+@È\²sé\+@??bE@+@_x0016_O_x0006_õS+@ Û_x001C_B_x001D__x001B_+@c+Å,8`+@C}Ó_x0005_P\+@bDÝMY+@_x0016_ço_x0002_V+@7Y_x0018_60+@¥Q7`_x0008__x0012_+@à_x0013_Þä_x0002__x0012_+@&amp;5ÞjÇN+@¿ÚÁY_x001F_+@ßsÿ7g@+@ÊÌ¤Îp+@OÝ½_x0003_.+@_x0018_"eÁ¦1+@¼9¥Ê_x0008__x0019_+@_x0004_ºãtE+@CKV#O+@Àë*0+@g÷)ý_x0005__x0001_+@_x0002__x0004__x001F_éã_x0008_dJ+@v¤_x0008_ÜÖk+@×Þ_x0002_UHU+@È´_x000C_4+@*Í?½_x0013_+@°ª­KúG+@1ç]7+@¢¦wÛ3+@_x0018__x001F_o_x0016_A+@Õ'ñÈ_x0018_+@`¤¦l4+@&lt;´çz:+@UHÙ_x001A_:+@,lkY+@_x0016__x0010_©Ø_x0008_+@dô­Â½H+@	!¡åOI+@oaF6È"+@fD_x0001_ãaV+@º~fÄÆ +@ÜUä¦4+@rã_x0003_âO+@²qÖ_x0013_d+@ëW4_x001B_&gt;&gt;+@_x001E_à§_x0004_9+@¤hö_x0006_A+@]ybRL+@¯V6Cc+@_x001B__x001F_ê_x0017__x0005_+@ûÊ_x001B_?bc+@¾06oO+@D__x001C__x0001__x0002_%9+@£vÛrçb+@_x0019__x0016__x0002_¿M6+@ÖÂåû_x0014_+@³Ôì_x0003_ß	+@`YzãNJ+@ÒmèÁý!+@'ÝÝÃL+@¥A,_x001A_&lt;+@{R¶å_x0007_E+@@6_x0012_.b]+@_x001C_@4º_x0006_+@_x0003_/8uF+@7_x001B_*æ?+@_x001B_/ È*+@Àê_x000F_üeL+@sl)Ü$+@x­ûR%G+@ o%f!+@_x0017_"hWG_x0014_+@»_x000E_°Æ&lt;+@_x0005_º{5_x0016_+@_x000E__x0017_ÿtL_x000C_+@ZÚ}wÅ_x0019_+@×Àg`v;+@Ã¯rI:+@­_x0005_Zó½_x0018_+@ùÄ_x000F_UX+@Vù°ñ2_x0017_+@_x0018_Û ·g+@§È$Xa$+@¸Ìþ£D2+@_x0002__x0007_+±RK_x000B_+@f1d_x0012_+@_x001B__x0003_Îó_x0014_C+@Õð_x0004_HjH+@;&gt;êú7+@_x0001_[[_x0016__x0014_X+@ø	-_x000D_|4+@_x0008_&gt;P¦µ&lt;+@_ãÁA+@¸ãd&gt;_x000B_j+@¿`2}r8+@_x0005_^böK&gt;+@:-_x0006__x0017_-+@l_x001F_®!W+@ Îé"V+@Ýß;ÝB+@ØãöÎ_x000D_+@TlÛ´_x001A_+@k_x0005_XVm+@·h_x0017_÷OR+@±·_x000B_5+@*_x0008_¨UY+@ðuH_x0014_h+@[é&amp;_x0015_eW+@w_x0011_¬¢çJ+@_x001C_Y~Z,+@_x0005_ôÚ_x0016_#T+@ãÚv"g,+@¢ëåD+@Èø ½/A+@ùÚÉÛ!#+@çÁåÛ_x0002__x000C__x001F_I+@ö(_x0005_b,+@Ke/¯_x0007_+@	ñYú3+@_x0019_ü¶#_x0004_+@5æe+@_x000F_*ÄV_x001B__x000E_+@[Ì5/_x0016_+@_x0008_mUo5U+@-Ï ÝpX+@/hÁ½D +@6|Tç@+@JL+ç_x0012_+@¯._x0006__x000B_Ýt+@ñ5¥E5+@íÄ_x0015_¿_x000C_+@¢Ç¤ çú*@ÏÄØëØ7+@KXïWº_x001A_+@^[Ú_x000D_`_x0014_+@nç_x001C_«_x0007_+@å²&amp;_x001B__x001E_+@Üd§_x001E_+@û ù_x0001__x001C_+@_x0004_¢ÛpÓM+@(]­|26+@[ûÙîY+@d^_x0012_¼_x0010_+@8¡_x0003_ÞKE+@_x001C_ykõ_x000D_+@a%¤JH+@æ×"/_x0001_!+@_x0002__x0006_«×{_x0017_ñ;+@h_x0003_ji`+@f"_x0011_`ËZ+@}_x000B_ÃãIp+@Ê9ífÜB+@fèM$´_x0005_+@ØpÁ5jA+@º/õèri+@µ*_F,+@â×}=u+@+-f_x0012_°j+@o6Y_x0010_îH+@¡_x0018__x000F__x000C_r/+@µ_x000D_Øä_x0005_3+@/¾'­ÁJ+@_x0011_³['-+@'0HÑË_x0005_+@B®ùò?D+@¥¯T6W+@}êç	V+@l_x0013_`iñ'+@µµÂÜM+@O{Qè`+@Ê_x0005__x0019_®³=+@¨«¢þ*+@_x0001_ù_x000E_Û&gt;(+@ìÿ|Õµ*+@}ô_x0003_D+@^_x001D_uÓùA+@_x001D_c_x000D__x0004_Q+@Öaz_x0012_mO+@OTÉ^_x0001__x0002_DW+@Ö* éÜ2+@ö_x0014_WÅù_x001F_+@Ñ_x0001_××'+@^âo¸p+@_x0002_w_x0001_Y_x001F__x0013_+@C}[Ãj9+@¦_x001E_(­+@Rä_x001E_H®_+@àÞ¤hL1+@·b/_x0017_+@I_x001F_´V6+@X&amp;Õ_x0008__x000F_+@Sía_x000E_d+@w_x000C_ªº7W+@1àwdÎ5+@L'Y+@øà³_x001B__x0013_+@÷ÎÈxU.+@â_x000B_öB_x0015__x0014_+@¢i`vo+@_v×;¢7+@(ºìªL+@¸­&amp;×^+@¯IÖOï&amp;+@OKÆ?ìi+@Þ.#k2b+@_x001C_¨_x001E_+YB+@9mr_x000F_j+@åwÅÇõ&gt;+@`û·U(_x000F_+@ý=ã4+@_x0003__x0004_fð_x001E__x0013_16+@\ñ[ü/+@BÍÛR-Z+@_x0003_¨·§_x0001__x0015_+@¯mÏ_x0002__x001C_+@âã}iK_x0003_+@u_x0003_^A+@_x0014_ÎÒÞoO+@±§$mz++@-Þ Ó$M+@møÀ¤çc+@.aÿ*@Öx	-_x0014_+@#_x001C__x0014_ÞDM+@ÒøÅbÿ=+@_x0011__x0008__x0002_Ûo+@ú!7Õ!+@è)Ù_x0016_2+@¶zz&amp;Ë*+@õi«#À0+@Ny¤tQ_x0014_+@-;Lkþ*@_x0015__x0016__x001A_^ö2+@Y^®ç©8+@_x0017_{ò'_x0014_+@ Ê¢ñÖH+@aî(Ú2+@XÕ?¿ÞN+@â_x0017_­Ó_x0018_+@É_x001D_ Çn3+@Uï&gt;&lt;+@ê_x0018_æ_x0003__x0005_P8+@V?ÀF+@Ï_x000F_Xn8U+@eÆþ¶B+@º¦C¿óO+@ÛoS*`B+@_x000C_±µR+@_x0007_4®%+@lô¢F&gt;N+@S1@9_x000B_+@j2Ò¦ºI+@[=Ò[+@v»ÿý*@3VåÀC+@+_x0010__x0016_1l +@{8§¡_x0001_+@è´ðÀËq+@JàÍ}!G+@X_x0004_"åY_x001F_+@aàë&gt;þU+@©|rÎ¾Z+@ÏI,+@ÑUß?È;+@_x0010__x000F_¯³_x0006_+@Jözt~+@_x0007_`²sF+@¦ÁQ_x0002__x0010__x000F_+@_x0005_êQøW+@|B_x0019_ _x0006_+@êê_x0006_«ß"+@¼)¡%b+@Å¼ÃÇ`+@_x0002__x0003_%_x0002_(/+@¦ÂU°Z+@ðO6ÝÌ;+@kVöÇ#+@OÛ¡&amp;z+@"t«b_x0001_P+@Ê_x001E_._x000E_5S+@t_x0013__x001C__x0007_+@_x0004_OpQ¸E+@?$²_x0002_+@øO_x0017_§_x0011_'+@6_x000C_¬³Ä_x001B_+@R«_x000D_\·8+@ð_x0001_W_x000E_+@&lt;Ñ¤l-+@Ëj.Äãm+@q_x0018_Ä_x0006_S\+@Z)áüãh+@chu~_x000F_+@sLÑ\3=+@2ø&gt;õ.+@JH(+@väÐÓ&amp;1+@Jº_x001A_OèZ+@_x0019_Ku_x0011__x0013_+@Æò,5¢b+@Þö¶*+@b@þÙk+@\µèZ@+@¦·MS/+@}×¼I+@ä_x0008__x001C_r_x0001__x0003_ÓX+@=K6s{+@¤a_x0003_X¦_+@³Å8+®,+@P?~W¶c+@É7ð£Â&gt;+@Ïl|â_x0002_+@ÊÂéÌ_x001E_T+@X#_x0004_DE+@Íz"/$+@ÊÕãC_x0019_+@_x000E_Iå_x000C_O+@Àsùë_x0007_.+@ù´ÄÔw4+@'Ï²_x000C_½M+@ûDl#T+@ôJÁ@_x000F_+@I÷o÷]/+@V¾¿96@+@ÁÑµ	_x0018_+@ßàå£¡^+@äÕ}_x0005_u1+@_x000D_,^_x0011_ª'+@I_x0003_K_x001C_)+@Ò_x0004_YYñ_x001F_+@PIük¿e+@ÔaåË_x0012_+@Â9_x0004_E_x0016_+@Àã_x001B_®_x0002_H+@_x000C_ylI¤e+@Ð©Ë_x001F_Y+@Ëù¤Û$+@_x0007__x0010_·ÚÁ/V+@_x0011_1	ûz+@r_x0008__x0018_ìÁ,+@Ìç7ø&amp;+@æ	×Ì*+@¤ _x001A_äB_x001D_+@çSg±&gt;+@¦?¡´++@Iî_x000F__x0016_J+@ýá_x0005_cx&lt;+@3_x000B_¨þ&gt;+@_x0006_üÒS³C+@Üá_x000E_{C+@·$]_x001F_+@Õù)ÄVE+@¸õ0KåR+@_x0002__x0002_x=+@üÑåÈ0+@_x000E_lpcø*@7ù¾,M+@_x0015_H_x0014_Ek+@´_x001A_ÄdD+@i_x0001_MLÈh+@Yé3_x000C_&amp;+@¸É_x0011_"+@vþY@Z@+@_x0005__x0014_ÙJØ$+@FÏÂv]O+@_x000C_Ô¦_x0003_H+@_x0004_Íqp_x000D__x001C_+@.çst_x000C_+@_@ý_x0004_	Ók+@^­xô_x0008_+@S_x0014_4+@Á´Y_x0002_È_x0015_+@øe~#7J+@`â_x0019_½Q[+@lµìºI@+@7óñ²_x0010_+@gÆ8â(/+@ü_x0001_)_x0011_+@s*&amp;ºm+@om«DW+@ê_x001D_)e+@· ÿd_x0005_Q+@G\_x000E_f_x0018_=+@ÓK­_x0011_ØK+@©¾lD	_x0003_+@U\\Öû*+@)îg#_x0004_3+@C^C¤_x0015_+@XÛ_x0008_Î&lt;+@øæÝJ`_x0019_+@½YæZ+@OcZGZN+@È$IÈs%+@_x0012_~þ/q+@"`¸e&lt;+@§m~ÿt*+@._x0017_b_x0007__x001E_+@Vaa4ÙK+@_x0006_³×§(_x001E_+@ñó_x0011_R(+@_x0003__x0008_õ4iÑ¿R+@_x0014_vv_x0011_â3+@@&lt;"íl+@FC_x000B_¨%+@_x0006_=_x001F_ðx_x001C_+@Ú&gt;cªUT+@­y½,+@Ên._f&lt;+@hq¬H^+@s#*?+@g_x0001__x0006__x0015_G+@tã_x0005_ýRC+@uò§._x0015_3+@5AZ$+@M@è¸c+@½®Í¥_+@¦æ@RD4+@²_x000F_¹"}+@È¯§6+@sV«(2+@°Ý_x0010_ÔùJ+@ÿídQ+@)iáô3+@ "ä_x001B_°a+@u«_x0007__x000B__x0006_+@¤W_x0001__x0004_·{+@û¤7V_x0002_+@.2Â¶ÁJ+@³Áõm_x0011_,+@%t'_x0018__x0018_1+@_x000F_Æµ×%+@])_x0001__x0002_§S+@_x0016_d×ù&lt;C+@²8YJ+@Y_x0001_|·:6+@»dò_x0012_)+@L0¨pº_x0015_+@jø_x0002_¦0+@_x0013_nT ÿ]+@ÞæîÐQ+@ì×_x0010_Ýd+@J%A|&lt;U+@©SW´_x0017_+@ó_x001F_NG­ü*@ÝëÀ_v+@~³')+@&lt;_x0001_Òç_x0016__x000C_+@jáä_x001E_W+@W¿dF+@SÑ_x0002_\,Y+@:\!¼_x0008_^+@ü_x001D_»V2+@Å?Ým4V+@7?_x0017__x0011_B+@@­_x000C_+@¹2¹Ô 6+@Ê¸øÞX+@äý·"8+@8Çeó_x0012_+@&lt;o!94&lt;+@_x0007__x0005_6±V_x0016_+@A3JDJ+@²W:¤,+@_x0001__x0004__x0017_f_x0003_{_x0018_$+@ü¼u,`7+@&gt; I5wü*@$&gt;²F.+@8Áo!_x0011_@+@ZAmQÃP+@_x0010_õheJc+@Ä×ñ_x0010_-+@.éäª&amp;+@J_x0011__x001C_u_x0012_+@)Oz+@N.ç Q+@/Ðà}¿_x0002_+@~få:%,+@0¡fÕ8+@_x0018_ê²w0_x000F_+@_x001F_é_x000F_ÿ^+@_x001D_Jz_x0015_+@n(ú`h&amp;+@IÅ~Ð64+@_x001E_Q6t*J+@_x0006_UGMÁM+@×Î_x001C_ç4+@Öé[_x0002_EC+@H_x0004__x0002_¹o+@_x0001_´¢÷	+@|_x001C__x0005_&amp;Z&gt;+@£vg¯WP+@ïpvz;+@n´_x0006_+@ê¸Îæ'+@¥Ï4i_x0003__x0005_6_x0019_+@ñóøh_x0012_+@_x0011_¿Õ´_x000D__x001C_+@æuj_x0018_._x0016_+@Ý.{­$O+@£C»$+@OD_x0008_z=\+@VÂ.6_x0005_0+@¨«ßR!_x0017_+@¹D£)S+@JÃ×\_x000E_8+@Gÿ÷eT&gt;+@;£ý_x0003_²T+@AÒ_x0006_.+@æUGU8_x001B_+@8_x000F_(êC+@5dÚ%+@¬|Î`°&amp;+@_x0003_ÍK_x0014_4_x0018_+@+ñýnF%+@\_x0017_/õþ*@ù_x0001_Y_[+@ý4_x0010_	_x001B_+@_x0004_Á_x0002_ãQ(+@F`ñ_x0011_QL+@v_x001C_×_x0004_EL+@´TY_x0004_¨i+@ð_x000D_ÈÛ¸U+@G±¾çQ$+@_x001C_¿ç +@ÓííA]C+@³mò¨¦_x0014_+@_x0002__x0003_Æmf[_x001C_`+@¯pÑý­I+@-*?_x0012_ÅM+@%´¹îak+@L¤½pS+@æ_x0013__x000E_«G+@E!ßú_x0008_4+@®¶b_x001C_+@3 _x000F_I6+@Zí_x0002_ì;]+@lñãõP,+@m7&amp;_x001B_;_x001D_+@B_x001F_Îáæú*@ÉºÑRh{+@ëÍÈj=+@_x0016_Â8\ÕP+@Ò-/ëW+@0h¸Â¨E+@i\_x0001_ãµ9+@èÆ_x000C_¬_+@b_x000C_0_x000D__x0006_ +@m!_x0004_¨3+@b8"±_x0011_+@_x001D_PÊÒøF+@½Ù]H_x001D_;+@ã!yª&gt;_x001A_+@ HÀ_x0005_S=+@VP_x0007_eA+@wÓ®ùÖ_x0008_+@_x0015_b3_x0012_$+@-ÈÐG+@_x0008_´¤_x0003__x0004_;8+@_x0011_¬ô ­_x000E_+@¶_x001B__x0008_dU+@t(û@S+@W'AvrJ+@ýCN+@=uïfqN+@y1Îýy_x0017_+@A'¸ÅM+@5_x000C_ÙéT+@¸ lD%+@§!(#V+@©ÁÝ¶_x0002_\+@i5 Íð9+@gDýá£F+@_x0007_ÄeÝéd+@DV«îX+@xGp_x000E_+@XNøu°[+@­ *¾_x0011_+@1lQb&lt;Z+@4RäSa-+@b_x0001_&gt;»M+@]e_x000D_¯t+@=_x000E_Ä +@Æñ_x000C_¿)+@zë1Q\+@_x0004_Õ¸ ?+@-/ónð/+@u,rK(+@íýè_x0014_1+@cÅÁÒ_x000B__x001D_+@_x0001__x0004_Ïr_x0003_­u+@G+_x0005_Ã¢B+@ËÚ¢ßÛC+@ß_x0004_V¾i_x0015_+@o	6_x0007_4_x000F_+@Ùô{9ðH+@°V¡4+@ò®&amp;_x0006_Z+@9Ñ|×ï%+@òX_x000F_S+@ñ]ûG,+@&gt;'ðÃ_x0003_+@»îÜª\5+@¤_x0018_®ày-+@¯3ÂÜCb+@1ð_x000E_$_x0006_+@ú!_x0004_|UV+@%õ2_x001A__x001C_+@Éùà;+@,%CÝ?+@:`ðvl+@²(z0+@Å#7óc+@_x000B_5êÅ5+@¤¸,¹zL+@ E_x0010_¦e!+@¶0Ã¸½@+@~_x0013__x001A_éþ*@_x000F_Kå0_x0002__x0014_+@¸ªDÀ3+@âWtû :+@_x001B_ÌnM_x0001__x0002_ú_x0019_+@m¢?Q_x0014_+@&amp;aV_x001D_Á(+@À_x000B_x»K+@_x0001_¹e_x001D_&amp;+@R_x001D_QÔø_x001F_+@ÆgòÏ&lt;+@Ü#¢C$+@ÿ/_x0010_k_x0013_N+@Ô_x0017_¶?ºb+@]UÙ_x001D_+@NÙvæT+@rt_x0003_¸mg+@Åx=_x001F_'+@ÞBéÇßb+@Í ÞÍ_x0017__x0019_+@Î|Fdr$+@Gý$#)+@D[øÙ_x0008_S+@­ÝD_x000C_D+@á¬E©ºj+@¢0åóþ6+@Q_x000F_÷M+@÷ó_x0010_c+@;_x0013__x0002_fð++@_x0002_×_x0002_ÁN+@o_x000D_êI+@ñg³Ëú?+@X1 UE+@x_x0008_ï_x0003_kS+@æ.°_x000D_ôX+@¯êjª_x0014_3+@_x0005__x0006_z¡ã×ð*+@øtó_x0017_[+@?3Ö_x001F__x001D__x0017_+@R¹ytY+@_x0017_g²(+@^TÿÂÜG+@ýÃG£Þz+@ßÒ ç_x0001_+@ }nÙ_x0016_+@'B¡_x0011_r_x0010_+@Å­?a+@bH9_x0017_+@7|ã3V+@Nå9IG+@Ñ1³$C_x0018_+@SVôR7+@$_x000B_º}d^+@hÛY¯W+@m_x001C_4M+@~·ÿ_x0004_q_x0002_+@_x0003_ú¨_x0003_:+@×ÊeÞ_x0015_B+@/0ì3_x0017_H+@5.4WÆ6+@_x001F__x000F_ÙO++@ùIs+@^}ù½_x0012_+@Foeçd+@_x0005_g_x0004_æúW+@tÂê_x001F_#F+@S/-tQ+@	Cè_x0001__x0005_¬_x001A_+@_x0012_v¯½9+@*_x0001_@ªUW+@_x0003_|_x0006_¸è_x001C_+@Õèá)_x000E_+@âÜ^"M+@M©t:&amp;_x000E_+@GÞ2f7"+@²¥i¨S+@Rªïg+@_x0003_1,_x0004_F+@ÿ¼Eá+_x0010_+@_x001B_èùÒa_x0018_+@â_x0013_T;®5+@²_x000B_£8_x0007_&lt;+@WÖïµ +@Å._x000B_|&amp;+@M0_x001C__x0008_ë.+@á[¯N_x001A_+@_x000D__x0018__x001E_u£R+@ã&gt;Îá=+@_6oØ_x000D_1+@.H¯_x0008_dH+@þõû2¯_x0010_+@ª;¥Mî;+@û_x0002_G5J+@S%Ü1+@ÈØ,»!+@kóiÖ_x0017_+@_x0002_O_x0015_,d_x0013_+@JKÀ_x0008_à_x0007_+@Mé=OøK+@_x0003__x0004_ÕÞhí%+@È§ï(£E+@Å/;$*F+@&gt;Äz$+@b/æI·_x001B_+@_x0004_U±sJ'+@_x0012__ðU_x001E_+@7_x000F_Á(B+@ö:¿L+@ýêÍ¢/5+@_x0002_¡.a_x000F_+@5x5+@!t­J+@ÌèFky/+@ôsë_x0016_¥"+@îÿíØû*@àiº~U_x001B_+@_x001C_øYâ_x0011__x001B_+@têbà_x0001_+@*HløQ*+@Èm&gt;ÞV+@_x0011_÷&lt;pÂ(+@"ÝPòË/+@((ÒUG*+@ÏJ&lt;Ô7+@é%Ðªl+@4­Í wþ*@{¹¹ÜO+@Ý_x001F_Ä*+@_x000F_õ_x0001_W+@lnsO+@î7ÝQ_x0001__x0005_sû*@Ú-#l¼_+@hfÂh?+@F_x001D_Ë|i%+@V__x001D_÷@+@í"²îy+@¾Ú£1¯L+@¹×_x001A_!/_x0014_+@At_x0006_4_x0001_+@_x0003_¥ Y+@¦!AdêP+@¥4ÖÅùc+@id_x0018_WùO+@_x0019_Þ_x001F_÷N&lt;+@+ºM+@_x0010_YxB+@_x0001_«[4 +@è {_x0014_84+@-z³IÕ?+@e_x0002__x0010_4j5+@ði;»ÕQ+@àè_x0015_Ñï1+@#$_x000C_Vka+@({$è_x000D_+@¶7_x001D_`_x001F_+@7FVrG+@¶_x0016_aÙ_x001C_J+@_x0004_ÆI|\+@	÷/A+@v_x0013_ÿÆ}8+@_x000F_©_x0019_E¬ÿ*@_x0013__x000E_¸3â*+@_x0001__x0002_y_x001F_V@+@å'mÌ"+@¹è·ü\N+@_x000C_«Unø1+@ _x0016_sM1+@Ó­qB:%+@s¥Vbç%+@ÐOê&lt;+@WrRÌíP+@³*ü1+@JY¡=_x0018_ÿ*@n®#*l,+@êÅ_x0014_,_x0011_+@yFNWO+@*ÁÙ¬¢_x0015_+@ÍýãX+@·_x0004_"íA+@×Ïq®\	+@í_x0013_ÍïM+@S«_x000C_^_x000F_D+@Ç6!_x0006_+@ûØ_7H+@Ë-)+@þ_x000B__x0013_¢¨O+@8eÑß¥0+@aEòÏ)+@"as¦U+@ç¹nÂÊ_x001F_+@KI»8+@_x000C_sÑ!Êv+@¨`²_x0012__x0015_+@®Æ_x001D_/_x0001__x0002_Æ_x0016_+@ºÍÊ}49+@mé_x0006_3++@¶^r_x0007_+_x0019_+@éø«Yü&gt;+@'æ$¬V_x0015_+@ç½S_x0015_G+@h_x0006_(È¯x+@3£áã!+@øç\ªAS+@¸Y8V_x0019_+@6Þ4Â{*+@ j4_x0018_)&gt;+@ÿÕ¹;_x0018_+@$j_x0013_JB+@ï_x001E__6p_+@a~ÞÉ0+@ZÁ½µ&gt;+@9È÷TB+@¸áf~Ë_x000E_+@¢So_x0019_¹(+@_x0005_ó|«NV+@/EFe+@ÿ½_x001B_Ìº.+@MÞñ¥F+@S¡_x001D__x001B_ +@_RÉb-+@,ONaB+@_x001D_Ï{½_x0003_t+@GNU_x000F_b8+@¯_x000C_¨¢3+@,*ï_x0013_+@_x0004__x0006_­UÇâV+@ðïø'_x001B_+@_x0016_¬Vn(_x0013_+@Gk#_x001F_)+@_x0003_v'å?+@A$nû++@úv²×ËT+@£vÛ9+@¨Ûv»L+@÷_x0012_éËX+@ øéñ_x0005_X+@l¼_x001E_£!7+@x6_x001A_F0+@_x0001_ÛhIûü*@[&amp;Ó¦¡_+@(&lt;n'°H+@À{`÷D+@â6Z_x000E_d+@_x0012_ÔÊî-+@_x0013__x0005__x0005__x000C_§W+@B_x0012__x0002_&gt;Ï2+@í_x0001_m_x0014_úF+@N_x0016_ó_x000C_+@¼§¯).4+@_x001F_ýêÝ"+@XÛÆ`Ç_x000F_+@ïl{_x0017_+@Ì7w»L+@_x0019_|[è_x001A_+@;_x001E__x0011_rU"+@yXëIî9+@º¬7_x0001__x0004_ê_x0014_+@Y-g%+@ºYeM+@_x0015_vªH+@	H_x001E_"H+@¬_x0010_eM{&lt;+@°¿!ûsm+@IÙÐ_x0019_p$+@øpó¡Ü_x001C_+@z_x0005_áb+@_x0005__x0008_U_x0013_ÝA+@)#+§O+@L¹_x0017__x0018_M+@ë©PT+@4Ô85+@_x0016_·ÔJ+@áº¥zÕ4+@ßB_x001F_&gt;_x001C_+@¿v_x0003_Ú¥U+@ËYMÊòM+@_x0002_0&amp;O¢7+@ÿs3¯Ð_x000C_+@)×ì½.+@]â4 g+@¢C;Xk#+@2~VC3_x0017_+@yÙ×=+@i_x0013_mú3+@Èä¾×k0+@+ê+]+@sÆ_x0006_ÖJ+@×ò¡)+@_x0002__x0005_ ³_x0004_Æ#B+@_x0005_¬³¨_x0007_F+@¡y.µæd+@¶CN[B+@WÒ:+@Ó¨.Q_x0019_+@6T}ôã-+@úztK_x0001_+@º[xÒY+@b-ÁT_x0016_I+@9q@¡C+@°³Ú_x0001_L+@qº_x0018_Ù_x0010_;+@*_x0013__x0012_ÛÎ3+@_x000C__x0008__x0004_·á7+@Ð~ì¶ø0+@_x0014_"ý½:q+@ÌT¾Í_x0018_+@ñüÖò-+@Z³J+@+@_x0011_ìl¤g9+@I}p&lt;+@ýï9%_x0014_+@$Am+@_x0003_ÙÂæ&amp;+@¢Ú¡éa+@u»¸I#!+@°yóúR+@Dí)	Æo+@ÉÁ_x0016_bê]+@_x001A_KÌû]F+@Û4V_x0017__x0004__x0005_¯_x0007_+@°_x0008__x0011_~_x001C_O+@ý{]Ì_x001B_!+@bê_x0015_ñB+@b(_x0007_ËU+@ÞFÀEÀV+@K)å(Ío+@_x0004_;§lÊ#+@0Ò°©Æ'+@¸9:¤h.+@ÆtèE;+@sAú¶&lt;+@eÿ2?6+@Ú5ßj+@³Uÿ_x0017_(N+@_x0007_=ú×H2+@ÃÍµ_x0013_ G+@_x000F_)Ó¸;+@_x0015_1É	H+@ÕÄ_x0006_&lt;_x0019_"+@æë¦è2+@ %sdöe+@_x0003_ló®*_x0006_+@ò_x000D_ÍöV+@%³ `G_x0011_+@jòÒÝ-_x0005_+@v+©_x0001_a_x0018_+@×_x000E__x0003_î_x001B_"+@pÙ,_x000B_n6+@±*3VvS+@¢_x0002_"¥~+@¨ªÆ_x000D_å2+@_x0002__x0003_g7:_x001F__x0017_)+@±_x0018_¿fëg+@Ì_x000E_L +@ÊgÊ_x0014_Ü1+@©Ük¥_x000C__x0010_+@×\kP%+@HìÙÃ$A+@|¡¿_x0003_8:+@YÜB_x0017_«J+@Ôû²_x0019_¦d+@_x0016_Ét°H+@¾_x0001_:¼?+@)øL)å +@«þv¦½_x0010_+@)_x001E__x0007_nE+@:(%Ó_x0016__x001A_+@OIF'_x001C_++@Ì¯lGn&gt;+@²;&lt;û_x0008_+@(Ñ½MýA+@É}äÆFT+@ù_x0005_gC+@_x000E_Ó êùT+@n"\	_x0018_+@`ïÙuçX+@ ÆHF.+@]ièæ¡_x000F_+@¢Z%ql+@*{ë_x0016_+@ÔY)æ,+@Ë¬uJ+@B!_x0001__x0004_	+I+@pªÅg5+@¬«_x000D_/+@_x0012_òøF+@FBol_x001C_+@«½ñ_x0013__x001B_+@X±¼¾1+@_x0016_[ñ_x0008_ö;+@;_x0002_5úÌ;+@&gt;yX&lt;_x0005_+@©æl¦µ$+@p¯Â_x0008__x0018_Q+@½Ä_x0003_bÕ#+@èd_x001C__x0018_+@se+K½9+@*¸_x000E_Áþ_x001C_+@îOæ_x001D__x0012_0+@Ä_x001F_é{ë0+@5ÿñ_x0002_+@£ø	_x001C_H_x0018_+@Îè_x000E_Ãzf+@Z£O:+@?Q_x000D_­_x0011_L+@ mlès@+@_x0006_IaÚP&lt;+@Â_x0013_nÆM+@üX~O%+@Ê¼_x0003_?_x0019__x0010_+@_x0007_ø¥eýC+@Mx_x0001__x0017_+@¥ý_x0016_^_x0019__x0017_+@&amp;èVî4F+@_x0001__x0003__x001E_"ã_x0006_=+@é¡'&amp;0+@Òv¢ +@³E]Ò5+@áÜÅ_x0005_Æ_x001D_+@Ð¾¬')I+@ÀT_x0006_:r0+@äsË!+@_x0007_à_x0018_+@_x0012_¾/¾Ì'+@jº#_x0002_;'+@NÛ[ë0+@®3#+@)AKª0+@_x001C_\ãD+@gºfd?+@'^§®/+@£¬`_x0007_ÍA+@Ç_x001C__x001A_&amp;_x0010_w+@_x000D_wF´´_x0011_+@*"L_x001A_+@ÚÓ[\È_x0018_+@ôdñ_x001C_,_x0019_+@,H]"+@0CA_x0001_ØR+@B_x001F_ï*_P+@Ó_x001A_8^:_x001B_+@Ây_x0003_¡ô"+@ªùTÖ'+@_x000F_Æü®¿!+@_x001B_¶ý®_x001B_+@_x000E_j_x0003__x0004_-+@¢§ V$+@¦	$?1+@÷_x0001_=l¼_x0010_+@SAI#+@Ä2L2++@òuJL'+@\EWÐ'4+@Jeâ¢:+@iWÐ!L+@°@[SÕ_x0018_+@ºåbL_x0018_+@ð~Ü;+@é,	ÿ_x0014_+@_x001D_¿mÀûF+@LñÐ"+@Eº¤_x0003__x0013_K+@1i_x0006_ö]^+@øgDø*@B_x000C_U9;+@_x0004_³r5Øg+@mû#o3+@üK,*+@_x000F_÷HÚ¨=+@J@ÐÙ/+@T+÷¤×6+@_x0010_%_x0002__x000C_Z+@\CuÜ½a+@_x0012_¥ö£_x001D_+@ìG)z(Q+@7VÉ_x0002_²_x0013_+@65tsÍ +@_x0003__x0004_h}S	d+@«j5	¥/+@á_x000D_=fL+@[jûÎ*+@iØ]­-+@ªß© 9+@øÁòëØt+@uç_x0005_O&amp;%+@ÈñÀ;+@y»:+@ë_x0018_¼@+@2&amp;¦¿_x001B_@+@ìÒ0x%_x0016_+@l.«íû*@Úý\_x0002_qg+@Û(¾i/+@Q®ä­M+@[Ã~YQ+@__x0012_æõÖ=+@_x000F_ÃÞ)Ç_x0012_+@d§Ô·H(+@ÎOtVL+@_x0001_ka+@hP`'_x0016_+@TXo`þ_x0012_+@¹Çr?|#+@ÞØUL+@I¯4#+@y-ïÎ27+@~¾±þ4l+@9_x0008_Ï²+@z×_x0005_	&lt;D+@A¼_x0011_&lt;_x0014_J+@à]kBÓ_x0002_+@øÍëõv+@§ï_x001A__x001C_;+@òa_x0014_çJ+@J?¿=+@o°ßZe+@_x0001_2]W_x0005_+@Ù¹uÝY*+@r°_x0013_ãvH+@þý¿_x0014_ßR+@_x0008_¡_x0003_Z6+@µ}°ã%5+@_x001A_tä	éd+@Üô´(ô;+@]=½Zj+@Qé3+@ æ)¸@+@C_x0014_è53+@Z¯¨ãë_x001A_+@U°_x0012__x001D_7+@K_x0004_ùpÊM+@$_x000F_µ¬©H+@3qñv=+@ a_x0011_ò9+@UHØ]+_x000B_+@õñáL/=+@_x0006_Ä_x0008_&amp;+@Ñ_x0007_D4q_x001E_+@)HÀ×+@ï=Æ@+@_x0001__x0002_¦çØ_x000F_L+@â¤¸ª=+@_x0001_Ï~!G+@N?;¡9+@zy_x0018_û++@üDé/D/+@_x0008_ß8ÚC+@_x001B_Q/^I+@õÁö«Õ#+@|sKü*@_x0016__x0002_da)7+@ '$L+@_x0003_0_x0014_øµe+@Çd0R§_+@ËÅ_x0008_»_x000D_+@_x001C_a×b_x0011_+@_x000D_Ü*¾û&lt;+@µÅºW!N+@]ôÛsd	+@Jf°"Ñ7+@_x0005_·½9+@_x0012_ÊI°9+@6¨×©&amp;U+@E_x000B_ôå'+@`£E_x0013__x001B_+@aUeã^'+@wd9@P0+@{4_x0013_G+@ú dëº	+@¯Öý8?7+@ÎããÕ\+@­±0l_x0003__x0004_g_x001A_+@¶_x0015__x0006__x001C_c+@_x0014_´_x001F_&lt;+@_x0015_È¹³?+@úª@*0+@½x_x000C_­I+@±_x0005_V_x001F_Q÷*@ù_x0018_¤|È8+@÷q?_x0019_)+@±&lt;ª¢X+@_x001E_ ¼_x0016_KP+@_x001A__x0012_Û©$_x001E_+@0Ù_x0001_vËL+@_x0005_Qt&lt;+@és`.+@aj@¶°_x0019_+@¦Ýuñ2+@T_x0017__x001D_µR_x0002_+@95_x000F_mC+@+;ºw-)+@¿_x0014_#4W+@IV_x0008_ÇI+@|Ák_x0005_B+@VY_x0004_#Ðg+@µjC_x001F_Ý_x0019_+@ÂB$_x0011_='+@#pù}Èõ*@_x0013_à&amp;_x000C_+@$7*R_x000D_+@tö_x001F__x0011_&amp;c+@_x001F_¯+_x001E_WR+@.Ìñ®_x0017_2+@_x0001__x0002_-÷×K_x000B_Z+@=Þ¥þñ#+@xÙ_x001B_§Àö*@ªìòë¶&gt;+@´ú %M+@þGå^wU+@?z_x001E_Ãú&amp;+@-AÀõÙ_x0015_+@)Ä¯.ã_x0004_+@º_x0018_!S»e+@§rÜ_x0014_+@T3%_x0018__x0011_+@y¨§_x0019_+@çÕe_x0001_½B+@D&gt;Lk[+@ RY?&amp;+@_x0010__x0005_d9+@eÒWé-+@&amp;ÀXî_x0014_)+@2Y_x000D_4]3+@_x0018_5b#Sü*@Ñ';ÌÖ_x0016_+@ÉMð¤P+@!bCR»#+@öAÄ_x0016_'+@P_x0013_a-;+@V1-{ñ/+@À9©Ö_x0010_\+@ïJ!À/+@'_x000C_åÏ1+@6=ÌÐ/+@g¯¸_x0001__x0002_Ó@+@ÈºÓ{7+@_x0002_GN´¡$+@_x0012_îiÏ8ý*@L_x0006_«Îõ:+@|NÀ{¯5+@³«_x001B_a+@6ÇkÓè4+@ÔÌM]_x0004_+@-Íªõq+@NÞ¦hã_x001A_+@4èkHN+@ü®Î±ÍP+@5_x0016_¸ÑÇN+@3¬·_x0010_4+@(ê¨\7c+@Á_x000C_0+@`÷(T+@hDñË°W+@#1Ç_x000D__x001A_W+@eKÇa\+@ó_x0002_G[æH+@Õ=;£_x001B_+@!Èi_x000C_+@&lt;8¥m&lt;+@U?vö[]+@?Ãþª¤_x001F_+@îÌÉY+@­ÑQ»Ú_x0019_+@lOC8_x0015__x001F_+@ß²B·&gt;+@ëYìß7+@_x0005__x0008_Z¤Ìs;+@Óìy£_x0018_l+@:_x0019_¿_x0006__x0016_+@JÈ_x0014_DS+@røcW"+@£s¼­e+@?å_x001A_Zj_x0002_+@Ý5_x0003_h2+@Öâ_x0004_7WI+@K¥?&amp;d+@?_x0014_²Ëü^+@Ä'ØwP+@§üMkt+@;äÅEZ;+@5eM_x0007__x0014_+@U»\\/+@O&amp;ZD¨3+@?.À¬½W+@îåVzJ+@khFÒ++@Á_x0012__x001E_G36+@÷dCMT]+@¹RXQM+@=_x000D_M»ÍL+@³&amp;µk_x0001_+@oð}_x000C_+@«H;MI%+@z_x001E_®]á7+@Ñ®^9+@_x001C_AîWßú*@"_x000D_ñ/A+@!_x000F_;%_x0001__x0003_#+@Î#Õ_x0014_:+@»ÖGJ+@_x001A__x0017__x001B_Bb+@Y&amp;êRY_x0011_+@7sh¥,+@V_x0012_'t7+@1Ð@D[+@ß`ô¢Ú6+@ÑÌJ _x0011_+@U\#¦:+@_x0011_-çìÖA+@z«±n_x000E_U+@¦J!éH+@¿Òè_x000E_¸:+@_x0011_õÔ¬`!+@_x0013__x001B_º=_x0002_@+@Ö.)_x0007_2H+@2}_x0015_1+@Í"ú©À7+@¸ãRtn+@ç/òý&lt;n+@ÄÓß +@_x0007_[_x000C_t_x001B_+@¤_x0001__x0018_ÞÄ:+@Õ_x0017_æÛ,[+@ ¶òÖ+@¤Ïë°_x001A__x001B_+@µ;uØ)+@Åö4%+@jÖ_x0002_yÿ*+@2%_x0010_å"+@_x0001__x0002_èªk_x0017_'+@_x001C_YJ_x0013_&gt;&lt;+@{[,!+@+_x001B_m_x000E__x0012_$+@_x0001_ku_x001F_b_x000E_+@_x001A_)1m3++@¾_x001A_ò_x0012_++@t_x0003_,Mñ=+@4_x0007_´°3e+@»¦["á;+@³rù ++@_x0019_3½++@úeÌB_x0002_+@(}Þ`~h+@Jm­ö4+@uN|)ØC+@±J	_x0008_ß_x001E_+@*¨ÍFÙ#+@ÿn¡ª,&lt;+@Ñ)_x0005_éK+@_x0005_c²N:5+@¦½ì¶_+@F"Ûçä$+@°å~_x0007_3+@ÍÅUÚq&lt;+@É6nô½_x0012_+@i_x0005_"ÜÆ9+@ñ^M%M+@{s4kû1+@N)Çà_x0001_Q+@_x0010_ÜÜôá_x0019_+@Vx_x0001__x0003_!+@Î÷Éç_x0008_+@_x0011_yÙÌ_x0010__x001E_+@ªÈûhÎ0+@Ó_x0002_­2Õ_x0018_+@&lt;_x0017_4_x0005_q4+@÷Ä_x0007_9+@_x0017_[PQ_x000D_:+@í_x0007_iMK+@JEöMA+@1m§,j_x0017_+@Øá"aYI+@rI_x000E_³/+@É½_x0016_?+@ÙZçQhH+@2­Ø P+@DøY§Áh+@µõ88þ*@ÿ_x0015__x001C_e(_x001F_+@_x0018_Ex_x0015_LA+@,fÙWX+@èí!ák+@õ_x000E_3+@ïGÌP+@c§­_x0011_à\+@ÕNGÎC"+@&gt;Ûcåú +@ß_x0015_B¨K+@fD~\#+@	S_x000C_O_x0013_4+@tvøC=Q+@äÞë\h_x000D_+@_x0002__x0006__x001D_6_x0017_åë7+@U04_x0004_+@Î¦½_x0016_Ü++@5_x0017_ú_x0016_¥N+@_x001F_~gq%+@2nÚ_x0003_n+@§Ú96Ù3+@Ï3ïù+@+@ç=_x0013_Ú_x0002_+@û¢Ýª2+@_x0016_~ÔsÍ_x001E_+@2%_x0008_Ý_x001A_F+@ âÅ_x0006_»a+@ñ§R!56+@±U)¤ä0+@~ï®Z+@­©_x0003_ãV=+@ÿîÛëÕ8+@¥¨¼z`K+@_x001C__x0001__x0012_B+@8ÉQ+b+@_x0005_!U}`+@ä_x000B_¼oá0+@,x_x001C_³¨"+@_x001E_§Ð_x0007_k0+@íºµ^ç8+@È_x0002_æ7+@_x000D_ñí6+@Õù/ä_x0011_+@_x000C_}¯¯Ü1+@ñ_x000C_ÝuA_x001E_+@_x0012_u%I_x0001__x0003_B+@¥Rn_x0016_+@`á8ìÉ_x001E_+@ð¶Ñ[ÓU+@_x0008_ö'Æ$+@j9s7!+@6_x0014_é_x0010_Ï;+@ô¢Y#&lt;+@©{Ö¹\j+@PÜq6c/+@ÍüÞP*+@àúwwK1+@¾ÐAõ&lt;+@ûñ__x001F_1+@HÝÓ+G+@\_x0002_Õyìl+@[)2_x001F_G_x001F_+@f_x0016_)IYC+@©¥_x0012_Ë_x001C_+@ø~oÕI&amp;+@=C¸öG+@òDû_x0008_%+@àÏçù_x0003__x0011_+@mÅ_x0004_è@+@*_x0003_KR+@#TÇíÁ6+@qçPLO+@ÿCsx_x0015_"+@ÈÕ^Pø@+@oXû;;+@úB^}}_x0018_+@û¸£Ý_x0011_=+@_x0001__x0003__x0016_²¹ï{!+@ça4@+@_x001C_«ðÛ¤G+@Û#b21+@_x0011_`YÁC+@=Ô;Q+@#zZ_x001C_.+@B¯­í^+@ChéU(+@.¦³ÂÏD+@÷nó_x0019_â++@ùÖ-&amp;V+@øhe?"I+@{!_x0002_È;+@É÷_x0004_ç;+@ad&amp;_r+@¨kàD/1+@¸ªáÔÜC+@Þ¼1_x0019_:+@/_x0002_Sùù9+@´å_x0002__x0016_aO+@v@_x000F_Ñ!_x0010_+@0¦_x0001_?è*+@+W_x0003_1&amp;+@_x001B_Ñ	=+@º§àY¼*+@Uæ_x001E_?+@»[yØS +@áÁäÔÌU+@¤sãÔL+@o4]!+@þ£%	_x0001__x0002__x0010_o+@_x0013_æ&gt;_x0015_Ô?+@­ë=ÒØõ*@R9Ú·#+@!_x001D_/Qu+@_x001B_xL_x000C_88+@Üd"J^7+@À_x000B_¿%+@ß1Uj¬8+@Â^&amp;5+@4¥_x0004__x0008_+@:&gt;ð +@Is_x001D__x0018_&amp;+@à_x0018_*¢s6+@_x0015_ÒýCG+@êÀ(¤±'+@Ý-8Ða+@¢dD_x0019_I+@«;*T2+@¦u!_x001C_+@7t_x001D_IN:+@ÞÿqáZ)+@#¼¢÷L+@)%ûZ_x0008_H+@î6kê!+@é(·å»++@ÖÆ/[Ìu+@½Lú ?+@þ`q -+@ä&lt;ªê_x0004_=+@ÇF±9__x0010_+@ºÐ'«Á_x0015_+@_x0001__x0004__x0018_©Îï_x0005_;+@Ù´C_x001A_+@P#_x000C_ë.+@Þ»_x001D_j +@f'ã×ÉX+@_x0001_ºò¶7+@7ò´®N+@il/#k*+@ÙÆê¹9(+@µ_x001A_x9ý_x0010_+@ðxþ_x001F_"+@Ar¯^@+@û_x0008__x0006_	w@+@U_x0007_&amp;;+@ç_x0003_~ÜCc+@ÊÚ!0+@áã)(¹@+@íö¹_x001D__x0005_+@å3+}Z+@&amp;_x001E_GM0+@¢_x001E_¡_x0002_Ý1+@¢Ó·½ÕL+@KòLtý`+@©xoå|2+@Ô_x0004_Eªü9+@l~_x000E_Ó&gt;+@k"D?¡E+@°Nè_x001E__x001F_++@_­OG+@`üCÚ3+@_x0007_¥³&gt;!+@ölé_x0005__x0007_í+@SÛC__x0007_+@»yûëðf+@­õ{_7?+@Ø&amp;ûÆBD+@ÍÂ(Ü4+@z_x0012_Æ-+@CØ©Ïu+@_x0004__x0016_è½_x000E_w+@?zÐ+T+@iÒ_x0003_4:+@¢ïÊW(_x0015_+@ìÑùÓ]a+@_x0006_}«E+@aI&gt;_x0001_+@læmJ5'+@Å_x0008_I`Ö_x0010_+@zMè_x0017_Q+@éµU"_x001A_M+@ÁÉ3*Ö.+@B_x001A_/|-U+@MÊfo,+@ÍP&lt;PÞR+@Zªv.+@à_x0002_~1+@¹òk^H+@_x0008_»¯×q+@_x0012_9_x001E_°B+@¦kµë_x001A__x0019_+@°-l¨_x001D_+@°s¹,K+@Ë_x001A_UóN+@_x0001__x0002_¼å;}&gt;+@¡Çç_x0010_¯I+@zûÅÊí_x001B_+@É0_x001F_è .+@_x0018_Ü_x001F__x0004_Q+@w«úB[+@_x000D_¿_x001A__x0010_=&gt;+@å¹#u&amp;+@9$e¨&gt;+@ª4;ój,+@O¾bá!+@½	}Ì+C+@þìÕ_x001D_+@.Æ_x000C_Õ@+@±ú_x0007_z}B+@ÛþÐ@#+@&amp;6l_x001D_= +@´ÖíÇ'2+@å»ÐF&amp;+@k_x000C_8{d+@_x000E_l ü_x0001_I+@d_x0003_¤Í_x0012_+@©º]Ôì_x001A_+@åû+¥»?+@_x0007_â&lt;¹U+@A_x0014_Ån+@_x001C_â¨ÌÀR+@öB_x001B_._x000C_U+@ÒPXË§R+@Åýsí=Q+@ÌòíI?+@Yìa_x000B__x0002__x0003_fL+@H_x0018_~ÿZM+@(ñpW+@öÉ7ªêH+@ð$W_x000B_@k+@ö_x000B_5L+@PÝÞu_+@Ú_x0007_l'_x0011_@+@T§ÚÈ¥;+@_x000D_·¦Z_x001E_+@¹_x0006_^ù_x000E_+@Ç§Wô_x0001_m+@z¹+jþ(+@&gt;_x0011_îF+@æ·Ï}&amp;+@V_x0005__x001B_¾$+@Ïô%aS+@­ÝyFúA+@'Åä#_x0012_S+@¨Õ!õD+@ !_x0014_Ö_x0015_+@¶ã_x0014__x0006_ÍO+@_x0017_©ò_x0015_eD+@¾¦=|T%+@Â5Ð"K+@c_x001A_fC32+@¯D_x0006_º]+@¸ï1±C+@n_x0014_?_x0003_T+@v_x000C__x0005_wz.+@_x001F_3_x001A_Lv_x0005_+@7@¨_x001C__x000F_R+@_x0001__x0002_¶)xñd+@¼'_x0006_¦úB+@8tÍ_x001F_"`+@Mêò¥³$+@tI__x0003_ÖH+@Óaì¾B+@Äx½X_x001F_y+@_x001F_P_x0017__x0016_$L+@õÿa_x0006_ç.+@Øs__x0013_è)+@÷¡_x0016_@+@+?à&gt;çi+@ðJáÄðD+@4&lt;_x0007_øÄ&lt;+@üªaÍð1+@ 6§9);+@W_x000D_BO¥_x0018_+@_x0005_¿&gt;±2C+@h_x0010_ÜBP,+@_x000B_¶ò 	_x0002_+@a_x0010_G³S!+@TßOA+@_x0018_§ßLôm+@)Â¹V]+@³&amp;d55+@Ó¢$#T+@_x0005_IYg_x0012_!+@èDÂ_x000B_wq+@6åÝò_x0015_`+@_x001B_c_x000D_k_l+@º_x0017_´çA+@ÕfÑ_x001A__x0002__x0003_é;+@7_x0018_&lt;ü_x0011_%+@&lt;_x0004_OoN+@Ìg&gt;hA+@]Ù_x001B_ØMo+@Þa_x0015_ú_x0015_&gt;+@_x001E_dÐßJa+@¾f!Ñ3+@y	¦(&amp;+@mã_x001B_R_;+@²_x0018_A!E+@ìé_x0001_(R6+@ìðEå3+@ã³D0â_x0014_+@G_x001C_ûû	;+@ÂØj¼^&amp;+@iÁ_èS+@_x000D_°^¿5-+@(H_x0016_~^+@ëêí&gt;[+@®³_x0011_(7+@pc9Oª_x000D_+@éb«ù*@lu_x000D_Ics+@Ú:ïh_x0019_+@ÇûÃÁ]+@¡3mt\+@xPÉXë*+@Çy_x000C__x001D_*b+@ÒjMöC+@ùªrçG+@»x_x0002_ñ¢	+@_x0002__x0007_)£_x001D_Zk&gt;+@ëE¯«¥E+@3kåbW_x0008_+@h¦"ú__x0007_+@Q_x0002_¸¸01+@|Ö÷@+@4_x000B_P¯_x000D_+@a&amp;V:I+@vI©93+@.¹_x0001__x000D_Ïu+@@å­_x0018_+@gZA_x0013_+@Ù¶]"ú@+@z_x0011_LÜ`+@øàï@:+@ºÜ¢Ln+@Î_x001F_å·Ê_x0017_+@ Eé_x0014_È++@_x0006_m«_x000B__x0003_D+@méØØb\+@Ps!}ïm+@Àû_x0004_¶_x0008_#+@Æ'M¸r/+@Û_x001C_±¥¬9+@»Â7'92+@_x0005_)ÍC=+@\H_x0013_])%+@_x0016_¤â¢¢&amp;+@_x000D_?º^E9+@rÖ_x001B_ 8+@Oú&amp;PÞ[+@í/OÑ_x0001__x0005_XH+@cÂ_x0003_%+@ç0ÿ -+@¥ÂÍ_x0002_V+@¦+Ç¬íB+@}åÑ\+@Y_x000D_k_x0004_9+@¾Xg/(+@Øå®_x0007_^+@Yq_x0012__x0002_0+@¤6XX8+@&lt;$YÆ`O+@°F!Ü®++@ïäù©3^+@A¬Ö_x0014_ñh+@;Í 5+@_x0011_¿¾éÇI+@\y]¦-+@_x000E_½Çu_x001A_)+@_x000D_nf×Ck+@6-gM¤W+@ç/p_x000B_N_x0018_+@_x0019_òa9+@;^_x001F_tóV+@z,`»T4+@_x0010_Û;+@_x0017_êNÕÖ#+@ÞãÄ#_x0015_s+@^_x0017_-_x0017_A&gt;+@¢åMmh7+@ñvªáA+@âM t1+@_x0006__x0007_¢-á_x0002_!+@4^ÿ,ÿK+@½¾_x000C_{9_x001D_+@ì ®¸ý1+@Êm_x0004_ÙZ+@íÎÙ_x001F_B+@_x0005_Õ§ó¢-+@H»2Fí.+@ç_x0001_j"é!+@)=_x0017_(:+@Þ½_x001F_'+@GÛÀD+@_x0013_åb	}+@ÓÌA_x0006_?+@_x000E__x0012_ýO_x001F_;+@ÕC_x0001_ªá	+@7GTÉB+@_x0007_	2r+@LÛ_x0011_¼_x0019_þ*@üÄk44+@¶_x001D_&lt;T`+@mi#k+@äÊÝèG_x001D_+@E¦ç£G5+@_x0015_Io_x000D__x0018_+@ûl0_Îý*@]Áèâ)+@_x000F_Áª_x0004_US+@Ñö_x0003_.L+@ñ¹óÒ@+@P_x0001_ø&gt;+@_x0017__x0004_ã¾_x0001__x0003__ +@óKõ.¥_x0008_+@Æq_x0012__x0002__x0015_2+@ÙÓÀÑ_x0010_&lt;+@_x0006_%wãA+@£ñ\,+@_x001B__x0012_i_x000C_ê#+@_x0016_+éQU_x001D_+@,za_x000E__x001F_+@7_x000C_÷_x0012_øý*@Ä¾¥L)\+@ZÒîä*+@£_x000F_7i_x001A_B+@¸Â++@_x0011_Y=*ý*@_x000D_ º&amp;¤_x001F_+@uN_x0011_J+@¯(_x000E_í3+@_x0016_ðàØ_x0002__x001C_+@êxÌM_+@Õ.W	ãI+@tÏý_x0018_k+@õÉ!_x001C_ë0+@Ü×êà³_x0013_+@ÜÛA±p+@knÃú++@­fî`5+@s{I4W+@¯ï_x001C_+@CÐ'Y_x0006__x0017_+@Q_x000F_à·_x000D_+@_x0016_c_x000F_#ÁC+@_x0002__x0005_D* Þ§&amp;+@]û_x0011__x0001_.G+@A_x0010_é;î6+@ÿÒ_x001B__x0007_9+@ì/À²&lt;+@Û¸y÷Ó2+@ç_x000B_0L&gt;+@é&gt;9Ê_x000C_+@À¡Ä(F_x0003_+@Z2)«!+@ûEüØ$?+@-Á_x0012_kc+@_x0005_o¹0jK+@)e¨Y{+@_x0007_¨,_x0010_L+@£oC¿ÞD+@ø,m_x001D_-+@ú_x0005_´´&gt;+@õ»ÅQ +@;%Ô_x000E_mK+@ó¨7I+@®O=¹úB+@Ö_%_x0003_ïv+@_x0011_u_x0019__x001A__x0003_(+@lh[ÿ÷2+@u'_x001B_t_x0003_J+@_x0019_Ý4 _x0004_M+@·¦n_x0018_+@ì¬®Ø¬_x0013_+@ÜW&amp;WE_x001B_+@*BIvê*+@û_x0012_I_x0019__x0001__x0004_Q+@¹_x0011_Õj__x0015_+@ î_x0013_¿bN+@}'ûû$+@Ppæ~Y+@²_x001F_5_x0007_k,+@Õ« ö7_x0005_+@_x001F_âOc_x0017_+@kÍ\?i_x001F_+@á4ÒÇQ_+@B[ïð49+@x,_x0002_bc+@=	àéW+@¯çâ_x0012__x0004_G+@ÿ±n@+@Eèv+@kRõ|¤X+@_x0013_³_x0010__x0014_É[+@þßº¬K+@nðÄg_x0015_e+@­#N_x0001_,3+@ìsneN+@÷¯_x001F_(OQ+@.g_x0003_KXY+@î%@fT+@_x001C__x0019_õÔî&gt;+@_x000C_3_x000D_2q5+@ê±_x001C_ Q+@ÂB±fö +@GO_x001D_³û*@p¼_x001E_8sl+@T);G+@_x0001__x0003_'%_x0007_¼R+@U§zm_ +@ÂÁ_x001F__N-+@ýÞ"¹ßB+@_x001F_7ü53e+@ç_x0013_?â_x001A_+@_x001B_,Y_x000F__x0004_;+@æ3TÖ_x001A_+@Ó¥$pH*+@_x0014__x0012_½[)_x0014_+@ý5Zh&gt;3+@³n_x001D_*åh+@û42óQ+@n_x0017_1J+@ÏÙ_x0001_M40+@©ðè_x0006_ü_x000D_+@I}y_x001C_^_x0003_+@5{rØµ +@Y³6nÂH+@wm¿Î&amp;+@úCr±·A+@_x0010_n_x0011_oå_x000B_+@0-ÂT~0+@¼%(_x0008_+@:6Üm#+@x_x0012_f¢)Y+@±¼"%_x001C_+@äÂz_x000E__x0007_5+@¿d_x0002_×_x001F_+@2Ïà_x0013_"+@}§}¹_x0011_+@R2ÅR_x0003__x0004__x001A_\+@¶Ð$+@õö^x)+@lH/é_x001F__x001C_+@&lt;F_x001C__x0002_+@ðm;ýÔE+@õ?_x0013_4B1+@'î*m°_x0003_+@_x0003_bÖiR+@_x0016_M_x0012_F0&lt;+@c8øK_x0018_X+@L5çÂ_x0007_+@Ã,_x0006__x0016_._x0001_+@|ÏaK+@_x0002_)¯(B_x0012_+@ãÄÀè_x000D__x0017_+@Uôj°:+@°|O8&lt;+@ÙçS_x000D_+@Ï¶É:6+@"ýO5+@*_x0008_û±Ý.+@/_x0019_}_x0014_+@+nú!+@_x000C_#ÙUT"+@¤jð|þ*@8nÂ¿Td+@!2O@_x001D_+@âÔè,+@_x0013_³Û=+@#-ÓU_x0007_+@'\%ao|+@_x0001__x0004_x_x0017__x0007_¨_x000C_+@Å(_x0001_NÿW+@f!óqÅ_x001E_+@_x001D_]%_x0007__x000B_ñ*@Ë;¹_x000D_ÚB+@¢¯í¢$+@_x000F_)ÝaR+@Ú"\J$:+@Hó¿ÛE+@D4CÛôR+@C_x000D_ðå÷&amp;+@æ\ûiÈC+@_x0002_ÆÈßÄ_x0018_+@_x0012__x0015_ÀÐd+@G_x0013_ã¥&lt;+@_x0006_Ö_x001A_+@¤BR}S+@ñ`PJ+@òñVC9+@Ì_x000E_¹¢9+@±½r_x0011__x0017_+@$!V{"_+@é½oGQ+@&amp;iØ3Po+@&lt;å_x0018_=ÌF+@J7J_x0015_@+@_x0014_ SîE+@Ò_x001F_L?Ä&lt;+@ËVA+@PK%_x0003_e'+@j_x0007_Àã_x000B_=+@_x0012_w_x0010_ý_x0001__x0003_ÒU+@¾Ú_x0003_j9F+@â_x0016_rë¬_x001C_+@'-_x001C_C`3+@Gd©ê)&lt;+@o¥Æ¬Àq+@_x000C_Ñº_x001B__x0004_%+@_x0010__x0001_yÁ2S+@åbÕÅ=+@/¾?_x0002__x0006_+@ëºàò_x001B_+@Þ_x0017_Ú?_x001A_+@u_x000D_v`)+@~à_x0002_m_x001D_+@øÈ*_x000F__x0012_R+@hFÌRö(+@,Ø©rþV+@|kD?6+@_x001F_¢	ý2M+@ûÚ|tZ+@EDâh_x0003_}+@_x0011_UûW-T+@3_x0014_rÐB+@IÃþMñ_x001E_+@_x000E_g_x001C__x001C_+@ìùV~f+@»m_x0008_óc+@b/_x000D_ýå_+@ÄÙ1Í_x001D_+@øîÄöU+@_x0006_WÎna1+@D7wî\+@_x0002__x0004_ßÖ£=/+@çêÃT+@!¢íx·G+@óy_x0019_*_x001D_+@XR_x001B_M+@U7¢ñ*_x001B_+@_x0008_Çx_x001A_îV+@ÞúîÉhX+@VHÛ_x001B_l_x0015_+@j\×à.+@Î4'^+@8þQH4+@ýA_x001C_ù]+@Ir¶_x000D_d+@ë¬ëX4+@?Yí_x0018_!+@&lt;ãkq"+@96_x0003_G\+@:EØ®Rg+@ßüÏôÚ0+@{ßë»lI+@_x0001_óH_x000B_0+@çÔ.O+@_x0005_Î6¦_x001E_E+@_x001E_Ú£îp_x000D_+@/ÔWk+@_x001B_Kp¡^G+@ð_x0011_gØk&gt;+@	©»M=+@_x001D_÷,C_x001D_1+@ÃòüC	_x0003_+@]_x000F_QP_x0002__x0003_©1+@JÑ5L+@"_x0013_ID1+@(Æ*FK+@üuüè´?+@.ë÷Ç_x001E_+@P(Ïª"M+@}]Ji_x001F__x0016_+@_x0007_¿c%+@3!x_x0019_+@Ü)_x000C_«V_x001D_+@EùmôØ&gt;+@³{_x0015_%ü9+@éÿe_x0018_Ý=+@"ÁMÆ6	+@g=¹ÛZ+@(Øu_x0006_F+@rò_x0001_õÇ_+@JÙéu_x0005_e+@ÝM}1^(+@J(Ì8¾:+@y¿÷3+@¨ôÎ_x000D_è_x001B_+@\äUÂ¯K+@ü_x0006_E	+@Ê¢I&lt;$F+@\_x001F_Á`©N+@NXÕ6Rs+@P_x0016_®Ø$1+@°_x0016_,¢_x001F_+@INbG&lt;$+@ê6ß¤ÿ=+@_x0002__x0003_2ìé_x0001__x001D_+@·¨_x000D_._x0011_+@úØLGó +@_x0014_ÖÛîQ+@Dz°C_x000F_ +@C©óâ_x0014_"+@_x001C_2¶,l"+@äÊÈqJ`+@K_x0013_-ûJb+@lB«ju+@ê_x0002_r59+@_ßÚ_x0002_ïP+@£Úö·(+@=vä_x0014_ß%+@r¤\_x0014_+@Éh_x000E_Ù?+@P_x0018_µA9+@d9_x000B_};_x001C_+@ôù_x0011_a!n+@¿_x0015_c5]T+@%«?á,+@xQ+@iïÂ$-+@_x000E_ýû_x0007_û6+@áýV?ø2+@ü`¯fÛ +@_x0013_Í¡_x0010__x0010_+@P¢¦üÕ8+@_x001D_TÏ1+@ÛÈÐÅA+@	Í#*+@¾68_x000B__x0001__x0003_ÅP+@¦Jº)_x000D_+@ìù_x0002_%+@\m_x0013_=+@_x0008_¶Ñ;*+@D&amp;¡_x000D_)@+@_x0005_zùÖ÷ +@_x000C_R»_x0008_· +@mØO +@ÿ_x001F_iz´ +@ð¬_x0003_9o2+@(_x0007_Úð¡d+@@:0Æb[+@ì_x000B_ò½_x0014_+@"bá_x000D_=+@_x0017_w2o|Q+@Ø¼[fB÷*@_x0016_	@ëfB+@À_x000D_¥?_x0018_+@Vjäc_x0013_+@=Ô¬_x001B_ +@©Úrt*+@B_x0015__x0002_s\+@³Ô_x001F_md+@¯_x000F_sk_x001A_G+@à_x0016_ý_x0010_¤P+@»{@67+@@Î¾åT+@?ô_x000D__x0014_ß&gt;+@ ³5Ë_x0014_+@º_x0011_¡õéO+@_x0012_&gt;4ã^+@_x0002__x0005_¨f7Æ_x0001_+@Ö_x0014_vHW+@_x0008_Bç&amp;ÏG+@[-â_2;+@X¹Í"4+@Gå¢|_x0006_+@XRÏÖ_x0019_H+@zW:_x0007_ÜM+@9ór_x0007__x0016_+@ú_x001A_­ª_+@#N:_x000E_+@vÒ[U¤0+@_x0010_ò;8_x0004_Y+@hH(øJ+@ì±¤¶s*+@Ï_x0002__x0003_¦Z6+@V.ê½_x0010__x0007_+@ÚMD¼P+@¬·_x0001__x000F_¶L+@-J	_x000B_·W+@á´bqS+@ko*ú_x0016_+@&gt;ò©Ñà&amp;+@ç}öã_x001B__x0011_+@7ûÈkJ+@f_x0007_}û3+@mHê2_x0015_+@Öe7´È2+@û®bE_x0011_V+@_x001B_Ý2_x0014_K=+@³Ís_x001B_öI+@§óD_x0002__x0003_£_x001A_+@_x0010_zæà_x000F_+@+nÝë@+@¸{ÛÍHa+@_x000E_:¯h&lt;6+@ie08G+@L+íøI+@¼_x0010_Õ5.e+@-¿_x0013_'ëþ*@±_x0005_AMK+@åßZ{_x001B_+@¦R¸$b8+@t	Cþ_x000B_.+@HC_x0002_ó+@+@s2YC_x0007_+@_x000B_5_x0008_rÓR+@÷Ï·ß¹]+@âZJ_x0010_G&lt;+@Ü3Ä^BL+@»_x001A_ÊÚ_x0015_^+@Û3_x0018_&amp;`+@pÔn n_x001A_+@}O_x0007__x0011_+@s§;zKf+@t«:çBh+@_x001B_ÜM+@K9_x0005_ú6+@sí\H.D+@§_x0001_1_x001C_+@[;z5N+@{_x000F_*_x0005_ð+@ZfìË4_x000D_+@_x0001__x0002_lä2g5+@_x000D_íÛÙL+@4oK]+@_x001C_þc_x001E_O+@V âa+@ðàþÄ!+@ _x000D_¤X?+@/ÔP?&gt;+@	à_x0016_SYý*@_x0007_tn41+@&lt;_x001F_¦`?6+@ÉîÔôD^+@_x000E_÷lr_x0006_+@·±ýìf+@K,àLaM+@_x0018__x001B_ôY&amp;6+@îxª'a+@fzêò8_x0013_+@MAÐ¯A+@î8z_x000C_'+@Ä:+eE+@a&lt;²¨_x0012_+@_x001B_Ko]^+@Ñ2Õ~.+@c¤ÿ¢5c+@1'Ç_x0014_J&lt;+@¸_x0003_'ð_x0006_N+@_x001A_K¡¦å2+@kÎòc+@ú´ío@+@Ùq_x001B_\3+@ïü;_x0001__x0002_9f+@B_x0003__x000D__x0017_+@Û'¼Ô~+@×äü_x001E_~+@_x0016_Å3¨Ó2+@8ÒÞY^+@å_x0008__x001D_Ð_x001C_+@uBGÏ_x000B_?+@/qâ2_x000C_+@}¤ËD+@i_x000B_èÜ`+@÷5ï1_x000E_l+@£½_x001E_é'+@`²Ðäö#+@CPñã(H+@Øî«Q+@3_x0019__x001F_+@'&gt;_x001F_E+@MoyWVH+@û¯ê+@¸h_x0012_/mP+@¼H8§_x0001_M+@kä| èV+@_x0005_	§GC+@¦m\3_x001C_+@Óºçñ»_x001D_+@ÔüF_x001F_32+@©E/(+@v_x000C_g½1+@êD"¯L+@þ_x000B_¤gF+@ÿÐU®Ëj+@_x0001__x0003_¦Xìø	+@Ls%0_x0007_+@_x000B_Ô°{M+@nFr_x001A_`+@Hªeés+@_x0006_?_x0003_Û_x001C_+@f;ébµ_x0005_+@DÆýE+@»K¦µ &lt;+@L7_x0004_QT+@ê	F_x001B_\+@t'*_x0008__x0013_+@eÓ¸RÚ +@Â	¢â^+@céÀlÈ\+@ñ¶±(+@r{ÇX2+@WHãÕ&gt;6+@MA¾]_x001C_1+@ ]_x0008_ñ_x001D_ +@¡Ä|N_x000D_+@C¶qw×N+@sñ_x001A_óQ_x001E_+@[æ)j	+@Èzà'U-+@k_x0002_1h\#+@p_­_x000F__x0010_4+@Ë+ºU)+@5_x0012_*5G+@i-_x000B_ _x0014_+@ÇÿÇêo_x0014_+@qÔ9_x0001__x0003_ã_x0013_+@-Ô_x001C_¹7+@H_x0012_Ô_x0018_(+@ûØX2!V+@ n­º,(+@t_x0005_K"_x001F_+@ç]_x000D_¡_x0017_+@?7_x000F_8ü*@¢h'ú(+@¹=ú"+@èõÅ_x0018_þ*@c]lÞå&gt;+@$ hý +@&lt;g|Z_x0006_/+@@Ê ØÙ_x0005_+@qw0Óô@+@_x0003_9¢&lt;_x0010_N+@ù6·4±i+@ÁÀªca+@ºªÞ)ý*@Lû Õ\+@IVøx&gt;+@§GÈ74+@º,{³_x000E__x000E_+@ºõÎÔÿc+@Å2_x0002__x0006_#6+@ü5Æa"^+@_x0018_Ï#ÚF+@8á×_x001F_¨_x001E_+@ßÿ_x0014_b_x0012_+@ùdÐ!Y^+@½	Ø_x0018_o_x0018_+@_x0002__x0003_À¤1_x001C_+@º²¨w_x000F_!+@|Ð¹?$+@qÃ·³%+@Û_x001C_3¸_n+@AÄªë"'+@wÇtq»0+@V×_x0013_¸\;+@®Çn0_x000C_+@+Z_x001F_^Íÿ*@Ü¾ìtM+@_x0001__x0017_&lt;5_x0004_R+@_x0015_´/T$+@ÚÍ_x001B_uV+@³µ^ÒX+@yÌ_x0008__+@8#ÆRm+@½é±»'+@_x001F_~¨_x000D_sK+@)_x0015_ø¦_x0003_+@ÜnGI+@ _x0004_Û:+@³µOk_x0018_7+@7û±*ç.+@C_x001E_GÉI_x001A_+@åvm_x000E_k9+@ó às»2+@{§ôqU#+@ù_x0006_*+@g_x0013_&amp;è7_+@)n*ª_x0012_+@´OµÎ_x0001__x0002_J+@îPÕ®E+@Ö3A_x0019_ê_x001D_+@òXîÕú6+@F_x000C_D½_x0003_6+@e4bØÚ++@»*º_¢S+@cÈ_x000E_}_x0019_P+@X¶F3:+@Z¹³*Ê}+@B ªsC+@Gn%Z^_x001F_+@_x000E_í¹­ÑS+@Ð©|µð&lt;+@õ·Ñ_x0019_&gt;=+@m_x001A_«|¬W+@}/"@0+@_x0010_«³&lt;;+@Í_x000D_:Ö!1+@Þ«R`	-+@Ú¤W69B+@Ø!L'_x0018_+@ _x0006_¸=+@àWy]\p+@Bû9+@Ù?â_x000D_N.+@	úO_x001D__x0001_9+@Ë_x0014_û_x0005_ÿ*@S¡/Í#[+@ö?+@c_x001F__x001C_K9+@_x000D_&lt;Iç¬-+@_x0003__x0004_ê:ÙÖY-+@Ãdå5õþ*@p_x0019__x000B__x001E_+@FÝha:_x0002_+@¤"±_x0008_g.+@¦·ÇË_x0008_+@Y³÷ØsV+@=ò·èÙ#+@Üø_x0004_cKn+@K¹`v¦/+@w&gt;_x001C_Ïj+@Ü$)àªW+@_x000C__x0004__x001B_+@§lÝ·QE+@Ò_x0019_gp§?+@vÊº{øH+@.d¢Y &lt;+@J¸Ä¦9J+@þ_x0006_j¦P+@¢½_x0006_ôMz+@ÝÆ¼Ø6+@:_x0018_÷äC+@@Ê&gt;v+@-¯Ê9+@%ºî;+@¿_x0004_ß|=B+@_x0008_&gt;×_x001C_x+@&lt;3¢_x0001_ñN+@ã¥g0+@*Ò¥æ&gt;+@_x001F_bÿq&amp;+@8\_x0019_µ_x0002__x0003_[+@:CËWak+@²!¤*t_x001E_+@ACp_x001F_+_x001A_+@T¶ÈBH_x001B_+@c/ÀöbO+@R©_x001D_¡×9+@_x001B__x0014_×jö_x001B_+@y_"ét&gt;+@_x0014_&gt;?Mßw+@öÅ-óW/+@³@Ê`+@_x0017_ÎKrOX+@Ô¿);ý7+@E_x000F_x,¾A+@÷)YJ+@Ú/ÅÌ|_x000C_+@MhiM_x0008_+@EÖ&gt;+@Â&lt;Ô%O+@_x0001_.R65+@&lt;«ý¥m\+@ñI_x0004_ÔQ+@3\ÈÈ%+@½}ü¤ÜQ+@=_x0017_æ!Z+@{_x0006_u1i_x0008_+@_ÒøI7-+@8_x000B_ð_x0013_R+@Özh_x0007__x0018__x001B_+@5+CS/8+@Lâ_x001F_C_x0015_1+@_x0001__x0002_°èE@_x000F_+@åi¸@B_x0011_+@Ã.ZJB+@a8JÜ¿?+@¹_x0008__x0015_K_x001B_+@ðÁ_x000B_ÏR5+@åÅ_x000B_{E+@_x001E_±_x001D_Ì_x001B_+@$ü«Vø_x000D_+@Wèÿ_x0003_¬_x001E_+@ÂÔ¨ÈuQ+@æ_x0005_Úõ_x0013_+@ÑhG5W+@â&amp;#*W_x0011_+@ÔÓ@+@wa{	i++@_x0002_§L*Ñ"+@_x0007_Q&amp;4ë?+@·,Ø_x0002_0+@¼p[_x001E_q_x001F_+@_x001D_lsT+@^Í^J_x0014_v+@u_x0003_ _x0004_ìT+@À_x0017_a¡S+@A2 @ù_x001C_+@%_x001D_dQS+@rÀ_x001B__x001D_%+@_x0005_mz_x000C_PI+@¹R1_x0011_qH+@,tûæVJ+@_x0007_¤_x0002_VN+@¹Ô_x000E__x0001__x0005_ó&amp;+@µ59_x001E_VW+@T_x001D__x001B_w_x0003_X+@û®Ûd_x0010_&amp;+@r9_x0001__x0002__x0015_+@»ÙH8+@`1ªd+@e¶R@+@ý£Õ1+@ÍiÎQc+@O§_x001B_¤8+@g®c¶p3+@CË&lt;â#+@´_x0018_%ö[+@u.°Óo9+@¹Åkø_x001E_+@_x0011_:_x0017_pJA+@¨F$b)$+@ëPÚÝN+@ª¡_x001D_O;+@±8H_x0018_W+@#ãrÊ_x0013_+@æäOÔK+@ÞcHîP+@ý%L²å_x0015_+@:_x001C_8_x0014__x0008_+@Äø½_x0004_+@\_x0010__x0016_F_x000B_+@Ø¢:ÂH+@E»·e:+@®á!:h]+@¦$_x000C__x000B_[+@_x0001__x0004_­4Ù_x0015_È,+@¹Aû P+@²ºQ+@³ø*2ª++@_x0019_'úªÂu+@l±*_x0003_lR+@n_x0015_nö/4+@?úÝh+@ÈUV9@+@·A&gt;_x0012_]+@Øw}ËF+@~ÄÈWN+@ÐÛy6+@«Õ7õ_x001F_G+@Ýäv_x0003_+@´'4ø$_x0017_+@kp¯´%+@pñçü_+@vJp	?+@øÝ§pK+@wü»_x0015_3+@R¨¶Z!_+@ñ.ìxÒ1+@´l±»e+@ÇC¼[bF+@48/WøT+@vÓBùõ_x0011_+@DÎ7:G+@a×÷¹:+@_x0002_Ö´±_x000C__x000C_+@ÿºPm8+@Gäó_x0006__x0003__x0005_â_x0007_+@G¤^_x001F_&gt;I+@½%_x0013_8%+@f¡E&lt;mH+@¹Ç74Ô`+@Ò+Gü/+@+_x0010__x0011__x0011_%+@Õ6û_x0005__x0004_+@´Y/ÛO_x0014_+@äk¦h+@û @Ï_x0011_+@IFE_x001A_ã[+@&lt;¶wíA+@ymg["+@&lt;ê?AL+@içiq_x0017_+@Æx]ê_x0002_K+@ãuq6\+@_x0015_íÚ_x0017_ò~+@¦ÛcK¢+@ã`_x001F__x0006_+@c_x000B_bA+@@Û5Ì@+@½sjwN+@Ì^=_x0005__x0017_+@+^_x0011_0B+@l _x0019_ñÔ&gt;+@Õ_x0012_ã_x0001_@5+@aFä`.E+@ßáé_x0019_@+@&gt;E_x0013__x001C__x0010_+@cÙK7Ã)+@_x0001__x0002_Ãò@9¬þ*@9+°@_x0013__x0003_+@áÙø=ÅA+@_x0018_]ë_x0017_6+@°®0éG+@__x001B_½5+@+câ_x0007_(+@½_x0004_&amp;E_x001B_+@mj_x0007_SG+@»ÃÏ»_x000B_i+@XCÃ¼»G+@_x000D_)éº?+@÷¥o_x0003_u+@ï¶ÊªyJ+@_x0015__x0012_@ÒPd+@ÎüûÉN+@¾_x0017_á@Ûy+@ÆTòI F+@_x0017_+i\_x001D_+@ã§Ó$v$+@-ÔT'+@Íï_x0011_¹_x000D_+@Úø¼þl+@G_x0014_¡G²-+@_x0007_ô[ %+@_x0010_kÉQq+@F¦´À³6+@æ;_x0003_++@_x001C_i]=+@á´P~0+@áVÇqN+@_x0001_ó~_x0002__x0003__x000B_c+@_x001B_Ç_x0015_î'+@_x001B__x0016_á_x0018_^&gt;+@6ÛMåQ+@þ_x000B__x000C_Å_x0018_,+@¶Øè&lt;+@¦~£´q+@V_x0017_È_x001A_+@/þë»e+@_x0016_]7WV_x001B_+@_x0008_¯_x0017_ò£A+@_x0002_Î_x000C_jq+@_x000C_3³tª_x0001_+@áN_x0017_?6g+@ü4sä_x0002_B+@_x001E__x0005_0U]+@áKµÆ$,+@§`ÂTA+@yþ¨ë_x0007_3+@T¹'ÛØ_x0011_+@^¾td*+@£"víñ:+@qüÞP_x001E_+@_x000F_¦èPRN+@V¨\ø*@_x0013__x001C_Âòw_x0002_+@Ëû_x0006_­Ð_x001B_+@ø/_x0016_;_x001F_+@Óz½P+@¨W_x000B_E[_x001A_+@ÈX_x001D_f´;+@u^_x000F_C+@_x0001__x0004_4~-{l8+@íÜ&lt;^2+@©£c"+@ºë.UIO+@¤ý,¦*=+@Ç)(îr[+@¾§à!_x0003_G+@¡_x0015_Å_x0002_J+@ôº²¹°_x001E_+@«ÎHM¡_x000E_+@rw$ _x000D_+@ÚgÚ_x001C_S+@&lt; ôñ¥_x001F_+@`®§hI[+@ÐÐÞ)_x0010_+@¡rhú	+@[J)éÈM+@_x000D_PU¤4+@è731o+@_x001D__x000B_´]&amp;$+@Ã_x001B_ýî¶Y+@sp!æl+@âú	rb+@¬¬_x0005__x0011_D_x001E_+@&lt;ÙÔ"&gt;+@Ö¾£÷_x0005_)+@BÇ_x0008_¾Q+@_x0015_Y¤_x0003_}'+@ÉqI#@_x001E_+@¥º&gt;ÃR+@Wöé +@¢_x0017__x0003__x0004_V+@îîÞ[+_x0002_+@_x001C_Ë_x0012_ã_x000C_+@«ì_x0004_SM+@1±gp§I+@U_x000C_0c_x0014_+@(yH+@¶Û÷Ç_x001E_4+@§ù4_x000C__x0008_+@}«³á_x000F_+@Ëÿ6ñW+@6TEuO;+@¶Iw=ÿ*@[jQ[k+@v_x0004_SÓö.+@ä_x0001_¹K`&gt;+@_x001C_¿#Zà5+@¹w·aj3+@_x000F_ø_x0004__x001C_-+@_x0008_,£Ôãc+@å1jéÁ7+@^ÑåñV+@_x0004_ @Z&lt;+@y¸ê/+@é¸(_x000B_ÓQ+@_x0007__x0007_þç_x0007__x001C_+@¶_x0008_|³ï1+@ûç_x000C_8_x0002_&amp;+@Â_x000E_[_x000D_¹_x000B_+@&amp;oþbN+@6{Í?M+@Öµ_x0018_2C+@_x0002__x0003_&amp;^I+@CW*Ë+@°8Ý%C7+@ûÑ&amp;nó_x001E_+@¾2_x0007_Mþ*@(2jË_x0003_+@Xâ^)àa+@ÍÅ¹E$+@_x001C_¼ß{C+@)^_x0018_ÇÞ*+@ÔÏZ&lt; ++@aÚd©ù6+@s½A_x0005_¼h+@K}#_x0001_A+@­¢.ø$+@_P_x001C_»_x0012_Y+@,Â%_x001E_+@YclÃY)+@?ÃL¢B;+@ÊÖrÛ²P+@LúzF+@ý¡ÞwÈ&gt;+@È¤³3++@÷8U_x0017_M@+@_x001F_`_x000E_ÑÈD+@*p}9R+@_x000B_	øõ*@K9äáÐ+@cË£H[P+@=Yè.j+@­_x0007_ÜÐ\_x0013_+@ÔÁ¸_x0002__x0007_Î_x0005_+@­±P'a+@em_x0014_mÈA+@&gt;&amp;cðQ+@â_x000B_j_x0011_³_x0005_+@ië7+@Kuü+Y0+@·ö_x000C_+@(_x0012_G+¿O+@Ù_÷#.+@û¸ÅhÌQ+@NX¥§¡:+@s_x001F_Åkf_x0001_+@Ø®Ò_x000C_D+@A_x0015_ _x0018_(+@Æ(töô7+@o²o?9+@bÆÄ_x0004_Ó_x0017_+@'Â$ép+@àÞ_x0007_®B_x001E_+@!æ_x001C_Ü_x0006_+@ùo_x0003_E/+@LPX2¢D+@ìíSx_x000F_"+@e¡ÛÏHc+@Ôì7mÓJ+@ðçU~Ê+@»²U{C+@«[*g_x001F_+@¾Ï_x0004_!_x000D_@+@`&gt;·_x0018_`C+@£xç_x0018_ï*@_x0001__x0003_Â´%Õ)_x0019_+@}î³K-^+@Ûtý_x001A_O&gt;+@Üß,J´&amp;+@êc2w+@Ð´=b_x000D_+@»|«×_x0018_.+@_x0014_%_x0001__x0015_J++@|±eÜ`+@í_x0013__x0012_++@Ä\ôûù9+@"}_x0006_ß$&gt;+@á ;_x0005_¬j+@ØG×_x0002_ô*@]lZ_x000C_H+@ /ÕÇÍ3+@_x0015_xé'_x0003_+@®¤G`á_x000C_+@%ßrQ+@__x001D_ýâ_x0017_K+@µLRG+@ÂÐµO+@Ã L²§Q+@-Jz._x0018_D+@z¥+á~_x0015_+@¥ó¡_x0002_,\+@#B*+@4^Â±h+@Ü:LryK+@sÜ¼T0N+@×äý(+@·%üË_x0002__x0003_¾S+@*ßÈü2_x0001_+@5vVìj+@§&gt;]_x0005_*+@e¾°Ù(+@­V£_x001C_b(+@5_x0012_/2+@/Õî1Þ_x001A_+@_x0016_}K%M_x0003_+@}ÅÝ¥)"+@Â6_x0019_øw+@ÙWêT	+@{X614T+@&gt;Ú¿ÓG+@`òµ_x0019_S3+@c_x001C_aÅH+@ÃIñs91+@téR½Î_x000D_+@YE'^pP+@ºn¸sÔ_x000B_+@@Çôññ0+@QRàî_x0016_+@AFwÜÿg+@9÷4_x000F_B+@cc_x0008_J´+@3ÉIâ3M+@_x0007__x000D_îOÐ6+@_x000C_ÆÒx¹w+@²_x000D_&gt;#+@_x001E_0¾@_x0016_^+@/w÷_x000D_+@YÜ_x0001__x0016_+@_x0001__x0004_XØ_x0014_ï72+@#8N+@Ú¯]+@ïbÕ/_x0017_+@_x0003_!ßÒH+@~¿×ÎmU+@eÇf­Ì[+@__x0015_9lq1+@g_x001F_£FA+@_x001C_Qo3+@}_x000B_;&amp;$*+@ÉÌ£4_x000B_`+@i¤^µ9_x0018_+@è_x000B_Jw_x001C_F+@Kö7S+@'ú(ÃÕ\+@ÜûÄ_x0016_&lt;_x001F_+@ð3r_x000C_8+@[*êÁùI+@rÓktÊ_x0012_+@Úy_x0017_îW+@M Sd*_x0002_+@er@VK+@´c_x0011_+@ûU¼3_x0008_'+@ä¿úc+@*ï_x001C_Öl4+@±dôB°Q+@_x001B_.?ïî_x0019_+@'0|¥e+@_x0004_ø*¶P0+@_x0010__x0019_ÎO_x0001__x0004_:+@lý¶!_x000E_m+@£V9_x001E_x+@gdV°ÆR+@¿çÑ:+@f//K·_x001E_+@A_x0007__x0003_^=+@&lt;Ä®FÞ_x000C_+@ _x0002_66+@ClN_x0008_+@Ñ(_x0019_ªQ;+@Qôy_x001A__x0018_+@´r%¥ë'+@uJ&amp;Ûôa+@æx00_x0019_++@Ep_x001C_Q]+@ø/¶qÑ=+@-aa^+@ÎÁ3éQ=+@Ç_x001A_K+@m_x0012_Z¬H+@¨_x001C_J+@-#Ìø¸_x001F_+@1_x000C_8×ÀR+@rd_x0006_4_x0015_;+@å¤K_x001C_©_x000C_+@+³)@_x001E_J+@RgFÐ)+@_x000F_Çtz_x001F_+@_x0002_õ|u[+@}b-_x001D_t+@Ä|'à®D+@_x0001__x0002_vÈ·ÇÁ/+@òsÞ°ÀP+@6b5_x0005_*+@EÂÂ'M+@ôNÒ&lt;54+@_x0014_W½Å²[+@ûÜw¿0+@)ìîû$+@_x0017_NãË7+@Ì\C_+@»ÆMô,+@\gÏ¶Ì_x0007_+@_x0003_m\S++@ù\*+@ïºp¶Q+@*@Hy5+@É_x001B__x0018_|?b+@»Ô&amp;R+@_x0011_Â°_x0017_$_x000C_+@±Òíú_x001F_,+@ÏÜy£_x001C_+@Þè^U&lt;+@Á×"J|E+@{Z ÑB:+@_x0001_1_x0008_ðe+@Îâm_x0016_I+@_x0016_¾fLA+@_x0004_È:ðE+@ èº 5+@åa¶©þ*@\=ö0wC+@_x000C_Þá¥_x0001__x0003_*&gt;+@ìËú*ï!+@^_x0004_!#+@é&lt;Ú_x0012_®c+@²ÛCX_s+@N_x0006_vOOJ+@_x0001_OB¨àq+@sÎ­¡_x0017_.+@ÒN_x000C_@g5+@ä0_x0018_t\+@Kã8d`=+@VA=ef+@¨©ïó_x001E_+@æ!¨`+@Å	¯l0+@pã&lt;¸»h+@`rã2úS+@ò+` +@00N_x000C_þL+@Ä½2ù'+@©_x0019__x0002_Ù 3+@ª7+Èo+@y_x0019_Øj+D+@Ö`D_x0016_u+@O·±9+@k)§UQ+@B¨Pã_x0014_+@%¶G+@	¼!·EE+@b_x0011_êÚT+@)½âø_x0015_^+@ñRàz.S+@_x0001__x0005_Ø_x0010_Ä¿E+@k{µÂ4-+@ëhòÏF+@íßµ*&lt;+@P_x0004_ýw3+@(_x0015_Ê©¶#+@Ö;_x000E__x000D_þ5+@/`fÞÃ#+@&amp;«ð-"8+@b2²¦S+@_x0005_P6+@Þ¡UZuf+@ÓfQ1^3+@ÿ;»_x0012_.+@Û_x001E_õQËP+@_x000E_ëîó_x000F_G+@´=\ ~m+@w©Ö*`+@£,æD_x0005_+@_x0003__x001A_ñ_x0006_J+@0Ø£.+@}«Å¬m]+@_x000B_óÂû_x0015_+@é/_x0002__x0005_çU+@@ìtÇ/÷*@_x0018_þPMa_x0016_+@l9_x0006_:+@¯jæ\f6+@?KfS_x001F_+@¤%Ó_1+@^i6dÏ?+@1Ê¿Á_x0003__x0004_á%+@àWB\Q+@ì_x000F_4¯Õ2+@|Rè_x001E__x000C__x001D_+@[.D¶Í=+@yuòÙ&lt;+@Ù/_x0010__x0001_$+@M²âc&amp;+@ßßêv+@jÑ~Pô8+@_x0007_ÎgII+@_x0008_Ô_x000B_´_x000F_+@_x0007_&lt;ªÏð++@ËOäk¢b+@î¼ÐHQ+@Æ¸Å¦ý*@¦wVâ_x0007_,+@²cHÕ[+@P_x0012__x0002_Â_x0003_+@i£¹K+@S_x001C_v_x0007_¼,+@vòÍV1_x0017_+@õwNÐè^+@°u=7+@Yú_x001B_o_x0013_+@_x000B_Í¸´_x0003_+@P_x0013_@8+@4sµC+@Á¢D;+@Ã7ÐP+@°_x0010_¨Z+@_x0016_%8Z_x0011_4+@_x0001__x0002_kpâÐy_x0016_+@H_x001B_:Û×Y+@&gt;I¸¡@+@P_x0013_f|§P+@uæ _x0001_¸&gt;+@:~¦4N=+@ZCRÛ«_x000E_+@©l_x0015_%+@1D_x000D_\|+@¬_x000B_Æ_x000D_+@¾ë_x0010_Ly*+@¹¼U	+@ÂµÅ¥&gt;J+@ÿÌ!ÑoU+@&gt;#¯ö»_x0007_+@_x000F_ 7¡&gt;+@ÝüÀO+_x0018_+@5HX+@ÆNÄô«J+@t«y6º_x0008_+@Ü5,BB+@Þ?éñáA+@_x0019_½[]_x001E__x0018_+@3½_x0014_ø9+@{_x0017_¹!+@	g6&lt;_x0002_+@	Ö=1+@_x0010_`¨JP+@G÷Hç_x0004_*+@ÊìÉ._x0004_+@ º¶K+@ e_x0006_a_x0001__x0003_Ü++@^_x0003_W/U+@E´JTKe+@$dù´:+@·A_x0017_Ñäs+@_x0008_ç®&gt;ò +@Ä_x0004_ùgpe+@uO/:]a+@Q]¥"+@p_x0016_f_x0013_ôC+@báü¯»_x001A_+@kÑ_x0008_T,+@Ã°&gt;6_x0002_/+@UC,0Ð9+@Â,ó_x000F__x0004_+@_x000E_3L&gt;+@XÖVã@?+@¯xÇb¿_x0005_+@_x0015_ÏKL_x0004_2+@ÔMåo_x000F_1+@&lt;ÈF}_x000F__x0016_+@öd_x0016_D+@_x001C_Ê|_x0011_M+@û­_x0014__x0001__x0002_+@¥©_x001F__x0013_Ý'+@ßw5	j_x0006_+@ï_x0007_¥Öë9+@	»Ôâp'+@±é_x0005_¨K+@£ö«Y{_x0019_+@B7÷õÍ,+@åð¡¢2+@_x0002__x0003_i0!ÔT_x000B_+@½ûñÉ&gt;+@\_x001B_¦c _x0018_+@¦ºÅ_x0006_+@ÜûíH?L+@Dy_x0003_8A+@_x0007_ô_x001E_3n+@óF¼ZâD+@×å}æZ+@et_x001F_ÔU+@¾ºÆÕ§J+@¸Xàë_x0012_+@Ä[_x0001__x000E_»1+@dæ_Ág+@áwYZ+@_x0008_+oc9+@!*Í_x001C_îR+@&amp;rAZ+@!j¥=Ò;+@_x0016_?2L.+@DRQpöG+@_x000C_T1úDr+@gÅÎ¨_x0013_+@k_x000F_¡}?_x0017_+@:ÊÁ*F+@ÖR~P+@Y4½Ìwû*@¦5¢ãQ+@ýÛ_x001D_á¨_x001F_+@ó±VN	.+@Æ:uc_x0005_:+@_x000E_â_x0019_»_x0001__x0003__x0011_@+@zA_x001A_ ¤c+@yÅ_x0008_(b+@Î_x000D_oÅY+@g&lt;U'+@ÿq1I+@1ëÕýt&gt;+@Âå0+@19Ýu±(+@:¬_x000E_°4_x0007_+@Ø_x001C_iè|C+@&gt;ëBp+@2ê~ýb/+@È¶=N+@b_x001D_´þ _x001F_+@_x0013_eæì=+@O_x0008_;óU+@ê$úçóI+@ÊÎ_x001A_9+@è$Áª0+@.òc5í_x001B_+@IO_!ai+@,ÏI_x0004_Æq+@i¸oC_x0006_+@(Í_/l+@ÞXÄh+@[Gg_x0005_±:+@#4tSg+@wçd_x0006_ã_x0014_+@ü%TßF+@_x0002_(°_x0013_O+@]_x000D__x0019_¶_x001E_+@_x0001__x0002_åäÍáR+@H*?*d-+@_x001A_éËé!_x001B_+@óß_x0005_S?+@_x0003_'_x0002_1+@×hPr_x0008_g+@F_x0012_bÁ%_x001E_+@hë}A4+@¾_x001F__x0013_-_x0010_+@|_x0010_¡4+@Á¯ÒÌ_x000B_b+@ï¦ï @+@b¿HµDc+@åaõPCX+@z~Ô/+@Gêb3+@Ud_x0013_+@§_x0010_' 6+@*¡_x000C_F+@×Õî÷_x001D_+@8¨lç1+@úI=gé_x0004_+@YD_x001E_Ú[P+@P÷òÑÊ_x000C_+@º_x0010_«ì0+@ÑËèxy*+@{;_x000B_7Á0+@rÛâ "2+@{ gÙ3+@ç-¥§¹_x0018_+@´~ç_x0017_3L+@6_x0019_¸Ý_x0001__x0004_'S+@÷TÇp_x0002_1+@O£Wµr+@á"Òé_x0019_"+@Ñè_x0006__x001B_+@Êô$[N+@ü#8,,+@º_x0003_ÓS{3+@_x0006__x0002_Wj&lt;_x0019_+@±¶V+@AJêX@:+@÷ÑtjW+@42_x0016_zT+@_x000D_®ÙM³C+@%¹_x000E__x0003_`y+@_x0016_¬r=ð_x0017_+@~!ÐÜ/F+@n2Ò_x0014_M+@à_x001D_³_x0007_Ae+@\A*.ÑU+@ùú\_x0003__x000D_+@êcòK"i+@ð_x000B_,ÇV)+@_x0012_a=J¸q+@_x001A_Ó)¢7/+@Qå@+@:G¹Ç_x000E_X+@HømËI`+@+)1&gt;3+@²ù,+@ØUÃ"©_x0017_+@#_x0014__x0003_õS+@_x0002__x0005_£éÓå¶F+@i¨ÍZ+@ µ;ßY+@Þ&amp;"·_x0016_+@×)D++@_x0016_*ãlFw+@U·M x_x0004_+@aF&lt;_x0003_ç=+@nfÈ­.+@_x001E_Üt_x0005__x000F_+@¨ÅÓ_x0001_RA+@û±B2i9+@`^ «©@+@Ü_x0003_ß_x0002__x0011__x0019_+@L§¿t2+@ÇáÂxÇ7+@´Ä¾A/_x0018_+@Be&lt;_x0018_^+@KvyôK+@K_x001C_ëÀ9+@ÎníG¤_x001B_+@Úóé_x0018_+@6lgàÿ*@^Ü_x001E_4+@Ï³ð¨£W+@B\±1j	+@«ãuP+@a¡+R)+@½º&lt;_x0008_{}+@c_x0005__x0005_@h_x0014_+@øyµ´	+@*Áö&amp;_x0001__x0003_.+@4_x0016_vG¹S+@Ú©ü6+@_x0013_lxõN_x001B_+@t"_x000F_¸F3+@G¾1Á,+@¯euÐk+@ÖöîÛ_x001F_+@y`ÉÆã=+@,âöl&amp;+@_x0011__x001E_à_x000F_x_x001B_+@4Úcx+U+@ô_x0005_ßä§M+@·ôzI4+@_x0003_ÜÝ@çM+@ÌÔ«Õu_x0016_+@S_x0017__x0005_¬t_x0007_+@&lt;¢ì56+@O_Fæía+@ÚÆSÀ_x001A_"+@ÁýLwJ$+@~g¢×e+@}.6wÀ`+@ ÔÛYÃE+@(xùÂ_x0011_+@É,²4ºV+@y°±H+@´Z_x000C_¶*+@!³_x0019__x001F_éH+@­ó_x0002_qp1+@)¨_x0008_&amp;+@$_x0001_o_x000D_1+@_x0001__x0002_°JX:_x0001_+@\Ò ?{H+@±¾þË=+@É,æi_x0019_+@ß3_x001E_6eK+@C'ûZ+@P_x0014_ú._x0008_+@é³_x001F_¥4+@]&lt;Wä-1+@³òL_x0008_c&amp;+@&amp;B`+@ÛÍ^yR+@_x0017_aH_x0010_f+@½mo _x0019_+@¿l¡b5+@Ek'×È'+@ï_x0017_K+@³j`&lt;Ì/+@ç«U_x001A_«B+@_x001F_9ÇT8=+@B_x0019_:ç3+@wç¦.`+@§¬8+@®átÚL+@D/_x0018_%*+@ó7_x0017_=Ë-+@W¼µ_x0016_+@rº_x0014_AwG+@»k;á&lt;+@#¹_x001E_m¸V+@_x0014_Ñ/ß³@+@L.5_x0001__x0002_ñ'+@=&amp;§,$j+@Ø0_x0017__*+@:;Æ~3+@_x0013_³7D+@P:_x001D_Dt+@_x000C_èÕB;_x001E_+@_x001E_Ï_x0008_w$+@`°D+@p¬ï_x0006_Ä'+@_x001D_:Ï_x0018_+@¯?PK_x0016__+@t½u°_x0004_+@rêí_x0005_d+@Éi¥·_x0016_++@J_x0011_Rfmp+@Qz¿n+@­xìI+@Ý_x0017_ô)/X+@Võ;«C+@O_x000F__x0012_3+@Å.+@ºdy¼Bo+@ú-4a!e+@I7_x0008_+@ºË¨ùÑ&amp;+@_x0014_Ä2P+@_x001E_9_x000E_³Ô5+@'«ÑMFv+@_x001D_ââï^+@^&gt;4+@_x0010_¢gQz3+@_x0001__x0002_D¯°,î/+@'ÃL_x0014_)$+@¿zºã^+@yÓÃXD+@þ@U´2+@Îcv,§d+@J9_x001F_äÎ	+@en¬p_x001A_+@D´áùü2+@N`´r'_x000F_+@°¦¦~_x001A_+@qÙ_x0004_`+@¢_V, P+@²Ò_x0007_h°5+@£_x000B_'_x0016_L+@/»o_w+@Å©ÎÚMI+@f,©Ã¢i+@ÀükÐ6+@³Èýo+@»r~M]+@wàS_x0001_½U+@ßY±_x0001_¾R+@½ÜÖ,)+@_x000C_QR8&gt;%+@Ô½È­¶2+@êëæ*W+@ªD_x001E_õ_x0016_3+@_x0003_¯¹Ï_x000E_+@0]Æf+@Ku£À_x0012_+@gÝd×_x0006_	°)+@Õ_x0004__x001F_3_x000B_+@FbSj+@[Ø¤¡îX+@ð_x0012_ïº+"+@Ñ|q_x0005__x000C_+@_x001A_oþã\+@a_x0001_Lö¡_x0001_+@6Ptík[+@)dÿ_x0010__x000F_+@ò§HL,+@W¢ñSb+@æAqU_x0019_+@}_x0008__x0003_L¿_x0007_+@[B¸¡s&gt;+@7j¬I+@åAÆÞçZ+@(._x0003_!+@ê¥SÔ¼B+@_x0003_&lt;R_x0010_+@ó¸e3+@:e_x0017_Òa+@¦xOÂ¨B+@_x001E_ÌÐ#«_x0014_+@wÌ&lt;T+@ÍpP_x0019_+@/_x0008_m]+@_x001A_Øï_x0013_+@_x0015_Éã:Y+@_x0002_é\-ZP+@}ï_x0012__x0012_]++@¹&gt;ï+C+@_x0002__x0003_­ÊY_x0017__x000E_+@oùÁs6+@Ññ°Íð#+@Èhµ_x0003_þE+@6¥!hBK+@÷ÐJ^+@µ"ÃvÊ4+@°0E&amp;5+@:íÈ_x0019_ú_x0015_+@ønðñT+@ïÔ`_x000D_R=+@Xç_x001B_#+@Ð_x001D_w_x0017_üY+@gÉ¤)+@ kK0ò=+@´ÅD]@+@ÈÇúÂ_x001E_+@¤¯àòå1+@N_x0008_-(òB+@³îBA»_x0017_+@t,÷M+@Dr.Z;Y+@û_x001F_þ©è	+@^ E_x000F__x0016_+@$g×_x000D_`+@P_x000B_%:+@(Ö$åP+@Æ_x0001__V{+@äl_x0011_üe+@=_x0012_Öq)+@M¯ø¸ê_x0012_+@ÐÑð4_x0001__x0006_xS+@ùØ_x0018_ÚÆ=+@ull²_x001C_+@§&gt;ôýC_x001E_+@0Ç'­Â&gt;+@À[_x0013_õ¦!+@&gt;&lt;ÃÒf)+@³_x0002_o_Q+@LÞÖ_x0005_F_x0011_+@/_x001D_òóWC+@aæAº_x000F_+@M" _x0003_[+@õö &gt;¿H+@4ð4¾R8+@òº_x0003_+@*è_x0010_ÅnA+@v_x0004_ªX.t+@XæF3&gt;+@_x0003__x0004_-Q_x0015_T+@Gª«¤_+@ë7,_x000C_U+@sÖ_x001F_u3+@YJ`ùÇI+@÷C\Êe+@íìí°_x0018_+@~1­*M+@·_x0010__x0019_6nq+@A_x0017_¾³F+@_x0015_í_x0010_cÓ2+@Ëà½ô#5+@ãÀ_x0008_,Í$+@H¬Ê7q+@</t>
  </si>
  <si>
    <t>6d92d342c71ced433c8759c461e432dc_x0001__x0004_¨½EÃÁ_x000C_+@°®`ó,+@ÙaTÚ_x000D_.+@i8n9]_x000B_+@j_x0017_É_x000E_åR+@ð_x0002_xª+@o55É~,+@^1Yð6+@ËuÇ²F&amp;+@O;¥XÊ_x0004_+@Â ìâkd+@ñiuçF+@_x000C_'"X5+@fz+i+@ò¯*&gt;áY+@)_x0006__x001D_Dè[+@ÄÚá_x0019_'+@Q)ù«^B+@#^ËvÄ,+@'_x0018_i_x000F_VC+@íÝç_x000F_"+@QÎÎtñP+@ªÖhCÞ"+@5VHðå(+@uÛérxT+@{Ë|#L-+@t$&gt;_x0006_VN+@m3âÞ_x001D_+@ìûª_x0003_JC+@8_x0002_1¬áB+@*/»÷G+@Ê§¶P_x0003__x0004_P.+@¸_x0008_EI(_x0019_+@Ñ2î_x001D_tû*@×Øª3d.+@?&amp;J÷Ä_x0002_+@·w_x0015_~ld+@ðÎÄ^Ðf+@Ó0l_x001A_²H+@OX´@ýL+@µ&amp;§á{9+@4ý`_x000B__x001C_+@×4¡Ë_x0019_$+@ðÁâ/ob+@	TºÚM=+@QgfRs[+@fL(£IP+@ãè¥9S+@CnUwJ+@JB÷©_x001A_+@_x0011__x0005_Î%+@cM7=M+@´_x0008_yo¿;+@@_x0001_789+@ò¤_x0004_`X+@ð³#ä_x0005_A+@í_x0016_4ý:+@¤òçÿU_x000D_+@ô:_x001D_LA+@fXÖa+@íC1ê,K+@ï¢_x0003_]++@6s­F¥_x0017_+@_x0001__x0002_Üw_x0006_zU+@ ZMA+@Fæ_x0008_ &amp;+@2DB¸_x000E_+@Z1bK4+@/#_x001D_áH+@ac¢ù=+@_x001B_ÄÍs+@_x001D_¨.	W+@Ö9=º1+@¿½@.+@!É*_x001C_h_x0014_+@Ü6¦øUP+@ÿw¼_x000C_#8+@÷a¦/ø_x001A_+@®æsYÍS+@k»¢2_x0019_+@5êÔBx_x000E_+@älKÁnA+@ót_x000D_'w@+@¢°Jïh/+@ÌLZW\.+@³_x0019_&lt;|_x0010_+@2¤è'ã1+@Å©²_x001F_,&amp;+@¿-«_x0003__x001C_+@¤ö//r^+@SO_x0003_÷_x0005_S+@UÀ(ø=H+@êã_x0011_WóV+@X¸f¤vR+@µ`$Ó_x0001__x0002_xI+@Ð³ì#5X+@Êí¹#A+@µ0öËÃ_x0011_+@-&lt;_x0006_mS+@{ï]RG+@${ú3u_x001E_+@0e:f_x001D_+@_x000E_ÕÉA+@Q¡¿á&lt;+@GùYGh+@'?\õ_x0019_+@Ûj å¬9+@£èJ_x001B_M+@&lt;7È_x0011_F_x001C_+@%-¼P+@áá#÷a+@ó_x001C_5+@hN±Ñ0+@Å3»g.+@VC_x000C_;x_x0017_+@ß×0_x0005_G+@é\Dþ_x001D_+@!XzLiJ+@ËÕ´¥_x0017_+@ èÓïÔ_x0018_+@_x0001_âÍ¿-+@\q_x0012_¿_x0003_+@XÕ_x000D_W_x0012_s+@Î_x0015_AS+@b_x0015_O__x001B_+@nu¤-s+@_x0001__x0005_·ù	C²M+@^¾î6òR+@]þ5-+@TÀØè/_x0001_+@C¡´øè_x0017_+@%å,_x0005_,+@£~K,=+@_x000B_ÛË¯H2+@)MZ-_x0013_+@¹¿¯Ì_x0016__x001D_+@_x0008_#+@^_x001C__x0001_ApG+@?£r&gt;ÿ*@	È¤¾H+@_x0010_|.@+@ ýYê:+@_x0002_}!L+@ú_x0016_M_x0006_ö\+@ÑÛä&lt;_x0004_+@_x0010__x0003_V_x0010_¶_x0017_+@I¼Ë¡_x0016_+@_x0011_ëgÙåJ+@8Ð--ó)+@_x0002_rÏî6B+@fk^¿_x0002_H+@Ó³¸ÄgA+@³j*=_x000B_u+@®äl_x0016_f+@Ês_x0006_{uX+@e¨_x0012_Ç¨^+@ËC¿¹L+@0ÓôF_x0008_	_x0013_?+@YÀ_x0003__x000B_7+@"?Æj¿_x000E_+@¹v_x001E_+@î2ãÕ_x0019_+@_x0008_ëk#@1+@@A_x0007_Cr+@oMbÆ+@ññðÐ?+@c6Þû¢I+@8éÏ´_x0019_+@8_x0014_`w+@]¶\F_x0005__x0014_+@=-ðn0A+@§fÎÔfV+@P_x0012_rE+@!Þ·o+@_x0002_àhG5+@u­;Ü +@D«)x%+@ñ0ñ4¡_x001D_+@_x0004_ª5³ö`+@Fgý÷.+@­dÊ_x0011_2+@`â_x0010_wÉ5+@_x0018_EÏÊ +@Ùbc_x0011_òJ+@_x0006_¬v_x0001_ì"+@Vêo²#+@;ªE¨MO+@`ÉÇ_x001C__x0006_H+@²_._x000E__x0019_+@_x0003__x0005_õ19+@¦wq;+@F_x0011__x000B_ð²'+@äÞ_x0006__x001B_+@+éb?+@Þ_x0016_;T[+@6lË_x000F_g?+@"Æ::++@_x0007__x001D__x001E_O_x0011__x0007_+@_x0004_ÌÜ_x0018_B+@_x0001_#Ãè4_x000F_+@_x0018_)_x0013_6J+@¥ö=åJ+@_x001A_Ø_x001E_9G$+@V¿81(+@g½k_x000C_~I+@_x0001_j_x0019_ô`+@Ê_x0004_,&amp;+@í(_x001E__x0007_I_x0010_+@bw_x0015_O1+@_x0016_M1­i+@ÃËgUY+@-nFp+@1«ÉL+@øh=õ&lt;+@(µÂ@_x0016_+@Fà®j_x0002__x001F_+@ÿªëiÏC+@Ú_é0F+@AW8ü++@ni8_x0006_g+@ÂÔ=k_x0001__x0004_Aa+@éÇÊ_x0019_W+@_x001C_iÿG+@'_x0012__x000B_×æm+@4ÔýãM+@;ì²Ì@=+@_x0019_j%Õ³&lt;+@0pÐèì_x000D_+@o«hó 7+@/gô#.A+@È½¸_9D+@yÕ",e+@¤êÎ#Ð1+@Ä_x001F__x000B_¿+@~2ûwK+@µÉ Ó).+@é_x0002_Ø2n7+@hDÑW*+@a\èÊ/+@T_x001E__x001B_O_x000D__x0018_+@a_x0011_-È*_x0013_+@v_x000C_i&lt;+@m:èç7W+@»éo 6_+@8vÀÓ0+@Ó_x001D_ìÆP+@´Lúÿ*@$ÿÉt7+@bÜ¿Y9+@\ì÷_x0010_Q+@xu_x0019_|=&lt;+@_x0003_AL¶ +@_x0002__x0003_8ÔßY+@-^Ü¡_x001F_^+@_x0001_Ôà@¬)+@æ~&lt;_x000C__x001F_+@¶)+	5Q+@ ÷G&lt;m(+@õ9wë6+@OÐÆnp+@õÓi±8+@ÉýP_x0010__x000E_Z+@ùÔÆnB+@_x000B_}\p³W+@	ø_x000F_\?+@6 õ'_x0013__x000F_+@_x000C_£¿«do+@_x0014__x0011_¦¥á_x0016_+@Ø_x0011_Zª_x000B_J+@¼ß£_x000B_e+@_x0018_ç_x001B_²G+@0¿?t$$+@&lt;_x000F_ö÷_x0008_?+@Hø¸_»d+@Ùw¶_x0012_U1+@F_x000B_ÚTÌp+@}ê}ÛçI+@/§zê;+@DC¢l/+@)i_x001B__x0015_"+@N.)_x0003_+@¾[¿³2+@*åôë;@+@j_x0001__x0002__x0001_A+@m8a(Ä/+@ÿ0zþa+@;å_x0011_r)+@ü-b2_x000F_,+@4Ý/ ,+@søBÀ7"+@f!É¾.+@XUîíÁL+@Ç0¹7:\+@_x0003_®aR)+@ÞïH?+@¬id9+@ýX_x0011_©_x000D_+@À8°-=_x0004_+@fç_x0004_y2,+@#É_x0018_×Ã_x001D_+@_x0012_f©_x001F_;@+@9bÒÕìR+@pî&lt;F+@géy_x000C_&lt;+@3.¼#H+@»Kpnò)+@Xu¢W;E+@_x001C_o_x001F_Å`+@Ð_x0005__x0003_Ñ@+@pÂª¡9R+@êóÓ_x0002_B+@_x001F_Ñ_x001D_8+@_x0003_æ¬!I+@_x001E_)_x0017_W+@©fÚÿq+@_x0001__x0003_Ó=_x0003_ó¥?+@ïúÔ$_x0012__x001B_+@;Zf_x0006_Z+@Y@}ÙWY+@WÌ}Ö5+@¡_x001C_É@Bz+@_x001D_¹ÄN+@9ÿËx_x0018__x0002_+@"L7X+@Xi_x0016_X_x0016_ý*@9DUàú*@9Ù|08+@ÙÉ|q4+@*kÁùeV+@iwñb}S+@_x0010_ï4_x0011__x0010_`+@FÚö	_x001D_Q+@¿ªÎÅ_x0005_9+@Ú\Ö_x001A_j+@¡Á½V_x000F_+@(æ}Ñ_x0011_+@õ%_x000B_L~+@Úx ôº2+@´eØ_x0002_+@!I¯2+@_x0011_Xs0ñ!+@¼_x001A_Ôi@o+@¹_x000C__x000C_©Ç_x0018_+@_x000C_/b&amp;+@²|?M+@â_x0010__x0016_U_x001F_+@z_x0011_ö_x0001__x0002_åE+@ºÄÞA4+@U¿õ4nK+@MdíJJK+@c½ãs'+@Xñ{©_x0008_7+@_x0016_#Ûï_$+@ÆÄIè%A+@`Lè_x0008__x0015_X+@°ªT¶_x001C_+@Â_x000D_ñÊ/+@K|duÜ,+@}S.õj+@`/n)sE+@«{¼_x000E_+@(ÔËò/+@®ZdûíE+@gso_x001E__x0005_+@W_x0015_;op*+@8DsÍ_x000C_f+@¯_x0005_öc¸F+@©_x0003_Û§3+@µN´_x0019_M+@Zg _x0006_Ú_x0015_+@#ÿ|þV+@_x000E_L¬S+@ÐÄâ_x000E__x0015_'+@Â'þS/+@ãp_x001E_v_x0012_I+@ìZZÎ_x0017_+@m\f\&gt;2+@_x000F_c_x0002_8K+@_x0002__x0006_t_x0018_U_x0006_ç#+@ßO¾q?+@_x000D_Ã¾{5+@ÆsÜHü_x001C_+@ÚçA_x0008_!+@_x0004_û½c;+@.¸ò2Ø_x0005_+@§-ÛTø+@µî5ÃS+@è_x0019__x000D_Ëg+@9c4§C+@:_x0013__x000B_â_x001F_+@ß£wå9+@Ïðî¤1+@eù_x0004_©c+@Ù5¸N+@&amp;B´z6_x0018_+@ ûò_x0010_/_x0017_+@^gÀ#+@¶ú¦ÎÚn+@ Y¿Åí_x0004_+@Â³^_x0001_k1+@aÌ_x0019_}(:+@I³´ÛL+@ÝBMS+@£¦®_x000D__x0006_N+@_x0015_ÿh_x001A_+@ì_x0011_yT+@v_x0014__x0002_;rK+@w_x0003__x001D_&gt;+@ÎDÛã_x0011_.+@öÉKÜ_x0001__x0002_%+@Ô¸_x0017_¿(+@	ÞÎóó_x000B_+@,_x000D_©üMG+@ìoG	I+@@|H1T+@cñ;\Y+@FÇÇg+@_x001D_l3lg+@,­ÏB+@-,ÈÕ++@0ö±l+@Ö-h_x0007_pC+@Çgk_x0004_À=+@eOx}¶]+@Ê÷7þ-+@_x0005_x.Ì'+@Lhw]_x001B_U+@g×A'r+@xû14+@¼	"_x001A_u8+@qKä½l&gt;+@~Þ_x0006_&gt;+@mâ_x0002_¬_x0015_+@_x001B_ñ_x0007_%_N+@þ?_x0015_ùY+@_x000C_/QV+@_x0012_+â.æa+@³·MY@U+@oÁö1+@*87+@­¥v_x0016_+@_x0001__x0002__x0016_i$4&gt;+@qÎShN+@ÐrW¦ôS+@w_x0012__x0005_w++@_x001C_I_x001D_Þ93+@XbmóL+@"æ_x001E_£N+@ÃÏ¢h4+@»_x0007_$â.+@Í`s»ÇX+@R·¯"+@5ó}_x0016__x0016_%+@+_x000F_ënu+@Lä)5Ü-+@ã_x001E_2[.+@$?_x0014_ýçJ+@®X:¾_x0001_+@òZv}àI+@òVðäO+@øÒ_x0016_F¦M+@§ëBW}=+@]Á#Â2+@çÜ._x0017_+@ë§¸{ÒZ+@wD_x0007_Ùy*+@Z£Mð¸O+@_x000F_'Ô×©X+@g_x000D_Ù&gt;Ó8+@NcêF+@¸:ÒÇ1_x000C_+@g_x000D__RXD+@`°åã_x0003__x0006_ìS+@ _x0005_Á&gt;¤)+@'àçqL+@wï­_x0013__x0004_/+@_x001A__x0002_ÔR +@RõAÉ¢&gt;+@êWÊ=+@¿_x0011__ü_x0001_+@V_x0003_9ï&lt;+@OÊ2~8+@Ã.\S.)+@_x0002_JÚ_x0007_T_x0012_+@å_x001B_xì^9+@º¦_R1+@&amp;²O_x000E_^`+@âñt}ÿO+@ë$_x001E_¶mv+@_x001C__x0013_hG+@_x001A__x0016_¯xG+@² _x0007_æ7+@úéÄa+@N]Ûíý&amp;+@;_x001D_ë_x0018__x0004__x0018_+@@JRpÎA+@ú#Ê­ÈB+@'üì^_x0016_+@Lv×&lt;/C+@_x0004_)Q`ý*@¸_x0015_Ûh+@(r_x0011_³x_x0008_+@ýF¨6 +@ã¶ê_x000D_1+@_x0002__x0003_OÆ&gt;ëzq+@Â_x0010__x000B__x000D_îK+@uQcAL+@_x0016_~æ¯Ðj+@J4yY_x000C_++@¦	7})+@àv_x001F_tI+@_x0011_ä=\X+@P_x001E_Z+@§F{Ú_x0011_+@Ô,ò}¥Y+@_x001D_Òâ¼_x001A_++@à9ë+_x000C_	+@Òî_x0014_°_x0014__x001E_+@&lt;ir`#+@¾Bw^]+@h@_x0006_÷ü	+@k_x0016_=÷_x0013_+@nÅ¯_x0005_O+@DÇ&lt;eT+@«Æ3~XI+@U!bº_F+@«_a_x0001_V0+@-Ìá*+@v_x0001_Èkc_x001E_+@_x0019__èÀ¡)+@_x0016_¢&lt;D)+@½Hµ|8+@Skáax,+@»ë&gt;´mt+@F¿ÙP_x001D_?+@£e¤d_x0002__x0006_ _x0001_+@íOÓ­ñ0+@üÎçs+@Þâ{¾?+@ì_x001B_5àÿ_x0004_+@}¤À:+@_x0016_]FÜÊñ*@_x0013_ë_x0005_ò_x0018_5+@æ._x0004_¢&lt;+@µJJ_x000F_.++@R·_?îs+@RâÁ_x0003_&amp;+@=í_x001D_ûÆL+@ò0±C[+@¬+ÁZc+@ÍsíàÂP+@G%8S_x001F_+@cîöÄ8+@ßeZe_x0007_=+@õ­&gt;©&amp;+@C©¸Qf&gt;+@®?Æoå_x001E_+@ÍQÝiÉ[+@Çµï_x0011_+@5Ï¾±C9+@~¯ÿM+@&lt;z)4+@nÒ_x0012_cqC+@2_x000C_Àü*+@SØe_x0004_W+@Ë_x0007_ûc	E+@q³åàb+@_x0001__x0003_©L!\Ø&lt;+@¤LF_x0013_ÓJ+@_®UÐJ_x001E_+@ÐÀÇ;Ã +@_x0004_7&gt;Ø`=+@*®ºc+@+»;Æ2+@3é)¥:+@ÝEGn+@ÈÌDé(+@¶[_x001C_l_x001B_+@_x0014_¹øòT+@%U9Ñ·D+@;}&amp;-1U+@zj_x0018_»ßW+@K×0$.#+@cþ6Äµk+@Ø%X_x0006_*@+@_x0003_é;õÌG+@?_x0013__x0007_ö_x0015_5+@Þx5Ô4P+@~RÜô_x001B_5+@êÇcPZ+@ÔÉ³_x001A_´Y+@þ_x0013_?i_x0016_+@ÍÀë_x000E_+@èñúþ&lt;+@_x0001_{_x000F_S«/+@YGoðV+@µû±â_x0002_b+@Ëv4°)?+@ìoï»_x0001__x0003_ã=+@Õ_x000B__x000E_\+@¬@ _x0018_c+@£ûW_x001E_&gt;+@Ùh éz(+@«TÂ_x0008__x0012_+@¸ô_x0016_ÌX+@ãOâyZ&lt;+@¼OÃ¢ÎD+@_x001C_a_x0019_,+@v¨Õw±\+@Øö_x0019__x0012_+@Ð+íDlS+@ãL6)+@M&gt;¡¼f_x001F_+@$_x0002_ÅWF+@_x0015_ïhyP_x0016_+@_x0001_¾½#x)+@%C[Ïn_x000E_+@;_x0002_ÛÓO9+@¯|_x0018_Mð@+@_x001C_yh¿^+@"£Å_x001A_Z+@ðP_x001B_+@½	Áçg+@_x001A_óèÈ_x0003_+@®uÃ_x0010__x001F_+@iÕS:½@+@ÜzìOE+@PpÏV¿%+@§ê _x0010_+@5Im|a#+@_x0003__x0004_fÕ_x000F_Ø0+@GÜ7_x0008_F+@ã z&amp;+@_x0013__x001D_Ö´S_x001F_+@UÓþH¥Q+@ý_x000B_)¼1+@_x0019_"_x0002_Âñ_x001C_+@Ì£8XzX+@¢ªÖ©¯'+@Loèuµ_x001F_+@ï£¬ÚH+@ì_x0005_¤	&gt;`+@$ÙY8c+@cr!º9K+@:!ÕÄ:+@·)¾«_x0015_+@fµfwdN+@_x0007_§9ô¼k+@ÈÃ_x000B_T+@Õ_x0005_É_x0015__x0001_)+@!ÍÁ_x0007_©g+@Î©mR++@b&lt;½Á&lt;V+@`vE+@w_x0008_gB++@Jìö&amp;_x000D_+@æ¦¨ÒC+@}$_x0016_ï6+@ïG³0_x0013_+@üÑ½=I+@z*IY+@déd__x0002__x0003_E_x001C_+@ï(_x001E_/¹)+@	Å²×4 +@êënÇH+@_x0004__x001A_ß_x0004_+@FjMY-/+@S¶zm?Q+@_x0010_£»_x0016_×z+@ÐÎÜ|"+@íÓîä;+@E¬]ýåS+@½ÓT~ñ"+@tR&lt;wþJ+@)IR_x0012_j_x001E_+@ ~Lf_x000C_b+@@n_x000B_$Ð'+@J*»£ó'+@äÁ_x0008_á_x0018_(+@ã°ÌÃj+@Åõí_x0001__x0018_+@§ÙD+@Ê_x000E_êüV2+@x{%a(_x001E_+@uð_x0007_-?+@¢èàº6+@/áí_x0016_[O+@§ç¨Í³P+@´'ë_x000F_k+@UD×ÿ:+@ö©Ä&amp;_x0013_+@_x0005_[ÐHZ+@¶!ÏãôD+@_x0002__x0003_ö¹ø-_x001D_+@;?e0/+@V_x000F_¼wêA+@_x0001__x001F_îaés+@_x001F__x0015_)áB+@Ç#:+@S_x0008__x0019_õ*;+@_x0018__x0012_Ïÿ_x0005_O+@ «ñv=+@9yÝj:+@)tU/ä_x000D_+@¤þÄ&gt;&lt;r+@îXÄ÷¡l+@+ÔåaÙ_x0013_+@ºm²ÆÆ_x0003_+@ÞRg\Ê0+@/Z_x0001_?UB+@F_x000D_Äë_x000F_:+@è6E_x001E_+@H_x0017_ö¿Z+@_x0010_%«0±[+@Ü)",@+@_x0018_å4Y+@_x0016__x0017_!&amp;+@_x0001_a×_x0015_+@®ðÒM^+@JE_x0016__x0004_:+@ä3!`5+@Uf&amp;ýÒZ+@)Þ­¢$+@d_x0010__x0019__x001C__x000B_*+@_x000D_ ø_x0002__x0003__x0004_(+@AØw`S&amp;+@áìuu\+@_x0011__x001C_EÝ;+@¥p_¹(+@_x0017__x0001_Ì]¢n+@Xwÿ¹@+@Î&lt;µ¾]+@¼v_x000D_Û0O+@@_x0010_õ@++@RNÑÀ¡_x0012_+@ÕãG6#G+@ñÛQÊ¨(+@d{¾ -+@ö¤!çì,+@â_x0007_V_x0016_÷*+@(¯4Þ]+@&amp;å"©r:+@Ì_x0010__x0016_¢_x001C_C+@0Ï~cöG+@_x0017_åºR_x0019_+@_x001E_I6+&lt;;+@&gt;5_x000C_ã_x001D_+@ÚÊ¦Ý&gt;_x001B_+@Á ÕÊÏF+@Ì__x000E_ó¶.+@§×³ë|3+@"»O%fN+@TàzØµR+@è£Û¸_x0006_J+@_x0006_hq«u-+@ì[rà¬_x0013_+@_x0002__x0005_x_x001B_f'K+@åÛ×_x0018_+@ò³:[7+@_x0014_|êæv)+@û#eS_x0015_S+@m)#_x0003__x001C_+@Û_R_x0007__x0019_+@Ee_x001B_ã¢N+@Æ&lt;aE+@¨Á/^WN+@$ùf"Òý*@âLV¯E+@@ _x001B__x0004__x0014_6+@]»'ouM+@ÉMRÐ=+@ÌB_x0003_¿õ*@	D¶,n$+@\1_x000C_&amp;+@Â_x0013_5¦IA+@~{¨´.+@Ò'4ÙwD+@_x001B_Ï6ã_x001D_ +@XFTF4+@_x0005_ _x0002_Ñ´8+@ñu~rØ_x0019_+@þ_x0018_ÌÍ^+@A?=3M6+@#_x0001_Bm_x0008_'+@_x0013_û_x0010_&lt;_x001A_+@VH0_x0011_-+@$ÞÌ¥ßT+@_x0019_{.$_x0003__x0004_ð!+@_x001F_kýI+@y¤¶+o+@.Ùr´¹_x001F_+@í=&gt;þK+@O+_x000D_C^Q+@_x0003_/*à&amp;+@#W72¿_x001F_+@_x0007_ûâ·ß_x0013_+@ª&amp;zö&amp;+@võ7f$+@_x0004_³d)L_x0004_+@Êñ_x0015_ÐB_x001C_+@®¨XÏ1+@_x000C_,_x001E_÷eR+@,u	@+@¥¶e_{+@_x0001_(Ð2Àm+@_x0003_$¡~cM+@Ù_x0005_(Z_x000F_Z+@_x001C__x0019_y_x000B_@T+@µ'²Û_x0008_+@ÍyÞÇ_x000D_3+@®YD;+@H¯_x0002_ÍD+@4¢tvk;+@ÿ_x0006_©X+@_x0005_ÚÆ=+@ä=¸Aai+@R}#%÷ +@¡Å®ED+@§@I³,+@_x0004__x0005_p:!Mz+@Î_x0007_Ûß&gt;d+@àiÅ¿1+@ç00Å_x0001_`+@&gt;f@_x001A_+@K3OúS+@©æ-Âá\+@@²óL_x0008_Z+@ð§¸Í,+@=ôVá³6+@Öº_x001E_ 98+@_x0011_cÄTUm+@Ö«ER+@ _x001E_çîz;+@@L_x0010_0+@&amp;¤È"Ò9+@FÍâ²'+@CN(c?ø*@~@¤¹qa+@ú~)½K+@À"V},+@oéÐud/+@¾·Û&gt;î_x001B_+@(â¶áA+@Å_x0011_ü_x001E__x001F_+@©_x0012_ÿ_x0003_+@s,®_x0005__x0002_1+@1á/,KN+@Ï³5á/Y+@Yp¥âVl+@²ßN÷÷*@_x001A__x0001__x0002_³X+@ADö_x0003_ñ'+@6ô1LA+@-º`_x0008_r+@ùé_x0010_WÇ(+@à`$#+@ö­=93_+@_x001A_&gt;Z:+@iô_x0012_úy_+@_x0008_k¸+@ï«¥_x001D_P+@Â³d_x000B_CS+@WM)F_x000C_9+@Ö_x000D_»Ø_x000D_f+@Ë2þêW_x001F_+@´S½±¡5+@^»·CS+@O_x0013_×7X_x0010_+@ÊeãÓNF+@R_x000C_äÿí"+@é_x0011_Õ_x001A__x000D_]+@q ÅÚ_x001E_ +@ï_x0002_õ_x0002_°_x001B_+@qßE+@_x0015_dJ B+@aÈ}ao+@¯zÄ(É#+@âóA=+@_x0001_à`{++@Ü4D°üf+@Á_x001A_p"_x001F_:+@9PÁÀz.+@_x0003__x0004_æú¹X_x0014_,+@_x0003_âÉÐ_x0006_.+@8ÏÉ¶N+@Va¥5_x001F_+@hbþJ×S+@7_x000F_9_x0017_´_x001F_+@+Õ_x001B_Éµ,+@yòËK/+@×n¢JôJ+@_x000B_3#_x0004_Í_x0008_+@_x001B_(k4o+@h_x0016_w_x0017_D+@±þÞY¢_x0018_+@a~´$4_x0014_+@_x001D_Ã²ü2+@å_x0001_7RzL+@YïQ+@²GÁ_x0012_ª4+@H×BH÷7+@¦Ñ6ñ'+@ð_x0002_äÉ]9+@©Â;,³H+@Nó&gt;_x001A_+@­_x0011__x000E_Ù¬-+@¬_x0004_®ë_x0013_3+@3k«$&gt;]+@_x0017_§	¨î!+@uÅ§?S+@÷R#Ve_x0019_+@_x000D_o2c+@ËqUMft+@â3H_x000B__x0005__x0006_³[+@_x0013_!_x0002_Üo-+@Ï4iöMN+@_x0016_¿¨i\/+@&gt;õ´B|*+@Ã_x000B_õUo`+@$ñß_x000B_9+@Sv°_x000B_-+@_x000D_¾ÓZL+@¹fKW·++@S_x000B_a2+@2±?C_x0014_+@æ)ó©X+@Ó1tO_x0008_+@ê mó_x0010_+@*§ox +@_x001D_	T_x0004_2^+@õ_x0017_~¦G+@&lt;&gt;AOF+@_x0011__x0005_)ø_x0012__x001A_+@ÈS_x0001_ê?+@N~[´[+@lPI_x0003_&gt;+@c06yªS+@ý6óoW+@;ÚsÓ_x0016_\+@$§A¼RC+@»#µ¯)+@_x001C_¢_x0019_ÐB+@_x0001_¬_x000E_;+@þð_x0010_ =f+@ÇÛM@+@_x0001__x0002__x000C_ÞKs,+@OICË+"+@á_x0010_vL1_x001E_+@.sy d+@):ØtM+@ã_x000E_[èjú*@ézÚ	_x001B_+@ÜA_x0017_z_+@_x0013_âr[_x0014__x0018_+@_x0004_ö¥°çw+@&amp;rû.3+@|IYÁZ+@Éç("ÝK+@É_x0017_?íø_x001D_+@_x001E__x001E_þ/3+@_x0003_ô8%E_x000D_+@ðê³_x0010_r&lt;+@bàªî_x001D_+@8QqZ_x0005__x0019_+@_x000B_ Û¶ _x001B_+@BLiàlr+@ø_x001E_JÎÁZ+@N=¤I_x0011__x0019_+@A-¬-&amp;+@³z}¥E+@Þ_x0010_Ý;+@_x0006_F4#++@(é_x0008_S?+@_x0003_,Òù¾\+@È«_x0004_:òK+@Ì)£:C+@_x001C_yÍ_x0002__x0003_t+@Þwr3Î(+@gß7Ï:+@¢^ÏÃÜ@+@åUxç_x000F_+@©öÈàa+@ûûQ¯'ö*@j¤¿_x0005_£V+@Apz{+@@"2T+@N67z_x0012_+@X!ª}*+@sÙ®@+@¥O«_x000D_++@gëÕöe+@4FÇr&amp;+@_x001F_ØðQÆS+@ÇZX§x+@_x0002__x0010_UaI+@~._x000E_&lt;q+@_x0006_Ù{Y(+@sX_x0013_	5+@_x001B_1b__x0014_+@ö_x0016_F R+@Ô²ìýó%+@;_x001B_ÇYK+@gv°f_x000E_+@_x0012_¡©Xf+@¤¹Â_x0008__x0001__x000F_+@TT¢"+@ HC!!+@¡nV_x0010_þ/+@_x0001__x0003_(_x000C__x0014_hé_x000F_+@{,/Z_x001C_+@_x0013_9dò`_x0018_+@×æ_x001A_¤w+@Ã8¾ý_x0001_+@_x0018_7ç_x0016_B+@Ê_x0008__x0014_S&lt;+@S¡ìëÎM+@F_x0011_[.6+@_x000C_À·Dþ*@­6W{&lt;R+@ª{_x000D__x001C_G+@}¥Ñ\ï_x000E_+@?vd_x0014_/+@D)_x0004_["$+@äo¸d_x0017_+@[ï_x001E_ïo_x000D_+@}#nX_x0019_+@â®_x0008_¢ç[+@!r»vV_x000F_+@nZ÷_x0008_v(+@_x0002_j¤ûÝF+@ãyu	¢Q+@7_x0013_Çgt+@Yw½ä_x0015_+@_x001A__x0001_-U_x0010_\+@!N·Ì|+@ ª_x0019__x0015_+@("YÆP+@9_x0012_¦¿HM+@å_x0001_!uÉ*+@V+n_x0001__x0002_ýn+@¨Hô&gt;*R+@2o\)àQ+@Ômðê_x0004_L+@Vî	¼?+@å_x0015_Y=+@â1GÐ_x000D_+@Hì¸_x0019__x0010_s+@VÆ_x001E_Jæ{+@êL¹_x0001_nb+@Ü=¥È\(+@îÈó_x0013_|[+@ï_x000E_G×Z+@_x001A_WÿÖt+@b\_x0017_ée+@"ªÃâ_x0012_C+@0¯A!K+@¾¹_x0011_9g+@¡]£TL+@ìf	Â-	+@øç	_x000D_+@åk|Ö%q+@oºõù;3+@°ÕÒþ*@ºN0ÿ·9+@_x0003_a\g+@_x0002__x0007_2¦ÑG+@z¾ àv_x001B_+@ùUùX,+@_x001F_ËÎ_x000F_ò%+@Ø ß_x0011_ÕQ+@,;{Ñ8_x0017_+@_x0002__x0003_æqu	+@$a&gt;ÿ_x0010_+@µøÒB_x001B_+@')_x0011_·3;+@_x0016_0/è&gt;+@_x0006_¾l0_x0006_+@7RÐf9k+@'õ¨ý¤!+@í/_x0015_[?+@W¼_x0018_©»8+@%ÁTb_x0008_X+@`2û]£_x0016_+@y¢0ÄN_x0007_+@Å#_x0012__x0008_ª_x0001_+@åUjF6+@_x0017_qÙ_x0016_+@_x001B_Gbx_x001B_M+@_x001B_-MÆ:+@f ¦_x0004_%+@M8_x0018_U+@&lt;n&lt;ò.L+@Uµðs=+@îv_x001A__x0006_5+@v?w_x000E_ÛB+@±_x000B_¡s.[+@ªú äÇ_x0016_+@_x0004_Ê¯ÄPþ*@_x000B__x0006_Â i;+@ièp?-F+@Bg»Ý_x0006_+@V`I	m+@Lf³_x0001__x0004_Î_x001E_+@_x001F_õ_x0007_%A+@_(}_x000F_Q#+@xÜÞ¾«-+@Ü ä71+@í`h_x0002_b++@¶vq{_x0008_/+@ìÏÆ_x0002__x001E_H+@8¶_x0005_¾ÌX+@_x0005__x0012_û:|T+@ì_x001F_©+_x001B_B+@ë$ÿOb_x001B_+@å_x0013_Ê_x001B_.+@^¾_x0017__x0018_5+@?Ñ{ü_x000E_+@@_x000B_i¡ÞC+@._x001F_#k_x001E_+@Ñd¸Û_x001B_+@_x001B_¡?9+@!¬ôr+@Ég×LS1+@Lø/_x001F_#4+@x _x001C_ÐP_x0005_+@j^Âà&amp;W+@C_x0003_ KöD+@#¬H+@jk×6w\+@Ô_x000B_gKDU+@½¯ _.+@m;EÖ_x000E_e+@~*¦ä:+@.î )ê9+@_x0001__x0002_]æm11+@ _x0016_².2K+@:³ºT¬N+@þ_x001F_%kw +@k¬Lí_x001C__x001D_+@¾ò%ï	+@N|ÔUb+@V÷Ð1+@3_x000C_Ìï)+@Zæ	mGa+@;h#é$+@FÊÌ@%)+@è&gt;²´M+@õ@?\x+@b_x0003_dÄ«`+@^ )_x001A_9+@ÞÖì;ÿ_x000E_+@·4:_x0018__x001E_+@ÄÔú±2+@F1GT^+@û$WõF+@_x000C_KßhÙ*+@¯hòt+@»¢	_x0015_´M+@_x0013_~1§&amp;+@qvHå£s+@F¸É_x0008_+@i«{Oß8+@3*_x000E_g5N+@ú_x0019_Ë¡ò+@7A_x0010_Mÿ*@¼-ru_x0004__x0005_	_x000D_+@)_x000F_Ó¯M+@º±`_x000D_úD+@èÓÚ¹·O+@o_x000B_ìµ_x001A_+@^_x000B_ê®`:+@´Æ¾Zì[+@_x0010_I_x001E_ò½?+@õKø ª(+@¹_x0010_½	M+@f_x0013_Ð­â_x001A_+@Ô_x0001_³%6+@Ùo1¶óA+@±O$om&gt;+@UËÝÐ Z+@lÁÈ7÷p+@BOÍ¨8+@+&amp;zv¸_x001E_+@Ê[Ê_x0015_]B+@üö¶p¨1+@¾¶}g#+@N¶2d++@iíþÿH!+@Ç!Ý_x0016_`+@Ö¦_x0015_c+@¶+A_x0003_M&amp;+@ìV_x0007_++@¨ãm»Vk+@¹½ B+@5D=]+@3}Ü=+@_x0004_=_x0002_D+@_x0001__x0005_a[g,â_x001D_+@fz£ÃJ+@Öï×lq#+@ê VòR+@÷dH8n_x0013_+@_x0001_ù,+@£¤® Ìh+@À§p6ûN+@¥Ïë8a+@w3à¥p:+@aóí¨éB+@kø_x0014_¿±6+@2Nü_x0019_!_x0005_+@þZÁÍ_x0019__x001F_+@OLÅU+@øîÃëS+@l®_x0002__x001D_w_x000B_+@_x0007_&lt;^yC+@b_x0003_Õj)d+@JäD J+@åÍq5@+@Óäµì_x001E_8+@Û_x0002_áòØI+@m_x001C_NQp_x0012_+@ÈDÛ/I+@,!kú=+@IéÒÜ¬/+@h'ö`6/+@Äw Næ,+@SR1,@+@ñºªãd+@_x0014_Öµ_x0004__x0001__x0002_++@èÑ8_x0010_1G+@/ùü_x0008_0+@í{²z+@	_x0012_6b6+@»ÅW&lt;;+@ò]XXÕJ+@d%$ú_x000E__x001E_+@_x0004_£C{à(+@Oø)¦j&gt;+@¸P_x000B_§þú*@¥ë½÷B+@±NÊ¼/+@UKÆ|\`+@Þñ_x0002_!_x000F__x001A_+@íùÕ|"+@_x0003_11b_x0004__x0006_+@È.jÁ&amp;!+@!e±ÂJ+@[gwBC+@»Ïåò&gt;+@Ðe­a_x0004_d+@»;¾_x0001__x0012_+@ÌD¥¾8+@%QÇ&gt;+@X*c7vN+@Ü]ËÅ9&lt;+@R_x0013_p¤c+@Ø_x0015_Ðâ^+@_x0002_zß~¯2+@ 0l¸Ét+@Å_x0005_õ_x0013__x001F_+@_x0001__x0003_/ÃM2I&lt;+@W`¹«À9+@Æ­L+@èð'q_x0017_.+@j.__x001E_ÂK+@_x0003_ã×âà_x001A_+@¢X_x0015__x0012_,"+@'ª?+@´;Ç_x0001_-+@ÎÌ¦7S+@	kê&amp;+@RET_x0014_.+@_x0015_ÖÐ:B+@»6½E+@_x0018__x0016_B+@-È_x0018_¿&amp;+@_x0007__x0001_TJÝM+@ßî~¨ÉE+@qnÜ×f_x001F_+@×ø÷d+@wìS9+@ÈùuÝæH+@0_x0002_T_x001F_+@j½ík^+@n{_x0001_G»_x001A_+@_x0012_~GÚ^?+@±«_x0012_n\2+@_x0019_!gþæ_x0019_+@1I_x000C_Ôc+@w'¯&gt;åX+@zä5S=+@ëû9¬_x0001__x0002_+(+@_x001E_ÇoÛþ++@Wýð,+@½oÛE+@ò_x0010_k»_x0003_+@Qq°_+@ÞÒ#+@ßÈ,çC+@æn³ø_x0008_+@2T_x001D_§_+@=\÷ _x001F_+@¾J3_x0018_-+@ÏaYYÎX+@²¦ø#ò'+@=³¢RO+@¤ç_x0008_N_x0016_+@Cp¿Êk4+@_x0001__x0013_ÊÔ²J+@¹¢W_x0010_-_x0012_+@_x001E_âiÛI++@&gt;ø`ús+@_x0008_v_x000F_Õõ*@äÇÚ_x000E_HG+@DmÏi½W+@§;¦=+@Ù4_x000D_Y+@_x0003_b_x001F_Ès+@CJ2qd+@_x0012_÷_x0019_9+@!xÎfÈ%+@t&lt;9u7+@²`q	~_x0004_+@_x0001__x0002_?Â;/+@$ã¦l_x000F_+@ &lt;¨»B_x0019_+@z½WVp]+@ìì³b+@Ó}Þ¬I+@è¶÷hl+@.ÂÇ~`E+@E)_x0011_ãÑ_x0012_+@ªÚ_x0017_fR+@Ip }C+@üEäýí9+@P7_x001E_SP+@òâN_x0017_+@r×.AÏf+@_x001E_²'-D+@_x000B_Ö.]_x000E_+@d+ë0ÇI+@¥Ø_x001B_Ê_x000B_G+@ì_x0019_rÓq_x0008_+@ØÂÚQ !+@k_x0012_ô`~+@ççÅ¨I+@úl;ö_x000D__x0018_+@0ä_x001A_ò_x0010_+@@x¸3G+@8_x0006__x000E_¹z+@_x0002_¹Ê9¥;+@UÛB_x0003_5+@fê®U)+@*\_x0008_W+@Ê­x]_x0001__x0003_ý'+@Y}°5WX+@]ÖsxmH+@_x0016_	\]M+@8ë'Ý)+@°Ë¼d{3+@éÔ!Ï±(+@+Ð_x000C_6ó_x0002_+@ggªÍ M+@#wØt_x0019_W+@(_x000E__x0018_ÉG_x000B_+@7_x0005_-4+@±Mc_x000E__x0015_+@?¼F@8+@-BHEq+@B_x0007_cA+@&amp;èÂÐ_x000C_+@_x0016__x0010_çî_x0010_+@pP,­S+@¿¾å8_x0010_+@D_x0010_â·0_x0011_+@Ò_x0005_iæÏ&gt;+@§Ú5çÿ_x0015_+@_x0001_Ã_x0007__x0012_&lt;+@ø2²_x000E_É4+@É_x0019_@_x0002_+@*¶f´U+@%$«³2+@ìÏOW¦&lt;+@¸-±}N+@+ZÄÄ8+@_x0001_õÀ_x000C_ú_x000B_+@_x0003__x0005_//Ì«Î/+@_x0016_ã¬JN+@_x0012_=û´§J+@é	¼O_x0001__x0014_+@²Q_x001B_"H+@üÙ_x000B_þ¨k+@ÿÇ_x0016_ÇR3+@¼ü	of+@àfï¿÷6+@ÅÀÏÚ_x001A_C+@ß=éËA+@a`©A*+@*N­Tú_x001C_+@L_x000C_9J+@;)ÀéB+@à_x0002_tÈ0+@_x000B_áõa+@IÈ_x000D__x001E_J+@´m_x001B_,A+@ÛO'	Ú9+@R¦Û?_x000E_"+@_x0012_Rª_x0004_I+@TÃ[_x0010_8N+@&amp;×ø0+@w«+¥§%+@Rµ;U+@Âô8²U.+@=_x0012_úü,+@ñ_x001B__x000F__x000E_gK+@Q4²nfD+@uåZ_x0014_+@_x0003_äj5_x0002__x0004_JK+@Ê_x001E_9OÒ7+@þ_x0008_B_x0008_#L+@_x000C__x001F__x0018__x000B__x0003_'+@Wt*T+@¬µg_x0016_ _x0017_+@þ#0S+@o¢¼ÉÉ4+@q_x0011_wè¥B+@_x0013_ý58ú_x001C_+@-&lt;_x0017_U2+@Y_x0017_q_x0015_[+@êÃÙýnT+@0 *_x000D_sR+@¹iB&amp;F+@µC/­T+@ÞMÚi:+@ü°å_x001B_[Y+@y_x0002__ÄV+@áÓ_x0019_íµ_x0017_+@_x0002_mo_x0001_LN+@_x0017_¼WRZ_x000E_+@ti¶,=+@Ö_x0003__x001C_hL+@_x000C__x0016_Î^.+@_x000B_q_x0002_yF+@:|rÅµi+@°_x001C_±R/+@¬_x0019_³_x0005_0R+@D_x000E_^¼DQ+@4.£;0+@öÇë¢ÁT+@_x0002__x0004_nÍõÍ_x0017_9+@_x000C_jY_x001C_+@Ü «á_x001E_P+@_x0006__x001F_ãm@_x000B_+@_x0008_â^äO_x0015_+@·µàz\+@HC¹ô(U+@¡¤e°#_x0004_+@Z'Û_x001E_ms+@azØ¢._x0007_+@mnÿ_x0011_H+@7Üçc_x0016_H+@Fö(QF+@³0WX)+@~ÉQ¡_x0013_+@ÁÃXLk_+@Çbë®®]+@ñ`_x0001_ó_x0004_,+@#05_x001F_+@ÚP¬èf_x0016_+@ªí½{:Q+@Û¯ü_x0002_Y;+@à©,+@^_x0006_ÇÞôI+@®_x0014__x001F_=+@t¦ã_x0012_+@L_x0003_E(+@¶mó,+@[¸¨(B+@ÅÃ×^â_x0019_+@T´æ_x0016__x0004_+@pßÅû_x0002__x0003_(+@lÆ_x001C_M/+@zcèËW+@:0Ú«õ_x0015_+@ÕÄ§¨M+@_x0018_Y_x000F_8v_x000C_+@{&gt;Ç/_x0018_+@8_x0006_X.3T+@R_x001C_&lt;_x0014_Fq+@ü_x0015_	bh*+@lØë&gt;_x001D_+@ùT9µL+@ê\×D+@q¦ûw±M+@üæ_x0013__x000C_3+@ðÞÈrGC+@QC_x0002_~1+@mÂ1@_x000D_r+@PÛÞ2N+@&lt;{¸³@+@_x0003__x001B_);_x001D_+@_x001D_rÖ^]_x0015_+@ý$ÝÂ&gt;/+@óO=¨b+@×jù-;P+@_x001E__x0005_Kèo+@^¿O_x0001_1O+@D0±_x001B_+@L_x0010_Çoº4+@ÿÞ/þ¹4+@Zwñn9+@í_x0005_Eëÿ*@_x0001__x0005__]6üïM+@K¸x_x0004_Ü_x0007_+@³ë/õ&gt;+@hêl9]+@G´é7n+@÷_x0003_\%#+@:_x0019_'OA+@&amp;_x0014__x001B_Â67+@%I_x001F__x001E_´_+@_x0006_1_x0014__x0007_+@Ì_CÃÍ++@c_x0014_Ôð;+@u÷E%j+@µ_x001D_9O&lt;R+@º¬h_x000F_I+@ßRÔ_x0002_5_x001C_+@Â_x001A_ÓjZd+@¶á¢1+@_x0006_ï_x000F_ã&lt;+@M1wÓJH+@|_x0003_PÛ¥_+@»·_x0017_:}+@ÇÀWÃæ=+@7u"d$V+@ØL)w¶_x0011_+@_x0008_L¯ý_x001B_+@Cc_x000B_~7,+@Å:Íd_x001D_W+@czÊÇh+@ÌÛxÝ»_x001F_+@ÍáPò!n+@	aÛ5_x0003__x0005_Ñ^+@Á,öP¢#+@Ý}7Ue^+@_x0007_M~âùd+@Þ¡ÖÄ¢\+@l_x0017_ñü_x0016_+@}¨É-A+@684_x000F_(_x0012_+@_x0007__x001F_\¹$f+@Z_x0001_YLWN+@ä_x000F_M_x0005_+@_x0007_%I_x0018_É;+@&amp;3kñ7+@BA3-Í_x001C_+@¶Åî« +@d#Qd©7+@´ßóÿI+@_x0004_EÒ»d+@_x0012__x0007_%´ÿ"+@v_x0006_uÁD+@'jjÈC+@P7}­M+@j-=ëî*+@g ¼©b(+@$ÿ¬ç_x0005_+@V_x0005_zShU+@m_x0002_Q~E+@&lt;ÕvòS+@&lt;p½H½V+@¿j#;*O+@,KsÆñ!+@_x001F__x0002_'_x0004_*+@_x0006_	¹×ëE­_x000D_+@&amp;6_ÉA+@~Ë±ý¥.+@_x001B_,!_x0008_ø*@û_x000E_dÔ_x0017_+@ì_x001F_*Û6+@+ð­&gt;_x0001_\+@¤£gµ®H+@ÂÃx_x0006_\_x0019_+@_x0012_¨8ÙT+@4_x000D_¾µM+@©EÙgC+@|¬P`9=+@¿ºóSO`+@¸	'«G_x001E_+@·`x)KM+@Á.Fy&gt;+@Ñ_x0007_§p=+@;#_x000B_É$+@dNTÙE+@FVáÓ_x0005__x0017_+@E_x001E_Z+@ûT_x0007_ùi+@VØl+@(Í3úS+@BCU)_x001C_.+@Õ$s_x0006_;+@	Ï_x0004_ÙZ+@_&amp;	_x001A_+@_x0003_tõzT+@µËËÜ %+@ã_x0002_R_x0002__x0004__x0001_@+@&amp;ø½_x000B_0+@ü_x0008_ñ¡_x000B_w+@ãR¾!¶U+@ÒÕÞ_x0005_¤.+@E´#Ë?9+@Ü_x0007__x0006_	K+@ú_x0004_ËÊc"+@'IYX_x0012_6+@ñÙ;±g+@¶ã=+@y¦ñ}G+@ù_x0006_~4+@Li%+@ë`Ëÿ*@_¥¼ú_x000D_!+@D2Ø°Z+@;&lt;¿_x0012_«=+@ÈtÖ%l_x001F_+@¬ã¤¥ú'+@£_4_x0014_6/+@ó_x001E_xb+@ö4¨ÓÇ_x001C_+@EI_x001E_/h+@ëGín_x000D_+@_x0013_Ã¯_x0003_)+@ÃIË2¨"+@_x0017_ÇW_x001D_3~+@3_x000E_À&gt;S0+@R­'r_x001D_+@rÇ&amp;óúJ+@_x000E_0)N+@_x0001__x0002_uåÐ	+@ä(cÔ[+@[&amp;Ûï-+@Pi_x000D_¶í7+@Ú»_àh_x0012_+@®1?e_x001C_+@³_x0010_Qåa$+@+®Õ è_+@R­çd_x000B_+@ì6®àÐ?+@øNÅôY$+@_x0007__x000F__x001F_Ä"+@_x0014_7·øÀK+@¹&amp;]+@Õ_x0008_t_x0019_+@^ÞÈF+@Þg«Í@+@6wjáRb+@J¶_x0011_3K*+@_x0010_Jùii+@×´Mµ[9+@ØÿºB5+@ð§0_V+@¼1Hõ¾g+@zN­êy]+@à_x0002_'*&gt;_x0011_+@p_x0012__x000E_U!_x0019_+@ê~2+@vaÜ¿d6+@°°_x0005_|_x0018_L+@½=93_x0014_+@ªðÉ_x0004__x0005_,W+@Bf_x0019__x001E_b+@î5Þ`_x0003_A+@_x0013_f?H_x000B_d+@L_x0015__x0005_ÝÝK+@â¥½ßLj+@_x000D_\²M+@_x000C_x_x0002_\t+@_x0003_Ç:@+@Ú¥Rµµ6+@ÕlQ:_x001C_+@j÷ö·F+@»g(+@ÑÿgÎ;$+@Eús_x000E_'+@Gayä&lt;+@à_x0016_Óý*+@@h°6+@.1_x001B_³í_x001A_+@'_x001E_A5k5+@ÐÉ0Ð÷a+@Ú_x000E_RÈI+@J_x0004_-Ö_x0001_q+@¿_õ_x000B_oN+@t7T¾_x0012_s+@_x0016__x0017_û_x0019_×[+@LÞUA(W+@½7_x0003_nA_x001C_+@(Ú0wK%+@p­®8+@],:@M+@c)Qi¥W+@_x0003__x0005_¹V*ï3P+@úÑ_x0010__x000B_5+@ýUè +@_x0003_k¤î3÷*@?J]Ä:+@q±Æ3eN+@~ëÃBvN+@);g&lt;+@½_x0018_;ý#+@_x0003_eéFE+@zô_x0016_)M+@Ï[$)Q+@ä³ÜÚ&gt;_x0006_+@É ±_x0014_IW+@_x000B__x001B_daê=+@8_x0013_ej(+@l_x0007_+_x001A__x0017_+@_x001F_¨~É@+@7&lt;ÑI9+@Ph_u&lt;\+@Z}_x0007_ãß_x0013_+@5È½C8+@Ãe2Q+@ø?õ4_x0001_6+@¬_x0002_×#R+@R&gt;&gt;_x0002_+@Áý+_x0011_ÆU+@án_x0006_ÏÀ_x0004_+@¨G_x001D_âR+@_x0003_­¥a_x0017_{+@¦aDUÙc+@$ïð_x0001__x0002_À_x0019_+@°ï_x000B_À5.+@øsÖ;+@öA_{j+@Ö±ÜÈ_x0008_	+@_x0010_òÕ'?T+@ñåZ6÷o+@M_x0006_£äpH+@nÊøN$+@XIª#òÿ*@_x0004_D_x0010_+Q+@2f_x0005_î\=+@.ÑÎ_x001A_£_x0019_+@_x001A_gbB+@_x0010_¬Ø@1+@iS+@»_x001B_*PÔY+@uôc	Y+@É#ÊÈw+@$_x0019_u¨÷#+@å_x0016__x0014_50+@FR4==+@îîæXW_x001A_+@»¸E&lt;.'+@êrçåE+@O:¶Éä%+@'üÜ[I+@Â?{_x0013_+@F ¥-_x0005_+@¶]³#Ë9+@_x0005_Zû¹z+@~´0 ËN+@_x0006__x0008_ÚE_x0011_%+@¼Ù'Â ?+@XÀx]ù_x001B_+@£ûþ_x0013_ee+@³^Æâp_x0013_+@5k_x0003_=&amp;+@ãd¯:+@ùX_x001D_-M+@oP_x0019_ß_x0019_7+@ïSÉMß_x0015_+@2¬Á_x0003_+@Uç_x0019_1@+@f_x001D_¢*A+@Ç_x0008__x0002_)_x0007_+@_x0005_[ÉJÌR+@bp­XiH+@Ìçarfg+@î½-_x001E_w+@xÎPñ!+@ð®õsNc+@Ú_x000C_¯_x0003_+@_x0011_©B_x0006_á%+@uÕHÒ_x0010_(+@_x001D__x001B__x0004_f_x0007_7+@Í|`õäR+@I-ç_â_x001F_+@ü[_¦X+@hÚ//Â&amp;+@jÌ_x0001_·BO+@ ´pJè8+@ ?{µ~9+@Úpnþ_x0002__x0003_?_x0019_+@Ï/_x0011__x0011__x0013_+@5C@úS@+@}#áø_x0017_+@p_x001B_Rfþ_x0006_+@B±ü Z+@³0s5_x0006_7+@Lvêº÷*@¾&lt;pÇ*_x001F_+@i_x0007_ha1B+@@ø6Þ!+@i_x000B_È_x0012__x0005_F+@¶dK	+@úÀK+@Ç¯)_x0001_7+@yädnE+@)³_x000D_ X+@&gt;RÂÇM+@VðZD_x0010_+@[,YèïR+@_x0007_²Ë8+@¹Gôkø3+@PÑ«Å__x000D_+@Á_x0006_çôÉ&amp;+@:?=V®&amp;+@Â_x0003_¯QV+@¾Ã®T&gt;+@_x000B_Ðr_x0017_Ã%+@åªúÔ_x0019_=+@Â_x0011_RLE+@{P_x001B_~Ý6+@À&lt;ðg¶U+@_x0004__x0007_	_x0016_¾ö'+@ån_x0014_âÆ%+@[{Ø·&gt;7+@:¹5öÛ_x001B_+@Ù@MYV+@Ï\À}_x0017_+@l__x0001_sÂI+@#_x0004_ÏvP+@_x0003_ëøõ2+@E{¤UA+@Ê¶6_x0011_E9+@A_x0012_ä-+@|ïV.¢_x0006_+@_x0011_\râÐ^+@_x001B_A&lt;qÊ?+@_x000D_ómÄK+@_x0004__x001A_@vY+@Z¹9&lt;EF+@_x001D_·8¬öE+@ØùÀB+@k_x001B__x0018_§ôX+@&amp;_x0016_R»3+@_x0015_F_x000E_6+@Z1Ör_x000B_+@Ëpbk,3+@_x0008_S°Ýt=+@â_x0017_þ®9+@jã&gt;¼A+@'X o_x0002_m+@$N³_x001A_+@"±_x0005_'ê7+@ÎûXY_x0001__x0002_'N+@ÇÇ|_x0013_+@Ýì_x0019_ÌQ+@}M\û­_x000E_+@9ÌcX=R+@@Ñ _x0010_?+@O8_x0012_#+@Äp0Ùd(+@¹Lµ*Ö_x0012_+@Tè_x001D_Y_x000F_8+@i±ünv_x0016_+@+_, _x0011_$+@g7-(z-+@Öl:zí_x001B_+@àPð_x0012_+@:ÈMJÈZ+@_x001D_`­6µS+@_x0006_½áÏ¨,+@a«¦åO+@Fm[ç7+@ll&gt;Ëª]+@s;Çh;+@ÅïÐf+@_x0016_°¼3 ~+@ÚÊÀa¸_x001E_+@NºæZ+@õwq_x0003_­_x001B_+@T·$¢OV+@©!vü­_x000E_+@­#Ã!AG+@°ø¿aû&amp;+@uj¤^+@_x0001__x0003_àÀ5_x0018_Û_x000B_+@øù&gt;7S+@Ø¯§_x0018_õ*@þåE_x0019_Oj+@§ÁgÅ_x000D_1+@«&gt;_x000C__x000F_©3+@FyÁ`_x000D_L+@Ñ_x0015_kd§Q+@ú)ªò_x001D_+@ýw}µâ_x0002_+@S_x0010_Ù¸X+@Ä~Û@_x0010_+@®ð_x001E_í_x0005_7+@Õ­kX+@¬_x0001__x0012_=U#+@i©	G2_x0017_+@T¢ûdÁ_x0019_+@0Íâ6W+@_x0006_á¾9!`+@ÖùQ(+@&amp;¶_x0011_5)L+@£ï-6+@WAªÿ*@§Ð_x0006__x0010_g%+@õR|/+@|"Ui(+@	¬æ*Óh+@ùkõ£!+@Êóöf]+@Ë_x001F_pP+@t^¬´Ch+@éO_x0001__x0004_Ì[+@ªÅ4HÎ'+@kÓ_x001D_x_x000C_-+@D8Ë_x0014_%+@Àñ¹ÇPG+@&lt;_x001C_7ÏQþ*@¬ne¸_x0014_+@´Ù4¡l+@Y#_x0007_+òH+@l_x0004_Ôí_x0016_4+@_x0014_G]Ö½ú*@_x0008_Ø@`_x0016_0+@_x001C_.,°#x+@)ÌËÁÍ$+@¦d£hÞ0+@_x0014_jE¡?+@Ý¤T%a+@ãÍüÓ~+@!W¨út_x0017_+@ÅÞF&gt;+@è ï³Y)+@ìx²ù_x0003__x0006_+@_x001C_c¬_x0005_iD+@§1iYKC+@ýokÊ5+@A_x0019_,åI+@_x0002_Úß¶¼e+@e+¬_x001C_§7+@UÉçë^B+@.ºáRü3+@÷±_x000E_`³"+@ßp_x0007_e_x000D_{+@_x0001__x0002_2ÂO¨^s+@_x0002__4]*+@ª_x001C__x0015_½U+@#ÖW_x0002_#+@iEbG+@­_x0003__x0004_\rO+@y°^^M,+@~_x0001_o}»K+@EïP£)3+@dRÔr_x0013__x000E_+@ÍÏ_x001F_'m+@^7/_x001C_u.+@ÙÝÀ6MP+@e|_x0017_LS+@\4ÄÎ_x0014_+@w¾È#_x0007_+@òÿí_x0010_++@Í_x000B_Ô«@+@G/¶îP+@Ð_x001F_¸ Z+@«6X7"P+@f8¬[^_x0016_+@7¿_x001B_ú?_x0013_+@f±zÌ$+@W_x001C_ð*½Y+@¢iBSs+@§{½üZU+@öÃªÕ6+@ùn5_x0005_+@ÓÕRE5!+@ãqfZ7+@_x0010_ü¡L_x0001__x0004__x0001_a+@Þü]á 8+@T¼«èÕH+@_x0001_ÍßJx4+@ _x0017_Ý½¦H+@¸G_x0011_{+@½å¹¨c9+@_x0006__x0011_^++@Ú_x000B_Ä«V+@}ü_x0005_)Õ[+@5WÚ_x0018_¶F+@Õ:;Y++@«O_x001A__x000D_o+@2ókaÕ&gt;+@8÷q=d+@_x000F_·I3A+@íöòßÇb+@~&amp;¼Hd+@{Þúq+@Ì;ïn	+@ËJKj£/+@ºÌ+_x0005_E+@ÍÃ_x0002_%+@_x000F_@éÐ}f+@_x0003_ÇGIÄV+@*ShßÚg+@!pE+(+@_x0004_(½X6+@ _x0012_³¹ªm+@W»5Gûÿ*@½è$_x0014_+@ôÔ2}1+@_x0001__x0002_mt_x0007_nw8+@ù'1Â7+@Àéò¡Iû*@gÆ¬c¦_x0011_+@µÏjöf+@º`=+@FTf+@Gáý|&lt;R+@e3zi_x0018_+@Jnt¦yI+@_x0011__x0005_ÈºN+@â6_x0019_1+@PÌ¸ï6N+@/Ìâ´5+@Inª0E+@\UH_x001F__x0013_+@4L7_x0006_F+@g@å/+@S;_x0004_T+@àFQ+Ë1+@Kµê_x001B_4[+@Dé_x001C_¸37+@¾;j)d?+@:ÍåÐ2!+@ÜeN+@1÷ªÁ_x001A_+@j½å7&gt;+@¶Á»®M+@/ÚfPÿ&gt;+@nì*;+@xx&amp;&amp;?C+@·*RÐ_x0003__x0006_7+@_x000D_Ípþ[++@TTíK+@·*\_x001D_'7+@t$ _x0012_+@_x0002_v_x0014_Ò´'+@XÎÜ_x000D_+@ÈøÊ¨m&gt;+@cÑ×ï,R+@¾Ð-Õ'+@*yßcT)+@Âê_x0001_`5+@Ë_x0014__x0005_é0Z+@e°½4¬F+@Cª(&lt;DZ+@Á_x0019_¸µ&lt;+@QÈiF+@_x000D__x0008_X&gt;+@@à_x001E__x0017_.+@î¥Û_x0015_+@:2Yh+@íXpªÁ0+@¾*Ì_x0007_J+@1C=$|I+@÷&gt;&gt;ã_x0002_+@	_x001A_ljh+@sÕä_x0017_-+@Ä_`1D_x001F_+@_x0004_í¯Ü-O+@fyçÂ_x0011_+@Î¨ÙëSY+@_x0005_s¶3oY+@_x0001__x0003_ÓX&amp;±"++@åzTÏ{U+@_x0002__x0005_nÉ8+@_x0002_«"_x0014_&gt;:+@~_x000E_%æ_x0018_"+@§]i0ÒH+@Mø[Ö_x001A_^+@n:èøI+@ú._x0008_¼	+@÷ª¤S+@_x001A__x0015_Y{E+@]¼`ÓQ+@ê_Òño+@À_x001C_Ý_x0011_'v+@¢.L_x0019_Á_x0007_+@%\ÅB+@T`$ì_x001E_+@ò&lt;ñîzF+@´ó¬jú*@0._x0011_Õ:+@Q¥çJP+@SVõ¢N+@Ææ_x0016_I{_x000C_+@hÙMê)+@GÉNõ:+@\s).!F+@Ï½_x0013_jMX+@_x000E__x000C_|ºî_x001C_+@á_x0007_Ýò«V+@Þ`í(+@é_x0001_Î_x0010_Z*+@«V3_x0001__x0004_8+@5nBQu_x0013_+@_x001E__x001D_¬)+@É	ªÏÁ8+@¤8¨¸)+@3[8DW+@ÇÝBõ|&amp;+@Ó_x000B_Be_x0012_+@ðX¥&lt;+@_x001B_ÚÆ¥7+@;Ù2#2+@Gª%ôFe+@_x0019_èÐ\"+@08°µã&amp;+@IÊTî/+@âfÇÓÔ5+@_x001B_í~V+@D+Òsl_x0005_+@_x0005_*ÀX+@÷{=ê÷5+@C_x0010__x0005_N+@ÒÔVp:+@_x001F_û¡_x001D_+@L¯»(_+@hùíJéD+@Æ.OP¤,+@_x0011_Kù§t&gt;+@ÿB±_x000E_¨1+@E^_x0002_C_x0003_+@ß­PÖr9+@à,oLe+@è£_x0014_G_x001B_!+@_x0001__x0002_d6,b_x0014_6+@Ó©QÑ8S+@¦_x000B_ëÌül+@éYØ±_x0017_&lt;+@{N,¥B+@,OÄ=êH+@½¼ýøëY+@÷_x001A_õÙâ_x0010_+@nþ6_x0014_fA+@~TÃ;1_x0016_+@×Þ'@Q+@:Ï;G®N+@yWoô_x000B_+@_x0012_,6?f+@øîiV*H+@°_x001B__ÃÍ_x0014_+@Þs´ÃË_x001E_+@õiöM_x001D_R+@VP_x0004__x0013_+@_x0016__x0005_@Ê¹_x0018_+@_x0018_YÇã¤G+@_x001B__x001A_.f+@X|_x0006_¤2'+@pTÀI7+@_x001A_¾Iÿ®H+@c}ÐeÞ!+@ïÈßTà$+@FgnP+@ÛNZs_x001D_+@ü§üÕG=+@ú÷1¦»d+@%ö_x0013_8_x0001__x0003_Íú*@Ï_x0004_eg +@¿Ë&lt;NB+@ï_x001C_Ý¸_+@Û_x001A_è189+@ýZþ_x0014__x001F_+@_x0013_-ºª_x0011_+@c_x001C_]B_x0013_/+@_x0002_2Öd¦H+@Ît(_x000C_Ga+@£_x000B_` +@e	9&gt;+@·rõ®üR+@&gt;°¾*+@(IÇ$_x0013_+@K³äµ_x0014_+@³ëbY"+@¥ À5+@B_x0012_ÔJ§_x001C_+@ÂO_x0006_cA+@TNÓÄÂ2+@àl¥Ko+@T_x001E_2Z_x000D_+@Ñ$;UW2+@:Ñh©J+@_x0010_]_x000F_Ã|T+@_x001D__x001D_/eç(+@é9_x0016_q++@æ®)2+@_x000F_#.X_x0019_7+@Zl_x001C_t_x0013_+@_x000E_o§HX+@_x0001__x0002_å_x000E_0rò +@[$_x001E_;tL+@n¶g3+@¥ä_x0013_ZËT+@	_x000B_9O+@æ~¥H+@_x000D_ðq)23+@DÈ.L+@_x0019_MHJÂ_x001B_+@Î!äÓzb+@~_x001B_úV$q+@ôÖèð_x001C_+@ñÜ·rØ7+@_x0007_«é&lt;ä"+@B!Ú8+@Ào\× e+@æÖ0½ËF+@a¬iª!L+@ÂêÒq§ +@yv×egR+@_x001B_ÑÉïÍ?+@v_x0007_Ú	ûA+@PkÝÿ+@¼¶}Z1+@.V,H+@¯\;þ@+@dÖ_x000B_S_x0012_+@©Þ(K+@;!+#_x0013_+@Ìk_x0002_cD+@ÌÔy§dT+@_x0015_÷Ð_x0005__x0006_&amp;+@Y_x0011_ºwó_x0015_+@-qô_x0016_a+@Éöü._x0002_þ*@õODÈ_x001E_+@ê´'B;+@rsh¼;+@ð#yù_x0011_l+@_x000C_	|®_x0015_+@x_x0011__x0003_äÉN+@÷2Æ\Z+@ð¹_x0003_³j+@oGEû&amp;_x000B_+@çíD½¦c+@_x0011_££Ü7+@_x0013_@nZ?+@L_x0007__x001E_#+@@_x0017_Ã&lt;+@æÑ_x001B_¡_x0004_+@ûexè6+@l¦ïý&amp;+@Æ?_x0016_%_x0016_+@õñHØ\+@­60ÚÓ_x001C_+@ôtáþU +@ä_x001C__x0001_!+@ý¼lz@_x001E_+@	\Ó÷.+@kÕ8MJ_x001B_+@_x001F__x001B_C_x0006_lo+@OBl=_x001D_D+@l3!ñè_x0010_+@_x0001__x0004_Xî_x0012_ËSV+@èÏ_x001E_³_x0013__+@_x0018_§ü_x0013_L+@¿y©ôãO+@¨Q_x0008_,ñQ+@_x000B_SOA_x000F_b+@w\Ï¡óù*@HV¤_x0008__x0003__x0014_+@²ÜL¬_x0003_\+@ßLÓ_x0011_]+@1oñt\+@Ø áç_x001D_+@¢_x001A__x0001_Õ5+@i£_x0013_Z_x0004_9+@¿f}ÔH+@Uo_x0004__x000E_X+@º_x0002_+ÕO+@,´c?+@Å_x0005_p¥'+@óÜ_x0015_×ÇM+@@lûoêG+@%6¼`C+@_x000B_ÛiÂ_x0019_+@av?Md+@Åýt&lt;:=+@cÑk&amp;3+@½$ubG+@d3ï§Â6+@À°05[+@2ÝHª³#+@qÂYJr+@ ×j_x0006__x0007_dB+@}ã»£/+@1ºéZö&amp;+@¤Fê_x000D_0+@_x0005_¾_x0002_¼ý*@_x0006_Ó¶Ã0+@¦\aWZ+@ªf@" +@ý9_x0004_e+@&gt;*!|3n+@ æQJ++@½[é_x0001_Ïo+@½_x0014__x001E_õ*+@õÙ~+@S_x001A_@8+@xì_x000F__x001F_\L+@Ñaq_x0014_Y+@Ík¡RÞ]+@9LkÉ;+@§_x000C_,ìÛk+@Ã÷Ô{&gt;R+@»=®_ +@©íiaQ+@ü¸!xñ_x0011_+@5O_x001C_mQ+@²-æn_x001C_$+@g_x0016_ÅùVn+@û²×_x000E__x0003_b+@?°Ð_x0018_9_x0012_+@tµ¶#7U+@QÑ_x000B_à_x000B_+@¿cíÛI\+@_x0001__x0002_s_x0013_·Ú_x0012_(+@ÿ_x0013_°5w+@Oó[·D+@Úà_x0016_Äj+@¸Á#&amp;«_x001B_+@¨»Ô-µ_x0005_+@ÑgXG+@Úòj+@QÁoæîH+@z_x0018__+@NßL3+@ë_x001F_LÇV_x0018_+@Û·3úc8+@'_x0001_óµ&amp;+@Pþ&amp;±y+@LijßÊ%+@eUÅ1+@aT:üòP+@`öyñ_x000F_B+@_x000D_ÄyÐ¢-+@Å½9+@I«{Ê¦W+@_x001E_ði;7_x001E_+@5íéA;+@_x0014_vÇGÙ_x001F_+@_x0006_]¼_x001A_'+@kAè!_x0019_+@_x0010_Åþ65ú*@}¢_x0018_/Mh+@)8o_x000B_8+@_x0006_¦Æ/_x0018_p+@T/B_x0002__x0003_ºv+@»ît£9I+@_x0001_Ëe]_x0008_)+@_x001A_g/_x001F_å_x001B_+@Ðyf{@+@_x0006_éà"+@_x001A_sõvK+@*ÓY/K+@_x0008_ÎÇ/Y&lt;+@©,tî_x0015_+@îöÀÀ_x000C_)+@¿í§ÐÉF+@ÎçþJ54+@OØÜÑ5+@ñµAè´*+@%_x0019__x0019_§$G+@ _x0008_BÕ¶W+@_x0017_&amp;"jÒl+@ÛæmB+@_x000F_QpÆ_x0015_+@V¨íõÒ5+@_x0008__x001D__x0012_4-+@Q3É71+@_x0015_"3ÔÔC+@X³Ô0H+@QG_x0006_ö_x0010_+@JRWøi+@_x0007_ÛNx+@X´'U?6+@_x0010_Ü?¨e5+@ùkz_x0015_H+@]]ø_x0015_9+@_x0002__x0004__x000F_KüðÚ?+@i_x0006_Ç5Ú@+@ûùt_x001D_³_x0001_+@_x001A__x000B_b_x0007_Ð++@_x000D_'øÒd+@!^_x0019_{`_x0014_+@v]dµe+@_x000B_(Õd_x000C_d+@m.jÂ++@_x0018_Úº9+@ Àõ17+@ÄSÈP}I+@qSX'èC+@(@`éÏW+@ÕQ6_x0004_+@_x000B_xx÷a+@m-£#+@ÐKº¿_x0017_+@rÍñÎû!+@Ïf;_x000C_+@qI_x0006_jW+@_x0014_b)[¹`+@w;ëñ_x0014_D+@@ì_x001B_ ,+@MfP&lt;ü*@S_x0003__x001C_/+@Ó$I_x001C__x0012_	+@² ®_x0008_-G+@Xq_x0010_c_x0016_+@Rj+@ñÂb_x000C_+@g_x0013_t_x001B__x0001__x0002_ï6+@½µ;Tdo+@tI¤_x0018_+@{¥Ð_x001D_8+@éup?+@JM_x0018_Ö÷)+@Ù£22l&amp;+@J®JÄ³_x0002_+@_x001A_U§v9+@Þø1»À+@7ÕÁt¤_x0018_+@¢ü·b3+@&lt;Ð\_x0012_¬.+@a_x0003_W/+@!o&amp;kÆ_x0014_+@³?$_x000D__x0018_+@âS_x001F_]+@K8ÁÐ¬8+@Ì¦D;t+@_x001F_V"æ$+@lêûþdl+@àóÞ*u3+@ÎHl_x0006_Ø_x000E_+@ºòºI8+@ð¿Ê%·0+@ÎfÝWíP+@¦k:+@'(0%t^+@±J$äv*+@#xPBç_x001F_+@_«½À'+@k6FVF+@_x0001__x0003_8&amp;_x001C__x0007_«]+@_x001D_uõÛð&lt;+@	Q*_x0016_n\+@T3~¦f^+@W¿á Y+@4ëF_x000C_RU+@_x0003_6t?++@_x001E_ØÎ_x001A_	_x001E_+@î'©íø)+@Æ9×ôÂ_x0017_+@bÚ¾î_x000E_+@Ì6:_+@_x0016_0_x0004_»U+@·_x0006_ï1+@`¶¯`Â)+@_x0006_¬6çX+@öðºu+@ôÒ-½J+@_x0014_Òû&lt;+@±sðj:D+@%?ºÅ"M+@1¼A_x0012_µg+@§_x001C_é1º_x0001_+@£´._x0002_k&amp;+@cÆ&amp;É.+@_x0007_ç1+@´³lÛÿ*@&amp;å´8-+@h¤" |+@×àCöç9+@åj¢&amp;1+@õàg_x0003__x0004__x000C__x0001_+@;§ý2»)+@J5)9;+@BÏ_x0015_ë`+@/_x001D__x001D_m_x0019_+@-_x000E_ä@+@_x0013__x0018_£_x001C__x001B_8+@,×¸P	+@Äª8"O+@X}$¹Æ&gt;+@F_³[ZZ+@Wbvl,+@_x0013_oÔò_x0002_7+@[_x0011_10P+@Åîº1_x0002_,+@_x0003_òë¼_x000C__x000D_+@Íq_x0007_6_x001D_+@Ïõ9z8+@_x0013_go;¡_x0011_+@+_x0010_qä /+@.«R_x0010_Á8+@ª2¾ð_x0019_I+@1kH&gt;V+@Õñ=(H+@_x001A_6eþs+@_x0013_²½ *+@\Ëån,+@åÅ?:+@v_x0003_I¶Q+@Ói¥V+@ÃÔBûC_x0019_+@èÀVe"a+@_x0008_	ÑÁÁQN(+@Aü_x0007_+@e"©ÞM;+@Ó_x001A_-ñ+@²nOÜ_x001E_+@-~t0ë&lt;+@ñÏñíù_x001D_+@'j_x000F_B+@&amp;ú_x000D_#;)+@_x0003_{ÁpS+@·Öý_x0006_:+@ÕD\ë#:+@ì_x001C_[%ÿ_x0004_+@ææ_x000F_Ò~6+@b6Ï_x0004_)+@_x0008_l"OW'+@èÈîA_x001A_7+@M¼_x0007_ji+@//+xuO+@UÀÙs_x0005_+@LÞ6+@,_x0011_F1+@[;¸_x0007_:+@§æ C_x0018_+@+Ä'-¥5+@»b_x001D_*uc+@PÌj§_x0002_.+@_x0012_l~_x0007__x0015_3+@Â0L_x0001_åF+@­Oz|.+@ÈØ_x0007__x000D_b+@jÉìL_x0004__x0006__x0018_L+@á_x0018_d]g+@_x0018_gÌ[2+@}ôxÂFh+@_x0005_T^1!_x000E_+@_x0014_ ¡&lt;6+@ê¹ÜßJ+@ØG(½E+@z=îC_x001D_K+@(zÅ_x001C_+@k¿_x0007__x0019_+@_x0017__x0012_±vÊ_x0008_+@®ð_x001B_4c&amp;+@ÙhÂÿ¤_x0006_+@%²B«_x0001_=+@éÇÏÝ_x001E_D+@öTúJ_x001E_+@_x001A_â¬\þ_x0015_+@ìIXkgA+@ÂÕÅßU+@¥¨¢?*7+@;(_x0015_ÌíM+@ÃqÚS_x0002_+@`øÔLC+@¡_x0003_Tåe+@¨NEî§*+@Õ_x0003_f:·"+@´c#b¬R+@3_x0017_O[¼ +@S¿¬jS3+@_x0008_÷úc*;+@_x001D_lSñ6+@_x0001__x0003_ ±MÌ_x001F_D+@Vãì"_x0007_+@Q4^þK+@Ûg)@_x0019_D+@ÆÐ_x0002_¨÷0+@^A£B4+@Åa¦I»C+@ðté[B+@Ì|Z+@`/ºÓ&amp;+@6_x0016_Ò_x001F_+@¢££:y+@Ï]Jmv+@^_x001C_¯T+@_x0016_,ñ_x0005_äS+@?ñ£B)+@¢ñ¡À?5+@_x0003_Ä--ÿ$+@S_x0013_ÏëwF+@à_x000B_¯_x0005_.+@&amp;@b²I+@·_x0011_+þ_x0007_J+@ýëÌ£ÅC+@±sä;z$+@OäU©7+@V0Ö_x001C_+@_x001B_o¡×&amp;V+@Ó`éA¸K+@e÷WÒ4_x0016_+@;äc´W+@Ú#µ&lt;+@SÕ_x0002__x0003_KN+@ä+e k+@äÅ9âr_x001A_+@__x0017_&gt;Òu;+@ÅH²J+@Ï.×èú*@o_x0004__x0001_Qó%+@ØóøfI+@_x0011_Rõ_x0004__x001F_F+@¦ý¿3+@aão0)+@ÆÄÃÚ¡I+@{iù_x0014_T+@uì_x0001_5R+@¸_x0002_Y*+@?Ö+[*w+@a÷p¨N+@_x000D_Ö_x0012_iÐn+@_x0010__x0011_£±\+@")µ_x001F_+@]WlF;+@_x0005_ûCSjù*@£$6®J+@ºë^Ïe+@d]ôXX+@2y®3³4+@s&lt;nòpQ+@Ö]¦x9+@OqÚtø_x001F_+@C}2óËU+@y;»_x0010_C+@Þe~¨aU+@_x0002__x0003_(£J+@_x000B_ï¹õÎ@+@xò_x0001_ +@Ñ³Ê6_x001A_+@´àªg_x001F_v+@alÀðIC+@ÜÝLÿ§Z+@Ë_x0006_sÊ$&amp;+@ß¢_x0015_*_x0016_+@_x0003_¤4SC+@kÎÛS+@ËjËçO+@0wAt9+@_x001B_ÞVN%+@~_x000C_äQC1+@	_x001F_X_x001E_?D+@"¬_x000E_þñA+@'eÆ_x001D_+@_x001D__x000D_Ð}ðK+@Ãvü/+@k5_x0001_èa+@9ô_x0010__x0015_!+@_x0002_ö'Õzö*@A·_x0002__x0013_F+@Ç­nTã6+@×3#ê®F+@ÿ.«¼K_x001C_+@[Fué_x000E__x0008_+@-%L_x001A_óA+@8ö§îG+@ÙúFKû*@óÇIm_x0001__x0002_1A+@ù_x0005__x0004_º G+@_x0013_Fo+@ò_x0006_iýº&amp;+@÷¿_x0012__x000B_5+@JÕöú%+@êªEi8_x0007_+@VQEõ9Y+@(tQ¬u;+@_x0014__x001A_9mÇ*+@oó_x0017_NÔ*+@ÓH_x0005_Ó*_x0016_+@m_x000F_rú6P+@òV-d"g+@¤¦Ï_x001A_]n+@ïr4¯_x000D_+@&amp;1î_x0007_8+@Ò|ûäcy+@®_x0017_ÙÃC+@Læ*ru+@_x001E__x0013__x0003_AA+@üJóâZ_x000F_+@GY_x0005_Ã_x001A_W+@&lt;_x0018_ Ú_x0011_k+@&lt;3cC(_x001B_+@ÌM=?+@ô_x0001_itd_x0018_+@.__x001B_æúf+@Íe_x0016__x0014_«5+@Noßx:+@)À2ûø_x001D_+@é_x0019_?Ùi+@_x0002__x0003_ ñ*Û_x000E_+@!pkve_x0014_+@üÜs@Ë=+@¥c¶_x0014_³`+@Ñ_x0018_9_x000C_M"+@³`"W?+@ýÏ&lt;vÊB+@Ð«7±8G+@l¢ù*}E+@[H_x0012_F+@Ù_x0007_íDY+@Þñê+âR+@«¥ßÊüF+@åè'·_x000B_+@²Ðm++@FWjèb+@ø&gt;_x0001_éY+@_x0014_ª÷\æK+@ûó«ù_x000D_+@)·¿viz+@S}Ï\K"+@_x001B_\òUüU+@Î_x0005__x0017_ôì_x0017_+@+VÓT+@¹¶_x001A_¨3+@	_x001C__x0019__x0012_Æl+@oÇj_x0012_+@cc}[_K+@ªfZ	_x0002__x0016_+@Ûkîê-+@_x0012_-r?._x0017_+@e_x0010__x0001__x0002_£_x0019_+@íÞ_x0010_õTC+@Ú3º¶_x0007_?+@É	fUN+@¬Éæ_x000B_L"+@°¯X6+@wï_x001C__+@ë0éhC9+@Y­SBNL+@ÑÊöÕ§&amp;+@)h-Õ@'+@ø¶óá\M+@°_x000E_KÄ"+@_x001B_ÇGÑW,+@÷Í"~ó`+@ÇêhBüJ+@(ÌÅâÿ_x0019_+@@Íñg|&gt;+@HûHK+@ÛâFC_x001B_+@5_x001C_7+@à!_x0004_N_x001B_+@M¦xEH+@2(;x_x001A_+@qLÿVnC+@¶µHÉÙ,+@§LCNÜ2+@+n¾ÕðG+@²O_x000B_aV4+@UÆPU¶_x001F_+@ÙÁ71+@7î[s2L+@_x0002__x0004_lxÝDÃ$+@_x0013_;­Ý=+@äÁ_x000F_Òª9+@kgy.E+@_x000F__x0006_*_x0018_b+@_x000D_9_x001A_d¤.+@Çêwîw+@8Rüú_x0003__x001E_+@h_x0004_É_x001D_+@uK_x0017__x0001_eg+@Ã_x000B__x0007__x000F_ïk+@_x001A_OÛ®«H+@+ÞñÈ7+@¬þ_x0011_/+@Ä_x001E_gX_x0004_+@]_x0001__x000E_£?(+@Ýæè°`.+@Hû¨_x0015_+@uåÛJb_x0019_+@Æ}_x0001_Z[+@:øgÑ,+@1®òTL+@_x0011_ãâ:X+@*åB¹§8+@K&lt;d²ÝK+@;è×	ÿ/+@5_x001B_#T_x001E_+@ñ_x0015_(*Ý&gt;+@þTO°'+@+ÈW+@¹O_x001A_T_x0006_ +@þ U_x0005__x0006_ªK+@«oÉa&gt;+@{Ì_x001A__x000F_~s+@ü-_x0019_ÙÖ&lt;+@¼&gt;Ìm +@"_x0005_ç	6+@´_x0007_Ò^5+@_x0016__x0002_±N+@ÂÇôÐÇ0+@/_x001D_:84+@¶2=_x001A__x0018_+@_x000F_ÁV[ø_x0003_+@\jìÏ7+@_x001E_õËù_x001D_+@³_bvb,+@Å$=_x0016_Ö+@=,Ñ^íN+@\[_x0005__ 6+@Û_x0008__x0004_i_x001A_+@9;1ÕÍ@+@_x000E_j0+@ÜÈ6+@ö-©«_x001C_4+@7_x0001_&amp;_x000F_;+@"´Òáé'+@É_x0011_&amp;U+@?p¤Tc+@Ô*=x&amp;+@_x000F_®\g+@JIïd :+@Ð_x0006_G+@A¬ì«Z+@_x0001__x0002_/lIÊ­/+@ÌÆ;@"&lt;+@Â_x0003_bK+@Îó_x0010_Ãj+@I±¦ Ê8+@`á_x0006_lH_x0017_+@_x0017_êûC+@á¶dÑF+@-._x0010_=vC+@^µµå(]+@Ì»G%0+@_x0015_²¯Å(B+@ác&lt;K4+@n t-Y+@_x0001_ª;_x0016_.+@_x001C__x0006_\¼Ó*+@kÊ^B+@.G³_x0012_ÑI+@_x0014__x0003__x0002_ú\G+@:ØXæ!+@$ÝØt+@_x0010_µëÿ_x0012_+@ÆÚxï_x0013_+@Êª_x001B_Bü1+@Kí_x0015_A+@~_x000B_2~­q+@M`¶ìÆü*@&lt;jë-Y:+@g«UÀ&lt;+@¢ð_x001B_tmW+@_x0003_ÊX_x001F_f+@Räî_x0004__x0005__x0006_N+@³2VE+@_x001B_gêÃr+@ññ¢_x000F_¶G+@._x0012_ÂÇ£_x0008_+@1w"¸_x000D_+@Ø_x000F_yûÞ3+@e_x0006_»_x0002__x0003_@+@å6Âú_x001F__x0013_+@Èiuì¦S+@/Ù@jª?+@©1¯ñA+@Uñf_x0015_)+@ºÞ·_x0011_s+@ðí»_x0015_+@ökR/+@´|â»/M+@Ò÷_x001D_i,x+@_x0017_ü_x000C_É[+@Zyñ_x0005_Q+@c»_x0004_k{_x001A_+@hþv_x0013_Ó7+@MÊX_x0001_T+@G*b_x0019_jO+@*å'×_x0014_P+@sè,_x0008_ì!+@&lt;MwÛ_x0013_+@ì_x001E_®Bê3+@1ÿ_x000E_°C+@´t_x0015_Ý½d+@ì)øà_x001A_+@H²ömÌd+@_x0001__x0003_Ä_x0001_¨_x0016_ÜI+@yò¬VW+@r"½&amp;_x000F_Z+@'ÖZ@+@ÿz&amp;ÞÊ/+@6Åþ_x0003_þ7+@_x000E_Ü_x0001_z¼ +@ªÃ©"Ö"+@Hfð§_x001D_+@^0 ò9+@'hÅÃt+@mßíÂý`+@ Yù_x000B_f+@/&amp;?#+@|f]ÌY=+@_x000B__x0015_ö~Cn+@_x0007_¹_x0007_^¸L+@°«ÅM+@*;7±9+@e_x000B_Û *+@Ú4Á4ÚA+@¿_x0004_ILJ+@í·ÀÞ5+@öêF_x0016_C+@+dBgK+@©uè3t+@j~É¡7+@_x0002_¨1{We+@YÄ¥®:+@E¯¬êI +@±	`¤.^+@âS1_x0001__x0003__x0017_+@Zj"Ì%^+@¦í®{)+@_x0017__x0014_"_x000B_B+@G¼SÓ_x001B_+@ÕñÊ(_x0017_6+@Ut&lt;iä5+@ú¦_x0014_{6+@vl_x0002_?_x0006_+@_x0014_&amp;aPÊþ*@T¬§úz+@l»`-_x0008_S+@ÎKÈt@+@VKRV+@6×e­;B+@PÄ_x0001_ê®_x001D_+@IFó 6#+@_x0017__x0014_|Ôû_x001B_+@'¡ÁP+@_x000E_Vd-+@%¢_x0003_L,_x001F_+@&amp;|VC_x000E__x0018_+@÷8E_x001A_ +@y×ØÉ_x0016_+@xüâ_x0017__x0012__x001B_+@_x000B_ç9à +@ùDÅÝR+@+íjã_x0011_q+@&amp;Å7_x0012_=+@¤;£êO+@Òþ_x001E_%_x0011_+@Åï_x001C_+@_x0001__x0004_YüÈ±Ý_x000E_+@b_°­Mt+@K÷_x0002_ÊÍ"+@í5$+@ÜiãH+@µÉµ ÉR+@Mã¶¼0+@ð+Î=_x0016_+@û¼_x0017__x0018__x000C_+@ëÓ_x0013_V_x0003_ +@iÔü	?+@õ&amp;Àâ+@õm_x001E_W$@+@¯ÑÄH+@&lt;_x0018_zU+@î¢_x0002__x0001__x000B_+@¬_x000F_PÝ2)+@ÂI¶_x000B_%+@üÇ_x000F_ve+@ª_x000C_ÊlC5+@Tý_x0017_^+@EU!_x000E_+@4$ïÈ*,+@õ'E+&gt;+@ó?ÕXÓ3+@A0íL++@'ØD_x001E_+@ët,1+@	½Ý_x001C_pE+@÷û*T«;+@ ý×à:#+@VfGâ_x0001__x0005_S0+@sN3"@+@ær,&amp;_x0007_e+@o9ÈI6+@ÔÛík_x0003__x0003_+@Á_x0014_|_x001C_+@T#l|QC+@³ÕFÞ!+@3ËKÞÞj+@k´d9±(+@vÓ_x0004_A&amp;V+@_x0006_=/_x0003__x001D_+@ð_x0005_¾è¬?+@Lèõiº$+@æÄ8_x0014_{+@ÁU©y	I+@@É_x0016__x001F_O+@¬´þ¼¢G+@»(	"¨=+@÷Úó~b+@5ÜÞ¡_x0018_6+@÷#_ÐV_x001E_+@ Ûª¢ø8+@Æ$ÆKC+@ë0¹U_x0002_+@µ#_x0012_ª_x0010_+@µÐ(/1+@ÑåÛ-+@Í}£Ø_x001B_+@«/DE+@ö_x001B_q;:+@×nñk!+@_x0002__x0003_çôHÿ¨^+@ÃêÿçE+@¡=àµ++@¢$_x0016__x000E_ +@_x0015_Ó_x000B_$4+@EÇã¶£3+@¸_x000E_­_x0018_9+@®Ä_x0012_ÊU_x000C_+@_x0016_¹Hð/2+@_x0006_ûß_W1+@#_x0008_æ_x0003_D_x0002_+@_x0007_&amp;æP+@ì§-!-+@D^½$+@õÕüS/B+@B_x0015__x0013_mHK+@.wtR@+@4_x0007_ól8+@1~x8±g+@_x0003_@+@[ß¸õþ2+@	å«éÞ;+@y»Òr_x0004_0+@_x0016__x0002_î_x0018_½N+@q1;kK_+@KÜ_x0005_«m7+@²ÆçÞK+@Å_x0001_ëN¹&gt;+@Ì0Äòf_x001C_+@_x0008_Éµ_x0010__x0002_+@Ëú_x0007__x001D_Tk+@_x001C_ä3_x0001__x0002__x0014_I+@_x0001_|èæ*_x000D_+@_&lt;ÚOVl+@ÓWË~J+@Èñ³húO+@½	À­)+@nà·¹+1+@s_x0003_¦:+@_x001A_¢_x000F_ÓJ+@ñ¾,îYF+@ËúzR_x001F_++@u}Ý´`'+@ê¤é@(\+@¡S_x000C__x001C_R"+@ðäF_x0013_+@p[YzyM+@&amp;Þ$_x0011__x001C_;+@ÊÞáÙ!+@nJ_x000E_þJ+@Ø½=. +@VÈsúâ(+@_x0007_K0&gt;&gt;+@_x0019_NñÀ++@ß4/A0O+@6_x0019_+@g±±Ç++@Â_x0006_£YP+@¸Q_x001D__x000E__x001F_+@¼Ym£s!+@´Ç.Ì&amp;+@½#çK_x000D_E+@_x001D__x0004_="ý_x001B_+@_x0003__x0005_V&amp;úlH+@ä³_x0014_S+@È_x0005_O+@_x0006_SÉ=1+@Ñ_x0002_3¤&gt;+@ç¬_x0018_ü36+@×_x0006_hc_x0012_&lt;+@_x0004_àwä$+@j»_x0018_¬&amp;+@9R9ã_x0010_)+@±_x000F_ñÍ_x001E_s+@Ææ÷ÈR+@Q§_x0001_3+@ÛÔ_x0006_g?&lt;+@Za)&gt;(_x0011_+@&amp;ÍLU_c+@zÈÖ¨Ñ_x000F_+@¼Õ_x000D_AÇ'+@¨ßÆBÀ=+@,Å¶#_x0008_B+@ª_x0010__x001B_NX%+@tÎGu*+@m_x001E_EZH+@ãá+ZÔ;+@ÃY¹d+@mT)+@ØúLu+@&gt;'Ûø_x0011_+@Ù¬f[cI+@_x0007_í6_x0004_@+@å|ðCÅb+@Û[_x0001__x0004_]z+@9kÀXZ+@_x0018__x0003_Û`G+@+Õ_x0007_ÐJ+@DiKÿá]+@d_x0002_Ê*l+@%&amp;_x001F_MN+@8`iëÔi+@Íû_x0006__x0012_.+@Fk&gt;b.+@a_x001A_TU{h+@ÁôzPcH+@ù&lt;p&amp;Y+@ø-B(+@-_x0004_4_x0010_4+@këôíV.+@ø¶ý)k_x0017_+@I ¶_x001C_+@a1/L_x000D_;+@ãÏ_x0011_ö_x001B_+@J_x0016_^_x0005__x0011_+@'Vh#Ü_x0013_+@U5_x0019_RÃW+@_x0012_£¸Î¨.+@¦*6l½_x000D_+@¹Ì&lt;c_x001F_+@RøÉ°2+@¼Sí_x000E__x001A_+@µ#	´°L+@cï¦m·_x001E_+@ÅØ_x0019_+@AÂ_x000F__x001F_Y+@_x0001__x0003_¹é~M_x0008_+@'ÓgË_x0016_+@	|Ý­þ_x000E_+@Ïþò&amp;y_x0013_+@Ðùî@_x001B_+@IzQ_x0002_]+@_x0014_ªU,d1+@Ñ_x001F_yM_x0018_+@¶_x0015_äç_x001B_+@_x0019_ð_x0003_¼q+@¡H/®æ0+@1 D_x0003_ê_x001A_+@È6-r±y+@B"Þ°Á5+@_x0013_éòqrC+@ò^ºW/+@­I²ùÎ_x0005_+@ÏODð±"+@¨vÊ'+@`åÑ··P+@Ö±ñ+Q+@÷ ³G3+@¦µ·×hP+@`7ü&amp;Í2+@)òUU+@_x0013_*"þE+@_x000F__x0019_þé +@¡M½Iµ_x0010_+@_x0010_yaÿ¹M+@¢6Ö[5+@±yd+@ÿêìÊ_x0002__x0004_C5+@8_x0003_a_x0013__x001E_+@-Ï×7+@ü§iÙÚ++@ÐÎøéS+@à*¾S#+@Ö	ÙËG+@Éóü^­_x0017_+@¶I®_x0004_r+@¡}/ÚqA+@ýÜèS_x001C_+@_x0019_(³_x0011_E+@?±g+@dwSL+@:BÓ!8)+@tqùOÑù*@è+e2^C+@_x0012_P,'+@gl?4+@FºÐë&lt;+@¾l_x001C_¤Î2+@o_x0001_+ã&amp;+@Ñ¢°Nï=+@ì_x0010_hD_x0005_4+@._x0015_\ÍõM+@_x001F_ _x0018_¢CE+@OÕë´R+@­MµC·;+@%_x0002__x0006_&amp;¦&gt;+@ÖÍHÓ""+@öGÍèA7+@]_kq;+@_x0002__x0004_¿Õ.f_x0018_+@ÉÚÔ¦_x001E_+@_x0019_õ]É_x0008_E+@*}­ÈË#+@¶_x000F_åg_x001E__x000E_+@úîäSlT+@_x0012_Ì£)×+@¿_x001E_³_x000D_ß"+@Ðã~Å[Q+@¹Õïb_x000B_$+@_x0019_ïÅaU+@2Ð_x0008_âÇc+@»_x0001__ n_x0006_+@Wõ³¿%+@»_x001A_'_x0013_7B+@:§ÆÐy_x0010_+@9b5×vg+@ª~)=+@¬_x0017_Re+@µ _x0016_Ú34+@&amp;_x0007_PÝF+@ßºÙkÏ"+@_x0011_ÊQã/+@8ÉÊFn.+@{_x000D_h_x0002_ú*@gÉ_x0003_`%+@_x0013_â-_x0016__x000D_G+@_x0005_çÓ&amp;_x0017_+@_x0010_OqÏ*9+@xYi_x0018_8+@_x0012_{^_x000D_*_x000B_+@=£ý_x0004__x000C_·0+@A4._x001E_°B+@Ð¶·MC@+@átõI+@Õ%Þ§P+@§-âzFF+@élÜv_x001A_+@³×ìÂ_x000D_+@qjÒÄ¸_x0008_+@_x001A_ö-øS+@ÉÈéa_x001E_=+@¦IúÀ_x0018_A+@+_x0005_9_x0001_7#+@Ò_x0015_E0+@ý^&amp;_x000B__x000C_+@ïaVkó^+@=ª)¹_x0006_F+@ â_x0003_ë_x0019__x0001_+@	$æIË_x0002_+@¬Ø_x0012_çéu+@·âA_x0018_OK+@2$¨Ý?+@ªPë!B;+@*_x0007_ÛüR+@Æ@ø­6@+@º@è0½k+@Kíi«-+@P%1{«a+@¥óyq_x0018_F+@QÜ)Ã-+@ªw"Q-%+@Ül°ßhM+@_x0003__x0005__x0007__x000D_qÌ7+@d_x0004_\|)+@_x0001_û¦t_x0010_X+@Ãª-äB+@m¶òò]S+@ _x0006_Ë`-C+@!Ý_x0006_Qü*@x_x0017__x001D_L0+@'nZâ_x001A_+@E_x0007_»ð[ÿ*@´?®_x000B_#+@Ä_x0007_ÊV+@´}I_x0005_0M+@°\ã$_x0013_+@l­fÀ_x0018_o+@)_x0007_3N $+@ï[N+@ð»8´&gt;+@_x0018_¿L_x001C_¥_x001F_+@iÄ§?s+@®_x0003_~_x000B___x001E_+@ã_x0002_bOy_x0017_+@Âze_x0013__x0007__x001F_+@aÁ½Ñ_x001A_+@³H9@+@dùSU+@±¨¹Ö,+@L]:E+@ë_x0011_ÏK&amp;U+@^[ûzæ*+@_x0006__x000F_¸WÈ++@_x000D_ß×_x0002__x0004_ß$+@Ú¶_x000F__x0012_+@~:ðqI+@Â_x0016_ßHâe+@ÐiºAI7+@²b;.·]+@c_x001A__x0011__x0016_ÇA+@¶­à³Ò/+@Ò,ty+@'_x001F_Þ;_x001B_+@\DÍE%+@Å_q[^+@ê~Ò¥ñ6+@ÑÜ_x000B_¢N5+@_x0004__x0019_Ôb±o+@ýÁQÌE6+@q\~B/+@5Bðôb+@°_x0006_oÿv_x0014_+@ú_x000E__x0005_[æ6+@Åè`Ø5N+@:ÛëÛ_x0003_+@_x0007_Þ:_x0006_Ò_x0008_+@«kKpO+@_x000C__x0007_E¦J+@ÍnY._x0001_4+@LÜx_x001B_9+@B_x000D_¿iD+@±6_x0012_æJ+@¡ui"YX+@_x0018_Ö"_x0010_+@Ü¹4O9+@_x0002__x0003_zoù+tR+@ ÓH9+@iÆ_x0003_bxH+@Ôñx´:+@Çßµð_x0012_+@©_x0017_$Qo_x0019_+@xÑ¦_x0019___x001B_+@4_x0007_þ.CR+@`6[_x0004_?+@ñ#{U_x0001_V+@Ï_x0007_sQ+@¿é_x0006_J_x0019__+@Æí_x0015_+»]+@ØÏI7bO+@ì@l@&amp;+@p=÷úLL+@àaü&amp;9)+@¥_x000F__x0002_l_x001F_+@¡9h;W+@ÞaÓ.Ýb+@_x0019_;Ý±_x0016__x0001_+@_x0006_¢lÖ^_x001F_+@Mh_x0004_a_x0006_2+@GèmÞCG+@8ÈTK_x001A_+@Æ_x001B_\?+@aÍâú8+@à_x001C__x000D__x0011_&gt;#+@DB_x000C_gê(+@Q#û^¶ +@ß$t{ÜE+@äÓÞ_x0001__x0004_,&amp;+@×_x0001_{;g+@$_x001A_ÏÁ.+@1©ß_x001F_+@É_x0017_X_x0005_+@.é_x001D_wâ&lt;+@!±(ãH+@ñ½©­_x000B_U+@~ò÷«q&lt;+@tî_x0011_,+@5²ÌÄu+@¼ÌÊí+"+@/¦¾í8C+@¢^*_x0016__x0002_[+@_x001F_)ßÖµE+@D_x0011_¹Ûëÿ*@_x0010_©£"_x0015__x000D_+@î:iée+@9&lt;FÙð_x000E_+@K}$~I+@)¡_x001C_Î_x001F_+@"\ÝÎ;+@_x0003_?ïký*@¡ÐØg1U+@t1+T+@d_x0002_enO+@Ý$º_x000E__x0002_.+@¨È_x000C_M-}+@_x0003_âÛK`+@_x0011_ûÅÂ3+@Bs0»û*@Æ+\_x0014_þN+@_x0001__x0003__x0005_/pO)/+@ëú_x000E_îÊ_+@ïù_x0004_?+@_x0007_W³V&amp;+@Ðï³_x0013_ýL+@_x0003_12.SH+@_x001B_8^ú"+@a¤ÔïS+@bd e·N+@_x0017_ì®ä_x0007_+@'Rõ_x0002_¬]+@R¤òu=+@gÕok5+@¢Ò¨ß_x001B_+@Thâ}*+@ß_x000E_ÔÈD+@Ã_x000B_º_x001D_&gt;+@¿áõO½=+@_x0006_&gt;+ÃO=+@t#v.òe+@ Ù7T_x0004_+@,\¿À#+@o~Íb_x001C_J+@_x0006__x0015_åþ)+@_x0011_KËí#+@ÞñoyE+@Þ x×_x000C_+@Çä0s_x0016_+@Kô¼+F/+@|#e@K:+@Ä,RQ/+@Ñ&gt;D&gt;_x0005__x0007_û1+@ó~(gC+@d,;?§	+@Àò_x0002_[_x0003_+@ùbýl|)+@ß)ûßC+@±N\5Ã&gt;+@ÆqQ½_x0006_]+@@_x001C__x000C_®¶-+@á}Î_x0013_+@ù_x0012_ =__x000E_+@CbÕ_x0001_I+@$?ÙsÈ^+@j _x001D_ìÀN+@Ã9_x0002_qú_x001C_+@¸F¬bïQ+@%DÞgC=+@ª]1Ï_x001D_+@º*_x0004_+@yÚýBç(+@_x0014_QÓM¨_x0006_+@¬`â_x0016_+@Xª±¶l_x0019_+@ú©÷iVf+@²_x001F_¢9'+@}Kô^~_x0018_+@e½P +@Êö&gt;.+@®íö¶r+@¤¨¡ÎsO+@øVP+@æÒ&amp;±#+@_x0001__x0004_ªµöy:+@´È_x0010__x0016_O+@R_x0015_O¹D+@7_x001E_!_x0007_Ï5+@ÿT_x0005_Eü*@Ó¿ñÏG+@Ü&gt;ì_x000D_h++@_x0007_~.d8+@aje=O+@ªwüH_x000F_D+@_x0013_ÿ_x000D_k7+@MSxã7+@ _x0001_¾ »r+@&lt;5¦Cûg+@eT3¸=8+@W3»S&amp;+@H¶_x001C_Ì_+@_x0011__x0019_ðH!9+@_x0008_ã§&lt;+@[¨+,_x000C_5+@WãlF+@_x0002_ÿ¢Õ]~+@^)«jÏ_x0015_+@øiG_x000F_P.+@Q¹_x0015_s8+@®ïó4#H+@þ±£û_x001C_C+@82£_x000E_0+@d_x0006_?¬Ñ0+@$3èê_x0019_+@_x0003_ S§\b+@X_x0002_w_x0002__x0003_ëT+@\}_#_x0007_:+@Ãah&amp;+@ëÙz	[%+@L(o_x0019_)+@÷¢èÖ_x0007_+@ÿ½ ¢*+@_x0005_Îâ¥þ^+@îq_x0014_ÙýD+@_x001F_T_x001F_{S+@l_x001D_³c\+@Ì48ì_x0008_ +@NõC4_x001B__x000E_+@É;&lt;èÜ_x0011_+@Z_x000F_êfGr+@ÿõ$¨L!+@ÐÕ!_x0016__x001C_+@_x0017_!I_x001E_+@xµ|»¼g+@ÜC8ÕO+@_x000B_çaáè"+@&lt;wL'Í_x001B_+@dq@ÛnK+@èÍèí8+@|¤õ_x001D_Y_x000E_+@RÔÀP4+@Ò&gt; y_x0001__+@À¸¸þD+@¸_x000B__x001A__x001E_+@q{8	A+@6qø1+@9Õ_x000C_ÒA+@_x0002__x0004_Åa_x001E_GI+@h³}A +@µx_x0006_¥}+@%,AF+@_x0007_±JóÀ6+@_x001A_&amp;¬nÞ)+@_x000C_4Ñ²qC+@÷í¯ËÊT+@ñ¹_x0015_W6+@_x0002_:C·Ô/+@_x0018_h4_@_x000E_+@Pª_x000E_«`+@_x0003__x001D_LÐg+@µIüRè(+@xÑ*ôÊB+@9È¤SB+@óÌ&lt;_x001E_ål+@kÊÎ_x0008_:+@AÃ_x0002_!(+@ç_x001C_if+@÷ÊØ/+@"&amp;këZ+@_x0018__x0014_-Kçe+@éPü+FV+@Í!3Ûj+@8´¦ûd#+@(_x0001__x0005_.X_x001E_+@jÆÛÁN*+@åTså¬k+@_x000B_d£ g+@Ò²NÂÂ:+@ °_x0001_ø_x0004__x000B__x0017_0+@YÀÂphI+@XwDÈI$+@5_x001C__x0016_6 +@_x0015_ò+\+@k±L&amp;d+@RD¹½_x0006_S+@´	t¤}_x000E_+@Å_x0005_	h'+@"êØ]`+@Cýká@&gt;+@_x0003_óúLFH+@Ó¯_x0010_±¥"+@P3õ;Ì_x000C_+@&lt;$Ã«&gt;?+@p_x0008_ÐÃ&amp;+@YeHÒ*+@_x0014_Sßm\O+@ûûÐzMý*@í2WÜ©h+@á{{Ç.+@_x001F_ÇMbÒP+@êÝ´ñþ;+@(_x0012_yò_x001F_.+@Õ_x001A_üa_x0002_+@©_x0001_TóC+@ö¤ÉzÆC+@ÛJ_x000C_"øD+@¹Ñ?Í|A+@µ_x0007_HhO+@øC_x0018_ú¸C+@×[_x0019_îé"+@_x0002__x0006_Ë_x0018_i7_x0003_B+@êâµ·q\+@J½T8+@ÝÃC®#W+@MqæKî\+@{_x0007_´_x001E_ç_x0019_+@vo_9F+@i_x000B__x0005_'-+@»nehJ_x001D_+@ÁÍ¯b+@îL_x0005_Ö-+@		_x0014_.RM+@ø_x0001__x0015_'	+@_x0006_å_x001B_6+@Î¦·Õ2?+@¥Ù_x0004_È`+@þÃ_x0006_T,+@WP_x000D_+@8Î_x001B__x0003_+@tA+@G^ê·F+@_x0010__x0016_Ým_x0008_+@_x0005_*¬î_x000E_`+@æ|nM+@úc=aÜ*+@ººOb&amp;#+@¬[´¢_x001B_+@r_$Â_x001F_+@_x000C_,¥Þ_x0013__x0007_+@Rü§æ]^+@X òb_x001C_+@^ªo_x0001__x0005_#I+@q]_x001F_Ï8+@×_x001E_Úí'+@D;¤á-+@V_x001E__x0004__x0018_L+@É_x0006_M,4+@xA_x0013_§8+@úfØ¼6+@_x0002_d5+@)_x0016_sùË_x0014_+@_x000E_%ïìT&lt;+@É_x000C_á3&gt;+@_x000B_G°¡"C+@NoP._x001E_5+@'ìSä%+@[ê_x0003_#E+@_x000F_²®FoX+@óû_x001B__&gt;a+@Z|x^ÊG+@_x0001_2®_x0019_V+@Ô£Û_x0006_)e+@_x001A_Â¥ã_x0015_!+@&amp;_x000E_âMªZ+@®_x0018__x001E_ý_x0001_+@_x001C_¾^_x001F__x0015_+@_x000C_¤Ý¬ÍR+@ÛêÁq!+@"aÉ¤6+@ÿ®èQ9+@e_x0013_Â_x0006__x000B_+@½jÊêV+@©7_ß:B+@_x0001__x0006_i_x0010_YT¶8+@ó¬_x001C_6+@7±_x0016_Ï2+@ßKm¡ài+@&amp;_x0003__x0004_;µ6+@/qX_x000E_c&amp;+@Á_x0011_HÀ±.+@ut_x000B__x001B_ö*@ )jio+@6Lµ_x0014_+@ûP´(+@ ÑOHõc+@_x0018_bn&gt;%+@ï_x0016_³0E+@_x0018_@ns1D+@´0¥b/+@Ôæ¦Ge_x001C_+@2càC+@89Ê8\_x001C_+@B3½_x001A_Y+@£a_x0008__x0004_3+@_x001B_Z(_x0005__x0006__x001A_+@m_x001E_Â-7+@¦[ï_x001F_%+@_x0019_X/_x0010_F +@,©ß8ËY+@äKS_x001D_ `+@_x0010_`û_x001A_+@F_x0016_½-¼C+@.óXM+@ñu®=H+@Ã_x0002_Ü_x0001__x0003___x0006_+@_x0019_2_x0008_¡Z+@³i_x001A_ð@+@ØR_x0015__x001F_µ%+@Ò_x0017_W|`+@¡f#sµ\+@Æ¢fÀii+@=_x001A_ÉW+@à_x000B__x0013__x001A_\+@ë´ë_x0003_»T+@É¦.zP+@pÞLî5+@_x0016_ª3#M+@\E_x0005_Ô0+@4_x000D_Ñÿ*@@´¶!+@!#â²?_x000C_+@_x000F_Ofñ	_x0016_+@Ú®SX+@BoKjB+@dÅxWú*@£Çe5+@ábæf#+@Âòõ`ÿM+@¡ÛÁxyR+@åif"I+@ç5JA9+@35_Iþ*@ú)viKX+@+½b+@~_x0007_ðI·g+@2ü_x0002_¶O+@_x0001__x0003_|ÆF_x0002__x0007_@+@»úÐ=+@ü½g×_x001E_+@ED_x001C_f·_x0019_+@àÛ¾¾÷q+@·Ðñõ_x001F_[+@'Úï_x0002_`?+@{_x001A_(VçN+@_x0019_5¥&lt;p+@@²_x001D__x0016_+@ö°)ÕC+@ÍÇ_x0010_^W+@IE%òW+@ô_x000F_§¼0+@¿!_x001F_e_x0005_&lt;+@]¢óÔS/+@×P­µf&lt;+@e/Ým¹3+@_x001B_Â2¶T+@EeÝ_x0001_7]+@Ý!¸v:+@P-0óH_x0005_+@¼_x0005_è{p+@_x0019_û`,]G+@_x001C_±j÷b_x0008_+@a¹_x0018_ÿ®'+@&gt;_x001F_h_x0001_®2+@·øaó:_x000F_+@]À½rý4+@¸¿E(9+@ZÂ_x0018__x000B_l+@_x0007_Ï_x0004_X_x0004__x0005_eA+@j¥ ÐN+@eÌJ^8+@C_x001D_æÁ´!+@	·bÍð7+@m¿RÌ6+@&amp;»ñ_x0012_Á_x0011_+@IêªØ)+@×6À_x0010_F+@_x001C__x0004_Ò_x0002_û_x0012_+@Fo_x000F_^+@_x0019__x0005_§w7+@ílÕº_x0002__x001E_+@_x000D_YÈÉC+@C}É_x000E_+@^øRRZ)+@_x0013_E%¶ø_x0007_+@ÎË_x0018_¨­Q+@&gt;ÖX8G+@çjÖMj*+@õßd+@ò1©¹í0+@,{_x0005_39+@©ï7P_x000B_E+@_c	u_x0001_`+@3_x001F_¤9x+@³?JÀF+@½H_x0003_5_x0006_+@_x0017_ô¿Kõ_x0013_+@¼_x0016_Ë\I_x001E_+@=_x0010_ÌFU+@¦Â×P'+@_x0001__x000C_u£_x000E_¯E;+@A6ìÝÒ^+@¤ã_x0006_¸V+@Qñ~Ü,+@ëÇ®NP+@Ûd'_x0006_¦%+@Tq0g`*+@_x001D_¯Ãü?X+@ºA_x001F_+@&amp;Y÷_x0011_ª_x001C_+@ÌáÔ Ò +@KÔÞ­_x0002_7+@÷eX_x0005__x0003_4+@qúXe¡3+@Ò_x0007_ü±DJ+@î¶_x0019__x0015_W+@=­_x0003_r!+@ÎÖâÑC+@Ä{o½6D+@aæå_x001F_+@ÞYAºI+@L¸Á´-+@©°i{_x001A_+@^qÁ¢`+@Iqy7âa+@E_x0004_·_x000B_è#+@j¦_x0018__x0018_F+@å×Â×1_x000F_+@ÁPõz_x0008_\+@KåÍ!b+@IvP¿1+@.gî	_x0001__x0003_75+@²"aÉÔ,+@ÎWNÁN&lt;+@_x0006_a×¹+@+t_x0019_È;+@Þfâ_x0008__x001B_+@Q_x001E_Ì_x0008_n+@_x0018_ÃF¤x=+@R$rUÍW+@ùè®3å_x0014_+@Ìä´uE+@ -#+@_x0008__x0011_ÊKH+@îà_x001B_¡?+@_x0005_I_x0001__x001F_(h+@¿ä Û_x0011_+@¾7R©_x000B_+@=_x0004_ÇÄ|+@ÿ'i_x0001_u3+@b_x0004_F&lt;,+@]0_x0010_Ý_x0002_"+@iáÛªL4+@xÐ£Ê[H+@Ü^óÁwF+@üZ)_x0013_+@Èçü_x000C_#+@@Ãï!Èl+@Æ_x001A_p×}+@Ã²#\_x001F_+@9ª¥_x001F_c+@ý¯L¬7_+@PT8e²(+@_x0001__x0004_SöCÉ¢R+@N_x001B__x0017_fî_x0005_+@Ä_x000E_ ?P+@pt_x0002_Î_x001E_+@ò½Ú'U+@!y{_x0018_Á_x0001_+@4_x0014_­C[+@É²_x001B_~Ñ\+@Ã^?Ðè:+@É÷ú¤ñ0+@_x0014_£â§p_x001E_+@Ë_x0001__x000F_:&gt;+@ÌxP¼	+@_x001B_þ·óN_x001E_+@²¡_x0011_E+@(Aj.R+@¡è,7+@7	±C_x0006_+@	Æþbb+@Â_x001B_íøö*@õÚ¦É;+@ð¸l-,.+@Ó'_x0008_+@m¯@ý@+@·¥ÃÐ_x0013_+@©&gt;k_x0010_.+@i¯ËyÒ0+@aÑ_x001F_ë=+@_x000E_ÒÖdf+@:_x0003__x000D_æ_x0015_+@v²Ì_x0018__x000F_+@zMÐ_x0002__x0003_¦5+@j·ùÏ_x0015__x0014_+@¿,_x0008_9_x0013_+@Ú×Ù@d+@å§!-d&gt;+@Ï¢j_x0008_Q+@\ö_x0005_R£L+@ª.Ö_x0005_Å_x0012_+@ÌZÁ`+@Vø¼}V%+@Ö_x001F_+ðºL+@¤µ'59+@­öE/+@_x000B_=ÔQ(+@×n(+@fÆG+@7V ùë6+@ÙÄ&lt;*5A+@ìÑÉ÷'+@Q_x0010_=NPW+@Ð¢ø4&lt;+@7cÉí_x001E_+@=ââø)+@_x001C_#V1_x0008_7+@_x0001_6íø_x0007_%+@m:(_x000D_Ý&amp;+@`üêa_x0018_+@1ü¾_x0019_+@÷ttl+@ÖÆ3()+@_x001E_PÕ(t^+@ÄËmfO+@_x0002__x0004__x0005_WÊ_x0001_O+@kU_x000F_[Õg+@_x0015_&amp;H\B3+@Ó)1#_x001B_+@íCú"_x0015_6+@û1§_x0001_X_x000D_+@_x001C_Y_x000E_î\&lt;+@	_x001F_ÐÚû,+@Á²Ûq[+@_x0002_øEY+@îT_x0002_í+a+@_x0015_[AûvK+@_x0011_Ê_x0003_I+@C°TlÌq+@H|6ËH+@½¬éáõA+@g:o©7+@D¯.ÎI+@µ\BH+@xíßê[+@ÓÌîg+@H._x0014_+@/&gt;_x0006_×qü*@V)ðze3+@Â³*öÌ_x0007_+@Î[~®ë_x0013_+@V_x0017_æå¬_x001F_+@¸IOAZ+@ïµ Ú"+@|^q_x0019_6+@p±65m_+@S§À_x0001__x0002_N+@_x0003_(dï®_x0015_+@ì{7_x0003_¸m+@pä_x001E_ûF+@áWé©++@IÖÒÝþ!+@T¬ÜY·ù*@_x0013_ó*.Þd+@_x0019_X«H[++@_x000F_Ç#_x0012_l6+@Ú[}ßq+@ÁF_x0019_nA+@+*òðN#+@Ñ/_x0002__x0007__x000E_+@¶þê9Î*+@¢VÚ&lt;+@{Vf´ça+@¢1*+@)Ì&amp;h_x001A_+@"|A_x001A_á&lt;+@X§_x001F_x+@»ÆîÑ_x0019_+@Oê¶_x001C_$_x001B_+@º0$ûøE+@w2fYp:+@"tßJ1_x000B_+@BÚ_x000E_K_x0017_+@_x0005_._x0014_"d4+@)^ÎG@+@dêbiñ1+@þ§_x0007_OK,+@_x0013_Þ9+@_x0002__x0003_¾VµWó_x001F_+@i.K8á@+@_\³J_x000B_%+@Ú÷ªT_x001C_M+@/ô_x0008_8+@ãÂýL'+@ìÐU_x0018_ÛO+@æ­lÕT+@3ÆoÑn+@e_x0012_ãö&lt;+@_x0016__x0012_LÖè8+@N_x0015_fb@L+@1KqYUQ+@¡)¾Õ(+@ÎõÍF+@_x0014_;òZ\K+@ºÚ_x0016_òN_x0019_+@ñ@_x0007_Ôj*+@G¬¡»M+@säâfÐL+@TG_x0001_l+@q#àå&amp;+@Q3À5Ö_x0006_+@&lt;Æ&lt; '+@uÜí_x0019_+@\yû¤Ã2+@I_x0017_4öÎ_x001E_+@¢15õMa+@äSÄÜú7+@U_x0014_CT+@TÆ¢$)_x000B_+@¡ñ_x0001__x0006_ï5+@ _x000C_kY8!+@óËÖþ½1+@ïÙ§L)+@½dW_x0004_DE+@_x001C_9¿F_x0007__x001F_+@´âËEã++@srbm+@_x0006_Â_x0004_«Î/+@NÚ2&amp;+@.Zp¹2I+@¡%á_x0002_+@i_x0003_X|%4+@Ú»ÇÃB+@Ü|_x000E_v7+@PùP¢Öd+@ù_x001B_rÇ{X+@Z_x0015__x0001__x001A_z4+@·Ñ´uq+@ç_x000D_®Üy_x001E_+@_x0016_Z_x0003_¡/+@Ï* éö_x0008_+@w_x0003_§u&gt;8+@_x0017_­häú*@H_x000F_¸XcV+@=PÍ?p+@_x001D__x0012_-C_x0005_F+@_x000F_3Þw=+@Áhù_x0010_»8+@_x0018_Ï®Ai2+@gçd79+@¼iU_x0019__x0010_7+@</t>
  </si>
  <si>
    <t>97991a037a0bdd80dc7c5f755a99a9ee_x0001__x0003_í_x001E_Mæ_x0019_K+@ÊÃ_x0017_:NF+@¶Ð#_x0015_KM+@_x001E_ì3¿ò?+@DéCÌ_x000C_*+@¨iüü6+@ô$W1?+@³	ÐfM$+@þÓ¡®ÍE+@è	H_x0003_+@gnU\:+@Øã·âµH+@_x000F_&amp;O_x000C_Z+@_x000B_5P½§_x0004_+@Ã«×g_x0004_F+@t³ð±º7+@_x0008_·ó_x0006_¨#+@=rA%_x001E_^+@çjäU=+@ÈÚ­\)+@õÈñáä.+@_x0019_UoÕ3;+@/C)Þ;+@©#ùÉD+@aÝ÷ÆU+@¯·3û_x0002_2+@h\îÛ!_x001C_+@dlz'_x0012_+@Ð´ñâá7+@ÑÇ:Ã_x0019_+@³Ó)SZD+@¸îLn_x0001__x0006_]8+@_x001B_°K¥G+@_x000F__x0003_ù_x0016_d+@j-ðv0+@6Ã_x0017__x000D__x0010_"+@[rz}bC+@¶_x000C__x0002_&lt;_x0017_K+@üè~èHo+@Î_x0017_8@+@úÄêëU+@¡ ÍX_x001F_X+@Òãf8 +@6ôí,@+@êi»5"+@_x0016__x0011__x0012_¢;+@&gt;cS^+@`ÇíÛB+@©W[ÂJI+@rñj?_x0010_+@|µûß_x0016_+@_x001E_QI9fJ+@-_x0010_]Q·f+@5¶í[÷&amp;+@_x000C_m&amp;	m&gt;+@Ë÷g_x0017_ê,+@`9í/+@VâÑ_x0005_D+@_x0008_6}K8+@î¨Å¹û +@!ù%_x0004_"L+@ót²i+@ø#ë_x0014_+@_x0003__x0004_×\_x0008_l4+@©5°1_x001C_A+@#ÄÅ¢k/+@Ë&gt;aÅM(+@»zÌ_x000E_*+@F.(¬_x0013_i+@_x0014_ùµU7+@]ñþÉÌ_x0011_+@Bd$NÒu+@³æ¸Ü[+@¤»õ_x0012_+@¬@Ü+:+@ì0k²¬&lt;+@b_x0015_:ÓL+@Ûú_x0001_Ù4+@ôºÖ'H`+@)ó¶;-4+@HTGQ`+@ub¦{ÝD+@¦¦ðr&gt;_x001A_+@½Ê_x0002_&gt;+@@_x0019__x0014_JöQ+@g£-_x000B_,+@KØS_x001A_/+@_x0007_@_x0015__x0008_+@Îºý½õÿ*@'îÖ]\)+@/Xò_x000F__x000D_+@=j®G+@2râH_x0003__+@3¦ðâb+@DñÒì_x0001__x0002_5ó*@{W_x0015_++@0P`®º,+@á¤[¬J_x001F_+@Kx$E;+@B&lt;Ð(ú*@3^_x001C_ShC+@ áê_x0002_+@Âëëm®_x0011_+@¤ô`6+@ø£_x0016_ÄÊD+@¾æÒC++@Uc£«jÿ*@²mK&lt;_x0014_+@_x001E_¯§ük_x001A_+@ÿ¹·_x0003__x0014_D+@)/5²&lt;+@åÊ;8E+@¹_x001E_\®_x001B_L+@_x001E__x0015_QÞJL+@EQÂ×a_x001D_+@s»_x0008_p±&amp;+@v_x0015__x0007_?°w+@&gt;jO_x0013_#+@&gt;¢÷§$+@-_x0002_d_x000C_¶B+@ÕÐètG+@hD_x000B_Ñ!+@_x0015_sé3A+@§?_x0010_;Ïb+@E¿®d8?+@3)vØ»(+@_x0001__x0004_ÿÔÓ¡,+@£ão_x001D_9)+@ût«7?+@_x0003_CÃR1+@IÿÆ_x000C_'3+@O×¥_x0016_ËT+@;_x0012__x0012_À_x001E_+@9O'ýFK+@Î_x0014_{Ñ*`+@ÇIññv5+@Öf&gt;_x0004_Q+@Ñ8=+@_x000E_*})+@DK»åýD+@!_x000D_.50+@_x0015_±Ì9GQ+@_x001D_f2À¾@+@_x0019_¤¼#U +@/ë?¦A+@3é´%_x0003_+@_x0014_!ðG'_x000B_+@4bcéAY+@J Ô@B+@_1_x0002_BAL+@¸î_x0003__x0012_ö_x0007_+@_x001F_[÷Éò*@æ9XíÔ;+@*º9ì)+@c9g§v+@_x000E_CuZä?+@¿_x0018_Ö¸®9+@¹£ø_x0001__x0002_ªg+@Ú_x0003_2¬_x0019_K+@t[_x0001_L7+@åo-Êp+@ßÈ_x0005_k+@µ_x0004_± ³?+@¼óM_x0016__x0013_O+@6_x0011_ö]=+@&amp;_x0004_8¢H+@RäýD$+@&gt;_x0019_Ï[+@V_x0013_íð6+@~¦DOR+@àM5b_x0007_)+@4£'Æ6+@}H	B]+@6¢Ë»,+@æe_x000F_ÀD+@7äûû_x0013_-+@ú&amp;Né X+@G½ÁK+@_x000D_zwÄH&amp;+@SQ·++@Ó BH_x0013_+@ß1_x0008_»¨N+@£	CÂ_x000C_&lt;+@ºº&lt;KE+@GµÚg_x001E_+@_x001D_@ët_x0008_+@[ç±J¬8+@q47öy_x001F_+@¦ð«W?+@_x0001__x0002_n.ü;Ú_x0011_+@[Û2_x001E_+@*$KüÄ_x0013_+@_x000F_o¡½Ð1+@_x001A_éäT¢'+@jÒâ5'+@P±ª@d+@Dµ°Û_?+@ÆtH,_x000D_+@w_x0010_kì;+@µ¡c94+@ß*u_x0014_!+@péÜ*Bz+@%0ïÝ4+@Dh §_x000F_G+@_x000F_óÏÝ.+@Ù_x0003_Àa+@´xÇ¿_x000F_+@*¬ÑT}_x0014_+@$i%N+@äûÎÖ/+@zmêàÏB+@+wÓ_x0008__x0013_+@_x000B_[£Dòf+@¾xGû.Y+@UÒ_x001E_]P?+@­_x0006_ø¯E_x001F_+@÷_x000F_-_x0013_t(+@'46_x0004__x0008_R+@²[Á3M+@w_x0006_©§6+@Õn§U_x0001__x0003_Û_x001E_+@màcá_x001C_+@/Ù&amp;â_x0019_+@àÎµf:	+@£Ò_x000B_è	+@&lt;t}_x000E_B+@PP¯¦&amp;+@ÿó¡È%+@qt_x0002_¸gy+@+NPÆî_x001E_+@-÷.zì/+@&amp;_x0006_Ø_x001B_2+@)ÜítÆ+@÷Q¸ÁïX+@(Z_x000C_¶_x001E_-+@Ä×_x0018_B h+@ùBõ¢J+@B³¹¾NS+@/E_x001D_V0_x001D_+@8¹éZ[+@%K«P+@aZã!+@«åyî«_x001A_+@cS)"g0+@_x0015__x000B_ÿâK+@Ë¶£åB_x0019_+@_x0002_¡V÷e+@_x001D_úQ&gt;+@_x000B_Â^_x0002__x0011_M+@ò|ç_x001D_+@_x000B_ûUO%+@òá\£yö*@_x0001__x0002_´_x0018_»mìj+@_x0015_Î_x0002_VL+@_ù_x001D_c_x0011_+@vÉçeá_x0017_+@^Âå_6+@ 7ØäÞD+@­»,ß^_x0013_+@E{_x0001_Pù_x0018_+@W i_x0015__x0005_+@Ë_x001C_»¨è/+@·ãÕïó_+@$=h{*+@]_x000B_É_x001A_1+@`ËAåæ!+@ÌÓ_x001C_}4+@{_x0014_'©4=+@_x0012_îÇ+íw+@;gÔ_x0004_#+@h¥FÁ¬?+@árÖë9+@QÖ£°yL+@_x001D_^4b{_x0010_+@g¸kX+@_x0018_kÚÃëR+@_x001A_ÐByB+@_³W_x0010_\+@]úãB§0+@¨.Jt%+@_x000B_E_x001B_.5+@É_x0018_Â_x0014_¬E+@!Á3ê/+@åÝË_x001B__x0002__x0003_*g+@µ_x0012_Är_x000C_+@ÓSA_x001F__x0018_+@a_x001E__x0008_Ic+@_x0001_zå&lt;_x0010_b+@¥RÌ5+@Öô«á5+@O¼&gt;kC+@"$_x000D_åI+@¬=¾'_x0002_K+@7_x001B_¾}-+@q¥_x0019_N	+@À_x0006__x0019_wL+@_x0004__x0014_?ôåG+@N±sO	U+@{l&lt;&amp;À_x001E_+@_x0012__x0001_i_x0004_I+@£_x0016_&lt;Z_x0005_+@_x0016_cºä_x001C_+@C,.M`+@\X«_x001C_&amp;+@_x0011_&lt;_x0016__x0018_+@G:Ì&amp;_x000F__x001C_+@DM±m+@ñfc_x0011_Q+@xÍÇÄ_x000B_!+@;_x0002_9Úò$+@CiÅ_x0006_Q+@±8Óz&gt;+@E«Å`H+@H_ûÈº_x0010_+@øÐ&amp;¦Ñ)+@_x0003__x0004_ë_x0004_;®C+@t¦¥;+@û¡¢*;_x001B_+@y@_x0013_I¶^+@#TºÌ]X+@àöÌÓ_x001C_+@XÕ\_x0019_¾^+@½+Ö-'+@©\Ì¼$+@_x0012_ë_x000C__*+@ÉEùü=+@þª±¨Ub+@cwÃ§j+@	[23f+@î:uT_x000C_+@=¨v_x0018_Ò_x001A_+@jæ*_x000E__x0001_+@_x001C_I/]_x0005_S+@»Ð9$+@µª^/+@°6C{_x001F_+@_x0016_Éb_x000D__x0002__x0019_+@9ò¿Ì0_x0008_+@p_x000C_Ùón+@#_×jN+@Ê_x0003_¦Br'+@_x0014_V_x0016_Çz{+@~èÙª«_x001D_+@?D_x0006_x?+@vò?i_x0014_+@çxX/+@-gQ_x001B__x0002__x0008_"_x001E_+@6¬W_x001B_'+@åVÒ&lt;+@r§gó&amp;!+@ýjÄd%+@cbà9/G+@!_x0001_i¥Ó7+@áÁøÛ&amp;_x001E_+@W×íÿî++@×¯AÅ_x0010_+@eû_x0004_ò_x001A_+@e_x0019_iÂ¯)+@?¦ôÞ!+@_x000F__x0017_¯ØÍ_x0014_+@_x0004_QÔÙÓ7+@ä1ü_x0003__x000F_-+@nàN&gt;È7+@_x000B__x0017_¦_x0015_ÿ*@&gt;ÇµÑ³a+@ý%¯yL+@_x0014__x0006__x0014__x000B_S+@_x0003_tÒ _x000C_+@_x0007_bkÝ.+@$@ý~Ä0+@ÝQ'tz?+@(Ù~#_x0005_+@ÔÛÏð£K+@oÌ¡þS+@N"ÿu_x001D_+@Ì`ï_x001B__x0016_+@_x001D__x0002_ú:f+@6_x000C_`%=c+@_x0001__x0002__x0014__x001A_7+@#SÁ¦8+@_x0007__x001A__x0007_x_x0016_+@_x0016_gÿ/_x0007_+@Ý°Å¯_x000B_+@ï.}¢p_x0011_+@_x0016_ª-ö=+@ê4¿R_x0017_+@Ûý+÷ç/+@_x001F_§¯_x001D_i@+@ÊCîD+@uðTæ_x0011_+@2Xê#_x001E_d+@Ø½ê¼?+@©àF_x0006_J+@ ëª_x0008__x0010_(+@ðL:E+@%_x0008_Ïx=&amp;+@ñÄ6*n=+@%c_x001E_ÙN+@ êúÐ$_x0019_+@ùlúÄ#+@_x000C_ÝAuà&amp;+@L_x0015__x001D_º®P+@¢sÕS3"+@M_x0015_ÜiI6+@ZVí ±I+@^D3×kN+@D°_x0004_kO+@_x0015__x001C_àJõ*+@@H½­T+@_x0017_¯_x0001__x0002_¤C+@¶_x001D_I¾Ú9+@£aRåZ+@¢¿Ï ;l+@Â{&lt;à_x000D_+@½?Á×­!+@Ò;|Lß-+@_x0018_¿ÔÙ"_x0005_+@×»à,_x0011_O+@tL§»à/+@_x0008__x001D_¤,/+@aO+@_x000D_ÆÊÌ_x0016_+@ùÒ/}L+@òc÷ÇX\+@çrãd,+@ÈØ_x000E_ä¯#+@&lt;Ñãç_x0012_4+@_x0008_'_x0019_|¢I+@iü7_x0019__x0004_+@©[2$A+@ÌÉ_x0004_FÈb+@¹ÞØ"¼F+@ð_x0003_EÓÌe+@ÌÎF+"+@ïûäXj+@tYÐ8TD+@&lt;e_x0010__x000B_³=+@	6[_x0004_Ù_x001F_+@.C[$2+@_x0006_¿_x0010_E2+@_x000D_=*tÓ_x001E_+@_x0001__x0003_z&amp;Åù_x001E_9+@øX¨k&lt;+@æ%4*ð0+@%«¥Í_x0012_+@î¨_x001F_+@uTXx=+@âu$G+@½Ã_x000F_À?+@Þ©pKI+@{f_x000D_ò_+@_x0007_3_x000E_"ïG+@\Ï¤9C)+@ûÝðã\+@½^»	&gt;_x001C_+@Uü¼_x001A_{a+@áÒ'áU+@-/ø5_x0014_+@èè_x000E_}ü7+@În7GVZ+@ï!øß_x0015_+@©_x0017_&gt;oU+@iÊ_x0018_Ñ_x0008_I+@_x0015_bØ_x0015_T+@cDXÊZ;+@»*G+@_x001A__x000E_FÖ6_x001B_+@ÜºãEy+@üÍ¸;­1+@_x000D_ÜZÓl8+@ÓØìÚ_x001F_+@è_x0002_¸fóN+@	ïÀ?_x0001__x0003_ä_x0013_+@&amp;ªsÁ_x000E_+@OÖ?"bV+@]8¬6l_x001E_+@h_x0002_ì&lt;+@_x0011_5ùîß3+@§´_x0006_8T5+@x§G9+@p9{?+@\À&gt;S_x001D_+@_x0006_ò4_x0007_·_x0015_+@_x001C_L2«_*+@ëùY_x0010_;+@§3Bz_x0012__x001D_+@ª¿µR_x001F_,+@_x0018_ÒÓí_x001E_+@C+ª@+@×&lt;ÛoF+@Û.iF[V+@¾Ö_x0017_¤ +@Dbw¼Y+@ÿ}q_x001A_Õ_x000C_+@_ã±°A4+@_x0002_Ç9_x0013_u+@x_x000E_·òª)+@ôCí&amp;­_x0001_+@Þå.r¨_x001F_+@«_x000F_ÊR+@&gt;WC_x001B__x0003_a+@_x0018_yée|3+@b³ª_x000D_W_+@Â¥{¦(+@_x0002__x0004__x000D_éxüO+@Oøw¸\+@7z°8uL+@â6Ò%_x001D_H+@¬ñ_x000D_Ä_x0003_+@RÈj_x0012_)G+@HVv+-+@_x0008_ÚyE_x0018_+@ÑÇHøF+@_x001B__x0019_ÿpG+@_x0012_8è&amp;+@Àb_x001A_Q+@_x0019_¤%_x0002__x0001_D+@VG1&amp;*_x0011_+@¬ümôI+@_x0005_À½9+@hß'S_x0018_7+@êßPâO+@O;g++@ù_x0010_3¦8+@ÎGf_x001A_B+@ý_x0008_y_x000E_é'+@ÈVË­t&lt;+@ÉÂ-:+@¶oÊr+H+@\å&amp;B1+@J´Ùsb;+@·9_\_x0017_++@¹(_x0017_l½'+@rMD_x0019_+@rd_x0017_W+@·sL#_x0001__x0002__x0012_+@a£I;$+@_x0002_è2ò»_x001D_+@LgW_x000C_2,+@9_x0019_ÃÄ9+@_x000F_d$5a+@/ú_x001F_.+@z_x000F_ôÌL+@Û~À5·$+@_x001C_g_x000F_+db+@_x0002__x000E_ñêTM+@ñ_x0018_&gt;( `+@©À9#_x0013_a+@r_x0016_³%AT+@¹ØÊVAI+@_x001A_,gw_x001F_+@_x0008_kCöC+@_x0001_½ÿg&amp;6+@_x0004_O_x0005__x000F_+@Òë_x001E_ *&gt;+@_x0006_:(_x0017_sN+@Å+H_x001D_+@ø_}Y_x0015_+@XHUªxN+@m[ÓFú*@ËÑO1!+@¼Ó_x0005_Ì5+@¥÷´_x001E_´f+@0_]¢°_x0012_+@ãºÒÄzE+@¡«h!+@³ß_x000E__x0013_5+@_x0004__x0005_ÏL¿vÕ&gt;+@Àf÷7A+@j@¤ÙA_x000E_+@¡¤RÁ_x0012_L+@²t´V_x0005_+@_x0006_Î¨Ûî0+@7_x0007_À_x001D__x001D_:+@¾÷]_x0017_p_x000C_+@?_x000B_nO+@ðqò_x0017_+@÷:¿¥!+@ò_x0003_^êS+@B$_x0008_T_x0017_=+@µ¼/&lt;+@\8£}ñ0+@N¯r° 3+@ðÜ±xg:+@ðÅ_x0007_&gt;å+@«µêÉ{*+@HwÙ_x000D_N%+@á8$§I+@#ï¬.ý,+@¸çH'V+@Æ²ùnÕ_x0004_+@V_x000E__x0002_­`2+@_x001B_Ç_x0004_á_x001B_+@c_x001E_þ©Xu+@ytüÈþ`+@µù_x0001_ús]+@_x001F_ÓîV%u+@&lt;_x001E_Jün_x0018_+@7Ð4_x0001__x0003_ü_x001C_+@ª_x0008_ÉÇS+@R­Íê_x0012_+@áÓÐ¸Q+@)x_x001C_À;e+@K?Æ_x0013_ì8+@_x001C_¤|À;_x001E_+@E_x0014__x0013_Q_x0007_Y+@Ó_x0002_ãN;;+@!õG+@ÛÎºlÖ^+@sÏÚ¨N+@L·ð-_x000C_+@:Äë0+@8Nd	+@UèÌªqN+@0A_x001B_&lt;&gt;+@îçË5(+@ä&lt;2þIJ+@_x0012_-sçé_x0010_+@Ð·_x0013_PV+@|ò+Â4þ*@ó~ÎI65+@ÐÀmÆJ+@w8A7Z+@y!©{S=+@ÍQ;ßõO+@¿EÛ0+@Ç°±_+@n&lt;çgd+@xÿ+@+@ê ý_x0013_W+@_x0001__x0003_®¸Ë%+@_x001E_­Órª_x0019_+@j.i_x0011_+@õ§d_x0007_Ã/+@l_x0003_á¹Q+@\N_x0014__x0001_+@_x0007_ë¾4,+@ÐsÜ:ÈW+@_x001E_eÙ_x000F_F+@²µ&amp;nF+@_x0012_Ê½Ú¸P+@­_x0007_ÂÚF+@,çÂ(+@_x000F_Ô!_x001A_ÐK+@è@&amp;&amp;+@÷þø_x0013_l_x001B_+@_x001F_2\p_x0001_d+@¥i_x0013_'+@âSE``	+@ÿA+_x001A_Ò1+@ÆA1é5+@KËqö_x001B_]+@R6ßçR+@_x000D_¡UGa^+@esÞoÛ:+@_x001E_å_x001E_}1+@nmõâZ++@_x001E_Í^_x000E_j+@ _x0010_ÉK&amp;n+@ËùDÏ_x000F_+@^Y6_x0002_B+@i%_x001E_)_x0002__x0006_©_x0013_+@F¸_x0004_ò\+@&amp;ßvW£P+@_x0004_4T'+@«_x0005_Ð_x0002_6+@_x001A_Ød_x000E_Õ\+@µ9øb)_x0011_+@_x0007_§r8´8+@x_x0001_§_x001F_7+@_x000F_5_x0005_u2+@7h¦uB+@þ_Õ¯¶_x0004_+@­Å _x001F_C+@ûÉ×¶ä_x0019_+@+å_x001F_A|;+@_x001A_Ír&amp;_+@¤WºS+@gÍx_x0007_2+@ô_x000E_g1{-+@Xry3{%+@Iwë?+@¾MEw_x0002__x0013_+@¾ä¹Ó`+@_x0014_ô³E+@çdÅ_x000C__x0012_+@¸ÞECS+@_x0013_3_x0018_Rô#+@Åµð_x0003_:H+@	_x0016_c?ï5+@°30SÊ++@§x_x0003__x0008__x001C__x0011_+@}ßM_x001C__x0016_"+@_x0004__x0005_Ø_x000D_x_x0008_uW+@H%ènU+@¿ò­&amp;+@w¡¢îw8+@¾§Ò._x0002_=+@±°ã_x000C__x000D_=+@r,f³SQ+@ù&gt;)¯Ã_x0012_+@Î(_x0016_rRQ+@;ªèV +@¡?J_x0003_1+@&amp;l÷pã	+@Á{â(:+@_x0018_XÀ_x0015_"+@àJ-(+@_x0006_sÉ÷"+@	Ä&lt;K+@°_x001D_W&amp;+@Ö«¿u¤#+@Z¯~_x0001_	_x0019_+@Ïá}éû/+@_x0005_S_x001F_mÆ2+@ÔÂl3%|+@ª_x001A__x001F_øe0+@3oK"_x0016_+@#ÜBÕN+@99ðÌL+@K.Vz¥_x0010_+@á&amp;_x000C_Då4+@pÑ]VK_x001A_+@^îc_x0004_+@Ëjd_x0003__x0005__x0006_1S+@8°(_x000E_ÔS+@_x000E_OU_x001C_³s+@o_x000B_ÖGZ+@¼þ_x001D_ò2K+@|_x001B_£2+@ÙÐ¼_x0006_+@\þ£[+@:'M3_x0013_8+@ÞÏB-î=+@_x0002_tÍoR_+@=þõ_x0019_+@³J_x0001_t+@y_x0004_ü¦¹_x0014_+@áU¥EK+@¯z`Ø8+@ÔµT_x0011_ã.+@Õ_x0003_)_x0008_µG+@äáí_x0013_[+@lE¤=9+@Ø¹_x000D_qýT+@L_x0001_M¸_x001E_+@è_x0017_+8ÔF+@.ÃMÎc +@×Ê°÷ª:+@­§ÃÍC_+@_x0007_(væÓ7+@C}4ä  +@$UÎEG+@UûIÛ¼B+@y³_x0014_ïA_x0007_+@jB_x000E_G N+@_x0002__x0003_©ÚÍÍ_x000B_6+@|-wLI+@ %Gv÷.+@_x0018_qa_x000C_V,+@e£¡ø_x0014_+@rè¨_x0006__x001D_+@M¤S_x0014__x0003_+@QèÆaÎ4+@TÒ#1g&lt;+@ýü±õ.+@¹Fü_x0004__x000E_+@úCßDm+@(ÐêM8+@LNþ_x001D_½?+@O©Ã:V=+@Dn`öIM+@Ö8Ï,_x0008_W+@&gt;&amp;û¿:+@C·Óh6P+@p±á7+@F)Âº_x001F_C+@§®&lt;_x0010_@+@ÀxU/_x001A_`+@_x001E_A_x0006_oG+@hç_x0007_?/+@Ì13u(`+@Àob¹s_x0016_+@?y	ì+@ïÿ`_x0002__x0019_P+@¦[&lt;Ùý_x0001_+@\ZÍ_p0+@Qª+¿_x0001__x0003_´C+@+Ï«á_x0013_+@_ázg¼V+@c_x001F_Õ[m^+@r.ì,2+@miõ:+@ø±_x000B_L3+@Î: *8+@nR_x0007__x000F_0+@Z´Ü_x001D__x001B_+@\´W_x0008_â%+@_x000F_äðåçO+@_x001B_©LÈPK+@ÓI4¬_x000D__x0012_+@lÞÚ_x001F_Äk+@_x000F_¨®®8+@xüº×(+@Ë_x0005_L²_x0014_+@×$wU!+@_x0005_Ëæ++@úq_x0002_fÎS+@Mø'2e3+@}dô6t+@ÌÐÞE©7+@g³ãba+@þYÁÇ_x000C_+@Ý¦¦³º_x001E_+@àn{N+@í«ì_x0018_%+@*Pû_x0007_È#+@µ$ÒÇ?+@®_x0007_&gt;S+@_x0003__x0005_foîÕî_x001F_+@_x0007_è· QQ+@Èß«1c"+@6_x0004_î:r+@ÿ:íW[+@AÇ_x0003_cÖI+@_x0006___x000F__x001F_#+@*i¼Îw[+@v2ëeX9+@)^aàI_x001D_+@äî_x000C_~vD+@]Ø¿è©V+@b#_x001E_}m-+@.Å}×_x0002_E+@#0@_x0008__x000C_+@áè_x0006_\+@o_x001B_FB¢4+@fÅpdt$+@.l&amp;Ë_x001A_&lt;+@±`ïëO+@ýXÐb_x000D_$+@_x0004_­_x0006_K_x0008_2+@Góä_x0004_,_x001B_+@.zÝ!Û@+@KÀ¾{x'+@£¢án+@×öÅð7P+@ø+!)}_x0017_+@¤ùÚÄR_x0012_+@·_x000E__x000E_TÝQ+@_x000C_t._x0001_@K+@_x000B_ ì_x0001__x0002_Å!+@O_$í¡.+@_x0008_¬/_x0005_5+@*_x000E_	_x0002_4+@¿q4q+@´A^Zÿ!+@1~þA®$+@_x0006_7]\ð++@Q._x0012_¾_x0004_C+@%_x000C_ævö*+@9¸AWS+@uçÈ%+@@èü7±'+@_x0013_»_x000B_ô_x000E_+@Ê:ÿ®`+@EP+@õîãRÚB+@'wÄs_x001A_+@îµxÐZ+@ÃæÑ&gt;.J+@×_x001C_ÝÑN+@H~Ôòa?+@Àm!£=I+@&amp;àN÷M[+@zü¾÷æM+@vÂuL+@Ö}ß¡_x000C_+@9_x0016_,q_x001F_+@òsU&gt;_x0014_+@L×_x001C_Úe7+@DÈR_x000F_C"+@¨¿_x000E_?+@_x0001__x0002_K¬_x0001_*(+@·%_x001D_ÆöY+@_x0007_/Gÿ%+@}ú_x0016__x001A_ca+@´ÀrÏp+@ØF_x0013_0_x0003_k+@üÿÒ¢=&lt;+@ÿè3±SH+@&amp;¨#_x001B_øB+@_x001E_l¼Çc,+@êS#_x001B_+@	 VT§R+@Âí_x0011_;+@T·V0+@8Ññ_x001E_+@h°o_x001B_N+@&gt;_x0013_¼_:+@7o(ÏNü*@hH?ò6+@ì?¨](+@y}Bh`+@Z¯W\6+@â1ñú_x0019_+@_x0011_è_x0006_±	++@ÖÀ&lt;{M!+@_x0010_³fÙ_x0017_+@c7f8C+@_x0004_4_x0003_,_x001F_K+@_x001F_T_x0006_ä|6+@tAbõ-+@ùßÝE/?+@¸	A_x0001__x0002__x0011__x000D_+@±&gt;;_x001A_+@öh²"+@-ì.ø*@ËMºVÖ-+@Ð_x001B_éùç5+@óþdñS3+@21z2+@c'û_x000D_öe+@}ÓA&gt;50+@kàÀ8+@Êw&lt;«)+@÷]_x0010_O+@!T³6+@ÕýÀµ3+@Ü4_x0003__x000C_F+@ÊT.Ê_x000D_+@¤ï_x0017__x0004_æ9+@ÞzÝz;V+@²öTi)+@_x0008_T62[+@3v_x0017_û++@ÍøÑ»Í?+@á_x000E_µ¥ä_x0019_+@Þó_x0019_÷_x001F_+@/Ý£mb5+@_x0015_Ç_x0002_Ç_x0018_.+@æPêb_x0013_+@Ö_x0007_,P+@5ð_x0014_+@2Vh+@wHT&amp;?+@_x0001__x0003_­_x0019_sù*@ü3¾n_x001E_+@3ÆãV+@;_x0010_ªe]_x001C_+@+_x0012_©:áM+@¤û__x001F_+@ÂÁ_x0018_ëG+@n_x0006__x0002_ìiY+@lkÝ_x001F_e_x001D_+@"Û)¡&amp;J+@Äÿ_x0010_ô-+@_x001F__x0002_«¼¶_x0017_+@âO_x0006_&lt;Ö#+@S*M(PX+@dìþ:_x001E_+@Ã£åKÈQ+@ydð÷ô8+@µsT_x001D_[+@°DÅñ_x000D_O+@ß_x0019_."ê9+@tZì6+@Ì4¡LÕ4+@ûÛÅG6+@W¢ %R+@Y²ïÇ9+@[t_x000B_^5+@Óò¯7M+@O_x000F_àô8^+@_x0004_õpª®&lt;+@ Ü£ñF/+@_x001A_Eb+ó_x0018_+@1¹fY_x0003_	OH+@_x0010__x0010_@x_x001A__+@Éý\«_x000D__x0012_+@_x0012_R_x0012_ô_x0007_+@cÐ_x000E_MD+@_x0016_b_x000E_y91+@nr_x000D_¿2+@AtÈ|0g+@m(t@ +@Av!òp+@é5iÁþF+@¯Ívãë_x001F_+@\§_x0016__x0003_:+@µuÜ_x0005__x001A_+@Oëø^+@Ü_x0002_¡Bv'+@/±÷çÁ_x0001_+@_x001E_"ÀøhO+@Q.ãU¾!+@ìô±[f_x0001_+@_x0010_ ÓD+@	Æ_x0006_4ß#+@¤T/_x0014_2B+@Æ¤_J	+@_x0019_Ä÷U+@ÇçA¸_/+@S;Ñ+D+@_x0008_$è^3+@Ï¿_x001C_+@_x000B_V¼)v+@,ûNí_x0004_+@Õ¾ÕC'+@_x0004__x0005_C_x0014_ÞëªW+@Ñ5_x0002_°#V+@þ_x000D_ÄG*+@?_x001C_í¹k+@_x0001_÷ã_x000B_,_x0018_+@}]_x000B__x001E_.+@ø_x0003_a_x0005_Â	+@¦HYÎ%l+@	ºè£-+@ZÆç:FF+@ØÎÉwÇA+@î1_x000C_L+_x001C_+@â9v_x0019_i_+@3_x001F_¼Õ#+@Ã_x001B__x000B_D%f+@H®T¦_x0011_;+@7e5g_x0017_+@Ç1]s!+@òAÌ©W+@¯.1_x001F_¡ú*@_x0012_4]àz+@71_x0018__x0003_5+@£ç9"l+@~Ïó1Md+@%8¤@Áw+@À¾åvuO+@ÄTÜv/+@_x0011_#ärsH+@_x000C_2d·i+@ã_x0008__x001C_Ê^_x0014_+@¬Qà#¢9+@Úán_x0005__x0001__x0002_±.+@sv_¹«e+@?A¨¸oK+@\87+@QÙ.«áN+@Ë/?M9+@Ùóy*+@ú½è©N+@ÒUã6þ8+@+_x0002_b_x000D_~9+@Jl[²D+@,$,0jw+@üåR+@$_x0006_ÀË&lt;+@ú[Ü"D`+@¥4íJ_x001C_&gt;+@Qáª_x000B_C+@_x000C_¦jL'+@«ÈÈh3+@_x001B_º?48+@K_x0004_@r_x0004_+@¢V_x0013_@+@PÕÓ_x0014_!R+@_x0015_¨u_x001D_8+@\Kl÷_x0010_+@NâõúI+@©þQ¿o4+@ñ²_x001B_B+@@;]_x0012_³F+@k\Vúß,+@Õ±`C_x001D_+@ÇQM=lB+@_x0002__x0005__x0015_ºÕ_x001D_ã/+@Þ6,o5+@_x0018_|^8_x0001_9+@gDñb+@{¨Í(¯/+@4ºì.D,+@_x0008_Ó´«Z+@£_x0003__x0017_âæV+@Ý*)Ñ¡_x000E_+@­5á³n-+@Åæ_x0003_,V+@ùû_x0007_f+@ãWÕho +@RËFÞb+@uöß@CR+@_x001B_¡O¿Z+@¥_x0014_â#+@ÔC:G_x001D_+@×óöÎùX+@_x001B_Gï1)+@{é_x001F_+@rþj_x0011_q6+@õ}!_x0006_'Q+@l_x0014_üm_x0019__x0004_+@5_x0013_ÒfËk+@6}ÂÖj+@':¬­#+@ûò®Bc+@Ãtè/+@ïÐ	0×r+@Pä|ÊìG+@ej?Ú_x0003__x0004_ã@+@ðãµ%I+@r?_x0012_qÈ&gt;+@_x000D_d^_x0018_&gt;+@yæÖ_x0019_â^+@é$_x0002_i]R+@õ_x0011_Î_x000F__x0013_+@±_x0001__x0002_Zß_x001C_+@ãÞnéA+@ô'W_x0005_*9+@u÷_x0010__x0010_Á,+@NÄr_x0017_4+@j¥ÝË¬\+@_x0018_Dj:+@MaíAªf+@ä%0h[+@_x0006_ü®ü0+@)6Wv{U+@¸´´´³H+@Q1_x001F_¶c0+@è:ø:ÏT+@_x0016_»DQ+@sË_x0001_jW$+@ÔIKW+@#¶Ü¹Ý9+@çL[j5+@×ôÛì¹_x001F_+@x2_x001E_icK+@K_x0017_&gt;s7+@±íY&gt;hd+@²_x001F_·Uµ;+@ÁNz_x0017__x0017_V+@_x0001__x0002_?5{)+@é&amp;#×W+@_â«_x000D_Ç +@¹ð7W_x0004_J+@×¢_x0004_Ð _x0019_+@Ðñê_x001F_b+@ÞÉÆ_x0018_D:+@_x0010_ó 0%+@cMä_x0014_U_x0001_+@Âä»Ì¥:+@ÿ%åG+@Ì?ØòV+@×êý×mJ+@KlKo"+@ÆÉì,?+@k@	¬I+@H:X÷°!+@%£ÚÃN+@v÷SÑ_x001F_U+@'Ä_x0007_úÍi+@_x0015_×CÒ|A+@_x000F_R2Ù_x0017_I+@Ýa¾6+@Kb*¸u~+@_x000D_Â_x000F_O4Q+@hD¡û@+@CØQÆ[*+@÷ûW9j/+@ã3êð5L+@reª"C+@Ö¥_x000B_­öR+@ØÎ_x0010__x000D__x0002__x0006_ñ_x0006_+@mo0ÿC+@Ïñ_x000B__x0018__x0006_b+@°n&lt;W_x0008_+@K» _x001A_+@_x0005_ê20+@å\¢îv+@Ñ&amp;_x001C_³cc+@ûôNÑH$+@Jëé3z+@¡QÁ,Û_x0015_+@z-¦_x001F_N'+@è³Á_x001B_?+@#è[_x0004_A+@l_x0018_t¤E'+@_x0015_®_x0001_|x+@_x0019__x0006_ÊR-+@_x0012_³zs+B+@õPÕëÞ_x001E_+@yïj¡­9+@Sob¤9+@©_x0007_´éE+@:-ZW +@ZVÓ¾_x0005_+@V	Ûñ?*+@_x0005_i"»l=+@Qý_x0003_³E+@_x0008_]=¢_x0004_:+@6&amp;þ7_x001A_+@ì3äJµ'+@×?®òD+@âU¹F+@_x0001__x0003_¬L#»f+@Eê_x0008_¶h+@Ö,öY+@w«_x0013_èy,+@a¯_x000C_N+@_x0008_S_x000C_U+@£Ö¿ø#+@_x0008_ÌÁ8VF+@Èµuïi+@Q2@Ë6+@º©.ø_x0008_+@ö/!É_x0010_L+@è_x000E_~ëM+@æþ:_x0011_K+@½Pî­Q+@ï¿aiÆ#+@ñvÜ@ +@æ÷ÿ".V+@qA0_x0002_Y+@&amp;Ááb+@§_x0007_nm+@7ø_x0017_L+@qdmL]+@MÒg|G+@;eSM-D+@ú:à_!+@_x000C_á`ótw+@îÿDô¨	+@Ú6O.G+@^0}õ|+@hjÃ§@(+@f6ù_x0003__x0006__x001F_#+@Üï«öB&amp;+@Ê*.¥_x0019_+@_x0006__x000F_Ùw´s+@³P_x000E_¶ÿA+@6£_x0012_×'@+@àz4ûÍ_x0017_+@½;²_x0008_#+@1?_x0014_à_x0003_+@ÙßBëP9+@s\©Êà[+@T)»¿2+@*_x001D_ _x0017_+@Óu=+@_x0007_¬_x001E_¹s_x0012_+@§À¹!Üõ*@wµ®[þU+@ÏO_x0005_ØPQ+@_x0008_ÔÙ²_x000E_-+@_x000C_T³j¡?+@s¥êà¨@+@Á_x0004__x000E__x000F_+@ª¬_x0002_§H+@_x0001_Õ_x0016__x000F_ÈH+@R¡iV_x0012_?+@÷»_x0004__x0014_+@ÂM9¥i+@_x0014_¢àû_x0002_:+@å³_x001E__x000E_­B+@(Ñ=HÓ#+@ïÓu_x0018_­_x001A_+@(h}_x000B_Þ=+@_x0003__x0004_kË_x0007_$+@òNUeAZ+@ÿµÏ_x0013_÷h+@£ï¤_x000E_Ò-+@¯ýîê__x000E_+@gVD{mU+@r¡_x0004__x0014_/w+@Å_x000F_ÂóÂ_+@ö¦ïªÎ:+@Æì	XP&gt;+@ÌÂ_x001E_s0+@_x001B_L¨!çK+@Hb4ø_x0005_E+@_x001A_õÌÑ]G+@_x000C_Çº.7+@Ë&amp;-G?.+@h9	0T6+@æÂs_x001D_`_x0001_+@`_x0016_Þ_x0007_-+@Ù3 óD+@þD5=_x0013_6+@l4P]Êb+@ÄlÇ_x0002_¡F+@_x0015_5âØ0+@*Í&lt;2+@2¬½·{+@_x0015_ _x0015_óE+@+w_x0001_Áò@+@._x000C__x001C_ØÁ++@ÍNþkV+@4¤_x0013__x0003_Z+@Cqy6_x0004__x0005_`+@Kâ_x0007_kW`+@.°ÈîöL+@&lt;_x0006__x0003_QP?+@_x0001_c_x0010_t_x001C_H+@_x001B_ü¶²çi+@"é1_`=+@Ìm´²&lt;+@´Õq_x0014__x001B_&gt;+@ôÝ³K3+@÷sàm+@ç_x0003_É§M+@Ëz8±¤H+@\_x000E_ÊõJ+@QH1./+@¿ï¡äõ_x001C_+@§û`NH+@_x000E_ñ®GM+@*EWi+@Rd[ò +@Çõ_x0018_ú)+@¼Gh²?+@nÖ'KÂ@+@^Ï-GÁ:+@ä,M"_x0018_;+@×öY]§_x000D_+@£KRåe[+@ç½üi_x000E_D+@	h_x0002_Q+@_x0016__x0006__x0003_6ú_x0013_+@2þüÁ|&gt;+@|_x0018_VO2+@_x0001__x0002_©IÉ_x001F_Éz+@hú&lt;3ß=+@×¢£K+@g t_x001D_G+@·8}&amp;"+@û_x0013__x001F_aEP+@_x0016_$Yõ7+@à©ÒÄ¯K+@'_x001A_»_x0004_+@ê_x0011__x0017_ºÖ`+@Âô£t_x000E_+@¢7¼S£J+@¥Ëó_x0017_º_x001F_+@û·_x001C__x0018__x000D_+@êú_x000F_(R+@ìÕÅä_x001A_a+@ùk;&gt;9+@~½»_x0006_0+@]L,+@owóî$+@`@yú_x0018_T+@·_x0017_Sna+@Ø _x001D_ra+@ú*p5Q+@þ¨9hÇ_x000F_+@¡pñÓ0+@&lt;êÊ_x000D_dg+@TC·lôE+@0B$_x0006_¼,+@Ö}t_x001A_=+@yJ;A´U+@_x0001_Dàr_x0001__x0002_Ü_x0018_+@ìeb¯ÿ%+@ûô[gCI+@´Ká]«A+@_x000E__x000B_ÁM5+@»hQ·ø*@Ðn{_x0014_°B+@¡Éæ*+@¼é½_x0013_+@_x000B__x0013_ú|B+@þ-¨&lt;Z4+@ça_x0011_,_x0013_)+@«»fi$+@³±_x0001_\I+@\5Lþ_x0006_+@4 "+·++@{¼`&gt;_x001B_6+@Ê_x0005_ó[GB+@Å2_x0014_+@_x0004__x0003_ å^+@IE_x000E_+@ò6{k]n+@¥qÃÄ_x0018_+@Gzc¾_x000E_+@Ùs¿^_x0007_"+@UAÛ[_x0008__x001C_+@K·Dï_x000B_A+@_x0001_Ã»ÔÜ_x001C_+@nÃ-°V_x0002_+@j6;yS_x000E_+@Ú_x000B_*n_x0013_R+@ìA[+@_x0004__x0006_Ï#}I+@æüu'_x0002_;+@/Tëa5+@_x0010__x0018_×\+@P¦Ê»h+@iãõT_x000F_+@h[Cñc-+@´@_x001C__x0007_Ì_x0017_+@_x0006_xZ£:B+@Þ 2àî+@0Ø_x0015_­ö2+@K_x0004_-_x0008_m+@;rLòY+@?äðQ_x0012_]+@Ârÿ]_x0011_+@_x000F_Ò´	&gt;+@lWþa_x0011_+@/é+@«%ÿh%+@À7©Nÿ_+@µI_x0012_#zE+@'¢ªn)+@¯ÙÝÌóO+@oö_x0003_áX_x0018_+@±TÑ_x0010_`+@âð_x000D_æ¨;+@OÚ[à_x0001_M+@_x0001_¤æèõ`+@_x0014_çà¯_x0016__x001E_+@_x0005_ B+++@³ûbÁ_x0017_+@þµt_x001F__x0002__x0005_(+@(_x0016_C+@úåÏS+@ÑÏkyÔD+@ö_x0005__x0017__x0013__x0003__x0018_+@"ÄþnOe+@ðdöï8+@Tz²_x0001_s"+@÷_x001E_½?+@_x0002_JÛ®_x0001_k+@&lt;Ã^áç[+@H5lm&lt;H+@¸_x0010_ïï¤R+@_x0004_Î_x000F_c?G+@Á]Ö*+@Ä_x0011_Äi-+@lIÎ°B+@,É¦ÿg_x000F_+@º60DJ+@À_x0019_"3ò_x0005_+@_x001A_köXa+@¯Wye_x0015_+@ã:qëK@+@Þ`àÄÆ*+@_x0008_[ýÅJ_x001B_+@VÝÞ:ê_x0001_+@ZmÄ_x0015_h[+@_x0004_êÙTDx+@Ì_x0002_kµÍ'+@:Ul]V+@»¾S@+@_x0006_cþáù2+@_x0002__x0003__x001C_Þ&lt;øI+@ºg_x0002_]2++@Æ¦³oA+@Ð_x0001__x0004__x001D_ý*@£_x0004_x2+@2_x001E_ÄÞ_x0016_+@í¼')2+@_x0012__x0014__x001E_â85+@\N_x0001_ÁO+@.øÈcÓ5+@£·Üº14+@_x001C_å_x0002_f+@ÞJïýâ+@ÅO3ð²R+@!¢#/+@]öf}¥5+@õ8ä§À"+@Âû°N9+@»?	«_x0014_I+@³_A\=+@_x001F_Ss_x0003_ø_x001E_+@ð&amp;e0)+@b¢c=×^+@_x001D_ÿèá4H+@&lt;5zM+@·B'Ñ_x0004_&amp;+@_x0004_ÎP9+@éÎ_x0002_7V;+@î_x0005_á:+@b_x0018__x001F_Ï¸L+@ðÕZ_x0011_+@_x0016_Ë/~_x0003__x0004_j+@ÿ	eä_x0014_A+@Ú_x000D_¸¤D+@sBÕF+@_x0014_Uíù+@_x000E_¬¸ó{5+@X_x0018_j%0+@»¾WE3D+@_x0010_Í1I&lt;+@d_x001B_@&lt;u_x001B_+@6ù_x0001_½9+@23þÞâI+@ gt=+@_x001C__x001A_nX4+@})2p+@kðT¡S_x0002_+@×(å_x0003_?E+@üÝPü_x0019_+@&gt;¬¦1È-+@o§ÀÍÄ)+@_x001A_I_x0003_}t_x0011_+@R¬01/_x001A_+@oÒHÃÔ6+@»F_x0004_BÞ9+@Eæ|Ô=7+@_x000C_&lt;_x001F__x0017_âA+@RÖ&amp;8+@_x001B_ÇÙÏ®H+@AØÂr+@;¼_x000E__x0015__x0019_+@û]ô]_x001A_:+@òA_x0013_ZU+@_x0008__x000D_:ìl_x0006_?R+@Ò£T /+@Ç_x0018_	NK+@:·Ñ#f+@;æ_x0015__x0018_+@__x001C_×¸µN+@4Q_x0006_8_x0004__x0003_+@ôqÁ»L+@[4oõ_x000C_&gt;+@,æµ_x0015_å3+@_x000B_ÙÊ@XU+@ÒÝ ¼Xc+@|¹Ô8_x001A_J+@5û}_x000D__x0002_6+@ºn¥ÈC+@¤ÈN_x0005__x000C_V+@g£ì¼E+@³AÿîN+@¹»_x0012__x0015_0+@R^_x001E_p0+@ÐÍì¶_x0008_t+@³Rx\+@é_x001F_æK+@½iöX_x0001_+@T_x0014_N+@Án4öã*+@Yoü~L,+@ _x0007_e©f+@Ýµ¾æU+@@&gt;_x001A__x0014_V7+@ëÚ$ö9)+@Cíà_x0004__x0006_7+@^8©wÿ_x001A_+@ÃÒû?~m+@_x0013_3_x0016_#+@#Õ¢_x0005_1+@0ÄËÑW+@`_x0015_R'+@án;_x0008_=+@·_x0003_F0+@aÖ_x0004_\+@_x0006_ÂÕ c+@Pî&gt;ä_x001A_K+@¶¦MB+@S¼_x0010_¯NI+@_x000F_ÜÙ%a1+@r/ô©_x0007_/+@=t`_x0001_ó_x001E_+@bñÀÐj8+@p-K_x001F_+@öñL_x0002_×F+@ñpC_x0013__x0011_A+@ãÏ!W&gt;+@zc{4;+@CuÆâIH+@_x001B_#.ov"+@j5õxÉH+@ùë_x0015_~5+@åDZ?É|+@¨c+_x0018__x0018_+@+E§_x0017_+@µ_x0011_gH_x001B_+@Ùmú¯¢A+@_x0001__x0002__x0010_;­D+@ísN;5Q+@þ±_x0012_Â_x0010_+@/Õ%A+@|7»ÍG8+@W½ær++@°ÅpÕ_x0005_&lt;+@_x0005_¼Nåu3+@¤~iJ+@:©%÷õ4+@ªsõ}Â7+@&amp;_x0018_^DÆ\+@_x0011_µ|t®_x0014_+@9¿;®=+@BÑ5öµC+@¸_x001F_y0Ï!+@9¹§_x0004_+@_x001D_8hH+@î|sX+@ÀÈÅn`+@0¨ÉÐ)1+@­õêH_x0001__x000F_+@Ö_x0015_Q¾t+@¯ßaá4+@ô½^0_x0013_'+@8q(ZS,+@9=q¦_x001B_&lt;+@6·]â7+@Å_x0013_½A5_x0003_+@Ú_x000B_1ÿÐA+@²^ïoÅF+@Ý(ÞÆ_x0008_	e_x000C_+@_x000F__x0003__x001A__x001A_+@|ÔjîÂ!+@X¶5á~+@5l_x001A_0+@íî/,+@¶j/¯&lt;b+@_x000B_¸¤8+@_x0002_k/0_x0014_+@_x0012_=ºu§_x001E_+@K¼MñÿV+@ûgÍB_x001A_q+@õoÖ\6+@4³r#D+@_x000B__x0005_{Ï/+@_x0004_Ã[_x0001_^J+@_x000C_/«»_x001D_+@_x0012_@±Å7+@[µä_x0006_+@§_x0007_2Î&gt;+@HPî¹ E+@o¶_x0011_­«]+@"ôÙ_x0001_9C+@é0@A_x0007_:+@Ñ0ÛæG+@_x000F_·¸sT+@T#xÉµ~+@R´(Q_x0018_+@ÃBOÆ\+@9;sl_x0003_U+@ºkÞ·4+@-ì¯ºÌ_x0003_+@_x0002__x0005_]	·_x0017__x0003_B+@ÒÜ_x001B_&amp;+@_x0008_ÙÌ¤KA+@P²J)+@Uå«ò_x000D_R+@öú\A,+@_x000D_Cp¾;+@±ºEV_x0006_+@ì!Ýí#2+@ÐTî_x0010_6K+@#]-úM+@"æD«7+@RÓG'^+@ËôÍ¦M+@q3Í:¯=+@èÍ¶_x0011_+@aQg)+@	#Éf+@P¨@kh_x0004_+@oy_x000B_ûA@+@@Ó%ÛF+@KøÁ_x000F_+@­_x000E__x0006_+û"+@L#_x000B__x000F__x0019_&gt;+@â`)¢J6+@9Üó]Ë8+@qµXS/+@_x0001_âhW+@¶üeÓ¦.+@i·æ&gt;+@8ÏT_x001B_)+@l¼_x0014_^_x0005__x0007_àO+@cw3@W+@®&amp;åÃV,+@_x0012_-ÜV&gt;+@_x000C_å1AM&lt;+@_x001F__x0010_»-É_x000B_+@±_&amp;òi[+@åÅ#Þ_x0019_+@´ÃT_x001C_õA+@C6ÿ&lt;_x000F_0+@ª?ÀõxF+@_x0011__x0007_³_x0015_}R+@í8_x0008__x0001_èP+@Íï_x001B_QþJ+@LÄÁ.H5+@ò_x0004_ÐHp+@d¡Ì:"7+@*n_x0003_K+@µ@ÿ_x001A_h1+@Vú?_x001F_k_x001A_+@Ù_x0006_¾-+@JÁ4uP+@Ì­®&lt;+@ËðÜ8@+@)¬XÕQ+@ëuâ^ù_x000F_+@_x001E_ èîS+@J¡/ã&gt;+@Á³u0b+@_û½¾N+@_x0002_·;-É&amp;+@í=¢¸N+@_x0001__x0004_N\GnA+@_x001F_$_x0010_q+@i"{_x000D_0+@È÷_x000F__x0003_³_x000B_+@ç'ågyZ+@ÚÓÆ÷2+@Æb×¹_x001F_+@l_x0007_ó*9X+@¹öÍ_x001D_+@®!=_x001A_+@K¹¸XG+@|ÄÐ_x0007_4+@_x0004__x0006_¶9v2+@Ü{dÏ_B+@ÌL«ª¬&lt;+@qtAÀHO+@ç_x000B_R_x0002__x001D_/+@M¬ô_x0017_k+@ _x000D_¯%+@~_x0002_³=_x0004__x0014_+@¨²!ô§w+@!/_x0017_ÛT+@-Ä_x000D_&gt;-6+@=ªsF,Y+@Ö=&amp;+@ÜU#	=+@?0Åb+@l_x0003_ËS_x0018_Q+@bC_x001C_§S+@è¾6¿[C+@OËlÚ_x0004__x001E_+@_x0015_$Þ_x0001__x0003_ì +@Ôàö*w!+@å:Â4_x0018_+@5øtC+@ö{±æN+@n'ï_x0002__x0003_G+@¡íÆm_x000E_+@qZ?i=+@xµË_x0001_³j+@	C-I9+@ùþê¹_x0001_E+@¤L,_x0014_+@l°ÐÍg_x001F_+@°¿_x001B_ÉU2+@_x0012_Å¥0J+@Yï_x000B__x0007_òS+@$Þ_x000D__x0013_ /+@êícö=+@^!©9Z+@WåI×|_x0004_+@lå@ÝX_x0013_+@_x0004_§Ç-Ý_x001A_+@&lt;3nrY!+@_x001C_zg¦_x0003_'+@²dÿtF+@_x0010_&gt;YG1+@ò¥$ÄA+@]c'_x0004_üz+@äÈ×*E+@«¨|_x001C__x0018_+@Õò²o_x000F__x0006_+@Ý7)?F+@_x0002__x0004_['_x0017_Å1+@Í1ÏR+@ífp[&amp;[+@8_x0006_m_x0013_úJ+@Ó¨e'&amp;q+@}_x0006__x0014__x0011_J+@&lt;³§;_x000F_+@¼Q_x000D_ò5+@ÓWcÎ&gt;$+@õ¬±_x0003_ &amp;+@e`G¶¶=+@Oû\yj+@_x0007_¿z_x0006_:+@vp_x0001_ÿø*@e§_x0006_^OG+@õL}7+@£Ðí¬&amp;+@ðÍ_x0015_a7+@¹ãJï_x001C_+@_x0003_=¾_x000D_E+@ÉÚÕ-;W+@ä_x0004_Ùy2+@!n0Ò%4+@ö¦5x &amp;+@Z0êi^F+@º!ø_x001F_+@!, Î_x0013_+@&gt;&gt;È·1U+@_x0011_Ñòó/+@ÙNJÅ:+@&amp;®^O+@BøøE_x0001__x0002_d÷*@ÐH_x0002_QP+@'(_x0008_&amp;6+@´/_x001C_{_x000F__x0010_+@_x001A_uéÊ_x0011_+@ÏpgÆì_x0013_+@a£ÿK%+@½À7º!+@¡?MÂ¼n+@Æxþaæb+@v²nRH+@D)_x0011_¿_x0010_	+@Å2[±7+@á_x001D_"0+@]h3M£_x0018_+@,¹_x0010_X8ù*@øÝ_x000F_ .Y+@ÜýtqÖ_x001A_+@/²4_x0010_¯G+@djñêÇ_x001E_+@nÔÜ_x0016_ÜJ+@õj_x0011_Z5+@è_x0011__x000D_d2+@WHQ&lt;§*+@ FÇMý*@å-ÊzGG+@¢É`9+@Ã\íHt#+@Vóó¹_x0006_G+@_x001C_¬ß=0O+@_x0002__x001D_s!dC+@9_x0016_áfF+@_x0002__x0004_ª)^løT+@&lt;£é³^+@xUIý,+@NáÇpY+@ýá_x000C__x0017_;+@RÀ§a+@çuÕA+@~aA©\2+@ì$áÙS+@2Ú×²ëi+@bÜ6W+@÷LïèpT+@¸_x001C_	£;+@öbAt+@^HÓ_x0003_g+@×+:?"^+@ùgñ)Z+@ú»&amp;}O+@_x0017__x0006_Ë5Q+@&amp;©tÅå_x0018_+@ôód_x0001_®,+@_x001B_½$Î&gt;+@K8À¬B+@îò_x0013_+@ß`ïÓI+@E;æ7p+@»_x001F_Ó)ø*@°^kZäA+@hVjó_x0019_e+@áú_x0011_Ó;+@«à&lt;/*+@n_x0015_q_x000C__x0001__x0002_Ô-+@÷_x000C_Ø%_x0002_+@$_x0001__x001E_¶zf+@LÜWð¿2+@L[Ü_x0012_+@S_x001B_s_x0001_$++@º1&amp;:z+@ªDíco@+@¢7Ñ'o[+@K_x0005_­1t3+@S_x001E_Áß(+@Ô9üÇ¥(+@æ}4K¬H+@Í¶-h:+@	_x000C_§_x0011_+@q±_x000B_I+@.æÒr_x0014_+@ææó|{+@_x000B_Çsº *+@Ê	·EzE+@°kËâ&gt;+@yÏ_x0001_~'M+@é@d©Ò-+@_x001F__x0016__x001D_^W(+@\¾_x001C_sP+@¾Ö*+@à_x0019_2÷*@®&amp;+@z-fÚá_x001C_+@ÂAÂk_x001E_L+@W-õ/û&lt;+@ò"_x0017_kN+@_x0001__x0002_¹&lt;_x0015_e(+@^-hb+@È_x0014_^_x0017__x0007_+@/Ýô1_x0016_+@]húó»_x001A_+@Ú¶çÝW+@T1Køªi+@Çï/C+@¯3Lgô_x001E_+@Ó*È_x0013_Á@+@óPñÂ_x001D_+@O&lt;^8+@Oðq_x000E_+@_x0002_{n**+@Xó_x0010_%0+@µÊ¯{¢_x0019_+@Å&amp;wNG+@Mna°a(+@s_x0017_Úiç/+@Ø°_x000F_£]+@l»qCqL+@Íd_x0016_Ï#+@ª,¡_x0011_A+@Ó¦G[r(+@ñÚèK+@ë~B¥Ý_x0016_+@_x0007_·¸øÃ0+@¬¹Ë¥L+@ed_x0005_ï_x0014_+@è9MÄM+@8áð2^+@MØ±s_x0001__x0006_ª)+@»IùÃf1+@ÑVZXÓ9+@ÞsÑ_x001C_Z+@O|°É/+@Q¢D+@2"9 #+@õ-_x001B__x0004_(++@­Ö_x0005_Ä8&gt;+@_ú_x000E__x001C__x000E_+@à6_x0004_¼_x0014__x0016_+@Êk©_x0002__x0006_+@xß_x000B_N/;+@²DJÞì4+@ ´xR+@ÑÒUB+@r÷øi69+@	k_x0003__x0007_+@?¡â&gt;|_x0014_+@µ_x0008_o:?+@fÆ¨b 5+@_x0008_ÓßÀr+@_x0013_øñ_x0004_&amp;+@ø_x001D_ óÈ_x0005_+@@¹m_x0010_+@@ÔK§K+@å½_x0012_ø@_x0004_+@^ó®U_x0019_$+@È&lt;+®_x0015_+@9_x0004__x001D_ÚaB+@w	ã6N+@êÙdKP+@_x0003_	O8Ã»^_x0010_+@¿n_x0001_£å7+@_x0016_LÅÄ|_x0013_+@³ü"¿M+@êowQ_x0006_+@.&lt;CqçX+@æþÓÌG+@a²ä{æ`+@è&lt;Gßþ_x000F_+@ð_x001E_4¤/+@xôÆD³Y+@»;rô»)+@ºÑ©õ+@3xIp_x0007_+@ZzS,a4+@Fì_x0014_Ã1+@_x0006_r_x0011__x0016__x0008_+@¦]¾¸K+@çæ Ñ3+@_x000F_Ä)Ú_x0005_c+@_x0002__x0006__x0001_C+@©`°VJ+@_x0004_ª_x001C_´U_x001D_+@¢´_x0007_ªì++@ÊßTXÃl+@á_x000E_Èmz)+@+Óøµe8+@¼^_x001D__x0005__x0011_9+@ÓsÓ#H_x0011_+@õ(J°_x0006__x001B_+@7§§¿I+@§ï·þ_x0001__x0002_6+@ÔÎc8_x0012_+@+«Ø×ú$+@7Uóàª_x0017_+@Îa¡11+@:XsO_x000D_+@°+	=ÍG+@Î¶ù#+@Ð_x0016_g_x0008_¥8+@Fxíôö7+@æîá§_x001B_+@RºÇ¾~_x0008_+@ÏÑ_x0006_Pa_x0014_+@_x0016_n¯¬¤5+@À+	_b*+@vÒIí6+@Wý¯¿,+@Ë}Ô^ù9+@·À_x0011_¢@+@aNþm=+@$_x001B_¡b;+@_x0014_½ Ï_x000B_:+@Ê é_x0016_+@»QUg@:+@_x0002_m*r@(+@³3ç[_x0001_~+@F=¿2B7+@}bª_x0013_*+@×%îU+@Um´&lt;èQ+@1T_x001F_eS+@rh}­@_x0013_+@_x0002__x0008_æh_x0017_i·E+@£îlF+@S_x000F__x0019_3Ä!+@ÂwæC=+@'ôndí?+@_x000E__x0001__x0019_"á_+@_x0003_¨%Z2+@_x0004_axÐ^X+@Ïø&lt;=Ê_x0007_+@_x000E_ ÊÄ_x0012_R+@_x0008_3ö_x0001_È6+@|_x0010_Fr+@¿·Ñn&amp;Y+@o_x0015_xÐ9+@a6QMZ?+@_x0019_e_x0004_o +@+_x0013__x0006__x0001_ö1+@E¤ª:Z+@	r]+@·ô×!+@v	V'7?+@ ¸U_x0015_5z+@_x000D_Ü'³÷_x0005_+@E£"4+@Oql6Û_+@î&gt;½IM+@ê!Î,J+@TÿØ}Ç)+@vÑëÝ9+@9_x0013_tÔÇ-+@ù_x0018_JïÇO+@µ6C_x0001__x0004_úU+@_x001F_®_x000E_´X_x000F_+@i_x0007_êÚo\+@_x0007_`²¨_x0017_f+@@Ne[+@ö®hN8+@ß(&amp;wÆ_x0003_+@_x0019_Vo_x000F_Òú*@u#_x0005_ª/+@t_x0008__x000C_ý_x0019_+@²éq Q+@K_x0013_§@+@­&gt;Þç_x0008_+@¬­HØ_x001B_N+@®á_x001F_1@+@_x001C_µî@S+@etÓ_x0011_A+@GN^ôî++@¬Uª6U_x001F_+@T_x0002_cr +@_x0019_UFw!_x001E_+@åa±ôa+@©;@Ä&lt;++@¬_x0018__x000F_]+@çÄü²"+@¨^ïCPQ+@¡_x000C_¤Wì{+@*Æl´h7+@çjé D+@X9¼¦îÿ*@,ÃüöýM+@£~_x0016_â0+@_x0008_	XC«i_x0019_+@Òê_x001A_­¡:+@âÅ&amp;Ï_x001A_+@+e1_x001A__x000F_+@â¤_x0004_9.+@÷Ï'_x0014_)+@_x0002_½ËçÔ6+@_x001E__x0011_K_x000D__x0010_+@']û_x0005_:+@2_þ_x001B_+@Åµ÷áVS+@_x0017_*ªé*@bóÄ_x0010__x0013_+@3³¥_x0008_8%+@dux_x0010_++@KÝ_x000E_Ä¦;+@Æ£_x000F_V&amp;+@¼_x0006_Ér0+@®Oöë_x0014_+@ë_x0001_s_x0002_/+@ ø%YU+@,8ÂÆöD+@âzýñq4+@V&amp;õ·7_x0010_+@´·r	_x0003_ü*@·[mLnA+@ßU¹¦µD+@|ÆæúD!+@ÊJQ+@_x0012_Ïé³ë)+@_x0007__x000D_ûew_x0004_+@(þ«L_x0002__x0005_%_x0015_+@ó_x0013_a@+@a²ÀQA+@Ù¶7ã_x0003_f+@»¹_x0018_Ý_x000E_+@ÂT3Ô/+@Ç Iü_x0011__x0012_+@eõúÓ_x0001_+@}[Úº3+@ü!Ô+Ì"+@+¡4ÍF&lt;+@NR7,+@_x000C_kgÌ_x000B_+@_x0007__x0002_®B+@Ù$U+@_x001A__x0006_:.+@/,õ.ùX+@=]Øþ{0+@{_x0010_ìý*@`üF_x001A_A+@_x0016__x001E_µ§/K+@+è:+@°óöÜ"+@âövvaE+@	øøO	T+@_x0011_¬¢ê×Y+@|=×-_x001F_-+@VÈ*¿_x001C_E+@À½lß_x0002_+@¥W_x0012_+@_x0004_îu?9+@ÔKY(÷P+@_x0005__x000C_kø_x0005_Cº]+@_x0013_«ï©w&amp;+@.3$_x000E_	_x0005_+@5ÇÓñUW+@¬iÐ;,_x0001_+@^Î-øQ+@X_x001E_n_x0007_4+@Ì«X4´0+@¬_x0004_p?_x0005__x0002_+@ÿ	V7_x0011_w+@ô*×A[+@\¨É³_x001D_+@_x0003_i^Ñ8+@ÎñÕu/+@n2{*â.+@_x0008_­dg _x0013_+@*9øPïø*@9zÏØ±_+@ÖN_x0017_õ++@½_x0013_ëÌvf+@²G~_x001A_78+@_x0011__x001D_£_x000F_+@,2«_x0006_Î4+@Ð=µ_x0002__x000B_+@Áá$|'+@_x0007_Oj¿S+@Ý?Z(Q+@_x0017_Å±U+@_x001A_$æ2&gt;+@I&gt;Ç&lt;Zb+@_x0005__x0010_¯_x001B_-0+@¶&gt;Ë_x000F__x0001__x0002_àK+@­{Ö$8+@³_x0008__x001A_¿T+@ì]Îw_x0003_N+@YØ_x001E__x001D_+@±ùçñG+@Ñ¯h­_x0005_+@"À±9ÿ*@iY;x!+@2ú¯CZ_x000B_+@uÆ;2t+@9Ä_x0014_åD+@~_x000B_	¸Ë	+@_x0019_`¤yo+@¬VY;6&gt;+@u\ÜÁùK+@~ðß}_x001C__+@_©ä$ï_x0007_+@Uòý`ô7+@`·Ü&amp;Ô_x0018_+@è_x0003_?_x001A_Tg+@f9½ù_x0006_=+@_x000E_ì_x000E_+@_x0004_«_x0011_µH+@_x001F_¦îò_x000C_+@\Ä0_x001B_t_x0003_+@Ú%`·j_x000C_+@ævLøñ*@&lt;,Zùz,+@A¯¼ åE+@D\NûÑ_x001B_+@µ¬Òh0+@_x0001__x0002_¸_x0015__x0013_s+@W×£#ÌZ+@þ¨¬R+@_x0001__x0012_ìé@_x000D_+@Ü] Í#&amp;+@_x0004_¥Ag+@_x0001_©Oí_x0003_+@ÅÏï+@kpÚò9+@æ_x0005_×©b+@_x000D_ÁÃÖÿI+@Ô_x001C_ïî#_x0018_+@_x0018__x001E_³T©_x0006_+@Hµå=ê9+@ _x000B_bNÅT+@é9:Åá?+@X5ê_x000B__x000C_+@%aë_x000C__x000B_+@ÈH9A8+@_x0016_Í±_x0004_Q&lt;+@V/jF_x000E_5+@_x0001_cðÛ\	+@_x000D_GÂr@^+@¹óíc+@D¬/?+@ØßÇjM+@nðFlÀ8+@í:ïÝ_x000B_)+@VÐ#_x0003__x000F_+@H¯H¡þ*@õ? +@ø¦_x001F_¼)9&amp;9+@¨E]d4+@:ñTÔF+@d:N_x0004_+@_x0001__x0016_))_x0002__x0016_))_x0003__x0016_))_x0004__x0016_))_x0005__x0016_))_x0006__x0016_))_x0007__x0016_))_x0008__x0016_))	_x0016_))9_x0016_))_x000B__x0016_))_x000C__x0016_))_x000D__x0016_))_x000E__x0016_))_x000F__x0016_))_x0010__x0016_))_x0011__x0016_))_x0012__x0016_))_x0013__x0016_))_x0014__x0016_))_x0015__x0016_))_x0016__x0016_))_x0017__x0016_))_x0018__x0016_))_x0019__x0016_))_x001A__x0016_))_x001B__x0016_))_x001C__x0016_))_x001D__x0016_))_x001E__x0016_))_x001F__x0016_)) _x0016_))!_x0016_))"_x0016_))#_x0016_))$_x0016_))%_x0016_))&amp;_x0016_))'_x0016_))(_x0016_))*_x0016_))ýÿÿÿ+_x0016_)),_x0016_))-_x0016_))._x0016_))/_x0016_))0_x0016_))1_x0016_))2_x0016_))3_x0016_))4_x0016_))5_x0016_))6_x0016_))7_x0016_))8_x0016_))_x0001__x0002_9_x0016__x0001__x0001_:_x0016__x0001__x0001_;_x0016__x0001__x0001_&lt;_x0016__x0001__x0001_=_x0016__x0001__x0001_&gt;_x0016__x0001__x0001_?_x0016__x0001__x0001_@_x0016__x0001__x0001_A_x0016__x0001__x0001_B_x0016__x0001__x0001_C_x0016__x0001__x0001_D_x0016__x0001__x0001_E_x0016__x0001__x0001_F_x0016__x0001__x0001_G_x0016__x0001__x0001_H_x0016__x0001__x0001_I_x0016__x0001__x0001_J_x0016__x0001__x0001_K_x0016__x0001__x0001_L_x0016__x0001__x0001_M_x0016__x0001__x0001_N_x0016__x0001__x0001_O_x0016__x0001__x0001_P_x0016__x0001__x0001_Q_x0016__x0001__x0001_R_x0016__x0001__x0001_S_x0016__x0001__x0001_T_x0016__x0001__x0001_U_x0016__x0001__x0001_V_x0016__x0001__x0001_W_x0016__x0001__x0001_X_x0016__x0001__x0001_Y_x0016__x0001__x0001_Z_x0016__x0001__x0001_[_x0016__x0001__x0001_\_x0016__x0001__x0001_]_x0016__x0001__x0001_^_x0016__x0001__x0001___x0016__x0001__x0001_`_x0016__x0001__x0001_a_x0016__x0001__x0001_b_x0016__x0001__x0001_c_x0016__x0001__x0001_d_x0016__x0001__x0001_e_x0016__x0001__x0001_f_x0016__x0001__x0001_g_x0016__x0001__x0001_h_x0016__x0001__x0001_i_x0016__x0001__x0001_j_x0016__x0001__x0001_k_x0016__x0001__x0001_l_x0016__x0001__x0001_m_x0016__x0001__x0001_n_x0016__x0001__x0001_o_x0016__x0001__x0001_p_x0016__x0001__x0001_q_x0016__x0001__x0001_r_x0016__x0001__x0001_s_x0016__x0001__x0001_t_x0016__x0001__x0001_u_x0016__x0001__x0001_v_x0016__x0001__x0001_w_x0016__x0001__x0001__x0004__x0007_x_x0016__x0004__x0004_y_x0016__x0004__x0004_z_x0016__x0004__x0004_{_x0016__x0004__x0004_|_x0016__x0004__x0004_}_x0016__x0004__x0004_~_x0016__x0004__x0004__x0016__x0004__x0004__x0016__x0004__x0004_ßüpþ++@®À._x0018_&lt;_x0001_+@ì[²m;+@5áÆæ`_x0003_+@w_x000D_÷8Ç7+@ÊÞÀ_x0015_=1+@ÑiÙ_x0015__x0016_+@ÍÍ@)U5+@Ñ/è_x0013__x0019__x0007_+@&amp;ö1Î6+@äÜÍ+Ò_x0017_+@«fÛÛ.+@Ë9Üâð3+@3_x0006_¡?N+@¢C_x0017_ç%+@8}`+@Ç7ö_x0002_ý*@ê_x001D_¾H÷û*@Ñ_x0005_!ë;+@R¦»_x0018__x0001_+@`'Z_x0018_Y_x001E_+@ø_x0004_ô}	ô*@Eq¢zn_x0008_+@â&gt;~\?+@Í_x001C__x001E_ZÓñ*@4_x0018_²âI+@{øHB +@_x0005__x0006_¢ÄÇô_;+@{ç/G_x0005_.+@ÐéP&gt;Éþ*@ú_x0015_w0_x001B_+@05ßÄ_x000D_+@Éì_x0005_¸ø*@îYpj_x0004_+@ÿ_x0005_®_x0001_Ìü*@²Î3í_x0014_#+@Â}%-|_x0006_+@%TE6ì*@±Æ5}Ú_x0017_+@ì°³Ör+@Q_x0018_?×_x001D_+@¡_x0002_ëMå&amp;+@U b_x0018_+@±_x0006_.ÉG+@_x0017_P_x0014_óG_x0012_+@6yóC(+@é*ì§!_x000F_+@_x001C_Okô¢ô*@â_x0003_òÅÀ_x0001_+@®À_x0005_µd_x0017_+@çrnk_x0006_&amp;+@P_x0015_R¬_x0018_J+@`,¬_x0011__x0008__x0007_+@Öe_x0008_T+@°P~üm_x000D_+@G_x000E_ËÙ_x0018_+@×d§µ&gt;;+@_x001F_?)_x0017_0ú*@ô_x0016_¥_x000B__x000D_úé*@]:_x0006_PP+@©µh°e+@mg.ÄÃþ*@Ø_x000E_ß±_x001E_+@_x0011_SÏõ_x0016__x000D_+@l2§wå_x0005_+@¿¹¨|9+@,øpÛ$+@o_x0017_ Û_x000D__x0019_+@ÄËj_x0012__x0004__x000B_+@_x0003_*v*}#+@º·	4µ_x0006_+@øn_x0015_ôi_x000C_+@&gt;|Ã_x0016_+@Û_x0001_pþ`_x000E_+@m_x0006_´!_x0011_+@Ëx_x0008_à[+@Q	_x001F_=_x0006_+@«X*í+_x0004_+@Ù_x0017_ _x0007_$+@_x001B_'_x0002_È_x0006_B+@a_x001D_°_x0007_+@$¨g_x001F_úJ+@Å'5}1+@]¶__x0007_+@+&amp;¸gÌ_x0015_+@¡bÊF+@t¨]2;-+@_x000F_·7û»E+@+cÓh3+@8_x001B_?ÿ*A+@_x0001__x0005__x000F_¥K_x0014_ÖP+@¿Gô|ùó*@|lEÿUG+@_x001B_ð´ì©5+@_x000D_NÅdZ+@,_x001A_O(+@_ó#)£0+@SñA (_x001B_+@þì_x000C_:¸8+@DÑÍIm*+@_x0015_Ô_x0012__x000C_+@X¿_x0008_¬íC+@ÇðA_x0005_+@*_x001E_@ü	+@&gt;8¾/Ò.+@_x0015_AyãX_x0002_+@waû©4+@_x001D_èíï:+@&gt;"p4V+@ªíM _x000D__x0003_+@(_x000D_À¦ú*@_x000D_&amp;úÁ_x0006_+@v|7K+@Ãã¸7Y_x0004_+@ôt_x0015__x000C_+@­µQ¾-+@¨CæMF$+@{U_x000C_+@R&lt;l_x0015_{F+@9Ù8øà0+@Yg?c_x0011_+@®µB_x0007__x0006__x000B_++@¡K=_x001C_ï_x001B_+@_x001D_Ä;ÚÄ9+@QS_x0001_2_x0005_+@ó_x001F_Bá9+@'kQÞü*@Juv]½_x0006_+@ÍÉV!+@·î_x000D_E_x0016_÷*@×FÈÙ9+@¸¸Æ¹y_x0016_+@}^_x0001_÷G+@°_x0014_ÚN_x0004__x000B_+@D÷5ÙpN+@_x0001_ZÆ1!+@_x0012_É%&amp;?_x0003_+@´ûök_x0018_+@r	gÙö*@Hy²ü/+@£_x001F__x0006__x0005_PC+@Ç¨äU_x0002_+@+9_x0007_-_x0003__x001A_+@)§+2+@MÔ«&lt;+@_x0008_:ù8ÅH+@52_x001E_Q+@_x0019__x000C_aä'+@íEgtû0+@½_x001D_qâ_x001B_4+@§_x0016_Iá*@v|ò_x0007_$+@_x0018_Ü^m_x0003_3+@_x0001__x0008_Fen8&amp;+@u»_x001E_³_x0005_+@_x0003_-_x000E_]_x001D_'+@&lt;Q¿h$+@æÉ=_x001C__x000E__x001B_+@v_x0014_/º"+@!ûZNÑ_x0018_+@ÊÕ_x0007_CÅL+@å61^P +@_x001A__x000D_¨0~!+@$ër_x0019_+@z½_x001C_Y¬H+@²ó· ÝJ+@ha§òX!+@Û1jªÇ_x0005_+@KÒð´±!+@g_x001F__$	+@á7%M_x000B_O+@_x0010_®_x001B_× '+@\õh@$+@QçòÈ,+@îu_x0004_m&gt;-+@\&lt;½Ï];+@v_x000F_±%M+@G@)_x0005_A+@|PN'r_x0006_+@×ÓzèåX+@h_x0005_Ç});+@¯_x0002_ç(#_x0019_+@;MH­ØD+@@Ûôb&amp;'+@_x001A_÷ù¶_x0003__x0006_(H+@!~c&gt;{_x001C_+@ ®è_x0008_gI+@.ÄÀÎ$P+@c_x0005_¤VW_x0015_+@/ë§F#+@;_x0010_ÕÈ=+@÷_x0001__x001C_©_x0004_+@¾ë­$_*+@·tOÇ_x001C_+@ï1E+@P?_x0006_õ_x000C_æ*@_x000E_ý_x0002_?+@_x001D_/¨â_x0017_+@Âîï_x000D__x000D_+@_3I{_x001B_+@öO.%_x001F_+@_x0006_²8+@Ãî?ç!_x0005_+@uÅ_x0010_*_x001B_+@Qß~¡| +@°Ô]ïñ*@gf_x0004_5Þ,+@:i5	Þý*@ænD|12+@Úð&lt;¤.+@?Äî_x0017_x(+@C× 2_x0010_+@:j8_x0015_,+@|&gt;'T8_x000E_+@_x0013_&amp;~Ì_x001F__x0013_+@£l(3%+@_x0002__x0004_Ú9ÞÞ=+@þþ?À_x0004_+@l¨èvÇ0+@P`üaC@+@¸õÜ,+@þ«o§z8+@H]_x0002_ß6+@3Óa¦¤;+@_x0018_}q++@:ï|WÛa+@]_x001E_Ec_x000C_+@¨Þdò÷*@\ð_x0015_Aí_x001A_+@çÖ )_x0015_+@õ½ÏÜ4+@QJ{Ì¾M+@t__x000C_­¼P+@~¼¹Ì)+@_x0004_1Ä}s +@É_x0003_Êh$(+@·à¤ÿ$=+@¯_x0005_Çþ4+@Ú©íSµ_x0010_+@Öîg­8+@&gt;0ß÷ÕA+@ýµN/%B+@_x001B__x0004_ü'%+@p½_x0019_)/+@e¬'LØ_x0001_+@Ó%hu9+@Ép_x0002_ø@+@tÅ_x001B_í_x0001__x0004_ï@+@mÂ¿Ôu8+@Nf¿Ó_x0013_+@äÚ¸~ý*@âo_x0003_Ñ_x000B_ù*@poF_x0001_£.+@w{+r¯_x0002_+@Ëñ±%!+@_x0018_aÛR+@Û_x0006__x0016_³Ò_x001B_+@¾zZÿ\_x0016_+@8C»Vãÿ*@7ô!+@_x0010_ÄÔ_x0013_þ1+@ªuÕúm_x0016_+@&amp;X¿:Gë*@ª°vÖ,+@Äz» O+@«_x000B_(ã4+@ït( "+@j±Z[,û*@Ó8lË_x0003_,+@ãÙì_x001C_+@ÊGb!_x000C__x001D_+@@Ü|%í(+@_x0010_}³Ã_x0001_+@!º¡µY +@Õg~á²_x001E_+@SPË_x001E_+@_x0007_ßX¥9+@º4,6ô*@vÙÓP&amp;+@_x0001__x0002_Yt0Dr0+@ª\q&gt;_x0003__x000C_+@µ§_x0005_í4+@â_x0013_¦I_x000D_+@¤Ã\gã_x0019_+@_x0016__x0005_Ö¢ª3+@_x000F_ªOÄC+@ö@+Ï_x001F_+@ÉG}¦_x001D_+@Ç:_x0011_µ9&amp;+@×_x000D_ ãÀ(+@DíÙÊ²I+@_x001E_A§!Mð*@¢äH+@®ÍÆ)+@èù,uð_x0016_+@JUÜ_x001F_D+@mý@4l_x001B_+@'Ç©ñ¼ý*@9ýø*@õô2+@:¯TÏ_x000B_+@®;_x0004_ê.-+@!O®?0)+@ª&lt;&lt;DÖ&amp;+@_x0006_ª_x001E_¢6+@Z¸ýÛñ*@z ;¹(+@îâ®_x0003__x0012_(+@Üé3ö~_x0010_+@.A_x0012_|0+@¥Eý_x0001__x0002__x000B_+@î5^N¢(+@sm+áa_x0006_+@bgþ*@¯q_x000D__x0006_(+@_x0007_)ªh}_x0008_+@á_x000C__x0019_ø*@ó_x001C_MÄwþ*@_x001E_fÓº'+@=yçì¡_x0015_+@ôñLQþ*@H1[7Ö7+@*âûØI_x0001_+@!eB8úH+@´ã_x0007_+@[Î[¨_x0017_+@a;½ÓPô*@Á!ó_x0005_,ü*@,_x001F_§ë$+@Å£å.+@ËÏ°p@_x001A_+@h(È÷A+@_x001E_&lt;ð¦K_x0019_+@ê¢7,#+@¬GfË"+@ «FÀSF+@_x001C_5	zÖ_x0017_+@Ñ&amp;ùeg%+@KÉ}_x0012__x000F_+@^vZ_x000C_57+@H°·(Í6+@ÔîXçÆ%+@_x0001__x0002_è¾ºadö*@KL38_x0004_+@ãAOL+@Üx¨c/+@qÇî_x0019_+@ÛæW¾4+@Î_x000C_¶Z&amp;G+@r½%^_x0016_?+@Ç1&gt;xÉ-+@p®¸÷0_x000D_+@ëÌï­-+@p%[:_x0013_+@ÖÕ#Ïè(+@9_x0001__x0011_lä"+@ã¹-S_x000F_	+@m4º»½#+@úrÊMÅ_x0013_+@_x0012_½|Ø¶ò*@Þ¶Íù_x0001__x001C_+@[¹Öì*@ñGTB_D+@9Cy²ø*@_x001A_R_x001F_ú*@Þ@_x0003_ç2+@sCúÐ°:+@~WE&lt;_x0004_+@]ý8$+@¦_x000B_X&lt;¶þ*@TLw_x0005_Z+@'ýÊ_x001B_+@_x0018_CÊ¹fú*@_x001B_'¢Ñ_x0001__x0003_ç*@TÅ_x001C_úy_x001B_+@©Hø¢_x0001_+@_x0006_ôõTv_x0002_+@É±ç&amp;÷*@æ"9gµ_x0006_+@¶ÿÂM_x0003_+@»_x001D__x0012_â_x0006_+@_x001A_Ë)¼3+@Ü_x000F_yõ +@Í×Â4+@³_x0019_üW_x0001_+@_x001A__x0006__x0013_ói/+@{C(_x0002_ù*@_x001A_Õõ"-+@ìÕ¦_x000D_2_x0008_+@Õªv__x001E_+@_x0002_BO\?+@KìG©Þ5+@&amp;ç¼_x001A_²R+@íã×ÞJ%+@C_x0019_ù_x0007_ï*@Ýä±X&amp;+@i²_x0017_ÃÈC+@uØ_x0010_é-_x0014_+@_x0011_Ö¿P+@â%_x0007_¯ìG+@Â!æ³++@ÅUN_x0003__x0017_+@£Ð²JÚ_x0013_+@µÈû_x001E_0+@*Ñ6÷_x000D_+@_x0002__x0003_£IÀÔõ*@Ø\_x000C__x0006_#+@C_x001B_1._x001B_;+@Kx5r1+@æ¥þHô_x0014_+@_x001C_ÚN±Å++@_x001A_ûÒp@+@_x0017_­ç/i!+@*§Ì_x000E__x0015_+@óê_x001F__x0010_+@Ãðr,&gt;_x000E_+@ôxêáB)+@_x0018__x001A_g!+@_x0002_Ï'bö6+@Ð	Ô²_x0007_*+@ÏZ\=+@3{¨«¡_x0018_+@ª@lµÈ_x0008_+@ õ_x0016_Æ_x0011_+@_x0004_Mèl_x0003_P+@ÌëµÙ_x0001_+@¦¨¹Ñ_x0016_+@&gt;I_x0006_4[a+@±ÍcB_x0013_F+@Ö¸_x0005__x0016_+@!½_x0008_ÁO_x0005_+@îå­Ï_x0018_+@¿÷Eú*@0__x0006_ÿD+@=¼j@+@Å-_x000E_Î_x0014__x001B_+@õ&gt;^_x0005__x0007_=4+@_x0011_gâLºú*@úß_x0004_qÈ_x000F_+@CBÓëÞ_x0003_+@5vZìÑL+@s@I+E_x001A_+@þSW}.+@ò_x0016_²_x0002__x0018_?+@»æå[_x0017__x0013_+@?_x0008_#6VC+@/°A	?+@£òõÝ¼_x001F_+@Wñ(¨ÜD+@_x0001_»wµ$+@¹N_x001D_rû*@K_x0008_uÂ,_x001A_+@_x0005__x0016_R_x001C_+@_x0011_Ø0ôP_x0012_+@ÙuNÖ¨6+@©°9Pú*@¼_Îè_x0006_+@xô}ï'ï*@AH¼Ý#+@¦Ô-þ0+@ªDøßº_x000C_+@"pé4+@_x0005_W&gt;íC+@æ_x0006_\#î*@­ä,~ý*@ä\w®*+@_x000F_ 9É!+@LÌ^ T+@_x0001__x0008_¹àÄ¹Ñ_x0005_+@K¨_x0010_+@WÆg¸_x000E_+@'6_x0002_¨_x0013__x0015_+@oßù¾_x0015_ú*@JÎ	âê*@¦sï _x0018_+@&amp;OtÐ_x0017_+@5Cë&lt;ù*@_x0014_IØt,+@_x0006_T_x0019_+@_x0016_Jë_x0005_1+@R¹hÖ­_x0004_+@,"l¤É_x001A_+@ð*_x0016_ù_x0003_ +@_x0014_ê_x000E_9_x001D_+@$*c9*+@n=)0+@Þ_x0018__x0015_x,+@Z°XL/+@_x0017_ØT5"+@î_x0007__x0008_ôó2+@ë¯¬ºE_x000B_+@B±íó++@t_x0006_¾K#õ*@_x001C_,wý-+@_x0014_æh)3+@_x000D_µ1ê*@Õi·'+@'IË_x0002___x000F_+@_x000F__x000C_.æ7ð*@Jx_x0002__x0008_pO+@M'§_x001E_++@_x0003__x0007_?JÉ_x0005_+@`÷_x0007_b/+@ØÅLïý9+@_x0017_óådÄ_x0014_+@üÅÚ_x000E_"+@Þá;b:ò*@§Z«JD_+@ra£¨*+@!¯46û*@o¦Ðî9+@Êñ=ï*@²u@*ü_x0003_+@`¹x&gt;+@û^=uO@+@|zï_x0013_+@_x0007_ãaò_x0008_D+@Û3\!¬$+@³GÖi_x000C_+@6Ô¹ã¬W+@Åøåz/+@7¸Âäi.+@_x0001_à/_x0004_ð*@{â3Fl,+@Ù^­Sí*@_x001E_ÈE¡7_x000E_+@¸~_x0019_W_x0006__x0008_+@f6P_x0006__x001F_+@½¥ &lt;õû*@©§ØÇ_x0012_+@c¦¹mÅI+@_x0001__x0003_é_x0002_§3+@kKE+@ï_x0016_`ø*@ãÌS +@1çVGA_x0016_+@_x0010_zo_x000C_é	+@_x0008_¯ØAu_x0014_+@	_x000F_â=+@Õ¹6Çü*@]í?ã¡F+@}__x0007_ã±_x0012_+@ÅªÊpN+@JÃ6_x0008_%+@ÏÃm\_x0017_+@´_x0005_p_x001F_l1+@B'_x0016_o=+@_BpÞX+@a\=+@&lt;_x0007_\ _x0017_+@WÝ4 HE+@_x0016_²ª_x0019__x0016_#+@By_x000F_ÿ£ó*@S,z¥ê6+@p_x0003_bý%+@gö§Sµ_x0006_+@EyÛ_x0007_+@_x0006_BB¨_x0006_/+@¬´w®D_x0018_+@3¡-_x0019_+@ÿWFçÏ*+@pÓ58+@/°I¸_x0005__x0006_!û*@ôäí_x0002_V_x0016_+@I·û»¹"+@¶_x0018_P_x0001_+@izHzþ@+@´È39_x0019_+@(_x001A_¨}Å_x0010_+@å_x0005_äû_x0010_+@gÖvÖb_x0004_+@_x0019_Wv]ÝG+@oXA¶9ý*@æ#ñ!}ú*@ªÆç_Ì)+@hmnÎ¬C+@,/_5+@£ìjC_x000F_+@ÔRP&amp;O&lt;+@ÓhÊÇÛ`+@Û³Ï_x0014_+@³`ý^__x000B_+@.ãË?¹_x0013_+@_x0012_¿Ë7x_x0002_+@ &amp;9_x0005__x001B_ +@tltcq+@¿Ð_x0010_áè.+@K_x001F__x001C_©Ó$+@EÈe"+@5ÿß¨­++@DÖð"+@1_x0017_Uze_x000C_+@èç_x0003_¤°/+@_x001F__x0005_?Ïþ1+@_x0001__x0002_PvÑ!+@°;À_x0014_·_x0013_+@¿}*ìç*@\)üÚs,+@_x000D_üWîpP+@Í~âC(+@@.!ÓG+@²_x000F_­´_x0010_+@w¾â_x000B__x000C_+@_x0010_í_x0019_ß%+@kÞÓs5_x000D_+@_x0013_%3ïÙ3+@ÉY@½è%+@&gt;ó³Kx	+@¢I|¤Uø*@¸a`ÁíN+@ÆÂ¹wÈð*@Ì|ÇN®j+@(_x0013_;@ÿ*@CDzÀ++@X®±ê*C+@¬ÙÒ_x0014_(+@=½cû*@^=_x000D_D_x0016_+@¡(wTþ*@{EÌ²I+@6¸1Õs;+@_x0007__x000D_ã6¾E+@	¤R1ò2+@¡«kp"+@_x0004_¾è!O++@7}åÑ_x0001__x0004_Äë*@kFÂ²_x0014_+@ºÔ~ôO_x001C_+@á .#ý*@ü_x001B_{û_x001B_ +@}"ø÷k_x0003_+@_x000E_öíjæ&lt;+@N=d_x000D_.+@¥ÌFkG_x0008_+@ãAß7ÎT+@!VDê_x001E_+@&amp;a_x000B_Bõ_x000B_+@ãe';_x000C_+@{ï|+7+@_x0004_ô»á_x0002_+@0_x0019_@_x0015__x0012_+@*Êa4+@á­ÅÚz_x001F_+@÷Q_x000C_TûJ+@\/(ÒÙ_x000F_+@SýªF_x0006__x000C_+@U_x001D_uG7+@ëÙ_x001D_RR_x0016_+@s_x000D_¸_x0002_5_x001F_+@_x001F_¢ðÊª:+@U®4ñ&amp;+@ó«J)0+@ÐBu´*+@HÖn±ù_x0016_+@ØÎhÙ_x0008_+@éh_x0017_ímB+@_x000E_øø&amp;Â;+@_x0001__x0002_1Ý_x0006_½V_x0015_+@ùã(W+@EJ_x0016_ìS_x0018_+@ùÙZt_x0015_+@SD[ÐÞ*+@)Í¿­:+@ÓUí{Ð_x0017_+@·Ø¨ÖöF+@xÝÖÇ½ï*@+¡||]+@Ùï_x001B_}$ë*@ý°Aì++@´ñ©_x0013_+@_x0016_¥ ÉÑ_x001A_+@Ä¿=Úx_x0013_+@øèÛ¾7+@G?ÝWT#+@qÝ*âB)+@e°¨Lq_x0019_+@HD°_x0013_+@°ÆÙ_x0002__x0010_ø*@TÓw_x0004__x0018_+@_x0008_±o³æ&gt;+@'»Ï`8+@_x0013_yiÕÂD+@_x001A__x000E_ñå9+@¢Íx_x0003_+@¦Ú¼$é*@¯IAî_x0013_V+@^ô20_x0010_+@kÜ{7(ù*@Ý_x000C_p_x0001__x0003_U&lt;+@5^­_x0001_V.+@&amp;_x0019__x0011_=+@R¯=ÎQ:+@_x0018__x0019_aÛí_x001D_+@²_x001C_[äê7+@p_x0004_Ûä_x0013_&amp;+@ö±Fü*@IÙm|_x0004_!+@À	-j&lt;+@_x0018_ÚÄ¼Î_x001A_+@äë0üü*@¨´#R$+@b ÁÛg_x0001_+@_x0015_ô_x0019_&gt;(+@Èuñ_x0008_V_x0015_+@0&lt;;_x0007_	+@Ç}_x001E_¿}_x001B_+@Á­{Û_x0002_è*@e	ÒÅÿ_x0017_+@1Ñu"+@§_x000D__x001B_|v3+@_x0008_·t¨LD+@ÔuM{7_x0013_+@¢ÑÄå _x000D_+@_x0002_/%~ü*@R¼õ_x0014_U+@ê}_x0013_¨_x001C_1+@uYá_x000E_Eî*@.ÃåIÕ_x0010_+@/¡ºcÔ_x001C_+@wã¶_x000D__x0018_÷*@_x0006__x000E_¦	¨c:+@_x0004__x001F_âaù_x0003_+@q_x000B_|ø_x0007_+@Ï³_x001E__x0016_+@høê_x001D_'+@_x0017_]C_x0019_â-+@_x0011__x001C_1n_x001B_+@Ég#&amp;+@4y%P+@Ãm¡³àó*@0j_x0018_};$+@_x000C_Ëc)]1+@Û_x0006_HÊÉ%+@9_x0011__x0004_¿õ*@õ_x0002_¼_x000D_+@°6-ÄZ_x0004_+@´ïû_x0005_Àû*@­Ù ]_x0007_+@¾Ç_x001B_rþ*@_x001C_l27+@|Â _x0018__x000B_+@v;­9+@6a9Ê _x0010_+@ ìsãÿ_x0001_+@èà~Ïû-+@»_x0006_\Ib_x0019_+@Àú·M_x0008__x001D_+@ÙÍì _x0018_&lt;+@'ÞbáÓ_x000F_+@d¥á«Q_x0006_+@DÓO¹ë,+@_x0003_/þí_x0003__x0006__x001C__x000F_+@¡[Ã½_x0006_+@j_x0018_)xAü*@_x001E_¼ÝN$_x000D_+@_x0007_Ì?JÖè*@êîZÂC+@[Zï&amp;_x0005_+@Ý"µà_x0011_+@¶D¹E++@¸,U¿4+@ü|Z¥H+@9F?÷R:+@ÊûØF_x000E_+@¯µI'±_x000E_+@Æ7[È"+@_x0011_+ú_x0002_+@ïu/_x0014_£E+@FKØ0+@_x001D_OqOù2+@3\Õ(K+@_x0001_Ü®M)8+@³Ñÿ°)+@§hÑ²ï_x0015_+@1._x0003_íÄ_x0004_+@5&gt;þ|ì_x001A_+@ï©Ì_x0003_|=+@C²É*_x0018_+@Ø%gò_x0005_+@Ò_x0015_7?å*@ûN'a^+@Fý=_x0006__x001B_+@_x000F_ùñIý(+@_x0004__x0005__x0012_ãÑ_x0013_:+@T%æî-%+@}ýEü#+@dÖ-ßâG+@j_x001A_p@_x000D_	+@_x001C_F}ì_x0018_+@=µ_x0011_ø*@J¿5Éÿ#+@BW7ó¸!+@¦­ª÷È_x0001_+@3ô_}á_x001D_+@ñ¬N%+@_x0010_B_x0004__x0017_ø*@Ö²ï¢_x000D_+@úßâÐ'+@ÐäBåH_x001D_+@½äÞ¡ý*@_x000F__x0016_B_x0016_7+@×ÇÇkY9+@û_x0016_ÏÖ}/+@YÕÒ2+@2ÜÖá_x0011_1+@_x0002__x0012_þ*@^ÿ_x0008_åÖ/+@UÝý9+@kTxÏþ	+@bªîq_x001D_7+@p­34Þ&lt;+@ÅçX_x001E_+@ÕÅ+úî++@	ë_x0003_íF+@S#n_x0001__x0003_©=+@Ùú´¾ö*@_x0005_,Â_x0012_)E+@,dÎ_x000D_ûý*@ÌsH6+@Qj*|ï_x0012_+@Çè_x0007_Õ5+@%1¬	¬W+@?Ðä°c_x0006_+@Æ²sâK_x0011_+@q3fõÜ;+@bg±@|"+@»ÑÕuù_x0019_+@`¥?_x0006_	+@ä4øs8_x0015_+@'ÓE_x0015__x0017_	+@Åh_x0017_\+@éø.«# +@ÃE¦ñ-+@Ù&lt;*2é_x0002_+@Â¿'ö*@ä#\*+@r·«z_x001F_+@¹N°??+@úc	+@_x000C_·Ë_x0005_À4+@£u_x0013_`ß_x0012_+@¹Ã÷Dì*@a_x0003_Ã"+@_x000C_m¬C_x0011_+@§t_tM@+@ìgæZUï*@_x0001__x0002_-É«l:+@$7Úîæ_x0006_+@Å·¶ã"+@6uå_x001A__x0008_"+@!½yªO+@_x0015_0v6~_x0016_+@Ð_x0008_õ¦?+@/ÙÑ_x0019_+@\s_x0018__x001E_++@ó_x0018_{,×_x000E_+@_x001F_ÓV"+@GÚÅ·£í*@Â¿þ*@ß_x0004_÷6_x0019_+@t/%_x001A_%+@ÄtÿA_x0012__x0005_+@ÊýXª*þ*@)±2Â_x0013_+@Çë­´Ì.+@lÍ¦+_x0002_+@_x0003__x0010_&gt;Vç_x000B_+@µÌÎNÑ_x001C_+@ÃÅø¬Ú_x0006_+@Ó»Ì_x0001_1+@mÿrpEE+@w_x000B_)Öª_x0001_+@]z¢c¨4+@Ø¿Ïå_x001E_K+@§Æ³3_x000B_+@_x001A_å½ó&gt;+@WÄå_x001A__x0001_+@¢Ï._x0004__x0006_q_x000E_+@?z _x000F_+@g|±·7+@¢RI£¶/+@pUÒ_G+@_x0001__x0003_ÏÎ_x001C_+@ó_x0002_Uþ1+@{gPT_x0016_B+@4­~&gt;u_x0012_+@©R:Ù/+@[8j;	'+@uòXS'+@Áº_x0001_= +@ZgñóØ3+@0ÝË%é/+@qVws_x0016_+@zÆ§ýA_x0013_+@_x0010_/_x001F_5+@üÃ%_x000B_ý*@p4ëË²8+@ùÑ#)Ì_x0012_+@_x0010__v'_x0003_#+@Ø%{Q_x0005_U+@_x000C__x0015_·­Hñ*@:Êbe_x001E__x0001_+@t*_x0019_X_x0017__x0001_+@0[ôu}=+@f5Þ_x0006_µ_x0004_+@~_x0017_JÑ®:+@ë·Yµ$+@o_x0016_ò_x0003_+@eäFøÂ_x001D_+@_x0001__x0002_ðA«ø;9+@í._x000F_cA+@6^À*0+@ÀM¨í*@_x0010_ä_x0006_z +@÷D_x0010__x0006_}%+@´iÄT$+@Nèóß_x001F_+@º2e»\_x000C_+@_x001D_¿~îuU+@Ùï!ú*@®_x001F__x0003_ùH+@»4R3+@ènÙw_x0010_(+@,-Eê_x000C_,+@^ââ&amp;_x0005_+@&lt;º_x0016__x0011__x001F_+@oÉ/_x0015_=+@í_x0003__x001A_ÄÙ_x0002_+@¬/_x0014_©æý*@ÖFØï#2+@\ÿ{­ù*@(¨Gòe_x0010_+@ªTËM_x0004_6+@èóÖ_x000B_ßQ+@ä8óý¨&amp;+@Ôq9½Èø*@_x0014_Rshüü*@ó_x0004_´Î!+@p&amp;_x000E_#+@h+_x0007__x001D_a_x0007_+@Ìñ¼Ì_x0002__x0003_Æ_x000D_+@ÈFð!O_x001A_+@L4ÎYö_x0002_+@×Fõ5+@*±@_x0011_Ô$+@_x000D_Éeï_x0014__x0017_+@ãK_x0001_#6)+@_x0006_1þû*@@ú3}$+@þù;2+@H@,Üv_x0018_+@92¦Ëv_x000B_+@ù´ô_x0010_Îþ*@­âÇ4_x0018_ý*@_x0004_I»JZó*@7;ßÑ(+@_VÆu7_x0010_+@Wo0ö/+@"_x0001__x0010_Lê1+@;ÁÅ`W_x0007_+@_x0014_mÒe	+@ëêôën_x000E_+@u"P7`+@çqF_x0004_#+@.g_x000C_d5+@áI_x0006_Ûz_x0019_+@¤Ý0Lû*@E	_x0015__x001A__x001F_+@§_x0001_~_x001D_0+@¸úÏ¶@_x0015_+@´_x0007__x001C_å_x0006_+@¿Éa_x001D_ç*@_x0001__x0004_¿øçW_x0002_+@_x0014_õ«&amp;_x000B_+@ïÝRÿë*@__x0003_Ï¥ÿ_x000D_+@Iq¿Æ2+@³_x0004_Ì_x0004_+@^_x0014__x0013_)Ñ_x0018_+@(£wÆ_x0013_+@·_x000C_6Q_x0004__x0019_+@âÁÞÐL+@$Ä©&lt;í*@ÃÉ²_x000E_4+@½_x000E_©é_x0014_+@Ñ*NUþ&gt;+@XNò2++@ä_x0016_¿Ûè*@áºø¦_x001A_=+@ç4qu_x001A_$+@Zb­_x0006_+@ñn*Û%+@Ns)¥V+@ ¬_x0012_ï(+@Ù_x0017_ýÜNý*@rÏj_x001C_¦ñ*@è¸ú 4+@{{Gc4,+@ë¹¥-E+@P8ÿoä5+@K_x0013__x0010_öK%+@yòÀâz7+@_x0014_Ã&lt;_x000C_0!+@_x0012_´Ïj_x0003__x0005_s	+@\ÍÊÜ_x0010__x0015_+@1ô&amp;e_x001C_+@ò%BÄm_x001F_+@ì_4ìé5+@;rz-?_x0018_+@±ð_x0004_z:+@züíÝô*@Å ÉyÏ_x0001_+@~@Qa_x001D_&amp;+@ås4æ_x0002_,+@YséÒ_x0016_?+@nþ\r#+@??D§~ +@3_x0008_Uê*@HW8¦ú_x0012_+@V4f!+@_x001C__x001E_ä _x000F_+@ZW±4+@±t_x0019_wn_x0015_+@®±ÿ_x0004__x0018_+@NGÈ³_x0013__x000D_+@RÌ?`_x000B_+@w:g_x001F_$+@°¤m²/+@»W¹¦_x0019_+@_x000D_Yp!è*@_x001F_oM*_x000F_+@°kóenÿ*@Û\_x001A_Ýp1+@_x0007__x0019_&lt;_x0013_áÿ*@×¾ÁXp;+@_x0003__x000C_t_x0018_d(+@HpÛ&lt;òö*@·¦SÍJ.+@zÍ_)+@_x0008_a	¼²ó*@XfÞ	_x000C_/+@ì6_x001E_Y_x000F__x0012_+@?_x001A_í.+@1yé_x001E__x0017_+@¨&amp;ë'­_x0012_+@__x0002_¼ôÕ5+@Ü£¡vÞ_x0007_+@ð_x0007_s4_x0016_+@KQy,6Y+@Þ_x0010_j_x0015__x0014_ÿ*@ùl©_x0004_+@û­}_x001E__x001A__x001F_+@åP_x0006__x0006__x000F_+@Í"6Ñ_x0001_+@ÖX_x0005_ÛÝ%+@Eejh_x0006_+@±ãã¸¾)+@õ`°ÞLU+@UÔÁòd_x000B_+@_x0018_GÁe8+@URH_x0003_+@´vqv6_x0015_+@°ôp³l#+@÷ØKè_x0005_+@¬]î¡_x001E_+@·aãÃ9+@{_x0006_oK_x0002__x0003_|_x0017_+@o=2õ#+@¾tr_x0012_û,+@ôu=Ï_x001C_ú*@á_x0001_`_x000E_+@\¡uù;+@]eî]L+@Jê´n1_x0015_+@ª2_x000F_,+@üzÛ_x001C_º_x0008_+@_x0005_-V_x000F_+@×{_x0010__x0012_)+@V4ÃsS+@JÕ1(`_x001C_+@`¢-qÈ_x001D_+@òê(½ù*@i¬¢î6+@A_x0008_1Ôà_x0005_+@±&gt;qyû*@/¶ÀL_x000B_+@¥·Î¤¾!+@_x0013_ÜV)Î_x0012_+@]#ª9+@ÆÂØ_x001F_ +@_x0017_R&gt;.+@¦y`"/&gt;+@_x0017_Æ²L&lt;+@¹L_x001B_+@s_x0018_Ûï_x0017_+@A£ò	·ç*@AT¨_x0006_çD+@É!'_x001C_æ++@_x000B__x000E_ë6×%²!+@)&amp;¨"D+@-Ì¿Ø_x0010__x0013_+@_x000D_'úg:+@0ÝÁª;_x0013_+@ë`CÛ'+@&lt;Ä_x000E_Í¿ù*@®_x0005_Ïß_x0019_+@×ÄzK_x000E_+@¶PG_ïù*@ìÓ#_x0003_+@_x000C_ø_x0010__x000F_7+@ÁQãp¼_x0006_+@bà_x001D_ò_x0007_+@_x0007__x0001_¥þ!+@ug_x0016_Oü*@é;r¿ä	+@3LLò2+@o%Ñá(+@G/÷%+@-ÃË_x001F_+@_x0019_0l»IL+@ÎhÏ÷Æ_x0008_+@hX&lt;êÝ_x0002_+@¢}D/%J+@@6ð_x001B_!+@»_x0010__x0017___x0010_,+@.5_x000E_K1+@§Vg°¶;+@ðªm_x0019_+@d«_x0019_â0+@È_x001D__x0004__x0003__x0004_Ô_x001C_+@$ÿv©ÿ*@á÷´_x001B_":+@wa*ND4+@ùèD+_x001E_+@c'ÕÞó*@wSùP_x001A__x0019_+@_H`_x0012_pK+@~°ÚG_x000E_+@Ë)¿[_x000C__x0001_+@¬ Î®[_x001F_+@_x000C_ù(_x0012_½_x0016_+@=ñ~Xõ_x0014_+@¾Ð_x0016_9+@&gt;{2_x001A_/+@_x0002_µ_x0016__x0004_R_x0012_+@mA$tX$+@yÖ®4'+@v+FOkD+@¹5ªZ%+@_x0002_îPÊ_x001C_+@·¡Ôùþ*@ú!ý¶_x001C__x0012_+@&gt;mL_x0017_sí*@ëä§|µ:+@ô«_x001E_1+@ÛØ÷7#+@&lt;4¥õt0+@ÅôÐ»l_x001C_+@Îw1îÁ_x001A_+@_x0015_Å«C_x001C_+@ìÎÈÉ_x0018_+@_x0001__x0002_Â·§¿°N+@d_x000B_¿Ñ_x0004_+@Ö_x0017_³²¼_x0014_+@C»Ø_x001F_$+@ _x001E_d"+@ÛÏ_x0006_h_x001E_"+@LX_x0002_ £ý*@´I\8üN+@º&gt;O_x000F_+@_x0014_üANËD+@P ò~v_x0008_+@éz¹v/+@ùÈ®bS+@Ù_x0011_¨ÚC+@Ù«_x0003_*+@ü^ºe_x0001_ò*@_x000F_õg	«/+@!¾Ëã_x000C_+@_[ò¦! +@ôMã,:+@Ð&gt;f|8+@h8KS+@ü_x0012_å_x0017__x000B_+@7¬_x0011__x0010_+@È+]EZ_x0015_+@ã_x000D_½_x0011__x0002_$+@Û´S@õ!+@(_x0018_dNê_x001E_+@VWºêQ+@+e_x0015_¡*+@_x001E_&amp;Þp +@Jû_x0005__x000C__x001F_)+@Í]Z_x0001_!+@( w#&amp;+@_x0006_Û,ý¯	+@Áû _x0011_5_x001C_+@H±E 1A+@_x0008_{êûö*@bÓ×Þ$0+@1_x001B_w0þ*@ ÌFØ#ô*@ù:ë÷ÿ*@_x001B_d­	+@ïÝ_x0006__x0003__x001C_+@_x0019__x0001_gª0+@_x0004__x000B_ÖBÎ\+@¾Y]={_x0019_+@ùpZ7_x000E_+@þ+ÈêE+@¥Rï_x0005__x000D_+@)àþ_x0016_+@²~{µ_x0001_ü*@ª|UØ_x0008_+@~âJª}&amp;+@Grd@Û_x001F_+@P½X½/+@_x0007_ëÜgF+@®(§_x0002_)+@çùó_x001E_+@ÐÈQ_x0003_+_x000B_+@M_x0019_|_x0003_Sý*@Á¥q­,+@fÂûò_x0007_+@_x0003__x000D_û°¼_x0015__x0015_+@«ÂÔ_x000F_v +@8|­ð_x001D_ù*@_x000C_¤'%+@¯Ï#ä0+@ê0&gt;¬=,+@nÏ86p0+@ /´ÿG_x0006_+@ªgq_x0007_:+@ZOh;_x0015_+@Î«Ï_x0007_mý*@_x0001_ºGµH+@?qæ_x0017_z_x0004_+@@ÕÂe_x0014_+@&lt;2yM±++@ô_x0012_#ø(+@¨Ð_x000B__x0006_ì +@vÆQÛ^_x0013_+@_x0010_¤¯0+@i¼Bõ_x000D_+@¶­Ân_x000D__x0001_+@SªtÜ_x0012_+@_x0005_ßþ_x000D_q)+@M.$+@ø¹Ù_x0019_ð*@Ye|_x0002_Ø	+@"ÀJñ'3+@QCÜL_x000B_+@z@£[uÿ*@å°ÕM_x0013_#+@³È_x0008_BÌ_x0003_+@esª¬_x0003__x0005_§_x0015_+@_x0016_2O]¹_x0014_+@:3,þ[ñ*@4g_x000B_&lt;_x0002_ÿ*@t½¤M@+@K@ü_x0006_"+@N¶`_x0004_-+@ Æ0T'+@ç_x0010__x001D_Á +@ï³_x0011_h[++@j8­Ð_x000F_+@_x0010_Ë	û_x0003_+@ÎtÛÕ_x000E_#+@-Äªguþ*@_x0004_j_x0001_Rþ*@ºF2)Ø!+@¸Èfç"+@ÄéÓ_x0017_+@ö_x0019_?Õg_x0010_+@&amp;úb#__x001A_+@Ã;`Ð_x0008_+@ÎÓXêî,+@Ðäíd_x0017_+@Í×ç«	+@!;X90_x0001_+@Øú¶/_x000E_+@ÂxÊå._x000C_+@77¿_x0004__x0015_+@êI¡9_x0005_+@iMÚ´_x0011_+@_x001F_Böy0+@ËÿÄ=_x000C_ +@_x000F__x0013_köåª_x0014_+@Ý¥Û¸³*+@®XM3U+@8_x0019_±ÐVü*@È¤_x0019_Å_x0003_+@_x001D_jB:H_x0006_+@"=_x0019_&amp;7_x0001_+@µ¿²4_x000E__x0013_+@[\³M_x0002_9+@~w¼²j0+@N_x000D_IØ_x0002_+@ÅµÏ³¼_x0006_+@_x0003__x0014_é¸Ë_x0014_+@&gt;ó:_x000B_-	+@P2DG_x0003_+@ôu&lt;/_x0017_+@ï_x0012_Þï=	+@_x0015_WýN_x0015_+@2wß_x0004_ú*@eÑ9_x0008_¦_x0008_+@G_x0011_ì¿_x000C_+@äÜ_x0005_IÕ_x000D_+@aÞ_x001D_w_x0018_+@7PÙË_x0016__x0019_+@_x0002_¤û¢Þ$+@Z	Þ©_x0013__x0003_+@+ÄsW_x000F_+@_x0010_É°{í"+@]+÷ù*@ÕÛæµ}'+@xt_x0010__x0007_+@_x0017_Ê._x0001__x0003_a(+@Ï×"Ï(=+@	àã*@7éÈ9%+@XFCÌJ+@þ°¿0_x001A_+@_x001B_¢bÛ_x0012_+@õ{iå(+@-O#®_x0011_+@©ËÔÛ_x001E_+@£X[A+@Ó	l_x000D_?+@ pÕè_x0002_+@vãM!ß4+@_x0010__x0012_B»§ú*@NÌ£ÿ_x000E_+@õ¶õêVI+@«%_x001E__x0015_+@9±coö7+@:¸:,_x000D_+@Û	´ó_x0016_+@¶%æ_x001F_+@äÜ0×ßS+@+ÌRf_x000C_+@	ù­_x0004_ +@ÉÛBµ_x001F_+@OÔÒl²'+@N3_x000F_Úó&amp;+@ÿ&gt;_x0013__x0002_+@Ë¿_x0016_!_x0012_ë*@ÑÖÚsB+@å­B2_x0013_+@_x0001__x0002_n}=.+@ý_x0001_È÷Ì7+@ÉÙ5F½"+@°ë¯ilý*@ôGn9Ô_x0011_+@_x001F_½U.+@jNümG+@|,^Í_x0001_+@7Uµpºþ*@µª{_x0012_È_x000B_+@Sé¢Ïk2+@¹­Ï­	+@_x0008_êbq¦_x0015_+@YPÌæëG+@5íÒ§%a+@ü«Ì_x0018_(+@YI{fµ/+@TË_x0019_©úð*@²ÿ[_x0012_êU+@ûgîýj_x001D_+@:0*U/+@©Å³F%+@l_x0014_KqC+@4òHð*@?WH	_x0013__x000D_+@æ_x0007_P%'+@_x0003_åF_x0011_4+@T&amp;rr_x0014_+@º¬;Q_x0004__x001B_+@Ô[í~êC+@I§»#+@ø|_x0014__x0004__x0005_:L+@ãq[®_x0016_+@ÕñºJ%+@ìtQ_x000B__x001F__x0019_+@_x0004__x0005_þ_x000B__x000C__x0003_+@X_x0001_d5_x001F_+@`¬¨÷_x0016_,+@ÒQ¤1+@ Ôãqÿ!+@°ÈõÌv_x001D_+@+_x001D__x0006_Pò*@=O"+@~S_x0019__x000D__x0010_+@úMö`n_x0005_+@"ä#^+@¬°L_x000D_d!+@í&lt;\_x0016_1+@_x0007_Ó4R_x001E_+@ªB¹[Ï0+@øíóêË_x001D_+@_x001B_éÞxm_x0012_+@_x0007_]¡)é_x0019_+@¯ÐGv#+@ÏVÑÿ'+@ëªF(_x0013_+@!Z:Ûåç*@_x0006_À_x001C_+@~wÂ_x0002_7+@Rn­¹F+@Eß_x0004_Ô_x000E_7+@2'÷êVô*@86Ênyû*@_x0002_	Æ5V_x0005_ÿ_x001E_+@µþ¬*º4+@Úª_x0017_ð÷*@%îÒÖt_x001E_+@\_x0014_$Ñ[+@_x0003_5iû_x001E_+@L\"¥Å0+@ºñHÊæ_x000C_+@_x0004_	_x000B_]ë_x0006_+@o_x0003_«n_x000C_+@eÞIº/_x0013_+@àæÍ¢-+@=w)ß#ù*@êYÙËÁ_x0019_+@±Ó_x0006__&gt;+@âñÔZ_x0008_+@ã_x0014__x0010_ùC+@&lt;Ä_x0010_8_x001A_+@¿_x001D_À¦#+@ãú_x0012_[l_x001C_+@ý_x0016_9_x0005_A*+@_x001F_Ëçüä*@_x0010__x001C_³}ø_x001C_+@ú·v3ï_x0013_+@¥¹ïÚ:4+@Ô;Ë¦(+@äQsK_x0007_+@ù¥_x0019_71,+@Å÷*+@t{s_x0013_+@_x001A_ÇÎ)G_x0001_+@£}Ñ_x0007__x0008_P_x0016_+@q5¹ÿê*@ÎØâ_x0018_(+@¥p_x001B_ìý_x0014_+@gò¶ÖB+@AJNK@0+@£Ã^5$+@mü{_x0013_K+@1ôÄQJ_x0001_+@õ%ïå_x000F_+@_x000B_åB#«ã*@&amp;®Ï\Ìø*@jÝ=?Ûø*@_x0008_Ü*Î=+@Ë¹\æÖ5+@ÿq s_x0015_+@ö¦|³?+@®Y_x001F_¦	+@E¢Û«ä*@LÇ­ù"+@¿eXË~3+@;ó_x0015_½ª7+@z(ø¢_x0011_+@§ükÃ_x0004_+@n_x0003_Ùyñ*@G_x0006_ñ	M+@áB]¯_x0002_+@N_x0005_Ã¼ÿ*@46ªH¾_x0007_+@#p	$*+@X¼^ö4+@­kMÓú_x000B_+@_x0003__x0004_Ç&lt;_x0011__x0018__x001B_+@V5¿u_x0012_+@ïàÝ°©	+@W~:ôà_x0015_+@ø$È_x001B_Mç*@]Ø_x000C_ÿ*@é_x0001_Ãzk3+@0_x0007_%"_x000F_+@0I_x0012__x001F_;_x0004_+@ª_x0012__x001C_ö_x0013_(+@}'_x0019_=_x0017_+@*P;á8+@Y	²9_x001A_+@ò_x001B_G2_x0010_+@#»®a_x0016_+@ZyæÑ4_x001E_+@_x0015_áÒ_x0017_+@º}y+ý	+@{b_x0003_ß°ë*@shR:Ø#+@_x0018__x0010_bGí_x0016_+@H_x0007_ÔoB+@!µ19_x001A_+@N-_x000E_ñ*@YÁsKýM+@ÿÞ§¤_x000E__x0002_+@_x0007_®¼_x0006_®7+@iÃ;_x0003_|5+@?·%×/+@Gà³	_x001B_+@_x001C_¸_x0013_|pH+@_x0005_ _x001A_1_x0006__x000C_í_x0013_+@_x001C_x¬_x0015_â2+@_x001F_y_x0011_±:+@Hó¸;+@_x0008_9Ýñ:+@ìðÏö++@ª¼ã3C_x0003_+@Æm_x001C_õEõ*@¿WÑSæ"+@¸³O_x0007_9@+@176F_x0004_+@?½/pª7+@³_x000B_@ï_x0002_+@ÅÕ(¾	+@À_x0016_ÕúÖ_x001C_+@WYã_x0001_Ð_x001A_+@ ¼÷_x001F_+@LrX®_x0005_K+@_x000B_B|_x0006_+@Ë±_x0006_uu4+@88Ë?_x000B_+@@§Ä@+@þ3Ì¡Zê*@æASÐ_x0017_+@mêë½ ++@_x0016_=pßH+@PáBãì&lt;+@=h)ÿ2+@¼¸4ºQ+@õªéXJ"+@_x0015_ø_x0001_±þ*@õð{FÆ_x000E_+@_x0001__x0002_×^_x0019_+@rävÛ§?+@«fy_x0008_°-+@W_x0003_w_x0012_+@1B'1_x0019_+@¥ÇyIB+@&lt;_x0003_wbß/+@ßÃÓÚò/+@_x000C_°_x0004__x000B_üé*@æU²ç2÷*@_x0001_Ä&gt;{ÿ_x000F_+@Ðk#A*_x001B_+@2´F!+@_x0006_²þGXë*@_x0003_êM_x0001_e&amp;+@z%öÿ&amp;_x000B_+@NÛã_x001D_#+@_x0006_Oìäz*+@ñH6??+@_x0010_TªIû*@!,®Å6_x0017_+@)&lt;Ðv_x001A_+@²Áù&lt;+@_x000F_Eýä_x001D_+@/Q·Ì1ü*@¨%_x0008_$_x0014__x001D_+@ÀZSÐT)+@ºO_x001A_ê9/+@!Hf¹;*+@S9LÔ%_x001C_+@)oo&lt;_x000E_+@#_x0017_íÇ_x0002__x0003_r(+@´ÔP/+@ð_x0018_U¹½_x0012_+@¥w.l_x000F__x0013_+@Ö_x0001_ÝI8O+@M½î®G+@]_x000B_À©_x0006_+@GL"g_x0008_+@_x0003_?_x0013_Í_x0019_+@×_x0011_È¬_x0001_&gt;+@{Ü0RÅ`+@_x000B_ ãq_x0004_+@é*w_x0018__x000F_+@_x0017_0_x0001_Û_x0007_+@ð?WÈ_x0011_+@Äð=ä_x0007_+@_x001C_ª|_x000B_n_x000B_+@òò}¦Z_x001D_+@óÊkrØ_x0008_+@TÌd_x0007_×	+@ûÎ¾$ø*@°Òº«_x000D__x0012_+@8_x0017_n_x0010_+@F¹-Äá#+@åÛ§_x000F_.A+@{Ëg_x001C___x001F_+@À¬]af_x0012_+@klÏ~b_x000F_+@¬(~ô*@	u_x0018_K+@Ã[_x0007_E +@v¤y~$+@_x0002__x0005_ÊnÆÅ_x000B_+@îI·ñ_x0015_	+@¬_x0002_ +@?X )+@úwñ;_x001D_+@Ó®*8­;+@2_x0012_²ZÉ_x0011_+@6Dè_x0008_¬_x001C_+@\ó/kð%+@Sv#x_x0004_+@jâV_x001D_d"+@_x0016_ruÿy5+@ÂÞ_x001E_Öâ_x0015_+@_x0010_Þ3%`/+@K­Í_x0001__x0004_+@dbÉÆN	+@+;	4çñ*@Ýzî_x0005__x0004_+@|©Ä_x0003_6_x001A_+@_x001C__x0017_p},ÿ*@wPí1Ð_x001C_+@Åý2Ó_x001E_+@A_x000B_ÏÜ`_x001F_+@¿_x001F_¨¼2+@Áî_x0016_tî(+@~È®¬¢_x0001_+@³UA2+@ÓÞÈ_x001E__x0011_+@_x001E_	£s&amp;+@å¶Ý(+@9t·,++@÷â_x000F_ã_x0002__x0005_©K+@=ê^_x001C_lì*@P¹_x000F_3_x001E__x0005_+@×_x0008_Må1(+@TzWö_x0003_8+@Õc_x000F_ZJ+@Àö_x0010_ø_x001A_+@_x0013_bÿqS++@_x0016_¢hÑP5+@\"ñÄ_x0004_+@#¬AÛ[	+@7$ïu7+@-AÖÆa_x0007_+@l_x001E_*_x0019_+@"î1e{5+@¼·_x0011_ñþ*@¨_x0017_û"#+@Ê­Õs_x000E_÷*@ËèñÉ(_x0013_+@?÷kMD*+@âbÃz_x000E_+@,OkFL+@wÄðTs_x001A_+@Xäf·o*+@	öäéÍê*@¦_x000E_ï_x0018_+@U'3zË_x0008_+@ü5c5T++@ïÕRt F+@&amp;.æ6Â_x001A_+@_x001D_Û_x0001__x001C_©_x001C_+@a·½:+@_x0004__x0008_P_x0005__x000E_!_x001E__x001F_+@I¼êê_x000C__x001E_+@~·ä!/+@9ÇOË_)+@C¦k¾B+@Ov $C+@øBý°_x0015_+@¡Ð£Ù_x0007_+@Å½M_x0015_+@/Ôóÿõ_x0017_+@XÌ¥^ý_x0014_+@ú=[Î_x0014_+@b_x000B__x0013__x001D_÷*@_x000B_Í_x0006__x001C_+@_x0003_èKY_x0013__x0005_+@n±1Ï$+@\_x0003_+@_x000C_$×_x0002_+@_x0019_¡Ymå7+@_`ÏÐV_x0007_+@Tlhõ,_x0007_+@mPº¯_x001C_+@_x000C__x0006__x000E_Ó_x001D_"+@»ÌÈLþC+@ÂÀ¾C_x0018_+@Ýß[T»_x0013_+@Ã"_x0016_bû_x0014_+@8È¡Ó$+@\_x000E_®ýù_x0019_+@sÎs)+@:_x000C__x0001__¿P+@ý}A _x0002__x0005_0_x0005_+@èkûe,+@»ÉiÃæ_x0002_+@«/ÅQØ_x000B_+@ó,l_x0010_ª$+@¯B_x0013_Ë_x000E_+@ÙÏ')iû*@¦­Ëé_x001F_+@èþå/+@"¹_x000D_k!+@Ø"/+@óL_x0001_#Ì_x000C_+@}å¯ë(+@+_x0013_¾æ +@_x0003_êºõÿ*@È^0=_x0017__x001E_+@~1_x0004_Ã8_x0006_+@_x0017__x0006_¾Ùßd+@ñ¾¥o*+@_x0011_Ý_x0007_»b_x0018_+@&amp;µ_x0014_Ã#+@ë¯lô_x0010_3+@3Í#³_x0018_+@_x000B_r_ßD=+@B&amp;QÑð_x000D_+@;õë_x001E__x0003_!+@É ?.ª_x0018_+@ãw_x0019_ã7+@ZMY»½.+@Bî_x000F_1&amp;+@»lâxÕ_x0019_+@ù_x0003_ÉK+@</t>
  </si>
  <si>
    <t>1c5fe4584833276de79be288416d2313_x0002__x0003_Ú»_x0013__x0018_+@Óñt:8#+@Gkä%+@O£®ÜF_x001F_+@VTà=1+@IÄ_ÿ*@o¾ßÑ_x000E_+@}LO!_x0011_+@.0&gt;ô_x000D_&amp;+@·_x0006_n&gt;_x0016_+@íQæ'+@f­ZR	+@ô&gt;_x0005_íæ9+@q\ê-+@B_x0008_o_x0006_+@ÓúÃº(R+@_x0014_¢AKú%+@æbX÷çâ*@ÊZ5Ù_x0006_+@«e}W+@W_x001D_äNB_x001B_+@_x001D_ò_x001F__x001B_¶_x001B_+@³8_x0011_+@vú?·¿_x0017_+@ù_x000B_®&lt;]_x001A_+@î¨8÷*@Và_x000E_ _x0005_+@ë®­k _x000B_+@&lt;g²UL_x001F_+@_x0013__x0001_\%.+@wxl_x0007__x0010_+@Âôþ_x0003_	5@+@rÍ_x0005_ÜÉ,+@$·[ÞÀ_x0010_+@$o_x0005__x0003_/_x0002_+@¥~_x0012__x0002_"+@ðÕÕ_x000C_+@ÁÌ1©Ò.+@Î'èa_x0001_++@_x0007_Wol_x000B_+@÷*-ã_x0018_+@£_x0011_®µW+@/a¡_x0006_Y#+@loÏÌ£_x0017_+@¼dâ[_x0013__x001F_+@n0dòßú*@á×ð_x000F__x0002_+@Ók]ãt_x001E_+@ÇÜ_x001A_/_x001F__x0004_+@ÇL_x0006_§ê_x0014_+@þH$1_x000B_+@hØ¸0=+@«Þ_ü_x0016_+@&gt;²_x0008_Ï4+@ª·_x0011_+@;w¨+c_x000E_+@&gt;ÃhÔJú*@D7ÙS_x000F_+@(î§6%+@TóxÙ'+@1ÿ´Áû(+@Ie_x0019_T@+@¥Bs¨_x0010_+@_x0005__x0007_±_x0006_^_x0006_Q&amp;+@3Y"sñ*@¯©dr·5+@óh©_x0013__x0017_+@ö\QHO_x0016_+@+_x0018_°_x0012_H1+@o_x0003_ðC+@°_x001E_)_x000D__x0011_+@ÖQó5Õ +@ú0OOI(+@¦¯Ýÿ "+@°G_x0001_ï®_x0013_+@E F$+@sCq{Ó_x001A_+@2O^ü}_x000B_+@¬óÀ_x001E__x0007_i+@_x0014_LOð®õ*@_x000C_Ü\$_x0004_E+@x#7xÒ_x001D_+@ë]V(È(+@a¿`_x0006__x001B_+@§O'|Ö_x0013_+@_x0002_Ë_x0018__x001F_]+@ý¬@9JX+@bc_x0019_ f2+@_x0019_må7_x001E_+@¸[·@_x0003_+@×µxáà&gt;+@ÑÄëV1+@Ù¦eë*@(_x0001__x000B_	+@9H|`_x0002__x000C_ª_x0001_+@UÛá³3+@"±_x000D_ÕÔ)+@Î®óÉß_x001A_+@3ðë_x0017_2+@Üy_x001E_Ù_x0013_+@l_x001B_É_x000C_×)+@_x000C_æE`¼_x0014_+@v_x000B_«_x0004_º_x0014_+@¢£FH2+@Îí¶×U+@_x0003_T_x0016_%],+@#»_x0008_	^_x0002_+@/i®N_x0007_+@_x000F_³V&lt;++@ÀYó´_x0018_3+@·3û"+@_x000B_ð_x0003_Pÿ(+@j_x0005__x0014_M_x000B_+@úÜ_x0014_Sx_x0013_+@FlÚ$3+@_cøpV?+@å_x0017_Ct_x001E_+@_x0017__x0016_.îÔ_x0008_+@F_x0015_Y$+@_x000E_iÜ_x0007_b_x0019_+@Ì!gg_x000F__x0006_+@!1Õ§!+@¡$÷_x0007_+@Í6a_x0019_U_x001F_+@_x0016_h¡(+@?_x001F__x0002_½ê	+@_x0001__x0002_DTª¿_x0014_	+@cV$G_x0014__x001E_+@]DG_x000B__x000C_+@®NÒ{@+@¶0ôM2+@ktF:ù*@_x0005__x0008_°G_x0005_+@q}¹í!+@À_x0010_ç8+@$Xð_x001E_Q+@©¡ôì¸:+@#Ë+5«:+@_x000F_ZÿRñ/+@ìRÐ3+@aÏ¹ÁÉ_x001C_+@û_x0019_¼ª3&amp;+@w*×.+@Fn¨5+@Hw_x000B__x001B_0+@y_x0019_íàG+@¤§öbN.+@ÿûðÔ:7+@r"Á_x0008_9(+@¡òÚ_x001E_+@¥ò2ù_x0004_+@5þÀE¯ü*@èÝE:2N+@ò;è é_x0014_+@êà*}ù)+@ÌÙ8\Æ_x0002_+@)_x0019_nf_x000F_+@_x001D_Üúe_x0001__x0002_++@b_x0010_;Ü*+@æ«·N6+@È?G±*+@ítú*@Þk«¡N/+@ùõ6pw&amp;+@â&amp;*9_x0002_+@ý_x0002__x0013_TR6+@_x0007_°m__x0019_+@_x0007_Ûï¨sB+@9¾Ó_x001E_*,+@1û¹lU=+@¾qÝ¶V_x0012_+@¢H|Ðçñ*@¥goñå9+@¢{£KL+@_x000B__x000E_£++@Â­ünÃC+@OtbC_x0019__x000D_+@  ågÅ#+@._x0007_Ã7{'+@_UbT+@°åÙ=3,+@0+÷_x000C_?_x001A_+@ïÔ_x000C_+@_x0001__x0003_%£ï%+@)gt0H+@#rÜrn(+@Ù¤&gt;ì_x001C_+@ Â½'-_x001A_+@_x000B_:Lâ_x001C_+@_x0001__x0004_aS7_x0005_+@¦_x0002_T"+@Ömþ~W_x000F_+@ß$ü_x001D_sñ*@Ã_x0003_.sÎ_x000E_+@á,Òö\#+@_x0012_ÝXhÊI+@*&amp;_x0019__x0007_kE+@ÃR7þ_x001B__x0019_+@._x001C__x000E_¥R3+@­m_x0015__x001D_$_x000D_+@cÃkM+@_x0008_sP&gt;_x001A_H+@Â_x0001_LµH+@B(_x001D_Ê +@Ëfá_x001F_+@Äÿä3³_x000D_+@k=ô¸3+@lî,G$+@Ì_x0003_crO+@§@é_x001E_+@lÂÞóbB+@J\Àè_x001B_+@t£ ¸¬_x000D_+@_x0007_Bx¥_x0003__x001F_+@^_x0006_] _x0003_'+@ÛH3¹î_x001D_+@%ò_x0012_l°_x0015_+@H_x0017__x001C_ý*@öØÍ_x0012_q_x001F_+@q1Ñ_x0013_U_x0010_+@ú¢ô£_x0004__x0005_39+@}\Ö_x000B__x0010_+@õñ¼&amp;G+@f©½ÒD+@~ýsÿU_x0019_+@Þoê|eö*@/9&amp;5æ*@_x0011_¯^ÄQT+@§_x000B_eþ*@`ç_x0016_5H+@Þè°·FC+@;_x000C_SZì_x0013_+@õD«ÇD+@¶_x001C_y¤*+@cý`sx/+@òðð¼Õ÷*@½åÓ/_x0013_ +@r_x0007_{h/+@ÜV6óó*@zäb_x001E_õ*@vê-G_x0016_+@Ï|¼Ï_x001D_+@õÐ&lt;­Â÷*@&gt;!ûé-+@,"¬ ó_x0015_+@%zÝ&gt;U+@'ÿÕ_x001E_¢_x0002_+@u4«_x000F_½_x0001_+@7_x0003_v_x0010_°"+@s2_x0006_ `+@_±ú_x001E_+@$èsõK+@_x0006__x000D__x001A__x000C_ä¶å_x0005_+@AÀ]¹0_x000E_+@¡Ïï_¿*+@:½ò_x0008_!=+@±_x001A_NËD+@z_x0005_÷Z_x0011_+@e_x0019_É#_x0012_+@Êôá~P_x001E_+@_x0010__x0003_Øö_x0012__x001A_+@:`_x0001_´&amp;+@¦_x0007_mðÜ_x000E_+@JÌ_x001A_­ö	+@&lt;U&amp;_x001B_+@¤,ð´_x001F_+@*_x0007_#w4+@c~ð0^/+@Áµ¹(Y_x0012_+@§n_x0004_¥ö_x0016_+@Î?b_x001D_6+@÷ËÉ&amp;+@ÓG_x001D_·,?+@9³_Ð; +@®_x0012_AD÷_x000E_+@3ðÔu¯G+@_x0002_ÜÌä_x0017_+@±ÕXõK!+@YÙÓÉ/+@e@Æ_x0013_+@_x0005_9è_x000B_?+@ÓK?+¼F+@^_x0017_þôY_x001C_+@Ä¢_x0015_t_x0002__x0003_¿,+@s_x0012_ÓEÙ_x000E_+@4u¤c±_x0008_+@Jÿ¶Ñ²O+@tQp_x000F_3+@õ_x0015_¯&lt;Ã_x0007_+@SÔää{_x001F_+@8ô¬°6+@ _x0016_z;_x001F_+@u(ç©á%+@|q¯?á_x0006_+@êd£e×S+@-_x000E_ê¤_x001F_%+@7éã_x0019_+@[_x0005_C_x0001_È'+@gÄº?_x0016_+@_x0006_Ô;_x0016__x0007_+@q5a$,+@!_x0006_°U_x000D_+@zÌ@h_x0017_+@}ªÎ_x000B_?+@©S/CG)+@R15*_x0016_+@?_x0008_J._x0011_+@&amp;Ì_x0019_;#_x0006_+@Û]_x001A_Û/_x001F_+@ÐS_x000D__x000F_+@«5_x0016_ï&amp;+@|²ø#b+@'ÈDiØ_x001E_+@3\Ûêä&amp;+@þvrUÊò*@_x0001__x0002_Ï',ð++@ØD_x001A_7ìZ+@ïP_x001E__x0004__x0014_ë*@Îs¨$±_x0016_+@Ê_x001E_¹µF+@_x0002_OjJ+@D°ª_x0008_+@%_x001E_¤,_x001C_+@µ_x001D_r&amp;«_x0007_+@£_x0011_ÜWí*@:ë¬èã_x000B_+@ãÊYü8+@&lt;ßY63-+@J¹Ó_x0014_%+@_x0017_ÔlÄ_x001F_+@(u6_x0017_&lt;	+@^#[ãñ*@Vú±&amp;_x001C_+@YTæ4G!+@ö¢*y)+@;m¨°_x0012_+@óÍ§ñ_x000D_+@Vör'2_x0004_+@Åå_x000F_	;_x000C_+@_x0005_lÅC2è*@_x000B_ë0W?+@\k|ïð_x0011_+@uQK#+@ÄOk{æ_x0011_+@_x0018_#Àé*@`_x0015_cø	+@_x001B_k_x0004__x0005_Æ,+@ÁwwPi+@¦s_x0005_À_x0003_+@sÑ©:wC+@GÜUW!,+@_x0001_?3I+@:$_x001D_v_x0012_+@ÖJÊÍþ*@Ú2¨ÐS+@pæ_x0010_j&amp;_x0014_+@_x000F_²ká_x0019_+@¨öÑâ/+@¢£_x0007_N_x000B_+@öµ"ù4þ*@_x0016_ð¯3ý*@_x0003__x0006_8_x000E_(+@j"¶/Æ_x0012_+@_x0002_[c_x0010_&amp;+@Ø¡'_x001C_+@è` Yô_x001E_+@¨HÝ¡e +@¶]e-_x0016_+@_x0011_~ßBk$+@;W8ü*@c_x000F_DØ1î*@iòò½À_x000B_+@çé,C·!+@M~dBùI+@_x001B_1_x001A_þÌ.+@&lt;o¢_x000F_ÔZ+@_x0014_É_x000F_5+@¢Pbé¤++@_x0001__x0004_|éGd_x000E__x000E_+@öÜÐ¶"+@ÉB C	+@Áÿp£*+@Q_x001E_®sì.+@-hÜSð,+@°bðª_x0019_X+@ÌoJð_x0012_+@`_fóÇ_x0016_+@_ÏC_x001C_þ*+@Î¦_x0011__x000D__x0012_++@÷_x0015__x001C_O_x0002_+@WÛO?fü*@|uÞê_x000B__x0005_+@_x0016_Ð\ÇG_x0010_+@_x001B_v_x0006_4+@ÆV¦5ÿ*@ÎÆsj?/+@$#\¬	+@Ô9_x001D_&lt;+@_x0003_òz_x0003_Ç_x0013_+@@Ûm±ùî*@È59Æðþ*@}S0öê_x0005_+@tAÛ&lt;A+@9¨¦/¤_x0019_+@ ¡¿ÏH+@!!è¦&lt;+@1}¯Î#+@Ï_x0007_³ +@~n_x0014_êY+@x¡_x0006_	.=+@~=_x0002__x0008_A+@êú5«_x0007_2+@6HVågG+@dò½%_x001C_+@_x0004__Â*+@8aéÎ-+@¨_x0004_!N&lt;+@´×_x001F_ÿJ6+@µßçÍk +@ú_x0012_­X_x001A_+@_x0016_ù£Ù3+@ðÇOð_x001E__x000B_+@_x0018_BjÍé*@_x000F_ZãWL+@_x001A_÷|µ"+@_x001F__x0008_è[«0+@o«SV_x000C_+@ý_x000D_*_x000D_+@Á@_x0003_è)+@Ù6ìm?+@W"*h _x0002_+@Ý¿´ôÚ#+@+ß¬¦_x0006__x0005_+@LMlV_x001E__x0010_+@ÙæKâ3_x0006_+@=_x000E_n_x001C_+@%ëd_x0001_BL+@±_x000F_@_x0016_´;+@3*:ÂD2+@©©Ù¨d +@ÿBkhû*@_x0003__x000C_ù_x0010_ò*@_x0013_j_x001C_cÝ_x000E_+@k4z_x0003_Ô/+@úÑ{¢_x0008_+@_x0008_M´{U$+@Pùv¸_x001B_ó*@_x0007_@_x001C_w _x0017_+@MÅ_x0012_\ñ*@_x0019_»H_x000D_+@#sw¥^1+@ _x001F__x001B_	Ï_x0003_+@Þ_"+@z_fû_x0004_+@ê{pzÎ_x000C_+@°_x0001_~çNù*@dH~~õB+@uÊpeò_x0004_+@|¹6[7_x0014_+@¬_x001D_¸v,_x0006_+@_x0019__x0001_viÝó*@ùÜ_x000D_.+@0HZQ$_x001B_+@¡K_x001B_ì*@0_x0002__x001E_o&lt;3+@Áp³_x001D_j_x001D_+@ÿ1Oë:+@*l_x0005_qÅï*@**¶÷_x000B_ñ*@^ÆäÁä*+@²£V_x0001_T_x0003_+@âÞ&gt;ÐÇ_x0006_+@ýK¾_x0003__x0005_s_x001F_+@d¥_x001F_º!+@&amp;^·KAø*@¬c¬W4_x001A_+@-v³¦_x001A_+@yÀdOä_x0011_+@h)Ç_x0008_ôþ*@_x001D_I_x0010_7ë_x0008_+@Ò´Õ~_x0008_+@·)Që*@2Y0IMC+@»Ñ_x000F_46_x0007_+@?SlÃ_x0014_+@*Fº_x0015_ +@×s_x000D_©H÷*@©æ~ÞW+@Pü_x0004_Cõ*@Û`i¹4+@Sµò¾_x0002_+@H-Ç_x000B_KÞ*@K3_x0013_,+@%_x000C_ÿ_x0001_­_x000D_+@_x000B_Æè|.+@HÜ~Z!+@_x0004__x0018_7ö$+@«Å'è8+@ÂtFÙ_x000B_+@AdtÅ´++@ösVä_x0004_+@ÙÆºÉH+@Å;¦ç0"+@L¿£ÈCý*@_x0001__x0003_8_x0002__x0016_t^6+@þìË9_x0001_4+@g7Å_x000D_f_x001D_+@,x¯_x001E_+@8i½ø_x001F_þ*@_x001C_³bB+@=´_x0006_ 9+@M2${cO+@ÑS	~}&amp;+@±É@÷ã(+@¨µ_x001E_G-+@ê±_x0015_$+@ýÇ	ß"+@ûW_w_x0010_+@é\oK.(+@Ø_x0016_#ôÐ6+@¡ï"_x0005_&amp;+@Ð³Ö_x0001_+@ÄÏ_x0006_Øú_x0015_+@ü·¶N_x001F_+@&lt;m¤QÃP+@_x0001_Ã_x0012_3ã_x0010_+@é$wE÷1+@_x0002_í #+@ã&lt;æ¹só*@_x000E_¥Fv_x0003_+@tåÔ_x0019_Uÿ*@É/&gt;&lt;_x000F_+@_x001F_§×N~_x0005_+@ùædü*+@Yr_x000D_+@ãÁ]_x0006__x000B_2+@_x0007_c»ãî_x001A_+@!ïE­1+@3_x000E__x0007__x0007_ë8+@_x0010_w²¥ÅU+@êcÉ­5+@íñ^/O!+@Bÿ9Ð_x0004_+@kÍ·_x0003__x0006_+@Y±9~J+@Ê_x0019_ÆêD+@mÇ	&gt;+@,Ñè_x0002__x0008_+@§_x0010_[%_x001B_;+@]	Î72_x0017_+@©JKÆ=+@¤x_x0001_¥_x0017_+@c Ð$Ô3+@â&gt;ócø)+@È­±ù4_x0008_+@ä!gö£)+@PC)üÔÿ*@÷_x0016_(^á=+@êox6+@öro_x0005_+@_x000F_áÓgQ_x0015_+@L*=+@¦°ÑC_x000D__x001C_+@ßi_x0016_Ø8+@&gt;7E+@Þ¯o]_x0017_+@Ë·_x001D_ãû	+@_x0001__x0002_èKÍI_x0011_`+@_x0006__x0003_ûÂ@=+@³ï\¬oE+@_x001A_JÛTÃ_x0013_+@eF}_x001B_*+@ëUwµÕ_x0012_+@æû¾¸ê3+@ÅÿE++@Ú¡;ºû*@ænt=K+@k,_x0001_ß.+@cÕ*_x001B_Ñ_x001C_+@ZÙ_Ô&amp;+@r1ë_x0019_+@Ö¼.ð*@6_x0011_ð,_x0017_+@nñbýt-+@ÐfìC_x0015_+@§eaE4+@_x0008_5ë·%+@#±ÃL	+@°bÃ.+@÷¸8Èý*@ÑmÞ°_x001A__x000E_+@;ëWil_x0001_+@ê·ÿ¢_x0005_+@ÿ{{õê_x001C_+@qëYä_x001C_+@c?hï$+@¦"Néõ*@hÞ_x001E_c8+@åP_x0012_m_x0001__x0002_Ê$+@^kµ5¸F+@Ð´¬dG+@H^pp_x000E_+@«±ý$ _x001D_+@nÅ_x0006_²A_x001B_+@Á__x0011_Ñ_x0004_+@'SÌ-0+@À_x001E_wÁi+@±_x001D_ê,î++@ÿ41+@ _x0005_AéY+@¥&gt;²_x0015_+@5_x000F_aÜ_x0004_+@7_x001C_±__x000C_+@ñäÈi +@]cð7_x0003_+@©Â¡ù*@_x001B_#@	+@ei_x001A_6+@Ùpjæj_x000F_+@µPë_x0006_+@Qï~Å_x0002_+@hðÜs_x0013_=+@»»²íèI+@÷F¤oX+@HQV_x001B_ß_x001E_+@ý}¸Ù5+@)ú*_x000D_+@p¬?Ò_x0002_+@¹«"üû*@íZ_x001F_ûC&amp;+@_x0003__x0004__x001A_N|â!+@Ýï=A~_x000B_+@©,NM+@:ÝÓ¨Û3+@íÜ_x0006_Ã_x0012_+@a7Ùïl,+@×	ß¾_x0010_+@_x001B_!ø²Ö!+@wQÂm_x0001__x0019_+@Í±_x001D__x001C__x0004_+@ßøÐh÷*@ÔN¿þ +@_x0016_hj_x001A_+@_x0016_D¶s×$+@Aº°ò_x000F_+@Ä_x0011_í9+@P_x0014_dÓ¶ó*@0.õcT_x0006_+@äÙF_x0004_$+@yÑ[_x0015_+@_x0006_i +@¶^ø¾	+@'_x0011_·-¾_x0006_+@½â0¢_x0007_+@Kúl_x0005_+@£æ?ðÃ_x0015_+@õ_x000C__x0010_J+@ØFz|ñ=+@ÊE._x000B__x0002_+@ô*_x001D_+@jÔX]Û0+@0@Y_x0005__x000E_gã*@ÍàU_x000C_Ú&amp;+@K_x0006_7Þ_x0003_+@zDì(_x0003_+@%ü_x0005_	+@oxÀ8._x0014_+@)_x0017_¾_x0002_ºD+@C«²´UB+@7Ñcrz-+@_x000C__x000B_Í_x000F_,+@ª_x0012_fÄ_x0008__x001F_+@6þ_x0006_¦_x001B_-+@_x001E_k_x0011_4#+@lú=4þþ*@³_x0015__x0001_67-+@Ý_x0008_Ýcï=+@à/_x0004__x0010_Óì*@§æ¯_x0016__x000F_&lt;+@Ï¶2+@Yo¯Ò| +@@¡#_x0007_c_x001D_+@_x001D_Ç¹ó*@ýyz_x000B_é'+@k8]¤ë0+@êTÀ_x0015__x0005_+@(Lí"A+@÷\q_x0012_ö*@IÁ*_x000E__x001C_+@vª}L:+@ùèô~:&amp;+@sõÎ@¢_x0016_+@³"_x000D_R!_x0017_+@_x0001__x0002__içÐCî*@PÍ$_x000D_.4+@Yß¼ø)+@ÜzÙþ::+@v_x0001_CõF4+@änÍUSý*@·O=_x000B_+@å_x000E_Â_x0001_Iù*@Ap_x0003_.+@`	kÇ©_x001E_+@xSXc&lt;_x0001_+@&amp;_x000F__x0017_ï_x0015_+@_x0003_òc!5+@ÀÃÃ"ü#+@v@u31+@Âf_x001B_s_x0005_+@Ï_x0015_Jìù*@çá_x001E_ò#+@¸&amp;_x0005__x0012_cB+@íÚÒ­n_x001F_+@]¸¶Ó'+@_x001F_:6].+@IÜiC+@ë	h%éì*@Ôm_x000D_5+@-Í_x0008__x001B__x0002_+@£	(_x0015_ß_x001F_+@_x0003__x0016_"S_x0011_+@&lt;9Úº(+@S¦­®¿î*@c;_x001E_ªÛ8+@µù2=_x0003__x0004_£=+@¡_x0012_rR!+@&amp;fç_x001B_)+@ö_x001E_½7+@_x0005_ÎYÏ¥7+@f+_x0002_+@_x0018_V:Ï4ù*@_x000E_O&amp;AëA+@L&lt;IßE+@|G_x0001__x0015_2+@Ã_x000F_G_x0015_F +@_x001E_ý!i)+@å4Ò`_x0001_+@Oÿ AË-+@_¯D_x0018_c+@°üèºÖô*@?S¼Ñ_x0019_+@ªqlw_x001A_5+@Æ_x0016_ì}U5+@Á_x0017_÷«-+@ñ-~ÆC+@]Ûá_x000E_+@_x0011_Óæ!+@«¾Y¢#+@ðÏ\ÇÃì*@=§ÌîT_x0010_+@ëßÞ¤ø_x001C_+@åóO_x0003_&lt;+@úÄ¬²Ö÷*@q_x0019_¯@+@ôØ_x0012_,+@Ç¤ÆV_x0016_+@_x0002__x0003_(Ók5(A+@Ý¹¡¿Õü*@_x0017_Æ&lt;Ð)&amp;+@³å_x0008__x000D_+@ê6Þ&amp;+@º¨ª$ý*@²Èµ&gt;¸7+@õ_x000E_õö_x0018_+@+Ì²_x0006_ïD+@Ö®*_x000B_"+@5eè:ì*+@ôÓ¤(_x001A_+@a±µc_x0002_F+@Äõ$±M)+@Z;Þ	Ç_x0019_+@¥|%ïG+@â°½ð_x0005_+@c_x000B_á	Ga+@Ïå_x001D_X+@T2Mñq_x001C_+@ôä-»@+@%ä¢±_x0001_+@_x0003_ÉGU$+@KL«ò¢÷*@[ãðÉ'+@_x001D_òÚÄ?+@Ì¬äÖÆL+@_x0002_AÍ"_x0013_+@_x001B_Á¶_x0008_+@[ï%ª)+@_x000D_	Û_x0008_4+@_x0010__x0006__x0001__x0003_ö_x0003_+@¨yÈVm&amp;+@ú´eN¥0+@d°åØO[+@û½Jl4+@_x001A__x000F_¹_x0005_++@:°5[í&gt;+@_x0008__x001F_(+@+ÁJCÿ*@ªi÷_x0010__x0005_+@xEzmÅ_x0017_+@S_x001D_M_x0012__x0003_+@ûhÑóÍ_x0017_+@h^Ò;À++@òâ'V¸++@s0?EL+@ÚSK_x0015_ô*@w.]Ëíõ*@$	Þ!7+@³£íÅC+@ÕöúèR+@×oÄa_x0006_+@&lt;YïÂºð*@U_x0002_]Á++@´_x0015_*_x001C_+@_x0005_"Ô´_x000C_1+@:X!B0=+@Ks¶â ü*@¾#ìå×_x0005_+@¹àC;+@_x0012_¦A¼_x0012_A+@EÿïU7_x0012_+@_x0001__x0002_}ów_x001D_+@G°Ø¾Î_x001D_+@|¨6Fµ_x001C_+@¢Àxi_x000F_+@%	ñªú*@ºhÌ.+@O2B_x0001_?_x0003_+@RÆ?_x001B_mñ*@8ÂZìo_x0011_+@iúI_x000B_+@½¯«ó]!+@º¸Ués_x0011_+@ÞN_x0006_ó_x001E_-+@__x001D_ü0lÿ*@÷__x000D_ºÞû*@çÖ¤Y_x0004_+@£@Ô_x0012_¿_x001B_+@Ø,¿6·_x000B_+@YÓx%6+@?ýe_x001A_»_x0011_+@m2_x000C_Ï@	+@®_x001E_aÕ	+@gØü[ç*@2GÏÇ_x0014_+@Í$Íx_x0006_+@iÙ"ãé*@¹ËûD; +@þ+y+7_x0010_+@Ù¨Æð_x0011_+@_x000C_°$ô*@_x001E_³e++@Bc®}_x0001__x0002_K2+@Ð_¶nE+@û_x0013_Ò¸_x0011_B+@(mK_x0013__x001F_ë*@Q6áA+@e@$Òì_x001E_+@¸ª´t¼_x0019_+@qÅ_x0018__x0002_9ù*@6¹~	NH+@Z¬É?5_x0019_+@ÿÊ@_x0011_©C+@Åj_x0016_ä++@Ø³_x0001__x001B_Ê_x0005_+@SJ°²zü*@´_x000B_àk(&gt;+@9Ë`Mþ*@h§_x000B_Èm	+@¼_x001E_cUº_x0007_+@µü¦_x0013_+@ýé;Ø&gt;_x0011_+@¿Êa?WL+@m/½£_x0006__x000E_+@.U·_x0018_+@¬ÈS¢!+@ââÍ­ö*@¬ÞÙhí*@{Æô±ß.+@´pÅé1+@Ðä¨óÞ_x000E_+@\QU0+@ÑV«þÞ4+@&gt;å#`­@+@_x0003__x0006_`As)ßH+@ºF_x000F_+@¿_x0005_C&lt;++@0YHSõ*@&amp;X_x0017_Â,+@_x0004_Ì)îc_x001A_+@Á_x001A_PKa_x0019_+@Áße»&gt;_x0013_+@ýüXF&gt;ÿ*@öc«¿_x001F_+@o_x0017_G__x0016_+@"_x0011_jSv_x000D_+@!©t"_x0014_+@_x0006__x000B_ÍVm@+@8ù_x0007_­_x0003_+@ªeÉ´)+@w XùÂ-+@­_x0010_ÀN_x0001_+@âÖ_x0007_Xá_x001A_+@¸\Ä_x001E_+@_x001C_ã0X_x0018_+@Ë&lt;^_x000E_à9+@_x0007_ÏÓï.+@0Ï4³_x0019_+@«_x000C_Îh½X+@3w@o_x000E_++@_x001B_È´ÏÝ_x0008_+@8FK_x000D_&lt;5+@E5_"+@f­´¯I_x001B_+@cþ:+@_x0002_ÔÂx_x0001__x0002_Ú_x0011_+@Áè|Êö_x001F_+@ÖÃ£5_x0017_+@t_x0005_çñ/_x0011_+@&lt;]ýå_x001E__x001F_+@ÅÉ~äà_x0001_+@þêô_x0007_ +@IÈ_x0005_z_x0002_N+@_x001E_Ìxmg_x001F_+@¦_x0007_K_x001A__x0013_+@_x0014_2n_x0016__x001A_+@ôå_x000B__x001C_Êï*@ês©,´8+@mP_x0002__x001F_(+@ót;#+@õ ÆM-_x0014_+@x]uË_x0013_+@®õ_x0014_)ì*@ÿ£F_x0005__x0008_+@_x001D_¾à¥õï*@ä_x001A_³ `_x0019_+@7¢¨ö*@¬$ãw;+@§G*ê/_x0008_+@¥m_x0005_:&lt;T+@ª~ô0½_x0019_+@µ_9ªÅG+@4_x0011_Õ&lt;+@¥yÞ²_x0005_+@ûé¦)+@°b¦Ò(+@°÷bÉ_x000C_*+@_x0002__x0006_­¡Ë3"+@÷ø ð,.+@_x000D_:/ô_x001E_6+@_x000E_IÝ[$T+@8_x001F_õµ­_x001B_+@ÅM0++@T_x0006_ GXT+@_x000B_&gt;®^­_x001E_+@«6Y&lt;ç%+@rø*ÿ"_x001D_+@ÉmÖDÏ[+@_x0016_)'V4+@bÿ5øÓ_x0019_+@aÉî¸!+@^»xÔ_x001F__x0014_+@_x0019_CV,7+@Èdk½±P+@¦'	8_x0005_+@&amp;_x0019_"È_x0001_+@Þ^_x0011_å_x0003_+@ÓÖtäÍ/+@9RY®!+@_x001A_é­®+ÿ*@¸S_x0013_jË%+@lÉZ$ÚU+@_x0018_°Ct_x0012_+@_x0004_'·þF+@Ã4_x0005_'7+@§ïx_x0018__x001F_+@|äo¥Ò_x001E_+@Ý_x001B__x0005_¡²5+@g§Í3_x0002__x0003_	û*@(D_x0010_ ô*@P_x0014_YÙ$+@_x000B_ü_x000F_ì-+@Ídå´_x0019_+@_x0003__x0018_ó´&gt;+@»¶3/+@@_L_x001A__x0010_+@ÍscFÿ6+@â_x0005__x0018_ûA+@tT!Wô*@î©²f¤_x0018_+@_x001B_ _ò£++@R&lt;	¢__x0006_+@¦Ú»_Ú_x001E_+@Ù}0ä_x0016_+@¬ó+_x000E_÷*@CÆ_x001C_Gù*@H_x0006__x0019_ð-+@ïTATï*+@'¢ºÌ_x0013__x0002_+@ü^Ç_x0015_+@Ñ§ÿ*+@I_x0002_f`_x0001_+@ìtw£=÷*@)¢G_x0005_+@tO°fõ3+@_x0017_Ýlü_x0002_+@á%_x001E_xF7+@á³gyü*@ëeG	%+@©'íðà_x0015_+@_x0003__x0007_{ôåË_x000E_+@)¢ð¡:_x001F_+@u$B=8_x001A_+@\n D_x0004_+@_x0004_,:_x001A_5;+@=÷Je[+@nû_x001F_`&gt;+@ØÇ@,·0+@¶° _x001B__x0005__x0003_+@_x0001__x0014_y_x0017_5+@_x0015_b_x0003__x0013_c_x000E_+@9óÿÿ_x0003_/+@Û&gt;5q++@|^*_x0019_É,+@á(Æ}0,+@ºK¸³_x0016__x000E_+@R£l¬M@+@U%²&gt;+@®ê_x0008_+@JÞ¾Étú*@¢Ð_x0006_¡_x001F_+@PÆ_x001E_P&gt;+@"_x0014_ _x0015_$+@ê;®_x0019__x0007__x001D_+@:ÛýÐA+@ó½7u"+@l,Éo_x001A_+@_x0017_6_x000D_ó_x0006_+@1ª²4+@_x000E_ù/_x0002__x001C_+@ñ´µK_x0012__x0001_+@ý´À_x0001__x0002_Ç +@¬ÃÏ_x000B_j_x000F_+@_x001C_#cÿ5+@ØR%Ü;_x001B_+@SÔ_x0008_`v9+@_x0016_?Òý*@&gt;8)?4+@±»ma2+@_x000C_-Ù;9ú*@&gt;úçï*@LJ_x000C_ð*@¬x&lt;5aò*@Cêu¿_x001A_(+@yµÜCÜ_x001F_+@Z_x000B_X&lt;+@KÍÐ{?+@&lt;6À_x000F_+@EïðSl4+@2f_x000E_(ü9+@½]__x0018__x001D__x001A_+@0¼ù{T+@}_x001B__x001A_4+@_x0001_ìÆQ	_x001B_+@n¹_x0002_N+@&gt;ïaXA'+@ÿÂÊM_x000E_&lt;+@G&gt;B/`-+@ÿ_x0015__x0007__x0018_(7+@rÌ_x0019_Ü_x0016_+@äVÅÏ++@Ñ|_x0015__x000E_Mô*@ÂÙR5_x0004_+@_x0003__x0004_U_x0008_Úb	+@ÚÎ_x001C_.æF+@Ý©«@$+@_x001E_Í=j¢++@Ç_x0007_ÝH~_x0018_+@I÷Þ&lt;+@B:0ñ_x0018_+@%ÍA æ?+@hÑj÷4%+@õ!YZ»6+@3_x0016_o_x0016_Dù*@ÇIÇ'+@î+Ã±Ý"+@#_x0006_ù*@ÿM_x001D_;_x001E_+@}_x001B__x0002_bóø*@Ä7}*+@!«Gx_x0008_+@v_x0002__x001F_NX*+@Hl_x000E_Ï?+@&amp;;º®_x0019_+@LIøV_x000B_+@!©ðÃÅí*@¹"¦Iû*@'ËM_x001F_tD+@$÷üÐó_x0003_+@Ë_x000D_ï9l9+@^#ì¦n%+@2þ*_x000C__x000D_+@ÀO2+@_x001E_Jq_x0001_f_x0003_+@:ªÇ_x0003__x0006_È/+@3°_x0001_N_x0006_=+@©à÷ÂK`+@£;õf+@Ä®b_x0003_ñ*@®ØTpq*+@a?ÏÁ"+@_x000E__x0014_ÛHé++@_x001A_a&lt;oqÿ*@h½xð² +@_x0010_¤eDÑ_x001F_+@çÉÓãs_x001C_+@HÔe_x000B_*+@ÔÕ_x000E_\_x0005_(+@An¹_x000D__x000B_û*@FôJ_x0002__x001A__x0012_+@vÝë*@x÷_x0013_É_x0016_ï*@_x0012_	¼(-+@)GAÖ`_x0015_+@T_x000F_à0+@p_x0014__x001F_©_x001B_+@8ÂÇÒ6_x0016_+@6ôM½+_x0004_+@çD_x001C_1)+@6AËÔ-I+@¹Ñz0¼%+@_x0015_y_x0007_'B'+@B5°Ç¶S+@ÖÅ_x0015_Ñ(+@éÌ¡Ùª@+@«Áê_x001A_Î4+@_x0001__x0002_¾óo"Í^+@I_x0017_´(+@jÓæ_x0004_+@_x0001_{Öº_x0008_+@&gt;ò_x0001_i_x000E_+@²dTNû*@)IhXïO+@ý$Û\_x001A_+@ót_x0016_q_x000B_+@GÍ[eS+@_x0008_ÿ_x0018_&gt;_x001E_+@0*giñ_x0014_+@B\P_x001D_%+@Ô&lt;dÝ2_x001B_+@=ûÐ*+@D1gLD+@{°Y!_x000F_+@Ì"£_x0007_#+@ãcÚÊ9+@®¡¬Ò_x0012_+@_x0012_Wþ ì_x001F_+@_x0012_Ór8±N+@sF/tG	+@éa_x0002_ª¸&gt;+@;_x0007_KcL_x0004_+@wz3±_x0006_*+@PÆC YP+@Ò_£í*@³uú2ÃE+@w Ü¿&amp;$+@À_x001B_" &gt;+@Js/Å_x0001__x0004_ï_x0014_+@/ïëÒ""+@6NKÏ_x001A_+@º_x0014_?_x0006_Ãû*@±åbÃ_x001F__x0013_+@_x0019_ãH_x0003_$+@vñ_x0019_ê_x0006_+@_x0018_zt&amp;1+@ÈÀ\^#å*@5ÇØ:hì*@:¾_x001C__x0004__x0003_+@Ë1G_x000C_[	+@_x000E_n_x000E__x0002_¤8+@ÖT½ x_x0003_+@;Ï×_x0004_$(+@PO¦_x0019_¬ +@pþ2_x000B_"+@_x001C_D¬¹_x0017_+@­_x0001_2uÖ_x0004_+@ágAà}0+@¾Û_x001C__x001B_+@5ÀSÐC+@KóStÃ3+@Ëg$¥Â++@5_x000B_þÅ±_x0008_+@OH¶Ñâ÷*@÷F&gt;Rú*@w_x0011_Ï¤_x0017_1+@x_x0007_SÈ]_x0008_+@µòM¯ÕD+@Ëdb5û*@´kò*@_x0001__x0003_N«Å_x001F_",+@%÷Nc_x001E_+@ã¡XièO+@½ô$_x000D_+@öÚÝC0+@M_x0014__x001C_ôÎM+@HÖ_x0013_D+@_x0016_M°Ú_x0001_+@½_x0017_O_x001A_»%+@ÀC©_x0003_+@øì_x000F_.5+@/®W{µ_x000F_+@ô_x0007_°é_x0004_+@u}2_x000B_2+@4{_x0008_X;_x000D_+@_x0006__x0018_(_x000C_Ò9+@êð_x001C_ïì*@3eÜvô*@òpiäa+@C0Nç5&amp;+@Gs7&gt;_x000E__x0002_+@¤Ø_x0004_T§2+@_x0019_¤S%F_x001B_+@Î2·O¶ó*@,*VØ»ý*@m¦7c&lt;+@Lò_x001A_ÿ¨!+@_x0013_Yãçé*@XVRNM+@âà.ÂÒ_x0018_+@Ö¸_x000F_Ûø"+@®$ª_x0001__x0003__x0014__x0018_+@¥lG_x0018_+@Ëò_x0011__x001D_O_x0012_+@ò·8¬=+@°_x001D_Ñ±_x0017_+@åû_x0012_ú_x001A_@+@K1p^W_x001B_+@_x0008_é2_x0014__x0011_+@f×}_x001D_8+@Ùþz_x0004_+@À2ÆG_x0016_+@ª"§ç_x0003_+@ë_x0006_.êÜò*@]uò±ì3+@B_x001F_°çP6+@Ñ½_x0001__x0018_Y#+@ð{°ù-+@ä¥Z+@?_x001B__x0003_B¶_x0018_+@_x0003_ÜüyÖ_x0007_+@J6_x0017_í*@~_x0012_`_x0008_õ*@Ä6Ë }&lt;+@§qËB_x001A__x0010_+@CÚ.m_x001F_+@õÄØzL_x0013_+@Ó_x0011_qz_x0015_+@¥_x001E_´¢_x0015_+@Fþr&gt;RE+@»¾µs(+@_x0002_ï#¸_x000F_+@_FÊrà8+@_x0001__x0003__x0008_' S_x0015__x0004_+@ª3²4Ò_x0010_+@Eà+±_x001B__x0018_+@Ò£Û_x0003_1+@e®Ð-+@LB­4Ú_x001E_+@5ÿ×R¤_x0011_+@n+d"_x001C_#+@8_x0002_bDj&amp;+@Þ·»_x001C_e:+@Hæø[Cá*@5åLÒh+@Nh_x001D_/+@C _x001A__x0007_E+@ëd_x0008_`´û*@éðWcð*@_x0004_ª_x0010_Ö;+@J Ïz_x001F_+@Ëè¯I2+@_x0001_=äF_x0011_ò*@FB´â_x001E__x001E_+@BnW_x001E_*_x000F_+@_x0014__x000B_4(_x000B_ù*@yÎýG0+@cCù_x0013_+@ùé_x0019_,B1+@0_x000C_X_x0004_ï_x001D_+@8C/.ñì*@_x000E_nþ×%+@N©ÕÒ¼_x000E_+@ò¦*~_x001D_+@J+³_x0002__x0006__x001C_+@\Ø_x0013_ôÌ_x0001_+@ì9_x0011_·L+@|_x000F_©_x0007_+@_x0004_ù&amp;_x001B_ï*@m£_x0013_³_x0014_+@²w_x000E_Ú&gt;*+@ç|VÎð_x0003_+@Ï1RêJG+@·1_x0012_;0+@ñ_x0014_)h+@]¸ªó&amp;+@?¬ákÌ_x0004_+@$Ë)¡2$+@JÒdU8#+@qìÁÝ*@8åÌ_x0005_+@W_x000B__x0007_áÄ=+@R:_x0018_ïH$+@Rm&lt;ø_x000E_+@.Z¿IåQ+@òß¥ù*@«Éü_x0011_+@Z±_x001F_W_x0013_+@?S±Ä4=+@;_x000F_qZ_x0018_+@2"_x000D_%+@_x0004_JÓ{}#+@Â2wO+@_WÅúäá*@wü_x0019_e++@X2Â_x0019_+@_x0002__x0003__x0013_tz_x0007_ö*@ARÒ_x000F_õ*@8¿0­ì4+@²_x0005_¶Eú4+@nvß_x0014_#$+@ÛvýÃ9+@»H«K2+@*¤÷4.+@ÔT_x0005_ª4ý*@h~_x0012_s;+@2xW_x000B_;_x000B_+@_x0013_+5K+@_x0013_6u,+@¡Ø-ã&amp;2+@hÊµ5Ð_x0015_+@®Sd?¨3+@É4²¥é*@Ã²_x0012_~?I+@Ø_x0018_Ys_x000E_+@_x001C_ZåÄ_x0015_+@3µcF*_x0010_+@_x0016_éûÃU_x0018_+@§;×Å"_x0001_+@cI_x0011_u8ý*@_x000B_[»Úî_x000C_+@¡üÁ# S+@[W×y_x0003_÷*@±êkïN:+@ò_}²$+@5qSe%_x001F_+@àï_x0016_[Ú%+@)Q»_x0001__x0002_;_x0019_+@v^c«_x001A_ý*@A_x001B_ý(_x001C_1+@¬ñEù*@©[_x0013_+@L_x000F_*	¯ù*@L#¶YC+@Òá_x0002_`++@Ôf`+@óG¹°_x000B_1+@Ê	Ö_x0011_¶_x001F_+@ÒÀ²	)]+@·Qè®_x0005_+@f0O|A+@_x0006__x001B__x000E_!ù*@FÞ_x0008_©´ý*@z¨^ÃÏ_x0019_+@µëÈx++@ÉJ+²C+@®H­¦&gt;_x0006_+@Õà_x000B_Õv.+@=æ÷ÿ2+@Ùs$*«&gt;+@_x0006_Ü3Ü_x0017_+@ZÌL.,+@QîÐ_x001B_+@éÁ|_x000E_¤_x0013_+@ð¦Ó»A+@uÃ!_x0003_+@qä_x001F_Ç*+@]ôÏB!5+@ªî;JÄ;+@_x0002__x0003__x000F_½­_x001F_·_x0005_+@	_x000B_ÇK_x001D__x001D_+@©Ã_x0006_/+@·	_x0001_Ëù*@Xaí_x0003_o@+@ëW³_x0002_Àñ*@è`GT7+@v9Ücã÷*@_x001F_ß¶£_x000B_+@Ò_x0003_q}G+@µYà41_x001F_+@M_x001E_¾í2+@6¥_x0003_	+@vUËI+@[¹_x001E_/m_x0014_+@¶¨é-½_x001B_+@8ñ_x0003_o5J+@_x0015_ ¥Ù_x0011_[+@»"©ò.+@_x0010_äáåç +@ÊL@`_x0008_+@Áî_x0001_ö^$+@]Ø_x000E_ø_x001E_÷*@_x000B__x000F_äO*_x0018_+@_x0005_É9ÍÓ÷*@¢÷s¬U%+@Õ¾_x0011__x0005_+@_x0018_Øîb_x0003__x0011_+@_x0011_b(x=F+@©8®g~_x0015_+@1xs+£;+@ý°Ç¾_x0005__x0006_²!+@ç$D6&amp;B+@)(¶É&amp;+@_x0003_'²í5+@}¹Ú'_x000E_-+@Uôg &amp;+@0Ë_x001C_Ø­_x0007_+@ä^"&lt;+@üû)+¾$+@_x0001_åmö*@Q¼R!3++@ï;¦_x0014_+@õ_x0006_ _x0006_+@Òmc«Ç&lt;+@b«LÁ([+@Å¦ïßÙ*+@âû_x0003_Z_x0019_+@­cóÚ0+@7¦ 8á_x0012_+@ó1_x001F_sè3+@;kµþ_x0018_+@ä_x0013_@¼5+@*×6_x0002__x0013_+@.äþa¬_x0008_+@ÚüÈY_x001C_+@O¢C3@+@Ë*K_x001B__x0012_+@Æ_x0015_vzTô*@Ô7Ò£n_x000F_+@ë)?7Ê_x0011_+@Ï_x0004_Ö_x0018_/+@k.@t_x0010__x001A_+@_x0002__x0006_ðø3®=H+@#ñ?_x0001_ñ;+@¥1Põ*@Æ_x0014_R¡W_x0015_+@JvÀÀM_x0005_+@Nëð¾I_x001A_+@Ø=y_x0003_&amp;'+@_x0005_"_x000E__x001A__x001B_+@ü¬&gt;_x0010_ÃH+@:¬_x0019_$+@d_x0005_d`(+@Ô¹_x0005_Ü%+@_x0008_Q]eü"+@-_¸5í*@é_x0017_&gt;t"+@¡ÅG¡h#+@ðõq_x0008__x000C_+@	þ±C¶_x000F_+@»¡À÷sB+@`ªY}R+@¼_x0019_]sà%+@ r^÷§T+@_x0007_îC_x0015_+@]Á,in +@Xvôvw?+@_x0004_l&lt;$+@÷_x0017_ÜÛòG+@_x000F_ª_x001C_â_x0004_+@&gt;_x0008_p®=+@ÅÔý3_x0016_+@-bDaüH+@2½ç_x0001_	/2+@_x0017_´1\5_x0005_+@°Ú7¹r,+@÷8¦Ðá_x000E_+@ø^Ö_x0015_+@Ü5:_x0017__x001A_L+@_x001D__x000F_-+@µAW¤BQ+@I_x000D_L&lt;#+@&lt;§±.¦8+@üñw¨_x0002_+@b	àÝ"+@W_x0016_Ä)+@g_x0016_hæ«8+@_x0007_6sÄþ@+@ý¨\»~0+@³÷êÔ'+@ª¾0¾_x001E__x0014_+@¾gÒ(+@kÐ_x0013__x0017__x001E_+@×Ò_x0014_+@Åí_x0004__x0006_+@.Ñ_x0012_Mz_x001E_+@¿_x0016_I¼E_x000C_+@IÀ_x0008_Äï_x001D_+@/­òbª6+@_x0003_HX_x001D_+@UE¡MG+@«4î_x001B_+@£e_x000B_È_x0013_+@¨u4_x0007_÷1+@&lt;ÜÁl(+@_x0002__x0003_ é¹øFF+@ÈBM+D+@^/ ã÷*@g«u,+@[³]_x000D_+@¸_x001D_2_x0004_q=+@A]6i+ü*@#Àt4+@«ãq'ã*@ê0Ü	þ*@4!5_x001E_+@ã_x0012_å_x0007_@_x001B_+@Rá_x0012__x000C_+@q_x000C_Eâ¦_x001C_+@_x0017_í¬»x_x001B_+@_x0001_oâ/_x0011_+@FÃ9a*+@¸Xé%k_x0017_+@­s_x0001_äò_x0005_+@Ôa»Ì)+@ÑCþ_x000F_ +@Ö%_x0012__-_x0013_+@"õ`_x0019__x0011_+@&lt;_x000F_ì_x0018_S+@Bìi@_x001E_+@vßí«Ë)+@G\O¡Eö*@òÞ¾ÖG_x0012_+@ At;Y=+@Ò:Ýß6+@e´èrÃë*@9_x0002__x0003_B_x0014_+@@_x000F_Jùß=+@XÀO+ð*@¡_x0018_çU_x0012_.+@G)Ñ_x0017_Y_x0010_+@_x0005_ewÈ_x0001_+@_x0003_Yb¿6+@D.­_x001A_+@áá»¢#ù*@Ó03_x0004_ï*@Ð4¦_x0017_Ú_x001A_+@ÔÇy%)+@ØgOÚo_x001C_+@9Ã3Ù_x0016_4+@_x0015__x001C_ë;+@Gß?Qç_x0017_+@5´Ýhþ*@·¼¨®4+@§µ]W;*+@_x0010_¤x_x001C_ü,+@x×&gt;7Ì$+@¹Ê_x001D__x0014__x000C__x001D_+@é¡_{qû*@û~æ&lt;é	+@V'_ËZ+@~løn,ô*@×ûÉJ_x0018_+@È_x0012__x0017_¹ó*@Í´Eñ.+@8$P;+@fXu/òõ*@úxôS®&amp;+@_x0001__x0003_ó_x0006_^Ö_x0002_+@[l_x0017_­ø8+@ÃmÊ×A++@çotZõ*@ÆUB_x0019_¯!+@P}-0-'+@îäÓ_x0002__x0004_+@&lt;ÎÐ|_x001D_+@;òÁ/_x000B_+@Éöl°ö*@_x0012_Þ2Ì¹_x0014_+@_x0016_ÈÎ_x0015_4+@p_x000C_f-_x000E_+@ól8í_x0011_ì*@_x0012__x0016_¥ö6+@-ËÔÒ¼_x000E_+@Lf_x001A_¢5+@O_x0003_Ô_x0015_þB+@GóÑíu_x001E_+@â_0&lt;ÐR+@_x0017_Ysþ_x0008_+@êÅ.þ_x000F_B+@Êór?ò@+@fP¹%_x0004_+@w2_x001C__x0004_}&amp;+@ìÏ_x001F_¸¦_x0004_+@ö_x0014_Tw_x000C_+@cÈ£ö_x0019_+@Z;oÓs +@ÒNÂ,ùï*@_x0018_ïÛw_x001B_+@­7N)_x0004__x0006__x0018_!+@Rß,¹àô*@ý_x0008_¡ÔÞ_x0013_+@3¡N¯ö_x0019_+@ÆÎ£N/_x0004_+@Ï_x0001_º_x0006_.+@_x0014_p´Y*+@z_x0011_^øò*@n:{§À_x000F_+@Ç_x000C_E=ñ*@m02~_x001D_+@¿tì¡_x000C_+@£ tJ_x001C_)+@ÚeB_x0004_+@Ôñ_x0002_Ù|_x0011_+@ûÊ_x0006__x000C_\_x0016_+@òÔó(_x0018_ò*@¤¸_x000E_È%+@._x001F_t¸$_x0004_+@Â$kö*@Þ]å Ë5+@õ`lßr_x001F_+@ºùãaÅN+@Ï,]·;/+@ÐÀ¼Ê:+@ÌónE¹6+@µÌô-+@*,S®_x001C_ý*@zúOg_x0015_+@¤þ_x0006_mI+@_x0005__x001A_Q¨[&lt;+@¸"Ðý_x0003_$+@_x0003__x0005_ý_x0014_õóÜ.+@øÆÈ&amp;ß:+@oÉÁ³Ü#+@P­oÐ_x0017_+@,PP"Å.+@V`³bÔO+@_x001D_YÅ}óþ*@iÉ_x0019_»°_x0001_+@¶¬Gh+)+@?_x001B_u.+@OØJé*@_x001C_£¨]ö*+@_x0010_÷_x001E_%ø_x0002_+@Óë{3]_x0017_+@Ê^_x0008_«p_x001C_+@5D¤¾_x001D_"+@õ_x0004_6&lt;F+@ª¼P5ôC+@ÕP {4&lt;+@_x001E_(5¼P_x0010_+@êkLâÖ,+@_x0002_¬u++@¥ËÌ)_x0017_+@¥5_x000D_?_x000E_+@»_x0018__x000E_ô*@O$n=½'+@ût3ãÛO+@_x000E_Oôcô_x0015_+@ï_x0004_¥i?2+@¸##_x0004_+@eP$7\"+@.:Á_x0001__x000D_®&lt;+@ßu&gt;_x0005__x0004_-+@UðÄÏ_x0016_+@_x0018_!1¹6_x0011_+@ºh _x0015__x0003_+@´ÚÌc7G+@¬ÝCâN+@è{ÓÈ&lt;ï*@YC_x000C_âæK+@_x0006_4ÍËbK+@é^Oi_x0005__x001E_+@Ø·ïÉµD+@q_x001B_#Ó;ú*@(Ó_x000E_w)+@À$_x0002_¢Ã6+@á!b_x0002__x0008_+@5èT¾°/+@tç¾Ó_x0016_+@_x001C_KÅGè_x0004_+@	8èo#+@N_x000B_ì±l_x0014_+@wZ_x001F_­I+@:¯6TÑ_x0008_+@D^p_x001A_+@Ü÷Dü*@éA_x0008__x0008__x001B_+@ã_x000E_Q_x0003_.&gt;+@_x000C_þ«#+@jÓUi(E+@j¡_x0011__x001A_Ì&lt;+@ýíËù{_x0017_+@¾À¿_x0007_0_x0017_+@_x0002__x0003__x001B_Û¥-ý*@td»õ_x0018_+@	z^ú_x000D_,+@qYñc_x0004_+@,È¹·/_x0019_+@mÙ&gt;hó*@ÕÈÝ".+@ó_x000E_½4ö*@31á¬I_x0019_+@_x0005_N	`_x0015_+@4 ÃÆn_x0014_+@à6_x001E_lc_x0019_+@F©±A_x001B__x001C_+@f\~ý*@Ð¢¾_x0001_M5+@zÒ_x0006_*1+@éKÍiá_x001E_+@ä¨2U+@aí7bå	+@Þ_x001C_ÿ_x0001_+@WÚ{r/+@;þ_x0017_Ø!_x0017_+@_x0001_æàê_x0015_+@þw.èÿ*@æR)6]0+@Ú_x0018_Q"_x001D_+@tB/wý8+@û_x0003_î¡±;+@_x0016_ûÛ¶"+@ÿüëQðW+@ì&amp;´Y»	+@0c{ _x0001__x0002__x0018_*+@ø_x0011_þê,+@_x000C__x0001_¼¬vE+@¹¾O_x0002_0/+@	ü_x0008_[)ø*@e_x001C_`8QI+@Î_x0016_¸J_x000B__x0013_+@ÖoB%ãS+@/ØÒ_x001E_+@Ìðh!+@U_x0004__x001E_Ô6+@õá­`t@+@SFì_x0015_¤_x0017_+@Óâ_x0019_¹2_x0015_+@õd8¼_x0003_+@&lt;_x000D__x0017_C_x0005_=+@t«©_/+@Ñïe&gt;+@dE;33+@¬rxl_x0004_+@sGp\Ù_x0012_+@Û Ñ_x000C_ýP+@;	eäãï*@Ô(yØ_x001E_+@²Öo"_x0006__x0015_+@$°zü*@A_x0002_Ólh#+@%ùÚq- +@`½'_x001A_¯$+@Àºß×þ*@Ç)P_x0011_j_x0013_+@Æ¤®;{_x0017_+@_x0001__x0006_fÀí_x0014_Øû*@Û·1Äÿ&lt;+@a{!_x0012_2+@#_x0005_¡ji_x001D_+@Ø&amp;½}_x0003_+@_x0005_'&lt;èý*@8ïÂ¡ë*@Í_x000D_)ã®_x001A_+@½ÀØJÛ5+@æV[A ù*@u_x000E_²?b+@IaÎr8_x0011_+@¼yDëU+@_x0002_x_x001F_çþ*@¦Òµöö*@Ï $LD_x0013_+@·âøËe7+@§Ù_x0002_5¯_x001A_+@úR¢_x0004_+@$õ!I_x0015_+@MÜáLÝ_x000C_+@É_x0002_¿ï5O+@ê¸¸Í_x0002_+@9_x0012_0/¿%+@,Jê_x001B_Ô_x000B_+@Y_x0014_T¾_x0008_+@_x0015_?ßÚ¢:+@ÄÆ¶.+@_x0015_WøæT"+@²¿_x0006_¾1+@vd°é§ÿ*@rOy_x0002__x0005_øô*@$_x0014__x0003__x000B_Â!+@åQÑ)A+@ÔK/åÔ_x000B_+@_x0016_%1è~_x000C_+@õÉ(Í!B+@ÄjxíJA+@eªÅô'+@&amp;_x001A_5/Ný*@öÝDö-&lt;+@2ÌÅÉô.+@¡yJÑ²_x000F_+@mî_x0017_wP-+@_x0010_íª(Ö_x0019_+@/ÓoÜ_x0004__x0015_+@"%\G_x0013_+@_x001D_"_x001E_AÙí*@ÝÅFÐô/+@Ô«F±ê!+@Z÷J_	+@Ll/±*+@J&amp;_x0006_Iâ&lt;+@ìÃÉÅ÷*@óÓ¹_x0019_+@öd¿p!+@è&gt;_x001D_gè_x000E_+@ÓÁT£;+@ÄfËä{2+@Gf_x0014_`H+@üÇ-¯Ñ_x0001_+@©_x0003_yxÚ_x001F_+@öÛÞÜ_x000B_+@_x0002__x0004_íýèÕ*+@ºjW_x0001_¤_x0012_+@ÿí+&lt;#+@ì«Ã8z#+@Gö_x000B_Z +@h.Ù|?+@P$RP_x001E_+@W=Þ_x0014_8/+@M¢¾	_x000D_+@_x0015_¬´F_x0015_+@$7Ííü*@ð_x001A__x0004_üÊ%+@¸_x0008_üN_x001C_+@ð)þå#&gt;+@ë|jbT#+@Çy6¥_x0012_+@#&lt;åUÇI+@à°F`­_x0018_+@ñê~_x001B_,_x001C_+@	ú-]å*+@ÊV#2_x001A_Y+@1¿Jß	+@È3¬Ô_x0012_+@_x0004_@T_x000D_-+@K¹mó³_x0014_+@yy_x001A_Ü_x0003_+@Ú+j Q&lt;+@¶Î ~.ö*@_x001C_¬þðÕF+@ì`B_x0013_+@_x000C_*LP+@_x001B__x0017_°á_x0005__x0007_áM+@ñþá_x001E_/+@´"6+@BAQÜ*+@_x0016_u]ÒÚ_x0019_+@h^Ï×F_x001B_+@_x0012_±êª;Q+@ Â¢÷°C+@Ï2A#õ*@R]¿ó*_x000E_+@Û÷_x001D_t«,+@GÂøM_x001C_+@G7ápBY+@¦_x0016_ªBD+@)Eß_x0015_+@_x0012_2_x0014_+@Ðá½®_x0015_+@Ö õ³_x0008_+@_x001B__x001B_¬8¼:+@_x000B_Uy:¾%+@óUÉ_x001F__x001F_+@Z5¤-K+@Dò_x0007__x0002_Ú÷*@a_x0001_³Å_x0006_+@`Þfµ_x0016_+@ 	(i_x0017_ø*@ç_x0016_{&gt;_x0007__x0003_+@ðÍR¯_x0004_G+@g® T-+@§F¶Æþ_x001C_+@1ðpìì-+@C¯M´dU+@_x0002__x0005_{¨_x001E_´_x0006_-+@áT_x0008_O+@P&lt;®ý _x001A_+@k_x001A_B»P+@ÔÂWà6+@Rí=R4+@_x000E_ÆÌN_x0016_8+@X°_x000B_¡:_x0016_+@*_x0003_Î_x0015__x000B_+@ÝFÅÏ_x0016_+@*2êò4+@×C_vh_x0016_+@òøÚÌIü*@w»RÎTC+@O" ~¯ÿ*@_x0001_h%zÿ_x0011_+@Fª8²ú*@ï.WuD+@º)_x0012__x0007_&lt;+@ì§b·E_x0011_+@{p_x0008_d¿û*@pË;è?+@t±_x0004_Âï*@ýBl%7+@áé#ÿ*@zEN=_x0005__x000F_+@_x001A_p_x0008_Ì²J+@­_x001E_}·_x0010__x0004_+@_x0004_Â¸Ûlõ*@Ô_x0001_Õè$+@\Ä/R/+@¨E¾Ù_x0001__x0002_8+@àNP¡®_x0008_+@l£_x000F_#+@S¢(á"þ*@C¡¼ùx_x001A_+@Wcú &gt;+@7_x001F_Í6Þ%+@ã(_x001C_îxÿ*@ù¦EÃ%9+@à_x0015_¯bü*@¤Õ¡iç9+@½Iaû*@Q»H%ó9+@Ï*~_x0001_Ï5+@p°­fJ_x000E_+@Õo+ì)+@ÇÂYìý*@Ç(_x000C_÷1_x001B_+@w¾ê_x0002_ü_x0011_+@ð³JC++@Ó®N3+@¹9É¬@:+@ôBÞÊ%_x0017_+@!:òDW_x001B_+@5æ_x0004_O_x0003_+@ÏkÞÖX&lt;+@9#_x0006_`_x001F_!+@Õ_x0002_èª_x0002_+@CtïkL&gt;+@JÉ°u¢_x000F_+@K]¶_x0013_,_x001F_+@8ó¢Æ%+@_x0002__x0004_i´!_x0006_+@kµ_x0018_+@=_x001F_tÑ_x0013_#+@ÑëØV_x0006_+@p;®V%1+@rÇ)_x0017_3+@Îghv_x0017_õ*@\_x0016_C]_x0001_+@ÜÉ_x001B_è_x000B_B+@YÅ_x0005_#+@$]ø^¯2+@v|ø&gt;`+@!ÊÓÅÂG+@§ ¿¡_x0013_+@åã*]ôû*@	·]&lt;/6+@º_x0003_da[%+@3â/Åú_x0004_+@¥yÿ¬â_x0007_+@È3_x0010_ñ)+@#ÇÃß_x0004_+@_x0014_±_x0014_Ä_x000D_+@þNc_x0015_.+@ÆìÎný*@VÌèþ_x001C_+@¡¸D_x0005__x0001_+@wbo¬9+@pÑ¶_x001D_.+@Nâ©é'#+@æx[Dð*@ ²F%+@6¿e_x0003__x0004_ÆY+@_x001D__x0016_úå0!+@¥/®ð{5+@ÚSC+@¬yx_x001F__x0001_4+@ Rï_x0015_+@H_x0002_É&amp;+@&gt;%`roJ+@G_¶õ#_x0001_+@·î '+@j­_x0015_úíW+@ë&lt;Õ_x0019_,+@_x000E_s ÇQ_x001B_+@µ'Ç_x0001__x0019_+@x3bÌe_x000C_+@T/V¶M+@\;èáù*@½Ð\£_x0014_+@³íB¬P_x0015_+@JIÏ£ù*@ÁÝp5+@ÄÆ$&amp;k+@visó_x0014_+@ùnu÷M_x001E_+@fÏ±X	+@t^2_x0005_óñ*@_x001E__x0011__x001A__x000E_'B+@$nx`.+@ä[P¯_x001B_+@_x0007_ô´D+@Æv{u?+@¤³ñ"ê@+@_x0008_	;Atú:_x000F_+@ñ/_x000C_©$#+@_x0007_ Ö6_x000D_+@Hs_x0012_ì_-+@×b£e_x000C_+@31?þÊ4+@¦@µÂó	+@eÓ]ª_x0016_+@£Ú_x000B_6+@__x0007_ïÍ~_x0011_+@-ègð¡0+@.ps$³_x0003_+@_x0005_Â:_x0004_÷&amp;+@ùÆ7$+@Ø_x0018_òvw/+@õ+/êD_x0014_+@:¼_x0001_+@a«Ïl,é*@;½Ýù_x0018_+@Ë/%¸êï*@*s_x0018_°I+@²bêÝ°J+@ Lgqå*+@7t_©ú*+@-5N /_x001E_+@(è_x0002_+@-)_x0010_4_x001E__x000C_+@ Z5ÙA+@Ù$!Y"+@ý#I_x0006_=+@Ä{` 0+@)_x0013_À_x0002__x0003_^&lt;+@;â?®¸,+@6f_x0011_M_x0004_+@0è§c_x000E_+@.hÀ1+@_x0016_r_°ç_x0018_+@øÏ¹¿_x001A_ +@Æ6þ¡?+@+Y|*+@HÝZ&amp;+@ý_x0005_ºô*@^n{´°$+@_x001D_+½YF+@Ä¶ø(+@b1	x_x0011_+@br_x0002_ Nÿ*@ä|_x0014_Ô:+@hMKú"*+@rí_x0004_ï+_x000D_+@:1)öù*@q4VnG_x001A_+@ñ^h1+@_x0001_ÊJÅ#+@[xóS+@à^á[v9+@Âpì_x0016__x0018_+@¶#hb._x0014_+@·Jª _x0005_û*@ä7ØÌ2+@_x001B_TNv +@"mWÕ _x0004_+@KõQp3+@_x0003__x0005__x0015_åêE´ÿ*@8¯ëÀ6ø*@_x0005_=ã*+@=ðñD#+@0_x001E_ÙXu_x001B_+@x9ûês_x0011_+@NwÍ_x0014_vû*@£_x001D_mµA_x0014_+@B70i©_x0005_+@û_x0007_îÙ_x0006_+@VÓ,0A+@²YÀü2+@XEa×.+@(_x0016_?F_x001E_=+@z_x0010__x0002_,Ó/+@Õ¡|q*+@;ÕÊA06+@$Üw°°$+@¸Öáu¥ý*@Gj	_x0019_8+@#úÎ_x0006_'+@$ª_x0004_sE_x0006_+@oAÏ_x0005_+@âI4k'%+@î¹mÒ_x001E_+@¯Þë~èE+@Í³HØ _x0002_+@,ô¤Ì8_x001E_+@Uî_x0013__Ý(+@TâU s_x0001_+@¶T¶1+@óCOj_x0001__x0005_§A+@_x0010_ñ²íò_x0018_+@¼ªÆ_x000F__x0013_+@²A­_x000F_ð_x0013_+@_x0004_MÍ_x0004_ü*@¦û_x0011__x001C_"+@ ný)_x0002_+@i±äÁ5+@ î_x0005__x000C_¡_x0003_+@¸_x0003_gof_x0007_+@®ß)Ò#_x0016_+@ùüL_x000E_,ì*@¨âêÏDR+@_x0018_ÍD8+@&lt;e\l_x0002_+@_x0017_§_x0004_WY+@¤D¯nÏ1+@¡ÈüWÜ4+@(ö_x001A__x0011_+@vÓ²¬Áë*@ÿa½HZ_x0004_+@ªÜ	8_x0015_+@aE;×À&amp;+@ß§[S_x0018_+@&gt;^_x001D_ü_x0006_ù*@¡«w_x0002_n_x0002_+@7'Y4é_x0010_+@_x0008_+Wês3+@]÷Wª¾è*@ôÜ©_x001A_ë-+@_x0018_&gt;U"=&amp;+@_x000D_&amp;±$+@_x0001__x0003_ùR¬À7+@p#o¬B+@ÏÝ_x0015_Áì*@ñÝÎ¦ÿ*@¶$KMÖÿ*@¡´_x0012_9Ë1+@a_x0002_ü_x000D__x000F_+@¡÷µôù&amp;+@ØÏ_x0004_Ô/+@1Ï°Ô)+@ÃÚ_x0016_`R+@%B¸_x0019_V@+@tõ_x0006_Ò=+@_x001D_å@F+@«_x001F__x0007__x0017_*/+@Xâú_x001D_)+@Ythrj_x0017_+@Vðêò¡ù*@¸24Àô_x0007_+@}³_x0010__x0003_:_x0002_+@E__x0010__x0015_+@×À­¦N+@Øÿbòèb+@G_x0017__x001F_+@u_x0002_vµ&amp;+@_x0012_h_x0012_¬Ä_x0006_+@ß\|iR+@g_x0010_Âc_x001B_ú*@,Ác|"+@jslî?+@û~_x0001_ô_x0011_'+@¢Ï%L_x0004__x0006_&lt;K+@_x0015_z»_x0001__x000E__x0018_+@ño%_x0011_Ø_x0001_+@½Ujz_x000C_+@c_x0007_+@6_x0002_öÈB+@_x000B_ë6{Y_x0014_+@½J__x0002__x001B_+@Ëcûu +@`êñù_x000C_+@E)Aq3+@_x0003_KQJV_x000B_+@_x0008_búÈ_x0008_+@W-ÄÃÌ5+@É~Ú;_x000B_$+@»Þ~	_x0008_+@âø_x001D__x0010_¿_x001F_+@BÕ_x0017_'+@5_x0018_ÿä¨_x000D_+@d1É	+@3Y`²"+@£ÉL$C+@öÐ&amp;+@àò7%¼_x0012_+@µ_x000B_·ñ*@|õ_x0018_»"+@_x0005_êLÃXõ*@0Ñög'+@Pû	Æ^0+@]yb¡_x000C_+@ìÂ?9¦_x0012_+@[ð½0+@_x0001__x0003_v"Ò$6C+@&amp;ðh¹_x000D_+@]kÅ_x000E_ª÷*@jé·é_x0015__x0018_+@RÊõ_x0007_E+@67_x0006_Ò9+@[ÂÎùM+@ð;!¹Â1+@ï]&lt;_x001D__x0002__x001E_+@Ð_x0004_N_ºý*@vüþT0_x0006_+@_(ºð)+@ãÕ]H#+@mYß_x000D_+@_w	/J+@í¡_x0004_N^@+@Tþå_x001F_8+@ô«L±¦2+@üøÐ¤øM+@Êc£¡B7+@ç_x0014_jR'+@èàîtï +@É¨pÎcþ*@Jü2¨Õ_x0015_+@Wè_x0012_2$+@'®_x0002_ò	*+@\4¹_x000D_PC+@Åsîü?_x0014_+@ëce|v]+@#â`++@#õâÆ_x0013_+@â0]_x0001__x0002_3_x001B_+@`¡.h_x000F__x000E_+@"ö,^_x0014_+@fÿå_x000F_k_x0001_+@[Õ;0ù*@tlÃ¬$+@úH_x0006_;+@ÕÛu*$A+@.)ç_x0011_;_x001C_+@©`x6++@¿tçêÊë*@ÇÖB_x000C__x001D_+@þx_x0001__x001D_+@_x0002_n-_x0018_:+@M_x001C_¯l!+@`z&lt;_x0007_+@_x0006_:v#6+@%È¼L"@+@¡sQøÞ_x000F_+@+\Uÿ_x0008_+@a_x0008_¼fé1+@&lt;Qµ_x0008__x0008_+@À_x0002_)4_x0015__x001C_+@Ã®¼z_x001B_H+@,Úi_x0013__x001A_+@&lt;M²8+@ns_x0018_++@_x000C_NØí3+@ô=ÑF"+@&lt;_x001F_8Mø*@$b_x0008_&gt;O+@áÕÃNý*@_x0001__x0003_ANÝ_x001A_À++@_x000F_ éTºI+@ö_x0016_ic~(+@u¢Q®ñ_x0003_+@©âê2r#+@~8úp=+@	¶Á5§_x0012_+@M8÷w_x000D_M+@ªfaÍo.+@;_x0002__x0005_é_x001D_+@Ônj_x0013_+@=ë|®_x0012__x0004_+@º_x000C_[:ò*@5yÞQ'_x0019_+@UQ¥_x0016_%+@á5%2Ô*+@°%4Ãf_x000F_+@J¨MJ+@åaV_x000C_¿_x000F_+@Lc_x0005_Ï_x0013_+@)_x000B_±_x001B__x000E_+@bh_x001E_ ¨	+@½÷IÈ)_x0018_+@û_x0008_­æù.+@ _x0010_ªê=+@{"H²ú_x0012_+@a(HR"+@Q²pÖ +@_x001C_aª_x0007_hú*@|CÁÌò*@_x0006_NÐµÉ_x000F_+@0DGÈ_x0002__x0003_ê_x0006_+@M±ÇÙ_x0008_"+@ªVØjà1+@Òx)+@Û_x0018_2_x001F_+@5&amp;É^_x0004_*+@ÆKë_x0017__x000B_+@~FèqU*+@2¡V_x000E_y&lt;+@øÎx(+@ËÞ6`8+@¶_x0005__x0001_gK,+@W_x000F_Çê_x001E_+@0ùÅ¦++@_x001F_Ì4v_x0013_6+@¨ñxÔP+@_x0012_ðZCO'+@qA£Ñø_x0001_+@©¤ç0`A+@¥¥*{-C+@_x001C_'_x0012_6X_x0014_+@û%Í_ÑU+@±³_x0010_èý3+@{_x0006__x000B__x0016_Rï*@w,	==+@a¼Ó_çè*@1_x000C_Iæ*@Isc_x001A_+@çbC¸!_x001C_+@Üy_x000D_û6+@§ä¢&lt;+@%ÏÐ¿T@+@_x0001__x0002_ùyÓÄ_x0013_4+@x´_x0002_a·"+@ÖeN©P+@kPvpü*@Û_x0002_-&gt;Vþ*@kºö»]+@Fâõ£_x001D__x0019_+@_x0016_À0iÐð*@Éu$_x0019_+@X_x0019_	óB	+@8oÎ_x0008_L+@´Üÿ*@Å	êT¿_x0008_+@xsåÅ3+@?:	[_x0007_+@ÍvßI%+@\ÎHì_x001C_+@A©AÓ7/+@Û+þNi/+@nÙÏ?_x000B_+@yZu;ó_x001A_+@;_x0017__x0008_ð_x0018__x000C_+@­»7»%+@ìj_x0011_Ç¸0+@_x0015__x0019__x001F_ø_x0002_+@_x000C_±ÓR»_x001A_+@C=LJ0_x0011_+@0ëN1H+@´BaÒú%+@ÏÝ_x000C_kÆü*@ýÜ#(i_x0014_+@¡Tl_x000E__x0001__x0002_W)+@_x0007_*L«ð*@4|È_x0010_Z_x0014_+@t]éD+@_x0007__x001F_Xð(+@äb_x0019_¹_x0016_+@L¡ .+@2ä	lPÿ*@ÚQî2+@Óû&gt;;+@£Nk_S_x000F_+@7Æ®¾ç_x0014_+@fv£-+@L1*èþ*@wø_x0019_sS_x0015_+@Z_©!º0+@¬oõ!_x0007__x000C_+@L¹86&amp;+@N\¸2_x0015_ +@~×+û_x0003_+@7¥wOÀ_x0007_+@_x0018_ÞÎ_x0010_Õ"+@_x000C_Õ¿ú]ò*@¬p_x0003_û)i+@&amp;íé_x0010_7+@C¿.LB+@nZ£_x000B_)+@RMýr_x0006_+@¢£*lR_x001C_+@	|ÚÏY_x0016_+@_x0003_¦_x0018_þdG+@_x001A_+vöÅ/+@_x0008_	a_Õ^!_x0002_+@u_x001A_ïJ_x0008_+@U£_x0006_¤_x0005_+@¿LSÆVI+@Î_x0011_?}ï*@´qûý»_x001A_+@[¸(ë_x001F_+@ðj_x0004_,/-+@6¨¸¨4+@_x0010_´7Rª6+@C~z[P_x0003_+@4lTvû0+@ùOäjS++@r/u	u++@ÌôÞ)Á_x001C_+@¥E¡å·_x0007_+@¸_x0006_Ø_x0001__x0017_+@XìØ_x0005_÷*@Ã¯%KÀ,+@wùÂÃ3+@RO;+@-Î²°§5+@l­))I+@!0'kçD+@qæëà"+@W5ãHù_x0010_+@zaÖ¯P+@ü_x0001_8_x0016_,.+@ÿ`9@a!+@iÐ_x0013_Û&lt;+@CÆ_x001A_õ¯_x0017_+@&gt;î_x000F_n_x0002__x0007__x0016_+@_x0004_Í[_x000D_&lt;;+@ ü&gt;MðP+@¯éñÐ(_x001B_+@&amp;^-²_x001B_+@ Ûf´_x001D_+@âíì¡"+@IÔ_x0003__x0005_g_x0004_+@©`i©/+@¤ ã-'6+@à5	Ó_x0008_7+@­À;qzC+@zv¸886+@_Mài_x0013_+@6á8o_x0015__x001F_+@°¸½é|_x0001_+@åvl«8!+@%¡´_x001A_0+@Úfhi&lt;+@ü·)i_x0016__x0012_+@_x0010_¬_x0019__x001B_+@Õõ_x0017_0+@_x0010_&lt;OHò1+@sÐ¼±/ +@íR,,¡_x0017_+@yø]2&lt;@+@õ_x0006_+@	-¶_x0003__x000B_+@uH_x0008__x0007_&lt;[+@`ÝE_x000E__x001F__x0016_+@Û¤Ý_x001C__x0016_+@£ýú£¶++@_x0001__x0004_ýIàzî*@_x0016_Å¼Q_x0005_/+@_x0008_É{94+@[Æ;ýi1+@*Û	Ë4&amp;+@PQõ}_x0018_+@ñ§So_x0003_+@xLzT8+@ÖDÐ_x0015_+@_x0012__x001E_mâ42+@Â®&gt;+@ÞrÐ3_x001B_+@lå¤i#+@pï_x0008_öø*@ÊÅl %+@Ë_x0019__x0003_ä¿6+@(Æü_x000E_M_x000C_+@_x000D_6}(+@?[sæ:_x0016_+@|Ç	¢¹_x0008_+@Ã466&amp;+@h_x001B_jÐÝ!+@6C_x0007_í*@ì§Cº¥#+@_x001A_¯J&amp;+@DNÇCo_x000F_+@¹_x001F_õæ¬ú*@½f&lt;~æ_x001D_+@&lt;©_x0005__x000E__x0019_+@ä1õ_x0007_æ:+@é_x0007__x0002_°Z4+@yde@_x0003__x0005_P+@û_x0008_ôJÔ++@7 ÅÆw'+@%Ãê_x0002_l_x001E_+@ÜCÍáXD+@_x0017_\§4k_x000E_+@_x000C_lXK_x0001_+@4ÁÓA/_x001E_+@}+Ý'+@nÒuE`ü*@×ß+°_x0004_++@_x000B_ÛÅaê*@OW´5_x0010_@+@M»~Ë=ñ*@#jÇg_x0008_+@w&amp;°°u_x0012_+@_x001B_õQïI+@.9LõØ5+@Æß¿à6+@¦4]µ`J+@_x0017_]_x0013_ñ_x000E_+@[ë_x0005__x000E_&gt;_x000B_+@4ÑÔ_x0013_&amp;+@_x0008__x0002_ 5¥&lt;+@È!¢=(:+@ÂÍ4ÿ*@´CxCä;+@Æ_x0014__x000D_ý_x0010__x0011_+@NÛ*T-ò*@¬=GEæ_x000B_+@Oãã¡_x0010_+@_x0001_"Õ,]8+@_x0001__x0004__x0017__x001C__x0010_Èõ*@&gt;-qËø*@V_x0014__x0001__x001F_.5+@PäNï¿8+@Ô_x001F_¸0+@ÄÌKa1+@º&amp;å¡J_x0012_+@Ö_x000D_+@@²Ùl:_x0002_+@Øòoï_x0014_+@rÀ_x000F_ü^_x0010_+@Z~)_x001B_+@÷:_x000D_I]_x0016_+@tÐBgS+@ç6_x001A_A_x0019_#+@&lt;HÂ1í*@­øÍó_x0014__x0016_+@_x0004_ £J_x0011_O+@o	W*+@\_x0011__x000F_Ê+î*@~_x001C_\Þ+_x001E_+@hî_x0003_Dà*@EÀ_x0012__x0015__x0016_+@ë_x0007_Âv'+@_x0012_{Su_x0010_+@Vvé§5R+@ö3q_x000D__x0012_+@·dâ_x0002_-+@^Éfö_x001E_7+@j1)_x0018_kC+@öh,+@_x0003_=T_x0001__x0007_m_x0003_+@Y'&gt;,û_x001F_+@v}m&gt;"+@~´îò=_x0012_+@«p gb%+@¦Ó^l_x0006_+@û_x0002_áU=+@ó_x000E_7Vø*@_x001A_&gt;D=_x000D_$+@%_x0007_P1+@_x001E_©ERÚ +@_x0015_-Y+"+@yf._x000B_d_x0010_+@Û·jï_x0003_7+@R57$+@«O_x0018_i+I+@_x0008_`_x0014_|_x001E_+@îì_x0012_ü-+@_x0001__x001D_k_x0004_²_x0008_+@1ÃÄAÖ_x000C_+@s]_x000E__x0018_Å_x001D_+@_x000B_6¾D+@Ô)æ_x001F_~_x0012_+@¬òE_x0010_Â_x001E_+@§é+½Ç_+@Ñ0	;2_x0013_+@®a_x0005_:_x0004_+@ãió5+@_x001C_Ð±ö$+@âWDo9+@HY_x0010_=;+@z=íxa_x000F_+@_x0002__x0003_°f"¹þK+@ç¦=Ò_x0007_&amp;+@8_x0011__x001B_ó)+@C_x000D_ÌÑÐ_x0019_+@o_x0006__x001F_à-4+@ä-Î!É_x0016_+@¼¥n|è=+@¢O{k;+@hº¢í_x0004__x0001_+@(yåø*@_x0007_R·"+@»_x0012_Ò=_x0003__x0014_+@é±z_x0015_5+@_x0016_tàS²@+@_x0007_ó_x0003__x001C_u$+@	ÖV_x001E__x001E_+@_x0019_R~^?+@ö]-Ô_x001D_D+@7Ï_x000D_ù'+@¹×¬1p_x0003_+@Ô¶:Û_x0002_+@¢ZkÚû&gt;+@ÏØ"_x000C__x000F__x001E_+@mR]_x0015_,+@J¡æÛ_x0012_+@BH_x0006_!r8+@'øAÄþ*@xHìK2+@_x0007_ÅÔM_x0007__x0010_+@¿YÁ_x0003_+@WÎÆ++@x¥i	_x000D__x0015_Ðþ*@n_x0001_¯%p_x0013_+@µeæø*@L!ªÛh +@§g¦´,+@ýtó15=+@_x0019_2uâÌ7+@m¼Uý;_x0008_+@h_x0011__x0010_¾ÉC+@TÔ@¤vô*@ïg_x000F_z_x0001_+@_x0002_F_x0007_ñ_x001E_+@¦x¨e&amp;+@ðc_x0002_|~_x000F_+@&amp;_x0012_´7T÷*@eüÙP@_x0010_+@_x0017_YÄì_x001E__x001B_+@_x001C_÷ËÑ.+@ÐØÄ_x0005_»_x000E_+@¿GA]_x0014_	+@JI_x0004_¥/+@_x001C_Ö¹_x001B_O_x001E_+@4§3_x0003_+@þ&amp;lB+@§OÔþ_x0016_+@_x0006_¿_x0005_7_x0016__x000C_+@_x000E_Ó_x0013_£*+@_x000B_W)9E+@û_x0008_¾cB+@_x001F_·«&gt;l/+@IQ}ùæ!+@k_x000E_(¼µ_x0002_+@_x0001__x0002_ð_x000B_öº®.+@id!õ_x0015_N+@»î²I_x0011_3+@Ù%+Â_x0002_+@¶}ÜJ+@¦­S¼z_x0011_+@ßç&lt;+@c¥_x0007_)+@_x000E_Ò±n_x0011_+@OP®êó*@ÇÆ_x001E_é.+@_x0019_ËV5_x001C_+@ÙIÖáÈþ*@¸ÿi¢ë++@_x0017_ l_x0012_&gt;+@¿ øÀÛ_x0001_+@_x0015_~G_x0008_w_x000F_+@ìM"\_x0005_+@FtI[,+@_x0015__x0002_ZÑï*@r:¶)_x0017_+@xçÅS5+@yìQS]+@à7M_x0019_6	+@_x000C_¹ey_x001E_%+@'Ù©_x0012_/+@zðC_x0018_ò_x0007_+@	µgü&amp;0+@êÐ_x001C_Rè_x0007_+@Ö´pB+@Ð_x000F_L¡£_x0012_+@Æq¼¢_x0002__x0005_ì_x000B_+@eÙH^B_x000D_+@æÏuI+@@ÃÈÞ_x0001_+@HÒ_x0016__x000E_%+@2'ç#_x0019_+@øÀe°_x0003_+@ý¸÷#ì%+@_x000D_ùøS©_x001C_+@¼ú©_x000B_6+@¢£&lt;á1+@K£Ê_x000E_J+@`µü/_x001B_+@ÿ_x0010_8¥¨ý*@_x0015_ô[¿4+@Æcð_x001E_'+@·[óz8_x0007_+@¶¿&gt;_x0018__x0019_+@ËtÂ)+@Þ{ÑÒW+@r5YO_x001E_,+@)	Ò_x001B_+@æ_x0015_)xË +@l¨_x0017_z5+@&gt;¶í_x0014_&amp;+@]Þ$§r_x0016_+@_x0012_¤úUõ*@_x0016_B_x0004_GP+@_x0007_U 0 N+@{ã÷c%_x0002_+@_x0012_N_x0012_ú*@D¯ R_x0014_+@_x0002__x000B_&gt;]9Ç¡,+@åôÜÔ¥_x001D_+@¾__x0011_Ûþ_x0007_+@Ô_x0003__x0006_5+@_x0018__x001D_#ÙÕ&gt;+@ÂQ5_x0013_'+@ÇoÏ_x000C_Í&lt;+@&gt;TðAü	+@Ë ¢m}_x0001_+@Uzô«C+@)ôÜÀC"+@_x0006_ÿ¥"+@áÇãØ=+@²Óæ3_x0008_+@PÎ#Ô_x0010_+@ÏQ7_x000C_+@ð0Q_x000E_+@R_x0008_cÃC+@©ùÐ@_x000C_$+@C{ÎZ_x0015_+@_x001D_Y±ã P+@ß$.Y)+@Û_x0013_%÷@+@½ilÅ£.+@_x0004_ _x0006_é_x000D_+@¶ËNä#ý*@¯jÕÐ&lt;(+@÷R_x0006_Ä_x0012__x000E_+@;ï,_x0016_Í_x0010_+@³ô08A_x0010_+@LÀ_x0005__x0013_+@7W.Y_x0001__x0006_ñ=+@_x001E_nX¶c#+@_x001F_÷_x0007__x0003_(+@Oç §¥)+@ê¬2_x0008_m_x0007_+@ö'ÉLÃ_x001C_+@YCú¶Á_x0007_+@¨_x001C_çg_x0002_+@Ó³k_x001A_(+@_x001D_ÀAÙ_x0014_+@w[lq§_x001C_+@ÉÐÖz³6+@Ë=_x001D_£_x001F_3+@Ü¹4±)1+@_x0002_ëXAS_x0013_+@&gt;8Ñîü*@eAH3·.+@0P¤9_x0003_+@³_x0019_|_x0006_i_x001A_+@~`[,ü_x0010_+@ZJ}4+@t¶½dÌ_x0005_+@8b:ð_x0004_+@1÷6(S1+@~KÖ%Ä++@_x001D_¤èõ5+@äÇ¨Á_x001C_ì*@çOß'+@ñ_x001F_ÿåû!+@½]Y7(+@ç°c£|_x001C_+@ÜP¤_x0008_¶ã*@_x0001__x0002_£¬_x0003_`¶_x0010_+@MÁµ°_x0002_+@;^ö_x0019_!+@LJ2ê_x0018_+@k¶i$)+@_x0013_Ô_x000B_ðO_x0007_+@@·ÜÉ_x001A_+@®á_x000F_;"+@T»_x0003_§R_x0001_+@ha'0A+@¦µK]©_x001D_+@ :N¿F_x0002_+@Äè`n_x0004_+@8]E¹ã_x000C_+@8Z&gt;¡õ6+@ezÝî_x0010__x0002_+@!,h0+@_x000B_êòH+@	X9v_x0007_+@4¼öC¤(+@e*¼f_x0016_.+@s/[}b_x000D_+@û_x0008_õ_x0003_+@e©fÅÿ*@Ë_x000C_ùÊy_x000E_+@0L7È	+@(ðÔ\Vô*@_x0008_:ç_x0013_j_x0007_+@ÄÔéW_x0019_+@©_/þ6+@m_x0010_N%+@&gt;}_x0011_h_x0001__x0002_[+@éñÅ_x001C_ K+@ÿ#Ä½s4+@c»Î_x0004_Æ=+@'Ú_x0017_BÈ=+@9W¡ë÷*@i2Rn_x001D_+@¥c8#_x001A_+@ôÖ+¢**+@à)_x0018__x001D_ý!+@jÚZ0_x001D_3+@wÙ¦¶Z +@¡Y_x0008_ø£E+@G_x000F_m½¿_x0010_+@È}baù!+@.àÝËt_x0016_+@­éÎ\U+@¦+®£?+@¬N©û_x0017_+@ÌNË£Ñ;+@n{Q_x0018_Ù_x0006_+@³J©H4+@¼_x000D_ëU=+@IÜ6+@¦I{_x0010_+@d_x001C_ï_x0019__x001E_+@i§i³_x001B_+@I3&amp;ÓÂN+@TÐ,+@ë²ÃÿY +@»jÿÿ_x0018_+@S_x0001_¾!+@_x0001__x0004_ÅÎÁÝ_x000C_+@_x0007_®Z\_x0005_ç*@#_x0017_~_x0013_5?+@ul¤ß_x0002_.+@»uï_x0016_+@}ìïð_x001C__x0016_+@O:pLÿ*@ªëôïÓ&amp;+@#_x0011_2_x001A_D	+@9e:_x0007_Dð*@ÿÃ_x001B__x001B_ó_x0016_+@¨'Tm0+@{þVÕ_x000E_@+@ÉYn¾O+@	yÀ_x001E_æ*@_x000F_Ú+Ê9+@à£¸Ô¼_x000C_+@_x0008__x001D_Ó'+@½_x001E_7_x001F_`R+@ý*D¼~_x000E_+@Ëtæýj_x000C_+@Íäxtg&lt;+@)_x0017_éñ#+@fß¼C+@Ýr'Û_x0003_a+@.Õ_x001A_33+@!O_x0008_8+@-"Ûo$_x0018_+@ï*Ã»K+@Øâr_x0008_+@G+ÈÓR_x001A_+@_x0011_ma_x0005__x0011_µ4+@ù-ÝË3ý*@9Ü÷)'+@_x0006_Õ_x0012_Ö_x0006_+@	*h£Ñ&gt;+@M,¿_x0004_+@­se[¤_x0001_+@x[_x0003_Ê*!+@Ëf_x001F_ +@ù/§_x0002_ÔM+@ßl¾_x000F__x000C_+@(A{®4"+@T'	²_x0012_+@¯×'&gt;+@	Ý=:_x000B_ +@_x0010_4ü¹\_x0017_+@3&lt;O·_x0017_+@ Ñ{Qh_x000E_+@_x000D_`ô[9+@Èj_x0002_Ý	+@_x0014_v_x0007_g_x0013_;+@_x0012_´_x001E__&lt;_x0008_+@£ÛSÃñ_x0010_+@&lt;­_x0015_*Ü_x0012_+@B_x0013_[3+@_x0017_G(è#÷*@Dì_x0010_K+@ÚDÚ¾.+@|­sC_x0003_+@_x001A_£¶Ñ[_x0001_+@__x0008_êz_x0014_+@Í_x0019_EL-+@_x0001__x0003_¿_x000C_ýd°4+@µF`2_x001D_+@µÜÐ$+@dÖÜ¾_x000C_+@Ø.jB_x001A_+@_x0013_éSÌ)+@_x0011_h_x0002__x0002__x0004_+@}8£è_x0015_+@S'_x0016_ò_x0015_+@æó^;+@FÿV_x0007_+@_x0012_ä³Ç3+@_x000D_R6!_x0004_+@ÁìÓD@+@_x0003__x000E_l¸P+@_x001B_ÃÓÕ&gt;+@½@}Ü_x0010_+@ûÖ Ä++@ÐWëM®_x0017_+@wXl_x0005__x0013_+@½Ù0_x0017_&gt;+@_x001F_KS_x000E_¹_x0016_+@h¬_x000B_O_x0014_+@¡_x0007_WÀl-+@ý¤Ã_x0002__x0012_+@$%ÑÖ_x0017_+@Äå_x0011_ù_x0015_ý*@E_x001A__x000C_¹-&lt;+@I¯_x0016_ö*@Qè­ÖAü*@_x000E__x001C_à Í_x000E_+@zP^_x0014__x0002__x0003_ÔC+@È·ÙYó3+@I Ñ_x0008_3'+@B:÷@ç_x0005_+@7×S&amp;_x001B_+@&lt;@_x0013_öD+@Û	pQ_x001D_+@Aâß¶!2+@l¢ëHü1+@õà_x0015_¿6+@¾¿=a_x001D_+@|_x0019_t@g_x0013_+@Ò}Áõ!+@óY¿_x0018_#+@_x0015_°E&lt;!C+@Uêßo$+@Ë$Ø]i_x0019_+@nñ¹ã¯_x0005_+@ê®=_x0005__x000B__x0001_+@ÂW²G+@ÝúW_x001F_,+@ï&gt;_x0004_ÄÇæ*@i¤Q&lt;_x0010_ÿ*@ç2­sB+@oËÉ_x0005_6_x0001_+@No/l_x001A_T+@H¬_x0011__x0015_+@â's|j:+@_x0014_8M2+@­Õ_!_x0004_+@Â ]÷ê +@ÚzS[ò*@_x0003__x0007_Öd/ÝB_x001D_+@÷úLÎ²_x0004_+@Ù+~Ü'_x0005_+@ç]aý¯_x0002_+@l7i ´N+@âpý1ã&lt;+@*âgB_x0002_+@v¶;_x0011__x000D_+@XÃïì(%+@_x0017__x0019_Äµ!+@ëR_x0013__x0008_`_x000E_+@û/_x0018_ø_x001A_+@qA_x0002_&gt;+@ç±©0-+@«b_x000C_6&amp;+@á¯N/&gt;W+@_x0010_w5Ïx_x000B_+@AìHX +@V0Ï"+@öFdz"ù*@FMC*§&gt;+@Õ=îä*@æÏb®4+@r_x0006_C5c+@_x0005_;µ®o7+@DÿÝ§þ*@;Ð!Í(_x0014_+@_x0001_&lt;ì_x0001_(+@×5_x0017_V_x0011__x000F_+@ó#h!B&gt;+@L_x0012_sóû	+@ù¼6â_x0001__x0003_H3+@ù×Fÿ¯_+@n_x0013_*´ÿ.+@¥ªº°vR+@ZOá_x0012_ö_x0010_+@¡ù@Ô_x000B__x001A_+@_x0001_z&amp;Ný*@¥¬+ºV5+@q$)¶(	+@nxgÔ*+@-¨_x000C_îÝ÷*@¼Xõû»B+@båÜÿû*@õ!«÷j_x000C_+@ìÄÙ@d_x0003_+@ü³=½_x001B__x0012_+@/õà¢ù*@_x000F_8qVv_x0002_+@Î«]]nÿ*@Ï¼P`îU+@_x0016_Ç_x000C__x001D_ë*@-_x000D_î³ô'+@°xýÚ$+@Æ©®Ú0+@Tyµòr_x0017_+@¯_x001A_x2_x000B_ì*@_x000F__x0018_h¯	4+@[nõC)+@uâ'_x0001_+@_~ñì_x0013_+@Ö+Â__x0003_+@¥~'Gþ_x0001_+@_x0001__x0005_»8Î&gt;õ*@¡j_x0003_+@?µÄ+_x0002_7+@(¢°Ã]û*@_x000D_¯ÐÓ_x000B_+@Îañ)(+@hè»_x0019_,+@ªÝ,*S+@üñ*Iü*@©JYµ\9+@å2_x0004_I®i+@²f_x0013__x000B_)ü*@úÍíQT&lt;+@E4µ¿_x0008_/+@c_x000F_Í_x0012_+@½;ó&lt;#O+@_x001F_ÇkBÏ4+@:ñÐ!6+@Và*+@ÓÒÈÑz)+@ùpB®¿&amp;+@\¶µqô*@kâ4·úS+@B¯mã/Y+@	ð_x0016_B+@ÎÌf_x0017_+@._x001F__x0002_;+@Ù`²_x0010_p9+@ª@_x001D_,ÞU+@.mËJ+@wÙqÞ%++@ÜÏÓ_x0004__x0005_0+@{_x001A_¥­îC+@´ôGÈ0+@K_x0013_p­üó*@Ôêk_x001B_·ù*@$Ú?_x0010_	T+@ÃÈV,ã_x001D_+@è¼-Þí*@_x0011_1¤ø±_x001F_+@]Sl²O+@Eõ'z4++@ÖËþ¨1_x0006_+@+Ð(éH_x000C_+@%k¡af_x000D_+@©P4m3+@_x001A_B^_x0011__x000C_þ*@W{_x0005_°õ*@ú½4_x0001_ö*@t Lrº_x0003_+@±P_x001B_å÷$+@¢±ÈUÉ%+@_x0015_:§kfó*@_x0013__x0010_b3vI+@_x0012_¿¥_x000D_U_x0007_+@_x000D_ÄèÆA*+@òø³ ¸_x0013_+@Øpl´oA+@ú_x000F_¿tÿ*@ô_x000F_ÆÇò*@g27z_x0002_ñ*@_x0011_¦ö$_x001B_+@h}îx_x0018__x0001_+@_x0002__x0005_ ¯zÜ9*+@s]ÙT_x0006__x001C_+@E&lt;Úon_x000E_+@º)L´;+@3-ó_x0010_5+@4_x001B_üÎ#+@§º_x0007_ª\_x001D_+@;Ì`[+#+@k9zeÉ=+@±Ê8×S_x0002_+@câ7ømë*@_x000E_°_x001A_+@Û_x0003_Vt(+@?_x000E_ý__x000D_ó*@c¤\ÕI+@r_x001D_bÖ(_x0004_+@â3àxÔ_x001F_+@h_x000C_¯;§_x000E_+@ûûá°_x0013_+@þê¼ë)_x0018_+@ÂæN+ç_x0010_+@_x0015_.é²_x0018_+@ã_x000F_´Î*+@}k;óª&lt;+@3_x0006_È;+@×T_x0002_D*+@Þ»Û_x0003_w_x0001_+@Iæ=`l_x0018_+@iÏ4_x001E__x001B_+@d7ôélü*@lg_x0015_×%+@s*_x0002__x0006_¬_x0003_+@¡_C{þ*@`9¿¡#+@&gt;ØÝQ+@øÝ_x001E_o¨_x001B_+@m_x0018_+@¼n)§ñð*@8Â_x0005__x000C_9+@¹8V»++@_x0008_k¯ä_x0004_++@¸ÇðsÜE+@øEê¥¯&lt;+@RªÆÍ_x001D__x0015_+@v_x0002_É#@+@`õê_x0015_&amp;_x001C_+@ _x0016_ºS_x001A_+@[ùh	~_x0019_+@N ¶_x0001_-+@_x0005_[Å_x0001__x001D_6+@'J_x000F_½³_x0005_+@obÅ_x0008_+@_x0003_ý~ô*@ühdB;+@8,_x0003_}p_x0012_+@OÇ ó_x0011_+@_x0003__x0010_Ç¸@+@p4_x001A_·_x000E_+@Ñ&lt;÷_x000F_+@º7_x0017_ð3+@i+É_x0017__x001A_Y+@\Z_x0016_Û?+@_x000C_ö_x000E_ÚÔ +@_x0002__x0004_átIÚþ*@nåÿå	+@é®ª_x001D_._x0018_+@;:Ü&gt;+@ Gî½K0+@¸·aüÉ_x0011_+@fP&lt;¥N+@ñ&gt;_x001E_ù3+@_x000B_-_x000F_§ë_x0013_+@©_x0008_KäòS+@Q_x0012_Ç«õ*@ëñ[î_x001D_+@°'Á_x0005_++@ÞÎÜýÜe+@¡ÃØæÆí*@}q­&gt;_x0016_õ*@_x0003_=Ç·$0+@_dI'+@_x0011_V_x000F_¸5+@÷~a1_	+@`"_x0008_~ú_x001F_+@Ûîmæ7+@RÆÁ§e_x001D_+@QI_x001B_,_x0001__x0010_+@=_x0018__x001D_0Å2+@_x0016_à+6_x0005_+@_x000E_D`YÇ_x001B_+@_x0006__x0012__x001C_e½%+@_x0001_è="+@Ó4	±ù5+@½à*`ÒJ+@_x000B_¸Z_x0003__x0004_z_x0016_+@e=2pì_x000C_+@&amp;ÑA_x0007_Û +@_x0008_Y´N_x0011_+@î_x0007_Î¡_x0004_+@L.³ýÁ_x000F_+@üÁ!Ä_x0007_+@ñ|Îº­E+@².x_x0010_@+@ô=1ý×_x0004_+@;9°6U_x0011_+@_x0010_öÑÝ=K+@­­òÎ¶.+@_x001B_Eä=+@=û¾&lt;_x001E_+@þ_x0013_l#+@_x0015_¥C_x0005_+@5ñb ='+@UìÞ^_x000B_+@ª|3©6+@b­vý*@Ï )ýT_x0015_+@Ûö&gt;Ã»P+@èh=gO7+@ %Ï°e?+@	X!_x001B_#+@X_x001D_J4_x000B_-+@ºY%xÐ_x0019_+@lúÞ_x0013_^ø*@wý3_x0005_Ð_x0002_+@_x0001_}h3+@¿!TÖ:+@_x0002__x0004__x0007_³3vù*@¼bf=_x001F_%+@_x0002_Ùþ_x0001_F+@ÕÕv_x001E_%+@[_x0003_Ç2ª$+@N__x001A_@o_x0018_+@Û¢3_x000F_](+@ÒC÷ÿ*@ê-ëïV++@Ø-C¦¢$+@_x0014_É¢_x000E__x001C__x0011_+@~:¨F5_x0014_+@ë)Þ"_x0013_+@æ"û#++@F]Eõ7L+@ÜÈméú_x0016_+@@Kø@'+@Ó;_x0003_sW_x0011_+@06:óV+@Pª_x0019_5Ó_x001C_+@êü7è_x001E_+@¥p0Ä++@ë_x000C_¦_x0013_	+@}{ _x000C_+@4­o­$+@S@"Ôê*@jv*+@ ÅU_x0016_+@´·)X_x000C_&lt;+@6#Ç_x0011_¼þ*@¨_x0013_Ï'²_x0006_+@l^_x0001__x0008__x0003_ò*@[½Y¤_x000C_+@_x0005_}oè4+@*~¹=Ù++@zKy¡'+@hà[òB+@62ò_x000F_wø*@_x0007_x.8Ô_x001D_+@_jbY"+@_x0017_Ï!++@.U_x0004_Ó"+@_x000F_Sã×ÃE+@¡_x0006_;í&gt;+@_x0001_dÁ¦7_x0018_+@büîùR+@.^.Ow_x0005_+@_x0013_íè´_x0003_ +@m_x000F_óØ_x000B__x0018_+@©c¶_x001F_Ä.+@e_x0010_Cáª_x001A_+@_x0006__x0011_Ã-+@LÇ_x001F_Ü_x0005_+@_x001A_öK8_x0007_+@_x0002_ð¥_x001C__x001E_+@PkU]_x000F_+@@÷5Á3+@«Hw_x000E_+@ý_x0013_¡¡_x0014_+@ø/&lt;k:"+@	_x0012_ )+@Þ¡?Ï%+@æòq1_x000C_+@_x0001__x0007_4_x0005__x0016_e­/+@$"HrÒ-+@U§å_x000E_1_x0003_+@¥_x0014_îÓ?A+@_x0005_ý°m$+@´7¯,+@U°¬ôá_x0004_+@wÿ_x0015_¼Æ8+@s_x000F_Ái¹ý*@M1=®û'+@Obë%Ì_x0019_+@_x001E_'/î_x0001_+@%5å´_x0002_H+@÷U/ÕB+@ò?_x0007_{)+@±ÔaA_x0016_+@Ï_x000B_¹%&lt;_x0012_+@e_x0012_â8_x000F_+@_x0016_ÌNÈ_x0004_$+@#Qßáûï*@­Î¿ìÌ@+@En{_x000C_+@_x0001_u_x0003_¤k"+@#³3ó*@_x0016_bß­YC+@æÙo_x0005_+@Tóö_x001B__x000E_+@¶gÕð¾A+@^»§#p_x000E_+@Â_x001D_½õÌ4+@­_x0006_Åá_+@ïÕ¥_x0004__x0005_'_x001A_+@Mu:D4+@x£×ÊA_x0004_+@k»ú_x0012_+@ð_x0014_ª\pO+@¡a2,¬ã*@9±Ö]$+@}+r¤8:+@ÆÕM_x0015_"+@,ÅlI&gt;+@jP´T+@V?a¼J+@üÑ¦[_x001D_+@¹Ò«»È_x0014_+@wo-×!+@Y¥R_x0010_ì*@ËnÃC%_x0013_+@-A·ö*@æRIq_x001D__x0008_+@Vz_x0003_xA+@qÔ¸_x000E_v?+@}K_x0004_È2+@_x0011__x0002_"øO+@yW?%+@þwKëÉÿ*@)¨§¹9+@hiåDg(+@_x0001_!%¿_x001B_+@_x000E_¨boô6+@f_x000C_Ê¢&amp;_x0001_+@8ÛoÊYF+@Q_x0010_²ù. +@_x0002__x0005_n_x0008__x0006_hø*@¿ÞWð_x0005_0+@à_x001D_*;'+@Íº¡_x0002_Uõ*@¤­øÐ_x000D_+@_x000E_ñl(¯Y+@ÜuöèM,+@_DjêÐ_x0008_+@_x0003__x001D_§ú*@_x0004_´Á_x0015_¸/+@¹ß:±]+@|ú_x0013__x0014__x001E_+@M¹H´6_x001A_+@ëO|Õ_x000E_+@&gt;*_x0004__x0017_®9+@+0!¨_x000E_+@_x0001_t ò¹8+@c	_x0013_ß_x0019_1+@ÎM/+@®Ã_x0013_R_x0016_+@ª_x0004_`{_x001D__x0019_+@o¡Æ]Ü_x0012_+@6]¿ÐPð*@{ÕÈr_x001B_3+@ÃíÃð:+@_x0014__x0007_¼p3ü*@ó,5T1_x001E_+@-[ÂÞ¥_x0002_+@ºìë&amp;ê_x001B_+@4Í5îÈQ+@¨ù¬K$+@"_x0010_Ê_x0001__x0004__x0006_ëô*@|o~gù*@´BK1,4+@ _x000D_5ïý*@à_x001F_¢+_x0001_+@A+_x0006_Rs +@c_x001A_¥ù*@ZÊ_x001E_íÆ_x001E_+@±èÂ[_x001B_!+@ÒbÍKví*@wn#$M2+@D_x001C_è_x0013__x0001__x0017_+@_x000C_r·_x001E_	(+@l.V&lt;1+@±_x0019_¬©@_x0019_+@_x0006_¡e= ù*@©ui_x0004__x0013_+@5ZÔÛ)+@´ç³$a(+@Aý{ÿ¢_x0004_+@#ùãhT%+@_x001C_*æè_x0016_P+@9öÝ_x001E_G_x0015_+@\9@+@&amp;_x0005_¨_x001A_+@,PÉX|-+@¯%uZf*+@6_x001A_è_x0018__x001C__x0017_+@èÝ_x000C__x0004_,_x0002_+@_x0003_+_x0015__x001C_(+@_x0006_p7Í(+@_x0012_¡_x0002_Æ2_x0013_+@_x0002__x0004_ÈÐ_x000D__#&lt;+@)Hgô33+@òèýWô$+@F_x000E_å@#+@b|¶_x000B_+@Õ_x0001_à_x0003_#-+@#rÜ/+@Q*öU_x001E__x0017_+@ì4ÇAð_x000D_+@©_x000C_\8+@ þ|D_x001A_+@¹ÚÐË±_x0016_+@_x0010_:ÜjK-+@÷OÜ.+@r¿_x001B_¥¸_x0002_+@Ñú_x000C_Ì13+@k6q_x0012_s_x001D_+@ñ®j,Ô1+@.zÇ_x000F_+@í§baZ4+@	¯»l_x0001_+@_x0011_ÆJ;5+@_x000D_¶¶o_x0017_+@¢çJZ3'+@r£_x000F_%æ_x0003_+@_òé_x0018_V_x0015_+@ÒÌ_x000C_·ø6+@W&gt;áï83+@÷Î_x001C_ôã&lt;+@ýÞñ\I++@8_x0010_(o4+@ý®_x0008__x0003__x0004_$$+@æu_x0001__x0012_F9+@YPÞÙ0+@Pÿû÷ý*@óÊJ_x0011_.+@mÙÿPëü*@±W(+@gLw1+@b§¯V#_x0019_+@Ñ¿Û_x0008_Z,+@J"EiI+@õ_x0007__x0011_í]_x0011_+@î¯³f*&lt;+@ãØz¹_x0017_4+@Ï]TP²_x0017_+@¼_x0004_JH9+@OhÙþ_x001F_+@ìKØ[_x0012__x0004_+@+/hkµ1+@ÔÓØÿ÷*@rÕ_x001C_&lt;Ôþ*@rø¼ï¤B+@ý^VÉû8+@¢)_x0005_ù*@g_x001B_hècT+@P¯í_x0003_õ*@D÷*×,+@®e,_x0002_/+@Fu_x0008_.+@_x000E_ÁÕÔÁ_x000F_+@1ÎÑÄO_x0001_+@^Ì\«ò?+@_x0002__x0005_x¢¥C+@8NgºK_x0012_+@aJMN_x0007__x000D_+@Èâaÿ*@Àú&amp;f9+@|±§!+@B_x000B__x0014_d _x0010_+@Q|_x0007_m$+@]_x0001__x000E_e$+@ëYë'Öý*@ ]czm_x000F_+@y¸Ï_x001F_ª_x000D_+@Êôft&amp;+@¾@¬ï°_x0008_+@ã°_x001C_i(ó*@_x0012_ïlC_x000F_+@áäèE_x0019_+@sÃ_x0015_ôsA+@sû_õÈÿ*@{9½3+@vÁ_x000B_4dö*@Ú_x0018_ï&lt;T_x0004_+@Pg@6+@Ìê:W&lt;V+@Û³¥Lá_x0012_+@_x0011_º_x0012_Õ_x0003_+@_x0017_¶A¯/+@!Áû%+@¸á3Ì/+@¨Hýr^_x0018_+@¦;Km*+@Ô@Ó±_x0003__x0006__x0018__x0016_+@BáòdÈV+@þ ²¢®-+@hÚc(+@Kôò^Ú_x0003_+@¦z¾¼_x0001_+@Åß_x0002_(_x000F_+@éCø²Ð&gt;+@_Z*®1+@ìE 0N+@¿è_x0015_5+@eËO_x0018_á_x0004_+@Ë_x0005_×_x001D_+@_Cs_x0018_+@¡ûÃ8_x001F__x0019_+@©	`F_x0002_ë*@Ûa	¬1+@È-&gt;_x0018_¯ñ*@vÝ¶^k$+@²¯fÛ0?+@ÿr:årI+@Pp²a_x0006_+@5-lùj)+@Þñf_x001A_+@´0ÌÑ«=+@íNÞõ*@¿_x0016_aïê_x000E_+@£æº0_x001F_+@6±SiÉE+@w¯ ;+@ ÄQ_x0019_'+@_x0017__x0004_3Ù_x0005_+@_x0008__x000B_^ÿ¹~÷&gt;+@":É5$_x001A_+@)Ðr_x0018_z!+@T£"$+@ÐUÄå½?+@'z(úY+@åy°r_x001D_+@öI.+À1+@f_x001C__x0010_._x000B_ý*@_x0018_ÿ_x0002_ye_x0007_+@jp.Qð_x0014_+@_x0012_M65_x0003_:+@¸×ù×L+@/~i_x0015_ _x0007_+@×*5ì_x0004_I+@ç\l_x001C_Q8+@i¤òÎ_x000C_+@ï´_x000F_«{=+@_x000C_Ä_x0001_÷¯K+@i)_x000F_÷l&lt;+@_x000D_P¸¬ÿ*@_x0019_a_x0014_*+@fÞUù*@&lt;V65E+@´¿ý_x0005_-+@&gt;)N÷*@Yª_x0006_Ó_x0008_!+@$_x001A_ë=¸%+@ô_x0005_ù_x000B_	+@ùk|'_x000D_+@±/_x0012_º_x001D_+@$é_x0003__x0005_v/+@¾8ëûJ+@_x0007_Ýå_x0005_+@²+Ç1#+@_x0013_BëÇi_x001F_+@j¥ãlñ4+@±·J_x0001__x0012_+@(À_x0007_V_x000F_+@%­éRõ*@×½·YÜ8+@»_x001F_±_x0003__x0007_(+@_x0002___x0013_U5+@_x0003__x000B_M!5+@&lt;HÁó_x000B_3+@7EaÔu_x0004_+@gá_x0012_+@rl_x0018_èö*@3îÙÌ°$+@=¸ÊÉ_x0003__x0013_+@ïDÂç*@(1¶dP_x0007_+@êcÕ4m_x001A_+@ñ_x0014_ÿ¿3+@gv6À+*+@¿Ð-c_x0017__x0006_+@]ÏÞV5+@!5Ø'62+@\ëïXç%+@½_x0006_¤1_x001E_+@K^Æ~B+@Ê»ÿ_x0008__x000B_+@Y_x0017_?âS/+@_x0001__x0004_;ã®¯Â +@Çÿ¹P#+@¦_x001E__x0017_yG_x000D_+@IÊ&amp;¤%+@w75_x0002_+@ºÉð_x001C_&gt;+@§ó_x0016_ÑÅI+@Y_x001F__x0010_(nL+@_x001D_çîb¡0+@d´_x0004__x001F_¬_x0018_+@Úu_x000F_a_x001C_+@´/»_x0003_:\+@q¨Ju·_x0005_+@K&gt;R&gt;;+@¸óò0û_x000D_+@Ô/àJÅ&amp;+@~òÅ9É_x0015_+@`_x0019_M_x001B_~V+@bþ©"ã6+@øïÑ×_x0011_+@a_x0019_ð"+@¹YÁÏ.+@jêËÇ	+@¥LâuÝ_x001C_+@¥_x000D_OH+@_x0005__x0019_LN$+@ÎålP_x0007_)+@ýg_x000F__x0014__x001F_+@Ø·_k»	+@É±½Þ³ï*@e#ì_x0007_+@½}Y´_x0001__x0004_q@+@_x0016_CO_x001C_+@Pç_x000C_«_x0005_+@_x0012_µ`®_x000D_+@Uôª¬]_x001A_+@_x0019_ËO¤=+@ÜÔ¯Ã _x0006_+@_x000D_UvÃõH+@n_x0018_jîÏø*@ê}TÉ{_x0017_+@h:íò_x000F_+@ÕÐmí_+@'ÃI_x001D__x0017_+@_x0006_³ø#Î_x0005_+@_x0015_fÌS_x0017_.+@Îò|ù1+@X(#wô*@gøò¥7+@0cIE0_x001A_+@w7¨_x001A__x001D_+@îß$@ÿ*@Èöe&lt;_x0005_+@}d¬M_x000F_+@$¢jÅäD+@_x0017_z£ýê\+@Ê?N§ð&amp;+@_x000F_Ú¨_x0002_Ö_x0011_+@2-#_x0005_+@I.g,+@ì`ë%=+@¶·Q$`_x0003_+@c÷5_x0018_ù(+@_x0001__x0002_Ò43_x001D_*+@_x0003_ÊÝ[·=+@_x001D_!_x0007_s-_x000E_+@P0âJ+@_x000C_ÚYäÈ_x001F_+@Ì_x001E_W&gt;µ_x0018_+@_x0012_ bäâ7+@j5ø©¦K+@$\@+@²V×û*@âà'&lt;Ü_x0001_+@ù_x000F_3Û_x0018_+@lá_'_x0016__x001E_+@e!_x000F_×++@ÇEM(lþ*@ bóá»5+@_­è_x001E__D+@ùî¬;ï$+@fÿ·&lt;+@G_x0017_Õ«_x0005_0+@&gt;ù8¸Q+@ß!¥µ,+@ZÉ:Q+@&amp;O©9n_x001D_+@æÃnÑÍ_x001C_+@_x000C_µ-?_x0019__x0007_+@ÓÞ_x0011_}ò/+@Cf_x0001_¸a_x000F_+@(d_x0012_ê_x000B__x0006_+@¢dÙð_x0008_+@]»Äó×_x001A_+@ÍUÂ¨_x0004__x0005_Ä_x000E_+@·Ômõ_x001E__x0015_+@@_x001F_ÿ]_x0003_+@£ ¦_x0001__x0019_+@}®_x0013_$¨:+@×"	äv2+@.ôK½L+@z?ý÷-+@_x0018_á_x0007_Q+@vYÊ_x000F_ÝB+@Ä/N8+@Ý%u_x0002_+@=_x0005_çÐ6_x000B_+@åhîÅ_x001C_+@ÚÎKW37+@¹0_x0016_\6+@T3_x0015_3+@ðy(¸#_x001A_+@_x001A_@Ï_x0006_+@_x0005__x0011_ùä*@_x000F_?_x001A_&amp;	_x001C_+@C b®ð6+@}!ï_x0010_;2+@£ýÂÈÇg+@w«¹Öù_x0008_+@*ÀÇù÷(+@*n_x0010_\/+@Ñ#¦©2+@È_x001D_z_x0013__x001D_ó*@_x001E__x0007_Îåµ4+@8lý¬¬_x001F_+@XºØcª_x000B_+@_x0001__x0002_ZÂUlRý*@Ý(Ðô_x001B_+@Ìî¨E_x001C_+@_x0012_03#;+@_x0014__x000E_$H,ú*@²	%¦$+@üÄSh1+@~Èg¢@!+@õaOI;+@DK÷_x0008_ð*@:h_x0007_J4+@¨_x001F_`_x0007_ò*@! óÀ4+@jÓº"`+@_x0015_ÇûÊç?+@!ïçÿ*@_x000E_:#èÍ_x000F_+@pIeü_x001D_+@úIPÏ E+@Qã=ç¤ô*@A=Ú¨4+@Ô´ò_x0018_S+@ÙÂ_x0016_CK$+@¶G»+_x0006_+@ßÑ&gt;ySì*@0óM_x0008_;:+@TU_x000F_M_x001C_+@ÙÛÁ	q_x0003_+@Û_x0018_k³#+@I_x001D_Èõ_x0014_+@¸,(_x0001_Û5+@ìÁ_x0002__x0007_Â7+@Ù]Lß?+@*m_x0005_g[+@_x001F_Ò_x0003_M_x000E_+@z@_x001C_L_x0017_+@¬tð !+@_x0006__x0001_Ç¤_x0005_+@G¥¡¸_x000D_+@/,k_x0004_#+@:«do_x0008_+@0BÏâÌ/+@GÏ_£_x0008_ù*@_x000D_Jòpùñ*@ZÇ_x0010_Q_x0003__x001C_+@K×Ó07Z+@¬ÈMÍ4+@Í¨#_x001F__x000C_+@|óÉ$+@¶:ÙÞ±_x000B_+@M±«µò@+@_x0017_*x¾ý*@"{&gt;³ô_x0006_+@ÁjMÝ¿%+@_x000F_ /+@ê°_x0019__x001D_+@ïà/ÂÇþ*@âÊ¤_x0014_ð*@·ËGØå%+@J&amp;R)+@W·_x001D_|ªñ*@ÔÏC2+@:í_x001D_ #+@_x0001__x0005__éñÿ}E+@)_x0016_[\ºU+@ð²¬Ô_x0001__x000D_+@DÛ_x0005__x0006_JE+@«_x0007_Sï*@-Âïlë_x000D_+@Î¡ÓÂ·_x000E_+@ð.R_x001C__x0018_+@Â&lt;ëB_x0004_;+@_x0019_ |õ_x0008_+@¬&lt;e å5+@P/í_x0017_é_x000B_+@_x0001_.+_++@_x000F_Ïp¹Þ_x0018_+@_x0015_Ø_x0002_Ø²_x001F_+@Õ¿Ù-_x0003_+@ä_x001C_×öûù*@hóP3·++@sI§H_x0015__x0001_+@Á8´I_x001C_ø*@tù¦Ñ5+@{Ë¸_x001E_Ú_x001C_+@YÇX_x0004_ââ*@}d@W	+@K_x0017__x0013_29$+@Lð]_x000E_×	+@t¢%+@ÀÒxZø*@E qÕ.+@_x0005_¥_x001C__x001A_+@_x0008_U	O-+@é_x0003__x0006_u=+@]_x0004_G`ß/+@ïõ_x000B_Bü*@zRüß5+@ÑO_x0004_(e_x001C_+@¯_x0012__x0018_^b_x001B_+@±W4""þ*@£__F	+@­¼\7_x0017__x000B_+@¡Ä_x000E_o=+@pDé,I +@4Èÿ_x0007_å	+@_x0010_¿s"+@ßº+­(+@øXR#Ù +@U_x0012__x0013_J2+@9mßà_x000D_+@8¿¢V_x000F_+@Óa/"+@ó¯ª]_x0005_+@&lt;5[Ù=+@À°eúÍ_x0001_+@y_x000D_ËÃ2+@_x000F_4TÉq-+@Àÿ_x0002__x001F__x0014_+@`S.c$+@	L~É$+@©_x0018_ðO_x0017_+@ª^£Âòï*@:©_x0015_}=+@_x0005_IÕf÷(+@&lt;»Ý_x0016_/+@_x0001__x0003_0_x001E_J·Î9+@wÅ)h¤.+@_x0008_Ä±«~3+@_x0017_òAÛ++@vEåÇÃ3+@|u¿/_x0018_+@UÑW¸ç_x001D_+@µ3_x0002_ió*@g1±¤_x0017_+@H&lt;DÁ_x001F_+@7Ô_x000C_á_x001B_+@6ãÅ!+@!Tl\K+@@Ú§/_x0004_+@dùèaÑ#+@²0¨o*+@Åk:áö_x0004_+@¨ª.¤¾6+@ÁoöAç÷*@åAdZí.+@âuÁ/_x0008_$+@ÑìkN_x0004_+@É*ð_x0013_+@_x0012_ÊÓ_x0016__x0001_+@xZ¿É_x001B_+@_x001C_GÜIÿ*@IÒ_#_x000C_+@ÝíU®_x000D_+@f¬jNv_x0002_+@_x0014_O®Sþ*@ª9¬jú9+@w:ÏÓ_x0002__x0003_ 2+@VÖÔ¡_x000E_+@ß_x000C_³Bµ6+@ÆÌk&gt;_x000C__x001B_+@ÒuJ&gt;+@RïR&gt;ã_x001A_+@ï¯RÎL+@v_x001C__x0003_Õèa+@B_x0018_k%Ù_x000B_+@êÁº%H=+@ê"å_x0002_.	+@-_x0011_ ³ .+@N&gt;på÷*@Yiæä¨,+@õ_x001C_ñx _x000D_+@Q¶é1¿8+@+«mkBù*@µº¥.+@Û]_x0012_tàâ*@_x0011_õ	H+@½kÇNé_x0014_+@D_x000D_¡¨_x001A_+@áÇ_x0013_++@âa_x0001_r²2+@iM8¿è_x0007_+@eÌYk§ì*@_x0005_ð­¤Ö=+@ê_x0016_×Ù§ú*@_x0003_P­[_x0018_+@'³3í@+@¢_Ý$_x0003_+@ñW»3{_x0004_+@_x0002__x0003_ÁJ_x0001_+@_x001A_Ü1ì_x0010_&gt;+@ây_x0017_­SC+@_x0001_Ã_x0018__x0006_W_x0012_+@xË_x0004__x0006_=/+@[Èd?_x000B__x001B_+@9PC¬ë*@_x001C__x0019_ù'_x0006_+@£w¾ê_x0017_+@cm©ò|_x000F_+@4¦¯µG+@ßCR£_x001A__x0004_+@Ç_.AC+@êZAq&gt;6+@Ú7 _x0018_ZF+@¾æ_x001B__x0006_=+@Îu$û@_x0012_+@7Ù\Xá_x0014_+@ºµ]¢_x000D__x000F_+@JÈ w)+@,§cåì*@¹Ùb_x001E__x0002_+@OOJ_x0018_qE+@_x001B_NA	-+@·_x0001_j/_x001B_+@@ºô"³æ*@Oug_x0014_+@ë!²ÏùY+@õ¢_x001C__x000D_+@ÛsÛ_x001A_+@_x001E_Dð_x001F_+@ª_x001F_c_x0003__x0004_ð?+@ÊOÖ_x0007_ï_+@ËÖù$=ÿ*@;Âæ,"!+@á_x0004_ì_x000E_+@\_x000D_;Uî*@»_x0011_5æÏ"+@S_x0007_ÛQ-+@ðî_x0003__x0014_&gt;_x001D_+@Fô5Æ¾&amp;+@N½gIJ+@?ü_x001B__x0019__x0005__x0019_+@üÛÖ\u*+@_x0001__x001E_M#\_x001F_+@YËò_x000F_+@bÔûW+@ø5_x0007_QY+@_x001D__x0011_±']_x0015_+@Wâº_x0001_å9+@³ç	_x0006_+@4íæ;,+@_x0014_;*1+@íÓôAA_x0017_+@¤qÜÇ/+@¾»î;¾_x001B_+@_x0014_:_x0019_å_x0010_û*@_x000B_d_x0017_j	Q+@ÙÇ~¾¼_x0010_+@))è·-+@ÍH»:+@_x000B__x000C_QKç_x0002_+@_x001E_y@÷*@_x0001__x0002_ ÃüÌ_x0014_+@_x000F_kÑì&amp;+@_x0001_µÏ¨Ü6+@K_x001B_é`_x0001_:+@_x000B_æ¨¥X3+@Kdö_x001D_,û*@K	ÑÍù*@bSMÂã_x0008_+@Íd¾*q=+@øÕ|®Q+@Ñ_x0016_t;+@X_x0008_v_x0008_?_x001B_+@_x0002_Æ$°µï*@_x0012_)uC_x0002_+@e§¾[¨!+@òÒQÚé?+@w_x0010_kEö%+@_x0014_þv¤Ë-+@_x000C__x0008_³¼F_x001E_+@êìÆ%,+@Ôÿ&gt;n0X+@wK_x001A_ÞØ"+@CP&gt;_x000D_+@1u_x000D_¿=+@;_x0012__x0013_LE5+@wf#Ü -+@«ÙÈ½_x0013_+@,f½vÀI+@Ûûö:$+@ê3æâ&gt;+@õÔp*M%+@²Ä_x0017_2_x0002__x0004_tD+@ÿ¼¨_x0007_3A+@_x0003_eVñ$P+@j»ã#õ*@ºu_x001A_C_x0014_+@è6.dQ.+@&lt;dÕM_x000D_+@Ù¾_x0006_ÜG+@B_x000D_#Ü¢2+@8¾¼H+@xÇz_x0013__x0004_+@ÓA#Í-_x0016_+@Û_x0006_¸kM+@Ê|	uï*@f_x0012_;^_x001C_ú*@_x0013_sn6ç_x0017_+@Ç_x0001_6_x001C_½_x001B_+@èÖo·_x001B_+@I'À_x000E__x0015_é*@õú_x0017_¡Oû*@Sx&amp;F+@z¢^ Èh+@lG{Þ8C+@©_x000C_Ê&lt;4+@îÌj?¼_x0006_+@=aü_x0016__x001E_,+@_x0015_ÇþdV-+@æ_x0006_"=Â_x0018_+@Ï¯î_x0012_û.+@_xÔ¢%_x001A_+@{4¬,,+@ùg¶B_x0002_+@</t>
  </si>
  <si>
    <t>4a517fd7f8ceced6975e34acacce01b5_x0001__x0003_Gg&amp;#+@®Wm{_x0015_+@bp_x001E_en7+@|_x0006_ÿFÎ_x0019_+@BJi=+@G5C#+@2¡_x0017__x0014_"+@¾?Ï_x001F_\_x0008_+@_x001C_vØ_x001A_5+@ô·_x0008__x000B_w_x0002_+@BÍD²×$+@ÐÃ%_x0005_?0+@*ùè:*+@Ô_x0019_ÀÄ#+@¨ ãW!+@Ï§_x001F_(K_x001D_+@²)í$_x0004__x000F_+@1_x000E_m*+@8ÌÒw_x001D_+@öÿ¸êü*@â:U _x0012_+@z¯0_x001D_ü*@l­°7_x0013_#+@jÚ_x001D__x001E_4+@L"ÌLì_x0012_+@p½P°._x0011_+@JY_x000F_®_x001E_+@Ä?à4+@ÇDD¬Õ(+@EÑáW@+@-å_x0008_®_x0007_!+@e¨Ð¼_x0002__x0004_\,+@ÙAù_x0017_%+@¡Ð_x0002__x001D_º_x0012_+@_«(Fý*@Q¨ZGG+@'_x0001_½4#_x0013_+@@}_|_x0007_,+@ë«_x001F_[.+@ä?Nô*@Ô_x0014_&lt;Î©c+@/ìÂ2_x0014_+@_x0005_gq@I	+@_x0014__x001B_,U¹9+@_x0018_Kþ®ø*@®åA_x0001_&lt;+@(p÷7=+@_\_x0003_Ð_x0011_+@û ´¬6+@@Õ_x001C_ï__x001F_+@[§þ_f"+@_x0011_FøøÒ_x0008_+@GtLJà/+@ 9D_x001D_©F+@.Å_x0014_×.+@óq_x001E_Þö*@ü­¯»:+@_x0001__x0001_ñ.+@_x0001_yGÚ2+@ëj¹TW+@ÍH_ÂJU+@Â(ð¦Ïî*@7m=º+!+@_x0003__x0006_«Gç_x0008_+@_x0010_	þ_x0014_å$+@×*òQFä*@-_x0018__x0006_wr+@RJÍ0+@ ýÝ2_x0005_/+@ô_x000F_v5õ*@xÖiÄ_x000E_+@²iÑ?_x001F_+@r_x001B_ñò++@7#ªàß4+@ASÏÄ_x0008_+@_x001E_2_x0001_j7+@M_x000E_ì_x0013_+@W_x000F_¬4&amp;_x0012_+@ðê1_x0006_÷_x001A_+@-nWn)þ*@´¯ÝÀ_x000B_+@¼t½_x0016_+@G&amp;zÖY_x000D_+@ªm_x0002_26+@_x0004_{÷³_x0011_+@u_x0010_ß|ý*@©cÙhÖ_x001F_+@´Æ»hÚ_x001F_+@ØY ¿_x0013_+@ÌfÈC+@_x0002_dÃë_x0010_+@dgºû_x0008_+@è_x001C__x0011_+@"FØîU_x001B_+@*_x0008_¼:_x0002__x0006_î=+@Þ¶õA_x0019_ð*@ö®Ï_x0016_;+@_x0017__x0002_Tl+_x0016_+@29*4+@õ¡tÅ_x0008__x001E_+@/ô¦_x0018__x0004_+@v_x000D_O_x0004_A+@nOti?++@T_x001C_LÆ_x0013_+@ Â¼_x001D_Ó(+@Whù_x0010_+@òËËÅê*@&amp;ÑO|_x001F_+@efiØL+@l_x0001_È_x0013__x0007_+@G+Å_x0018_+@ôí²uf2+@jÍPH R+@÷r_x0013_(+@ë_x0002_ëE³$+@­/0TL/+@P­¬´û9+@6_x001E_hmø*@Õ3Å++@^_x000B_%µÕ_x0003_+@iÍ¯Q3.+@tÓ¿þA0+@	s+_x001D_ô*@Lÿ©Æ¡C+@ýJ_x0005_.Ø(+@_x0006_`?_x001F__x000F__x0003_+@_x0003__x0004__x0014_YÙ_x000E_+@©I_x000B_ô6+@_x001B_=Ákþ*@)6_x000C_s¢_x0001_+@ks_x0002_Á§,+@|®_x0017__x0003_*@+@_x0011__x0014_+@Qw¬O_x000B__x0018_+@¢_x000C_ï_x001C_.+@zH'Ñ_x000F__x0006_+@ÿkÍ_x000C_+@_x0007_¨öª9+@huþ8_x000B_+@ÞæwE$+@$_² HE+@´Ê_x001C_»?è*@J-~çR	+@q×|ßQ#+@ÛÁÌ3ß7+@"Þ!ï®_x001D_+@Æj_x0006_+@ùNª1_x0002_+@³£~HÆ_x000E_+@_x0015__x0011_(ÈÃ,+@C fg=+@Ãp_x0004_rQ_x000B_+@_x0015__x0016__x000F_+« +@Þ,_x0017__x0012_1+@¥x_x0005_Ö_x0013_+@ÓúÆ=_x0003_+@_x0007_w¥ÿý*@&gt;qÈ_x0002_	á_x0005_+@_x0003_L_x0012_Ìß_x0013_+@SL&amp;%é_x0004_+@+_x001A_Dà_x001E_+@59Ð§Ü_x0018_+@°dº¿L+@¬_x001D_dÄô*@þm7|á_x0016_+@¢_x0011_ü¬C0+@|J_x0017__x0018_Ñ4+@À¢¸/J_x000F_+@¿_x0008_è_x0010__x0015_+@}Âý3t_x001C_+@pPfë$+@%c_x0007__x0007__x0017__x0001_+@º`UN7+@\û-ì	+@ #®c_x0014_++@[ÕýÏÇ_x0018_+@ÿó_x001A_vy6+@³qÝ_x0012_2-+@_x0016_ù§j0+@Ê3²û9_x001A_+@¤_x0015_h_x0006_6+@UÝÂÀ&lt;_x0003_+@_x0002__x0019_ª£?&gt;+@*A_x0003_v\N+@ÚüÑè_x0005_+@ïÊÉµ_x001A_+@_x000C_Ï_x0008_`_x000C_+@ðx_x0007__x001D_+@iV&lt;"3H+@_x0002__x0005_U_x0001_Ë|2*+@:|_x0017_à0+@ºÛ}yµ_x0010_+@ì=Õ_x0006_V/+@\ß/,ç&amp;+@ôs¢é@'+@Ì8¾e$o+@ÚhÙ_x000D_+@ÅëÁ++@6Ö_x001B_ä +@ÅiçYû*@?3Ì½Á0+@=ÚëCø*@:÷·ûÖ +@!_x0005_Zz¢4+@O·_x0019_EÉ_x000F_+@³_x0012_e_x000C_H_x0001_+@$_x000E_èÿ=G+@_x001C__x0013_!_x0012_£í*@kÔ&amp;æ_x0004_+@Ovû_x0011__x001C_+@Ñ_x0011__x000B_#+@Ý¸òQ+@S´N_x0003_+@Q©7+@ØÊ µ&gt;+@"uwÒF+@uPÒ&amp;íô*@ï;_x0007_2Ç&gt;+@äPê_x0017_s_x001D_+@°³½ÏU)+@Ï		_x0002__x0004_Ï_x0006_+@Æ*¤Ð$+@j|z¦Ìí*@ØH¼?_x0006__x0014_+@¹§T^A_x0008_+@Ó_x0003_Kd_x0002_+@ds|_x0010_&amp;@+@_x000C_ÏË^Ãÿ*@Nü^Å_x000B_+@a~qÞ_x000E_+@O*_x0016_5z_x0005_+@ë}f½d_x0016_+@*Ã_x000D__x0006_+@»Å ´æG+@ëþ£	t'+@òD_ü*@ÏÅ:ú?6+@_x0019_êË2ÉD+@¾_x0015_åÆ0+@}_x0001__x000F_ÿ2+@-å:_x0017_/+@Ú0ZL@+@)pç*@íÕ°ÍÎ_x0002_+@¤ñ}§¬:+@&amp;Ù00_x0011_&gt;+@'µ9L±&lt;+@_x000F__x001A_Æp_x0002__x0007_+@HÓ_x0002_ÝÐ_x001F_+@ß_x0001_JNÕ#+@úrÒtw4+@û	«Ï³4+@_x0001__x0004_ÛaÕ¤¨5+@_x0002_Ì6¡#+@N;OHZ_x0008_+@ øO:õ4+@A=£0+@~_x0002_°k_x0012_(+@¹eÖ}_x001A_þ*@«_x0019_ëÆôD+@Ë_x0006_U¾A!+@ûs£dÕ_x001C_+@V¿""*+@üRWÅ|_x001A_+@_x0014_§oÄ6+@7`Ûo_x000B__x000E_+@¢;_x001D_|7Z+@&amp;Ë)¡ÿ#+@Egô·å_x000F_+@DgblÁ_x000F_+@Ð¸¨&gt;ð_x0015_+@`aKÂæ*@Àá]®Ë_x0015_+@!Åmr9+@Ö#²K_x0006_+@ð~iaKG+@_x0002__x0015_OîÌI+@ÓÌ2ý_x0013_+@_x0015_óv2P+@O_x001A_åM·_x0016_+@Ú°s4^+@_x0003_=_x000B__x0017_+@¼@\c0+@Öo%_x0002__x0004__x0001_;+@üd¢wRA+@¾Ò¬õÁ_x001F_+@½òMñìK+@òõ_x000F_+þ,+@m­4_x000B_+@«$&amp;05+@[70]îú*@í6_x0015_Ñ_x000D_2+@!sât_x000B_+@æ´]q¡Q+@Ûü_x0007_?+@Á£ª9þ*@/­°_x000C__x0003_:+@ý°½õAñ*@ËWïÙ­9+@IßëÜ_x0004_+@ã_x0007_m_x0005_X+@jºI_x001E_])+@eÖNk_x000B_I+@ü	_x001E_g_x0007_+@§l7;Yñ*@s_x0014_IÃß"+@6÷_x000F_PF+@ÁF_x0014_Ñ÷/+@P¯ 9e=+@?_x000E_¹V_x001B_+@_x0013_¨Ìý*@úñ"Â;_x0017_+@ðïU_x000F_+@#ì_x0006_-ºQ+@ê_x0002_-Q3_x000E_+@_x0001__x0003_ç¼ÚÃÆ_x0016_+@°5Ë_x0005_2+@ÌÇuÒ'+@eý£c_x000E_+@O³f:_x001D_+@ÝA=+@V}`_x0013__x0004_+@y^i½z_x0019_+@Þ|_x000D_+@_x0003_ühb_x0002__x000E_+@¦×	o_x0017__x0002_+@?Ü&amp;Èè*@ë_x0003_öC+@_x0003_¼Õ_x0001__x0017__x001D_+@j~êÌ_x001C_U+@_x0006_Øß·!V+@Éÿ&amp;#µ&amp;+@÷úCÍe_x0012_+@_x001D_¡ ¦_x0006_+@yß(þ#+@¾_x0014_5-_x001B__x0007_+@Ý¥òÈ1+@ËæUû£++@¦ÛkÖÁ_x001F_+@*z:V×ù*@^_x001C_÷­4_x0015_+@ÿß¸é_x000D_-+@s_x001B_¶à_x0012_+@._x0011_Ôk_x0017_+@ë\SÜ¾_x000C_+@#cÈ8¦"+@dMBw_x0002__x0005_!6+@_x0018__x001A_lI+@û¶úm=(+@ßÕé&lt;ÿ*@õ­÷_x001D_ó_x001C_+@Ú­l_x001F_¢_x0012_+@ãa _x001B_+@¾6¢ãª*+@×_x001B_0'+@´7_x0002_ú*@òûñ±lI+@Rê_x001D_-Y+@Ê_x0018__x000F_Üß_x001A_+@'½¦©_x001C_+@_x0003_#^ó.+@qÔQ*R_x001B_+@ùfïªQ)+@-Ýu¢¹"+@Ñ/0ì*@ª¢EX_x0018_+@à²=¬¬C+@ë_x0004_Ì_x001E_hþ*@ßÛ!ÞA+@óh:._x0011_?+@®ß¬_x0007_Ç_x0013_+@&gt; L¸ê_x001B_+@¦*B­__x001F_+@&gt;Ø&lt;_x000C_K3+@ÙG_x0016_å¡,+@¡ÁVúJ8+@ö}}Ûö*@Ë®Ê_x0001_L?+@_x0006__x0007_¿_x0003_×¦_x000C_+@Ø¯ªÀû*@XMðæÄ	+@ïc_x001C_iþ*@9]_x001F_9]2+@ü_x000E__x0016_mXH+@ÕSäî++@'Á(__x0016_+@×_x001A_ÐAbç*@Lqj	¡_x000E_+@ÆxVø*@Ylõ#_x001B_5+@pcPeTÿ*@g¿~_x0014_þN+@èþ²Qó*@DÝ_x0013_n×"+@¿_x0004_rER+@GiîÊ¯_x0001_+@Ü_x000E_ÓÔ_x001F_+@³ÖÇøÉ++@×@×M_x0018_+@wOE©W_x0014_+@_x001C_cÎû*@²0oÅz_x001E_+@F£Õ6\+@VÑ±e_x0018__x0005_+@r0¢£_x0012_+@_x000F_óî.¼_x0015_+@Úsñj=_x0014_+@Ýv§Òâû*@^³2$_x0002__x0006_+@Ga_x001D_ó_x0001__x0004_Î&gt;+@ìT_x0011_¿ +@º3_x0012_A_x001E_P+@jÒ_x001B_{_x000D_+@Î²	~ÈG+@ÃæâÆ(_x001E_+@_Ç_x001A__x0018_ý*@?É¿F¶_x001E_+@¾F_x0006_&lt;_x0018_+@þ1_x0013_1+@Äà_x0007_ +@jrëE+@_x0007_aéY_x000F_+@¢j×½._x000B_+@_x001C_Ã0ù_x0008_+@¼x(Ô_x001C_-+@P¬ A+@Ôö~ +@_x0001__x0012_)\D+@MÂ¤®8+@¸M_x000B_9+@Z+K^..+@_x0019_fË_x0018_)_x000E_+@Ñ_x0014__"å_x0005_+@»ýpÄû_x0014_+@¥1cá_x0008_+@Úè£mÿø*@kâÁ_x0003_i+@æö&amp;x6+@5_x001C_Q_x0018_S_x0019_+@°£?Ö_x001F__x000D_+@»jç_x0002_?+@_x0001__x0004__x0014_ÑÙÓ W+@×_x0012_7ö*+@Z_x000E_}þÐ"+@_x0003_ýÒ-+@·s§fÃ-+@Õ2D_x0014_G+@i¨H§èï*@f}ª_x0001__x0013_+@T=ÊS3_x0014_+@qêÈ_x0003__x001D_+@ÐMõÊí*@Ççk[_x0016_+@µïÆ_x0010_Ó\+@åÁÆ¥,_x001C_+@Ò*·_x0016_+@CäùÀí*@_x0016_þ_x0003_þ_x0015_+@_x0011_Ïè_x0018_!+@GK¦ïA+@%_x000F__x001E_D_x0003_+@°'ÝØ_x001E_+@ú_x001F_ö]á_x001B_+@¦Èd*¸÷*@¸_x001A_	¿_x001B_.+@Õ¼úýC&amp;+@½b`·NA+@Mø_x000C_öü_x000F_+@ÄY0:À_x001F_+@ü³_Ö	2+@`­ý$_x000F_+@_x0002_±¶ýø*@$¥ó_x0005__x000B_D_x0007_+@Ô³_x000D__x001A_|_x001D_+@sÆ¾Ê­ý*@×_x0001_ËEx_x001A_+@"~e_x001E_+@ÍÉ_x001B_2+@_x0013_Iû¯5+@)}p_x0002_++@ÜÈ~_x000B_xP+@@³_x001A__x000F__x000E_+@0¤N¤s_x0014_+@mÄ-x_x001C_+@½ô7¢$8+@(_x000D_ÍÑ3;+@Ùæ$+_x0004_+@z7_x0010_=SF+@_x0006__x000C_Ö»	_x000F_+@E_x001F_ñ(ð*@_x0002_XÞ${%+@Ú_x001D__x000C__x0017_éh+@Ýw mÁ_x000B_+@_x000F_7_x001C_Ô¤_x001B_+@Ù_x0014__x0003_+@¾éZ=#(+@_x000F__x0008_ó]_x000C_+@i©E@B2+@¢=§_x001F_+@£&amp;lB_x0014__x001F_+@7ûùîï*@«Ñ¤|V_x0018_+@;Ö6Å²_x000C_+@yÛß_x000B_+@_x0001__x0003_N3@_x001A_+@3_x0010_]\N+@¨»[E:+@ú"+þî*@¡ÂÀrú_x001E_+@_Xáüc+@µ&amp;*	Í_x001D_+@_x0012_Mö¶_x001E__x0002_+@¿.iEÀ_x0015_+@Y`=5/A+@s³ö_x001E_¸_x000D_+@_x0011__x000B_?_x0019_+@_x0012_zk.+@ÎÆ5å$_x0016_+@¿_x001F_÷î=+@¥©öãò++@`xXK%g+@ßç¤_x001A_+@ã_x0002_½£_x0018_G+@î5#÷*@ézE_x001C_+@_x001A_Ç_x0006_ì-+@_x001B_LLÜ#+@w_x001B__x0017_A:0+@p¬Á÷,_x0002_+@ÞH._x0007_+@_x001C_Bëõ*@ÖT5_x0003__x0012_+@?×n&gt;?ò*@D¨\÷_x001E_+@L½¢²*+@6_x000B__x0002__x0003_Ï_x000B_+@ÙwFË_x0002_+@¥|_x0012_]b&amp;+@ÁXAM&lt;+@¹ó(ª^_x0019_+@_x0006_Cô.32+@]SIãï*@v''[(+@sÙx_x0008_¦G+@'_x0012_6_x001A__x000E_+@Ñ´_x0008_¬!_x000B_+@\Dcæ/+@Ú_x0004_ÄmÂ_x000E_+@wq¢ñ_x0017_+@gú9C_x0006_#+@t×x¨_x001C_+@¹º_x000F_4*+@ÁtB_x000E_uñ*@Éò bs2+@5iß?$+@èá¾­¸_x001E_+@¾RP_x001C_+@oòå5R(+@kÛ¶CØ#+@RÃ?s8+@õu§_x000B_+@Ï_"ÍÕ_x0001_+@a_x001B_ü_x001C_Y+@=Y_x0018_±#Q+@jg_Þ?6+@l_x000C_Â_x001D_2+@ÎXò|_x000E_+@_x0001__x0002_4$Vèº_x001F_+@_x0007_«Áº_x0004_	+@¬¤|s)+@rÂ_x0006_)/_x0015_+@_x0006_z9ÚN(+@àË_x0006_C.+@_x0012_ü+F"+@UÝ=R_x000D_+@×	é¸_x000B__x001D_+@ãÉxâ_x0008_+@_x0004__x001B_µªþ5+@(\9Ë0+@5h{ÀEÿ*@_x0014_r5+@Ëê3¤"+@äùÌ_x0014_Ö5+@¬y_x0003_ÑÿI+@n¾_x0011_7úÿ*@©áQÂ"+@hvÀÛ_x0008_-+@ÌÈè*@Ò¿_x000B_+@Jwõ±à*+@ß&gt;_x000C__x0018_,+@S_x0006__x000E_~Ç_x0018_+@ôSê_x0011_+@FH$4+@}5_x0016_³2+@Ô	h*.;+@Ù|o3	+@_x0018_`U­°V+@_x000F_0ÊP_x0002__x0003_ü5+@=ìGJN+@9'p&amp;?+@o×£¨c_x0004_+@_x000D_ilÏ#+@Q!ñ#gå*@hwgA(+@"×åã&amp;J+@_x0017_uÞr?:+@¼oç(_x001B_+@_x000E_qdáö9+@¥F æÏ +@+_H&amp;_x000C_+@:¹_x0005_~.8+@Siïb!+@Ú¶AÌ_x0003_.+@ÔÔgªÃ2+@èÆTôå_x001F_+@ÏcFÏ¤_x0007_+@=ùO_x0005_+@î_x001B_#µºT+@_?úÊe!+@;uÔOî;+@_x0006_GÌ_x0018__x000D_+@føaÿ*@+©:V*+@_x000C_ýÜ=+@ìq½_x0001_2+@'¿_x000D__x0019_#+@X_x0001_=_x0002_	+@Wãûù_x0014_+@g5Ò%+@_x0002__x0006_&lt;_x000F_¥_x0013_&amp;+@?má|W_x0004_+@BRÏÇF(+@	«Zb)_x001C_+@ëDÕfE+@_x0003_úi¥T_x000C_+@"0Íöâ*@ßBcÊ	0+@yáð_x001B_+@·ä(9 ,+@_x000F_ÜmáW_x0001_+@kxRÅcõ*@ý´ôþ×#+@Ku#×[*+@i_x0012_ñJ3ç*@·_x0019_ ¬%+@?FU/+@rß4_x0006__x0008_M+@)+E_x000C_+@¬þK¹©_x0019_+@¯Þ"&amp;_x0013_+@_x0005_¬¿íwò*@r_x0017_&gt;_x0001_ª=+@_x001D_[Ñs¢_x001E_+@ä_x0010_O2Ï_x0010_+@Õ	pÉr_x000F_+@ÇHlý*@_x001B_ª+Û#++@·f4~J+@ÍDôG+@­ÂDA.û*@Oç_x0006__x0001__x0003__x001C_+@¤YµYöX+@¹_x0011_@$ð)+@ØRa_x0006_R+@°É&amp;_x001A_*+@g@"W	ý*@G¦_x0014_8+@_x0017_hÛ_x0003_M+@ÿÃ_x000E_|_x0007_+@:_x0013_öIW'+@;ë§XEþ*@{HN@+@nÖoò_x001C_+@Gê&amp;i_x001E_+@ë_x0012_p»_x0002_+@_x0014_pK+@kz[_x0005_ø*@,D7_x0002_{_x0002_+@ê×æ!+@¡-ÓsD+@wö)1-_x0003_+@ê¬éZ!+@_x0017__x0012_j%'+@ðêºe)+@yÔwí2*+@»«_x0014__x0002_0+@nvc*9+@ô^Ñ¡.+@è_x001F_t++@²_x0004_,h«÷*@Ã._x0012__x0008_Ç_x0015_+@PEÑ_x0013_E+@_x0001__x0007_	¶®z&gt;+@xôwcY-+@Yªz¡õ*@æt?M\+@ââ_x000D_î_x0018__x000D_+@¡Ý6	[8+@7ÛÇH_x000E__x0001_+@fö67+@ïvÃ·&amp;_x0017_+@¨ZîÔèP+@ß¥&gt;n÷_x0001_+@&amp;^_x0004_m-+@ôúmË_x001B_ÿ*@¹@h?¥_x0015_+@_û_x000D_û÷ü*@¯x¨_x0017__x0002__x0005_+@_x0004_ T°Z#+@18 !+@ëÊ¥UZ5+@U{s¬_x0005_+@Gëô¢¨_x001A_+@ t @+@IP1_x0006_á#+@Mw(+@ë¬pùy_x000E_+@_x000F_Î¤q_x000D_+@s_x0008__x0003__x000D_0+@_x000E_Â_x001C_Rx	+@ôa~­p_x0012_+@H^~t?+@Ýf@YÊ0+@!ô_x000C_~_x0001__x0007_$_x0004_+@¦i_x0019_·"+@_x0008_GNXi0+@²è°5_x0003_+@_x001B_ôØ¡_x0010__x001E_+@$_x0005_ïª_x0002_+@ëâd_x0008_þ#+@ZÜ_x0018__x0014_ù_x0006_+@&lt;_x0002_³_x0008_v(+@(F¦G_x000F_+@ÿÃÞBf_x0018_+@a s /+@2ç¼T_x000F__x001A_+@}Vpcµ_x0005_+@I_x001F_W_x000D__x0017_+@æ£õd[4+@÷: v×_x0008_+@Üj_x0006_×e_x001E_+@_x0002_ÉÜ×D_x001E_+@V9_x001B_­R'+@ÇlåS?+@ÿ_x000E_dP__x0014_+@9â47óY+@Nw¥z&lt;_x0006_+@,	Vö_x0004_+@fï\ø_x0002_G+@Ë(©=I+@_x0016_¢Ái.+@é÷ù7Ü_x001D_+@IN¼L_x0012_+@%S1PKö*@_x0003_µ{ö_x000B_+@	_x000D_]_x0002_½J¦_x0015_+@Vn_x001A_%æ_x0004_+@ÊBJr_x0007_+@^/r_x0013_9+@àýqO_x0012_+@_x0008_»Ùw1+@ø_x001E_æÅ/0+@_x000C__x0015_/uñ_x001C_+@Eå¤Ý*+@ã(. _x0015_+@_x0002_í_x000C_ÉX_x0004_+@\l"+@-æ _x0004__x0012_+@Ï?ÎÕ5+@gÃR1¼_x0005_+@ð_x0003_èôé5+@H dP¢&amp;+@£_x0008_®÷P+@ÑtbI'+@_x0012__x0001_iSe_x000B_+@_x0019_¨#ît +@_x0016_jOù_x0019_+@pf¨(+@vÈ¼_x000C_6_x0015_+@dRµ_x0018_+@­L5 _x0006_+@É5¡K%î*@X$_x0019_!Ô_x001F_+@¶¡_x0012__x0008_+@]ý_x001C_±_x0014_+@2ªæj+@ß\_x0010__x0001__x0003_º.+@YH.eà_x0019_+@_x0002_Ý_x001C_þ¬_x0001_+@hüeSa'+@ÛuM_x001F_ª_x0014_+@N3O³_x0019_+@¾Z%Üv_x001A_+@_x0016_ÄYy_x0015__x001F_+@_x000F__x001D_0Ï_x000D_+@ÎÖY_x0019_º9+@._x000D_x_x001F_Ç@+@hHÞ§_x000B_+@OÆH¬@+@l¼¡y_x0017_+@9iZ «*+@AÂ?í=+@{à_x0016_÷U_x0019_+@CßÈ_x0003__x001F_+@9QOEí(+@7_x0005_YQÚG+@+Ø!&amp;\_x001B_+@ÿK_x0003_êá_x0004_+@Kò_x0005_Ó%+@Ëu_x0003_¾)+@NeaÄ_x0008_-+@é_x0013_|!&gt;&lt;+@|ÇFÚ_x0014_+@E_x000D_e7\ +@CÙo¨v_x001E_+@º_x0004_u*¦;+@Ò_x0019_J]_x0013_+@§0çwP_x0003_+@_x0005__x0007_?9i&amp;ò++@&gt;NçI¨%+@#C9_x0006_£-+@òuËJÄ_x0010_+@¤ÿî09Q+@§&gt;Ý¿Nü*@yø_x001A_I_x0001_+@Ó_x0015_Ó_x0014_+@îz÷_x001A_#+@ü¥å_x0012_J+@d%_x001B_üë*@_x0007_ªûÒ_x001D_+@%Y£#+@å³0c:+@.§óê¤H+@\fõ3+@eÛ_x0015_«ì-+@KNÜ_x000D_W+@Dká_x0016_3+@C¹Q&amp;Có*@ç_x0002_ù*@&gt;:/uO_x0018_+@Ðëp_x0010_» +@{H_x001B__x0005_+@RTÖ_x0001__x0014_5+@Ò«_x000E_Á'+@`ªº_x000D_#*+@/Ò_x0004_å_x000F_+@ÖÜÂ_x0003_ØV+@®ã1¸ý*@ß_x001A_*UÂ_x000D_+@12ú_x0001__x0002_ä-+@_x0016_Tá_x001A_AY+@³_x0005_hÙ&gt;+@=y®q_x000D_)+@ÉSSWæ_x0003_+@NxT,§"+@Lfýk,+@=2_x0013__x001F_4+@ÄÈLì.+@¼wçä	+@¤1Ëý_x0014__x0004_+@XPT_x0011__x0019_+@¼z#$J)+@KÿxÒ¨C+@_x0006_øg¯¾_x0003_+@£õ_x0014_ÈîB+@ ;&amp;Ïw++@Ø9_x0010_®i6+@«øªãgD+@°_x0008_è©_x0012__x001D_+@XìÃ_x0014_+@°&lt;_x0002_ÄG_x0019_+@_x0018_xâÐ_x000B_+@.­_x0005_±_x000D_+@_x000E_ÿ»_x0002__x0006_+@_x0012_HRÚz_x001D_+@ÝOÝñ_x0007_Q+@v²W_x0008_E+@s:Ä_x000F_E+@¥ r¥&gt;	+@Ó=KÏñ"+@Ä(K+@_x0003__x0004_Yáªä8.+@æ3ªý-+@ÿw#)`!+@Ã_x000D_"¥_x0013_+@+åß¥Í +@®_x000B_%pÎ,+@­_x001C_pð9_x001A_+@QE_x000E_\Ø$+@Ï_x000F_¿Ô1+@S¾wBQ+@(%î`á!+@IfðñD+@2zá5_x001F_+@m/ZêL_x000C_+@ÐGbmÌ;+@	+Ð_x0003_+@M½ë?9+@%c_x000E__x0016_]_x000C_+@?èÑÜÖ(+@_x0008_Ä÷_x0002_+@´CÐØ3_x001D_+@_x000B_¨wÕñ_x0019_+@5Ï_x0003__x0015_+@,oü_x0001_"ñ*@ù@S=ï*@_x001C_,üó\+@ æøØ5+@£8AG"+@_x0018_ ¿Ñ0&lt;+@_x0014__x001E_ß¤"+@Nðe¦ø_x000C_+@òé_x0003__x0002__x000D_!_x0008_+@ß_x001C__x0007__x0004_+@|º9_x0001_·1+@¹yñ£_x0017_+@:yð&gt;_x0006_+@ø_x0019_§_x001C_ö_x0004_+@gL½_x0018__x0005_+@¿éLð6_x0004_+@ï_x0015_ßR^_x0002_+@û_x000F_H÷_x000D_+@þm_x000C_ÔU6+@}ÙübJ+@î]T¾$+@ õE3+@âÑtrý*@²¥_x000B__x000B_+@êCrÍú*@Ù%¼ËW+@Pò÷a¢_x0008_+@±²¶Ú&lt;	+@_x0004__x001D_µ½Ë++@³Z3¬7+@ÃÎZÊ_x0017_+@Ú?ÃVu_x0001_+@-l_x0016_H_x000B_ü*@_x0016_í._x0019_ç_x0003_+@¶Àl_x000F_Ð&amp;+@K¼K©ò^+@ô¼T`!+@}!ôÚ_x0002_-+@IpLñz6+@]¿ó*@_x0001__x0007_Qu_x0001__x001B_&lt;_x0017_+@©ô&lt;z_x000D_+@¥ùâT_x001E_K+@&gt;ÝÕ:_x0005__x001F_+@¤VæB+@°ÛËGåú*@.Úuò_x000C_+@ÓÿþF(+@î/k_x0015_+@Épê¨_x000D_+@éC=F_x0003_+@}P{À-_x0018_+@&lt;&amp;¾òú'+@_x0013_Ïa¤"+@£ÿp_x0006__x000C_+@&lt; ÿü_x001B_+@úz ñä$+@Q·5_x0018_A+@5o­R_x0017_+@c_x000C_ 1Eñ*@L¶½qN_x0004_+@ÿ£á$+@ÀîB_x0005_+@©ù­±_x0019_E+@_x0015_ï\;_x000D_+@ò ^ï&lt;+@ý__x000B__x0005_+@ìäJ&gt;O$+@±Ðmsû_x0011_+@'6ú0hY+@_x0002_°]I62+@Æ]3G_x0003__x0008_a-+@ÈM±¶$+@Â_x0001_ðo"+@z`¨?+@¢_x0014_¾_x0016__x001A__x0019_+@Ï'ö_x0008_+@_x0003_éH_x0006_n +@_x0012_-GP.+@d1Áº ð*@7Ýo³Áú*@~½h_x0015_+@á¿_x0015_._x0011_+@»ôÛÔx_x0006_+@ÙÅ_x0018_~¥"+@ »¤ÿ9%+@þqè_x0007_+@óU	£E&gt;+@¾_x000C_êeì(+@·p­6­_x0013_+@vJ_x0002_ _x0007_+@WÎ}_x0010__x0019_+@_x000E_·Î#k_x0014_+@ùÏÏ_x001F_+@øÐ_x0005_tXø*@ègù¨_x001C_+@²JÒýÜ_x0019_+@Ñ¯Á¢í*@Í°_x0004_ßA4+@_x0014_2_x0008__x0018__x0016_+@iÎu¸Ö	+@¤ýôK&gt;$+@Bë_x001A_~V,+@_x0001__x0004_3Åwê©++@_x0012_I¬_x001E_ÿ_x0019_+@_x0019_ÔÎû·H+@-ÉÌ"»*+@ñCãV_x000C__x001D_+@¼BÊ_x0015_"+@Z_x0013_l _x001A_+@äRGÈD5+@ìï_x0008_¹v@+@Od·¬_x001E_+@ ÀÏª6)+@*ðqe!+@"_x001C_(ûÑ_x0007_+@_x0010_&gt;_x0004_-_x0018_î*@_x0013_@=@L+@_x0002_ñÛ+*+@}_x0019_È¨ø*@_x001E_ç«UG+@_x001D_;¿¹_x0007_,+@_x0006_.³*+@Íõ_x001E_*,_x000C_+@|_x0018_mÏ_x001C_+@`÷ùX#+@þ_x0013_P³n++@®ü¹,+@s3_x0014_Õü_x0013_+@)CÚ_x0004_+@W¸N_x0003_8+@4±_x0012__x0008_+@Ó#'{Ëü*@ë=²_¹-+@Ç I_x0001__x0003__x0015_#+@uðda_x0008_+@_x0004__x0001_ÖA¬&amp;+@^N¦xü_x0005_+@[aâ¨_x000E_+@"_x001C_2¹ê_x001F_+@aï*QN_x0014_+@O#2ã0+@ãd_x0014_,_x0006_+@_x000B_¢Ç­»_x0010_+@_x0008_T¬«2+@7ttë®_x0007_+@ORª&gt;_x0016__x000B_+@©EvD_x0008_+@A1±Øª&amp;+@_x001F_Åð_x0002_+@s´ûCË4+@_x001B_;_x0016_ÔD6+@½D:_x000D_Ë/+@MtíQp_x000E_+@_x0002_á^õ©_x001D_+@_x0019__x001E_¡._x001E_+@B_x0008_]_x0012_%+@ t_x0007_W_x000B_+@P0)_x0008_¢_x000E_+@ô¦ó¤O_x000F_+@Õ6èÚP+@M¨hF¿:+@úÊ_x000B__x0010_õ_x0013_+@_x0016_Zi#+@	_x0018_)_x0013_÷*@q¤Ø_x0007_F+@_x0001__x0002_À®×¬ù*@ºG¯_x0007_·_x0012_+@fúFÒ_x001D_+@2Ýþ_x0003__x0011_!+@ é_x0011__x0006__x0011_+@4ÜûwD_x000F_+@Í_x000E_%®.+@g*_x0002_r +@.´ÊJF+@òÆÈm$_x0002_+@ßg6QSQ+@Yj¨ìÆ_x0001_+@ë ÿG´1+@?WzOÎ_x001B_+@p`}_x001A_:+@Ù&lt;&gt;_x001C__x001D_X+@¿_x0017_?+@6ö«X[)+@7&gt;³wC(+@áª8nE+@Ø¢û_x0006_³G+@å_x000F_Î²,+@©ë^ë5L+@O¿¹_x0018_C_x001A_+@UvG_x0010__x0017_+@éÄ@|0G+@Ý_x0010_B-+@PQôúç?+@h	8	o_x000F_+@F)CÏ_x0015_+@_x0008_ç_x000B_#Â_x0013_+@*n¼_x0006__x0008_ªû*@QþÖ_x0007_+@&amp;%VòI_x001E_+@Ð°Og_x0005_+@¨¤_x0002_¡ú*@üÜöáþ_x0006_+@ÃÈ_x0005_¬6+@ã cBÎ_x0016_+@ÚM_x0005_dCø*@÷%å·_x0007_+@u[nµà_x001E_+@_x0006_³l_x0003_+@Å¾k«1+@hSÌà_x0002_+@È_x0011_m¦þ*@BP"a3+@§½_x001E__x0005_õ*@_x0004_Þ_x0010_v_x0013__x0004_+@ØõÝL_x0015_ý*@H Ð'_x0001_+@p&gt;s _x0005_+@)Á_x0019_í]B+@_x000B_=Ëÿ_x001C__x0015_+@qChæ,_x0007_+@_x0002_üì_x0001_±_x0003_+@ÊÛÏå«V+@~_x0005__x0007_;¤_x0013_+@AÈ?_x0012_ü*@r]¤ÓV+@.ä_x001E_+@î_x001B_L_x0014_.+@FÕÒøÈ_x0017_+@_x0001__x0003_è'F7g÷*@ZVõµ_x0006_+@¹|I_x0015_+@o_x001F_¦å18+@_x0014_Íî-+@Ç_x000C_°É_x001A_+@ç­ÔØ5+@_x0005_q¡´_x0003__x001C_+@ F_x0019_î@+@ªÀ_x000D_Ö,+@è´U_x0011_G_x0004_+@~U_x0004_cû*@ k´õ-+@Î´Éá_x0013_+@h2À+B+@4fÙl_x001F_+@Ò$Ýl_x0008_+@A¨¨¹_x001A_+@O£_x001C_T¼_x0010_+@_x000E__x0017__x001C__x0010_Ä4+@_x0016_³`A!_x000F_+@íyD_x0002_t2+@Xü#¶_x0005_+@hüT+@_x0007_qÀô·_x001B_+@	®\"_x000D_+@ïKæÕ¡f+@¾¨¨¤L+@ö_ö+_x001D_3+@å£þ*_x0012__x0014_+@ß¯^k£æ*@´Ú_x0006__x000C__x000F__x001B_++@_x0008__x0002_Ó_x0001_w_x0011_+@D:o_x0014__x001E_+@ÛZ_x0005_v-_x001E_+@ñFn_x000C__x001A_+@´ 3Ý_x000E_+@ÃÄ_x0019_{#+@ñw]ü¼_x001B_+@MA_x0008_Û«3+@mµEl$+@×Âð]M9+@kÂ_x0004_ +@ªÿ_x0019_±_x0003__x001F_+@_x000F_Îkh_x0006_+@¦Cã$_x001C_+@oàôµ_x0016_ +@0f¤s_x0004_+@ðM&amp;_x0007_+@Çg6X,+@Ö::ã&gt;_x000F_+@_x0011_'K'ü*@;eçÜ;+@_x001A_Dñ¸Òd+@Fí*_x000B_ë	+@r_x001B_xµ1+@7.Ø\_x0005_+@yb0_x0018_U7+@ÿ£_x001F_K+@h_x000D_	~äï*@¿M_x0010_/_x000E_+@Éº	)+@rÓ´`ù*@_x0003__x0004_Oa1K+@þ7ää +@Íì)F4K+@:Ö_x0008_&gt;_x0011_+@_x0013_Ý=/1(+@*_x¥v_x000F_+@#ûô8Þ_x0019_+@Sö3j_x0014_+@wÂ_x0019_Rä*@á_x001C_+íÝ_x000E_+@KKfù×&amp;+@_x0015_þ_x000E_´ý*@báÖ_x0017_+@_x0002_ÚjÂV_x001C_+@#ü¥Ê8ò*@ +þ_x001A_+@9ÛIúF,+@&amp;ÿ4_x0006_7++@nâbæ.+@¬°B_x001B__x0001_8+@9_x0008_(Ig#+@_x0011__x001C_ýÝý*@	é«µ¤õ*@t0Õó*@ì&amp;à_x0004_n+@Ùûs^!+@Ð*_x000F_Ü_x000B_$+@Ý#Å_x0007_D_x000C_+@.ï×.{_x0019_+@tÝ_x001A_¢õ*@õt£2ìC+@¹`_x0003__x0004__x0016_,+@ÙÝçð*@Àv?õÿí*@Ê¾_x0012__x000D_ÙT+@_x0016_²{ð"1+@=}_x0001_çÌg+@·ÄÁkG_x001E_+@&gt;tXfÌ0+@T@G×$+@_x0012_½qPùM+@¤u_x0015_\e_x0014_+@rÇ\Õ7+@Ôòñ%+@¾¼þ£L_x0017_+@õ}ô£¤_x0011_+@+3×GÂ1+@£/_x0008_E_x001C_+@Ê_x0015_dY¯_x0012_+@OÀDû_x000D_&lt;+@LJ{Q@_x001C_+@¤Z¦_x001D_F:+@¨³º/_x0007_&amp;+@7ít·Ãè*@ø¼UA_x0002__x001A_+@_x0014_fÞ_x0005_+@p`u¯Ëè*@_x0015_q¦_x0006_Ü	+@_x001D_bJa3+@¯¦V=N1+@+_x001D_ù¯íÿ*@Ð{¥èøL+@TÑ®_x000F_+@_x0003__x0007_wXh0+@£2_x0014__x0001_B!+@ 4ÌW=	+@J½|Ð¯Q+@_x000B_^ºY_x0006_+@rimzû*@sT_x0016_`_x0001_+@?´g=*_x0004_+@	iü(+@o_x001D_tr&amp;_+@C«»_x001B__x0013_+@NôÔ_x0002_c.+@Ñ«ú_x0013_5+@Ô_x000D_³Ö_x000D_+@±ZZ¡__x0015_+@¹®mAÖ_x0008_+@Òµ¨·Éû*@j ++@Ò´­âH+@ó _x0010_ã_x0019__x001A_+@Ìò¡_x0003_õ@+@¿åu¢_x001F_+@\ê$_x0014_ó_x0018_+@D»+X+@ÑÔÇ·_x0005_+@2+1tl_x000E_+@û¬Y@+@PV¾1_x001C_+@*s_x0004_fô_x001D_+@/Ní§O+@_x0014_ÄJ_x0019_÷_x001B_+@âê¾¯_x0002__x0003_á_x000D_+@_x0019_á¶_x001C_SJ+@¸©²¶òû*@cç¶ª_x0015_+@,áUa4+@CÙÊÀð*@z»Æ×øð*@ÒÒ0_x000C_'0+@f_x0012_±/0+@Ä«!5z_x0018_+@½Dô/_x0013_ +@Ç;ô%/+@&gt;[_x001F_Ôu++@CõS³7+@æ#snMù*@-%/ðI_x001C_+@òoø3_x0010_&lt;+@2¿&lt;öT_x001E_+@]c0ð*+@¬6Êb +@î	½_x0008_ý*@ë­1_x001F_÷û*@$Q2ÌQ_x0004_+@[5£ë6+@n&amp;¶`"%+@Æ^_x0001_|Z4+@ãâa*/+@_x001E_®¡8®D+@6£¹n=+@_x001C_ÃãLj/+@1±_x001A_&gt;_x000B_+@ü_x001C_B_x0012_ö3+@_x0002__x0003_cæ_x0010_._x0011_+@(ÍO_x0002_Ì_x0001_+@$:!7+@Saw×`&lt;+@_x0001_)¿ï*@,²ÃÖ	+@_x001A_å7Q_x001C_+@_x0006__x000D_ü_x0002_,+@çù£äº_x0004_+@_x001F__x001E_Kp©#+@HBèºK_x0017_+@ýéØWR_x0008_+@Ó_îR_x000E_+@2èÑ_x000C_+@	XZ¸æ%+@¯06gn_x000B_+@4C_x001B_lM+@¨[_x0004_ü_x0019_+@_x000E_Äj_x000B_+@CÇ__x001C__x0006_ò*@ø¦Ù_x0005_'+@®®õÑß++@g_x001A_ðH1+@X¦ò_Ð!+@ÍøVh_x0019_+@ç8ßý¥Q+@XÝÀ#©_x000E_+@µ·Ã$Ä"+@î@Oª@+@Õ_x0003_DJ)+@KÚj_x0017_ë*@ÊÝ_x0019_é_x0002__x0003_ú*@ø_x0007_4;óC+@Ô&amp;_x001B_÷*@3tvÅ_x0013_.+@Ú3ó¥_x0004__x0006_+@D§_x0003_å"+@ ²G·öç*@AîÚQH9+@tÆ©ýê7+@\Ý~k_x0012_1+@]_x001E_ç_x000F_T_x0015_+@¨3@¬_+@$0¾ó=+@êÉlD +@{-cý_x001B_é*@5|#´7+@Ðò_x0017_Â_x0012_+@_x0001_Öëy;+@õ»FC'+@xÄ_x000E_uì	+@Zuh«3+@Ï_Ìná/+@wÕ9#_x000C_+@°9p¹ö3+@Ìf`!4+@ø¢-iTó*@²øñå_x000F_6+@_x001B_M+_x000C_Ï"+@ .2s _x001A_+@EM¢m_x000F__x0006_+@¾km"_x0012_+@¢£_x0007_N(&amp;+@_x0001__x0002_Bðþ2Ù$+@!¡ä_x001B_#+@ÝJ¡ç_x0008_"+@8EòE+@Gº³Ìî*@;­ÿ,_x0010_+@¿_x0012_Ãïq,+@øA_x000C__x000E_n_x0014_+@ög_x000E_ÊÄ_x000E_+@æ&amp;G%+@¼Tí³Þ÷*@ÑÊ­_x001C_þ*@5ÃÅîÛ_x0010_+@Ýñc("+@Õ_x0018_¸_x0007_«_x0011_+@'{òë0_x0016_+@ÆÀ_x0008_ Ú.+@BFOL0ó*@_x001A__x0008_üåGí*@³ô¦)		+@~oD@!+@_x0016_c!~#+@"é0m@7+@_x001D_L¼_x0012_+@_x001B__x0010_¢À°_x0003_+@ÐÔ;DÛù*@Ö0¨_++@_x0005_ñ5&lt;+@³Æ²ý.+@MíW_x0006_+@¿@AçÛ6+@LI«P_x0004__x0005_Z_x001F_+@ÔÅ×î_x000E__x0006_+@oW_x0015_¥ð*@_x001C__x0006_AÈ_x001F__x0005_+@¼ü_x0013__x0002_÷*@'_x000B_l_x001D__x0002_+@^û_x001D__x0005_Û_x0008_+@Ãm0 _x0001_?+@N[ÚÝô_x0015_+@(æ['Î_x0003_+@Ì»{0	+@fU¹}z_x0010_+@!x¯úBL+@_x0005_ðý_x0005_[4+@+¦z¶`1+@_x0012_¼f±_x000F_+@Ý¬ñl+@_x000D_'h¸2+@_x0001_Åý*+@-£=$ +@4_x0019_å¿ßê*@Fíï¾%+@¦ÓÛ&amp;È_x0010_+@L4\_x001F__x0003_ +@+b»_x001A_2+@ËÙC(*+@ýa©!+@^åaÊ_x0019_+@¨d*'O+@òühô.G+@þV¬e_x001B_+@bFÖ	+@_x0003__x0006_i¥¬oÒ&gt;+@_x0003__x0014_$+@_x0016_Õªéð&amp;+@ÛEÎâ_x0017_+@4Gl¬ú'+@Ò­"å.b+@3­¾Ù_x0002_+@LÆ9Ö´_x0012_+@_x001C_ÄÿåH_x001F_+@Xf¡I*+@2m7'&amp;&amp;+@/]£WO_x0012_+@_x0012_w¹Ã\_x0018_+@î_x0004_×Ê_x0001_+@$_x001C_;qnC+@é _x0001__x0016_8+@*_x001E_Ô[þ_x001B_+@"_x0010_Õï_x0001__x0012_+@%ã¨&gt;_x0013_+@ðAd+q_x0012_+@p_x001D_#·Rö*@Nï?_x000E__x0013_+@Q0º©_x001D_B+@z_x0008__x0017__x000B_Þ'+@±_x0005_p*/+@Ü¸âÝ8+@_x000E_Ç_x001D_B_x0008_+@¨_x0004_?ÂÀù*@ÀWÊ}û*@â]r¼O+@Ý_x000E_£±_x0008_+@ï"_x0002__x0003__x0006_+@l+¾JU_x0007_+@\_x0005_°·C+@wöKú#6+@ó©p_x000C_+@ZåÌJú_x0005_+@2Ú=,+@ÊIÒy$_x0018_+@¿6Éï&amp;û*@})_x001E_\_x0019_+@©ÍEGF+@nÚÈà(+@ZþäÔ_x0008_+@Ñ0Ó!+@_x0011_pU_x0019_+@0Í$+@_x0006_;r;_x0006_,+@,à¼Úf	+@Ä_x0001_ÙJ_x0007_a+@aÄÇ|'+@_x0006_ñW´_x001A_+@ØÊ`Ã_x000F_+@zY2Ë%+@_x0012__x0008_+~A7+@Pg_x0018_ØÐ_x001B_+@«¦y_x0018_Ì_x0013_+@¿!_x0007_÷bõ*@_x000D__x001B__x0001_V9+@Ú]l×uD+@ý3çá	+@y_x000D_#_x0001_*+@«Óá&gt;&amp;+@_x0002__x0008_ç`Ñ¨ëR+@@û_x000F_2"+@~t¥¾ì_x0012_+@ä¤A+@d»à?d_x000F_+@]³Âã,B+@×Î~§_x0004_D+@¯V	;9+@5V§GJ+@þ_x001B_µ6_x0011_+@ª_x001A_«|o_x0003_+@OpG_x0008_+@\nì·_x0019_H+@7OÅ«³C+@û¨ª_x0008_C +@_x0017_ëY_x001A_+@%¬*w½-+@Ø_x0010_µ2}_x000D_+@&amp;ÁÚ_x0005_ª_x000C_+@³¬_x0013_ÆTB+@ªµ÷ï{N+@ _x0016_Sù_x0017_;+@6¿¦ú*@Ç_x0007_Ð_x000D_+@_x0006_`óÛF@+@·Ü´8#+@à_x001A_ÜÑ0+@_x0001_ko_x001E_7	+@_x0010_ÆÓó*@å·ð_x0019__x001E_%+@_x000C_:$Áé_x000C_+@4±vE_x0001__x0003_B_x0011_+@ÔÈõ3+@3Ýÿ_x001D__x001D_ë*@ËnDøC+@;sÜ_x0015_+@_x0008_L.¢P4+@ïû_x000F_«!+@X_x0006__x0003_#_x0011_+@Î|C°ûñ*@3OÕT.+@£ÝüÅ*+@ô¯OÝ°%+@]Î¶_x0002_%*+@ºKâYç7+@º ÜgÝ +@dØP_x0011_+@Ã%As¢%+@áÅa;4?+@¿«ÔÀ_x001F_+@Ð1_x000B_ÞP:+@_x0013_Ï_x001F__x0007_Æ9+@ÛHïú_x001E_þ*@0,29_x0018_%+@_x001B_ _x0014_R_x0012_+@Ð÷T¯_x0003_+@_x0012_DÕF+@[ê_x000E_+@_x001F__x0013_Íe-+@|_x001C_z_x0018__x0007_ð*@ôg2yý_x001C_+@Y_x000B_ê_x0015_Ù_x001F_+@P¤ëvB+@_x0002__x0004_ìk_x001B_Ñb_x000B_+@_x001C_ê_x0014_õ*@4²[_x000D_í*@HlÆDr_x001E_+@«Çf¸++@÷&amp;)6õ*@_x0018__x0018_ûô_x001D_&gt;+@}2wó0*+@&gt;ÿ»_x0012_+@+oZ_x001A_;	+@õ{d Ò_x0005_+@¾OÃ_x0001_Þ_x0003_+@Mó*@ÀÜ4D+@ ×¾áÌ_x000C_+@Ô_x0013_¥T¥/+@YmK!+@s#Sâ*_x000B_+@Ãé®¦E_x000F_+@øô=zt(+@[ê7]c_x0017_+@û_x0004__x0004_0+$+@_x000D__x000D_¨ÿ_x001A_+@þ:¥$_x001D_+@íóS_x0001_+@ã{HR_x001D_+@¨ãVk_x0011_!+@B¦b¾r&amp;+@Óc_x001B_ï_x0004__x001F_+@§_x0005_ÆiÂ	+@$_x000F_1P)+@~L _x0001__x0002_ß4+@B Ó&lt;+@0YCÅÄ(+@8cKà:+@¼©@+@³qNA	+@1b2Ì8+@Á_x0016_wê*@·Ðé-Á_x0005_+@ÿ_x001A__x0012_^}2+@ô/N:_x0010_+@'Ïµ_x000D_¼_x001A_+@ÆsR_x0018_+@/_x001B_yÿ\ú*@ê_x0013_(TË8+@õåB¿°&amp;+@Ígù_x0019_f$+@ZÔ(_x0012_Ú_x0016_+@ÀÛ»Üú_x001A_+@lP`A*P+@__x0003_ðÎù_x0011_+@f¢y_x000C_+@5¥gM_x0010_+@µ`rRã*@c ÷LS+@z½û_x000F_Âú*@3ò«çó_x0014_+@pR}B+@ñ_x0018_W_x0016_Ý_x000E_+@cr_x0019_0ô&amp;+@ÀnkñH!+@ý6°°"_x0012_+@_x0003__x0004_´Õ_x001E_T»_x0006_+@xïùð¬++@û_x0012__x000F_k_x0002__x0006_+@o_x000B_Þ_x0013_;+@8ïoëH_x0019_+@_x0008__x0016_àm_x0006_+@ÎÙ;!_x001D_+@H_x001B__x000C__x0013_Ã_x000E_+@_x0013_%´_x0005_+@­ú7+@_x0017_zU_x0001_9?+@_x001A_O}_x0005_ß_x0007_+@³_x0019_éæ&amp;+@_x0005_3\hâ/+@_x0019_,ðÛÞ4+@O¯¸6Ïò*@UC_x000C_ª&lt;+@¸P_x0018_?'+@âèøþ_x0005__x000E_+@G¶uÎG:+@_x0016__x0019_Ã°;+@Jn_x000F_¯_x0006_D+@_x0017_Rp.ê&gt;+@^·*_x0017_¿5+@"ù¬_x0016_&lt;+@6±'b_x0017_5+@R	®÷_x001C__x001F_+@á9¬!Z4+@=UA´_x001A_+@jÍ¿ýië*@_x0007_"e_x0005_+@_x001F_£$h_x0001__x0003_ü*@xügeý*@£¹pe_x0003_8+@§õ_x0008__x0007_ +@ûgàÂÓê*@_x0011__x0013_)F}_x001B_+@[0^C_x0012_+@=4¢*+@dèÉµW0+@_x000C_) _x0015_++@ê©}Ó_x001B_+@Ì,ó®ì*@¹®ß¢51+@8Câ8VF+@+ÞÒAK+@l_x0003_P_x0019_.+@Üì	HP_x001F_+@õÜ,¢_x001C_+@ò¬ôå¥_x0007_+@0#}_x0002_+@ÅtZ_x0007_N+@¸Ø¤Þ;+@ºÆ}K(+@}_x0015_ o?5+@_x0007_üâßP+@´*Ç\ü*@_x000F_&amp;_x0015_,+@{CüX1+@&amp;SòÜr8+@¼Ï&amp;m_x0013_+@_x0013_i.Tn_x001E_+@UpX9&lt;_x0015_+@_x0001__x0002_ñä÷ú	_x0019_+@K+à._x0019_+@{iê¯Ä5+@&lt;M&amp;_x001F_rA+@Óµï"_x001C_+@¢Ç_x0006_ÌÚð*@Ì¹ú{=S+@ekBë×++@õ!7L$õ*@(_x000B__x0015_+@äw­-º_x0018_+@±8èdÿ*@íÌ_x0017_+@_x0001_±F9_x0015_+@@V^~F+@ð&gt;¼k_x001D_+@F_x001D_m15+@o³ß_x001C_+@Úç3Xi_x0007_+@{,&amp;©w_x0014_+@Úi7ÌH_x001B_+@´]¼Tú*@ÝyFG_x0012_+@hÀÈ»&amp;+@ËCÑ[Þø*@Y¨£C+@'_x000C_Q _x001C_+@ã_x001D_·Å'_x0004_+@&lt;üi9)+@èã²¯ø*@uuLß_x0010_+@æ_x0004_&gt;ò_x0001__x0005_òñ*@¬a?v1+@Y¥_x0001_Èj-+@_x001E__x0005_3ï_x0012_+@äe$tA+@Ûo)_x0015_K_x001B_+@Í\_x0019_#+@êþõ÷(+@_x001A_éåãB+@ÿßEò7V+@¥_x0015_ÎÄ0+@¹Ó½_x0002_Bñ*@\¤\ë\_x0003_+@¯+_x001B_?+_x0006_+@Øùj¤E4+@]Á]^_x0013_+@ØädYW!+@_x000D_ä~=+@_x000E_J!B½&lt;+@/»ÜÇ_x0019_+@ûTçF8+@²½Ú¦_x0014_+@Ë&amp;_x0016_aõ_x0010_+@AÒ«´§=+@_x0008_1W¹d_x0004_+@_x0001_2aj_x0003_+@_x0007_|ñ'Ó_x0007_+@_x0011_qÀqÈ_x001F_+@_x000F_b[}d_x001A_+@ºæ_x0015__x0015_+@óûÐK.+@_x001E_á_x001C_Y@&lt;+@_x0006__x0007_=Ùß"_x0007_+@o_x0005_Ü*+@õiR×í*+@§Ô¾;&gt;_x0007_+@|Ýyåb0+@^Ù4_x001A_+@m	êó_x0002_+@¾ÀÆõPB+@nàî_x0013_F+@Yo_x0019_¿_x000C_+@æX!«.+@Ê¢p_x0011_æö*@_x001F_é;_x001A_½A+@º_x0017_;,uG+@Í_x0007_éÞÙ_x0019_+@r$ØÃ +@ãp`0_x0011_+@DExð#+@$}F÷`+@_x000D_æ_x001C__x0010_¶_x001E_+@9øÛ_x0004_+@Ý~Ù M+@³íGá_x001A_+@_x001A_X/ ´9+@mòm9ý*@+íÞå2$+@À±_x0001_V_x0006__x000E_+@_x0003_ç¨m##+@z[z_x0019_l%+@u4E¥ìI+@T/&amp;²_x0006_+@e_x0004_¬_x000E__x0002__x0003_cn+@Õ_x0015_Ya+@·ßÜ_x0018_+@òìEÍ_x0011_+@v_x0008__x0017_ã_x000B_+@ùÍ&amp;la_x0018_+@¬V `D.+@1:z©Í(+@ÿàÔ_x0002_+@Ô±Å_x0007__x000D_+@ÀhH+@°_x0007_*;¿_+@b	n_x0004_y_x000C_+@ÓE5¨@+@Ñ#Õ_x0002__x001B_?+@àç_x000B_+@ Ù4¥û9+@V¨_x000C_]@ó*@Õ¡¿A©8+@Mé6hc_x0006_+@!x_x001F_Gì&gt;+@-m¯èì*@ÒçÕ'å&gt;+@Ø¼6ÈÛ=+@ÌÄ_x0007_Z_x001C_+@_x0001_ÒØ\¢_x001A_+@¹_x001C_ùÊ?_x0007_+@_x0017__x0012_Ò§_x0007__x001E_+@á]Ï¢]ñ*@|Q7ö_x000D_+@/rCÔò%+@ó|Tÿ4+@_x0003__x0005_­ jR_x001D_+@¡6îJ[ð*@Û_x0002_ªÆH+@_x0019_/~hÁá*@}´WÑe(+@_x001A_¢¹(Q_x0014_+@ñÞ_x001B_ñ*@TæoqÂ#+@!47s'ü*@f8_x0014_cä_x0012_+@àySY_x0017_+@_x000F_à	þ¨&amp;+@¼_x0003_RÍH+@Y­vù_x0002_+@\ÞÔkpû*@ñBÃÐ&amp; +@`×ÚH&lt;_x0001_+@þ_x0018_ÚéNý*@¶\´J+@¥U½ä_x001F_+@çÇ^N9+@_x0002_¡P_x0019_*+@V/_x0006_Kû*@ñy$7:+@·Y3éË_x000B_+@_x000C__x0007_G&lt;È-+@_x0011_0+ñ_x001A_+@dÖ_x000F_¶f_x0019_+@É¼ _x0004_ø_x0016_+@Ðò9y_x0014_+@M¡%Ì,+@çöì,_x0003__x0005_g_x001D_+@_x0003_Á3ã)+@"úWØó_x000C_+@¹&lt;?&amp;7+@³Ê¬Ú"+@õSò}_x0006_+@=-_x0016_)!_x0013_+@«Nâ_x0017_+@Ó_x0010_£R&lt;_x0005_+@y_x0013__x001D_Õ_x000D_+@82bô_x0004_+@ßÌoÅÍ	+@§HÄ_x0019_yG+@ðú_x0019_mÜ_x0011_+@*µZÓ?+@_x0011__x0018_ì1+@_x0005__x001C_ôk]0+@(?7_x000D_¡J+@¨×²_x0012_+@	l_x0002_+@¢W\J_x001E_+@_x001F_ý*@íÌ64N_x0018_+@U'»ð_x0019_+@n_x0007_S*¯8+@_x0013__x0006_ïáÅ8+@ áåÿAD+@söD5/+@Jq¢,+@öv$×ÑX+@6û_x0001_üÁ/+@½´epë$+@_x0002__x0004_,Á+Ò__x001F_+@WÆlq-+@ÓXL¨À&amp;+@åqË½;+@ÇÊ_x0012_$M+@Õ­bÉû*@:_x0006__x001F_¾_x0007_ë*@_x000F_ñfÙ_x001A_+@ó¬ÌËó*@És°Ì­_x0001_+@ÐO£×q_x0006_+@Ë¶áLA3+@ôÞCTÜ_x0007_+@ãÍâ¤|_x001E_+@§ugIéA+@ñòæÃ6+@rÍ&amp;pÿ*@çÃaâH+@äî@è2(+@^êâÌ_x0010_+@Sk(¥G_x000D_+@½Fò_x000D_mæ*@Ý-ûäÀI+@ú#Æ}_x001A__x0015_+@_x000C_î_x0003_Ç_x0019_ +@¦è8}ºP+@ÿ2ò5É_x001F_+@ÃW[!a_x0010_+@w¦CÓQû*@Ràûñú_x0018_+@0ë°Í#+@¬_x0019_/_x0003_	º=+@ =_x0008_d¥_x0010_+@(GÁ«_x0019_ÿ*@® ×5ª_x001F_+@4_x0012_D¸V+@m=_x0008_2_x0005_+@sï_x0006_tó_x0006_+@uSô(+@Ôe*IÅ_x001C_+@²ÀÒsó*@a­_x0003_1»_x0002_+@_x001F_T_x000E__x0017_+@U±iä¾"+@{¾¨Ç_x0018_+@+Æý]_x0017_+@_x001D_Ú_x0007_J_x0018_(+@ïX_x000B_=	+@vgÉ_x001D_+@_x0008_Ç_x000B_+@.[¨Ø3+@álëwl_x001E_+@_x000E_þCA_x0001__x0010_+@¿Ø_x000F_F8+@gªVÕÞ;+@ÐN-_x0005_ÄL+@*ÿSóÎ&amp;+@Læo4Å_x001E_+@r[_x0010_/+@½n!_x0004_7+@_x0018_WÔ¸õ_x000F_+@k4½)+@Vôp_x001C_À,+@_x0001__x0006_«¤@m_x0007_+@ÜÈ_x0001_X_x000F_+@I³_x0011__1+@¯Ì_x0006_Üq0+@à×Á&amp;N+@_x001D_Í¼_x001E__x0011_+@d_x0002_7qù*@×S_x0002_|[_x000F_+@ýÕD_x0004_+@(_x0011_""«_x001D_+@»$6	´_x0003_+@@õ¡ÁD+@_x0006_5$_x001B_+@ú~^þ1+@¡ò9÷*@bÆ_x001D_é"+@tk¡4í_x000F_+@§f_x0002_©´_x001B_+@¥xÛPD_x000C_+@'ÿÔ_x001E_,+@~Ée_x0005_+@±èÙ²æ_x0013_+@`æ2_x0005_hT+@pU_x001C_áÐ_x0015_+@©ì[_x0007__x000F_+@UP2Â·.+@.G_x0004__x0014_Wð*@Â_x000B_B8]_x001D_+@3ëx·$+@_x001D_kt_x001A__x001C_+@6!*ïC+@»_x0008_tD_x0002__x0004_Ú4+@_x001E_Y=L[_x001B_+@^¿WøëQ+@Z´èp_x0019__x0008_+@_x0015_Ó¢_x001A_®_x001A_+@I_x0007_ÿî9ö*@»u_x0004_ãz_x0018_+@&gt;a_x0008_"å*@âÅSX6+@ôiökwI+@I6ßÆZ.+@	*¨Z¼_x0019_+@?ÛJ_x0001_´_x001E_+@_x0013__x0010_+@_x001D__x0019_ÄhÈ_x001F_+@4k-Q_x0004__x0018_+@»ÒÍ¤_x0005_2+@ÓBàL_x0013_.+@¤º1+@coJÁ_x001E_+@ùº6ø_x0010_+@S_x0008_ï¨_x001F_+@´ú$°3&amp;+@ÍëVx_x000E_+@S²?_x0003_Y.+@¦F_x000D_ø*@JÌ_x0015_ù&amp;_x001D_+@[_x0015_Cî_x0018_)+@-çfÐ¨=+@´²²\ùð*@gÄ70W++@E_x0014_jàV_x001D_+@_x0002_	0Æ};_x0007_+@ç_x000F_I_x0008_A+@!vloé_x001A_+@÷³ÙÎð_x0011_+@dák.Ì_x0016_+@Ô_x0005_×_x0005_%+@YÒº_x001C_+@~²2,'+@M}éh/4+@.!ÿ]Ù_x0014_+@ÄÏ¦A_x0003_+@±Å_x0018_Þm_x0002_+@YOÛÿ_x0005__x001B_+@Ò{fæºÿ*@_x0003_Ù;d +@­Ìïq_x001A_+@øî2Èv,+@nêC+@A\,í_x0013_+@·M_x000B__x001D_		+@5Õ.Ñ'+@*_x001B__x000E_.+@Óó_x0011_jYP+@ì¼ÍVý'+@ãQyÓ9+@èå¿À5+@³ý!þ _x0007_+@ÐJÞ_x0001_&lt;#+@ah£_x0008_+@_x0010_¤/_x0016_Ö!+@_x0006_Gb_x0004_?+@ìñm_x0001__x0003_q)+@hô7¾Ò1+@Â[1_x0015_æý*@L½ÇDõ_x0001_+@@ÄÖÀÚ1+@z7zì&lt;E+@1_x0001_ñ_x0010_+@H*1"+@èß~C`_x0015_+@1hnâ._x0013_+@AN_x0018_ß&amp;+@ÆQEÇN_x001C_+@çy_x0015__x0011__x0007_+@@_x0002_sã.++@û:LbJ+@òt_x0002_&lt;_x0001_+@¸ÆÆ_x0014_H_x001A_+@~_éY-+@ÊG`ç_x0018_+@^jÉÞP_x0011_+@QiHFl_x0013_+@Ùn_x0012_®M+@ÄfÍàd_x001B_+@­/øú*@´¬_x0003_aPP+@ÌÒô_x0011_B+@_x000B__x001F_ôSD[+@%*_x0010_¶_x001B_+@à£õb8 +@f«FÄ_x0015_1+@ír´_x001F_+@JÕ¹®_x000D_@+@_x0001__x0003_cäo@å_x0018_+@_x000B_p_x001C_vC+@R]9õ(+@_x000B_§_x0011__x001C__x0004_+@_x0008_[~r)+@~È)w.6+@_x001B_ª!Q_x000E_+@°Æ¾Ø_x0016_+@ø~#Öó*@+q÷té*@T_x000F_N¦_x0013_+@ý&amp;¾ _x0003_÷*@mz&lt;%+@2E_x0007_Ð;+@Ik¼²ÒC+@\í&gt;á*@á _x0007_T_x0012_+@ê_x0003_^}_x0010_+@°xÀqE_x000B_+@ç³ýW3 +@_x000D_a×¨Vå*@{bøÿm(+@º;Ußza+@(Ù_x0010_dü*@_x0004_6µ¶_x000F__x001A_+@XL¹U1)+@Çå__x0019_+@ó;aI%ê*@ÚÑ_x001A_èü*@¾·®_x0002_+@íýË!)+@;_x0005_½_x0002__x0003_þ#+@ã~ãº_x0005_'+@_x0019_O_x0011_ÀÎ-+@ÊGIwò6+@&gt;8k¶_x0001_+@_x0017_[ôi_x000F_+@ìfÞT+@£_x001A_	d¸_x000B_+@I¢ág_x0011_+@°æ_x0019_ü_x0005_$+@%C`_x000E_++@&amp;_x0003_U_x000E_+@¢¼øÝ)+@¨N_x000E_ó?+@gþö_x0006_Ì_x001C_+@¢_x000C_:%`_x0014_+@4NJ_x0013_+@@s_x0005_ì_x0013_+@ñ_x0010_-o=,+@k_x0014_q_x0017_+@e_x000D_&amp;_x0013_+@WópÏ:+@¤ñ½2^	+@ê«ÖèD1+@ìC_x000F_|9A+@_x000F_Ó_x001D_±_x0014_+@Ï._x0012_Ù¡1+@Â&amp;ÞZÞ#+@GÍ	À_x0013_+@³_x001C_&amp;Ý«(+@]æÛã_x001B_+@ól²_x0018_7+@_x0005__x0006_w%Ü*+@_x0004_©rU	+@Ù_x0007_åÅ¥*+@_x0014_b®_x0014_î*@Iáþ	_x0001_ú*@éð-q4+@'ßíml$+@ÐU_x0013_¨Í3+@ÿãùô*@\QÔ®Þ*@qôR_x001D_+@;{¿÷Ó_x000F_+@Ã§Û_x0002_W+@}±Wô!+@jE,äD_x001F_+@_x0011_¼ú²D+@%!_x0003_©	3+@þux_x000C_) +@ÀîÑûæQ+@_x0003_º]_x000D__x001A_F+@§ä¿_x001E_¢$+@»b²¨d2+@"îpð("+@6iÁB-+@ïl¸«%_x0013_+@_x0007_ÄwÅg&gt;+@ï_x0010_,µ_x001C_+@°0¾_x001D_0+@úÊ»rô_x000F_+@'_x000C_A_x0008_?_x001A_+@#äq*7F+@_x001F_vw_x0005__x0006__x0012_+@_x0004_üSµ9(+@Ò_x001F__x0014_+@Þ_x001B__x0001_Ç7+@sAWá5+@V_õ_x0006_+@³ÿèÅ_x000E_+@_x0012_y%P'_x0002_+@&amp;º:z4+@¦¨f:\_x001F_+@ïº_x0001_â7)+@Ç_x000B_ý;Ï_x0003_+@Æd_x0011_ñ*@®tèÎ¡_x001C_+@¹ïáß_x0006_+@ì'r_x001E_u%+@ìg_x001C_å7þ*@µ_x0010_&gt;_x0004__x0019__x0003_+@r¿ú*@)Ú­Y_x0018_+@¿_x0005_©Ä_x0010_+@è»¤®T_x0016_+@ÒS _x0019_E+@-s½_x001B_+@õ½·G_x000E_ö*@_x0017__-§ß%+@'¿YÛU_x0013_+@¹nHT_x0008_+@[¼í[+@^YÈô_x001C_+@¯×é×Ê.+@¯_x001F__x000F__x0018__x0017_+@_x0001__x0003_×}öð+;+@ðµ,_x0001_+@B­_x0006__x001E_Xû*@ðk_x0012_c¢0+@#t&gt;^_x000B__x001E_+@_x0001_nLa_x0013_)+@íÙ_x0005_Î5ÿ*@À»µh_x000B_H+@±_x0002_;+@Õ96+_x0003_#+@+ÌùdÏ_x0008_+@F8nÿ_x000E_+@.ôË,2+@OS=ßS-+@¼õÉ;_x001E_+@;Å?Ê_x000F_+@?¬¥U·_x0002_+@«¤Ëóî_x0008_+@_x0019_ì!àô*@£¸3ý*@Äâ®­X&amp;+@ñCYn_x0010_+@¡{ø"_x000E_+@É%&amp;óÖW+@-Êx_x001D_»_x0002_+@ÊâU_x0014_+@¦Ë|K_x0019_+@n±y§~+@l";=+@õé_x0002_$_x001A_+@_x0003_ö&gt;¹:N+@¾ÄJ±_x0001__x0007_0+@¾_x0002_ê_x000B_L2+@üü¤_x0007_+@R_x0003_Ü«ßA+@íx_x001C_^7+@&lt;v`_x0005_E_x0008_+@[Þn·_x0003_+@`^iy_x0010__x0019_+@9#`ÂF/+@¿RtRè_x0002_+@ì(k:¥K+@^`§!+@ü_x0014__x000F_Í81+@Ö¥"_x0010__x0004_+@ýëðàñ_x0007_+@+UiCá*@cbZJ_E+@ÖøÒ-++@nWnkÐý*@sêæ_x0006_A_x0006_+@_x001C_ëÝ_x0003__x001D_+@_x001C_GØ )+@õítÌ£_x0002_+@OyE_x001C__x0013__x0008_+@è2[7 ï*@®raßq_x0016_+@êý×ý&gt;+@,»úÊ:_x0013_+@­ÃFFR_x0012_+@#z	9_x000E_+@¬&gt;yGp_x001B_+@`¶_x000F__x001B_B_x001B_+@_x0001__x0002_Cô_x0001_þ_x001A_X+@´ù¸_x0007_+@©=úA++@ã§_x0018_¿%+@´_x000F_8q,+@¼Ôx_x0002_þ*@'¡_x0010_§Ð6+@ÿL£Ù9+@±;ê_x000E__x0013_(+@_x0007_ÈTàû8+@³yÿ_x0013_+@_x0011_ï]#_x0007_+@û®¼_x0019__x001E_+@O{zkÔ$+@-_x000C__x001A_c[_x001C_+@F°®Ô^J+@J*|ù*@ÌK¿_x0005_+@Õ9¼_x001D_ïF+@»ÂÙyLD+@¹1û²!_x0016_+@MÂ¶DÂ_x001C_+@õmTñ'+@Þ_x0008_Ñ_x001F_ø&amp;+@¾TF|$.+@E_x0006_BG_x0013_+@u_x0014_è$÷*@/ú#_x0008_.+@1_x000D_hós(+@_x0006_ 9_x0006_:+@ì­0_x000E_+@©tý _x0001__x0003__x000C_0+@Ü§õ«ñ*@V_x0010_Ê__x0006_+@.¡Á"?+@bö1ô_x0007__x0015_+@ù,3_x0004_+@Ù¼.qþ_x0008_+@_x0005_p?`ªM+@sCjÛn4+@_x0006_ÄÖÅ·_x0006_+@=¬ÕR_x0011_+@ÉÅ.94+@AÈÀ!+@o¢XÞr)+@|¼/!ý*@r_x000C_£{_x0016_+@D+dÔÖ)+@ÙB,!+@e3}(á_x0006_+@²®Zª8+@¢_x001B_¹_x0008_:+@UÕ_x0001_­_x0005_+@aÄ·{^C+@O­òc?_x000F_+@FaÆ+È_x000E_+@ëÓ"@¬_x000C_+@(À_x000E_ñ +@´1S»D+@L_x0011_$bO+@úF_x0012_H+@jW_x0012_Ïø*@»¦)²Q_x0002_+@_x0001__x0003_&gt;b¾®î*@Ê%A!N1+@Xõ_x001D_wG	+@xa_x000E_\#_x0013_+@pÑu×e_x0008_+@%Ógm_x0001_+@_x0014_D_x000B_9·ò*@-ièXeM+@@iÜÁS/+@ñÀû§¢_x000C_+@MüÏ^+@Âf5³_x0005_+@CÈò_x0011_¹'+@ljz_x001B_ÿ*@å¬q_x0001_&lt;_x0016_+@ó·u_x000D__x0004_+@7Ê¥}_x0016_+@Ëüê_x0013_Õ_x001E_+@gv¸ä_x0008_+@t"ùx_x0010_+@1ºL&lt;?"+@»¨¹s_x001B_+@ê²Øð_x0002_+@éx_x001D_0R_x0017_+@_x0014_Ó®ù*@DÆ¡Mì_x0005_+@¥¶_x0014_­_x000F_+@Q¤Éa_x000D_+@_x0006_ãËZÿ*@F¸;F_x001B_+@¹Ó&gt;Uj_x0017_+@@$ÆD_x0003__x0006_Þ_x0019_+@«°[_x001A_é*@LYÒº_x0012_E+@ÊÊ¶^£/+@_x0015_Âª_x0015_;+@=Ü_x0017_÷ü*@+5_x0001_u¹_x0016_+@VÏÝ¤S_x001B_+@¨_x0010_ú_x001D_§"+@_x0013_é9Aî*@Ó±_x001E_0+@/¦q\2+@J _x0019_ÊB_x0003_+@_x001A_A3rjú*@m&gt;E+@_x001F__x0003_·jB+@CYÀ¿Ö_x001D_+@ª|)_x000F__x001C_+@¢/¡_x000B__x0004_+@þ_x0002_¸ø*@&amp;F_x000B_ÊÁù*@i_%û*@n+K6!_x001E_+@Åa®Æý*@Ì÷ï_x0014_L_x0018_+@~_x0008_BgG +@àô¦_x0005_Ä.+@ªÁÿ_x001C_ü*@_x001A_púíD+@¨@¤«_x0018_#+@¢_x0013_F;_x0017_0+@¶_x0007_'û_x0018__x000F_+@_x0002__x0003_ÆD)+@ qõqÁ_x0010_+@_x001E__x000D_=[_x001F_+@_x000F_24âÎ7+@\¦,ÃÎÿ*@HB	+@°x7¯3_x0011_+@(d·Ø0+@þQBø_x0008__x000C_+@Þ@£éÉ_x0014_+@Ûû¬2+@j_x0004_ô1+@_x001F_Ü_x0010_ó.+@J®`6_x0015_+@I§*)ò6+@¸gæ×Ô'+@»&lt;þ_x001E__x001C_+@2À_x0015_ü8D+@]+ZÇCE+@þ4Lôú*@I}Ã_x000B_+@j6Y¿_x0015_+@Ð¸ô*@¾2â4+@úöÉ_x0001__x0012_+@F9Ùô÷_x0015_+@_x0018_Úf&amp;q(+@õ²&gt;(ÿ*@'ÄÓ0+@T°½:+@àã"·õ_x0016_+@Ò¬ï_x0002__x0003_ö_x0003_+@4«ïj_x0016_+@æK7".+@±1cb)ò*@m_x0001_¨.9(+@:äð$PE+@£ÿÇÓ¢++@_x0013__x0005_ú©H+@O_x0015__x001C_ò_x000E_+@KzI±EK+@B¦"ù(+@5#õÃa%+@+¬J®-_x0003_+@+:|xT_x001D_+@w°ìÃ_x0019_+@_x0005_ÿIz_x0008_+@ê÷×_x000D_K"+@Ò 6_x0004_#+@©x_x0003_Oâ_x0019_+@¸ô'Ó7þ*@¦Òëe_x0007_+@_x000D_-Uþ'+@+¶_x0017_G0+@'4­º$+@º_x0001_qíÁ]+@Õ®_x0010_G+@f_x0011_ºÄ.+@PÛò°_x0011_+@_x0003_`ká_x0014_F+@Ä_x0001_µ-Ç_x0002_+@dé 0??+@Þ­cNã3+@_x0001_	RM&gt;ý*@ÖÁê_x001A_+@úQºÜB+@®Å,µ_x0004_+@Næ_x0018_39+@KELc'+@5÷æ±4+@ió1_x0003_#+@uÿÈ²"*+@·ûØ&lt;u_x0007_+@È®äÜ\+@Ò¢Õ_x001D_+@/³ñ"+@äs\À_x0008_+@Ezqû1+@®p_x0002__x0014__x0015__x0001_+@á _x001B_Òåö*@ã_x0017__x0015_ÂÜ;+@«K2_x0004__x0010_	+@º6"+@Z§_x001B_+@`K°ê_x001A_+@ñO_x0008_6_x001D_+@ï9|8Ó%+@_x0008_ú_x0006_*_x0003_+@¾lp#e_x0003_+@_x0005_$|p¤_x000B_+@­Ë_x0019_T#+@Ó´þ3'_x0004_+@ÌáÎÊ_x0018_+@_x001E_fd3+_x0003_+@¢Ñ±U_x0001__x0004_P#+@_x0006_e_x0003_tS$+@ÛqHÔ=+@Éøëé_x0001__x0004_+@»§ÑN7+@í2³UÁñ*@Ý_x001D_A4¹_x0013_+@ËNùV+@_x0006__x0005_á8_x0013_+@FÜÊå}ë*@_x000F_âø§Y	+@#Ï¯_x0003_3+@YÀóE+@Fð'Å=_x001D_+@_x001F_gZ¦¾?+@dÎÌ¼_x000B_+@øi_x0010_HÏ-+@à6Wµ&gt;+@£Þß&lt;++@,uva_x0019_'+@_x001E_À²Aí*@KpCèu,+@_x0002_xcm¤_x0015_+@.¦Ûüþ*@4YrkÀ-+@`_#c}0+@Ø¦è_x0016_Ô_x000E_+@UHUÖ/+@ÿZ~Ïè++@`R© ìù*@AW6Ú,+@_x0005_3è ¢%+@_x0002__x0003_2Z_x001F_ØÂ_x001B_+@_x0011_#Ç~ð2+@:ä_,+_x0015_+@3_x0015_*Ów_x001B_+@_x000F_Z_x000F_\³++@ÜÍ0ù4_x000F_+@_x000D__x0010_r_x001B_+@e_x0014_â_x000C_´_x001E_+@±Ø¥-+@·_x0003_ép_x0012_+@¿ÆÃÒD&amp;+@tÏØ§R_x0014_+@\®G¤_x000C_+@Ý_x0007_bBFý*@¼_x0008_»~ë7+@ñºGwuú*@°büBZ_x0003_+@oS_x001D_Ì	+@_x000C_"ïJM_x0012_+@·_x0011__x0001__x0015_Ñ_x001A_+@VOæ&gt;+@-YÚi*_x000E_+@ÄE_x0017_³-+@£Q3)_x0007_+@*ë¢_x0013_D+@é¸o¢`-+@Ú°hP_x0006_=+@ÅFäÉú@+@yb3úö9+@Ñ_x000F_._x000B__x0011_%+@þ4¥_x0001_	+@0µÎÑ_x0005__x0008_ö"+@0_x0003_[àW_x0017_+@u.^³ý*@AzÞ[Y"+@ÚÕé)+@®*_x001B_mx_x0006_+@_x0002_6am,_x0003_+@_x0016_ÉX~ê0+@`Í®Ñ_x0012_æ*@íc!À_x0008_+@3_x0015_yô_x001A_+@ÁxÎ/öC+@çR½_x0001_+@È´ÎÙ0+@Öì  _x0014__x0008_+@-5ã43_x0017_+@ _x000F_÷«$+@_x000F_që_x001B_#+@HÎÉû*@«(I_x0019_2+@_x0007_FoÎìò*@s+z«_x0015_+@­¢Äj_x001A_+@2Õ1lÌð*@Wg)²7+@ÝÓyöþ*@ñ.øÝô_x0002_+@×ø_x0007__x0004_9+@^*_x0006__x0010_t$+@¦ùê5!+@a	Àø_x0018_+@rÌ_x001B_6Z_x0017_+@_x0003__x0007_à\_x000E_ +@Æ=²_x001A_a+@Ü¦õ_x000C__x001F__x0014_+@´ã,ÙÖ	+@¬­J_x0018_5+@ÛÕ·_x0010__x0015_+@Øyä¡8+@¸_x0010_ÖÜ¾ì*@Jà2?* +@3½-_x0005__x0001_+@zH_x0014__x0018_ÁT+@.øÁà×C+@/£Å_x0007_?+@y|£¥1T+@Vø_x000E__x0006__x0001_+@"¢ì4_x0002_+@MÛ^~E:+@TÌ_x001C_Éiý*@9¾rX!4+@õ_x0004_vµßI+@èxN]t_x0019_+@öd_x000C_|_x0008_+@×ëA+@_x0012__x001F_vÑ_x001C_+@ÖG_x001D_$/+@§6ÈþdB+@_x000B__x0014_§Ã_x0006_7+@îÓ[@_x001C_÷*@;­è%à_x0018_+@þ_x001E_®éÉõ*@äÜÍÑ}7+@"ì^s_x0002_	_x0004_!+@Á=é_x000C_+@Û×ol£2+@_x001A__x0016_Bnþ*@sÜka9+@$k,ä_x0006_é*@Yçù4_x001E_+@Ê_x001E_tÅ3+@_x0005_HFW7+@_x001A_GØP÷ +@`¿íÊr6+@_x0008_×¨zø_x0018_+@ß½_x0019_x:+@ôÃXwXA+@«_x000F_&amp;*+@0[_x0005_×´&gt;+@_x000C_WÞ_x000D_+@_x000F_Ê_x0006_£½_x0005_+@%o»C~ý*@N0ÎÑÅ_x0014_+@Jî_x000C_4+@ü{ºFð*@Ûfôk_x0011_+@á-_x0006_Çý:+@m_x0007_g8_x000B_.+@­N_x0001_l&amp;+@;Õª9+@?ùÄ]*+@_x0005_Aei_x0010_+@t'ö8_x0003_1+@¢_x0006__x0001_ÄJ_x0012_+@%ý&amp;¾_x0004_+@_x0001__x0002_S¥ø­*G+@×p_x0010__x0013_+@_x0008_ìÉÛsô*@´ýØÅT_x001D_+@ªèG_x000F__x0017_+@öfÔëpE+@êëÉî¡2+@66MîE+@E¢n1ª"+@øzó`©_x001D_+@_x000E_òÙÂ_x0018_+@ÕU_x0018_­_x001F_P+@ñ)D5H+@ 3Aí¿ú*@_x0014_8Uþ_x0019_)+@3UÀ_x001C__x0001_+@_t×A;+@åZÛLì4+@°04¹;_x0012_+@&amp;ýÍ²_x001B_+@Û1;lBC+@_x001E_ÖÉù*@_x0010_ªû&gt;µ_x0018_+@`^h_x0013_µ_x001F_+@¼_x001B_@Õ_x001B_+@JÍ×7Ó.+@3_x0008_óð*@kÚÖ6_x000D_*+@_x0001_Æ\ÿ*@ý\~_x001F_+@Ê£Q&lt;+@Rúä_x0001__x0002_57+@X±³(_x000B__x0012_+@_x000E__'/~_x0015_+@¹ùÃBé_x0010_+@SkÜu$+@öpõþ*@MåÂgG+@ê4?Õý(+@½âjù*@T·Ê¨[6+@Q%Ðli_x000C_+@ÓWðZ*+@&amp;(_x000B_©{_x001F_+@òáp=0_x0015_+@ÁüaËwü*@sì¶_x0004_+@_x001F_ï´c4+@M4[·7+@µBdj_x000C_+@x&amp;b"+@Äî¶;_x001F_+@ÚÉð_x001B_o_x001E_+@²Ëºä_x0003_4+@_x0006_,WÂø*@¨A_x0015_·Ë-+@|~_x000E_Þ_x0004_+@_x0019__x001E_WÉ_x001A_+@zi"¾_x0017_ò*@ç'µ_x001C_+@ÄÍ(	+@[(Â¬_x000E_+@Ú¼_x0007__x000B__x0002__x0002_+@_x0007__x0008_HµÁ°3+@*å'_x000C_+@O_x0002_èú_x000F_+@Òhjç_x0006_+@eEú_x0019_+@P_x001F_£_x001B_U_x0013_+@¸X­îR+@Ý-¶&gt;_x001B__x001E_+@_x0005_Ý_x0013_H_x0002_+@,_x0007__x001F_ø2+@_x000E__x0010_mE_x0006_-+@ü_x001D_D_x0011_ûý*@Ú		x«_x001A_+@é_x0017_«&lt;Í_x0003_+@7ãÐiÇî*@?G»9C:+@_x000C_wÞùè6+@R 3ÌR+@c__ø6+@«+/ê}*+@·»¹f_x001C_+@e_x0008_ÈW÷*@B£{®?+@ü_x000B_b*È_x0016_+@:_x0004_û3r"+@wç_x0004_÷?+@Ì;Æ¹_x0001__x0004_+@rÈ/ÂY+@¼¨[_x001E__x000C__x0007_+@Éºa-+@ª_x001B_T©_x0018_+@æo±ã_x0004__x0005_3_x0018_+@	¤_x0006__x000C_3 +@CÞ Ó!:+@^íNN_x001B_+@5_x000D__x001E__x000C_.+@t:G_x0004_S_x000C_+@_x000E_Ü.¦Ì(+@»¼ÖD_x0005_+@ý_x0010_¢ãã%+@ÙML5ëD+@?Þ³pý_x0019_+@_x0001_# ´\	+@ñ4f/+@d._x001B_«p++@×ÓÿE?ù*@óßUûv5+@_x000E_¥Ö~_x0012_+@ü"/+@_x0003_ag¹_x001B__x0014_+@Ü|*Ry_x000C_+@O_x0002_+@vÞO_x0002_+@o6·3t÷*@/*¥!+@®/÷Ç +@9Ç_x0018_1_x0016_+@c_x0016_TF#ø*@_x000F_Ar¯_x001A_O+@Ñ_x0016__x001D__ý_x001B_+@q_x0003_ÂUN'+@_x0015_úRi%+@Á.vñ3+@_x0001__x0002_9_x0017_Y_x000E__x000F_A+@Ñ?­_x0016_+@V;-3+@)|$ëf_x0018_+@a_x0005_'+@Âpðõ)$+@ås8¦@+@[òóé"+@_x0012__x001E_)¨m_x0014_+@`yòù&lt;+@_x0018_Í_x0015_ ÿ*@å×Q_d+@gE&amp;95+@Â_x001C_dgí*@s_x0001_ÊX_x0010__x0017_+@{_x0001_ÎX%+@EH2`Gÿ*@ª¥äXu6+@æJ~_x0008_B+@è_x0008_´K|_x0014_+@úA*ûé +@Ú¯xCá_x0019_+@u5qÄ³_x0019_+@Ó¼³úJ_x0017_+@_-Ãö½_x0004_+@ÅòeæÝ_x000C_+@ýj^·:0+@SkaN%+@£Ø¾ü*@_x001B__x001D_rYcJ+@c½y*"+@§©©_x0004__x0001__x0002_H_x000E_+@¨AÌÖúü*@I%oá&amp;_x0002_+@Y@_x0010_+@&gt;2eØ'9+@ù_x001A_`i_x0017_+@÷H_x0003_©ÓU+@ý_x0014_Ç_x001A_+@Aô¦_x0007_êD+@ÙfÇÄ÷*@6ææZ_x000B_+@Â«_x000F_r¶*+@çÙ_x0019_C_x0011_+@f?þ»å	+@SM¬Ûý!+@SC$&lt;7+@oç	Å_x0008_+@|_x0014_C¸_x0006_.+@¨_x000E_õ¢W_x000E_+@fÝÓML+@{(j]&gt;+@ÕXo×_x000E_0+@:(9ÙÞ_x0006_+@£_x001C_§&lt;+@û_x0010_­/_x001A_+@uº&lt;|ý_x0006_+@¾]ìU=/+@_x000D__x0006_² ß;+@_x001A__x0014_1Þ_x0010_+@ÌàÈ7Á*+@÷iOãçõ*@æ_x0003_Â_x0011_ð@+@_x0001__x0002_íqT³f_x0018_+@)V_x001F_	+@;,)Õ¼_x001F_+@A_x0014_è)5+@ùEÑß_x0002_	+@&gt;%_x001B_³_x0018_+@_x0017__x0008_¸ÿ*@,èR!+@Ùf¦Ia_x000F_+@ß_x001C_?~M+@_x0013_Oc_x001D_2+@2v×wý*@&gt;$«vü*@öa7+@ÆLÐÈ0+@¼/ÓÞ_x000E_+@3UFÄ¥_x0011_+@º~_x0018__x001F_+@Æ·£jÓ_x0013_+@_x0007_{v{9K+@¸S_x0003_»ª_x000B_+@,2À«G_x0002_+@¨úQ£_x0018_+@ÕØì&lt;¹'+@_x0015_¢$j_x000C_+@_x0011_Ó_x0017_ãM-+@_x0014_ëãê_x000C_+@]~ïx_x000E_+@ú_x0018_ÃXø*@÷m©z2C+@ÛL)ÑÃ6+@~tºw_x0002__x0003__x000D_,+@_x0015_% ¶_x0006_+@³~nS@+@þs_x0019_!t/+@/_x000E_ôÞ¯2+@Jxçá_x0017_++@û¹}_.+@´_x0013_=+@ S«_x0004_«6+@NuÏY.+@¯î*¤¢õ*@7É_x000F_Ì_x0007_+@¥8é·ÿ*@ªÑÆÏá_x0019_+@Ké_x0012_÷_x0003_+@_x0012_|_x0007_d"+@&amp;`_â_x0014__x000E_+@FLgP­5+@ÎDH_x000C_+@.q·|IG+@_x001B__x001A_çO+@½# 7_x001F_J+@R&lt;uY?_x001B_+@ú´èÊ -+@N6¼¯_x001C_'+@Ê_x0010_¦^_x0006__x000D_+@¯í Ç_x0004_+@íîI2+@Ô_x000E_Sç½_x001C_+@_x0004_øA!_x0004__x0018_+@Á_x0016_v_x000D_Ù_x0006_+@3s_x0004__x0001_4+@_x0003__x0004_Â}5_x0012_$+@uG¼ûÏè*@_x000C_¡_º"+@­ì¿_x0017_+@_x000B_ø_x001F_ö¶?+@ø4ÏV_x0017_+@s&lt;]k_x0002_+@_x0019_âz_x000D_ú_x0010_+@SL_x0015__x0007_+@â+bjJ_x0003_+@_x001B_ßÂ´.+@nÃ/+@þÒeªP_x001E_+@N`kG_x0014_+@ùe_x0004_·¦_x001F_+@ú¥·ä÷*@©­¼xÍ_x0001_+@}mr_x000B_5_x000B_+@pY¦_x0005_è*@W_x0018__x000C_Ìg_x0016_+@ b¸¤Ø_x001D_+@k_x001B__x0015_+@´ÚpáG_x0016_+@tx_x0018_¯@+@_x001A_ð^_x0013_T_x0018_+@ïb_x0001_-&amp;_x001D_+@ô_x001E_ï_x0012_+@_x0015_h¥¦_x0007_7+@_x0003__x0019_Q_x0014_à_x001C_+@_x000B_Ê¨e_x001A_+@Cy4Õc++@êÏ_x0018__x0005__x0006_]ô*@O÷Ò_x001D__x0011__x0019_+@ÈáØu8+@ÐªÍ&amp;_x0016_+@ðFøZß:+@ÓçAª¬_x0011_+@i_x001F_ý}Ò(+@óÂý_x0016_#ÿ*@?kËÁ_x000C_	+@pðÄ_x001B_+@/_x0015_2ë_x0014_+@ G-Æ_x0003_+@E rã4+@'_x001B_Ù|_x0001_+@,_x0013_db+@ÜzØØÌ(+@Gä&gt;8%ç*@ÂP&amp;E¼_x0004_+@_x000B_M±gN8+@×âõ _x0002_+@Ç~m©Å1+@Qß_x000C_û_x0007_+@å	z¦=++@'yÐA+@]5B#È_x0002_+@ÂJ_x001A__x001A_*+@Ä±Û&lt;¿_x0012_+@Ê*mÝ_x0003__x0001_+@ûçD_x0008_+@¸Q7'»6+@POÆP	+@í&lt;_x0014_Ý_x0019_1+@_x0002__x0004_¶_x0002_Â²_x0016_+@)hF·5+@àK_x000D_F6+@Ï´^_x0001__x001B_+@&lt;Ú,à_x000E__x001D_+@_x0018_­Å°_x0016_+@_x0003_5¼_x001E_Õ_x0015_+@ãÊ0: 0+@×,mgk +@h$òÅß_x0017_+@n_x0001_µEÝ++@dé&lt;08+@CJh +@PTôíg_x0014_+@ÛV!iC_x0003_+@B[_x0002_¾-+@¡uh¦A+@¹¥_x0013_úÿ*@XéÕîî*@_x001A_Dád_x0002_!+@Gõé«`_x0013_+@ÓÄJ_x000E_^_x0017_+@©å[ô D+@9.Ng_x0004_+@_x000E_°låS+@_x0015_0.(+@_x000F_=ú2æ_x0008_+@ùEÆZ_x001F_+@ä9®øå_x0001_+@/A~¢&gt;+@ÿÜÅÔ_x000D_+@n»1l_x0001__x0002_\ì*@ó&gt;_x0018_8+@5æJ_x000B_+@ÅÕN&lt;í*@ÙÓJ_x001B_­*+@±_x001D_¤!©_x0008_+@ïZÖt%+@_x0019_(,!ø*@_x0012_é°üQ:+@å'_x0011_òå_x0010_+@s_x0008_(i,+@&amp;_x000D_v_x000F_¡_x0019_+@.]_x001A_u_x0006_+@00s'_x0002_U+@Çð0¢ò*@æX_x0013_µW_x0010_+@à'8ox;+@B_x000F_ÊÕ;+@lR&gt;ós_x000D_+@ÐÎY G+@PFI½Î_x0003_+@zUþí_x0013_+@	ýRôhö*@ÝßPL+@ØÁú°&lt;_x0016_+@O	ê¾:++@@þ«Ç¶#+@'x]ô_x000B_+@¾HáÝè?+@{¯jÀh_x000E_+@ù%_x001B_F+@`a;üÎ_x001D_+@_x0001__x0003_'é9¢_x0015__x0007_+@s-ù®_x0003_+@íóã;+@¸²biè*@ôîn\R+@}âÂó_x0018_+@¥Tí×iG+@JýÊ=+@yÿ04X+@äQZð*+@M¸ùS_x0013_+@_x001B_@2_ú*+@Bó^»I+@a*+3ü*@h48i`_x001C_+@üj0T_x0017_+@PÜ!_x0007_F+@9Çj)+@æ|_x0013_ +@_x001D_VÂø2+@ö$_x0001__x0010__x0016_%+@P8_x0019_{Ö_x0013_+@i_x0005__x0011_Øq1+@&gt;¾_x001C_+@_x0007_»]_x0002_Â"+@Q_x001A_®B[(+@_x001A_û_x0010_Ä£U+@¥$ä5+@¾î¸&amp;+@|_x001D__x001A_U@9+@3]1a_ +@þ3(8_x0003__x0005_M.+@í_x000F__x001E_R	+@µÌ_x0010_ç_x0019_+@_x000D_j¬¬_x001E_+@·]jÐó*@½_x0014_¿_x0003_(+@_x0010_ô²_x001B__x0016_3+@-ÅäÚT_x001D_+@ÈFe_x000C_Æú*@ßU×¯++@¶$®©2_x001B_+@?ØD½)+@fy×+Ø'+@_x001D_DÌ)À_x0011_+@­ey!J_x0001_+@¶¨ÒJ©'+@_x001B__ï¢¶_x0011_+@{_x0010_«_x000D__x0012_"+@N_x0008_VùR_x001E_+@ÚK;_x0018_EE+@JR,_x0017_+@¬êy_x0018_+@ËÙX¡4+@æÖPÊj7+@ã¯Þ8»ü*@c±_x001E_¤A_x0014_+@Xé_x001D_ø?;+@]+êÆ,F+@_Q$Õ_x0004_+@w¨«=_x0002_D+@é4_x0008_	++@zs÷Þ©8+@_x0001__x0008_õ¥¤tr_x0008_+@yÖxø_x0015__x0006_+@VÁ_x0013_w1+@7¯þ_x001A_a_x000F_+@ÛÃ_x001F___x0004_+@_x0007_ÁÀ_x001D_ _x0016_+@mîÞ¶A0+@ _x0002_î î*@ÈÚ_x001A_)ÁM+@_x0005_Z_x001A_B\M+@1ÝcÈÈ_x000D_+@ãeîP_x000B_?+@_x0007_ã_x0003_O_x0019_+@¨lÑËËW+@G©¯_x0012_-+@ROTB$+@×+_x0007_º(+@ÃöèU++@È¾µ±++@_x0002_ÓwXñ&gt;+@ÍO_x001A_^ã4+@Uzu_x0006_¦þ*@¼9ldå_x0006_+@1&lt;°ë_x000D_(+@PS_x001D__x001B_+@Üq×{_x0013_+@if·_x0013__x0013__x0017_+@B_x0011_B¯&gt;+@x&gt;­¯_x001C_+@Ï¬ëÚ½K+@^}ÄB+@euëº_x0001__x0006_A_x0014_+@Y7Q_x0001_&gt;+@·ôÁ*+@©;ÏÁö_x001A_+@î_x0004_d:+@éC_x0003_Ï31+@Md_x001B_Øå_x0012_+@ÂöR`_x0006_&lt;+@FZuÕ"+@l²!Ë¯_x001F_+@Æ8öB_x0016__x0006_+@_x0007_é:ÅÏ++@öQc3P_x001B_+@qh_x0008_ö=+@íöýÞ$+@ _x0019_uô2+@&lt;/Yxù_x0013_+@a0Í:+@Ya_Ð_x0002__x0006_+@o_x0010_[*+@«Zâ1_x0002_+@_x0010_ÁyOJ+@_x0005__x001B_hÉU +@"&gt;$E_x000E_+@¸_x0007_»#Èì*@j_$_x001E_$+@¬Ú¸_x0019_(+@i¨ðeº2+@±üX0++@µHµÏ_x0001_	+@õ¥t"+@MÅ{Ù++@_x0001__x0003__x0013_÷_x000F_ê_x0002__x0007_+@o4_x0019_p1+@±w£o_x0018_?+@¿&lt;1ÆmH+@Gl]lâ&amp;+@Gb_x000C_Y.+@¨_x001E__x001A_gCf+@`óù³b+@_x0018_a9*Ù5+@höÒ_x0007_ +@È;:Q_x0010_+@²_x0016_}-:_x001A_+@éèñý&gt;(+@Æ¶ìQ&amp;+@Jg _x0006_K7+@&lt;åÓ_x0006_Jö*@ 	à­(+@Ö5ÕG+@q&amp;õ¾Íó*@÷÷÷__x0005_+@Æ$¯²d_x0017_+@çÏ_x000C_ X+@q~ÕñF+@Ch.F_x0012_+@ÍKxL¥`+@u¶$ÿ*@WDÂ%È_x000F_+@x:D_m%+@Y6Gû'+@\_x001F_½	+@DMzAQ+@D'nf_x0002__x0004___x0012_+@Ê£_x0006_ö¬&amp;+@+ÿaUP_x0003_+@E_x0013_"+@Lïb +@¬KÕ-+@_x0011__x000B_)&amp;ú_x000E_+@è0&lt;*£ó*@Í{ÂíÉ_x0010_+@_x001A__x001B_in³!+@_x000E__x0013_((+@_x0013__x0019_½ß_x0017_+@¤~-`_x0003_+@Åi4_x0006_ï_x000C_+@LS*_x001B_æ-+@_x0014__x000E_å*+@_x000B__x0014_HküI+@§Ü|ìk+@jO÷Uø&lt;+@«/³¸¶_x0016_+@CÚÑò7+@n&amp;3:+@ù2\	+@3_x000B_Î_x0001_'+@9:_x001C_öÓH+@}éÄ_x0001_¯_x001E_+@ð.6Uô*@³ÌÃ0+@_x0017_óÔâT7+@êB:d_x0016_*+@D_x0015__x0002_D1+@_x0019_¡$¹_x000C_+@_x0008__x000B_A_x001B__x0008__x0005__x0006_+@r?÷§;+@)ÓÍHF1+@Â_x0004_và\+@zJèO+@¡vÎ®s1+@_x0018_rã7þA+@_x0004_ò§!1+@_x0007_pkË$+@Úð!ô_x0007_+@_x001A_Û-2_x0011_U+@Â w ø*@úo	 ì)+@~_x001B_u0]+@YHm]_x0012_+@@;`Iß_x0006_+@N£_x0002__x000E_+@_x0011_0EêR_x0003_+@èâÈXV+@TÄãgI$+@,¥¦"+@²_x001F__x001F_·Z_x0004_+@²9Õê_x0003_+@iJ!Kî*@Ö$³m§ +@ë­_x001C_,©@+@ãp¬ÖK_x001A_+@"_x0005__x000E_ït_x0003_+@h¡í1_x0001__x001E_+@_x001C_A¡b[ù*@ y_x0004_(Qà*@WDª_x0002__x0003_n4+@öYO`5+@÷_x001A_¤Dñ_x0014_+@üc+_x001E_+@£)Eð%+@©Ø_x0007_CÏö*@ÜÖl¨,+@à¹©æ1+@!¾_x001B_©$+@Ôû¼E_x0002_+@ënI+@0ÜefÀ_x001F_+@«(°ÅZ(+@.V*8_x0003_+@E|¾_x000E_À_x0001_+@_x0005__x0005_	7%+@_x0015_L+_x000F_+@ç#ÿeË;+@|_x000C__x0018_ØÆN+@M_x001E_Hv_x0011__x0017_+@|;_x000E__x0015_6þ*@_x0001_¾: :+@YWô@ªV+@_x0014_Õdÿ@+@Ñ2_x001D_+@G:ÃF_x001D_+@¡»_x001F_¿_x0003__x0016_+@ELí(+@¦(¶¾_x0012_)+@Ê?ö¡¨1+@,VÕ®_x001B_+@é"^Æ_x0015_+@_x0004__x0008_±Þô_x001C_ +@·Q_x000E_dê*@6M_x0015_+@qz±C&amp;+@A¯'_x0017_x_x001C_+@k§á`E+@c;Ú¾,++@V@¾_x0004__x0017_+@5{ä!+@WÔÜ_x0006_½]+@¨¾cÕ,+@ù6ÍÖ\,+@D_x0002_Í¤_x0012_+@óðÊ8+@)íÊ5+@z¡[;+@jÂQØã&lt;+@_x0005_¶d|Q1+@iÁ2Á_x001E_+@É©´_x001E_,+@Ç_x0005_ÿI+@ìÇ	2*"+@&amp;_x0003_Å!+@ÒRnq3_x001E_+@l¹]_x0007_ +@Rå2pK+@FZYj*+@/ûÿ)+@ë£_x0014_[_x0016_2+@AQb_x0001__x0019_+@"&amp;	_x0008_+@Ñ$_x0016__x0006__x0007_è(+@ÓEpºP6+@c£i®§J+@³_x0001_g §_x000D_+@8_x001F_ú+ö_x000B_+@Ä#NÝ_x001C_+@²*7®_x000D__x001C_+@Üi7#+@º[þâ_x001C__x001E_+@¦_x0002_~ý÷*@_x0002_qÿ¬_x0006_5+@3ª£ØO(+@ÍÀb_x000B_Û8+@¡«À¹aü*@]_x001A_o*Þ*+@Ç2´_x0015_+@_x000E_¾¹Î\+@ñØ_x0001__ó_x001E_+@W!Ñ+O6+@t¤éKê.+@w+}F¸_x000C_+@$_x0019_Ãù-0+@Ç±Èd@ +@_x0004_8\ò/+@}]×wÉõ*@¢7',G+@_x0007_&amp;Å&amp;9ú*@ÃÁ®?,+@@_x0016_»@L_x0005_+@_x0003_ü`}Íù*@_x0010_å_x001D_?9+@_x0003_YÄ¬³&gt;+@_x0003__x0004_?_x0001_Ór&amp;_x001D_+@²Ä³w_x0004__x0018_+@&amp;_x0017_×P_x0018_+@@Õ«Í3_x0006_+@Z¢¼5Ö3+@`T¡îA+@[fûQ&gt;+@ü_x0003__x001E_3+@,hU°_x0017_û*@_x0005_Ð¾ýÍ_x0010_+@½Kr~ìB+@ý|eÁ,+@¦2q¤_x0010_+@'AO_x001F_+@}¨{Ó?+@_x000B_¸¸_x0013_6_x0002_+@§ß÷ÝÌ_x000C_+@´_x0003_gÇ0+@Ú@ìà'+@_x0016_¿ß­ª_x001B_+@Æ[_x0002_èç*@ÈÒ¾£ó'+@ê_x0003_¯3d_x0012_+@j_x001D_§6£_x0003_+@s)v×J&amp;+@/R)@	_x0015_+@JÍNÕ	+@y4U_x001A__x0008_+@F%4*+@d¡G#ò*@L+x©n_x0015_+@GtÌÿ_x0003__x0004_Ç_x001F_+@XäX¯f"+@ÂÑ_x0008_¦%_x0005_+@§ÕEù§?+@Î_x0019_ª¤íù*@²f¾ÜL+@-âzçÕ_x0002_+@à¯KÞú*@Dý_x0014_C_x0006_+@ÐÂÉµ_x0008_+@¡ÚüÄ@#+@fûJºO_x0003_+@ö£ÓíÈö*@LªáSû*@¦V_x001E_4¨4+@KÇÐ,¦=+@_x001E__x0001__x000D_£,+@J(ëù!+@ðªöS_x0018_+@Y_x001D_!_x000E_±9+@?'cK+@â_x0015_OÈeù*@R¨=¤w_x000F_+@ð_x0002_Q_x000D_ßý*@[c+(+@;Ít¾`+@AÈY¢_x0017_+@	ïÄL+@à&gt;_x0014_Øw;+@@ÎÄ:_x0006_;+@_x0016_^#	þ_x0002_+@ã¿ä9"+@_x0003__x000B_ý§ðô*@¨âö¹ß`+@[ÌÇê_x000B_+@lÈ_x000F__x0002_¼&gt;+@µè\[(+@ûß	&lt;_x0012_+@_x0005__x0001_R7+@l³¶Q_x0004_+@¼_x0007_BDÀ&lt;+@ø~ú_x0018_^_x001F_+@ªÇ_x0016_º.+@Ü.ÂÇ&gt;+@\ÅÄ+J_x0004_+@´_x0016__x0013_É©_x000C_+@;_x0016_ËPª_x0002_+@ív_x000E_Ü_x0008_+@Z]D&amp;+@Ö_x0007_@B6+@tà§I'+@_x001A_£ ?_x0001_+@¢4à.@+@&amp;_x000B_i_x000F_!+@wü\_x0006_+@Ø¨DÀa!+@²«ý_x0006_hH+@N¾&gt;4ÞB+@ã'3_x0012_&gt;,+@Òíü=µ8+@á¼â3+@ë_x0013_­Å_x0017_+@ì_x0008_eM_x0015_+@A÷_x0006__x0007__x0010_,+@ùUôö*@AÛ`_x0019_ö-+@È_x0015_ü_x0003_ù*@Î/PÝ^C+@g£FCäý*@Ë!N_x0013_ù$+@E_x0004__x000D_w_x0011_+@_x001A_¿&amp;_x0003_+@²øØ$=ñ*@_x0016_ãLZÛ&lt;+@_x001E_È_x0005_NT+@i_x0002_0þ¼_x000D_+@ºã_x001F_G9+@LW9ÿ­)+@4æØQÌ_x0016_+@#Y_x001B_1=*+@ããoQª_x0013_+@Xr#yä"+@§_x001A_2_x000C_9ê*@_x0006_k_x001D_+@êe1q_x0001_+@í&lt;_u_x0013_+@È_x0003_BJ_x001E_+@Û¹rèª/+@$¹`_x0018_+@,ÿê _x0014__x001F_+@¨¾	ô_x001C_D+@sáïÜÇZ+@CöYûÖ8+@öQÁ_x0016_J_x0016_+@FË*#È_x001C_+@_x0002__x0005_¢ìõ0	+@-¥;'_x001D_+@Ýû~42+@k7R +@hT_x0003_¿	+@_x0005_¤¯¼_x0010_+@%Xÿ-lH+@©,ý_x0010_¥++@ë#ÅÔ5+@yVU1_x0010_+@h&gt;Ý_x001A__x001E_+@$eÃ_x0019_)+@Ú=J$W%+@éf[Û/+@%á1_x000D_Gû*@eºÞRI+@¡_x0016_,_x0005_¤"+@Ù¬Jî_x000E_-+@( N_x001B_!(+@¨¤eµ\+@T/bi_x0018_+@-b^ù¼_x001B_+@µ°{é§#+@ã]ÔÜ_x001F_+@Ä-P_x001B_n_x0005_+@1¯S_x0001_!_x001D_+@_x0004_wj6+@·Ý0õm!+@9ÿA_x001A_+@b¢Q(ÌI+@«¡%]ì*@Ç_x0008_	h_x0002__x0003_X-+@fÀP¤Ü_x0005_+@è^FQ_x0016_+@s²¥èº_x000E_+@×Ï_x001E_ôIü*@_x0008_RÔ_x0010_µ_x0001_+@LD81b_x0016_+@ãqc_x001F_+@ýÎçê"+@_x000D_ìD_x0004_~&amp;+@_x000B_æÆ_x001B_+@Æ¥x²^)+@qÆU2O+@)_x0002_/7ÿ*@Ï÷_x0005_ß#+@ï_x0007_»_x0018_3+@_x0005_Z¯û:+@:Á_x000E_8õ_x001B_+@_x0002_EÐð0+@á_x000C__x0013_fLO+@ÆÅqö§_x0007_+@5Cu#N/+@¯s~ãî*@wÀnÅ)+@¬3¤ä!+@,h¬¢_x001B_+@	s.z7+@¯U74á@+@Î´èK¬.+@°sÈD&lt;_x001C_+@Ì½®_x0018_"+@­åz¦%7+@_x0005__x0006_kÚ_x0015_l,+@_x0002__x0011_L¹_x0013_7+@á_x001A_*X_x0011__x0013_+@?:BU_x0016_+@ïþN+@_x001D_Aí_x0005_Ú&lt;+@º2y_x001A__x001C_2+@Ò_x000B_W_,ì*@[Ø^ùÑc+@_x0016_g»Y_x0018_+@ÝÝ»Jå_x0015_+@¬%k_x0002_0?+@Ë°mo7+@ÆBK°Ê_x001F_+@_x0004_&lt;_x001F_¡_x0011_+@&amp;:_x0003_ +@L_x001B_7Áÿ*@³hÞzYL+@û/Y_x000B_+@ð_x0014_Üv_x0013_+@Ã_x001B_þ£);+@_x0011_»Óèq_x000F_+@(`À¥Â_x001F_+@^?ÌëU_x0015_+@Ð_x0019_ÏãN9+@Y*éÖC+@cëòP4+@Û÷úM_x001C_)+@8	Üå­,+@B Ý_x0015_+@Ü3½_x0001__x000C_+@á_x0016_gÄ_x0001__x0006_V_x0006_+@ÖìcK+#+@Ê?'4_x0005_+@ðéÍ&gt;.+@,ÙÝ++@1òoµ6$+@7¢3_x001E__x001C_+@F(º++@ÀÂ¿QÊ_x000C_+@ÎJ¯¬­++@¬HaÓ_x001A_+@_x0007_5_x0002_¹\W+@kxÎ_x0010_è_x0004_+@_x0018_Am·ú*@_x0002_·9_x0004_+@(üz{_x001F_'+@VðåÊ«#+@)&amp;ê_x0017_)+@X·eê_x001A_ø*@Ü_x0016_J(+@{«[_x001C_+@_ÆLÞ_x0011_+@V¼§_x001F_+@%_x001B_²9Ý_x0017_+@_x0005_/üÕÌ(+@_x001C_á:_x0008_&lt;_x001F_+@ÓÔ@_x001E_+@ï-ÿû:+@B×^Þ!þ*@_x0016_q_x0003_@_x001F_+@CU_x0010_©*#+@J~Ù		+@_x0006__x0007_Xÿ§õ*@(_x0008_¸¬Ì0+@|íÔà§6+@v+_x001A_¶5@+@2vNÞø_x0015_+@-x_x0003_2ú*@­ÜV+@½|?à_x001E_+@÷P±ÒÈ_x0012_+@Åí_x0008__x000C_+@_x0017__x001D_çO_x001F_+@_x0003__x0001__x001A_+@c´23ð*@&lt;vï0"+@büºê_x001F_0+@ÛgËAÎó*@a+ì!ü*@¥õÖS/_x0008_+@u_x000C__í_x001B_e+@_x0016_â¡i_x0018_+@_x0017_9_x000E_*_x0017__x0013_+@rÚwð¶I+@u½«_x0003_l_x001A_+@±!³@_x0013_]+@»¨_x0003_.r_x0002_+@z£HH6+@çò_x0004_AvS+@P¼ÃÍÏ_x0019_+@yÄ¹Ê,+@}&gt;·¸_x0016_+@([K_x001F__x0005_++@i_x0007__x0008_	_x0007_+@A}_x0005_f_x001B__x001C_+@{_x000C_×ô*@ÏÂK}_x0003_&amp;+@¢_x001D__x0018_(+@Ãde£.@+@¥Çª	++@×ðr*_x001F_+@ë{oÚ(+@_x0017_X_F/b+@ :mV^+@l_x0015_^T_x0004_+@aÚÌ8+@bàÔÒÖ3+@éD´=_x000F__x0019_+@&amp;ÆñR,ñ*@Ê#G_x0001_)+@_x0005_ð&gt;É_x0013_	+@_x0002_Ä_x0005__x001D_$+@ù_x000C_Gì_x0014_+@¡_x0008_*=C4+@~¾\A_x0015_+@¨Wjq#+@G¾¾Xñ*@óYni_x0013_+@50_x001E_ó0+@Axìà_x0006_0+@_x001C__x0002_Ê¢Í_+@L1Bý&lt;+@ÒûT/+@±Ãdjc!+@}_x0001_^§Õÿ*@_x0001__x0003_·²Jr_x000F__x000B_+@_x0004_Qÿp×H+@_x000C_eÂñ²ò*@n®ßæ:)+@_x0003_:s_x000F_v*+@/òYü*@¤5ÐÑ_x000B_+@ySPà_x0011_(+@Q¿\qØ_x001E_+@i£æ h_x0019_+@V#Paæ_x000F_+@©¤¡5+@Ö_x0017_0_x0016__x0017_+@&gt;vÛ¡'+@_x000E_$O¾_x000D_+@xÄ_x001D__x0010_8+@õhéo9+@xX³_x001E__x0012_+@rÆ;§Ø#+@û7Ëª7!+@_x0002_¡åTOø*@-x²Vü7+@«à_x0019_×_x0004_+@__x0001_7y'+@S!L¨S_x0015_+@BèH¯(+@Æz_x0015_h-+@Çø´_x0006_/+@¢AÅ3_x0019_1+@Ï)_x0010__x001B__x001A_+@¸-¯M+@àNù_x001F__x0001__x0008_è_x0015_+@( tS0+@#psi_x0017_+@kÏªÒQÿ*@_x0003__x0018_©;9_x0014_+@5ÒX[^,+@8yÈ¨$+@¶:Dp_x001E__x001D_+@_x0002_mv3+@CÒ¡éú*@1_æu8+@Ë_x000E__x0007_^Ó(+@w@5ìD+@*Ò/Ê_x0014_.+@Ô[ÓF_x000B_+@F9Å1æ'+@_x0007__x0016__x0005_Ph%+@âÓ_x0004__x0006_T+@Ç%µýF_x000F_+@Ì­u&amp;ô*@_x0015_µ_x001C__x000F_8+@g_x0018_éo_x0018_+@¡±g]â	+@´§\?+@nNÞæ#	+@³+_x001C_]!_x0005_+@ _x000B_Z/+@Ï"»K_x001A_+@Êo÷Y_x0019_+@$_x001F_ä_x001B_ì +@_x0019_ÙÛ¼$+@_x0015_õMf*+@_x0001__x0002_-ï_x0015_lR_x0018_+@³r_x000F_I+@±*¡Û¡_x0013_+@¿¯h-ý*@#:§V+@¢ÃW_x001B_L,+@s(º5_x001F_+@\Q«	A+@H´·_x0002__x0010_+@hU4#+@;_x000E_LðA+@°N¢_x0001_,+@ê§¼¯¨9+@MU×ú_x0003_(+@øòOíW_x000B_+@ É_x0002_+@Ø¬Z_x0002_D_x0008_+@aç«_x0004_Q_x0003_+@?èjCE!+@êÞ&amp;ùÃ2+@_x0003_ËW_x0005_{*+@»»iù*@})¼Çà$+@_x000C_"¯{ÊD+@¢g	!+@_x0006_Ñ!_x000F_b)+@Ê_x0008_¸r²ú*@ßrW÷_x0004_+@¹\8_x001C_+@|2M_s/+@¦ë$Ò6+@¿Ò¿¬_x0003__x0006_É_x0018_+@§u¦_x001B_+@K!4uB+@óhDó*@ P_x0008_éÿ*@Á_x0007_f»æ_x0002_+@Ù8À×y	+@q©yÖ_x0010_+@LcªÀ-+@6'»Ì6_x0015_+@5Þ_x0005_ý_'+@nt·_x001F__x0001_Y+@_x0013_TEð'+@ke`_x0002__x0002__x0004_+@_x0001_ìõî*@;_x001D__x001F__x001A_/+@~T¡ßÓ_x0018_+@Â×1+@xé_x000D_Å=+@Ó&amp;\¯ê++@qRûZÙQ+@x´Ù_x0013_++@+¿±h·ú*@Ûgz_x001D_+@\q_x0011_`_x0005_+@_x001D_ÎÄ~_x0006_+@p¨Eùñ$+@p8Æ¤¼D+@7þ¸â_x0019_+@WÀàå*@À±R_x000C__x000E_0+@3)l3u_x001B_+@_x0003__x0004_xë _x0019__x000E_+@¢_x000C_9Ê_x0017_+@]]¸_x000F__x000B_+@Ðq *+@1bNÄÿ2+@_x000C_k#	_x001E_+@C_x001E_ú³Z_x001B_+@_x0011_èQß_x0010_+@Ç®áh_x0010_&amp;+@ _x0004_X_x001B_ñ	+@_x001E_¢Û_x0001_+@¢y±¶Û5+@O'_x000F_ã_x001C_+@ù_x0006_îÞ!+@^ÏdlÞ/+@&lt;É'Éßã*@_x0001_c»$©3+@æUã_x001D_+@9×ù ý*@9¤)J_x0002_+@`¬Xcãú*@=ç½1|_x0013_+@w_x000F_÷b	+@ä*\H&gt;S+@¯ð©òE+@_x0002_¼ 9_.+@»¦ÆÄiø*@¨ús·_x0015_+@ûNòÆ_x0013_+@¤ªÆô¥_x0003_+@È3vÚÙè*@P9ó_x0005__x000B__x0006_?+@_x0018_Ý».ç_x0003_+@Q_x0019_Ôqw.+@Ç¥@Ý_x0001__x0002_+@|Ò±h3+@Tà±_x0016__x001D_+@'uºï_x0015_+@x³ù³¾_x0014_+@Ô_x000E_3Cvê*@þ¡Ñ»-+@èr7¢6_x001B_+@7MK±_x000C_+@Ò(N`)+@ :Îs5+@]j%+@_x001B_Ö_x0004_Ýw'+@Õ­èwè8+@¿5ê"Æ;+@z±	Ê"_x0014_+@p]¡;õA+@_x0008_³AT!+@Ie×¿_x0011_?+@2_x0005_»4 -+@_x0007_«u_x0014_+@_x0004__x0004_¥µ6+@{ÀTÇ¡H+@mõl_x0007__x0007_&lt;+@_x0012_´^\5+@Io§06"+@¨ ¿Ã©Q+@l}zÑE+@¥¨8ægB+@_x0004__x0005_`k@+@tÉ1Ê»4+@Ë|ÀvB9+@&gt;ã^_x0002_ï_x0001_+@ï­!_x0014_+@~B´_x0003_x"+@	|/éØ$+@_x001B_4Í_x0002_+@i­4_x000F_*+@2À¿=O+@Aá§Ï7å*@Nu¤¬,+@_x0001_+éJ+@ùYÕï!+@_x0011_ð_x0010_+@´ÁSN_x0011_+@o;c´J÷*@ó_x001C_µ°$H+@¨wPç_x0019_+@Ju:%Sü*@aÞÚa_x0014_+@Sí´KR+@è&gt;ÿæ®*+@!2_x0008_Q9+@#&gt;)¸_x000F__x001B_+@_[è_x001D__x0017_+@'|ê_ê_x0008_+@A9Jí0+@µ÷Hå_x001B_+@r	vÂ_x0018_ø*@Ô"ªÃ(+@{®ì_x0001__x0002__x0015__x0001_+@p}5_x001E_&gt;W+@Sx¹Cf_x0011_+@õ¡_x000B__"+@Ó;_x000B_'+@I°¾33+@Óu_þ½_x0013_+@×_x000C_+@Ú¢\¶1+@Tcs¨_x000F_+@ÊO_x0008_ ä*@¨Á¨_x0013_ÿ_x0007_+@-ãÙõµ_x000D_+@ÄÀ-Þ.+@!ú_x0018_$+@ïqÇ5+@¿ ·_x0003__x0014_+@&amp;-ðÏ"G+@7C¢zZò*@^§v·¤_x0004_+@ºò6ö_x0005_+@häØÎè4+@ÌíGtP+@_x001D_×i'+@×eDkÍ_x0008_+@MÅÙÿ»++@Õ°_x001D__x0007_+@iÝ_x001D_Í!+@ÖPüú*@RËú¥ð_x000D_+@D\ð_x0016_w_x0017_+@t¥_x0002_+@_x0002__x0004_¬:zÍ(+@@eÆÈ_x0013_+@[X.ø_x0010_+@o¢_x0010_\@+@Ð¸&gt;Ò.+@g_x0001_£Pw_x000E_+@Õ¹ÉÐÈ$+@CSHÃ_x0014__x0010_+@ óM¼++@ÙÿT_x0003_+@²¦³c_x0019_+@óä	ÚO.+@h_x0013_®Pý*@´V0¡_2+@WþðâÊ&gt;+@ìS"_x0011_+@sû_x000E_Õ!_x001E_+@³»¨çÚ_x001B_+@ß¶u-?8+@q¿7__x0016_+@kÕ_x000C__x0010_(+@ü&lt;_x0004__x0010_+@_x0011__x0008_V	ô_x0016_+@dì4+Å%+@ÍyÿXù*@Eóy_x000B__x0005_+@H]Á0Vú*@HL¡×_x0012__x0019_+@oã_x0015__x0011_Q_x0013_+@­ÿ_x0017_Çr9+@6¡ù¸Q'+@-Ìüã_x0002__x0005_,!+@¢Øsö*@Á6bý*@p¯_x0008_É_x001F_+@À_x001E_g±_x0016__x001A_+@]_x0014_FR+@©_x000E_ó(v_x0010_+@oT&gt;pñ*@¿e óòõ*@_x0011_ª_x0004_Ò-+@_x0014_[ÎÉð*@ËïX!_x0010_+@ðñr_x0017_^_x0004_+@_x0001_@Y)#*+@&lt;i°Ä_x0018_2+@¨_x001B_ ^7+@¢äÔìø*@³LtÖ_x001C_+@rÏ«°Ù_x0002_+@_x000E__x0007_kD/+@ÀT§´_x0019_ô*@k¬_x0019_ð9+@J_x001E_.+@ÿ]·ÃB+@q©µ_x0003_çû*@}ÏhÅ_x0013_+@|Yüª8+@~åÎ")_x0010_+@Mÿ'Õl+@a_x0011_m®þô*@v'¸X_x001B__x001C_+@!ßV_x0013__x001C__x0015_+@_x0003__x0005_dì¿éð*@TÈ8/_x0008_'+@2û.!+@¾Å4Ý9D+@LÌÁ_x0019_+"+@­_x001F_b-V)+@_x0006_0·ð_x0018__x0007_+@è;dÞz_x0013_+@bIÛ_x0012_N+@|8KºR_x0010_+@_x0002_2S Ï_x001C_+@_x0003_åCpR_x001D_+@ö]~Ó_x0003_+@DG ²I_x0001_+@_x0006_§3_x0012_*+@ÓÍaxK_x001C_+@¢Ú%jü*@È.Ãke_x000F_+@Å»Ú_x0002_+@_x001A_³)_x0004_X_x0013_+@:L¤û*@ãàïâ_x000C_/+@´_x0010_B_x0019_Ö_x0007_+@G¸îÏl_x001F_+@SÂmR¤_x001E_+@e¨ uÒ_x0002_+@#ë¦hñ*@_x001D_dfo*_x0001_+@,Û4¹=_x001B_+@_x0015_çtí*_x000D_+@=OÆR"+@&amp;\%_x0001__x0002__x0015_+@dùG¤_x001D_+@£_x0012_?¢k$+@Þb_x000B_o#+@(T(e©#+@U_x0017_+%_x0018_+@K0"r_x0006_+@ôö!aå_x001A_+@tß©P_x000C_+@()+7Ob+@ùt²!e#+@öÕ_x001A_@!_x0012_+@&gt;tD8+@¶!§¿®9+@CIX¡j3+@01Í_x0014_Ëû*@Ý,7}Q'+@`GýxØ)+@_x000D_¾&gt;gQ_x0004_+@Á*ª!$+@Ô_x0013_ø&amp;$+@äUÏÖF+@²t_x0017__x0018__x0019__x001B_+@¡ë:Y9+@H_x001D_,×°ô*@¬¢_x0014_P46+@(Ól¤_x001B_+@±Hw«­[+@z_x001A_Iü­=+@1ßÉô¤_x001C_+@sw_x0006_%+@y|_x0019__x000C_+@</t>
  </si>
  <si>
    <t>26b111c9331b86cf103bdc2346afcc7a_x0003__x0004_gÚ¯Ù_x001A_+@æ_x000B_2/É:+@_x0003_²T8+@âÌ_x000D_åú	+@1Yc:°$+@_x0011_A8±_x0001_^+@_x0016__x0019_ý-ó*@	Wuô_x001E_+@B±{r=?+@ù¯u8:2+@\F_x0008_÷,+@~ÞIu±_x0011_+@&lt;P¢_x001F_+@¥Ká®_x0011__x0019_+@ÂØ*¤æ5+@¯dËÆY4+@÷-ë_x0011_Ã÷*@R_x001E_ÿÔà=+@_x000E_Goú_x0007_A+@6u-Ø*&gt;+@Î`­_x001A_+@_æ`ëî*@{¯_x0013_ãÁé*@]o"_x0015_+@Û_x001C_â_x0007_+@_x0011_­¦_x0002_4+@D_x0001_ÛÝ!+@Ïû_x0002__x000D_ò*@ÍÖÜ3+@+_x0008_Ìê¬&amp;+@ÕI½0c6+@ÐÝ_x0005__x0001_	7&amp;+@Qú\O_x000E__x0017_+@WJÂ?5_x0008_+@P/ud_x0004_+@ÿi÷ _x0007_+@9P[üB+@­¬]X_x0014_+@ùE&gt;c±@+@_x000C_T²Cr_x000B_+@¥¹èbÞ(+@EÏ_x001E_í#_+@mÂñ8!+@È_x001E_P_x0006_¬++@ßÛ;¼ì*@æ|NÀt++@Ím?í_x0014_+@Ø`_x0005_+@Sý_x0005_¢Ï_x001D_+@n½_x0011_Ð_x0002_+@¨C3jcù*@_x0015_|&lt;å_x0016_+@W8¯Tå_x000F_+@Õú_x001B_ÿ_x001F__x0016_+@Ç²³_x0001_+@M	&lt;Ì$+@àq\r_x000B_+@à×I_x0001_³:+@Dþ¾_x0012_×*@VI2_x0003_ý*@_x0015_«L_x0011_+@&lt;Ý§½_x0013_+@&lt;U^_x001D__x001F_+@_x0002__x0003_!¨×dg_x000B_+@?Ú³¯_x0017_+@0_x0010_Òeªþ*@ø¥ËA_x0010_+@ä|à_x001C_:+@uhÀ_x000B_-+@R_x001E__x000B_ã_x001A_+@|`?Wú*@ÊY eòé*@êûÔ-b++@M?³T%+@_x0011_¯ _x0001__x000D_+@¯_x0005_d3+@R(×FU_x000E_+@öv5âTî*@ÊÓê!,ÿ*@_x0003_qüõl%+@/Ö_x0003_©û"+@g:*s3D+@§_x0008__x0002_eö*@ï_x0001_ý½_x0012_+@_x0005_2#ý*@²¸*Ðñ*@dÖ_x0006_IN_x001A_+@÷Ü6z_x0010_+@Ü7N`¼_x001F_+@_x0018_¬Ø_x0008_6_x0016_+@¡³|võ*@è-iFð"+@¿_x001A_ág9+@=Ô1^¾_x000D_+@­y~_x0002__x0005_.2+@"è*àû_x0014_+@_x001B_äH_x0011_ç*@_x0003__x0003_ó_x0002_(&amp;+@ÁóíÌ++@)[·èf"+@©ée+@3­xÐ)+@}"°5+@_x0017__x000E_á:+@j"_x0006_ß_x0013_+@Hp8n_x0004_)+@w¶ì_x0013_ë*@_x001B__x001D__x0016_"¹_x0001_+@p×ì5W_x001F_+@ç/	&gt;³3+@·tÏ­k=+@âÝÇ_x0002_/_x0013_+@_x0005_Uë_x0014_õë*@&gt;Ä]9+@½_x0001__x0018_ayí*@_x0002_·Á&lt;D;+@W_x0015_)]ù_x0010_+@_x0004_Qy_x0010__x0012_+@*ã_x000E_³Îó*@à/ÜRA\+@_x000B_ð9ç¡;+@F£m_x0011__x000D_+@B_x001B_¦y_x0006_$+@f_x0015_îtÏ_x0011_+@_x0013_¹Ú)_x0015_+@°gRÎ(_x0001_+@_x0001__x0004_íknëç*@rIÛ_x0018_I+@Ý',õm_x0018_+@dÔpJÀH+@ñì$º_x001D_+@Áq,Ð_x0001_õ*@"75n»_x0017_+@÷§;í·ô*@´ãù_x0010__x0011_+@3`ö;+@\«ÝM&lt;1+@í²Z¸s&lt;+@·¢D-!+@6ç³ôûC+@p¿_x000F_£_x001A_+@_x0001__x0006_ñ0-1+@ÓÙ_x0017__x001F_+@2þPÃ_x0002_0+@'_x0011_´t¦.+@._x0002__x0008_+@ÌÃJ¹ø'+@A¸÷ÓPï*@?Vè±zï*@uc?¥_x0005_+@_x0013__x001C_n_x001C__x000D_ô*@X1ÂS+@L¤³'.+@¹G_x0003_Oð*@ÿc"çO+@Y_x0019_C?b!+@?¼'+@R$¾_x0003__x0004_\D+@¸ßÑ[nõ*@ Fï§Ý +@§D¨È:þ*@¯¹Â_x000D_ÕM+@îjìé!+@£§²_x0017_-ö*@¶mû_x001E_2+@Ó´»;dø*@Aà¼6î*@_x0008_o|Æø*@y_x0003_²Gß*@.N_x0001_x]_x0010_+@D_x001C_ã_x001F__x000F_,+@¯*î»_x0002_+@r÷@rÉ_x001B_+@úñýXO}+@ó÷±X_x001B_A+@qÉ§Ë_x0006_2+@["$+ú*@Ø^Í_x0010_+@h=ôrJ+@°¿_x000F_u\ò*@¦u_x001B_e+@_x0010_tÈ"+@ZÅ_x0015_-@+@_x000B_]ÁN0+@_x000E_z&lt;_x0007_+@Us¬F_x001A_ð*@­æ*_x0012__x0019_+@¼GÝ¹_x001E_&lt;+@9Z_x000C_W¾&amp;+@_x0001__x0002_¶öéVÐú*@0êõÁõ*@!_x001F_+_x000E__x0019_+@V¦6Nw"+@P	`Ö_x0018_+@ÀÑ_x0003_ö*@ÝîJ7+@+_x0014__x001C_ôÌC+@^_x001A_Aµb)+@òBÌå_x0005_0+@êzÆÄ¿_x001E_+@ðÿtæ@_x0010_+@_x0008_½ðô*@6Lë*@góY5þ*@_x001C_qp2ò*@ý4¡1_x0010_+@_x000B_eÛþÇ"+@_x000B_ªÊé*@yÆªwh_x0015_+@¹Êýÿë*@1	­"À_x001D_+@¨LóÅî*@(G-|_x0019_+@_x000C_5çè_x0013_+@IüEslú*@H_x0011_Ìÿ7_x0013_+@Á*ñ·_x000F_ñ*@Mý«;_x001D_+@_x001A_rQ¾û*@$_x0003__x0007_Ò_x000B_+@¹l@_x0001__x0003_ä_x0012_+@sGv_x000D_1+@ä£5Ë7	+@»ñLþáA+@_x0016_n_x0006_H'ä*@_x001B_Ö_x0010_«Êç*@-í_x0010_Í&lt;_x0016_+@)hØBæ*@_x0002_oB ê_x0004_+@_x000F_í%Û*@½×_x0018_û.ñ*@ºÀý_x001E_+@§¬xâgÛ*@ï6Hl)+@µð_x0014_ëû*@«Ì¬ð_x0006_ +@pÙ7_x0014_+@zS¨ý_x0006_ê*@q&amp;_x001E_¸_x0001_+@´+_x001C_3ì*@¬[Ïïá*@# nJî*@_x0005_äÇß*@'2Äìk_x000C_+@Ð?¦þ/ì*@ü y§Ú×*@ÉMIÉÿ*@±_x0007_þ]T+@W4,ûü*@_x001C_-þ²	+@1´¡û_x0019_ú*@`-Á¹&amp;+@_x0001__x0002_¥ÛëÓö*@þ©e_x000E_+@ÌZ©_x001C_ò*@Í7ïÜ*@_x0016__x0001__x0001__x0016__x0001__x0001__x0016__x0001__x0001__x0016__x0001__x0001__x0016__x0001__x0001__x0016__x0001__x0001__x0016__x0001__x0001__x0016__x0001__x0001__x0016__x0001__x0001__x0016__x0001__x0001__x0016__x0001__x0001__x0016__x0001__x0001__x0016__x0001__x0001__x0016__x0001__x0001__x0016__x0001__x0001__x0016__x0001__x0001__x0016__x0001__x0001__x0016__x0001__x0001__x0016__x0001__x0001__x0016__x0001__x0001__x0016__x0001__x0001__x0016__x0001__x0001__x0016__x0001__x0001__x0016__x0001__x0001__x0016__x0001__x0001__x0016__x0001__x0001__x0016__x0001__x0001__x0016__x0001__x0001__x0016__x0001__x0001__x0016__x0001__x0001__x0016__x0001__x0001_ _x0016__x0001__x0001_¡_x0016__x0001__x0001_¢_x0016__x0001__x0001_£_x0016__x0001__x0001_¤_x0016__x0001__x0001_¥_x0016__x0001__x0001_¦_x0016__x0001__x0001_§_x0016__x0001__x0001_¨_x0016__x0001__x0001_©_x0016__x0001__x0001_ª_x0016__x0001__x0001_«_x0016__x0001__x0001_¬_x0016__x0001__x0001_­_x0016__x0001__x0001_®_x0016__x0001__x0001_¯_x0016__x0001__x0001_°_x0016__x0001__x0001_±_x0016__x0001__x0001_²_x0016__x0001__x0001_³_x0016__x0001__x0001_´_x0016__x0001__x0001_µ_x0016__x0001__x0001_¶_x0016__x0001__x0001_·_x0016__x0001__x0001__x0001__x0002_¸_x0016__x0001__x0001_¹_x0016__x0001__x0001_º_x0016__x0001__x0001_»_x0016__x0001__x0001_¼_x0016__x0001__x0001_½_x0016__x0001__x0001_¾_x0016__x0001__x0001_¿_x0016__x0001__x0001_À_x0016__x0001__x0001_Á_x0016__x0001__x0001_Â_x0016__x0001__x0001_Ã_x0016__x0001__x0001_Ä_x0016__x0001__x0001_Å_x0016__x0001__x0001_Ç_x0016__x0001__x0001_ýÿÿÿÈ_x0016__x0001__x0001_É_x0016__x0001__x0001_Ê_x0016__x0001__x0001_Ë_x0016__x0001__x0001_Ì_x0016__x0001__x0001_Í_x0016__x0001__x0001_Î_x0016__x0001__x0001_Ï_x0016__x0001__x0001_Ð_x0016__x0001__x0001_Ñ_x0016__x0001__x0001_Ò_x0016__x0001__x0001_Ó_x0016__x0001__x0001_Ô_x0016__x0001__x0001_Õ_x0016__x0001__x0001_Ö_x0016__x0001__x0001_×_x0016__x0001__x0001_Ø_x0016__x0001__x0001_Ù_x0016__x0001__x0001_Ú_x0016__x0001__x0001_Û_x0016__x0001__x0001_Ü_x0016__x0001__x0001_Ý_x0016__x0001__x0001_Þ_x0016__x0001__x0001_ß_x0016__x0001__x0001_à_x0016__x0001__x0001_á_x0016__x0001__x0001_â_x0016__x0001__x0001_ã_x0016__x0001__x0001_ä_x0016__x0001__x0001_å_x0016__x0001__x0001_æ_x0016__x0001__x0001_ç_x0016__x0001__x0001_è_x0016__x0001__x0001_é_x0016__x0001__x0001_ê_x0016__x0001__x0001_ë_x0016__x0001__x0001_ì_x0016__x0001__x0001_í_x0016__x0001__x0001_î_x0016__x0001__x0001_ï_x0016__x0001__x0001_ð_x0016__x0001__x0001_ñ_x0016__x0001__x0001_ò_x0016__x0001__x0001_ó_x0016__x0001__x0001_ô_x0016__x0001__x0001_õ_x0016__x0001__x0001_ö_x0016__x0001__x0001__x0005__x0007_÷_x0016__x0005__x0005_ø_x0016__x0005__x0005_ù_x0016__x0005__x0005_ú_x0016__x0005__x0005_û_x0016__x0005__x0005_ü_x0016__x0005__x0005_ý_x0016__x0005__x0005_þ_x0016__x0005__x0005_ÿ_x0016__x0005__x0005__x0005__x0017__x0005__x0005_s_x0016_ðX_x001F_è*@«Ú_x000D_ý*@_x0008_Æa³	+@KÝ(£-+@X¸¶î*@p|Å_x0004_¢6+@ùã _x0003_ø*@Âò_ ø*@_x0010_±ácÝ_x001C_+@JN9Í9Þ*@P:0d×*@Å§y{(+@6Ü7H+@­²HÖÔä*@ÝóZè_x0003_+@%ÆH¸÷*@1ÑZ,ô*@P!Iù¿_x0019_+@¾P_x0011_QEþ*@£§c¨_x0002_+@_x0014_|_x0001_=ë*@ãc_x0013_¦¼_x0006_+@HIDbë*@f±AAûî*@|g_x0004_ù(þ*@ì_x0001_Ï_x0019_Uõ*@À_x0019_!í_x0004__x0006_Dñ*@_x0014__x0014_½ð8+@+Çú¶í*@ ºQýOê*@_x0014_Ã¤O¹_x0005_+@¥¶Çâ"_x001A_+@¢ûB'ó*@Ó¤_x0002_.++@³ãWº_x0015_+@A¯#­`ê*@k·^ó&lt;û*@¬RÆG#+@ÕÀÿÈð_x000E_+@X¿Ú&amp;+@3(_x0016__x0016__x0017_+@Y,¨?É#+@õh£À±-+@ð¶úñúÛ*@z4_x001A_Õ)+@¾n×$8_x0013_+@Ì X_x0003_59+@úÙþ`/_x0006_+@Ì_x0001_ü,_x000E_+@¦_x000C__x001D__x001B__x0004_+@¶Bçq!+@i²v_x0004__x0015_+@g.®óHó*@_x0003_._x0011_¹"+@_x000F_	ö*@;ÊÃ ô*@%OÈaU_x0010_+@ÀXÝ+¾æ*@_x0002__x0003_Q_x001B_4_x000F_&lt;_x0017_+@_x0017_×VB +@D_x0013_þ¨Æ1+@_x000E_[ÂXtæ*@x»®ålá*@+¯ÄjCî*@+_x0010_J}-+@º_x0010_g_x0019_ê*@2Úe.ô*@Ý½åý_x000F_+@1$©_x0005_+@]_x000B_7ì*@QòP#_x0010_&amp;+@ú;_x0007__x000F_+@_x0004_Í°.ù*@_@!&lt;¥_x0010_+@¼Ú~qLÿ*@Áûaf_x001E_+@_x0012_J/äî*@c«J_x0019__x001B_+@rGaä*@ÜÄS³ë*@MS_x0001__x000C_+@Ka_x0008_GÔä*@P$a_x001E_+@_x001E_÷¼mö*@É&gt;_x000F_)+@¥¸ì*@ú#,0+@»Á´ÿ*@îÓ_x0011_ïé*@_x0012_«¢ã_x0005_	ñù*@Ú;r_x0004_Ý*@Ê¡n_x0011__x0012_+@®NW_x0008_%+@×_x001E__x0013__x0013_êç*@4aýoä÷*@"U¤_x0011__x0012_+@¯J¢IV_x001E_+@|Ç0_x000C_é!+@oÙ&gt;XV-+@YÍ@5_x0004_+@\A7_x000D__x0018_+@_x0013_}¡7_x0010__x001C_+@%ö WöÌ*@sÂõò:_x0003_+@ãup_x0017_X_x000F_+@/­_x000F_+@@É&gt;_x0007_è*@s©òÜåý*@µÉ_x0008_(_x0007_+@IpaÇ÷*@¼hÝã_x0001_+@}_x000B__x000B_Úý*@aÙc_x001D_Ð1+@X»HÃþ_x0007_+@G_x0011__x000F__x001F__x0004__x0006_+@ëè§õ@ý*@Ý¢Zü&amp;+@U8EJ'+@Ý$ýò_x0002_+@9ïè8ï*@C×fs©_x0004_+@_x0001__x0003_¸µAé_x0011_î*@_yEDå,+@CXB&lt;_x0005_+@_x001D_DO¤2_x000E_+@ð¾O_x000B_+@#»M¥_x000E__x000F_+@wF	$_x001F_+@±¯¦­%+@ãÛ:¼´ +@-¥!Õþí*@#1_x0006_E_x001E_7+@_x0011_Ç¨Ò_x001B_+@_x001C_½÷µ_x0002_+@_x001E_¡$++@=b­ _x0003_+@d´_x0019_4*+@dü}+ÿ*@5{±'+@ OÈ_x001D_ì)+@/gÈ`ú*@å_x001E_5êO_x0007_+@_x0016_®vyX_x001A_+@EH°y_x0002_í*@óß¯Ü_x0007_+@_x000D__x0013__x0001_+@RÞ»_x001D_¥#+@¼5,îÔ*@öÍÆ}·_x0019_+@ln¸ºû*@¹/OÒ¥ð*@ð7Pù*@_x000C_CÄ_x0003__x0004__x0012__x0003_+@¶ìäúÏ_x0015_+@Jd²úÓî*@&amp;â +û*@_x0017_Í½ûå_x0002_+@â¤ËØ¤Ú*@7]ãæó_x000F_+@æp4FÖã*@A¤)sz_x000F_+@_x000F_fÅÖh_x0016_+@å¨_x000B__x000B_+@V_x001A_®Ò_x0001_ö*@È5Ý_x001E__x001F__x0017_+@úìNî¾ê*@´¡lÔ5ú*@ÈéÉ_x000E_Í_x0005_+@'üþQ_x001E_+@ÒlÂç*@2IÊÑp_x0010_+@_x0007_ëÏÍ_x001D_+@2¿Î_x0015_+@¦$a=_x0015_+@_x000F_3&lt;_x0007__x0018_+@ýNç_x001F_s_x0018_+@³9«³Ç_x000F_+@A_x000E_ßo?+@e_x000D_õÑô*@=r_x0003_tûÞ*@¯Ì*ÅNú*@îpsÂdý*@´ò_x0015_+@¦È&lt;,+@_x0001__x0002_ìK(0+@.fIü_x0006_+@ù¬^_x0007_+@+7"a_x000E_+@4béMÊ_x0019_+@¼5@Á_x0012_+@{vQ8ö*@_x001F_ª_x0001__x0018_+@tsCöú_x001B_+@¡_x001A_»Cu%+@_x0008_¢_x0008_*t_x0008_+@D_x001B_Æ_x0008_+@»SaV`ç*@¶-±«ý_x0010_+@a_x001D__x001F_Xº#+@Á3²u¢&amp;+@$­_x000D_%_x0019_+@CÜ¹_x0015_ö*@2_x0005_gÅËç*@X½«ôþÞ*@o³ªºÔ_x000C_+@êÆÉØä*@fxÁïd_x0001_+@_x001A__x000D_í_x0002__x0005_3+@Hw[__x0016__x0008_+@Õ·_x001C_¬ù*@&amp;Wÿ5å*@ç©Õúü*@[WzW#_x0013_+@RT4_x0006_Eû*@:Òm_x0007_Ô*@5_x0011_c-_x0006__x000B_¥_x000D_+@=vÙ2X0+@_x0008_Õ	_x000D__x0012_+@Áúë|~_x000F_+@ Já*@/ù¼pc_x000E_+@½nÐ,^_x0006_+@s´³9´_x0004_+@½eé_x001D__x000F_+@Q¶Äç*@è3Õ±_x000B_+@¥ÀfÁo_x0001_+@_x0001_"¨dú_x0001_+@r_x0014_mÂ_x001B__x0018_+@Z,vÞ*@«sÉß_x0002_+@¾ÉH_x0007_Õ_x0015_+@#OÅ5ìó*@mL_x0001_É_x0011_+@°Ë?ªpø*@_x0008_ûpµ°ý*@YÂáÃ_x0010__x0016_+@H@øU_x0016_!+@_x0010_·tèâÿ*@vh¢É_x0006_+@_x0019_)óDÒ	+@%À_x001E_r¦_x0003_+@½í.K_x001B_.+@Í² Û_x0002_Ú*@_x0006_X²¡++@SÍ_x0005_ð4_x0002_+@à|a[ó*@_x0001__x0003_¾_x0007_:«f#+@þ~DU_x0016_ÿ*@!_x0015_´[å*@Ø?_x0006_Ô8æ*@^u_x000C_ù_x0018_+@-Z°îHô*@Ã_x0015_Â_x0003_(_x000C_+@­~n÷_x0014_+@§îÀO_x000B__x0007_+@Ã_x0002__x001D_dû_x000D_+@¤fÖöÛ*@!r;_x001F_e	+@¡þ|¶_x000E_+@zÂ^%õ*@`¡ß_x0012_+@KÀ#_x000E_ýð*@¶KJ&gt;_x0008_+@_x000D_×_x0011_üé*@	k×¤ç*@_x0005_:§ê¿_x0012_+@&amp;,|Ó_x0012_ù*@£âíÌâ*@u_x001B_!_x0004_â*@_x000F_ÃñjR_x0012_+@Cx_x000C_ÆVï*@/o9 Ââ*@_x0014_s_x0004__x0005__x0015_+@Ñù=Æ6è*@ÑãÎG(+@ýªá#ê*@Ç_x001F_0 û*@Q7Y_x0001__x0006_GÜ*@ÂK8_x001D_°ä*@_x000B_Hhn_x0004_+@V×.õ_x0012_+@N:_x0001__x001B_û*@·»gÉã)+@V3H¥ü*@Ðdóu_x0011__x0008_+@_x001B_8~aP_x0002_+@þU_x001C_¿ +@3Õv2Ôõ*@v¶@aè_x0006_+@_x0008__x0016_3p¿ï*@_x0003_ì_x0001_Ö_x0015_+@B Õ¼_x0015_+@=L¾Ô\_x0007_+@Á(aÔêÝ*@E"uì*@\²l]²)+@T$èØ_x0006_+@]ÁpõÈü*@ç'òR|_x000E_+@ÁNwÓO$+@'ìD-Ý$+@Äù2Á_x0001__x000F_+@E×è½ì*@÷NU¥_x0005_+@ùãpÑ«ø*@Ü_x000E_s_x000B_+@A_x000F__x0003_+@×_x001D_Õ´í*@©_x0018_4åü*@_x0001__x0003__x001C_¬Ü_x0008_Çù*@_x0005_'0ÔÜ*@Gä@_x0002_+@ïÞÂ#Ô*@*Qà&amp;ú +@\Ó÷b0â*@¹1"èÝ*@tË¾"é_x000E_+@Íh~+$_x001B_+@ÇLÉ¶_x0001_ç*@S_x000B_f_x0006_+@$"òº é*@Éõöõ÷&lt;+@Ô_x0005_3_x0016__x0001_+@"(Áæåè*@%_x0002__x0018_,Ó*@_x0008_2W ý*@_x0018_,_x0010_g(å*@.ÇdNï*@èÄ'fæ*@_x001D__x0011_îí*@ÀÊgD°ô*@Çö_x0019_~ð*@_x0010__x0004_`_x0005_ã_x0017_+@X_x0017_¬M	+@ºLÿPë_x000D_+@_x001F__x0016_±·î*@ê»_x0001_È_x0017_+@ÀºßÃñã*@Ý4_x0007_R_x0010_+@P_x0003_ð#î*@^é_x000E__x0007__x000D_Uÿ*@ß÷	U_x001C_+@án)J_x000F_+@¸E%_x0004__x0001_3+@Øª_x0014_*_x0006_+@rø_x0001_Y×*@_x001F_[²;­	+@Î_x0011_âxJ_x001C_+@³üä­ú*@ÒÈï!H*+@i²_x0005_2&lt;#+@Ê_x0011_oÓ_x000C_+@_x0010_t35ý*@ ±W²Nó*@¯·Ö2¿_x0013_+@ë.×yí*@²1"Âä*@ª&lt;[½a_x0001_+@  pS(_x001D_+@o_x0005_2è&lt;_x000B_+@å°E+_x0007_+@Çä_x0005__x0005__x0016__x0008_+@Rfe&lt;o_x001E_+@,ï8_x0007__x0003_+@ÖÇu®°ý*@SU¤z§ö*@TÉxð*@_x001C__x0002_ZÞ\_x000C_+@ ¡Sÿ*@µxo1_x001A__x001B_+@	õ¨+_x0017__x0003_+@~×!+@_x0001__x0002_n_x0006_ôßôü*@×&lt;/ÂNð*@¨Ò¤ß;ú*@_x0008_\0ÍW-+@kÃ§®î*@_x001A_,§yÚò*@~×±ØÓ?+@½(_x000F__x001C_{*+@ÂëUHCù*@ÓãÍ¾ñ*@û_x0013_ÎJâù*@á×_x0016_Úeä*@_x001E_Ä×_x0004_$+@@KÆ°ª'+@D_x0014_+	âþ*@Å¤9E1_x000D_+@7®.Öºà*@Ïm_x000B_ìîï*@9òùbò*@¾9m5(+@L_x0010_e_x0015_{û*@è,_x001F_¹_x000E_+@_x0003__x0011_¼Ô_x001D_+@X¦Ðý*@Ø _x001C_Àè_x001A_+@à0ð6_x001F__x001B_+@Â_x0004_1©û*@O?¦Ô_x001D_+@Ñè_x0016_çß_x0008_+@òÏ?Úæ*@·dg]_x0003_þ*@_x0007_K_x0005__x0007__x0001_+@c`èTó*@¡"ð±r_x0011_+@á$3Þ*@9SrÎÊï*@³&amp;_x0001_Ý*@[Gmþ _x0004_+@;®*âÞ_x0010_+@r!_x000E_m´ì*@¯W[ã_x001A_+@3FÒ_x000C__x0011_"+@ÑZõo¦Û*@åÆ¬å*@rõÆ_x0006_+@íÒ®_x0007__x0004_+@*_x0003_V ;7+@_x0014_Àoðè*@ß:¼_x0011_éí*@Ç\He[ñ*@ÿr*ý÷*@&lt;è_x001C_ë¼Þ*@_x0016_s;»KÖ*@?öºOÛü*@ÚçPCõ*@æ&gt;Ù¥ÛÜ*@R_x001D_{m_x000E_+@«\eÎþ*@¬_x0014_(¶u_x0011_+@i \Fï*@1_x0005_¨_x0005_+@ÁÓJ_x0002_+@÷r¬ú¨_x0005_+@_x0002__x0003_¦ p¶_x000C_+@ÄéU_x0003_+@_x0011_ÔÓÏ_x0014_+@_x001F_/óþ_x000C_+@á__x0017_]_x0002_+@ÄÜ#I_x0011_+@Ãcñÿï*@½fs?_x0007_+@ìH_x0003_Ý*@Ïðã_x0010_+@Z,¾å_x0008_+@m à_x0011_Ö*@ÂèöDÚ	+@­Cltêü*@FÏÈ_x0015_ÈÝ*@ô_x0011__x0014_++@ÿÞL-z_x000D_+@áª3ÿê*@¯ÆË&gt;'_x0007_+@Á~K{_x0017_+@_x0015_qè8Óû*@rçk~À_x0006_+@µÛØ_x0013_¹Ü*@(R_x0006_Ó=+@_x001E_Go¶#_x000D_+@¥&amp;iË7æ*@0ÿo÷_x001A_+@nZÿÆo×*@ý_x001F_åã*@²?¤P_x0004__x0019_+@_x001E_U_x001D__x0001__x001E_+@+xh_x0002__x0005_9ö*@äÈ&amp;×g++@ÅNúð_x000B_+@FØG_x0010_¸ó*@û_x001B__x000F_¯2+@5Ú¸¥_x000D_+@ùùI	_x0008_+@RòÆPç×*@á_x0004_cq_x0011_+@á¦B1¦Ù*@ëS&lt;_x0005_ô*@	×´Cóö*@É{ Ð_x0003_+@UÕ2è*@Ç¼ÎUö*@¾ù«¾#+@!ýzíZ	+@d&gt;4P +@_x0004_Õ_x0006_¤"à*@ÌHPõ_x0001_+@ú¸iZ"ü*@è/_x001A_"=ê*@°rÏ`ö*@4Nîã_x0004__x001F_+@³	ãdNå*@Q¦®ì©(+@NÜlù*@@èUø.+@t¢_x0010_è_x0008_+@j±ÞÔëý*@j_x0019_ð½}_x0017_+@·9û, +@_x0004__x0008_(RE3+@_x001C_d.I¦_x0019_+@8îå]_x001D__x0004_+@Uò©5ð$+@^_x001E_1YÜ_x0005_+@wõãÆOã*@,_x0001_Ýî_x0017_+@e_x0013_	(_x0005_+@°JÈm_x0002_è*@Ê%9ªô*@PP¼T_x000D_+@@VÙ 	_x0001_+@,póqü*@¹ÜIóJ_x0006_+@7Å3}_x001A_+@ûD[uå*@ú¦[Õßû*@´¤¸_x0003_+@`_x000D_{ôé*@2­r!+@Â	`~ÿ*@ísø*@¬4("}÷*@ëãñ]ç*@'ÿF5_x0007_(+@Æ¢Ó¾»æ*@Á±ô¡Ý*@G_x001E_ñ¯ü	+@s^Î_x001F_+@ú*X4_x0010_+@_x0018_APèùø*@`ãMI_x0001__x0006_ +@_x001C_úÒÚnD+@&gt;9Z´tû*@sn-²àî*@Î:è?û*@Å_x0005_¶7{æ*@!Óê_x0003__x0001_+@/ç¬ )O+@ÖÞ1	_x0012_+@ç&lt;`ì_x000B_+@_x0012_;_x0019_±_x0004_+@l_x000F_xù_x0011_+@_x0007_«Oç_x0001_+@få#_x0013_ø*@_x0013_Þ´G_x0018_+@3_x001F_Dm_x000F_+@`_x001E_z _x0004_+@]_x0007_Vìwõ*@â*Ö*@uÁ.§_x001E__x0006_+@ÞXÅ3+@³_x000F_YD_x0017__x000B_+@w_x001A_ûñ$+@JÙ÷ù*@_x0008__Ï:ô*@_x0007_Ý_x0014_Ë	+@[ABI;ô*@åp/&amp;_x0016_+@s7æàF_x0002_+@	A_x000E_õ*@-_x0008_ÿJ_x001C_ã*@Ô,3@ø/+@_x0003__x0005_|.2	Ø*@Wîá¾L+@ö'ù`ç*@³ø§¨_x000B_+@[câ._x000D_)+@)Øfù&lt;_x000E_+@ëvÕóä*@ýUà_x0001_öû*@0ü¯FOê*@nõþ-Æ#+@g_x0014_4_x001D_+@ì_x001B_§9_x000D_$+@ÛAH](_x0013_+@_x0012_ÆM&lt;_x0006_+@ü_x0012_f_x0010_1	+@ØPÓ*@?{a1üü*@óÁæg_x001D__x0004_+@G¾ñQ|ã*@¿\m_x0014__x0002_+@§óZÏ&gt;ì*@0&amp;a_x001D_+@t£ÜÍ_x0019__x000C_+@_x000C_îW¦ßé*@bb_x0018_ßJ6+@/Ö_x0006__x001E_=ÿ*@BÎ_x001A_Ï/ì*@Vò_x0013_ù*@ï+Hý  +@I¶_x000F_læ*@äì_x0004_8ú*@U_x0015_'_x0015__x0002__x0004__x0014_+@,_x0019_ÕJ	+@õY¿_x0011_'+@¡ð_x0017_*Ëø*@¥Þ&gt;{5ú*@æÒ8is_x0018_+@_x000F_¿uþ*@¤à(Ä_x0002_+@èøiQ_x0015_+@×1Ù²_x000C_+@&lt;_x0013_Ãå~_x0017_+@_x0016_)Á¡l_x0010_+@½_x000D_Ëpxù*@¸-{_x0001_wë*@wÉ×ÑC_x001F_+@Úg÷_x0014__x0016_+@M!ÿô*@ÄÕ¶_x001C_/+@Ñêi$ø*@_x001B_ÃÎòö*@MÞ°%	+@÷oÉñ!+@Ë½_x000B_(Eú*@Îd_@*+@¯Iû¥pØ*@¢vE_x0004_=+@ÜU!ê_x0003_Ó*@[\ÿ_x0013_x_x000B_+@;3Yßù*@4#ð_x000D__x0003_+@gûÁÓñÿ*@â_x000C__x001A_+@_x0002__x0005_¯_x000D__x001F_è_x0001_+@_x001B_ÇÙ±_x0006_+@Â²_x0002_&amp;@û*@inõñ_ü*@åI£WÙ*@.$=ïý*@_x0003_DpÅö_x001D_+@ü_x001C__x0013__x001F__x001C__x001D_+@&amp;n$Á"+@á_x0011_ÎO½_x001C_+@Úm_x0014_û_x001F_î*@_x000D_&amp;_x0017_¦¬Ô*@õpÑ¯3+@*_x001C_{±ö*@`èÐ]_x0015_å*@ÄgÝ÷±_x001F_+@­0&gt;`_x0014_+@5_x0015_ô* +@\t_x001D_áØ_x0014_+@ý«¡:ö_x0007_+@¹]ýÝ_x0017_+@T1H_x0017__x0008_+@¿5:±ê*@å¸ìP_x0005_+@Í,_x0004_?_x001E__x001E_+@púws_x000E_ü*@_x0013_©\;Jæ*@qÀBnA_x000B_+@øÝý5Fé*@ï½ÉÜ®_x0004_+@_x0006_Ñ¥öü*@_x001D_µª[_x0001__x0002_¶í*@è`D_x001C_)þ*@tn)e¥Ò*@fXóA_x0001_+@¹ì_x0003_+@Ïø_x0004_p_x0014_+@R¾¡i#+@r¿=ÿ÷*@_x0005_fAË[ò*@Ó_x0019_eå*@å.ß-+@_x000E_YäHò_x000E_+@æ_x0004__x0014_ËØ*@_x001C_&gt;m5+ô*@·ìÿp¤ÿ*@Ôá&gt;¡ðÝ*@_x000D_@_x0015__x000E__x0014_+@kÌûÒ'ñ*@^_x0006_ÁsPè*@å+\ïu÷*@u´ÞcL_x0003_+@#Ã[b_x000C_+@1®×_x0001_+@À®_x0019_£o_x0007_+@Ü-R/+@´!Û»Ü*@âÀ_x0016__x0008_+@"a_x001A_¸_x0010_+@±R?qw_x000E_+@¶a®¿Aã*@ÜoÁò*@µjä?î*@_x0001__x0002__x0001_ßEËñã*@úöªfñ*@Ð_x0017_¥å*@v,%m_x001D_+@ò_x0006_¥*ñ*@0[ÊÊa_x0015_+@_x001C__x0016_#Aèï*@Ä¡Ú_x0002_§ë*@z*®_x001C_5_x0007_+@6Ê}Tù*@	4_x0003_{Qú*@½{Ý´!+@'S¨¼Qð*@{Ù&amp;Dä*@¤A_x0014_+@WÝ.À@÷*@)_x0015_4_x001A_í*@÷Ãk2ß*@_x0007_¨W³ó*@Ç}_x0019_\&lt;Ò*@_x001D__x001B_ÝéÁ)+@_x0006_F _x001C_Çî*@Kdî­Mù*@º]Àõ¤_x0008_+@iÓ¨m_x001B_+@^Cü£²%+@#_x0015_ÚO_x0018__x001D_+@i_x0010_Í'ãö*@%¼t¨_x0017_û*@æÜ,½´_x0001_+@¦;_x0006__x000D_ð*@1ÔP_x0004__x0005_/)+@ÂtF_x0016_+@®äm9n_x0016_+@Å«ò(+@O_x0016_5_x0013__x001B_+@òíT_x0019__x0005_+@+_x0005__x0001__x0004_zö*@­_x0007_´|íë*@Cgîj_x001E_þ*@½ºpî_x001B_+@Ï ³_x000F__x0002_+@¹ãè_x0013_ì*@oñèa?Ï*@,µ«_x0008__x0019_?+@ÇkòB÷*@/åÌ¡ÿ*@S G{s_x001A_+@"1#)_x0003_+@®Ø¥_x000C_+@_x001E_ç2_x001F_.+@_x001B_·_x0017_:Îð*@º_x0017_^ ¸ü*@;í_x0019_ÞSÝ*@y?íÿ*@_x0001_tì}Ç_x0006_+@Ð´b è*@H²_x000E_öü*@7_x0004_ûúü_x0007_+@úA_x0003_Y8æ*@OÞØOÚõ*@æÝÞG_x0006_+@Ü´½Ø_x0004_+@_x0004__x0006__x0014_°·ôdë*@pôññ_x0007__x0017_+@a7â_x001D_+@húEÖ_x0012_+@#A_x0001_X_x0001__x0015_+@Ën#_x0004__x0012_+@ÓÕ&gt;ã*@dùÙ_x0015_=_x0010_+@¥Á;?_x001D_+@7öðní*@NøWV_x0016_+@7mµ½é_x001B_+@ñ³Pp_x0001_+@a_x0018_g_x000F_+@KSS¾þ&amp;+@Âúöú~ +@¶&lt;_x0004_cÈÝ*@êM)_x0006_ ,+@f`G_x0005__x000B_é*@¨ü×¿_x0010_+@cQ_x0007__x001D_÷*@ª_x000E_¢_x001C__x001F__x001C_+@´Æ8+@æ)4òê*@ñ3¥_x0001_{÷*@w$¢_x0019_+@L_x001F_SÕ_x0003_+@êù7_x0003__x0002_+@\í_x0018_pè*@­X_x001D_$ù÷*@ÁøUÔó*@®Ü_x0001__x0003_I@+@_x0015__x0001_3¹%ü*@GLJ_x0016_+@K!´³+ï*@ó"Å6ÅÜ*@_x0003_Û¼!_x0003_+@3\ÌÑ_x0008_+@z_x0006_£"+@ÚÂð_x0007_ì*@Ìô.&gt;_x0014_+@³Ù»à_x0016_ø*@ç_x000E_)ÃÌÓ*@7¢¡+_x000E_+@ÎjOÂ·ó*@=Ì_x0018_¬_x001C_+@#¹,Á×*@¸ÿ_x001F_Ø²_x001C_+@'_x000D_\pð*@bwõØS_x0008_+@-À+²_x0002_+@¿WÈrÎ0+@oÜc|_x001A_û*@ßB¤;_x0019_+@Nù_x001C_:jü*@êÐ¬_x000B_	+@ Tdæåú*@Ä[Ê`Á_x0002_+@¸Nà_Û*@Ã1_x0017__Pè*@°Öc&gt;ý*@è&lt;U_x000F_+@G_x001D_Ìèéî*@_x0003_	6¸¤ÚÚæ*@ûzÎÒWý*@9çæA`_x0010_+@pì_x000E_ùì*@©_x000D__x0001_1ö*@\,_x001E__x001C_Zû*@_x0005_ñg8è*@ÿ_x0018_ãT&gt;_x0012_+@ó¶åäá%+@.X6ÎVâ*@÷kÏá©_x0012_+@L.ÄÉ,+@_x000D_%_x0012__x0007_î*@&gt;úQ_x0004_._x0019_+@_x0007_Ý_x000B_òå*@\á_x0016_÷*@R\h,Ëó*@ç×dô_x001A_+@_x0004_ó_x0019_+@&amp;KM5_x001F_"+@½áï!_x0001_+@_x001F_ÞÍ½N_x0014_+@à_x000E_xè¼_x001E_+@b¼_x0017_«÷*@_x000C_À@Ü_x000E_+@aú_x0006_Å£_x0002_+@;:_x0002__x0008__x000D_+@«j¶|ù*@ü_x000F_Mî_x0012_+@ä0ÍK_x0005_+@_x000D_"Ämø*@Óoå_x001F__x0003__x0006_.ú*@Ú(/}D_x000E_+@pÎÂÙá*@¾a¢2_x0016_+@{,_x0003_{û*@ïï±«ü*@_x001C_Ó_x0012_	_x001D_-+@s6¹®êß*@¦Pé2ê*@A2~}ð*@t]_x000F_è_x0017_+@SëA£è*@ä_x001E_µ_x0015_U_x001D_+@_x000F_@ß¼_x0003_+@_x0018_%í*@_ò±Ó³_x0002_+@«d'àV_x0012_+@~¼_x0001_;!)+@_x0004__x0018_û¹p_x0011_+@Nlæ×*@z_x000B_¥íÕ_x0004_+@Ý_x000C__x0010_V_x0007_+@É¡_x0014_5_x0013_ÿ*@=ø~&lt;l_x0007_+@A_x0016_$A!ì*@;Å(·D5+@0_x0013_[á*@_x0005_×ÌH_x000D_++@!VÙ_x000D_+@í´·»d_x0008_+@Ë_x0017_¹_x0016__x0005_+@ãxVB`î*@_x0003__x0006_d.Õáã_x0002_+@ñ_x0005__x000C_#ñ +@-!¡s÷*@Qé¤Hpì*@ç©ï{h_x0015_+@éÒºe_x0014_ä*@±²	)ý*@[(°Ä_x0016_+@=	øý9+@µ&gt;ÙèÀ_x0005_+@N õ^Kà*@_x001E_2±y{à*@lùXÄ_x000B_+@·Q_x001B_	+@`1ÇÍì*@?Û_x001F_Ô½ó*@ýg/_x0004_+@_x001E_úP_&amp;æ*@­ÊN À_x0016_+@ _x0010_ð/_x0006_+@µíº¦û*@Ã±»_x0005_k_x0008_+@»V_x001C_Ý?å*@ç_x0017_[ª_x000B_+@_x0006_ÿ³(_x0019_+@,Ñä´¡ý*@]´5¿áó*@|ÅJñä*@¶sêï¦å*@ÙAÈÝ*@å_x0001__x0007_1_x0019__x0004_+@TU_x0011_Õ_x0003__x0008_"ù*@¤ø_x0018_+@_x0011_ï_x0010_ß_x001B_+@Óö$ñè*@úÂªaÀõ*@0_x0008_~OAô*@ÐÁ_x0004_ý_x0017_;+@òm~]`_x0002_+@öùkr_x001C_+@ÿ_x0018_åòUü*@_x0018_î_x0015__x0015_æ*@Ú_x0015_KÜ-_x0007_+@[ÐÛ_x0006_Õ_x0013_+@évDW£ù*@_x0019_à"Ñçé*@é:-½Ñ*@X&amp;è*@êÈ×Þù*@Ê0¯ Õ*@_x0012_u§WXð*@u_x0018__x0012__x000D_+@5®4°_x000C_ë*@È_x0012_ÌÂY_x0003_+@K:gÞû*@¢Yk5Öø*@Ù	Èù*+@OÈçï_x0002_Û*@ê_x000B_3÷Ë_x0016_+@Ó°É ý*@_x0001_½_x0001__x0010_%+@h`ý_x0005_+@Ã¥á_x0015_VÕ*@_x0002__x0004__x001A_0 ¹®_x0018_+@_x0006__x000C__x0011_?_x0007_+@æÇHCµæ*@a,³:,	+@aÌïG1+@Ü7Î¦_x0003_+@áÞ«8Jå*@?Ùª_x0005__x0006_â*@_x0006_ª_x0016_©e_x000E_+@Å1_x0001_Þè_x0005_+@{Íwûv$+@øDU9_x0007__x001A_+@_x0019_±d«_x000C_+@GµS_x001F_+@ñj_x0010_DZþ*@ùþ5@iñ*@v_x0019_·Uô*@ÄgR;÷*@4 Sóà_x0007_+@ã5xM8_x0018_+@ú_x001B_Î_x0012__x001C_ý*@_x000E__x0018_ðÀÏ_x0011_+@_x0006_×Ê_x0015_Û*@&lt;«_x0003__x0011_ã*@K92¾?_x0003_+@3âYîC_x000C_+@_x001F_ÌrÈÖ_x001F_+@bsXJË_x0003_+@3©+ãñ_x0006_+@S½ÜÅÔ*@øEâá«ù*@ÔknM_x0002__x0004_ð_x0002_+@Ç_x000F_§_x0013_ú*@_x0016__x0003_t_x001D_	_x0019_+@ß¯÷*@&gt;çOMHý*@_x001F_àió*@¢\z_x0014_ï*@è]_x000E__x0004_+@2Kü¹Ë_x000C_+@È	Ë;_x0002_+@§×_x0004_§&gt;Ð*@0DrXð*@_x0017_ª­|ì*@Ì*Û_x0011_+@¬(%ðè*@B³Ã_x001C_+@)_x0002_ù._x000D_+@CJ.}oã*@Æîa¢_x0002__x000D_+@_x0001_(ÿÏ_x000C__x000D_+@_x0002_G2HÍß*@t_$_x0014_+@_x001E__x001E_=­_x001E_ù*@=_x001C_é:_x000C_+@míÎ_x000E_,ü*@_¥jÚ#ú*@_x0005_YfQJ_x0014_+@8L­î*@?&gt;»Vrò*@_x0007_ø_x000B_p9+@2_x0018_ _x0015_ìç*@|í_x0005_nHñ*@_x0004_	ÒÉ\_x0002_y_x0003_+@È9½ßñ*@_x0011_$jGé*@ñü&amp;Ý%_x000B_+@`Äu_x000F_*ö*@Ûðg+Ï	+@_x001A_!ÍsÛ/+@¯0Gaó*@¬5î_x001C_¹_x001B_+@)_x0008_$_x0005_æ*@_x000B_a_x001D_þ*@Õyõ_x0010__x001E__x0007_+@®Mò*@_x0010_Í¡ ù*@tc8Q]_x0012_+@E_x000C__x0015_ÿòü*@_x0001__x001F_8¶¿_x0007_+@"~×Eè_x0015_+@G%Lä*@_x0003_à¯\±ò*@&amp;7KìÉ_x001F_+@_x0005_¨_x0005_j}1+@ÕG@ú*@_x000D_Dº&amp;È_x000F_+@¾ÈìT_x0016_ð*@^àð*@?_x0019_*Õ_x001F__x000E_+@_x001C_«ý_x001B__x001D_1+@hR1§äþ*@]ôÚm|_x0006_+@¥?_x001F__x000B_uÞ*@¦ç+L_x0003__x000B_8_x0015_+@Á¶»Xï*@ó°%|§â*@±Å®`³ë*@!°¯w`_x0002_+@;A_x0013_q?ø*@_x001D_x'¾¶_x001C_+@d9@uÜ_x0004_+@_x0005_²#ê×_x000E_+@_x0019_HmZ®!+@_x0016_¿ _x0001_µ_x001E_+@G&gt;aßqþ*@_x001F_ ²`ý*@	[°Ñ*@:_x0006__x0013__5(+@©J_x000E_5x_x000D_+@X_x0013__x0007_{õü*@eUÝaT"+@_x001B__x0018_ÃòÓö*@_x0008_BÍ¿X_x001B_+@_x0014_øNò*@¡ ô-_x0007_+@jüÙßkå*@µ^_x001D_ þ*@çWJùð*@ÄZvwùâ*@¹ë4lí*@ÜØÎ½_x001F_+@%É£Fñ*@&gt;:_x0004_7ë*@?\·¼Á_x0007_+@]_x0011_-?â*@_x0004__x0005_ÇÉ&amp;òì*@5·Ýð¿_x0016_+@6_x0019_Ì_x0007_+@ÕÒ_x0019_r_x0001_+@$àn_x0001_+@ë_x0011__x001B_o')+@ñcøáë*@#9l_x000D_°ç*@_x0012_ºèâ³/+@á%0§Ùþ*@¦_x0012_Àê_x0006_+@æ¯ÅÆ_x0013_+@_x0014_éÒ¼=!+@Ö[oJü*@_x001C__x0002_i7_x0015_+@	_x0008_ÖÝN_x0003_+@óS@óá*@9)G°Ê_x001C_+@ºí`]Ò_x0018_+@åÞ3_x0003_+@¦b_x001C_ëÝÙ*@_x000B_i_x001F_Tû_x0001_+@#`£±-+@_x0004_}üÇ÷*@"Ò(×µé*@áiDÐ_ÿ*@[Nmø*@E÷_x001E_ø*@Te¶_x000B_I_x0013_+@êÍ¯_x0012_+@dMñ¡ù*@Ðg_x0003__x0004__x0002__x0005_+@È}Ô_x0006_+@Ív_x0004_"+@9¹Õ§Ê_x0006_+@õ_x000F_lëý*@­}ã*@_x0005_&amp;pèùô*@_x0012_,êd Ø*@s_x001C_¬Î_x0019_+@öÊf/0_x0018_+@E:ÒK_x0001_+@Ë±_x001E_4_x0013_+@_x0008_Ùí_Vü*@òFÓ	?_x0003_+@¦_x0012_0ÿ*@ºÅ|_x0012_'ÿ*@_x0007_ÍF_x001F_*+@_x000C_¥N©ï*@}Î7Ì"ú*@¶_x0014_ ²O_x0007_+@5T³Í	+@FV}²A_x0006_+@râÓYùå*@Íí(W[.+@_x000C_½dÙö*@ÁD£G¾%+@[_x0007_Örî*@_x0011_ì¼_x0012_Á_x0004_+@èýß%á4+@Kôì_x0003_Ø'+@®#Ïì	_x000C_+@9(CÛ*@_x0010__x0012_DÉ_x0014_Ö_x000E_+@Þþô¶ö*@5·×ûÜû*@b5êd_x001D_+@Ý_x000E_u_x0018_+@«¿'_x0015_5+@y¢n_x0008_ò*@î0­ª_x0010_÷*@8üÆâú*@@ 5_x000B_+@_x0011_ §_x0005_+@Ã.7_x000D__x0006_+@¸U_x001A__x0019_Ò6+@Ze=þ_x0005_+@_x0002_ÄJsþ_x000C_+@_x000D_ÅcÐ	+@ Üä_x0017_Ä_x0004_+@		À»·_x0002_+@rG_x001F__x0001_ð*@ðÌ±ù_x0003_+@Á|_x001A_+@Dãoßå*@kÕ9©¶_x0007_+@M/Cèé*@à§_x0015_m_x000F_Ý*@¶qévfæ*@Óüáðï*@ðÖñ?_x0001_+@_x001B_?¶;=_x000C_+@F×ê_x0016_Ê8+@i°5ñþ*@²\5E_x0001__x0002_	ò*@ctÚ:_x0004_"+@_x0003_u¡_x0017_ø*@ÒK_x0019_B¾ù*@_x0005_þ_x0008_Íæ*@VP_x001E_ë*@+BýÁ=_x0002_+@y §ö_x0003_+@s~ÿï_x001D__x0013_+@bg_x0007_Ë4&amp;+@_x001E_ö_x0004__x000F_ä_x0007_+@ÂÈy _x0006_ü*@_x0014_©ú ô*@¶êÞÁ¾è*@pêßÔ6_x0012_+@_x0001_Ú¶þºó*@WñW¢ý*@dÆ½û_x0001_+@_x0018__x001F_ÊÌ_x001A_è*@½éô_x0013_Ä_x0006_+@©_x001C__x0005_ÑÛ_x000B_+@Ò_x0003_ïí`_x0013_+@ÅÈ47B_x0002_+@íd8ó*@i3`Ö\_x0019_+@j_x0001_WjËú*@êpp_x0006_ê*@òö¡"+@_x0010_h¤{Âð*@¾nÊ?|ú*@Í_p-_x000B_+@u_x000E_ágS_x0006_+@_x0001__x0002__x0019_)dÓØ_x0002_+@P£óMWö*@ly» ¤_x0018_+@7_x000F_ec%ø*@8C1Ûå*@(_x0016_yó¦ò*@Êt_x0004_.8_x0015_+@_x001B_6Û_x001B_¶_x000B_+@ù-æ'öÙ*@_x001B__x000B_7ð®í*@_x001C_Éó~_x0013_+@ó_x0002_òwñ*@N Ü7å*@ú	n_x001A_Ð_x0002_+@æUÑ¹oã*@J_x0018_`_x000F_×ù*@9?vÄ)÷*@q_x0012_ju»Þ*@­_x0002_õ_x0016_ä*@å¥Z4X_x0018_+@_x0013_ßýä_x0007_+@_x0005_£PµM_x000C_+@_x0006_¸Æ_x000C_+@ö&amp;­_x0003_+@JäÄò__x0007_+@O¾7]_x0016_ø*@_x000C__x0006_åpð*@&amp;¬1¾ _x0001_+@Óv,·ä*@mÆ}-_ä*@Kot_x000B_ü*@û_x0017_Ù{_x0002__x0005_6_x0007_+@¢Û_x0011_¸ý*@ë&amp;,ÂÀþ*@_x0003_E§y­ý*@Üa\_x0001_ò*@{ù»¶_x000D__x000F_+@ß¤M÷èü*@&amp;Âk_x000B_ð*@¡nö5°è*@«å/	ô*@bP\]Òï*@_x0011_bº÷*@g$ÐÈDð*@_x0017_gw_x000D_ñ*@úX®&amp;J_x001A_+@aà_x0004__x0004_&lt;ÿ*@Dõò¹Eø*@ª_x000D_gÝé_x0011_+@¶_x000E_a?1+@y\ñJËå*@«síëªë*@Û_x001F_A_x0010_ò*@r³é _x0013_è*@_x0002_bÂÍwð*@×»,W_x001D_+@ÀA_x0014_%Ì_x000E_+@80£	Fé*@íÄzJé*@·	¢M_x0002_+@ÝÊ,_x0012_Tï*@_x000B_^bªé*@Sñê=eÿ*@_x0001_	r!|¦ì*@´Þ3jþ÷*@r?_x000B_X3â*@_x0016_ùàÃì*@¦_x0005_ù_x0010__x0004_í*@Y;SG_x000C_ó*@zòÏSû*@SR_x001B_ö*@ñL'ü*@¶£L_x0005_ì*@uFò 6ç*@¼ÂTm_x0008_+@È÷í	ÕÝ*@µ^jÙl_x0006_+@b_x0012_7q_x0008_ë*@Ñ¸ð_x0012_!_x0004_+@_x0006_T_x0002_Â(_x001A_+@èUs_x0003_Î*@þf­U_x000D_+@§+# ½++@kÄ&gt;H7_x0001_+@t_x001D_g'$ú*@ÒX£#s_x0012_+@KJ|G÷ñ*@Ã(_x001E_ÈW_x0005_+@£ Ù_x001C_'+@_x000E__x001A_+@kQøüæ*@_x0010_+u¬Ò_x0016_+@_x001B_²áà*@ÅõK_x0007_Ìû*@l_x0003_M	_x0001__x0002_ ,+@vØá©÷ù*@ÅqÿÈ¨!+@xþ&lt;î*@Í_x0007__x0006__x0006_íý*@¶ê@y_x0004_+@Ù,1íÓ0+@¿_x0003_a9Vò*@+ÃtE_x0012__x0004_+@;%$_x0003_+@xs´g	_x000D_+@}Åss._x000C_+@ÇÆÇì*@Õòé»=Ù*@öÜË ©_x001B_+@äø _x0011_õ*@6\5Å_x000D_+@Ä(9_x001C_+@Î³_x0015__x0006_+@_õû_x001E_çæ*@ë¬¥_x0006_øù*@K_x0003_é?_x000F_+@,Èlb=++@Í_x0011_RBê*@&lt;_x0003_è¹Ié*@Ó¼&amp;ØÂò*@võWÄ_x0016_+@_x000F__x0003_¼Nî*@h_Û»ò*@_x0010_)½!+@úÍ­m?+@ue3_x000B_+@_x0003__x0006_ L¯Ð_x0013_+@±M_x0018_Þ*@É·å­Æ2+@L"e_x0002_:þ*@fwâ_x0013_q_x0012_+@Ðïç_x0006_5_x000B_+@È;ñ^­_x001F_+@6b1ß*@¬Fê{î*@j©!=_x0004__x0005_+@qð¥_x0013_+@&amp;OÝ6ñ*@Re¯'fÿ*@îpÕ_x0006_!+@_x000D_5,í	+@N¿_x0014_,+@F¡Ðãtø*@°Î_x0004_H_x0008_+@G±\Uý*@`Á_x0013_ùé*@Ã¹Ä_x0005_+@¾­AñÍ_x0008_+@ÃK@lÃ_x0018_+@Z +_x0001__x0005_+@bpäÂÿ*@Î_x0016_­ lØ*@[=.$æ_x0005_+@NvF3ø*@Ån$\_x0019_õ*@¸_ä_x0011_8+@#_x001D_D_u_x0003_+@. Ñ_x0005__x0007_^_x0014_+@ï_x0011_9Éý*@Ñ¢__º_x0018_+@÷jð_x0010_z_x0005_+@{ýµ_x0001_ä÷*@*åÕ'_x000F__x0003_+@F5w×_x0001_+@ lUÚ:_x0004_+@à_x0001_Þ}²_x0001_+@Õ_x0017_ºÒ*@VER§Þ_x0005_+@¿Á_x0013_Å_x0008_ +@ÆÁÇ%+@þõÂ_x000C_+@gÔÇìÙ*@øÉ®5Bä*@³_x0017_6Bÿ*@ðÅ_x0019_+@.¦m_x0011_]å*@Þ@VV_x0003_+@á-6hF4+@ò_x0004__x000E_ÏÝ_x0002_+@_x0005_w®«Ç_x0007_+@aoÊ÷ð*@å_x0012_z:|ñ*@p_x000E_ï_x0015_0ð*@ì_x000E_ºô*@,Üí_x000B__x0012_+@cÓR_x000F_iç*@F^¯Ôú*@_x0016_§*D_x001E_+@ê_x0006__x001D_üô*@_x0001__x0003_®Ùò"+@æ²ìö*@A _x0013_Ú_x0005_+@_x000F__x0013_Ô*Ð_x0006_+@:«¶O	+@O-*ÃÑ*@P»¼o±ÿ*@)~±Yý*@uÎ0_x000E_+@¡*¸~ÿ*@'_x0019_^@/ï*@Î)_x001D_þ	+@2Êë_x0002_Ö_x0016_+@|_x0004_ìÇs÷*@g,2ùªç*@×-ñHø*@íhWiôÑ*@'4ïð%_x000B_+@æyiz\ÿ*@_x001A_÷½Zz,+@H8_x000B_2_x0015_+@º_x0016_¥×_x0004_+@ãé½òT,+@X·Bç*@ò_x0006_k¢1÷*@§Ì_x0007__x000B_¬Ð*@©-IÅìã*@_x001F_²±ºIã*@j¼2¯_x0016_+@ÏR_x0017_+@µòd¨h÷*@Çÿ-Å_x0007_	t#+@¯ñ0_x0004__x0019_î*@ðÿR~Ñ*@Ýa³_x0005_+@6_x0004_m%ª_x0017_+@E×"_x0016__x0018_+@_x0017_ª+Áåú*@s_x001E_¥_x0013_ò*@º_x000D_ós_x0008_Ý*@¶_x0019_¹ÊB2+@?õ~&amp;îî*@·±SÆ'í*@LºewÇæ*@	@Þ_x0010_+@­¢;Í_x000C_+@x»_x001A_qð*@_x001C_h[¸_x0004_ü*@´s_x0001_¥õ*@Iaÿè*@6_x0002_÷*@¸_x0006_\:^Ñ*@O_x000F_'_x001B_æ*@á_x0007_g7y_x0014_+@_x001D_\*·_x001F_ú*@}_x000E_ç_x001E_ì*@È0ÛeK_x0013_+@³LO_x0018_ý*@ÜB®ö_x0013_+@ú}®y2_x0003_+@^þXí*@J_x0003_*_x0002_Îû*@_x001E_­{ú,ú*@_x0001__x0004__x0017_NÐé½ö*@¿wÂp_x0012_î*@Ä×Ñ.Ù*@:1ñ6!_x000B_+@SÈÈÛÇö*@`Ï_x0017_"+@Þ_x0005_ÃD_x0017_þ*@*«íüÜ*@_x0004_³_x000F_(+@úzºd	è*@ò¨&gt;ï_x001E_+@en{_x001E_d_x0018_+@úåêó&gt;_x000F_+@»uÝ_x0001_+@Ø_x001A_&amp; ª++@_x0008_JÖ¡pö*@Úu2(_x000F_+@%_x0007_ìJ®_x001B_+@&gt;_x0007_«0_x0016__x001E_+@¼*T¸_x0017_+@ÈéÖÓc_x000D_+@ô\Y_x0007_°é*@Þ-k-_x0012_Ý*@¡¸_x0002_Ë_x0007_+@_x000B__x000D_uÂ3!+@y	ò³¶ç*@á_x0010_£_x0003__x0014_+@)¢nqËê*@óªÇ_x001D__x0015_ó*@¦C_x0001_Åù*@;Nþü*@6ín«_x0005__x0008_ø_x0002_+@î_x000B_Wxú'+@k+îÈDé*@HÖ;Vî_x0013_+@ÈøS¨Øò*@_x0002__x001F__x0011__x001A_+@½±_x0008_\Ñ*@8	_x0016_Ëû*@OìsD_x000C_+@_x000C_Ì++@J_x0008_P _x0017__x0019_+@ðûÜÁ_x0013_+@B¡6´_x0003_-+@|ÿHû©_x0007_+@aûB¶ç*@kâhçì*@÷À:£ý*@_x0004__x0016_L&amp;¥%+@í&lt;âd&lt;_x000F_+@]Ö'ü÷*@_x001B_ä_x0017__Äú*@ïÑÂ%+@r¡p8Á_x0010_+@a&amp;Uc_x0011_+@_w¦¢Ñ*@Íx¸o´à*@¯áAiSù*@8_x0001_Ã_x0006_ý*@:Ý_x0007_+@\N*_x0011_ÖÚ*@NÆå_x0011__x0003__x0008_+@ADzñ*@_x0001__x0002_Ì×ÖÔ_x0002_+@ocÑ_x0008_+@xñW.k_x001A_+@_x0003_Ï_x001A_ä*@_x0016_Pß±P_x0001_+@BõÏ_x0008_Sü*@_x000D_ú_x0008_cÞ_x001C_+@¡i;_x0014_g_x0003_+@2m_x001A__x001F_æ*@q©B1þ*@ ÿ+_x000F_+@=/ÚÝÅ_x0007_+@Á3§qí	+@x@"ü*@£x(·¸ù*@}y?_x000C_=_x000F_+@sãæ_x001A__x0015_+@_x0002_»Æ_x000F_ó*@_x0001_ªQQ_x000C_í*@Ó_x001C_ÒÕ-+@¿ÖS9@_x001F_+@_x0004__x001A_0ì_x000C_ë*@3Â^ÞOô*@]¯·_x001F_l÷*@;ôßs÷_x001E_+@F÷0îy:+@w?ÿì*@1P4	ó*@_x0004_ßÝÈ;é*@7®_x000B_¯4÷*@ð*Üâ¡ë*@$_x001F_Ñ_x0004__x0002__x0007_~î*@{_x0014_e_x001C__x0004_ý*@AYÓv=ï*@ë_x000C_OTî*@wîD Ðà*@_x0014_õÚ÷*@ÔP×|ìó*@ûo:âA_x0008_+@&amp;ð_x000E_ÝT_x001B_+@_x001E__x0019__x0005_X__x0001_+@&gt;c¤NJø*@O'L·ñ*@__x000F_ÝÑÐÝ*@é9úª±++@?ºÒ'þ	+@å+_x001A_Ó£_x0003_+@_x0015_E§Xùö*@WÖs_x0010_í*@ý7_x000E_k_x0003_+@y­_x001D__x0014__x0006_+@ÿ_x0014_a º_x0003_+@ÚºãÁÙ_x0015_+@Ï5_x000E_]Aý*@YÚ#ôË_x0004_+@_x0011_;!lÎ_x000D_+@xþâ(çô*@åOA­m	+@_x000E_$0_x0013_§_x001B_+@H_x001D_3¬dø*@.±_x0010_ _x000C_+@;ã¾´ùí*@µ_x001A_&gt;¢Éï*@_x0005__x0006_+_x0011_FÈ7Ú*@\IbËè*@îÛÓ¾!_x0002_+@0óÀ`ä*@;1¬_x0003_+@ûUÇ_x001E__x0003_+@,ÿÜ0_x0003_+@ÑýìÂ·_x0017_+@$&amp;Ópê_x000E_+@ÖÛ¨ê*@ ;Â_x0016__x0017__x001A_+@25h9ñ*@&amp;¢5ã-_x000C_+@W9P[¾_x0007_+@éëU¹Ú_x0004_+@Äx*î,+@à&gt;Õp¢Ù*@_x0012_{ôpÆó*@²ù©àw_x000D_+@¤»ñ_x0015_+@¬¬_x001E_q+'+@-§_x0004_f_x0001_+@kþv|_x0004_+@Ò¨ï_x0018__x000C_+@I¶o:_x0011_æ*@¡÷­sð*@9Ûªg!+@ÛõV(ê*@ÉÍè_x0012_Ëü*@%T¶_x0001_õ_x0017_+@_x0003_Úþ@ï*@åÜ¢_x0002__x0007_½_x000C_+@Uªµ'lè*@ï\@_x0012_ù*@.À_x000D_qQ_x0004_+@õ²é_x0003_,ö*@_x001C_0_x0006_)+@| .úÿ*@Â²k,_x0003__x0013_+@9±7U_x0006_Ô*@¶7_x0018_ý*@!V¥Åñ*@â_x000D_^â_x000E_+@_x001F_§_x0016_¸)+@_x001A_øRÜý*@Å2_x000E_ä_x0006_+@#PbE*_x0019_+@ùID}iÿ*@xÖX3¾_x0001_+@ùÞ_x0016_D2_x0011_+@½Ø/_x000E_+@¾*;_x0013_r!+@*^_x0004_ä#+@7c\ï_x001D_ù*@÷É_x0002_Êë*@¨YxÆø*@|_x0001_Õ¤õ*@ÕbªJ_x000B_ñ*@¨!0Zñ*@Ä×_x000C_PyÜ*@tÐ_x000E_±_x0005_+@½¹±ê*@_x0012_{O_x0017_z_x0005_+@_x0004__x0007_="á¥Iï*@J_x000E_j.µå*@_x0002_ÙØ=1_x0018_+@ÕW{ù²è*@_x0013_AÿÅãë*@©qé%ü*@RÎó£_x0006_+@YVMË_x001B_+@®_x001E_iW¬ÿ*@éR_x000B__x0003_qû*@_x001C_'ÞM÷*@ï_x0001_ùx_x0019__x000B_+@3®¶®Z_x0001_+@_x0010_+Ì!_x0007_+@d_x001C_4òx2+@_x0018_[7Ëó*@âíé_x0001_¼_x0013_+@ñí»á%ä*@b_x000F_Ní_x0019_ð*@øªÔmÛÿ*@¼ï×4÷*@_x000C_æ¤ä*@ü¶¿mý*@__x000F_¡0Ö_x000B_+@¥³h_x001F_~_x0007_+@õÆ_x0019__x000E_+@Hë:÷,ö*@_x0017_Sm«_x000E_+@±-Òù_x0007__x0005_+@}ÿu&gt;æ*@_x001B_ä&amp;ªý*@c_x0017_n_x0002__x0008_¾é*@Så,].E+@_x0013_½g_x0015__x000B_+@_x0005_m*ú"þ*@ZwûÔÅ_x0001_+@E´9¯Ù_x0012_+@_x000B_ö¾Î_x0001_+@ã['çÒ_x0019_+@³kWíñ*@_x0002_x÷_x001B_¿û*@ªØ-çò_x0003_+@Çæ2_x001A__x0017_+@¥hó¤_x0012_+@P¶*_x000F_+@_x0016_æYö*@*&amp;© Ì"+@b¤«ý*@ÖÁØõ_x0011__x0001_+@_x0003_pª	_x0010_+@úä_x001A__x0011__x0003_+@@_x0006_«Nd_x0011_+@SF&amp;zfí*@&lt;TM³mñ*@Ò^âå®ú*@ap¢=ç_x000C_+@lRk_x001C__x0003__x0001_+@^±i_x000E_+@Ó_x001A_µ_x000B_ñ*@õ_x0007_62_x001C_+@9ö&lt;_x001E_W_x000D_+@	ø_x001D_R_x001F_ê*@_x0004_ç_x0012_ý&amp;3+@_x0003__x0007__x0004_jÐJ_x0007_+@_x0008_P_x0005_D_x0016_Ï*@ÿ=áÀè*@ÜÇ_x001C__x0013_7+@ª_x0008_zÛü*@_x0014_øÐîþ*@-BÍJû*@0T¡*mõ*@_x000D_u­ý*@*7~ Õä*@e£üoé*@LRßÔgï*@_x0006_P^g_x0006_+@bÃP_x001C_T_x0013_+@p,_x0015_æÿö*@_x001D_&gt;ºÈ_x0002__x001D_+@_x000B__x0019_ä-Ô_x000E_+@VfÁ"í*@Äü_x0012_2æ*@X¨j	+	+@ÓÓ_x0001_aî*@_x000E__x000B__x0004__x000F_+@$ObX_x000C_+@í×úOïó*@ÂÌò_x0004_+@yñ_x001D_º!7+@Ó»%_x0005_+@	Fùt0_x0003_+@(³Lÿ*@_x001A_RZAä*@Æ«F|%í*@þ[_x0016_¡_x0001__x0002_l_x0001_+@Õå:}ì*@²Ï|&amp;ù*@Ô_x0007_dõ*@&amp;çôeº_x001F_+@X_x0007_È©ßô*@Ãog¡½_x0018_+@erª_x001F_¥÷*@é¸ð6ó*@±ÊZ_x0011_}â*@	}ê°ú*@N¥_x0008_ÈR_x0008_+@uè¿Ì#_x000D_+@¸t$±_x0014_+@w~#Ý_x001B_+@j°Èsï*@~·4M_x0002_+@5_x0001__x0007_ºHÜ*@$uü:A_x000F_+@#Ícß_x0018_ý*@ìHXù*@ÁÖ1_x0004__x0014_+@*®_x0013_º÷$+@ÈÄ¢3ï*@b{ý"_x0006_+@_x001F_" sa_x0010_+@W¨¤"%þ*@TBô×ú*@û)Ñºÿ*@°_x0001_×R_x0001_+@_x000D_»&gt;jô*@p_x0003_úÈH+@_x0002__x0006_X'¤¸ìß*@ï_x0011_ò3!+@möD3üú*@ÉêR°_x000B_+@±þ¹ÿ*@_x001F_N®"´ø*@&lt;-!£(B+@°Nc_7+@rC£ú_x000E_+@9u5Ì$_x0001_+@ë2&lt;_x001E__x0017_ð*@£_x001D_q¬_x001A_+@Ï,¶Ó9_x001B_+@}b_x000C_/Ô*@Ê_x001D_àB£é*@1]_x0010__x0013_&lt;ñ*@¤À_x0003__x0004__x0014_+@ÌÑR_x0006_ü_x0004_+@²kºRe_x0005_+@/Ièô\_x000D_+@Æ;Þù*@)º&lt;ûFÿ*@7Æù*@«`ü;~ö*@ËF+Ói_x001A_+@Üi9_x0005_8+@÷U2ÖT_x0014_+@åôßxtæ*@Æ-&amp;d±ï*@ä&lt;+&amp;±	+@_x0015_§ßÌ_x0015_+@þ«ðª_x0001_	ï_x0005_+@Á¿_x0015_ß¾_x0006_+@,Ý'¸Pù*@¥Ñ_x0006_ñö*@ÂÌ1%_x0013_+@_x0015_Iñ!+@N[@1/ý*@\¶¾ãé*@åO|ü_x0008_+@í­·&amp;×_x0004_+@à­_x0010_ª_x000D_é*@Or/^þ*@Ãù¢óLð*@!ý_x0018_h`ü*@Çøzø_x001E__x000D_+@R,Õùî*@wÕpz¥ð*@_x0018_Îq_x0008_+@_x001C_õ9´ð*@ÎüC_x0004__x001A_+@í_x001A_¹åÔ_x0019_+@5](1ÔÞ*@¹öõB]î*@_x0012_ÈOÝ_x0002_+@Ri_x0019_J_x001A_+@_x0005_Ãëd1+@_x0003_gÒ:Ó +@_x0010__x0011__x0007_t_x001E_+@_x0007_çö_x001E__x000B_+@HÉQt&lt;_x0014_+@ÿdÚø*@!_x0002__x0002_.þ*@_x0003__x0004__x0017_. _x0016__x0014__x000E_+@-J_x0018_Þ_x0013__x0012_+@ö&amp;Þ#l_x0016_+@_x0007_(+"+@I_x0004_h¿_x000E_+@&lt;íê-_x000D_+@S);¼_x000E_+@ùHØ_x0003_+@¤&lt;VA_ê*@¡¦_x0001__x001A_:é*@I£êe[-+@_x0007_ç`ÿ*@_x0001_DÊXh_x000B_+@ÑÑeEÇí*@SGÁ_x0008_ù*@³ÇÑ]_x001F__x0002_+@×É_x000E__x0010__x0012_+@"_x0006_UÄ_x0017_+@HÜ¡_x0010_Ç_x000E_+@p_x0013_©_x000D_÷Ý*@_x001F_Ð£'_x000D_+@C ¤÷_x0006_+@{ ²MÝí*@Åè®ñª_x001F_+@_x0003_ðÉ½_x0014_ÿ*@Òyv~?%+@ó_x0018_ñò_x001F__x0013_+@_x0016_®·$+@I_x000F_èÛô*@Ê_x001C_xRÝ*@lëËMâ_x001F_+@/´¼+_x0005__x0007_1+@? Ü)_x0012_+@ì_x0002_wt%+@®i2®&amp;ô*@_x0010_g_x001B_17ý*@ËáU_x0007_+@	ð¡-+@NU_x0004_~¨_x0007_+@Âj;=_x0015__x0004_+@Ýç_x0006_|î*@NÏå/_x0007_+@_x000D__x0011_$$+@âLúI_x0007_+@÷}`¦û*@Ôëã¡ñ_x0005_+@ôÏ?4)ý*@NudGñ*@ÖØ=_x001A_P_x0005_+@Çì_x0010_ñ*@J}YÒ×*@_x0011__x0004__x0018_Úåú*@Ynü_x0003_â_x0003_+@à_'»#+@4rÇü++@&amp;­ä;&lt;û*@â'LÑ_x0010_+@ä$Ê²Ù÷*@U_x0017_ñm'+@²(ñÿ_x0017_.+@qÖz_x001F_#+@Û8§8þ*@8Ã_x0011_À_x0001_+@_x0003__x000D_L_x0018_p¦_x0001_õ*@8 ÷B_x0017_+@ù_x0019__x0005_+@_x0003_E°_x0005_Ï-+@ñhÐê«ý*@ô$V!+@3³_x0017__x0007_Í_x0002_+@_x000C__x000D_ÛGó*@Asì-_x0001_+@´ñHæ_x0006_+@_x0011__x0005_v_x0008__x0004_+@(_x0010_ë_x001B_ö*@®x_x000B_7ä*@B´øSX_x0002_+@IÃ^ìø*@$võ­_x001C_+@èéIcñ*@!_x0003_ÈÈ-+@kH57f,+@_x0014_Áa_x0019_ú*@_x0015_·Ç_x0012_Þ*@&amp;_x0007_ÿ(ÚÑ*@Ô¢é%3+@Üó4Ólâ*@ªþVZ0+@,\_x000E_%!(+@_x0016_¨í~û*@ó"_x0005_	y%+@_x0011_®k_x000E__x0010_+@:P_x0015_+@¯£ëä*@»¶	Â_x0006__x0008_@_x0006_+@å'«øl_x0017_+@öÞÞ*@ÀCjÌÞ*@_x000F_Jý?ú*@ì*_x0005_ù*@]ì_x0002_G¾à*@j[Õ*ê_x0010_+@T³¬tL÷*@T&lt;Ñ2+@]_x000D_+,cë*@\_x0003_à_x001F_ºî*@_x0014_Aøà_x0002_+@¦×_x000C_J&lt;+@_x0007_a¨Þ4_x0002_+@ÒAW'+@±}ì_x0001_¸ò*@¤_x0011_6_x0010_Qï*@g _x0005_àÐ_x000F_+@à]L_x000D__x001C_+@Zdß_x0019_×_x0019_+@ÔKGã þ*@,l¿tó*@Á!_x0012_w_x0001_+@Í_x0015_ýv_x0006_+@ _x0002__x0004_&gt;_x000E_+@ÄÍàð6÷*@¬4(þë*@8	çUû*@åþ¥uN_x0005_+@Þç_x001D_:_x000B_+@êÐ\­_x0014_+@_x0002__x0007_U_x0003_![§ý*@`²éWÿ*@è¿_x0014_ø_x0013_+@ùõÀa£_x0008_+@õ_x001C_¢¬_x001F_+@©_x0015_Ñèé_x0005_+@4_x0017_[gô*@ï ¼N/+@³Tß&gt;×ý*@v0ßÊ®_x0008_+@?FP_x0007__x000E_+@lÉßsú*@7ye_x000D__x001E_+@¾Â_x0001_F£"+@Ó_x0016_®3°_x0001_+@_x001B_%JË_x000D__x000E_+@=¹sµî*@´Á¬D_x000C_ç*@_x0002__x001C_Z_x000C_2+@T_x0017_PÑ_x000C_+@°¸^çõ*@· N_x000D__x0004_+@~Àeµ±_x0014_+@ÿÅa_x0008_+@M£°_x0006__x000E_+@s+¡H©è*@jÙ_x0017_°}2+@û§_x0005_?c_x0007_+@ÿJgqîú*@þîg_x0013__x0012__x000C_+@=áã¶§ù*@z_x0016_Ó£_x0003__x0010_ïë*@©©ñ.¯_x0010_+@þØ_x000E_ü*@LÆ¢àiû*@39&lt;¬]!+@H_x000B_1Å_x000E_+@²*	_x0016_Eý*@ï_x001E_o[_x001C_ò*@_x0012_r&amp;é*@à_x0016_=Ð³_x0002_+@öÁö*@üjHá_x0006_+@ý]YïD+@?«=7Aý*@ú_x0005_Ú_x0001__x0011_+@_x0004_"_x0004_¾§Ú*@o8m¶d_x0013_+@_x0001_î°®cA+@|;&lt;E_x0014_×*@«§áÀÈ÷*@µ¼~k_x0015_++@V_x000D_²»'+@¦_x0017_Ã´ò*@_x0006_x_x0013__x000F__x0001_+@ì&amp;_x001B_]wõ*@'_x0003_NøáÛ*@a5Ð6ì*@_x0004__x0014__x0007_]Î_x001C_+@YÀ²b_x000C_+@Ï_x0001_í_x0019_¥_x0008_+@Î¯Å_x0019_ÿ*@ã´ÈÓð*@	_x000B_Õi¯¿kÙ*@7Áö³_x0004_+@/°_x0002_ø_x0004_+@ð§Þe_x000F_+@_x0016_%_x0001_ã¥÷*@Ï#_x0018_¡ö*@RxùJÚé*@`Ää_x000C_ø*@+c|Ñ*@P_x0014__x0005_¤ +@j2¶Æø÷*@2ñðjl_x0003_+@uVèj®ö*@`wtË_x0016_Õ*@oªé@ò*@½áÙ_x000D_+@\ÏR0_x0008_K+@Ö_x0019__x0006_ê*@_x0012__x000B_ fj%+@M_x0011_pÀ_x000C_+@×j$Û^%+@	î_x0015_d¬ò*@Pí­»è*@Sb 2ó4+@ÎJÙ_x0007_ìú*@q:CðÏü*@x%_x0003_ø_x0006_+@_x0004_¡§)²ø*@ó¸§T@ä*@1Cùf{ë*@æ5ç8¼_x000B_+@ßaY_x0004__x0001__x0006_yý*@Uù/ej_x0003_+@jÚ!_x0001_+@_x0016_â^\_x0003_+@ð]Æ_x0002_+@ÈYç­àø*@¬°µå÷_x0008_+@Ç_x001B__x0002_¾ê*@v4B_x001B__x001D_Ø*@_x0007_M"sô*@x5þ_x0001_À_x0002_+@JJb¤~.+@Ë×éË_x0010_+@U	_x001D_Õ&amp;8+@¡ëab?_x001C_+@Õÿ»_x0010_+@N^©äªí*@'ø\Ä._x0005_+@õêD¦îð*@ZS­@_x0008_+@#Øæì_x0012_+@mrBv-_x0015_+@_x0010__x001A_Y_x000D__x001C_7+@_x0004_oáqü*@ß_17ù*@)¢FÆX_x0006_+@ÀýØK_x0007_+@Åk_x0017_öê*@Û9#_x0014_ÿã*@øîõBí*@ÖhUPô*@½#ï2ù_x0015_+@_x0002__x0004_&gt;¿Îàâç*@(¦_x0004_Sv_x000E_+@_x001F_Ç_x001C_í*@_x0011_uîÉ_x001D_+@Ê8Î¾ù*@_x0005__x0006_aÆ¹×*@8NïtUå*@Ú_x001F_ºT7ë*@ñ÷å_x0011_G!+@CÊO_x0002_®ø*@*é+0:,+@W:£%_x001F_+@NÍð3_x001D_ÿ*@êL_x001E_Bÿ*@w´;¹:+@«n$DÙ_x001F_+@}7\$+@_x0005_Ë_x0001_¡_x0016_+@¿&amp;ÔÅ'+@P)_x001F__x0003_+@»c_x0005_+@Ñl²_x0008_+@ ¤^Co_x001D_+@2Óvf_x0016_+@!$b_x0002_+@õý~Îý*@N(bl_x0014_+@_x0010_ç_x0006_Mùó*@&lt;l'jõÖ*@0G¸Ó?*+@_x0006_otFµü*@D³B_x001F__x0002__x0003_÷_x000C_+@õr¡'öö*@ªÝ©¿ë*@ÖI_x000F_+@Öá4(è_x0017_+@_x000B__x000E_+_x0001_né*@'î~_x0019__x0019__x000B_+@l_x0011_díí*@±Q¿y ô*@®Í_x000C_ë*@êüð2_x001B__x0004_+@_x0012_ê-+@¶¦Q9#+@_x001E_t«_x0018_+@_x0014_G)÷_x000E_+@_x001D__x0013_8_x0016_àç*@?_x001F_ÒË®Ù*@ßðo û*@F_x0019_»W(_x0015_+@Á/×å&lt;é*@Ù3_x0010_y]_x0005_+@I¾.SBÙ*@¢±.#Tý*@$¬ Ù*@ÍÌõ*@±ØKò_x0007_+@_x000F_qIä*@9LxÕh_x000E_+@*cO!èè*@¹'_x0003__x000B_=ò*@{ö&lt;yÐß*@)¸ Ý'+@_x0004__x000B_*Ø]_x0016_ä*@;_x0019_Ïný*@E&gt;÷î*@Ù_x000C_í	ä*@m_x0014__x0008_ü_x0014_+@E\~_x0003_+@Ìª|Ö*@AIy:_x0012_+@_x001A_D_x0004_w)ý*@®ÖLu_x0019__x001B_+@à0_x0011_­ÌÖ*@qí&amp;Þß*@~ñØ_x000C_§_x0008_+@»&amp;:Y/í*@ÜÈ»¥2õ*@Ò_x0019_4ð¶_x0002_+@_x0006_XO«_x0005_+@l¾,)àá*@§eð#\ü*@Sz$Iþ*@\´Ë0ó*@_x0007_Ï_x001F__x0014_!è*@°]Ãþî*@áZ­_x0004_lí*@UoN2×*@ÌF/Ðe +@Â_x0004_¶cï*@#_x0004_û*@É(_x0004_&amp;ò_x0001_+@TSpâå*@Ç4\e;1+@_x001F_¸¶ý_x0001__x0008_ËÜ*@[_x0010_B(¹_x000F_+@O_x0003_¿_x0017_å*@àpÒj·Ê*@_x0018_ÇöÑ_x0013_+@&lt;Âbõ*@kàn²_x0014_	+@_x000D_b	P_x0007_+@_x0005_éÈ¶_x0002_+@këB_x001C_+@®_x0013__rï*@ñzßVð_x0011_+@ÿöÈ5Äï*@ÈñÎQÃ*+@_x001D_6%Í1_x0006_+@jW_x0015_éÞ*@aµ7b~_x0017_+@.ÿã_x001B_+@¤,ÊM_x000B__x0001_+@'¯í¹&gt;_x0002_+@·YF _x000C_ä*@p/H_x001E_$+@ùÒ«_x0007__x001D_ +@°Ñ§_x001F_q-+@_x000F_:Øi¥_x0004_+@_x0012_Oû;_x000F_+@Â&amp;ÀcG_x0013_+@_x0017_÷0_x0017_Ç	+@ë×Û®_x0002_+@Úîª-ø*@n_x0015_Ìr£_x0011_+@¥¹~ß_x0010__x0016_+@_x0001__x0003_ÞçÙ9_x0004_+@Þp-_x0005_Ûã*@GN_x001B_£)÷*@_x001B_¨¯Ãø_x0001_+@ºÚ%¹-+@*¼_x0005_¶\û*@E©¦²_x000F__x000F_+@¤Ô_x0007_+@Ã»_x0001_ÂÖß*@±_x000B_ìÅ¢÷*@ÊÈAÝEã*@÷·ÈÆó*@v¶çlRì*@IHñQ_x0002_+@È¥ð*@Ó¼_x000B_Ò_x000C_+@Ú]9+þ*@A TNk_x0014_+@x_x000E_É: _x0015_+@Î*ÜÌt,+@»×_x000C_s_x0015_+@÷w¡Qþ*@ðÉm6sé*@Â_x0015_þèÀâ*@ù)|¥q,+@q§\#+@=8g¾T_x001A_+@-à7³òð*@Ù«]h_x001E_+@9_x0003_Íû*@4]*[_x001C_+@	ª«º_x0003__x0005_Oþ*@x¶9×t_x0011_+@XË¢_x0005_+@Yàp_x0010_õñ*@ÆÆÇÜ_x0004_+@èÓ2Pã*@î_x0007_Àÿï"+@,@ÿÏ_x0012_+@|bÈ'ô*@*áÄ(Sú*@¿ßa_x001A_+@T_x0015_gl_x0015__x0002_+@¢aÕÿþ_x0011_+@p8_x001B_v$+@²BÄzÀø*@(]+ñ*@_x0018_A¸1É8+@_x0004_»"h_x001C_+@x_x0016_],©!+@³2G¿Oõ*@¥W_x0014_6	+@÷Í_x0018_Iô*@b§ú,_x0016_+@X_x0010_&gt;_x0010_+@_x0002_d¥_x0005_Ûè*@HÇv*)+@{w¶Ø¦_x0014_+@ç_x0019_,*Éù*@^VN¸¶_x000E_+@_x000E_òÿ&lt;_x0001_+@üCF¼NÜ*@_x0005__x0005_1ë_x0007_ü*@_x0003_	?Ã;_x0013__x000D_+@;ó)ø*@mx_x001B_+@¸_x0004__x0014_ 	+@\Æ_x0006_)ò*@_x0008_±¬&gt;_x000E_+@&amp;oÅÂJä*@ûØyõ*@^ûs7æ*@Oðpî¯ì*@û_x000C_ÿrù*@/lKùWþ*@Ì_x0012_Ö×j	+@Ôµá*@àöñ}_x0014_+@_x0003_YèÇ_x000E__x0002_+@_x001B__x0018__x000F_¨++@äªj_x0012_(+@_x001F_ä_x0005_55ó*@mrÂ_x0005_þ*@¼vÊz_x0001_+@_x0008_¤í§vì*@_x0003_©_x0004_ù_x0012_+@Z_x000C_r_x0016__x0014_L+@_x0007__x000C_Pà	_x0010_+@±YþË_x0012_+@º_x0018_~'G&gt;+@ñCÚ_x001F_Ûø*@5Kàè*@ÒÍµ1ó*@bºËÒX_x0001_+@\Ã1Ã_x0004_	8è*@H))yâà*@ 4lÎÝð*@_x0008_ ¢ûr_x0019_+@Éª3^ý*@Q4päé*@U_x000E__x0005_¶Òñ*@ü&gt;^_x0017__x0018_+@Iª_x0014__x001F_y/+@(g_x001B_Êc9+@_x0019__x000E_ _x0007__x0003_+@½»hkû_x0018_+@Y_x0008_õRð*@à¯P~î*@+è±Ä~â*@æÝ_x000E__x000B_+@Ó_x0014_,T_x0008_+@_x000C_õ_x000B_Ycù*@ï±_x0007_}*+@ùe_x0002_¨_x0011_+@KÚÿH÷*@³ÅAò¶_x0005_+@ýløò*@*Ú,Þ_x0017__x000B_+@[_x0018_ÒÐý*@þ¢Å7_x0005_ó*@éÑ\Î1Ý*@áoT5_x0007_+@ýèÌ_x0001_+@c¤_x0003_]_x0006_+@5Ç¹_x0001_ô*@üZú³6!+@_x000B__x000C_èw¹?Ù*@S_x000E_9Õå*@?{¬ï	+@xbºxÿ*@\ñîbÿ*@@¡?ñ*@¾I:ë*@%Ý»F¸í*@3×Êîè*@_x0002_#Ò_x0002_²÷*@=ÖáQr.+@UÆ_x0002_n¨_x001E_+@df2p_x001D_î*@uAÆúSû*@s=`_x000E_+@_x0008_×G­Î*@nqP#·	+@ÌJHí*@,; _x000F_¨ñ*@;¥pA¦ñ*@§_x0005__x0004_ü*@_x0003_u¨}_x0004_++@)ý_x0001_ce_x001E_+@_x0007_Û$0*_x0012_+@%_x0014__x0001__x0016_å_x0005_+@F&lt;6_x0017_Q_x0005_+@.r'ß¶_x0003_+@A_x001E_Oäþ_x0005_+@wöØ&amp;_x0006_è*@Î_x0005__x0015_ñ_x0008_+@_x001F_ %À+_x001B_+@ÒcD_x0002__x0008_èÖ*@9°6_x000E_þ_x001E_+@»s3:Ò_x001B_+@øÑA_x0004_+@Ã:¬_x001A__x0005_+@Cx_x000C_8çß*@¡ðul&amp;_x0006_+@ø/P{K_x0012_+@_x001E_cV³øè*@yêy» +@_x0013_3?ÉÝ*@,_x001D_õCé_x0005_+@¯«+XÌ_x0019_+@ZMH_x0002__x0002_+@¾ÌY_x0001_+@_x0019_Ì(Êö*@_x0013_[zÔ*@_x0005__x0003_àÓ_x0015_+@{_x0015_ ª_x0005_+@lû3~ô_x001A_+@­ôaæf_x0013_+@_x0013_[óâ*@¿_x0011_0ñî*@ÇëOd\à*@àåßñ_x000F_+@q×ÀÊ_x0007_+@%G_x0016_ê*@i_x001E_à]ª÷*@h_x0013_uöx_x0012_+@O)©_x001B_	+@Ã¬¶±_x0016_+@JºÃ¢&lt;ï*@_x0001__x0002_ìèÿòâ*@ûUÍl_x0005_+@_x001D_×_x000C__x0004_!+@·##y_x0015__x0007_+@Äê_x0019_p_x0006_+@_x0010_pZ_x0013__x0011_+@_x001A_w^_x000E_Ì_x001F_+@àÛ°êÙ*@­_x001A_µû_x001C_+@¹_x0014__x0019_¸c÷*@_x0018_yM×Ô_x0005_+@DÁ_x000B_¤Fó*@ u-Ú¢_x000F_+@ûU&gt;çÔ*@Fµ³é_x000E__x001D_+@_x000B_&amp;_x0007_§½_x001B_+@Á|Dø×_x0004_+@_x0010_Bij_x0004_+@O²·_x000F_+@4°Ü_x0019__x000D_+@_x0010_ÿé*@_x0011_©²ºß*@_x0019_w¨º_x001B_+@_x001F_À2÷!+@Ý÷Px_x0015_+@ó.²X_x0003__x0008_+@¸î¤6_x000D_+@¦è*´?å*@¹ÿV*¿_x000B_+@ÏB_x0008__x0005_&gt;+@6÷ijÛ*@ösÅñ_x0003__x0004_Ìü*@²$}_x001B_+@ð_x0018_EÏ¿_x000B_+@½ì#b_x0004_+@BD_x001A__x001C_¼#+@;¿ú*@	U /_x0002_+@é*Ó¤_x000F__x0007_+@%LaÊ0Û*@$D×ðÓí*@Þ_x000B_÷0_x0002_+@_x000F_ª_x001A_ýù_x0017_+@Bt+_x0016_è*@[É~_x0018_+@²g_x0008_@.	+@Ç%Uõ*@àý¸|O_x001F_+@AîkCHå*@Ý@_x0001_6_x0011_	+@ö¾ñ_x0019_¸ñ*@·Etµ _x0006_+@¿ðÁ_x001A_}æ*@ûéJØ[_x000F_+@Q­Úô_x0001_+@ÿ¨»½$+@Öõ`(_x0007_+@S_x0005_Ñ^C_x0006_+@{_x000D_°Ëóÿ*@ÀØ´_x0019__x001C_&amp;+@ºÅñ_x0010_+@:_x0015_Ôç¼þ*@_x000D_±'+@_x0001__x0003_&amp;ÖJùò*@!DÆA+@õ§Õ_x000B_0+@Ø©Ê_x000B__x0004_+@Y£ß_x0004_:!+@zGØeå*@6oÐ_x0008__x0010__x0008_+@×_x0007_á*@×&amp;zã[	+@_x000E_GF_x001A_Ý_x001C_+@Yâ	_x0002_++@_x0008_³¸4îü*@ÄBW_x000C_;ì*@²1ac	+@1_x0007__x001D_ð¦_x0014_+@¾_x0011_&lt;õ*@®t_x001A_-_x0006_+@ëb._x0017_+@¯Ë °3+@ß}G¬_x0016_+@Sô_x0008_z_x0007_+@_x0003__x0008_%+@ú_x0004_¬x@_x000C_+@¤j}_x0001_/á*@Ûn5|-ë*@_x0010_ÞoÐêû*@#gê*@8ÎAwqü*@Ö_x0015_U;	+@$Úl]_x000F_+@ö~n_x0008_¾++@õM_x0002__x0004_(Ý*@«8.rã*@V«í_x0001_ò_x001E_+@R"ü_x0006_%+@Öå*ëÕ/+@+Ës©î*@Erúè¾Ú*@ý%ðBT_x0010_+@Ð&gt;U¸Hú*@PO_x001B_ë_x001E__x000C_+@¼z¢©s_x001C_+@W¶G_x0017_ä*@&amp;B¼Pé*@V³_x001C_¸ê_x0015_+@VEAw#+@_x001A_#XÄVú*@­·C}_x000C__x0007_+@´I_x000B_Ó_x0003_+@8"å¦Å_x0006_+@M9Ç_x0004_Mý*@s£èªæ*@Z_x000B_nñ_x001A__x000D_+@)_x001F_¯úæ*@`Z¨b;Ø*@_x0007_¦_x0018_¤0ô*@À_x0011_þveò*@`Ò_x0019_$_x0010__x000D_+@_x0001_Â_x0019_ê4ø*@Kò?_x0016__x000B__x0011_+@ýhà_x0016__x000B_é*@Øðg9-â*@_x0003_¯(ó*@_x0001__x0004_­n©Sþ*@Oñ©_x001D__x000D_î*@-DYír_x0014_+@øÀAèù*@æÄä¹_x0013_ò*@D(³¬ú*@_x0005_ÖU?Ñ*@Ö)vÃ$ÿ*@hHV_x0003__x0012_é*@X¦ç_x000E_·Ô*@	kq_x0012__x0001_+@àæÊ§_x0005_þ*@£A4\Ðò*@:¢¡O\á*@¿Ò{,"_x0014_+@5j_x000B_¦Í_x0014_+@­¨ûh_x001F_+@)a~Ø +@ÿBÃ½_x001E_Ø*@,MØgz$+@Hµ»¾Øý*@_x001A_(ñÎ~ý*@	¹Cã*@Â_x0002_Ø;*+@¸ºÝú*@qO='+@ð_x0007__x0016_²E_x000F_+@_x0014__x0016_i²ë*@y+ÐÕbå*@þÎÎû%_x001C_+@_x001A_Ï1ß_x0006_ã*@×Gºc_x0002__x0005_óô*@´öU_x001A_$í*@mÎò[_x0001_+@B^cû*@±Û"K(+@öØº_x0003_ó*@¨èöm?ÿ*@4\_x0006_+@À¯Ã_x0014__x0016_à*@_x0006_;U&lt;sÚ*@jÒ°£_x000E_+@«ê¦!%_x0010_+@_x001B_ªYÊ	ø*@52nþ_x0008_+@@JÄ_x000F_+@Û_x0015_'Bv +@Æ¿"+@Nz¨ìõ*@¦Öxh^	+@2,ÞðÞ*@F3F_x000E_+@¶.¥ø*@@a7Ü8ú*@!l[_x001D_/ö*@Ðr2_x0008_ã*@Ökr_x0004_+@î_x0001_I_x001A_ýø*@ïÑEAö*@ßÇo};ü*@_x000F_âÅ_x001F_+@ü£"'Qí*@Ç_x0010_ç&gt;_x0007_+@_x0001__x0004_B@_x0010_!_x0014_+@6ºt&lt;ã*@}ÈÔXý*@×î_x0002_\ü_x0005_+@2iþV_x0003_+@ÁüÌâF_x001E_+@ø©g_x001C__x000C_+@õó¦b÷*@òjà1+@U0Dþ_x0010_+@C_x0005__x0018_ñ*@_x001A_-qôè_x0014_+@z3£ð_x0006_+@0:vì÷*@0ðO_x0003__x001C_+@ÁìgÆ_x0018_ò*@sQèü._x0003_+@%þÛ%ßû*@´ö_x0003_ô*@JÜdú*@ RYejè*@Ï,r{Ö_x0001_+@½Y÷Èµ)+@_x0010_%S_x0003_+@&lt;¯ö*@_x0003_I_x0014_ÍÁù*@E¤#ß*@âÚ¿¥_x0014_+@L_x000F_E_x000F__x000F_+@ÖØe'_x000B_+@jIù*@ä_x0006__x0013__x000B__x000D_rø*@	g!dØ*@Ô+_x0008__&amp;ð*@À_x0017_Ý¨Ü*@çì}fØ_x0002_+@!¤_x000E_kã*@Xç_x0011_ ¤_x001E_+@¡È_x001D_Kë*@ÑÜ_x0006_z_x0005_8+@ãvØ_x000F_W_x0002_+@ÅÝ»ZÔ"+@MQ*ë# +@_x0006_]%_x001B_ï*@*l´m_x0019__x000C_+@É_x0012_ñ$T_x0010_+@aÉ7_x0007_	+@_x0004_NfÍ9_x0006_+@_t±9k_x0010_+@Àô3è_x0019_+@ØÙ1`ô++@_x0013_ÂHC_x000F_ÿ*@]»¨Ð_x0010_+@ÒèðDú/+@hÃä_x0011_S_x0002_+@À+!c=_x000E_+@s½ ö*@_x0006_?~I=+@F5ªÈó_x0017_+@	ìÅøÆ_x0001_+@5@	V_x0003_+@µ"_x0018_3_x000B_+@}(°_x0005__x0015__x0011_+@_x0001__x0005_y	-Çç3+@Ç¤Nrë*@vUSÀç*@Ö¤_x0008_LIë*@#ÐÔ©_x000E_+@m¦@2ö_x0007_+@ZäcX;á*@È3_x000B_+@mñn¼À1+@tîß3&lt;ô*@ü=Æ[B*+@û ÇÚH_x0014_+@ùO~~¬_x0004_+@_x0013_|ìkyú*@ZuÆñ_x0003__x001F_+@.IÝFlè*@_x001E_ì§ß*@ò~L	+@os#7&gt;_x0005_+@gI_x0008_½Çü*@.u_x001E_£_x001B__x001F_+@ªÅï_x0005_+@·±,Â_x000C_ù*@Ñ*X_x001A_+@DÀEá'+@§l¤®¡ß*@_x0013_²_x001D_ô_x0002_+@ÕêÔ¨_x0003_+@_x000F_KÖ`ð*@	L`~_x0004__x0004_+@_x0007_££Hû*@ÀöÝK_x0001__x0003_ÊÝ*@J_x0014_,3à*@JrêÉ_x0017_+@nô j_x0014_+@_x0002_ü%²ã*@_x001F_µ&amp;|ô*@_x0017_hLà_x000E_+@¨G¬e_x0004_æ*@m¨¢eoß*@³_x0008_-Eë*@_x0013_¾Ô*¹_x0014_+@_x0019__x0004__x0016_Éì*@^_x0004_&lt;_x0015_+@sÖóª°æ*@.._4ä_x0007_+@¡u_x0012_èþ*@2óø*@L'ê-_x000F_ý*@Yñ~Bæ_x0002_+@]Öh@ãç*@µh_x001E_w_x0001_ +@+ íÐz&gt;+@'dè%+@Ê¹%_x000C_+@N_x0014_óÊëá*@5­(_x001F__x0015_+@øly_x0012_Pö*@GZhÿ_x0012_+@hþ_x0011__x0011__x000D_+@Ä]AÍ_x000D_+@_x0007_ëÐ8y_x0008_+@:¶_x001C_ëó*@_x0008__x000D_ÑË_x0008__x000C_T'+@ÉófCx#+@Ã4_x0010_dÍé*@F~c&lt;ÍÞ*@¼Õ¬ûp_x0005_+@(_x0011_MØ8_x0016_+@â´_x001B_ÐN_x0007_+@µÌ Ó_x0004__x0007_+@Ài[t_x001E_+@ZÞ«I¯_x000D_+@«wëøÿ*@çªó±_x0016_é*@3A_x0002___x000B_+@æy_x0014_E%ý*@7+ý_x0003__x0001_â*@Ì58[Äþ*@_x000C__x0017_ÉaGù*@_x001E__x001D_ü0T_x001B_+@iÓ_x0002_º»ù*@~Æç	_x001A_+@Ë±I¦ßæ*@_x0014_E_x0011_ s_x001B_+@~+áÿ"_x0012_+@_x0005_9_x0013_yÝ*@EZ_x0006_Z²Ö*@Úm[Ú*@4¾oØ*@$._x0003__x0003__x0006_+@ö_x0004__x001F_¤Ñ_x0003_+@O¶i$~_x0019_+@¹(Sv°!+@Fé|_x0004__x0005_^ñ*@ñREz_x0016_+@_x0001_- +@§}]é_x0008__x0007_+@_x0016_þg6R1+@¸6F_x0013__x0014__x0014_+@Î_Ae_x0004_+@ûéà_x001A__x0017_2+@'QÄ_x0001_§_x000C_+@»Þ1LC_x0019_+@9iBF_x0012_+@µJéü"_x001E_+@µË9çÙõ*@Ïë_x001D_ZI_x000E_+@Íéþçã*@_x000E_põ_x0001_ð*@cK¼ºÇë*@K×¿)Ï++@&amp;V_x0005__x001C_s_x0008_+@=HÏk_x001D__x0005_+@`oØ_x0015_òû*@Ü]Ô®_x0015__x0018_+@Oap_þ*@_x0013_y]&lt;_x0018_+@Íûó_x001F__x0002_+@ëª[½_x0016_+@@å£êyß*@ñÑ&lt;TÇ_x0006_+@Ö|xÖm	+@ÏYM_x0006_æ*@2_x001E_æ_x0001__x0015__x0003_+@¬vµÜè*@_x0004__x0006_m"c_x001A__x0006_+@'­_x001A_¦|ê*@úÅÓ¥_x0006_+@MPuõ_x001C_+@]Ý­å_x0001_+@_x0005_é±Ìï*@_x001D_ÍmÖ*@&gt;ØçzËá*@º	A_x001E_+@_x0018_.s¦Ûî*@C­_x0017_û4_x0015_+@ô)ëú³_x0007_+@ºîÛdö*@×¾DU_x0016__x0017_+@È_x0013_¯¶.è*@oäÕþ×_x0012_+@¡_x0003_ü¸_x0006__x001C_+@·Éúcd?+@ûW_x0013_·_x0016_D+@ÂÈµûlÚ*@_x000F_tÓ_x0011_+@_x0011_Q'W__x0003_+@¡£OÈ_x0007_+@@_x001B_:S±æ*@ðp/Âý*@¿*=ÄWÿ*@9ÿ&lt;\*_x0002_+@QþH_x000D_+@­§dM_x000E_+@=:D:Õä*@nÆ\_x0006_ù*@½&gt;º_x0001__x0003__x0016_Ø*@V?_x0004_3_x001A_Ú*@RDÝÐ_x0016_+@çÙ_x0008_ìRó*@:_x0016_ùds_x0017_+@k$Ï+_x001D__x0001_+@_x001F_:_x000B_Ãc_x0002_+@2_x0008_ÍNØë*@(ÞB#_x0003_+@¦:û³X'+@Ã0_x001B_Y4_x0002_+@_x0005_[)_x000D_+@_x0018_e¶ôS0+@!±á½_x0005_+@rÿ¿Ñ/_x001B_+@K¿ì§_x0003__x0019_+@ÖL_x0001_	zA+@7_x001A_aZ°	+@Î`	ê*@zn7Që*@££9'ô*@Yß_x001A_i¼ç*@~0ÙÖ-1+@,õ_x0005_+@ZhL_x000B_qð*@yq_x0006__x0017_3+@ª5_x0005_PC_x0004_+@\úÇïü*@T}¢C_x000B_+@ñ×#ºe_x0004_+@_x0015_V¢ß_x0005_+@!Bë¢#+@_x0002__x0005_Þh7®äõ*@_x0013_ux!_x0007_+@_x001E_»_x0011__x000D_¬_x001F_+@1eºÒ*ø*@_x0015_v6r_x0001_+@5pÚ	´)+@_x001C_+c_x001C_ö*@%¹¦ò_x0015_+@CÅ·Íòë*@Jÿõ¸¾_x0010_+@ryt_x000B_?-+@Ê/À£Ø*@ü3k"+@TwìÂ_x0004_+@?_x0006_r_x0011__x001E_+@$Æ;ÉJü*@~_x0004_ADt_x0001_+@]&gt;_x000C_®_x0002_+@r4:¥ä*@:´_x001C_wú*@¡HåÅz_x000B_+@_x001C_¡®zCî*@LÿùD_x0012_+@¯¿· ÙÐ*@Õ©_x0002_î]×*@êmYø_x0010_é*@_x0017_ÛEáñ*@_x0006_È)t±_x001E_+@4á_x0004_*`ë*@rëë_x0003_æ_x0012_+@àgì_x0019_eü*@¤'&gt;©_x0002__x0003__x0013__x0003_+@þM~»«û*@cÄ|Ûñ*@ÏÒöG_x0006__x0010_+@®wdø*@Süûr0*+@ü)¦®_x001E_+@DQ»Ú_x000B_+@_x001E_ÝGcñ*@j³_x0005_n_x000F_à*@ÎQ_x001F_u`æ*@lòèL_x0001__x000D_+@dî¬üÔï*@¿Øµa,+@:Ò_x0011_Õ å*@E-Ú*@#Å_x0005_®Ú_x0008_+@.ÇcÂ¡_x0006_+@OóM.+@Æ¿_x0012_BÒô*@9îªk7_x0005_+@týºF_x0008_-+@µ_x000C_º$+@p_x000C_9Pâ*@Ò_x0008_¨F_x000B_+@ByM(_x000E_ë*@§_x0012_þ_x0016_+@xRsö*@Ó_x0010_7_x0014_`ê*@jß_x0018__x000F_+@Áqwø*@³Ñå1Q_x001B_+@_x0003__x0004_ôq©²»Ö*@)ÒJÿÚ*@5Wë5?&lt;+@®&amp;÷_x0002_&lt;_x0001_+@gv_x001D_Fî*@Å·ù_x0019__x0008__x001B_+@úÂr=ñ_x0003_+@(*	MÞ*@¸FöWeê*@j_x000E_&gt;kT_x001F_+@G.åHv_x0006_+@5¾_x0010_ÂêÒ*@NC_x001B_þ;-+@òçò2_x0001_+@v_x001E_²_x0012__x0005__x0006_+@Ú¤/»âø*@ÃxâMaü*@ìíºÁ)ö*@#j÷J{_x0015_+@Ö eßAö*@¸Ø_x0003_ÇQ'+@/ÿFèø*@0*F¬ëð*@zî~_x001C_+@£jÙ9áë*@FñRÚ:ù*@?®/Ãí*@g¤V_x0017_ÿØ*@¶vº_x001D_±_x0017_+@qÙ¿Ø_x001D_+@\+_x000E_°_x0003__x0002_+@ñN b_x0002__x0005_ç_x0010_+@vS«_x0008_W3+@¶_x0012_mÃø*@_x001C_àuï*@á_x0013_VoÛ*@ûª_x0001_¦bÞ*@ÙÏv\_x0015_+@»ÖOú*@_W&gt;Îîù*@RÍYPú*@æ_x0003_M_x000F_åý*@¤da`Ýò*@_x0018_dõzú_x001F_+@0[_x000B_C_x000E_+@'øGÖ_x0018_ù*@¼XÃð_x0016_+@ÃÒfè*@çv?Òñö*@-9Òó*@óAó¤_x0010_+@ $_x000F_r_x0013_+@½Ó÷sý*@_x0008__x0002_\ö*@q%je_x0004_+@÷Fü~_x0006_+@[ùÃ3± +@Û^ò³&amp;Ì*@NUÿC+@	L_x001E_â&gt;_x000C_+@z7_x0012_ç_x0004__x001E_+@ù_x000E_~æâ*@,$]ðÙ*@_x0005__x0011_eÃ#_x0007_&amp;_x0014_+@àh¸¿û*@_x0013_j(»ø_x0010_+@_x0018__x001A_hÝ*@_x001B_«#Ö$_x0003_+@¤$_x000F_ªì*@U¡K"fä*@¼±_x000D_É*_x000F_+@Ê6âðkø*@Ö_x001A_ïË_x000D__x000F_+@_x000E_E_x0010_Äÿ*@àó¶`×*@2b©	_x0015__x0006_+@&gt;_x0003_CFó*@H²%x_x0001_+@Öþ2ÐLþ*@³ë¬nê*@_x0004_±_x0019_&amp;+@_x001C_0_x0008_ï*@í¦úðZÖ*@f"]ä¼ø*@¼Q¿è1_x000E_+@M$àv ä*@6_x000C__x001D__x000B_N)+@.¬í_x0013_+@s*ù\)I+@#Å$ÚØ_x0008_+@Bk_x0004_²þè*@x_x001F_sÍ_x0006_+@¡_x0002_àá_x0001_+@øÇÊª7Ë*@bÃõ_x0005__x0006_*ñ*@)Ug_x001B_+@×ÌK°_x0008_+@z_x0016_p¨âõ*@cÑ]*+@$[·ä*@a_x0003_ð=ô*@·¸"_x0011_Oú*@W	^É_x0017_+@ù«ë³_x0004_+@h¿ß°~_x000E_+@ÓèêcG_x0007_+@¹ñ_x0006_-2+@ê_x0013_#±ëÎ*@*±:_x0008_¢_x000C_+@«_±%Eþ*@ÉQ6Zbà*@ý_x0001_¨Ü+Ü*@pÊäy_x0016_+@±Xµh_x000C__x001D_+@0©Ðþnÿ*@gs_x0014_!+@¤_x000E__x000F_Oâ_x0011_+@;¼_x0014_á_x0016_+@Q_MuÇã*@ª¦D÷_x0018_+@Ô~_x0002_³¡ê*@ó´Kò·++@_x001D_j(ðÊ_x000B_+@_x0002_øI»b_x0014_+@?G_x001C_A_x0001_+@$*xìÕ_x0011_+@_x0003__x0008__x0006_ü.µüÐ*@E¿ç¢£%+@__x0013_ì?_x0004_ñ*@c&lt;JPë_x0003_+@+¯ñÇö*@KíD_x000D_ý*@ö3+@æ*@v»Çìî*@QBÃ\ö*@!É5d;-+@b_x0006_£¦ã*@_x000B_^¥_x001E_+@ï]E_x0014__x0013__x0003_+@ËÚ:Ye	+@a_x001E__x0007_g_x0001_+@n^)ÃÇÿ*@ðÒP6ë*@º³°_x001B__x0010_+@â¥y^ æ*@zoÐ_x0016_¼ô*@ï_B²Û*@÷Õpd_x001D_+@"ÄåE_x0003__x0013_+@@ÆÅ%9+@sÇ_x0005_ü._x0013_+@Ö9_x001B__x0010__x0007_+@_x0010_^K¨W@+@[ßå_x0019_áæ*@?_x0002_,þ"+@²¢0ã*@añÚGä*@8_x001C_ëð_x0007__x000F_íÿ*@Wr§_x0016_á_x0006_+@_x0001_Cþ_x000C_s'+@a¥_x0001_ô*@w&lt;¡¤h_x0012_+@_x000B_"_x0001__x0004__x000E_+@×c_x0019_­_x001F_+@~÷|Yü*@OÅÓæ^_x0015_+@àË#	9_x0002_+@_x001A_ÎC@¹û*@îÙfÒ_x0013_!+@)ED_x001B_Ïì*@þ#'Í_x000D_+@uAØõ_x0014_+@ÄBk_x0007_è_x0018_+@kTã÷ê*@Y_x0003__x0005__x001E_ª_x0007_+@ç_x0006_%ÎU_x0012_+@i_x000B_H¶ß*@_x0015__x000D_ÍËþ&amp;+@uæ#_x0014_Hà*@³ ÑÝ!+@óp¼)Ý*@_0Aûî*@_x001E_ñ})+@ WaÌf_x0008_+@¬3_x0005_{_x0012_+@*¬äÑö*@'´"â++@_x000C__x0008_ú,÷*@¯AnQ}û*@_x0003__x0006_Ø4¨gq%+@bÌ~ÙÑ;+@ºBu	+@é½FQ°_x0005_+@_x0015_jVÈ½ð*@yÉ_x0007_ÚÈ	+@u9Mà*@N_x001F_¹ø*@7cÁ)÷å*@»ý_9¹_x000D_+@HN_x0019_UAñ*@ÌÉþÇø*@Á´ÒÒ(+@¼²!_x0012_qþ*@Ø&gt;¹hç_x0017_+@]E_x0007_,_x000F__x0004_+@_x0008_t_x0003_$+@_x001B_^~_x000E_+@3$Kxë_x001E_+@y4_x0016_É_x000F_+@óô¯ý_x0003_+@_x0007_d_î*@§¿Ö#+@_x0001__x0014__x0005_~Ê_x000C_+@r_x000D_ý±!ß*@ôlÄ«_x0006_+@àÃGX_x000C_þ*@mj_x0005_Gwô*@8_x0002_DJ_x001C_+@7Áó?+@}:Y[_x000F_+@³ÒÇä_x0002__x0003_v_x0001_+@éñJ_x000F_+@_x0010_¸'ëÝù*@ç_x0011_Äá_x0018_+@ä_x0002_Ú#[ü*@4ïÙ_x000C_Á_x000D_+@x@?ñó*@ãG¼_x001F_ë*@®s9­ÿ*@ú_x0011_!ÈA_x001F_+@_x0003_BMö*@6«0ÆÊß*@Á.kõ8ò*@_x0006__x0010__x0011_¤÷*@yvVÈ_x000B_+@_x0019_(¹Þ0ý*@©¤&gt;7,+@_x0019_üØÒ#+@_x0007_D_x0002_jiÝ*@à?H_x0005_!ý*@î¥çÆÚì*@ -Øö*@`4n?_x0007_+@¢JÁøú*@_x0016_ïº)+@_x0019_$ëR£þ*@3ÌÍÑ_x000D_+@_x0005_ùVÜ=_x0004_+@ãý^v5_x000F_+@ÌEÜ¡ìÚ*@eï ¨öÿ*@O.Ñ¥_x0018__x0007_+@_x0002__x0004_ã)Ú/Ïô*@Õ:çú*@í5ÀÐU_x001F_+@u_x0018_(±/+@ç_x0003_Õ_x0001_ñÿ*@OÍ¢	N5+@ßâgÜ	û*@Ùð¢×á	+@Ãì&amp;\ +@ø$óµ	+@_x0011_õ¾¸'+@o6Èöé*@Æ³×¬ò_x0018_+@9_x000F_/x-û*@Ò´§ØF'+@\_x001E_g×²_x000E_+@ï9Ùè*@Ì6±M_x0004_+@ÚI_x001D_:tô*@¦VÞô+÷*@7ðyº&amp;+@AÜY_x0015_+@v.êp++@£OÙ	D_x000B_+@_x0006_Û{U!_x001E_+@_x001E_zï*@¡l_x000D_ü*@±/Þ;_x000C_+@õ{L³_x001A_+@ïÔ/qþ!+@]l-_x000C_+@_x0001_)_x0011_"_x0003_	í_x0007_+@I¢_x0001_§ù*@Óg_x001D_µ®_x0008_+@_x0003_Û_x0010_;ÿ*@?¨rÉô*@â3_x0017__x001E_è*@_x001D_:·9p_x0005_+@Üü¥ºpó*@_x001B_ßhØ&gt;_x0002_+@¹â_x0005_ùø_x0017_+@Ìw_x0011_»©_x0002_+@Lþ7ÿ&amp;+@¢ò5ÿ_x0002_+@_x0004_®@r_x0018_ø*@UÝZm_x0011_+@]H_x000D_#_x0008_+@ÿk:_x001D_+@	Ëì=&amp;+@d=Àcä*@ÏfÂl_x000D_+@¬øÇÍê*@÷Ù:£_x001B_+@_x0011__x000C_NÉ=á*@ÔY_x0011_+@_x0008_=_x0018_&gt;Î*@GÛÁä*@1æá_x0003_+@,¨p¹¤þ*@-0_x001B_jø*@ÏÁ­yB_x0006_+@Ú×¾¦Àõ*@É×¿_x0012_û*@_x0003__x0005_e=à¾ß_x0001_+@6Úvú*@bc_x0015_í*@_x0017_bYP_x0013_+@¿¢_x001F_ó·_x0002_+@loÊJæ_x0003_+@¯¹kú*@_x0008_ÚO¨.+@$«_x000D__x0002_+@lÑZ­°_x0008_+@5µzyÊÛ*@Gþlº3÷*@_x0008_ ÙøB_x0016_+@_x0004_ÁI«_x001A_+@H-ÄP_x000D_Ù*@ç%×_x0015_û*@k¾ºÎM_x001E_+@øz1úÞ*@U_x000B_dø_x000E_+@yu6M¢ò*@ì÷å)ë*@¸9à_x000C_+@3ñé~-ü*@ó½I¿ÁÝ*@Ò,ÝNÜ*@äB´Yüû*@`Ëê_x000C_+@	Æjà+ü*@«£_x0013_¡_x0015_+@ªUJÑ^_x001B_+@_x0013_¯ÐWú*@_x001A__x0002__x0003_.å*@Ä_x0001_!Ú_x000D_+@ß@.P'_x0012_+@2Ý{ë´_x0007_+@-°_x000F_¹M	+@a,'_x0011_Tû*@_x000C__x0006_e_x000D_ç*@¹a}í*@9Ø¾|6+@É#'ÁÙ*@½ÚEâ_x0004_+@+&gt;ü_x0012_Ý*@æ¡viô_x0011_+@O_x0015_0Û_x001F_+@Nz,¦_x000F_ã*@_x0016_¾V_x001A__x000D_+@¬¤¼Iì*@ä_x0019_j[_x0017_+@:_x0012__x000F__x000B_6_x0003_+@PÓhº5á*@m(ó"ÿ*@a_x001C_(úÜ_x0003_+@È]yªî*@~ê§Òÿ*@Cö­óXó*@*ø+á*@Ê%Pñoö*@_x000C_®Ol%_x0016_+@î®]Ô_x0007_ñ*@õ[´ÆÒ*@._x0013_»] +@´oOð*@_x0002__x0008_íboÂ_x001A__x0014_+@_x000D__x001C_]Ù_x001E_+@á½R~¾_x0002_+@D¥_x0018__x0010_«/+@9ö|àÅï*@9_x0004__x001E_à_x001C_+@7\ðV±_x001E_+@~_x001F_ï\ä*@×a,t_x0007_+@¨,£aVí*@#µXë*@vNRÖi_x0003_+@çÇq_x0005_+@©¸Æ&gt;ÞÚ*@ÎB/÷*@XÍMÃp_x0001_+@µZl*ëâ*@Á·M`ô*@áÿlæd_x0001_+@ÇL»_x001E_é*@«â.D_x0016_+@ëw»_x0010__x0013__x0006_+@qfRÜâ*@4ºY%Mö*@óÙp_x000B_Û*@#®.Æÿ*@þØ_x000C_1]ð*@Ô£1 _x0006__x0005_+@åsæ*@ï$¨%×ô*@_x0014__x001D_ê¸±ø*@_x0014_=_x0001__x0003_Ò×*@S²5Î_x0003_+@1®+þæ*@ÀcË-å*@ZÈ_x0016__x001D_+@m5#µ0ü*@?/þlQ-+@_x0001_9êÓ_x0017_+@¯6$_x000C_è_x0018_+@Oýìã_x0015_+@WÓcÕ_x000F_+@÷E§Næ*@oõ_x0019__x0008_´÷*@Õfò_x001F_)+@Ô5½=_x001C_+@Þq `Ë_x000C_+@¥¶ê&gt;_x0018_	+@ìmÉÜ¯_x0019_+@!MP_x0003_+@¤Ûö¢Üÿ*@²Rá_x0002_à_x0013_+@¡FÚ_x0017_]++@ë/_x001E_³_x0012_é*@S¼¼¢ïê*@$ã'_x0003_+@m_x0018_+Væ_x0003_+@z_x001D__x0006_Ö*@í¬¤þ_x0002_+@^_x0015_å*@7+-T;ÿ*@åkfý*@7Ñ(¡_x0002_+@_x0001__x0004_z3_x0017_nä&amp;+@q\u9Ö#+@/IJ_x0007_Ï_x001C_+@`äþ[¶÷*@PâÏ¢Ó_x000E_+@£Yé_x000B__x0017_+@cÂùÇ_x0002_ü*@µµûÔ{ò*@_x0004_/ôøäà*@=_x0006__x000B_×c_x0004_+@+_x000B_8_x001F_-+@!Ä_x001E_û*@ø+DC_x0014_+@JU"ïç*@ïA÷Ñ_x0005_+@_x0016_vG!+@!_x0008_²Ñn_x000E_+@,£8#ó*@_x0003_7_x0019_¾mð*@"Îß÷	é*@FP&lt;!#+@:Ð: ý)+@éçr_x000D_5×*@hâ,à)+@ÍÐz_x0001_,+@ÝÖê_x0003_ßÿ*@ÊWû&amp;= +@ÍÞ*9uÞ*@YÀÛàq_x0004_+@/× U¡_x001C_+@Ç¼_x000B_ð*@_ÒÞ3_x0003__x0004_ß_x0004_+@Ucd4Ðþ*@a_x0002_÷¶rí*@Ê._x001E__x0012_ñ_x0005_+@¤(íjö*@ò¥ $V*+@_x0005_FB/ò*@FÄ(3lÿ*@ ÁÓ6ç*@;W}G_x0005__x0003_+@b_x001D_µ_x0018_+@_x0015_Ð_x000B_t_x0005_+@7_x001A_­_x001D_%+@|©ø_x0011_z_x001F_+@|üòèíý*@)Ë"4jù*@¶ò0ðå*@_x000D_¹ÞÞÖù*@__x0012_Ed_x0010_+@#þé*@u!¥r_x0001_ÿ*@_x000D_&gt;[x×à*@tµ+L_x0004_+@ABzFÞ*@Ê2â-_x0003_+@²YÕþ*@/Qðå¾ö*@"­ÿ0ÿ*@_x0013_¥·_x0005_Ý_x0002_+@__x000D__x001F_È.á*@_x0015__x001A_g#_x001C_+@}!_x0014_¼_x000D_+@_x0001__x0002_ý9L+_x000B_+@_x000F_Lur5+@q°3gð*@R.ìuÁç*@"G¬ä_x000E_+@)Ñ°_x0018__x0001_+@e_x001C_6êøö*@áÃ=±¬ä*@l_x0012_Èh_x0008_+@&lt;®_x0017__x001B_þ*@1mDÇ_x0018_+@_x001F_c0_x0006_!+@ªiÒÊ _x0001_+@éKÍ^4+@úMÍ*ú*@.ºÐZ_x000C_+@¨OÃk_x0002_+@áþú¬»#+@_x0004_{ïØü_x0006_+@ fl@2â*@ÀUö-'+@_x001F_¾:(Zû*@&amp;3¦ò3+@ï60Õ_x000C_+@É %º_x0001_+@/6YWà_x0013_+@¦¸F_x000F_Â_x001E_+@u_x0013_: ú*@_x0015_G5&amp;Zü*@´Jµrî*@?Pó$+@Ü¬_x0001__x0002_L_x0016_+@ 16E +@Üó_x001B_#_x000B_+@·¦*Xñ*@¶2eÏø*@vuÀí¶(+@b_x001A_åûLÚ*@_x0019_°bÃý*@&gt;2DÒùù*@.r½è*@_x001E_5ã+ü_x0003_+@µ64k_x0005_+@Òd¨Ä"_x0007_+@C_x000C_0Àwã*@_x0010_}Âîò*@òåfíÉõ*@Mì&amp;l`Þ*@®{*_x0019__x001A_+@_x0001_¦Í%s_x0016_+@Ê¹¼Äÿ*@¹ìÐa)ê*@Ì«¸,â*@R_x0010_û@nÖ*@éhá]ÿ*@_x000B_k»â\_x0012_+@)_x000F_}_x0010_¯è*@CêñB+@GcL¾÷*@_x0015_ZöP,+@_x0004_yÎf:è*@éÔ¬_x0014__x001D_ã*@þ¿òö*@_x0001__x0004_K J_x0019_+@,saý*@i`bµºì*@¢Åº~îõ*@Öù¬¹ë*@_x0003_EvæÈ0+@Q3!sä*@XUü_x000B_+@_x0003_TÎBóï*@ü_x000E_1´ô*@(?ºÀB_x001E_+@æLÇ»_x001F__x000E_+@ DÊÀ_x000E_+@_x0010_LFÜ_x0013_+@_x001B__x0006_­ç*@6îÛmhá*@_x000D_&amp;C_x001C_³_x000B_+@(_x000B_Éñ_x001E_+@]ò_x0001_=ô*@Q$â3eó*@]q=â_x001C_+@ _x0011_Võ_x001F_+@þó~_x0008_+@ß~°ç*@h)Ç_x001F_+@øôR,_x0013_+@P¥]ó*@tÄÂÞ_x000B__x0010_+@J°'Â_x0001_+@V®_x0002_+@	_Mí)ô*@¢YAG_x0005__x0006_xÚ*@à_x0013_U½²_x0015_+@v×:b_x0004_+@ç}J_x000B_þ÷*@w×vJg_x0008_+@_x0007_H&amp;_x0019_õ_x001C_+@_x0007_vSpâå*@_x0015_ÎÊW_x001D_ý*@&amp;_x0016_u_x0012__x0010_+@fì_x0013_ö*@àÿ_x0013_VÐ_x0014_+@(¹¾Ë_x0010_+@_x000E_P¿+(+@ÞÈ?ASé*@X_x0001_Á_x0008_+@m©õ~­î*@V¾9Â_x0008_+@E`rÜ"ô*@_x001A_Àè¤H_x0002_+@Eïh§'_x0008_+@;ì/_x0001_6_x000B_+@G]¸_ø_x001C_+@¨_x000B_Õkv_x0002_+@Jâº1ì_x000F_+@ë£Xù©ï*@²V|Vû*@_x0018_ä(³_x0006_â*@(}ÿ_x0011__x0002_+@µ ÓSú*@ß¢"§#+@7F_x0003_*n_x0004_+@s_x0007_"ðû*@_x0002__x0008_")3\r'+@}G46w_x0005_+@'Å[/Y_x0003_+@­Ù·b_x000F_+@|Å	*½;+@§_x0001_&lt;4ô*@J·ø,ªÿ*@ÿ¨_x001F_Õ_x0013_+@ §{60_x0002_+@;£b_x0003__x0012_í*@_x0018_iÙ.Ê_x0017_+@_x0004_¶áæ*@~þA¬'+@_x0012_{_x0005__x0002__x0007_ú*@];_x0014__#.+@_x0018_Þ¹_x0004_++@i+ß1_x0013_+@})_x0012_Va_x0012_+@RQ¢\d_x0010_+@iõ_x000D_ªþ*@¢púo_x0006_+@ÆsW2_x001D_1+@²zvÿ` +@R"úèà*@$¾æA2ô*@Å_x0003__x000F_&amp;_x0007_+@_x0018_O_x0003_M_x0001_+@Ó{'_x0010_:+@ìC·'+@&gt;ïäÌõ*@_x0018__x0019_1cô*@2õí¥_x0003__x000B__x0008_ú*@Ó_x0013_åzýë*@#v_x0013__x0003_Ù_x0014_+@è¦µÙi_x0005_+@bî;©ø	+@[¢_x0017_/§/+@#ÚÆä*@NÀ¡ÊÒñ*@&amp;_x0007__x0014_Yûø*@|~4_x0004_âß*@1|ó\ê*@ýáÿGz++@¬v\eu_x0008_+@ª¹ÛÉ_x0002_+@6)_x0001_¾_x001F__x000E_+@_x0011_ÁUøU1+@Pßâ_x0018__x000F_+@ZÓIX2+@ÉT_x0006_ü*@E_x001B_j/+@ÞµdP³_x000E_+@ülÄªÆ_x0011_+@Td~¯_x001B_+@]_x0019_K~Ï_x0001_+@_x0016_|ý`¢ï*@_x0018_+`_x001D_ù*@¨Å³=_x0010_+@_x001A__x001E_àöVø*@_x000C_	S}èè*@_x001D__x0003_¾ª_x000D__x001E_+@R3Wäë*@tlÕ·ìø*@_x0003__x0005_(7_x000C_Ù_x0006_é*@Ý`º_x001C_+@þý¥o_x001E_+@"ý¡ñþ*@K½Æ´Lê*@Tí_x0005_!+@xó_x0004_ÌÛÜ*@Ùh°T_x001B__x0011_+@ÑÐ¶í*@$8]zð*@mü_x001E__x0001_1+@òÜ_x001F_çPí*@^îk'_x0006_â*@TäµBÈ	+@5_x000B_©«Ç_x0013_+@¥®È9r_x0014_+@·_x0011_E§_x0016_ï*@´®a+î_x0002_+@ µ$ê*@_x000C_o]aáÿ*@gUô·¢_x0019_+@=_x0007_úþ_x0007_+@q&lt;_x000B_{_x0019_é*@×½/}í_x001B_+@J¨_x001C_XÞ*@HUû_x0014_+@_x0003_è®²_x0007_â*@ff_x000F_ã_x0018_+@sn{_x0019_+@_x000F_¸µêåï*@ÀØÓ©¬_x000E_+@Ô+¸¡_x0002__x0004_Ñë*@Ó±¼I}þ*@Í_x0008__x0016_þ*@ª×já_x000E_+@#_x0007__x0006_w_x0019_+@d/m¦w_x0014_+@Ô½¶_x001D_ø*@ÜD`_x0013__x0002_+@Ö»_x001A_¸cï*@d«H×ß!+@=Tjh_x0003_+@ôuÃ_x0019_óð*@_x0011_UbF¾ +@*E!aô*@_x0016_û)ìïþ*@§ózq	+@Kº{+í*@Ëç.Ã_x0013_þ*@×3p'´_x0001_+@)+Ä¦ó*@9ül=_x0007__x0013_+@¾®ûoR_x000B_+@Ò_x0006__1ß*@¤C8të*@^BÍá'"+@ÉiEKé	+@ÈbWÀÄ_x0012_+@_x001E_¶´ÖC+@ÄÊ_x0010__x0015_'+@y]MMü*@mèFÖã*@·+£_'_x0017_+@_x0001__x0003_lV_x001D_hR_x000B_+@&lt;}Üé÷*@]ðp&lt;ð*@__x0004__x000E_Q°_x0012_+@Ó'TWÌò*@kK,_x001F_Øð*@áòH½ú_x0008_+@èÑÛðiè*@×À,X&lt;õ*@ÂRof_x000F_ñ*@L²_x001C_½_x0016_+@È¾Lµ_x0012_+@6Ê]b_x000C_+@~Ôï_x0001_óÛ*@I=dò_x0018__x0008_+@ñÅÛ&gt;(=+@§*ôÆ«_x0002_+@¢D$#_x0015_+@Ã&gt;Ý_x0017_%+@Q×Ä_x000B_F_x0011_+@p¹3÷_x0008_÷*@©_x0001_8ã7_x0002_+@o_x0018_;_x000F_-+@¢Nìgè*@_x0002_¦es_x0001_+@__x0003_âµ9&lt;+@R&gt;mó_x0008__x0010_+@)_x0007_lR_x0002_+@ÿºjû*@E|Ð_x0017_¯ò*@QÙ_x0004_&amp;ñ'+@ðÌ_x001B__x0001__x0001__x0006_àå*@_x000E__x0012_'Üú*@¶¿´O-û*@1ðM_x0016_¸æ*@¯r_x0016_+@æ_x000F_ÆBI+@_x0017_\ýû*@_x0006_hH_x0010_(_x0004_+@q_x0002_.ë*@'/_x000D__x0016_Ø*@)§ëë_x0006__x001E_+@úÝûì|_x0014_+@_x0013_nÆ_x0001_+@5|\_x0013_f_x001E_+@î!èä_x001F_#+@k_x0005__x0003_$+@ÑãÚ_x0005_ö*@eáîÅg_x0002_+@ySUÃ_ì*@?É_ °_x0015_+@ø/Ñxdõ*@AØâ_x0016_+@¢£§W»ñ*@_x000B_¹ó_x0002_+@?_x000C_$Ú_x0016_+@_x0005_ÍMÛXô*@_x001F__x001C_p?_x0011_+@_x001F_p\¢µè*@"_x000E_B_x000B_	+@_x001F_LeB_x000B__x0004_+@/_x0010__x0004_í=_x0015_+@£_x001B_ºFÚø*@</t>
  </si>
  <si>
    <t>a682af249fbe822ca640b6c5836d9aae	_x000E_ì\ö_x001B_é*@xòmòÕ*@*ÂØÜ_x0011__x0002_+@l_x0003_*_x000B_Ü*@§(Uõî,+@dÂ.,+@_x0019_ñZ|_x000B_+@é¨¹¤e_x0007_+@¸\ðd_x0001_+@hhnQ&gt;ç*@è³èÖò*@&lt;^)Íc_x001F_+@­í£ÆØ_x0005_+@óñ_x0017_ È_x001C_+@¿â¤O_x000F_+@S»_x001B__x000C_W#+@pY_x000B_®Z_x000D_+@Ñ_x0013_ÓC³ì*@¿é_x0007_Æ%ö*@Ú4þn_x0014_+@_x001B_(¼±ô*@ü_x001D_¡v_x0005_+@QKg+ù$+@_x001E_¶{L_x0012_+@ZX~&amp;_x0010__x0010_+@~Á_x0017_ Ú*@Ð}_x0008_é_x0006_+@ÑÂ­¬á(+@AX_x0002_:'_x0005_+@ûàX*_x0004_ö*@ÿ¬1!Ñå*@Òr!p_x0003__x0006_Ï_x001D_+@FõÀL_x0011_+@\&amp;òjÚò*@EyÜ¤_x0012_ä*@¦cs	Òþ*@º_x0006_/-_x0018_+@cûßÿö_x0007_+@_x0018_=0aþ1+@=!_x0017__x001A_+@ÎxÐ_x000D__x0004_ý*@;=*~ºø*@!ï-~à*@42S_x0014__x0013_+@nê_x0007_+@`e-_x001B__x000E_ì*@KòÒ_x0003_´_x0011_+@ Àâ*_x0006_å*@M¿åÞà*@*_x0002_À_x0002_¨_x0012_+@×_x0011__x000B__x0004_+@/_x000D__x0001_¶ù_x0005_+@dÓ4:ó*@uq_x000D_¾Nå*@¦­M³8õ*@`AÒâí*@,:÷6æï*@­­"_x000B_"+@ê_x0003_Û¾7_x0011_+@Ñ_x0005_÷_x0008_0_x0013_+@´Bòýh!+@HôFK_x000B_+@ÒHv Ì	+@_x0008__x000B_³/ê3r_x0012_+@Ãëc®_x0006_+@(ì# ]è*@ð¶ñ}ß_x001A_+@ù_x000F_	ç'_x0005_+@ÑiÍÓì*@û­¼üxö*@ji·1_x0007_+@\_x0016_]_x0007_Mÿ*@_x0017__x0011_-$ª!+@_x0014_¸_x001C_é*@_x000F_X_x0019_ÌF_x0001_+@=M_x001C_Ç_x0014__x0003_+@¤_x001B__x0011_zå*@5üP_x0008__x0011_+@QÙ;a}_x001F_+@ö¨ÄçYû*@ú´æöó*@_x0012_°_x0006__x001B_ø*@_x001A_P´×nß*@Àþ$·û*@|¬è8_x001E_å*@üb_x0004_,D_x001F_+@Q»J]î*@'ôeªô*@mÃe_x000F__x0019_ý*@23ör¥Ó*@4_x001C_R"i/+@my_x0006_{_x001B_+@_x0017_{; è*@_x0002_|Z#ò&lt;+@´ÀâV_x0001__x0004_4_x0014_+@XwoÖ_x000C__x0015_+@ÕGô*@[ëü*]Ö*@V?ï*@O;²Fý*@¨R4S_x000E_+@Z_x0012_Dhîü*@ 6R­ÌÝ*@{¼[æ*@-XúaÊü*@_x001F_i§_x001D_+@¢f~TÑ*@_x0008__x000B_×i_x0011_+@XÚD_x0004_+@ð_x0012_7¦Ú_x000C_+@?¸äí_x0016_!+@aëaar&amp;+@HR#íöÓ*@)$õ"iæ*@æè[ßç*@¨Ìf4ò_x0016_+@_x0002__x000F_âÒò*@ÏzW_x0017_%_x0004_+@î¬_x0003__x0002_ë_x0015_+@B_x0005__x0010__x0010_+@eÝ¸-_x000E_.+@A_x0014_\3Î_x0018_+@ú:VO!+@M|À_x001C_],+@Ëë_x0008_?í_x000F_+@®µÚf_x0012_+@_x0004__x0005__x0016_R¤hkö*@Df¯dã*@Ú-_x001E__x000B_/ð*@uûÌÍmé*@q_x0006_Ë­÷*@_x000E_G_x000B_h¼(+@*,ÈKÅA+@³y×_x0018_ý*@\_x0015_3_x001D_E_x0002_+@Nw1Æò*@ßçp	J++@Ü0æ¢_x001F_ß*@,_x0005_OR&gt;_x0002_+@Fa'+@*Ifú_x001E__x0007_+@ÈOÚÓ$+@PÑOÙmù*@ý@&lt;¬á*@=w.Å.ò*@HuÂLð*@rÁP­µ"+@©Î1Uø*@6Náu_x0002_+@G_x0010_Í	+@'h_x0016_%ý÷*@ô\î(_x001A_+@_x0004_q¤`tò*@;_x0003__x001A_Åì*@Ù¨Ö}_x001A_+@Á_x0003_/¤þ*@qú*_x0001_Ôö*@ºï_x000E_=_x0005__x0006_q_x0004_+@&amp;0"ê_x0013__x0011_+@Ë_x000E_.BMò*@òaÁKö*@ÚRpÞL_x0004_+@x_x001C_Çßü(+@çq&amp;Â_x000B__x000C_+@~_x0015_7}Öø*@ÓÞoVÛ*@õop_x0019_o_x0001_+@p/_x0010_rÚ*@\Wº_x000D__x0003_+@{s{!_x0014_+@ü'_x001E_­ó*@_x0004_»R²û*@_x001D_	¤B_x0016_+@k|~#+@F$ó*@¿ygëôÝ*@y°jý*@Å_x0002_\_x001E_+@ö÷ _x000E__x0018_+@µ÷ãÏ´)+@q,«_x0005__x0015_+@¶)Sý*@BÖª_x001C__x000D_ä*@_x001A_~É_x001F_ì*@·Qý_x001A_l_x000E_+@²ËÓÝØþ*@_x000D_¦k}uî*@v©@ü++@TSÁ¥_x001D_+@_x0002__x0007_=.^_x0017_+@¹ðé_x001B_+@é/	,+@Ü_x0011_¤ûË_x001E_+@n_x0002_[ ¼_x000F_+@4È_x0006_*¦_x0003_+@e-Ôh¤í*@¦tKñ3ó*@ÊÎébª_x0005_+@¯Â/_x000E_+@rý_x000E_ü_x001F_+@1N^aRõ*@ú#wq&amp;8+@ïEÍ¬	+@H`níý÷*@u­ý~ý*@_x000B_=&gt;xð*@üÎxñ÷*@_x0008_È_x0007_¹ç*@±¿'À_x001C_Þ*@sépüV_x000B_+@í\Éo_x0005__x001E_+@_x001F_al_x0012_2!+@AÆ_x000B_Ç_x001B__x0006_+@uê_x000E__x000D__x0004_+@ZëèS¥Ö*@JM_x0010_å_x001E__x0001_+@D|Ñ,_x0002_+@_x000C_cx¸ +@l#_x000F__x0005_+@×Àªì!í*@¥¸_x001D__x0001__x000C__x0012__x0011_+@êDòE +@¨Ib½ô*@Ã¹°à«ñ*@_x0016_A_x0001_óî_x0010_+@e_x0011_qç*@ñ6Et_x0016__x0001_+@r¹ ¢ä_x001D_+@½ô_x0018_û*@bb_x0003_:_x0015_+@gÄâæ_x0012_+@6P_x0002_~_x000E_+@,Dì&lt;_x0004_+@ßj]Ïjà*@Hd_x0011_-+@ïp%â*@_x000B_2Ð_x000B_+@»9b,+@p· ù·_x0007_+@_x0011_Ïsð*@aKÑN_x0006_+@'=Ù;e_x0014_+@&amp;Ç,ë¡ò*@Ëè §\'+@Ô_x0014_'VI_x0011_+@_x0005__x0016__x001B_u¹þ*@_x0019__x0013_hö*@_x0010_É	4ää*@ªÄ¤ÂDÙ*@ÂsGYþ*@öº]J_x0008_+@ªÏ-b÷_x0012_+@_x0007__x0008_49_x001E_ºí*@JÛÔX_x0014_1+@È_x0003_Hµô*@ìÑ_x0007_¥ù*@óäÍÄî*@æ6_x0015_¼Ôï*@²{¯_x001B__x0007_+@¡Tü_x0014__x000F_+@jUÈ_x0002_Æ_x001D_+@ß¯÷Q=û*@5_x001E_ã-È_x0003_+@6ZW_x000E__x0006_+@â?_x000B_æ*@+_x0012_Nà*@5­_x001D_Ù_x0005_ò*@àÆ&amp;¾Íî*@ëTbøW_x0002_+@ g4O)_x000F_+@½_x0014_®._x000B_+@_x001D__x0004_Ís_x0001_+@_x001C_pt_x0019_K_x0008_+@Æ÷¬ïê*@Ïã"[Ì_x000D_+@ë£2l_x0016_+@_x001B_ÿ¾´_x000E_+@_x0002_ÃÃE³_x001C_+@×Ác°Õ_x0014_+@U,|_4_x0004_+@=_x000E_G_x000C_+@§MP§Þ_x0012_+@òtÆ¢-+@æ·J_x0001__x0004_Y_x000D_+@Ã_x001D_ã¬ç*@°w×É&amp;+@aò#g_x0007_++@?ä" ñ*@#[yU/+@¥«Øè¬_x0017_+@×îâÛ*@°føb +@ÚQ¡=ÅÓ*@_x0010_jå7Ñ*@9_x0019_Ê û*@ÐÄ-T_x0002_+@d_x0011_Ï-Ñ_x0015_+@Ï¸Gâ#+@·¿_x001E_+@ò(t_x0005_M_x0015_+@¨qï¿Ð_x0004_+@|Güþ°4+@×hXÁaè*@{»áqªé*@ºlü|Ç:+@ºç±_x0010_þ*@¾_x0005_Î_x0013_ÂÝ*@p j_x0007_øþ*@ÍÍÕQï*@_x001D_þÁïá&amp;+@ÿ  Æå*@¤pò¬ßé*@ª£¶9_x0018_+@ôðO_x0008_qî*@FÊïP*_x0003_+@_x0001__x0002_&lt;_x0015_Á{_x0014__x0004_+@ªÄäÇO_x0011_+@_x0005_½"þÖ_x0011_+@¨#|qÄí*@5ãDný*@¡ÉÕeò*@Ø¢R^½_x0008_+@±qßiÃ_x0007_+@t×µ|á÷*@_x000B_;y!*_x0004_+@ß£Hì/ô*@¥æ9t#+@eÓñ:õ_x0004_+@DNö~ é*@_x0002_ý¦~÷*@«FÖþ&amp;_x000B_+@ c^Ò1Û*@;4ÉØü*@ç_x000F_÷ !+@"Óõ	+@ÉÎ_x001F_úeø*@6öu_x000E_+@4_x0001_çç*@ÊB_x0002__x000C_+@ÓÝ½Àñ +@0¥J07ö*@¸jFÐ_x001A_ù*@^Ø_x0010_+@©ºkØä*@Hh_x000C_÷*@ü_x0015_B&lt;_x0014_+@æ/·_x0003__x0006_Øò*@¢à_x0004_za_x000B_+@_x0005_Wy_x001B_	+@lé_x0007_:¾é*@.MV9í*@ê¶@÷_x0008_+@ÉNùÖÝ*@à+'R_x0004_G+@ãÃxÇ_x0018_+@_x0004_Ó*_x0006_2_x001B_+@Ù_x0011_¢Í_x000C_+@§k7Ëë*@_x0004_»Áý*@ô_x000E_6ªù*@+q´.)+@W®ë#_x000F_+@êÙoÒê*@®³7è*@Ðfg_x0014_&amp;æ*@Ç³%Gë!+@«§_x0017_6AÙ*@¦|i_x0002_+@_x0019_ô_x0006_È$_x0004_+@/ú¹¸ã_x000B_+@ª5è¤J_x0014_+@ùw_x0004__x0015_w_x001D_+@ik"Û_x0001_ë*@yò _x0018_à_x000B_+@0õõS	+@iìe_x0013__x0017_+@îd8­à	+@DøëÝ¡è*@_x0006__x0007_b_x0019_]&amp;Æ_x0003_+@_x0004__x000F_Pï	â*@(YyÏ_x0010_+@×cª@M_x001C_+@à?_x0013_3'!+@Eïr_x0006__x0010_+@N{(§Î(+@&gt;_x0016_$u| +@äÅ©j_x0001_+@_x0019_)ÀÃô*@ê\R_x0002_£2+@_x001B_q_x001C_Y+_x0017_+@'}-z_x0003_+@FøÐr1_x001A_+@zêCìÿ*@4Ó_x0007_Þ_x0003_+@f3_x001F_+@ñ'_x001A__x0007_±-+@Xq&amp;¦_x0006_+@æÖ°A3ý*@ôíÏû*@óø_x0017_Å _x0005_+@GJþJÜñ*@°ñ+Û_x0003__x000F_+@B_x001E_ñ_x0017__x0010_+@»ãï¦ü_x0015_+@%nK&amp;#+@±Yv_x0015_+@@ËI7Ýó*@ßQO_x0018__x0005_+@ôS±èLë*@ÒÉ_x0004__x0001__x0001__x0003_¸_x0002_+@à_x000C_Mò_x000F_+@â&amp;Ôù"+@&amp;_x0015_%IN÷*@:Uì`_x0002_+@ò_x0002_[ _x0011_+@UZó_x0013_+@dêb_x0003_+@_x0015_@ìYîþ*@­ÿGÃ%+@_x0010_S;o$é*@É^ÿ¦ï*@õë«Ë&gt;+@_x000D_D3?òü*@tnoGý*@\ÿæë_x0003_+@QAÚÿ5Û*@_x0019_¼aw_x0012_+@0§ð_x0006__x0017_+@SDny_x0013_+@e_x001A_ÆK_x000D_+@SÏ¶Ãü*@T-?xrî*@K_x0019__x0018__x0014_+@ùà+ÀJÿ*@2äv¼ü_x0012_+@§|¢Ï"+@]PÀcÃü*@ÓºÝòeþ*@`/OÕä*@_x0014_ç]_x0004_+@:³÷vÍ_x0017_+@_x0007__x0008_çæá³í*@fþ$¾ý_x0002_+@b!ì_x0006_ü*@S÷:îï*@k?ö°-_x000C_+@_x0011_BG_x001C_h_x0004_+@4¯d_x0015_×*@wfÊ_x0015_	+@Uh\Ü_x0012_+@_x001B_t&amp;Yô*@J_x0001__x001D_\êá*@\këwô_x0007_+@®u`JUÿ*@_x001E_vÃm²_x0013_+@_x001F_O_x0006_K÷_x0016_+@_x001A_Ûl×(+@²,ÞÇ_x000E_+@µS_x0004_#Õ_x0005_+@£7;o_x0003_+@5Y|[_x0002_%+@2{§Mô*@sú_x001F_Ãcé*@e_x0006_ü_x0018_ù*@_x001D_5Oð¸_x0008_+@1´?r=á*@¯_x0011_$,_x0011_+@ªo´ÊiÖ*@8_x001A_ÌS{_x0015_+@úÌ_x0017__x0013__x0007_Ù*@üçcVï*@Å_x0014_à|ò*@åÕÑp_x0007__x0008_±_x001F_+@Î©_x0004_ðð_x001D_+@_x0007_	¥¨_x001F_+@9@!_x0014_ý'+@Z$î_x001C_¶ð*@I$Äë*@_x0002_kx_x001F_(_x0001_+@)&amp;_x0014__x001F_+@ÒÞ_x001D_Mô_x0017_+@ñD&lt;[ë*@ÙAäAR_x001C_+@íK«õ*@ofÐBÚ*@K¯)[ø*@_x0010__x001F_ÙÓLü*@®_x0012_êf_x0011_+@L$¤zà*@±ª[þÜ*@GÜï{_x0019_+@x"ë5M_x001B_+@P$_x0006__x0016_+@Ñ_x001C_y_x001A_+@w­åò*@=µOÐ	ï*@ÅÒ±ÿâä*@_x000C__x000B_þ*@yÚÒa ö*@û_³¼Bý*@Ê_x0017_²Ðþ*@j_x0003_ZM0+@(\w_x0005_+@_x0001_n_x0015_üIØ*@_x0001__x0004_°Ó±­Òù*@.åí(+@G_x001A_/þ´_x0013_+@Ã%½¦^Ö*@_x0003_õ6 _x0001_+@û_x0017_Ð"æÍ*@òU°c®õ*@Æè½°_x0010_+@JÉkô*@ªí,i.+@seØ_x0019__x0014_ý*@Ý_x001F_Z_x000B_+@ìÿK_x0011_+@XXs.!+@d°_x001A_½_x0006_+@_x001F_SsÒYæ*@þh|_x0011_¨_x0005_+@V/µé_x0005_+@lR_x001A_«eü*@/ªu_x0016_Æ_x0004_+@I_x0002_¢Í¶ì*@{é_x001D_+@^_x001F_ÁH¥Ý*@`§È8_x000D_+@1ndZ_x0013_+@±§_x0014_àñ_x000B_+@ß^¶îYÿ*@_x000B_ìWsô*@^_x000D_F_x0015_+@ #ãÌ_x0002_+@@«_x0011_l-+@TÔ§¼_x0002__x0005_ªþ*@ºä_x001C__x000E_+@;_x0016_&amp;Ïñ*@Ô¥TL÷*@Üð¯ü*@úª;Ú#+@o_x001E_Y_x0010_ñ*@_x0002__x0019_ýd_x0001_+@Ù_x0002__x0016_ð8+@)X4¤_x0012_ü*@Ô~á¦sì*@Õï_x000E_Èl_x0014_+@þÈA­_x0003_+@¨¶Þ_x001B_+@¬6¬~_x001D_+@ßu_x0008__x0006_3ú*@_x0015__x0015_'áI*+@+|M_x0005_+@Zû_x0017_î|_x0005_+@Ê_x0018_q¸_x001D_ý*@Ç6ÞÊh_x0016_+@{°_x0016_÷*@ø_x001B_­_x001E_¥_x001F_+@£|­U_x001B_+@_x0017_Î¦_x0004_mê*@oö«­há*@Eà 	U_x0007_+@&lt;_x0007__x000B_j_x0005_÷*@9_x000D_cü_x0011_+@'SåO_x001D_+@_x0008_øþ_x000E_._x0008_+@ºðÖèü*@_x0001__x0003_¢°	 +@0÷WÜ;#+@]=µm+_x0010_+@E«#ë*@_x001C_bMósî*@UÔ~_x0003_F#+@;1_x000F_Iþ*@)7"[¦_x0011_+@Å_x0002_àg«÷*@z/Ê,z_x0012_+@Ù, Òé*@_x0006_fq_x000F_+@õáe]õ*@jäo-Éô*@õ´Éýî_x000E_+@_x001D_©_x0018_L_x0012_æ*@Í_o¸üû*@Ë_x000C_4@Fâ*@Wº_x001C_fù_x0005_+@6¢è½_x0016_+@Q/n_x0001_Ü_x0019_+@!ëÆ_x0013_+@½ZøÏªó*@/|_x001D_eÇ_x001D_+@¹²_x0003_A_x0019_Ý*@ñY:çºâ*@_x000E_Mt5¤û*@°í+Ùë_x0005_+@Î¥_x0019_â÷*@¾Bk%oÝ*@&amp;T_x0018_|¹û*@i_x0002_@ò_x0002__x0006_å_x0003_+@?ècß_x0015_+@*_Ù_x0016_¥õ*@ç+éñ*@_x0016_g§_x0001__x000C_+@n½W¶O	+@_x0008_iÅ@è*@Õ&lt;/d*+@%_x001F_öÍ_x0004_+@QÐy_x001D_÷*@åÌÅ´_x0006_+@~¥Ñ:(+@]ð^°¯_x001F_+@KÃèÌê_x0011_+@_x0006_ø×_x0004_|_x0007_+@àÖ:7î*@_x000F_i3µV_x000D_+@_x0011_b.+@äp!bf_x0010_+@¿Úà_x0004_Dë*@£3Y++@«Åg_x0011_Iö*@ú¿c	!+@M_x0007_)õ_x000B_+@_x0001_ï_x0015_³_ö*@¿7ãÙ*@Ñðf?_x0018_+@Û_x0019__x0005__x0002_+@dlÜf3é*@Âa·Pù_x000C_+@*¨Ê® +@ÃWLä*@_x0005__x0010_Ï+Qáó*@_x0004_óÊ)Oé*@øFXv_x000E_+@¿½_x0011_ªÂÙ*@!__x0002_ þ*@_x0003_Æü_x000C_¤_x0017_+@MÐ*ä=+@¡¸Ý®î*@nBæoº_x000C_+@N_x001E_;§_x0008_+@)j²ë*@cØ_x0013_+@_x0007_Ý_x001B_@"ð*@ìð_x001F_ê +@_x000D_^_x0008_º_x000F_ü*@ûWî*@	ê_x0001_#ñ*@t¼»_x0008_o&amp;+@hñi§ê*@z2dú·_x0004_+@y:bYÿ*@_x001B_þ¨	è*@X_x000B_Ðí¬_x0010_+@_x001B__x0003_û_x001D__x0001_+@_x0017_4Xð_x001A_+@/²iya_x0011_+@nÈ_x001D__x0012_'+@S¥êóù*@Ú_x0006_å´_x0001_ç*@L\¾ _x000D_+@¦Ë¢6¸_x0007_+@²7?|_x0002__x0003_þï*@ßÍAH'_x0001_+@y¦&amp;èò_x000F_+@µ_x000D_k*9+@bR_x0008__x0019_¦_x0013_+@âÕöBû*@jïìâ_x0004_+@øzÑ.$_x001A_+@d_x0014__x000D_+@ã¬_x000B_®_x001E_ñ*@u_x0012_M»Û*@WCÏÇG,+@häN«-+@·P¥Ã&lt;ë*@÷_x0005_Ö:é*@4dhë|ö*@Ü[ç6_x0015_+@ô&amp;-@Áÿ*@ä±ÅÍ_x001D_ð*@§ _x0012__x000D_ã_x000D_+@.óØz_x001C_ +@_x000E_ïs[_x000C_+@;^Ë98_x001E_+@6[3ì*@¨yw7éë*@é_x001B__x0018_'+@§ã,Êñ_x0008_+@äF.IK_x000E_+@¡_x000E_ñ]þ_x001E_+@G0¨ÏCë*@ëiýûBö*@@óÏ_x001D_ï*@_x0002__x0005_ùÓ×÷ô*@x_x0005_ç_x0019_)+@ìtT _x0005_+@_x001C_G'_x000D__x0001_+@tÙ_x0001_E/+@B­F_x001C__x0010_+@F¹_x0003_¶¦!+@_x001A_à+v_x000C_+@èü%_x001B_Hï*@g5È6æ*@u_x0011_T\Æ_x0007_+@U_x0015_tÇ-ò*@4wA»£ò*@2ÞÏþ:ò*@ø_x000D__x000E_¯ù*@ GÒà3_x001C_+@±¾?¼_x0005_+@¨j_x0007_ýM_x000B_+@Áø_x0018_É¬	+@wöê}_x0005_ô*@,£Ù&gt;Öü*@VÌàð*@_x001F_àÈ&gt;^è*@l:Ö_x0007_+@dþ´×øø*@ZáeN_x0004_+@î7_x0014__x0006_/_x001D_+@(FûØ_x0011_+@¬¶8_x0016_+@,øÒÐ÷*@ªß&amp;_x000F__x000D_å*@,_x0004_½!_x0004_	_x0010_+@«_x0007_Êcì*@_x0007_©´_x0003_ü*@_x0006_(_x0005_ÿ ÷*@_ÍTT_x0014_+@|ÞÆTî*@s+_x001E_ï*@ÆR_x0002_J_x0012_+@þ_x0010_Û£U_x0010_+@°W_x0015_Ä_x001B_+@¶JHÚnÙ*@wS,~_x0008_+@¼_x0010_¥¡G_x000C_+@æì&amp;Ðr_x0001_+@J_x0014_Qc¾ù*@U8æÅÐ*@ ìj_x000E_û*@_x000D__x001B_|_x0013_î*@Ph,âmÿ*@°0`X¦_x0001_+@5_x0002_°0_x000C_+@uÌ}[Cí*@^¹Ïë~ÿ*@àµt-	+@¦_x0016_q0¥å*@é¨«_ú!+@ÔøM_x0003_+@Ï_x001D_"Eì*@_x000C__ùaí*@½ô_x001D_Úpë*@I ÍB_x0017_+@_x0012_1Ïãð*@_x0004__x000C_èe@R_x0015_+@;fè!Ô +@bý_x0019_ûÿí*@CtÎãº_x0003_+@Ux×12	+@©_x000D_ò*@+c_²õæ*@_x0005_Q/J{ê*@õ§¹©ô*@_x000B_l Bçí*@ßOdÆQÝ*@ßKIñ*@f~P²ÿ*@ÇZÿÍ_x0019_+@ºX_x000D_Fÿ_x0008_+@Eúta9+@¾Ï´+&amp;+@zu­¼_x0019_+@!¦õ¢_x001F_+@Í_x0004_f%+@	JI_x0006_å*@ðq!G_x0006_+@;_x0018_÷*@Ð´k¼_x0018__x000E_+@éW6_x0002__x0007_+@z·uIî_x000B_+@í_x0011_-r_x0001_+@êïÎ_x0008_ +@»-_x001B_ÿ*@¼8!§1þ*@y X¢Âþ*@çNå¾_x0006__x0007_[.+@ªÐí&gt;_x0019_+@Ö:ÙÊü*@×Ý®wä_x0015_+@ùãõ/(ò*@¡üX&gt;á_x0012_+@Ññ)£Q_x001C_+@±_x0002_Ñgþ_x0011_+@@_x0014__x0001_Ùò*@m]Btø_x0003_+@ò.la¾ý*@?q¯Ä$.+@0*ÝX_x0005_+@¿29_x0004_³_x0003_+@_x0018_Ô£ÿ*@Å`|_x0012__x001D__x0008_+@_x0017_ßi¸·ð*@kX_x0012_ZÜÔ*@_x0005__x000C_¼Á$_x001B_+@W^Ñ_x000E_+@×_x0013_Úìÿ*@Ó/Æiû*@Åwõ_x000E_á*@5D_x001F_Ù-_x0007_+@Bã{§ñ*@ãH_x0006_íÛ*@n¬¤Ázû*@â)2¹ß_x0010_+@n¢ZÌ_x0003_%+@q÷±_x0014_1+@_x0016_ LåÊÓ*@_x0018_Eéæ_x0014__x0019_+@_x0001__x0002_6ë}9Bð*@[ú¤ý»_x000C_+@cæÓ©§0+@hÀF¾åò*@ÿ£_x000E_#^ô*@î~Öï×_x0017_+@c_x0015_ü(ï_x000B_+@þæõ_x0016__x000C_&amp;+@Uû_x0013_x_x0017_&lt;+@S= /_x0014_+@ÈKJ;_x0012__x001C_+@]Ë_x0014_Öõ*@bÅé]/+@/æq:ð*@bµ¶(ý*@_x0019_¨À_x000B_l_x0014_+@Ìn6^äè*@9Çtak_x0006_+@jÛ'é*@"ðñ»_x001E_+@m_x0006__x0005_óËç*@}._x0004_pæ*@ÛL[YYû*@_x0010_ÄÇ_x001A_ü*@_x0016_îÞ#*+@C!$t_x0007_ó*@³ÕG _x0005_+@»_x001E_;wø*@Wâ_x0013_+@Ã@ã_x0013_p_x0004_+@§GÎÌþ*@~×Úó_x0002__x0005_ß_x0001_+@¦kgyí*@æj]C"+@_x000D_D_x0017_ü8ó*@Rlús +@¯_x0001_­±|ï*@R´àÜó*@ú_x001C_B_x0014_õ*@	Tâú_x0019_+@Q³z^ä*@ "$º_x0017_&amp;+@èy¦ù¤_x0017_+@³7t©ì*@¸lIí*@Ð_x0016_Rô*@_x0016_É²¾_x000C_+@ô,ý_x000D_°_x0015_+@X$J97_x0004_+@&gt; ¾r_x000F_+@_x0014_fVÛEð*@_x000E_B}Ù³ù*@wHõ©M	+@_x0014_IºÞ@ì*@Íð¼¶ü*@ÌAp÷*@]sÉÁ_x001F__x0018_+@õËýrë*@m,ðV_x0012_+@6C í*@_x000D_Yë(-_x001B_+@$_x0003_]°_x000B_++@6u_x001A_ +@_x0001__x0003_O¡1ñò*@hÔø_x0018_¢_x0007_+@_x0015_bþ*@¬Òï=+ú*@\¸_x0006_Rö_x0019_+@Ópv_x000C_ó*@r_x000F__x000B_; ú*@÷â_x0012_±Ó_x000C_+@*=fìö*@_x001B_uwþ¿û*@-¹@_x0013_Æä*@_x000F__x001B_UÝ_x001D_+@ á[Åâ*@´+_bæ*@ÞVÞk¼û*@_x0005_I"Õ'+@¦xô_x001E_+@is_x001E_CA_x0006_+@ö8Yxð*@_x001F__x0004_õ*@ï_x0014_V5,+@?tð+û*@÷N3ñ_x000E_+@è-6³Ü_x0003_+@?Ï_x0011_fV_x000F_+@_x0012_hNA_x0005_ö*@V=·û*@Ùè³ªÿ*@®cý_x0002_	+@uN¼å&amp;_x001E_+@Ð3¥}F_x0007_+@×8_x0002__x000E_Ü_x0004_+@_x0017_Á{øç*@$3G_x0003_Ââ*@_x001C_ah%I)+@ù«eQ2	+@_x0015_y&gt;&lt;Ò*@9²[ºòá*@j:ù|#+@­å+D&amp;é*@Àà5àC.+@yô,ã°ö*@À±_x0005_,M_x0018_+@Â_x0001_¹ý_x0016_+@0v{ª_x0015_é*@Ï«®_x0008__x000D_+@[Oä,tÖ*@ÝÅ0ü*@¹y!=ê*@4[d_x0008_ð*@Æå_x0015__x000C_é*@GS_x0004_)+@_x0019_`ù_x0017_2_x001D_+@¿íñó&gt;ê*@|_x000B_G ©ò*@McÕ_x0010_+_x0003_+@ÊL/J_x0006_+@¦_x0010_Y4Jð*@MÌ)h:õ*@_x001D_^l_x001D_+@ÿ£Òl_x000D_+@.`_x0016_ßN_x0007_+@WÔÞÀ7+@_x0001__x0005_Ö#²Æßì*@ÞiéW[_x0004_+@*Äø¾&lt;_x0003_+@![©.Dá*@iÂd¢_x0019_+@¬KÒß_x0010_Ò*@£	_x000F__x0011_+@K$»ñD+@Õ_x000B_¡ë_x0018_+@+_x0014_´}¥é*@ö"r±iü*@®!ð6²_x000D_+@²ÜXÅñ*@ÃÕ_x0006_Ð_x0014_+@¹É%Eì*@Ê(Nµ_x001E__x0011_+@61GhD+@ÜiI_x0012_ê_x0012_+@÷ZÃ1+@«_x0016_)ú5ø*@¡6_x001E_ý*@Îj.ëä*@^H#E_x0016_+@_x0006_ÚS½ ë*@Né_x0002_¢:_x0008_+@¶_x0012_%V&gt;à*@Ô\Üè_x0005__x001D_+@û_x0019_Éÿ_x000F_ç*@_x0018_­°çéô*@-_x0004_©\ò*@úä·ÁÜò*@Lâ?ÿ_x0001__x0002_!â*@A_x0015_pø^ç*@48+¾Uå*@ÿÍXñ#2+@|1Ö¯Ô*@_x0019_a_x0011_»_x000B_+@Ä[RÄ_x000B_+@°®Í_x000F_5_x0012_+@Â­¿T÷*@é£_x000C_pwØ*@=òæ!_x0014_+@5_x0018_µj_x0002_+@¥°E#ð*@1ò_x0015_ve÷*@ÃáIUï*@ð8eié*@.~°Ü*@£ã_x0005__x000B_ì*@Çæ/b_x0010_+@\ä&lt;ä@æ*@_þ­Áéí*@ë:â°Ú_x0007_+@G»Eû_x0004_+@¬½_x0003_ÀÛ/+@#6ó°á*@È3îîé_x0014_+@_x0011_UG+@ÀÑ³á*@`Ì5ø%+@_x0001_çÃ_x000F__x000F_+@ávc2mù*@Ò¯9-+@_x0001__x0005_æ)mÈ¹_x0015_+@ëÀ3 _x0018_+@£_x000B_6i_x0007_+@S4AË_x0011_+@*´¼oW_x000E_+@/%iª_x000E_Ú*@»_x0015_}HÌ2+@´iB_x0015__4+@_x0002_nIÝ +@G\¦vð_x0004_+@ë¬2zÀ_x0018_+@,È_x001D_àK_x0016_+@BÑ¸³Ã4+@Ðm¾E-+@Øß_x0011_+@1_x000C_Þ¨P_x0014_+@7Á¢Uj_x001E_+@-ÁØ__x0013_+@Ì_x000F__x000E_¹Ý*@SÒ³ä*@_x001D_ñ-_x0008_Î4+@Qø_x001E_þ_x0006_+@ýØl_x000B_èÛ*@_x000D_¸s _x0004_+@*@\_x0011_Ã5+@'$hí_x000C_+@+wÄ«ï*@°_x0017_9ùê*@ÿ $ó*@L_x0003_O_x0013_+@Phën¶ã*@7c¨_x0002__x0002__x000C_Øà*@´!ÒnôÙ*@j¬_x0015_Wüê*@Ä~_x000D_0_x001B__x000D_+@IWX)m_x000B_+@ÿ|îvß*@í_x0016_ÆÆ%+@veçRÉë*@;³Mdu_x0013_+@¢ä`ií*@bOl_x0002_â(+@Zð°_x0019_ç*@ÃñÊ¸5Ý*@ÝÑEhQß*@Z0½ùøþ*@@5jJ$ê*@Eá_x0001_YÍ_x0005_+@/ëv_x0007_×û*@ð_x0017_¨wö*@_x0001_¢µ®o +@Ý;ùX_x0006__x001D_+@.å._x000F__x000F__x0008_+@Ú­¡ú«_x0003_+@ä'Âø_x0001_+@`«V_x001E_+@_x001E_è³è*@_x0008_&amp;_x0019_Ö×*@Zfª)ø*@üN«&amp;!	+@D1ó2Þ*@+ûÆ_x0004_¶$+@%¦_x0007_²Qè*@_x0006__x0008_Â_x0002_À6_x0011_ý*@Ã_x000C_ÇÚø*@_x0008_Ë&amp;Uø*@¼%Cè©ý*@ëJ¨i_x0018_õ*@òl_x0004_¥å_x0006_+@vÌ_x0003_]_x000B_+@{+êÈ±_x001E_+@hþ£ +@GïDI¿_x0010_+@|Mü%\æ*@Ñ2_x0007_JC_x0001_+@7£aº¬ÿ*@®K3²è*@®_x0006_a¡Ñ_x0005_+@WÔ7ç*@W|ºöôß*@_x000D_ë£_x001D__x000C_+@æÀ½`©.+@È_x0008_Ùy_x0004_+@Ñnx?Pû*@³t¯GÛ*@í¢ËÄ+_x0019_+@Ñ´_x0010_+@6lºÕ_x000B_+@ãF#?-+@|ÔØ`8"+@ÐlCtú*@Í_x0014_F]_x001A_+@ðnëöû*@½_x000C_*ZUù*@°ù³*_x0002__x0007_T_x0002_+@Õ_x0001_._x000D_+@Ýiy¿_x001B_+@_x0007_În6½é*@Y¯e_x0011_"ó*@_¹_x000F_àüÝ*@È17ºk_x0012_+@ú;_x0005_üñ*@_x0004_îÇ!ø*@rû«Q_x001E_+@_x000C__ý»,÷*@ÏVùtõ*@º®g_x0018_+@côVÿ}7+@¿/Q¨/_x001D_+@¨¿_x001F_Gÿ_x0006_+@|ý°{í*@_x0007_Nâó*@zÓ+_x001E_3ü*@_x0019__x001B_Eõ_x001C_+@ÆLÊß_x0017_+@R_x000F_n_x0003__÷*@é4/_x000E_g&amp;+@blÅeÈ_x0017_+@_x000B_Î&gt;à½ÿ*@wÑÛ_x0016_-2+@ÈQ_x0012__x0014_ªá*@lû|_x0001_+@|½¾G_x0006_+@S¤Õ^oG+@JÞ\Í_x0001_Û*@òÈî_x0018_Ü*@_x0005__x0006_ï$ðõì_x0010_+@ñþ_x000E_þ_x0007_+@_x0007_íÂ¯±_x0019_+@óÅGe³ö*@¼_x001A_	J_x000E__x0004_+@ÚÌ_x0017_Ã,_x0012_+@KÍAKù*@?_x001C_ôzýõ*@F_x0014_¹~Â_x0016_+@NñûõAî*@õÚ39ñÿ*@PÔìúõ_x0007_+@sÈ`_x0004_+@aT_x0017__x000F_+@_x0003_®õÃ"+@8_x0016_#_x0002_õò*@ù1S&amp;Áù*@	E±àý*@_x000C_vl_x0001__x0011_ð*@¦*ð*@Ü¤L9Óò*@Ý¦ñ{ì*@8_x000B__x0006__x001A_L)+@ßMDà._x001C_+@.q¾ü_x001B_î*@rí/_x0017_´õ*@§o»Y%)+@Æ""é$_x0019_+@%'"¼÷_x001B_+@q}ì+ý*@ ÈYº_x0005_+@Iµ_x0001__x0003_më*@\Ì3_x0002_+@Ë¦«ÿñ*@Å_x0013_p_x0013__x0018_+@b¨:Tæ*@Õ_x0017_6XCü*@/Õ_Ì6+@6&lt;óÎ_x001D_+@õåêlÅ_x001B_+@ê¨·ê/_x0003_+@|Ót_x0015_+@Å¶û*@ÂCº{å*@_x0016__x001E_­bUå*@ç%ýÜ_x000F_+@èªÿ5å_x001F_+@¹X_x0006_pTæ*@SÀF-_x0005_+@_x0002_í%+@µ_x000E_0_x0005__x001D_þ*@ÄÃÞ¢=_x0007_+@»×EU÷*@é[»&amp;Q_x0005_+@ÜT¥¦wë*@åú-×_x000B_+@_x0002__x0014_n³	+@ñ©rÿ4ñ*@HÜvÓ÷*@Ãp_x001E_h_x0001_ø*@À_x0019_¸&lt;_x0015_+@_x001F_Äw1+@Û&lt;ûâ_x0001_+@_x0003__x0006_ûM?8Â_x0005_+@µÄ=NRñ*@ÉE¹_x0018_1+@kp6èÇ_x0001_+@1ÁÉB_x0015__x0001_+@ù'ë«_x0018__x000B_+@ñuëÍò*@øÖT¬_x0006_î*@nËBGZ	+@ñºr¤±Ù*@÷ÆÜK_x0010_+@û»ÑÄû*@» Ñþ_x0015_+@p×¡=Dâ*@*NZ²é*@Þç_x0012_ÊùÜ*@;_x0019__x0005__x001D_Ëö*@rgºp_x001C_+@íØ_x0014_¿_x0012_+@@ÎÙ°×_x000E_+@,´ü_x0006_*_x001F_+@_x000F_MXÔÝ*@Fôëk_x0001_+@É_x0019__x0003_m]_x0004_+@ÿx±Î._x0007_+@ãDJß_x0007_+@BÒ14_x0002_&amp;+@ø»_x0011_àu_x001D_+@Z_x0015_ÂùUü*@··É_x0013__x001F_/+@_x000B__x0015_ñ&gt; ê*@K[øS_x0004__x0006_@_x0002_+@WXY_x0005_úô*@%K_x0001_dM_x000F_+@¢[Ä¸_x0005_+@6é_x0011__x001C__x000E_+@»WÜêï*@_x0013_Åu_x0012_	ë*@åÕ)/4û*@v65fð*@w|~WR_x0012_+@{Ha¯ô*@rK\Åù*@:_x0019_m&lt;¹_x0004_+@ní³àç_x0006_+@yq_x0015__x0008_{_x0007_+@¥_x0001_@7ð*@tJÿË_x000F_+@¶"4¬%_x0014_+@Ä¶Â?Äå*@w/ë½º_x001B_+@sßßEµ_x000D_+@¤_x0003__x0001_YÑ_x000E_+@i²q_x0013_;é*@úá¹cD_x0011_+@2_x001E_9_x001C_ß*@_x001C_O²aô_x000E_+@!ªSÅÿ*@_x001C_C_x0018_(íå*@Ap)M2*+@'V~Ê*+@_x001C__x0018_T¿ñ_x0013_+@ößgIÙ_x0002_+@_x0001__x0003_q ©_x001D_÷*@ä³_x000F_§,ð*@ÙV±_x0001_+@ò?¾;Û*@ðxq_x000E__x0003_ +@ß2g_x0015_ô*@t)_x000C_Úpÿ*@y_x0004_rfÜ*@ÿ_x0018_¹_x0011_%+@:ê*@¢ÇÕí*@Ï¹PÑ¹(+@h_x0003_xPó*@g$_x0011_F_x0018_+@_x0001_TÏ%x;+@J+ãlþ*@xuÃ_x0008__x001C_+@¤h)_x001F_í*@ý$-Fù*@®Ò9è(+@ø½TRÝÐ*@Ø`õíÿ*@Ô¶8â_x001A_+@N z{õ_x0004_+@ñÈÁH!+@Ìc_x0018_'3+@ÛÂþ.+@^=p©ÿ*@IÐ}P_x0002_+@ó?-_x0003_+@¹Õ`®Ó*@òå+Ç_x0001__x0002_²õ*@hH&amp;ñÜ*@_x0011__x0003_§õ*@v"_x001E_#+@ýäô_x0001_o_x001A_+@/û_x000E__x000D__x001B__x001A_+@^_x000F_J_x001B_s1+@£w_x0007__x0003_+@NóH&amp;ë*@&lt;Û_x0011_5_x001F_+@ÎòW³_x000B_+@_x0005_76ë_x001B_ü*@{ÓÙ"È_x001B_+@C§_x0019_1Íé*@ÎÒ(åý#+@ù_x0019_o¿ú*@[L_x0015_3\á*@°ô{_x0014_+@ãO_x0003_Ý_x0005_+@¸{×#á*@·þ¢ø£ø*@K_x0016_à2+@iÉÒ`Q_x000D_+@_x0013_5&gt;=ø*@¶ºe9ã*@_x000E_2ôA_x0016_+@ÿvÅ,&gt;+@ÇAúÀ_x0013__x0001_+@ì_x0002_?^ý*@&gt;pÍK_x0005_ó*@¿ñ9_x001A_+@_x0017_OQdüó*@_x0002__x0003_o_x0001_äW_x0017_+@_x0013_yãà_x0005__x0018_+@ÊäÈ5_x000F_+@uòL_x000C_P_x0001_+@4­õNý*@_x0013_&gt;h û*@ÍÝ&gt;©Ü*@S|&gt;T_x0017_+@ß	ì]ô_x001C_+@_x0012_Ô(îë*@_x0017_Ï_x0016__x0012_©_x0006_+@éjÈe_x0007_ë*@ôöÆ_x0014_Ùý*@ÁÎ90+@zÄëv_x0005_+@_mñNúÛ*@Å$ôjÇà*@_x0013_I»ô_x0012_+@_x0007_&amp;a×rê*@m{Þ_x0007_éï*@_x0004_²_x0002_+@ügJ»_x000C_Ü*@_x000E__x000B_u»ÿ*@-½±YÕ_x000B_+@àüú_x001C_¯×*@pw¢_x0013_Z_x000D_+@&amp;`Ñ:_x0013_ú*@Î(ë:¿_x0011_+@	º_x0016__x0007_J_x0012_+@ÊßÕÝø*@_x0012_#á#å*@ÐUÆh	_x000E_Ôô*@Kò#_x0003_+@Ôy_x001F_¹_x0004_+@"æ·È_x0010_ì*@e+Ê_x0001__x0001_+@ Îzo2+@æòªÛ×õ*@HÖ½£A_x0018_+@èü_x0003_§Àü*@¦eû_x001F_#_x0016_+@cÖNRS_x0011_+@6äí½{_x0002_+@0´4æ*@ª¼¾0e_x0005_+@÷£_x000B__x000C_+@É¸£&lt;ô*@»_x001A__x0014_+@¹BwY}_x001A_+@Y_x001E_ÙÎ_x0006_+@¼8 ©_x000B_+@_x0005__x0003_k´ó*@À_x0014_ã_x000F_+@u_x001F_6Ð_x000F_+@!¼ÕVÔû*@@JÍáô*@_x0007_Çöb_x0019_+@;$ë¿¯_x0004_+@å³aëóþ*@zÕ_x0008_°_x000D_+@z_x001A_qâ_x0017__x0017_+@ÛÙ\ÿáë*@YÔç×S_x0019_+@_x0003__x0004_NX¤¿_x0001_+@Ë$J×Ê_x0015_+@5ü.÷*@P¢]Ö_x0012_+@®R®_x0006_ê*@Xð­õä_x0015_+@;_x0001_n1¯ø*@ûîQr"_x0004_+@9T;_x0012_é*@nG5ìö*@(/|i,_x0011_+@ø6Z9R_x0010_+@N{ÃÝk%+@|}^vd_x000E_+@mpW_x0012_+@Ê+_ªB_x000C_+@[ó)p_x0017_+@ãNGC	+@äi&gt;.â*@ë!c5_x000C_+@1b±RMê*@­¦&amp;³Ö_x0011_+@_x000D_¦äÈÞ_x0014_+@¾±®j_x0002_+@_x0008__x0010_+@_x000C_A?('+@ÅQ_x0011_ò*@~;¹&gt;$+@XÐÂk+_x0015_+@w_x0012_µ_·ý*@T_x001A_ZÇ¨_x001C_+@å	~Y_x0001__x0003_X_x0005_+@S_x0002_vö*@_x000B_?.$_x0011_+@Ág/©¢ã*@_x0014_ð#-ç*@û_x000F__x000E_Ü&amp;+@6ÐQ±þ_x001A_+@94Dâç*@£Õ(N&gt;3+@À6©õ»á*@óÅñ½í_x000F_+@KI&gt;x._x0014_+@RÉ¨þ_x0014_+@&gt;WBêÕô*@¦ÄÀ1Ëí*@ó×H¢_x001E_+@P_x0008_¨'+@sm_x0010_û/÷*@øë{ù*@N/Õ{«ç*@lcJ# +@V¼_x001B_._x0006_+@ÛøG_x000F_hó*@[w_x0003_§pý*@ÿ_x0006_S_x0015__x0003_+@úJl¥ ç*@­¸Ów@õ*@ì_x000E_{µ_x001C_í*@GÈ_x0016_¥-	+@~_x0019_§,ö*@_x0001_) +Û*@ô_x001F_0b±ô*@_x0003__x0006_5wðx_x0001_+@B_x0003_[)+@ö¶À¦nè*@_x0006_M_x000D__x0018_+@ÄåªCß*@ÏWÁ»7ï*@vãm _x0016_+@6è&amp;Ò_x0007_9+@_x0006_	Øqøù*@Ï_x0004__x000F_Õè*@Ò)_x0008_ïú_x0010_+@-4{?¶_x0004_+@giÏ9_x0010_+@_x0018_¶_x0001__x0016_=ü*@2±_x0012__x0019_é_x000F_+@_x0014_Où*@?dW9+@~&lt;µ¡_x000B_+@xth_x000E_+@]:»³Tã*@O(kuì*@_x0004_99ÒÇí*@_x0018__x0002_2m-_x0019_+@n_x0005_2aq_x0011_+@_x0010__x000D_JÈØ*+@_x0001_2!Ö_x0008__x001A_+@­)_x0014_"Óì*@¶_­n_x0005_+@Î?ðÃú*@_x0019_å6_x0006_.÷*@M¬£#Õ*@µ¸f_x0003__x0007_`_x0013_+@_x001A_	SºÚ*@Å}ó$N_x0008_+@_x0002_þ.TJ_x001F_+@_x0016_¢VÍ"+@þ.2_x0015_Nð*@D_x0006_%ß_x000F_+@Äú$¿lü*@+J»Ú_x0019_+@}{Íiâ*@7sJ·ð*@@#asï_x0003_+@ë«7_x001B__x001F_+@ôvìX"#+@º_x0005_è_x0013_}_x0004_+@ÿ¯Ù²í*@øqOÍ_x0017_+@ëe91_x0001_+@¤_x0016__x0008_É_x0004_+@"$_x0008_«þ*@_x000B__x001F_½ãø_x001D_+@=qL_n3+@\óÏû*@HÑà´_x000B_+@KÕFÓ3ç*@vHë_x0012_ñ*@%ÍõÕ=ü*@½W1x_x0019__x001B_+@t_x0001__x0002_åÛ.+@r.s®Hí*@ÊE«_x0006_"+@="A_x0017__x0010_+@	_x000B_²´ìº§ô*@_x0006_OÅ_x001A_+@-_x001C_oIX0+@ÿJal_x001A_+@_x000F_Ô©¢ç*@×â_x001F_O_x0011_+@&lt;_x0014_geß*@	&amp;_x0016__"+@q^Ö¸_x001B__x000B_+@_x0001_²]Yã*@»,®_x0004_+@ÐóÓ_x0011_+@Wÿbºúó*@ªBè]_x001B_ù*@³_x000D__x0002_x_x0010__x0002_+@j:$|;_x0013_+@×_x0016_SÛ0/+@ÆFîÙÏð*@÷_x0003__x000D__x0013_	+@õÔAù*@Íq/1k_x001A_+@¼é×9Ìø*@$Ô-nõ*@_x001C_D_x0007_ß*@_x000C_g°_x001A_+@Éç_x0004_ú_x0008_+@$½`Kû_x0014_+@_x0014_Õï´·_x0012_+@-_x0005_Æõ3_x0015_+@aùÝÇå*@N_x0002_O	Çù*@QÀ&amp;_x0002__x0004__x0013_ß*@i_x001C_X_x000C__x0006_+@¹dáÄûõ*@pÖ*@MäÙA|õ*@ÖÑÇóü*@Þ_x0008_¼rç	+@tÏ_x0012__x0004_+@æ·ð_x0014_ñ*@T_x0013_e§|_x0014_+@ÜËfÆ._x0015_+@îp¡QÓ_x0006_+@oóMÂ¶ý*@é1È"+@×Iþtö*@×_x001B_Æ#±_x000F_+@W_x001C__x0001_+@Ü¥ãî£_x0007_+@ë{nnô*@[ çàÙ_x0003_+@ÞK?(ì*@««_x0014_­ÿ +@ËïÖ'+@â|&lt;*+@R5Ù4¤_x000B_+@·¹v¾_x0001_+@àè.@Pü*@ó_x0006_VSë3+@À¤_x001F_ð*@_x0014_¾ÉG% +@_x000C_éAÿô*@ç®Y»ê_x000B_+@_x0006__x0007_ýØE"ú*@»QèÄÐ3+@_x0003_q7_x000B_T_x0016_+@/LC}´ó*@Ie6_x0007_+@U_x0007_nøå_x0010_+@ë_x001A__x001B_3æï*@_x001D_$$*_x0002_+@_x000D_îpÎ_x0014_'+@V£è3i	+@§N_x0006_pü_x0008_+@RÊ¨_x0004__x0008_+@]c¢_ªì*@FJfÆÞ*@Ø_x001F_Àº´ì*@³ÑØ¶H$+@6è²¯_x000B_ú*@_x0019_z´©ê*@^i¶á_x0014_ò*@_x0018__x0010_Ö_x0004__x0004_+@4ý_x0005__x0001_±_x0016_+@@Õ;8ï*@Z_x0015_!É'+@ª2&gt;d_x0013_ã*@ÛY6§t_x0004_+@ræ.ÜÖû*@ÈÈ8 &gt;+@ÛÄ×_yü*@à¿íì*@òÑ_x0002_E_x000F_+@ój­ _x0013_+@£7»o_x0003__x0006_OÞ*@O©r_x0005__x0012_+@8_Ùí_x0004_+@_x000B_Ú_x001B_Ô_x0001_+@"¹wæê*@~^|_x0010_×ì*@Ô¬Ûø*@(z×8é'+@ÉÙQ£4+@ÿi'ûs_x000C_+@ñ`Á_x0015_æý*@É^:3ç*@Õ¶³n_x000B_+@ç_x0017_é_x0015__x001C_+@ªÄþ_x0014_ì*@TÏ«Ì	+@·ïô¾_x0011_+@xM_x0002_à[_x0017_+@§oW_x0002_Æð*@_x0012_àÜú\*+@}kx_x0013_°_x0004_+@^ï|_x000C_ºú*@«¿ö·¤_x0017_+@Tiu-+@Á¾¥`!+@Ò&lt;_x0015__x0002_¡ä*@)_x000C_®$lç*@õiè_x0008_Åý*@FêÂc@_x0004_+@â'Ñ6î	+@î_x001B_6vç*@wå_x0012_+@_x0002__x0003_°¢ h©$+@î½{ÉC_x0007_+@Ø´-_x0011_§_x0013_+@GózÅ}_x0012_+@[Ûý_x0002_7+@G'_8_x0003_+@e$ª,+@B*³äø*@ÿ0Jh_x0001_+@ôZÔ³ð*@÷GP _x0017_+@ë_x000F_7ñØô*@WÈ¦§æ*@si ûé*@ËG,c÷*@"÷¸ 1ñ*@KÒ]ò*@{r¥_x000E_ê*@µ¦_x0002_Uü*@ÁJÚ§_x0011_+@*÷ë_x0019_+@@Àa7&amp;+@;¨¡ÉÛ_x000B_+@_x0010_÷þ-+@JáâÙí'+@cJõ*_x0018_+@WÙ_x0007_¼ç*@Ì_x000D_ÇóÖï*@_b_x0014_Lÿ*@µmêN_x001F_+@Ñ,»_x001B_\_x0013_+@f¸8Ï_x0001__x0002_&gt;_x0014_+@®GáÌý*@®hÝÞÓë*@iWø!ÜÑ*@#ëóÙÚû*@fÈìè©_x001D_+@ÜªuC_x0014_+@´»_x000B_èýE+@o;_x000F_À·ì*@_x000B_§á Ê_x0002_+@Ud_x0005_å_x000F_+@_x001B_9Ôs_x0012_+@_x001B_å¹ïÞ*@{_x000B_u_x0010_+@2ebëöÿ*@6ÿrô{í*@÷¾(hâ*@}¨¯E¾õ*@qÄØý*@¦"hÚC_x0018_+@TÈ_x000C_äbß*@7&amp;re_x000F_+@_x0017_ôïj"_x0010_+@¸\_x0010_sè_x0002_+@°D®_x001A_#+@ LÅÌÜ*@¹|_x0011_+@¿gqýAÞ*@_x0013__x0001_1¾4_x0015_+@ÄÖDãB+@Yv_x0006_-_x001A_+@*_x0013__x0016_q%ä*@_x0001__x0002_¬H ¦_x001B_ð*@âÊ?Ò¥þ*@ó}_x0018_&lt;à_x001E_+@â¶!í*ß*@öP^uY_x0013_+@¼&gt;ÌÏ_x001D_4+@_x0016__x0015_v©þ*@0á=Ôæ*@Ô7á_x001F_¹×*@_x0016_¡&amp;_x000F_l!+@_x0008_µ7fIú*@Fê_x0017_D_x0005_ì*@|ÈÆ_x0003_+@aåoZqö*@J°NX_x0016_+@z\Ë»ò_x0013_+@ô&lt;j_x001F_Ç$+@?¡}çÎ&lt;+@¤¥A_x0011_º÷*@*)÷_x0006_ü*@¦_x0008_*{_x0004_+@_x000E_ç1»vï*@_x000B_ëÃOóò*@n_x0014__x0011__x0006_ÿ*@Rðç»é*@³aýÈ_x0014_+@öàñÉkÝ*@Ì¥éÓ½Ý*@©ºëÎü*@¤æx_x000C_7+@JAþ!_x0002__x0019_+@ÉÏÏ_x0005__x000C_?ò*@­Ê£_x001E_ð_x0007_+@Eä_x000B_ú*@	¼µµ_x001A_+@Sførçæ*@LÇ^tæ*@¡ßd7+_x000F_+@_x0001_ÊÒI-_x0010_+@_x0007_Bäi_x0002_+@µº­|æ*@[²v_x001C_]Û*@C,ìý_x0003__x000C_+@_x0017_PÉõÑ_x000F_+@¿¿[/"Û*@ÎkÅ	_x0013__x0010_+@Gw¶y\ý*@Ó|Q±!+@1·Æ:Ø1+@Âé_x001C_°¶ö*@_x0002_¡û²X%+@L&amp;£nøÙ*@Öóf£ô*@K-Õ_x000D_ô*@_x0008__x0007_NÏ÷*@óº(ýD!+@y1rôÂð*@Iös¡q_x0011_+@_¬_x0012_ëµï*@*èdsJ_x0006_+@_x001D_JYôr÷*@Àcá_x000F_c_x0004_+@MÄÑäë*@_x0005__x0008_&amp;_x000E_)ÓÏß*@pêc_x0015_+@¨¢~+_x0006_ç*@UíD_x0016_è*@rÑ	úI_x000F_+@z_x0008_Q0_x0001_+@qqQ&amp;Í*@%l%¸ò*@'E¦_x001B_¸_x0004_+@Îé_x0012_ð*@_x0007_ka«´_x0003_+@-Q^Iæ*@_x000C_Î+l_x0010_+@XÞ¢Ëû*@_x000B_[_x0018_ÿ_x0013_+@C]Âl +@@rçkM_x0010_+@£áüï_x001A_ç*@¥Wl_x001E__x000E__x0017_+@·~Nð®þ*@9(HÑQ_x0001_+@ùØË®í*@ñÛê*@³\èù2î*@_x0002_Jû§"+@slJ}Å_x0005_+@&gt;Ó_x0011_·ì*@Øv j?_x0006_+@«Väúc_x0008_+@ÙJB	+@íËRÓ8_x000D_+@}ð_x0002__x0003_}ò*@Ó²mÂæ÷*@VÃÄ_x000B_+@q8ß£í*@}©_x001B__x0017_s#+@&amp;Z_x000F_&lt;ëê*@_x000E_9_x0010_ý_x0019_+@ËØ{íÏ_x0008_+@5øÐÜKô*@èoç_x0005_+@_x000E_k­ï@_x000E_+@_x000C_Ú_x0011_l­ÿ*@T&lt;`'?Ø*@¶Çl__x001A_+@-((Ã{_x0010_+@	±@_x0018_½_x0010_+@Üh_x000C_xE_x0018_+@cÏG7J_x0015_+@ÅãH3_x001F_+@[~?_x0013_+@¶¥!£ì_x000C_+@_x0008_©_x0002_ü*@ÎÞuñ;_x0004_+@*ìP_YÚ*@8_x0004_mú*@Ê_x0002_+@ã¿Ì_x0001_ü*@7Gß2P_x0002_+@Ø:(À'+@~H_x000F__x0016_rì*@m_x001B_Ô_x0016__x000E_+@Ò»¬v+_x0005_+@_x0008_	üÎ_x001B__x000F_õ*@uXÃè_x0019_+@_x0019__x001B_0*_x000B_à*@&amp;M_x000F__x0003_	+@_x0013_¹è&gt;ä_x0006_+@³_x0004_ð&lt;Wä*@°Z_x0001__x000E_þ*@_x0007__x0004_Iß!ì*@tÙ_x000F_;_x000D_þ*@Á°ë·ç*@g!N âò*@_x000E_çð¥ì*@+Òh{Ìç*@®DUÑòè*@m«rl_x0017_+@»_x001D_&amp;uÑ_x000F_+@w_x0010_º&lt;ï*@&amp;säê²_x001B_+@0ò÷w_x000F_ý*@ºòì7µ_x001D_+@*5k_x000F_ñø*@	z×_x0002_¼0+@d_x0016_æB+@ _x0008_Ø  ÷*@þêÒ¡Ð_x001D_+@îq_x0004_,\õ*@_x0017__x0007_éj__x0005_+@¨?_x0004_*_x0005_à*@Ùê²*a_x0010_+@ÃEùõñ*@¾k5+_x0011_+@·½_x0002__x0004_å*@¶¢ÄEy_x0008_+@+&lt;mOÏ*@9öîã$+@5_x000E_Ø«d÷*@_x001E_a­+1_x0002_+@Á#Å_x0008_+@_x001D_ F_x0006__x0012_+@_x0011_í&gt;ð*@yìymÕ*@ä	_x0014_9_x0014_!+@_x0015_p¿Zîã*@º_x0001_Ú&lt;ø*@ÐT@2}'+@h¨Ùß¯ï*@Øá¸ð*@ÍXëí_x001B_è*@7¬T "+@t,#2$+@)ì?Þ÷ú*@_x0003_ÚÖ6¤_x0010_+@N+Ãö_x0019_þ*@¢àE=ÆÖ*@	Ï¢ÿºå*@srÝÖþ*@9Ðg;õ*@¢ü?@$+@´þ©¸då*@eSf*'+@.Ü'xA_x001A_+@ÑÖ¨_x0001_"+@Ë_x0010_=À__x001D_+@_x0004__x0007_©ðC_x0002_Mû*@EUòóKû*@¬Úª÷*@u£ÓP_x0007_+@MZÌ¶}Ú*@{üw_x0002_Sê*@Thgpi_x001C_+@_x0002_Y¡y_x000F_+@r±_x0001_y_x0001_+@_x0012_l_x0005_¾Ñ*@_x0016_$Ò÷*@È_x001E_ô¹ 9+@=c]_x0019_ô*@÷&gt;_x001F_ßX_x0003_+@òµ þ*@7]åÝ_x001C_+@/i_x0004_IË&gt;+@²áwnàå*@!ìà¹}_x0002_+@A»0ó*@_x000C_^9¯Õ*@_x001F_òLZ»ÿ*@hã|_x0007__x0015_+@xÈö«/_x0003_+@Iì¿&lt;_x0010__x0002_+@üRõ"Ï,+@	}e_x0015_ûø*@¤²ËÒà_x0010_+@V_x001A_/ú)	+@_x0006_öo,Ëû*@5¿ÿÎ2+@èæ_x0003__x0004_¡=+@_x001E_*yëþ*@_x0006_«_x001C_=_x001C_+@ÚFä_x000B_Hç*@_x0008_'¿ëm_x000F_+@Ø&amp;ÙÏ+_x0011_+@¬/_x0012_¬¾_x0003_+@ÜÔV_x000C_Ì_x0011_+@_x0003_û_x0001_Ô_x0002_+@\P)éæ*@¤/»ÓÑ2+@%ÇI®ñ*@ÃS%X	+@ÿýõÙN +@ùcg¿ï*@ËnÇØ;æ*@4_x0015_Ú{_x001D_ý*@ÛY_x001A_;¤_x000B_+@@F¥ü_x001A_+@Á³_x0014__x0017_+@ûÌRÖ_x0014_+@+xÑîãÞ*@áa0É@ß*@¦-½¾ë*@\_x000C_[_x0007_I_x001F_+@ðl£-+@úwf9´_x001F_+@f(ìÍ6þ*@ñ×j6Ù*@_x0013_È|_x001A__x0005_ò*@üDö`_x0004_+@_x0003_ö3_x0002__x001D_+@_x0002__x0004_¦E|_x0001_¡_x0011_+@'¿C_x0011__x0011_+@òçÔS_x0006_+@É©ÅÕ_x000E_+@Àx¥2+@ 5_x0019_z·_x0004_+@n5ªÒí*@Bz¶cí"+@q»{é_x000F__x000D_+@òsüÜ_x0011_+@Ô'îR¾ú*@qE,_x000C_"+@yt\ÛÅ_x0008_+@ÄÑ|¡³_x0017_+@çí,&lt;Ö_x0007_+@_x0003_Óf7$+@þù©ëI_x001C_+@_x0017_(_x000B__x0003_M,+@ÅüÇß*@_x001E_~}÷*@_x0019_Ø­ã_x0015_+@Ou_x000E_ÒAô*@ó¾wE'+@_x0017_ CâØ_x000C_+@ß¾_x0002_·£'+@JíL_x0008_¾ê*@Ø¡ô*@`XaºZ++@ÿa_x0004_êÝ*@Üös÷Þ*@pÞf¹àü*@fú_x0002__x0004_ý*@YÍ§åý*@]£YðÕ*@ëÏÙã*@ºè_x000C_*p#+@97Ø_x001C_øF+@¼_x0013_¡¡_x0012__x001E_+@?_x0014_+@ìu/Éó*@k{_x0008_"_x000D_+@ßZb&gt;Q_x0004_+@®_x0014_ò÷þ*@4wÏÀ_x000C__x000E_+@c_x0015_(ý*@Iõßy_x0011_+@ÓøÀ1ì*@¸ÿ¢_x000B_Áþ*@Ìí;n«ù*@Ìmíó_x000E__x0019_+@ý_x0018_BÿS_x0002_+@_x001E_"Ðu4_x001E_+@¢Î0@i_x000E_+@=;@_x0003_+@»5ú¸@î*@vÌ.W_x0006__x001A_+@_x0003_AËÖúè*@AD6tá	+@íÞE_x001F__x0011_+@_x0001_åÁÄ_x0013_+@£_x001D_aÓ	+@&amp;N~_x000E_úý*@ö&gt;w_x0001_+@_x0005__x000E_3å[ñ*@aTÆè_x0007_+@%¶V_x001A_B_x0002_+@Jí_x001D_[_x001F_æ*@×m('û*@ymÊ¿3é*@Uä_x001D_+_x0006_+@ÜxXUV_x0014_+@ÉJ[ðü*@yIè©÷*@%_x0004_E_x0004_t_x0006_+@èç"ßè_x000D_+@._x0017_	e	+@_x0013_æè_x0008__x000E_%+@ËJ`UÑ_x0003_+@Åèh¡_x0010_+@4N0_x000F__x000E_+@{ý¼_x0001_ö*@&lt;ÑTêã*@¾_x0011__x001A_¹K$+@-_x000E_ï/ô*@gÏ-æ_x000B_+@vô_x0011__x0011__x0011_+@R·_x0001_þ_x0004_å*@ ÷}¨?+@_x001B_uF¥ú*@ N³º_x0006_ò*@_x000C_³_x0013_d"+@_x001C_ÏA\Þ*@¤Ìæ3Ý_x001C_+@À_x0005_Ò%_x001F_+@¼4Ji_x0003__x0006_"÷*@í¯P_x0019__x0014__x0016_+@Ý¬_x000E_r_x0004_+@pë_x0018_ü_x0008_+@5òÛIî*@erÂ~2_x0015_+@l²y4-+@LJô_x0001__x0005__x0012_+@÷!ao_x0011_ã*@+èâ¬_x001F_+@Ål¯£¨_x0016_+@_x001E_RU._x0012_+@÷º8ü&lt;+@ª3Y2+@ÅssØâÔ*@_x000D_Áõ8Zþ*@N#W_x0008_æñ*@_x0015_8=£Å_x0001_+@ÁkàåAÍ*@Õ¾{]P+@&lt;Äù(Y_x000F_+@Ù*ÎÂ_x000D_+@æ­åÜ*@ÙÒî±Fò*@^¤Sb_x0002_+@_x0006_¤òG_x000F_+@_x001C_,÷À_x000F_+@ÅÞ(_x0019_Kó*@¥_x0010_X;Ì_x0016_+@_x0004_êªfäý*@.ÿSø*@ÏF+îû*@_x0004__x0007_n_x0019_ºµç*@R_x001C_Àµì*@&amp;_x000B_&amp;S[ó*@ñ(¦t²ï*@&amp;}yÒg_x0013_+@Õ3L5û*@-$fç*@µò_x0001_+@~ê÷§_x0006_+@ÀJ]ÿó*@¢·Û÷k +@`¯UXìý*@å,n7Ûé*@Pxðùð*@¨y_x0011_÷`ÿ*@åûrp#+@z¤¢ÖÆÙ*@AiÝ_x0013_Ã_x001B_+@Pd|j_x0003_õ*@Ô_x0005_/M&gt;_x0019_+@_x0002_(Äù$_x0004_+@a,üWé*@/2@h_x0001_!+@QQç(í_x000F_+@&amp;l_x001D_ýø*@`_x0013_p_x0011_+@\æ%_x0011_î*@ÝßIBTÑ*@íü©çÿ_x0003_+@_x001B__x000E_wsO2+@_x000E_-­Êë*@f~Ô¦_x0004__x0006_­ù*@_x0017__x0011_»Yä_x000F_+@Ò}¶"6+@2«_x0006_¬a_x0012_+@+²ã1-_x0005_+@MÈr÷_x0013_+@ºA_x0012__x0013_H_x0018_+@KkqþãÞ*@g»n_x0014_+@&gt;ó4W5ð*@ºö§_x0015_	+@_x001C_Ïþ%_x0010_+@ýKm_x000F_:Û*@_x0002_IæP!_x001F_+@`ÈÊî_x0007_+@sõg1_x0011_ð*@2¸A~ý*@sU_x0018__x0003__x001A_+@g¥×è*@n.n3Zé*@°_x0003_Ój_x0001__x0010_+@Ý§Sf\_x0018_+@¨Fÿs_x0004_+@Íqþf÷*@¾@áÚ_x0011_+@_x000C_°_x0008_é*@\_x001A_úció*@íEt_x0012_ë +@s~	4¦÷*@6ev¯	+@!Ï/_x0015_ê#+@6Cnê¿Ô*@_x0004__x0006_Ý0_x0014_óð*@_x0004_$_x0005_¸Ô_x0002_+@ûÂ¡Z_x000E_+@_x000F_Üñ§_x0004_+@øô°Î°ì*@¤{yºñ*@_x0004_`î/í*@vt5_x000F_+@_x000C__x0001_w×¹_x0017_+@^u[ïô*@KÅµu_x0001_+@L_x0019_(_c_x000E_+@©ó û*@_x000F_5ØL_x001E_ì*@·_x0002_hr#æ*@8[+?ÿç*@_x0007_QD&amp;­ð*@E_x0014_ISíë*@_x0005_ Déú*@P`.ý*@·¤t7(+@qýÃ Û*@àÔ_x001A__x0002_ú*@-_x0013__x0001__x001D__x0014_+@o(#_x0010_s_x0013_+@_x0003_ÏVô*@Í¬ÑDý*@_x0018_ß½9_x0005_+@"«îg_x0010_+@éj_x000C_ÇWí*@ÀI¾E_x0014_+@³Z_x001F_¿_x0001__x0004_ó*@bØDw_x0012__x0008_+@ä÷Çôºü*@.¹h_x0016_+@á¨t	+@{e_x0011_·p_x0016_+@p_x0012_Çÿ*@_x001D_â½_x000B__x001E_+@ÌPtAé*@°h"?_x0018_+@_x0016_+½ï)+@]ò¬Ñþì*@_x0014_¤_x000D__x0002_&amp;ü*@i Æìô*@_x0012_Ô_x000E_¼_x0001_+@¡Ü)õJ)+@1&amp;_x001F_³õ_x000B_+@bYðRè_x0013_+@óxæ#Vÿ*@°d_x001F__x000F_§_x0004_+@]òDcd_x000C_+@UË}_x000F_í_x0004_+@ó+¶àK+@Ø©_x0006_Cè*@îsg_x0003_²_x000D_+@òÖäQÿ*@â»É/Aã*@:{ÎOF_x0014_+@èO;PÜ*@¤Ó"Ëû*@«»'_x0013_+@Ö_x0010__x0013_¦÷*@_x0002__x0004_[hë*@¾jD_x001C_õ*+@ôGÜ#AÜ*@_x001E_î½ðÑé*@ÄtE_x0015_ü*@Êê¤~_x0012__x0004_+@ßó²5+@þl_x0011_v®ï*@z_x0017__x001B_a±_x001E_+@_x001C_éâò,!+@þÉh&gt;_x0013_!+@gT£Ý*@U`©!_x0018_+@rz|_x0010__x0001_+@tT¥_x0011_+@ AnÜè*@ÃðG_x000B_+@h»MWüÕ*@AÝÀÎï*@_x001F_SÍ9Iè*@Ü {äé*@fà­æ!+@0_x0014_ Ëá*@{qG2õ*@3e§Xû*@{]ªpë*@Ð^_x0003_Xü*@7_x0010_¾ï*@@»°¥_x001E_+@¾À­¾0	+@¿Vm±æ*@Òï¯ _x0007__x000C_t_x0014_+@T N(+@&lt;_x0003__x000B_Â_x0013_+@¦_x0006_W__x0014_+@óÈâ_x000B_+@¤,º_x001C_+@_x0016_ÉTÔ*@_ó_x0002_eì*@_x001E_Ê¼_x0017_+@åÆ_x000D_ù6_x001D_+@Ç]«© _x001B_+@èí_x0014_ÝØî*@__x001B_ð=_x0008_+@0¢3_x0001__x0002__x000D_+@j_x0002_ÙTG_x001E_+@gódùª_x000F_+@Âùj®_x0019_+@?_x0002_x_x001B_R_x0006_+@Õ_x0018_D1Ôç*@Ô	6àY_x001A_+@_x0014_X_x0017_+@_x0007_"Wi*_x000B_+@ÙÝ¡Já*@-_x0006_Á´#+@_x0004_$_x0016_÷¼_x0003_+@²£9_x0012__x0007__x0005_+@	Ä[?_x000B_+@è1cÄü*@ÁYq§_x0010_+@z:(Ê_x000C_÷*@ÆÎ&amp;å?+@NÅ3+_x000F__x0004_+@_x0007_	_x0003_Öõóî*@:P~0÷*@ñDMüaú*@Õ¼'v_x001C_Ï*@Ô#Vnù*@³§0_x0016__x0017_+@¥Þú7ë*@ÜØar_x001D_'+@Gá_x001F_#+@^ACïXú*@[_x0013_q|5/+@yô._x0003__x0001_+@/ákÒ;+@_x001A_Îñj_x0005_õ*@_x0008_ÓÖv¹_x0012_+@Ù«½_x0018__x001B_+@«_x0004_ÚãÞ"+@r4_x001F_Á;_x0002_+@¯±L_x0006_þ)+@ýÁÒì+_x0006_+@[ÑÙZBõ*@_x0003_±Å=_x0017_+@ñ9·Îâ*@H´ûê_x0010_+@´¾lñ*@Ø_x0008_ _x0015_Ô2+@J©gB_x001A_+@Ò/XR_x000E_é*@_x001F_%âVû_x001C_+@iRë¢¡Õ*@ÙO_x0002_ÌT_x0015_+@û¶íY_x0002__x0003_§ë*@%ýôÚ^6+@Ñfe_x000C_+@+±	_%+@¬_x0010__x001C_Ç$ò*@rê-úÛ*@hb5eÜü*@p;&gt; +@_x0005_aEEG_x0015_+@b$_x001A_n_x0019_+@£º\¯­_x0001_+@[f_x0014_Å½á*@_x0008_A­Ëµô*@dT®ö*@_x0018__x0006_TÉ»'+@¶ÚBõ*@:£Hébú*@·{Ok_x0011_+@~?^ëù_x000B_+@ã;ÞëÞí*@ïüÿ&gt;ÿ*@/ê_x0010_£!+@_x0005_|§_x000E_¹è*@p_x000E_Ð#Mö*@ÚØ6Ýðù*@Yó*@ÜëæÖé*@ÄøSäÕ*@_x0003_ó)ÈÉ_x001D_+@_x001B_Æ_x0004_[¥_x0002_+@o|ºö7+@.]Çm3+@_x0006__x0007_&amp;Â³_x0002_+@·É_x0003__x0017__ú*@vrï¶%ð*@ìH¯÷_x0005_+@­B¢_x0018_ê*@º'6â_x0015_+@&amp;Üf_x0012__x0007_+@½ì«_x0001_+@IFQ_x0017_Ý*@@·éÿ*@*8ñ_x0011_+@ò­8ð*@ûni£÷*@Ñ_í*@A«Ö"³ü*@»¦ï\Ô_x0012_+@b3Ú¸Q$+@s×_x0005_P_x000C_+@=SËiç*@_x001E__x0008__x0008__x0002_+@Up×Å³ö*@_x0001_´)J_x0004_+@ªoØ_x000F_+@_x001E_¶_x0004_+@|f_x0002_øâ*@ipLÉð&amp;+@¾Ü	8ä7+@_x001E_ÄÎ_x000C_þ*@*!ºo_x0002_+@ø$¡_x0017__x001C__x0014_+@Úû*@^ÎU_x0001__x0004__x001B__x0011_+@"©«$_x0013__x0003_+@Xz_x0004_±Õ*@ófµ·_x0003_+@S£î'õ +@&amp;'5®Dç*@ò_è0_x001C_+@n¿_x000E_L_x0018_+@EË¬ú*@&lt;¢¥ü*@U_x0002_À_x0002__x0006_+@)JUM_x001B_+@dX2Ò§_x0013_+@_x0012_Ð_x001F__x0005__x0017_+@V.òÊbâ*@]aÖ_x001A_+@NØæuô*@_x0010_òé§Þ*@gï&gt;:Dð*@é{B_x0017_ï*@ø¢1³_x000B_+@ä2Ù\ñ-+@()ñ#c_x0011_+@Ý=Ì¾þ*@$¾ÆÑ*@p¾ìãì*@å_x0011_Ã¡zæ*@ãqm_x0010_0!+@lô§_x000E__x001E_ç*@=Hð×1+@(+.¦þØ*@g4_x0010_"_x000D_+@	_x000B_}`Bn_x000C_3+@3oUøé*@_x000F_°û&lt;_x0001__x0006_+@È_x0002_vé&lt;_x0016_+@·F²N"_x0005_+@ô_x0014_ß¤Í	+@AVÒë¸ë*@þlD_x0001__x0002_+@Ð#)¶H6+@NÃ/Gð*@_x0005_Fð*@Lýçacû*@ªNG`÷*@_x001F_g@:àá*@._x001C_C½Íæ*@~}¡\_x001E_+@°bâ¬&gt;_x0007_+@Ì¿,»¶)+@þÈiÔ¼ô*@9ô7J!+@aËßqQ_x0007_+@_x001A__+ê*@Áªñg¡_x0003_+@)Õ°}Mþ*@[æ§yg_x0010_+@gÞ©Ù_x0008__x0004_+@¡FF¢º*+@Ê{Ä;ãò*@Á&amp;sN#õ*@]·¬æ_x0004_è*@7&amp;0&amp;2_x0012_+@&amp;ÊÉÉ_x0003__x0008_°"+@_x0005_î½²_x0002_+@_x0005_ç_x0004_BO*+@-½_x0004_]E_x0011_+@°\8_x001A_²_x0016_+@¿ý#Xv_x0005_+@Ë_x001D_°öÂï*@°,­ì*@ûËz!þ*@ÞÈ_x0019_¨ø*@Bá_x0014_¿òá*@«)n4{J+@ßy_x0016_rv_x0015_+@ô'_x0016_ ªÿ*@6_x0001_T4ï*@Ä_x000C_l÷8#+@_x001D_Î%Je6+@À0ô	+@][¤_x0018__x0007_+@_x0007_tS_x0002_²_x0015_+@î¡þÃ_x000C_+@&gt;ÜË$+@õc_x0019_m_x0010_Þ*@$÷ò²'þ*@_x0017__x0005_w&lt;ø*@¢¬qEß_x0006_+@x®h#0Ú*@4¸¸_x0006__x0010_þ*@_x0018_*_x0016_Q;+@P¬=Äþü*@Ïô_x0006_Üú*@¦Í3JuÙ*@_x0003__x0005_ë²àdõÿ*@íï¸\_x0006_+@ªè7÷_x0013_!+@_x0012_|qàë*@äÅ\û*@×ÿ_x0017_95þ*@Ï9ë¡_x0001_å*@&lt;ìQªn_x000B_+@_x0016_~õ¨%_x000C_+@	v]ÀS&amp;+@_x0001_~_x0012_9ò*@ÿn3ò_x0006_+@ìO¬(3_x0012_+@=ÈIËñ*@Ï',Óã*@ú°_x0010_ð*@ wû_x0007__x0006__x0001_+@ÁSäè*@KU_x0012_±J_x0004_+@|PÓÈ_x0002_+@þ7_x0003_ïF_x001A_+@~E¶e_x0013_+@Z_x001D_Èr_x000D_+@_x001A_6µÎñ*+@ _x000C_k,ð*@º´l_x0012_û*@_x0001_bÄÐ&lt;ý*@J`TÔÀ_x001C_+@²'*_x0017__x0008__x001E_+@¶¤ÓÙÖí*@è¶Â)+@_x0011_½¸&amp;_x0004__x0006_qô*@_x0001_c@Ø*@_x001B_ØÙ_x0007__x000E_+@IÄ¾J+@_x0001_D8&amp;Uõ*@2_x0004_¸ðïø*@i«F_x0003_ç*@ò_x001E__x0010__x0014__x000C_+@í§&lt;¡8î*@&gt;«÷g_x000F_+@Ök®Ä_x0003_+@Øî¹¡_x0002_+@_x0014_aEýÜÙ*@d,ªGÁø*@¡_x001F_À¢_x0015_ï*@í4$í*@luI½ûû*@r_x0001_Ã;1+@Áµ0#+@õ r_x0008_×*@öB*öß_x0005_+@¦ÎësB+@§"©_x000E__x001C__x0004_+@=EÈ_x000F_Àê*@_ªzß}ô*@?Á\ã_x0015__x001D_+@_x0018_='F_x001F_ì*@¾Hß÷ý*@½á_x0014_+@m´]ü*@êã9w	_x0018_+@[­ð._x0006_+@_x0004__x0005__x001F_ät_x0017_C+@"éþ¿t_x0001_+@_x0016_&gt;B¡_x0004_$+@È ?6_x0014_ß*@u_x001A_xk_x0001_+@ôÂéJ_x000F_+@yØXÑy_x0004_+@álbè_x0013_+@Â?Cæ*@3z£	ô*@½%.á*@Ç«f'Eü*@ªÚÜ¡ÓØ*@+´ë_x001B_mÿ*@ÖÝç)_x000F_+@Í-Æ_x0019_ù÷*@0_x0016_GÑbê*@Ãò¢ðÂ	+@Ô_x001A_kÜ +@üñä_x0017_,ú*@´)±o¿_x0014_+@ôèoÜ*@_x0005_WµØ_x000B_+@_x0017_/r'p'+@ã\_x0002_6ð*@4£TX=ò*@ÐzJ/_x000B_+@:Óúdû*@ô_x0012_mÔ%û*@dI_x0003_P	+@«£_x0008_O5_x0001_+@bwÉ_x0004__x000C_ _x000E_+@_x0006_	êÆÚ*@¿\&amp;0)_x0017_+@&gt;_x000F__x001E_å_x0002_+@#&amp;I1å_x000C_+@sä3Âe_x0003_+@o_x0011_ý_x0003_L_x000B_+@T6U_x0003_+@g;Õë±_x0014_+@_x0003_9n_x0002__x0002_ï*@=.fwëâ*@Çãy_x0001_7+@[_x001C_à)+@&lt;ÒÇ_x0012__x0016_+@qÖ.å_x000F_+@ð­Y_ò*@&amp;é¡K£_x0008_+@&amp;áCÌë*@IrºÐ_x000C_+@^ó¢ùðú*@=¼aÉ__x0005_+@ÅédÎÊ_x0010_+@Ý¤¶Mÿ*@Éd.Ùô*@B «_x000C__x0001_+@U÷`÷ó*@Û8_x0006_6_x001F__x0014_+@°¢(¥É_x0013_+@³X})ç*@Þé6QÆ_x0011_+@3_x000C_nù3_x0007_+@ú[_x0011__x001B_+@_x0001__x0002_«o&amp;)g&amp;+@g_x000D_óÖRä*@_x001C_ù_x001F_}_x0008_+@~Éøh¹_x000D_+@û õx¹Õ*@]iÙVÏï*@«_x0013_õ¼_x0002_+@8Le_x0011_+@íÄ_x0002_¾Zü*@_x000D_Y`tø*@f_x0002_,×_x001C_+@SÉ_x0018_¨_x000F_+@_x0012__x0011_Zá!+@x¯\ÁÑæ*@.sÂÝ_x001C_4+@_x0005_ºx_x0012__x001B_+@_x0004_ÒÃAÂ++@¿qÁ_x001F_+@1j3É_x000B_è*@Tî_x000C_TV_x0002_+@Hgå_x0004_Ð*@´¹¨7ø_x0004_+@_x000D_ÖdµÃ,+@üá4ÏX_x001A_+@¸½_x001E__x0001_+@oV¹ +@FÒr_x0006_+@_x001B_8Âüö*@u&gt;U=Í_x0018_+@ì½¢_x0004_Aþ*@@oÞ	_x001A__x0005_+@v²ò°_x0007_	_x001C__x0019_+@ê'_x0016_bxý*@½Úàd_x0001_î*@tÒf&amp;ï*@©_x001C_|B&gt;1+@¤$_x000D_þ*@'z\_x001B_+@®SÅ´Àò*@×±õxnç*@&lt;^°_x000F_+@lÞ´úî%+@5üîli_x0012_+@_x001E_G;_x0011_&amp;_x000B_+@_x0003_ l(ë*@_x0006_¡%Q÷*@iJ©{×_x0005_+@e?þ§¤_x0008_+@²_x000B_]\²é*@°Þd_x001C__x000D__x0003_+@_x0005_¼Ý½Ë_x0006_+@_x0013_ÍyyM'+@&amp;µß+&gt;ö*@#2WâÎ*@î³|n?_x0018_+@-Ð_x001C_ÿ*@ÞëF)å_x0010_+@M^úR7å*@_x001F_ãªm¢á*@hÛyð0_x0004_+@_x0002__x0013_1«,_x000B_+@0aÔ»,Ò*@?-é_x0008_+@_x0001__x0007_K _x0012_Ð_x0015_+@Ìx(+@éáO*ñ*@Ü+}dJü*@_x0018_çüSÿ*@í`!©Ü*@K_x0012_ÿ!&lt; +@±à_x0005_P_x0001_+@_$7_x0007_~õ*@ßi»ò*@@¼Ø/¸ã*@Iv_x0004_+@e³&gt;'ì++@Ò_x0016__x0016_±_x001F_+@E)oÔç*@ú;«ÿ*@¹.H`e6+@Ù.Fµv_x000E_+@s Z_x0018_,+@_x000F_cæG_x0011_+@CÒié*@J¢ÍFL_x0017_+@½£þ,+@øô·V¦ò*@áÞ_x0013_±Ð_x000D_+@_x001B__x0008__x001D_ùâ*@_x000D_DÔqÕ_x0017_+@_x001C_ü_x0010_àº_x0002_+@_x0003__x0006__x000C__x0001_Ü_x0001_+@´Ú$Gæ*@_x0008_ÿ¬ëM++@zHç\_x0002__x0005__x0019_à*@b!¤NQï*@²²ñà{_x0004_+@¿Ï_x0019_ð@&amp;+@ó}ß»Âð*@\Íê¶Ú_x0001_+@n(³½ç	+@Lý.èù	+@_x001E_5¾ÎF_x000D_+@ù_x0002_G`¼_x0017_+@Ç_x001C_¯ö_x0003__x0018_+@k_x001A__x0011_Ç_x0008_+@_x001A_?v_x000E_+@_x0016_2¹xâ*@e_x000C_!¯þ*@_x0005_ÀLw­%+@3t¦K*!+@Ye.ô)_x000D_+@nËÏT(Ü*@_x000C_¨ÓØý;+@_x0019_@¦ëö*@v|T7ó_x0018_+@´¸þæ*@R_x001C_­ÀÖ_x0017_+@×_x0004_V²&gt;ù*@:öò2+@`ô_MIî*@¤_x0013__x0012_×_x000D_+@1Ä_x0008_	ç*@+/UNü*@Ï³¹ñá*@e_x000B_-+_x001F_ï*@_x0002__x0006_9ä_x0008_ZÝ_x0001_+@î_x0002_Á¸_x0001_+@XÃá_x001A_+@'QT*Óç*@²uÀµý*@á_x0010__x0017_ +@_x000F_ìiTâ_x000C_+@×`³8_x0003_+@^a_x0008_÷ô*@:y¿Rò*@áãêÑ_x000C__x0011_+@þñlÒèî*@ÚÊ¿,÷*@èÖÁ$_x001C_+@ºå èÜ_x0014_+@~.¯_x000C_í*@_x000C_¾÷Z_x0005_+@4&amp;ðÖ_x0013_+@²G Ý¤ê*@´Ü^_x001E__x0003_+@¨ºÒè*@Aþçý*@_x0007_Ê&amp;R$ò*@ FØâ_x000B_+@êÀMøð*@ázG¢ü*@&gt;Óòó_x0014_+@å½0Sþ*@µJk_x0004_yê*@¹x_x0015_xû*@C_x001B_3_x001F_»_x001A_+@u_x0014_c_x0003_	­ë*@)ó]Ðý*@íi^^_x0001_+@_x0014_cKlß_x0007_+@B÷æñÇ_x001A_+@oÇ_x000D_¹ø*@¯_x0004_ÍÇ9+@T ~9í*@_x0003__x000B_ú!ë*@Z_x000F_Ç³$+@×à $+@ñÍ_x0006_av_x0012_+@&gt;eÜq_x0002_+@?+_x000D_(ô*@ú_x0015_Æ(á*@hk;_x0002_®í*@Ø_x001C_âû*@J^Öôò*@¹Ús_x0014_5ô*@ºÜâ[_x0012__x0015_+@_x0005_Gd	÷*@K_x0012_aá_x0014_+@GY_x0006_+@,Ö_x0004_CÂÿ*@Ù_x0002_¿F_x0008_+@E_x0007_ âø*@Ù&lt;_x000C_,é*@®_x0006_SÍ_x0004_+@,8³ñú*@$ßM_x000F_d_x0012_+@_x0008_Ûå´;ê*@Ósã_x001F_R_x001E_+@_x0003__x0005__x001C_Æ¹%_x000D_+@øêÆ_x0002_l,+@^®_x0010_+@V,e¾_x0005_õ*@_x0012_*îL	+@_x001B_¯÷_x0006_Üü*@½°]¼	_x0001_+@_x0008_"j8ø*@¹S_x0010_{û*@vÞÝò*@!rÊ_x0007_Y×*@ã=¢_x0006_+@K_x0010_3_x0018_/ò*@_x0004_3Qû*@ö3!F+@øvJÙ_x000C_+@;01ü*@éïS3 å*@Öê_x001D__W_x000C_+@Ö_x0013_ÈZZ÷*@]ñïÄ4û*@L_x0005_Ùl\ÿ*@ñ_x0005_ É_x0019__x0001_+@£bò*@ÚÜsôx_x001C_+@_x000C_Ù_x001C_ng_x001C_+@WA¯_x0013_ï*@_x0003_iøó3_x0018_+@Oä_x000F_öò*@å_x0014_Gì_x0016__x000C_+@Ëæ]_x001C_T_x001F_+@HÚ)}	_x000C__x0001_+@T0.y	+@S¢_x0003_²á_x0004_+@'ÉûE#+@GüÜmü*@À÷_x0001_7ñ*@[tS_x0017__x0006_+@ò´:_x000D__x000B_+@Hä_x0014_+@? vÆ_x0019_+@õ¶_x0003_Ð«÷*@.ìÁ_x0014_ý*@Á_x0004__x0012__x0007_+@]õIO_x001C_+@_x0011_?_x0010_;÷*@ù¨¥Îè*@_x0002_èÑÅ_x0013_+@J¥ã		+@R9cã8_x0012_+@@oÏ]4þ*@_x0005_Q_x0006__x0013_Ð++@&lt;_x0010_e|ä*@_x0003_{«jí*@(ÅGö*@}ñn_x0003_+@;®v!+@PÛÐ9MÙ*@QA6&gt;nÿ*@)áÑ_x0008_+@ÞÒ×0_x001B_+@êÎ«/)+@7¿h|!_x0018_+@_x0004__x0005_4_x0011_mø_x0014_+@)_x001B_)Ù,9+@¯¤Á ª_x001C_+@`0¨_x001D_ÙÜ*@}ÙwTä*@§´ÄWû*@÷û»_x0003_øÿ*@¹­	µì*@ªÿ+_x001F_Æ_x0014_+@_x0002_&amp;×_x000D_+@­y¨_x0010_+@¥_x001A_$`õ*@.Ñr8+@_x0001_ÔÔýä*@g&amp;Rïê*@_x0004_ïÙçø_x000C_+@¶OH-8+@°z¨_x001C__x000E_ +@_x0016_Eæÿ*@u_x000D__x0013_ì*@+Íà_x000B_+@BSCÎy_x0003_+@*1!Í_x0016__x0017_+@_:ìz _x000C_+@kG?ð*@Ør÷_x0006_ó*@É_x0002_#Êü*@£ªuÆ=_x000D_+@?ì!Å« +@í_x0016__x000F_gë*@_x0019_Ó_x000F_:_x001F_+@u÷_x0001__x0003_j_x000B_+@õ-_x001F_³È_x0013_+@_x0012_ý~¾,+@\ÙOîOø*@]&gt;Y#ò÷*@¥G_x0007_²_x001F_ù*@¡HEõ*@ê _x0004_0÷*@O3§3í*@¥_x0015_¥æÿ*@8ÿ_x0001_xD++@_x000D_~ÍY_x001B_'+@V_x0014_¢."+@â×P¡í*@¾Ìmý_x0006_+@a(t_x0016_Í&amp;+@_x001C_s¹_x0015__x000E_+@|ÊÒ_x000C_+@_x001A_$ýÏ_x0007_+@_x0005_;oÒ&gt;û*@3â²¡Gþ*@[Öµ¹¯_x000D_+@¢l×©%ý*@_x001D_=¸_x0004_+@_x0006_BÀø_x0016_+@¢[Ù,+@®p_x0006__x0003_+@_x001D_Á§"+@´3_x0002_@_x0002_+@Ö÷	ùö*@_x000B__x0018_9©_x0017_+@(Bè*@_x0003__x0005_vMÜ_x001D__x0012_+@X0îÌôí*@7&amp;G$ý_x000D_+@AS°3_x0011_è*@¦"óiÑ_x0002_+@_x000F_ÃKDü*@Ñ¤Ê_x0018_'ó*@1Mt_x0002__x0001_Û*@ö8¢¼¨Þ*@OÞ_x0005_Zµ&lt;+@_x0001_s-;_x0016_+@Ê_x0008_7_x0002_+@F*Ï_x0006_2 +@¯iOB_x0001_+@_x0016_¥Òáú*@}!_x0005_QÏë*@¦_x0003_¢´Øê*@¾_x000D_#ïõ_x0010_+@³_x001F_=&gt;j_x0003_+@;]æ¾_x0014_ì*@&amp;Rð*@ò'Räè*@AÝlªð*@´;ä*@Å1ö½ó*@¤_x0013_ªk	_x0018_+@u ÎÑ!+@§ÂwÛd_x0005_+@_x0013_X*_x0004_m_x0015_+@_x001B_¹{îè*@`^?uÎ÷*@·àRÓ_x0002__x0004_å*@âðËé_x001D_9+@&gt;\ìÄ9í*@9_x0001__x0003_þì*@ð¾Éf_x000D_+@ü\AlÀ_x001A_+@õ\_x000C_«ký*@áo¬4ë*@_x0005_%rhê*@åbß@æ*@¹ÔÞÊö_x000C_+@ _x000C__x0003_Ð8+@ðÞû_x001E__x0001_+@ZÖKOÄ_x000F_+@{ùú½_x0015_+@«üAÚ*@*[éÅ_x0003_+@4Ø)ô*@A»|».+@Õ	_x001E_Ø;_x0007_+@FG]L%+@/£_x0008_·_x000C_æ*@o_x0011_¦yì*@ÙÉæp¸_x0010_+@¿%_x0011_Ëñõ*@ë_x000C_¼Dî*@_rf_x0016_ç*@5K{&amp;½ý*@ÒÁ4_í_x0008_+@ÄïÁc_x0005__x0008_+@:|¦÷ó*@WAÀ_x001D__x0006_+@	_x000B_*µ_x0008__x0014__x0008_+@4ÔÄâZ_x001B_+@Yg*÷ö*@oHYc~Þ*@_x000B_ûÞ±êê*@?DQõç_x0004_+@ÁÅÓ_x001F_nç*@Çf_x001F__x001D_+@_x001A__x000B_yÍkð*@Zðb#Ò!+@Õ_x0003_»Èì*@7ñm¼]_x0007_+@Ó¼¸ÁÎý*@N_x001A_i5+@µoÓ_x0003__x0019_+@ 5ÔH_x0002__x000B_+@i¸{±I	+@P _x001D_.ª_x0005_+@qÀüµ_x001A_+@TÔØx¯ú*@³ÜV¿?ö*@_x000F_\¥Z_x0006_+@&gt;_x0011_\_x001A__x0017_+@Ñ_x000C_ãÜ*@+é¸ã*@Q_x000C__x000C__x0001_ø*@Bâ20ó*@_x001B_¸£kØï*@&gt;Ë{`;þ*@®2_x0014__x000E_+@Âa®N"í*@A&amp;¬_x000C__x000D__x0010__x001C_+@_x0019_ûwÎX_x000D_+@_x0019_\è_x0008_jú*@_x001F_vuðì*@úìÊ´(ü*@÷Z×ó*@ ¢p_x0004_+@Á²Á@ã*@vÉîN_x0005_+@h®àç_x000C_+@´CK_x0003_Ú*@ºä	â_x0015_+@M_x001F_ì ý*@ãm¤Ðí*@´5Ã_x0004_+@ §éÄ_x000B_+@F®÷J_x0015_+@|F°Êûù*@³&amp;ÍÉ'+@_x0004__x0007_ì_x0001_3_x0013_+@dëf6_x0005_+@#YylÁ_x0006_+@üµ¦_x0003_+@}z]_x0002__x001A_+@îÖeðÃ_x001F_+@&amp;_x001F_ú'_x0004_+@(mîü_x0004_+@û(_x0010__x0002_+@VÃôñ*@_x0005_V=@ Û*@Íjo(++@ñ_x000D_e_x000D_+@_x0005__x0007_=[_x0019__x001E__x0007_ã*@0Ó&amp;tl +@0X¼Gô_x000B_+@ÎQÐÞ_x0003_+@:Ò_x000E_í*@=E{y_x0006_+@e_x0007__x001A_µu_x0007_+@ImJËh_x0007_+@ígKû_x0010_+@QóÌsû*@_x001E_ã/zì*@«úÉ,_x0012_+@bÁfì*@ãRªy-å*@¦ ¹ðS_x000C_+@I+z	+@_x0012_BÙÎ©í*@{exB_x0001_+@_x0016_lMKê*@µËe_x001B_ó*@_x0017_ÛG_x0004__x001F__x0005_+@@ uû*@=¾ÀPë_x0010_+@ØÔÍïñ*@%»\_x0010_]ô*@ë3_x0007__x0013_+@]¢b$	ï*@á_x0014_öió*@}}7âè*@î0·_x001F_¹_x0006_+@-T_x0002__x000F_è*@_x0013_}u_x0001__x0007_T_x001F_+@}D5_x0017_+@tX_x0002_Wd_x000E_+@(C-]ê*@dKG6û*@zõÑÐ_x0004_+@nu	O`_x000D_+@²Ü_x001F_ã~ð*@_x000E__x0014_ýSõ*@R­Ôy&lt;ô*@ ½Kd,+@Õ0_x0007__x0005_!+@I_x0004__x0006__x000C_ó*@?;bHú_x0008_+@mâo½ïÛ*@ÿâ»&amp;+@y?è¹gâ*@_x001E_|!&lt;ü*@ò³_x0017_¢rü*@j¸PÝ þ*@Î/MOû*@\t_x0018_Ü½ò*@#§[ëL_x0013_+@[õò	_x0003_+@e½_x0001__x001E_&amp;+@0EË³²é*@YõÓRZ++@1&gt;Zî*@_x0003_0Ï(D_x0018_+@8Ý»&gt;õ*@"/ê»Á_x000F_+@­}en¹3+@_x0001__x0003_'¨¸ó!+@XBËæ½	+@7Õ*_x0004_+@B_x000E_Æü*+@é&lt;Í\!+@sNöÙz	+@_x0002_Ùå,+@üÇð_x0004_+@V_x0017_Ä_x0012_þ*@óEÝû#+@î_x001E_4q_x0010_+@ñ&amp;_x0006_°]$+@·¢÷òô*@_x0019_ú_x0015__x000B_)ö*@_x0013_&gt;°5Ì÷*@[_x0019_oÎÞ*@ta­ñ*@Jò½i_x0004__x0001_+@Áw@I_x000E_î*@û_x000F_\_x001E_ã*@ïm²_x0019_êì*@²ãúOÚ_x0013_+@Fâÿ_x0019_ý*@ÆÈ(À±á*@_x0018_ßQTî*@vÙtç	+@ÃîJÄë*@_x0008_ sí_x0014_+@cÀ^_x0018_å*@_x0007_^ÿkHâ*@¼_x0017_­f_x000C_+@¿Ø_x0016_1_x0002__x0004_dà*@ÝÎß­_x001A_ð*@'_x001C_yüé*@ù_x001B_b@í*@D_x0011_p»í*@ÒÆ%+@v|´s÷*@_x001F_ß¼.xô*@Ï.Ô|ê*@G'ço9+@¸cu_x001A__x0007_õ*@ödµ"Ü*@_x0019_Äz!Ý1+@ÁFµ½_x0005_+@°s Îø_x0016_+@I*úþ*@Êµ_x0007_Üç*@6í?ø|é*@jeõ{_x0001_+@X¯ ò×_x001D_+@U,&amp;·_x0008_+@üî_x000B_=Ò_x0002_+@î_x0017_ó_x001A__x0019_+@PÛ(Æ_x0003_+@ÞÜï\*+@ôx_x001F_Jþ_x0011_+@¡&lt;Â_x0011_Ææ*@.7_x0011_îä*@J0\&gt;z_x000C_+@õ²ñ_x0011_ñ*@ç_{_x0002__x001E_+@¨¹í	_x0007__x0008_+@_x0005__x000B_ÀR~7ñ*@Al#,ü*@¬_x001E_jKô*@N%_x000B_ç_x0013_+@ öoù*@_x001B_³&lt;_x001B_+@3¦Ç_x001B_wò*@÷À'Ú_x0004_5+@[¿¤ô*@±ÕÝäü*@«íU«D+@EJ´£/+@`_x0011_!Oß_x0017_+@_x0012_ræ~ý*@«_x0003_ýõÒ*@¢_x000E_ª	,_x0011_+@3c	3Zú*@*_x000B_w+_x001A__x0006_+@&amp;Ñ:úý*@_x0015_K©¹ÿ*@Ä0_x0008_õ*@»}@u_x0007_+@À£jù÷_x0001_+@ØìÏ_x001D_¢_x0017_+@_öú _x000F__x0002_+@±8y_x000F__x001E_+@*÷_x0003_ç_x0003_+@'¹ìý*@ lé{é*@WÀ§{_x0005_+@_x0010_tÄ_x000D_7_x0003_+@æ'_x0008_	Aï*@§¤ØÍbî*@½{%ôø_x0011_+@l3Ò±bï*@_x0016_0ª_x0005_é*@ólKn!+@ë_x001B_)B+@¹_x0013__x000E_3ªï*@"e__x0010_+@ÍHöwå*@Ûi_x0006_ua_x0017_+@|çS_x0002_h0+@&gt;L§½[Ø*@Õ;k_x001F_ðõ*@jQø°8_x000E_+@Éèy´á*@_x0008__x0004__x000C_å,+@_x0008_ã_x001B__x0003_+@[_x001D_½.+@_x0001_û?Þùì*@¬%7ï_x0007_+@v¯_x0005_»ú*@\à[_x0002_+@3´_x0011__x0001_ù*@bºæî¾Í*@¼®9_x000C_ÿö*@³º]M_x0014__x0005_+@{(ÈN_x001B_ã*@ëïG_x0017_õ*@ºB\_x001E_ÿ*@ðù¼æCØ*@_x001D_¯Ë_x0002_+@_x0002__x0008_LÔPD(_x0014_+@!Ú¥)v_x0014_+@,\ËÄ_x0012_+@ÿ¬ëg«_x001D_+@güz_x0006_ÿ*@|-_x001B_h'à*@| ©_x0006_wÜ*@S_x0010_4pãÝ*@ßdí_x0002_\J+@É{¦A_x001B__x0004_+@1Ô*Èv_x0005_+@1'ØÚÿó*@ðqW$ê_x0002_+@_x0010_qUåôß*@$&gt;Û¥ñ&amp;+@ÇîpÊ|_x0010_+@ìè^æÞ*@_x001F__x0007_P8Ø*@I_x0017_[°1+@dï&lt;Á&lt;_x0015_+@IXË¬_x0002_H+@]_x0001_AûËÿ*@2ø¡T_x000D_+@'±3_x000E_t_x0007_+@_x0010_ÍGJ+.+@uD_x0017_r½ù*@oPG_x0012_Y_x000C_+@ÂÒ³z_x0003_+@_x0016_ú_ÿ*@_x0016_m²ü*@%°_x0003_b_x0014_+@)ÖyÖ_x0004__x0006_Hÿ*@óÐ_x0014_yú*@ÅLmX2_x001E_+@._x0011_c!6ô*@Û_x000F_Ø_x000B_U_x001F_+@áVO_x0007_+@#	|Ú_x0001_Ô*@S¹Us;_x0002_+@_x0010_×B7ï*@!²¹HÑ*@»âT÷cï*@_x0011_qàN_x000E_+@û?eb·_x0013_+@`Fsy_x0014_ë*@_x000D_Â_x0005_.ß(+@aP_x000C_Ùù*@_x0004_÷o\_x0003__x0011_+@k:fJ_x0002_+@é	©ñ*@m_x0003__x0018_.+@!À_x0013_í*@Ë-anÞ*@ªt®5â*@q_x0005_ToJì*@*¦ïP_x0015__x0010_+@²&amp;Ò©Ã;+@c¯Ë_x000E_ù*@sÑ¥ñÌ_x0015_+@8æýúI_x0013_+@ð´k_x000D_{ï*@(Çý*@È=Ròë*@_x0001__x0002_¨s4bä*@lM-ªõ_x000B_+@_x0012__x0014__x0001_*ç)+@ù=û*@Ðu_x0005_÷P"+@_x0008_Hw_x0001_ü*@æÙì¾_x0001_+@®f±_x001E_5+@_x0006__x0017_æÓî*@®Oè_x0015_=ö*@_x0019_îôÚq +@Qdàö÷ÿ*@\®|_x0013__x0005_+@6/M_x000E_-+@È»à!._x0001_+@eÀ:X:ë*@_x0007_5_x0012_¤/+@p½yQâ*@¿­Æ_x0019__x0013_ó*@Hé¼¡È_x0018_+@D¨§§Ü*@_x001F_ã¥W_x001E_Ø*@®\nA"_x000F_+@éä-_x0015__x0014_+@(Ãßäû*@Y&gt;_x0001_É_x0005_+@=Ö_x0002_!_x0018_+@ý7S¨f_x0002_+@ëÇûM_x0015_+@¾&lt;¶ñà*@¨{ZúÉý*@ÏG¬Õ_x0003__x000C_Å#+@% êã_x0001_+@.² _x000B_+@Es[Ë_x0004_+@C_x0018__x001F_Ræ*@5_x0006_FhÝ*@ZC~÷_x0007_ì*@©èæ_x0010__x0019_+@eÜ¹À«	+@Ë^]X_x0002__x0011_+@æ_x000B_+@ðEÎ2N(+@×_x0017_¦YR_x001B_+@ÌzgEË_x000D_+@yv_x0013_0{ï*@¤*BéÖ_x0019_+@ÏA_x000D_Ä÷*@_x0008_²_x001C_Û_x0001_ã*@pï._x000D_/_x0016_+@HÛÔ_x0011_%_x0014_+@¶_aÝ*@ÔL¿!cò*@¦Ó¬_x0016__x0005_+@.°_x0016__x000F_+@ðK_x001D_îí*@/ãó²i_x0006_+@,çÉn2ô*@L_x0017_¦Ï_x001F_ì*@e­±bò*@_x0019_x_x0010_z÷*@Ö0éøb_x0004_+@_x0016_ÕÍseï*@_x0001__x0003_M¡wp»1+@_x000F_ä_x001E_ý_x0002_+@_x0015_U!íõ*@%Ê8©Ý*@_x0003_uÑ_x000F_+@L«ßé:_x000D_+@\(_x000E_el_x000C_+@ü_x0001__x001B_§_x0005_+@Q_x001F_%`&lt;_x0005_+@¥aîø++@¼_x0007__x0018_²Åù*@mGì6Â_x0001_+@-[_x001A_²e$+@fò&amp;½_x000B_+@{Ö~QÕ*@_x0014_¬4_x0008_Çæ*@7.Üc +@_x001A_Ï\.Þ*@oíâý_x0010_+@*Wä!þê*@;Õ?i_x0008_+@©h²OmÑ*@C8´_x0004__x001B_+@°G²_x0019_+@ÎEv_x0007__x0011_+@Qm_x0017_¼&lt;û*@O_x0011_Üê?+@_x0010_±?ú_x0019_+@ñ¹)!._x000B_+@/¾¦«Õ*@]íù$_x001E_+@,±Ð_x0002__x0008__x0003_õ*@iU_x0001_7h_x0015_+@_x0004_=µøH_x000D_+@_x000F_ëê7ì*@w'C_x0018_+@Æ·Ýî´_x0015_+@$#¶Ñô*@/&lt;ãI_x0012_+@±oâ_x0006_ _x0018_+@F°_x0016_ù_x0010_Þ*@·_x0005_NÎ_x000C_+@U÷(F_x0006_+@Ý&gt;ÿ9gý*@ÍClýî*@a_x0002_-:gø*@_x000B_ï ÷_x0005_+@*r¯a_x0002__x0008_+@+ÙG6í_x0006_+@,tÖg9_x0005_+@0[àZ#+@}Å4JØ*@_x000F_ÃÜ_x0007_3û*@_x000D_Â7(_x000D_+@w©_x000F_qý*@Z,ø=ø*@ñíÓ _x0003_+@rWÐÙÏá*@_x0003_ÿîýyä*@;%D_x0003_&amp;ñ*@êÿ¦ËT	+@D;M_x000C_¬ò*@k\ãì_x0003_ù*@_x0001__x0002_Å¤w_x0018_+@O_x001E_ï_x001E_²Û*@ÒRú«?Ö*@©YØ\ç*@û!õ#ý*@ljAäÕ_x0006_+@Î~{ÍÈ_x000F_+@Ç)¦aö*@ü\]ò*@_x0003_Z"î4ä*@¤Ä°ì_x001B__x000C_+@t9_x0001_&gt; _x0018_+@¹YKñÅ_x000C_+@¥_x0004_Çäî*@ÁË@×_x0001__x001A_+@C._x0008_úÿ*@¿1BeYí*@ú¢L_x0018_Ü*@´í_x001B_ê*@ÿ7¢þ&lt;æ*@_x001E_ÀO«nì*@_x001D__x0015_Xbõö*@$_x0014_k ä_x0015_+@Ï_x0019_$°4_x0003_+@SP&lt;%âí*@ù,VÈð*@\}vjñ*@Ù¦ÅcÙ#+@°6_x001E_Ö_x0017_+@òÌK_x0010_+@¥z)ïOú*@ïå_x0013_"_x0001__x0003_aN+@{rJ_x0014_+@Õ;wÝ_x000E_+@YÇAè_x0008_+@Wuì.@Ø*@Ó_x0014_Jô^_x0002_+@/uuiÉô*@_x001F_h_x0016__x0006_+@85Gã_x0012_+@Þíu_x000E_+@ö.5_x0012__x0003_+@B_x0007_Hú*@W»_x0013_\)+@Q?=Âw$+@y¾Ô_x001D__x001F_ý*@ù9_x0006_ãë*@×Ùf%_x0006__x001C_+@v/(7&lt;_x000E_+@SâÕ_x001E__x000F_+@ÍÑO_x0007_Uù*@_x0007_âÓ_x0007_+@_x0006_w¯$´C+@Á=à_x0011_î*@q_x0014_»õ*@Ü ×º_x0004_+@â_x0007_6®f_x000B_+@@Ié;_x0007_+@/_x0004_b^6ó*@qÖuþ*@_x001F__x001B_0Wwè*@f_Î_x001A_"+@_x001D_!¥£m_x0019_+@_x0003__x0004_Í_x0016_ðØü*@TÌ¯3ü*@;N;'±ÿ*@+I¨Âdú*@/¼d´ã*@a_x0011_Ng_x0016_ú*@Ú_x000F_jåU#+@Ñ¹z7&amp;	+@	_x0008_3C	+@¤8vØ¢_x0013_+@1_x000E_q_x000F_:ï*@4«§ðHä*@½Í_üã*@òè·3++@_x0013_+gî*@_x001D_òHþ?ï*@´ÑR_x001E_ï*@¦^R_x001D_+@Æ]S¹§_x001A_+@_x0019_Ï¡Ëô*@_x001C_´nÿâî*@Ìt_x001E__x000B_ø_x000B_+@º_x0002_¦Áóõ*@3ýÙFÐæ*@Õª¹ñü*@__x0013_2b++@@F_x0012_ö_x000B_+@¬×¾¿Dò*@:Apå#_x0001_+@&lt;_x0011_s_x0002__x0003_+@_x001C_ûÝm_x0005_+@[·8&lt;_x0001__x0005__x001B__x000D_+@üAØCñ*@É£Bí_x001C_B+@ÝH_x000D_Ñ_x0006_+@½]Ùc9ý*@_x0001_ÂIàTô*@^"]Q_x0006_+@ g;ó_x0017_+@ª1LWÿ*@ËN©½bö*@m,QzÛ*@u_x0002__x0003_­ß_x0010_+@¸_x0008_Á _x001F_+@_x0018_á¯_x0013_ é*@á(p9_x000F_+@&lt;üÂv_x0008_+@øw-Ï6+@7ºwÈ_x0008_+@_x001C_^_x0019_¿Nü*@îlbè_x001A_+@±*ó_x0018_éí*@&gt;`_x0004_z'+@_x0007_¶Ö«A +@6NÑWf_x001A_+@±îrÍ½'+@öv'ý*@È5_x0011__x0007_Pç*@àc_x001B_~é*@Éqå;"+@2_x0005_nm_x001E_+@&amp;9©_x000C_?_x0004_+@_x001A_jûÚ_x001C__x0003_+@_x0003__x0008_µq_x0018_äf_x0010_+@Ë}P_x0005_Zõ*@0³_x0002_7Â÷*@¾v_x0010_³&amp;+@_x0008_:G©±6+@Ò¯¸jK!+@Ç%å©å*@Â_x0007_~ãò*@ $ÂX_x001E_+@_x001E_©\£_x0006_+@ 6_x0017_+@Â_x001E_ÿî*@©cÒRÙ*@ÜÕíØe	+@½ÑHÃñ*@²¼_x0019_ªö*@,c­_x0012_Ñ_x0016_+@Açcô×*@_x001E_aYse_x001D_+@Ü­_x000C__x0001_û*@² ¨_x0013__x0016_+@ÁÁoâ{_x0005_+@_x0016_^Ë£Óò*@_x001C_uÝà*@½C¢ø_x0016_+@=ì¨@_x001C__x0010_+@NM+AÞ_x0004_+@ã½_x0001_¨"_x0011_+@_x0013_ºR#m_x001E_+@µûRü*@_x0002_þöjJþ*@Òv_x000C__x0003__x0006_°_x0007_+@Åï_x0018_ +@¿m¼¥_x0005_+@2ÎZ_x000C_±_x001B_+@b_x0008_ò Ø_x0014_+@âp.X)á*@¸Um	u_x0002_+@5Z_x000E_Äõ*@+c#½ö*@ }+_x0015_)+@Õ_x0014__x001E_Ýÿí*@Þ`Û_x000B_+@eñ"ìÕ*@²_x0017_äí_x0001_+@8Â_x0006_Û_x0001_ÿ*@¿­ B"+@ÓH )é*@*0¸Ü*@;úE±_x0002_Ö*@e_x001D_°Úù*@Ü²_x0017__x000B__x000F_+@¥äõåëà*@,ý×S_x001A_+@6_x000C_Qã:_x0005_+@§%_x0004_ößø*@ÖÞÚ_x000C_î*@ºOhÂî*@8E_x0015__x000D_ç*@?QÜñÞ*@ÒZ0º(+@·ÐÎ¯û*@_x0010_A(l_x0014_+@_x0004__x0005_£7¹NÞ_x0008_+@Þg@$&amp;í*@c_x001B_Du`ï*@_x0001_Ö3öC_x0003_+@ ¥9×ø*@5x§_x000C__x000E__x000E_+@ÌàOàÐý*@bé:hd_x0003_+@«!ä¤ì*@¨ëVÖü*@~Ä¢m_x0002_+@"û_x0010__x0006_-_x0008_+@.!îÛj_x0007_+@_x0016_)jkeì*@~OÀõQ_x000C_+@ìÓÖõ_x000F_+@é ÐÀ_x001D__x0016_+@a+¤»'_x0008_+@@_x0018_Sù%_x001D_+@t|¼0_x001A_+@_x0005_Ý'ð*@gþ/_x0015_+@±9ª_x0005__x0001_Ó*@Æ_x0015_õ*@¸3a~_x0010_+@_x0013_àï_x0014_ý*@;"/&lt;bý*@_x001D_ª=_x0018_cö*@\úè*@_x0013_Qêëã_x0018_+@¸©ÍÚ	+@çwÊ_x0005__x0006_t_x000E_+@_x0001_wt.ö*@TOä_x0003_§_x0001_+@ÜÚ¾X4+@D_x001E__x000C_vòë*@fÐ§sFñ*@ÔÑð*@xY?Ð*@~Tw_x0012_5+@EðA¸ß*@ÐI¿ÿ*@H(¯H_x001F_+@ä_x0001_/r"÷*@-5Uì(_x0007_+@Ô¼Æßü*@	_x000B_Zó*@_x0004_³ÞÍï*@Us)_x0015__x0012_+@Y_x000D_°_x001C_hî*@_x001F_Z­h_x0015__x001C_+@ÓqñVý*@_x0013_ý1Îñ*@Ojj`_x0002_+@ê_x0012_ð_x000B_÷*@Y"8gåé*@Ày[s_x0014_+@Yt_x001C_+@Øø¬«Øó*@Q'_x0006_ô{_x0008_+@ÔBÇj¹_x0010_+@Ã&amp;åpN_x001F_+@Is_x0011_4Þ*@_x0001__x0007_&gt;GÒ_x001E_¨_x001C_+@$Ðëñ_x000B_+@ëáíL_x0003_õ*@Ö_x0013_	__x0012_+@ÛÄqã_x0018_+@&amp;ÓbÒ_x001C_+@­B9q_x001F_$+@[L§¤»_x000D_+@±_x001D_8!+@ÖR_x001E_ï_x0017_+@¤Ë)Ô½_x0006_+@ÛéË:È_x0019_+@¿&amp;KU_x0003_+@-æîøUÖ*@ÞdÛf_x0004_è*@S ë*@Neã*@yT_x000E_Aº_x0015_+@_x000B_³Ì_x000C_Fý*@&lt;_x0008__x0019_VÚ*@Ì_x001C__x0001_+@øH_x0001_+@`_x0007_=ð»_x0005_+@Ý¤ïæ_x000C_+@Q¿áîh_x000B_+@_x0002_0ò_x0011_`ü*@+ç	_x0017_Ú*@±³`_x0008_+@úß"V_x0016_(+@qR§ÙÆ,+@_x0001_Â&amp;é²_x000B_+@­/J/_x0002__x0004__x001D_ý*@µvÿFú*@£jPÙï*@&lt;_x001A_õt_x000E_ê*@K¨Æ_x000F_-)+@¡Ä=Í_x001A_+@à´jî_x000F_+@Ç_x0006_	fÏ_x0019_+@È§Xq/+@Ò:óÑ{á*@Ä6TÙ¡_x0012_+@J£_x0018_+u	+@6L_x0017_^&amp;_x0017_+@#r_x0001_pÅô*@Ã»1®[ÿ*@_x0008__x0003_re½ù*@þ¢ZmJô*@þc."3ý*@w×B_x0015_+@}ß{Ã#+@U&gt; È^ü*@w3_x000D__x0005__Û*@_x001E_çAã3+@_x0007_ãª_x000E_+@_x0011__x001F_òµÓà*@Ãiæ_x0001_+@Î,ºùUý*@b­½/ î*@|ìjØ1ù*@è_x001E_¬³ûï*@,_x0002_£ô_x0015__x001F_+@%¼9S)ø*@_x0001__x0006_4¾zË_x0019_+@×¬+ãÿ*@e¸úàë*@_x0005_þ©;¦ï*@5ÅïMþ*@ _x0010_Îá*@	ì»Tù*@_x0010_¢N_x0017__x0005_+@OßÄªÝ*@öócó_x000D_'+@¹Îõ	_x0001_+@q±_x0016_é*@³ºüF_x0008__x000D_+@ÿ¾_x0010_á*@û9¥_x0006_÷*@ê´ÉãÚ*@39º _x000F_+@GZî_x0011_+@oÈ?Tù*@º/u_x001C_+@FÊ%_x0004_+@É¦_x0014__x000E__x000B_+@Ë±Y__x0006_+@]¿Þ#+@Ï¿íÜ¼1+@9ð¼Ò_x0003__x0019_+@&amp;«ù2HÛ*@¼&lt;È|ñ*@ïX_x0002_Óì*@ÞM |_x0011_+@h_x0006_xýúý*@°¾/|_x0001__x0004_á_x0005_+@¢öBè^_x001A_+@Ý_x0019_à¹ã +@s_x0015_kr_x0005_+@#â¾i_x001E_+@G_x0013_á_x0003__x0002_+@_x0006_	Gg1ö*@_x001D_Ý"--!+@DFNè*@úFAé*@Ê_x0008_ví*@/ßËg_x0002__x0007_+@8ÿ;_x0006_Sÿ*@»gy:%õ*@¯ÍË»¦_x0010_+@ÂÅÀ4_x001F_+@å_x001E_NTvñ*@²íJþ_x000F_+@ÊÔf_x0002_þ_x000F_+@6)_x001A_Çó*@9{_x001D_R_x0015_+@FûF_x0004_U_x0005_+@÷_x001C_ój3ê*@_x0011__x0015__x0001_9_x001A_"+@W£ÓæM(+@Åa¼Cðó*@8_x0007_è_x0004__x0015_+@Ãá£ÀÝ*@N;×m%+@(FÌçÊ*+@_·l;±_x0001_+@°èÐ_x0003_¹_x0004_+@_x0003__x0004_½3/ô*@_x0019_¨Å(õ	+@[ÆV¿ò=+@*Õ_x000C_%_x0003_+@XØx¬pí*@_x000D_P_x000D_f8++@_x0005_/¬æö*@!2(#Ñ_x0019_+@÷{vdä*@_x0006_åöaq_x0001_+@&amp;¯e[w÷*@­ðH#ü*@*æ 	+@4_x0001_·²)+@M6«Ësî*@AQ4_x0016_LN+@óvÂ_x0002_åC+@_x000C_[t](ü*@'Âûõ*@ØêÎ÷pô*@«þp=_x000F_û*@Íôx{_x0012_+@n@7a	+@_x0010__x0006_-}Hí*@µyð«°ö*@6ZG""+@_x0015_ÆNîg?+@ÚEÒ8ø*@=4¯P_x0003__x001C_+@È¶_x0015_Æ+_x001D_+@Q¡Cí*@_x000C_)qk_x0001__x0003_{_x001F_+@Bÿß*@-_x001A__x0017_¹:_x001F_+@Tûýëì*@_x000F_Am^À&amp;+@­á»ý_x0017_Ø*@*_x000B_Ìð¦ +@ü³£_x0013__x001D_+@¸e[¤Ûü*@Ýp]LÔ_x0002_+@_x0016_¼,Êî*@Dðíeü*@.&lt;_x001B_ÿ÷×*@Ì_x0014_n8ü*@hëG_x0005_+@¤&amp;×_x0010__x0016_+@Ö«KÉ_x0003__x0002_+@«*Z«+Ù*@tò}&gt;%-+@_x0013_y/_x0008_"Ì*@¶´$D{_x0013_+@íG_x001A__x0013_ù*@â_x001E__x0002_ôØ*@+ILªû_x0004_+@gCw¥Xã*@T¥rª\ö*@ºr÷_x0018_Éü*@H¼È¡Ã_x000D_+@sã]W=)+@êw/p_x0001_î*@mr3£æ*@ç¤Z!_x0015_	+@_x0001__x0004_¢yä^(í*@Ãg¸Aæ*@ßâ?Ò_x001C_/+@dÙ*²ãÿ*@Ê+Ì_x0005_¹_x001F_+@6õîú_x0005_+@)_x0008__x001C_ã*@_x0011_ _x001C_Ù7_x0012_+@o¤fD÷ð*@A¶¬_0_x000D_+@,¶Èíú*@`Eù_x0008__x0002_+@@½SÙ_x0003_+@Õê_x0014_¶éþ*@DU,rO_x0010_+@§^c_x0002_+@mînç_x0010_+@'çì?¢ð*@¹ÁF1_x0015_+@mË_x001F_T_x0007_+@°CaÚì*@§&gt;Ó_x001C_Üú*@áÎ÷Y÷*@GUW&amp;î*@X»-_x001F_}ó*@_x000D_Qs½Dð*@?ýuø*@ã_x0011_ä_x001E_ +@ýNÿh/ù*@ÙÄ_x000E_Í_x001E_+@¿úÀ_x0012_+@_x0014_o_x0001__x0002__x0002__x0010_+@ô¦Gåi++@Êù_x0017_¯ð*@õ°­¸_x0014_è*@ùqYû_x0004_+@X^_x0003__x001E_uì*@_x001F_2qÚßò*@ÙS_x0004_+@¤_x0008_D_x0006__x001D__x0014_+@,Ä§¶7_x0016_+@y±éåj%+@4ùè_x0008__x0012_+@Ù;_x000E_+@µa@=+@ºØîG_x0001__x0015_+@%ò_x001D_ÍQ_x0006_+@¦¬þh_x0005_+@ñD_x0014_Câ_x000F_+@¸`Å_x000B_»_x0003_+@¥dWÊÀ_x0019_+@@7	òI0+@¡iæäá*@+_x0013_GÒ¦Ø*@=r"&gt;_x0001_+@?:&lt;½Þ*@@{@	5î*@L]rzûë*@âòKW¢_x0002_+@_x000B_Á_x0004_2âë*@_x0019_&amp;_x0008_¦Ø_x0004_+@¾ÚPÙ"+@4sz%_x001D_+@_x0002__x0004__ÉQ_x0001_è*@V-o__x001F_"+@e_x001E_&lt;½Ô_x0007_+@¢_x001C_/]_x000B_ô*@C|Íø7÷*@Hã8Ò*@_x001E_ÖO% ,+@&lt;·G]iý*@¿KT%8_x0008_+@«?^T-+@zÝ*ü*@J9g_x000C_ü*@äÜwuç*@Ì§S¤_x0005_+@êÒi-	+@&gt;¸PÂ_x0017_+@º2©Àõ*@¬À÷¦â*@&lt;U0÷_x0002_+@?låÒ2+@]&lt;nrNï*@{/Ø_x000F_}ñ*@Nkã	+@rRý*@_x0008__x001B_Ò_x0014_²Ú*@ú÷Úïì*@Í¯ýRø*@R½»ð«_x0003_+@Lë]Æ-þ*@_x0008__x0016_R_x0001_+@ï_x000E__x001F_ç_x0014_+@ld4_x000F__x0004_	:ó*@._x0002_Æ9ù*@¸ :ò:ñ*@ýÎ_x0008_@Î_x0018_+@_x0017_&lt;)_x0006_L_x0003_+@e+_x001E__x001F_÷*@÷_x0011_Ù_x001E_+@yÙ !_x0005_!+@ã:AÀ(+@Fi8&amp;_x0003__x000F_+@fË*_x001F__x0003_+@èc_x000D_#2_x0010_+@ur¸æ_x001A_+@ê^f1¼õ*@òoÌæA_x000B_+@öïÑ~_x000C_+@®îüw=ô*@Ê$_x0007_(ñò*@ÔÊòO_x0013_+@úì__x0012_+@_x0016_ª¹'A.+@±, Êóù*@ãUáê*@_x0010_Õõ*@ 3_x0004__x0004_`í*@_x000F__x0007__x0007_+@_x000E__x0010_«¸]ç*@Ba_x0003_çD&amp;+@¾s_x0001_Óàü*@òË¡ÝÚ_x000C_+@"ÞÐ1â*@rÝ¤_x000D_+@_x0006__x0008_sìäü9ý*@ÂFÚh'_x0004_+@ã¤ëFòí*@òtÒºH_x0011_+@ä÷ü®ìê*@v.¹_x0002_ú*@NT4z"9+@âpwémú*@_x000F_6gi}ö*@U¨¤_x0012_+@_x0012_½¿_x000B_Ý*@_¯%_x0001__x000F__x0005_+@_x0007_ùµ!_x0005_+@ài_x0005_=9ÿ*@ÒMÕ_x0017_!+@iTµ¶_x000F_+@GM´OÄ_x0006_+@&gt;®k+0+@¸©_x0005_Yrð*@ª_x0015_á9_x0004_+@rrdâ*@«èT÷*@Ç'åÍuÎ*@UwQ_x001E__x0014_+@Á*v_x0019_Ë +@L§«îø_x0014_+@_x0014_ÀÖ¶ ô*@NK,Æ+_x0003_+@ Xfí*@_x0014_À3Ô_x0004_+@_x000C_{h¡÷*@_x0006_Ì_x0016_à_x0005__x0006_1_x0017_+@_x0015_ÄæÞ"_x0014_+@DgMJj_x0014_+@Ë_x001B_rô_x001B_ü*@ÁìÀö*@hâS_x0003_8_x0007_+@!Ïùv_x000B_+@`fÏ§G÷*@_x0005_êÄÀ+_x0015_+@»_x0008_Uæ´ä*@dTôzþ*@ÒòÊõê_x0007_+@´0&amp;Îi_x001F_+@FP¼CÜ*@äN8_x0002__x000F_+@¨L_x0013_)s_x0001_+@D§¨é*@î^_x0010_"+@&gt;ßð£_x0011_÷*@·ñjÿø*@ïú³Aý*@_x0004_ë¸_x000F_9_x000D_+@eÀã_x0004_ü*@ìV¼X_x0005__x0008_+@ ·EV_x0018__x0011_+@_x001A_#(+Oö*@¦_x001E__x001C_G±é*@Ã_x001D_s­_x0015_í*@ªÁyr¹ü*@äÀä*@aD«Mmû*@_x001E_»q_x0019_û*@</t>
  </si>
  <si>
    <t>91c492a8c0767bf07c96b4fbb9c0aeae_x0001__x0005_rö_x000F_+@Ë_x0015_í_x001F_!+@Î;ÿû_x0006_ö*@éÌT¼ð*@çZ_x0002__x0005_+@m_x001F_X_x000F_+@!¡]_/+@" G_x0017__x001E__x000E_+@¤8bì_x001B_+@#Lí¯_x0011_+@|Â¨nÆí*@_x0006_ºÜÅ_x0004_+@YI9´Îí*@N­V²_x0006_+@Üß{Ý_x001D_+@íÚ_x0019_b_x000E_+@r¡éÄ_x0018_+@K_x000D_J`]ê*@3_x0003__x000F__x000E_Öé*@­úØ_x0018__x0017_+@£k¡'á!+@_x0002_4Öø*@~¶_x000D_4r_x0004_+@3@]¦fü*@ç_x0010_OKnõ*@fj"_x0007_+@æÙcÛþ*@WÈÜHîë*@_x0002_%ö_x0005_¤_x0008_+@?ÇØ_x000D_)+@FÅ£^ê*@ö:L_x0004__x0005_±þ*@i`XMØ_x0017_+@KÁg_x001A__x0004_+@4¤,_x001F_óø*@l§hcû*@=Vø50+@J_x0003_,Ãý*@C_x001D_È_x0016_â*@D¶_x000B_£Ó(+@¹P£X&amp;+@ ÃÿîT5+@&amp;4éfû*@_x0011_K_x0005_D_x0002_+@|¥ËÒ¢_x0013_+@±9íöº_x0008_+@´énõ_x001D_+@BÍøÙ-ü*@n§ö¯$+@Üto_x000B_+@_x0011_$«Àì*@»ãËy_x0013_+@púÖË _x0018_+@½_x0014_Ü¹Kï*@_x0008_I_x0002_*ý*@_x0018_WÉ«Ý*@_x001D_w*·	Ò*@Aé½ü*@åMîíß*@´_x0015_rÒ?_x0001_+@Ë®_x001A_Ü_x0016_+@FÔçÝ"+@Ôo)iÎ*@_x0001__x0002_c5_x0011_5ø*@KÑåò*@WúGìõ*@[~$ñ_x0003_+@ÉÜÅ Ï*@õ_x001A_ñ+Ø_x000B_+@ÝÕò7¶:+@M_x0012_+_x001B_õå*@ª\.ü*@A¦¯ú_x000B_+@¤ÿÎ_x0019_¬_x0005_+@èX_x0011_ïÓ*@þpØ:§ã*@¿ÕE½é*@d6_x000C__x000C_+@äÜ¹µ	+@¸`Æ»:_x0007_+@qNàpÝ_x000D_+@Û_x0010_©çÁ_x001F_+@¯_x0010_u_x0015_Üä*@µB'Êö*@	|Z/+@~_x0001_Ý_x000C_ó*@_x0008_Â+¿¼ü*@Y_x001C_¿»Ë_x0003_+@_x000B_­£î_x000C_+@_x0010_y_x0012_Áÿù*@ÕQ Ý_x0010_+@@ÜSE_x001B_+@@âëìø*@c_x0017_þ*@C_x0006__x000B_ø*@PÅnç3ý*@}Â¯_x0017_+@»çè£Tü*@ c_x001C_Àò*@_x0007_!_x0004__x001A_ü_x001E_+@FÞ1âò*@"?`x_x0015_+@ô§_x0016_9i +@÷8_x001C_£Zò*@ª8ðÛ_x0010_+@ã1ù _x0008_+@GUü*@	rs_x0014_¾_x000B_+@B_x0014__x0017__x0005_+@¿8_x0018__x001D__x001B_+@TÜ²_x0012_+@¯AJt_x0008_ñ*@º_x0003_¯õ_x0011_+@ïpÓ¬_x0003_Ø*@ÔÛ_x001A_´ç*@úÀÔvõ_x000D_+@_x0011_ô~Z_x0010__x0005_+@¤_x0002_c^_x0019_+@_x0005_[Ë3äà*@-e%ÂÉ*@`¡ð_x0016_aý*@_x0001__x0014_8²ô*@ÛÏ75+@ZÎ	_x0002_+@·°oY_x0003_+@§a¢Ì_x001F_+@_x0002__x0003_|û_x0004_5_x0019_+@_x000D_x_x0007_+@_x0011_¹Z!01+@ßu«YC_x001F_+@*¼_x001E__x001C__x0001__x0008_+@_x0011_÷Ú!_x0002__x0014_+@_x001E_{_x001D_d_x0005_+@-CiT_x0010_+@µ_x001D_¯&gt;_x0002_+@è!&lt;¬%_x001F_+@Ò_x0014_U_x0001_+@UvùF_x000C_+@½&gt;ºõ*@sòÆÓEü*@÷f(-+@Æ_x000C_õö*@è¼(Ý_x0015__x0003_+@_x0019__x000C_DÒú*@7EZ0_x0015_+@_x0007_ß@-_x001E_+@9_x0014_N¾Xî*@¡yAð*@ÉúÓkÇï*@ü_x0018_+@S`_x0012_P._x0001_+@Ñzþ_x000B_+@£I%Vèç*@_x0004_bI¯Ø*@ä9Ó0_x001E_ÿ*@SiGóô*@W«s`É	+@ËÈ²_x0001__x0002_gé*@öÌùÇæ*@?*_x0019_Hà*@_x0012_+Óqý*@k3¼ø*@¶¬#ö_x0003_+@ZÌÕ#º$+@Ó,¹Óµö*@ñûê_x001F_ÚÝ*@ôa Q1_x000E_+@ó# t_x0019_ñ*@­+ã³Qî*@á_x0013_Ò,d;+@ì£Ñô_x0003_+@_x0013_vÅÜÍ_x0014_+@_x0012_ _x0007_¿þ*@Z¶Ô±á_x0012_+@)\v]^ï*@Ïòs±_x0017_á*@Â4âro_x0011_+@|©j¬_x0002_+@óv_x000D_«_x000D_+@_x0001_¥RM2ê*@lÅ--'+@¦_x001A_`_x0004_;_x001C_+@N­_x0015_É&lt;_x0005_+@_x001C_*_x0016__x0002__x0005_ñ*@_x001C_ÀIö8ô*@)ÐõU_x0010_+@_x0019__x0018_fXÖ_x000B_+@«_x000E_®SÓ_x0004_+@haMLÿ*@_x0001__x0002_¢_I_x001B_`ç*@KF_x000B_§ö*@ÑÅï©vß*@[_x0010__x0017_íFï*@_x0011_qy_x000C_	+@Xgöóàø*@AZáÔ%õ*@d4E#'4+@vãTÑVå*@&lt;Ï&lt;Z÷*@ýw¦]þ*@N%ôæ\+@:-Ep&gt; +@ò_x0001_z0£_x0005_+@_x001C_&lt;î?2+@_x001E_H¢Á_x0014_+@=_x000F_+@DÆÁö*@y´_x0004_M&amp;+@Ô5_x000F_sh_x001C_+@ÿ_x0003__x0017_gí*@öÚãÀë*@´®@_x0001_+@;¢Z	ó_x0010_+@Ñ/_x001B_Të*@Uµ$çF/+@øÀ/ëT_x0003_+@°Ém §_x0013_+@ùÇ¥_x0018__x0012_ê*@ ÷HéIï*@M^â§Ë*@{ÀNa	_x000C_þ_x001D_+@L p_x0008_+@,_x0006_Ù¼éè*@d_x0018__x0001_§Uó*@^¼R_x0003_+@_x0016_UáÅ_x000B_+@tÈá§ð*@_x0013_k[_x0014_Ûõ*@_x0005_ÄÂ.£Ø*@ógÍFû*@_x000F_­s^x_x001B_+@~¿Û·ú*@þ_x0004_j1ò*@¨ø~¹,ù*@zt;åÒ	+@Û_x0005_Þ÷*@ñ¬yz$6+@ÿ¿¨¥Äê*@kXë!_x0015_+@ú_x0018_kÃì_x000F_+@-p__x0015_Ð_x000C_+@¯©õhê*@[1õU_x0013_+@/ê)a_x001E_+@4]_x001D_í_x000B_+@Çë¶&amp;_x0014_+@_x000E_5_x0017_ûðõ*@Ô_x001F_©_x000F_ç*@¼&gt;{_x0005_+@ù`Ú7{_x0002_+@üÎ_x0013_B_x0007_+@_x0012_8 Ö++@	_x000C__x000B_ù1eå*@fÊ÷_x0018_ò*@Ñ5ì@(+@ñnI$+@ÎEã_x0017__x0013_õ*@É]~ä#_x0002_+@àG1+à_x000C_+@]Ç_x001A_/_x0002_+@Ï_x0006_}8_x000F_+@³·Ãª÷*@²AAÙã*@h~¼ì_x000D_+@_x001C_Nko_x0007_+@Ðìü._x001D_+@_x0008_}Ä§;ü*@èæõ5[_x0015_+@¯ÔC(£Ü*@J"_x001D_{*ï*@Íg_x0005__x001D_+@¿dä_x0005__x0002_+@9&amp;§_x000D_ï*@wÍG_x0004_ô*@¼b_x0005_Ç¢++@îz|_x0007__x0016_+@|wì)ë*@Êm'[§ü*@nÛ_x0014_º±_x0015_+@5}bu_x0003_+@_x0003_4$ï_x0008_+@éÚ]_x001E_^è*@_x001E_íì*á_x0001_+@_x0004_Qk_x0003__x0006_Z_x000E_+@VFA¨*_x0005_+@_x001A_·pU@ñ*@1_x0007_Ö_x0003_æ_x0010_+@#8¬¸ç_x0019_+@qFóJí*@ïlò£_x000D_&amp;+@/ÿLçõ*@?|_x0004_x÷*@m½z©í*@tdèÖ]_x0002_+@CAZø2%+@C§å_x0008_2+@¡`Ûø'+@_x001C_üã*@{ ¾¸è*@`_x0001_ËáOÛ*@_x000C_=R£ó_x000D_+@á©Ê °ì*@/6\Gbõ*@»_x001D__x001E_Ý_x000C_ð*@_x000C_ëS°âæ*@_x0018_Uð@3Ü*@_x0001_.¯9Ù)+@yð_x001E_Õ_x000E_+@Õêßð*@µV_x0017_´å?+@óåýì*@_x000D_dK_x000E_+@bè(¢è*@sÔ·û*@ÎA«Íé*@_x0005__x0006_ÐË;,ç_x0003_+@×Íâ]]ÿ*@dã¢_x001F_Zï*@ed_x001D_È+ú*@Ý²qÞû*@"cµ¼ý*@¶Ic æ*@(zþ&lt;_x0001_+@I{á*@ª_x0013_¥ï*@Öp§ÄVô*@ðlË÷*@EL_X»è*@¢å;qïý*@æXAQP_x0005_+@Çëwöú*@À}rË*Ò*@Ø.É&amp;+@·².T_x001E__x0011_+@9nF.6"+@AúsÈ_x001B_ì*@n_x0001_i'ý*@FûÄ½__x0004_+@ÿnQ_x0011_I_x0004_+@peä_x0014_]Ö*@d¢_x0011_JÞ_x0012_+@ ÝzÝÿ_x000E_+@Ò_x0018_õÏá*@_x0017_ÕÆ¢Ý*@á9^ò"+@_x001E__x000D_¨é_x001F_+@_x0002_#Øú_x0001__x0003__x0002_+@ºcY&gt;øþ*@rú«_x001F_]ð*@!Íð_x001A__x001A_é*@c¾ê)±æ*@w¡ôìyä*@¹»°¥Cý*@fú_x000B_©¡â*@ü«&amp;i9ÿ*@b-¼ °þ*@_x0002_[í_x000F_Û_x0016_+@]zC/å*@_x001E_x¿Ð#+@Ö_x0002_¤òé_x0004_+@"x`gë_x0013_+@,KIÍô*@hLÇ_x001F_÷_x000B_+@þ$"«âù*@_x0008_ÍGÒÿ*@[Î!._x001F_+@%ÕÊOå*@¯uXå_x001D_î*@0Ò2»%ú*@v¢_x0002_¸W_x000F_+@¥_x0003_vô*@îûÑíñ*@4"ôÓ½_x0019_+@c jÃ_x0013_+@¡ìØÕ_x000C_+@0ª$_x0005_þ*@_x0001_zÅçw_x0017_+@ëH6k_x0003_+@_x0002__x0004_eVëìü*@_x001C_ß?_x0018_++@£l_x0003_+y_x001C_+@aâã:æ*@Ñ_x0004_ªÁô*@ÔLcæ*ü*@_x000C_ºê¾Êâ*@ûC÷í_x0018_+@#û_x0001_"Íò*@$o¾ÊRû*@£»N_¿ÿ*@ZíLHYæ*@%rs_x0013_+@~ç_x0006_ _x0017_+@¿¼w&gt;_x0011__x0002_+@_x0005_©äôð*@`	\÷*@±¶C_x0013_ö_x0010_+@s(ß*@J_x000E_}~«_x000D_+@þ_x000F_L_x0008_é%+@Ðê9®ß_x000E_+@õP)+@Í¼¥f_x0002_ú*@Â,5*+@Ðpãé_x000F__x000B_+@_x0011_ÝU£t_x000B_+@~L_x001F_.3ó*@ÎÕXyú_x0006_+@½.ÜaÎÿ*@è_x001E_§Úð*@_x001B_:Ô_x0002__x0003_ã	+@~Ñ·_x0016_	+@ÌV`äZ_x0001_+@ùË_x0018_sè*@Ö&amp;ê_x0013_î*@ú{¶Ú_x0010_+@ÊÀ_x001F__x0005_©_x0017_+@ÆW±e%_x0008_+@2Ï_x000D__x000C_8+@|,9_x001A_-,+@º¬â_x0013_+@x¯UÀø*@©¦XA-+@¼!ëü,ä*@Ç¤x44_x001B_+@®q=_x0010_+@¬o"µ_x000C_å*@jfSkü*@þ£H(i)+@s@¯6Cò*@Æß_x0005_Ñ*_x001B_+@¨ÓíÛ-_x0004_+@ËkÁ_x0019__x001E__x0013_+@j½ç_x0007_4_x0003_+@y#¯y_x000B_+@úßìfò*@Ò®=N6&gt;+@å8WòÕ_x0007_+@es_x0010_Ü_x000B_+@Q_û_x0003_ð*@	ÅQJ_x0013_+@_x000E_`4_x0014_ë*@_x0007_	`9ÊôÝ*@BÓ&gt;{_x001F_+@ñ8ç7cô*@þ^ýS_x0006_+@QFsKá_x0001_+@í_x0019__x001B_¼nþ*@_x0015_¶qÿ*@É?ÿ{n	+@¾ÿÎ_x0004_Ïç*@ÏO"Ôï*@_x0018_ü½d¤ë*@é)ß_x0007_	+@¨­cöÿé*@ÈDyçõ_x0003_+@BÁ8æ*@}Iam_x0004_+@Xâj²_x0007_+@ä/2®g#+@×Z_x001D__x0012_ò*@Y}Dù(_x0013_+@¡k_x0004_æ©Õ*@eê_x0010_Õñ*@}¹#¶6+@_x0001__x0008_ éû*@6_x0008__x001D_QYÕ*@m_x000F_¶XÀñ*@_x0002__x0011_+@ku·&lt;(+@_x0013__x0014_x_x0005_+@&lt;ìþM_x001E_+@8&amp; ¿|í*@«Ð_x0016__x0002__x0003__x0007__x0003_+@8BÒ?Ö_x001E_+@é£%o_x0008_+@ñIq®_x0004_+@OÛÙýÕ*@|3y_x0017__x0010_+@¥kà­ü*@ý¡_x000C_~ä*@5±DÕ_x0012_+@&lt;éX©_x0017_+@Å½Åõ*@û_x000F_ôoá_x000C_+@·2_x0017_Ø!_x0012_+@­ÐÝá*@Ï_x000C_sv_x000E_+@kÊ^à_x000F_+@é+)úþ*@ T¾¡_x0014_+@M?_x001D_¼Pý*@Vì-íü*@3ë§_x0003__x0013_+@s_x000D_¼(õ*@_x000F_Ô§Ñ_x0003_ù*@£ ´×»_x0001_+@_x0015_ëûæo_x0011_+@_x0004_ráÝ_x0006_ò*@ÄJp_x000C__x000F_+@G&lt;_x0017_%ü*@ýpßBð*@H5_x001F_*à*@tjT~_x0016_+@%O0Fá*@_x0001__x0002_4·"0-ï*@öàa¥ô*@_x000B_j´ÿ_x0002_÷*@D½£rú*@ÍLäy_x001A_+@£ðì*@Ï!ùûô_x000C_+@õ*¢±2é*@ä®Ï#+@|i_x0003_ÌÍ_x000B_+@|_x001F_S_x001D__x0018_+@á¬s_x0007__x001F_+@|Sb×_x001D_+@_x0018_ÅPÿ*@µ*"¯Bñ*@beE	o_x0001_+@3*R&amp;÷*@Ò¬/ë*@{_x0008_ÿ_x0004_+@Oråô%_x0003_+@Ñ&amp;æeî*@m$¡-¿ï*@8R_x0002_«_x0011_+@n+áQòÐ*@ºÕFÇ´ò*@Â_x000D_Rû§þ*@©´ÕT_x001F_+@e5~Pï*@öÜëp_x001A_+@x6Íþuñ*@¨º1Äî÷*@_x0017_:ü_x0006__x0007_ï_x0008_+@'=Û_x000C_r_x0003_+@x_x0001_iç*@±_x001A_b_x0016_+@S^´ÉvÚ*@Cy_x0017_&gt;_x0001_ù*@IðyÿKù*@_x000C_Ä÷*Ô*@_x0013_v_x0004_y_x001F__x001E_+@0¼ÌÃ4å*@_x0014_B* _x001D_ã*@ìS¥ç~_x001D_+@7_x0013_)8_x0007_+@_x0012_U_x0004_+@_x0006_!úð¡þ*@¥öãm­ù*@_x001B__yt_x001C__x0005_+@)îw_x000C_@+@n_x0007__x0013_ËSü*@ç@k_x000F_"í*@Ús_x000C_µ_x001E_+@/@öþ¸û*@pÐì%V_x0019_+@QÕVW±×*@°'B[_x000C_+@¦Ü¾ùä*@3±_x0014_2+@ë-_x0002_üÆ$+@Á6¸ÎÇ_x001E_+@_x001F_~)1+@l0+oè*@óÎuýþæ*@_x0004__x0008_}nyë_x001E_+@ÇF{,ç*@¡íEOÎ_x0014_+@SÁ§3,+@¶îÓHø*@Û_x000F_H¨rñ*@ã[½0(+@}_x0001__x0008_îü*@­£û_x0014_+@_x0003_á_x0011__x0007__x000B_$+@|_x000F__x0017__x0014__x001D_+@mè×¬à*@m±à&gt;Zÿ*@U3¹¤_x001A_á*@¯_x0007_±±_x001E_+@_x0006_On¢M_x0002_+@ÕEÌ]ï*@«é:7_x0019_+@_x0017_ÖáÚÁê*@®úõy¥_x001A_+@_x001F_m_x000C_,îÒ*@v²8¥ª_x0005_+@}u_x000D_¿÷_x001A_+@}ÙoÁ_x0012_+@_x001D_«Í0_x0019__x0003_+@f_x0006_:_x000D_#_x001B_+@³ÎÛúÿ*@vÿÇ[°_x0013_+@xa¬|t_x001C_+@ýw¤a^_x0013_+@((_x000E_cm$+@ØçËx_x0002__x0005_ô*@ð¨CÅð*@U´ujè*@fÌ@_ø*@9}çÓ¤_x0014_+@"&lt;Ã%ÿÞ*@9_x0006_kKõ*@_x000D_×éþ`_x001C_+@_x0016_zP_x0014_+@eðesá_x0004_+@_x0005__x0003_{_x0016_À +@Ò»¶hD_x000C_+@UAÁ_x001A_÷*@µp¸u}_x0014_+@/tYü*@b±_x001B__x0001_ì*@z_x0004__x0014_.](+@Æí_x0003_0þ*@xEõ«yÞ*@!c§K_x0007_+@;2¢Ïö*@Z@tÆ++@d_x0014_õ¦_x0010_+@W._x0002_}++@u%$ãã_x0008_+@ýPøG=_x0008_+@*,{¨_x0004_+@"ÿ_x0004__x0014_4+@0#_l(!+@µÓ»·ä*@®uÖÇ_x000E_+@ý4«P^ë*@_x0008_	ôßH_x0018_+@³s_x0017_+@ZA@»û*@_x000D_jÿëÿ*@æD0¹'+@ÈØ_x000E_:Ká*@!iîM÷*@ð7Õ¾_x0006_+@È0_x001C_Ã¯_x0003_+@hî@tn_x0019_+@WjaÛ*@¯zå$T_x000F_+@yÖäw_x0016_ä*@&amp;Ü_x0010_C1_x0002_+@S¯Ù¸_x0017_+@ñ_x0017__x0001_¯_x001E__x0019_+@ËeÈ¸ð*@_x0004__x0006_ãî_x0017_ü*@)_x0005_óú*@ï4¯Ô_x0007_+@%óé	é*@ &amp;âù++@Ta_x0010_øË	+@*êl_x0017_¯ß*@ß;{%²_x0017_+@U_x0006_Z÷ó*@_x0006__x0018_PK_x000B_+@_x000F_a_x0003_Éz_x0007_+@Yïã'ý*@ïE¬æ*@qÅ_x0004_T&amp;æ*@þFs^_x0003__x0005_ª_x000F_+@_x001A_ë_x0005_èÓ_x0017_+@üöDÏÔð*@wÐDÀ_x0011__x000B_+@}pûÿ*@{ýÖ_x001D_Xþ*@_x0018_r_x0013_?ü_x0014_+@¼ßû+«Ý*@_x001A_*«_x0017__x0008_+@ÃÖ_x0010_ç*@Ü¬è©_x0002_+@_x0011_RËAÙ*@vµØ}~ý*@ëÁrBõî*@êO-Ùó*@Ä_x0010_;2ð*@tT_x0017__x001A_+@o/»¯ð*@zJ*"ú*@Ãÿ/à·ò*@+×R¿¼_x0001_+@÷_x0004_5nò*@_x001E_h®}­'+@{¶ý&gt;_x0005_+@Ë^Oê1í*@év®ê_x0015_+@âmë_x000B_ _x000B_+@àö¤¶_x001F_ê*@¡._x001A_Ëúþ*@üèê_x0012_ì*@_x0017_ÙL_x000E_(Ü*@üi×x_x001F_+@_x0003__x0004_:º&lt;_x0018_+@"_x001D__x0011_¨w/+@;ÿgå_x0011_+@í%Ù3_x0008_+@Ge7-_x0005_+@ëUG_x0007_ã*@&amp;_x0019_QÓÔ!+@¢ =_x001E_ô*@¡_x0015_®k_x0005_+@­_x0006_}Á_x001E_+@_x000F__x001A_§gÒì*@©ôrãp&lt;+@K_x0003_f/ê*@Ëá{­Õ_x000D_+@n_x0016__x0005_GÌö*@-_x000C_à_x001D__x000E__x0003_+@wÍ½A÷*@áÇÈd_x0017_+@²ÑÕK_x0008_ü*@Þ_x0016_)_x0005_+@÷_x0013_Øø*@Õô»_x0012_/	+@¡¶~÷Ùò*@! Ow_x000F_+@K_x0005_I(+@_x0017_Q:°»ú*@ÓÎPñ*@ZWÉÉ_x0015_+@îcÄ_x0011_r_x0012_+@/ìZ_x0013_ê*@_x0001_]FÀ_x0002__x001B_+@hPV	_x0010_ºí*@_x001C_å¡jF_x0013_+@_x000D_VîÝ÷*@ò_x001C__x000F_[ë*@Í3eáiî*@_x001E__x0001_:Þæ*@q_x001E_ô¶ã*@i¿_x0005_èà_x000C_+@_x0007__x0004_Y_x0002_£_x0003_+@¡®@;_x0003_ü*@«~×+á*@ö[_x0014_æ.+@ý~Øh:þ*@[æºÁ&lt;_x000D_+@ø_x0003_éhá_x000B_+@JRã÷õ_x0017_+@Øë_x0004_Í_x001F_)+@÷_x0008_þçZñ*@¦~¥j_x0014_+@Énã÷*@Øv%_x001D_Y_x0010_+@uYà±_x0006_+@H_x000C_IX_x001F_+@6Êëü*@ë·q¿9ø*@û_x001E__x000E__x0004__x0018_+@å½\¢ç*@jav"ëD+@"ÀÄ»_x0018_+@¬gþ»Ô×*@eTL·Fü*@Â_x0003_¼Ò_x0005_+@_x0001__x0004_¿æ±Â}é*@^¯´¶n_x0014_+@`oÒöº#+@8vkpõ*@YÎÜW°_x0005_+@¿@ÊÚÿþ*@`{À§×ù*@ëÄD)ü*@¶Ú9"í*@¨}å×ò*@¹e,#ä_x000E_+@[a5äÍý*@æÙlCæ*@mçÆ_x000F_'+@_x0019_Óüû_x0010__x0004_+@@vJk¯ò*@+ýÂðFä*@5ÃÞõ¯ñ*@'¯=Nô*@µì_x001C_V¯_x001C_+@ÁD_x0006_ú*@¸1ë4+@HÄ{`_x000F_ü*@T°¡L~&amp;+@ÀH _x001D_àá*@ûIÿ^¤ö*@üþÈ]_x0005_+@q|Mz_x0003_ü*@®I_x0001_«ºî*@Y¼Õà_x0002_+@_x001C_e;,q_x0019_+@«óø_x0002__x0004_Õï*@Ï_x001F_²-"	+@;A^Úêø*@Èp¯§l$+@¥=JÍ_x001F_+@L§1©_x0014_+@×_x0011_ü,]é*@VNQ	_x001C_+@ï¨_x0016__x0014_Aú*@_x000B_ÕbDpï*@ÏïúëC_x0018_+@_x000D_4©8_x001F_+@U¨öò*@½Î_x0006_ÈÓ_x000E_+@pYî:Þ*@%¨_x0003__x0012_\#+@"Ù½ú*@^oïMì*@çôwaã_x0001_+@_x0007_|®¡þ_x0018_+@/WMÁì*@°D¨¯ý*@NL4_x001F_ã*@_x0012_l_x001A_J_x0002_+@ñÁÚ¤ïõ*@×¼É_x001B_*+@z ÚZ#_x0013_+@BöPâ*@)lÎ³uå*@g_x000F_&amp;_x0017__x001B_+@ß÷_x001A_I_x0014_+@iDú*@_x0001__x0006_¢QXNó*@ñ1³|_x0008_+@©_x0007_Éñ*@¼"½_x0001_#+@Æ±Ér_x0007_ô*@®mÚ9î*@'$#_Õ_x0003_+@^`_x0016_)Î_x0006_+@[eafì*@&lt;R_x0003_÷v_x0005_+@ç¤_x0002_Æ·ò*@ÎO±ñó*@¶è|§£à*@dbQÄÍ#+@FT._x001B_+@-m_x0010_l_x0013_+@v5õñ*@_x0011_'é*%$+@[1&amp;õ_x0007__x0013_+@ÑMrÓ_x001E__x0015_+@V}4¬_x0016__x0015_+@E©Ò_x0011_+@Ð¸ÆÐæ_x001D_+@ë_x0006_.¾_x001D_+@þ1qL{_x000E_+@¬vg_x0007_¢Ý*@I_x001C_Êî*@0Ø0ýé*@_x0015_&gt;òú*@U]mi[ò*@ v5_x000E__x0004_+@ÙÃí¿_x0001__x0006_®ò*@_x001C_9n ¸_x000F_+@M	DÝñ*@Q5-++@RëO`,+@Þ$I'+@°ö®Õø*@&gt;³v´?_x0011_+@DÔÎß©	+@v&gt;Þ^gì*@(Øz§.í*@lmÑxC_x0010_+@m{_x0018_uü*@FW_x0002_Z=þ*@EÃA~í*@H_x0012_ôa#_x0018_+@!C;Øë_x000B_+@e&amp;¢b[Ô*@¿$çÆã_x000C_+@V¹¼_x0005_+@C§-_x001D_+@_x000C__x000F_Bºîö*@þÈ¿_x0003_ê*@Ú_x000B_Ýtõ*@k_x0006_7g¥ë*@þh)pç*@ñÈ!Öm_x0018_+@¸Y_x000D_³´_x0012_+@èzªQ _x0004_+@F]ª_x000E_7ù*@m4§þ*@Èâo_x0014_á*@_x0002__x0006_P_x0007_à¸+è*@÷ày6ò*@dÛÑOìÖ*@ÞðÀý*@_&gt;þeF_x0004_+@W'Ôzõ*@_3J#³ø*@pÜõ_x0019_+@(Ð¯ÿþ*@ëôq_x0016__x0012__x0002_+@Ðõ|ùù*@Ö×_x0003_ô,_x001D_+@ë-_x001D_S´_x0001_+@ÜäH;¡ÿ*@P_x0005_ÿ_x0010__x000F_+@_x001C_#_x001A_SåÙ*@ÝTpÙö*@aÁôç_x0018_+@ìøFP_x0001_+@R´ªì¿_x0018_+@uÓ%ãpö*@/÷ù._x0010_+@Ð_x0013_z:ã*@_x0003_Ka7Ùð*@Îyùç®_x0002_+@7:_x000F_Yú*@ÖZqzò*@µÈ±C&lt;_x0017_+@§eæÕ4í*@_x000C_ÄgeA+@iÝÁd_x0010_+@Ûó¿ß_x0004__x0006_ìÓ*@×ß_x0005_µØé*@Ï5_x0007_õ_x0017_+@h_x0016_9¶æ*@&amp;_x0016_Ô¦ó_x0013_+@íñ!Sï*@¢ÔcMê_x000C_+@ vB2B(+@_x0011_	ùæ*@Ù_x0004_¤^}_x0008_+@ÂöÈ+ö*@Ö`_x0003_Î!é*@%°úP ì*@³CXr_x0013_+@a_x001F__x0006_kó*@ñ[ü;Á_x000E_+@DÕWu_x0018_ó*@n_x0004_ÿ°&lt;_x000E_+@}B\°_x001B_+@tàÕû*@Ù¾_x0005_¸°_x0001_+@qÍ_x001D_¶Þö*@»_x0001_0Ìó*@_x0016_A`Ãv_x000C_+@'&amp;_x0005_+@JUÙiûø*@_x0018_h?sð_x0008_+@Rl¹{_x0010_+@Ö9_x0006_¯¡_x0002_+@&amp;£{S+ø*@õ)çÁVì*@Ô5§~_x0011_+@_x0003__x0004_ì_x0017_çL"+@'PßZ°ì*@Nç:XðÔ*@_x0019_ÛI6ü*@ÅÅÚ3ô*@éqIú*@:;_x0003_E8_x001F_+@Ä_x0002_)Â@ó*@Ø"ù¸4+@{¶É¡½_x0007_+@_x0002__x001B_ð*@ùPUß_x0002_+@%oéè*@¢Ù¯|_x001C_+@ãUáé^ò*@¢YÓ-ûÕ*@Y,òî_x001E_+@_x0013_¸¡¿ó*@ h_x000E__x0016_Ø*@yµO-_x000F_+@Tþ#.ì*@ÈIKv_x0007_+@·h_x0001_Ùä*@ùênpF_x001D_+@è_x000F_b_x0018_ñ*@©a_x001B_óó_x0012_+@i_x0007_k¥lþ*@êÌ6_x0012_ï*@åD~ÙÕ1+@W_x001D_Øß*@·Áz_x000F_ø*@¸_x0012_¾é_x0001__x0002_o_x001D_+@µ_x000F_*Yª_x001F_+@&amp;ÊÙ_x000E_ï*@zø¶Ü +@#_x000F_Ø4î*@m50û÷*@wáùá*@»?ñ÷*+@"*fý*@ÑDß_x000E_+@%TLÙ_x001B__x0004_+@ô³G_x0006__ú*@f_x0006__x001E_+@ùµFXÞ÷*@_x0001_ÞgM&amp;$+@_x000F_c²_x000C_ÿ*@éÊ/Y=õ*@Ë_B±Eò*@Ãþày_x001D_+@G&amp;$DÕ*@&amp;)1Ö'+@Ò_x001C_=@|û*@Þ+oÆP +@L:ª_x0015_+@ãßvC6+@ãÁ_x000E_Ù_x0004_+@²ª_x0018_k×õ*@zÙÒà_x000B_+@ã_x0001_Þb\'+@´vßâ*@N&amp;_x001B_¬ý*@_x001C_Ð_x001B_Rþ*@_x0004_	ÙpD³x$+@¥~­³Î_x0005_+@Tº\¨_x000C__x0007_+@_x0006_Õ=|V_x0015_+@ç½í5;_x000F_+@_x001E__x001F_I.Ëû*@ÁT5»_x0012_+@{Ðð¸þ*@Ë_x0002_Iío	+@Ë"_x0008_i	+@©î_x001E_Ç1+@·_x0007_î_x0016_+@_x001A__x0010_IÊ_x000E_+@_x0010_t_x000F__x0010_+@ÖÅ_x0006__x0002_&amp;_x0001_+@3©Û_x0019_Ð_x0017_+@Oíd-ê*@\å¢óþ*@½Xu¡_x0003_+@YÖôq_x001B_â*@ÀñÝ-Å_x000D_+@Ç$J4V_x0012_+@_x001B_Wß_x0008__x0001_+@¸³Ýqvã*@1_x0016_¤ÚÇ_x000B_+@¬³Y+}_x0004_+@SGÿ4_x000F_+@ôFno_x0007_+@_x0016__x0015_sHõ*@HÈq_x001F_ä*@_x0014_uYE_x000B_+@ï±Ë	_x000B_.ò*@ÛK¼{_x0018__x000D_+@å»Ê%_x0002_+@®!*7_x0017_&amp;+@_x0001_?yú:ý*@«¾P_x0003_+@_x0001__x0006_0¶_x000C_+@õ}ý¼1_x0016_+@_x000E__x0007_¨é*@¢H1±ù*@4Îg}_x001E_+@¦Ìg$+@N_x0002_­_x0002_è*@XvVÕ#+@£_x0013_ð_x0008_1_x0003_+@zW2Ð_x0014_+@__x0010__x0007_ÿï*@;7âá£í*@ _x0005_êcU_x0008_+@èxÑD7ô*@Ïë_x000D_Õ£ç*@Qá_x0003_\dõ*@&gt;© ±_x000D_+@äY|ñò×*@çI·¯-+@^Ê T_x000F_.+@?_x0013__x000E_ö*@u_x0008_Rû_x0004__x0019_+@µ¨¸ÿ_x0001_+@¡rqÑ:+@;_x0018__x000C__x0010_+@°_x001A_iÕ_x0014__x0006_+@_x0003__x0005_Û3Rº_x0006_+@Î°]â)_x0016_+@A_x001D_Æ_x0017_+@h_x0012_y)_x001D_+@¡G¬[¬_x0015_+@cqv_x000F_é*@$ý5sªï*@o/±¾_x000C_+@ÒfN:¥ü*@Ï¿¹g	ù*@Úpèt£ø*@^0É1_x001E_+@Rº_x0003_`cý*@1ùbÅ.+@p·¾î*(+@_x0001_ Û$ö*@};_x0008__x0001_$+@_x0008_ºf3_x000B_+@¾ÏÀ_x0008__x0004_+@_x000B_ô!_x001E_+@Ý_x0008_Þ-_x000F_+@E÷Ñ_x0002__x0003_+@æ£î_x001E_+@Uò307_x0005_+@	_x0006__x0016_+f_x0008_+@Ü~%ó*@kÚ@_x0005_+@2§_x001B_Í½ý*@_x0006__x0019_åTÎ_x0014_+@Êzøj_x000C_+@ü_x0010_·&amp;_x000E_+@=UÁ&gt;_x0001__x0005__x000C_ý*@ûBù_x0017_t_x001B_+@ã,-_x000C_ïñ*@$²&amp;ã_x001D_	+@Ùft(ê*@º$O'l0+@dÞ§4à_x0004_+@1û8Zö*@_x000F_½×ï9Ø*@e¥1äû_x000B_+@©}cÂ_x001E__x0007_+@ût:²Õ_x000C_+@l*±÷\_x0005_+@oÊ_x0001_Kî*@s»¾¤/_x0004_+@Güò]_x000C_+@]_x000E_Ø¹_x0018_ë*@:^ô_x0007__x0012_+@$_x000D__x0007_ò_x001F_'+@_x000E_s!%+@_x0018_¦Ø°_x0005_+@Cqì_x0011_+@hwÁøF+@zsÞÉ¡D+@ðMØ·_x0018_+@j{t´ý*@omÜ%äô*@Uªú_x0003_+@yNµ_x0002_+@ò)¬²	_x0008_+@å_x001B_/Ò_x0019_+@Ù¿°à*@_x0001__x0002_Ñnq(5_x000C_+@MåAe#++@Õ[8Þ*@cu¬*[ï*@Ìá´y&amp;ý*@x$÷.8+@`f¶e(+@¸uÏóÓþ*@ç*óÄD+@sCEç*@àÝìæö*@ì¯L]&amp;_x0002_+@äBgÒM_x000D_+@=_x000B_ ¥ê*@}J?þÈ(+@­eÈ_x001F__x0008_ö*@iüîÑ	+@_x001B_t¥ìæ*@Þ_x000D_ÕIç_x0008_+@Ë_x001D_13_x0005_+@	_x0015_¹v_x0013_+@.e7ü*@Du3Úvà*@@fÂ_x0007_üõ*@Ú®_x0019_n_x0004_+@zeÑ¤É	+@8ÓO&amp;Åó*@/ß(Rë*@_x0019_6Q¼àð*@Ïj8_x0019__x001F__x0015_+@³z:k_x000D_+@çbÊÑ_x0001__x0002_:++@ú¨ý_x0006_L+@«ÕL*%_x001E_+@_OG_x001D_ÿ*@ÉÀ_x0006_R_x001F_+@/ðR¾_x001D_+@Átãâ}í*@_x0012_¶/i!_x0006_+@@_x0003_¨À%+@{t_x000D__x0005_+@¿hçA_x0004_ß*@F_x0015__x001F__x000C_À_x0013_+@WÊ¾è_x001E_+@9 gQ_x0007_+@äcÏ"/_x000F_+@Ó³@_x0018_ô*@_x000C_ÿ%1ê*@_x000B_ÖÞC_x001F_+@Ý0_x0001_t_x0007_+@ú]FP:7+@ÝcÞS0+@»¦µH_x0014_+@\_x001A_?À$+@ÔÀÖêá_x0018_+@__x000D_â_x0003_+@øø_x0003_e_x001D_í*@ze3æ0+@)9°vå*@-qê_x000F__x000C__x000B_+@*í:;+@Ñæ_x0003_¨_x0015_û*@r@@ké*@_x0002__x000B_xâµoô*@:Éë*@§z¹ù×6+@´ÔÇÈ_x0007__x0005_+@'L¯SZ_x0003_+@%xcc¨ï*@Lù|H¢ã*@_x0011__x000B__x001D_RÛ*@úÕp_x0006_+@_x001E_É­&lt;#+@_x001B_¥0_x000D_b_x0002_+@+ýN#_x000D_î*@ä®áØ_x001F_ý*@¸_x0004_£C+ß*@Ë	íyîÉ*@x­4_x0011_+@}§«¬_x0017_+@V&lt;_x0005_ýlû*@=¤Ôýû*@«À5z¡	+@8¯_x0015_å{Ý*@¤*_x001F__x0004__x000F_+@aZÔ&gt;_x0019_+@_x0001_&lt;3-¬_x0008_+@!å¸_x0006_éë*@¸dB'+@¥èº÷_x0003_+@_x0002__x000B_Uij_x000C_+@þV!Yï*@_x0007_:Òç*@×éô'÷_x000B_+@¾°_x0012_&gt;_x0003__x0007_4ù*@é*d&gt;_x001B_+@zq÷ô2+@ð_x0002_5ßþ*@{_x0007__x0002_¦×ì*@ýs­þ_x001C_+@_x000B_WÚ½_x0008_4+@_x0012__x0012_òª` +@;_x000C_-jºþ*@_x000D_»Ëú*@_x0008_Ä:C&gt;ú*@_x0014_&gt;Å\_x0004_+@C³¶Ý_x000B_+@_x0005_¼6¿)_x001A_+@¸Ò_x000B_3²þ*@hÒBäû*@T®¨_x0005_X	+@ú_x0007_ü_x0019_tÒ*@Û'57_x000D_ü*@¶£x.°_x0006_+@F"Î²b_x0001_+@6å&amp;_x0008_&amp;+@_x000D_Ù ü_x0014__x000E_+@_x0006_"áj¾û*@ÈTt_x000F_+@_x0008_©O=+@_x0003_?{Bd_x0012_+@@+5D_x000D__x0016_+@'L_x0005_â%ø*@;"âV¿_x0018_+@÷_x0016_C_Ü_x000F_+@_x0019_ºéa_x0014_+@_x0002__x0006__x000D__x001B_2¿©_x0017_+@&gt;_x0007__x000F_ëô_x0013_+@É&gt;E½ü*@&lt;_x000C__x0016_{_x000E_+@¿«D_x001F_(+@ãF_x0001_÷h_x0005_+@ãJÑO_x0005_+@a_x0018_ùÖü*@Ë®0)_x000B_+@_x0018_×=ÒT'+@ØA_x001D_ù_x0005_+@Z+_x0018__x001D_Ô_x0008_+@3º&lt;îv_x0017_+@z¸_x001C_[_x0001_+@ÀM7Æõ*@ÑÉñäî_x0007_+@´)`_x0003_;_x001D_+@ûfì¿µ)+@«¿üø*@_ý_x0005_d_x000D_í*@*ê$ø*@ÏøPÜïõ*@4ÄR°_x0006_+@¿_x000D_9ý¦ÿ*@_x0012_9\I7á*@¦ûÄ)û_x000C_+@_x0004_2Qö_x0006_+@÷z;Û_x001E_+@í,6_x000E_£ã*@Ú\Ó_x0015_+@åR3Ç°÷*@Ímå_x0001__x0003_&lt;+@ÿ¶_x0005_þ*@[`ÚÉ$_x001F_+@ï*_x0008_ÿ_x0014_+@¸éÂ¨õ*@1J]ip_x000E_+@ÞÏ~îþ_x0006_+@¶J_x0012_+@ãðn)»å*@ãÇB++@+øñMÜä*@_x0011_³MBç_x000C_+@_x0007_FZ«é*@ù^g\å*@8çï¹_x001E_+@|Úxe_x001A_+@uF)¶ÿ*@Y]#Ûþ*@C4Ö_x0002_+@åÞ¨?æ*@êUOá_x0011_+@z@ +@T32_x0018_g_x0019_+@cV$¤Q_x0014_+@_x0015_D¶_x0005_Cå*@¨LÏÃï*@_x0006_ÈÖò¡_x001C_+@_x001B_9_x0013_Þ_x0011_+@_x0016_S%Ó=ó*@_x000D_"8_x0006__x0001_+@V¶_x0001_(+@uiIÕ\ê*@_x0002__x0004_{YT¸Lò*@KÒ_x0016_+@¨¢½¸u_x000C_+@_x0019_\è_x0002_+@Zn_x0001_*Ö*@_x0002_NVw_x000B_+@ÚÌcø*@zàMSì*@_x0008_u[¯_x0008_+@ð±ùØYô*@n_x0001_â?Wé*@ý7Ý¯ê*@Þ&gt;!Vu	+@&amp;Ç[R_x0013_Ý*@_x0016_ sÎ·ý*@Å_x001E_&gt;®ç_x0007_+@ç_x0018_áe_x0007__x0001_+@_x0004_Ìnô*@û_x000F__x0017_â_x001E_+@_x001D_¹`£5ä*@7#¾_)+@ÛÏÛ²ë*@÷Ìÿ1På*@¬{nZIé*@½_x0004_øÒó*@¨%/xï_x0003_+@$Ïä_x0008_â*@_x001E__x0018_½´%â*@_x001C_kä5*ç*@vþ_x0003__x0015_+@|®è_x0015_3_x001E_+@a'I_x000C__x0003__x0006_"_x000E_+@¥]U8b_x0007_+@c_x0002_NTú*@VÛ_x0010_jË_x0014_+@dÌÞM	,+@_x001C_q_x000C_q^â*@¶·íç:ð*@O_x0008_QôËâ*@i_x0002_±£O_x000D_+@(ôÕO=+@¸köàú*@bÇpv*+@_x0014_\@½_x001B_+@3òå:_x0017_+@©¾_x0005_Wó*@_x0018_®O_x0002_ß_x0004_+@sÅ_x0017_y{×*@_x001B_«£æ=+@_x000C_,h_x0003_õî*@§Ötª_x001B_+@ÀxÿØ¢	+@Ãæîh¤ù*@g_x001F_Wß_x001C_+@$/aø_x0006_ï*@Q_x0016_LÛ§_x0017_+@ [½0_x0001_+@÷Ô;{Æ_x000E_+@dùÐ__x001A_+@_x0019_Ì@Dé*@WiBÁì*@jØXÝì*@J&gt;ä?Rç*@_x0002__x0004__x0019_Çd°à_x0007_+@­.3_x0017_+@ä,_x0008_+@vøEé*@·BC_x0019_+@ShÜù_x0007_+@¥Qé*@_x0018__x0001_s]Å_x0001_+@2ÎÑß#+@ÞF)cß'+@x_x000E_+@¡lIdê_x001C_+@êÚ°z²_x001E_+@!Ð8_x0003_+@²¶üÆû*@6%ÆJ¼_x0013_+@Á_x000D_nÐÁÜ*@+K_x0012_ªù_x000F_+@M«ñªôå*@HjÖ.}#+@1_x001F_v;å*@á Êk_x0017__x0008_+@¿¯Íö*@ÕN_x000D_Ëé*@Ïµ9sß*@¦}Ng|_x001C_+@_x0001_6|L.+@4¡_x000F_Pò*@)¸g_x001A_+@L©)ÈZ_x0011_+@«fÁô/ù*@lcø¦_x0004__x0014_=	+@_x0015_¶áH¼ú*@YÆ8ÄÄ_x0002_+@©_x0002_}áaÖ*@&gt;6NÏ½_x0006_+@®ïsÏê*@RO_x0013_§[ó*@%_x0008_\Ò_x0005_+@}¼_x0011_x _x000E_+@ì2éù*@\æ?_x000F_f_x0008_+@MnþLV +@Þü)2+@_x0007_Ô_x001F__x001D_+@?óÎÀ_x0001_ü*@1ï_x000C_zj_x0002_+@ädÛ;[î*@·0¥Nÿ*@ÞáÓ_x0019_+@_x0006_S´4Ç_x0001_+@Ë¸_x000B_m:ó*@Lülééö*@°èª£õ/+@nÐsr_x000D_+@í2_x0006_`_x001C_+@_x0012_×kªÄù*@_x000E_@¯Óe_x0001_+@H¬1'_x0015_+@«_x0003_¾°*_x000E_+@âdbµ_x0010_+@_x001E_,êÐ_x000F_ä*@Ü´H»#&amp;+@_x0004__x0006_wGV¯_x0002_+@K&gt;¸_x000E_Æ_x0013_+@k1Û_x0007_+@ìòáµI5+@m¥|&lt;ú*@¨óýÌ_x0005_+@8ôí§_x0001_+@Àluí_x0001_+@iWIf_x000E_ø*@òòz_x0005__x000E_ÿ*@5hÝd!+@^_x0006_ ¸á_x0003_+@ïþ*@_x001C_gWK!+@_x000E_ _x000C_sÕ*@ïPPì½_x0013_+@í_x001F_zð*@4²k7jý*@_x000F_ÖZò*@ÉzOùúå*@µº£Â_x000D_è*@E'ª½ô*@_x001C_ß_x0003_,e_x0003_+@_x0013_óþÁø_x000C_+@&gt;Õ_x0004_:	+@3_x000B_6}ý*@:_x0005_Æµw_x0008_+@Íèï^§)+@ÇÃÞÈä*@¹µ'x_x0001__x000C_+@_x001C__x0014_W_x001B__x0010_+@ç³I_x0002_	Ø!+@a_x000D_¥_x0006_Á_x0006_+@W_x001E_ÆÃ_x0014_+@_x0011_X·U6+@2ûoõ*@_x0007__x001D_\?_x000E_+@GO_x0002_ÄÙ*@÷0µ_x001C__x0005_+@®_x0011_Ù6_x0004_+@1®Ú6¦_x0001_+@2_x0005_ò£Ø_x0017_+@5*_x0005_`_x001C_+@M(Øw_x0011_+@UÅô_x0002_+@_x000C__x0010_ó_x000C_ëþ*@_x0008_6¯£~_x0016_+@"¥£j_x0011_+@áe'Cf_x001D_+@_x0019_»i,ô*@dÝ+n$û*@p_x001F__x0003_é_x0001_(+@ÈUi6F_x001B_+@]5_x001D__x0016_+@-êú_x000C_Ö*@ÛIqhã=+@Bý6_x000D_º_x0004_+@%;Ð¢_x000F_þ*@cÈtð_x0015_+@ÆìM5_x0017_+@k}N_x001E_´_x0006_+@_x0014_!Àwø*@¾_×_x0004_$_x0008_+@_x0003_	ªü_x0004_CXã*@4+×ã8)+@`Ïw©7ò*@ò,}A7ô*@_x000E_æ®_x001C_+@m6j;ö*@_x0003__x0015_Á_x0012_ý_x0003_+@¡¿^ÿ®ø*@l°GR^_x0014_+@_x0002_{e,"+@`?I¶_x001B_+@gíLÞø_x000D_+@j_x0004_9o`_x000E_+@­N¿ öø*@[_x0018_,ÔÀç*@&lt;4_x0005__x0018_jô*@Q:_x0015_æO_x000C_+@¦&amp;rÍáé*@¿_x001B_@Aç_x0013_+@ÞÊdô_x0014_+@¹ÌLX_x0008_+@Óä!_x0001_û*@3Þ½=_x000D_+@Å4q_x0004_Èõ*@õ[vï_x000C_+@í&lt;_x0015_¬þ*@!&gt;¸_Ú/+@Ë×_x0006__x0007_ð*@f~&lt;_x001A_ÅÜ*@¯`)¦¹ë*@*Ï_x0011_¹_x0001__x000B_+@_x0011_aYD_x0002__x0006_+_x0001_+@H_x0007_Ã·tÿ*@àÇ&amp;\Þ*@ÝªË_x000D_+@Ô=ämÿ*@V_x0018_yëö*@_x0006_ôØÆ_x0001_+@mø×ú*@èK_x0017_Z _x0005_+@_x000F_Ðôó_x0007_+@²_x0016_;&lt;_x0003_+@ç`¶_x0016_+@¼ßp2mæ*@íÝ_x0004_¼Zÿ*@ìQw$_x0001_+@ÎnE_x0003_ï*@#Ð®@Hå*@»mºq_x0017_+@^¿X#_x0013_+@t2ù&amp;_x001E_+@Bfù*@¸ÂCä*@iß_x001F_9ü6+@ÚÁøÏQ_x0007_+@â_Ef_x0012_ý*@ë%¯Øvê*@°¸A_x0005__x0001_+@%_x0018_«o!ü*@SPØ/Ü*@ßrþê_x0011__x0001_+@=ÀÌ¹_x0017_+@j9òÑ0Ú*@_x0001__x0003_ó_x0010_}}Ü*@¼jS¤Xí*@ rfF_H+@ðÁFÿ*@¨vÈæø*@\öì°&amp;/+@$: %Ìú*@-¶&amp;ç8+@Ì_x001B_Í´_x0006_å*@ãñAØ_x0013_+@ö29!¸3+@ÌÝ)Í×û*@ô4·_x0013_+@|N_x000E__x0004_7ü*@àç¶:_x0015__x0003_+@C±½#ð*@EÖkùþ*@_x0012_è·á²á*@Â0g&lt;_x000B_+@¿_x0010_¾çw	+@Éö_x0012_Ó +@l,D¸-_x0011_+@öÓãÊ_x0002_+@ÓjIA_x0013__x0008_+@$_x0012__x0011_ÄÇ@+@§Û_x0019_ü_x0019_&lt;+@ÝGáÝ_x0017_ï*@ÂkQ_x0011_á_x0012_+@L	üUí_x0010_+@Í"1_x001B_ü*@2ÕsÝ*@ýÂh._x0001__x000D_[_x000E_+@ÆýL:Éì*@?_x0012__x001D___x0005_+@ ð»&gt;[þ*@ð	Ô¿_x0014_+@èÖrk{ý*@iÈ_x0004_Ó	+@_x000F_$_x0018_M_x0013_Û*@BUt,Uó*@Õõ¶/õ_x0014_+@I%Ý)Ö_x0010_+@h_x000B_ð¯29+@c·Öc_x0008__x001A_+@eE*!Þ_x000F_+@×ªûA_x0003_+@_x000B_ïC[½ì*@._x0014__x0013_wë*@!îÊè(+@*h*ìß*@_x0006_[_x0010_+@ÓXÈüq_x000C_+@c_x0012_D=Êç*@çìip[ó*@rõðx`_x0010_+@c_x0010__Ü_x0005_+@cX_x000E_¹¢ø*@_x001A_±,Ù"ï*@ _x001C_GÖ_x0008__x0012_+@{Ål_x0011_þ*@w_x000F__x0002_pû_x000E_+@½ÇÃ=_x0014_ñ*@qæ_x0007_yi_x001E_+@_x0001__x0002_Û_x0005_9ËÖ_x0019_+@(#_x001F_ö*@G³²ÕÉ_x0007_+@_x000E_zâ4_x0004_+@Âåü¸ã*@'n_x0002_Å×_x0012_+@ÝäL½î*@ÈHIT^_x000B_+@4b_x0005__x0010_3ù*@0þÉÇN	+@PæLÃ_x0006_+@_x0005_tÑ¦_x000C_+@[GFw_x0015_+@_x001E_iW{ý*@q;_x0017_É(+@_x0016__x0013_¬îKó*@í,÷Z_x0013_+@û^û¹@ü*@4ø_x000C_ã*@Ý6Lù*@Ìr(u·_x0006_+@ÎUë¿_x0007__x000B_+@ODy	ø*@l@§_x0013_+@&gt;"`t_x0007_ä*@Õø{_x001B_+@±_x0013_§_x001F__x0019__x0011_+@!_x0007__x0007_¶%+@NUsÙÈ_x000B_+@¦K_x0011_è_x0003_ï*@ãÝ-¸ÿ*@_x001C__x0006__q_x0001__x0008_Ò_x0007_+@è³eß4+@Ñ_x001E_eå6í*@ôÌÈÛ*@Ú¢ õð_x0014_+@s4úx{ü*@_x000C_ã_x000D_Û½ò*@xôÀØ$+@_x0005__x000E_]¥eó*@	ÄtÑxî*@¯#­£_x0015_+@A^u_x001B_ÿ*@2å¸Êþ*@³¼qÿý*@OB_x0019_¼_x0008_+@ÛãÔ÷_x0003_+@ª_x0006_ï%_x0012__x0001_+@*_x0016_y_x001F_&amp;+@d.¦&gt;!_x0001_+@_x0003__x0004_h$.å*@éßú";3+@D¾,­3_x0002_+@_x0019_OÑ®_x0006_+@BMÀb÷&amp;+@_x0006_=(M_x0015_ù*@¼_x0013_LÌ_x0007_+@Ågw B_x001F_+@¹cüf_x0006_+@RS¸ßÕ_x001D_+@_x0019_Ø_x0003__x000D__x000B_+@_x0013__x0015_="N÷*@_x0001_iô_x0017_Xó*@_x0001__x0002_/¬ÈÐí*@æ_x0005_Ï*1í*@NM¸_x0017_¡ý*@¤_x001D_äÓç_x0014_+@_x0006_¬ÑF_x000C_+@_x001F_ïÉ_Iã*@_x0005_&lt;Z£_x0002_+@×P_x000D__x001D_+@êYW?_x0008_+@Ad¼_x001B_(_x000C_+@¸_x000F_ß²_x0018_à*@[×ÃÈUé*@IzZo_x0004_+@Ü/®_x0012_+@UèK_x0006_ï_x0017_+@	¥Æú_x0001_+@_x0017_ØÅÙÊ÷*@%XWo·(+@xµv_x0010_á*@_x001C__x001E_«Eë*@d)½/»é*@!·#Pð*@4_x0012_C;Cù*@ÊQl_x0007__x0013_+@_x0005_o¶tÅ÷*@û£ja_x000B_+@;m_x0014_ÊÛ4+@2÷È?B_x0008_+@¦]i£5î*@"Ê_x0011_áÖ*@Ô38´9_x0017_+@éí'_x0015__x0005__x0006_pþ*@X±_x001E_¹_x000E_+@d_x000B_Ka_x001E_+@_x0003__x000C_ä_x0012_&lt;_x000B_+@Kwr_x0008_w0+@ÅåBj_x000B_+@p.à_x0013_å*@=ë'j_x0003_+@ûÌ+Må*@%63=_x0015_í*@Tâ_x0006_+@82_x0005_&amp;_x001D_+@jgãEø*@Ø¬*ÝÑ*@	_x0013_¸_x000D__x0017_+@%*Ñçý*@³ ®?+ô*@u_x001D_@Âö*@_x001B_Ñ_x001D__x001B_×÷*@7o_x000D_+@_x000B_l_x0008__x0012__x001D__x000D_+@r¹Z_x000B__x0008_+@&lt;v¸ _x0014__x0001_+@©#Ô²;ú*@&amp;h_x0019_8_x0004_+@ò¿_x0002_ó*@üÃ3Z/î*@ZTÁÊ_x0014_+@úw1ZD_x0008_+@Éj_x0006_i_x0007_+@[Ìþt_x000E_+@:xÏ*@_x0001__x0002_c_x0018_NcD_x0015_+@6Ëº._x001C__x0004_+@_x001B_nÄ_x0003_ê*@p ñ*@!Â;8¿à*@A_x000F_ÚÐ7_x0001_+@X_x0001__x000B_ôï*@Ñ¢)© 5+@¥_x0003_ÅÜ_x000B_'+@&amp;QÜæ¹_x0012_+@C&gt;^ æ*@?³|eò*@Ë_x001A_f¦_x000C_ö*@w ïdzç*@_x001F_Ôe[×*@oE|iú"+@5_x0011_²2»ë*@ßi_x0013_+@_x000F_ON_x000B_ä*@£¤Â_x001A_+@1a8R_x0003_+@Ü÷¦B÷*@ÂWKjý*@/­]sªÖ*@(_x0018_©\E_x0012_+@_x0013_&lt;t}û*@g¹¾"ô*@vi_x001F__x001E__x0002_+@0þ½í_x0019_+@ü5 /_x0006_+@_x001F_1ôdó_x0006_+@bSB_x0001_	_x0008__x001B_+@&lt;ÔO_x000D__x0017_+@D_x0011_äüâù*@½÷ýÅe(+@U¾Û_x0018__x0003__x0006_+@sý_x0002_Û½_x001A_+@çÆ'gï_x0017_+@¨ïýD1õ*@G± _x0018_+@ÖR#¢f%+@igW_x0001__x001F_+@tÐº_x0014_+@Â;_x0007_+@z_x001D_H?_x000B_-+@Wáí±9"+@ùpK!Ä$+@d:M@Ã$+@_x0005_{_x0013_8_x0018_+@üZ]Pu_x001F_+@àO7ÆÆé*@òâHç.ú*@_x0002_«ÛÞ_x0004_+@TDÑL{_x0005_+@_x0013_7KdÈð*@vØ·_x0008_+@3±X)&lt;,+@TóNbÑ*@Ê&lt;ë¡¼_x0015_+@ò[äíø-+@a 5É_x0006_+@Q\¾Uö*@¶H±_x000C_pó*@_x0005__x000C__x0007_§éTã*@Ó_x0019_¨}Û'+@Zëåÿ*@çõ¥ä*@¶044ü*@?'9ºb(+@	ÑÕ&lt;_x0013_+@°và¦ü_x0015_+@}£21_x0001_+@R_x0001_DøÝ_x0003_+@Ê_x0008_Oòç*@ä_x0001_òr°_x0016_+@Þaë]éû*@Á_x0005_ðÂrÝ*@û_x001F_ßCa_x0006_+@âgÍÂê*@sô(ì0+@jf\_x001F_P÷*@$¥h1Êý*@WÎ1úð_x000E_+@Å_x0004__x000F_«~_x0017_+@I8½Aø*@&amp;OÉï*@ñÞ)â_x000B__x0011_+@çù^÷yó*@b±-Ð*@$å9ç)è*@Ïï_x0002_@$ý*@DzH3ñ_x000F_+@«_x001A_©_x000C_+@=V´û_x001A_+@v_x0013_Ï_x0002__x0003_-ÿ*@~ÞL_x0007_â)+@_x0007_1tÜ*@w_x0003_.Ññ*@ÿ×_x0010_Fîï*@úª_x000D_e_x0010_+@Ô§_x0001_:_x001F_5+@_x0010_¨ $_x000B__x0003_+@ïÛÊí^ñ*@µ_x000B_ÍÉ_x0002__x0015_+@J{k(9ï*@,_x000B_OÓK	+@_x0015_!Àzbæ*@Ê»è@	ð*@Çyí@\ý*@:®¶Kú*@`K¹¹_x0008_+@Ê_x0004_&amp;Wý*@Ù¸ð*@Ûà_x001F_j+!+@5á_x0014_¿_x000F_+@ß_x0017_ÕÁ÷*@á³´y_x0006_+@_x0015_îL_x0015_^ö*@_¡½Yç	+@iÕÛ¼î*@¤°3Ý_x0002_+@¡1g_x000E_+@_x000E_dÒää*@èn_x0015_+@Ò¸ _x001D_+@Ôñ=D=÷*@_x0008__x000F_r)_x001F_K	+@SI§lü*@_x000D__x000C__x000B_¤_x0014_+@ØÆlû*@_x001A_¢sGâ	+@ôÌvµû*@!¯°H_x0001_+@ù¡·_x000B_+@l_x0006_ÛT_x0012_ã*@²Ô_x0002__x0015_ºò*@ê\ÂÑé*@b_x0012_Þõ*@_x001D_:ÀFað*@0_x0003_P_x001E_+@_x0006__x0008_©±_x000F_+@_x0004_¿j_x0007_+@¿_x000D_,_x0019_Åä*@_x001F_!E¯&amp;å*@Ej­lØþ*@íå_x0016__x0010__x001F_ý*@Î]	30+@?"Â}ù*@é9 Ù_x0012_Ü*@ª_x0004_,pÚ*@,®f_x0005_S_x000E_+@UðÇhMÜ*@ûj_x000B_«Åú*@îÒÉñ*@¼æö7_x0010_+@]ÕÂ_x0002_D_x0014_+@_x000F_K_x0004_Z¡_x001C_+@­_x0001__x0003_bà*@KðèwN_x0001_+@±º_x0018_$ýì*@6òÏÖ_x000F_+@_x0004_¢¹Xà*@k#T0_x0019_+@(â½_x0012_+@äfSº"+@!;_x0005_ªæ*@h¼}]ö*@6`æW_x0015_+@º·T;õ*@QX°&lt;Q+@WZõyá*@ðÓW_x0002_+@ÉX&lt;_x0016_÷*@ôû£­ºØ*@½æ_x000F_CÎ_x0001_+@$ìªÖñ_x000C_+@¿ò1H#+@oÌ_x0019__x000D_Ýÿ*@#o&lt;Ã_x0006_+@ngÖï*@_x0017_Â&gt;§ù*@å§öX-+@&amp;_óÏõ*@¾w½Àÿ*@1Ê'¶_x0014__x0001_+@WG¶Ð"ï*@4¹_x0018_Afæ*@¸~$Õ	+@`åøh_x0001_+@_x0001__x0005_õ_x001C_Ïôvå*@_x0004__x001C_Hrø*@ÜñK_x0016_@ì*@øÉ÷_x0007_$ô*@7«úÐè*@E'­-_x0014_+@á{ïîçê*@3r}®_x0004_+@2Z[#Ì_x0003_+@_x000E_`?Íè*@ÖX´PÙ*@tË_x0005_¹ì*@ÉÌXXÿ*@jÕªî*@\¼_x0001__x001D__x000C_+@Öã/`êü*@Ë¢_x0001_ÿ*@Q²_x001E_©_x0006_+@_x0015_YÈ¹Ý_x0007_+@_x0019_Ò_x000F_ý;_x0005_+@¸_x0017_yÙô*@l&lt;ûô*@m&gt;F_x001C_ú*@]Òr¡ï*@éÊ©ùOD+@PåaÜç_x000D_+@]F	Rø*@Mq_x000B__x0002_Ü_x0019_+@^Öà_x0004__x001F_+@·×®Vº_x0011_+@~_x001C_D1ã*@¬_x0014_d,_x0001__x0005_V_x0007_+@þöÚ§_x000B_+@Ú#²þ¡å*@§Säk	+@ü-_x000E__x001E_Ò_x0006_+@2Ð_x000C_yÌ++@](_x0002_+@{V_x0018_+@ìÎà*@ÈMóD_x0018_+@,?Ô_x001C_áþ*@mFWRÅ5+@½þÃæX +@ Ò_x0003_´Cþ*@ò|_x001A__x0005_+@«_x0018__x0016__x0017_÷*@Ò8î²=_x0002_+@_x0010__x0019_u_x0019_+@b­Á®o_x0011_+@_x0005__­BÒð*@ù_x0011_ìj_x0008_+@©e*?+@2èÐ`6à*@±ÛW _x0007_+@mì%KÍ_x001C_+@H&gt;¢¨l_x0015_+@_x0016_Õü:_x001D__x000E_+@`¬«&gt;ø*@4ê-à_x0003_+@Õ´ªÙ_x0002_+@{µS_x0008_;_x001A_+@Ôüò/_x0004__x0011_+@_x0002__x0004_Òâ_x0003__x0012_ß*@O²´±{_x001D_+@çJ'à0_x001A_+@_x001D_@Âj_x0015__x001F_+@_x000E_G_x0012_¿û*@(ÒhRØ*@|¼&lt;_x001F_¼×*@áS¼7ù*@ÞÐ_x000F_b¸ó*@º$ïR+_x0015_+@Ò^¡_x0001_+@dÅgÚ*@ \_x000D_ÑÜ_x0017_+@i¬¥_x000B_+@Ì_x0015_?_x0002_Ä_x0017_+@X/IÃ	+@¢q²Ø·_x0002_+@ÞC{ºÏï*@&amp;{è%õæ*@?oëxÝî*@_x001B_À¢u_x001B_"+@÷ÿ?.wü*@&lt;6¶ó!+@±¬n_x001F__x0006_ó*@å³\ ãþ*@µ­té_x0019_@+@_x000D_Åq't	+@8Èâ_x0011_+@H_x0011_OwØ*@É _x0003_V_x0007_+@_x000F__x0012_Xî÷*@¶Õñ_x0002__x0003_bð*@ÚC_x0007_[ÿ*@?öcé*@{_x0002_´â*@_x000F__x0017_'D_x001F_þ*@M¿(_õ*@^¯_x0006_0þó*@l_x001B_9K_x001C_ð*@mÚ9p_x000D_+@&lt;+&amp;_x0001_ú*@@Y,3 +@ aÇ¾ÒÄ*@0ï_x0016_Ñå*@VõUÔùû*@ ~X_x000C_ªú*@õ\Ï_x0016__x0001_+@àðP%ï*@P_x000D_|¾\ý*@_x0010_²©ç*@Z_x0006_ék2ð*@9míw_x000E__x001D_+@uAn_x0013_+@+øgÀXÿ*@ÅÛ_x0012_Æã*@ó2OCêÖ*@_x001B_V¨Þ_x0013_+@­_x0007_äg_x0004_+@«Ôl÷d÷*@R_x001C__x0006_]ô_x0013_+@Á4_x0015_Ýrñ*@²7×*@}|@_x001F__x0006_è*@_x0002__x000E__x000B_vâÒª_x0008_+@`»_x000D_e_x001D__x0003_+@ ;_x0010_\ +@O9ë{ÚÜ*@È1&amp;þGô*@"0jåÇç*@ê¤Bç_x0005_á*@u½Elÿ*@H_x0016__x001B_Ã¿ü*@ú&lt;í_x0006_²_x0001_+@ÌâÈºZþ*@Àà_x0004_»bÞ*@F_x0003__x000F_à_x0001_+@y_x0012_Ê Ç_x001B_+@¾÷ý(ýë*@.m_x001B_cÇ	+@_x001D_é@_x001C_ø*@qUñ_x0018_OÏ*@3FN»	+@+ÿ*êÅ_x000E_+@ð®½¯_x0008_+@$Ì_x0004_¿B+@6`V _x000C_+@8$_x0015_+@ï@O§_x001F__x001A_+@¼ÓÍX;ù*@¬¿_hQ_x000B_+@vÉ_x0019_¢Ô*@æ_x0007_á´ï*@&amp;Q*hë_x0003_+@ÏÆ_x001F_Ú·_x0014_+@Dr½8_x0004__x0005_F_x001B_+@ZÑz@wþ*@ðwz5ÞÖ*@_x0006_zf_x001E__x0019_+@pÌ_x000F__x0004_ÈØ*@_x0013_RN'¬"+@ðä!£ì*@_x0012_"£(_x001D_ò*@fðiä*@p;®Ò0?+@ÛÃ@2_x001A_+@5ö¬_x000D_û*@3{i¯_x000D_+@ drÓò*@EYÒå_x0005_ú*@/Eèöí*@dÏ_x000B_ûøÕ*@ª_x0004_e×r0+@c4®h_x0003_+@ äìö_x0011_)+@¶/vf_x0001_+@êí{(vÙ*@_x001D__x001F_ò´Dù*@NJÿ]Ý*@1R_x0012_Fù*@_x0015__x000B_à(K"+@Ôëi_x000F_+@_x000B_· Ès!+@ÒÀ£_x0002_+@b´1$¶#+@ÿÅ¡2_x0003_+@û¥d¿_x0014_+@_x0002__x0012__x0012__"ås_x0005_+@qì@	+@±ìï¥_x000D_+@]øÛ&amp;¿ò*@h9n_x0006_+@_x0011__x000C__x0006_~ò×*@KLØM²Þ*@óÍ ×è*@bSäÃ³Û*@í(åØ0+@HÉk_x0007_ø_x0015_+@É_x0004__x000C_ØÕ*@µcÃ)E.+@Ó´õ	_x000C__x0003_+@_x0011_ò!¨_x0001_+@ÉÆû0©'+@%1[Úá*@_x000B_Q7_x0008_+@©ZÀ¥~â*@_x001B_EèPB2+@ÝAØ_x0003_B_x0005_+@ÇDj_x001A_°Ü*@X°Á_x0019_+@÷n_x001D_ºâ*@ÒÅ±qþ×*@¸cKvã*@é¢pÌ*@_x000B__x0005_Ç*ëò*@_x000E_=ñ±_x0010_+@_x000F_~Ewè*@Î²qZ£_x0005_+@ºJòJ_x0001__x0002_\+@m@"~%+@ÈÔ­¯_x000F_+@ 2Ëæ*@Æxl£_x0012_ú*@êß´++@ëdc²½ß*@Ìã?'C+@bQ¦i_x0008__x0002_+@_x000F_¿ÓÝ_x001B_+@aÍ_x000E_ä_x0014_+@«º-|_x0006_õ*@Óð_x0014_bØ*@_x0015_ì±Ê×ö*@_x001E_Ú!+@IÐòü_x000B_+@%êG)Üç*@&amp;èâ&lt;õÞ*@ù¥kbù*@Lý2,_x0011__x0007_+@Ö°_x001A_þ5û*@=O4¸â*@X/i)_x000F_+@_x0001_ÎU_x001C_'"+@ã|­Ää_x0011_+@_x0017_Áçî_x0010_+@{p¡T:_x0003_+@ínë¬_x001B_ö*@q º_x0013_qà*@²}a_x0019_¿Û*@£îeG_x0011_ä*@ç Éj1ß*@_x0003__x000B_[ì»¦ôó*@åF8_x0006_+@}ä_x000E_Õ*@}¿@ß§_x0002_+@îÍ%o	Û*@NOÆq¥_x0005_+@_x0011_|8BÞ*@µ@õ\_x0001_+@z¸Õ¿ü*@÷¼A»ä*@&gt;öú^ø*@6Áp+Ý*@dpT+_x0008_+@Ý*å*@_x0007_!2bð*@u+_x001A_Ïø*@ý_x0018_§v_x0005__x0019_+@_x0018_NÜò*@_x0019_¿ì(+@åj7_x0004_Ñ*@^É$Á×*@n{Rù*@©_x001B_Ä_x000B_Ò*@7[^TQð*@¿îÐºÈ*@Æ_akøÞ*@_x000B_áb¥_x0004_+@ l¯¶_x001E_Ê*@_x0017_lNè_x000F_+@oÊ[Ãà*@»=2À	+@ÓÌd_x0016_9;_x000E_ÿ*@_x0017_èþTÙ*@:ldë*@^Xe%oÓ*@_x0001__x0017_99_x0002__x0017_99_x0003__x0017_99_x0004__x0017_99_x0005__x0017_99_x0006__x0017_99_x0007__x0017_99_x0008__x0017_99	_x0017_99;_x0017_99_x000B__x0017_99_x000C__x0017_99_x000D__x0017_99_x000E__x0017_99_x000F__x0017_99_x0010__x0017_99_x0011__x0017_99_x0012__x0017_99_x0013__x0017_99_x0014__x0017_99_x0015__x0017_99_x0016__x0017_99_x0017__x0017_99_x0018__x0017_99_x0019__x0017_99_x001A__x0017_99_x001B__x0017_99_x001C__x0017_99_x001D__x0017_99_x001E__x0017_99_x001F__x0017_99 _x0017_99!_x0017_99"_x0017_99#_x0017_99$_x0017_99%_x0017_99&amp;_x0017_99'_x0017_99(_x0017_99)_x0017_99*_x0017_99+_x0017_99,_x0017_99-_x0017_99._x0017_99/_x0017_990_x0017_991_x0017_992_x0017_993_x0017_994_x0017_995_x0017_996_x0017_997_x0017_998_x0017_99_x0001__x0002_9_x0017__x0001__x0001_:_x0017__x0001__x0001_;_x0017__x0001__x0001_&lt;_x0017__x0001__x0001_=_x0017__x0001__x0001_&gt;_x0017__x0001__x0001_?_x0017__x0001__x0001_@_x0017__x0001__x0001_A_x0017__x0001__x0001_B_x0017__x0001__x0001_C_x0017__x0001__x0001_D_x0017__x0001__x0001_E_x0017__x0001__x0001_F_x0017__x0001__x0001_G_x0017__x0001__x0001_H_x0017__x0001__x0001_I_x0017__x0001__x0001_J_x0017__x0001__x0001_K_x0017__x0001__x0001_L_x0017__x0001__x0001_M_x0017__x0001__x0001_N_x0017__x0001__x0001_O_x0017__x0001__x0001_P_x0017__x0001__x0001_Q_x0017__x0001__x0001_R_x0017__x0001__x0001_S_x0017__x0001__x0001_T_x0017__x0001__x0001_U_x0017__x0001__x0001_V_x0017__x0001__x0001_W_x0017__x0001__x0001_X_x0017__x0001__x0001_Y_x0017__x0001__x0001_Z_x0017__x0001__x0001_[_x0017__x0001__x0001_\_x0017__x0001__x0001_]_x0017__x0001__x0001_^_x0017__x0001__x0001___x0017__x0001__x0001_`_x0017__x0001__x0001_a_x0017__x0001__x0001_b_x0017__x0001__x0001_d_x0017__x0001__x0001_ýÿÿÿe_x0017__x0001__x0001_f_x0017__x0001__x0001_g_x0017__x0001__x0001_h_x0017__x0001__x0001_i_x0017__x0001__x0001_j_x0017__x0001__x0001_k_x0017__x0001__x0001_l_x0017__x0001__x0001_m_x0017__x0001__x0001_n_x0017__x0001__x0001_o_x0017__x0001__x0001_p_x0017__x0001__x0001_q_x0017__x0001__x0001_r_x0017__x0001__x0001_s_x0017__x0001__x0001_t_x0017__x0001__x0001_u_x0017__x0001__x0001_v_x0017__x0001__x0001_w_x0017__x0001__x0001__x0001__x0002_x_x0017__x0001__x0001_y_x0017__x0001__x0001_z_x0017__x0001__x0001_{_x0017__x0001__x0001_|_x0017__x0001__x0001_}_x0017__x0001__x0001_~_x0017__x0001__x0001__x0017__x0001__x0001__x0017__x0001__x0001_}]2_x0006_[Ð*@;br_x0003_Ý*@Í0´_x0005_Ê*@¼sw_x0018_Æù*@ùò-_x0006_iÕ*@_x0005_*_x0010_È*@¨øßË§ì*@Ëá_x0006_¬a;+@ä3_x0008_èIä*@+¼_x0017_|ò*@_x001F_²E,íâ*@ÌfZ-C_x000C_+@EE_x000B_öá*@kB§þù*@_x0012_¸ûEÜ*@ùN PµÊ*@,÷,AÂÔ*@Ú}÷Cè*@ÜÕb°¦ò*@SÅ_x001B__x0016_+@DLîäUÛ*@²%®à_x001E_+@q_x000F__x0004_qæ*@Ô@ú;à*@ûÁNU_x0004_+@qFkÉ*@´¯Û_x0001_É*@_x0001__x0003_ÚHæ5²	+@'iÀ+å/+@úF6*Ñ*@8¬¢ñôí*@ô­%Ù.è*@ËM_x0012_*?æ*@-ð·a_x0001_+@ª§6Ý:á*@¤ßnð*@}G¤|Ú*@.I[_x0007_ð*@ÃÆ"ó"Ö*@³_x0017_l\Ø*@)Fa}ê*@o&amp;í_x001A_%â*@|B?Ù*@Å³_x0012_ò¥_x001C_+@ªj_x000F_'Û*@+l{õAÖ*@¸¿ªÖí*@_x0016_èÑÓ¤û*@¬¢ùwâ*@_x0006__x0010_yµ_x0011_+@UJ­fÿ*@]_x001D_Ô_x0001_zÔ*@ ¶¤_x000E_æ*@1ÓG¿_x0007_+@Ö¬L_x0007_E÷*@7_x0002__x000E_+@Êâ_x0008_Í_x0001_+@ýô5Æ§_x000C_+@ä|z_x0001__x0002__x0011_+@_x0012_fNd=Ê*@Ö=0¶í_x0011_+@_x0003_ "_x001E_Lø*@è_x0006_^×9_x001E_+@¦ã4Uó*@Ï®_x001D_ó*@H¬t°Óê*@&gt;Ì±ø_x0004__x000E_+@g¾¢A&amp;_x0003_+@)ÇÞ®Tß*@ÊUFc_x0008_+@duûYæ*@Ù"6â*@¹{x	ø*@d_ò=xÒ*@0_x0010_¿¢Ðÿ*@Éð_x0001_ _x000F__x000B_+@wú´_x0014__x0002__x0015_+@ÑK¦ÀÑ*@]_´M_x000F_Î*@ùv°-Û*@o&amp;¡-Ü_x0014_+@_x001E_^:+ÝÕ*@A7_x0006_ì_x0017_á*@[ë_x0018_æ÷*@_x0017_#ûí*@¾V_x0003_¾%Ô*@-ßp­4_x000C_+@_x0014_é7úàô*@­Ãfièå*@Ü:_x000D_éÍú*@_x0001_	P!$j_x0010_é*@8kòD_x0008_+@ÓfÇ=»Ü*@%d?û@_x0002_+@:uÒ«Ñ*@Gw¨lÎÚ*@:*_x0001_Sû*@{Ä¨OÖ*@Ü_x0002_x_x0008_+@dÇ¶Ð3Þ*@gÅë_x0002_á_x0010_+@%s_x0016_C5Ö*@â+_x0006_jÉ_x0017_+@F ¡Þå*@=®Ö*@mJV&gt;â*@_x0008_³ÐûwÉ*@£mØ_x0018__x0006_ú*@Ç®»·_x000C_+@ÂÕÓ*@è@ë_x0006_"Þ*@O¶¬bÓø*@ñ27Û_x0005_+@Y_x0017_ÉZh_x0003_+@sø_x0001_\)_x0011_+@ï­_x0002_é*@Ò®_x001B_ï_x0003_+@_x0004_Fgñ_x0007__x0008_+@1f_x0008_¢%¾*@_x0006_(_x0007_òÄé*@lÇØ+¥ó*@=_x0004_`_x0001__x000C_ü*@*­Ý7_x0004_Ò*@ý÷_x0007_ß*@ðx@Qð*@ú6]_x0005_Ý*@_x0010_nè*@iò è_x001D_é*@×\ûó¸_x001B_+@Â]Ü_x000B_.ô*@º_x0004_JDð*@Ñ#Ó£_x0003_ç*@³_x0015__x0006_BÜ_x000B_+@vQ_x000C_Ñ_x0018__x000B_+@aä	cdë*@!À+½uÝ*@'d´xçí*@(_x001A_G_x000D_Ù*@G_x0017_Øu_x0011_+@çÍ_x0011__x0019_7ë*@vN_x0012_Á_x001D_ü*@D®ü²ñ*@Ã3vB÷*@"_x0007__x0015__x0017__x0008_+@¹¢àå_x001F__x0007_+@,Ðò_x001F__x0007_+@ÏÀ_x0002_¼Ú*@[½/ö_x001B_+@ÄkÔµ_x0002_+@_x0016_Ø1v_x0011_ð*@i¸¸§_x0016_+@¤_x000E_If1ó*@ñÂëæ_x0011_+@_x0006__x0007_|ów_x0011_è*@ê_x0003_|!ã_x000C_+@Uq6b_x001E__x000C_+@/Ð_x001A__x0012_å*@Æ±D=íð*@¬\Lþ*@Ë¨_x0012_² Ú*@I_x0015_¥òkí*@H*Àiê*@_x001C_Éù-	+@²e;JÇ*@A&amp;rbsü*@7}«Jå*@¹ä1_x0001_Û*@ÄÃÜâß*@Ï_x001F_æ8aè*@"_x001C_lÙú*@`?»¹YÝ*@û(t	$ã*@ñHÎë*@/-íÐ_x0007_É*@ _x0007_½K-ù*@iYß _x0005_Ð*@©iª^ô*@Ãåk_x0002_l_x0002_+@_x001B__x0004_t_x0003_ãô*@³XÛ5sá*@ÿÇÀ¸_x0005_+@00ü¸Ð*@N Uæ*@(¶_Xí*@Xÿs_x0001__x0006_j_x0005_+@PÉjôæÍ*@Ü½_x001F_÷*@+á}br_x0002_+@Õ_x001A_æ¹«_x0002_+@Âm©1 ú*@×ìaþÇÿ*@ïô	ý*@}'^}hù*@ßë#+@_x001F_½1åSâ*@_x0008__x0003_6 Ì*@Èy_x0018__x0001__x000B_â*@]QÏ_x0017_îé*@:m_ÙÖü*@´Û%	8_x0011_+@Y)Ú_x0015_+@¦ä®´óë*@B1»_x001A_Vó*@Í_x000E_\lVù*@_x000D_¢ðÝý*@_x0016_9^ZPø*@+úO_x0004__x0004_â*@­Ê§¬_x0015_þ*@_x0016_Éþ*@ä¾ÿ'É_x000D_+@1õ%­_x0005_ò*@Îæn~ë*@úÛXÍjÓ*@à°_x0016_Pfò*@ü~³@É_x000B_+@¦·î?î_x0010_+@_x0004__x0005_Z¨L®Øÿ*@Je-ß*@ÀòS%°Ö*@J_x000B_$¿RË*@¥,æ_x0006_ó*@_x0019_öýÔÎ*@¬ÙYç*@¦!VÎé_x0018_+@n)_x000F_ ¥÷*@A_x0002_ÒUwã*@µ¡zV:Ñ*@V«£fIá*@_x0017_vç¿ú*@ûv_x0001_{#æ*@_x0003_§àÐÃ*@Ç_x0017_õ*@;Ìó(_x0017_+@bR÷*@`ù_x0018_9¼ÿ*@§7_x001A__x0008_êÍ*@Ã¾R;÷*@5_x001D_=C6ê*@n®Kmñ*@»²dã.ú*@'ªõpÔ*@¯I­é»ø*@£_x001C_ªZê*@Ä^àÌë*@Ü$Úiý*@Î_x0015_Ñ_x000D_®Í*@Z_x000F_xþðç*@+J_x0002__x0008_¦_x0002_+@Ô}	-þà*@­ð4RGö*@ßqÿAç*@6éjJjç*@òÐgOþ*@Zw+o_x0005_+@«Ï&amp;Ëuç*@_nXëñé*@ú_x001D_éó*@Þ_x0018_?ñ{ç*@xdQß0_x0017_+@®Mµ_x001B_É*@^ÀD[_x0014_+@þÄ¥Ýuä*@Ê¦ÔÅ_x0011_Ù*@_x0007_{þü	+@lßÊ_x0006_¿è*@_x0001_OÏ­\Ò*@©-&lt;_x0018_p×*@·Ä_x001A__x0004_+@ù/_x000D__x001A_â*@ËRÐ_x001A_ò*@á¤Q^_x0003_+@¬öÜõÜî*@ìèÕÀ_x0014_ï*@?3~_x0002__x0013_Ë*@_x0008_ä{_x0016_ýð*@H_x001F_¤úËù*@È\µ_x000D_Úß*@¦±òDû*@\ÿ¾Å÷Ü*@_x0002__x0005_çêÏÍï*@áI_x0017_WÉÔ*@í½ç,Ö*@¶SSI«_x0002_+@Éòÿö-ì*@_x0002_^_x000C_Ò*@À_x0013_lÝÌ*@wÀ÷_x0002_+@åÔËË_x0015_Ó*@_x0004_Ï_x0001_úÍ*@¨q8_x0002_û*@Z¢=CÕ*@_x0002_ï_x0003_Ì_x000D_+@Nð»ó_x0010_Ô*@Ýõ_x001E_³Ãå*@cI±Ð9Ê*@ñªt¡³Ò*@á"«_x0016_lë*@-Ú£¡ü*@MIØ*_x0012_ã*@_x000B__x000D_z&lt;¶_x0015_+@ _x000E_ð*Áæ*@Bq[_x0016_ò*@ÌÀgé*@Ñ(l,"_x0003_+@¼ë_x0008_Ü*@_x001C_¢îùÀõ*@¦lQ_x001D_4Ø*@8TD@û*@¯R¼D~û*@­)¹ï*@Ü?õ_x0006__x0007_AË*@w_x0008_ïÙ*@&amp;ßë¤_x0001__x000E_+@_x000D_Á*4Þî*@¾^¹_x0012_{æ*@ø_x001B_`ÇVñ*@h(i1_x0008_+@Å!ôH_x000F_+@úV_x0012_Oéö*@µ^_x0004_¾ªÔ*@±cÔ©ç*@P_x0019_áã*@âÄ;hô*@Øæ_x0002_ç»ê*@Ý/|Ô_x0011_Ù*@5W±Ëß*@ªb&lt;}_x000E_å*@çÃnïÛË*@ÐUÃxQî*@Wó²_x0005_¯Á*@õ0Zà_x0004_+@[:9 ±Ð*@°¸_x0003_TÀÈ*@_x001E_¥¬A|ó*@Þ~ë9ä_x0001_+@Þ¯|_x001A_Ñ*@ÀCÒ_x000B_ï*@%_x0015_*_x0005_Ù*@_x0016__x0008_º$+@QVüëKê*@ÞMËx¥Ú*@ºðGI_x0018_Ä*@_x0003__x0005_T¤=üðæ*@¾V_x001B_FGÐ*@ª#(Èß*@#Í"vqØ*@ð"Ñ×Ú*@_x0002_ÊI_x001A_êã*@îçVo¬Þ*@_x001E_peN_x0001_+@{l¶_x0012_Þö*@ÕA£bð*@£Búýtà*@ö3l&lt;P_x0004_+@)L×_x0010_üÒ*@VÊH_x000C_ù*@Ó5ÌÙ*@¢'2Wç*@và£=_x0001_+@ëpÔñ*@|_x000F_ÅQ_x0019_+@_x001C_7é6_x0008_î*@²2YùÄÅ*@_x001A__ö_x0017_9ó*@Ï$Èlãý*@\°­æ*@%´_x0012__x001C_Ê_x000B_+@ª/¸ÑÎ_x0006_+@_x0004_À¤ûÙô*@µK¸¡è*@tÁPÀ&amp;Û*@s^øý*@ÐÅ}mÕ*@_x000B_ý6²_x0007__x000E_òÖ*@Ù_x0012_ßÿ¡ç*@DÖ_x0004_zp_x0005_+@ê(üüí*@_x001A_Táhï*@H{Eýíì*@j8¡_x0003_+@_x0001_Qfîì*@Òô Ñäê*@þ­¿}â*@5%Á,ßÙ*@ï_x0008_Ø_x0013_[õ*@©"¤«£å*@ãa_x0012_E±_x0004_+@T_x0005_éâå*@%kïS_x0007__x000B_+@¼¡·)oç*@_x0017_&lt;F}OÝ*@,Ó`_x000D_¥ç*@_x001F_^V_x0011_+@Då0ß*@_x0006_¥ÔFØ*@¾YÃÑ$+@&amp;Lð:Þ_x0013_+@_x000D__x0012__x0002_A%ä*@ÌÍÎ_x001A_ºá*@wÞKùûá*@N_x0008_j_x001B_Ó*@ùzÚkÑ	+@Á_x000D_Ý¼E_x0013_+@_x0002_?_x000C_é*@µâÜJð*@_x0007__x000C_N_x001E_°_x0008_YÍ*@_x0004_4ß×*@,Õeåèã*@A_x0003_Æd_x000B_+@__x0010_×Ò¿ã*@Ö±¹õ*@%ÛÀD_x0003_+@£0Ê_x0005_¬ì*@º_x000F_³Wü*@xÊ+úÏþ*@«tc_x0002_¾à*@ÑÒ¡sÿ*@f[Âàò*@yÕU îÕ*@øzMÛùç*@?Ù&lt;ì*@s*cfpÛ*@Cá_x000C_Éô*@ó&lt;I£ëÉ*@_x000B_kxb·Ý*@	O_x001E_ÑzÎ*@kqKõ"ì*@ß_x0017_ëÞ÷*@õ´3_x0001_ÏÔ*@_x001F_m8r_x0005_+@øàä¤þ_x0006_+@dñ\kÍ*@_x0016_Õ_x001B_Î_x0002_Ó*@Ù$ù-íê*@!¸_x0012_Eùì*@à»¹|_x001F_+@È_x0002__x0005_Ò*@â´__x0014_`Ô*@õlÿ¤Ú*@óê8è_x0002_â*@_x0014_dõ|Ê*@½Õ 'fÆ*@_x000D_hC&amp;1ç*@[ôq_x0004_ïÛ*@ó~Ç*@Þpö*@î_x0004_;G²é*@_x001D_µ,z_x001B_ù*@¸ÿÎ(SÞ*@_x001F_~æy'ì*@t^þëê*@¦ä~_x0007_ê*@1_x001F_²j_x0007_õ*@dË_x001D_¯Bí*@+B3_x0001_+@v_x001F_6àò*@_x000B_.åñßæ*@¢Y_x0006_O÷*@äS·F3Ú*@@775ë*@EæRÀË*@åb=hDù*@¶ï{E/é*@ì_x001C_;fÆ*@.&gt;_x0003_*×ò*@~"Ñí*@5ã[_x000C_Ï*@Ã_x0015_{d_x000E_+@_x0004__x0006_¾±ãõ*@_x0014_&gt;RsÖ*@gÍ_x0003__x001A_Té*@v_x0002_Uü*@_x0004_lp-è*@_x0013__x0019__x0010_¢ñ*@ÀÉ¯_x0013_Ì*@Eô==9#+@ã[XýÞõ*@a_x000F_øA³Õ*@´.{~b_x0001_+@µNTO[Å*@ÒÆùZvÌ*@dv©áû*@²Ó_x0002_+@	_x001F_uÞÞß*@[¨Z*ð_x0016_+@wàVfÃ÷*@â_x000F_à*@S\S_x000E_4_x0015_+@_x000D_Tò*@Ö_x0008_Ôê*@k_x0019_hù_x0005_Æ*@d._x001E_Éû*@P_x000D_"¼èÉ*@d¢_x001C_¡ß*@ïG÷_x0001__x0015_ç*@mú_x0013_ÓPî*@¹M_x000E_£Ø*@Gõ©Ôà*@UÆF_x0016_ó_x0005_+@_x0016__x0010_°_x0001__x0007_Òé*@é-0ù_x0003_+@_x0011_Ñ2_x001C_Î*@(ý«Ê1ê*@ôúð_x001B_oç*@Ë_x0002_q÷@Ó*@ºÙ_x0004_Zß*@Ai3¿	_x0006_+@°¥_x0019_´Ó*@h$æL_x0010_+@F\EaÒå*@n\_x0010__x0012_Á_x0015_+@«x6Ó{ò*@(Pn_x0007_\ê*@}¶Í3e_x0002_+@ÑnC¶_x0008_+@ÌCPæ'_x0016_+@»_x0015_Õ_x001B_yý*@§Ðuí*@\K°Ï_x0007_+@in_x0005_ï*@_x0007_o5üÕ*@]_x001F_&gt;?ÿ*@ÌHI+øë*@ àõÌ(Ñ*@·I»Ü+å*@te_x0004_gó*@.[ÂO8î*@1_x0002__x0019_Cæ*@³å4¬Öê*@.-¯;_x0002_+@}ó(wÔ*@_x0001__x0002_uVDç*@¾oÈ!ë*@®qÔ_x0008__x001B_Ø*@Pw#pÅ_x0008_+@Of_x0017_ù_x0001_ë*@õï*_x000C_.å*@t£óØã*@|-µoYÒ*@"_x001F_¬m_x001F__x000E_+@(übûÕ*@y£¾5_x0008_È*@$®¸)ñ*@v3;êL_x0004_+@ñMºó*@4Ò-fÊæ*@ØYPº	+@+)ï,+@ùXúoSç*@¾ðaàØ*@´_x0005_ç*@&gt;ÓcÑ*@\'i|ç*@Y·_x0003_#3+@¶Ä!_x0017_û*@ð¹ë¶w÷*@ßd.j\í*@Ãa7_x0008_ý*@å«¸Òæ*@_x001E__x0017_sç*@Í_x001B_®ÿ-_x0005_+@11_x001F_µô*@Ès£_x0001__x0002_îí*@}x_x001B_ÂÞ*@Wq´È*@j=¾±ï*@pX_x0016_é _x001B_+@ëtÎó*@gÍÅ©9	+@rÏ|ôç*@nO¡|¦á*@H_x0010_º²¨ó*@wêNOîà*@wu:Q,ÿ*@­ÄsHç*@_x0014_"£¬Xå*@Ø`hsÒ*@r-ÅYÝ_x0016_+@Þ½[ÑÅ*@ÛÚ_x0001_­ð3+@ÑñR,_x0001_Õ*@Ä·WÇò*@_x0016_)ä_c_x0013_+@ó_x0018_=Jù*@N9YÓ*@³#ç*@Vs_x001B_&lt;gÚ*@_x0019_qI¼_x0005_+@Ð]Ð!*_x0005_+@8Ì,m	+@#Æ1ú*@TÝiýóï*@Ç¡_x0003_¦î*@,¡ä¤Á*@_x0001__x0007_¯7S:_x000C_ê*@_x0008_C\wð*@´|±¦"Ð*@ø_x000D_ÛÉMë*@¼µ_x0003_Q_x000F_Ú*@ñ÷·N_x0004_+@_x001D__x0001_,ò*@u¥Xh_x000C_Ó*@£/_x0017__x001D_+@åa=¾Ìæ*@x_x000E_¥eÔ*@_x0008_¤Ì6é*@¶Ïº*_x000E_+@ãtÆïÐ*@_x0013_C7_x0011_Iç*@g.eSû*@ü¼Y`|÷*@_x0005_E«î_x0005__x000B_+@eNZu_x0013_æ*@sþ¿Zë*@}=_x0007_wðÿ*@íS=Û]ë*@_x0013_±î_x0001_é*@(ÕH§Sø*@£_x0002__x001B_çº÷*@½`W(_x000F__x0003_+@ö%_x0011__x0006_û*@£°Y5¢â*@_x0014_rcéXÕ*@ÊFää_x0003_+@3 Gù*@ñý_x0004__x0014_.Ý*@1 _x0008_)_x0010_+@'ýà*@5_x0016_}Ëß*@c_x0010_ñtï*@_x0019__x0002_F_x000D_+@$5	Lã*@_x0019_²_x001A__x001B_à_x0012_+@$´×]ÕÆ*@_x0006_oo_x000B_q"+@ºÅ_x0005_*áÀ*@K¶¾_x0016_6ò*@_x001F_ñ|kå*@O¤ì6ï*@Åç=Íï*@\_x001E_&amp;ô8_x0002_+@Q&amp;_ÔVè*@ÒÃÜ}Cì*@_x001D_SÑ¦ ã*@*Ð_x001C_Üé*@_x001A_Ã4ÛÂ*@i_x000B__x000F__x001B_xé*@_x0011_Y&lt;+à_x0003_+@8¶qÂ_x0011__x0007_+@c_x0001_ñïä_x0007_+@#"_x0013_6_x0005_+@ÖâÇ	ßÜ*@Ú_x0011_fR_x0004_Å*@Ç¶ø_x000C_±_x0017_+@ôÌq©â*@`MÕfÕ*@Hn_x000E_RY_x0008_+@_x0001__x0003_¹¦8(ÿ*@DC_x0002_çù_x0008_+@NÝ1Hø*@Kk~_x000F_!ö*@_x0002_ci&gt;rþ*@_x0017_üqð*@°/liÜ*@©_x0012_Mrø÷*@u8Å_x000B_â_x0005_+@Ä@_x0015_/ä*@_x0001_p^`§Ô*@½Û¹ö*@_x000B__x0002_Ìôg×*@°_x001F_ú:`é*@öO·âýè*@1w VtØ*@íP¸Á0ç*@Ö_YcSÂ*@;»¨_x0001_/í*@&lt;ä&lt;_x000D_ ë*@sØf_x0010_èû*@8ç[~à_x0008_+@rýg¦â*@ã¼ÝBþÝ*@à=|DÓ*@_x000F_Wì·_x000E_+@0[)ô*@í£_x000D_xÈ*@yý/oWÞ*@_x0014_k_x0007_õ¶è*@#ë_x0014_ÀÊ*@ÊÙ_x0002__x0003_ö*@_x0016_º®	 á*@çð°³Ð*@1Øi¢¬ß*@u6Veôç*@5i¾_x001A_Mò*@£_x0013_û/ì*@v_x000C__x001E_ï*@ôÅ÷ù_x0014_+@S_x001E_ª_x001F_6Ë*@þøÚÁò*@û_x000E_Õö*@'¹"/û*@_x0012__x000B__x001A_ÌÔ*@	Ç	_x0010_rÝ*@]µ§:ßÜ*@=YëjÙÑ*@AZ_x000E_Úß*@ÏÈûvÒ*@ôÒóìS_x0008_+@	Ý±LÜ*@nD$A_x0011_ù*@â74_×*@×H(:#Ú*@_x0010_ì_x0001_¥_x0015_ê*@»ôfqà*@E6íß*@#+è.À_x000B_+@_&gt;_x000D_NØ*@~§_x001A__x0013_Ï*@W²_x0008__x0006__x0002_+@àg_x0017_&lt;!ä*@_x0002__x0004_bßÒX×*@dö_x0001_ã¢É*@Ó25Bß*@wó_x0013_Á*@Ò$_x0015_*_x0014_+@Ä~¶XÜ*@¿©Ë_x0001_ æ*@_x000C_YÂ¸àí*@X¸h_x0006_+@üN_x0016__x0011__x0004_+@5A&amp;_x0008_­_x0005_+@[\Ê2/ä*@ ¤u­ýê*@Å È_x0008_£æ*@º_x0017_s_x001B_·à*@@k_x0013__x0012_+@_x0018_Æí_x0002_+@u~_x0007_ÿ*@ÆÆæý_x000D_+@Á¦F	Ï_x0003_+@K_x0004_£µ¥ñ*@ò¡éNÞ*@9_x0004__x0007_2¦Ø*@@õ¿zç*@rFµ¢!_x0001_+@Ó=©'ñ*@ëÈI_x0008_7Ù*@	_x001A_Qk¾*@zp\³%+@áAD{Ü*@_x0016_Ü_x0011__x0001_þà*@&gt;ý{D_x0003__x0004_ÿ_x0003_+@+ÃáüJé*@ìï&gt;Òù*@ÈïäÉ¼_x0018_+@h%_x0001__x0019_§Ý*@6ºBFç*@kvxØÉ*@ByZ_x0002_dä*@]_x0018_¾Wñ*@F\ÏÞÔ*@Çâ#ä*@gÑfð*@ßhÏ_¯×*@*_x0019_ª8/ã*@Â÷k	_x0001_ì*@&amp;Z&lt;®ê*@¢{àÜ*@v_x000F_âYý*@yhyÚ_x0006_+@_x0005__¥_x000F_ãû*@¿_x001B__x0012__x0016_ý*@¼ûµ_yù*@Ã_x0010_®9]Ï*@°¡mTH÷*@_x0008_úÕÒ_x0005_+@²'X_x0010_Ø*@yË»£ü*@_x000F_B3Â_x0001_+@_x0018_|`_x0006_æê*@m:÷Ëø*@½Ü_x0015__x000E_C_x000D_+@Îµò®	+@_x0001__x0002_P`_x001D__x0018_rË*@_x0018_7CeC_x0018_+@Y¨E4xØ*@öõ_x0003__x0004_ô*@_x0016_@_x001B_¸®á*@Ø¾_x000D_Ö,_x0007_+@RjPæ_x001E_+@/»³`Ö*@R¹9&lt;ã*@_x0018_Va_x0003_kþ*@ÛMà§¬ë*@Ì _x0013_@ï*@ªÍÐ*@¤fð4wá*@_x000E_^¸â*@µó»@±)+@¡_x001A_Ð¨á*@Õâ-F_x0008__x0003_+@#G¢y_x000B_ß*@øw_x0015_!DÉ*@ÖIÑÐñ*@ÀÄWö*@Å/&gt;BP_x000B_+@ª`&amp;uÑÕ*@¿úÅú*@_x0002_zÁ&gt;$ã*@U;[ñÉÁ*@¢ÕQÓ¾ý*@_x0013_çµð_x0015_Ý*@ódö_x0001_+@_x000C__x0014_|¯Å*@Æ&amp;¬_x0001__x0002_¤_x0004_+@È(á6wÞ*@ã{õÚ2ó*@1_x0011_V¡;ê*@|ÈðW_x0017_+@k&gt;}å*@i_x000C__x0003__x0008_:ü*@Âæ_x0004_§æå*@_¡ö£Ëî*@$Îëê*@èdè-_x000C_ê*@O­ü¾ÄÌ*@rAIÿÂÖ*@î¦ê??ç*@È0_x0004_F×ü*@¾bó_Ý*@áTágÃÔ*@doNÄ_x0011_ë*@$_x0015_Rø*@ x_x001C__x0004_»Ö*@L_x000B_0@å*@2{÷eâ*@4/IêiÑ*@'Zùù*@ùRçü_x000C_+@eR(4ÇË*@§¬_x0019_ÔÜø*@_x0017_çpH_x0014_+@&gt;12×*@aä_x0002_Þü*@Ë÷&gt;_x000F_Ò*@§rÆ÷jä*@_x0004__x0006__x000C__x0001_³ÅÞ*@¼_x0008__x001F_ _x0010__x0003_+@oJ?H_x0007_+@ñ×9_x0017__x0006__x0005_+@&gt;ÑVcë*@ójü*@ûUÆ_x0002_+@¤öÐiíâ*@hö\#õ*@6±þFêæ*@_x000C_Á0ø*@ÉðÚòSÝ*@xj_x001E_ÔHø*@KÛ²Rå*@&gt;_x000F_^á*@_x001C__x000C_VUæ*@_x0003_#:»ð*@&amp;_x0017_à`Í*@&gt;_x001C_Êµ'û*@á¦¹[	é*@=VL_x0016_Sà*@Ì º¤w_x000E_+@&lt;_x0018_¦üþÑ*@Ì5W_x0012__x001A_Ø*@(é¸Äâ*@XJç_x0007_û*@¦P´_x001E__x001D_Ö*@h º^»_x0005_+@vÝ(æ*@ã?ß«_x0011_Ü*@YÅ&amp;!3í*@¯r±@_x0001__x0002_úô*@|­a4Ó_x0014_+@êr´Å8ù*@[o=1Ç*@_x0014_ã2)Øî*@J_x0011_«ï*@+¡NB_x001C_ã*@"_x001B__x0005_§ó*@-èQAÔ*@_x0011_Ý_x0010_e:_x001B_+@äbØ_x001A_6Î*@{wÛ_x0012_+@ç^.wØð*@³·;_x0003_ð*@ðW©¶ç*@_x0004_zµáÜ*@=Ê©_x001B_ì*@Ñia_x000F__x0002_+@Ñ«Á¤~ç*@OÌ»_x0019_Þ*@Ndþ*@`_x000C__x000B_TÓ*@ÌteÕí*@ÞizÃý*@«Ò_x0013_Î_x000F_&amp;+@ý&amp;Mì*@Ù!=zÅÍ*@_x0004_UgÝ_x000D_Ë*@VÌÑù*@[s=Xô*@È¿ßbØ*@Oq±ýß*@_x0006__x0007__x001F_ôi4`ò*@º÷ÿ_x001A_Ò*@º§	½_x0011_þ*@ÎÚUmÀô*@_x001A_àVÏæ*@S_x0001_f_x0019_zï*@÷Ë8M¸Ó*@Æ_x001D_bÄd÷*@;g=Ü%_x0004_+@_x0006_q kè*@ý°d3á*@G\&gt;eÑ*@Ëº4|yÓ*@¥îk_x0007__x001C_Í*@õÃìè*@ý_x0013_©æ*@¯m _x0003__x0005_+@T_x001A_Â	+@¿YÚóÑ*@Úz_x0014_¿åå*@N_x001F_!Ã°ß*@_x0011_:»Ýê_x001D_+@OÅ{Fûè*@Â3½Á_x0002__x0008_+@*_x0002_RËå*@Bá¿7Õ*@«-0óó*@Q8_x0003_:\ý*@|Ç_x0010__x000C_ä*@¡ÜâU1Ô*@ftb¯Á*@2_x0013__x0002_¹_x0005__x0006_@Ô*@?_x0004_Auvë*@Ù¸zIÄ*@g|¬e9Ú*@,M;_ð*@	£.^GÓ*@À3%.í*@6¥5è*@&lt;´_¶wà*@Â_x0004_´±©_x000F_+@4v¦Õ Ì*@V)êÿ*@µéS³îê*@W_x0001_(»_x000F_+@N&gt;ãÍsé*@_x001F_É_x000F_Ð$Æ*@]¸_x001A_ìü*@°Ä_x0001_ZDð*@û¬¼VÏ*@¸ò OAò*@­P+Â±_x0013_+@ÙD¤Tç*@_x0001_À}A´Ò*@´¶®HbÕ*@:Øø¾îð*@õ%Ï`-é*@Ã`_x0002_18_x0006_+@7º2Y_x0003_+@iO]ù ø*@áRST_x000B_+@T,Boä*@_x0008_ÎxÞ*@_x0008_	_x000B_2ãS_x0003_Ü*@~ _x0019_@tÜ*@­2	úô*@S÷_x0016_¿_x0008_+@JlZõ_x0001_è*@9Â$¥%ó*@Ã_x001A__ÎÇ*@_x0013_Ã·{Ì*@y+¬²è*@¯_x0012_c¿ó*@à_x001F_	 _x0006_+@6_x0005_ ³_x0002_ë*@9_x000B_(Ùò*@oF^ôÚÃ*@½ÈQÛóå*@`}åêZè*@&gt;® h_x0007_é*@ùf_x0002_+@ªL)ªà*@6úQÒè*@Ò9wÁß*@M_x0015_:(UÚ*@O¦øÏô*@[YþOò*@86fÖ_x0008_ì*@³_x0008_p_x0019_¾*@jÑò_x000F_RÙ*@èÎgÿÜ*@_x0005_U¾ø*@ü_x0018_Ua_x000E_×*@´_x0004__x0003_+@f$_x0001__x0005_Ó÷*@nº"ÊÓ*@æ^û&lt;ó*@êzÐ«ö*@_x000F_ÊZÐ*@Ý»9þ*@_x0014_Pmoå*@ÑX;BÒñ*@=±9äæ*@|Ûæ*@­_x0018_à#ú*@ßð_x0003_}?Û*@S":ë×*@í;58_x000B_ +@²_x001E_õú¯Õ*@_x0002_-pá*@ýPöéí*@ÂA]#Û*@ô?+Ö*@fýÇ¤õ*@âN¢è*@áXDWò*@ÿ(eN,_x0012_+@W.Pxúà*@Õ_x0002_9fÄ_x0004_+@{»_x0014_ÿÒ*@{i+_x001C_ì*@_x001B_R_x0002_óÿð*@gx)Oâ*@¤0Ç_x0006_Þ*@f]¨«ô*@s×$#è*@_x0001__x0004_kü§jñ*@mWô¶_x0002_+@·¬æ²gÓ*@ìH_x0010_Ý*@çîK¬¹_x0008_+@_x0014_^ÒÂÑ_x001A_+@os Ë4å*@Än_x0003_Áù*@?ûÜ*@U_x0001_³_x0010_Ù*@_x001C_´ÌKzø*@_x0017_HîHæ_x0015_+@gu8C'è*@M$uHkó*@&lt;®_x000C_ûÉ*@§]í2û*@_x0012_NPssÝ*@ð¿§ëÏ*@&amp;(!õTÔ*@7É°Nê*@éÿ¬ã*@Õô_x000C_f_x0005_+@_x000B_«ÕIï*@&lt;_x0011_zè)ö*@E­äÇÌ_x0004_+@	Ok^_x0007_+@¹ô_x0014_ç*@jðÏxè*@ñ!ô{ÅÀ*@_x001A_F: é_x0010_+@&gt;§l¬õ*@LÍÐ_x0001__x0006_Zá*@_x0004_H_x0007_+@_x000C_øÁ&lt;_x000D_á*@_x0011_þ·_x0002_+@_x0003_{Ím»Ù*@_x0005_v§í*@Õä=ùBÕ*@;È0è*@\6h-áÜ*@&gt;E¯IEÑ*@_x001C_ZUUÜ*@_x001A_HÌ	_x000C_+@,ÆHgà*@'ÌKÖ*@{Ó_x0003_.Ûò*@_x0016__x000E_Ú_x0002_Ï*@ÂìßÅÆÖ*@$_x000C__x0006__x0019__x000F__x0001_+@]§_x0006_õí*@Ev"'æ*@[í_x0017_)ê*@Ìú2ª_x0006__x000D_+@kÁ¨VÉÕ*@é2Ä|ïÒ*@v4WÝ×_x0019_+@Ä[&amp;_x0010_$å*@DÉ0fê*@ßó+Dü*@,Lh_x000B_+@û}Y-1å*@H6¬ºÅþ*@«¼ùú_x001F_ï*@_x0007__x000C_¹¥vQ³Ë*@2ì	qH_x0005_+@gáøèL_x0002_+@¥gVÌ¸í*@df_x0004_ÅÆ*@_x000F_«Ü:?ï*@­_x0001__x0014__x0016_+@Ñ_x0018_&amp;Õå*@UÑtwZ×*@_x0012_Òøù_x001E_ç*@tx©ZÂá*@._x0018_­á*@_x001C_Et':ö*@¦¶Özâû*@8_x0017_ÿ?Òå*@qÊ°ì*@)+0_x000B_}í*@W4s2ô_x0006_+@k2B,áî*@cÊ_x000D_0{å*@~±x«¹Î*@_x0005_º~óºÞ*@õæpøÈ*@Ú_x000F__x001D_Èÿ*@"ä_x0008_¿__x0003_+@å"pjpç*@_x0014_ì_x0007_Óû*@¶åZ·Òã*@)w_x0007_ë*@_x000C_¹Å_x0012_cè*@¶í_x0017_z¬ê*@_x000F_ÅY6_x0001__x0004_î_x000D_+@Å_òµ|Þ*@ÌÀÃ_x0012__x0017_å*@»ç[_x0014_ð*@&amp;ÕÃõ*@Û_x0002_PË_x0011_ð*@ªUÄ_x0014_·Ó*@K"Ð^_x0014_+@_x0019_4gæ(ã*@ú$Ì,°_x000C_+@Î-J¼HÚ*@·Äî*@:_x000F_qÅå_x001B_+@sºö_x0010_+@ïPbrô*@vPITÊ*@¥_x0002__x0002_)õ*@ó¿_x0014_å*@¸Úl¤à*@_x001E_.·ü¤_x0005_+@Ç,ñ Ýþ*@M_x0003_:ö_x0012__x001C_+@v¿Â±_x0002_Þ*@JkÒ_x0019_Hã*@gL E&amp;æ*@1jo=_x0001_÷*@¶Ùqï*@´KÇWÔñ*@K&gt;1hy +@ëqè_x0018_é*@}ÀûÚ´ü*@÷ä³Á«ð*@_x0003__x0006_ÕuyR]î*@¦Ú_x0001_v²ç*@xç_x000D_WîÛ*@HW¯+éð*@ÄfV¹ý*@Í5öØ*@Xz_x000D_é*@KG)õÙ*@_x0010_ÁÜÕOË*@_x0016_r6®Ò*@Î_x0004__x0005_XgÜ*@îÐY|ë*@Ë_x0005_[&lt;ð*@_x0002_=Ð×_x0014__x001C_+@°J{é*@Y_x0006_dÕIÜ*@Ú_x0016_¿ì_x0005_+@-_x001E_§ç*@=×ÁSã*@(ÅPÖ*@6/-&amp;åÔ*@Í{þ Ùó*@ÌZ§·-î*@Á åëû*@c_x0002__x001D_®Â_x000C_+@nºã±^î*@Õx£Çá*@És ®½á*@»_x0010_À8Ø*@"_x0010_!Ný*@m_x000C__x0019_XÍã*@_x0005_wÎ½_x0002__x0003_ê*@×ùµäè*@Ãúy_x000C_DÚ*@øªmyéî*@=Ó_x0012_ÚÁï*@_x001F_Áp"ÿ*@H·ªí*@B¸ø_x000B__x0013_ä*@ÝSgB´ÿ*@!4xÃå*@7K_x001E_&gt;ÄÚ*@Cn®_x0005_+@6Nü_x0018_á*@_x0001_/æÊ9æ*@RWÛºñ*@ªÒì*@m_x0002_Øø*@\8¸¯ß*@Ô\Ä¶_x0004_+@m]_x0004_ñ¥è*@¡Ã4yîÐ*@adc%2Ú*@i.þ4_x0004_+@(SÁ^²÷*@_x001B__¢_x0018_ùÈ*@-Ks Ø*@GÑ}aµú*@å¦j$eÝ*@&amp;AIºEÑ*@h·D÷*@Ëâ@VÍ*@aÕ)ä*@_x0001__x0004_¸°éÓBà*@k/&lt;²_x0003_Ð*@s²=Ñ¢Ð*@@_x0019_ºù*@×Ð ¥°ò*@_x0006_­_x0011_U^ó*@ÿ _x0014_bO÷*@!åÎjÓì*@¼+Y¸§ë*@ê°_x0003_´Eå*@[¦?ð_x0017_ã*@¶µ.`æ*@üÃ²Ñ*@ÄAkðÐ*@q ãwß*@d{vñ*@Á_E¾éè*@÷4Ï3_x000F_ð*@_x000D_R_x0002_ãWç*@¬ã_x0004_¶à*@¹_x0019_V_x0002_L÷*@f^7ÿç*@k_x000E_u_x0003_Ü*@ð¿_x0014_´Õ*@Ë?PCß*@_x001B_Õ xÚ*@úÎ-¤Ká*@`~±¨®Û*@xõÂØ*@ïT«Ô­_x0007_+@ñë_x0016_Ñóå*@¦_x001E_/_x0002__x0006_8â*@'_x001D_óý*@¨o{bð_x0014_+@¢×TÀÔ*@_x000E_i_E]Ù*@ÔÄU_â*@5_x0001_¸_x000B_´Ô*@éö¸9{Ü*@]U1_x0012__x0007_+@¯ê·ô*@îø®jÕ*@"_x0015_Ì3Ó*@`_x0011_3P]ï*@Úcä]Û*@hü¤Â_x0003_Ö*@d_x0011_ò_x0004__x000B_ì*@O+?Û_x0007_×*@_x000C_ÁØÓ&gt;á*@&amp;_x0007_ÆÏ*@_x001B_M¹_x0007_g×*@KñÉífÕ*@Q¥¤_TÞ*@×_x0018_áÒ1å*@q÷³Ü*@iã64ÏÝ*@É&lt;_x0004_$Ú*@_x0005_úÙÓ*@O×.`)ó*@¥ô_x0010_G_x0010_É*@sú_x0016_í*@_x001E_Â!­XÕ*@ûZiÁè*@_x0002__x0003__x000B_cL¬þ*@Û_x001A_1å¦¾*@[fu"_x0012_ú*@ØâóÏ_x0012_+@¦ÂêÀë*@]ø5Ý®æ*@ß«jüÿ*@Ýó WêÙ*@_x001D_ÜÏèð*@_x0004_*3öH_x0011_+@öÁWØ4þ*@_x0008_8_x0001_ðÑ*@Wo­Ó_x001B_ÿ*@Ù_x001E_ÎE×Ì*@D6_x0019_	_x0012_ì*@?(_x0015_+@ðIqñiä*@îî_x0015_'_x000F_+@$Ê6®+×*@µ~EÐ_x0002_ê*@_x0010_ñ1Èî*@@!5QÝ_x0014_+@m,/Þ*@_x000D_Ý¿¬í*@iÓ³ë&lt;í*@Ü_x0006_Y&amp;÷*@åyìp³ö*@ÖlÙøÛ*@_x0008_@k/Ë*@@ÖÍmý*@_x0019__x0001_ïÞ*@d¸zH_x0006__x0008__x000C_ô*@_x001A_;_x0003_¹}_x0005_+@¹_x0017__x0011_'§ï*@&gt;)J{Õ*@ÁJ¯_x0019_Mç*@ÞÔúPYö*@26È5_x0014_+@-@ÜsØ*@¬/þ¶=Ø*@a_x001D_Ò¨Xß*@X_x0002_ì8_x0006_+@ÆïßLIÙ*@3% ãëØ*@f&amp;7è"_x0004_+@ú_x001E_A/_x0006_$+@¹À§ó*@§¼_x0008__x0014_Ký*@0ófî:Ï*@Ð_x001A_}_x0014__x0016_+@[¼Î_x0016_¾æ*@­G&gt;_x0003_û*@@ÎN_x001D_ö*@41ûo_x0003_+@ÏC=ÛYÑ*@_x0007_óÉ×*@bÎ«* ê*@_x0002_@_x001D_µ_x001F_ú*@T*ªÇíÖ*@[_x0012_¨ _x0018_ê*@s_x000F__x0010__x0019__x0005_+@¤¥lä%õ*@_x0001_;íiT_x0012_+@_x0002__x0005__x0008_Åà[á*@ô Ãúñ*@¡ÿdø_x0008_è*@mû+}Ö*@	$ýôRñ*@Å_x0004_`hí*@ÆBQ o_x0004_+@-bØ_x000C_î*@_x0005_Ä!ôç*@ÕY3VÅ*@aÐfZï*@&gt;$°Éuå*@_U1îã*@æ¿_x000F_Ë¹_x0019_+@¶j_x001F_»ùç*@_x0001__x000E_,ëý*@_x000F_Õ7ä*@ø\ÇÖ_x0004_+@3p°Á°é*@4ÀÈaã*@ÂÂÍ^ð*@÷ÙYç*@_x001C_S_x0010__x001B_`é*@_x0008__x0015_ñòò*@_x000C_+_x000D_~Â*@´ï_x000C_Ô¼ê*@x?Ë_x000C_+@4ÞÅõ_x000B_+@ú"1eí*@µ_x0003_ý_x0010__x0013_Æ*@Í· ç\Ò*@ÜvÞ_x0001__x0002_ç*@ÂîÓ)V_x0003_+@%d,tÖ*@þI_x000C_²î*@9ìH_x0015_+@úv\¤ì*@É®m»í*@®_x0007_5tñÚ*@Èú"_x0002_Yà*@%RÅÅÚ*@A«ZÌ/Ý*@Ç_x001F_Û~õû*@«çAýØ*@=¡Kã*@@VðR_x0005_+@K^k^^å*@ÓKd(K_x0008_+@pYpÜ*@Øë°Vbî*@äÐµK_x000F_õ*@¬ô¼cþï*@¢°Ã öÂ*@$¡_x0008_:»è*@)Ò*Tôê*@5mÊ_x0015_µð*@ÝÞ3_x0008_á*@ø¯VSÜ*@â|_x0005_vï*@ç_x001D_/&gt;\_x0006_+@3¥KÓá*@MV½iDÔ*@_x0016_¦æûhá*@_x0002__x0004_¥Ó¸Í¿*@Ð,ç6pô*@ÞßI²í*@N{èÑÊ_x0019_+@U~_x001A_]ÿ*@e_x001E_,;¹ì*@_x000E_põ_x001D__x0013_+@XºÎÁÛÓ*@0Q»Îã*@_x000B_Î·_x001C_Â*@ÅBÝ+ÇÓ*@_x001D_&gt;ØÔRÒ*@ÞýÄZæø*@MØ_x0002_8_x0002_+@¦ðd «à*@Pt_x0007__x000B_o_x000C_+@ðXÈìäØ*@û£-®ÜÂ*@ô.aî*@J:O=_x0001_+@_x0016_ÉN%Hÿ*@°+Ù¡è*@W{Ùêâ*@~úv_x0003_ Í*@?é&gt;_x0012_$_x001C_+@0&amp;Ý·=ß*@	,­ÁNÞ*@7¤à_x0003_*Ó*@q@¸û*@O|L_x0010__x001B_ï*@ÕJFªáÚ*@Ë}F¨_x0002__x0003_ä*@_x0004_4rß*@ª_x001D_ÊãÐ*@9låÕ}ß*@ÙÀ*@_x0011__x0003_ËêÏÒ*@Rv"+êû*@¹æ_x0016_£è*@¦á bÕ*@ ib·ö_x0001_+@g$ÃÅè*@âXp÷*@YLÈU±ð*@_x0012_iÆñ_x0010_Ô*@¯ÊrÄæ*@»É§iÎÞ*@!)ïÝ*@¤¹ØØ*@^º²Ê*@äíÿ_x0010_$÷*@.deuÞ*@ô=ÏY_x0008_+@32e»_x0001_è*@@y`DÌ*@@5ã+_x0003_+@_x001A_àTï#Ô*@å#YIp_x0003_+@_x000D__x0018_÷._x0001_+@xv%_x0019_õ*@_x0002_b/xë*@EùÐ8Û_x0013_+@¹[üp¼ß*@_x0005__x0007__x001D__x000F_¯Ý_x0001_ô*@:_x0002_rÃ_x0011__x0003_+@§x£0_x0006_+@0ÁÙü*@ä/NÓGõ*@ögDòîÕ*@ÍoÉÍÊ*@nòéùò*@_x0004_¼ v_x0008_+@,~âì_x000F_Ò*@ªíD¹]ø*@XåÐ"&lt;Ø*@¸orná*@VãÈÏÞ*@_x0014_ìdUå*@ßG&gt;ì*@à_x0007_÷¥Q_x000C_+@¤Ó¿¡)×*@/îWYú*@_x0006_¡&lt;Äß*@_x000C_Á(Ñ_x0008_ü*@P¼µ_x0016_Þ¾*@(*_x0002_æ*@"_x0010_Â._x0013_ô*@£jª¤_x0013_+@_x000F_þÝîâü*@çVDsÔú*@ÿöðî_x000F_+@Ó=@9~ò*@å_x0015_Õ*@_x000D__x0015_ü}ÀÓ*@~_x000F__x0004__x0005_êç*@Ð_x0001_cè9_x0010_+@ß¥4÷*@v&gt;¿_x000B_ã*@g	ÙFYã*@ÊËM|A_x000E_+@s_x0003__x0013_ø*@-T Äù*@èþÀoR¿*@_x0016_@DÏ*@EdåYOç*@ÑPÃWå*@_x000E__x0002_T/ó*@Ün/_x0012_Í*@@y|Èmó*@cû¸nÝ*@¼ðÆõö*@_x001B_[~ðî*@üå(ë_x000C_þ*@MÂÛ4_x0010_Ò*@_x0011_ìWîí*@â«Ù_x0008_«ä*@Hæxî_x000E__x0003_+@ësû!¿î*@_x0018_,ë«ÆÔ*@Çè_x000B_Ødæ*@÷¾_x0016__x0011_ú*@_x0015_&lt;îùkê*@ìz}ç&gt;ñ*@_x0016_Ð_x0014_c¤ã*@3_x001D_(øè*@_x001B__x000D_-ÌÇú*@_x0002__x0004_Áî_x001B_¬rÿ*@jOÊ_x000D__x0013_Û*@0ÁgÑ*@Ó¯Ù_x0012_+@j¹Ó_x0003_Z_x0002_+@ü_x001E_¼	Ö*@2dÈãâã*@¦_x001D_G¸·Ý*@(á,_x0006_+@¨oè»_x001C_+@K´½Ù*@Æ¼Ö_x000D_,Ý*@7!}¾ÚÒ*@mæã¿aâ*@ÊS­UÖ*@æ½ÒWxØ*@ÄÆÄ&lt;ä*@f_x0005_Æ_x000F_Û*@G=_x000E_çnÙ*@,'ÂÙÎ*@'_x001C__x001F_ûâ*@_x001C_ä%þÝ*@q×cë%ò*@ AyÏ7þ*@·îr¦÷é*@B_x001B_Oçã*@}Ä_x0012_Û*@eÖvtÌ*@_x0005_¢©ä6_x0012_+@mZ_x000F_&gt;þ÷*@$ùø_x0001_âé*@Í¦Ò"_x0001__x0004_;æ*@mzj¤¸×*@©¬OÜ¥ì*@çP_x0006_Hë*@_x001D_káÎ]ï*@_x0010__x0017_aþFù*@_x0010_øf©ªì*@nèØwñ*@Å|×_x000C_ú*@ñ²_x001C_Läç*@_x0002_hRÌ;õ*@z3Ä;_x0006_+@"tÉá*@X&gt;_x0016_OÇð*@fÁ:_x001F_×Û*@5_x0007_ ªÛ*@¥B«AÈ*@!ØVQÔ*@8Ùó;§î*@&gt;©v¯ßÏ*@ð»_x000E_Vï*@&amp;ì4Z_x000E_í*@×S1f_x000F_í*@ó_x0006_úà_x000B__x0002_+@ÈÆü½ù*@w«q_x0014_Ø*@Ó¾Qì³_x0005_+@ò0Ç_x0003__x001F_Ù*@£¹Éb÷*@ßÁâ4î*@×}}Fç*@ó@JÃQ_x0013_+@_x0001__x0002_êõA#_x0011_Ë*@[3]Ëá*@"_x001F_RÇ÷*@ROnjGû*@_x001B_ÄNÈö_x0002_+@zÏåû_x0013_í*@Ö _x0006_ýÉç*@5GØÚBí*@Pg_x0017_4[Ï*@"ñ"B_x001E_Ý*@ÀÝÂbþ_x000E_+@Q;OTMÔ*@)ÿ³_x0011_ç*@gÛù$j_x0001_+@Ý_x0010_Ü3$â*@l¤[Rú*@*óÝ'Ü*@ð®y¢ä*@À\_x001F_aîç*@J¶þæâ*@Õdæ½_x000C_+@UªÕ_x0007_.ê*@s3WÇ¤ÿ*@_x000F_ÜN4Ã*@5ð&lt;qç*@Ñµ|aþÞ*@_x0007_¹_x001B_ø*@êÂÌá_x0006__x0012_+@ÚÖ·Uç*@mVñ¯ûô*@_x0017_[1þ*@I}Ä_x0003__x0004__x001C_ç*@IG_x0018__x0003_ì*@&gt;!_x001D_¤ù*@Õ_x001F_S5Tù*@_x0016_(`ù¹_x0006_+@}Ðô_x0019__x0004_+@Í°*¶Àâ*@Y?B_x0003_Ö*@Ùqû_x000B_ã*@&amp;ã@ÑÛ*@}FxÖ*@_x0006_3¬ìêÖ*@-)!WHÈ*@Ï.Ñ1ó*@xÀ%Ö*@Þë2VÀì*@] Ê_x0001_ß*@Ïe_x001D_0òÏ*@_x001F__x0002__x001D_+ÿ*@ó#f_x0016_Ñ*@_x000F_l_x001F_×*@_x0016_&amp;U3áâ*@?2-©ð*@ß'¥._x000C_ý*@_x0018_a/á0ì*@!¶é0è*@L=@Hà*@_x001B__x0004_Ï;ö*@Xø_x000D_í*@N¥Kõ®ñ*@_x0007_Xúû_x0008__x001A_+@þi¥eéá*@_x0002__x0004_t9áÿ*@Aó¤¦jÎ*@Ì½_x001E__x0002_üÚ*@Õ0Ô_x0001_&lt;ä*@_x001C_£_x0017_Nä*@Ñû_x0001_R_x0007_Ó*@G¯ÀÚã*@]\V¤ð*@ÙtX³Á÷*@¯_x0008_Ã_x0018_bõ*@_x0007_`_x0010_h_x0003_ä*@¦@~b¿ù*@7\ÇõÝî*@ò3!_x0003_ÜÒ*@V58¤ä*@MºCD_x001A_Ô*@AÁ÷*+@_x000E_³õ]ó*@K¡_x0006_7é*@Á©%è*@)Ë$ $ú*@ôjLï*@ìJ_x0012_çÿý*@îùÔôÞÜ*@Ã¸o|üß*@ûvg²Ôò*@3¯0Oý*@@ïÖJü*@~àÉ_x001D_ü*@¨È_x0002__x0018_Ü*@¸ãËh`_x0003_+@Vír_x0002__x0005_kè*@¦²_x000C_ç*@¶__x001E_Uçý*@ÂºcÕáì*@kT_x0018_öÈø*@ï8²Þ*@_x0003_)0æçÚ*@5LÑª`è*@@õ/÷Xø*@~xOäVï*@Yi³ïù*@­0á´Ý*@½)6Y_x0014__x0004_+@Ð0ÛÇ;ô*@/_x000D_0_Ô*@eoªÜ_x000B__x001A_+@_x0017_¸.yô*@_x0004_¶,'À*@®ïq¶BÒ*@ì"GÇ_x001D_+@øØÈ_x000C_\å*@ô79õç*@êj¸_x0006_¿é*@©Èñ¡ðÛ*@S0²¹'ç*@ì_x001F_©B_x0008_Ö*@iÃ¨ÏÓ*@Ð{*1÷Ù*@?'_x0015_ó*@±âÏ|ý*@Y_x0005_¢épã*@_x000B_=@±¼_x0001_+@</t>
  </si>
  <si>
    <t>72d73a50a862acb47e72c2dd368ca53b_x0001__x0004_}HÒ_x0005_÷*@Kv_x0005_iÓ*@ÃöqïÑ*@ÁêQßßô*@&gt;:Î\×*@Ò_x0002_|_x0011__x0018_ö*@ßè¿]ô*@&gt;¨ã0gá*@g_x001F_)NÑó*@Èç¸_x001C_+@_x0003_ykðí*@f_x0005_Ò²Wí*@%H0¹íç*@§Ê_x000D_ñÒ*@twÛêRÜ*@)K¢»è*@i_x0011_ìÃ_x0019_Ú*@½A_x0007_ÍUä*@×_4e­ã*@è-;{_x001A__x0008_+@W_x0016_´rÛ*@u	¸@_x0002_+@°Û_x0001_@ã*@_x0007__x001D_·­lÞ*@_x0011_!þ]_x0019_Ð*@¸Ú&lt;©×é*@À_x0002_Ï\ñ*@_x001F_i¹_x001E_¨÷*@¢öÀÊ_x0003_+@3¿Y]ÿ*@¿3=Ðj×*@â~È|_x0001__x0006_Lô*@Ú&lt;LÌ*@ÇÓ¦¬_x001D_ò*@R·_x0003_iè*@Ó¿³_x0002_"ã*@vpqZü*@^÷¥AÍ_x000B_+@ÂuÓùÕ*@Ú\_x0015__x0005_Ýð*@©ÓÝü*@_x0003_÷_x0015_C¸â*@å¿£H"ç*@¥Ç_x0017_\ä*@_x0006__x000D_o°së*@¡ÈA%4â*@(_x0012_\t=.+@3E¢®_x0004_Ï*@ØÖG¯6_x0005_+@Þô|¾¾à*@_x000F_&lt;î¤ô*@H_x001D_U_x0002_%ê*@2ÅxCã*@e~!_x0013_®++@ðWÊø_x001C_+@Â_x001D_Ó`ó*@É]Ò+ê*@íy_x001B_±à*@)_x0019_J¹Âþ*@èbj*ª_x0008_+@åÏl'-Ã*@P6÷¿LÒ*@Ò:xÈã*@_x0001__x0002__x0010_1yýû*@ÚL_x0019_}Pé*@¾Û_x0011_ó*@üFð_x001A_ñ*@ªËggtå*@*'H!à*@kÁ_x0010_ä*@_x0019_»°_x001E_ß*@Øá¬ ·_x0006_+@_x0011_YÍdd_x001F_+@\ö$º_x0001_+@x¾nf»Ò*@õÜ7Z_x001A_Ý*@º£7Ôï*@(í×c_x0015_þ*@	lÎàî*@Òø`ì*@_x0014_J"]ê*@*n('êà*@ y»3ú*@5&amp;ßDF	+@©®à(8ä*@Þ¯q_Ò*@pX¿Xöò*@,_x000B_ýÔó*@_x001C_ÂºÒ*@ç%¶ã*@ì¾_x0018_³ÂÝ*@Qy_x0005_óá*@+¸Oû÷*@óãÆôÙ*@_x001D_%V,_x0002__x0003_tÝ*@&lt;:¯?¸ö*@ÎXÐ²0Û*@^%­_x001B_Ký*@Ê-ô_x001C__x0005_+@N?_x0003_[óÊ*@eºÜ*@=C·L@ê*@çyl¡Ï_x0001_+@g_x0007_#_x0017_+@4»´T_x000B_+@D¯Ò_x0003_i_x0007_+@ÈoÅ}Ùï*@_x0002_|³Dû*@FÕ*_x001B_Þ*@?å}Îà*@²xNÐ¼ô*@_x0002_({¯9ö*@¢ÔUõk_x0001_+@_x0014_Ö_x0004_è_x0005_+@_x000E_ÈÇ_x0002_ö*@ËËÐ¿Îí*@Þp~__x0012_ú*@På9ßKé*@m©_x000C_Ö*@*à;Ù*@4©_x0002_rë_x0012_+@C»ìí*@3núÐUó*@ëÏSXê×*@HæTÛÃæ*@ìµÍä]ã*@_x0001__x0002__x0006_+·¯¹ý*@&amp;Æx¿ÿ*@ ,V¡xø*@_x0018_ÇNÂøÈ*@	&amp;¿÷ò*@DJ^î*@y1À_x0005_Ø*@_x0018_ÆÆ&amp;µ_x000C_+@:Ñ|vê*@I62¡_x000D_+@3î@aøþ*@zÍC_x0013_I_x0010_+@B[Ô$_x001D_Þ*@_x0003__x000B_½$Í*@©U|_x0002_+@·Lêè_x001B_+@_x001A_&lt;ü_x0006_eþ*@Ë3!3_x000D_+@xUåñà*@Ñ_x0015_2rà*@h_x001C_ð×_x0001_ô*@-ff_x0007_²_x000F_+@+_x0011_ú]~ð*@ò¶_x000C_Í_x000E_ò*@KüéY×*@-E_x0018_,ô*@_x001C_Ì¸L!_x0008_+@þqz|)ó*@_x001B_]_x0005_ë_x001F_â*@cJ_x000D_jì*@"Ëöô¹ä*@_x001F__x0019_ëô_x0001__x0002_îà*@à&gt;_x000F_Oæ*@_x001A_§_x0001_Ú*@(Õe_x001E_Å*@!c+_x0018_©ê*@Þ')ë*@::2 ©_x0005_+@¢xæ¥"_x0016_+@_x001C_­_x000C_vÓã*@æqõq_x0018_ö*@P¾ïÌæ*@j)_x001A_l	+@jØL"r_x0018_+@"·ïÂ_x000B__x0006_+@Q_x0003_Þâ«ã*@Ìàj+=ê*@üé_x0018__á*@_x0003_§@/-_x0001_+@Ô_x0014_Fí*@Ú1X@_x0002__x0013_+@ùÞìöíä*@ZãN"Q_x0007_+@x×hÅî*@ÂÏâÉ$ß*@_x000D_oXn¦é*@eæ{¯2î*@½_x0005_%j?ï*@Í_x0018_`_x0018__x001F_Þ*@,IûGìÐ*@_x0012__x000B_~ë*@&lt;mG%*æ*@_x0015_ðî@_x0005_+@_x0001__x0004_èVµXÚ*@¸ÀêÝ_x0018_+@f÷_x0019__x0018_+@bëK_x0010_*â*@©Ë÷ùfË*@µÂQÙ1Â*@Eþv_x0018_+@´O¥RÍ*@è_x0013_,ö_x001C_+@Ú`'_x0012_+@úkYè*@;t&amp;m_x0005__x000C_+@Ã_x0015_dÓú*@yâP®éÿ*@ÒéÜµÕ*@¦;SÀç*@º¶µ_x0019__x0003_+@Èì^©ÞÍ*@Vt\³Í*@TÄ÷díä*@£3_x0008_[Þ*@_x0003__x0018_½_x0016_Ï*@ùÑõüù*@7&lt;çÑß*@x¾ÆÀü_x0016_+@_x0014_V_x0012_éØ*@tÜ7~&gt;ß*@ü¸ìäTê*@ªÒÏ_x0013_Á_x001F_+@'ã_x0002_Vë*@u1Ñ_x0004_+@Oò_x0006_b_x0002__x0007__x0016_ã*@ß£yXÖ×*@*_x000C_î:Uú*@f¯²ñ_x0001_+@ÊÊ7_ù*@_x0002_8(êî*@/è_x0010_Õ_x000D_Ü*@D_x001C_Éê*@¯_x0010_UNÑë*@cÌð,·ú*@q«_x000C_¢Lä*@}0õÕ*@_x0019_ÍXã*@ìïwà ð*@/YÍì*@)_x000D_IxÈþ*@r»ýIåì*@_x0013_Øµjì*@Ü³T£ùø*@³ÓJl ñ*@1¼,(e_x0006_+@v&gt;_x0004_·Øð*@£#êyéß*@Ä_x000D_¡ðÖ_x001A_+@Ê	UYé*@¡¼«b²ô*@_x0008_Y ?­ó*@¡cÑ|·æ*@Ä_x0005_ðÏ_x0003_+@2¦©Û_x0014__x0006_+@s¬_x0016_»Þì*@ú&lt;-)ö*@_x0002__x0004__x000B_*E¿'×*@_x0003_¨üjÎ*@ÊÏÀ!Ê_x0019_+@ï¢èï*@©Ï_x001F_ç*@9ý&gt;M î*@_x0001__x0013_Y0ú*@_x0018__x001E_´Váõ*@?_x0012_¹Ãû*@`ó_x000D_íÒ*@Ñ¾H×_x0008__x0018_+@¦c7@õ*@Ùøw·bã*@ù}~Íõ*@ûã5é&gt;ã*@&gt;ß_x000F__x0008_×*@ªà)¥ð*@_x0008_Ni¾í*@Cxoså*@&gt;_x000E_HÑd	+@ÆzÓéÉù*@hàU7Sé*@ö_x001F_îÚ*@¹û_x0006_&lt;Ó*@E_x0013_+_ì*@×üÎ«þâ*@_x000F_²Üsî*@î_x000F_D¼,+@_x0018__x0004_ XNã*@_x0006__x001B_ÜÁþ*@_x0004_R_x0016_ºÈ*@=Ï_x001F__x0004__x0001__x0003_&lt;ÿ*@ÇMÚ±_x000F_,+@.²~äÇ*@|´/_x0011_Bà*@Ècþº_x0014_+@È_x001B_|s5_x000C_+@þ ^]Óà*@ÿ¾8Ú}ì*@±/Ðhæ*@©39ãÍ*@-&gt;Y&lt;Õ*@Ñ_x000F_O?O_x0006_+@Îª6.ó*@ÞÚî®ñ*@B_x0005_iûÝå*@5_x0002_¢¨fÝ*@_x0001_NíîIÇ*@÷b_x0018_¥¸ñ*@_x000C_6®ÁWî*@_x001A_îéÏú*@VXg_x0007_â*@´ðé_x0005_ä*@_x001F_ª;ëÕ*@jvÖ­ç*@PM|·À*@L&lt;j¥#_x0008_+@b(Ü¾ã*@Òâ§¸ê*@°d:7{á*@h_x0010_;Å*@í;³ñß*@É­ä¿&lt;õ*@_x0001__x0002_Ëþc__x0016_2+@DöÕ*@·_x0014_ÍQ_x000D_+@¹àTñó*@LmõÏ(	+@_x0007_:²_x000F_Ú*@æ¹FQ×*@\_x0002_è³_x001B_+@Þ±ýÙæ*@³8_x0007_â_x0005_æ*@º)sè*@÷"ö¬zé*@°ÎÍ cÐ*@«:_x000D_h\Ý*@d_x001F__x000C_êó*@_x0017_§[	ì*@Ùÿüöè*@¹jÉ¿ê*@_x001D_§·í*@·¹_x0001_Oë*@_x0019_øã _x000C_â*@UEêóò*@"ÄD­Ü*@¦ÏÇ*@`{³ç_x000B_â*@WhøÙ_x001C_ë*@4óÇ¸Å_x0017_+@ò_x0018_Hcø*@.#_x0016_2_x0003__x001C_+@°.(¦ñ_x0007_+@_x0001_~\÷gû*@#N´9_x0002__x000B_þÕ*@Ã_x0013___x0013_î*@dw_x001F_ï·Ý*@(²._x001E_ýí*@[2QÕü*@qÙ_x0016_ý¸_x0001_+@	!_x0013_¡_x001C_+@_x0017_ª#yê*@|_x0003_·¼_x0007_â*@,0}OIñ*@E­`H*ì*@´¢D¿ýØ*@é`ÿP*Ñ*@Ûåmë_x0018_Û*@_x000F_\^¡Þ*@&lt;hÖHõý*@ÏKSÖ}Õ*@F»ô*@FÇ-ÔF×*@Þ^(?_x001E__x0005_+@ùQÐ0Då*@/X_x0012_`Æ*@Ì«:BÕÑ*@4üÛómÖ*@T¬_x0004_P³_x0007_+@'÷bß*@LTjÖ_x0014_+@Æ£¥_x0006_2_x0008_+@É$	ã*@e«Tèå*@»G¬w]!+@_x0008_Çy_x0008_+@_x0002__x0005_\Ð_è8_x000D_+@O_x0008_ Ë_x0002_+@¯ó41_x000E_+@g_x0015_ù½ï*@_x000F_KS_x0008_é*@?ÍÞóì*@+È_x0015_Ä´_x0004_+@&amp;zû´Þý*@z.m_x000D_Bè*@1åäatç*@ºG©_x0002_rû*@PÎ_Ì_á*@)u?­.È*@×iò_x000E_+@ä÷)8nà*@j_x001A_yÈcñ*@þ@É_x000F_§å*@nR_x0014_Õ	Ó*@ÀF@ãù*@R&gt;â^.ù*@aÂ2ÿÕ*@½7_x0004__x0001_÷*@Æ7D»Û*@'ùB#ß*@×_x0010_@v_x001D_Ú*@±¨Jð*@Û6_x0014_b·_x0014_+@%Ta_x000F_+@wØPÅÉ_x0003_+@¸_x0013_i_x0002_+@¹2{ÄIØ*@öÙº6_x0001__x0005_ïÆ*@ÐGÔÊë*@Ç Eåëÿ*@J×_x001B_µÑ*@O=_x0002_æí*@u}LfÆ*@þÙcyè*@a%H¬«Æ*@_x001C_s6|7ã*@01É_x0006_Oé*@"$_x000C_Î/Ï*@)yÃ8Úý*@_x0004_\¶Ó*@ª_x0019_îóìÞ*@[ÁTGÌ*@a:YÂv_x0011_+@=Wå+_x001B_Ì*@áýì÷ê*@_x0004_7ÊS¼Ü*@_x0001_uü_x0001_×*@%P	_x0016_Àÿ*@¨ð¹gtð*@_x001B_._x0006_IÆ*@u¯_x0003_Kø*@ªQ¬Ôä*@i©ÀïI_x0002_+@Q_x000F_¿È_x0002_Ä*@ýàø9ÿÑ*@Ì'Ì4î*@»a§ÃÝ*@T3_x0018_¸æ*@Ø¶ºq_x0005_ì*@_x0002__x0003_÷rÆ¾ôï*@î!_x000C_æÐ*@T_x0015_¶IRå*@_x000B_þ¯Qè*@ÈsSt_x0013_Ý*@NÁ³j-Ö*@ç'÷vëÚ*@RleØ*@_x0011_Óë1Ç*@}Ø^ö_x0004_+@=ïøÜ*@¸ò­Åoç*@_x0001_çJJê*@_x0004_}xÖ×*@cã]õª_x0012_+@ïÊ_x0014_ }Ê*@6`S»_x0006_ô*@än½A¸Ï*@èÍÉ_x000E_¼*@¥r®ÿ*@Â_x0017_?ò_x0013_â*@ üº	µì*@6_x001E_Àmaò*@}_x0011_KGIè*@Ó9þÒc_x0005_+@×¶4·Ù*@þv¤I;ý*@Êî_x0001_¤Þ*@É_x0017_µÁi_x0012_+@,½Ïãï*@£_x0005__x001D_úÇ*@ëÖa_x0001__x0003_Ïþ*@$_x0003_-â_x0007_+@ø#Bu`é*@÷Îü²ë*@_x001C_±_x000E_Ð*@ÛñõÇ]_x000B_+@É7_x001E_/_x000B_+@Î_x0015__x0007__x0012_+@)ZBîê*@cjV_x0010_û*@d_x0002_¤÷ý*@tÜ=Énõ*@5ÕQ_x0012_ê*@»e.Û³ä*@ÆdY:ÿ*@´}Þ9ü*@þ)§_x001D__x000D_ë*@zå¿ßýÍ*@È£*à*@ò`¬M4é*@&amp;áâè%_x0012_+@/¾½½ãé*@_x001E_z«(ô*@w)ÈÃåñ*@µ!TÐ*@UGAÝ_x001C_è*@ðà»ñ!Î*@¡'"»gÞ*@5&lt;OîØ*@¯_x0019__x0008_®ä*@%ªn_x0018_kÚ*@_x001C_eØFï*@_x0001__x0004_´¶kH¯ç*@z_x0001_(aý*@X¨Ï´]ú*@&lt;u×_x0014_Ò_x000C_+@H_6çû*@'Ù¹9ðã*@g_x0005_$ÜíÔ*@§Ü~O_x001D_Í*@!8Ï_x0013_+@¸¹8àè_x0008_+@@Òfc5ÿ*@%UÓÞ*@_x0001_ãß_x0003_)_x0007_+@Ô"Ü_x000D_îå*@úY[_x0014__x0013__x0002_+@  ·Mê*@Ç&lt;NÔö*@EUÃF¼ñ*@e_x001E_D^à*@(Ø&gt;9¼è*@;|«WÎ*@y0EÁÖ_x000C_+@Æº_x000F_ÉS÷*@õÂIÔå*@Û_x000E_±_x0004_±å*@¬é_x0012_m_x0007_ÿ*@£S¾:í*@oBÝ_x001A_|ô*@a_x0010_²N_x0004_+@CÄ_x000D__x001B_&lt;á*@*i­J¾Ý*@(£&gt;_x0003__x0004__x001A_+@øP0e_x0002_+@üHMª_x0005_+@(Q_x0013_Þ*@ñØò,oï*@¡_x0012_ÖÂåÜ*@Þpßþ*@_x001C_¶¦Aú*@÷_x0016_|Ù*@&amp;ßé2Û_x000D_+@_x0018_åËqwÿ*@DC_x0016_Öhß*@eÒ+"û*@_x0015_ÎÝ¢í*@Ë8½úÌÌ*@Åu©æ*@_x0001_^ðÐó*@*	_x000F_fâ*@m§Ú»_x0004__x0007_+@ #Í_x001F_jô*@çðÊTà*@zÏ§ÎÐô*@Äß¦õïÐ*@Üÿµ5â*@m/_x0016_Ò*@«Ì?3Ù*@)kµÒÞ*@O×F_x000D_¢æ*@æ´Ñ_x001A__x0004_õ*@'ÈÅÑ*@^YìÄ_x000D_ù*@ÿ06Lç*@_x0003__x0006__x0010_³_x0019_Ne_x0015_+@®*K¾ø_x000E_+@_x001A_8cüÊÝ*@/O²6sæ*@÷_x0015_è¾ì*@÷7ð¯_x000F_Ú*@Jö_x0004_çû*@u,ÿ½E3+@újîýù*@# Ãzjú*@&amp;Lê.'+@_x000C_Oéäâ*@æ&gt;-°Ó*@©ß*@_x0019_ëÐaöè*@"·HùËÓ*@aùÀÃÍ*@å_x001E_íßxÝ*@­¶9Fâ_x0001_+@G1î_x0018_@î*@_x0017_xì54Ô*@pò_x0005_eWÞ*@Â*ÄYû*@_x000C__x0013_éÜ_x0019_+@ýF_x0018_Ñ¹_x001F_+@KÈHÌ_x0005_í*@*7_x0004__x0002_+@X?k_x0002_BÚ*@_x0014_ÜöØ*@@×¹ôÎ*@±_x0010_Íõ*@'¶º_x0003__x0004_åó*@,_x0014__x0002__x0007_ê*@dûÂSË_x000E_+@¨ùº_x0001_÷*@³Ó+­ºá*@Mð³Aé*@®"_x001E_gÞÜ*@ã0óòÈø*@ú ¦2è*@_x001B_¸!½©à*@_x0003_@°¾ªÉ*@¯_x0010_Q'ó*@Ó_x000E_cüí*@_x0019_|=çhî*@wwä;Þ*@`b¹Ìø_x000C_+@¶ªS5cÅ*@ç]^_x0006__x0001_Î*@_x0003_@à7Üô*@°_x000E_æ¨í*@ÝºÂEëå*@GU¸½ËÝ*@fõ3òÖ*@T_x0008_¹tÙ*@Q¥hÓ*@ð`}}ßà*@²jÿñg_x0017_+@J#¢¿_x0005_+@4X?M_x000C_Þ*@r_x001D_ÖÞá*@_x0019_&amp;¸Y_x001B_ô*@£ý$ç_x000B_¿*@_x0003__x0005_¸h4ò*@ü_x0001_obÜ*@¡Þ©Cã*@¢ýË¯Þ*@É\ÛwEé*@xÇÓW_x0015_+@²!_x0006_ð:_x0002_+@_x0008_	Ûg'ü*@¬Øw_x001F_Mé*@O7Ñ¤ïð*@§~"_x0014_yå*@­U´ãî*@ýÈYÔ_x0008_Ö*@GøÂÓì*@Úk-öÿ*@È.½)+Æ*@kE_x0007_+@'Ë_x0018_Ï_x0008_+@¤whÜøí*@v¿Â£Ãñ*@­£ÂAQÐ*@éÖ¹BRì*@úØR Ëù*@0_x0004__x000D_S Ö*@_x0002_w_x001A_:ê_x0006_+@¿ e*_x001A_Ë*@d«Ãó*@Ý§sïÿ*@çOÞ¸_x000E_ã*@__x000E_²Çï*@LGÿUêÝ*@ÊÒÏ}_x000B__x0012_Á*@kNµë¬þ*@Ûöí_x0019_ê*@®é¶_x0001_+@Ò-%ù*@C_x0004_Yc~Î*@pÅ»ÏCÙ*@XXqüyÍ*@m-£*_x000B_ø*@ð2¿_x0019_õ*@_x0019__x0002_ðØ*@z&lt;_Sñà*@_x0006_Ä¡"É÷*@ÞèS¼Uó*@/ÚJ6I_x0001_+@Ê_x000C_dVÝ*@ða§Ð*@_x0011_lL¥í*@\«)¡d_x0007_+@5@_x0004_0Ló*@_x000F__x000B__x000D_í*@ñ°d_x000F_àù*@÷9M{_x0003_+@u ¶!_x000E_Ë*@D_x0006_R	+@á^S_x0008_è*@_x000F__x0016_¨}¿ð*@_x0005_ö?Ü*@.Äô,û*@Ô´½°ÒÁ*@_x0010_¯V¨¼_x0006_+@[_x0005_°_x000D_æ_x000B_+@_x0001__x0007__x0017_L_x0012_¨=î*@_x0015_&lt;j_x001B_~è*@Ï±ýBñ*@¶¼ô9çì*@_x001B__x001C_Îw1Ö*@_x001F_Â¤¤tÌ*@þì_x0018__x001A__x0016_þ*@x(_x001C_q_x0005_+@¼U_x0003_&lt;-þ*@¥&lt;_x0002_°Tô*@+ùg³ö*@CNÝ!/Ð*@5kÎqñ*@q#Õ±J +@ qÅ|sÈ*@_x0014_«:£'æ*@@$çÐ_x0006_+@Yð×=ì*@t7ß8ï*@;¥_x0007_+@ÑH'ê*@}Mz`_x0008_ê*@é	J6Üð*@ç_x0018_õÛ$Í*@À*ä8¥Ô*@þê}â&amp;í*@_x0004_?¶h§û*@»_x0004_")Û*@ôm_x0013_^¢ù*@®±^ì,î*@=ö_x001B_ÿÜ*@Â|_x0003__x0005_T_x0004_+@Ä«ö_x001E_fÓ*@PÇ_x001F_áñ*@_x0003_Væ	Ü*@æRµqí*@_x0017_Àö[Ô*@abÄ&lt;@ñ*@TD_x000E__x000C_5ï*@ké_x001B_­Ñ_x0005_+@^ªñ*@_x0016__x0014__x0014_N-ê*@ë ³g6ë*@ä_x0007_[U¨_x000C_+@l¬#'ü*@Êh»}~é*@Ø_x000D_+@õ¿¤lã*@Eï*Ì_x0003_(+@¤&amp;w_x0019_µ_x0010_+@à±ï\qñ*@FÈ¥_x001C_5_x0008_+@vhÜø-Ð*@\ÞÏrñ*@þì_x001B_¨Ð*@äËýE¨ñ*@&amp;¹_x0005__x0001_+@ÞÚ_x001F_Ä_x0010_+@H4àq3ë*@&gt;#_x0002_®OÖ*@óÁ9äZñ*@IÃÉ4ü*@r({¨_x0004_ä*@_x0004__x0006_.Ú}(í*@¨_x0002__x0001__x0005__x0003_+@Ro#_x0015_+@Þ_x001A_'=æþ*@PmÈÕ_x0006_ì*@Nq_x000F_+@daÃï$ö*@ïëìÊ*@H+¢5×*@üÏý_x0017_0æ*@#ß¨zÒ*@ñÈ_x001F_òæ*@_x000B_ §+kî*@"?g5_x0005_ù*@ßÍãh_x0011_+@LÜ©vË*@÷9òÝÔ*@_x0008_r­óß_x0006_+@|T¿-_x000C_+@t±e!_x0014_+@_Ç¡ÅæÛ*@A|E¼É*@1_x0011_¹%ú*@Ì_x000C_mà*@Ps_x0014_8ð*@¦_x001F_)n_x0002_+@eW'_x001B_Ñ*@Y­ãL"Ô*@rAìP±ø*@_x001B_¢Î@_x000B_+@ÆÄÛrç*@4_x0012__x0002__x0003_±ô*@@åÇ¹ï*@O(Áô*@d¶_x0010_q+î*@ªVæi¼Ö*@¡ á_x001D_ó*@H¹µ±Ñ*@?ÅÿÅ*@ÏÕTîÝ*@KübµÞ*@_x001E_f¸ã6ü*@_x0011_xjt$ä*@ù_x000B__x000B_ïyú*@U4Øëe×*@¸_x001C_¾Î*@ól_x0003_å*@_x001B_=Ò6.ç*@/{@°×*@ªØEÎù*@ªx#©´æ*@s6(Ñß*@=_x0005_ú_x0014_î*@,¶&gt;uØÀ*@ÈúMSMí*@å&lt;ktÓ*@_x0019_úàÄ*@Í(tç*@EÃ _x000D__x0001_ï*@z_x000D__x0006_Q#Ü*@«Àü~rÒ*@(µ®xþ_x0002_+@ 'È3ý*@_x0003__x0005_A½ÍB¢_x0002_+@SJ[_x0013__x0001__x0007_+@âK_x0010_3É*@ï¶[Êµ_x000C_+@_x000E_=_x001D_ýxå*@cµ}tç*@H¶¤Ì\Ò*@rà,~O_x0012_+@_x001A_7`ã*@*sßCë_x000F_+@,V_x001A_¿{ø*@W½Q1×*@·yÇ_x001F_Ô*@­Ðq_x001D_Y_x0001_+@¢TÎ*@hÓI=ä*@_x000F_¼óÆØ*@d$þÍ_ò*@_x000C_Gª¿é*@~_x0004__x0011_T¡_x000C_+@yÎ®=åÞ*@JÃFÞåê*@-$_x0003_®ð*@çÕ·Î*@øh±	pË*@ÉlÇSõ*@A^¬¡õ*@H_x0011_¬V_x000F_æ*@Í¸ê*@V}Ìîò*@t t_x0006_+@Ç,ßs_x000C__x000F_}_x0004_+@gO_x0008_¬á*@æNõÓ_x0002_ð*@k=D¢Í*@w_x001F_Ì_x0017_ö*@ Ó_x0018__x001B_ß*@QnÀK¹â*@Ù®ßdà*@õ§_x0001_!Î*@Z}Ä	ï*@ðSWºâ*@¬8a ã*@¡tÎsé*@_x001C_Ñ³ÀØ_x0005_+@Èjàv»Ý*@_x000B__x0011_Íáì*@o_x0005__ONÿ*@ÃÇDÍ*@_x001D_Ð_x0017_G3æ*@ªD¼4øñ*@×:(ò*@¸f[ß_x0007_+@)_x000F__x000D_ü¸ñ*@¤R|}ÉÝ*@sfòê_x000E__x0013_+@´¼R_x0006_¿û*@E¿Ia_x001B_Þ*@ Ðïø¡û*@Z5ºÒÎð*@×_x0004_úkÝ*@²_x001C_	ñ_x0003_+@Ùc_x001F_ Ú*@_x0001__x0003__x0002_Mw&lt;~ì*@l(nSæ*@f\¬òaÝ*@+f7µ_x0010_ß*@bQ²Õ*@p!ëçè*@_x0018_lô~_x000D_+@ÃÂ_x0016_ãìì*@õ¬6&amp;Là*@YÐ_x0013_Â)á*@Ú\$i2Ò*@_x0011_zP_x0010_ø*@;q\h~ú*@Bþ,ç?ø*@RÔ+Fä*@ºÆ+§ã*@?±K_x0018_É*@mÁZárÝ*@Þ:k¶Í*@0º+0Øð*@w%Zê1Ô*@cY£H_x0007_+@ñ_x0002_\@AÕ*@¢ÚÌo» +@¥ÅÍ¸lï*@_x0006_v7ö_x0005_+@ÑkÀûÓ_x0008_+@'íC+Ý*@ð9Ðtô*@ã5_x001C_jü*@Óç	£ð*@þ:¼_x0003__x0005_.ð*@w|zéqù*@r¦D3Ô_x0002_+@a» ÏÔ_x000C_+@_x0010_`?Ýqè*@á&lt;|iû*@»_x000F_ê§_x0013_+@_x0008_þÅH_x0004_ì*@¾Üµñú*@ Y.Ú*@×«_x0012__x0015_$+@Îuì _x0001_+@_x0012_Í_x0017__x001A_î*@I2ì_x000C_hë*@(Ð6ùï*@fVçÃùó*@úEÍ6%_x001C_+@6T(_x001A_×*@(G_x000C__x001F_ïÓ*@¿d!&gt;Ø*@Ô_x001C_«wõ*@Ö§ºÛ2ó*@åÑÀ|#Ë*@òT0Ãuö*@?P7_x001A_ç_x0014_+@Ö	ýJíÜ*@­$U³ó_x0012_+@(Y|_x000D_Íø*@3Õ_x000D_ºï*@_x001B__x000D__x0014_ß*@¯ø_x0016_9_x000C_+@Ô§_x0005_Ù*@_x0007__x0008_¥/BN_x0017_Ï*@_x0003_aí_x0014_Éó*@âòe¬&lt;ï*@#_x001A_ë©óå*@?_x000D__x001C_a_x0006_+@ÂU5ìhï*@ÐÝsæ*@«ùúñ"_x0003_+@ú7_x001F__x0017_Y_x0012_+@ÆÙEkÏ*@_x0003_¹ô}æð*@Úµ_x0003_%©å*@õû_x0013_ß*@_x0012_. ¢Sî*@Ø&gt;H*Æå*@_x0003_h_x0004_È³Ê*@=_x0004__x001F_.Í*@2_x000C_û_x0004_+@~_x000E_¸Ñ_x0001_+@bÚ_x0005_CÎ*@©d4Û*@Y©_x0018_ø*@W¦w)Ñ*@_x001F_RE5Í*@Ü&amp;lîÖ*@1p¢ %ü*@_x0002__x0003_¯_x001E_ÒÜ*@ÈP0?û*@ÊüIìÕ*@!s[Åñ*@ý| À8ì*@eé_x0003__x0005_Jç*@_x0017_¾Õhã*@:_x000E_"_x001F_ð*@M*\Ò*@6øü	+@&lt;9ðºz&amp;+@±¦\~_x0011_+@_x0001_C½®gð*@?J\àË*@Ð|h_x001C_ü*@¢{ÍdBã*@ShBWjü*@+_x001E_ö_x0014_õ*@óØð0_õ*@lZßnÄì*@#&gt;³­6ß*@ï_x0012_c#_x0012_+@YKÒ2_x000D_+@+6_x001F__x0004_LÓ*@4Û\2Ê*@K_x0004_)' ð*@_x0002_ÏK÷*@kåvË%ð*@g§UÑô*@w¸_x0007_à_x0002_+@F¶EP÷*@x_x0011_pÓÛê*@_x000D_ÖjzÌÒ*@V::&amp;í*@Öéf,å*@òatå:Ë*@ÍÙ_x0016_9å*@_x0002__x0004__x0006_ÍzÇç*@Eç_x001D__x0005_+@_x001C_åÁlà*@_x0015__x000B__x0001_+@ðyÅ¹_x0003_Õ*@+Vóß_x0006_+@öbgó¹ø*@JÁ²;ÿÇ*@ãþ&amp;ìcÄ*@}Ùè1É*@W²ÌzyÅ*@ÇÖX[_x0002_ì*@=_x0016_Øaí*@_x000B__x001E_x&gt;Dþ*@ä_x0006_+_x0013_a	+@ÀÜÜÉÚ*@A^®hþ*@æ4W_x000B_+@d%i¬_x000E_÷*@_x001C_9$z°_x0014_+@¦ÿ8_x0015_ú*@ÈNLÎ¤ë*@ÚeÂe_x001A_+@à¯©î÷*@6ÆMÛý*@D_x0012_.T"ü*@2/ZÜ¬	+@ogÅ6Ý*@Ã_x0012_4_x0015_ûö*@p*ôßÖ*@'Ë_x0017_÷ß*@ÅÜÐ"_x0002__x0004_äÕ*@T»¢m_x0015_+@s#`ôåñ*@rmI_x000E_Mð*@_x001B_©Í½å*@b;ó¾ü*@±§ò¶é*@è|¸ú*@A%±ç*@8nÏÍ|ý*@ÂOK_x0004_Ì*@iS±þ_x000F_í*@¸i_x0014_éô*@å©Ö*@-ù&gt;_x000D_lí*@çQrÍÛ*@vºcñ*@%¨h]àÓ*@_x0008_å{s_x000E_ò*@õ_x000C_9_x0001_+@_x0012__x0014_bU¶î*@5=_x0017_ËÚ*@iÿÎ]_x000C_Å*@&lt;_x0014_ù_x000F_Î*@y$ÌgÌ_x0002_+@-á8_x0016_6à*@ \aVù*@RªúûWð*@ãaÝ[ä*@//ÊÙ_x0002_+@²À_x0005_IÕ*@Ê¨0º_x0003_ü*@_x0007_	XTé	_x001D__x0002_+@Õ^Ca¯$+@Ç¡_x001A_C_x0015_(+@ø.m_x000B_NÉ*@C_x0002_Ü£ý*@_x0012_;«Ø&lt;ë*@_¾R_x0006_ì*@í8Ó´oÓ*@gúþ_x0008_ã*@_x0005_jy:_x001F_æ*@ìî_x0006_-1í*@`hË'ö*@ÒhGZù*@+_x0008_ºÓ*@#üÔå*@´ÝãjÄÈ*@_x0019_ìêÉ*@ló(46_x0004_+@_x000D_zfÙ¡Ù*@_x0001_ç¬_x0005__x0003_+@1_x0008__x0013_[ê*@Hkü_x000F_ûñ*@Ä-ïKóØ*@k_x001E_Uñ*@¡vq_x000C_+@r#LI^ç*@93å_x0015_ø*@&gt;_x0018_¿_x001A__x0014_+@Åö_x000D_aê*@¦Û4rþ*@Ð}ÉÃ½_x0002_+@ì_x0003_¥_x0001__x0002__x001F_)+@¿ìØqñ*@÷(kzÖ*@ÜÒÕ*@FYÚß*@&amp;CÜÌ_x000B_Ø*@weìý_x001F__x0018_+@®Yý&amp;ô*@°´_x0004_Ü*@3ìªwï_x0018_+@eÓ+ï*@ëùé*@Ï#6¸[ö*@%3¶É«ñ*@cîº_x0003_Ûé*@+öµÄ	+@'_x0018__x0010__x0016_â*@(¼e¦ð*@UûeW_x0002_+@¦E°mã*@ÿë+ªé*@ÇS&gt;,W_x000C_+@Ä[/8ç*@ìco`õö*@`â!§+Ú*@_x000F_uO_x0001_*ü*@Ý&gt;Eßv_x0011_+@pE1¸È*@_x0011_ìr£_x0006_+@é_x0014_¹_x001C_dì*@Üän\e_x0004_+@kÌÿÇ_x000F_é*@_x0005__x0008__x0011_[_x0007_Z_x000E_è*@_ûæë*@Øëô3Ò*@§Oc_x0006_½æ*@%õ÷*@_x000E__x0004_$ð_x0003_Û*@¶&lt;¹_x001A_ú*@[ì³_x000B_jÁ*@CzX_x0002_^Ç*@_x000B_]$&gt;_x001E_Õ*@gè¹ñGß*@eL=¨	+@xÀØ*@_x001F_Àô_x001E_	_x0001_+@ìYÿÀà*@.B{´ö*@ÓD:nå*@	_x0018__x000F_+Þ*@_x000B_aÃ0ö*@àI(&lt;ZÞ*@îõôY_x0015_+@v_x0017_Ý\_x000D_+@6h&lt;Uyó*@ÉÛ	tß*@°¡sÅÍ*@_x000E_åbÖ*@Mj|6ñ*@¡Ñýï=Ü*@_x0013__x0017__x001A_sþ_x0017_+@À_x0019_²¥¶Ó*@zÓ¢ÛNÈ*@ãO¹_x0001__x0003_Cî*@/µçdó*@Ùù_x0005__x0019_ã_x0013_+@ ãZ_á*@¿î§·å*@7_x0004_A3_x0012_+@ì3Z_x000B_+@n,},aË*@¬+_x0005_hNö*@ô_x001E_YÓ*@ãÏú_x0006_:ÿ*@/!ìÆâ*@ó{ïc¾Õ*@Ñ½õ*@L£àr½ç*@¯Î"¡_x0002_+@_x001A_è0èÉÅ*@©§óæÇ*@±ÿ¶v¼_x001E_+@y©õ4å*@+¶·-3Þ*@Ñz	é_x0007_+@®Á_x0015_3ì*@g_x0002_h_x0019_	Î*@_x001D__x0019_ÀI_x0001_Û*@ÁãV_x0007_+@û_x001E_%_x0018_Ûð*@ÈúÎÙÁ*@UÄ«·"_x0013_+@Ú0aî*@yrÖEï*@_½ZÎÿà*@_x0002__x000C_¼N6Kæ*@=g½(à*@#±³Êö*@q2_x001F_ðÜ*@^ÖE_x0008_ð_x0012_+@&lt;ú_x000E_ß*@±r&gt;ÉØ*@;¹/yØ_x0006_+@åK´þ¹Ø*@ýì®&amp;¹â*@_x0010_®A-_x0019_Ø*@ã_x0006_AÈ|Å*@_x0013__x0015_kJ?_x0001_+@zºé_x0013__x0010_	+@À_x001F_µ,è*@Ã@¿ù*@+_x0008__x0013_Ù|_x0014_+@+.LEYà*@&amp;®ì_x0001_eÜ*@ÑFÙÕ_x0019_Í*@:&gt;¨.Í*@½Ûn_x0008_\÷*@t\©ñ8é*@jüJ_x000B_òÝ*@ô*ÃÙæ*@w_x0007_GØÿê*@e¤}ÛØ*@»_x0004_ª?Ì_x0003_+@0;àò_x0005_ù*@Í«xxÝæ*@­ÎXôû*@Ð7©Ó_x0002__x0003_:Ó*@@ÝÞzdâ*@_x0002_¾ô_x0011_ÇØ*@F§«ö*@YÂ_x001E_þ*@;ä¨_x001E_$ä*@ªóÉ18á*@_x0018_ÄL'Kì*@y¢;í*@osÛ_x000B_+@ßÿU±¼*@_x001D_|ÊÕ%+@"mÕÖ@ñ*@²µ	öÿ*@Í*ÔôBÐ*@ßÂð"É*@H6÷®Qö*@Ì×¨+à*@A9éö*@'­z_x0015_0Í*@BÅµÈ{í*@éß_x000C_¶Ó*@%÷_x0003_Ô*@RåL*_x0008_õ*@L¿_x000D_ã*@5C_x001D_®ô*@ldpÐ&gt;è*@_x0001_ü5U_x0004_Ç*@&lt;4ºKaí*@Æ_x0001__x0008__x0005_TÞ*@yÓjë*@£_x0017_E"ç*@_x0002__x0003_òA&gt;¡qØ*@#áÜê_x0008_+@_x0002_ÿ~Ü*@ò}f/_x0001_Ä*@_x0002_¨àÓ_x0014_ã*@Ó_x000D_J 8ø*@[_x001B_}_x001B_Í*@òOû_x0007_t_x0011_+@CdI§.ý*@_x000E_&gt;f_x0014_¶/+@3_x0012__x0004_ñ*@÷_x0005__x0011_ü¿Ó*@×ñY_x000E_Yï*@´`rIç*@ñ)½*@&gt;&gt;D]à*@ÓºÿÚ^_x0002_+@'8d«ò*@½¹l_x0010_Fâ*@º_x000D_ïÆ-_x000C_+@GYíBKÔ*@UÚI_x0004_Þ*@QOûbæ*@^_x0012_Ó¸ú*@¶±2ô*@øîïØÖû*@¤SI!èð*@`bl¬_x001D__x001A_+@ÚÓk[À*@]}fLIô*@ï7¤Kè*@Èëþ_x0004__x0005_}Ï*@L_x0001__x0011_¥É*@Ûð¾oþ*@%¾ñâ7	+@1«K_x0016__x0019_ä*@U¢×_x0007_¢_x000D_+@µÅ©_x001F_ø*@aÁ_x000B_é8_x0003_+@_x0019_Õ9bÐ*@¼hwý*@t[_x001C_2LÒ*@8ÞÚ#_x0012_+@É_x0008_:Èò*@_x001B_ëRûÜü*@hÏÿWÙð*@_x0002_ùSµ_x000E_ø*@B?_x0015_Ï¾*@(5·Ò{	+@_x0013_dâ|Ú*@ _x0018_Bªøï*@ Þ_x001C_ÿâ*@&amp;P@ç*@,_x0006_¦Ñ*@uKá°öâ*@m§ÙµSä*@~»½t_x000F_+@t³Ì_x0011_$Ô*@®Ä¶_x000B_ù_x0007_+@_CU[Tä*@k_x000E_ÌL÷*@_x0010_ß»_x000F_æ*@Á¨_x0003_ë*@_x0003__x0005_X$_x0004_é¤Ü*@_x001E_xíNö*@KbYÇÖ*@´¬a0Ý*@a·JÑÅ*@^­­sÿ*@s°±ñæþ*@_x0007_×7§_x001A_+@âó_x001B_gû*@R·X®_x0016_ó*@ÌJ¹V(+@ù³Ü*fÐ*@V/sm_x0013__x0005_+@6_x001A__x0005_Õ_x0001_Ò*@ÅTLÐ*@_x001D_½}@ë*@Y æåê*@_x001C_ Æ\_x0010_+@_x0002_§7s_x000B_å*@_x0013_Ã¥þû*@_HYÒ×ñ*@h¯ïáä_x0006_+@C_x000E_y½Vç*@ñ¹J\f_x0002_+@yâBí*@_x000D_§¯ÑÊè*@x/_x0014_¶3_x0007_+@ÎÂö.DÛ*@2{_x0010_ñíö*@â_x0007_$_x0008_Úû*@_x0002_¾vµÓý*@RÑöì_x0003__x0004_Ö*@Tp_x0008_6ïê*@cúf¡Bü*@$j_x0002_ÚË*@ Ðña_x000D__x0012_+@li_x0013__x0001_;Ò*@^mÂ¸_x000F_+@C1ó[É*@_x0019_ø¶ÌåØ*@_x001E_a©­_x0011_+@dBt&lt;³õ*@òw¹ö¦ø*@Â_x0016_ênÀç*@S`r_x0016__x0013_+@¿Ø»áoà*@Cùa_x0004_Dã*@6T~$&lt;_x0008_+@:ËÆ_x0016_"+@¤_x000C_zK¤í*@}qõ9Qð*@­qÞ*@8Ë®ô*@Ó´!ÓÎ*@©0_x000B_à*@]wÊr×*@|ÌLáiú*@h$q_x001C_á*@Þ¦n_x001A_å*@À_x0019_ì´f_x0010_+@ÒÚ]_x0010_ì*@,Sd&lt;ü*@¨_x0015_4Áì*@_x0001__x0003_)cªÃ_x000B_+@3BÑñú*@]¨ríº_x000B_+@MMÌY-ø*@=_x000E__x0001_A.å*@w÷¶ÓÚ*@àÅõ&amp;_x000F_+@ÊÈþâ_x0010_ù*@?0Í*@æ&lt;£ë`ñ*@:¨ Ûë*@Gã àâ*@zkþ_x000D_K_x0002_+@7Vrsu)+@7ë Avù*@ÝXÉ_x0014_oî*@æ¤_x0010_z+õ*@VñÃ_x001B__x0007_æ*@|_x0002_+@UB_x0017_õå*@¶¼"ï*@0Ü_x000D_Ü*@Ë^Û²ÊÔ*@§$µVé*@áýqD_x0005_+@_Øæà*@»ÑàÐÏ*@~;ÛÛ*@zþ_x000C_wßâ*@ø½_x000B_ð*@¨[i	_x0013_ç*@#LC_x0001__x0005_}_x0015_+@$!¸W&amp;_x0010_+@öÔ ¸uË*@æ9=ßé*@2¢V~Ù*@Sq$_x0011_QÜ*@¹¥ýaî*@CÅnÿÆá*@_x0008_3_x0010_+@%R_x0014_$â*@_x001E__x0006_Ósø*@ë_x0004_¶ê*@c_x0008_:_x0008_ßþ*@V®VÌ*@çÍTFå*@-_x0006_:Â£ð*@Ñ_x000E_²NQâ*@M:`âìé*@KLÚOG_x0004_+@eíá_x001F__x0013_+@T_x0012_Hrã*@ÆFÙÝè_x001B_+@eKÜî3æ*@o	Ög÷*@c&lt;ë_x0007_+@Yu_x0003_6ô*@Ò»Ì_x0001__x000E_+@r&gt;ÂoÕ*@_x000C__x0002_ÚÙû*@[rÒuªå*@Ô_x0005_ÎÉ_x000C_+@s_x000D_Ã_x0016_Ïó*@_x0004__x0005_@ë-w_x001C_Ó*@_^°Íï*@!ËÐ-õß*@{ýv&amp;£ß*@W¿ò'N	+@àäÛuP_x0001_+@_x0013_ó8i_x000D_+@ÊàªÔÊ÷*@øÜæKo_x0008_+@q¥_x001F_à*@´u¿¡`à*@®p\7Öõ*@§yóDj_x0002_+@	pñb	+@,_x0003_UwAð*@f¥Z»6ï*@_x0003_Bö¤ä*@Ä_x0007_	;·ï*@_x0006_³k0ç*@Z¿IíëÜ*@·Ç®JÑ*@Eö¯Ü)ñ*@­ÿmbà*@»tbÛRì*@&amp;ÃëÕsÿ*@Ol/Kí*@_x0017_àþßR_x000C_+@·hÖèæî*@ùOCÒâ*@Ï_x0011_§Bø*@Oí×_x0015_ð*@Æ[ê_x0004__x0006_ý*@_x0005_´Û·_x000D_+@9êË£	Õ*@§á´ùô*@-ÕÝ"Ñ*@ÛÃÌs_x0012__x0001_+@Zü_x0002_ÍéÌ*@hÀü@ ö*@m){®£¾*@Oê_x000F__x0013__x000F_Ñ*@ïÿ[_x001A_Jê*@rÜ.Gè*@_x001A_%J'è*@_x0011_â_x001F__x0005_çó*@ôP¶9Ù*@Å¡0»é*@&lt;É(ã*@Ýq_x0013_ä*@Ù# 2wÛ*@eÁ_x0019_K`_x0001_+@_x000D_Ñvë*@Oã&lt;.¢ñ*@¹_x0018_ä_x001F_è*@Â{3_x0011_'_x0011_+@S_x000B_JÞÜë*@åô?zï*@sJ&gt;èÇ*@¿_x0008_÷áâ*@§±¹Ñêø*@léNLä_x0003_+@_x000D_¶3_x001E_EÊ*@ _x0006_Å4_x001E_ç*@_x0006__x0007_Fiö Ð_x0004_+@r­fÐ*@6¿_x000C_¡Vö*@wÅâýÛ*@lù_x001C_pÙ*@ñ-{£_x0011_î*@ßÞÏ±ºä*@ß~û\É*@d_x0017_ðÂ­Í*@_x001A_é_x0005_°ä*@ØY+&amp;.÷*@+¢,cã*@_x000C_Ò_x0002_Ëý*@+I_x001A_²_x0001_+@_x001D_µË?ã*@Kã_x0018_w_x000B_Ò*@&amp;¸$ìqð*@õ_x0003_ì@þ*@s¶ÿä­ë*@P _x0003_Õ'ó*@_x0013__x0019_e@_x000C_â*@Á"Û**×*@Ä{^×*@_x0015__x001C_saâ_x0019_+@Ö¯&amp;ößÅ*@_x0017_c½;ô*@Gß`ÑË*@æöQ¯µú*@'ÊG6N	+@ÙCýX_x0013_Ô*@Mè|Fø*@Ó~'s_x0001__x0005_xÚ*@%ü_x000B_ßý*@Ã_x001B_iqþð*@±Òz½%Ñ*@k6~°_x000E_æ*@útá_x0004_yô*@Øð_x001E_mÝ*@. _x0004_/è*@Ý_x001C_3Tà*@_x0019_LJÑÚÐ*@_x000E_FOuàß*@_x0004__x0016_Îüý*@½r_x0008_úÇÚ*@ÖÎòÖ¿*@[_x000D_h_x000D_+@×Ë$|DÙ*@iÅ_x000B_ôù*@Rp´L_x0002_+@_x0011_cHé*@zÌ¿?Ê_x0013_+@{Ù6è_x000F_Ü*@&gt;aÿ*@&lt;£~{N_x0003_+@ãþò¡_x001C_Í*@À£b¼Aï*@ù`ÃôÚ*@´Ö_x0016_±Ò*@ñ?e-Bñ*@ÐgÌ¿'ð*@roÖ&lt;®Ê*@.E«)²Ü*@ßïÝèè*@_x0006__x0007_@f$»Ô*@ëC&lt;jÜ*@_x0001__x0015_ _x000C_}í*@YÈ0×*@a_x001C_î?_x0002_+@Ø©Uê*@k$_x001D_e¼Õ*@÷Í&amp;6_x001A_â*@ú|p_x000C_Ê*@M§_x001E_òfè*@v7olÚ*@Z&lt;pÁ]é*@ò0ûÒ*@d¢:óÞ*@YhUÖÈá*@RÝPÄ*@~ñ7ù\õ*@%à8éÓ*@*U=_x0014_×*@¾ î0i	+@_x000C_i^_x0006_â*@f§³]_x0012_+@_x0018_ÇI_x0004_°_x0004_+@³~^ 6þ*@_x0005_õ±vÀû*@c[GC÷*@sµr#_x000D_Õ*@ÍÌï_x0002_¾à*@_x0013__x0012_?U#_x000F_+@ÁwAX&lt;_x0003_+@æI7_x000D_Åù*@g&lt;m_x0001__x0004_ í*@_x0018_½R3¼ÿ*@}¼5³õ*@ÓÐÃ¯Ûì*@/÷µ_x001E_àý*@ìaÉ£ï_x000E_+@ý&amp;O©×*@_x0013_çÞ°äØ*@Ì_x0001_8{Kò*@ÌÆN_x0019_Uï*@Q«(ýãÇ*@Ò_x0013_[_x0006_ä*@_x001A_ÚDúÎ*@1×_x0002_»_x0013_ì*@ð¡ØBå*@&amp;÷Xäê*@=SGF_x000D_+@u+¥7_x0004_+@ÿ]ã_x0003_+@Þ?_x000B_Öcä*@E"Pþ0÷*@êg @Æ_x0005_+@_x0019__x000D__x000D_Eæ*@&lt;^x²_x0019_Ý*@ÞÑ*@ÉíC=ó*@àËn_x0011_+@¾Ïàå*@ÓB_x000D_õü*@hTa@ÍÒ*@4Ö[èî*@(¯_x0003_Â_x000B_+@_x0008__x000F_Ù×_x0010_8ö*@=_x0016_º¦áØ*@^Ì_Ä_x000C_Ø*@:ìV&gt;_x0013_Õ*@ÂÕM_x0011__x0019__x0007_+@ÝJ_x0018_9_x000D_+@ñÆ'VÅ*@´_x000B_=_x0001_Ô_x000E_+@+¶_x0006_¡T_x0012_+@âÎ¸è*@¯ÅgZ_x0003_+@ë¬ø´_x0016_Ê*@¤_x000B_Å,Rò*@_x0002_dÓs_x0007_+@{_x0003_÷LÿÜ*@Ã¿_x0012_*Ñî*@ä4©Ç¢ë*@C^ò_x0005_ùÚ*@=_x0008_/Çèî*@_x0006_rnR»ß*@ÔÆ_x0006_à_x0010_+@õ¡_x0018_²pà*@"_x0017_úêé*@8^B¬{Ö*@ë_x0017_ÌÝê*@s_x0015_wû*@oß_x0003_î*@Úa^:_x000B_+@	É_x0007_+@p_x001B_x·ñé*@CNSëâ*@`h_x0004_,_x0002__x0003_Ó*@¤#dâ*@½_x000C_jÔ4ú*@Î_x0001_Õ*@_x001D__?·pê*@è]_ïÑ*@wmºPÏî*@IMãÆÌ*@## Gì*@G_x0006_O·ì*@jRêØß*@£7-7Nê*@-?C³î*@ëJ_x0002_è³Ë*@ò]_x001C_2d_x0008_+@3i}_x0007_ò*@ºX6á¹ú*@LÐzí-_x001C_+@Ê_x0017_Õê§Ü*@gÍ8_x001D_Ô*@luÎ_x001C_õ*@N}+kî*@fÚ¥§_ß*@ ²_x000C_¬DÐ*@«_eÝ`ê*@"¶%#ñæ*@%Éòrÿ*@úÈÊ_x000B_+@¾NJ_x0019_ç*@è_x0015_¾êM_x0018_+@!yýÀ1í*@YÑe¸Kõ*@_x0002__x0005_Kús÷àï*@_x001E_^µ	+@Á_x0008_"è*@®xÃZÑ*@ò¹¾â_x000C_+@¤&gt;	3è*@-mÁ_x0006_ò_x0019_+@Öñ¶°çý*@Ó_x0006_ûh§ç*@8ÿ9´ø*@_x000B__x0003_Z_x0004_+@J_x0003_¡_x001E_ä*@ëzÓ`Öè*@u0ý_x001B_Ý*@zU(_x0010_+@`Ý}n·_x0001_+@fÊ/Û_x0008_+@`&amp;3U;í*@2¿_x001E_¡á*@t'h±Gä*@ÆYzk¢	+@*Þ«¾É*@_x0007_Ç¢ä*@_x0004_cï_x000D_µä*@_x0007_FL¤3Ù*@ö_x001C_ÑþBë*@]¦.æï*@uÎxK_x0014_ð*@BðËëÎ*@m_x001A__x000C_¡¢Ú*@#_x0016__x0010_}¥Ü*@dçò_x0003__x0006_×È*@ÿì_x000E__x001B_êþ*@sNéôÿ*@½]ïÔè*@tÜÙÚ»Ö*@»ÏèïcÍ*@ÎÊÓ)Æ*@ëÔé*@ ÞBõö*@_x0004__x0019__x0001_×Ú*@R_x001C_)+@¸çH Ûã*@½_x000B_ÿr_x000C_+@v_x0013_ÂÝrÖ*@H^ÁÓ*@_x0006_V¥½Bà*@Üb3Û3_x0001_+@_x001D_L_x000F_ß½æ*@û_x000C_¡â_x000F_Ú*@åF^ýÝ*@Ëà_x0002_µØÒ*@[Sâê_x0017_+@ºãmó#Î*@eSèc÷*@É_x0005_}yyÚ*@EÍÌä*@Çp~9Z_x0007_+@JÙÇ_x001D_¢ô*@'ôeþ*@ðCøKü*@ÚºÛÉ%Õ*@d&amp;&lt;òÑ*@_x0002__x0004_H(Ù«Îù*@oé¶=_x0003_+@_x0016_QÃþá*@ð#ß*@°¹_x0018_õÿ*@ý¹_x0005_+@ªì_x0004_³ð*@À6¬°¬Ö*@ë£_x0008_+@òÇøÅ%ý*@_x001D_@'Ý*@k·Æ_x0016_àø*@íóÝÈì*@INîD_x000C_ó*@	I jÜ*@_x000B_áÝµiË*@î_x0010_Ù¼q_x0002_+@mH+sí*@vã!ué*@¸_x0018_z°ùí*@n R_x0003_+@¹\_x0010_Ìø×*@_x001D_[Èç*@A3%«_x0001_+@{_x0014_¦¡â*@óÆ56ïö*@Nud5Èö*@ê_x0014_Gùv_x000E_+@rÍû6Ö*@ºNDïõ*@ý_x0015_î5Ø*@ë¨Çø_x0002__x0004_&lt;î*@ÊÙþëÜ*@ð¨!Ã_x0007_é*@2y_x001C__x0019_ªò*@_x0015_¡_x0018_²µù*@)íEn©_x0001_+@9±%Gì*@_x001B_+ðÿ ÷*@fÕ,_x0015_Ù*@	=X8_x0011_ç*@ºZ_x0006_ÂyÍ*@aî_x001C_¸ç*@O`ÕpMà*@wÎr_x0016__x000E_+@_x0007_ÚÁäFì*@;_x0014__x0014_¸é*@¢_x0016_	k_x000C_+@Ç_x0002_1ü¸õ*@$b_x0010_xXï*@=sEªù*@à_x000C_okp#+@©_x0016_65ºâ*@ÂäÆï*@Pspilÿ*@_x001C_Í_x0007_øPï*@_x0006_4%¡pÛ*@"¯â¥Cû*@ÄC&amp;_x0012_ÃÙ*@_x0017_$öø_x000E_+@«8Mæ*@íÚÑ_x0012_+@_x0003_¯73_x000F_+@_x0003__x0008__x000F_åíX¦ü*@+.\±ö*@RËüåú*@9æ5Óé*@jÖw+õ*@)MÔu_x0017_+@_x0002_0SÅ¡_x0004_+@Ô_x001C_­"òÐ*@PÂ_x0018_Äß*@_x001D_Â´_x001D_Èê*@HqtÆë*@¥")=b +@¤_x0001_Kð_x0010_+@áF_x0001_Þ*@½DI_x0008_Ü*@'s%wä*@×SEÖ*@_x0008_A÷*@íxì*@f+uø*@e 5ö_x0018_+@Ûî³DÕ*@ó7ñÀ_x0005_á*@K¹tÊâ*@8-j6.Î*@q£ï{×*@[FßÌÝ_x0014_+@úÛ39_x0019_ì*@±"8î*@ß!_x0008_²_x0006_õ*@®2ø _x0014_+@·_x0019__x0007_z_x0002__x0005_K÷*@©þö¶_x001A_+@Ü?Mä*@~Qµ_x0014_+@låÔ®=ñ*@d³-Ãö*@]z_x0013_®Å_x0004_+@;2]}_x0007_ñ*@GDO·Ú*@÷_x0016_mÃ¿â*@_x0013_Á!OÜô*@)Zr&amp;,á*@ßÉÔS8Ù*@CLk¤Ì_x0002_+@¸SoÑÛ*@qdu,"å*@ãaTÒÚ*@Nuðþ*@4â`_x0006_+@â/_x0003_Êï*@b»»	Ü*@_x0007_Ð¥kd_x0008_+@±¬SN_x000D_Î*@"_x001C_h_çô*@HI[_x001B_ýÞ*@_x0001_¡-NÙ*@ÞøMÏ_x001B_+@1ÑÂ×YÛ*@Ø_x001C_]Ò*@`_x0019_·_x0011_ô*@fæçpBý*@­²)cø*@_x0001__x0006_Ø'7e,Û*@EFÐHÆé*@óHØº¿Ú*@_x0005_°ºßûê*@'Ñþ:_x0003_ý*@Ìâàï*@\¹&gt;q×*@!1Y+H_x0004_+@{ú¹:È*@MÞ-5ø*@8Ì?éÎ*@4°öéþ*@ö¬wô±_x0002_+@ÏtÇð)Ù*@óìÉPÊø*@N_x0015_zÝ*@k¸Yfîç*@_x000F__x0017_@yî*@E¾ðìEø*@z$r_x0005__x0004_+@_x0001__x001E_¢+÷*@ Uà*@_x001A_çïÑ:ê*@¹±¬mpß*@'T®^å_x000B_+@õìó,ì*@ª_x000C_ªÜ*@NoÁÂÐ_x0008_+@¸pð_x0015_ß*@_x0012_Ñþå*@Q¬Â¢µò*@÷å&gt;_x0003__x0004_²Ù*@#3oÊýè*@Iº¿l_x0013_è*@h)Ýòqä*@Áè7_x000E_û*@³gõ6í*@¿¦åàÎ*@UDØ"FÚ*@_x0010_*_x000F_mn_x0008_+@Tsyä¨õ*@GQ_x001E_Þ­ù*@ô¬'{++@Í{ªj_x000D_+@ ñøÑZé*@HÑm@©Ñ*@f¢J;þ*@`G}©ö*@«ZçßUè*@ÑÍ°õÝ*@ÌG!(_x0006__x0003_+@úGµß*@QnØè~Ú*@Ûxàxì*@»¸}ÿ×*@]Yêp+Ø*@eÅV_x0002_îã*@2©Òþ,û*@&gt;_x0001_¿£ü*@Í&lt;Àù*@ÇÖQÌ*@W?;_x0017_ñ*@^0àA%+@_x0002__x0003_wÌM*ïê*@_x0013_¢(íû*@¦Â_x000F_XW_x000C_+@´Â?&gt;ö*@ÞT`ß*@&gt;_x001B_3ç*@&gt;l_x000B_ù_x0014_+@9_x0010_­oPÕ*@_x0016_k^ã*@D9ÚG7%+@N&gt;ý­Rù*@ÂÀ|Eî*@ç&gt;O_x0002_å*@ßa"ç§Þ*@ý~å¾®_x0003_+@v_x000D_·ïÕ*@±­pL×æ*@¬&amp;1cWæ*@M:^i×*@jÍe(Äý*@Á_x0006_O&lt;-+@j=H.è*@2:ï*@_x0001_7oUTÔ*@_x0013_2råïÄ*@P_x0008_éëº_x0001_+@Øà_x0012__x001B__x0018_ÿ*@_x0005_¢)4ñê*@UcUª_x0002_+@_x001B_nVFw_x000C_+@Ní&amp;_x000C_+@©_x0012_@_x0001__x0003__x0002_â*@ÆGU+é*@Ïï_x0002_0_x0014_Ô*@¹½%&amp;_x0002_+@AúôbMã*@£_x0004_E_x001C_#ÿ*@_x000C_%(o1Þ*@Ãø_x000B_ò*@(GI;pý*@LÛÅ_x000B_Þ*@¼Uq£mø*@Te_x001E_ÉÓ*@/¦¡Àñ*@FÔùOÇê*@UÌ_x001A_íÿ*@Ô¡ü-ã*@vIÖ*@¢âî±_x001F_Ç*@Ýìñh¸ï*@¥ºá&lt;Ì*@U_x0011_òx_x0015_+@_x000E__x0015_E¶_x0014_+@¼®(ÕÈò*@_x0008_Éyý_x0012_ì*@&lt;û_x000D_­æê*@v(®)Ó*@¤Xþ_x000C_ÌÞ*@òjz_x0004_+@p[+0jï*@¹6Øjô_x0002_+@ìîe`_x001E_õ*@'W_x001E_5_x000E_+@_x0004__x0005_b°¸^ô*@»}_x000F__x001B_rÚ*@tÉgØÒâ*@ÄçðAý*@|WÄÚ¡Ù*@Ü?z§	ð*@ p_x0007__x000F_+@ºÇAmªþ*@_x0008_`_x000D_ïÃý*@VKB8Ç*@ZÜ.ñÒî*@_x000F_a¢³;_x0011_+@©Ê_x0007_¥ê*@ÂÄ_x0011_ÍÕà*@µñÒ©/Ò*@&lt;^Ô_x0004_d_x0006_+@_x001A_æ_x0016_ëü*@[ÙïH'ß*@Ý¡þþ$Ó*@2õ63ìè*@|Þ_x0003_+@o_x001C_§vò*@C`Ç)_x0017_+@Æ_x0002_í6?_x0001_+@C^o¾ç*@m¢þCã*@_x001A_6ÕëÌ*@eÚÇú*@ºyåó*@äCºClÙ*@M³Å@÷*@ÿÔ9o_x0002_	úÐ*@&amp;_x000D_ÛÎ*@Óc1~Öþ*@FÞg¦ì*@K"jô*@!+ÊbðÛ*@ù_@HáÓ*@¡á0Þ*@i_x0004__x001C_ùð×*@I´Ì_x001B_«Ý*@"bÒÿ_x0008_+@_x0002_¹V÷*@´R½ ý*@¯¬iÌ	+@)53½%ð*@_x0007_ålµð*@±þ_x0003__x001D__x000C_÷*@ãzì$&lt;ï*@ÓÜw×*@ôËr_x0003_+@®E¶~ë*@_x0013_9Æ©iÙ*@ÝHÓõå*@K_x0015_mDï*@_x000F___x0006_ÅÆæ*@èÄ_x0001_ç_x0004_+@:¦	Å©Õ*@¦Ê©ê*@µÅ(¢æ*@¼?Å_x001B__x001F_Ð*@_x000E_0Ym÷*@_x0005_$,:V_x0004_+@_x0001__x0002_*Åô|¥ä*@§6és&gt;Ü*@G_x0003__x0008_»3â*@ëâvÊ*@¿Ë?lß*@þU¥AÖÏ*@wÒ_x000C_+@÷8^Ý*@É×(å*@;ëEé*@4/ÎÔXÁ*@'É(_x0013_+@yg(_x0002__x0004_+@Zü¹ÏÔ*@Jáh%+@5P÷1£ü*@ØIÇû*@uA´)Þ*@Ç_x0001_d_x000C_Æ*@¢_x0015_Íâ_x0014_ß*@__FSê*@_x001F_# äFú*@ý_x000E_¹8{ç*@[{bÉ*@S#_fÑ*@Ý5¾_ì*@n_x0012_ý8s_x000B_+@ÎÎ/_x0017_Ê¿*@_x001D__x0010_ÄÊú*@)ÚPaóó*@Ë°²Nù*@ëë,7_x0002__x0003__x001C__x000E_+@¥c_x0016__x000F_p_x000F_+@nô|Á*@§§UiDÓ*@¢Hó9Õ*@{b(_x0007__x0010__x0001_+@K§ûeUÝ*@_x000E_I@Gó*@UxÞ _x0002_+@­ÚáÈ_x0004_ü*@S-"@_x0011_+@ÈÝÄXú*@=P_x0006_¼ý	+@_x0002_¼_x0013_`Ù_x0016_+@ÇÅ78y÷*@Óç¶3ÿ*@é*&amp;%MÝ*@ñm3ÇBÒ*@iAíf]Ý*@Ý_x0017__x001E_Ö*@L_x001D_10à*@,óú_x0004__x000C_+@àuBß&amp;+@vY#´ã*@%ßGË~æ*@_x0004_c_x0019_â*@xÜÙ_x0018__x000D_+@Ë_x0006_Ê*@U_x0011_Ïé*@bÙ/H_x0013_+@É_x0011_Gßdî*@ì:_x001A_á_x0006_+@_x0001__x0002_ÁÖSÛá*@_x000B_-= þÉ*@_x0019_7Ó_x0001_¿Ý*@@È¼Ý*@ªæ,º		+@ý_x001C__x0011_Òâ*@9yeR£î*@}_x001F_*ýËö*@Ù[_x000B_IÞæ*@ê¯.E_x0005_+@ïû_x0017_»ÜÞ*@_x0001_ 73×*@¨4_x001C_k°_x0004_+@Ïfhü â*@Ó2°Í_x001A_è*@ÕDEÞî*@f¸ÿôþ*@_x0011_Ï3ÏLÝ*@_x0002_Ö6ïiæ*@Ú¤Üì*@ák_x0008_Ûm_x0013_+@ áÞÀö*@8Øz_x0018_ãä*@©ì_x0017_GÊ*@85Ï=è*@ë_x0018_ïþ`Æ*@&lt;w­ð²ç*@u_x000B_Koý*@÷èü×Üß*@ïÅðYé*@e?_x0006_}|_x0001_+@ä9*ò_x0005__x0006__x001D__x0006_+@X_x001A_Û_x0005__x0017_ß*@+ìCÉ½Ê*@©$Ý-è*@©72_x0001_Õ_x0005_+@DÐâ¿Uþ*@yD_x0011_¹¦_x000C_+@j&amp;_x001D__x0011_þ*@Ï_;¿ä*@» L_x001E_£Ð*@]U1Ø*@&gt;®{ø*@2¤êåã*@QKê_x0011__x0004_×*@%[ý_x0010__x0013_+@ÃHx=_x0002_+@½_x0004_ú_x0011_åý*@_x0011_Áîª_x0001_	+@FgzE¡_x0010_+@ÝÏ_x000F_Ë\_x0006_+@£hÖÉü*@AÒ^Äµì*@`I#çÒß*@é²öb_x001B_Ù*@ÌÏîÔÒí*@j_x000D_Vpø*@®ô0Ï_x0003_+@ÕÓê_x0008_ÔÝ*@Ø±¬É_x001A_+@ò2úÓï*@_x0018_°â*@Á÷ß[äæ*@_x0002__x0003_I§mJ_x0010_Ú*@Ü©_x000B_!âá*@3Òs|Ô*@Qæ¼_x0004__x0001_Ê*@¾_x0002_	FËö*@È^ókE_x0006_+@_x000E_(ÙA_x0007_+@öéÚ©Ñó*@}Z;Ù4ç*@VýètÆ*@&lt;ß_x0002_âºë*@ºa¶?é*@ZwôT_x000B_+@¡çªÛ_x0002_ï*@_x0011_!C¸Ø*@ÙC_x001F_¿ªô*@I_x000F_ç¨ê_x0006_+@Hr*gß*@ù#ÅþÞ*@Íô_x001D_÷*@À:¼º!Ï*@c8¸`îé*@5\â4þ*@nL³#ã*@ZôùÆù*@_x001B_Ô´þ*@±ñÇUÑñ*@®x#®¼ì*@_x001E_E¦4yÎ*@$_x001F_ºÅ¬_x0011_+@#AbÎ*@¼.d¾_x0003__x0005_1ó*@;  _x000E_Î_x0014_+@qÔ?9Kî*@_x0011_\ÊA_x0016_Ü*@?º_x000B_^ï*@ãdêòpõ*@ö^Á_Ú*@FS_x001C_	+@¤þ_x000B_ú*@&gt;­Íæ*@j_x0012_z°ß*@bY#äÍ*@4EÛ_Æ*@Ø+_x0013__x0001_é*@_x0003_ÍHÀò*@ñïÜöIÿ*@_x0013__x0015_¼äÔ*@oñ&gt;ñ_x001B_+@¼Öf.¾ß*@E_x0011_I_x001A_å*@T_x001C_U×*@s¹_x0005_]¨Û*@cýÛ_x000B_í*@Y_x0002_úG÷*@D&lt;F&lt;_x0012__x0004_+@Ö3­&amp;_x001B_è*@!÷±¥Éì*@CÓyñ*@·Î]LÖ*@0&lt;_x0007_°Ñ*@p(ÑSÖÛ*@°²ív_x0017_Ü*@_x0003__x0005_º_x001B_ñé*@Yê	Fô*@å_x0001_Êº±ó*@_x0019_Ð_x0005_	ê*@_x001E__x0010_	~ñ*@_x000F_ùªÓ*@É¦4/_x000D_÷*@3_x0018_t_x000E_ù*@?_x001E_Ë­ù*@½8¿yr_x0006_+@ª_x001E__x0019_]w_x0001_+@¸KUÓî*@&lt;_x0002_c@ô*@_x0013_^È÷*@Sh_x000E_oc_x0011_+@_x001D_F_x0001_45ø*@_x0008_Ïd0ÄÓ*@íæ0Ü_x0010_+@:å«Ëß_x0016_+@Sþò¸×*@&amp;J_x000D_Î_x0010_+@WØD]¤_x0003_+@¶½Ï:.Ì*@7ñ&gt;_x000B_D	+@úÓ­õÃ*@ißq_x0019_SÁ*@Y_x0016_¼¿ã*@þh«Ö±í*@¨÷pèû*@m_x0005_3Y_x000F_+@øÊÛ£/_x0004_+@Gr£_x0018__x0001__x0003__x0006_ý*@à_x0011_ q÷*@t~_x0010__x001D_+@ÞODØ*@m@ÛkÙ*@_x0010__x0002_¶o_x001E_+@%d|è*@ÕÒn_x0002_Î*@Z]ãQGê*@J_x0018_q6_x000D_Û*@gYð,S	+@M;_x0012_{òÑ*@X@¸­ÃÒ*@Z_x001C_K[_x0002_+@_x0011_à.ã_x0001_Û*@_x001A_Í@tÔè*@m0Y_x001B_ð*@ÈX*¬Ëù*@F·1Pdú*@î³V×*@PÏOæ*@§J_x0016_mÞ*@ðÙÂñ*@q+[~_x0010_é*@õÈ_x0017__x0008_,è*@_x000D_D?âÉñ*@¹_x0016_ö³¿Ý*@NÁs®_x0007_+@­qíë*@¼_x000F__x0007_Ú*@áL_x0006_¬4á*@qô:_x001D_ó*@_x0002__x0003_Mr}ÊÊ*@ÏÐ3©àé*@_x000B_¯Ä¨\_x0006_+@ë@Úl¯ð*@82çÐ_x001E_á*@_x0015_Úº*õ*@Óm §)Õ*@Nkü7Ìï*@Ä Þ=q_x000B_+@N%dóâ*@Q0#_x0001_5ã*@þé»¨;ù*@²_x0014_0_x0005_#Ñ*@ö½_x001D_ß*@¸ãíý*@çövS_x001C_ß*@F»_x0014_©õ*@-{Ü_x001C_ö*@hY¼BýÕ*@ÆÊ§ÁØ*@QT4ú?ó*@U2_x0006_²ÿÍ*@Áòè_x0007_++@L9Ááa_x0002_+@7ýÕ©!ý*@X_x0012_Ä_x001D_ö*@0ã©#×*@«d0¾3æ*@ôú\Gã*@CòË¨R_x0011_+@)36â_x0011_ö*@\l¹__x0001__x0002_ëØ*@Æ_x0019__x0001_£Õ*@D#ÐÎ*@Té[d_x0003_+@r+8È*@ùhï_x000C_$ï*@_x001C_1&gt;åzî*@_x0004_ðò÷ñ*@7Á±_x0019_Ñú*@z&amp;Í{Û_x0008_+@`yÎí_x0019_Ø*@_x001C_â_x001A_&gt;ï*@-¦ªãfï*@ suGè_x0005_+@úG_x0013_ú*@_x0001_Ë_x000F_½µÑ*@äø¦Ûó*@òzpº_x001B_Ñ*@¶.Æ_x000B_Ùù*@öûÎµä_x0008_+@d¹_x0002__x000B_+@U_x0014_Fó*@_x0015_Ñ3\ó_x000E_+@?ôÇh_x0004_+@µ_x0007_Þ_x000F_#è*@ßTÔ_x0017_ß*@ý_x000C_¦_x001A_+@fÑr_x0006__x0004__x0004_+@ûZâ^ì*@§¢hY.ÿ*@ªýÓÂÊì*@0·Íiô*@_x0001__x0002__x000B_íÑ_x0008_+@{»Ù_x0011_+@Ê®Ü,ë*@n¥í[Wæ*@¼U¼_x000C_á*@_x0016_ýXnöí*@I_x0005_½â*@rÝ;gõ*@Ù_x0012_£RQô*@½&lt;ÄÜ[ü*@*E_x000F_ýh	+@kÚèeû*@-ÎÇ¯3Ü*@1Õ%¨!ð*@þfj_x000D_éÙ*@ýä·ñ%ë*@þ_x001D_èö*@_x0015_JH_x0002__x000E_+@)¿_x0010_Iÿâ*@úQ_[î*@cFôª\ù*@]\pdû*@aýÐÏWø*@Ñ'á_x000E_ë*@±C_x0015_û_x000F_+@çã?Ó*@D»_x000D_$¿Ú*@"þu5_'+@_x0006_B"é*@ñY_!é*@IuÛ*ñ*@Ï_x001C_Ð}_x0004__x0007_#Ì*@+Ñ_x0018_¬û*@µ5 ¨_x0004_+@K_x001D_qâû*@¨d¯·$ù*@ªË¨Tç*@Ó_x0018_×_x001D_¶Ý*@¢FQUø*@dëx_x0011_.í*@DX_x0003_¼Cú*@¤7$æ_x000B_+@x+H_x0014_å*@¶Î_x0008_°íâ*@²-XÔ*@óhú/ë*@½_x001D_F\ÿ*@4G_x0006_h`Ö*@­¯Ä_x0019_ç*@áÄÎìNç*@Þ_x0001_àéÛ*@²Ò±°_x000F_÷*@V_x0018_ì&gt;sí*@_x000C__x001E_¦Æ*@âáë_x0001_ô*@åÿã°_x0002_+@2ÍÓrß*@]ã4|ñÎ*@B!f_x0015_ê*@ð²3?Íê*@·P¥ìÎõ*@_x0005__x0014_	=ÿ*@Oõw_x001F_Ó	+@_x0001__x0002_t_x0005_Eü÷*@ø\¨¼Fì*@_x0007__x001A__x000C_î*@_x0014__x001F_º_x0011__x000B_+@"e_x001D_T-à*@Ë«¢Ö*@ØCh(ãÝ*@_x0012_ýáó*@¬5)_x001C_Í*@1ú/_x0002_aü*@ºH®RÇ*@àÙ_x0011_·õ*@_x0011_ÿûÈ¿Æ*@m,«Û*@_x0010_ò&amp;uëÚ*@êmÎ_x0007__x0001_+@_x0005_©fã_x0019__x0002_+@ÇèèÉ&gt;_x000C_+@q_x0001_¥Q_x000C_+@]Á_x0013_kÚ*@áDROÃÓ*@b_x0001_²å*@f÷5E_x0007_+@¤:õ¹Cý*@&lt;+ Û*@õ·¢'_x0014__x0003_+@4#Uà*@c\Ã}È*@Ê"¥¿è*@ìªæë*@,Qô*@ À8×_x0001__x0004_FÐ*@Ç_x001E_Ì_x0006_mÈ*@dômm_x0003_+@_x0012__x0001_u¶_x0003_+@Õß¼_x0001_+@g_x0006_Ã¸_x0007_+@þ ê_QÛ*@R®É&gt;Ø*@ÜV_x000E__x0004_Ï*@ -Ðë*@rá*@Nûf±~å*@ÅªÀÑë*@ã1~:_x0014_+@k_x001D_»[î*@Äµß_x001C_È*@¿Á««Èã*@ÞEfC_x0004_+@ÍñX¤_x0001_+@´HjögÄ*@ýE"}è*@_x0002_¸Ð¿*@ªþòÉ[Ý*@±³atºý*@b_x0001_â_x000F_lÞ*@ÑÄ×¡_x0012_+@¼RE_x0004_ì*@öÐ¦RÅñ*@Õ!K_x000D_ô*@ ª_x0006_+@,£ùïé*@Õ+rjÐ*@_x0002__x0006_À(=Õ´ð*@]MW_x001D_¢ï*@æomk_x0006_ë*@$üÿè]õ*@^C_x0019_ËØ*@Øæ[µ_x0003_+@$âî3ÞÉ*@$_x0005__x0012_§lú*@_x0004_RÊk¡û*@î_x000C_m~¶ú*@_x0007_/ëÇ©å*@Pä_x0018_÷Þ*@rUxoÞú*@·8%XÃè*@tÎü_x001C__x0006__x0017_+@_x0013__x0003_°Ü_x0003_æ*@|Þ]$ö*@©ÄÁ·ß*@ò·HªFæ*@wHZªËã*@Ý*¸Ç	+@|_x0017_A6_x0007_Ø*@ó¶(ê*@_x0013_rU_x001A_+@A1`!lé*@½£ÇVÙ*@/&lt;-íú*@ÐBn_x0012__x001B_ê*@*_x001E_öæ_x000E__x0004_+@`d¨ÚÃ_x0005_+@ w_x0001_é*@Eht×_x0004__x0005_Y_x000F_+@/Øßü5ô*@|Çÿñ*@HjÄ´æ*@Ô»9?þ*@1·ûÄÑÞ*@-QhªB_x0007_+@RY_x0006_¸_x0001_+@5uxÎ¿Ø*@ rùÇÛÏ*@aÓK-Sñ*@Î_x0013_¨[§à*@ÖÐÔÀËõ*@Ó`áJ(_x0002_+@½õìªÒñ*@_x001D_çZã*@Ê#Þ_x0007_+@´l4$_x0008_	+@µJ^Ðü*@ q_x0003__x0013_ÈÓ*@É8]¢Kß*@:Ë±u_x000C_+@_x0001__x0017__x001C__x0016_æ*@î|&lt;ïü*@.+ÿåâ*@¡®_x0011_æõ*@¢V	ÆÙ*@¡°Ê±ô*@WD_x001C__x0005_Îà*@zÒPfTã*@V¤Ê ø*@^¼]_x0017_Ô*@_x0005__x0006_îþ_x001E_Âeé*@È7J_x0004_Ð*@ºí&lt;pµð*@|[}|_x0004_+@ØËy_x0013_þ*@wB:ÑÑ÷*@éÿâ*@ç]c	_x0001_+@´_x0015_,Ë*@QDõË*@*dp¶á*@O·¯íì*@ý7_x000E_éä*@¶{ÙFÊ*@k½ éê*@c_x0002_=ZÈð*@¦_x001A_W_x0001_+@C_x0003_·&gt;ãá*@mü_x001A_	ß*@_x001F_"²ð*@o_x0013_ûå2ø*@2Ç2¦ÜÓ*@^_x0016__x0001_L_x0016_+@Òq±³õ*@6Ï+YJæ*@¢þ®iÕñ*@x#¯ô_x0010_+@DXU_x0004_+@6¼¦äµú*@Ì_x001B_ËÕ-ò*@@G_x001B_¶AÞ*@0Õ&amp;_x0004__x000B_@ó*@×!§_x0004__x0015_+@Íò$¨õ*@àÊd¦Ó*@µ©_x0005_~_x0012_+@Ã_x0010_±_x0012__x000E_á*@¸PSÍ_x000B_+@_x0008_9b_x001A_Nô*@½_x000B_./{á*@'x}+TÆ*@lÐ_x0002_åb_x0005_+@Ê ¨é*@_x001B_ÐS&amp;Ø*@ÇOk_x001D_ô*@f°Ï_x0002_Ï_x0008_+@©=ªÎ*@_x0006_z&gt;EzÞ*@_x0001_|àåÓ*@é&lt;T½ ö*@ï`_x0005_ãÈ*@Øqçê*@ï£v	_x0004_+@ÿ_x001F_7YË#+@;:_x0013_þÙ*@_x0010_Â_x0012_Ùø*@Í_x0003__x0016_$rë*@úÃéÚXÖ*@òNGëü*@Í±«l]Ý*@_x0001_j®ò_x0011__x0007_+@¤¯rÄ®é*@E'ùômØ*@_x0003__x0005_ö{_x0013_n:Û*@_x0019__x0016_ªUs_x0005_+@úgJKØ*@kÐeë*@è·éê*@ _x001F_o,ÚÒ*@ D_x0016__x0019_õ*@¦gÛHë*@K¨[1é_x0004_+@-Ù°÷*@icà_x000B_+@Ù_x0006_¿SÅà*@u£_x0010_xXÕ*@tëáÏ_x0018_ð*@êËâ^_x0011_ï*@S¸qÝ°Ý*@7i£µ¤í*@ÈÍ_x001A_ßú*@5ëÚ_x0010_ +@ùh_x0002_8Øÿ*@p®§¤lâ*@%Ê_x000B_§ðî*@Å£×ð_x0007__x0004_+@(p Ê¸ø*@NNT[ÂÕ*@ÂÏ ZrÈ*@¨É%½0_x0010_+@ª"f_x0013_+@øË÷_x0011_·Ú*@:ÈÕc"Û*@±'_x0006_eß*@_x0001_ (F_x0003__x000E_Ý_x0001_+@ÐTþáè*@î^×â6Ý*@óÛÓgÉï*@U,ë_x0007_+@4ôHÄòö*@e©[_x0005_+@;8_x000B_^Ö*@1_x0004_5Ó_x001E_Û*@_x001A_PÜ_x000C__x000F_+@.4¥jô*@í£jý*@Y[ëÑ_x0006_+@_x0016_ú54_x0002_Õ*@Tk9«á*@Ðo6%Ù*@í¶¦¥6á*@ál_x0006_k_x000E__x0013_+@¶¬ivhö*@_x0011_x^s_x0016_ð*@}E×_x0012_}_x0015_+@K/àÙü*@ç_x0012_&gt;[_x000E_	+@dñ_x000D__x0004_ãñ*@¯s±_x000B_Ø*@rÐ#ó­Ô*@ÀâpÆ\î*@²;Éì¥Ü*@î_x0004_&amp;7ÇÛ*@_x0008_öJnËÛ*@O_x0014_È4Éå*@-_x0004_â"r_x0001_+@_x0002__x0003_\K_x0002_~Öö*@CúøÔ~ô*@CG!àªñ*@{uTýDä*@Í	+sä*@°&amp;_x000E_5bÞ*@íÛßb}Ô*@%1_x0010_xî*@¾ÌAªaã*@æ®ð*@É6_ä2_x0008_+@;7È_x000F_µ÷*@_x0003_Ørè_x0002_+@²À_x001D_jâ*@u _x0010_cÒ*@È£_x0001_»ø*@öÿ`tRÚ*@B§ÒeÕä*@_x000E_Å=ª ã*@ÚÃ9Æú*@õvß´÷Û*@$_x0001_XánÞ*@&gt;IÚûCú*@nßxNÖú*@ã=]¤_x0006_+@ÔÕN_x001A_Ê*@_x0003_â_x001A_¯ï*@_x0002_h§¯ú*@c£¹ïiä*@_x000E_¥Ñ+oß*@ÉfÂ*@_x0016_Ï8ß_x0001__x0004_Vê*@/ä@É_x0011_Ø*@ºQî_x001F_Äå*@¾úIÆî*@ÿ$]õ*@ÜR_x0019__x001C_Ù*@- ÷_x001B_èé*@~½çr|ö*@ÚÀ_x0014_O;Ñ*@ÚC_x0014_µÿ_x0008_+@*jÍÁî*@`~_x000E__Õ*@%_x0004_Ü¿pÛ*@q4¨Ò*@÷û£«þ*@NuÝ*@eÄ_x000C_¨ìÿ*@´¯}å!_x0002_+@h³Ú*@z_x0006__x0016_K_x0007_è*@¥§/í*@²ÜJÞÝ*@´è¤VeÑ*@&gt;¢kzÙ*@¶sí_x000B_\à*@=PèÚØ*@vQ_x0018_ëÒË*@[ä¤§ºß*@\Jâ_x0005_1ë*@_x0003_Õ·'P_x0002_+@p7_x0016_ò*@r$Vg_x0008__x001E_+@_x0004__x0005_ÚÆKß	+@¼dë_x0003_+@_x0001_:o_x0004_$_x0007_+@·¢IK_x001C__x0011_+@çK:Ö*@ÛaHVó*@ë_x0002_P_x0018_áÝ*@a7Õg÷*@JyJ_x0005_añ*@¥&gt;¿1î*@±ÐÖ@é*@_x001D_íµ_x0002_+@_x000D_Ã²Dð*@ô¶Ó0=ã*@vû|­äë*@¥§÷r#_x0010_+@îô_x0017_û*@úJP¶Nç*@lZ_x000C_&amp;{ø*@ÛCJ_á*@ãþB0Æø*@&lt;|_x000C_I*_x0002_+@F"_x000C_õ*@_x0003_JÖ_x0006_Ü*@Ï­I¾tï*@T&gt;ëÝ0æ*@ïdÃQ_x000D__x0014_+@H¸_x0018_YÒç*@)_x0003_þ'Jí*@¶)Òë*@McY°7ó*@r_x000C_I_x0002__x0003_iÛ*@Mû_x000C_áÆ*@ÈQ:Nÿ*@õ/ëö*@SA_x000F_ÔTí*@X`væ*@).}Ë*@;ó$yó*@&lt;$·ÓÞ*@E'åÎË*@!=@_x0001_àå*@±»_x001B_Ö%ø*@²« _x000E_+@:e=ì_x0017_+@ ×&amp;ØÅ*@r)6ÿ*@_x0008_8¤Æ,Ú*@B]·úö*@Q_x0011_íØ__x0015_+@W Ð~Ý*@Ú'Õrá*@Ûµp×Zû*@¤¢aDø*@Kc­fQ_x000E_+@ò²iº_x001E_+@(©æ_x0018_û*@ýÃ_x001E_Ñ_x0007__x0005_+@_x0001_Lå_x001C_SÜ*@yÝd¢ó_x0017_+@DV&gt; dÝ*@)êøçRç*@Æ_x0002_¾_x001C_û*@_x0001__x0002_ÌD#¬Ø*@"¦²í*@ÎÆ_x0018_å7Ó*@À»ú^A_x0005_+@rZø_x0012_Ò*@q_x001A_3§Ñ*@o;fj9ß*@G±×½á*@íÌ¹©÷_x000D_+@çÃ=Mbß*@¿\ÝÊî*@_x0018_TÃ²Çã*@çZF_x0019_.ó*@)á}`°î*@MòJ_x001C_ë*@_x000D_u_x000E__x0012_ð*@_x0012__x0008_CÕ*@qW­ _x0008__x000F_+@_x001E__x0012_1À_x0019_á*@Oõ(ñ|_x0002_+@_x0017_þNhÜ*@è]w_x0011_6Ý*@®bì×%Þ*@Ö%_x001E__x0013__x0005_+@HQ ¹eÕ*@+R[R_x0008_+@_x001F_IÚPÖ_x0004_+@+p_x001D_÷Ú*@T_x000C_ÇeKÝ*@fªÔ³ºÜ*@ÏË+jò*@®Çd_x0015__x0001__x0002_rý*@\=!_x0012_.ð*@o$ÚGØý*@"Õ_x001A_Ï4Ú*@­ñ_x000B_Ìdá*@ ª_x000D_ð*@_x000B__x0007__ÈÙ*@_x0012_Íè*@[´öß*@#|Ð£®ü*@ÃjOÆøÖ*@áÝ÷*@cû_x001B_åÛ*@ÁrxÌ_x001B_þ*@å¼X0F_x000D_+@]±}W_x0007_+@µõÏQÜ*@)SÅ_x0004_8ì*@6ÓÃ_x000F_eê*@\M3iVæ*@e_x0004_÷ý*@¶y»lØ*@\¾7Xÿå*@$s*öó*@ _x001D_î_x001A_"â*@VÁV/¤å*@pà_x0013_køÑ*@Ü?ÉJ_x0005_+@³ö}Ó*@1`YÊÀÕ*@Ì%bI"ì*@mtMp_x001F__x0010_+@_x0002__x0005_StÖ«ð_x000C_+@Ü_x0002_Y/³ì*@FØ2«Cß*@¿§øØ*@e_x0010_±ôë_x0017_+@4ÉÅá*@e,Fó*@ë_4BÑí*@p_x0005_Q|Pñ*@ØóÓ*&amp;Ù*@ÄòÇP£è*@âäå*@ÔÍ&lt;_x0005_ô*@`_x0003_µ_x0001_+@*_x0004_(qð*@ïñÁþôó*@­_x0002_,æøÑ*@E_x0014__x0007_R_x0003_Ì*@_x001F_½	Ã_x0010_+@÷é%°Aî*@Å+ÃÂ*@_x000D_daCÌ*@èvgY_x0005_+@­âÖ*@þ¦ÚU_x0010_+@B«bN¶Þ*@õw4Vý*@wÍKé_x0002_+@Y¹@(qÔ*@á_x0014_Á(Æü*@_x0012_20ÃµÁ*@_x0015_OùB_x0004__x0005_*ä*@¥Vå+_x001F_Ö*@_x0002__x0006_¶S_x0018_ß*@_x001F_÷ôsbÕ*@_x001D_p×â"_x000B_+@Å9¼»_x0003_+@»ª]®×*@ØyéÝ*@_x0019_WjÆè*@mÄ_x001D_Ï¬ð*@n¡ÁÄºÙ*@öºÌ&lt;Ù*@_x001F_ÉÊré_x0003_+@Èÿ©ÇFô*@õ_x000C_yÀï*@w_x0006_Ì&lt;_x001E_+@Èú©ÌÕ*@ütþ_x0001_@î*@Â.Ðê*@_x000E_TÚDöÎ*@R{uQðü*@&gt;_x0019_Èä¢Ã*@Ñ_x0013_C_x001B_õ*@q_x0008_"_x0017_y++@­ßéÎíÿ*@&amp;_x0014_Ù*@_x001D_âð\é*@Üåé^ø*@Ñùc[Û*@_x0001_Ø±ÔMõ*@R$¬¸Õ*@_ÎÀDö*@_x0001__x0004_èÊ{_x000D_.+@z)è\vü*@ÿ«*_x0017__x0017_+@&amp;Ælqä*@îY ÐDç*@þ,­%Ò*@&amp;¤oCþ*@\GNÞhÔ*@)ºh]î*@s5Âá.Î*@GôvÍÿ*@ "+Ý«Ö*@"ak)â*@å?Jß*@åô|¬Û*@ßh»Ë_x001E_Ð*@jÞñûÒ*@;0;úOÑ*@²_x0014_$Åg_x0015_+@ê!Æw±Ã*@¬í_x0002__x001A_ªõ*@V¼±Ø¸÷*@ã2_x0007_âù*@§_ªdäÞ*@vÛ_x0011_´É*@_x0016_|·£ú*@Lþ&lt;óeò*@|¼äÍÁâ*@_x0003_}0mZá*@_x0004_aIÚ*@ûë_x0018_ßÖ*@!Ùù`_x0002__x0004_ôÉ*@3×H_x0010_uÚ*@_L5tó*@_x0017_¯Õ*@_x0002_Øö\×*@_x0010__x001F_Ð_x0001_Aï*@ù¬vàç*@¬_x000F__x001D_Õ_x0013_+@dò÷YÍ*@ÇwòÞø*@_x0014_@º ++@&gt;HÄm±Í*@¾ZÞ+_x0013_+@×_x0001_øöö*@¸_x000C_3qå*@-,}Á_x0012_+@Ü£C:Ðü*@$W²_x0002_+@ûL:_x0008_ºì*@|²û7Íý*@_x001D_¬péú*@sÔ¢Ý_x001E_Æ*@_x000D_£Û9_x0018__x0018_+@8Ðk¿_x0016_+@VÄ`*_x0006_+@¾,_x0017_Íõ*@IDaçý*@JÙJ[¨ú*@ò_x0004_6½Z_x001A_+@lY_x000C_~a_x0015_+@Ð«OËü*@_x0003_ÈÉÒý*@_x0007__x0008_zG£_x0003__x0001_+@äüXjü*@6Jñ_x001F_æÌ*@_x0003_ùdÔ*@#¬ T_x001B_+@09-_x0004_nô*@Z0]Ï´Í*@A_x0004_CÆî*@_;_x0005_5_x001B_ +@¨Z_x0011_5 õ*@=½tB¥Ý*@ô_x0019_éÂ_x0019_Ò*@soÆÅ4ß*@Åèx)_x0010_ú*@¦_x0016_'ûÏ*@_x0015_Ý~VtÐ*@áÌj\UÅ*@h_x001B_ò5¸×*@£_x0011_í_x0018_ãù*@~îRö*@äì9èÏ*@«P«F	+@&gt;ÒL®Ö*@!ÙåÓ_x0007_+@Ç^¶_x0002_?Ñ*@_x0014_ÖfkY_x0014_+@õ:à_x000B_bÔ*@&lt;#_x0014_Ì*@À_x0006_]úÐ*@CNê1_x000B_é*@NV_x0004_X&lt;Ø*@÷á:$_x0001__x0002_Æé*@Iúßq/ã*@ì`KÇnã*@Þk9®_x0002_+@ÁO±¥Ó_x0008_+@1@	Ä&amp;ò*@k_x001A_ ï*@/_x0002_Kâè*@ëôadG_x0005_+@ïC!Ö*@I´µ.È*@cÑ? Þ*@ÄÚâºéð*@öµ;kØÍ*@±ÄG]_x0007_+@FÕHx_x0015_Ó*@à_x0012_Râ*@ÅFYõßæ*@üÝþëùâ*@KELÝè*@Ê}1-Dß*@EN_x001C_í*@ø_x000D_±ºó*@J_x000F_bÔl_x0006_+@_x0015_$ ½í_x0002_+@ÃÚ;¶Lü*@m_x000D_ÓGðÑ*@=Â´:î*@¿{_x001C_)"ê*@_x0012_¶.äúØ*@+Q_x001F_*í*@Å_x0012_tW,Ò*@_x0001__x0005_23ÄñªÉ*@ÀZ2ºóø*@ø¾:&lt;Ø_x0012_+@_x0003_ú_x0019_µñ*@ÍÄ_x0013_rä*@_x000C_ùÌ-Ë*@v_x0006_ Ú¡ÿ*@¯£W§³ú*@	_x0011_Fó*@eo_x0014__x0013_ _x0018_+@òj_x000C_+@_x0012_@_x0015_Òå*@ÄÀõøü*@&amp;_x0010_J\ã*@[\â¸.à*@A×_x0017__x001A_ì*@u_x0013__x0011_§=ô*@_x0010_Tý?_x0006_+@_x000E_Zø6Ô*@÷è¼á*@Ô_x0011__x000B_sÙÌ*@f²Ó_x000D_ô*@½¨X4»Ù*@T_x0004_ ä*@êq_x0003_U)_x0003_+@DÙ_x0011_Á6ä*@_x001C_Ü_x0010_´à*@ËÖy¯6_x0002_+@U_x0013_mE_x001C_+@rHÑ³R_x0002_+@ôfÔò*@2ú|`_x0006__x0008_;ß*@°DÜ;_x0014_â*@,&lt;#Vøæ*@XWI\_x0002_+@wvü_x0003__x0004_+@'¹¸_x0013_â*@Ö_x0001_¦_x000C__x0017__x0007_+@_x000F_z_x0016_Ï3_x0001_+@k£tÕ)ï*@´ÕûÜË_x0016_+@9ÏìÌÛÑ*@sÒãÀ]ë*@k×»%ê*@ù_x0002_).+@Å_x000F_v_x0002_2Ì*@ô_x000B_u8_x001C_É*@V1ê)ø*@ÜH_x0007_\_x000F_ð*@ø&gt;¡×_x0018__x0003_+@¶æÔ mç*@%G¹_x0014_î*@_x000D_±-"õ*@w_x0005_Ë_x0010_Eß*@QÑ_x0018_·á*@üRRä_x0016__x0006_+@µ;éÆÀÜ*@`¬Â_x0001_ê*@?VÓHxð*@r²öÒHí*@eÅî!Êò*@]_x0007_~ðë_x0003_+@mQuOOØ*@_x0002__x0006_ïÖ/_x0018_ê*@é¼_x0007__ã*@Ö_x0005_O/×*@õÈ6Ü*@¡©¾)9Ü*@_x0005_óû Ø*@ÎG_x0002_Ûï_x0011_+@r,îÿ*@&gt;ÇÍSØ*@\öÚà*@SAÓìi_x000E_+@Î_x0010__x000F__x0007_+@º_x0018__x0006_@_x0001_+@p:_x000C_/¸ã*@u?_x0002_Xæ*@_x0014_¸:a×*@¿à_x0004_ì_x0004_æ*@Äp§Ä4Þ*@ü_x0008_V_x0002_+@qª©Ô*@_x0017_­çÛè*@OC%Û´ +@=&lt;Fõ_x0008_+@(Ã³èÿ*@,D.ùõõ*@_x000E_B_x0012_ôç_x0001_+@_x001C_+&gt;&amp;ä*@§_x000C_®¶ZÖ*@áónÏ*@Æ²u_x0003_ó*@®O¶ý	+@ß_x0005_tÍ_x0003__x0008_ÙÖ*@¶ºC}&amp;í*@Õ§.ÀØ_x000B_+@n_x0017_f'á*@~Ìýfpð*@­ÉúÏÞ*@_x0014_ªb¦ê*@ªë´ç&gt;Û*@_x0011_èý²ó*@rþ,ïHô*@Å_x0017_ý,cÙ*@¥®_x0011_;Öá*@#¤Í"Áâ*@¿nÇ=Â_x0002_+@·Ïê¨¥_x001B_+@ce_x0019_Öî*@ÑÕña_x0001_ì*@1XCÙ*@·ØÄ_x0013_+@^#_x0013_;ì*@_x0004__¨ýòé*@¹^_x001A_·tñ*@²ï[íà*@0^ûm_x0006_Ø*@`_x0014_l¦ó*@ô55_x0006_Ì*@YèCP_x0019_û*@à_x0016__x0007_"Yæ*@òÃÞtø*@d_x000C_³Å_x0005_Í*@NN)¨Ó*@ùG5¯Ì*@_x0002__x0004_]/`_x001A_å*@JY«ç_x0008_+@ äÙ_x001C_Bþ*@Û·!þú*@Û³«:_x0003_+@b?_x0002_`_x0018_Ê*@Ü£](ë*@`ün_x0003_`í*@X_x0010_°4!ë*@_x001A_XóA_x001E_ò*@rwZ®_x000C_+@&lt;_x0017_í_x0003_+@ÒìX#7æ*@Frg_x0012_+@]v?f0Ö*@h,_x0007_Êê*@îõ_x001D__x0008_Ú*@Cýõ_x001A_bö*@3µ/}ô*@_x001B_!¥nõ*@_x0011_N	ÚÝ*@7_x0006_¥_x001C_Õ*@6aö_x0001_Æà*@Çõ(´BÙ*@Ûèn_x0019_ù÷*@GP´à*@±$_x0011_	å*@ Þ{,ç*@Äëü_x0010_ó*@Êµ_x0017__x0016_ð*@Ó_x000C_xÛ*@r~ØØ_x0005_	4÷*@.Þz7ÿ*@ú_i Ð*@lÿoÀMþ*@Ô¢Ý-û*@.S¹f_x0013_÷*@Çñ¬_x000B_(Ô*@_x001C_8ZØkó*@^ÍÎVÉ*@]1_x0016_ÿtú*@Õ_x0003_ð_x0014_ë*@Þæ_x001E_ÄÑ*@cÞ\7_x0012_+@æ_x000B_3ÝÍ_x0016_+@ëÝ_x0004_ _x0012__x0002_+@mê+3_x001E_ó*@	o´¸Üá*@_x001D_ÄsÐ_x000F_Ù*@P!WË¡å*@x_x0017__x000E_þÊ*@ ¥så"_x0006_+@_x000E_KTØà*@Öv´´_x0004_å*@u_x001E_ÐÍÚÊ*@tüÀ©_x000D_+@¼_x0002_'rèÕ*@UZôÿ·Õ*@¸¤°ïý_x0013_+@_x0012_í_x0007_ÁæÞ*@QøÒz_x0001_+@_x0008_ÜÕ(i_x001E_+@ÒMÝÝè*@_x0003__x0004_µÉJÿæ_x0007_+@4ýíÝ*@½¸â4å*@'_x0017_ø:_x000D__x000B_+@[*£=Â*@høí¿ä*@Ö¨G_x0002_+@_x001B_Iäs}î*@ú.±Ó_x0004_+@ñã??_x0018_+@ë/ÞÜ}_x0017_+@()ÿ#.è*@N!_x0015_qÿò*@ÿÿ_x0003_ø*@øMÑ_x001E_Á*@T,¬_x0006__x001B_ß*@_x001B_u§É*@+Ónzæ*@Õrc_x000B_+@_x000C_Û¦cý*@ü×Ù_x0005_+@_x0001_Ë_x0006_¯_x0018_+@_x001A_Æià_x000D_ê*@·Ç¢ÀÛ*@MÇÂÇF	+@mì_x0012_0øô*@Íâ_x0014_ä*@ùëç\_x0005_+@_x001E_[Ý_x000D_×*@÷fÈ)__x0008_+@_x0018_f_x0018_À¸Þ*@JÛRy_x0002__x0005_zÏ*@ø-èWÏþ*@._x0014_y÷_x0011_ì*@è¬¬"NÑ*@¡Õ~	ç*@/1ø_x0014_+@â¤¤ÌÔô*@*"Æú_ê*@ÒAÆdsÑ*@bnåpÈ_x0001_+@y«Ób$+@sO_x0013_è*@¯x×5#ç*@N¢Õ°lÝ*@_x0018_³&lt;Q¾_x0001_+@4Ïà.oß*@çÛ}?ý*@D%~?_x0003_+@üøb_x0019_÷*@{Å?»ñï*@Ã&lt;:ç*@äqÐÑè*@á^m6Í*@ãû8û_x0002_+@Ä_x0005_g¡ì_x0004_+@¹ÔÅ¾Þ*@ñÐÿÊó*@¶·_x001D_Ú*@BX?7Cæ*@§f#T|_x0015_+@ß9õ$6í*@§ùKÉ_x0018_É*@_x0001__x0004_`©LùÍ*@Bhø£_x0003_ù*@,v_x0007_Ú_x001D_Û*@Å*á*@_x0007_$Ôcè*@oÚ5Æ*@¦ÄÕÐIç*@I³+ú*@ûÜ1Ç*@­pPÊ¨ñ*@ð9Hã*@a±¢nÿ*@_x0015_0íê¯ù*@|_Õïß*@Ï¢_x0004_/Õ*@VKãüÝ*@É81/ç*@7ªs]é*@{`ý_x000B_tÛ*@_x001B__x0004_þ¢å*@Ð_x0008_Kï_x0019_+@ùn_x000C_®8Þ*@A3_x001C_Cù*@Bö@;å*@{$Éñç_x0002_+@?_x0018_ñ_x000D_ý*@ÉAD~ñ*@_x0003_ëÚ[ÑÐ*@_x001B_±uê*@ÍöE?ö*@j_x0001_è_x0013_Ý*@ý¼¸_x0001__x0005_/ö*@Ä¶Òû_x0006_+@­â_x001E_:dï*@PrUåEø*@¶×ýù¿à*@ÒG6×÷*@_x0013_(BZ_x000B_÷*@Â½2Sµæ*@ó_x001C_É_x0006_`á*@èÎmÔª_x0001_+@:Óªà!ó*@]tkäë*@bTõ&gt;ô*@32a_x000C_}_x0003_+@à@Ø_x000B_9Û*@gicI_x001A__x0004_+@XN.aÂë*@±	_x0002_ÿ*@Xsb¶Üã*@_x001E_Ëåø*@[r:þÆ×*@¥yé_x0004_2ý*@hq·*á*@°ÿ~ó*@pÀb_x0003_jÕ*@4Ô«¦2à*@ú{Äõ	ô*@ï_x001C_ÜOoõ*@_x000C_ÿ2_x0017_ª_x0011_+@þx ú`÷*@¥_x0014_5Pà÷*@%!ðÀø*@_x0002__x0006__x0002_}*5°ü*@@»±g+ì*@öÃ;áiÍ*@^öñ*@Ñ_x000F__x001D_[Û*@_x001B_$¹ÿ*ÿ*@_x0012_YQ»Àý*@_x000F__x001D_³_x000D_ð*@¢³u[Lú*@}_x0019_gö_x000B_+@Ú.ÖÚ*@pæ6_x0011_C_x0010_+@va±Êõü*@ Bwö@é*@ku4¦_x000C__x0005_+@ï¬TRð*@si5øsæ*@¨e_x0011_ÔMø*@hÙâÿ§Ó*@_x0015_AúOçÔ*@*j~vI_x0010_+@·q8_x0003_+@@ßxÙ*@h^_x0001_À_x0018_+@ÑïÍ¡Ò*@×ÜÛAù*@dIL;ÿ*@ò?ú_x0007_0_x0002_+@ýÙÍÔß*@è:bN_x0008_Þ*@_x0015_ÙïÀ_x0018__x0004_+@Zà_x0006__x0003__x0007_º_x0010_+@_x0016_Ú}ôúá*@¯¶@ômé*@NN%o_x0001_Õ*@_x0018_:&lt;_x0011_$_x000B_+@=Úå§Zð*@O_x0006_ùUéÜ*@³`Ø_x0016__x000C_à*@?_x0006_OÓÙô*@¸Ò_x000C_â_x0013_Ö*@_x0011_¥w°à*@\_x001B_9*Ô*@_x0004_ºÊñ*@_x0014_Üðþùæ*@*ûº®YÉ*@Æè_x0017_Àß*@M"p_x0019_î*@Åf»A_x0015_+@+?=Ö*@ÒôÞ_x0001_+@ìñ2æAÍ*@ëngôsÞ*@_x0019_â6ú©ý*@_x000B_hKì +@ÁËÌ¡ÿå*@êÖ#csÔ*@#LÚ_x0015_·ø*@F_x0002_U_x001F_|ë*@;_x001E_8_x0017_t÷*@jË©e­æ*@'l)ê¡ú*@­_x0005__x001B_ÑÙâ*@	_x000B_ö¥ò_x0011_!+@]³_x0008_ñ*@Ñm_x0014__x000E_ú*@îËµ_x001F_Í*@]Ufc¸Û*@*ßÔ_x0002_ÞÔ*@¿&lt;&gt;ê.ü*@1ÊK_x0015_ø*@.Ö_x0017__x001A__x000F_+@w&amp;_x000B_Uå_x0003_+@_x001F__x0006_\ß,Ú*@´ cùñ*@_x001F_c/°ã*@¬÷hz?Þ*@ª©p¦Ä*@]7Ãaû*@{¬:å¸È*@£ÿ1_x001C_ò*@ª'7@_x0017__x0006_+@£Ì|3_x0004_+@@®_x0011_%Ü*@p_x0015_#_x0011_üú*@^râ#å*@_x0004__x001B__x0005_Mºý*@Ð¡W_x001F_GÓ*@m_x001B_c»ëÙ*@_x000E_3Ä¬é*@ÀBcëÑ_x0001_+@ÐCÔ_x0007__x000E_+@2_x001E_T×é*@{¶!ÈþÚ*@n _v_x0005__x0008_Éù*@­_x001A_'í*@»ðqèí*@e_x001B_7__x0010_â*@_x001C__x0012_U·_x0003_+@+P _x0011_Å_x0015_+@É _x0004_Èñá*@Ôðd_x0014__x0007_ï*@_x001A_Ü2Ö*@_x0014_Êêìß*@nó­9è*@3_x0010_ê_x0002_+@_x0007_~	_d_x0016_+@Kq°»_x0010_Ù*@sà¯þ~_x0003_+@Õh_x0015_Ý_x000F_ò*@á*@wPýbpÿ*@Zì_x0015_ò_x0019_+@ÚÐ&gt;9ÿ*@ø=7!ÚÔ*@ú_x0007_yóü*@öCE#Ì*@n~ûø_x0006_+@æÐ¨õ_x000F_ï*@ Äf .Ô*@5YÆáî*@|_x0018_n_x000D_k_x0001_+@2Àr_x000F_ùâ*@@¦+Rè*@H÷ì*@¨÷ø_x001D_]ü*@_x0003__x0006__x001E_._x0011_`;_x0018_+@6Â_x0002_|ÎÜ*@¦Å1Y8æ*@ø'VÝ*@p#5CÖ_x0004_+@_x0018_2ÿÕ}ä*@ñ¢ÒÑóà*@q«zË´Í*@õûªÆ$_x0002_+@&lt;	»Æ¡ð*@&lt;­*û*@Ø¦gø*@Áô´Eý*@_x001A_9Æû_x0001_Ï*@	_x0005__x001A_+%æ*@A_x0019_®ÏµÌ*@3¼ØD_x000C_î*@¡ëDèÝß*@BQãÈ*@_x000C_YÎæ*@8{ãÉCå*@Wä_c_x001B_ê*@_x0013_GGÆð*@_x0003_Ìxéêà*@_x000F_DÆ?ú*@4yTE_x000F_þ*@q"ãÍÛî*@J!_x0012_Æ¯ä*@ËË_x001B_d	+@_x0004_õ¥uºå*@@±&amp;_x0006_ãö*@Q,_x0008_õ_x0001__x0002_;é*@öæ_x0008_YSñ*@éõ¨¬)á*@µLIV¥ê*@ m_x0017_Ñ_x0016_Û*@Ø_x000F_êöÛ	+@9_x0004_ËÝ_x0017__x000C_+@ý9ñµ~_x000F_+@©¦_x0010_èï*@L¦_x0012_kxï*@Ú×6ÊÂã*@ª£zh_x0015_+@f*_x0014_ß*@¸;ÿ_x000C__x0002_+@(N'_x001C_qá*@_x0010_8ö*@Ó_x000E_2R`ä*@ç_x0008_?\]_x0018_+@Óÿi¯Zü*@ÊÏð»Ü*@è°bßmö*@jû]ù*@}_x0007_»Û*@»u_x000F_öûì*@_x0006_ù'è£_x000C_+@`²_x0016_r÷ó*@Ã®Ï_x000B_çï*@Ì .õ*@¸_x0014_t»gÖ*@`ç-_x0010_Ñ*@Ü¶Lõ_x001E_Ø*@®&amp;+[_x000D_+@_x0002__x0003_òÛËß*@Ðü¨uÖ*@_x001D_QÔÒ«Ü*@ÚÞ-:©ñ*@µ_x0011_y¥ßø*@dAjµ¾Ü*@î	_x0011_ø_x000C_+@_x0004_¿_x0005_©?Ò*@y_x0012_Fô*@´nßµ{ë*@KÂ(£#+@&amp;FòVç*@S£¸Ù*@Ì@.«÷*@_x001D_9Dû*@M×)eVÍ*@Ø_x001D_ÿmõ*@=éë_x0006_eó*@­48®Äë*@0Y=Ú*@kÁ(ãÙ*@×!}ºæ*@_x0010_NE_x0010_+@ªðÔ¢_x0015_+@$O§6ðö*@'_x000F_M_x0012_zí*@Kul_x0013_Ñ*@ç%àñ*@®&lt;mW_x0001_+@!Zæ¹Ù*@ø¡e|Yñ*@­Ê]J_x0004__x0005_Ûý*@¶³`­ù*@ñ7 Ú*@ìïsB_x0010_+@Ü7êH!ï*@)_x000D__x0008_Æã*@&lt;_x0001__x0012_êûý*@:Öl=ó_x0014_+@_x001E_ªº_x001E__x0008_+@_x001F_¿	¡ÉÒ*@Ü'_x0014_¾Ó*@*ç;è*@X*_x0002_qÛï*@VÂRvð*@æ7úÛÕ*@_x000E__x000D_R÷*@.p@É_x0010__x000C_+@AMsð*@ÂgYJô*@§Ã«ú*@p_x001F_¢¡² +@CR_x0008_{¨ï*@gïüÖ¡_x000F_+@ñrXØ^Ý*@ÿâiLÝë*@aëXÆÞ*@Ø'Ë¬å_x0003_+@_x0013_Ïmà*@&gt;[@&amp;TÏ*@Æ`fUÚÑ*@1$ù;ãÜ*@&gt;*v_x001A_?Û*@_x0002__x0004_%&amp;´4ÒØ*@¼ä&gt;×*@µ$_x0007_uÏå*@ÄgxSò*@è­(£;_x0005_+@îy_x0018_¾_x0008_+@ëó_x0019_íÂñ*@_x0007_vl/È_x0011_+@äÇO_x001A_ã_x0011_+@_x000B_{ÍýËþ*@_x0015_«!bÓ*@*)_x001B_ÌòÚ*@¾s'|è*@·I_x000B_+@b¬_x001B_*_x001B_ø*@kßºû*@÷3ñ_ç*@¯¥^íÖ*@KúÔ_x0008_Ã*@HHÙjã*@è\¬¨_x0008_+@_x0003_·?Âü*@©_x0005__x000E_t*+@wZb!_x0014_×*@QU*_x000B_ó*@jÑ_x0007_gþö*@$ó÷F]ù*@9ì1_x0001_Ï*@tKbô*@_x000F_ûÍ_x000C_Iç*@;¼¢Ö*@é4D_x0003__x0004_#Î*@%vDÙ*@boíUºå*@ÉÑ(_x000C_ý*@6_x0003__x001A_Ë*@½(ã£¤ý*@_x0005_1è4_x0007_ö*@bêòÊ­ø*@ño_x0002_0é_x000E_+@x¢ºPËÍ*@/Væ_µö*@KY_x0018_®ØÎ*@+-[&amp;ü*@c_x0012_¥s³*+@Þué_x0014_¬ü*@XðZ`[Ï*@0Mm_x0018__x0002_Ø*@B¾TËæ*@â°_x0012_±_x0001_+@LÝ¯NâÎ*@­ ï9iù*@£ÍJ'ñ_x001A_+@ID~`â*@ÁòÊÏ*@´Fü=_x000C_È*@ÙXt_x0018_ß_x000C_+@uLçà*@_x0002_Ï/ÅÙ*@_x0018_æ nê*@«9_x001A_#ß*@_x0005_ÎÈý*@½íJ|ø*@_x0001__x0005_%&amp;ì_x0004_ö_x000E_+@ÈÌ¬Å©#+@G_x001C_ØÖÄå*@2¢-_x0005_è*@«=.¾í*@_x0008_á _x0005_9Þ*@É~=	_x001C_Þ*@Ý$Áëä*@S¤³;ÞÒ*@}Xq(lþ*@ræí}ñÈ*@ÇÁ;ÍÁÍ*@ý;pRoä*@ä­ÖÔ_x001B_+@,_x000B_hg_x0002_+@3_H_x0015_¹Ý*@_x0007_û¦ñ*@¹DÎXë*@_x0007_\]âü*@_x0015_'Ù_x001B_ÉÔ*@g_T(Î*@üÐ´ü*@Ú#ª_x001A_Ç÷*@Z@F_x0004_í*@._x0014_ª_QÔ*@KÔw_x0001_¸Ë*@_x0003__x0014_dQÁó*@ÏÍ´_x0012_û*@^_x000F_ô7_x001B_Ê*@J1þW_x0014_õ*@ nW[Èà*@_x0002_2î_x0003__x0004__x0005_+@P¬¸Û_x0015_+@Äö&gt;_x0001_å*@_x0004_Z([_x000B_+@TGÒvÉ*@x_x0012_Mg§à*@_x000D__x0004__x0003__x0017_ß*@ùËâ ß*@ÐS`o_x0007__x000C_+@¸/ØúÝ*@VÒf7Wõ*@ù»_x000B_ýÚ*@*gî_x0016_ê*@ßODÈ_x0004_Þ*@¼`¸Ñî*@Þ_x0010__x0002_Ù*@/üë`ðË*@r_x001A_¶_x0002_+@É_x001B_Ó¼¾Ó*@XõÚÒÚ*@+²¯ò*@_x001F__xë*@_x0007__x0006_À¿1½*@Ï_x0010_B&gt;à*@FýG9ì*@R_x000B__x000F_¥óÜ*@Ú^ßé*@ @P.×*@«´Ó%ø*@ø9T?ä*@_x0003_ÄÓ'ÿ*@üoÒ_x0003_	+@_x0003__x0007__x001D_zÆ3÷*@úÞc6Ö*@qyRþ*@_x001D_çÝr_x0011_è*@øÌ_x001D_­ì*@D¨_x0001_Kÿß*@×î»Ó*@e·cØ*@5_x0005_ìâØ_x000C_+@àá_x0006_è*@oÍ_x0007_ÐJ×*@_x0002_&amp;å_x0017_ð*@_x0004_Â_x0017_Êó*@ìÅ3_x000D_ö*@¸½IÆð*@_x000B_?h%Ý*@4_x0012_®&amp;_x001F_å*@ïf÷RÔø*@~ñpßÚ*@n_x000D__x000B_à½_x000D_+@LàDàÖØ*@_x000B_A·_x0002_´_x0005_+@ÏNe×_x0018_í*@_x0008_Å_x0006_®_x0004_Ý*@+_x0008_{_x0001_Øí*@ù^M_x001D_íû*@µj&gt;ì*@_x0015_)?ÑÆ*@°3n©þ*@r"_x0013_õRü*@TÝ_x0014__x001D_ø*@&gt;pÖ÷_x0001__x0003_Ëý*@ÊÄÀý_x0001_+@Ñ&lt;ü&gt;_x000E_+@_x0018_ïyÿ*@MÐ§]hï*@_x0013_ lì«å*@!¶}Æï*@°õQsgÇ*@æ_x0001_`ÓEä*@úÉØ$Rè*@oE_x0012_y½ã*@©¸¿Âæ*@dt×L_x000B_+@_x000B__x001A_-=ÞÙ*@_x001D_Ì \ü*@9ÅÔÈè*@©´n®Éç*@ÊÑ_x0002_+@ÙW_x001F_ËÂÍ*@_x001E_bÆÎ«í*@%=ëTèï*@a_x001C_S¹ïÌ*@öþs(ì*@À__x0005_2,Ü*@_x001F_]YC$ç*@íÔ_x0007_Õ*@Z_x0005_¸dß*@{|©ÙÍÓ*@RöÃ©Ó*@ºÂN_x0010_ð×*@ãl¿_x001E_ü*@H+WÐ«õ*@_x0002__x0005_ýQqÐ×*@_x0010_Æ×¬_x001D__x0006_+@C_x001A__x0012__x0001_Læ*@=_x001F_c_x0013_t_x0003_+@_x0016__x0014_wß*@ÃeÀRw_x0019_+@õ¸¢«h)+@_x0006_Y_x000C_Ü4ç*@»ºÀãñ_x0004_+@ò~_x0012_æ`å*@_x001E__x0013_{æ*@=¸öÝÍ*@F'_x0011_þ_x001F_ú*@T_x000C_=_x000C_Ý*@Ú{_x0018_KÈò*@êýì7ãÕ*@	Àt^ë*@Ó·_x000E__x0002_À*@Gµ_x0018_Àì_x0008_+@Zoá¯¥à*@©Ï¯½_x001C_ë*@´_x0008_«òí*@,mª®¿ø*@_x0010_È@±÷Ý*@éFMTÄ*@S:4Ð	+@ åho\Ò*@`Ô§_x0001_à*@Os&amp;V_x0012_+@ôHÏ_x0001__x0014_Û*@SQwåXà*@}_x0010_¡_x0002__x0005_yÔ*@Ê_x0005__x0016_å2_x000C_+@U_x0015__x001B_©_x000B_+@Æ#	è*@¶xËæfø*@o!E_x0018_ç*@H¯ÿ_x000B_Ç*@ù1_x001F_Í*@ÓsÐñê*@ÂØê®à*@ªZ_x0004_	+@N,LBgÎ*@gO@1_x0012__x0010_+@¿?Á¶_x0003_+@_x0019_'åV_x0006_+@%Rª2µ_x0003_+@voè&amp;Üè*@qé¼1ç*@/ú¤S_x0001_å*@ö»e'Èñ*@bÃ	ÔÍË*@úË_x000E__x0017_Ù*@ Â_x0001_a'ý*@:BÓ÷*@Ó·_x0003_Àì*@»¨_x0014__x001F_òÁ*@9'ìzûà*@ìò¯_x000C_w_x001F_+@_x0014_zËpà*@[Ü{Nð*@Svæzä*@ó_x001B_òGö_x0001_+@_x0003__x0005_^	wÚí#+@*w_x001D_2Ò*@ºzÖ_x001E_~ê*@_ZÙÝ*@V¼(Ã*@lÃi¾÷ä*@Ôè_x0012_`_x0002_+@É_x0008_òÇî*@G2ÛÈqæ*@Ì_x0016_¦_x0001__x0015_+@±Æó_x000C_à*@âøûo_x0005_ü*@p¢áx_x000F_÷*@=IÞöcë*@_x0019_8G{_x0015_+@C%/N&amp;+@H¤Âì*@®cæÈF_x0004_+@FËÝCIÐ*@_x000B_Ú¦Fø*@k_x0018_luø*@°_x001C_É2`î*@éáI§ú*@77+Êî*@o·ããÖ*@X2ÑõP_x001A_+@½aØ_Ú*@V»sÕí*@îYÁt_x0005_+@ÿ_x000D_uOà*@ÄChØ*@Ä¾H¨_x0002__x0005__x0004_ê*@Xþ@úõ*@_x0004_e/=_x0004_+@_x0013_£Ò_x0019_Ñü*@,ë"Ævü*@a#VAÉ*@]_x000C_HnË*@_x0018_ïMÊÕ*@@§&gt;s1_x0007_+@!õ´7£_x0011_+@ò^«üî_x0008_+@52äÈdç*@F³Äß	È*@¥¼_x000C__x0016__x000F_ß*@iÍÂM÷*@OL±B_x0001_+@_x0007_cÃÕ_x0002_+@¾J)Tú*@R§Ozó*@d¾GR÷*@pV'(à_x0015_+@KÃéèúö*@V)ô·oÖ*@%~_x001C__x000D_+@ºÚ¤6î*@Lj _x001E_Ýû*@¿0ðeªæ*@×_Å£_x0003_+@·3fe£ò*@:q÷cú*@t_x0008_ð*@&amp;phµ@_x0005_+@_x0003__x0004_dUvÿ*@tøå3­_x000F_+@Éó¢¬*Ï*@.¶bîá*@6B`Ã_x0001_+@¸Ó7æà*@(¿ZQ_x000D_+@BxLh1ð*@_x000D_à-¦¤_x000D_+@t¡	ó7Ó*@ËLZÊÛ*@[?_x001A__x0010_+@yeÝÖÌÏ*@Þªê¿ØÊ*@&lt;$ Æç*@´Û8³_x001D_æ*@Sì÷4Üæ*@__x0005_a	Ç*@%Ö_x0002_«Ñ*@mîêÊ_x0007_+@USßµ§++@6A_x0011__x0002__x0001_+@Úey/û*@Ë_x000E_}uSä*@KJ`ô*@/6Ô_x0001_§ï*@Iý¡_x0001_vê*@èu¸ï_x001B_õ*@&lt;Ü|l[æ*@\_x000D_5_x0002_üû*@UÓ3ýÛ*@§æ_x0002__x0007_Çã*@×W_x0010_µ_x0003_ä*@8²ºý_x0002_+@_x001B_ðFtì*@h¥°Â_x0003__x0005_+@÷_x0013__x0016_D»ü*@ÞÆL5ë*@³Ê^:Ú*@à½%_x0017_ _x0004_+@Æ_x0019_LÂXÕ*@0]Qô*@~Û¼_x0018_¨ø*@8x|_x0016__x0001_+@àDªxõ*@_x0007_&amp;_x0013__x0015_ã*@Ç_x0016__x0006_·ë*@EËB}ÔÚ*@_x0004_)ûë³ì*@ôo6_x001A_Bí*@¹FÕñMÔ*@bY¿è*@f\ZhøÙ*@né_x0005__x000B_ï*@¶1LRû*@Ý,ÃîÒê*@Ng¹±ã*@6ø¸ò*@d¶_p"ð*@_x0006_]×p_x0006_ñ*@ÕgªÌ@_x000E_+@ÇB×ý!í*@©_x0017_Ãú*@</t>
  </si>
  <si>
    <t>8eb285c6cfa82a0b50264e7c94cc02ab_x0004__x000B_a¡ÍÁô*@%¸_x0008_Õß*@_x0011_	=_x0005_ÄÏ*@	Vý¶_x0008_+@jLkÜ*@©¶¦¤Öò*@ÜS~_x0003_lú*@¸_x0007_ÁOØ*@_x0003_Ì9_x0004_Ó"+@c&gt;îM9æ*@¤$ÇTß*@ã|s_x0005__x000F_+@ÜÒóÂÊ*@F¾éLÉ_x0003_+@Ç8Fã_x000B__x0007_+@õ¦_x000F_º â*@`¢_x0010__x0014__x001F_ý*@Òêêî*@_x0004_¶à|ô*@ì4_x0008__x000D_ÙÙ*@°RÑÐÒÿ*@ÃÅ_x0006_¾á_x0017_+@_x0019_âÿã_x0016_û*@1}_x0007__x0015_MÓ*@U3î&amp;¾	+@_x0018_çzß_x0002_+@zø0ªø*@R_x001D_$¨&amp;+@¶2N)_x0016_+@»-_x0007__x0004_ºÁ*@¾p^?£ã*@(·F_x0001__x0002__x0005_þß*@f³¾l^ç*@óÞ,P2¼*@àË¶²s4+@pN_x000F_îõ*@Þ®Ìó*@e;¬=Ê*@x$xªÍÜ*@!E_x0015_\Äë*@&lt;éM£Ëø*@Ì¶hP}ó*@}_x0008_Xâ*@Â_x0011_fB_x0014_ý*@_x0017_%k_x000F_Ùë*@¬f{:Èä*@ñ,n@ä*@ÓOqÚñÕ*@åçVFÕ*@£ñÉi_x0017_Ù*@\£_x0001_u_x0007_Ù*@é@_x000C_aø*@ò_x0008_Vé*@¹_x001F__x0014_afÖ*@£ÆÜ	îé*@jæ¡ó_x0017_ò*@©õ=_x001D_Ü*@yI"._x0004_+@ÛÂ_x001F__x001D_î*@ÀQ_x0003_È]Ò*@j¼9ÀØ*@Ï_x0001_N§_é*@&gt;uµÑ__x000E_+@_x000B__x000D_u5	?È*@_x001A_6Ë_x0003_à_x0002_+@WÒãÛ*@ÇÊvè_x0002_+@Ïx¬_x0006__x0001_é*@g½_x0008__x0012_Õ*@_x000B_øÔßG_x0007_+@Ï\'Úù*@pM®ò+ä*@Ò{,&amp;[þ*@ë5?ëàÔ*@&lt;â._x0005_À¾*@|£7Yî*@_x0019_¼vh_x001C_+@_x0017__x0010_Y/×*@³EZÈá*@thÌPõ*@Å_x0019_¿"_x001E_+@­6P_x0012_j_x000B_+@CqSÍ&lt;í*@[R_x0004_þ*@º;Ýý*@_x0008_´~_x0004_Ë*@£CB]_x0001_+@_x0003_Ö_x001B_¨à*@_x000F_+ðzêí*@îæYw3÷*@ë _x000C_|È*@AÖ_x0001__x0016__x0003_+@Vüi)¨î*@Çö_x0007__x0017_và*@·dþ1_x0001__x0004_)ï*@kÇ¯_x0002_+@!»+_x0008__x0005_Ø*@P»§èzÖ*@_x0007__x001C_»ÿ_x0007_ù*@Gîlîù*@\_x0003_íï*@úÍÁÞ*@×=p:û*@%g³5Ó*@Nù(¤ß*@ì%_x000E_Ø¦_x000C_+@ÛsÜl¤ç*@EúM!ô*@7_x001B_Âl	+@C·_x001E_.õÅ*@_x0005__x0007_E¾_x000B_Þ*@.ðèé*@X×«ºï*@Ð"U%ê*@_x000D_Ü&amp;_x0013_¼Ø*@µè(*¨ã*@0þ _x0013_9Ô*@OôÜ;	ø*@5¶ û*@-ú°l"ã*@ªBbé*@Þµ^8ó*@½ÏÝ_x0006_è*@ü4FÜ*@ã1éuÓ*@?I5ÃÒÑ*@_x0003__x0007_°_x0012_fÖ*@ÞøÀÉØ*@_x0012_èL_x000B_à*@ç¼5Òç*@#býÅ_x000B_+@ûbí_x001A__x0005_È*@_x0008_Ûjh¹ã*@7Á8V&lt;þ*@ªLß,îø*@¡_x0013__x0005_¹{ß*@¸ _x0011_[_x0006_ê*@Ý_±Oò*@ÀrTnòÿ*@&amp;¼_x000D_¨Ý*@ïÂ°ßø*@_x0002_Þ?A)á*@Ìçysâí*@Í",ç¥æ*@TIó£_x0006_ý*@ë#0Dêí*@¯_x0015_ô{_x0001_+@_x001D__x001E_Î ë*@hÉóü	+@Ïâ_x0007_ËÕ*@£eËú*@1I}©_x000C_+@p_x000B_çâ§Ù*@Ü_x0004_hä*@V_x0007_LÒþá*@/râIê*@½£Ã[V_x0010_+@'_x0011_MÒ_x0001__x0002_~ô*@®j_Ü±ü*@wçiÅð*@OKÁî*@BKÁ_x0016_Óö*@NÝLqYô*@ÍérD/+@·Ùÿ'_x0016_Í*@CÖ:_x0013_ö*@ü$}å*@ü_x0003_q£¶Ð*@ÑAß¾ý*@k«Fì¡Ç*@Ú1à*@ÐgM&amp;ù*@ÕØÿ¥ä*@_x000F_ô_x000C_Ú*@Ò¾¨_x0013_+@gq·¡Î*@ã·1åìÔ*@HÔÌp7ã*@ ¬§õ*@t~?p_x001E_+@Z8ðØß*@vãMQ_x0002_+@Ò«r	+@v«k_x0003_+@å_x0013_Ü]òË*@Ã2»|Rú*@ .îz¨ë*@çÿ{Tøý*@_x0004_Z*Ò*@_x0005__x0006__x0012_¬B÷*@º)4U4Ä*@_x0016_ö!Õ*@_x000D_|Ð*@\b_x0013_Ø*@*# 	+@	_x0004_ÒèxË*@_x000C_KÐ¨¬ã*@ncf(ë*@&amp;_x0002__x001F_ì×*@µýxÞè*@?ÎP£Ý*@_x000E_»Øùþ*@D_x0011_´µñ*@_x001C_ïäöÕ*@_x000E__x0016__x001E_Îù*@³j[_x0012_{_x0011_+@sÌqo©ü*@÷Ò­u:ü*@0rTlï*@JÂ_x0001_x_x0005_+@ñ=msÅ*@çé_x0004_úÛ*@{ÇC}hü*@s(_x0017__x0003_+@¯B_x0015_B_x0005_+@EôõÎÛ*@Þ#}z_x000D_õ*@¢k_x0006_é[ú*@&amp;	(Ü_x000B_+@rGQó*@Õ°¥j_x0007__x000B__x0003_+@_x0018_BbFCï*@_x0005__x0012__x001E_vÏÏ*@¥01¬_x0004_+@¬`{^_x0003_+@)7ò_x0016_ô*@LÒ¼_x001C_Ì*@k_x0017_¹ó_x0008_	+@Q,È4_x0019_í*@\l¤}ñ*@_x0006_¨_x0007__x0019_uó*@ÿmH7Þå*@&lt;©ÿ-ó*@Ä¹V¹ä*@a_x0019_dÒ_x0010_*+@_x0014_në*@¸,fiÖ*@_x0015_,_x000B_®Ïã*@LWløqå*@_x001D_°£*²½*@ÝÇdã*@_ýq`_x0007_ü*@÷,6ù¥Ö*@_x0013__x0001_f_x001A_Ø_x000C_+@³ÞÜj_x0005_+@É_x0012__x0003_§æ*@.I_x000B_®_x0014_+@ñ®·_x0018__x001D_ï*@Ìþql_x001F_+@ÃCÐWèÛ*@ÁB£+äú*@=²¤J_x0002_+@_x0003__x0006_96è&lt;_x0006_+@ÉL_x000E__x0004_ë*@ùÈlK-_x000F_+@ømT_x001D_×è*@Ã)¢¿ã*@É:Qÿ*@TõÞ_x001F_2Ð*@_x0019_Ï&lt;3_x0019_÷*@_x0001_¼4 Ý*@÷¯ù­_x0019_+@~jYpý*@](¸Ç1Ø*@ÏÇH¡_x0005_+@¡\ÑmÁ*@)_x000E_,_x0011_ ù*@_x001E_iî°@Õ*@Ü¹3__x001B_+@&amp;ÛhÑ8õ*@ób¥_x0002_	+@éAy.ùà*@þBó«CË*@3¦Má*@@ñLI´_x0002_+@	¤~)ÿ*@´9d¥ý*@kWåví*@Ø%ºæ·Ì*@XfËùÌÚ*@_x0012__x000E_ëhã*@S}KF_x0008_+@Ç_x0017_wÇàá*@Ü@ø_x0002__x0003__x0010_ä*@±îHJ÷*@ÑC_x0007_õ*@Ì_x001E_;¤XÕ*@AvWÁöç*@_x0019_©wß_x0003_+@U7_x0007_ú_x000D_Ô*@Æ4ÄÉ_x0017_Ü*@_x001D_-Î3ê*@_x0008_ I¼íÞ*@Ús×&lt;×*@ö_x0002_@UÇ*@ _x0002_ÿ1üÿ*@ÂÑôûê*@ûEq&lt;S +@*À%_x001C_¯_x0017_+@o_x0001_ûtúç*@gþ¥_x000C_,ç*@°}	'Þ*@a_x001B_FHî*@G_x0001_ë®SÔ*@MÍ`Dÿ*@:§fx_x0010_ð*@M¦Æe6ê*@ìÊ_x0006__x001F_ÚÇ*@_x000E__x0006_Ýciî*@°ôs1æû*@ÌzÕ{Ö*@wEC`ß*@_x001C_¤&lt;qÁÕ*@C/Áã(à*@_x0002_¤³÷*@_x0001__x0003_­ôÓió_x0006_+@Ô+G[Ýõ*@	_x0004_¾_x0006_æÔ*@¸s?äí*@ìØÇ_x0007__x0002_á*@mý_x001E_¨ñ*@S_x0019__x0013_w-ú*@Æk&lt;Ëê*@¡¼EÆÐ*@_x001B__x0014_O1_x000B_+@ñ&lt;´lÍ_x001C_+@ 6zÝç*@Â§fwwí*@_x0001_S&gt;Qþ*@a_x0002_Úºã*@ck}ý*@¿Ço§ê*@¶_x000D_¯úÄ*@«k=8ò*@¢öû_x0005_+@+O_x0017_VÕ*@jú´(ÿ*@ÓÙ~&lt;ú*@$ÐÔæ*@à5÷þå*@`¢ÓßËñ*@ÕR,_x0007_+@#RÛý@ÿ*@a·_x000E_Éü*@´B¯Ò*@¼H|_x0018_þ*@L¬_x0002__x0019__x0001__x0003_Zá*@¾³à¢_x0002_É*@®ýøÜ*@«ÛO6â*@K!áÿí*@Û=7dõ_x0017_+@lïÒG;ü*@#&lt;+ÛÉë*@_x001D_¼&gt;dYÁ*@_x0007_	gyÓ*@?¬QPé×*@ÂeÆ_x0010_+@),Ë¼-Ô*@ü¸_x0002_,{_x0019_+@Ìç_x0010_×|Å*@7_x0015_Ç_x000B_Kû*@½*É_x0019_+@]¬¡_x001F_Ö*@¿eÇgñ*@{h_x000B_Ú_x0004_+@	Á|'õ*@_x0005_æêõÂð*@Ý¦æMÞ*@ðç_x000C_Øë*@´D_x000F_?9_x0018_+@U¿aâËß*@¯"Êmb×*@0ÅYæ*@úÁìDá*@Tñ}_x0006_2Î*@X_x000D__x0010_YMÓ*@¼´&gt;_x0016_µ_x0005_+@	_x000D_¸~_x0004__x000D_5ó*@ïÖ_x001E_5_x000B_+@Va(á*@8_x0012_ÏP_x0003_+@z&gt;ô*@â"kÿ·Ú*@^ä*_x0018_ûí*@æ_x000F_{Üé*@_x0002_=_ö*@íi=ëí*@_x0003_Úñ_x0014_+@ª¥aaÝ*@þaÁvzã*@·_Ý_x0012_Ð*@y_x0008_ä_x0001_ü*@_x0016_-_x000F_'_x000D_+@_x0005_3½2ë*@¡_x0006__x0001_¨¶_x0014_+@°NÎ_x001D_ó*@ÓK-þÿû*@@#_x000E_@_x0017_ç*@añØ*@J6ÓØ*@ëygHì*@WÒ1_x0007_ë*@ì5PU[Ð*@Dbú0+@Ãí¯ªû*@cö¦_x001D_ë*@êÛçwØ*@á_x0015_µK_x000C_+@_x0007_á_x001A_Á_x0002__x0005__x001B_+@&amp;;_x0010_ºï*@_x000C_E_x0019__x0014__x0007_ñ*@_x0019_öDØ_x0001_+@ºL_x001A_åò*@.·U{Ù_x0008_+@ÉïÁOÄÏ*@²ÊÔ4í*@Ýfã±yâ*@Éýg¡ô*@ì_)ÏóÊ*@_x0010_:·aê*@ìÆFS +@è³Pú_x0001_å*@Á_x0006_&lt;}Jå*@éÓ2]ðÉ*@¹&lt;_x001F_s&lt;î*@Áßÿòð*@äÅ=¤Ô_x0006_+@v_x001C_Ö¸Ù*@Ð3à*@Á#`_x0003_ÿæ*@k_x0004_©´	Ö*@èkóÖ_x001A_ñ*@(·Rîö*@ÎPýÿ&amp;_x0010_+@_x000B_«ü&gt;¦Û*@ïz%Ùò*@ìtE_ñø*@¹5â_x0017_Û*@§7·d_x0012_Ó*@¯ñÍNÝ*@_x0004__x0005_Æá2éOê*@_x001E_©Ú¿Û×*@¦_x001B__x0005_Lò*@$zGì*@+Ö_x0006__x0006_+@J"ûø*@¼@í%oõ*@¢[2¨c_x000D_+@f·Ù*@|ú¥Ëæ*@_x0005_µéFå*@¢a_x0006_+@@íÝo_x0006_+@»P¯K_x000E_Ü*@_x0014_üãà_x0011_+@_x0019_$_x0001_«ß*@â}UÆ*@	ÝÇÙ³ú*@_x001C_W¯_x000B_1+@oüÏ)Úã*@MV-_x000C__x0002_ß*@_x0013_Ç_x0002_tÑ*@_x000D_ âN)ö*@¿fòj×*@_x000C_A_x001A_qô*@ªÃ3/ºí*@¤úþ¯9ì*@_x0018_øH_x0003_É*@?.¢hüà*@fo¢_x0019_µØ*@øø3_x0002_«Ö*@xèÔ§_x0001__x0002_aä*@é_x000E__x0005__x0003_f_x0019_+@&lt;_x001B_eB7_x0010_+@±©_x001D_©ÃÅ*@¢F÷ñ*@;àBâ&amp;+@¹oðó«è*@_x001B_:ÙØ*@{=Û*@ä_x0003_qcº_x0001_+@º_x0010__x0002_×Ó*@Å»_x0018_rè*@çÜ·Ýÿ*@ÀPC³&gt;è*@-y³FÏú*@£°/tGð*@Ñ¾P+'+@¬_x0002__x0017__x0017_í*@ì³_x0019_È&lt;_x0008_+@e¢Ì*@KöF_x001B_ì*@®_x0011_ÿz÷*@l[ÕV´å*@»ºþkáü*@íFï7Ò*@_Ñ7ä*@g¯þy Ñ*@O«~Äôê*@èÐÆÁãÅ*@¶yç*@,Ïý¶ù*@_x0008_ý§¹Ñç*@_x0001__x0005_üzÉûØ*@ÚQ+_x0011_Zó*@ÙØ_x0005_+@+Eìú_x000C_â*@ú#îº2ý*@s¿_x000C_;	Í*@Vµ_x001C_Ëô*@î_x0003_gùÇ_x000D_+@Û1;_x0004_Ú*@VÀââÞ*@f*_x001C_¾_ï*@)_x001E__x0016_±gë*@_x000B_¸·ä*@³ké×aô*@_x001F_:½ë*@ÞéÀüÑø*@Ý,Iã2É*@Nð½_x0002_ö_x0001_+@ëtÒ_x0003_é*@7oÐ_x0016_pú*@_x0001_ØÊÖ_x001D_ï*@X_x000B__x0006__x000B_hô*@_x0015_òSìWê*@CQã_x0014_ªø*@¼¶¨_x0019_Ù*@_x0012_¤ø*Ì*@Pîø_x001C_+@_x0001_Uu¿ñ_x0005_+@__x0004_âwü*@/	Àuô*@TW_x001E_Ý*@%iÈÕ_x0003__x0004__x0015_ö*@GÕ*@4cìûò*@Þµ%=æ*@@w¤hê*@6adÕù*@(nnLä*@`[oPá*@Ç.ý3Åê*@è®f£_x000E_ã*@Ó_x0010_"N~ù*@_x0005_ìø_x0006_Ýü*@_x000D_ð1_x000E_©Ô*@TEALö*@´l'§Uñ*@¶í_x0001_K_x0006_+@Cb­À½_x0004_+@-3ÏÏ*@A&lt;_x0018_toó*@_x0004_mS9õ*@ÖØþðÙÆ*@ýÏÃÚ*@w^ÕÉñ*@-HGN©û*@\ _x000E_æ*@"_x001B_ù§gä*@@;9è}	+@÷å9!Pô*@&lt;ÿQAÞ_x000C_+@_x000F_P_x0012_BµÍ*@Û_x0010_)#_x0008__x0018_+@p_x0002_Ð_x001F_·_x0005_+@_x0003__x0007_¹ã7N*_x0010_+@ôênòQ_x0006_+@Ýi£5ÌÒ*@Û¢dèîõ*@®@_x001D_K³À*@¦qªÞ¬ê*@_x0010_GçZÚ_x0014_+@_x0014_wJ&amp;_x0001_+@_x0004_"_x0005_BCë*@ûJ=ª_x000B__x000C_+@¾i-¢ñ*@ÁÄ`Ûå*@^Ô7Ìÿ*@ÿu_x0012_ã*@faÊèæ*@íÝHe_x0004_+@_x0001_@¬=_x000B_ä*@¾_x0019_0wÚ*@=ÐÇÁÝ*@_x000D_¤uâF_x0015_+@! ¶	ã*@b+7_x0002_+@e"|þÝ*@7Íè*ÌÔ*@Äµ_x0001_W4ú*@ÐJ*_x0001_u_x0012_+@&gt;Ý]où*@@â_x0002_¯÷*@öìÏÕÔ*@K+vqà*@`s í*@_x0017_Íàa_x0005__x0007_"ñ*@_x0002_ùÿÏTÕ*@_x0006_ ×¡Gç*@_x0010_ñOÒeõ*@àÚ]é¶_x000E_+@P¡»_x000D_~ä*@«*¼Tú¾*@f_x0006_qw_x0004_+@'å_x0012_4é*@àdþú*@}`~_x001F__x001B_Ð*@Cû¢&amp;Ò*@´ö}Äçë*@½À°¸ò*@?_x0016_8@}Â*@ Ö¯1Øñ*@®«"2ä_x0005_+@éÝ7Ú§_x000B_+@µëT¨Û*@_x0001_&lt;E_x001E_Nå*@}çéß_x001D_ï*@ÿë-+Ì*@°,_x0002_`_x0008_+@Xûª_x0003_é*@ñ4h3Jà*@_x0011_PçÜ*@nù_x0012__x0005_Ð*@s~¼.ôç*@6_x0002_ì[É_x0012_+@M_x0011_Kxs_x0005_+@iNÒ_x0015_+Ø*@Xü¤_x0003_é*@_x0001__x0005_æÐ_x001C_¾_x001A_+@_x000D_Û_x000F__x001C_ø*@óK_x0002__x0015__x000F_+@J®_x0008_ãü*@QÆðÄÙ*@_x0016__x001E_Fùoý*@«Ô_x0008__x0013_+@¯_x0013_d_x0008_Ûá*@_x0004_æÌëø*@+_x000B_?ºÝÎ*@(_x0002_µ5ù*@_x0012_ÏÖÐÄí*@éï®àé*@§)yÉ&gt;Ñ*@å&gt;b9_x0011_+@%í{?ÖÍ*@p&gt;_x0003_æß*@gÂ2[í*@e´_x0017__x000E_+@]wÃÁ_x0013_Ý*@P&lt;ñ§é*@ßGvàò*@À2dñ*@'_x001A_ÞÓJö*@Ç¢±_x0003_+@Ô¬~ý*@i§ö_x0013_ì*@j_x000E_Y_x0005_)÷*@¾z¡ØEÒ*@¬Ã_x0010_Gþë*@Z@´_x000C__x000D_+@î_x000E_8_x0002__x0005_¨	+@§Þ Zñó*@T¦É_x0015_É*@µ._x0005_F!+@[©mgä*@Ú-ïÿ*@_x0003_d_x0001_A_x0005_Ô*@|³]áÛþ*@¦_x000C_:â*@lþâ|_x001A_+@±5â_x001F_*ß*@v(%		õ*@ÃÁ_x0005_ù£Ô*@5 NUè*@_x000E_ç1Í*@üÙEkÕÝ*@ðR:è*@7¹Ïemé*@Ðn_x000B_Bþ_x0004_+@¤K_x0006_	«Ñ*@È²_x000B__x001F_²æ*@_x000B_³e_x001A_(_x0006_+@_x000E_ÄÐù*@ü±xøóæ*@TqLãïà*@E3j!_Ý*@«ÓT®¶ø*@ç_x0006_|UÚ*@j#Tàá*@û·wèb_x0002_+@0ªÞÿþ*@O_x0013__x000D_ÿÚ*@_x0003__x0006_^ºÑ. ï*@_x001E__x0015_bÅü*@E`î{×*@_x0004_x@¨Úí*@¦8E_x0001_"Õ*@¦]k`íá*@Èºxá*@x¤Öäçô*@ZÑíÙ*@³Y_x0007_Úæ*@Ôâþ]?ÿ*@gp´ç¦è*@}¶_x0013_ÕÕ*@-_x0014__x0008_Ýå*@_x0018_Êª_x0001__x0005_+@¬ãp®Õ*@!ï}6¥ä*@/.íuòê*@´Ä0©ï*@¬¼¦Éý*@ñK&gt;_x0014_ã*@ÖÉ_x001F_+@&amp;_x001C_Ù*@¬è!Ø*@7jAç	+@_x0016__x0004__x001D_Ç_x0007_+@m×R[öû*@¨Ø_x0002_y¥ì*@v_x001A_»ÕÝ*@4ÉJ®Ð*@¾_x000B_'_x0015_×*@C_x0008_°_x0003__x0001__x0002_Öæ*@_x000F_¾I*%ä*@©¡[¾yä*@pi­æûø*@±§Àyá*@nKïý*@WMÃç*@#s_x0004_ýè*@&gt;®;ºí*@kdº¡â*@b_x0015_?Ô*@_x0004_ÜBÛí*@DLvè*@´ík_x0004__x0010_÷*@ñÔt'Õ*@í=Ò_x0012_'_x000B_+@hóf~ø*@ð(à_x001D__x000F_+@?QÇ_x0015__x0019_þ*@ZôN_x0017_ã*@(_x000C_.Î}ö*@GÈû8Óæ*@X×_x0005_ã;ä*@¾Èµ\â*@¨V³i¬å*@ÓfÀ¯_x0018_ã*@ØnÛóÅ*@h_x000D_§l$ò*@÷n²,à*@ _x001C_+êÒç*@FûÜ=ª)+@Iôÿ&gt;-ó*@_x0002__x0007_@ÊB&lt;å*@$üÑ*@D¶Îæö*@ÝmÇd_x0004_á*@Çç¢~ã*@eþ°Úé*@þe¦îé*@unD`WÝ*@¦AB_x0005_+@òq$óÿ*@_x0018_DUÚ*@OÄKCù*@ðc|Xê×*@q_x000C_(uCô*@?½µ(»_x0006_+@t_x0005_unî*@_x0014_1_x000F_Àè*@&amp;M+õé*@AóG_x0006_+@u_x0011_ä*@qm_x0004_Cá*@WgÏî*@Ã,.R_x0008_ó*@ä)4E_x0007__x0001_+@^õMß*þ*@(ÀÐdQá*@¬~_x000E_G¦â*@íèk]mô*@IÛ@*_x0016__x0003_+@Iö_x000F__x000D_â*@ÛöQTÏ*@èó%__x0007__x0008_lÿ*@sc,_x001F_ã*@ uü_x0010__x001A_ü*@¹b¸_x0019_ï*@-½ÑTÐ_x000E_+@cß_x001D__x0004_Ò*@$s=RÝ*@Èë»[#ß*@î±_x0007_µsë*@_x0015_¡s9¡_x0001_+@¥_x0018_ÈÛûÊ*@ePL_x0003_Óç*@Þökhó*@n?.ÿõ_x0002_+@-Æµ_x0012_é_x000F_+@T,R_x0001_+@óàÖtÌÿ*@#`z +@_x001B_,§ñ	+@X½¬Ë*@éáÝÓ*@éÔ/_x0006_ä*@_x0007_*pXÁæ*@HÑ{5Ý*@To£èZû*@Ö¹µ_x0007__x0005_ù*@_x0017_ÖÑ_x000D__x001C_ü*@S¡Xfà*@¸ì¼/Ã_x001F_+@°N³o4Ñ*@A!_x0011_*Ñ*@öQá2ó*@_x0003__x0004_ÂUÌ_x001B_7_x001D_+@;8¥+_x0007_+@yqÏBèà*@úÜÌÙ*@jÏzIù*@ðcïåä*@EÛà¡|ÿ*@x¢añ*@kÛj*Ý*@Ù©SPðä*@îI&gt;7«æ*@É'fÞE÷*@êª_x0005_+@d7«_x000B_LØ*@»2Î_x0002_+@»ÎãÍ_x000F_ó*@ÔÊ_x001E_wø*@ ú{µ/_x0019_+@Ø;_x0001__x0017_ Ý*@ä&lt;`_x0004_Pâ*@9TW!á*@Vm&gt;·ã*@Qà.V^å*@_x0005_ÑL·¢Ù*@­üÜè*@ÁÉ_x0007__x000E_+@_x000F__x0007_èK_x000F_+@ZÁH©_x0006_+@RÍ}_x000E_NØ*@¸FM¬ð*@¤8ZPÌ	+@ý_x0015__x000D_W_x0003__x0004_Áô*@ñ_x0012_Eºò*@Ê°]¬ò*@ëK_x0004__x0008__x0011_è*@Hé9_x0014_ä*@_x0019_^_x000F_Æéô*@ÀµGOiæ*@gwë*@_x0002_äI_x0003_+@Úúª¼_x000F_+@²Î_x000C_»Ú÷*@ek»d_x0007_+@FÇIë*@_x000B_Íj_x0001_å*@Å9î}Kû*@IV!ÑÕ*@¾Hªq¬õ*@­Ó¢#×*@_x0007_*®ö¡ø*@L½_x0011_N~Ó*@u_x000C__x0008_@¹í*@²ÌÊ¸å*@ãõ*Ù*@«¨dåøÉ*@°_x0001_$DÑ*@AvÑÎv"+@Ì_x000B__x0015_5ý*@¥}VWFê*@_x001E_ôÙ_x0001_	+@_x001F_-_x001A_qoè*@_x0002_úEÅÒë*@Ú_x001D_Zr/Ö*@_x0001__x0007_4Ú=,×*@¥ÈÃ:Ï÷*@8cL_x0002_Ùí*@â|ñÏü×*@_x0001__x000C_Và*@¦_x0018_±_x001B__Ó*@Å._x0006_Àà*@@Eº_x0019_Ï*@Éç$Xá*@ðZ¥íÿ*@ÅV$´^_x0002_+@¾ß_x000E_þþô*@NY;:fý*@®0ÛÇ_x0004_Ø*@_x000F_¸_x0013_è*@Ñ_x001F_(_x0001_ëÔ*@ä!_x0011_ê_x001F_+@_x001E_Ðþ×*@ç¼_x0016_ø²×*@Ý­ARªõ*@_x001C_	£¯±_x0003_+@Þt²Bè*@yÊGÕÙ*@¡¡CgýÛ*@#%°Ð*@ZÀa$ø*@ù_x0005_0_x0014__x001B_+@Ó_x0016_&amp;è*@æ36_x0018_¬ø*@+&gt;@Kúû*@_x001F_ó¹_x001B_×Ç*@ëæ_x0001__x0002_Úó*@îç|Î"á*@ErµÛ_x0017_+@r©ð£Ãó*@ïõ}Ó2_x000D_+@½Ì]²Õ*@&lt;MøÓ*@ «^úYý*@D®*Þ*@;6ëöU×*@±sV2ßÑ*@ùRíðè*@Í[×Óð*@]_x001D_Ð&lt;Uó*@á¨&gt;v5à*@_x0017_û$ä0ô*@r	'üsñ*@^]!¹öý*@·_x001F_)Þ*@S3&gt;ìÏ*@+¹^e7×*@g_x0005_%_x0019_ì*@Wù;WÑ*@sõùþ*@W´4ã%Û*@Ê,]*_x000C_+@ÙÒY0_Ù*@65aÖð*@ê¼xYuí*@_;z_x0008__x0018__x0019_+@Ì_x0005_+@Ä?ðÓ*ï*@_x0002__x0006_&lt;Ç¨°Êä*@_x0013_)?_x0012_:ï*@ñßÌÎ_þ*@0Ý_x0001_Uã*@}@\ýå*@À}ï_x0004_9ñ*@f¾£j_x0004_+@_x0004_ljñÍ*@Ð5¸~íÑ*@L\±(	â*@%II_x0005__x0012_Ü*@AFXrªÝ*@_x001F_z_x000F_µíâ*@w_x0016_ø½öû*@	_Yk¾Ø*@Û_x0014_&amp;_x0001_+@_x001C_/I¶9ò*@V7É_x001D__x001D_æ*@÷_x001C_¸^çØ*@&gt;RsÔå*@_x0003__x001B_BTÛ*@OOö¨ýî*@6_x0005_ö£Ò*@À:\WÙò*@\ùjâ_x0011_í*@_x0014_=3h¼Ê*@Õ»M¡|ý*@e_x000E_Þðé*@£4_x0002_æ Ø*@ªI ]Zì*@Åóflò*@îÜÔ²_x0001__x0003_ _x0002_+@Àé@_x0003_á*@ÛÀxW_x000D_+@~ã0ã²ÿ*@ØM0G²ò*@cåÆ-Ìð*@n¦&amp;ÅÈð*@¡Ïo_x0004__x0004_+@_x001A_/®Ôâ_x0005_+@ð}Ë?ï*@Åvb$©é*@ß¹èeê*@ïAæásà*@_x001B_¤î./Ì*@ó-s@ý_x0010_+@¨_x0016__x001C__x0016_Rñ*@;_x0013__x001E_&gt;Ò*@É_x0002_S?È_x0002_+@ª=@¦ò*@ Û_x0002_zÀæ*@kÈ¿eÖ*@ú_I£Pô*@Íz®Ç4ö*@©!y%!ñ*@6ù$nÍú*@Ãh_x0014_¬¼ç*@5¤Æs²Õ*@ØÌº´êô*@½ÛÏs×*@7pBËÒ*@2©¥ò*@L±&lt;!æô*@_x0001__x0004_=íljöØ*@´$_x0003_Ë+å*@S«6	Õ*@_x0005_	_x0014_yçÝ*@YÊC[ç*@ói_x001F_÷sç*@®6u÷*@3_ÎÍ_x0001_á*@£5É_x001F_9Þ*@|_x0003_Àù*@åL¤_x0004_Ü*@ôOÇ­à*@_x0004_0ôÁÅÐ*@u_x0012_0Ëáí*@_x0013_·}NÕÓ*@m²&gt;dh_x000D_+@_x0003_X¯ þ*@ú8ènÁô*@þ]^_ðÏ*@knWIá*@V_x0017__x001F_ð*@:P_x0019_¤ù*@VEÏ~ÓÛ*@_x0006_-®Æuá*@ê_x0004_à_x0002_ß*@p:¸+_x000F_+@ñqð]9_x000C_+@8aO£oÚ*@3äO)Nô*@ßö_x001F_ô Ç*@x¤çQ¹_x000D_+@Â$×Ó_x0001__x0006_¹Ð*@_x000D__x0012_É­@ê*@^-8Ìÿâ*@aHÍñdä*@$w§é*@{ö@_x0004__x000C_Ý*@ß_x0013_-_x000B_Zý*@_x000D_fE_x0016_í*@ÌÏûç_x000C_+@Ûc¸_x0002_ÀÑ*@ý3h]_x000D_+@Í;_x001A_Zß*@zQÏ|'_x0003_+@;eà·TÙ*@¥æ«_x0007_Áï*@­1ïß[_x0017_+@t°»)e_x0006_+@èå5Æ_x0002_ñ*@¥se½è*@d_x001D_¹_x0010_._x0015_+@l_x0008_ï;_x0003_+@¯qbþ¥î*@_x000D_4¯¿_x000B__x0013_+@_x001A_{ãdxó*@¹Q9¹ê*@Ð	BG#_x0008_+@	%_x0005_iÔù*@ßÒníê_x000D_+@¿WwXþß*@_x0002_Gd,jÞ*@_x0010_½_x0015_&amp;â*@/XLmÉ*@_x0003__x0005_É5äÙ+à*@^ª_x001D_ºüè*@îJü±Û*@ÍJÿÐ*@ÁbÛ_x0010_ÉÜ*@ÜÀzÿïø*@Ýt'é*@_x0017_ý8_x0012_(Ð*@®uI¥¼Û*@W'Þ±÷*@AgN2Ù*@åhÆý*@c_x0010_ðáTÏ*@G§pÍ*@Ë§Ü!ùî*@/Ñ_x0003_+#Ð*@~²×gêß*@Á_x000B_ÌÚ*@¼U¼_x0008__x001D_Þ*@o&lt;±wÑÛ*@_x0001_ypPî_x000E_+@úS¢_x0014_¶à*@àT6h_x0013_å*@^3v_4×*@ Ó=!+@{ð«j¨Ý*@-y_x0012_ÝÉÄ*@3_x0014_7É_x0014_+@0&gt;:eñ*@¾r&lt;À_x0002__x0004_+@°_x001B_?Îxê*@ÄIþ@_x0003__x0006__x0017_Û*@Pý©Ó*@S²°_x0012_]ñ*@_x001E_ÙÇC8_x0008_+@çca¼&lt;ì*@kùJ#ì*@\QË~_x0002_+@!X©4ð*@ÒÿNoè_x0017_+@Õ_x0002_3Iü*@¬þ8ÃÞÐ*@_x0018_IÞ3sÓ*@d_x000E_í¬¦ó*@_x0005_T_x0015_	6×*@ªüêÈ­_x0001_+@&lt;HMcîô*@ÚLÊ,ß*@´¯_x000E_ä*@©_à_x001A_Þ*@_í\ûù*@vôm(è*@ç94«~_x0008_+@_x001F_«*Äâ*@Õ_x001D_8_x001B_+@3W¡gö×*@ºe^´¹î*@y]±B)+@ÚùNOÌ_x0017_+@W«;Q_x0002_+@£ç_x0004_×Fë*@_x001B_[_x0007_AmÃ*@õm9b_x000B_ü*@_x0001__x0003__x0001_ñ_x0006_%è*@¹ûð¡ò*@o{_x000D__x0017_3å*@èñ¨_x0017__x000E_ë*@á:æ­sá*@öô._x0002_eñ*@__x0016__x000C_E`í*@_x001B_S_x001E_¹_x0001_+@~¶_x0008__x0002_çç*@_x001B_qw_x0002_ô_x0007_+@¿¹	_x0012_?í*@&amp;_x0008_mä*@^èZhJÓ*@3abü_x0014_ê*@/UZ¯ì*@¨t¹ÇGÞ*@©7´z7Û*@(Bbü*@´|n-Û*@*¹/ø¢Ù*@í*_x0019__x000B_+@üÓ°ó¥&amp;+@&amp;'¸Û*@ú_x0014_jÅö*@fåFa_x0012_Î*@_Éªþý*@NãId_x001A_+@ÙY¶VÆ*@Q¾#ssâ*@vÞÌÙ£ø*@ôÞÆ_x0016_Ï*@¿ö_x001F__x0003__x0004_p_x0014_+@~!×_x0011_îë*@_x001E_ê_x000F_¥_x0017_+@=LfÒ*@_x000F__x0008_ï*@_x000D_òL¼·é*@ÅáXMoï*@_x000D_íE_x000B_Êã*@_x000F_Zy)½*@-úò6ä*@]äBâEë*@¦ß÷'Ï*@£}GÛ*@=\ÇSOè*@ä5æZëÄ*@üØ³_x0002_ð*@*aYv_x0003_+@ü°_x000B__x0001_+@7Ì%äû*@;Ùtü_x0007_+@w"ÔSÒã*@{Pd|_x0005_Ê*@]_x000D_/?É*@ÔÎò¨_x000C_Í*@_x001E_.Þ_x001B_±-+@¬_x000B_¢êì*@C¡S^í*@iÏiÛØà*@rJ_x001C__x001E__x000B_í*@H¼*DÏ*@æ~Í|_x000F_+@S°×A_x0012_ú*@_x0001__x0002_0 _x0004_{éÐ*@!_TÇ*@ª]ü_x000C_Ö_x0015_+@®ò`è¼þ*@ÌÏ=~-+@³-Ëè*@¶`_x0002_ò*@ya:ð*@a/J[_x0014_+@¢%ä*@_x0018_å&amp;ØÒë*@¾Î¢_x001D_pé*@QQ·'ì*@8jßý£ë*@eÙåE_x000E_ý*@ûÏÃuè*@G_x0010_Aû~ç*@$,Äb_x0006_+@ùjPRøÖ*@×_x001F_I	+@_x0015__x0012_Æ;]ï*@&amp;®_x0008_¨,Ä*@¼jéY_x0013_ï*@Ð&lt;õ¾ÓÝ*@ÅDÄ_x0014_À*@_x0008_Þ±^_x0016_Û*@2_x001E_¾âñ*@cÑÊÔ_x0001_ü*@ý!¼_x0005_¨Ú*@áÜW³^_x000C_+@&lt;¬xè*@9Îò¯_x0001__x0003__x0017_ø*@øÕ	~ê*@¡)_x0014_dÀÞ*@_x0015_ÅO_x0011_+@_x001C_i¬§Ù*@_x0006__x0015__x0008_îÈ*@½ßÐûË*@4éY&gt;Ù*@Ö¸ñ5øû*@[:Ö,_x001F_+@_x0002_©_x0005_pä*@Y$ÔL_x001A__x0002_+@µ_'÷ø*@_x0019_v2RØ*@LÕ-éNê*@_x001A_SÕ*@7M}L@Ò*@¼l_x001F_9ó*@ÎÑ+¡Ë_x0010_+@þ^_x000D_GÇã*@Ì(_x0014_&lt;Y	+@`ýv=¢á*@r_x0011_»_x0002_#í*@¢9÷!_x0019_+@x_x001E__x0015_,ZÜ*@_x0012_	ãÙãâ*@ ùm_x0007_+@_x0016_ÁÉ|àé*@Ú&amp;_x001B_ñ*@&lt;Ä#¿_x0012_+@$+þ@jê*@¥üÕ_x0007_³Ñ*@_x0003__x0006__x0006_VÃµ±_x0019_+@G¼Áë¶Î*@(_x0010_uMPÙ*@B îL_x0002_+@H_x0007_CÙ)Í*@_x001E_TÏq~Å*@´Òa@_x001B_õ*@º_x001A_Äý*@óï_x0018_ôIå*@é_x0006__x0010_©tð*@7_x001D__x0012_a/_x0005_+@Y¥£Èøð*@Rôºa¥ú*@Øt&gt;UÎ*@Å_x0010_øÜæ*@¡_x0017_52¾_x000F_+@	òózjë*@_x0010_ªU/ò*@ÿªjÔî*@(lö Ô*@A_x0018_ÉÆ*@_x0019_§+QÙ*@£õr®_x0001_+@\s«L¡ó*@&gt;X$´õ*@_x000E_³Yåóð*@%'!â_x0010_+@,b¤_x0003_+@Yv_x0008_ò¾ó*@¿Î~¨Ù*@¯0|_x0004_+@_x001E__x0008_3_x0002__x0003_Ýã*@©`'!:Ì*@x¡±Wüû*@ð?_x001B_J¯õ*@eyâúØÎ*@Ïßæ_x0013_à*@%_x0008_¤È=ò*@áÃ§*_x000E_ø*@EOg&gt;ÓÛ*@çñM÷\ï*@ò _x000D_Ú*@ªÏ_x0012__x0014_×*@¯¡NZÝ*@ÛþÆæ*@nU¼wÜê*@ÂÝ_x0004_t_x0015_Ú*@_x001A_«o%ß_x001A_+@ÃDQÎcð*@hrE áä*@%(_x0010_ãÓÍ*@`Ñ_x000D_Uü*@ ój_x0002_õ*@Ò|Ðôï*@ll2ï*@(aä_x0019_ô*@_x000B_Û_x000D_^s_x000D_+@°ÑÖ¥Ùè*@_x0001_¡~ç*@Ó#Á­_x000D_+@û_x0004_½5ô*@Î(§Ä*@ÿ±?_x000E_ýÖ*@_x0007__x0008_AJuïÚ_x0004_+@n_x001F_¢Ë*@,ùÌ;ù*@i_x0014_À¶xÖ*@÷_x001D__x0008_Aó*@ázÅ¶À*@ï'	Ôÿ_x0003_+@W«¸Úb_x0001_+@õ_x000E_\_x0015_Û÷*@¯$G³æ*@Ç!CÌ%+@ÛÅ¦âQý*@ÈK	ñù*@bªeÆ*@_x001F__x0002_z­	+@7iå_x000B_Þ*@Ð94þ=ø*@¡YÎ2ø*@_x0017_Öhí&lt;Ö*@&lt;'Û_x0013__x0003_+@¿JÉf_x0007_+@È_x000F_A_x0005_éá*@ã¼_x0001_ø*@Vþ_x000F__x000D__x0002_+@÷¿Ö5ÞÍ*@Ø5¯¸¡í*@4_x0003_Ûyvð*@º_x001B_Ó·Àæ*@ _x0006_|ÛÜ*@_x000B_¶0"ä*@!é_x0011_i:í*@úÐ(¬_x0001__x0006_=ô*@46_x000D_Wð*@Ì¶ªJî*@U³îÿà_x0007_+@Pý_x0005_Ç*@·fØÊMê*@W¬µ?ô*@¼~ÔBÆê*@VúLæ*@w1xØpé*@O_x001E_a7Ð*@Ñ²×Ð*@=_x000C__x0019__x0015_çØ*@ýäÖ¿ô*@ÜS_x0002_Å]Û*@_x0003_5_x0007_Oâ*@T_x001A_ð_x0005_+@%$»É*@mþ¤ë¨Ä*@?]¸Î*@áAà3â*@2ué#ð*@§Iõæñ*@t_x000E_»±à*@³Ã_x0017_`ä*@Ç¡áÓ*@¸_x0017_£_x0003_½ó*@ú×E_x0004_åü*@E÷Tlò*@7~^{Ü*@¥ò_x0002_+@Ò_x0007_wç*@_x0003__x0004_ôuýÝÙ*@ñ_°_x0003_DÌ*@Ai(Ò*@©YcwØ*@íðÛ*@ç×}m_x000B_è*@_x0015_r_x0003_É_x0003_÷*@í_x000F_4Ëó*@_x000B__x0001_ÔÙmÜ*@s4»,AÝ*@ìçÎÙ*@îÍÏn&gt;_x0005_+@_x0015_íJ5J_x0003_+@|_x001B_õö*@ÆPmÁåè*@_x001B_P_x0007_"_x0002_6+@w_x0007_8_x0019_ü*@èyÆíø*@^Ñw¸öõ*@ÿOTÉ*@©-&gt;ç*@_x0008__x0001_ß*@®oÉÅoñ*@¤*Îh'ú*@¢}Öãø*@¢êòBËö*@×e_x0007_â*@E½«_x000B_+@(_x0013_¥è_x0008_+@¹¥¨çwå*@Ò_x0004_ë_x0006_Õ*@_x0019_à)_x0003__x0004_¾_x0003_+@_áºÑû*@DdÍ^ü*@©ôQ_x0004_°á*@_x0011__x0010_;nØî*@_x0002_«ÖT*+@±µ¹Ý*@LÀ£Nß*@éÿ«_x0005_:ï*@_x0004_&amp;B2ó*@_x001B_LOÒï*@öølyÊÛ*@l¿Dåé*@Ç¹¯°*Õ*@_x0004_îÏä0_x0008_+@k_x001C_=ð¼_x0001_+@ô_x001C__x0003_yä*@h.dê*@ñ_x0018_û_x0003_ï*@ç_x000D_B]+ç*@_x0017_ª*²àÔ*@S$&amp;µAæ*@¼.\|_x0004_+@ÿô5ñ*@	5¡-ì*@J8Ú_x0006_±ö*@v1yTÛ*@£Æ^ÖXÓ*@´AÏçÑ*@gf_x0005__x0018__x0008__x000E_+@µºájÚ*@bæ;ûÜ*@_x0003__x0006_(_x0006_~Ø)Ü*@9l&amp;yU_x0003_+@_x0005_^ÑX_x0004_+@'Ò]_x0017_â*@uA	)ôÜ*@ËÝÖ ó*@UDÈ@Ü*@ÕsPÖ*@`Fä·7ç*@±X»ìn_x0015_+@ð_x0013_ììô*@hf¨^à*@a _x0007_ ç*@M_x000B_Ààçë*@_x0005_¼dp_x001D_î*@B¨SQõ*@èÿËVDÞ*@í_x0007_B ,)+@Cú-r_x000C_î*@Õó#"æ*@LSþIðÞ*@_x0003_.Â*î*@ß_x0015_µ+ÿ*@Íõ¥àFé*@_x001D_T_x000D_õß*@þÏMáýÇ*@_x0002_eò_x0007_ò*@çLJú_x0002_+@ÎH_x0001_u~Ñ*@M^ºH@ú*@Û/×Þ*ñ*@_x001C_Ç_x0002_Ë_x0002__x000E_|_x001F_+@+Íldô*@xt$R_x000E_ê*@þ_x001E_ß_x0012_ý*@_x0012_¡Ó&gt;Õ*@}_x000C_ÀG´_x0011_+@2uøJ_x0004_+@¼±«_x0002__x0001_+@y_x000F_$N_x000C_+@k 0í*@_x0008_¹3&gt;YÒ*@Ù¬ý_x0018_SÑ*@" ¼f_x0005_+@»õ±/a_x0001_+@_x0014_s ÿí*@Ç¶Ïa)ð*@_x001D_Øë_x000E_ù*@H	bÒ\â*@§­1Göæ*@:éÄêÝ_x000F_+@ºYnÝ"+@ß_x000E_?Ñ_x000B_+@_x0007_ø1&gt;bÕ*@_x0015_ÅµªPÞ*@¸Õn_x0003_+@*V_x0006_ð*@Ë_x000E_ø_x0016__x0003_+@È/m¸ýÙ*@	_x0016_ºÅ*@Á_x0004_Æèó*@_x000D_q®²Ü*@VÉÑ_x0002_Âá*@_x0001__x0004_õÿBÿ*@	ÂG]"É*@Í&gt;¾7)_x0001_+@Ò1`ÆJæ*@(·õð²ý*@;k&lt;ï*@_x0014_Þ_x001E_]£Û*@ôÔêgÒ*@ÿOÝ¿_x0003_+@o8g´ú*@u«NUë*@¿|_x001A__x0019_ü*@L¡P[	+@5åÀÈXá*@ÍÎÑî*@~oþ1ð*@Ð_x0005_ß=B_x0007_+@%_x000B_ð*@]:Ué_x0002_+@+!V©Ûø*@Ìî(&amp;Ì*@ ÔÇÜÑç*@_x0019_ÈYß*@£'A¡æ*@§êíù_x0010_+@gYL®,Ö*@, a®ñ*@_x001D_ãAWkÂ*@Î¸wì*@ÀÉ#!_x0013_æ*@Òf_x000C_gh_x0008_+@&amp;«._x0002__x0004_VÐ*@µáþÃéÉ*@Í0ßÄ*@^ÈFÇÞ*@[Ù¼²ø*@¿=&amp;ÑíÐ*@w5*ÿ*@´3vcé*@§×_x001E_¿Æä*@ÁõöÞ,Ù*@^@_x0018_PzÜ*@ð¢©Ý_x0018_Ñ*@Mù¤H6Ï*@_x0018_r®_x0004_°_x0011_+@_x0013_RHí*@A³Ô4Ëþ*@A£'_x0001_Ðô*@_x0017_ U¼UÖ*@m	©5×*@_x0008_êº[Tç*@ÏYà.ná*@~g,óû*@±I_x000D__x000F_ûæ*@ÅU_x001B_°î*@pÉ_x0015_Ü*@}¤ôNSä*@Ë+eê*@³^¢ð*@à_x0013__x0003_1;ô*@~e¬LÎÕ*@ìûº%øô*@Wê_x0010_]jó*@_x0001__x0006_û¤_x0002_Xø*@Q8E_x000E_ï*@d_x001E_Ì1_x0005_+@Ph_x001E_9Òü*@6V_x0018_pvÜ*@-ëý©ù*@è_x001B_&amp;ÛlÁ*@_x0010_ñÐ¢@ç*@_x000C_¶J;_x0011_ö*@þbÒ0î*@`2½äæ*@Ùè*¼Ü*@_x001C_­_x0001_ìÙ*@$í«ÿ*@¤¢£q´ò*@Is¢7Nü*@¨Z_x001A_äÝ*@È*&amp;±í*@B_x0004_3D_x001D_+@PJo[2Ð*@("ïï_x001A_Ü*@[n!PÙ*@vVSÁ*@_x0017_z8&gt;#_x001C_+@.F7Ë*@ìÝú_x000B_î*@ëÚL_x001C__x0003_+@_x000D_`¤S(ä*@¬_x0015_O[Jî*@_x000D__x0007_Ç_x000D_øá*@$ö0ÎLÜ*@|±_x0007_	²Ý*@¾²_x0008_ný*@÷¸UíÛ*@81wWN_x0003_+@£ÞfÖ_x0010_è*@ÌÀöçà*@&amp;6ªÙÈì*@&gt;ZV4ä*@2r_x001B__x000F_Õ*@p`¦_x0015_ø*@]\T*_x0001_+@)2³_x0011_ã*@ ±&gt;7Áð*@¸´_x0014_ø*@_x0006_@_x0005_In_x000D_+@Ëu_x0015__x000F_Î*@àûoQî_x0002_+@	_x0005_ÍC_x0019_ö*@_x0004__x0001_Ð97á*@àü;Ðó*@`½ÄÞ±ý*@_x000F_Þ°qJþ*@k®È_x0011_|_x000E_+@ÐþÄybï*@7ðpE;_x000C_+@uj_x001C_Ñ¶_x0007_+@&amp;`¯!Pó*@$nÖ"B_x0004_+@ LO_x0008_Xð*@Èâ=¶PÆ*@«Æ­HÑ*@ I[%ÈÝ*@_x0001__x0002_L­½çÏ*@Í3_x0019_-/û*@T¥MHâ*@¥ÙZÙ_x0005_Í*@RåÍ{ê*@Ç_x001F_Úãð*@K0Gé*@³Ms5ñ*@KÇ°Éò*@5¤Ý²&gt;ä*@+#oJ|Ë*@_x001A__x0005_+_x0011_ê*@_x0015_Æ&amp;/_x000F_+@Êwò_x0012__x0014_+@wVT_x000E__x001C_ñ*@¿jã*@D_ò×à*@b`@äqÜ*@ëñUà%×*@ ñS±ª_x000B_+@+hÆÜã_x0001_+@Ù"9Jû*@dÊ_x0003_+@.A©fï_x0014_+@½_x0011_ßEÍ*@íRCnDþ*@Ù°ßhë*@×ÕæÊªý*@Ç_x0010_SÝ*@'ZWç*@5§|dä*@bK  _x0001__x0006_&amp;Ù*@ùj·|^ç*@_x001A_h¯Ýû*@%§ûâ_x000B_+@p¬_x0002_§öã*@*GåPË*@@b¶ëi_x001A_+@_x0016_®Û'¢÷*@lî_x0007_ÍÉÐ*@-è[U×ñ*@_x000D_3y@×ç*@LI_x0004_±°à*@Ö¹&lt;ÿêá*@]^3_:Ô*@iÅ _x0001_+@Ó9Ü*@N0_x0019_a_x0003_+@°_x0006_çé*@^¥×ÛÖ*@V°)ô·Ô*@_x0004_Ø¤ äç*@_x0008_âwöÎ*@_x0012__x000B_å*@vG_PUë*@ÜÏqÉ*@²_x0017__x0005_F2_x0010_+@_x001F_¨_x0014__x0010_ê*@v__¯Ô*@{Çö*@@TÞûYÏ*@Äcâ*@f7_x000C_£É*@_x0001__x0002_{õ¬_x001A_õ*@E·a±ªû*@qÏ2¦¹å*@_x001B_¿êS_x0001_+@âÄ@pñ*@nÌ7Ó&lt;÷*@O%èçò*@_x0017_&amp;{¾_x0002_+@}²ïÞ_x0014_+@¤_x0001__x0005_+@8·_x0006_¼Ê*@ð­OAã*@Z_x0016_§ùØ*@Å¹#_x0007_÷*@U+òíì*@©ó­Êï*@Ð4;¦Åþ*@_x0007_]¸4_x0002_+@Á¹Ë·ô*@C	Æ_x0013_	+@_x0015_O_x000C_ò*@ò_x0014__x000D_©8á*@ýs-JN_x0002_+@_x001D_ägSÓ*@UÎ0$_x0010_Õ*@êZÇ-Ù*@s®_x0010_ùò*@ÑËVG¯é*@Gõ\Ý*@j|	Ëÿø*@NaQþn_x0008_+@y®ä,_x0001__x0002_	Þ*@Q¾éOú*@&amp;f3 ðù*@¸¼hrdá*@ ô²Bÿ*@¯º©Ì(ô*@Û»3ýÖ*@ØLý®~_x0008_+@_x0003_%½ú&amp;_x0010_+@X_x001F_ià*@¨=NÃ_x001D__x0001_+@_x000B_´òîÊ*@y~nÔ_x000E_+@ÞÏÁBC_x0013_+@¯úÁ#ì*@l)&lt;¾ø*@$µG&lt;Þ*@)x+_x000D_¥õ*@ìø2@"+@Wp_úªè*@©"±.Û*@wÔý´_x000F_+@föñåÛ*@³¡Õ_x0001_+@­È©Ñ*@0EyÛÁæ*@_x001F_¥ÌÀå*@ ö¼þß*@Ä÷·Jó*@ÐYÚ_x000D__x0010_+@yr[«ß*@k_x0004_êÇÁ3+@_x0003__x0006_J_x0013_z_x001D_^++@Ñåä_x0019_æ*@gè_x0017_¼ß*@¡æ÷fàá*@_x001E_\¶©_x0006_ä*@T_x0012_¤#ü*@¿Ýøßýð*@Yã:%hÝ*@¦íæV6ä*@wRíq_x0004_+@ýq_x0001_Ô$+@»_x0011_ùç*@ÒÉÎ6ÿ*@_x000D_*/_x0002_+@Ð&lt;åî^Ö*@Ì/ùw­	+@«9¯ñÏ*@8J8]H_x0006_+@ãÇã_x0004_ÀÙ*@)ª_x0006_µá_x0012_+@÷«×_x0017_ùÇ*@,Æ_x0001_¤e_x0008_+@j±_x000C_&lt;æ_x0002_+@v­Éêä*@eòï¢ï*@M¹_x0018_+ÙÛ*@'(gâ*@Bã_x0005_&gt;Å*@j2Ýí*@:_x001D__x0002__x0012_ì*@w_x001C_¼ý*@Ì_x000D_8Ç_x0004__x0005_dì*@çxóíÇ*@à9¿z_x0016_+@tßÃ&lt;¼*@A²r¢)_x0002_+@[8Í©Æã*@¸óx*Æ*@_x0003__x0011_¥î&amp;í*@ý¸_x0018_¡Ð*@[ß9êCà*@Kmùô_x0016_è*@¤ú¢/·ù*@D_x0001_!U_x000F_+@ØÚ_x0016_µÝ*@d_x0018_k1Ö*@I_x001E_~Kö*@_x0011_m_x0008_ß9Ý*@²mb·_x0005_Ô*@û0þW_x0018_+@ó_/²ç*@nÈ	_x0008_Ý_x0005_+@%^,®ê*@q^saÐ*@K_x000F_°ó*@_x0004_ãÔâ(Ü*@*]îïÞó*@¸¤½óvâ*@.u_x0015_¦iï*@_x001C_{D2_x0012_ô*@_¿÷_x0014_~í*@~xx_x0001_ù*@SHÀúõì*@_x0001__x0003_¢§Ï½Nü*@jÙ_x0007_â	Û*@*¿@Ùû*@­wÊñ*@ð]pVôØ*@L¾êv_x0012_è*@°%¦Þ*@ 9[k_x0002_Ù*@íµèJÙÞ*@í¾¶áß*@z·ß[:ê*@Î_x0001__x001C_ûb_x0002_+@±'å*@·_x0016_6/ª_x0004_+@r½¤»Úù*@.Èé·âö*@3_x0002_j_x0002_`_x0012_+@"_x001B_ü_x0015_×*@ú«lzÜÓ*@X7-Ê{ð*@_x0014_d	1Þ*@!éÒ¹V×*@_x0013_| è}ó*@dD_x0008_îu÷*@R°2Kû*@GÁou_x000C_+@m¢ü|£ú*@#Fûö*@áôò '+@¼4Aÿ*@¦&gt;§îî*@ù_x0002_Ü_x0002__x000C_¶ð*@  »gCø*@²#_x0010_¬è*@=_x0003_¨?nÿ*@ËÇg¤_x0018_+@_x0010_{OÎ*@ûøO4&amp;Ê*@l_x0004_Së*@9±hNÎ*@\®uÞ*@L{¹×*@·_x0001__x0006_Èñë*@vÞ§Ö*@_x0018_4}~Cð*@ôü*&lt;_x0005_	+@_x0002_áøÆ_x000D__x0008_+@F04ì_x0001_Ö*@_x000B_C»~_x0004_+@òíÐáî*@BåãêÝ*@;FåÃcå*@û±¦çÂ*@é½Æ³·_x0014_+@¬pkú¥ê*@ê@U±Ðô*@ÚjÚ_x0011_+@Lêúx_x0007_â*@	p'¿në*@zì©¡¡×*@8cÞõ*@_x0010_WCÒó*@_x001C_«£þÌú*@_x0006__x0007_8Ý_x000C_Åà*@àç9OÍ*@^Ó_x000B_é*@_x000B_³Òq°_x0016_+@jRP)Þ*@÷òæ(à*@ÒÂ_x0001_ñ*@è&lt;_x001B_Ñæ*@wÀxxÒÇ*@¥Î£GØÛ*@wãaÝà*@1¿ÎÎë*@ui_x0002_úè*@õ)(óxï*@GìT_x0004__x0005_+@?_x000C_o×à*@¥wTükÞ*@QÈA}Ü*@µ+É_x0003__x0003_+@-Ýï_x0012_òí*@ô	ã*@½=¿Wû	+@&lt;wä_x000B_+@zX-_x0004__x000C_+@õx-Ökû*@³éOí*@}·Ú[_x0003_ø*@;¿Ç*_x0004_+@+÷Ä´Pá*@IOsJ¸ó*@9û¢ó*@ê°s_x0001__x0002_¨ä*@_x0010_çHå1Ý*@0q_x000D_8%û*@bÎ"êú*@ì	Í_x0014_+@yH¬_x0010_ç*@^ÀØÞ*@kK=i²á*@u_x000D_ç_x001F_LÛ*@"-Ø_x0007_ô*@_x001A_9|½uÒ*@oø²[_x000D_+@°¾ºä(å*@v¨ðð*@Ïò.¿Ñ*@_x0005_E&amp;°Iü*@S~ýí*@W_x000B_§&lt;ñ*@li2¨1×*@_x0001_ãðû*@LcfÎÖ*@Î7ëoæ*@¾ú,lò"+@0£ecÔä*@¨k}_x001F_{ã*@_x0001_ä6øÚû*@ÿÆúÍ*@¼ø^%tñ*@¨i=ì*@hÃ'é*@_x0002_²²_x0006_+@½¢ËÈ_x0019_ó*@_x0002__x0006_òFPë*@¼jú®Ë_x0014_+@+¼ßÝ*@§ð2wÑñ*@V1øNÑÒ*@ææ¦&amp;Þ*@j7ë½*@bËùÓRú*@¦Üãë_x0001_+@e¢Ä _x0002_+@¤ËE_x0003__x0010_Ù*@@Rí*@_x000B_NA_x0006_KÓ*@õÈ§?ï*@p_x0017_©_x000D_ôÞ*@¼Åeí^_x0001_+@_x0008_¸{[ÿþ*@ÐVçý*@Ï5*_x000E_ôá*@_x0004__x0011__x0011_2aâ*@Tb¥{ó*@lE_x001C_oö*@£1ËØâä*@_x0006_k_x0005__x0002_+@ÖªîLÕ*@×Ì4ËÐæ*@°_x0003_yê_x0006_î*@_x001F_dÙ&amp;_x0007_+@à2 FÌ*@Iâßtø*@¬FE_x001F_´ë*@¢%t_x0002__x0004_3Ó*@Ç«Ò_x000F_	+@ø_x001E_g@Ü*@Çt_x001B_ãQå*@{_x0008_Q]@é*@`L¦ù*@zCkÑ3ä*@àÚ­Gï*@VÏ8»	ö*@_x0014_Ci÷_x0013_ß*@}yè£Õ*@_x0001__x0010_degÝ*@L_x0006_ùHMå*@ßU_x0010_» Ð*@ø.!Ý[ß*@ö§_x000D_ã*@öË ø*@o÷ ×_x0005_+@Ö ¹_x001B_ß*@süªòÜ*@Y³[Êëò*@ÈÞï,c÷*@ªV_x0019_^_x0014_+@ÞìBb^ù*@?éYÖÎ_x0003_+@þ_x001E_5tÆõ*@	»íÙ*@»Ê »ì*@^æ5ö3Ù*@.øçWÃð*@_x0008_pÊ¥«_x0003_+@í¦9¯ø*@_x0001__x0004__x0001_ÌÙ_x001C_Ø_x0003_+@_x0010_;à¹³Ú*@P¸_x0014_æõ×*@?_x001B_À_x0010__x0002_+@Î\ø&gt;Ñ_x0005_+@nw3_x001C_æ*@77qÝì*@0)+âè*@TZ37Þ*@¦2IXï*@_x000B__x0016_Gôç*@_x0017_J_x0016_ëÖ*@_x0005_ÛØ_x0019_î*@_x0010_ì2_x000F_+@ügßåéØ*@h_x001C_ê&gt;àè*@z_x001E_P2_x001E__x0006_+@úü_x000F_Öì*@¥_x0005_ñ_x000C_¢å*@_x0016_×î_x000C_è*@ì_x0010_¶r_x0018_+@:ÑüËÑæ*@¡e_x001A_Ï*@Ën³»_x001E__x0004_+@ï)Wk_x000F_+@w»*æH_x0017_+@w-çÜHã*@~_x001E_É_x0005_Öê*@Ç.Þ_x0018_ü*@A`6Öõ*@öY_x0014_;_x0003_+@_x0016_o_x0001__x0002_ïå*@k|¬_x0015_Ù_x000B_+@_x001A_PÒp:ô*@XÙzNÚ*@ÍS&amp;Ãõ_x0001_+@öJ_x001B_ù_x0001_+@_x0014_=_x0015_Eâ×*@ªW_x000D_±è*@¶îÝ´¦Ì*@_x0011_æ¯Ô_À*@X¸_x0014__x001D_ìé*@_x0008_jWQOÎ*@_x0019_baæ*@0hfú*@+_x0006_ôój_x0008_+@ _x000C_ö¯4À*@»òå_x0010_ã*@í_x000B_Ô¦Ü*@ÉW¹ä*@)¶¼)í*@_x001F_êeíU¿*@@/A_x0014_òô*@*&gt;dè9_x001C_+@_x001E_³³iÔ*@ÊGÅ£Âä*@N¾ËRÂô*@_x001B_' oõ*@@][ú#Ã*@'	º©Ð*@¥_x0016_G_x0011_yÖ*@2:¢â_x001D_ö*@³ZAô*@_x0007__x000D_!ä§3÷î*@væpÝÆô*@a9¾y_x000C_+@'Ö^eÏ*@Û]øB)ã*@ôº_x0003_Ë_x0011_+@¼?Ìß*@ÞÙÌh_x001A_ì*@O%ÈÁ_x0013_ë*@zo;_x0002_-õ*@âN&amp;;_x0018_é*@¾îRseü*@QHéÒþ*@-"'0cÞ*@b¾ÈV_x0011_í*@Èî_x0010_¶ã*@_x0017_Å±ê*@­Â­N_x001B__x0006_+@ºýL_x0006_ç*@°_x0016_R	_x0001_Ú*@¡Gÿ_x001D_1_x0008_+@Ë­ÔÑGá*@Wq_x0005_h0ÿ*@_x000B_gØíT_x0006_+@èºÆ4ÄØ*@=Ê«_x0008_÷*@AsjO!ó*@©ü Rûé*@§+À=ó*@¼ÞFè ò*@_x000F_c'Û_x0004_+@gÐêÛ_x0005__x0008__x001A_ÿ*@ù_x0010_´JÞ*@cêý*@UgÑiÇ*@÷×tæ_x0008_Ù*@ÊÒ_x0016_¼¿ð*@Chzï}ì*@ËJïCA_x0004_+@*É&lt;~Ñ*@]¯+_x0018_º*@q¼&amp;ä*@²Ü  «ß*@o_x0010_/|_x001A_+@¾P¨_x000E_ê*@§'_Ï4í*@O_x001E_ðl°_x0002_+@_IýÅé_x0003_+@_x000F_òö_x000E_ó*@Óf\ºõ_x0016_+@_x0012_ã`_x0004__x0002_+@uh_x000D_9ñ*@é_x001A_*è¹û*@e_x0008_*ï*@F#L!ù*@jX_x001D_Bð*@áÖ_x0014_Ç,_x0006_+@_x000B__x000D_ÝÌë*@W_x0007_Bãäð*@ù9µ_x0007_á*@û&lt;QEå*@_x0001_âp_x0014_U_x0018_+@\!n¢Bá*@_x0003__x0006_Ù_x0014__x0008__x0011_·ò*@q;_x001D_æ*@XÖg¥4ú*@Ì_x0013_P_x0006_+@H_x0005_ÁØ*@ä_x0011_OÄÙ*@#'U¬Ìà*@_x0016_¹_x000B__x0002_+@¥V_x0001_-«é*@%!h]ô*@_x0017_8_x0013_}Ò*@ÊÝ^_x001B_(Æ*@qI§Fè*@@9×ahã*@_x001D_¹&amp;kiô*@ß.6çØ*@à¦¨ÑÑ*@;6¸jÌ*@?üçSè*@_x0013_NZ4å*@_ù_x0007__x0005_­ô*@é_x000E_¢A_x0006_+@õ_x0010_,Á_x0016_Û*@cÚ1ÀË*@_x0004_q¾Âú*@_x0010__x0005_¥nÅ×*@Sç.ú4Ú*@+¼S_x000D_!+@%£n_x001D_ï*@iÀëJ±ÿ*@L@ü_x000B_ë*@ã_x0018_*_x0001__x0005__x001B_ô*@Ã_x0006__x0015_qá*@.i°,Í*@_x0012_°_x000B_Òø*@wÆn¢ú*@fz_x001E_oø*@°ÀNÙ*@³ò_x0004_)_x000D_+@^_x0015__x001F_=_x0012__x0003_+@ï1¬í*@í¿ºÜ_x0005_ß*@sËñ5ß*@:e_x0013_Åö*@]e§¯ñ*@}s\·7ð*@_x0017_|-ñ*@f¯µÃsÒ*@êRÆdç*@_x0016_À-ÌÎ*@m6_x0008_ç­ã*@*è8R_x0008_ò*@=i&gt;lëå*@ÿ£tá*@µáí_x001A_Ö_x0017_+@§;&gt;}Ï*@ä¨LÑJá*@t\_x000D__x0014_é*@]ü_x0012__x0013_A+@/iV _x0008_+@@ÃÝæô*@G_x0002_ä_x0014_&gt;_x001B_+@Ûy½}þ*@_x0004__x0005_$VÂ­ô*@6#0¶æ*@3ÆwEä_x000F_+@[Ôcæh_x0006_+@¦b:«Ø*@Q¾1êØ*@üÞü_x0013_ì*@u5c_x0004_ ù*@¤9_x0002__x0017_Ù*@HT0_x001B_ò_x0017_+@0iH_x0003__x0003_ì*@'3-_x0019__ü*@£m-ùÕ*@"+?vBÚ*@_x000E_â£_x0013_Ä»*@ôo_x001D_8&lt;ÿ*@_x0004_×D³í*@_x001A__x0015_}_x0019_Ø*@r%sõã*@ÇÓ­]î*@£Í&gt;ß|ô*@_x0001_QCÿêá*@ð_x001C_ËEçæ*@i_x0016_ûfÇ*@úz|&lt;æ*@_x0017_k5]èÿ*@_x0016__x0011__x0008__x000F_áæ*@+_x001B_Kr%Ú*@¦ípâ_x0017_è*@:@»Öºë*@_x0010_Hû\ÈÝ*@$vì_x0001__x0001__x0003_æ_x001A_+@¤}'_x0018_®Ô*@)Ï_x0001_²£_x0002_+@_x0015_8£¶Ðý*@I(_x0004_®sð*@âËâÆÚ*@Å^_x000E_}÷*@?¶²;_x0008_+@ÄT_x0015_õ*@s^o__x0014_ø*@ñú[_x0017_sß*@A¥ÕýQÐ*@_x0006_uf èñ*@9Y _x0004_è*@_x0012_é4åõ*@Ë´!¬ñ_x0012_+@-î\û~Õ*@hÇ}ñ_x0005_â*@âûòÏý_x000F_+@*Xè³ì_x0003_+@÷%lssÜ*@[É9_x0014_í*@Ø¿abxó*@¯Û_x001C__x001F_æ*@L¾æò÷*@R÷Ë@¡â*@Àw_x0007_Õ*@*ÝLAõ*@5'0_x000C_åí*@qO©ô_x0005_+@?"ölí*@Y¾xÿ*@_x0003__x0005_5_x0007_hºÌ*@\5û_x0002_èÜ*@Ay_x0005_è_x0001_+@ _x0015_Ýcò*@3_x0011__x0013_mÞ*@1A"`÷ã*@à_x001D_MªD_x0010_+@s¶@`þ*@_x000D_|±_x0010_Ö*@ÔYíë*@³éµ0ý*@À_x0007_Y)ì*@Á¶rï*@mû§_x0013_Ò×*@÷Ô¼¡ýð*@ëú^ø*@,Ëp\_x0012_ï*@&gt;Ýâÿß*@ÔI%üò*@-m_x0011__x0003_+@_x0005_,_x0004_Q"Ú*@47Vo_x000E_+@6&amp;_x001D_¬rá*@ü­êä*@k¥0ÅÖ*@{ÀÒòê*@¯_x001A_Óì_x000B_+@ÚÛñuÀ_x0019_+@R 9_x001C_}_x000E_+@?_x0006_d²_x000C_Ó*@¬Ô·F6Õ*@o_x0015_ü_x001F__x0001__x0002_øË*@ã _x000E_eò*@_x0001_³3nF×*@»XÐ_x0004_öÞ*@À_x001A_áÏÜ*@-_x000B_°uüÒ*@O·Ú_x000C_Ë*@+%toÂ_x000D_+@jµÝÏô*@_x001E_øZx_x0012_Û*@WËê,!&amp;+@ýã6ÆÑØ*@_x0013_YTåÌù*@ð&amp;	ßÖ*@tåÞæ*@_x001C_M_x000E_a_x0019_Õ*@PGýDô*@_x0008_'$ç*@69_x0004_ê¼Û*@çF;_x000B_è*@ÜûÃÈûÞ*@?Þiúæ*@õP¦+Ñ*@-d½Aï*@_x000D_ÏV_x0017_Ï*@_x001B_T/æÝ*@_x000B_ÐÒÈ_x0006_ß*@_x0012_vLª_x0010_æ*@71¿àÖ*@z­Z_x000C_ýæ*@þùqí*@Eïfâ*@_x0001__x0004_yP_x0014_YÁ*@Tk&amp;_x000D_+@E&amp;Þñùø*@¡+C=Ô_x000D_+@@ç©ìBÞ*@_x0005__x001E_9Ûè*@_x0002_ÎSl¿ñ*@óçSDÒì*@D,ÈâÄÄ*@ê_x000B_pò_x001C_ü*@Ù&lt;Qô*@_x000C__x001A_K&lt;Ë*@Ö[×ö;È*@?EC´4_x0007_+@Hú_x0018_$6_x0005_+@øç_x0001_Vùì*@«5_x001A__è*@¨ðØªfà*@_x001B_nÎ 1Ü*@X4¶W×*@¹h¿Ò*@¬uÃä*@Ù'_x0001_°xÎ*@ú;çqë*@SäÝýÊä*@±\8_a_x0003_+@ÁÂfÌbÓ*@²ØkÐÂ	+@Äý_x001E__x0001_sí*@eÂu_x0004_%ý*@_x0007_¯½0à*@é}Þ_x0006__x0007_ô*@Jb_x001D_ç*@Ò_x0017_©2ç*@§_x0001_TÐ:_x000B_+@À?g+Ñ*@øúl_x001A_Ù*@°ppÛiç*@|©?õ*@PU°Öµá*@&gt;_x0003_§3Ø*@­_x000C_B_x0005_?_x0005_+@_x001C_Ã¥ïû*@_DÈò*@#µ¢ë*@_·:_x0019_þ*@¡ç_x0015_:ó*@_x001D_­Z¢.å*@¨\ô_x001A_ó_x0016_+@×_x000B_uÖ_x001A_ý*@_x0019_{Z	_x0004_Ö*@í¤_x0002_â*@_x0008_kè*@_x0015_HÔ*@Ð9ÆP_x0002_+@`O	)Û*@Üh]9Øæ*@_x0003_mh_x001A_öá*@&lt;­AHTÓ*@&amp;§ÌüÞû*@úb_x000E_Æwû*@s9©#í*@_x0007_¬ÁÅ¯Ü*@_x0004__x0006_'_x0012_oÜß*@r¿ü¡ù*@¾³terÐ*@bÝù_ø*@} #h_x000C_+@ú ð8ø*@T,*éw_x0010_+@Nx8ïè*@pÖ_x0004_§_x000F_+@BÉÇÔó*@ÆµåÞ¯ö*@æ_x0005_Ô_x0012_á*@_x0002_-HLô*@çÀ_x0002_âê*@ÖÆ¶x,Þ*@8_x001A_?Kßõ*@ÙP£ó*@âý_x001A_í*@&amp;¾Õ×*@z5Ë{Ú*@øk_x001C_RÇý*@­òMe_x0003_+@Í_x0001_n·Vñ*@(_x0007__x001C_×y_x001A_+@ÈòÉ_x0013__x0016_+@G³ÍZþ*@®üIÔä*@Ó»d_x000B_À_x0018_+@¬GhÎ*@få_x000F__x000D_ÿ*@¹U&lt;5ô*@ä¶7¾_x0001__x0003_Ó*@_x0003_ S!´ä*@Î_x0005__x0014_+@ämBL&gt;ã*@}ë&amp;Öë_x0002_+@/ö_x0012__x001D_é*@Ó}ûµ_x0001_ù*@_x0001_tÝ)õ*@Ê¬ci¨ó*@~º½[Åá*@oEÈóG%+@Á!;ªúõ*@â?Ãþø*@8LD«Ü*@óe9/Dû*@_x0001_0°^BÚ*@_x000C_úágGË*@`À¢_x0008_+@²V_x0008_ã*@^S5ËÇð*@ã_x000C_QÞEí*@¾ZÍ©lè*@¼_x0018_k!è*@&amp;üÜ­éô*@ã¦J_x0018__x000E_Ó*@ÖogÙß*@²~3»×Ó*@oã)«õ*@ÙM8îDÖ*@÷÷ý!çò*@éÇ»]Ð*@¹tStì*@_x0004__x0006_²Þ_x000D_ºäå*@×Ô_x0004_¢_x000D_+@Ö`±&gt;ß*@s\Gî9÷*@8LÕ.Á*@OIÁUÂØ*@E_x0015_îÿè_x001C_+@vwýrOé*@j«¿IÄ*@iN,ß*@oç1K'÷*@¤¦\j_x0010_+@ûº%B1ò*@ý¾îÔ_x0003_+@Ù]§_x0003_p×*@0	gÉî*@ù` '¡_x0005_+@_x001D__x0002_á7í*@ã_x0004_/_x0013_ê*@ÔÐÂ_x0013_MÄ*@qfþCù*@¹"R_x0015_é*@²:	¸DÐ*@_x0010_í&amp;Ö,ý*@k'e?_x0003_+@¸pm+'â*@_x0005_Oä¡ò*@9É,S_x0018_ý*@d³ð&lt;ÌÎ*@@_x0004_rYö*@Ìi_x001B_Núý*@?._x0001__x0001__x0006_@è*@àú_x001C_nü*@WØaf_x0005_ê*@+v©å*@ZÔVÙÿ*@¹_x001A_3eéà*@ÂY*_x0002_ÔÞ*@bµ_R_x000C_ë*@§ýw&lt;_x0003_û*@Q¸_x0006_ìÙ*@zåu»ü*@~Ô²è*@^¹_x001F_nÚ*@VñBxÊ*@h_x000B_hh0ü*@zÅanÎ*@&amp;vÚ*@ûO¹ã*@òÀ_x0006_áÕá*@ÑI/I­á*@Ä_x0013_tSèý*@¹Èû_x0004_Ô*@õ©×ó*@^ÃúU¨Ò*@õfsÉ_x0006_+@Cñàm«ñ*@ã#¶_x0006_ü*@s-_x0018_7_x0004_+@¬_x0011__x0004__x0006__x0007_+@ûü|ÑÊã*@XùQ8Þ*@Sqßæ*@_x0001__x0004_ÁÆ+Å¶Þ*@]_x001D_¼NÜ*@Èõf_x0003_î*@Hö-óå*@_x001B_·ýºÛ*@»²!j_x0010_à*@Wänç_x0010_ù*@Rß~áIÁ*@_^X@¬ß*@[rýè*@ :_x0008_­2_x0003_+@3ºß_x0002_xà*@sÂ á_x0007_+@pÙ7 Þ*@·þ-_x0017_à*@$J¼µ³ò*@ät/_x0006_`ë*@âo_x000B_á©×*@7£__x0011__x0002__x0001_+@Æñ_x000D_VFÈ*@_x000D_ò`_x001F_õâ*@L_x001C__x0007_Pà*@ÒyP2C¿*@=ñhîK	+@_x0015__x0003_ÇxÑ*@´m@ºiË*@!+ð|À_x0006_+@±ÔSFõ*@ÏÌ§bí*@+¹Lã9ê*@ÚF~_x001B_µâ*@JDB¸_x0002__x0004_ï*@_x0006_-ã_x001D_I%+@Ät/Ï é*@ò_x000C__x001D__x0003_×*@¯F_x0007_s_x0018__x000C_+@,=»ç*@zßü&gt;_x0002_+@Ñx_x0017_üdÇ*@§3ÓÑû*@ºòSé_x001C_Ð*@,½)"_x0016_+@pnõl_x000B_+@_x000B__x0011__x0001__x0012__x0005_+@wÂeA_x0015_+@_x0018_æÚXÕ*@nÜý?,Ò*@[í_x0008_+@3_x001E_Ù§Õ*@3*Aw_x001E_ü*@NY¼_x0014_+@ô´ÚÜ®ß*@¾ÿÐêdß*@óøàë_x0012_+@ªâ_x0019_ Ôä*@`_x0011_ðt_x0001__x0002_+@j£l_x000B_+@m×_x0017_Ì_x0008_+@±/Ý_x000E_Ï*@_x0003_êÌlxë*@5]æðÐ*@ç_x0013_s_x0004_+@àè_x0012_÷Aê*@_x0005_	Ý Y¤Ù*@¥×`j_x0004_+@_x0017_ÛNê_x000F_Û*@h &amp;¿4_x0002_+@gª,ð_x001A_Â*@ªCô þñ*@â/ÕçÖ_x0006_+@w_x0008_7ö*@ÚdøÕ¨ë*@ëÞyù÷_x0004_+@¨ßq¼ë*@&gt;þÒõ*@zLwÎÿ*@ªàîÀ&lt;_x0005_+@³á+£©_x000E_+@_x000F_cíâà*@7_x001A_ñ_x000F_~ß*@E-I_x0004_×*@M_x0001__x0013_uÇâ*@_x001F_úÔðèû*@_x0007_O(Å_x0017_Ñ*@PB_x001F_hß*@~«Àó_x0003_+@ÕéWÿ*@_x0002_tauâê*@k1Ý-_x000C_+@M&lt;ô*@Ã%]üâ*@_x0006__x0008_u­ý*@û _x001E_S_x000D_ë*@¾tmU£Ù*@_x001E__x000F_c_x0002__x0005__x000F_+@_x0010_£ÀMàì*@ÒkÖsÍ*@\ã_x001C__x0014_Oõ*@ù,¹¤Þ*@=\	z_x0016_+@_x0006__x0004_gX¡ö*@uÈÂv_x0015_+@_x000C_@ýÃfô*@Ä÷_x0012_wö*@ÓZ±$0ô*@4ø»g2_x001D_+@_x0014_&gt;«_x0010__x0003_+@'eéeÓ*@ÆÐÈ0ù*@ü\­Ú*@UÊ_x0007__x000E_èü*@o_x0001_´XÒÿ*@úä_x0018_÷é*@Ké°ñ#ê*@Ð_x0018_÷ph_x0011_+@¥¾­ÝÐÎ*@¼ÁÍ?DÞ*@_x0006_â°_x0003_§ò*@²¸|Ûð*@á/Íº_x0007_+@[ì»ßÊ*@ÕÂÊù*@Tn#³{Ï*@GÇ+ùê*@´L]º=û*@Vk(_x0014__x0001_+@_x0001__x0002__x001A_ãn÷×*@4L"@Ìç*@ME*s#é*@_x000F_¦'ñ*@{}ö_x000D_Ø*@Ê/G_x000B__x0015_+@c(®|òò*@vC»7VÌ*@Ãõ_x001E_*ÿ*@|Ý°Èß*@ÛWï_x000E_2ó*@_x0012_Aû_x0007_ô*@?F8_x0007_ê*@£Ì!_x001F_Õ*@ñ¿ïgQÏ*@¤¥Ü¿_x0018_ó*@_x000B_Óù®_x0001_ÿ*@ì_x0013__x001B_zÿÛ*@½Ro&amp;¹÷*@D­ê¾ç*@_x001C_{ÂMÒå*@Ëñû_x0017_ü*@8JÈ_x0012_~É*@ËÁÁ_x000D_í*@ ª÷¥Ñ*@a×°"_x0006_ï*@Vd^käÆ*@iëå*@IÙðÔÚ*@	l_x001F__üÞ*@Äß'	%Ü*@RÔ5_x0001__x0002__x0011__x0005_+@Õhú[Û*@õ&amp;B|_x0019_é*@]Ë_x001B_yÔâ*@§_x0003_ûÖµî*@_x000B_ÜvÖ$Ú*@wJ)_x0007_+@_x0004_Ë¤°¥ù*@_x001A_aQþÜ*@¦¢Ùøý*@_x0003__x0007_¹£¹ñ*@f_x0017_.?lÚ*@päÂÑUé*@{Ëþ¿Ù*@¦NPX{Í*@Mà°kã	+@K¨£_x000C_aÿ*@.Ðî÷}_x0013_+@y_x0012_¯O4õ*@YsîÒÃí*@9O#h1ò*@µWÂËëÒ*@,&gt;_x001A__x0015_ê	+@xn²EÚ*@dt£î*@÷_x0002_A_x001E_x_x0004_+@XÔ_x0005_¯Ú*@Nÿ_x0004_öZ$+@¢"Rç½Ø*@âä7Hõ*@ýjôoÝ*@_x0019_9_x0011_µì*@_x0003__x0004_¶Þ´_x0008_SÙ*@¢zðê¼ü*@þ. úã*@ù_x001E_n_x0010_ç*@6 ¯_x0002_Dè*@2}¦tsð*@ÝH_x001E_5à*@}l9_x000E_ý*@_x001C_¦ ó_x0011_+@_x0004_Ëàæ¸â*@JàÐiJÞ*@_x000E_ôßÂ5_x0001_+@¬yRÍTþ*@~_x0010_&amp;mtÝ*@ÕT±_x001F_O_x0005_+@ºùovªÒ*@ò)Ì[¥ü*@-7A_x0013__x000F_â*@Ã_x0003__x0013_¦Ò*@öÍNôoÞ*@¨_x0004_åO×Ñ*@éúÌ&lt;Ô*@_x0013_Ë´Â²û*@o_x0014_¬%Ýì*@;·ä,ç*@_x001D_¥_x0010_TÏ*@Gþy«_x0014_+@q4·1úæ*@8_x0015_	Àtø*@ðwâ_x0017_8÷*@Ev½$_x0001_+@_x0012_]Nq_x0002__x0003_&lt;_x0015_+@ÔC5_x0001_Ö*@ÿ_x0010_l}_x001E_ü*@ËÃJ¹`ß*@ 5 .`ó*@åúÀgÍï*@ÐJË_x0004_+@ã_x0018_zà*@(Çxeâ*@Ú_x0006_tnû*@_x0013_®	£èÔ*@_x000E_uÕ_x0018_ò*+@ä\_x001B_W_x0001_+@NÛ¼ÎtÇ*@¹¢÷ðæ*@4d¥6í*@?àDXØ*@_x001F_.æÓ4ú*@ï÷/¯J_x000B_+@ºe=óµÝ*@;¢´Ý÷ï*@7ëoìé*@}mý:?á*@×_x0014_C_x000C_¥ç*@ÛPL­Ú*@ææ)G1Þ*@a_x0005_1Rðô*@æ_x000C__x000D_é}à*@_x0015_Æè_x001F_Õ*@V¢tö_x0002__x000B_+@_x001B_óJ~ö*@8_x001A_}jOÝ*@_x0007_	e&lt;?ÏÑ*@[8_x0015_dKÞ*@£³ëóÞ*@%yÚP«_x0005_+@+6]9ã*@_x0006_t _x0014_#_x001A_+@ûÿGbä*@ý_x0003_®_x0013__x000E_+@_x001E_ÄÁsàÐ*@Âtçå*@Ý_x0017_Ï+Ké*@#&gt;_x0004_ëüê*@É¼Ö_x0008__x0011_Ú*@õ.¼Ãê*@_x0001_À_x0004__x0002_°_x0001_+@Qþ(ñÜ*@ê;íÃúì*@ÛÆaæç*@X­ÎIü_x0005_+@Yk¹±_x0006_+@à¾¨N6þ*@¼öMÓ*@!´íÁ_x0001_+@ÑFø÷ïá*@ÿi×»Ü*@(_x0004_ÖÚ"_x0005_+@ºN4O_x0008_+@6ÿ@]Ü*@5øo¢òø*@5='_x0017_=Ì*@¨_x0005_ú_x000B_+@¥s ù_x0001__x0006__x0002_ä*@ÑîÎÖ*@ä3oîBê*@úÊ-$$_x0002_+@"_x0016_§_x0017_×*@Ûª_x000D_¹òè*@~¡«ÊÍ*@ªÝÌ6%ç*@¼`_x001C_â*@`´_x0002_/_x000E_+@¤¤_x0004_çêù*@Eq+ÛÍ*@È_x001C_ Ó*@¨ó$f_x0004_+@½_x0010_Ù¯ý*@8yÔÖ_x000B_ê*@â;{Ü*@\÷ÀÁõ*@g_x0017_ÀÙ¼Ø*@Ý_x0006_¾üä_x0003_+@»äc@_x0018_á*@_x0012_&lt;»znÙ*@ e$êò*@ù_x0001_pÅKô*@ÖRøÛ¾Ô*@EZ£Û¥ç*@}ëÄE¨Þ*@B_x0001_&amp;AöÞ*@_x0001__x0017_m/Î*@9_x000F_ _x0006_+@W*_x0002__x0005_+@/í"b}ÿ*@_x0006_	×¬i_x0007_Ìà*@£ö¾½C_x000D_+@d&amp;0_x0012_ü*@¹_x001A_quý*@õ3ü_x0003_þ_x0002_+@&gt;Ú_x0013_¶Ûú*@Ó¤n_x0004_+@%_x0015_)ÎÚ_x0008_+@iµãÓõ*@Ã_x0006_waFË*@Ë)+«ÅÚ*@`þèÍ_x0013_Ù*@`eõç!ã*@2_x0012_WOß*@ö8Ô¬Lì*@£c_x000B_~Ý*@Ïw5ò*@_x0012_Ï1¯äÜ*@t_x001C_Ã}_x0014_+@_x0016_m[É_x0010_+@ZÒ5¨i_x000B_+@2è_x000F_øÞ*@_x001F_þªú*@ÝÞ«sò*@Â\}¤ÝÓ*@w%Õ]®Ú*@Åw:ªqõ*@çÔ_x0015_ùã*@°Ú_x0005_ú_x0006_ê*@KÊáÂ_x0007_Ú*@aZ\_x0001_+@A_x0002_wë_x0004__x0005_6ø*@Y_x0003_W_x0016_Å*@_x0006_P_x000D_¢*û*@¦z¢Ðö*@Ê2ä_x000C_:_x0002_+@êÍ6jVÞ*@Îbý&lt;_x0005_×*@A¾gigà*@p&amp;¥jÖ*@;á?ð=Ô*@_x001F__x0002_Öv&gt;_x0006_+@À_x0011_þXû*@._x000F_ºíï*@_x000C_QÃñã*@_x000D_Ú1?Lå*@%´&lt;{ÙÏ*@v~ÿ»Ô*@©"¿Iiß*@_x0003_/_x0016_aÉ*@#/Ðé*@vÓÚ¨ï*@ð¨\_x0001_Þ*@R¶}ÿÂá*@H¥_x001B_Áû*@_x001E_~UÇê*@Ô·yÛTé*@ÅZDðWæ*@zGj_x001E_î_x0007_+@Þ`_x0003_íåë*@Ý`Éz?ê*@ï©Ô¿ø*@^Þ%ö&gt;Æ*@_x0001__x0002__x001E_öm_x0007_Ý*@ q7¨êÿ*@ò½ô_x0007_Cð*@©9!úQþ*@«?¢"á*@s¬O_x0004_ü*@þ½VÎ*@Xi_x0010_jóÝ*@OÜ¶²_x0010_ë*@°_x0003_%î`å*@ÈT¦oä*@".)ÿ*@ö-_x000F_ÚÜ*@^w _x0017_&amp;+@iåqbü*@ÜJb_x0004_Å*@~öº_x0004_÷Ô*@	à_x0013_q`þ*@¬w_x001E_;êÑ*@%9Cè"ü*@zìv_x0002_Ü*@_x0015_V&amp;«Lõ*@·Ü_x0004_,_x0013_+@ÊÉ_x0011_ð	Ò*@×]_x0019_·+î*@úâþGà*@j&gt;¿Ç|Ö*@2±=lRÖ*@ÈEIì½÷*@"ß Ã_x0007_â*@X¶/ô*@ï_x000C__x001A__x0007__x0008_mØ*@Àôw¢_x0016_ð*@á°iæü_x0005_+@_x000D_äéc¿ã*@SfÇ_x0007_Oì*@;_x0012_1Þ*@ÁF_x0008_ï_x0014_Ú*@PîÚ_x001F_ñ*@E¤Ë_x0002_ð*@ÃØ_x0019__x0013_Há*@-Ûh£´í*@ç r_x0003_ò*@â£_x0006_L?ë*@\_x000E__x001D_Y÷á*@Ó_x0012__x0015_¬Ú*@ÝÊú*@w$IE	+@Y_x0004_»_x001E_Ý*@_x0013_lAÁ*@_x0015_ÕèÉÿà*@_x001A_G¤_x001A_3Ü*@)ï®+dä*@*å_x001B_X1_x0002_+@&lt;_Z_x001E_Óà*@ø^zt_x001B_+@(n_x001E_Sï*@ÉÝÀgÝ*@ák¡_x001E_ì*@#W_x0008_â+Õ*@ù³ÛtO_x0001_+@+§SB!Ý*@	ráþHÅ*@_x0001__x000D__x0003_9_x0011_1y_x000D_+@x~`Æ|à*@_x0008_8HËôÇ*@\_x0008_zC%ù*@´¶ÎÖ*@+ô5Á4ð*@ØÍÕ*@8µ[÷¨_x0005_+@EI¿8&lt;Ù*@È;ÕVOþ*@_x000C_®H9?é*@÷+JaÜ*@5ù_x0006_[_x0015_+@ë;ãõpÐ*@! $ï¢ä*@_x0018_Ì"zq_x0005_+@±_x0002_ÉÊ_x000E_	+@_x000C_K[_x0010_Ó×*@_x0017_[,MH_x0003_+@ÒHtøÜ*@IÏ¼àâá*@Ùÿ_x001F_ôáÑ*@glV3»_x000F_+@m¨_x0007_§é*@J_x000B__x000C_¦÷*@_x0007_ï´éÄë*@x»_x0016_ÐÊë*@_x0018_â_x000B_Æ_x0004_+@âDÏS¡å*@_x001E__x001A__x0005_mB	+@í_x000D__x0003_t·ç*@&amp;½g$_x0003__x0008_æ*@¿àxÑß*@|Nßö_x0005_+@?$BuVÆ*@Sl­¼_x0007_+@wØX¸Xä*@ÇHäX_x0002_+@#ø£_x0014_Çö*@YÉ¼u_x001B_+@X$á=Fè*@ ¹_x0008_¦_x0008_ß*@¶9Ôæó*@_x0014_õ(_x0010__x0017__x000C_+@v&gt;½üÏ*@é9·þÞå*@_x0016_¹ åê*@S_x0011_&gt;`	+@óÑ!G_x0008_ë*@_x000D_î_x0005_³dó*@_x0019_t2mvý*@ý_x0004_SZ_x0016_ý*@dàT_x0001_wè*@CÇmÙHú*@ï\Ucç*@í¿Sö*@_x001E_~Cïò*@_x000E_#_x0011_Ì&lt;_x0015_+@Ñ)_x0006_ý*@~_x0012_»#û*@OS¼´5ò*@24_x001A_Öè*@ª_x000F_Ï®_x001A__x0005_+@_x0003__x0005_N_x000F_ Ë_x0001_Ó*@swæ~é*@SS_x0017_/î*@_x000E_bÜ*ÄÓ*@1Û&gt;¾ø*@dø!$Çø*@|_x000B_¿_x001D_Në*@L%°_x0011_fÑ*@¢_x001F__x000E_¯ò*@B_x0007_Dë*@_x0003_IL¬uú*@é²ùí*@_x001A_9ß*@_x0008_Ãº]«Î*@¿ïÓÿ"õ*@·»ã¶Ú*@ _x0004_¸»û*@¯½îyðë*@_x001A__x0017_âW×_x000C_+@Ï_x001E_¾_x0010_¬è*@µ¼]Þìñ*@=ñ2Øî*@	ßC×äû*@ÒªqPÚ*@_x0013_ )Àä*@&lt;:U÷_x0012__x0007_+@A"Js	+@_x0013__x0012_}Ò*@tØ_x0002_	+@__x0002_Jë)å*@Î@yG|ù*@P9_x0008__x0001__x0003_|Û*@Á_x000C_¯Ð»Ú*@__x0005__x000C_5¶é*@^ãmß*@Ô_x000E_nÖÝÑ*@ï×;àêÜ*@âsÍ®Có*@Hµ«¿BÇ*@{JE«_x0013_+@¤0~ïÒ_x0014_+@öÈ¤äã*@Íã»(ýû*@ÖµÆ\î*@6{àZ6"+@T.;®«ù*@RpXåhî*@l%S¾ì*@SX½+¬_x0004_+@`ÒynÓ_x0006_+@6Ð_x0013_A«_x0002_+@dÁ¢ÿîü*@Nþ_x000D_Üù×*@,i_x0008_$Ý*@|k&amp;c½ö*@æ &gt;ÿä*@_x001B__x0019__x0002_)[ä*@ÝèÐá*@îAîà_x0004_+@y__x0015_Õ:å*@ÍU½e._x0017_+@ìÈd_x0012_+@_x001F__x0017_ø=Sß*@_x0003__x0004__x0004_çîô_x000F_+@ÃÝ&lt;ò*@*ÌõLñ*@_x0012__x001C_&lt;Hd_x0007_+@84èÒô*@/$z´Qð*@XA _x0007_+@ç{_x001A_ö?ö*@ànt3Wõ*@_x0012_Ù_x0017_áà*@V1¤_x000F_ûð*@UEG=|æ*@/:&amp;(÷*@­9ø¡ø*@½fqc_x0012_ò*@û¿¯ê*@úi·_x0016__x0002_+@w_x0001_Nß*@ÉT½-ï*@\MT]×*@ÍíÓv_x001B_+@ÃêÑ_x001C_ï*@p|âã*@É_x001E_ÈÊÈ*@ø±KÉ[ø*@Ym_x0003_ç í*@_x000E_#ÀsOð*@Ñ\]R|ð*@_x0013_ë_x0001_øÙ*@ëmù¿îì*@ìCZDô*@_x000E__x0018_þÀ_x0005__x000D_áÕ*@Ü_x0016_Î[Õú*@¬1ÁVa_x0013_+@&amp;nN_x0014_	+@znêê_x0004_ô*@JJWâú*@Ù_x0003_ú$-+@µdÄ++@±N¯_x0010_`_x0001_+@9_x000F_Ü³]ã*@XénlHà*@«áX&lt;_x0007_ñ*@=Ø×éæ*@ñQ_x0010_bUð*@_x0014_Ù5_x0002_+@Ý¬-_x0005_ÀÏ*@ÇO_x0012_4çõ*@)þ._x0017_¬_x0013_+@³o´nÍ*@ì@ð_x0019_Þ*@ÖÜyè*@ÏGïÎ_x001E_+@_x000B_3_x0012__x0003_%_x0010_+@_x001A_C¢Xíî*@_x0019_uxwî-+@c_x0004_§_x000C_Ô*@âÛ¹¬Oã*@_x0006_õÜa{ô*@ñåÁ$.ø*@/8_TÓ*@éS{õ_x0008_+@w7à*@_x0003__x0004_Hè+Sò*@®fõÅ¼Ð*@áÑô*@7Ð|_x001B_ð*@_x001A_	_x001D_¥þ*@À_x000F_5«ì*@_x0017_R_x0001_NÑ*@?bÛôà*@¸:Í´Çí*@Jx^½ñ*@cD~~jÙ*@0-ÕKØ*@ÒY¢É_x000F_Û*@`£.]_x0019__x0001_+@.å3 ö*@é_x0016_)×_x0012_+@³_x000E_ò_x0019_ó1+@Ø~2Å&gt;_x0005_+@ãº!Õì*@È¾­å!_x000B_+@~&lt;_x0006_æK_x0006_+@ ëÈ(Ø*@£ÇúWì*@ÿ ì[_x0004_+@äv_x001B_Oð*@®I_x0013_¬¸Î*@ãfûü*@ÜöC¬_x0004_+@7å³÷(í*@Ål_x0012_ÕÑô*@_x001B_®&amp;à*@"Á_x0002__x0005_	_x000E_Õ*@4k_x0017__x0017__x0008_+@"Â(3âç*@ð»%_x000E__x0019_+@Îâv_x0016_+@Mó©í_x0001_þ*@`_x0002__x0007_n_x000D_+@º7_x0013_æì_x0004_+@Ã_x001A_~ê*@¡nÏ~FØ*@^º_x001C__x000D_ñ_x0013_+@×¼õþ±Ö*@_x0001_Vi&gt;óò*@yce	n_x001F_+@®ø7è*@3_x000E_ÌEëÒ*@óå¹Nà*@£s_x000C_PÙ*@_x0014_%ùþ0_x001D_+@¼K¯Íì*@ÛôE_x000B__x0006_ë*@pép.ØÞ*@õ95pµË*@_x0008__x0002_£ß*Ì*@ñ#=A¥ñ*@ÌOò_x0012_¼_x000B_+@²]¸ë*@Ë'êúÜ*@_x0005__x0003_¨¦ã*@¸_x001C__x0007_@xË*@_x0008_$±}|¹*@@_x000C_8Jjõ*@_x0008__x0010_a9\£õÿ*@Tää_x000D__x0007_ç*@*è_x0012__x000B_â*@TÆø%ó*@_x0001_hccÊ*@L_x0002_*ÈP÷*@i(_x0005_+@¬×(_x0019_}ò*@Öí4TdÛ*@_x0003_°§0_x000C_+@ÁñC_x001F_î*@¢_x001B_ö_x000D_ö*@O­gpqÚ*@]âjÎáÓ*@PÜ¿Îõ*@á|`Jç*@¥²	´_x0001_+@_x0018_I,_x0010_H_x001B_+@ð=é`ë*@ÂðÞ*@µn±_x0005_+@¹ÆXC_x0018_+@ñ%_x000F__x0006_+@§4_x001F_Ûÿæ*@Ò9x7Øà*@§©_x0010__x0008_Oä*@Eñ_x000E_~2é*@øoÚó*@{_x0003_Õ#_x000F__x0007_+@_x000F_ÿbè*@û§!°Eç*@íì_x0004__x0004__x0005_Fö*@hºAöÙÀ*@xbà æç*@_x001F__b»í*@ÑÏE7Æë*@;Ô* _x000C_+@¶ loÞö*@_x001A_×tHHæ*@_x001F_Ùí+_x0004_+@¿2h]#+@*ìþÖü*@´TP"_x0003_+@Ûkª_x0002_ã*@¾A(_x0004_+@ö¦_x001B_àcó*@vvo"_x0018_÷*@C_x001E_óóú*@c´\ü*@^MÐÀîâ*@ç_x001B_øÜñö*@ós_x0011_8_x000D_+@Ø_x001D_kÝî*@_x0005_ôµî*@f´³p~ã*@Ü¶t¯Xú*@;¶_x0012_ü_x0010__x000B_+@k_x0015_:ºé*@gÅ?v¿ï*@Ò_x0004_-Ã_x0001_+@»Ì_x0003_.î*@{4Anå*@+_x001C_ :Uî*@_x0001__x0004_B#Ñ_x000B_v_x0008_+@]V=_x000F_+@âÐ_x0008_xè*@_x0007_«ñÊÕ*@fû·\©Ý*@Æ[ºzàÙ*@jÜÉ±lö*@Ix=_x001C_è*@óéîFêÏ*@,Ç_x001C_	Mî*@È¢I»ó*@G(IÔ¨	+@A_x001D_ÚSóÐ*@_x000B_¼_x0017__x000E_Ç_x0003_+@Çó"»ÿà*@¤79"+@pr9{å*@_x0014_8ÄdÓ_x000B_+@ë[X]Ôÿ*@þB-£ ã*@Nî_x0003__x0015_ô*@gmh®ò*@åÂÒúú*@_x001B_qô]Ø*@¹-³éí_x0014_+@(Ôi*Ô*@_x0008_É_x0002_è4ô*@M'ãfÔ*@'ºhÅÕ*@AFJ³_x0008_+@Õ¹!iâý*@É¥ú/_x0002__x0004_Äè*@,ÖruØê*@çÜD_x0005__x001C_ñ*@Ç¥_x000D_¬ÎÎ*@»üzWc÷*@uë_x001F_¡&amp;_x0006_+@_x0016_WÄ¸ü*@ýU4|û*@TP\Ô*@å°{_x0016_$×*@V_x001D_ñWâþ*@!ë}}Hü*@)[}_bÜ*@X_x0003_ôäýç*@azÄ,_x001D__x0014_+@ØØ´×*@XËyî¤Ý*@#_x000E_ú_x0010_v_x0001_+@©ýæ\ªö*@{Om_x0014_"ë*@ãÉzó-È*@z(ÀOõ*@Òê_x0011_t%ä*@qqÉúÛ*@Ç½»añ*@ý_x000C_WÖÛ*@_x0002_QvGaÑ*@±÷³_x000B__x000F_Ô*@}%Öýï*@´×§Ì*@´K_x000D_ §ê*@¶DwNô*@_x0001__x0007_D8uÊ`ç*@;°cæ*@­±@_x001C_ç_x0004_+@_x0001_££çSÓ*@ú9®$Z_x000D_+@¥æ×·LÙ*@×ÕuNÐÔ*@b_x0003_æ_x000D_GÓ*@Íºð_x001F_ã*@öáóë*@ÿ_x0004_	Ü¡Ì*@)hZÐÇÑ*@_x0011__x0010_=Ós×*@÷_x0006_:_x0010_ü*@_x0011_­Y_x001E__x0019__x0005_+@._x0004_9õ0ö*@KX¨_x000D_&lt;ò*@)ð^×â*@G½§Ù~ø*@)ø_x0016__x0012_+@d_x0013_)\Ð*@÷mÜÂØ*@£&gt;_x0007_Î*@y8!2÷*@z¿0 1!+@R«ñ¬Ëä*@a°µ_x0017__x000F_+@Ö_x0006_²_x000F__x0019__x0002_+@LC­_x0012_û*@^k=HFæ*@ªÙ·_x0006_î*@.ºWÂ_x0002__x0003_ºÁ*@+â¾u!+@øÇ¬LÙ*@#{6üÿ*@M_x0003_º²ñ*@ÑÃ_x0015__x0018_Næ*@Ø:üd'_x0007_+@êïz _x0013_Þ*@/Ô§¹_x001E_û*@.CÈ¸ê*@_x001E_¡}þõ*@ÏU4µ]þ*@&amp;_x0001_ÁYåÔ*@YÖ_x001E_&amp;ÑÔ*@q°ãWåÚ*@3«_x000E_ÛÎ*@_x001B_FxÜ_x0008_ð*@Sm¤_x000E_ÿ*@ÚÞÁ¿ï*@ZAêÍëÖ*@®ýHáUû*@;ÆGs4ô*@éí¸_x0014_vÓ*@¤YE_x0017_,é*@¹W_x0007_+@{P_x0008_JÍ_x0011_+@Sxý¾ÿö*@VØ1 _x0007_+@,­îd_x001B__x000D_+@õ¡Ãêò*@L- L£ç*@5]_x000D_=Øÿ*@_x0005__x000B_r2Ê	;É*@L!â6~ø*@`ÿs]µÖ*@_x0005_y&gt;cä	+@2DúíaÒ*@°¾jùð*@¹_x0003_=ùâá*@&lt;_x000C_ÎfÖ*@±e9_x0004_TÑ*@Ws½Ä_x0002_+@îGÞh_x0010_+@TH¿ÏÝ*@iºäú_x0001_+@_x0003_é»¥ý*@ü¶Ûâ*@â;`1_x0006_ð*@_x0008_Z§_x0018_ëæ*@åSÜê*@X_x0003_:_x0003_Ç*@¦l_x0010_c2ô*@Jk_x001D_;_x000F_Ù*@4'÷¨ÅÛ*@ _x001C_ËÒ'ò*@_x001A_!Ìªµó*@sh_x000F_â*@'¬^Ò_x0004_ö*@Á°s_x0004_+@ËB\_x0013_+@ÎÐ¢\_x0007_+@u _x001B__x0003_ç*@¥èHí*@ÅroÁ_x0006__x000B_ÚÙ*@_x0004_¡Bbè*@_x001E_=ënf_x0005_+@Ý_x0017_V(ê*@±_x0001_ÉÜ9á*@woßâ*@N_x001A_)_x001B_+@I×]=õ*@i_x0007_+@¨EXëZç*@ê¯ÛK_x0003_ë*@_x0017_)¨À_x0004_+@_x000B__x0008_ë9û*@gY[·Yø*@¾%|GÒ*@TKA_x000B_+@"7_x0006_ê*@Ñ@_x0004_úþ*@ý:0¯¡î*@©[id¿_x0016_+@_x001E_õÙÕîâ*@Yx	,ôó*@ø:Ãç*@}_x0005_f`Ìê*@c`üêè*@jnù­ç*@ß2_x000F_õ²_x000F_+@ePÍÂì*@ö`»¬è*@cÎð_x0019__x0002_+@/_x0002__x0004__x0016__x0010_Ä*@DcÐþ*@_x0002__x0005_[çEDß*@¡_x001A_=è·é*@ô«|_x001E_ÝÜ*@£\_x0010_SÔ*@_x0012__x001D_7Ô*@Éhø~Û*@¶ªý-Zí*@Sâo0-û*@u_x0005_,tò*@_x000F__x000B_,_x000F_æ*@_x001C_i_x000F_ï*@:_x0013_:-_x000F__x000C_+@°æ_x001B_9uÐ*@ô_x0001_C_x000E_1ù*@þã¤¤õô*@k$:ý_x000C_+@E_x001C_®_x0016_Uõ*@_x0003_v_x0008_wý*@cKes!+@xÂ_x000E_¨æ*@J`f×}ô*@¢0Ø«vÉ*@/Wnpé*@¸|_x001C_~àì*@ë×Kj_x0004_í*@F_x001F_wc¼þ*@Y;H_x001C_K_x0002_+@_x0005_z¸Mú*@JOËãë*@^Í±]ä*@ãÞùÐü*@Ï+­_x0001__x0002_òû*@_x0010_ÃK_x0008_+@­y*_x0012_½Ü*@ÆV[¯Ãå*@í~Y¿Ï	+@$áËFÑ_x0001_+@Õ4·-_x0001_+@¶»_x0015__x0011_Å*@rÒ¨3à_x001F_+@¸_x000F_/ô*@_x001B__x0018_¹ðÆê*@é_x0007_ÊÑö*@ÄÈÎý*@yayò*@W¦·5å*@;c)­Iô*@Oä~@Î*@³Üs1s_x000D_+@ºÇ§qÞ*@åÑ¾E_Ü*@|_x000E_,.N_x0004_+@%%÷'â*@_x0002_O¿Eé*@Ú§ÜZâ*@âý_x001E__x001E_ø*@ZÍn¯_x0007_+@ç¥úEÞ_x0007_+@XvXH_x001A_ø*@õ	1(ìö*@ß_x000C_¤Y|â*@_x0013__x000D_éz_x001B_Í*@æåH_x001C_×â*@_x0005__x0006_I(¼ù*@7}ÁBÕ*@EðL¶^ÿ*@$lÚô_x0001_+@HäduGò*@&gt;¸ÚC­â*@ËËw¦õ*@Í³,M}ã*@_x001C_¾_x0003_BÊô*@ÿ_x0015_ß_x0018_é*@Ew_x001A_Q_x0011_+@Ç¢]àUß*@íÝ½ÌºÆ*@R_x0004__x001A_o¶Ø*@çØÜ_x0006_£ô*@)3Ñºæ*@_x0003_&lt;pX¼à*@Ïé_x001E_Ë*@Àæ"¹ø*@OÙ­è*@7ÌïÞ_x0003_â*@ ø_x0005__x001D_µê*@«Öl÷}ä*@â&gt;JÌê*@i­_x0005_ûô*@_x000B_K_x0002_-Úí*@ªgn!ú*@«gLß_x000F_Ô*@à_x0013_Ùfæ*@_x0017_ßÀbÄæ*@_x0019_èk£Ú*@*\Æ«_x0004__x0005_5Ø*@p_x0019_ïÌ_x0002_+@¹_x001C_aV»÷*@p³B_x0019__x0019__x0003_+@lw,ìâ*@70A.Ó*@:öÝ_x0001__x001D_+@lú.ÁHô*@(H«gë*@ðn|w×Ñ*@Cz«÷é*@Ì/Vâ²ä*@¬_x0001_t´YÌ*@_x0017_n&lt;ç*@¨ysº_x0003_+@ØÇOßÆ*@lo°¦Å*@ÐPg#ßØ*@è_x0012_TbS0+@¹)}Lýê*@?ú_x001F_/ä*@X_x0004_y|!_x0019_+@_x001F_&lt;f@â*@ä	¸	á_x001B_+@Y_x001E_JxÏ*@àXûø*@±_x0011_tÉ_x0019_+@}4Ì@xä*@Nò_x0015_Üÿ*@¡¸B2ç*@1p?Dð*@%_x001C_xöÑÝ*@_x0001__x0002_;C£nYè*@Ày_x0012_^´Ò*@Ñ^a\ö*@_x0017_ ñ*@j-§_x0007_+@­àbenü*@Pé_x0008_ì*@Úìý!ï*@G~2%+@/e_x0018_Þf +@¯_x0005_Ì-Þ*@é¸]õ*@V¶ÄÊö*@_x0010_NòE_x0005_æ*@_x0013_Cý_x0011__x001E_Î*@_x000E__x0006_üø*@¬'¥Ö*@®ÊaJ±í*@_x0007_DBmì*@_x000F_)}Ë±û*@b,_x0012_$ê*@d_x0018_|Á_x0014_õ*@¢èçwòÉ*@ü5Ç0Û*@µÍÖ£þ*@_x0010_±`ÕIø*@_x0018__x000F_97ï_x001A_+@_x0011_-_x0019_«þ*@Ò_x0003_Ýøö*@Fýt¨ì*@wte+qÝ*@lô_x0001__x0002_¾Ó*@÷8¡x_x000F_+@ÝÎþÚBÑ*@8_x001D_ü*@_x0003_ÔEq¡ô*@û_x001A_¤V×*@ÞWyËßß*@_x000C_§_x001E_%ý*@A_x001A_*ßñ*@½½ëoß*@Ìõ÷_x000F_×*@:_x0002_Ò_x0001_§ö*@#_x0007_i§lê*@W@®K`û*@_x001C_Ç÷®$Û*@ÖòÐÇi	+@ÊI¡_x0001_+@Ïc#Öà*@ÖÆÊRñ*@uôïqî*@_x001F__x0013_wÓ*@îS_x000E__x0006_Bö*@·0jT_x0007_Ý*@ÉýËFõ*@vu7^ã*@Ë^ìÅð*@¨ÓÅ	Qé*@Û_x0013_ÅÎñ*@jÕ``ÿ*@ìAÃÿ7ç*@© v0§_x000B_+@ _x0018_9ÙÇÙ*@_x0001__x0004_©î°ùû*@åëSíæ*@cièÝ*Î*@¼àÈ(¡ä*@C_x0013_Æøé*@r)®	ö*@¥_x0016_xPÝ*@#|=ñù*@#IÒ*@önSÏÇ_x0003_+@&gt;£aµý*@ý_x0007_âÇÔ_x000C_+@­Âøeañ*@¢ÌØ*Ù*@¿IÇ_x0018_â*@%­§ægð*@M·Ñ*_x001B_+@öÌ´ËëÓ*@h_x0004_ÓB_x0011_É*@_x001E__x001B_EÕù*@o²Ôµæ*@_x000D_ë:Ýpà*@_x0019__x0016_z¹_x000F_+@7gE_x0017_â*@C§9¤rÜ*@åU ï_x0001_+@_x0018_|úé*@_x0003_´8X¸é*@cCd_x001F_ã*@_x0018_j¿õ*@å_x0004__x0002_ç*@NÕ_x0013_y_x0001__x0002_ì*@ß\Ãù¬	+@&lt;Ö(1"ð*@®9ßÒ*@_x001F_ó_x001A_d_x0017_+@cÄpëâ*@µ%_x0019_Có*@Ú*!2_x0011_+@«ã_x001B_Î.æ*@÷{þBò*@1ûH*»_x0003_+@_x001F_.Ùé*@]s_x001E__x0007_+@O~ålô*@ÈæÕÒæ*@#_x001F_üø¿à*@ÁÒ_x0010_XÙ*@Ë;_x000B_ÒÛ*@òæE_x001E_â*@¯pû	ý*@íA¨äô*@_x0006_\Û_x000C_Ò*@_x0010_z4ð[õ*@GA°Uþ*@ÐÚ´;ìó*@Ð_x001C_e§ô*@®ð»SÌ*@'Óò_x0006_Ô*@mIñ*@	ôvÄ_x001F_ü*@Kû_x0018_:Lÿ*@_x000C_*Ãí*@_x0001__x0006_t©ÄDÝ*@ôt­ÕÒ_x0013_+@Ä&lt;QÓ*@_x0004_¯¿_x0018_ÜÚ*@jOï¾cÖ*@_=É¨ÜÜ*@_x0002_÷µ?æ*@mlÉý*@L²r&amp;	á*@_x0015_þ_x0006_yõô*@_x000D_s·£Ý_x0018_+@~_x0010_Éï*@$Ç=Ù_x000D_Ý*@ÛÈ\¼Ä*@ÀþÌü;_x0003_+@_x001D_'_x0015_£é*@dùÔìló*@ØqÛã_x0005_+@þ»èçñ*@éíý_x0003__x0016_+@ë_x001F_NÂAò*@ÔÉZÞòÓ*@vit)¢î*@f_x0012_?°Í*@X_x000B_¬_x0010_×*@:__x001B_Põ*@öò-ëÖþ*@¿_x0007_ÁG¸ß*@XÄ){Â*@òbI¦_x0002_+@¥Ó¹'Âæ*@_x001E_DkC_x0001__x0002_eà*@ÕÒ'Þ*@á_x0001_ý!è*@¹ÈcÅ_x0003_÷*@lÂu_x000B_Eð*@ÖFí×_x0010_ö*@_x0017_®Eì*@uÛÕõç*@_x001E_ÛcGê*@úe0NÇà*@#_x0006__x001B_çVÞ*@Üï`Õú*@ãÅ°Gr÷*@8ªdüPò*@Ó*¡Qõ*@úÜí° À*@Ê_x001D_i.ý*@¼_x0017_¤ï*@ß8q?Ú*@¥Eïõµã*@_x001C_Ðþ­óÌ*@©¯Éð*@(÷½ýÛ*@+£Î-_x000D__x001D_+@Ho=_x001A__x000E_+@'ùIGtü*@ØÞ0OØ*@À.	Ø*@q&amp;ÔRß*@V_x0005_³ç/Ô*@|.ÍõÅÉ*@ÚPäÒ_x0008__x000C_+@_x000B__x000D_¶æZ®-Ù*@&amp;_x001F_© Üý*@þ_x0001_MýÍ*@",'H°_x0006_+@6ÌáÁ¶î*@_x0014_A_x001A__x000B_2à*@¬p?vtê*@Ôü²¼`Ç*@;_Im;ü*@_x0011_Ñ*ã*@_x000E_N_x0008_ºá*@e­vÒñ*@3_x0001_é©_x0003_+@_x0002_­_x000C_Ýí*@D,vå_x000C_î*@ÜC[_x0003_+@"ék¥_x001A_û*@_x0001_²_x0017_Gå*@_x0004_ü3!m_x0013_+@ö-[·ð*@¼_x000C_w¦3þ*@,ñ­øÏ_x0005_+@öÊªzÝ*@ý¨±ÿ*@©_x0019_À	+@¬Sª3_x0007_+@Zz×bËú*@N¬#®ªñ*@Ê_x0010_5S_x0012__x0010_+@4_x0010_¨&lt;_x0006_+@$à­ãg_x000C_+@=ß¸ò_x0004__x0006_ê_x000D_+@_x0014__x000C_%t_x0010__x0001_+@Rr¶ËW_x0006_+@L_x001A_CïÖ*@ÿ_x001A_¾Îå*@A¤Ïeí*@ÉÎðóôì*@Êi_x000B_ñá*@|-H¬î*@_x0015__x000E__x0001_Ý _x0010_+@Tw`ª$Â*@_x0012_í_x0008_§_x0002_+@._x0005_Å.R_x0016_+@FLOÉwð*@[0`ïá*@íC0_x0003_ËÜ*@öc¿UÓ*@þ_x0012__x000D_Ï_x000D_+@¸Êmk½ê*@¡®£nÒ*@QÍ!_x0001_é*@È½%Ã$_x0008_+@ë_x000C_ôÿ*@	a[Ãú*@/hkwì*@E	\·éó*@Ú,«Ï*@._x000B_Ý~_x0001_+@ÎÐ}ëã*@¢_x0013_ÃA´É*@QãÑRì*@NØ%DÙ*@_x0003__x0004_Ï¡d¼_x0012_+@®XRÀâ*@ú_x000F_ø­Mâ*@)ÝÉú*@_x001E__x0004_´Q_x000F__x0001_+@Lÿ 4Dã*@{ÝÌ½ Ù*@WÆ_x0012_`y÷*@Âm^»¦Ý*@!_ÐQáÀ*@_x000E_Û_x001B_ Ð*@³\Þ¬Hï*@Y3äg¬÷*@¹ÍK9ºõ*@Ð_x001A_},_x0005_+@kUL£¼í*@_x001E_ßÆ(_x0005__x0012_+@îB_x001E_ô_x0016_Ì*@]ï(â*@höÏQYÞ*@s_x0019_Ñô*@.^§_x001E_+@6Ü­Óò*@Ï_x000B_@rÅÞ*@ùwC+%_x0002_+@÷9_x0012_&amp;Ü*@Ib¿õ*@$_x0017__x0011__x0017_Ö*@_x001F__x001D_ ¹òØ*@A«IPzè*@Óº_x0001_ì*@hTÞÐ_x0002__x0004_ï*@¾%.Fbë*@°j_x0003_WpØ*@{«Ýå_x0008_+@_x001C_îoÝö*@7ãw»å*@B_x0001_«ÝÁî*@ÿ©Ój!â*@ xð*@ÒN_x0019_ÝÝ*@ÿ*¶»Ní*@5qâ¯cõ*@g±O@_x001C_Ò*@­_x0007_Ó_x0007_Eþ*@Ú+ACB_x0003_+@Ãêøâ*@´_x000E__x0003_×Aø*@_x0017_°_x0011_Mä*@¥É¥X"ù*@Tq}[ræ*@0_x0003__x0015_Avò*@oºo ê*@Ð_x0012_yzï*@S§`ö*@_x000D_H_x0004_çÑ*@ç_x001E_O¾ã*@=åae¿Û*@¢¶¶_x000B_ÀÚ*@(\qÖ*@ &gt;cü_x0008_+@_x0018_àÈ/ô*@_x001F_.ð_x000F_ó*@_x0002__x0005_¥`_x0001_æºÖ*@ë°G²&lt;Ò*@I4¥û_x0004_æ*@ÍaHZæ*@Å×ªGo_x0015_+@©ÀGÄç*@··µË*@&gt;luÏÅ*@èîüÏäõ*@"åZVÌ*@nª¤¥pé*@_x0003_ñÁ&lt;vâ*@´'cÑû*@_x000D_Ë{_x0012_Zü*@¸_x000C__x001B_·_x0006_+@ëÑà©³Í*@_x000F_½L/ßé*@ÄîØy2Ý*@@7¥tö*@Ä_x001D_j_x0006_Ñ*@QadTÿ*@kÃ5ºµü*@_x0002_íÏ(*	+@Æ4_x001C_öàÕ*@_x0007_.¾õß*@úB!}ú*@þë3}à*@F_x0004_F¥:+@EÒýöÑ*@_x0006_V_x0017_­Àí*@úÙ_x0002_÷õß*@&amp;°×_x0002__x0003_Æ*@ðÜT¤fä*@_x0001_ÇUiýû*@¸¸¦&gt;p	+@Ç½îý^å*@kíò`Hì*@ê_x001F_Ä_x001B__x001A_Ý*@²¯­_x001F_å*@ü\_)_x0013_+@ú_x001D_SEá*@º¾_x0012_·_x0010_é*@Æ&lt;Mé*@ èýà*@Îò_x0006_Ñ*@¡íÆc&lt;ð*@M_x001B_²ê*@â¤gªÓ*@(_ªæ_x0010_æ*@_x0018__x000F_l|Ú*@ ð@}Ü*@_x0002__x0004_QÙ*@±²I+{ÿ*@»2#jãÔ*@½_x001A_eï*@(`~_¥î*@Mï§6¹Ô*@Ä×þ_x000D_Ç*@.\«Ü*@a¡ü6õé*@,S©×*@_x001C_î?¢ìù*@ÿA&amp;:é*@_x0002__x0004_aE@_x001F_Xè*@ÐÐ!!ï*@â®X_x001B_ò*@?¾"¿õ*@3*1»ÆÚ*@$Õ©öæ*@É&amp;%þLá*@£+YS¶Ù*@Y=Ni++@ÕôÑBü*@þï _x0006__x0011_ä*@_x001F__x0013_gM_x0001_+@Þ_x0004_/Hb_x0004_+@É¤^pµ÷*@È_x001D__x0002_ÅÐ*@"»î*@_x000F_dWÅó*@~&amp;c\Ï*@à 3Iêó*@8è­Ì¿ï*@¥#¢Öi_x0015_+@`ó^sî*@¶Oaôþ*@±p¬¨¿Ð*@Ó_x0019_ª&gt;ï_x0002_+@lÛ÷|è*@_x0014_&gt;_x0003_ Þ_x0017_+@å´³Ì_x0008_+@/Ý_x000B_%Ðæ*@w+¢7ô*@pÌ_x0005__x0010_/æ*@ÛTÎw_x0002__x0004_µî*@q_x0019_M®Uÿ*@oajó*@}}&gt;_x0014_gÝ*@ô!MB[ò*@_x0007_~:W&amp;+@_x000E_E­ÊºÐ*@ÃÄü_x001F_ô*@ßOÑ_x0001_+@GÆ þ*@xÿaT±õ*@jÆÀùã*@p¬Ð)î*@_x0018_iÜU.ñ*@í²x¬Þ_x0003_+@Pm_x0018_ôõ*@&amp;y÷Ï¬Ì*@lÎË_x0003_+@N_KoØû*@¼&gt;&gt;?A_x0006_+@þ	Z´ã*@RÂat°Ç*@xÜÚ§É*@&lt;Zã¸aã*@´ïäÕã*@eKoÑü*@¹5Èl×è*@¥@{×È*@=ÜH_x001E__x000F__x0001_+@g¿\Hãõ*@RÉôm;ÿ*@k¶aq^ó*@</t>
  </si>
  <si>
    <t>3d44587beb031c034bd13d3fc0dfdd94_x0003__x0004_&lt;7Ócî*@Q~újÂÜ*@ÚûÐ*@íû_x0008_õÛ*@eÒ©`S_x0008_+@ðAtíè*@é®ÏF	+@tOp9¦ß*@÷]_x000C_54à*@&amp;M;(&amp;+@¤rMsSö*@øBN*/ü*@\ý}F_x000D_É*@é_x0008_7Öë*@_x001B_Ê:_x0016_`á*@ö2_x0002_-¾ß*@ã£3Ò4è*@_x000D_ÈYÿ_x000F_Ö*@óbNüÐ*@eâ¯~ê*@_x0011_?ªà*@iÊ_x001B_ð2Û*@_x000C__x0019_ÀÜPâ*@§«K_x0016_ú*@,Í_x0019_m®ë*@]³ä_x0011_|_x0004_+@â_x001F_ïÇ¶*@PãÐ_x0016_»Ó*@*à:ê*@A_x000B_îäùæ*@_x0001_ªuj±é*@'ÓvÓ_x0006__x000B_&amp;Ú*@_x0010__x0001_\_x000D_xè*@ßÔÌÕ*@_x0013_"w	Ø*@s6Z¢y_x0005_+@è_x0004_Cmþ*@«%1Âé*@_x000D_ATÅUÒ*@:'úZÈ*@þïËô_x0006_+@Á_x0006_+ë*@6å¤'Òå*@GÛ»û*@î_x000B_	0,Û*@ìÑ¬Í³Å*@ìé_x000C__x0007_Ö*@àêÙ_x0002__x0014_ò*@K_x0005_ ¯ê*@ô^îêz_x0004_+@ÐÈ¬GÑÉ*@ñ&amp;_x000F_ApÝ*@¬ÈßáÖ*@ýC_x0008_ïuÓ*@o_x0005_¸õ!ê*@LPÿ¦ì*@køeVê*@¬_x000D_ãzë*@¢eÙÌ*@_x0002_7ÐTè*@ 7ZRØ_x0003_+@¨¥ê_x0011_ìÒ*@ØIoðEë*@_x0001__x0002_àù&lt;já*@Þ_x0017__x0017_¶½*@:1I5dó*@;-A^ñ*@!Ø»DÑó*@_x000F_é_x000C_F&amp;+@Å¾Kfõ*@«Z]ü*@áM@_x0001_+@zà	Å^ä*@¹vÂ¹ó*@Þ`~FÃ*@wt5Ð(á*@_x0016_3µ#î*@NÃHëû*@eý_x001D_ó_x0001_+@ÇÁ/8í*@£_x0003_öUÇ*@6~S_x0001_+@_x001C_åälþÈ*@G:%_x000E_+@0ÎÀÉÆÑ*@çYõ»Ù*@Q®ªô×*@á¹C_x0002_u'+@ê/%_x0001_+@BÓ8+ ì*@ü¥1[û*@_x0018_~¬_x000E_UÛ*@[Z«Ñä*@wI·4Þ*@ú_x0005_7_x0004__x0005_äÇ*@.xÇÌ_x001B_+@oM_x001D__x001D__x001E_ò*@2_x0003_n_x000E_P_x000F_+@fÎ_x0004_¹ë*@²_x000C__x0002_Å*@_x000D_ßp_x0001_¯á*@É;¢Ë*@¯¿+æ*@4._x0001_$_x000D_+@_x000C__x0019__x0012_0äõ*@_x001E_\DUU_x000B_+@_x0014_­Ãî_x000B_ë*@xÿ,:À	+@åvfÏÎð*@Ü_x001D_þ*@_x0002_=_x0014_Ë?ð*@K"_x0016_@;í*@'ÍuJÏó*@wFH¤Cá*@Â_x001E_ªì*@?ÀyÆ*@MCPÑ*@¼oß¼Ò*@_x0018__x0015_M@`É*@ÎÆ§Y_x0014_+@jA59_x0002_+@_x0013___x0005_×_x0012_Â*@¡x_x001A_â¿_x0013_+@çá{_x0011_Oë*@·ÒVxRå*@}ÿ_x0014__x0017__x0010_+@_x0001__x0006_çt_x001D_-Ò*@Á_x001C__x0005__x0006_:ô*@@½_x0019_¤Í*@ìi31_x001B_+@øO¬_x0017_Ïî*@j_x000E__x0004_ÏUÉ*@¨º_x001B_?Ï_x0005_+@c5éEäÑ*@$_x0001_Ç*@#_x001F_âáÒ*@6_x0011_ß½*@VÝôxwÜ*@Ù~zfú*@¼°Ç(Ô*@w_x0010_çC£ó*@êÇ ¸ÀA+@_x000E__x0014_µÇ_x000E_+@T?U^õ*@&gt;¬·B+×*@_x0019_¾¥Bùç*@þhR_x000F__x0013_+@pÿÖ·÷Ð*@ê_x001A__¨8(+@V_x0010_öþõ*@·¹¡ÿ*@Y_x0002__x0019_Èþ*@_x0003_s_x001A_ÿå*@à_x0014_k èÆ*@âÿ¶ýÜ*@?MÔ_x000B_+@F³j¡ö*@_x001A_ _x0001__x0003_Ø*@EBðÕÍ*@ûñß_x000D_.á*@_x000C_qý ñ*@Co¾_x000E_ä*@bF!Õ3Ó*@¡Ó_x0012_¤mñ*@=Ò²N_x0007_+@ú_x0018_í_x0001_ÿ*@"Ä^±ø*@U§]ìªí*@ ­µá*@5_x000C_ó¾6Û*@_x0002_ØiÑýÖ*@\1_x001A__x001D_ßÞ*@û¼ñÙ*@ëdÏ_x0003_1í*@S_x0017_?ø_x001D_ÿ*@_x0004_Dé¯-Ò*@DVª±û*@_x000B__x0019_:_x0018_Ö*@õò_x0006_uªý*@bð¦8Ú*@_x0003_gêºØù*@ºZ¡:Æõ*@)áëSß*@(ä_x0002__x0018_ò*@S«^@Ù*@uRòÊM_x0001_+@_x000F_aÅ_x000D_¾ß*@_x001E_b_x0012_é*@H$_x001D_bÞñ*@_x0001__x0002_¢úÉÂu_x0010_+@¤4ÖFrì*@ºc·H_x001F_+@_x0017__x0001__x0001__x0017__x0001__x0001__x0017__x0001__x0001__x0017__x0001__x0001__x0017__x0001__x0001__x0017__x0001__x0001__x0017__x0001__x0001__x0017__x0001__x0001__x0017__x0001__x0001__x0017__x0001__x0001__x0017__x0001__x0001__x0017__x0001__x0001__x0017__x0001__x0001__x0017__x0001__x0001__x0017__x0001__x0001__x0017__x0001__x0001__x0017__x0001__x0001__x0017__x0001__x0001__x0017__x0001__x0001__x0017__x0001__x0001__x0017__x0001__x0001__x0017__x0001__x0001__x0017__x0001__x0001__x0017__x0001__x0001__x0017__x0001__x0001__x0017__x0001__x0001__x0017__x0001__x0001__x0017__x0001__x0001__x0017__x0001__x0001__x0017__x0001__x0001__x0017__x0001__x0001_ _x0017__x0001__x0001_¡_x0017__x0001__x0001_¢_x0017__x0001__x0001_£_x0017__x0001__x0001_¤_x0017__x0001__x0001_¥_x0017__x0001__x0001_¦_x0017__x0001__x0001_§_x0017__x0001__x0001_¨_x0017__x0001__x0001_©_x0017__x0001__x0001_ª_x0017__x0001__x0001_«_x0017__x0001__x0001_¬_x0017__x0001__x0001_­_x0017__x0001__x0001_®_x0017__x0001__x0001_¯_x0017__x0001__x0001_°_x0017__x0001__x0001_±_x0017__x0001__x0001_²_x0017__x0001__x0001_³_x0017__x0001__x0001_´_x0017__x0001__x0001_µ_x0017__x0001__x0001_¶_x0017__x0001__x0001_·_x0017__x0001__x0001_¸_x0017__x0001__x0001_¹_x0017__x0001__x0001__x0001__x0002_º_x0017__x0001__x0001_»_x0017__x0001__x0001_¼_x0017__x0001__x0001_½_x0017__x0001__x0001_¾_x0017__x0001__x0001_¿_x0017__x0001__x0001_À_x0017__x0001__x0001_Á_x0017__x0001__x0001_Â_x0017__x0001__x0001_Ã_x0017__x0001__x0001_Ä_x0017__x0001__x0001_Å_x0017__x0001__x0001_Æ_x0017__x0001__x0001_Ç_x0017__x0001__x0001_È_x0017__x0001__x0001_É_x0017__x0001__x0001_Ê_x0017__x0001__x0001_Ë_x0017__x0001__x0001_Ì_x0017__x0001__x0001_Í_x0017__x0001__x0001_Î_x0017__x0001__x0001_Ï_x0017__x0001__x0001_Ð_x0017__x0001__x0001_Ñ_x0017__x0001__x0001_Ò_x0017__x0001__x0001_Ó_x0017__x0001__x0001_Ô_x0017__x0001__x0001_Õ_x0017__x0001__x0001_Ö_x0017__x0001__x0001_×_x0017__x0001__x0001_Ø_x0017__x0001__x0001_Ù_x0017__x0001__x0001_Ú_x0017__x0001__x0001_Û_x0017__x0001__x0001_Ü_x0017__x0001__x0001_Ý_x0017__x0001__x0001_Þ_x0017__x0001__x0001_ß_x0017__x0001__x0001_à_x0017__x0001__x0001_á_x0017__x0001__x0001_â_x0017__x0001__x0001_ã_x0017__x0001__x0001_ä_x0017__x0001__x0001_å_x0017__x0001__x0001_æ_x0017__x0001__x0001_ç_x0017__x0001__x0001_è_x0017__x0001__x0001_é_x0017__x0001__x0001_ê_x0017__x0001__x0001_ë_x0017__x0001__x0001_ì_x0017__x0001__x0001_í_x0017__x0001__x0001_î_x0017__x0001__x0001_ï_x0017__x0001__x0001_ð_x0017__x0001__x0001_ñ_x0017__x0001__x0001_ò_x0017__x0001__x0001_ó_x0017__x0001__x0001_ô_x0017__x0001__x0001_õ_x0017__x0001__x0001_ö_x0017__x0001__x0001_÷_x0017__x0001__x0001_ø_x0017__x0001__x0001__x0001__x0003_ù_x0017__x0001__x0001_ú_x0017__x0001__x0001_û_x0017__x0001__x0001_ü_x0017__x0001__x0001_ý_x0017__x0001__x0001_þ_x0017__x0001__x0001_ÿ_x0017__x0001__x0001__x0002__x0018__x0001__x0001_Ý2Ç±%Í*@78±JÓ*@åbu¡ó*@_x001F_5"9_x001C_Ï*@4x² é*@kÊ_x000D_ý$Æ*@ªøN_x0014_Ú*@nðOºý*@ñ{$Æ*@ùÞ_x0015__x0010_	+@bi yàÝ*@¡)ô£S_x0002_+@F4.÷*@&amp;d_0Ô*@_x0018__x001B_%ºÙå*@_x0015_Ü_x000D_ÄÐ*@FñU9zÌ*@_x0007_ñ¹v£×*@_x0019_³¨_x001B_È*@¢°@)ó*@}_x0013_µ4Ò*@Ì¨§ØÄ*@úk~£Wç*@T´&amp;ßt2+@[øf¸&amp;à*@s)ýþìë*@"¹%_x0008_ÕÞ*@&gt;ÿRv_x000C__x000D__x0008__x0004_+@_x000B_0"[ëÜ*@ë6¸_x0001_Gó*@Â,__)Ù*@c!_x0005__x0014_Ç*@à¶¿ÑÑ*@_x0007_£_x0003_Ëâ*@_x000D_ú_x0012_[ë*@^UÊÃ_x0001__x000F_+@_x0012_ÆK$:Ö*@ÝM;ô_x0017_+@Ô¬_x0006__x001A_çà*@;)_x000B_ÌUÜ*@_x0018_:Êý*@¡G_x0017_Ç*@/PCñÅ*@jí_x001C_·_x0002_+@7U_x0003_A'+@õzx+Ï*@	_x001B_5âç*@!â_x0005__x0016_|â*@n82á*@·G_x0013_Ü´ù*@DüÌ{=Ü*@Ý_x0001__ê*@û_x0018_ô¹8Õ*@9üüé*@|tôOCÑ*@¤ì'Ò¡Ô*@Ô_x0019_ ¸ä*@Ä]Þ*@O.'w¬Õ*@_x0002__x0007_yy¯v_x0013_+@KezGØ*@r`iyÑÑ*@}(:Fç*@Èh·Bìõ*@_x0004_WzØÓÜ*@{%? n	+@G«Vø*@Rpì Ñ*@þù?á*@°__x0014_Ë-_x0001_+@ù¢Aºñ*@»_x0010__x0012_Ê_x0004__x0008_+@g¡Ä`.û*@¹Ä¿èÓ_x0006_+@.×k_x0014_6	+@Öº_x0011_È*@ìÎyl?_x0007_+@ø_x0003_p_x0001_Ãñ*@³°vA~_x0015_+@_x0010_ %¡ï*@_x0012_'ÐÑìí*@óºcfå*@ÿÑw£_x0006_+@¤Dàînü*@kÄeýÙ*@¹_/_x001F__x0001_+@ÙÛ£Aà*@_á²'Ý*@\}À_x0005_ñ*@Jã¬·ðÐ*@ÏÖ$_x0002__x0005_5ù*@r_x0006_D^ü_x0003_+@¾k¸z_x000D_+@âÁ_x0010_gÐ*@¦ãóGÊ*@ê[ÂÖ*@0H4Ú^_x000C_+@í&gt;FÃ²Ñ*@Ê_x0006_8rÛ*@¢__x0002_q_x0007_ò*@-]ûçè*@_x000C_²õÐ*@¿¬%q¿_x0004_+@ð_x0002_¯Qï*@FÈ-Ênà*@GU$_x0018_¹ó*@_x0019_:¶Â_x0017_ä*@ç4C2E_x0001_+@Î)ZE_x0010_Ø*@²%Yú*@qíEÎ*@KK_x001C_r«Õ*@`»h¨íô*@_x000C_8?JÒ*@pÕ_x0018_#_x0001_+@pÅxlÚ*@´à_x000D__x0008_+@è#ÐJÒ*@´_x0015_ _x0015_L_x0010_+@ðlÇ_x000F_nà*@ê×ðiÓ*@,uÕnÊÜ*@_x0001__x0006_úbsòdÆ*@©O_x0013_ò*@_x001D_«¤#^_x0005_+@_x0004_2ð_x0015_tÐ*@Õ_x000F_?W.Ú*@ÃK_x001C_[ò*@ ð_x0008__x001C_þ*@pOÏû*@_x0016_Aß	+@`_x0017__x0004_ã*@%êÙ¹ý*@ëôlhi_x0001_+@ÎPëü_½*@¢_+½_x0005_ä*@öÓ£Xí*@ú_x000D__x0019_õ*@¨ë_x000F_SÏ*@'QÆ_x0007_Ý*@¬)-Ìõé*@_x001E_Vc'Ø*@ú`Y¾dä*@ÛqÝK	å*@_x000B__x0002_)Ï3_x0014_+@_x000B_[	qí*@­_x000E_¡cê*@x]ÇFUá*@_x0011_½»í[_x0003_+@~bÚªQ_x0003_+@ÏäjÇ:æ*@MÍ`	ëØ*@_x000B_k-PEè*@_x0017_ º_x0018__x0003__x0006__x000F_Õ*@0ÚþU		+@_x000E_ììZ_x0015_æ*@_x0004_L_x0016_eö*@î.ºë*@_x0011_ö-ýPò*@Ö³)h8_x0003_+@­e"_x0001_+@ë@c2_x0003_+@'Ê6å¼Õ*@É_x001F_Æ¨_x0013_+@-)µ'û*@_x0003_m_x0003_.é*@×ª©®\_x000F_+@ÔÜï_x0011_í*@^ã_x0010_ò_x0008_+@bºdÿá*@qwªÖR_x0005_+@ÌØü_x0010__x0005_+@_x001D_@Xm_x0012_à*@}?&lt;ê*@°{_x001A_,ö*@l:%î1Ö*@Þ§_x0006_ªXè*@åèYçä*@¾o_x001F_Ú_x0002_+@ÅÅù_x000D_cÃ*@óúg_x0008__x0003_õ*@¤Å_x001B_ß*@$¼_x001A_5×*@àà/!Ý*@­_x0002_»ó*ä*@_x0001__x0003_w_x001B_k._x0016_õ*@þá1Ô_x0018_Ù*@&lt;Ç.nMÞ*@2å_x000D_2Uæ*@³A\Æ*@+ö¸¥Pó*@¢JK4Ì*@:½~_x001A_¶î*@_x0003_Ýu;û*@ÎÜCï*@læ_x000F_ JÜ*@Ì#ì_ÿ*@æû«KÇÎ*@lYZá*@'ç¹¦ç*@Ly¹LQþ*@_x0012_´_x0010_4LÌ*@_x0006_¶Ñ5èð*@õ_x001F_µ¬Ãú*@¨W\Èû*@_x0007_E_x0005_P¤ô*@Òp_x0002_¥ù*@_x0012__x0002__x0007_d¡ö*@T«£~ò*@_x0016_&gt;¹¾1_x001B_+@ÝætÂÝ*@d°¬DÉ*@H_x001B_w*Qß*@ÂKiÄã*@0ÒD0_x0010_ö*@3Õå;³_x0008_+@¥	9±_x0002__x0006__x000D_+@_x0013_¾4Ìå*@7#ÆÈí*@5Æo_x0012_!ò*@#*Xö*@¡rqÃñ*@4 ÌÜ*@ê+Øâö*@ÑÏ÷*@_x0018_/´$_x0005_+@ÙÈ1Òªì*@°ã}%æ*@FðKzÐ*@÷ÒTí*@1²IÜt_x0003_+@_x001C_}_x0004_-!	+@&amp;(Ô'¶÷*@_x001D_I-~Ú*@¡&lt;D_x0011_=Ò*@ùFeWWÈ*@O{Zî*@°ªÄË*@GCØ_x001A_¯â*@gJ_x0017_ü»_x000F_+@ÀDñÖrñ*@*d]ªÞ*@Ú| ö¹Ì*@_x000B_íoÝ*@P¹³M7ô*@´2ùQá*@7ê_x0001_òuÂ*@1_x0017__x000E_ñ¼î*@_x0001__x0002__x0019_ÉqÉã_x000F_+@î_x0003__x0003_¿_ñ*@+R¤!?ú*@Ù:zÍgÊ*@À_x0005_ú²ñ*@º8ÌN¬ä*@7_x0016_Ô±Hì*@_x0007_W^ó*@0Ö¢âÐ*@&lt;Ím!_x0012_ò*@¨Ñà?ä*@¤§»Èæ*@Ä:|Ýbö*@Ãp=5éÉ*@ïÕ_x0004_äÝã*@¸Y¥ü¿ú*@S¾ñ¤:Ü*@Ýyï*@¯Ñzîá*@¨1Psá*@á­ü"_x0019_÷*@ex¾ê_ý*@B\íAáâ*@fá_x0001_Å·ã*@¶ußÀ!î*@¸â*@§¯_x000E_+@-_x001B_×bÆ*@7¿¹g:_x000D_+@º"_x001A_ëÆß*@&gt;_x000D_ÿÛÖ*@¥£_x0018_2_x0001__x0002_Y_x0004_+@¼:_x001B_àâ*@_x0008_¨ôøîÍ*@÷¿TìñÒ*@eé'_x0005__x000B_ý*@Ö[|1PÞ*@E÷î+ë*@rö¤ßü*@Ò¬·r»ê*@^1=_x0006_sé*@©áÕÇ*@Ö®M³Më*@¼Å ©ò*@sxííÚ*@¤¡JHzô*@CQ?#Ú*@©_x001E_¾CÈê*@u+è_x0016_;Ò*@ìp£×#Ó*@	_x001C_~íù*@ª9ìPç*@Ø[ßáÈÍ*@{¹ÔÊ*@èÜKðù*@_x000C_CdÊÐ*@ezzæÊ*@/a½)_x0005_õ*@_x001B__x001E_`r[Ð*@_x000E_Û`Ç(_x0005_+@^æp´ÁÑ*@&gt;Ð à*@ö{_x0011_PÆÇ*@_x0003__x0005_7P¯UÏ*@ûªi½å*@E&lt;!^iõ*@0TÉ_x0008__x0006_Þ*@¿_x0004_îâ_x000D_+@ñÚæÅâ*@Ïñchì*@MBY©ä*@OÔû.Lû*@_x0012_UïÙ*@à×ÇE£ï*@Ûë²åÔ*@_x0007_mXøô*@Ï£¥#ô*@ÛV`^ê*@×ÓÂöÇ*@_x0002_t:[cÕ*@Ð&amp;_x0006_+@ô®Ö÷é*@©[Ô&lt;Tâ*@­(_x0011_W"ì*@üËCP_x0003_+@:_x0002_þ«¨_x0007_+@ßJ÷_x0005__x000D_ñ*@­+_x001A_L"Ò*@"_x0011__x0016_I¨ã*@%ÿÙÏÞ*@_x000B_sUÄÐî*@äïÐAæ*@_x001B_C*ì_x0001_Ö*@uiìÏåÛ*@5:Ù_x0004__x0005__x0010_ß*@_x0016_XK_x0004_"È*@Ôº_x000B_Èè*@_x0003_ý_x0014__x0002_n¿*@_x0012_K&amp;åøü*@ëEDr½Ì*@µâ.õêÆ*@_x0006_`_x001F_î*@&lt;×4¥\ú*@á"_x0001_d=Î*@Zól_x0011_é*@WªDÃÔ*@Ô¨JÂn_x001B_+@zîKQä*@æ¤bmëÕ*@zU2&lt;Â*@aÜ_x001F_ã*@ÀÔùNÌ*@»5ílÊÚ*@Uä`îêÓ*@l½DëJ×*@_x0006_Ð"ÓJà*@ìtüx¤Ù*@5óù*@Þ¦#_x0016_ïñ*@´^³ë*@t}eàûÛ*@Co.hý*@Ä¸TªÎ*@â» Cñ*@¾¥ÇóóÔ*@MY_x0008_A7â*@_x0001__x0006_d±ðlû*@ .o_x0011_-ë*@3¥G_x0004__x0011_+@YéÆÉ´è*@_x0003_·Â_x0005_ñÃ*@ì&gt;_x0005_I¿í*@&lt;¹[¡÷*@ÉG}øuá*@àÌÏvJ_x0003_+@÷`VU_x0001_+@ÂP,~ï*@K¥¤¾â*@@u4_x0002_Ø*@Lb¨_x0006_/ø*@Íë_x000E_Ó*@Ô@|Ò*@­s~Úâã*@_x0012_×Þü_x000C_ÿ*@òYy_è*@¸oq@é*@_x000E_±Ô_x001F_0è*@®R;.iü*@ÝRGyäç*@ÔÃI"å*@¼ÚP_x0003_Ý*@®_x000F_ç_x001C_Ö*@Ý`ÞËî*@_x001A_8[Ðá*@_3uÚý*@´_x0004_âá*@~Q«_x0003_+@_x0015_ÕÕÞ_x0001__x0004_â*@öÕ9_x001C_Ù*@Í2_x0018_Hpâ*@J_x0011_	¾g_x0008_+@¥w´#Û*@W½µ½Õ*@5Üæ[_x001C_+@völQ_x0013__x000C_+@ô§_x001A_`â*@äFM/Ü*@&amp;às_x001B_àÜ*@\_x0017_~zÎ*@à`?}_x0002_+@ÑïZe_x0019__x000C_+@Ë_x001A_ZªUä*@ó_x0004_q$aí*@_x0003_¼`Þ_x0017_Ë*@­%(Ô*@åÒ_x001A_Þ*@u_x000F__x0007_ì_x0003_+@Ô_x0005_xØÞ*@_x0013_òøCï*@&lt;ä¥sû*@Ê7ë³kç*@º.g~÷*@_¡BÆ`ø*@©L_x0002_ÛtÝ*@®ó7ÈVø*@»¿Ú_x0006_í*@Ti]_x0008_Ñ*@Áßª{â*@¦\³±Ôæ*@_x0002__x0003_­N¾órÖ*@C§Úî*@µÌußÇ*@Æ/µ¦Ø*@µ_x0019_ýV0Ê*@AÑK_x0001_æ*@Q[êýüð*@¾%¶ÖëÑ*@L_x000C_o;þ*@¹[0ôþ*@×_x000F_DÊ*@_x000F_:eÎ*@ÎlÿMÝå*@Jv¬âç*@ÔÄ ¹_x0018_+@îßR-Ï*@ÿmJuYÒ*@_x0011_:~,¼Õ*@LÔ}Þ*@ïÇ_x001D_2©È*@©ÏW_x0015_Ã*@_x0006_]è_x0018_â*@»¼JºØ*@D&gt;·ëÄ*@¾gÿï*@ÈùÐÏ#ä*@qõ.Î_x0011_ô*@A·_x0001_OÅÙ*@_x000F_Î^_x0015_ç*@_x0006_mÁîä*@ÒB¼@Íã*@8\â¯_x0002__x0004_jî*@®_x001F_n&lt;è*@_x000E_/_x001D_7ú*@5_x0003_3Bí*@ZRe{Iâ*@Ü÷_x000F_Ñð*@E¢¨Õ*@Ê¥_x0002_a"å*@W¥_x0005_ÜÈ*@_x0010_éò*@Ò¯-Âä*@¼x»ÁoÃ*@Ìø£ðôí*@ü_x000B_0gßç*@â½Ê*@)_x001B_êeÎ_x0006_+@0áa-ï*@5pô¿}Ò*@àL]µ,æ*@Øi®Oõ*@2Ë¡ ã*@b®¢b/í*@_x0001_Z	¿È*@³¼9Ø_x001B_+@J_x000C_IàÎï*@_x0017_»B_x001D_Ñ*@Õ±ðçù*@¡ô_x001D_ïÂ*@S¸|¥	Ë*@_x0012_Es±_x001E_õ*@?¾{bXû*@á|Z/_x0007_Ü*@_x0003__x0004_¦_x0015_«c_x000F_+@{Ì¾îð*@w	Î!Ü*@á_x0014_(¯ª_x000C_+@TáÁæPë*@_x001E__x0010__x000F_«å*@¢©8_x0007_8Ä*@_x0002_Ç´¸Aõ*@1PÒn»Å*@Ð6êÚÚ*@_x0014_Ù_x000E_4_x000C_á*@¤_x001B_ è*@G_x0002_5®Ô*@ÞÎ°Ò-Ý*@ÉßÓåþ*@~/ÖCûå*@4VÑ_x0013_ÿ*@%¬9G(Ì*@ÿ·!_x0014_`ä*@_x0007_B_x001A__x001A_Äá*@»_x0016__x0006_BÒ*@}R[îÛ*@¬¯Ýñý*@Î_x0014_4¤fÑ*@ù5&gt;_x0008_+@EL¬á*@wÈNEI_x000E_+@_x0012_$Ögúì*@K­ö æ*@-ô5mû*@ýÃ;µ_x0001_+@2vm_x0019__x0007_	£_x000D_+@u_x000E_1_x001A_Nö*@Lîjç*@²_x001B_ùît_x0002_+@_x001D__x0004_°é*@v_x0008_#Ñ*@)×Nù*@¦hÔ_x000F_ç*@_x0006_88LÎ*@´c·_x001B_à*@Ênoôî*@£W*è*@me­ý á*@ç_x000C_Íöíæ*@h4êx_x0010_û*@c_x0004_çÄÏ*@OwVÞâ*@läjl¾å*@h_x000F_Ù}Õ*@)ùµþÝ_x0002_+@ª_x0004_D÷ä*@GÐ&amp;¨ß*@_x0012_ õqÞ*@L´iôtÐ*@ðÑCj_x0005_+@Á\/#ÁÒ*@égèï@Å*@_x0006_Kz_x0003_Cë*@ÄTÊ_x0007_ÿ*@dLòcèí*@_x000E_düá?á*@Ã=-_x0001_+@_x0002__x0007_J½u¹[#+@S|uâ¼á*@Z¾Íb;Ô*@Vjð¡}á*@®_x0013__x0011_¾ÞÎ*@çR_x0017_¯kã*@÷»÷å})+@zªX¯ô*@DR_x0006_oßñ*@ÚøÀ$è*@_x0014__x0005_°_x0003_ö*@Öî§Ëá*@_x000F_c»»á*@s2µÛþ*@h©Êî*@_x0018__x0015_P Ëè*@Ô_x0017_AÝÕÚ*@ïô?KÞÄ*@a8ÞJOê*@vñø_x0012_+@ÌÖ_x0008_{|ì*@ê5wd_x0001_+@_x0013_Mnõ_x001E_ã*@ù\ÀJUÝ*@_x0015_ìáèí*@x]GæãÜ*@Û¶;=ø*@E :ââ*@ñ^£7íß*@"AgíKÎ*@ßA_x0004_¯¹_x000E_+@5ÁM_x0003__x0008_XÄ*@3_x0010_öè*+@5wÊçnÐ*@c_x0017_´Ií*@®]_x000B_+@_x0005_iÒ~ò*@y\ðöÎ*@j_x001D_pö~á*@xS_x0002_Ö*@T_x0017_F'hý*@_x000E_ _x0012__x0010_ý*@þ¤wÛO_x0002_+@íÉ4åó*@`òÚ×_x0004_ê*@¹¯em~è*@úÜ8P¡¿*@zÎxÙä*@§ÛÉÆDê*@_x001D_py_x0016_EÍ*@¤n£}ç*@©^³ÜÕ*@¾_x0014_Ï_x0001_þ*@	Ø_x0006_rí*@%=¾ìÏ*@_x000D_Å¥!â_x0013_+@ÍÃÍðà*@ß&gt;s³Ñ*@¼É­\ã*@!_x0019_Ôäÿ_x0007_+@ýÕò«Í*@ÒÛÉ_x0018_â*@¥wÀ-ô*@_x0001__x0003__x0007__x0006_GBñ*@JFÄS_x0004_+@1º_x0017_Ñåß*@Óß`-·å*@dö3å	ù*@&gt;0§oÁå*@¿.ÍBä*@'±J9Àñ*@Ùôsq¥ñ*@_x0016_¬_x0015_#zû*@W[L×ó*@9#ý­Ý*@ªÕ£µÑ*@_x000F_%Aý*@ÿEÅ´öô*@û z.Û*@KÍÙW	+@_x000F_ïéGÜ*@Ì48_x0011_ôÛ*@-l_x0015_îê*@¾_x001F_M_x0006_H_x0005_+@Pm5²	Þ*@*Fn_x000C_!_x000B_+@Ã1«Ú'Ä*@_x0004_½·'_x0019_+@s°_x0002_t^¾*@_x001C_æ¯¢_ì*@ÇÌvpÈß*@Õ_x0003_'ÄÙè*@£ÉüJõé*@ï^ù_x0005_û*@3´÷_x0001__x0002_ã*@6_í_x0008_×ç*@µ_x001B_ÔÝ*@½CI{ã*@§îò]Á*@ÜæÝbä*@]ô_x000E_¿ü*@_x0001_ðá_x001D__x0001_+@ó_x001D_¼_x0001_+@¯òZJÏý*@¤ësÌv×*@v½_x0014_Â*@LÀ÷o&lt;_x000E_+@ëÂ_x001A_$rÞ*@²å_x0003_$Ò*@fìv_x0001_+@VØóT|ø*@­JÏR_x0016__x0003_+@5r_x0006_X)ó*@_x0010_Iýbð*@¨»fÃg÷*@ß&gt;LÐ7ê*@/ºq¾Ä×*@Ü_x000D_h?ò*@/¦t3¿þ*@~§BÀÍÞ*@?Û]©²Ð*@Ï¡_x0002_4öï*@_x0003_|¤È­Ó*@Nû·ðã*@$Ä~nã*@«×Û8Ô*@_x0004__x0006_Ì_x0007_já*@	&gt;J¹_¿*@táç_x000F_fç*@O¶VnÛæ*@_x0005_&gt;u/Qõ*@GÍØÙn_x0004_+@_x0003_£_x0010_SÝ*@_x000D__x001F__x0014_iÚ*@_x0004_¨4M·Î*@üßðO_x0007_+@Í.E~pí*@_x0001_G_x000D_R¾Å*@¸4ÍeÚ*@àWªºãâ*@EýRÇ*@sðAózð*@ë&gt;«¶úÛ*@ÞùbþßÍ*@°§I*Û*@_x0013_ôÎ¸ã*@,AGõ8ì*@ZîC²ç*@_x0014_Åùé*@æÓ&lt;Z_x0002__x000C_+@Mr¸uÈ*@QQ!SHí*@:ÀW¡ï*@öÎ6_x001E_ô*@{ï;ýÏ*@|ÀPr\Ø*@×YíùØ*@k_x001E_Ôä_x0004__x0006_ÑÎ*@6OÁ»½Ú*@Z¾×xÊÎ*@t@;c_x0017__x0001_+@_x001B_£x@µÖ*@è à1Lò*@Ñ@mP_x0012_Ô*@Æ_x0018_ÙÕ*@!q$üå*@sPê$ËÚ*@m@¾è_Û*@Éf_x0013_ßÈ_x0003_+@v_ù_x001B__x001E_Õ*@O°udÔË*@ó%­Ùwù*@9 Á_x001B_cÞ*@!| ¥Ó*@_x0012_ª_x0019_»cÇ*@·$_x0008_þ_x0012_Ú*@´2-æ?¾*@WUYÃº_x000B_+@1_­¥$×*@Ûì{¤èà*@~0Ã°_x001C_è*@u._x0002_Ç)ÿ*@"èg_x0018__x0002_+@¶¸_x0019_·þ*@·®Ç¯Þ*@¯¸ûÌZå*@`Ýâ·¹á*@Ål		ÎÛ*@^ßà_x0005__x0006_+@_x0001__x0002__x001E_åú(ù*@@7·âø*@@Å_x001D_¼þ_x0006_+@J2Ûyùü*@gH|[ì*@_x0019_þ0aÙ*@.,óà^Ô*@µÅ®ô²á*@J#f6ù*@Íh`)_x0002_ì*@W¥\»_x0015_Õ*@_x000B_dÁ¼*@43_x000D_«}_x001D_+@îüØ*@´De¨ÌÝ*@Á_x000B_ù*@²O_x000C_Øä*@PÓi_x000E_öò*@_x0002_MÊüÙ_x0010_+@ËªÙØ*@½d0_x000F_§ã*@¼5|_x0016_ÓÈ*@ï0ýîká*@x~âJë*@¯VQÑ*@îGJHmà*@óò0"ê*@¢&gt;¹ßÒ*@x»_x0008_WÞ*@çM1nnå*@l¯å*@j`m_x0001__x0002_Î×*@Q±*ö*@'vºËþ*@µ3_x0018_r_x000B_õ*@Û·ûÄö*@`i¿öò*@æ¬½³÷Ë*@rÿOLð*@F-Fçý*@¯[_x0006__x0018_[Õ*@"Vï+ö*@ÚEäwú*@]ù[JIå*@ü½Y:Ùñ*@Ø$¼Æ5_x0005_+@Õì_x0017_³Î_x0003_+@½ø¬_x0018__x0011_Ê*@ ,?Ñ_x0010_+@Æuä_x0003_Ô*@y\Y#ï*@Éd&gt;­SÝ*@`tk¢:_x0001_+@_x000F_«Wá_x0015_+@P3Ù¬Ó*@O-Z_x0010_8Þ*@ÒÜRÜ¦ö*@:_x001C_À)På*@ór¥Þé*@àP7Î*@ÚZðìÜ*@Þ³Y=xÝ*@´=_x000D_Ä"+@_x0001__x0002__x000C_ÂgÑ_x0015_ß*@èÒÚ¹ü*@0ÜTÙ*@æÓ_x0002_"Æ*@_x000C_ø_x0006__x001C_0î*@úñ_x0013_+ð*@]:Àu¹_x0003_+@}MyïÆÒ*@`¢Fó*@ª,1`_x0013_Þ*@[tzdWÀ*@pÎäD÷*@_x0013_:+UÈØ*@ å°Iõù*@Å1R^Ã*@-$_x0019_Ááü*@_x001E_­`t%Ù*@°#&amp;Dí*@%Fº_ä*@+i3_x0002__x000E_+@_x0008_C,cÅß*@_x0016_&amp;ßÀ8ö*@¼Çr«á*@÷êúJê*@þî_x0019_Øçä*@=³ZQä*@§ÁNwÈ*@4BÒ*@ærøá*@.,_x0002__x000E_Õõ*@Û9BÌ¨Ø*@H_x0016_Vî_x0001__x0002_ÁÐ*@_x0016_¾È_x0012_çä*@öÉ_x0006_Ûñ*@ÉÓ¦µÑÒ*@1þ4íß*@¾§²¨lß*@%ÓÍdÏÎ*@Ä_x000C_+=ò*@ø_x001F_k	}_x0004_+@Â¯S\AÉ*@%Ô_x0007_4ô*@Ûò_x000C_+@í³¥_x000F_Ó*@¤æºØ_x0014_ù*@_x0013_Põc³Î*@_x0002_(¾_x0017_ñÞ*@¸s·Ù*@Ònïìû*@L ì_x0001_+@q`J#_x000F_þ*@°P0äå*@¾÷ÕARõ*@U__x0014_Ì'û*@yÄR×Þ*@P®ÝÁwî*@_x001C__x0003_1húá*@8û_x0014_Bò*@*»*ñÛ*@±_x001A__x0014_$ñ*@_x0004_ÝHr×á*@\IMÒÜ*@Á·âûà*@_x0003__x0004_t/Ë¼nì*@¨hA$pÊ*@Ê\#Ùgô*@ÊoK"ä*@u@¦3Ý*@ÿÕ¶#g_x0008_+@M	ÓÜÍ*@ð®sëPÓ*@ü®L~ÑÝ*@zâ§ct÷*@_x0003__x0014_ÿ_x000E_hÒ*@Ú°¹þ*@_x0004_·àä*@çµDG×*@/bÉ+ç*@/¹¥sð*@úï·ßû_x000C_+@w¯(5çò*@ì4©ðÃ*@øà½è*@÷§ºi_x0017_é*@NZ|:ß*@_x0002_Óí1^í*@,Æ_ÚÑ*@Z÷ßKí_x0012_+@K_x0004__x0001__x001B_Ë*@_x0005_®_x0014_ü	+@ÙèZsdì*@·yò_x001E__x0015_ë*@_x0012_R))Eã*@T_x001F_ç¢1Ø*@ìC_x0006__x0008_æ*@6_x0015__x001A_To_x0004_+@ÆLly×á*@,þ_x0008__x0014_Ù*@_x001C_ZÉ	ø*@Ô_x0013_ _x000F_­Ï*@Öú»¾{è*@ÂÊÔðüö*@Ç`_x0010_é¯_x001E_+@	­ÙÌæ*@_x0014_Äâ_x000E_çÊ*@æK'_x000C_È*@`[¸ubó*@_x0018_Á³&amp;Bí*@«óÇ0^Ô*@"ï2	Û*@ÌeG¦øì*@_x001F_B_x0007_Ï*@Öh@©ö*@_x0003__x0008_¤Í!î*@Ät`×Yã*@n|4ë*@Ñî½¹;Ï*@¾h_x0005_°ð*@Ï_x0002_îlü*@p ;_x001B_¼â*@h5÷æ Ü*@s/àeÎ*@Q_x0013_rÞ{Ï*@_x000C_É*@¼p¿_x0001_å*@g\5àà*@_x0004_	_x0004_+«ïý*@GürÚØ_x0002_+@mémúWÎ*@Óyi|ýà*@°#t{Ú*@ØÓc_x0010__x0016_+@ù"_x0015_À_x0018_ã*@obÔyÿ_x0004_+@¼kócöà*@m?n}{Ð*@®pÔ!î*@ù\6d ÷*@x_x0012__x0018_ÕÞ*@(Mä^Ñ*@\_x0018_õ_x000D_¿*@%!|`íÐ*@íâS\_x0005_æ*@_x0001_y_x000C_·ëÂ*@x_x001E_×*@åþ_x0018_*þê*@_x0018__x0006_àÏ*@ty_x000F_éè*@ÓÏâ_x0002_Pâ*@°Ñõ Ü*@k¦Çuø_x0006_+@39_x0016_ßÈ*@¨çoC_x0007_ù*@_x0010_²¦_x001F_Jå*@ ¬9_x0008_+@_x0010_&amp;uä*@½*÷_x000F_­Â*@²_x0003__x000E_ô_x0001__x0005_|ö*@"Âi_x000B_­é*@¤(ëaÚÍ*@]y® ë*@ ©_x001C_ _x000B_+@¦Kõm}â*@Ò_x0018_²v¶Î*@]vñjÑ*@ÍéS_x001E_­ê*@P©	z7å*@zL_x001E__x0003_@_x0002_+@¡_x0014__x0007__x0007_Äû*@£_x0019__x0014_Tùñ*@-tá_x001A__x0004_+@Á&amp;@_x000B_}á*@_x0015_Êc_x0003_Ù*@áç²HØ*@	_x0017_WiÚ*@bü¸_x001C_Xï*@Åô_Xîù*@üA³;ã*@ö5?¾{î*@ÜA{_x0008_¤Ä*@fÿ¨{¿Ê*@æ$_x0014__x0003_ä*@öüÌÆî*@u}ù-þ*@ðôáä*@$S_x001B_¤ì*@f[©c÷À*@ª_x0016_ÜNjá*@ù_x001A_j&gt;iä*@_x0001__x0002_u:P¬ã*@_x0013_½°ôú*@·köÜ*@É¼ß_x0008_ä*@M¾=]Ú*@_x0019__x001C_l_x001E_Ö*@|­rí*@Û_x0008_/'èí*@Á)_x0003__x000D_Jæ*@f:Dñ_x0013_½*@&lt;'Ðñ,Õ*@É®zT¬×*@Æ.ñ*@_x0010_={èÒ*@`%ã¨û*@xGÏ_x0015_ð*@aï¡è_x0014_Ï*@@|_x0019__x0019_¥í*@_x001C_Vÿ¼ð*@;´_x001A_GóÌ*@_x000B_I_x0014_/_x0014_ø*@Gf5ÁÄà*@_x000F_q~`ë*@_x0006_'^e;á*@_x0018_éæÊ_x0004_â*@¿åÆýó*@è?tA×*@òõ¡_x001A_Õ*@ihrý½_x0018_+@}Lhõ÷Ð*@oIDmÜ*@ Or_x000D__x0002__x0003_Üè*@ìhÅh×*@¹ãÕ¿Ñ*@_x001F_I¦ýî*@Ãùã*@+Rèþ³ë*@ÿ¥ò	+@Ög¤Ü*@%îJv_x0002_þ*@®GÎ*@³v/æ*@wò:¼ë*@^1_x001A_ïêÜ*@)´á)Û*@Zp_x000E_Ä©ï*@W$²ûâ*@[KD6]ë*@Ç×{û*@¸~_x0010_üÅÏ*@¤0ðÙ*@_x0005_Õ_x001F_{¿_x0002_+@kÎ=_x0001_ï_x0011_+@_x0008_Fx¸/à*@Ô+m_x001B_¹ô*@&gt;AKÍ'×*@_x0004_XÍPjÕ*@î²b9åñ*@½_x0011_¸?Ë_x000E_+@'DØZrã*@ÏÛ+Õì*@àYh5Ç*@ÈX¬Àõ*@_x0002__x0006_ãç¬lzØ*@eq&gt;÷_x001F_Í*@_x0014_àp_x0016_Ò*@8WO å*@À©_x0005_ç¥Þ*@áÍº/þ*@)ºDFzé*@òÌóN ð*@»¾­ò_x0003_+@B+UY_x0001_+@ÔT¹£{á*@sN3pOâ*@Kr_x001E_þ-¾*@_x0017_â_x0008_ªU	+@YFWï*@¯á ërÝ*@á_x0017_)5ÿ*@4Zp8Ü*@½&amp;¾xöû*@âà*½Ö*@Þ_x0003_»T}ç*@LQº¼½Ð*@¹_x001B_~nHâ*@'øÒ Í×*@_x0002_N¥Í*@_x0012_¶®×*@Òë¼@â_x0004_+@Do¶/Ü*@=YÒ*@IÜ|Ô0ì*@_x0017_(_x001A_­Ë*@«yê¾_x0002__x0006_Ò*@lý`_x0011_ù*@+&amp;_x0014_[è*@7"MZfã*@ÿð^ôÛä*@)cWå¢_x0004_+@ä4ÚÆ¬Ñ*@Z?¾,Ï*@£_x0010_ö_x0011_+@8Ëç^á*@ºÅ¤G¹ä*@Eá_x0005_uõ*@FïàYé_x0003_+@?2_x000F_¤$ß*@Ì'Î³m÷*@nÀEÁé*@ºáÛîÎÈ*@$:)YJþ*@EÑ#rVú*@+Ä|ç*@_x001E_cÛÔWÅ*@Ï*¹4é*@§p_x0011_­_x000F_+@È_x000F__x0001_?³à*@lÉ¥_x000B_©Ò*@ª_x0015_®¾&amp;ã*@è_x000C_ÓÍrÞ*@_x0003_Ä_x0001__x000D_}Ü*@¶ûAÄ]ð*@ºÌ®þõ*@ë_x0019_y¨Îß*@¤¥GÔ?ç*@_x0002__x0005_;|÷&lt;ç*@ñ&amp;e¨ãÿ*@ê;iL_x000C_é*@ù_x0014_~:½à*@¡nËË*@¹½6;³Ú*@_x0011_lmÌ_x0012_Å*@ Üt¼ø*@ÅUW5_x0007_ü*@ïÀzÒâ*@^5_x0006_öô*@¬ï~_x001C_Pß*@É'Bä*@ú©²â*@éå_x0014_®ä*@×_x001D_yü_x001F__x0008_+@Û.m0Ù*@¬º_x0013_òdß*@Ö°ïwé*@¯Êh¤_x0006_ï*@ÇW§nºé*@Kl®eðÏ*@_x0006_òª_x0003__x000D_+@.$1D|Ý*@ÂØ_x0017_Ë_x0004_+@¢T_x0001_VnÕ*@2j»èè*@MzûC_x0013_+@÷Ïj½_x0007_+@åá¥»_î*@jÐ¹8oÈ*@]ð_x0002__x0006_Rð*@_x0005__x001A_jn_x0001_à*@_x0010__x000B_ÛáÜ*@Ë÷UÝý*@·¨_ÔN÷*@á²GX4_x0013_+@$=k_x0005_Ù*@"@ª%?Þ*@ïö_x000F_á*@y_x0004_ö8Dð*@Õ=á¦çé*@ÖmÒå_x0015_ë*@!_x001D_èÀ_x0018_+@qb_x0003_Êfã*@úzÓàmö*@_x0006_ñ÷¾1ê*@kú(è*@xkKËâ*@±þÔÝ_x0018_×*@Ë«!ì*@ýj}?ú*@côI_x0006_Õ*@_x0019_¦$ËÎå*@È8l]öÕ*@üZ¨_x000C_ÉÇ*@ÇCáÎ*@Üüþ4Ù*@T])¤@å*@¯A/_x0017_ê*@È=Ï¨Õ_x0013_+@ÄâÛv_x0019_ä*@oæ_x0005_½×*@_x0003__x0007__x0012_Þ/_x0011__x000D_ÿ*@Ï· _x0014_uã*@WË+ZÁÞ*@iåÚýÒ*@îBú_x001C_Ò*@ØÎá_x001B_¹í*@3ó^_x0004_é*@\ã1ÙTô*@jÞm_x001B__x0005__x0006_+@õ_x0016__x001B_é*@_x000D_y8_x0015_`Ý*@©F_x0015_kÜ*@	/Æ1Ó*@ÝµØ÷*@¤6	ß*@_x000F_æ_x0014_®8ä*@çÉpV_ä*@&lt;_x0011_¸Õ*@JQÎ;æè*@Hå`­_x000C_ë*@¨qëkø*@6Ä=@é*@¤o_x001B_º÷ß*@­_x0008_¬8ù*@ÍÅ°Éß*@ý_x0018_oMõÖ*@øLhWP_x0003_+@IýîüÑÜ*@,u¶_á*@×F0Úxë*@ÛS^Õè*@ù­_x0001__x0002__x0001__x0002_ßò*@#ÞÓrHÚ*@çÃlXý*@ÇF-"ã*@]cñ®Ì*@¤_x0012_À_x0014_Ö*@¬êÔ¦ý*@·+_x0019_]ñ*@UYiÂ²Å*@_x0016_Ó)/ÿÕ*@_x0012_~¿¦ô*@\TtÞØ*@_x0008_[ËYçÍ*@ì¬zBñ*@_x0015_&lt;?¹4Ë*@Õ·}_x001B_ß*@Û3&lt;-:Û*@r$p$"Ì*@Ô_Tw®Í*@ÙD_x0011_Êó*@zT«´ë*@Ñ_x0013_n)÷î*@=L&lt;ldñ*@&gt;Ë/_x0004_ç*@ó§[çå*@qA_x0007__x000E_ß*@7¤&gt;Þ*@j&lt;:¨á*@3ã6M÷Ï*@Íh.¬qÎ*@?@OÚîÚ*@az&amp;t_x0003_ì*@_x0001__x0002_ñýÿíâ*@_x0018_cê*@caÌw3â*@d[$&lt;OÛ*@*Y÷ð*@ÿfj_x0015_uâ*@~Û³_x0015_õÖ*@¡_x000B_ZfÑ*@_Ðó/Ú*@·í§R×*@ýø_x0004__x000D_Ý*@_x0008_ÓÉN©Ö*@á_x0018_è&gt;_x001C_Õ*@²k_x0015__x0017_d_x0001_+@ßüvºà*@èÑ_x0017_CÝ*@_x0012__x0004_pÚ÷*@ßìÔ¢_x000D_+@îO+Ò*@ÂnD\Ö*@Fy(lóÜ*@¦zò½Ð*@øí×µ×*@pùvC_x0001_+@RöËæî*@ê_x0013_ÙôÐ*@k¡³;Ð*@æ¡_x0004_0é*@æ_x000F_,/×*@&lt;H¹9Ò*@_õèZå*@_x000B_ëAú_x0001__x0002_ªÓ*@ùªyÄ'Ü*@/ÅìZÒË*@Õ{¾_x000C_XÓ*@_x0005_åÎåºÒ*@¹ÙéÜåÙ*@·_x0002_á*@Ö$Ã»Ú*@\FÓ'Ú*@ÀÚOO+Ö*@q',æÏ*@.=_x000B_Ãºì*@­Åcµ2Ç*@L~$&lt;è*@\ËFÅÑ*@Õ§LMä*@K3vº¯÷*@XöëÈ¼*@;ìcßò*@ø_x0016_S_x000B_+@fMì_x0006_;ç*@Â^êß´á*@_x000D_&amp;ù*@÷øi¸Õ*@½Q_x000F_Øê*@û²_x001D_-i	+@Nã;pÁ÷*@á&amp;ØÔÎ*@JNäø*@_x001F__ùÅ_x0018_Ê*@ñPÎ³æ*@XÁÛz/_x000D_+@_x0003__x0004_»Ì&amp;ß*@Zu_x0016__x001F_p_x0008_+@*ÜÝoÔ*@"ØÁ»ã*@çfûÛHè*@ÛSÄ¿_x000C_+@_x000C_&lt;§5çÙ*@µ_x0002_ãÛýç*@ÃZù_x0004__x0012_é*@T»ÍÙ¾ð*@wt÷÷8ð*@P³:×*@h_x000D_0Ç*@Ý"?ö*@¾®ÐºÚ*@_x0017_ré í*@Ê Ý8ý*@_x0017_Á.*1ê*@®c'ÉÑ*@\_x0014_MØâ*@é?`ï*@gg{vk_x000C_+@|ÞÿxºÓ*@ÃEÒÈtÓ*@O_x0005_G¤_x0010_Û*@¹³_x0013_yø*@Q_x0001_?yîÔ*@&amp;GÑ_x0008_rÖ*@VSeý*@_x000D_O_x001D_å_x001A_+@aR¥fì*@_l×n_x0001__x0003__x0014_÷*@ÌéSpË*@_x000B_Ìrªí_x000D_+@Á%Þ£[ã*@å'ø¨ó*@9EÐ^Vï*@X²_x000D_ßû*@Z_¢äÌ*@S¨§lÕ*@îìk©å*@R_x0003_¼í_x0002_ô*@ú+_x001D_¼Ó*@È¦Ó¶å*@/_x0011_ñkHþ*@ø)Û¸î*@_x0005_Ot¬_x0003_+@Ã­_x0003_§_x001B_Ý*@8¾_x0011__x0003_ÿë*@\áÈâ*@cÐj6Ò*@b»_x0015_ë*@_x0011_dÁ$Òç*@!í^Îzý*@1Ì|dÈç*@~_x0001_0LÏá*@¿1ãO¶Ã*@ÿ8;_x0017_é*@´¶_x0001_Åà*@_x000D_9p¤ªÞ*@ËR´g·_x0011_+@w_?Då*@º6·=ø*@_x0001__x0002_æ¸qõ_x001D_à*@éh±$¦ý*@Ôq%Bä*@Ì«8õ_x000E_ß*@s_x0002_3ê*@~·â*@8oÂ®Ëä*@7 ¯¢¡í*@¼R_x0008_"À*@4ø¤_x001E_ä*@_x0004_f±X_x0005_+@®j]é¡_x0005_+@\ôg Ûê*@³5ÛþRÃ*@òÇ_x0015__x0008_¶Î*@¤eP½Vã*@¾|Ù÷¶û*@áÔpá÷Ñ*@^9·]Ué*@uêx_x000E_+@W_x0001_®æ*@Ì.¬_x0018_Cè*@Ð_x0003_USÙÖ*@e@_x001B_WÛ*@Úï-K×*@&gt;wùÀ$Ø*@Å{vmõ*@­_x001C_H9Ô*@ö£×K9ß*@t9é$¶þ*@×q%à*@t½Þ_x0001__x0003_Éÿ*@ß04äÌØ*@b5õ_x0012_è*@ÁÓÈ¹×î*@_x000B_I_x000D_õê*@Ì4¢þ¿*@¤ÔVýâ*@ÎE8Çä*@òk%__x001A_ê*@&lt;Ô_x0005_ðÝ*@¡_x0002_´¹È×*@y&amp;Æé*@òU!_x0001_+@w_x0012_ÁuÝ*@ g_x0008_*.Ñ*@_x000C_ö¦gÝ*@V³«ÀW¾*@_p&lt;2Íî*@Ç{*}´ç*@g_x000F__x0003_Ì_x0012_+@ICÂ\ø*@cèç*@_x001E_ÿÛà&lt;_x0003_+@_x0013_iÜJÐ*@k¢:UþÞ*@ç2ì_x001D_^¿*@_x0010_¸ôZ_Ð*@|ðÿÍ*@)b+,¡ó*@k_x0006_§î¢û*@1³B_x0013_Ý*@Èµ_x0004_+@_x0005__x0006_åó_x0004_öÔ*@	G3Ö_x0013_À*@_x0003_öÜ_x000B_?è*@¦¢tNGú*@z3_x0005_í_x0007_ù*@~°F_x0019__x001A_ã*@µÁ:ºÝ*@£_x0017_ÕîÉ*@Éù£/4_x0014_+@	/|²¡Ú*@áÈù_x000D_Ú*@ô8Å.Ð*@¡"7¨ô*@U_x0007_I[-ì*@ÇÍÕ*@ûr:_x0001_â*@´'H®gÛ*@_x0003_¡³Î*@R]Ô¿WÛ*@_x0002_Ö_x0017_g}¾*@A[_x001C_ßªÎ*@àú²_x0017_õ*@V9/Õâ*@gëàÐêÑ*@å!Ö¤oû*@Îv_x0013_hã*@©©|w´ñ*@QÒ_x001D_ë*@zäáÞ_x0019_Ò*@C_x0008_"_x0012__x000E_á*@ãC#m!Ú*@ÄÁL_x0003__x0004__x001C_Ù*@8$_x001D_R=Õ*@a·ö_x0006_6Ç*@qDÉð*@¡ÜÚ*@ìDC_x0001_+@î% ¢sâ*@_x0008_Æ¨¹_x000E_É*@ùtÚAH_x0002_+@¼âÎ_x0008_yÐ*@5G/Qè_x0002_+@ó§¸ïú*@_x0005_õ­Ýî*@ñd¢å*@[¥*_x000F__x000B_+@	i[@_x001D_Û*@ãØMí*@#¨ýh_x0012_ü*@`Ã Kþ*@_x0016__x000B_Ãö*@_x0006_¤Èêñî*@Jç(_x000E_ÆÑ*@Å_BÂ_x0013_È*@%G&lt;@í*@ÓKI[[_x0001_+@_x0013_CÓÅÎ*@sê_x0017_1ò*@ùøéÔ*@J÷ijÝ*@¤_x000B_kÚ*@üéOOà*@7Ãµèæ*@_x0005_	&lt;;Xþ_x0004_+@¦¦ ïÒ*@Îe=ËÇó*@_x0005_ó0Ç2Û*@ucX_x0001_9õ*@#¨_x001D_½*@fÒn_x0014__x0011_á*@»¿¬_x0010_ï*@[àêOk_x000B_+@ï£Gõ*@qÇ_x0011_ó*@.¥=ò_x0007_+@ëÑ8ñì*@Ûì_x001B__x0005_íÐ*@N´£'_x0007_Ñ*@rÙ{â*@òò_x0016_k£_x0008_+@ä ZÜð*@x&lt;LØß*@_x0016_HÁ_x0016_Þ*@æ_x0003_2_x0006_+@_x0003_Ø2ú:ñ*@_x0004__x000B_dZ_x0019_ô*@I;_x0010_Â¼*@&amp;ììËsË*@½_x000B_ÂÿTâ*@_x0016_6Fß*@g~_x0016_lí*@_x0002__x0004_8^É*@ïÉ_x0006_í*@(µ¬Ø*@"_x0001__x0003_iñ*@_x000D__x0008_Ëö|è*@à@_x0006_¥6ø*@ä_x001A_Ö}îÍ*@E_x001D_ójè*@¶¢g_x001C_òÞ*@¨_x0011_û*@4¤Ö÷é*@·À'KeÐ*@ñê«á*@_x0002_¹åütó*@_x0003_÷¨§_x000B_ç*@7¢_x0004_¼ì*@×¹ð_x0003_ß*@@_x0016_ûLã*@nn¹w_x001E_ô*@Y1ÃÔ÷*@Ã°\_x0019_;×*@+_x0001__x0002_p_x0002_Ð*@Ë_x0002_%)2_x0003_+@hG_x000F_êú*@7±w&gt;Ò*@3ìeÞ*@®U_x0005_sÚ*@§Çi_x0001_+@µ¿=_x0012__x0016_+@[_x001C_kºÒÔ*@Wæ$_x000B_Ø*@¼I`ËsÑ*@á.{ï?Ý*@_x0017_ x_x0003_7Ó*@l^¬©Ô*@_x0002__x0003_´w¥zß*@9ó½E}×*@_x000B_Ó´4òÕ*@5_x001B_Ææ7Ë*@²×[Þ*@÷¶HÃÙ*@.ÎzYë*@_x0001_t¡ÌPø*@ðã_x0014_lä*@æ}Á_x0013_ß*@¥Ù_x0008_âúÖ*@¬_x001E_Ê^_É*@_x0008_Þ	+@_x001B_ïÓ·gò*@ñÃÁ"gã*@ÅÜ£Ãà*@Ëeµ-ýÓ*@=¦Ä_x000C_-ç*@2Ôÿð5ç*@ä8îGxé*@eá_x001D_·Øô*@'ù]°ç*@_x001D_~vµDë*@CÃ_x000E_;ó*@_x0005_´{ôâ*@TÁ_x0019_°Çî*@5?(pÿ*@_x001B__x0004_IvÝ*@5M"Aê*@yì. BÖ*@÷ñ`Ö*@_x0019_x_x0001__x0003__x0004_YÅ*@_x0001__x0012_©x{Ñ*@òÑ_x001F_¼jè*@¨_x001B_Æi_x0004_Ì*@[ xÅé*@(ó\c¼æ*@E wsç*@_x000B_@§×5û*@wR³©ò*@,¨ÆõÃÓ*@È°·þý*@0½²`Õ*@-_x0016_s)Vò*@g÷Á2æè*@ô_x0010_N§á*@©Hf_x0016__x000B_+@eÒzSèÇ*@	¹_x0015_}&lt;Ü*@­½qG¥ð*@_x001D_åê¼ô*@Ø§ a_x0002_+@Ø×µójç*@fÚç8	å*@ÿ:¯Ê:é*@²ó_x0003_Í*Í*@©'ÔØ*@E£\_x0011__x0008_+@_ìÑ*@Y¾_x0003_ã*@-§m*¨ù*@_x0018_Ü&amp;Ë_x001C_Ý*@¬ç4Öó*@_x0001__x0003_ìÂ+_x0011_\×*@&lt;dÆ ß*@N»G_x0012_Aä*@uó' Ý*@c}_x001B_%_x0004_+@Ñü±+÷ã*@B¶_x000D_èø*@Ãæ_x0017_"¶Á*@å|Ô_x000D_zâ*@J+y#ÌÙ*@k_x0006_är_x000B_ó*@7p_x000C_$ _x0003_+@J,_x0002__x000F_â*@­m¦î*@K9£_x0019_÷*@»,_x0011_~râ*@wH_x0017_Åç*@Õs|#ó*@è^A£ó*@(Û­uþ*@Táýw_x0002_+@¿Ç2DÝ*@_x001D_©ÐóEÓ*@ÁIÎmEß*@__x0005_=_x0012_Ø*@ÿIilÔ*@Øô_x0002_*½Ó*@_x0008_!&lt;Ñ÷Å*@Ä¤¢xMí*@ízñÓ\Ñ*@ò['æ*@±_x0003_º@_x0001__x0002__x001E_Ú*@%¢]FÍ*@8ÔEø*@ø¦aSþÍ*@=¾ÙÖÓ*@R_x001A_	ð"Ý*@©ÙXèê*@¼ Ö:÷*@âÍ_x0002_Ñíæ*@²{Ë~öâ*@_x001D__x001D__x0005_À$Û*@¶_x0010_Ùhkï*@_x0015_älç*@­äÓ_x0002_Ýë*@_x0002_Ûn_x0012_+@¶©&lt;Ä»Ü*@/Ö&gt;@Üù*@_x0002__x0005_ _x000D_Ë*@¢_x0001_a_x0001_X×*@.;M´kà*@Ï_x000F_°¥Þ*@õ£5;FÏ*@ÓîQþJà*@ëz_x0003_Èsì*@ü÷Sqeñ*@/_x001A_Ôs_x001C_ó*@»¥ÆËÞ*@Sþ´Ásó*@»	.è*@ï³_x0007_Ð*@&amp;k£e^ß*@_x001A_Úe3qÐ*@_x0002__x0003_N_x0001_$^!+@7Õ!í*@&lt;Ñ30ã*@#ò|9Ùã*@GKNàfõ*@`µý_x0002_pé*@a¼ç]ðö*@áp.xóÙ*@óþàµÜ*@H5_x0010_Íì*@_x0003_V_x0004_èõ*@+lëU_x0005_ö*@c®È·_x001F_õ*@'_x0014_#Ù*@i_x0018_B_x0011_Àü*@_x001D__x000D_!ëiâ*@\Ælâ*@=_x0010_Á0÷*@_x0007_PÆ\8ç*@îýªîó*@? µ_x0001_«Ù*@p¶NgÖ*@F·H*â*@÷¨Iñ*@WiïºDé*@FÔs%ó*@§U&amp;Ø*@oª[Ä_x001B_ü*@ëÑT7_x0012_ï*@Ð? X·Ð*@É«ã_x0004__x0012_+@ãhÁ_x0018__x0001__x0002_­í*@Ì¢ÙM_x0003_¾*@Öø7ÔtÏ*@èLP£ú_x0015_+@øÄìWà*@_x0002_j_x0006_¦@á*@_x0002_ü_x0016_£ä*@ã_x0018_·.Ù*@#¸bwá*@RZøyÑ*@*¨_x000B_Ï*@i0êh^Ö*@¾°Bû_x000D_î*@ îÃö%ö*@ynÊÞ*@·¿û*@-_x0005_¬4Tð*@_x0014_ßËSÐ*@3¦~ÍÏ*@fÔ±êî*@&amp;Í×G_x001D_Ó*@qvuÛëï*@,V¼qî*@%c­­ãÜ*@|¬qÖ_x0001_î*@â×ïÔ_x0013_+@Ò³dç*@¤ ðÉç*@ÙÑ'uä*@êÙ.ÊbÎ*@k`&amp;×*@ÛÀ_x001E_pâ*@_x0002__x0005_×6p$ëÕ*@Eã2	ãß*@_x0006_t-ûÞ*@ÄÆ@_x0013__x000B__x0001_+@I¹[ nØ*@¨í1Ì,û*@['&amp;RÞ*@ÌaÇgÚ*@ßª9Ì*@°I_x0015_+%ä*@DÐ_x0002_åê*@ÁUn®ð*@N_x0015__x0015_3ý*@3_x0003_òù*@§ºAÕ*@ªÎ»xËî*@9°	êÉ*@áj~MXí*@_x0011_êÄîã*@ÙSþqÜÞ*@ÈÿsOõ*@_x0017_úûQp_x0003_+@_x000D_£O=ñÓ*@9õÇê*@îkÛ#Lö*@æ®ÎñÏÞ*@_x0010_Ü»³á*@öd¸+¾à*@ç_x0004_Xª_x0015_æ*@ø¿ëksÝ*@§ÙjDÔ$+@Å_x000F_Tí_x0002__x0004_9Ë*@&amp;²ç	uþ*@ø6)öàÜ*@|Ûõ#\î*@ûGR_x001A_Zä*@Ø:_x000F_áÝ*@ûÓhÏD#+@ï_x001A_	ÐÉ_x0013_+@_x0010__x001E_¿_x001D_Üì*@_x0012_3³l¼ä*@äR&lt;Ú_x0010_Ü*@Xdù*@­_x0010__x0005_b_x0001_+@]i¿û_x0005_Â*@£ñÐºÀÏ*@¨Tñ©@ß*@H_x0019_¼fõ*@ÜIrså*@îï¤ð_x0011_í*@5ÁWë*@ù_x0003_s+Nà*@Ä®¬äñÝ*@¯_x001F_¬þß*@L §_x0019_Ú*@=Èp©ÿ*@·_x0014_|Vs_x0016_+@í=ºº®ù*@I_x001F__x000C_&amp;VÏ*@Ö³ÛTØ*@¸Jy:tê*@0Ù´`Î÷*@×3Anè*@_x0002__x0003_&amp;©yûæ*@e|u_x0012_Èä*@_x0001_EèÉIÜ*@_x0005__x0004_Î×Ôó*@~¥¿­_x001C__x0001_+@K©#Ñà*@UÛ_x0001_Û\Î*@G3ó´ì*@¬k¼í*@c%20Î*@&lt;êÍûFß*@)ÿèhjØ*@gAÊÝ*@·*÷«\ò*@^#_x000C_øÔ*@_x0012_x.Ø*@Ý jÞ£ð*@F_x0017_.àsÖ*@Î;7ëö*@ÿí_x001C_ùý*@äB_Ø_x0017_È*@K%p°&gt;Ù*@	y_x0006_ä*@Ovú*@Á,p@_x0013__x000F_+@å»þ_x0002_._x0004_+@ ÷H}ÿ*@ëÙ«ØÆê*@h-¥_x001D_ô*@_x0014_`ÏD_x0005_Û*@!!!õÔÜ*@õrE_x0007__x0001__x0004_²î*@¤·Rï*@þ_x0017_Ô_x0012_û*@_x001B_·æµ-_x0001_+@_x0004__x0011_­×ï*@.ZÇmíé*@­_x0001_×{`ó*@®ðä»ä*@ b+äXÒ*@&lt;À_x0016__x001A_ÀÔ*@^iñ%¸_x0004_+@¦CåÓRè*@ 5À_x0003__x0015_í*@²A`®Ô*@[³5»Ñà*@_x000B_°Åìß*@ÿ6_x0004_tö*@ôïåñ¦ù*@s_x001F_Ìòñ*@Ïg5!1Ç*@qnÔçí*@QtÛMGé*@+_x0008_ÕðÓ*@DÓèWg_x0005_+@Àx_x000B_)aå*@X¦Üâ_x001F__x0006_+@ùA×ø*@ÿÏ&lt;Ì»_x0008_+@&lt;1[Ù*@Éwíê_x0004_É*@gWèßê_x0002_+@´Èþ_x0001__x0004__x0014_+@_x0002__x0003_Ö_x001C_ø*@msº_x0012__x0006_+@_x0015__x0013_dä_x001A_Ý*@êZ_x001C_Ý*@wSb_x0019_î*@}_x001E_Þû	+@g6Cê*@43Ñ"ì*@ûqg_x0015_:Ó*@ÚÅ_x0001_Q_x001C_î*@_x001B_b5^Àÿ*@ Ð¶_x001D_¸î*@õ_x001E_¬_x001F_Ý*@·Ïc(æ*@62!§µß*@:á?_òÛ*@Tì¼_x0008_Ñá*@Ô&amp;ròÕ*@o_x0016_æw_x000D_Ä*@&lt;ní$&gt;å*@ÚÒrygæ*@Y0ý*@»öý¢_x000E_+@_x0008_«ºþÝ*@¶gº;ð*@áGH¿Ëá*@¯cT_x0001_+@_x000D__x001D__x0018_N_x0010_+@¨u¶¬¿ÿ*@K$u`Þ*@æ_x0010_êÕ_x0008_ä*@ _x0012_=v_x0002__x000D_ÔÛ*@Ú·®Wø*@IÞnJXç*@ä}¼_x000B_+@f_x000E__x0013_á*@³_x0005_&lt;õZÿ*@iQ	!_x0004_é*@ö9_x0018_ÛsÚ*@|_x0019_ÀÄlã*@_x000B_Ì/=é*@Ù_x0007_^òè*@_x001B_Þì_x001B__x0013_Ú*@|Û]N±Ì*@_x001C_	«µå*@l_x0008_yÇà*@×¿[rÑý*@¤ÍØÝ9Ö*@ó_x0002_i_x0001_~_x0011_+@L:u_x0010_+@f=Ä¿Ý*@_x0012_ß)YÄÇ*@²_x0018_jÍ_x0014_¿*@´²}_x0013_D_x0010_+@UÏ¦_x0005_Ê*@è_x0006_=¥¼_x0015_+@_x001F_¦ûM:_x000B_+@_x0013_Í_x0010_öEä*@ríÍp_x0003_+@_x001A_hé´ô*@¯f0+ø*@ºÕ_x000C_·_x000C_Ñ*@é_x0019__x0003__x0019_â*@_x0004__x0008_¶3B3ü*@_x0001__x001C_û4Ê*@¹ñ³*Ê*@´_x000E_h15à*@Î&lt;ÚK^Ú*@25a¶Ë*@Ø_x0001_ù.àó*@Û\­YÛ*@îC_x000B_V)_x000F_+@É$_x0007_Ò³Ó*@¾ÝTO_x0015_Ú*@_x0013__x001C_:/å*@ØY@_x0017__x0017_+@*^ÂÔå*@jTÝlX_x0003_+@ÂÞ_x0002_pÞÝ*@¼_x0005_G9ÌÓ*@´Ä.ô*@3îû&amp;_x0006_û*@àu]3ô*@$ßB_x001D__x0010_é*@@_x0007_'(¢×*@ø_x001F_½ýä*@_x0018_ÿJ_x001D_Rå*@qµ¶ðó*@Ò(j¸Þ*@z_x000B_h¾7Ô*@¹ü_x001F_Kß*@y,H¹é*@ÊDAÒEç*@_x0002_Îº_x0016__x0010_÷*@î-_x0001__x0007_ç*@tª]Ìæ*@Ö_x0006__x000F_¥ñ*@Ü¨_x0017_/ë*@_x0017_2·þ*@ûu _x0002_ê*@½/öÑ­Û*@_x0013_o¿Ã×_x0012_+@q_x000F_#ä*@©²Ø©#î*@úúØ%Éì*@WUI¹)â*@¨7o\ü*@ÇKþ*@[_x0001_xøç*@Y®*Þ¬ð*@Û_x001D_·_x0003_|Õ*@b¼_x0019_¾Ì*@Q{*Üz_x0011_+@Åú9óXë*@§TÞÛ»á*@fpé*@_x0006_Ë¼ðó*@Û¿y%_x0019_ï*@=SºªEö*@nXqcñÐ*@}±_x0004_Î_x0010_+@¦_Q_x0005_¦ï*@9f_x0004_Yß*@5°Û_x0006_ùî*@lÜÜ¬Ý*@_x0006_ÁFûÉÒ*@_x0002__x0005__x0014_¤b¦uê*@î&gt;ñäç*@_x001B_-ýXôß*@6±â£Î_x0001_+@x¤ÄO2ô*@Ú^_x0010_N\ã*@.ÚÆÖ*@¿IÛÒÏ*@¶Rç*@´äEE_x001F_Þ*@ùlç&gt;}é*@¨.O)#+@väá_x0001_¿Ý*@ä_x001E_àÍÌ÷*@{ããnÆ*@ÞN_x0016_©%ø*@_x001B_(_x0011__x0008__x0013_$+@ô(ôíhÅ*@0R+Ü*@ï&gt;_x001B_Ðµ_x000D_+@hC_x0004_+@d°¸lÛ*@_x0018_R°æ*@Rü@Ìèà*@_x0005_µÉ*@i_x0003_}_x001D_DÒ*@÷`âNÜÿ*@_x000F_?á&amp;&gt;í*@ÞÂ-ë*@©C¾G|à*@Ûúb|Û×*@Ó®ã_x0002__x0004_ÇÄ*@·S¦ë*@;rÊJ£ç*@ø§8_ô*@Js_x0004_ZÝ*@ÏÏ¢¥Þ*@â¡WÑ*@õ®Jeâ*@Pÿ¨ÿ9¿*@_x000E_2X_x000D__x0001_+@¦È}!_x0017_ß*@¥_x001F_±_x0012_»å*@â´¶Ü*@i¾çLÜÁ*@f¥»ÍpÛ*@_x0006_àh°.î*@!çP)+@MÔ'óÐ*@«à ë _x0006_+@27A_x000D_&lt;í*@Eï_x000F_Ô_x0001_+@á¢¿¯Ö*@_x001F__¯¿Ò*@~î_x0003_w_x0006__x0013_+@_x0011_5D-á*@ìÞ]óVà*@½ì_x0007_´ä*@a´Ø_x001D_Zä*@÷_x0016_&gt;ø­Ì*@¼e_x0011_nÙ*@0]Uµî*@±Òls_x0007_æ*@_x0002__x0003_ãR ä*@ìr_x001D_wå*@ÅìõZè*@Õ_x0005_8_x001E_½å*@ß%LsÝ*@ã§DàKì*@riNlØ*@_x0004_X_x0008_ù3Å*@éS'áÜ*@¥6+áÙæ*@Pß±_x0014__x000F_+@³0ÌÉnñ*@Kv'_x0013_½_x0012_+@`Z×«_x0003__x0001_+@°ªo÷§õ*@m.wß{Ô*@swé×tè*@_x0007_q9Ø*@^$ *é*@Í%_x000E_-$ö*@×_x001B__x0004_{_x0013_û*@åµQÉª_x0014_+@e_x0001_®Iå*@_x0013_Az_x000F_5Ü*@¾ùbì*@¹àÂnhæ*@dJ-jÕ*@_x0003_c¿ä?Í*@`^!JÖ*@õ_x000B_×Ù*@ì-aK_x0010_ø*@½ó_x001A_x_x0003__x0004_§Ð*@D_x0005_¹É&lt;î*@_x001F_}&lt;Ó*@ÿ~_x0004_4±ý*@Sfø	à*@Æ_x0002_ôPSÄ*@*z¸_x0004_sÎ*@T±*MÑ*@¬Ý*\_x0019__x0003_+@DÛ_x0002_¼þÚ*@DÔÛÒ_x000C_+@¤B¤_x0010_M_x0001_+@_x0004_÷Sô¯Ý*@Ou´%à*@£~_x0001__x000E__x0019_+@xtÜ_x0001_+@À73_x0001__x0006_+@%2Ã ú*@/xHûý_x0005_+@_x0008_X*(Fé*@|ç5±å*@"Øîy'è*@¾_x0017_E$Pý*@_x0008_º/A_x0001_ù*@%_x000D__x001C_Ãä*@G_x0002_pôá*@Jª*eô*@´ÑÖá«Û*@­è°CÄ*@_x0003_µ¡Å_x0006_+@&lt;_x0003_×+Ý*@_x0007_æë*@_x0001__x0002__x0019_l-_x0017_à*@ù°H©Ð*@ìjÏýZó*@À_x0003_ä_x000C_ò*@"4_x0001_ÒüÑ*@_x0006_ '1qð*@_x0017_×_x000B_üÖ*@_x0010_Ëx1óÙ*@S=/_x0015_Õ*@Ñ1ÿ«ê*@$,xr£_x000C_+@§À©_x0016__x0008_+@_x0008_?#	;ý*@loðd_x000C_û*@êÒ3_x0005__x0003_Ô*@`®ê_x0011_&amp;Ä*@!hÓ_x000F_2æ*@ÐL_x0007_¥úù*@æ¦_x000F_.Î*@_x0018__x000D_·Æ!ê*@D²ëVÅ*@F&amp;r»â*@juuÃ*@Õ1ô(=Þ*@r_x0005_BAæ*@Àº	¡)Í*@ØdÏñ ø*@I¥ù«Ð*@{Ü_x0012__x0007_Ú*@Ö_x0005_¾È*@[H	+@:IÎ»_x0001__x0002_°Ê*@Üîv*ýä*@%6ñÎ)Ø*@Ë#û[Ò*@dÆ;H²ø*@_x000E_-¨ªyê*@%Ù\ÁçÃ*@©ù.Ï¬ñ*@¼»(t-á*@a0ÕÌ²û*@¤ÿýZÁ*@}`_x0015_¢Í*@zFÏè*@(«òöAØ*@j,EÆá*@S_x0014__x001D__x000C_æ*@¨_x0012_Å»Së*@_x0017_--	Í*@ï%û²|à*@¥Ì_x0013_ìã*@ÊòçðÚ*@½­2Ñ*@#ÔÁØ*@¡5ö_x001A_¨Ó*@[^ÕÃ*@]Ðóý*@=Ï÷_x0017_Ø*@_x001C_!¹·ã*@ó\S7å*@&lt;S_x0008_[tÓ*@e_x0012_4GV_x0002_+@qÇç_x0001_0È*@_x0001__x0002_$Û[wið*@_x0002_d·À_x000C_Í*@À¯Q_x001F_5º*@NÜüóÁø*@a©8(¨Ü*@Nü"_x0013_è*@¹¹&gt;Dì*@6«_x0006_ã*@ÕVã_x000D_þ*@_x0003_âÙ¼§Õ*@ÅÑúö*@Yàe_x000D_Ù*@ÃçHÍ_x0002_+@2_x0016_ÿ{é*@_x001D_­_x001B_}_x0014_Æ*@ëj6*÷*@¥Ë$_x001F_w_x0001_+@Oq_x000D_gä*@øÍç¼yå*@+Ý7Ì*@'â(_x0003_+@.W Çï_x0003_+@PB¨uG	+@ÇÁro_x001E_å*@ð_x001E_wô*@¸_x0004_åö*@ä`÷_x0017_0ñ*@ø4__x001D_lç*@_x0012_è½pÒÞ*@õ}_x000D_e_x0014_ù*@{ÏÑObõ*@_x0011__x0015_°÷_x0003__x0004__x001F_è*@M·Ê*@»&gt;èfÝ*@^_x0015_:RNã*@3	F_x0014__x000B_+@«_x001E__x0005_%2ä*@Ðý(Úî*@ø_x0002_^Ú_x0010_ì*@_x001B_0Å /Ì*@ÓÖ}Áâ*@+u¦8_x000C_Ë*@'³ü{Ù*@_x0010_·RSÿÔ*@¶ÉÇjâ*@²ÜÛ¾Õ*@íbx_x0005_é*@;Ú»úBâ*@aÛ|Fz÷*@ó_x000F_®ô*@|ï`Ä_x0006_+@Èö&gt;Ûô*@øl²hüß*@³&lt;£4Ò*@_x0005__x0006_øJ_x000E_Ë*@ÛÊ÷´E_x000B_+@vë!ÿf_x0001_+@1ì&lt;X¦ú*@}EPÙ*@ÏÎyQ¦ÿ*@·Æ_x001C_Gzà*@dÙÈºèú*@WÈJÅ½ä*@_x0004__x000B_(2èùð*@aª_x0018_­ê*@Õâ¶Û*@ýN_x0008_)ªä*@¦clË®Ì*@WÀ9&amp;_x0005_+@_x001D_¯_x0006_zñ*@_x0019_Gâà*@z6Öðá*@¤_x0001_ý÷*@è"sh7è*@I=_x000C__x0007_pï*@êÔ¬_x0002_+@Vh_x0005_Ü*@¾1ÝV_x0003_Ù*@ç³_x0015_o_x0014_+@Ù9u_x0014_Kû*@aLnjþ*@	*°âÙ*@+rùè_x0004_é*@g_x0006_6 xØ*@_x0001_pú;÷*@x&amp;lÔ_ó*@@_x0012_RÔ*@Io_x000F__x0005_+@_x0011_hÇæÉø*@_x0014_bBìÛ*@_x0013_TíÆô*@Ç-Æ9è*@_x0016_ÍRª,É*@ÎK_x000C_ëá*@M_x001A__x0011__x0002__x0003_þì*@tÀOÞ*@:Äÿ*@%·ú_x000C_åî*@_x0003_Pk_x000D__x0001_Û*@Úª_x0019_"î*@ô_x0005_g»Í*@¿ÅÕÝ*@øIt_x0019_!Î*@_x000D_jèçÆÕ*@_x0017_¶;Ú*@_x001A_åòOá*@_x001E_(ÖAWî*@ûM_x0006_ìÚÍ*@¸8æNô*@@ÆAÐ¾á*@ò.f_x0010__x000D_+@ÆÅC_x0001_Ã_x0007_+@Õ©_x0016_wHØ*@_x000C_§÷õ¢â*@Á_x001A_¹ÌVæ*@_x000C_mI×*@ZÝ_x0016_²ô*@TázlÁ)+@_x0016_Ä(!ô*@ßc)_x0010_Ãó*@øö_x0013_'U_x001E_+@_x001F_êÇÝ*@­_x0006_RÐ*@EûïûÚ*@ðëÎÇâ*@'ZÝ_x000F_Ð*@_x000B__x000C_Q¯_x001C_É*@©Å?Ø*@\s£-Mú*@º_x0003_¦\è*@_x0002_dþeàÐ*@()KY¹Ù*@_x000F_½ÄÂô*@_x0002_LøE¤_x0012_+@¤·${_x0016_+@ú¢Ùg#ç*@ZÝX§û*@PÛ_x0007_m#Ö*@paPRÕ*@¦Í_x0014_8Ë*@_x0017_=ùLÎð*@zYVTí*@:÷'°å*@h¥¡ñ_x0006_+@	¨ '½ð*@ëp^îSÜ*@ðÄTìæ*@_x0001__x0013_ä/Ú*@C_x001D__x0005_?Aó*@ed_x0008_U%ã*@¦LÑI|Ü*@Ú9dåoÇ*@2ÚlõÖì*@±t5PÜç*@Å&lt; ÛJè*@ÿA!Ù*@_x0005_ï_x0004_	_x0017__x0006_+@D	0¨_x0001__x0002_µÂ*@¦_x0013_ÇGÌ*@Hcm5"ï*@ðù_x001C_/è*@~q_x0006__x001B_Ëà*@_x001E_õæ[Ø*@s_x001F_ÀÊÓ*@HÑ6èÔ*@ã6eû_x001C_Ð*@eÄF_x0018_Ý*@lÜ_x0016_Æv_x000F_+@4üÎÐý*@±í_x0012__x000D_Ù*@_x000B_£{§6Þ*@Ñü_x0002_ùî*@hä}ûÂ¼*@ït_x001D_ø+ì*@»_x000E_wH#Ø*@§7I_x0002_%ß*@Â|²$bÙ*@6_x001D_§Ëîâ*@_x0014_Dûj_x000D_+@UÞ­55û*@Â¿ìLõ*@¾_x001A_D?zå*@Ê;_x001A__x000E_jë*@ci[aã*@i~_x0003_l¡è*@_x0001_þÏj¢Ñ*@Ä_x001A_æ*@K£_x001B_"Iù*@LØ&amp;Ã*@_x0005__x0006_LÎ+]-ÿ*@£éÄyÆ_x0001_+@Òi[_x0008__x0014_è*@p8ÍSì*@Äën'aÌ*@¸¾ñ	xç*@ê_x0003__x0011_ù~ò*@=&lt;±Ñ*@_x0002__x000B_ÿ*@$û\ÓNÈ*@_x001F__x0012_dªtí*@ QNµø*@áp»ÒXÞ*@_x001E_N;fé*@"ì_x0007_4Ú*@O©J¦"À*@IÚØ\ú*@ÒVoå*@qW¬ù*@«áË¡Åò*@»p¡ó_x0001_Ì*@û¾ßÇÕ*@ÄÜhuÊ*@7±.%ñ*@Â`Þõ¼î*@Ð!xY­Ó*@'½ý_x001F_ÙÝ*@*_x001D_ÝVò*@û¶é_x0018_;ì*@æøÆú*@_x0004_'@ñ×*@­uMt_x0001__x0004_Ì*@íV5×_x0019_è*@:P_x0001__x0006_ÿ*@i¢Ð+Äì*@ÛÝ{Hè*@¶ª0ó*@¼¹¦_x0019_hû*@M_x0018_{Ç*@»JùÃ_x0002_+@ÝoH·â*@K¢QØçé*@Åç­Ö×*@ ä_x0018_BIô*@·%¼Î_x001F_À*@ù'eÉ	_x0001_+@~_x000C__x0012_ýù*@Saê$òç*@ÜÚÔJã*@ÂøÐãë*@=N©ç*@_x000E_T¥îøÑ*@ù!RÕrÉ*@ýRÈ^÷*@_x000F_T:ÿ*@|'¾_x0003_1÷*@SqGìí*@)_t7Zð*@Á_x001C_¨ÂÍ*@Ð×&gt;Ð_x001E_ì*@_x000C_û¸õN_x0017_+@êTÞ7Æ*@_x0011_eEÇà*@_x0001__x0006_v¼Ë%_x0001_+@_x001C_Òm¾_x0004_ç*@_x0005_ïné*@±óÖHO_x0004_+@Î`r4×ä*@ËA_x0011__x000D_å*@/ºsÖë*@!_x0011_ØO_x0006_É*@ÝJæF"Ó*@_x0008_4ÙÝç*@­_x0008_63Uô*@N_x0005_2_°Ö*@ß	$_x0015_Jó*@_x0003_¢$lDè*@¼éØ*@_x0017_Z\0ü*@Þ_x001A_¬²vÐ*@P¡91ë*@'_x001B_Ø_x0015_Ø*@¤d_ç*@°/y#Ï*@=¼Ðêí*@6_x0010_ìéè*@_x0012_ø½¼_x0002_+@Cz,i±ë*@d£(¿ä*@¥Ót7å*@ÒÀ±}L_x0005_+@ÐzFøô*@ÒÊ9."ä*@'_x0004__x001B__x0005_+@xô#_x0002__x000B__x0005_Þ*@¹z27_x001F_+@&lt;)É_x0006_	+@Öz;ñë*@[_x0003_ÿD_x0001_+@f_ãË\Í*@,$8Åºê*@öç6ÒÌ*@B§*ì*@[Ë:îø*@àÑ7æ_x0007_+@q ç&amp; æ*@kÿ^ÞÑ*@CûÃQþí*@Ùª)ãö*@cÀÂ_x001F_Þ*@û³áç*@S_x000B__x0001_y·ý*@Q¥Ù_x0004_n_x0011_+@_x000E_ì´Çí÷*@ÌÌÜ8æ*@__x0015__x0007_+@;dÎ¢üð*@æÂÈ*@_x0005_Ï× _x0014_Ó*@ÇHª_x0011_á*@#ÔÜ_x000E_Ï*@é-;á*@_x0017_|t_x0002_Mè*@t°ßAó*@ºl=^á_x0008_+@_x0012_ï2ÈÇ*@_x0001__x0005_÷¶¾MÐ*@ò¥_x0011_tq_x0003_+@Èä~D_x0004_+@¨í 1È_x000C_+@ÉÖbÚÖ*@/ÜºE_x0017_Æ*@ÔmjÅ_x0006_ó*@M_x0011_O_x000E__x001C_Ü*@_x000C_Ð¡Åàë*@:¤Ð_x0015_û*@'_x0003_§4ÿÍ*@_x0018_+tcÐ*@y@Âtñ*@d}:©à_x0002_+@`_x000B__x001C_hâ*@×Ãvaî*@´+I2ë*@4jïªÕí*@_x001C__x001F_R]è*@XjÊÖ5Ò*@Ø_x0017_é°í*@Y_x0012_òëÎ*@t®iAÎÃ*@_x0008_áþ_x0001__x0017_Ú*@®Üa_x001D_Ù*@Æc?_x0008_ö*@ÌE´Þ*@Ô°{ó*@ê_x000E_¿ÝËÒ*@à_x0015__x0017_ñ¹Ë*@Éÿ)äà*@içL5_x0003__x0008_2á*@[æE4bÔ*@W7&gt;5ò*@_x001A_áè#°à*@£Û²_x001C_Û*@×]é*@%5tÐ/¿*@¤!8Õæ*@R§©KÀÑ*@;,êÂ*@\ÿPÍâ*@*#üÙªé*@_x0005_D_x0018__x000D_?Ú*@Ô_x0004__x001F_»VÎ*@|a¼@ú*@k.Ä£2ö*@ï·&gt;¦2þ*@ÇÇr_$_x0001_+@ F&lt;évÅ*@¨âvÀ§_x0004_+@ÖYç]ã*@ÈÐä&lt;â*@6/¦þÎ*@³Ü	+@×_x0002_ßUBÞ*@@_x000C_Aa½_x0007_+@"x½ÿñ*@_x0001_taÜHÓ*@Ç_x0010_¬_x0011__x0006_Ò*@ë°@®Tú*@(Î«C¤Ë*@wüÖÞ*@_x0001__x0003_!_x001A_M"îÔ*@ß_x000B_o! í*@1+è2&lt;ä*@(ã_x000D__x0018_F_x0007_+@ÚË´ãÆÙ*@_x0005_¦mðä*@ôl_x0013_ê*@´©¹½JË*@å_x0019_	ËÇ*@nöHféî*@_x001C_GÍâî*@%{~á*@þ?Diå*@´»HUlí*@yµã{'þ*@É÷&gt;úü*@r_x0019__x0002_%Ü*@_x0008_°6·ì*@W0JLøÉ*@.[©_ï*@á/ÂºÛ*@â¦Ðw9ß*@_x0001_¥Ý*@å_x0016_Ï_x0007_	Ì*@_x001A_iñ¿Aé*@®ç»üÞ*@´_x0016_ÑùÝ*@®ð~~ å*@_x0014_ë7¡þ*@î_x0015_öðÎØ*@¤ì¥_x0010_ìç*@rËJ_x001C__x0001__x0002_}ø*@¶_x0002__x001B__x000F_dÊ*@_x000E_¼Æ2pà*@ø8~¢ë*@a§ÎPì*@cÀ_x0001_+@ì¼;ypí*@.&lt; Ù*@nÌÓÑÍ_x000B_+@1&lt;²%ô*@«h$Ø*@%$ëõ*@üiî_x0011_­ë*@MíVàÙ*@ÜQ@ãIü*@_x001C_Æú×*@ó_x0006_KÉæ*@5'm_x0017_²à*@&lt;·_x000D_RØ*@D~_x000D_ùÚ*@v;_x0004_«Ñ*@_x0011__x000B_ÏBä*@¶ðÇ·)_x0007_+@C_x0019_ú:eæ*@_x0016__x001D_f_x0015_Û*@_x0001_±Á®éÜ*@ÊíÝCÍ*@ªNô½ò*@vÜ&amp;¯?ó*@ÿÊKe´ñ*@­+r=ß*@µl­_x0013_Åß*@_x0002__x0003__x0005_¬³-ØÅ*@^LK_x0017_àØ*@{Õ[¯Ê*@ewj`°ë*@»ÉºÏ"Ð*@~\©¹ÿ*@ »£KNÑ*@=vßb_x0018_+@ÏTÓ_x000D_mé*@Íié¾ùþ*@õå$°%_x0001_+@_x0006_bì¸2Ø*@áI_x0001_¢í*@òdàõ*@_x0005_^ëð_x000F_ì*@)¸¼Üwê*@g*_x000D_¨°ô*@åÙÒú*@Ó9ïù_x0005_+@&lt;RÚÖ]â*@_x0016__x0018_)hô*@À²_x0006_U_x001F__x000D_+@É(âåIæ*@ÇÖ_x001B_Q~ô*@Õ_x001C_]-×*@R+©Qñ_x001A_+@_ÀuÈû*@ý»_x000C_úDç*@_x001F_V(å*@ªµA¦ê*@¿_x0007_pî*@ÿNØ_x0001__x0004__x0013_+@ e~mÃÓ*@c&lt;Ê_x0004_Ð*@á_x0007_«g*Ô*@¿_x0013_À_x0014_ññ*@®_x000E_9¢ì*@_x0002_Y_x0018_*É*@-mEï'ð*@þG5a_x000C_+@_x0007_ÄÝ_x000E_Ø*@Ö&gt;$_x0011__x0004_+@'þ5_x001F_ñ*@­Å_x0006_7_x0003_ê*@¹4ãûÚ*@g°_x0006_Êj_x0005_+@ÛVv4Õ*@_x001A_[æ_x0014_Ë*@Ó^.jí*@ÌaºÜ_x0011_ê*@_x000F_$K¶ßß*@×_x001C_Uk_x0001_+@¢&lt;tÉê*@_x0001_Ë­ÑØà*@`_x0014_@¶û*@û¯F¥_x0004_+@_=§IêË*@C-ÒÉÄë*@¡ÿÃ½á*@´	Õ¸Ú*@ÉhÑVç*@_x001B_ÅÍÈà*@æS&amp;úÊÇ*@_x0001__x0005_D6¾ß_x0017_Ê*@÷Ô\T-þ*@._x0017_ÅÆ%û*@f°Î_x0019_Ì*@RuKÖ*@î¨åd©ð*@K_x0004_ýxÍ*@_x0006_vª&amp;ËÉ*@_x000D_ RºÒ*@ÂfGÕÖõ*@ÇÄí¡Ø*@è_x001A_%+Îô*@A_x001F_ê_x001E_iÑ*@Æ½Èö*î*@SiîK_x0002_æ*@÷òcF&lt;á*@_x0012_ãÖàß*@_x0003__x001D_RZê*@´ö_x0015_sÏ*@BÃé_x0002__x0003_+@m_x0002_´_x001A__x001D_+@s_x0011_ÍÝ¸	+@N_x0003__x001C_*Éë*@ó_x001B_Jù5É*@þ_x0003_õ_x0001__x000C_ö*@õÍ_x0011_!Þ*@~åaTõ*@ÎzOÜõî*@_x001E_Æö±_x000B_ð*@×xìõæ*@]tÙ*@üÊ¥_x0003__x0004__x0002__x000B_+@ÿ`" Å_x0006_+@tåºÕÑ*@§ùcÒÇ*@nK_x001C_¼Ñê*@Ë8#B»ð*@ÌEý_x001A_æé*@_x0002_É_Á)î*@(wÓZü*@_x000D_¥^_x001C_Øð*@Wp5_x0014_»ä*@ÚVR4_x0019_Ð*@z_x0018_¹P¿é*@°&gt;Ç½ß*@7¬éÉ*@ªÒ²­á*@4×A:/ã*@§åÒBþ*@HÛûËÜ*@¯ã_x000B_úù*@OBaðÐ*@_x0005_Sê¾ÿ*@_x0002_PE¯_x0011_ò*@_x0002_¹~\Å*@ÿ9_x0007_&amp;Ã*@ µ®_x000C_ÜÅ*@%æëXPÄ*@TÉÄ±Jç*@_x0006__x0011_~Ê®æ*@8ñAZ¶÷*@_x0017_;¬\7_x0001_+@Q+`ZRØ*@_x0006__x0008_b_x0008_iÀÿö*@d:g_x0003_+@ìàòßð*@yõì}_x001E__x000B_+@ l&gt;µ_x000D_ó*@¹þ_x0013_áæ*@iâ_x000D_ß_x0011_+@gæ%ùñ*@_x0010_¬WÑ¬ö*@|]$«ô*@_x0005_ÐÇdÀ_x0002_+@R_x0018_@7Ú*@ØQòîDð*@kþî^_x0002_Ò*@8§u.Û*@_x000D__x001A_ZàÑÓ*@G_x001F_0R_x000D_+@Ç'øê*@8Â°_x0004_ë*@½O»?ªà*@?tj\&gt;ø*@_x0001_Í_Eèã*@`Xd¸ö*@l=êÓËá*@©_x0004_Ê_Ìö*@-x?4É*@*#xL_x0001_ç*@Áv{î*@_x0007_xæ¹Ò*@²o3P®ç*@x^QE ×*@ÿÑý$_x0003__x0004_óì*@Ú"~¸Ð*@Ô_x000D_ð·ì*@_x000E_ûÀvú*@_x001D_7nú·è*@ _x0010_;:_x000E_×*@x\Üb¦Â*@¨ÿ&amp;mÊ*@_x000B_)V©Gù*@_x0012_¿Ë¼Û*@Ñçc«ó*@Ò°Vsjê*@Úäh&lt;Fß*@_x000D_BLu¯ù*@¸Aï@ÑÐ*@C38_x0011_ö*@ÿé&gt;½û*@}wU_x0010_þ_x001B_+@?o*_x0006_È_x001E_+@ò_x0015_©¦Æ*@©p,5ö*@Q^×Ïhæ*@_x0017_s?wæ*@_x001F__x0018__x0005_Ï*@_x0002_±'þÝ*@Ú©°cà*@ OÝ_x001E_ç*@_x0001_õ7üî*@7Î±±õò*@Ýéc³LÐ*@¤Q_x0001_,Wá*@O/³uÅ*@_x0004__x0006_hVg¸Æ*@µ7'·4ý*@²_x000D_m¼Õ*@ÀuÏ.Mü*@MM@ùä*@+2KUþë*@Þ5tH¹Ô*@/N¸Tªë*@&gt;5D3_x0005_+@ß_:ü6ã*@Z_x0004__x0004_Ëiñ*@I¡w[_x000D_+@½_x001D_#07å*@i²éâÝø*@üþÁó_x0004_ü*@©«$_x0012_ +@ø_x001A__x0015_)ë*@ ûL2Ò*@ïIÇ_x0005__x0016_Ô*@×©DÛ*@1 ,C[Ó*@Â­®¾_x000F_+@2_x0003_,í*@^k_x000E_³ØØ*@_x0017_ÿ_x0014__x0010_+@ü_x0007_~#¼é*@³)_x0001_å*@°ç»s¬ï*@Þ§¥_x000D_ë*@güÞæ*@&amp;ïQaÀ_x0002_+@W*_x0003__x0005__x0011_Þ*@²ÕÎÜê*@_x0011_°_x000F_é¼_x0002_+@kS_x0010_²Þ*@_x0017_R__x0002_ä*@%°´_x0016__x0004_+@?V³á*@jÚöñ*@È_x001C__x0001_¸$Ù*@vKCøOõ*@Në_x0018_§ð	+@ÊyJ ¾Å*@($*£_x0018_ÿ*@_x0012_ú)éæ*@ï?³®ý*@ºAYä*@_x0017_¸¼$&gt;â*@Â«EÕå*@;èQpÒÎ*@z_x001F_fEæà*@aËnúð*@îÓ?ØrÖ*@º_x0013__x001C_&gt;ô*@m|AAÎ¾*@bã_x0015_÷­Ä*@j_x0008_£5Ñ*@RºöÙ7Ú*@þl_x0015_ð_x0002_+@1ü1ÛÓ*@è _x0006_8îù*@Øa×ÐÍÛ*@%¤øYð*@_x0001__x0003__x0014_Üh|Þß*@a¨}_x0007_Ù*@¶ì¥Tð*@§TL_x0016_Û*@á8b%¤_x000E_+@Ö\_x0007_+@î_x0019__x0005_ï*@&lt;èìÛ*@Ò*ºâ8Ê*@7|ÓCÒ*@à_x0007_U{ë*@Ä¥G_x000D_|Ö*@.k"_x0015_S_x0010_+@_x0019_W:Å%Ï*@U¸ã_x000B_Å*@_x0019_xZPê*@ri:í*@²WÜó_x000B_+@}åQÛ*@0À¼Ûâ*@0_x0002_P_x0003_+@ÎÃTx_x0010__x0004_+@_x001D_¹³7È*@ã»êð*@w:)é%Ð*@]¯®#ù*@~ëGÖÜ*@N7h_x000D__x0008_Ñ*@Å_x0008_@£3ñ*@_x0007_ÉCâ*@°hÊú*@*V£_x0002__x0004_ÂÂ*@Ç_x001E_aÅ*@_x001E_hì_x0008_u_x0017_+@Âóuüá*@	°y¿ãØ*@¿_x001C_Õ¹ó_x0001_+@¹1QÚæ*@(}XË*@$Ç¦]±Ö*@_x0013_óõÿ*@þ&lt;]ÝÔê*@×vù_x0013_U¿*@öØ©b_x0004_+@é&lt;_x0015_é*@ÔÊHé*@zaèzwÜ*@óÁ¶¾íà*@_x000C_ü½wÓÚ*@:z_x000E_´Þð*@#ùÙåÚØ*@¸sÊÜ_x000B_+@OÃ!Ø{Û*@{tÍ~Õ*@r½_x0006__x0015_W_x0001_+@Ã²êÆ~Ô*@Ö¿ÀÊÝ*@«0_x001C__x0011_öÔ*@ôÌGÂ*@1l,q_x0003_û*@ÐWoD_x0001_+@ÚU,ûyâ*@ñ,ou"ó*@_x0001__x0002_ëg_x0007_m_x000C_+@ËÀ1ÕÛ*@_x001F_´s®Î×*@n¦w8É*@Ëh¤ªVÊ*@_x000F_@ º}ñ*@;K¾_x0005_ä*@TPÓs{Ú*@"B4scâ*@ùÈð*cå*@¹Æã_x0002_nÕ*@Véÿ*@Ü_x000B__x0019_ò*@"©(0á*@|æ²&gt;ô*@a_x001F_¦jJÏ*@&lt;Ala¡Ü*@½²ÖÖ*@æaî&gt;kï*@K_x000E__x0014_V÷*@5Tý§_x0005_à*@(^ÉeÜ*@4_x0001_¿6æ*@_x0005__x0012__x0004_~{ç*@ç_x0015__x000D_&lt;_x0005_+@r×±»*@à^llx_x001D_+@|o_x000E_ëWë*@´Oç¶ù*@Énõ#´Í*@ÌPW­_x0006_Ç*@Ø$Y_x0003__x0004_pñ*@Ã|§Û*@ÆZãP_x000D_ï*@vxT_x0003_!É*@O]ëÚæ*@¤kÚÁ_x0007_Ò*@1C&lt;Ï*@ã_"u_x000C_î*@ÊeØVÞ*@ø;_x0014_Úî*@DøÀ´â*@¸\8¬®Ã*@Iãµ´ç*@{_x0008_-Ù*@DðÆmbå*@BÒâª­â*@Ö4&amp;.Ô*@vD×ûÅ_x0003_+@¸ïÉI×*@¤_x001C_(Â*@ë-2J_Þ*@_x0002_g_x0018_Páò*@ÍYq1Ë*@i_x001A_-GØ_x0004_+@¶êêû:ö*@;-è&amp;+@dÑ_x0001_ê*@¾T_x001F_ÏÙÏ*@æ_x0013_iF|è*@æ{_x0008_ý&amp;â*@&gt;·e_x001A_º*@ÕQFZÛ*@_x0002__x0004_3_x000F_m_x0015_¦ø*@9C,Iì*@O[ËàÝ*@*PË_x0005__x0005_+@©_x0014_Ï°×Ð*@_x0012__x001A_Ý&amp;ãÙ*@=!¤Ë_x000B_á*@Isá_x0015_ô*@³_x0013__x0013__x0013_î*@ª0_x0006_õ*@êñ½ê*@ÞIÛÀ©_x0011_+@Áï¾½*@ÆX_x0018_±¨í*@û*½íâ*@O&amp;6Ë*@n!_ Ç*@ùÏÆíÄ÷*@RV%qï_x0001_+@6Cåà*@v¸J9_x000C__x0006_+@Wpv&lt;rñ*@'µ_x0006_×ü*@×_x0003_øïÌ*@f[hõ*@OÂQJSÏ*@ÆñY°	+@Îï_x0010_î*@4è_x001D_ö*@þãÔê*@Gu_x0005_Âó*@Ûí³¦_x0002__x0004__x0016_½*@JhÎ0ß_x0001_+@lX²Ö*@1_x000D_D*ê*@_x0015_ÎCÓwß*@)ÖÔ:3â*@=OT_x0010_&gt;Í*@_x0018__x0005_kkÞ*@"\ª:_x0014_ß*@úÖþ_x0003_Ö_x0008_+@¤NpÏ*@aÛ1e_x0002_+@ÈøÚCÊß*@c¹t§ñ*@_x001B_²ÿ¤Tâ*@_x000F_Cç¼å*@*þqÏ×*@£íe_x001D__x000E_ð*@4Ä»¾Ò*@ÀaÌL+Ú*@]{sNÄ*@È_rWò÷*@båAK¦÷*@«HþÃ_x0005__x0014_+@xñ2Zô*@Fýånì*@Hô_x0013_E_x001F_+@_x0001_¯_x0014_Ï*@I¨Öt_x0001_+@ïÏÍ*@{#"HÌ*@x1_x0013_ãsæ*@_x0001__x0003_Ý²w%¢å*@Æ_x000D_Y^2_x0008_+@(O!Þß*@è._x0012__x0002_xõ*@ÀñÂ@íë*@m?Ãyÿ*@ðq_x0007_«_x0015_ã*@,²¼Dû*@%Ù_x0004_ËÈæ*@Î|»¸ã*@_x001A_-Ú÷«ÿ*@ÂßõÛÖ*@ÇXbéð*@ï³Fèõ*@&lt;íwí²÷*@_x0016_YæÁÄÒ*@V²ô_x0004_ç*@h\½Êë÷*@¼ÜédÈ*@ýéÛl¯_x0003_+@â_x0002_lbïÍ*@»{KÃÊ_x0008_+@¦_x0015_taÇ*@Ìò_x000D_+YÔ*@+`ñÑ_x0003_+@Mè_x0012__x0011_)ï*@D­&gt;7ñ*@ð&gt;dEâ*@À¶aæ_x0003_+@»A­D&gt;Û*@©L½èèß*@òJ_x0012_P_x0003__x0005_ôÿ*@ó4usâ_x0018_+@Ù*_x0006_M©ê*@¡_x0004_ûê*@.CX_x0004_Ú*@Deñ)Yî*@¸_x0011_H6{Ê*@°ÜöqõÛ*@_x001A_¤~!ªÒ*@_x001F_¨?ËÑó*@ßö3 ªÜ*@Âüà*@CÝ_x000D_E\_x0008_+@aË|Ûæ*@q_x0002_0¾.ö*@_x000C_Rù_x001C_Éæ*@LðÉæ\_x0004_+@ûP rô*@_x001A__x0015_Iµv_x0004_+@Ð_x0015_C#°ð*@'ÓÁÀQâ*@a_x000E_)º»Ö*@_x001F_Ë3ïH_x0007_+@V2_x000D_ûñ*@DLoµÉ*@_x0019_¨Wÿë*@&amp;_x0019__x001E_jGæ*@ OA_x0008_ÚÜ*@_x0001_Üú*@FA_x001B_r!+@àb£ÀBó*@ûØûÇ_x0010_é*@_x0003__x0004__x001B__x001B_Î__x001F_ï*@Eúá	à*@®¤?3ü*@\g¬à*@Ü8#l®ê*@M*`z&gt;×*@&gt;Ç.VÑ*@û¥_x0004_r'ä*@®©_x0001_I¡ÿ*@Ñ[5Ü*@åÕ3Ì*@_x0005_	yd ×*@_x0002_*]_x000C_Ý*@5q_x000C_)Õé*@ÞO¥çâ*@_x0008_Ù&lt;8_x000E_+@ð6x³	+@´þÏÀ_x0005_É*@HPæº{ä*@r&gt;áÔ*@wã%ÚØ*@_x0011__x0018_äºè*@ÛØ³^§Ý*@Õ4y«_x0002_	+@t40ã.Þ*@_x001B_pÇáñ*@\_x0006_då*@¬°Ë_x0018_ù*@±_x001A_»@!È*@å yq|à*@¡Õàoê*@´U_x001D_q_x0002_	_x0012_Ý*@¼ 3ä*@_x0006_Öºê¿þ*@lï[«	+@g]PÑmß*@,_x001F_âçÃ_x0013_+@µ_x0008_õï[à*@_x0005_s²_x0007_ñ*@àÞ±j-ÿ*@î#î*@_x001D_Âè1_x0007_+@LÇäì5Ò*@iê7Âó*@O_x001B_ûa_x001B_à*@Ç1!_x000E_K_x0005_+@}â8?pï*@_x001F__x0018_ã_x0003_ïÎ*@k¤o¼Ôé*@#_x0013__x0016_qÛ*@_x000F_Ó0_x0008_Û*@ÝN _x0001_+@(÷ó®_x000D_ú*@_x0014_°.,ò_x0004_+@|_x001D__x0016_lñ*@uáÄ%_x0002__x0001_+@_x0001_¸ìV¥Û*@cFg5¾Ý*@A&amp;Ë×fð*@Îwx{ú*@_x0017_ÔÃq_x0003_+@tC¥»ê*@6çÉdé*@_x0001__x0003_ ®wÉÞ*@ç_x001A_Ý|é*@¤§Àwâ*@èwÇ¼%Ú*@_x0002_¦l(Î*@km9~ê*@`F§½Ü*@Ýóà_x0006_^æ*@&lt;ÀBø*@c¬úâÌç*@ìgáÒ_x0004_+@ÉHô è*@ên°¥£Þ*@7ù_x001D_sÞò*@ _x001F_QPí*@éª_x0019_Ð_x000C_÷*@=~__x001E__x001F__x0005_+@í_x001B_x"Ñ*@zMûuî*@_x0008_)¤çýÏ*@_x001F_ÍæÞMú*@Z_x0012_W°ØÉ*@Ùþkï*@#%¾SÐ¼*@_x0006_rqÍ*@_x001F_1¦Dæ*@Z_x0019_àâ*@ö}Ö|_x0017_ã*@æfií*@â64_x001B_5Ö*@äò_x000C_}å*@÷_x0001_X_x0001__x0002_ ß*@¹Ö9\£Þ*@_x001D_y¨LºÙ*@ê¾ÚSØú*@yÄ'ýå*@_x0010_»¯sÏë*@êV_x0013_Äaâ*@µ_x0019_×j¹_x0008_+@6_x001E__x001D_(æ*@úsy@_x0010_ë*@ÑãYÈ2Å*@ÇjVE,à*@´9£Õô*@¤'_x001B_?´ü*@JÖYÆ*@Ä_x0012_RÅ á*@(kÐi¬ü*@ö¾Ó!Ì*@lÌáï*@û_x0010__x0015_ÿ×*@n8ÝÕ_x0018_Õ*@¾_x0016_¼¦oë*@HvèÞß*@|ÉÁ_x0007_Ç*@_x0013_Äo2Ê*@t_x001E_ê+á*@£F¢Ûò*@_x0010_ÇÓ_x0017_yÞ*@¸\_x000F_½#ø*@qÌ¢rú*@å)¤_¯Ý*@_ÔY&gt;ðÎ*@_x0002__x0007_gþÈÇ¦ë*@Gb_x001B_5ùö*@H?u7¬ç*@â|7ì*@tY§Þ*@Á;ÛCÓ*@Bêï_x0005_6Ó*@	_x0012_à_x0019_è_x0011_+@·§_x000C_Ã*@?wE°_x0016_î*@u_x0003_HqøÇ*@ÝÕ~y±ó*@zPø.×_x0001_+@ív_x0010_úÏ*@M_x0003_Wkò*@z_x0004_Ó¬¼Õ*@Åó_ø*@RGp¯sì*@î÷ÇÐÌ*@_Åñ=µâ*@CIGêyî*@JYñ×*@^KåEä*@Ó·síÐÚ*@ îá_x0018_sÌ*@òÔVHÝ*@óéPö*@b_x0017__x000E_ÁÖ*@¾Y¥q¾*@¶È;_x0018__x0003__x0006_+@)Î¨LÕ*@uàJ»_x0001__x0007_ó*@^_x0010_y_x0011_ú*@n4Üç_x0002_ã*@ý§_x0018__x000C_+@_x0011_ø¦U×*@ø_x001D_¶e÷*@`óÍL$û*@Kd&gt;ýÊ*@¶çé*@òÃá(Ö*@»ÜTÞÏ*@ùûu|¸ë*@_x000E_Bd¶_x001A_ê*@	_x0014_SòÇ*@ç_x0006__x0016_¥_x0010_Û*@zý(#~ã*@·¶UÍMÐ*@õ5Ç+DØ*@!_x001D_±_x0004_ç*@ÔW_x000D_)Ó*@?ä÷_x000D_eû*@¾Äév_x001D_å*@¾à_x0015_`Ñ*@&gt;W|Ü*@ßÐïàÝÆ*@Ä$_x0005_Gã*@Ô_x0003_{¡´Õ*@_x001A_A©Cÿã*@Ú¤þlÎ*@_x0010_VÂQÙ*@_x000F_Î³ñÜ*@y:/NÃ*@_x000B__x000E_3_x0017__x000D__x0004_ï*@zÙ_x000B_g§Ï*@¬Çß=Ò*@è]¸¾_x0006__x0002_+@_x0004_$ß*@_x000B_¢î	+@ W|_x001A_&gt;þ*@g¹&lt;~&lt;÷*@ÈwvÕ=ô*@_x0003__x0014_-*ñ*@ÀÇ_x0001_aRÑ*@ß²Ú;ÓÛ*@_x0007_ù_x001D__x0007_+@àªú_x0011_ü*@Åêsç3ó*@Å_x000D_Þ¤4ì*@_x0002_otù*@~õ5³&lt;ï*@Ð·_­ç*@ï&lt;%¼@ö*@áø¥G_x0008_+@zl_x001B_;¸Ò*@Y¶$híÓ*@acXÅ{ë*@ú_x000C_¦_x000F_Hé*@¸DTý{Ä*@:1\_x0002_aß*@e2_x001F_ÚÌ*@Jm¢mÓæ*@;A»_x0002__x0005_á*@µ1¶3æ*@_x0002_ÓI¹_x0001__x0003_f_x0004_+@°^®ùÑ_x0002_+@ÍÃµ&lt;üü*@¦¸_x0015_4ß*@_x000C__x0015_0l_x0015_ñ*@¤uè	ÿ*@­iþùà*@æíÇ_x0007_¿Ø*@qÍ_x0010__x0012_åÍ*@É/(í*@n¹ã#r	+@;_x0012_Ü_x0004__x0018_à*@Ê_x001F_1_x0002_ö*@_x000C_''|_x0008_Ð*@¦½µÜè*@ewmËy_x0004_+@4iLï*@«Aîã¬Ö*@ª×[TÕ*@v·å®CÑ*@Ý_x001D_iåÃ_x0001_+@Áx Ðu_x0006_+@ÿv÷cÃ*@%×±_x001E_}_x0008_+@Þ_x0011_Bjl	+@ÑKZcã*@£r^û*@ç_x0011_ê&gt;£È*@x_x001D_àÑì*@8Ý¯_x0001_+@î¡ÁK¡×*@¡âÍÎé*@_x0005__x0006__x001D_7'H_x0016_æ*@-4Ö*@_x0002_	_x0015_°é*@G²-6Ü*@®V_x001C_u_x0008_+@â0K_x0019_Ü*@îZò	ä*@DUÔÏÑ*@_x000C_·µÑµå*@±sü_x0018_Kõ*@²w0_x0002_è*@R}Kk'_x0004_+@¹ÝpªE_x0005_+@ír_x001A_J+å*@òCá!Þ*@åNnÁrÐ*@U	)¾ß*@óQó*@%	H£ÚÐ*@"K\fHå*@?Í_x0013_ÑjÍ*@_x0008__x000B_xVmé*@ñJ_x0003_.uÊ*@v5Ñ5Þæ*@=_x000D_û½æ*@ÑõG_x0012_Û*@'_x000E_dJä*@©á¨ ×è*@Ü{þ¬-È*@èÖ½_x0001_+@BQ_x0011_&lt;ì*@&amp;VC_x0002__x0006_ô*@Ëd¥²_x0014_+@íDI^]Ø*@OqSÑ*@|`_x0003_î*@U¼úpé*@QÔä&amp;Û*@f´_x0014_©ÕÌ*@ó_x0005_9ô_x0013_æ*@n4qúá*@ÅÇcwùø*@Ö?ù[E_x0005_+@ U§,æ*@_x001E_±Çêð_x0010_+@T0çÁgè*@Ã}¼@ð*@¤CAaÁé*@FÙ³&lt;_x0003_+@y_x001F_N¨ã*@+Ê)_x0014_+Î*@M_x0015_L_x0012_e_x0004_+@_x0001_SK_x0013_â*@tÞ@_x0011_+@¤ê_x000F__x001D_ø*@_x000C_òzÒã*@H© zò*@ñ§UR×ý*@2ùw­_x001D_ß*@»huøã*@ÎÍíSNØ*@_x0002_Þ+	+@8Ô$êú*@_x0002__x0004__x0004_U¨`_x0001_+@AÏèé*@»§_x0005_àEÜ*@¾¬`éÞ*@ûØC{_x000F__x0003_+@7ÞmÆ*@_x001B_ÃÐß*@¶¦tËEß*@_x001F_Ìo|EÕ*@+&lt;ÚRØä*@µðÆ@?é*@_x0016__x0015_¹_x001F_¤ê*@ðm²x$Ì*@_x0017_v»_x0012_×*@X_x001F_&lt;Ù*@y_x001E_9Ç*@2YÌïø*@Áo¿cø*@1£_x0019_¦äã*@¸«°_x000B_Ó*@r_x0008_X©Ê*@0_x0013_0a_x0008_Ã*@1õ|¥4ä*@7ã_x000D_(ñ*@_x0011_J¨h&amp;Ö*@_x0015_¶_x0018_ôP!+@fÉ&gt;].ß*@=-¹¶R_x0006_+@õìë_x000D_Ò*@ËÛ¥_x0014_ØÏ*@¦h,_	Û*@ßðJÐ_x0001__x0005__x0011_ú*@_x0012_º&amp;_x0013_õá*@¾ì­£Õ*@_x0015_-Ø'Ù*@ iÏ*@J/é4j_x000F_+@¹e_x0006_ÔË*@2z[=cñ*@ 6_x0003__x0015_Ö*@Ò_x0018_Jpß*@î_x0006_(_x0001_+@o«kî*@_x0005__x0002_Mp3ø*@Yx'_x000B_)ö*@MK_x000C__x000C_@Ñ*@Â_x001C__x0016_ÚÍ*@Xë_x0007__x001A_ô*@-(Ïÿû*@líuÃ¥Ü*@_x000F_:Ñ®)Ú*@;L)ñcù*@r_x0004_½,úþ*@FR-àì*@©_x0016_ðQÒ*@ñ4{_x0001_+@õ_x0001_üõ*@)þÉ®zØ*@±Ü_x0008_¹ò*@e½BÑ_x001D_ç*@bK~	í*@_x0001_Zç_x001B_Ø*@ë._x0019_ÿ_x000E_È*@_x0001__x0003_q5¼¨ù*@_x0004_ yn¶ç*@ÃXfÆ×ã*@´õ?}è*@'ç_x0010_ü*@URÁßÔ*@'F²yä*@XË=ü*@Ò:ïAåÝ*@%#_x0002_wð*@._ðJñ*@Â/T_x0006__x0007_+@î_x0018_	t´Ñ*@g¹¶U¨ï*@pðQÐ¡Ó*@Â\2²_x0004_é*@&gt;_x0016_?äØ*@_x0019_î,ä*@_x001A_7í*@ÏÕE¼Ró*@_x000E_L@_x001F_:ú*@3;Øèå*@wKýPð*@]ÀoÕ*@âO¾b=â*@	\¤É*@~LCÕ¾â*@^É_x0018_PÛ*@n_x0002__x0016_¶ý_x0006_+@*pmæ*@À@ÈõBä*@_x0002__x000E_M_x000D__x0003__x0004_t_x0005_+@.{_x001C__x001F_hð*@_x0014_\ÉY_x001D_é*@­¿Ææò*@_x001F_=~¸_x001A_+@Ôa'?Ý*@_x0010_Vöíé*@_x000E_£°òø*@nCã\é*@qõÎ_x0002__x001D_×*@TU_x000E_`ô*@õ°enÕ*@É_x001B_¿"H_x0008_+@Ã'1á*@¨í_x0014_A§	+@_x0016_ûÐ_x0019__x0007_+@3b_x0004_¬Óô*@HE?ð*@»_x0003_Î_x000F_Óó*@¶ïLñä*@Â_x001C_âÎî*@Z¬¨}f_x0010_+@,K_x0001_ôý*@_x0014_`_x0018_+Î*@É "Ú*@;IýKæ*@l®RÌå*@,	_x001E__x0007_2_x0017_+@ôø¿V	+@X§_x000D_JÛ*@¤H_x001B_EØ*@_x0016_Ã¶Pbß*@_x0004__x0007__x0007_¬iÞÒ*@õÔoñ*@_x001A_u¸ç*@à_x0016_AÃ_x000C_ò*@ú_x0011_^îÝ_x0010_+@/rJoÑ*@_x0015_çÚ_x0011__x0001_Ü*@úmï_x001D_à*@qXt_x0001__x0014_Í*@I_x0004_Ô*@_x0002_¶6ëû_x000C_+@P'#Ræ*@_x0013_,_x0012_¿!é*@ë|R÷Yî*@_x000B_¢ºÝk_x000C_+@&amp;_x0008_ëð*@%Á­J_x0012_+@_x0003_ÕªwêÞ*@_x0006_ÊÿGµ_x000C_+@vòH¨_x0005_ï*@_x0008_vÒ»ð*@K]Rçý*@`Z_x0019_''ë*@ÛO_x000C_×*@mQÊÝ*@³Þ_¹ï*@_x000D_Ý=iÜ*@§JU+Ô*@SÆEâ^ù*@Õx&amp;~)Ø*@_x001C_ÊÞìß*@ÉÃ_x0004__x0005_Ö*@©ø·qù*@ùÛkF}ÿ*@m§mXê*@ó1õ/×*@ÄçvÍ9_x0001_+@&gt;|oItÊ*@_x0004_b(òñ*@lËÙ*@ü}Õ*@Í$T_x0014_+@ÒCZÓÖ*@?Þ§T_x000C_Î*@Ã4´S í*@ugTåõ*@_x0002_)øîñ*@n_x000E_K¼Ö*@"æ_x001A_;ä*@º3_x001A_ÁÝÕ*@Í:Àm·å*@§MÇö*@{!­_x0010_pé*@²&lt;QËÒ*@_x0012_Å-«ü*@¤ÚîgÆ*@V9=¶ó*@ö_x001B_K_x0017_Ì*@G{EÔRø*@Í _x0014_µû*@@vhGÖ*@	_x0003_ÿ#ò*@}ër/úØ*@_x0002__x0005_Sºø_x0002_/â*@DyVaè*@_x001A__x0006_]_x001E_Ôñ*@_x001E_Øªxý*@"iÃÐ.ò*@àCB³ÄÛ*@Réå¡ã*@_x0012_#&gt;3ÁÚ*@Òsn²¡_x0003_+@o-÷æ*@-YË_x000F_O×*@ÅÔï_x001A__x0001_+@·IÆøÙ*@Ù#}à*@¯ûà_x0012_Èë*@ayA_x0005_Ö*@Ä²´_x001C_Cã*@Lâ&gt;_x001F__x0001_ã*@ÍVuß*@ý3;ô*@Y_x000F_Rè*@ [_x001D_Ë*@CÎÚ_x000D_Ö*@Q^J_x0002_+@÷C_x0014_îVï*@mº_x001B_Gó*@,_x0015_¹\î"+@ûp_x000B__x0004_+@_x000B_¾*_x0017_ã*@_x001D_nX_x0008_Ï*@â/Cö*@_x0005_ØO_x0010__x0004__x0006__x0005_ñ*@â_x0011_±À_x0015_ã*@0ükU³Ø*@_x0006__x0007_ë/Öù*@ÿ½Ð_x0001_vÚ*@_x0002_[ÎÑºÕ*@^Û_x0011_°¾æ*@À:ë$Ô*@_x000D_ó³6?Ö*@»Èé¹`ß*@ÎUÒô*@owÔëö*@íd_x0003_ò*@h «_x0013_;É*@Hj1Hë*@dR_x000B__x0011__x001C_+@PÑqå*@ü{O_x000D_ö*@iÁøÄ²_x0003_+@_x001A_rð	øï*@_x0016__x0011__x0013_åÚ*@P¾»I£ä*@4òÙ;_x000C_+@¯_x001A_XÑ*@ºÏ_x0007__x0001_ß*@'EÊ³´_x001C_+@KÇÍ¿ùñ*@õâÄ&lt;è*@!X_x0007_zká*@´jXT_x0007_Ú*@¶:_x0018_[ù_x0003_+@C	æ¶fÑ*@_x0001__x0006_@ÇÉ_x0004_[â*@Æ=¿Rà*@._x0006_ ËqÒ*@÷_x001D_øèö*@Ð_x001C_Õô#+@gJ¶â*@3'é_x0005__x0004_é*@²U_x0002_E£Ð*@&lt;÷%_x0013_Ã*@þj¤_x0013_¢ú*@#½4÷*@_x0019_Òt¸ä*@)k¸nù*@_x000B_µûè_x0005_+@_x0006__x001E_CÿÍ_x0004_+@çIÑnÜ*@MrÙ¶îã*@kK_x0003_R¶Ñ*@b!Q"û*@É«î¿Þ*@¾;¾ø*@_x001D__x001E_9õÙ*@õ3Ðvì*@õö¬v®õ*@Ô£òÏáÙ*@+}¹ñ*@~¬så&amp;Ï*@²5@çfì*@Ï³ßTä*@ÂîÄRçø*@£Â¥xUÝ*@_x0007_¦öë_x0002__x0003_ÜÒ*@}ÚøY_x001C_Ä*@ö§ºÃSê*@ª*ñ_x001B_É*@_x0014_=_x000D_+@_x000F__x0015__x001A_tÅ_x000D_+@x³Þ_x0001_pì*@_x0015_ª~d¥æ*@Z_x0011_(å*@ ëæúÑ*@Ì_x0018_ÙBÙ*@É=_x000E_Ë_x000D_þ*@·±ú_x0016_¦é*@sx-û*@0/²%`î*@§_x000C_³_x0006_+@ù|ùH&amp;í*@_x000F_é8&lt;Ö*@/÷}ízÝ*@"ü0hö*@ÉS¨4Ö*@zÿjé*@Øq°_x0017_=_x0007_+@2_x0010_oÌ\ø*@W§_x0008_o÷*@zp÷£Ä*@ç&amp;ÙÄè*@¬È;\._x0003_+@z+ì³_x0004_è*@ftÅ'qÜ*@ÊëQ2Î*@4-»Bþ*@</t>
  </si>
  <si>
    <t>06ca6284bfa42006b0d1da64f5113091_x0007__x0008_Î&lt;"yÅõ*@(_x000B_¯rªÜ*@@[¹ÑÏ*@zðJâ*@ÿ+c_x0006_¸ü*@Iu_x0004_0î*@ß_x0015__x0015__x0013__x0010_+@ÓÑ± ú*@a_x001C_=Ó]â*@_x0007_¢@Í_x0015_Þ*@aóxù3Ë*@_x0012_ê]0ó*@ý5*Èí*@óX$·nÕ*@_x0006__x0010_ãOóð*@dÒ9$Î*@"aü|_x001E_Ë*@STkV_x0014_ø*@r_ÝÉ7ç*@_x0005_´ªQØî*@d¹_x0002_ð"×*@hÎkëlÏ*@OÈºÃÛ*@h`Á_x0006_Ô*@ç×Ú9Ø*@v5ôJ_x0001_+@_x001B__x001B__x0013_¦_ó*@qù!Eö*@d¡)É(_x0003_+@òòû_x0012__x0001_ì*@_x001D_)ä·ë*@Éýù~_x0001__x0002_Áñ*@RÖ~Aé*@YíömÊÒ*@Ê\{sü*@]EVç*@vQJöÕ*@ÃOJm-à*@M_x0017_®=cé*@kì_x001A_á*@ù_x0013_K|Òü*@ºg2_x000E_&gt;Ñ*@BÂÔ?å*@ò ×_x0007_râ*@_x0017_%)«?Ì*@©GKR;ñ*@IÇz=§ü*@ÜÞ[wBà*@fóÀDû×*@ïç&gt;Ü*@N¾_x0008_eóÈ*@ûÔ\îÜ*@¼ÒR\Î*@_x000D_ñ$¸_x0005_+@\F&amp;Ù*@Á£Vrß*@&gt;`_x000C_âìã*@õW/¿*@02_x001E_{_x000B_+@_äÓÔ&amp;ü*@Té&lt;ÞGÑ*@Ìúü_x000C_Ç_x001C_+@æ_x0013_Àòõ*@_x0002__x0003_.Ïj_x0004_¬ô*@òópÙ*@Çe±N,Ã*@_x0001_9UhÄÚ*@_x0015_ÓQä*@h2ej9ó*@_x0019_~Óô&lt;â*@9_x000E_(®Æ*@_x0008__x001E_±Ì®Í*@»Ú¼âæ*@ö¸ª_x0004_+@°6å(½*@IGó*@ÁËis{í*@hÄë*~ò*@Ë_x001C_®ðÈ_x0006_+@&lt;w_x001B_½_x0007_+@Ã1xäY¿*@?êT)Ð*@ÛwXõÐ*@FwÂ°ù*@!yóÙ*@_x0004_èÅøì*@Üåñ_x0013_ù*@7Ñá_x001A_õ*@íæHZ¨	+@ÿ_x001F_Kßýó*@íTÇ©ò_x0001_+@õj´S_x000F_+@ÂÍÜ.ñ*@Þ_x001D_ø*@_x0010_Ù³­_x0002_	åØ*@«È¡KÎÎ*@_x0018_àÿ±CØ*@L£þ(¨Ñ*@5·õh0Û*@Êt,&amp;g_x0007_+@pfF²Æ_x001C_+@¶_x001E_ìuÞß*@çPá*@a_x001B_¨Þ*@_x0004__x001B_7Ö¾_x0006_+@mûõÈÆ*@/VÞÛå*@ÿ£-è_x000B_+@ìF_x0008_é*@Ö_x0016_"ýÇÿ*@§«~±_x0012_Ý*@çbÌ¤_x0006_È*@7Ó¥ Ù*@òK ßiØ*@G_x001A_íQh_x0001_+@]öS_x0003_¡Þ*@º±Ëx]è*@@gDÇLð*@íâBº_x0014_á*@MVHÑ¥ý*@w1_x0003_ÓÍÙ*@T'WNÏÒ*@i¬&lt;_x000C_tþ*@_x0012_%?Mß*@&lt;_x0005_ÿK¸â*@F5YÍ!é*@_x0004__x0005_5h{©ø*@_x0016_ûÌ6Ù*@Ð_x0005__x000F_ñ¶à*@ÁOÛ_x000F__x0007_è*@VîQÆÂ_x000B_+@_x0008_{#;ð*@³dpÍÝà*@©_x0007_dgJÇ*@±×N8@ä*@a(Ôb_x0001_Ä*@Ku_x0016_¼ã*@?_x0003_ö*@.¢pTÚ*@·û©»_x0003_ä*@1sª´ø*@òóNG_x0002_+@Ó\³SDÚ*@kÌ^È*@2rH%ã*@ë0_x0010__x0011_Bú*@_x0013_Í_x0012__x0003_÷*@_x0016_l_x0001_OØ_x0003_+@ãp®z÷*@Å÷Æèß*@}&amp;_x0014_%¤Í*@[_x000F__x001D_Ô*@nYqW3ò*@´,²Aá*@1þ_x0012_.Ô*@M&gt;Ð_x0005_+@ôþÜîú*@o_x001D_¬Ê_x0004__x0006__x0017_ø*@í _x001A_ù_x0001_+@¿¦RÜ_x0007_+@Øã=Aw_x0002_+@_x0005_øº0_x0015_ö*@±x_x001D_+_x0011_ç*@_x0019_3©ÞÚ*@¾}:Õ*@_x0014_øz_x0008__x001F_è*@_x0003_(?jYó*@ÏÒÑý*@_x0002_ª®rÞÙ*@?+d_x0012_+@_x000D__x0018_^ûÏê*@_x0002__x001D__x0017_ÑÞ*@Û_x0018_n_x0010__x0003_ã*@_x0016_&lt;©õ|Ö*@_x001A_cWÝ*@àQq Ð*@Á_x0005_ÞÇ*@PÞâ_x001B__x001B_ð*@ä°y&amp;öþ*@@r~_x001B_¢ÿ*@á]_x0019__x001C_í*@sªùÀ¯ä*@{u?pÃ*@Ð_x000D_àêºç*@_x0005_Qy´ã*@wÒÄV_x0003_+@­¦_x0005_7_x0005_ê*@~¥FbÔ*@¾«.ï*@_x0002__x0003_@_x0001_ºÿ*@´Ê_x001F_,cÚ*@y_x0002_dÄjÙ*@nÙ:Åð*@´èÖÔÌ*@´hìaèã*@÷_x001C_¼ËÆù*@·_x0017_âÞ*@ÑaUmó*@Ä¬#¤÷*@UÀIì*@¿Êkç*@¿ýÄì_x0007_Ì*@c1_x0002_Áj	+@_x0006_a_x0016__x000C_ÛË*@ìá_x0019__x001F_î*@ØÚMº_x000D_+@ÎF½áè*@ÛÕæÜ_x000F_Ø*@ÅÆkÝqé*@Æìº~¹ð*@^$_x0012_×*@_x001F__x0012_çj_x0001_+@__x0012_riZó*@y'Õ*â*@Ñ_x0011_¨_x0002_jÚ*@1­6/¾Ê*@«E-dZÄ*@Ad(hæâ*@[Î0u_x0015_ð*@K¤)6ø*@ù4àÐ_x0001__x0006_¯Ò*@_x0011_uÄ;_x0014_+@O÷_x000B_ Û*@_x0016__x0018_ß*@9:{aDÕ*@WÙÊUÖÖ*@÷é_x0008__x000B_çç*@BK8Znò*@×b_x0002_uü*@_x001E_Y_x0004_&amp;_x001F_â*@4_x0003_BÛ}é*@È_x0017_ÿ¢ë*@³Í_x0002_Ó*@îÏØ¬!Í*@Å2í_x0012_?Ù*@_¼K[÷×*@ÙÅ8ã*@¿Á( ^î*@¤¾¬ë£î*@`ëQä*@oÏâ{ë*@T¦®tLÒ*@9_x000C__x0004_Oð*@v?a±Óò*@ú²ROò*@¾ù_x0014_©±ÿ*@_x0005_èsãzú*@vÁcxè*@_x0008_s´0î*@5Ö"Nñ*@p{_x001F_JÀ_x0008_+@¢`È_x000C__x001A_ñ*@_x0003__x0004_Éw_x001D_Ð*@	Ñuþ_x0008_+@V_x0014_~[@_x000F_+@û_x001F_Ðn1Õ*@[+äB_x0008_+@þ&lt;*_x001E_ñø*@Á´Ì8ÓÈ*@{|_x001B__x001B_m_x0002_+@2ißþÁ*@Ù¸Hq¿*@JçØÖÞ*@n»_x0016_ç*@)_x001F_+|±õ*@Áý_x001A__x0011_Ä_x0007_+@_x0003_×¯À_x0001_ý*@ã|h¦¨ö*@3ÌÑÜ6ñ*@_x001A__x000C__x0010__x0015_+@'sZÓ*@_x0014_Ë_x001A_)]Õ*@*û_x000E_ã_x0015_+@¨\Åeâ*@@õÈ/Ê*@_x000D_çûîå*@¬_x001A__x0014_¢0Ö*@@ªàKÕ_x0003_+@¤­Î*@C) ÈÏ*@z(B_x0013_cü*@G_x0018_¸CÀÖ*@~o#nBã*@uò_x0001__x0006__x0001_ê*@*p[úÒó*@*Â}Fôó*@Èí%1Ô*@±^Íà*@\l±UÙ*@¾S(-rë*@üCAãä*@iBüRâ*@FfO[®ë*@¶nB´åØ*@í±_x0005_`_x0003_+@¨µ¨ÿ¬æ*@Tqæ©Ö*@äÎ÷Ü*@óï&gt;5ì*@Ñè1×Ç*@Ð¬bæã*@ô+H_x0002_+@çÃ (¬é*@\ëú´Ü*@A_x0012_ô!î*@×_x001E_ßñÐ*@±qde+ë*@ÌûÉ×#_x0004_+@»)¶ÃØÝ*@ìúÝ~Ý*@þÊ_x0018_Dò*@¯Ê_x0019__x000E__x0015_Î*@¶&amp;_x000E_eMÚ*@|F¥A÷*@ ésË&gt;Ú*@_x0004__x0005_¾	ÙÙ î*@Ãe¼WÁð*@qI¹Û+Ó*@W_x001F_°ùÔ*@É¬b3ì*@²ø_x000B_G¾Ê*@êdE!+@&gt;Á^÷ù*@·çR_x0008__x000C_÷*@ÎÄkð*@tEãÒ*@P¶%äWâ*@&lt;¥_x0014_0öÝ*@îTu_x0011_ _x000B_+@¹å#ñ*@»|îsÕ*@Eý­xÈÑ*@_x0018_ûØÅCÌ*@oYÆ7Hý*@P_x0004_ñ6Å*@Ü£EÑEé*@ÇåHlé*@-_x0014__x001D_ðë*@_x001A_)àÆ;ô*@ÔÚÉTß_x0001_+@µ¸_x0003_ÍÓ*@2¯Û+é*@Êè_x0012__é*@_x0002_2c&lt;_x001A_ÿ*@h¼{Ñ_x0003_ô*@\!¨ì²Ï*@2R¶â_x0003__x0008__x0019_î*@ÑßpÊ¼Ì*@_x0014_L_x0016__x0011_ãò*@aéä_x0006__x0001_+@_x001C_â÷g_x0004_+@Ù)_x000C_î*@»oÐb_x0007_+@á#£äþ*@»_x000C_j_x0007_&lt;ä*@eµMtÔÚ*@¦»4Ú_x0013_+@Ñ-rµÄü*@_x0003__x001D__x0011_Ä{ç*@^:Úø*@c[F`äæ*@ã\-êî*@,bHö_x0003_+@£*	&lt;}	+@_x0007_À7H°å*@Iut_x0014_ã*@Ë_x0010_Î`ÑÜ*@¤\j_x001F_è*@¿¯Ý*@¸_x0001_Ù.ï*@¥_x0015_}H_x001B_ð*@ñWlP³ö*@£*6o_x0015__x0002_+@|ºô,ïó*@i_x0006__x0006__x0010__x0005_Ù*@µ(é*@^l§Õ*@Ô_x001C_ò³%æ*@_x0001__x0004_Õ¥_x0007_$_x001D_ñ*@N{ç§_x0006_+@)|_x0001_Âºß*@Mè§jÀè*@fòo{Åò*@¿_x0003_]× ô*@U°ãU»ñ*@ÔÂvêä*@_x000B_z°&amp;H_x0008_+@lg8ºÐ*@gãSAïÖ*@@I`%_x001F_+@ÿR-5_x0016_ä*@:`KJLã*@_x0002_7¥vê*@50îÈ*@éÙ;_x0011_õ*@¢0³ú*@±õæ_x001D_bô*@ÿ#,»ò*@eã*@?­ÜTîØ*@áO¶_x0002_ó*@_x0003_DÑaGç*@_x000E_.µ©ó*@&amp;:Ò«Á_x0003_+@_x0007_&lt;¼=à*@Åg_x001E_kùß*@³ã°®Ï*@CXE)æ*@_x0004_¸ÿáø*@&lt;ª6_x0001__x0004_6Ò*@J?]$óã*@§À$Àá*@Ü7W+×*@_x0015__x001D_ôL'ð*@)×wI_x001B_è*@êU1cÄ*@_Ãüõ8î*@W5UÔ,ý*@ç1°_x001C_Û*@pÉêWË*@gîÒÛðã*@¤Ã_x001F_®Õä*@ÄÊ)gð*@ùHh±÷*@aøüq_x0002_+@_x0010_í['ñ*@+u_x0005_%òç*@ÚQüA4è*@°._x0003_+@o¯Ó_x0008_Û*@(|ÎAóÑ*@_x0006_Ü¸qÓÛ*@HÄ?Û¤í*@ÈmO.	Ë*@×_x0018_1_x001F_	ö*@X¤Ò_x000C_Å*@ÇáùÉñ*@Ã^º$Ä*@_x0001_å²¾¿Ö*@³ýV[ÝØ*@7_x000D_½ïëú*@_x0005__x0006_R'Á_x0002_+@&lt;Qo_x0001_Ç_x0004_+@_x0010__x0010_×Ã®_x0003_+@'Ãò©×*@2âoÏ*@Þ3Ý~â*@ý·_x0005_æÿ*@ðÚ_x0017_ìö*@_x0011_ºwçÖ*@ú¯Üôû*@1ER_x001B_5Ü*@y"ÜÆ*@gn_x0003_¡ã*@Fß&lt;ÜÜæ*@­+ï¯³ð*@'sÍ*@ªö¡4tÆ*@Ãº¨vîü*@ÚÞN/ü*@IÐÄ¨bú*@ìV;Ì_x0005_+@_x001C___x0012__x000F_Ø*@¥_x001F_ñÁÕ*@b+_x000B__x000F_Ì*@£Ð;ôå*@ärcæÜ*@»Æ_x0015_.ß*@zÌC7Ýå*@ÝÌðWÿ_x000C_+@_x001C__x001C_ôêè*@®V_x0018_¦Ä*@_x0008_àªd_x0001__x0003_Þ*@(8Í4_x0002_+@_x0004__x001B_ÂXù*@àÿçQ¹Á*@MhûÒaâ*@GQ4¢&amp;½*@uU_x0005_Ú*@ÂO_x0002__x0005_ö*@p?VµâØ*@÷l¾Q}_x000C_+@tÙ:fç*@5_x0013_z#ì*@ù.T´í*@ùá^êþ*@ºeÃä*@ª3Ôw!Í*@²¹ÕÊê*@Êþ]öé*@#ê1@Kæ*@NI¼RÅî*@Ú¯_x001F_rÔ*@Ý¸&lt;ðdû*@Ô0WäåÇ*@¯a_x0019_¼ó*@£\D1õ*@[9ÅMô*@/¹¨Vã*@5ç(N¯Ú*@Ý3P_x001E_dô*@dÚÿ¶ä*@__x0011_ò/_x0010_+@_x0012_XºAà*@_x0003__x0004_M÷é_x0013_ï*@H_x0012_éÚ*@¹á£_x0004_à*@ò3T9à*@&lt;_x0002_¶R_x0001_+@)·ÄÜ¼Ô*@õt']Ôã*@?ÚÄO_x0013_+@§Ý#¤ã*@Õ®_x0007_Ô*@½~Rô*@®¯XO_x0005_å*@ù%ë?¨ü*@*¡_x0002_ò«ÿ*@©_x0001_Zhã*@_x000C_AX\n_x0007_+@_x0003_Ëäí*@¡_x000F_8Yì*@i4_x0012__x0005_»à*@~¼§_x000F_v÷*@é_x0001_­ò4Ú*@ÒÂú¦ÿ*@¥ËÏ8ú*@ü%ìÞ}Ô*@­_x0002__x000B__x0005_Í*@Ûº _x0016_ê*@_x0015_þÜßóÛ*@_x0011_ê_x000D_Ã_x0017_ï*@sH+Ñû*@_x0011__x0001_m÷Õë*@'0N$Þ*@Õ¬ôÆ_x0003__x0007_½ÿ*@jÒ_x0001_+@{_x0012_Íï{ö*@¥Å/_x0006_õÐ*@¹ûÁÚÙ*@ûöÍ°G_x0004_+@À_x0005_ô_x001B_Øá*@2_x0011_ó÷*@_x000C_ª~_x000F_Ý*@ùmí6ð*@Sy_x0007_«Õ*@Î°¨Ónî*@0ô')íÛ*@_x0002_{;óÞ*@_x001C__x000F_ÿ¤ñ*@4ÏôFÓ*@ýmL]ä*@½_x000B__x000F_9Ì*@XÀ["ê*@(è_x0002_[µý*@ó _x000E_ñø*@1ì3ñ*@QÝ*@æ×7ü*@_x0002_B½^¹Ç*@ìÖ_x000C_¿¯É*@ÑÍM®ß*@n5gÝç*@èÌF\_x0019_ß*@åù?tÈ*@?a,×_x001C_å*@	âÚææé*@_x0005__x0006_î]_x001D_ÁÓú*@³_x000B_H»ÈÜ*@_x001F__x0011_Î¶YÚ*@±oë*@Àÿ¼ò*@(©Ø_x0010_ªÐ*@$bß_x000E_+@¶_x000C_»Þ0ð*@ô5_x001B_Há*@&gt;_x0004_¶îë*@i,Î_x0002__x0006_+@±1;zéý*@2wA3Ñô*@jÜIÙwë*@_x0007_p×7CÙ*@_x0008_¢óÙÙì*@°ãî_x000D_+@U_x0006_T_x0003__x0010_ð*@£ªÛTÐ*@8ÛÇÄ_x0006_+@wÝô3_x0001_Ü*@I¯Eß_x0003_+@3[AFí*@Öª_x0019_AÝ*@pO[ìÄ*@0¾Kþ*@z_.doã*@A_x0019_X&gt;£Ó*@ï¿[ñèí*@ºÂÎì_x0005_+@¨³ÚD/Ë*@uÑ_x000D_ö_x0003__x0004_µÙ*@Ó_x001E__x0005_Ð*@9:ÞY¹ï*@ÜKLÈÅ*@¥W_x0010_Øhä*@0d_x0008_lù*@_x0013_~è!h_x001B_+@"E_x000E_Â_x001B_Õ*@É¼Ï-ò*@^gi`æ*@4_x0004_$_x0001__x000E_Ó*@îW_x0005_f©ö*@_x000C_ö_x0013_mhØ*@L¸Ë_x0001_+@_x0004_Ø_x0007_ã*@A2'UíÔ*@o'_x0017_Ö*@â1õv-_x0002_+@¨À³óÓ*@î4ä_x001F_æ*@1§Rùä*@£Çñ?ÐÎ*@ÑÙØ¹Eï*@ý{o1Iå*@þò.4«ý*@z.¹C¿ð*@MÛ)»»_x0005_+@#_x001F_a®Ü*@_x0015_vM&lt;Ñ*@nVæø_x0005_ì*@òîÉÒè*@^x{ôØ*@_x0002__x0004_-Ý_x001D_?_x000C_ç*@½ÀÀø¬ó*@Ð#ñ_x0005_a_x0017_+@onåéù*@çîsæÝ*@d_x001E__x0003_[é*@|­òcÿü*@ãþê¤êñ*@¸ÏùÃÓ*@MýOè¨Å*@y' ÿ	+@¤ûâ æ_x000B_+@þ_x0001__x0007_¨[Ö*@áKÔÖ*@d,_x001A__x000C_Û*@ÄkÐÙú*@ðï_x0008_}ã*@&gt;þ_x0017_Ø*@ê_x001A_G_x0006_¢é*@ü_x0017__x0008__x0017_@_x0002_+@	ØÏð*@3_x0004_ÈM	ý*@X­Yë÷Ò*@o_x0019_pW×*@zEì_x001E__x0007_+@5__x0011_»í*@_x0006_ú)B÷*@-)Ïð_x0002_+@pRóDÑ*@_x000E_V_x000B_sÜ*@5anSÐÕ*@xÊÄd_x0001__x0003_£Ü*@_x000B_FSÔø_x0003_+@ñ¶_x0003_Êð*@uÖ.Æýé*@_x0018_â!hÊ_x000D_+@ Îî{ö*@×ÿpï_x0019__x0002_+@C_x001C_@Æë*@ÏîøZ4Ô*@._x0012_ô_x0011_Ð*@d¯ @_x0017_è*@F_x0004_à#Ø*@ü£/_x0010_Ø*@Z_x000D_6_x0004_Ù*@hYCÎà*@åÿB¼_x0004_ú*@þ_x0005_¼¿ð*@oý±H_x001B_î*@¾t-Gdî*@O¤Ú³_x0012_ß*@(I8úß*@i_x001F_5_x0001_­Ù*@IÝ´#èÐ*@_x0018_ÙÂðç*@E8_x000F_Þ*@ºìfæê*@?ª)£É_x0001_+@M_x000C__x000E_9_x000B_ñ*@_x0012_\j±³ù*@_x0004_¦ÄÝ*@ÝexÎ*@_x0006_Öæ\+ò*@_x0002__x0003_tÌ&lt;tÕ*@ë3Þ´à*@KLàÞ*@qS_x0019_yµó*@¬¸K×*@ý%ùÓ'Ù*@09®½_x001B_õ*@pÆgQ õ*@yeuX"_x0002_+@_x001F_ãf¥Æ*@X³½]óè*@¸_x000B_°Êô*@_x001E_1N¡à*@6ï,-Û*@^¸£{À*@ÐÊ_x0016_pqä*@Db_x0012_¦Ó*@xû_x0019_31á*@b_x001E_^_x000B_ è*@£þB_x000E_jï*@Ü:)îÉÔ*@â+ »ã*@iX×«ï*@GêÌFjÍ*@Å°ð/_x0001_+@À_x0007__x000B_é*@Nî_x0019_ä¿Ñ*@Î_ìZ×*@cu«Å!Ð*@×T²Bù*@Ø_x0014_úùãÙ*@BÓ¢ì_x0001__x0007_ú*@®D_x0002_Pü*@É¸ÖÜñÖ*@_x0014_iq4ä*@´1Ærè*@(pÑ_Ù*@_x0004_b­_x0004_Ï*@Òt+Ô*@húÊ.)Û*@ÏnÞ;Ô*@&lt;_x0013_èäÈ*@µtaWéÚ*@ð)$_x0006_å*@_x0005_Dl5_x000F_û*@Þ3ºRì*@_x0017_	[_x0008__x0016_+@_x0003_!Ý¸_x0002_+@7Æj~ü*@¨iÊúþ*@Ü{¬	+@lr_x001C_ÜÑ*@£ð\Òì*@²\_x001A_)óÚ*@öÇ_©_x001C_ð*@9xE¹Ûê*@_x0008_éØ+é*@Ý?_x000C_Jã*@²z_x0008__x0018_¿û*@_x001B_ü_x0004__x001A_cê*@Tã)T?ß*@NR~·æ*@ì_x0019_8¿{	+@_x0004__x0005_ÔÓÿ4õ*@ä,á*@_x001E_Ksßñ*@·PuîÀÜ*@ï j¤wò*@e_x000F__x0001_»Yû*@_x0019_é_x000D_pXï*@¡ª[×*@®?¹]ê*@,w^!à*@å_x001E_"ïa_x000C_+@i%Xrã*@+_x0004_Sàç*@ñ5íjZå*@í­Ïó_x001C_ì*@Çj_x0001__x000D_Ø*@¼JaÇ_x001B_Ä*@3ÝåWqù*@çbEþgò*@ÕÕþ¶sç*@öo{¨á*@%_x0002_n_x0002_ÆÉ*@(E@í*@O_x001E_'ìcÙ*@u_x0016__x001E__x0003_È*@_x0013_{úIWà*@qK¿	ò*@½R	ù!_x0006_+@5b_x000B__x0015__x000F_+@_x001A_Ö²UÂ*@úy·zù*@Æü_x0008_7_x0001__x0004_DÕ*@Ièw^ð*@Ã_x0001_s_x000C_+@nxÇÓØ*@@áàM£Ü*@Yü$¢ô*@klûurñ*@_x0018_5_x0006_ír_x0007_+@	p¤µr_x0016_+@ò²ô*@s½²ý*@ _x0003_¥_x000D_vÙ*@_x0018_ß¿øz_x000F_+@ÖHO*è×*@_x0001__x0006_aøâ*@FÿXlÔô*@Øl×EùÓ*@¹HçÒñé*@*ÕÝªKÏ*@aí[2(þ*@¾.%HÁÎ*@ª_x001C_)+cÍ*@o&gt;§_x0007_Ü*@.dy%íß*@­~¬|_x0006_+@_x0010_¡¯tzÚ*@,_x0002_£_x000D_è*@ÿ5ÿYÞ*@¬_x001A_pEDí*@©ó+f_x000F_é*@%S_x0001_8å*@%Õ)_x001E_ê*@_x0003__x0004_RUë¶RÓ*@_x001E_ÜØ_x0007_+@jN&lt;_x0015_¼Û*@×$Ge_x0002_+@A4ÿfØ*@_x0015_£àÂé×*@|ø_x0010_xÙ*@_x0018_£¥_x0014_ý*@YõÇ_x001E_Ñ*@]_x001F_Õl_x0001__x0001_+@©ÓÍ·þ*@+¹S±¬Ö*@)Äu¢ÇØ*@ÆÎ_x0015_ý¥Ù*@/[Áhë*@kf ÷*@¬Ujà+ê*@ß&amp;Po_x0019_÷*@ýÐ´UÕ*@·_x0002_\mjÞ*@¤wÁOê*@l¸Õ~Õ*@Õ±]ã*@_b_x001B_Å5Û*@"Ú¿´ö*@àµñqÕ*@÷ð*@_x001B_ÄêQ×*@ðR`ÿÒö*@ös_x000E_s&lt;_x0005_+@\}A-K_x0003_+@ÎgÀç_x0002__x0008_ËØ*@ç/Â¤ç*@Ûù_x0001_Cä*@d_x0017_à*@_x001B_S¾Wö*@ìs2_x001B_)Õ*@ö%I_x0019_à*@È7&gt;&gt;ï*@+½ç_x001D__x001D_Þ*@Io¸_x000D_ëß*@_x0015_ü½óÍ*@í_x000F_wK?ý*@¼\ùôkÏ*@O'¸öüÒ*@Áíu{Øæ*@|¦1­_x0007_+@*l_x000B_	_x0007_+@Â_x001F__x0011_üæ*@ÿµÅ_x000F_Ú*@	Æâþ_x0010_Õ*@´Çü_x001D__x0015__x0011_+@!@_x0018_§ÝÝ*@ù_x0012_'(í*@r_x001D_¥'¦ê*@_x0006_2Së*@w'ÄöÖ*@çº_x0003_J´â*@gRá*@êç_x0004_í*@_x0019_®õöû*@# yß#ë*@O_x0015__x0005_î*@_x0005__x0007_Ã´«_x001C_ÐÏ*@q\TçÞÈ*@¬ÿ\}_x001E_	+@§É«è*@ÀhCvÕ¿*@]|ÕÒÆÉ*@ÿCÔØ_x0001_+@ó®î_x0003_Ò*@)ï_x001F_)1_x0008_+@M¥!ß[Ù*@EÝ_x0018_õö*@a./åäù*@;_x0007_¾¹Ð*@u_x001E_Ì_x0008_d÷*@]KÃr¿*@Ãýx_x0016_á*@FkË_x000F_¸Ò*@Ù@aÈ_x0006_Ú*@9½¤Ñ*@/ª_x0004_Í_x0002_+@ÿéU_x0012_çû*@®cÓ*@®Vp_x0008_£Ø*@_x0001_|6Æâ*@´î´K_x0010_ë*@ðínÃ·Ö*@»U³EÖ*@ã@yÄ³ý*@½N._x0002_î*@u_x000B_hë*@_x0003_u_x0015_Þ_x000B__x0016_+@ìæç_x0001__x0002_ZÒ*@¨Iy_è*@_x001E_îÅå*@K«ÎOuË*@mÇ_x001F_Àö*@b\&lt;À*@ýqÌ_x0001_î*@÷íÛ_x0018_¬"+@ä`¡ìöø*@0U\wÊÔ*@À!ì¸¡ã*@Î¢oWò*@¦P_x001A_*×*@ñuZÐï*@sp[ùÑ*@_x0019_È¿¥]ï*@MKC?&amp;+@$F_x0002__x0010_äõ*@óÄ_u_x0010_+@!ùdz¨Þ*@D¼Aõá*@Éu4_Î*@X\¤­:ù*@ÉzjÔÐ*@½ÃYlë*@.ðYàÊ*@ÐÆy[ø*@~aGÎïÑ*@Ôl_x0014__x0010_¾Ü*@_x001B_ñâ_x0003__x0001_Ú*@ßÐQ»»Ø*@hPtSÌ*@_x0002__x0003_	÷_x0016_Ð*@KòènÍ*@_x0001_e_x0017__x000C_+@ºv_x001D_cûÀ*@_x000B_ñ_x0014_eð*@¡n×tðñ*@ ac_x001D_ó*@k_x0012_-¦Ú*@8|ËÇÇ*@/S_x0017_ó*@±iéxí*@m­²Ý*@_x0016_¼Sû®Ü*@Å¼ùkÖ*@Ì_x0010__x001C_%Ò*@_x001A_è¤·°Ç*@ûõ ÚªÕ*@{0§Lï*@è~_x0014_AÑ*@4ê~:_x0006_Ô*@¥@ùê*@l¾eä*@_x0011_ÈÇ#_x000B__x000C_+@&lt;Ô/1Ê*@gÏÐA-ó*@Ió_x0019_ê!+@H_x0013_$íÊ*@¨ÎØÍ_x000B_+@Øjtpsó*@äªJà*@ÂÕ©_x0007__x000C_+@_x0017__x0010_ÍÙ_x0002__x0003_Gõ*@íÞ"Öø*@_x000F_Å_x0006_!%è*@¹GÂ(¡ö*@BNbõ*@9Ðö_x0010_Ã*@JÜÛ_x000F_+@É:_x000F__x000F_}_x000D_+@±ë_x0013_âþ*@ÝGÅÊï*@.a´Z:÷*@ÚA/_x000B_ó*@"ÞÛÉ_x0012_+@_x001C_»êKn_x000D_+@Ef_x0006_ç_x001C_ö*@_x0008_--&amp;÷*@ì~Ð¥ù*@YÊ^ö*@«SõÀXÊ*@X×·ÐÐ*@5_x0015_ðù»_x0012_+@_x0001_µ£Nsî*@ÿûÄwñÉ*@hoÐ-ê*@À_x0005_Ï_x0018_¼_x0017_+@9^_x0014_iøð*@£®bCKØ*@Ú§÷Z	Ï*@ü_x0018_uþÙ*@Ç$ÎØó*@% W&amp;jÍ*@Ùà~BKÌ*@_x0002_	_x0018_D&gt;¹Ã*@¨_x0017_?"FÓ*@Ã4_x0005__x0005_ô*@ßz_x000C_@_x0011_ñ*@ØH:¤ÔË*@£å*_Ú_x0002_+@_x0010_æªÒ*@G&amp;:²ú*@_x0013_²:vóÎ*@óÍÙq_x000C_+@ÖØÄ*´Ð*@¼_x0002_.¼%É*@_x0019_á_x0004_nOÌ*@Uýs_x0012_Âä*@ÐC°_x000C_Ô*@Q*yñ_x0007_ä*@nîZxÞ*@&lt;õSùÝ*@ÎyÐòÿ_x0003_+@¥_x0001_+@ÅRÀ)Ùë*@cèï,_x0016_é*@,f_x0010_ÿã*@ñÙJ_x0012_ý*@_x0006_hûfÑ*@z_x0008_d_x000E_ËÄ*@Ýº*ùÃÛ*@èºCÌÀë*@_x0012_n~@ËÉ*@_x0019_æÓ_x0016_	_x0002_+@Êm;?IÏ*@¤Ú_x0006__x0007_ÀÝ*@5úLû_á*@"\ï_x0016_èÝ*@iÉ_x0015_^­ã*@Uià_x0001_¿Ù*@£_x0014__x001F_&lt;dç*@+Z_x0011_ýï*@S(*þ*@ËaÍÚ_x001F__x0004_+@_x0019_ÊCóEö*@N²*oøÎ*@ìî	èÒè*@_x001C_×²¾ä*@/IÂÔ*@:A³dµç*@Çp	{Î*@_x000D__x001F_zUÈ*@¿Y¸ûò*@|&amp;/ñ_x0007_+@`y_x0012_·ë*@Á_x0005__x0012_s Þ*@YQàj/È*@Wci_x0002_í÷*@]_x000E_³B²ó*@£³~ßì*@[ËP:£_x0010_+@ëkÀ_x001C__x0005_+@_x000F_Ñì0nà*@¡_x0003_Q[_x0015_÷*@D«°$ÊÞ*@_x0016_,A¯Û*@Î_x0012_¿æå*@_x0001__x0002_hè_x0015__x000F_î*@»Ï³»	ÿ*@_x0012_Ì²ãÕÏ*@Ç1}¬lÜ*@_x0013__x0011_µûæÉ*@'Ö0ð*@£æø²Ö*@u¯Þ]ß*@S¿Xíû*@_x0002_È¡KÞ*@ù&amp;wÜ_x0006_Û*@´_x0015__x001B_Uû*@hw_x0013_+@þÖápü*@_x0004_ur=í*@LéÄG7Ú*@Þ1|¯\Ü*@ÅjõØã*@¼û*@©zè:ý*@.3§¥_x0011_Ý*@_x0008__w_x0003_Êÿ*@_x0013_ÖøÓù*@Ì?_x0014_^é*@OrÙ´Ô_x000D_+@p_x0004_ ­Í*@_x0013_tð+Væ*@_x0002_³¿ä*@æ_x0013_¾m¿$+@hMé4QÈ*@_x0016_%aÄìÅ*@¢!;_x001F__x0002__x0003_Iñ*@_x0019_Øã_x0006_£ë*@EÝnÐû*@_x0001__x0003_c =â*@½+ÿkqè*@0h ¥*ï*@_x0015_Þb3Ý*@pTù5_x0001_Ý*@_x0002_\ö+Ëø*@Y/¶Ù*@ÈëT)Jä*@p&lt;_x001F_Eê*@C²®@§ç*@Êkè¯»î*@\°Z»ý*@`´_x0004_	ªÔ*@wä_x0010_Öä*@Ç!»6_x0008_ß*@û5öeÔ*@Ó&gt;b»J×*@ó!!YÃÖ*@?Ø_x0002_Ó8Õ*@_x000B__x0010_	+@P|96ø*@¸î_x0015_èÉÔ*@_x0003_qÐV¦Ü*@ÏDÿ_x001C_Ò_x0007_+@ÐF@_x0008__x0002_+@û¬qCù*@öÍÖÜÞ*@¼ÑÈá*@m_x000E_¨ÀêÒ*@_x0004__x0005_ë[U_x0011_á*@bÞ8tÙ*@_x001F_ÜBp£ù*@ÞÝ_x0001_,Ñ*@ÞDw_x0018_dã*@_x0004__x0010_n+_x0018_+@¹ ýhä_x0001_+@_x000F_»ùÔ÷*@-Ê¶'Wï*@çè¤0¬ú*@71öjXß*@»_x001D_Q_x0005_ÞÑ*@Û&lt;¼_x0010_Í*@çº&gt;_x0012_í*@í_x0018_/Ï_x0002_+@äXxLáÑ*@ (zëÁé*@®§G_x001C__x0003_+@üÙúüÝ*@°=ß¨xë*@Ö2t{Û*@«*_x0001_æ*@mgÌ_x001A_Ö*@q_x0007__x001B_ï*@y#ÜIî*@Ý_x0007_t¨xÖ*@Nú³_x0006_Ý*@Ç[¦yÝ*@ÊúìÜ_x000B_ü*@z^kw_x0014_+@øe_x0018_°è*@;B.,_x0002__x0003_Õæ*@¡yìöæÕ*@ÛÙY_x000D_+@±y_x0015_Ö_x0003_æ*@_x0019__x000C_sËÑä*@Ó«ø÷ê*@_x0007_«^MÛ*@Ç_x0011_]BÖ*@XÜ0%í*@µ¼o_x0004__x001A_È*@+á½Bô*@xËa·à*@U¤j3æñ*@ÖR²°yÊ*@r_x0012_Ä_x0007_£Ï*@&amp;_x0008_.N-É*@Ê}gß*@Ç' 1_x0001_+@ÔIëòT÷*@XÔAÁôô*@&gt;¥ÿÖ±û*@Û@H_x000E_"È*@ÿ8b¨å*@ Á_x001E_üè*@Lâ_x0016_4Oå*@z^Ý5ë*@OÛòah_x0005_+@ÏÚwùÏý*@S1:Ë_x000C_à*@xîìNÂ	+@3à_x001A_Q¥Ò*@`u_x0002_ä*@_x0002__x0003_=ß_x001C__ÍÖ*@È_x001A_Û_x0006_ï*@V=_x0001_Blî*@!UÇ¤ï*@e8'ÏØ*@^ë6íÑ*@æ¯Ü*@_x0019__x0010_y}bÖ*@z }	ñ*@_x0019_ãrúºÛ*@ÎNsºà*@o_x0016_g7â*@_x0005_u«ÏÆì*@·ôQØBë*@g_x000F_k_x001D_Â×*@É1X¥_x001F_ò*@Æì_x001C_Ö/ø*@Cþ5VfÎ*@_x001F__x0015_HÉÜö*@$$êT_x0004_õ*@Øékað*@{ÑlùoÐ*@÷ï»,Áî*@Éa6ßJÇ*@£ÍUó*@¾Y_x0013_ëEå*@Å¡mvÎ*@_x0012_ÅC\í_x0003_+@Y5¥n_x000F_+@_x0001_"_x0006_û*@|B¾ü.î*@_x001C_}_x000D_}_x0001__x0002_Ü*@è¢mÖ*@Z_x0005_&amp;Ojà*@_x0008_/Yû_x0002_Ç*@%£~0ÿ*@Üî:ÇÓÛ*@GÛæóìà*@OWÇ*@/½ß_x0001_Ô_x0008_+@_x0012_àGÿÑ*@_x001C_Ñ&amp;QµÒ*@_x0005_óN_x0001_k_x000C_+@Â ¹£Ú*@E3ãy¶ù*@Fî¢ú_x0015_+@£ÙÖ ýã*@°çx]_x0001_+@üåØ*@Ï¿¦ûyà*@{à$_x0008_w_x0004_+@¦¿_x0013_ï¾*@Í]5µsá*@äÐ_x0001_!ü*@_x001D__x0008_%Úé*@_x0011_Þ_x0002__x0004_+@èPRDÏ_x000F_+@_x001D__x0007_ù¦0_x000F_+@¾âETÎá*@_x0007_&gt;«&lt;ií*@º0OWò*@â ¬wî¾*@ÕbÒð·Ú*@_x0006__x000E_ôèX_x0008_Ç*@× _x000B_)á*@_x0016_	¶_x0003_+@Äb8«	ö*@NkDÌþ*@Wd¦_x0010_+@^÷»êïå*@¹ÑJ¸*Ø*@&gt;!`2_x0001_+@ \äÊî*@Ë5?z_x000C_à*@¢_x0002_¸Ôãý*@_x0005_éo;_x001F_Ó*@G_x001A_²fÊÿ*@©&amp;V_x0007_Û*@¹_x0002__x0003__x0004_Ë*@¡}°öø*@î_x000E_sxæ*@_x0013_thÍ*@¿~®Jâ*@_x000D_ÅZH{_x000D_+@ ½-Aî*@_x0001__x001B_¯F_x0010_å*@ÜÛ#xÎ*@1\-zú*@é¸¯_x0006_O_x001B_+@²áÍ_x000B_¼ã*@_x000D_À$â*@h_x0015_!ÊØ*@1o_x0018_ºú*@Ý[?Û*@U_x000F__x000F__x0001__x0006_óö*@"X'Tû*@¹­[*ò*@_x0011_üé*@_x0013_T_x000F__x0010_5â*@%-ÅºÁâ*@ýÃfaNÉ*@!_x0002__x0004_Å_x001F_ú*@_x0018__x0003_ç½ý*@_x000C_°GðÙ*@Ã¹e6î*@Y_x0010_ú_x0011_Ö*@eíe_x0019_Tà*@_x001B_T_x0007_ÇÜ_x000D_+@©®%ôæ*@sÙ_x001D_Æ*@~Å_/Ê*@L_x0001_O_x001F_Íò*@Ù_x0005_\óE×*@_x0008_hî~PÜ*@æd?Ngä*@¶úå_x0016_Ä*@ÊÐr8Ùá*@1Ê×°ó*@_x0007_1_x000F_õÄ*@ÈÎMóí*@ÿYX²Þ*@Þ_x0005_V2_x0010_ù*@B?£»ò*@_x0001_@J£IÜ*@ÿkc¼ÑÑ*@¡!EÅZÚ*@_x0001__x0004_Ü_x0011_ÑÍYä*@_x000D_cÓä*@r_x0011_a/Ö*@PD¥_á*@kZù_x0010_+@_x001D_Y@ìÚ*@_x000F__x0017_ Cò*@5_x001E_CùÞ*@='å°_x0017_ü*@çn_x0002_§ö*@²\­érë*@_x001C_J¾ÕÌ*@H:jÔVå*@²0¢ùï*@_x0011_Ò "Ú*@Þü_x0006__x0003_ð*@õmÂX_x0001_+@OBH_x0007_!ê*@ÅôDþñ*@Xí|ñeÛ*@	ýÚÝmð*@uÕ$¾Êñ*@_x001A_¼¢^-â*@Ë_x0011__x0013_NëÜ*@)G0ùyù*@n¼Kcí*@²_x001D_"Ð#æ*@^H¢Øí*@ÿa =ÿû*@}XÖ*@_x0005_ïØD¬ü*@­A¿_x0002__x0005_næ*@_x001F_Ìp÷*@Àä^m_x0004_ß*@Å|õ£Üñ*@»#`1Ó*@lR_x0006_÷*@£ ?&amp;ÊÜ*@Òp_x0019_-£î*@_x001A_JgÑ*@+H_x0012_bÝ*@1	þñí*@_x0010_W_x0011_çï*@ÝÉÔùÊ	+@Ìu¯Íð*@ï'¨EËð*@o£* ò*@ÓÇ	_x001D_rõ*@çÙªüÍé*@åVêäÉ*@?ÑíV$ì*@_x0001_Dä_x001C_âÖ*@R7@í=ø*@t¾_x0004_hö*@ä¹P¢Dê*@¾Ý_x0013_¯ó*@PAßña_x0004_+@¯½`×*@@xIÈ_x0008_+@wªz_x0012_÷*@_x001F__x0003_Kûã*@ëÅ"_x0007_ý*@5?b«ë*@_x0001__x0002_(/¦»_x000C_á*@ü_x001B_Xm¦ñ*@×	Ó´Ï*@_nÒ_x0018__x0012_Ñ*@1î$î_x0008_+@v_x000F_}Y¾ü*@H¾J&gt;_x001A_Õ*@DFP_x0007__x0011_+@)­mõÎ*@t!O_x0004_®ó*@	þÍ`ú*@_x0012_C;r5ù*@À#ÞÚ*@Ù_x0012_\_x0014_Ù*@ð_x0006_w_x0014_uü*@ÝHS	+@ö¸¹ýÓÜ*@=_x001F_E°Ïã*@r_x0011__x001D_©Ð*@_x001C__x0007_ð¢_x0003_+@L_A_x0005_ê*@_:õVØ*@_x0016_[fÛ*@*y_x001C_¾&amp;î*@¢5_x0011_fÑ*@Ø¨%¼|Û*@êøP´_x001A_Ñ*@_x001F_»2åê*@&gt;z_x0018_´á*@_x0008_u_x000B_ðxÇ*@bGDÚ*@BÜG_x0001__x0003_*é*@_x0005_¦S ©_x000D_+@¤_x0004_á	Ò*@PaTNû*@ÁiÅÎ_x0018_É*@¹Á_x0007_ÅÖÙ*@zØït÷*@_x000F_f3º&lt;_x0018_+@®ÄM÷ß*@{_x0012_;o`Ñ*@ÉôÖ[8ò*@_x001E__x0004_hÇ{æ*@Á_x000B__x001B_?ñ*@õa_x001A_â*@£¸Ó_x0005_&gt;ô*@_x0006__x001E_;Ý*@Àæ_x0004_b_x0018_+@­s·¢þê*@Ö²L,õ*@_x0013_ÿl£öÉ*@|U_x0018_½Ö*@_x001A__x001D_³ÑÑ*@¿÷´0ö*@«	ygñ*@ K;#_x0008_+@ª"Ï_x000C_ý*@»_x000E_]ü_x0019_Ö*@_x001F__x0015_Y-_x0003_ë*@_x0008__aelÞ*@@OhMÜ*@_x0002__x0006__x0003_Ú?Â*@¼(m_x0019_ô*@_x0003__x0004_ä¡¾RÅ*@'Ü^_x0017_Aì*@¡ékiÿ*@\_x0011_é-·û*@©¿ÿ½TÙ*@Í©n¢Ëó*@yX¥%à*@2__x0014_®ö*@¨LTV1Ï*@Ux¡yÖ*@Áh|¥_x000C_å*@Ø_x0012__x0014_âú*@j¾V#z_x0006_+@F#L_x001E_Iå*@ÉéiÖ*@ô\þ9õó*@®]!_x000D_ç*@Á_x0001_yø{è*@½Ï±áÝ*@Û0Âý*@(ª¬_x0006__x000F_+@2eÄ5_x0002_Þ*@_x001A_Á/¹ê*@¡ÜXÇPÒ*@ûõÉByÚ*@°âÍ_x0014_+ã*@_x0008_Âäùåû*@|_x001E_Å§_x001F__x000E_+@__x0005_"Ô*@gÆÕLæû*@C¨_x0001_Qî*@Ê*{_x0001__x0003_³Ü*@	bq_x001C_Oø*@ áwÀ_x0010_+@µî?L4ø*@&lt;_x0011_èYÐ*@¬A_x000E_$ºõ*@Ql_x0002__x001D_Ê*@çç.Àðÿ*@¹Êï_x0015_é*@Yá'ñ_x0008_Ñ*@/cØKdé*@ üYç¯û*@ÄÌ_x0012_Ý*@_x0001_ÄÖsâ*@_x0017_Üsciç*@W¯`_x001B_íô*@hKªßé_x000F_+@_x0007_ÀHØ*@_x0011_»®¡_x0008_ä*@ñêX¤Ù*@ãzi²ý*@¼B1ß*@N*Û½Û*@oï_x0001_ÈÍÉ*@_x0006_À_x001F_«ªú*@_x001D_ò~ê*@|õ_x0010_y2õ*@L|CGðô*@Px_x001E_µ_x0003_ö*@ÄßÓpÌ*@×õ,ùßà*@:­óÈ*@_x0007__x000B_3ità_x001F_è*@9_x001D_ÉøÛ*@²^Á_x0019_Å*@i¹! á*@É_x000E_Å²ß*@ÉØÉÐä*@Lâ _x001B_ê*@:0%Û*@ ïµ×Øò*@_x0011__xT{÷*@²«å_x001A_çé*@_x0019_ñáÛß*@ËÄ4Õ_x0001_+@[4r_x0003_8à*@×_x0006_¼¸¶ð*@cÆìïã*@)Ì_x0015_UDê*@,ôÜ*@_x0003_ö;Îç*@ÓÉJ"x×*@Þ¶+C?_x0004_+@Ø³2¦^_x0003_+@ú®g_x000E__x0013_	+@½¸Û_x000E_¦ê*@³_x001A_ÒSê*@¹)'_x0004__x0019_ß*@Kv_x0005_Ø_x0010_+@¿ªy@¤Ú*@þºyd¥_x0002_+@þ_x0008_ó³Ü*@hú_x000B__x0010_ð*@ª»Þx_x0001__x0003_ÄÞ*@qÔäÎ÷_x0010_+@ñïCÂô*@V&lt;[©Ø*@¬JÅKÚï*@Á_x0015_wö\ó*@_x0015_&gt;÷_x0007_×*@÷Üà¥%ç*@"4G±&amp;_x0005_+@_x0003_&lt;5~Ðí*@£±ùÔ¹é*@_x0013_y¾üÉî*@à,Ò*@_x0016_u¤Ì*@ÍjÐn_x0012_Ô*@Uc_x0015_]½_x0005_+@]÷Pp?Û*@'_x000B_69ëÓ*@ÝÃ¶_x001B_é×*@_x0014_AÍ-ë*@¥_x0014__x0013_èò*@Auâ×*@&amp;»5U_x0004_+@¶R_x0002_½¥Î*@¬Ö×eî*@¨»k	"æ*@C^Ùó+_x001A_+@t=Zâ*@r½i²_x001E_Õ*@^í¢_x0003_ò*@:ünÎCõ*@ä»_x0017_Ê&amp;Ê*@_x0003__x0006_ógÈÒð*@_x0013_p_x0017_í*@ ¿Äzå*@;l^Ú¦Õ*@|5ò¥Õ*@»&amp;ýà*@ùFp	+@g½_x0002_FU_x000F_+@®?Ðï*@^|3Ü¡ç*@Z"Û4ùÏ*@æ6¿:ì*@Ó#x_x0014_ú*@×æÍ-õÔ*@Üf_x0014_a;ë*@¶eÏ_x0001_(÷*@_x0004_wX_x0015_ò*@_x001C__x0013_J{Õ*@¡ÃáX_x0008_+@_x0018_&gt;ºF_x0008_é*@ö´uß*@# W§ö*@_x0018_3¡_x000C_+@_x0002_fªÿ*@_x001F_rW½Î*@y: ÉÏ*@ô[CV$â*@DT_x0005_¯ê*@_x0005_? àðì*@\&gt;úõÒ*@(pàá9ñ*@,Uú_x000B__x0003__x0005_¸_x0006_+@PUÏ²ðë*@¼oÍ_x0004_ï*@J_x0008_nt_x001E_ó*@5¸`*0_x0018_+@¸¸ÊR3ê*@$_x0004_±_x000F__x0008_+@_x0017_cß~IÙ*@_x001B_ñQbæ*@cþ_x0002_¾sÙ*@íc_x000D_®ý*@e±;YÜ*@\òR{ÈÌ*@_x0001_J_x001D_èÍ*@6=_x0014_1Ù*@.FuãôØ*@©;_x0005_ÄÆÖ*@2l_x0008__x0008_Ò*@jÁãEGá*@&gt;iâpì*@¦Ï[;þ*@èËÀ_x0001_+@éð7­Ýì*@eôµøó	+@,üÒþ__x0005_+@PÖÓÃø*@&gt;ÔEáÐ*@n¨½_x0015_4×*@X2vè|â*@_x0016_ièáT_x0004_+@éU¶_x0010_¾ñ*@«_x000D__x001A_$Ïô*@_x0002__x0003_n,vDá*@%xjêZÒ*@Ý_x0016_Ç¿*@øí'jPß*@_x0017_Î_x0003_½_x0002_+@mÀÈÿóö*@~_x0002_ZÀ9!+@öc¸ûÒ*@ý*íì*@ÏcõX4ð*@LFâó*@8IÜÓÌÊ*@Lýë0î*@þ_x001A__x0015_á*@tÑ_x0003_ÕýÒ*@lò65Ë*@§NÞÕ*@gø¢jà*@&amp;ús½ö*@Üã(*ÞÇ*@ ÝÏ`Òö*@e}¢ï*@ðÙç¢ò*@ùöMy´_x0007_+@D'_x001D_=NÊ*@_x0011__x0013_	ñ*@C|aJË*@»ñ&amp;_x001F_õ*@_x0003__x0007_Yõ!+@Ä !ºiõ*@sgq*âË*@a_x0001_·è_x0001__x0002_ÝÓ*@$öjb¨â*@._x0007_~E«ü*@_x0002_ÊIÌ*@úB_x0014_có*@_x0018_àM¯_x0012_+@_x001C_îFXÞ*@·(y_x000F_ÛÌ*@£'_x0005_fÅ*@z2Û_x0019_U_x0005_+@"_x0002__x001F__×Ü*@my¹ÞÕ*@ê,òÝä*@!Ð_x0006_ÃÛ*@_x0003__x001E_Ü_x001A__x0013_ø*@Ò_x0018_d!(ó*@].z_x001D_X_x0008_+@!:-Ò_x001A_+@_x0014_Iy4á*@_x0013__x0004_ø}âã*@£ÁÊêeè*@ì(áª-Ú*@®Ê_x0008_)MÙ*@_x0012_),È÷á*@®_x0018_ ;Ð*@¯f_x000F_²?÷*@û{ÓÂØÆ*@Á¼2É*@´-qÃÞ*@Ë;0Ì¹_x0013_+@¼:ÇS½ú*@_x0014_ÖøÜØ*@_x0001__x0002_|gÂ5ì*@æØJ_x001C_æ*@nÅQü¿õ*@_x0008_ùD_x000F_ÂÏ*@r1Ô­wÌ*@µ.Zxö*@¥¢¹¾*ò*@K_x001F_áè*@]³V:_x0011_Ò*@÷ÓøudÉ*@2ÍâDí*@_x001A_SoX.ô*@_x0018_PúÇ*@Ü÷ÐÐí*@{_x001C_ñ1Ý*@§²ÖYþ*@dS`¦Q_x000F_+@¾	á_x001D_à*@ò-×õ_x0003_+@²ö?TùÅ*@_x001D_tjªKÛ*@Úá3»Ù*@ö|_x0013_¢Ú*@qÑ5d_x0004_+@{_x0018__x0001_sØ*@N_x001E_½xï*@i»êeÙ*@|_x000D_û_x0006_å*@«¼3­Ù*@ó_x0013_'è*@í"¬cÜÔ*@ÚÕ_x000B__x0003__x0006_¢È*@ÊC¸vû*@'=EjãÏ*@Éy_x001A_õÕ*@BL¢ãî*@Õ¿_x0004_á0æ*@KÇï_x0006_¼*@_x0007_v·_Û*@_x0002_¿Cæ*@ò_x000B_ÏEÔØ*@$&gt;ò6Xå*@¸H5}ÅÒ*@uâ·bò*@_x0015_LéÞ*@_x000B_s_x000D_Í+ø*@_x000B_¿_x000D_¯_x0001_+@C öæ_x0011_ð*@Å©ÉlGÑ*@ Çöë÷*@Û»JE,ä*@Ðºlæ*@l_x000E_0ñÖÚ*@,Ê!Ð*@¥_x0002_¿ñîÕ*@¹ £_x0005_+@ØU&gt;=·á*@èz0¯Õ*@&amp;c¥ê*@»¯ÄlEð*@N_x000C_ãö©ï*@{ñ(ë*@ì_x0008_F·%Ø*@_x0002__x000B_Ác 1Þß*@"B;_x000E_ò*@ßÁë*ÐÕ*@_x0014_g´p_x0016__x0006_+@%øp_x0010__x0008_Ô*@]=[aÃþ*@/_x001E_é_x0004_­è*@_x0001_ªÐº}Û*@ýhVûnç*@!bÖõ*@äÆÌæ*@ï_x0008_ÜÄ*@vï¼D÷*@7d5_x0018_õ*@ùJ×_x000C_¹ñ*@ª(_x0006_½ö*@j_x0011_¼¥²ù*@_x0015_&amp;	Ñí_x0007_+@%×ñù*@úu·íQê*@0ç_x000B__x0003_Là*@nøðWðé*@¼Yü{Ä*@FÈDækà*@ãO'7»â*@Y1jÆÛÞ*@¦Ë¢Ø_x0011_â*@H=.¯Þ_x0003_+@_x0005__x000D_N7^Õ*@Vòö*@¹üIÇ¸ã*@]_x0019_ö_x0002__x0003_Éâ*@@+_x0001_D_x0019_û*@dß_x001B_uLÊ*@i(	_x0007_è*@ªhð×Üé*@ÿÁ¸uXË*@".£¹_x0001_æ*@¡òWA×*@w-°¤uâ*@Ô°_x0015__x001A_IÑ*@a©có]Û*@9_Ð*@á_x000B_6 _Ð*@n9'ºÓ*@Z^¾ô*@?¡Ç_x0010__x000C_ò*@£Í1þðÔ*@Ø_x0013_,_x000D_êÿ*@ì¨^íâ*@ yõkÆû*@èuøÛ*@þ[ÒØ_x0010_+@ÁÍ¡t +@£Üá*@({ßSþ*@!_x0016_ësà*@ã²¡â*@C_x001F_¿ÎÊ*@z_x0015_2xô*@9eÓØ*@o`P?¶ì*@;¬ûìÑ*@_x0005__x0006_àÇ`#_x0014_ç*@Å¾*@.Çu1û_x0001_+@ãxcÃøÛ*@HãH¹_x0015_å*@$¤X_x0010_¤è*@_x0002_v´(Ró*@¶´'qØ*@öÓ_x0001_õÂ*@7mz+f_x0002_+@ô\Æ¤Î*@8ÃiÞ*@Ã;EÆg_x0006_+@DÔ_x001D_JIÖ*@_x0012_z_x0006_Ù2Û*@YãRÐ*@j_x0018_21_x0004_+@Ê3óh_x0003_+@Ç&gt;ï;åá*@wÁ¡¹Ãñ*@|§¬jâ*@p'_x0001_¯ØÄ*@	ñ_x0012_Ç|Ê*@_x0019_Cx4{å*@¹¾O9Û*@_x001D_!pºK_x0003_+@_x001D__x0016_®mË*@Ìzp_x0001_â_x0007_+@_x001D_ê¾¹Àü*@ØöD÷þ*@ßkF_x0012_)ü*@1|0_x0001__x0002_Cã*@à(}"â*@B4¸Vß*@&amp; ë`¯ë*@_x0013__x000D_¼_x0018_Ç*@s+¯|Ô*@6­ï÷*@L_x000D_ú%Ìð*@zØ_x001E_ææ*@_¤·¦¿*@Y0ÔÛ*@2qýT(_x0017_+@ø1vÛ*@_x0012__x0010_n/ê*@{_x0007_p ß*@Èÿ_x0017_¹Âü*@Z	04@_x001B_+@¼_x0017_ª¿ÍÍ*@v`ä*@,Í»&gt;Ø*@6&lt;?À*@v&lt;_x001A_à*@Ymë7ü*@)aèÆè*@_x0015_ò'câ*@Q­ý_x001A__x000D_+@È_x0018_§QHÜ*@z°r_x000F_õ*@,_x0017_Õ_x001E__x0006_ñ*@_x0017_°_x001A_ãþå*@_x001A__x0015_ª½_x000D_+@õÀÓx_x001D_+@_x000C__x0015__x0014_¤eùæ*@é¨ãÏ¢ü*@\ _x0007_ÍcÍ*@ÄR_x0008_#ñ*@_x0013__x001F_4_x0003_ó*@K_x0005__x001D_!'è*@_x0005_¾7_x001F_õ*@_x000D___x0010_é£è*@ÞÑ@ûlÒ*@T_x0010_Ûl_x0012_+@OX*4×*@_x0015_qy è*@U;1_x0019_n_x0002_+@!=^åÛ*@(_x0006_á9©Ô*@I¦6u_x0015_ä*@£*+üüï*@¦ÚôZàý*@_x000E_Ôyö*@ñò_Mõ*@wÀ«bÆ*@Ñß_x0004__x000B_É*@Y/ÎÑ*@_x0006_/_x000C_+@)7_x0019__x0001__x0004__x000B_+@F×n_x0010_í_x000C_+@q§Ká*@·¢_x001D_öÄ*@E_{OÚ*@­_x000F__x000D_°ð*@ó¦	Zù*@_x0011_èìü_x0003__x0006_äú*@_x001E_BüÉ5ô*@*L¢Åí*@æá_x000D__x0002_ñ*@ý-i_x0010_+@ë)Á0ð*@%_x0018__x0006_`ÇÓ*@¼Ô/!ö_x0005_+@;GyVaé*@Æà»õóô*@à_x0017_Ðèà*@íë_x0016_?û*@_x0007_ô¿^ì*@êE_x0018_ö*@òÐåQê*@6Rºt"_x0002_+@vÂ_x0004_&gt;ûø*@/´@_x0007_+@¨¯úgË*@®_x000E_CÎ¼Ý*@_x0012__x0004_ú*@úpòV×Ü*@à­{ï_x0005_+@_x0001_(ßpë*@Û_x0017_RÀ"_x0007_+@¬_x0006_ÚüÏ*@_x001A_'_x0005_Ø*@³-ÿê2_x0008_+@ÑÏ_x0012_wË*@_x0016_È48ÑÈ*@²w#_x001B_Çâ*@ÏI`¯Æà*@_x0006__x0008_Èmfv¨á*@W~§¡Ã*@?nn²Í*@6åFÎÔÿ*@w[úó_x0017_#+@)©Ûù*@,mC¯ó*@ÂK_x0013_ëß*@_x0011_î?¤âí*@&lt;}^vøê*@¥CÇr³ä*@_x0007__x0013_{Ã ñ*@å£u{à*@ç_x0017_x¬]õ*@Þý8dÝÖ*@Vº_x0001_Yýà*@hX¡_x0003_ß*@_x0016_zBpú*@ bb.Úç*@C}©iý*@©íd2_x0004_ö*@"vå*@ÚJbÖ*@­1Ì-ý*@_x0012_\^0YÑ*@_x0010_B~_x0005_ùí*@ç[_x0006_nò*@TôáÑ_x0012_ú*@íÍ_x0005_üï*@25_x0012__x000B_nÞ*@_x0002_¼æ*@:ï@_x0001__x0002__x000C_×*@ÐÝ"ï)ç*@¼Æ6ïè*@³¯^ä_x0007_Ð*@÷ôÎ)dâ*@éïñFÕ*@Õaïé*@Åaßô*@_x0012_Csêå*@_x0006_Å_x0006_ÝÞ*@7Òy_x001A_ì*@4¯²ê*@ãÛø©ë*@w1PËæ_x0005_+@¾g_x001B__x000F_è*@õ\Þô*@³ûa5Fï*@ð~ZJ+Û*@ø®çnµË*@_x0018_¼_x0003_B®_x0001_+@:b¹×*@îö»³éì*@ {ëbó*@ñÃìèÓ*@Iwñ}?_x001A_+@ÒJ_x000F_qñà*@_x000E_¥Ù*@_x000C_ª¬ñè_x0007_+@\û&amp;®Ç*@Íåbòû*@^k_x0014_ÅÔÿ*@_x001D__x0003_[¬®Ü*@_x0003__x0005_«^µsø*@ÿÁÿþè*@`÷u_x0013__x0013_î*@²ca_x0004_°Õ*@¬Ç¸ù*@ãmpQ_x000F_+@@_x000B_a ô*@ÿ_x0008_µÇÒÎ*@çÆàSg_x0002_+@á@ÑKTü*@èæêö)ò*@_x0016_KÐ(å_x001D_+@4~ê®;_x000D_+@&amp;m¸ö¿*@KÙ_x0014_aÞ*@ä.ºðÛ*@±÷Iæã*@ýï¸º*@Ô_x0005_Öþ*+@|dß_x0001_ð*@xÒ1ùí*@Ù£&gt;YÆ*@Þ_x001E_é_x0019_ªÙ*@Æ_x001A_/æ*@ÈÑpò*@_x001F_!l î*@ï¨×óÝ*@ÿñé¶ö*@OÞ[å*@Òo¢Ó°à*@ô±_x001E_Züß*@Z£³_x0002__x0005_%Ñ*@îEf:µÑ*@¨ãÖCÖ*@':_x0014_ÕÔ*@`þ&lt;ò*@Rê_x0001_}ùã*@`o¤_x0006_Ó*@K@4mä*@MJú:ë*@´_x0012_"µØ*@)µ§_x0013_ý*@ér_x0012_(è*@`'y±ÎÎ*@Æi±.%Õ*@»E6z²ã*@(ª*¦_x0008_+@à_x0001_'Å*@_x0002_Q¬ ìû*@âÞZtË×*@_x0013_KÆ!û*@_x0017_&gt;Üïûã*@_x001F_±ÅfÐÑ*@µ_x0003_*^ÿ*@-.äÒò*@GæÓ"óÞ*@rR_x000F_ü÷*@±_x000F_À¸BÓ*@9ñ«½*@_x0004_d_x000F__x0002_Áè*@¬ó_x001A_j_x0014_+@dZð[_x0010_Ô*@U×ü Ü*@_x0003__x0006_A¤Cgßï*@_x0015_%SÕÖ_x0015_+@åYs_x0001_ßù*@_x001C_Ëª??é*@­G¢¹a÷*@.Û[?ö*@¡ÞºÕVÈ*@}ßáöú*@þÚ§Ü*@X&amp;a_x0007_îé*@_x000F_yO_x0002_ñ*@ÏG¦â_x0019_Æ*@5£ãAý*@_x0011_Ø%/¬é*@gÛ_x0018__x0004_ïÚ*@DV¼_x0017_ê*@o³{Y_x001D_û*@ÞB$XÔ*@õ×_x0008_m8Ò*@ô_x0007_Ee_x0018_ò*@!7ì5ô*@_x000B__x001E_¸¥!ê*@H3ÙçüÚ*@I#`ô*@_x0005_?_x0002_{%Ð*@_x0017_ôäzñÚ*@bÝ_x0012_oÄ_x0005_+@=_x0014_&lt;0â*@_x0012_Èw_x0010_í*@	G_x0011_d_x000D__x0002_+@qAÞÃ*@_x0010_Â´_x0001__x0003_èÙ*@_x000B__­üã*@û|( ì*@¢À­_x0014_1å*@_x0004_ú~Ô*@õ\æcÞ*@­Ú;4vÑ*@~¢ÍRò*@|8]Uö*@]§_x001E_*Þ*@¿nÆ_x0003_ã*@Zë_x0014_QWí*@_x001D_1_x001B_O'â*@þè²EØ*@¯i&amp;­YÏ*@_x0007_7_x0015_ÍÏ*@P_x0001_Þ'Ó*@ôæß/Õ*@¾í+­Ü*@1j)0¶á*@_x0018_ÕÔ®0_x0005_+@=_x0006_ÈÖÑÅ*@ª_x0013__x000F_ß*@É&amp;ºbù*@_x0019_½ cñ*@÷_x0004_®ÿÚ*@SÄ]³Ûã*@ÞÃ¸i_x0002_ì*@_x0018_ÇXú*@¤_x0018__x001B_[Ù*@Ä+ÎÒ+ò*@Ä¤f	SÜ*@_x0004__x0006__x0001_ò¾ê*@6Gªíà*@$Øm_x001D_ö*@ÉÚ_x0001_Iç*@^áãá_x000B_û*@_¼HèCæ*@®	ó/_x0002_+@bÌc_x000D_Ò*@=&gt;¦é:ô*@êY_x001F_._x0005_+@_x000D__x001C_E²Ô*@8¶Å_x0003_ß*@ÜfleZÜ*@Ø_x000E__x000E_å*@¨/jyv_x0008_+@âF¨Lï*@7eÜ¨½õ*@èWÛM ë*@siôÛ0é*@Wø¤mï*@/&gt;oÜí*@fÁP÷÷%+@¯4¢_x001D_Ë*@àA=_x001C__x001A_ð*@_x0012_4d&lt;à*@¥X¡l_x0004_Í*@iN¶¾÷*@È£ÙÙ¥Å*@|ÐTNmÞ*@/¡Q!Hó*@¨a4}Èß*@õù34_x0001__x0004_CÕ*@$m(÷O_x000B_+@!_x0005_ZðÊ*@vÍ»Ð*@í;cphÞ*@àáë¶ï*@}7_x0016_+@Ø±ýéÚ*@_Ùb_x0003_+@®f3i@_x0002_+@YÉMSÎû*@$ôP_x000F__x0002_É*@AÕ)_x0013__x0004_ô*@¢ö÷:æ*@Ì¸(Wö*@wÜñôôÏ*@©_x0015_sPMñ*@©ºæP_x0012_Â*@k²_x0005_oÔÒ*@ÃÖ_x000C__x0010_KÎ*@å'­Ó*@¿Ä_x0003_3D_x0002_+@à48Ê*@_x0004_¿Ð=»Ý*@_x0007_ÒÎ®#å*@´Jé_Õ*@Bfl½å*@­sj_x000B_Ø*@ùqUè÷*@ì_x0016_/ì*@ÇÇ_~×Ð*@ªkPÖÀò*@_x0001__x0006_âöÅÃ¿	+@]_x000D_å_x0011__x001F_ö*@ñÀî_x0018_íõ*@5E`è*@_x001C_©|Órø*@;Z×E]Â*@¸_x0019_ñÖ*@lÂ°Lö*@/Èõilý*@_x0002_ë_x0004_5-ù*@_x0019_ä*_x0017_ØÖ*@o¡?¯î*@Û:ø_x0010_ô*@jw3_x000B_!_x0005_+@í½¸_x0008_ëí*@B·%'Äý*@{ãWé*@¹é9÷Í*@»é·´Üü*@CY®_x000F_ý*@ZòÏ_x000C_Wí*@â8_x000C_tÊ*@L	~_x0003_í_x0001_+@ë_x0013_Ù:Ãè*@G_x001C_p_x000C_ýê*@n_x0015_¢î*@ÚBX4.á*@vmd ¾ì*@nÆ_x0008_åÞ*@Ä&gt;Ø½."+@ÇÎ_x0016_äæ*@5'_x0010__x0001__x0002_Ó*@_x0017_'@j¿Þ*@±öª¬õá*@cÍ¢G¼*@_x0004__x0013_Ê¦jÞ*@µ6Y$õ*@M_x0002_}§4Ó*@C_x000D_¡È_x0003_+@_x0014_¹í´ý*@Û9ùìá*@ø2_x0003_1_x000D_+@ÇÏÿ¡è*@ñ_x001E_táu_x0016_+@û&amp;éÚ*@:F{¦ó*@t=_x0014_µü*@/h_x0003_+@_x000D_ùè4_x0010_å*@K&lt;ãÛ	_x0008_+@ÛÈî;ä*@Ó}¨dÞ*@èvv_x0010_Tø*@JmQ_x0008_WÌ*@É$¡_x000E_ñ*@Ñ_x0002_Ö5ê×*@_x0010_Ø"_x0011_+@_x0007_5½É5ö*@L2J_x001F_dÓ*@_x000D__x0010_àówþ*@_x0001_&amp;)À*@\+õÄò*@§W_x0012_JÔ*@_x0005__x0007_ír_x0008_VÄ_x0013_+@ý13Tî*@_x0003_Àó¼_x0011__x0003_+@x°ÒÛ*@BübP:Ç*@¸¡_x001D_¶!à*@Ñt¾_x000F_ü*@õ_x0006_itø*@«Y9h÷*@AÝù2Fè*@Ä0A_x000F_É*@ß^Ûé&lt;×*@äæ©Bß*@×t¿M_x0010__x0004_+@]_x0019_ÜÝ*@ôi×ïWÞ*@F©ÌiMð*@³}_x0001_`Zî*@_x0011_q]©Ñ*@ÐnMn¹â*@1!ØÙE_x0003_+@N_x001B__x001D_AãÐ*@öZq_x0002_Ù*@ö3|¤å*@OáÙ*@L±Ïp¯Ó*@3ÿ?Ä*@"ÚðØÉø*@4IÊfå*@C÷ ùË_x0018_+@Ý¹?_x000F_+@½·ì_x0001__x0003_å*@&gt;c(á*@Ù}ãÊÙØ*@¡-Gv_x0005_è*@A¢&gt;bÑ*@;ç$^k÷*@ÁW·Tê*@^Æ®è±ä*@Ó¿ýäÅ*@è_x0005_Ð9è*@NW	n_x0010_ö*@_x0012_®¨¡®Ó*@±qãuöÚ*@Êm÷Ñ*@_x0015_	w!_x0003_Ü*@º°ö¤Åñ*@ZÝ{ñ_x0015_ÿ*@:£òî*@G_x0007_­-_x0017_Ð*@üK{ÛÜè*@¢â_x0007__x001F_Ü*@_x001E_Y¸)ë*@²ÐPÎLó*@Qæ_x0005_µæ*@¡`0nóÌ*@µ"Vu_x0002_+@,®xÑ¼_x0013_+@ð1QÕJâ*@_x0017_õF_x001D_Iç*@¢&gt;ú@*÷*@-±ªÝß*@@QpN÷*@_x0001__x0002_¨9Ê0å*@S9_x001C_Ï7Ã*@%_x0001_©[ì*@9_x000F_N0&amp;þ*@P\CoÑ*@d]0r%ù*@=¤_x0006__x0016_èô*@íúK&gt;ùá*@h&amp;8®ã*@·&amp;Kÿ_x000B_ì*@¡Êva_x0001_+@»Å%±Tø*@Ô_x0005_³ßõ*@wï$ÀºÏ*@vú'wö*@¿²OIÜ*@_x0006__x0017_qsÆ*@ÆõvØ*@`*oõ_x001E_Ý*@_x0006_à'À_x0003_è*@_x001A_5¦_x000F_+@rw´õ*@:»_x0019_æ*@_x001B_¼£_x000E_i¿*@_x0017_ ;¸Ï*@®n'rüÒ*@!ýTÿx_x0002_+@P8þæÏ*@ZPRl _x0011_+@ã]uªÃ*@/ç_x0013_õ*@]üÆ]_x0003__x0005_¿_x0011_+@°xfíÑ*@Æò£_x0003_}ë*@4·K_x0004_eþ*@Åô@_x001E_ï*@ì_x000C_Í7ë*@¿f¢èÙ*@Öö$_x000E_å*@xk_x000B_L¯_x0010_+@_x000D_²¶_x001F_fÛ*@ß_x0013_ãÛ_x0014_Õ*@/w¾_x0014_á*@ê_x001B_FÜ*@­Ó_x001C_Ë*@r¢_x0008__x001B_Ï*@«Ã_x0001_t_x0003_+@Ø^Gø9î*@(:°ª_x0002_+@lsJÞÛ*@3¯Iü*@^¿_x0001_Èí*@%ÝgqÕ*@_x0003_jô_x0011_ç*@èb$ä*@m´|§ï*@dRir_x0007_è*@ÝFñ®¨_x000C_+@Ùº®ù_x0015_Ú*@ê¸Ëó&lt;Þ*@¼Í¬¡üÍ*@L_x0013_9_x0006_ö*@Û.ä­{_x0002_+@_x0001__x0002_ì_ë_x000B_¨æ*@ÿ[_x0018_Â_x000C_+@_x001D_ÞÌÂ^í*@ÉôÑìõ*@'7i]ã*@wVveÔÕ*@µuoÔ*@z_x0005_Î"æ*@_x001D_¥è´¯å*@£8üK:Í*@/=Üê&amp;+@©å_x000B_tõ*@©a^Êøä*@ÚqõÔ*@özs_x000C_õ_x0003_+@è%Ýü2_x0012_+@Â1}Ò_x0006_ê*@½b_x0011_¾ê*@Å×AðÓú*@_x0015_èjì*@ÑN5_x000F_k_x0001_+@_x0019_D_x0005_Ë*@_x0004__x0015_÷Cªç*@_x000B_ÌvyÝ*@ÃH¹ _x0019_î*@6ÑºüÆ*@ÆS4Júã*@±Ne@û_x0017_+@Ãå~*à*@Öfua à*@ýF¼_x001D_Ç*@_x000D_ÿò_x0001__x0006__x000D_è*@R_x0004_7_x001B_|ë*@È-é_x001E_ÿ*@OÐ_x000C_¶Õ*@"°H_x0001_~Ü*@_x0002_/ýýTá*@ý&gt;:·¨Ñ*@|p_x001B_±ì*@çN!êï*@_ÌxfZ_x0008_+@ 8ýûó×*@_x000B_:_x0003_Wì*@:º_x0007_ÿéñ*@_x001B_i_x000B_"_x0007_×*@ "_x0008_Î*@_x0003__x0012_|)=Ø*@_x0005_P_¨ã*@S_x0006__x000B_iÓ*@·-e_x0011_Lí*@æ´³u§å*@½UÒ _x0001_+@D¿v}ó*@_x0006_¡ÿî*@º¤Tÿ¨_x0005_+@ï«óÖ*@g×à*@7ò_x0012_Ìà*@$6 ?ÿ*@_x0013_?ËZâþ*@ËlNJýÖ*@xm y	+@å+(¶Ú*@_x0004__x0005_ï|_x001F_ó~Ã*@Æ_x000D_òÀó*@/_x001F_''$'+@ÀF_x0011_åÝ*@×k:ÖÃÛ*@_x0003_e!¡Í*@dí»,þð*@b&lt;ëÓÓ*@ã_x0016_ì­î*@_x0019_ÖÚÔç*@Bª_x001A_·_x0002_ç*@´_x0019_dþÅ*@-WÝ*@¶_x001A_ºBÕ*@ã[mJ/Ó*@§¿_x0011_ÒÌÞ*@åJ*3&gt;_x0011_+@.Ä¨³	+@×Õ+6ÛÂ*@&amp;m3íDë*@äÏZøÕ_x001C_+@Ñ8Òiâ*@Úva.Õ*@bëÌü×*@P,}zù*@qr²Ò÷Ñ*@v4fZÇâ*@ä.³_x0002_ú*@KqÐ_x0001_ã*@½­ò¶«ô*@DZOÖ;ë*@Dn_x0001__x0004_û_x001E_+@ sjÕæ*@\_x0001__x001B__x000D_²_x0001_+@_x0008_U_x000C_ÉêÈ*@éï_x000C_Êæ*@k_x001A_-_x0019_ò*@¨(Mýoá*@E_x0011_±ö*@_x0005_¿ê@JÐ*@3@__x0019_mÞ*@{@å·ØÎ*@ëY_x000B_.æ*@ÞQWºÃ*@}V)xã*@§,l©©ò*@Wp_x0016_xâ*@_x0008_qÔ Õ*@y_x001E_èí*@êºúÆ_x0011__x0003_+@fcä6ÛÜ*@_x0002_­ñ_Bö*@ÝÜÈ*@á«àî*@P&amp;³{_x0006_+@ÐmPb¥×*@ÆûN_x0008_Ú*@ñn|=é*@¾°¼-¡å*@M_x000F_Òßß*@_x0008__x000C_D_x001B_Yí*@_x001D_"á¾å*@UÚ2°_x0006_ó*@_x0001__x0005_+ûÈYYÅ*@¾¨cù*@éìU0ã*@ÀÊæ%eô*@ø_x000D_ üÏè*@H$Jjî*@_x0003_µ÷è_x0010_ä*@_x001B_M_x0002_ñ*@Ô_x0008_oÓÔ*@î}KÊ*@_x0004_µ$÷µ_x0014_+@[Y&gt;Ç_x0002_+@çùYµõ*@¬óÕ.¢î*@:½_x000B_0×Ù*@Ù¨&amp;_x0003_ð*@_x001F_çÒÚÖÑ*@4_x001B_p,í*@L_x001F__x0002_Íà*@Õ»TÍ_x000E_å*@ÒÞþô*@s_x0016_ºß*@ÙZ0¥Û*@ÐX,Urä*@_x001D_¤+p±Ý*@Mi¬¦ò*@1w_nö*@Ýº¡k_x0019_Ñ*@¼À_x001D_òð*@Ðýdÿ_x000D_ë*@ËªFÆ_x0001_+@¯Î/¯_x0001__x000B_}_x0004_+@_x001A_½W´²Í*@	?ä$í*@*jdÙ@ï*@°¯[Ã*@Õä_x0018_G×*@BÓ0ì*@®ÅÉZõ*@ß.Uöâ*@&gt;ÏákÞ*@9^íQ_x0002_+@3þ&gt;XÄí*@'l_x0002__x0005_+@{_x0006__x0018_Ð(Ì*@4vÜñ²_x000E_+@_x0012_&lt;h!áý*@¸_x0004__x0003__x000B__x0008_+@_x000B_|%nÿý*@ûÙvüÏ*@oRÔ}ï*@?_x0002_zJP¾*@ò&gt;qw2è*@K_x001A_®=ó_x000C_+@_x0006_·Äsú*@fÃ_x0013_Vþæ*@ägÄÌw_x0005_+@mbglë*@|gY_x0007_aà*@._x0010_¼¶÷*@³É_ÌÝ*@_x000F_ xN&amp;ä*@_x0014_àsèñý*@_x0001__x0004_þk¬á*@+r\_x0004__x000F_×*@ÜXÓtÙ*@dG_x0003__x000E_+@¿]ö)þÝ*@Ç_x000C_Èýü*@¶ÛbØ*@Ö0ÕÐ*@3Xc#~ó*@N}4_x000C_+@çq.¶ò*@Fk_x0008_oLñ*@g_x001F_¹_x0001_Ò*@ö_x0005_ïv°Û*@ôÉ¸«Ûç*@_x0017_:÷4ê*@»Ï)AÑ*@h_x0011_(ªäã*@ÁÔø_x0012_¯ï*@ãø_x0001_ÅG_x0006_+@_x0007_!S%_x0017_ß*@ãEH_x0019__x0002_¼*@@¼_x0003_ý*@_x0008_ñÒ¯ã*@_x0019_~ª_x000B_Îó*@_x0002_[Y?Í*@â.KÍ_Î*@@Bc0ç*@Û¢§Sì*@R¨©À*@ûzì*@C{_x0014_¦_x0002__x0004_ù*@§2lð_x0003_+@_x001A__x0015_MOAÖ*@ð?Be¬ß*@ò&amp;¼¢é*@_x000F_Ée¦É*@äÿý£2_x0001_+@òÑ_x0019__x0011_jä*@ÜoXöÛ*@_x000C_Û*6Ù*@Ç¼c^Ì*@ô°¡iå*@_x0012_U¡lÛ	+@ôÒg_x0004__ù*@_x001C_ßF©Ô*@¨Vö%iã*@¿_x000D_¨Ô_x0011_+@OsBò*@4µmw\_x0007_+@m_x001E_t]­õ*@Ö_x0006_^j®Ô*@°V_x0002_xö*@¦,_x0012_÷_x0004_+@_x0015_â8ÃÜ*@Êc'Y§ñ*@Å±t_x0015_0Í*@q_x000B_Hô*@·×ÿbç*@;xÊ¡ä*@°,XËFÏ*@wvÈýå_x0008_+@þò¹Ê*@_x0001__x0005_÷Ì¦_x0016_8Û*@«Æérç*@×Kâ_x0003__x0007_+@!Wª_x0017_ÒØ*@ô_x0012_rOàä*@ùÙO³ëì*@egò5cë*@_x0004_Bv#Ùï*@±F7Þpü*@$¯Øö*@\×ß¤Pç*@¸F_x0012_û&amp;ð*@b+X3Ï*@$Rýå*@Ib¤Ï_x0003__x0007_+@mõ_x0015_¤_x0002_+@òçU	®í*@$RµpyÈ*@_x0013_Ý¿¢d_x0017_+@Axºº)ß*@("AÃø*@*ö\Û_x001C_Ñ*@ÐÌ_x001E_¸÷*@Ä2¶Ý*@&lt;[¦_x001C_9_x0012_+@í:ÕÜZÚ*@¾¸ÀÂî*@ËéLÑ*@gü§ 'ã*@M{|ûÌ*@_x000F_ãP_x0007_IÙ*@ùÙ½z_x0002__x0003_]ã*@_x0019_óYÏ.ä*@_x0006__x0003_ëXþ*@;/SÏ*@lÌG_ýà*@Ýà_x000E_~þ*@êKº±ò*@ÇªüÅOâ*@#~%sêÛ*@-³RóØ*@_x001B_ºò*@ê_x0005_øÝ×Õ*@¾¤_x0004_ÇÜ*@þtø]Cù*@Å§Vø*@ª;*í±Ö*@&lt;¶£ë*@"0îfô*@XÉ@e_x001D_Ô*@êj#Eè*@y]¿ú±Ñ*@}oNÉ´ß*@'­_x0001_tÜ*@^ý!@Èí*@V¬®ÚÖ*@«_x000C__x001F_¾_x000F_â*@E_x0013__x0016_,Àø*@a_x000F_ätã*@¨h[©Ò*@z+Óà*@ÖíW_x0004_µý*@iMbñôÑ*@_x0004__x0007_d6øFß*@ß_x0005_ð_x0008_üå*@_x0016_OhÂê*@ê|hêõ*@EKCÝÇÝ*@R_x001A__x0017_+@`Û_x0010_ºÔ*@R&gt;²rÖ*@`9u£2_x0002_+@î_x0012_1_x0004_+@_x001E_aL_x0012_þô*@ç:_Zæ*@)ÃàÚ*@|Íq@ÚÌ*@dK¡Ó*@¨kóDá*@_x0004_îÒÍÞ*@_x0014_ª%É_x001B_ß*@Ü¦ÆEFò*@_x001D_ýÜjÜ*@ÿt¨ýö*@W³´Ðä*@}X_x0005__x0011_ã*@âÆèØè*@,_x0001_AvËÜ*@E_x0006_¢ýÏ*@2×ÕÔ&gt;é*@¦I¡_x0003_ûâ*@ÿòn_ñ*@Euðl_x001E_Ñ*@øl_x001C_Ó	_x0005_+@Ë_x0008_Ú´_x0001__x0003_Ðñ*@_x0015_¿_x0001_ãØ_x0007_+@_x0019_&amp;ìÚ-ø*@öúO.¥Ý*@ÍRôc]ð*@_x000F_*Ø©^ã*@_x0002_·©¦Ãâ*@._x0004_àü$ß*@Aûî+Øâ*@ùã6Æ§Ý*@¼_x001C_RþÙÂ*@âJw¥zë*@ÕE³o_x000B_Ü*@ôR_x001E_ðÌâ*@B8Pa!+@u_x0018_S*_x0004_ï*@Ë HOà*@éfëtQÏ*@µ_x000C_W+éï*@°_x0019_kc_x0017_Ý*@á¦p_x000D_Þ*@_x0004_¦fâã*@d*ä_x0005_å*@ýÛÈqEÙ*@_x0016_ãN±êþ*@r¦øø*@£_x001E__x000B_6×*@ïý%9oó*@qW2N(Õ*@÷Ç»î*@pdÉº.ÿ*@¬òW²Îè*@_x0001__x0004_ü_õâ*@bô_x0014_æ*@AûlÚ8þ*@_x0007_¢Ów]ß*@_x000E__x0007__x0001__x0017_Ü*@±ÇBµé*@0¸¼*í*@Æt=	ú*@oÁßö*@¥cw_x001D_Ü*@n_x000C_×ç"ß*@6úbq0ï*@!4k":û*@ò÷oã_x0008_ß*@ØàõÑúË*@ôÞ_x0018_ú÷*@]ÿ$_x0012_8ß*@_x0003_Í÷_x0003_$õ*@_x0004_ÏÙ¹:ê*@·óll_x0008_+@ÏØ¥ôÍ*@Ñ6Å_x001F_Ø*@Iì¨gÛ*@p\èæ*@ÆH;tpú*@g9ýRgÇ*@Ä_x0018_Vi_x0015_â*@_x0003__x0013__x0002__x0010_í*@Çç¨Fòû*@p_x0008_³7_x0008_+@G±_x0010_ú*@Ïqüä_x0001__x0005__ø*@æ2uPw_x0017_+@_x0002_3@Ô_x0002_+@½Ño£_x0013_È*@_x0001_0_x0007_È*Ð*@®8òøÔÞ*@Oµ§Öá*@+!õ«Ù*@¡pbWÎô*@_x0004__x000E_é_x0001_Zò*@/Ý°Tºõ*@gu_x0002_»_x001D_Û*@ûÿÔ_x001D_Á_x0017_+@6P*+GÍ*@9{ÑsÎ*@_x0016_çkCØì*@Ù4´}_x0019__x0014_+@,JÖ86ÿ*@í_x0018__x0013__x000C_Þ*@Ñ{_x0003__x0016_RÖ*@ILÀ_x000C_ó*@sq_x001C_â&lt;á*@¬iå÷*@Ðws_x0006_ì*@ÍèÀ¦Ù*@¹ünuàß*@_x0015_è_x0019_Lá*@$Éóññ*@önj_x0008__x0001_+@ÙP1Ó*@6 Úýú*@åácöî*@_x000B__x000C_#Wàï-ñ*@°¾_x0003_F_x0012_+@ßÀdýeÜ*@¿_x0004_-Á_x0002_ß*@ß_x0005_ó6=Þ*@H_x0006_)ÈWÞ*@8ès«à*@dhÚÔ*@VÆ_x000F_àcä*@_x000D_Ïg_x001A_ª_x0007_+@ùÙ	«_x0008_+@Ëò³_ÿ*@aóÁÍÓ*@ðWÑ(ê*@¡_x001D_äûù_x0001_+@§Õf_x001E__x0019_î*@:êe_x0014_-í*@½tN_x0003_ì*@ñ¨ @ã*@%_x000F_µB±ß*@öðF-Ìí*@®v)_x0012_çà*@q­iäå*@J_x0012_9_x001D_Úø*@M:¸_x0006_	+@_x001A_la_x0011_}ò*@ÿpÂ«ÿ*@É]_x0004_5ìä*@_x0015_YÒFÕß*@¾åÐ_x0005__x0013_ô*@çiÿÈÒ*@fOËy_x0001__x0004_ðñ*@¬]ê¶_x000B_Ô*@f-îCªò*@_x0004_CtÊÎ*@WÆ7	ç*@ä_x001B_Ú_x000D_à*@oÍ»ËÁÖ*@V_x0003_¯Æ*@Åêh×_x000E_Í*@W«%Â_x0019_+@ó¡wºõ*@åâ$`å*@Õ¶O/3_x0002_+@_x001F_Zz]ä*@¯ÙÉ%'æ*@_x0002_øñ@Ò*@ò.úñ_x0016_Ô*@B_x0011__x000C_ äò*@£HÆzuè*@!ªg_x000F_Ô*@]y¨Û*@È&amp;úÏ*@VíîõÛ*@ÁÎSç¬Ì*@÷õB[Ü*@45_x000F__x001C_ù*@áýüOû*@»mêéí*@vÑ²dmö*@·_x0006__x0016_µrÓ*@¡Ô­_x0005_¾â*@!{'J¥Ð*@_x0001__x0002_e_x000B_â_x0002__x0017_+@³râXÓ*@h«TkÔ*@­_x0013_íõ_x0005_ð*@_x001F_2:Þ_x001E_ý*@ÒSE`Íá*@Ò_x001C_÷öÁÕ*@ªöâ_x0012_×*@c_x000E_Å_x0005_õÍ*@*ô_x000D_¤²ñ*@}ÅWI _x0014_+@Çïy±â*@ú2_x0019_(ò*@²¦Tõ*@/»þlÅ*@».&lt;î*@8ÊC"Ü*@ãzYã _x000F_+@Å-Bx_x0005_í*@¾öª|!_x0005_+@)_x0007_«Ñ*@5Ø_x0002_?Ð*@@.ö*@¾_x0019__x000B_ÔÚ*@7bGÔ*@÷_x0016_u_ÖÎ*@Û1£ã*@¤ãÔ.të*@2_x0018__x0014_.¾î*@B·ÞUAÛ*@iÝ_x000C_÷þí*@Á®_x000B_J_x0002__x0003_Çë*@yú¯_x000E_÷*@_x0001_ÇþpÂÚ*@#hO9+Ë*@ª|g_x0004_×Ò*@4ø[hæ*@_x0017_:­'Ï*@+À=çðö*@_x0010_ÿEî8Ù*@Û_x0002_Aý_x0001__x0006_+@Å_x0002_Þ=}Ô*@aÓÇ®ë*@É0ÿCè*@¼íªðû_x0010_+@_î¸©$ÿ*@Ðßå°ê*@;_x001E_½à*@_x0011_¯|_x001E_ûé*@&gt;Àpëø*@_x0002_Ntè¿Þ*@HÅ^à*@ú^ôQê*@J`Rë9ý*@Ji2M¡Ê*@"zz+2Î*@àgs_x0015_ãÜ*@_x0001_þ7ÔH×*@á§Þ_x0016_Ø*@ÆZº:ß*@_x0008_ÙÌ©fõ*@ÉÍ@4Õ*@øªà2ú*@_x0001__x0002_ñøy.Ùë*@@Nú2Üß*@EÇVQ/Õ*@îä_x000D_À_x001E_á*@÷ÀDÎ×*@´Ñß.é*@_x0018_ò([Î*@$§¡£ì*@K]Áç*@ÆÓ,_x0007_?Ç*@ð_x000E_Ç_x0001_ö*@ýÛ5yÙã*@y$¾ælÓ*@Ï!ñæ*@-_x0013_ÞSì*@S7Iñ~û*@©ïûÜ*@²Ü_x0014_çA_x0005_+@½æ_x0001_zø*@ã(:_x0001_í*@÷¹-_x000C_ê*@_x0013_têO_x0006_ê*@_x0011_z¾})ý*@]_x0018_\áþ*@_x0010_Ý.é*@[É_x001B__x000E_å*@¿y_x001B_w2å*@ºãY[GÛ*@j%}+VÈ*@}K-s_x0003__x0002_+@[KSÝ^ë*@_x000D_ÌO#_x0001__x0003_~Î*@xzUÓý*@5ñkíë*@_x0001_Ü_x0011_DÇâ*@_`hæ»Ò*@Á_x0004_L_x0002_óí*@RCSÍsï*@Bá¾O]ì*@õèÿÃàó*@¬¦_x0004_j±á*@ã|_x001D_Æ_x0008_Ò*@î{W_x0007_î*@EßÐÎÓ*@ßbÎ*@k®æí*@Q8î¢î*@1ÉøMmÔ*@û]ÚÎAá*@9»I»Ñ*@õO©H¤Ù*@¾)Éfá*@¦T5á*@Ï\O_x001C_ð*@2_x0016_ÉôÛ*@Ðp[-òØ*@æ´@7ò*@_x0001_m_T0Ø*@J_x0013_»_x0006_¡Û*@¢ \¿Í*@­z_x001F_/è*@6_x001A_2SÐ*@Èò2Ë«_x0006_+@_x0001__x0003__x000D_I¶¿÷*@Ð_x000B_![Àï*@Úa ¹_x0013_Î*@&gt;i¶Þ*@æµ9¶ë*@·âÇ¶ïò*@b3ä¤×*@_x0008__x0018__x0005_®zÜ*@ÌlØÔºÙ*@¡_x0014_ _x0006__x0007_+@§Óèy¿_x0005_+@UEcL×*@c¿eï*@Å¢&lt;_x000C_Å*@Pp_x0006_+@åH_x001C_ËÍ*@®qõ_x0002_å*@ÎK®ÝmÞ*@n´m½ß*@`m´&gt;ã*@E¤ö_x0011_YÙ*@_x0002_F_x0015_Îö*@!¼|_x0018_è*@÷]&gt;øB_x0005_+@u5_x0014_lÏ*@"f]¬O_x0005_+@®ÑxpbÚ*@Lß'¯4û*@(X_x0014_*mÖ*@2h_x0015_O«ê*@¤-õÂÃ_x0010_+@_x0014_¢¡;_x0001__x0003_ê_x0002_+@¶ÁÍâúê*@|B'ç_x000B_ä*@Ö(4Bg_x000D_+@Ã3ïtû*@_x0017_z"äé*@dï_x0003__x000B__x000B_+@_x000B_¢3ïví*@Ä·{Ôëå*@IãïÙ_x0001_+@¿_x0014_â/:ô*@õßwtl_x0006_+@¸ÚoÔKÚ*@2º_x001C_3Û*@q!µtÝ*@Ä±¦¡KÇ*@°ôAYÛ*@Y_x001C_¿i_x000B_å*@ñ_x0010_À_x0007_×*@:ÁKÍ*@ÿk_x001B_è×*@râ,ó*@}£¾â*@`_x001F_¸¶5Ì*@D%_x0006_±Ù*@²²ºBëð*@o2ì_x0002_+Ö*@XÕö*@A»/6Í*@ë\ÖË*@ÌëÚê*@å¯ª@íË*@_x0001__x0002_¿Å_x0017_µ­Ú*@W¤4ñÖ*@_x0006_oûÙ*@_x0003_2r©Ø*@_x001C_}8_x0018___x0008_+@ôòýVÜ*@{Í¨2ß*@Ñ}H$\Ó*@ð&lt;9¸`_x0018_+@¦aïiÙ*@c¸î¯PÃ*@Ûæ×]R_x000D_+@ÉarPê*@n,ðy{ý*@Í²Üä*@aSa_x0011_¨Ö*@;J&amp;6ÿÐ*@ _x001E_ì*@$ÛÌ¨_x0001_+@fPôñÏæ*@iø&lt;æ*@%&lt;Pèú*@pÐx_x0017_ê*@-*qBä_x0011_+@ö©_x0012_[õ*@Þñ¬sÎ*@_x0001_Aa¶qÏ*@öéQ_x0017_ñ*@ÌÖô"dÔ*@úPQ]«ú*@àówî*@Æ_x000F_¸µ_x0002__x0003_ÍÙ*@gK_x001B__x000D_´ß*@þ_x000B_êäÔØ*@©6°_x0013__x001E_ó*@´M·uÀâ*@#÷àm_x0001_+@5D}Ý*@ÕXÝyb_x0012_+@=ÆÍ7_x0004_Ö*@nå%_é*@L_x0014_´ +@ê|¦`_x000F_+@!ý`ü*@òÆkå*@­ÀõcÁ*@ÓT_x000C_óô*@Ï_x0014_éã*@_x000D_nI_x0015_@ì*@ÚA_x0011_+à*@äk°êËå*@päæd_x000B_Ü*@!4_x0016_·ë*@ma|çXç*@¨Ä-_x0004_Óø*@§V_x0007_ÍPã*@ËVxnÆ_x0002_+@þk_x0015_*ç*@Ã røuß*@r9ù_x000E_öÎ*@_×¨ã*@uõè^ç*@_x0018_î_x0007_®&gt;Ù*@_x0001__x0002_®c»w_x0019_×*@É&gt;ãyõ*@hÄ@UØ*@*½_x0001_ñÔ*@}Ùð¨_x0003_+@b{_x001D_+@He#gØ*@ýÈ_x000E_5¿ð*@Ã¤ÐËZÌ*@Ýc8ÏÚö*@_x001F_Sã_x0011__x0012_+@Ï÷gä«Ã*@c¢îê_x0017_Ý*@ea_x0018_§ûñ*@_x0012_òÕ&gt;Ë*@;xÉ_x000C_+@Å#Üæ*@èD½×8_x0010_+@4%O½}Ð*@}ÃxëÌé*@S×¨¾ã*@k_x0005_Áø¡é*@Ûêª:ß*@_x001F_8_x0019_î»*@s&lt;.Brß*@h³Ãm}æ*@ù¸}Ì*@_x0005_øÅw¯Ù*@¤áâ*@_x000D_òd®Â*@_x001E_æýê*@U¦_x000F_D_x0003__x0004_Öù*@çfáÚ¶ú*@A¦,0õ*@]ÕúÕ:_x0003_+@¦PXUà*@¦&gt;RyxÇ*@nª×þÆ*@+_x0002_4ÑÉ*@á0ÿÞ_x0006_%+@_x0008_Íæ*@#Ó_x000D_ç*@_x0001__x0007_ÏÛ*@Lõ_x0006_©æ*@#]£ÄºË*@_x001D_¡_x0003__x0008_+@)ùÖ£ò*@Õ_x000E__x000B_(_x0016_Í*@_x0014_~g Ä*@B50D@_x000E_+@)_x001D_\Q°÷*@§hÍO#+@Cg½$ä*@gÕ}ì*@¼.¶ê*@_x0004_Ù_ßq_x000C_+@ä ¢Þ*@]ÊMç*@)YÄõä*@YU_x001B_aåæ*@Ô{XÃûå*@¢Ïö*@_x000E_Këoâ*@_x0003__x0006__x0006_©dêÜâ*@èÇ$_x001B_ÿ*@°Ç¶_x0005__x001E_Õ*@£!_x001B_Qµ_x0001_+@,8©=Àé*@kÈÉaÁ*@¶Ù$é*@_x0004_!é¯Ø*@%Éåý¾*@.§À/×*@Z]ÈDYì*@iò¨'ßô*@zYtÖ*@43ò_x0010_Æ_x0004_+@B§÷#¢ã*@Uñ¨éñ*@ÂmÅÆå*@kÂÕcÙ*@Äµ,Ç_x0008_+@ @ýº×Õ*@_x0002_e$_x0012_ãÆ*@ 4Ê*@¤wníØÔ*@¹q_x0011_;«õ*@&lt;Å_x001B_Ò_x000D__x0016_+@3%¨®ß*@8N¬_ü*@Ë_x0004_K_x000E_Ðò*@û«ïúÔ*@ä_x0008_1¾Aä*@é_x0006_­bÒ*@lY_x0011_8_x0002__x0003_MÎ*@F&lt;2°_x001E_í*@_x0005__x0011_{¢¦_x0008_+@!Ç¸Þ*@øq÷½à_x0002_+@Ú¿¼v_x0005_ß*@_x0011_Ïßpç*@&gt;){åB_x0011_+@lF«Äq×*@_x0003_8à&amp;Ý*@(s¸¼³_x0001_+@Ñ_x000D_~ä*@`_x0007_à_x0016_ë*@ü&gt;ßrë_x000B_+@û×Ò`_x0013_å*@Á¿[Ï*@¼_x000D__x000C_}_x0007__x0012_+@ÞÙ_x001F_ç_x0013_Ë*@d«árQÖ*@IBÖñ»ú*@O$ªúAÊ*@ù=®_x0011_Ã*@§s¸Î&lt;î*@i_x0015__x001B_1÷*@í'I._x0002_á*@_x0011_G÷%Áê*@èB_x0018_Iþ*@Sn_x000C_QÛë*@Óè0Äô*@Qàã_x0012_óÊ*@eq2Ð­â*@Cò@¨_x0008_+@_x0001__x0004_§¤_x0004_Ëdå*@_x001F_ÚÈGë*@w2â2Òè*@_x0014_ú_x0015_]Ð*@À_x0002__x001D__x0010_Ä*@_x0007_dÿËÕ*@îâ_x0001_Nû*@bï_x0008_¬îì*@&amp;6Íßï*@i¥ì*@_x0015_µë[_x0008_+@ò)Â)¿ù*@¥mó_x0003_î*@_x001D_+ýÔ*@ý_x0011__x0011_Ëý*@,§£W_x0002_ß*@(.` _x0005_Ê*@/Á.lõ*@_x0018_¸Ø/¼ð*@¤¨ï7öÊ*@p8ôÌ)Û*@¦÷_x0013_¥_x001E_ì*@½Ø1hxñ*@º4¼_x001F_ÊÖ*@&gt;#¶ÆXé*@ë72ùØ*@_x000D_ÔjÔ*@ß¾"ZÚ*@m¼K á*@¥³Ê&gt;_æ*@_x000F_©¶ByÖ*@Ó¬O_x0002__x0004_Õ_x0012_+@©÷ oÇé*@êI_x0005_Cà*@TâHCÊ*@UÝU­ìõ*@ÙiTyî*@_`'»fê*@W_x001F_ü¹°è*@åPù­Kî*@_x000D_²Îp_x0005_+@Ý¨xAnã*@I_x0008_V¼ä*@0&amp;7Ö_x0006_+@Ó&gt;_x001B_óí*@mAÌBÁ*@?Jø_x0002_QÒ*@¢v$ËÞþ*@Sí]=dÉ*@qÄ²`Sò*@_x0013_/Kn_x0010_Ó*@¬ïå_x000C__x0017_í*@1_x0004_ò¾*@Ò|þû£ý*@»{¹«ú*@=Òþuñ*@q Údná*@_x0005_ð×`_x001C_+@ B_x0003_÷*@ÜÖ¾c,ô*@¿u_x001A_Q_x001E_Ã*@N"y¾_x0001_+@ÀrÌ/Ù*@_x0001__x0002_?þHò*@_x000F_Ív±Eñ*@.__x001B_Ô*@»ý²dNý*@_x001B__x000C_6`Où*@\qV£Ü*@P_x0003_£½ñ*@d4´àú*@m*âÚ_x0014_Ë*@:½³è*@¬!í4ôê*@ Æà*@qt_x0013_MIØ*@îb{`âÞ*@u­Ã!Rè*@7¬{_x001E_í*@ÿWRê*@Àç8è*@:ìJ¦wÿ*@r·9´Ã*@Ú3},#å*@¦sò_x0013_í*@_x0018__x000F__x0005_Ê¡ä*@q±?=á*@cïàã*@èÑã:Ì*@_x0005_¨	"Í*@°éó~_Ô*@sÞ_x000F_àÐí*@¹32Å_x0013_Ø*@ Ï¡_x000F_Ý*@¤+]Z_x0002__x0005_Üþ*@Lís@lÆ*@£kÒzÁ*@Åu,LÌ*@éÇwîÞ*@L&amp;/_x001D_ê*@Ï¹Em_x000B_í*@_x0006_àEÛ­Ü*@éµõ_x000F_æß*@_x001B_}jÈ_x0018_Ð*@\Ù÷á_x0008_î*@þ/d&amp;÷*@cø&lt;À3ì*@ç_x0013_(òSØ*@,Lµ_x0004_ú*@E³_x0001_á*@T´$¿Ô*@ÄB|E_x0015_É*@Fî²_x0019_Ï*@_x0019_¶}ëÓ*@I_­_x001C_Ö×*@ÅÀTÝ^â*@í9Ç ò*@ª_x0011_ô¤Ûí*@Óù»z×*@_x0003_2¢Ø*@¿¼rðÔ*@S_x0012_ÑEF_x0002_+@8&lt;!ù*@_x000D_G$Gï*@	_x0019_¯r_x0013_ã*@ÞùÆ.+@_x0004__x0005_[`_x001B_ðô*@Ïk_§nñ*@B»{ï*@A_x001C_yÅ*@)_x0013_¦múâ*@KZx;Ü*@¤gAÿë*@_x0003_+x]ó*@2'zT]ó*@ÑB/Múï*@ð_x001C_X_x0014_Ý*@é1Qè_x0002_+@#_x001A_ëx3_x0001_+@Ë `7Âß*@_x001E_Åï_x0007_Ó*@=æwïù*@_x000E_so_x0018_õ*@ãçÜõ*@.âÖÜ*@ÅÈ¡,é*@ÍÂ7¶ +@&amp;_x0014_R_x000D_Ù*@}A½B©Û*@4}3é*@Ê_b_x0006_Ëí*@°KcKê*@_x0003_Ú?Ë`Ø*@^Æªë1ä*@_x0001_S´ËÑ*@ÿL¾äëÿ*@³§úËü*@_x0008_oÁ|_x0006__x0007__x001D_à*@9CTPä*@©:^_x000F_é*@4_x001B_ïjá*@_x0003_a_x0007_@²Ð*@f¬-7¼à*@©3NL_x0002_+@ÿ÷Ïë*@?;·kæ*@_x0004_57'_x0001_ð*@{Xo¶Ö*@Òt{æÎ*@HÒxNÎ*@îûWn_x0005_+@B_x001D_ì8,Ö*@²gè~Ø*@øqf×*@të_x0014_wBú*@Lª¨­_x000F_ý*@FîT4&lt;Ý*@_x0004_ªÕäûØ*@µ ~$¯î*@_x0011__x0008_´Å¹Ù*@@Ô_x0003_Ò*@Ä­M=ã*@býâäT_x000D_+@ýµÞ¯§î*@¸/ð#wÛ*@úî$|á*@'¬¹|ºæ*@_x0017_´Md2ê*@£TªÐð*@_x0001__x0002_ZRÝeÙ*@_x000B_Âd2!+@_x0017_-ªV_x0004_ê*@Ë_x0016_§Çlà*@.¨ÁåÙ*@[»Ð*è*@@¥"uø*@ÛiÆ!ã*@íA@ùÛ*@ñìcå@Å*@×,S¡_x0006_í*@Áæý¿_x0001_ý*@"6èfÎ*@_x000B_ÄHØ¢ó*@eW¡³íê*@ßn¬¤Ù_x0016_+@?Ôä=Dî*@)èÿFä*@¼®*¾ö*@¬`«z Ó*@x©}y_x0002_+@_x0014_G0ò~ý*@6#Ùßù*@9_x0010_H_x0004_+@~Ç_x0014__x0012_è*@~_x0018_ÌÀæÏ*@_x000F_ÉäÀ»Ï*@¿Çõ	|þ*@±nÑ_x0007_ú*@bs°Çç*@E_x0012_iÁé*@Óªr_x0004__x000C_aò*@`¨Ý*@ó=U{èá*@_x0004_aD5_x0008_+@y*¹_x001B_+@£m"¢_x0003_+@_x001D_Æ_x0006_ØÑ*@ÓLÐnÚ*@«_x000B_cóû*@_x0019_&lt;G¤éé*@rmõ_x0005_Qü*@U_x0007_ìÕ*@_x000C_=g¡`Ã*@³_¥Ùí*@ûe_x0003_Ø*@_x0002_^ÝµúÜ*@ZõU¶÷*@ç_x0015_ÓÿÅ*@nÆý^û*@å_x0004_Òöá*@ÖY¦8_x0004_ö*@à_#	é*@ñg"ªJ×*@W_x0010_&gt;DEÎ*@5³_x0016_ýü*@N_x0016_%h±ó*@?ÎTGWæ*@YÜÆÌ_x000D_õ*@=1e.§_x0001_+@Ú16"ÌÝ*@ÜC_x0004_é*@ _x001F_þTSê*@_x0001__x0005_Ï[_x000B__x0001_+@»_x0016_Ò_x0010_ê*@_x000B_÷»Xãú*@À´túIô*@_x000E_Ï¨ÊEË*@«_x001D_&amp;ßlâ*@»vH=Ú*@_x001F_åÊpá*@H_x0013_&lt;V5	+@_x000C_Ûpo¢Ô*@[Óçjë*@¼½_x000F_Ð_x0006_À*@_x0006_-I5_x0005_ç*@]Uu»æá*@Â#ê!_x0001_+@é_x0018__x0003_®HÏ*@QêÉÉæÆ*@ÿ4£_x0002_Ã*@ä6¹¥_x0017_Ü*@2P@_x0018_ó*@XµÈAÈÌ*@h&amp;7¨ú*@©¡vDå*@(ÁÒ÷ëß*@N·_x0014_Õ*@í¬_x0004_(w×*@=çÓ_x000F_7Í*@bÆ9kÌ*@_x0002_ÙÛñ_x001A_	+@@_x000F_Çç*@õ_x000B_@ÕÕø*@MD_x0017__x0002__x0003_Vî*@Óéü_x0004_uÒ*@[_x001F_þ¬GÓ*@¹³Ofã*@W_x0006_òÜ*@ºcbÊõ*@SªNfá*@lð+½Sè*@ì_x000C_Å¡0×*@õ_x0017__x000C_àà*@Ý£{_x0018_å*@Ë%zFë*@Øà_x000B_Põí*@=ðõÏ;Ñ*@L/oð_x0012_î*@n_x0002_[ïî*@ÀÔºñ*@_x0015_Q&gt;Kùé*@Ý_x000D_6Oþ*@Ø	NÕH÷*@zf_x0019_×*@_x0001_Ü_x000C_"Æó*@¿&amp;û&amp;¿*@§21-â*@_x0004_MÄ_x0006_ð*@_x0010_ÂeÏè*@©_x001A_ÜB&lt;á*@IÇJú-Ù*@üëöÊÄÔ*@iì»3èø*@ëT&amp;å_x0003_í*@|emB´õ*@_x0005__x0008_rÉl1Û*@HéùFè*@Ñ¢£âµ_x0014_+@®u©Î*@ÿ2Ãd8×*@ÿc1zË×*@ n8ÿ¾*@_x0002_çRà_x001B__x0013_+@_x000B_|{ôÞÇ*@èZøèøè*@_x0003_º:y&lt;ü*@LYxÞ*@±@/7è*@ôæ²_x0004_gß*@ß_x0013_Ë¥]Ø*@_x0001_m0]ëØ*@_x001E_Ç_x0006_Üýö*@ñ_x0001_²o×*@ÎËâQÚü*@_x0018_ÒD"Wã*@OiôAÜ*@Àm5­æ*@Ý«êõÞ*@-{EXÒ*@áêý\Xñ*@¯km_x001C__x0012_ú*@¦¦'#_x0005_Þ*@rë_x0002_V(ë*@!_x0003_¤Û!ó*@_x0010_ý^_x0003__x0001__x0007_+@#_x0019_Ò_x001A_Ê*@_x0002__x0004__x0005_ß_x0001__x0002_·ú*@@P¤ï*@Èp&amp;õØÛ*@GN¸{êí*@y{ ÷*@¤_Fc_x0017_÷*@¿¥âíÅ_x0007_+@r_x000D_KLê*@d}_x0001_uÝ_x0005_+@£_x0007_  ú*@vî+/Ðí*@Ân_x000E_A\ý*@\_x0011_ó_x0017_ê*@£ ®¤Ã*@¥HehQÍ*@Þ]{%_x0002_Ù*@/»ô;Ì*@_x0019_{1_x0002_wõ*@úø_x000B_Þ*@WRHÑÈ*@ÉÿBÙä*@3_ÌÆ·ê*@_x000B_½cÒGã*@j	d_x001B_ì*@ÓèÂ0í*@9£@YòÞ*@¾_x0002__x0004_èÔÇ*@Y_x0002_ô_x0018_æ*@®ûs»_x0007_+@Ø²¹è_x0018__x000C_+@(_x0019_sçBì*@ýw÷_x0001_+à*@_x0001__x0002_ø,_x000F_OÞ*@âÀJm×*@y_x0013__x001C_é_x0016_Ó*@µ_x0012_\BÇ_x0003_+@Ê_x0015_ÎGú*@1ÃÉX4ô*@W/_x0010_5ü*@Ö¨+´_x000D_+@á=ÂpÊ*@@«Ó;Zø*@Ôáë8ìæ*@éÄ(ëø*@É«²òØ*@È&lt;¾Òâ*@]Ä4» ß*@ºõ_x0015_Ö*@yàQ:â*@ÅÈMÉõ*@;»Í_x000C__x0004_+@Vïh_x001C_ß*@RÞ×_É*@R_x000E_"5_x0002__x0012_+@ý×#9ñ*@__x001B_8iÌ*@Â7mì*@Dïswâ*@uûÕ0¾Û*@dp_x001E_îÝ*@©[êÐ*@,¥_x000D_ú*@vñu_x0010_Ú*@µ#­_x001A__x0004__x0005_ û*@ÞIH_x000E__x000C_å*@ÅY#_x0011_Ó*@k_W0ëÒ*@æ{p_x001B_ã*@__x0016_Í\BË*@ÈÍ;ò_x000D_à*@E_x0003_m¢_x001C_æ*@}¬_x0001_&amp;=Ç*@o_x0007_rÜg	+@x^¢å*@&gt;_x0017_Ó"$Ñ*@Üy¬Ô/ð*@®5äÊ*@K&lt;CïÜ*@%üJ_x0016_Ç*@¶õ¤x­î*@L©Êpô*@àø_x001E__x0014_aá*@_x0008_Ç:û*@î»6ñë*@_x0005_K¹z_x0010_ð*@Ãñ_x0016_{í*@6&amp;ro_x0002_+@æ{s_x000C__x000D_+@_x0002_×&gt;_x000E__x001D_ÿ*@_x0011_ªIÇ*@ö+=m\ß*@Ãjo_x0017_Ô*@ýY+82ò*@e&lt;-&amp;è*@&amp;_x001D_xgîè*@_x0004__x0005__x0017__x001A__x000B_ºµ÷*@°3_x0007_b¢_x0002_+@[ÔB_x0013_Úî*@lÇjæ`_x0001_+@¦ixÆÒì*@ê,_x000B_Ü*@08ª¨n_x0003_+@}_x0011_hÁÐ*@Ña Ñ*@_x000D_ júÕ*@Õ_x001D__x0004_þì*@¨ñ»Eã*@)ê¥ð¡Ú*@ËÞÉ ò*@_x0002_Ðð_x001C_B_x0001_+@¶_x001E__x0006_Ù*@N?_x0008__x0005_÷ò*@2_x0001_Á7ò*@£ÒÚ_x0003_ÓÛ*@¹3Õ?Í÷*@Xó_x001B_î*@^³´¶Ò*@¨_x0002_@O_x0001_+@7VK_x0008_+@*:_x000F_|Û*@Ò¶×_x0002_ù*@_x0004_ðß_x001A_üÇ*@n_x001B_N¡_x001C__x0007_+@7À9b_x0002__x000B_+@ÈQNµæ*@$~ÔÑÃò*@!mrÊ_x0002__x0004_ÆÚ*@Ø26nÚð*@6±×ä_x001A_+@t_x0003_S_x000D_ä*@ß_x0014_íPòÖ*@f_x0011_g²_x0007_+@ÁsNº+Ø*@)u_x0012_Àù*@¶Òû%èÎ*@^N[vá*@6d«¤à*@ýó_x0008_ÛnÛ*@¥Ðëdí*@Moç_x001C_Ö_x0008_+@_x0001_3­·ÉÚ*@Xî¥b_x0018_*+@x2_x0006_¹_x001C_"+@¨ñÉ²_x0014_á*@1ÀÏËÚ*@V÷ñ_x0001_ÝÜ*@ÖBÔ5Þ*@_x000F_¦ÉoHõ*@cáL1·ê*@(#Sp0Ø*@äzµGÞ*@æs_x0006_Éý*@½s_x0004_£l_x001B_+@2&amp;îÃ+ã*@³ÇB_x0013_Û÷*@kS_x0019_Éú*@Hgø¬ñÒ*@4_x000E__x0015_ëë_x0001_+@_x0005__x0006__x0003_Ð_x001E_/ÜË*@s$_x0017_GÔ_x0002_+@_x001E_Vj_x0008_×*@mp¹_x0007__x000C_+@q_x0001_am|Ä*@#a[_x001D__x0001_+@_x0018_³Aø5û*@Âb¸kcá*@h_x0012_¨é*@§_x0019__x0013_VÂ×*@$_x000B_çyÝ*@Th¥Ã*@§e²Eè*@:_x000E_jÇæ*@ö÷þÍ_x001A_÷*@_x0001__x001A_³_x001F_âæ*@µ$ÍfÄ*@ ¹ÖÏ¡_x000E_+@X_x0016_æú_x0007_»*@­bÊ½êû*@ÆÈÈ	¤Þ*@_x001B_O8¡Ã*@/uøç*@NwDzÛÍ*@_x0001__x0007_(0qÛ*@áh_x000C_¬ã*@È_x0004_°ó*@_x0017__x001A_$J0_x0007_+@þ²_x0018_¥TÙ*@¹é	&amp;ÒÑ*@_x0014_@vÙ_x000E_ð*@_x000E_?³_x0013__x0001__x0004_äØ*@O)Ï*@¿âÙü(_x0010_+@Eéy2ã*@[_x0011_ð_x0003_+@ËÍ\ofæ*@ò¬o¸Ì*@!U_x000E_î*@¡-KJ×*@&gt;¡¿%î*@«_x0017__x001D_½ñÝ*@Æç_x0013_(ê*@ÎQçyî*@èEÏ|	è*@ÀÓ_x000F__x0010_Äò*@n_x001F_Óå_x000D_ç*@º¸µ×ô*@_x0016_]â(3×*@XN\9÷*@,ÑÏÛÿë*@yQÔ*@_x0012__x0007_»_x0017_ä*@ÍM(Ú*@Þ?-ýÕ*@_x0002_sÁÙ*@Ê¾²0nÚ*@_x0006_hr_x001F_å*@ÐÃ\¬û*@âõfm_x0014_à*@_x0019_±\	ý*@%oò*@îuZ_x0018_ñ*@_x0002__x0003__x0014_³ëá_x0003_+@1_x0010_ü_x0001_9Ó*@Ñ»ù¸ìÏ*@	¤ÄÕé*@x)=_x000C_Ú*@¥J_x0007_å_x000C_Õ*@_x0017_U39³í*@Ô¨qàGð*@MoWüô*@g¤pvk_x0004_+@I1ï¿Tô*@ØI÷øð*@_x0017__x0014_çX_x0017__x001F_+@cÚ_x0014_p_x0013_ø*@J'_x0004__x0017_é*@)öÆ_x0016_ê*@©(øñ*@î\7Ýâ*@þÒß³ù*@`ma_x001D_x_x0010_+@TTdDË*@)$¾ñYÆ*@kÎÊLoå*@Îæ_x001C_oÊ*@Raä5uÙ*@$â,pÓ*@|À_x0010__x0005__x001C_ç*@Öª±¶ÄÒ*@7è_x001F_Ñ_x0006_ê*@ÔY(_x0002_+@²b{_x0002_+@_x0019_{®Ç_x0002__x0006_Ò*@g¦'_x0016_ÿ*@L·æ³»é*@Ô\HáØ*@Æê¯\¹ß*@^ËzÎtÀ*@_x0001_¨p÷S_x000C_+@ñ[ãå*@&lt;¥:5qî*@æ_x0010_û#È_x0006_+@ò|r_x0016__x0003_Þ*@3LþËå*@Òm_x0001_ª Ó*@ÜÅn_x0012_|ï*@ ð"cí*@6iªHõ*@_x0005_ÚFéÐÛ*@fÐ_x0001_pÊ*@w¸N_x0019_rã*@ÿ,ke_x000F_+@ºHß_x0004_Ú*@T_x001D_ah­Ú*@]_x000D__x0016_+Iê*@TÆ_x0003_y¡å*@¥K|Ä*@_x0011_T¨×*@½aÜ*@Ý_x0017_ßó_x001F_ç*@è}xWÞâ*@¸$÷ó!ê*@_x0003_ø-Ijÿ*@ÖOrÞwÛ*@_x0004__x0006_ß«çuÜ*@IÙz×*@zó_x0011_Hü*@ýc_x0002_+zè*@ÿÍIÐÞ*@ºwÈ&gt;¹_x0002_+@ÞÉmÙE_x0005_+@¨_x000F_Øw_x0003_+@s¡_x0003_÷kô*@-sbèç*@n¥_x0014__x0011_ò*@wà¹Íìü*@­1bÜ*@´ÇAÀÍî*@_x000C_Î¾Vî*@_x0002_ÊBJß*@±ïÌÅ_x0018_Ù*@!TØªó*@_x0011_ßÅQô*@}Aï_x000C_+@_x000C_d8Pâ*@¥_x0004_GmÚ*@lµ_x000C_eÜ*@foGÖ*@½ü_x0001_aî*@²è_x0004_&gt;Ð*@3	/#½_x0005_+@L°0'=ß*@_x0019_Ö,-ê*@Lê_ÔÌÍ*@_x0003_»'*_x0019_ö*@Ù5'n_x0001__x0003_oç*@._x0002_ýcë*@o6_x001D_à_x001B_Ô*@Ûëïÿõ*@_x0014_ñèÖÓ*@¹µ·_x000C_á*@±7 Ð_x001B_+@^·U#ß*@ _x001B_Geß*@³»¿Êô*@Fò¿qoÊ*@t8`¦Së*@V¯dP½æ*@_x0017_kÀqæ*@0¨Â9_x0006__x0002_+@é¹ìe_x0008_î*@_x0002_o_WBå*@&gt;ÌÃüÊ_x000B_+@_x0013_&lt;5(:Ù*@g _x0004_égë*@íç/ûðÎ*@PUIøàÙ*@gÉÜ_x0014__x0004_½*@)æ}&amp;fô*@IJxû*@KÞXÇø*@nKpi_x0006_Ö*@ävµ_x0003_Cç*@q4pÐ*@AÿÛ²Îè*@_x0002__x0019_(5Ú*@á_x0002_æ_x001F_ú*@_x0003__x0007__x0002__x001A_;Yç÷*@`^³dø*@_jTHñÝ*@*Ab_x001E__x0006_ß*@Ç¢üEí*@=Q_x0013_!ð*@â_x0002_S~Üß*@8èu8ù*@( ñÐ*@[_x000F_ìáá*@_x001B_S_x0012_åç*@®_x000B_&amp;Ùÿ*@2ÃàôÈ*@Ü.5Z_x0011_ò*@â`jd¡æ*@@1ÒÇÏ*@]ð _x0001_+@ÃÈ.ÂÙ*@_x0007__x0004__x0012_ø+à*@]_x0019_©¦cä*@_x0010_Ì9°ò*@8¤Oðâ*@¯k_x0004_lbè*@è~ö@gð*@©ß_x000D__x0015_Û*@W°_x001E_Ñ*@@¼AéTØ*@=sÅåJà*@ù_x0006_hÍ*@_x0016_CÍ_x0005_Û*@§®_Þ*@¿Ôñ_x0001__x0002_¸ñ*@_x0013_¿_x0003_Oþ*@~É´Ú*@ëï¸#,Ø*@o_x0007_@FIí*@$»â_x0001_Ãñ*@I¯+Ñâ_x0002_+@_x000C_Í¿Û-ó*@_x001F_ó_x000C_8ü*@¤¥#¬ï*@¡Kt_x0014_Ö*@ò'_x001E_âUæ*@_x001D_ÐkØ+Õ*@D_x000B_Ö¸ê*@¡©Xwªü*@t_x0003_Á±.ò*@Ï_x0010_ø~ü*@Í¿³o_x0008_Ö*@_x0018_s&amp;ú1Ô*@_x001E_2ë_x0008_µú*@¥jFôý*@ooÂGFá*@C@+(Væ*@^MCä*@4_x0019_Ú*@_x0014_ÉÒ¼é*@_x001F__x0008__x0017_¹â*@´_x001F_oçVÒ*@«ú_x0008_Ïè*@zÙ_x0014_8	+@`Û³ÕÓ*@´_x0016_9ßþâ*@</t>
  </si>
  <si>
    <t>7f136699f91b5b8221692f6bbaf222c4_x0001__x0002_:ØGêÿ*@ÈàjËç*@'I+[à*@\ô_x000B_t_x0013_â*@¼u?"_x0011_+@ál´\Õá*@|OP7ÁÌ*@Ô_x0012_M°_x0008__x0003_+@ª¡_x000C_ãû_x0006_+@ö_x0018_¢_x0002__x000F_+@]$Zöß*@Í$²¤"å*@õ¯ð,õ*@ð®é[Ýî*@@¼_x001B_ºµý*@q/¬_x0016_á*@IO;_x0003__x0004_+@_x0011_½à÷Uî*@4b1ÔiÕ*@ÛïÉ¢ºù*@_x001D_ÞÚ÷ù*@_x0006_í§VÔ*@_x0008_õÌâ*@`øLÉ_x0014_É*@¿¬_x0005_¦Ä½*@p«¬ý:ä*@PÖüþ7Ë*@ÔQ_x000F_ã*@µS0Uô*@_x001D_9_x0015_àX_x0001_+@ß7_x001A_$¾*@Õ÷È_x000E__x0002__x0003_7Þ*@Yºe%Ù*@]Lö_x0007_ß*@_x0006_3âÇç*@ªÐì_x0013_+½*@,_x0007_É_x0011_î*@õÅÕk_x0014_+@kÔ[»0Ð*@¤C§éÞ*@Ö@×8î*@{^_x000F_´ï*@Yç£_x000F_À*@§ô_x0002_è6Í*@iÂ`MkÒ*@%ÔÕ_x000C_ð*@þ8_x0013_W_x001B_î*@_x000E_}_x0007_ê*@85øhî*@öàvÇN_x0005_+@»_x0016_÷l_x0001_Í*@çuéyÝ*@®_x001E_Ù_x0008_+@ùòÆFÛ*@+_x0016_@_x0012_ç*@é_x000D_3Iæ*@°_x001F_y	ñî*@_x001B_=fR)ã*@âNPõ*@_x0006_ÌBvø*@Id,_x001E_ÆÛ*@iYç×ç*@ßWÐKÎÞ*@_x0001__x0007_Ï­ZÖvä*@_½¬;ÿ*@¯?)JÑá*@_7¤dT×*@_x0018_Ü³B_x0001_+@ëØuí_x0007_Ý*@{¨c_x0002_Fø*@H­mÿþ*@kñ.Õ*@_x001D_ñõ¤Þñ*@zº×í*@àköDRä*@&gt;_x0006_Sí*@-P-ì*@p°Uý*@£y¬2Cø*@²ë^QwÚ*@Fbô½h÷*@Ä¦½w_x0018_Å*@QÛ¦ò¹Ô*@·[À_x0006_Ñë*@©_x0012_à·aæ*@·³_x000D__x0004_Fý*@_x001D_òÎ*@_x0003_¡éë_x001B_¸*@Â&lt;&amp;qÿÞ*@J_x0005_ÒÌ_x000F_Û*@+¨D_x0007_]_x0013_+@b_x0005_Tuoä*@ø_x0015_,U_x0016_ç*@ØÁ	ììû*@±_x0015_hZ_x0002__x0006_9ü*@¨tÙ_x000D_6í*@¿Ð_x0004_Î_x001E__x000F_+@^W@ò»ý*@ºV7g½ê*@d`=uô*@AÞê*@µ¦îó*@_x001A_«çÀÔê*@ú_x0005__x001D_ßþ*@#Ç_x0011_ÑNæ*@Û_x001D_Ö_x0010_Óë*@ó.wÜ*@5¬.}Ìà*@±à,_x000B__x0010_+@r¥òÛ*@nJ"í*@¹¨±÷à*@YÑóÉÊó*@a$9_x0013_e_x0003_+@ª_x0001_½xÕ*@ðÝ-_x0006_Ö*@Æª9ÍÛ*@5ýîQ+û*@èÂ_x001F_.ä*@Î§Å_x001B_ï*@u&gt;&amp;(Î*@²ø¹_x000B_Ã*@_x000C__x0012_¿Wã*@VÏ,{AÞ*@;_6ûï*@ÕÜ$¹gÔ*@_x0001__x0002_¡ø[YÇÏ*@¾¿abÉ*@,Ø2²_x000E_ã*@t,5î ß*@:¹T´ÿî*@ê=_x000E__x0003_+@Ä_x001C_Ûº×*@5¶¥É*@J×Tøó*@Q¨]hJÕ*@Úe_x0004_ÊëÕ*@mz~¢_x0018_+@×_x0017_³'Ûè*@qÁÅø*@0')·å*@³Ð­5^î*@_x0012_;_x001F_QÜ*@ÿ^_x000D_çÉ*@&lt;§à_x0010_Sò*@_x0018_e&amp;Ýô*@_x0007_2½_x000D_åó*@Dß±ÿÔ*@°ÁsR#_x0006_+@ü2ÑNyû*@»f´ëLç*@% p_x0003_YÜ*@´_x0003_»îÙ*@&gt;}ñ*@î_x0015__x000B_Ëdë*@¥-x|úé*@Ëþfì*@ÈÜÀ_x0003__x0005_Î*@5gßÊ_x0016_â*@diáýÊ*@gý9lß*@«M_x000D__x0010_8ì*@:m¥_x0006__x0005_à*@­_x0016_w´ËÜ*@k_x0016_º_x0001__x0010_+@Öá¤_x0017_Í*@¹`É£|Ý*@±Ëå¯|ä*@Ìr_x0005_¾Þ8+@_x0003_=\ºÚ_x0003_+@	OÿFWï*@¾-b-_x0013_+@*\ÛÒSø*@h_x0002__x000E_î*@.Àá*@Wé¦Ø_x0008_+@Ò~-úþ*@fÍ«XÔ*@*X2Õ*@1bé_x0011_8ç*@^ôãÎ_x0004_õ*@pl(6Õ*@xn´_x000F_+@2Áv&lt;ç*@Ãþc7gö*@_x000F_×4]ÅÒ*@_x0005_ÎÌª°Ö*@_x000B_Ô÷¾_x0005_»*@Cqä¾÷*@_x0002__x0007_W²KÝç*@_x0019_Ü_x0007_WÔ*@_x0002_ÿJ$óÞ*@_x0004__x0006_ËSè*@(-)_x000C_î*@ã_x0003_Û ØÜ*@_x0016__x0011__x001B_ºá*@V­_x001E_¦$Å*@FeeAà*@õªD­ÿø*@Xd_x0012_á*@Ù­J_x0007_×*@	Òl_x0014_â*@úbÆbõå*@ÌG'}Û*@¬_x000C__x000E_Ê³_x0012_+@Ô]§AÐ*@QG_x0013_û*@õM`_x0005__x001B_÷*@_x000B_â-[×é*@*Vuú_Ö*@:_x0005_[%ëð*@©§ïÙ_x0002_+@þ®*ï*@_x0005_Á©_x0012_ó*@'¸=çÜ*@_x0012_%åAÎ*@O\Pê{ì*@ÔßDëâ*@d&gt;câÅï*@_x0017_hÛÜ×_x000B_+@¢öp_x0001__x0001__x0003_;Ñ*@¤ò§¢}Ü*@	?då_x0007_+@`Æ!Tu_x0002_+@6ø»_x000C_Ù*@E®îiç*@½ÈuÑ_x001E_ì*@ìøà*@Q£s|Þò*@ë_x0011__x0018_.øÞ*@_x001B_9´ó5Ò*@øµÃýeð*@_x0014_Û_x0018__è*@0ÞaÅþ*@ª_x0019_=ª2è*@HY´å÷*@_x001B_4ä_x0004_É*@üAqØ*@¢Fág_x0017_û*@ñ8»õì*@@aCÚ*@?.ü?Þ*@Ú_x0003_êÊ_x0007_+@ôüò_x0005_ù*@¿á_x0012__x0015_Ò*@þ¹6~å*@;Ü~øµõ*@AÅ¦_x0011_é*@_x0003_ßé_x0012_»é*@ÌÅã_x0016_Ó*@ü/Ú_ë*@~5­Þæñ*@_x0002__x0003_¢©MEé*@Ìµ'_x000E_Û*@6îÂn¥î*@dCªïù*@æ²_x000D_ÈGÕ*@=&gt;K¦&amp;_x0007_+@ØÎoðIÜ*@}@_x0018__x0001_±ß*@¿_x0003_ðA±Ô*@Óc¤àæ*@/0n%[_x0004_+@¬&gt;7ôÎ_x0010_+@G_x0010_mw_x0007_+@á|*õ¼Î*@MÞ_x0010_aÒ*@_x0010_ÙÅÊÇ*@&amp;_x001F_ÒXÞë*@_x0011_¼¥_x0005_~Ô*@ N°S­Û*@_x000D_MQÝ¬×*@ÛY#Î*@Ãì¯m_x0014_È*@ãzdü;_x0006_+@d¬[_x0010_î*@W`_x0011_,:×*@Q!×9_x001C_+@_x0010___x001E_¿_x001A_Ô*@_x0001_]ôtó*@¾_x001D__x0012_&lt;"Ò*@¦_x0010_õÕlà*@5ÌP¯¢Ð*@sL]_x0003__x0008__x0010_ï*@)_x000D_}æ8â*@_x0017_PlÌì×*@;(	_x0008_â*@lòJ´¾Ú*@:T_x0007_Uá*@_x0004_ªÁçèÏ*@ËGé*@vTà_x0002_Ì*@&lt;ð·#ÚØ*@þ÷_x001B__x0006_Ú*@&lt;_x0010_¾öà*@ub+Ò*@&gt;_x0001_/_x0014_â*@_x001F_,,×Aç*@Ú0§WhÝ*@v_x0010_ÎU.À*@_x0016__x0014_Ðø;_x0005_+@§/vò*@ò2jÏ_x0007_+@|³¥¸lÙ*@_x0007_æâË;ã*@[°»`²ë*@3:92Ûç*@y&gt;(¤TÃ*@+¶ûö*@6_@dJñ*@_x000F_;è_x0019_êÈ*@ßÅ*@~aÇ¹þ*@_x001F_fßM®ÿ*@2_x0015_9"ç*@_x0001__x0005_dRß_x0019_å*@&lt;.ïñ9Û*@¹úÒi×*@o_x0015_ÉÒ*@ël_x0014_û=Ï*@2n÷&lt;á*@-áÕ_x001E_ÞË*@	x¬ñLæ*@&gt;_x000E_ßaß*@øfxùü*@Ñø½znÏ*@_x0016_þUÚ_x001B__x0003_+@5¿$_x001D_è*@E­¤\Úõ*@×L?+_x0015_Û*@o+î*@+F_x000E_$:â*@_x0002_ÃLFá*@Ïµ_x0018_õ_x0004_+@_x0014_fÛ÷ÂÍ*@_x0017_f_x0010_¡-Õ*@$ÿ_x0010_1á*@v9 (ï*@&lt;v[ùÛ*@Dñ§´ÙÕ*@¹Æ_x0010_åý*@_x0012_à©õ*@!_x0007_C-_x0015_í*@ïÁÌ­æ*@GíU_x0012_ö*@eò_x0010_'í*@ßû¤õ_x0001__x0003__x0012_á*@9Dàï_x0011__x000F_+@je)¶ö*@_x0017_ì¬³xÑ*@$ªã³Ü*@¼D,Ôä*@jE_x001C_G_x0005_Ð*@"_x0016_û*@¶&gt;¥ùX×*@H½|NÖâ*@ÑçÆMÞß*@äÝ¥ò³Ï*@í)_x0013_-°ô*@¬©kfõô*@S_¾Æç*@jDIõ×*@i_x0011_+¾&amp;Ü*@_x000E_qç(¾ò*@­_x000D_¿åTÍ*@}_x0002_ýñ*@8`ç¹_x0004_+@`I©Ëfò*@j§_x0004_¾«_x0008_+@¨29ã*@+Î#_x0007__x0007_+@­ý_x0012_µ³í*@Dþ'_x0012_ð*@Ä÷¹^ZÜ*@äÂh_x001A__x001E_î*@ P:mLä*@ë_x0019_Ï¤+Ù*@X-_x0006_FÕî*@_x0002__x0004_0L_x000C__x000F_»ì*@&amp;îæèWç*@LòC³Ó*@[©¾äÖ*@º*Sòö*@_x001E__x0008_8°ü*@BVº±ê*@zÏ_x001D_è_x001F__x0013_+@7lÑ[_x000E_+@ÃÕ²_x000E__x0001_ø*@D_x001A_üMýÞ*@B'H-x_x0011_+@q=mÅ Ê*@¯Ã)4Bø*@mØjìì*@üú.ãÒ*@h£nBß*@efÅ°s_x000D_+@gc QJÞ*@_x001E_·ï/8û*@_0Ê¬å*@¿r_x0003_ó*@_x0001_ëÚ©£î*@_"vNî*@½lôoÝ*@z·"_x001D_+@cSy¦ï*@«¿_x0016_ò*@ú={×*@ä±DÊnõ*@U`¶AÕ*@ô9/#_x0003_	äÈ*@§G)  _x0001_+@ÛKí3êÝ*@0ÐzFì*@àñØ÷$ç*@Êÿì?,ã*@ð_x0018_m_x0005_aâ*@®²ï*@E_x0012_û¥Ï*@Áã·fÚ*@f"_x0002_.Ñ*@$º_x001B_ï*@ßÜXÓ*@¡0·_x0013_í*@2/L×Í*@_x0002_04_x0005__x0017_ç*@`H²ò_x0007_â*@Ñµ@Û_x0005_+@_x001F_~ÝrsÚ*@´¶c0;ñ*@4E_x0018__x0012_À*@uÞ]NÖ*@wO&lt;g_x0015_+@:FAMä*@¦Rpg_x000D_Â*@_x000B__x0004_^jÚ*@_x0018__x0017_ã_x0016_ð*@°ï¥_x0006_¸_x0008_+@¡00¥îë*@PÓLÕü*@-QÍ÷6Ö*@;êè*@_x0001__x0003__x000F_.¬Þþ*@üs_x0018_	è*@Âøª_x0002_å*@7ñ_x0004_ÌMÁ*@_x001D_ d_x0015_ó*@_x0001_ÈÚ8ä*@Ë_x0013_÷?Ì*@ µö*@yj:_x0003_ü*@Æg_x0010_bÝ*@;3·_x0002_ï*@Ö1Aôõ*@_x0008_^­ÝÊ*@_x0013_Æ_x001D_3¥ï*@ÉÁ·÷*@Îdºí.â*@Sö°q[õ*@_x0008__x000B_³_x0017_Óã*@_x001D_`ðá*@¼´ë_x000B__x000B_ù*@ùêÁ WÜ*@ÚNä'Ú*@jÑÔ_x0002_{å*@Ï_x0002_¹iÁô*@/ë£j;×*@¿¢Ú_x000B_ýõ*@Ã_x0005_õ_x0012_µâ*@_x001F_Áåk_x000D_Ö*@³Ö}ûðÇ*@Mgå$bõ*@ùÊKg_x000E_Ì*@á{M®_x0004__x0006_\×*@ÀròPß*@&lt;r¤ûÜ*@@±4_x000F__x0004_Ý*@Ø(f²ö*@ºmÿ_x0014_¥Ð*@_x0002_K}Çí*@º76õLÐ*@¡_x0003_ÓU_x0005_+@þ½_x001B_Öë*@_x001B_¬C2÷*@&gt;ÞÈ'_x000E_ý*@Fº_x0010_8§ÿ*@I©Î_x0003_/â*@:ç¾ØÙ*@'EwZã*@_x0012_Mú_x0011_¢Ú*@"îk»Ó×*@×Ùbè*@ÆG_x0003_?âà*@F^å£×*@6®_x0003_*Û*@\é_x001F_´ò*@_x0007_õB¿¿*@¦_x0007_û¬Ú*@²_x0001__x001A_ò_x001A_ã*@¦Íí¦ý*@2Û}µÛ*@»P{z$_x0001_+@ó¾BÙ*@·(_x0011__x001C_ÔÛ*@_x0004_uþë*@_x0004__x0007_&amp;MÉcIç*@ `_x0016_âÒ*@º}Ròø*@3ðá÷KÆ*@1_x000C_ßÞ*@^«[Ü*@WoMâ	¾*@7@Ln_x0002_+@7_x0003_ó°¹Í*@ÍDþ¶È*@\t©nÿ*@ _x0010_m7ï*@a[PIçæ*@@¸FSìä*@_x0017_çZÓ·Ý*@e»VÄ_x0016_ê*@_x0014__x000E_¼_x001C_+@5{,÷ä*@w·~2sÒ*@4_x0012_xé8_x0005_+@_x000E_*,â*@UÉ¥ø*@ì_x0007_þ¥áÃ*@$Ú%_x0007_õ*@XÚ®ËÍ*@18J'Y_x000D_+@g;vµ_x000C__x0003_+@_x001D_N:_x000D_¬ý*@ú²ÒE_x000D_+@)`v¯_x0017_Ñ*@É_x0001__x0006_b_x000B_Ï*@Ø-_x0005_ _x0004__x0005_ô_x0004_+@ÎÚÌ_x001E_Ñ*@_x001D_¢¸n¯õ*@A&lt;åº_x000C_+@W_x0001__x0015_¬Û*@7Þ_x0003_6þÚ*@­_x000D_²±_x0005_+@_x001D_ö£_x0015_á*@U_x000F_q/Éù*@¼em^_x0003_+@itæô_x0004_+@{LË*@ë_x001D_ZIíæ*@_x0015__x0001_0_x001F__x001A_Í*@;o¶ë_x0003_+@há_x0002_¥Uä*@ÑdÛ_x001C_aÖ*@/_x0014_¤ÿKý*@¬füÒÖ*@3}£ÒTû*@=L.H3¿*@0³â$ì*@é¯X_x001B_c_x0004_+@³§©ð*@Sh³aÃå*@_x001A__x0015_¤¼ý*@Î_x000F_SQææ*@bx5£ï*@Y:ùOù*@_x0012_¤²ò{ù*@òOíN¢_x0006_+@7h¤à:Ü*@_x0002__x0003_5f5Ú*@EK·¯Ò*@Â¶2!ß*@¢Tdõ*@¤ÔB@ÔÌ*@`ºÝ\Ú*@&lt;¯À#ãü*@\ËMø*@_x001D_¶£¡_x001C_å*@¢_x0003_×9Ç_x0004_+@t«è¯-í*@¯¤_x0005_^µÝ*@Øä*øö*@í5_x000E_så*@_x0008__x0007_/²ðÔ*@qè-Ã_x0007_+@õ_x001F_, qç*@_x001D_h_x0012_ÄÉ*@ÈZtEï*@_x0001_+õ_x000F_Û*@|ñ_x000B__x000E_+@Ò;1³ñ*@ÆT_x0019__x000D_+@Jàö_x0005_¶î*@:«nØï*@ñìÑî*@_x0002_ãR_x0016__x0015_+@«òd_x0018_ý*@¯UËËÏ*@p@ãÄ¡ò*@_x0007__x0008_]"Õ*@É1g_x0003__x0002__x0006_¨ö*@_x0005_ll0¶ø*@4º{ëÙã*@Qê¾¼ä*@23Ã[I_x0006_+@u_x001F_¡¿_x0015_Ì*@fÈ?ìÚ*@6¥z%vì*@p_x0017_ªçë*@´Èï_x0002_+@[ö_x001E__x0004_Ç*@Ú;Fy_x0015_ó*@ÊðµÂÌ*@/§ïå¿ä*@_x0013_hÓô*@dÏ_x0012__x000C_ú*@~_x000C__x0004_DÕ*@}Ce]Öá*@dê§Zã*@§v?øê*@_x0016_äb°Ó*@àYõÀâ_x000D_+@iî¿Xì*@_x0008__x0001_Ñp¤É*@_x000E_¤åà÷*@}_x0003_Rd_x001F_Ú*@e_x0011_Jî*@Î_x000C_Âí*@_x000E_Ðd2¥ä*@¼R®{Ñ*@ô¡¾NÌ*@Ù¥T:rì*@_x0001__x0002_àaã_x000C_ù*@ÑÓÏ×Ø*@ß_x001E_WqÉð*@Möt­Yâ*@ßÞ¡_x0007_Lá*@ÄÒ¢ô*@_x001B_³°1Ç*@ÂÍþ*ê*@³/_x001B_PÎ*@é(6×_x0005_é*@»w×U-Å*@Ûûºu	â*@ì[VäÖ*@ÀVZC;Ú*@Û_x0010_B³×*@_x001C_Lm®ý*@6ýLÙÖ*@è®î®wä*@I&amp;_x001D_Þ*@¡ûUÆOé*@!_x001E__x001D_¼q×*@yf è_x0003_+@_x0008_¸ò÷Ió*@¬³×m`Ø*@ZvÜ=ö*@÷yVöë*@ÒéGÖ*@'lI$ä*@o7dðÕ*@qi³É*@45Á;J_x0003_+@_x0016_4´_x0017__x0001__x0003_5÷*@]hªÉ_x000B_+@=CÍ]ð*@_x000E_x¼±@è*@ÃwÂ_x001D_ì*@ÿ=gÎ*@RàÚîÏ_x0002_+@ú0×-×*@8Þmíè*@v_x000E_¡_x0002_Sý*@¸_x0013__x0015_PÖ*@0%æ_x0015_ª_x001B_+@e3D°®Ó*@§ø{&gt;¢ï*@£Y'ÐÙ*@äv8_x000D_öæ*@s®mòS×*@_x0002__x0013_É_x0011_÷*@-ñÎß*@Sð_x001E_9â*@GõUâ*@ ¦Ýiê*@DuZèÚ*@j­á«ö*@½Ê±oñ	+@ÂßåöÝ*@û_x0014_Ý5)Ù*@_x0016_b]×	û*@úpÙÍ8ø*@«_x0012_Eè»Ø*@5V.Ãµý*@ôÜFìyÐ*@_x0001__x0002_òßq_x001E_&amp;õ*@_x001C_4zÝ*@_x0014_4Ú°ªÏ*@29¸¡Ù*@`÷-uIÎ*@¨_ésÐ*@×)vÉ}õ*@R¾_x0006_hç*@_x0006_U}¸;á*@Ì_x0011_NPË*@_x0016_åóÔ_x000B_+@.Ðuaá*@ªµ¹ò*@îÇð*@÷zÿ5ú*@2®r§é_x000D_+@_x0015_'_x0007__x000F_äÓ*@4xòÁ©õ*@²ûÍ_x0018_»Û*@2_x001D_E_x001A_zí*@ù[Y«ªê*@Mð_x001A__x0014__x001B_ý*@Kïã³éÜ*@@ØD~®Ý*@cÒS¾:õ*@ýUyÐ*@¨-A!+@_x0008_/Z°¯ù*@ù¯gÈÄ*@P_x0006_[Îà*@âÅñý¶ç*@ÍP¦_x0001__x0002_ùÓ*@l¯òÍô*@«¬_x0008_R£_x0003_+@_x0014_	ú_x0010_RÙ*@úQÍ_¬é*@ùHùð¸ä*@x`_x0001__x0002_Ü*@/ôâ*@$g_x0012_¢_x000D_Ö*@_x0018_h#xêÙ*@àÚ_x0012_Ýêî*@'­Î(SÝ*@+È¿%Ò*@ÊUùâ_x001D__x0003_+@êàúÊ_x0017_ð*@qo_x001C_¥Ø*@gÊ8Ï*@BopöØ*@¥&lt;}ÂÛ*@_x001A_ZÂYþ*@waN "Þ*@4Ø_x0002_ò+_x0011_+@ÊÀu_x0016_ß*@½Y_x0008_»_x0006_+@\p_x001B_²_x0019_Í*@&lt;Ò!¨¡à*@¼·Q	Lå*@_x0007_ÍO¦þå*@yä^~Ö*@±¹xrå*@È2V_x001E_àú*@æta_x0019_Å×*@_x0003__x0007_F:T|Õç*@»ä½±@ã*@û!_x0014_)l_x0003_+@.4üíþ*@6$WÆö*@_x000C_»,ÙÑ*@!_x0011_?otù*@Àí_x000F_YÞ*@tåaN×*@I,_x001A_éý*@±vØ	¥_x0001_+@ó_x0016_ÅàØ*@ÈÛc£ó*@¤¾¯è:É*@âp¨Ð_x001C__x0004_+@}Ú#®ß*@[ý_x0019_Ó*@_x0008_ä_x0005_Ëã*@5VÍ_©ú*@Éúô_x0016_¾Ô*@¯­Ar½ä*@_x000C__x001E_1&amp;Ê*@£_x001C_1cÃâ*@aW½£Ý*@'_x001C_0`Ì_x0006_+@_x001D_Ê#,_x001A_ò*@_x0015_EÞÊ*@ýl_x0011_¹Ï*@;Kj_x001E_ý*@tlþø_x0002_ö*@GÊUä*@¤ÌÊ._x0006__x0008_&lt;Ù*@Küí&amp;¢ï*@±[_x000B_ý¦Ö*@Å¸À×_x001D_ý*@_x0007_-_x001D_ylÛ*@í+-({Õ*@hý,jí*@KÍ¶_x001D_)ï*@(¨_x0003__x001B_Ñ*@Ch×¼¸ã*@ÔLÜèÚ*@TFÙ*@_x0003_Ám9Ë*@ÿð%_x0002_+@!Þ#Kþ*@­¦Ûø*@_x0018_2D_x0006_Ü*@½Fð½Ï_x0005_+@ãènÜ¿ô*@Í'+oö*@mã _x0006_µü*@ÆF$Äó*@[EåÜáü*@YW_x001F_0_x0001_+@+4Ròð*@_x0007_aÛáÇ*@_x0002_ö¯Õ*@¨Ná6?Õ*@MVÉIÞ*@IMÍv&gt;Û*@,_x0004__x0018_{Èæ*@qVç^öØ*@_x0004__x0005_ñ.®ì*@§Â¯§×*@ùCL{_x000D_+@½Az_x000F__x0005_+@Tv¬_x0014__x0003_+@Y½6?OÛ*@"_x000B_"×âó*@_x0003_pË%dì*@Ãÿ*_x0002_ZÐ*@ä¤õ:_x001C_Ö*@]_x0015_WfYî*@CäUòß*@àÌ¬[÷ä*@ËÓëàCÖ*@®%3Apú*@Þ\D0ñ*@Cµ²íIÃ*@_x0004__x0011_p¹õ*@&amp;­g_x0008_ò*@j¾ê;Õû*@ß_x001D_(X;Ú*@^oÌ_x000B_½Ò*@I±­_x0001_Ü*@dn%IÓÑ*@D_x0015_&amp;úÏ*@_x0015__x001D_nB_x0004_+@ôGâÈ×ô*@¤{¥vé*@ãªAÞ*@_x0017_¨Y&lt;à*@_x0013_cg¼¹Ì*@áLé_x0001__x0002_Ñ*@+-&gt;xéÚ*@_x001B_&gt;9À¸Å*@eIhfã*@0K?1é*@îgj»Û*@_x001E_rÈ«Ü*@Êü@ö*@¥Ògdèä*@~öË¸Òã*@òØxÏà*@àeN_x001E_s_x0001_+@Ã®S_x0018_&lt;å*@_x0004__x0011_3_x001A_÷ã*@$üâÿò*@_x000E_ã.Ä*@¤ãÕÕ_x0019_Ù*@ë-qÜ_x001B_ù*@½|­qê*@^Ð°äø*@|)Ý*@S_x000E_&lt;M_x0010_õ*@0GÓ]ªË*@SlN|Ù*@¸UÚÀä*@îÉ]×ß*@Lx_x001C_½ß*@Æ_x001B_Üþ÷*@_x001B_ÝT_x0017_¿×*@_x001D_o^3&lt;_x001C_+@IoR~kõ*@Á_x0011_ÛU¾Á*@_x0001__x0002_Oí_x0010_ó?Ð*@PòSz÷*@¸9_x000B_Î*@_x0011_Ûù,õ*@ ºeÁc×*@s^1oÛï*@©¹.ø¥_x000B_+@Ó¤^_x0007_Ï*@w_x0013_ü§£ç*@æõ@D$Ü*@¾Zû_x0011_Ò*@_x000E_òÕÂ0Ò*@ßïO°ªð*@ÿ_x001C_¿Õ_x0016_Ý*@);+«oî*@Í_x0018_NäÔ*@³í_x001C_~ê*@©E¶a¥þ*@Q!®PÍß*@a}Þ9ç*@_x001D__x0002__x000F_Ä§Ù*@;ª_x0013_Ö*@0Ó·Òë*@ü«_x0001_é*@ÏªÜ*@nId_x001C_6ç*@ßZüdöë*@¤¢ÚQå*@=Ä;BÜ*@/t»ÙÖ*@óÂêÔó*@Gïå7_x0004__x0005__x0001__x0002_+@¿_x0018_{À&gt;Ø*@_x001C_] ¿*@9ATRÞ*@9ogH×*@ÀÅ³Téß*@UN2Û¬ú*@i×ü Û*@âiPQ_x0013_+@TÜÂÀÓë*@] ÕßDØ*@\ñä/®æ*@æC&lt;ÞxÑ*@H¦s_x000F_ù*@ÿyí¥	Ø*@_x001C_Ïo_x0017_UÃ*@_x0015_B½Ô_x0003_+@Ö_x000B_µ!³Ú*@£«iÁ_x001E_Å*@&amp;Ù¬ò*@ÿ¤Ý_x0002_êÓ*@e:Ë7më*@_x0017_ð¶_x0006_bÑ*@&lt;7_x0006_dÍý*@ùíØsÿÕ*@êWÀ¤÷*@ÝßøNfä*@Ê«_x000B_Ùi×*@¥r_x001A__x0015__x000D_+@z_x0019__x0019_Ó%Ì*@O4­ãÞ*@ÓeAätþ*@_x0003__x0008_wØ_x0012_QM_x0002_+@_x000B_Ó*@Qñ_x0006_Ë_x001C_þ*@®_x001B_½_x0017__x0003_Ø*@c`ë_x0017_Ý*@_x0005_AÓr¿Í*@ÊºZ·¾_x0006_+@TtÊº ä*@o=Ýô_x0006_ñ*@a_x0015__x0014_(Îæ*@»]A³væ*@ã8¹\zÿ*@ðo¤Äß*@Ä^æí_x0001_+@,_x000D_æäã*@¨Dp%sá*@¤ø_x0017_ÁãÛ*@B)TÑK_x0003_+@1#_x0005_+ÜÂ*@=b_x0013_Æ_x0002_+@£_x000E_glwÞ*@Kè_x0002_gü*@`¦ç_x0005_ñ*@«¢ _x0016_J_x0013_+@½B\cZä*@_x0018_§_x000E_%Ú*@Û@Ñbåí*@BK_x000B_­_x0019__x0004_+@_x0011_­éÉÍ*@pµ¿à*@´¯|²å*@_x0002__x0007_¼_x0005__x0007__x0001_+@ãÆD?ç*@.Þ_x0003_÷î*@ªýb_x0012_úõ*@Í_x0019_Ç^Wö*@ôÝ;Sâ*@H´yIWô*@Ñ5_x0007_Ãá*@ìþ]ìï*@xù} í*@j»-Z_x001B__x000D_+@äú_x0019__x0008_Ôõ*@ë_x0005_¢_x0004_ô*@¼«ªÑËî*@és}_x0004_-ã*@K_*"_x0019_þ*@_x0018_©`SËÐ*@_x0008_2é\ã*@Q1_x0007_¶Jè*@ë_x0008__x0010_¶$Ï*@3TÕñ*@2ò.µò*@(Íüw_x0016_ç*@åXhuÍ*@xô7ì*@C¹S_x000F_Så*@]Ñ'óõ*@_x0017_$&amp;üuç*@|®ÜaÚ*@0@¸òÌ*@_x0006_íÛ®_x0002_ð*@Üóù_x000B_Ø*@_x0005__x0008_ÍùAzlõ*@u1ûê#æ*@D~_x0015_ø¨_x0004_+@ík$_x000E_ã*@ºÏNïë*@)ì?ºê*@­sHÔ±ô*@Óí_x0019_¢Õ*@÷ÆhÝEß*@_x001C_âQ9ÿ*@¹Ï_x001F__x0001_+@±ß$àÏ*@ólËUÃ_x0001_+@u(-iá*@§_x001D__x0018_ô*@ø_x0016_-_x0003_õÖ*@Õª/¸Ö*@_x001E_Æ_x0006__x000C__x001C_æ*@±¯(:Û*@¡ÎoWÎ*@1e_x0002_wÖÚ*@ûæÛYî*@ _x0016_7ÀÅ*@Ñ!#_x000B_+@hÄõ÷_x000C_+@_x0007_g³`6Þ*@_x0008_B_x0005_«ö*@S4Ñ-:è*@»z_x0011_Vç_x0018_+@_x001B__x0001_Öi½ò*@3ÈêÊ|è*@Õ~E_x0001__x0005_îç*@sLÇ*wþ*@¥60_x001B_½_x0001_+@_x0003_M~_x0010_ü*@¹^_x0006_$ö*@_x0006__x001A_o_x001F_`Ó*@q0m¢É×*@â}j°ð*@_x001D__x000C_[r_x0014_ß*@Â/ªß*@´Ö3°_x0006_Þ*@©_x001D_ßÛ6ý*@xáÝ$à*@_x0004_n}__x000F_+@#Mú_x0005_+@Z_x0002_'ò£Û*@ça/¿N	+@·\þósì*@A7¦Rèê*@â¿Ùn_x0001_+@F_x0019__x0008_ï*@ #Ó{ê*@%UÁ|¦_x0001_+@|ø&lt;[Äï*@:Ê_x001F_Æî*@_x0013_æöu±Û*@S{ ¡ë*@­b_x000F_~à*@ô£µàõ*@¿úõWò*@VCq_x0003_ùì*@é:_x0007__x001F_ä*@_x0002__x0003_U\_x0018_Hû*@0Û0z\Û*@ÍÁ²Eûè*@¶_x0013_Vm@Ô*@í\`´ú_x0014_+@_x0011__x0018_ñ&amp;é*@_x0012_2³Äß*@yO±»Æ*@kÆÀäñ*@1íú*è*@µëk#ì*@ÈUiË¢é*@þÎ}Ö*@¦ç¦]è*@í\ëÂï*@M¢LÒ*@¬iõ_x0010_xö*@6ÃP_x0018_~_x000C_+@K°{_x0006_&amp;_x0001_+@äJ¤W_x0002_í*@KC&lt;Vó*@õ·&lt;Ù#+@¢_x000E_éÐÁ"+@[_x0019_çgú*@vÚmÞ*@5ästÝ*@_x0001_XâÄê*@izmG_x0018_ä*@_x0015__x0006_´2_x000D_ë*@)_x001E_'[ü*@TçQ¦4Ì*@RÕ¤_x001A__x0005__x0006_wð*@yi£;._x000B_+@ñ_x0003_ uÉ*@¶ üæÙ*@à6_x001C_Iã*@£K_x0011_¾l_x0016_+@ê%!Òì_x0008_+@ÆÓk_x001E_é*@_x000F_1kpG&amp;+@~G_x001E_S(Ð*@úÑ$®EÞ*@#¨E_x001B_vî*@ø+$ò*@z;ÃË_x0018_Ð*@ÛÑÏYd_x0001_+@êG´]Ý*@+Së*@ºmª4ýÌ*@_x000D_z8öäí*@oUIé*@¸µf&lt;´ø*@öj?ôæ*@ñ¢_£FÍ*@2I²Û*@_x0018_l}_x0007_êè*@hZ|sìë*@"9×*@_x0006__x0004_Ý*_x0005_Ô*@;_x0002_x_x000E__x0010_Ö*@ß_x0016_\Þ×ú*@!bü_x001F_ï*@pëM_x000B_+@_x0001__x0007_}G³(()+@¼+=Jý*@"_x0018_uY(ç*@_x001E_+:_x000E__x0003_+@Ù/_x000E_Þlþ*@5_x001A_Õ°&amp;Ô*@_x001D_Jpsæ*@4¹ía®_x0004_+@«h:Ëé*@·À8ÐÄË*@=_x0005_Oº¾õ*@²§ù±_x0002_+@_x001E_#1qè*@¡Ä_x001F_ï*@I_x0010_Õ·Ú*@"¿_x0007_îÑ*@_x001C__x001F_X_x001C__x0003__x0002_+@{ÛÝÍöâ*@!¡(_x0001_ê_x000F_+@&lt;¿Ùn_x000D_+@+¹þäø*@wÄ¥Î_x0006_+@NHª&amp;Þý*@ì(^-å*@±rHÅÓ*@S°õ_x0017_³_x000C_+@rÏKÇÒ*@*26_x001B_=í*@	ènÓ¼_x0015_+@ñ³_x0012_â*@z]¦±ÈÎ*@_x000B_Ûº_x0001__x0005__x001F_Û*@NÑ_x0016_±Ô*@__x001C_2_x001A_¥_x0014_+@h_x0013_'vç*@i_x0011_ùm0å*@Ù_x001A__x000B_IÙ*@0ÛøDÉ*@°	JWÈ*@ýøÌ¦òë*@Y5_x0003__x0003_+@É_x001B_fùä*@Ç6_x0019__x0014_Ø*@_x001F_£ÿÛÝ*@DÚ­j±È*@_x000C_ _x0006_E¸*@õÀ*Ñúí*@Ü_x001E_å_x0010_ù*@ý_x0018_-_x0003__x0002_á*@m_x000C__x0013_ñsà*@sØé_x0001_ßì*@vG¤_x001F_È*@£¸.Kð*@%©2þ*@z|¨Ôjì*@+b_x0007_ºÖ*@_x0007_ì#Ì_x0004_+@µR*®è*@_x001E_?w¡iï*@ÐÒ5¢Õ*@,üðÓÝÐ*@	__x001E_+3ï*@VH¼öá*@_x0001__x0003_-]u¦÷ù*@±5_x0010_E3_x0013_+@ù,y_x0018_Oå*@-`Âô³Ù*@:ÞüÐÞþ*@_x001D_d×³ä_x000F_+@£¶_x000F_8®ý*@_x001E_[é_x0002__x0015_â*@_x0018_Üd_x0014_Ý*@¬ºÇ:~Þ*@O¯£5æ*@@XÁ¸ì*@ú©èæ_x0001_+@iÛæä*@h_x0015_._Zá*@êvò©ï*@ÚÔ)_x0001_~¿*@°ø÷·â*@¾T{¢ç*@_x0001_Ï¶{å*@_x0007_4V_x0004_+@hÔ´_x001B_ ð*@¡v»à*@_x0011_ã+Eú*@òkiBÒ_x001A_+@º_x0018_×Aõ*@mØõü*@A4ø_x0017_ÛÞ*@}øgûú*@,õÕasï*@åñ#ñò*@â¯ÚG_x0001__x000C_îô*@áÖºÆõ*@Û´h£Þ*@Sê_x0001_`ð*@Sýg}¸_x0005_+@Çá«tHé*@_x0003_cÒ¨aè*@Åü#¸2ß*@/_x000B__x0011_ÛNõ*@Ò`Ø{#_x0004_+@õ|c-å*@®_x0012_nêê*@±o¿uú*@	¯^·òç*@y¾ü4_x0002_á*@í`Lè*@|ªÂÑÐ_x0001_+@°m_x0019_á!_x0007_+@q'YH½ã*@\_x001D_W'tÒ*@u_x0007__x0019_µµÚ*@ Ù_x0008__x0014_{×*@Èµníï*@hhZ_x0018_ã*@_x0007_Gê_x000D_Í*@kfGè*@µx_x0006_µlí*@5ìÒ_x0002_+@-Cj#Î*@ÂÒÈ&amp;ý*@öåõjzÝ*@"êið_x0002__x0019_+@_x0003__x0006_ÚyZÙæß*@Fl_x0004_+@kF] ø*@_x001E_Ê_x0012_=ÊÝ*@&lt;ï¹í*@d_x0004_Ksì*@tÇÉ	ô*@O_x0011_×LÅÓ*@ªupc_x000D_+@aµ£D2Ð*@M4ümî*@3qr_x0014_Ð*@++Êp]Ò*@ñÅé_x0005__x0001_+@#_x0006_Ày_x0004_ö*@x_x0006_$ë_x000F_ä*@J­_x001D_èæ*@%G[tÿë*@úÿc_x0015_Í*@â_x000B__x0016_ñ*@_x0007_ø_x0005__x0002__x0002_ÿ*@¯õ­ç+ö*@ZN±4ô*@ØÇ¿Ð*@"Ærì&lt;Ô*@kÙIü_x0012_ø*@zY°Çõ*@_x001D_º+¢$×*@È^_x000E_&lt;ã*@úò@_x000C_+@Í$j-1Ó*@_x0002__x0001_2_x0001__x0002_ÑØ*@ï°;_x001A_û*@r_x0006_bð*@ñ¥Tfmå*@n}ëOÄ*@1_x001D__x0012_¸ï*@Sí¬_x0014_ôÞ*@ÔÈÓ_x0001_ñÖ*@Þ!Ô&gt;ì*@gÄNØ*@ì_x0015_66DÏ*@ü2ëÿ_x0005_Ð*@-[4$ê*@¤h!&lt;É*@ÿôÝÒä*@_x0016__x001D_îbí*@`.õ&lt;â*@çl_x001B_=á*@í§T¿ý*@1ø;[Ï*@øVl]å_x0005_+@³f0_x0018_Ô*@$y&lt;?Ñ*@_x0010__x0015_Ï*@_x0012_ÈÂ_x0006_Þ*@ &lt;Æúðå*@L_x0017_K_x0010_Ê*@$Îý_x0016_GÍ*@¸/@äÝÓ*@Oo¯,_x001B_õ*@_x0017_4YÎÍý*@&lt;°_x001F_N1ð*@_x0002__x0003_m=òLì*@Í³C_x0018_~Ý*@æëYùò*@Ië0_x001C__x0003_+@Pàoô_x0002_Ì*@èÝµS~Õ*@z±{ýË*@µÙ«&amp;;ñ*@YIZ=w_x0019_+@RYÙ|à*@î'~æ_x0006_+@Û Éú*@ª¬=]Áó*@Hªi/Tá*@è#QÊè*@¹Ê¤Á¿*@_x0001_ëF)÷_x0017_+@àÒ%ºÃÕ*@ÔÖÛø*@Äã_x0001__x000B__x001F_ì*@Óa»ká*@&amp;ñÝÿ*@W_x0011_z9Ù*@ü­Uõ*@¹d_x001C__x0012_kæ*@Rj_x0012_ð*@þ&lt;_x000E_6Jø*@¬d_x0008_õèÑ*@_x0019_Î¬Ò*@MÅÎËÕÕ*@;ÿñsÒÌ*@_x0014__x0005_0_x0003__x0004__x000F_ê*@«_x001E_Ö@£ø*@£Yì¾é*@ãiÜÓ*@Ç_x0008_ÁDõ*@_x0007_Þ_x0001_G'ï*@·û_x0007_kÇÏ*@  Á2zã*@Û7_e_x001D__x0001_+@\8g³S_x0004_+@Ï_x0004_c=ð*@÷OWà_x0001_+@êw¹½_x0006_+@M&lt;7_x0017_*í*@__x0017_ã_x001B__â*@¢v£_x0014_ù*@_x0012__x0004__x0005_ÛBÆ*@dÐþRÄò*@ñ¦þW=Ò*@) 8¬_x0018__x0002_+@_x000B_OàzïÎ*@³_x0008_B¶_x000C_ê*@y_x0011_Y_x0015_ªÜ*@VtÝÑÒ*@¥§û#Í*@Ç_x0013_9Èû*@uá_x001B_¶_x0008_+@_x0007_ÐÁEÛ*@¶ÉM_x0014_¹ù*@«VzF\÷*@Hkãß*@;²Übë*@_x0001__x0007_@zÁé\á*@¯â_x0006_8)è*@ÛOæ¯Ã*@7G¬_x0002_Üí*@×_x0005_«Ô*@_x000C_DªZíÙ*@pÉ#-ì*@ÆÁî³Æì*@¤ÆtÜÜ*@_x0011_;ÛÝ%ð*@_x000B_­©6þ*@¿ûÒe_x0012__x000D_+@HXH_x000B__x0002_+@5ðx±ßâ*@_x0004__x001E_)Û_x0003_è*@¢EÅ½_x001F_Ö*@µqj¦Èâ*@ýe^(þ*@G&amp;_x000D_s_x0018_å*@_x000E_ßW(ôÛ*@$¨hqÞ*@4Ä­ï_x0013_+@»}_x0014_-ï*@	`_x0018_ðÿ*@ÈÌã_x000B_á*@Ìi¨ÍÄå*@äQWï-ÿ*@Ò­è_x001A_Ïô*@_x000B_ÓMßñ*@ía£ºòÎ*@=úu_x0002_+@%µ_x0001__x0002_Âä*@P&gt;¢÷*@_|µmè*@&gt;¿_x000E_:_x000C__x0010_+@0ß_x001A_üQÞ*@çx4g_x0019_î*@),_x001B_&gt;ã*@R_x0002__x001E_èå*@I_x000F_¶$ã*@Ú#üV\â*@Å~z&gt;_x000D_	+@?Ì© ç*@nõ_x000E_áâ*@aîº{ú*@K_x000F_ô¦9Á*@¯_x000E_,§÷*@v° ôÙ*@a-©ßuä*@_x0017_n¥bpÙ*@_x001F__x000C_¯0BÐ*@_x0014_&lt;møùÏ*@âÖ7	_x0005_Ù*@ê_x000B_ú_x0013_©ç*@~_x0011_8bõ*@¼[aÛë*@^:³fâ*@]¸m¢¯é*@Z_x0010_à@_x0004_+@UY½&amp;ýÌ*@&amp;uÔoô*@í¾_x0011_Ôï*@ÆÄ?_x0005_+@_x0001__x0004_ùlj×&gt;ï*@_x0004_t¶N_x0005_ö*@_x0018_þøñ}_x0019_+@¤_x0013_¾ñá*@_x001D_ßvî*@mòl_x0016_Æ*@å;sÑä*@¿_x0012_P&amp;åæ*@+®e_x0010_ç*@!¯_x0002_Ç¼÷*@%çh´ù*@ÉÎ_x001D_!ó*@@Q_x001C_Qç*@¢µÊMà*@µ_x0012_J\&lt;ö*@Í­Âýõ*@r_x001D_.Þ_x0001_+@þÜ¶ÆßØ*@_x0004__x000B_?x£à*@käE½*_x0003_+@3ÖM²çù*@£ö&lt;F±ø*@³=×ÅÁ*@&amp;\_x000B_ñÄ_x0017_+@ØÆø°Þí*@_x0001_fÌÖä*@R'£×	ò*@ÙÞ_x000D_J+÷*@1¬'ì*@jíÁìà*@G·²öÔí*@lcÌ,_x0004__x0007__x0005_Ì*@å_x0002_-_x001C_û_x0005_+@´4cÈÙ*@_x0003__x001C_»Q?Ø*@_x0014_:òÒ_x001F_ý*@÷~iiÜ*@_x0007_õ®dä*@È§_x0005_[ Ý*@NK ôÒò*@|ô{_x0004_+@_OA¢Ï_x0001_+@/Í×´Eñ*@8_x001F_Øäñ*@éC_x0002_XÝ*@~l_x000B_úÊ*@ë÷&gt;_x000C_Ý*@#_x0018_&gt;Có*@&gt;_x0006_ ¥*Ò*@«ú¸ú*@_x000F__x001C_Nßïú*@ú¾ðvë*@ÇZÜ¶ÜÝ*@_x0012_D_x0016_I5ï*@ÖøÈmbÞ*@ý~S'°î*@iÿs_x0005_å*@ÙZ_x0008_È_x0007_+@IÛlvÚ*@l_x0016_¼ïíÄ*@Ë_x0001_*Ô*@M®-Oî*@_x0007_EÙïá*@_x0002__x0006_ìÒÓÌáÝ*@_x0010_½oçÀÈ*@¾s_x0003_cò*@)_x0016__x0011_ã*@,©ÊeÝ*@Á_x000C_"ßå*@_x0004_8_x0005_òß*@Ã²(Zóå*@_x0001_oõ¢î*@îð_x0003_õ_x0013_è*@-@ÎGó*@É)&gt;·_x0012_Ð*@ÂçO_x001D_á*@_x0015_àà*@{_x000B_³r¤Õ*@\¹w_x000E_;Ô*@_x0011_Páv=û*@Ýx_x0008_øñ*@2#{û*@#	¿ë_x001D_Ý*@B¾@Ï*@.90²H_x0014_+@êÔòJî*@_x0017_p&lt;f_x001A_æ*@U÷Ì8_x0007_Ð*@Ø&gt;r#{ä*@¶Íáß*@\-5|_x0012_È*@q:Å5â*@&gt;CjKÖü*@÷·)+_x0004_Ä*@_x0016_áiª_x0001__x0002_[Ä*@¡&lt;ªI9Õ*@Ów_x0010_'+@ø_x0017_íä*@2ÍT_x0011_à*@.Áä]	_x0011_+@_x000F__x0002_o7¶Ü*@_x001C_ÞÉ_x000F__x0013_+@òOôøÍ*@_x000E_,_x0004_ò*@¾È²¿è_x0010_+@ÌNùîÞ*@ZáÍ_x0018_¢ú*@@}Øßeá*@Z_x001F_7PÏé*@?¶ûósÙ*@ÇDã*@Ûïg_x000B__x0015_Ï*@Ñ=êNÉï*@ó@_x001C_Ïë*@Nî9ºÿ*@Øâ{?ö*@Ç¢0£3ç*@¡8õIê*@¾B	@_x0013__x001B_+@Ò·ÝÚ_x0017_+@ÑøïÙdÙ*@ññ¤¨î*@_x0003_VÜ´ò*@Îky_x0018_â*@idJ_x0019_aÊ*@ïC@þò*@_x0004__x0005_t¯?_x000E_Ó*@_x0017_Zßè*@Eþ±Åæ*@Ahô*@­PLä*@m@ñT¥î*@`éä¯Æ*@üÊÙC¶×*@*ª_x0013_þ_x0013_ø*@µº'õñ*@Á _x0011_îk_x0013_+@iEâ³÷*@_x0004_¡á(ºð*@Ó¾É`Bè*@Jê´&gt;ñØ*@ÑÆGzÐ*@ï&gt;¡¸~_x0008_+@v\ò_x001B_×Í*@*NdPXö*@!BÔ_x0003_î*@jrÈÛxÒ*@ pXõJÚ*@ë½úçðö*@§¨þ_x0002__x0002_ì*@!ÐçYÚ*@æû,Õ*@&gt;S'V_x0001_ñ*@ïÚîÍå*@_x0012_f//úõ*@e_x0019_ÀZ	×*@{Ñ_x0002_V:_x0002_+@Îÿp´_x0001__x0006_Ôø*@J&amp;_x0013_Ö#Û*@FL]úoë*@±Ãé*@\Ë¶ÒÏ*@_x0013_çið*@ÉÂ_x001C_qØ*@8~Ö´ï*@vãWÞ*@_x001A_FïÑê*@ z~)_x0005_ä*@^_x0011_{ì*@_x001C_´Ïòñø*@_x0003__x0007_·_x0014_#â*@§*_x000C_t£_x0004_+@?rÿs×*@¬_x0001__x0007_ô*@°,ªÔá*@úÚÃAÌ*@_x0013_m~ß*@	úÞÚªä*@$2fP¡ð*@(_x0013_eàÚ*@¯Ì_x0002_kò*@1¡_x000E_ýòÎ*@sRB_x0001_Ñû*@o¹¤zö*@}NØ_x0015_¹_x0005_+@¡Q7_x0019_ýë*@_x001D_\BÖ*@àÛ6tjß*@sÌ_x0008_ê*@_x0001__x0002_IÃÀÉ_x0011_+@öwAê/Ñ*@ª2ØÆ*@ç_x001F_3ý0õ*@hhAåà*@ùA_x0012_Û*@|ç3_x000E_£	+@[Dt;Ý*@Jr¡{\×*@X9°Ð°ú*@¥Êã*@ÒãÞäã*@&gt;`Ã&gt;ß*@[Ô[«î*@p7²¬â*@½½dä{æ*@§nåî_x0001_+@DÙ`k£ê*@_x000C_`Ò4Î*@Ì_x0013__x0010_+@p¹Høbß*@zÕ´_x0015_î*@ûÞCëÇ_x0008_+@+ ¬s=à*@~_x0006_o2×ì*@t $_x000B__x0004_ü*@â.é_x0017_æ*@®uýbÿ*@¿}_x000C__x000D_ï*@¾&amp;þMõà*@ùýÑ¤Û*@_x0008_}" _x0005__x0006_ìÔ*@_x000E_Ü_x0005_ü×*@ÉñßÉÝ*@_x0002_ÇÆ^_x0004_ö*@6'\nÝï*@%_x001A_Ïç_x0012_Î*@ô_x0018_eî*@b!\*¬÷*@³nª¾Âí*@y¢JZí*@ßº(0Ê*@°6§Ï*@_x000F_¯_x001F_Ï¬ë*@ Ôö*@ñzéª)ø*@²'Ç°¸ç*@_x000B_}_x000E_ÔÚ*@W­V-_x000D_+@±}"|[Ï*@÷x(_x0003_GÖ*@¹¬'Ò*@-ïES¿Ø*@&amp;]¯Bà*@/cx_x0001_Íö*@qÃá&lt;=Ü*@vK@î*@OÅILÖ_x0012_+@M¤_x0010_Éºé*@R_x001B_åÀ²Ø*@&gt;Êí._x001D_Â*@_x0014_É1Tü*@÷ä¬åã*@_x0001__x0007_º[þè;í*@¯aG_x0005_zÿ*@/«¯ Rì*@_x0004_¬ËÎÛ_x000E_+@Ö·±Ý_x000E_ì*@_x001E_Ù¼NÏ*@÷_x0010_27è*@ÖÚk+¶Ë*@Å_x0004_; ;Ô*@¡¼ëëî*@_x0005_£7_x0007_ù*@4ÿj/Þ*@É½Ü	u¿*@ÍÀÔÊû*@«Ñ_x0015_	á*@)ÔstíÜ*@X2_x0017_ Ü*@h8%Óâ*@½R_x0010_o_x001D_ñ*@ösTÞ+ë*@|øï*@ëb_x0006_ã¢æ*@ä'q4â*@x÷À!Gå*@fH_x001B__x0003_¬Û*@ø._x000E_/ùØ*@ñ#å8Gô*@mØræñ*@º_x0014_¹Dì*@GH±MÀñ*@M!\s_x0002_¾*@5Hk¤_x0003__x0005_ö*@ôz²é*@QnqÕ*@U)¤ÂÓÞ*@@{¡ÎÉ*@¤B4më*@=_x001D_âúÖ*@KHØL×_x0013_+@+øT*=_x0006_+@é~ÿ®õ*@_x001F_i_x0002_ÝïÓ*@1V_x0013__x000E_ÎÔ*@ßÏ¾3_x001F_Û*@_x0018_Z@­Ð*@y¹È4îÅ*@R_x001A_"´%_x0004_+@]ñÕ*@_x001D__x001B_©+÷*@îüS,Ì*@Mr%y_x0001_+@`bQ×¥è*@	zÍ_x001B_Ü*@vx~1*ä*@M¯·&lt;2Ä*@ñ*[²^õ*@Aè&amp;_x0015_5ß*@WÆk#Ý*@tÈxOì*@Á¾f|ü*@Ïräè*@´_x0017__x0017_Vé*@hâ»xïü*@_x0001__x0006_1_x001D_Lµ;ö*@g_x001F_;_x001C_à*@¢`j9_x000C_+@ÿveë*@cIòáö*@3C2äþ*@ÍeÙcÙ*@¹_x000D_êiø*@\_x0005_}qÎ_x0002_+@SRÀÏþ*@ã l-Iô*@_x0011_d_x001F_Së*@Lå£3_x0008_+@/_x0014__x000B_ÿ*@_x001E_âú=²_x0003_+@_x001A_QÛÉ_x0005_+@*N[jù*@ü7&gt;m"_x0003_+@èæðéÒ*@KGÀU²à*@Ô'~ßæ*@Øºk`þæ*@_x001F_&gt;¦Ü*@¬¹T=_è*@C_x0011_*äe	+@_x001B_ÒÅ(¿*@¥³í_x0004_wû*@Ü&amp;5³_x000D_+@uþ_x0018_¬é*@nÎÙÜ*@CÑ_x001A_Ù*@'ë¹ê_x0003__x0006_Ï*@t_x0012_K¿_x0004_+@±_x000E_ÏÐ_x0005_å*@ÆÄ)tÌÎ*@5¾h¹³ã*@ /CÅ_x0001_+@³áõ'ù*@_x0004_@ÄF·õ*@å qsæ*@ýÞ¬Ä_x0015_î*@S	­Í*@°·_x001E_ú*@³{_x0002_=°à*@S_x0012_	c½Ç*@¶ò#¸è*@ø¢_x0015_á_x0015_Ô*@_x000D_ÐÑ*Ö_x0006_+@B_x0013_±aÝ*@×é]AlÞ*@*³Ôó*@YÌ_x001D_Ôù*@B*9U}ß*@ÛÌ¾Ô*@òÄCÖòð*@©sãØ*@ü:GZõ½*@¡_Î*@f	ðA_x0005_ê*@Kþ=Æñ*@l¤È+ï*@í½ý*@¤ÃNyÆç*@_x0001__x0004_Pýìø	+@¹_x0001_fwÉ*@ÒêÑ»¤Ý*@_x0002__x001D_ÌDÙ*@òÚHÖï*@½vV_x0016_+@±øh£ì*@_x000D_éÙ*@åî¨þ*û*@×kêýÖ*@çÿï_x000D_Bï*@ÔhÕ¼Ñ*@_x0004_ã_x000E_Ô*@:¯_x0006_íEâ*@ñÐ5übç*@Ò_x000D_t_x001A_#é*@{KÖ$½å*@jW_x001E_©æÔ*@¬u_x001F_$l_x0003_+@N,R÷\ð*@4ÃÝêÊà*@x@1ú÷è*@_x0005__x0015_®ÑíÜ*@P^-í*@	è_x0002_]ÇØ*@@åûhé*@Þí_x001D_*ï*@îYz¥^Î*@û_x001C_ah÷*@é·ß.*ü*@ ¥¬q_x000D_Þ*@4¯z_x0001__x0003_ò*@_x0001_£_x0005_à*@¯iEó*@½_x000C__x0013_á*@çÀCí*@Eë!½aä*@ñNM1é*@Mú_x0019__fï*@æ$ÖjÎ*@¶;ò±¦Þ*@ß_x0002_¶_x001D_×*@«÷4ÅfÖ*@!ÿõ¥Ó*@æç_x001F_s_x0002_+@_x0019_ú?;zî*@&gt;ê6Oïì*@-S¶èÒ*@\â¤¾Í*@Ü_x000B_ÇZâ*@6m)âà*@_x001A_Lvî&lt;_x000F_+@Fs0ä*@|Æ´+ÜÇ*@ì-fi_x0012_Ã*@_x000B_Ü®²~ð*@âoüQ¤È*@^'áHÎã*@5ÆÇÝìÜ*@!íÚõ*@.DîV#õ*@tè_x0016_ÿ*@bl%_x001E_zÊ*@_x0003__x0006_ÿE_x0019_"ä*@ï¹_x0005_ÓØ*@eËÄï*@^UF4æÌ*@	õJrø*@M_x000F_êìõ*@_x000B_¦Á_x0001_+@-`"jÑ*@ÜÆ_x0001_À+Û*@4_x001B__x0013_gô*@fDpaGÜ*@_x0002_JöäÑ2+@_x0014_ÅRe£Í*@¹BbÓ¹ç*@Ï_x000C_Z§8Û*@ë_x001E_Æ:_x0018_Ä*@¨apo&lt;á*@ï_x000E_fõ*@_x0004_\_x0005_öæ_x0001_+@Unúµß*@þ?8ç*@_x0007_ÕÓ^Ø*@ÅxéVß*@°8_x0007_áo_x000B_+@¿þdÌÜ*@iZj'©ã*@g[LÞ+å*@Dr`vÛ*@³2_x0015__x0012_Í*@ ó0g_x0008_ê*@&gt;Íw*å*@0¯Ø_x0001__x0002_ÁÏ*@wÎFîà*@ÚçK&gt;pÕ*@t_x0019_Ê²Ø*@¾Dé_x001B_{Ô*@v*_x001E_ù*@#$¬_x0012_Ñ*@Ø©þ×[é*@_x0015_y!¨.é*@ÕÃîÐ*@_x0012_é¢_x001E_Ä*@DÑ±ükØ*@vN´Mæå*@¢_ñ_x0015__x0008_Ô*@iðH´ó*@z_x001B_@órã*@óoqÊ#ã*@MT®Çè*@G_x001F_dì*@4Ó­î*@_x000C_³)SØ*@T;ú³lá*@"&gt;_x[Ý*@Í_x000C_cÒ?Ö*@u@ø/*"+@IÀ´°*ö*@»_x0003_%8_x0004_ß*@_x000F_¿N%ú*@óC_x000F_n_x0003_+@,»¢o5ò*@ub¶«Í*@Ò._x0002_Éé*@_x0001__x0002_ÓÐØmLí*@w¯:íeÎ*@ÕG{:í*@W½çHÖé*@Gñ,m3_x000D_+@É_x0011_$pBé*@º8Ózu÷*@4_x000C_#+ÿÌ*@_x001A_ð©?/ú*@¤Ûe^*ã*@ôùkù_x000F_+@D_x000D__x0001_+@_x0002_¢}ãá*@os4BÞí*@ÍÛá*@_x0013_Ríð[é*@6äï©bø*@o_x0018__x0003_í*@}_x000F_@aÙ*@_x0010_®Édì*@È_x001B__x0002__x001D_+@@ò|ã@Ì*@Óêê_x0013_î*@Éè4ú*@_x0008__x0016__x001E__iø*@_x000E__x000D_Ó¾_x0008_ï*@ªë{*Þ*@pkÞïè*@µH_x0003__x0010_Vì*@.ñù_x001C_Ëü*@0&amp;VÊð*@aÅJw_x0003__x0004_Ê*@f:)_x0017_¸ü*@¼M_x0001_ónô*@uwpP_x0002_ÿ*@lN87ÑÞ*@¡VèÅ*@îIS_x000C_UÆ*@q_x0003_°û_x0013_Þ*@_x0001__x0003__x0015_Þ*@»p[Dõ*@_x0015_^ß"Ýã*@dÓ¥mÆ*@ _x0018_Aúaù*@9_x0002_Eï*@[_x0019_õÜ÷*@8©³¡í*@þ_òç*@Ü	&gt;Ø*@'¾ôPÎ*@_x001F_	P_x001D_×*@ZÔ®õ_x0001_+@ÿØ_x0008_â*@ìôpbÎ_x0001_+@	é_x001A_¤JÚ*@¶·'Þ*@_x0003_¹u_x001D_+@|8ð*@°¢ÈëÖô*@Jî5à_x0008_Æ*@{àwÿæ*@¢JØÄ0Ü*@{.vÛ*@_x0003__x0006_b-_x0018_Ãã*@iö_x001C_¬­Ñ*@õÅ,,tÍ*@æN+ö-å*@óTKmÁÛ*@\.			Ú*@Îþ_õ%Ý*@Î[_x0018_åò*@K£¹_x0010_Ææ*@¨µDù_x0002_+@Å__x0001_Lï´*@vÜ]_x001E_Ï*@wµÂRÞä*@_x0005_\u¹á*@,¾§9ä*@Åå½ßä×*@_x0011_qÒ=â*@f_x001D_ì_x0016_Ò*@áß:³vÔ*@UÅ_x000C_»ý*@£T]L_x0013_÷*@ÖAòþçã*@_x0011_Ä_x0005__x001F_Ï*@!R¡_x001F_³Å*@9?£zýú*@b í_x0002_Oæ*@_x001A_Müß*@#~_x0016_Ú	÷*@ÌÈà_x0013_Ö*@6ºÇçÂ*@eö«ãùÑ*@_x0004_´¾¯_x0001__x0005_dì*@_x0013_B{Hþå*@RKçWý*@,_x001F_ëÇ*@Ê_x0013_,cÚ*@Bþo*_x0016_Ó*@^éQ_x0006_4Ï*@áE_x0019_Uä*@&lt;[¦¨ãæ*@¥Ù_x001B_i_x0002_å*@_x0004_;Á½âæ*@_x0011__x001D__x0016_/É*@^;_x0003_fÞâ*@_x0006_nýåü*@5Ð*@¶_x0002_§æ*@r2Ä"[Ü*@N_x0012_öµþ»*@_x0001_Fõ_î*@_x0013_E:W,í*@¢z5µôì*@ßèÛ@z_x001C_+@âb8'Ìî*@d_x001E_ãDéõ*@¥¹n_x0003_Zù*@0~ÝCß*@ÖAl_x0019_í*@Â1_x0013_ÞÀ*@ò÷ä&gt;Ý*@ÄÓ`_x000D_è*@Ï_x000B_Ó%ô*@_x0016_ èû*@_x0004__x0008_¼îç*@v´_x0019_Þ_x0013_Æ*@DÎã»_x0014_ù*@Ü=Â5Æ*@+LðöÁ_x0007_+@-!üB1Ï*@:.êàMÕ*@Ìð_x0016_µÓ*@ujÞ_x001F_+@*_x0002_lÑ_x0017_ú*@F_x0001_¿«æ*@Á&lt;­{cõ*@¾3Ë_x001E_{×*@DÝ	p§ß*@JÊ_x0001_ÞÃÙ*@RòÏhÄ*@èèLÔ_x0013_+@Ö¸_x0002_ì*@Ì_x0005_XI¸_x0006_+@_x0019_®õcç*@Í±ëæ×Â*@õ_x001C_ÄÜ*@1®³È*@ÝU{_x001E_]à*@_x001A_!Í_x0005_+@B_x0012_¾Q_x0015_ñ*@Ç$nm¯_x0003_+@ëM«s_x000E_æ*@VÏ¤µ_x0001_+@£Öðvê*@-4_x0008__x001A_º÷*@§À²+_x0003__x0008_3é*@°£ ê*@²_x000E__x001B_9oí*@u_x0005_õÁ_x0016_Ü*@QWç*@ÃI¥;RÄ*@_x001D__x000B_¶Í*@_x0010_JeTÏ*@_x000D__x0001__x001F_ÇÆ*@_x001D_P_x0019_RD_x000B_+@MõûÍû*@ dÞQ¨¿*@_x0017_Y£ÑÝ_x000C_+@W_x0006_Iåå*@¤[aÀá*@k_x0017_¬Ä_x0007_+@}8C³Í*@i]_é¸í*@ªã_x0004__x000D_·Ê*@_x000D_Ç1_x0012_+@q-Lé*@³5éÐ_x001E_Æ*@ºµ_x0017__x0002_ÿ*@Ì"_x001F_Î*@¹,?áÃ*@ßUK_x000C_jÎ*@k"N9{»*@g³-_x0016_yØ*@kí0(ó*@§ð_x0011_PÑÏ*@}þÐmÄí*@éOAÄ8+@_x0002__x0003_U Y´¶_x0006_+@é&lt;_x0002_	Rð*@ÄÄ:O_x001E_Ó*@_x0011_kuáâ*@göîÊ#_x000C_+@Ú:._x0014_ìÌ*@sÚÀ#Ì!+@j¨_x001D_ï*@»ë|¡%ù*@?=Ý÷*@ô]_x001B_ à*@¹´¿Ä*@f0Ô(þØ*@¦åD_x000B_@_x0004_+@/I~:vð*@-ÿ	àÓ*@¦1ÑQ:Ê*@ë[à_x001B_­Ý*@_x0010_ªÖgê*@÷D_x0001_#tÞ*@{°Ë$Ï*@NØèõêî*@i¢Ã{ÿ*@È¤H\ù*@_x0005_,Dm_x0007_ó*@Ù,Aédè*@Á*»©éÜ*@æñÜÒ*@_x000B_(¾£_x000F_Ð*@ø_x000E_1;Õ*@tîÒBìÑ*@_Sy_x0001__x0002_	â*@K_x0006__x000F_ió*@_x000E_Ni{_x0004_Ë*@ýÿÿÿýÿÿÿ_x0003__x0018__x0001__x0001__x0004__x0018__x0001__x0001__x0005__x0018__x0001__x0001__x0006__x0018__x0001__x0001__x0007__x0018__x0001__x0001__x0008__x0018__x0001__x0001_	_x0018__x0001__x0001__x0002__x0018__x0001__x0001__x000B__x0018__x0001__x0001__x000C__x0018__x0001__x0001__x000D__x0018__x0001__x0001__x000E__x0018__x0001__x0001__x000F__x0018__x0001__x0001__x0010__x0018__x0001__x0001__x0011__x0018__x0001__x0001__x0012__x0018__x0001__x0001__x0013__x0018__x0001__x0001__x0014__x0018__x0001__x0001__x0015__x0018__x0001__x0001__x0016__x0018__x0001__x0001__x0017__x0018__x0001__x0001__x0018__x0018__x0001__x0001__x0019__x0018__x0001__x0001__x001A__x0018__x0001__x0001__x001B__x0018__x0001__x0001__x001C__x0018__x0001__x0001__x001D__x0018__x0001__x0001__x001E__x0018__x0001__x0001__x001F__x0018__x0001__x0001_ _x0018__x0001__x0001_!_x0018__x0001__x0001_"_x0018__x0001__x0001_#_x0018__x0001__x0001_$_x0018__x0001__x0001_%_x0018__x0001__x0001_&amp;_x0018__x0001__x0001_'_x0018__x0001__x0001_(_x0018__x0001__x0001_)_x0018__x0001__x0001_*_x0018__x0001__x0001_+_x0018__x0001__x0001_,_x0018__x0001__x0001_-_x0018__x0001__x0001_._x0018__x0001__x0001_/_x0018__x0001__x0001_0_x0018__x0001__x0001_1_x0018__x0001__x0001_2_x0018__x0001__x0001_3_x0018__x0001__x0001_4_x0018__x0001__x0001_5_x0018__x0001__x0001_6_x0018__x0001__x0001_7_x0018__x0001__x0001_8_x0018__x0001__x0001_9_x0018__x0001__x0001_:_x0018__x0001__x0001__x0001__x0002_;_x0018__x0001__x0001_&lt;_x0018__x0001__x0001_=_x0018__x0001__x0001_&gt;_x0018__x0001__x0001_?_x0018__x0001__x0001_@_x0018__x0001__x0001_A_x0018__x0001__x0001_B_x0018__x0001__x0001_C_x0018__x0001__x0001_D_x0018__x0001__x0001_E_x0018__x0001__x0001_F_x0018__x0001__x0001_G_x0018__x0001__x0001_H_x0018__x0001__x0001_I_x0018__x0001__x0001_J_x0018__x0001__x0001_K_x0018__x0001__x0001_L_x0018__x0001__x0001_M_x0018__x0001__x0001_N_x0018__x0001__x0001_O_x0018__x0001__x0001_P_x0018__x0001__x0001_Q_x0018__x0001__x0001_R_x0018__x0001__x0001_S_x0018__x0001__x0001_T_x0018__x0001__x0001_U_x0018__x0001__x0001_V_x0018__x0001__x0001_W_x0018__x0001__x0001_X_x0018__x0001__x0001_Y_x0018__x0001__x0001_Z_x0018__x0001__x0001_[_x0018__x0001__x0001_\_x0018__x0001__x0001_]_x0018__x0001__x0001_^_x0018__x0001__x0001___x0018__x0001__x0001_`_x0018__x0001__x0001_a_x0018__x0001__x0001_b_x0018__x0001__x0001_c_x0018__x0001__x0001_d_x0018__x0001__x0001_e_x0018__x0001__x0001_f_x0018__x0001__x0001_g_x0018__x0001__x0001_h_x0018__x0001__x0001_i_x0018__x0001__x0001_j_x0018__x0001__x0001_k_x0018__x0001__x0001_l_x0018__x0001__x0001_m_x0018__x0001__x0001_n_x0018__x0001__x0001_o_x0018__x0001__x0001_p_x0018__x0001__x0001_q_x0018__x0001__x0001_r_x0018__x0001__x0001_s_x0018__x0001__x0001_t_x0018__x0001__x0001_u_x0018__x0001__x0001_v_x0018__x0001__x0001_w_x0018__x0001__x0001_x_x0018__x0001__x0001_y_x0018__x0001__x0001__x0001__x0002_z_x0018__x0001__x0001_{_x0018__x0001__x0001_|_x0018__x0001__x0001_}_x0018__x0001__x0001_~_x0018__x0001__x0001__x0018__x0001__x0001__x0018__x0001__x0001__x0018__x0001__x0001__x0018__x0001__x0001__x0018__x0001__x0001__x0018__x0001__x0001__x0018__x0001__x0001__x0018__x0001__x0001__x0018__x0001__x0001__x0018__x0001__x0001__x0018__x0001__x0001__x0018__x0001__x0001__x0018__x0001__x0001__x0018__x0001__x0001__x0018__x0001__x0001__x0018__x0001__x0001__x0018__x0001__x0001__x0018__x0001__x0001__x0018__x0001__x0001__x0018__x0001__x0001__x0018__x0001__x0001__x0018__x0001__x0001__x0018__x0001__x0001__x0018__x0001__x0001__x0018__x0001__x0001__x0018__x0001__x0001__x0018__x0001__x0001__x0018__x0001__x0001__x0018__x0001__x0001__x0018__x0001__x0001__x0018__x0001__x0001__x0018__x0001__x0001_ _x0018__x0001__x0001_ýÿÿÿ¡_x0018__x0001__x0001_¢_x0018__x0001__x0001_£_x0018__x0001__x0001_¤_x0018__x0001__x0001_¥_x0018__x0001__x0001_¦_x0018__x0001__x0001_§_x0018__x0001__x0001_¨_x0018__x0001__x0001_©_x0018__x0001__x0001_ª_x0018__x0001__x0001_«_x0018__x0001__x0001_¬_x0018__x0001__x0001_­_x0018__x0001__x0001_®_x0018__x0001__x0001_¯_x0018__x0001__x0001_°_x0018__x0001__x0001_±_x0018__x0001__x0001_²_x0018__x0001__x0001_³_x0018__x0001__x0001_´_x0018__x0001__x0001_µ_x0018__x0001__x0001_¶_x0018__x0001__x0001_·_x0018__x0001__x0001_¸_x0018__x0001__x0001__x0001__x0002_¹_x0018__x0001__x0001_º_x0018__x0001__x0001_»_x0018__x0001__x0001_¼_x0018__x0001__x0001_½_x0018__x0001__x0001_¾_x0018__x0001__x0001_¿_x0018__x0001__x0001_À_x0018__x0001__x0001_Á_x0018__x0001__x0001_Â_x0018__x0001__x0001_Ã_x0018__x0001__x0001_Ä_x0018__x0001__x0001_Å_x0018__x0001__x0001_Æ_x0018__x0001__x0001_Ç_x0018__x0001__x0001_È_x0018__x0001__x0001_É_x0018__x0001__x0001_Ê_x0018__x0001__x0001_Ë_x0018__x0001__x0001_Ì_x0018__x0001__x0001_Í_x0018__x0001__x0001_Î_x0018__x0001__x0001_Ï_x0018__x0001__x0001_Ð_x0018__x0001__x0001_Ñ_x0018__x0001__x0001_Ò_x0018__x0001__x0001_Ó_x0018__x0001__x0001_Ô_x0018__x0001__x0001_Õ_x0018__x0001__x0001_Ö_x0018__x0001__x0001_×_x0018__x0001__x0001_Ø_x0018__x0001__x0001_Ù_x0018__x0001__x0001_Ú_x0018__x0001__x0001_Û_x0018__x0001__x0001_Ü_x0018__x0001__x0001_Ý_x0018__x0001__x0001_Þ_x0018__x0001__x0001_ß_x0018__x0001__x0001_à_x0018__x0001__x0001_á_x0018__x0001__x0001_â_x0018__x0001__x0001_ã_x0018__x0001__x0001_ä_x0018__x0001__x0001_å_x0018__x0001__x0001_æ_x0018__x0001__x0001_ç_x0018__x0001__x0001_è_x0018__x0001__x0001_é_x0018__x0001__x0001_ê_x0018__x0001__x0001_ë_x0018__x0001__x0001_ì_x0018__x0001__x0001_í_x0018__x0001__x0001_î_x0018__x0001__x0001_ï_x0018__x0001__x0001_ð_x0018__x0001__x0001_ñ_x0018__x0001__x0001_ò_x0018__x0001__x0001_ó_x0018__x0001__x0001_ô_x0018__x0001__x0001_õ_x0018__x0001__x0001_ö_x0018__x0001__x0001_÷_x0018__x0001__x0001__x0001__x0006_ø_x0018__x0001__x0001_ù_x0018__x0001__x0001_ú_x0018__x0001__x0001_û_x0018__x0001__x0001_ü_x0018__x0001__x0001_ý_x0018__x0001__x0001_þ_x0018__x0001__x0001_ÿ_x0018__x0001__x0001__x0001__x0019__x0001__x0001_L;_x000E_ªaò*@Üzµ¾Î*@ÌgCò*@ùoU ÜÓ*@_x000D_5ê_x0004__x0003_ï*@°2s¤ë*@®_x0008_ÍôÖ*@õæW³nç*@Or9«Ñ*@_x0003_(_x0015_nàõ*@ÍÆÖ*@)YcÞ*@3Ó{_x0015__x000D_ç*@ (æ@Õ_x0004_+@ýucòâ*@Ìð¾wB_x0013_+@½gQô_x0005_Æ*@é_x0007_vÌ*@}õE&amp;åè*@{8_x0002_Ù?È*@ÊÓô;à*@ðöÝó	À*@øÝÑî-Ó*@_x001E_Ýò*@cå£^_x001C_À*@_x0013_CÝjóþ*@_x0002_?	ëJÕ*@_x0001__x0002_twÄ$ê÷*@]h]_x0017_zí*@ð¤+¨ÉÌ*@ÄìmoþÜ*@uéìêøÈ*@îOìmµÅ*@_x0005_5ÞÏ*@ÔÁ*@$~H_x001B_*ê*@_x0005_ÞÊ*@_x0010_¹'Æ¾*@T¨õ%ß*@o_x001B__x0019_r&amp;&amp;+@\å4^o×*@EV_x0006_â*@_x0012_}Ö*@}8Ñ0ø*@°ÀºÔ*@O1Oÿé*@_x0011_	ç_x0011_½Ñ*@ú¢üZÀ*@Ô_x001F_V!Ë*@L¤_x0015__x001A_+Ú*@Ï¸}á*@L$¤C_x0004_+@ä¡$CÎ*@èµÚ²£_x000C_+@n{+ãØ*@&amp;í¤ØÚÓ*@&gt;µò¼ñò*@üü&amp;\~À*@sèhý_x0001__x0003_nÀ*@¾&gt;aDö*@_x0006_Ö@ÂZ_x001B_+@s$«VÉ*@S`×¬Þ*@z_x000E_KæÚ*@«Ù_x0002_áEÚ*@Ï_x0005_ïÿ_x000F_ï*@¯Ò_x0018_\_x0013_Ò*@qjâá*@R_x000C_ùõ¸Í*@+J_x0018_Rà*@Ïè0Ë	É*@E«¹§Ì*@æyÉÂ%Ü*@g j~s×*@ÞÐ¬JÍ*@®Or_x0006_+@Á:_x001F_ÈÂÑ*@H2K._x001D_Ê*@IñÄ½ºÝ*@ª£_x0016_Êê*@³i¯k_x000B_Õ*@øÚØ$Ïý*@õ.kî*@	H É*@TEö¡TÙ*@&gt;ÃÂ"ö*@¦_x0019_¯Ö_x001B_è*@J¿¤ôý*@a#&lt;vðñ*@Hñbd.ý*@_x0002__x0003_ _x001B_1|áü*@$Ë__x0019__x0011_Ã*@Ö4-®Bÿ*@ÊÑ_K_x0002_ç*@pµ\_x0004__x0016_	+@'ãtç*@WÑ!tËã*@b´ñ«Ü*@´9_x000C_êÔü*@·Ñøwó*@°×©À³Ñ*@é\)íõ*@Z½__x0014_ÇØ*@½¶|^UÕ*@_x0013_ËÚæ*@@J_x001B_hÎÊ*@NXlt ï*@e_x0008_¶Êôù*@Øx_x0001_+@KºOÊ*@¿ãÂk.Ã*@¥b_x0011_A?Ï*@,$¶x±_x0002_+@¹âÇ_x0008__x001D_Ê*@«Ø&lt;®CÓ*@£:eè*@ïSÁÏß*@_x000C__x001B_ÆÎ_x000B_É*@Ó_x001C_5kù*@5_x0003_åSå*@äC_x0006_g)Ø*@_x001D_(_x0004_û_x0002__x0007_»é*@|\_x0004_nÛ*@|Øüø*÷*@Ð÷:«Ð*@%Ñgü"ï*@¥¡)ýÇ*@_x0006_wV§7Î*@ÖPG Zì*@_x0003_icõ_x0014_Ì*@ú_x0013_f¸Ñö*@ºç_x0003_§_x0010_Ò*@H_x0015_Õ3_x001A_ý*@f»GlYÊ*@_x0015_Ñd²G_x0005_+@}_x000E_,j´Ö*@eQ_x0004_Ì*@Ïå(Ó*@´&lt;H¯¿*@Ï.°ïç*@ÍìI%ú*@¦Å_x0005_ä\É*@Úù¯d_Ñ*@_x0011_¸¼°_x0001_è*@ó3_x000C_ó*@F«ü):ï*@N|Ð~/þ*@_x0018__x000C__x0012_ÝsÙ*@_x000D_ê9yô*@7Ø¸\ö*@_x001F_î'®_x0017_¹*@[(5*,Ú*@L.Uâ*@_x0001__x0003_mæ2Ø#ì*@ïÑ¢»,È*@Eð×_x0011_äÓ*@-»Z_x001A_à*@jQAÏ*@,¯êõÛ*@¯aP_x000B_:Ý*@ºÞÈ£	+@A_x0008_ÍGä*@Î_x0005_5&gt;á*@|_x0001__x0007__x000D_EØ*@à&amp;y_x0007_5÷*@ÁGÝa÷*@_x001B_{è"Ý*@ãÈçÑ*@¥X!"_x0010_ß*@z§]Í*@Õ¢ÁBÒü*@i.ï?rÜ*@o·_x0011__x0012_î*@"ßµHá*@°xè_x0017__x0014_é*@Üé¨_x0014__õ*@_x0002_3q½õ*@s@ºybõ*@mã=ñØÍ*@_x0013_©JÅ_x0007_+@õ0cf_x0019_ð*@iµUâ§à*@¬Ä_x001D_,?_x0005_+@#Î_x0018_|ã*@_x0016__x0008_Ó±_x0001__x0004_/ý*@­_x000D_XØ*@_x001C_BÏù*@#Î´ò0ù*@ÿ_x0002_l×*@x_x0002_wsà*@_x001A_:ÇÙê*@MqËSÖÎ*@ý_x001F_W Þ*@_x0017_.%ÙkÛ*@öTÁM.ø*@qQvÞ½*@sk_x0013_ê#é*@ªÿåÖ*@ïàô¢vÏ*@m4_x0003_Ú_x0006_Õ*@_x000E_à(YÛ*@Â¾ê*@`h	î_x0006_Ò*@O_x000F_c@Õ*@H_x0017_)Ý*@KÖ_x000D_BRÀ*@µOºàé*@@Õ¤÷Å*@_x001E_T_x001F_+^ä*@úã(fñ*@(_x0013_BÑ_x0006_æ*@_x0014_}ÞõÓ*@ÜtXÎºö*@_x0010_Éå_x0017_Ç*@_x000B_&gt;wÙ*@èé_x0003_=_x0007_Þ*@_x0003__x0004_uk¼ñó*@¸A¹ýãÄ*@Ú¤v´æ*@|$JÎ#ï*@¥çE_x000F_ò*@&lt;÷w!nê*@H±¸;©ï*@_Êù­Ëë*@ÆdÕúè*@þî4_x000E_+@_x0002_ò3&lt;Ö*@É«ÐÂ*@_x0011_þd_x000E_|×*@6_x0007_ºËÿÚ*@¤Wöë*@J»ü*@	_x0003_Ük_x0001_+@Z+_zVÛ*@_x0014_\_x0003_Ñä*@$2P_x0014_&gt;è*@Üt[8»ê*@×úZ!_x001A_ç*@WµRAnÔ*@¥':\èë*@i_x0006_¯¦Oì*@'Øhù*@+æOë©ã*@.ÇjM£Û*@o2ÈF©É*@\Êòâ*@M_x0018_ø*@¥£_x000B_Ð_x0006_	þ*@RÝ£(Gì*@Ï3ÎNìÑ*@éG®r0Ë*@JÊ)£Á*@¶Dõä*@T_x0002_5_x000C_Ä*@¦ãúëÙ*@P_x0002_9hE_x0003_+@£_x0013_û¨3é*@_x0008__x001E_Õ'Ö*@îÿãôÄ*@¨{Ô*@_x0011_.:_x0012__x0001_ê*@E_x0017_D_x0005_Ù*@O¶Pt`½*@3_x0007__x001D_q¤ä*@@ïÕ®_x0004_+@+_x000C_æ_x0001_ç*@¼'/_x0002_ò*@&amp;ÛchÃ*@R.¹bè*@²ð_x001C_¿¯Û*@×zÃc_x001F_ä*@K]¿é*@5¶×ÐÉ*@h$~_x0011_1é*@0êã·Ú*@eó_x0017_AÒÝ*@Ýß!%Gë*@´_x0019_eÃ*@£G¢Ú*@_x0001__x0006_Ãáp_x001C_ñ*@ínBÔ*@_x001A__x0008_J_x001F_qä*@|6Ò2_x001A_Ú*@Nå4Ø*@$@Îì*@#&gt;$|nñ*@_x001E__x0004_yóÙ*@Ò_x0011_És+Ú*@¹_x000C_&amp;¾_x001B_å*@ü Í_x001E_ÔØ*@9°WÏ3_x0003_+@ôø|À*@_x0008_SµG´_x0002_+@%Ðü2Õ*@uõ=Ã{Î*@Z_x0006_Oú*@Ûn©Ù*@:©¹_x0007_Æ*@i©ë`Ì*@¶kg×4ó*@ve_x0007_oP×*@üÑ_x0005_Bkà*@5_x0010_¿&lt;0ô*@_x001A_¿$Ë_x000C_â*@è{¨_x001B_aÞ*@_x0006_P±?Á*@ªU_x000D_«á*@_x0010_¡Þè*@_x0001_[?Ò*@¹w¸Gê*@kr\_x0005__x0007_IÓ*@_x000E_ö_x0016_´wá*@°Óé_x0006_RË*@ýS_x0010_ÏÓÌ*@Y÷:~êð*@_x0003_/_x0008_Æà*@´Xï»öÆ*@_x000B__x0015_÷µÕÃ*@_x0013_Ä¹î_x0015_ñ*@YØïÇ*@~ÄY_x0007_ÝÃ*@?EºÜ¢ê*@_x001B_Éç¢È*@kåy_x000B_ù*@Ôó_x001F_ÇÊ*@U_x0005__x0002_Ñú×*@ß×çò¾Á*@_x0017_õ¶¾È*@¿¶_x0010_$¯Û*@_x0002_½l7ë*@_x001A_Ä¨îôÔ*@5!_x0003_+@&lt;BkÅÚ*@#y¸'ã*@:L)cÛ*@èf÷N_x0013_ï*@Î_x0004_è}Ñ*@_x0012__x001B_c¬oæ*@_x001A_®³_x0001_Í*@©*÷Dzê*@è%4_x000C__x0004_é*@cBæ_x0018__x001C_á*@_x0001__x0002_»òF¦RÁ*@,w_x0016_ÒìÍ*@g¢X@Aú*@ÒµM"Fß*@@°+s#Ú*@B_x000B_\­¯á*@vb°_x0010_&lt;ô*@çD_x000F_:ý*@_x0019_Ãî_x0002_Vç*@[Ý_x000D_+Ê*@	_x0017_¿«ÁÙ*@	²_x0005_¯uÖ*@Få_x0014_nå*@ð_x0001__x0001_ÖaÝ*@ì_x0008_¹&lt;ëÎ*@cfÞETÒ*@_x0016__x0019_)8+Ö*@M_x0014_9ß Á*@fQé2à*@¢s_x0015_¿|¹*@_x0016_öm¡_x0007_ñ*@åñÅ*@dï²­À*@ª_x0006_g¹ä*@¾BpWLï*@,ûè&lt;_x0008_Ç*@æÐlyß*@xÛçÚëÍ*@åú9²2_x000F_+@ª.C5&amp;Û*@+0\RLÏ*@Ê7%f_x0003__x0004_Ú½*@Ø. ü_x0006_Û*@_x0004_±òk_x000F_Å*@í¨*8°Ó*@Í»|ßÍ*@lBuÐ*@IUÆ_x000E_³Ù*@¹WO_x0005_Ò*@Û_x0002_MÚï*@_x0013_´9+_x000C_ê*@"V+lá*@^ÞØþyÕ*@¯Éqøó*@C _x0015_ÆÁÇ*@~3{_x0015_ç*@_x0011_ÇÄçêÌ*@_x001D_-á_x001C__x0014_Ù*@mhµÃøð*@XW©ðß*@x1ü2_x0005_+@Dï]]ß*@jÀúd¾*@ ðÚ{¨ä*@£î62ì*@ÏR_x0001_4Ù*@_x0017_¢º¼gö*@X_x0001__x0005_Ïõ*@^ã«!_x001D_æ*@EE³_x0005_êÙ*@©_x0016_?µêÐ*@Ýeÿ³$ï*@Î,½ÆË*@_x0004_	_x001D_-]/MÌ*@ûå__x001C_Û*@óõzåýô*@bznS³Ý*@,eS_x0018_âà*@$Q~Þ*@_x0014_¸ :ñ*@FºFù.ß*@l*Þ_x000F_ÁÜ*@ïH_x0013_Ô*@ßibR-Î*@d2"ëä*@_x0017_·Åã_x0006_Ù*@à&amp;hïÐó*@_x001E__x0008_.Ø*@×ÇJ)ù*@H·4__x001B_Ú*@lÌ"hºÑ*@(ho_x0015_xÚ*@)}¨@Àû*@_x0003_éì_x0005_yÔ*@¥ãØ&lt;Í*@_x0004_¸_x001B_-L_x0010_+@ÝAAH_x0001_+@´Â|Ü_x000C_Ü*@_x000D_ÙÂ°Ô*@q­2ÐÓ*@ÂTOÇ*@TÄ_x0007_5G÷*@ uÐ%/_x0002_+@0¥mAéÛ*@SkN_x0001__x0003_=ä*@¦«w_x0017_ÕÄ*@ØuiíË*@O´}×*@2_x001F_Ù_x0004__x0008_ø*@e_x000F_ìÕ*@_x0015_K±_x0001_å*@9&amp;èéï*@_x0007_u´ß*@nÉ]Òì*@8_x001B_[8Oí*@uL·Ô*@ª_x001A_à9gì*@g¯_x001C_¶Ñã*@ ^ÌÐÉ*@·¶ÅÙ*@h_x0010_Ò_x0019_Þ*@X»×-Í*@3¡_x0002__x0014_ä*@Í&lt;¥wÁ*@Ü¸ð[õÐ*@ï ØßÃ*@*#Má Ü*@!ð}æ*@Z)Qî3Ê*@I¢_x0015_y_x001B_ô*@¢)£_x000D_#ó*@¿_x000E_BÅ*@_x0012_ôLòíÆ*@÷qM_x001E_èÛ*@9ÄbâîÞ*@©M_x0002__x000E_+@_x0001__x0002_8·¶½¦Ç*@q©|(´Ê*@ÔÈ?_x001E_Í*@ú8£øÖ*@VÌ-oÂ*@_x000D_åø_x001A_½*@_x000D_Í_x0012_.Ù*@Õo\_x000D_Ð*@èN^|	¾*@[_x0003_Üïæå*@ÖhÜ¤aÛ*@åo¥_x000E_Áê*@×6#_x001A_¢Ò*@6I»Þ*@ðL©ÌfÛ*@?´LÚ*@Æ*f%\ä*@ø]ðÝ*@_x001C_v·ð*@îôÑÌZã*@OM_x0018_í_x0012_Ù*@©!8T@æ*@rJÁ_x0019_Í*@è!_x0005_îÚ*@&amp;ÌÚ Â*@½_x001D__x000F_é*@6Ï\97Ú*@$j_x0008_¶½*@ÌÏHb_x0016_å*@JEPã?à*@Ú__x000D_^Ä*@)e2=_x0001__x0003_Ùú*@-4åù_x0012_å*@ÞO8ZòÊ*@â¦4_x001C_ÀÜ*@¤_x0018_Ô-ê*@@}Þ¸_x0002_Û*@M_x0002_å*@m´&amp;x(Â*@åd$OQ_x0010_+@U.­¸*æ*@X1t½Ê*@¬^·_x001E_çî*@³éZwõ¼*@a&amp;uÈCÄ*@ïL_à²é*@ó²©ÿàï*@%g_x0014_¾_x000D_Ô*@ºZ0_x0005_+@r²{ç*@Õ@_x001D_åÔ*@Z½Dçÿ*@ÝlY_x000D_*à*@Øb@JÛ*@·@Ù¾*@¢_x0002_ò¤ë*@OÂÚA¿*@|ºSªËÒ*@Õëöp%Ù*@"ê_x0017_6ß*@Î_x001D_õ¬AÎ*@u&gt;ìÎÕ*@ÒÕe¢tò*@_x0002__x0004_ÞËþ_x001A_ÊÛ*@¥@_x0019__x0011_Õô*@bd^Æ*@3pkÃÜÚ*@O7_x0015_Õ_x000C_Ù*@Ù,°¿Ë*@Vøè¢õÓ*@÷R$}ò*@öozË*@[_x0012_öyîü*@M°îåÙ*@_x0001_¦£C_x001D__x0003_+@òn)Qâã*@ º³a$ß*@\R®Pñ*@²Ð~N÷*@ºÛøá_x0002_+@ÞVuôØê*@ïUÊÞÞ*@l%°Ûö*@yféÁhà*@mÓ&amp;®BË*@+_x001F_ªï*@_x0019_èk[¼Ý*@¶ÝFÇ*@OÃZ:ðØ*@EÞ¢å*@_.rß*@_x000C_¿1Ù*@É_x0003_àS¤Ý*@ê_x000B_|Oð*@÷%¡_x0001__x0003_È*@lð&lt;_x001B_eÚ*@vR_x001F_%Ü*@s_x0003_¬hNÏ*@"_x0013_tÚø*@,¢X_x0008_Ü*@ÚR_x001F_¤Y×*@zÈÜÖ*@-PûùçÉ*@_x000C_ÕË`ù*@&amp;§_x0003__x0013_Ì*@÷lN·=¾*@_x0004_¿Çgá*@^»_x0018__x0001_¹ô*@j3láLã*@ú6¯+Ù*@#P6$tö*@öþÁ._x0017_+@v°"2Ù*@Û¡íúñË*@Ç};}¿Ø*@×¡#ÇüÇ*@Q?3_x001E_·Ú*@´¨ _x001C_+@KýdÞê*@_x0002_¡5é*@Ù;¬_x0011_ß*@_x000F_3¤=ì*@(!ós=Ø*@_x0017_8WàÙ*@÷?_x000F_¡Ýõ*@¸º^@_x0014_ä*@_x0001__x0002_×xãß*@à`&gt;ÐÒ*@&lt;Õm_x0008_¿*@÷Ü_x0014_fà*@9_x0015__x0001__x001F_K_x0007_+@×Ùå4â*@å¼_x000E_Íõ*@AåäÛ*@^Íó_x0018_ñÕ*@/C,ºä*@ÖCÑÕ*@à#sóöí*@÷2 wÙ*@T_x0002_Æ\Ø*@8¶FÃÇ*@$_x001F_W_x0011_'_x0003_+@_x000F__x0012_NDÕ¾*@=àsØ_x001E_+@_x001E_Vý¡_x0001_É*@í»R¤ã*@é'_x0015_¡_x0001_+@r+.Éãè*@åfÞ¸ÞÇ*@1_x000B_@ÅØ*@¹_x000C_e;Ï*@Ê_x0005_yïÅð*@âÁ;Ññ*@¡_x000C_Û"÷*@_x001E_+:ð²é*@dð¸à*@a«/%_x001F_Þ*@ttA_x0001__x0002_ú¹*@åÝ!UÜ*@°Â[á*@S%Ñ©Æ*@v@Yß*@3Ç_x0005_k-Î*@_x001A_¿N¨ ó*@wö£ÿã*@_x000B_óâ(XÈ*@^¾#ª_x0007_+@h_x0004_åG×*@£Ý_x0010_±_x0014_Ê*@]Ð&amp; Û*@ðì .ÿ*@}SóWÆ*@ª´h_x0010_Ú*@ÎÖT"ùé*@o4*_x001E_©è*@_x0002_aþ*_x0011_ù*@ëãO×*@=_x0017_w/AÞ*@É4sî*@yqî_x001A_fÝ*@×ÍéÛ*@+ºFöæ*@wM¢v}è*@_x0011_ÖVgñ*@k¼_x0006_áé*@n ¬WñÔ*@¡_x0002_|°É*@_x0004_!_x0014_È¾ò*@|Ï\âíê*@_x0003__x0004_GJoàÓ*@X¤ÃLý*@ù^_x0008_4Ô*@ÿ_x0018_µËÓ*@_x0008_·êQ¬á*@T_x001A_4Ðú*@Ú_x0005_þ_x0016_Õ*@ a5E5_x0003_+@_x0013_k×ü"¾*@Öß_x0008_=r_x000C_+@ÇyH´^¸*@8Z(Urâ*@k#_x000C_2(×*@»ÎÊ¢ªß*@æ)oc_x000F_â*@øä4xð*@Ta7Ú*@I?b3Þ*@F3=õiÔ*@}ÚÆíÚ*@_x000C_«»±Þº*@¿_x000D_!_x000E_Ü*@¢ ®¹ñ*@þ_x0002_1r_x0012_ö*@G_x001E_"~õ*@.ÇîË,ó*@_x0019_ºÌ¿Ï*@,PV©c¼*@Ý¿­}4_x0001_+@´6¤ÝÅÖ*@ýZJ±_x0014_Ì*@U´$_x0001__x0002_õ*@_x0013__x001C__x001E_¦î*@à_x0002_kù*@C]_	Öè*@(¾Í$è*@òx_x000E_¡ì*@©?µ_pà*@UÂä_x0010_.Ñ*@OPâTäé*@Õ¬½_x001D_ô*@ÀÃ4Õ*@©_x0008_ÖÉ*@G¸|æ*@N_x0017_CßÌ*@)3ÚÙ*@t_x0015_&gt;øPÛ*@J%âÌ*@Ã cNØ*@ß¸º_x001F_¹*@v­ûÄìÞ*@^ÚÑ_x0003_êÝ*@ä&gt;Vâ_x0007_ë*@B,'Ìwô*@]k_x0008_µÔ*@F§Ã®=Ó*@üMkÏgÇ*@¬Nþ+ùú*@Íé-L¢â*@_x0002_@Qû¿*@5_x0004_q¼Ò*@ó¾Ý£Ù*@s_x001D_Y*}À*@_x0001__x0006_2_x000D_üjå*@_x0002_èqÔ*@ÏDÑJÆ*@.0íJ}Ò*@«Ã_x0005_ÜNÚ*@ÂÆ÷á*@öÕ|{ß*@X(=óà*@±PDÜÿ*@!©\íaÂ*@_x001A__x0008_g"Zä*@_x0006_êg÷¶ä*@ÍÈÓL®ê*@þÇ[lÉ*@B_x0006_b÷Ï*@4O.fÑ*@k´¼fÈ*@_x000D_}á_x0007__x001F_Ó*@4ÆÇ*@wÁø_x000F_÷*@Eix³_x0017_Î*@¯Â_x0019__x0014_ç*@°ç_x0003_ÍõË*@_x0002__x000B_çÆÎ*@"d][6Ü*@7¸w5Ñ*@Ã@	è_x0012_Ò*@.sdË_x0018_ù*@xgD:_x0017_Í*@uÜûâÄ*@ _x0004_OØï*@íàð_x0001__x0003_ÿÕ*@_x000D_fE[ÜË*@7â_x0013_¶§À*@_x0011_þi_x0008_¨Ñ*@ÏÉ9M¸*@¸_x0004_»_x0001_+@&gt;?_x0003_;6Ï*@Ýì@\ÐØ*@©_x0003_#¯ëÝ*@ ö^B_x0015_õ*@+Õ_x0004_÷*@Wø)£_ô*@myêÖ*@Åì÷}¢Ý*@×u_x000D_=Ø*@_x0007_È+{ÉÔ*@yU6Õÿ*@,KQòî*@ÚeÃXßî*@ë_x0002_´Çû*@QiA_x0017_Âò*@«/»_ïâ*@*¦ÇìÐ*@ÙeêÌ*@[?Ä{Ø*@¤7l²í*@­¡]Sä*@Õ0ó»³Í*@ò-ô?@·*@q'ò³_x0011_+@{ï3Ð*@;TÐ¼&lt;Ô*@_x0001__x0002_ªl_x001C_Ï®í*@k¡l_x0018_¤Û*@À{Êhãé*@qY§º9_x0006_+@K_x0005_&amp;Ð*@t_x0012_/óÛ*@0^(6Ã*@T'F_x0007_ÆØ*@9a_x001A_â*@EØeÊ*@jsBJê×*@x_x001A_ÊNHà*@_x001B_ÈcË(Ì*@8×3_x000E_óÖ*@¨ç-{åÚ*@,#_x0002_¨ÀÜ*@peÿ_x0001__x0003_Ñ*@OîÊë*@èbåó*@u®môê*@2îáì*@åoº¾è*@åÚæÐâÄ*@_x001F_¹Ð:æ*@:0Òõò*@è|!ÀKÎ*@lîá§²ë*@Êå{;Zï*@Em"Ü*@QnGÁç*@Ad}ü ù*@Ëõît_x0001__x0005_Fú*@_x000C_åSþÄ*@uØk³_x0006_+@C#½o_x0011_Í*@ëI¯ùä*@É_CìBÕ*@&lt;ðÙ_x0001_mö*@µ_x001E_¤_x0013_	+@DÛóËÑÌ*@ÙR_x001E__x000B__x0007_Ö*@7ÇòG_x0005_ë*@_x001A__x0007_:Ô`Û*@06²_x000B_öà*@_x0010__x001B_-!OÇ*@Ê?_x0002_Ô*@I_x0004_'gÖÕ*@Ç_x001F_ìõ_x0017_+@1sÕ[×Ö*@;?L¹ó*@÷¶m¿öÑ*@n4}_x0008_h¿*@Áòâ&amp;ºå*@_x000B__x001C_ûç*@úÜ6ûø*@ù`&amp;\Ë*@5t&lt;TÉè*@ôv\²Õ*@»aôAíº*@g¼Ë?ï*@Wæ}Ð*@}T%"Ùî*@_x0003_Á#½*@_x0002__x0003_q'¥éñ*@ÿîôPÑ*@lË¨3ä*@½ö_x0017_®Ú*@L^¢¤_x0001_+@_x0005_KÖÖ*@Y¬0ë*@?BdÙ*@¬ÇRðìà*@_x000C_f_x001B_5!Ý*@_x001C__x0005_N¥Ú*@_w}ø#Â*@_x000F_Óä§Ë*@°_x0007__x0008_W¡Ø*@_x0007_xèàì*@_x0018__x0006_MÑ*@_x0017__x0018_V*ÃÉ*@Õ\ò_x0013_aÜ*@Z_x0014_øJÇç*@_x001D_hãèÊ*@¿Ýå2Ø*@±·«K×*@ºVìÇ*@Ö{¤_x0017_xç*@ÞüJôÿø*@_x0003_û_x0012_&gt;_x001F_Â*@ÃÝóF_ë*@oÈÔg_x0001_+@ãQ&lt;ÊÀÊ*@_x000C_-í&amp;ï*@ÀB®Ç*@#ñ{­_x0002__x0005_ÐÖ*@W__x0016_rÑ*@2|ÙÖÉð*@_x0018_Ûj¶÷*@ãÓüRrò*@l(ä_x0003_Ý*@Æ­§FÔê*@î§´nï*@&lt;Äd_x0018_×*@0X*_x000D_ìã*@m_x0004_@_x0018_Ø*@¢ZÆ°é*@DÊ1uíÓ*@âÚÿ&lt;)æ*@_x0005_®QA³×*@K/k»FÔ*@IW·¨Ø*@ºAQ_x0015_fâ*@¥_x0001_®ÊÃ*@_x0011_þeøwé*@kýtU^Ü*@ÝW5.ÅÔ*@=xâü*@0À6ó¿Ç*@ú*syÕË*@°Ê¯_x001B_×*@har²í*@×ÝÛxË*@¤ì_x0014_5öó*@QîÁÜ*@üÓØðçÏ*@Æõ_x0001_Q_x0003_Þ*@_x0008_	Ä±RLæ*@6V 5¤_x0002_+@ô¸Þè*@_x0013_F_x0019_Î½*@ëpt³3ß*@JBT*ß*@-uJ&gt;çÕ*@03Çaä*@¯VÏfÊ*@Þ*T_x0004__x0007_+@Ã;_x0003_NnÄ*@£¼_x0005__Oþ*@©_Á_x0001_vâ*@ÑÚ(åá*@ÿaÔEÙ*@~ã/ÿÐ*@³§ñMÝ*@|¼%GÊú*@ÙöàÝ*Ú*@_x001C_)_x0007_F:Ò*@_x0006_óBÒ(î*@ù_x0006_b3É*@kp*ø8á*@ø_oì*@ëø_x0014_+@ð½õ¤_x0012_Ý*@¾\ÖµÄ*@Ê6±~íÀ*@|.å.¦ê*@	ÛÇquã*@àÑ;ÊÍÌ*@¨£VÙ_x0002__x0003_/Ó*@rðn¶øä*@,t8ú	É*@%_x001E__¬Óë*@c`_x000B_ä*@"Å,#âÛ*@þ®T_Câ*@_x000E_a_x0017_È*@_x0004_k±Lç*@[®ß!ò*@ºÊw_x0004_ãÙ*@_x001F_S7EÔ*@!y0«©Ç*@Ó®_x000F_}È*@n_x0013_BÃ*@_x0015_ÔûQåÛ*@3_x001B_"5Ø*@3íöÍó*@ïÕ¥¡½ù*@ÙÛkxÆ*@_x0001_¼ãwÒÙ*@&gt;&gt;o"Ò*@ßå[_x001E_y_x0003_+@A00Ù*@ß½@£A÷*@ª'd7VØ*@¨7gÅSÉ*@_x0018_ V\å*@¦o¤yí*@1¬á6Ö*@f;_x0015_M3Ê*@A_x000F_®L¹*@_x0001__x0002_[ûãçÉ*@Þ¯H_ÈÞ*@má5SÍ½*@]92`Ð*@+_x0007_úà*@_x0006_®_x0011_ªÇ*@{»¡¾à*@ÉÕÁ#Ù*@Ø_x0003_gÝ#Ô*@g©x_x001A_¡ú*@_x000E_W;íÂ*@I³Hæ_x000B_ï*@F_x001C__x000C_ü_x0001_Ý*@_x001B__x0001_gëý*@´Fµ¢UÚ*@¼_x001F_ËÊÅ¼*@O¬_x0017_&lt;³ë*@_x0011_ÊgÓß*@.¾®û	Ç*@_x000E_àá*@+©ä_x0015_ÿ*@²¦L_Ø*@Ó_x0002_¢g¡Ç*@_x0011__x001C_.©Ë*@X¦«ß*@¬¶K5Û*@¦KoÑ¡ö*@éÌ¦ò6ñ*@AfA¨è*@®úÜ'ú*@A_x0014_!Ù*@ºù_x0001_[_x0001__x0003_ÇÑ*@äØñåÏ*@øp_x0008_TÒ*@Ñü`ñæ*@¬m_x0002_àÃï*@[Ô±_x001F_óÚ*@ayiÕ÷ã*@`_x0003_Î_x0005_¾*@5R^_x0002__x0004_Ä*@^KÔ[Ú*@òã·5å*@äíM»_x000D_ó*@JiÈóÚ*@¼üÂã*@ùß_x0012_Û_x000D_»*@ë&amp;ý_x000C_Ù*@bEØëÊÛ*@!÷­mÊÛ*@¤ñ#æoð*@èQÔ*@-u&gt;õúÛ*@C@ÿm#Ò*@÷w2¥áÎ*@Ïáå³ã*@mØ¨ä*@dÒ=_x000D_Ý*@SÎ;È»·*@ÁëNßÌ*@ncÐ*@]4+äæ*@NgìðÛË*@]_x0016_Í_x0006_cð*@_x0002__x0003_`ÔÒXæ*@-Bõþ8È*@F÷%c¼ã*@ûKE_x0018_^ç*@©&gt;t!ñÆ*@êÏo_x000B_~î*@Tó§®×Ø*@åÅ°2_x0012_á*@MÂceØ*@l2´_x001E_Ú*@ß0ãÒé*@ö¶8àèÏ*@e_x001B_}9ÈÌ*@_x0016_®J_x000D_+@üf8áÉ*@åþã.Õ*@! &gt;Cà*@	çb Ï*@_x000C_ÈxEÊ*@Bÿaå*@m©ÊÍÜ*@_x0013_Ë©zá*@/è´®Zý*@òÅ/Õ*@DÎjãó*@m&gt;Ñ1Ç*@_x000C_«°_x0014_ÈÝ*@¼j-ÅÝâ*@ÉüÅ_x0001_qÕ*@ÍdÒ*@_x001A_4°Ô7å*@âÕ¿_x0007__x0001__x0002_Ú*@ÂSIùá*@hâ!çñ*@_Z6GÉ*@I_x0012_re_Ò*@õ_x0001_`¦Òõ*@|è;]_x0006_+@AËàÏË×*@^&lt;ðë*@(éjWóÎ*@s¬$ÑWÍ*@jñ%Gè*@Ôf Ûd_x0003_+@û_x001C_ÇïÓÚ*@"0*ÇÏã*@¤_x0016_ìqÀ*@Ø£yÛÍë*@ñN*xâÐ*@0ö&lt;©³Æ*@ë_x0019_MÖÊ*@ÞoÑÿ²Ü*@à?:mÖ*@¤_x000C_Xª¶ó*@Eõ2kà*@÷xíøæ*@7_x000D_ÔÄÀù*@[ì ÷*@Â¤_x0018_4_x000C_Ø*@s,®=Ù*@_x001A_õ[Lt¸*@®3o6þ*@I8µ{å*@_x0001__x0002_=\´5Ô*@Z¯à_x001A_`ó*@«»{TÔ*@_x0004_r&lt;2ñ*@nîáCÃÎ*@÷7£]YÝ*@ÁJ2ßÉ*@¤®d$Ù*@_x0013_Yª©Ï*@9úüÆ*@:4§yZÐ*@¿î_x000D_¼8û*@|Ñ_x0015_@Õ*@yÖ®_x001A__x000B_Ë*@_x000B_XYHºâ*@ä_x001C_´SÅÄ*@ÂË_x000D_"Ê*@Ôo_x0012_éî*@º äÞ*@üL_x0008_õ¯Ú*@zC&lt;&gt;¸Û*@_x001B__x0006_²ÝQø*@ÞÃêö±É*@_x0002__x0013__x000E_R¹Ç*@_x0010__x001F_£:_x0007_+@v§^_x0001_Ù*@)Áø6Ú*@XSOànë*@_x0015__x0011_~ù*@y´/¯Õ*@¬Q¦3_x001D_í*@rÆ+¼_x0002__x0007_Eá*@å½_x0013_Á*@_x0007_³éó*@r_x000B_çßï*@hzåüXÞ*@^r°à£¿*@?¢Åz¡à*@:_x0004_ÚÅ_x0005_+@ñ¥ébîØ*@_x000D_ì_x001A_b.Ë*@_x0003_á_x0012_Ú*@N+_x000D_Ø§Ö*@âH_x0019_¶Ó*@»	&gt;'å*@_x0001_üD_ì*@_x0014_àÑ_x0016_×*@U¶_x0016_ÏÝ*@:0_x0001__x0017_Ý*@Íxâ¨ô*@_x000F_w²³tß*@­ ¿êÓ×*@_x0011_(_x0003_rÄ*@åéØÓ§Ò*@DT Ëô¾*@ÑïÏí*@'l²_x0006_ò*@`Ýu=Ù*@RF³Ãê*@A6$oÖ*@xöQ×JÛ*@ßGç}Ù*@_x000C_%»¼ÊÛ*@_x0002__x0003_·GfRý*@/·GgÑ*@!*ÍÖ*@üñ|Zß*@_x0005_ÿ­å*@ÔÉ4à*@Üë4Ý_x000B_É*@÷®¦_x0010_À_x0001_+@"_x0012__x0018__x0006__x0006_Õ*@æc_x0015_1vù*@¼À¬NhÍ*@"&amp;UtÞ*@µ_x0012_k§^_x0007_+@Ë_x001F_ÔÂ(ü*@Ð	npªä*@êd_x0019_÷Â*@_x001F_Tøêæ*@nÓ¼~_Ø*@¤{7.ÑÓ*@4EMLjò*@Úæ -ì*@ìÑ/&amp;_x0007_+@uÛ|ZðÐ*@w$_x0002_])Ö*@_x001F__x0010_Ê+±Ø*@Þu_x0017_àæ*@|v®_x001F_Ýà*@¢SÌ_x001B_ºá*@ú|dª_x000D_+@»RÛçØ*@_x000C_ßes î*@Wª÷Ù_x0001__x0002_ýß*@!«ô¯Þ*@ A_x000C_`_x0016_Ù*@RÇ${_x001C_Ï*@Ñ²ñù&lt;ä*@¬!S,·ð*@iõF^Ï*@ºÉóúýÛ*@L¡¸¶jÏ*@(­å8Á*@_x001C_U«5Ç*@õ³ÿáEÒ*@8)_x001A__x000B_íÛ*@¯¯âÚ(à*@Ë¬]_x0007_+@_x0016_VT_x0001_qÛ*@}s¸ÖÏ*@_x0001_ë·ó*@ó5ãbÜ*@\,ÉCÖ*@Qw®(Ì*@G~\Q×Ê*@I¯qaAä*@qáMà*@:ª(¹é*@¦ÓÕZNû*@p¾=ö{ß*@à_x001F_,Ô*@_x0014_Òx_x000E_xÔ*@·H½YéË*@0±Oß	ï*@ó_ô×*@_x0002__x0003_íåjÛ*@òêÛ*@SÈq~NÏ*@K`6ß*@Ssäß!á*@^´_x001D__x0019_úî*@óÝ%¸ìß*@¨¬¸îuÙ*@_x0001_p_x001B_?·î*@H_x000E_ÉDÓÖ*@pB¬Ð*@­â.x¦õ*@ªá_x0011_ù_x001D_Ö*@GÊa9@Ù*@¿_x000E_¿ÈBá*@î»¤®_x0005_à*@%ªälê*@_x0003_±jéYÑ*@Ò_x0019_-éó*@£l_x000E_ç£Û*@S´°ïÄ*@ÈüÖ°Í*@D®¹¸ô*@æRì9è*@X5Èx¿*@b®¦_x0018__x000C_Ï*@EÇg¾¡ê*@Ü§ÿ_x000C_Ñ*@§¿ cßÆ*@TÐ_x001E_³wè*@8E1ÍJÄ*@ÇÈ×_x0002__x0005_Ö*@~?ö_x000F_sÒ*@Sød#_x0003_Æ*@+'Ï¡âÆ*@zÑ£Kè*@øCïiúá*@º5ëå*@_x000F_øÎ-Fè*@¥Äß±Ý*@R_x0001_ËÛ*@ájw£B×*@»­sÍ£×*@øx}=Ø*@_x0017_Nä_x0007_Ê*@Äz¨_x0005__x0003_È*@rkuC$Ñ*@õ«¶à_x001C_ã*@´YÊÀüÙ*@­­Y_x0006_=ã*@^Nã#nÙ*@-ÓÏoÓ*@­ÃPpæ*@_x001C_'_x000E_"ÄÙ*@8BÚ~ÙÎ*@Ë_x0004__x0012_GFÊ*@óK¸ÒßÑ*@Ü«§ÁLÐ*@ &lt;)ÓÔ*@ xàÛsÎ*@ICo¹åÌ*@Ö'_x0016_ÅÛö*@@×*@_x0002__x0004_*\B´Ô*@á_x0010_¡DÝî*@Ô¿«¾à_x0001_+@Ë¢ð7Ì*@_x0007_DØÏ*@?ê~FmÕ*@¯ËFúzÉ*@÷HÑÆÏ*@hi@Bö*@0Þ×5Çä*@_x0002__x0018_¦ÃJÉ*@_x001E__x0019_?_x000D_èÈ*@«Ãzéà*@'?ô2Ï*@4UO§üÊ*@æ4XÜ*@/Ê_x0002_4Ì*@ï|¬"_Ó*@²Á­ÒÄ*@»ÐHË*@#{dé/Ë*@_x001C_±ÞÊúÑ*@£_× Ù*@t+³6"Ó*@¼b:rÐ*@´_x001A_Á°2Ï*@Q®_x0003_§È*@Ð±_x0014_hTã*@_x0018_½î²ÚÀ*@_x0018_z_x0012_våÞ*@-²_x0015_òÉ*@¾W4¡_x0001__x0008__x001A_Û*@ _x0011__x001C_ûzì*@V¼f$N·*@üÖ_óMé*@_x0011_ç8-:_x0001_+@@CHº5ß*@+Q×_x001F_°Ù*@¹Ò_x0001_+ð*@ÁÂÉ5Í*@©_x0005_ä¶Þá*@{ÂSÀþ*@_x0001_X¬ì*@xKÿÍ®Ç*@_x0003_ëÂYüî*@_x0017__x000E_à_x0001_Ã*@Í7_x0007_:ß*@?¦â_x0015__x0002_+@­	_x000E_WÖ*@_x0008_S@ÿ*@R_óCùÌ*@àYBulÚ*@}G³:ÉÞ*@[]Y_x0001_+@_x0004_¿k¥3Ò*@N_x0015_ÖÞ*@_x0006_ièà*@ÆQ ö_x0008_ç*@_x0003_Ì)¸æ*@¢ÓMÐ*@îx8jÅÁ*@PRê*@]!_x0005_§0Ò*@_x0002__x0003_é?Ç_x001B_ã*@nxô3ò*@¤MP0%á*@2yº_x001D_Ë*@©_x001B__x000D_­NÛ*@rà­Òä*@S/_x0001_+@u0¦:XÌ*@V¸Ì4Ì*@Ì,½Ó*@âÎÉÚ_x000C_î*@B`åÅ_x0007_Í*@ÀIéuÎ*@³_x0012_Ò_x0003_ò*@IÞ¬_x001D__x000E_+@RÆøýá*@º÷._x000C_í*@Ìã¨XÅ*@¥2_x0005_`_x0001_+@z7©PÛ*@_x000F_çÕ`'é*@tÿÂË¼å*@½ÿú	_x001D_ð*@_x000F_[_x000D_ÔÆ*@çe_x001F_=Î*@q_x0016_ã_x0015__x0003_Ü*@_x001E_/ÀÒé*@¹xÑáFË*@.[_x0006_YÝ*@T _x0002_uÛò*@GLð¿jå*@)¤_x0014_H_x0002__x0003_Kÿ*@FË¸Ô*@9Ä_x000E_Ïâ*@_x0001_3_x0012_0_x001F_Ú*@sdª2¸Ê*@äYçÿá*@«ò¥{Ý*@L;5ÕÒó*@_x0003__x0012_'Þ*@Ï¿N*Ø*@iÆáþë½*@Ùê_x0005_ß*@e§_x0011_~_x0017_Ù*@×ó8Ù_x0002_×*@&lt;~© _x000B__x0005_+@v[PöWÝ*@Xáÿï*@sKç­.×*@/¤àîó*@ñº_¡Û*@løÀ5×*@=g0Ü_x001D_â*@'c_x0004_Ù*@êáW£JÛ*@¤Hµ¶Yæ*@2læ¦­º*@Üí|2Û*@Eé!Kû*@°dø_x0015_û*@_f¬$Lá*@{QGÀ¼*@À@wÐûÇ*@_x0001__x0003__x001F_´9gºÚ*@G·P_x001A_=ñ*@¤/òbË*@ñ,,çÆà*@?ìÍðM_x0002_+@Ï/ý¶hÝ*@8Þ&lt;_x001D_¸Ý*@d&lt;í_x000C_ïÎ*@8¯ßÓ*@lx'gÈÏ*@«û^Ý=Ï*@b¸·ë*@U£ªÄÍ*@GzðÑÖ*@ ÜÆ.ô*@î¡nÙ*@Ï²²Ãó*@³À°4_x0002_Ð*@^[XZLÞ*@ÔÅRæ*@_x001B__x0002_Æ~á*@È_x0002_Ý~º*@óê7·Ù*@ÆK&gt;9Ü*@]@_x001B__x0007_ÊÞ*@ZÙóÕwÔ*@Î²=Ð*@ÀêÐ4?ß*@¨!kÁ÷*@w¨àxÕ*@_x0018_"ågÊ*@Ý%lÅ_x0001__x0002_4Õ*@,7Jäç¸*@¢RÒå*@Þ¨Ngß*@c&gt;¨_x000C_S	+@Éx_¤¢î*@ÌEßÞ*@Å3#_x0018_3þ*@E;61É*@âÒI_x001C_×*@Ìö_x0002__x000E_º*@¾}?Ü,Ê*@_x0002_£v3_x0017_Ç*@hä"_x001A_ïè*@íª[Ãò*@HID@$Õ*@ÙÇ'píù*@÷f¸Ä¸Ì*@XyÖ¸º*@_x0019_w2#Þ*@3@R0ð*@¥ÃÛÛî*@OI{{ÿÚ*@ô9õ_x0018_Ö*@e8úKÃ*@Ng_x0012_L]	+@-ú*è»Ó*@£ Ó*@ëú_x0017_lÉ*@+.ºòê*@_x0012_hD_x0005_Úâ*@ÁöðgøÌ*@_x0001__x0002_ÅÃÒmÚ*@áÿâ¯PÓ*@ÙÚa@VÇ*@¾x¯îÒ*@ºâyíò¸*@å®½¤UÇ*@ªÄë¨ê*@k½¬ºÚ*@Àéw&amp;Ê*@ØÂª¶ò*@æc_x0006_Û*@¡KâÔ_x0003_ç*@nS&gt;Þâ*@_x001B_dÆÜÊ*@oT_x0018_,&gt;Ø*@¡í´ºÐ*@_x001B__x001C_ü°+Ð*@ _x001D_^·Í*@á`-7kÁ*@^/;)¯ç*@_x0010_PM¶/Ò*@êS`Oö*@),*[}Ù*@ÔµãÂ*@ì¢Çìèõ*@ÿ_x000D_ä_x0014_CÉ*@GB«'Íø*@&lt;ÎH_x001D_oð*@º_x0008__x001F_0Nä*@U¢AÜ*@_x001F__x001C_¼7]ÿ*@:ÔnC_x0001__x0002_Ò*@	÷ëªâ*@ n_x0018_óvñ*@Ã[éÒBó*@FñÛÈZì*@Zþ\4õä*@À_x0016__x0008_&amp;MÊ*@dòÊ_x0007_ØÁ*@.tä*@¾Eàíö*@_x0002_e§ _x0005_Ç*@_x0019_Ê_x001D_zç*@õÓ_x0007__x0002_§Í*@¾Z/»iÖ*@*äÄL"Ñ*@&amp;t(LÔ×*@éÍÛnÝ*@_x0005_ï¼Opù*@jã_x001E_ÊË*@ÁÔRÈHé*@td_x0013_ÃÓ*@YT1lé*@ZÚ¬¤t·*@u+JØ*@AÇ	±×å*@3r_x0010_â_x0010__x0001_+@i_x001B_¿ðé*@ø_x0017__x000E_hÅè*@¹%××¥û*@¤dWã*@H,YÉ*@Ee7¹_x001C_É*@_x0004__x0005_õÖëÕÙ*@S_x0003_ Bþ*@¼ÛuÄÞæ*@î&lt;ÁôVØ*@å9QKØÕ*@½·óé_x0014_û*@«³ÕÉæ*@£H¸£¥ê*@4.ê³¶*@-_x001C__x0004_ÃÄ*@jÎ¡Ú*@f_x001F_£¹¬Õ*@hiÕä*@³´¿ÙhÃ*@iüB_x0002_Zã*@_x0016_¶DºÐ*@#ü_x001E_!åè*@x_x001C_Ð_x0016_6Þ*@d_x0005_R2{í*@vD²åÆ*@óM®8Aà*@}²ÈXÕ*@]t×çï*@ÿ4ý¥ºá*@Î¬YÉ*@_x0006_þÏ_x0006_Ø*@6Ñô°íé*@ö_x0004_ýÛÝ*@ºûF`´ã*@_x0006_R:_x001E_Ö*@_x0013_ÍioÛ*@_x0001_´y_x0001__x0002_±ê*@_x000C__x0001_¹5í*@ôD;ëÎ*@Î0_x0016_®7È*@F§ìý*@Â5_x0017_Hï*@À_x000F_l£°Ê*@ÇíÀñÖ*@ÑÇM_x0011__x0007_Ò*@E¤bUö*@ñßMÞM_x0002_+@ÙõD$_x0016_Í*@~¦¾WyÏ*@V;2*âÊ*@;&gt;ßÝÔ*@¯_x0015__x0008_ÄöË*@_x000D_0ÝØÌ*@ÜUieÖ*@ú·f_x000E_Ð*@gÌårÎ*@²° Ä*@®;X(Ö*@_x0017_!ÙõgÑ*@C\Äfæá*@ÀÁIÏ_í*@_x0012_=C_x0011_'Û*@8rºõÖ*@÷_x0012__x000F__x0005_×Î*@×0°#Ã*@ôäE&lt;_x001E_þ*@_x001D_ðC]5ê*@iÈ%p_x000E_Ù*@_x0001__x0002_ÑWÀ_x000C_Ù*@NÆ_x0004_È`Ì*@ûÀxõ_x0011_Þ*@È5êûÝ*@¾Ww à*@!l½väê*@÷_x0019_ù_x0001_õß*@è[C±râ*@=ÈÌÜé*@r´é,^Ü*@·)Îå*@?*_x001E_lõ*@¦¨?¨$Õ*@©d×ò_x0002_à*@ó{¯PAÎ*@¾§Ü_x000F__x001D_Î*@0Ârq_x001B_¿*@§}_x0015_Ê*@É)[_x0014_ß*@_x0013_ýG¢Ä*@$_x000E_F¬_x0008_á*@I@7GÝ*@®ÃÝ_x0010_~Þ*@îVM[ñ*@*w&gt;¾Óè*@«0_ÆHÌ*@a}Ôó*@fMTM_x001C_Í*@åµ[6Ëé*@3åæ?ß*@#ØmãÖ*@"h×_x0003__x0004_tÿ*@Ý?_x0002_¸HÂ*@_x0011_M}_x000F_;Ô*@*E_x0013_®æ*@_x0018_[_x0008_ï_x0001_ê*@Û_x000B_óõ*@çk¢ï¾Þ*@Æ+w¡_x0019_Ü*@¤r_x0011_ß*@êT­$Æ*@O$RÑ*@ût®SÄþ*@õSù1bÊ*@ÎýüÚ*@ÄÎLësï*@Xðã{Ö*@_x0003_.Òf÷ê*@¼_x0019_¬J_x001A_Ñ*@CW¤Bc×*@_x0015_gDæÚ*@»¡DïÕ*@ÔE¸^Nø*@xU«Î¼Ú*@_x0016_+_x000E_`_x0015_ï*@_x0004_wp¼*@@öZñæÙ*@¥»kWëÑ*@"_x000E_Æöêé*@_x0006__x000F_®Þåÿ*@ê_x0002_8©*Ù*@]b_x0019__x0006_æ*@X¸äÑë*@_x0001__x0002_KxÄÐÙ*@ð÷Ïß*@»?Úçé*@Y_x001C_ïò¥ê*@±_x0005__x001D_oÀò*@CJVHóö*@ïæóRSÔ*@AÑ	ñË*@_x001F_o{Ïs×*@Ñ¬aÏ*@µ_WnwÌ*@÷Sb_x000B_AË*@Î°£¿*@ÇTô×ä*@Ò§?_x0012_YÉ*@Ä^ÑWñÛ*@3R_x0010_ëÒ*@åGå´6Æ*@_x0014_èD!î*@_x0005_-â#_x001D_Æ*@í±Ýø(Ì*@ãý·_x0017_dÓ*@§ç_x0010_°Lá*@1àPÆøë*@NÏé°Þ*@ö£Â_x0015_ÔÚ*@½)Í GÒ*@_x001E_÷F.Øå*@wE¢«Þ*@rçT"â*@Å±tQ_x0007_+@_x000D_µá_x0001__x0002_ûÔ*@k_x001B_­íð*@mK_x0015_ù¢Ã*@)¤ø_x0005_ÏÏ*@_x0018__x000F_&lt;Ã3×*@ã§àô[Ö*@g_x0005_i_x0013_È*@¸f_x000F_uÃ×*@U.\_x0008__x0008_ã*@¨Ù±_x0014_è*@ø_x001D_á;@ë*@_Ôê{Ö*@\_x001B_É+ê*@Ñ¥@n_x000B_ß*@ê¢³iÉ*@T_x0007_I@ïÕ*@_x000E_àôYÕÈ*@_x000F__x0015_ºúy_x0014_+@Fß_x0011_0ã*@çª1Ú*@_x0007__x0019_5qËÚ*@·ÙU*ì*@ÉÔé_x0004__x0006_á*@Ø/ë*@qöOÏÒ*@_x001C__x000C__x0015_ÉÓ*@Û·ÙAä*@W¶AjÖê*@ö3îhì*@_x000B_þ$ìÆë*@ß'®@RÑ*@¸77Óð*@</t>
  </si>
  <si>
    <t>8c148c7c4e7d6b14b91d2b4befd83fe5_x0002__x0003_JÇ­dÙ*@ø_x000F_;_x001B_Ù*@U_x001F_¡4î*@__x000D_®ï!Þ*@	=r%ê*@Í8{	ºÒ*@^_x001B_ª\Î*@á_x0001__x000D_l Ù*@ëå#ç*@1#´ùæà*@öbVN¤é*@X\9ÌáÏ*@A4ÿð*@+0_x000D__x000F_å*@&lt;_x0014_¶_x0006_É*@¿ñj"~_x0006_+@P_x001D_¿Ýã*@H:î`÷¸*@¨_x0007_ØÔ!È*@6I^sn_x0003_+@d0åÈe×*@Môþ«×*@b©*7ñÜ*@uö_x000B_*_x0019_Ñ*@+ñc¶UØ*@«8Q_x0008_àÊ*@%_x0012_Î%Ç*@oë´ÊÎ*@ù_x000E__x0013_æå*@s¬Ýùë*@ñï_x0006_Ã÷Ö*@Ã8¸`_x0001__x0003_&amp;ñ*@Qàd_x0013_.æ*@ÿëç!ûÇ*@©Q©ÔÙÈ*@¿%sK_x0002_æ*@'ª=LÕÊ*@\_x0016_}×å*@_x001C_²Zìä*@¶©ñ&lt;eÕ*@_x0004_&gt;n_x0002_ùå*@_x0003_×§u_x0007_+@b(Ý*@°.Ù;ß*@iìc0gÜ*@_x0005_Ó²ÍcÇ*@_x001A__x000E_Ñ­Ï*@}1*s¬Ø*@×_x0005_íµµÎ*@_x0002_VCÎ×*@K_x001C_¢0ÙÖ*@múö*@á\®_x0001_;Ð*@òAµýð*@L0z.&amp;Ö*@_x001D_(¾øÒ*@_x0007__x001F_RðFÅ*@·k &lt;Ü*@Èá,I_x001D_á*@QL7ë¸æ*@_x001B_¬îª	õ*@¬ZÖ÷{ï*@÷FDÎ*@_x0002__x0004__x0002_PÈå*@þWÆcÄ*@h&amp;_x0003_"ã*@ØìAxÝÛ*@=ç_x001F_Ò¦Ö*@â_x000F_ÈÑßê*@Á_x0005_'ÌË÷*@c·ÿèYÌ*@{Ëx_x0005_á*@_x0016_gÏG_x001E_í*@_x0005_eS_x0019_Õ*@&lt;ôJÝYÙ*@_x0017_?°×*@*e@~zÝ*@_x0013_ì®áÕ*@x¦¤o÷_x0017_+@yÁtþ«Ä*@º_x0016_î¥8ó*@tÑ7©ûÓ*@ø­_x0006_W¥ä*@baúÝWÛ*@6_x0001__JÔ*@²£2ð_x0017_+@| 1Ù`_x0007_+@+³+[ÿá*@_(_x0004_t Û*@y_x000B_ÿ_x0015_6Õ*@Ô_x000E_QBï*@Ê_x000E_tÜ÷*@_x0018__x0018__x0004_ü¼*@¶V¥(^È*@ïÿ¾¶_x0001__x0002_ÜØ*@ öê _x0019_ë*@I¶±&amp;Ü*@ZÞòWä*@ËßZRÉà*@z¸ú×*@_x0004_Â_x001D_­ËÔ*@c#Þ×*@S´D´;Ñ*@Ê+X_x000F_ö*@5_x0015_@¢g_x0002_+@&lt;vÐÅ5ð*@6sÎaTÈ*@cø`´Ð*@ta_x0007_­à*@R¢ùUðí*@Ñl¦Ð©Þ*@ n§8_x001B_Ý*@¿2_x0005_XÝ*@#õ%1ðÓ*@¢©^\é*@Î¬_x0002_Ïõ*@u»9qØ*@Æ§?$Æ*@3?ÜÍ_x001D_ã*@+bý°9å*@ý6¡ðÅ*@Ù´òÕ*@¤7ùsÐ*@ZúÎ.®Ô*@ô¸3jé*@óºQh²Ì*@_x0001__x0002_V_x001E_¬ÒÐ*@Z6î3è*@¬[5&gt;Î*@Rp];«ë*@]sF¦íó*@/2hªiÁ*@ÌÁÒ*@3ï_x0016__x0014_Û*@æÎa^ãï*@2jM_x001A__x0003_+@êÁÕþù*@_x0010_RW±ô*@:ù_x0013_ä¼à*@aÊeé*@µ¢!sÒ*@Mú©Ï_x0011_Ó*@_x0006_Ó_x000F_ä*@ÐàÀ'ä*@L_x0019_&gt;©¬ñ*@ÐzµÙ_õ*@_x0003_	¢Ïå*@+if·ß*@´_x0012_È_x0019_äé*@î!_x0007__x0010_Ü*@_x0017_º¶_x0001_Ë*@ìç_sÆÍ*@	\äLÙþ*@ZdÿOà*@zq¾	+ã*@µñ%ÿ8Í*@ÆKxØ*@%¨Bq_x0003__x0007_.Ö*@îÌXªëì*@²µ¤¾ï*@w_x001A_i_x0004_9è*@ýM?×À*@±_x000E_k4ä*@z_x0016_³ãß*@j£fiË*@ RÙÀû*@Ê§_x0001_Ý*@ýeNpWû*@Ä£Èï*@Ã~ï_x0005_þ*@ ~ÊuÊÐ*@_x000B_$©|Â*@ú{Wxø*@0³%âw	+@ã@¹.óî*@Ó&gt;cû*@_x0006_ÔmÌÙÕ*@_x0003_¨¬MÔ*@Ãýwiå*@µ¾Ôi3þ*@oåêß*@3_x0018_F´Äã*@J_x0002_7üüÊ*@_x0017_IÂtÃä*@àqGykó*@÷8W_x0012_æ*@ô%_x001A_AÀÓ*@^CîH_x0002_Ý*@j_x000D_Ê_x0016_Ö*@_x0002__x0003_¸¬_x0001_Ä¨Ô*@º#.YØ*@,½Í*@W,xA¤¾*@_x0011_¼_x001D_¯¢Ý*@F_x0014_Þ+#Ý*@'¶_x0016_¤üð*@ïàL_x001F_,_x0004_+@ÆÑ¯Ô*@¯_x0016_Ò|íå*@È._x0013_LÚ*@*¦Ðô*@_x0017_ºLv_x0005_+@!_x0006_¾ô*@JÄ-/Ô*@M_x001B_HYÚ*@­&amp;®yÓ*@}rºø_x0001_î*@ûnÏ£Ý*@ÐÌÞóV_x0002_+@#ÆÝ0Ù*@¦­_x000C_Áó*@ÀE®{Và*@³s7_x0001_uÒ*@°ù¹^ºÙ*@Ù_x0004_æ%úß*@l§ÎuÃß*@°´½Ñ*@3?ÃSÅ*@_x001A_ùxiÜ*@aøsìRØ*@_x000B_sÆõ_x0002__x0008__x0014_ó*@)ÂLLñÍ*@ªàØK_x0007_+@¬m`â}_x0006_+@6=ÒïÎÔ*@N~{#îÀ*@µG_x001C__x001B_O¹*@_x0001__x0010_õÒL_x0004_+@ûRàÒÃ*@¶_x0013_ägâ_x000B_+@#Sôì!_x0001_+@0m{ÈÜ*@_x0006_I¼÷*@_x0005_Oácrë*@bÒcî*@äí¸ÚLÊ*@_x000E_VíØ*@Éÿr×dò*@]ÚZÌÃ*@C:èùÁÃ*@K¢BÙ×*@!å_x0006_^1Ñ*@#X U9Å*@y"I²?ê*@x_x0010_ïÃÒ*@§ú%&lt;_x0003_+@#öçßË*@ÐÀ®	ãÒ*@ûBþáÛ*@wª9N_x0008_+@ÜSgÜ*@Iõ&gt;÷*@_x0002__x0006_Iñ_x0001_3Ö*@H·h¼Ë*@_x001F_Çc_x001A_Úê*@Ó©÷Ë#ð*@§è¢­ïè*@D¥ÅAá*@_x0010__x0002__x0008_·_x001D_Ï*@öýçºÛ*@vëñØ_x0012_Ü*@ÇÍ"Ýê*@AÃNRzÖ*@&gt;7¶lÍ*@u3av_x0012_×*@º©_x001C_¥bà*@ûÕ;ÄbÜ*@_x000D_t88 ì*@	xuGèß*@_x0003_!wÞ*@ÆP)ðcæ*@_x0010__x000E_á*@O³ëó*@CÔ÷P_á*@Q_x0015_²ËéÓ*@º$R_x0008_+@D&lt;wºÛ*@e_x001E_]^íä*@)ëÐaúá*@9uTÚ*@A	Àá_x001C_ñ*@AJ_x0007_4Pò*@B+û_x0004_¤ß*@06_x000B__x0005__x0003__x0004_;ç*@¸´ê³vÎ*@ãèúÅ*@è_x0002_¡Õõ_x0005_+@_x001D_ä¦£Rá*@_x0008_:I{Ú*@\+Õùà*@ÛÜa"mé*@á¤Ú_x0016__x0002_æ*@/ä×_x001F_ñí*@áñ9XÊ*@©®_x001F_ñ{_x0005_+@_x001D_n_x0007_áÃæ*@úGÁ¤õÖ*@h_x001B_U_x0016_å*@»ÉL_x0011_«Ô*@_x0001_så^ÿÊ*@»ãs_x000C_.à*@T	Á¾xà*@àrî&gt;_x0013_×*@ã­íö*@_9_x0012_±Që*@7 Ú*@%ÁÄÑÎ*@tÂ7âKÈ*@¨E	_x001B_Þ*@@w"·*Ö*@Út_x001F_Ià*@µ²É_x0016_+@ SÌÏòÓ*@GbßÄî*@ÿy+À*@_x0001__x0004_n9l0{î*@â¡5¾C_x0019_+@\'è)_x000D_À*@p&lt;0ÈÓ*@âO«^t_x0003_+@jCÖÓø*@?©	Ó*@_x0002_Y`¥ÃÝ*@tÂ{oÙ*@WJàÃ*@u­çpÊ*@Lº_x0011__x0004__x0008_ö*@Ïk¦@7ã*@Â¬ÀÐ_á*@Òw?îÖ*@ -nÏ*@)òÑcº¾*@Ú¤0_x0012_üâ*@s¹zÏÝ*@_x0017_·³ö,ë*@bwU4Õ*@å¸_x001C_MÖ*@¹_x001C_cD_x000D_Ê*@*ÿÇÅÝÚ*@ú?JK_x0017_º*@_x0016_8¾ç_ö*@¢`P_x001C_×*@O¶]ËzÜ*@_x000F_ÞÙ&lt;Ô*@_x0014_å·Þ»*@à{Ô_x0003_Ô*@FØo_x0002__x0003_¦ã*@ É/._x001D_+@	Ø_x0008_ÛéÈ*@_x0006_{Î9pû*@'@´&amp;áâ*@_x001D_F&lt;Ä+ö*@Æª½RÎ*@z_x0010_&gt;÷Ë*@aý]¸_x000B__x0007_+@7§ÜØ*@Ó3_x001A_ù(×*@Mó_0ÐÚ*@k&gt;](Ý*@dw_x0008_(|Å*@_x001F_´BOÓ*@ït*ù¯å*@²UAÇÝ*@êÊmÚ*@_x0016_V³E²Ü*@uéTâß*@F|ÈxÜ*@$øãìÔ*@K­â*@4L¢_x001F_Ò*@*/_x0004_X¿*@Óçãª_x0001_Õ*@¯¶¶¸@Þ*@Ø_x0008_{_x001C_W_x0004_+@÷ù6Æ_x0003_ç*@ÔÌ_x0013_Â_x0005_+@ÕÉbPf÷*@Pv0_x001B_ì*@_x0002__x0005_aÅx_x0011_Í*@_x0007_PÈ=-ß*@_x0010_Cn_x0012_©Ð*@¬øk_x0015_ß*@Þs_x0001_mì*@Z|&gt;0Óñ*@;ÌLÜ_x0008_+@ôwB9rÝ*@£æùÎãÒ*@¥iwë_x000C_ã*@(_x0003__x0004__x0011__x0018_Ü*@}O¨Î*@ Wî*Æ*@_x0006_Y®Î*@+ÿ&lt;:~Ñ*@!pf5Jî*@D_x0018_É*@%È_x000C_-Ìã*@/_x0006__x0012_XË*@Ã\/Ëò*@Y¥»¦×*@[ùWµ¾*@_x000E_Ç*@NÌ½ãÉ*@ßU¢¬ßô*@_x001F_j_x0019_ýÑ*@e$©#·_x0001_+@°¼ï4_x0002_÷*@Âã	ÑÓ*@×:IÍøÖ*@ÒWËß=_x000D_+@£ºZ?_x0004__x0006_¸÷*@R¬h5û*@rîØ(ñ*@1*ÏùWú*@ò¥~ð-à*@{IíMÜ*@ÃÜÐ±fÞ*@c«âlò*@_x0008_Ï`wµï*@_x001E_ÕÚ_x0015_Ü*@îÏFøØ*@¹^ÖÐ¼é*@:5_x0003_àqÓ*@­A_x0005_ó¾*@_x000C_HÂú*@ç0#ë Ô*@ï»z_x0007_á*@m¼j3Ø*@è_x0004_8³	É*@_x0004_ç½ÓÏé*@Cû"_x0014_æ*@P¬Ê*@xÙÔ¹/ç*@áe6yÏ*@¸ª 2iÑ*@}ÑÀ°±Í*@O¢'_x0002__x0004_â*@=~¶´+_x0001_+@ÂD2_x001C_þ*@D¤ãF»ó*@5£_x0011_±ó*@;G_x0015_²dÍ*@_x0003__x0005_$y»_x0004_Î½*@_x000D_CÜtÞ*@è_x001D_yÉð*@jTfÜÆ*@{H&gt;Óá*@µí9â¿*@_x0001_²u÷íÙ*@_x000B_=hTó¼*@ÅdPqÖ*@[4;x±Ü*@Q_x0008_æÇÆ*@_x0016_û_x001E_ð*@FèÄÉBÉ*@½-&amp;Ò*@Â_x001D_owÁ*@'$5Mþ*@wÇÁèËÃ*@O_x0006_Ø-Ü*@£â½Ð*@µ_x0010_¿ô_x0013_Ì*@ægkèî*@î sÛá*@_x0001__x0002_ï]¾*@cZÈR_x0016_ç*@ìL&lt;ÎØ*@{ægLñ*@$=_x0019_»*@26ÙucÇ*@²/GÞ*@E_x001B__x0004_ôÐ*@XúýÚ*@°(_x0015__x0001__x0002_©Ü*@ZZÐÅìâ*@ÚDwkÆ*@_x000D_Ëü_x001E_À×*@@_x0012_Û*@Ú_x0001_÷âÓ*@$3ïùGÊ*@B®_x0005_Ü_Ò*@ð?_x0006_[Ë*@_x0016_¯3°½*@);{±ò*@_x0014_3J-eÐ*@±þÃeÜ*@_x000C__x001E_Ý(Ü*@mÔ_L_x001D_Í*@8_x0015_Y_x0016_{ý*@@ñO-Â*@£Âi=&amp;ç*@©1_x0002_FúÅ*@'´Âjµ*@_ 'òIï*@'zÖ_x001F_qÔ*@æH¹)Þ*@ §N&lt;$ã*@Fßï½_x0017_Ú*@·Â+,ó*@õ3_x0018_*ÁÍ*@üä¾_x0007_¼í*@¬PÓ&lt;Ñ*@R¨hJÿ*@É_x001D_Ú_x0012_æß*@t¥k¸L¿*@_x0001__x0003_µ_x0015_î¾ì*@¡ÞºÈö*@æôµûÛ*@|s_x0011__x001B_ûÛ*@­²_x0006_ìÄ*@[¾¦´÷*@5Öxêù*@í_x000D_ÎÜü*@/ßXLÛ*@WòÆ¢_x0010_ë*@_x000C__x0003_ú]ì*@¶!_x0015_:Gé*@3¤[_x0018_Tß*@r³DÖ*@½£cð*@öZñ¦ê*@¤_x001B__x0013_åß*@%Ñ¶RÃ*@5«JÉÜÕ*@_x001F__x001F_ÊôÀÙ*@o_x0002_ö¤¦ÿ*@ãu+'Ü*@×_x001E__x001E_jä*@Óá¨©äâ*@»9#ºÅ*@I_x0007__x0012__x0007_Û*@Æ*T&lt;ìÃ*@£a_x0002_p"Ñ*@¾ötW¶Í*@²_x0005_óÙ*@¹Í·¨`Í*@²qe_x0001__x0003_ôÝ*@_x0017_7DJÙ*@!ï_x0017_£ìí*@tx¸×'ê*@_x001E_²_x0003_û*@-_x001A_3_x0012_ê*@w²¶ûÖ*@ÃãÚ\Ë*@ÿf_x000C__Ä*@Õà¦_x001E_ÿ*@PMÐ:_x0008_ö*@_x0011__x0002_7ëéð*@_x0006__x000D_¶ÀnÑ*@ËgÌ_x0017_þô*@¾Ðâ¯×*@óE;{Öï*@ß5Q8Ü*@Bì_x000B__x0008_±æ*@cå_x0011_k_x001B_à*@åãh[Ô*@ÁwÇ±5Û*@_x001E_Ø_x0016_6ZÆ*@^§Yú*@4çQ9ç*@$_x0018_}Ù*@ýüÎÊ]Ú*@âéû_x0019_Çì*@Ëû.ã¬ß*@ßòt÷ä*@ &lt;RH÷*@\³â_x001E_ÞÓ*@[Ëç$8Ñ*@_x0001__x0003_]_x001F_~â_x0008_+@_x000F_WWOQð*@ Ø_x001F_.ìò*@¥_x0012_¯CÑ*@2)®¢Þ*@É_x0001__&gt;ôÏ*@Lvuì*@ø!hª{é*@Zg w1Í*@;[¶ãù*@®§mÂ(ï*@t`_x001D_ö¡Ò*@¢ joºë*@èÛ9Üß*@r_x0002_Ýa_x000D_Ã*@¥&amp;&lt;tÙ*@¥P}râ*@Ù@©ªÖ*@ø&amp;¹_x000E_Þõ*@pE_x0011__x001F_ðå*@$É_x000C__x001B_Ó*@g~	¦ã*@;_x001F_çWîÆ*@^¥_x0018_ýØÕ*@&lt;F;â·Æ*@ÿ_x0005_¥Î*@ê_x001A_YEÑ*@%_x001F_±Â!Ø*@íÂn¼ä*@0jg´Ç*@_x001D_ôJ-rê*@_x0016_:üÆ_x0006__x0007_»×*@õA´ÞÎ_x0002_+@RçX_x001E_Óü*@Úóo_x0002_Ï*@Ä@¤9WÚ*@0?^'_x001F_Ý*@ýÀ0[ÞÐ*@¼®_x0019_À4ê*@çÚÀä'_x001D_+@_x001C_\ÖaÙê*@Hºîm{é*@ìÑ	_x001D__x0012_+@Ú Ê5EÕ*@¦²`KûÈ*@k"Ð_7Ó*@,Ì¨5ìØ*@¹:(É*@/±ªÎRÂ*@JæÜú¬Ð*@ßßCï*@_x0003_Ë_x0005__x0012_©à*@ÐÐÞpÉ*@L©±¤úÑ*@®Ìé*@EqÑìb_x0008_+@yï_x0004__x0007_+@N _x0001_õÝ*@_x000F_ç»­±ñ*@E_x0013__v_x001F_Î*@úýÀ_x000D_µÍ*@ÓN`r_x0018_Ä*@_x001F_Ô	ë?è*@_x0001__x0003_m_x0004_6¹_x0005_ä*@ ×w5·Þ*@U[_x000B_û*@å.JÞ4æ*@âø{ Ó*@~8Tå?Þ*@ýú}vÓ*@sà_x001E__x0005_ë*@¥1¨3¢Ú*@Áf_x001B_Ð;Õ*@l_x0014_ã/Á*@ôçH&lt;±ã*@z|2_x0008__x0002_ß*@®_x001A_£Þ*@+/O!Ð*@ô¥Y;pü*@DHHÚ-¼*@I£_x001D_?Å*@bÖë=1æ*@2ÿ-à*@Ê_x0019_ï¹T×*@Tb³_x001F_#Ð*@l)JP¯Ì*@Ö¢G~Ì*@¬õ¹_x0012_½È*@_x0006_¸[_x0005__x0003_Õ*@kYe2u_x0004_+@G.C£ò*@Ía_x001D_×Ñ*@Y~bÕ*@1÷_x0003_3ä*@_x0013_*sÃ_x0003__x0005_{·*@_x0013_Y©_â*@W«!g#Ñ*@_x0016_"ÑË´Ø*@SÊKìWÑ*@Â_x001C_)h_x001C_Ú*@_x0001_Vû8_x0002_+@¾}Ö¹Ìï*@ô{+£gë*@_x001C_¶aáûÛ*@_x0017_ò&lt;&gt;Èâ*@ïZí_x001B_Ú*@Û_x0012__x0013_èöÞ*@ú&gt;_x0001_lÊ*@´Ma½Û*@²¨ø®Pî*@àÐ&amp;½*@G_x0016_,b_x000C_ô*@®_x0001__Qø*@ÑbzIÒÞ*@øã*@Wúþ_x0004__x0007_Æ*@¨_x000C_='_x0006_Þ*@_x0010_­ lÍç*@¯ÎòÊÉ*@|Î_x0001_ÏZô*@¼»_x001B_ðÁ*@dìÌÍä*@ÀÛWwí*@pG;ÙWÔ*@_x0011_?_x001E_Úà*@\_x001D_¿ËÑ*@_x0002__x0003_Rv©Þº*@uÊ_x001A_&gt;_x0017_ò*@ÀR_x0014_¶Û*@ó_x0014_·Kî*@w»Án_x001C_è*@zïtùuÅ*@·ÔBî6Î*@0ä{CæÃ*@0_x0012__x0007_Üæ*@¯mÂìå*@éÚ_x0019_WFÌ*@ÒêP0Ö*@&amp;2è£Cè*@üR|_x0001_Mâ*@ßbTæØð*@¨7E_x0017_Ð*@&lt;¾BXÅ*@÷e|·Þ*@	ê~_x000D_$ô*@&gt;$_x001C_Ûã*@¹zß&gt;ûÞ*@L[ÏÎÄé*@&gt;â_x001A_Sï*@¸¨_x0007_KÁ*@;À('xù*@h®aÛ*@ÊV	Oà*@É_x000F_êkÏ*@`'av¶ê*@|úØSº*@Õ_x001A_b|_x0017_ö*@Ô:¼d_x0002__x0003_&lt;î*@ò=v÷_Þ*@	êvQ«Ù*@_x000B_îc_x000C_á*@4¥Ü*@f_x0018_b_x0005_Ê*@?_x0001_WÐÂ*@ê6H¬×ë*@÷@~ÓEô*@À ëì*@Sµßä*@}É`t³æ*@ví~ýÆ*@a÷/^;â*@w¶©!_x0003_+@r_x000C_Dc_x001B_À*@w¤KuÏ×*@¦_x0010_ÛOö*@Êò¦_x000F_Ü*@@_x000C_	þ_x001F_ß*@_x001E_¬Qõù*@¢H`AÝ*@&lt;ÕðÛ*@H7_x0015__x0017_ã*@©`àÔôÂ*@w_x0018_Ò=ÕË*@_x0017__x0017_.îAß*@bûCJÄè*@_x0001_'|ÉÐ*@þÀ`¼ç*@ãßíïÝ*@×_x001F__x001F_åÏ*@_x0002__x0003_ow_x001C_[Üð*@_x0012_+Xø!Ê*@D#[9á*@F ×_x0010__x000B_Ð*@jõF]Ý*@t*$_x001D__x001F_È*@(Ïª¶ã*@À®_x0001_&lt;-à*@_x0011_µ_x001D_÷*@ý¬´¹â*@hw_x0014_zÚ*@ÝµÉÚéÜ*@ûÌú5ú*@LZh_x0015_9ë*@rF¢vÛ*@_x0008__x0011_×,ù*@Ä6]]Ö*@Sþö_x0012_+@qU_x000D_Ffü*@c_x0002_ã*@ì	Sö*@_x0005_íÕXÆ*@ ©¤-ßà*@3M¤CÆ*@[_x0017_¼AÌâ*@_x001D_7cñôì*@¨3uû£û*@PÉ«9fÞ*@q_x001D_rÛ¼É*@;3¹·å*@Wè¿ZØì*@ùõ½û_x0002__x0003_þÕ*@ðn´ÎãÝ*@ûM_x0006_í õ*@»ÎÆ_x0018__x0012__x0007_+@¯t(.í*@®ýÜÛ*@_x0001_º_x0006_çíü*@$_x0019_SÅ#è*@ÓáÝäÁ*@_x0015_Û43Ë*@ÌqÇQuØ*@Ò_x001A_Ô_x0003_Ç*@^r¾Ø*@2tµ_x0003_äÝ*@ÉS)úé*@NãäÖü*@vµEM$Á*@ßê_x0006_K_x0010_Ê*@Ïçî_x000F_}ù*@²sùø*@§&lt;î#_x0001_+@ù_x000F__x0007_Ë_x0008_Ï*@+{5T¤¿*@+ÔZÇñè*@ÞÙl_x0013__x0006_Ó*@{Z6\4â*@Î'Íõï*@Á¯áÛ(Ç*@Ù_x0011_yÄÈ*@):\wÃå*@»b2o÷*@_x0013_koxÚ*@_x0001_	kMa¬å*@nR_x0012_¬µã*@¦ÀØ½àä*@_x000E_yØ·à*@»ß¼e`Ë*@J¼v_x001A_Ôã*@ôÊ_x0006_pÇ*@_x0005_HÙ_x0008_¾*@Ñzu'Ò*@&lt;1êÐÐ*@u§ÿW­í*@N_x0004_CHúÕ*@JÉ0é*@_x001A_þÕÃË*@±:_x000B_{_x0007_Å*@Ì_x001B_ÌÙ*@¦¸¦¿×*@y&amp;·ÅÌ*@ rLsç*@sïÞ¾_x0017_Ø*@þu7Ó*@½µLKã*@ÍêV_x000C_º*@êF_x001D__x0012_1Þ*@@5W¬3Ë*@3Wo¶½*@Y_x0008_ÊÙ*@Çi=åWâ*@°a´FÓ*@Õ_x0002__x0004_È*@­t*_x0003_ñ*@þ_x001E_Óå_x0001__x0003_Úë*@[A5Í_x001D_ô*@ª'æö*@òýþ´p¿*@´¡_x0016_ù*@ÉîX;ÎÛ*@hS_x0015_*}Ù*@Î£Ó3¨È*@Õx_x001A_Lþ*@ù_x000C_(ùEÕ*@ã_x000F__ü*@Kø_x0017_ª0è*@'/úù¦Ë*@N­YGIÌ*@_x0017_.Ö_x0010_=ï*@&lt;_x0011__x000D__x0003_ÆÄ*@øpÒÂÖ*@gTòxÍ*@_x0001_½Ô×å*@ªæ_x0010_EÜ*@ð}ÎÛü*@ZÿtÑ*@¼.¨_x0018_Ü*@_x0012_µ#)Zá*@_x0002_®?;ØÄ*@ù2iÉÁ*@a@(ä*@Åæ._x001D_ä*@áKkæ_x000E_Ú*@ öÑ_x000B_Û*@·Hgêâ*@èx"]iò*@_x0001__x0002_Ò4'È×ð*@ã_x0001_4Ñ¨Ó*@ÞB°4ä*@c+ïhÃ*@^_x000C_ð+"å*@29BÜNÓ*@{«ú;&amp;×*@AÉ_x0005_0Ö*@_x0018_C_x0006_Å*@AÂ5_x000B_;à*@ê)_x001D_×*@uØiÁÕ*@«_x0015_ýÝ*@·_x0015_ó*@_x0016_ia(ÀÑ*@wók_x0006_JÞ*@ß·1_x000F_Úî*@^Ã5â_x001E_Ã*@Ëª7q!×*@ªtàÓâ*@ªö¦_x001F_.ä*@Ñ_x0004_vª6ö*@1¶_x0002_#ä*@MYäñ´Ð*@_x001A_Pyºÿ*@lÛ_x001A_¢¤ê*@_x0017_VÐ*@_x0005_ÕË¢Zë*@HÑaüóâ*@·q*[_x001F_Ñ*@w³\THñ*@µ±tþ_x0002__x0006_xÐ*@8_x0005_º+,Ý*@Zµ½Ò×*@¹ïÏ*@f@@¬Ñ*@"_x0012_ÕÊ*@ÝéÇeÛ*@'_x0011_T_x000E_ü*@_x001F_-!¼Ü*@¿Ó%YÒ*@1UÍî.Ô*@0Ü}HÇ*@&gt;_x001C__x000E_#è*@W_x0001_³Cné*@_x0017_nÙè*@CÙzÛÖ*@4Ö];_x001A_Ø*@_x0005__x000C_-±_x0004_À*@´÷ ÿVÑ*@_x001A_ñ5ÄÄ*@Ï+°Ïã*@_x000B_»_x000B_ÃÉ*@^`Ûs_x0003_õ*@ÉxÒYoÉ*@Ï+Y._x0002__x000D_+@}b6Öà*@O_x0017_¼fó*@%_x0019_§@[ö*@_x0013_î&amp;_x0014_Ð*@ÖØ,hã*@ÍGÒ¢¢ì*@Ü	_x001A_Mõâ*@_x0002__x0003_ã;èÊZá*@_x000B_\ýÈÙë*@òpþºëï*@ð~Jèù*@Þ_x000D_#øØ*@ê|éNê*@_x0019_óDhÓ_x0001_+@2À{($Ý*@«]H`së*@mß0ËÎ*@^ý_x0010_á_x000E_+@L±ÜG_x0017_ò*@j­¾ÿÝ*@,ù	ÍWÛ*@1@·_x0010_ã*@Êîß"øã*@½ûÈù_x0007_+@|[tÌ*@àÝ¹È*@\õ_x0013__x0010_âÌ*@£.ÞgVé*@ü*O°Bã*@dÌSoÂ*@çÛ£Úæ*@²¤çÄÿ*@Üþ_x0002_7OÏ*@$è½'.ÿ*@ÿfR[3æ*@_x0010_ås¦%á*@Ìb_x001E_FµÑ*@ûé_x0017_Â!ü*@^ææ$_x0003__x0004_³Î*@¡dÏê~Ä*@r(Îfïã*@=µÂ_x001A_'à*@ã[êsÖ*@Ì«nkaö*@¤Äm_x000D_á*@0mDØ*@¥³ G_x0001_ñ*@3?¨_x0002_'_x0003_+@nGÓ®Å*@1d(úã*@PJ_x0008__x001E_×*@!×ÇBÓ*@X¬¸/Ý*@ÜDÕYMØ*@ðÝÛ_x0015_EÁ*@&lt;¡|wÃ*@:ë_x000F_áýô*@2Ae_x0010_ò*@T¢ØOÅ*@ª_x0017_8pÍ*@§ÆÎ,Eæ*@,Â_x0002_Û_x000D_Æ*@ò1ô*Ã*@ÒîßáÊ*@ÆÎ«µë*@Ý#ÜoòÑ*@û'4ê*@¦úÖõÊ*@BËä;æ*@_x001E_"_x0008_\Ý*@_x0001__x0008_åvÍQñØ*@¿%_x000F_bG×*@éUáîá*@8:_x0007_XÈ*@_x0006_ª*ïø*@Ûu§_x0011_+@3, _x0005_mÿ*@_x000D_w´Çþá*@ì1v6Â*@¾y_x001D_öë*@8_x000B__x0003_#Ö*@rs*ë*@ã_x0010_dQ!å*@_x0004_È_x001D_¡æ*@'Ý®ØÛ*@ü+'jøÐ*@ná_x0017_VÀ_x0001_+@æzÒ_x0005_Ôü*@^êr¥3Ë*@îµç&lt;Á*@*ñaÆëá*@µ¾_x000E_å*@_x0002_ïîu7à*@gÂDå*@o]ÖB^ñ*@sY³ÈÌç*@_x0008_ì íÛ*@l`ßÈ*@0,xK_x0002_à*@mL_x0016__x0008_sÖ*@Ù®÷[èÂ*@ÝÈ_x0002_Ã_x0002__x0005__x0014_Ù*@{ÇiÓÛ*@3_x001E_I(_x000F_ô*@_x0013_ìm×ËÓ*@¶k_x0003_Bï*@òoAôÉ*@_x0005_Hömèõ*@,ÎWç*@½$Â]t¾*@pÉ*#p¾*@ªJI6o¿*@ò·KeÊ¾*@L0_x000F_+ãÝ*@²_x000C_gèÜ*@UýÂÒì*@Ê9_x0013_ðæõ*@9®cU_x0015_Ñ*@-RâsKì*@[¾_x001F_çâø*@Ê_x000D_)¼è*@¼|Ø1çý*@ç]_x0004_è*@3l÷Ð§Þ*@D}ëB_x0006_+@Æ~ïJ_x0014_é*@=3ñÊ`ë*@×_x0016__x0001__x001A_ê*@Q\ _x000C_ù*@s_x001B_?1Ò*@½x¯N8æ*@s\©½Ë*@Ç Â»Ô*@_x0001__x0004_ñf·vþÌ*@ß¶_x000B_]_x0002_+@ã´_x001A_ûýà*@³ÔÏ­Lá*@·ù×*@%_x0018_2î*@¿/¹j_x000B_Û*@¿QHÑì*@r¿ÕÞ×*@"²5[Gì*@_x0010_§;¡Â*@&amp;ªãÜ*@Û.É_x0011_&lt;å*@_x0003_ÒÚrdÌ*@_x000F_¢mÁ¨Þ*@í¡´_x0017_Ñ*@@_x001E_óã*@æ8GÜÕÈ*@Ù_x0010_á_x0007_	ã*@_x0007_&amp;Ø_x0001_]ï*@E²×^_x0014_à*@4!'[~Ï*@çZÔ¼*@ºa+§RÃ*@l(2_x0007_=í*@y©_x001E_äÔ*@Û_x0016_Ç/é*@]+ý_x0007_áà*@_x0016_ÎÈ_x0003_×*@ØUK_x0012_ï*@¡:ß]É*@Ù_x000E_Þ_x000F__x0001__x0004_ì*@Ð¤]eçð*@xàÐ!_x000F_+@u¼_x0015_s¸_x0011_+@_x0016_éñ6À*@ê{ÈD_ì*@_x001F__S`Ý*@âãm.Ü*@~aÇ*@ñ½PÔ*@ÁÆ¡Ö*@_x001E_[Þ(_x000D_Þ*@?_x0002_Öã²ä*@bn_x001E_Ûé*@s¹ëÞÉ*@§°cÁÙ*@¡èpî¿*@_x0007_&amp;[;À*@êåM°âó*@_x000E_¬R_x0003_Í*@Ñ8VÈò*@QüR#Û*@³Ìí;îã*@m_x000E_5bÍ*@$ú×vÙá*@_x0018_ü&amp;Qú*@Ûá'÷Ù*@ç]u%Þç*@´üuÛ,_x0002_+@H_x0019__x000F_9Û*@WAØ_x000F_1î*@_x0001_,æo_x0011_ò*@_x0006__x0007_Å+_x0001_ñ_x0013_+@ô_x0002_Å4åá*@¶¹4)Ë*@.dÀ/Í*@évÊÓ*@ôE_x001E_wÌ*@Éñ_x0005__x0004_+@2Í&gt;¿Ûä*@_x0007__x0003_a_x0011_¹Ñ*@Kýz_x0004_+@¼:Ùà*@ÜZyú_x0013_Ý*@·Æh+æ*@ÅS·@_x0018_â*@äÉoÝ*@û6_x001F__x0007_Í÷*@çe_x001F_°Ö*@?_x0019__x0018_._x0019_á*@oQÒºhø*@'ÍÞÖ*@Ì¦_x0003_þÚ*@BânÑ÷*@îiJÌ;Ú*@~Mæ*@oõËÓ*@jÿÛÅºë*@Øth2þ*@¹®_x0003_À*@)Î¦Dyó*@_x000E_çÃpÝ*@ ûóÒÿò*@Y_x0018_p?_x0001__x0003_çÜ*@~_Ë_x000B_bØ*@UäPÏ{Ü*@_x001C_¿·_x0002_È*@%ËLØ*@©È§WÀç*@_x0013_¨5ÐÎ*@Ok_x0017_¸|ê*@.VÈù_¹*@÷Êø_x0005_¿*@_x0004_9³¾×É*@V«ë:fÒ*@ Þ_x0006_U=ù*@÷BùGÌ*@Ë_x001E__x001F_q¸ð*@_x001A_»üÑ*@\JÁÅÉç*@ÐÞrÔÖ*@hä_x001B_wîÐ*@_x0002__x001A_vô_x0013_æ*@ Ëp·`Ó*@â¦`ßè_x0004_+@á_x0006_v$+ÿ*@d_x0003_éÙ_x0012_æ*@&amp;jn_x0005_'Õ*@D|ÌeÃ*@=¡ÁË*@cvJn_x000C_á*@e_x0015_WÕ_x000C_Î*@ùì*d_x000E__x0006_+@&lt;³3_x000B_üÇ*@õ¦¾*@_x0001__x0002_£c¤_x000D_-á*@.CW_x001A_oä*@S)þ._x0001_+@ßP÷Ì,Ó*@¦_x0008_¶_x001E_GÙ*@_x0015_Ò4cþ*@à¿_x000B_ù*@ÙQß¨À*@¸(¸ç*@Æ"QÈ*@°"FLï*@_ëãDÔ*@Mó_x000B_ú_x0002_É*@*¿¨ìç*@_x000C_@_x001A_Ú*@_x0016_·í_ï*@_x000B_j»¦µ¼*@¶bM__x0017_¿*@=Ó¦_x0014_^_x000B_+@ÀI_x000D_¶ÞØ*@ÓÙhµzÑ*@ùõòÆ)ù*@Ê+_x0016_HÞ*@w_x0005_g-Å*@)!êª_x0013_Ð*@ÚJ_x001A_ô*@DïG¼á*@naJÁ¹*@_x000C_$o=þ*@Gªaôà*@)ðlÔ8à*@_x001F__x0014_[_x0004__x0005_¾Ó*@Û_x0011_³x_x0017_Ø*@ïaýë_x0013_Ò*@ÇT	å*@µ¢A_x0016_Ð*@7ÐTï_x0003__x0002_+@u$7ÚÒ*@ë#ìCxÍ*@üÍí_x0003_@ø*@rcj_x0018_Í*@_x0018_%¯|$Õ*@Æp_x0004_®Í*@7`_x0007_¼*@"_x0019__x0006_j]ñ*@¾c_x0014_êm÷*@«¬fËØ*@ß_x001B_z_x0011_(é*@R*Ñâ¦ÿ*@áCQ_x0001_Ó*@5Hµ0Ð*@`7å5Ã*@ÏzõDÄ*@_x001F_â:Zlæ*@è58SÜ*@®.È_x0010_lÑ*@9_h«Ú*@Â{l_x0013_Ý*@¤¤"ýäÌ*@¾Ý¬õ*@D¡0ÎYè*@ì¤_x0003_Ù*@¨Ì_x0011_½è*@_x0001__x0004_:IZ¤Ç*@8¯*lîÓ*@0ãyÕçÎ*@7ºÌµzä*@S~í*@_x001F_c}¤,×*@°E¶huÔ*@«áÛsÜ*@-;Ý*@7#ÿû*@Q¢Q_x0001_(·*@Õº@Ë£_x0010_+@o_x000C_Lýà*@aZ½Xî*@b1ÙmÇ*@f8Y{Á*@k}úîøæ*@_x0002_/ÓêúÑ*@ÈçÐÚã*@Bú_x0016_µÂ*@èÛcoJÝ*@tÄcðÃÊ*@1­&lt;¼È*@!ßÑ²9ã*@¸³5_x0012_Ö*@½òç=ä*@oå7mÙ*@j¸_x0003_è½*@0R9,_x0004_Þ*@À@_¸Ð*@½a®_x0019_Ü*@jtrÜ_x0005__x0008__x001C_Ú*@mýfÁÿÌ*@ÞÛ±Ùpô*@È­_x0004__x0014_PÏ*@_x0001_&gt;À_x0008_o¼*@ð_x0008_Ö*@q£Àºðé*@,¼_x0006__x0003_¦Ä*@µÅÏQ_x0005_+@O»_x0011__x001B_ì*@(«¤b¨_x001A_+@_x0002_X!à*@Î­_x000B_4È*@îÊq_Þ*@ìê+¯_Ø*@é·_x0006_?nµ*@,ÌÙâÓ*@±CÖ_x000D_í*@8­Ó¹Áâ*@_x0002__x001F_î¬¹Õ*@è¼}åù*@f_x0007__x0001_´Ê*@]ÇE»Ñ*@t®fµØ*@FOkÍÂè*@t|ò¹æ*@dØ_x0018_Uáë*@(:_x001B_|Gá*@i¦M_x0017__x0006_+@JÙ39¸*@ÒMFÂsã*@M!¢_üÙ*@_x0002__x0003_lÞ­ÁÙÄ*@G|9Ø§Á*@rQí*@ÞÝ#ø*@®¸_x0012_Ø*@Û0Peýû*@¾_x0006_î_x0013_Ýæ*@(4Ã@[ó*@_x0017_úåNÿÅ*@lo¡?é*@àIC{Ç*@µ5¯rÚý*@í¶Á6Õä*@É(°¿ì*@¬Ù`P±â*@éØ·#ê*@ÔÆÉ·*@ÓÂ_x0004_m_x000E_ö*@_x0008_K$Î*@^_x001C_¦[_x001E_â*@À_x0014_®_x0010_JØ*@_x001B_ªzäwÙ*@_x000B_$o_x0001_Å*@_x0014__x001B_[ÎXØ*@¤hû;×*@ê_x0002_^ö0ý*@Î&gt;ðÔÈ*@_x0010_OæÔõ*@'âe%Ö*@«VÞ2é*@_x000E_Ë_x0008_ë4Ù*@Z/²À_x0001__x0003__x0005_Ý*@_x001B_mÓ	Ñ*@Ì{û»ºå*@b_x000D_5lVÌ*@j_x0012_ýFÒ*@|ØD_x0013_O¾*@'ílùàë*@:	»fäí*@H+A_x001E__x0008_+@&gt;¨¥÷`ê*@¦%e_x0016_zã*@øvho5_x0013_+@óÈ _È*@&gt;_x0002_s·õ*@_x0011_;×îÆ*@_x0016_£ðÈÄ*@xûC _x001A_Þ*@Ò&gt;JyÛ*@ìÿÐ_x0016_ý*@nÜÌºØ*@å_x000B_p°ë*@5½¿ºKá*@J)7í¿ô*@n Û*@Õ6Íñ*@I©O9SÝ*@_x000C_Þr¿Û*@¤_x0016_¨mô*@Åæ·²Ï*@Â´³`ç*@´4Yßë*@;Ôw\_x0018_í*@_x0001__x0005_ )Î\Ë*@_x0005_£_x001A_Ù_x000E_ß*@0!i_x0016_ï*@L!OaÁ*@VªïC_x0001_+@_x0004_·_x0010_!±Ç*@z_x001C_Tÿ*@}W_x0001_3Á*@S_x001B_,Ô_x0018_Ì*@GF_x000F_¨U_x0001_+@"$:æ*@_x0019_ÕÛ(æ*@CSSgåÚ*@uá·wÿ*@ghRhÒ*@n_x000E_)½×*@J5ó*@âój_x000C_+@+¿Z_x0018_Ãá*@@Hø&gt;â*@5Ã_x0014_éyÓ*@©_x001D__x000C_Ù_x0016_å*@r_x0003_ËyÃ*@­¯?_x0013__x001E_Ó*@BÆÓdùË*@_x000F__x0002_½¯ê*@³²gïÀÕ*@gô×_x001E_Ø*@Ol_x001A_ý*@­ÅhæÞ*@ _x0015_öKë*@)"¤_x0010__x0001__x0002_DÝ*@íô÷ù*@_x0008_W&amp;«Jë*@eñÚñËú*@H8_x0014_Y_x0015_æ*@ê@Ù*@B³$CNÏ*@Á_x0005_Øýíü*@WíË-tè*@_x001C_ð7ÄßÂ*@Ã}(»°á*@_x0007_A%#Þ*@÷3úqÃÔ*@_x001E_"_x0011_F(ï*@fÙMÇb_x0016_+@4c_x0008_qÐé*@Ú_x0004_ÉØà*@_x000C_])Úä*@Ñ-O"/Ø*@!_x0017__x001E_lò*@_x0001_4_x001F_×*@%íâ+à*@I_x0013__x0004_ÜgÎ*@_x001F__x0001_WÛ¬É*@83_x000F_hWÛ*@éß¡bõ*@XCèÝÔ*@p¹vôÅ*@ÎlwÏ*@°k_x001E_BÔ*@_x0004_¬_x001C_4%ß*@â`Z#¾Ú*@_x0002__x0004_Üj©¸_x0003_+@õ_x001A_8_x0015_m_x0002_+@)ûË£_x0003_Ã*@|_x0001_À&lt;Ü*@yT¾Ì*@"Ê*%Ð*@ôZÖ¸Þ*@»&gt;øôÔ*@ß_x001D_l!Üý*@Åp£³Ô*@_x001E_¹FÿTè*@iÓþ&amp;1Ü*@_x0004_¿qí_x0018_ñ*@ë,¤ÞÁ*@£_x0015_ØÖ*@Å2_x0010_Qïà*@dse$Õ*@hÔÔ&gt;Ü*@²ú_x0018_pqô*@¿·6ýý*@§¤-çÕ*@¸Ã´_x0016__x0008_+@i_x0019_GY×*@_x0005_xAÃ&lt;è*@_x0003_ ~ó*@:j3ñä*@ÔR_x0017_@êü*@é©_x0003__x000D_Ë*@_x001A_O4¯ç*@_x0003_C=J×*@:SáÆùù*@ba¯E_x0001__x0002_ôå*@&amp;"l¨_x0005_Ç*@ayµß*@ºVUÈÓ*@#©Ø\Ò*@-&amp;Ú¨}õ*@_x001E_3_x001A_GIð*@_x0018__x0007_&gt;O+ø*@ùô_x0004_^jè*@=_x0011_v·ö*@Pö_x001E_}åÔ*@úÏs_x0002_Õ*@_x0002_?ºØ=ç*@;§_x0002_v_ï*@u=w_x0004_Vù*@NüÙ¥6à*@íò_x0007__x0001_ ß*@_x000C_Ñ_x0005_uéÕ*@ýî0_x000E_kß*@@¥&gt;@xÙ*@¢Õ.mÒ*@³zbÆ*@LJµ_x0015_^á*@~¾_x0003_è¢Õ*@YM\¿*Ý*@_x001C_«._x0018_í*@ù_x0015_ºæÞ*@nx»_x001B_ù*@n&amp;_x0005_ß*@}gï²Ö*@_x0012_ÐAÔ+é*@°úöcå*@_x0001__x0002_ætü;*ë*@ö_x0012_,Òsù*@_x001F_'¦ÑÊ*@K¯;ãEä*@¢ï¬Î¬È*@Á&gt;jï*@Ov´0îÂ*@~³bxä*@.½_x0014__x000F_Ë·*@Ý_x001B_JHaÆ*@kÒºx_x000D_Þ*@oæ$ÞðÙ*@_x0006__x0014__x0012_³¸Û*@çá_x0007_Èä*@þ-Í*@_x0008_´ dqÞ*@º_x0008_iÙ·Õ*@ÚÀ­Õ*@_x001F__x001B_¡UîÓ*@{Ø|òñ*@úÆòÝÈÜ*@ÑëD_x0012__x0019_ä*@ôD+Ô$Ú*@ÍÓ_x0013__x0012_ü*@_x0005_»cÁ_x000C_Ý*@H¥Ïúá*@§´³¾*@_x000B_:ÙàDÙ*@ìéà±äê*@v´I`ò*@}Éê&lt;À*@½ÄRK_x0002__x0004_/Ù*@_x0004_Dø'ñ*@ý:2æÅ*@×ãá¾:å*@_x0014_d.çÏ*@rédqóÍ*@¬_x0003_sW_x0003_â*@j_x001C_¾¤_x0007_×*@_x001C_!`À*@_x0014_©ÞYÄ*@^Ö4_x0011__x001E_Ù*@Øo¿lê*@û_x0002_ÊNÕ*@½_x0013_¨×î*@8ÀXéï*@5¡CÔÔ*@_x0004_ðdË;È*@^/´_x0013_aá*@Å¯s¨&gt;í*@1X´_x000C_1Þ*@¤¢_x0001_ÀOâ*@®s):Ö*@D_x0006_Ú¦?Í*@c&lt;è&amp;_x0019_Ë*@)á_x0017_@¤_x0005_+@Ð8n¼*@Z¡kîéå*@	_x000B_÷hÁ*@_x0004_Û Ôpé*@_x0001_wSÃX÷*@ 'Ú_x0001_¢É*@4_x0014_©Oé*@_x0001__x0002_Òw_x000D_.TÎ*@Éq©î*@,Ë}Hã*@&lt;§_x0011_n_x001D_Æ*@ey?_x001B_6Ú*@ù_x0007_ _x000B__x0015_å*@¹_x0018_ÎÍ-Ð*@îdpÖÛ*@ÍQÿÒ*@_x0015_®¢¤Å*@µQ:ðÕ*@_x001F_*në*@Zåðm¾Î*@O9Ûqç¸*@ª_x001A_"ÔKü*@õ_x0019__x0019_Í*@¡¨¹_x0016_ýè*@Û-Q;¶î*@qq_x0012_NÙ*@[_x0011_Ê_x0008_6_x0001_+@B`Pö}Ï*@¥Gasë*@¬uv´5ï*@tõGÃ*@_x0017_Uá,ýß*@WgÓÎ*@i%[ _x0006_È*@¬_x000E_ã*@_x001D_$Íîà*@v_x0019__x0017__x001C_¦Á*@î8SÓ*@Ïà@6_x0003__x0005__x000D_Ú*@îQP_x0016__x0002_Ê*@_x0003_¼¡ÇÏ*@C_x0001_31ïÝ*@_x0017_@P_x000C_+Ì*@~ÁÔ_x0006_¼ñ*@vÎyÃ_x0005_Û*@_x0018__x0010_\_x0004_DË*@ikÌ~ôÓ*@_x0011__x0018_~®À*@ëBPÚ*@dPQWÍ*@+aªäÝÙ*@B&lt;{-Ç*@_x0019_(ªÐ*@Zñ³SCÔ*@~´Òª½*@$¡å*@zü»fÈ*@Ë_Ö_x0010_Ë*@_x0014_¯8Î_x001A_ø*@j,AõÉÖ*@YnÌèÎý*@¸_x0001_¸*õ*@éC¥7ì*@ljb_x000B_é*@Cu¢$!ç*@¬"ÉÊ*@²NØ_x0018_Ó*@¬go?|û*@ëW÷4ñ*@.M¦"'ê*@_x0002__x0003_¾¯_x0010_32ä*@iÌ¦È_x0002_ï*@	5u¥ðå*@GµBß*@úüÜë*@ØIÑìü*@©ÿ&gt;rLË*@äRRWÌ*@ÖÓª_x0006_2á*@+[_x0018_b»Þ*@%_x000D_D_x000C_µ¾*@xÔÿF_x000B_Õ*@õïn¥_x0001_Æ*@Fy(«Þ*@re¨ß?Ø*@®ãk}rÝ*@uóSø*@Ú_x0019_Ü°÷*@ÉÆd@\ò*@»_x0010_[_x0019_­×*@z4²Rç*@½DE&lt;*ö*@&amp;ï+"Ø*@JæÓ_x0008_»Ð*@ÐB9£ÄÇ*@ÍÜj6ã*@fyä|qý*@_x0001__x001E_¶b3×*@_x0012_Ì_x0002_òë*@¥Bçb_x0003_É*@µÄ_x001F_Èiß*@µf_x001B_&amp;_x0001__x0002_Xú*@*/wioå*@Á¥0ºÎ*@j^trÍ*@8®_x001D_óÉ*@_%	KÀõ*@aiTìúú*@Tn²y·½*@S5Ì¯±ý*@_x000D__x001A_ZÝFý*@¯(_x0012_ÔbÚ*@çu:è7ï*@_x000C__x0010_û÷Â*@«_x0001_X&lt;Xã*@ Néñö*@øebÓÏ*@_x0017_0é½ß*@_x001C_6ëZ¿Ý*@¥iÎ*@ÄÝÑ_x0017_à*@M%ðÛVÔ*@ºþQ_x001C_®ü*@àLÓSäÔ*@q_x0008_y¹þÚ*@_x001C_$¶Ê*@_x0015_Kcr+Ý*@U_x0002_p;ê*@C_x0005_dß*@.â._x0014__x0007_ù*@öR]úõ*@±ç¬Ú_x001F_Ý*@'II°Õ*@_x0002__x0003_*ÜkOöÉ*@_x001D__x001C_Äã_x0013_Ø*@ú`!¼é*@ãÐS_x001D_3É*@_x001D_ÏÈ·àÜ*@Á®Ú_x0001_ÚÆ*@%Ã§_x0002_Hß*@ApÛÄ*@ü+­crÞ*@v¸ëÂjÞ*@Á÷QrÒ*@[LkRMÛ*@Z °_x0011_à*@EÄQÁÀ*@ë`_x000C_ø*@¥K_x001F_VÓá*@63_x0008_\8ì*@8²¼o	+@»ZM"ÃÐ*@äÔÌ_x001D_Ë*@6_x0015_^­2ã*@Ð´¥_x0004_á*@_x0015_5Ü®Ò*@'o«Å*@V%£±ûÛ*@_x0004_gÜV_x0006_Ù*@L¡§Ïî*@1_x0001__x0014_,µû*@ÎÕ_x001A_N_x000C_ß*@È´-f-_x0005_+@´êPãá*@Q(·_x0002__x0003_Bç*@²§g*dß*@SúW%ù*@G i'Ù*@_x000E_&amp;ÀôÇ*@Ûk÷ø*@WrÐ_iÙ*@ÿ±­_x001D__x0005_+@û»_x0011_'ñ*@(²4ÍÚ*@#&lt;Öç*@@_x001D_Ù_x001C_ó*@ä_x0004_ªiÖ*@_x0005_¬µüÛ*@_x0012_Êät¼Ð*@_x0013_ERÛïÿ*@A3_x0002_¦ð*@æ»^Âö*@¼¹ÔR»ß*@°ycgâÔ*@ºZUpÖ*@_x0005_941÷*@/óÆÀ*@=)9lÖ*@¡_x0001_¼~Ö*@[Äì_x001D_ÝÎ*@~QCÁÚ*@Ðä¸v®ß*@IAvá*@:9PÅ*@àfÏ*@WlflÑ*@_x0001__x0005_^tÝEÁ*@En×ÂÎí*@aF.7êí*@òáMC_x0017_Û*@y`ÌÎèË*@§ÑÃ*@ý&gt;¥Ô_x0013_½*@_x0007_ÓuOÛ*@F9p_x0004_¹æ*@_x0003_#d£Ï*@Ubá·¼_x0015_+@±±_x0002_åC×*@YÆÕú*@A(øãÊ*@sì_x0010_É*@þæhÁFÒ*@Ü5kï*@æ_x0016_£)TÙ*@_x0004_Ê_x0010_@:Î*@ñàWÿÐ*@.÷ë80Ç*@u¼^×§_x0003_+@P6¢JÑÄ*@8C«ã]è*@Êïût_x000C_Î*@]ä8_x001A_Ø*@´x+°Äõ*@äV½|3ä*@_x0005_u6íï*@`%­[ì*@ødî6Ê*@ÓÎ¹_x0001__x0002_kÇ*@N¯£\Øë*@ùæ·â¤ð*@_x0013_Æ×¸ÞÔ*@Üüj_x0014_àÑ*@êQ_x0018_î*@Ú¹Û'#ô*@Ýiª_nä*@_x0012_H²'YË*@È_x0016_·¡xõ*@©a'°_x0015_ë*@gnÏçÏ*@Hø&amp;Öè*@Yª¤ÛÞ*@·_x0007_W8%å*@.lmLÏ*@m°[B5Â*@­¯}·ðï*@¥Ý$aÞ*@õk [zÜ*@"iÁÞ*@`?â¯ñ*@ÙíÂàÎ*@_x000E_\G_x0005_Ý*@	÷ûèô*@ñErä_x000D_Ö*@DS;ÄMå*@ý_x0008__x0004_w[ç*@N+"~Ñû*@%AÛz,Ê*@_x001E_í_x000B_HÝæ*@}#=WHË*@_x0001__x0004_£V&lt;ß*@^6§µ£Ð*@õùâÚ*@_x0003_è]ä*@_x0006__x0015_Ú¶ê*@8Ì_x000C_èÄî*@úw_x0015_\fÜ*@«ì_x0018_;àå*@ô_x0002_VKÚÍ*@30d_x001F_Ú*@:|@Å=Â*@ájÜ_x0007_Ù*@dT1ÙÑ*@_x0015_ïhwèü*@»+Û»ÊÜ*@4e¯I4Ü*@©_x0001_ð½@ú*@J¹ltäè*@è¶Á_x000E_%à*@³ka_x0018_é*@Þ_x001B_\¦_x000E_+@ÔÃúÍdÕ*@{¨Ç_x0015_â*@Õ_x000D_%ï*@ñ]D0&gt;á*@g"&amp;ûÏ*@µÔ©_x0005_é*@YÁ$bÏ*@`_x001C_ª¿ý*@Ðv_x0005_¯Ù*@dxÃQ_x001C_ý*@p3£É_x0003__x0006__x0004_û*@Ð¯â!ê*@ê,4ôå*@»_x001C__x0016__x001C_êé*@ô§_x0012_»Ü*@ÍýKæ*@_x0008_OT_x0005_+@[¥ñ.0ò*@Ò?þuÈ*@9¤µ/Ò*@àäÃ{Ü*@_x0001_¯»ÎMÜ*@Nßø©Â_x0006_+@ë®ZbÚþ*@Ó(#XôÓ*@#£_x001F__x0004_èÏ*@_x000F_IôØÖ*@?_x001A_=×]Ë*@táå.]æ*@·~Þ*@fWpóné*@agÓ_x0005_+@ÐÀÃüÊ*@oàu¯Ô*@d²fìÊØ*@wù®ÍÎÇ*@d·Ö*_x001A_Í*@Podc _x0002_+@áßoÆÛ*@JxË²¼à*@÷ñã*@=Rû_x0008__x0003_+@_x0001__x0003_F·pecæ*@s+`|Ó_x0006_+@rÝh®¡Õ*@¼jfã_x0001_+@Í]~_x001A_æ*@	f¦Bæ*@ù±ÕWÀó*@ý«Çé_x0016_ã*@¸÷IÆÏ*@Ü=_Í¸Ô*@C©çÿå*@ØÜ³¸Ó*@ç%À_x000B_Í*@Ìä-}í*@¹¯?'ÚÑ*@Ñ_x000E_IÓ´×*@_x0015__x0014__x0017_7Ð*@ä_x000D_ö+Ñî*@9­³_x000B_õ*@Ì´â_x0004_ëâ*@t_x0002_«wyÐ*@tÔl(wö*@?ú&gt;=Ä*@{Í¬*èè*@¡ÉÈÒ*@1DqpÍ*@î¨búû	+@]4ç"&amp;Ï*@=èb^Ç*@°cgT_x001D_ä*@(úië*@`)u©_x0002__x0003_öæ*@MûÌøÓÎ*@¬ÛE@-Û*@T/ÐÎ*@ÇAÏä*Ý*@_x000B_¹ÄòÄë*@³(ªP¢ß*@_x0001_ÉWYË*@÷l_x001C_âñ*@²_x000B_¯Æ¿*@#¶3µËé*@_x0006_ÚÍÅ*@5JuÈ°í*@æºÈ¸ñ*@µw«ËÎ*@Ðs¢Umè*@ùötÒ*@'_x0006_~_x0002_Ù*@u·ÉûTà*@@ËÀñ_x0015_è*@_x0012__x0018_n"©ó*@S_x0004_É!¢ç*@ú`ÒT_x000E_Ó*@ÆSG_x0013_Ú*@£	õtÀÓ*@¨¹ø*@_x0003_§Â|DÝ*@Å_x0002_qùõÎ*@B¥KÄ)ö*@ÚþzZÑ*@Ý³p_x0003__x000F_×*@p)«4Âá*@_x0002__x0003_XÐpúâÎ*@É_x001F_®BiÚ*@ú§èÙ*@z@ÇdØ*@±Ûïé*@£öWØÛÝ*@À)_x0016_]¡Å*@Å¼_x000B__x0018_Ï*@_x0017_Yï¸±ô*@øø4_x0010_6æ*@ßd^#ÿè*@V°w+_x0017_+@&lt; ä#vø*@MÄ`Ú*@aìÐÈ*@*ã­ë*@1ÂtX5è*@õM¾Û*@¢ äìýÐ*@W¯÷z_x000F_ñ*@_x0015_r¢$kÒ*@îÅÈÖGÍ*@3_x0001_è0Ü*@­ Í*@Ì9D§ÊÍ*@Ç=Ü_x0003_Ù*@§A4[§é*@áñ_x001B_,í*@_x0017_ù_x0003_[5é*@	ØyédÃ*@y\Slâ*@^_x0006_ië_x0002__x0003_÷_x000F_+@³Ô{j5Ü*@;ñÖ6	ì*@7á_x0018_ö÷*@·r_x0010_qZå*@6^¯$DÒ*@Î*Éa3Ü*@«´__x0010__x0001_+@qæ©é#Ê*@z®iã_x0005_Ö*@&amp;¶¡ð=_x0011_+@Ò3õÇ¤ç*@§_x0004_#_x001F_cß*@ð@_x0013_mÙ*@Ï2·Ð&amp;Ò*@@Ô_x0002__x001E_oø*@C_x0001__x0008_Ê*@¨«'!Ú*@_x0007_4_x001E_x_×*@þ)ÿwË*@RÍ85jì*@ç][Ý¾_x0016_+@8KSOÚ*@½;4Ûß*@]o_x0007_áºÈ*@o=Î_x001E_&amp;½*@_x0017_ïFí&amp;ï*@pv;Ãì*@Ëu=pÛ*@ìBÙí*@ÉÛþîû*@ÕFË_x0014_ìù*@_x0001__x0005_÷«pP÷Ó*@!._x0006_nÚ*@Q&gt;².Ê*@úg»ñ*@ÛS^SQ×*@¦y¸-hî*@_x000F_OÌJlÒ*@¼¹±ýRä*@_x0015_û&gt;zê*@;lmÁÑ*@6^Uç*@­-Ò(Ç*@YpcA5ã*@öQ_x0001_ß_x001A_Ú*@_ÆG­_x0006_ï*@sæ_x001C_yTÔ*@_x0003_ë8½_x0004_Ì*@/Ì¾*@_x0012_½ñ_x001C_&lt;â*@ÕéO_x0008__x0015_Ã*@ÙfÉ_x001D__x0002_+@+h=_x000B_R_x0003_+@`ÛèçTâ*@5¸ï'Ü*@_x001C_®vÜ*@¾\ÍenË*@÷V{F×Ð*@«Ì3óBó*@¾ojklà*@¡ZßÓï*@ Ï^®ã*@Aëæ_x0001__x0003_Nü*@¥¡6qâ*@+Së_x0017_Ï*@U¨yMÕ*@Ù'ÈÒì*@]v/,kÍ*@®ÖKäß*@e©çü*@vs«ãOï*@¾|ëL©î*@ 0ÁÒ@¾*@r+tÖ_x0016_ß*@Ì4Ê2¥ÿ*@G	R£ß*@¡µ\kÔ*@·Ö¢áÆ*@]¿M×ó*@»³)P	ì*@Ùs_x000E_Ö*@ª_x0015_ÏZ_x0018_É*@)æº#Ù*@Ì}ô(_x0010_ó*@uåAþå*@nIìãÂ_x0004_+@5j_e_x0001_ð*@Ö_x0006_ö ±Ù*@1kÞÅÕ*@Á-_x0011_/Å*@è_x0004_RkRè*@,!_x001E__x000E__x0014_å*@_x0004_ó¤ÔHÎ*@f_x0002_pùpæ*@_x0005__x0008_ËºÃ¸`Ç*@2õwCXÄ*@_x0018_vç)³î*@½ÚÀ_x0007_âÝ*@Z1·½æ*@¦&gt;_x0003_°pÎ*@_x0007_v3_x0018_SÈ*@ërjÕiÔ*@#õâ_x0004_,Ì*@~_x0001_	ÛÐ*@{Üì_x001B_ö*@Ðo²!&lt;ê*@{ O	[ì*@_x001E_7_x0016_Ïø*@u_x0005_Ï£â*@"Tâ*@Ñ?_x0006__x0005_ç*@?½e}?à*@Æ-8E¥Ë*@1ç_x000B_j_x001A_ò*@(*dSÞ*@µúÔðÎ*@:_x0014_\8PØ*@_x0005_*~¢¤ß*@G¸_×*@D[e ð*@_x0002_2õ°É*@Cþ±Ç:Ü*@¢Ìá¸ÏØ*@óz3Ä*@_x001D_íäAûæ*@oÓ_x0002__x0003__x000E_ñ*@é7	Ü×*@¸%}Ï*@!{_x001F_Ó*@Á¡æºÂ*@ÂçLÔ*@ÿ_x0007_2í	È*@_x0006_µjü*@§g»"Ò*@ACØ×*@ÿ_x0004__x001B_.Û*@Ü×h¹T¹*@à?d_x0010_\ÿ*@ûp3"=ñ*@,_x0008_ö(Ê*@,Ç½ÿ_x001E__x0011_+@®o[Ïë*@×Ö_x0001_úèé*@®Pç£-Ñ*@&lt;ÄÂY½*@ÕÉ_x0011_áÓ*@Bëa_x0001_Ü*@Zà_x0011_¤é*@,eSdÙ*@¬_x0015_¶ø¿*@Æ9ªó*Æ*@®O¯.ß*@±NÏ[û*@2ëºÏ·*@_x0006_\@Îdé*@°Ty±Òã*@£*-é*@_x0002__x0003_à_x0005_­Y_x001B_ý*@mß_x0006_Çóü*@yg$íw¹*@÷9n×qÉ*@xs®É*@´_x0012_ _x0001_vï*@k yðÑ*@Cã\Kã*@JTÉ&amp;Ýî*@-_x001F_¿Q|ë*@Ð¹4e¥ý*@à¡Zè*@ë9ñ¯êö*@pýë_x0004_+@ms6¢ç*@«¡Û?§î*@Î _x000B_þÏ*@_x000F_Ï]È*@Xâ}¼cÐ*@óYï_x001B_Ê*@:Ôé§7Ò*@Hu%3)ý*@_x0004_	&gt;_x0004__x000F_+@©üj_x000B_8×*@ÅìP×*@´¿ñK_x0001_Ø*@è9òÓ-û*@NÇt¿*@VHIBÝ*@Ñ3¦@å_x0001_+@L,¥eß*@.®_x0002__x0005_ãó*@!IÜ¦EÔ*@½EÙ"ðÀ*@çîdd+Ñ*@|×]	uÐ*@xO_x0010_"ö*@_x0003_ç Ö*@_x001C_ÈCíiß*@AbU_ç*@(OÛ_x0013_Ù*@@-UÐoó*@Ìù·_x000E_ÅÑ*@_x0004_kIåÇÊ*@Ò8]¶ëô*@A.ØÖIÖ*@×_x001A_ÎåyÛ*@Úû-ô_x001E_à*@_x001C__x0006_Ø_x0012_Ôï*@oä4¾oÑ*@éÌ_x0008_Ù*@ð×"#ß*@Ãn|¸F_x0001_+@×_x0015_.¾æ*@VNU9NÙ*@©µ2Á*@èïtwÛ*@h¹èé½*@å²wÚ*@ì)3neì*@`Ó_x000F_ôÑ*@#å9Í_x0001_Ü*@G_x001D_²ý=î*@_x0002__x0006_J_x001B__x0008_ëö*@xÊÄÔ-Ò*@Ì+Ó_x001B_Â*@]TåÏ1Û*@cÛ\íÂî*@_x000D_û1_x001A_Ãì*@g{I_x0014_÷*@aÕ_x0001_í*@ÍPüÂÖ*@ÉÿÃ¶ñÆ*@¯îE0EÍ*@_x0014_òÊç³è*@ÁÚ©¬ÒØ*@²_x0013__x0008__x0006_Ì*@Ò3*Õþ*@á,Upï*@nnÞæ_x0006_î*@êèxø*@ÕÌØmqû*@_x001F_K_x001F_	"ø*@ Jà«_x000F_í*@_x0003_BÒÝ*@_x001B_Ò_x0004_(Ô*@Ïy_x0012_mÌ*@)ð_x0001__x001B_¡Þ*@èÎ_x0001_ê*@î_x0006_Ðgò*@ãI^ZÑ*@Îå£ÇÉ_x0005_+@¬­"&gt;á*@w_x000D_è¾Ö*@ulå_x0003__x0004_æÚ*@Ó&amp;çÁ²Î*@pX_x001F__x0006_Õ*@Ó¢âWgÉ*@_x000B_Ó_x000C_íÁ*@ÞÈ«»¬æ*@¹§kÍSô*@.ø#Ã5ô*@g£æì*ä*@p(¿×Û*@[0Kæ½*@²#Ëß*@9üÏÚ*@Ei²¤ø*@D=_x000F_ÚWá*@Y±¡£Ì*@1L=_x0004_¸ä*@$º_x0013_Ïô*@_x0018_ÁÄÍïÑ*@:Ï(EÑ*@-­_x0019_aæ*@_x0004_ÅÍ¶YÅ*@ÃÅ_x0019_h¢Ú*@_x001C_Û_x000E_ï*@_x0002_Ý_x0010_ÁGÖ*@ WÃñ¤è*@_x0018__x0001_{üí*@L¶$_x0007_Ãá*@æ®Þ*@Nó¢_x0010_ÿÅ*@L(ÑOý*@¯N2Å*@_x0002__x0004_!­PgÆä*@Ñ7_x001F__*_x0003_+@`O¤vÅÞ*@í_"²yÐ*@eNQ_x001E__x0003_à*@}4õ_x0017_æ*@iÑÔ×ñÎ*@Ee\&gt;ëô*@_x0011_ÛANé*@ÜF_x0015_&lt;TÙ*@ÝHÜÑ*@­7%W&gt;Ã*@¬8P¾*@_x0010_ÁÃÙ*@å_x0011_ëÀÉè*@(DÐ^§î*@ÙOÃu_x001B_Ë*@_x001F_ÄÒÀ	+@Ì-_x000B_*_x0008_Ó*@I7x×_x000C_×*@ºÙÛÿÍ*@4#WÞÖÎ*@÷9ºÔÒß*@)Xà´Dé*@}:ñ*@_x001B_ ã_x0001_Ù*@×Ò_x001C_Ëá*@[¥Á=â*@G(_x0018_ôÌ*@:"cË®Æ*@é¢¥_x0006_Ò*@J´¤Q_x0001_	³Ð*@ò,û_x0014_Ù*@RTÅJ_x0004_ä*@|!°å*@[¿SÛ*@_x000F_0{á*@4ÞäË*@ð_x0011_±æ*@¯k,¯ç*@xÞÑ§è*@h_x0002_Ê*»õ*@ý·_x0019_ã_x0007_ñ*@_x0002_«,} ß*@«åÂTÒä*@ù_x000E_ï_x0008_¤æ*@_x001D_"$I:ü*@ó#Dç*@¸;´³É*@Ë#òORþ*@Vé8_x000C__x0012__x0005_+@£Ãv×2Í*@ý³°Lû*@f¥¾ëBî*@Ø²]æÂ*@­_x001B_ª2ø*@Ó_x001D__x0003_Î¼*@SÖë_x0006_Mº*@í°_x0005_|áÕ*@ Î;_x0014_Þ*@_x000F_ÙQë*@ÓïAý*@éá_x0019__x0015_Ùñ*@_x0001__x0002__x0011_;_x0019_÷ì*@'½e$Rè*@¹_x000F_/X¥	+@õPËÜ:Ì*@_x0016_²_x001B_@¸Î*@_x001E_&amp;\¿_x0008_+@d&lt;4Ù*@_x000C_Çú_x0016_¬Ã*@ðnÝ*@_éåÎ&amp;Î*@®_x0006_fi-ô*@_x000C_Å_x000F_Ç*@&gt;º²6È*@,:\³_x0004_ó*@Ý((^AÏ*@gL"RÙ*@${_x0019_b_x001C_á*@Æü&amp;ê*@ _x0005_(_x0003_ê*@ÚaÑDÌ*@¡Ò@_x001C_T×*@_x0018_?®ÿ+Ñ*@Â¥_x0016_LÀá*@V]R·Ú*@h	Û*@7N_x001F_ã*@wãØYÐ*@Êõåßù*@_x0002__x001D_í'LÝ*@ßnbÐ*@rú3ò9Ô*@A_x0008_£I_x0002__x0006_éá*@t×_x0005_uêÁ*@SK~/[Û*@I"-SÖø*@õÔK_x0017_$ß*@Û8öÓ*@é_x0019_ým=ä*@å@`*¾É*@ÄLëH#á*@»fÇ¦õù*@_x000C_Gø÷Õ*@Mè%Ô*@_x0003_`_x0003_ë_x0006_è*@ô=ªÌGÇ*@LÒ±DÑ*@b	ÁUí*@K_x0013_¡JÒ*@a ¼ä*@¢® ¥Qè*@Å,_x0014_zrÌ*@âõ$ÉÌ*@_x0004_nâ)gâ*@ï_x0007_4Â¿Ä*@_x000B__Ãææ_x0013_+@tÃ_x0010_êEï*@U³5Ëë*@¹8_x0012_Lç*@U/×Ó³Ê*@µkæq_x0013_Ú*@|§ÇJ_x001C_Õ*@7F_x001F_þ_x000E__x0001_+@1¾ç*@_x0001__x0005_9_x0002_ÛÏÅÎ*@6V_x0004_§ÁÊ*@D/[ÞèÄ*@_x0014_³©Ìñ*@Û{K_x0004_"¿*@áÎO¨à*@¢ÜøÏËà*@EnÏ.Àá*@Þé±¿é*@ycb_x0001__x001B_ø*@2_x000B_Ã_x001C_lÌ*@À_x0007_Ê_x0004_^Þ*@ÏÁ#ß*@p,b_x0014_4ö*@Sóùë*@å|¨²È*@{B®zGæ*@cÇÌ_x0003_ÒÅ*@_x001B_46`Ìè*@ëÅð5¹÷*@Ì¶_x0016__x0017_xú*@_x0018_Wp«ã*@Qc\³_x0010_ü*@UyÜäó*@AÕëzÛ*@	_x0001_ÈÒ*@0É¦HT	+@üÔÐñ,ó*@X_x0004_Ñ¤Þ*@hÂ}#î*@Ö_x0019_LrVÞ*@_x0016__x0003_:Æ_x0001__x0003_Zç*@~±Ò®1ö*@R`\Rý*@5_x0008_=&lt;¸Ü*@¢ÔüÛ@Û*@©­2Ó*@æn³Þ*@i0ý Ö*@¨aàä*@Ø_x0011_$aæ*@.GÏåµì*@dü_x001B_úö*@_x000C__x000D_LÅÈè*@âðD"Ñ*@_x0010_¶gD_x0018_à*@9µV}¡Î*@¯_x0013_{=%Ý*@ô­Q_x0018_9ç*@n¸!ü*@|_x0002_ºÄØ*@sú¿K+à*@p¿Êè*@[ó_x001C_Sê*@UNßè*@ø=r_x001C__x0010_Ü*@G±B*Áý*@³Ã¸_x0018_°É*@¶ÛðÉZÏ*@¸­BÃ_x0013_+@_x0004__x0008_»XíÛ*@1¤;Ú*@l_x001F_X"à*@_x0002__x0005__x000C_3U&amp;Â*@¶]p(ë*@¤_x0016_¹_x001D_ñ*@Yä§åé*@UÌlTé*@ÖQÙ²Û*@¾_x0006_5µÑ*@_x0014_«S­Áè*@Ò_x000D_/ñÞ*@IEå_x000F__x001A_é*@g_x0019_ØÊ»ø*@$ËÖ_[×*@_x0008_+¾"C×*@_x0001_ôÍ_x0003_zÈ*@°E@ÇÜ*@ 	ä§î*@¤kêÉ*@íÙÈÕÿÚ*@)«_x000C__x0019_Ù*@_x000F_ºC$TÏ*@I4Ryuæ*@Vñÿ_x000F__x0007_ß*@éØ_x0019_=â¾*@Å@å*@Z\`1Zõ*@Î_x000F_2Ó*@)_x000C_ÍemÄ*@	-ÑoÚ*@u_x000C_÷òÛ*@rFDj¢å*@_x0004_/¯_x000B_ùì*@0·®_x0004__x0007__x001F_ö*@»Põ&lt;þç*@ÐíÓ_x000C_ÛÞ*@&gt;£ÄN-ß*@KÑ_x0010_Ûv÷*@³_x0002_ajÅÒ*@½ 2dÊ*@ÂëQ¯Ó*@ã²{_x0002_ä*@Ü_x0006_á²Ä*@t:é_x0018_¹ì*@~ Õ¿*@ÄÎÒdç*@_x001A_0-Ã_x0003_¾*@À¦QÎÎ*@¢«0øÑ*@#OÒï*@f_x000C_¤|éø*@_x000E__x000B_jQíú*@áO_x0002_QS÷*@n7_x001D_WÐ*@,_x0015_@êÆ*@_x0005_l1_x001E_ÄÙ*@Ë_x0008_Þ5õ*@ [Iì*@ñwÞÏ_x0001_Ð*@X7Rð*@_x0016_|	;Ô*@û/Ô«õÀ*@Ic)pÜ*@F}Âñrß*@wÇ@úæ*@_x0004__x0005_ÅÃG¯ÇÇ*@¹Å_x0011_f_x001B_À*@*À-ó*@Óñ*@©oï_x0002_íð*@k|Jmr÷*@*Ü§(Ð*@Ð²@_x001E_1Î*@Çh¢ZÅ*@ú±²ª Ý*@¯_x001C_·VÔ*@_x0017_+Öî_x0010_Ö*@bV_x0008_PÝ*@çæ;_x0001_+@É#+_x001C_/ß*@,Y_x0011_³¾*@\ê/ãÕ*@âë_x0013_/¢õ*@Ó¤§cÃï*@_x0014_ÿ£»*@»«e®½Ø*@×Ð_x0013__x0003_¸*@\¥_x0014_ãÑ*@_x0005_o4_x0006_í*@OJ_x0008_Ð*@Æ1_x0001_+@s_x000F_;²_x0015_à*@Ô³Ð93â*@ËTnâ*@ÊøóôNó*@{ùO¯yÚ*@5þ&lt;_x0002__x0004_±Å*@=-×óËá*@ÉöÓà*@uåXúÙÞ*@e×Ó¬8å*@/ô÷2ÎÌ*@Â/_x001C__x001C_²ï*@ZVí¹Á*@uPòN¦ê*@ý© L.ë*@B;ïUAì*@Z®¼_x0016_ZÛ*@¥Â_x0012_¬Ò*@2i]Âé*@_x000C_o_x001A_®ÃÛ*@ÿ8¤L_x0003__x0006_+@4ªë#_x001E_×*@**îø=å*@QIRÏZÓ*@Ãg?±Ø*@91V¢Æ×*@¤FÃ÷õ*@è.qÌ*@äË³!Ú*@Å´Å+_x0010__x0007_+@)X0w1Û*@ï_x0001_OÿË*@&gt;ð_x0004_öé*@ý _x0013_¥Û*@úüQøñ*@.©°Èõ*@ðfdõ}Û*@_x0002__x0003_ä$Õ¦û*@û­ãØ_ä*@_x0012_aÏ´â*@©C¨Ø×*@ð²¯£ýì*@~e^Ñ*@»·ÌÑ¯ô*@_x0007_í_x0012_ü_x0018_ï*@´LõKiÍ*@;¾áIÙÆ*@¶·òÊà*@qa4ÛzÓ*@sdL_x0011_ä*@4¡óvýð*@µ¬ÙÙyâ*@ô»_x0008_'¢Ô*@vî_x001F__x0004_{ô*@¹_x0006_cB.ö*@_x0006_À³}í*@l4_x0001_6hÉ*@hÑª+Ò*@æô÷?ù*@71+Ù*@_x0007_Õxï*@þX÷_x000B_jÔ*@iO´c¹å*@_x0006_$ß_x001B_Ï*@~1õã*@`á2à»Ó*@`àæs_x000E_×*@VWÓÕç*@ü«\Ò_x0001__x0003_	Î*@z½°S|Ü*@_x0015_Ý¹'Å*@$8Baªà*@×máô*@÷e-þí*@xÆ§æ*@_x000C_G¥³ÿÕ*@è³Gagò*@ A*Á*@_x0015_yx¢Â*@õ_x000D_¢ÅÒ×*@Ü_x0019_GÆ|Þ*@_x0013_øÑ±Ö*@ó_x001A_e$Â*@*`èû"Ý*@îQÃ²à*@£PE¦Vñ*@Ñ²!P©Ô*@&gt;S¹¢ÇÒ*@aÙS[bá*@_x0019_ê*@×_x001A_6É*@ÆOY_x0016_e_x0004_+@Fz!°è*@É_x0008__x001A_ÕÙ*@ªîµ_x0005__x000F_â*@Æ_x001A_U ÿ*@ñò²_x001D_óò*@Uj_x001D_@ë*@_=÷äá*@Tà½¾_x0002_Ò*@_x0003__x0005_²yAfâ*@_x0004_màQ_x0002_+@h#_x0010_äèå*@ãuáûwÈ*@_x0007_H2}ÿ*@_x0003_ßSËÓ*@íÌ[Åù*@öA úâ*@ç_x0006_Í"cÕ*@W|n0¿*@&gt;Ì_x000D_Ûô*@_x0002_9_x001B_cÿÙ*@_x0004_jJÌ*@^_x001A_ï@±ã*@ût¡¯âõ*@ñCê_¹Ã*@1­ó7qÑ*@eÑ)_x000B_YÈ*@QcRqå*@¼_x0013_Ü_x000C_®¿*@Y_x0015_û	Û*@ÀÈ_x000B_Lï*@S^®^o_x000F_+@íÃwøÌ*@íd_x000B_7ãè*@e³éY_x0005_Ü*@éwh²Ë*@a»ü*ûì*@ºV¡Ð*@³aöã÷*@:Ù©_x0001_Û*@F_x0001__x0004_&gt;Í*@`ûbÝÍ*@!_x0003__x000C_Æýõ*@xrÄÁ²Ì*@_x000E_\X»Ü*@ø&lt;@Ü*@_x000F_ËÈá_x001B_Ç*@IÌâW(æ*@&lt;V Ò_x0016_Ü*@ØJ_x001B__x001F_vó*@V¨h_x0006_æ*@«hWûú*@n¥èÓ*@´iÒÖEÊ*@\0_x0002_=$â*@`¾_x001E_êÑÞ*@7+iÑ*@à:0Ð÷Ý*@H¼xåÆé*@_x0015__x000D_d_x0008__x0019__x000B_+@7oAHð*@®Y7iÔ*@BgO°Zà*@Ný_x0005_ýèò*@¶D]áoè*@~eB_x0014_²Ë*@l«¾k-¿*@_x0017__x0008__x0002_åHþ*@lR¼s_x0001_+@Ýi}vÏ*@È[9Ë_x000F_Ð*@D |ÛÒ*@_x0004__x0005_Þ_x0016_^bñ*@í×=Ú*@ø_x0014_¤à/Ð*@e ·üqÞ*@_x001E_l _x0007_rõ*@ÈÏ×¡"ç*@tXüñ*@kB*ZË*@3|Ý_x000F_¹Ð*@âæ_x0003_£¾û*@CSä*@5Ëçî*@÷Ç_x0011_÷*@èlävÉ*@)_x0012_ÊNÔ*@G9DÎ*@q¾_+ÕÔ*@Z1GÐ_x001F__x0004_+@@_x001F_¼_x0017_è*@3Ï%_x0003_Áá*@èw®nJ_x0002_+@ÿ7æí*@?Úi®{÷*@ì»!ädá*@´_x0005_nê_x0017_Ì*@ìç_x001C__x001B_ÈÈ*@H_x0011_V(èÝ*@¶Ñ_x001F_Á_x0001_Ð*@_x0015_V5_x001B__x0014_Ð*@à[ÍA£Ñ*@v=ç±Ø*@	àéc_x0001__x0003_°î*@6_x0017_f_x0010_ç*@C.èþaä*@ÔÅB_x0010_2æ*@Á?º_x0008_Á×*@U£ÌÍ$×*@ø?(Ò*@ZEß¾É*@_x000F_p'ßÝ*@?ØÕbÕ*@êåzCÂá*@_x000D_Db_x0002_¬ö*@ØÆGTcæ*@cÒè ï*@L_x0007_X¥$Õ*@	òßÎÇ*@Úw_x0012_è*@_x0006_eÛ_x001E_éÍ*@v"RWØ*@_x0019_éLò/×*@¹F_x000F_Îêè*@`~lô*Ð*@Ö9Ñ*@³ã qÊë*@¤ì_x000F_­Ùì*@ö®w_x0005_ö*@_x0002_´Q@MÀ*@&gt;4©uÞ*@M¯/ì*@~_x001A_P¬÷Ö*@_x001C_._x0004_Å_x000F_Ò*@j¤=Î»*@_x0001__x0002_ëñPÜ*@pÖ¢Ê~Ë*@³æY.ÿ×*@voôß*@É_x001B_/ñå*@	Ü_x0006__x0016__x001B_Í*@§~Ú*@_x0018_DZVXæ*@:Ï&amp;Î_x0006_Æ*@Û­m¹ö*@íe;à*@æN_x0003_ÐÉ*@_x0007_Î4JÐ*@þx¿jÈ*@_x0018_kýþ¡ï*@d²Æ¹Ò*@¢ÅÃ¹ñ*@ö_x0006_B´_x0005_ñ*@çú_x0014_EÕÏ*@eDÑ:îÚ*@V4²¹Þ*@ðßùI Ñ*@þgÝe%È*@þ|Ùµ+Í*@_x0014_êy,ßÒ*@µL³µÌ*@¡v8¸Â*@¬þYïwÓ*@_x000E_/ÙÇãÜ*@¿_x001A_ð*@JW~Ìâ*@Ù_x001C__x0014__x0002__x0003__x0002__x0003_+@Üöa_x000F_÷*@_x001E__x0002__x0003_9ò*@M×î¤ó*@hïö4^ÿ*@&amp;p^`Ë*@_x0011_í@ßã*@&gt;+Pè´Ò*@^YÕå*@4_x0005_\Vá*@{t&amp;·Þ*@_x001F_¡ÜDÙ*@l _x0004_á_x001B_ð*@ï_x0007_Òú»â*@÷6È_x0018_Ö*@8l\uÞ*@"½_x0001_3¶ý*@;Wäé*@b_x0001_¥Õ Ø*@_x0018_N*¿æ*@ÝoDKÕ*@2â_x000D_Z_x0005_è*@ûZG\ð*@E9m³yä*@+_x000C_É$ØÎ*@ìå~_x000C_ùá*@æ!_x0015_"Ö*@_x0002_	_x0012_è_x0002_+@Ý8xÙ*@?!ö§áÞ*@¿fbsÜ*@ÌÀû^â*@_x000D__x000F_ÕaêÐ*@_x0008_35_x001B_à¾*@&amp;¦¤Îî*@³¿_x0007_²é*@×«Öö_x0005_ß*@-ÈK]Ù*@9e÷)Ã*@_x0013_@?©ã*@¿°¤GLÑ*@þØ&lt;ÂÂ*@R#.×*@O_x0002_ÿ_x0005_è*@!J¤Yÿú*@f_x000E_{w_x000B__x0003_+@b°_x001A_Í¼*@5Å¾?ï*@]_x0008_;OÌÌ*@½ç¦à¸æ*@¿ª¸Ì_x001F__x000D_+@)_x0006_y"Ð*@õF|áÔ*@º@úÇbé*@¶0_x0001__x001C_è*@§8u_x0007_ý*@_x0004_Ð3_x001C_Ë	+@ýÎ,_x001D_ê*@|Ù_x001A_Ç6ó*@k=_x0005_PÑ*@zV#¼_x000C__x0004_+@¤º_x0007_ºÏ*@Dò«_x0018_Ú*@ÞÜQä_x0001__x0002_ê*@c_x0010__x001E_tôÌ*@Û´D´Zá*@ß×ÚdÇ*@þ§lwGó*@Q,8UÇ*@óÒ/²Å*@àÂè»_x0011_Ó*@ÜHö_x0013_Ø*@_x000C_óPºµú*@EÎñ¼Ò*@oi¤_x0010_(Þ*@ËþùêÏÕ*@_x0010_ú¢_x0002_§á*@ÿðÚQ_x0013_à*@¥ÈCiÜ*@Oä©ËËá*@Pt_x0006_Ì*@JÉ3þ*@_x0012_ºÒÓ*@\bµÚ÷*@®÷ª³LÑ*@jì_x0010_Ï*@_x001F_ÎççÐ*@j=_x000D_wó*@Î ô+©Ê*@J_x0005_iWéô*@÷#Þ^ëõ*@ ¸[Ï*@ûjEãÑ*@rÖÃÑ*@w_x000D_3Fà*@_x0004_	ÈQØí*@_x0012_³ÐNSá*@s{qS4î*@ìQaûãÌ*@[¿k´qÖ*@#	«¹uà*@_x0002_&amp;dÎ*@_x0001_Á_x0006_1Û*@E¹üvÒ*@®çì_x001D_ì*@Å·âû9Ï*@_x001F_HOå*@h£ª_x0003_Ð*@ÛN9Û_x0017_ë*@ù0vÆø*@W´å/õ*@¥_x001D_ÔO÷Ð*@Æk_x000E_ýÝ*@Ì_x0002_\Û*@+àzM_x0005_Ø*@&lt;_x0007__x0011_(Ëê*@_x000D_ÄR¶Ì*@²_x001E_GE×*@xI¦xæ*@_x0002_êªãaÖ*@S_x001D_ÏÞÖ*@4YòÏÆ*@ÕÌ?Êûñ*@OÃ`¢_x0008_É*@ß_x0010_R_x0014__x0006_Í*@l_x001E_o{rß*@ùg¢l_x0001__x0002__x001D_ü*@~Û&amp;_x0010_þ*@«¼vl_x001B_Ý*@_x0001_z9¶vÒ*@7_x000F_CíË*@'ÞÄM__x0007_+@9/ø8Õ*@³Røiâ*@òF3w\á*@Ñôt7à*@=A&lt;#iÎ*@_x0017_ÀK0,Ú*@*7zØ*@Ï_x001C_)Gä*@ì¥Y_x001D_=ñ*@õµ_x0007_Ñ_x0016_â*@êò_x0001_¬Þå*@_x000C__x000B_ÛñòÈ*@îcNV\Á*@õ±+s_x0007_þ*@ïÊXÎmÞ*@Ø5ÑDº*@þ_x0013_ÒàÜÂ*@ÝÆvX_x001F_ö*@ýº_x0018_bË*@A³Î©û*@(qs*Ð*@ð+&amp;ì*@ üÊÝØï*@á4 PÉ*@_x0018__x001F_°_x0007_¬ï*@Ú_x001A_[§÷¸*@_x0002__x0006_=ñ$_x0003_Ù*@£íË*@Qe:¢Ò*@q4´/dÊ*@æ{ßa'ö*@d_x0001__x001B_ð*@óT/óMÌ*@ó}_x0014_9Ð*@Æñn1Ø*@_x000E_Ç_x001A_â*@püÎ¸3Ï*@&amp;þBBÍ*@ì£¡[ó*@»qGÖã*@yT_x0004__x0004__x000E_ã*@_x0005_{0L_x0006_+@~´\ÇÊ*@¾m$Ü)ß*@V;@}4Ü*@_x000C_~¦å¿Ä*@GK¡_x000D_që*@Dó^_x000F_º*@P_x001C_|_x0015_´â*@æ	4_x0016_+@ÂÝêgî*@ItðÍ*@Î2Ý9Û*@ÓMÍ_x0007__x0006_é*@%£:_x0005_Ï*@½¿.¡ä*@dkmÞ_x0017_Ê*@aR_x001F_Å_x0001__x0002_kä*@0e¡Þ_x001B_+@_ê©w_x0012_ì*@Ä£_x0016_S_x0005_+@?xAá_x0019_Ö*@NlWnØ*@,¸`Ç*@D_x0014_,3ôï*@¨X_x0003_É*@M&gt;¨?7ã*@8úR[WÄ*@|ÿì*@_x001B_g_x0012_ðßÊ*@`&amp;¦Ô*@_x001A_!mðÑ*@÷ÃyÝ!Ñ*@ÙðÒãìÅ*@iÒÿ	3É*@á´_x0018_Æ*@M_x0015_S×ÿ*@JUZ%_x001D_»*@8G_x0007_¯~ç*@-¸Fü+é*@ÌmÈè*@ÖÑ_x0012_úÑ*@3/Ó_x0001_~Â*@ ¿jW_x0005_è*@ÀÁ_x0004__x0007_Zä*@ºtZÝÖ*@_x000F_"_x0012_'MÔ*@LY¡óÎ*@_x0010_+;Ê*@_x0004__x0006_8_x000C_¯n Á*@k4»_x0011_'Î*@ùùúýðå*@â¨S`Ê*@òÃÄ¶ZÌ*@¹b _x001C_â*@_x0012_)M-Û*@EÔi_x0011__x0004_+@¶_x000B_??Ã*@;íu«¤è*@tI¥_x0014_+@Ùcþ¶Ã*@ØGT:_x001A__x0002_+@_x001C_Y{Ú_x000F_ë*@Z$¬_x000F_Ø*@«»8=ã_x0001_+@¦koGTê*@ã_x001D_$ÁÜí*@"È¦Þ*@xÖhd_x0001_í*@)ûp_x001C_í*@yñòM¼*@ÔÍÝ_x0003_+@Á_x0005_=_x0004_+@$ê&lt;¡ó*@a_x0018_!ó_x0010_è*@8bñZì*@Z_x000C_	+1è*@ñþÔÕA_x0007_+@sÏWJ@_x0002_+@øÌ¸ì*@'4j3_x0001__x0007_Õí*@}BEÿÄí*@1_x0015_¹ì*@[ÄÑÄ*@òúÔyÊ*@FQnÂ_x0006_+@ß"òhéå*@)tî_x0006_Ä*@û}Xãá*@®u®_x000C_+@äXÃs$è*@ZÐÃupÐ*@_x0004_å@_x0010__x0005_Ç*@_x0008_ñDá²Ñ*@¥_x001F__x000B_"Eé*@P2{îáÆ*@´ËFà Å*@b_x001F_;½*@­»Ë*@_x000F_¡_x0018_à]ë*@Þ®DJè*@Ä!_x0012_bÅ*@`r_x0012_¨xô*@_x0004_äþíõÊ*@Ã_x000D_ÃÁÄñ*@¯³DÃÆ*@_x0017_ô²ª_x0003__x0002_+@;jÁÉ*@Í_x001E_FéâÂ*@m_x000C_V ÈÅ*@_x0012_¶ù¾Ü*@¿(2öÌ*@_x0001__x0002__x000B_¿ÁÙ*@ÁÐ.UsÕ*@Üõ_x0019_$ÇÕ*@f¬7ú*@ó_x0010_V#Ä÷*@¦1 ÿdâ*@)-u_x0002__x001E_à*@FËT%(Ú*@¥¯PÉñ*@n"_x0015_ZÝÉ*@L. _x000F_ß¾*@é_¤Ó*@º¿_x001C_wâ*@Òáò8Ã*@_x0016_&amp;)_x001D__x0015_ô*@Â_x001B_v_x0002_´Ç*@?(À_x001C_CÔ*@÷jÙ*@E{7qoÕ*@þnOì6Û*@¢DÇ(ïÐ*@_x0019_7_x001D_Þ*@°aî_x0013_ç*@M_x001D_c_x0012_zó*@½Ø­I7ú*@_x000E_z÷;í*@÷_x0019_y_x0017__x000B_È*@ 6Gloà*@calüÛ*@lÔ¶ÀÅÍ*@_x000B_q.Þ*@?³_x0003__x0005_íÆ*@N\YÎæÁ*@?	~®é*@ ÃÚUôþ*@v|%É$ã*@9pôË\Õ*@_x0013_ú_x0010_ú=Â*@6­Lµì*@U_x0006_LÀé*@Â_x0015_3Ãâ*@¿¥(%_x001B__x0006_+@¯?ëÌú*@¼´T6_x0001_Ø*@_x0013_ÑpÉ_x0018_ì*@ÆÅ;-ÜÕ*@¿çW~²Ò*@ª_x0005__x0019_íÜ*@_x001A_-½Püã*@Õ5pnôô*@_x0002_ömÙÇ*@k¯à²Ô*@_x0002_ó°ÉÊÃ*@½+7¨Çæ*@ï&gt;MõÆÎ*@H_x0016_­_x000F__x0018_×*@s_x0004_,Óð*@ã_x0017_YÕÕ*@²_x0007_±âhÒ*@8Ã_x0004_Vñ*@ò`SAú_x0006_+@ß=&amp;ùýñ*@ªR_x001F_ý°ä*@_x0004__x0005_%¡^Z_Ó*@hýJÔ*@ö=×,õÛ*@GB0fÚð*@þÕhòOô*@Ô&amp;¾j{Ô*@1nÈ+xó*@XkO@rï*@dF_x000E_¤iá*@bñö?_x0001_+@b{½ç_x001D_Ç*@l{õ¥Ý*@©ÈÆ|Ú*@¥¨_x001D_'_x0018_+@!×"+5Â*@!(yI¿*@vY_x0011__x0002_Îæ*@Ì7UÚÖâ*@k®éÍxñ*@ò_x0014_7_x0003_Û*@ëêK;hß*@½_x0011_ÑGä*@ñ. AÕ*@_x0018_áÒÿÔ*@ ¨_x0001_Psî*@µ~¹UÓ*@7ìõ?Û*@_x001C_gT1à*@mÿ&amp;àWÞ*@9ãúä*@"¢Ïêñ*@'a_x0005__x0004__x0011_ÞË*@;¼`uÝ*@b?bùÊÕ*@f_x0010_Æ_x0008_{Ì*@Í Ç/Ï*@_x001C_o_x0008_ÔÖÍ*@²O JÎ*@ô&amp;*UMþ*@nïü$ì*@P@ÉÍ-Í*@=àSØèÔ*@¨`7;äü*@Áï_x000C_1Éö*@ê_x001C_,_x0002__x000B_î*@ú£µ_x0007_Õ*@rPÃlØ*@-ë7ø0Ë*@IáñÏ_x0014_×*@¼;éÍºÑ*@ß_x000E_%S4ï*@íÍrÊ*@)!5Û*@	øk_x000D_+@_x0015_µ9_x0005_ø*@­òO°_x0001_ì*@ü'^ù_x0006_æ*@Ñ`_x0005_ñ*@T-Þ_x0013_Ö*@î_½¾&lt;Ë*@Âü_x000F_#Æ*@_x001B__x001E_&gt;'_x001E_â*@]ú­_x0003_¡ø*@_x0003__x0005_­¨÷ÞÊ*@±¼7Æá*@!_x001E_	÷*@Ø#I-ÔÔ*@Z_x0002_â*@é_x001D_È\Ó*@ã]_x0018_Ü*@_x001E__x001E_|ÕÊÎ*@ÏÊ*#æ*@(#Áh_x001C_å*@¶i¼:·Î*@?ñe_x0014_Ô*@àk_x0004_Õ*@½G_x0002_Oôò*@ª×-_x0005_+@{_x0015_7ù1à*@_x0014_u_x0011_:Ý*@_x0013_X_x0014_GÚÍ*@eÕµã_x0001_+@D¨Y¡ÈÜ*@'CÓ_ÚÛ*@_x0008_øÈìà*@Z_x0015_È£Ó*@¢Ñ+a_x0001_Ð*@.aÂ?^ä*@EWÔk8Â*@GÙËê*@_PeCí×*@;Zâæ*@T_x0012_|2 Ã*@ì9G ÃÇ*@M=ï;_x0001__x0002_òÂ*@¸Ö_x0010_Y×*@âO2¯\÷*@Ì?±´í*@s_x001E__x000D_ì*@/_x001C_©p_x0006_ð*@l2øëøÁ*@)G_x0010_©Ü*@Ày_x0004_rà*@êLxKÑÚ*@p_x001B_Îjá*@_x000C__x001D_fú*@KÐ «ó*@_x0007_AººÖ*@;H_x000C_Ë_x001E_ý*@~æ@È\Ë*@GKMcôÚ*@_x0014__x0014_6`÷Í*@_x0005_«_x000D__x0012_å*@.~_x001D_æ*@¨6bÙå*@§¾}}4Ñ*@½ØXÊ*@ÖíàXÓ*@Õ}´ÏÎ*@4_x0004_+æ*@\}@´Ó*@s_x0007_s½ÒØ*@Ê_x000C_uôeÙ*@ÀÔ_x001D_åâ*@´oãó[â*@Æó0Ð*@_x0001__x0003_ð+i=¾è*@zÀdî*@_x001C_ÒÜÇ*@Ø¹Ä_x0001_õê*@+9Ø1Rì*@{ÊxÒ&gt;æ*@¾Õ½%íÈ*@ø$Òlä*@=_x0018_ÉÀ*@_x0003_Òhé*@_x0002_)=øqÜ*@ï_x0015_êiÇ*@í_x0019_-_x001F_*_x0001_+@3_x0007_|s_x0005_+@qBD¥ò*@_x001F_·= îæ*@º"_x0017__x000C_Ô*@l,/¹ýÎ*@æÛË_x0014_Ö*@q³À*@*èq(Mô*@9î'RáÓ*@_x001C_^K¾Ó×*@_x0015_fÓéÕÀ*@nó_x0019_°ÿ*@_x0019_2_x0018__x001A_xÊ*@)©l_ÝÊ*@d(Ï*_x0002_+@Z.QÑÒ*@»\nûî*@_x0004_Ë{WM	+@	m.Î_x0004__x0006_Û*@IsYö*@Óé¡·pÑ*@V"_x0013_0zØ*@_x0002__x0004_òaÛø*@Þ I¹*@øJ&gt;Ø*@ZIM_	ò*@Ás_x000F_Iá*@©è­ú*@¸Ó_x0001__x001C_¦_x0003_+@'÷¹Fò_x0003_+@ùMâ_x0006_Ø*@_x0013_Í\Õå*@({HBê*@´w+_x0001_¹*@&gt;á_x0011_ìcÒ*@_x0012_#A¶¤À*@ æë:àÙ*@_x001D__x0002_lrø*@µfÐCGê*@±§_x0016__x0016_õ*@UÛê3_x0005_+@ÒV{bþÜ*@_x0017_ïÏâÑ*@Rçúpö*@&gt;_x000E_@Ó5å*@ÐnôÉ×*@pN¡%^ó*@É£²ÓË*@?lCó*@lÃVÔÑ*@_x0005__x000D_¦ü_x001A__x001B_£Ä*@d¨%P¸ï*@cwÅ2¯Ü*@³_x001B_&amp;_x0004_Ç*@_x000D_°i_x0014_Ú*@Øb_x0001_+@Ëj_x001E_ô_x000D_ä*@d8Bl_x0008_Þ*@×%úQÈ*@ZO*ð*@â_x0003_+ä_x000E_+@Z¨QÞÚ*@Ô«Ã_x0006_0Ú*@Ìm/_x000B_7Ð*@A_x0014_¤_x0014_ð*@	ÓóöÓ*@_x0004_[½?yì*@Z&amp;A¾Lñ*@¿Ó_x000E_Eçè*@_x0006_aÇ_x0019__x0018_á*@ÚÓöåsÙ*@ö¤`¯3Ú*@b§XQ_x0007_Ã*@-u&amp;_x0004__x001E_ð*@p		"ó*@U6zÓ*@¨"B_Üå*@j«0©FÏ*@Ô&gt;Å_x000B_ÒÖ*@{ªÙB_x0002_+@¤nÊ_x000C_Ý*@O¿_x0013_o_x0003__x0005_¿*@5_x001E_ÒüÒÃ*@K×Çîqè*@ñzñòÐ*@l»DÕ*@Í_ÏÚÛ*@.¯û|b½*@í´îxØ*@_x000F_þiÕê*@~_x0002_I®å¾*@ÎÕv`¨ä*@.HåõÖÕ*@XÈua@ð*@ös÷:è*@YÞaôãÓ*@_x001B_óÃ	Ë*@Î£Û_x0008_fÒ*@ÿÞÎBuÛ*@üÃDÛ*@Ùò°_x0001_µÎ*@_x0002__j^=Ø*@_x000B_Í_x000D_Òû_x0004_+@tÓ¼÷Ò*@Bç_x0006_ÅNæ*@ÁÅÄKÕ*@#+_x0018_Æò*@[ÐûËjí*@õýM´:ã*@·2ï±!Å*@lÊ¡UÛ*@^°Ø mæ*@5û9]|Ò*@_x0001__x0003_Q_x0014_»_x000B_±ä*@£V_x0002_¸x÷*@_x000C_G_x0014_úà*@+9¬K_x000F_é*@C"ePÓ*@_x000C_öº×å*@ÐÑó\Fè*@S_x0003_Ú*@0Ó0û&lt;Õ*@ÔW´_x0019_¿î*@ÙíM:å*@½Zç²Ý*@í~Évã*@xø6'ò*@&amp;Ò_x0008_ö_x0019_Ï*@xHª;ò*@öyD¢Ý*@¨ÐÊ_x0002_éì*@Ú²L!×*@{¥aþ(ç*@Ò7vjNÌ*@Þ%Þ-·í*@_x0004_  ¹&lt;Ô*@zìóÔå*@j_x000D_ÑûêÉ*@Ed_x0010_0áÕ*@Ä¤	µùâ*@ß_x0015__x0004__x001B_Áå*@¹h¿Äÿ*@&lt;_øåæ*@q/8Ãå*@Üñï_x0001__x0004_ðè*@û_x0002_ODê*@iêÛªðà*@_x0018_çXÂ*@íU_x001F_Å_x0001_â*@áxÔuCÐ*@;_x000D_åÛþî*@l_x0019_Déóë*@_x0014_Ítzíá*@¬bôåé*@,	^Çø*@-ô9_x0003_¶Ï*@0p}þ*@V.d&lt;Dí*@ÝØ²Û*@Q_x0008_}üñ*@ç±ÐTã*@ç¿¾(Ù*@_x001C_Ñ q.ç*@½âI;É*@8_x001C_&amp;ê!Ê*@Èð¤rþ*@¹»È¢ò*@Í_x0007_ù¡Î*@È6de_x0005_+@¹ªèwÚÈ*@2¥_x000F_oê*@·¦v7çñ*@í=twï*@tr_x001F_Ò*@Y PöÑ*@«,Â_x0006_ñ*@_x0001__x0002_øÉdÄþ*@Ü[äªYÔ*@ î_x001F_Ü*@Ý_x000E_0*VÉ*@_x0010_²Éoù*@iÙÕà*@hµçñÏ*@(_x0005_,k¦Ñ*@_x0007__x0012_\ä*@hZ5[_x001E_Ê*@6Úc¦"Ó*@_x001F_R_x000E_ðèÈ*@_x0010__x0003_aÂà*@5_x0012_ÚspÚ*@ûÎüÏÁ*@)ñ{È«Ñ*@¼uùà*@õâÙØ_x0003_+@513_x000D_åÊ*@xØ]ñ*@_x0003_¡_x0016__x0018_Â*@Þ_x0010_þ©´Ò*@iª'INí*@:b+Út_x000C_+@Üìc_x001E_3×*@Â_x0004_°_x0014_aÊ*@î(B_x0013_è*@ÄoÒ_x0019_Ý*@ê¢m_x0010_,ç*@_x0003_óÚ*@{®_x001A_¼Îê*@Æ1_x000F__x0002__x0003_¦Ô*@§%I_x000C_+@ZÚb_x000F_­à*@Î_x000B_}íÛì*@ó_Æ_x000E_Â*@~¼ÚÍcÏ*@³=ÂðÆÉ*@bA3Ð=ë*@2É$%ç*@¬&gt;OÁü*@_x0010_Åþ_x0012_ó*@b±¿;åÎ*@ö_x0005_ü@âá*@¦_x0014_¾hqÕ*@Àë"_x000C_ÁÔ*@_x0007__x0003__x0003_©¼*@\ªTý5ê*@R_x0002_ý_x000F_Ù¾*@êkËÂ_x0001_ã*@_x0014_,¹È×ô*@_x000D_GBWàî*@_x0017_Ú³ùVÒ*@ÄBþðé*@°ôú§C×*@ÂÈâ_x0019_ë*@_x0013_0pqÔÈ*@àcÓÙªÎ*@ÊqðIXÜ*@×Ì*,ï*@õ²'_x001B_óû*@_x000E_$_x0010_¬ÖÛ*@³uºäÎ*@_x0004__x000C_z_x0014_ãè*@*äåº+Þ*@ÚW)nß*@=2c5ÏÓ*@Ç_x001D_Ó³dó*@³M_x0011_I_x0003_+@áÎ6Õ*@08_x0013__x001E_çà*@¯¢É Ë*@B_x0008_b»¡Ò*@ÔüôíÏÚ*@Ðh	ñ*@RhsS_x0002_+@_x0006_Uq_x0015_Ì*@6ÿ{Ðï*@I_x0018__x0018_etä*@Ð²íÙÔ*@Ü5Ø_x000B_í*@UçÜa&lt;_x0005_+@ÿV]eìì*@Õªº èÈ*@æÎÚòë*@Kö_x0003_Ä*@ô_x001D_{_x0001_©ô*@r_x0003_V_x000F_³Þ*@ýì¹F(Ë*@]r}à*@v^Å®ó*@_x0007_¸ÎròÕ*@}¥_x001E_uÚ*@à)æÊÞ*@r=(é_x0002__x0003_zê*@¼Ïl4­_x0004_+@_x0017_)¦Î|Ð*@Æ°uD_x0013_Ü*@YKeÐ*@7_x0015_m¤¦ó*@_x000E_¯Ú*ÏÖ*@ÐNa_x0019_Ó*@_x0014__x0018_u_x000E__x001A_Ã*@úúàÒï*@ë·fÖ³à*@¿_x0011_ÑÖê*@_x001D_à$Ô_x0001_ì*@5é¾|ë*@®J»èrÅ*@tÉàn¥Ø*@&gt;_x001A_Â*@Á_x001A_wÞ*@È)öç_x0005_Ô*@;ý1éS¿*@®ó¯-Ú*@´jSzÖ*@³Yh_x000B_jÙ*@DÌ§õ±ß*@ÚBïxüÓ*@oEÊ´ç*@·[fí*@ùËe&lt;Îà*@o=!Ö*@À_x0004__x001A_ý©ö*@r_x0002_(ý{Ø*@x'v§æ*@_x0001__x0002_r?=ÂìÙ*@_x000F_¡ÉCà*@¡ägyÕ*@_x001B_K¾eWß*@}%_x0005_áÐ*@_x0011_&amp;¿ú*@Úniýö*@_x0014_äm&lt;þ*@ÄµÄ£à*@ku»	hâ*@dUµë_x001F_Ö*@ßx©_x0005_+@°ÈIÞÓ*@l_x0010_QzHø*@=¬Ð¸×Ô*@½¿,dSç*@ïÃaàÕ*@X\AaR_x0005_+@3íjé*@FDX¦qÐ*@Òlg³¨æ*@h]Ì«é*@sbË¶_x001A_Ï*@_x0019__x0012_¸-Þ*@ûÿáÃù*@©çbä*@_x0004_ ¬¨ß*@b"2¹ìå*@GiM_x0007__x0016_Ê*@4:±cgÆ*@_x001E_:±TtÌ*@åÞµ¶_x0002__x0004_	û*@ÙÅ·ûÑ*@Í@&lt;Í*@lf]Á¨Ï*@ôP×¾bâ*@ò_x0007_&amp;âÏç*@_x0017_D&lt;Ð*@´§'ø*@_x001D_QoÈ1È*@	Dæ*@¾[Þ*@_x0007_ UÒA_x000D_+@g¬·_x000F_ÜÙ*@íÝ¼Í*@ÐÎf¼è*@Tõ.ä{ë*@Í#ñÃ*@6iÒ¹[æ*@k_x001A_'Mä*@÷YPHÜ*@xv|uÎ*@_x0011_Ü_x0003_GÎ*@Â°0ÍØ*@ET_x001A_íþ*@HóJ_x0003_+@ÈwÁ¾åå*@VÃ_x0012_±ß*@ÌkPï¡É*@Âö]ÓXâ*@'_x0001_ÄÇî*@_x001A_Aç_x001C_jÍ*@Ô¼|Tá*@_x0003__x0004_\_x000B_@Îí*@&amp;/mÙÑæ*@|8Øô	Í*@,´Ì¿ü*@Û&lt;_x0006_Îß*@ô¬©_x000C_×*@÷ÌÆ1§ë*@È3¨z_x0012__x0001_+@Ë¤¶ó*@]_x000F_o%Ç*@áÒPa_x0008_È*@¼6^múØ*@Whæ_x0001_â*@a¹TGä*@ð''_x0008_Ì*@\%¶_x0006_§æ*@Ûx_x0005_ý*@»!¡_x001C_Yã*@}ä+Ãä*@c®Òhè*@_x0006_÷_x0001_gç_x000C_+@,_x0002_Ú7à*@M'o_x0006_ü*@É:nO_x0001_Ð*@yÓ&gt;sÝ*@_x000D_¿+¦ Ñ*@_x0013_¼vÆyô*@rK%®®Ô*@_x0016_Ú@zmÅ*@_x001E__x0016_ål«Å*@ìA0äÐ*@_x0015_ÑH_x0005__x0001__x0003_õÑ*@a&gt;\_x0014_Ï*@«£:;çÊ*@ß_x000E_`_x0014_ÔØ*@l_x001E_ËK_x001A_á*@OAÈJ_x0006_õ*@*ÜN~òõ*@zw)Jã*@&amp;c(íý*@ä_x000F_Ùåÿ*@ßÞDî*@F_x0010_½@Ê*@VK	¦©Ï*@cÍÈÎ_x000B_Ù*@¾"¬4ú*@¹ÁY]_x0002_ç*@_x000E_þ#_x0006_Tê*@R¥©ç×*@X_x0007_)c`Ê*@§m _x001B_º*@ñ@Qä®Ö*@'¨·Hö*@tL[í*@uÆÿlK_x0014_+@=ðCD_x001B_Ë*@NÑ¼_x0015_+ã*@oGåCÁå*@GE-é*@èCÏÒ8Ä*@dfæjfã*@L_x001D_é×*@.9?_x0017_Ë*@_x0001__x0003_½½^Ä*@þ(ÅÌ*@3Í_x0011_9×*@Ð£_x0004_B¶ë*@1_x0011_ÕÖâÀ*@_x0008__x0019__x000D_ÐØí*@N_x0001_)å*@!²_x0008_ê*@,@°×ý*@íÈ¾^Ä*@nç%_x000E_ç*@À¶èÞ6Å*@spAÍsê*@6üë_x0004__x000E__x0016_+@&amp;gYé*@_x0005_ùç¨Ä*@Êò`ùcË*@Õ`¬t_x001D_Ú*@#_x0002_Ä=ò*@·,+oÆ*@ýO_($é*@¶)Â_x0012_þ_x0006_+@ÉX:ÀÞÔ*@ÓÑ¸ÛqÅ*@Íç_x0016_BÕ¿*@_x000C_i81û*@_x0014_&lt;_x0018_(Ô*@Ù¨r]Î*@Þ¦_x0011__x0002_ÁÚ*@öX_x0010_ò®Ó*@mî÷Iî*@øÐo_x0001__x0002_÷è*@õ_x0018_²Áþ*@0Ñí²_x000E_+@ÞÿÆÙ*@_x001B_#4_x0014_Ü*@kMp]ß*@¥_x001C_]!GÓ*@÷r¬·#Ñ*@@áðTlÙ*@ÏÜ_x000E_èÈ*@_x0004__x0010__x001E_í*@¢7wsÀ*@×Ï`åÂ*@_x000D_á9CçÔ*@¿	Ð½_x0007_+@e!©&lt;'ð*@pV¼Õ¾Ð*@_x0001_ê÷è9ã*@]T¿ß*@7x"òé*@&gt;Vó_x0013_'È*@_x0019_¼cË&lt;Å*@eèÎ_x000F_»í*@ð_x0004_¸zè*@×Ø	_x0016_à*@²qÐ_x0008_Ì*@¥Àf7ûÃ*@Ø_x001A_}÷ã*@_x0001_^_x0016_ê*@»þ¹©Á*@ 1}#¢â*@ ¡ýåçÓ*@_x0001__x0002_ÛG_x0017_ó*@_x0003_B%_x0003__x0014__x0004_+@_x001E_RHgØ*@¤qEµò÷*@úx×=»¿*@_x0006_SÜúÒ*@f¬G5Ñ*@_x0013_Ó_x0019_ø¦Ñ*@_x0002__x0002_{#_x000C_ú*@©2+uÐ*@oðªGÚä*@¯|Þ_x000D_Ó*@VgÝÉÛ*@ÅÙï¸Ð*@I_x0018_Áâ­Þ*@©oß\Í*@&gt;s_x0015__x0006_³Á*@NF5Vúñ*@äSÎE·È*@&lt;tÏ*@u½ÂCbå*@¾ÓíômÝ*@÷i'_x001F_N·*@Ï_x0017_wµÓ*@Ïz8^_x000C_Ý*@7AcÉ\Ñ*@V(ßÃ_x0019_Ü*@¯K6_x0003_Ì*@½|öqè*@X_ë×ÇÕ*@ß¹gýlî*@efÚ9_x0003__x0004__x0018_÷*@ê?'5^å*@£¯_x0015_(ýÉ*@	Øîøí*@_x0013_Fh_x0004_Ü*@êIü|dÝ*@PvåO_x0005_Ô*@~Ì_x0019_F_x0004_É*@ÃñÍÕÎ*@Çz:qû*@Í²É_x0017_¶×*@Tò2Ï*@_x001E_}¦vá*@í ÝxSè*@Ãý¿u·æ*@_x001F_×íô¤à*@Øûþ½ÄÏ*@_x0013_ÃkÙØ×*@_x0004_/âµòè*@ðd*þÍ*@uë$_x000D_û*@9RÌ*@)/p_x0007__x001E_õ*@	Ê_x0004_U_x0007_ß*@½Æò_x0015_Ô*@_x0001_ç,yÝ*@8P|Æì*@ÿ_x0005_²¦_x0008_Þ*@LóX¨õ¾*@ãÈõGÅë*@¸Z_x0002_É[ë*@T_x001D_Jaç*@_x0003__x0006_u_x0012_¹ë*@_x0017_GÆt_x0004_ð*@_x0007_¤ÐWÿ*@Í_x0005_=Kñ*@Â~^Þß*@*B§g×*@ÿ¶9«_x001B_á*@:çTq_x0004_¾*@àúísØ*@PìAÙ*@4@þ×ÓÕ*@©¥äxÓØ*@Ü_x0002_¥'û÷*@I£YÃîÍ*@ÑÞ£5(î*@Á§ð_x0019_Ù*@1ü_x001A_Ü*@Ï_x001E__x0006_Ïyð*@¯pè Ã*@±{ÕJÝ*@$þ\_x0001_Xà*@añ }Ä*@_x0005_÷´¸Ý*@: .êÐ*@ áøÒÙ*@NgZ&amp;WÊ*@z_x0010__x0013__x0012_ôÓ*@O_x000D_:_x0014_(È*@Å_x001A_Ô®WÉ*@áf¯Ì*@ÚI	^é*@Ï?Þ_x0002__x0003_ é*@h²Þ­PÍ*@ZÇªØpö*@ÝåUsÚ*@wª_x000D_;cð*@Dû$wÓ*@ÎCý_x0011_W_x0005_+@¸Ä$t%_x0014_+@_÷Í]IÚ*@ô	_x000F_àó*@Û_x001A_-Ê?Ù*@_x0001__x0002_÷cØ*@é0@dÄ*@_x000E_G6bDë*@_x000E_þÐ*@:¯©_x000D_{á*@l_x0018_V_x0002_Ë*@z_x0017__x0014__x001D_Ý*@¡_x001A_Q¨¹*@Y^lXö*@D´TnÓ*@Ù¢Ì¥	Ü*@_x001D_-ãÁÞ*@÷ÎËé*@Î_x0001_­XÐ*@?à_x001F_Æ½*@³ºj_x001F_Ç÷*@_x000B__x0006_¼_x0003_ôÇ*@ÕNÇÏ_x0003_×*@Ú°pð×ÿ*@}¿¾*6Î*@úr¡ùÚÓ*@_x0001__x0002_À}úgåÈ*@h{V^òù*@Æ¹\â÷*@£»ò/EÙ*@+Ñç*@X_x001D_(£Ù*@0(ÿ¿*@bÙ£ï¯Â*@iK_x0004_O_x0002_Ý*@¢ÀÿÀÄÒ*@:_x0008_éâÌø*@LQÙ7îÃ*@!&gt;_x0003_ÂÂü*@Õ´ò[ò*@^_x0010_jOó*@!_x001A_$íúð*@û6_x0011_£_x0013_Û*@z'"ëÙ*@ZVj2×*@·ï_x0008_öÅá*@-w¼a=Á*@lu`LÍ*@¼ÉÚLì*@hnÓÄxæ*@ôF1_x0006_Þ*@¹W¦ÇMº*@'WñrÒ*@Êÿ_x0012_j/_x000B_+@¡vÀçrÓ*@µB|á*@DÞ|Ã/Ö*@t_x0002_¯_x0003__x0008_±ò*@£~:Ü_x000E_+@5_x0004_fõ&gt;Æ*@p_x0006_Ñ×ìÚ*@íº¬þ¡Ï*@_x0003_¬Kvº*@9wÖ*@Eë·Qó*@+æùß*@â!ªZ_x0005_Ù*@ämø½_x0002_+@~_x000E_©Ó*@Èåñ°Wë*@_x0014_M_x001D_¥è*@,}H\Þ*@'S*¨}_x0001_+@¨ ¸_x0011_+@×»¥_x0016_´Þ*@(&gt;ÌÝÃñ*@çó_êÅ*@¬¼ÒÙæ*@_x001F_¦¥ôDê*@¾÷_x0015_Nß*@"¢	ÅÓë*@_x000D_qÌ·ß*@¶Hã¯Ë*@¼½Y_x000E__x001D__x0007_+@í¦¶ÏlÏ*@`³uÞ*@÷ÃIe·÷*@_x0006_Q Ô*@FÄ_x0013_­Î*@_x0001__x0002_½ÕÂ wÛ*@_x0008_Òÿ§¿æ*@p_x0003_äéó*@4°?_x0003_ì*@_x0012_v_x0010_³ê*@ÿÏ4ï¿*@XMéÂ*@ÕÞ±?©É*@Ò_Ò§õ*@qmR¥Áÿ*@_x0014__x0005_òÉ_x0002_ö*@±T4DØ*@Ö¹´­Ï¾*@Ú*_x0014_ÌèÒ*@Ä^&gt;Gç*@Kaí*@©þ_x000D_­ò*@_x0003__x0019_T2ê*@à¢ocMå*@¢.Q&amp;ç*@Ò¶íç_x0005_+@¦JöÝæ*@_x0004_dÖ©IÌ*@_x001F_º !Ìû*@^P¶|©Þ*@'á c_x0007_ë*@øI\Ï¥×*@5"Teî*@úi43ââ*@VdE_x000D_Ïì*@'çûà*@÷JD_x0002__x0004_|ö*@½iÍ·í*@ÔiÊú*@_x001F__x0011_[yïÄ*@¿@ãÖÚÕ*@»_x0019_¿Ðð*@Ù_x001F_NmÕ*@ØN·ú*@Íªä¶]á*@½æúômü*@®_x000B_£_x0016_/È*@ÏÏW~yÐ*@_x001A__x0013_(µZü*@ Gç3Å*@_x0016_h¢/Â*@_x000F_=KÞ]Ú*@	jNÚ¥×*@Ò={²Ø*@_x0013_. Ò½*@	v"ºÆ*@ ý_x000E_Fîó*@i¢ð_x0016_+@_x000F_{3½.î*@_x0003_zå'¬è*@5@1Ù*@þõ$_x001D_ã*@Ñøµfá*@[«¾òÛ*@¿_x0018__x0001_Mè*@ï´_x0008_/×*@_x0019_P_x0016_»ë*@£2^Ï*@</t>
  </si>
  <si>
    <t>1b6c40cf4b36b9b020324a92e6407299_x0001__x0002_aÍEùxØ*@_x001B__x0015_-­Ö*@d_x0001_PË&lt;ð*@9_x0017_ÿùéß*@tÄ(ûJò*@ýä&amp;"í*@Ùù¤_x0003_Ü*@_x0003_¹þÎ*@Ôþá0ó*@´J±:_x0001_Ê*@_x001C_rRBä*@lùSvfè*@É_x001B_æíÀð*@Ò_x001C_Xç*@6Ï£ôíÔ*@,ìÚ_x000B_ËÝ*@#rWü_x001B_Ï*@ÌHQ_x0014_Ý*@Öckoäà*@'_x0016_ð_x0002_òÈ*@¢3¿ÖÙ*@_x0008_i"_x000F_xÎ*@_x001E_áÄà*@Èaºìê*@uL¹dIÞ*@¢ú½ëÖÖ*@]²ØCìâ*@£¸×~Çß*@ý w9â*@ ÁmÀú*@ïøós3ß*@mÊ©_x0003__x0005_)ë*@x÷ìÈmæ*@vqô_x0001_ÆÒ*@Dô_x0008_VÄ*@Ú8_x0012_7Óô*@"8!úÎ*@h_x0012_Ô_ùâ*@©Ð²&amp;é*@î=H4ØÍ*@"ö_x0002__x000D_+@õs&lt;ôØ*@øÝ¡NÑ*@ØñHþ*@ÂQ£_x0003_Á*@À¦Ê¶ð*@.Ú»,õ*@OÍ _x0013_Ô*@û@8s,ï*@Æ÷¢f1ß*@e0âý×ä*@lâz_x0006_Î*@ßÆí_x000B__x0013_ð*@¡¯r_x000C_±_x0004_+@©ê«bÇê*@o½&amp;_x0015_È*@-&gt;d_x001E_ø*@_x0017_DfC_x0010_ó*@[ÖZyÆç*@Sá¬_x0013_f_x0012_+@G*ï,_x0003_+@_x0005_pO\_x001D_º*@Ô8Á~Ô*@_x0002__x0004_Zù7¦ÞÔ*@ö_x0003_KX³Ú*@_x0004_Y_x0003_j;µ*@O_x0006_!fÃ_x001D_+@íÝ_x001D_æ*@_x0001_v(_x0010_Fã*@ªÓíÿÎ¿*@áÜé¸NÒ*@_x0004_7¼_x000E_Ý*@¦åvÆè*@c5_x0019_5]ä*@õ~ÿáÖ*@¹_x0003_ä±Hì*@Ç-_x000E_t_x0005_Ý*@çë_x0005_"Ù*@^á¢n×*@·á:Ù¿É*@0g¬¹É*@_x0005_B]íüÍ*@D:cI¥Ì*@ôMC_x0004_¯ç*@Ü÷_x000F_áÛ*@»ëw_x0012_¡Ì*@&gt;~µø"Û*@å_x0012_!­ºá*@é_x0001_Çà¦Ð*@×[L7vñ*@ÒfûðDà*@¤îö×Æ*@9ÿ_x0008_£íÌ*@©Ä_x001E_o«Ú*@a_x0019_]9_x0001__x0002_ÿ*@ô}Ë¼Ê¾*@e.Iñ*@%¡þ_x0012_Ï*@qØ{ð*@kg©U_x0016_Û*@,¡Ç¥¼Ê*@0·_x0019_ìó*@NÓÅÒè*@_x0005_±ª$Ö*@+2´t\î*@ù)âæË*@&lt;_x0004_W¸*@_x000D_qÐß*@Õnøyæ	+@_x0018_¹ý*÷Ì*@ê_x001C_ÐzÓ*@ñLÞØå*@µ_x0005_w-_x0002_+@`û¯_x0003_ñ*@²ßR¶à*@_x001E_#_x000F_&gt;í*@_x0011_dâ_x0003_ë*@	]vÁ*@Ú_x0014_-Õôñ*@WÚàéÕ*@xÚØJà*@¦;/_x0011_Ëç*@-_x0006_b_x0019_ð¿*@9|ºãÿò*@H~ÅBà*@G_x0016__x001E_¡wÓ*@_x0003__x0005_k_x000B_ß_x0016_ã*@_x0008_·_x0001_/xð*@ZA×ÍÍ*@ïoùâÊ*@Z50ÿöç*@?ÓV&amp;_x001B_é*@Ñ5¾.â*@öÎMÒ*@C&gt;¦ê*@h±ÔÈ*@_x0017_ _x001F__x0017_Ó*@_x001B_Úm_x001C_ü*@_x001C_l¸P¡Ú*@_x0007_{Þß2ã*@_x0008_`Àö*@ÈÞ&lt;Äc¾*@Ú7·Ò*@/ÇdÛ­Ù*@i"_x0006__x0004_/â*@Ç³_x0002_¤wÜ*@9Ï\_x0003_èÌ*@gÓºn×*@]	ûíÉ*@Úiçäè*@:¡Ïr(ì*@që zÖ*@_x001D_ì_x000B_ùÙ*@_x000E__x0010_k·òâ*@$#D¬Ù*@¦w_x001C_EºÑ*@_x000D__x0003__x0013__x0016_!È*@¾¡æÂ_x0001__x0003_È*@­_x0012_'­Ê*@÷Ï_x0019_L&amp;Î*@7ãCéÓ*@/Ç_x0016_yØ*@®	îIæù*@¬ü`´²¿*@©_x0016_PÖ*@]Þ_x0019_´ð*@ÄÐt®_x001C_æ*@ÅÂ[]_x0002_Ó*@@Go"Û*@¦_x0012_®:5ã*@ûEBæ×ò*@Mwå®¨Ò*@_x0015_QÇc3ç*@ÀÝGªÔ*@ÊsYÏá*@ô®_x0018_Wá×*@@_x0012__x0010_Ýoë*@à$âÕÜ*@i®_x0014_ñ*@æÊb_x0002_Þ*@¼Ïÿ÷*@C.ÔÊ*@_x0004_[Üè*@ìR±_x0001_?ù*@O_x0017__x0002_øÑÌ*@K_x0014_W¾ÍÕ*@¹A_x0016_Ô*@Ì®.Ü*@z¸ñ6#ý*@_x0001__x0003_O?4"æ*@Ü#ç°ë*@ÿRL'¯ã*@&lt;ý½*êÞ*@á2âüå*@e!!ä*@ú/aµ¹_x0018_+@^ó]IÐÃ*@fõ_x000C_þnæ*@ÐbMÖ*@à55)_x001B_Æ*@]T|&gt;î*@Á`aF¿*@áØdÓ6Ö*@úé_x0012_S_x001C_é*@:a4ó×*@TB^íÍ*@_x0012_fÈ_x0004__x0001_+@$l):Å*@ëÊb¸È*@u,&gt;_x001A_IÕ*@*ùÛ±Èæ*@ÿv_x0017_ï_x0003_+@Å_x0002_/¡ÇÓ*@(	Xhðù*@~.ç	«÷*@Â_x000F_Ú[´ï*@_x000D_Mÿ9ÈÂ*@F­_x0017_:Áè*@»É_x000C_[Ý*@_x0015_Úk)Èì*@B_x000D_¿&lt;_x0001__x0002_ÉÈ*@_x0018_T=bè*@¾EeCT¼*@,¨ùKÄÊ*@_x000F__x0011_a_x000E_öÆ*@0¿¾3}Ì*@¢_x0011_^ûv÷*@ÈziÇÞÃ*@°«@B|Õ*@n°uâ&amp;Ý*@ºbáþÕÎ*@4\Þ*@&gt;=78ÑÐ*@i@ÑRRë*@ï_x0004_»=Zã*@&lt;à³¦É*@±db_x0008_¼ç*@Ó¤÷#ëþ*@_x000E__BT-ì*@ÍÕ3åë*@?ÿR,^Ý*@P¡¿Üoì*@_x0007_¹!èÁ¼*@çÊ_x000B_ª¥Ï*@WÞp_x0002_0ì*@#_x0015_¸½_x0018_ó*@YøáÁïí*@óF§¶_x0003_Ï*@­ñ£wÃå*@­iÙCë*@óùû*@MÀ¥èã*@_x0003__x0004_-ò¨_x001A_oô*@ÎV¨Çâß*@)w_x0019_§&gt;Æ*@IË)oò*@_x001C_ëq×ó*@lÖ_zWã*@ùº¯Ï_x0018_Ä*@-«[#õ*@ýTJ&gt;Và*@ûÖ_x001D_èá*@¬ªDøå*@È^_x0014_Ø*@¿Joá*@_ _x001B_¶±Ö*@s1DX_x0017_+@N_x001B_ÑÈÚÝ*@Å/§®Ë*@_x0011_Ú·Ö*@G±_x0002_FwÚ*@Mb_x0019_¿_x000E_·*@%ëv×Õ*@CàÓ_x001F_ê*@Q¥ñË*@_x0004_]!Ut÷*@_x0017_Èoñ*@"ù ÿÙ*@[¾¼Y¹_x0001_+@~6¯Ñôß*@_x0003_Óý©	+@¾Ì_x000D__x0008_aÓ*@²ÎÌýè*@ñ&gt;_x0004_§_x0001__x0002_æò*@ïì_x0010_Äºø*@kq_x001D_Û*@ÂÙ¶¼Âü*@#ûÕ%Ú*@ÅQvs_x0005_×*@Ò§©?èí*@ùOÐÉYÅ*@CªË'Øæ*@½°¿_x0016_ Ï*@Ó3:¸F_x0005_+@ªftê*@ï.¸Ù+Ì*@Óª_x0004_ô*@çæbSº*@JÜ_x001A_Ñç*@á_x000C_åÖêÍ*@Muç_x0004__x0008_+@2ç_x0018_6ä*@·Ó®Vý÷*@WB¯@Ô*@òU`_x0018_À*@!Ï_x001B_UØ*@×rÆ¹ð*@½f*mî*@ìÿ|þì*@×òP­çß*@_x0004_LFÆnÂ*@ãH©¢Î*@¿7¨Ð×*@­&lt;,onù*@lô¬_x0001_óÕ*@_x0001__x0004_ãMç_x0001_CÕ*@¬SsÜ[å*@"_x001B_aD:ä*@_x001A_â \É*@_x0005_ÖÑO­Ù*@_x000D_ZzÆ¢ø*@ñ&gt;ÐÆÉ*@_x000D_¬hÐ*@l¶_x0002_³®Þ*@_x0008_:÷íÑ*@TÄËÏÌ*@ýÚiå_x0012_¿*@g×¬¹íì*@q]R¬Ü*@³0¥Û_x000D_+@&gt;æéoY_x0003_+@´¸RÝ*@ÔjQ¦6Ù*@	j~_x0007_Ñ*@7Ôìñ:Þ*@ðiÁ"Ê*@_x0018_afw¾ì*@ÉõêOà*@+®wmÛ*@¡}_x001B_g¿*@nÒ_x000D_QÔß*@fò\®Ûì*@/ö_x0004_Ë*@wûÍ;Ò*@.Ði(É*@_x0007_"{&lt;zÒ*@Ö_x001C_uà_x0003__x0004_^ç*@úyÞò*@¥_x000D_áÍ÷ä*@â_x0014_Û°È*@_x001E__x0008_x{à*@ÿa_x0003__x001D_³Ó*@Iº¼ûâ*@³uC.{é*@H_x0014_çÇÝ*@_x0014_ò®_x0002__x0012_Æ*@MÆ_x0003_Å ö*@àÅÆ_x001B__x0007_+@4ñ	hÙ*@ ¨Çc&amp;Þ*@ÏS_x0017_z_x001D_í*@êÊ7×*@R¹Uî*@¬ÖKÜ*@úP-¶ê½*@_x0012_éYá8ä*@_x0014_è$«ò*@ÒìJ{Ê*@õÒÜ#'î*@#Ê³Núé*@ÀDé&amp;õÙ*@w=¨Ü*@EH_x001B_µNã*@F/Ñè_x0003_÷*@8_x0016_åÕ·î*@Ht_x0001__x0002_ë*@'»CæÉ*@_x0013_Àùûê*@_x0003_	¼÷]YVÔ*@®më_x0001_Â¿*@Ä_x0008__x0007_èúÐ*@ûØ_x0016_rÖ*@_x0003_G_x0007_Ý*@þé_x000C_ _x0004_+@IÃÖòë*@fõBÔ¸Ý*@Uý&amp;_x0002_'º*@aû/1Ç*@h&lt;¤_x000E_1Ì*@Ù!Ñ_x0016__x0002_+@«Ç_x001C__x000E_È*@~Ä_x001C__x0005_+@Hê¨{½*@+Qìó~ì*@ô­-n._x0006_+@_x0005_Õå°É*@ü¬^£â*@±úÕõ*@nªb_x0017_ç*@N_x0018_Lã*@÷»_Ó*@º%Ü*@k²_x0012_h^_x0004_+@Ã{®èrÔ*@§9=ZÍ*@ê,YrØ*@_x0016_2ö¢§Ó*@ÚµSÄ*@_x0003_!±Ç*@_x0017_;Ø_x0003__x0004_Éö*@&lt;_x0003_úå*@ÄyQqõ*@ót_x000F_®Ó*@ðåvåuð*@m_x000C_Oîµä*@¸_x0017_ 	7Î*@|Ï6,Þ*@VËö2_x0018_Ü*@pY_x0010_2_x0003_å*@C6)_x000E_ÐÞ*@Å&gt;*Wà_x0001_+@äþN¡Ò*@¦¶:b|Ö*@ÝXt¸Æ*@T?/gì*@»Ll÷*@P°¦ËÝ*@;_x001A_0¸_x0012__x0002_+@ùæL_â*@ÛãÎ@të*@)@]Ù*@®ð4Î*@YL©ÑÌ*@ûÆ{Ý*@ÓÁ¥_x000E_®Þ*@w'ÈÍáÆ*@T^8[ÿ_x0019_+@ ÙÊ£_x001B_ë*@þÍD1øÛ*@E_x0016_ Ì*@ Ð_x000B_!Íø*@_x0001__x0004_Ü@²o_x0005_+@ùr_x001B_K_x0010_à*@#4xâEá*@ÑÃ×@ñ*@"-aTøá*@üöXì5ô*@½_x0014_}OBÅ*@TÞ.Îß*@Rã¹ôÔ*@ýyTFå*@ñâÁ½À*@¬7_x000E__x0002_Û*@QÛ¢Ì_x000B_+@u£`þ5×*@&lt;ÀS¶RØ*@_x000E_#ynyÁ*@ 4qß*@æ£Á§â*@á0¯¯ó*@_x0003_@In¨Î*@¹´­»YÓ*@_x0001__x000F_Ø*@$_x001D_T_x0017_"Ë*@=#­BVã*@Ñ¾!æ*@Ë~%­ý*@ÜîÏY_x000B_Ð*@lã¬_x0019_&amp;ã*@EÅ_x001B_Ï9ç*@HJ¢©ãÎ*@;&amp;oGÇ*@OY_x000F__x0002__x0003_KÐ*@ý_x0006_ÂGàÙ*@_x0005_ ÚqÌ*@ÛÎ?Wkå*@Í*,|øÛ*@V~¾ïö*@ÀVðsé*@`_x001A_3AGä*@ZJ_x0014_cnù*@_x0001_;gº_x0003_Ï*@_x001C_,_x000D_Ø*@z^°Ä×*@\cÖà÷ô*@/_x000F_!ô*@m_ã_x0001_`Ï*@_x000F_´¤_x0014_þ*@~YøwÒ*@2]v_x0006_B½*@nkBûbê*@!óxh*_x001A_+@S_x001B_»Õ*@ÕF8_x0017_KÓ*@³ùÀuïÅ*@iöéº.è*@ÈjsèõË*@Ò7?ä*@^L66¡Þ*@ö9ôw+Þ*@_x0017_&amp;?ñ¿*@ÿÕù~Õ*@íTs_x0008_Í*@õu.uË*@_x0002__x0003_hðÕ*@Ã_x0018_3[ê_x0005_+@du_x0002_+@Â¾ ­¼*@Klv&amp;â*@}À\ic_x000F_+@F¸@ ¹Ø*@6h)çÎ*@Îµ2:Ï*@zfð¾çí*@_x0019_+¡&lt;ÈÊ*@1_x0016_ë_x0019_ßÙ*@×¾3ªûð*@»íK(~Û*@_x000C_ÄÎé*@x3¡á*@¤z_x0012_+@Ê$¼SÝ*@·Õ©Ñ_x0004_õ*@_x000C__x0012_à¸_x0017_Â*@Zèz_x001C_Þ*@ï¯º¹è*@_x000D_kÝ_x001A_(Ø*@»%6¶Àì*@V_x0002_¿mìÉ*@Xë_x0018_·Ö*@I(É*@)¯BÐºÞ*@u÷o§¯½*@_x0001_-YøÚ*@h{dù¯è*@_x001D__x0012_A_x0001__x0003_ñÚ*@©d*¶WÎ*@ÍÌ9Øä*@	$áø*@&amp;w­±Ó*@_x001A_ZÔ÷ë*@L`ãoÂ*@Qañså*@½À1Õ`û*@ä_x0011_@(Ð*@U'_x000C_	òÒ*@H_x0004_!Þ*@P_x001D_Ä,×Ý*@É»ê;¯Ö*@È4_x0005_d¢ã*@ÒN_x0018_L¶Ü*@_x0001_Ùé*@Ó)z}¨¾*@_x000D_[Û´Cï*@H_x000C_ÁÓ4Ù*@ü4¾ð9ì*@¤_x001F_Ú_x0002_½ß*@«®í½éä*@ËEòÙ*@ù¿+¸Mæ*@Ø¸´ôÄÌ*@§âòhtÃ*@ïÐ=Ú_x0008_+@¸È°t_x0001_ö*@=.üý_x0004_ë*@/MjHä*@Å8ñ½tÒ*@_x0002__x0005_ÍU;ô@è*@z_x0017_ëá_x0008_Ê*@Û_x0019_°2*ä*@°_x001D_©f;Ø*@{¶°_x000D_Û*@¢zrkë*@PÖ	U"Ö*@¶Í1Ó*@ ä¡õÚ*@_x0013_Ü_x000E__x0008_Ö*@½êxéÃç*@ÞAdëì*@_x000C_ÊõàCÊ*@e-åÄÁæ*@íìQ¡á*@Û¹7©÷*@¯ÜÅjù*@1çØ9Ç*@eÃßã*@2¢À%eå*@_x000F_5|½*@ï³ØÏ*@ã9,ôyâ*@Ö_x001B_tÜë*@_x0002_"$îÚ*@©_x0004_ _®Õ*@Cá1a²ø*@!_x000E_wBðâ*@¢³îrú*@_x0003_&gt;±öêÄ*@ãH¹_x0001_+@r9Ê_x000B__x000C_Uó*@þ¤nüû*@_x000B_]ò*@`ãñÈ*@ä_x0010_â@æ*@_x0004_g¬cí¸*@ÃIïùñß*@_x0011_¿:ÄÌ_x0001_+@=Û'éï*@u{Ð_x0007__x0008_ß*@Rû+~ñû*@dµ&amp;z&lt;â*@_x0006_ÛI¨Ø*@îû"2yì*@_x0016_Âh_x0005_Ó*@2)ÚÿÝÚ*@&gt;eÞô*@kA[U½Ù*@.a×_x0005_Ð*@_x001D_Çdþ_Ò*@aT¨Z_x0002_+@ôö_x001A_G?Ô*@$3õbPó*@=1Ú_x0010__x000E_Ð*@À_x0002__x0003_áEÉ*@.¹_x001C_Ñé*@æOÄ¼_x0014__x0003_+@!È	ùCè*@fõ&gt;øHè*@BXÜb®Ê*@4æñ¼_x0013_Ó*@ÎÒÜlÞ*@_x0001__x0004_Ò_x0004_ýy_x0006_à*@äM +:Ê*@ú¦_å×Ú*@¥`v ç*@ËÁ_x0008_±ú*@ßPí5×*@¾^ÌZ¶*@r	­%'ó*@ÌÙkÄpÚ*@_x0002__x0001_Ôäé*@pJ×3&lt;Æ*@©( È*@7_x0004_Ö-Þ*@ë¹µ/¸â*@Ú_x001B_Ø×»*@T`ë&lt;hã*@mLH©¢ï*@¡dÉã÷*@})mgÍ*@ÕgÀw|Ö*@xM¬_x001B_öá*@Ó~_x0015_îÃ*@n¹2ö*@à¸Û*@_x0003_2wßXÓ*@^/üwÑ*@ÒyN;AÅ*@cUG¡Ü*@,w+CÎý*@h«.i@í*@¸ÊO@Î*@}7=_x0001__x0003_HÚ*@_x001E_UUF_x0005_+@r_x0001_F%Ãè*@ýQ"û*@Únä5æë*@ý}0hÍ*@1ú&lt;Þë*@åºp5µþ*@ö&gt;=NÕ*@^«Ãç*@×â_x0002_ò_x000B_Ç*@Û_x0006_x+é*@£4¯µvÞ*@_S5+¢Û*@âÇ;ã¾È*@~*Z_x0003_ý*@_x0007_¸&amp;_x000E__x0001_Ä*@É6Ð	UÔ*@_x001B_ã}ÿÝ*@6[¼Ç_ü*@u\æ?Ñ*@_x0007_|ÞÛ*@9¹½kã*@Å_x001D_£á*@¡´¿±	æ*@_x000F_îû¨ò*@¡_x0006__x0016__x001D_ë*@XHIËBÝ*@à³ëå*@_x0019_àd/É*@@vêÊxÝ*@|_x0017_I_x0005_çü*@_x0001__x0002__x000F_Y_x0018_7ø*@#a¿lã*@¬FÂ	Ã*@_x000D_µµÑH_x0002_+@ÆJ}@×*@á_x0019_À'üí*@äk_x001D__x0019_Ê*@_x0001__x0010_3úì*@f%!1õÔ*@%Ró®_x0006_+@Dþ_x0018_cuÓ*@N#ý§ä*@ ÚÕÊ*@ßÄ_x001E_ãÚ*@»©bM·Æ*@AN_x0014_Ò*@ê_x0010_ù;þÙ*@m*\öãÚ*@¦ÿ1_x0018_ô*@°.gTÈ*@Qý·¸Ç×*@Á|)ó*@tõO·Fé*@5Æ·ÂwØ*@_x0013_{-ùÉÓ*@¹[}6þÐ*@W¬è*@û]5ïôÍ*@;_x0004_PÔ*@j_x0013_Øïæí*@tZÚ¹î*@?_x0006__x001D_#_x0002__x0004_|Ï*@5fúÃã*@äeo»é*@VLä?-Í*@kâ_x000D_nß*@ßSÈõ¦Ê*@¸*`D×*@;«³®IÕ*@õ_x001D_.ã*@ô«ÅÉÎ*@$¬_x001F_®§Ù*@-ç_x0019_n3ï*@?u_x001A_ËÚ*@\5NË*@£^_x0006_Ñ××*@¸æû²Ló*@L?ïbAÊ*@ö½V\ÁÕ*@?6¬¾DÝ*@$z°¥¡á*@_x0007_¦Ù!cé*@L¥_x0006__x0010__x001C_Õ*@@_x0003__x0013_a¾_x000B_+@`âIÖÌ*@&gt;_x0013_|ËÀÐ*@øÞ$_Âö*@_p-è@ô*@~64èëê*@_x0001__x0018_õ±4Ý*@U&lt;_x000D_Ó*@_x000E_¡SD\Æ*@ÞÛSãË*@_x0002__x0007_x÷_x001F_òØ*@õ'NC×*@¬Ç¶/°×*@DÿÝ$ç*@Ì¼_x0003__x0017_Ô*@ÕÚÐ§Òì*@qÈ_x000C_áJÛ*@pf_x0013_Ú*@ì_x0013__x0008_ñ«Þ*@iÛCù«Ó*@8_x0005_ïÄ5È*@¦a[&lt;à*@ã(9ÜÚ*@_x000D___x0005_ç*@ùT¼kÉ*@å_x001E_ü*@_x0015_¥åZè*@£º·_x0001_Äû*@÷.}ï*@L2_x0015_´Õ*@å_x0008_©Fªç*@ûâr7 Û*@_x0011_&amp;¸~Ú*@-ÕyÐ×*@ÝYjæÛ*@[A?0Ö*@S_x0006_®§¼*@æu	_x001E_â*@ôù¿Ô*@; _x0004_­Ú*@½ÈÒ»_x0014_+@=í·_x0002__x0003_ïå*@-2°¡×*@ã;[¼áÈ*@ôs=æ8æ*@¢_x000F_³¯_x0010_Õ*@®!ôèÓÔ*@¶£ï´ÉÚ*@_x0006_á0ö,Ü*@Ê_x0007_R&amp;~Ñ*@uÂòïÿô*@_x0018__x0017_Üí*@/ö¾EóÏ*@©TÂ](è*@V÷Í¾Ì*@*_x0015__x0002_ Kå*@_x0002_4@56ô*@_x001B_ë_x0019__x000D_là*@o&amp;óÙ*@Ì$ty½Ý*@¦»xúñ*@_x000E_¬K§5Ö*@_x0011_Z;_x0001_ÆÔ*@ %A¬à*@D_x0019__x0018_ã*@e,"Õyð*@ÕÉkë*@&lt;_x000F_FP_x0011_Ô*@²×ìú^Ö*@ûº_x0018__x0016__x0017_ç*@i¾y³ôï*@{­ùÄ×*@}9iW¾Ã*@_x0004__x0005_0Í]V_x0014_î*@_x000E_ÆdIÕ*@Ô]h_x001C_(ë*@(_x0011_Ã¯.ã*@_x000D__x001B__x0003__x0018_ý*@¦{×£ÝÆ*@«Cò¤ÉÐ*@Aß¥PÓ*@p_x0003__x001D_®_x0008_Þ*@_x0001_¯_x001C_î*@?(ÔÁ*@_x0008_F²_x0003_¬Ø*@=_x0007_Ñh¯ã*@ü¼qVñ*@_x0006_-ýïü*@B÷ãï*@Bw?_x000B_Yî*@²ó.Z_x000B_+@ðij_ù*@b[Z¢Á*@¡&gt;IºÉ*@_x0016__x0002__x0010_ Õ*@y¹5Ø*@"ÂHÉUÓ*@ýYYê*@QnEÛè*@_x0014_Ürì*@ÏÒÞÒ*@ò)/ J_x000C_+@c:ÄA_x0011_Æ*@ÃÝK_x0001_­Æ*@_x0014_2_x0014_¼_x0006__x000C_}â*@u0óRv_x0007_+@8_x0004_:ëó*@ê¶¥b©Ô*@Ê_x0017_·_x0004_Ï*@W$Nê*@_x000D_§kh×*@_x0006_ËÌ°ì*@áí_x0003__x000B_â*@Ç^L½fÒ*@ó_x000E__x0002__x0006_Ù*@)¾:rØ*@6ê´c_x0005_é*@xv¼Üªõ*@9_x0010_ÊË*@mZ_x000C_qî*@nfHI9æ*@%_x000B_	Oâå*@D_x001D_«ª_x0008_+@ºç_x0008_ÏÔ*@ûòJ{×*@_x0016_jØcÖ*@3Ó*_x000C_wÖ*@Ñ¡Ë_x0008__x0014_Ù*@_x0012_ÎqâÌ*@¼äåí_x0006_Ü*@x_x0003_%_x000E_Mü*@_x000F_-º|^þ*@ÊFæBêó*@¥§_x0001_ÂË*@µ,à*@_x001B_æþ!Øõ*@_x0001__x0005__x0003_Ø¾¦ã*@ ¹à_x000F_Gã*@Ëî´ëâ*@»X2ÙaÛ*@9Ô}Ö*@¬Ü¡,2ã*@8_x0011_«Õ×*@;Â¿)'Ü*@VVÏYî*@^]0¨ý*@RóÂ°Gê*@øoð_x0001_ô*@Öø_x000E_AÛ*@_x001C__x0019_XÊ×*@ûxËªè*@ÕøX!@Ì*@_x0019_ë&gt;.Pè*@ç87¾rÌ*@_x0017_²_x000B_|é*@îÖ_x001A__x0012_×Æ*@ÚìmZRÞ*@yä_x0006_&gt;×*@RYdå¢Î*@Efj¬;À*@L~9ñ_x0004_Ç*@tÈFø~_x000D_+@-_x001B_*VÈê*@_x0002_8êð£Ü*@jñ_x0019_Æ÷*@_x0017_îÛ*@²Ý_x000F_ Þ*@ºÕÕ_x0003__x0004_zÊ*@Û²Á£_x0016_Í*@ÀIwaxé*@_x0015_¼ÕÊUà*@ã#ô_x0013_ Ì*@_x0014_/_x000E_CÔ*@_x001F_ÇÎÇ*@ÃeõéÔ*@Ô×;Î°Å*@¦8_x001B_qÔ*@´þ7¿î*@_x0015_Ôir$ï*@BJ{_x0010_ä*@_\e_x0002_ì*@_x000C_/_x0012_×oÌ*@=ÑúPÛ*@^ûçÏÉ*@vÎr_x001E_ê_x0004_+@¾½à´=Ë*@b×_x0006__x001A_HÍ*@Cöâæ*@_ß¦Z_x001C_ó*@"_x001F__x0001_Ø*@cm_x001B_ØÎ*@ïÿ_¢HÐ*@_x0002_wUÒÆ*@_x0006__x0005_GYè*@Â³Vz4_x0008_+@äí¹¬"Ù*@XÂ_x0018_iäè*@¹»ê*@ 	C3G¿*@_x0001__x0002_ï_x001D_·ùæ*@³$ *ÓÔ*@¦_x0014__x0001__x0004_+@_x0007_¶ß Ïã*@Øã·äù*@¤Ê»_x000B_Ë*@o):àñÇ*@_x0019__x001A_)0í*@ã§JzÐÒ*@{ÿ½	Ì*@Â­f¢°Ç*@}ãØ±_x001B_Û*@«¶ÿø_x0011_â*@ÎKcæ*@øK_x000D_VÓ*@ÂäCÝuå*@Òß0â*@s«o_x000E_zë*@(ó_x0007__x001A_[Ò*@×g_x0015_.·Ä*@À*Z&gt;Ë*@JÒòÜ*@àêâBÈ*@_x000E_ß&lt;Hê*@_x0016__x0011_^ÆÒ*@_x001E_Ã1_x0012_ü*@5êA_x000B_¥Ì*@é+KÈâ*@_x000F_CNÁà*@½r·ª_x0004_+@3ÙüÛõ*@r?½6_x0001__x0002_2á*@wcD%×*@Onæ_x000F_á*@hßí*@ø,_x0002_Ø_x0019_Ö*@¢i¦ÙØ*@+¡Ù«à*@_x0016_°_x001C_àó*@S_xäÎÄ*@oA9_x001E_sÇ*@o_x0017_ÿ_x001B_Ô*@Ûa_x001E_ª¢Î*@8÷Ãi_x000F_Ð*@T¯_x0002_(Ö*@.cvlì*@+Î°áéÍ*@þN¿_x001E_ï*@\ßâÇÛá*@7_x0015_ð{âÖ*@Ôø¶ßÍ*@é_x0017_µÓØ*@ôjoÏ*@Ïaì'à*@`A Ç*@7×Ûèìã*@_x001A_$û_x000D__x0012_ß*@Ó¹ÓÌEÁ*@ N#W0ë*@º¨BÆ_x0013_Û*@njÓ.Ë*@©ÂÝ*@½ÌtÊâ*@_x0001__x0004_ê@ÓA_x0017_ò*@_÷3_x000B__x001F_Ô*@(Í	ù*@_x000F_(ØÛî*@Tâ¤·ä*@2Ì«TRà*@(:óà*@Dö6*6ó*@Ý¡qÖöó*@Pv¦_x0011_Äà*@_x000E_æAÕ&amp;Ü*@òõ_x0007_àÛ*@Q´M" Ó*@?;ÒZ7Â*@Æl_x001F_ºöþ*@¿0C)má*@Z:'_x0002_öÇ*@¬x_x001A_MÊò*@§Lîvá*@i_x001E_m¨_x001A_Ù*@G^ªÀÊ*@_x0006__x001A_ ×@å*@¦a6_x000E__x000C_æ*@w;v_x001E__x000E_ã*@)·_x0003_êé*@±Üõ+öØ*@_x0012_´¸®%Ê*@Ö=¸Ceã*@2_^é@Ì*@à;ÌaeÇ*@.­6Þã*@+w'o_x0001__x0002_zå*@_x0014_ýÖlÌ*@ö+Þ×*@ÿ_x001A_§%Ê*@õ:¶Ñ*@	¸WÚ×*@F7JØ*@ËÿF_x0010_2å*@b~_x000F_ºÔ*@_hÉU7Ð*@¼ãe4ç*@Î_x0018_â_x0003_Ñ*@×ñÞÆÓ*@ó¡r_x0006_Æ*@@¹y·xÞ*@£¨	E!É*@Ì6_x0002_Ðý*@ÍÐlGí*@ ¸6ø1æ*@WÄ²XÆ*@ú~°`|Ö*@8"[dã*@³4ê¥é*@äÿæÏ*@=rmhÔ*@aøÍI2Ñ*@:_x000C_zeú*@¸%9&lt;ü*@;Ý Ù:Ï*@ë°v	ç*@xûe$r¾*@£«V¬|û*@_x0001__x0003_ÂñyÇ*@ÚÂô!Ý*@@·Ü_x0015_OÕ*@ÖPFEaÖ*@z´&lt;ÆÚ*@[_x000C__x0017_!¡Ñ*@@½_x0002__x001B_í*@RèÖ(Wß*@ºéh5ú*@#¤É"&gt;È*@aB¾Êø*@åÐ¢iÓ*@¬MØ@Àð*@v_x000F_1¢Í*@¶ëö¤ß*@¯äÒd_x0005_+@íóur/ø*@ =_x001B_£_x0011_á*@_x000C_UFZÚ*@½+_x0001_È_x0002_+@D43º'ï*@LyöÂ?à*@ôcZ~ÿ*@¦Ë/'å*@Ç·_x001C_½_x0010_Þ*@ÿN2äô*@ßêê¦ùê*@±Î8æû*@âW_x001C_Ñ*@_x001E_îêóAÓ*@¡¼õÉ$Õ*@,ÃKy_x0002__x0003_ªÀ*@Ú_x0005_MDÔ*@±´=ÈÜ*@'_x000F_Ï*@cR¾Æ*@ÄøòÃÐ*@¤¾þ%Üè*@Q¤ýÏ¡Ù*@êµiÅ*@&gt;ë`^Ó*@o#F_x0001_è*@â_x0016_~®tÏ*@ì_x000C_ÐÄ+ì*@T	¢ÓrÆ*@é*MÅ*@d!+¬õà*@ãÃ¨CÅ*@o_x001A_ÝFÓ*@n¢6k_x0013_Ð*@Â²ámÓ*@¸"·GâÑ*@LH'.Uþ*@_x001F_¿£_x0014_ùÓ*@((_x0012_X3Ø*@ÛMà¾&amp;Ì*@Z¯%v_x000C_+@_x0016__x000F_³íÿÐ*@¼MTS¼*@@_x001C_ÇUL_x0001_+@`­_x0004_['á*@Gà2eô*@érúäKÜ*@_x0001__x0002_M_x001B_}Ð*@3\àãÉ*@»Àkä*@_x0003_ÖÀOö*@]ßG_x000C_pÜ*@(&amp;XÝ*@T*_x0018_ÆIð*@Je:Há*@_x0008_ÐzJ_x001B_	+@"f³zë*@ß«¡Ç*@L_x0018_l.È*@÷1h_x0011_é*@F7À:Ì*@_x0004_Çïò&lt;ï*@ù­¥å*@+wï_x0001_ÜÑ*@Ê_x0018_mÿÏÖ*@F.	_x0018_Ð*@Ùw;_è*@ó_x0018_d_x0001_ëÚ*@ú°m3(ø*@Ô\~å%Ö*@_çß0_x0006_+@|½§Í*@HU¸¥â*@cp­;_x0014_+@¿ìúã_x0003_+@{_x000C_ùÍ{ó*@õ¡WyYÝ*@¦_x0019__x0016_"U¼*@ã_x0002__x0003__x0018_ë*@^öOÁóÛ*@Ð¦Fã*@K@¯_x0018_íÖ*@"M_x0006_MÝ*@ék´O­Ó*@KhNâ*@_x000D__x001C__x0013_wcÞ*@3q\_x0001__x000B_î*@_x0015_¸_x0011_ûÙ*@Ca(tö*@Ñ|_x0013_Ë·Ý*@_x000B_§æ_x0010_Ö*@%-¦°ÛÆ*@|ém_x0006_Ú*@ÔadiÞ*@Þ	s&lt;ÏÑ*@½_x001D_Å¿½Ï*@¹·ù)ë*@ëGurÑ*@ZEÜ_x0019_Î*@B¦{Dÿø*@»Ul_x0010_+@_x000E_)sÅPÑ*@ëÛg»°æ*@§íY%mÅ*@èÑ¡¨_x0007_ì*@_x0012_´_x0019_×ê_x0007_+@Jü¢½*@ºX,ÊßÔ*@;é!_x0010_Uè*@|­MæÙÄ*@_x0002__x0003_ãu_x000D_®_x0001_+@e¢RÝ*@&gt;¤Wã_x0005_+@ÌKcÛ­È*@&amp;§JlTà*@LÞ Û*@ËeÐ_x0005_*á*@t·X/_x0014_×*@ô_x0004_ó£_x0001_·*@_x0006_4%¹×*@Fdë_x0018__x0019_Ý*@	M¨jÜÅ*@i	(c_x000B_Ò*@_x0010_ÇçÓÙ*@ôÿ_x0005__x001A_¼*@_x0001_Ö'â_x0006_ã*@_x001C_¡ð*@³àÚÉmñ*@Gøã&gt;ë*@±M_x001A_¯¾õ*@ÉÙ_x0003_-d×*@ô#pÀ*@k_x0002_²l¶À*@û_x001D_aÃ*@£ÚAZ-_x0018_+@'ÛxÅÜ*@`«%Ý*@5³³ZÞÓ*@}jqM¤Ý*@ªc¹^Å*@H%Ð@ý*@Tg¯_x0014__x0001__x0003_Pè*@º_x000F_5§'Ç*@!íæª¾*@ûöÝk_x0002_+@9¨"_x0010_í*@Æ_x000D_4õ_x0015_+@ÙÐÞÑ%Ü*@}É%_x000C_Eâ*@ÅÞ,ÕUá*@m_x000F_WÑ_x0001_+@ÚÃ )­Õ*@Ó_x0010_täÜ*@{ì_x0005_0'Û*@_x000E_&amp;~Þ*@yøfW_x0003_Þ*@ ¾ñ_x001D_¡ì*@t¦{})Ù*@rú7&amp;Û*@_x0011__x001E__x0016_T8õ*@W_x0006_ÝÖªÌ*@vÙ^`@÷*@©ÞÔiFà*@Mæ}°»»*@¶»¯]à*@XC2_x0004_Ñ*@È¸¿÷¹*@_x0016_ÈàN±Ï*@o_x0017_p&gt;àá*@¤_x0011_oê*@U3¹ü¬Ï*@z;_x0008_Þø*@=ô@&amp;Ü*@_x0001__x0002_Ô_x0018__x0013_6ç*@1ñðòãÜ*@EîàÑ*@%!I!_x001D_ü*@ì_Ï_x000E_Î*@_x001E_Ï£GÀ*@ý_x001B_ýòæÃ*@âì%`BÍ*@Ê_x001C_¢ñì*@%¡+O_x000C_	+@à"_x0006_×*@w`ª£ó*@íå¾×gè*@üÜûÙ_x0016_Í*@|&gt;ê_x001E_Û*@_x0016_BA÷Ê*@Â©¦YÇ*@^ Æ%ã*@_x0013_iÈ_x001E_ý*@_x001D_­©_x0012_mÕ*@_x0012_ým:õ*@¾@f=ÂÖ*@I_x001B_É_x0003_ïÞ*@_x0014_.ç:ô_x0004_+@rï ÌÕÏ*@ÆûóUºÔ*@D4ï_x001B_¯÷*@¦G_x0002_0Û*@¢8ûµ&gt;â*@axluÌ_x0001_+@bu_x0002_KÜ*@öbª_x0001__x0002_ÊÇ*@JÇ&gt;]k_x0007_+@h²8nÿÃ*@Mï_x0010_B_x0011_Î*@JL7X&gt;ð*@û¢Ø[Ä*@­'ö¼*@ÁJã*@Ð&lt;Öø_x0011_î*@AÄÜ_x000D_ÃØ*@µ{ñÞá*@«_x0019__x0007_³aõ*@°ØþPâ*@ÌÐmê*@?sRK&gt;Ä*@lw1çhÚ*@ÎqøÄæþ*@TÜ¯Õ	Ü*@áQà¢Êà*@_x0003_!QCß*@Ú3Í`TÉ*@r¦6½*@ÉÏyÎ*@Îp¿H[ñ*@5{q_x0004_2ã*@õCuå*@=5ã*@Ë&lt;	_x0014_ñü*@àZ_x0001_Íî*@àÜgõã*@ª&amp;:J	Ì*@_x0015_âÐó*@_x0004__x0005_øh_x0003__x000E_üÖ*@æJÿÂ*@¬ü£;Çê*@6(»¯_x0016_æ*@R$yãÄ*@_x000E_o_x0015_ä}Ó*@eíj`rã*@_x0019_¸r´ç*@3!è_x001F_Ï*@ÀªÕß*@{_x000C_XyÑ*@¹5¡¬Í*@·_x0015_-+Ó*@Äsò-Ú*@iêo6Ý*@ôÎ÷êÎ*@ÆÜUqÇ_x0007_+@ýêñÜà*@Ò5¿s_x0003_Ù*@ü_x0002__x0018_Ä*@äìì*@¡ÝåXä*@_x0019_¥«ìß*@ðóÛï_x0003_ß*@1][w_x0001_æ*@AÈeíø*@_x0016_ö¯Û*@àHPÜ*@_x0015_IÍ¬©ü*@ê{.X%ä*@y!_x0007_6»*@ø{Ý0_x0001__x0004_lË*@V&gt;N0ô*@òë*×\Ã*@6¥êäç*@üØÚÕË*@xÂàã*@îÀ¡ ¹*@¯_x0017_râ¥ó*@_x001B__x0002_1Zð*@§tú-ç*@ÀÅ]ýþØ*@èçÙ¿è_x000F_+@×Ô Å_x000C_ì*@_x0013_ªù_x0003_ì*@_x0011_»áT½*@µÌåKK÷*@X:ÍÐ*@Àwhæßç*@_x0012_çÍtç*@(_x001B_ö9Í*@ø$_x001E_#ô*@F¼ÈScï*@æ«_x0007_iÔ*@fÏ&amp;éHç*@YÂöð*@¿b#EÅ*@Ì]øÝ*@_x0017_\lðá*@Cs.r×*@¸ÔBâÐ*@Ñ_x0005_¹Ö*@©ø _x0016_ß*@_x0003__x0004__x0002_ÚÄb,ã*@ñ_x001E_òPÒà*@Íx_x0005_4_x0019_ß*@&lt;B¯Só*@0I_x0010_Kh½*@ÇøìÝ*@_x0003_¯ljâ*@ô_x001E_ð¹_x0004_Ü*@µ_íTÙ*@¯î	gÙ*@Ë^AIÅ*@(¼_x0015_³üÅ*@°ñ	y£Ë*@æ»×Ö&lt;ä*@ÚíB9Ð*@¸¶øº/Ô*@Z½_x0001_¬zõ*@Ølsbò¿*@÷¦4»*@(ÍLlÃÄ*@_x0010_".Ö*@æ·º5«à*@ö!aâ*@3ê_x000D_eÁÔ*@uê¡¬VÙ*@Ö¯È¢ÅÉ*@Ó	Ê_ä*@L½_x001E_+ ì*@ë_x0015_¡Íá*@º*Xc_x001C_Ñ*@ÐÊÑÛï*@_x000E_tÝv_x0002__x0003_Ñ×*@_x0019_Í%Õ½Ì*@óX½%Ã*@m2g_x0004_MÇ*@6ý,_x000C_Í*@Yag8Ñ*@,îÍåÚ*@/ñG+è*@aGÚI_x001A_æ*@HRy_x0001_Ð*@_x0011_êM¸ñÐ*@\eß,:Ì*@iéP÷sõ*@æø,úÀî*@YXRä*@þàëøÚ*@D_x001D_|Ò]#+@Ø)¬aê*@_x000B_Ì¯Yç*@\£ &amp;Àæ*@Ï9ÊLt¿*@ït©Ù*@;ç2ÌÔ*@j¹umªâ*@söíè*@_x0013_`A!_ê*@µ9©y¼æ*@á} R_x0007_Ô*@"þ°ûûõ*@}õvõ*@×b3Ï_Ö*@__x001C_»ÿÚË*@_x0001__x0003__x0003_kÝî*@Â_x0002_T	_x000F_ì*@íWv¥Yì*@ysã3Ó*@â¸ÝCoß*@O¶_x000D_ý_x0013_+@_x0015_û_x0002_`ûÑ*@\Kñ­Ó*@ÌÒXB_x0013_à*@¬_Yä*@èïýæà*@ÔQô?mÐ*@-¨¹5xÛ*@ç_x0011__x0018_áÊ*@Q@PP_x0018_ô*@_x0011_óôó*@)'ÕHm×*@_x0005_àóÛ*@Ðwã¤á*@U«_x0017_*Ù*@_KùÁTÊ*@þ¿:cOØ*@ð_x0018_è]÷*@R´$â*@¶gï¸Û*@'Ç¶ä*@.Ïó_x001B_ÍÎ*@_x0013_ÍZýêÇ*@BNä2Ç*@÷òhÁø*@_x0010_Ä0õÎ*@_x0004_xßÿ_x0004__x0005__x001C_Ñ*@	'²:ôÏ*@é;^*ï*@ÉÓ×'Åò*@×Ò~Õ*@_x0006_õÛ¡úÑ*@¡AÃ£å*@ó_x000C_ãÑ*@½Üì_x0013_Ë*@_x0010__x0001_oFÛ*@o²!¡n_x0002_+@Ú=Úá-å*@	|Z ãÓ*@Îçé_x000C_j×*@.M5fgÞ*@°gÚcÍá*@GÅÀ3ç*@µÜuFÑ*@°¢D/_x0016_+@_x0006_8OBá*@.Jrw)×*@q¬áÓwÑ*@9C)ç]Þ*@¯¦tü_x0003_î*@¼ÚXî¿Ù*@¸iQiçÓ*@µ(6:Á¾*@ïw´¨Jâ*@Û­þ_x001D_ò*@f_x001C_]Æ*@ÿ_x0001__x000F_ê*@áêæ£/á*@_x0001__x0002_£Û'úF_x000B_+@G9 ã&lt;å*@)±_x0002_Ñ_x0003_Ü*@_x000D_¢ï	gë*@X_x0011_4¡Ë*@_x0002_Î&lt;_x0001_+@ºÌÇ?ò*@_x001E_¨:MËî*@ùZèÏáø*@ÿgî!pà*@µâRß_x001F_É*@ûj&gt;É¨È*@Ü_x000D_~þßò*@_x0010__x0016__x0007_ï*@ÍLçôUÞ*@½"Ò¤åà*@¯bãwUè*@ø£3ó½Õ*@Úý_x0010_oÚ*@Ió46ý*@7N"¾_x0011_+@õe_x0005_ãø*@_x000D_E¹Ë*@íkq_x0015_Ó*@_x0019_4üð*@&lt;-Ë]oà*@|D¨¾ò*@2¾zLKÎ*@_x0002_»Ù_x0014_½*@_x0019_ª	BÄä*@]_x000B_	KâÏ*@FªÓ_x0003__x0004_ÐÔ*@_x000D_3àª_x0006_í*@Ênq_x0013_YÀ*@+ë}1_x0002_ñ*@_x000B_ä¡Û[Ù*@0]§E_x000E_ë*@ª_x0007_Hß*@÷¢Õ_x0007_áÎ*@D_x000F__x0015_´_x0011_È*@Âá³ó*@2&lt;çé*@1J`ÏÜ*@_x0019_d·8_x0011_ë*@û_x001E__x0019_4R÷*@3_x0001_âØÔ*@1^á*@_x0013_z`Ëà*@h¾»í8õ*@R&gt;jX©à*@ö9Ðlï*@_x001F_9_x001A__x0013_fê*@­ñYÅ*@ª¶ÝØ*@ü_x0005__x0004_{Ñ*@qRRNÚ*@/\*!þ*@/%_x0004__x001C_ Í*@û¨þ	á*@Uî5=Â¹*@¿ab5Þ*@_x000E_ø2_x0018_Ù*@ìÓ7_x000F__x000F_õ*@_x0001__x0003_ôÁmVÈ*@ôädÀ*@_x0002_mV½*@Öíú^¦Ó*@ÁÁ§ê*@b¹5Æ*@{_x0002_ªµðð*@_x0002_ë§ÉÛ*@Ù\VØ×*@xF{½\Í*@¾Ú_x001F_ÅÏ*@vÀoÅ*@^ÒÛ³Æ*@§Mþ¹ý*@ß_x001C__x0004__x001D_à*@9éÁÞï*@²~Ì(å*@åö_x0019_pÊ*@Æ_x0008_éÊ*@¯=_x0013_É_x0004_Ú*@¶×SÎZÔ*@Þ_x0005_"Ê.í*@¦ý_x0016_CØ*@_x000D_Ä!Ó ß*@V:9!óÏ*@Íüq_x0005_/Ø*@'_x001D_³èÀÛ*@ýteW_x0007_â*@G¶¸_x0007__x001A_å*@µ­^áÈ*@Á¸_x001F_ëã*@ë®~z_x0004__x0005__x0017_å*@ç7¦Gæ*@º_x000B_a3à*@ÉÀ¶kÄó*@Lg¥»ì*@[P_x000F__x001E_Ï*@vãù©=é*@9|þMg¹*@_x0007_.0TÛ*@k2Z¯å*@X¬T_x0011_á*@_x0002_MÅCØ*@_x0014_UÐ*@¾ñÂÌÍ*@béÃ8Uî*@ZO9*Âã*@¤_x001B_íºÌì*@íÛ¬gÓ*@ø_x001F_ª#Fà*@;!ßA	+@!7_x000F_vÆ*@Ê_x000B_¯»ôÎ*@_x0003_Å&lt;_x000D_éÐ*@'_x001D_;XÈ¹*@_x0003_Ò_x0001_C÷_x0006_+@kâ_x000C_¤ÆÀ*@´EÕ_x0008_á*@{Ø%Âð*@}ÐúöLÖ*@p_x0007_Û_x0015_EÞ*@_x000F__x0012_Äñ_x0008_×*@z31*Ð*@_x0001__x0002_´T;ØdÑ*@_x0018__x0018_`¤í*@#ºø_x0001__x0003_Ð*@U_x0015_½ò*@ö§éÌþÚ*@Iºqi_x001D_Õ*@ÌÙtÝ*@°%_x001E_lðÖ*@ù_x001D_ZnË*@AÞùå*@&lt;âÜ§Ðî*@*,PÏ]Ö*@¥±ðºá*@1¢§¦é*@ÈÜ_x0019_:'þ*@_x0010_W¢Ã*@_x000E_K_x001E_ï*@!eö_x0013_æ*@V¾_x0004__x001D_Ó*@Üdæï»â*@R¹qå=ì*@Å_x001A_n_x0014_ë*@&gt;Yeéý*@mhWÙ§ß*@_x000F_I¹¯Mü*@_x0013_ÿ_x0018_Ï_x0017_ð*@â_cå*@_x000E_RcË{ó*@__x001B_uÂRá*@HÅòÿ½*@6¿¿9Å*@°Giì_x0001__x0005_xÒ*@G_x001A_½7_x0019_Å*@´og=ë*@øøóÍfÕ*@Ú+ÕÔÂ*@oèiïèÛ*@¸õÌ¤Àâ*@_x0008_âW~Ø*@~Y$c!â*@öÄã*@ÿO?´Õ*@êò`èÁ*@lÐÏ_x0016_Ü*@Fî_x0014_ü*@#º_x001F_¼_x0001_+@!$Bâ*@ Ù¼;®×*@D_x0015_*PÖ*@+YzÏ*@6e²ªÛË*@¡gh{z÷*@wD_x0017_lúï*@î/Zê*@_x0003_¢_-èñ*@&lt;»§ûd_x0002_+@ÉgÞÝ¬Ã*@_x0004_Ò³Jbï*@ÇÍ¦¶Ü*@&amp;]éxï*@ù_x0017_qÐ*@ïµâQøÙ*@ÉS*_x000E_S×*@_x0001__x0002_YÑ_x0017_AÎ*@äg3HÙ*@Æ¥Çë*@^;tpáù*@t¥ï	_x0010_Ö*@îhù_x000D__x0014_Ä*@]_x0008_¦6_x0006_+@Fûçôç*@_x0005_æ_x0017_îÅ*@ «½sÏä*@æû_x000D_Ä¾Ù*@ÆÞá_x0001_Õ*@3Ó(£¥Õ*@ìN_x0018_w_x0013_È*@7¿©¨fî*@¹1cÂÑ*@Ì·¹}_x0005_ñ*@)ËúÂÜ*@ÎÉRË*@&amp;|ý_x000E_Ë*@qÖC/Ú*@æ¯ÜpPÄ*@!_x0006_E«×*@c}ª{Ü*@êQ¤G×À*@1d£6ÿ*@TÍÿUÝ*@3ÅÅëìÉ*@ä ûÍæ*@$$Í9ªÃ*@2©àTÔ*@k©â¾_x0002__x0004_:Á*@Tí_x001B_ä*@Ýy¬CCê*@fá_x000D_X´Ù*@ß=_x0012_añ*@é_x0001_³ñ_x0008_ã*@£yæ*@ãÇEÕ;ä*@ñÇ_x0017_ñ_x0015_÷*@m2sÛ_x0002_+@J(Áßðõ*@½º_x0014_ÚÁ*@|yâ1Ù*@;òá&amp;Ì*@ª²½îè*@¶éÌS¾à*@hÁ_x0017__x001D_ß*@@@]ønì*@_x000F__x0010_± 	ø*@º±Çæ*@Rü_x0003__x0007_ÿö*@_x0001__x000C_Þ¾_x001C_å*@ßêuÂÓ*@ó_x001D_3ã:ù*@ÞæÉ*@wNØ-°É*@÷MÝ´ÁÎ*@_x000C_?«Ôvã*@³Æ_x0014_ëàÙ*@L3_x0014_WóÒ*@Z_x001B_Hãç*@³û¾ÑÓö*@_x0001__x0004_sS_x0010_Ñ*@ûÆÊØè*@&amp;_x0011_ÏÈç*@¤5þÄÓ*@ö#~í*@¾_x0016_ÞÓå*@®n_x001C_JË*@_x0002_H7Sö*@²Ç_x0014_(ý*@@·ù*}Ó*@ôaÿf)ï*@IZj(±Á*@º=r}ü*@_x0011_6µºÿ*@ÚQyôÝ*@ÛR©mRê*@¦_x0003__x000F__x001F_Ó*@_x001A_ý_x0017_¢è*@ÂX¯~#_x000F_+@ÖÿÇOÛ*@ÿ4¹&lt;ºÏ*@_x0004_½Rû*@aw127Ï*@L¯~æ_x001F_ï*@IÖ}È*@÷_x001C_çS×*@z¨ås_x0003_Ù*@BPÓ¥ÈÑ*@ïÆlhûã*@_x0017__x0008_õÃý*@Á=8êÓ*@]£_x000E_9_x0003__x0005__x0008__x001D_+@8/7Ì_x0015_+@MwAtØ*@fÐ7 TÒ*@_x0004_â_x001E_¨_x000F_Õ*@_x0003_èÔ*@_x001C_	¸Pë*@z_x0002__x001D_®²à*@ñÂkîâÐ*@¿l!_x0016_êÕ*@ò_x001A_7:ò*@	À´z _x000E_+@.5OäöÛ*@_x001D_µ+q"ì*@_x001E_Z÷_x0001_øî*@h4Ú'Ë*@¯Ù_x000E_f÷*@æz_x001D_?mÅ*@£¤Þ­ø*@Ýê_x0015_âwÐ*@ßËÕo_x0002_+@§_x000D_lX¾*@ÿÎ^ö*@t;È¤Öï*@_x000B_g!ù,Ù*@Î_x0017_0_x0004_á*@iü¥vÐ*@f_x0018_*sùÓ*@³l.Äô½*@_x001C__x001C__x0012_á*@_x000E_Õ*Ó:Ý*@:_.òÝì*@_x0001__x0004_Û&lt;_x0002_Þ*@_x0015__x0004_}q¾*@¬Úº_x0007_Æ_x0003_+@¾U_x0013_´I¶*@vE0_x0019_aó*@0+T4#Ö*@_x0019_\½*@°ê_x0001_ÊÞ*@ÞKºóqÇ*@QE.ü÷Ò*@Bc_x001C_ú¯Û*@°U¾Iê*@&lt;U_x0002_`û*@qøsÒ*@ù©·QøÊ*@¨c¶{Kç*@&lt;¹¼_x001E__x001F_Ò*@¾DU¡Ç*@)"_x0017_Æ_x000C__x0005_+@¦­JéÚ*@&gt;è$ú*@¶)xòÜ*@¬fm=ÐÅ*@ù.Ä_x0007__x0008_ã*@xÝN|Ï*@AªqBä*@/'J4_x0015_Õ*@©6~±_x0017_â*@B³ëõÈæ*@¸« à*@_x0011_f_x0014_Éè*@5·ã_x0019__x0001__x0003_ýÝ*@&gt;³ã»Üê*@_x001C_)qÏ*@_x000C_¢Ïñqî*@3j)ðâ*@_x0013__x001F_CãÌ*@¦l£NÌÜ*@¼5*¡ÔÑ*@&lt;sõÎÎ*@ÿdMwÑ*@·ù_x001C_ý÷Ò*@#Þ*@¼¡¹:þï*@+DAÔ¹×*@hx0²ñ*@[$8µç*@²p8.ç*@ø_x001A_Z Âÿ*@$¦PÇÊ*@ÅÐ«}È*@î#uç|à*@.¤"Ó*@ágçÅÌ*@_x0006_ùxå*@_x0004_H~Âä*@VÙMUê*@y»ÎJ_x0005_ù*@_x001C_û÷_x001E_zê*@z|&lt;_x000C_Fç*@éóv/_x0008__x0014_+@ú"ûï_x0002_î*@kSVÃß*@_x0002__x0004_ß²ù­à*@_x0011__x0007_wç*@Õhi) Ø*@ÍB}ï*@µG+*-_x0005_+@xô+GÄ*@Ù×;$`À*@¼6EÜ*@e_x001E_òÃ*@Y/ xOÒ*@£¢öÎË*@¹aÜ*@+±#$Ë*@_x001A_é{Vëà*@:@º²Õô*@EvPxVö*@_x001C_kµûÒË*@£îä±&gt;ô*@Uo{	Mà*@_x0005_W	LÐ*@dS_x0001_¨×*@|T]Ñ »*@-ÿGÞ_x0002_+@Îkü_x0019_¯Ý*@xå*@Ý#VþSÿ*@^QòFóÔ*@¿É­¼öÝ*@®jà³RÌ*@á+_x0005_kç*@oÏ_x000F_öã*@_x0003_vÑÒ_x0002__x0006__x0012_ë*@/ ¾áÓ*@Õ/[[cÃ*@¡ø_x0011__x000D_	Ú*@ö:Uá«_x0003_+@Ze»Z_x0015_Ó*@Ë]ùßÒ*@¨3_x0004__x0001_à*@ï_x0012_­qëÞ*@[0¦_x000D_Í½*@5~CNºÐ*@ñ'I¹)Ô*@m&gt;C;Þ*@EûÂÙ*@ýs/â*@,-N÷*@ÇçÛÜ~Ó*@Æ®å¾uÔ*@9â_x000C_eJÏ*@ý_x0005_ÔXuò*@._x000E_ÔÞ®ß*@®jÜ_x001E_êÖ*@ÜHÃÕ·ø*@â_x0017_i,Àû*@U[ã%÷*@Ô³	öê*@èbÞ*@ìl|cFè*@_x000E__x0015__x0003_ò*@»_x0011_¢Ô*@màÅÉå*@_x0003_?PÒä*@_x0002__x0008__­0_x001F_iØ*@_x000E__x0004_P$Ñ*@Æ_x000D_GÖìè*@EÄcê*@w¾Bð_x0006__x0001_+@¸-ÐPbÚ*@Þ.ä¯Ô*@_x0004_H&amp;õ_x0011_Ô*@¨_x0014__x0005_Ï*@ VÜÚºå*@pU_x0019_¼*Ê*@Ãôà¸ú*@RT×·Õ*@LÍ¯rèß*@´ê¼§&lt;Ç*@_x0008_}Å3£í*@º"Wwß*@Å_x001E__x0003_ ã*@,ÜÄÉÌ*@ù¥ßÐì*@_x001B_;k8ñÌ*@BÔêæ¥Ø*@å¿L_x0013_m_x0011_+@ï½ë©:Ö*@`Bº_x000F__x0007_Ø*@_x0003_,Wê*@õ,¥sÄ*@=_x000F_í}â*@Ãñ_x0012_4_x0008_Ý*@AGC%ß*@ÀVÉ_ø*@=ÓÈ_x0002__x0008_Ïã*@}_x0007_ß×_x0007_Ü*@C_x001F_z_x0015_4ÿ*@²k¬Ñ*@ÐúS¥â*@ÓxpÈ*@ùEÓ_x0011__x0007_Ñ*@©æCÇB¸*@Wlsî!ê*@(õ÷Ðõï*@Ý_x000D_´ÍÊî*@_x001F_3_x0003_&gt;UÍ*@ÕèÆ_x0001_Þ*@_x001A_ÿ!¤&lt;È*@[÷1]ß*@üßÞÓØÑ*@;÷_x0015_@üï*@ÿ_x0017__x000C_¶_x0006_î*@óaÞ2Mï*@-OT_x001E_úÔ*@¦îéGÑ×*@]¤_x0015__x0004_Wä*@Ñ»mç*@ if_x0005__x0011_Ø*@»pw@Óï*@JÅì_x0003_WÊ*@S2ïØ*@þ-d¯Ý*@{Lâù_x0019_õ*@_x001A_dAÁçÂ*@_x001D_`6^è*@Q"[kÿÝ*@_x0001__x0004_ÝÀ#È*@K¹LEÏõ*@_x0018_rlÑ*@~³?9_x0003_Ø*@-èv_KÜ*@P_x000C_ÈEé*@Ì¢f]\Û*@×­_ùÝ*@öaõ_x000D_'æ*@FÞâÓÒ*@£_x000E_£á_É*@Û6§)Ñ*@}jD^×*@Õ Ñ¢Æ*@®,±uÑ*@_x0002_ØÕ*@ _x0008_þj£ç*@QWánÃò*@|KÒ*@Ï§ ðFÐ*@ôÑböã*@}_x0003__x0008_6è*@O²_x0013_¥_x0012_þ*@£¤ª~þé*@¯CZñ*@¢_x0010_öä*@®2#»Î*@ü-¡eÜ*@â_ÅÍ*@Üêr=á*@ _x0011_²ñ*@ÄãÈÏ_x0001__x0003_è*@gðÖ"ò*@uIó¹#Ï*@¡y\Í*@;Ñ[ôð*@&lt;$Þ	ò*@ëô¼2Ù*@CNþSkÜ*@5òÄlÜ*@Bg@m©Ñ*@[Ë}²öß*@IwÐAÄÙ*@)	QòTÊ*@KRúïÞ*@$}Yÿ*@:_x000F_ÉpOÌ*@¢ÔmäÙ*@ÛNíÉJ÷*@ý¡»ß*@_x0002_¼¨2Ø*@7­ wÙ*@^ý_x000D_[_x0006_+@~â_x0004_Ù*@ßäSÇ[Æ*@láí}óö*@þkä½û*@Òñ_x0002_ÜP_x0002_+@Í_x0015_Õ×*@Ì_x0011__x0008_ÃÛ*@_x0008_îçê*@{¢U_x001E_å*@ôgcó*@_x0001__x0002_ðÚÔGØ*@ÃPÅø*@?ÁõÒä*@Öa§RÅÍ*@þÆµ_x0015_Mð*@j_x0015_çHï*@_x0007__x0012__x000E_YÌ*@?ð býÙ*@ÓP©Ì¨Â*@Z$&gt;ÎÔ·*@ù_x000D_uñÛ*@¸ç.¤çÄ*@_x0010_&gt;CÚ*@{½_x000C_Ñé*@·\¡ò¢ô*@QIT_x0011_N¹*@_x0014_Ú·Õ*@cß&gt;_x0006_Ò*@Ë«Áp ×*@ël\Þ*@¥Ö_x001F_Ì·*@a_x0010_MX_x0006_ä*@¶ik_x0004_Ò_x0007_+@u*Ï_x001F_2É*@_x0012_£SÕ*@ÊEÀPä*@_x0005__x000E_üÑç*@Ú9}Îº*@_x0014_g}Y]Æ*@vû;4_x001D_Ë*@F±I(dç*@5_x001A_ÁP_x0001__x0003_³ä*@ÔÄ_x0005_Åá*@ªë!ë/ä*@Â·´H®û*@YÞoØ*Æ*@^á:_x0013_Õ*@beÄýÐû*@ù² Ó*@L_x0013_Ã¤ß*@Ç_x0012_W§$Ý*@f«_x0002_;_x0018_å*@arÇ_x0005__x0018_Û*@0ÕÅ#ë*@àâgí*@©¹Ó*@¿ÓöÄ_x000F_à*@­_x0018_R¡Ö*@7m;ÚÛ*@«ÕNÞ;ö*@ªWm&gt;Ù*@«_x000D_ÐæÏ*@F3Välõ*@¯»Ô_x000B_ìÕ*@®¡_x0002_?î*@O=_x001D_íÕó*@\-Í.Í*@¼0;í&lt;è*@ê¶]Ðä*@â!_x0007__x000D_Ü*@Lª _x001C_½ã*@V½î·_ã*@bì¬_x0016__x000D_ó*@_x0001__x0002_ç_x000B_Î_x0013_àî*@_x000F_&lt;å_x0006_YÓ*@Ä:å%î*@Yhy¿*@_x0003_Ò;HÎ*@_x0015_Xk¬á*@øi52Ü*@ÙG©¥có*@òÌ¥åÈ*@C@v7_x0007_³*@#ñ!:oÕ*@Æ¹T_x000E_öÒ*@(,_x0008_ì_x0006__x0008_+@:@_x001F_âÚ*@kmÉ»Ý*@ÙÉÓ_x000E_ð*@_x0006_dò_x0015_åñ*@_x0011_3_x0001_+ä*@ÊÕ|_x0003_+@á9_x000F_­¡ó*@àÐÅýà*@_x0010_§tê_x000E_ê*@6×_x0018_ûá*@ë*_x0014_|_x001B_ê*@i_x000B_Æ_x0017_ã*@"äJIùó*@ùïªáyÝ*@k'?Üá*@_x0014_ª9OÔ*@3_x0015_[ëFØ*@ÖÞ_x000E__x000C_;_x0006_+@!Õ¾_x0002__x0003_ÁÒ*@køó6}ä*@_x000D_rîù¢Ø*@-RIÖ_x0012_é*@þ.¢·ù*@q/h_x001B_Î*@Èø°òÎ*@rÕ'ÎÔ*@ÝO ý_x001C_ñ*@£ul_x0005_ìÚ*@kÌ|©¦æ*@_x0011_ûFsÚÆ*@\±²¼*@TTçÚ*@2É\Ö*@K	 I¼ç*@¬ ²¾qÍ*@]Áé8É*@ûKÂ*@é_x001E_ôzÚ*@j_x000E_@&amp;J×*@~+|[ç*@_x001A_á¾÷*@BxÿÕÎ*@[ UÍÃ*@_x0012_	5½®ê*@1D[=mÍ*@£ZOBÎ*@q_x0004_H"_x000C_+@ìÿ,Çß*@îtøe_x0001_ï*@a_x0016_§$Ý*@_x0002__x0004_¬¡oT9ã*@é5ê`uÕ*@T  n÷Â*@òà_x0019_è*@ÈV½õì*@7_x0008_£|ë*@ÿ_x000D_8ùÍ*@/:m»_x001F_û*@_x001D_ÿ`ð*@Ø¶¦yyÝ*@&amp;ùôX_x0008_Ö*@pm?|rÑ*@Å?¶ç*@O_x000C_÷_x000C__x0001_á*@§ZXÝà*@ÿ_x0018_Ó~±å*@Äþ_x001D_ôÆ*@	_x000F_Ú·Ú*@Õ¯_x0011_U|Ä*@"Ã¶^Ù*@*£6Ðâ*@ªåE×*@NèÔ*@_x001D__x0001__x0015_*é_x0003_+@YOÎÕ(Æ*@_x001C__x001C__x001F_ÔÕ*@ÙÀá¸_x0008_Ü*@té¡*,+@¹(¾÷ûõ*@6©Éêuç*@Åè®´_x0012__x0008_+@e&lt;_x0006__x0012__x0002__x0003_½î*@ùùw_x0015__x000D_ä*@xe(ãÚ*@¬ø Æ*þ*@àåÓÿ¤ô*@c¯Ì*@Q_x001A_ÿT6Î*@µ´jfàÞ*@åíÐ.ì*@Zë e8Î*@0CÓ_x0016_q_x0004_+@?éÉ×iÞ*@nÛdÃì*@]S¸ÁË*@Ì_x0001_8Ï*@_x0019_þò¶*@_x0013__x0002_Þë*@£_x0001_ª¬Ý*@}Íé?ûÍ*@«UL7Ö×*@_x0004_òß?Fß*@E\¦î/ä*@\kDí×Õ*@çLåÚ*@Omõ_x0005_o¿*@é£ê_x0006_8×*@ÅuÙÏí*@Ù?ã_x001D_Ø*@Ö¥z_x001F_Ï*@W¼ÂÉ®Ú*@àõ_x000F_ó_x000E_Ý*@k©-%~Ó*@_x0002__x0003_C_x0003_ï¹_x0006_+@óÞÔ_x001C_È*@ë¬_x0005_'ò*@á_x0011_ùÕ î*@,Æ7:ß*@bf4¼¦Ï*@rÑúâå*@8¯_x0004_Wö*@_x001B_³å*@P$íè*@!b"d_x001C_Õ*@T/øð(Ç*@IvFg_x0015_ä*@c´»Ø*@zrPdç*@}éLð_x000C__x0001_+@}QÀ_x001B_Ê*@,,þèÔ*@Ð_x0013_Íü*@!z_x000B_°¤ö*@ñií¼¤Ñ*@__x0017_ñÞ*@ëóa"¯á*@-ÀPªÖ*@Õ|Å³é*@_x0014_¹à`×*@æ¤Ì*@An^Æ$ç*@_x0016_gD_x0017_Þ*@Á¦p¶Tô*@l.y_x0019__x0002_á*@Q È_x0003__x0005_í*@i_x0016_Ã*@P_x0008_-0Ñ*@§òS_x000B_ð*@WHÂpkå*@Ò¶nÓ*@{Î$ÐiÖ*@Ñ_x000C__x0007_Ëû*@w_x001F_õ%¥ï*@sÉ»ÎfÊ*@ö]-&lt;LÝ*@ÚæÐàê*@MÏûÄ_x000D_á*@_x0007_G®hÈß*@tÑeüË*@å{¿6tã*@ò,&amp;Hè*@÷ø9R_x001A_à*@Æ_x001D_/÷Ó*@FZ!Ù{ä*@&amp;G7_x0001_hï*@_x0008_ÄçæÍ*@_x0002_êäü*@©ÌÓ_x000B_Ô*@dÊv½×*@í$­Í*@]8_x0005_zâÝ*@2tj(/ù*@Z0_x001F_à_x0004_+@«´­*ü*@¥_Ç_x000E_ïÇ*@ÕVÈ½Ë*@_x0001__x0002_{_x0001__x0011__x0005_cÁ*@÷ñqÚ_x0004_á*@ÞÍYbcÍ*@3=b_x0001_Ô*@(gn°Ï*@KöPãÆ*@I6øÁ*@_x0012_æesú*@yº¾¤vã*@Mæ:_x001C_Ï*@9ñ|rC_x000F_+@_x0010_ßYMÌ*@×n_x0015_:ê*@¢´ÃÊ*@ºêýS×*@BÿBÇÈ*@þûç*@5_x001F_r&amp;Ù*@_x0006_êG¢Ð*@8Q\¬Ù*@ëÈ ~_x000C_Ñ*@püJPØ*@_x000F_­_x0015__x0015_É*@w¦_x0011_Cèà*@Dìè­Å*@¾2$_x0018_&gt;Ñ*@A@èe¢Ñ*@_x0002_VébQÙ*@Ì_x001A_gÌÊ*@±ô]NÙ*@	§Ì5Þ*@=_x000C_W_x0002__x0004_ZÔ*@,j_x001B_2»*@ê_x0008_ô" ù*@?ØèTè*@øBÇ/©þ*@ÚÀ³ÿÊÒ*@­ùvÚ*@CèÝ²_x001E_ã*@AA´²âÞ*@_x0018_º'%þ½*@ò~m õí*@¢F½Aè*@ÁI~ãÁ*@áx¬Ý ¿*@àRÌ}ò*@ý_x000E_ärõ*@7é!t_x0012_Þ*@ø÷¨&lt;Ý*@6)½±èÓ*@_x0018_ôw½:Ñ*@_x000B__x0010_VëÁË*@Ál_x0003_¢È*@=_x0014_òØ*@('s:Å*@Ò¥/_x0012_Þ*@x_x0001_ÞÕªÕ*@VF^_x0010_Üó*@Á3KÈ*@H_x0004_EUø*@Y_x001D__x0013_YíÞ*@4«f5ë*@K~rÇÒ*@_x0001__x0002_Rq§Rä*@ÉRm9:Ú*@_x0007_YÅÄ×*@øëäÄû*@3Íþ©Æ*@è*_x001D_Í*@Âç§ïØ*@ÊRÝ!Þä*@_x0006_ûäì«Ó*@ÃðôÍ*@0U"òó*@C°Ô¸ë*@Ié%#ã*@_x001D_$`ßÞ*@Y¤A´ê*@ªA Æã*@ï_x001D_!Ø*@Xc¼º_x0004_+@+ÒË4üê*@ÒViÓÊ*@##ë7»Ô*@+Ù¨|Ý*@7o_x0011_É*@¬_x001A_JÈð*@ãZk!Ï*@_x0018_r%Û*@i_x000F_gá_x0011_×*@U_x000B_¢U¹È*@_x001E__x0012__x0017_'@ê*@_x001D_Î_x0005_ê*@_x0014_I¡_x0010_jß*@ccyÏ_x0004__x0005_ûÏ*@oÜ_x001D_0üÓ*@_x0001__x001C_Gîè*@;Ð=¨Ç*@_x001C_Ï½è*@Ë÷ÆX_x001F_ù*@ã}6_x0006_é*@M`»]ý*@gíß;DÛ*@0)'5ºû*@_x001F_¦0Â_x000B_ä*@­aà7bç*@åâN¾ÔÔ*@ÒKå*@(¤ñÚ*@_x0016_~×`Ñ*@|ÇSuLå*@8&lt;0£ýâ*@_x001F__x0008_jMpÞ*@ßÚq_x000E_Í*@YZÝ5µÏ*@þ_³_x0016_°í*@6óS 'ó*@_x0014_RíÖà*@_x0006_£^õ_x0002__x0007_+@_x0013_N`_x000D_µ_x0003_+@8_x001B_}î*@bâ¦\Ö*@_x0019_ÈÙul_x0007_+@kt)ùÂ*@ÊüÂ_x0003_í*@y_x0014_Öá*@_x0001__x0004__x001F_µúîÙÍ*@o}Ä_x0005_Ö*@_x0001__x0004_ y_x0003_+@_x001C_s_x000F_©K×*@OBlBð*@OØX_x0002_mÜ*@ïòv±¿è*@V«=A_x000D_å*@q&lt;Súä*@¤cC_x0002_zÖ*@ªx}_x0011_+@_x001D_{À_x0007_ç*@_x0006__áR²é*@ZEÏ*@~_x0012_`Ô¶ë*@_x001E_÷*^èÍ*@_x0010__x0017_ñ½Â*@×ÓE\÷*@Ñ,Á×NÖ*@Æ_x001F_¿ùã*@©äA_x001F_Þ*@"ÿm6gÚ*@èjM2_x0006_Ù*@"i_x000D_¬´æ*@®0¢ådÈ*@T_x000D_QéÒ*@»RZ|É*@®&lt;æ*@Ü&amp;1`Ì*@õ_x0016_ùä*@õX/eÆ*@;i¾_x0001__x0002_ÆÝ*@ðøoZöØ*@_x001C_ãº¢Lû*@÷õs_x001E_¾Ò*@d_x001D_vtæ*@ß&amp;÷@º*@_x000C_ºSÿÎ*@U\ó_x0014__x0006__x0002_+@%¤ô+ÉÜ*@,9ÝÐQ¼*@º_x000F_³_x0010_ÉÒ*@_x001E_9Ë#å*@Ï/5Àý*@_x0013_ZE_x0014_ã*@Ïóûsñ*@á&lt;ÆÏ*@õùS§¥Þ*@#sëÞ@ô*@]§}UñÝ*@_x0011_4_x000D_QÛ*@&amp;_x001C_»*@%½èYé*@ÂX-Å8Ü*@Âêj_x0015_ÈÄ*@ÿ!j×ì*@q^ûp6ò*@P_x000B_|Õ*@nÍ8/_x0018_æ*@b_x0001_?4_x0015_ì*@¸\_x0006_ÎÃ*@Cøamå*@²Whð_x0012_ï*@_x0001__x0002_ÆÚLgÅØ*@}ôÎØê*@fUB_x0012_Û*@YAq:Ù*@Ú_x0002_ð£ï*@ïÁ&lt;nÔ*@¼Ù_x000B_ ÖÐ*@]QÞYÜ*@4&gt;%ë*@ZÇ»Ï*@Ã|³)Ûì*@Þg5=_x000F_Ú*@±¬pñÍ*@_x0011_/×_x0004_Á*@'Úê*@_x001F_l_x0007_ÙÅ*@ÒPG-Ð*@?ÌºgAØ*@:}'q®Ô*@ ¿¨ºüÓ*@_x0013__x000C_vm_x001F_ë*@M~êínÈ*@[õ½ïÚã*@¿	W_x0018_3É*@:°\µ|û*@&lt;_x000F_[Uá*@4Ý¼_x001B_í*@_x000C_´_x0003_Úñ*@ÅÃÌÉ+õ*@%òwR&amp;Ú*@ú9§5Ò*@_x000F_&lt;¾_x0001__x0002_ÔÚ*@òrq_x0013__x000E_Ò*@·qË5Ñ*@#;à ß*@_x0001_P÷kÖ*@Ðn_x0017_hÐ*@_x0011_Ãá_x0004__x0015_Ô*@n¾ÐLè*@é1Z×º*@2_x0005_ýÒ*@³xõ6Ú*@Q6N_x0018_ó*@©ÁâæäÔ*@t_x0016_+û÷*@äyÊgÑ*@8_x0015_@gFÓ*@}WJ7â*@¿n¯±®Þ*@«Ñ³áË*@_x0016_(iÐî*@tÀ*@5*_x001E_IOÖ*@|qà_x0001_Ô*@ë`Í¹_x0014_¸*@Ñ*`°ø*@n[p¸Æ*@ueëÅ9Á*@_x0017_\ç&amp;õ*@v2µ_x0019_æ*@*hæV&amp;Ý*@Uú_x000C__x001C_xÜ*@FÞ_x000C_îÔ*@_x0002__x0003_ô*ñâ&lt;á*@xILo_x0010_+@_x001B_{EùGÝ*@MÞò2Ê*@_x001F_E'Ãîû*@\å8Ú*@ò»²í*@-Ê_x0017_·°½*@ü_x001B_}ã1í*@ ²?`!Ç*@DDªÂ_x0002_+@ææ~S÷*@¹¡üò*@ì×pÞ1_x0001_+@_x0019_[ì¸É*@¬%Ã&lt;ïÇ*@_x0007_Ð°Giö*@«ßïÉ*@ÿ_x001B_të*@4"áÿ_x0001_+@UÔ_x0004_Ó*@¬­}°Ó*@+Î_x000E_®Àÿ*@&gt;[!·Ø*@·3FN{ð*@¬_x000C__x0003_o_x0003_ø*@[&amp;¦µö*@øZï&lt;¢Ä*@Ø|`_x0007_ß*@Ð2G¬Æ*@iêO_x0013_|ú*@èjÀT_x0001__x0002_²Ú*@iRÅJãÎ*@_x0015_ùoó*@_x0014__x000E__x0012_ËÏ*@xD_x001C_à×ð*@·_x001A_G¹*@úAîuã*@ICÃM_x0013_÷*@6Îï	çå*@S-ÑûCÜ*@_x000E_g_x0011_!ó*@o|@ÔÞ*@DZænä*@_x001E_)#_x001F_î*@_x000D_æ«&gt;ð*@Gð¹þçû*@hËP(cÔ*@_x000B_%#qÒ*@*Tiü%Ë*@Ïlí j×*@ÿ#_x0008_Ië*@»ò4¥Æ*@_x001F_H¨°ÐÑ*@_x0010_8ûÚEò*@Ò%X&gt;~î*@_x0002_g Î_x001D_Û*@:²ºú*@3³ÁÇâ*@(ª_x0014_tdÕ*@~Øaúì*@Ð*çoÝ*@±_x0019_*RÍ*@_x0003__x0007_çd;tü*@&amp;À«ß*@Hb­JBÃ*@_x0013_5Ðæ*@1_x000E_ëRÚÒ*@_x001F_Z@ë_x0007__x0004_+@ý|_x000D_c_x0015_è*@Â»_x000C__x0002_+@_x0019_ª_x001F_íå*@¼&lt;Ü_x000C_ç*@R¡_x0011_¼æ*@ÖÆÙÔÐ_x0007_+@l_x0005_Øªò*@Æ#!AÉ*@_x0008_Éë4_x0016_é*@Zl©I_x001B_Î*@_x001F_H"_x0001_ìë*@`^îFî*@ídf¤¥Û*@nÚiêÛ*@I¿Åïÿÿ*@KÒÄ ÄÅ*@¨õ¦Ò*@?æxã*@sÀ_x001E_ã*@Gï°m~÷*@¬·ÔmÀ*@ç_x0019_ùfé*@§-áñÅ*@G~n_x001C_Û*@!_x000E__x0010__x0006_lé*@¹ãü_x0001__x0005_ï*@ÀáüjÍ*@_x0019_³_x0007_Ù*@êò°Ô/Û*@*`âlá*@BÊ´Ì*@Ù¿^`6_x0003_+@Í¡)`¦â*@_x0012_#+{)Ã*@ÝQµ$í*@ï&gt;[÷¬Ñ*@_x001E_²îL(å*@_x0004_­°Ùä*@C_x0003_ç(nÜ*@aòØ^¤Ê*@_x001A_&amp;Vf_x001C_Å*@D&lt;SJá*@þái_x000B__x000D_ï*@´g£_x0014_¢Ñ*@EÚ3@rç*@]¹ÿØ*@pz×/dØ*@?¹é*@B_x001F_èÁÀ*@k¿7_x001C_bá*@PF±zØÆ*@ûm_x0015__x0002_Nà*@É¡Ò~¿*@áU6ë´Ù*@X_x0006_hkÏ*@½éµ_x0016_Ò*@Vå@6òÏ*@_x0003__x0004_{a_x000B_¸ó*@_x0001__x000D_OGSÎ*@&amp;Ù_x0002_i.Ý*@_x0012_tò_x0014_×*@YÄ,¸_x0012_á*@Å£§DªÏ*@f¸ooù*@«1«ãê*@Jp_x0018_HÑ*@­V_x0015_5ñë*@-Råïá*@_x0001_Ä×²Ï*@üï¸_x001B_{Û*@ú`:öÎ*@WT_x0001_c«Ã*@k[{ù*@_x001E_hDÙë*@ä9uÿ*@yh_x0014_*Cæ*@_x0006_¨GHÞ*@É_x0008_³9qã*@õØ}¼Ç*@k_x001D_òÓ=ø*@	%._x001C_ÙÎ*@±©ß*@W;b¹&gt;ò*@ðP_x000C_Ï*@*ÐßLÜ_x000F_+@z·y,Ì*@_x001E_j¡óå*@ ¯)HÑ*@kÝu9_x0001__x0002_tÞ*@_x001B_þ1_x0006_Î*@Á·ü_x000B_í*@6%dÝìÖ*@Üô1MØ*@b_x0013__x0003_XfÚ*@3&amp;L¯à*@ÛuÌíÒ*@¿_x0005_dxØí*@$+{¤/ÿ*@_x0003_¤_x001B_&amp;_x0012_Õ*@gô_x0017_7Ñ*@Ð/Ú×ñ*@æjÂ[0ï*@»ÆdxqÒ*@_x0011_jæ¦Wó*@'v_x0015_gÈ*@ÂÇê¶ê*@ðë(2Õ*@A_x001F_JºÇ*@!" kÒ*@PµóúåÆ*@w(G&gt;/Ê*@¹m`_x000D_í*@ëkNÞ*@E~ÚRØ*@KºjÄ*@¡ø_x0012_ÿ*@ O&amp;$Ø*@_x001F_@é*@_x001E_À-ç*@ ÷±±Þï*@_x0001__x0002_ý__x0003_×þ_x0003_+@_¨DÂË*@£ÑÓë*@_x001E_÷_x000F_0^Ó*@ú	_x0011__x0005_ä*@4A$4´á*@*z:Ò¢ñ*@b¢_x0004_Ç§Ó*@6ÍvEPÕ*@_x001E_A_x001C_Bê*@eV_x0017_¡_x0015_É*@¦ì^_x0019_Õ_x0014_+@MB_x0001_üî*@ù_x000B_¿*@?óé«×*@_x001E_æ_x001E_8,Þ*@i¥1sóÌ*@ºs"©×ê*@Ädñø*@TÐá½Ð*@/º6zHà*@º/3.Ü*@?è*©ÄÒ*@èì£_x001D__x0012_Ú*@ß¬iãÎ*@=D_x0004_v,Ò*@³/ä5´ä*@¿O"9_x0017_Ô*@EI¿óË*@¦é«_x000F_%÷*@¼_x0012__x000E_ç*@9_x001C_I_x0005__x0006_sÐ*@}:T_x000F_qÉ*@âî¬AÐÐ*@_x0018_ð	bÔ*@_x001A_ô#àó*@Ý_x0005_ZÂRÕ*@%_x001E_Q_x0016_±_x0004_+@N\YòÕ*@6o2Þû*@:®ÃÆ*@å_x0003_Ù_x0006_Ù*@X&lt;_x0003_ÔÔÛ*@U};_x0006_zÞ*@Â&gt;Zn3Ï*@HY4È$Ü*@%ÕØð*@v_x0012_e_x0001_Ð*@¼Ïó&gt;¯Ý*@ÚYøÛ*@ì_x000B_ÆÁMõ*@TÍåÄó*@z|í_x001E_mì*@6ÕY.ÔÊ*@'SR¥°í*@§í^+_x0006_Ö*@³à·_x0002_Ï*@(Ù_ETô*@2wÀ÷*@_x0016_1£_x0012_Ñ*@eäûe»ê*@Íé½äÂ*@_x0005__x0006_û·[ù*@_x0001__x0002_¬_x0010_eP×*@=_8clË*@ó§_x0004_qìÙ*@}rÚÉ%ð*@ÁËÒ;¬Í*@-AÌÛÜ*@f'ApÃ*@.û©_ÈÙ*@9¤Ê²Õ*@_x001C_,è!û*@Òkõ¬îæ*@ª®ÁÛôÃ*@ÉîwÖÛÈ*@_x0011_qH_x001C_ó*@_x0002_Ùªædë*@_x0008__x0014_QëÍÜ*@?\_x000C_ÕÑ*@ ¾Sõæ*@ïti._x000D_Ï*@þj ,ñ*@9Éb%Ó*@@¥+ÅÅÍ*@*ÒZ_x001A_å*@^_x0017_NÕ?æ*@[×³­É*@«Ç_x0003_çÙ*@PtËDÓ*@_x0019_T2Ð*@Z_x0001_ÐE-Å*@¢X;.÷*@P_x0010_Éaô*@õK_x001C__x0002__x0004__x000C_ï*@_x0018_Ó3ó¹Ô*@nTf9û*@ÃÏÒ[ê*@ÞÃZ_x0010_ì*@_x001D_´çøó*@±ïOäé*@_x000F_`Û°ñ*@bÓóö*@¹Müx	ç*@_x0004_ÊPAÁ*@_x0018__x000E_@Í*@_x0014_2HDÎ*@ËF_x0006_ cÕ*@}ËÃçèÓ*@AkAnÝ*@S«^éâÐ*@ ti6Øá*@·Ja=_x001F_Ï*@r1^$)_x0003_+@xlg!×þ*@Jì\çßö*@Ê_x000F__ì Ò*@º_x0010_?ç÷é*@Û"BÊâ*@½px'È*@Æ_x0001_îÑ¤Î*@_x0005_'WÌMã*@ÓÏ¶W×*@â¼µÜ*@4T{Ë_x000C_Ï*@ù}ç_x001F_1ð*@_x0005__x0006_mzÆôOè*@}znHN¾*@_x001D_ñãPí*@_x0012_Ì_x0001__x000E_ë*@m¼½Z_x0011_ñ*@Ùh=&lt;Ñ*@¶&gt;ZË*@M_x0017_,ýÓ*@TôúÃÉ*@L_x0003_óâÇ*@B{/¬÷*@äÃ_x001B_7Íê*@n,1à*@IeÚÞÕ*@_x0004_úx×Ö*@{Ã±kxÆ*@¦NÞcÃÊ*@VÒÓJÓ*@ª_x001B_áÓ_x000C_À*@_x0008_ä(ôÑÚ*@¥_x0018_ðß*@}P=G_x0008_Ô*@dLñÖÓ*@ÀZcë*@_x001D_úDî%Ü*@Y%;_x0004_»Ú*@Å_x0013_3ú×*@B¢a&lt;ö*@Áý#È¡Û*@2_x0002_æ³Ú*@&lt;WãQ¼é*@ÑßZÜ_x0002__x0004__x0005_¾*@eÀþ_x0007_MÐ*@M,Â§î*@_x0011_o_x0016_ ]â*@_x0016_S®ºMî*@+ì»éÕ*@~óÂë*@!_x0001_	ÕÑÄ*@Ht²	÷Ñ*@þ;*#jÛ*@ä¹£m)×*@A_x001E_UÑØ*@R·Gí*@ê,_x0007_jÐ*@e »û_x000E_+@û°ÄÈâë*@k_x0014_Ë_x0006_¼*@¹ê®5È*@¨¨XîÀì*@â+V&gt;Ç*@GÒ)~Ñê*@¦	/°Ï*@K_x0011_ýïæ*@e_x0012_ù_x0015_\_x0001_+@tµ¸SõÇ*@úã¥Ç_x0019_Ý*@:éáà_x001A_Ô*@W¿9²Ê*@±&lt;ê_x000D_CÊ*@ñÊ³jå*@6_x0015_})Õ*@!KÂ_x0003_?ä*@_x0001__x0002_T16ò%Ì*@À+cIß*@lq'_x0017_pô*@Ü_x0002_ð_x001C_V×*@WAMø©Þ*@?è¿§Ð*@Û_x0001_âHÍ*@LBò¼á*@ªÏú8à*@ùwTÚïÓ*@KÍcX~Ü*@k_x0007_cØºà*@Þ!_x0018_¹ÑÛ*@mb¸É:Ó*@Ûü¶È_x0008_Ð*@LJþZ»é*@úº_x0013_Ö_x0017_÷*@3¬Lâ9Ñ*@%_x0004_`_x0015_z¹*@,N`ÕÕ*@uàj:[Î*@_x0019_²£,×*@^Oæ_x0006_Èî*@_x000E__x0018_·Ó*@Æÿ*­_x0007_+@_x000C_S®'oã*@³_x0017_¢IÐ*@Y_x000B_ù°©Ý*@|çÖXÊ*@qþ±Ýí*@`ÒÔ´ Ï*@ó9zI_x0003__x0006_î½*@%»;_x001E_Mú*@_x001A_(ä)TÒ*@³`¦X¿*@ñìýÐàè*@l_x000C_ÃÌ*@\¤	â*@5_x001C__x0001_UêÊ*@RWñÞÛò*@w×·_x000F_Î*@ì_æ%î*@?Ð&amp;_x000C_Ü*@Ö[Ï*@On_x0002__x0018__x0003_+@E DT­Å*@Øî:°mÖ*@ù|åWùó*@ÕT`=ø*@_x001D_(kê$Ë*@xoÙ}ó*@NPLáÐ*@Êì¨Ã·Ô*@K6_x0005_'Ç*@¹OÌ_x0014_&lt;ú*@'Ð_x0004_±Û*@óJ_x001E_ç*@]+;È¤Ý*@íüÃÕBß*@_x001D_¹àõ*@D_x001C_§¥|×*@Ï:Jùö*@_x0011_]v£Û*@_x0005__x0006__x0016_Ú5fÚ*@h-F8×Ô*@lÀj_x001E_µö*@"È¥L_x0002_½*@_x0015_-÷*@	8ê3_x001B_Õ*@¨Ôí_lñ*@wV³QÙå*@Ù$§ó&lt;_x0007_+@Nä}_x0001_ÒÚ*@_x000B_F³zÑ*@¿,0^@ä*@_x0015_¢l_x0003_;ø*@-¢Å2¦Ç*@_x000F__Rñp×*@ðp%zÝ*@_x000D_¥cN¹õ*@³»|Æ.Þ*@e_x0004_2tæ*@ñ_x001A_PFë*@´Ví*@^ÁzôÙ*@ú!Öê*@èõÚ_{Ø*@½ç¾~¦æ*@J_x0017_ã*@ÎÌ_x0005_+@_x0014_Ó¾ê*@_x001A_tÎºwê*@ü­_x000C_å*@s_x0013__x000B_Ä¤Ù*@ _x0016_Ø_x0002__x0004_¿ô*@R¦GÉ*@-È¬.Ú*@lMðY8ß*@cû*÷È*@{KÆÙç*@_x0001_ùè*@RR_x001B_ôÞ*@-9t_x001E_Æ*@×ËÀ¯óá*@_x000C_¹ï¾KÜ*@°S&amp;í*@5$[: Ý*@Ç\©@êÑ*@¨_x000E_#xÆ*@f_x0005__x0003_ó.ç*@îÏ¢~Ð*@_x0011_=âUáì*@£"¼7ùÜ*@z4_x0001_#_x001B_ù*@@ÿ+GdÚ*@_x0003_ÉAW©ã*@üc¿»à*@¤_x0003_ï_x0014_¦é*@Èü#IÎÎ*@ð¢£Ö*@\ßT.Qô*@B¯+ÔÛõ*@_x000E_ÅèráÈ*@ï\i_x001D_Kö*@¾§_x000E_µð×*@vGC²ê*@_x0003__x0007_Õ;²í_x000D_Ï*@_x000E_n_x0001_|Ï*@0þ_x0017_BÜ*@_x001B_Åí§òÓ*@_x001F_ÇÞËÆ*@|?ßÊVÓ*@ä¤²¬ä*@2_x001A_äÀ*@MãÈÍ%ÿ*@L 	c_x0001_+@_x0017_¨Î|÷Õ*@@Ë_x000F_ _x0017_ì*@\AÆß*@msæx§_x000C_+@êú_x0003_± è*@ö_x0015_RæÞ*@Ã_x001F_À_x0006_xÞ*@U_x000C_æõ*@I_x0004__x0010_fø*@ Ñ¶Fñ*@·Ë¥j­ë*@&gt;_x0019_Ë_x0002_;Ì*@óÓÏ*@_x001F_&lt;và^ç*@Øët_x0005_¼Õ*@Úú¶Ûp×*@ñÊ _x0005_Ö*@_x0007__x001D_j7öñ*@Y×s±_x0001_×*@"ßñµU_x0004_+@SáG¶_x0003_+@¯î9o_x0001__x0002_¦Ó*@=_x0007_°©±ÿ*@_x0012_¥_x0011_¨â*@°Æ2_x001E__x0018_â*@ä:ö*@~·âýÜä*@¹FÒÖ®â*@3J{_x0017_Rö*@jN/æ*@Å&lt;Ý¥Àå*@î_x0015_KNÜÓ*@ÁüSÆá*@_x0001_x_x0007_l_x0005_×*@,Ü_x0019__x0011_Éì*@ÀNPé*@_Ã¨ÌÒâ*@H¾6Ü*@9_x000C__x001F_þmð*@Imú&gt;1Ô*@_x000F_N)g·Þ*@¨UßYÍ*@¿{Q_x000B_+@$7jöß*@_x0010_i·uØ*@5ÓsÁ*@üøu6Êè*@ZoVqÞ*@+Lßiâ*@_x001E__x000B_µÇüÞ*@K¤5=Ï*@H`«ß*@3²:Øæ*@_x0001__x0003_#Ë\_x0004_ÑÊ*@w*_x0005_«í*@µÍ¢æ_x0002_+@Ï´s*õ*@_x0001_'N_x0006_íâ*@Õç´Ìè*@^ä&amp;8_x0017_+@Ç¢_x0006_P_x0016_+@_x0011__x0008_·Ø_x001B_ð*@º½.¾,Õ*@_x0014_&lt;§pÖ*@.?T!_x0017_â*@®t^þWÛ*@ëÝ_x0007_¡Ðá*@_x000D_ÀcØò*@ÁÍÏ´ÏÅ*@³ |7iç*@_x001B_Q_x0015_âÁÿ*@ba_x0017_Ã*@5ñ£ØèÒ*@Ãº]3ÖÚ*@)¹x_x0017__x0003_+@ÒÐ0"þ*@´ú_x000C_â*@èb#X_x001B_+@ì·6ÅÈ*@Ít_x001F_±6Ö*@Ûc·6å*@_x0007_"ôyé*@_x0012_té©ZÈ*@»_x001B_,Éô*@[èí_x0002__x0005_íÕ*@oê³_x0003_%á*@Ë³¸_x0019_PÅ*@_x000C_U,ä*@è?±_x001D_à*@Ùãï*@\ÄêåIß*@ü_x0004__x000E_õÆ*@eÜþ 4Ó*@N	½£-à*@*zÞZIâ*@Ó§_x0004_ÕAÏ*@T_x001C_~_x000F_Ì*@ÌVæJÍ*@KY=_x001F_¸ñ*@ÐCÖ7ßä*@^_x001D__x0015_[e_x0002_+@~_x0005_tÃ_x001C_+@§}º°_x0003_ò*@Ëej+ØÞ*@¯Áe_x000D_ù*@  ó*@Ó(ªybÌ*@_x0005__x001E__x0006_ô\Ü*@+s&lt;³_x0015_ú*@õÀ+à*@k`ÒÕÅ*@ÌGwë*@½_x0019_\jø*@å_x000C_É¬ñÞ*@ Nk©_x0001_å*@ß^¶N:Ò*@_x0004__x0005__x0008_KÇ_x0011_Ê*@&lt;Ê¸_x000D_ø*@rÃ52Ø*@TFx_x0002_+@¤)à"_x0001_+@_x001F_á_x0006_áêï*@ö_x001F_'¢ü*@1´ûí8ô*@_x0017_·_x0016_ÆÛ*@px³_x0001_Ë*@Iz-_x0007_é_x0004_+@ºØymÌ*@ÈX¤ã*@ÁH¡_x0008_+@	u0DuÙ*@bá·"¹Æ*@øÃÀ âÒ*@ðÉz6Í*@Yüåi¦_x0008_+@Ø-n¶_x0019_Þ*@?_x0001_WÛ*@.åïÑ*@¸ûY²ÜÁ*@¾ÿ_x001A_0Â*@¸_x001E_®_x001C_ã*@_x0004_&amp;_x000D_hEø*@+Úâ§Û*@0d_x0003_·Ð*@¬ÌäFÓ*@¾\ø_x0017_Â*@Ù%ß{j³*@]Jü_x0008__x0001__x0004_â*@_x0013_ðê¾î*@ÅQ0ã%Ø*@@Ð_x000C_«Ø*@_x0013_]vLã*@_x0003_X°_x0002_èÁ*@_x0011__x0012__x0012_´÷å*@_x0015_ª&amp;y_x001D_õ*@@O_x001C_C_x0004_ã*@ïRÒÖ\Ï*@Âz;hUù*@_x0014_Èß*@_x0005_×ðå*@+Äã_x0010_}Í*@p_x001F_ø_x0015__x000E_Ê*@OPO«±å*@·ä«_x0012_Ú*@_x0016__x000E_¦î*@Cçÿ	_x0008_+@_x0015_î)ÊÜ*@ÒÆQ_x000B_ñÒ*@&gt;£ô*@£±jÆ_x0003_+@)¬QÓñ*@ìáX Ù*@¥ÐVaNÔ*@xáépÕ*@Ë¦ö!Ý*@_x001F_R#/\â*@ì­ò«ÿ÷*@¿-GfÜ*@´Ò®õØ*@_x0001__x0002__x001F__x0019_eWæ*@_x000C_J:º*@Z_x0001__x0019_Ú*@^¢_x000E_4©Ý*@hí_x0015__x0004_'Ü*@86;¯ø*@Oóð_x0013_æ*@eà?í×*@6l=\bò*@´_x0011_K÷«_x000E_+@m_x001C_¯	~ë*@¶_x0010_I¡éó*@XÏ°DÆÖ*@A¡K_x0018_zñ*@µ«[Öå*@½N~pþè*@ã_x001D_}_x0002_ê*@iÜÅ ë*@_x0002_B,Õ*@ë_x0016_x\æ*@G±Ø­8ú*@_x0011_ñ:J%à*@_x0008_®¯JÉÞ*@ Ñ_x0012_@Ö*@®êé±²í*@t|iE±ø*@mo_x001B__x0003_sÛ*@Q¬_x0017_5 á*@ÅDÀ¶Nð*@Xã&gt;*ß*@C÷_x000B_èöÙ*@:A_x0001__x0004_Þ*@ó$Lö*@=_x001E_­0Wû*@UZÜ*@1´¼¡Ê*@ÇÚíf+Ò*@ #È_x0001_Ï*@uL2_x001E__x0005_æ*@6u¡-_x001E_Ú*@_x001C_±ÇíÆ*@_x0007_ðÜô_x000B_Ý*@6_x0017_¾¦©ã*@:×n§ø*@?øõeµÇ*@Í_x0007_¶ýBô*@HQùòÕ*@ÓWÌge_x000C_+@H_x000F_ßDÖ*@_x0003_Õ_x000F_Èú*@Â­|Ëªî*@½tKòÍÕ*@_x000E_¡;ã*@[C÷bã*@­üZ&lt;Äé*@©Ú_x0019_aÍ*@ÞåvÁ_x0002_+@Uð_x0010_XÉ*@¨_x000F_¦ä*@³­Dº.È*@¤¦n5XÌ*@·ü?ö*@ë7²	ê*@_x0003__x0004_G_x001B_¦lÛ*@Ä¯];âÞ*@:k®ÅDä*@Î÷Î"Æ*@QÁGôæ*@_x000B_ÍÈãó*@ª_x0002__x0013__x0008_øê*@	Ðî¹_x0011_ê*@Ò;AÊ*@ïB"-RÌ*@_x0006_c¸_x001B_vì*@Ãz_x001B_2ì*@Qþ&gt;ËIÎ*@_x0001__x0015_3yKÚ*@  %_x0002_+@íjQ¿Ë*@5F¦°Ð*@TF­ñ*@Þ"é?ç*@ºÜ*@ÁÖY}Ò¾*@×TÝqæ*@ãE¢ÛÖ*@Í7_x000F_ý¨Ï*@£yå»7ã*@ð)£`aÐ*@_x0004_øÇ*@_x001E_ZÌ_x001F__x0001_È*@jev¤-à*@ÈpG"_x0011_Ã*@ÞVÝ_x0019_XÜ*@_x0019_Ì5g_x0001__x0002__x0007_ä*@½Ç_x000D_ðµØ*@_x0014_Mi»@Ú*@à_x0010__x0004_Uºò*@_x0003_¾võÈ*@:ç1,ú*@¢ÓÔHÌ*@_x0001_à4ÞÊ*@MX/_x0014_ÞÇ*@@¶ûþÖ*@_x001F_X_x000C_édÜ*@2_x0012__x0013_ØÌÃ*@oß¹ÂfÆ*@¤fÛ»¢Í*@_x0016__x0002_ör0ê*@¼­!Jäò*@½=_x000C_oæ*@ÉÉþÿ&lt;ã*@öâÊ`Ô*@´#Ø{è*@E_x000C_[ÖKþ*@*L@_x0017_ÜÄ*@2YÕÇ¢Í*@?ã_x0012__x000D_[Å*@xÃ WÃç*@g±Éqg_x000D_+@¹6FØ*@*2²Ùú*@\!¼¼iï*@ãis°;è*@ËÌµ#¼Ú*@=jËß*@_x0001__x0002_ÉþÑÏ0¹*@ÌW°U½_x0002_+@=\ã|_x0012_Î*@fSõ_x0015_í*@¯F7¦â*@ZÁ-¾|Ù*@ àä%_x0019_õ*@­Ôî³çÑ*@HÚg)ê*@Xw²&lt;üÝ*@B´0SÞæ*@a_x000F__x0015_í*@§ü¶õÊ*@»_x0015_dË*@Ä@¼ôCÎ*@Û«5ÀxÅ*@Qcºrcà*@ÉóðÇpî*@ËG_x0004_*¦ß*@yæÒ&amp;ÈÌ*@½v»W_x0012_ê*@`#_x0018_êæ*@.7³_x0010_È*@¸5CÛÙ*@-6i¬üõ*@$_x0002_/Þÿ*@2/ëp_x0018_æ*@î{ _x0007_ëø*@°íÆ`þý*@_x0017_®^â3å*@Ò½E1_x0005_Ú*@_x0003_cª_x0003__x0004_¬ï*@¹D_x001A_Æ¿*@=nAé*@ã{bË*@_x0001_U××ºö*@u_x001B_¸µ_x001A_È*@3Ã_x0005_õß*@W_x0019_6Ô*@z6y_x001D_ÁË*@t}ÉËðÆ*@_x0013_ÂKð*@3ÇÛfü*@+XEëtÔ*@IÆ^î*@ÐþØ¿Oî*@HXdöÜ×*@_x001D_¶+â*@Ì&gt;êØ*@¾6Zà*@L|ëÑ½*@_x0011_8j¬_x0019_å*@¹o_x0018_N}Í*@B?_x0003_ñÄÒ*@£i_x0002_jã*@üápUîá*@Ô&gt;%?Ó*@ùPó«´ç*@_x0012__x000D_qGó*@½Æc3_x0001_+@_x000F_Lcã_x000C_ù*@ÍñÀÌÚ*@Æ·öHß*@_x0002__x0005_òJK¹°Î*@;TGUÙ*@¬ð¨_x000B_õ*@}_x0014__x0001_._x000E_Ü*@eÝ(Í_x001F_Ô*@"yn¨¤Ö*@P;_x0007_«	+@7æ_x0003__x0005_4å*@_x0006_$é³Êõ*@NaÏBÙ*@ÐKaªåÜ*@æºj{A÷*@ é­Üë*@ó9¸ç*@S[ÚmÈ*@¢¹=sÄö*@Éíá=`Û*@äY4ìí*@¡È_x0011_erÞ*@_x001A_ÖCÆ_x001F__x0004_+@&amp;RAQ«Õ*@jz_x000E_sÌå*@T__x0006_wÚ*@¿'½=_x0012_Ý*@¥µï_x0014_8Ü*@Þ)8§?Ù*@_x001D_ÑÐ_x0014__x0002_+@_x0007_¼óØÝ*@Ò_x0013_,£ÑÙ*@_x0003__x0017_5	î*@_x0010_g|y1»*@Þìo_x0001__x0002_Çí*@ÊI¬rJÒ*@"°I2Ü*@õt_x0012_ºëÑ*@_x0017_Ôp_x0007_CÉ*@R"F_x0017_tÈ*@ÛD_x0015_1Ñ*@ç_x0006_ÿFÞ*@úe	ÊRí*@Æ&amp;_x001E_g÷á*@AÊW_x000F_Ú*@Å/'Ð_x0004_à*@_x0006_;_x0001_ú÷*@¥h7CÒÅ*@OT@Ñì*@FtéÙå*@a%1éú*@Ê¤6îàæ*@xzòÖvë*@äl¿hÝ_x000E_+@%N_x000B_Ë Û*@fÄí_x0014_Kä*@¥cÂêô¿*@Mé"F_x001A_Û*@È_x0011_É	\Ý*@_x0017__x0015_I%Þ*@77v¨_x000D_í*@9%_x0015_"iî*@ç¬Þ_é*@])z,nß*@ü°_x0018_2×*@­]_x0017_å°ë*@_x0001__x0003_»_x0019_ÛÌÄì*@46_x001F_·ö*@Ô¨Ññ©Ð*@N{qL_x001B_Ø*@)Ku÷*@h_x0013_îÔôî*@t`BUIî*@PE_x0002__x0004_»*@|¼öÝ_x0010__x000B_+@Ñuså*@)VÂÑÛ*@bRç*@¿øùÚ¤ì*@Lj/_x000E_ã*@k­_x001C_¡UÙ*@¼_x0015_z3·ä*@à\Å*@ÿa&gt;_x0004_Nú*@@Ö_x0003_òÑ*@Ö«_x0004_5ÍÏ*@dyrò*@[°ÂÔÓ*@å%UqÛ*@Á_x000F_YÔ*@-`Ayè*@KÃ(Wõ*@ò§ÛêÌø*@_x0004_nïtç*@P*v²Îè*@43¡ÔÔ*@±ÛUÎ_x0014_Ã*@ù\8_x0001__x0002_ÞÕ*@=þ¨Fkê*@_x001E__x0014__x0018_Ë*@_x0004_[vò*@g§yjñ*@­DKXá*@-CºÔ*@_x0001__x000C_Ât4å*@_x0007_:R/Ö*@·ÄôÕä*@_x000B_cn&lt;_x0005_Ý*@Ý¢Ó-ÿþ*@A_x001F_LG.Ó*@¯_x0019_ÔW¾*@Y2¿â$Í*@¿µ3«¸ä*@M_x000F_eð×*@_x0015_i/{Ô*@ÜkI|Â*@?D(_x0018_é*@yæÑðÙ*@_x001E_úbLÕ*@##_x0015_Ý*@5Ãu×*@(ÔcJÜ*@D"ºÆå*@x²¿?_x0018_ß*@_x001F_®_x001E_ì[è*@}ZË_x0005__x0008_É*@9\&amp;×*@t)$JÃÖ*@_x0015_,Í*@_x0001__x0005_HXÈXZÎ*@6ý9ñ*@¬Òòç*@l_x0019_Dõï*@_x001D__x001D_áªõÓ*@¹ÊJ_x0001_È*@âb,»_x001B__x0008_+@ú@L"¥å*@¹N.À0Þ*@_x0005_/çºÈ*@Ñ_x000D_xÛ*@ðtÕ_x0011_×*@e_x0003__x001D_T~Á*@3±¡_x0007_Ù*@\È_x000D_kLó*@ÚSE½*@®ÇuÚ½*@Â¤ÒÙÍ*@ güÏ_x001A_+@?ðâ»oÛ*@_x0010_g_x0008_?ZØ*@Ö_x0014_$0#_x0006_+@|Ø]@Ó*@_x0019__x0013_r,_x0006_+@_x0002_"ýÇ*@_x001A_Mà_x0011_òç*@OãK«_x0004_+@Ù_x000F_·×¸Õ*@­	_x0013_».ò*@&lt;/ãØ*@_x0015_?Í_x0007_iß*@Ï´ª._x0001__x0002__x001F_Ò*@­XxAuÚ*@E_x001B_°à_x0007_É*@GrFæ*@øø!ü?â*@ZÓ|kô*@÷êä=_x000B_í*@Aº*FÞ*@ÞÇ¤_x0007_á*@ºô_x001B_s_x000D_+@wãË_x0008_d_x000B_+@ë}F Ò*@²ÄJf_x0013_ã*@è_x0005_Áé*@_x000E_Ùæ_x0017__x0016_Ú*@_x0018_W%®4Ä*@Éù~]&amp;é*@Òã¹\Ë*@6qa£íß*@_x0015_óðª¢Þ*@è´wCæé*@®_x0006_tÁÛ*@Þ©×Wå*@á`'_x0005_5À*@8üÏ*@ï¿oLî*@È{ëÚç*@¶ùÁ_x000D__x0007_+@_x000D_2_x0003_8ì*@GÃ#¨æ*@úm¾ß*@&lt;?yb6Ò*@_x0002__x0003_àðéÈÈ*@_x0006_¨_x0001_Oý*@½_x0018_ØsþÇ*@ÏppíGí*@3©g)îã*@_x001D_p¯OË*@_x0018_G»¨õÑ*@C6:7_x000D_î*@_x001F__x000B_	x?ã*@æF{ª_x0006_Ñ*@]õësëÍ*@ó_x0003_ÿªæ*@Í°ë©Ý*@_x0007_Åsí*@Àñù_x000C_Ï*@´AÌ»&gt;ø*@×w«í*@ª_x0002_&lt;Ò*@7»Lo_x0008_â*@ñ_x0002_6L?á*@_x000C_rAB_x0003_É*@³-TR±å*@ÿõC°]Ñ*@!³ æ*@§ìÊõ_x0007_Ö*@_x001C_Å_x0011_2_x0002_á*@¢_x0010_oÙ*@¯&gt;ý}â*@_x001C_~Ð_x000D_Eï*@A(j)kÙ*@Â'Èãüø*@_x0014_+»¦_x0001__x0002_·Ï*@¶Þë½_x0004_ê*@HÉ9QÙ*@%­gÑÅ*@öÚX_x0012_×*@_x0008_sÍQÚ*@ÖÎ{°ç*@	8lwÒ*@_x0012_Ka|Zç*@3«_x0007_¹RÈ*@ÓV¼_x0014_Íð*@_x001C_ÈCoùì*@±ðß§éú*@_x000F_§(z_x0010_â*@/þ!ØGÏ*@àYÖ*@f³Ú7à*@mÐEC_x0005_+@þ_x000B_"V;É*@_x0010_L£ WÀ*@/p©átë*@l+=ð×*@ðLSççÓ*@¾îirR_x0001_+@¶,(ÍÕ*@di§­Ï*@ñÀmñ*@_x0011__x001B_sÚ*@»ÓãdûÚ*@9N=þ	Ö*@sOÜçä*@&lt;_x0002_×éÖØ*@_x0002__x0005_ß.Ä:¿Ý*@ý9à\ô*@°_x000D_¿~þâ*@_x0003_díÆ*@«ý*f_x0004_+@gGÞAzÕ*@Î¥bÛå*@òö_x000F_Çý*@oÈÄÂ×*@9åEÁÿã*@¶_x0008_^ÐRð*@\_x001F_/¤Ü*@_x0016__x0006_-´ô*@JÆRúùå*@?_x0016_Èy_x0005_Ù*@£ÉYhÉÓ*@¨î_x001B_Í*@M;8mÐ*@_x000F_µ¯23Ô*@ý»Jë*@_x0002_ãFµÏæ*@ìã¹öOÇ*@0_x0001__¤¤ä*@òøã$îë*@E§è&gt;ºä*@*êâ*@_x0001_ÌÌÐèÃ*@¶¦ÌþÇ*@Åkªì_x001E_ã*@MSWbí*@Zë=ÿ~í*@ãF¬e_x0002__x0006__x000D_ß*@¾ÔG¨;Ò*@_x001C_øÂ	|_x0003_+@$E&gt;úAÉ*@¶)!EÏ*@ÉD_x0001_uhË*@Ë{çöOÑ*@Ìæ1aº×*@_x0017__x0007_pp_x0011_í*@­ã_x000F_¡Ó*@0÷_x0012_jä*@¹ÄñùÝ_x0007_+@_x001E_0-ßß*@âgä¤Ñ*@×¥"Ï_x0004_¼*@ ¹BÉò*@õ½Ä!Û*@³é_x001F_ò©â*@_x000D_ S1õ*@«¹â*@øghJ_x0003_+@e_x0002__x0019_ñá*@ã_A)È*@UÐûñÞ*@Ð§_x0004_ìÄ*@/ ×õÌ*@¬Ú8é_x0003_å*@r§9áí*@ûLüÊìÖ*@ØºÐË¹*@_x0002_Gä_x001E_2ò*@_x001E_µ;_x0005_¿×*@_x0001__x0002__x0015_÷_x001A_WÁÕ*@ö¿êEÕ*@×_x001B_kÛ*@_x0014_ê¹ç*@æ°Üà*@_x0004_6yç*@J_x000E_àÝ*@MY_x001B_V÷Ù*@»_x000E_#½Û*@yVófåÓ*@¶ImÑ*@X[³é*@7_x001D__x0008__x0016_þé*@ßg»ë%ã*@MZ?_x001A_é*@ï­@9á¸*@ÅïRhì*@êuÔà*@]ð5GrÎ*@IÄ/ý!Ø*@_x0012_»_x0004_øÂ*@br;ñ_x0018_ä*@ÕéÎ*@"dõÚ¥_x0007_+@©Wøðú*@K_x000B_3çë*@S|ftÍ*@à°"ÊLÌ*@_x0014_õ_ÝÒ*@þ3©sÉ*@	"]_x0018_À*@QkQË_x0001__x0003_Gù*@_x001A_uV¨¸Î*@Ì_x000D_pí*@xµÝÅ*@]_x0013_Xçúø*@²¬D_x0005_§ß*@ËfëÌÔÓ*@áÙíÇkÛ*@©[\þl¾*@\mr×vë*@3)¯9Ö*@_x0006__x0017_gÕ*@ÎLÖRËâ*@ô¡gò*@)IÁ_x001C_ß*@¯ð_x001F_+à*@fIÿÔáò*@KþU*ì*@û´Ô(»×*@ÞÛI*_x0002_+@ÍG½G¸â*@PC¹?ë*@)_x001B_w·õ*@U"ìGÑ*@Um±_x0004_áí*@_x001F_(_x0017_ê÷*@ÝS2*zó*@ÏÖÕ,Èé*@_x000B_ì_x001A__x000E_íá*@_x000D__x0008_;4ÿû*@Q_x0015_ùPó*@Dexÿ÷*@_x0002__x0004_n(®ægú*@Èj9I½î*@¥_x0016_æ_x001A_ù*@Ilå_x0015_Ë*@À%9fØ*@Û=}úÜ*@Ñô½3Ý*@;t	T|Õ*@ó&gt;Æ¶_x0006_Þ*@²ï¨gàý*@+¸j¹*@_x000C__x000E_CBïñ*@k"ð ö_x0001_+@_x001A_u8Aæß*@_x001F_O_x000F__x0003_¶Ô*@¯n\,Ñ*@:_x0007_¹ñ_x0001_É*@_x000C__x000F_ÙJø*@ÇÑðL7Ü*@9ÔOÿ_x0001_È*@i+!Û*@(_x0018_­Ûjõ*@ÃïÏÛï*@¶R_x0004_p¸ë*@ ì¯5uÝ*@Eò{_5æ*@¢|Z4LÆ*@ö_x0016_8A_x0008_ð*@eÙ;.¢Ø*@Ñ»_x001A_=Á*@-Ñ&lt;Ðß*@;ræc_x0002__x0006_Ì*@îÒzRþ*@25ëÖéÔ*@` p7Õ*@_x0006__x0004_þZHê*@z_x0004_K_ï*@_x0018__x000D_æÖ×*@M_x0003_Ä_x0003_+Ì*@_x0018_ççæ*@§±§Ð*@E_x0005_Occ¸*@Î·_x001C_Ç*@:_x0006_zYýâ*@x_x0006_Sñ¶ç*@+_x001A_¾"¿å*@_x0015__x0017_  5ó*@òu¸Jß*@v_x0010_Ê_x0003_Ãþ*@_x0001_h&gt;åÃ*@_x0019_ó5¡Ö*@Ec_x000F_¬Ñ*@}ß]öÏå*@_x0007_F_x000B_+@%8_x0007_äâ*@c[V*¿Ñ*@%I_x0018_ØÓñ*@îy§§XÎ*@¾âº=æ*@_x0005_xÄ×îÊ*@Ù¬æ_x0012_bË*@$Û.Ù*@DêTVoà*@_x0001__x0002_}ÎêÞ*@ï_x0017_ñ)Ý*@_x000C_LÑäµÌ*@_x0018_U ö¿ù*@(ßY#æ*@ûDø_x001F_Ù*@8ÆºJrß*@?¬y£Ô*@onO±ä*@kgLÅ`Ñ*@õúÉÆ_x0006_â*@Z_x0016__x0013_É_x0002_å*@Øï7÷cÇ*@í_x0012_Ï~=í*@Y_x000D_¹ü_x001F_ñ*@a)FAêÕ*@³[x¯zê*@XwÐ&amp;Ø*@YýpíÂè*@®èMuØ*@_x0006_°_x0007__x001F_ä*@e¸¦ð_x0017_Ü*@_x000D_;!?©à*@q_x001B_å*@yBs9ôÇ*@f¤´X×*@ÆlS§Ð*@.äLÊ&amp;Í*@{¦_x0010_é|Ë*@_x001B_ËÔãø*@_x0003_ÃÓ_x0016_;å*@ôÓ/_x0001__x0002_ãã*@òß_ìÌ*@¤Ðf_x0008_MÆ*@u_x0013_ÙÍÙÙ*@do¬ÊC×*@@á¤z_x0004_+@h¬I_Ý*@K~Y^Á*@_x0008_0ÞªS¼*@Wm_x0016_íúæ*@_x0008_]Á_x001B_aÂ*@ÅæÕÛ*@rÒdDÕ*@]X_x0008_Mì*@!ÞÐê*@ÂÒ_x001D_¦ô*@_~Q_x0015_ÙÃ*@ª¡_x001D_ô÷Ú*@öéV%_x0011_Ò*@Qj¢ÖÚä*@w#¹wsÆ*@õ°ï_x001B_©í*@_x001E_UÖÞ_x0010_ì*@ùV¡_x0002_¤ö*@ÚqGfoÊ*@À&lt;ô_x001C_Ò*@¸´ÖàØé*@fÃ_x0012_­vÔ*@ús_x001A_Ë'+@f]±y_x000E_Ç*@eß_x001F_ÄÞ*@_x001B_ø¥TÒ*@_x0001__x0002_oð_x000F_¾*@Ð_x0010_W.Ø*@Ñ?_x0018_÷Àì*@YQèö*@Tl{ï¶Õ*@Ã¹NÏÝ*@PþáÉÐ*@ÁC=_x0019_Ö*@]½ù¹éÿ*@÷òú¿ßÔ*@_x0005__x000C_O¤Ú*@ßÐÁÜ*@_x0015_ßv®¬Ô*@¾¨¬Z0Å*@pM_x000B_Õß*@?ÏEAÜ*@wj_x0004_ØäÈ*@ÏC_x0001_%Ø*@YÊ#ÚÍ*@p{I°yÐ*@§°iîqÍ*@_x0012__x001E_Éuð*@'s´ÕHÉ*@³i®ö9à*@ò_x0005_#nà*@Î#_x0016__x0010_ýÈ*@sÊÀNÎ½*@ïY¨µÑ*@âåõñÝ*@Ì*ñ_x001C__x001C_Ì*@2æ)ß_x000D_ë*@Ö¥ó_x001D__x0001__x0004_àÚ*@2¬¿¿_x001E_Ú*@ý_x0004_pöÞ*@Z4dîSã*@þûæ_x001B_å*@)UûwFÐ*@»ÿÁÒiÚ*@ÿ_x0010_¿Ô*@Þ-0£Î*@×_x0007_wõÆ_x0015_+@_x0010_9.²í*@þWÇÝËÖ*@_x0018_p8ÿwï*@@_x0013_ù*@CJ)$Bè*@T;t5Ç*@_x0004_GDIà*@V_x0015_­Jã*@¨ã¥_x001B_È*@8 _x0008_Ìã*@K#Ïÿ`à*@¤A_x0010_,_x0002_+@ê_x001A_õþà*@Ýj"oì*@@]ÆµÆ*@(Bë|öï*@kþ_x0001_fDÚ*@$©Ða|_x0003_+@íðÛõ*@BÌ´þØ*@/¾¨ì_ä*@_x000E_åÐÎÚ*@</t>
  </si>
  <si>
    <t>d7c5e588557c0c832efef7c0a9c20c8e_x0001__x0002_n%¥	á*@º_x000E_§zí*@^æº#«á*@!Ä1_x0001_Ò*@â»_x0012_ã*@$:_x0010_+@A_x000D_mÙÅ*@¯+Ò¾få*@_x0005__x0012_ÀRÎî*@¸gbØ¹î*@°VÈÖÇä*@1_x0002__x0013_}Õ*@©$Ý3à*@_x001D__x0006_°á·ä*@qrä/ ò*@é)éÎæ*@U©V_x001A_¤Ä*@_x0015_JºÅÑñ*@\_x0011_/\è*@µýÝm-ô*@TR_x0006__x0018_ÝÕ*@|Wø@%À*@É_x0002_¼À*@ ZZ¬[Õ*@ßþ;ñÖ*@$Xòqê*@?3­Ú*@!+LÚÀ*@_x0008_Ä$hÃî*@Kùçª-æ*@5ßÎ_x0012_í*@­z_x000F_*_x0003__x0004_fä*@zy_x0008_ª5ß*@W_d«Ð*@Þ¨ãö1Ç*@ñÌJX"Ð*@\SQm÷*@_x0017_¥²Ù*@I3dÐØö*@óú+ª_x001E_Ò*@Ë(_x0003_/Õ*@¥_x0003_wi_x0012__x0011_+@2ÛYíç*@ÃæÆê*@À¦ÊIKÀ*@³²_x0006_.Ý*@_x0003_Ø£ôdÓ*@.£óK²Ô*@vM_x0007_ÜÚ*@(T_x0010_·_x001E_Ê*@Áq_x0010_*áÆ*@_x0011__óãÜ*@À_x000D__x001C_Ó*@e_x0001_Ä	òÒ*@¹_x0005_$HÖ*@æ_x0015_óG_é*@Ædòåß*@Å´\ø*@_x0002_;8_x001C_V°*@ì5_x0007__x0010_dÈ*@_x0010__x0006_DÒÎÜ*@»a¥_x000F_}Ù*@»ØN_x0001_Û*@_x0002__x0007__x001F__x0004_ô$Ñ*@ LÛÙ*@ Çe_x0002_RË*@_x000D_ñ_x001E_$IÌ*@Âqy_x000F_Þò*@ß»}_x0005__x0011_í*@_x0015_@£_x0006_ÝÚ*@¶?6¿È*@ÿ¥ÞõbÀ*@_x001B_çò*@ð¤m]_x0001_Ý*@È;¦ÚÜ×*@T÷_x0006_píí*@XbL-Î*@P`_x001E_Ú¼*@uPg_x0008_÷Ê*@:_2Ô(ã*@e(ªXùÜ*@/j 	áñ*@,_x0012__x0015_Á*@_x000F_B*¿ÀÒ*@Æ.§wÌ*@"_x001E_Ý¬_x0014_É*@Ý¾_x000C_cÛ*@.wØ_x001F_ß*@kÅºßÛ*@³âd%ß*@ÏNá\¬Â*@ºQ.-Ù*@_x0003__x001D_Iéúñ*@.ªSÈ*@Â~L_x0001__x0004__x0010_Ü*@Ké_x0006_@Ó*@I_x001B_î¸¶*@.e²å*@ãcY_x0012_ä*@.Ø]o^ã*@$ÅÐî_x0003__x000F_+@_x000F_ù_x001D_DØä*@_x0001_Në*@ÍT«î*@ÄæéßÖ*@PS__x0010_ã*@òLY}ùº*@j:&gt;_x0004_×*@ºí[CÊÞ*@n;~ ¥é*@&gt;·Ñ÷|ñ*@åµ2_x0005_à*@&lt;¨_x0002_RLÁ*@~_x0004_6_x0007_2î*@$q4)À*@8gc_x0014_.þ*@_x0011__x000F_xõ÷Æ*@_x0007_Ì*@_x0019_ß-ÃÍ*@Ï_x0017__x001D_U_x0014_+@ÐWÔY¿ï*@{êKOß*@_x0005_zû_x001F_àì*@TÕd¾FÏ*@äM$×*@sSþ×Ò*@_x0002__x0003_º¯_x0001_ò»¾*@µ£H	+@Ào®ã*@J_x0015__x0017_/Çú*@tUÊ$3ß*@_x0011_÷Qs¼*@»BüÛÓ*@K_x000F_AÿxÂ*@ààþ¾ì×*@µðÖTû*@B!¶ç*@]Xl_x0014_'ù*@âZ,_x000E_Ý*@µ_x0019_C¦_x001C_ö*@ü¦³¬á*@_x0015_ñ_x0019_÷í*@¨ìI^sß*@(_x0004__x0002_¡á*@ó_x0012_ûu_x000C_ã*@õ/QÏnÔ*@Fl¢úÝ*@6Z]¿¾*@=°è:¾Ç*@k7¯·)È*@¯ìHìÀ*@_x0016_[Mþ*@Cj_x0001_kLò*@_x0005_`"{Q¹*@Ã_x001B_;Å_x0001_+@_x0017__x001B_ÆþÛ*@¥9_x0012__x0014_}Ø*@6«É_x0002__x0003_uü*@75m­Æ*@}\¬Þä*@@KõN¿Ã*@áûBsw_x0006_+@®_x0016_6ñ9à*@ó´é=a¿*@_x0012_´Øõ*@ïÿ_x000D_Ç*@¶_x0014_YÁ½*@µ_x0005_Fh~Ç*@hàÇÍf¶*@CàËkÐ*@þD*_x0003_é*@;@!È*@ÿ;Ýúlå*@9´H»û++@Õ·Âû*@-Çþãæ*@¡¸_x0005_À¢Ì*@n_x000F__x0012__x0016_Û*@q?Üw_x0001_+@_x0018_&lt;«®Æ*@eªpç¹_x0016_+@¯èéÁkæ*@u»áC_x000F_î*@[*yãí*@©goHÙ*@_x001D_Ûz_x0001_¿*@¨e¤Ä%Ð*@}ê{Õù*@y_x0014_Í -ç*@_x0003__x0004_FâFÇ_x000E_Í*@ï¦hÑÃ*@ÿi_x0001_rÕ*@¼4Viøà*@îE|tAÕ*@¾kbÉ*@zÖ_x0002_4Èå*@llKhØó*@Õ-©áð*@:o_x0015_aé*@D:ã£«ß*@~.¨ïÓÔ*@vx_x0016_¥*@àEmÉ®*@w&gt;â_x001D_*@ÕJdì¨*@Æ_x001E_£*@_x001A_áìµ*@&lt;_x0012_BÜ*@d5¾Ë*@§ä[ë(ª*@ÿÇÚ±_x0005_À*@ßÁ¸Ç¯*@ó_x001E_R#r»*@~L»k%¹*@|*NÆr¦*@&gt;¸:¨_x0014_¬*@)­©¥*@NqÍã´Ê*@ËÖ_x001D_s_x000B_¦*@²frûÛ¡*@Rn_x0001__x0002_þ­*@Ä_T¤_x0011_Ó*@*Î|M±*@Î_x0016_.HÄÞ*@ø_x001C_!_x0006_*@kD©*@iO_x0008_âY¦*@KXzµ*@2hC_x0014_Þ´*@£_x0012_"¨*@"ovdª*@_x0004_¢_x0008_Ò_x001D_º*@Ú_x000E_»p*@ÉN-SÆ*@¹ð¢ÒB*@,úÅ¢_x001C_É*@¶&amp;{l£Á*@_x0001_êS7©*@±|T@®*@ë(üzÔ*@Â_x001F__x001D_!Ò*@¿3_x0014_CQª*@ä×ø|*@Ú¸,prÃ*@ç_x0006_a½*@x=êÁ«*@R_x000B_ßpµ*@Ä_x0008__x001D_ÿñ*@Z¹_x001C_@*@°Ú»ÿÅ¯*@_x0013_:¿Ò&gt; *@8¾_x000B_x_x0007_À*@8:p§xºn¤*@ a_x001C_,|½*@Á¤J&gt;*@8ì;9W*@_x0001__x0019_88_x0002__x0019_88_x0003__x0019_88_x0004__x0019_88_x0005__x0019_88_x0006__x0019_88_x0007__x0019_88_x0008__x0019_88	_x0019_88:_x0019_88_x000B__x0019_88_x000C__x0019_88_x000D__x0019_88_x000E__x0019_88_x000F__x0019_88_x0010__x0019_88_x0011__x0019_88_x0012__x0019_88_x0013__x0019_88_x0014__x0019_88_x0015__x0019_88_x0016__x0019_88_x0017__x0019_88_x0018__x0019_88_x0019__x0019_88_x001A__x0019_88_x001B__x0019_88_x001C__x0019_88_x001D__x0019_88_x001E__x0019_88_x001F__x0019_88 _x0019_88!_x0019_88"_x0019_88#_x0019_88$_x0019_88%_x0019_88&amp;_x0019_88'_x0019_88(_x0019_88)_x0019_88*_x0019_88+_x0019_88,_x0019_88-_x0019_88._x0019_88/_x0019_880_x0019_881_x0019_882_x0019_883_x0019_884_x0019_885_x0019_886_x0019_887_x0019_88_x0001__x0002_8_x0019__x0001__x0001_9_x0019__x0001__x0001_:_x0019__x0001__x0001_;_x0019__x0001__x0001_=_x0019__x0001__x0001_ýÿÿÿ&gt;_x0019__x0001__x0001_?_x0019__x0001__x0001_@_x0019__x0001__x0001_A_x0019__x0001__x0001_B_x0019__x0001__x0001_C_x0019__x0001__x0001_D_x0019__x0001__x0001_E_x0019__x0001__x0001_F_x0019__x0001__x0001_G_x0019__x0001__x0001_H_x0019__x0001__x0001_I_x0019__x0001__x0001_J_x0019__x0001__x0001_K_x0019__x0001__x0001_L_x0019__x0001__x0001_M_x0019__x0001__x0001_N_x0019__x0001__x0001_O_x0019__x0001__x0001_P_x0019__x0001__x0001_Q_x0019__x0001__x0001_R_x0019__x0001__x0001_S_x0019__x0001__x0001_T_x0019__x0001__x0001_U_x0019__x0001__x0001_V_x0019__x0001__x0001_W_x0019__x0001__x0001_X_x0019__x0001__x0001_Y_x0019__x0001__x0001_Z_x0019__x0001__x0001_[_x0019__x0001__x0001_\_x0019__x0001__x0001_]_x0019__x0001__x0001_^_x0019__x0001__x0001___x0019__x0001__x0001_`_x0019__x0001__x0001_a_x0019__x0001__x0001_b_x0019__x0001__x0001_c_x0019__x0001__x0001_d_x0019__x0001__x0001_e_x0019__x0001__x0001_f_x0019__x0001__x0001_g_x0019__x0001__x0001_h_x0019__x0001__x0001_i_x0019__x0001__x0001_j_x0019__x0001__x0001_k_x0019__x0001__x0001_l_x0019__x0001__x0001_m_x0019__x0001__x0001_n_x0019__x0001__x0001_o_x0019__x0001__x0001_p_x0019__x0001__x0001_q_x0019__x0001__x0001_r_x0019__x0001__x0001_s_x0019__x0001__x0001_t_x0019__x0001__x0001_u_x0019__x0001__x0001_v_x0019__x0001__x0001__x0002__x0005_w_x0019__x0002__x0002_x_x0019__x0002__x0002_y_x0019__x0002__x0002_z_x0019__x0002__x0002_{_x0019__x0002__x0002_|_x0019__x0002__x0002_}_x0019__x0002__x0002_~_x0019__x0002__x0002__x0019__x0002__x0002__x0019__x0002__x0002__x0017__x0010__x0018_/à*@_x001B_	_x0005_@|¬*@_x0007_ÀÅÏ°*@^ÿ°OÓ*@_x0016_iÄø£*@Fî_x0005_"ÏÙ*@AR^¦D´*@0×¨}_x0006_*@í_x0002_FÏ¦¾*@Fu_x0004_A:*@_x000D_Îý*@¹ü_x0014_-±*@RÝ|Lè*@Ñ_x0001_§éµ*@BFÌ5Ü¯*@ÎÜ+³G»*@-_x0001_$_x000C_s¼*@AP5_x001A_D¸*@Úå1ò*@_x0006_þ ¸»*@4Uà_x000B_.ª*@=9XÃ®*@Ï9Ý_x000B_;*@a2&lt;_x0014__x001B_*@¹VOaÊ±*@Ìÿ_x0001__x0003_Êª*@lqi¿_x0001__x0002__x0012_*@_x0017_ÿýÊ*@_x001A_}¥*@_x001C_­_x0007_¯*@ÜÛCêN©*@cÚ½)¤*@&lt;PVº%²*@¢_x0008_6gÇ*@CêÃé¾*@!cxb*@­2ù#Úª*@n_x0010_o¢¸*@¶´h.³*@Ê]MÇ*@­Øö9wÀ*@_x0016_ðãÆÉ*@_x000F_±p§²À*@äú`O·*@pf_x0005_©Ì*@wu¢_x0019_«*@T_x0014_J,Ð*@âÝ´^Z±*@·Ï¾ø1§*@lÚ¬ ­*@·u}_x0017_éÔ*@_x001D_°Î*@*9Sk_x0003_¦*@¹dÊ¼¡¼*@%Ý¡7·*@_x0015_-WÍ¯*@üi_x0010_X6²*@4ØÔ*@_x0001__x0002_µÁõP¼*@EôJÌ*@&lt;Ù&gt;_x0013_gÂ*@ðG_x000E_ñÅ*@æêË#l*@ê{a²N¤*@bu0ìhÍ*@I4ê¼*@ÓkÌÔ,ª*@F ÞðÒ³*@2½ª`ì©*@nw_x0003_Q¿*@Êÿ §´Á*@&amp;_x0007_?Ë©*@v_x0005__x0016_ee®*@c Ý©³»*@ê`[÷&amp;©*@[ùæ_x0005_!È*@_x000F__x0002_Ûq[©*@­×üu­º*@göô6Î*@_x0006__x001A__x0018_E_x001D_ª*@3_x0012_DÃÈ*@.øZ¶]¬*@e_x001D_")4È*@¹Õ_x0004_v*@i ÄPÉ*@;a_x000D_PÓ*@|_x000C_í%_x001F_Ñ*@|¹*íÐ*@ã¡_x0004_W.*@_x001B_âs_x001D__x0001__x0002_N*@wÉÑ!**@_x0002_hÔ×´*@_x0011__x0014_£wÆ*@Ò_x000F_1ÿ_x0001_*@Ï_x0018_õØ_x0005_*@î¶_x0012_W°*@_x000B_?Ýl;¿*@_x001B_çE¦_x0016_¬*@_x001E_¦î$À*@c7q$_x000C_*@_x0007_Y¾~É*@#TÀAbÍ*@B_x0012_Þ_x0006_Ú*@ÞÇT`Ê *@9öoWH¤*@·g8_x001E_Å*@_x0010__x001F_ðj*@òÁ×üÌ*@Âq`®*@dÃcð/*@¾Ò½_x001A_ *@²¿_x0001_´Y­*@_x001E_^_x0015_.Û*@GN_x0012__x0017_Íº*@¬_x000D__x0004_®±*@CJÆ_x0001_-§*@~_x001E_Y`É½*@hÀ¦_x001F_º*@ÃÂ\dº§*@ÑÓ©µOª*@¡4ï¬*@_x0001__x0004_5û_x0008_Ü*@Ð·õ_x0003_rÂ*@8O_x0011_Ç *@YWxÇ*@i&amp;Ë_x000B_s§*@~$n_x000F_´*@_x0002_ÚLÅ*@êªÃjh¯*@_x0010_IU¬|½*@_x0005_vºÓl£*@DêñÍ*@Îµªñkº*@1KkNº*@±âÙ*@m5_x0016_?±*@_x001B_îËiRÊ*@E8²YÏ¥*@ä£[¾¿*@-ð¶*@«ûu3ü¨*@_x0017_õKg°*@!¡ÑÉì­*@*ËààÁ¥*@1~É¡*@ééEY¢ª*@H{òu_x0006_½*@ .«_x0008_ *@ÊSJ¬¨*@TV}i¥*@¸_x0013_¸*@¸_x0008_Y*@9ç»_x0002__x0003_0¤*@_x0011_?¶k­*@1è¨&lt;ýª*@x_x0018_Fß*@©¸x}|©*@¢&amp;_x0001_ÒB*@-%Aå·*@B&lt;Xý*@ÿA¿~§*@ºðJi(È*@âFZ_x0015_¡³*@_x001F_kqe¦*@.Å9qÒ*@_x0012__x0010_*s/*@_x000D_vô_x001A_®*@ÃBõÞ+§*@öØ°½*@»oiX5*@ÿ^ûáo®*@Àþ©ãî³*@¿tìg°Ê*@'Æþp&lt;¬*@¹ÿ|®ú¹*@!Þá«b®*@qMrzæ¸*@_x001F_yÓáÓ*@ä_x0012_Vf_x000D_­*@#ý:Á¾*@M@Ó­Ù*@_x000B_!z¥Ç±*@ôzD$¤µ*@1~Í]WÃ*@_x0001__x0003_÷_x0014_EÞÉ*@Y_x001E_J½*@L6{¹*@ÖÕìk¼*@/_x0002_ÃÖ­*@ýCðúx¬*@Õ/%ü¦*@åé_x001B_¦³*@ráv?Cª*@õ8VÞ_x0004_É*@»Ã,åy±*@{Ô£*@}K+_x0013_Ó*@(v*@ELW_x000D_jÆ*@7tÕÑ*@_x001E_ #_x000B_·*@Çlµ_j*@ïùÖKx¥*@_x0001__x0019_å*@ò_x0014_ç%Ì¨*@yQ'*@°OÌe*@À¡û&gt;Í*@#«^Ç*@J¢_x0007__x0014_­£*@_x000D_¯=Î*@_x000D_$ÜV*@Ôpjß¡´*@_x000C_¬H­_©*@ÖE0­"*@l&amp;2å_x0001__x0002_®*@k_x001F_ê-¶Ï*@ð_x0010_ Ëª*@ÇZ_x0017_QÑ*@q°3*@_x0004_f"®´*@ô\äª*@èÝ_x001F_G½¹*@«jÐÓ½*@_x0017_Û_x000C_ùg*@Ïu@Ä*@_x0013__x0005__x000D_Ö_x001E_¨*@úmÖ:«*@7AËfv±*@{0#B*@,V4l*@Ëi_¯`Ã*@_x0008_{.ª*@û_x0004_TK{§*@_x001F_Ióc¶*@®_x001F_Ô_x000E_|§*@ÑÔ¬Þ¹*@_x0018_±;_x000B_¶*@ÌÇyëA¡*@Ûí)Ðd¨*@Ü_à³*@íe*@½_x001F_Ê&lt;Ô*@^"zT[*@¹éÈØÐ*@õm:_x000B_*@Ø_x0003_,÷*@_x0001__x0002_1bªÂ¾À*@_`¶¨*@I5¨¼Ø*@HþM}´¬*@.ñìvÇ*@$	 Ô£­*@çbP{v§*@I·_x0019_¬¯Ð*@å¹ã3©*@)_x000B_.Ã*@Òdj_x001C_*@úþÇ#èª*@~__x000F_?½*@ÏþÆµ¢*@õ¥¿Q·*@ââ_x0018_Þ_x0019_£*@mÖZ Á¨*@"¸ü&lt;|*@3¶ÚBÃ£*@ûHY¨Ë*@ß[_x0011__x0007_Æ*@ÖE_x001C_ ä¡*@W6Dÿ¦*@^Ö{zZÌ*@ZT%ÀU*@ïÛÐ¶_x0015_*@ÐÞ¦_x0011_¨®*@-;k¿â*@_x0008_E_x001D_nÁ*@ÿ,&amp;%*@ª^S©÷¦*@³_x0003_Fa_x0001__x0002__x0010_*@!n&amp;Ûå*@·¾#:¹£*@7ß¢&gt;$¼*@LÁ_x001D_*@ ?EDÚ*@`;ñ±§*@SiÞÇa´*@?_x0001_1eÚ¡*@Ü_x0014_97O®*@ÜÐ+ë_*@²×ù4»¸*@¸_x000C_^ÖT*@éÎbÁÈ¯*@uß 0°*@o³^_x0019_Ë«*@Ï_x001F_*@«øÃ4¤*@jºêa¾*@Õ#_x000F_u*@_x001A_ÛE¦*@+8_x0004_]®*@_x0019_Cx¸*@R8G½[Ð*@w&gt;D_x0013_¨±*@õÆ*_x0004_*@ôøB3X*@|_7Î!¨*@s_x0015_y¢W²*@¡¢oÂÃ¤*@ÄUÕ*@t_x001A_ja_x0007_*@_x0002__x0008__x0014__x0018_¡ÿ©*@ÃÇ^_x0018_*@bi_x0018_I_x0010_´*@ÚÞ)U*@l)_x0004__x000B_A´*@öM70g*@Z_x000B_Ó-\*@r_x0006_¶Ï¨¤*@Id_x0003_N=¹*@§¬Näã*@²_x0005_«*@Ûù¡ö+©*@NÞÀo·Ý*@_x0014_/_x001B_@¯«*@X¦ºI±*@Þ¢ÂJ*@,%X_x0007_¥*@U_x001C_&amp;D*@cÌ¸%Ì²*@þþ_x0001_I÷¯*@_x0013_átds£*@nDYi³*@_x0004_¡f"Y«*@+HýÜ_x0004_À*@ú3À¶oÁ*@q_x0006_t_x000F_ú*@|°Zï_x0002_·*@vv_x000F_zË*@MU_:¢*@å_x0008__x001E__x0002_¶*@_x0016_öËl*@æ «_x0001__x0004_y¢*@Ñ¨1áa³*@Ï}%×L*@q_x0008__x0019_õÎ*@ßØC§¸¨*@vHgË*@×ÑÖ*²*@_x0002_`ªf½¦*@·®_x0007_´×¬*@*rÍg´*@_x0008_ûTé'µ*@ý\{[é¯*@¦MÂqo­*@Ò	ZÆ@*@1vÖ_x0017_o½*@Tó[±Ë*@?_x0003_ô_x000F_í®*@_x0010_Ñ_x001F_«n*@]Ùo4_x0007_Á*@È,%*@_x000C_¥_x0015_¾*@k^Jæ*@+qká#¶*@­}_x0010_vª*@vç·´*@z(-»¨*@$æ¹¨Ö*@%ÖV,³*@C_x000C_ÚÍ¦*@MR_x000D_áÃ*@*_x0006_,ÅÑ*@YêÔÉ*@_x0001__x0002_6_x0015__x000F_L©*@{_x001C_õ£¦*@_x001A_@:_x0006_²*@_x0005_}µÀ*@_x0006_rÔ³*@ø_x0017__x000F_2Z*@Áàm¡Ö*@¢f?ò_x0006_Ò*@_x0012_ì\¬¦*@#..B³*@éØß_x001B_o*@Õh_x0004__x001A_n¡*@Vu+Ùi¾*@#4_x0015__x0001_×*@©_x0014_&amp;&gt;ª*@÷Q¾»¯*@9\@*@ÜGlA¢*@_x0012_O´Ù¹*@tË(­¸*@tël *@Ë¶0ø­*@ùhñ¶*@®³_x000F_÷º*@&lt;¬¥r¤*@6üæê­*@_x000F_çß/_x0011_*@}çÉ+x¨*@5KÕ³*@¥_x0007_3ø¥*@wÜ1¬¨*@ö_x0011__x001F__x0005__x0006_û®*@À_x001D_Bãó*@íù^´¢*@ça4u&gt;*@ÀÐ¾ç¯©*@8?¡¤*@&lt;y¶gé¥*@"3íõ®*@eìr5Í*@_x0004_b_x0011_²¨Ç*@ÇÞpg0¹*@çÉAT¤*@_x0010_?Ês*@_x0015_	_x001A_·*@})ªª*@eüCüøÚ*@Üv_x0001_ü*@à¾QJ*@µKb*@$M£¢*@vp_x001F_ç*@£@W_x0003_²*@º¦_x0018_î¨*@ìÙZÝý*@A¼JðS*@ïH©7 ²*@_x0018_wm_x001C_þ¬*@vý'_x0002_³*@ÿOÌ_x0016_q­*@)ëÒY_x001B_±*@¼­ø$Þ§*@NðX	_x0012_©*@_x0002__x0004_ µ&amp;_x001C_÷°*@Ç9OÌ*@Ç_x0006_|_x0007_È*@îò,6Ñ¦*@¤Ìg!*@ïÙ_)¬*@±#J¶Ë*@_x0019_Ô!ï*@H×Ó­I*@ìèçh1¶*@l9_x0001_*@jÓO"H*@Lì#_x0006_°*@íeg¥À*@Ã§o¤*@l!ÿ»*@Öø_x0013_²*@íhc*@ì+*@ hb@{®*@h`BÈ¯*@å¸s¹´*@Ux=¡6*@#î8HÖ*@íÓ5£ó²*@·&amp;_x0003_(&amp;¦*@Ê®]_x000D__x0010_¹*@VåS"*@ÒÉª@*@~Ö*qj¨*@J6k°Î´*@X_x000F_¦_x0013__x0001__x0002_*@_x0011_6:ÏÚ*@Ã_x0018_%¼L½*@1©{ì/©*@_x000C_jÚ_x0001_yÀ*@% Z¥*@Ó_6y_x0008_*@äÖMÄ**@ûíh_&lt;½*@È~)¶*@DÉ_x0012__x0019_û¤*@_x0018__x0005__x000D__x0008_Æ¸*@_x001C_ÁyØt°*@HMôëº«*@Áé/ôÜ¢*@Y +}°*@À ø*@®°je²*@éE&amp;7Ù*@»$æp_x0006_¦*@M-Ëé«*@·ºxì'*@_x000C_Û5ó*@_x000E_! _x001B_ÿ½*@_x0007_ÁÚ½ *@3Qô¿É*@r3i_x0019_W­*@þ­_x0018_öÚÌ*@{3×õ±*@ÓZ"&lt;â±*@jò*_x000F_2Å*@Ìß·LéÄ*@_x0001__x0002__x000E__x000C_úTwÁ*@TKf¹¬*@;+w{·*@Íô7_x0010_¿*@_x0014_òß_­*@¯^×I¯*@§&gt;_¹*@_x000B_Ý^£*@me_x0019_*@f@ L¸*@¿c×Ì©*@âôÛÈ·*@½7À¿}¦*@wâ÷À*@"_x001E_Gøz½*@ÑÏ_x0003_·O£*@_x000F_3²ö«*@8qÛA_x0018_¦*@ï¥O{¤*@_x0016__x001A_D`¡Á*@K/_x001F_ â¯*@_x000C__x001A__x0010_ÿ­*@Ù_x000B_ÈS_x0005_ª*@A0°*@_x001E_eÒ6PÃ*@uÏ6¤*@ÊJ³*@Y_x0010_âGë©*@	íS )µ*@û_x001F_Z9v¡*@ÛPÀH²*@_mu¬_x0001__x0002_`Ç*@R­æ*@Cªéf­*@Ô_x0008_rÁ*@Öî_x001B_Ü®*@ë Ú_x0005_*@£ð5`¡*@_x0006_±Oë¦á*@ûhµ	þ¸*@ú%Ã_½*@cö_x0003_Ãª*@_x0016_N&lt;åYÀ*@û_x000C_Õ¼û*@r)°(-·*@ÈKvÍ*@QHZ/§*@AL;_x0017_­¬*@fWÜ_x000B_*@fü_x0017_î *@ÁXïÚ£*@l"&lt;3úÕ*@äÛ.}Î¯*@+Èfr¹*@v_x001A_ó³*@ulè_x001F_¬*@ù_x0005_ºgñ³*@.{Ô£U©*@í_x001B_:¬»*@g%^î­*@ÉT·G¶*@f_x0011_ü¢*@Å_x0008__x0002_Á'Î*@_x0002__x0003__x000C_¸ÄÚ*@Ð+å*ë*@6ß1¨µ*@Oê2_x0018_P«*@ÖÏb&gt;_x0006_Ô*@_x0015_üØ)³¼*@ò0_x0005_Æ *@oð¡³G«*@¹KÓ¬*@RY©é´¯*@Û)_x0007__x0015_å¾*@ÓÓ2Ù¼*@.àw²*@ Øï_x0011_á¯*@_x0008_5¢*@WdØd*@_x0010_Ût8h³*@­Ã3cð·*@«+sM*@A±_x000C_û©*@Þ¹ðCÂ¥*@du%_x0004_ê¼*@G_x001A_á_x000D_§*@5^W:*@B¾§¾Ó*@ã_x0002__x001F_Ä *@¬°[Õ_x0013_*@²ñìº*@_x000B_&gt;_x0001_Ø*@jb_x001D_ª	*@gXßµ°*@é_x0003__x0004_É²*@í_x000B_I_x001A_ÿÂ*@:ûc_x0001_oº*@»Øåk_x000B_°*@XQ¡Ä¿*@fª,e¹*@v¦ÝõC´*@_x000D__x0005_q_x0011_c¥*@_x001E_Õ[I¥*@^_x001F_P 0»*@_x0014_»½_x0013_xÇ*@JPE_x001A_½*@_x0014_:'o_x0014_¡*@y_x0006_·À*@ÊImGDµ*@¸1"2x§*@V8Û_x0010_*@_x0002_pyO·*@¸M*@_x0010__x001D__x0005_$*@_x0003_ñ¤ó¥*@_x001D_Ä¿°Ð*@Mi×c¡*@*Ê_x0017__x0002_Ï*@Û¯¼,_x000D_*@_x000F_b_x001E_f9Õ*@Ì÷{_x000B_*@¾ßÍâ¸©*@F¬{6ª*@}/ÔL·*@à£îÀ*@­×+½*@_x0001__x0003_Vy­è*@¿á ' *@_x0012_qÞTï*@_x0004_Áö1_x0010_³*@£Z¥s*@|ûó®*@Z¦Ñà¸*@(ìl%5Ç*@_x0002_ªÿ"¯º*@ên@Á*@_x0004_Æ_x0007_P «*@óÁF,à*@ü_x0006_ýäÆ*@K©gNý¨*@èÚ°Î¨*@M«´¿Ä*@ÂÀ×·Â*@Î(_x0019_üÅ*@ÈÞA&lt;5¦*@ÓÏ÷·FÂ*@QÔ Zdµ*@_x0004_ªúï¬*@["ïó²*@Èý_x0011_{¯Â*@oZoþ¿*@#µjº*@__x0012__x0018_±ì¡*@a_x0001_RU»*@£øSô£*@GãPÏ_x0017_*@ûi/Ó|°*@c1#n_x0001__x0004_Q*@E]*I¥*@	F#5]*@Í´4_x0016_¶*@ÚÎr6ü¦*@óMõ²_µ*@xÛK{¼*@Øíía\¥*@Þ/î}G£*@_x0003_!¹_x0019_7*@õÀA¶*@:/_x001A__x0004_k§*@6Xj±d*@_x0018_j&lt;ü*@D útì¦*@±°_x0011_,*@ß+¼zý¡*@OnSt´*@°ò_x0002_Ñ*@HU»Ë[*@1¾³_x0018_L*@¯À³§*@_x001A_ÃÃ´¬°*@ú»È_x001B_Øª*@áÑm_x001D_Ç*@[(óÄ©*@GìS_x0011_´*@_¬*@c·)m_x0001_Ã*@Àw`ñ_x000B_ª*@6~­ *@È2Ù_x0007_Ïª*@_x0001__x0002_+RsÄª*@«xòA­*@î³Öî*@_x0016_IöðÊ*@_x0002_EFmw *@õ9ô§*@lãúr£*@_x000C_«Ò5·§*@à«Þ©A*@_x0018_.ì.*@# Qc%*@ëêZ_x0008_Ì*@Í&gt;Âö7*@+(S	*@I³x_x001A_8Æ*@fÚmm_x000E_­*@$ûyÑ*@d_x0003_Ü%9*@_x001E_Cá·¥*@_x001A_¬*@µ_x000F_J×ÑÔ*@å%_x0014_),¨*@¨_x0007_ãîá®*@_x001E_(_x0007_&amp;¡*@ñ*CÍÞÉ*@¢oâï¬º*@Ñ¥_x0008___x000E_Â*@¨&gt;/nJ®*@_x001A_%Ä!_x0015_¼*@_x001C_wXÏ*@wQÿ%&gt;´*@e_x000C__x0001__x0002_ýÎ*@aÉ$®Á*@þCÈ¸½*@$X9jÀ*@xD¬`¦À*@èäa«*@_x0007_¡Ôø*@¥=¡*@ á±¦*@_x000B_?Ó_x0016_.´*@;ôªÅ¾*@_x001A__x0012_dÀ«¡*@B1ÏÊy*@7ñBãÛ*@_x001E_w$_x0019_M*@_\C_x000E_*@¯Ä:´Ã·*@öRòê*@@üJûÁ*@_x000F_Úª_x0007_Ú*@òë¯¦*@»È¢Èh©*@¢üþ*@=]©j_x0002_*@ÿñÞ_x0012_³*@)_x0012_p-g*@[ñ¡*@gu&amp;ÆJ­*@Ê¹3­*@9&amp;g­*@_x000B_¾WLÉ *@_x0013_È*_x000E_øª*@_x0001__x0003__x0002_Ìã²±*@rë]´*@©òVÕÏÄ*@® ½¹*@ÞÓÒ_x0013_Ì¹*@:1æøû²*@	ëªQ*@°_x000F_SH¡¯*@P_x001B_ð÷_x000C_Â*@|¼ÚùK*@ðþ_x000F__x0007_¿²*@à_x0011_¶*@È_x0001__x0006_È©*@ø7¦-·*@Û/{_x0008_Ã*@æIÆ¶?Ç*@m ß*_x0014_*@në"÷jÜ*@_x001E_³_x0017_»º¨*@\9Y_x000D_Í¡*@bÄ_x000D_¤*@ðÕB¤IÊ*@ûá1¿Ô*@_x0012_­ ®î*@_x0019__x0004_¬w_x0007_©*@Îî_x000F_[°*@²5Á¾h¦*@ÙÿR©¹¸*@&gt;u±;_x001D_*@®¤áË *@_x0014_7ïI±*@&lt;'Há_x0001__x0003_ç*@_x0012_Þ)÷*@ÛÕyïÊ*@@²dW°*@Z®»_x001B_*@_x001D_cZ¡«*@dßÖG¦À*@Ú7_x001C_NìÇ*@_x001C_¼g+º*@.´p¸°*@_x000D_wª¥ô¦*@á»am*@\»µjÌ*@õµUf_x000E_*@¬i.{°*@]Î_x001C__x001F_*@_x0019_ýÉ3¿*@Óõ.$´ª*@	¨ÍK¶*@v+_x0015__x0013__x0017_¤*@Ø§º+gÍ*@àPÃEp§*@ø\Aj_x001D_¨*@_x0002_[	$_x001D_¥*@ç`&lt;J£*@_x0003_!Nyþº*@Ø]_x000B_#3£*@_x001A_/N=¸¢*@Wã _x000E_F¤*@_Ç`G_x0016_¨*@QÆ¨¼Æ*@Û_x0007__x001B_ÿÚª*@_x0001__x0004__x0001_sQ_x0005_¾ *@æ_x0012_qr(¶*@Al+³*@â_x001D_¬_x001B_É*@éPd³*@µkÊJ*@,¨a{*@Án¿ÍÙ²*@Æø`Ã*@9£0*@äê×®*@-¨^7SÍ*@ë]ø2*@@_x0017_mp*«*@_x0012_UEÍ*@_x0008__x001A_Ù®*@Y³{O¡*@g_x0001_0Ú_x0014_¿*@ßä$ÖxÑ*@¥GYÇ¡±*@i)]ãß¬*@t¶ø·*@_x000F__x0005__x0012_²*@Ðq&lt;_x001E_p§*@Æ?_x0016_#]«*@üfñY*@6_x0002_\}_x0003_¼*@,S*@5á¢3Ý¬*@T_x001B__x000F_)*@ÞM_x001B_û_x001F_*@,ÈÂs_x0002__x0003_7­*@DóËúº*@_x0001_ éU*@_x0018_CT­*@*Å_x001F_ïÌ³*@;ÁçñU*@ÑºJl¶*@|ãÇ©*@Àó_x000E_9_x0018_¤*@Ü=_x000D_Öº*@ÞýÉ_x0007_ª*@NþlÌË *@zÅùÁ*@¬Ïñy_*@pJÕ©*@ÆÐäX¯*@»ZÌo *@¬W7¿_x0010_Ù*@{­}5³*@"Ùú¶#*@­Sã¯¯*@ü3_x0016_¡_x001C_«*@á?Ð_x001C_*@&amp;_x001F_é`wº*@óEnÜ#*@9&lt;_x0002_ýÜÏ*@SÖÕÙ_x000B_*@òÔëàkË*@Z_x0002__x001F__x000D_5*@×ýhfì©*@¥¢_x001D_ÿF*@ü_x001A_T})©*@_x0002__x0004__x000B_Þ»f¬*@_x0013_|[xÖÉ*@¿_x0007__x000C_ö_x000B_¹*@Oðd_´*@¹JcQ¼*@ö©ðÄ_x001A_£*@¢ýÅõ¿*@~qH¶*@}Óî_x0008_ë*@!¯F_x0003_I£*@Ó¶¡X*@1³ïEH*@_x000F_+ÁiÅ*@sS,·*@_x001C_-p¯*@¯Õk¥*@Ó_x0014__x0011_S¶¾*@dï7#*@ÿÖÁ©_x000F_·*@´Èð¬í¶*@ÖRmè¦ª*@TQ?4ª§*@HõGZ¡*@_x001F__x000C_JZ³¼*@¸!_x0005_ÌõÆ*@Ü_x0001_fßs«*@É¶l«*@ð¾»_x0005_*@2_x0010__8*@åX%*@1ºX*@½ þ_x0001__x0003_º°*@ýã»ÜË*@)_x001F_ZëÀÓ*@9ÏÉ7Ï*@B_x0017_ç·*@ÆAIV¤¤*@6	ÄÉëÉ*@3ÞS7 *@}ûÂ«wÌ*@¨r_x0007_¥*@·Ûxàµ¤*@²ÅM¼*@hxt¼*@A?1-_x000B_¦*@%ôl}*@_x000D_3¨Üê*@W)Ntî*@¤¤è_x001F_Á*@gª¿OM*@R__x0015_F?*@ç ~_x0003_*@f_x0007_h_x0010_ã*@¨Æ_x0010_üØµ*@þù6ï¿°*@Èe_x000E_:R*@±ý_ýÀ*@@Ù·4£*@_x0002_PPFz¼*@'×Lï´*@\¦ªO}Ñ*@Ræ*@¤i&gt;_x001D_{*@_x0002__x0003_z£ÝÀ«*@^UG=®*@þZüV*@±_x000F_1_x0015_]°*@_x0015_	¶¾*@OjÛ_x0007_*@û£^1K*@1ËÈª°*@-Ó_x0016_¥*@vÕ5ýo*@_x0008_-_x000E_T¥¾*@"_x001E_¶Á*@ë\hÈ¾*@åâ_x0007__#Ñ*@¾»q]*@l_x0008_¿v_x0001_¨*@_x000B_¢¾^*@ÿki6î*@§#_x001F_;¾*@£¸tÃ¼*@¦ÒÝDL«*@Ëfãý*@2%K&amp;*@Åp&lt;_x001C_â*@tD2_x0019_l*@_x001D_W&amp;A­*@»Ò¬Ì½*@ójOú£*@ÝI_x0004_}«·*@lÄÐ_x000C_*@_x0010_ÁðÆ)­*@Úg_x0002__x0003_¡*@¬ß·*@ä"ÔmÁ*@XHL,ù*@åÏ¥Þ¬*@©æ¸ô¥*@!¢Å@*@_x0015_­n·*@³êé_x0014__x0015_¦*@;v_x001A_7º±*@ôDÏãk*@¢_x001C_ÿPf*@×¤&lt;F_x001B_°*@6%¨º¡°*@Ï&gt;¬"£*@[ëUÕ½»*@_x000F_%{s÷¸*@_x0007__x0019_yÁµ¦*@O±ÎÒE©*@Mý_x0012_f:¶*@ß_x000B_unÖ£*@	_x0012_5(À*@»l³7F­*@­º_x0016_)¥*@íçsDÀ©*@R)N¯*@÷­¾_x001B__x000F_¯*@Ä1&amp;GW£*@À`b?*@ÿ7È|Ö*@_x0001__x0004_ã2Q¡*@_x0010_ISèï³*@_x0003__x0004__x001A_räÜ¯*@e_x001E_?¾®*@`F_x000B_I*@@Á¼·*@_x0002_l_x0016_TÓÀ*@_x000F_FÉ_x001F_¬*@6,¡×ð¼*@íNni«*@O_x001B_ï_x001D_uÂ*@_x0004__x0017_¥Í7*@ònHã¶*@_x000D__x000D_L©X±*@-£á_x001F_î³*@E__x0019_þ*@}/íÜÇ*@nÝj³F¬*@cÔÙ.±*@7/ÐÊ*@_x0003_ÈMÃ¢*@Láß *@2'ÝÅ*@µlÊûPØ*@tö»g¶¨*@ì¬¢Ï8º*@¦|r¤*@5W¦0u*@#Íf·_x0002_º*@,_x0006_Ê}Ç*@_x0010_©Ç¦*@++,P_x001A_¼*@_x000C_iÓå*@1_x0001_Æg_x0002__x0003_e°*@_x0016_üXQî©*@Å#_x000E_Ú*@_x000B_¼_x0001_f *@ô6r_x001D_¥*@×âC\õ§*@'@_x0019__x000B_Â*@«þ_x0018_²5±*@ä'é_x0016_;¯*@½S¤QÈ*@NR®þÃ*@_x0006_«_x0002_]Ë¥*@xÉx£Y¬*@MCçl*@_x001A_ÜÒ³UÍ*@7dÛG±°*@m¥Q+å*@_x0016_à¢ß¹*@­_x0014_w¢*@ÙbÏ»*@ÜCKÂÅ*@'_x0014_-¤*@ÛZÏº¦*@T`_x0008_[2©*@+þTÝ/£*@_x0019_(CV*@ñM¹?Þª*@oÓc_x0008_ÚÒ*@"Ð_x0017_´¯*@µ_x000B_E_x0002_*@~åk¸¶*@&lt;B]­*@_x0002__x000C_Ò_x0005_ç_x001B_*@_x0017_/æl¾*@_x000F_{_x001F_ÔP¤*@¶R¦ßÙ*@õÅá=Ó¦*@F¬1=¼*@hÈP*@_x0003_ëw_x0008_E*@rlÿÚÙ*@î%b_x0001_*@_x0006_	»á²*@q_x0001_dl¸*@ÞzO}CÌ*@³é&gt;Áú¢*@_x000B_Ákè½*@	Í_ï´*@RLñ_x0015_*@)ÁÏkÁ*@p_x0007_5ü	Á*@	ÔSë¯*@ðNÐ7*@~­B_x000E__x0004_¹*@d«ö¼¬Ñ*@ö#À_x0008_²*@_x0017_8_x0013_Y¢*@fN.ZH¡*@ÆóïÖ_x0014_ *@Ç?ÿVG¡*@_x001A_È÷è¢*@û»¡#.º*@h¶7^Ì¬*@MKùa_x0002__x0003_á¦*@"_x000F_o_x0016_Ü¤*@_x0013__x001B__x0013_a_x001F_¹*@HªÁ;ª*@ºLÓ¬x *@×_x0010_òæ*@3_x0012_e¼*@òá6Ä2*@ãyI_x0005_µ*@ûj¶ôÔÆ*@L7Çü%*@Í [f}¸*@úlæb*@Ýjô_x0001_ä­*@_x000B_[}äò¦*@_x000E__x000B_À¶¯*@S»_x001B_Î¼*@ÊÜõ'­*@1Ä¢¨*@ò½c_x0007_Z­*@ô*_x0006_C¼»*@fÛ¦ B°*@ÔN_x0003_º1*@I_x0015_xÍaÉ*@k;¥Xª*@·&amp;±XÄ*@_x001F__x0005_ÔÇ' *@mþOæ¶*@*~5&amp;QÓ*@ð;Æ½Ì*@ø§_x0008_¤°*@ÓÆP=*@_x0005__x0008_R_x0001__x001E_õ$¬*@nðU©{²*@f_x0014_¯ö?*@ý_x0003_¯öÀ*@ã}óPµ*@Â_x000D_ø[Ó*@Z´;ö¤*@L»Åª*@]z4_x001C_ª*@õÆFó{¼*@Á_x001F_}¯*@|_x0002_Í£_·*@|wÐ´_x0007_ß*@Ú3L²*@_x0004_Ë}¹®Ì*@&lt;jß8Z©*@/_x001A__x0016_¼û­*@_x001B_mh½"*@w&lt;æñH¢*@_x0002_«lôÒ¹*@ßÒZuª*@TyÉ!²*@?Ï*@ÈDÅ(ò«*@yG?J*@_x0004_îHj_x000C_*@eú_x0018_Ó_x0006_¤*@èù_x0008_;î¬*@ÀäåVñ*@ØémPdÉ*@xâ·¬*@Bím_x0002__x0006_×*@Lù_x000D_¼Hµ*@0cäOë·*@õ_x0003_0é£*@_ùèÓÍ¦*@jz_x0001_²*@_x0006_%OGj³*@q¿÷Ç~¯*@|¥Ô_x0010__x0004_¹*@Ë_x0006_ekÃ*@ëI_x0019_s_x0019_¥*@a/à=_*@8±Å¬*@±)_x000E_K¨*@/g&lt;_x0019_ÞÀ*@#ÒY_x0001_©µ*@S¶ey³*@)¢¾ £*@H_x0016_1_x0013_²*@¯HÏ#qª*@_x001D_'Á_x001B_ý*@NK_x0013_\Ä*@T±ß_x0003_*@ÂíÞd&amp;¸*@£_x0012_Võµ*@_x000F_äLW©*@_x0005_mà¦­®*@Ìôê3n²*@9ZúXÅ³*@û_x001B_6Åí«*@pÿÄ­¾¨*@_x000D_(úJ¢*@_x0002__x0005_ûf$2oÄ*@æ½*@1ÈÊ*@'Ïxqr»*@÷Ziä*@c Nè*@¬ìÑ*@:[z_x0005_È½*@k9j_x001A_*@(ýÞ¼*@ºMíøt³*@=CÏ³£*@Ð_x0001_v§Ø*@ç_x0004_ä_x0007_«¾*@æ(&lt;t*@g¯Næ¥*@C_x0002_Óý*@qD×¥*@-þ_x001D__x0018_ *@ôç_x000E_õ¡*@²äMö~µ*@_x0006_tÆÄ«*@ó+ñ¤õ¹*@YgH2«*@)_x0005_cÃ;*@_x0011__x001E_¡O	¯*@_x0005_w)¤»*@ÿ¿T_x0013_ü*@Â&gt;u*@_x001A__x0002_=Á*@NÚ_x0003_og*@ÂeÞt_x0002__x0003_Ù²*@ãeÖ5_x0012_­*@_x001D_ä9ØÄ*@õ_x0004_Â_x000D_0§*@-_x000D__x000C_&lt;­*@Õ_x001B__x001F_Yþ²*@uÍÊß«*@NÒ_x000F_D¢*@ÿÞ_x001E_%*@_x0002_.qâ£*@ñ%Èí*@¤aËhÉ *@_è *@0M_x001B_B*@¿úÒåÐ*@_x001A_Dcæp*@Û{ï)è¢*@!×SÒ_x0010_Ä*@c»ÅO~Ã*@¶ÿ­x£*@ø*¨®¤*@ ÜÆ³*@¥ÍçD_x0004_*@=³_x0012_£*@n(¶XÆ*@1qq]ß©*@àÑäÇk*@´_x0002_v*@_x0001_×)_x001C_ø½*@o(eÁ÷¡*@H®¿&lt;}*@=P¨9_x001E_´*@_x0002__x0004_ä5°¤¼*@lzJú*@_x001A_?ÎB×*@q_x0007_ùï_x0003_*@ò¢õç"*@ëÈpYÇ¢*@uÎÞd¥*@Í¥#Ý_x0012_*@³ÊU_x001A_`*@_x0011_é°Ú§¦*@¢G@U4*@xz,Úµ*@µÏ*@^o;H¤*@b_x0014_Ot÷*@¾_x0015_@_x0001_*@Aó)d×¯*@_x0015_ÑÙ*@ªÈÝ»2Á*@#¢'àÀÊ*@³V]ÐÇ°*@9«_x000D_¥®*@MeÛ_x000D_Ê*@7|í(Ñ*@_ÒY¾÷µ*@ É OÑ*@&lt;boå¬*@Þaw?*@Z;×æÎº*@!^_x0010_*_x0017_*@Ç»97¾*@ÏÔÁL_x0005__x0010_óÐ*@ëðñ¦*@	_x0002_¶_x0011_¯Ø*@'_x001F_f_x001C_*@"_x001A_â°*@átÄ°\°*@_x0001_¯/\Ä*@$Á¾´9¤*@ô¡A_x000B_M­*@3_x0004__x001B_®*@Æî_x001C__x0003_l¹*@`+°»¸*@íås/«*@_x0015_ÜOQ´¢*@_x0007_Æ_x0008_-å¦*@ÔZ_x000C_Á*@Ú¤;$Hª*@óì^Ã*@É@"ÿ$¯*@í_x000E_?RR£*@ þ+Du±*@Øê&lt;/Þ®*@²Z4®=Ñ*@60@¥*@3Kid-§*@c_x001E_ßEy§*@.l=_x0001_¿*@`_x0004_êPé*@ù_x000D_»2*@¡WA_x0006_&lt;¯*@)ú._x0007_Ô*@ô_x000F__x0012_&amp;ø¯*@_x0001__x0002_p¼õÄâ¼*@çWdi¤*@Yõ3IÅ*@ñª"ø¢*@°_x000E_S_x0015_·*@7?¦ë0¹*@«©¤8r²*@_x0003_A¦{U©*@¬=Ì¬_x0012_*@×_x0005_®Ú*@_x000B_à9í_x001B_±*@P¦|_x0019_*@O¹¼¬*@¶K1_x0011_¶*@õ¾!Ò%¹*@pf_x0001_È*@_x000F_2Ø ñ*@É_x001C_¸_x000F_6°*@º0Ý_x0017_ª*@Q\¹¥*@E_x0018_°T¶*@_x0015_¼*@MÎlFÉ*@/.Z_x001F_¬*@Î_a¤*@]{§_x0008_ç*@Fjq²®*@5d)_x0019_r¯*@¨_x0014_¥úP²*@tP_x0018_)Â*@x"G_x001D_¡*@_x0006_&lt;_x001B__x0003__x0004_'½*@WTjq°*@Åå­ÈÊ*@ºi8:¨*@×R°sZ¨*@½Sçº*@Ê&amp;Z÷_x0006_*@ÄÔi3*@mÏ!ãÇ*@¦_«_x000F_*@¬Q;Ó)«*@_x0013_q©¸-Ô*@È31Á*@_x0010_+¬q*@&lt;EfÑ*@*VÄ¨ß*@ÃÞM´¢*@8Ù.&amp;öÂ*@¥ø§èc«*@öÁD2Ñ±*@Ñ2Ë@8½*@_x0017_P³Ç¬*@ìE)r*@Ô\¤u¨*@I×Uå®*@ð·²Î_x0011_*@+_x000B_Ú_x0001_³*@.jëæ7¼*@`Ò¬x1¯*@RÆ$*@Ü_x0011_;_x0008_º¼*@åa_x0002__x000E_¸*@_x0006__x0007_í	ñ_x001E_»*@_x0002_ª&amp;*@y_x000F__x0002__x0005_«*@·Ñ*WÁ*@°¾Ý?§*@T_x0015_ç_*@[YÖ¦*@C_x0010__x000E_¶µ*@03y_x0003_]*@Àó6Ä	*@åØÎM_x0018_¦*@3-û³h£*@ì^C¨Õ*@¼;t£*@&amp;-á®Q*@,_x0019_Y*@ôCa_x0010__x000B_*@°x_x0017_³*@&gt;O 	lº*@¦Q=Ïyâ*@ñY_x0010_:À*@Sá_x000F_d§*@k`Yû	Ê*@£_x0001_}=*@ò~__x0006_¬*@_x001E_8`-*@_x0004_ùbZ;¥*@{-_x000B__x0013_¡*@½\[]£*@©QLGï¼*@föö$*@_x0015_rõ_x0001__x0004_¨É*@Rýýü*@_x0015_5}¹*@4Õ_x0006_+_x0005_¬*@_x000E__x0012_­ÓnÀ*@×7',ì·*@hWØß³*@jÆ!ºÓ¶*@ê(_x0005_¹\*@®\¼cÛ*@_x0017_ÚøÚ±*@¾F²L³*@Xu_x000B_*@_x000E_zñÜ«¾*@	þG(6*@¿Dv_x0019__x0016_*@_x000C_.ÇV¯ *@hp_x001C_ *@\_x000E_¤Ö_x0005_*@sîÝ*@é_x000C_º)*@¨lµe*@ÅWÃMµ*@&gt;¼¢ûµ*@_x0014_Ç^é*@zx}¡ùÎ*@°iqþy­*@TJ_x0003_¦*@_x0002_) »*@ÅBòc-*@¢'ÐóOª*@®®çÖA*@_x0002__x0003__x0008_µú4*@|ôb»*@ø_x001A_Gÿ *@4×ÎîG½*@þ1Úu*@!_x0015_Òn?¾*@_x0010_già¨*@ñQ,OÀ*@ÿ(#Þy´*@IãO_x0017_ç*@Ì Ú[Î*@©ç(?¾*@_x0015_J¯Pñ«*@qfµïÚ®*@¡_x0018_AÎ*@òÊ_x0001_*@ÙéÙ_x001F_¥*@)õ¥1¼*@ÌÇl"Á*@Ú;õ×d®*@á_x001F__x001E__x0005_°*@ø¡Cã-*@¤trO_x0019_*@Ûà[Á8µ*@··¬÷#Á*@WF	$Á*@Âû_x0013_©*@UÝ~|É¢*@OÔû®*@E.åý*@_x0018_û_x000E_|¢*@'ü_x0001__x0002_õª*@^%tÐ¼*@¡À/_x0019_£*@»YePå°*@à#LßÝ¨*@%Ìþ_x0007_¦*@7_x0003_w;*@àOg§*@ÐD¢É{®*@,&gt;ô__x001B_Î*@Ý.!_x0013_¬*@]ËÖ_x0002_3³*@_x0001_Î^_x0012_j¼*@#=_x001C_#|µ*@Ò0¬³ ¡*@àÃ	È_x000C_*@_x0014_Õw6©*@P£5·Ñ*@ã_x001C_¯#²*@ýwrêã¨*@dVÃ³_x0018_ *@{µÊ_x0012_Ê*@ç}Ç§.±*@ôq_x0014_µ*@H¸Ã0*@§7t%*@(ÞîL³*@Ì|©»{¡*@;rÕ(;¸*@6ÄF6_x0012_§*@Yc_x001E_æu²*@ò_x001D__WØ£*@_x0005__x0007_\_x000C_ö®H¾*@Ö@££*@hæoS¬*@þ¦_O;*@_x0018__x0016_æ»À¸*@_x001B__x0003_zÜ *@«_x001F__x0015_Î¸*@_x0005_	¨6³*@_x001B_s\Úè¢*@§_x0001_ó'_x000D_¢*@hK_x000D_Î_x000E_½*@_x000C_fý#´*@á9!5ª*@®6I*@_x001F_ïV¸*@Çæn¿*@Õ_x0005_ö¨§À*@QÍyê_x000F_*@ÂDvë*@)Rà~_x0004_Å*@&amp;Ûª­§*@	_x0015_K)*@J¨K´*@[_x0014__x0010_*@yÅ_x0005_9À*@_x0006_!ç#Ç*@JóË©£*@_x0008_4qËv*@ëdÞê²*@To7¦*@(_x001D_Xè*@_x0002_®_x0001__x0002__x001E_*@_x000D_§¸_x0016_*@·ÔÞµ¼¢*@\êh¥&lt;*@4Z}H1*@bÓ_x001A_qà§*@¸ _x000F_$û*@xõñ²*@¶!«ª*@whô'Ê¦*@_x0015_¯(^F©*@âìT~û*@¼Êðq*@H]ë_x0002_È*@[RÃ´¬Ã*@f_x0010_¶% *@_x001C_¨14¶µ*@ÝÀ\EO*@ziî_x0001_8«*@{N_x0017_Ê *@H~Þ^¨´*@æò_x0003_§*@¥¦_x0012_)~¼*@o¨:´¹*@_x000D_'¾­À*@äÏ¬Á*@ ÕÏÔº*@_x0005_Ã÷¾CÉ*@ YYË *@_x0017__x0008_&amp;l¢*@X¾1¨§*@$n÷Oí¡*@_x0001__x0003__x0010__x001E_Ý³*@_x0015_1*@}]Cö]¶*@¹Gu_x0005_÷*@_x000C_:¬µ*@=R"£­*@	¹]¦p­*@ #lNÃ*@Åkår{¼*@_x000D_ßq(m¤*@ÐÈ_x001E_d$Ê*@_x0005__x0005__x0002_Â*@(¬-Ü»*@#vËÉä¤*@*@ÉOÊ*@*ýÀ_x0017_¡*@!Ócð­*@zV&amp;¼$¹*@_x0002_ÉÆÄ®*@Hâ&amp;Xí¹*@(LMH²*@¡_x0013_UÔÀ*@Ý2Ùv*@þê*@ï·¥*@Fâ44²Ø*@_x0003_ÔkÈ)*@å§¨*@_x0001_æ¼*@_x0003_î?»*@aÝ[_x0001__x0004_¢Ä*@:«ì_x0012_¸*@Â&amp;lÞ©*@çcÑ;_x001B_*@3xòs«*@ä_x001E_#{»*@_x0004_b_x001E_r¬*@®_x0002_)_x001F_!Ç*@XÂiT*@_x0013_F×©*@cÕ3c¸©*@_x0003_&gt;_x000B_@¸*@Tqì3ßÍ*@(e_x0016_B¦¦*@ÎZß3ÒÀ*@N-Êÿ_x0015_²*@¯¡ÇÑI¡*@U_x001B_mZ­*@Ö&lt;ÙÜµ*@0 Ð¥_x000C_¼*@¸^;ä¹*@¿t_x0011_¨Á*@E«ù=¢*@í9_x0008_k*@lÃå°q¤*@_x001B_$µÊw*@½i§«ñ*@VcQ¥*@_x0005_±_x001A_(á*@Ð¶D_x001F_½*@¡'_x0012_Ä8*@¬_x0003_âã¥*@_x0002__x0003_SSfö¯*@ª9Âê_x0012_*@qxw7·*@j9TGô*@xrc_x0010_W*@$¡*@KÔ_°±*@Ã'HÙ¤*@ý´x_x0001_´*@ß_x001C__x0003_=·°*@ÿYô@*@_x001A_[Àì¹*@±Ôòs\´*@*Ç0|«*@µ_x0005_7+Ó*@I	RZ®*@_x000E_î³úEÆ*@OÖzÛ*@üs5-*@°á¨.­*@ó_x0011_%lÙ­*@=O53Z *@|Ò_x0016_+*@KRÿ_x001D_;¢*@xËVvKÁ*@áX2¡­*@äsýR¯*@;qtáh½*@÷)}@_x001B_¯*@wqKæ*@YÉð·ã*@þ_x0008_b_x0002__x0004_Ø*@ëJoÞ*@" ×¾­*@UÓ4q_x000B_­*@±¢ mp*@Ì¼ðnù²*@Ø¨\¶¹*@Ï1:®*@ _x000D_Y_x0004_ *@ÚÁ_x0001_á*@?WûÝÀ*@ý\ ;³*@à³A]Ô»*@gèÃÄ*@aÒw_x001E_*@'Y_x000E__x0015_W©*@¸¢_x0012_ê¶«*@¨_x0003_¥SK*@©¨n.ÓÈ*@hjÖ1_x001E_­*@«_x000C__x0019_ ü±*@_x000F_^4Gø³*@Qã×û5*@_x0017_l³*@40OÌ¼*@Æ£Aþ»*@A±Î_x0007_¾*@¾çÑ_x001B_$¦*@5:_x0007_t¾*@·@øR_x0010_¬*@G'¾}*@¤Ô*|JÑ*@_x0003__x0005_ü6_x0016_è´*@	9*_x0003_*@s,.M*@h_x001C_¨fNÓ*@A_x0010__ç¡*@û¸´&amp;¥*@4^^hÿ¶*@éõæ_x0001_@*@êæ©¦*@?¡4D«*@(òzx¾*@öÚà_x0017_:*@_x0003_ » ¿º*@þ\dÉJ¾*@ò_x0011_$w%«*@bZ}`³*@_x0007_Ë_x000F_7²*@tæ_x0012_Ö*@4¥¼_x001C_P*@_x0017_´_x0003_Bº*@ÿõúD*@	b_x0018_®*@=o_x001C_°t¯*@LÞÊ_x0006_¬*@zMÚ._x0002_Ã*@ßÿ_x0007_8Ð*@ô*_x001D__x000B_9ª*@3pÀà¶*@dö_x0015_£*@_x0004_¤_x0002_RÓ*@îø¶IÍ«*@_x0019__x001B_ÿ=_x0003__x0004_Ñ¤*@I³âÄ1¥*@'Ã_x0002_m§*@ÖÁñ°*@ªi}ÝÃ*@±Û2·_x0005_*@©#¯=Á*@'HK¨*@DÛ¢*@³ÝAõA*@:9\_x000E_ì¸*@kå_x000B_`_¯*@pùÅ¹*@BÂ[]üÑ*@p_x0006_c³\®*@A_x0004_?,*@õ*Vï´*@³Ê_x0016_*@F±_x0010_ú^*@ÁÄÔh^­*@Õ%ß=£*@« _x0001_È¸*@l­#_x001B_Ã*@MõÉ*@z_x0019_äF³*@_x001D_û.ß%Ä*@_x0008_º¯Ä*@/è_x001E_c®*@¸ö¿x*@_x0010_±cËc¯*@_x0004__x0018_2_x0019_º­*@(Âßà*@_x0001__x0002_D_x000F_ü,i*@	(_x001F_²Ý´*@ÑÆ_x0001_5*@_x000D_lá@_²*@óL_x001D_¬*@ôÔº¥*@Go_x0019_qé*@Z_x000D_lg8Ï*@`Ô_x0002_R¤*@dþ24¨*@ÄWY_x0015_´*@D_x001B_âÖ®*@iSñ¦ýÑ*@õ_x000F_µe*@¬lÍ*@ì\gs¼*@Aô¬Fµ*@_x0003_vg¹*@Ä?üÅ¿*@_x0001_¯Úh_x0019_ *@_x0018_ÕË¥Àª*@g-_x0011_ÛÊ*@Eò­_x001A_¨*@»ü½_x0015_*@sÝµ},Í*@ü]_x000E_×*@Sê?_x001C_Ç*@í_x000B_Úeñ*@º6Ù&lt;¢§*@_x001C_0;~¥*@$Ã¡º*@!:f_x0002__x0005_§¬*@_x0017_Ê_x001F_h¼ *@ÝÌ|¾*@¹_x0004__x0018_û¢¡*@_x0018_¯_x0003_ëÏ²*@^«Â_x0003__x001D_Ã*@Ù»3*@1Ý0!Ò*@p9$³*@&gt;¡²Ü_x001F_Â*@ú½&amp;T¹*@ $ì´_x001E_*@_x0001_Í¡Æm¨*@¸!§äò*@ð·+io¹*@D_x0008_b«*@ÄÑïH¦*@u­V_x0013_Ã*@_x001A_¥Wtò*@ùJ[c@©*@	ûlAÊ*@öü*@ÔÄÿ3Ù©*@_x0019__x0012_\¤*@ìÜ(P»*@_x000D__x000D_ZõÌ*@rq-_x0013_©Í*@Û_x000C_&lt;§Ä*@¯ZB/ *@{Î_x001B_È³*@_x001E_ø&lt;õÞ*@TTiòF*@_x0001__x0002_¬\C¡_x0001_¬*@_x0018_dv¦*@¼¼ðÄ*@ÏVß~³*@¾ÛuÕð®*@Ú§ari*@ÿýhB¾*@¦_x000D_y¥c¦*@`õï*@Ê;ÿ_x000B_X¬*@S¤nü£Æ*@¾|ÔJ»*@k,ù3®*@ÏpjÚà*@©§±û±*@_x000E_×òO¥*@´_x0014_te¥Â*@_x001A_Ì_x0017_º*@_x001C__x0014_^/¸*@£ù¦Þ_x0007_*@ç_x0006_Â_x000D_¸§*@ôU^T¨*@»] gU*@~U¤SáÔ*@è"íù_x001C_¯*@êNA@É*@µ_x000E_®&lt;Ä*@)¨hÔ*@hôh9Ö*@kË}¨*@½¼&lt;Ñ*Ì*@&gt;á&lt;L_x0001__x0003_pÛ*@_x000F_½;_x0007_ÏÃ*@ðrÄÒ Ç*@°z_x0005_U©*@yb_x001E__x000E__x0002_*@Ó&lt;;ñö²*@D\_x0018_ÝÌ¹*@7y¥*@jZÛ¯º½*@	ªEä*@0QGrÈ´*@£DÀ_x001D_¶*@_x000F_Ùè2°*@7|'íè*@îb´ðæ±*@Btª¢*@&amp;_x000B_àûª±*@á_x000C__x0004_¸*@_x0013_ÄoÌµ*@(tàe*@YTåÏp»*@2röm¹¥*@&lt;±@r¯*@X+¹¤×*@Þ¥_x0003_½ *@ý-"j©*@ c{{µ*@ý}ûk³*@dZöØ*@ßüó_x0016_²*@_x0008_Í]J*@ÐH.×Ì¦*@_x0002__x0003_Nµ_x0014__x0006_ì¨*@j¦#[½*@åÿ­_¨*@ó~üèÅ*@¦ð7*@&gt;þè®»*@ÚÑ÷_x0002_µ*@£ç!¤*@íy|î,¦*@NÝ_x0002_6§*@n_x0003_!W³*@Î_x001E_S§"*@mü®4*@_x000C_ëß©*@ßËÂ_x0013_°*@._x0003_uoÂ*@I_x001B_y_x0018_*@¨_x0015_GÛ*@!ËMjÜ*@&gt;ùcj*@_x001D_³¡À*@6YÔÜ-*@4ûT_x001D_iË*@$Î÷¡i*@°ö !÷â*@ºgAÒ*@Ô¢_x0010__x0007_¸±*@_x0001_þN¡Â*@½I;!½*@ò(ÙÁ*@ÒÀ2þÎ©*@_x0001_Sã¸_x0001__x0002_Ô *@wW_x0002__x001E_É*@n:^R_x0007_*@´·_x0001_.*@N@¦*@T!ÿó*@_x0002_[¿E*@¯¶¦_x0001_÷·*@EÝ?+`*@_x0015__x0007_|Ç*@ã]bÔ£*@¯â#[²*@e_x0016_k`Û£*@­_x0002_%Ì*@q©_x000F_;£ª*@½B=g_x0018_¸*@K'°?µµ*@Âü¤£[*@*Õ.ÒQ¼*@ò'°"ë¶*@_x000E_#4"*@æ&amp;ÒÔäÀ*@úú¸*@ÍÐ-ª©*@1¼joW°*@yxH§@Á*@Åº_x0017_&lt;Ï­*@=_x001D__x0012_.ð*@5$]*@_x0014_[_x001D_³*@1ÕÅp*@j°ßgW¿*@_x0002__x0003_$tÂ_x000C_;¼*@Ã_x0007_áÁÁµ*@¨ïÅ«*@Éå!­*@Ò_x000D_½*@f_x0012_Ài#´*@È ðõ¤*@#(Ù_x0003_pÞ*@¯ÀK_x0005_`®*@GU_x0012_NÜº*@|PÃ"¨*@ÕWÊïÞ­*@qáÇ%a¸*@_x0019_"û+´*@ÞÕ_x0003_é°*@g_x001E__x000D_xr±*@_x0013__x0012_ÝZ®*@_x0010_¹ÂÔ*@Ò^,FÓ*@_x0014_TTÉ*@?ý´ê»*@cÅc&lt;ñ°*@FD4_x001E_®*@­Øv¿*@E_x000F_°XYÅ*@~¡¾_x0017_*@QõO_x0013_±Ë*@¨Ü%_x0008_M¸*@ÜÜÚ*@Y­,Ç¥µ*@_x000C_Ñ_x0008_ø¢*@_x0001_Wó_x0001__x0002_ý*@_x0004_wU_x0013_Û¥*@_x000D_îâ_x0004_ÚÂ*@|z¤Vg¦*@_x0001_R_x0014__x001E_Ä*@½rÌ3½*@ù\T0ß¯*@uÿ¾ÚØ*@PÑ_x0004_ð_x001F_*@p_x0005_s_x0013_¦¬*@]A#Û§ª*@¸«³*?¨*@/.§_x0010_áä*@)_ú*@*ïóÆDÉ*@­À¢ps*@_x000E_7GÄ*@À_x0001_p_x0016_üì*@°XJ­_x000B_*@Q¥/@*@¿å¼Ñ¼Ó*@ÓÊòW_x0014_½*@º_x0016_¦xÉ­*@,ô§Í¯*@¯_x001B_"¿pº*@_x0015_=Ö¥*@u4®_x0018_»*@i®J]DÅ*@­Âñ¯Dª*@ciØ_x0006_®¯*@FTâ*@òEPS¥*@_x0001__x0003_R¬î*@k&lt;&gt;Ãº*@l;ÎùQ­*@y#îC,¾*@	Éþeí¥*@7ØÉ.h®*@§²_x000C_d*@þ_x0008_:-¸*@_x001C_ú_x001F_ÿ*@²Õ_x001E_yÁ*@Ì;_x0004_Ã©*@w_x001E_,Æ£*@g_û,¤*@ÆÁ®ª*@,_x0015_À7«*@5±®*@(´^*_x0013_é*@?&amp;_x0002_÷p*@9Æ¬Ç*@Xè3À¬*@_x0010_"f_x000F_)¸*@T_x001D_LQ*@²B_x0013_Ñ:¥*@õq eÒ*@þó_x0019_­*@ Ï°¡¥¤*@:Ç=£~*@()K_x0010__x001D_½*@_x001F_LyJ*@]4_x0006_i´*@OÁ#­=²*@&lt;lÒ_x0004__x0007_j¹*@«_x0007_8~_x0002_*@®qþHø«*@Ìz¦_x0019_s¯*@Lþ_x0004_'x¨*@¢N.æu *@^DêG³*@¯LUmÜ³*@¢Ô_x0017_"*@QZØ¬*@Õ}¯É_x0011_§*@fÔmþjÕ*@_x000B_ºP_x0010__x0005_³*@_x001B_Óú¶ÄÊ*@_x001F_é_x0018_ÉÌ*@_x001B_|^	Ô½*@ZáQq_x001A_*@£R¯²«*@T$_¦*@_x001F_PÛ~¢*@ml¹ ¼*@58áV_x000B_É*@¤^Ò_x0003__x0015_Ð*@Ò`§(¶*@tÐ*@Ö&lt;©*@_x0006_&lt;"&amp;­*@g_x001F_­q5¥*@_x0001_À_x000E_*@I±û¤ð¥*@þ.W_x0014_a *@)_x0019_'ÝÒ¸*@_x0001__x0003_»_x0005_ß­ *@_yÎ_x000B_ðª*@Oáq*@ªG_x0004_¾*@bIcª*@¨u÷$*@©[_x0011_°*@ñ,7_x0008_Ó*@2þw}_x0003_¾*@Å?-W*@RUÏÕÐ*@GÚ\ÉÄ*@nôyr*@_x0016_½ã*@ Æ_x001C_È¹×*@*³2öÄ*@¹3Ë3Ê*@Î_x0005_ç-³Á*@ÿ_x0007_¬YÄ*@ÍþÿM¶*@Ãöº/_x0018_*@_x000F_ì!ç*@Ã]±t½*@Êno0·*@­bú­¨¢*@ÊDòáG§*@ÄSë£«³*@P¥.Í«*@_x001A_!_x0018_³*@å%_x0003_j]À*@_x0002_ËrþÑ*@_zkÍ_x0003__x0004_W¢*@Ñ	_x0015_\³*@·zª_x000F_~*@ÙÓ_x000E__x0001__x0014_¼*@ò~\K¡*@ÎÉD±"*@¶¾ËÓ¼*@þKc§*@90!|¡*@ÁÛìÔS©*@_x0019_):"¸*@±!ë§°Ì*@rõ¥_x0018_µÔ*@äa¶ÓzÇ*@)4ye3Õ*@£»üðP«*@_x0013_`dÍà*@xÍ½*@(_x0006__x001A_ÇÂ*@MDwÛ*@h¾Þ6ª*@r÷Ôc*@Y&amp;7¬*@D_x0012_	z*@àË¬å¯­*@²£Ã*@µ~_x0002_*@õJ_x0017_ÊGÍ*@_x000C_q@³*@;Øüsf§*@_x000C_]=(*@ïÌ#Ð*@_x0001__x0002_Lõ#L*@ÊØyYµ*@uÍ±F¨*@_x0001_@+û_x000B_±*@ZÐQ[Ã*@I0L¹*@0Ü³Q*@ò/eÌà­*@ñ~´*@oÌJ?áº*@Ë6ñzÐ*@VqÅDæ©*@ì×W_x000B_]¢*@gÝö9L°*@_x0018_ªh¼*@/DHíª*@]6ÿf±*@ ýîè*@ÑÁà%£*@1YTU%©*@·PI_x0017_õ*@¬_x000E_¨z¢*@£ñ²_x0005_¢*@_x000C_áÿ_x0014_*@ÿ¤³ m*@ÖíÓï.¶*@oo_x0007_ãg§*@ÅÜAîø®*@_x0012_rnX¦*@p?þ%¯*@çAðúº*@íø_x0006__x0001__x0003_*@_x0019_Ðª._x0019_¤*@]¿1_x0015_±*@):Ä(£*@¥+dÅ*@B®±ª*@T_x0016_´£)*@¸_x0007_¶*@JG_x0018_à*@Ó¼ûË&lt;Ã*@&amp;dq?*@Øb³ãLÁ*@_x0017_äc2­*@hêñ­âË*@ßJb§À¯*@}ãg*@»6Ê·*@«a_x0002_üaÍ*@*ã_x0010_4¨*@_x0006_Ú7*ôª*@_x0019_SG*@CJ4µÔÃ*@;ª_x0004_30Î*@0ÿÕÇ_x0007_Ã*@Âd_x0019_á¹*@A!×Ôª¿*@ß]],À*@\Ad7¦º*@_x001D_Fåå¤*@Çs]â¡¬*@^\_x001D_XÉ*@âR¨p_x0008_²*@_x0002__x0003_ _x0015_ÌH&gt;¢*@·ý¤_x0006_*@µäX$ª*@Ñ¬_x000D_._x000B_¥*@Ô-_x0016_ÊÂ*@?8Z¨D·*@&gt;u_x000C_ò¦*@]í6¯Å²*@XÆÂ°£*@;4Ü×º*@ò_x0011_â3*@º&amp;,_x0010_¡*@_x0015__x0001_¡%¡*@9ÈÈ$*@L&gt;×å¢*@_x0010_j(pQ*@çr× §*@Þd¸_x0004_ýº*@Ã¾ôØ_x001A_¬*@ö½tªû±*@÷Æ)1²*@18s~_x0002_*@(()ø£*@ä5_x0008_d*@Äö{\Ì*@]±8Ð¼*@¯_x0013_±*@R,]°©*@÷s_x0007_êÃ*@,_x0002_´§*@¨,_x0012_À¶*@h=_x0012_Ý_x0001__x0004_¬°*@_x0007_ÖÇ_x001C_iª*@¡Sª*@ì	«­*@stOÔ*@_T«g*@VR_x0017_dÌ*@¡HÐRr¨*@«çå»*@EÚ&lt;2ª*@` ÿ?°*@óÔÂ²*@ÀX®¸*@ü]%_x0002_¿*@|ßòU´*@J­,_x0007_ç¥*@kÃ*@¯¿j¢·*@_x001C_¥ÿê´*@Y_x0013_#H*@ËP¥*@èjýãº*@[°Ê¯{º*@W_x001D_)×Êº*@m[_x000D_­_x0003_­*@o`óïC¿*@ÔÙØ Â*@ýWHü|*@Ì¢¾ºOÂ*@òQ_x0013_D_x0017_µ*@ià"/ *@a!_x001A_15©*@_x0002__x0003_µ&gt;î¤ª*@±Kölª¢*@_x000B_\¡xË*@j`B»Þµ*@vj­àé«*@ÌâQß«*@3ê¢--*@_x0017_õ)Âª*@_x0002_K_x0007_C*@Q-_x0011_¤V¢*@@Æò*@_x001B_Ùæ"¢*@»_x0003_i¨\·*@D£j&lt;Â£*@û|-B_x001E_ª*@As_x0005_*@P8´+tÔ*@;¼C^Æ*@z©®c *@$o0í¢*@_x001A_e_x0008_5_x0005_±*@ÞT,Þ¤*@w:?"¸*@éÑÌ³Uê*@ÿtõ_x0008_iº*@&gt;G4S´*@«;_x0001_åFã*@d_x0003_¢*@_Y)õ©*@ua0_x0019_§*@3Ä¬_x0004__x0016_£*@ ú6g_x0001__x0005_í*@&gt;çsç*@ûî_­¼¥*@¢ÿÆÜ½*@6x.¾ÍÁ*@FU_x001E_®¸*@ñ±qS¦*@²¥û¨*@äþ(æ¹Ú*@ÀôU=_x0014_Õ*@BØmÄ­*@A#VØ¿¿*@Ò)º&lt;Ö*@ô|ìýú*@Eá@­Í*@=^ª¸*@Ì®-Û¸*@ò¡êõl¿*@ÚÙ£¯%¿*@_x0004__à_x001E_ª*@Ý­|Þ£*@ðÑ¿*@Çe¼Õ*@y÷,qÃ*@¥{_x0006_®ª*@ÖÜ·Ã«*@¤0:_x0016_(*@NµÉ_x001E_¸*@°_x0012_«ÑÌ´*@ßL_x0002__x0013_¬©*@°_x0003_BÄ*@ù^GàÑ*@_x0001__x0002_9\o_x0014_*@H/éoÅ*@÷_x0014_z_x0015_¸*@_x0003_â{c_x0011_º*@¯çypÜ*@sóè¥*@_x001F_´Ýá*@ùÊ¹O*@y_x000D_æe*@_x0004_¢C &amp;*@¬°ÎMÔ*@ý{ê_x001E__x001C_½*@	D_x0017__x0015_¯*@å}*@b¯í)¨*@ñ_x0011_¸ë*@Û¸æÅ#°*@_x0012_ño£Äª*@.8¯CVº*@qê8Õ(¨*@Õ*ÿoÄ±*@%_x0010_]µÖ*@{H0p±*@È~è_x0017_¼*@á:C6ë*@ùtu=*¶*@_x000B__x000B_Wò©*@_x0007_´Â¬*@_x001D_4¦T¢*@Þ£Z*@O_x0010__x000F_Þ±*@Óì¡Y_x0001__x0002_ü*@¸_x000B_û£Â*@ÑäÃ9_x0002_Ñ*@â×_x000D_Îë­*@Î_x0018_@á¹*@ä_x000D__x0012_u£*@úþ!f_x001E_¢*@¦`a_x001C_^³*@Öhyò¡*@Ø&lt;_x0019_-¼*@íî74*@ÔeEyý¾*@NÍÓµ*@U_x0011__x000B__x0015_÷*@[dËp ¼*@åÓ`ì_x0011_*@ã!èÁu*@¸ü¼_x001D_É»*@]Ê5óå*@¬-_x001C__x0008__x000C_¹*@i&amp;{­8¯*@(³_x0007__x000F_*@86BÑ*@+A$¦_x000C_*@&gt;_x000D_0)³*@H_x001E_]Ð¾*@°½`&amp;ý¥*@_x0011__x0002_ÊHS*@I_x0005_Û"!«*@©j¬ó´*@½[ïlLÃ*@å_x0001_YË©*@_x0001__x0002_ýBÛA_x001A_*@øø_x0001_D]©*@6to_x001B_ö»*@[LË­	º*@Çà?4_x0016_¤*@"_x0014__x0006_¥_x0016_·*@×ëí_x001D_H²*@õ`â=J *@2Á[ÏòÏ*@ÇóÉØF»*@_x0012_ïÒð³*@_x0001_Kâ_x001B__x001F_*@$W®gÜ¿*@_x001A_d¯q*@!é%H%Æ*@_x0012_mZ_x0012_Ø³*@MÂÂL­*@ØñbiV*@ÃX»Ìå*@ÕÂ#*@K4}	*@ï|Yè*@À_x0004_­Ö'©*@wÏKÐ¡´*@4#Ê:_x0008_»*@_x0017_v_x000E_ÝZ»*@½Ç·áµ*@V_x0003_º«?*@R\D8¦*@\ÞSªÊ*@_x001B_úP*@@Þ_x0001__x0002_'¥*@þË_x0005_»Ê*@§_x000E_/rÜ*@]óÏV\¡*@_x0012_¤#_x0011_Â*@XLc_º*@?Ý_x000E_¨¤*@0Bô°*@	Wª¨¤*@ö=^*@¨Ñ[°*@Çi_x0013_Xª*@eº_x0019_zqµ*@°LÛX&gt;¡*@ò/]É *@¥©ÏÅ*@¹£¡ Õ¶*@&gt;_x0008_ZÅÊ*@àÈ_x000F_D@¯*@`o|Ðí*@èñ¬&gt;¥*@¬_x000D__x0019__x0001_¡*@?úFk*@Ö%ð:æ¸*@M$_x0013_P_x001D_À*@"_x0017__x001E_¬7³*@Îí(8©*@z*:¯*@ß_x000E_FÃ*@¦á_x0007_Á*@_x0001__x0016_}¾h¬*@Ê%sGÂ*@_x0002__x0005_`(3@8¶*@_x000B_f_x0001_Ý*@;B_x001A_Ü¶*@óÊB&lt;º*@_x0014_1ò£_x001E_À*@Ås±¯î*@úýi°*@ï»eæj*@[ë;­*@Ò_x0004_&gt;@±*@ÕPB4ûÂ*@n_x0001_4"ë·*@¡yi*@HWýC«*@á~|Ýµ*@³Ïw_x001D_r±*@no`¥*@D_x000B_ÌÈ*@Zþ&gt;¿*@N_x0003_m«iº*@_x0018_ép*@4â_x0001_êÆÐ*@_x001C_y÷­q¶*@ÈÒÁq*@Kê£Ó*@_x001E_´2ãÁ§*@-_x001A_X­á*@úKªx/©*@iç	o¡*@ÐT_x0012_£¸*@7°þ§eÅ*@vËU _x0001__x0002_ *@D3:.gª*@lhr_x001F_Ð*@9&lt;9_x000C_jÄ*@©_x000C_µaÄ*@_x0019_wwú¥*@NYá¬Þ*@Íé_x0015_j_x001E_º*@PaU*@Àòxqï*@AÕN£·*@{_x001F_më}*@AÿguV*@ö_x0007_x_x001E__x0010_¥*@l|Ð¢&amp;Å*@(¡Ö7þ°*@_x0012_¯ñU¿*@&amp;rµµ*@î£_x0018_¿*@ºü_x0011_¹Á*@_x001C_íM×Ñ¨*@x¦éa|¨*@«_x0002_¿ÐQ*@Ü=¸P*@Í!_x0010_Þ*@ÜL_x0006_f¥*@_x000F_ÔÂÊ*@O!å-sª*@6ê_x0005_Ùg¹*@W£o©¤*@FKÁ¹*@RNË-ã¼*@_x0001__x0002_¨ZÁÍ¤*@ª°_x0003_;*@_x0004_CÇ¬h­*@N}Y¯*@_x0004_!&lt;«*@1Ú_x0013_ßÎÈ*@GI_x0017_ôB*@Ò~N_x0016_s¹*@|Õ_x0015_¥*@Âç½_x0004_*@ÿO£U· *@5|_x0017_ÿÂ*@_x0018__x0015_IçH*@¡±Ct§*@ÄF_x000F_¾'É*@d5ñ8¹*@­©_x0010_·¯*@¼Õü¼*@ê_x0003_êAM*@wÜ_x0016_ØÇ*@Ì$¹»*@I#¨*@_x000C_®9«¡*@ï¸_x0002_xÇË*@2Æþ¯û*@lJ¸/*Ì*@ùìÇ*Ü¶*@ºûX¢*@#¦q_x0016_¢*@MÒ7_x0006_f´*@_x0018_¸ß´X*@;È_Î_x0001__x0003_Ð³*@$·xA0*@Æ«ædhÆ*@ç×B²¶*@i_x0005__x0002_ôõ¼*@=hcs£*@û®6jK°*@KÈ-I²*@ý¢#»*@1_x001C_¶]&gt; *@û;]U±¬*@Ã&amp;Ôà¡©*@Æß½-²*@ÉÖ,!*@&gt;!_x0002_â *@T»*@O_x001E_Ôo®*@×ü	}§*@`_x0004_t_x0015_Á¦*@H¬¬á*@A­Vÿ°*@ä@_x0007_»ß*@¾ÏÝwø*@ÅL_x001C_i¡*@G@&amp;î*@_x0014__x0018_[ ±*@1íîù¡*@¯°(~ð­*@qd"Õ³*@DÞï©E»*@´Ð_x000D_'¡°*@ö²¼Ñ*¡*@_x0002__x0003_2J3¨ïÂ*@F_x0014__x0001_ú*@_x0001_ûÊ°Ñ£*@_x001D_+e+"¸*@|K_x0007_!À*@æ(_x0001_òÆ*@^IvW¿¥*@ÚO_x0014_A»*@ÍÇ@f»*@TytÖ:¾*@»:k§*@GJ¿]þ²*@Ú7»á_x0001_²*@ûjD^_x000D_*@_x001C_3_x001F_ø'½*@­§ß³D*@J\"S«*@¸tÊsr¨*@®_x0019_ü&lt;{*@{ºßè*@ÇñÕ­J*@_x000B__x0011_e_x001D_¤*@Ì_x000D__¼*@u3¾*¬*@D[w *@ö	-_x000E_v*@fàÞ&amp;«*@	_Ò_x001C_¨*@òÉÄXÕ¾*@ùáLJ'À*@ãgµÎâ§*@_x001E_Gô_x0001__x0003_¾§*@ÄÃÒ_x0012_*@¬)Y¦§*@_x0004_4Ö$¡¢*@ÚÎ_x0003_µ¼*@Ö_x0005_ì^N¨*@ ßï_x0011_»Ã*@=úê*@_x0004_Ïô¤Ü*@&amp;ë@}³¸*@Ñ_x000C_Ù©%³*@x\-_x0011_YÅ*@6ÿKÓ©*@._x000E_(,_x0001_±*@&lt;sµ: Â*@Ò_x000C_r_x0013_©*@ã±oÅ°*@_x0001_µ³7·*@_x0014_uû_x0003_À*@ÿãeï³*@Pªõ´§*@LÇá½*@t£_x0012__x0002_*Â*@ìþ_x001E_Õë«*@®_x0003_A¾áÂ*@væ1iè*@D²©_x000C_Ú*@²#ÊµÀ*@ÍUÝ2µ*@_x000D_àýÈ¦*@lr¤°À*@_x0006__x0017__x0014_u *@_x0001__x0002_omºä×Ö*@kzz_x0006_*@}LLø*@ãÚw|¡*@*¶_x001D__x0014_&amp;­*@¢®¤B·*@æ`(_x0011_*@°gj_x0003_©¹*@g¿ì·ìÁ*@_x001C_¹Ø_x0012_*@shÈ_x001A_Ï*@mP*Ú_x0010_ª*@ñÃE­e³*@_x0003_%ýK*@åhÃ_x0012__x0008_Õ*@ÞFü}®*@Ø¶*@Áb|_x0004_µ*@°¾Q_x0003_µ¡*@B­²}¤*@0²l ¿*@^UNE *@èÚ_x0016__x000B_±*@y_x0007_ÜÝ_x0013_À*@_x0008_1ÝtÓ*@vé4[¿ *@_x001B_Ôà­½*@³(·ÏZ*@kº÷W3­*@ûj?jà¯*@ÿLõ§*@ÒCm_x0012__x0003__x0007_­*@_x0001_5_x001F_c*@Ú/;þÎ*@µa_x0012__x0014_oË*@¬æÂùb*@ü_x0019_Êè®*@«_x0015_l¶*@r_x0012_uø2*@_x0006_oªÅ*@¢	*@^üÀÃxµ*@æ8{_x0002_¹®*@;/ ¯*@è4s0=¤*@Ðòuà±*@¤_x0001_}(¶*@²ÿR%´*@BF¨Óu*@÷	ÇÊ¹*@_x0019_Î_x0005_÷*@Ï-Ë¤#Ê*@Û_x0014_¬³2à*@£¾ÉÕ*@_x0004_ëÏ_x0006_¤ *@Ö® ~í*@ødum6´*@äwÙh¬*@3²s*@»*@§^*°*@¦þqiÇ¯*@Ëâæs*@Î­º_x000F_Ì£*@_x0001__x0002__x0011_N:îÕ*@¿_x000C_ÐÌÍ*@à·$Ì*@å»¸*@ª§É£´*@y_x0013_ìÆ*@4_x000E__x000C_/­*@_x0002_¯_x0007__x001D_É¿*@PYÖ$°³*@ç_x0014_{¬_x001E_¿*@B3Àô_x001F_®*@DLOd*@pÅRÜ5*@_x0001_êEn *@B_x0002_Ø¥_x0007_*@_x001D__x0007_ÍA*@¡So6µ*@eòxÆ*@6_x001B_Õ_x0011_*@]~i#¹*@»qQ&gt;©¡*@9±ôõòÊ*@ÀPÓÇ¯*@_x0014_À±Bú*@µ"à*@?Ôín&gt;*@.(5*@ÔÆ_x001C_-?¡*@¼ÿ:è¬*@¬_x0004_Q#°*@½_x000B_Ft_x0017_Ã*@j3!_x0011__x0001__x0003_l*@_x001F_Å6o_x0015_¹*@_x0002_ÉAÍ*@V_x001D_u_x001D__x0006_È*@ÿqI3Â*@-µo_x0003_*±*@©+S_x000E_á¯*@-ù_x000E_­ÔÕ*@q_x0008_WÜÖº*@À¢ÎC¯*@º¼_x0019_¼*@r?P¿_x000C_Î*@w	4Î_x000E_*@õÐï³*@JÍï×§¯*@Ö×Îï±*@§êi*@ä&amp;7_x0011__x0016_Ô*@¨_x001D__x0003_v_x0004_±*@J0b_x0011_.¦*@×ëªö¥*@Oao,­*@(Hç¸­*@æÖ%û¤*@á-¸ÍÖ*@&gt;9Îê´*@§Î(*ú*@&lt;z\£*@7ñ_x0008_¡¹*@!þm)*ª*@Zôè3 ¯*@ÐåÕ_x0014_Çµ*@_x0007__x0008_¬ñêà&gt;ª*@_x001A_Y_x0005_þ¾*@àV&gt;éj«*@$øS_x000F_ú²*@S_x0010_îwC·*@1VìS*@ºVÍ*@_x001C_Ê=òV*@_x0011_µ¡Æ¤«*@çí_x0003_®µ*@íÑxfV©*@VQ×Ì=­*@ÕùÖV°*@á_x0007_\À*@r¯R°_x0005_*@_x0018_=T;º*@ãn·*@Èì£eA×*@?0©ôÖ*@ÏðXãî*@¢¦¤QÂ*@_x0002_ç_x000D_uà¥*@eÞu*@o_x0001_å¹**@_x0003_&amp; c*@À&amp;óÜ*@ç_x0006_¥2Ð°*@_x0004_ä³*@_x001E__x001F__x0007_(n½*@_x0007__x0001_=Ûs¢*@y±±Ñ­*@	Y÷é_x0002__x0003_¯*@Îg½Y*@u;æ£Í*@§_x0018_Æº*@1_x0005_uªÇ*@i_x0011_OÔ«*@¯_x0017_ñþÁ*@[_x000B_Ì¢*@&amp;Ò_x0001_r'«*@±ªâÊ¸¿*@_x0011_½r '*@tÒs£-»*@ë_x0001_ËÊÄ*@»¼¶ï_x000C_*@_x0015_¦ñç«*@Ò­tFÂ*@_x0008_L@iËá*@t_x0019_Ô«*@P±_x0001_*@ìÝ0ê]*@¶H\öu¥*@¬ó_x001B_YÆª*@à_x0014_¨Ö{Ï*@ã°bÁ*@cµéM_x0015_¡*@ÄY5bIÍ*@/eÓOý³*@_x0011_ÇÁH³*@_x0015_,iô¹*@_x0016_³Ö_x000D_N»*@Ùq.È*@_x0015_ëtbL¿*@_x0001__x0006_·rû_x0007_©*@¬Ù!B_x0003_°*@_x001D_9Ãá1Ì*@yÛ1ÿË§*@_x0004_ÿËo¥*@_x0001_¨C_x0017_¸*@nâÛÀTº*@Ï¨&amp;l_x0005_*@cw_x0003__x0002_?¦*@­uÀ*@Qe_x001B_#Á*@ôôÇI*@/ g_x0019_q¶*@mXÍbq¦*@_x0001__x0002_$êº*@gÉ"±*@Ñ/°H*@«±Ë_x0013_°*@_x0018_ðÝÍý*@Ù_x0002_*ð­*@_x0008_²NÇ½*@RÑ_x001A_©²£*@ñÊÇ ´*@ýG_x001D_ï*@_x0016_wH:*@_x0007__x000F_±Å*@fg¼sÃ©*@µ_x001F_Ñ6Ì*@é®ÂD¢*@öÕárÌ*@_x001B_aÿz*@*è3 _x0002__x0003_¾*@_x001E_-ì5¦*@/ãÆÆ¥*@Ü+ûð­*@¢tÛ_x000B_*@i½¹Ø*@^f£]Ú*@Ày©C­*@²²I=´«*@ü®Õ_x0019_.*@!.9ý¨*@,J®ª¡*@g+yOþ£*@;ß_x0003_H_x0001_Ü*@~_x0001_²_x0002_­¡*@ïÑÔ±*@%9_x001E_§¡*@Jg_x001B_[°»*@õê`îìÆ*@Ú«h	p©*@f^Úæ*@Ç_x0001__x0015_&lt;ZÆ*@zªöê5Â*@öÂúóK*@_x001A_¨ú_x0003_Î¹*@îÃy°ÿ*@_x001C_AnÇº*@ñáyÒ_x000E_©*@Ìz¦*@L£µFª*@¾!ù+_x0008_·*@Ä´#õv»*@_x0001__x0003_·Ç±_x0004_*@Ï÷+éÀ*@	Ü_x0010_ðÊÉ*@|ç'RÑ*@µ_x000B_¯¯*@_x0003_Âí^'Ð*@íú_x0017_|°*@_x000F_#æ_x0011_*@ª_x001A_è®*@_x001F_xÅÂ*@÷&amp;¨²*@êô_x0010__x0004_*@É¨ì±Ç*@n_x0006_c£_x0002_¸*@&gt;hr_x001C_å­*@1ÿ¶Óc*@´î_x0018_iá¦*@^Gì_x000B_¡*@_x001B_¹IçÔ*@â£¥#*@ýz-H×*@CQ_x000E_*@ßtÜl4*@ Éó_x0002_È*@ySeÓª¡*@|ï×_x001A_¢*@_x0011__x0017_V*@ÑÞD*@p¤rÀ*@_x0001_­ÔÝ.Í*@Â7¿Ç)*@_x000F_â_x0001__x0002__x0013_·*@÷Á-~÷»*@_x0003_5g:*@Öê_x0007__x0014_¥*@_x0006_êý=Ð£*@.&lt;Y*@v_x000C_X¡*@M_x0015_ÖO_x001A_·*@60_JA*@b³oÃ®*@àôZs´*@_x001F_,Ûöæ*@£_x0013__x0001_Ø²*@Sø_x000C_ë»*@ Z7²*@ç­L®*@_x001E_-?]e*@_x001E__x0006_|\§*@)ÎíS_x0004_*@Þ«5µ÷«*@Ü!é¤hÀ*@_x0008_íä£S*@4 Áuv¤*@ÝûÜ(§*@¹-_x001F_dÿ¥*@/äú=Ï*@eØß\*@æL¥úJÐ*@M¾!6Þ£*@t´pÄ©*@½_x0016_õ»e*@&lt;_x000D_bm*@_x0002__x0003_Ï_x0011_"ý *@ÿU9m*@MAÌÜ´ª*@k§·*@T#_x0004_Þ)¯*@L¶wA*@HÜ_x001D_Sú¤*@ùÒ/_x0007__x001E_ª*@rÀ'ü£¥*@Wá2g^¨*@y¡Ò×Â¤*@óX_x0019_*@¸n-Î¦*@ÌÝ¥_¡*@pW?"×«*@ä#s.¤*@Ú}&amp;_x0011_N¤*@¬çò²*@ÒÊi@Ø¥*@õJgÍ*@ÍÖÄØ¤*@÷_x0017__x0017_ÿÞ¸*@X0_x0010_q¦*@gvÌ*@*ïAJ»*@{Û½úeå*@àl³d¬*@åGßX±*@-ÝEq_x0001_¬*@¹ÜÛK1*@¢ìþ_x0011_´*@¸îeQ_x0001__x0003_t°*@_x0011_:ÂBZ²*@JØÑ`H³*@ú«âØ©*@_x001B_÷@7ì´*@TS¥*@?Çu!K*@_x0011_UÊ_x000E_­*@_x0002__x0019_k¡s§*@F1JÄ*@´þøcÅ*@ÑkeÁ°*@_x0002_§R_x0017_Ô*@h«Jçp*@»Èa®*@Çð	XVª*@P³/Cñ*@ÿ£­_x0015_þ*@|tt"_x000B_¹*@¸Ò0Ï*@yj,*@¸_x0005_÷0ùÒ*@´VÛ4®*@¹A&lt;ÏÅÊ*@elÉ*@í`´ ®*@éD=_x0014__x0010_*@yÞ_x000B__x0015_/È*@_x0002_×7_x0003_Ôª*@QkâÛ!¹*@åHð~_x0010_À*@Í\ÉÔ­*@_x0002__x0003_%á_x0013_*@\­Î£¸*@#$_x0001_ _x0013_*@8óLÍ¡¾*@íKi_x0007_ª*@å@Yå_x0006_ª*@Æ _x000F_*@ñ"Ò$¿*@X`XÇL°*@Pc~î¹*@T¯ýôp§*@ÌiÑvÆ*@cã®W *@²NíÊÐÃ*@DÙ_x0006_¤G*@¯A_x001B__x001E_±*@ñ³*\²*@_x0014_iMG¬*@nr_x000B_ª*@}*n­*@BO_x001D_C_x0013_*@a_x000B_'¾©*@_x0007_?OfÄ*@§â±a÷Â*@Wä¶_x001F_÷¶*@iÃÙ_x0003_T¹*@$Ù_x000F_ñá*@­_x0006_!_x000B_ë*@Ï_x0004_9_x000F__x0003_Â*@6èì] *@W_x000D__x0015_*@ö_¾Ò_x0001__x0004_û°*@_x000C_¿%_x000F_¤*@®rhW:Í*@co_x001F_·s¹*@.Á»âY»*@iUS_x0019_¡*@´	_x0007_Kw¿*@;þÝÔª*@Bdÿ÷ÛÊ*@¬Ù_x000B_$²*@èzj|3²*@_x0015_î_x0016_»¼*@ûnûÁ¨*@cµ³±_x001A_µ*@ÙË_x001C_F¬³*@Ì÷w._x0014_°*@_x001D_Þ+µ*@_x0003_ììG¬*@Ï_x000E_¼*@Z¿¤_x0002_¼*@_x0007__x0010_.ÍÕÔ*@I-ý¢©*@cæ_x0019_Ú*@Í¨_Öô*@Ë"*@dó­&lt;kÌ*@LÓlU¿*@Ü¾Ø©®*@Q ïW»»*@_x0017_)þ=Ì*@)ïóF8*@KKí`*@_x0001__x0002_b¿_x001D_Yz´*@Ø5'ô8×*@È4 4*@ÎIï%Ç²*@¥_x0019_Ý¶©*@Ûü)ËI·*@_x000E_¦ÊS*@_x000E__x000B_&gt;Ñh*@\ö$j­*@´UF_x0004_KÂ*@_x0004_÷»np²*@jÒébl®*@ÿ_x0002_iÊ*@¤yfö¶*@	ÓúÔ¬*@ÊysÛ©*@_x0011_9½§¼Å*@¦¢4ÕÚÁ*@N&amp;üVÓ*@ë_x0011_$&lt;9´*@a¤ÝÌÂ*@we~h¢*@ð_x000C_Â_x0015_Ó*@:_x0012_3%½¿*@ÓSo*@F2ÞÎË¨*@ºt,Û&lt;·*@çÑ_x0010_]à®*@Ïøaá·*@1_x0011_p_x0011_bç*@èÌòäPº*@Ç;mÒ_x0001__x0004_w·*@ÿÛm9ª*@ta_x001C_ÿï¬*@&gt;qß_x0016_CÃ*@ó_x001A_Ækª¥*@'Cw _x0004_*@_x000E_%oL*@_x0007_ôÒ¼{*@¶8'©*@G-¡t¯»*@"È_x0003_¥Z£*@4²ãÒ¡*@_x000D_e·*@zîú_x0006_;§*@_x0002__x001F__x0003_ *@_x0012__x0001_f§*@ò©TúkÓ*@+þ¦Ö*@W&amp;×4*@÷&lt;[Y²*@Ù_x0010_ÔÆ6¢*@Í¬k,Ù*@0Ã`K_x000D_§*@dÓHø¢*@_x000D_\#JÈ*@&amp;¡_x0014_g_x001E_*@lmHZÁº*@_x0007_Üæ *@¡g_x0006_@ØÎ*@Lï_x0011_öZ¢*@_x001E_bÑvÅ*@§÷_x0011_°*@_x0002__x0003_¥aÞS_x000D_­*@ù±Ò¤¸*@_x001C_­rxr¶*@ÔÈ¢Â*@³&amp;#îp*@ÊÕ_x0016_ÂOÒ*@D_x001D_VRª*@4±v_x001D_¦Á*@f_x0007_0¿*@l«»Ñ¶*@ãmpÄ*@Å [­¶*@°ËDØ¨*@bTqã§*@þ8Pº¿*@9H/f¦*@_x001C_:k_x001B_µ*@àdà_x0001_×£*@k°A_x0008_¥*@_x0019_'æ_x000F_*@;Ý^£ì´*@_x0008_A/íÆ*@ÜËÐK·*@±e\6S¿*@ë¦,dÉ*@_x001E_¾¨³*@_x0013_ ]§*@_x001E_^ñzB´*@@¶»]¼*@_x0008_yíDÃ*@&gt;,LE1 *@i_x0010_#_x0001__x0002_M¨*@lÝáM¨*@d"Wk_x001D_¨*@e_x000F__x000E_¯Å¢*@×=í*@ÙyÌY{*@Eú_x000B_¹¶*@íùn©*@¥Ó"P­*@÷aOá¸*@Ï_x001F__x0003_k·°*@(ê÷GÀ*@rdìié´*@êI¥*@âß;_x0004_è¯*@ÔËÇ!qª*@	_x0018__x000D__x0016_£*@ÿh	³¬Æ*@I_x0019_^Å¨*@2_x0008_®*@_x0012_?!*@Lt{Æ´*@_x0018_ªá0U*@_x0005_!$£§*@)Ä"2s*@_x000E_þ_x0011_Zý*@_x0008_uÎÇ1©*@¹_x0008_D_x000C_¨*@sÃR¼ú¸*@ÊZ¾*@0(È_x0016_*@ã_x0002_I·*@_x0001__x0002_#Í¾_x000F_Z*@¥_x0017_­t£*@ØÔÛë¦*@*{Ø1Ì*@(_x0004_w/¯¨*@É#â½Ä*@µ«_x0002_C³*@ç]âæ¼*@5¤?_x0004__x0019_¬*@,­·"ë¦*@ß	;*@JËÆ_x0012_¨*@_¿ò"Z¤*@¢w_x000D_º_x0002_Â*@®ûißÂ*@Ú_x0002_§­*@1v¥Bd»*@2-Ad§*@,-@¯*@¨{K_x001C_à*@]_x001A_Æn¦*@_x0004_¾ÚMÛ*@ü_x000B_Te¡*@C"_x0010_^*@[GÅÃ£*@_x0005_0)¡*@	«p¸*@[ {1E*@Á`G6¹*@Ä__x0017_Ud·*@¥:Í»	¡*@^.×_x0013__x0002__x0003_â*@²ñÅ_x0016_ó*@,Æ_x0018_JÄ*@¯U&gt;÷*@_x0004_Ðm¶]³*@ÜÒòx!*@Ö¥z¼V©*@YnOÛ*@ß_x0015_zûÇ*@®@9*@÷BÂã;Ä*@[_x0019_âY^*@Q?dÁ·*@n»|ìÇ*@_x0013_·ûÚ¨*@_x001D__x0017_e;½*@W£¯	6§*@S_x0019_ûiÒ³*@Ýô*o¨*@_x0006_ñ/ò¢*@	a_â_*@hÍ0Ï_x0007_´*@EBê³«*@_x0002_M¹¦*@n¸_x001A_©*@X_x0014_È¡_x0001_¡*@P©w|*@·_x0004_ôe¸*@öF_x0016_TÏ*@C¿×\*@»Dè.Õ*@¤k»_x0014_ò*@_x0004__x0006_þæ­ç®*@_x000B_9?\v°*@9¢$_x0001_¦*@&gt;ÿ°ÄÃ*@êá.o£*@3È_x0010_az«*@_x0007__x0019_Ñ|¯´*@øæK*@ÐÛåÉ©*@_x0003_ke_x001A_¦*@ö_x0019_¦y*@Ò¯+¦¼*@^_x000C__x0019_²*@½¤_x0006__x000F_*@I}è6¨*@_x001F__x0002_íZ¢*@_x0018_-rþª*@(C0ù*@_x001F_j`_x0005_´*@b.I×£*@ ø_x0006_Ñ*É*@þà×Â*@èÌÄU¯*@)6ÊD_x0010_¨*@a[ê² *@,c»=Ð¥*@éÃ_x001D_á*@ò§Ý«_x0011_*@l;KT_x0004_*@q´ö *@_x0006_iû¾_x0003_ *@³K''_x0002__x0003_*@;.®·*@_x001D_»_x0005_ùê*@Þ\s_x000C_0®*@_x001B_±?Î*@ 7¥_x0010_J*@µv[Ö¨Ä*@_x0014_¹©×Ì*@üçßl±*@Xa×_x0004_½°*@_x0018_¢_x0017__x0013_²*@í@Î°½¢*@åºÜ\Ù*@_x0006_ãß.Ä*@e_x0010_rÝjº*@Ø°pvpÂ*@é³ô*@f»'µ*@ #ì$º*@¾mjöÿµ*@Å_x0012_"0¾*@nÅÂ7½*@U_x000C_×x¥*@g_x000D_éG_x0007_¥*@lÔª¬*@|_x0001_´_x0015_[ *@¿qô¸*@?x_x0019_¸r*@_x0005_64¿é*@kùÑçÎ´*@ø»±á6¡*@&gt;'kd¥*@_x0001__x0002_½AM2;Ã*@°Ú­kiÀ*@M³Fó$¼*@1eKÂ¬*@Û:Û9³*@\Âa»ÂÒ*@Ý+[p_x0017_©*@L_x0019_»"§*@xÒÏ/¥*@"ï_x0012_4°°*@Ó_x0005__x000D_$¿Á*@NØÛ¨*@?Za_x001A__x001A_¸*@ä9|óÃ*@_x000E_Óª­*@ÎË¬Ù§Ë*@Z&lt;^9¨°*@¤2ÄAÃ*@_x000F_"t*@Ysïaª*@"j?¶*@¨Úº*@f¶AÑ*@å\å­·Á*@ËSÆ\_x0008_È*@NxQm¥*@_x001C_ÝÇ_x001B_°*@ëo4Ô*@y¤î_x0001_­*@_x001E_¯¸8÷É*@L\¹?A¦*@5?_x0013__x0002__x0006_B*@Â÷6eL´*@Ç±_x0004_Û¥*@X\çT³¬*@»1ª5X*@_x001A_xFÇ*@µ8åH­*@ç$_x0004__x001C_¬*@Û_x0012_ÊT¦*@Øf)_x0003__x0001_®*@hÃb? ¨*@aòÚ_x0005_®ª*@õ®`©ÜÁ*@Ý_x0012_¹ôRÃ*@:Å{*^°*@6ø_x0008_Nè *@C¦xýÅ*@¸_x0008_5_x0016_d*@ÙëÃ_x0010_7º*@äLrãÒ*@&gt;è_x0002__x000B_&gt;¯*@^Ï5ãô¦*@ÀÔ©[ò*@0_x0012_Ùán*@¢£(ë²*@_x000C_ôîÊÃ·*@øZ_x0017_Ü_x001C_*@_x000E_Y_x0012_9®*@ãWSä´*@æ®ó·î*@ôl8ÆÍ*@E_x0001_8/£*@_x0001__x0006_ûõÕ¯\Ê*@mh×ÀÒ*@²Xs|Ý£*@´_x0003_å_x000C_N*@J¬ÃN1«*@éñÑº*@_x0001_HG0*@áÁÝ_x0004_*@_x001D_dV0ÿ*@Pá_x0005_%£*@$«¶*@?æñzÍ*@_x0004_Âû*@e$G|Ç*@¶¨ éÖÆ*@õã%³è²*@_x001F_ú_x0012_MÐ£*@­j«_x0003_ø½*@ûà_x0015_îC*@|	©ÔÏ *@³Ð'­¾*@Yæ_x0002_jò°*@_x0011_M_x001D_î£Î*@Ù(]ÈÑ*@(_x0004_EñØ*@Ý8aÃÃª*@&gt;2_x0002_t¸*@_x001A__x0002__x001C_~£*@ú°_x001B_°*@ò~/q¬*@Ñ'ø_x0001_×Õ*@Ù@ÈU_x0001__x0008_ÝÅ*@ª"76Ã*@A|Ò¬_x0003_*@_x001E_µZ_x0006_´*@_x0007__x0019_zF©*@¿³ÍÐ|°*@´gS_x0016_*@U8t*@pÛäô§*@¤&lt;DÆY¬*@q¹Éj¤*@9bóì±*@Å_x0017_à_x0014_Í­*@è_x0002_*@Wµ»x*@_x001D_D_x0019__x000D_*@Ípç#*@û_x001D_¬_x000B_à°*@_x001A_Øê_x0007_å¾*@ììòì¦*@Y»=Ò*@+8~b*@_x001C_}á»[*@="¨î«*@(ÝxT¨*@_x0019_e$²*@ÊÂ_x0016__x0005_ß*@ÉÓz¬¢ª*@¿_]Ìù°*@pîU£*@ÔfvhÌ¦*@_x0004_*½Æ0 *@_x0001__x0002_#.Ì»*@M_x0001_`®¥*@æÆ¹c¤*@4³4[7*@õyÎ/*@Ì¡_ÂÏ*@HÐâ;:*@ïV_x0001_ ã»*@¡kË*@wCËµ*@3«ô_x0013_Å*@*_x001E_êÁ}«*@Ï_x000F_5_x0014_/Î*@L_x0011_¯Zu¸*@]_x000D_Ü*@d¸l¥*@îß¶¹Å*@öGyØ´*@_x000C_»¸¶é«*@H_x001D_b{¦*@ '_x0003_­*@ÄünãIº*@Øõ_x001A_/þ«*@Å4*Ö¶¥*@÷§".Å*@_x001C_+a_x0012_w¼*@EÓ£*@_x001B_SÜ/¶*@éû5³*@²á_x0013_ôxÅ*@_x0001_î&gt;2*@A_x001E__x001C__x0002__x0005__x0010_ *@Lr+âÂ*@6fÝ;8«*@àåýÄ¾*@_x0017__x0018_Hº)¢*@³ÓÜ4£º*@:Û(ù³¯*@ØÕ_x001D_ë©*@S+¾NyÖ*@N_x000D_©«ª*@Å*ëZ¡*@_x0014_Ðh_x0003__x000E_¬*@}©nÅXÄ*@Ü&gt;µ_x0001_W*@cà_x0019_ÁK¿*@	+G¶À*@._x0004_^ç¬¢*@uÔÙ'*@t³_x001C_À *@_x0015_ÅåÂ´*@s!²Æ*@ý+#¯K³*@'lÜ¬*@¨_x0014_ÒNï¯*@;JâÍ_x0007_*@Ö2_x0002__x0002_º¬*@_x0019_Ö8Ãg*@³b_x0006_*@IdY­*@ _x001F__x0008_ZÏ*@_x0004_Å_x000E_Îû¦*@É½ö£_x0013_µ*@_x0001__x0002_tD°+«¾*@_x0003_"¢ Ç*@²¿_x001A_µ*@5ë_x0019__x0003_Sº*@S°ÎÊpÜ*@}w_x0017_Û@°*@_x0002_Á§_x0019_EÁ*@_x0004_É_x0004_â&lt;Ä*@­_x0012_ãß(¾*@&amp;]_x0004_F­¨*@»«_x001F_[©*@_x0015_nUú{´*@_x0005_TÕ©Ç*@s§éL­*@N1_x0012_øÂ*@oþR92¿*@_x000E_¼sº*@{ÙdÁM§*@5±y¾¼*@`¼8Ü¬*@¸üGKµÂ*@1Ö²Í*@ÍM?©ü´*@ÄµÕi°£*@_x0011_cø_x0018_¥*@ï¹ö];*@§W8à­*@_x0017_æ#!±Õ*@_x000F_³jãÍ*@ûÖ9n_x001E_*@tP._x0016_ö*@*R_x001E__x0001__x0003_¦*@èý·µ*@£´&lt;_x0006_Ø£*@#6~D¥*@ÊËÈ`@Å*@ßð}·Ö*@È_x0016_Mç©*@_x0015_á-_x0007_~°*@?½ìi¢*@_x0010__x000B_*@âä_x000E__x0019_¡*@çFª0üÒ*@d0Ú*@ë_x0017_Íö²*@ÇQG_x0002_­*@u.VM_x0011_Â*@ß_x000B_Â_x0015_Þ²*@_x0008__x0015_%^ÕÕ*@ª:*¡*@SËÃ_x0003_¯Ç*@lxÃ*@xB}E©*@7ÿI2ÀÂ*@Ç^2v_x0019_À*@üîÅ|*@_x001A__x0001_oVl¡*@èÑ+ ¥*@.¨_x0008_7©*@ºÇx9æ«*@ó¥_x001A_Gÿ¬*@.ÛÃ¤b®*@|y'!0¬*@_x0001__x0002_p_x001D_=á¦±*@lOïCë§*@_x001F_ måûÀ*@»w-Ñ]Ã*@ïÙÎæ²*@û=¥OÁ*@nJ¬g£*@_x0002__x0005__x000D_øN£*@sï	þ´´*@}2_x000F_²£*@_x001F_êkAªÝ*@W¦_x0018_ª§*@Ò-&lt;£í¥*@HPqSµ*@|{W6¼*@@èpø§*@4'ëõ¡*@åÑRË¡*@"Ù&gt; %­*@o©ûÙ®*@y&lt;_x001A_ëª*@´ÝfÁ_x000C_«*@yÝ_x0015_¬¤*@Îºõý¿*@A?F_x0002_*@_x0003_þ¬tÄ¦*@Áz&amp; ¾*@4#áK´*@,|ÝÀ*@Ö_x0003_:T*@¦åþ_x0008_¨¹*@ÜlGú_x0001__x0002_Û³*@¸`ØÛ/§*@_x0019_±oH¿*@ÖY²(·*@·_x001F_½«Ç*@t~Ã÷¨¤*@Ä	@Â	*@¡1ors«*@êíQ±*@=·JËË*@_x000D_ì #w©*@°ëµs¢*@_x000D_ò§Q§Ã*@_x0003_Lù¡*@©ü_x0017_Y|*@÷­3(O±*@&gt;j¨a¡*@a/¼D^¬*@UÕ_x001C_*@_x000E_Lºì=¸*@_x000D_C?Æ_x0016_¶*@xßÂ*@°þ&amp;p`*@_x000E_`X_x000B_Ê¨*@ºdÓM¾*@_x0006_Ó{_x001C_»*@-_x0006_J±*@Ç_x0010_,5å*@cB¾@àÁ*@O;lä²*@µÛ~%*@#Ãu¶*@_x0001__x0002_?_x0001_¹_x0003__x0005_»*@,AÒüº*@DéLøí§*@±¯ØÉ*@Cph_x0013_Ï¨*@Ìórc*@ì|_x0004_Ë*@í_x0003_:Ø®¨*@[z_x0012_Æ*@'e_x0014_t½*@ýÅ¬*@ _x000B_ôàÔ¼*@ý_x0011_T|Â*@oûà`G*@H.mñ®*@_x000F_=_x0012_¡)ß*@ëAKË¦*@ÇÃK|u³*@*Ò['´Ä*@AýB¾¨*@_x0017_c'_x001F_m*@NÕûö*@&amp;¸þÁ_x0001_Ï*@.òVn*@£_x000E_ôu&lt;*@hëãAµá*@ÿlHºÓ·*@h+ÍXo´*@;&gt;_x001B__x0015_^¤*@4_x0016_°_x0016_¥*@±ô'®¶*@µ9H_x0001__x0004__x0003_¨*@ãR`/­*@ÿßÐ¶tª*@F_x0002_U².«*@6áp_x001C_É¶*@Ü_x000F_¯ïÜ*@æÙkÎ#¯*@\_x0015_Uî²*@ñë*@),ªoi*@Æ´_x000E_ü°*@$_x0013_óÀ*@ë³wÎ¬*@:Mýª*@ÚÙ£¿ÛÊ*@_x001B_+_x000E_0È*@Ä_x0004_i~¨*@WÍËNÂ *@Òd_x0006_»*@ûhÂð#É*@Ã.6%¯*@åÐy_x001E_¼º*@ùI_x0018_Çù¥*@z/_x0007_ÒÂ*@÷¢d´*@ýd×ví*@¸R$±*@_x000C_å_x0018_SÊ*@5«_x0010_È®*@ÎgÂWj¢*@$Ú5õ*Â*@áºþ¤*@</t>
  </si>
  <si>
    <t>07769f4d5c0fbba9360fe2e0593407e5_x0001__x0002__x001E_·Â_x000F__x0010_ *@L2N#p*@v·r&gt;º*@ÇBËM_x001C_ *@_x0006_£B³IÑ*@Ki¶ùÎ*@_x001E_¿¯Ôå«*@f-ØM¸*@­¢íhFª*@ûTP_x001C_Ç*@$i &gt;¥*@±a§%·*@m_x000E_´·ì®*@À_x0015_&lt;_x000D_«¸*@_x0016_}Æë_x0007_ª*@ÆO´XÑ*@£wA*¯¬*@ªsx¿à¥*@_x0012_×ó(9«*@Æ(_x0008_(-º*@fy_x0005_Å*@Pþ£_x0013_S²*@·j_x0016_Ï*@_x0012_Â2Ã£Å*@¢ÄÁ?]È*@ús3[1*@±.çzÅª*@HÓ}_x0011_ÄÌ*@îÈ)Êä*@nÝØÑî£*@¦Î]ÝÊ*@ò_x0004_K1_x0001__x0002_¡Â*@`É²»Á*@}p_x001C_¬_x001A_¦*@ÈMubf¢*@-?_x0007_ª*@¸Y´ÌÇ*@AÝìÖ²´*@_x0018_Çº,ÍÉ*@¤ DüÂ¹*@_x001D_YHª*@_x0015_%}¡¥*@ÖÃ+w_x0015_*@cKIË×²*@R_x000B_;l·¹*@ÉºÄÎ£*@-_x0019_a«*@¼ÌÚ_x0013_*@øxé_x0014_*@_x0019_Lù×6Å*@²Q~è_x000F_¨*@Í;·¯·Á*@y_x0013__x0015_É#*@Pg?=Ì¡*@àqÞ`|*@&amp;_x0012_¬Ú×*@è_x0013_¾4©*@[Û»ÆÀ*@_x0004_ÀèÑ¿­*@_x001E_ïími½*@ép_x001E_0É*@&gt;ÏøL¡*@ºðYS¨*@_x0001__x0002_)Y_x0019_X¨*@ÆKÉá«*@§ûö,×¦*@W.Ø¿*@üó`I ¡*@Ê_s=w¡*@ç]ñ_x0003_¶*@{«âÚÇ«*@X?¨£z *@/x_x0004_p²*@ý	_x001F_&amp;Ò*@mª"´©*@tC8ÕË*@_x001D_%_x0013_Å*@/o_x0001_N_x0003_®*@ÒH¶\¶*@%_x001E_ÜßZ£*@z=(i_x0018_*@bgË_£*@'_x0014_È{*@_x0013__x0011_»Q~*@uB Üê*@ÝB`§Õ*@ú§ëò_x001C_­*@¸héRõ·*@f?Éi+°*@Æ"-k*@Y&amp;Þ_x0017_}Ã*@ëbzDÀ*@_x0003_p	OÅ*@nâÅ{wà*@	êã_x001A__x0001__x0003_Ç¸*@:;Ü(/³*@Ã|e&amp;ö*@æêÊ_x000D_*@tÔn¯*@%.7Ø²*@Opeå_x000E_À*@eó¸Õ©*@aO^7v*@_x0012__x001E_&amp;s*@¡Ó×2¼*@_x001E_ë_x001C_nÌÕ*@Â¦1_x001B_*@-R(v¸*@@_x0014__x001E_5¶³*@b¯_x0017_YÀ*@ÕËM0Ö*@|Ê@¹¤Ì*@÷Óü_x0006_*@F_x001D_w_x0012_*@áT__x0007_¦*@!²¬Á*@«_x000E_þCs*@ITö_x0001_±*@a-_x0007_ÑÂ*@I@`À*@/­_x0002_|¾*@;p\_x0016_£*@Ä_x0014_*dfÆ*@;_x0017_ª4ô×*@xF@3±*@É#_x0019__x0016_$Ç*@_x0001__x0003_I&gt;?)*@_x001F_/hì *@&lt;_x0008_ª1B§*@_x000F_Y_x0012_Ã¬*@ÎáÆ$*@_x0013_TË8¹*@Û_x0001_ÙÍR×*@ï1¬ú×*@ó¦­_x0002_Î*@_x000D_fÅÜ´*@_x0007_.ìd¶*@»QË_x0008_[*@¾æn£*@¢ß_x001A_ê×*@À_x001F_ÿPe§*@_x000E_ÄÐö_x0007_±*@K;'w0*@&amp;¹_x0004_pL*@×ÂÞR_x0007_£*@î_x0011_X¨*@_x0016_ÛÀ_x0017_¿*@_x0012_dnë¤*@µ©_x000F_gµ*@ôÔ¬_x001F_?À*@\Ê_x000C_'@µ*@²ÒÁþhÈ*@ú=Ü¦*@íoH*@#.JÚÅ*@_x0004_ù_x0012_r_x0007_*@©qZÂ_x0006_½*@?_x001A_k_x0003__x0004_Ê°*@ê)ÂÄþÉ*@Â_x001B_éÃä *@_x0010_&gt;Ç×-¸*@¡ógîw©*@¿1´®sÔ*@Vêü]K¹*@B_x001B__x0012_|d«*@ï4å_x000B_!*@K¬Ó²*@ß]*@nÖBð*@´Æ_x0011_|õ»*@_x0010_=ï¦*@íÐêP^´*@W[«QÁ*@LýÀÀ*@Ø¨ýê^¤*@®_x0015_a(.*@eè_x0005_¬*@.»_x0001__x0017_«*@¤û_x0017_±_x0019_³*@®¿÷m:¹*@F`Ïð»*@_x0002_´ÂWd*@iAL+§*@?KÁÑ*@_x0015_ñvÄ9¹*@ÅfÍå*@Ë1$õJ*@÷ÖFÝÊ*@ù}B³*@_x0001__x0003_d_x0008_Q¥´*@'¹8yÑ*@k57«Á*@pÕ6Î*@ÿ±ê)Ä*@lÒª*@1Æ}âz·*@ã¾BR	*@­/@­`©*@(¶¸¹*@[c_x0011_´*@_x000E__x0010_I0&gt;*@¶ñ»ðvÅ*@aY{¥*@yAX^¥*@enhÄ¥*@À_x0010_	Ë*@á·r|¢*@ FV*@ÇñtCÅ*@éþ©&amp;^»*@ÎDò±Á*@$éÙ½*@_x000B_ _x0002_©¾*@¡É¸¶¨*@}5eÙ*@Ò_x0018__x000D_®*@?%á_x0019_o§*@H_x0015_A6Í*@_x0012_oþ¯*@ß_x000D_ÑÁ_x0015_*@Ë-ê_x0001__x0002_(£*@_x0010__x0006_eç½*@Ê'¢¢*@¿Öë@©*@&lt;_x0006_q_x0011_	­*@ò_x0010__x0007_/h*@é_x001F_Lª*@ßÔAùù¢*@_x000C_7I?*@êwú_x000C_«*@é3M+ÿÃ*@Ê__x0008_)*@¬_x0012_	½5©*@¿â]Y*@_x0006__x0007__x0012_!ÉÂ*@æ_x001B_h6¨*@kAã¿g¬*@4vruÐ*@_x001F_pmÇ[¥*@by¬ï¡*@_x0006_\_x001D_ov­*@Ñ&amp;:s*@r_x001C_ò_x001A_*@$Äs¦_x0018_´*@,q_x001A_!·*@Ùñ&lt;_x000F_¢*@ãïb*@_x0001_qZc*@ögvL³*@Z÷z¬©«*@JÖa'M´*@srîôÅ*@_x0001__x0003_mVýê*@^îa$ßÝ*@FT_x0003_à£*@t/n/ª*@_x0002__x0016_ö	Y*@sï+_x0005_¼¡*@sf·ü_x0004_¶*@QZâµ±*@øâ¶e º*@_x0011_X±ê°*@ÁÍ[ª*@þ´_x001F_H9µ*@©'6_x000D_Ú¨*@åõZÜÓ¦*@³_x000F_t¦*@u_x000C_wx&lt;¦*@zÑT¢*@ÂNjó(§*@_x000C_8ºÓ_x001C_°*@`Û(¡Ó¦*@_x0016_L¤Qª*@,÷µI*@_x0003_KÜéµ*@ö7þå¤*@__x0002_Ì¼*@_x0017_?_x0012_Ç_x0003_Æ*@tzÇïÈ*@"_x000F__x0014_=H±*@_x0006_A_x000C_/{®*@TÜú_x0019_©*@ô!_x001B_T_x001F_À*@×]_x0005_ó_x0001__x0003__x000F_»*@4µü_x0001__*@B_x0001_æÐ*@åï_x0002_£Û*@GÛ.²_x001E_*@ÇÍ]&amp;&gt;¹*@6Xá_x0013_¾*@_x000E_ÊöKü*@zx¶skÆ*@?ô§/*@Z_x001C_ÞL*@|ÕuÈ4*@8_x000F_#ú?²*@¸!L~±*@ßÏ_x0010_Í5Ó*@ÊK_x001A_êÜ·*@½zHµ.·*@Éó_x0006_}H¿*@ºÀûçÕÙ*@{Û°ºË©*@Ü_x001F__x001E_Rª*@ÖæRx_x000D_Í*@Ò®R¯ª*@hÑ_x001B_³Õ¢*@´G°Þ²®*@Ñ_x001B_ü_x0003_ß *@è£_x001D_¢´*@MÄi_x001E_Ù*@ÕG Ü_x0013_*@&lt;F&amp;Ã*@p!ÂR_x001C_£*@ndþX*@_x0003__x0004__x0011_õ_x001A_­r¶*@v¸_x001F_¶*@Æ&lt;_x001C_·ç¶*@Äv+(l*@{.ìÑ_x0003_¤*@xÐ_x0017_T¶¤*@f«nc·¯*@m_x0007_9Hº*@_x001E_¸kfº*@×k~çy¼*@Zç¬³]*@°_x0007__x0002_·*@`ñºÆØ¢*@Öø_x0001_ä®*@ûßÛ+¡*@òÅ¯¡_x0017_®*@äèû*@å_x0017_Ù8_x001C_³*@O@)_x0014_¹*@0ÓL©*@YÂ	A*@_x001B_¢s_x0017_¬*@êox' *@qSô_x000C_*@Ç0&amp;_x001D_ãÌ*@oç"Å_x000F_ª*@®¤ÀOb¤*@±ãÆ$¶*@B°ÕP*@õ_x0013_äù:*@²¨'Æ¼*@§øí_x0001__x0004_b¦*@¥uTÎý¶*@_x0018__x000B_­I±À*@0_x0004_Gð*@'Y¿ó*@y_x0018_"_x0019_¸µ*@Úþ.^ *@§w@{ËÙ*@-Í)_x000C_¬º*@~yuì¦*@õðfÄE¶*@Úz_x0014_ÀÜ*@Þt_x001B_ï¢*@-N_x0017_Ù_x000B_£*@@@dUÌ*@_x0003__x001C_ïó­*@»q¢·O¥*@ýs20 *@ÆîéW*@6ùÆv¬*@ ûØ¬)*@&lt;|_&lt;_x000F_·*@©8N4 °*@­½w §*@°å_x000F_¨±*@¾	1×Ì*@L¹íÂ¡*@_x000E_¯¯ë=*@±I÷±C¤*@§ñµ_x001D_!Ó*@_x000C_fFzË*@_x0002_)_x0012_¼8*@_x0002__x0006__x001C_y_x0005_7Å*@¯_x000F_VXv *@_x0006_=_x0015_w¸*@]_x000B_ÎEóÏ*@_x001E_îSF_x0003_Í*@6°¬Î *@þ)´_x0015_fÄ*@Ïº_x0004_¹³*@Ue)S*@zéßÔÉ *@ØÌs_x001C_Õ*@òÿ1ðéË*@¯0?_x000B_ï©*@+å_x0008_ ±*@;f_x0013_µ*@5Ûk_x0007__x0010_Ç*@ª_x0012_úÆ*@	ÄíÈÀ*@R·Ô"ü®*@_x0017_¢_x0001_W¤*@j_x0007_{ÑÁ*@®ßõn«*@o5@ÌÈ¶*@I_x0003_M»i¬*@T_x0002_×¢*@fE~_®²*@qV_RI¿*@H0t°*@äfcí*@,¬!ý°³*@uìö×§*@_x0018_J_x001C_ô_x0001__x0003_k§*@µ]íDú®*@8B[qíÐ*@c!Ù_x0014_\¨*@ñ¼_x0017_ ´*@Åä_x001C_ËÓ³*@ñÉ_x0002__x001D_ìµ*@9®_x001C_R«Ã*@ï|ÉÂ±*@éÇÝÑyÐ*@³Vâ]î*@wþö¼*@H1àÏâ*@K¶0_x0011_°*@ï_x000F_Ô_x001E_¯*@¥üåY§*@FrÃ *@e_x0001_Eàú¹*@è­ü½¾*@_x0010_ö=¶*@÷I&amp;úÉ¾*@â_x0016__x001D_Uª*@_x0019_-x~n­*@@¯ïÝ¨*@¢¤§¶¸*@í`Õ8³*@¡ëõVÉ*@_x001A_?æF_x0011_¡*@Ö6éO*@4Â1¥¥*@_x0019__x0014_ãÔá¢*@ãB_x000C_%_x0006_¹*@_x0001__x0003_ÓR©=a*@4Lc*@¨l¼«*@­1j.l£*@Ô¢á_x0008_º*@î,`°z«*@/(D_x0011_ô*@ßX==·*@Rÿ_x001A_Ó*@o!uÅZ£*@_x000C_)õc*@+-§r¨*@Fë¥Þ±¯*@6ü÷8	 *@,D"Óº*@Qm_x0012_ò°*@°Ö_x000D_9µ*@o³_x0006_¾¢*@7?_x0002_°*@ßÀ}%Â*@ÆctØ½¥*@ßn¤¶Ç *@ß£öYí*@ßQç/²*@_x0001_JÇ*@¦¶U7À*@±eOÌ´*@hú·¼'*@ö_~_x0014_*@Xâ_x0008_C.£*@¿t*@'_x0004_ _x0002__x0003__x0008_¥*@R£_x0001_Ð*@n_x001A_-§-Ó*@"î_x0006_ðº¼*@k%ò_x0007_û*@_x0014_H_x0004_à*@êã`*@Ô´]Â*@[´_x0015_¤°*@¼%Ç´­*@lKQnº*@à~M_x0016_Ï£*@­h@çù*@·×·9¬º*@F_x0010_G¼*@µ_x0006_È{ã *@9%=$|¡*@´áÌ*@7ÊÉxwÃ*@½Yï?_x001C_¿*@g_x001C_w!Ã*@­¨ÇÃYÐ*@¸Õ_x001E_P*@ÓLX*@Äf*Þ*@ØVêg_x000E_·*@%ÁÜ¦*@5_x000F_¹b¡*@ä_x0004_xñ´*@bN©Ä*@º_x001B_µÅ«*@K»_x0003_Ë*@_x0001__x0002_1²aD¤*@£e!ßU³*@CFÇiÖÈ*@_x001F_D¢P*@Öt_x0015_º¤*@E_x001A_ãªA*@ì0_x000F_¤7*@ñ_x001C_¸îJÆ*@twM]*@û_x0005_§Â*@m:&gt;°º*@-ÏÌm§*@_x001C_H_x0004_·O *@7_x001F_SA¹*@Z_x0016_Â&lt;R*@_x0013__x000D_;*@fUÍyW´*@©_x000C_?_x000E_¯*@àp_x0015_Ñ¸*@xu2.·*@7ñßè*@ dvB¹*@E| O*@lÉ®E©Ã*@¤æÖa[·*@0Â7MÈ*@:Äí1*@[d|é1¡*@0zêÕ_x0015_¯*@Ôx=@©*@_x0013_ç&amp;óÕ*@(üÿ$_x0001__x0005_U*@s'mÜ¯*@â_x0002_åf«*@C_x0014_E®:´*@Ôvðx_x0005_*@b_x0016_ðÆ¤½*@ÉÕ_x0003_s×*@¬É_x001B_§*@Sºà&gt;^Ã*@±³Km³*@6½î(x¢*@vcÊ8°*@z_x0015_,³ *@ò^|¯W¿*@Æ_x000E__x0010__x0004_RÁ*@;¥åõ-·*@½OêªÈÁ*@ÞNµ´*@£Ó_x0004__x0014_««*@ö_x0012_[:Æ¥*@ä~Üç¹*@m¢_x001F_^&amp;*@ÇÓE_x0007_äÀ*@)ÒHë_x000E_¸*@3t½â¥*@_Opu7*@_x0017_=â@ø±*@	p9_x0015_] *@:\_x0005_N¦*@í½®¥³*@_x000B_5É}±*@gopq_x0015_*@_x0001__x0003__x0002__x0001_¬°¿*@NÛ2` ½*@ZÂ_x0003_Ä*@o Q*@Ò_x0006_:;³*@Ì_x0007_äÏ#Ê*@U¬dy *@%þ_x000B_Á*@ôÅ¹OÀ¥*@h_x0004__x0008_R¢*@.U²^¿ª*@¼¾ó_x001A__x0015_§*@Bè³W¥*@öÊÖ_x0013_ó°*@l|Ýv¶*@	_°*@ìæ8À³*@_o_x0012_c±*@¦8"þm³*@eÁèÎ*@u_`iî¯*@Vª²­§*@HBöÂ²*@ïÌ?®*@T6_x0012_¢*@*s_x001C__x0006_*@!`Vs*@í_x0010_U©$¥*@ÑÙóÝ&lt;®*@kÆ¶±*@¾_x0003_KZ_x000C_º*@¾¯Á_x0001__x0003_R¹*@2².°Æ*@ðèw_x0014_©*@_x0018_àÍ_x0005_Å©*@ÁDÅ_x000E_O¢*@_x001E_Ò?HÆ*@O}2ß_x0016_*@Ç_x0014__x0018__x000F__x001B_Û*@1_x0015_AÉ*@àAJµ*@ø§¼Õqª*@_x0002_2j_x000C_Í*@µÌº¶*@råõã·*@é_x0017_Q4À´*@(_x0001_[_x0006_I¯*@_x0013_Dqét¨*@J_x0017_Rò©Ë*@Æër·â¨*@}Lïp*@_x001F__x000B_)Ù%Ê*@_x000D_mè_x0017_¤*@Q÷?yXÊ*@ö¨ýS°*@_iþj^¥*@©iÏ¸0*@_x0019__x000C__x0013_Î*@_x000B_¦t©*@IEaº_x0012_§*@á*gD®*@_x000E_?_x0007_ÄÃ*@_x0019_Â&amp;'k*@_x0004__x0007_&amp;_x0003__x001F__x0005_¡*@ªf_x0014_Z*@.¸Þ_x001C_²*@07DR*@ZÅÞ~¯°*@.M_x0006_¼*@_x0001_ÓáðØ*@ú_x0008_Ë *@²ëù¶2¿*@*X_x001B_M *@!ÇÉÐ*@^B0»*@DPQMe§*@_x0005_*%Õ¼*@_x0007_)«´*@Ú µ*@ÑJ"_x000D_j*@æJÊ*_x000E_º*@hþÓùÛ£*@ùa¢º¢*@UI6iÚ®*@s`_h_x0001_*@Ç®Üùê¶*@ý$&amp;¬*@.å3à_x0013_Å*@XÜGÃú­*@×QÖB¡½*@{bOX*@)&lt;P_x0002_¢*@M¨3}V*@bô&amp;.]¨*@G£_x000E__x0001__x0007__x0005_©*@@·hz&lt;µ*@·ÛòÕ½*@ì_x0013_¨×*@¡NA"VÆ*@FvÉ'*@ué|VÐ¯*@ÈE_x0006_Ä*@·ÄÏÀ¿½*@ÇÈ:Z*@_x001B_`kýÓ*@½»åíf¿*@_x0013_^f_x0007_mÈ*@æÁ|¹_x0015_«*@Xæ4_x0004_9²*@ç÷_x0003_À*@&amp;_²]É*@è8²e_x0007_¦*@Ö³à¦*@Äe\:*@¦õÿÀ*@_x0002__x0010_ßc.¹*@aá8ç½*@ÛÚÝ|a*@)_x0018_{~²ª*@1Ó¬;3Ë*@LÄÃ¼_x0015_¹*@K_x0005_y~ÝË*@^Ö?_x001C_Á*@k_xþ*@®_Û_x0010_ä¥*@W¯î¤Ð*@_x0001__x0002__x001A_ü_x0016_b¨*@Y__x0001_õÒ*@,Òçÿ»*@{_x0013_-\¡¾*@Àº8Ê*@éKNñ¯Â*@?d¼Z_x0012_Â*@ 6Ûc´¥*@³Û6*@o=_x001D_ýx¡*@Z_x0011_Ùj¥*@ulFtÏ*@õ®	÷*@_x0003_ñ*@$ê;å¬*@Æ!ú´*@_x000B_!@½*@_x0017__x0001_&lt;á²*@_x001E__x0002_LÑG¬*@¼_x001E__x000F_}¶*@«À÷6]*@±n´.æ©*@CÇÇDH*@È×äÈ¥*@vçwe¥*@ãÒÜ&amp;ù·*@a]®_x0013_Ë*@e÷_x0019_º¬*@fyÀo/Â*@YKM§ï¤*@ÿ²8ðy*@az1_x0001__x0004__x0016_´*@Ö*_x001E__]¦*@[HÈØ ¢*@ú_x0014_$C©*@éµm_x000E_h±*@è­Þ!§*@Ä§ùê¬*@7Ê_x0019_µ*@­utXÊ¼*@kì_x0005_\É*@ Ó_x000B__x0002__x0001_ *@ñD²¨*@OQ_x0008__x000B_Ç*@ø3S_x0005_Í*@ùÉ_x0008__x0016_Ñ*@úíU*@_x000C_yjA¸*@å_x0013_9mæ*@´¤ð		*@³ðèÓ&amp;¸*@þ%°³*@y!	+7*@÷úíÜ«*@tlÿø]½*@¼^Â*@u_x0018_ûÀ*@týú²*@â:»	*@UGöiÆ§*@&amp;ÓÞô*@d_x0003_à·*@Y²Ökí¥*@_x0003__x0004_@éð_x0015_Â*@_x001B_y_x0007_ª*@ô&gt;}½X¢*@xXñO9*@bÂ%á´*@fxu.V¢*@_x0010__x0008_6ý*@V8Rh¨*@¹ØÙ	¦*@Èëb,*@=TÐd*@G¼_x000B_µ_x001E_­*@x¢^e°*@ËFá¾*@nHì±*@ÓSÖä_x0012_Ï*@f_x0001_&lt;i·*@z_x0019_ÅO¤Ä*@õ2LOdÀ*@p_x0018_WÕ*@¬_x0012_p}«*@ºM®_x0005_a¼*@B&gt;8¥*@õ{Ò@_x0002_¶*@*?7_x0015_³*@2	ÝLÔ*@3z©ã£*@arf_x0016_¦®*@¼µ@Ä*@a®è_x0008_ª*@_x0004_G=4mµ*@_x001F_é¾u_x0002__x0003_[¹*@X^j_x000E_¦*@Y_x000B_ô®©*@ýh_x0012_A¤*@_x001A_ðü¾±*@mHfÚ­*@Zs´þ_x0001_·*@_x000E__x0014_ÖýÓ£*@é_x000E_æ*@_x0019_C_x001F_	T´*@êüm»¯¢*@|R®xÁÈ*@-Ô2_x0018_é*@ñd%ß¬*@Xÿ@¦±*@´_x0002_ÏCÖ¶*@Q"­Öü*@Uº9*@Õ)	3\¯*@9cÙ_x000D_²*@]Øp·*@ÇNkT¢ª*@_x001C_åó8í*@ç¯w$*²*@`ÿ7¬¨*@;Õ ¾*@ÅqÞ_x0013_Õ§*@5_x001D__x001B_±*@*½L¥_x001A_Í*@,fäçÎ*@¾µß*@^_x0014__x001C_Ñ_x001D_¶*@_x0005__x0006_¯s¿?Ù*@±Á{¬&lt;¸*@a_x001F_è¸ªÆ*@Ì¸oð_x001C_ *@ï_x0007_xþª*@P_x0003_#µ·©*@fn_x0004__x0007_-¿*@Ã_x0005_ã_x0014_³É*@ÿ¦`¡.Ê*@½âN´´*@^gP2kÂ*@_x0017_¥_x0001_à*@ÊÚù0±Ó*@Z&amp;Ga¦*@ýBÄe§*@ª¸{e²*@tÐÙÝë©*@©oëãh¦*@:ó$L_x0016_*@½+Ùî»*@_x000E__x0016__x001D_#*@¿öõK*@´S_x000D_À	*@Á_x000B_iÄ!*@*T_x0017__x0011__x0002_½*@h¡jWê¦*@;à°0­*@«i_x0007_ÖX¨*@©lF*@_x001F_XÜd_x001F_°*@æÜëuX²*@[¿º_x0001__x0005_`¼*@_x0001_ëÿû*@©&gt;+ {Ö*@qaÇ_x001F_á¬*@¨8(9Ê*@_x0014_Ñ'x¥*@=mXsJ*@Ýò6S*@\g(Å7È*@rÑJå0ª*@Ã×¤J_x0003_´*@Lw_x001B_TöÍ*@#_x0017_¯v_x0004_¨*@æêÎ_x001A_¯*@Ð_x0015_Ä?Õ*@ ÉyS+¨*@;Ø½f­·*@,öÊ_x0002_[¶*@&lt;_x0012_1¬(Ê*@xÂÜPì*@_x000E_jÛ(*@b_x000B_ÙÞ§*@¥X&lt;F¥¤*@^jNÉv¯*@]_x0016_?*@È_x0011_&lt;hç­*@{v&amp;e*@¸&amp;^ù«*@ì"Ú¨*@ù_x0013_ ÓÚª*@ï_x000C_mß·*@Ó1Òù¦À*@_x0001__x0003_T_x0018_&gt;ü#*@0_x0003_cj*@_x0002_q«_x001E_M°*@É¾ç.B­*@;ã_x0010_QK¬*@o×_x0007_;¢*@}ñ²ª*@ªtåå[¬*@:»SBE¦*@;Ñ_x0005_&lt;1¦*@áöÀOó*@1Ð"eb¾*@FþNt§*@sà×°¥*@ç^_x0004_¢¾*@ME$G_x0012_Ì*@oD8_x0019_;Ù*@Häj£*@Þ-sµ ­*@ö§:'*@§8ª|yÜ*@´_x0001__x001C_*@oi,_x0012_¥*@íù]Ãå*@Ë@G*@_x001D_kæm*@wÙÈR±*@¼´dÙ*@ð_x0003__x000F_ì·*@òë_x0002_ÿ¯*@×YÑ8Ç®*@,°Ã_x0001__x0004_Â*@Ý9*@_x0018_â­w*@¥I§ÔÉ*@m)A_x0003_¡*@DNa&gt;u*@È[ìÎ*@våU£Á*@ÎÞdJõ *@¨Û`Ârº*@}uÓ&lt;_x0002_*@I'ØBÞ°*@M_x0010_à_x0004__x000D_Á*@:_x0015__x0011_*@Ê÷]ü_x001D_Í*@Óþkq´*@ÜFu*@t`0Z,*@ñÍ,ì6®*@³TÇÓ*@[jr$vµ*@(~ÿÕpº*@)çG_x000F__x000B_¢*@pÙÔ$_¢*@_x0014_s_x0011__x0017_2*@ø$_x000F_³t²*@§_x001E_,*@äÃ-a*@áë*º*@xÃ[_x001B_¬*@Q¡xôß«*@K7¶ÄAÔ*@_x0002__x0003_BúÅ·V*@_x0008__x0014_¹,±®*@äáÃ(µ¤*@ÆÌ_x001E_N*@lj-Í¨ª*@ü-íE+*@|_x000D_ÝÖ_x0017_¥*@,Ä[_x0007__x0010_â*@%«:'¹*@aÑ1Y©*@Â´Íg²*@ùÝ¨á·»*@_x0012_1-Õñ*@rÓ¤³ì*@µËP-Û*@½rªR©*@Èªàgì*@_x001A_÷«ì³»*@-ÞQLÌ*@_¬ð«*@á½_x0001_Ò_x001D_§*@_x0005_¡¹,*@k_x0004_ ±_x0014_¹*@½*QY_x0006_*@¯÷¤*@ÝÖ¿1*@~;Í*«*@¹&lt;qw§*@Bü*¬*@-Ñ`µr¨*@f_x000F_1m(*@p_x000E_ò_x0001__x0002_K*@_x0001__x0016_&gt;j%*@_x0004_¾}7È*@WÄÏ¶Â*@&lt;ò¶*@ïO_x0016_¶*@3­&lt;ªÂ½*@_x0004__Ø_x0007_õ³*@K_x001B_Æ¦*@_x000C_|:Oú*@ß÷¡n±*@jdXLO­*@NhÃis»*@5mî_x0007_¢*@Ú_x0001_X«ï*@=_x0017_Ù¡*@ÊmzÙ_x0006_*@ã²G¦*@Í£qz_x000C_ *@©_x0007_®!¬¥*@6_x000C_§^*@h¾k¨*@^³Àß*@¾7_x0019_Ð/Ã*@RãQõ_x001F_*@Þ_x0019_Ø_x0016_c¨*@_x001D_çãnÚ*@_x0001__x0019___x0002__x000B_*@_x0016_ÇõÛ*@pó+V±*@ÃÝ_x0015_¤ò«*@oùó£uÆ*@_x0001__x0002__x0008__x000B_&lt;à-µ*@_x0018_r_x0016_sª»*@-;Z_x0003_ *@Ä£$YFÄ*@0ù¹ Â*@²_x0002_ ·µ*@|_x0003_ÙüÊ*@&lt;ú »Á*@_x0008__x0008_úm¹*@Úÿ·&lt;FÈ*@îÝÈÚ°*@è5ºÑt«*@©îc_x0014_Î*@øùSº_x0006_Ð*@"X³À*@sæè,ò¼*@_x001B_`T¨Ê¬*@_x001C_á_x0018_à¹*@t_x0012_­mL*@IY{Zf¥*@æ~qÑ*@ð°¼°¾*@_x0004_ÖåÈ¤*@elmÑ@±*@Í8#ÓRà*@ÖvCæ²*@ÚI¯_x0003_À©*@üèð\V*@z_x0006_2Î¤*@%6ß±*@aâ5Eõ*@®_x0010_\{_x0001__x0002_U¡*@uýaoj*@¹z` *@x_x0004_'Â*@ )_x000F_oº*@¯°&gt;á¢*@«_x001E_v·*@_x001A_2_x0007_*@_x0005_å_x001F_|Ê*@yë[î¢*@®pclú×*@&lt;7Ú*@_x001A_ß²*@û¼&amp;§*@y_x0003_ôç©*@"Y[Û¸¤*@_x0017_&gt;H}*@n_x000D_&gt;+e*@&amp;ïX¬*@0­üz_x000E_Ë*@éë«ØÍ*@í½}7_x0016_³*@_x0011_o,àè³*@õ9_x0008_g*@þ"m¼*@_x001E__x0017_Í *@%¿/å*@¾ïÑ*@ëD_x001F_O«*@]dLñÙ*@ëd«öÚ³*@{©5Q	*@_x0002__x0003__x000B_ÎÊu*@_x0002_ç+_x001A_³*@_x000D_Üqó¢¥*@r-§ô_x0007_­*@iÅK×¬ *@%Yþçµ*@óùä?¯*@;_x001E_¤­ZÀ*@kzêË*@XÝîÈ_x001F_Á*@ü)Ä:_x0007_*@àZ0½¸*@LvÖ 4¬*@_x0005_Øº_x0010_¡«*@¸ª_x001A_f¦*@VèQ©*@O¼5ÑÂ*@ïÒOfMÁ*@D_x000B_:(ÊÂ*@i«ØY»*@ïß9Ôà¢*@í\ùc_x0005_*@d¦Ú;5¶*@ãÅç»*@Ç_x0001_\¸Æ¬*@_x001A_g¦sâÛ*@Od_x0004_§{Í*@î6µ©*@#9 "£¨*@'àe_x0008_¯*@T¯6Ìò*@Ó,ß_x0001__x0002_Ï±*@Ð&gt;_x000C_¨¬*@3å_x0010_ÓÓÇ*@	?_x0005_}r*@_«Þ¯*@H_x001A_¤Ïq*@1Ð_x001C_b*@¬ÐÚ_x000B_·*@2·9ÿ_x0010_«*@¤ÅÎ_x0002_1µ*@Ã=êO­*@O_x000E_Æ¿¤*@qÍ`¹_x0002_Â*@_x0004_|sDÍ*@6H÷_x001A_µ*@2Ýº·*@óC(ö­µ*@É£U¯®*@ï}ã±©*@L¥_x0001_B¶*@ÇzO©=Ê*@_x001D_Ç#Ó¶¦*@××¡ªg­*@-Æ_x0019__x001A_ê¿*@íQÊ:×¾*@¦qCgÄÇ*@0k§ü]¤*@z¢1À«*@oi:?}*@GQ	_*ä*@û_x001E_j_x001E_¡*@Ëb *v*@_x0004__x0006_²_x001F_(ï	±*@  ý5(«*@¼ïòÑ½Á*@·n£(ïº*@*æxã®*@Û7	&amp;æ¡*@Ì6Æfì*@òÇgk§*@¾üÁµ¾*@_x0013_ªI ,ª*@¹ÝAüª*@µ{Ù_x0001_­*@_x000C_TCÊª*@_x0008_!ñÓÃ*@æ³`ry«*@ãoûK*@8J;´}¼*@4­T.*@8Õ_x0019_G*@e¸ _x0007_¾¡*@ë7O£y*@ñ½_x0014__x0003_[*@_x0019_ÚÕGþÍ*@Nó_x000D_/¯­*@v_x0004_	_x0010_*@o_x0010__x0006__x0013_µ£*@6 tÁ*@9K[(ÇÑ*@_x0005_¯Dh´*@S_x001D_æ£½*@Âvû*@Æf_x0002_z_x0003__x0005_Ñ*@Q_x001E_¹&amp;*@±¸ÅP¥*@¯@ÑL{»*@ý`±wn¡*@ºÍ0x¯*@Ù\W_x0005_à*@_x000C__x0015_EÌ*@Êt¤²Â®*@Àÿ_x000B_o»*@YCÍÎÈ*@Ï÷&gt;(_x0014_¡*@_x0012_j7ù®ª*@_x0017_Õ_x001B__x000B__x000D_*@ç Ü_x0001_¥£*@tò5gÊ*@_x0011__x0002_õ(ª*@_x0005_§B×Å§*@_x001C__x0015_µ[À*@±_x001E_ë&amp;*@Î_x000E_JÌÔ®*@w(_x000F_|**@H7s¬_x0004_*@ÌØß1h¬*@óu1®*@ïãsË¶*@ÊÉ_x0005_æ*@\þ_x001B_ü®¢*@'Ú!½¥*@¨	x_x001C_§Ì*@_x000B_ÞeðêÛ*@_x0005_cÔâuº*@_x0001__x0002_~Zé_x0014_¢*@ oâ}ê*@¢+!n¿*@ÿÉ_x000D_íC®*@ó_x000F__x0010_r~§*@y@ã_x0008_ô§*@_x0010_ îÛc­*@[ïa¼ï*@a_x0016_´â#µ*@ôáÇ¤*@X-M_x001C_Ê½*@(O\J©*@Å},_x0006_¤*@sQ§¡*@ÍT"_x000C_*@Æà_x0016_tÑ*@)Îaù±*@×¢Ä6Î*@'ÌÂ*@Ðþ=_x0003_|Á*@î¤«z_x0017_³*@	_x000C_Úâ*@xâ&gt;/«*@à&amp;°ï.«*@h_x0004_-|Æ*@Ré_x0014_oo³*@ø±D_x0016_§Ã*@Fpwè×¸*@wÖn½¦*@|	Ó¿*@Å'»VZ*@_x0017_ÚF_x0003__x0004_|§*@m_x0013_¥V­*@B'Ù®*@évï×9Â*@n¸â®*@¨Ð_x001B__x0003_Äª*@òQë*@+¶)"Í*@¯°k*@r¨lèj¬*@v6]_x000F_¤¦*@{_x0016_}:X©*@.r:@Â*@´»®*@UìùåÉ¬*@W &amp;Ë*@%¦_x000D_ªu°*@Ð_vÂ*@¸ä_x0015_C*@ñV_x0017_p_x000D_ª*@_x0010_ô£Þ?Å*@®ñ_x0012_(Ñ²*@kâ®k*@[QÓ*@&lt;_x000F_¾zÔ*@&lt;äU_x0002_¿*@F_x000C_T¯*@)uå©³*@x=ËÌ*@ é_x001D_Í_x0001_Ü*@_x000B_Îó_x0019_¤Í*@áÕç2Å*@_x0001__x0002_¤X£ú×¤*@hÖì7*@pÒHQ_x0002_*@Æ}_x0001_X*@U+C/»*@¿Gã_x0001_©*@C°¸_x001F_þ*@0º½µj*@×¬i÷É*@A_x000C_wÄ£*@£É_x001C_*@(ð¿8×*@&gt;ÇèÙ`£*@ù8r¿à¾*@ïòë³Ê*@ö[þÞÜª*@&lt;ÌhÛ_x0005_Í*@£a!_x0018_¨°*@}wVÊt«*@_x0018_G_x0014_OZµ*@	õ4ú8*@&lt;_x0018_v_x001B_M*@öËOyp»*@h æÎ­*@ÍB_x0004_»ãÈ*@1´v_x000E_Ê*@=:_x001A_$8Ô*@? Ý¤*@^Ãõ_x0005_Æ*@_ÛeaÿÁ*@º	iÌo*@0Ë%Þ_x0002__x0003_/*@@o 	Æ*@ÜÐò&gt;º*@_x0003_n§¤fÅ*@¾pÜð6ª*@ì*Ô_x0001_ÔÊ*@åUYtâÐ*@¥_x0019__x001E__x000B_ *@/_x001C_¬ê(®*@\_x0014_ÒhiÉ*@Áåj³*@ð¦_x000B_Qî*@AY_x0013_¦_x0013_Å*@_íK»_x0007_£*@_x001F_~69þ¸*@3_x0019_Cïý*@_x0002_}¥_x001B_*@_x001D__x0005_Þ-ö¿*@_x0014_p¨_x0016_¢*@Â6¦¹£*@S®'¶*@í_x001D_c|µ½*@&lt;³qº®*@_x000D__x0013__x0004_TÁ*@ªw)*@ú$})Å*@YADúXÙ*@_x0010_6_÷¤*@q¼ås3§*@Ýø#°q*@snÒQhº*@ág¶SO¤*@_x0002__x0003_ñ|ã­L²*@RÈp¶Æ*@»9d¼°*@Øù_x0001_7U½*@«_x0007__x001A_ü¨*@_x000D_kæ²*@¨0ß²Æ *@ì_x001A_üfÀ*@Qm½_x0012_¿*@:â_x000E_¾·*@ôvr¬+½*@Eÿ¨wa©*@¥?ß§¢*@MeÊ_x001F_aÈ*@~|Ä¨§*@ì£÷"³*@ü3Þ*@§{½_x0014_®*@¿!DFÑ®*@Æm½_x0013_Ñ·*@ªOy_x0006_¾¢*@ï(?ïñ*@	ðjÿ¾¡*@	³_x0007_¥yÆ*@§PÙ*@ù&gt;&lt;rÉ¡*@L7×3_x001E_£*@Á²¶3ðÉ*@ú_x001E_4üü²*@,ò£ù*@¸Ö,ùv¨*@ìVÐ¡_x0001__x0002_1*@©ig+*@,Ô Ù;*@_x001C__x001D_ë«*@Á¡»¨Þ*@¾ôýÒ*@Ò´_x0005__x0016_*@ð/¸ö *@ðÔK×¡*@Éc fÂÊ*@`¦ù8LÂ*@b'U¯ò¿*@Ù_x0014_´~d*@ç§À)*@Â^hw_x0017_¶*@]®£V,*@_x0011_¸_x0018_*@D_x0001_ÿ¡Ì*@Â22_x0016_¬*@©Ôm_x0002_À*@k_x001E_6ª*@E9øfx³*@§&gt;öÐ¯*@u_x0014_Qî©*@xÛ_x0008_=©*@Ìï£î¹*@LÕá_x0018_À*@qÇÜ´*@kG_x000B_è¡¬*@²mn_x001F_Ê*@×Zã¯0«*@_x0018_%hkÆ*@_x0001__x0005_©Íy_x0003_­*@8_x001C__x000E_è,½*@_x0006_©7&gt;¬*@{T~E_x000E_­*@Ë_x001F_ïM£*@_x000B__x0001_LD"¶*@Ä_x000F_Ø*@_x001F_|ï¥©²*@7,_x000C_Z*@/ô_x0003_!~*@²æ·_x0004_ *@û ÿÌ?¨*@"È¶&amp;f×*@Æü+%µ*@Ø-ùuW«*@uâ_x0018_¢ À*@_x0019_¤k¸ó¯*@®_x0001_rÓ*@_x0015_Y`÷¯*@V7_x0018_ ¬¦*@'çæ_x001B_°*@-ÔZ_x000B_È*@ûõ¤e_x0010_»*@_x001B_æíÜº*@_x0013_%_x0002_m_x001B_º*@_x001F_ÑÁ½*@EòÖè*@öm¡&gt;Õ*@/n(K·*@_x0015__x0005_Z¢]®*@_x0003_vLGÆÀ*@_x000E_áÓ×_x0002__x0003_´*@R_x0013_[yð·*@-Ä¾!¨¯*@ïÒ_x000C_î£¥*@±¨·îV *@xq¸Î*@¦Ý_x000E_°¾*@)!_x0001_&amp;°*@Z³'ÇBÌ*@ùÒ&gt;Õ_x0017_§*@_x000E_cÖ_x0014_ó·*@ÖhâÉ¥Â*@k­IÐÃ*@S¨:*£*@&lt;Jí4o°*@oËMÖ·*@|é«Î*@_x0013_k¡/_x0015_¥*@nío°º*@6½Þd*@Ío_x001D_iåÍ*@kûù!±*@»_x000C__x0007_T*@ÙÊy¿*@w¼W£·*@'_x0016__x0012_°¡£*@_x0004__x000D_KM¢¥*@]ð_x0019_*@rs*_x001F_®*@»®º*@Únæ¯*@{ï¨Â¨£*@_x0001__x0005__x0001_Ê»½·*@Ü)¾_x001D_Ú*@Ù¦Öð¡*@§çsÃÁ*@Èó_x0017_*@_x0008_Ýå_x0015_®*@_x000F_²|ñ_x001E_¶*@$I¹ÙÚ*@á$¡i¬*@íÕ_x0014_¢©*@÷_x0002_µñø²*@Þx~V	£*@ÀÜÝK°*@v°æ¨*@_x0016_Lâh)½*@ Pæ­i¢*@Ö6#BÚ*@x{É_x0004_¥*@ï+¶8¿*@_x000B_xø!*@à¡RY7«*@dÃ_x0017__x0018_ø*@vs_x0002_©*@7V°H¯*@¿ú,ªO¿*@y{_x001B_×Ã*@ð»Pt¤*@m_x0016_Û;¸*@³®Ò|¡*@8ïv4Û*@$_x0003__x0013_ë	*@Ø_x0006_'_x0001__x0002_Y¶*@_x0005_ãý¦*@D¯x?²*@Ñ½(_x0002_½*@_x0001_Uë_x0017_ ¬*@_x0004_&amp;±ñt£*@¹´P.u¾*@ÌÛtJ¢*@¢_x0010_9Ç_x001D_­*@ÔEe-¦§*@TÉ«~=*@xQ+ëÉ¦*@âÓG¬*@hÃ=Ò*@ñ&amp;ú$A*@Aï&gt;â8¥*@¬~b{´£*@aÐ¸Æ\³*@¼¡Óá¬*@Ü»_x000D_½[*@¥ã_x000E_æ3¸*@u1ðéÀ*@¾`ÉB*@¨LËÂ*@_x0018_Éö»=¥*@c_x0015_U¥'­*@Iùn_x0006__x001B_°*@ÃlÚ	¼*@KÜÛgeÏ*@Àáè`_x000E_*@_x0016_EÜ=_x0016_¬*@s&amp;qw*@_x0002__x0003_âAmJÚª*@=8_x001C_q_x0007_±*@Ø}&lt;¶Ö*@D_x0003__x0001_RT²*@çýØë*@~´§ÌÁ*@y_x000F_¥jS*@¬ÞÊ¤D¸*@TN\è¡*@=ý¶Ä§*@_x0001_Þ_x0001_¯*@xf|'Ñ*@P¦¶Î±*@_x0005__x0014__x001C_Ô·*@ÿ~y7®*@i»ÑÞ^º*@Þ|±9Õ*@"qìXP£*@«_x0001_7;7*@_x001A_ÃkIà*@_x0014_5Xv&lt;Æ*@"_x0005_®]_x001C_ª*@­Ô$×ß¥*@ý0dtð*@ïú&gt;å»*@L_x0014_^Áª*@¼áØ_x000E_¢²*@Áý¹Lß¬*@ê÷(&lt;]¸*@_x001C_.¹«_x001D_*@¡ÝQÍ¡­*@?DÁ_x0002__x0004_ò*@¸Lê¥+©*@÷ÏâE4 *@{_x0017_åË¡*@_x0002_+O6ï»*@cÞ¥m¢*@*Ëvþ*@ÙÀ_x0010_A¨*@_x0001_ ýáÐ°*@lg´Çù®*@Îói»*@l¦Dõ©*@JÖç*@mªåI8À*@oE@µ*@_x0019_ß»¤¯*@¾a_x0011_|£*@.&amp;Ó_x0018_±*@ì_x000C__x0001_û¬©*@­Ç È¡*@Är_x001D_Ü©*@ÁÙàÚÿÆ*@P,ëRá¼*@ïç_x000D_H}Â*@¢á%·*@ýY_x0003__x0014_º*@áPB?*@øô©v½*@±'Ù[ì­*@l/_x0018_«æÉ*@_x0003_1U\0©*@Ç«ç¸*@_x0001__x0002_\'Ì)í¥*@\_x0015_ë@É*@!NÈ±*@XSm¯*@kôuw_x001B_½*@é _x000D_Ý¨µ*@©+Î¡*@áW}	°*@Gd·õÀ*@Hxÿg*¶*@ý_x000C_D@÷§*@£+_x0005_¾*@'%û{*@7è$j©*@2_x0016_ó*@k×(bØÊ*@_x0005_  Qk*@]_x001C__x0006_*@=ÞÎè6*@HR9R¼*@ód7c£*@ÝSëÖ§*@Ì_x001F_¤&amp;µ¿*@ÖÓ³QÎ¡*@Â_x001B_YïÅ*@H¶_x000E_äï»*@[r!NÕ*@_x0018_*¯s«*@Ç¡zßì¡*@_b_x001C_`_x000D_³*@DÈ¸I¶*@¹_x0014_¦Ë_x0003__x0006_t*@jf$A£*@ÑHOûFÀ*@_x0001_È½)a¬*@×_x000C__x0004_w«*@*#sd£*@L_x0002_)°[²*@_x0005_K÷Ì*@+'¸¼*@ïÇn}Ë¸*@_x001A_AK½*@Ô)_x001F_G*@×¯ W¨*@m³¿_x0012_Fµ*@·s{ö¤*@H²_x0013_ú,«*@_x0010__þ_x0012_Ä*@	_x001A_9¢_x0011_¤*@MM£P%*@ñÐÔùÄ*@÷­ê¾_x0017_±*@Ö`ê+Æ¡*@ðÇL¯D´*@7.ù¬«Í*@µ§vZ4¿*@G#ú_x0012_*@_x001E_	_x000E_&lt;*@__x0016_øQ]ª*@ÒaÃ_x0010_µ*@zÁ]Gò¦*@Ôð _x001E_£*@³ê{ ©*@_x0002__x0003_dóë_x0012_Å*@C_x0005_5À®*@&amp;|æÅX*@_x0005_h_x0015_¶*@Úóñ¨%ß*@;5ÉOq£*@i"?¼*@_á8*@7	Ð,é­*@Òæ¤c"«*@WQ½_x0016_Ê*@_x0011_Ü,&lt;¨¥*@*ÛBà*@ì%:	*@ëÖv*@Ü¥¯¨*@XØ³*@²GO­*@hªY2_x000E_¥*@ú_x0014__x0003_µ*@ªË,,Ê*@_x0014_ÐV³*@ÊÔ_x001B__x0001_À¦*@´_x000B_é`¥À*@IÄ~ú°Ñ*@ÌS_x0006_Üµ*@è[¬¤_x0015_*@þ£èÏ*@à_x000D_¸h¦*@ÂÇ¯µÑ*@åÓÞoõ©*@êÏ¯_x0001__x0002_&lt;µ*@ævëØ_x0006_§*@ÈÀ§õ*@_x0012_pyl*@d¦h_x001C_*@p®ÐzRË*@pïI$_x0012_¹*@Î_x0005_ÅÚ*@zøü­ç*@zÓÝ/Ò®*@¬_x000D__x001B_¯*@y:D±*@/_x0011_¶!4¡*@¯TGÌî£*@3¤_x000C_ê *@·ÒÏÀà*@!_x001B_i_x0019_­*@=Æª)*@*£`¡*@_x0017_¾Ê"ô®*@_x000D_el´*@­	O5É*@jÊg³%«*@Û£_x0010_A¡Ã*@\·ÜÏÓ*@e0¢*@§©*@ýÈ¢.x¢*@_x0016_î­%´*@ÏÇÈßã*@Ê®	¹3¨*@Ù_x001E_åj*@_x0003__x0005_¤D~ÌÄ*@yâ¤å$¢*@ìð¨_x0001_ö¬*@aÏÿ×*@:ÒîØí®*@öÊ#_x0016_ñÑ*@Ã7Oý*@_x001F_	8_x0016_*@_x0003_ÃÉQÔ*@°_x0002_äÃÐ*@I±÷ÄN*@[Lp³D¥*@¢*@ _x0018_á@É*@@@Çk_x001A_·*@ÁF_x0005_&lt;©*@ÄâeèÏ*@_x001D_NÖllÚ*@²EÅò±*@0Zt_x0011_Ç¬*@_x0008_çà_x0015_d¬*@x)b[¬*@¹ïÿB¢*@*éUÊ*@_x0017_w¹ÞÄ*@m_x0008_Ðè¾*@¸æ61 *@éîÔ&lt;Ò*@wJw(*@)_x0004_TöæË*@²WSzäÀ*@v&gt;5_x0003__x0004_Ç¢*@Ðr%_x0005_)±*@.@²_x0018_Á*@=_x0007_Àó§*@:@_x001C_Ä *@bQ¯E_x0014_*@Ù`èÆ*@¬¼H_x0013_ ±*@ÛòµÇ°*@y¤²*@_x000E_Pàáz*@«;_x000E_­³*@ß¤®$û¾*@£OU¬ó*@¾¥"áÃ§*@í i*@Sý_x001C_ý´*@§}EGÅ*@C¥3ä±*@kõQ£_Á*@²Ýl_x0002_*@_x0016_êÿÈ;§*@F_x0001_A»ð¢*@D_x0019_C¯B*@Þú=_x0013_Î*@ðù[/¦*@cTh!À¤*@ªû ½¶*@KÖAW_x0007_*@²k®_x000E_*@_x000C_ñ0Ë¯*@âæNâá¤*@_x0001__x0002_!F_x0008_¿*@TQ_x0002_{åË*@EB«Q*@íæNã_x001A_´*@_x0003_"ìv*@ÊKØn/­*@R{	ì¹*@_x0012_Y_x0019__x0016_¬*@¾]L#ð¥*@ÁÜ#,¦¤*@ÀN®*@æAt_x001D_­*@èØº¶³*@¡_x000F_ç´ *@.q3¼µÂ*@f¿_x0007_[GÅ*@µû%¯*@pGFÁ¥*@ºÅj_S¸*@Ý{vç¦*@ä%Ð°*@}ñ·*@WM_x0010__x0014_*@)J.*@!ßVtuÍ*@®Û&amp;¡*@ÛSÄ¦ý*@w_x0013_p¼]°*@«&lt;?)±*@Íµ_x0014__x000D_W¾*@ãé~5*@¦ûÔ_x0001__x0003_æ*@_x0001_·Õ_x001D__x0002_¯*@ G_x000B_GVÂ*@p_x0017_N2ò¤*@BGF,Î*@A5©;Þ¤*@_x001B_©"_x0007_¢Ê*@_x0017_)À©b*@¼AE*@ê/íÓ¨*@Ñ_x0013_'_x001A_zÆ*@Ãf·ð_x001B_µ*@_x0016_¬ýx*@/_x0004_c6¯*@T³_x000B_¹Á*@ã¬ìB,³*@©_x001B__x0012_jÏ±*@Û±ÊÕÄ*@â`hã_x0004_Ü*@W_x0017_sÖÆ*@_x0003_³´Î­*@J3%¢¥*@xD_¤Ë´*@«)¯Ð*@¥¹n¯s¤*@'QÂ¢*@lyè_x0015_*@gkà\*@Ð+¼®º*@ôüèu¤*@"_x0018_·.¤È*@R×0}V*@_x0001__x0003_ùå_x0003_?³À*@u7_x000E_8¿*@_x0010_G+*@Ç?üén*@¯`ÉÞ­*@ê_x0010_º¥â*@A{hÇ@¸*@Zw°_x0015_®*@_x0016_E#@J¥*@H_x001C_µ_x0012_¾*@9emE§*@îéDO*@¤qcd*@Åt_x0002_^ù¦*@½·u/Ø­*@bi{1ª*@_x0005_O]t(*@É_x0016_tÇ*@_x0011_%_x0019_È±¤*@#0ü·*@¥¦.G_x0007_*@;ÙSQÕ*@²U{æ_x0015_ß*@¦áH·*@ÜÖbT½*@8_x0014_Bä_x0003_·*@2§ç_x000B_Ì*@	æ*@ÿ_x0010_Ïù¹*@_x0002_cÔïë *@î¥!Á*@1_x0001__x0002_É¨*@&lt;»½_x001D_±*@Ë°_x000F_*@¾³'_x0010_¸*@_x001F__x0013_T*@Ù6÷ºx®*@_6¹¡*@íçõ°_x0015_°*@Z\÷ûY¨*@îj_x001E_*@½_x0019_!I}Æ*@üA?6Ð*@OíGÉ*@ºoáâ`Ô*@ÔèÀ/ì*@ìþ_x000B_±*@ùïÛ_x0013_*@R$©	_x000D_Ë*@áÿ_x000D_ÛÃ*@1A,Êc±*@¯bÙo¼²*@ýO·,ç¦*@ÑèÑi*@_x0007_AAR*@jª­£±*@×7_x0016_9¥*@õå_x0006_î¦º*@¼/k©_x0014_*@_x001E_ì½ëÌ*@| ê§Â*@é;û´eµ*@=S\ß¹*@_x0001__x0002_¢üVU³*@Æ²ÙúV­*@_x001C_.~7¯*@_x001C_y_x0005_^«*@Òåô\¡*@3Q ½|§*@8_x000E_ì6s£*@S£¤´Í³*@9ð¿_x0013_±*@L&lt;¯ùQ*@_x001A_È÷_x0012_- *@é}ºò®Ó*@­îm³ì§*@'8|Æ4¹*@ñt$á*@ÚxÈ3´*@¨q´â_x0016_Ö*@PwSà¹*@eC_x000C_ª¥*@M_x000E_ ºS*@_x0013_[HÉ²*@É¦3³'*@z0`Ê*@´ðDJè²*@{¢¨«ô*@ #§wþÏ*@,ÒQùp*@_cE÷ª¿*@_x001B___x001A_eÂ*@¿4ä µ»*@·)fº1Á*@jÉú_x0001__x0005_Òá*@®0_x001D_v0¸*@_x000D__x0019__x001D_¿*@_x001A_h¯Ïé*@¢Õ¾Yµ*@@f©±*@gò ¹*@"_x0003_»È·*@®a_x001D_¶ù´*@ÿüvL¹¨*@P{C7Ó*@%:2"*@_x001B_ô*^*@·NÍÁËÊ*@;A_x0002_³*@¢~g¥_x001F_±*@&gt;é3xå²*@5_x0004_í_x0019_·*@P_x0015_a8ãÃ*@_x0002_ä~Ôë¯*@ödY¶*@°³ÁN*@_x001F_ÃÎU_x001C_*@«µh¦«*@Ìùþ©¯Á*@7¿_x0019_W_x0014_Á*@Êû¥ÙÙÆ*@¾ÈNTì¥*@ØW`²*@_x0014__x000D__x000F_Â¨*@ úõß¿*@0AÄÛ«±*@_x0002__x0005__x0006_å_x001C_Ï*@_x0006_²F	Ô¸*@t,R¼*@yÒ:È²³*@_x0015_H!úÂ*@Ð_x0016__x0018_å»½*@û_x0004_çÑ*@×uÄ´Í*@=3Õ¦ü*@ÍñÕ»U¼*@¿_x001B_&lt;à¬*@x°Íf «*@Å?Qï²*@po5_x0011_Ô¥*@6©k­­*@Æöo¿*@¦Vz·I­*@_x0007_bAj½*@È_x0013__x0004_àc*@å'Wq¢*@S¯-$Ç*@õp¿%©*@¨`tÂ*@ïÝ_x0006_Ù*@±EÀÂ*@_x0001_æ°_x001A_i*@_x0002_D_x0019_{V*@eE=å§Á*@déí_x0011_§*@_x0012_Ê*@;_x001A__x0003_ý_x0016_«*@O7ë_x001E__x0001__x0003_Õ¢*@!_x0016_bv¹¤*@iJ_x000B_/*@Fq_x001D_)k*@ªÀ c¸*@_x0001_T~¨vÜ*@È[5·­*@âU¶ÿd²*@ÁbÑvö·*@_x0002_Mó*®*@_x000F__x0018_ä)þ¢*@4¾w¬o¯*@3zy/­*@ëÂ±ãô¤*@ÿÑ_x001A_®à½*@_x0007_7º"/­*@_x0005_$²Ã*@_x000C_^ùÎ¥*@9±_x0019_¹¬»*@ù°_x0016_¬&amp;³*@-¿__x000B_x¼*@R&amp;|öáÈ*@ÓE_x000D_©9¦*@P_x001A__x0015_ *@X_x000F_¤Ë´Ä*@m_x000F_Ìê*@$m_x0001_Ä,¶*@öX²*@¶p_x0013_cÊ*@Ð»ù³º*@_x001B_,N,Þ*@	ÙC\)­*@_x0001__x0003_ùYà_x0001_*@!Eé#*@þ2#q¹°*@`éºØ_x0018_¡*@ûtr¥²*@\Ihï­*@¶n­ÿd®*@ëÊ08q³*@ùQÅØw·*@íêI?ª*@_x001C_ÿT_x0017_¹*@®_x0003_KdÅ*@_x000B_Üð_x0002_«*@ÚÜSPìË*@I%6è«*@±¸ »*@ÇÁ¹þY·*@ç_x0008_[&amp; *@t-§_x0007_é*@NB²¸*@_x0017__x000B_:*@_x0017_£^èª*@#ìÝOÍ·*@h1_x0001_D³*@^}_x0008_á¤Ï*@}QL~«*@%Rº*©*@fÑ_x000D_B"Ö*@_x0018_}¢*@X°ä»*@éåuN|Á*@K_x0002__x0005_Ð¥*@GÐéÒ4µ*@_x0010_ùSÆó°*@.`vF¹*@$âÂÍ_x0017_*@ÝlQ_x0001_Â*@V)uG3Ù*@Ýw_x0008_G_x0008_¹*@_x0006_@Ò@æ¥*@ÂýØV_x000D_Ê*@FÛ_x001F_ÛLÉ*@bÎMk_x0004_¯*@.ïZËä*@6N&gt;'òÄ*@(&gt;)V$*@¨Z5_x0010_*@Ikp^¬*@_x0015_éÔ_x001A_I*@VºÛ[¸*@Á£Gã*@þbA«*@þ©ÜV©*@,ûä£*@8±¸_x0012_Õ*@_x0010_Uö§Ëª*@z{ìÊ_x0003_¸*@:ÃÚÇI¢*@oQÙØf±*@üÈ_x0019_è1³*@Îbºå·*@ÍÝE_x0012_Ó«*@Ø_x0011_ß% *@_x0001__x0002_`S$æ¢*@ªÁ¹Ð*@¿]-i.*@_x0006_ôÈ¾è*@±o?´Øª*@×_x0002_jfÉµ*@ã_x000B_5b¥*@=y.¦*@Æ£ÜÈ¶*@OÎD*@¨ÿ"m´*@@¾ÓjÔ¿*@#Â×Â*@ègDhÿ*@ÆhÁ)ª*@ëÀä3Ñ*@ËÐ`î8*@Á}F=»*@S½èeª*@aùhR-Â*@_x000C_¬_x0018_Ê¦*@ÒRtæ¤*@OâýT2½*@ÍÕw³"º*@b_x0010_!ZZ¨*@*ùñ+Æ*@Æ=²¡*@_x000F_&gt;ÄÉ*@m¨dl_x000F_°*@ì$WVEÜ*@¡B_x0019_ï¿*@æí×_x0001__x0003_@*@8U¬ÿ¨*@Ôÿ=bÙ*@9d³mÆË*@®#A¨*@ù_x0004_&lt;z¾*@5¤_x0001_±*@Ú+Hº*@(^¯ËÉ*@³_x0005_sÍ§³*@þF¢¼i*@½äe_x0015_¯*@!Ùö_x000C_¦*@hÕ_x0010_z²*@õÈ°ì_x0008_¦*@c&amp;Qð#³*@iI_x0019__x001C__x000F_Å*@)²K_x0006_¿*@_x000C__x0005_Y§*@_x0015_h1î? *@_x0014_è_x000C__x0017_Ü¶*@²Ý§¥¢*@çyÊ.»¿*@	ç_x0015_Í*@`×_x0006_Eÿ¹*@!ÑD»C*@_x0019_xq£¦*@_x0014__x0010__x0001_ö~Ñ*@ÔÁ$_x001A_¹*@kÙxïµ*@ªJh8½*@_x0002_ì·W=*@_x0001__x0005_²%½Ê§*@_x0012_3µú_x0004_¡*@þí&lt;Òì*@	9h_x0005_q©*@ìõToc*@sA_x0003_öº*@{s+_x0014_*@e_x0003_¹Wµ*@_x000E__x0012_Å&amp;Ý¨*@_x001B_»_x001B_ÑÊ¯*@ÃÐ*-â£*@u"ðcP¥*@fQi±×¯*@i{î®*@/_x0015_HwE*@{ûè_x001D_ *@c¾!*@¾_x0019_&gt;ç©¡*@ý°_x000F__*@a_x000B_ÕÞv©*@_x000F_³_x000D_þ_x000B_º*@ÏúÀGº*@Î+¡4¯£*@_x001B_¾m_x000C_¿*@ªêÿ[å¬*@6Ä_x001A_7£*@¥s_x0008__x0008_z²*@_x0002__x0008_gj}»*@ªÃ\é±Ï*@	 BxR°*@J0Vª*@]f¿_x0001__x0005__x001A_¬*@úÝ_x0004_D¢*@$ç'wB§*@sc_x001B__x0019_´*@_x0008_Ç_x000B_Vµ*@¸¥õÔÄ*@éÓ]¼©¯*@5_x000D_£'Ï*@gQ×_x0003__x0013_*@â«¤ºk¦*@vo¹*@¥[jä ¢*@£¼õQ *@¹#_x001C__x0019_«*@1_x001A__x0003_É©*@øÉ\Þ3È*@!ëjü°*@°7\íÌ¹*@¿*ûRÏÅ*@4¥°_x000B_ÿ*@úý_ò¸*@&lt;_x0002_XÏa³*@Ò_x000F_½*\Ü*@[¯!	~*@XÊ»)²*@Ö"f0m*@&lt;*-g*@8Ð[Æ¼*@_x000C_¯*@5Õ7R¤*@ 9ÎIx®*@f×j3é­*@_x0006__x0007_½*_x000F_Ï_x0016_¨*@ÎàJ_x001B_×Ï*@ác¬ê¦*@ãf_x0014_Úô*@6_,ÏÖ*@®ï¶¯º*@5_x001B_A"Ú*@W8x¢_x0004_²*@6_x001E_i¤ñÎ*@£ØpãÄ*@!i_x0019_åw®*@_x0002_ÈË_x0014_ô*@v_x000B__x001C_æ¤*@_x0004_rTÛ½¬*@#_x0019_IÄ*@_x001D_A	*@E^9µ¼*@m_x0019_{Â*@T_x0016_Á_x000C_×*@[Ê%_x0010__x001C_*@_x0014_À@«Õ¤*@ÃÁ4_x0014_Ã*@^_x001C_qE6*@v%®ð¯*@_x0008_){Bè»*@Í!Kw*@¦_x0001__x0016_û¯*@[_x0001_N§	ª*@{_x0005_£*@_x0017_úÎ­/®*@_þ±#¤*@x_x0003_8²_x0002__x0003_c­*@_x0014_öcÎ*@_x0014_×A_x0001__x001C_º*@1$=uÄ¶*@`Nä²ô*@Ú5;y¯*@_x001F_z9Ù¡*@ønÛÄ¬*@%ßÀ&gt;s®*@ÊW ´¹*@SÂZ$´*@¡P÷õ_x0019_¥*@kiL.k½*@XvMæ_x0017_Ä*@ÚV_x000F_Ù°Õ*@i@´ö¡*@_x0019_º&lt;þªÃ*@ðê:º_x0005_­*@	×Ê8*@Þ|éK&amp;Å*@*%¤íÈ*@Ö_x000D_¹±*@Iðër*@´_x0016_Ó_x000B_L¼*@ÛæµDæ«*@cLÒ,I¹*@½Õdtý®*@ÙõáÅ_x000F_¤*@°uÈfÌ*@_x000C_µOà&lt;¯*@/v¸Äé*@+ãPW5¥*@_x0003__x0008_²L"_x0008_*@Cûe^_x0008_¬*@o_x0008_,*_x0007_©*@RÉ!_x0016__x0012_*@c[^_x001B_¤*@ÆSÅçQ®*@Ýf*@O~`_x0001_Á*@(_x000D_×&gt;¯*@_x001E_Ö_x0004_ï­*@_x001D_Lµ°-È*@VÞ_x0010_»*@U_ÐÎ*@AJÃ¹*@;_x001F_I¶*@¤ýùzÛº*@ñ¡R_x0006_@Ä*@@_x0018_©³d¨*@÷Ä0ûÁ*@ô«%_x0002_*@¿¥¤6^°*@Õ«_x001E_§jº*@yÆd·*@î_x0005__x001B_û¬*@_x0008_Å¥_x000B_¢*@-ÜäòµÐ*@h}Öãª*@Í\$g¦§*@_x000D_-Â*@_x0011_s&lt;_x0006_*@"E¨*@Þ3_x0019_?_x0003__x0004_×*@_x0004__x0002_õÍ*@="Nâ²*@_x0002_` &amp;«¹*@ÊüQúh¯*@Í9ß¬G*@dD_x0003_&amp;ó*@æO¥2_x0001_®*@_x0005_ÐÑÀ*@ã#ß­*@_x001B_ß )6³*@_x000D_R¤@(*@ª¢[)*@¦§_x000C_%¬*@µkÖ?­*@q_x0018_y_x0011__x0013_ª*@ê9[Î_x0004_¤*@/ª`W­*@p=r¾´*@uÆp Æ*@.`Îº_x001F_¥*@ßãÚÈ*@X3_x0005_y*@ºPêl*@µl¤µ}¼*@³_x0005_Ñ¶£*@_x0001_eï[©¡*@j}»º_x000E_*@I_x0001_y¡ª*@û_x001D_wÑÕª*@o^hØÛ*@ãÉ¢*»Ç*@_x0001__x0002_Or_x0002_Î*@ù,+_x0002_Ø¯*@_x0005_V_x0011_Vª*@&lt; 3»Nª*@²Z_x001B_B*@+MþÔ½*@(Hvv¥*@ÿz®&lt;á¦*@/ÈQ;D*@TóñÞ»*@B_x0018_4½*@[_x0012_P_x0019_*@C_x0016_Ó¶®*@ìz{*@D_x0002_2_x0013_*@EÇR©*@9HQÃ²*@_x001A_µJ\2µ*@ª?Dæa*@X_x001F_±»W²*@ªd,K¶¢*@_x0015_êR_x001C_»*@óIj»*@]]Rå|*@tÊwÛy*@±zà¢g»*@³vÅ|mÎ*@°}æ_x0008__x0007_§*@ðhÛ¦_x0016_±*@Ôìa_x001F_E¿*@_x000B_+§n*@_x0018_BR"_x0001__x0004_Ä*@.Ïj¤*@Æ?Þ*@_x0006_8©¤À*@ I§¿¶*@Ù3ç¿¡*@ò9[Ù«*@lÇaj¥*@4_x0017_ñô­*@_x0012_éyp¢*@Y_x001A_w·*@­×"ÚÍ*@&lt;_x000B_D_x0002_Ä*@ö{_x0006_&amp;{±*@_x0001_G_x001A_\¥*@_x0008__x0007_^Æ«*@o_x0008_µÆ_ª*@_x0016_¾Æ6j*@_x0003_ãPë£*@q_x0015_Ô5B¼*@RDþ·ñ*@_x0008_Òml×*@åÈ_x0008_¿*@KÖÖ_x000D_µ*@_x0004_æÕàF*@a¦À_x0007_\*@ÆFYµ­*@ sµ5@ß*@¨%¦_x0017_Ó*@¤_x0012_÷h`Ó*@¿I.ó*@GùÍ¹4Ç*@_x0003__x0004_ê¤±ÓÐ*@aâûñä*@©q=_x001A__x0003_¶*@îò¾Ð*@î^O7Æ*@RÃ]£éÁ*@ÎL;_x001A_ç·*@1_x0002_ì_x0006_éª*@v§ÏØÁ*@_x0001_wç_x0019_4°*@ÖÍÊûz*@Î-Ëª*@Ä;eU¡*@_x000C_ü{v{*@§_x001C_^{M*@µpäûî½*@ÎÛÖu\¹*@	CóÊ³*@áÓBÝ¨*@5¸îk­*@~£çÙ½*@:_x0006__x0014_ü­*@z_x001A_t/²¯*@C_«[_x0006_¯*@_x000C_C·¸«*@_x0017_+_x000E_RW®*@7¸_x0013_ïÓ*@y­ÆX*@¢D_x0003_l°*@ÈOØ:¥*@¯@øS_x001B_¾*@@2F_x0011__x0001__x0003_OÃ*@Å¬Ä*©*@í4aàÕ*@_x0014__x001C_n®*@¸ø¥%Z¯*@î©é¾*@4Fe®_x001A_*@éYT&gt; *@ßË,kX·*@jar!ÈÂ*@â_x0015_ ³¨*@!º%Þä*@_x0018_86ò±*@ gÓ_x0002_ñ¯*@påg&lt;_x0012_*@ç£!£É*@úF$èÍ*@øqáÐ¥*@-,_x0004_l±*@Nc²Ì_x0002_È*@è)æ~¹¨*@ÒÉ*F¹*@½uyw¦*@±°EÞù»*@bS´áü£*@_x000F_ö@|¿*@"Rð´'*@ÎòÕ±*@G·hCÒ*@3w§! *@ò¸l¤F§*@0NÒ+1*@_x0001__x0004_;@üÀº*@1ê¥ÝI³*@û?{S»*@-17$w¥*@êñÕ]*@dèªi¤*@§_x0004_üEÓª*@AæãV¥*@à_x000E_ù®¹*@rY¿Ï*@©pA©*@õãC§¿¸*@YSêÑm°*@_x0003__x001D_\Ô*@¤Dð_x0002_è¢*@V	_x0010_[¨*@f©p_x001F_©*@03ºÅ§*@sú{þó¾*@_x001D_ YI¬*@ùMýÐúÌ*@`a²Ù_x0014_­*@p_x000D_â~p°*@ö´f¸*@_x001D_êÚ¥ë*@¤?_x001F_v¬*@&gt;F_Êo *@Â_x000F_ìÈ_x0011_Æ*@;çµÈ@Â*@CÒ_x0015_¨Þ¨*@_x0007__x0019_³_x001B_Í*@dàÏ_x0018__x0001__x0006__x0004_¤*@_x0010_ñtEé*@Inï×pÂ*@Úð_x001D_ÊRæ*@&amp;À[H±*@þÚß/*@1²(©ö*@_x0003_$vÿ¶*@Ïô_x0002__x0013_Å*@_x0001_Ê_x000C_æ_x0017_§*@}ø»\®*@_x000F_v¸_x0005_+¬*@2.äF|*@äÞëp*@¯Èú¯=*@àfjò*@%êÃz· *@Bä¤#_x0011_Ô*@a²EØ*@Ñâ_x001C_R*@[[Dh&amp;·*@_x0004_jÕ±¥Ö*@Ä(ðùw¥*@`1)9¥*@ØØ0|*@¸ÑÙn¯*@_x0017__x0007_2	_x001E_*@c_x001C_ ª*@÷'éÕÃ*@´ÎÉ¨M®*@&lt;|ó_x0002_§*@2ðâ4Ü¥*@_x0003__x0004_*èÝ_x000E_#Õ*@ÇÁ«{[²*@(z¨_x001F_¸*@n¥o*@(LÉ®*@¤_x0007_÷²*@TÿV·*@;6Ó³P»*@Éã_x000F__x0010_*@y@î¼,¶*@6 ÀT²¤*@_x0002_cÀÙ¸*@HÀs_x0016_*@ø±¯f¢*@¬d(sº*@##²å¸*@ö[_x0005_SÛ¦*@øM-úÚ²*@ÿÇõ¦É*@¶oã¥á*@¢_x0001_ãf]¹*@o8À *@ÕHFe³*@µÅhÑÃ*@#/þÁ»*@ìÐô_x0006_4§*@9vÀ³Æ*@á[À¼*@ÕkyT¤*@a}%¶å·*@(ÜÇ.­*@_x001D_äDQ_x0004__x0006_ñ¹*@oô`¿*@ÄñìH¶À*@©ç_x000F_}Ý*@ûÂ©ì_x001B_Ê*@_x0001_4\´*@m9É²*@D_x0003_?áÿ¡*@nìfsa¨*@Oæ__x0014_-*@&lt;"!!*@ðrLgÎ*@9íGV²*@ä,^ú{³*@-_x0014_j_x0018_Î¦*@vý_x0005_éÏ*@S¨ÜÅJÀ*@_x000F_3Û»*@:1¶ìz®*@¯y¹ª*@9c'$w*@0ìLó±·*@ôéÀ_x001A__x0002_*@Ûû$©*@Þäû`Îª*@Z_x0011_I_x001D_(²*@jI_x0010_ ­*@_x001A_(ªËº*@áà¡¿e*@e§*@'éfd²*@U§ûÓéÉ*@_x0001__x0004__x001C_"x3»*@_x001E_V_x0008__*@n,ë·¶*@Y²òØ®*@,fç_x000D__x0018_*@_x001F_$Q *@Âê@R&amp;ª*@åê¼*@39·ù§*@ÇJ¬q½ª*@ûµ2þÃÐ*@!©aÜù¥*@_x001D_vW}oÏ*@ÁMIZª*@ÿº6_x0003_Ç*@K_x0016_}YÆ*@_x0007_þP¤ÂÀ*@±SPÿ¼*@_x000F_ã/q*@ò¥ä-òº*@_x0008_A}%_x001E_*@;ý¶{*@_x0002_ì_x0013_úvÏ*@óâBµ­¸*@Åã×&amp;¯*@t.¨&amp;Ð*@4'l,µ*@I¡ÍH´*@F,Ôó¶*@_x001D_*Ïå6*@o\TH*@ý¢¹C_x0001__x0002_GÈ*@9_x0018__x0006_[*@u¨A%¢*@};x «*@Fýê-ÈÄ*@^º·*@bUbÊ¹*@JIoo¢*@ÝC*@È_x001F_{é"¼*@*úb»tÙ*@$îÆ±±*@s¼~!=¿*@þ_x001A_®ö\*@_x001C_wÆ*@_x0017_ç-Ò)¦*@ñöºt­*@!?MÀ*@_x000B_OÎC$*@J~³_x000E_¿Â*@ËWµ¸Ç*@_*¶Ò=±*@¿r`_x0014_*@p¼! Ê*@-_x000B_ã_x0018_©*@CTfTº*@£_x0001_h.*@JÝà»¥*@ä6×^_x0016_¦*@Û®_x001C__x0004_¬*@ªÖìå_x0002_*@tßéÉ{°*@_x0002__x0006_iì¦¹ Ä*@_x0008_ò_x0003_ÇÚ¸*@Õ¡iø_x0001_*@óIh*a£*@ÁIjeÜ¿*@r_x0018_±_x0011_*@ò_x000B_Â&lt;_x000B_Ä*@q@¼Ö_x0005_¦*@¼ÎCa£*@'¯PÚ_x000C_*@^_x0015_ N*@¯ü_x0017_Ðb*@T/&amp;vêÉ*@Ù²Ý3_x0005_§*@0t¢_x0018_à«*@o_x000E_ªaø§*@eÒó.Ê*@©¯ðd^¹*@·ÊW½iº*@Í­*»§Á*@/.Vá.¬*@¾E0+³*@ Î_x0005_È*@¨DÌR±*@__x0004_e¼*@Sã·ár*@_x000D_Ì_x0002_Ö1¡*@+ñh±*@ß_x001E_VÞ§*@X¦â&lt;*@×³x_x0006_ðÅ*@·_x0017__x0004__x0006_C*@!ÝÒÅ?³*@_x0019_ Åöñª*@­hDÈ*@&gt;ÿv¤*@I_x0006__x001F_¤*@|U2«°*@Nc_,Ôª*@º_x0019_¼&lt;)´*@=¿ý&lt;É*@Xô_x0008_­±*@_x001A_S¡*@rIn3_x001C_´*@L9o_x0019_r£*@þÚ¶ñµ*@À²pBüÅ*@%T^·Å*@]Ø²«*@B¦_x000B_3Y*@_x000F_°£_x0001_Ó*@½_x001E_ýo°*@_x001E_Ïü_x0003_û·*@B1µ_x001D_W*@_x0016_bÚ_x0005_·*@&lt;¹hð_x001C_ *@ºÑO*lÓ*@kàÛ±R³*@µ_x0015_ÂÒ­*@ÞÀkÞ¢*@V¥/$Ô®*@[¯ò_x000B__*@º²z_x0002_¬*@_x0003__x0004_cGú*@ÈÆ_x0007_=²£*@]Û_x0006_yÆ*@ËvÜN*@À_x001A_Ç¾,¥*@U~_x0002_r»*@GlÛ_x0016_7Â*@KY.Á*@³pú_§*@´_x0019_0_x001B_*¡*@AÝaÂ²*@3XÏ_x000E_&gt;*@?Ö_x0001_f·¤*@âÃÆ°*@òVÕl¾*@ÉAñ_x0006__x000D_§*@E&amp;b¸ë®*@ã_x001E_øO¹*@ð¹XÕ´ *@,í?¨°*@øðAm*@_x001D_)¿`Ë*@Dq\ZN±*@ZH_x000E_Æ²*@ñæK_x0012_*@Âú\£¨*@¸_x000F_!Á*@_x0018_o *Zª*@pªQî[*@ÅÃsÌ§*@zHXNÄÇ*@_x0002_¯qk_x0001__x0002_í*@¡èÔ»~*@aÓBG{ª*@µc)Ú_x000B_ª*@±N-àÈª*@æÏm_x0005_ò¤*@13²_x0011_{Ô*@«KYøM¡*@)¨&gt;Ô *@?óõ^»*@4Ùy_x0004_µ*@èuwX_x000B_»*@xV_x001B_ú­*@2}ü_x001D_Q*@(d°ÓF¡*@hX­{þ*@S6_x000B_wd«*@Ö|_x0002_ï¸*@Tq¨ôÃ¶*@ªl	¨*@à¾Ý£*@«ÔlÖÂ»*@2_x0017_"»Ï*@_°E§*@ñ_x000B_û¡*@½LÝ5Ò¢*@_x0001_Mê.*@G³@zÓ«*@¼ÛÝz_x001C_³*@`{$Ñ ¨*@ìíL*@ÇìY+Ó*@_x0003__x0004__x000B_4_x001D_?¾¼*@éäRM§¼*@³U¹¦_x0002_È*@_x0006_3&amp;KN¯*@ÃÈq_x001E_ç¿*@MZ_x0015_=§*@Õ:!&gt;b*@p÷_x0012__x0001_B£*@|òO¦*@kïamKµ*@Ð$Ì_x001A_æ*@&lt;{\_x000F_·*@CåTeÞ­*@À÷áî®*@\ÑN%_x0016_Ö*@_x0015_^ë_x0001_6©*@rôëÞN£*@¹4fB*@_x0016_Ðâ·*@"ÂI_x0002_¹ *@c4(*@Q¨G¥_x0004_¬*@î_x0017_vkY§*@$öìÏ *@_x0018_óDBÂ*@È_x0013_`®*@_x001F_(*@c3ä *@¯¼â¸*@»SmOÄ¯*@ÏÜFêÊ¿*@P/=_x000F__x0003__x0006_Q·*@_x000D_ÎW¤7¤*@ò_x000F_íâ=*@Vf_x001F_f&amp;³*@ï_x001E_ó_x0002__x0006_ *@Ù _x0008__x000C_³*@_x0006_Ï_x001C_zg©*@.WÀ_x0007_®*@_x0013_¤8Ç*@Tn_x001C_§¯*@Vsü_x001F_¡*@£Õ«q*@ÿÒ_x001D__x0003_p¾*@+uÕ_x000F_vº*@U5±Ú¤*@0_x0003_*@¾aN°Ä*@ ÿiè*@M½ È9¼*@GD¹¥úÂ*@å¤_x0011_+w»*@Ìs*Oô*@ù_x001F_£&amp;É®*@+v(*@M_x0001_þ_x000B_¦*@_x000C_P_x0007_*¦*@_x0005__x000D__x0004_Â¡*@å?_x001F_¤*@úaÈ_x0008_²µ*@±ÖÕ_x0008_0¼*@¶®ï¸íÆ*@ÏÐL&amp;À*@_x0001__x0003_TKDMÃ*@_x001C_^ÜptØ*@ð¤%äâÒ*@Q¬äî*@Õ_x000E_s¤*@)Ò_x001A_ö^£*@«{æ.j*@-_x0018_ýg°*@åk&gt;KX²*@î=¾+Í¼*@V÷gwÀ*@]D«?¤*@[59×_x0008_Ø*@Ù¤±*@éW\*@ù&amp;wìI©*@¾_x000B__x0005__x000C_*Ï*@¢þ$ªc¿*@ Ç[T*@¡Ç_x0012__x001E_¥*@GÇ³_x0002_7Ã*@¸émýÂ*@uL_x001F_Z]»*@ïPÞÞ¤*@_x000C__x001A_áC¥*@ºkªÜ¹»*@ryÒÖ%§*@(_x0014__x001C_Jõ·*@Fìðú·*@Æ±áo¡*@÷eÊkS±*@ìx_x000B__x0001__x0004_Û¬*@w2ª*@{÷4_x0018_ ß*@ô_x000D_EÕ*@]¶óvá£*@«Ú_x0017_±Ç*@÷À)V3°*@@_x0015_6ñ±*@îºÔez¡*@ÍóÉ±«¦*@øå¬v_x0003_º*@ìÄÄtÊ*@Ã9ÐY¡·*@JÐ¨_x0018_*@ñê¨v}°*@Éf¶*@ áôË_x0017_¬*@_x000B_Ñc¨*@ ^©_x0016_\¶*@¨_x001F_ëáÉ°*@}æ_x001F_Æ*@¥¬¸éÎ­*@_x000D_sOÀ*¥*@HõÊ£*@Qyíõ¿*@bCð&lt;Ô¼*@°ç·Á*@±_x001D___x0011_¹*@Ð_x0002__x0007_åa©*@aÛ_x001C_b³*@Ýw)·_x000B_ª*@:ìà *@_x0001__x0003_'kB¢*@ :6O*@_x0001_FI_x0002_»*@¤h»*@$_Tþ°*@¿_x0015_V'¤*@_x0006_Õ9¹·*@hlYpÿ*@Ý¹ª*@_x000C_)¥$TÖ*@÷ñTïBµ*@_x0006_Z_x0019_k¤*@s¼4_x0013_ÇÇ*@`_x000C_±_x0016_3 *@V~¬¿*@uÖs_x0006_*@_x0019_C²D( *@_x0012_!_x0018_p¯*@_x0003_Ø_x0015_î,¸*@Ñã_x000F_´3*@§oÈ¸U±*@j_x000C_Aö*@úÀ?þ²*@8@#)*@N_x000E__x0013_\¬*@r'»º*@Ç_x0005_úìR¨*@ÙùC_x0013_7·*@ïø¬_=¸*@_x0012_PÅP¨*@êÆãNNº*@ùÃ\_x0001__x0002_ç¤*@_x0006_È÷tÖ*@¾ Ùº_x0015_*@*,¼ËF*@íÎi±*@AEFë"Á*@¨ÃÌ·l«*@È¤È£Í§*@%[ñ]_x001D_²*@_x001D_Üdi*@ËHøW÷»*@ä;Å*@Ij­ *@ _x0014_÷_x0007_3¶*@Ä]ûÿ±*@´Ãæ¾³*@éíüsSÅ*@ÐÏ_x0005_4©*@lt19öÓ*@«_x001A_u/Q»*@_x0005_aÁ¨kÇ*@µ_x001A_~À¦*@_x0017_1Q_x000C_z*@£_x001F_nóÄ*@á&gt;h.*@@ò_£H*@Ô_x0003_mt¯*@BbXÅ_x001D_­*@_x000C__x0018_«*@¥ø+¢¢·*@Þ·Pµ¨*@v_x000E_R_x0008_À*@_x0001__x0002_pLJc°*@§a¾;Ä©*@_x000E_UÅÔ'*@µßÇ_x0012_Z¤*@{V¢*@T.;¤ë¤*@âÝ:W*@oÂ_x0003__x0007_¦*@ÞAb*@EÃ_x001E_]Í*@ÓÈÐ,£¡*@0ÇB_x0004_°*@bÿ÷ë½*@¹&amp;_x0005_Ç*@LâoË*@_x001E_ä_x001D_õ¡*@èº_x0012_:·*@({Íà°®*@½2Î±_x0003_­*@Û_x0019_}[&lt; *@è"}1µ*@±ÿsD´*@÷ýÂöÓÌ*@4m÷äß¢*@ýê`¿¾*@ÇÑ¿8Z¡*@ó_x0005_Ü_x0005_Á*@$xÍ,T©*@~+C*@_x0016_ÀZ«Å*@T­¦_x0013__x0005_*@_x000F_oþ4_x0001__x0002_à³*@_x001E_DT¸ù¬*@i:µ«*@_x001E_É_x0004__x0016_&lt;*@ó_µ¦¥*@òl¿vµ*@ÿ},C±*@¹ÓÐ_x000E_Þ¢*@ôÙ&amp;u¼*@ÃÜ ñà³*@r_x0005_®zÈ*@²_x000C_@E·*@?gâ-±*@_x000F_âì*@_x0007_&lt;PúH¦*@_x001F_/S¯©*@ÿmº{ãË*@NÍÑ²&lt;*@Ä­¾-&amp;Á*@n_x0013_ÓSÉÆ*@:ÙÈ_x0012_¼*@_x001D_PÞí±*@ÿ`*_x0006_º*@²KÖ?\Ä*@ø(âp»*@e¯Lº_x0007_³*@¹ÙxB_x0004_*@­¡Û¥*@î*&amp;ù­*@Á¢èû1¡*@_x0014_¤SÂÅ*@7_x001D_ë]©*@_x0001__x0002_ù_x001C_Åç¡*@Ã\é­*@³?v2_x0016_ª*@G_x000B_k¢ë*@À_x0019_±«½*@Õ&lt;_x001D_4{¿*@XXñê»*@¢¹­n¨*@1	UôÊº*@v_x0012__x000F_Øð®*@Ó5üÌ%*@¸_x0019_h© ¡*@,ûð±5*@9/Ùý*@ìôfÛ¨*@(_x0004_§x¹*@i_x0015_¦ß*@_x0004_¯¨K*@¢F]?X*@V_x0001_ÑÒò *@ñý_x000C_c *@	ÏÍ_x001D_×­*@ú_x0001_6f®*@3ÔM_x001E_±*@8ØKc½*@ö_x0011_Áä_x001D_±*@m¬¨|X¥*@^üÊ_Áª*@_x000D_gA C*@Ø_x001C_ ¦*@zbé¼*@_x0019_÷_x001D_Ò_x0002__x0003_Ø*@FÜ»²®·*@¾_x0016_^_x000C_«*@åÙÉ4*@{Úïõ*@jaM9Ç¶*@L´_x001E_^À*@pz¹f *@_x000B_Á(óV¨*@·T¢}_x001C_¢*@JëW¼*@+ÜM2ºÏ*@Ë&lt;!_x0017_i*@¸i0¨¸*@_x0001_¼_x000B_û*@)ÁÅ*@e·&gt;\º*@ÂF_x0017_F¶*@mÁç*@xÁ¡w_x000E_*@|_x001C_yjÞµ*@_x001B_PL*@Y_x0019_ø½*@õp@Õ¬*@ÔÔè²Â*@  wmX*@»J¿Q\·*@r5$Ñ³*@'êò/§Å*@_x001A_Mt1*@__x0006_Iå*@¡½_x0019_¥²Å*@_x0001__x0003_sù?Æ*@Ýªþ_x0003_ª*@¿,mô*@_x001D__x000D__x0013_nxÕ*@wH&amp;kö¬*@´,2¡*@_x0005_ÝôIÉ*@_x000E_p_x000C_À*@ÏÞôb:²*@âR3-¸*@á%:!­¸*@VÆº¶Ì*@q/5Ý£*@ÞÙå*@m wñ£*@|ð¾*@ØÒ#µ³­*@kÐ¼â¢¦*@AT[_x0006_ã¦*@b_x001E_°sâ*@_x0016_±7w3®*@ÿV_x000D_vª«*@_x0007__x0011_²{®*@·s7ÍÁ*@HÁÍ_x0002_L¥*@Cªq3Ã*@¹_x0013_K_x0013_¥*@Z}®ë_x0001_»*@ý¢FB*@lÀ¼³Ú*@nÆ=(&gt;*@,Ð_x0010__x0006__x0007_h¡*@_x0008_5¬_x000C__x0012_±*@w?óIæ®*@`9WäS±*@_x0004__x0012_¸_x001F_¨*@z'ÃÌ*@¤_x000C_ºõY*@_x0001_É7ò&gt;¸*@ê[B*@E&gt;±Ú*@¥A´ï~*@§ïR\Ý*@§_x0010_k[3Á*@_x000C_w|._x0010_·*@t*¾ç£Ì*@?µ»¬°*@0!ê?Ðµ*@pÐûg*@_x0005_AÊþ\Â*@!_x001C_'XÉ*@ô ¼Ú*@_x0019_ÙëÈ°*@è;_x0018_ø¿*@&gt;ÊLÕ§·*@,ý_x0003_á*@_x0011_»îñ½*@_x001B_Èê_x0012_v*@éäP_x0002_.¡*@2\²?¯«*@4yMç|*@¡Uêþs°*@ãgÛ½*@_x0002__x0003__x001E_~u¦mª*@íà0¯ó *@°/£{*@½Ó_x0001__x0004_¯*@¦ñûoÐµ*@(CïdÂÐ*@_x0015_ò¹2µ*@¥¥ûgÐ*@öâøÚ*@óÅ*@}Ã¦úÚÙ*@_x001A__x001C_e÷jÒ*@[vþÃ*@¹_x0003__x0016_¶*@°\¹º*@+nbÜ¾*@»&gt;_x000B_Ù³*@{«V9Fº*@_x001F_\_x0019_*@úÜÃ¯*@_³ÜïÑ§*@î¦÷ç±*@-Q_x0007_ð_x000D_²*@Ô¤|¿t¾*@{nÚ¼*@_x001A_3_x0006_ïÚÇ*@-_x0005_½ï*¬*@~Üzb*@&lt;(ñ*@ã&amp;dãÃ©*@~Å±4í«*@µLc_x0001__x0002_O­*@âàV¢_x0011_¤*@d_x000C_g¾*@É.&amp;EÉ *@ÔÌO.­*@É_x001F__x000D_ÖÿË*@ð¯½¾òÕ*@_x0017_n¢"4¢*@ú*¼@¬*@÷O_x0008__x0018_*@_x001E_Ù×)_x000B_µ*@_x001B_o¾_x0003_Ú*@«ì2_x0018_#*@ñàRfª*@ìç¥Wº*@g%{_x0018_*@¾R­Í*@°_x001F_8hY©*@dOB½Ô*@Ù_x000B_&gt;*@¢¼_x0013_§*@ç&gt;z)J¸*@ÞN-_x0007_·¸*@Uc]È¦*@_x001F_ö|Áã*@_x0003_ÒX_x001B_®*@UÈG!¡*@$d_x0008_*@9_x0019_6H*@_x000B_°2Ó¦*@óH²¯õ*@ÞVg[·¹*@_x0005__x000C_A_x001C_0ð*Ç*@Ë_x0003_gÊ*@h¾@kº*@:òsöçÈ*@yÁÕZ_*@åíÖ±_x000E_*@ûÐÔ6÷*@A;¬s*@¯ó{ÂÚ*@P_x001C_6PZª*@.aiA¨*@"Å$ÂÀ©*@_x0006_8ø°³*@êIþ¤&lt;*@¿»æbË*@¯hæþ[¹*@r _x0007__x0011_¨*@6_x0004_'·*@Q¶Ü_x000B_¥Å*@_x000F_«9BÃ½*@|_x0002_fûýß*@&amp;Ø_x001F_6µ¥*@1pîm¾£*@ÏDs§®*@â_x0001__x0008_ÂTÊ*@`$ùÇ§*@J^d0&gt;*@üÂ*	¦*@W_x0015_7²µ*@_x0012_'s º*@»óüÜ¹*@ðÓ_x0017_0_x0001__x0003_ø¦*@¥åÔ$È°*@pk½_x0013_®Á*@qþ_x0019_	*@_ÿ·&gt;É*@AÞß_x000B_ª*@Ä[_x000B_*@Ñê_x0017_´·*@½pr_x001E_¥ª*@rj'ï*@u _x0011_Êª *@©!\ *@ð»^ ¹·*@R§_x001C__x0014_M«*@$µmº*@ls_x001C_Ä:¶*@ð_x0010_·h°*@#_x0002_P_x0014_¦*@¥baÉ¬¨*@|£Dµ^¿*@±{¼|Á¡*@ª0Ø_x001D_*@%¯}Y*@N6¸´°£*@Øè£_x001F_¯Á*@_x000D_Tâ6«Ì*@_x0019_a.y"©*@Ü^û_x000D_ëÈ*@=N×òi­*@¹j_x0007_7w*@_x001F_ú¥Î²*@¸_x000E__²÷*@_x0002__x0003_l_x0001_4=!*@ _x0004_x7¬*@ó£n2È*@ËÄí½¾*@_x0018__x0014_48Á*@{Ð_x0017_P*@÷ú6µõ´*@jEÎÌÈ*@N_x0019_nr_x000B_¨*@_x0008_	è5«*@_x0002_$^´Æ¿*@Þ¥_x000F_ìeª*@ØnÑÉs·*@&lt;lá{Å*@$¼ÄõØ«*@w!½­µ*@¢Ù*@_x000F_ª"T[*@!vYiì*@_x0017_úÐ"9Á*@gtþ *@à©ÿ°*@ÿ=x }ª*@_x001A_Å_x000F_Øa½*@éêYüY¥*@S2_x0017__x000B_Ô³*@2³ÊÍÍ*@WÞ$jé§*@W_x001F_Pò_x0018_®*@ y½_x0003_Ç*@_x0003_ýôQÔ£*@@É½]_x0003__x0004__x0018_Õ*@o_x0014_ßª*@ØSåB§ª*@eãÞ©¯*@Ç¾¡*@_x001E_6(&gt;I*@1à¾p£*@a±_x0019_B¾*@_x0008__x0014_Z_x000D_&amp;´*@£lk£^§*@]Z_x001F_b£*@æ_x0018_ôÀÌ*@©_x0008_å³*@"È»Ïü¨*@6_x001F_h_x001B_*@Ò¢{ÔÆ*@Nb¾&lt;ª*@R¶·&gt;*@¿û¬Ç°*@U0Ô+*@ÏÃù¤*@»£äÛ[«*@	Lø¡»*@*µcÁµ*@U_x0011_OA¾§*@Xcñ%­*@b,_x001B__x0001_*@Ô_x0017__V2*@°_x0018_¼ *@@OìÈfµ*@yû_x0002_v¡*@_U4Ì¶*@_x0001__x0002_Àr_x0003_&amp;Ø*@Ã_x000F_/qeº*@Þ.Þi³*@ySC *@~¡_x0003_½Ä*@Ú_x0015_æ_x000F_k¯*@^qS*@@µã¥®*@6×HÒÃ*@3w]ô1·*@%!§IÌ·*@èg_x0015_td*@0GgÙË*@Ð_x0005_7(°*@µ'Î·*@þÐu©*@þ§_x0016_¹µ*@¶~	Á*@´Çso4¶*@$$à³[*@"${ùB¶*@²Tìá*@f5´H_x0013_À*@Ñ.1qÛ»*@*_x0002__x0012_{¯*@ï;¤«*@»Â&gt;ËÙ*@î¤FtW¬*@élÉ_x001F_Ç*@¬qz.Ñ*@_x0015_f©_x0019_Ì*@&lt;Æ_x0002__x0003_&amp;*@·áÄ¤*@ñ_x0007_Ê_x000F_:»*@_x0013__x0004_ýã*@e®x]íÄ*@lh ¥Â*@yù_x001F_ï{«*@_x0001_Ïb¬*@&amp;²_x0012_9ËÀ*@~}_x0010_ *@;@Sd_x001F_*@t/ÈÇ°*@9¿èÆ¥*@Noô«¨*@ÎK%ÑÛ©*@üzO$¦*@ïs¥Óyµ*@_x001C_¸Q6°*@,&gt;`þ2­*@JØó'ë¸*@Ðo¡a*@¶r_x001A_U¹*@CÜÅ¬*@Y¹JÌ´*@_x0003_¾n²*@6¼e*@Û"ÁÖ*@_x001D_·p·d*@_x000E_Þ$ÒT*@BÀg9¹*@ßC¥(*@l_x0005__x0006_+¡*@_x0001__x0006_%L÷^IÏ*@V_x0004_¦_x0012__x000E_*@Ï+q©_x0013_*@Æ±_x0002_?*@ÙXÍËu*@i£±±è®*@®_x001C_mÃ_x000C_*@Ð{²ÄG¢*@ùlý_x0017_¡»*@ÐIc£*@0¹­*@"QêB­*@_x0006_qó_x0006_â¦*@AZ_x000C_mz§*@ØQáp¾*@èIx9¡*@SA[ð¡*@z¬*@Ø0m_x0011_*@£1¶3o°*@¶á_x0017_#ùª*@_x0001_B_x000D_^¼*@DîÔ_x0019_*@®_x0007_d_x001A_ßÅ*@¢[Ç(ª*@ûd_x0003_Ö¥*@_x0008_H ¼&lt;*@âºYò1­*@_x000D_Ó_x0005_P½*@!èÛ«*@n~n¶*@»NB$_x0002__x0004_Éî*@1ß¿}¶*@UÕj_x000F_¸*@£3Ôú¾*@v£þ´+*@jÔ&lt;ÂT*@_x001C_Å@úp¢*@c×äµ*@ÿ_x001B_ÿï_x0014_³*@Yä7Nº*@³&amp;\É¾*@_x0003_c_x0014_p*@º°X±Óµ*@·´8Ô»¹*@_x0008_-Ë¨¡*@Dzzq_x0014_*@Tö»q²*@©._x001A_	Æ*@Ó%{NpÄ*@ÏÁO=ß*@+_x000F_¶_x0018_)§*@.½ò_x0017_à*@_x0018_Æ[®*@_x001F_Ô_x000B_ßÿ*@N¼wë±*@@D_x0001_¡­*@ßïã.|«*@ÿ=ÁDH*@Éi_x001F__x001E_¹®*@+_x001D_k_x0004_*@ Ê##¼*@K_x0015_¤Àf½*@_x0001__x0004_Ñx«(_*@IlNEÅ¶*@-4^3À*@Öÿ^Å¯*@£_x000B_Å_x0015_ª*@=×,/­*@_x0002_NI_x001E_ÀÂ*@´-ë(o¬*@_x0006_å]Ü*@§ã_x0001_Ñ£*@!:*6£*@_x0007_×h§¢*@&gt;Û¨éà*@_x0014_0x?Gº*@iR«®  *@³n)©g¨*@oíEjª¥*@`ñY­S¬*@=_x001F_ï%ÁÃ*@;è;¬*@9\JÖH©*@t_x0007__x001B__x0001_«*@+óB!_x0015_*@&gt;Db_x0014_ô§*@&lt;¥åÌ¨*@ùòèEÇÔ*@2ÔäD²*@M7_x000C_Ì¬*@_x0005_37Ñ*@èÌ_x0018_Àû±*@¥k_x0004__x0017_oª*@_x0003_b_x0001__x0003_Ó°*@CQ_x001B_Å£§*@_x0001_ëº_x0003_¤à*@0Ìö°¦*@Ñû_x0007_è£*@Þôïu¡*@9&gt;1&gt;_x0019_¨*@_x000C__x000D_Ì[å·*@A&lt;P3#©*@¥|Û&amp;m*@vd-Ç*@ØýSv*@0µ_x0019__x0013_±*@_x0006_è;_x0002_ä*@½¼_x0016_®¼*@­gvòä­*@UÇ¨Õ?Û*@a_x0019_Cð¹*@FÈW_x0002_:µ*@:¤«§*@Zäª5¹*@Î©Ô×MÒ*@_x0007_BÛP_x0007_´*@D#u=$º*@±.!k½*@ {sÁ¾*@«$_x001E_ë³*@òzÄ_	*@¯:B±*@ÑÛ¢¶_x001A_®*@éÖx[_x000D_®*@_x0002_0*îB¹*@_x0003__x0004_y	=0Ðµ*@lÀv_x0005_³«*@rÛC"V¶*@&amp;ghEôÍ*@_x0014_\_x0003__x0001_5è*@å¹e/_x0012_Í*@ø{_x0019_ïu¦*@'æH_x0002__x000F_£*@q=#¶*@O¼þ7_x0006_¯*@ÿ9ÝyÇ*@ÙBç}ú*@mÇ_x0005_7_x0015_*@½Óå'´*@_x000E_ÝÅ6 *@¼{í_x0003_¦*@õ5ìP»*@ÂÈTvt*@|éðû_x0007_¬*@Ä¯2ö´ª*@½¶t·*@U`BE¯*@ÂU7"	*@Ø_x0004_¿þ©*@OwùÒË*@wª¯LG¼*@¿,²ö¢*@þ_x0018_¡À*@.:HçË*@@wùÓø*@_x0013_kD+·À*@²O§_x0003__x0005_·¬*@*_x0017_ñ­¿*@¡ùw_x0001_´*@÷U_x000F_}»*@¥+P¨*@Ãô²ÿÂ*@«]zt*@ØÎá¤*@¼_x0012_TPè·*@_x0015__x0015_Ä4)Ë*@°_x0019_¿ûÛ*@Ý´,_x0003_¥¦*@Þ_x001A_î1_x0010_*@_x0001_ìÝ8¯*@âéW*@,órô½*@ê//¢æ*@x_x001D_¿ëº*@`u_x0004_s4*@@ãcr*@_x0012_¨oJ¸*@_x001A_L,ì¢*@Òk_x000C_eè°*@{°dB*@#Z_x0001__x0017_ôª*@íÍÃ1,*@_x0006_BMã§*@¤Ç¯ó_x0002_*@^=¯_x0011_Ì¡*@Òß{Î*@±ß_x0012_½ËÂ*@p_ÊÿOÀ*@_x0002__x0003_&gt;_x0006_¢Ëº*@:F¤i½*@¬jÔ¹*@æ-ç»â*@ßØý+*@"\&amp;Ç*@c_x001B_,Wt¥*@Hkô_x0004_³*@§åZuQ¬*@ÅoàÛ±*@_x0001_·)¦*@_x0017_¨zkø¬*@m¢a4¢¼*@Ë^®_x0010__x0004_*@_x0016_T2Ó±*@]Kù-O¢*@î5§©_x0018_£*@é¡Éñò¦*@Þq^QÁ*@uA¯ª~¨*@Ä_x000B_âæ£*@y£^n®ª*@%ÙÁ2¡*@U½n¼ª¾*@Ö_x001F_·?ª*@"F±{_x0017_Á*@6ìJî¤*@¼"_x0012_=Õ*@ééz¯*@C%N(·*@_x001A_°Éßý°*@xë¾_x0001__x0002_AÇ*@j~¯¢*@ØU]e%´*@xõs_x0003_¿Ù*@_x0002_P_x001F__x0018_*@_x001B_cÞZ*@_x0002__x0012_Çû¶*@òi®þ*@nÐ#Ó*@;¿8*@¶F§¼*@_x001B_Ý¿}Ê³*@_x0005___x0011_b­*@_x0001_!ZGø¦*@å×d_x0013_*@_x0006_$IËo*@@Ú©*@K 7ÊÁ*@&gt;&amp;®Ä¦*@Å3ù»*@_x001D_¤_x0005_:ª*@ëf0á°*@a·µ#°®*@Ëi3Xî­*@.­ÉÛ*@²°=±¨*@¾]l	»²*@ö¤Úa'´*@êº¶¬*@¼_x0018_èèì²*@_x0003_j_x000D_ÃØ*@_x0011_F·²¥*@_x0001__x0002_«¼y_x000E_ä¸*@xûðs!·*@É¯é*P¨*@)Ü:?*@ù|1Xª¯*@Ø_Y{ç¦*@Ã5dTÏ*@Û!öE*@½¬PÎ*@£ö_x0019_ À½*@àwºH'»*@ðtÞÅ*@iû_x0006_í\¹*@nìl¬_x001E_*@VÕ_x0005_	*@kÀûKvµ*@_x000D_[&gt;Y7*@J4î¶ï®*@_x0003_c_x0008_ô*@q Îñ¦*@þL"_x0014_r¬*@â2Ã*@í¬MçÔ*@¥_x001C_}í§¢*@ÕP²_x0010_¬*@íx1_x000B_*@iAj¿r¡*@µ!¼se*@¬w´ÀÈ*@Ã;uÌ*@û±md°¤*@§_x0008_û_x0001__x0008_¡*@·¢Ã4*@öNÓ¯¥*@_x0013_=Ç *@m_x001C_ _x0004_·*@L¹BÕi¶*@þ¦®PnÀ*@|)_x001D_"_x0002_Ã*@« OÈ*@ª_x0004_ÍÇõ*@_x001F_x_x0005_¥KÃ*@_x0012_ã_x0006_*@?ö_x0017_:C´*@$EÑYù*@öDµÁñ¢*@ÄÞì`_x0007_§*@C8é*@_x000B_£·£¨*@À¿&lt;ã²*@_x0011_|ßOÜÆ*@oAºåæ*@µíÂÈ*@}~nbÐ*@E´ª?Yµ*@ßµ_x001D_+¨¢*@ÎT%ôÂ*@Ð9_x0012_ª*@[Å³_x0003_¸*@V_x0004_ßí*@­·I2*@¬`WÃW©*@_ò½Ö*@_x0001__x0003__x0001_oü2mÂ*@ë_x001B_À¾U©*@Ý),)g*@_x0013_qX_x000C_{*@_x000B__x0002_*ûw§*@9àÍ*@@{[$¬*@_x0006_Â_qi¡*@¾¡é?è*@GÕnòÍ*@!³v5Ïª*@3Å_x000C_^*@Î9Âíµ*@_x0011_)³E*@Ù±À§*@Ð[ce*@_x0019_+_x0015_¸/©*@Ô`_x001B__x001C_^»*@J¡&gt;R&gt;­*@æ_x0013_©¹\¯*@lí"3B»*@mT=ë­½*@-vm¯*@ØE@Î5Â*@ úßÁ*@É&lt;S[_x0004_Í*@y+°0*@Ç_x0001_é_x0008_æ¹*@_x001A_/'_x001B__x0002_ *@ÔÜxÁª*@_x0014_Å_x000E_,»*@ý_x0011_gÑ_x0001__x0002_:°*@,G¢g¯*@KÓ_x0016_ÕlÈ*@'_x0001_¶ÙÃ*@Q¯6ëÊ*@_x0015_Jf­&gt;Å*@oZOL_x0001_¥*@çyá_x001E_È*@u_x000C_0Xª*@Å_p_x0005_*@ïÎÁÓ*@Yäë_x000D_¹*@Y2ó~«*@Ó*@f9ÄUô´*@å{SÒÅ*@"ÅbO5¦*@{ð_x0017_§»*@äru£)º*@©Ðànï¬*@ÖPh¿*@Í7_x001E_F_x0010_Â*@ÏÏÉ*@íýªÂ¾*@(¨¨Ç6Ê*@¹Ñ¯¨*@Óïì_x001C_eÃ*@CA=§*@»^l×_x0015_Ì*@m^aØÛÎ*@ÏÞº*£²*@w_x0001_eÄ*@_x0002__x0005_q_x0016_÷(ö*@_x001C_¤.üº*@0_x0014_LÒ*@¹70H,¥*@T¿_x001F_Ç£¦*@7¢ ßÀ*@_x000E_~ò%*@Îqy2_x0003_¸*@_x000B__x0010_Ã®*@£mÑ&gt;*@TQµÂë±*@9ãL_x001C_*@8(¡Áü³*@WÔÃæ_x0017_Æ*@é¿_x0016_Ç»´*@å_x0013_3æ*@0ntã*@õb_x0006__x0004_¼¦*@0T¶À5¡*@Póüj¬*@EÖ_x000E_¢*@_x000E_ál©»*@úOXª*@Êúiæw¯*@_x0019_°ç®*@äq¡UL¯*@Sû²Î×*@V|â×ß¸*@Ë¢ÉH½¬*@`H×_x0001_¶´*@oÈ-½l*@Þß®o_x0001__x0002_&lt;Ê*@ÜÅ0_x001A_!£*@áÃu 4Í*@T_x0008_ÝfS¢*@cNVx¨Ø*@°eä_x0012_¤*@ñlg eÂ*@ØN_x001C_£§·*@6jÃá*@ý_x0013_µÆ$¸*@q_x0011_îmU¥*@F"µX*@B	ºMÚ*@¡Ç`DÂ*@6xÔ_x001E_·£*@ÿÊÌ±O·*@æ\E$#®*@[yMÏ*@t®jÙlÔ*@ýÓü÷*@ñ_x001F_ÊLÏ*@vuX¦*@Ò_x000C_tUú*@öº{_x001E_°¨*@_x001E_òó*@_x0004_ü*Ó *@}ÄÒ}¬*@ä¼«¿*@J_x0006_¥äÅ*@ß_x000B_'Ò«®*@ÎOÙ¦*@)Ï¿¿*@_x0001__x0002_ê³@m6¯*@©¯_x001C_Â*@&amp;ÇZáÕ*@î"Äì¡¡*@_x001E_ßi¹#Î*@_x0008__x001E_ß{$*@w'?÷*@½°éc&amp;*@²ÂÜg *@&amp;¶RÂ-«*@Â_x000C_Âr/*@_x0013_g_x0008_¹*@]_x0007_U?×Å*@×?(ûº*@;àzØ·*@lË_x000D_âR¯*@_x0012_V=_x000D_yÀ*@úay½æ*@nêAj±*@öºicÄ³*@_x0014_yÿÊ*@²)«×±*@_x000F_·¤=¢*@k÷5ý*@Hôù£*@}#s¯*@~ñQúZÀ*@Ñ£%î«*@±ý,_x001F_­*@hãå_x001D_¹*@q`ÞQ²*@;£®Ð_x0003__x0006_®*@6_x0006_Är_x0005_Ê*@5_x0002_*nu*@_x0007_ü_x0008_Á*@ò!¾Oµ*@&lt;hM9¶*@_x0004_,\Ð*@c=ÞçÁ*@¨¹s¥*@t_x0008_®*@ø8e]Ä*@t_x000D__x0001_6K·*@_x001F_]¤;_x0011_³*@_x0013_ß_x0011_¼_x001B_å*@_x001C_Ó%¢PÀ*@^wáÎ+ª*@¾Û_x0006_´*@c_x0010_¿_x0005_S´*@ !%3.*@åÈ{tÂ³*@mÖ@_x001B_ÔÓ*@þb¬_x000C_Þ*@$#m *@_x000B_ýCø ¯*@±Ìi_x000F_*@'iºâ°*@ù_x000D_¡C_x0005_*@^_x0010_ñ´Ï*@^L&gt;¸3*@_x0016_Ç&gt;è´*@_x0002_$_x001D_{¿*@pë{Ê*@_x0005__x0006_Qt_x0006_¬)¢*@Æ_x0001_ýp¯*@×Y'i7§*@rmOQr*@ðÚùà±*@\|À¥µ*@g\³Ô;Ï*@_x0003__x0006_Ã´*@·)L¼*@Ýx2Â*@ý;ç_x0018_ *@8uvÖ_x001F_»*@_x000C__x0017_Lïý©*@J_AÆ*@A¸__x0002_@¶*@7Óñ©§*@ÙÎIæ¤*@XÚ_x000C_»*@XÄám¤*@ìi°B´Å*@Øê&lt;À¸¬*@}ä]^$®*@=o§¯ª*@\¤*@g¨_x0010_º*@§_x000D_½ª*@pá=m*@ï_x0015_i0§*@çÇÉ_x0008_¬*@_x000F_".êÁ»*@_x0004__x0007_}e_x0019_Ö*@ìåN_x0002__x0003_ä«*@_x001A_ò|*@0­ô_ö *@_x0015_\ñÃ*@_x000E_¢3°*@Þz¹_x0004_x«*@¤¦q,Í*@&lt;²X%Í*@òïpq¹*@:_x0010_ÛÆlÂ*@ËÝ¦®*@%EÛù}²*@]:¼.lÂ*@ì\âÎ¦*@'_x0001_Ûú¯*@ô§½hþ«*@_x0019_i·*@Þ%3s¨*@q_x0002_a%µ*@åõÜýG¶*@_x0015_ÎÌôQÊ*@ç_x0006_JCK²*@O¼ }»*@_x0013_YÔ§*@ÄW_ÀK§*@`n]6ò¾*@«hC·Ä*@°ÁxZÆ*@pÛÃ0¡*@U³_Ùw*@vm¢*@_x0007_bÝÅÉ*@_x0003__x0004_&amp;~IÔ¿*@H_x0001_"¢º*@_x000F_Ah*@íçäL¾*@Rãõ¥½*@f_x0002_k«¬*@cÁH_x0015_â*@º«jÒ¦*@ÉÌ °¬*@´_x0003__x0017_hº*@ý_x001C__x0014_ª¢*@TféYÈ¸*@V¨né¥*@_x0002_;¯yÆª*@0dk_x001A_º*@FÝ¶_x0001_p¡*@¨¼fc®*@p_x0003_J¢ÐÅ*@nxn6o¨*@{Îõ*[¼*@ÆÏ¿*ó¥*@_x0015_°¼Ê*@B_x001C_¥o¢*@ëfPø®*@08Ü_,¨*@®A!ÏÃ*@=[±¾v*@ûK®*@VËw2ß*@3\_x0010_"±*@qod_x000C_*@ïdU_x0001__x0002_)Â*@_x0019__x0010__À¹Á*@_x000F__x000D_g³Ä»*@ÐEl±*@2¨-ÁO¨*@]?gº*@¶)~c¹*@¼ñ_x0019_ÉÛ¯*@_x001A_S{ËÄ*@5Æ9á¨*@Qy¦Ü¢*@í@á»ã£*@tØl'Á*@ÂA_x000C__x001D_&gt;*@_x000F_ï_x0015_¿~·*@}Zb_x000E_'­*@·c?¼*@Ü´ìÀ*@N­FÕ¯*@"_x0003__x001F_C°¬*@ÌÚkû¡¯*@aktØ¿À*@|_x0001_'èë*@Äb_x000D_mg¨*@_x0007_!Pz`¨*@Ñ&amp;Ä&gt;*@_x000D_U&lt;_x000C__x0018_*@W~óò_x0005_°*@ø\ì_x000F_¢*@`q_x0011_ï5*@5fá³*@Ú¯ý_x0001_ÿ*@</t>
  </si>
  <si>
    <t>af3b7d3c9f06c8c42cc1d10bb3da9b37_x0002__x0004_£r|"¶*@Ì{	|·*@KjA*@Ùjöà_x0018_¤*@¾ñ'-°*@¿ñX}²*@_x000D_hUPÆ*@_x001F_Cc_x000D_f½*@Z;ö=¾*@_x000D_@&gt;_x001E_Â¥*@%Tß Ñ *@"qÊ§*@_x001A_¹hö*@¼_x001F_d(²*@¼ÌE%a¸*@Áë3_x0001__x0015_º*@_x0014_önwÇ*@ê3ºv­*@i_x0010_¦­|¤*@â_x001A__x0003_m·Ã*@ñP¸àIµ*@dé[Ñ °*@f_x000E_¾_x0013_6©*@ØÀg¡°*@úÛ_x001E_4ù*@`_x000C_1Ø©*@iC0¦*@3ÿæ_x001C_¡*@écï{ï¡*@µFl_x0015_£Ä*@îE=2±¦*@¦ |y_x0001__x0005_5ª*@Zã²_x0017_Ò*@Ä0Õ©&gt;µ*@6j,Ç_x0002_®*@m_x0001_ÀL°*@ë®_x0003_Ó*@Ü¤±Uì¤*@fS*@PÕ2_x0015_²*@'ïAÔ©Ì*@n(_x001A_÷À*@Æ©ÍÃ±*@µ;ý§*@_x0002_EC P¸*@3(V_x000C_×¾*@ bþ_x001C_·*@âáNp_x0004_¦*@(@µ_x001F_Ä*@ ¼éN±*@ê¥éAI¥*@¿©þ_x0008_Ê*@RºQ1É¼*@R_x0011_=?w*@_x0006__x0018_ôÈ­*@øÇ÷Ø*@/ Óq*@	j¥3´*@VªM*@aÌ*VÕ*@£=n&lt;¾¨*@3iÑ8N¼*@å_x000D_!%*@_x0001__x0003_¹z×l¨*@èy_x0011_Úq*@æR-±²*@KéSì¥¬*@ÃX¼½@*@_x0010_ÒI_x000E_³*@Îß:Ä*@s®íù¡*@(KiK¡¡*@6û&amp;þ±*@á#g7çÅ*@Ê0§e´*@?a¿_x0002_*@_x0010_ùÖ_x0006__x0016_*@2¯Å¢µ*@_x000B__x0007_þ_x000E_·*@ZÍu_x001D_©*@tCÕÆ¬*@§Çf$ÜÓ*@ÂóìbK*@ÓÔ%]³ª*@ÁÏ¶]x¼*@ì_x001E_ëµg¨*@»ÃÕ»*@ûØ_x000B_¤*@ëüDç°*@±_x0003_ùü·*@KÓ,þÀ*@)ãä\8­*@ÊÁ*@k¤ìK\º*@£FAF_x0002__x0004_Ç§*@Ã&amp;¿ø"µ*@¿Â ¿¡Ò*@¢TÀ«É©*@'Ø_x001B_*@_x0007_§vê_x0014_Æ*@Fê®*@-Ü¥¨¾*@ÿ_x0014_úIQ»*@_x0012_Ç_x0011_÷*@vÃ»]¿­*@U'L3µ*@õ¸_x0002_&lt;´*@¤_x000F_^)³¯*@¬ý¼*@1``f_x0016_Ã*@WÌ_¸_x000F_Æ*@_x001A_yF_x0003_J¨*@¼F_x0014_ÀÃ*@k_x0010_l}o*@¸ld£®*@¶!ÖÙ*@nm}N	¦*@§x'=jÆ*@½°Ò`_x0008_¥*@][Õ]Ì*@«ÒðV*@f¯_x0005_(?£*@Ð*_x0015_WÍ*@G´êãé£*@±©[­*@£ÉJ0_x0001_°*@_x0001__x0002_¬&lt;_x001B_ÏûÅ*@XÔØÙ¹*@¯y8Ë*@[ÝÛ#¹­*@_x0003_9_x001A_¼¯*@µ^äYæµ*@µDªü+¯*@m¡îÓ·*@9&gt;ÑþªÂ*@xÊ&lt;;¾*@TïÙæà­*@ÃÎþ@¢*@u.ÈS_x0015_¦*@lÝ¶#£*@_x000C_uø]+Û*@[¼¡Ó_x0004_£*@ôÒ¸|¯*@!Úæh«*@_x0006_Ë3_x0016_Í¬*@YSâÔ_x0010_Ñ*@_x0005_D"/~*@) ¸(*@"C_x001C_Hµ*@_x000C_ú±^_x0014_Á*@eDân/¦*@ÍÁSÜE²*@áà»=*@`ß¬¡Õ*@×Y&amp;*¤¦*@!öùAÅ°*@¨¶áê½¶*@)Ï_x0001__x0004_[©*@/]&amp;_x0018__x000B_*@4Z_x001A_B+*@ùú¶D«*@ö_x0014_b_x0012_­*@2 H¶Ç*@Ó°O´.¿*@§qo_x0005_o*@rxk`*@Ð\ï,BÂ*@:t*@¥_x0016__x000F_h *@²_x000C_RÎ½Ô*@ú*_x0004_J4´*@qÖ#Â*@_x0013_´ÞD²*@ð÷Wã*@Ü¦ä½¸¸*@Ñ!'xÕ*@_x001C_Îõë_x0018_²*@LgrË*@å_x000E_	_x001F_»*@x¡Qy©*@_x0004_ûX7Â*@ãþ¤º*@_x0002_Ê0_x000C_ª*@K_x0007__x001A_!_x0003_«*@_x001A_)_x0012__x001D_é¢*@ÂÉ_x0004_}¬*@.ö¸¦*@µÿÆÊ´*@À§Æ_x000D_É*@_x0003__x0004_U¯ÞU*@ëÙzs»*@Qjý á*@DÓç6bÁ*@d¼;ÍÝ¯*@Ql_x0003_B¯*@s½_x0006_G©*@.ÄØ¾QÆ*@Ñ+PÅD*@ü%rÂ¡*@Å¢QùP­*@@zÚ{¸ñ*@_x0008_µú¥òÃ*@Ï#_x0016_Ä*@_x0019_ÈÌÂ_x001D_Ø*@Þ§Ð§¾*@ÁÚ3o§*@_x0006_ú],¸*@n_x0012__x000E_QÊÎ*@lQº+Æ*@íi"_x001F_*@dW¾ÍO£*@_x0001_ãÙ³*@´&lt;%Þa¶*@8¶ñw¤*@_x0005_¿¹ùÓ*@JïX¬ô¨*@uÓQ¹*@R_x0011_ _x0008_*@?3±*@#_x0002_ÞXN*@ ¦æâ_x0001__x0002_9§*@ÞÑ6g­ *@_x0016_Ø_x001E_×[©*@¬Aà¥L·*@ÿ_x0001_6±_x0003_²*@z¡±*@FÒ_x0005_·*@ïÙÈK»*@¹2_x000C_*@ß%·Xò¨*@8_x0003_*_x0004_Ö°*@£É#®*@E.¬¿*@Ëðt:¶*@Ær_x001C__x001F__x000B_¯*@A_x001C_@R.*@Â TCÌ*@6rd	O*@]Å_x0008_\Ì*@çw¡_x000D_ÎÈ*@QÄÒùð¤*@ó"­ê ­*@`_x0018_8¨*@_x0013_WüÇ*@ï­&lt;Î_x0004_µ*@_}ý±d§*@_x0010__x0011_¢Kq*@n_x0007_Ú¥Ø*@Ã*6`¹*@ó_x0006_d¹)*@ò_x000F_as;Ã*@¦Ï÷GÉË*@_x0002__x0004_ÛÒ$ø¯§*@¹_x0013__x0017__x000F_f³*@_x0008_®S¼È*@_Ù!_x0003_ÈÀ*@$Õ~?K*@â_x0001_üÁv°*@&amp;Ã¬+°*@ÆlyÁl*@:_x001C_ùÝ³*@)z%1ý¥*@ÐªóE-ª*@éÊ°F®*@Àï_x0014_¤*@ô9ïQÕÂ*@µß&amp;_x000C_Â*@_x0016_¬-À*@W¤Wl*@S]Y¨*@æ¯éÒ_x000E_´*@Itº.¢Ä*@Ì[Ñaq®*@I_x0004_°³*@ÿµ~tÁ*@Ø	9º*@7¬_x0002_cm*@d_x0008_òì¾¹*@íFm®¶*@Xô×°{ª*@i?î_x0002_§*@Êgâ)¨*@´_x0012_òÔ¿*@°ÓV:_x0004__x0005_û¸*@Bû¯*@_x000F_ÅT_x0001_=®*@_x0016_ßï\å*@,ãO¹·*@ÀF÷·_x001A_£*@Q_x000B__x0012_Ê*@s %_x001A_§*@Û¡Òp¯*@ëU*a*@jÌ¤§*@_x0018_×¥_x0002__x0008_Ã*@«4C³_x0001_Ó*@Iíèö_x0002_Å*@xJ_x0001_¯£*@ÖÉÐ¦9*@jÄUÝ*@ð_x0018_uó{£*@µÏg*@_x0003_ý­WF*@.²ÃH¥*@íÛP×ä*@v_x001F_.x *@´ÂOb	½*@ëÄ½Ráª*@Þ_x0004_Ì·Y*@ÝZGÚÚ*@=_x0011_&gt;]N *@XYé­¾*@_x0019_â_x0008_MÓ£*@nÁFgÎ©*@¾V°*@_x0001__x0007_4Í_x0015_;qÇ*@ìø_x001E_¡*@Ot£_D£*@bô¸I³*@S9{Pò*@ð»ªé.¤*@_x000E_@ÇÌ*@9X&amp;¿_x0017_»*@"æÇ_x0016_*@Á}$Ëª*@Þ:L_x000D_Ú¡*@"|=³*@º.ìÁ£*@_x000E_ëu_x0011_¥*@7&amp;ñÇ_x001D_·*@jEÑ"*@.ü_x0004_BZ*@_x000C_ _x0017_èÅ*@àçÐ³*@½:øïÒ*@¡ª«¢çµ*@_x0005__x0006_¶p®*@_x0016_g¬Ã»*@&lt;÷jÈ_©*@9og*@\_x0002_­tº*@&lt;_x0003_DÂ;¨*@ È¸0ä*@Á|6·T*@­|e·*@éZl`¸*@ý_x000D_úÉ_x0001__x0002_â®*@]Á8_x0017_¨*@Çö~é,²*@-Íÿ´t¶*@2M_x0005_«*@_x0007_´µ*@4Ç©Go*@i¸&amp;:*@Ûó0p²*@Òf*@ÁÏf¢ªÊ*@_x0016_A5 *@_x000D__x0017_ä'Å¾*@d_x0015__x0018_ù	ª*@àãëÆi»*@}/_x0019_Rþ¤*@´_x0011_li/±*@_x000C_ÊùÕÇ²*@_x0007_NÐ¤ *@Ðn_x0016__x001D__x0018_Ñ*@Ã)TÅ0*@6¬«*@4~îtN±*@_x0011_p $bª*@uÁ,r«*@=tc­*@_x0006_GâSÉ*@Ë_x0006__x0015_¥]·*@ÐtôÕ_x0002_§*@L_x000B_û¶*@wq_x001C_#$µ*@µàBm°*@_x0001__x0003_´söÛ *@¥OSÚ*@´à,&gt;£*@ý0ÎQ§*@r[_x000D__x001B_«¬*@ÐÛ_x0017_ç¯*@°×á+«*@òû íðÀ*@ïF}$*@Ê[{^Ò«*@úT1p*@WòìP*@îPõ·*@Îbõ¤'¬*@_x000B_ÇÆÁ_x0019_¸*@ü^iw¢*@t3#ò.*@_x0018_Zdy¶*@V¬XKþ¥*@_x0015_;Þ`äº*@Í#ô³qÃ*@_x0015_¡(þ¶*@à_x0002_È*@Fo·*@&amp;8dò_x001E_Ã*@Bô84_x000C_±*@àÀjX¶º*@Ï_x0018_·Ø¬*@_x001C_\³0*¿*@su&amp;Û§®*@Iì"^q¨*@w50U_x0001__x0002_Ö»*@B_x001C__x0003_êÃµ*@ÔÆ!`s´*@ÎV¥Ô½¦*@w¦Xw¢*@'&gt;(Æ*@r­ÿxñÈ*@&lt;_x000B_Õ¾Å¯*@dÔ_x0017_lÅ*@g:ÞÕ*@6~_x001D_d À*@þ´+Á«*@v_x0019_ÔßÜ*@Ñü[_x000D_Û*@÷3ÂMR®*@aê_x001B_þ£*@Ík_x0007_2 *@%ýJ8² *@+X_x0016__x0004_×*@Ôs9(·*@¨_x0011_ëÿ¼*@_x001D_'ð_x001D_*@TY+2_x0006_®*@Ú_x001C_]bÖ¹*@ìðÜü,¯*@ëÙAÏº±*@ÁºÒ®¿Ü*@Þl_x000F_ïÁ*@ í&amp;Â*@AH_x0003_¥*@®¤iD$¶*@©ÖÊ©*@_x0001__x0002_üíîÑH*@ôÄ_x0018_·Æ*@_x0014_Fä±í°*@_x000F_/_x0019_¬²*@¼Ü5è±*@dF³0©*@o_x0007_y1A¥*@ïo_x000D_^å¶*@)O9L*@pÔFü±*@&amp;]_x0002_*@¤Léº*@U4ÚèO*@C'C3Á*@÷_x000E_¹-Ø*@_x0003_9d§*@79¼`³*@ûåã)1Î*@_x001A_à	¾_x0014_©*@ý|lÙ_x001D_§*@_x001E_J®_x000C_w*@ûÌtG+*@ª1_x001F__x0019_DÒ*@wc£³*@ü?]R*@_x0010_£_x001A_J¶©*@F7Û_x001F_s«*@&gt;jÓeË*@Ù©_bº*@_x0013_[F¿Á·*@J¬e_x0007_(*@X$_x0012__x0001__x0004_*@Ò³_x0001__x0010_½*@¬'q° *@jûF³_x001C_*@¶Ì_a*@µ­Õ!j¸*@µ®_x0004_¢°*@oÿãú*@ãiO¾*@EHóùÑÇ*@ö´Ú¶©*@}_x0002_åâ¦*@R±m½ À*@Ö/Þ_x000C_×*@Rb_x0007__x0011_±*@*h_x0018_B©É*@Ìg¯_x0004_§*@E¼?oÍ¶*@ó¦ÆT²*@I¾_x0003_)²¢*@ÛWbÆ*@ï.iX°¦*@^¾ú*@Ûg&gt;ä©*@t=:©^º*@Òðl98*@:'Õ_x0015_öÅ*@7,,_¢°*@ù¥¢¤¼*@ÇëTÄ*@ë;¨±°*@é"í*@_x0001__x0003_ÚiÎÜD*@äàì'³*@|_x0010_Àè¤*@u­i3*@ýQó_x000D_¬*@a_ª_x0002_7*@_x001F_\ÍÞª*@ï_x000F_¶g*@Bt_x0017_Â*@¾¸­»¦*@£çàrH«*@AQX_x0007_0·*@_x0019_DcÛ	Å*@æ¬_x0007__x0013_¹*@_x0010_Û$Ü¨*@ç­&lt;_x0018_*@xÿ¬q*@Ó_x000D_¥:±*@V~xåû«*@,_x001C_Ô23*@ë¬wþ¥*@¯;á¦²*@x°·_x0015__²*@¨ÌÊìÓ*@£n_x0015_ªî¨*@à£¢Lã¨*@ÌÍg_x001F_T²*@_x0006_Pð]µ*@_x0013_º½lÑ*@J£_x0006_ë¦*@8Û^·*@_x000D_&amp;_x0001__x0002_³²*@N_x000D_¦*@ÖíAª©*@5(íW¿*@¿28y*@ EòA£*@&lt;¢ÖS^*@¬S+[*@ÙÞþ´Ì*@y¹&gt;½*@3êÄñ*@Ö{RüîÄ*@å_x001C_ÒýÖ¸*@/}«*@_x0019_Hq{¯*@_x0013__x0011_nÇ *@ëP°¾±*@í_x0015_µ·×*@:J«û«³*@qã{*@v½)`\Õ*@¾!,1®*@yßú_x000F__x000D_¸*@ómw*@×w,ú)Ë*@q_x001F_gDº*@ì°7·Å*@_x001D_ì\­Â*@_x000E_5S)_x0019_»*@Í]2aéÄ*@û´@*@Ç¾xK%*@_x0001__x0003_&gt;¤wÜ¹Ç*@îÛÝDK£*@O×L.%µ*@zãkFÏ*@ä,B_x0010_*@ :ý.c«*@_x0014_)ðÔ*@_x000E_Wt%b*@ÙG/IÃ*@_x0006_ÿRFÄ*@|í_x001D__x001C_MË*@ªôñ_x000C_Ò*@_x0002_·#&amp;²*@ã_x0006__x0014_7n¢*@Mlû°Ï*@_x0014_y_x0004_íL¥*@Ç%û*@_fÑuñÇ*@_x0012_¡_x0007_½­*@¹çÝ_x0001_Ó»*@T5ä)­*@_x0016_\S(¹*@üÔÙ{FÌ*@Ð%¨_x001B_¥*@=Öd¨*@éÐ_x000F_ÁÄ*@®ÿAt²*@ãúþ_x0005_F *@&gt;_x001A_.`¤­*@V-ô_x0008_oÈ*@µÿ$Y#Ï*@¡_x0004_tY_x0003__x0005_*¨*@æ³&gt;®*@\ÛÂGô¦*@½E*P¤*@þÏnÎ´*@_x0014_È&lt;_x0001_î¨*@_x0002_f£ *@âs¦_x0019_½*@&gt;Â^Â*@6_x0005_²` *@D_x0004_Im_x0012_Ð*@_x0019_8_x000E_¦5¯*@_x000B_ïè_x0005_'©*@TÇ_x0006_ä»*@_x001D_5Ê|2¸*@_x0006_ö?øe£*@'Â(4½Ç*@ÕiJ¬º*@Ò_x000D_dÞ*@®S_x0002_ÿÀ*@(´Ã*@Ñ§_x001C__x000F_Ø*@#¼ÐÊ«*@_x001B_àr.ûÔ*@[ðD¹*@=Â¹Â*@úÉ~_x0018_Ä*@cr{Ú*@Cp²¬*@jB_x001F_~_x0001_¢*@]iÊ_»*@ë¦tª*@_x0001__x0003_èÜ_x001B_yW®*@´Sbµ»*@Õ_x000F__x000B_µ*@ÄýÙ«*@l"ÅÐ*@©_x0002_ßÒy*@Í)_x000E_*@úùåõ¸*@¢_x0011_®\y¹*@_x001A_9ÐÀ¸Ò*@;sÒúu*@ØÃRU»*@X¶»û*@äDi[¨*@ßñNÿ©*@_x000E_­_x001B_Ð»*@_x0019_ºÏ	e*@ßA_x0011_4e­*@jÄrµ*@óZÀ&lt;÷¯*@q8vÝ&amp;§*@ö_x0016_×!Ô*@ÞÈ:ër®*@eÉJÂ|*@_x0018_Ün¸*@Ã"b_x000B_ò¦*@"7{ÂÜ­*@­_x0007_ã_x0015_·»*@ãrß_x0001_Ý²*@è_x0002__x0008_¤*@µjÖe*@`.D_x0001__x0002_R¡*@s£ª¿·*@kö_x001C_Qá*@OF6{¿*@ID%_x0011_8¢*@iPX*@!÷¾è´*@G®c_x001F_*@´u	ßQ*@®¥_x0010_ *@_x0013_ÅZ\©¶*@øÊ©¿*@ÀÌc{_x0005_¢*@d`x_í *@=_x001D_Ñi_x000F_£*@²_x0002_Î¢¢*@WìBêÇ*@ü6(*@ý_x0007_~Ï·*@ÚC3Ò´*@t_x0015_¶¿·*@5]Aµ¡*@j²°ª*@]É"ìÚÈ*@EM_x001F_¶¬*@D_x001D_¾Î¹*@I.¢òi§*@yÔ¯_x0019_­*@k_x0002__x001E_¦_x001C_«*@]é_x001B_ü¤*@j.è9£*@ñ_x000E_2ýEË*@_x0001__x0002_ÿº£lÉ·*@C«4üÂ*@7I¹o£*@m_x0019_ôî¡*@_x001C__x001B_õ!8»*@ÉÏi!¤*@ÐòåØÕÄ*@..bª*@Î\I,­*@º3ùæè¸*@T\X¦*@c¤mÅöÝ*@s_x0014_wA¦*@0ò_x000F_»®*@TÖJÏb*@jzß´*@± &lt;q*@Ùî^z_x0013_°*@AÂçÓ*@Ç¤ïñt*@«\âÈ¸*@_x000D_¦?|©*@x(vª*@àú_Ì[Ç*@í3	£Î*@¹_x0012_$É*@ýÝ)Ó§*@³çÅ*@ö¯_x0006_Ä*@-_x0002_ðo¸*@_x0006_«ßFÆ*@è_x0002__x0005__x0001__x0002_6*@ÙX_x0018_K»*@ñZR¦b£*@Î_x001A_ÍU*@§iñ@°*@]Ç¤µW*@À¨§*@%hW_x000C_^É*@_x0016_ÜÞm«*@¸_x0008_E«*@llGÌ_x0013_*@Ò"_ÔÈ*@¶øüF¤*@(­$(o¼*@r_x0018__z»*@ßGUÚÀ*@_x000C_\NaÁÚ*@kÔ_x0011_½®*@_x0006__x001F_g(&lt;¶*@bnÛ_x001D_Å*@×LìBQ±*@8M'ö­*@Ð_x000E_gÚ|¸*@¨×_x000C_ù±*@DX_x001C_*®£*@úR&lt;t©*@e"*@¾Á¬ª-ß*@òçg«1¾*@bPÝß:*@Mx·_x000E_¥©*@Þü&lt;J¦*@_x0001__x0005_e_x0012__x000E_ÿ¦*@ç_x0005_7Ó®*@PRÉ±Ä*@Jgl*@#_x001E_ÃOu±*@ÎÝp­L­*@õ³¾¼*@±75t«*@÷ñ¹×f¥*@¼*p[±£*@_x0004_£(Àxª*@õ_åîÚ*@/3K§£*@Ä­_x001B__x0011_hº*@üjÛ&gt;Ç½*@}Z&gt;_x0008_ï*@»òèêX*@Ãnhb¦*@ð_x0019_µxR¡*@J_x001D_Ã*@_x0015__x0002_:É¡*@ðE¢ªÌ*@Ìeñ2z *@WQévÇ*@ëòÃû*@y@_x000E_únµ*@Rc:w*@].§_x0017_ª¹*@Áõkö*@_x0003_â/_x0018_¥*@U&amp;8½*@¥8_x0007_Í_x0002__x0004_ñ¤*@ußÇ?/*@â"õ¬¶*@_x0011_.3®*@¼1_x0005__x0010__x0011_¿*@²ºÁ½*@ñ¸Ã&lt;[*@&gt;ç_x0011_5¶*@5ýÅ?Û*@Êºoô¦*@ÅÀ_x0004_]_x0014_Í*@_x0003__x001E_R_x0011_Æ*@®_x000E_ _x000F_&gt;*@% ªËÛ¹*@ÿ_x000E_ód*@ÕÝÆ*@_x0002_³§¥¢*@5zEcF*@q~¦*@®eæ_x0012_À*@ÎÃçÂG*@¤×Ãk1­*@É¨M£*@§tæØ*@?Öu_x0012_©*@Å'²Ié½*@_x0010_v±*@+a_x001E_cÝ*@]H¤_x0007_V *@°hcwÑÂ*@f*¡`~»*@Ä"v_x0001_º*@_x0003__x0005_3´ý£*@¦Ööæe¿*@_x0014_Ão2_x0013_*@_x0001_÷ÌcÂª*@èÿ_x0016_tª*@¦ôÉâ*@ÉM[¨Á*@e¯c_x000B_|³*@GÔÏö*@n&amp;³òÇ*@®³_x000E_[Þ¤*@_x0014_á¾_x0008_Æ¢*@ÛÐó¥*@8zÆÁ*@Dö%ÜÄ*@­,¿(Å*@è¹~9°*@#H_x000F__x0001_éÊ*@Ç}W_x0002_Ù¹*@µº[&lt;N¹*@@Ïû_x0017__x0007_Î*@²_x0004_L«¸*@m¿~»*@å @Ì*@Ð/pñ®*@c!7=y*@ä_x0019_xd_x000F_¢*@_x0010__x0016_EW¨*@fEÊFÅ*@áï_x0006_ôt¨*@²9_x0019_ô_x0018_¨*@Và	Ä_x0002__x0003_  *@es4¾õ*@e_x0011_T½ *@m[EÒÒ*@Ü'_x0001_³fÁ*@¢qAM»*@¨((Iv*@ë=_x000B_)¹*@0b½¯*@}Z_x0007_6*@_x001A__x001F_þ¼{¥*@_x0011_[àî¨*@_x001D_ÆÖ[*@H[©å»¯*@u8ë_x001C__x0002_¢*@âÚ&lt;Z}À*@¹cû_x000C_¿*@d_x0011_©Ó*@dE¾âÇ*@`ÍøaË*@ÌûÎ´*@È_x0013_[*@_x0013_WÕ^ *@y_x0006_È£*@_x0006_ë*@Y.#+É*@ØÕ[_x000C_Ñ*@ÜLÙçÄ¸*@â0ü&lt;´*@_x001D__x0008_sÜ¦*@¶_x000F_SÃ*@4&lt;Lz1*@_x0001__x0004__x001C_þ´H°*@zùÑ_x0018_/¨*@I_x0008_Ø]¢*@d2_x0003_Ö*°*@L,_x0002_°3´*@¿Ñ_x0013_Q_x0004_*@¯[ôò*@@§Æ_x0012_¦*@_x0017_×«¶°*@C#§{_x0004_¨*@ùÏ·Ñ­*@(_x0003_ôä_x0018_Ê*@ÏBâÇ2­*@º¼¶¦Å¬*@-_x000C_hr¸*@_x001D_¯_x0015_pU*@ì_x0014_Ý¶¾*@³-wR_x000B_¸*@_x0019_Ð}_x0006_¢¾*@=Ì_x001D_]²*@a_x0013_Ay¥*@ä\ÏwÁ*@¤uØâ_x0001_*@ðUü¼§*@l¿Í_x000F_ë¬*@r9ÕL!©*@ÄÛªh»*@_x0002_&gt;5»*@Å}y¾ ­*@úÁ(ÃÖ*@o_x001E__x0003_G@Â*@¡u¾_x0001__x0003_&amp;*@j'f,_x0017_*@¾å@çà´*@_x000B_gÌ"_x0003_*@ÐM·*@Þî»¤*@]ÓE`±*@Þs(Õ*@W4)§*@_x000C_^¡áÌ¢*@Â\µpQ¡*@Z¼¹_x0003_ì *@ËO1Y°*@öl&lt;Ýb¨*@_x0005_ÚD¯*@YÊF½ò§*@RÊ_x0012_D*@Ò7zò©*@ßµ_x0017__x0001_Ç*@c©Ò¸g*@à	|ÐÇ®*@4ë.ç¸*@_x0008_å^g#*@nÀµ«¦¢*@Ùv_x000E_²*@á0ÝÜ7*@_x0006_wÀ*@¨D;&lt;À*@×}\$¨*@£X_x0019_kL¢*@|æ_x0002_B§*@ZÌíU¹*@_x0002__x0004_*U!¢_x001E_Á*@;Õ_x001A__x0003__x0014_°*@ïúNi°*@ÎnÁ&lt;B*@R `*@ÅñÆ¢¤*@¾Oa|_x0003_¯*@6ßøÂ«*@R©'7Ò*@¶?ÎjÖ¨*@°d_x001B_:¦*@_j¤H«*@XdT*@fP³*@*J§¹0 *@_x0002__x0019_zÇí*@öU_x001C_ÌåÎ*@°c©©*@SÊªx*@,_x000D__x000E_¹*@¨Ä×_x0016_*@ÿ%vI­*@_x000D_ë_x0017_qq©*@ü_x001A_]FcÁ*@3ï_x0011__x0016_l*@ñgw_x0001_zÂ*@Ç ÁÆP¬*@Í'Ga1§*@_x001F_pØèWÄ*@ÝpM_x001F_Ì¤*@º_x0016_¥î·¬*@î°+,_x0003__x0006_=À*@¾ô_x0012_¡Ç*@ïf_x0001_æ_x001D_*@ªèU5ï®*@¼D_x0013_M«*@c¦6_x0013_£*@_x0018_8££*@_x000E_5Ð8Á*@_x000E_½[Ä°*@º%¤lÂµ*@{b»k×¥*@$Æ$_x0007__x0008_Á*@ý&amp;I_x000B_º*@zÂhôö°*@Â´ëßñ»*@¢Æ_{¤*@X7Ù{¿»*@ú,È©*@ÁIòé_x001E_Â*@d.®Lm*@_x0001__x000C_§d«*@éY&lt;_x0005_¢*@_x0004_©+O¬*@_x0002_Oæý*@.º8,ZÍ*@÷_x001C__x000D_Uü*@ÍÇå?*@.dâê­*@Ðu(§½*@èLÈL*@e2Õu¡*@WÔ_x001A_&lt;[²*@_x0002__x0003_~JÏ·L¼*@Ü_öãå*@öðøÅº*@Ø0z®¸*@_x0011_¦ýÇ*@bú5 ¼°*@hÄ ´*@_x0005_&gt;e½s¤*@rþ/t"½*@êLÌw¯*@Ò_x0003_¯w Ã*@2Od,¾µ*@)r_x001D_@ôÁ*@ôÞjÃÂ*@ _x0008_!¨_x001D_£*@­»Ü&gt;&lt;Î*@8Új_x0001_ß*@PªêÒ«*@|¦_x000C_Ûz°*@EÖ_x0006_-Oª*@6rEL_x000D_»*@ÃPÖ_x001D_a¯*@9Ìv³¬*@_x0001_¢Mî{*@ZxûT³ª*@_x0003_THY;®*@_x0013_c§¾*@i_x0014_¤0_x0007_¥*@+_x001D_è*@a_x0016_4:Y*@7«f_µ*@_x001A__x0010__x0017__x0001__x0002_Ø*@_x000C_&lt;_x001B_âÈ*@¾ïÚ ¬*@phf_x000D_íÃ*@m=è­­*@vYz_x0017_O¿*@] ´Ù*@q8¬¥l°*@ßê³_x0015_ø­*@&amp;Ú4*¨*@&lt;_x0008_O8QÃ*@ÞÈ,ï»*@M¨*I*@V!Òò¼¾*@3â;ô*@ä\_x001D_áª*@Q¦_x0018_ *@_x0006_ÔõSS¤*@T6vág*@zÎ×t£*@ÙÁ-q5*@Ô%/Üè*@KôL§*@0ZT4Ã*@Ái_x0006_zÈ*@ð`K×Ë*@üªÏ8_x001E_®*@ÖY5ý¨*@¡È2Ù¶*@uNêòÚ*@Ö(_x0019_¾·*@N¸º8tª*@_x0001__x0004__x001D_eM_x0015_¢*@w½SuNÑ*@8°p.uÕ*@êå¦¶*@£Íµ*@/&gt;Y_x0003_Ï¦*@1X&amp;;Ü§*@úªµÓ·*@)ï§*@lÑJ?â¨*@hGÁ:H*@Éâ_x0003_² »*@_x0016_o¸Ûç*@:Héß¡Ò*@yð_x001B_DîÒ*@ÂB»*@¦0_x0002_ÄÓ*@H¤´¬«*@_x0005_ =øº*@_x0016_È"Å*@	­®0©*@úe9TÂ*@b]_x0005__x001C_.Ä*@z¸Þgs¼*@¼Ê_x000D__x0003_¾*@ë[C¬*@/_x0017_h¿`§*@¬ý_x0004_Ï£*@ÇDã *@µ_x000C_	µO¿*@f _x000D_p¡*@ßxÎ_x0017__x0002__x0003_ñ´*@_x0014__x000D_®	»*@½_x0003_B¢©*@|µMíÖ¤*@²Ný¡*@æÊ_x001A_B8Þ*@Gå² °*@c#_x000C_4_x001E_®*@ q_x001C_*@c~/_x0012_s¿*@$_x0013_ºâz¤*@ô_x0005_Z/*@^VÀY¦*@_x0013_ú_x0008_i*@Bxò_x0005_ª*@_x0002_xhÊÛ®*@,¢ØÖÑ*@_x0007_úôt¶*@ñ°kÙwÙ*@TÁÔ¸*@Ôg´^Ã²*@ÿ"_x0017_¬o¸*@tÚ_x0003_©¾á*@k'ßà	ã*@­Õ_x001F_3_x0003_¾*@]Üu²_x0001_*@6O²¤*@LCévT»*@ë¯s_x001C_*@6ýCB4¬*@é?».V¿*@p_x0010_¶d*@_x0002__x0003_´Ôªµ*@´Øà_x0003_^Ï*@0½_x0010_/*@òY&amp;eY¬*@Y_x001E_ñØ(­*@`@ÅwÓ*@_x000C_áwÃ­É*@¾q°kÀ*@Öráòê*@hßùõ_x0010_*@üU_x000D_óª*@_x0012_ØRD_x000E_¶*@Å~o8»*@îw_x0004_I*@Õ2³¢Ô­*@O6§Õ¢*@HaVj¯*@kÖvRî*@SÜ_x0006_3¹*@_x0011_©8²*@Ê/µ:iÂ*@l /¿*@-_x0005_Îï¢¥*@ûzÇ3¤*@_x0015__x0011_ýµ¬*@ÿl_x001E_¬¬*@î7X_x0001_*@Ð¿æ{¢*@_x0007_5&amp;*@_x000C_ùm·øÆ*@ª]¾_x000F_©²*@¯¨_x0003_Ø_x0004__x0006_XË*@$à·ýéå*@k{_x0001_Au½*@öó°Åâ¶*@\m_x0012__x0018__x0005_Ð*@½ýÝowÂ*@æiÖ*@[Á_x0019_A_x0011_£*@æ5¯_x0003_g¼*@9÷3Yu´*@zIÓ_x0017_º*@°_x0014_#kº¹*@.t_x0019_7ÒÎ*@_x0015_[_x001C_ii¡*@_x0015_¹%©*@º_x0014_Mµ7¨*@¹¼}5*@_x0002_vòÆ*@!½ÿE*@/;aÇQÂ*@Ä_/Ë*@§ÏMÅ_x0008_½*@ÒèàDøÉ*@CÖìC¹Ê*@ð­:_x0005_¦¡*@·ï_x0001_F{*@_x0012_¥b«Á*@'Oe£_x000B_¬*@_x0006_Óô|¸­*@µ$HõÎ*@ò5,½±*@2I_x0008_"Q*@_x0001__x0002_¯@ªyz¦*@cé%Ü5¤*@_x0011_Õ£ÅËÒ*@®õ4=§*@UçãN?¥*@_x0003_ß±QB®*@%Òp}*@ØÛK* *@ñÊ_x0017_´µ*@ÒWË\¿Æ*@_ã_x0007_i¯*@¹J,lÄ«*@r¾L*@ôw|¡*@ÿ_x001A_±Ú*@^ÞÓãß¥*@_x0019_ÿ2_x0007_ »*@A7Y¬*@À¨IK¿*@[Öç_x001F_v²*@Ò2¼*@¤©,(³*@qÏP³Ê*@_x001D_æ_x0003_E§²*@µdM­À«*@ÞÏ&lt;1T¾*@brZK¯*@*_x000C_·V¦µ*@Üò´Ss*@kâÕî*@"·K»¸*@	:ÕØ_x0001__x0003_³*@§Ür·*@Æ6À×*@é¶ÇW!³*@°-m7/µ*@_x0007_ß}_x0017_iÂ*@Þt6È*@¡=Qº*@5ü¿Ú¢*@_x001F_ªV_x001C_*@¯)1_¥*@ðïYÍ«*@äÛKÕ¯*@à ¶SÏ*@qõ¸L»¨*@_x0016__x000E_Lù«*@Vü¾2â¾*@ü(V¦*@Öôýæ­*@_x000F_UÕÒ,¦*@ ç_x0002_®¢­*@ÒèèÊFÃ*@gß¦4_x0015_´*@Ôþ{@£¨*@äÅ»'Ò*@_x001D_oBv×*@oö²Àr¾*@_x0005_,Í*@_x0002__x001C_&gt;E¨*@ðÛ¨R¹*@üªUVU¡*@þÐ_x0005_Å¸¢*@_x0001__x0002_³ôÞ¨*@¾{:_x0015_¹*@VÌ( ¾*@_x0013_ðC³*@H^(8Ï¿*@'_x000C__x000E_®*@b;6Ä­*@íòµP¡*@ÜÆPOÉ*@_x000D_×ß¹*@_x000C_?¥m*@ÎÓÙ_x0018_¥§*@PCÝÂ*@%6¸e½¶*@_x0011_0_x000C_'Å¶*@^ªQé¤*@_x000C_,í¢×Ë*@fMMÁòÂ*@ß[¡_x0002_ ¸*@àIòYÄ*@}dGpÕ*@Ípaj*@³KXä»»*@jÊÜ÷¤*@¹=Lÿ*@m:w*@A_x000E_Tó°*@_x000C_ã[ñ_x0004_Ì*@0Srþ_x0003_*@ôðÈ'Ï*@è»_x0018_*@_x0019__x0016_Ý`_x0001__x0003_Õ*@=_x001D_[*@ÔNË×_x0013_Ó*@ÖâlqÂ*@ê4@xî­*@-_x0002_Ù¨*@4ûë_x0005_¸*@¼p¨:·*@[û_x000E_ö±*@2Ø¯9Ó*@³W/_x001E_¤*@P+_x0005__x0002_F­*@_x001E_¿!s\*@_x0002_?Û_x000C_¨*@_x001B_E,òÈ*@g¾­á«*@z0_x0006_2§*@½Â½àë±*@c¼[_x0002_¾*@¡_x0014_@p³*@±_x0014_¸Þd«*@ô&gt;\´;º*@Ø#èª*@À¹$_x001D_´*@Í)Êõ¯£*@)J$U_x0005_*@âÄx_x000B_¨©*@ÔDqí½*@x®Bá*@å¹ü_x0011_ð¢*@ñaíÎÙ*@ äQ_x001A_¢*@_x0001__x0002_à[Ý¡T¢*@õäè®gÄ*@5qÂÙ·*@2îÊå­*@n_x000F_]!ð*@ûµR(µ*@Ü$ð©*@WÀ	ÁÊ¬*@ª&amp;öÀß®*@_x000D_%ä$*@Xóùé*@_x001E_í_x001A__*@h²X@ð¦*@÷_x0017_ü/ó*@Ü0aK³*@F_x0005_cýu»*@RÕ_x0005_)É*@1	½*@¥ò1S/º*@v½¢*@²[äÒ¼*@ZGÎ~n¤*@	3=eE¥*@)U&gt;Aú*@Èl§àÔ²*@ægÍæ¥¥*@l_x0006_Yýö*@_x001E_ÍH_x001B_¸¢*@k¡&lt;Å_x001D_ª*@_x0005_f¼ºä´*@æ_x0008_ó&amp;Ñ¼*@Ön_x0019__x0001__x0003_`±*@}îKJµ*@H_x000F__x0016_}*@ "_x001B_®A§*@·_x000C_þ_x0014_ÛÈ*@.hª*@øìMr_x0017_*@:&lt;+×_x0002_*@ße_x0015_À¸*@HÜäù_x0011_Ð*@5_x001D_ÃüD¥*@0î/x-À*@Ç-e(Æ¸*@¼íD_x0019_kª*@RbO_x0001_È¿*@I¢ìZ¬*@_x0004_ _x000C_¬*@/þ&lt;@Ï*@_x001B_üÝ7*@áÙª6°*@ØËçë¬*@Ü_x001C_Kô®*@l_x0010_øÀ_x0006_È*@0UaX%­*@ÄÌ_x000F__x001F_:©*@§ZìÔü¨*@ô÷_x0015_Å®*@DÅD+ú­*@bIÀ_x0016__x001E_*@Àâ_x001C__x0012_*@Ý_x000F_ÎÎ!¨*@ì~&amp;ç*@_x0001__x0002_i_x000E_Fò«*@â~_x0018_-¢¸*@_x000D__x000D_Ú±ª©*@mO;	¢*@Ë^"_x0003_¥*@ÿ_x0017_E_x0017_»*@·Y'©ü*@_x0018_÷=¹£¢*@Dt _x0016__x0007_¶*@ð³ Ñ*@Ì_x0019_r_x001F_³*@ºª_x001B__x0014_È*@sXú8Ù*@)=_x001A_lÂ*@åäÒi¯­*@_x0003_!Ì_x0001_Æ*@_x000E_Esö*@þHì´*@ÀÏ#´ª*@Ö5î_x001F_À*@_x0010_¬s_x001E_*@_#¬®*@åÊñÐ¥*@»_x0007_Èt*@ÙÝÖ¦_¨*@¤&gt;~²Ñ¸*@½Áî º*@¢râév¢*@Ú_x0007_0æ¹*@¼Gk1qÄ*@Y'k¢*@D5_x0001__x0003_~§*@_x000D_Õûß­*@Ä9Q¥¥*@_x001B_É(AÐ*@ÅÃìT¾*@_x0006_, eý¥*@nîRB*@sà¶,Q¹*@è¥ª_x000E__x0005_¨*@¹_x0002_Ïjµ*@)ä]u§À*@¨_x0007__x0005_ù¬´*@ÚÙw«mº*@å_x0014_×cÈ*@ÆdåÚ¦¬*@Y§ÿ_x000D_±*@£ÓL×*@C_x0012_ïæñ¥*@þiù_x0001_¹Ê*@SÐYêN¦*@?à¹&lt;W­*@B´}2©*@JyÅá}ß*@JíÕÕý°*@WÇ÷YÊ*@³´L/²*@Ë7¹þ­ª*@ö,3|Ô*@	hÝd Ä*@_x000E_½=Z²*@_x001F_º_x0013__x000E_*@_x0016_¼²(º*@_x0001__x0002_â;'£*@_x0003_ùÖÂ*@È2MÛM¦*@_x001A__x0013_zü¾*@ãz- ý*@_x0004_¼e¯_x0015_À*@«ûAÜw*@_x0001_Ð0­P¨*@Ù!_x0004_·¼*@&amp;_x000C_kº¤*@Ì¬ÃÉ]Û*@_x0007_Ò®þ[ª*@Å%©]Ú©*@ñ¦Þ.¨*@ÎæÞú*@üô/_x001A__x001B_Â*@_x0015_8lË­*@ÊyëÃø°*@AµÂÕé*@_x001E_@G¢K¢*@Å_x0005_ÞúA*@þ­d¬û*@ÝL~%û­*@F\µWÇ*@_x0012_¸_x001E_\&amp;°*@¡Z_x0017_í}¤*@z³Mw_x001F_¦*@BG,D*·*@I»_x0015__x001A_ø*@h_x0008_ðG­Â*@ù¢òÌö¦*@ïT,_x0002__x0003__x0001_Ð*@,_cÂ*@J	lÃ*»*@Á¡_x001B_Ðã*@sÿ2»*@RJ_x0007_ª*@EkÒ)*@¯í*@_x001A_NÛãâ©*@¨áÝj±*@U_x001B_,è¶*@Fóø&amp;¯*@_x0008_ãÔIV·*@|3Ê/¯*@^JNö*@èøU_x0019__x000F_³*@øÊ·Gõ½*@íÂpÙÊ*@k¢æ'N*@_x001A_%,U¨*@å¥_x0015_,³*@oÈyÕ´*@ôJC_x001E_a¿*@#÷Üô@*@¬¡_x001E_É*@Tâ×_x001A_¯Ã*@:AÆï_x0019_³*@?ü_x001F_Ú[*@ôøÂ_x001B_Ñ´*@`Ð_x0011_H_x000C_¸*@ÆíøÅG­*@¼z§ÂÖº*@_x0002__x0003__x001F_UÂý,*@l°\@½*@âÔfp¥*@_x001F_ät_x000C_Õ*@UÅ_x000C_¾*@¢	Ëu¨*@ïÝ_x0016_"¥*@_x0019_:Ë«H¢*@eï¨Èû¦*@ZºM_x001B_»*@³RÁí_x001F_Î*@0ßã_x0002_¹*@ü'R_x001F_e³*@W_x001C_=Zü¡*@Ëx_x0003_Ú*@äôIj_x001E_°*@5ÿ*=Ã*@M7ºTÉ*@yú_x001A_hòÃ*@_x0017_÷£cÊ*@]%¦A²*@ÃÂ#*@æ£s÷_x0005_±*@\­ROÄ®*@Æ"_x001F_m¯*@þã_x0001_ÿîª*@t}îz¹*@Ê_x0011_Æë#¯*@µgJ«À*@åOû1_x000D_¢*@¦á¶Õ&gt;´*@Ë_x001C_k¨_x0001__x0003_á*@u=iñç*@]_x001B_Íh{*@Ãh»*@o½ìp$§*@Ìi¹_x0013_ë¥*@|[ÛJc¨*@z»û&lt;¤*@ÇC_x000D_®¿*@5 ôï½*@êZZS°*@q½o_x0016_ò©*@íf,¬D*@s'Ë`·*@Z»Ëa&gt;*@y_x000C_þ¶, *@_x0002_C?²*@HõÊ7_x0002_Æ*@÷­]_x0014_©*@};$lµ*@¿ûçvz¢*@®3_x0013_­_x0003_¢*@w¦(³Ñ*@29$½*@Ì;Ì_Î¸*@ç_x0018_T*@¿Á±_x000C_7¦*@³©_x0017_h¡*@O#_x0011_6Ú*@6ÎÍ*@_x0003_Øßº|É*@Gù_x000F_§0*@_x0001__x0002_ì_x0019_*@õ"¡í*@F4(é*@"B_x001F_°*@ø«îg©*@._x000E_nÚ©Ø*@Üm@Úì*@,;YdGÈ*@ðaï_x0017_Â*@¤p\¬î«*@E1BC£Î*@Ã_x0005_êir¡*@p½Â¨SÆ*@_x0007_MôÚÉª*@på_x0005_H¦*@§\_x000C_«_x0014_©*@ÐëÔY§*@I´w§*@$7_x0017_}_x0004_¹*@zè©µÏ¬*@õéß»Ñ¾*@3ÙQXiÀ*@$»qÃ¬*@ªª¿l§*@çh_x000F__x0012_Õ*@éÜ±`Ð*@j-¼d­*@d­¸¡*@â¹Ð³ª*@-ê_x0001_f¦*@&gt;ìDÏ¡*@ógÖ_x0001__x0003_J»*@ÃÄí½*@+_x001E_m©*@/_x001D_cÁ¸*@µB_x0003_³³*@Ñ/`ÚZ²*@9@Ñ-¹*@ø¨ºz±*@5_x001A_ö_x0017_ *@ï_x0002__x0006_¾*@_x0001_V=Á±*@ýõª_x0007_óÃ*@eb¦Òð¯*@ç#)z¯*@f4ºâÂª*@ø_x001A_.±*@t%:`*@õXÆ*@Ë ø¦*@Tº²s¿Â*@â	é#5°*@ë4¬_x001F_ó§*@Ä(4ß§*@¡ì SBÅ*@vÉ(¸*@_x001A_¬V3*@?a=­)*@qè_x0007__x0010_¨*@«omöÎ±*@2Ùt+Â*@Uöü_x0015_*@Ê_x000B_ä¼HÌ*@_x0001__x0004_¾£·*@3O2¢*@T;_x0003_±*@_x0016_{@Ïµ®*@éÿh_x0010_¥*@Ái½H¤*@ÅbJª*@Ü!ÉÙ¦µ*@_x001A_éÏn§¤*@×WÕ"[ª*@DE&amp;_x001C_ã*@;¿7µ¾¤*@ãLn¿*@_x0017_iB§*@?Â_x0017_X¸*@|_x0006_ÏÓ*@ÍhÈõ¸*@,_x000C_¡©*@¹SªM*@Õ_x0005_qº¨*@çÀ#.*@d_x0007_E7i»*@UÏoeS*@¸ßÑl°*@`±Wû| *@})=)I¿*@ïJÍ#Ä*@u¨í	Å*@ÒË_x000F_¥*@±ßÓï*@½_x0017_ïÚ^*@_x000F_3_x0002_e_x0002__x0003_(­*@YFÄèxÐ*@¦ä_x0014_^Ð*@Ì_x0010_¯Ø¯*@±ÅáÒÎ«*@@#_x0012_j§*@â?_x001F_¥½«*@rF=ÐÑ*@Ô¸ÂÓ%°*@_x0017__x0015__x001A_¨*@_x001D_8èýÄ*@fÒØò«*@6 ­*@Ñëu·}*@íJì_x0013_¹*@\4_x000D_½*@_x000D_¢»_x0018_,´*@îy»û·*@,iOÕnÁ*@ï~£ß*@5T»Ý8Ç*@-Lß?¶*@"ãs¨#»*@ù`MwÑ*@$¦¼¬¯*@ÚhÏ9´*@WÌ_x001F_g¹´*@B_x0001_fN*@¦e7HÅ*@:OÊ"L³*@#ýÇCì¶*@ÀÚ	N9«*@_x0005__x0006__x0019_¯_x000C_d*@v}YÈ©*@ÍHd°*@@¦ÄmS¸*@!L|_x0002_±*@b®} *@2Äj÷é·*@eï«X¦*@mä¶_x001C_8¹*@×9°®_x0011_±*@T_x000F_ÿ%_x0011_*@¼àLä*@_zÿ¸uº*@å_x0003_&gt;ð_x0017_»*@_x0002_§ûâh¸*@§M±=¶*@+)Ú*@ÝÐ¥áÖ*@Ù?¥e_x000D_ª*@êØñâ«*@ZDrÏ¿*@muã¤*@x_x000D_hk¯*@¢1j¿*@_x0013_êQÃ*@,Êïf´*@Ä¯&gt;e1È*@ª_x0003_/Â©*@¡K¤_x0018_«*@ÉÚ_x0001_f*@Bã_x0019_|_x0004_É*@áyåS_x0001__x0002_x­*@¢´ðþ¥*@ÎÞþç¾*@ÚïÍ0©*@ÍmpºÉ*@9DUØ_x0014_ª*@+_x000E_P·¢*@åâºz²*@]àw/*@uÈ&amp;w*@}G¹ì·*@oWÎÜÝ§*@:³ÓB*@ÁÏ	&lt;*@w­fWÇ*@ð-£]¤*@OiHó[§*@¼¢Í^	*@_x0006_ìû_x0001_mº*@#]Î9_x001C_¶*@xm$xv*@6_x001C_=¾Á*@,_x0012__x0013_ka°*@_x0008_ð*³*@_x0017_üK_x0002_Ï*@ß&amp;¹ÁC¬*@¹ökq°*@´*ÇäP°*@_x000B_Ô°SZÆ*@­_x0014_Rôµ*@#[É»¬*@v$g4È*@_x0001__x0004_¨`_x000B_ïß·*@qy_x0015_èX´*@ì{E$¸¬*@¹B*O»*@âº¼ìî*@ß_x001A_S¿Â*@&amp;¹_x001C_´­¢*@ô±rá]Õ*@¯Ó	_x0013__x000C_Æ*@¥hÂ(¼*@z_x0015_ËnÝ®*@ëIåHÿ*@£d_x0004_ü*@,¯*@ò2u#¢*@R¢ÐyrÉ*@Ef&amp;_x0003_º£*@d\JX0¿*@øÙ·~õ*@æyM_x0007_Í*@p¥ÑS³*@BÁ¼+Ú*@%RZû¨³*@_x0003_DPÜb*@Bìðà¼*@òËw_x0015_8*@PEÄ$d«*@µ0È¤_x0006_¬*@µ+/_;Ã*@_x0018_£¨_x0002__x0005_¨*@»Îdòt¦*@~úx_x0001__x0003__x0019_¿*@&amp;Y²;·ª*@_x0002_Ã¤_x001B__x0007_ª*@º¥_x001A_&amp;Ö*@¬_x000C_"ºû²*@¦"ý²n¬*@ÃHçÐ*@%ç?*@c_x0007_2¦[¹*@_üBLº*@x[)¯KÂ*@AÝÄÕ°*@®ðç³*@æÔ$Ú¼*@£_x001F_Öåµ*@^çy«ÎÅ*@PM_x0016_&amp;pË*@L£ðZ+¾*@¨z]õßÌ*@äTûÍ *@[Çr¯3«*@+)_x000C_g_x0008_ª*@ç×Sº¦*@w)óµ¶*@¨£¨9_x000C_¤*@la_x000C_·4Á*@¬N£ËL*@_x000E__x0012_£!ËÊ*@Î÷&amp;/eÑ*@ÆA»ç_x0006_±*@£èØÙ_x0016_¦*@ï"&amp;å*@_x0001__x0004_Ìà´A¦*@§ö¾þÇÁ*@¢Î²ù»®*@é×ï+_x0005_*@øc_x0012_Y¨±*@6Fä!¹«*@ÂK`ï»Ç*@mêOÀz¬*@Ig\Ùú°*@-J"_x0002_%Å*@)ý]C*@_x000C_­ôöÃ*@mfÄl©*@³W+ïw*@v?VQg¢*@òKÎ§*@Hc40_x0018_¼*@ÑhÀ­§*@:Óå+*@%H?MÀ*@i¸£1À*@[íÇ¦*@_x0007_R¡2è*@jëAã_x0015_®*@´µ!Ø_x0001_*@Ï£WÞ*@7bäq*@²"_x001E__x0003_^Æ*@}&lt;&amp;_x000B_ì±*@&amp;õËÓF¹*@5ÓñÛÅ*@¦W5r_x0002__x0004__x0012_»*@~_x0004_(åÊÌ*@h¢Ty*@iÉ× :¶*@_x000C_6^°«*@N_x0018_Èÿ"¥*@µa§Ü*@2"_x0019_°*@×í_x0010_B©*@á0_x0007_öÊ*@7Sí%X¥*@«_x0015_Ï¼*@!´b¸*§*@é-è_x0010_Ä*@ú~úk¬*@:_x0010_¿Ý&lt;Ä*@ç*ÁT§*@¬)/%j·*@e¥ì*@KìÞÂ*@_x0019__x0011_Â_x0001_°*@_x0005_æXI¹±*@Ö+/J¨ª*@Ä_x0001_²_x0018_ù§*@L_x0001_Í_x001E_M§*@På Ë­­*@j±Ò_x0003_Öµ*@©RUý­*@_x000B_Vx_x000D__x0019_*@ö%Â¼}»*@ò)Ö_x0011_µ·*@L¶³¨*@_x0002__x0003_ã,WvÆ*@aä6Ðß*@_x0014_Cab2ª*@LÁ.àÒ©*@E3_x0003__x0019_¯*@rÁ:_x0001_Q¹*@£lû¹»*@õ²Û7:¹*@HØ_x0010_x *@!}(_x0001_$¸*@_x0014_÷_x001E_¿³*@_x000E_E¤*@©|.|*@øãafÊ*@ôú_x0019_wj³*@h[¸¸Ø·*@u;°í_x001E_®*@àø-òö*@_x0012_._x0006__x0015_w*@¶s_x0012_p_x0003_¥*@£ûÇ9EÈ*@þ¾_x0008_Þ´*@´6êÛÞ*@aÌ_x001A_#L*@ð§¯*@&amp;ä_x001E_n*@E8·*@í_x0004__x0006_YÚµ*@q¸¯¶¿*@-×·*@kÔ_x001C__x0012_Ç*@{«®_x0002__x0003_ç*@¸´Når©*@Íø¯*@/Ôþ6®*@ûáïåp¤*@±æüß	µ*@y,_x0013__x0016_½*@G´(¿*@QMb¦¥*@Ø*å¢"*@×½³ò²¬*@ôv(Ï¤*@_x0015_Ü_x0001_÷*@6XÒêL¥*@£Ý_x001E_o²*@2¤3*@Cr¨E_x001C_*@_x001B_¥ÜF_*@}Y4_x001C_Ê*@_x0004_#[¾*@/£­À}*@{.^_x0010_C *@³uÖ_x0008_æ§*@Âj"c_x001D_ª*@_x000C_MÕlÇ*@ûýåE2¦*@^#\/ê§*@ý_x001D_î¨*@Èt¤u`¶*@4ý§ì*@ÀÐ;^Ù¦*@bØ=÷«*@_x0001__x0002_~`Az *@Î/;_x001C__x0002_±*@¶v*ja§*@15W1|*@¶º_x0017_G­*@_x001F_?z6Â*@wo*@ÿè_x001D_B_x001C_²*@_x0006__x0015_À±*@Ç|}B_x000F_*@~ms*@µ_x0015_ú)_x0002_®*@_x000B_s&amp;Q¬*@U-_x0018_£&lt;*@,nQ&lt;íÄ*@_x0005_+y°*@¨ \Y ¥*@þVãD«*@tuw³*@L&lt;kqÄ¹*@&gt;#_x0007__x0017_G*@,±_x0008_¯n¼*@_x0019__x0015_wæ*@,©W*@óÑpâ*@kv2jµÈ*@³Ç±Ó©*@m}Vº*@çº°±Ì*@2hý_x001E_õ¬*@_x000D_ÓÝgß*@È\Ø_x0002__x0003__x0004_¨*@âòãê)¯*@W\¸0U*@Ã"Ãçµ*@ëØv¥v­*@~³i)_x0007_Ô*@zôµ*@sa¬û³*@ðÐdÝY£*@Ã°_x0001_@×¼*@qÖ®ô,¨*@Ç!_x0018_ÚðÁ*@ÉÆ:MÃ*@÷$èu£*@Û£_x001D_-µ*@nðæïMµ*@ÄNxÚW¶*@_x0004_Äñß_x0007_´*@1dk|*@_x0006__x0004_¡®¥*@«_x0018_Hûf²*@3S¬îµÜ*@Ç§o¸)¤*@TÞîë_x0011_½*@ì,Xn³*@Ï_x0002_ÝüÉ¼*@Öep_x0003_¯*@,'ì÷µ©*@ßN¢_x0014_°¯*@&lt;_x001D_Çú½*@íÎzì,Ã*@#ÏZ2¨*@_x0001__x0002_éÀ¥d*@xyöê¹*@FU¡_x0008_¥*@1'*¶¾*@øÜTÜ_x000D_*@ÕqàÁ*@	MÑ"_x001A_¡*@_x0011_#&lt;³¤*@Ç_x0004_¢³´*@!¼Î¨µ*@'¡Ô8ª¡*@Ô{ÈDÂ*@º_x0014_·_x001D_¿*@Å_x001E_»ir·*@ä¢G¸*@6íÊÎí²*@Á_x001F_{05¹*@Ó_x0008_ïÃø¥*@L_x000D_Kh|*@Ç¤ïÃ¥*@_x0008_{î_x001B_¾*@7ùÖv°*@c«¯_x0017__x0016_Â*@UKéPô§*@î)._x0001_&amp;*@]0Ôõ_x0015_Ü*@ª_x001A_½	ê¾*@0õÎÙS¾*@ J¯d*@1_x0001_¸Ü*@x_x0016_ª *@ê¶ú_x0002__x0003_²¯*@t.:¥*@_x0007_âýä*@¤¾Ãg*@S*!_x0014_î±*@?o­.¥*@é*ä*@¸°ý_x0019_ê¹*@yÆ_x0017_µÁ*@-ív»Á*@Mn®SË*@_x0001__x0008_~Ô-*@_x0012_-K¸Ã*@ÇF&amp;×L¸*@_x001C__x0013_#6K®*@¡_x0004_uC¦*@&gt;×KP*@üO_x000F_-d¬*@d{_x0006_¢*@Q{´w*@_x0007_mÒ#QÁ*@ëÌhUzÁ*@_x0007__x0018_þ·«*@sêÏj_x0013_ *@_x001F_iÑ%Y*@ nÇ.É*@¼=egª¢*@ _x0006_Ã£ú²*@qáeYíµ*@c_x0015_&gt;*@Lp_x001D_:*@¥Ò_x0005__x0011_G¢*@_x0002__x0003_Åg2_x001B_±*@Ñ_x001B__x000D_bw¤*@GÒÌ	´*@/BLÈ¸*@¬_x0001_³_x000E_|*@KÆãÚ4¦*@_x0004__x0019_R3¬*@Ð(g½ë¬*@QäeÜR½*@åpü_x000B_D§*@7JSèmµ*@uV_x001C_fS*@iËIÛ_x0015_*@2_x001F_RÓÐ¾*@!ìØÖw*@¾?±S¦*@1DY2_x0015_¡*@_x0007_éÏk¬*@sh_x000C_n³*@?xó_*©*@éA9¬·*@´_x0011_½ÔÓ*@¶Ð²*@øéÔ3Ú³*@_x0012_ÖaØèµ*@]¿}Gj¨*@¬_x0018__x001E_ï¯*@7¨c¸*@_x0013_/_x001D_yO·*@QÊ8µ~¯*@{@V¦´*@_x0002_õc_x0001__x0004_7µ*@Íóé/v¼*@¼Æ +_x001D_*@1ÁjÜ·*@é{_x0019_ªy*@bí¾Ó*@&lt;Øg_x0012_*@_x0011_xØ½*@÷¹[âP³*@ÕªeÞ(â*@_x000D_$Ó_x0013_Eµ*@ó_VicÀ*@GÔN9Æ*@ô#®¼*@:1ÈÜÖ§*@0_x0002_Â±*@Ì'_*@Ã²¬%êÞ*@ý_x000F_Dµ»¿*@¡@ÅÊæÄ*@6ý£¢G­*@_x0003_t5¾Î*@áj¯6_x0004_*@k²ÿõ*@ßÔ5z_x001D_¯*@CúªlÏ*@R`âÉã«*@0ÅêÂ	Ë*@ÌÃüìA§*@ö!Hö¾*@^ìvÍWº*@_x0010_¨P_x0004_×¼*@_x0001__x0002_öV¡_x001B__x0018_³*@Ò_x0017_*@¹ù?êµ©*@hR_x0002__x0002_Ô®*@â½ ¡±¢*@cz8í*@c×èy ª*@1Ô¡_x000E_±*@\]\¸x*@GÛ_x000D_ì	Ã*@_x0011_Õô¥ÁÈ*@ð_x0008__x0013_ô*@Úê"UNÇ*@r_x000E_W2§*@ÍéÓ *@xC^½ Ë*@yÕªð	¥*@^m¼seº*@ÁJ§S~*@ÜI_x0016_×*@ªèÝDD®*@_x0018_Ö_x0005_2£*@|w¨»®Ë*@_ys¡*@UÌl£_x001B_*@W_x000C_À_x0001__x0018_£*@á¢ÅÞ*@+·t}ä*@E/õ¤yº*@¼ûÊ_x000C_ß*@[EÊZ¿*@ÔL{|_x0001__x0005_có*@|LÉm¶Ì*@@¸©*@G	·_x001B_ª*@:\¥·³*@¿ýZ%_x0010_Ì*@µ_x0006_pÇc¦*@ÚKRQÚ*@'ë$_x0005__x0004_¼*@¨)¹W£®*@hi©!ã¾*@:­_x000E_g$º*@Uñ© í*@r÷Í¢*@ò¨ª¼~Ì*@¥üÆ_x0006_¹*@ür_x0003_³|¬*@ÆêíÖ²*@§¨Xg*@Ìü¶û±*@_x000D_½ èª¡*@lÙ/y¦*@¶¿V+D*@_x0002_£m"º*@z/¤ÿ_x001A_È*@M)?û²*@x»&lt;m¡¯*@$Ä_x000C__x0012_§*@B8TE*@Níù°*@ò# ×_x0018_*@TÈ_x0018_x*@_x0004__x0006_Æì_x0016_ÃØ*@"Auù*@º qú_x000E_*@Òyì¬¸*@ö¾~á*@³ü[y¨*@ÀXtÛb *@_x0006__x001E_ãV_x0003_¤*@X_x0014_ýµ¼¢*@ÖÂ¬*_x0014_*@Òò_x0014_(*@J_x0002_`*@ng	oµ*@¨Vø~(*@/{'@*@-ðue*@/þ&amp;_x0008_»*@"Ë_x001A_ÔÉ*@_x001F__x000B_6KUÅ*@âÆ|ÏW*@tÛK3*@ÏXe_x0011_Å*@b»7ÚR*@_x0005_Ü8[Ñ *@_x0002_Q¦lÈ*@À´ÜZ*@÷ó-¡*@&gt;wËGq*@7_x0002__x001A_Ó"®*@4§æy*@1_x0001_@ ³*@Çëj_x0002__x0003_¡¬*@¼dbE_x0019_*@£ìx_x0001_c*@_x001F_ôoúu*@_x0019__x0002__x0002__x0019__x0002__x0002__x0019__x0002__x0002__x0019__x0002__x0002__x0019__x0002__x0002__x0019__x0002__x0002__x0019__x0002__x0002__x0019__x0002__x0002__x0019__x0002__x0002__x0019__x0002__x0002__x0019__x0002__x0002__x0019__x0002__x0002__x0019__x0002__x0002__x0019__x0002__x0002__x0019__x0002__x0002__x0019__x0002__x0002__x0019__x0002__x0002__x0019__x0002__x0002__x0019__x0002__x0002__x0019__x0002__x0002__x0019__x0002__x0002__x0019__x0002__x0002__x0019__x0002__x0002__x0019__x0002__x0002__x0019__x0002__x0002__x0019__x0002__x0002__x0019__x0002__x0002__x0019__x0002__x0002__x0019__x0002__x0002__x0019__x0002__x0002__x0019__x0002__x0002_ _x0019__x0002__x0002_¡_x0019__x0002__x0002_¢_x0019__x0002__x0002_£_x0019__x0002__x0002_¤_x0019__x0002__x0002_¥_x0019__x0002__x0002_¦_x0019__x0002__x0002_§_x0019__x0002__x0002_¨_x0019__x0002__x0002_©_x0019__x0002__x0002_ª_x0019__x0002__x0002_«_x0019__x0002__x0002_¬_x0019__x0002__x0002_­_x0019__x0002__x0002_®_x0019__x0002__x0002_¯_x0019__x0002__x0002_°_x0019__x0002__x0002_±_x0019__x0002__x0002_²_x0019__x0002__x0002_³_x0019__x0002__x0002_´_x0019__x0002__x0002_µ_x0019__x0002__x0002_¶_x0019__x0002__x0002_·_x0019__x0002__x0002_¸_x0019__x0002__x0002__x0001__x0002_¹_x0019__x0001__x0001_º_x0019__x0001__x0001_»_x0019__x0001__x0001_¼_x0019__x0001__x0001_½_x0019__x0001__x0001_¾_x0019__x0001__x0001_¿_x0019__x0001__x0001_À_x0019__x0001__x0001_Á_x0019__x0001__x0001_Â_x0019__x0001__x0001_Ã_x0019__x0001__x0001_Ä_x0019__x0001__x0001_Å_x0019__x0001__x0001_Æ_x0019__x0001__x0001_Ç_x0019__x0001__x0001_È_x0019__x0001__x0001_É_x0019__x0001__x0001_Ê_x0019__x0001__x0001_Ë_x0019__x0001__x0001_Ì_x0019__x0001__x0001_Í_x0019__x0001__x0001_Î_x0019__x0001__x0001_Ï_x0019__x0001__x0001_Ð_x0019__x0001__x0001_Ñ_x0019__x0001__x0001_Ò_x0019__x0001__x0001_Ó_x0019__x0001__x0001_Ô_x0019__x0001__x0001_Õ_x0019__x0001__x0001_Ö_x0019__x0001__x0001_×_x0019__x0001__x0001_Ø_x0019__x0001__x0001_Ú_x0019__x0001__x0001_ýÿÿÿÛ_x0019__x0001__x0001_Ü_x0019__x0001__x0001_Ý_x0019__x0001__x0001_Þ_x0019__x0001__x0001_ß_x0019__x0001__x0001_à_x0019__x0001__x0001_á_x0019__x0001__x0001_â_x0019__x0001__x0001_ã_x0019__x0001__x0001_ä_x0019__x0001__x0001_å_x0019__x0001__x0001_æ_x0019__x0001__x0001_ç_x0019__x0001__x0001_è_x0019__x0001__x0001_é_x0019__x0001__x0001_ê_x0019__x0001__x0001_ë_x0019__x0001__x0001_ì_x0019__x0001__x0001_í_x0019__x0001__x0001_î_x0019__x0001__x0001_ï_x0019__x0001__x0001_ð_x0019__x0001__x0001_ñ_x0019__x0001__x0001_ò_x0019__x0001__x0001_ó_x0019__x0001__x0001_ô_x0019__x0001__x0001_õ_x0019__x0001__x0001_ö_x0019__x0001__x0001_÷_x0019__x0001__x0001__x0002__x0003_ø_x0019__x0002__x0002_ù_x0019__x0002__x0002_ú_x0019__x0002__x0002_û_x0019__x0002__x0002_ü_x0019__x0002__x0002_ý_x0019__x0002__x0002_þ_x0019__x0002__x0002_ÿ_x0019__x0002__x0002__x0002__x001A__x0002__x0002_ÆBs*@¹¢©0[*@Æ?_x0014_,x*@ÕÊ_x0001_rÆ°*@Ë]O_x0017_*@"óé÷*@Çyky_x001A_£*@H¼hØ*@«6µ*@_x0006_wX7­*@Ò,°±_x0002_*@_x000E_Å-z¦*@ó²)ë§*@®®_x001E_ÍN©*@lðèe*@m¹§*@ÿ_x0001_Ü5*@Om_x000E_Î*@_x0008_ÅøíÍ*@$J9vw¼*@¨ç0Á*@=VaRlÂ*@×p7£*@üúÎ*@ }ÍW§*@®×Uj{z*@*ø³¹"*@_x0002__x0003_3à_x0013_|*@_x001D_Ó_x0006_òÏ*@_÷MnU*@_ÂºÜG*@xþz¤»«*@_x001F_¹_x0008_®*@}%\ *@À¥s*@_x0018_5PÝ©*@_x0001__x0019_ÂIõ*@3^D*@øÝg{*@ÖLn'*@6×ëâ*@_x0012_Xîó	*@ø²=_x001F_E~*@´Ö¬r¯*@9]s*@_x0010_àµM_x000D_*@_x001A_ùYbÍ*@¼ÅÛ¿&gt;*@ýD/Êº¡*@O²¾u®*@Ì-{E©*@­jK.u*@*±*g*@_x0016_Pï×*@¼Sïxõ*@/·Úû_x0016_°*@¡ñÃ_x000C_I«*@ {ÒÐ¸³*@'q_x0001_¶_x0001__x0003_½¥*@°³TÈÂ*@|4÷A8µ*@ÿÌhñ*@4Ý( Êµ*@¦°(ãd*@_x0002_!À*@_x001E_á0±*@ØÌ]ðÀ*@b_Pc_¼*@¤A]"*@`]£*@BäªÇ_x000B_§*@_x0011_·È*@y4	*@æ,_x001E_]*@ºðÐå¥*@­ÙRÄ[·*@2°2§*@Á_x0013_ÔG2*@_x0007_i@*@uXËt*@Ü&gt;ã÷_x0007_µ*@_x0001_«LR_x0006_*@lÅÝÍç*@Ý!dA*@¶¿Uyï*@ª}SÌÿx*@_k=ê¨*@°ðÀ6*@ì"_x0008_ö*@règZf¦*@_x0001__x0002_Ø¿_um*@¯È°Öt²*@ê3Â p*@è¯Ðk¡¢*@O5!`*@º);ýÒ*@u:¬.·*@¯¿_x0011_Dm*@ZK_x0019_^²*@c"¥ék*@0É_x001B_x_x0007_±*@ô¿aW*@_x0010_â·5P¹*@¸~²cû*@ò_x0012_e/*@Õe3F*@ÐÅá_x0013_Y*@I²_x000D_í³*@_x0014_F/fê®*@J×òW *@á_x0004_Ò£|*@_x000C_ÎÇ_x0019_*@Ç_x0019_þ{§*@tW)*@7·¥*@,±íx_x000B_*@_x000D__x001B_2 ¿µ*@L_x001E_Ñîø¸*@s·ç_x000B_¡*@_x001C_g**@M+_x0007__x0006_*@!¤Ýß_x0003__x0004_ë±*@Ê¡Ôè~*@­rËl*@Jj¼¶*@ãÃúpØw*@_x000E_!âí3*@&gt;*p_x001F_*@-)_x001D_i_x0001_Å*@?YîP§*@wõdÚ_x0002_*@· _x0004_$A*@`ü¤ï£*@_x0004__x001F_æ^a*@÷Q^Ö*@ÆÁ¡Ø~*@h$XU_x001F_*@êÔpG*@:dP_x001A__x0003_¨*@MÜÒf*@ø_x0016_èµ*@V1¥,L*@_x0007_°(_x001D__x001F_*@dÏM ®*@u_x0005_äM*@Ë_x0002_á9(¥*@»h._x0011_C*@Ôk¾¥8³*@{q+ZJ¢*@EgDè§*@r­²«~Ä*@Þ_x001B_ïF*@ÿÍkÏñ±*@_x0002__x0006_~_x0007__x0011__x000E_*@&lt;ü(¦*@BîÙHÆ*@É_x0013_Ù_x0006__x001C_*@ËÅ&gt;·_x0012_*@;ùÒr*@ÏVÃ }*@¢¨`î7*@8V_x0005_-«*@Ú_x0004_]i)¤*@T_x0016_tbÿ*@_x000D__x001A_[ÑK*@B¢ÝY}*@5ú_x0006_câ*@ÔO¤V*@OØ't*@_x0003_=i¬n*@SÛa*@_x0012_å¤¼W*@,åã-ã*@ßÞns4*@Nf²_x0001_¢*@_x0013_mÂ2×*@Ò6Q~*@êÖQö_x0016_´*@ßÝGâ?*@B¤,³_x000F_*@IáÔu¬À*@-_x0010_&gt;¦þm*@ÜPø*@øb_x0017__*@yÓQ¾_x0001__x0003_Û¥*@ª°{á^l*@B_x000C_³*@¶9v_x000F_ú*@Ù3±_x001B_D·*@¶.4*@Äl¶_x001C__x000F_£*@ëÞðÚÓ*@HÞï_x0018_K£*@I»¿üå¸*@Ê°_x0004_*@_x0014_Bç_x0007_*@ü}_x0014_¹ÿ*@e_x0008__x001D_[æ*@ÔKI3_x001F_*@_x001C_:Ôµ/©*@_x0002_ep_x0016_H°*@Ûêû|*@ö!/ø.¦*@ö³Ã²§*@i_x0002_*@yCR¯´*@³°°¢*@ÐN_x0012__x000D_*@íEº/ò*@¾_x0002_#_x0004_c±*@¬Éôg*@¨ZSË|*@ª_x0002_¶§*@ù­¤Á~*@Õ 37Á®*@mvÍ»»*@_x0001__x0002_ä¿À×*@µ&amp;r_x0016_E*@Û&gt;$cG*@óâ_x0001_·*@^´¡,_x001D_*@_x0006_+Ób_x0005_z*@_x0015_	[dj*@oPHÍf³*@èn¶*@Ï/Ì¹_x000F_*@(såê*@«P80x*@ý¢7*@u@yç *@mâï_x001E_*@_x0003__x0013_Ds*@ÅLRg·*@_x0002_ÙWÌ*@_x000C_dTH/Á*@zÞé*@¶Ú_x0010__x000F_Ò*@öÕ¸*@]j_x000D_«K§*@¥	 ©*@_x001F_àFµµ*@ûÏe_x0012_²*@}®_x0010_öY*@ÐtÊX*@Ý&gt;«a*@N	2´*@3´[%û*@	Àú'_x0002__x0003_ù®*@¾\m£*@Nv§fÈ*@Ô&amp;¿¼¥*@{	q*@_x0014_ýÐªû¢*@_x0018_ÔJ±*@/G_x0001_Ñ*@Z_x0019_U_x001A_É*@oÜeå*@¶	Þ+÷|*@éV_Ä_x0004_½*@_x001E_ÙÎêã*@Í£Dê_x0014_º*@Æ·óÚ_x0016_t*@Z_x0001_Ó·qu*@a_x000C__x001B__x0008_ò¨*@'°mô*@¢¿ *@}õ.,^*@,±ËYÇ²*@nH1þª*@U[_x0013_ó*@$?Pâî¾*@÷qÒ_x0003_*@^8öyWz*@ö_x0010_WÛ*@`|_x001F_*@ãPµ_x001E__x0002_©*@77{}Ø*@³È1Ì¼ *@Õ.ûçÝ*@_x0001__x0002_¢¼8ç*@h_x0012_cU*@µDJ\­*@s_x0003_Á6¹*@ôºN¸*@Q	É@_x0017_*@*_x0007__x0004_|*@ÐP_x0001_Ç1º*@c§_x0003__x001A_h*@6;Æ82*@Dó_x0003_ê*@Km+f_x000C_*@ãmÝP¯§*@J_x0008__x0005_K*@~ýpO*@F°Eèª*@_x0015_)P©N*@t_x001E_ôil*@JÒBqb¦*@Å£Loè*@¨ÐdbÅ*@_x001A_Uuh*@|ÀtLÃ*@ ^_x0014_7ï*@T¹Bz*@ö)_x001B_¹|*@õÕê«e¤*@,_x001C__x000C_Dÿ~*@Ü¤Ä)3*@¯¯ÃM*@TP \¿*@_x001B__x000E_¬R_x0003__x0005_t*@C_x0019_¼z_x0015_*@{¹¤û£*@EY_Wñ*@îº*@µÖ7[_x0011_*@ÁMx§_x000C_*@ÑÑÆêµº*@_x0016_T£æ_x0007_*@Ìj@ey*@¦@Ì;Sv*@M¬_x000C_*@«Æô¥*@_x000B_ouj*@pwõË¸*@º_x001B_R:Íq*@_x0018_Áèó¾*@ø_x0008_¸BO*@J&lt;ë¶Ä *@:_x001A_é¥{*@]uØÁ*@_x0002__x001F_ùå_x0014_*@ª|¹hx*@yF_x0001__x0013_*@_x0006_=_x001B_Ç_x0004_¡*@O@_x0014_~*@Üo_x000F__x001C_]*@ÕÑ=1n*@D:ë3õÄ*@çXíß_x0001_*@_x0002_PÉ!;£*@iâá¤°*@_x0001__x0005_DûìCÊ*@xð"*@)KfW£*@n"ÿö?¢*@Q$_x0011_Zë*@®h££*@rkjÓO*@_x001A_»ó©*@¦ %D¬¯*@«{Lâ;*@#½ë.÷¨*@5_x0002__x001D_ä·*@ùC_x0005_;*@ð×ÅÅv*@iN9j*@¥¬ù_x0010_B*@_x001A_ÙA:*@÷¯8vá*@7_x0014__x0004_&amp;Îµ*@_x0003__x0012_É·I*@_x000B_&amp;½Àò*@î}äw*@íqÜA¿*@~Ð¯"Ý*@=]&gt;æ*@ÛÏ¼¥¼*@k±÷*@SýÆêÈ*@Fs_x0011_*@å99o¨*@?;¢:z*@|_x0012__x0003_#_x0001__x0002_h¡*@ÛrãJ_x0012_*@~wG9cª*@×¯_x0003_¿\*@qI_x0012__x000C_÷¬*@ï_x001D_Ý_x0017_*@_x0005_ùð´*@´­Ù)*@ü:§d¢*@Øå¾l*@ªÈV_x0015_4*@7ÀC6*@&gt;³_x000D_U*@[_x0006__x0004__x001B_®*@@_x000E_»ww*@*/ÌÁU³*@"Ö¶ûs*@_x0019_g1pè*@JÖ*Ë6 *@VÕ6¡¥*@;K¶)¥*@ÞÚÂôs*@±3}[N¼*@;¡x»*@öã5Ã*@XºJ#g£*@_x0008_à[~T*@&gt;Sq_x0010_*@ì¬Ël¥*@G²îOèÂ*@ªñôÜì*@Ø`_x000F_ÉÌ*@_x0004__x0005_²»¾*@_x0015_¨AÅ|*@Ê_x0013_×Àùª*@ÏÔ *@_x0013_¥cí´*@êJMyn*@ü^Ñ_x0005_*@¯)y7ª*@_x000E_`ðM­*@²Ä9òJ*@ZQÑ9Ôz*@Ä_x0003__x0010_A*@IPT_x001C_¬*@åó¼ÿ*@[3_x0001_*@2[ùìß*@"_x0018_ë*@íaò6*@¯:Ó¼{*@=_x001A_þóp*@çÎ¼Í¬*@Í[¡Õö*@m«_x000B__x001F_*@D	åBz*@_x0001_Õv}~²*@h}$J*@9\¶_x0002__x0017_*@QýÌVô*@Nrÿw*@s	Ù0*@xø_x0017_×Ã*@oÃ§¹_x0001__x0003_ì~*@]_x000D_Ïs*@ù^ì­*@Yß_x0003_È*@ìP·Ã}*@¯³­Rô*@mÂ_x000F_§*@ê(!êÒz*@¦ø2Ò#w*@Ï»D={*@ÔFsy_x0002_*@ 7.!e*@{ñÔÝE*@	ÆðgÀ*@ª,_x001B_ùä*@øZ¶1¢*@3Ö`r*@ýQ_x001D_N*@4Z´*@"=0x*@_x0018_:`¥*@3 P*@òy ý*@o__x0010_*@çòù_x0008_ö*@T¤¯t_x0005_ *@e_x0011__x0011_Alq*@ñZµ³Ò*@×uZ¿.*@êM(À_x0006_±*@¼y_x000F_Çx*@SQÔã *@_x0001__x0003_/[$_x0017_*@óí[v*@h_x0017_^Nux*@Â_x001E_)ö*@_x0007_o÷ø*@_x001B_Í97_x0002_¡*@`«±"½*@ïªÖqª¼*@z!¯Ñð*@Xc_x000F_*@_x0011_Áïô *@ñîù¶»*@Î+Qjfs*@©_x001F_Y*@åÈ	À_x000E_*@Ò}HC_x000B_*@³»rÛÅ*@3¬¯»j©*@³7	G3*@´×¶V¤*@ÎæÐ&gt;*@PýZßg|*@6áR¦_x0010_*@làrÀG¨*@çË+_x0002_×*@&amp;cS½ä*@p_x0002_ãÒ·¨*@ëO$õ_x000F_*@Bh²ñ*@.Tá&amp;*@Ç?Å­*@rJà¤_x0002__x0003_¨r*@Pï.Ôp*@µ õ*@×û¦È*@_x0007_ågz?*@7³_x0015_:Æ{*@_x001D_Û|è'*@_x0014_y+N¹¥*@9« µ»*@ï _x000B_LÓ±*@ØD²_x0004_*@_x001B_Y3_x000E_r´*@#Å³î×*@_x0002_èt²*@a_x0012__x0011_Õg°*@_x0005__x0001_z4®*@Xè_x000C_X¥*@ýáO8P*@Á:à;¥*@k¤ûÚ0¦*@SÛ^õ*@_x0010_i_x000E__x001B_¢*@f7·¢*@_x0003_Ðó_x0015_k*@_x0003_á:yz*@«o_x0013_M_x0003_©*@£µù_x001E__x0002_*@N¹¶e¥*@_x000E_sì*@2àå*@'ÝE_x000F_K¦*@úoùÐ_x0011_*@_x0001__x0002_ÂÃ¨Èª*@·îÓ¾~*@_x0017__x0014__x0008_4+*@a»Zª*@B%1*@ª .ï_x0008_*@!P½¸5*@V*În£*@¨êaJú©*@­Lz*@ôéjR.v*@Pé( º*@?¡É*@ãøûû'*@X_x0018_¼¬® *@_x0002_²_x001D_k°*@2+îÍ*@÷æo±9*@X³w×j*@Ê'ûÝ*@´uÀ_x0012_*@¯P_x001D_V_x000C_*@ñ^ÒÆÅ*@o_x001E_¤_x0012_£*@_x0006_©z²_x000B_ª*@å_x001C_JCÕ*@%êÆ»«*@ýdÛ³_x0002_*@h&gt;R³¦*@_x000D_J$_x0010_iº*@ù^ä±*@_x001C_ý{_x0001__x0005_|*@d_x0013_ÃU*@X_x0004__x0003_Â*@_x0015_,® |*@_x0018_Ë¡ô½*@_x001E_Ð@*@ÉT®î:*@Vðïº¢*@Ù!à«*@_x0010_ýp_x0005_ù*@&amp;Å_x001F_²^*@²+vô$¥*@_x0016_btZ_x001D_*@atE¦*@¤Ï¨_x0002_Ø*@p¬Ýµ*@_x001C_µª*@H_x0018_0àÑ*@Lå?L*@;_x0004_y(.*@Ö_x000C_º_x000C_¾*@øË´8¨*@	.ä¬8*@_x000B_¾jÜ*@ëî_x0005_²E*@þ9ðZ*@ñE6 §*@0K £*@îJå»÷*@j·Ã*@}½_x001D_·î*@/E8,}*@_x0003__x0004_©×_x0008_°1¡*@UWØ¤*@è¬7®*@&gt;Ëo#Â*@³´Nc¡*@mØ_x0002_S¥*@§ØYÑ*@36_x001D_ê|*@m»À{º*@_x001D_ùØú*@ä¯_x000D_¦¼z*@Q6âìª*@7xcõWÅ*@ôø5~*@_x0019_Ä¢C¢*@øHâ*@i¨­@_x0001_±*@_x001D_îÒ( *@x_x001B__x001E_Ê*@_x0013__x001A_ÃÂ°*@RÄï_x0003_¢*@1©h_x0005_Þ¡*@ AEÐ¾*@:0/_x0001_j*@§_x0005_^¾ý¦*@·_x0008_ZÓß²*@{@Ü_x0018__x0018_¨*@_x001F_øÈ÷æ*@ÅE|M*@'_x0002__x000C_·*@¦p:}*@FßÖ§_x0003__x0006_Ã*@ÒM_x001E_a£*@©×X^*@Âu_x001D_Wþ*@­lÊÅ_x0005_*@«mR5»*@T»ý÷_x0002_*@_'Kì·*@HñaÊÿ*@GdB2Òº*@à_x001C_²_x0016_|*@_x0014_j{â.*@_x000F_2ÜÍ/*@óë_x0005__x001E_¤*@·½âP°*@$äêo¦*@kL½r*@¡,_x0006_*@_x0013_Ç95Ý*@®&amp;Øp¶ *@Y&gt;_x0004_hm*@_x0002_;/@*@T©¾Î_x001B_ *@MMÊç£±*@Ü£_x0001__x0017_?¡*@_x001D_n¯bª*@_x000C_­²m*@,Õ:n*@h_x0010_uG«*@uÌZ*@_x0018_Ñ[}_x0003_*@ãnH¢Ç­*@_x0002__x0003_§Z&gt;ã­*@_x001A_íÏtæ¯*@ª&amp;ñê_x0011_*@ã¬ði©°*@á_x0002_É=*@4Ò8*@_x0014_§_x0015_»á¤*@¨ºØ©°*@Cófd«¨*@ÆZ¨Í*@9(_x0005_gu*@_x0013__x0017_+9§*@ïªÚV*@_x0001__x000F_bì_x0001_*@_x0014_eÏÈ*@_x0001_1NÌ*@Kt0¾Ä*@_x001B_½-¦^*@_x001B_¾F£*@¦	ì²î*@¥\	_x001D_*@£òzÕ¢*@Z²µP*@3_x0013_b¡*@åv¡-*@Ú_x0007_u*@Ú¬@_x000C_Z*@ r¼zl*@C«¡-~*@k÷òOa*@s[@ù*@îÕ_x000E__x0001__x0002_Õ*@bìbÒë¤*@ë@_è&lt;w*@&lt;¿s*@°_x0004_x*@Æô|6*@8G§=W*@Ý^¶*@¬u_x0006__x0015_­*@kwÑ¿¦*@Ðcl|}*@:_x001B_^O_x0018_*@Pö_6 ¯*@/ì¼Æ*@P_x0001_'á*@m!]^*@_x000E_¸À_x0012_*@_x0014_ßgÛe*@6¤æyò*@I±´Âðµ*@7­ÅÉ*@ßN~*@õÚbiuz*@e·CÜ5*@âw³0ñ{*@¡"µ_x001E_*@Þ·U_x0015_|*@uä¦©_x0011_¶*@_x001E_îíâ¯~*@3¬ß­Á~*@åÒÚ7²*@Qi4ðª*@_x0002__x0003_F_x0005_zeD*@?vàJ×w*@¦\¥»£*@ë"üý*@ü©Æ©¾*@X¹X6µ*@_x0013_'÷f*@5_x001E_t	h*@69êÿ´*@~£æÏ *@½@4Vp«*@_x0004_u©ðR*@T¦Sû«*@àÚõhè*@­,Eò0¥*@_x0018_À6¸*@rÆ_x0005_5D¬*@?.géº§*@NõêÍä¦*@_x000B_!­8ª*@Qõ¾"«*@`¾ôö¼*@4Ø}ýH*@Ù_x001F_D+;*@Vµ_x0010_*@_x0001__x001C_YáØ­*@¸¥Ýy¸*@º_x001C_hl*@¡_x001C_ÑÎÂ*@88$Í%w*@nó _x001E_m*@Äu:_x0003__x0004_=*@k£[_x0001_I*@Jµ¹«ü®*@Åi¤ð9Ä*@÷qª_x0013_y*@_x000D_Zk¸*@&lt;NûN§*@ç_x001F_²¼²}*@'\;c_x001F_*@Èó*@ðÂY±_x000F_*@`Ð"_x0016_*@°Ò_x0007_÷R*@S*ÑyÄ*@Q_x0011_J&gt;*@_x0017_¿ÀS&lt;*@Ä\v½*£*@Ñ£ã_x0007_i*@_x0010_ÜÕ%9®*@ÿgHò¦£*@¼_x000E_á¸J£*@dTÆ*@Êqcá*@úåË_x000B_*@_x0017__x0012_?Ù_x0004_«*@b_x0013_«»ô*@@ãK*@%_x000E_À*@7Ë._x001F_~*@Ê_x0002_¿m9¡*@`+~_x001A_ª*@î"_x000E__x000F_h±*@_x0006__x0007__x0007_Ñ¨*@Ü]îõÇ*@_x0014_!Î	õ*@úF_x000F_µ*@ª#3°7*@_x0019_p|µ*@Â;ã_x0001__x0003_»*@_x0008_;qH*@â¬_x001A_ú*@%{´_x0012_*@ü}«*@a_x0012_æ¡;¦*@9ß&gt;mµu*@ÐÌ_x0004_«_x0002_*@d´©£± *@ÈKZÓöÐ*@µúxÏ|*@ª«_x0010_Î·*@wQ_x0006_s *@.óGyQ*@¬$Íw*@Â¹×I[®*@!Múá_x0018_±*@U_x0005_å*@_x001F_#j_x001C_e*@_x0013_1_x001E_ÿO*@_x000E_ì_x001B_/I}*@Ä çy=»*@&amp;§@Ë?*@ÙÎi*@²_x0014_RÃò*@¡E_x0014_ø_x0001__x0003_Ê§*@_x0005_À_x0015_r*@èÁ5x_x0013_¢*@_h^yB*@¨Ñëçÿ³*@½£q_x001D__x0008_*@¦¾sø_x0017_*@¯Ûo¸`*@ó'6L*@ªäÈÞ¶ª*@DóªB4*@_x000F_ý_x0008_2¶*@?r_x0015_È*@X`*@\]*_x0010_î³*@µòS6**@'0®á*@}f*/¤*@_x0018_É^I^*@*¥årn*@c_x001E_Ô°¡¢*@'µë_x0002_Ì*@ê·iñz*@DÛ«:E*@¼¢º¹Áª*@ó¸5ö?v*@í)`_å*@ö]&amp;aµ*@Ì\w*@Ü_x0004_}*@_x000F_*F\*@MÇJ_x0013_­*@_x0001__x0002_ÁýRë¿*@­pû*¨*@©ïBèÁ¾*@qnFÒy*@¸p­ä`*@÷¿vR_x0014_¡*@vÀø_x0012_$*@âh_x000E_ÁO*@_64X,*@ö_x000B_~*@Mo¥_x001F__x0012_¨*@&gt;R#0er*@Ïqë¡_x0007_*@éÕÀM¸m*@_x0010_ÕYÁß*@¤_x0001_¡¤[*@8Õª0_x0001_*@_x001F_¤&lt;¾*@°¬¡_x000C_B*@¥E.2¢*@¼÷Aût*@¼Qc×,*@;QÝ¸S*@à?¸ù*@øÙj_º¬*@n¦hU*@0É[¡¤*@¦¦û¹ª*@Ñ¦úë*@nî4*@u_7vÛ*@f6=!_x0004__x0005_Ü*@þa"/_x001B_Ä*@vn&gt;W´*@(LC¸*@_x001C_cèi¡*@¶_*@Ö8ÝßTy*@ðK_x0001_J-§*@=AK·y*@Ãñä½i¶*@ÐtWO*@;þ]Y"³*@Pá5 *@ÑhùEa*@Ã«o®x*@Û1rüY*@O¯"}*@[ß&gt;K´*@'&gt;¨ê_x0019_©*@_x000F_±R_x0012_¦*@´_x0010_Ú ¦*@_x0010_!¼Fy*@_x0002_q3_x001A_p°*@_x000C_ø­*@/öÅ_x001C_@Ö*@V®ã·*@_x0010_oãp*@j_x0007_¼7Üy*@_x0003_ù&lt;éU³*@_x001C__x0005__x0005_ãv¢*@krA Ø*@p%µ*@_x0001__x0004_óIyO­*@frX)_x0001_*@GùC`*@h_x000C_m2¢*@UPÄ*@fº# Ó*@éèº&gt;Ô*@A#ÒÍ¨*@_x0019__x001F__x0015_ÒÜ±*@µ2[*@ßyYô¦*@a_x0013_Ô2*@)³ÑL*@åQü§*@6_x0015_*@v_x001E_¤*@oâb±ø·*@VEïÿÀ*@Kwéæz*@};ËHb¨*@ñ(;ÂL*@W_x0003_£KV®*@_x000D__x0012_ *@Å1UX_x0010_¸*@ä_x0019_g]_x001C_*@_x0002__x0015_à£*@øV©*@4À±_x0004_§*@_x001B_FBÑ*@Ùº|_x0018_×*@=_x0003__x0015_Ç&amp;*@Æ)_x_x0001__x0002_¸*@RkóÚV²*@iÒÆc1*@NùÄE*@Ê]7Ä*@ñ_x001B_×ÊKy*@_x0014__éë´£*@Á&amp;Béö*@fùW!*@i^m¦*@¨Yz}*@ßÿÏ8¦*@³_x001D_UÙ×¢*@?p`p_x0012_¼*@eâîN}*@ÉÂóßK*@ÞMñ_x0012_±*@C±²W*@âF/÷v*@³á_x0013_²p*@'Z6©¢*@ü]´=|*@óìIì_x0008_*@ài_x0014__x001E_&gt;¤*@%Ü_x0012_q*@¹Ð÷è||*@87&lt;Ëb¥*@÷LRr«*@úI=4Õª*@"É:Ð¼*@­%º3*@%X`_x001A_*@_x0002__x0003_£ùÿ_x0014_*@_x001E_cÓu*@w_x0008__x0002_ËÛ«*@T"ä¥*@Y}:*@N\+47*@Ó"BfÅ}*@f2Æ_x0008_¶v*@_x000C_àN(*@_x0007__x000D_6¤*@J×]EP¥*@edÍÌ*@ã\_x0001_ª_x000B_¤*@$ÝÉµB*@K²$«*@ëXðh!*@N_x0017_À_x0013_ë¦*@_x0017_÷Mj«*@èûy_x0013__x0006_*@BiK»*@ù_x000C_Få	*@¹«´bÅ*@Ã2¢*@(_x0006_æ*@«ÛAa*@ {*@£_x0005_	_x0017_*@_x001C_²=Ð *@·|áÓÀ*@Hr`ôà*@Ø_x001C_Ü	£*@=b2y_x0004__x0007_¶£*@/&gt;$_x001E_¦*@§_x000C_H`*@Ä_x0006_Y\ø *@']¥ßb*@î²_x0002_X&gt;«*@!âíÖ*@_x001D_²È~F*@zÅ/*@_x0016___x001B_Z_x0011_*@á+Òq¢*@:èh$R*@ÁÆÙvts*@vuv^ß½*@¥._x0005_Ò_x001F_*@¡ùÉz¤*@_x000C_	¥_x000C_¢*@_x0002_ÖÀµ9*@i!ôÎr*@(_x001D_sßÍ¢*@©þÆËê²*@'8ý*@Ñ_x0018__x0001_LÉ *@tèâî*@Þ_x0010__x001B_I¬*@RK_x0011_­É*@ËÄô"è¤*@`ñ\*@e©_x000B_l&amp;¤*@ï&amp;_x000D_Fáu*@Y$ëø¦*@:Û_x0003_N­*@_x0001__x0002_{h_x001D_ù*@£_x0015_&lt;_x0006_·*@¯_x000D_T_x0004_*@¡_x001E_Â*@äÐ_x000F_¯*@¢ÿ_x0001__x001C__x000C_Á*@Ñ_x001A__x0007_Tü*@ºÁßA¥*@?c_x000F_çê*@ÿÎò_x0018_*@hºZ_x0015_¥*@_x0006_*[ì¤­*@"ñ_x0006_·*@Î}ût:©*@´v_x0012_VX|*@vÂ_x0006_ÖE*@Ù*²_Ý*@tgüÆ*@_x0010_ÓèÅ«{*@Å¼ßî*@/¨+ä*@Øáº²i«*@m?§)·*@Ú_x0011_°9*@Hý t[²*@_x000D_{W_x000B_Ä­*@! ð3*@ý ¥W*@&gt;*¢í *@_x001F_£¥ti¶*@/1ÄB_x0018_*@A¼Rv_x0003__x0004_ðx*@ UKþ¥*@r_x0019_¿N*@lFÐX¤*@_x0002_Ù1|*@-ÁZL­*@ÉUÐM*@÷_x0016_xOq*@¤¾_x0014_lK*@JÊ{_x0018_í*@C+}*@._x0003_ºû¾*@k/°*@n{ð_x0002_*@fqÔ!:¢*@Ôd7Ä*@n_x0017_Dã¾*@¹Êw¨*@Ãà*@×s[_x0011_¥*@æR&amp;½ý*@,°~hR¡*@òÜ_x0004_*@_x0004_ÙOà;*@_x001E__x0001_²Ã*@pjjó¼*@_x001B_ÃGU~*@Ùï@_x0017_¢*@´ä'¶*@9_x000C_ËA*@±nÄû§*@3}×Ùµ¡*@_x0001__x0005_ìÙãlfw*@ïZä¬¹ª*@_x0007_ä­¾ª*@_x001A_æ_x001E__x000F_g*@] _x001D_"~*@_x001C_}Ò®¦*@Ë[t1êº*@	_x001D_z_x000C_È *@TIÁ¬P*@Kò_x0016_²#*@_x0016_OFa*@i_x001F_Gß^*@÷!÷.*@O&lt;;¤*@_x000B_C¿*@²rÜüD*@ÈJ_x0002_+*@_x0003_5¯Ò*@w¼ùqÔ*@bôÔ_x0004_V*@Øl_x000F__x0001_*@wßP*@³=Í5;*@#°_x0013_£^*@LO_x0011_²*@ÍÊ_x0002_'~*@7ë+_x000E_¢*@¹t_x0019_è*@_x001B_Ì®·*@â_x0001_x*@RéÒo_x0015_*@æÑY_x0008__x0001__x0008_§¢*@]og*@á _x0003_º³*@T_x0004_?*@éÝËn_x0006_¨*@YfO_x0015_*@ÐJ1ëB*@i-`¯n°*@Ýo_x001D_X¸*@Eqi_x0002_¬*@±3JG7*@î· Í*@9&amp;_x001D_Dº*@r+¶Bµ*@ò¦_x000C_`*@ßÒØí*@"18'Â*@?_x0002_ñÓ¡*@ÿ_x0004_z§y*@E:¢©*@÷c\_x0018_Ù*@_ùñBjº*@én_x0007_¯*@Ï`Pí*@M_x001A_i_x0005__x0006_*@ý§õ ¨*@_x0008_ùög£*@Jló£*@àGÂeÈ*@aSo}*@_x0016_Np9Ï»*@W%±_x001A_õ*@_x0002__x0003_+;ä²*@S_x0002_¸¿m*@jó_x0019_|*@O¯¤®§*@DäãÙy*@E¸PåT¥*@HÊIuw*@OG® Ñ*@Òñs8æ*@T×Ï*@|Æ*Ü_x001D_*@J"Ö-*@_x001F_Óø,/*@g	0¨ä­*@4Ä{8Æ*@ø»¡¸*@_x0008_Ïõ*@`Ï¸+¨*@&lt;¥¹(ý*@	`î[*@¢Ç×*@ÃKµE_x001C_*@¨_x0014_R¤_x000B_*@_x0001_ü*Fs¢*@lSv	4«*@â}«*@ðÒ­Dv~*@ÌHc_x001B_%*@|Õ_x000C__x001F_®*@Mª_x001B_,á¬*@B_x000E_?T*¦*@_x000D_¹þ÷_x0001__x0002_Ò *@5_x000E__x0012_ñy*@0£¶Àj¤*@_x0008_«_x0011__x0008_*@&lt;Æia*@´B\A_°*@'_x0015_wó_x0017_*@.¹ÈG©*@¬ó8@É*@ðÈÞR*@ãÉ* *@=öYÌÔ*@ÅÅáï³¤*@fA8ä*@¦G²Eî*@çÏÆÁç*@D@å¼²*@úÂxì*@WbEZ¶*@:.ã«*@«ñ'*@²³X}*@O÷ôE+À*@ûûD½Lª*@ú¦´Ín*@Y¶éA®*@0_x001A_3+*@m_x001D_¤zû*@X/_x0004_¹*@=Sª¿«*@òðäÍz*@¹K1X¦*@_x0002__x0003_÷ÿÞQ*@Ç&lt;*@_x000F_Oú*@Ý6²&lt;ä*@ïôzÔ *@¡_x001E_|­*@_x0014_¥*@úVå¯*@OÌ2_x001D_¶*@D7²ä*@s%_x0006_âÍ­*@T¯tÓù*@@WµÌ]*@5þ}_x001A_%*@_x000F_[¢U}s*@*_x0016_O*@7·M3*@&gt;_x000F_j_x0001_Âµ*@_x000F_±_x0016_X*@_x0011_Ö_x0007_:_x0004_*@¨äõu\*@¯·.¯_x0012_*@_x0017__x001E__x000D_r®*@b.Ü}*@ÿ»_x0014_Ø$*@0ÄÑÙ*@_x0001_t=$*@ã{HU*@Q&amp;÷_x0017__x001F_|*@¨ôª¨½*@&gt;âÕN *@LsÏ_x0001__x0002_b*@_x000C__x0002_¢ò°*@à±·¨*@^xPÞ*@S­^¶*@ÐZ7¸£*@ÌH:_x0017_*@k!M\*@ïNë°*@	È=~¤*@4_x0019_)õó*@D_x001B_&amp;Yv*@öï6í¬*@Àøgûr*@_x000E_µ¨]*@¦¾-¡*@pÅè	*@6Å&lt;Ø*@)0W¾*@èÓñ÷^*@¯?ëÃá{*@;_x0015_O*@Ñ_x0014__x001F_*@õÆxÓE{*@]ºÞ"k*@_x0019_Z?ñ*@è_x0001__x0008_K*@zIÛ_x000F_X¡*@_x0017__x0018_è^0z*@ÏFþù*@Ù6_x0015_"*@¾~tÛ&amp;*@_x0001__x0002_öú_x0011_¬	*@DÉí_x0011__x000E_*@_x001B_àÛ­*@æF_x001C_º²*@Kó?¡*@f×R8*@ÇWÎ{·*@a ¹çØ~*@_x0010__x0005__x0011_G¢*@2Æ	»*@_x001B_ÎÂ*@Wj_x001C_*@½_x0006_÷K¤*@_x000B__x0007__x000F_=*@­9"a®*@_x0004__x0015_p©¹*@¤ýÚM*@_x0018_W_x001C_°Å*@_x000C_©_x0008_³*@]-æ-*@t­FÇ*@äÚ[k©*@_x000C_!þ*@Ïã?~1*@»K°ÕÙ*@Ã+¹/¤*@'êZýþ£*@g1¤á*@_x0017_õ²©a*@¦|_x001F_èË*@´_x000C_ª°Þ*@þ_x000E_lê_x0002__x0003_&amp;*@ìíÿâà¬*@#hl_x000F_*@,_x001B_¹-_x001A_*@æj_x0014_ÉÖ*@:_x001E_á&lt;*@uì¦_º*@^Î_x001D_øb*@_x0001_ ÈÄé*@öªÍj[*@\_x001C_M_x0017_Ý¨*@Ï&lt;\Ax*@É_x0016__x0016_w*@0/Ï&amp;Å*@ÔYÎ2¹*@_x0013_j¢Z*@êtZw§*@îùÜöU*@'Ü×_x0017_ª*@YRbå*@¥_x001B_øÞ *@H_x000E_V¦¤*@_¡éÎ*@Ò_x0016_àÙÓ*@_x0018__x0001__x0011_F«*@Q_x0003_(¦*@º_x001B_ÉK*@æ)wÏps*@)ÐÇñ*@L_x0019_ÂL*@#&gt;7_x0007__x0002_¥*@Àp_x0006_¨%¯*@_x0001__x0003_Yq»*@®·d×*@J!G§Û*@ùÔ`*@B_?_x0002_¢*@_x0016_fÌ_x0018_i*@¿|ÿ_x0008_µ*@UÍçX_*@³az28*@ÞÂ\Ê|*@f`§_x001F_*@m¤[µ*@«kKÁ§¡*@?Ä¶÷Û¥*@®Â¾h_x0010_*@¼ïkø§*@IxÕ|Ô*@¡gô9¿¶*@Ñ&lt;5Ýü*@pô_x0008__x0008_I*@1!_x001E_èÂ¨*@Ú¬$3**@-ÒÐ$´*@ÉJd_x0019_z¸*@Oá.]g*@g·0($*@_x0001_/E_x0013_RÀ*@cé_x001E_Y6©*@&lt;_x0017_¢&amp;¬w*@wÁÑz*@	_x001D_æI*@hÏ&amp;â_x0001__x0004_*@óY`_x0008_­*@_x0002_ÜGÂ÷*@Ê/.÷ñ*@?ùÑz *@.Ìà»*@¿Ò#QÞ*@»T¶Æº*@»_x0005_oe*@ùäú_x000C_*@§Ê1åð*@®_x0013__x0002_.ì¦*@_x0004_dç._x0003_¡*@ÀTîu_x0007_*@W MÊÏ¤*@ÂhôuÅ¨*@PÀÉnÒ¡*@¿_x0008_·ð7x*@{ Ô_x0013_Ö*@ËÛ_x0017_¯*@dYõä*@Ô¾«*@r_x0008_®J*@å@?¤£*@_x0004_ù9_x001F_*@|`kÍm*@¬Ôïòb*@^OÍ*@R\_ftÄ*@)_x001D_Â_x001E_¥*@.N*@V{ù*@_x0001__x0002_`·"Çz*@[m%¯*@´7J	ó¨*@õ_x0014_B'þÎ*@È_x000C_öª*@þ_x001E_ÇØ_x001D_*@¥êpä_x0013_±*@_x001B_å)*@zI_x000C_­¶*@ü_c_x0014_½*@Sbfï+*@ãµ«*@g7 **@HpÛÃA§*@_x000B_­¾þf*@Á_x0017_ðñ²*@_x0003_Ü$Bj*@Â6)6*@ôÆ9Á_x0016_*@ÐÐJÖ¤ª*@òc¡ *@9s«_x0017_1¢*@.ñÕ;Â§*@ôÄ+%}*@éI_x001F_ÙúÄ*@_x0002_}ù@ª¢*@énuë¤*@9©2±*@e_x0019_&amp;Ê_x000C_ª*@__x001F_	¥~*@ó&gt;HÈì*@à5ûã_x0002__x0005_*@À=®ÂÌ*@8ìEOqu*@Ò_x000B__x000F_ÊU*@Æ¢Xm"*@?å_x0016__x0002_*@Päìvñ*@`²_x0004_&gt;Ì¤*@&lt;­í=*@^a_x000D_%½*@_x0013_­_x0019_*@_x0017_ÝÁÐ*@Cáé#©*@!Ù¼xs*@jw ]*@Õ_x0015_µNWw*@Ú¢¼Ä2~*@	a_x0018_0N*@ï $$^*@úÊ#½¿©*@óÑhR*@¡õ¸¥*@OqüSÒ*@vv_x0017__x0001_á*@^ªÇW*@cow*@fh%gÌ¹*@ZI_x0018_,õ§*@zÏ¢pÇ*@_x0010_5×¬Ã*@(Ã_x0003_¥¶*@¢r×X*@_x0001__x0003_~k8*@VÕ¥´§¤*@XÌ£Å©*@úeµ2*@ÎM&lt;Ù&gt;*@¥Ô8³ß*@_x001F_?x¡t*@_ôéÅ_x001D_¡*@¸_x0014_J®f©*@ W_x0002_*@r!×_x000C_m*@-s¤6*@_x0002__x0005_ê*@&lt;Õp«y*@`Ð3eû*@Äab*@&gt;ú_x000C_£¢*@_x0018_2åH%*@d°_x0004_Î*@ã- ð*@¤Ñø4*@tú,x*@+ÉR_x0015_*@I¦¤ê_x000B_*@+7éÃ^¶*@;«~a*@_x001F_´bnf*@ªR_x000D_å× *@ûÿ°¨=¡*@=.{±*@/Ä×rvt*@ðü7Y_x0002__x0005__x001B_*@¯².0¼*@Á_x0004_|h*@6_x0003_7s_x0016_*@^÷m{*@_x001C_ÐÂuÒ²*@ÞºBÁ*@vF®_x001C_È*@Aáy*@*Çæë*@Çÿ	v_x0008_¢*@Ûzt_x000C_F*@bÒÝz ¤*@Ò`L(%*@êäMé*@X-£_x0014__x0015_*@|=e_x001D_a«*@&amp;_x0013_ó_x001F_*@Ý¼j*@Ü¤_x000C_Le*@_x0013_Vüê¦*@*ì8ñÆ*@óøvUö*@ö´ãþÌ*@	_x0013_o{*@-_x0004_+_x0010_*@ ©L¯¨*@_x000E_ &amp;Y{*@NÍè_x0005_*@oûúÖÍ*@_x0008_B%Ä§*@$_x0012_r_x0001_t«*@_x0002__x0003_5:²Á3«*@/5p_x0013_9*@ó:$xmh*@Ì3VÐª*@¿¾ôôa*@åYöS*@+J_x001F_R+¤*@Lä:_x001A__|*@7Ø||_x001B_©*@­@!øW«*@hí_x000D_ä*@ÿ]ñ_x0015_*@g±äÃ}*@_x0001_-_x0001_*@.;½*@»JvMø*@_x0015_@kR*@qÄL@t*@ º_x001D_*@Öð*´*@_x0013_ËÁÅ¿*@'NnÛ»*@ØaÝ J*@øÁ6ßÖ*@4ºðäì*@.B¼Ý(*@?ïö9*@_x0007__x000C_º|*@ü%Ó¯*@\Y_x0013_ù±*@p_x0019_£»_x0012_*@¶TG_x0004__x0005_E¥*@F·_x0014_ìÁ*@MLrà*@üvIÊ*@_x0004_èI_x001A_¡*@öç_x0002__x0008_*@S{Á4¬*@_x001F_©¦*@_x0007__x0001_V_x0015_­*@ëàM_x0005_´*@qÅm_x000B_ §*@ÿÛ_Y´*@aïÂú*@ñí_x0012_*@hÕ¬4*@}_x0002_d^õ*@4¹_x0015_ä_x0016_*@ü'yÖ*@OjåDc£*@jà_x001F__x0014_#*@íßE^¢*@"sv*@ ²µk*@´¹}L#®*@»£1µ§*@ÊuH*@àþHyµ*@v_x001D_Ã_x0003_Ù}*@_x0010_ðç~:¨*@¼_x0004_:K*@Ú	[mw*@4i5&gt;±*@_x0002__x0003__x000F_S_x0001_|*@Û_x000B__x001E_T*@Úë_x0010_Dú£*@æÝ"2Ì*@_x001E_òÍiå*@Ø(Åx_x001E_*@_x0016_eý_x0016_{*@!¾h³x*@Ù^áÛ/y*@/_x0011_ÀÉw*@éâ_x0014_(§Å*@_x000F_ÞVßg*@JNþ_x0017_v*@_x001D_\&gt;%û¥*@	²ø_x0006__x001E_®*@RrU¨.²*@á^zk«*@×h3$§*@¼HDê|*@jö_x001E_*@»2ì *@®hÍ?'*@_x000B_à_x001F_v³*@MæéË6*@Øºd²*@¿^i_x0010_*@»¼3_x0005_)£*@oØ¶*@6_x0018_Ú*@¸¾?Ôæ®*@/X¿Ô*@hÁÞ_x0002__x0002__x0004_ï*@§_x0011_·9*@k -Ê*@&amp;À_x0005_Ä§*@O°_x001D_Ë: *@âÏ?+_x0013_©*@üáê[«*@¸Çe&amp;_x0014_*@Ëÿ7X*@n¯ÿ_x0013_z*@(gYr*@*®IÜr*@A//«{*@`¶&gt;i«*@i8t_x0015_*@¢IXj*@w£Í_x0003_4 *@Ñzl}*@¥_x0002_±"*@_x0006_´òìy*@gÚÅoQ*@Zw¶c_x001B_*@ðÈ3_x0001_Ø*@"eNÛ¯*@áØei¡*@Rn)u\*@Q_x001E_=_x0002_ã*@Zþ£¥*@²Î÷-¡*@_x0001_õà~*@Ä««/&gt;»*@Vç½m.*@_x0003__x0005_ø"ò_x000B_Ý²*@_x000B__x0016_=_x0017_|*@°^î_x0007_Ó*@_x0004__x000E__x000F_·{*@8oïsª*@W_x000E__x001A_¥ø*@¸_x001C_*1Þ*@_x0018_Íòè}*@wÅ '´®*@¤ñLo*@_x0001_¢þ_x0015_*@ÊLÒ-©*@µÎPvõ*@Ùª°{?*@_x0005_kÆZÉ*@AK&lt;_x0012_*@(_x0016_Ä*@íX¥Cè*@¤¯*J_x0010_*@ÌM_x001D_Q_x000D_*@'ÞMs$*@UäÂK §*@¤!*@ðfvç*@_x0005_iïìv*@eÁÇ¯*@5§íý«*@º_x0019_j¦*@ïWàÚ]±*@_x001F_*8x*@äR_x001A_=_*@ªÂ3_x0002__x0002__x0006_*@p%o_x0003_*@ A_x0005_ñg¶*@Mû2*@I¯*º_x001F_*@`¤ÜLa¥*@ú¦O*@ßüÈq¡*@U¿h¨*@_x0006_G¼tª*@\ñ¾3ª*@.£µ*@Ôüë¦*@{½^!Ó*@ÞÃÒfº*@öú_x0001_®¸*@vÔ_x000F_*@6ÅÉc*@ôðÏý|*@«5~_x0017_Eº*@ÜÖ_x001F_$*@_x000D_¨?L»*@ªlö0_x0007_¦*@1ã|[{*@ÙÛ(o\*@¨é¥è*@ì!ùÔÕ*@w«Ý*@ÀsZy%¨*@´2_x0011_0Ù¨*@Us¿)Å*@Ö_x0005_õÅ_x0004_*@</t>
  </si>
  <si>
    <t>f5a1a54e912582c3ea250df1821ef826_x0003__x0004_»ä_x0014_ë*@PT:+Ip*@Ùª¸´*@]h_x001C_v¬¦*@[X6¢,*@ý_x001B_èD"*@f)»¦õ*@_x0019_&gt;b¥*@IiÔ&amp;:²*@_x0018_+8¶*@w`_x0010_Þå*@wèÏ²¤*@jPE½_x0004_*@{Ü_x0006_MG*@ºbF±*@Mi*@_x0018_m©tÿ*@_x0011_'§kÃ*@÷	*@ªà¢_x0007__x0005_­*@}»_x0001__x001B_!{*@ê_x001B_òW«*@Ùà_x001A_¦w*@}@m*@Þ_x0013_Ý5*@_x0011_öóg@¨*@¸[¼'*@ ¸º¤*@¿ÖºaÀ*@âY¤l*@~fÍ({*@3_x0002_o`_x0002__x0005_% *@c_x001D_¶Ny*@zÝ#_x001E_Ý*@`øÍÀ$*@h'ü&gt;Ã*@G.I_x001D_¢*@èìÒª*@_x000C_-DEv*@_x0006_ð2F:*@À¬ÒÎÍ°*@í¿¥ÿõz*@_x0003_!*@?Å1Å|*@M©?a¥*@Á°_x0005_hn*@ÛA¾´BÆ*@Y96À£*@¯D_x0010_«*@.É+ m}*@_x0004_Nj&amp;{*@¦Ôß.«*@Ç|ôñx*@ïÇ=Ò*@À¬ý´*@Ãèû¥*@_x0001_v¥ º*@E_x0004_ö_x0018_¥*@_x001E_t¿üF*@%1Å¾*@$ÜGËf*@Ù«hïÐy*@F?Ñxò®*@_x0003__x0005_Gq,ö*@_x0014_¬Í&gt;*@_x0012_ÔuÞ­*@ïÂ5_x0018_*@ùv_x001C_*@=:U$j*@_x001E_Æ¤o*@@ú¦Cv*@&lt;_x000B_ZO¹*@}Ó;_x001C_×¾*@ÞW&lt;ëb³*@£f_x001C_ïÞ*@ø_x0001_êÌ_x0011_*@;§½°*@ÛýY¤*@õ=4UÁ*@¾·×n*@Ç_x0004_#X¯*@_x0019_üM_x0014_&lt;*@/÷t&amp;*@­&lt;ôQ«*@gnó*@µ1$Ö_y*@üô_x0002_1|*@C7¾ìì°*@«^1+~*@¹_x001E_ÔéØ~*@w8¶*@_x0012_ª_x0002__x001F_ð}*@_x000C_ññ _x0014_¥*@êTÐ^_x000E_*@s»¢ø_x0001__x0003_3*@P_x000F_·a±*@I$_x0016_G *@]ÒüÁ!*@_x000C_kgÆºµ*@_x0002_:l*@æçôu*@_§­¬*@¥_x0005_MbÐ£*@g¨õG§³*@«Û_x0005_	l¸*@¥ejgî­*@¥½ÈüÉ*@Üò_¡º*@±ÖpÓx*@Ed_x0012_0p*@ý´_x001E__x000C_Q*@NÅ_x0011_Ïs*@sÒFL&amp;°*@«ÈÆ_x0008_*@!L²*@é_x000C_Óê8w*@G_x000B_=Ê_x0007_ª*@Q-Vê*@ðAØ8è*@¯G2¨**@ÓÖ	­*@B68$ª*@tÁ_x000D_*@ Aíÿ*@2/aü( *@ß0¾_x0016_o*@_x0001__x0002_t»`^o®*@y¼Ü£*@_x001E__x0019_Ø¢Â¢*@%_x0012_U_x0005_;y*@_x0018_ñ_x001A_Z*@ÙpÄ_x0003_å*@r_x0007_Ö¡-*@ú¯£KÁ*@´Üq¬*@a')²*@_x000E_±:øÝ°*@ Mä_x001E_¿*@,_x0012_&gt;Ð*@ñ Puk*@_x0011_^_x0006_êÁ¶*@_x0013_y_x0003_CVÅ*@Fú_x0019__x0002_°*@_x0013_Pý³¯*@¤ÝÂÀ*@à4øæat*@~Pq_x0016_´*@5_x001A_(*@xÈW_x001D_*@Hè_x000E_Mó«*@l×f\º*@2LÌ*@æ È­f*@©2å#*@Ê_x0001__x0015_w*@Â_x0016_C_x001D_0*@N`P_x0010_*@F/×_x0003__x0004_Ë¡*@vIûÔ*@_x0016_I3À*@ªôs_x000F_å}*@ê_x0016_ÉW«*@ú_x0007_õ2*@±iõ#:*@ë_x001F__x001B_K_x0010_Â*@ÄÕÕ*@HUB¡*@0g_x0004_Zú¤*@_x0007_Q"*@_x0013_*Ä¾ØÂ*@Ô8ç*@¸j0*@®.o2¦*@ìþ98*@'¥PØù¦*@¼bê|¹*@®L_x0002_a¬*@9_x0019_I"*@¬º6m¢*@_x0008_#VÅ¡*@@_x0011_ñ³*@(µ¹_x0002_*@Vd¾g*@èO_x0004_cN*@)f¼°&lt;*@ëyË`¥*@^3Sa*@²Æ¿_x0001_*@'¤··«*@_x0002__x0004_kÓ_x0003_PX*@fâ²êXÆ*@ÑÂªGÇ*@_x0003_bÊWj*@3ìí*@gk²¶*@_x001A_Æh_x0011_±*@ù_x0006_¥vO}*@o¹2ð£Î*@TÊr_x0012_¼*@Ì_x0002_¶_x001F_å*@*_x000E_¯Ì¥©*@_x0012_ýôÎ_x000D_©*@ùéüÌ­¬*@&gt;_x001C_ë?_x0017_*@Wsæáò*@_x0018_HqÆnµ*@4Æv÷*@~_x001A_bF*@­­òÑj*@_x0001_Ä_x0005_³Iw*@x¹Êú*@T=?;,¢*@q^_x000D_Ì*@©æE_x0012_­*@Ág;ëA*@w_x0004_2g_x001B_£*@_x0018_8É&amp;*@àYe Â°*@%ÁÞX*@ní_x000D_ï_x0015_*@í}xU_x0001__x0005_D¦*@Mu~Üê~*@û*"_x0002_©§*@©)­8*@'_\@³~*@i_x000B_'	è°*@N0]3*@Ü OæP*@Ü_x0012_Ab*@ä_x0002_Y¤­*@Çx¢¤*@ôK£Ý;*@Î_x0004_?®*@oD}¸*@R±JÞ5w*@æÂ_x0018_ó¬©*@Ñº¿«*@ÛÉcy£*@à_x000E_Il&amp;*@E_x001B_iu*@H,O9¥*@9_x0010_çdá*@tz_x001F_¡ô*@_x0005_»_x0003_:)É*@üN_x0004_Y_x0002_*@\¸&lt;ÀG§*@:Pý4^*@¶¦_x001E_ÓY*@64aé`*@ÜÚ%_x0001_/*@:k¶}X*@­#_x001A_*@_x0001__x0004_¥ù,­}*@Ç)æzåp*@1uâ,»*@_x0017_@ã*@¾&gt;_x0002_ü÷¬*@U;_x0003_Ï*@_x0007__x000E_cz_*@S´5Ó¼¬*@_x001E__x0010_³*@à:PS~*@àùê}`²*@1QwÝ*¤*@JZ|_x0014_*@sc@ô+ *@é»_x0015_Lø*@×Ïù°*@_x0006_«jp*@_x000B_]éW×³*@nÜ&gt;Ç*@1ü(²Ç¬*@/ò§%©*@¦­q#±*@1nÁ_x0013_g*@0Àç,*@j%~öÜ*@ôW;2*@àN['ª*@Ù±(:ÒË*@êÛv _x0008_*@öÑñL ¶*@	_x000B_Ó!"*@_x000F_Aö:_x0001__x0005_°*@9gáWÊÖ*@ÑÏaó_x001B_*@	¢z_x0010_*@n¢ªµ½*@D_x001B_ë$æ¢*@Ð·¥¢±*@_x000F_`Tº*@@au?«*@@Ô_x000B_*@3c|*@¨_x0014_¯*@ë_x0002_*@B_x001A_&gt;Ï*@1í_x0017__x0015_5*@£÷t_x0019_*@_x0016_Ývuv*@Ql_x0003_¹1¨*@n×éa¯*@âÛ¿ü©*@ÁÔ±/*@§_/ô*@ª_x0004__x000D_v²*@~î_x0002_8_x0014_¨*@ iÚí*@O-µòí©*@j:Év *@@ã~ºú*@Rµ§Ê*@3¹ó*@£­!¥ñ*@ùbS_x0017_(*@_x0001__x0005_·©fÚÏ*@êTd¥*@W[X°*@C'nvM*@0`*@«_x0015_&gt;b*@!_x0010_e¾*@õ*×ù^¹*@¶7_x0014__ò*@óOCÞG*@øø{!_x0012_u*@h}_x0002_*î­*@îÀ_x001B__x001A_	*@××_x0018_½¦*@bRiwá*@_x0012__x001A_?"¨*@8Û_x0003__x0004_Ë*@¹YßÑw*@A_x0011__x000E_*@$§_x0002_Ï°*@V_)Íb*@rî±_x0012_`*@_yTg_x001D_¦*@q×»¬e*@D_x0010__ì3*@÷9ýSZ*@s¤Ý$|¾*@Ý¸ß_x0017_þ*@ ÏËèO¯*@h3¸*@8äïl©*@þÑ×¶_x0001__x0002__x0006_|*@_x0010_;q_x0006_*@eïÓãP*@_x0006_±*Øp*@ÕA_x0006_ë§¦*@ _x001C_¹`¢µ*@oNð_x0010_j¶*@7ýÝ2.¥*@lurªä*@&lt; *@¯Ç©Þl*@w®J_x0007_*@â©_x0004_Æ*@}Z«õv*@ë¥ß &lt;*@TØÄÀ/¢*@µ}`ùQ*@_x000C_ÄzÌ*@íY~Î{*@ö+§Ò@¦*@90_x0010_*@É3#s*@ ×¼Ï*@UKWy*@U±kVx¥*@rÿHW*@]hÂ¹*@Ö-öê;®*@GÐÎ&lt;èx*@/½_x0003_«ì*@I&lt;g_x000D_²¾*@!4î_x001B_z®*@_x0001__x0003__x001E_zC_x0018_³*@¿(_x000B_®¬*@¢òòw«*@ù_x0018_jè¢*@a_x001F_ÈôÒ*@ËQÝÓc*@Èl)·©¥*@__x001C_q *@_x000C_á_x001C_l»*@ Q]TQ*@Íö×ùæ*@,½Öðß*@ì_x0005_Ì*@2ðn%¦*@¡_x0018_#Çlu*@¶¿zµß*@¥_x001F_£«¢*@Ø?ÖZu*@_x000D_«hWX§*@?ÝÔ*@}¿D»#*@±µà!©*@-`Õ**@_x0015_Ýt©c*@_x0017__x0007_Ó_x000C_*@ïåL7¥*@¶_x0002__x0014_O´*@Irwá?À*@_x001C_Io _x0014_³*@à_x001F__x0019_óÅ*@³#þ¼g*@¿À@Í_x0002__x0003_Ñ*@6_x0008_çñ±­*@¼«_x000E_®*@_x001B_Æ×jx*@BËÌÀ*@ÅTÂ~*@H	"&lt;¯*@b­/Ê¬*@$&lt;­_x0001_*@[S¯`u*@BÈ;D_x0010_*@'7Qð}¼*@äÈ3V*@óI030*@+wA2*@^sC±¹*@ùV2ùp*@_ôSw£*@ñi·_x0012_*@Ï@.Â_x0002_¤*@ 7&lt;_x0014_È®*@_x0013_F­Õ·¦*@vÜSÌ}*@¡Ð¸_x0005_*@ ú¬*@¼_x0019_FÂT£*@_x000C_ÃüjÁ|*@_x0005_/_x0012__x0016_f*@|`qÞë*@¤o{ç *@+÷ÙÈÓ­*@Gõ*@_x0001__x0003_'|ÿû'*@_x0005_M?á*@ÒÐáÐ*@_x000E_1i´*@ÿ_x0010_ÔnÌ*@_x0011_êÿ[«*@Å_x001D_xJ*@_x0017_1*@¤U&gt;sÂ*@_x0011_n£[*@©eÇ*@_x0016_ÇZÕ*@(_x001C_:Xg*@Ì_x0016_+Om¡*@]ªX_x0015_*@CÀö*@_x000B_­ã_x001D__x0012_*@½Ôëþ|*@³1Â`V*@_x0010_Ú±*@-¬}ø *@;_x001B_ðöZ*@áñ_x0004_é¡*@§_x000D_LÙ*@S=L¨æ¬*@_x000F__x000D_XG*@/¼je,­*@bKJ*@Òz½7_x0002_´*@âä#v*@yi_x001E_0r*@_x0006_M±_x0006__x0007_" *@KÆµ_x0018_¹*@Òr_x0017_-*@Ã`TS*@ÝCÄÞ7*@_x000C_£4_x0005_«*@½bûB¹*@_x000F_þ\x¨*@ê/§*@_x0002_CI¼«*@ö£0_x0012_«*@Í_x0017_e§*@Á_x0018_Æ¯_x000D_*@_x0012_ZÅ4è*@Êb_x000F_9+·*@û-D£¡*@ËN*@rMw*{*@¹£ü_x001D_å*@p¦È*@_x0003__x0003__x0003__x0004_µ¨*@0hA_x001F_¦*@_x0003__x0014__x0001_ï_x0019_*@iô*aô*@_x0018_¦ö*@S.íÎ@«*@iÌ_x000B_¯_x0006_~*@OÐG%*@15+10*@Vñà1®s*@qtR_x000E__x0017_*@2_x0004__x0005_M*@_x0001__x0003_eøç¹_x0013_*@­_x0002_^$¥*@ÈöèÝ*@_x0001_Uî*@Oé^_x0018_Q*@²¸_x000E__x0012_*@'ÚQf_x0008_*@=òa]ùz*@¯pFù³*@Zû;Q£*@aI@*@lµ *@h!ÁF1­*@s.Þ_x0017_U*@¾É5¥*@6þÒP*@Ðk_x000E_æ³*@"ï¶*@Ekà¶í*@Õ28ÎB*@IWÔ»¤~*@I+¨¶*@¬_x001C_|_x0010_*@_x001B_'_x0015_\­*@Sþs**@¤8wGÚ*@kAi_x0014_*@ 6Ø7Ó*@þsKñ¥*@¯a_x0004_°_x0003_*@c}Ca¨*@_x000D_Å®_x0001__x0002_§*@åÉLó*@³ýb¿*@7¨ú£ü*@üÃs*@¬Æ A*@A_x000D_u£*@mJ¨v¥*@ë{äí*@d^_x0018_O_x0007_¥*@jî+µn­*@Ðâë_x0002_{*@_x000C_ó_x0008_¯*@üÒrU¢*@ªiÓR¥*@=xH*@½¡*@²j]a*@_x0008_@_x0003__x0010_÷¶*@OwO¡*@æ`t_x000F_t*@^GG_x000C_ì*@&lt;Ö_x0002_wx*@t×ÿ÷£*@ãI_x000C_"¶*@_x0019_&gt;_x0013_*@×_x001A_£y*@ùu_x001C_*@ÄZ¤¢*@l_x001B_ËÍ*@9J¹_x000C__x0004_*@S_x0003_ûø*@_x0005__x0006_þ_x0001_ÑF_x001C_¾*@g_x0011_'e®*@gæE*@÷!_x0002_*@¡_x0003_Ü%_x0004_*@ß_x0017_®@	*@zl­±¡*@"uéÊÐ*@0_x000E__x0012_µg¥*@nO.»-*@§)M_x0016_Ë*@#è Ñ*@C_x0016_SX*@jh¶*@¯þº&lt;*@4ST_L*@_x0002_¶^â,*@©æu«w*@°#èï¦*@°¨Oy:²*@îÒéoû*@+ÿç]_x0010_*@ïOÍ»J*@#8b,_x0013_Å*@k_x001A_Dük»*@_x001A__x0013_Àµë*@ËWþSº©*@Ao,*@W	_x0003_I*@ÊÍµÒ*@ç_x0011_vVx¤*@)¤Òi_x0001__x0002_ð¤*@|I_x0014_Ë¤°*@(­×Î¼¤*@q!N·*@E Þ¢*@_x0003_+§H_}*@¬¡2lï*@Ö¹:Ê°±*@ñO­¡*@_x001D__x0011_­H*@_x0015_+G*@_x001A_6êÐL¤*@_x0011__x0012_j_x0014_¡*@½_x000E_B_x0010_'*@ ¬%w*@¦½_x001C_¬½*@_x0008_O_x0016_z*@Â_x0006_os*@ü&lt;;ôõ£*@_x0011_tøÜ²¨*@ÆÁpj*@óuil*@Í¤?_x0007_Ü*@@ßíKZ*@®Û³Î*@ß¿6J*@ÁV_x0010_£N½*@L_Ü-ß¤*@Û_x000D_û*@NæÆr*@¼@ µ*@nÿ5ç­*@_x0001__x0007_.°ªQ)*@:äü*@»pÓÁc¬*@_x0006_W_x0008_M_x001B_*@[_x0008_W_x0003_*@_ZÐÇÀ*@mõ~¡_x0007_*@Rq:§*@A2óÙ_x001D_}*@5_x000F_|ðµ¢*@f¦Ôr*@àuâ¦*@íÆn*@'¿ÍZ*@_x0017_5¡^_*@¢i&gt;*@BÝõ_x000C_P«*@L_x0014_ëm£½*@_x0005_h[_x0012_Ö*@_x0012_ùÍF§*@Jå»*@_x0003_ã_x001F_´g*@_x0007_s_x001D_é*@6øsÀ*@pÙ_x0011_î£*@h)Lë/*@t*nì¬*@O¾XÁý*@_x0002_	îÑ°u*@Ú_x001C_xg_x0004_«*@&lt;µP¹*@JØ!_x0001__x0002_y*@&lt;§·g¦*@fÁÆ*@1GÉ¥ *@öNîAÖ*@Þ´}Zu*@_x0001_`}E_x0008_*@?Q=PÍ*@&lt;{#5R*@Õ«7K¬*@êÓ¹jG*@_x0016_ÓïU¶*@}¿k_x0013_z*@l\Kd*@ÐH_x0005_×c®*@_x001A__x000C__x0012_ò*@¦(_*@F3_x0013_à)*@o,_x0014_|Ó¢*@¶ïú£¦*@qÂqçÂ*@ovN_x0003_¡*@æÉ×j*@º´Q*@	ªµuN¼*@iëW¹ì«*@ê~=ðr*@¢»]õ*@[v\^°«*@ÛÜúÝRy*@=~9x°*@_x000D_&lt;Á,l*@_x0001__x0002_;§µÒ*@×]dÝ~*@ ¯$~*@Þ5ýC^s*@¤_x0005_DÀ|*@_x001D_¿YmU*@wÎÄª*@[o0y*@f_x000F_¤*@_x001A_d_x0007__x0013_¨*@Ìß5ê_ *@Ó_x0014_åî?*@mú]1_x0001_*@_x0001_ÜW_x000C_®*@¸îvis*@ûòàúþ*@h_x0015__x001D_¶*@áàjEu*@ïÐeF*@ÜàÄ$Dª*@Ö|á)ª*@*nS*@ÔÉ~°.*@b²õ**@q&amp;_x001C_Ùüt*@Z2¹·*@ü&lt;÷*@¯_x000E_]J~¨*@£_x000E_Bß*@´l¢bÎ*@ù(_x000B__x0019__x000B_~*@«KØ_x0011__x0001__x0003__x001C_*@8_x000F_ð¶d*@QR#*@8Ò&amp;¦W*@wï®'¼*@æ0¹bþ*@°bû_x0002_V*@_x0001_óÁÊs¦*@Ã&gt;lÅ_x000E_§*@ußQ¤*@¦Ò+_x0010_ë*@v_x0018_PÝÐ*@Ô_x0005_Õª*@Ë_x0015_£Ê¬*@ë)Ôva*@_x0001_Ã·ã¨*@LâæðÀ¦*@o§_x0002_ZÃ*@E]!Ì*@ßQrÄÍ§*@eÃ_æ8¨*@@ÇK¸*@_x0013_ïKÀ*@;g?Ü*@ÎC&gt;¯c*@ÇÄ_x0014_IË*@¤3[Ù¨*@á_x0013_pÌ¦*@yOÁË4*@âà:*@O*ý?ø*@W_x0019_I *@_x0002__x0003_,Rz§$*@M{«*µ*@_x001F_{Ö¹_x0011_¤*@_x0015_¢£*@[3,T#*@AÂa_x0005_»*@#ôP©¡*@atüæxv*@õhæKW*@+&amp;ãûm*@a!M	Bx*@±Ûúñ*@Ü}\h¸*@4÷®¦p£*@?(À]Ã«*@H ÙÀ=*@ËHF5*@õºÅ_x0001_»»*@ÄÞÞ&lt;¬*@òêx_x0014_ª*@¦ÆEÈ2*@R»Zg_x0015_*@@ödÍ¤*@®¬ó_x000B_*@R¤Íõ*@_x0002_¶_x0006_Ý*@_x0002__x0018_Än*@è^­¬*@íÚÏ*@¶*¼®F­*@äÓdÜÿ*@D í_x0002__x0005__x0018_­*@øò§ê¢*@NÏ_x0015_G­*@oÏ_x0004_ 0²*@mg_x001E_*@iiär*@Ô_x000F_Mý*@7¨å½~*@ùåÜH|*@dß^ß*@Fi{Ã¹*@_x001B__*W*@ÎX~£*@)ÿÍîù*@_x000B_÷(_x0001_*@s_x0011_cñÈ®*@Í_«_x000B_*@_x0015_kÛè*@ÔíîvA*@²ÆóÄ*@ê=°pð*@öÜ¼»*@§fü®z*@¸³3&amp;£§*@dL_x0003_P*@¯ªÇ!§*@~qÖx_x0018_*@ÊfÄ³*@lÅåü*@½Ñë4*@¬N¶ñµ*@fË¢*@_x0001__x0002_Íå«Â*@Q_x0001_k¤*@e.«T?*@;S_x0012_Ml°*@z{ü½é*@ ´E!*@²ø¾þ*@àÜ_x001C_±³*@Ïì L6*@b_x0006_$ø´*@©MÍÔ_x0010_¡*@Cô»ô*@Ôö_x000D_¯j*@Ì_x0017_:_x0007__x001E_*@¼è"Ý»*@R51XX£*@«JÄn*@bH{0·*@_x0011_Ü~¥*@àðïa£*@|öR_x0006_*@&lt;û8ÚÆ*@MGfo*@¡t_x000D_T«*@S_x0004_m_x001F_*@BiQùé*@_x0006_ÂÌôÄ*@_x0001_­o_x0018_¡*@£WÊx*@e½_x0012_¥*@©M[k¢*@A'Þ_x0001__x0002_X*@èMI*@Üh-mÌ*@×_x001E_jBÑ*@Yß¦*@£IÙJì~*@ÐÖMë*@?)ì_x0017_¥*@P_x0015__x0017_Ä~*@æÏ·_x0004_±*@_x0010_bÞ«*@?/jû*@BNb_x000B_ø¡*@ÖÏú:¢*@÷@M_x001F_k¡*@X_x0006_|ù*@C(i_x0007_v®*@HY«Øx*@_x000E_µ&lt;"*@&lt;Î_x0012_Â§¤*@_x001F_"Â_x0004_¯*@ÜI_x0001_ñ°*@#ÿ÷b­*@ 2÷úL|*@	hTyÜ*@¡¬ìÐT©*@Þ_x0008_îÇ\*@KçGyH*@l_x0018_[*@qì_x000C__x001F_y*@yÔ2h¥*@p_x0012_¼D_x000F_*@_x0001__x0002_èëôç*@¥÷/_x001D_*@.V_x0017_`z*@ÐMcýv*@uv»_x001D_Ï*@ Õó_x0010_*@[×e_x000C_¢*@¦è¶&lt;/*@¨PéÊ¸*@Ý¶Ó_x000E_ý*@"1¢`*@_x0002_D¸¾*@®®Êoª*@ìç¤_x0008_­*@£8¼~0*@Å9k.*@´;×*@Ï_x0005_Òv_x000D_*@_x0018_×Öù¬*@l«YF«*@÷îÌ	Î*@þ¸{ç¬*@(þÛ»*@ÎFâÚ_x001D_Å*@_x0008_éûH&gt;¦*@Ü_x001A_3(*@³º_x0016_é{®*@zÀ1_x0002_q*@0nçú*@pàG_x0001_¯*@èãRy6*@_x000B_»UM_x0001__x0004_ë*@_x0017_K_x0002_&amp;Ò¡*@Þí|M©*@I¶*@å_x001B_Zâ/*@#&amp;_x001E_¼¨*@:Ú¤£§*@4RX_x0019_ã*@h§öoÈ¯*@è¬,Ü~n*@¡s_x0007_&gt;Á*@®Wû_x000C_H«*@aò5Õ¡*@âXÈD*@Ô¢¹°°*@®xòÏ*@_x0014_ÐÑ_x0010_ò¾*@8ph*@§Õ¯1±*@qPÉ*@®¸/Db*@_x0003_/_x0019_b_x0018_£*@_x0005_ÔóiFw*@Ð_x0010_ÿ¯Q¥*@D_x000E_Þ_x000B_L¦*@H=HD*@È¨ªÁ·*@_x001E__x001B_Ö9*@1_x000E_To*@ ò·+|w*@º\{×Á*@Ë_x001F_à_x001B_ *@_x0001__x0002_O_x000E_`V&lt;*@ Íp(_x001C_ *@i_x001D_?é*@_x0011_S9ªù*@¤_x0012_0Ð§*@Û÷°g+*@,Ô%á_x001F_*@M&lt;_x0005_§p©*@_x0001_Æ¶_x0016_Á½*@Å_x000E_¢*@g»_x000F_¢¬*@@·8_x001A_Kt*@Èz_x0015_xÎ*@§,Ø8â*@úÿOÚ*@¡À¼­I*@,_x001C__x0004__x0003_*@õÇ3Cª»*@eò$£¸*@o_x0018_«`P~*@¨]T_x0012_{*@6;_x0003_^J *@®n_x0001_¢_x0019_*@_Õ!!þ*@V¸{L­*@ZÏGsC*@Ð_x0017_{}*@4!«kî*@$öB *@_x000D_+$*@dýeÕ£*@´Ym_x0001__x0003_½¢*@ÀÐ_x0004_?*@F[_x0016__x0013_§*@¦_ME*@_x000C_Â*¡´*@&lt;Ê_x001B_HÉÇ*@_x001A_¥ÐÀ*@§fÑZ*@ì_x0016_VÖ×v*@p]Îº*@SÂ_x0012_ÉK*@âB_x001F_,Z¥*@_x001D_õmî*@å1 &lt;*@_x001C_÷·Î*@¬lÈ7*@*F©MÛÀ*@Ö:(ÕK¸*@^y_x000D__x0018_¾}*@×PªÀ_x0006_|*@_x0019_¯ÍÝ½ *@el9N*@6ê+*°*@_rI­*@t&gt;ßØé*@_x0017__x0019_®`_x0002_¬*@RªA_x0002_ð*@ék&gt;F~*@bÝ´Éäy*@T"ë.)*@_x001C_ÿ¶t*@Ö&amp;ìLp*@_x0005_	¼Y_x000F_}¤*@¤d6,ý°*@fzÕµ*@F;_x0006_øJ¡*@Àd_x0008_ù*@%3åg¶*@¼DÑ*@JVü_x001C_v*@Ðöpa~*@o *@[_x001A__x0017_K}*@ðñyj*@KBçäo*@&amp;Äå_x0004_®*@ê_x0019_B«*@Yør_x0016_*@_x0002_"Kà¡*@_x0014_+__x000E__x0016_¸*@C]_x0001_b·*@ÿ_x0003_L¤X¦*@¾KNÍ*@Jÿak*@õÉ:_x0010_¾*@_x0006_NL½¦*@EÀúøx*@êÏéS¦*@eÖ7}¤¹*@+ëM×*@_x001E_òÐª*@?_x0013_C«i¢*@Ü-¿_x001E_3¢*@2î_x0007_T_x0001__x0004_Ä*@_x000C_oó½*@^YÐzS*@=µLX*@nNûA*@_x0006_Ìâ_x0013_*@©?o´*@ FkÆ4*@kÅ	*@wÞ_x0008__x001F__x0007_*@_x0002_ÂkM*@_x0003_¤_x0006_k*@7Vï¨¯¥*@;2S*@²Q_x000E_*@jv2_x0012_Ú¨*@Ú¦2*@_x0004_B 5~*@&gt;¸_x001A_¦*@fÓ·9*@ç*¤*@jÈ_x000B_*@wM_x0005_¿µ*@³_x0010_4â8*@Zø©½Ó*@F!nCH§*@ÏòH_x000E_¢*@8þ!Ê?*@éÜ'þ_x000C_*@)B_x0018_÷Ñª*@ûmw_x0006_[*@µ»¡ó¤*@_x0001__x0002_ÛK®#*@_x0004_«_x0005__x0001_½*@Qýíj»*@¾5Ê_x000E_E*@1íác?®*@_x0007_½M*@dÅUÎó*@Û]H_x0003_:*@nbk5ë}*@ÔäÕ2w*@ÊK_x0014_»*@îç_x0019_M*@ ©}I,©*@SqÛk*@êKb*@_x000B_+ÏÓk*@ÏÖ®_x0012_X*@ÊÇÐ¶º*@31_x001B_¥mx*@dæG(z³*@ã#z¿&lt;*@¨B)c±*@î³ßx_x0001_*@´2Å.*@bbõ]¦*@îÕ_x0010_þÆ*@C~»:ª¦*@ýæÑ§Xª*@ÕõH5*@ÑÊéTx*@8R&amp;Ý¦¬*@£Dê4_x0003__x0004__x0001_É*@_x0005_Å_x0007_» *@_x0014_j*@é®_x0002_!*@2"_x000C__x0004_*@ÂÞOW£*@ç®_x0019_¨É¶*@q_x0007_é½¯*@Y|ä m*@u_x001A_Q¼³*@lµ_x001A_C2 *@£±_x001E_¡;¡*@G&gt;+s¥*@]_x000F_¡²¨*@÷OõÕ*@Ú©Ýç®¦*@¿¤*@r Ú¬*@_x0005__x0006_åÑ¶*@&gt;_x000D_Ôk*@¡_x0004_îk;*@]6l_x0018_&gt;*@Ü6¦Þª*@(?_x0010_­Ë*@@uOr[*@Ã¡©?¬*@_x0018_£i_x0012_%§*@+	ú+*@U\ÀÄ_x0018_*@ô,öÊÇ*@A6Å?¢*@_x0017_2_x000D_*@_x0007_	!_x000E_Éf´*@Ã_x0006__x001E__x0018_*@_x0016_l·T*@Ã_x001F__x0019_µ_x0001_*@r$´1ª*@g_x0010__x0002_d«*@ð_x000F__x001D__x000B_ã*@;®÷hÈ*@Í_x000E_ÿ *@ÁE_*@öNI_x0014_*@_ÚDëÆ·*@Êt*@XHÍzó¹*@_x0016_c­øCx*@_x0010__x000B_ÄÛ «*@ $_x0004_k*@u&lt;_x001F__x0004_*@xÉ¿|Ç*@_x0006_+÷¬{*@T¢öð»Ã*@¨iL|²È*@­_x0003_ÈzÓ*@äoì_x0008_*@c@Á_x0008_P*@`_x0004_TÞç*@GNÿïê*@Ò¶ªMN*@p@Ö_x0005_Ç*@¢ÊUÎ8*@Ü¿Z8ë*@)ê7¹_x0002__x0003_*@ÌÎ£Ü¨*@w±ßl7­*@IÒPÐ*@ï_x0014_Svµm*@¤Êï¦¹¬*@­SÏÞ©*@ò[t*@ù_x000D__x000F_Ä¥*@OÒ(y*@ÖÚ?¯D¤*@È9Wù*@_x0017_.¥Äb*@ºÁîñi*@÷¹¦*@O0P¼~£*@ø¬2&lt;u*@X^ö)s*@&amp;_x0016_|w÷­*@9´Þ|*@¿	î*@_x001B_õ5½*@e?_x0008_%Ø*@_x0012_¢Ó!*@_x0012_ÎÉ_x0001_º*@ÜÍØPu«*@°&amp;y_x000C_*@q«_x001D__x0013_*@¶ïÿ% ®*@~_x0006_cÛè¥*@öí¡v*@ñ¡_x0002_½r*@_x0005__x0006_!x /*@Î®1y*@®6*(¹*@_x001A_*nÎ_x001A_}*@C »Õ´Â*@¥í©&gt;/}*@ÚÆì_x001F_^}*@ùßg_x000F_B³*@iü_x000B_BÔ*@_x001A_Â1d5*@dºð_x0006_ë*@¬&lt;4{*@o]0ëª*@»_x000B__x0006_ýv¸*@à0÷A*@¬Þ´2î *@]½è*@L_x000E_M_x0003_Ù*@ïÑQ°*@EÏÝ_x0010_**@Ë*@Ô#£ÔÒ*@_x0001_H_x0014_oH¦*@5_x0004_;_x0012_t*@,ØA~*@-_x0010_³V6¢*@_x001F__x0002_ù^nv*@î´&amp;Îß*@o!ß¦*@Ãqq *@Íhdð÷*@eMÁ_x0001__x0002_õ*@¹¥MÕ*@|7¨+s*@ _x000C_OY*@_x0014_#­«*@Ô_x0007_X_x0004_D*@Úk½zÍ*@×È_x000C_®*@£[{W®*@7Ùm^¨º*@ªàÈtÉ*@h3¦Æà³*@_x001C_nñà*@8_x0014_Üñ_x000C_*@_x0002_¹|t*@ú_x0003_åB*@.×w$u*@RÛÄcy*@_x0003_^©*@_x0018_Ö5S*@NBÕåU*@9IÆås*@_x001E_3¶?m*@!_x0006_ùù~*@ÔýE/À*@ÏÙa·*@_x0016_¹Ð*@L_x0017_¦Q*@Ùã³+*@cÔU*@OM¯oÜ*@®Qxß)*@_x0001__x0003_A^P*@y_x000F_Üe*@r¨¥Ì*@Þæ©GI~*@hõáÆ·*@)1_x0006__x001E_¤*@h_x0005_v*@_x0002_Òwµ*@rã¤;¥*@_x0001_Ê^×Ë*@_x0011_^þ_x000B_*@ÈBI°3*@7qà¤*@_x000B__x000D__x001D_¹=*@GS_x001D_º¾*@f¡_x0006_$I *@ß}Ï*@Í·MM3*@ÈÄîLl*@i&lt;_MÁ*@_x0013_Wô9 *@l±Ô *@_x0008_î=ó#*@-Å_x0001_|*@_x001C_Õ_x000E_Ô³*@bë_x0008_ª²*@~OõK*@®´	_x0011_¼*@uêOþ*@µ7»¸T*@tÂîÞ*@Z_x0002_Æ_x0003__x0004_ *@_PëE*@ä_x000C_Ôð_x0011_¢*@3Ü_x0006__x0013_»*@¾²Úë|*@°}xÌ¾*@R_x0002__x0008_þô*@_x001C_ô£dj·*@4_x001E_zgÇ*@Q =B{*@ÃÿQ	"v*@GêÕ%¯*@×ò3}Ì*@ikTÉ¢*@^'4þ&lt;¯*@g_x0001_*ê+*@E_x0005_ä.½y*@0³»rÿ*@c_x001F_¾*@û_x0013_i_x001E_¿­*@óÚ-|*@RoEn×*@YIÉí*@r8â/³*@rÌä_x0013_ô*@pÇð;*@Y0*@Q_x0017_D92°*@!5g{*@_x0004_F0p_x0019_²*@;ø=Â~*@·.¥¸*@_x0001__x0002_¬üÿü£*@piGW$*@H?â*@_x001C_Ç_x0007_*@ý¯ãdr*@eyaÆ*@ç_x0012_(JG°*@ â4©¦*@×ý¬M&gt; *@BÆpÐ¥*@¯-èfÉ*@Ù~àéz*@{Ðv©*@Äpè_x0010_|*@_x0017_ì­¡Ò*@_x0015_=´½*@5RÚç_x0005_*@Ó_x000F_¢¯4¶*@SÄ;jª*@_x0006_ÒeÆÌ¥*@e(_x001F_*@ôþ ª¤§*@_x0013_æV*@rhE3·*@_x0008_c5\_x000F_*@ä_x0007_¥&amp; *@»`_x0014_Îô£*@#_x0019_5´.*@É¿_x0014_k*@2f+*&amp;*@ÂöÞ*@Ë_x001F_×_x0007__x0002__x0003_ë*@±ÁöpA*@è1ùÅñ§*@Â"Ã*@Û/_x001C_º¿*@_x0013_A6_x0004_*@ð&amp;»Ô8Ç*@_x0019_Q_x000D_ó%~*@!æå¿#*@Ì&amp;Iµ*@=;ÊE¸¬*@_x0003_#¾_x0017_ý*@hZöë¬*@¦ÁÆh)´*@_x000F_hÒ_x0012_*@\¯_x0014_Mk*@ÿbçÍÈ*@)ÁbT½*@jØÚ;*@_x001E_À*@_x0016_Þ}.¤*@Ú¢ Þ¢*@1C_x0001_*@8_x0008_×ã@*@)f¼,*@_x0003_:´ ¯*@èé3í¢*@ÆTz8*@_x0006_ÿ3C¦²*@·¿¬E¥*@y»+*@Âêüí*@_x0003__x0004_c_x0010_¢¤&lt;®*@62NÀs®*@-&gt;üë¢¿*@æåÂÞk*@_x0019_GÇÖ{*@Böväv*@f{f²_x001A_¾*@ø;û_x000F_¬*@_x000B_:[_x001E__x0006_*@{EÆ?*@$_x0002_¥*@½BrB{*@`Î¾§*@ØP=WnÐ*@,¼PR¥*@üÐ¼(,¥*@_x001D_O_x001E_ä*@_x001B_Ë=g_x000D_*@q_x0003_Èm_x0010_®*@Ô°±*@nñÒ²¨}*@ESÚ*@TT_x001D_Ò)*@yU&amp;G*@;­uT£*@L;_x000C_û*@îòß*@_x0017_×Ñ_x0006_*@_x0008_U¢*@ZÓQmë*@ß_x0001_*@k,K_x0001__x0002_þ¼*@©)¡´èÂ*@A¦ÐD*@\ý\ê*@YSÈ_x0004_*@$kêw*@:Ä¯Ü*@'ä|_x0012_*@Ëíêt_x000E_°*@Â_x001E_pcv*@_x0007_YY"_x000D_¦*@P_x0004_¾ñ*@g_x001E_Î_x0018_+¾*@ë±¢Wf*@0ªzÂ*@Äã)0¸*@ÿdÜ\*@Ö«_x001E_Ü§*@{'fa*@u_x0019_/¯j§*@2áàZ²w*@úøSàg¹*@Å/*@òc	@¯*@´(Ì_x0013_·¦*@WËTg¢*@"~ª&lt;¬*@C¿¸_x001B__x000D_*@é¬-(*@´s¤Æ*@XqS¦*@Ì_x0016__x000D_à*@_x0001__x0004_Øsé%¼*@Éª@*@_x0005_yÂ_x000B_ò*@9ü`_x0004_h*@Â^âñ=*@õl¨®Î²*@ç½RÄÕ*@*è_x0004_,¬*@ègá.Û³*@	=nÅ¤*@oKöÿju*@2­z(Ø*@F&amp;Ma½¤*@_x0002_Ø !¬*@eE:#*@½ÇI=*@By?¬Z*@ã_x0014_¸*@ß¸`Ø*@­Ø¢nk*@Åz&lt;KÑz*@ôÂÙ¢*@¶¡É*@ÇHk*@:b}]b¡*@V4q^*@øM_x0003_Ïa§*@)Løn¡*@8S_x0016_ï*@*¨¼*@~Ö·*@ï_x0003__x0004__x0002_*@1 _x000C_o®*@P_x001F_S05*@óVzæ_*@ÝYkC¯q*@ï´_x0001_Ä*@Í_x001D_ºÖ*@?F_x000F_*@^Tu§T*@_x0008_$Õé_x0010_*@o¿æk*@j_Ò¹_x0018_*@5Íõ_x000C_©*@0u¾ìH¬*@_x0004_¥yÕ:o*@Ã_x001F_Ù_x0018_§*@T(Þ}_x0015_q*@I³ýd*@Ïåæ*@òã+É¹*@_x001D__x001F_÷_x0013_ô*@#_x0008_7	µ*@²@áD{¡*@¬_x0006_äÚ *@Ï_x0011_Ü**@zï÷Ð*@þÁM|*@¾"_j*@ØøÍ_x0007_Î*@_x0008_ëk9Û«*@¥ÑvÉÁ*@úyÍ_¤*@_x0001__x0002__x001A_±G¥¸¢*@nÛÀ&amp;é*@_x001A_tD*@¶ZÄ#*@¯'J¾*@Gt­ýfy*@Á_x0008_]2¸*@3zØ_x000E_ú{*@lùÁ*@_x0019_·T_x0017_I*@[_y|5¤*@pþnbw*@¾U÷ÓÐ¢*@ê{¢Wà*@_x0008_ú½y*@_x0005_A^_x0014_b*@°=Þ¨7*@²ÒèO°*@aìZ*@/»!¤ù*@×Ì!_x0015_D*@*&gt;»Lg*@ÿ ;²*@¾40®=¬*@½Ã*_x0016_z*@_ÔÇ£³*@JÔvW.*@C_x0002_Sb¡*@öPb¬¸±*@_x0018_{ô*@Î_x000D_ÁW©*@Á©_x0001__x0002_P*@4ï*@F_x0018_I*@A·ÜS³*@äßÉJ*@0U×Ã*@_x0007_ýðøú*@E_x0001_·h*@A+_x0018_ån*@)A*@°_x0016_nÅ9*@u=Ú_x0006_¡*@w5©g*@¥Ò;âx*@êê_x001D_âÁ*@Ð³²0ó*@n%Yf*@Êë~R*@_x0010_=â*@A&gt;Å_x0001_©*@öåí(ø*@be_x0006_Þ*@¾_x0007_À*@ÛÕÒÃ:t*@õ_x0005_Å]0*@_x001F_¶¸*@§yLu*@a_x001B_£êðª*@±qVÍ_x0017_*@vý|_x001B_*@ÌC"~_x001F_x*@³Ô_x0003_È*@_x0001__x0002_vý(ª_x001B_*@êNi¦*@å'é¡ *@ñ-_x001A_Ü*@S®._x0005_Rµ*@É0â_x0016_\*@_x0002_Sy¦¢*@×»Iß*@¢_x001D_X¨w*@õl_x0014_B*@&lt;ÚUY*@;¹´*@_x0005_Q_x000C_*@_x0008_^ó3Â*@HÒfºÏ*@Krb{*@_x000B_y¡ôâ¢*@$Æ§:þ*@ÿ:K9@ *@Méd&lt;º*@çèóHÃ~*@öUY	ª*@_x0015_D/îµ¹*@ãí&amp;4t*@ì×Ú&amp;â*@a _x0010_à*@qMæw*@_x001C_7©Ä*@ÌFW£_x000B_«*@à_x0014_ú¹C¢*@_x0008_þ_x0018_L¯*@BÌó_x0001__x0003_D*@±XT±Î*@9é¦²_x001A_¦*@éÏ£*@è9¨*@ðÝ_x0005_K¢*@z_x0011_,ú*@{êEuã*@ÎåÐ*@JxÐÜ*@_x001D__x001D_s»*@L_x0003__x0003_àÝp*@Îã¬_x0013_{*@Z_x0005__x001D_S{¢*@U£äO*@qq_x0004_­M*@´"[_x000E_ª*@ÛX5fÚ§*@_x0006_V%`b¤*@G*@_x000C_2ñ_x001E_ä*@Ëb_x0006_ÇÀ*@õøèeÞ*@K_x0001_Óâ*@ç6tº·*@_x0004_ÿPÊ*@B³î/C§*@@®úØº*@¶3»0|¡*@&gt;¾_x001B_Î *@_x0019_³ _x0001_/*@ÓMÈ«_x0002_¶*@_x0001__x0002_U_x0019_Ô³*@C_x0002_7_x001E_Ru*@2ÍPA¥{*@©'çF*@þq*@§_x001F__x0017_"¯*@@4w¹p*@ñäîI¨*@vKéº®*@)¿ªº*@¨*îF*@ÞM¢|*@ÿýåú~*@!_x0006_Î§ µ*@ÖQ¦ *@?ª¦*@)_x0011_X;Ú¡*@ß_x0017_à°g*@=_x0006_ß6.*@*Üñ,«*@¼j_x000C_h\®*@g_x0004_ *@¶Ûù²*@ÞkGÉ`*@,¤È­_x0019_*@÷éG*@¬yøàÌ*@_x000D_»bT©*@@_x001E_çö@¬*@P6.,*@	óÑÛ*@Ýöì÷_x0001__x0004_:*@_x001C_«Aòa*@ßúÝÏ¤*@_x001F_{Ê¨Î*@®_x001A_ÀÒ*@Bz}*@/­±*@H[KQ*@ü.§ï*@¡ò_Tì¥*@_x0003_¥qAò*@1{ºC*@6îª.¡*@Þq_·Zz*@RÎ°i¹*@DÃ&amp;_x000D_Í*@wt÷4s¹*@é¨!l#º*@Îþ|*@wÓ_x001B_[*@Â-_x0002_qÒ*@b²  ©*@ÅOW­ë*@(Âtâ*@!ë0úÝx*@Ó_x001E_hÙJ*@©Ã¢·*@¢c\f¸*@½:+×*@0ª9-Ù¬*@_x001A_6Ð_x0004_`¹*@_x001C__x0014_É¶c*@_x0003__x0007_·4_x0017__x0018_&amp;*@Õ@vh¥*@G³ãó­u*@X/¸8&gt;*@³ÖÂ¶¤*@S]áX*@»"¿\_x0012_µ*@¹Q²1WÂ*@êÂ2Â_x0016_*@¸¥_x000B__x0001_}*@¦²±_x0007_ *@!_x0002_*@Ôâ_&amp;*@8fè%ú*@}Á*@?_x0004_ü[±*@_x001E_$dL_x0005_¬*@hv_x0007__x001B_|*@)Ó¸G{¤*@ã!0£ß*@£Ç3Æ*@æ±gÏ*@&amp;r_x001B_«k*@_x000E_ì_x001D_!*@á3#*@½_x000B_$Ö3*@.®úo,*@§Q=5*@÷Á_x0011__x0005_ü*@ÿ8R~*@_x0006_$_x0007_d}*@î2ÆÆ_x0001__x0002_ôv*@¤êýè*@6^_x0002_Ó¨*@vÀÍ *@_x000F_bÆè*@J¡Tð~*@+ZOqY*@·_x000F_U*@~T'Öý*@_x000F_#1ÿÜ¤*@_x001D_ÌSþÅ*@ûðöú*@¤¾Pe·*@sÏaÅ*@ïé6W&amp;*@_x0003__x0015_W6_*@ú×¤¤*@£lo°*@ûXaä*@¿zFõG*@¸{¬±t*@*U3Ñ&amp;·*@Ü½×_x0014_y*@ëÎ_x0013_ñ_x0003_¨*@r_x000E_Âô*@{¥E6Æ¥*@I_x0010_¾®*@T-Uÿ¡*@¾±åF½*@_x0011_h{_x001F_¢*@(+2©*@Ç½6½*@_x0001__x0002_Se÷R_x0007_´*@_x0018_µHV_x0010_*@½{û-5*@¯J»4«*@_x0006__x001E_´{$*@¶	³¡*@gÿÄ,4*@_x0007_r%_x0014_¡*@Íð2	7®*@ô5¿,¦*@ú_x0011_4*@êX(Ç' *@¬P@Ï_x0012_ *@çË=|µ*@t¦3r*@_x0014_0º÷ü*@ÌeÞ_x0013_®*@#z_x001C_?*@hÊëÖ¯*@uÊf£Æ*@µ9(x¢*@XÞ8kt¢*@ÃLoä*@Ò¾Â»@Ç*@Ê1ï]*@_x001F_HÜ©Ñ*@I[_x001A_·ô*@g&lt;å§«*@A¬ß$z*@«¢ôL´¬*@Á_x0018__x0002_*@LüÁ}_x0002__x0004_q*@¤zÝë*@$¢§ëI*@&lt;vü©k *@L÷lÉ´*@ãs_x0010_¡w*@²Ã,e*@_x0004_Bto*@oµê_x0018_{*@ý:EH®*@_x0013_3*@7ÿèîõ*@_x0013_øÐÒ}*@D£ú¹*@__x0003_¯ze*@«_x0013_Íèq£*@}7_x0005__x001D_¥*@¦¨*ÜÄ·*@Hý/_x0004_6¢*@®_x0013_¥*@üþh5àÃ*@äv_x0014_øG*@¨Ü¬_x0001_%±*@_x0014_.C\8°*@Ç_x0015_¼ÚE­*@÷=§±_x000D_*@³&amp;GYñ*@G_x000E_e¡¹§*@l¹_x001A_¹_x0007_°*@ù­_x0004_ò*@Á_x0017_vð3¨*@ü·¤*@_x0001__x0003_MbPÁ#¤*@RC_x000E_¨*@Õ*_x000D_+¶§*@_x0004_-*@@_x0011_=±*@ì*_x001E_µ*@\µ_x001A_ä*@ûë¯_x001D_8*@Á«qîÚ*@x_x0016_¡x*@1v«pR*@{´Ê	¼*@:}gZê¶*@ÅARR»*@ðîeÛÓ*@LtlV*@G'ÖÒë*@ÇÛÍ¯á*@ä½zkd*@#!_x001F_³*@ÇE2_x000E_à¿*@c©Èqf*@V2"? *@_x0003__x0008_*@O_x0004__x001C__x001E_»*@ ã,y²*@æùö&gt;_¼*@&lt;KíÈ*@N¡ÿ*@Ý_x0008__x0018_½S*@\MÚ_x0002_«¦*@2Õ_x0004__x0001__x0003_1*@ò­_x001C__x001D_ ¾*@ª§ÒÍ&gt;*@S_x0011_¥Xí­*@aØ*@-/²	2*@Gø^_x0007_ ¬*@±TûÜI¯*@)o©OL*@_x001D__x001C__x0018_%&gt;*@å«Yò­*@_x000B_~Ô_x0016_D*@`Ùf*@át_x000F_*@"xWã*@_x000E_¿Kn*@_x000C_*äýÏ£*@2Ô.¤p*@ÁlEâ©*@ Øø³*@L_x0002_£v¤*@±´1»©*@ÁzÒr*@f5¸Öþ*@4_x0019_Dº,¦*@2Ç¹U*@_x0004_QE&amp;È*@_x0007_ÌfÃ¢*@_x0012_ê _x0015_*@«5ý  *@¼P7º=¦*@¾¾7³æ*@_x0003__x0005_b¸.Ò`*@¿M25\*@RtÔ*@ye_x001F_*@+$¤i*@ÉÒ½¿*@ÄbÝö*@¸_x0004_ð×õ¨*@¥î)Bt*@cÙ·_x0002_*@_x0001_¸ÜU*@°Cy_x0018_×*@_x0002_MV:Äª*@Ö_W_x0002_ò*@ÒÑÂ¤*@¼	_x0003_Ê¥*@É°ùù*@¡L*â®*@?åÙ¡*@_x001E_}ÙÌÏ²*@Ì¬â+0*@é_x001C_É_x0006_.*@«_x000D__*@Z_x0005_ä¡*@BºÓpµ*@½P|¦´*@_x0018_ÓôQ*@nÃ¼ØN¬*@t±!õ_x000F_*@sTlg*@AÀÈØv*@_x0010_×~³_x0001__x0002_¨*@_x0014_?Î_x0003_[*@æÆ,ó*@_x0014_ý_x000C_4©*@äØd 4*@ôâ@âl{*@!_x0011_&amp;Õ_x0007_*@[¯ý*@¬_x0015_àCh¥*@;¡h§*@µµ Ýú*@ÀØ$}ÞÌ*@5©¥GN¨*@v²Ø_x001C_ *@ÿK6X*@czÀ_x0007_*@+Ï_x000E_ó&lt;§*@ÀÏÛ~«*@¦_x000D_N@F*@_x0010_g_±_x0008_·*@£_x0011_ñI©*@Ò_x001B_è··*@gÜ+Þ*@xOB_x0012_&lt;*@Ò_x001B_:öi*@_x001A_Bp_x000E_,°*@ÔÑò%þ*@.Ý_x0007__x0016_³§*@Hg©w¯*@_x0004_.7ÏÉ*@öENO_*@fÙt¯Æ*@_x0001__x0002_ m-ê­*@ yÊß*@ZÔÓJ¬*@m+²*@ä9è²*@ÖèµAÇ*@v÷ D_x0010_·*@KÓLB½*@cK_x0002_ït*@¢i_86Ê*@!GÅÃ¡*@Ï_x0015_'È_x0016_¡*@½Ã¥'â*@Ä--X^*@8_x0011__x000C_Ãj*@_x0008_E_x0011_æÀ*@4!¼s*@ÃføK*@ £W@*@neúôK*@DÅ_x0008_eÁ*@_x001D_æá@*@T¯*pÐ*@þè+Æ}*@_x001D_gò2|*@K¸_x0001_*@ÌÇ*«*@_x001A__x0012_¼õ.*@_x0012_W)1*@Ì_Wç´*@Û­èÎo±*@Vò_x0014__x0004__x0006_w*@¾È"_x0013_v*@x s»ów*@V_I|µ*@ã}&amp;Ô_x0004_*@uëD!_x0011_¤*@¹ÍlúÆ*@_x0016_øõVõ±*@0ü:Ð_x0002_*@W~_x0008_n*@|âW_x001E_¥*@l"SÇc*@qÇ _x0005__x0002_*@ÐÇÄð¿*@e_x0012_Á_x000B_9­*@_x0007_&lt;x_x0013_*@µs-»*@_x0013_X?®*@B{¢ÊÕ¨*@Úºv¨*@Oþ+ _x0006_º*@ýõÀ¹É·*@ä´_x0002_©*@ÿ*@Ä·â_x001F_4*@Zý_x0003__x0006_Ë*@ÿÂ_x0001_ &lt;*@P_x000D_ÿî*@ú÷H¿*@	µý¨ã*@W%_x0013_o*@&amp;þ²e¼*@_x0005__x0008_kÅîì*@°Çþá*@ßh_x0002_Ó*@UÅ_x000E_ß£*@å¾»q?s*@z¦_x0003_8¨*@(_x0018_l_x0019_¹*@U;EÃK²*@{ÿ_x000F_c_x0004_¶*@f_x0013_äG}*@3l_x001D_þw*@kÎÉµ*@®ª_x0002_ *@D%DBM*@+;ÜÛ§*@/Û°l¡«*@_x0005_®¨g{­*@_x0001_mG7*@ñCA¤*@_x0006_½ÑB&amp;*@åf8k³*@ÙÔø¾ *@h6u@°*@ýV2¥$¢*@÷ªÎ»*@_x0007_Í`#*@^²&amp;&gt;*@L&amp;â÷*@ÿC_x001D__x0010_r¦*@¸_x001A_iw*@Ùí¹¯*@_x000B_-Bx_x0001__x0002_Ù*@-_x001C_æd*@Âv4±*@køö¾Ï*@Æú_x001C_|p°*@Ðx'©*@9!5¥]*@zøÝãÃ*@_x0008_hçe¼*@¿_x0013_tÅÔ*@r¼C¨*@óz)úN*@Æ_x000C_¾ÿ§*@ßjñ_x0008_Ø²*@%%_x0012_Ín*@ÈÐjDp*@â2}%*@ó¬Äë*@I+u_x0011_¾*@Ö_x0014_¿&lt;©*@B_x0011_:*@Ç4_x0008_&amp;*@«Qùì¥*@Ò8m2*@_x0018__x000F_Sh¬*@_x0007_z]_x0018_3*@ß_x0014_"´*@e0*@BB`ì_x000B_{*@_x0019__x0004_²4*@_x0005_»«_x0011_*@àj_x000E_Å*@_x0001__x0002_Þë1èl*@qRÆa*@º/ZÅ*@VâÒ@Áz*@aïO=t*@©_x000D_o_x001B_ì~*@_x0006_£ýÂ*@èã_x000D_Å_x001E_*@h&gt;õZ¨*@Îx_x0002_ÄL*@_x000D_gYã{*@mäG_x000D_Õ¨*@m%A:I©*@yæ)_x001F_*@_x0016_#_x0004_È*@Í3O?¢*@¢u­(*@â$Ê_x0008_N*@¶_x001B_ëÒ_x0010_*@É¯_x0010_/ä*@@ò3$F *@nè²ü"¬*@ä+1½°*@-­nú{*@ÜÑÇ_x000C_*@_x0007_Hè_x000D_T¬*@#EÄ_x000E_ýÂ*@óÕt7}*@ÅÉwäy¢*@¸xº_x0007_Y*@s­_x0008_¶_x0018_­*@òUà3_x0001__x0002_Â*@^R4¢çµ*@·4_x0002_¾X{*@_x000E_¡¼*@è«3?*@Ûáèh"¬*@E±GÉÀ*@¼8SBÉ*@áúj¦­*@j_x000C__x0018_¬*@ö JHA£*@®×_x001E_í_x0002_*@_x000E__x0001_Îè[¯*@Ï¡¬FÂ*@ï¸Àl=*@¦,w¿³*@J|M59~*@¥¬¼u_x0008_*@._x000C_µ¯f*@+µí¨*@hãç-*@@Ô\_x0014_ú*@9ÐT*¼*@_x000C_z1]«*@y_x0011__x0002_Âq}*@H°QhM¥*@_x0019_ÁÃ_x001D_s*@´ËúÎ||*@_x000C_Þ´_x0010_!*@_x0012_XÅ·HÃ*@¿ÐìÙt*@ÓTÌ_x001E_*@_x0001__x0002_æ¼¢êq*@YYëÈ!p*@xò!Dú*@£&lt;Þ'*@J­åk¦*@3_x000D__x000F_|_x000D_*@/ÿn0$¢*@¼´xT­*@æ"Ý`¤*@x_x001A_Õ2n³*@C¿]_x0011_*@Ëxa*@xÙGÎ°*@PI[séx*@-p¯ã_x001A_®*@_x0002_xÉ$S*@^vÖ½·*@_x0015_ØUá*@üÙ#èH¨*@ìÀJwÁ*@éeº¾*@ñhb3°¤*@#+&gt;&gt;Ý*@ñ8_x0001_v*@nn_x000D_À*@U_x0002_cAz*@ùä&amp;"**@éÖAi_x0004_¦*@`_x001A__x000C__x001A__x001B_*@Jcà¯¢*@æª°«*@xÐ­_x0001__x0003_*¨*@çjçö?*@_x001A_&amp;UÌ*@e_x0007_êÒú*@J&amp;b_x0002_î*@R_x0018_¼Eh*@Âú/_x000C_n*@Ú¯E-î¥*@o·_x000B_ü*@ÇR.ò*@;i$z*@ÈÆR-¤*@KmÁÂ}*@ã_x0006_&amp;~*@¢»J²*@ìî¶*@PéG&lt;Ù*@r"á.¾*@&amp;ÞP«_x001F_§*@È5Ñ¹*@&amp;µæ&lt;±*@rbÈ°J*@ú¥÷^©*@L¯Õ_x0014_ev*@çýú_x0013_*@ÌÖÏ;¥*@­¿X\4*@_x0019_Þ#É*@_x0013__x001D_XQ©*@_x0017_îW_x000C_Æ*@÷¸ã?¶*@G)ô,_x0003_*@_x0001__x0002_?Òÿ_x0014__x001C_*@ih¿_x0012_*@D_x0010_3Ð*@ç_x001C_µª}*@_x000B_ôCF§*@0Bi¼­ª*@¥Û¯éÕ¤*@Ep_x0006_¿2¬*@­_x0017_Æêy*@rdÌî*@¬qüH*@+¬Dø*@ò_x0015_¸úù·*@&amp;ªÍæ*@ÈûjÛ)*@©1_x000B__x0015_*@Á3-ª¥*@;_x0013_Ç*@Û-ÙßU*@°Ã·Ù*@h_x0013_4Dr*@¾ùë;P*@÷Ï&lt;Z*@­ö¯jM*@Ö"_x001E_*@Eã_x0018_Áä¯*@Á³BD*@3ä&amp; \*@öUìÿH*@M1tÈn¨*@#_x001F_v{*@h _x0014_0_x0003__x0004_*@ú[_x0002_z¹*@ö§:­À*@ß® ¯*@!µÒ*@_x000E_$ui*@_x0018__x000C_B*@_x0006_ø¸Uô*@ñ{Ñüâ *@²é_x0008_*@qb4Áf*@^_x0001_&lt;Ücu*@NÿËâÖ*@lßRQQ*@pD©¬· *@ÉM_x000D_þ7²*@?&lt;+´v*@_x0014_ü0vFÈ*@¦S&amp; þ*@wüPÛÂ*@_x001C_E	*@ÂJtDÜ*@7©)EË£*@*²_x001C_*@üÀG~¡*@¸Þ:¼b*@Âÿ´j*@²óï'¡*@ÄüA$*@w\fx*@k§J_x0007_ *@¸¶B´Å*@_x0001__x0002_RÈ_x000E__x0013_b*@7áæ=*@¨¬¸?*@À_x0017_çMù*@6s_x000E__x001C_*@$p~_~z*@ ?Í*@iF_x001F__x000F_Í*@Ë"O_x0019_¨*@ÐxF£f°*@$áÏnµ*@åXfÞÂ*@þ#_x0001_uÀ*@J_x0007__x001D_#±*@9ã_x0015_÷¤*@Ø	_x000B_ R¦*@_x001A_H÷1*@xõ®Ûº*@MªÖ*ÄÆ*@f/.*_x0007_v*@Ö9önR*@QáÔê§*@x[_x0014_È¨*@_x0006__x000C_Ý«	°*@á_x0013_PØ*@_x0017__x000D__x0016_Èé*@_&gt;*2)*@Ô¯¸Ðn*@Jú£;*@çË^ÓT¾*@üEÜ±*@ô_x0004__x0005_0 *@à:@E¬*@/Í{_x0002_eÂ*@4Âe&lt;*@½_x000E_é_x0014_3*@Ë|±*@÷_x0010_/*@ò{=N*@ï½ª·R*@jôBCé*@rÖÖ*@¤V³*@B_x0007_õ«2{*@¿Ôj¤(®*@*ñÎh_x0003_*@Åh¸_x000B_*@hþy_x001D_£*@_x0004_	½ç*@ª½_x0013_ *@ñ1­2*@f_x0001_åÍZ*@´8ØdÍ*@Øeå*@_x001C_Ö'_x000F_u*@_v&gt;«ª*@ÔãZª*@=Zò1*@¹Sì&lt;6*@¾Ú*@_x000F__x0006_Bþ} *@N§_x0010_Û*@_x0015_õè5*@_x0002__x0004_jÕÉj*@?É}° *@à«°Ü¢ *@ÊÆ)¬¶*@b$éÑ*@§_x0011_õRÉ*@0z"Hï*@¢ä&lt;â*@ò«O·*@òyÖ*@ZâÃ*@°_x001F_§Â*@ô_x0010_H)W*@]^ø.r*@=Û_x001B_:_x0003_§*@ìfö±Õ*@_x001B_îX\Þ¡*@ÚÏüG®*@´_x000D_iö*@_x000E_@ÏA_x0001_*@Tì¶:î *@n	í_x0016_¥*@Ól-Þ_x0005_¾*@¦¥©µ£*@èÒø_x0004_C*@ßFö=_x0018_¡*@ë]]Ö±*@J_x000B_z_x001E_*@uë¹Í#*@(4(_x001D_µ*@_x0004_]`ìË*@é" U_x0001__x0007_º*@_x0008_k!Éó*@j´="]v*@õý_x0006_õv*@nÏÖ_x0019_*@Ü¦_x0005_D¤*@}NdêÍ*@PBÔ³|*@ÓW9Ç¥*@ulVO¸*@+Þ*c_x001D_*@%VÅîÚ*@o9Äæ*@pÕ­,Á*@´ïB_x0004__x001C_»*@(§ÀG³z*@oû Q_x000B_µ*@~æe%}*@_¸x_x0016_¢*@h4®d_x0014_¼*@_x0002_«_x000B_³·*@éTr*@_x000D__x001B__x001A_«*@@¾Ú»*@_x0016_©ý_x0003_S*@|iJÊ*@jR_x0007_Ú½*@;ºIKc¸*@Ã©V|*@Ó¥_x0015_ùf*@~Qû¢*@óÑQ·W·*@_x0001__x0002_ßÕm°*@ÿ+_x0004_òï¥*@ce&amp;è*@µ4È_x000F_*@vëJÔó~*@ÚË©¥*@(M:¹Î§*@÷_x0016_Q^*@T_x0015_­ÿ+*@_x000F_¸}_x0003_Ð*@%¹­ª¦*@£_x0010_oÐ*@åE#*@_x001A_4ywc*@Ç`s*@p_x0018_Ø*@£H*@bq%â»*@¥_x0011_y¾*@%Ç5`u¡*@_x000B_±~;Þ*@Üþvé*@ kv±*@Èc½*@0×T¢º*@âû_x0003_d1*@´¶Ì×^*@!`k_x001D_"Ë*@ÕÔqøN*@_x0013_á3¢Ó*@ÂI'2*@_x0012_üÁe_x0001__x0005_*@Ü®µv_x001A_¤*@_x000D_;ÒÇÁ¨*@jÀ®_x0003_*@i´_x0014_«*@hîïÃ¹*@7±K_x0004_]*@×_x0018__x0019_v_x0013_*@7}Áùñ¦*@ ¢1Å*@EÆ_x000F_²*@øë_x000B__2*@ÈFý_x0010_äz*@_x000E_j®°æ*@ãEUÔ¬*@y ×Ö¡*@&lt;Üü_x000B_~*@ÐK_x0002_{{}*@(Uf½_x0017_*@Yoö«ý*@ä)Uðh¥*@QØQi_x0004_*@s_x0001_Pù*@KÍÉb_x001A_£*@]ë«Â*@¾ø*§û*@_x0017__x000E_ô¸ì*@§ûqY×*@wRÃ±_x0007_*@_x001D_·¡÷º*@&lt;#¢Ò£*@Ë_x0004_cé_x000D_*@_x0001__x0002_OÐëf*@yZÄ5c*@sÈµ)*@©ÂtDU©*@3)ã*@Ûd~ê(*@12S_x001F_°v*@1õÃ{*@8äã_x001A_ª*@Zàegÿ«*@µä°ç*@á(¿ø}*@_x0004_ar)}*@­iÛù±*@_x0011_Ë§q*@`NÇC*@eìÕ»*@yRÉq3¿*@£ÝW_x0015_¢*@¸A5ÈÔ*@CPÄïx*@â%Â!´}*@ªD¬^i«*@ùÝ±*@ûÛ	Ñm*@Ë{_x0015_:¢*@âp_x000C_&lt;&gt;*@\H=_x000B_ó*@Úf_x0007_G&amp;«*@sîè3¬*@nY_x0018_Üª*@\;_x0001__x0003_*@HÏøTz*@­$/_x0011_®*@&gt;®_x001D_¨*@8®.üw®*@_x000F_er_x001D_½*@(üËZó*@_x0011_XíOÊ*@_x0002_·¶g/|*@ûÌPL;¥*@_x000E_åvG*@é+u;'*@_x001F_çN|¢*@À_x0007_Ð_x0003__x001B_ª*@E_x001E_Vü*@|+5d*@áë8çì*@RIÕLÊ*@ÚX	Êhµ*@_x0002_f;Æ@*@ôê±õ*@nË[A*@Ú»62*@ÃF~½_x0007_³*@mÝÍÜÀ*@_x0008_ÆJÏ²¨*@t¢z­Dª*@Ø_x0005_Ä*@VµR*Q*@ò*@a1_x0015_·	}*@M_x001C_^M}*@_x0001__x0002_rÔ_x001C_L *@à	ñ»*@*+­¯_x001D_¨*@âß1è¢*@¨ê[_x000E__x000F_*@ ó_x000D_¿&gt; *@`;èÀ~*@ d7þÔ°*@_x0017_LèÌ *@n­_x000D_ïå¶*@UM_x0005_03*@a{:Y*@yWîX*@ÜÂ;*@aðÿEð¿*@²_x0011_®_x000F_}*@&lt;îüÓ¯*@ÇD00l*@I|_x000B_ÖE£*@fÀ9Ov*@äé_x0007_S¤*@_x0019_lGÆ;y*@_x0008_6;_x000B_*@øÉiñè¦*@gÌ©\q¡*@É	0W*@·6þ*@_x0005_Ýñ'*@?5_x0004_BE¨*@WÃ|_x001A_Åª*@¯¤_±L¦*@f_x0001__x0001__x0004_ð§*@?mGw*@ñ_fÑ*@ÀÖqö*@_x000D_Hêþü¢*@_x0003_;|1à*@¦ëó@©*@_x0002_*@VÄþD*@_x0013_&amp;­($*@.iàÅ*@»_x001A_sN¤*@íep*@ü3þ*@n@«M*@µ4_*@+ì k§*@¶l_x001C_P¤*@¬Û§t±*@-· A{*@e\¼7_x001B_¤*@îÍÄµ_³*@B\ÞõP*@Yã@äa­*@YåÒÒ*@Ç_x001C_{Ð*@ÚÕi*@)ó­_x0005_*@ûÆóªú*@lÊìu: *@-zQ2© *@ÿ`=*@_x0001__x0002_ôÂÇû¡*@»ý		_x0015_*@¿eâµå*@¡ñÑ@¼*@ö^}3*@_x001E_ÑGØ¼*@ 77ùt¢*@w£w:_x0011_*@&amp;«Â_x001C_*@Yu*@¹3`^Q*@_x0010_b_x0012_*@Ûk(7ï*@vk^µy*@ö`J)X©*@FÀÕ_x0003_R¦*@_x0001_¸s²*@¼6¬_x0010_j*@(þû¦H*@êÛ;U:*@Fê×;µ*@·ÖA}*@Ö¡êWÆ*@Ñ¤Á¹*@ÃÕG¥*@Q#G*5*@¹_x0013_hã¶*@¸_x0019___x0001__x000F_*@:çÝEð¡*@Û5§P_x001E_ *@é+»*@õQ_x0002__x0003__x0010_*@7@w_x001D_"³*@'_x000E_"	)*@]Z±¯_x0007_z*@1g°Ó±*@_x0018_JN¦&lt;*@ ÌA´*@èÒj&amp;³*@_x001B_+×_x0015__x0005_*@S0qòï|*@_x001D_ö2_x0011_Ðº*@©²_x0004_=*@$¨Kå*@_x001F_ï *@U_x0008_ßc¬*@_x0017_}dµ|*@uÃ0S_x001E_*@ê_x0005_-E¹*@oUP[*@¡.§Ê*@_x001C_ÌR*@ãµ	wt¥*@¶à_x0013_¿*@ãÝGQ*@ÚJ_x0014_ö«*@¨l7v_x0004_}*@Ê ]*@H«aá¥*@_x0001_ñÇô*@&amp;Ìßx¤*@N¹a9|¢*@Oÿ{²S*@_x0002__x0003_º7ý_x0001_*@TÙëÑP*@qË,¬Á*@2óÚrV*@ÛúN *@_x001C_A*@§~Ç$[¢*@@t"Ð*@SÖZ»m¯*@ñ%I4µ*@P¢¸5¤*@Çåf_x0019_j*@zP´æ_x0004_*@_x0013_êöì¿*@ú_x0015_Á:*@wÄ-_²*@_x0016_Ð0ç_x0019_¢*@iOø_x0011_©*@«~×Ár¾*@%òWiÝ²*@z»¨ÅR*@[_x0015__x0018_*@að«wi®*@¬¹ñ¡¹©*@_x0008_~©ÿm*@F=-¥M*@ÛIx_x0010_¥*@âÅå$W¯*@Ó_x0005_\]*@ECÚW¤*@·+ØÆ¢*@§áú_x0002__x0003_Úµ*@¹ÃU	*@dRNò*@µ_x000E_/û}*@)0Ð"ó¨*@w_x001B_ª¤*@ávE[¥*@ÜøÝ+*@_x000F_2f²ï*@91¨¿¼³*@_x0006_I-_x0003_¥*@0Dü_x001F_¢º*@Áý¶Cª*@êº¬*@(h$ít*@ö¿Ô_x0007_Ñ*@.C£3ã*@_x001A_¾fW¼*@àòý_x001E_¨*@&lt;aT¡­*@ÚF$#_x0010_±*@ðÁíS&gt;¯*@FÉ|ª*@&amp;uR_x0002_*@Vn_x0006_*@Ãy³¨*@ðÀ_x0001_,Ã*@a*á*@Q)xC_x001C_*@îðO¿©*@ hÏ6¿*@nµd=*@_x0001__x0003_N1+_x000E_Ù©*@É©?%*@|:O=w*@_x0001__x0013_báî¦*@¿±Pÿ*@pòØ¢*@ã_x0015_Ái_x0006_*@5Ç1û*@ð¦uS%*@ÞÄ_x000E_è¤*@¤öÒ¡_x0014_¶*@eè_x000C_C-*@sdÙä¬*@LcÞø*@ lDIR*@ipÂ»e*@ð._x0002_9*@{	_x001B_Ý*@_x001E_ýHÐê*@éN.9-*@ý_x0018__x0001__x001F_Þ*@¤RæËQ*@õ(zÄ¶*@^ûØCq¨*@L¹®´*@4_x0013_2Ïè*@¾¦&gt;@!*@äõDrµ*@ú³" v*@Ò8^xä{*@sÜ8L]*@¤J*C_x0001__x0002_.§*@	_x001F__x0005_*@ki&gt;²*@o_x001C_10¬¥*@®û'_x0013_*@8då*@ÁqJI*@L_x0005_BQà©*@.ÔÙÏ*@d.R_x000C_ñ¨*@_x0011__x0005_-/*@·ÃØ±G*@OÕ[o÷*@Fì_x001F_Ì¹t*@_x0010__x0017__x0001_ê *@¶wa_x0012_*@_x0017_M¹­*@a.á*@_x0011_ßc*@¹_n&gt;/*@78_x000E_.*@Fwº- *@_x000D_U_x0014_*@%ªøá6*@ÒÄúè*@ä-Ü*@È_x000E_`\*@m_x0001_¸ [*@_x001F_Ü8_x0005_î*@_x0013_@É§*@yEË*@×ï_x0003_´´*@_x0005_	Yýô£*@d_x001E_êC_x0016_¯*@dW_x000F_Es¨*@_x0012_%QÖÀ*@éx	4*@»«_x0019_°¡©*@ñ·0Zy|*@2ýðá_x0001_ *@rÊÚ F*@_x0002_(YVÆ}*@C_x001D_ßúA*@Íª6Q*@rû¤_x0016_µ*@_x0016_Ò&lt;}*@ÄüpµO£*@æMµG*@_x0013_=-*@è¶´VD*@½U_x000E__x0006_*@Í;À¡*@Mä_x0003_n*@¤_x0007_ü[N*@_x001C__x001F_d&lt;*@ü_x0008_þ_x0013_{*@_x0006_j÷ÿì *@¢_x0007_ßC*@ÕB_x0006_?¯*@_x0010_`Åý7x*@_x0004_r«_x0004_×*@Yë¤îG*@Ö¼÷Z¢*@_x0002_í§5_x0001__x0002_*@iH_x0011_*@&amp;çÿ*@j_x000E_çú*@ª¤¹Wi¥*@yó_x0018_*@Fí_x000F_Ox*@åµ-9*@HIu;¯*@i_x0002_q¬_x000B_*@Qþq|*@a4¨_x0007_à*@dw]r¶*@åMÔUîµ*@Aé¿9*@9¬¹¢,*@ª:·v]*@l;Jr;£*@âX&lt;%¬*@´Õ_x0012_"A*@_x0013_F"_x001C_*@ýNw2*@mF·¬«*@É5èÊÄ²*@ª´2 ®*@Ñ¼a?*@_x0004_È_x0015__x0014_õ«*@0_x000C__x0012_#©{*@ºâ()¼*@_x001C_MÄ_x0017_"*@^¼E_x0013_Á*@_x000F_Ø_x001A_\*@_x0002__x0005_%ÿº×Y*@yª±ä*@Wv'_x000F_®~*@ëWmn¥£*@_x0003_¤ï¾*@Ó=-G*@&lt;Ä_x0004_îÉt*@_x0013_ºwÓª}*@Eö6_x0001_Z¢*@Ê³l*@,"_x0001_È_*@C(&lt;ÀÍ*@_x001D_H¹x*@m¼#_x000C_*@Ï]Æ+`*@6ë.Èª*@×þv_x001C_\y*@_x0011__x0001__x000F_»Â*@_x0010_f_x0010_u*@_x0014_g{´*@@éV_x0019_Ã*@Þß±5*@+¸**@EPIßK³*@_c/bÎ*@~_x0017__x0005_÷M*@»_x000B_¤Ç9»*@QG_x000F_«Z*@«I¸_x0014_»*@&gt;ýßB*@Ä0&gt;;ª*@E,Ð?_x0004__x0006_â *@¦zEA_x0002_£*@_x0007_Vr;_x0019_¸*@³¢\v*@øË?[7*@G¾p_x001C_*@çZªÚb*@Kn6*@#n}ð*@_x0005_Rr*@Çm_x0004__x0014_*@¾7eùö*@ÔÍÐè_x0010_*@!À_x0003_­*@o_x0019_1Â*@_x0001_ødü_x0004_©*@íÍ ÿ*@â_x001E__x0010_)o*@Ø«Äß*@Õ»=ÕF*@6Ï_x0018_½²*@]Lûªs*@)Ã}"_x0007_*@ÁÐ!h*@(Uö_x000E_*@qÕ_x000C_`*@~pz*@M^t¦*@OyCïè*@¼_x0008_+b*@Ì_x0011__x0013__x0006__x000C_¯*@þ-|£´*@_x0002__x0005_Ã!²YÇ*@§×nj´*@pe8Ä_x0003_*@&lt;2ûl*@&gt;¬ÿÇ*@_x0011_ª]J*@_5:C*@P5­üÖ*@_x001E__x0008_"øÉ*@Nãs¼k*@®Òç¡_x001E_*@ù_x0012__x0019_.5*@_x0004__x0006__x0007_&gt;£*@¡ÄZ£½*@ï£í_x0001_h*@Q"v£±*@ ·»x~*@îË´³áu*@Æ"n	ó±*@§2-þ&amp;*@m?=_x0013_*@_x0016_â¨_x0007_z*@+ÅYÔø¨*@Ó5I	£*@v°$*@µ4ú=Ë*@îºq_x0011_Î*@¨Hóº«*@_x0007_S!*@É×¶_x001C_»¼*@@¢Ø_x0008_s*@_x000F_Aæ$_x0001__x0003_*@Á=Ø¿*@_x0015_Ô1©Ý*@ø$²Ò³*@U¡ªº.*@Òü¥ùë¡*@@4ù®*@b}zAß*@Ò_x0010_nÏ»*@Æÿ×ú*@­N+*@ÿ}zELo*@s0åö¢*@Ýûqæ*@Àèô:*@ë®Ï_x0015_5»*@x_x0004__x0007__x0011_b~*@¡«_x0005_Á*@Ò/¨Q_x0012_*@Åãj|n*@M_x0001_Q_x000D_*@_x0005_¸_x0015_M©*@WþöWó*@QA×ËÈ*@¸D6}¬¡*@¥_x0002_CP¡*@'0y_x001D__x0005_ *@+_x0011__x000C_Y§*@Æï©[*@ðµLo=~*@_x0012_:YøG*@ðÎrº!*@_x0001__x0003_Ö_x0002_Ã¿Õ*@±3Æ|_x0019_¦*@ÑÖ [³*@h¥¾¥*@_x0018_4Cé_x0016_*@©ø-¹Ñ*@ùK£t¶¢*@~_x001D_.Y~*@çÚ_x001A_k*@°U(*@R		îª*@F\¹_x0012_Ä*@°­Ü_x000B_6*@_x000B_áã!N*@1i_x0007_Â_x001D_*@_x001F__x000D__x000B_¨*@Ö_x001B__x0001_*@_x000D_+ïMX*@Å««j_x0011_§*@dÁ~ 1*@_x000C_Å³N¡*@Ðl®fª*@TWÓÄÒ*@_CëAR*@Äó_x000F_{*@ªM*_x0017_*@÷ª}_x000D_*@ù=A¶­*@C_x0002_iå*@BCºÐ*@YZ¬**@2j`å_x0001__x0002_)*@_x001F_þ8P_x0019_*@æ¾Ç"í*@e^tå*@ÿ'^Vá*@§OÞ*@yý_x0003_&lt;½y*@ÁªÆ&gt;{¨*@æ_x001C__x0012_µ*@ w-É*@Ñ{Î¸¾*@a§éæÏ*@4+_x000F_¢ìÇ*@&lt;¾\*@ÜZÃ_x000C_*@Ëæ_x0010_ì­*@ÃIsÙG*@t©¶]¤*@¨±ö_x0017_¥*@&lt;í]v°*@²_x001C_õ²Ü¯*@ßÈØz*@@ô5_x0019_±*@_x0014_M¸d_x0006_¥*@ôB(_x0018_ *@MÊØÌq¸*@@ø«*@_x000D_xjy*@ñ_x001A__x0001__x0002_¦´*@"[NÀm¸*@ÂBÜã_¬*@§_x0006_úc§*@_x0001__x0002_Ðb_x0001__x0006_K*@u_x001C__x0010_ò£*@¤BZDì*@Y¾_x000B_&amp;*@ñÍ9J¸*@ü(£6S¬*@Ï³X_x0010_G*@_x0015_òÑR*@xáíÉ*@2._x0014_Ñã*@©Ë	r*@q¥Vþìs*@Z_x0010_s8§*@°SVþÄ*@¢&amp;©_x0013_*@P%&gt;nà*@&amp;_x0001_`Áøv*@ëU_x001A_od*@&amp;_x0010_$Ë_¯*@ð×+¦*@®TáE_x0010_*@T_x000E_ºWF*@~rs*@aì_x001A_â·*@©Ç.8f*@°Î_x000C_ÖÂ*@_x0018_:*@·¹ðêC*@4ø_x0016__x0001_*@)UYj *@_x000E_ò;mð*@}kX_x0001__x0002_¸*@_x0002_ö_x0005_À*@:sÎoK*@:D¸µ*@W_x0013__x000E_:¹*@-w *@¡_x001C_]6) *@ûè×ü*@I¢Äã£*@o¦NS*@_x000D_¡&amp;û*@_x0001_éòÛ}*@DJè_x000E_Õ*@ô ¹_x0003_z*@_x0003__x0001_mÜq*@ ;¦*@§¸Ù_x0001_:~*@yø?~T¢*@Fqæ§*@°C÷l*@_x0005_û7p3*@|_x0007_â_x0007__x0019_£*@¢(fá*@«¤è·¨*@]M¯£¶*@¶³½L­*@TDÔøu*@_x0006_è¢ðq¦*@7Äªìê*@cn»*@SDÞ*@÷Ró_x0019_*@_x0001__x0002_¾æ1ët*@Î*Óo\®*@®û_x001D_8¨*@Õñ#Áú¨*@0"Vpk*@õí7ð*@1W_x001E_¸*@îÐE@C¦*@ÏgÎ¡*@ài;ÊÆ*@x[|æ·*@Ì:?_x0006_â*@H ä*@íZA_x001D_*@U¯#ó*@õCñqJ*@ãÂì=C*@Ï};²*@j_x0002__¼*@ï9óc±*@Æú(µ*@cjLø_x001E_*@´]å_x0001_Ô}*@ý,4Î#*@³Ø'*@¸ë8@*@ùºÕYÌ*@l0_x0001_t¬*@T5\_x0006_³*@_x001E_]]_x001C_*@B ùÄK¤*@Wëû_x0001__x0002_j§*@°]ÿ _*@GBÁ;*@Ð#¨*@'åm$¶*@åU'_x000C_*@_x0018_ß¯P*@_x000B__x000B_Ô&amp;×©*@_x001C_0PI?®*@É,Û_x0015_­*@Ä7=*_*@¿_x001C__x0016_*@_x0010_~¬ò¶*@RàÙésÊ*@®[ÌÖ*@_x0003_Er_x001A_*@]è*@ñ7[_x001F_*@D*Î¤ª«*@®u¶«*@_x0016_x_x0012_Ò"*@¯ü_x0019_**@mCm_x000B_u{*@ê_x0010_s¥r*@køÿ}¨*@k4ÂÍ_x0003_*@ræ¶F*@}_x0005_!zÒ*@³8NEÂ*@@f_x001B_{°*@©Ú,/_x000D_*@Ô+_x000C_(s*@_x0001__x0002_¿fãYè¬*@_x0016_'é®_x000E_*@Å¦_x0019__x000B_èx*@Ð¬*@ì¾.àe*@þ$©Ö*@dM¡Ê©¶*@È«$Û*@6_x001D_ø_x001E_·*@_x000C_ÎNr=*@¯{_x0006_@&gt;¨*@*uZ._x000E_¿*@·qVß_x0016_*@ÿÒL*@¡Qvt*@p®¿H-*@Þ_x0016_! u{*@qan_x0008_Ê*@_x001C_Ù_x000D_òw¤*@ðEu_x0004_*@_x0008__x0018_PÝ*@©èa_x0013_Ê*@£Á_u·*@µÁ"*@ôT¿A §*@"­_x001F_ï_x0002_µ*@¿,"D*@?°ÆE_x0016_*@_x001C_ÊèW|*@Y)âj±*@ztåÞÌ´*@z_x001C_)_x0004__x0006__x0019_*@¿Óe_x000B_ï*@_x0003_5ÿ%§*@xáòs*@BÇWl*@Q_x0008_©9Õ*@ó_x000B_j¨*@ldô¦¤*@î¬¥ê*@÷pÈÍ_x0013_¢*@_x0002_äD_x0019_*@/ëA*@µ_x0001_­'Ï*@Ì«&gt;ç¹*@ë_x001A_Î_x001A_Æ*@FØûv¨*@ÃÈ&lt;úY*@à/Û ~*@_x0017_7&amp;_x001F_¤*@=ô_x0012_ ±*@9Áéø*@0?Ç^ê*@ÅDÍ&amp;*@YÀôL*@Cfil *@6_x0019_9_x0018_*@³KI_x000E__x0014_©*@_x0005__x0015_ï{*@õë¹*@ê3¶Vs|*@úX÷ÛÎ*@´l_x0019__x0008_¨*@_x0003__x0006_ñr¸ *@Oë«o_x0005_º*@ùÈ®*@_x0019_ó"®*@&amp;Î_x0001_.¶*@_x0016_gÇü#*@;NKC*@Y`8:ö*@ÛÈQõ*@_x0010_J=¦`*@áBW«*@_x0002_ü¾¤ *@ÂÒÅ*@éÚç^I¤*@/ß*@Sß_x0005_a*@¾_x000C_ ¼Îv*@ÚJÃ?*@Þ$J_x0005_ð°*@¸OÙ)w*@©_x0014_ÄÌ*@_x0004_oUO*@_x0012_é_x000B_Ä|*@÷Pø_x000E_*@á²­¥*@ú_x001B_VÅÁ*@y®(Þ_x0014_*@}üó^*@³¬r_x0012_*@\Øh!_x0018_*@ _x001A__x001D_u*@Ñ¨_x0006__x0007_¦*@G06ß­*@Àwà*è}*@B*@Tkî­Ù²*@Ë%_x0017_4*@-&gt;\=*@,Ï_x0018__x001C_*@þât*@ÑQ÷·ª*@ù_x0003__x0011_Ë*@3Ì_BH*@H¡_x0003_tµ*@ØìpM|Ç*@Ë¦K_x0017_i»*@W]èµ*@_x0014_^_x0004_iæ*@_x0002_±_x0004_He*@_x0005_Âo;*@Gy_x0001__x001D_*@M¹_x001F__x0004__x0007_£*@Ù_x0014__x001D_rM*@Z:ý*@Xdn/4*@Hn]S_x0004_´*@_x0016_ÜHm«*@EËÜZz*@ÍB¶_x001F_Â*@;Ãÿ_x000D_3*@N~ö_x0016_J¨*@Jf_x001A_ÁÕ®*@Ça±ø¹*@_x0001__x0003_LN?ç¸*@'¾ë¿r¡*@;KkR*@ã-_x0012_ñ¡*@¥j×*@_x0002_ãû_x001C_Ô}*@ðÙu£3¤*@x_x001F_Æúñ*@#òÓóñ²*@tÙØËn°*@ý xí_x0007_½*@/ÚèÁ´*@_x0019_]Ìía¶*@;DÑwÝ¯*@"_x0008_%j¬z*@_x000E_:Âa*@¬è§?*@"i.§_x000D_«*@gwÁ­*@]3&gt;e_x0003_*@_x001A__x0011_Þò¶*@dj*_x0010_¸*@d»x[*@`á¾yH*@ÑYc³*@7(î@ö*@_x001C_+#ú*@©¨¶_x0015_¯*@¸_x0013_/ã*@3ý÷Ês*@Ýmø¹t*@÷áNä_x0003__x0004_w*@w}öî#«*@O¿*9*@_x001E_±8Ì*@ÆsGÝ¥*@WX%&lt;k¡*@l2_*@÷J°:³*@_x0001_Ûuá*@öP_x000E_å°*@_x0015_àf\¿*@ÍlÅ_x0002_7*@BTË^*@ÿ[ê\*@	#_x000D_ ½¢*@vmê:E*@_x0018_ÎÙ*@_x000B_}_x0008_Î±*@4Áù?_x0016_*@8ò:_x0016_á«*@°Ã¹*@i§x1 *@ùo_x0015__x0010_3*@ðBôç¶ª*@%I- q¨*@.âÚ;+ª*@ÂïæüÛª*@%x§#r*@_x000F_Â.Ù*@R_x0015_®@º®*@´Ñæ_x0018_Ý*@´0rz*@_x0002__x0005_ôA{B*@Áþ_x0004_ëH*@tEbA; *@DÌúZ©*@`tÝ¥*@_x0014_p¿Xs*@Ò_x0001_¦;*@¡8è´*@Bj$*@d_x001A_wô¿*@_x0008__®7*@á&lt;î·*@0*d/*@&amp;B¾¼*@&amp;½*@E|¬]*@_x0005_^È{*@0Êi~w*@ã£e*@ÊËsÔ_x000F_~*@Ò_x001D_Ö£_x0003_º*@òg«*@ÊÌ:Tò*@9_x0010__x0013_yµ*@K]_x0018_Aj·*@ivÿ_x0013_s®*@hzå®*@TÇn³Å*@Ñ_x0012_};v*@r\áÍ *@_x001B_äÝ;*@.SÓ_x0001__x0004_**@­=.?_x000E_¹*@)A\_x0002_A*@_x0019__x0002_KÇû¬*@E'c!*@4®ü*@|iO§Ï*@XålÛE*@ÀØàóú*@òCOÛ¡*@§·¼®*@õ3è\n¢*@5Øb_x0016__x0001_*@q(Ã1)¶*@»s:î,*@¥CM±*@Ô_x0002_óÈ*@ÑÙÁPå¦*@1'fÿ*@ø_x000C_ß[*@F_x0011_èª7*@$èïq_x0003_*@_x000B__x0015_-Ãü*@·(_x0016_$*@_x0002_¡·þµ*@À_x0016__x001A_Pñ*@÷(&gt;º*@tXABl*@ÈOsþÚÂ*@½g¬Ý&amp;*@ ºÚ4*@Ë_x0011_*_x0002_Ó¬*@_x0003__x0004_ïÈ»®*@ºeHå}*@U9·~*@âxúR*@k_x0014_gd¡*@Îûuc¢µ*@½¯_x0018_¬¡¤*@C)_x0002_é¨*@!Âÿaª¤*@À««CÞ£*@É|¾_x001A_¯*@¶ÔtEþÀ*@êÐ *@[_x000D_q1_x0001_*@&lt;µû'©*@	Á¾ý *@n&amp;ó_x0014_¨*@fÄÈ*@=VS3*@_x0017_a_*@B;èñq¸*@V®ëþ§*@·:pñ+¢*@#ÔÀ¹²*@´_x0008_fOÔ*@_x0017__x0013__x0019_¢*@³Ü	Ñ®*@ßV_x0012_*E¯*@é­ñ²á*@Ýæ)ô_x0011_¡*@*@_x0001_ÒNµ_x0005__x0008__x001A_¸*@_x001F_5*@Äyk«¨ª*@a?öFõ*@CÆ_x0001_^Ì¸*@í9ç5¨*@«ê*@_x0007_OÅ_x0003_q*@É_x0015_ù¢*@»mè_x0002_*@%ÞI*@9¶ëw*@+¼ßDA*@_x0015__x0007_,|«*@ÉÏ5*@tâ_x0012_ì*@_x0004_0_x0019_¥*@ivelÅ*@hD3î*@Á3ë-O¬*@Ò_x000E_nÌ*@^ÉV_x000B_*@'Vð¥¯*@¬_x0007_EÂ*@måþT*@í__x0018_*@ ÍR_x0006_ý*@_x0018_B±CË*@6_x001B__x0001_*@×Å_x000F_â¬*@{aÞ¨*@G¹)­q*@_x0001__x0005_øÐñ_x0006_ÛÁ*@¸'_x001B_d*@4ÁùÒé«*@¾³_x0001_Ú_x0001_y*@M!õ_x0006_*@_x0019_ZDv*@&amp;³pID*@¥hñ$h*@_x0010_UÂ_x0011_(¥*@§x?¨H®*@_x001B_JiE!*@-­ÍµÏ¤*@ý{è_x0004_*@ôÝPù*@Ñ_x0002_È,_x0004_*@Ê|Q8o*@_x0013_l&gt;*@_x001E__x0013_'t5*@¢_x001D_0P¥*@|°PØÈ*@ÂÑhW*@,Ú:Ö©*@«Î'¶*@_x0013_Í½*@õsl28*@l}|*@_x0003_ì_x001C__x0016_M*@rû¿Ôé*@Þj½?_x0016_½*@Ù_x000C_¥ï*@\,Ù_x0002_¤*@Àt_x001E__x0001__x0002_+*@	þ_x0003_ *@wÓ¹áª*@ï0Rv*@?'à_x0003_¬*@¥n*Î¤*@ÍÌ&amp;»_x0001_*@Pí¨e*@°×"ÀO*@ö´ *@ÜÕ$Y_*@\E¥À±¤*@ÕÐ_x0013_¨6·*@L³MÉ!*@m©%g*@Go*@æ_x0007_çÖ*@à©iL*@Bòl¿*@_x0018_Ø/&gt;ã*@7×¨ÏW*@&lt;çòU­*@	_x0010_½Éù*@f8ar*@_x0012_O/*@1/j*@Ìam I*@ÓÏÐ6gÀ*@%ªÙ;@¡*@Lh_x001C_Ãã¦*@¹uÀib*@óÑç_x001C_¤*@_x0001__x0002_GÞD_x000F__x0018_¾*@DµBÑ§*@xµ_x001E__x001B_*@)H_x0004_er*@qL0ø°*@®°xoé*@Yþu*@_x0012_¥&amp;íË*@_x0007_RÂ@`¤*@o&lt;Å*è*@_Ý_x0016_­½*@_x001A_*@ºBþ?X¡*@dø$1¦x*@×©ù*@nä¸ú÷*@Y-ÿ|¬*@]·`}ë*@CÙ¡*@PIð*­*@Èþ³¬*@TýÇ_x0019_r*@_x0017_Þr*@B_x001F_f~ *@ñï_x0002__x0017_*@3Be~B¥*@_x0012_ÞLÂ*@Ð_x0015_ÔäÒ*@ÉöñµÊ§*@aãucÏ¤*@á|mîV*@Îs¿Ù_x0001__x0002_Ð*@×?7*@·Ì÷8°*@qã	*@_x0002_À_x0014__x0003_ë*@Ú}_x0014__x000B_±*@+@+øO¢*@F®g½P©*@@uÝà_x000C_*@¼Pöù¨*@3£²*@ðR¸Ø¡*@'ÿ_x000B_Æµ*@f^@~_x000E_´*@_x0013_ó[ÿÍ*@Ôë_x0005_)l¤*@¹Co¿q*@ù_x000C_áq_x0017_¯*@ç&lt;è_x0005_*@h[¦*@£J»^¦©*@_x001B_H_x0012__x000F_l*@§«{ø*@^xß*@+µ?§*@Á¿d¯¡*@¾»*W}*@&amp;32¥Ú«*@ÌÆ_x0002_*@F_x000B_GN_x0007_*@àô/Îõ*@Þ_x000F__x001E__x001D_&lt;´*@_x0002__x0003_{YÙvz|*@óMg¹*@*_x001C_-¨Q*@¼üþ_x000C_ª*@êVEü*@e~T_x001D_*@¢ÏTx·¥*@ò2Ü!*@_x0019_¶år£µ*@©VÄ«*@9²äº*@_x0010_=¨ÍÂ*@_x0001_§Ø*@Q$y,¯*@{½_x0015_ *@£jðqÌ*@cf1**@Àë_x0012_¬®*@vh¶Lj*@qO9gµ*@ðú=¶*@óI_x001C_Ù¹ *@ÜúÛ	4¶*@4JJ7à*@|ig_x001F_Ç£*@0Â¥ô_x001F_­*@_x0006_y±â|*@ýFbÊ*@ê_x001E__x000C_*@êþ_x0010_*@ªù¨°9*@Î_x0003_8_x0004__x0006_`°*@8î0à\*@_x001F_¾_x0003_A*@©£_x000F_2Æ«*@ô 8ð*@¨á_x0001_©*@PÐoÕ*@n_x001A_ÍGgµ*@eJ{¦*@ÅñYÕ*@3Vü*@Oh.?à*@B_x0004_ò×¬¡*@Å´X×*@¶«_(Ø*@¾×±kÒ*@\ôBÆ_x0002_®*@ý*@ØD_x0019_v%*@_x000E_¶è_x000F_*@Ú\_x0005_Ã8È*@x÷U÷ð*@lgTÚ *@ÈµØNu*@c_x000C_úf*@Oäè*@ñµéN_x0002_·*@_x0002__x0007_×XÀ*@_x001E_b?çv*@¿tócíw*@4à2x*@²V~_x001A_è*@_x0005__x0006_kD_x000E_çw*@_x001B__x0016_Ò]*@ïû_x0002_&lt;*@_x0011_I@[õ{*@ÝiÏu_x000C_¶*@÷*k*@_x001E__x001A_`Å*@ÞGt¹Ì¥*@ÖëÜ{·»*@±×Ûg_x0001_*@W¶%=×*@_x0008_&amp;Ü&amp; *@*ÃMº*@Aøëà½*@_x0016_îZ®*@Ð^Ãíà*@ýô_x000B_ Ñ*@U_x0006_}½*@Ò:Þ*@mú_x000B_êË*@ÃL©6_x000E_¶*@7§'_x0012_ã¢*@O2®_x000C_\¿*@ö_x0004_*@_x0018_)2òm*@_x000F_Àv_x0008_ë*@nAnÒ*@¶6_x001F_*@þkz­ò*@"O8Ý*@_x001C__x0003_ä_x0011_*@¾_x0019_û_x0006__x0003__x0005_B*@7Ym*@Â_x0002_'_x001A_B*@Sê_x0010_¶*@¤«¶²7~*@Â_x000E_V·*@"Är9¸*@p~+]±*@ß.BM`¿*@\Ç¼ú|*@G{|_x0010_û*@Ë_x000F__x0008__x000D__x0004_*@äí_x0015_ÝP*@­·_x0018_UË*@_x0002_ýdÔ®*@_x0018_´g¾*@_x001A_¹Ý¸Æ|*@Á@«L*@_x0004_¥T'+*@·¹ÕAé*@_x0005__x0019_!Ë¸*@ _x0018_Lè*¹*@÷lw*@·{Èo_x0018_w*@}øq8o*@¾Ö_x0011_ñ»*@s,èØø~*@À_x0005_½Z.*@´ê6S;*@ÈdvÞä*@_x0006_6.ç_x0014_ *@¹._x0001_ÞR*@_x0002__x0003_±f_x0007_&gt;º*@ýh_x001D__x0011_EÁ*@c`UÔâ *@AÅ_x0001_f­*@å_x0002_wU_x001B_*@qsüC*@aÑ*@É0Ð*@\"_x0017_+|*@j_x0001_î¨*@å*Æ_x000C_6{*@;¼,^±*@ôº&gt;Ûä*@Ú_x0001__x0001_&lt;±*@öÃ»¡£ª*@§s*²*@ÆÊ&amp;ï"*@l?x²*@ö²\ÔÁ*@x×_x0015_a*@c¤aÃ«s*@_x0015__x001D_L0´*@Ïh÷Ð*@¹èõ*@-m¿Ù6*@þ&gt;¼&lt;,*@j\ïdZ*@ùR$ª*@ömçGh*@Çñ[*@?2¿D±t*@8-[,_x0001__x0004_*@éìc«_x0001_«*@W/í *@R	Añr¨*@±_x0015_t°*@M`,#P*@ç~²ê:*@ÚV_x0003_¥*@-o¿_x000D_¹¸*@ZgËr*@Ò*@\{C**@±kxgg*@DvÔqá}*@_x0017_×_x0003_ç*@Þ`Ã*@fúß½*@¹\º_x0014_º¸*@_x0005_§u?*@ÃÑ§¹¦*@Tcè*@k_x0001_¼`Ì*@ôiÎno*@mFÞ¯*@Z$_x0017_X#*@o_x000E_ÖGw*@Eô»ü*@J_x0002_;¹*@ù_x000D_ü!*@©³_x0012_Ò*@£¿_x000D_ç&amp;®*@ÉQOKz®*@_x0003__x0005_©&gt;ÓK*@Ç_x001A_j{p*@_x001A_­¡Z_x0014_¡*@_x001A_ÛÜ?(*@ªq*@_x0018_3Z_x0006_ª*@ÒÕWJ|*@-`n_x0004_¨*@`m´åß·*@(4ù*@_x0004_ÇËÖ*@kØh_x000B_x*@º¨¸ÕÀ*@»_x000C_{_x0015_h«*@ÑgË_x0015_*@_x0001__x001A_k&amp;þ*@3"V+_x000E_*@[¢¨¯*@_x001A_Wð**@Åøç`Ä¸*@ªÞ0±¿*@ªºq1i¶*@_x0002_±âª.*@³ßT_x0018_*@SùÕ"*@7±S_x001F_´*@bL%¢*@î_x000F_ÒH*@y·_x0019_*@_x001B_ï[­*@¦y_x001C_Û(*@.Ð_x0001__x0002_Ï*@­ëG3°*@uànqRÊ*@u_Î_x0001_i³*@ä_x0015_×?Ê*@÷L m¬*@Æ4 K.¡*@Wû_x0007_¡*@më¯_x001F_*@aí_x0019_0*@Ó,_x0015_×¸*@âíû§ò*@_x001E_ Vá*@ÜÜ:Ë_x0003_*@U_x0015_Ûô¶*@ËÃûo}*@w{9_x0004_³*@VWc¨*@_x0003__x0018_MT*@$iõg*@DÓæ¢&amp;*@¼ç_x001E_E_x0007_t*@ÛlÃ¦*@³hÈ²*@vê_x0003__x0018_*@çEä_x001A_*@Hº£É)*@³_x0015_ºÙÝu*@óeUó*@ÝL"_x0007_Þ*@.hì_x0016_*@CÄ_x0011_îw*@_x0002__x0003_Í_x0012_¥j_x0005_*@&amp;+_x000F_ô·²*@?_x0003_V/Ý*@,Å_x001F_æ*@&gt;zOû~*@Ñ¸÷Iþ½*@þæÎMÅ*@!Èi§*@0XQ²¥*@ÒÆ$l§*@_x0017_IÝu_x0015_r*@æèpZì*@º&amp;rà¤*@±©|*@&gt;6_x0017_-â*@ñðÆ_x0017_Ú*@þ64~*@_x001B_:¬«*@`rÕmV*@_x0013_H¬ìO*@®­_x0017_âW*@Ô\^E*@_x0017__x0006_þ*@Dá»A~*@ú_x0001_¶ªC*@å9/Â¯*@õÚ{*@Q0*@:_x001E_7Ô¾*@8ÈªÃ²*@h¡ØÍ¡*@«AÔü_x0001__x0002_á*@ÚE1Ñ´*@^Ù}A2«*@K£Ò@õ*@ú ´º*@îâå*@_x0004_¨sã&lt;*@©w-Çq*@,¯@8£*@Ú!Ñ¿*@Ö;"_x0013_Y¡*@_x001E_ø@Pw*@÷¿_x0015_ãµ*@Ü_x0003_R`¡¬*@¶	×¯Ò*@PDÇK¡*@Ê,ýÁ¡*@P¸Ø[*@ÓäÔ_x001D_P*@sT	Z*@_x0004_l¿â~*@_x000F_«SM_x001F_*@;h_x000E_ê*@_x001F__x0005__x0007_$*@¦¦dîF*@_x0015_Jì*@c_x0019__x0012_*@hm_x0019__x001C__x0014_º*@¥ðO8d*@:À8.¦*@_x001D_·2GW*@O/%ë´*@_x0001__x0002_æùB_x000D_¼»*@ðÙq*@\ª,&gt;2*@yPu_x000F_*@GaYã|*@Èkwg¯*@(M}ÂV·*@1ÛSñ)*@_x0010_hT»ð}*@_x0006_¨_x000E_±¸*@Vò]_x001F_*@F_x0001_K¹(«*@!:MÛn°*@_x001B_ÑÅQ|«*@P^_x001C_t¥*@_Æ_x000B_êÉ*@ô*óo¦*@)	p Ô§*@Í&gt;_x0001_'y*@£åøJ*@9©ÎìÙ*@ô _x0018__x0003_§*@xÜ¦ µ¡*@_x0007_ÐJ¡*@g_x0012__x0019_i*@Møè_x001C_»*@ûÚ$&amp;_x0007_*@â¥xeú*@V§ÑZÖ´*@jI¤*@_x001C_Ôoå£*@&lt;¤p _x0001__x0004__ *@{kþ­×¢*@_x0006_QG.®*@·¥\&amp;ï*@+Ou_x0003_*@*¢o_x0005_y*@DpI53*@%Ýd8U*@|ZV¤ª*@jìLõÍ¦*@_x000F_YÃ7@°*@hy*@£±Ò*@»Ú$+¯*@K_x0004_ê_x0015_ì¬*@8üÞ[V*@ç_x000B_C_x000F_`¾*@	×_x001E_d.£*@_x0011_j=ÁÐ©*@DùÚ¹d*@#±xc¨*@_x0002__x001A_²6ª*@Ae_x0018_Ã}*@_x001A_"#¸*@_x001B_ûÞº={*@Æèn0÷¦*@CÛ*@	!_x0008__x000C_*@àµÌÜÌ*@%_x001B_ìØ^*@³ÃÛ`¦*@¶_x0011_S'W¦*@_x0002__x0005_3Ý_x0014_S*@|tÛó_x000E_¢*@`ÐÎcß*@]×VÜT*@n_x001B_ãú²*@ôP!*@&gt;Hæd¯©*@_x000D_ÁîÂ*@_x0001_Þ©*ª*@ôcA_x001F_z*@°J6nÉ|*@_x001F_á}Ý§*@é þÈi*@Þ.-q~*@lÝ0M*@VU6_x0012__x0004_*@ÐÇÙÙH*@/Ð^,A*@#­ª×*@ÀÎ|¼_x000D_*@O+_x0013_°µÁ*@&lt;àûN*@M½d/*@_x0018_oj_x000B__x0019_©*@¢þú&lt;ï*@Ô_x001D_ø_x001C_*@90+èÝ*@¬,Ú?d*@­Ci*@1·1_x0003_©*@l_x0014_8n*@"_x0001__x0002_}*@_x0004_+·¨*@_x0015_P)¿¤*@t_x000E_óNt *@ep;¤*@Û_x0008_=Î¶*@¡ÚÈ*@uÀrS *@hµ$J¯*@* _x0010_PÂ*@_+oQs¡*@åAI*@TÞbz^·*@_x0018__x0017_°;§*@ÓDX}*@v'­×¾*@_x000F_GNk*@Ø_x0017_&amp;I¾*@×øæk-*@Ô9d*@_x0012_¿½:q *@àïüE#*@÷3+_x000E__x0018_*@)zÆ×*@æ13c¦*@ìËù_x001F_z*@VÍÄÞ8¦*@ãé_x001E_"*@BÈa¾Y*@_x000F_g_x0016_?_x0011_µ*@¬½_x0015__x000C_À*@_x001D_ò_x001E_¨_x0013_¦*@</t>
  </si>
  <si>
    <t>cde2c5a560a7b62f6563c887109d721b_x0003__x0005_$Bño!£*@ç&gt;_x001A_õ*@ÚfK*@,o I*@_x0016_Ü_x0002_a^*@±B*@ÄÛíu¡*@|_x0010__x0012_¦*@f_x000C_·×³*@ÚQ"¼0*@¡_x001A_þ *@½$¥°SÂ*@°¶º*@_x0011_í_x000D__x000F_T£*@T¯B8ª*@Uú_x0004_*@4_x0014_ó**@_x001F_tðO*@É«Ù:\¥*@'_x0012_ç/*@_x001D_÷K{N­*@6/Å:Ã*@¦_x0014_îÛ_x001A_£*@æÜ¡AÓ*@*Ú\´*@c_x0015_ij¬µ*@u·6:÷*@MÛUÍ*@A_x0017_UÜª©*@_x001B_,géðx*@­aª_x0010_~*@/Å_x0001_e_x0001__x0002_*@oBwÅ^*@é _x0010_¶\{*@X%ÊÐÇ*@_x0008_¥CPM*@úW¬_x0019_*@7T_x0002_Ìu*@Õ_x001D_2_x0018_J*@ó÷²**@D_x0013_U_x0015_¢*@Yy¿u*@è»Òg?¡*@^¶æ¦_x0008_*@­½×ª¥*@ïaÔ?n*@¤-;_x000C_n*@?_x001C_~_x0011_*@¼&amp;_x0003_Ì|*@¸X_x0015_)u*@B®ÅÔ_x001D_*@_x0015_¹&gt;·*@®Ô[T¤*@Äz_x0003_~*@_x000C_iG_x001B_**@ÒaÚ£²¢*@2F×*@ê`5_x0016_*@ØH\B¼¯*@T_x0017_?oy*@Ïr¬_x0003_}*@¿ÙXMj*@;Z"ïÈ¼*@_x0001__x0003__x0001__x0004_Y*@s_x0003_Q_x000C_£*@_x0007_ØOsÌ|*@_x0001_éF6_x0018_¬*@ÚU	*@_x0013_^¿X *@tBzf¤*@ñª«¯¤*@¤Æó&amp;Ã*@ÁdÇ#N³*@_x0003_¥V9u*@ÆæÒ;_x0002_x*@êÕ_x0004_*@aµ{_x0014_Æ*@Õ_x0006_r®ø*@_x001F_G$*@9_x001F__x0001_vt*@?Á,.ªÁ*@0¦¬¹*@áí{W*@£ú_x0003_]©*@ñAú_x001D_½*@fW(5_x0008_*@B£¦Ê¶*@HD`º¤*@§W¶g*@´ÚI?*@óº*@¬|ð_x000F_*@:ÞÔ¼*@_x000D_ÿ83£*@X3I_x0002__x0005_t¶*@Mr_x001F_x@¨*@BqÓÜÌ*@»b[§*@åÀV(À *@ã4¡KÊ*@¶G^_x0012_*¯*@2&amp;g*@¶­±_x0007_7¤*@-ix*@Õª	_x0015_*@_x000C__x0001_%Å3½*@ey:_x0001_5©*@ÿ¼tJò *@ñ_x0019__x0005_®ý£*@ëÈ¬*@_x0002__x0001_¼û*@*$_x000D_Ez*@Wç_x000B_J{*@_x0004__x0005_¨|*@gI3_x0018_à*@äZD5È¬*@Âù_x0014_U¥u*@j½/j*@°ËÛÃ*@bHòÃ¾*@ßå_x0003_B*@¡aÌ,*@¿|à_x0010_*@d_x0017__x0010_v*@?e(÷*@_îYW°}*@_x0002__x0005_½IEór*@ÈêÜJ_x0001_*@_x001C_ mÉVz*@D»ÈÔ*@YhgÝy*@Âà_x0004_Äz*@	_x000B_òÐ	*@Ïaÿyª*@Ú$ãYÀ*@D:()*@cFÙ_x0011_Ä*@|¹¯Þ¨*@_x001E_Öæ&amp;!¿*@zòùC¡*@õCu°¼*@AÑ¬\*@6NÆ_x0003_*@MÐ¸gu*@:ó¡	*@³1T_x000F_*@»/c°*@­_x0014__x0010_·B*@_x001C_KFôº*@rCÜè*@à2wE'*@Væ_x0019_Y*@ßÓ*dë*@_x0001_/(öA*@%,?S*@_x000C_ÀzÑÌ*@t_x0008_ç¯*@&amp;;_x0001__x0003__x0018_*@_x0011__x0012_!^t£*@°çÒ÷³¶*@ø%À&gt;*@ä÷j&amp;m£*@_x001E_ÀÆÌ*@óÈR-DÀ*@¾wÙ¾êe*@ÿéF½ä*@YÔ¨¥*@O¹)_x000E_D*@û_x001B_ ÔL§*@¤Ö4_x001E_y*@ül_x000D_bay*@·êtKA*@LÅVé*@JÃ_x001D_Ñ*@3àä¸*@ _x0019_EØ*@°_x0004_¤*@_x0007_oõöý*@uïÿ¦*@#ù2_x001C_Ã*@p+_x000C_à¢*@µ_x001B_Ôó§º*@_x0002_¨»°ä­*@Å« E«*@¿R_x0012_*À*@£A1kj*@ºº_x0003__x0006_&amp;*@_x0010_H'_x000B_°°*@±õS.ì}*@_x0001__x0002_«¦:(_x001F_©*@&lt;2Sê­*@X~Óø_x0004_p*@sI1ãv*@;ì&lt;j_x0010_*@Ç_x000D__x000B_Ë_x0003_¬*@z_x000C_»ìw*@»T&lt;p*@ÿnHþ«*@ºvÊZ¿*@ØI_x0002_òw*@Æ°_x001F_Hå*@Ù¬ó¶*@æÔL*@Sû1Õ*@;½êI*@"NþU¸·*@_x001E__x001A_ö_x0001_¤*@{ÁÜè*@£_x0017_#Ä*@Ý_x0002__x0007_¾³*@W_x0016_5Ñ*@¹KÓ´*@w.¨_x0010_J*@)cÊ¡*@Eè,ë*@¡_x0012_ë_x001E_*@¹bÆúª*@¯gvÁ±*@_x0005_¿_x0012_ÏÂ*@Ç B=ö*@_x000F_"Nã_x0001__x0004_®*@ó×&gt;§I*@U_x0019_Øÿ¶t*@x."y¯*@¤_x001F_C_x0011_Á´*@N_x0002_Á@§*@EÄ_x000B_í¡{*@ÚoAoª¢*@_x001C_Nü ü*@êp½t)¦*@veÖñ*@Ã_x0013_ü_x000D_â*@ûØ*@Ëµ_x0006_a*@Ì·Þ UÓ*@s+/¬*@«hBpmy*@S·iî­*@CF'Ð*@ÛÍ_x001D_¦t{*@c_x0003_Û*@eØ,Sç*@_x0019_f÷Y*@$_x001D_TpC§*@¾¹K_x0017__x000D_*@M¼me*@üDÀ®*@µ_x0016__x0007_-©*@ÞlËJ8³*@_x0019_°Á¦q|*@%ßáÕU*@²sE	££*@_x0001__x0002_2 |qÊ¬*@_x0006_*¬D*@}_x0018__x0018__x0010_¨*@_x0003_üjÂ÷y*@yðàÑb*@w6áÓw£*@_x001D_¸v|*@_x001A_þ±â*@®{ðíj*@Îª_x0015_Ù·*@D+1*ï*@¬\þÃ*@J_x0018__x000F_Ç«*@R£&lt;xt*@}é`_x001A_*@RÛÆø*@{_x0011__x0018_´*@Û?_x0015_)Z*@_x0015_@_¥©*@º³-Ó*@Ée¢å *@Tývx*@ER©ù*@E5@¹«*@FÆ°¸*@ºw:õ	 *@;+,_x0010__x000C_}*@G_x0017_ó½x*@q_2P;*@eÀqª%*@¡Úí÷ò*@_x0017_°Áì_x0001__x0002__x0010_*@Ò_x000D__x0003_Ô*@­_x001F_$sý*@_x0015_Ñòêx*@ðÑ_x0017_Vv*@¤©0+i²*@Þ:÷h¤*@_x0013_¬¼Øx*@X«$­*@òeB3*@U×BYz*@µ:ë¬*@RÅjÜ*@T{vç"*@Ë_x0002_*§ Ä*@ÜnÔW_x0011_­*@óòð³ý*@ª¦xjh*@¶µd_x0003__x0012_*@UÁcÎö*@_x000D_mÅÍÅ*@_x0019_\Ñ_x000C_§*@ya7ÔX*@.£ycú*@_x0010_Kâ_x0016_8w*@ìêB~_x0013_ª*@ïæ_x0019_Úr¨*@|F6!ýt*@_x001E_E'Õu*@Æ¹·Ã{*@â*ÂMGt*@¯â_x0005_5_x0019_*@_x0003__x0005_à¾µ]_x0016_*@óà¦U*@&lt;­OÔ*@zo©ÕØ*@_x0017_Ð|j*@_x0001_½_x0015_½¨*@_x001C_au_x001D_¦*@­±0bÕ*@&amp;î?*@&amp;&gt;?W² *@_x000E_sÏ~×³*@®r_x0012_R_x0006_*@ý_x0010_ÄDø*@ö/Mþí©*@Hbã*@oÐF]±*@{®Cð*@¨÷.n*@$¼E/t¯*@J­0Í*@Wo_x0005__x0010__x000C_*@ÂoÁ_x0016__x000D_*@8Ó_´-*@EPTvS*@&gt;T3Èï*@éÐ!_x000E_¤*@o_x0002_ºø¹*@¾íjÎ¯*@RÂ'»*@¸_x0004_ÒqÎ*@_x0007_:ÒÁ*@_x001B_XCW_x0001__x0002_A*@:¶_x0016_Qív*@öo«[£*@PE=ç®*@e9¯É°}*@^±eõ_x001B_Á*@ÏÝ_x000F_gª*@uKxº¢*@Î5b*@_x0008_çbÈVs*@_ÌÇè\*@#â_x001E_êÛÍ*@ñä»A_x0018_*@¬_x0005_Q0`»*@é¥£Úh{*@LÀ÷8Jµ*@Ðï_x0002_Ýá·*@u%2Jò*@n%_x0001_:¢*@_x001B_ ì¾*@&gt;CÓ.Õµ*@BØÎ±*@ë©_x001D_9 ª*@_x0011_ÙPà£*@L®­°¥*@o_x000F_íys *@è\löw*@àÝ+P_x001B_*@l_x000B_&lt;t*@Ö!H;*@ð67*@æ7³5µ¦*@_x0001__x0005__x0007__x0011_¯_x000C_X¦*@¢_x000D_Gç*@_x0004_1J*@%Vû*@ØùùÍ_x0016_«*@¤ó'Æ*@ÕôÕ®ô*@ô_x0002_/_x0011_ª*@^-_x000B_DA*@.?_x0010_e*@b±õ¤½*@qÿêS¼*@å3µiy*@­nQé9u*@[)Ôi)©*@Çe4;~«*@F Ñµ*@»"¿*@jÊ3!_x0015_*@¼Á|*@Ö7W_x0016_Et*@Ø-&gt;Mn*@õéDè*@ó}\¥*@__x0018__x0003_´*@³û)¥y*@}è¨âÊ*@Í(:h*@á¾µ_x0008_2*@7_x0013_UM*@_x0017_®R·²*@åcç_x0001__x0002__x0006_h³*@çHÎ©*@s_Kv*@9ÈD"´*@Í*l_}*@?¬¹*@ª	ðGÂ*@~Ëà?«*@ü¡í±*@ñ_x001A_§£F­*@]0#¦Á*@Ýo_x0004_Ór*@÷í}_x0002_¸*@yukx_x0001_*@[M_x0004_º7*@¦ÓÃà*@©¥ÞZ%©*@§¨Üt_x0005_*@CÉL2¢*@z3:é*@OeLÿD{*@Ê._x0011_0²*@q_x0017_êSf*@¿Û5®J*@_x001D_Pülà¤*@Ó8ã_x0008_c¹*@#ù O_x000E_*@!2Ùs ¥*@ë³äÞw*@_x0001_D©Ñ_x0007_*@snK_x0003_*@«²q_x001B_¯*@_x0003__x0007_Ú_x001E_µz*@_x001E_Õµç*@òÆC,¦­*@E_x0004__x0018_¼ü*@|ß êb¹*@w_x0001__x0016_;¨*@c¦Ð*@MºÞ×½*@LP*@×¸/_x000C_*@½,P¯`*@±­÷8:°*@/~(B«*@MPsà*@tÿWSµ*@FK©*@Ãæ±R*@àN_x0018_¯*@/òIV+Ì*@#uº_x001A_ *@~_x0005_ãÎ|*@I	¼M*@7Ì.R^¢*@o¡l4_x0002_*@_x0008_¤@_x001F_*@\_x0006_Àüy*@_x000B_ÈGcO*@Çò^uþ*@K2_x001F_Ý*@&gt;µÈ_x000D_ß*@ô9(~*@©ù|_x0017__x0001__x0004_¸*@Ð¥(k[¼*@õ`vâLÅ*@¸_x0003__x0004__x0019_G*@@3a|£*@ªsmX_x0013_»*@Á÷J`*@£G`_x0002_­*@²ýÒ°Û|*@HQ½Ò*@_x0019_õ|Av*@_x0001_1¦_x0005_E*@_x000F_â&gt;_x0004_Î¯*@_x0001_w g*@­Äl_x000B_*@(_x001B_!_x0003_*@BðÃ¹*@Äpq*@ßm_x0005_ð4*@bJÖÞ^*@Iû¨k±*@O'D_x0008_¶*@Ïów`*@Â¥7æ¥*@»B½¿*@ÞÕ÷yQ¦*@_x0003_ÕQ*@JÅkK,¨*@³øÅÿ}*@_x0015_u[t*@_x0002_è%@_x001F_¥*@ÝàS_x0011_ï¨*@_x0001__x0003__x000E__Z0*@²d__x000F_Ã*@_x0015_íÞÌ³*@¥­¨*@rÀ ¿À¢*@WC®n"*@_x0016_ßO;á*@3b'9«*@ºè]8À*@*ó_x0005_Ó_x001D_*@Y®ù1È*@ÓpÔ©¬*@|KÙg*@ÐMf£*@_x001C__¨¤*@}/¸=+¥*@õÓ«n*@_x000E_®í_x0005_íª*@Øo9à*@:ÉI¹*@û¥_x000F_ø *@ÒË¾Åå*@ª×·üd*@_x000E_÷¬)*@.êÇ_x000E__x0002_*@~â`ÓÈu*@%ýq'U´*@_x001C_×¬D*@_x0015_æ!¹]*@RY1¢À*@4ökák*@ñô'_x0001__x0002_5®*@_x0019_ñ_x0007_t*@Oè9*@_x000C__x0005_$*@n©-½*@,~t&amp;¢*@Ãú*@_x0019_)_x000C_y*@5_x0010_I*@_x000D_ÿé«¡*@u«Æ_x0004__x001C_*@öð%Ý¤*@»ÑUO*@+§M_x0006__x001F_*@lIÆéz*@-â_x000E_®¥µ*@oÑX`¡*@_x0017_!_x000E_Øé*@ ¢âÿl¢*@_x0017_7mGÞ*@: ß{**@_x0014_åÙbß*@UÊºï*@D9_x0001_ü§*@nQ_x001A_ ï*@zá&lt;â*@³É½_x0002_½*@_x001C_âgí*@_x0015_×õ'_x001F_º*@SL¤_x001A_Vn*@®W²§¡«*@w;_x000D_{°*@_x0002__x0003_îÙw&gt;Q¦*@bÜ-èG¤*@ÀèZÑ2*@è_x0014_/Ú_x0012_§*@¾9_x001F_µ*@ôzòí*@ëôá·*@L³Ë *@"n_x0004_Á*@Ì?È»*@ûy4­þ *@Üñª£*@)äOh¦*@#O@|*@yÿòt*@_x001E_¦eª÷³*@_x0005_Î*@_x0008_©0*@Í_x0015__x0005_|/*@ÄÜ_x0019_Jª*@Í¦$nÙ|*@:¯f¢*@½tyá*@^øà*@ëÑ_x0010_C§*@ÃdÌèñÅ*@_x0001__x000C__x001A_ü_x000D_*@W¦_x0017_^_x0016_¬*@,=N/*@võ¡*@}_x0016_*D*@_x0012_µ_x0006_T_x0001__x0003_**@/¼_x000B__x0003_*@%þB#~*@ª {±*@*Ô«5H¯*@f÷±þ_x000F_ *@ã$ Ì²*@°»ú¢¶*@_x0012_É1_x0017_*@É_x0003_üÊ¤*@ç$L_x000D_*@X/=ð*@ÛKa´*@å_x0018_*@³_x000D_å_x000B_Ø*@ÅQôQ,*@"_x0002_9¤Y¯*@&amp;Êf*@TT_x0008_Ü*@Õ_x0004_¶/ß*@_x0004_¤_x0010_°¯¯*@á%_x0004_u*@ü_x0019__x0006_­*@éÁ{¬*@öÉ:©¤*@æOä_x0012_*@U_x0014_î1*@½K|Mí{*@mNOãþ°*@ò_x0005_ù_x0018_*@îæk*@ÃO»¶*@_x0004__x0005_å§âº0¯*@_x0003_NÆ¶V¤*@¦ÜÔa*@_x0002_Ùiò]­*@¬¼F&gt;Î*@FwÍ5¾*@DÕ_x0015_²®*@O_x000B_)_x0015__x000C_¡*@Éºä-Ä§*@/yÏtn*@¾6¦µ^*@_x001A_u&amp;L*@_x000E_Ù_x0016_×p*@:`V[*@S_x0018_gí¬*@ú_L|*@Ç{_x000F_«&lt;¤*@ _x001E__x001F_x,*@®dì°*@°oyA%*@_hëÎ*@ôÁ}ê*@ý_x001C_4Í*@Ãxìr?*@T_x0001_~8_x0014_µ*@ÅÈ_x001A_·*@NÊ*@ô_x001C_Ä¼*@_x0019_áæLj*@¼~¤³£*@|=Ñ6©®*@^ºðz_x0002__x0003_õ®*@N+!í*@ÿÒ¨iÄ*@w_x0012_0GÛ¸*@Âÿ;s_x0003_*@_x001F_Sç_x0017_ *@_x000D_«*e_x0007_*@.=LÌ/*@_x000B_´PîÜ*@Í]_x000F_ÿ.»*@©Ú~À¤*@Js¹_x0001_*@ãÆ±*@Oêeç*@(ñd_x0018_*@íÃÔÖ*@©æpL_x0014_*@0&gt;g.*@T£Nri±*@à_x0017_Á'}*@U_x0015_ÏÁ*@wA³¸«¢*@9ý®*@ÓÚ5_x000E_|*@ÀvSP*@Õ		]½*@uÆôK×*@Å._x0015__x0016_"*@ý¹È*@jÇô±*@P$_x0011_©*@EX_x0017_*@_x0002__x0003_ö½ÁÕ*@ðµ[m¢*@k®ï(*@5Å§V*@l`4Ö\*@Y4¢Üw*@ BÈÐ5¡*@_x000E_Fßw£*@_x001A_Ç_x0008_¸*@"m*q*@r&amp; ÑÃ¬*@À­_x0001__x001C__x0007_*@&gt;jç*@_s©*@Ú_x0013_¨¢u²*@äa$Â*@_x0010_-æ&gt;*@9*@%+§*@þÊ~f*@u(Ûæ¨*@èúR?_x000D_»*@úm^ä*@`ÿr@É*@ÚÔ _x001F_Ä¡*@{ÖS×*@ëÖtB¥*@ËB+7*@4ëáÏÚ*@÷û_x0010_h×*@gw¼ßp*@Ku5_x0001__x0003_É*@Gso(	ª*@_x0019_áCØ)§*@¬p_x001F_V*@_x0002__x001D_Î*@!6ÉN¥*@£æjVs*@n_x0010_nÒP*@Ú_x001F_ó«_x001B_*@_x001C_Ü_à*@x_x000C__x001F_à*@¥@C4*@¾Í=_x0017_G¡*@X[´Óa*@cK³3*@ÔmÖ¯_x0011_À*@_x0016_Ää¡¨*@6©2Z¡*@¶l¢µ*@½;Àë÷*@H_x0002_´`­*@ _x0008_&gt;¸_x0019_*@3%_x0006_âv*@©¶hX*@ª__x0018_Í*@á|_»¦¥*@ØV¯gï*@{Pù:_x001C_£*@_x0018_wo (*@ºdÃ_x000F_=*@©4÷9º*@lDÂ"Ä*@_x0003__x0006_²D»_x0005_*@_x0012_¹ *@_x0005_µu[Ý¢*@ÄJk=*@øÎùÀw*@íÐ_x0018_Ø*@t/Ü*@wÛã_x0006_g*@xò_x0015_	¬*@Øb}_x0004_Æ*@P_EÜ*@Úp_x001A_?*@¨|~q*@êe_x0007_{*@PØ%_x0006__x0005_¨*@£B¼ã¤*@þÇ{_x0006_ö*@ÞØyôõ*@ù\¸p¸*@_x001E_(Å_x0001_ã*@_x0002_¸g£*@c¢¾].*@z'&lt;~*@86Ù\³*@O&gt;s]Ø*@_x000E__x0005_j*@/¿~*@8'4l¬*@|º¿^ ¢*@_x001C_ðn*@ÒX¾o*@®«¨_x0001__x0002_k°*@_x001F_:D'x*@×©	½¦*@£Úè³*@¢_æsy *@_x0011__x0006_u]Ç*@¾_x001A_-Á_x0012_*@_x001A_ì¹±b*@_x0004_¼t,×*@[-_x0007__x0013_*@Ûh_x0016_Ö&lt;*@é_x0018__x000D_*@~Á ã_x0019_¡*@¶_x001C_Ý&gt;¬¤*@¤	øwu®*@?_x0018_D_x0004_ª*@ûèVc®*@ts_x0017_J¿*@,M¿*@õ_x0005_=_x000D_ô*@RØµ-_x0002_*@Ût¯'_x0007_*@¤_x0005_?-*@úUÎ»¼¡*@ë_x0019_Pªb*@'æØy¨*@_x0015_ªgý¬*@üýLï*@öø_x001A_·©¿*@.ÍR­*@â_x001B_$_x0006_o*@\.ÿ**@_x0001__x0002_½ûæ?¥´*@ÈÅüÁ:§*@ù@)þl*@Iîÿ6*@ÓrMÚÃ°*@H&amp;³±Oq*@~à­eR¤*@úïtø*@g×[*@õkÀ¥z­*@_x0019_Uk*@éI¦9£*@¦Kê*@ÙïèU{*@«_x000B_àcX*@!/·*@+õâ®}*@_x0015_ÕË*@¦Ò4x*@Yjô´#*@ö( *@ô__x0012_!ö*@\R2&gt;í *@	u8_x000B_*@&lt;]Q*@Á_x0013_6×*@"±³*@$ç¨¡*@¨]Ú]*@L.ûb%*@3Ç¸1*@âàK*_x0001__x0003_;*@s_x0013_*a*@¾é_x0018__x0017_¢*@_x0010_u¡*@g_x000F_sbå*@Z9M?*@¯Å ä*@æ×Ö*@õøó#ª*@*ë?Û¡*@p~iæ¯*@Zì/Ü_x001F_*@Ú_x0013_sÝ*@}_x000C_Y¢*@ÏzÃ?{*@k¯L´*@Ó¦}H**@üqª¥*@Ï\b_x001F_¦*@.¯»6c*@ëgM¬Â*@_x0008_²¯úá*@¯_x0003_¿x*@I %_x0005_@*@=²Ó§x*@W#¿«r¼*@öº_x0018_J*@Ï_x0003_ò _x000B_*@¨¡_x000C_±*@Ôì&lt;ñP*@£¹,M°*@_x0002_Á(1*@_x0001__x0002_jBûão*@óØ4*@£_x0012_tä&gt;¦*@©+pº¨*@¦MtÍ¦¡*@_x0017_gdÍ*@PC£*@_x001B_%%ú,*@øØÙè×*@j¹çîv£*@êiZÞ8*@¾_x0014_2ªT¢*@Û,dq&lt;¡*@ÂkýR*@_x0010_¶Aªª*@ËýC#!*@HÔLMr½*@·_x0002__x0005__x0012_f*@Æ_x0002_2ç*@`_x0002_áÍ'*@Ø*Íøª*@y9ä_x001C_*@EH{*@E_x001C_w_Ô£*@3n_x0018_}*@lÒLt½§*@w³+_x0010_±©*@s_x0017_;øi*@ò¶ØVH *@*Ø_x001D_¹*@X_x000F_MQ»*@÷_x0019_ió_x0002__x0004_\µ*@1	uo÷*@E£§rÜ¼*@_x001F_9³_x0010_¨*@+­_x0011_÷»¯*@_x0001_!Ç,*@7_x0007_ &gt;w*@¥ÂA±*@Ä_x0017_®_x0015__x0008_*@_x000C_I_x0013__x000E_E*@©_p9l*@_x0002_ì_x0016_´y*@¶Uï}$*@?æ¢_x001A_7¤*@_x0002_¼_x0001_Àz*@Ï²_x001B_-®*@ïjØH_x0010_*@(&gt;_x0003_Án*@éÔBï*@_i´çþ*@MÙ_x0012_7O*@_x0001_ãÏóà*@4\»3}*@Ùv¾_x001F_5*@^ÜäI*@ê_x0005_a_x0016_Y¸*@¬÷_x0002_¶d*@_x0016_DÔï*@¾_x0016_/`Ë­*@lPû_x000F_Ä«*@£)X¥¥·*@cÎ&gt;Éx*@_x0002__x0003_ÆÌ_x0014_®Å|*@,§«*@K_x0002__x0015_Û*@N_x001B_ªâ·*@t´aúè¤*@'gN}µ*@"ßrCV¹*@8_x0016__x0005_Öâ*@Y4nÁ9*@Õá_x0018__*@BP1_x000C_l*@ÃÏE­Ò*@¥yÂ{*@=õa_x001A__x0001_³*@/ûÌ³Q*@þþ_x0010_*@_x0014_÷¹¦4*@Æsg´-*@,(æÉ*@_x001D_ÕÜmñ*@æñq¸}~*@nÇÃ/ß*@ÉÞ¥+*@©J¿Æü©*@²_x000E_°úæ *@FvÎ}*@_x001B_ñ_x0012_Ê*@àø8M&amp;*@qó¬ÙÖ*@uË+*@û°ó_x0004__x0011_*@j^¹_x0001__x0002_Ê¸*@ã¥¸MÍ*@yúõá¦§*@_x001E_påå_x0019_³*@GZð_x001E_º©*@_x0011__x0018_D_x0018_r*@ÁAGñB§*@õíVé®*@¬b_x001E_Ü¢*@gËbM_x001F_*@Ù»_x0012_£8*@âm¸_x0013_*@jÍUo_x001F_*@ â°_x0010_*@ø_x001E_¡¥¬*@iÄ¼§ó*@­_x0013_&amp;7*@YcOÚp*@a×ô#&gt;*@õ_x0007_Á¥x*@&lt;=R_x0015_©~*@Úã_x000B_å^­*@¬È°§*@å_x0019_s´,*@³`SJ¥*@ñ­{¨î*@L'Me*@1íÐ­_x001C_*@Rr×ò*@_x0012_H¤Ö*@H§¦'*@­_x001F_ó¾¥*@_x0002__x0003_õ&amp;Ý_x001C_Q*@´Z§&gt;êz*@(~id_x0017_*@q_x001E_Ò_x0007_Z*@ëLbÉW*@ÓC.ô*@ÞW_x000C__x001B_/*@õÀ&gt;Z_x000C_¡*@_x0012_.âr_x0015_*@¶_x0001_2ó*@N ý¸*@ß.uó*@cïâÔv*@O¹_x000C_|*@_x0006_¸²¸_x0015_*@t_x001E_©_x0011_îÅ*@Ë­q³: *@áküyh*@¿ì_x000B__x0011_¯k*@¨¼{*@ïrÈ_x0016_Ó£*@é&lt;¿¥Ø¬*@G_x0015__x001C_)I*@Ì~õ*@9u45*@_x000B_S§ *@ë_x0010_ &lt;;»*@An¦_x000B_1}*@µ_x0016_â_x0017_$¥*@£×!Êz*@¾¸õ`y­*@¡6õ _x0001__x0002_*@û_x0019_.ç¤*@µTg. *@?8æ6_x0016_*@*;¤*@_x0013_²ä¨µ*@¾^Â¨*@1_x0008_@À*@Ú£­0-ª*@É®²Éçv*@!Õ"_x0011_*@aRò_x0004_¥*@Yµ+¬c°*@g,_x000C_Dn*@_ê7"èv*@`Øü¶_x0015_«*@®ÕÆB¯*@é_x000E__x0006_ä*@ì¤Eíò*@Kó]|¿*@b?Ãýº*@5Zù4þ*@¡V_x0018_w°*@³_z°.¯*@íN¬lÒ*@D_x001F_j_x0013_Ñ*@ÅÈ+N£*@¥ ÷¶*@üØ_x001C_¤_x000C_*@Û)W_d*@öòløÔ*@°¤ÐKx*@_x0001__x0003_Í¦Ì_x000C_*@_x000B__x001C_ì*@ÓZæz*@&gt;_x0001_£`_x001A_*@_x000F_O G*@ðQ ðº*@w6P®Í*@_x001E_¶F_x000C_h*@ïÚËÿS*@IÈ`Ö±*@[]A*@¤*@PØÜA¸|*@ylÆV7~*@Î_x0004_ ¦*@[§j_x000C_*@)(Np&lt;¡*@b_x001D_¶ûM *@_x000F_C_x0001_|¢*@_x0018_&lt;à*@¦t¡¶*@z}=Éj*@·»wØ¨*@Wöt¯*@}¬å"Â*@_x0002_5o_x0013_*@&lt;À!/_x0013_l*@N¹&amp;úÁ¥*@dì-4£*@¨âê¹*@­Ò'T*@¸fP_x0014__x0002__x0003__x0002_©*@_x0001_O-qá*@¦ò³T²*@ñS»éÎ³*@ý¶{Ô~*@(}¸Ï*@ýu©*@U_x0011_÷5¢¤*@p"/ÕÎ*@ÁS_x0013_b¨*@6_x000E_ÂEÂ}*@:²ÿEÖ*@À`V*@_x001C_Å dEu*@ö´jï*@Aû)_x0004_ªª*@_x0017_áÆcÝ*@¦H¡**@_x000E_ó¯É*@_x0010_Ò_x0013_"*@t« XÝ¤*@i5þæh½*@æa*}¯¥*@*ö_x001C_qè¶*@îÞÓ4kk*@ã¨ÆÉª·*@×_x000C_ªò_x0010_¿*@4_x000E_{_x0001_º*@M_x0005_ÁY¯*@Rþö}Õ¤*@Ìú_x000B__x0012_ü*@¿[_x0012_o_x0015_ª*@_x0001__x0002_Ë_x0014_CNF¢*@·OÇ0§*@ÎðuÍB*@õí_x0003_*@Ø}Ñ*@_x0010_Ì_x001B_"	*@Å%©J*@}Eë§*@ç²ðÝÔ*@_x001A_+_x000B_N!²*@0ÆÜ2º*@!3Pi9*@î7	­7*@,qÿo*@®·_x0006_Ô*@Ó_x0014_f_x0008_ô*@RpÀl;*@ü_x001E_	¿©*@ìïÊe*@0Á/D*@Q_x0004_Â_x0011__x0014_¶*@þ_x0018_Èº*@_x0016_&gt;_x0010_õë*@ºjÝq4*@wr_x0014_R8u*@Àî]dä*@­MóÊÃ*@ý¤4_x0007_Ú*@ö®_x0015_Þ*@éz¬o¥*@wwQé_x001E_*@/Vz_x0004__x0007_¼µ*@_x0010_ò,_x0003_¹*@èüÐ²½*@ÅÍgÏm*@_x001F_¬v*@@à´_§*@»5T¦*@6_x0018_çä_x000E_*@Á¨¶_x0003_	~*@fcºR*@s#O&gt;u*@Ö½ô_x0003_p*@ßø¯×z*@¥_x001E_9_x0001_*@Ú¬2{*@n:mf¹§*@ïÜ³*@Ùª_x0005_k·*@Kéòq²¤*@_x0013_&gt;Ë*=³*@ìbÂB×|*@u«pí_x001E_v*@½_x000D_Ì_x0006_Ð*@{_x0001_â_x0002_*@¿@_x0005_é¾*@_x000B_IÉa*@0_x0018_©*@û.Ø*@ª"Z*^ *@G£_x0015_·*@_x0016_!v:´*@ÄVµ{£*@_x0002__x0006_FA_x0010_'*@î"Äo*@µ^I «*@_x0013_L_x0002_×é§*@_x0006_&lt;Ó\_x0007_Å*@wE_x001F_h*@_x000F__x0003_:Þ*@Ëÿ_x0011__x000D_*@rú[±*@VÅä¬*@¿?×Vÿp*@ßK2ÓÆ*@4o_x001F_Q£*@Ùê7J©*@Z_x000F_£*@`_x0011__x0001_sz*@ÄµR¸Ù*@ÌëMÈÌª*@³ùõ _x0015_h*@Ixõ	_³*@%0À_x0019_:*@æ_x0004_Å_x0003__x0005_*@ÚZ¥_x0016_¥*@u_x0010_²J*@ádÁ~*@Çtïï*@3ó¡E*@ë'í *@µÞo¶*@_x0018_W7_x0017_*@Æó"S¥*@²_x0006__x0012__x0001__x0002_ÿ*@Óh_x0019_ð_x001C_*@tÖ_x000B_È*@_x0002_ZNë£*@_x0011_r4¸Ì*@ït&gt;¡Rw*@µ&gt;v*@_x001D_j@X_x000D_*@ì¹¯:_x0003_®*@`_x0013_©ã°*@_x0004_å×*@6ïÎ·µ*@þ2É_x0003_Û*@ÚH*@R/QÝ% *@_x000D__x0010_²_x0019_ù*@Â_x001E_ÒC*@Ì¹G_x0005_*@&gt;×'_x001A_ª¯*@þ_x0004_ÆC¿*@_x001C_k3 Ã¨*@_x0001_ZWz¯}*@Ê#¤c6¢*@_x001E_+Ë;Þ­*@¦¤_x0015_Ç*@/´_x0010__x001D_¨*@4«¿6Y¨*@ë4?_x0004_ª*@_x001A__x0018_ÂÒ$¤*@%_x0014_¬*@_x001E_jù_x000C_d*@&gt;_x0005_üæp*@_x0002__x0006_Úü_x001F_ oÃ*@oÉX*@w$ÕQÀw*@ª¹µà «*@Õñ¹S*@`&amp;i§Ñ~*@Saiý*@ùk=î_x0005_¨*@(¤¼FÙ*@VZ5IÈ*@_x0005_+H­¶º*@'3&amp;p*@¾¶¯BT*@_x0011__x000D_åª¬*@_x0001__x001E_¸I*@ÂbÒÀ*@-¿_x000F_J*@6ú,_x001E__x000D_*@R_x001E_vÊ*@à_x001D__x0017_{õ*@	DÁ²ýp*@s0_x0003__x0016_*@·_x000E_hí§*@±vkæì*@ü-ì_x000C__x001D_*@û$Q×*@&amp;_x0001_¸ROµ*@¬2Ëém*@qÐ*@_x0004_\ò_x0014_Ë*@ôçÍpÕ±*@ýv]_x0001__x0002_à*@£bÐ_x001F_Ðu*@s_x0008_÷Y-*@ëVq~*@£O%*@5Î/dó*@Aï¹#©*@|Üx¼*@_x0016__x0006_á*@Ï¡ã­c*@_x001F__x0014_¦Â7y*@ûª¢_x0014_-*@â¯gy*@ì Qö¤*@oÓÓ-_x001A_*@%Ê_x000F_5*@ö_x001C_x+.Á*@§}.è§*@¦¦'æH£*@§V¼Dv*@Û$ë±*@á	Q_x000F_}*@_6_x0014_V4*@N__x0008_5*@_x0017_Åß²*@é[_x001E_Û×*@ùW_x0012_ò3§*@oÀ_x000B_Eª*@U_x0005_½ö·µ*@¼_x000F_6îP*@»áw»b*@g_x0004_q'C*@_x0002__x000D_«$î *@Á_x0007_]ñ*@D¦_x001C_Ò¡*@¿_x0008_*@Ng6ï¡*@_x0011_ßj_¦*@ä*óì©*@»¦ÝzÏ¤*@¡_x0004_v1å*@É_x0012_Ù&gt;*@	O_x000C_²¿*@c3*_x001D_#*@_x000D_­ë®a¶*@_x0001_DP ·*@~F(Ê[·*@\_x0010__x0017_ê*@ c¬Ê*@k_x0003_¦C¦*@_x001F_¡¤ÞÆ*@ÍmëLM°*@¼(_x0001_y¬­*@_x0005_y§Ëi*@=¢`¥_x000B_*@_x0017_¥¦yËª*@T_x000D_v_x001A_9*@_x0006_ê¡4àw*@ø_í+ê*@_x000B_p1Rn*@7:*@P_x001C__x0008_\µ*@®u&amp;S*@FæYû_x0003__x0004_M *@_x0018_ãHë*@c¸*@¶_x0018_wÜ*@ÍaÞ×x*@_x0007_3f×¨*@ü_x001E_Öü_x0016_*@"VH_x0016_¢*@_x000B__x0014_H¡*@±nkv`*@_x0002_Ù1¬*@_x0013_&lt;Ú[T*@ k6R_x001F_}*@å_x0014_à_x0001__x0008_¥*@äçþÉ_x0005_*@ohÉp_x0005_*@ú	_x000F_*2¼*@=Da*@Þ@»_x001A_ï*@ «àTUp*@]p4|*@_x000F_AÖm*@_x001C_ûójå*@n_x0008_´øR*@iÙ)_x0017_«­*@Y52Ý*@§L¥¥ñ*@	ÂÎ *@5EõT*@¾¯@*@Å_x0010__x000C__x0017_§*@OúRÉZ*@_x0002__x0003_6¦_Â*@_x0014_å¿ý*@Fn½¶sw*@_x0002_cd¹¢*@~_x000C_&amp;_x000E_+*@Ø1_x0006_â)­*@wMUÅ/*@Ú:g_x001F_ðµ*@1[ÜÊw*@¬_x0016_àÀ*@ìN-_x0003_Z*@2®í7R*@z±2¡Ø¦*@|?YE;*@´uMJ¥*@]8Ö*@èJ_x001A_×M*@_x0014_r]d¢*@c­_x001C_gC¬*@_x001E_ýü®4*@Ê-\AÙ*@~E_x001D_e_x0011_*@Þoc_x0018_¢*@_x0017_ð$_x0001_*@mãÂ_x0007_µ¥*@ h_x0018_ö«*@_x0002_IÀ¥_x0013_*@¼â*[*@[c­à*@&amp;ÊR^*@j½Æ_x001D_ú*@3úÞ_x0018__x0002__x0006_Ø*@¬à_x001A_æq³*@i_x0001_W#&lt;±*@V.ªÞù*@_x0005_åë*@^`o%FÆ*@ÕÇÒ*@múø´*@_ª×*@kÊT_x0013_*@¦ÓãC*@ _x0005_ÐÔ_x0004_*@]À53"*@h_x0016_mÚ*@peB¦¢*@"$_x0003__x0015_K§*@u_x0014_-ÅT*@Çx-2¥*@W2Õ¯*@GÀX_N*@®ÓñÚ*@æHH*@_x0005_^9mª*@Sþ¸_x000F_*@ÉÛø0~*@|`dö*@+üÓÕÄ*@büí¡*@ì»C_x000D_'*@1S&lt;r*@À¦&gt;|ú*@£êÌ1*@_x0001__x0007_ÈQþúÛ*@y¸¼(M*@d_x0005_Îá­*@úOB*@÷ÓÈ£*@¨xÉ*@ÉÉº=|*@_x0007_u{t*@_x0013_ò=¿*@ë ­f¾*@p*@.ºÂÜ¸*@¾_x000D__x001F_ËÍ*@_x0003__x0013_ÂEë*@Õ»çì*@ßiJ(Ê*@_x001E_è£³*@ønH_x001A_È*@³!ûà_x0010_*@Aj]H*@D¢qC*@-ªæ:*@ïÓ*Ã\ *@¡§_x001D__x0002_ø*@×bbÛ*@_x001B_Df_x0017_~*@°s¼¥v}*@_x0006_äEû¯*@e_x0004_Á_x001C_v*@û¬vû§*@2aMU¿*@æ¤E_x0001__x0005_Ã*@í3È¥*@l5_x000D_Bo£*@"2´a_x0004_*@SÏLW¬w*@°¶¯N©¼*@07pØ*@áªs©3¢*@U®FLK£*@i¿+¸®*@÷HL_x0001_È*@8ù2u*@EV;uW*@Èêë_x0005_*@Si2ýã*@&gt; ÿI¦*@§ü_x0012_å~*@Å_x0018_'p¾*@úøX_x0002_¦*@_x001E_¤x·*@µH~ÛÓ*@-WPÁG·*@ÌÙ_x0001_=*@^_x0003_Ý_x001F_*@!_x000F__x001D_V*@çy_x000C__x0016_*@ÆEV1³*@	Êqy_x0006_*@åÒ°Ûb{*@_x0016_#Þ*@òý#° *@Ç­p*@_x0004__x0005_×æ+ºq¤*@ôñt¦§*@G_x0013_öÐ_*@÷_x001B__x0004_ÜR*@#ÖE_x000C_ö*@_x0007_h_x001A_*@6_x0019_&amp;_x001F_Á*@AwîÏj*@»_x0016__x0016_L¸*@mÖÀôI§*@_x0006_¾ÔP*@N©_x0005__x0010_¬*@6_x000E__x0018_ñ¯¶*@9µK_x0012_rz*@Ëº¦9à°*@(Gµ¢*@X_x0001_aûÕ§*@í_x0002_w«*@_x001F_¢,Úp£*@¥UëvË*@·²`_x001D_|*@º$[2ó*@§j¸_x0003_á*@u©õô!¨*@x¸_x0015_.³*@_x0004_&amp;Ôf¥{*@7_x000D_ÖÔ:*@ÀþÔpx*@O¼8×_x0007_*@IÃÖ*@¶_x001D_;_x000E_¥*@¨%Ö!_x0001__x0002_éq*@9;áã*@_x0003_uA¼*@_x0001_ì_x001E_%3x*@î¤L£*@_x0012_$'_x0007_Ë*@Lí}ö_x000F_*@¸Oèú_x0007_*@÷Gí[_x000F_*@U!åë*@J_x0011_ÇT*@º.`òí}*@U ÏýG*@IëÜðR·*@¼ÑëÑ³*@_x0007_é«*@Ó=h1§*@~Äè*@ð)Ø¹{*@ìÙæ( }*@öq_x0019_¾£*@_x0014_|_x000F__x000E_µ*@3/9¤_x0012_*@½(:t_x0008_*@KÛ¾E^*@_x0012_'Ûg*@ÿh¡çò*@@-á;ÿ*@SzxZÊ©*@Ôru6*@¸_x001D__x0015_z*@&gt;xbª*@_x0001__x0005_4=ªæ*@zOù\Å*@_x0005__x0002_ÿqª*@ÂµV_x0018_*@ôáQTd*@_x0011__x000E_å_x000B_4*@Ù+aW³~*@ãSlÉ°*@_x0006_¸µ¸¨*@Ws¸¯z±*@wRÌì*@.ß¤¡{*@kÆ§Öö *@²°¹?*@Æ&amp;äBz*@{Cs_x0016_é´*@AÂF_x0010_Ç*@ÏE6·1¡*@&amp;§Ì.RÂ*@ôÈãf*@\à_x000B_M¡*@ 1øÄ_x0004_*@=ú­u*@oó_x001E_º*@âr	[}*@~¥×«*@_x001D_#g*@tF§AG*@êZR@¶*@äï=©þ{*@²Ð _x0003_4*@Ï_x001B_y|_x0001__x0002_g*@_x0019__x0004_öLv­*@_x0010__x0003_Ä%d*@_x0018_ë¨|¤*@f_x0005_*0*@n®9Çè *@)ðÖ©_x001A_*@_x0012_Õ4Óð*@M_x0016__x0004_û*@K¿f_x0006_h*@9¢õþ*@×V¢_x000B_¤*@ºPËa*@ÆSj{W*@TgÌËdÆ*@Ü¯_x0013__x0013_y*@)¥]_x0008_ *@^ºì_x001E_¢*@©5}*@oõ¨D*@«áßî;*@ñ_x000E_H*@ØæYº*@¦L:ß®|*@9`+vw¹*@Ê3°_x000B_|§*@±uÂ"p¨*@':_x0019_üÁ°*@ÛÈ»¦*@_x0014__x0006_2n*@TÄí	n|*@_¯_x0015_5©§*@_x0001__x0002_´_x0014_ó;_x0018_*@þËþ_x0003_N*@_x0015__x0015_#ÏÃ}*@3]&lt;_x0002_ *@Á,_x0006_*@&gt;_x000F_}4³*@_x0015_ÜFú¤}*@:_x000E_D-*@ûÙG|_x001D_*@ý]åÿ®*@9_x0005_|~©*@)wAüv*@_x0016_\_x000B_Ò°*@ªq© W´*@Ïz~#P*@¼/m¦*@QO¹^e*@DíÊ«*@_x001E_¥ë-4*@Ã³-*@)øF¶_x000D_*@·)bO¬*@_x0007_+×&amp;­*@)ÕN.¯*@_x0017__x001A__x0001_Ò*@Ç_x0008_Ó¯*@_x001D_¹cNÖy*@kòdAÃ*@Ô_x000C_­u*@ÎöòÕô*@uñ!*@2&lt;ÞØ_x0002__x0003_Rr*@-åòg6*@bSà_x0016_*@_x0005_2 ­¯*@¨_x001B_Rm*@O7*@¡Õm~·*@ÖøB*@¿TV_x001E_w*@©_x001E_ERá²*@øüõÖØ*@)®V`_x0001_ª*@¶øa¶¡*@=¢Ak*@ã?é3*@ÍÔ®ú5t*@àõ|vI¬*@÷ânþ¨*@_x0008_,;Þ_x001D_*@¹ |n*@±h¸M¨*@ ,Xl*@L®N´*@_x0012_ÞNL«*@_x0019_Fõ°|*@_x0016_ñc$²·*@_x0016_¯u-r*@¶¨m°*@ûïPt *@_x000B_ùL]E*@ÙÕâ,T*@GY*@_x0001__x0002__[Ns*@_x000F_ëÐT«¥*@o&lt;BÝæ*@(&lt;aæ*@§»¾_x0008_ù¨*@ßæ,)ì©*@¤sÄY|*@°._x0016_½©*@Ü_x0012_\z¦*@:\W×¦¹*@_x0007__x001A_û«Ä*@_x000E_«_x0014_¬*@_x000F_]"¡g*@¿æEi*@Ï_x001D__x0017_´_x0006_«*@V_x0008__x0001_íó*@Ó\Ãõ³*@_x000D__x001C_@_x0010_²*@'èKÑ_x0005_³*@_x0008_Ë_ëµ*@aE_Spµ*@|;ª_x001E_R*@¹4Dç±*@Ã¿UT³*@â³_x0016_Eh*@¯SJl*@8Í3­¥*@~_x001D_½(Í*@I_x0013__x0002_**@_x0019_?0×T*@s_x0011_É	¯*@F_x000E_I_x0001__x0002_à*@ÃÅÌS¦*@¶_x0008_È%r¤*@Ô*á_*@Þ#Jy¸©*@ÿîÔ°*@Ó_x0010_Hæ*@á¸ÕYN¦*@oÇ$C²*@ÑÒÚT*@|ñ¢´®*@TÄÐH*@ÓCÿµ*@};ðÈl·*@qúõR*@(S_x001E_»²*@XA_x0001_kî*@úsÈÈ§*@_x0001_õÒÛ×·*@C|WN*@Ua&gt;&amp;*@«Vå_x0002_#¦*@$~¨Áu*@_x0013_ù1_x000F_ *@³Õ®É*@WäÙº*@G_x0011_-É *@_x000B_ÿ_x0001_íq*@Z_x0008_þJí*@'õì­*@ÁÇ_x000E_"¦*@{)Â=_Ë*@_x0002__x0003_ð-rieÊ*@âÁp3**@Kv4ï*@OûSAÀ*@ÕÉby*@c÷_x0003_¦*@K«h\o*@â"îÈê*@FïÊÀô*@Ð_x001B_ë½*@»Mæ/_x001D_½*@í³ý_x000F_©*@_x0003_-Ð1Â*@ên-]_x000E_*@¤_x001A__x0014_W *@Y&amp;Q_x0001_t´*@¨ÆS_*@ÞIØÙ.¸*@b¢ÀãÚ*@S¥êÕÄ*@]t¢:¨*@	IÉøª*@Î!ç¡*@±9±_x0005__x001E_*@/)ty¥*@»tmq°*@ÔéÔ*@_x001B_ÎõU_x000F_~*@G:_x001C_³*@F_x0005_h*@ã_x0008__x0010_ï  *@!:3¶_x0002__x0003_´*@7V\Z°*@¼KÑ1Ã½*@s	kG¸*@â§÷â½*@=mA£*@Ù_x001F_A*@I_x0014_9_x000D_*@§××Ë*@öVÞP*@$¬?5*@.n_x0012_ö#¬*@yî_x001B_Æ¬*@$qÑE_x0019_*@ì_x0011_û:*@1_x0006__x001B_´1­*@ u·¡ó*@O³Aù*@ )é)ó¾*@Ö_x0015_l*@VWJUk¹*@_x0018_}²2U*@Øm|&lt;*@ÃG'ÁB*@FÊ/0_x0010_*@zsx?*@JÞ|À*@/Ð_x0001_ù §*@_x0015_ÅKÄØµ*@ésì©*@Ñ5Ëð¡*@¡M_x001B_ð*@_x0002__x0003_ È_x0018_í«*@zµ&lt;__x0018_*@V]xºõ*@_x0014_IøG*@¶ô4H*@g¥&amp;D *@^a¯ó_x001A_*@o°_x001B_êÅ*@_x001D_ÐÔê9*@_x000C_vK±E*@_Ú±*@N@û*@æï~i*@êUC *@d_x0001_hù*@Ùð¯Ý%*@0ó_x0017_È±*@[ÑüD@v*@wd_x001E_¤_x001F_*@_x001A_Êõ¦Z¡*@-Ëq_{¨*@Ð_x0013_ÿûn*@óN°*@_x000B_É%°±*@Ù_x000D_(6ë*@8¥Î_x001B__x000C_¬*@"_x001A_a_x000D_¡*@ü|.¿Ç*@R~C0Î*@n°ëüª*@çyû*@nð'$_x0001__x0002_] *@s°oÌ*@i_x0015__x0012_û6*@ÿGÆ¹F*@îökÌB¼*@júÌL_x0003_*@ÛÑb_x000D_±*@°cõs,*@ÂÒêª*@ÝÎâã¡*@l_x000C_g,*@áj @_x0001_x*@è{k_§*@tè~ _x000B_¡*@Ò$ïK£¦*@BÀHµ*@"Ø*@+ÉPqJ*@mpU©%*@þýN©Þ*@_x0003_QÂ *@Qñ°*@§®`o·*@Ï)¥©¢*@k_x001A_ö_x0004_©*@1$¶®_x0007_¨*@êZ^Ý}*@,¦_x001F_¢ª*@È_x001F_á´Ð*@ÂÙmÄµ*@äsèr©¡*@óÁ_x0018_*@_x0001__x0002_¯ÃÑá*@ö_x0006_Æ¬g|*@5\]!*@i_x000D_«*@_x0014__x0012_ÄÍ*@Lò_x001D_&amp;Q*@ì_x0015_h_x001D_e*@BcI*@PhB*@Æ?ÊÀs*@í&amp;6jë*@[¯3+*@§ï_x0003_`Í*@¬ë^cª*@ôÌ[J·Å*@@fi¶B*@¾¡\â»x*@M_x000D_T_x0018_*@_x0014_ù*B¶®*@¶ÊO{O*@ÌEK_x0016_*@o´^N¸*@?ì8¸*@8~¡_x001B_*@$ôÝ©Ù®*@[&gt;\ºó*@¨[*¯Á*@XI¤&gt;¬*@RÓ*@EjôL_x001D_*@PÃSæ*@Ub-|_x0001__x0002__x000E_¨*@¾³_x0011_¦*@@ñT*@twqÁ*@ÒÑ_x0011_û\±*@#N7è *@.D =¯*@¹/_x0012_Ë*@±Ãî~**@ós'¯¬*@TÛ¯u_x0005_*@¬C×Q®*@Ýþ*@SÔÊÙ`*@»¿HÒù*@3bóÂ_x0008_¸*@ÊÁ;¯*@`Á_x0019_¤%¨*@³¦^ñ*@_x000F_Ï:4Ï©*@nñj*@LÌº(*@X_x001D_qçË*@a'Çp*@,^«ï*@ó_x0014_àyp¤*@~_x0013_­xn*@(Ea¶¥*@¥_x000B_Äö*@ÄÔ_x0007_*@c½¡*@_x000C_ jèr*@_x0001__x0002_qb=_x0002_*@r4;2&amp;«*@ézt¡ê*@ítÅ_x0013_ª*@	¢F;*@Ä!µ_x000B_Ô~*@£æA_x0012_á~*@t$µb*@Ì)½_x0013_*@Ìr/3Ö®*@&amp;Rªá»p*@ÿ_x000E_ÇÉ¸*@_x001A_$_x0004__x0005_pp*@=ãó¡j*@"F_x0019_ý~*@@Öy*·¬*@Ê(^Òå¬*@ÿ&amp;m¥R¦*@6¯9ò~*@_x000C_Ç«IÖ*@_x0006_p¤Y,§*@£-òÕ_x001C_¥*@Ú_x0015_L*@U~_x001D_Sc°*@49_x001B_E_x001E_*@_x0004_¢¤:ù*@µ¨ã~È*@ò_x000C_×E»©*@4×+c*@vÉYì¡*@¶s|ùÇ*@ßì_x0001__x0003_a~*@_x001F__x0012_s~¨¨*@Í_x0005_tÌÞw*@áz_x0001_Ø_x0003_*@eæ\Æ*@­³Sê;­*@m_x0008_ß­*@.ÏS}_x0002_*@¯ìS`*@·ðN_x001E_ÿ*@³_x0010_³Îq*@zN·® *@a½ü¿\*@W¬lH¸*@kGÜºCu*@±_x0003_Øcß*@_x0002_{_x000E_3þ*@=¿¾*@M¥ý_x0003_,*@(_x0003_»Ö*@X_x0017_{"Ó*@_x0002_Cµ_x0003_*@= "¼«*@oSs_x0010_P©*@°¾äÝ¦*@$­iÀì*@S¸î}*@$_x0013_p?!*@A_x0006_ô*@v!ï`*@P7¹v*@m°oh$¥*@_x0001__x0003_Ñ% ¾²*@)b,S*@£ôÙ*@"Ð8v®*@²ïu¬*@0Z*Y*@+oá*@ç_x0002_a@*@_x0003_/2%ï*@"_x0002_°6*@p37nØ*@¬¤p&amp;*@fni#*@åI*Ãl¬*@&amp;cÖÞý*@BEÉ_x001A_*@\|$b_x0014_À*@Ù%$ä¢*@¬á«´*@sDm*@fr'9¼*@F±_x0017_*@ò?RÍu*@Á_x0012_*@Ðú^¥µ*@ÉÇ_x0014_³v¤*@_x0012_hDÕ*@_x0018_Î§*@y_x0002_þjº¡*@Ù_x0018__x0019_lá«*@RL;Ý*@ìÉ_x0001__x0003_W*@zøÆ_x0016_ý«*@¤£qù*@Ó(ò¨Ó*@xÀE·*@Æ1â%_x0006_¦*@á£_x0014_}1*@¾£_x0002_K7*@_x0008_¡h`_x0018_*@kæ_x001C_2`}*@XlÍ-¢*@û_x000B_¼_x000B_Z*@_x000E_çY_x0012_*@ò&amp;ö*~*@-K²§Þ¢*@+/øí-*@hyG÷*@,r&gt;@*@G4_x0010_ß°¡*@þÔ¨*@ÝsgÈv*@Jô¸ø_x0012_*@¥_x0019_Û§*@X¯Â*@ØlY´*@§=åß*@çh¥|µ*@j_x0006_Ùa*@_x001F_p@ô*@&lt;&gt;lë6*@òç/[ *@©]_x000D_ë-£*@_x0001__x0004_­_x0016_(Ó*@ÕåI*3*@©¯@ !À*@Náu»õ}*@_x0017_éò*@î&gt;¼_x0013__x000D_ *@l_x0018__x0013_Y*@^÷_x001A_|«*@þ__x0018_I*@C±Z+s*@åq+À.§*@a_x0004_ÒI¶¬*@îwnÏ*@ã$wÑy*@¢_Ì*V©*@¶È_x001F_ÉA*@±RF_x001E_ö¢*@Jz­lvÀ*@²Y×¹Æ*@;&gt;-I_x0012_}*@ºVÃ¯*@Õ_x0002_Aaá*@Ã¶Æú¨*@0ä¼u¢*@ô¼¬Däw*@_x0008_'_x0003_,*@h_&gt;±É *@}-ñ6¢*@¨_x001B_[í*@Ægå	¤ª*@µ(1G_x0007_­*@íRÝ_x0002__x0003_²*@_x001A__x000F_n´Þ*@y"ç^_x0005_°*@öï~S*@Á_x0002_¬'r *@¤&lt; e@*@+ªyÛ_x0006_*@,ì_x0004_Ól±*@«Â*@SàÏ~*@Q©2I*@_x0014_Uw±*@tyI¨Ñ³*@§DAk(*@Ø©¯1*@_x0001_øè2#*@V1ç²°*@·â?j¦*@¼0q=Þ±*@_x0017_ìÞm,*@ÐnÙ_x0005_*@ëñyqª*@n;Å_x001E_*@_x000F_ñÛ@2¢*@ UÜ¼²*@8¥ØC¦*@íJ*@ÑâQê'*@Ùagû*@ê°_x000E_Nï*@á&amp;³_x0016_ÛÅ*@w_x0005_m9*@_x0001__x0002_~*~´*@oïd(*@(íV*@_x0006_ÛÛ¢"½*@ùIêÖ*@¡2â*@U½w¦*@Ðë_x0008_E«*@F/1@*@CîEQÖ*@ò-o¥*@ÕBîå*@_úm*@#öÜ*@?d¸TÌ¢*@7 Ïü*@AN8Þ5*@_x0006_êâ_x0014_*@¹ÿ¢º*@í±Z_x0002_*@µQ1»_x0003_¸*@ä_x0008_%¦*@Ç8ðÒr*@«÷ú*@Þó_x000F_}è®*@¾¶ñÂw*@÷\­º½*@æ&gt;ïº*@ÇÇw *@È³ßÄ­*@dû%o*@OM_x0003__x0001__x0002_Ä*@&amp;÷&gt;Êª*@B_x000C__x0018_*¥*@_x0012_`FMÔ*@¶Í_x001D_»*@_x0005_Z_x0017_K:§*@_x0010__x0010_#©*@õSu[q©*@qz_x000F_þt¢*@n·QÐÅ*@c¤]â*@"jÈ.*@î_x001A_Ù*@¥_x001C_büQ*@y_x000B_Jè *@qÚ_x001B_~Ûº*@|Ë_x0002_6_x001E_*@ðµ|¢9¬*@	áßªN*@A0kdYµ*@¹ä_x001D_Â,*@l[ÙVî*@HDéÊÝ*@_x0001_¬zS«*@y7»t|*@\\ÚÁ*@^b*@¯_x0014_5_x0010_Ö*@üü_x000F_WÈ¬*@ºª}e³*@E¹o;_x0006_Á*@Vªoö^©*@_x0001__x0002_öÃ_x0014_ôg*@#LX_x0010_y¨*@8Õ@ª¸*@2æP:Ü°*@ÎQÎ&gt;ï*@_x001A__x0007_î	_x0010_*@qóW_x0010_¡*@dT)_x0013_½ *@ö(Ù¬*@ã"{÷¼*@_x0016_5ÿ\*@_x0004_BÿAD£*@âQF¹¬*@o¤¾o*@T_x0001_ø&amp;*@/(_x001C_*@®U[Òâ*@ÚÅGé*@N3_x000F_{!¨*@)FF9ò*@&amp;_x0005__x0006_i*@¬_x0003_îV¨*@ê®4S¬*@_x0016_Øê*@x|_x000D_A¬*@Ï_x0001_B¡û*@V÷;*@ó´ð©_x0005_*@±aðéÕ¥*@J:~Úû*@E÷³xÝz*@_x0019__x001D_§Ú_x0001__x0007_ï±*@?	¢þø*@/öP\c¹*@_x000C_$h¶*@Ï¼H*@´)_x0006__x000E_*@i_x000F_v^*@?ï)³#²*@à.¡*@Ö	Ç²*@©N_x0015_*@Ë_x001B_'_x0004__x0004_x*@í_x0002_¦*@ãÛÐÇ*@_x001E_HªeÌ±*@Ù1/V_x0005_´*@Þ_x0014__x0003_Â*@}_x0015__x001C_£*@of°*@Hª}Ø¾§*@3XÒ__x001E_*@íYÃäs*@:+ûB¢*@ «sÀ|*@m@&gt;_x001F_Õ*@Í°é#©*@R4Ádb*@_x0006_&gt;Äbz*@`¶_x0006_õ*@N_x0004_¤9F¬*@5+øÖ_x000D_³*@ã|z_x001F_ª*@_x0002__x0003_ØÄ_x0001_`*@3o£ö,*@ãN9*@ÃÒëýÚ´*@_x0017_¶lª*@ÑX=£*@ok¿_x000E_§*@q¨-_x0013__x000C_¤*@«ñ»_x0007_*@47÷6±¨*@¸.%ß_x001E_*@K_x0003_«*@h+¨ík*@×;ÜFS*@Y%x_x000F_¯*@fö¹5Õ£*@Bº:*@Å¬*@_x001C_Ô*@(I¢Á*@äîð_x0012_*@_x0012_?ÊØ_x000F_³*@i_x0007_E»|*@7h²®*@èEWÝ*@9_x000E_ý*@æýì¨ª*@d£º*@ÄVú¥¬*@ñÐL_x001D_í*@÷1s£*@%v»±_x0003__x0005_M*@Ê¤£#Ú*@Jh©¾_x0002_*@¨å&lt;{á*@,ãfT*@Â;ÎXh*@gDT¶á*@¹P8o¢*@_x0007_N_x000E_*@ËA&lt;ª*@_x0012_ g¯À*@X¬Xã*@®1zª*@D)¥¯_x0001_*@[­½_x0012_¡*@^e¹*@eª7XÌ·*@ø_x0004_UJ&lt;*@G+ ê"*@×³tÝ¡*@_x0007_$^Õq*@·Ù´¤*@¸üÛý_x0013_*@|_x0012_ÿ_x0008_]©*@FMçæ=*@Ái6Ò*@,¼-ô*@¥M%~¶¢*@r#ý­*@_x000B_qmÈ*@ß³]«¤*@	_x0015_3Û*@_x0001__x0002_K»_­M*@ì2­*@ÍÝ¾÷­*@ÊºÀ¾*@Ê^VC_x000D_¨*@O¬ø_x0019_*@_x000F__x000F_Úãy©*@EZ×²*@O_x001B_HåÔ*@ërÒ&amp;¥*@Qq\*@Eé_x0001_6u*@½3aÅ_x0010_w*@ M¬~ï*@D_³`*@QÆtGd*@OI!Ð§*@çº:ø¢*@£êÑi©*@ â ¨$*@h¥Â_x0010_M*@|ûCù_x0017_*@¡_x0011_%&amp;ù*@ÂJa§*@A_x000B_{C³*@S²Ü]S·*@êÐ*@d_x0006_ã_x0008_!¦*@Åöö_x000E_)*@_x0015__x0004_òF¥*@EêÉO£*@æ"_x001A__x0003__x0004_õ*@j ñ_x0016_&amp;¡*@_x000C_/+¯*@o_x000D_ìV½*@äýæÎÃ*@_x0002_PXAX*@_x0001_°J_x0001_*@á!/_x000F_*@_x000F_¨õ°N*@ÿL~Û©v*@w_x0005_ï¡ô´*@¥qÆ *@N_x0004_¾*@_x0019_èYní¤*@ÂÍ_x001E_"°*@Ù&gt;:_x0008_¢*@Ó­a_x001F_*@`!_x0002__x0018_Å*@èÆXj*@°áfNÕ*@äG$ð*@c!üCµ*@1}Ô1C*@iü_x001F_/ãª*@(æ[û*@yyñ×*@H_x001F_;Í_x0010_q*@!0¯_x0012_*@¯¿?¡*@ðnÔ`*@/ÇÐÊ_x0013_¦*@Ap_x0014_*@_x0001__x0002_JI¸­Å*@ØeJ_x0018_ *@_x0019_Îa(=*@âtqÞP¦*@ËLùÅÙª*@Ù e¡*@ÏìT¥¯*@é`O¦*@iG©*@ÿM_x0010_*@6s0_x000F_¨¦*@_xÛ_x0008_¤*@ÿøóàÕ¬*@- Hu*@B¥£Ú¸*@*ê¹_x001B__x0003_¨*@q[_x0003_2í *@»_x001C_£?¡*@Ë½Xá*@_x001E_¡z*@ä¢_x0001_³*@_x001C_88ê´*@ÕP¼¹û*@Ûs©*@_9$éf¿*@({´N«*@ÜWïür*@­U¯_x0008_³Ç*@^Ì?`÷{*@Í4AA_x0007_*@ü_x001E_O¨½*@¢yKá_x0001__x0004_*@_x000E__x0003_ÃÂ£*@ú5lÂ*@?!_x0005_H·¨*@Á_x0002_}¥*@%éëû*@ð&amp;eJ¯*@¬í¾_x0011_¥*@_x0008_iCô*@mÊ$µÛ¡*@{ ¶¡_x000C_Ä*@Q¿	°*@siÁ_x0001_n¯*@V«dH²*@Àw*@ïÝ_x000D_e*@¨mé½\*@jy¾_x0010_M°*@þYH/ *@÷9w¼*@_x000D_o_x0007__x0019_*@_x0005_ÃÅc*@HÃ£k*@Ì¹?Æ¢*@³_x0016_Ú×W*@¬É ¯È¡*@6o×Ë¡y*@\Ùl7§*@@@_x000D_T*@Z_x000D_&lt;®-°*@ÒÚ8.~*@q"ãYQ*@_x0001__x0004_lñ[l*@ðù¶)\¸*@\½_AL*@):ãÐH*@ÁWp;s*@X_x001D_ ¨²y*@^_x0007_~¿K¹*@?] õñ¡*@_x0017_N=¹_x000C_*@åJn	%*@NùÈM*@ÇZ²Â_x0008_´*@íiæ§*@\_x0018_´_x0018_¦*@µæ=*@uõ|_x0018_B*@³ÄôË_x001A_¥*@_x000D__x0003_&amp;pó*@Ü×Ì,Ò*@§Q1*@_x0017_ÀaÊ¢*@_x001F_÷Éü_x0018_*@_x0002_º_G*@_x000E_¡§_x0004_©*@«_x0006_Ã_x000C_k³*@Û[C*@_x0016_$y_x0016_*@ó9Ib«*@A_x0006_Ûær*@Yf1©(*@×n_x0001_¿¢·*@~R¼_x0001__x0002_*@æj_x000E_¯¢*@_x000D_é_x0010_Î*@ûQ#¢^*@xÛé¶²*@@6ÛcÉ*@ú1í$©{*@_x0018_Í(è*@zí_x000F_	ë¤*@V¤¸ü~*@©_x001B__x0017__x0015_³*@úJÐØ*@^R_x001A__x001E_*@_x0016_Æéb6x*@Eóí*@ÏsK_x0019_Û*@¸L_x0002_z*@\¼7I_x0018_£*@IÜ¦8_x001F_*@Æ_x0012_Ö*Õ*@_x0012_L@N*@!_x0014_ôX²u*@èÌÒ]Ú*@25!Á$}*@ÉF}Z.«*@ûû	h*@¯)s*@~_x001D__x0011_lÒ*@ÎØ_x0015_¶®*@_x000B__x000D_jL{*@©Ä§k9*@&lt;xÀiÊ*@_x0001__x0002_L^'*@¢,_x001E_Ã¢*@ø_x0008_o2i*@±ª*ýw*@&gt;,pH*@oÚ_x0004__x0002_X£*@ªü&lt;z'*@b¶þ¶*@kÏÜ*@xÖÍç_x001C_*@_x0010_q!`*@ÆBA=Â¦*@_x0004_	U/¾*@.#IU*@à¯'¹*@ç%$_x0018_U*@rèSÇ_x0003_*@y_x0003__x001B_jJ*@_x0014_¯ûW©*@±7_x0008_Î)*@R5_x0006_ë0*@-Íå­*@;[e;»o*@Ón)¿_x000F_¸*@¿ï_x001D_*@âÃ;pq*@_x0006_N_x001C_Û·®*@¤xöa²¤*@"Té:®*@qSFå%*@&gt;îz*@Û³_x0001__x0002_"*@Hìecy½*@Ò;H#ð¡*@;	×À$*@Ms)CÂ*@_x0004_uè_x0004_?*@úÑ×ò*@2#ºMm*@Þ_x0018__x0006_#º*@gÓì*@_x001D__x0008_6ª*@É"_x000B_MÐ©*@_x0017_1Å]¢*@î'_x001B_V7ª*@8×¨é¿*@à_x000C_°2*@[ûÂ±*@WV¿*@¯àÎ*@ù¢,{¸·*@×NÉJe*@_x0013_¦_x0001_è[*@_x0010_Çæ¦¾*@&amp;¤0Pn*@ñÁüVí®*@_x0010_E~9¬*@À!0¶*@¾¥l_*@®æÉx*@1¾_x0005_²@*@Ë È »*@ã]ÍË*@_x0001__x0003_&amp;ê©*@:ÆÛ&amp;G³*@&amp;51£*@¦^Uy¤*@Í}_x001B_®B*@hÎZ"¦*@_x0017_¿~_¸*@ªp*@_x0008_üF¬b*@À©}_x0001_¯*@ZûÍ°*@§ô	Ë*@]WÁ_x0005_*@|ñ¿:&lt;µ*@ÒÆ+¹*@/Ãk¬*@O_x0018_5¹¶*@unM_x0006_À*@ ¢¤»¾*@¨³qq*@W¬äs*@S_x0008__x0019__x0014_7*@cíÛ$¦*@_x0012_c_×­*@äÇYHK*@ë_&amp;P»*@¦+E*@_x001C_"º *@_x0010_Ñað¥*@$_x0012__x0008_l_x0002_§*@KSµ$¦*@lê¨_x0004__x0005_¯*@åÓ_x001C_l·©*@&gt;/L¯*@¯T_x0016_Ú%¯*@_x0001__x000E_À­*@zàæ^Â*@órÏÖ*@X-VÐ¾*@K9¼º¡¥*@â;pq°*@NÈÙ_x001F_³*@ý}L¬Ã*@-_x0006_â_x000B_*@¶Y½t_x000C_*@ôÊÂÌ¦*@z5kj*@_x0017_3	Ü*@8Q­¥ð¤*@xä[£*@°2½ _x000C_*@l_x0003__x0003_Íº*@C_x0003_"£*@l=¹k*@ ç_x0010_S_x001E_¥*@V,?§*@_x0010_b_x0007_.À*@U_x001E_Ò_x0008_*@úßr¯¦*@Ð{¶Q*@wW+Ro*@Ð_x0002_wn!*@Å_x001E_Ï¤¼¤*@_x0001__x0003_mb)_x001C_&amp;z*@)Iß_x0015_ô*@±)Ò\(¤*@óÎ}op*@_x000C__x000F_È_x0012_*@_x000E_ÁÌ½½*@ó_x0003_1rå*@EÇy-ë*@|¯r_x0006_¡*@F[î_x0019_*@VrÑ¬*@É`R¬¨*@Æ]Ä *@ÆÕ_x0017_{*@Z_x0010_òËx*@f_x0011_ºèÏ*@~´_x0002_&lt;B *@×á*@_ãFÑ,¬*@k_x000D_è¸*@Kó_x000B_Ø*@°Å@*@É²í|*@»_x0004_[*@Í_x0013_­´­~*@#ÂUÝ½£*@Ý­za_x0015_*@_x001B__x001E_Ê¥z*@'¬×V*@"Âî¬*@7¬ø_x0014_Ù*@hWÈ©_x0002__x0003_ó²*@úó÷T*@úô_x0005_*n§*@X_x0004_;Ðc¥*@·ºép¥*@[¦#5³}*@ÂMÔ*@7áûWÈ·*@_x0001_xwô*@[\Üeî¢*@_x0011_¶­:^*@&amp;âßî_x001E_*@_x0010_ü_x0001_°Î*@©¿_x000C_ó*@¥!_x0010_kS*@_x0015_=¯)¶*@»XÃª©*@9ô³ÛB¨*@k_x0001_È­*@è_x0019__x0014_*@Ýe_x0016_÷£¨*@½-Å&gt;*@£¨_x0003_F¹­*@´8æ_x001E_fx*@-Ñ_x0005_ì»*@TDÝYø*@hOïr*@D¹N_x0019_¢Å*@ìújrß*@í¸þåÍ*@¨fj}*@mVEj5¢*@_x0001__x0002_²_x0005_ÚÞg*@_L÷4}*@0'­Å*@!(és*@1y'óo¨*@ñ{RU*@×¡yu½*@­Qnê´*@ÊÕà·*@Æ¼"¬*@_x0011_k·*@´Õî±*@}~kf°*@õ=P¡«*@ÿñæãµ°*@¹­_x0014_l*@p®b1¥*@_ÇÌú+*@Xå÷_x0014_u*@8C²®Å *@Ì[_x0017_ *@~Íáÿ*@_x0010_¡_x0003_í·*@aê_x001F_Ù_x0016_*@Éþ&lt;g*@óðp8u*@ï´U_x001A_¯*@!âF*@î03_x0013_q¨*@_x0016_7TQ§*@)LFîª*@ÓÞH½_x0001__x0002_[Æ*@æwñPn*@w_x001B_c4*@[Ýï\*@þ²0W*@¶Å*@_x001E_¹,&amp;*@*Á_x001F_¢ u*@_x001F___x001F_i*@ï#Zÿ*@+1Ñs*@Ê¡ þ_x0008_Å*@Ç´~§*@Ó;*@_x0004_xØP*@Ï­_x001B_µ*@&lt;°ÍàÈ*@çÐe*@8%&gt;ò¬*@7KÄZË*@?_x0011__x0005_q¬*@rRR\t*@_x001D_´êH_x0007_*@{g_x001E_Å*@bþÒxü*@}&lt;èÏ*@KØ8|I*@ba%q*@1;ÄàÝ*@59];¼*@N[k_x001B_ª*@zCzã_x0016_*@_x0001__x0002_²³sv*@|kªç(*@	N8ÐÛ*@.É©£«¬*@,{û_x0014_*@Â_x0004_bkd²*@óüÝ&amp;*@8_x0016_á¯*@ø:lt *@]n_x0014_¥*@9@³Ì_x0011_*@_x001E_ê8µ!©*@½{àf*@«Êö\%*@câÄp¦*@rÑDÉ*@ê&gt;yÅp*@sc_x0014_Q¦*@_x0002_RÐ£*@Ú_x001A_¼_x0005_§*@Wç_x000D_µ§*@y_x0010_Y½Ï*@	È_x0017_æ*@¬yÍïÄ*@_x0012_'Î'*@Øû¨Ù¹*@*í¯*@_x0008_þïJ©*@yð_x000D_0¥*@ÉÍäÖê*@öüÄne¯*@_x001A_:_x0002__x0003_·*@_x0014_Ê¾Íf*@`8Ð:0*@ó&amp;;&amp;¼©*@(Àâ_x000E_*@ªíÊí*@-%|*@o6ÿÙ*@Wkß*@¬Ìì{£*@ü«þ?*@^ËxE*@å_x000C_º*@_x001C__F-Ù¬*@FH-_x0015_¥*@§_x0019_¡þ¥©*@+=vÆë*@_£_x0015_¶ñ¬*@bã¶N²y*@²«·U_x0001_*@¯_x0012__x0016_k*@·-O_x0011_*@¡»E&lt;ã°*@|_x000C__x0002_«e*@*héjez*@×øLeëv*@sù_x0015_Ä\*@qÍT)ó*@Y_x000D_©Ä_x001E_*@º¼_x001F__x000C__x0002_©*@_x0004__x0019_CªP¯*@Fá_x0014_¥6±*@_x0001__x0004_3#ª_x001F__x000C_ *@þlL&amp;h´*@ð¼Ât£*@b_x0003_s:¢*@AÏ9-Ã»*@Iä»_x0010_}¢*@_x000E_ëáª,£*@Xä{I·*@&lt;`l_x0008_*@*Ð_Ø*@n4+Yp*@3"_x0017_{*@x¯µêÌ*@¿¸ä,µ*@$74%ï*@4Þ°|ù*@_x0010__x000D_3å(*@¥hW}_x000E_*@] £WS¼*@ïN_x000F_ßn§*@_x000D_ù©f *@_x0007_QÀt_x000C_}*@± t~Z£*@ÈêÊÎ*@4¸`øýv*@×ÆÖ_x0015__x0013_*@Ê_x000F_Îd*@FY\£+*@_x0014__x000F_`' *@jîæ_x0002__x0005_*@=9cª*@Q_x0011_eI_x0001__x0003_«*@úÎ©ü*@Ù±õµ*@ÙgÄ/t¼*@êÕÎ/*@9)¡0*@bóòÑ*@úì¿é÷*@_x0002_ÛÚ*@LSb6´*@×3Ï¾*@xªÌ¢*@JQÞÌ3 *@¯)c×*@æ_x0010_¨Ù8*@âmßQ*@èÔÌè*@&lt;]/*@#|x*@"'_x0012_ù*@6»v¶; *@6_x001A_	Sí*@R7½Û§*@Sê³Î¿*@_x0011__x0010_ì(*@MîÜ½*@_x0017_H_x000C_:ú*@øæu­á´*@(_x001E_±B*@ß\ó¨R*@	Zë|G£*@¥àñ[¥{*@_x0001__x0003__x0015__x000D_OQ{*@8¾+M *@êÏ8ÿ¨­*@©z_x0002_,Ê*@#~ ±7*@¨«'z­*@_x0004_q_x001B_*@sÎÙ*@_x000F_ÏXÝB*@Ü_x0002_N*@Ùvÿ]K­*@A3ý+:¤*@,Nf_x0012_Á*@þ_x0008_~»*@â2_x000E__x000B_^®*@{Û¾_x000B_D*@ù_x0013_²*@%ÉåÖ¥*@#ÀªÊ_x000C_*@î_x0018_ý«Ã *@ZÛ*@_x0016_,_x001B_ÀG*@ëPÊA1À*@ É1¢*@7C;®7*@_x001E__x0007_)*@R_x0014__x000B_»x*@=Tí_x0004_¨*@·*´ín*@WCÓµ*@øê_x0004_¾U*@_x000B_CY_x0002__x0007_s*@÷.Ú¿_x001E_~*@âPÓ_x0003_±*@B]¶)l*@-	Q³*@_x0003_ºS*@é¿_x000D_®Êx*@@ßa!*@ÂG f*@Ou_x0014_Gi*@,ñKm*@W:¯Ñ~*@#âõP,*@ïù!¡p*@_x0004_¬¡¿÷*@_x0004_v_x001B__x0006_i£*@Ñép_x0015_©*@(se_x0017_è *@X&gt;cIx*@x_x0014_Läy*@³É[_x0019_D*@ÁøDÿ *@Ù2Ø¯Ã*@Ý.¿W%*@©XU`j¹*@_x0001_sçQ¢*@óÛ_x001F_Í_x000B_*@í´i*@_x0005_ö¾"p*@_x0001_õ£y*@´­_x0012_zW*@ìñ:¦Ò*@_x0001__x0002_´T_x0007_º*@4AúY*@­VÙ¿¤*@_x0003_Å._¤*@TTØ·´*@oa¥ç·*@®ÙyBÕ*@È_x0016__x0001_uCª*@M"vMÔ~*@^_x0011_\7®*@&lt;ÔÞ*@Än³*@Ð¡Î1©*@ÌÈ&gt;O*@_x0005_'_x000F__x0015_*@_x001A_w½_x001C_*©*@«gY®±*@ ]ÝÒ*@·³Ñ_x0015_*@K_x0010_¬×Å*@~Î}]n*@$ð¦E]*@fËé»¦*@«G"å*@ðB5¬Ø*@_x000B_PÎiY*@%_x0004_¤-²*@ÿ®¢*@ÈÄy6*@Ègi¢*@¼¡e&amp;*@'2_x000F_4_x0002__x0003__x0005_­*@¹$f:r*@¢_x0003_O_x0018_ã«*@À%ÏÛu*@(òX_x000E_B*@w_x0011_lFR*@Cå3DÅ*@ó%Îu*@¬}_x001D_ÿ-³*@z_x000F_ø«.|*@ð\A)*@o ä_x0007_9*@öì£*@v_x0003_äÑ9*@|á_x0003_'*@À£ìe°*@Ë_x0001_¢*@F_x001A_s¦*@çÔûÝñ§*@_x001C_ßCÍ¡*@IAµ_x0002_µ*@g¢9ý_x0010_*@ÜáXÎ*@ìö&amp;v¤*@üdWÿ©*@{íGhe*@_x0015_ùUÇà§*@_x000C_Nº*@Ì&gt;Ù8H®*@·äEÓ*@¸y Þy*@¯ªþ_x0010_!»*@_x0003__x0005_þzé9_x0018_{*@·_*@Þ4ÁW_x0012_*@9_x000D_7_x0002_Q*@¡ò«êJ¦*@×p²ty*@yä_x001C_*@_x000F_ók¯*@¬ç_x000E_ñ_x001A_*@éIÏE_x0004_*@_x001E_Ý'áª*@ äa(*@Áoçn*@{&gt;%(}*@Z¯j *@ £´*@Îc°9B·*@"'*@åÊÃ½R«*@C_x0004_ü*@K.äú­*@×u{úâ}*@ê=_x0002_*@¾ýÞÉ_x0015_*@À_x001B_lÏ*@j¤_x0001_T¬*@èÚ­(¢*@0ïB5Ú*@_x0002_a_x0013_´¼¥*@$îs*@,à#ÓÔ*@a_x000D_Z_x0001__x0002_~*@_x0001__x0002_v½*@Æ*HÉëu*@áÆ¯l*@_x000D_6/A\*@añ_x0005_*@_x001E_'Ã_x0007_*@×\ÄÀ*@_x0017_Ã=¦_x000D_¯*@_x000B_Ó_x001F_F³*@bäûæ_x001F_*@¾-Ó_x000E_ÿ*@|PN ¤*@âEâé%Â*@_x001E_ÜAQ³¡*@=;o9*@eÙvf?*@0Ì§ê{¿*@HÃÛx0Ä*@õÿ ¬¡*@CÓ3_x000F_L*@N4Â*@_x001E__x0001_¨_x000C_)*@°_x000F_àí÷¢*@3_x000F__x000D__x001D_3*@ÔÁb*@4&amp;wL*@z~_x001C_¢*@Ôï`*@`è}K»*@#L$0½*@.LÆ*@_x0001__x0002_Ös_x000F_@¿*@_x0010__x0013_w*@_x0011_tv¨*@Cð&lt;~¯*@àvR_x0002_½*@_x0007_¾6W²*@_x0004_Ý=­*@äøLå¨*@n$¼Å_x001F_«*@9oÞ\Ê*@ê0k_x000E_¥*@´;4ö*@ ü(»*@f_x000E_ß3ñ«*@	Ð|¾*@Á,å\â¢*@hw2£*@Ñ÷ E*@jZÞ¨*@keø¤à*@;ÝæÃ]É*@Ì}ÖÍ*@¹__x0016_m¦*@^MÒ+_x000F_*@i_x0004_ô!¬*@OXþá*@N_x0015_£W*@XzÇ_x0004_*@´YÆ*@v©Ón*@_x0006__x001F__x000B_Ñ¢*@üÑ_x0001__x0003_k*@_51­ *@²EX.oÅ*@_x0004_Ðceß*@G4¡ë*@GF¤Æ_x0005_¢*@ëK¸Ç*@^_x0013_Î-ÝÉ*@Ò±_x0017_â§*@LÄ+&gt;ÿ*@[6päò*@ú§ô_x000C_©*@|ö_x0016_ô}*@éõ_x001E_*@_x0019_¨mé#©*@¯ñå|Å*@ñÒ¦£ *@ôCÜ·*@_x0001_gO*@_x0002_½Ã_x000C_*@Ì_x0002_kß­*@mÂ½^_x001B_º*@Î í&lt;_x0016_²*@È_x0005_tÄ©°*@F¸ÛÓ*@4ö³o*@ª_x0010_nm*@n^U\¡*@0_x0013__x000B_§*@Ò_x0005_VÅ9{*@Áe-÷:*@É_x000F_r3M*@_x0003__x0005__x001D_6½¸_x001D_*@hðø}*@­_x0001_Ï¥*@Õ_x0004_3_x000D_*@&gt;¾ÀðL®*@Þ»Y m¯*@_x0014_~ó~9*@ë,eÖ*@¯LÀ*@¦Z#*@×ø¥&gt;{u*@lâÖÛ*@?_x0013_Ò46*@6ð]MQ³*@Eëöt-*@*ä¨~³*@.W§nßË*@#åÌ_x0007_P¥*@6ù'£È¤*@¶¼Ù_x0004_y»*@_x0013_ßÞ®t«*@3_x0002_é9*@Ó_x0002_R4*@+&amp;§ù_x0015_£*@dÊðBJ *@ëLn ²*@öàxs£*@9ß_x0019__x0003__x0002_º*@t_x000B_mH*@,4_x0007_Ø¶*@R³â:{*@_x001C_&lt;ýÄ_x0002__x0004_â*@»ÃÇÎ_x0003_±*@_x000B_LÌñµp*@	¥4#b¥*@%½Âcø±*@à¿ðÛ§*@õÃ_x001D_v³*@÷ª-³¶*@ËÃ¾1*@ñ&gt;_x001C_*@zÂÄ|¦*@O_x0003_ªï*@_x0015_ùÖ_x001D_+*@%1_x001A_³*@z_x0016_kZ*@Esµî´}*@ZÇD?*@\¾Ñ*@_x001E_-øS¹*@¢5¢)»*@ôÙV*@Y'¢ðÒ*@%_x0002_á_x0010__x0006_q*@F9VÚG*@ë!_x000D_EÙ¡*@U¶²©=¯*@ÃþN5C*@¨_x0001_e*@êVgH*@è`_x001F_n¾*@_x001C_ú#ºãz*@ªÃ*@_x0003__x0004_z+ú_x001F_Þ¤*@Ó+4Ð*@b¿_x0005_*@ï_x001E_	ø	*@ ëé_x0019_*@ÖZ´_x001E_v*@6ìåÅ¶*@)ÖZ;*@¨hýÜ*@ _x0004_dÓ¤*@ÏÐq/­*@_x001A__x000C_7y* *@-a59ú*@oA¤Îí*@_x000E_´Ð©5¤*@5I÷Å;¢*@s_x0012_³*@jSÖSÀ*@mi6¤&gt; *@XHÅY_x0001_§*@+íèï«*@ùÕØq­*@üWÝå *@`tÄÚé*@7Xn~*@]|¤®*@IîtQD*@ù¨%)*@HÁÀwQ¼*@_x000E_)6ÆU*@lDÂbJ*@`$D_x0002__x0002__x0008_ô«*@¥·á}*@%ÖBÅ*@i_x000F__x001C_è×*@¤óÉû*@_x000E_y¤ª*@"9à*@	_x001D_Myf*@_x0008__x0001_;_x001A_sÂ*@ùü¾D³½*@yú&lt;_x0003_B©*@6|áº*@^ÂB_x0004_*@½qÐk¢*@}jÑ_x0006_*@Ê_x0002_Ê6*@÷E®À_x0016_*@J_x0001_¶!¥¢*@P_x000C_:*@_x0011_%rìÛ*@ì_x0005_\à*¦*@cÑ5rÙ*@WDå¶F*@t_x0011_\*@Y¦RÐµ¸*@_x0019_*·íX*@'Ã_x0007_&lt;*@~6&amp;X*@ì_x0007_4t{­*@¡_x0001_[÷_x0002_¤*@hVZ¡ §*@¡Êu "*@_x0002__x0004_÷ïâ¶*@¹_x0012_L«f©*@Nwî¨*@`0¤	­}*@è_x0016_Ð§w*@jÙÇ_x0006_o*@ÒµÔÅ§*@LúyÂ®*@¦g÷þ *@×¸az*@ð¨Óþè*@_x001D_§j_x0001_·*@_x001E_º_x0008_Øø*@=Ï3n_½*@_x001F_À)wæ*@REU^»*@ó­X,Q*@Ê_x001D__x0003_ÂA¿*@OÍ_x0002_­*@kRtî9*@òê*@¾'DéW¤*@n¦ì}§ *@éaï+µ¤*@UçÐË¼*@$4`o*@k²Éø2*@'_x0003_ëÄ¾*@§µ£ÔV*@gÜX0³*@ø_x0002_á*@¾Þ@_x0001__x0003__x0012_*@mðÎt*@ÏV8ø­*@4ä.Éu*@ûìUª*@g0×.¡*@V×QËÝ*@Ô_x0015_8ó*@z_x001C_Lï*@,'_x0004_Ùy*@âûÁ_x000C_*@SVR_x0008_©*@_x0011_õ¾þ¥*@8_x000E__x000D_DÇ*@÷BJé_x0014_Å*@;Z_x0013_*@_x000F_Ä_x0014_-_x0003_*@8'8³ã¯*@ï·w6_x0002_£*@ãJ°Ç=*@ÑÙ±ê³*@_x0005_Cù_x0013__x001B_ *@¢_x0018_®9i*@_x0018_4©õ*@ÎârN*@j_àcø~*@µJ_x0018_Áyv*@+.°Ã~*@k¨9=*@JQ£*@PÎÏE,¡*@¾__x0006_¨*@_x0001__x0003_xË¼,*@@h¢¨X¯*@©Ó3{¡*@]x#(ö*@_x0013_gç_x0002_M¢*@_x0005_¦5²ë*@ºÕîÜ*@ã_x000F_Ñ4â*@©´£¢*@ÈÛV«ó*@|ÂbCy*@¹Øþ¤)*@aÌU*@ý._x0001_*@îî_x0010_Ã¤*@û_x0006_ÔÕ*@ú?_x0010_¡*@Ýo_x000B_ì¨*@»úTî&lt;*@ZµBåã¯*@0ãúÎ*@ña_x001F_Ô*@b»ô¯*@4yèÕ£*@_x001D_b¾)µ*@&lt;ñøá*@å§·Û¥*@FÑÝ&amp;Z *@,HGÿ*@QHL²*@¹~¿¾_x0002_*@º=_x000B_p_x0001__x0002_-o*@*(;f³*@_x000F_Ì_x001C_ö *@Öc¢k*@ø÷&amp;µ*@çCXôP*@hÄV,f²*@&amp;Þ_x0016_Ý*@Òµ_x0005_7í*@{½­ï*@¯Ïª±²*@§_x001B_n_x0003_*@Ut`a*@qxtÖz*@oø=_x0004_E*@_x0004_æ_x0003__x0008__x000C_r*@@X©-*@	_x000B_;q¡*@8kïº*@'DU&lt;_x001A_*@ê_x0019_Úÿ*@b'üå@¨*@ý_x000E_ÈØ*@ÊyY_x0006_À*@ðô	&amp;*@7_x0017_òù»*@_x0005_±à_x001D_*@_x001F_z$ðZ³*@a¬»_x0016_Ç*@»Ð×ôÂ±*@_x001F_6zñ*@%Ò¿&gt;²*@_x0002__x0005_eûÖV0*@{Ã7¥Ò*@öß æ_x0003_*@C_x001C_Áp§*@ _x0001_5Ç*@é:i*@Fá~})*@þ_x0012_Fµ*@y­-o±*@¤	T *@âû_x0004_*@÷ÀHâ*@Psqà¡*@£ÅøM_x0010_±*@|ÕÒ¾_x0015_*@´zn_x0010_T*@Àx§3÷*@'|ØD_x0014_*@üøN&amp;*@_x0015_Fy¨ò«*@áþYD*@I,å/*@2Bx;?¦*@6YÐî1*@_x0019_t)*@«3_x001A_®*@C&gt;¾Ã*@L²6î¹*@â _x0001_©³*@ëôJ#~*@_x001D_&amp;N_x0004_À*@_x0018_w_x0001__x0002_þ*@¶ôL_x0004_I*@_x001E_5Hð¨¶*@²êò:f*@®|9Ú_x000B_*@»-	ÿ}*@¸³_x0019_iuÊ*@bÈc*@"7Zµ*@ÉsL *@©_x000E_k¬¼*@%Á©%ÃÃ*@_x001A_ÂìM±*@°Ý`M*@$hÆi¦*@J(_x0015_ä³*@fÅÛO*@_x001D_T_x0003__x000C_Ø­*@ öÝ(¼*@Ì³I'¢*@Çñäù*@ÔkFq®*@_x001E_r_x0008_½í*@ãÛ*@¼z_x0010_|­*@æ£¿iÔ*@©W±óÈ*@°Ñþ®*@j&gt;ô.*@f^]_x0003_ô*@äÍº_x0010__x0017_*@"óZ%i­*@_x0001__x0002_¯êºó*@öSY;*@á@ZI*@Jïâ*@ªí[)ß*@¨êâ|*@^´M)*@C0å¹µ*@vë´s(*@\ ÃÔg*@_x0004_6(*@_x0001__x001B_eG*@z¿_x0015_`*@_x0010_ù_x0015_&lt;§°*@ôï5	_x0007_*@_x0008_LLjÜº*@¸iæ_x0014_±*@#Ü&gt;¾¤*@J_x0008_o%Î*@Xã¸ý¬*@¸_x0002_¶*@[îòBv*@è¤º*@ÓÈÒì*@_x001A_úãÒÔ*@9Îê¦*@"á¿Å*@:xçh	¡*@MÓæú*@v½_x001E__x001A_Ü*@q&lt;è©Ý*@= M¶_x0002__x0003_\©*@[Ñ°Áµ*@_x0014_¬àì*@p_x0003_±&lt;L*@F%_x000E_P**@_x0003_l_Þ*@_x000C_Xîh©*@TÍsð*@Lðf_x0002_­*@T$(Æ²*@QRLV *@©_x000F_&amp;½(*@º¿_0Ò*@A_x001D_}Mg¤*@U{ÛL_x001F_*@M*øth§*@v0__x0001_2~*@úÊI£*@Ivý_x0015_*@;iB_x000B_*@íñ¦*@äæivS*@L^j_x001A_3*@ÚNEÏt*@¾©_x0008__x0013__x0011_*@6_x001D_®ç¡*@äßÐÏº*@_x000C_yðåÏ£*@_x0018__x000D_b·*@_x000C_µØ"_x000F_*@¨÷)¾_x0016_h*@]b_x0019_n(*@_x0003__x0006_«_x0005_r_§°*@Ý(&gt;&amp;_x0002_*@w¿9ö°*@_x0004__x001D_ój ·*@_x0011_òmåØ*@}@o&gt;*@T&amp;e*@ÛýCF*@º$½M³*@ÁH_x0001_*@_x0016_æp_x0008_N*@Ã5±Û_x000D_*@ÄOHX_x0006_s*@v_x001D_V*@Ñ_x0016_ºá*@ßt Z*@Õ³!l*@&amp;B¢_x001A__x0014_*@Ä=Ì8ù¦*@®²Â$Ç*@Ç_x0007_µr*@³ê_x000B_ÿ*@Å/ÈM*@É1)ù3*@_x0001_Ð{W7«*@_x0002_òh½_x0002_*@æ-°*@g(²û/*@*[aÈ*@òq oÖ*@êÂG_x0017_*@*§±_x0001__x0002_q¥*@JÊ»_x000B_;±*@E_x001B_jÅ¾*@îêå¥¹*@_x0008_±[*@_x0019_._x000E_*@ärU_x0017_¸*@×?Eª*@3AÍ}³§*@8¤jî_t*@L¥ºq*@}÷a9Á*@ÂóMÙ*@ ´$_x0019_*@_x0002_2@_x0012_µ*@°ãVL }*@_x0005_K y$n*@Ù¥ë *@Whß¶Ð*@_x0007_;]¯â*@_x0007_'Óx*@_x000B_Â$LÂ*@èß¸**@Áx»ìR¬*@ÿµmJ}*@ØI4¼Ý*@ã×_x000F__x000B_µ*@¼\¨¯¦*@üC_x000F_b:³*@a7&amp;Ó*@5ª@7_x001E_*@:ü¤Û*@_x0001__x0002__x001F_çÁF*@_x0007_MÖ²N*@ÏgDUm¤*@y}Ê]g*@_x001D__x0016_j¦*@_x0003__x0012_Q|J¬*@Ù&lt;ê*@.¤ltp*@f_x0012_9¹*@_x0006_ÎÌê}µ*@»hä,*@T¶É4H*@ïn¡éÂ*@í·CË_x0019_*@èöG_x001A_R*@þëéÔ¥¦*@Mwbð*@=ËðB°*@{Oäpþ¦*@[BïÑÚ*@ãqån°*@ê6_x0019__x000E_¥*@øLùÝ*@Qg5Ý»*@+a6|¨*@æA]*@ÂÁw_x0003_{§*@_x000C_Ê?6*@°M _x0013_*@#Ö) *@§	c*]¢*@õ|Ã_x0001__x0005_èy*@"gUÉ_x000C_®*@_91)*@çæËU8¯*@`»w$*@ÅÕDÕ%*@EgAK*@~8j¦H²*@õ#_x0008_ïá¤*@¢#_x0018__x0017__x0006_*@SG7ª{*@ùàø_x001D_É*@Ý`Ä:*@C7®¯*@_x0008_=~âì*@5&gt;_x0011_]·*@_x0004_&gt;ZÏP*@¥s_x0006_G_x0018_*@öpýíe*@ë_x0002__x001C_*@´k_x001F_Ô*@9UÎô*@/UB_x0017_í*@;&gt;»IÂ *@3_x001B_?2U*@ÏY1Óc*@:o_x0008_z*@P¯ù½_x0007_*@ÉãÇ}Gª*@Pta~*@æM¯*@Û±FK_x0003_y*@_x0003__x0004_å;6¢ò¡*@Ú16£*@S	Ú~*@À'ùZç*@ÉcÜF}*@Ï_x000E_x{¬§*@$í_x0008_æ_x001E_w*@¶C..*@w5ÔÎL*@}¯G[_x0013_¨*@Á6öë°*@â½¬"­*@Â_x0006_B9*@gèd_x0017__x001E_*@_x0019_æõ_x000D_ïq*@c×m{ú*@ò%vË¶*@Â_x0004_t_x001A_t*@òÝ_x0001_æ*@UÍcÂ_x0003_*@_x0002_Ò8¼*@Ëf?ÕX*@ j/_x0014_#½*@Eì_x000C_+*@ÂäARb*@:Õ«Õ°*@½õ"_x0011_*@ì«k_x0016_*@®²_x001E_k*@Î[ _x0007_¤*@ÉìÇmy*@zb_¨_x0001__x0002_?¡*@½´ +¸*@½ÉL_x0015_e±*@ü1ÎÎt*@¡Ù²Ê¬*@þ­D_x0007_°l*@ÂlC¨*@°üì{@»*@_x0015_¦]*@PÐÒÛ*@ÄÊ§*@@÷_x0003_Í}*@Ø_x0008_ß®*@ºÂÓ[_x0002_*@9f½Ì¦*@rÆ-½*@Oâ7_x0001_*@3Ó^*@_x0010_­_x001B_÷{*@"ho¡*@A*6ÏÐ*@=É_x000F__*@I_x001C_nó)£*@+ÏxIû*@Æ¿½¥*@Ê»©u*@Ê©õg@*@tÄ=_x001F_7*@æ²í§*@QN½Å¥*@õ_x0003__x000E__x0016_Ø *@ÖuCÆ£*@_x0003__x0004_V1ÔÆx*@Í¹_x001F_Â*@KÝ_x0013_Y*@_Ó_zÓ*@ò¸ªá*@%å_x0001_Î*@ß£&gt;Ë_x0003_*@ö1ª*@_x0002_'O¾¸*@¥LÜÛ*@_x0003_áÆ_x000B_®*@c!t*@ÖÙJ_x0019_Z*@#õÿæ*@î&lt;VX_x0011_µ*@Kå_x0018_£*@·²Ãwg*@#ég«§*@÷w_x0016_pª*@[m^èw°*@:FÕ*@_x0010_bFÆx*@/ÅÊ_x001B_V*@¦_x0003_2_x0016__x0013_t*@yûø:*@éû²_x0006_H£*@Å{ñ­_x0010_*@Ý\Åi*@HÞç_x0015__x0006_*@×®&amp;Í_x001D_³*@_x0011_ùáê¯*@ ¸»c_x0001__x0002_(*@û_x0011_ÞK`*@û°¯TÐª*@àéêº *@?êp"*@_x0019_;GÝ¯*@öà%µ*@«Ff¡*@Ä_x0006_\§ù*@×ò_x0010__x000B_Ù*@¼_x001F_× *@_x0007_i©ë*@d_x0012_0µ*@à¬Ë`J¡*@*°_x0007_à*@-ï©Ò*@_x0017_l©Mö *@ÅÞã³§ *@°_x0005_1t*@_x001B_3Ã^­*@®_x0008_á*@æñpR_x001D_³*@4Þ7Ðë*@e°E¯¼*@ÔMÊ­*@qPô_x0001_¦*@IÚ{î *@âØÛÄCt*@xN&amp;Â_x001C_*@x¥gè*@Æ`ëÿ*@¹²*@_x0001__x0002_Ì,þ}*@2:×O ª*@_x000E_5/©:z*@_x001F_Û`&lt;Ù¹*@_x000B_Ô6&lt;*@Èg5··*@_x000E_ÝÕ_x001D_¡*@ìe 0*@ßÜÏ3§*@'F_x0016_$*@ÔÀäú*@2¤à`*@L=z­*@±_x000B_,_x0018_l*@qh3*@p(D ¨*@,È_x001F_$*@­í*@©_x0011_æ_x0013_Á*@;óKÏ*@ë=ÊW¬*@àÐ_x0011_zÕ½*@N­Sý*@_x0012_¦ªï¡*@oàF *@ÂlýÈª*@Ù{RÛ*@à`puÛ*@¬ÓGh¡*@E^`*@Eâht¨­*@üå:v_x0001__x0003_´*@ö&lt;¼§*@¤ñÉ×·*@K+&gt;_/*@cET:þ*@F:É*@Ñå¡D¯*@_x0008_ä`UÙ§*@Oq¥°À*@-ï5*_x000F_§*@9½Å8*@ÖjK_·*@_x001D_J¼b¹*@_x0007_ORjÍ*@sÖÚ¼*@(ÑÅÆë*@ÚzlT*@RB_x0010__x000D__x001F_¨*@È5_x0007_å*@À¹ô_x0002_+*@Uû_O*@ÅÐCî_x000D_*@ÿÂ4Kh´*@_x0007_P·Ñw*@_x001B_°±%*@ÕOuÎè´*@ªÜ\]s*@_x001E_Èhï®*@%×_x000C_í*@r?lä¶~*@æChÚú*@Þ_x0015_7ø*@_x0001__x0006_-]_x0017_ä£*@)·_x0013_C*@~ùzSQz*@.SoV¬*@í_x0002_ÀÉJª*@ôã=u*@	C DA*@b_x0004_ì_x0006_*@_x001E_Sñ	Á*@_x001D_ªð&gt;Ã*@»_x001E_ÿ_x000F_Xw*@¤}'_x001B_ý·*@_x0002_Ì_x0011_Z_x0014_*@0¿_x001E_có¤*@¸Þ´ª8°*@¹´Ç©*@r^E;9µ*@Zhks*@iD_x001A_P4§*@MeÆoÔ*@&amp;À_x0010_îÀ*@¢§B_x0003_ÒÅ*@_x0007_x_x001F_í_x001A_*@ *_x0015_Ë*@ö¿_x0008_.Ñ·*@.|À!*@MùG_x001F_C©*@g¾P­*@]_x0005_s*@³_x0012__x0003_k*@´¸Y_x000D_¶*@ó_x0016_pÖ_x0001__x0002_´*@_x0007_xxöä¥*@Í_x000F_O¾||*@V5_x000F__x0008__x000F_¬*@Ë_x001B_s4µ*@_x0010_8Åz *@ÿÌWm*@±Ì&amp;Äá*@hê_x0003_VS*@_x0018_n+*@_x0010_Wÿãæ£*@&gt;W à_x001A_*@C­½*@åAe_x0011_3¥*@Ûñc+Ë*@I9_x000D__x001F_ª*@_x0018_ä¹|µ*@D'sº_x0012_*@¸¾Î_x0007_¾*@0oOÒð*@u_x001A_A*@ÑàMQ¨*@½VÆuý©*@°¤u¤*@q4Ö©*@ÿÎ°{&lt;©*@LÊi÷_x0018_¦*@v_x000F_¼½9u*@êè&gt;¼4t*@§_x0015__x001B_\\µ*@ËPõÎ&amp;*@-ª½_x0002_¤*@_x0002__x0004_¾`c¯¡ *@-EL*@C§Å«é*@&lt;|_x000E_¥*@o£_ø_x0017_¯*@&gt;ß¿Öñ£*@oÿíÉq*@Óá_x000D_1¡w*@Çÿå*@ÔÇ_x001C_~*@ÈÑ£6¦*@#¼su¦*@@À«*@o0 *@¥&amp;¸XP±*@&amp;rBÍÇ*@#¼­{S*@_x0004__x0003_Éi *@®W¯øH*@2É`»*@H_x000B_¸=*@Ú&lt;ªº§*@Öã#¿_x0005_§*@z_x0004__x0014_¨*@_x0015_ò¯R;*@rï_x0001_,*@)M|*@àxRà*@øÚ±Y*@P}«*@·ø¤_x001A_:*@îktÇ_x0001__x0002_*@'páx*@`4Y°¸*@_x0001_(d¥*@·MÓ_x000D_*@3;ïò*@rß©¸l*@ðöRW*@stæc®*@®_x001B_¸$_x0013_*@¾õ¡Ã°*@jõ_x0006__x001E_'*@Itæ§*@Ë±S©*@ÔÈ3»ð*@1_x0003_~_x001A_f*@Ûæ5å*@øË_x001A_S*@ëõ_x0001_äl*@^jÙ´ò*@RL±êL*@¾£z+/®*@r_x0019_rr*@ÊEÇÄ*@¥_x000C_¸_x0019_¸*@_x0019_CN{*@»9ÎÇ*@_x000D_te®*@ _x0016_i+*@ù©#UC*@ÞÙ`	Æ²*@µ~ø_x0006_*@_x0001__x0003_Ï_x000B_?_x0002_*@&gt;éT*@áC Ó*@·­Íh¥*@Æñw*@î_x0008_íÂá­*@£Æ_x0008_ÛP*@ßi%*@_x001D_[%®3É*@«ñ;ú¶*@©}?À*@'&gt;þ_x0010_£*@üà°Q³·*@_x0013_QØ*@_x001E_ÀÇ^Þ*@fíÒÍJ*@®íÍ*@E¯`z*@¿_x0015_Ã_x001A_¡*@_x0008__x0002_­Q·*@&lt;ð~h½*@]ËÅ¸Ó¢*@'Ýâö[*@ÿ®ï_x0015_*@LgÑù1¦*@_x0016_2~h9*@¬ cª¥*@xäº:¬*@«Ü^À*@õ_x001C_ÂÐ1 *@¸þø*¥*@ýþgÙ_x0004__x0005_¦£*@6`WÜA*@[:_x0015_Õ*@´	x_x0006_y*@_x001F_~_x001A_¢L*@ÂÞE_x0015_&lt;Ã*@}y=rX*@&gt;f/vª*@æ:ö°*@îßm_x0010__x0001_§*@bFÅl*@àZÄa*@ý´ûF*@*!_x000F_ì¬*@Ì_x0013__x0002_[­*@°}ôLQ*@Dc_x0015_¾Å*@'WÓ|¡*@v_x001F_-¬É*@cÂö;à¦*@uêûû*@uä]ju*@·U_x0003_{Ý*@=Y¢¿@*@IG$Æ½¤*@qK_x001E__x0013_*@&amp;ôQÏ*@l¾'8²*@WWõ¹¿¨*@_x0018_ø_x0010_¥¢*@_¼_x0017__x000C_¡*@3_x0012_EÁ*@</t>
  </si>
  <si>
    <t>2f0f2de79bf2bb53e01057fba265a28d_x0001__x0005_	]²_x0006_§*@-¢w_x001B_*@­½¦}*@¢ù_x001F_Àâ*@ë´tlË¥*@FE¨{*@åÅO@ª*@ûãøA*@E5m ëk*@ã_x0019_yxÂ*@Äµ_x0002_ËE¬*@9ú_D©*@Tá_x0018_ø_x000B_*@ßi¿*@l_x001D_'«*@r]Òã*@c_x0013_l¶*@Ó_x000B_±*@ï§bî *@_x0003_Ðú7*@7Z^ÈÍ*@_x0003_ùÆé|*@Â¦Ù=ß«*@xÔþÜ=®*@J÷_x0006_ÊF³*@ó6´_x0004_¶µ*@Î_x001F_mïl*@|'èzÚ*@_x0014_!_x0015_»5§*@E_x0001_¡_x0003_*@Ò´í_x0018_´*@«é_x0016__x0001__x0002_c*@ ±Ìx*@íXÎ[ü*@×Vv|*@ªÕ+~Dª*@Êrú­¥¬*@g&lt;¾]@*@¬õX`ý*@e_x000F_&lt;mæ*@ý´ö¶*@£²gÌs*@­_x0004_å{À¡*@©_x000B__x0019_ *@(Ì¾­©*@åÈN_x0019_;*@\3W¿y*@Yc¯sÍ*@²Y_x000D_ú*@A;±*@á_µ*@Ë¦+uÊ*@©g±ub*@rª]'÷*@{¿_x0015_µ*@ÈüÐ?_x001D_­*@[Æ	ñ*@?G:9£*@vÁ_x001D_rè*@F@;Áy*@dÔ_x001B_êµ§*@Ï5þ:õs*@¢·V_x000E__x0004_x*@_x0002__x0003_ÔüÁý_x001C_*@Ýë÷À×z*@Z~_x0001_ß¡*@ÕP©ü_x0015_*@Ø&amp;i*£*@\ÆÁ·*@ÌÒ/s*@¹êæ&amp;_x0010_*@£ÎzÖl*@Ø_x0005_üOÒ*@b!õ7*@1ãb_x0005_*@ìº_x0014_¤\©*@ÎÀ*@Ì¨&amp;Ü*@¾XÏ*@,Ô_x0018_º«*@_x0016_Á_(*@DEÂy*@_x000E__x0001_Èò*@GÃÒ¿*@H5Ó[_x0003_l*@ú&lt;¡_x000D_p}*@_x000E_Üìº¦*@«&lt;_x001F_.lÊ*@`leè*@ºë_x001B__x0007_7±*@­_x0002_Ú_x001E_´*@­_x0003_mP*@}^ï_x000B_í*@4ØNµ¢*@7º_x0003__x0004__x0019_*@Ó(üIÉ*@Kêk®*@Ró×¦µ«*@¸mGÞ-*@_x0001_I*Õgw*@BzIØ0*@øõSH*@_x001E_ñ¦Q²*@P_x0002__x000B_Á)º*@û%MÕ8*@÷#_x0014__x000C_µ*@b_x0007_=Èb*@øl(ç¥*@E_x0006_âÑ§*@%ºÎc$§*@_x000E_îb9o*@ òÍ³*@)Ûk*@èùû*@A6_x000C_÷*@iÔÜ_x001A_*@_x001C__x000F_þ2¼*@}t¾Ô*@&amp;2þkÏ*@/§(§*@pBØX"µ*@S,_x0019_w*@PÚÑk_x001C_®*@ÚÌÊø*@Z¤MN_x001C_z*@¬ob£.´*@_x0004__x0006_AßOÊû*@¡1_x0015_A×¦*@ý_x0001_~*@ª´hRý¿*@_x0002_Ç_x0016__x001A_)*@Êïlõ*@N¥GèÅ·*@V_x000D_^å¹*@ÚEÚàz*@]3CÓT*@Û#ã*@9É¬ÿP*@_x001E_fÆ}_x0003_¥*@Rê@_x0003__x0010_*@CÓ_x000E_­*@	ôXùwØ*@¥v_x0003_u	¶*@%YA*@÷_x0003_é@*@_x0015_.Þ¶U¢*@ªÄù&lt;h´*@bÈydJ*@9Õg_x0004_¼À*@CMeÒn¨*@7_x001E__x0016_]*@R&lt;ßc©*@Úu´â_x0005_«*@_x001B_ÜõÜù*@kÒvb*{*@x*IÊ¶*@H¿rS¤*@C¶©_x0003__x0005_«*@ÚûÝc¬*@G!+o*@_Ñ_x0005_ñë*@á©	*@ä5_x0004_Üß*@b­_x0011_À*@~Þî³| *@ê_x001F_å)µ*@R_x0008_ÉsG*@"Ê×U*@RÜg0ù*@Åî¤Ã_x001D_¸*@0wl^¹*@ä&amp;_x001F__x0013_õ¶*@áè_x0019_/	¸*@vÙJA¾*@_x0003_ÇbÈÍ*@G'}·´*@½­	mÔÒ*@_x001D_µß¶*@"ÍÿüÛÍ*@woð;i¾*@ö_x000D_qË*@{Ä³¸Ê*@Ú;2öº*@_x0001_cÕcnÅ*@_x0012_&lt;¹*@@¼×¸Ò*@¹Ñ)J¹*@ä©Éí»*@ò_x0002__x0003_JÄ*@:;I¨ØÝ*@³ô~ÅTÄ*@)òçÓé*@_x0001__x001A_::_x0002__x001A_::_x0003__x001A_::_x0004__x001A_::_x0005__x001A_::_x0006__x001A_::_x0007__x001A_::_x0008__x001A_::	_x001A_::;_x001A_::_x000B__x001A_::_x000C__x001A_::_x000D__x001A_::_x000E__x001A_::_x000F__x001A_::_x0010__x001A_::_x0011__x001A_::_x0012__x001A_::_x0013__x001A_::_x0014__x001A_::_x0015__x001A_::_x0016__x001A_::_x0017__x001A_::_x0018__x001A_::_x0019__x001A_::_x001A__x001A_::_x001B__x001A_::_x001C__x001A_::_x001D__x001A_::_x001E__x001A_::_x001F__x001A_:: _x001A_::!_x001A_::"_x001A_::#_x001A_::$_x001A_::%_x001A_::&amp;_x001A_::'_x001A_::(_x001A_::)_x001A_::*_x001A_::+_x001A_::,_x001A_::-_x001A_::._x001A_::/_x001A_::0_x001A_::1_x001A_::2_x001A_::3_x001A_::4_x001A_::5_x001A_::6_x001A_::7_x001A_::8_x001A_::9_x001A_::_x0001__x0002_:_x001A__x0001__x0001_;_x001A__x0001__x0001_&lt;_x001A__x0001__x0001_=_x001A__x0001__x0001_&gt;_x001A__x0001__x0001_?_x001A__x0001__x0001_@_x001A__x0001__x0001_A_x001A__x0001__x0001_B_x001A__x0001__x0001_C_x001A__x0001__x0001_D_x001A__x0001__x0001_E_x001A__x0001__x0001_F_x001A__x0001__x0001_G_x001A__x0001__x0001_H_x001A__x0001__x0001_I_x001A__x0001__x0001_J_x001A__x0001__x0001_K_x001A__x0001__x0001_L_x001A__x0001__x0001_M_x001A__x0001__x0001_N_x001A__x0001__x0001_O_x001A__x0001__x0001_P_x001A__x0001__x0001_Q_x001A__x0001__x0001_R_x001A__x0001__x0001_S_x001A__x0001__x0001_T_x001A__x0001__x0001_U_x001A__x0001__x0001_V_x001A__x0001__x0001_W_x001A__x0001__x0001_X_x001A__x0001__x0001_Y_x001A__x0001__x0001_Z_x001A__x0001__x0001_[_x001A__x0001__x0001_\_x001A__x0001__x0001_]_x001A__x0001__x0001_^_x001A__x0001__x0001___x001A__x0001__x0001_`_x001A__x0001__x0001_a_x001A__x0001__x0001_b_x001A__x0001__x0001_c_x001A__x0001__x0001_d_x001A__x0001__x0001_e_x001A__x0001__x0001_f_x001A__x0001__x0001_g_x001A__x0001__x0001_h_x001A__x0001__x0001_i_x001A__x0001__x0001_j_x001A__x0001__x0001_k_x001A__x0001__x0001_l_x001A__x0001__x0001_m_x001A__x0001__x0001_n_x001A__x0001__x0001_o_x001A__x0001__x0001_p_x001A__x0001__x0001_q_x001A__x0001__x0001_r_x001A__x0001__x0001_s_x001A__x0001__x0001_t_x001A__x0001__x0001_u_x001A__x0001__x0001_x_x001A__x0001__x0001_ýÿÿÿýÿÿÿ_x0003__x0004_y_x001A__x0003__x0003_z_x001A__x0003__x0003_{_x001A__x0003__x0003_|_x001A__x0003__x0003_}_x001A__x0003__x0003_~_x001A__x0003__x0003__x001A__x0003__x0003__x001A__x0003__x0003_u_x0010_þ¯*@ah¸ñ[¶*@­ÄF.Ç*@_x0016_Òh_x0019__x0015_³*@¸²_Á*@@ýÒR­*@[/Xñ£»*@Z_^×Ï*@ðiU¦Â«*@½_x001F_{rôÜ*@Ïý|ë8»*@+@WÕ*@ÐÙ¹_x000F_ÅË*@£µð£´*@é¾ÑªvÀ*@ÑÃò§C±*@=[àD°*@V_x0017_þ¶*@^å_x0012__x0016_¼­*@J¶5Ô_x0002_Ì*@¤DZØ_x000F_³*@Tõñ­X«*@Þ£$_x0001_Ä*@2`¸]4ü*@_x001C_^UU¼*@ÂyÐ_x0002_Â*@R$Ûe¼*@k8T_x0006__x0004__x0005_sÑ*@È_x0014_ÜÌº*@~ÙbË*@ô¹_x0002_ÙÜº*@*ô7«*@-£äõo¶*@,Ù_x0003_m¾*@²6NxÀ*@_x0011_¿¥üà*@N u§­´*@_x0004__x001F_J/è*@Æë_x000C__x0002_q¾*@9_x0011_×|¹*@øExÐ*@Fïxa¬*@]b&lt;é_x0004_¯*@}òÓ4_x0007_Ð*@_x0007_ö?Tüò*@%_x0003_¼ñ¶*@ÉGV®ßÀ*@aØÅ¹TÁ*@Ì_x0004__x0001_ùÂ*@u_x001E_!¬Ì*@_x0005_{Khp²*@÷Ê1jÂÅ*@{ó;Ø3µ*@l½_x0019_Â*@_x0012_¯Ùô®*@7&lt;÷È³*@É·Y_x001C_@À*@áfn3_x001F_Á*@lî_x0013_RR´*@_x0001__x0004_$¨ÒÛ*@ø_x0003_ú	½*@SM¯_x0015_¹±*@êó(¾*@%YqqòÇ*@\_x0002_N»*@f_x000C__x0019_è×*@)¹T~äÍ*@î«êJk²*@7ñ_x000D_ù¾*@Y_x0011_¾àÒ*@²-Gµ¿É*@¨£?¹Ý*@â^_x0016_#Ô*@Ïéø_x001B_ýÝ*@[YVÛ»Ô*@Ìfâ`²*@F×÷ìÚ*@ª0#?°Ä*@i_x0005__x000E_?_x001C_à*@Úc1é_x0008_Î*@_x0004__x001D_FÇÏÃ*@9Í_x0004_U©À*@3ÁÙÍTÛ*@jPDæÔ*@ÄeÁi_x000D_·*@ðC	á·Ñ*@ûMds½¾*@n_x001C_nÂ»*@&amp;_x000B_¼õªÄ*@Að_x0016_Äq¸*@s,._x0001__x0002_eÎ*@_x001F__x0002_Ø*@2h{MÆÚ*@°7ì_x0014_&gt;¸*@Ðºü}å¬*@Ó?ü¿X·*@_x0003_@c¶ÒÙ*@yI¬7²*@3Àæ_x0004_~¸*@¶­,^É*@K¨å_x000B_Ã*@·Óß½°*@ç_x001D_ø_x0013_÷Ô*@T%óÔÂÅ*@ÿ_x0014__x001C_êY½*@'³ãÂÛÈ*@±Ö_x0001_ð¿*@½ÿ7ºÎÕ*@M¸G¿â¸*@_x0013_&amp;Ï/iÊ*@wïÕëZ²*@ËÙ¦ìµ*@GvFBÏ*@_x0005_éí·*@F¸ÉßÔ*@±°·Ç.¸*@}@SõÖ*@D¢Ï±*@è_x000C_Û_x001B_ôà*@ÕÓ×_x0015__x000C_¸*@.Ré4.·*@i¤ËS¶*@_x0001__x0005_®òxÍâª*@_x0017_Cóç"Å*@ÅV	×*@_x000D_jóL³*@;ßjß_x001F_¶*@»_x0019_3ÑÆ*@ñW³ÁÎ*@s8»Ç*@Ù)ÛØ*@2ü2ðÃ¹*@PúwY_Ö*@#¯-øEÔ*@b_x0002__x0011__x001C_j¬*@Ö_x001F_ÉIöº*@	×¨_zÀ*@'ûö¶Ì*@é&amp;_x0018_N²*@_x0019_'U_x0012_a¸*@Nû?ï1À*@]K·VT²*@àtQòOÀ*@_x001D_Âº_x0011_ Ä*@Òs´_x0002__x001B_æ*@(`jA¶Å*@Sê_x000B_fºÃ*@òsfL&gt;»*@_x000C__x0008_ä{yÏ*@Ý:ÖÐ*@_x0003_6VÀ*@"w/ý$º*@Ê¡®_x000D_Á*@dæ_x0004__x0001__x0003_@µ*@áT°æÔ*@½RB?.¾*@ù2:eÒ*@_x0007_æn¥À*@ëÝzx°Ë*@Sñå®]Ñ*@uF&gt;ñÑ*@èJyLpÒ*@_x000E_ËM¢´*@º{]ÿß*@~4_x0012_Ì*@Ç&lt;$Ã*@[¦0_x001E__x000D_ã*@¨æp¥Ä*@X_x001F_%ÿÕ*@|_x001F_1_x000B_º*@¢ÛóxÔ*@¿{_x0011_ëXÓ*@xÑh²­»*@$_x0002_¸¶¢À*@Mc$J_x0007_Å*@rÝgµX·*@EuEà&amp;À*@¥c|ù½*@y&gt;ß_x001D__x000D_Ö*@Bçz·ª*@_x0003__x0006__x0014_;Ã*@}©§Ä¹*@ê¦zeO·*@æ¸¤Èf¼*@tILàÀ*@_x0001__x0003_¯_x0016_¬½_x000B_Ê*@WHU_x000B_d»*@¸MþÓ¸*@ÔRpûï¿*@1èK¢­*@÷|¢Ë*@D_x0002_÷!­¯*@*û£Ã*@ýí6aßÐ*@æk´iÈ*@òTf§M¹*@_x001E__x0013__x0018_9Ù*@_x0016_Æ.T_x0008_°*@¿ ýw¿*@_x0018_Úµo¿*@o_x0014__x0010__x0013_¦Ð*@¤,¦È®*@L_x001C_Â_x001B_Æ*@_x000E_¾qÉ*@s}ìKðÑ*@¥!µEÊ*@Þ:]Ï*@úíøRÉ*@È£ò_x0019_È*@/å¸_x0012_å*@ºÕ$_x001D_¾*@_x0002_Æ_x0010_ÁÚ®*@^Í&gt;¥¿*@Æ%ª¼E¾*@ÜAå_x000C_×É*@_x001F_JjHÔ*@O_x0006_ý_x0002__x0003_SÚ*@,8¢1º*@;vJYÈ*@Ã õ|Ç*@êÈ¸ÇfÅ*@'_x0019_¾¾_x0003_Å*@E[ì§ ¹*@XérÒuÈ*@$ëÖÏÇ*@ôæì4_x0013_Ó*@N'_x0003_:æÆ*@'§%£Ñº*@mXeï´*@_x001A_úW_x001F_Â*@Ûð"WÒ*@_x0001_	èÚ*@»ÒzÞÙÆ*@YÂ*ñ¶*@Øà¢´*@_x0015__x0012_næ¬*@1,5èÇ*@_x0012_C¼_x001C_b®*@/¾°_x0003__x0008_½*@	·÷ÆÙ*@¦Íê2"Í*@²ë_x001B_¹;»*@å÷»ya¬*@u(_x001B_s¸*@ØiG_x0017_É*@¿T_x0017_1¢¾*@_x0004_2¼M_x001A_®*@¥G¹\?Ä*@_x0001__x0003_¼XïwÂß*@Lc\Z'Æ*@¹}2_x0008_NØ*@_x001C_­*@Ï_x000F_ MÊ*@rBí¾*@ÏÔá&gt;­É*@wÌIä_x0002_Ê*@4öU ³*@³_x0017_769Ë*@L~=ë_x001D_¼*@î×q_x0003_Â*@ìKH×Ç*@*ET_x0004_¼®*@	ÓÐ_x001A_¾*@w°%»Ó*@æýÎA¸»*@_x0016_Q_x000F_ì=Á*@_x0019_f_x0001_~8À*@ZÐø_x0003_º*@ã9_x0013_FÊ*@øÎ¹Ê*@Î«$Ñý½*@_x0019_2SXp»*@$òg¹5È*@æôo¦_x0011_º*@È´_x000F_©Ü*@ ä¼ ,®*@Ôö¾öß*@ùJ_x0003_¶*@Á_x0019_îZüµ*@tè_x0001__x0004_UÚ*@Q;%_x0015_¼*@}§aê®*@è/ª¦å¶*@:çsÒ*@¯WX4&amp;Á*@6Þìë½*@VírÖ*@ý¼âþÆ*@.'AÑ»*@¡Ú»cB­*@Kn_x001E__x0003_Ã*@ä_x001E__x0019_eÈ*@_x0002_U´_x0010_¸*@?®_x001F_×-É*@vjú",¾*@`*_x001F_Ä*@¹H¸Õ4¶*@¹d&amp;_x001E_¹*@Æ_x000E_³PÒ*@_x0002_u^Ð8Ê*@X_x001C_±*@Ëørj¯*@3ß_x0013_6_x0001_Ó*@ð¡i8	®*@|iß_x001F_®*@ÔF¾­É*@,5_x000D__x0012_é¯*@_x0005_,N_x0006_9Ñ*@¢_x0011_ôµ*@7_x001D_7_x0007_s¼*@À_x0018_²þ4¯*@_x0001__x0002_3Ç_x0017_´*@Q2¨ä`¼*@æfh®É*@?ûn]¸*@_x0013_}ûB.à*@GlèºÁ*@jìÒ%'Å*@vuÿ/¾*@¹ô8ûÜÇ*@G¦»¸*@¨e_x000E_{È*@Ì_x001C_NÂ´´*@k¡u__x0005_É*@ý`\_x000C__x001D_Å*@X]_x0007_z²Ã*@DT_x000D_ø¬*@OÀ!_x000D__x0015_¶*@_x0014__x0018_²Ó*@´	[/¿*@º_x0012_ÎüyÀ*@øUú_x0017_Á*@Æ _x0008_Í*@GÅ_x001C_/Ú*@¬ñA7GÈ*@¶¬hÌ³*@_x001E__x0014_ø[»*@Í'(ÆÈ»*@°ÚÔôZÇ*@»UôÙÁ*@Ë&lt;6k_x0005_¹*@1_x0005_$_x001F_ï´*@-S_x000B__x0001__x0003_]¹*@µ_x0006_ÿ0_x0003_­*@)_x0018_Ó_x0010_kÄ*@ÄÉjJ§*@ÒH1vvÊ*@¦f	Yb°*@+Ïµ'­*@gfÖýßÅ*@¿I:}JË*@¾¸ôxé°*@«ÆoÆ¾À*@¨ÿ_x0002_î·*@°Ò®å*@aà¹½*@¡}_x0016_^¹*@s&amp;ÜCq¯*@_x0012_Y_x001B_ÓÁ*@Ès_x000B_±Å­*@xãkC¼*@_x0018__x000F_xQ¸*@¶¬+»*@'_x000C_"³Ä*@» U¹*@4ó_x0002_ dÍ*@Ó÷&amp;\Ð*@ÿüWZÁ*@tØm×ò¿*@MÄ_x0013_8Ô*@·_x0015_:k±*@å¤À_x0002_¥Ä*@_x001F_ÌëNW³*@6O{³7¼*@_x0002__x0003_ôrüÕàÏ*@	¨Ì¼*@ ÿÚá"Þ*@¶_x0008_r_x0007_ÅÁ*@ÆW"g­*@æçKÇ*@ô¤¿0È*@Dë*w±¾*@£â_x000D__x0016_ÜÌ*@_x000D_·ºvÒ*@4 ù;SÈ*@HcßôN½*@_x001E_&gt;B£¹*@]!Ò*@AöÇç´*@9(¸ð¢·*@Àn_x0008__x000C_À*@ù_x000D_°_x0012_iÔ*@4t×D¼*@m_x0002_:©²Ä*@©ì(IÀ*@ÿô¥EÍ*@hæMä¶Ã*@åÚ_x001F_SÁ*@uÀp¤_¹*@_x0019_Kµ*@´réÄ*@f«oä½*@_x0007_UÈïÜÒ*@_x0001_ÜFiYº*@º/Þ«Ö*@8£Q-_x0001__x0002_I¿*@?.cMº*@o:ËÀ*@Wcø]KÒ*@A2C£¾*@]u4kÆ´*@ÙA²_x0014_è*@_x000F_ë_x0006_§(Ý*@ØF_x0007_fÈ*@F_x001A_Á:w»*@ñØ¯4·*@Æ~_x000D_E°*@dÐhøñÒ*@¥_x0003_@Ð¦à*@_x0019_­c_x0006_&lt;Á*@ËGl_x0006_È*@îÎ_x0018_»±*@ámNüs²*@sWáà¿*@2_x0013_ø_x0004_×Ñ*@\_x0010_"¦Ð¹*@ò_x0003_&gt;_x0015_Ä*@1ôúuÊ*@Ñ`¡&lt;NÆ*@n(7ÂË*@|ð_x0003_P-Ê*@J4çÿ¹*@Ù¸Ý|Æ*@aHë!Æ*@xýe²*@ÈÅV½*@µÀj_x0015_Â*@_x0001__x0002_ð_x0004_º[±*@RN,»#Â*@/ëG_x000C_®*@X»66_x0014_¸*@Ö7[¯*@_x0010_u_x0018_"¼*@ìýù_x001F_Å*@xoq²*@h&amp;©´XÒ*@Mç¡Î»Ì*@X(ëë\´*@X{{_x001A_¯*@æ)_x000B_KÊ¼*@Ç¥Õ}Â*@Ï«À-õê*@_x0004_Ón_°*@_x001B_¼»³*@`·Úè±*@_x0016_ì_x0006_H¿*@2_x0003_Ëê¯*@/BÅï?ª*@hVc#¾*@ÈµôH_x000B_¶*@:në¨*@_x0008_åhIÅ*@®qK5¿*@%ÈõQPÍ*@²7ê»*@_x0002_e1_x000E_óÃ*@1R^pà¼*@CBqÅ¯»*@LLfA_x0002__x0008_ÝÃ*@B_x000C_QÜâ½*@g^¸ÔÐ*@_x0010_jF=.Ä*@óÆ_x0004_R¼*@d×xþ~Ä*@A'Háý³*@þBD`í¸*@H_x0012_×_x000D_E¯*@_x0007_ë³:É*@Ø_x0003_}_x0019_Æ¹*@öÄêÂ«*@_x0001_É*@jßA*jÆ*@ëE"­¯*@*ä;&amp;[Ô*@½_x001C__x0008_]Ä*@ïãJG³*@Ý_x0013_íý$À*@Ùøé~Æ*@_x0003_Æ&amp;ÓçÀ*@Eòð_x001E__x0017_Ë*@ÿRN[_x0019_®*@E_x0018_ýä¯ê*@_x001C_H¹(Ç*@Ø_x001B_É_x000C_µ*@_x0005_¯^B_x0019_Ë*@_x0006_òjþª*@mhº_x0015_°*@6`_x0008_2nÅ*@§jXäÊ*@&amp;FôÓ5»*@_x0004__x0006_û[clâ*@;äÓ*È*@÷q«õ¼*@@Öq|Ö*@~g×m\¼*@[ZAqïº*@]Cu»­*@´ºß0Ì*@cº_x0008__xª*@_x0001_rÌ,&amp;¹*@T_x0010_·_x0016_¾*@ ¾!ý±Â*@j&amp;_x000E_¹*@KôÔ½*@HÔaðË*@ç¸iù£¼*@¥ó$GáÔ*@&lt;cºÖÅ´*@&amp;_x0002_òù¼*@¹&gt;î¼*@	_x001F__x0005_§¸*@_x0019__x0007_íc:»*@ V&amp;¯%Í*@â{ÀÊL¹*@ßGß}}×*@C°¤Á*@{äí&amp;Þ*@_x0012__x0012_£¾ÃÆ*@²å¯aÎÇ*@ê_x0003_?_x0012_Ñ*@Þ­T@Õ*@×Ix_x0002__x0005_{×*@¨Ê´0Æ*@C`g´Â*@"_x000C_#ÌÏ*@¨À}y&lt;Ã*@¡&lt;þµ¶*@_x000F_ÁÏ*@z_x000C__x0001_uÀ*@Fìßº_x000F_±*@_x0013_Òkå%Á*@+ÜÞ­IÈ*@_x000F_ö_x000E_EÃ*@Fõ_x0002_¾*@hS\	Á*@Æmî_x0002__x0015_Í*@YÈFu±*@&lt;¸#_x001E_{À*@õR_x000E_#½*@&gt;&gt;_x0004_ä1¼*@pfÏ_x0007_¿Ø*@*Mø_x0002_¿*@5¸Äïk¼*@_x0014_¬èÉ¥¼*@ü=ë!)¶*@¢æá~¥Ñ*@x"2¹*@Y{_x0013__x0003_·¨*@ý_x000B_{½_x0001_Â*@¼-jÔ*@ù_x0001_K«ýÁ*@X¬úÀ¾*@dcb/Ñ*@_x0001__x0002_0Ât0kí*@Ñ&gt;½*@_x0019_*ËÿÎ±*@ !="6¼*@wÂå²*@µîm?¿*@X÷#]mï*@\ÝãE_x000D_Ë*@*gbY_x0003_Í*@â¸U*DÂ*@«üü¥ÜË*@¯¾5Iº*@{×'üÁ¿*@¸'_x0017_Ç×*@í@*ùÂ*@6_x001E_§²Ã*@«_x0018_ê¹*@ÁfO&gt;1¬*@Åæ6%3Á*@_x0001_õ;)ýß*@_x0002_´1ÑÀ*@Í&lt;&lt;µ2Ï*@_x001B_æ TÖÂ*@ÿãèU]¾*@¢¾Ûa,Ç*@rà»/ ¾*@_x0017_ã\_x0018_yÌ*@òI5¾=¼*@_x001A_rR¡H¿*@B! Ãþ±*@5yeåàÜ*@5Ò³¶_x0002__x0007_D®*@_x001A_AÏô*@½PS¤H±*@ÇD:_x0013_Å*@W_x0019_JÜ*@öjf_x000B_;É*@_x0006_û°_x0002_1±*@ú®àØ¦¼*@çRð$F¹*@uì;_x0017_È*@½ÜÙ_x001E_¾Ì*@Iuè__x0015_Ó*@È#Õx_x0004_É*@ä6_x000F_ÈÂ*@§É_x0018__x0006_2½*@_x001D_c8oÈ¨*@_maÁ*@_x001C_	§Ø_x000C_Ä*@_x0015_ÍåA²*@¬b"Ð]Æ*@~_x0005_Q_x0014_¶*@F_x0003_ö)Ò*@h_x0001_RÒtÆ*@.RèÙ_x0006_±*@I¹6Ö/Þ*@ïú³¸*@Ó_x0019_kYÏ²*@þEª_x0004_VÁ*@;K /^á*@®·¥0­¯*@Ê1[_x0012_À*@»ûWôóÇ*@_x0003__x0004_·	&amp;åË*@_x0004_ï?_x001B_Õ*@;!H_x0013_»*@BR%ÙäÄ*@íÃEÌ*@TD(Â*@$XøÊÀ*@z#¥e×Â*@¢a£Ê*@_x0002_o3[Ï*@þx'_x001B_ôÈ*@êè_x0003_%Q¹*@_x0008_6*õN±*@_x000B_ÿ*îEÐ*@3ùü_x0012_ÍË*@'|.ì½*@ëøÙØ×*@ç_x001C_Ù_x0014_º*@ÓM&lt;*pº*@Ê3£ÊÄ*@Î_x0014_®r4×*@o¯z¯¸*@qïm]éÛ*@ÓM_x0017_«*@÷_x001B__x0001_	â*@Èô[_x0007_ã¥*@ªw¦5åÂ*@)#R»*@qI#Y9Á*@§2_x000B_xpÇ*@vßtjÿÍ*@R(Mq_x0005__x0007__x0008_½*@F_x0010_ùõÁ*@_x0008_&gt;fg¶*@ÊY_x000D_J×¾*@_x0008_Ç=¤j§*@&gt;DgåZÁ*@dK5#Î*@j¯_x0007_ìÔ*@ñÎ'CÑ*@,p&gt;Ð*@_x0010__x0002_a¶*@Òoêª*@}"0Ö*@áÏíã¾*@{9²Ö¸*@_x0004_Ç_x001F_íYÑ*@··Ê_x0001__x0003_Î*@ý_x001E_R.Ú*@.|çÈ*@ÿ Â&lt;ÇÌ*@_x0010__x000B__x001C_ÑÉ*@W\(_x0006_Á*@_x0003_NAf`»*@3ÅÌëAÎ*@ï_x0002_PRrÑ*@#PJ[R¸*@ú_x0004_7µ_x000E_´*@{ÅkÝ6Ç*@ºÈ!_·*@*%J½+º*@¤ñtÀ*@~ÌÆÛ´*@_x0001__x0003_Wµ_x001D_àº*@jÊ6.N§*@^ßm}3Ã*@|íe_x0015_ÆÁ*@&amp;ObíÝÉ*@ÑhKÍ*@%)¹*@ï±ë¼*@ã,d	°*@Ã8^9 Ó*@ÅÁ#5_x001E_À*@_x0019_þ_x0011_-_x000E_®*@_x0011_í_x0014_1aº*@¨ÅmÁ»*@_x0013_	¸Y'«*@Í»¶ØÂ*@U]ä!?»*@(í_x0018_V_x001B_¯*@C8ðôO·*@ÍRõ-½*@ÞÊ=`Á*@sSåd°Å*@ÚâxÂ*@Ç_x001C_7õ×*@}üße¯*@I½ëº¬Ç*@a1Á*@æKâ±üÊ*@_x0002_+&lt;ñ³*@6-WÚ;µ*@â9º*@-tf_x0001__x0002_l´*@Ó;rIYº*@_x000D_Ï_x0014_ÍÃ±*@è½»Õ*@u¥`Úo²*@» taÃ*@ËEäÀ_x0008_³*@1tÕ%¸*@-_x0015_öé!¾*@pWó_x0013_Ú²*@&amp;Êþ_x001D_µ*@m}_x001B_·/Õ*@¬Qý_x0006_R´*@ø0_x001E__x000B_7®*@»_x000F_º¦Ï*@_x0010_²º*@Ô(ÓÎ¨³*@_x0010__x000B_¨30¬*@_x000D_¨ï¶*@t_`Ï¥*@(îÉø;Û*@ÒýÍrµ*@Òd!©¾*@^Û»½*@=ÚìHÓ*@uÊpÑ*@ß³äÒ*@Õ_x000E__x000D_¼*@­éÍÃ*@-ízñº*@_x000E__x000B_±½*@_x0015_Å_x0013_ÏBÜ*@_x0001__x0002_þ³_x000D_Í*@µ:_x0003_6Î*@¹!a_x0008_¨×*@&amp;&amp;öhÑ*@_x0018_ùËû_x001B_Å*@¯&gt;ä-´*@à#öfIµ*@má¶¶úº*@_x0007__x0005_^ÔÇ*@__x0015_NùÊ*@.áa_x0003_\¶*@ÆYhÜ¦*@"ÍL{ê*@Àp_x0018_OAµ*@`a:!3·*@pÃ­_x0015_È*@ö_x0015_ZÐû¾*@"Ñ§À¢Ë*@7§_x001C_â*@iìKú_x000C_·*@44©_x0010_óÃ*@mEåÚ²*@_x001B_yÑF{¾*@à_x0001_+_x001C_QÄ*@¡âµ]Û´*@ÆyO½*@z _x001C__x001A_À*@ð©Ù_x0004__x0001_¶*@_x0002__x0011_Ó½¾*@#_x001D_3I¹*@®	_x001A_ÔÀ*@¿pÕ_x0002__x0003_º*@¼_x0005_ä._x0002_É*@!_x0015_à^Ï*@^§ô¿_x000E_Ê*@ìÚH3 Ë*@ðÃ7ÚÇ*@j_x0001_{Ú®*@®_x0014_ÆÏÄ*@#´_x001D_ÀÎ*@ºï_x0003_f¬¸*@Î¥Þø&amp;Ê*@}NóölË*@V5Ìüà¾*@­D"ÊÏÆ*@¦#'¨Ó*@:|ä#~Û*@_x001E_´z9ñ³*@_x0014_wVî2ä*@¹¸ßÏ¨¶*@1ØùXÅ*@¿O·|Ù»*@÷ê_x001F_JÍÕ*@Zc.và*@ZN:-È·*@µÍ|ÏÑ»*@Gº¡Å*@*l	å»*@Ü×·øªÄ*@	±_x0011_N±*@_x0019__x001D__x0005_º*@úgmÙ¼*@Æª_x0012_ü}ô*@_x0003__x0004_Ë5eó½*@Í£úä²Õ*@Û_x0001_2éï¸*@¾MXª*@b_x000C__x0011_dË*@{¬ºÊ*@§9duÕ*@P¹¦´*@3+_x001E_X_x001A_Æ*@_x001F__x0003_§-öº*@ìó_x0019_ ¥ª*@yg_x0014_ÞÒ*@¬Ô$½¶*@[e¾sË*@`äÖï}«*@à±ÙËØÍ*@jOâ,Ý·*@_x0002_FKôËÆ*@n¢Õ7Ñ»*@SÃ_x0006_S*Ø*@_x0010_æ+$º*@±váqtÈ*@?_x0013_{q¿*@ÙUJÁÃ*@/vÓ.Ã*@wgÍcí»*@=f_x001F_­*@Éÿ_x0016_µ*@,ª9ËØ»*@ßm«áFÍ*@_x0006_pÇ@¹*@cJæ_x0001__x0003_³*@dWI/À*@"_x0017_ÞúLÇ*@µð«&gt;²*@_x0001_*	Û¾*@£_x0002_UÌ{¾*@¯©Q±*@_x001A_ßò|vÄ*@_x0004_µlmCÓ*@Yp_x0006_`¬*@Lã@ô±Î*@_x0016__x0015_V)Ü*@o!ì¡°*@:Xe _x001E_Ò*@_x0008_sûµÖ±*@ïÞÜ&gt;c¼*@ÝhÛª4·*@$c¤ Í*@Ç½&amp;R£Ø*@édúEmÍ*@)brÑÀ*@XðºÓ È*@_x001B_Á®É*@&amp;¹&amp;·¾*@ZT²?_x001E_Â*@PqZ1F¹*@t_x001D_Ù_x001D_õÌ*@ÒÀA]:¼*@q#VüÔÂ*@¢õèB¾¸*@ðM´Tn¹*@âýÂÂÎ½*@_x0002__x0003_µm_x001A_ÛvÃ*@ã¥ñjR®*@qæôÆ*@]ß´¯BÃ*@lj_x000E_Í(º*@ëá_x000E_3¥Ø*@r_x0015_?_x0001_Ï³*@w&amp;Ê³*@þß"xÀ*@d2Ï*@X_Øy¤µ*@_x001F_)ÈàhÑ*@íX~ Å*@ò7_x0016_¸*@ä2 dÀ*@_x001F_Íy¡äÆ*@Åuø6ß*@_x000D__x0001_çÈ*@_x000F_ä_x0003_ª*@]ãÁÀ*@n2Bâ=¿*@FbÃ6¹*@_x0017_=÷ÏÆ*@_x0015_xG¾Ï³*@9[°´ß*@v/çû´¯*@ÈÐløn×*@»}b»Ã*@OÔÓÂóÄ*@¼@Baº*@hÒ,Dù¹*@½½ÖÐ_x0001__x0002_U¿*@ÜcP²WÛ*@èaÀ*@Ý=¾Z»*@¸`Ë_x000D_Î*@O²»­´*@rÝ	É*@NRª¦Ê*@VÖ°Åñ*@¥°ü]T¾*@Ë.è²°*@öÐê¥ûª*@çãÜnAÍ*@w~Z"(Ã*@×_x001C_C	µ*@]uMaJº*@OÜì Ê*@Éð$^ç´*@¡YKÈ*@«´qGÅ*@K_x000F_Ü¡Ä*@êêOrgÆ*@!¾¥Ï6±*@·I«aEÈ*@¶)©Ï*@Ã}cÂf½*@yõ_x0008_#éº*@BÃU]Ñ²*@lÛÙU²*@¤3ØC¯*@ªJ_x0004_Èô¿*@´Ü3[²¼*@_x0001__x0002_In·µÒ*@_x001D_!²Ú*@_x0013_Y4Ò_x0012_®*@¿×S2Â*@_x001C_8ñ_x0010_k·*@_x001B_ZJ£ã*@C^ ½¹*@¢°¥Ö*@_x0013_ðYé_x0010_½*@]_x0017_©5²*@:Ý gÉ*@ûñôDÎ*@£ÕRºº*@j.ÅÞ5´*@ýCO¨*@µ÷_x0016__x0011_´*@_x0007_óh_x0005_ Æ*@g_x000B_¡Il®*@YðÝÌYº*@º:Ú_x0019_é¿*@Uðýfy®*@lI½´Ç*@h_x001C_VÜÌ¼*@éÅ±!ë¹*@ëÝÎ.Ò*@vá±§Ï¯*@TÚ_x0019_§Î*@Q«¹téÁ*@wÊ÷»GÛ*@È;_x0003_ Ëº*@~®o_x0008_ª*@_x0015_5!è_x0001__x0002_É*@ë!²ñ¿*@_x0004_Ïj_x0016_¹²*@X;_x0013_TAÁ*@xµ²Ö*@ãòÙ_x001D_¹*@bÌ³&gt;±*@_R¬ð§¸*@õT¼*@_x0013_ñ_x001A_¾*@y'ïª·Ð*@ÇT\#QÎ*@&lt;ÖXÑÉ*@Ö_x0014_¨^`Ø*@§Ì®¿*@b!_x0018_ÑÂ¸*@µ§Gøµ*@Ddä_x001B_º*@ D«`Ë*@Ù_x0002__x001D_ÃÎ*@º´_x0018__x0018_À*@Få_x000F_YyÃ*@¦H©*@Ñý»Î¯*@Bª_x001D_Wñ¼*@úªyÇ*@ÂWÍ*@{W×D»*@r¿l^ÙÆ*@¸¡Ëè ¨*@_x001A_cM_x001C_´À*@ÕÛ¼_x000E_Á*@_x0002__x0005_Vä~_x0017_Â*@øq_x000D_SÍ*@ÿÜÙ¸º*@hUÈmÂ*@ÙÄ¶ÉÀ·*@BñõØÿ¶*@×|ô_x0003__x0008_Ã*@é LÇ*@ÿ´~|Á*@_x0006_-_x001E_æ§*@Qè»Óö²*@z_x0008_^?¸*@ò½_x000E_u&lt;Ä*@Y_x0004_Ü_x000C_mµ*@;&lt;QrË*@ði¼'Å*@NbÜìå±*@ý4ibÄ*@_x001B_»ë#É*@¦ ¸Þ³*@­hm¾_x0017_Ï*@§[Çu¿*@z_x0002_uµ¿*@Ñ®óû»*@%ïÂÀ*@_x0001_ÝíÇÈ*@Ñeæ¼¸*@_x001B_õ¥¹|³*@ºzqÜè*@Òá_x0004_ ±*@ºBK£@½*@(hÈ©_x0004__x0005_ÕÄ*@àv+4_x0007_·*@ÅãÎ²*@_x0001_µªñÅ*@_x0010_*Ý¼­Å*@_x0012_Ê³À*@ñ_x001C_T¬Ô*@²vê½*@j$¦ÕÒ*@Ü=Dì¯*@_x0001_¥_x0002_g_x0019_Â*@|íÕÉÆ*@S_x0002_H¹ª¼*@Þ_x001D_ÇxW¸*@2%t~ÏÄ*@,ªÎÉ¿*@_x0003_/Qè­Ã*@8A"rÑ*@ÃÅõÖ¶´*@_x000E_ô Çº*@ÚèF±Ñ*@ÿ]æéÞ*@[Ùl¾	½*@g_x000C_äbäÏ*@M$h_x000F_´*@öÏbY´*@£©gêÓÈ*@#Ù_x0006_Þ*@_x0003_h*ë¢¿*@Y°¥ÒÅ*@|Ð_x001D_£«*@¸øK_x001B__Ì*@_x0002__x0005_[Ò_x001B_ÏU¸*@_x0003_½MôÙ²*@&amp;5_x0004_eç´*@, _x001E_yªÀ*@Æzq	=¼*@¤9&lt;¤YÑ*@2¨ßÖ1Ã*@Ôex©PÈ*@½òrIØ*@jEõ»_x0003_Ø*@&gt;_x0006_Æ¹*@Í_x0010_¶Î»*@"Mw²·¦*@6¬"ÀÎÚ*@\_x0001_¤äÔÅ*@Q86Á·*@+&gt;8;åÌ*@H7ìgº*@_x001A_« ¥Ï*@_x001F_&gt;.É`¶*@×ûÓ1_x000D_½*@³î§³*@ì*I»»*@~T_x001A_µ*@_x0012_ïDÿ±*@¬³ÿÜ¸*@_x0005_1Ë_x000B_kÚ*@_x000B_áìñ¾*@»(äx³*@_x0014_Á¤ì¬Ã*@±_x0017_YE¯*@è³^&gt;_x0001__x0003_@±*@_x0002_¦·iÍ*@_x001C_oHÀ*@Îì_x001F_·_x001E_À*@f®·¾*@ðÒ'ÞAÐ*@ú}KKº°*@¡_x0013__x001E_r°*@Õ,&amp;ºåâ*@tÍI¾*@u'_8¹*@Ù9B_x0003_Ê*@_x0018_XOS¡Ö*@²P$´_·*@'«ýk_x001F_Ë*@íè9_x0012_ßÅ*@_x0001_Ì+3E«*@HýaßþÑ*@Lþn§ÓË*@÷À5:qÀ*@_x0017_ÀÏA®*@ç«_x0017_O\Ä*@Fð_x0005_yRä*@¦G3%ª¿*@»_x0014__x0018_ä8³*@t_x001A_A_x0010_À*@âüd_x0010_¾*@_x000C_è_x0012_Ø·*@\9NDsÃ*@i^_x0010_öÍ*@É_x0019_êc³º*@j_x0013_ü_x0012_ã¿*@_x0003__x0006_}ïv[·¼*@&gt;x!Ð*@÷òøÕÀ*@_x0012_ÈcÔÔ»*@éIØO{®*@_x001C_Ij²¹*@Ñ}¸ «*@-L_x0001_ðÊ*@_x0016_~RôÐ*@m'Óê¼*@	ç É*@ _x000C_2É«º*@_x0005_óåÍ_x0002_½*@Ú1]_x0011_¼*@|aëýé¾*@±þÀN-Û*@QÈc¢¡¸*@òî_x0017_Nº*@_x0008_@E}¿*@r©¸î¾Æ*@_x0016__x001A_ö\Á*@«û8N³*@(ã/À_x0011_Ý*@ÎJ(A¹*@6Pi_x0002_&gt;Ô*@QÿÚ³*@|Àb­½*@É_x001D__x001A_Vªß*@í_x0018_up$Õ*@Ç%_x0004_CÅ*@_x0019__x001B_ËÿO²*@¨{!_x0001__x0002_fÉ*@£Ù¾½¿*@/Øq î·*@_x000F_e_x0007_-Í*@©ùNÓ_x0007_È*@2_x001C_2ÆÌÞ*@ÏFg_x000B__x0019_·*@ªÚª7¼*@çWÌeî½*@8j±ÒÇ*@_x0013_«&gt;{åÃ*@Ì_x001F_2_x0007_ÛÂ*@·ð&amp;Ãè*@¶Å}ð·*@ðra¢Ñ*@FS_x001B_.H¿*@2à6_x001B_À*@Ò_x0011_©¶Åº*@ÆñÐð§µ*@âÜéÉÊ*@Në_x001E_Ó*@T;_x0001_Xç¼*@&amp;îWù½*@ñÝ_aº*@#¬2k¬*@_x0016_'õê¯*@N_x0013_[_x001D_·¼*@¯Eêa¼½*@êU»ì`¿*@_x0019_Ù¿ÌÞ*@¹®½ ª¿*@ñ_x000E_èd©µ*@_x0001__x0003_'P_x0002_÷~Ï*@²8ÿdÆ*@©Ün»*@Q"ªÇ·*@¢ã¼â´*@éN¿ªÅ*@ûP}Ä*@í_x0011__x001A_8ÝÆ*@&gt;¸««Ø*@ÁB(Á*@.Eô_x001C_·*@ø7d©º*@;äq	.´*@GÒ*@ÿî_x001E_ºÀ*@QçïIg¾*@ÉaÌäá¿*@mTÿ_x000D_º*@_x0003_[zM7À*@I½DNÂ*@5úõwÏ*@+/Ik;Â*@ 83¸&gt;Ä*@¸J8F_x0005_Í*@4*ðdÛ¹*@©_x0015_µ²q¼*@&gt;?N?Ô*@~áÐSÀ*@­DÅN¿*@mBîÜ«À*@³È_x000E_ÚÄ*@_x0012_Û-J_x0005__x0006_DÎ*@3äéï´*@¡5PrNÒ*@O_x000F_ßJÂ*@ì×*"¬*@}×èã²*@_x0017_UéiÖ*@N¬ïïÿÊ*@E_x001F_4-ï«*@{ágÇ¹*@ö$9Ê*@ª_x0001__x0004_&lt;¸*@H´O_x0019_þ°*@"_x0011_Ë*@_x0004_}_x001F_Ø=¯*@m7õ.`»*@tøY$®¶*@_x0002_ÀãcL²*@¬&lt;_ä±*@q&amp;d_x000B_0Å*@oÝ¥üÁ*@mù:/¬É*@¨_x000B_ÆS­Ê*@»EX(Ó¿*@ì£éÂÕº*@­õQ+¼*@éÌ*WÁ*@®N_x0003_vØº*@²­_x000D_î ¸*@5J²cK´*@hI+úË²*@Æ].¼Æ*@_x0001__x0002_¶½Æ_x0003_½*@þ_x000E_-Ê*@§yí_x0006_½*@éwE_x0014_Ä¹*@O_x0004_._x0004_Å*@_x0008_o_x0017_~Í½*@/_x0010_·ê´*@@Z¢T7³*@A@_x000C_¸X·*@"EJ»_x0014_º*@Jú~j	»*@¸uéÉF´*@­Õ_x0007_ç³*@9t^_x000F_3Ö*@QFjbh¹*@ÉâT×¹*@D&gt;Ú@Ñ*@s#È_x0013__x0006_Ü*@_x000D_Ú,ÚÊ¹*@¦Pº¼»*@"Y°3¼*@H_x0017_²*@½Ôà¶*@_x0019_è²ÿ[Õ*@Ò³%ü°Ä*@Wìù_x0001_±*@åàad²*@m8Ê_x0019_Å*@&gt;mu®·*@l_x0019_}_x001B_E´*@ä_x0014_®_x001B_¿*@âAÕ*_x0002__x0003__x0016_µ*@1tËU·*@Ý£|_x0006_¶®*@3ë?_x001F_³*@orøä3´*@ÔQ}ò¸*@¦À(_x001B_Á*@FXù£r¼*@_x0005_)0Â²*@¯ôs_x0002__x0010_¹*@¼Ò\Ô±*@÷Øi¦Ä*@¯¹_x000B_³­*@ÔìÜÁ*@Ñ_x0001_5_x0010_²*@{4_x001C_]ò½*@i_x0011_.lÈ*@uJX.§*@1_x0014__x0019_)4É*@KäêÖÛ*@v_x000F_dÑµÅ*@/á*ê¿*@âÈos¡Ò*@Fr_x001F_p¯²*@t_x001C_Ä*@©Å7ãÙÚ*@§Ë¤É*@¿þ¶|±*@ý_x0011_rN_x0003_Ï*@ï¯RÄ;¯*@oä²Í7Æ*@¹_x000C_%_x000F_Ý*@_x0001__x0003__x0003__x0019_Zìº*@_x0008_Z-Bßß*@ù_x001B_n"0¶*@8_x000D_) ¼*@&gt;¸x_x0014_ã¿*@^­þþØ*@Þ;#Û¹*@³gu_x0017_~Á*@2²_x001C_CÇ*@UCþK7Ç*@æ½¯¢­Ç*@í#g÷_x0019_º*@_x0002_`K_x0003_0¯*@?èähÄ*@ße/ãû·*@(_x000C_YF¹Á*@íMÌhÍ*@fÜxø7Ä*@ã_x0016_(_x0005_¶*@¤I/â+Ã*@]Þ8ÎÀÂ*@òÁy_x0001_9Ý*@6á¤´*@5_x0014_$ Ã´*@¸(²0»*@X¼½c4Ë*@_Ë0¯ ´*@z_x0013_èÿM¶*@tÑ4Í*@_x0002_%6¾ã*@ÇýÈM_x0018_À*@ütm¼_x0002__x0006_eÎ*@¹ÔvnÈ±*@O`èXØ*@{'tÂ*@j_x0012_Ð«ÊÆ*@²]Ôt.Æ*@X ._x0004_NÊ*@ÝE`³í±*@ê¥Ùo¸*@Í_x0016_f:ê½*@®_x0005_KMÉ*@çHÊôg±*@%ë³{óÃ*@­/_x0003__x000E__x001D_Î*@]_x000D_­íÆ*@ÌSL_x000F__x0016_Ú*@?í¡·}º*@ÎxÊujÅ*@Êîr¾*@CÑ|Óû²*@_x0011_LÁ_x001B_JÄ*@l_x0001__x000C__x0017_½*@ó¾dAÓ*@_Ë¯Î_x001F_¿*@¨2ß±C¹*@1czày¬*@3¹µÀ*@¤_x000C_u½oÀ*@¤å¬üæ½*@"é¬É:Ü*@óÚ?Å*@OÐB_x001E_kÒ*@_x0001__x0003_t6âîQ»*@_x000B_âv8Ó*@aiý­]¿*@Ö%w_x0019_d¾*@Ñæ6J"Æ*@1û_x0018__x0019_»*@£êÄ·½*@._x0011_¾Í*@_x0005_XÔ©*@&amp;zi÷¼*@È\`÷Ù*@Q_x001E_à;Ù*@º_x0008_	Ä*@:	í¨*@&amp;´	BÈ²*@{Òa¦ß¿*@¦8uÎ*@S_x0005_×üäµ*@Öúìæ\Å*@¿E §Û*@4¬?×¿*@_x0003_nº¼*@àÌD}"¶*@´;Â»*@²Zfzu¸*@_Ð_x0002_%³*@ÀUáí_x0006_Ì*@\Ey·*@&gt;v¤_x001B_¢¼*@b5Ø=Ò*@?_x000D_â_x0015_UÂ*@þîk_x0001__x0002_gÌ*@àÙ÷´*@ioØÁÛ¾*@$!ÉÍÉ*@@ÈÙ¼Ã*@óL-/©*@_x001E__x001B_§_x0011_¼*@&gt;±ß«ó¿*@¾æäqÿº*@ò"ñÍ¾·*@¿ÜÕS)¸*@-_x000C_´¾¾*@aÒãÌÛÚ*@g¥°ê&gt;¼*@µÅVdµ*@R°I£»*@_x000C_Kµ¨*@¾kYåÇ*@1Ò((ÕÃ*@_x0019_ö¼4è*@._x0012_CÖ'Î*@¾ÍßÆqÂ*@ÍÐsÈ!Ö*@_x0014_!{éÿ²*@C_x0005_Â2Ú½*@Ä__x0013_Éh©*@l_x0011_¿¶*@öU1&lt;ö°*@¬ò_x0013_«Ç*@²_x001E_g½Ö*@L_x000E_É¼*@í¤L Ö*@_x0001__x0004_ð_x0003_O_x0019_â³*@hDÁë©*@fST¿*@·Þ&gt;_x0010_Ï*@_x0003_[Î.4Î*@g§²~À*@fü:ª¾*@NE_x000E_4¯*@nÕûø¬ä*@H_x000B_D1½*@ÿ)Ë;`¾*@	À_x000D_´*@úhÙàÊ*@_x0007_hä½¥Æ*@%pc±*@ùK_x0011_@fÃ*@×ñ)Dö¹*@ayÞ_x0005__x0018_±*@£_x0019_¾¼²¸*@[.Û§*@n_x0016_*°*@C½Z5ïÈ*@Â¾_x0014_áï¿*@KÛ_x001F_²*@ª[_x0002_ÚèÔ*@cñA&amp;À*@_x000D__x0003_WóYÅ*@ëçN­ÏÇ*@òÅ_x0005_·³*@."ü Ú»*@ë\Oh¸²*@°3l_x0001__x0002_K´*@yCþóK¶*@2)ì®*@®·e±É*@_x000F_tn½_x0015_¸*@û-KÚÒ*@P1_x0018_Ï¼*@G_x0007_¼×S¯*@´jx-Î*@41Ù²³²*@ìbÇ_x0015_«Ö*@Ë_x000E_Q­Ï*@_x0012_ÄãömÂ*@¤«KZu¿*@âÇ8r_x0012_Ø*@´K·ã·*@Í_x001E_ô4À*@°_x0008_Ï*@«ó"¤ÞÎ*@¹Åý@xË*@í0´_x0008_ÛÄ*@_x001B_×$¸²*@eêP_x0012_®*@&amp;?h¦È*@ÐhG¦Ó*@_x001F_?5|­¯*@_x000F_\"ñÅ*@W¹NþÚ·*@N`Ld_x0014_À*@Y2µoN´*@J_x0010__mG¼*@ÕíQ_x000F__x0011_À*@_x0001__x0003_Êu=¢5Ô*@Ö&gt;x_x0003_µ*@{_x0008_óÇ*@Ws&amp;³-»*@j_x0015_|¢Ä*@_x0012_ë½uN¦*@ÉyP_x000E_~½*@¬×§ÿ·È*@8Ô¾ü=Ú*@û#ý_x000E_ÔÄ*@Cët)ÎÅ*@Ýs_x0010_:ñÓ*@S¾'Á_x001C_Æ*@Ð¨9"É±*@SÇõf_x0006_±*@ÇÑ_x0003_ôà½*@_x0019_iÞ%WÛ*@4â¡¹Æ*@7ú·_x0006_ÐÀ*@Ó1¼âHº*@ã_x000C_]"_x001D_Ö*@ÝVÅ»_x0014_Å*@I_x0002_1Ì*@k³É»_x0007_¤*@²Û§C¯*@_x0013_&lt;&gt;:¥Á*@©3[©ø¶*@» ´ªþÇ*@õãïç¯*@-B_x0010_ï_x0004_Ä*@a¶.§i·*@£Ð5«_x0001__x0002__x001A_Í*@b³_x000B_´½*@Å½_x001A_§Ë*@!«êi°*@´_x0012_OÅ*@_x0007__x0008_ð_x001D_«·*@ÆíÖ Ê*@;OÈÑnÇ*@tÑÍÉ²*@?îß_x0014_Y¼*@ÁÝéÊ*@%_x001A_¾L×À*@ÁGYrÇ*@_x001A__x001F_^6.º*@=ww|PÁ*@ÿyzoË*@i!'Ë*@­é1"$µ*@@Ýîù_x0019_±*@¯Lg°Õ*@`WØîË*@8y&amp;ö_x0016_³*@_x0010_ÆÂò½*@_x000B_5æ:¸*@_x0007_2ÊãÕ*@§XzIÓä*@ã_x0016_B´*@ÉÓI&lt;´*@ïj_x0019_ôT·*@§~Ì_x0014_º*@-Oµ*@éY&lt;´*@_x0002__x0006_]Ð_x001B_¡ì¹*@e¬Îù ¸*@¡_x0010__x001A_·*@4_x001C_ý?k¯*@ML:Ð½*@&lt;8s_x0006_­·*@æ+usÂ*@ç_x001E_f+ïÊ*@_x000D_Ü£½*@]¥Pm_x0013_½*@Ñ'µiµ*@7 æ¬¯*@já&amp;U×*@ý_x0016_:q_x0014_Ï*@kµÑ²_x0008_¸*@Ê_x0018__x000D_¿*@­_x001E_¥´*@µË·_x0005__x0004_Á*@¥PEnvÁ*@HúÎÝÃ*@m_x0011_8_x0015_Ì*@Ç_x0001_W_x0006_Ç*@;Ø_µeÅ*@B^«Ê*@,}EEÈÅ*@P¾EQÇ*@æt0`Ô*@½Ùép_x000D_»*@1_x0003_åò¾*@-Mi«/´*@Ò­È³*@s{ë_x0008__x0001__x0002_»«*@¡eµ*@«¸úuÂ*@_x0004_3_x001D_s­*@¨_x000D_ÌÄ*@ÌºpI©¾*@_x0012_hpÎÁ*@FÈÒâÐ*@¶_x0008_ÓÏRÈ*@:¹÷Ô@´*@4Ê_x0019_'zÑ*@¡&gt;è³*@ëÌ,zDÎ*@;ÖçÑÀ*@æJ Qµ*@Öÿ?_x0008_Ù*@_x000E_|_x000E_v°*@F*W_x0012_º*@Ñb[ÞÅ*@ß]¦ô¼Ç*@_x0017_üP}Í*@ þO_x0019_¨Â*@_ÜM_x0018_Á*@È¯(»é¿*@ìcoá°*@®Ô_x0001_ ¹*@_x0012_ÖÞ*@Z?Np´*@1ÔÛÁ*@#8¸EÎ*@óý@â¿*@h:¸8Í*@_x0008__x000B_ï®W)¾»*@Î5)²_x000B_½*@¯§q^:¾*@[Q¯D»*@X_x000B_¹¤£Ð*@ª·ÁJÕ¼*@Þ3$Ï*@¢_x0003_%ò¬*@2_x001E_L_x0011_¾*@d	q¸*@JU¹LÌ*@_x0003_­KtÜ*@5%Rsß¼*@¬N"É*@¤RÏ¶iÇ*@b(&lt;ãs½*@bµÜzùÅ*@w*{±Ê*@RU_x0002_Í*@¬0_x001B__x001C_AÌ*@w¹oÞ_x0016_Ñ*@ó7_x0007_Î·*@ã÷_x000D_Á&lt;µ*@b_x0004_ V_x0010_¿*@öÐA´*@e~1´*@_x0006_·*_x001E_P±*@â&gt;_x0001_Xâ«*@&amp;÷_x001F_³æÈ*@Æå¯*@W©ã+»*@Ö&lt;%_x0005__x0002__x0004_e»*@]]_x0001_~°*@h=GÌ*@_x0014_9ò÷¸­*@HÕy¸%µ*@Ê×Ï´*@_à©?Ã*@Ru¸È*@_x001D_ÌÍ_x0004_Ä*@%ÚþgÀ*@_x000E_-Ê 4¶*@&amp;Ù^¥MÆ*@èÔ6_x0011_¦Á*@¢Ö_x001E_­ Ã*@aæÏKâ*@ê_Ê»*@_x0019_¢·Ê{Ó*@_x0018_D$f«¬*@ÝÐ·íS¸*@_x001E_²ÅâÙº*@#xÒÅ_»*@_x0003__x0017__x001E__x001B_G³*@#çC©½*@hd­~åÅ*@&gt;so_x001C_Ë*@â9_x0014_Ó*@_x0005_³ßlG¼*@zó_x0001_óÅË*@ËÕJÀ*@3g_x001A_oü´*@êµÄ/¸*@/ææ(±*@_x0005__x0006_ñT	_x0001_é*@ÍpÆ$NÃ*@^äó_x001F__x000C_½*@|D¬¤¾*@DÌ_x0019_&amp;!Ï*@Ì1PÅ*@p_x0002_OeÇ*@ð_x0004_cøÔ¼*@û_x001E_Óì¸*@%¿%[_x001E_È*@_x0010_12_x0001_Ç*@ZÿÛ½0Í*@jKUÌ*@ÝC´¸*@`_x0017_Ð7Ë*@;®z_x0003_6¼*@ñ+j_x000C__x0006_¼*@Ò´ßÊÏ*@å¼_x0015_üÀ*@8årË&lt;Ì*@âëw£»*@¨Uî©´*@ï_x0003_i½*@»¯ªÇ*@{=K*_x000D_Å*@)K}Z2Ê*@P¼ß°#µ*@¯¸_x0007_-fÌ*@P_x000E_´Ç*@â+_x0003__x0008_±*@Y¹^¬^à*@JÒf._x0001__x0004_ÔÃ*@Á~ëe©*@²÷t.µ±*@é_x0010__x000F_òmä*@¶õK$»*@Ñt¤¸*@ë]ÍÃ*@¦jýK¸*@×$¿_x001E_»*@iwJGµ*@eüº_x0002_®*@á¼þ8·*@2jKË*@X_x0001_0¿VÊ*@Ò_x001F_+ÿý½*@·_x000E_«Ï*@'½æ£ZÅ*@¼÷Ú1z®*@&gt;4&amp;~´*@_x000B_ÖÞÐíÈ*@¥!/7ð°*@ÜÆ`)Å*@?_x0011_Ù#Æ*@È,O.h½*@¥a¨Â_x0003_Ë*@Ò-"iÞ*@cßf_x0015_Ó½*@ªð1wÆÃ*@.öçÑaÃ*@õ_x0016__x0017_ë_x001A_±*@_x000C_ÿ_=F·*@½ÌV¹*@_x0001__x0004_ßÌË·*@¬_x0001_KE¾*@0÷o÷Ë½*@_x001E__x0002_T_x0011_SÔ*@S­ôv0·*@_x001C_ÅLÔÏ*@Ù_x0010__x000D_¼*@ã½(»*@_x000C_Òe[Y¯*@û_x0005__x000C_CöÁ*@M'Ìb~Á*@ïÝ3Æ*@Ñ§÷ßÿ×*@ _x0006_~¸¤Î*@éWK-r¸*@¬-(£ÙÈ*@Cº&lt;mM³*@Þ_x0019_Ð_x0006_pÃ*@r_x0003_'¡6Â*@_x0014_Åíâ¼*@|sCaËÈ*@?ÿ±bÑ*@³ú]Jµ*@^yL®ÙÃ*@_x0008_!ÞÎ*@öý;:¹*@{¯ú/[¾*@.égÛç»*@	PN@ÒÁ*@²ã½*@ë­g·¸ì*@½#â_x0001__x0002_á¯*@ÝN¼æYÏ*@i¥"ÿ¸*@	_x0019_ÐJÅ*@ÆÛª0V¾*@_x001F_k+_x0008__x0005_¸*@@_x0011_¼_x000E__x000E_ñ*@_x0018_÷h_x0004_QÞ*@þ_x001B_|x¿*@³Ì_x0001_¾*@Î_x000E_M¹¾*@	Un_x0013_Ï*@ªnô	1×*@S"¤ªð­*@Ï@h_x001E_å±*@_x0005_ÒiÃ*@Ã_x001C_¿åÉ*@J3\¿*@³_x000F_vÍþÆ*@®fl¿*@s	6NK½*@+b}m¹*@~ÊQ_x0002__x001E_¾*@YHã_x0013_&lt;µ*@0_x001B_AÂ³Õ*@_x0015_»"Þá*@¾SÕ½Ð*@e}Î²*@{½ÜÅ;¸*@ÂÔØÁ*@Dö38_x000E_Î*@ Õ ¿*@_x0003__x0005_/µÄÚ_x0004_¾*@Z¡Ä%Ä*@(g_x0015_ù¹*@{ëÓÇ*@_x0018__x0008__x0016_¿pÐ*@³Tµ"³¾*@s_x0015_9_x000E_¬*@jÉ8CÄ*@xV_x0002_É*@ú_x0012__x0018_Pÿ«*@rrÚaõ¸*@S¢Þ¦¶*@'&lt;·µv¸*@Þ_x0008_¸}Í*@-Eü_x000D_c²*@ï_x001F_­Ù·*@uØr$üË*@ö½C£?´*@#9_x0019_È*@§Ão_x0007_Ò*@Ô_x0006_ÐBÎ¬*@sWf½*@ANýBÈ¼*@Wxâ_x0001__x000B_Í*@E÷_x0014_èzÛ*@èçà×*@Xíý_x0003_¶Ð*@_x000D_Ëçý]Á*@1¤ºÌ¯Æ*@Ì_x0011_mëP¸*@_x0004_FØÚ_x0014_µ*@öÔ"_x0004__x0005_xÄ*@ß~¾kÀ*@_x0015__x001A_tÇÒ*@5ôÊ-[Ó*@½=*·Å*@p\_x0008_ÎÀ*@s¤¼Ê*@_x001B_0ÒÀ*@õ_x0011__x0005_´*@µdÇÉõ¶*@óÁ'_x0001_î×*@½CÔÅ*@ò©¤_x0013_XÃ*@]_x0012_±½0¶*@_x000E_CôÎ_x0002_½*@/&amp;w¸*@³	+Ì*@»¢±âÏ*@_x0007__x000D_Ý¸È*@é69´­*@08~´ÁÅ*@cyö_,Â*@²ýJÈ±*@¯|ã¯Ú*@âÁ.Â*@ä|_x0002_Ä×*@_x0003_}»_x0017_õÑ*@äI®ý$Ü*@jn/Éµ*@¯láÌ­*@_x0017_}Æ_x000E_ÿÕ*@?_x0010_IÍÔå*@_x0001__x0002__x0015_x»Ð*@,_x001B_uÂrØ*@&gt;¯_x0006_û¾*@Ó /Ç7¹*@Tª9È*@Ú_x0004_:ùHÚ*@ÜOØ2ÿ¾*@^¯ÒV_x0006_È*@_x0011_#4uG±*@¼©_x0006_úÆ*@1	ÞÏmË*@N_x0017_®áÊ*@ïÈxW¶*@Æ_x000C_-ô_x000F_¿*@F¦ø´º¹*@¶÷p_x001B_É¼*@¹ðò*Ô»*@ðs?s&amp;´*@ãC	®*@°_x0005_TÄ*@pòÞ¿*@jò\¶È*@ÄZê_x000F_á*@_x0007_ó|;¦¶*@FÅ5_x001F_NÅ*@Ê_x0011_p_x000F_ÉÁ*@½ÂëÌ*@Îä:à*@IÈ*@_x0001_Ñ*@ý&lt;Ä+Ûµ*@w¥hUE»*@_x001B_}_x000F_N_x0001__x0002_x¸*@3ú_x0003_¶_x0016_Ë*@úÇ_x0014_Õ_x0011_¾*@jE&amp;iÛ*@¾2_x001F_¿*@\´½GóÍ*@Ñ_x0008_ê_x001E_Ä*@_x0019_B4A_x0002_¹*@zá_x0019_ëº*@ÑaÍîÓÂ*@6¶_x0002_ÎÁ*@vuò´V·*@_x001E_Ù_x0007_®*@ÐD£¤¾*@(÷[Mz½*@Èt£Ï*@Q¡¤¢_x0019_´*@ÛÌÏÃÀä*@gCYêã*@ý_x0013__N¹*@9Æþ_x0004_y«*@_x0013_tÎ)§*@¹LØ=_x0002_Ý*@N*=*&lt;®*@¢ÇrZ_x0003_ê*@Êbhß*@_x0018_²PíÄ*@DjÆ×Ð*@ÎÉF@Í*@Øèä_x0012_·Ì*@_x0001_ú_x001F_Õ@´*@ï®`º*@_x0001__x0002_ÓnPÑ*@0¬ì~¯*@_x0014_èÊ-¯*@&amp;qgCa½*@*Å_x0010_@á´*@Ç@È_x000C_Þ°*@ynÖ,Ë*@¾_x001D_[BÝ·*@ S~wÜ*@[Ý²*@øzãî_x0012_»*@P_x001D__x001B_L¾*@°Fý?à*@õÇ[°_x0004_¿*@_x000C_T_x0004__x0012_ùÑ*@/ò_x0013_Rb¾*@X}ÀÀ±*@Û	2wÌ*@Ê¡T_x0019_Í*@ëÑ _x000D__x000B_Æ*@IQGâÒÆ*@zè×jr´*@3v`_x000E_¾*@½³µ×½*@Ê8\ìuË*@/1Ó¬»*@jC»çw¹*@Ã$_x0011__x001F_¨¼*@_+8©ïÁ*@Z.òº*@&gt;_x0017_óðíÉ*@&amp;±_x0003__x0004_Æ*@[fý3AÃ*@Iæý3Â*@64ãÂ*@,Ê­áõÎ*@6²q`TÃ*@Â/Õh»*@Û()_x0018_ä*@6!å¹À*@_x001E_ÄØýÆ*@6í+X¿*@3ÉÙ÷[Á*@Ò_x0008_á¯Ì*@A'_x000F_µ¸Ë*@_x0012_ÛÑÙ	Å*@ý)]ë)É*@_x0013_Ê£Û{¹*@A¼q°_x0002_°*@ÞFÌÌß*@ºÉç~FÂ*@Âèw³_x0007_Â*@Õ^_x001E_5Å*@ ^hòÇ*@E&gt;ýÇ*@ö¼Ò*@ _x0010_ô ¶*@5Ø_x0001_}·à*@ã½_x0018__x0010_Ê*@VÉ?¼Õ¼*@£Þ6ÏÄ*@à«îzé·*@l°IDz²*@_x0001__x0003_YiQ}¿*@rMn_x0003_Ç*@½XCð®º*@äà{¼%Ó*@rBOïÎ*@_x0016__x0005_l$¾*@ËQ®8µ*@ÍÓà_x001B_ü°*@N1ÇzÂ*@iÅ¼¬¯¼*@µÿÜbJÃ*@"Y¨ì*@lp, 	µ*@¤etÏ*@/èÓ®*@n½B½.Î*@?©ÇÀîó*@côüòd¯*@5Ü±¦¹*@®_x000F_Ù4já*@25»îåÒ*@`_x000C_¸$ÿ¹*@%_x0018_îÀ*@»Á.­µÀ*@öÜ_x0003_¤¯*@{_x0016_0ï/³*@Ü«_x001D_¯íÕ*@_x001E_ëMêQÃ*@"1õ¨Á*@_x0019__x0014__x0005_(Ç¸*@y_x0011_D÷Ó´*@j_x0002__x0002__x0004__x0018_¬*@nY¸)kÆ*@åÆ4ì½*@ÞBbD_x001C_Í*@û_x0006_´ñº*@X#äâu¼*@ú´o²*@âXl²÷Á*@­ÓË_x0019_ª*@ØÁ0pÓ*@_³Iª¶½*@wx4x]¿*@Â|ä¾¹*@¾`^ó¨*@]_x001D__x0003_;¼*@¢/U_x0001_Á*@ûV·_x001C_ô*@°ú_x001B_B¯*@e	¬¾kØ*@ÕÏsOÁ*@¥h_x001C_)¹Ð*@j^´*@i5co´*@ë-_x001C_a_x001E_ß*@ ¾Æ×¼*@ÏY´Õ¹*@Í_x000C_o_x001E_¼*@ 1_x001E_Å*@-µ_x0011_kö®*@DÄ_x001D_ZR¿*@?-*vöÈ*@àâÒVÂ*@_x0001__x0002_¾æ6º¼*@êë9á¯À*@_x0008_à}_x000E_bÃ*@ ®_x0008_ï¾*@_x0016_Óbñ_x0018_º*@'G_x0012_½ûÂ*@¯±|=e½*@F³³h®*@=_x0015_"û»*@Í;Ù_Ã*@_x0018_ù_x0014_Ð³Þ*@JPt_x000C_^Å*@o_x0017_ë)ôÚ*@úeä+$×*@=Û6Ï*@èV¸¤Ï¸*@_x000B__x001A_8¨Á*@1}[Ø_x000F_·*@&amp;_x0003_¢ÉÇÁ*@_x0001_Ý:íËÌ*@¿)BáÒ*@¬ÇwC_x001F_â*@êáL_x000C_ÞÃ*@ä6a$µ*@µ©En¶Å*@fà_x0006_»*@Â_x0013__x001E_X`¹*@W6§³Ö¯*@;A¹A¶*@S_x0004_;_x0010_·*@è"ÃõÎ*@&lt;)ë_x0001__x0003_Ø°*@[QÚïfÂ*@×Â¢§²*@ìË!8Ï*@/sÁÀ¼*@Æ Í­*@ÌùÕÞ±*@Ûù_Õ¯*@I&lt;U¡LÐ*@k_x000F__x0011_àµ*@Ðømî¡Ü*@"h&amp;ßMÕ*@buð{¶³*@_x0017_Î2Â´¸*@¹×_x0019_º÷å*@_x0002_ªÄ«Ö*@r_x0006_ÆçØ*@§Ä_x0006_:MÒ*@°/±%_x0003_Ô*@){R_x0014_AÂ*@pCÍk¿*@MSp:-À*@bëëíêÎ*@'_x000F_ºUdÒ*@_x0001_y;_x0001_Ã*@)._x0005_F¼*@Æå÷BÇ*@t}om¸*@nÎÉK¨«*@_x0010_Ø¾Ó*@w·0_x001B_¸*@½àûHø¿*@_x0001__x0002_:([:¾*@ÃàÉõ±*@àX´wÊ*@_x0014_(`_x001B_À*@ñ§¤³*@&lt;¢_x000E_ìÈ*@¶F{V·*@_x0016_¡ÅÄ3¶*@ë»ö¨µ*@ÇaæÅ*@E_x0016_@Û*@Ô_¨_x0015_2Ü*@ù|M_x0018_RÔ*@®¢±à+Ú*@ô_x001C_wb÷·*@(_x0014_¦2ª*@3}Ô0èÄ*@º_x000C_þÖÒÒ*@ä7c	_x001E_¯*@ÁèEj_x0008_È*@Õ&gt;¦¯¯*@_x0017__x0002_1½*@_x0006_£¨¨*@æ÷ç J½*@L7ê½¿*@«_x0018_	jÄ²*@J¶,ü_x0003_Õ*@Õ©_x0018_Ø²*@&amp;k¿+è¸*@Î!_x0008_g&gt;«*@_x0004_fÍVÙ*@ãé£2_x0001__x0002_D¯*@|º_x001E_þ»À*@á*:»ó¸*@p*ån_x0012_·*@Ýµ¦bÎ*@o_x0003_0$Å*@§ãÜûA­*@ÿÐæ',Å*@ìð¾*@ÐT_x001C_n¿Ï*@µ\ÇAÎ§*@¤5 Åè²*@Òê_x0016_CÒ¾*@áÝ HÇ¸*@ÞÓ_¢_x0014_Ã*@*p97¾*@rÊ¤&gt;KÈ*@Æyúï±*@_x001B_xð-¼*@_x0003_~G7À*@[A	(¾*@N_x0014_ê-Ú²*@=_x0016_u1ö¾*@;&amp;/Ò±*@Kr +&amp;ª*@ô_x0008_q°Î*@.áÔ¨·*@uªP^Å*@vÿÚ¿*@R_ÿVD¸*@CÐ_x001E_×_x0002_Ô*@EïAÄ¯*@_x0002__x0003_ÌëÊ%ÁÊ*@l¯p{W°*@»;ë_x001C_»¦*@ éÕºÏ*@ëñÃíà¹*@YñÔf¿*@¯ß_x000B_FpÅ*@±&lt;J¼*@WlÅ]'Ñ*@JoZ_x0005_µ*@·NðcÏ*@_x0010_¹#·*@Ùf_x000F_,Ú*@Y_x0013__x0001_ñ×À*@UF~Ûª*@Á­¹É*@8ãJ_x0008_Õ*@ÈÏþ±À*@_x0013_Øú]½*@kXÃ&gt;_x000C_®*@&lt;Qâ4çÑ*@_x001C_@yéUØ*@b_x000F_ Ô*@ï_x0010_ÒY¼*@¬.[9_x0003_Ì*@äê¨¤Ê*@TbµD(Ð*@£ØY`Æ*@¸Ø.lº*@M{pQÓ*@¯×-Ú$È*@8ÉÜ3_x0001__x0002_ÑÆ*@ Þ1v¬*@*RMÖ¾*@_x000C_Ô&lt;4A»*@rö;ÜÚ*@í_x0012_ñ¢Á*@HÌ,]Ä*@4£íRÅ*@ÚÍyð°*@T}YÆÁ*@îyvÐí­*@ôb_x000D_!¶*@'z_÷Â¶*@¹Ò_x0005_+¿*@Ñ¼hý²*@Ã³_x000E_»*@2Ê²_x001F_®¼*@_x0010_ùja(Ï*@4°%_x001F_;É*@Yx¾BÖ*@¶_x0013_DÇ*@&amp;» ,»*@²ðâY¶*@_x0019__x001A_mÆ%°*@¯X_x0003__x0007_Ø*@çXËÍ*Ñ*@_x0004_ü,Ò*@_x0007_ ­»æ·*@1_x0008_ÙÑ*@²¥WW»*@wÈ_x001C__x0008__x001F_Ì*@._x0006_£À*@_x0001__x0003_""_x0002_ Æ*@a¥Þ#ÿ½*@CÜó¼¼*@õ]\_x000C_¾*@_x0006_v®¾Y³*@_x0011__x001A__x0013_sC×*@[é&amp;pÆ*@(5­ZÁ*@ní_x0014_¦Â*@²_iv×È*@ C,&amp;Ä*@Ù4·~bÄ*@_x0010__x001E_Þ¤:Ò*@¹¹+i¸*@~_x001A_/0T¸*@ ÈÐôhä*@'ÒãÌ*@`Ð|ç_x0016_Î*@+_x0001_8m·*@öÓ3'½*@·MmHµ*@²B_x000C_Ç_x0018_É*@ð6ùJ_x000D_É*@±(\Öªµ*@#ÿ_x000B_YJÒ*@_x0005_mÏ*@léóÑ ·*@77ÿ_x0003_ÂÍ*@_x0017_Õ½Ä*@º¨ÿ¯*@/ó\­8¿*@_x000F_\9D_x0002__x0005__x001A_Á*@ _x0017_õÖ÷½*@Bà~vÔ*@_x001B_Ë_x000F_"É*@¡ì_x0015_r¹*@üÑàòÿÁ*@æyñüÉ±*@ït._x0008_#½*@ø5ºÂq¯*@¥çt;¸*@ºs¢ñ´*@ÙîØS	»*@[sb_x0004_FÅ*@Èiç\³*@_x0014_å_x000E_4µË*@SnP5¸*@·ï§Þ*@Y_x000F_ø_x0013_,Ù*@jRò_x0005_½³*@_x000B_H÷«À*@â\a_x0007_¿*@§_x0003_P_x0001_½*@_x000E_E_x000B_âÈ*@	_x0006_Þ&lt;_x0003_ò*@ëXÐ_x0001_ÛÌ*@|-ó	NÈ*@ùR¦³ê*@Ô^A'`º*@;÷ðó9²*@{ñ¬_x0011_|º*@òd¥k¹*@K_x0001_v³*@_x0002__x0004_Í_x0008_¼/Z«*@ÀóÔ&amp;i·*@·OI_x0017_NÌ*@_x000D_u\;^Æ*@²_x0003_ül²*@ËeaJ¹*@±ý_£çÅ*@9Q.îå*@»:âP&lt;à*@&lt;&gt;¥_x0017_eÀ*@_x0011_0ÛÑ*@_x0004_=iq_x0008_µ*@Ñ"_x0003_¶*@rßWÃ­*@=¯ó_x001F_ÞÌ*@?M¦hÅ*@§]#`Ç*@Ö_x000E_xÔ*@Ú_x0013_î±²Ä*@o«zÕÐ·*@[ÙÁN6Ä*@~ò^_x0001__x0002_¾*@_x001B_¢_x0014_ÖÚÏ*@öSX;¿*@¼\_x000E_#¾*@)Ëãv ®*@'âcºÅ*@iß4Õ_x0008_Â*@=æâ?¿*@Ä\\mµ*@¶5U	Ü*@9_x0015_ñ§_x0001__x0003__x0016_¨*@ÙÕÒ®,°*@Á_x0007_¼&gt;É*@_x000C__x0015_Ö?ÙÅ*@`í*¹*@áô8µ*@¿_x0013_ý°¶*@D_x000F_AÕ²*@_x000D_Í¨ë±*@ßvD_x0001_¼*@ó0±ß*@¤2.²_x001F_Î*@_x001E__2º*@ï_x000D_õ\_x0011_»*@ÈäÄ*@KÇ_x0019_\.§*@_x000F_M_x0002_¸¹Â*@5&amp;ß³º*@ØGÿ_Ã*@AðÅ(_·*@_x0006_ÿÜ,_x0018_½*@Ôe.àÝ*@½ RË*@Õ%&amp;ôÊ*@T_x0018_Ô.×¾*@YÛìØÆ*@Z±qØ*À*@Ð*_Ö¿*@|`YÔc³*@ø_x0015_K²¹*@_x0001_eS,CË*@9eÅ"gª*@_x0001__x0002_W°4_x0001_1Ï*@Ã¯.Ø*@¢-JJ_x000B_Á*@¬§_x0010_hÆÈ*@jJsª±*@VZÆ¤rÀ*@½¶%Ø_x000D_Å*@Ö_x0001_±ææ°*@K¾«á%Ð*@´î	?®*@_x0008_ÆjëíÇ*@_x001F_µsÉ*@sßPMµ*@ÙÜÖ_x0004_6Ä*@!_x0013_)²Ï·*@ËI_x0010_D³©*@3_x000D_®¹`×*@v_x000D_z½*@_x0017_ºú)_x000E_É*@½¶Z_x0013_æÅ*@¦_x0010_¿Gl±*@_x0008_ÀG¾¶*@I½#_x0003_¯*@½Å*@_x001E_m0$È*@öTp_x0013_d´*@»ÆOê¤¾*@àÔÈ*@Ó=_x000F_³Á*@»X*yÓÐ*@Vùûé¶*@EKÎ/_x0003__x0004_`¯*@±_x000F_÷jÜÀ*@]xÇàÎÎ*@D ÓpÅ*@àËØÁ*@ó[k_x001B__x0018_Ê*@y_x0002_-dIÈ*@û_x0018_3( ®*@|8ÔÇTÚ*@_x0003__x0006_FØÂ*@3¢9_x001F_ÏÀ*@Pè¬	µ*@£Ä½_x000E_øÊ*@ç÷_x0006_Ñ¨*@9Ú	_x0016_sÕ*@§_x0002_AÊÉ*@Ñ/¾_x0001_y¿*@3¢qó¿º*@¢_èB¿*@o¨_x000E_ÿ¹*@³ó_x000D_³*@_x0018__x000E_?B®*@_x0014_Ý¨ÓKÇ*@ÊÿÙ_x0005_Ñ*@ÌRhhË*@ÑX¿z_x0002_Ç*@ñ³£±jÇ*@øÀnX²*@$^._x0001__x0013_Ã*@ûW[_x0015_ß*@Ï§ú4r­*@¤áÃA»*@_x0002__x0003__x0019__x0014_ÕÅÖ*@Q@	º*@Ä(Øû¾*@-ÔV¬Ø*@EuX_x0001_$Ä*@f¦º6¿*@Ð!_x0015_AÇ*@ûÕã2¯*@í¬rL_x001C_¶*@çx¯_x001A_¢Ã*@§:{¼Ã*@.L_x001E__x000B_Ó»*@Íz2aÃ*@pa,H½*@÷Ow_x0007_µ*@C&lt;__x001E_Ë*@@Ìå_x000C_s¶*@¬_x0018_à2ðÀ*@_x000E_Öë¬¢¶*@`nY\}½*@§¯ú¯*@.ì ¢Å*@$×S&amp;CÃ*@¡R_x000D__x0012_Ñ*@ë¿4³7Å*@Ò£OIº*@þ`ÂýÑÀ*@Ó{²_x0019_Ö*@à6¬Å¸Ê*@¾%_x0013_Ð«¿*@_x000F_ä_x000F_ðÑ*@Ö."3_x0003__x0004_ù½*@¾_x0002_&gt;ùé*@_x0012_òÆ_x0013__x0013_Ô*@_x0011_£_fÈ*@|º_x0016_¬ÝÓ*@VËùãÌ°*@{U_x0017_û×À*@bE½æ±*@È,ÉúÄ*@}@jæ2Æ*@dâÁS_Ó*@Ñ×20Å*@jE¶§)°*@HÈ_x0016__x0007_&lt;Ì*@]J¸vâÍ*@Éxôp)»*@ Í_x0008_«4¿*@#qUR*Ù*@Ç]g$ç*@À8§ËË*@{ñ1»*@{u_x0001_¥ôØ*@ö®æÓàË*@n.ÿ¨_x0016_­*@`Å_x001D_ß³*@UüÛ_x0008_½*@j_x0018_ë?K®*@gTME²¼*@ÅÜ÷â¼*@EC_x0015_Ì*@Ø_x0016_ìÝ7Õ*@a¦Êù4¬*@_x0001__x0002_¿ó_x0011__x000D_µ*@í}Ä×*@_x0006_ÄÖÓ*@Åë³´Û*@e_x0002_üÞµ*@VÐÔ±D«*@"6.µÓÇ*@Æ¤½¶*@@ªDMCÄ*@Ø¦_x001D_ôË*@_x0001__x001C_½_x0016_­±*@ºTz:_x0003_±*@Yê-_x0018_|À*@YàuÑ*@6ã~×À*@1?/(¨È*@_x0011_Q£_x0015_úÊ*@_x0017_ÂçëÁÆ*@á&amp;É©Æ*@òZ£_x000D_9µ*@Uö,`¶Ä*@UæâG±*@_x001B_!¬*@?_x001D__x000D_km¹*@A&gt;wy_x001B_¶*@ôb¶HÑ*@DÍ¿'iº*@¢B°_x000B_³È*@è4a2´*@É&amp;I°*@Ã`ÀÊÂ*@g©«_x0001__x0002_}¹*@ö_x001D_à&amp;Eµ*@*R_x0017_ÍªÃ*@A_x0001_±¸û»*@"¶H_x0007_]»*@	"U¸Í*@«½9Çuª*@üÏ_x001D_PÁ*@Ü_x0014_7¦·*@Ã&amp;_x0016_ Ê­*@¡PÇ½*@ê/É*@ÁÙ_x0003_V¾*@éX¾'³*@PuFüÑ*@xE_x0012_+Ê*@£-ÔáçÔ*@:|_x000F_DÖ*@­¬õ+¬*@]UQ~Ô*@E_x000C__x0011_Å*@Vøª½*@_x001A__x0012__x0014_³´*@r6æÈ×*@¢4G7Ü¸*@h_x001C_RcN×*@Ìï]È*@·³*@/×Çø½º*@9©O Ë*@C_x000C_{¯*@lµ!bà¼*@_x0001__x0004_Ï_x0005_q_x0019_¶*@ï~Qî,Í*@¨ßô_x0015_Â*@ì³!_x0012_Ü*@~°­â¶*@+ \¿*@¿L_x0003_eÃ*@ÁD]°*@¶_x0015_P®*@_x0012_ýÏ·Ã*@Cç¨Á*@_x0013_÷e_x001C_Â*@õÜh{º*@l+túÁ*@8¸-ZôË*@ÆÊñâ_x0012_Ê*@ï_x001E_ HS¸*@	:õ_x001D_Ê*@¼í±®*@à	ê_x0011_Ä*@PÛþËt¹*@eø_x000B_Æ4¾*@_x000B_.]µ¿*@§f_x001F_X­±*@­Qµ_x000C__x001E_Ã*@_x0010_E_x001C_b±¾*@j&amp;4æôº*@,ÎCDtÅ*@Àø#UÍÏ*@_x0002__x0013_Wåº*@I}D À*@ÂR_x000F__x0002__x0003_óÎ*@ºE)±Ï¬*@Áh¹*@Ä8ÂïÓÄ*@EßÓ2_x0006_É*@ô¶jkõÓ*@´	BÇ*@ÐMÝ_x0008_µ*@U*¬ÆØ*@_x0014__x0001_ÈÆÉ*@'_x0005_ùLÀµ*@ðå_x0005_ÞÊ*@¨¥._x001A_Ç*@+¯sS&lt;¶*@&lt;Ì9AÍ*@ZJÐ_x0012_ª¹*@_x0012__x001B_gW_x0014_¿*@Ô_x0013_ïW»*@[_x001F__x0008_	´*@£d·ó´*@Sú_x001F_z'´*@"^ð¿*@ë?FÝ»Ø*@î5&gt;îp½*@i\_x0016_¶*@|_x0010_ÂJþ¸*@_x0015_Lì_x001C_j²*@`~¢;¬Æ*@ã_x001A_÷¿È*@B@@hÊ*@÷Ã+R_x001E_¼*@_x0004_fa_x000F_À*@_x0001__x0002_ïùB­*@#Àµ6?¹*@òo¶Â²*@_x0001_Ò_x0001_}_x000B_Ê*@û_\2µ*@_x0018_»M§°Ñ*@9ÔØøÜ°*@gÍ?æ*@AZ{Ä*@Ê%=óvÎ*@Íµu®Ò*@	LX	¸*@_x001D_¡_x0004_x6Â*@÷*Æ_x001E_ÿÍ*@kõ:vÆ*@»*&gt;_x0015__x000E_Ä*@ÛFÞÏ*@_x000B_ö³~ÆË*@&amp;»"r¯Ó*@²Ð3OÄº*@Ë°O_x000F_Ê*@¼6^$ÈÝ*@ø«PÌ¿*@'QâaÍ*@m+co´*@_x000D_Á_x000D__x0019_å*@;±jÓ*@00GP¿*@ò)Rá»*@ög_x000B_iÇÉ*@h«cÝÂ*@] $w_x0001__x0002_íà*@Îùß¨µ*@ÏÉÆ±½±*@MÚµ*@â_x0015_èüÓÎ*@ÖhH`Ä*@æÎtª_x001D_®*@_x0011__x0005_AøvÈ*@?®¼Ö*@_x0004__x001E__Æ½³*@DxXá_x001E_Ù*@Ï_x001D_áÝÁ*@+&amp;Ç{Ä*@¸_x001C_Þu_x000E_µ*@*³{¹Ü*@Øüàz¹*@÷O((z¯*@Îq?¸_x001A_Å*@_x001F_&gt;ÿ¯_x0011_Á*@Í÷wV5¸*@D¤ß2Ö*@+íb|ÉÂ*@7íáµ½*@Làö	Î*@BÌ¬ÈÜ*@ÍIªöñ±*@¶ëXÊpÊ*@^ðp_x000F_Ú¸*@ÐöÆÊ¼*@ã3Ý¦w½*@^gP½*@&gt;ZKõ_x0015_­*@_x0001__x0006_à_x0004_¡_x0007_ä®*@!a6ôÕÕ*@_x001E_NðgÓ*@þ]ç)°*@/W_x0003__x000C_±*@ æó'Ä*@_x000E_`_x0018_Ãè®*@1`_x001B_j®*@Èdâ°²*@_x000E_t_x0005_8+Ë*@º_x001D_}|Z¼*@_x0016_U_x0018_XÈ*@_x0002_:_x0005_ß ´*@I%ç"Í*@RíòÔÍÀ*@ö_x0007_Pz½*@ÅÏ7òÕ¼*@À_x001A_ÆàIÆ*@S(×ë&lt;²*@Â-_x0003_×*@AGö²'é*@¦|nRÜ*@àî8Ã*@ó_x0007_4î¬*@!LßÎ¹Ë*@_x0001_ûn[¼*@Å5ØÉ*@yD#Å*@G½@ÂÈ*@ n_x0013_E_x000E_º*@_x000B_PÐü=µ*@}__x0013__x0002__x0003_ñÝ*@'ÊßúÛ*@w,(o·*@_x0017_3R5%­*@Ç¸_x0015__x0015_Å*@ÈR«gAÀ*@²ã_x0005_Ò	Á*@g,hÇ*@èö!ßYÎ*@vOê_x0005_ÍÉ*@e&lt;D_x000F_¾*@ÆÔDÈ²*@AU¼aÂ*@ÇÏ;þý¸*@n&amp;F_x0017_Ô®*@·rwA¢¾*@¼[Á×_x0004_Ä*@f_x0001_n_x0012_-Ò*@pÜ_x001A_BÙ¸*@ø+_x0014_Ì*@ImOíÂ³*@åBJcûÔ*@_x0007_EÛÅ*@Xk#-M©*@þÃPQ4¯*@à_^ò_x001A_«*@4¡;X®*@$_x000F_À*@¸¤pr,½*@mf_x0017_Ê*@_x0017_I´®Ð*@?[ð_x0013_»*@_x0003__x0004__x0002_÷¶UÉ*@7?l_x0013_YÕ*@öýãÌ*@ LjÒ*@`¦8@Ä*@±i_x0001_pqÄ*@_x0005_uD«_x0016_ß*@¼6_x001B_JÌ*@_x000F_"l¡ Ç*@mù_x000E__x0011_¨Ç*@_x0004_7Ö_x0001_Ø*@=o¤«¹*@´Ò_x000B_ß Å*@Á_x0010_ãð¶*@³E'¾*@F_x0011_o_x0016__¸*@³j§lÝ*@±ÁyÀ*@9_x001E_ ¯Â*@gGÁ_¼*@s»ÀÈÐ*@-?uñg¾*@ô÷9zÎ*@â&lt;/T&lt;·*@¹l¤ÊjÊ*@_x000C_ÿ¾)V®*@ÐéSÊ»¼*@¹¾_x001A_ýáÆ*@=_x000C_P8_x0008_¸*@é[Î_x0001_Á*@ûWÖ½*@vL´_x0001__x0003_ÒÇ*@4#w="±*@ä²3 ºÄ*@¿¥_x0007_lË*@üÅ[¥¹Ã*@_x0011_	â·*@lB_x0017_{êª*@A¨ºÚ_x001A_­*@"/Í&amp;ÁÆ*@_x0016_ñ_x0001_%Ê¾*@í_x000C_.È*@õ,!tQÂ*@_x000C_?¼b¾*@Ñi+`üÍ*@f«w+¨±*@Ó_x0015_´UØÍ*@_x000D__x0011_üÃÎ*@Ý³_x0013_æ*@ñ¶áfæ*@±H{Ï_x0004_®*@»+_x001F_vË*@ïtòwôÀ*@0ÍaBß»*@O_x0004_SÆ¯*@/_x0011_õÕ_x0006_¶*@ù)ÿ6¶·*@ª»_x0013_5À*@m».!Ã*@b%5_x0007_Ê*@a_x0004_¤5µ*@¦_x0002_«ªÁ*@ÔÍAÛ_x000C_­*@_x0001__x0007_	[·^­*@Ü;²k1Ô*@_x001C_	_x0008_Q_x0007_²*@öI (Ó*@h2_x0005_8e¾*@)¶·È*@±-ÅË_x0018_¶*@S­MüÂ*@0wv#$Ö*@_x0008__x0018_uðY½*@Fs6È*@ùÿMvÝ*@,ÊJÕ×»*@_x0015_]ýV­Ì*@DC5´Ñ*@+£T_¿ê*@¡_[óÂ*@+_x0003_j;à³*@¢_x0004_¬Ø¹*@âµÍæA»*@¢ì+_x0001_¶*@¨È:P_x001A_Ý*@·_x0008_){Ç*@T:±§»*@_x001E_¼U­üÜ*@ÒFs_x0006_Ä*@¼}Ã*@oô§íÆ*@R_x0002_k?Ä*@!F|Ý,Â*@0Ì!{cÔ*@*ôÊ_x0004__x0005_ä¾*@_x0008_« Â*@_x0007_7©ÀÕ*@ÓLÜÊ¯¼*@Ð_,¼*@{/N_x0004_&gt;Ï*@Ãw!Ó-Á*@I\OÄ*@©9lóÃ*@ºéú_x0019_üË*@âNnB?Ø*@Ïuß&amp;&amp;®*@¸Õ_x0003_$_x0014_Î*@àixh¿*@L_x000F_æuÐ*@r_x0001_Ê/XÄ*@Z3B-_x001E_¹*@Õßu2¶¾*@_x0011_©Ì ²*@ÈbØW¼*@³Vò8=É*@)¿b|¶*@î·®zGË*@_x001D_é¥w¨*@+À+_x0018_k­*@½!·´²*@E_x0002_-¹*@_x0007__x0019_Þ]_x000D_Ù*@_x001C_Wô_x0016__x0017_´*@_x0016_´_x000C_¦&amp;Ñ*@m;_x0014_\³*@_x000E_ú/½Ê*@_x0001__x0002_q&amp;U±Û¹*@oñð¶*@TÉ"_x0006_QÅ*@¯C Àeº*@{â`ØUä*@0L_x0007_{¹â*@0_x0018_\m_x0010_Ê*@_x0003_P=@Ì¿*@_x0007_b	h®*@Ê$v_x000C_¶*@¬`«_x0014_2À*@|þª¾²*@\O_x0016_üíâ*@¢_x000F_À[þ°*@çã¤b3ª*@¡%öÄ*@ªË8oÇ*@_x0005__x0012_}Î¿Ù*@e_x0013_S7Å·*@-./Pp¼*@·¶!ÎA×*@T_x0003__x000C_1Õ*@g_x0014__x000B_a©*@§ÎfßáÊ*@_x000B_IÚ?°*@K_x001A_Ï*@àf^Ø¸*@_x000F_Èµµ¯*@L¿Ø_x0016_Ë*@ø}_x0001_gìÀ*@òíT	uÊ*@Ì¡#)_x0001__x0002_Ð©*@3èÅ«*@Â{Ä*ä*@×µ8í¼*@½¯U_x000B_¹*@_x0008_û_x000E__x0013_äÛ*@ò±&lt;¸Â*@þD©³*@­Ð_x0017_Àº*@\èa}_x0002_Ð*@gÀ¬ÒÃ*@Ã0ÙöÂ§*@Ð-Ðx_x0019_Ö*@2;ÏÌÆ*@Vª_x0017_qÂ*@vÕ:j¸*@×_x000B_Ç¾ä»*@Ôé3¶*@ÿ8\Â*@×ÀÙ7ã´*@_x0007_¥Ý¬Äà*@-½!M¸*@}(Ë´*@ÉÍÐÚ*@xÌBU¥µ*@þSÓÄ¹*@¬ò_x0012_Xå¶*@ó¨÷»§*@	CH_x0001_Ò*@Ó²¥YÕ*@6	UmM¹*@dGæÒÇÈ*@_x0002__x0003_ºn'Ö*@\bfàd·*@óµÐ9â·*@kÍ)Ñ¯*@_x001D_ù}/d±*@µjPL³Ã*@ì_x0001_Ku_x0019_Ã*@¤Øz²µ*@Eýîf_x0010_Â*@¯¹H¾óÁ*@íùÓ¸°²*@ûð-×*@aUê;È*@ÂÓv¥&lt;¾*@¤zµóÃ*@GW@µ¯*@fÅÖ¼Ú·*@Àkx(·*@_x0012_ÇI&gt;Á*@psÛ¶Í*@\RÄ¶»*@=_x0008_z«º*@óºo§=½*@¼òÐ½*@®9{¯Û*@_x0017_)ð©*@ÞR&lt;mçæ*@°î.µ&gt;À*@c_x000D_*Ê*@_x001A_AY` ´*@&gt;¬19°*@ð þ¾_x0001__x0003_|Æ*@g_x001F_¦&lt;Ì³*@º_x001A_r×¾¿*@/«£­­*@þk#¾*@*yÊÕ)µ*@7»²*@_x0016_AóçwÀ*@zÞ@Þ»*@ðM_x0002_íÃ*@_x001E_YÐ_x0001_é»*@/då§@ª*@¼ÿÈïW¿*@¨bpÄµ*@þÅµi.¾*@_x0002_Ç]ü:¿*@ºÇ_x001D_¶*@WjÕîåÌ*@(9_x0019_µ*@µðW_x0012_«*@ð_x0011_á«»*@Ì&amp;1ÒDÍ*@"ÄÁ(ª¯*@_x0011_/ªæÞ*@H§Õ_x001A__x0001_Ë*@»$iñ*@x!w\À*@Q]ÜJ°*@°`|½*@Æ-¹*@Ôf_x0007__x0019_y¥*@_x0015_x­f»*@_x0001__x0002_½kÂÇ*@8x¬êÏÃ*@ "_x001E_§¼*@ÕÛßËÔ*@ü_x001F_i_x0015_Â¶*@ûGÐú9¸*@§_x0004_¨qÕ½*@¬°¶_x0002_ÙÄ*@ì_x001E_xbÌ*@&gt;_x0004_ø»_x0016_Í*@_ÈXª·Â*@U_x000E__x0014__x0007_Uß*@_x0016_P_x001E_§*@À´Â*@Ø_x001E_C½*@¥î£¯*@_x000D_mØT¯*@~ÄP(OÌ*@¬»ÇþÖ*@Uªcå)½*@³Þ¬½Ù*@¢4ÁëÄ*@¯_°-lÔ*@ô@SU°*@±ùèÕ;Ã*@}õz¯*@¬éW¤ÂÖ*@r«zOáÇ*@m¾e=êÌ*@"?_x0014_ôSÇ*@´_x0008_0_x0018_åÌ*@ï_x0016__x000E__x0001__x0002_¥¦*@Í\_x0012_TúÏ*@ð_x0011_°³µ*@×Iú@Ç*@¹z WÏÁ*@í^C_x001F_½*@DçQ.­*@F	s#wÃ*@j&amp;F³½*@h_x001E_½©9Ø*@òÌTé²*@Õ%{_x000D_ËÒ*@n6¸*@åçÝ_x001B_Í*@;?ü*½*@F«_x001E_¬ÁÀ*@|º*@¯hãÉÄ*@_x0015_¨&lt;c«·*@æT^ªî¹*@Ù`³­«*@=´¿DYÅ*@7A_x001A_L2Í*@þÅKUâ*@xëè´.É*@P_x0003_{]Å*@¶_x000B_Ê!ê*@_x000F_±&amp;µ*@´²×Î*@_x001B_+ïù°*@±ðv&lt;_x0015_­*@$ùóîJÃ*@_x0001__x0003_j/~!¯»*@_x001F_o_x0002__x0005_ð×*@ÄNÝÀ*@NZ¹ÖË*@¹vóÃÈ¿*@#·õÚ`Ñ*@ºr	_x0007_Â*@_x000F_0/·Ñ*@Ã/¦!&lt;¾*@¼k£0ûÁ*@H£âÏ*@_x001A_|Öü¼¸*@óªEç©È*@ú&lt;íâÛË*@_x0004_ 	lË*@W_x001B_r2´*@_x001E_6R³#Æ*@³vnöçÔ*@8äî«*@E¿ÑQÞ*@¨§Ó8G³*@± _x0019_ô¥ß*@ã´cúw®*@_x0005_í÷_x001C_²*@ä·Û!_x0003_Þ*@£T@pkÈ*@HÉ6fÂ*@¯ÈG$_x000F_Â*@¨ücÙ*@u,ç(b¶*@üù_x0012_[¾*@gz¦ã_x0003__x0004_RË*@«(êiâ*@9`·Z¿Æ*@E_x000C_Ê4Æ*@N±_x0015__x0019_½*@=X¡lòÆ*@¶$Í_x0004_­­*@·³¹Úc·*@¾%ùzçµ*@ÀÈÄECÌ*@É[0ÎK¿*@¿ö®÷Ì¾*@bðrçË×*@ãÜ¶ýÄ*@~=³}¯É*@5_x0018_Ã¾*@n_x000C_Ü¨ùÕ*@ÜµHíÌ*@3NàÎÙ*@%Jþ¦hÃ*@0ú!þ¾*@bs îÙ·*@tÑ1Í¦Ù*@9_x0001_ªÈ*@_x0019_¿­Ö­*@Ü_x0002_;ä@Â*@%ARcnÃ*@ê¸?º*@Å{Õ,Ê*@"lí·ð*@_x000E_°Ö_x0012__x001E_Ë*@hÖ_x0019__x0016__x001C_Æ*@_x0001__x0002_zÑ(7Ä*@¥_x0018_½*@QZÛóÒ*@­]¿3_x0008_»*@îGÖa¿*@Vto²*@ßý÷ô±*@Ks±+M¿*@µFA±Ô*@K PFG»*@\Ý_x001C_²_x001B_²*@_%ýMçµ*@c_x001A_¿å·*@Jµ_x001B_+P½*@¨_x0003_¦Á$Á*@èÿµ:Öà*@_x0001_8_x0019_Eá*@G_x0018_°*@6\ºAÁ*@1àW_x001F_³*@ø"µnµ*@Cùâl¿*@ø¼ùì¹*@½G]¸PÙ*@*¡%·*@ÖW_x000E_É*@_x0007_¾$U¨¾*@`úãÕ*@@I[­*@¨S_x0015_¤¸*@­û	_x0005_?Â*@0_x0002_æª_x0006__x0007_p»*@d~_x0005_×Á*@D¢E¥èÓ*@z5_x0006_×tÔ*@Ñ]Î¹¸*@­:"tá*@^^?ôº*@sÉà]âÊ*@É,±Ê`Í*@ò¼2_x0012_Ç*@ØÅÚ*@_x0006_]@Ò´*@×nÛØMÀ*@õª_x001B__x0017__x0004_»*@Uz	m`Õ*@ÿßZîÈ*@L¬©n8®*@Åy9_x0008_¿*@k;$cº*@:+\&gt;%·*@_x001D_±GÎ*@\"ûG|Ï*@ÆþÜ_x0003_çÎ*@Á²½Ê*@õ³Ì^oÔ*@¨_x0002_ÒÑ¾*@ö6sÁº*@ºÈìõÉ*@Rr_x000B_²ÚÊ*@ï_x0001__x0004_ÃØ*@4+¿*@_x0015_8üÀ*@_x0002__x0003_SÀ¶F¹*@C_x0013_¦_x001B_?¿*@_x001C_%Ó¼*@¼|Ð:âº*@ü¿_x0001_3K¯*@H?ïxúÂ*@IÏïM¿*@y¬`b¿*@~_x0018_FÞÊ*@q»Åt,Â*@_x001F_5Äê¯Ó*@üÏù_x0017_Â*@´±Å®º½*@5mìÊyÊ*@_x001E_]b&gt;Í*@h_x0013__x0005_P½Å*@¡Ü³§©Ò*@¥íøù¶*@¹®y¤Ã*@ø c×Ý²*@õ_x000D__x000D_ð}Ì*@íë!_x0015_­*@_x0004_[Õ_x000C_Á*@ÆH$§u¨*@ ¾xxF°*@=§`Ä*@_x0011_¥&lt;ðn½*@¼vÊªjÃ*@_x0005_[Ðß¡Ç*@¥s_x0011_±*@ÏrEñÇ*@ß_x0006_ÕH_x0001__x0002_S·*@ôf&amp;¡ ¹*@__x0004_hÂ*@ÝË_x0012_¥ÛÓ*@_x000B__x000B_dúy¿*@_x001E_o{WÆÉ*@·Û(î_x001F_¿*@&amp;_x0016_ù§_x0015_Ó*@É£ÀùÔ¿*@b|;É¤Å*@_x0002_?XÆdª*@¼6ø_x000D_Ä*@&gt;LlLQÌ*@»x¾gÐ*@I_x001C_ù¬*@¹Ë®è½*@_x000C_Ó_x0004_¯lË*@©uý_x0004_±*@_x001A_7ú_x001A_ÕÃ*@/_x0001_Ú?¨¶*@BÈT_x0019_·*@¹O_x0010_­Å*@+_x000C_/&lt;*»*@\ø_N®¬*@_x0015_°:¯±*@_x0011_äª¤7À*@t_x0011__x0012_`Ð*@P{ È¸*@_x0008_G[:æÏ*@ý_x0004_X2Ì*@_x0005_£ª_x0010_a·*@í_x0008_Àªi³*@_x0005__x0007_H óÁ*@¨Y_x001A_#Ì*@ª2Î?üÀ*@¹_x0005_HïÁ*@&gt;Í1ØX¼*@nK_x0012_1¹*@QòJ¡±*@_x000C_¥Ñ±ÛÝ*@4*È×_x0003_¨*@4K -Ê*@*æ#Jº¬*@6ÞÄ¢_x0002_È*@_x0004_«_x000D_`Ô*@BÏó _x001D_µ*@ý]Ç{Ë*@°Im±|¶*@liî@Ï*@©«Er Æ*@ðØÅ_x000D_°*@|M_x0001_÷&amp;À*@KÔÖ_x0010_ÇÆ*@çSwÛÁ¶*@8à_x0014_ÿfÁ*@NÇ«E_x0011_¸*@]ö_x0002_ù¯*@4Jªf¿*@_x0006_ÖcËÇ*@aåBÐ·µ*@1ÀGF¨*@Øü_x000B_ªîÚ*@ÄNcGÅ´*@&gt;]_x0008__x0001__x0002_RÇ*@Â_x001D_GxÈ*@#ôÞ"º*@&gt;À¢î¸Ù*@Î_x0001_ð¾}¶*@={_x0018_^Ä*@èÇ_x000E_&gt;zÈ*@þT?õ¬*@_x0006_âÁ*@s/þ_x001E_A¶*@ídV³_x0019_°*@~¤_x0014_ÄÈ*@_ãjç4Ã*@]û±ü®*@! ¬øL¼*@ )ö*¼*@_x001B_	&amp;{µ*@&gt;±	_x0008_Xµ*@Aí~Ì_x0014_À*@[kÑ%÷µ*@ª_x0015_LX/Ñ*@Y_x000F_À»*@«_x0007__x000F__x0003_·*@ÂþzÀm¸*@&gt;Í¦N­*@£_x0016_q`ë½*@öJµfà²*@ñ`ü­_x001A_º*@¤_x001B_ù¯*@î_x001E_éÚ´*@BN"Ý¸*@_x001C_~fÚÒ¬*@_x0003__x0004_&lt;9Ã©õÆ*@]óE±*@ÏUèWµ*@G[7?Ö*@_x000D_ëpÖd½*@QU6Ó_x0012_Ö*@.äÎ_x0002_ÂÖ*@_x0012_æ¯iÖÈ*@3#ÒUÓÄ*@_x000E__x0008_dfËÆ*@¨¬nµ*@ÞY_x0014_·*@õ¬_x0003__x0002_cÕ*@QKøÒüÍ*@_x0005_k÷OôË*@À_x0006_SÌ*@OzÔoÍ*@2_x000D_³CkÇ*@»¹Z`Å*@v5_x0010_iÉ*@ÆqÌ²Ø*@ËqüL³*@&gt;á_x0001_µâ³*@¯*íÜý¿*@Ä]^ca½*@=®çêU¬*@ßÓ_x001B_Ú_x0016_µ*@ÿ&lt;´ûI±*@½);Ä*@_x0011_Üø¼¼*@Ý(ß_x0011_Â*@PìSÜ_x0004__x0007_WÐ*@	ê´}Ó*@&amp;&lt;ÊgôÏ*@ÄÆçe¾*@]ySôÇ*@$_x0003_ä2×*@_x0017_-ì¼»*@åo4_x0006_}·*@çN7_x001F_8´*@+ßB¨Ä*@z)(rÖ*@ihÝ_x0002_º*@°É{lË*@¶×B³*@_x0005_°¬_x0002_Á*@Ôíô_x000C_ÇØ*@ò%ÐÄÄ*@¯u_x0005_íÎ¶*@©8_x0004_çµ*@'XÙ_x0003_³*@]Y¿Ò*@V%è^Ö*@_x0005_YëQs¬*@ì3(Û*@ug÷Ô*@Ü~©â½*@_x0001__x001D_»_x0013_È*@é2_x0001_Î°*@Èz_x0011_h:Å*@±f¦ªÖ*@m×Qoµ*@_x0015_»_x0016_	VÀ*@_x0001__x0002_¬g_x000E_Â*@_x0017_ãmÑL¶*@êóT«Ã*@6Aºö»*@_x0018_²âÇÕ*@PøöÍÊ½*@×ól_x0018_Ö½*@Eó/0Æ³*@,®_x001A_ðÙÁ*@·_x0004_6QÇ*@ûW]_x000F_Â*@d'ÐÔ*@$MÔ_x000C__x001D_Ò*@Sc_x001D_FeÃ*@EÍÄ.»*@¢pµµ*@/)h¥À*@æÊZ²¹É*@äV§_x001F_±*@À_x0002_bêÁ*@,ç­Îs±*@¢LÝp¿*@z±_x0005_ãj²*@Z2?6Ã*@_x001E_0ôýÂ*@(}¼±A·*@	Ñw¶)¾*@_x0017_÷2{Ã*@#?ä°©*@_x000D_b¤_x001B_Ø*@ÆùÜÈþÀ*@£¼×_x0005__x0006_îÏ*@4_x0015_áMwä*@¾¤Cñ°¸*@ïf¼á/·*@_x001F_M&lt;ô_À*@g¸_x0012_cÑÇ*@_x0012_7¯_x000F_?¸*@?Ì1a¯*@s_x0003_w#â¼*@3®zÄ¼*@Áî"_x0013_Í*@Õd4Ü*@?&amp;ÿM/Ê*@_x0003__x000E_gj3ß*@¨ùxË*@ûÅ©_x000C_·Ê*@´½Â_x0010_¾*@h&gt;ú2ÿ×*@ßLÚò¸*@O_x0019_»Õu´*@¶}3½Ñ*@~Úüð_x0005_½*@_x0004_.aãáÜ*@_x001D_&lt;Ý[³×*@¹O_x0002_$¿*@ÿ_x0007_ZÚ_x000C_Æ*@HLòÁÐ*@&amp;OöÕº*@gãb&lt;\Â*@{^_x0001_¸*@¤xWoLß*@å_x0001_¯_x0018_ºÏ*@_x0002__x0003_Ih_x001F__x000B_Ô*@âìÄÓÁ*@®_x0008_Ö\¼*@®Ýå8»*@)Ë	¹·Ñ*@vÍ4.­*@zlè±Æ¹*@­õáÆº*@7È¦f&gt;º*@Á¤îtrº*@_x0015_á_x0015_6uÀ*@ébXÓ3Ä*@E_x000E__x0008_=S°*@×¤¶:_x001B_·*@ súúu¸*@æs@ª®*@Qõ6Ë*@.7_x0004_JË*@AU_x0015_E?¿*@ÓGZùµ*@ø_x0005_(Ï®*@U_x0016_dª*@_x0001_gõº¾*@³_x0015_ÈÅ*@I¡!ü¹*@«9¡bï*@hïL_x0005_¾*@Á®K!oÕ*@'Wè~û³*@e}æ" µ*@¸%ñ×o¶*@¥Ú£i_x0002__x0005__x001A_Í*@¶_x0003_ß_x0012_¾*@z/¶*@ÓÓ_x0001_æ_x000E_¶*@_x0002_©$ß­*@Þ3UTÜ*@!gî¯*@ag¹ìÊ*@t_x0002_2.¿´*@Uªñ¿*@YL/6Ó*@'méÃ*@.Ã­Ó*@D_x0005_e_x000C_ÉÌ*@]_x000E_æ5ÿ³*@¥ø¥¶²*@¤_x0007_MeÐ*@	¾2_x0006_ Ì*@b©µ¾Ï»*@¿J_x000E_3·*@;Q;îAÊ*@~_x0012_ «JÑ*@2æ\è4Ê*@pâî+ú´*@T_x0015_©¡áÐ*@ß_x0013_`WÈ*@·¤õ/­´*@wØáÒJÉ*@_x0013__x0004_ÎÂ*@&amp;ì8}&amp;Ê*@/kmló´*@ÏM_x0008_ß£¯*@_x0005__x0006_ßÀ,¦ÝÏ*@ïµ_x0010_ÖÀ*@Æä_x0010_cÃ*@?_x0013__x001B__x0018_*¿*@é¼_x0002_´Î*@;»ËL¼*@¾îB©þÅ*@¢ÁÒzrÛ*@ù_x000F_$Cú¼*@_x001E_}_x0016_$¬Á*@æ¡øÇ*@Ìý¥dO×*@_x0006__x001F_ôõ5²*@ÿ0ÙÃ¬É*@¸"_x0003_±*@jË_x0003_IÀ*@Ãú5í¶*@»:ü@Ã½*@mÅàêÇ*@3/àº¡Í*@b$8¼ÛÉ*@%_x0004_qÈ½*@_x0013_b2_x000F_6Ä*@"ý@Õµ*@~_x0019_Ø3À*@-9É_x0014_«*@sc¦º*@(_x000D_2´*@Æ?,QÛ*@ï_x0001_a_x0012_¾*@evÜÁ*@£(_x001F_%_x0001__x0005_7Ö*@_x000C__x0013_ZÌÏ*@$§­õÂÂ*@öõýþÈ*@_x000E_3#æ*@µÃÂG§»*@IÖá[Ç*@=_x0010_o9ÅÐ*@$R_x000D_Æ*@°C_x0013_Ê&amp;¹*@§·ÃÛÄ*@üQî0»*@ïÌÛ*@Iw"ÍdÀ*@Çµj6òÓ*@_x001F_{bÇÃÓ*@nÝðÎÆ*@Vþ8|&lt;Ä*@K_x0017__x0001__x0019_9É*@ÞO¯í­Â*@dEt_x0016_É*@0_x000C_uÞ&gt;á*@ wBe¿Í*@"F_x001E_x¶*@Oâ(x·*@¼^_x0007_÷_x0015_¾*@`_x001F__x000D_K¾*@X+u_x0017_á*@ ç9&gt;Ü*@_x0002_Ú³_x001F__x0003_½*@ÁZjÄ_x0004_¶*@ÒÝí¦¨»*@_x0001__x0002_ÍCØi_x001F_´*@Ê§ÛqÃ*@D`_x0005_IÁ*@ryT§XÌ*@ß_x0016_¢à*@"_x000F_ÔÈ_x001B_¶*@eRµkg¼*@¬ÎèÍkÂ*@k_x0018_ë$¸*@&lt;Òóß~·*@irÉÉ¸Ý*@Úóyõº*@|¹_x0015_ÍÅ*@ô.r?Â*@ÍJÃÅ××*@_x001F_«ÛIvÅ*@÷þ_x0015_Kà*@ úW_x001A__x0016_¸*@Ã¦B@Ú*@º±nË*@³7ê+_x0012_Å*@`áåÒ*@ß*.À_x0010_È*@oe$¸*@&gt;½Ib¥¸*@_x0010_¬üòÅ*@Hé_x0015_-Z¸*@_x0002_ë_x001D_¥§µ*@S_x001B_Ú~Ç*@Èú9ª½*@øôÒ_x000C_B½*@úó_x0016_±_x0002__x0005_o»*@¸l;kÍ*@çVaè_x000C_Ó*@qz&amp;jÆÉ*@5ÄA_x0008_*º*@ãf}6hÓ*@·Rfìr±*@£ÑjÍ*@ÍE2U»*@_x001C_£·_x0002_[´*@Ø)èæ*@p÷Ü)·*@F_x0003_9À³±*@7C2_x0007_#Å*@v´´_x0011_É*@­_x0001_öµ$Ä*@O»mW_x001A_¶*@ëo_x000C_r½*@tº)¹·*@_x001C_YÞ½Á*@¬X¶ÑñÈ*@ÍO¢1À*@·µ_x000C_´*@	ÝYLgÎ*@_§8(Î«*@#E!_x000F_Ë*@_x0001__x001A_îàq±*@ÔÞwË*@¯ÕÓø_x0013_Ð*@ïä}çß·*@ü_x0004_B8­È*@´íËð¼*@_x0001__x0002_Ø_x0018_´ú»*@ï|E_x0019_Å*@_x0014_ÔkâvÈ*@P_x0001_Ò_x0013_×Ò*@°áæÆ*@«qÑ½·*@ÏEÖ¬_x0005_»*@A¾§Êá¼*@e)Î`õÓ*@×vÿ8 ¿*@Úî_x0017_º,´*@úZ7_x001E_Ò*@_x0013_èÄx¶*@_x000D_."þ¸*@X	ïÊ_x001D_Á*@)W`Qv¸*@dKÉ8à½*@¿Â¾¸»*@×Iç^ðÀ*@¦rpÈ*@à_x0005_ô3h½*@_x0001_FH_x001A_ô²*@_x0001_èTiÏ¸*@_x0003_P:_x0008_³Î*@Ô_x0014_¸L;È*@)_x0014_M_x0006_È*@OàðHNï*@+îbÐ*@á_x0015_=¯½*@ðJ|¢µ*@_x001C_ÞtoÇ*@}¦ÿ³_x0006_	Ë*@]ÚVEÃ*@¿Þ_x0018_7¸*@ãÄn½Ó*@G_x0017_yQx¸*@èÐ{8²*@ºZk_x0008_»*@L/_x0004_®¬¸*@_x001F_5ÃÓ´*@êMý©Ã*@£H~lÓÆ*@ß±¿_x0002_¬Î*@ý¥_x0015_úêÉ*@¨'t_x0005__x0007_±*@Ö_x0017__x001A_ë_x0014_Å*@0_x0007_V¼æ*@{õç´¾*@Äyh_x001D_Ì*@ùæo_x0001_Ñ*@mµ¦ÁÃ*@ðés°&lt;·*@q­A²¸Â*@ôE%ã¦Ú*@e_x0014_Fi³*@´eÕ³¸*@û;Û7ê*@z)_x0003_»Å*@ô§_x0004_Â*@+fs_x000F_Á*@_x0008_õ*­_x0019_¹*@åÏÃ#¼Ó*@ ½_x0018_Xj´*@_x0001__x0002_ð©|Á*@_x0002_ºä£dº*@[ÄK´*@mG×ryÊ*@àÒIé ê*@û	_x0016_#¿*@qÎôÁ	Â*@_x0006_*¶0°*@GÅ_x0010_ã1«*@_x0018_íI_x0011_oÊ*@[ac×ÓÉ*@_x0015__x0012_ã#a½*@,_x0010_C1þÇ*@Òo¨Â&gt;Û*@¶ÏÃYçÕ*@Nø[£¸*@g7®}~¼*@bm_x0006__x0007_b³*@Í_x000E_F@¤Ñ*@­W²Ân¿*@±_x0011_º_x000D_Í*@°&lt;R¿º*@n=_x0006_ÃÈ*@@Æ_x0001_Æ*@úXÖ_x0019_P¸*@ä_x001E_®ÜÅ*@Ù(ôß­*@ß_x001A_b_x0012_óÅ*@[atvk¹*@óÝWÎ*@_x0007_Ü_x001A_9c·*@ºu½f_x0003__x0005_¶*@^¦ö_x0016__x0001_­*@_TjÅ¿Ç*@`BàMò¯*@%¸ùÀÝ*@|_ä+á*@:ÃñÁ*@_x0014_êØWÈ¼*@Qý_x0002_xë¿*@ñ­_x0005_¹*@ýd_x000F_µµ*@²Æ_x0017_ÆÍÐ*@|¬kÎÂ*@ÌgÒÄßÊ*@¿#à_x0010_pÁ*@×_x0005__x001B__x0010_Ù*@}ÀÊ_x001B_Ð¿*@ÈÄ/ñs¹*@_x0019_z;Þâº*@_x0017_Û)vÎË*@ûÓNï}²*@ICS{ÊÀ*@Ôfý_x0003_Ù*@°¸_x0004_OÑ*@Lá:(8Ñ*@0ÅaÎª*@ÙË_x0006__x0015_À*@Þ6QC_x0005_Ý*@®Í¬IÆ*@»_x001C_áu_x001B_»*@h£ú,Û¯*@_x0010_î_x0015_kÏ*@</t>
  </si>
  <si>
    <t>83e05ed727521462a86453cac8a42c70_x0003__x0006_I·	Ë*@	_x0013_zÏÁ*@´¯z¢´*@¦ôÜG§º*@¾îèéíÒ*@1Tå_x0016_Ì*@]A_x001C_(à*@_x0017_e,_x0018_Î*@`q£ç½*@¹^³%7º*@Y5Ý&gt;_x000C_³*@N_x0018__x000D__x0004__x0006_Å*@¦_x0006__x0005_æ¸È*@3¥HÙª·*@æØM_x0001_øÄ*@¬fÔ²*@d_x0002_/ü®*@m?_x001B__x0002_nÏ*@_x0010__x0003_ü&gt;À*@nM_x001E_ÎË*@9ÿþ_x000E_³*@Á'p8±*@_x0014_º_x0004_n_x001B_¾*@0_x0008_\¨³*@ÕõFkÝ·*@Æ¾W¢Ñ*@·óàÐÍ*@_x0012_4{`ÕË*@®"ÏÝ3Õ*@Üwt`Å*@üEMÑÊÄ*@_x0017_#3_x0001__x0002_ÉÇ*@Ê!j×^Â*@I(_x0018_´*@´ì¡JÐ*@*_x0016_Ì[Â*@JÛ³_x0001_¹*@_x0001_}¹1#¾*@Ï	;¿ZÀ*@¤RnÌ'¹*@÷±FÉ*@þ_x000C_4¼±*@hïäJw¿*@Å${_x0015_»*@gí]Ë¬*@}5È¹DÆ*@ãlüË*@·ê}½*@³Ábù´*@ñB.´ò¶*@×Ë\_x001C__x001B_°*@	ÉØÿGº*@o_x0011_Æ_x0007_(µ*@sÃ¯Ü*@Õ!&gt;»*@ç	UR¾*@%è­¥À*@ÛÄ¨_x0003_o§*@ÔÎ»ì×*@ÿ:úÿ,Í*@Ö7_x0016_í³*@Î«_x0005_ é*@ð3¨ëÊ*@_x0001__x0002__x000E_×ß_x001E_Ç*@à2õØÂ¶*@²_x0011_ø-«*@øH5¢½*@l&gt;_x0007_\&lt;À*@Ü|Ú×²É*@äÿð+_x0007_¾*@_x001A__x0008_lÀ[«*@üË®'¼®*@_x001D_N_x0016_Å*@?ç[éÉÛ*@9³ÝB¦*@°Èu±?È*@}¬9evÄ*@A£Ø_x001E_Ê*@v|^_çÛ*@_x0007_³_x0017_Ù*@_x0006__x000F__x000D_N§*@{_x0017_'´*@-2J,²*@ANðÍ*@:,}âÿ¹*@Ñxñ_x001E_	Ä*@×_x0012_ÌÌ*@_x0017_ewË*@}Ì÷Ö*@_x000F_Æm0_Ä*@²Lr¦BÒ*@ ðËÕá*@b´_x0016_È*@yçq.ÁÎ*@o6ãÖ_x0001__x0007_&gt;´*@mð°_x0013_´*@Fw_x0003__x000D__x0005_·*@¨Õ(Ù!²*@Ç=}Q¼µ*@hý_x0002_WÝ*@s¢Dôã*@¹JxÌ¼*@n½Í¸*@gD®¦²Â*@éç`¡Ö*@ö¶_x001B_°¨*@Ý:ÐÂ*@B*×òÞß*@Ì{Ñ_x0006_{Á*@ÚCÖ_x0006_Î*@é_x001A_ÞÒ¸*@¦Î«*@ñWê·*@_x0007_ÿC&amp;²¶*@2 'cÑ*@©_x000C_©_x0005_}½*@í{×_x0004__x000C_Â*@0»íÉ*@(_©i¾*@¶©^·#Ñ*@ë_x001B_ó=ÿ·*@n_x0007_,ã±*@_x0007_pÃIÃÕ*@°_x0006_QÿÃº*@_x0011_wôP_x0004_Ã*@Ö½ Ã_x0015_Ã*@_x0003__x0005_Û_x001F_ZQÒ*@¡ _x0002_¹*@»TgxU¿*@|, _x0016_Ã*@zªxðÝ*@0ûW²Ç*@_x0008__x0004_¢¶sÁ*@Ôä2ß0®*@!Ý_x0001_&gt;À*@øÖ_x0001_9ò©*@UüW å½*@TëCXË*@0&amp;¢¬ë¶*@È	SèÁ*@ïoD_x000B_^Ë*@F_x0001_M¾Ñ*@_x000F_#_x0013_'m¸*@_x000F_ÁQ_x0002_ò®*@Þ #zÀ*@i4Áî]Ê*@Óè°_x001D_Ê*@°#Í*@îE3{,Í*@+_x001E_}i_x000D_º*@g5°º5²*@ßªï¶*@_ÁÂ:ÓÉ*@_x0019_Ý3O¿*@¡0Æ-Wµ*@]¦Yá×*@ÉUE}ÕÊ*@_x0015_¿Éf_x0001__x0005__x0010_Î*@_x001D__x000B_)nØ*@&amp;dëG¸Ò*@HÊ[·_x0004_Õ*@ýÏ}p_x0008_Ï*@Zsð GÀ*@¸ÞÿÉ½*@ÞÜ¹=&lt;±*@ètp`À*@°`8¡Î*@&amp;?ýÏ*@_x000E_»*°Ï·*@?_x0006_ýÜ*@ºé_x0010_s4Ã*@äÔ_x001C__x0003_¾*@@_x0001_ÝNÁ*@_x0010_¾Îª¶*@£ºÑ?Îº*@{_x0004_û9Î²*@i¾nC®*@ñ;wÇ*@Ðw_x0007_6xÑ*@Z½ãÎ*@@ÆÆd+Æ*@û¸bÞ7Á*@½]hî(«*@1_x0015_[áÆ*@p7_x0017__x001F_Z½*@r%»ê^Ô*@_x000D_v1¾Å*@LWÆ-´*@_x0002_ÊªèÃ*@_x0001__x0006__x001B_	Í~`Ñ*@_x0005_²_x000D_õþ¶*@¸ç÷_x0010_Ì¶*@ÁÒúÐ0Å*@Ä@ÍÌµ®*@v_x0013_*Å¼*@EÓ_x0016__x0016_Î*@lC1_x0004_o»*@[÷zObÆ*@m[ZÁÍ*@_x0014_lúÃÀ*@Ö?=å½Á*@_x001D_ï_x0014_Yp³*@_x0002_â_x0013_ÏÕ*@\Rå»°*@pGÇ*@¥ýLcà*@ÐC°¿*@¸z{¸*@yIrß¼Á*@kµI=Å*@-_x001D_Ð@äµ*@¶X_x000D_¯Ì*@b_x0006_zã®È*@_Q©ç½*@R_x0003_B_µ*@à_x0011__x0015_ûG¬*@b»_x0016_×«*@_x0019_í6&gt;3¼*@·VÇnÒ*@_x000F_51_x001B_Î*@ùÓýD_x0003__x0005_&gt;´*@_x001A_}_x0010_æ*@#÷°Ãd¹*@_x001B_mÿC»*@_x001D_qËþ·*@WÎÜ_x0004_]µ*@I4°¹¨Å*@M¨/bÌ*@¤_x001D_Ê_x0006_³Ì*@=!µ_x0008_½*@ZÕÞ_x0019_É*@*)k¾JÅ*@F·T_x0014_Å¹*@_x0002_å_x0007_ôµ±*@Jk;q_x0001_¼*@_x000E_Â_x0019_æ¦¹*@j©¸þ º*@]6_x0018_ç@Ã*@Ê*_x0018_ÍÇÈ*@.9wFõ½*@[ká!íÁ*@&gt;÷t»¤·*@¸;ÿ«ÐÆ*@øq½Ä*@5Bð_x0003_È*@PsýÿÔ*@+·;_x0008_;Ñ*@*¸Ü-¼À*@ÕK6ÂùÅ*@ü_x0015__x0016_aÎÄ*@_x0005_v.^Ó*@_x000E_ÄpÆÆ*@_x0001__x0003_iz|?´*@ñ»-lÚ*@õHñ85â*@°Ë¿|ü´*@°/ë*sÑ*@w_x0002_Ë*@_x0017__P# °*@NC³Ö*@¢¶Âë¬*@_x0012_b_x0018_Çª*@&lt;«Alª¹*@C:\ËVÁ*@¯&gt;ï^7Ê*@ý_x0005_?_x0010_Û*@N_x0008_S²ÝÍ*@N8±¯_x0004_Ì*@#_x0019_áPîÊ*@ÀH=}	ã*@¨Ì_x001A_jý´*@b÷pªc¹*@õ_x0017_ä;Þ*@ãây-y»*@LÊk_x0007_®*@±l+½wÃ*@¨²C´*@Â_x0012_HLBË*@Qã_x0012_Ó±*@C¶iV_x0001_±*@©0Ð_x0006_Ô*@Ç_x0002_L·*@rTªú¹*@ÙeLç_x0001__x0002__x0005_Ä*@(ûÖC_x0013_Ë*@û¦VÛÝÉ*@ñ©±B_x001E_µ*@Éìæï»¹*@_x0018_è»¨_x0002_·*@_ñ_x0004_wÂ*@uæ_x000C_¥u»*@-+Âã¯Á*@_x0003_ä§_x0006_ÀÆ*@lPVXµ*@£t	_x001F_Û*@lµ'ÇÚ¿*@_x0015_'Â_x001F_¼*@».È¹*@VÂÿGÀ*@ÕXze¯*@@IÖW¿*@ûbÛÛ*@ã_x0001_ùu-½*@	ÍRõõ¸*@3¨"ãöÂ*@ Q_x0017_|Þ²*@»ÕZÝ_x0008_Â*@Uðææù×*@ò_x000B_Ç»Ë¼*@__x0006_´#À·*@Ã0WÁÆ*@Å 7²*@­;AÍ©´*@å¿öÌ*@áyiÝ¸*@_x0002__x0004_´ÿÏ_x0002_@Ä*@?¶_x000D_vÌ*@^-(¸·*@'%ïu´*@ºef+Â*@qpUÕ±*@´°·_x001E_Gç*@Fb°*»Í*@_x0012_à&lt;eÈ*@kiØ'=É*@/_x0013_òø³±*@\QÈ`À*@~Ç[_x0003_ð¸*@õr{@jà*@vrà0Ê*@_x0017_7jrÅ¹*@ p#A´*@Æß®*@É EÍ*@'ýmN(¬*@_x0019_@ÑùyÄ*@¤·WáGÅ*@ýz_x0005_õ_Á*@¨PG«_x0018_È*@_x0001_¶w'u×*@ö(Àý´*@8KN¼*@Ô%µª¾*@uÏ?Ïu×*@VvôbÐ*@¤Õñ³*@=_x000C_'_x0003__x0005_ÌË*@ö±¢ð¥¯*@úl?ÊÔÇ*@â2GqÖ*@²ÀwJ_x0002_Ù*@_x000C__x001C_°V?Ã*@­$ÎÐ'×*@á\GÇ_x001A_Ò*@å¸WbÀ*@È¹*@ _x0018_¾_x0001_Ïæ*@8ë_x001F_ Ò*@æAx¿²Â*@¥U:_x0004_Ì*@»¬%&lt;QÂ*@îú5¤ºÍ*@Ë_x0002_ð [Ò*@æ/¹äÏÕ*@vÕÆrµ¿*@_x0007_Îëú Ã*@¤¥kn¶*@_x001D_%_ëÀ*@_x0002_Uç_x0013__x0019_¿*@ÂzýÉíÃ*@úßXÈ*@¾"»_x0002_Í*@«néqéÒ*@	JºÄ*@ÊÆÚè¸*@x7Í&gt;Á*@ÿ_Ã_x000B_(¸*@1_x0003__x0007_³À*@_x0001__x0002_äæZÇ¿Ç*@vÊqÚ*@_x000B_Uú_!Â*@í{i×SÄ*@e4ç²Ç*@kÌ`éúÈ*@_x001F_ç_x0002__x0008_Ë*@lMñ!¿*@Ý­NÿfÚ*@ðò©Ê7´*@_x000D_p_x0002_Ä¦·*@I³_x001D_Cí*@ÐC:³Á*@.=ÐT¾*@Ýîã«¾*@_x0018_ÑQ¯*@ ¼ÛëÊ*@y¢ÞB,Ò*@ÆÞþÆÇ*@Nµ#W=Ë*@&amp;µWQ_x000F_Ã*@Ý#Ä_x000E_@º*@0QÝÈ*@â[iÃ*@[Øy_x0002_Ç*@V2ÙãéÓ*@7íÔla»*@l]8_x0017_Ë¼*@&gt;Úd±*@_x0017_ßSF¿*@Vý4H®Í*@ºs_x0001_¡_x0001__x0002__x0006_°*@ïìAUÀ¿*@_x000F_ûRè:½*@üÔ_x0013_¸R¶*@q_x0011_\Æ*@æC4  Â*@(e]÷­*@Ã_x0016__x000E_B2È*@¸ü1Ã¼Ú*@`¸ç_x001F_:º*@iA]À®*@¡vðà»*@7&gt;ò_x0018_¿*@Yñø_x0003_Ä*@Âd_x000F_ûÒÉ*@\ªU;åÎ*@Rs"8É*@C[ñ2Â*@pU.¢_x0006_Â*@By¶ÛÐ*@sþ0¬Q¸*@8Z&lt;B=²*@PDÆJ»*@º6Æ¢èÄ*@/³:°v±*@%s#%Î*@àÏ_x0006_¢²¯*@L	ëÇ*@±Ò3"_x001D_«*@M8Ôhµ*@_x000E__x000B__x0006_eÄ»*@a|ËâfÍ*@_x0001__x0002_O_x0008_+&gt;×*@ðuÑgEÙ*@faâöÎ*@=ðö_x0005_ò¹*@Ç¦FO¬*@#M_x0005_Kê¾*@ocb"Ò*@ 03²bÊ*@Vª¦¹*@|O¶Ø³Ì*@çj_x001D__x0014_»*@öUùÎ¯*@bQûf«Ä*@/ÎTÄûÆ*@2ê#É*@® ©Àµ*@´Fìã¬*@,^_¨DÓ*@@2AhÎ*@Ê_x0008_âpçÑ*@`H}_x0019_¶×*@!æ¯Ú·*@5_x0019_X`®·*@y ØÁO°*@Z ­2Â*@_x0002_Îr_x0002__x0008_º*@òö¸¬·*@FÈCÁ*@+wè£.Û*@5c}&gt;!Á*@}¶&gt;_x0006__x001C_«*@Ý&amp;ðC_x0001__x0004_0º*@vü@Í*@C'ïUEÏ*@= Õ¨*@W_ò^Þ¹*@8v_x0002_ è§*@?i_x0010__x001E_à¸*@!_x001E_NíÌ*@6hÂ³*@X¶ ¿Þ*@oíc;CÈ*@_x0010_ÇÁÂ*@Õÿû_a¿*@m«èç®Í*@nó_º*@ôá¹o³®*@¡iâdÄ*@u_x0018_¨eÃ*@ÐÎ´î£Æ*@Æ©ûÅ*@_x0018_©Lr´*@¥·_x0004_cÉ*@_x001C_ïæ_x0003_¯*@ ¯.2Ì*@ëËÖÊ*@m_x0007_±Ñ_x0008_Ð*@E¾ÙßHÃ*@_x0003_®rlx¹*@Þê,¡ÌÇ*@¬=_x0011_&amp;_x000B_À*@0]4YJä*@ìc2¹*@_x0002__x0004_/"ïU1Ä*@±xj_x0002_»*@#|ãjD¾*@(4K½½*@­_x0011__x000F_"Ð*@%$_x001E_ù@³*@£&amp;-¦îº*@ L«åß*@_x0010_4Ü±¿*@4½_x0014__x001D_²*@Ù;èÈ*@ýrLO¬½*@¿pcñÎ*@*5áÕ*@ô5XÁ*@_x0006__x000D_ÛKÕ*@ìÒýý|Å*@Ù§_x000B_Ä*@%´¢¦_x0003_º*@;unßÊ*@eÛ¹¯µ*@]ÁÜ%»Ð*@Õ·OÅùÊ*@6«µêÌ¶*@'¶òñ®³*@´-ÏFöÀ*@á1F¿¸*@_x001E_xC}öÀ*@Æ³ð_x0001_Î*@½¤ONÄ*@q?C¸¶*@[gv_x0001__x0002_Ï*@-WëgÑ*@Ñ_x0006_% Ï*@c¨_x000E_DS²*@,_x001E_¿'º*@4mYÔ*@SÚ_x0003_H_x001D_¾*@¾³¤]/Ô*@¥AP%µ¸*@ìÓ3mòÄ*@ª­j_x001B_º*@ã_x0015_½ÁÂ*@ïCHz¥¹*@×Ñ¿må¾*@Ï_x001F_Ý_x0004_È*@_x0002_í_x0002_C ¾*@}_x000E_aàùÂ*@_x0003_»3_x000D_®*@·Ñ&gt;¦»Á*@Yöm,©Õ*@6óX©Ì*@_x001B__x0006_?a=Ä*@ãõ¾Yæ¼*@DtË_x0012_Ó*@Ó@Ñ¬*@Uw_x000D_n&gt;­*@´B°¨EÀ*@;Ü¾o÷À*@_x0015__±E»*@h&amp;:°*@²2{Â*@¼_x000C_bÂ_x0007_Â*@_x0004__x0006__x001D_E_x000C_ÍÑ*@GÎâöº*@]Ûô-~º*@_x0007__x0001_´=ÝÁ*@înbhÁÏ*@Bnp¸³*@í6Û_bá*@5X_x0002__x0019_Ï*@ü­(ûrÁ*@¢Áê=Â*@¼_x001D_Êº|Ý*@ª8_x0019_çÏ*@¾å\_x0004_Ì*@éÈBÜÂ*@Aö°êDº*@ëâôL_x000E_Á*@þl_x0008_¤Ý*@ªÉÒ_àÅ*@Õ£·©C°*@¬Á}~Ú*@q3_x0015_É¸*@@?Z´mØ*@ãZ|eÁ*@@_x0005_+e¼*@4h_x001D__x0003_®*@3,_x001E__x0017_ÈÔ*@c©@»*@'_x0006_øû¾µ*@²º_x0006_æÍÂ*@nïüømÑ*@bgl¦¬*@øS_x0001__x0002_&gt;·*@ldH_x000E_`°*@sÑe_x0013__x001E_Ä*@~RÜ¬*@[_x000F_×¶¾*@´_x001F_dqÎ*@Bw_x000D__x001F_ªç*@h/X_x0016__x0017_³*@Øz9Á_x0013_Ê*@yä_x001E_þÚ»*@ø¬_x0007_ì´*@â·a_x001C_Í*@lm_x0010__x0017_·*@+Ô¸NØ*@ÐûÛ¾*@&lt;],ómµ*@_x000F_~ìéI²*@¨­³¡iÎ*@Êª¥ïµ*@Äm¾*@kð_x001C_À*@» Í_x0017_÷®*@AH=°È*@â1ÄPl¾*@S¹ga¬Ñ*@|)üÃ*@³Âé¿Ø*@§,¯¸*@êâ_x000C__x001D_´*@bÃfÿÁÃ*@£3&gt;ÄÑ¾*@ £_x0012_ò+¹*@_x0002__x0003_YAEµü¿*@Ö+GøÈ*@_x0018_eª·Àá*@sL¯â~Ò*@_x0010_Ým¹¶·*@^@_x001B_&gt;uÃ*@ßÐ³¹¥Ñ*@SÞ};_x000F_É*@g_x001E_aA³*@z_x000D_SW,«*@YÓ7_x001D_EÚ*@Ã/S1_x0011_Û*@ ´@V;¹*@¥Õ6º*@5ªÏê·*@_x0010_Xü_x000F_Ñ*@BÑ_x000F__x0004_7¾*@ú£}Z¹¶*@_ÖÝHD»*@Ü!Ë_x0015_2Ò*@_x0017__x000F_LûZÈ*@üÈ_x0018__x000F_¤Ë*@_x0006_.xøÉ³*@ÓÁ¨ä¥»*@]`,_x0001_³Õ*@íSE_x0014_ZÅ*@ºÅÖsÒ*@Ñ_x000D_FK`×*@)LÔ1±*@Òpô÷_x0002_º*@ÇNI¯í¶*@Fó~I_x0001__x0002_û»*@9üzÛ*@÷cÖ_ÐË*@(³±_x0016__x001C_Æ*@_x0012_Q]0±Ü*@cf_x0014_ZLÐ*@Á^_x0008_øÔ*@_x001D__x0004_}gqÀ*@Cé)uä²*@ó_x000C_ªÅj±*@	©*j½*@%ÀãY¶*@úò_x0014_J·*@ÏÝÐh_x0011_»*@S_x001F_WÓ°¾*@ö÷_x0011_]_x001D_Ê*@o_x0002__x0016_l_x0003_Ê*@©_x0014_{¥ëÄ*@ x9üÌ*@G^_x0019_¿*@_Ê_x001F_a»*@5®?_x0001_º*@_x001D_£Í]³*@Ï_x0018_`¼*@KY_x000F_¾®¹*@f/YpÔÄ*@#î1sÄÔ*@_x0006_Ñ_x0018_âDÄ*@TÅÍFÎ*@¬_x001E_º*@N(´d\±*@HTlxuÇ*@_x0002__x0003_¬_x0007_¶$µ*@4o×¦8¾*@_x0004_¢ÌcÙ¾*@lÁ¬_x0019_Æ*@Û_x001D_ö£¸*@[ì_x000E_p¸*@_x0006_¡qª?Î*@X¿&lt;_x0001_©Ð*@ÓOGÖ_x0002_×*@âi\&lt;¬*@_x0011_§ì_x0006_b½*@TÕóZÜÐ*@_x0003_åä¹*@_x001F_fÀÈµ*@m«ë_x000E_­*@øÔÌQÁ*@cD{tÜ±*@_x0019_¹â_x0016_N»*@ËÇ»Û\Ã*@ò"xÇ*@0_x001A_éÒ´*@sL°¼*@Xq xXÇ*@ó(ªÑå®*@SÂÀÏÒ*@9_x0012_Ôg¸Ã*@83ØD)±*@«|Ñ¹*@¥ÿ¬_x0002_±*@_x000B__x001A__x0019_p_x0003_Ñ*@a)9¼*@ÅÆp-_x0001__x0003__x001F_Õ*@l	¦¦Í*@4Ic¹*@_x0001__x001D_¹Pi¾*@{Í{Ì¿*@&gt;_x0018_ËRÁ¸*@C\B;³*@õúf=Nµ*@f¸_x0002_:O¸*@Ü_x0019_½yH´*@y_x0005_/_x001E_¯*@¡-_x0008_zd»*@_x0004_ cÞÀ*@_x0014_$®_x001D_Î*@Í96Q_x0004_Ä*@_x0002_Êj«â*@îëD»Ñ*@y÷t_x001A_Ð*@íTÿAÎ*@Ñ,HÓÜ*@_x000B_I/A=¶*@_x0016_ï_x0019_, Æ*@SE¹*@1Ä§Í#Ä*@ÃPQÂ*@³ý_x0001_Å5¾*@j;.,³º*@fùn_x000F_Ë*@o¹sÈ*@_x0017_Ï_x0010_}Ø¹*@·zÜl_x000C_Ä*@H_x0003_y·`Ø*@_x0001__x0003_Íx¿(Æ*@×x[ã»*@_x001B_Â§Â*@_x0006_H'ñÕ½*@PÙ@_x000B_²Æ*@l¿_x000C_¯Í*@­62_x0018_$Â*@Ò8_x001A_ò_x000B_´*@,u_x0015_._x0006_Ç*@få	ê·*@71+lÛ*@KÄGáº*@#ZE'Â*@_x001B_Ä_x001A_Úc¿*@;¨±4Â*@_x0017_²S¹*@Ò,Ïe®*@çáY_x0004_6Í*@e¯¼Í*@çp&gt;_x001C_NÃ*@_x001C_z¯·ì¾*@_x001C_YîÆE¯*@_)G°Ä*@7=k6_x0015_·*@_x001A_¥3o°*@_x0008_N_x0007_Ô&lt;»*@_x001E_?]ûÇ*@ñ2ÉvÕ*@ÊüZäÚ*@_x0002_þ³'=«*@û0¶´Î*@ÑÁ63_x0003__x0004_ÿ±*@2åW4Ç*@_x001C_`_x000C_1×*@K&lt;£¶*@T­Pû»*@Ó¬¨Å*@üÅqé_x0007_É*@~_x001D_±ÊòÚ*@Ì9²à*@_x0002__x0018_ÓN È*@$`n´Ð*@ò×D_x0001_¸*@aë¢[Ý*@Üºc_x0011_Eµ*@ÒI'J5¿*@Åì£¢®É*@_x000D_¢_x0018_(¶*@«ïÈÆ*@£_x000E_³_x0006_À®*@Ê6·_x000D_Ð*@¹_x0018_ª~^°*@%ÏFÔ­*@)Q®Ã·*@çË´©À*@C¨ÄÔ*@õ]1²_x000B_¹*@_x000D_Z+Ö_x000E_¾*@§£áAbº*@:"~e½*@\ã·è1Ã*@©¤ÉÂTÀ*@µ&gt;0_x0017_*Æ*@_x0001__x0004_ ô¡¢_x001B_¶*@'¼fDÝ*@~¶@|_x0014_º*@×æ«?_x0003_Ô*@¸g_x0002_º*@Ã5_x0018_qö²*@¨Ñ,óóµ*@Q¶îÑ*@0«_x001E_­µ*@ÿ »T%Î*@#£_x0013_Ø*@âÀýàÇ¸*@6_x0017_¦|»*@@%¹*@&amp;ó&amp;v½*@üìôÎ*@ëê¯óoÄ*@áÅÂåÏ*@ò_x0006_EÀ-²*@&gt;ë_x0002__x0014_¾*@U_x000F_á1Á*@fñ{Uv·*@t\l¾\À*@Hêt_x0010_ô¶*@³Çú«Ê*@ªÞÌÞ ¼*@çÂ_x0008_¾ÌÁ*@JõGS¸*@_x001D_çtÆÅ*@ý?_x000E_¨Ð*@~ALb_Ò*@Vc4_x0003__x0005_·¸*@ÑìÔû¿*@_x0013_ZE|S¾*@+ñË";¼*@3¹]rÖÅ*@î«.L²*@æï±Â³º*@_x0010_Õ]-Ê*@Cç}*_x0017_¾*@HNnýÞ¹*@}û-¡@°*@¾!`ÛíÌ*@¥Ado´*@Iì¶pqº*@Új!(³Æ*@ðàÂÕ*@"­húâá*@òN_x0016_fÑ½*@Åà.d¬¹*@ÄZò¯*@® ªæ*@"Ê_x001F_Þº*@Ü÷ä_x0002_HÀ*@_x0006_ü+_x0008_$Å*@{dØÀ+¾*@dVÚ_x0018_¿´*@_x0016_è&gt;_x0004_B¾*@Ó_x0001_Z¼*@ô¨ §¼Å*@~º~=uÏ*@áÀxôAÅ*@_x001A_¼JÊ*@_x0001__x0003_I;_x001F_ð*´*@§ÿìy;ª*@J&gt;5Ù*@-ÌI\¾*@-Û_x0002_eç¨*@îÀQÄ­*@	_x001F_/óhÏ*@Ï·_x0018_LÒ´*@£Æø_x000B_Ó*@×Çå_x0012_³*@6_x0012_%¥É*@»q,gÄÎ*@__x0006_ïÐ(²*@g/QË¦Õ*@H]E·4¥*@ëÉ¢}KÀ*@;ùºdµ*@üµwTBº*@×½º³*@,}Ö_x001E_[Í*@fv¬Ë*@¨N_x0006__x0004_{µ*@%dËÔMµ*@ÑÍáÉB¸*@zZyEÅ*@:ì&lt;_x001F_¸*@uX®æ²*@1_x0004__x0008_;Ò*@_x000D_dþPÃ*@)Oê½WÈ*@ÌÅÁIdã*@^_x000C_sz_x0003__x0006_N²*@_x0016_«WmÁ*@Å¨{æ©¾*@øäu6µ¯*@_x000B__x001B_þð=È*@_x0016_ðöÙ¨*@í&amp;tî¾*@,.Yí*@rEñ¸-Ì*@ý}¢Íå·*@ìE$ðÊ¿*@L_x0004_¹#¤Ê*@_x0019_^6µ*@MæjÍÁ*@s}çF±*@¸»_x0017_cÁ*@òÕ_x001E_÷*@ÿ¯~_x0012_Ì*@´,7_x0005_*á*@f­MÚUº*@ÇÍ¢ÿ&lt;»*@)*0|]±*@Fí1_x0012_Ò*@A_x0001_¼ÏÊ°*@Õ_x0002_}àÉ*@=_x001E_8æ¯*@_x0019_©'öÆ*@ÌÃêø³*@æZÍ¸eº*@V~°bê·*@c_x0018_é¹*@fàWû°*@_x0001__x000B__x0005_pø³*@Ú¹¹_x0014_¯*@_x0006__x0015_¡R,Ö*@&gt;_x0005_òç¨*@\­3_x0004_Ë*@é\_x0003_Ì*@z_rcÇ*@i}÷¶*@g æTÎ²*@_x0008_vn_x001B_Ä*@·ÀµÇ*@&gt;»Ù¿*@0®»Ô¹*@ä*¹ö¶*@Ô_x0018_¯¯|²*@+ ²_x0015_¯*@|g_x0007_Úýµ*@_x0008_^±FÈ*@R_x0012_rNF´*@3¶L«´*@_x0016_²8·uÆ*@×3_x0002_p°¾*@e&gt;EÙ*@¶QØ»­*@½	I:|Ç*@3µÃ5Aè*@\cpGo®*@¾vBà*@Zû±7%Ñ*@ìÒ_x001D_G½*@_x0012_M½d¹ß*@4v_x0002__x0004_¯Æ*@_x0005_7ÿÇÄÉ*@2ëÚA_x0017_Á*@áþ·Ì*@CW«¤Ñ*@/_x0005_3_§*@ÊÕ2Ü*@8Ü`)ñÔ*@_x001D_i&gt;Ï*@§?óC®Í*@Ñr_x001F_VÉ*@Ùfg_x0010_øÃ*@bÁzá*@z4°__x0016_Ý*@I³ÙÍ-Í*@¦_x001E_/cÎ*@"WOÒÇ*@6rÍ*@_x0012_íÎ²*@¿eÓ_x0006_\¶*@_x000E_»P¯ôÞ*@ïì¹ªÉ*@_x0012_8åE÷°*@_x001E_kM£Ç*@á,YÀæ*@_x0003_Ð_x0001_$MÌ*@®¸lé¶*@¼_x001C_Ãy®*@r;_x001A_È_x001F_·*@oÖ_x0016_È*@©+~0Ø²*@#5HG°*@_x0002__x0003_´_x001D_«*@,Ì%Å³*@¸ZÜÎ*@Wb£ èË*@x§®°*@sù%LÌ*@ÀM6Ï²*@ÚB«EÔ*@¿ÁüY­*@sºzbZÞ*@BÄ_x001C_ê³*@º_x0011_a%¯*@¯@JY°*@!³þìÃÂ*@_x000D_ìSdd¶*@h_x001A__x000B_lÊ¸*@ Õè_x0014_.¹*@T_x0017_Ç¬5»*@Êª(Þ_x0008_Ú*@cR_x001A_¦Ö*@ËEë·Ã*@ÆÅ_x001D_ÒëÂ*@uÆ_x0016_Æ°¼*@_x000D_ÂP¾Ë*@_x000F_Â:h½±*@ÍÙ÷;_x001D_¬*@°_x0006_W2¶º*@Dÿý/_x0018_Å*@ýy`_x0001_:®*@¿=_x0017_;ÂÍ*@Å¡¿_x0006__x0008_°*@aMþq_x0002__x0003_¡¶*@½AR¿*@òÑWsº*@Çófì_x0019_À*@eä_x000D_Å´*@3vX§Á*@èW¯pÍ*@½AÕ¯ýÎ*@ØH·ÅpÙ*@_x0007_'ãçÏ*@|§¦T«²*@qvì/äÄ*@§T_x001A_ï¿*@_x0002_k_x000D_Ö·*@÷¯Ï_x0015__x0001_À*@Ú-Ûf¯*@R_x0007_í¾®*@_x0012_@OiÚË*@Ôu»«_x0003_Ø*@Ê\H àÆ*@_x000C_õøS¼·*@F¤L_x0017_¥¯*@$½4È*@¦Ó_x000E_É*@0÷.GQÂ*@ %iøá*@ác&amp;WØ*@Â	#_x0011_½*@¦ûã+É*@8§AUì¹*@£¾å´¦¶*@+gX¿*@_x0002__x0007_À_x001D__x0018_ÉÃ*@øxxÍoÓ*@	¹®*@öúÙJr»*@_x0016_Úg¿°*@DíÁëÈ*@§ÝÁ&lt;¶*@%_x0003_xF¼*@?8¥÷3Ì*@EGdõ/º*@5·ÄkÀ¶*@,Ó­Ó|Ð*@À_x0006__x0007__ÉÝ*@{&amp;¦²ÚÐ*@_x0018__x0010_8l_x0015_É*@=_x000F_}¼*@þFÒ¹*@(ñ5vÄ*@_x0014_ë©ØèÍ*@¥*á»Õ*@Ðª­_x0013_ê¸*@_x0019_£îSÌ*@_x0015_Aaj6Í*@_x0014_×\ÅÆ*@Û¬_x0015_øÌ×*@ÿôç_x0002__x0003_²*@óòê_x0004_Â*@Àu_x0018_Vº*@_x0001_/_x000D_)cí*@Õ_x0005_Ûµ®*@_x001B__x0017__x0005_û¢ª*@Å4Ød_x0001__x0002_øÄ*@ëY±GÇ*@&lt;:ä_x0004_bÏ*@Ä×_x0017_jâÂ*@Æi¤XeÂ*@téì¹_x0003_Â*@o\(n½*@¨]V»*@¦NjÌ*@r¹e¿*@ìP9{7¾*@Ò©	HÁ*@NÎý À*@¬9ÂöÆ*@_x0019_ðì:Í*@zy;Î°*@_x0005_pnÙÄ*@Ý+4¶_x001C_¹*@Û±&gt;ö]´*@WÛgYµ*@²lwp±*@÷æ_x001E_uí¸*@8ñÅO~Ø*@#in_x000D_Ç*@¿_x0010_55µ*@·_x0005_«¼*@½ÔÐÙ*@p_ýn_x0010_×*@;Y7¤ÒÈ*@_x001C__x0006_¼/·*@:{¾G»*@ÒÇ_x000B_¸²*@_x0002__x0003_ÄOó&gt;õ·*@ó_x0015__Ë¸*@_x0006_. yDÍ*@ðùÌõµ*@ÊRjtâÀ*@®rYóç*@\_x0002_[_x000C_×*@v °_x000E_òÅ*@Ö_x0001_ÁäKÇ*@Òt½uÐ*@©Âé]äº*@,_x0010_+é µ*@ÿð&lt;N_x0010_±*@NC¥1S¿*@ÝØ_x0015_ÍÖÖ*@_¾_x000D_ïß³*@ØI/È*@Ü2Ö=Ï*@	åWø¸*@À_x001B_Ö¯Æ*@T.aÙº*@_x0004_|×Þ¾*@U_x0003_&lt;îÒ¶*@Êb_x0015_ùÉ*@FR5]ZÇ*@c2__x0002_·*@3Z§_x0011_Ï¹*@_x0012__x0008_Ê¹*@[ó }/Ô*@¥Ë_x0006_©ç*@iB9YþÃ*@_x001A__x0004_»_x0002__x0003__x0004_¿*@çJ_x0012_µ*@¹Ú_x0005_@Ý*@NLQ_x0014_Ê¾*@Hýin¿*@_x0001_	_x001A_­[¿*@-,äï¹*@C¬w¼*@ eB_x0016_gÆ*@ÿÎ)¼$¯*@_x000D_·d®Ê*@ÉIx_x0005_©»*@jñOd~Â*@_x000D_e_x0016_°®*@f1Z1¯*@ã§ú&lt;¯*@õwÜ¼*@`ú+¹ Ö*@t_x0018_P%¹Í*@æ ïêÃÎ*@j©_x0008_¤xÊ*@,_x0008_RaM¯*@_x0011_)iSå¿*@Þ_x0006_-l¡Å*@Ä¿©DÉ¹*@fU\Á*@ÊÎîÔÖ*@QÄ¤_x000D_tÓ*@hù1l¯¸*@ÂC¢·ôÓ*@ê_x0015_Z_x0014_©´*@Hö_x000F_Dõ»*@_x0001__x0003_£_x0011_tk¸²*@=ø`;NÃ*@yl_x000C_=Ê*@Ï¸+§Æ*@ßâê¸*@®_x0007_½²*@Õleï¶*@_x0002_ÇÐò¢·*@î¿=LÃ*@%(#Þ_x001B_º*@_x0002_ðlÙ¿*@_x0011_xÛj¶¼*@Úåm!Ã*@ïY÷}AÆ*@_áÞ¸*@Y_x0011_ªÓ_x001D_Ë*@~spæÍ*@ÚßB_x0004_;´*@l@É4êÄ*@_x001A_ÿ^VÏ*@&lt;_x001E_9sÅ*@ÎÒ&amp;ã~±*@5!òÝsÄ*@	Z_x0014_eø«*@þ·küGÉ*@ÌW_x000D_;ß¿*@&amp;×Ni±*@û. ÃÜ*@z®ÕsZã*@rgC¡Ô*@%_x000B_¼°¾Î*@$Z_x0013_Ô_x0001__x0004_¹¸*@ì_x0002__x0008_U¸*@ïBÚ£·*@%f0&gt;ù«*@áß_x0017_*Ñ*@ã_x001E_òæVº*@¢8õÃ«»*@_x001F_öo_x0007_`¬*@Ëéxâ*@_x000F_õ®à²*@j»oÙ²*@½#£d`ß*@ V°Ø&amp;º*@]epË*@Ó¹&lt;Ù_x0003_à*@_x0019_HO_x0012_­À*@aítÔ*@OË¤_ù¹*@|åõ¾*@4ªÇú_x000E_Ô*@þZO_§*@ýñ)½*@hta: Ñ*@?Ãÿ«8Æ*@Ê§özÚ*@®JÙÝ±Û*@J_x0002_ÓÆ_x001D_Þ*@_x000D_°aÅ©¸*@¢´_x001D_Ì_x0015_Ì*@_x001E__x000E_qí_x0019_Ï*@_x0017_Ò72â¦*@ÒÑ£¸@¸*@_x0001__x0002_b²_x0005__x0003_­*@Çf_x001E__x001F_|Á*@5¢3dÖÓ*@¶w_x000D__x001C_²Ä*@ý&gt;IÔ*@·i¤ÌFß*@ÉðÒ&gt;Á*@E¤4zÔ½*@òcn»OÒ*@_x0003_§fõEÆ*@_x0014_õrú_x0019_½*@.µ8aÐ*@ô&amp;Ë´*@zñôuË*@¡&gt;ùµ*@@!ÊëÙ®*@ç¥Å¾Ñ*@_x0010_=É:½*@y´äF²*@eèÛbÁ*@é&amp;èeÍÚ*@ü¯Ù.Ã*@ÂcÄ0ûÅ*@_x0016_Åëã´*@Â?|sNÏ*@Ë_x001E_ Kå*@¡?Èí¾*@«~"y±¿*@Pû$-¼µ*@_x0012_ÜLÓÍ*@hÕ_x0013_»*@HPöS_x0003__x0004__x0006_Ë*@Ûe÷ñãÎ*@±ú;0²Ë*@¤_x0008_L¬Ä*@^0´x|½*@ºÊh_x0019_¾*@¼µ6ì®*@_x0004_V&gt;_x001F_LÏ*@u¶*AÐ*@Q¯»_x0018_¾*@¶rk}Ê*@_x001C_ÆôG¹*@&lt;Ï_x0018_r¸*@i;è}Ü*@BQÐ8R½*@ÉêWÄu«*@cfAå·®*@_x0001_óL÷kÇ*@i_x0011_þI¼*@ÙLÙ½*@_x0001_ÙñHJÁ*@±n__x000E_©*@â.~¢Ãº*@f¦ßð*Í*@¦_x0002_Êÿ0­*@*\¼!È*@Sû/2º*@Sòtâ Ò*@_x0013_ìè?Æ*@lAÃÒö¹*@¢~_x0013__x0016_·*@Ü¢(»¹*@_x0001__x0002_C_x0012_/_x0017_À*@å;Ì$½*@ö{LE7¶*@¥&amp;_x0002_ßx»*@ï"Í²Ü*@&lt;+_x0004_{º*@!ïnuÀ*@_x0010_ògnB¶*@`omÓ*@ï&gt;:_x0005_ïÎ*@¤IX¦Ç*@ëPo­_x0007_­*@Y.55´¼*@[@]¶xÇ*@Ñ¾wS_x0010_»*@/P°T_x0018_Á*@"-4¬Ù*@r6jêÃ*@?eBLË*@_x000B_½_x0014_Ü(¹*@(¥YÓIÃ*@û_x001F_D+Ê*@w_x000F_4&amp;HÀ*@M_x0018_ÈÌ¼*@_x0019_÷0âË*@¶q_x001D_Ê*@*ÛÎ6_x001C_Â*@¨½Å_x0019_Â*@ED_x0018__x0019_ÊÐ*@_x0002_dh·*@ìËÅl¦Ð*@þ"Ä_x0002__x0004_Á*@Mlf`.Ê*@Ð|_x001D_Ö½*@o­lÜèÄ*@{_x001D_£]µ*@åAú~Î*@Ôs¸x¹*@_x0015_ÖÛÉ*@¤ÎüÚc²*@¯D"î¾*@hõ³GiÀ*@B_x0010_Ý+ÆÅ*@q°'¾`Ü*@,»ø´ÆÆ*@ín{ZÂ*@í¦©~iÊ*@'M}KÆ*@Sâ·WÆ*@7¨?Zþ«*@«ýÖäÁ*@_x0003_bvº*@öÂRÞ¼Ï*@T§]©É*@õºË_x0014_sÆ*@z_x000E_'ÂúÉ*@¯Ç¸Þ8Ó*@ÁCËÎ·*@$_x0001_5õÛ*@\hßÍ*@Ù,SjÀ*@g.z_x001F_vÍ*@ÀÄH@®È*@_x0002__x0003_³Lò&amp;À*@D)ûàÅ*@Õ_x0001_¡´*@";_x0016_"9´*@]_Ä»¡Û*@{ÐûäÑ*@ub|ïW¹*@®'Pìdß*@`u°_x001C_Nµ*@D÷1ÆÌ*@_x001A_.Ò³Ö*@¬-òè_x001E_Ï*@)?ç=#¸*@Z¿6éº*@g·lúË*@${kï¸Û*@O,SM¹*@å|ónÂ*@_x0011__x0004__x000F_6_x000D_²*@ñ89%×*@?5ß=ñÁ*@úW_x0017_µ*@Òø_x0013_:ê²*@«îp"2Å*@´ìmµ²*@Sv¥f¸*@~Íúo£¯*@3_x0019_°à¿*@´ï"Â*@DLV¦°*@á³È_x0019_¶*@_x0010_Èþâ_x0003_	RÆ*@í_x0004_­Öà*@_x0008_b9¿-´*@¹?|uÑ*@æª_x001A_ôÜ«*@Ývf»*@\ _x0003_ÄÌ*@¿`øx¾ä*@_x0005_a&lt;¬º*@_x0012_Çä¾´*@g_x0007_eÇ*@¿ùýÛ¿*@¿_x000D_,ÄèÆ*@Bþ1WÁ*@i/£hïË*@!_x0011__x0006_xj¸*@_x0001__x000C_.Éä*@_x000C_ZÍò¿*@_x001D_ùk?_x001E_Ò*@üz_x001E_ð¹«*@¡¤Iy·*@ù&amp;_x0008_,±*@à»m½È*@Á_x0002__ÆÅ*@6ê//7Ø*@¬À_x001E_ºEÒ*@*Ì}^_x000F_¸*@¿Âìò­Ã*@=_x0015_Ó/ó¸*@.äLn!¾*@NtHóg«*@Óù_x0017_ÀÈ*@_x0002__x0003_8$ª*@Jæ9Å*@?o­O»Ò*@½m3Å*@¾ ìe¼*@ã5Wñ&lt;É*@»¹Ç2»*@_x0004_XaLsÆ*@Ê}[I´*@¦=ª¶*@_x000C_º÷õÀ*@_x0007_ ÃôÉ*@!_x0014_g_x001B_þ×*@èo¾*@ÊxûlÜ¶*@]¥Þ+Æ*@Ün¨+Á*@NOlhÂ*@_x0015__x0001_Bµ*@TÖÛ_x000F_hÒ*@_x0006_9CçÝ*@ÓË¼_x0002_º*@ælÂ*@´Âü_x0019_Y¶*@ÏQùL_x0001_¹*@5Ý½&gt;Ã¿*@°ñÍÛÏ*@Ñ¤Ö_x0008_RÜ*@285¨j²*@¿ªæådÈ*@Êð,;LÆ*@ o_x0018__x0002__x0003__x0004_ »*@"e_x0017_çÈ*@_x0002_yÒb_x001B_Þ*@{0È*@0¾×´4±*@Ä-`ÀMË*@w¼}±*@X¢ÅØqÐ*@·_x001B_×½*@7N_x0019_­¸*@PèØlÄ*@PeurØ*@âíhßÀ¼*@¼&lt;ÞÕ¿*@ì_x0002_.DÃ*@_x0001_}ê$È*@_x000B_?cÏÞ*@àµ½·*@ËU2)Ä*@,×k_x0005_´*@f¹óUÒ*@k5Û_x000C_à»*@x}í·*@´aÐÙ­*@à_x0015_¬¾dÌ*@XÍ 4Á*@8ßÐ¦É*@»ËsÐ*@§_x001A_W_x000C__x0014_É*@ú'^¼¶¯*@Ã¿_x0016_è_x001B_¾*@ýH=:¬*@_x0001__x0002_nÂ@À¿*@×'8»*@4þ?¯¬*@X-ùµÂ*@&amp;ï)Ó ¹*@¼§_x001C_¥¢¶*@T|¢°K¾*@Üvõþ_x000E_»*@ØrÔ½Ã*@ó=¹;_x0010_Í*@·bæ_x0019_Ä*@ÈÎñ_x0005_¸*@3±_x001E_&gt;;Ò*@S`që¾*@ úBüvÆ*@º®t_x001B_w»*@Ûph@¿*@&gt;'_x000E_1¾½*@#}0t_x000E_Æ*@Þúõ[þ»*@äæa)(Ü*@A±ß~Î*@í£_x001E_Û*@&amp;Aø\xÁ*@¸_x0015_2pÈ*@Ë1_x0019_/_x0003_º*@*_x0006_ÌQâã*@øq_x0005_£¬¼*@ðYrFÔÕ*@.ùs_x0016_»»*@zM_x0007_StÉ*@õ[f_x001D__x0001__x0002_c¹*@O¦ ß*@²v_x0008__0Å*@_x0001_yúÍ¶*@¡¯d;È*@õd_x0014_¡Ê*@ë&gt;$æµ*@_x000E_º¥ö1Á*@G_åÊÏÔ*@_x0001_=*	iÆ*@ïó/ÿ¿*@°XG(vÈ*@ì*¾°*@ÄÂ®æ±*@ójâæ´*@µiÔ×*@£- P!µ*@&lt;¿pÚÅ¸*@I_x000D_@xµ*@A_x0004_új_x000E_Å*@T¯-õòÄ*@lüÃH¤·*@]_x0011_ú_x000F_4Ð*@U ©[Æ³*@Ãô5qNË*@ì}ÀPÅ*@ÁÑ_x000D_±(â*@(_x001B_3»©¾*@?	9vµ*@	Ë±È_x0018_Ê*@YÖ_x0016_Ì*@þÚ(ýz°*@_x0001__x0003_û_x001B_¬Æ*@\Ç×eþÇ*@`½á_x001F_¾*@+ü_x0001_·*@\;×ä¶*@&amp;é(Dî½*@Ód`KÜ*@e+VÞ*@}qp¯:Å*@Íêä_x000F_Å*@1ê}Câ¶*@ëû_x000B_Ã*@ên%?BÊ*@_x0003_ç$S4µ*@Y_x0016_|A©Á*@g_x001D__u²Î*@òá[®Á*@åq1®u²*@) _x001F_÷ÏÖ*@ú(_x0016_këÁ*@½_A³¼*@_x0007_üÃþ_x0003_È*@J\|r©Ú*@×l°ÆÌ*@ÊÜ·2±*@L Õðg°*@ÜëÂ]»*@_x001B_wm_x0018_Æ*@9©½x¢É*@=×_x001C_¡·*@_x0002_ÿ³$Å*@¥(#_x0001__x0003_ Þ*@O6÷!IÈ*@û*ü®?Ã*@¸ØpÞ_Å*@µû¼ÙWæ*@Ìëû[ÆÀ*@D_x0004_e¤SÕ*@á5k_x001C_W³*@_x0013_=£ÿ;Á*@¼w7?.¸*@1hØc1Ö*@1xá¼*@_x0018_N&gt;_x0002_	¯*@YõÀâ_x0010_¬*@åL_x0004_åi¶*@ù¬Æ¹¼*@&amp;ò×!÷·*@)+ul²*@«8«9¾*@_x0014_³ËÚ£½*@_x0004_¢4·cÕ*@ÝUÈ_x0003_^Ð*@fÛÍ	KÅ*@e@§/_x0002_×*@ÂñØÜ*@¸ÅXXTÍ*@CÙ*oùµ*@sHX2_x001B_¸*@GáTHÇº*@´à~Ù*@rkLãÄ*@²ç(gÈ*@_x0001__x0003_	_x0004_«Ç¹*@Dõc%±*@ú[qM'¨*@ar¹×»*@æt¦úÒ*@?Q5{Î*@ìÆFé*@¤BÔn²*@P_x0004__x001F_ëÚÃ*@ôg÷M_x0016_Ä*@AÙ-_x0001_Ê*@£G¾H_x0016_¯*@±¡ÛEDÁ*@_x0002_ñ¦ßK¹*@a¿{²*@_x001F_õE¯*@BIõ°*@§&gt;_x0005_Í_x001A_º*@Æù_x001E_`)É*@O¬¾:«*@lIâHÏ*@m_x0012_zÂºÃ*@_x0014_töÍ*@¼$¥Ü*@P_x0001_øt±*@×#HvÈ*@Èu®_x0002_ß±*@_x0018_ÏãÉôÇ*@_x0004_íÿ²í*@§»ÙûÃ*@Fkq_x001E__x0004_®*@Ò¼b_x0001__x0002_ÿ°*@`j_x0008_Õ|¿*@3È®r×Ñ*@_x000D_=7¿´*@wrïüÈ*@ñSO°6à*@ñÐI¥­·*@ ÷ßý×®*@o_x0001_FX®*@d_x0001_'çØ*@_x0001_Teg¹*@&amp;´_x0011_ñy·*@æØÒ£»*@PV º*@ÁâO$_x0011_Ï*@_x000C_£ÌÖùÈ*@¹XW¤úÝ*@-wF'_x0006_æ*@y-_x0008_SÛÁ*@ùÿòsÃ*@Mº`Â*@k[Ã:½*@¥ùì4·*@Íedo¿*@ÊVàU²*@«zé»Ë*@»Ü.Ú_x0008_­*@¸1Âjª­*@ÿäJ6¶*@ÒËÏâßß*@[_x001B_Í*@vj¿æ¶*@_x0002__x0003_ñ_x001F_ÇYÆ*@_x000B__x0002_lÀ_x0018_È*@_x0010_r¥+fÄ*@þà÷È¦¯*@èíq¯*@ø_x001C_ÊYÐ*@Q_x0019_ÑÉ*@_x000D_è_x0004__x001D_Å*@xÉS÷¹*@_x0012_jI@³*@áyÒ¦?Ä*@ÌPc5ªÊ*@_x001E_ôå1¯*@A¨5I»¾*@Ã¥øv·*@_x0008_F8pÎ*@($$à*@_x0002_Ç	À*@_x0019_ß¸¶üÑ*@ý1Ù_x0005_¬*@t&amp;:¸*@Dè_x0001__x0013_îµ*@ÇBX"Ëµ*@ëÿ¯B×*@¬4Éª¼¶*@û£´paÃ*@o_x000E_~_x0010_À*@_x001C_¥éMt½*@&lt; µØ´*@y÷¶ë¿*@2×£Qµ*@Ç#_x0014__x0001__x0002_$¬*@úÛ­â¦Ñ*@Ä\êÐ'²*@_x001B_3¹*@GB"NÈ*@Ye2öfÁ*@ö_x0017_RÍ_x001D_©*@1×&gt;0Zº*@_x000B__x000E_Áª¾*@éq@_x0010_Ä¹*@d@ _x0010_H¿*@=|Lºµ*@ÍôÜtòÈ*@_x0017_X_x000C_ëÓ¸*@AKºë_x0017_Î*@üvFëDÔ*@åføÇÂ*@ÀWuKZ²*@îÕL_x0018_Ì*@¤®_x0018_¯Â*@`aáZ_x000E_À*@M«_x0013_yõ¼*@\´?ø±*@ø×_x0007__x001F__x001F_¹*@_x0017_pÄÍÙ*@Pp~í¼·*@Å/_x0017_É»*@òÒó&gt;lÄ*@Ú3¾ÈÏ*@?'¥_x0014__x000F_É*@Wàd_x000F_£¿*@ú-ÞS"µ*@_x0001__x0002_iùZ=Ý½*@_x0006_ò½aÊ*@_D_x0004_ÁÕ´*@y9;Ø*@äl´*@HÜ´ÙÝÔ*@_x0016_£ Á*@¹Çhvë¿*@»ªÚ{{½*@¤5_x001F_õPÏ*@|õI´ÿÁ*@¢¯_x001D_¼­*@ïÆ×VÔÆ*@ç³ÈGÐÊ*@î×TXåÅ*@£ÕÐ¶KÈ*@!gÛ_x0010_ÜÏ*@Z¸_x001D__x000B_¦á*@û+5ëÔ*@¤æpbV¿*@_x0001_¶J_x000F_»*@m,]lÄ*@_x001F__x000D_²Àý©*@±_x0013_qØ¿*@_x001F_ï×H.»*@Æ¬W·m¹*@Ôº_x001A_î»*@³©ZÑ*@_Óë{2¶*@]ÂÜAÒ*@?3_x0012_Ø	º*@INKe_x0001__x0002_AÅ*@_x0017_åÛÍ*@_x0005_?¹®*@wWÖ¥¼*@¯F¿Á*@Á5Ý£þ¯*@¬Ã_x000B_lÁ*@lÀXß¹*@ä.X¾*@Ó©ýbw´*@Ü5ð¼*@¡_x0002_öåÜ®*@ÄB³b³*@_x0002_R´_x0003_¶*@Ú&amp;ÇÉÄ*@ß^¯Í*@Vñq"þµ*@Ôn_x0003_¿l×*@u£fSÁ*@-ø°lË*@Á26P¹*@ðæ!ñzÞ*@pÃ§}Åê*@¯NO:Á*@_x0002_C'@!Ò*@¢¥ÿ*Á*@Qd_x0005__x0003_Ö¹*@9ÉVDl°*@mêÁ£Í*@_x0007_°V¸*@ÔÙn{6¾*@¯\[¡µ*@_x0002__x0003_F»]_x000E_A¾*@_x000C_9_x001A_f}ª*@&gt;`b&gt;4Ò*@__x000C__x001C_¸*@_x0007_¦`ºº¾*@~9b_x0013_±¿*@dXï_x001D_·Ê*@¡E*_x000F_¶*@Û¢¢4®*@=ÉXÁÔ*@õP_x000F__x000E_Ð²*@l_x0006_LÖÀ*@&amp;Þ©þÛ*@á_x000D_¿P´*@&amp;Z¸©²»*@_x000C_ê­s±*@°_x0017_	Ö*@kÂ2ÝÑ*@f+ø¦ð¼*@1¥v_x0011_Æ*@_x0001_ö_x0003_q½*@Mws\ ¯*@ÅÖUKÈª*@ÔÃT»Á*@è×d©·*@¨_x000E_}×*@B ò}ë¬*@_x000F_Õ°×*@ÑclîUÑ*@ë»5ßÍ*@Q_x001B_|£Ì*@_x0019_ }_x0003__x0003__x0008_OÀ*@6_x0007_*¿*@S­z1P½*@ÙOÜ_x0016_Â*@\ÃÏ¬*@²Ìj«$¶*@"òþm/É*@_x001E_\_x0003_]çÄ*@¼_x000E_DEÁ*@@©_x0016_ÞË©*@)¹_x0016__x0012_¶*@_x0008_©A¸ã*@ð®ÁÄ¹*@#l_x0004_ÒÄ*@Ëk_x0010_¶Î¸*@~_x000F_c*_x000B_Ó*@~_x0005_¾ÛÖå*@@0ÁP®*@DïN6+¼*@é·Ó¦1´*@_x0018__x0006_¹§*@Â³v¸*@/PEÑ·Õ*@÷wÔü{Ã*@_x0002_37_x001E_¼*@wò=õÞ*@_x0007_¾#Fn¸*@ièÞ 'Ë*@èÕ0é=Ì*@j_x000C__x0002_Å*@9_x0001_aT_x0006_Ú*@Ë_x0007__x0007_°é*@_x0003__x0005_[_x0006_6iuÃ*@á¦iw_x000F_Î*@MÊS _x0004_¯*@~AÂ¹DÅ*@¥ë¾ÞÌ*@ôí_x0006_Ý_x0006_Ã*@¤_x0005_Þ&amp;Î*@^3P«Â*@Ûï{Sµ*@ª@e_x0002_á*@Î_x0004_d·*@ìÔ¨úÇ¾*@ø&lt;_x001A_ÿµÓ*@æ_x0001_¿Ô½*@ÚXò&gt;_x0016_»*@#±IÙa¿*@`¥ðôÏÈ*@é?Ó*@_x0016__x0014_Ù_WÊ*@ìHWó?È*@M&amp;N¶©*@¥¬é_x0003_¯*@Üwö°*@æ³+àRÓ*@ _x0007_%tÄÛ*@_x0003_­ÄÑ*@¿¶£_x000C_º*@3.LÓ«*@Doä-§º*@_x0012_Kø_É*@]!ÉÎBÇ*@mñë¹_x0002__x0003_¿Ö*@SSp:Ë*@ç_x0012_û_x0006_É*@ä_x0010_^Ç*@í¢uÞã*@}h$äÇ*@_.Úuµ*@_x0006_/Õ*ÿÙ*@­S¾ÓV½*@Ãh5_x000E_uÊ*@¾ÙöBÁº*@r3* Å*@¤Î=ã%Ä*@¢Â(;ÑÎ*@¥4·bÁ*@^_x0001_ðYÐ*@g\ôàðÉ*@°Gê_x0013_OÒ*@îÀö_x001C_d°*@äRC½*@Ð(õ§_x001F_Ð*@ Gåú½*@xá;ÐAÖ*@_x0014_é_x0015_9_x0013_Â*@V$)µÿÙ*@(gè,°*@¢°_x0008_½°·*@Q%@×Õ*@U_x0012_{À°*@_x000C__x0001_e¾p¯*@_x000F_BI¿*@ .+­¯º*@_x0001__x0004__x0017_øß`E¼*@_x001C_û _«*@Ü7±j«°*@L_x000B_f,`Í*@÷C·L\í*@d¬_x0007_4ìÈ*@I|*lïÄ*@ñäÌ'Ã*@_x0012_®WbÂ*@*BÞ_x0014_Ã*@_x000D__x0003_Þc¿*@jí:ÂæÌ*@ðÑn_x000B_h¹*@¸¸¿Ó"Ì*@öá~ñ·*@dB¥¾*@5ã=-v»*@3¶Ì&lt;Ï*@*ÅZTÆ*@_x0017_¢_x000B__x0015__x0006_Î*@#nx_x0002_ðÎ*@÷,IåÁ½*@	ï¦cÍ·*@|_x0008_[ê&gt;Ò*@ÿA1öÜ²*@Vö&amp;áÅ*@_x0006_Õñ9È*@®ÕÊË(Ñ*@IôB^WË*@¤ÍeX·*@M%TCùÁ*@ø(_x0004_c_x0001__x0002_k¶*@_x0018_¦_x000F_qT½*@qX_x0013_vÇ*@à*q[²*@.¯Qî°½*@V¸@_x001C_*¸*@ÁDg¡qÃ*@T_x0007_1-xÉ*@¯ÄÿyÅ*@_x0019_M3½*@kúÜ×Ä*@¿Èæh_x000B_¾*@iÛ¦OÄ*@R7Z¯RÕ*@Ç$A¾_x0013_Ã*@º@9³Ì*@_x000E_&lt;~^îÉ*@ÿì@üG¸*@±/_x001D_ ­*@â¡_x0019_|Î*@ªaî³*@Óý_x000D_MSÃ*@Ó_x000D_y¿Ç*@)z$C¹*@kVaÎã*@+!i[½*@òt£O`¶*@_x001E_¢±'Ý*@²:Ða¬*@_à6µøË*@0Ê.*XÒ*@Qëú¸y¸*@_x0001__x0002_4³Ê_x000B_Ò*@$ê_x0019__x0015_»À*@_x0007_5ËIÆ*@m¿Ûäµ*@{ÔdD(Ñ*@¹_x001B_ÿvß*@g+_x0016_fÕÊ*@)2#_x0013_B²*@äìvýëÕ*@¿_x0012__x001A_1Ô*@A#Ð;Æ*@koàjÐê*@	ÃzÀÆÖ*@J	zJl¨*@Ã_x0004_óÐµ*@LÑØlY¾*@GvSå7¿*@iÍð¼;¥*@|Y_x0008_ñ*@ÎÄµíÜÆ*@_x000D_wÍEjÂ*@5_x001C_Ùmª*@poµê»*@_x000D_gChà¿*@­¿[PjÉ*@_x000C_öÏz¾Ä*@?ë²_x000E_À*@é$UôèÊ*@ÿµSÀ*@_x001B_;ù=Á*@$Õ_x0002_N¶¼*@þæ¡!_x0005__x0006_ò±*@ÖýmÇ_x0008_±*@ÛmØÍÑ´*@_x000D_Ò_x001B_Û	³*@øÂvû/Æ*@÷ùÁFÁ*@]q¹y¸*@4_x0012_Ç_x0004_½*@Ë_x0005_Ä_x0010_fÂ*@_x0014_ç_x0001_ýÒ·*@¬K¾S_x001B_Ì*@Ëç,nÅ*@æ""Ö4®*@¼²$õ³*@K{]¶½*@LáÒá*@g_x001F_ÓÎÇª*@­I_x0003_ÒÎ*@4`_x0001_´*@/Ö$rPÍ*@­K¥óî¾*@;öÏÆ´*@&amp;_x0002_ÿÎ*@FAÁÿÇ*@_x0017_þçut»*@i÷lëdÏ*@_x000D_Ö®_x0010_öµ*@_x000B_6ç v¨*@ñFª¹_x0014_Ã*@¹à"§å*@KþN_x0003_·*@¼¦J_x0017_×¶*@_x0004__x0006_yÚÌ$BÆ*@»_x0005__x0014_Àâ*@]b_x0003_!_x0003_Ó*@ _x001E__x000E_¤(Æ*@+Ïu_x0002_«Í*@ì&gt;ÐÆ*@å1kV¥¬*@m9U_x001B_ØÓ*@ÕÏ^¬À*@2äGMÃ*@_x0013_0µ»È*@s9Ç|_x0002_­*@'Å-Ï×Ñ*@_x0015_hn³®Â*@÷k_x0008_yº*@nuÓ¨PË*@_x000F_ÓÎyÍ*@º¦8t_x0006_¹*@PÑb_x0001_³*@l½ïÆ*@ÿ_x000C_øRZÆ*@p_x001C_	Ç*@êê$Ha¸*@Qw#ô&amp;Ê*@ë0xL²*@ÛEÏ_x0012_º*@õ¶qÒ´Û*@cA_x0013__x0016_wÁ*@âaÕÅÂ*@_x001A__x0006_kÁ*Ò*@«o¬D®*@LÌíü_x0002__x0003_R»*@r_x000D_+º*@¼À®ißÃ*@^jÍÏÀ*@è_x0005__x0015_ð´*@¯^_x0015_Ó¿*@ªÆß2±*@¡ô7­¬Ê*@4_x000B_zÌ*@xÔ_x0003_Ú½*@è_x001B_p÷c»*@_x001A_­íÊ_x0019_Â*@ï÷ÈÒ½*@ô.q§¼*@_x0017_Ld¬5±*@nK³*@M9_x0001_ñ¹°*@z¹]_x0015_¸*@iÏ3_x0002__x0015_¹*@Ë2;Ãº*@_x001F_´_x0004__x000F_ïÕ*@ÿ_x000D_*_x0005_­*@¹Ýo#í»*@¢¡U _x0001_Õ*@7_x000F_ñ´Á*@rèMx½¹*@ÿ§¨¾*@6Nz_x0010_Æ*@ô&lt;Àv³Ø*@åì¼*@±ð:5Ä*@Ü	º_x0002_¼*@_x0002__x0003_&gt;77_x001B_Ç*@ÌjæÞº*@P¼7D_x0002_É*@_x000B_·ÈÐº*@i­Ì}uÒ*@Üñ{a¦Ã*@À_x0001__x0010__x0013_NÕ*@B.´*@ÒO_x000D_2ÞÄ*@ªNX4ëÒ*@_x0008_yx³*@_x0007_û¿¸*@¡È5¹*@W_x0002_Õ:ð¿*@"ð	_x0002_ß×*@Øe[Y_x0007_É*@l­LM.Ê*@´_x001F_Óº#Ê*@Gåé·¾*@«×ìÍªÄ*@]ÖÅªÄ*@_x0003_EÅÔì*@¯µA_Î¬*@§_x0013__x0014_lÇ*@cÏVa¸*@þ_x000B_êPj°*@§Gk³Ï*@&gt;{0}ù«*@þ¸}½*@_x0002_ø&amp;_x0004_ÑÈ*@«übHÅ¾*@ó¡#h_x0002__x0003_&lt;¶*@ø_x000C_¼F&amp;Ú*@_x0003_´ÃÑ²*@t;±¤_x0001_°*@oÑ°k­¸*@û²þ¦É*@R/5ìä*@¢±QW¼*@§8_x0001_ÝÙ*@1¾ÈùÔ*@_x0017_öÐ ÷È*@TæÇk¯*@ £µ+Å*@Ê]_ÔôÀ*@ï÷ePÚË*@À_x0002_ºè²*@õÏÎ:Ë*@Û~	Åª*@jÙèùt²*@Âû_x0018_¾°*@i^Uºµ*@Áà¯_x001A_Ô*@ ºÿjÿ°*@è£_x0003_(Vº*@_x000C_èkAÂ*@°í¦nÆº*@_x0011_fÜÌÈ*@zõ7Áá·*@õò¼)¯Ä*@Eæ_ÂNÆ*@_x000D__x0011_"_x000F_{²*@Q~ëZÄ*@	_x000B_h_x000C__x0003_NÞÚ*@È¬Ü¢åË*@_x0004_æRÀË*@%zÞÑ¹*@_x0019_0y¡ªÅ*@_x0019_Ï_x0011_«*@&amp;ót$Ï·*@ØO_x0008_0&gt;Ë*@_x001B_ía_x0016_Ò*@Îæ.ÛªÉ*@ÁÖsâµ*@)qÛÙ5È*@sF'YëÍ*@®_x0001_¾¾Ü*@Îl¦×øÂ*@ÚÝx2Ö*@xîÝÝÁ*@ÏÀu_x0007_°*@|PG±¬Ï*@~QXÕ*@wdóäÂ*@_x001B__x0002_I_x0002_±*@.¬(Ú´Î*@Íý_x0005_BÞÅ*@üæ(ÙÃ*@bg),É*@ý_x0006_÷_½*@lnoK_x0005_¾*@ß¡¬ê»*@ïÁF&gt;ò*@ÍbCèÁ*@_x0011_x_x0012_&gt;_x0002__x0005_«³*@Îßeã¼*@Ç§J¨"Ã*@Û!ÞU§*@4Ì­¢º*@LùÜÛÆ*@ ï/ÞZµ*@(á_x000F_µÎ*@¬_x0011_À(Ê*@¿nX¨À*@|_x0018_nlÜ*@\ÂðÂ*@_x001A_á2æ_x000F_ß*@g_x001C_Pgú½*@_x000D_¤_x0007_~Æ*@8_x0012_}_x001D_«Ó*@­®è&lt;ßÕ*@Û9W:½*@(ÌuÐVØ*@¥v½Ýêº*@_x0011_¢Ös¾*@_x000C_¦_x0003_c_x0001_Ì*@î(_x0004_³Q¯*@º'ÅWÆ*@=×_x000F__x0017_µ*@M_x0008_a~ÓÝ*@=+}jeÅ*@¡M_x0010_Ê´*@â_Á_x0002_ÁÑ*@Ð5_x0014_rç¨*@ò¶_x0019_Å*@ËÙy¹)»*@_x0002__x0004_|iwýªá*@(W§RÃ*@µØÿ©Ô*@_x0001_Á_x0003_u»*@Ü7_x000C_«*@*ÑI,aÁ*@+«X_x0018_Ì*@BäüHÍ*@_x0008_çªæiÊ*@=G9÷Ä*@OÙZ_x001A_f¬*@iÚ@,´*@ûá&lt;2À*@_x001C__x001B_f?ÌØ*@¾k_x0014_©Ô½*@_x0005_ÍÕÔ0¸*@lÏo _x000F_Â*@U_x0001_âl_x0014_Ã*@#¢'Ë´¯*@¬#T§û¼*@«½eVÕ*@)+Å³*@o.fÝ¶*@V_x0013_6ÏÇ*@l_x0018__x000F_$7·*@#Aõ&lt;·*@Ó.K¤Ý­*@_x001D_'_x0001_(Ç*@û_x0005_-­çÀ*@ØçÊ.mé*@µµÕ_x0016_©Û*@k °¹_x0001__x0002_nÄ*@¯å.¨_x0012_¾*@0BÃv·*@¥àQ_x000C_É¾*@ÏâCâÛ³*@_x0019_ÄBu^É*@(\_x001C_¯À*@_x0016_¨þìï½*@	¹sÅ«*@åù]ËÃ*@8®yÆ	Ï*@bä#eÝ²*@ p_x0010_ö¶*@¾®ã+ð®*@Ý_x001B_È_x001B_þ´*@_x000D__x000B_ã8Æ*@,_x0003_ôË*@Ô!¼ÛaÄ*@&gt;åß_x0013_0°*@&lt;_x0001__x0004_£Å*@N*ê¼û¸*@°-¿ÈÆ*@9.9É*@e_x0004_Ö8Â*@÷MÝ·Z°*@ÿ;Æ¬Í*@_x001A_nB6LÝ*@Óçþi_x001F_½*@_x001B_VÿrÀ*@ò ÌèðË*@ÌÓÏCÖ½*@_x001B_Ð¹®¦Ð*@_x0001__x0005__x0010__x000E_ý\_x001B_¿*@qÉ_x000E_sÐ­*@|Ï®KmÈ*@Î_x0002_±Í*@üÄ¬´*@_x0002_T£~Ë*@Ñ")¸Ç*@g¸ßðGÀ*@_x0004_Û¼J7Ç*@f½&gt;²ãÆ*@ÛQGÌÖ*@sáx§½Î*@n_x001A_ý¹_x0017_È*@.µô·*@'¯×ÅÄ*@g¿Éõ¾º*@Æñ9éª*@#ò0½X¹*@{êÙË¿*@¾ò_x0013_ýº*@ÅeB)ß*@_x001A__x0008_QZÌ*@ÖöRYÂ*@«ñ_x0014_ª*@z@M)Ú¬*@Wµö1¸µ*@|N_x0007__x0003_å*@ÅfË_x0011__x0011_°*@_x0015_ê_x001F_ß*@Ô`v_x001F__x001B_«*@«ÄrªÏ*@ø·©_x0001__x0006_öß*@âma+¡°*@Æ?)Å*@{&gt;ßâØ*@ñ  îÀË*@³m_x0007_h¶É*@õ[_x0003_/F¾*@_x0019_üN_x0011__x0010_¾*@¶_x0013__x0016_vÛÜ*@sÚd_x0005_÷½*@.¯Ñ _x0004_¶*@¢_x0013__x001F__x000D_­¼*@éYãèT¸*@Í__x0007_M¯*@?_x000C_ID°*@Qéòq!Ø*@¬Í4lË*@ôÖM_x001B_¢Ë*@u¯_x000D_nM¹*@hOsóÚÊ*@ðáÿ1gÆ*@_x0002_GÊO¶*@Ë+ø¿*@Bè§áÀ*@h'ÝÂ*@¹gð³$Á*@£h8ìÝ*@1_x0014_¡»*@m`Ø4½*@_x0010_á_x000C_Î°*@·àk¡ãÌ*@&lt;W_x0001__x001E_Ó*@_x0002__x0003_«þ4ÅÁ*@e(ÊìâÝ*@Ó/eBï¿*@ý»ëª0Ê*@3á¿t»*@XozëÃ¶*@é!¤ ­´*@"_x0012_8kÁ*@³TvÆ*@_x0016_A¬M_x000F_³*@ãÄh²#î*@ÙO_x001D__x0015_Ê*@ì_x001E_ï«¾*@_x0010_²@ô¯³*@\Ñõ.pÓ*@üÀ42üÚ*@l°këÀ*@_x0010_kÂ*@ V'Ñ*@ÇýmÿÀ*@_x000E_²wÌ*@?q¥ç°*@)æ_x0019__x000B_¿Å*@±Aí_x0019_å¹*@u!òºÇ*@Æ_x0001__x000C_´¬*@òÒùW½*@c4ýwµã*@jL 	»*@°Å¢	¾*@þÓüÑ¯*@CFQ_x0001__x0003_Ã*@U¿8EÆ*@j_x000B_é´Î*@ÖÅõ±G¸*@Â_x0008_z_x0014_·*@òcÁf~º*@_x000C_ËBâµ*@_x0008_­«ï=Æ*@ú¨ºáÅ*@ÁöâÙ*@^[_x0003_{·*@)X°ãÄ*@Ö_x000B_ÑæºÄ*@ÝÑzA{µ*@öÈ_x000C_±*@£F_x0018_¶*@vjÞI5º*@ñl¯ÿµ*@ß4ÃéË*@M.¼*@÷è¥ëOØ*@¤²Ý#_x000B_Ê*@6naûÂ*@Je%Ò*@J_x000E_1Í·*@¦_x000E_Zà»*@§äP/ÿ»*@ ª§_x001E_ôÒ*@_x0005_þü½Ð*@ºÚ£ª·¶*@K_x0002_eü×*@_x0002_×Ô1¸*@_x0003__x0004_T_x0018__x0003_í©*@ADùR_x0002_Ë*@{~ÙñÓí*@jë_x0002_ÝÀº*@OpE¡]¹*@F2_x0010__x000B_à­*@_x0008_'_x0012_Û_x0001_Ì*@_x0015_¹\³*@LÏ_x0007_àÃ*@/LàùþÀ*@bÃaÑ_x0003_Â*@_x001C_;î´	­*@¨Rp¤¼*@Ö_x001A_m¹µ*@%½O³*@Ú¤+Ùù·*@ùÇ§7_x0011_à*@VÅÞî|á*@F¸ã{©*@aé_x001A_X&gt;Ä*@»,_x0013_\Wâ*@åæêæ¹*@©Bá.º*@/[Á¼Ùµ*@¹&amp;_x0015_ÞØÈ*@FÀ_x001A_Zµ*@¯×¬¾&gt;½*@,ø&gt;"Ó*@¨°1ºÜÁ*@°:A¬Æ*@`_x001F_¶yÃ*@_x0014__x0019_\_x0001__x0002_Øé*@Èô°S_x0015_¿*@¡[_x0018_3^Ï*@Â_x0015__x0011_¥¬*@}ëGKÂ*@íïTNçÊ*@&amp;Ï"d»*@inÖß_x0012_Í*@´iL°¶*@vÔÆzä¼*@ò¦@UY·*@ÿg¾=yÆ*@Çr&amp;¾@«*@-N§_x000B_À*@uc-RæÇ*@þEÆøÁ*@U_x0013_peË¸*@8[ÂÄ×Ç*@ì&gt;_x001D_]ðÕ*@_x0015__x000D_QÂ¶*@!l	xÊ*@ãA§¿­*@_x001C_'L¤!Ç*@ií4C×*@£_x0005_»*@Lð_x001F_áº*@óxhá¼*@3Ãe_x000C_«Ã*@ð86©º*@_x0011_æÛ3Ã*@&gt;ý¢¿*@e_x0015_N1Ì*@_x0001__x0004_|é!­©*@Qå/Í*@WÏ¹*@Ö¨_x0019_rÐ*@_x001A_r8v_x0004_Â*@v¬VÆ*@pà÷ª¹*@þ_x0002_DE*Â*@_£{³*@_x001B_Y_x0001_êÝ®*@._x0008_zR â*@"¢³_x0001_Í*@¤uÔ¶È*@_x0003_¢|_x0016_Ã*@ñ°/Û»*@m'6_x0006_Í*@ÎqcÀ±*@_x0014_¬òVÆ*@w)_x0017__x001B_°¼*@©G¨l»*@ò7ozCÎ*@äþ±(¸*@Ù%ûóâ·*@s$ÇÀL¼*@Ç$3&gt;Ú¼*@h¢aäÄ*@v®_x0011_¶§Ì*@&gt;Ú¯UÏ´*@_x000B_&lt;'_x001C_ÅÆ*@7S)_x000F_Ã*@x_x001F_ØÙ*@ºJd+_x0002__x0006_ÝÖ*@àg_x0017_³*@=_x0017_~J¢Å*@Aö,ÃæÅ*@_x0001_©âª*@rmQ¾¸*@¥Üñ¨Ã*@a8_x0010_JéÌ*@),_x0002_Á*@¼_x0017_¸ëI¹*@¾PÞ_x0005_Ø*@dÜ_x001F_zÀ*@ï_x0001_ÅH:×*@íÄä¨Q¯*@w/»ÁöÖ*@ß_x0016_|x_x0012_Ð*@_x0003_BÂÔ*@_x0015_O_x0007_&amp;Ì*@	Kõ|R³*@;pJ_x0007_âÇ*@_x0013_KrIC¨*@Lyp_x0006_Ç*@Ü9nÅÜ*@?R ¯îÍ*@_x0006_8,ßÅ*@SWÀ;Ü*@Hñ±NÄ*@£_x0013_«2ä¾*@¼áÓÝÉÇ*@_x0005_fíõ_x0004_´*@aÚÃ_x001F_Ü¾*@|jØcÕ*@_x0001__x0005_Ä_x0002_ÜìËÁ*@È9_x0008_@_x0011_º*@óE»_x001E_«»*@9ú³RÆÜ*@èÔÀÃµ*@T°B¯Ô*@½s_x0011_NÆ´*@ðÊ*4²*@N}_x001F__x0010_Ê*@û¾lä*@vñúÆ*@»ÚNÀqÊ*@Bÿ&gt;@´*@M_x0016_©+î·*@xTr¬À*@[=ïÔ_x0004_¿*@_x000C_ØW/³*@_x000D__x001D_(µ0¿*@©_x001A_&amp;¦Ì*@CZø?Ô*@_x0019_6/s½*@Ýz_x0010_ì¡¤*@èPNÉÑ*@Uì_x0017_IQ½*@Åä_x0018_ýzÉ*@´;­°*@ÙL_x001E_±!´*@ã_x0003_Ã´âÁ*@,¼_x000B_Ã*@¿Qtà_x001A_¬*@:%°tÆ*@¾º´S_x0002__x0003_hÎ*@_x001C_~_x0019_Ñ*@9_x0011_Ó_x0006_²*@©¨Å.¹*@«¤tOÈ*@8ºl:²*@føE.Ó*@UF_x000C_cÀ*@!M¹*@í;éå\¹*@_W_x0001__x0002_¯*@#¿_x001F_,Â*@Ï¿í§Õ*@ ëÙÑÙÆ*@ÚB7Ú_x000F_»*@èjµÄ_x001E_½*@!xk_x0019__x0013_Ü*@$¼µòßÉ*@)Z$¶ÖÓ*@ú æFË*@·D&gt;Æôµ*@_ùCiUÉ*@¹Î¹ûx×*@G5_x0018_ªç¼*@ZUHòÆ*@R_x0008_«'´*@PK¢eÈ*@«pR&gt;ÆÀ*@ÿ_x0013_£_x000C_¿*@¢åd_x0004_µ*@_x0015_]e_x000E_Ö*@Bcz_x001B_¯*@_x0001__x0004_fyG®º½*@Ö·¿*@þú?øÙ*@I@GPH¹*@q_x0003_M¿*@y/¼æÄ*@x_x0019_U~_x0007_Â*@h_x0014_hHÆ*@_x0015_"ÿÄÑ*@Võ_x001D_;È*@7,3_x0008_¾*@_x0019_Ð7eÄ*@ËÞvK¶*@_²-rÁ*@_x0010_\¾^Ü*@_x0002_èû_x0011_Ö*@ðö_x0016_âôÂ*@qØ_x0012_Rä²*@W_x0016_·_x0013_NÞ*@Ü_x001C_Îw½*@_x0011_äç¶_x0008_Ë*@_x0011_ùº&amp;¶*@_x001B_»èI)Ê*@·_x000B_@&amp;Þ¹*@ÏGO:à*@77¡¶¼*@r_x0015_KKÄ*@+þ²µ*@Vï_x0001_¾JÀ*@8óóµ*@(båÚº*@hJjx_x0002__x0004_¢¼*@DW_x000D_½*@cÙ&amp;Ô*@7_x001D_*_x0014_³*@íô3Zº*@¥'ÅMÎ*@bvQÉ*@ìocÿè¹*@_x0019_fÈSÆ¹*@oeû_x001B_Þ·*@µß¹×È*@`õÒM_x0001_µ*@Tmä_x0001_W¹*@H5YÖ~É*@{õÛ¦sÏ*@_x0012_Ôb_x0006_y¸*@AoB`TË*@´_x001C_èÿãÅ*@_x0003_ëÞ w·*@['¯ÔöÂ*@Ü¦³¯´*@_x0003_S"ò½*@0&lt;·gy½*@_x0003_*Ï&lt;Â*@ý\c·¶*@gþ¾*@HÃõÙÏ*@ÍpÁw&amp;¿*@]»ò´*@_x000D_dé_x000C__x000C_¼*@ã¹1UÐ*@9_x000B_V§W²*@_x0004__x0005_SÍäµ·*@Ia&lt;Á*@]VÝÞÄ*@&amp;ypöÁ*@Nwq4o¹*@±iQä*@BJê³*@_x0001_Ê:')¿*@Vm»×Ñ*@ôïÃèæÍ*@_x0010_§ÆÈñÉ*@y_x0019_ñ'¿*@òNòwí»*@DIZ_x0015_³±*@0Å_x0014_ñ³*@ûiS_x001B_Ç¼*@Ê-Y_x0012_g¿*@¡_x0007_`X_x0002_¿*@g-J_x0003_¸Ã*@ä&gt;À»3¹*@*Ùf¥Ë*@O~[¾*@e$ª~Õ½*@«÷¡Ì¿*@´um¶*@_ÛvÝ¹¯*@û9_x001E_%MÅ*@ã[5O^À*@_x000E__x0013_}³_Æ*@§ ¿I±*@V;BôGÞ*@23t_x000E__x0001__x0003_*É*@²æ&gt;êÖÔ*@_x001B_ÒQ_x0019_Ó*@1GÉ»*@_x0011__x000D_né×Ê*@Éé+Ã*@%}ê_x0003_Â*@_x000E_i_x000C_^VÀ*@sJÁ_x0002_ýÄ*@_x0015_ØN;\½*@'ú°N©*@èÐ4SÃ*@æû¾«B½*@'Å¤À*@òÏ_x001B__në*@=ß 0½É*@6Æ½}Ó»*@Ê_x0018_®ýNµ*@(G_x0008_%Æ*@«l_x0002_._x0006_¼*@NeÙ·*@(áÐk½*@Pí,*8À*@_x0005_j3´_x0012_¹*@Ûæ6ÏÔ*@-Ï *_x0011_É*@ÍF¹*@Î ÞÄ*@ªÓ_x000E_6³*@Ï Ä:Ç*@_x0001_X*PÐ*@l_x000D_"x_x0003_Å*@_x0001__x0004_ÌÝ»*@]~Ç^¤Â*@_x000D_àÎ+Ê*@Q$¡@¹*@Da_x0003_à ¼*@0ìn8Ä*@_x0013_{_x001A_Ä*@ñu.ÎrÐ*@\sÚò_x0002_Ç*@73¹_x0018_:¹*@ä`3`w»*@¢t³¥Ì*@iß×_x001D_Ë*@_x000D_÷æ^Á*@¬³»_x0016_mª*@%gó_x000C_ÒÌ*@óâú·*@¤Ã_x0019_cÊ*@J°BË*@Ñq_x001F_9!Ù*@Z[[_x000C_l°*@±Ýß~©¸*@PËÈè5º*@ax¡ö8Â*@Ù~&amp;_x0011_Ç*@Àº\Òù®*@¬8:«º*@+_x000F_%&amp;"Å*@ZÅ°§ãÎ*@_x0014_ã_x0017__x000E_ú×*@Ãr_x000B_»$Í*@)_x0017_c_x0002__x0003_ÚÌ*@ö½kSâ*@ÆF{_x000E_Ù*@P¦¯Y­*@º¶Cµ*@}A_x0019_Â/¸*@_x0006__x000F__x000D_'º*@A_x0013_ïÔN¿*@_x001B_°_x001D_AÊÈ*@/ÒAJÉ*@_x0019_2_x0007_UèÍ*@¸å_x0011_?·*@Ö N+æ*@¾_x0004_î_¯*@ªo÷_x0012_®*@ýiÍ§pÁ*@)ì[éÝ*@d¤_x0010_ÙÎ*@è½_x0016_êJ¸*@º_x0019_¸4Bº*@­_x0013_§Ã.Í*@kd_x0005_Àa¹*@uQc¾È*@¶À§Â*@ö7 Q_x0002_¼*@_x001E__x000B_r)ÐÁ*@_x000B_4¼*@ÂõGiÌ*@&lt;_EÆãÔ*@ÜW_x0006_G!³*@_x0017__x001A_e1_x0017_Ç*@ê:_x0001_Ë*@_x0001__x0002_Føã Á*@_x000C_(tåáç*@Dò_x0005__x0016_l¾*@÷±ã_x0016_.À*@_x001A_C¦_x0016_k¾*@r_x000B_pÀ¼*@(|ÈÂÀ*@ë_x000E_c©ã²*@t»I3¿Á*@äRõPFØ*@*,ê/ËÜ*@õÖõ_x000B_Ï*@Ü2âÿ_²*@_x000E_9_x0017_&amp;Á*@_x0012_¡¾VÉÎ*@Æãì_x001E_Â*@ñsB`üÃ*@æDÂ°Ã*@4,_x0019_Â*@ZÀXä¹*@Y/Ö`éÀ*@&lt;_x0006_ìº*@_x001A__x0003_IÄB½*@`³ü³SÌ*@µ_x001B_méØ*@k[ñP`Ï*@_x000B_=ô¡=Î*@¯wNÓ_x0016_¼*@ÊiÇ;½*@äùÃ¼¾Ã*@ëüvî·*@_x0010__x001F_ý_x0002__x0003_ÒÊ*@B±âs_x0018_µ*@¶ú/¬Ë*@Ó!cò¡­*@¤¼	þuÀ*@Û_x0010_Ä­S»*@¨\²dêµ*@_x0013__x0005_6V¬*@µ_x001E_ò1³*@G-õòÀä*@_x001D_¾x¥1Ç*@ßÙÀ*@üOiPÕ*@Qµ_x0015_9À*@¬ã_x0001_½_x0014_Å*@÷Xèõ/²*@_x0010_¿v/·*@`_x001C_¸ÖË*@s\EqÑÅ*@×_x0002_ù¥Eµ*@*L%R½*@Â_x0018_R{É¯*@É,ÅAÎ½*@ìÖIÄ1°*@@ãËÆ»*@Vé_x0013_È!Í*@I¾ò_È*@`¹±£Ã*@Rv%¥*Ê*@®_x000D_Çµ*@¼GÂ*@û ÑIá³*@_x0001__x0002_ØôMâ*@Xm±*@_x001B_£Ñ¶*@@Qhu7È*@ÈõÓ{Ò*@×À¾8º*@JÝËÊ¸*@bò_x0013__x0014_»¹*@h.*mú°*@_x0008__x0017_µ¬É*@b&lt;W_x0012_ â*@¢Ó}âéº*@vOz÷¿É*@ìÎxð¹È*@pFk¬*@pÚÛz£Í*@Ô3)¼*@D8;öÐß*@_x000C_Gb6Å*@F_é­Ô*@;I¯×µ*@Òû|B®*@_x0005_Zk÷Í*@·_x0008_Ea$º*@¶/*U_x0002_µ*@§_x0006_©§±*@ZëîÒº¿*@òäØLÄ*@·$ÖÌ*@Z_x000D_V|î¹*@F-ùöÈ*@Õ/d_x0001__x0002_õÄ*@M_x001A_ÑZªÆ*@ÿ*9`Z¸*@wxøëÊ¯*@ôö_x0007_Â.³*@Îò±©¾*@Xµ_x000F_Oa³*@(n³M9Ã*@{_x0015_5Ù¾*@EKS*QÝ*@\EH³*@5í_x0003_tÆ*@©QjÛÇ*@ñÜ²l¦Ü*@òHâ÷Ö*@Ù¥³Î¯Ã*@_x000D__x001C_¹¼_x0003_º*@U_x0019_&lt;_x001D_¢Ä*@_x0004__x001A_¢¥$Ì*@^ÿ¬ýïº*@µW;_x0011_$À*@ÔÙúÀ*@¯O)¾Ò*@0Þ@'R²*@Â4&amp;²*@;Û\A¸*@"ÇnÓd³*@nÚw«çµ*@_x000E__x0017_lIº*@W%ÍOÎ*@¶/8.·*@»ªBÚË*@_x0003__x0005__x0002_óu:ÂÁ*@¼ó¤¹*@[_x001F_6ú¶*@çR3½½*@'Í_x0001_»_x0013_¶*@,/÷_x0004_Ã*@Tâ§u·±*@,øæb_x0011_Ç*@._x0003_,_x0006_Ã*@èÿ_x001F_J®*@",uéÇ*@DÃiÃh¾*@Á[|«#±*@ð	°¿*@ªÒZùôÂ*@_x0006_èõ&amp;_x001A_Ò*@Å!wsg¸*@Þ_x0002__x0014_Ó*@7_x0003_·,sÎ*@¬KøÈ*@_x0010_läGÀ*@5èU·µÂ*@I7CtÒ*@_x000F_u_x001B_¶Ð*@+_x0005__x0013_nDÄ*@°øwR0¿*@_x001F_@ P¾*@_x0005_}A!´º*@[ÛY®*@_x0016_D¥Þ7Û*@e_x000F_#ÃÁ*@)_x0004__x001C__x0001__x0005_;³*@7_x0006_LEGÑ*@&gt;Ë!íÞ¿*@*_x000C_2ì^»*@wäñ_x0003_²*@ÏÈ!3È*@úhµ}ôÆ*@¡µÜ_x0017_àÅ*@ç£ª0BÉ*@J îz¼*@_x000E_æÏ­±*@©o_x001C_%À*@áÞ¬§´*@3é$°*@8Ü"yÅ*@¸:_x001C__x0015_Ç*@P3_x0007_]i³*@_x001F_n	úº*@úK_x000F_.j²*@+uÂ¸*@±_x000F__x001A__x0018__x0007_¹*@eî-»*@_x0004_¨_x000D_rãÁ*@±°_x000D_p¼*@^]q´*@&gt;_x0002_CÝwÃ*@ÏðNeº*@©hósuº*@0MÑQY®*@sBüO ¿*@Ó|=´²*@V· _x001E_tÞ*@_x0001__x0002__x0006_ÿÑkË*@_x0011__x000E_	j*È*@Óì0Þ/¯*@ÑÅ_x0002_~q½*@:U-­WÉ*@Àb_x001A_'ÆÊ*@âÁ¥ì·*@ulå_x0013_º*@æ.VTñµ*@ÔJ)_x001F__Ñ*@MÃ ;¬Ü*@cí_x001C_&amp;¶*@ÇÕÂ_x0013_@Ì*@*§DÑ2ª*@bÜ=_x0002_À×*@þËú_x000F_´*@`&lt;ÜjÃ*@_x0014_Úý)×¸*@é°_x0015_÷/¹*@_x0002_²á ¾*@él_x0010__x001F_¹*@èEÕeÍ*@÷ÙJNÃ*@í³JÖ*@±Ô_x000F_°_x001B_²*@§ÔÐ*@i®.4P¼*@_x0018__x0006_Á[Í*@®C:üï²*@ç;é|½*@·èÂ_x000F_á*@É6_x0001__x0002_ÕÔ*@0"ãÆpÁ*@ö/¼*@_x0017_ÌÐ·ùÞ*@ó&amp;ÆÆÇ*@F (+Â*@Ôõ®FÙ*@BZ#bÉ*@J_x0018_µïÄ*@ë9ÌÒ.Ï*@FöºEÍ*@s_x0012_nbãØ*@NàÎÙ}µ*@_x0016_­°Úº*@%;JÕ×º*@Æ_x0013_¢¬*@qp°·¼*@æU»_x0008_Ã*@z^¿L}·*@=_x0016_±*@î_x0012__x000B_ím¹*@F úP@È*@¤S&lt;ëÛ»*@OH1áÚ¯*@ÆÛ¬ÑòÀ*@U_x0006_4ÖÉ*@}[êgº*@ºe»+Ê*@_x0006_{¤_x001E_ø±*@?°°Ë²*@_x0002_MfêÂ*@-:¼ñã¯*@_x0001__x0003__x0002_2dæº*@u_x0017_© îº*@NÜ30¾*@_x0012_v	ü_x001E_½*@«mè@qÝ*@­½¯º¹*@E_x000D_e¿*@ã¨Þ_x0018_zµ*@_x0008_'_x000D_ª8ä*@_x001A_þ¸ýµ¶*@¥Â=¨*@_x001C_G_x0013_*¤Ú*@ß_x0010_àÁ*@K«_x0011_ßÕ*@ç¢1mÀ*@ô«b_x0005_¼*@Øv(´*@_x0001_MmÂË*@Å¹_x000F_q½Ó*@5ÿò»*@/xÖÍÀ*@hD&gt;_x0002_AÍ*@_x000E_,Àõ_Ä*@Q.í£@ë*@17BÙüÊ*@Þ°s_x0006_²*@6-S×²*@®±ÆÈÀÐ*@H_x001A_ô²d³*@_x0007_BïÎ¶Ê*@¡_x000D_Y'ÁÇ*@~	ç_x0001__x0002__x0010_¸*@_x0012__x0008_÷Çº*@ß_x001C_åtM´*@â²¼×Å*@	Áj_x000D_/Á*@_x0015__x0011_©ZIØ*@_x0003_V¸Ê½*@áÊ Ý*@7&gt;1§´*@ o&amp;@ÑÊ*@2_x000B_ë*@¾¿ qiÝ*@Ó15!ØÕ*@à\í_x000F_VÂ*@P¸8;È¬*@_x0018_$RzÊ*@=óóÃ*@oõ3¦Å*@i) À×¹*@®Ø_x0006_Â*@_x0016__x0001_zî½¸*@ÆÔ`WÅ*@h1õµBÁ*@_x0010_®?_x0002_WÊ*@YW/_x0005_â¼*@«~ZÇÔ*@aËúP¿*@ô·ã¸*@aro­*@¥­IÁýº*@Ã«kNÛÁ*@»±_x0011_¹*@_x0002__x0003_ªxît¸*@"µ7ÛÊ*@øí!;¼*@Ýuö¹·*@)Ár,Õ*@Wv÷_x0007_´å*@ý¬B»*@ÐX¬ÌÆ*@Å_x0001_T©°*@(_x0010_H(_x0005_É*@&lt;}G/Êã*@&gt;RÌø_ª*@dn_x000E_xXº*@â_x001F_Æç¹È*@¦?4ú»¯*@­_x001F_Y_x000D_Ý*@_x0017_.qÀ*@éØýá*@DÝ¥E±*@&lt;ÓìÀnÂ*@®ÄÀ*@MoZcÅ*@!âmÝI½*@½_x0016_b´;¨*@Ý_x001A_aè¾*@g#oó¶¿*@N*û~±*@ïº_x0002_*»*@Z40ý¼*@¨Ö__x0017_¬©*@iS3É*@_x0014_6(_x0001__x0003_Ñ*@Û,æ_x000D_Ò*@O¯_x0007_ÔÊ*@@v*	¤Ò*@_x0013_[^«þ»*@û&amp;Á_x001D_÷ª*@^_x001E_§_x0011_d­*@ñùæ»%°*@Þ_x0002_Õêí*@*Ø¨zY½*@÷_x001B_¢_x000E__½*@/ÏTº*@22ð&gt;_x0003_À*@ÚõF¡D±*@²Pd_x0007_»Ù*@gQ_x0012_NÆ*@»:]ô³*@ôB5O_x000E_¬*@Ús_x0010_'!Ü*@fÏåCÌ*@_Ú©è*@yi0ä	Â*@b8_x0017__x001A_Â*@/s¡'EÃ*@ge"Ú*@|2_x0004_'Ä¸*@¤º«)-¼*@Tø½*@ïÐtú	Ã*@O]¾²Ã*@2¶¥A`Ì*@ÍÐ½º'»*@_x0001__x0003_È´Ê,kÂ*@_u3QÓ*@_x0012_m´Ûr³*@M®ùsgÔ*@HC_x0016_7_x001C_Â*@-dDA_x001A_ª*@à_x001E_YòVÄ*@ÜUµn ¸*@v¡ÑÖûª*@o¬\,¸*@ZÂ_x0004__x0006_Á*@o¨¢ùmÈ*@?hÕÝ¹*@GDùÒ*@IÝ6ÎÃ*@*[»_x0015__x0008_Æ*@«_x0008_¥SòÀ*@$EÆùè·*@ÓéìiÎÒ*@«Í4Ââ·*@y_x0003__x0014_ÌF¬*@_x0014_ü¢5°*@_x000B_=ÏRû´*@ÊLï_x001F_kÎ*@§ÞñdGÞ*@7ØÇª½*@p!àèÖ*@A-/JÇ*@&lt;îe_x0012_©´*@Z¾_x0002_9B¿*@&amp;©_x001B__x001A_´*@U Ê'_x0001__x0005_Z±*@_x0008_ÜÈPGÃ*@C_x0003_W]_x0015_×*@%#8÷¸*@¡t«°½Î*@_x0019_è_x0005__x0006_À½*@ûÓäÓ7Ã*@GO_x0002_òÍÜ*@üÞDP·*@¦m;\¹*@_x001B_Èõ_x0007_£×*@©y&gt;_x000B_A¿*@´_x001C_D&amp;UÅ*@-¬_x0019_îùÜ*@Ä;06À*@þÞ$F°*@S¬_x0004_¦ã*@×_x0005_·é×­*@låä´*@¬_x0016__x001A_Í*@ÖR^®²*@_x0013_ÔP6ª*@_x001B_ßC_x0012_Á*@rÃ1_x001A_Ï*@ÄÔ_x0018_Jä¾*@ê_x0007__x0019_(Å*@ÜZqÌÖ*@3v7óIÄ*@_x0010_ð_x001A_ê©É*@³ßBrG¯*@3_x0018_ÄjªÀ*@Óô0éÝ*@_x0002__x0003__x000E_$dñ½*@-±nÜÿ¾*@äÐÍªÁ*@¾	;é²*@RØ¡÷¨*@|¸òÏ?¸*@ñ]sð_x001F_Ñ*@ízqÃ*@Ä_x0011_jOÄ*@_x000D_#u%ñÅ*@HL§VªÖ*@NÀ*¹Ë*@ð_x0004_HG_x001D_Ä*@»Û«øû°*@ÍÜÿÒ*@ïßø4S½*@_x0019_PËW¹­*@jÉÞµÈ*@èX_x000C_x_x0010_Å*@_x0001_*NO±*@T¹uoÀº*@UEnÄËÆ*@¿þ&amp;r^Ç*@O'ø]¶*@î_x0005_­ÑHÁ*@¹öÄ(»*@_x0016_ë4Mª¸*@:l|_x0006_½*@Ä¬_x0005_ÚÁ*@_x0016_½ ¥À*@`mdf·*@ï_x0017_Pn_x0002__x0004_â*@/²-ý$Ã*@s_x0013__x0001_CÁ*@Ð¬[P°*@_x000D_±_x0013_öÎ*@45Ç½Ã*@âØå_x000F_¿*@X	©¿*@&lt;A³5÷É*@;&amp;ô±Ð*@Þ_x000E_"!Â*@´¹ðòæÃ*@_x001C__x001B__x001F_u0Û*@_x000C__÷íÄ*@*ÍB6µ¨*@üñÕèü´*@_x0003_}]¤UÒ*@_x001B_£áÌô°*@_x0001_xuûÑÅ*@Âh[µ*@Úa¤æÅ*@8ü¨*@Æ_x0013_1HÓ*@ú5\éÎ*@ßþ_x0017_F&lt;Æ*@Üì£~ë½*@ÆÂbå*@_x0004_ÃÎ$LÉ*@-7^k®Ð*@RüÇ¬_x0006_«*@½ÃçðÓ*@ÒE|Â$µ*@_x0003__x0004_j_x0016_¬õ.Æ*@JB@Ç*@r°ßAj¸*@_x000E__x001F_&lt;	UÖ*@hÓÀÎ*@FÙó$º*@2,BøÅ*@ÇÞ&gt;ÛÎ*@SWS%³*@\H[s¼¼*@Do¨_x000C_Å*@_x001C_oï¹*@¶Êß"'¹*@G _x000B_Á»*@"ýè¿_x000E_Â*@º;_x0004_Â*@¬Æç_x001D_Â*@§ì~ÖÀ*@6»¨iÈË*@&lt;]:Z§©*@¿&gt;åÏÄ*@©_x001D_°üñ¿*@-Ø@»¿*@,&gt;)_x0002_iÀ*@«i_x0004_ÝÍ¹*@âh¥W_x001B_¯*@±_x000F_L¯*@lÎ§O°*@_x0017__x0008_ùÙÄ*@Ó	_x0004_T	¸*@Ý8«_x000B__x0001_¸*@_x000E_³^l_x0001__x0004_Õ*@{Éþ_x000E_°«*@çU»ª§*@ücJm_x0001_®*@_x0018__x0011_µëq»*@_x0007_â£üEÂ*@_x000C_èÉBÂ*@_x0015_÷´ò»*@aM_x0005_HoÃ*@å¿«%Ðµ*@Pr_x0014_÷Å*@_x0004_ÉñmË*@q-(xºÀ*@S_x0001_W+º*@÷f_x0003_VoË*@ð(å\Ý¸*@{*d°_x000F_³*@_x0015_t}Us°*@"_x0014_ö_x0003_c¯*@Ð-_x0002_#·*@U_x0016_P0,¼*@£A]Á*@TÓCì_x0001_È*@_x0002_yJ5»Ë*@_x001B_É¢^Ë·*@íÉéh¸*@Ã«§å°*@qêHÝÓ*@_x001B_§ÆâÆÌ*@,ñ£_x0005_Á*@	Åçá'À*@ÍO«âý*@_x0004__x0005_üÎëÁ_x000C_È*@sm_x001E_vNÆ*@_x001F_äõQÉ*@_x001F_ý9dÊ«*@`Þ_x0015_¼*@C¯ôT½½*@WÅ«¾Å*@_x001A__x0018_ÚÍ&gt;Ç*@·üñÉfÍ*@õô5eçÇ*@ßõ_x0001_·*@w cè!Ì*@àîy%Ï*@a~Ä|¸*@H?ßûµ*@_x0004_æqË*@_°üÍ*@ýÉÔgÍ*@ÅÇñ¾_x0007_·*@/m[À*@ÄìeâÍè*@Qêº_x0007_þº*@i_x0003_º¿º*@À'âÂ*@bñÄÅ_Æ*@^_x001D_L_x0002_Ã*@­_x000B_Ôqå·*@_x000D_üm:C¿*@CÀ.Nµ*@÷¤ÇLoÍ*@1É_x0019_¢Ö*@=nD_x0002__x0003_G¼*@4¤^!;À*@Nk«.ÕÆ*@I_x000E__x001E__x0015_ó½*@_x001E_	¶Ã¬µ*@öU_x0011_½*@"¢gÒ*@ÀYùÃ*@È³ñ¦#º*@,Ê¡ãÀ*@âÎöÈµ*@¡ÎS#~±*@b_x001B_¹$b²*@_x000F_Ñ4¢Ï*@CòVj¶*@«m³þ}¹*@ÇOÞæ¬·*@L[òn/Ì*@_x001F__x0019_y_x000B_ÃÐ*@ÝÑhò¼*@:¤_x0001_¹¹»*@¯ïå^É*@´ø_x0008__x0013_ù¸*@q·r´*@ÅÿöUÂ*@cñÐ¡Ý*@[_x0016__x0004_tÀÆ*@ìöF_x000D_e»*@q'F*_·*@T^­Ã*@_x001C__x0002_§¬Ç*@»½ô¼=Ë*@_x0002__x0003_¶Íÿ¤¸*@îIïöð*@ì'É"_x0010_Æ*@%ª¹*@_x0002_´M§¶*@B®_x0015_¿*@òþãVNÌ*@ñ3°&amp;»*@k¶µº*@M¹ë[ºª*@«_x0015__x000C_#_x0002_Á*@_x0015_×S_x0002_¾Ï*@ÙÏu®*@q_x0007_vË¡Ê*@Èü?ØÁ*@ªê_x001F_G_x0010_ä*@_x000F_2J?·Ç*@¥ä¬àÀ*@ãÔ_x000F_Ç*@ýiV)_x000C_µ*@Å"hÊ_x000C_Þ*@&gt;	UÎ*@3?º9Ê*@lSèÒ*@¾ÞâýèÆ*@£É_x0001_Âr´*@F!Òj³*@¿WçÍ*@ç¥£joÊ*@*ugHÒ¿*@ý½ºÃ*@-h{_x0001__x0004_	ÂÇ*@¹áº¼*@	~ñ%íÁ*@zÒ^äÙ*@·OÎå_x001C_ï*@_x0018__x000D_aÔ*@àO8{·*@_x001B_Õ¥»*@ãC®Ë*@Î_x0001__x0005_äÁ*@]ð¯ïÒ*@_x0010_¹¨N¶*@_x000C_+m_x0004_Ó©*@®oïÇ*@-&gt;ÇX!¶*@g_x0011_Q_x001A_Ýº*@fôÉ*@MT¹[{®*@ÊÆ¯ÒÐ*@K_x0007_3QY¿*@­_x0006_ÍäAÇ*@Úvõ _x0015_Á*@9²)»´*@wsHìÎ³*@±¸J´wÔ*@_x0003__x0008_Ç ¹É*@YíðÆ¾*@®Ö³¶±É*@uR³8Ô*@:g_e¹*@M9ã&gt;§Ç*@ª_x000C__x0002_KÂ*@_x0002__x0003_ :å_x0002_þÑ*@_x000E_à?çÁ*@]mú1Ê*@a_x001B_2F°Ë*@ Vºçé³*@g_x0019_,Xg¹*@î_x000C_1 µ*@#(e&lt;Â*@@NP]Ù*@tú»È½¸*@\`uÿ¿*@¿úÉ¦*@Ü_x000D_ÏÁ*@j&gt;wb¶½*@_x000E_ Ï*@`xèØ³*@ÁéWî3¬*@=Ö¿ö¬*@»:ãS_x0015_º*@çI_x0019_ï7Î*@=þ_x0018__x0011__x001C_±*@Y&lt;@¦µÒ*@+q_x0019__x000D_¾*@)_x0001_c¡_x0003_¾*@Ó _x0016_G_x001E_µ*@_x001F_y vñ¶*@*¨_x0006_,­*@®_x001F_^Ó´*@_x001B_ýj×*@´N­Æ*@ÜíebÑ*@^_x001A_êê_x0001__x0003_ëÆ*@_x0002_ÍS{±*@_x0013_¸Æ/ð°*@S8$½*@6FWck¹*@Óª_x0014_\Ð*@Û{Î_x001B_»*@úÊ_x0015_Á*@\L0!_¸*@NØ_x001A_¾*@X2i_x0013_¾*@8_x001A_î¢Ä*@*Ù¥ÒÇ*@û¹ú"®*@m_x001E_(ðÂ*@Mî$)Æ*@ÀÔOJ_x000E_Â*@²Ê»(ÚÂ*@ø_x000B_æ¢&lt;Ñ*@iÝ»Ê*@Ó_x0006__x0016_-¶*@|u¢UôÇ*@_x000B_¢cØÂ§*@úÖ7_x0018_Ä*@2 ?^ÙÄ*@y:ê_x0007_Ç*@_x0001_µô_x0013_Á»*@¹ôØK¶*@l¯Ó~¶*@tM_x0015_=Ì*@Ï«-_x0006_Æ*@Õ¬Q£ÂÎ*@_x0002__x0003__x0007__x000F_ïjµ»*@ÉÈäÅ*@â_x0001_t9vâ*@.æËXá®*@oL°¶´*@Hk|äg¼*@ºÅ©*@c_x0010_8Þ*@uÚ±+½ª*@lÄ¿¼Æ*@°3¡AæË*@_x0012__x0018_Wo»*@¡åE¾*@_x000E_ë ¿½*@¡¥(¦¶*@[É£+¹*@zcP_x0008_ÚÎ*@NfÚI¸*@¸_x0017_F^IÑ*@ÂBøöÀ*@ûHré½*@@KzÄ¿*@Njú¼*@|À69¶*@úèÁ*@ÜH] ±Ê*@_x000F_+¼_x0013_½*@¶=ÐT¯Ã*@©í1Ë*@a¸Ï£âß*@¿_x0006_]mù®*@ß)Hr_x0002__x0006_)É*@\{ÔêÆ*@Ég\,à¸*@_x0016_nî(²¿*@mB~xÉ*@´_x0003_mêÄ*@_x0013_f/5BÝ*@xõY¾*@T&gt;ÂÖÃÜ*@jÀ±ÚzÏ*@ß	·ðïÉ*@q)v0ÖÒ*@×Áã8[Ä*@_x0001_ðVcq¬*@p*_x0004_å«*@O;¿¼*@â®G±Ã®*@x_x0008_âÊ*@T.E~)¹*@_x0015_¨Ì;9¯*@_x000C__x0007__x001F_,¿*@t&gt;oÇ*@@åÔþ¶*@Ï_x0010_GÀèÂ*@Ñy7äÄ*@lµx¸*@ãÂÁÞï®*@|yr.f½*@6_x0005_×*@/õ_x001F_5.Û*@jXç_x0013_jÄ*@	Ô¼§½*@_x0002__x0003_%òPÌ_x001B_¾*@¨tnÈE¶*@\ÏýQý´*@EéÏ*@[ MÎ*@tÚG_Ê*@_x0014_¦zÜÏ*@7³Ã_x0019_¶Ý*@;_x0014_¶Ö®*@õ_x000C_½ò_x0001_Ò*@µy_x0011_1½*@3yâ¤ÔÑ*@1_x0004_ôÔµ*@_x0007_]×(¾*@áNh_x001B_û¼*@`zè_x0008_µ*@	¾Rÿ½*@å$t_x001F__x001E_Ë*@à	óª¿Ö*@_x001A_%_x001C_ ¡¹*@Ð§ãã³*@ÿ¿½_x0004_ß*@z²(2_x0001_É*@þ_x0011_Î°*@{ÄëÓHË*@*\oÔ½*@.Í/a¾*@kÛ¸Ø»*@³¿_x000C__x0003_­*@ú ýÉ*@÷¿t_x000D_¸*@X}÷7_x0006__x0007_ÎÍ*@_x0002__x001D_ì@_x000F_Â*@ÝlªÌá³*@ñZØ³*@WÃÏ]¿*@«ùú®*@FZ"¼*@_x0007_?ª/¾*@^_x0001_,½]­*@_x0014_t±ë±Ý*@+Üzð*Ã*@N×_x000D_³*@_x0008_o¼+Ç*@wQ0_x0008_¬*@ì_x0015_ÉÀ¸*@Tg_;.¯*@WÑ_x000D__x0005_iÂ*@-_x0004_ÆÇÈ*@&amp;Æ_x0018_PÁ*@n¶)ÓÑ*@O(¹_x0008_Ç*@JßG&amp;sÆ*@_x0002_§v¸Æ*@_x0015_DGm?Ñ*@@_x0014_ê'{Ù*@å|,&gt;×*@Æ°ÇÎ¯®*@li[_x000D__x0003_Å*@é_x001C_Ñ²*@d&lt;Ê*@Ä%ÓèÈ*@â½gu_x0016_¿*@_x0001__x0003_ï6Ø_x0015_PÈ*@Â×ê°àÔ*@`û £Ë*@ßÓòë#Ô*@0ÙáoÞÊ*@=}ìþ¬¸*@d©G¼×*@(X	ð´*@WO	_x0017_V²*@PÑÿE5¸*@ag_x0017_Å*@+Vf»*@Áy»*@Þ¦_x000F_¦Æ*@¤¹CÖÔ*@=þµ´·*@aáBqfÇ*@¾-Lâ8Å*@t­£à{¹*@_x001C_í×__Ë*@|Ò^	Ê*@_x000E_Ç_x0004_Â³*@_x0003_l$ç³Ò*@±ònTØ*@Üy,èÏ¹*@K8ÝoÎ*@tí_x0002_à]®*@,_x0001_QFÙ*@vvuÇ_x0006_Ú*@ån1_x001E_{Á*@Ã×Ä*Î*@ú­Xë_x0001__x0005_d»*@æÅ_x0008_ÊFÎ*@Uß,Û_x0002_é*@úÿ©V×¿*@&gt;%1½¼¸*@_x0004_vDÔ*@bEZ]©³*@ÉVN_x0004_ÕÌ*@ÓQ3_x0012_®´*@ltµ¸*@®ÜGÀ*@×VÁ_x000F_´*@â¿_x0003_ÏÅ*@¿ÃÙ*@_x000F_	g!½*@Re·øÚð*@E&gt;ã_x001C_ßë*@¶÷4_x0019__x000E_½*@lv_x0008_Ñy·*@®r³á»*@ÚÒKN-·*@f59ï°Ê*@TÝ«}À*@¾Ø4Ð¸*@ÔçA|º*@ÃZ_x000B_hÍ*@NÙNêÎã*@¦ßsÝPÄ*@_x000B_ë; Æ*@W_x0014_0Q¦É*@_x001A_`!k_x0015_³*@_x0015_£4+Ô*@_x0001__x0004_×Ã¿°*@sàYrÖ*@¬G|;¼*@Hÿÿÿá*@e°&amp;×íª*@_x000E_d)µ&lt;Ó*@kÉ¾ÔéÊ*@zÌó¥Ò¿*@_x0005_kû¿¨Ä*@òí_x000D_m\¹*@ôúµ-%¶*@òöâÏ¬*@]ÖÀj®È*@ê_x0015_w_x001A_¿*@Q_x001F_æ©ÛË*@tðî_x0019_Á*@_x0008_Zc?«*@+Ú_x0014_¾]ß*@Ó¿¾_x000D_¨*@â{qÊZÖ*@°»±§_x0003_»*@_x0006_:_x001F_0¦ª*@Ír²¹Á*@¿_x000C__x0006_î¢³*@@é&amp;l)¸*@s_x0002_Ì¥eÂ*@G_x000E_º6ðÌ*@[\óciÔ*@_²ÞI2¼*@Ü_x0019_VËç´*@B5Ê*@_x000B_2LF_x0001__x0003_/¼*@|[ëp¯*@?_x001B_óß*@	QQ À*@é.ÞtÙ*@ç8@_x0018_­¿*@_x0008_w]_x001F_°*@/À&lt;À*@mÇO¹*¶*@ceâßÄ*@p³[S^¹*@½é$#ÐÇ*@¾lÚÈÌ*@ÂåÅ_x000B_Æ*@vX}ÉHÈ*@42_x001F_t´À*@_x0005_£=iÉ*@CÔ_;·*@pùWÒ*@dv_x0005_Ô°Å*@è_x0004_H£´*@ñ_x0002_×·¥Å*@ÆØ_x0012_Ü¶*@&amp;Ã«¸*@:_x001F_è7þ¶*@Ü,_x001C_º*@Y~[Æ*@Uu_x001F_ÇÿÊ*@9K¨²¼*@Ô¢à2ßÌ*@$@_x0015_¯¤Ä*@=º¥Ç*@_x0001__x0002_(E_x001C_PÛ*@_x0001_¨­È¯*@Æþ¹ñ'±*@ê×ñ?ÆÁ*@XÑ­C*¾*@¾=nìÚ³*@E_x0016_LÁÊ*@ÿí£ý¿*@_x0003_z;ÙnÈ*@_x0008_nd«Ó*@_#JL¨Ê*@=¦E%È*@d_x0007_°éhî*@Zæ-ÀÌ*@,áöx_x001F_Â*@KÿÂÖÁ*@¶!w/·Æ*@ST]_x0005_Q¸*@	|q_x001D_Ï*@¶Êíeß*@4ÿ£¯*@áhÈ_x000D_.­*@iH¿*@_x001B_bñìI¯*@BNZ_x001B_Íº*@ñâ_x0004_AÈ³*@_x0018_kF:á»*@«xÏçV³*@.p_x000D_//Ã*@pj-Î*@,áíÑ_x001F_Ô*@_x000F_Û_x0002__x0003_Ë¶*@_x0017_"_x001B_¦RÒ*@éio_x000C_Â*@på&lt;õ_x0012_µ*@C0É¹+½*@Ú¿ý±ª*@Í4ªèÚ*@"SÚ_x0006_Ä*@_x0015_1Å5ÏÇ*@Zÿp·zÚ*@"rÛrñ¸*@¦øólãÃ*@?h	_x0014_?¶*@ØF¢¿øË*@I®V$4Å*@Û½_x000E_=HÊ*@_x001C_Ç[C_x0016_¹*@-ç_x0018_l·­*@|_x000C_}á_x001D_¼*@ÑÓ_x0011_áÝ*@_x0003_Ôí²Þ¼*@®©:MM¹*@V4ðDé¾*@²;ãî_x001A_Ë*@¹â_x0001_Rñ¨*@Mú_x000F_º*@3_x0008_Ów»¹*@¦ìªVGÂ*@0Tõ¢D¼*@Ã-$î_x0018_È*@¨_x001C_V¹Ü*@p3è¹*@_x0002__x0003_J2_x0014__x0019_¼*@í¾Wð_x0018_µ*@_x000D__x0004_"J%Ò*@@_x001B_°mÃ*@¤Ø_x001B__x000D_ ½*@_x000D__x0017_yC0×*@GÈàsÜ*@wÃÁËÂÎ*@mnögNË*@_x001D_Ê°êrÁ*@9 GVïÈ*@9äÉ_x0013_yÐ*@\¢Çö_x000B_»*@Y1#_x001F_IÉ*@èÉunÀÆ*@_x0011__x0014_Â_x000B_À*@ÐÍìã7¸*@Ì4àKßÅ*@ÿLnbÊ*@0Í}¶_x0001_Û*@ib_x000E_ £À*@â5_x001E_»À*@Z]R¹*@&amp;nð¯æ¶*@_x001D_/!|þÈ*@Ì&lt;_x001F_¾¶*@¡®?Õ|Õ*@JR1T·*@B_x0007_(&gt;¾*@ÿë®XK²*@NÌÐ¦_x0003_Ñ*@6Ùr_x0013__x0003__x0006_XÄ*@ëh¼íÇ*@_x0002_ýn&lt;µ*@)(òÎ*@]¼õi¤·*@t/e½*@_x0002_ÈÃî*@6xæ³ ¹*@Ú_x0005_ê§À*@$/pyRÉ*@¼@w_±*@¬ ?|Å*@p&amp;t1¾*@_x0001_,iZQÈ*@DE©=Ú*@oòaÔêÃ*@_x0004_!Ôú_x0010_¾*@©´&gt;¿Õ*@&amp;_x0007_z¹*@(TxÅ*@zFÏEO´*@6U·ä}µ*@uNâº$ª*@öJªÉ*@s5ò³Ë*@ÍÐV_x0011_xÍ*@Vo*oÝ²*@·Ê:_x001C_À*@t®A¯*@_x001E_ù«¤À*@Ø¢_x0014_~¶*@»å^nÎ*@_x0001__x0005_Há3HÍ*@ï,OHGÒ*@îÓ_x001B_?¹*@¾_x0004_[\`Á*@^´ÌûùÆ*@wVÆëÉ*@·!@Ù¾*@_x0012_V_x000D_émÏ*@BB2(î´*@%ÕÕy¶¼*@È_x001F__x001E_e4½*@R _x0002__x001B_÷Ñ*@¾û«eÏ¯*@È×çÈ*@_x000C_°¦ß|Â*@ÝR«&lt;°*@A"&lt;r©Ð*@_x000C__x0017_ü"¸*@Nsæ*Ã½*@²_x001B_ØÉ`Â*@!ÔóÎÉ*@_x0019_ÆRlïÅ*@Ê¥én¼*@¢	_x001C__x0002_ÓÅ*@ÊN_x0011__x001D_¹*@Ù6ðxÓ°*@NC`¹*@n«k_x0007_-»*@ë&amp;qÕ±*@_x0003_0`ûÜ³*@à}9Þµ¹*@£^©_x0001__x0002_ÓÆ*@(0¹8}Í*@%_x0013_ë·*@vÆ»ð_x0017_·*@_x0018_î&gt;$Æ*@þ_x001B__x000B_ó¿É*@Äz_x0015__x0014_Ó*@Ý_x001B_sÊïË*@-{ò_x0016_¹Í*@Ç&amp;¸T_x0017_Ã*@Ê^_x0019_¦·*@_x001A__x001D_r|¼*@màÜ¥µ*@D_x0011_Ì¢úÂ*@_x0007_ùaYÎ*@ÓI]_x000C_OÉ*@&amp;W(_x000D_Ñ*@¥¤Ý£¸*@,Ëv Á·*@8Tjö×Î*@7wíË*@¨NÀ*@ãÖÒv¼*@ü.1¿\Ã*@Ðkï(*·*@CÉJOÁ*@¦mÚÙR½*@Å?ù_x0004_±*@ðB½Æé¿*@Uæ6ÑåÞ*@fóiGë³*@Åñgl¼*@</t>
  </si>
  <si>
    <t>c5fd39af156fd811ad3f369a0845e984_x0001__x0004__x0011_â_x0003_A_x000C_Ú*@?FÉ½³Å*@á×½*@_x0005_ç W½*@­ &lt;¿â*@Ãw_x000B_!½*@öjqF²*@ÿ!tGÐ*@_x000B_ËxSúÕ*@2×âÕ4Ù*@T³KsÖ¾*@L;vÛ½*@=ú_x001A_à~É*@Á	s­Æ*@ýïÏ:Ò*@Dhe½*@© 9×Ó*@7B_x0005_°LÆ*@¼³_x000C_3µ*@ÃÉ¹*Ð*@_x001B__x0003__x0017_â¸Í*@öm_x000F_ß¦³*@Rò_x0001_Åm½*@°g_x001A__x0016_c®*@_x0018__x0010_{¥*@_x0001_©XîÑÀ*@%i_x0016_ê3±*@/úß9^¿*@l_x000F_,_x0002_È*@Ö-EpÎ*@cÈÃÝ_ª*@Ù_x000D__x0013__x0003__x0004_lº*@æ_x001E_Eààº*@&amp;ïÎ^_x001D_½*@_x0005_ 4Û_x000F_Á*@SïB¬I§*@FUDÝUÃ*@§'õ¤Oß*@ÍóVgâ²*@&amp;ì_x0005_ïx·*@Ë;ìCÄ*@MÊæe5Í*@_x0012_ôæX_x0001_©*@àµI¼ó°*@4ÁqZ_x000D_´*@Ke_x0011_¡_x0001_Ê*@]_x0002_®=ðÅ*@-¬_x0006_)Æ*@x¿n_x0015_uÃ*@=_x0001_HæÚ*@ë­ïW±*@8¾uõ¿¹*@F_x0018_³InÑ*@_x0011_ì*þ&gt;»*@gË_x0008_Ç*@GH_x001D_qÀ*@íÌ°_x0005_oÅ*@I_x0013_¿_x0010_7À*@àÂ«NË*@ÒE.ZÊ*@3LH$sº*@¥¥¾Æ*@_x0016_lºÆ2¼*@_x0003__x0004_&lt;k_x0006_0g¿*@Ñ_x0001__x0011_5×*@¼õØ½*@_x0003_-ðrÔ·*@e_x000F_ö^Ñ*@_x0001_p&gt;_x001D_¿*@æðÿ[Í*@¦q_x0011_j®Ï*@_x0014_3Fù¡³*@£sïáÉ*@'+ý%£Ç*@,"PÿÀ*@ð4¡_x0005_Å*@_\:	Æ*@_x001F_·_x0014_1Ñ*@|W¾xÏ*@_x0012_©3Oà¼*@×°`îuÏ*@àùÛ!F®*@ú_x000E_Ü&lt;¹*@7k«wÁ*@ì+$î¼*@ÒúaÊ Ò*@½rvö¶*@ æ_x000C_õo£*@±QÒ·$·*@ÜåûO¹*@L_x0013_ÐÄFã*@_x0002_ßb_x0014_¼*@b^Ü¿*@_x001B__x0005_XÙ5Ì*@Ç_x000E_=_x0005__x0007_PÏ*@G*rÆ*@ÒóÙWgÝ*@=\ÄtÔ*@o©´pÁ*@Ô_x0006_¼ÊÇ*@[Ly_x0005_Ç*@tX¹Ë*@C_x001D_ÁäÈ*@ÈB{Ð*@ßqf"Á*@MQ_x000E__x0003_³Â*@½gØ»\»*@øÁñ|½*@¡R9_x0017_Òâ*@:gvTX¶*@« $Ì£Ç*@i­Ýºî½*@=_x0016_»ïÆ*@_x0010_Ü æðØ*@%QóÖ7·*@_x0018_/Læi·*@&amp;_x0017__x001C_÷½*@+_x0004_Ý"Ð*@Ô_x0010_{½*@r¿Â¢fÊ*@²â6µ®*@Ç_x0001_U)w¨*@ ¡_x0002_Ð¾*@ù$Ö'½*@×êÄ@Í*@_x0011__x0019_­nõ¶*@_x0002__x0003_&lt;«bµ*@KÁB_x000F_­*@C¯è_x0001_¿*@@¬Ï_x001A_&lt;¼*@¢Ùh_x0017_JÍ*@_x0019__x001D_§_x0001_Ó*@Hi&gt;¿¢³*@$ÕA]±*@&gt;µæ_x000F_­Ë*@_x000D_þzµ*@~Ða_x000C_¶*@­Ê»Ôä*@lÒ	p_x001D_Â*@ú·G°Î*@ÓnPoàÁ*@_x0017_øÜ`À*@øÃ¯nS¾*@ÖÂ²j­*@r@Í³6Ç*@´Ú/;_x0013_Ò*@A_x0008_ÚÛ+Ñ*@_x0007_Ó_x0016_H·*@_x000C_Ä_x001F_ê}×*@ð®)_x001A_6Ì*@±Ú'Ý½*@ÖKL0yÂ*@¡¥cjR¶*@b_x0010_ÃâÈ*@_x0010__x0012_ê¿*@2ñèæ_x001C_Ã*@;¸$~&amp;Î*@.æEx_x0004__x0005_&lt;¯*@_x001A_ÚüÇëÁ*@5³¶ÉÑ¯*@®W_x001A_¡Å*@÷tBf¨Ä*@{gnø»*@úÔù_x0010_±»*@óÃ_x001F_¶Ü*@ú)Â	_x000F_±*@í3Mù¼*@çûèÿÀ*@ U_x0006_L¯_x0001_+@_x0003_*®&amp;Ò*@YFdÚ_x001D_Í*@QG»â*@_x0015_o£ÒÏ*@þ_x0017_½¨¿Â*@@¾Â*@_x0002__x001E_A6Û*@goOQÒ*@¤°_x001D_ùå³*@_x001F__x0006__x000C_è7¸*@4cB`àÃ*@zMOÐ*@(ior_x001A_¸*@ç)'³¥Þ*@/"ÀÂ*@zíæ½Í*@¿¯@_x000E__x0004_¶*@;l´¶÷·*@óh%pG©*@ÖtîºÄ*@_x0001__x0002_ ÆW½*@	7I_x000B_×¸*@ÔwÑÊCÀ*@£ÝSãÁ*@chVÄ*@S_x001B_c|¾*@gÕK%£Â*@R¬Ùvè­*@#_x001F_¬_x000C_º*@X_x0003__x0006__x0006_Ê*@¶ìÁ¨¼*@ÏYdÔÙ¶*@0_x0014_ú#½À*@(&gt;%ÐRÀ*@ «Ëog»*@RO·cöÞ*@·ª_x0005_®*@_x0005_SK_x001C_?Ò*@º²£_x000F_½Ï*@)ð~4V½*@ÐØÏ¹*@þ_x0019_{_x0002_¾Â*@¶=ý	*Ô*@)|®hYÆ*@æ¤_x0012_Ô@É*@Ìäf÷9¾*@QtUl¿±*@_x001C_e+ÆÉÈ*@UË)j¹*@|_x0011_U@Ë*@uY_x0007_ºÃÝ*@4Àíh_x0001__x0008__x0017_µ*@Bïè)À»*@&amp;ÎW_x000D_ÜÖ*@Ï.û^ÀÏ*@8r\«k¹*@_x001E_^xå_x000E_Â*@òWûÎ¢¿*@BgÿoM¶*@êãª=£Ì*@ï4N¿°¿*@¨åDo_x001C_»*@_x0010_tiÀ_x0005_Ê*@:_x0003_±ú³¿*@_x001C_9L_x0015__x000F_Ò*@×]ÄR°È*@Ëå Ë*@k_x0019__x0019_xõ°*@wÛ2É¹*@Ö.1ªÌ*@g9ª_x0001_Ì*@Æ_x001A_Ý_x000F_w½*@_x0004__x000C_Hçm¼*@ »_x001D_Ó*@la'ÀÑ*@(HÎ¦W²*@(_x0006_ôÁ*@_x0007_Ë³÷Ç*@GC×ë&lt;È*@i+¨*À*@XAè¥ö´*@_x0002__x0010_c_x000D__x0011_É*@&amp;_x001E_Û_x0019_ðÈ*@_x0002__x0004_=À|Â*@_x0019_cUb»*@ºd`ð(Å*@»"XÍ*@òº´*@_x0016_­7_x0003_rÙ*@Zk]U¹*@_x001C_[{~õ½*@Á&lt;I¸*@6ì³ËÂ*@TöDh¯Ô*@ªÌ6_x0001_»Ü*@m­:k-Ù*@_x0007_B°_x000E__x0014_²*@5qT&amp;?·*@_x0011_?_x0003_Ã¬*@£q´}¾*@Ïê_x000C_·*@Ô+öO¼*@9_x0016_XC_x0003_¶*@xK%#«®*@`zÍ{ë®*@|âZþuÔ*@[ÚÖxvÁ*@X-^·*@=É°Zã*@hG_x0005_s³*@ö¼üåË*@_x0004_I´_x0010_³*@D£WÞ¹*@Úé_x0011_Äö¯*@3Xæ¶_x0001__x0002__x0001_Î*@%_x0016_n¼*@h_x0015__x0012_·¸¹*@ñkNº_x0015_¾*@¬ùÙ._x001F_³*@O%ec±»*@ou=1{¶*@ÞÄê(Å*@ú¶hWQ±*@ër¿5¸*@ìÍú­ó¶*@×OV)`À*@Ãp"_x001E_³*@_x0019_´ó½*@îRÖÂÁ*@nö[¼Ô·*@5ªPK¬*@:Ñ¿_x001E_:Ó*@':¯_x0016_ªÇ*@_x0001_SjÞcà*@óÎª¼*@.¿íÉ¾*@.Òÿ[ÆÆ*@¢{NÝÂ*@t_x0008_)ò­*@Â_x0013_Ù'-Ñ*@4ÑHÌÍ*@»_x0005_*D¬*@Iyßºª*@h¾ªÊ*@ÊÐ)ü_x0018_Õ*@øüÞ_x0015_ÚÀ*@_x0001__x0002_o·@_x0013_ÚÄ*@Â_x000B_Á_x000D_È»*@¿6Üÿ»*@ËÚZ#`µ*@Ó_x0002_é¹×³*@\Óºx¿*@cG¨Ý°*@s7+_x0002_Ã*@(_x000E_J@_x0010_·*@_x0002_¬qvÕ*@¨_x000D_%Tµ²*@à°àÝ«Õ*@æ[m½Á*@£ïÕÆÉ*@îïP_x0011_?¸*@Æ.DBÄ*@ÉÙ®'À*@jÈ±¸*@ÜòC+Ý*@fR°*@ò_x001F_µ*@\_x000C__x0001_*¼*@_x001C_Ùn|%Ä*@ý¼è? ¸*@¢Np_x001F_¶*@_x0006_]Ò*@=®.-±Ë*@YÊQãÇÃ*@?_x0013_	Å*@dDèÅ*@ 5¹Æ¦Ä*@·êbç_x0004__x0005_"¾*@i_x001E_Òíáà*@ß¢_x0003_E_x001A_Æ*@ÄÂt=´*@jZ)®àº*@¢Ê½dÆ*@&amp;¢é=´*@i_x0004_°ÛÎ*@_x000F_õZ£µ*@ßÔx_x000F_ïÂ*@Q}_x0002_iÅ¼*@Ú_x000B_¼IÖ²*@Êï±_x0001_2È*@$àÑE9Ç*@	zMøëÃ*@&gt;Ñ!#¶*@°KNµ­º*@×fdîmÇ*@_x0003_@ÄÝ¬µ*@+¸_x0013_ÑËÉ*@¶LcÓ*@_x0015_äMÙÊ*@\_x000C_	ä9Ø*@dI¡ýåÀ*@lÓmn_x0018_Õ*@³_x001C_§ôùÄ*@_x001D_ FÉÉ*@ë&lt;Bh¼*@Á×åÏÇ*@ÑæÉÌb¼*@_x0019_o"I¸*@ÿ¨ÓÅ*@_x0002__x0003_«G,_x0007_Ã*@È¦wï@Á*@«{Ðì·*@_x001F_*l*¹*@¸";UÎ*@hûâÔSÓ*@¸ÉâÀ*@F¼_x0012_P"à*@_x0007_àl\åß*@ÿ%{uÏ*@I_x0001_á]º*@ü×_x0004_yLå*@._x0007_À@_x001E_«*@©_x001E_À_x0015_+É*@YëTÐú¼*@¬b§ó_x001D_¿*@_x0017_|¾_x001A_¶¸*@ôn_x0019_oåá*@·Ë²Õ_x0010_À*@ewPÌ*@Ç__x0016__x0001_)À*@«_x0011_©_x001F_È*@O§übÅ*@q÷ÄÿVÇ*@O¨~_x0017_ý¿*@/JLªê*@\ÇË0!Ê*@¾ÐÈÁ_x000B_Ì*@¯&lt;È°Áµ*@£dÀTÌ*@¢4Zÿµ*@ÆøC_x0001__x0004_ä¯*@"=áÕ*@mgk½*@Hañ±É*@$EÛ_x0014_ÀÀ*@*èáp¾*@;_x001E_V½)»*@5¹¾(TÊ*@L_x0002_âÛ±*@ÅLêÉ_x001A_º*@Á3Í²*@ï®/ÁñÈ*@_x0006_§'ë ·*@bñH`áÉ*@_x000B__x000F_£_x0011_L°*@W¨î=À*@£È¤_x0002_½*@BtìpÙ×*@89¡U_x0003_º*@_x0004___x0018_ÞÄ*@;,Ùò¨*@_x0014_Þ¦æ¶*@`iVh½ä*@º¹ØÃ*@V2*#ª*@]_x000C_IþHº*@Úðê÷Á*@f,[zÙ*@+ _x001A_ßÅ*@ðt}qÍ*@-5&amp;È³¼*@|_x0014_±X¾*@_x0001__x0006_9¡3öÑ*@ðL¯$¾*@¤¤TFò¼*@Ò(Õ§*@Vé_x001B_ÂÉ*@_x000B_ ÓkÂ*@fÿR­*@å_x0004__x000E_Í*@_x000B_~ìNÑ*@¦ò_x001A_?¼*@_x0008__x0002_,û«Ê*@÷ß^XË*@§a©­*@_x0001___x000D_mÄ*@¾¥óùÑ*@y®úº*@,Òî_x0016_³È*@qdô_x0007_X¾*@ì(¿È%¿*@×_x0012_Z_x0003_;Ð*@JYzM»*@$åòÄ³*@zí²5/¿*@{iHøË*@ã[_x0005__x0011_¸*@	éÁª)Î*@?tJ`Ï½*@ñ¤iQr´*@¹(_x0017_Mà«*@F¯TÏàÇ*@*ªÉ7Õ²*@è&gt;|ù_x0001__x0004_æ¹*@JMkÁ*@õèØÿNº*@Ñ_x0002__x0014_ùÃ·*@ü6¡v_x001F_Æ*@ü_x0003_'.¯*@0 5;\Ä*@¬9S£³*@÷P´#Ü*@3Û2¼À*@c!ªöªÍ*@ª&amp;¹WÅÍ*@n±¡Ò*@=_x0017_fÕNÂ*@¹ëëÉ¶¹*@)~t_x0015_¾À*@H6ôc·*@ø{\»*@Üã&lt;¡Á*@s÷Q¶*@Ê¡}Äz¹*@¿îË¼*@ÒS®_x001A_ûÇ*@_x0007_ßû«*@/Ñö[Ü¸*@UXmBÓ½*@¹IãÑ*@_x0012_áò [¾*@óeþeßØ*@_x001B_Gjä?¸*@æG_x000B_t¸*@âÅ8_Â*@_x0002__x0003_ÃÚ&gt;ãÃ*@Ã_x001C__x0012_µ*@_x0001_:ú&amp;Í*@ÏU_x001F_çã®*@ºZû^¼*@¢_x001E_[î¹*@hgQN¦*@	¦Qm&lt;Ø*@´kÀ-û¯*@7_x0014_Ýh]ª*@µ¦,&amp;ùÒ*@_x0018_ÅjÈ*@ÔWZ_x0016_¥½*@hºeFEÁ*@_x001A_ð¥8$¹*@?´4ÑÄ*@ëæëÅºç*@Ú¹E_x0007_Ä*@øcù7°*@_x0015_AÌö9Ü*@÷K¿*@ ?É*@Ci_x001F_ª*@-ÂÈªÐ*@_x001E_¶iöÖ²*@:Æ_x000B_(×*@	_x001C_4W¢Ð*@ÐôÕÜÎ*@÷°tQòÙ*@q_x0010_ÁÑ]²*@¸?ûô±*@ÝÆ3_x0001__x0002_ZÓ*@©Èßlä²*@,È)°Ê*@_x000E_Æ=Ï©Ü*@¬9W[,¸*@øFû¯N¼*@é$ñ¾Ú*@["rÏ¾*@FÈíøÑ*@a$_x000F_w¯Ò*@Óÿ!EÔ*@'¯*@\²_x0014_WÖÅ*@7u5¾+²*@r]uüÚ*@õ\¿àð»*@49ML¾·*@Ïû´WÒ*@I¹SÀ·¹*@áÃÄdÔÎ*@áõ¬yÑ¦*@_x0011_Ùò_x0012_Ç*@xtø_x0011__x001D_Ø*@&lt;á,Ä*@ù\åâ½*@¿¿)¬Ñ*@Þ_x000B_¥@÷Ä*@a_x0003__x0016_(Á*@y_x0007__x000F_iÊ*@cFôÁ8Ñ*@Qó»×*@Xø\fb»*@_x0002__x0003_ü_x0012_.¬¹*@÷­¥&lt;³*@¼é_x0001_Âc¿*@ØzÆoÊ*@°7ãin²*@öqo¬¶*@FWõ!¿Ï*@{©óÍ*@ä'å{»*@Ò·©×Ø*@XÒ÷S_x0011_Á*@Ò_x000C_&gt;«º*@¬ _x0006_iÌ*@_x0003_ÁÂÊ_x0004_Ã*@FóË÷´*@a_cÓ¥×*@*þ_x000B_¡Å*@±_x001E_Ú_x0019_­®*@O;_x0018_ð¦Ê*@Oü_x0003_p¹*@_x001D__x000F_Ú;$à*@Ý_x0010_.^ëÉ*@â_x0016_ÀîÜ*@U_x0010_fqgÉ*@º2uÅ`É*@qAß¬jÌ*@Õ_x0007_G~±æ*@®ì_x001A_sÐ*@	©_x0014_ä´*@_x0008_Þ_x0018_ÑÉ*@Ô=¶âµ*@jPy_x0006__x0008_ÓÉ*@Ñ¬_x000D_£8Ì*@2u-ì³À*@ú'I°¿*@?.ÒÛÝ*@Òh@z?²*@²_x0002__x0017_¹*@£_x0004_é¿_x0002_Æ*@%æ4¡É*@#T	]-Ø*@UåT¶ü«*@=­_x0007_É¥É*@jôn_x0004_±*@_x0004_&lt;ü!¼*@þÃ_x0008__x0006_ÞÅ*@ÎüÛmÍ*@Â^§µ*@_x0005_øn¼*@Ý³_x0006_rCÀ*@òqÅÀ¢Â*@¯(Ì1G¶*@_x0010_ÎÊ{ß*@T#_x0017_´Â*@ÿZ5¯*@ù_x0001_Î5Ê*@_x0014_ö¿\¶*@_x0003_`õµYÈ*@[||_x0013_vÇ*@±_x0006_åêÄÁ*@}´_FÊ´*@Gx¦B®*@øY±Îã½*@_x0002__x0005_1Îj_x0014_Ï*@¬A½LU»*@Äû_x0016_:È*@O§C_x0017_a»*@_x0001_ï@&amp;¼*@	ZÈÅ*@p:À= ­*@#¦¼®¾Æ*@ÿ¥PÊ¾¯*@à®CÀÃ*@*]½R®*@B¤_x0006_)Ò¿*@8_x000D_%ð·*@Hë _x0013_&lt;¸*@a6à ^·*@tÅáÑ*@_x0001_{Çö5´*@h¨&amp;9~Å*@8&amp;4_x0005_À*@I_x0003_ñ'AÆ*@_x000F_¼(þ·*@	sfÆÙ*@_x001A_DÃ7Î*@kSj:»*@*W²3É*@"*ÿÏ,Â*@ª_x0004_VÕqº*@¯_¯pÖ¿*@ß»Öë¸*@Ì_x000E_CL°*@_x0017_ÈdÙ*@xde_x0001__x0002_Æ*@_x000E_OûGØ*@õõ_x0005_QÒÆ*@º§Å-Û¾*@ø¼*×Æ*@_x0006_ø5Aã±*@½ðÊ@ªÕ*@Ù-`eµ*@M9_x0016_þÁ*@R4ù|Î*@ò_x0012_ÚØ·*@=çF²ûç*@nY×³*@_x0016_7Ë&amp;Ç*@ªç=Àý¶*@Û"!²Â*@äYL´*@ÝHMÎ*@ùö_x0019_µÄ»*@nJ_x0015_8¸*@ÍÐÑ¿*@ô_x0014_8`àÀ*@½·4d_x0017_¹*@v_x0010_¸&gt;Ð*@_x0003_5oÛ*@;"sf!¹*@¢,þw ·*@ë#'uÓ*@óÀýtÑ*@­CLX_x001A_½*@_x000D_ü_x000F_yÃÐ*@NëhÌ_x001A_°*@_x0002__x0003_&lt;£UÈ*@ÅLF_x0008__x000C_»*@ñÓn¥r¯*@i_x001C_kj»*@k¸Ãvè¯*@ìäZ_x001B_¶*@NpÏ}Ð*@8f_x001C_GÁ*@¶Mü~»*@Ë9¢C®*@ü¦ü_x0018_×*@¶Ô_x001B_´º*@ÈX_ë3Ì*@f­Ò-È*@&amp;×t·Í*@á¦Éâ$â*@_x0005_+$éV³*@Ü_x001B_}ÇÊ*@Á_x001A_pz¹*@æåÕ¥Å*@p`_x0005_;Å*@î¹_x0017_ÁoÌ*@õ_x001B__x0001_þJ·*@_x0002_K_x0013_LØº*@ÌÔËÌÇ*@Èé-®±*@¼Ýõ·ýé*@ÊÃYó·Ë*@_x0006_¤_x0006_9­*@tZÀ_x001E_º*@7Ô[í¿*@ýhã_x0001__x0003_h¶*@îPðliË*@ÌíDXÔ*@r°Ë_x000F_éµ*@ò`æ#ÏÁ*@I_x0014_ÖÀ*@Wð«µ*@_x0018__x001B_Oû_x000E_¿*@YUòÌ´¶*@ÙÀæI¸¹*@_x000B_\C5&lt;Ä*@/¥Gý_x0002_¸*@nöø¸*@òÒÜkÐ*@_À¤è+É*@_x001A_%)~¶*@_x000F__x001D_$çÌ¶*@=äÁL¶*@m¸ýM½*@¦­_x001F_cÑ*@G¤kJg¹*@_x001D__x0015_VîcÛ*@V6±þ¸*@hÝ¹EØ*@ïlí¥±*@ã_x000E_9_x0010_À*@!Ê,­¾*@`¼kÑ×Å*@Ø{CÓN¸*@ð/_x0007_v®¾*@;ú_x001D_Ð_x001B_Ï*@*×/4·*@_x0006__x0007_ª#í4ú½*@ûõLÄ*@£ô¹Ò*@_x0017_§§·6Ï*@_x001A_NIDÊ*@`_x0016_ÿ=y¶*@_x0015__x001D_n¶EÇ*@_x000C__x0017__x0005_d¼*@OôçÐ_x0004_¶*@ó_x001C_sgËÓ*@~_x0007_R3§Ö*@Àç_x0014_;ê¸*@SLÄ(Î*@_x0002_Ñì.¯*@ÖÈ_x001E_L_x0001_Ö*@§Ò[_x0012_½*@õR#f³*@J_x001A_,º*@8Ál_zÍ*@:V#Ãø·*@ß%²»úÃ*@æN_x000E__x001D_[­*@¬_x0018_Ë½*@E:ù_x000B_Ã¼*@0_x000D_ÀÕ*@ë{_x0003_nÂ*@bÇ±é®*@Xèá_x001C_³*@/îä·Ò*@&amp;Ö«aÈ*@8¿{Ë#Ã*@ñýù]_x0002__x0003_²¹*@ÅÊhl6Ê*@?híé1¸*@¹JùõhË*@!_x0012_M%;¸*@Â(-o£µ*@oöl]Ë*@2\wkÜÉ*@_x0015_Kd_x0016_}±*@¥Ã÷@Ç»*@TÎec¼*@Ö¢x´*@ó_x0005__x000D_K±*@_x0003__x0008_cÖÑ*@¤êûÖÓ*@}9ÖL@Ï*@DØ_x0011_½*@u¶¡%Ø*@í÷4FÈ*@7#âIÊ*@YrêÉÖ*@_x0012_+¸_x000D_È*@]Z-£2Í*@Z?zmÔ*@±N­õÈ*@¨Ä_x0001_¬*@iÛmq³*@_x001B_Cü¨c¹*@ÀrT_¹*@à£}Õ¯¼*@N5mW²¿*@»&lt;%_x0001_^·*@_x0002__x0004_HÛªHÉ¿*@c% _x000B_´*@5Q*#_x0002_á*@ÿGáÚ*@A0z-Ï*@0_x000D_]ä·*@pjò)¬É*@Æ´_x000C_}ðÃ*@¯yà®*@þú	bÄ¶*@ìÅ_x0001_÷à¿*@ïqM¼*@¦º®_x0010_;Â*@E_x0004_o_x0019_c¸*@ }yÎ*@_x0019_Ùk¢É*@pÏÅÕ_x0017_¯*@Ø#g_x001D__x0005_Ò*@x_x001D_¹ÍÓ*@ÇóE»Î*@Iß¬ÈË¶*@CÛ¥ôè³*@;ªÂ²º*@_x0003_M¿M°*@õ¤;Àt¯*@=ÄÑÚ*@;Õ_x001C_`,Ê*@t©»OÚÁ*@_x0017_èE!º*@Únð1R¹*@ehê¶ç²*@0(Z_x0002__x0003_µ*@%_x0006_nê_x0001_»*@§	*Ã­*@_x000C__x000B_9¾*@S é¥Á*@Ë¹_x000C_O½*@?D1¯à·*@³PþkÉ*@.äo²¿*@Ý4Ù¸½*@üù(¼*@3ÁÀ_x000C_Ô*@ÂMÇ:a¼*@dnð4§¼*@Q¬ÇåË*@o/V&amp;L«*@&gt;ÿ_x0001__x0017_µ*@_x0003_¸0{Ì*@Û_x0008_ÁiÇ*@ Bì´ÐÍ*@f_x0016_×U¼½*@é_x001F_&amp;²Ë*@»@_x0007_¶Ô¯*@ùe©û¹*@¿\cÍ"½*@_x0002_ËæC»*@/,_x0001_-Â*@i0â"Ê*@££Ó'f¸*@§¹ûâ*@Pþ÷_x0019_Ì*@¤Fúýì©*@_x0002__x0003_úJA_x0007_½®*@2ã00Ê*@Ö)öÉ²°*@Üä(É*@=Ë¼_x001D_·*@*¡°»È*@_x001A_Þ*@Cò'²*@¨_x0001_£|»*@ÒËéº*@qx1"7³*@=_x0017_áäl±*@zÀ7pÁ*@_x0019_+·"½*@^ÃEc_x0006_Ä*@ïKNßJ±*@_x0010__x0012_ùÅ½*@å_x0005_°ÑÒ*@/C_x0003_´_x000B_½*@%¦ÚëSÃ*@_x0010_eãW_´*@_x0008_÷_x001B_k_x000F_²*@ãï¯_x0019_Â*@Héê¢Á*@-ÜÀ¸*@åVO9lº*@_x000D_üì_x0005_y½*@4fkBj½*@&gt;á_x001B__x0006_U¶*@,!J9uº*@ÿÈê]¸È*@QçíQ_x0001__x0003_Ó*@R³'_x0018_-º*@ÿO¾°_x0008_§*@_x0001__x0002_.$¼*@%WD²*@ns·Z½*@ý_x000C_Ð«È*@_x0003_^zX)º*@íX_x0016_2#á*@#_x000F_OiÉ*@HTNô¶*@LîÞÀ*@e¤O}_x0001_´*@_x0007_»0È*@±ÚX`Ù´*@ñ¯\Uq­*@?¡£¨Ú*@¥[AP_x0017_·*@4IHS­*@påô;É*@!u Ê¶*@Klþ©Æ*@LÍai_x0001_¶*@ã%lú¸Î*@ñÜ§¾ªµ*@|ÁÎ*@_x0001_WE¬wÁ*@ªuú[c¶*@ðÁ/Ú×*@_x000F__x000B_»°*@ÚÑ»Àîº*@²_x0003_ÏÑ*@_x0001__x0002_î[£!8×*@Qoñö°*@H:XÒ*@£ç})f¸*@0?~ð.º*@üûl!ý±*@ ¢_x0017_Ñ*@°=©\À*@:2¼µðÆ*@,öxÈÀ*@¦®ÄÇÖÆ*@à(êÊ]Ö*@Ï?þ_x0018_L¼*@5÷%ÝÑ*@¨_x0015__x0003_¼üÁ*@·_x0007_Â½Â*@ã)y9¾*@ÕéU½é×*@ájQgª*@Éf_x0018_üÔ*@TpiÅ.·*@Ý:iPÎ*@/ ¦æÂ*@çpQ¾ß*@Òã'½*@Y¸¬_x0018__x001C_¶*@¸[Å*@îDë¦Ñ*@Õì_x000E_í´*@z&amp;¬¯nº*@®³boòÂ*@ðß_x0001__x0004_DÏ*@îÎÛYDÂ*@©Â$ÂjÌ*@q5¼àCÈ*@òd4ÈÞÎ*@_x0004__x001F_åí½*@* »_x0013_Ë*@ì¥éº*@_x0003_»Ê¬ëÇ*@ã+èz+Å*@À'¨PÛØ*@_x0012_É	¡Æ*@x_x001E_ÏÙyÊ*@gBÝ¤dÇ*@ÚÈÖ[»*@VLáùÔ*@g9¼é³*@_x0011_^=_x0006_z¼*@_géÁ*@S¯f0³*@_x001E_åº_x001E_ÅÇ*@·É_x000E_È*@_x0003_\ãÎ]Å*@X® °*@äu4_x000F_Á*@öä_x0016__x001A_¿*@ccÄà#Ò*@BFñ÷_x0011_¼*@7í­÷_x001E_·*@¾C_x0002_³*@_x001E_ZnÉ_x0002_Ë*@_x000B_Ñßí|¹*@_x0003__x0004_´÷Ð÷Ï*@uh¿*@_x0011_xûè_x0011_Ó*@W3Ûøm¾*@E_x0005_üÍ_x0008_È*@¯ÐcÉ_x0001_Â*@@÷_x0019__x000F_Æ*@²èZíu¸*@Ìä$fêº*@S³N&lt;Ð*@_x000D_1s_x0016_ÐÏ*@¡_x001C_¨}³*@lÇ£ÜáÐ*@-·ÌAvº*@Ùü[e¼Ë*@=ÌÚ_x0006_¶*@ü&gt;Î¸*@	VD4¾*@ÙÑÂ8_x0014_¼*@_x0002_ _x001F_`¯*@¸É¼*@oæ-bÆ*@¾ãð°*@_x000B_Í_x0017_×*@¯å_x000E_{_x0005_Ü*@x h_x0012_»*@_x001E_?_x0014_^_x0006_Ë*@²ÒøÁËÂ*@Àã!_x0015_ã*@lKûÛ¢Ç*@nÈ;À*@Ù5¿Ê_x0001__x0002_ÝÀ*@ÿk_x0013_ÌØ*@HR[zÌÛ*@låñ_x000E_·Î*@±;Ù_x0014_âÉ*@¤S_x001A_¢4µ*@ÒuæË	¶*@I_x0016_Ã+É*@öÝÔõ_x0018_¸*@	_x001B_ie½*@ð%ÿ­8½*@Ý_x001E__x0005_QÍ*@¯²_x000D_Ø/º*@an6ß*@µÜ_x0019_æèÝ*@L_x0005_|Úº*@{ª§ß*@_x0012_¼ÓÂ*@&amp;è_x0014_Ê×Ä*@«;Sc´Ô*@_x0016_ùÈ_x0014_ªÄ*@MRH&lt;È*@_x000C_7×Ô*@_x0015_:HSÈ*@PèX¼Ç*@®b`èyº*@:&amp;_x0010_ëÂ*@ÕÁ³¸*@G_x0014_¤ÛûÒ*@áÝWïË*@¤êÿ¶_x001E_Ã*@m$zÀ*@_x0003__x0004_\_x0019_&gt;®_x001E_Í*@°üz~½*@_x0015_\:_x000C_¾*@JR©.o¸*@à5Ñ_x0001_ë*@ÜXäÒIÂ*@5£8Á*@·_x0010_³_x0014_±*@_x0018_7¤Ê*@!Wo¹¿*@Ú~rjÄ*@"Ô²_x000D_×¼*@nÂ_x0007__x0012_¥¸*@~J¤QÄ*@_x001E_CSàÊ*@õCnÎ³*@×Ëº_x000E_Ò*@ö7ûcâ*@_x0007_ÓDDiÎ*@e5C«_x000C_Â*@¶ú_x0005_*Æ*@Rý_Ãì*@*ç_x0011_?#í*@_x001E_YXe|Î*@ÿã-À·*@Î_x001D_e[ÛÀ*@_x0002_m£_x0018_LÅ*@_x001A_^q¨ÕÀ*@ÇaÄ*@ÎBQxÓÒ*@_x001A__x000E_Ø¢±*@4ì_x0001__x0002_fÊ*@1{$JnÙ*@¸²­j`®*@[;à°¼*@¦ïåº¿*@ù_x000D_0ã*@0IíÉÚ*@Õ¹_x0013_²áÈ*@;æCnQö*@Þ3]¶=±*@kãOÀU¼*@ÊûqAÇ*@Qk_x0002_¡Ì*@ZÿÐy°*@|V7®Ì*@c45ê¾*@º¯+ð_x000D_À*@^_x0019_Zh­*@	8þÓÅ*@uã9»:Á*@§_x0018_4ÆìÑ*@4Û~_x001A_fÅ*@çFÌ²*@(#_x000E_¸*@âÉÖ*Ä*@kÕ¨ÉÃ*@bû¨$J·*@doðÏ¦´*@Wo:_x0007_¼²*@  _x0012_µÓ*@ëÈ8ÄÃ*@h_x001A_è»¨Ü*@_x0003__x0004_Ó±Õ/ó*@û¸Z_x000D__x0006_Í*@ùÚÕÃ*@îhL^×*@A_x0014__x001A_cÏ*@hä¶ò_x000F_´*@_x0014_		ÛI¼*@_x0013_¸8lsØ*@ß_x0002_7Á3Á*@®ÂæÂD³*@­JÙ_x0007_£Ê*@]0| ~Õ*@©·?3KÁ*@_x0007_(Ö_x0002_Å*@oAv¯¶*@·©°0ï²*@=è=#|×*@JaEDß¶*@±E'7×*@_x0001__x0015__x000E_ú=Ø*@J_x0005__x001C_Ä?Ó*@ãÃáßfÛ*@¹éuÕÓ*@n3ÄtV½*@çSÕ}_x0010_²*@C|h_x0004_Û*@1Ï­¸*@Jù_x000C_Å*@B_x0019_(w­Ü*@_x0010_ÃU%½*@_x000C__x0017_^þ­*@êìÄ_x0001__x0004_u¸*@-õxHµ*@ûÕ2Ðà*@_x0002_JÛ_x0011_sÀ*@Ó×ròÇ¼*@ó!Å_x001A_¸*@`çO_x000D_\«*@ üsUz®*@u_x0017_GÆ*@ÒûLÊãÒ*@hL¥¶8½*@_x0014_»ßÏ¸*@aÐ6_x000C_´*@Mxæ4Â­*@oµýû×¤*@²M	¿½*@¬Å})Í*@Ó»àa»*@ï~ä´JÁ*@]ïôSUÄ*@Ð_x0003_=&gt;Ú®*@¤~_iÄ*@x[KÁÄÕ*@®±7¿Ä*@·úB ø·*@Q_x0015_/µGÔ*@hÅ¦½åÂ*@/òð½Å*@èvÏ_x0018_¡³*@g9Pxú´*@ÿ_x0010_EÆ*@ì&lt;¬MÀ*@_x0001__x0004_ªò ×É*@¹·Æâ*@SÏz_x000F__x0003_À*@Ëcz³c¼*@øo#:Ó*@Vî;e[Û*@gIªÛ_x0008_Ë*@ð_x0008_Rsä¼*@_x0019_lµ¹?¹*@¨GoR`¸*@9Ãÿ_x0002_Ã*@%¾b®À*@"¹ïAÚ*@înÙk_x0005_Ã*@A"`Ø»*@ö÷»lÈ*@VLØÅkª*@_x0007_ÊÚô¾*@ðþ&amp;ËÚ½*@×gwæ½*@Å9àOÒ*@¤_x0006_i_x0004_wÅ*@J£S~®»*@`µÝ_x0013_×*@Ï_x001C_ëWæ*@þ!_x001A_(,Ê*@pJLÕ*@_x0007_¢ç_x0016_½*@Lcí6\Ó*@çk_x000B__x0003_GÈ*@_x0005__x000D_z¦\Ê*@èB_x0012_F_x0001__x0002_±Ç*@¦z|ÿ¦Ê*@³@65y¹*@N;"²úÅ*@_x0013_*(øÔ*@Ft1ýæÂ*@êý#ºÉ¿*@_x000C_Hþiº*@?$_x000C_1oÔ*@£_x0002_*â_x0012_Ô*@"§Ë¨B½*@1$¤¡wÄ*@ËtÛ_x000E_¦Î*@_x0008_¸pó&lt;Â*@ªj¬àõÂ*@Q_x0014_ã¶_x001A_¿*@ÔñâV"Ô*@©ý­óÆÔ*@MPÂâÄ*@º¯¸²*@\æûn0¸*@ý®Buµ*@zSÉaÆ*@µf/Á½*@Ô_x0015_8à³*@i(Ò¹*@KP?Ë.Ä*@|_x000D_K¿×*@=_x001D_ÙÓ³*@_x001D_;QnòÕ*@Gõ*Ä-½*@lÀIGâ*@_x0001__x0004_	}Ø_x001B_È·*@®öæÍÙ*@*H_x0006_öÍ*@E©æÞ»*@_x0007__x0012_]¸ËÁ*@6æ0t¶Å*@;òÑmZÈ*@Àlÿ_x0017_ÿ·*@ËQõ	Cß*@Ù_x000C_ÎR´*@XÈ_x0003_Å*@+¹_x0002__x0011_V¯*@pÀaP¹*@¬ûNgÝÓ*@UÜE2Ã*@îÃê-À*@ï=/nÆ*@-_x0002_ß_x001F_ãÊ*@_x001A_â`½O±*@ª=þ_x0012_Å*@ä1¥_x0002_Ð*@ÆnakÇ*@-råÃ_x000D_È*@¥á³µ*@0¾-&amp;´*@B_x000F_¬(Ç*@B#åÒÌ*@pNÀ5²*@Ï£Éô0¾*@Èøs_x0013__x001B_à*@SHë_x0001_´*@¸É_x0002__x0003_×¶*@Làª¶Ò*@&gt;_x0018_ÁüÈ*@7¾ÎSÀ¿*@·v«_x0014_h¬*@'ïæz@É*@É×â_ê»*@ì²ÚÙ·*@´½¯_x0015_Æ*@ÙýSW·*@î?ñö±*@¹_x0012_©Èø®*@ä_x001A_CæÀ*@j§{¦¯*@_x0001_µÏ]À*@úßCäÄ*@ûz_x000D_üÄº*@yzs?Â*@É_x001A_Ï*@ü_x0008_Ñ8_x000F_´*@/y±BeÔ*@G#á_x001D__x000E_³*@\ó¬¬¥¶*@A«£ã¯*@ÿxÜ'¾*@Ë­_x0012_P_x0011_¾*@W#X¯*@To/&lt;;°*@«Ã¹*@(å_x000D_^°Æ*@¹ëÔhÏ*@¦Å¥±,Ç*@_x0001__x0004_Ë_x001C_¬ÚÅ*@·2ï£y·*@®Öw Ç*@üZÜz?×*@êÍª_x0018_®*@éA}sµ*@6ÀVh_x0008_±*@LôÈ*@¼é_x000B_p5æ*@C|_x001F_ýv¾*@/Þ¹/Ó*@0-°6Ë*@ï_x000D_LðSÃ*@)»%A/Ä*@L²ÁÁ.Ã*@îõÉ:P¥*@8pv3_x0002_ß*@Y})$_x0004_¶*@òîÁL_x001C_È*@+Ê~Ä*@ÿ_x0015_¦_x0002_À*@°§ø_x0003_QÒ*@!Q²"º*@¬nÛâÈ*@_x001D_Q&amp;Ã*@ ~IJGÈ*@+Gó[Ë*@f__Zµ*@Ï?ùokµ*@M_x0006_¼f¾µ*@úð_x0007_yU¯*@ÛÇ¾_x0005__x0001__x0003_rÁ*@_x0010_WíÍ*@O¬ýç¿*@ÜÈñ¯·*@&lt;E _x0005_ÚÆ*@."AÂOÌ*@-X£@_x0015_°*@û	O»*@²·Ëû¢Ò*@=Þ¡çÜ*@±_x000B_jÒ9Å*@}wE	Ü*@È,õÏ_x0002_à*@Ê_x0008_®~Ê*@§§P§&amp;¿*@fFcPPÐ*@mÁÚ8_x000E_«*@'÷1,ÏÊ*@ r7óµ*@w{_x0017_·Ñ*@ÂçÕª¼²*@_x0016_æ_x0004_/¿*@_x0003_Ûw.¹*@øÚ3£µ*@ùt-Ì¿²*@|_x0013_£_x0007_Í*@4þ­\äÔ*@½¨g¿*@Êæ~b_x0019_Ê*@ðí_x0012_j[Ð*@{_x001E_äê_x0018_À*@_x000D_wçjUÅ*@_x0001__x0002_®ÒG½*@Þ(S1È*@5iLJA«*@ß7ÕôÇ*@µ^û_x0010_¶*@L?(ãP½*@_x000F_J¶Æ*@¾_x0017_t_x0003_+¿*@E4é³Ãµ*@ïde=ÂË*@Ûwä]Ð*@_x0003_&lt;¯H´Û*@O.Ä×_x0003_Ü*@¹Ö'&gt;_x0019_Á*@2h_x000C_!Ã*@p¹ê_x000C_r·*@æö_x001B_®_x001E_¼*@jíð/Õ*@M ÷y¿*@onE¸ªº*@Èü_x0006_ä½*@aV_x0007_úxæ*@åÃEà_x0013_Å*@2Þ{ÃÓ*@÷_x000C_E_x0011_¾*@äÈÊ2¤À*@CzáLÜ*@w¾M_x0007_Î*@¯~ÿµ	Ç*@÷.`_x0011_ÿ³*@TØ_x000B_5¥Ð*@b_x0012_Ê_x0002__x0004_¿½*@P¶*Î_x001F_Ì*@_x0011_6Üb¾*@¹_x001A_2¨HÞ*@5_x001F__x0008_Ó{º*@¼&amp;Í_x0004_;Ê*@_x0001_¼3°T¾*@Ø8;¿&amp;Á*@ÀCU_x001F_Ã*@xh¾°T¼*@m6Íd#á*@Xíæs7À*@_x0005_àAw±¼*@_x0001_8ûUÆ*@¨Oª!t¨*@X_x000D_ñ_x0017_÷Ì*@7	_x000F_Z&lt;¹*@^'²zÁ*@-_x0013__x001D__x0010_º*@E©öë²*@Î=[Ù±°*@ün;_x0018_~¹*@V'ânÁ*@x´_x0016_×_x0003_Ò*@ñ×µñÁ*@_x0007_W_x0017__x0010_ý¿*@(Ô[Á*@¡u¶Ð*@5ìÛ6¯*@1 Ã_x0002_Ó*@ê#ªÍÆ*@_x0001_\6¹ò×*@_x0003__x0007_úGI8ÕÊ*@*_x001F_°è¹È*@]LIê*@.ò&amp;_x0004_|Ä*@_x0018_7wûðÃ*@y¢¯¬*@_x0005__x001C_Oýè¼*@~÷d_x0013_Î¾*@wQÂ0Á*@_x0001_FöÊ*@nê´·Ê*@J¹4_x0008_uÈ*@ÀzàÅ*@ê	»*@^l¸ÃÛÉ*@îòùÕËÎ*@6/Ê4¶Ô*@Ã_x0007_+(·*@®êqä¼*@ëà%]Ò*@BÑb§ÅË*@g_x0008_KíåË*@Þ¼¹ _x001B_¨*@Jú_x0002_Aüá*@¤_x0014_½HÉ*@:_x0014_T_x0006__x000F_¿*@+&gt;Ý0Æ*@ãkM³ÍÊ*@jßës6Å*@ÌH=M7Á*@)_x0011_7D¦Æ*@Ôkn_x0003__x0005_"±*@vÖ÷l¢Ô*@_x0004_ÏwÒú¸*@GOmO~µ*@'Á_x000B_s§Ï*@_x0002__x0015_|_x0012_¸*@Üp@u;¿*@CëK_x000D_p¸*@¸ß_x0013__x001D__x0012_È*@l«úöjÑ*@@ís-ðÚ*@(f_x001C_ÃKÇ*@eb%6_x0001_Ì*@_x0007_ 	îÄ¸*@_x0017__x0003_ÄÙM«*@v±¾í¦¼*@ü0ýëÌ*@	=WÛ=µ*@_x0012_pHFù×*@ëì{µÅÑ*@[ÃZÁ*@ü_x0008_i°_x0015_¸*@ç_x0001__x0019_ùÄ*@|¸_x0011_NF½*@JEÔ4DÅ*@/ÁÓ¿çÃ*@Y_x0001__x0016_³Ù*@}ó,:v»*@óÖpGª*@ÛXx_x0012_Óµ*@_x001D_ÛZ]¥Å*@~__x0012__x000C_¹*@_x0002__x0003_Fmsý_x0011_¸*@«_x0001_jpN¯*@ê:Þ&gt;ÆÊ*@+_x000B_G_x0018_Ñ¼*@¡Ä£' »*@Êh\@SÁ*@Á_x0011_@_x000C_½*@]ôQ/!¾*@_x001B_øfvbÈ*@½\%=_x001D_Â*@Õ×¯vÄ*@}ÿ6¿²*@ÿ¨t¹*@eEÌ3Ã¶*@¶jÃÈ³*@¹l(?ýº*@ÞæÌ¡ÁÏ*@2_x0012__x001F_¬®Æ*@âÜûÉ¶Ê*@.ou¤¶*@Ðòàö4³*@_x0013_y_x0008_ý¬ß*@O\ÿ¬%É*@á6O'Ä*@imz_x000C_Û²*@-#ô¾*@©GyÍN»*@Ù_x0001_?V¬*@&gt;óXtD»*@_x0010_g7cÓ*@P_x0017_à:_©*@5yÞ_x001A__x0001__x0002_ª*@	&lt;æÓ¶*@Þ&gt;êÈð*@­Ú_x000D_¾½*@9íð_x0006_À*@W_x000B__x0011_Á2á*@»³¹ðJµ*@A¨*6_x0010_Ü*@L/my´*@ÊE_x0001_Æ*@4_x0018_V_x0016_ÿÛ*@®ÑÓpl¸*@'_x0003_Ë®Ö*@øvQvð»*@_x0016_Ò¹2¾*@_x001F_³M?¶º*@%á1?¾*@ÎDã_x0015_©µ*@{ÿ,"!Ç*@ùÉ]òÁÃ*@µª_x0012__x0018_iÏ*@«£_x0007_âÎ*@Sâ_x0006_ÀÁ*@Vv¥CôÃ*@&amp;ý)_x0014_rà*@õ_x001E_3_x000B_qâ*@°ùº*@0jÄ~¾*@«ó¯_x0006_mÍ*@Ë_x001C__x001A_|_x0010_Á*@\û#_x0005_|°*@_x000C_Uå~IÊ*@_x0002__x0003_Á?³*@&amp;Í­V¼Ã*@UËCØÃ*@4)eEÇ*@_x0008_çÞ¿*@ÇU+ÚÆ*@~R_x000B_ÀG¬*@q2zo¶*@_x0004_-¡íhÎ*@¯_x0019_êðhÇ*@½_x0012_è2dß*@_x0011_|&amp;TçÈ*@ókê1Æ*@KÖþÄ*@:×¿6¼*@¯/~`°*@Tñ#).Ú*@«Àb_x001C_Tµ*@g_x000F__x001E_ÿ_Ï*@&gt;Ö_x0001_^Ã*@¦_x0006_Y	´*@Ì_x000F_Íÿ¶*@pEÞÐ*@üÃ6æ«Æ*@?&lt;º·³*@_x001C__x000C_=_x0013_(¸*@Qg_x0017_Æ*@åS»Ã*@¡&amp;æ±çÑ*@ÿbé_x000B_¶*@TùKàÖ*@¦$Æ_x0001__x0002_QÉ*@è_x000D_üa¯µ*@Yw	¨Ã*@e©_x000E_HJÆ*@Þ_x0007_ _x001D_´*@3ÝéòÃ*@µf`;º*@Û­&lt;âtÉ*@òw/_x001A_0»*@D";¬Á*@4_x0005_9WÃ¸*@+H³_x0018_Ã*@~«M°°Ï*@_x0006_¯Ö·¸½*@g_x0019_XÚÃÓ*@ÃDA¢.¸*@`ó³}Ç*@e&amp;ùý(¾*@%/ga²*@iÔX'¼*@Å_x0008_ û¹*@]{¿Ê*@q)ã_x0001_¹*@|_x0014__x0016_S|Ã*@æÁ_x001C__x000B_d³*@G´DnÌ*@Ã2e_x0006__x0019_Í*@¾k,_x0015_´×*@_x0001_`ÿ_x0014_ÐÂ*@ÐêÒøì¸*@v_x000B_¥}þº*@Û_x0016_C_x0003_À*@_x0001__x0003_FQ_x0007_¸OÛ*@ùâ_x0010__x0006_±*@N_x0017__x0002_U­*@©@¨ Í*@:Ä_x000C_?»*@!'Û;»*@_x001F_ºá*@-ÕY¯½*@8OØ_x0012_Ó¶*@=_x0008_ëöÒ*@Uì¯_x0003_½*@µè2î3¾*@ô_x0001__x000F__x0018_y¹*@Æ_x000D_qÃ¨Ä*@_x000D_ _x001A_wº*@=_x0011_i_x0005_%Á*@¸°iüoË*@_x000C_ÑGZÉ*@_x0015_b§Ñ¯*@ ÛR_±Þ*@àðjýG·*@_x0019_uf/Ë*@ÑïdlØ*@¿Oiï_x0002_¼*@k_x0005_Ì¨Ç*@¹J_x0010_Ê*@._x0007_1Á¦¿*@¯kÜ&gt;Ñ*@t¡ð¾úÈ*@",2_x000B_ ¾*@Äº&amp;iº*@ª¿8_x0004__x0003__x0004_g´*@á,s'À¹*@_x000C_Ú_x0003_U¶*@Y_x001C_êi¾É*@hLx/_x001E_Ê*@Lh_x0002_ Ð±*@g32ÃÄ*@A+ÙwÕÆ*@Â{(+Ç*@R_x000D_ÒÂãÀ*@ÈÑ¥Ï°*@à¸Íù®*@_x001C_DO¶_x0006_Ç*@'¶ÎÏ*@/ô·ÞÜÊ*@@úÈ Â*@_x0014_¦_x001A_S_x0002_¹*@Z¶'è_x001D_ã*@_x0001_WX{µ*@ðI]É¸*@c¹wÁØ´*@!ØÃÆÎ¹*@_x001F_ÿÎ»*@6Õò_x000B_Í*@yâáou¸*@(¥õºbÄ*@_x0010_{¶üä*@1¾ñ{aÀ*@¹¡/øº*@_x0018_íãÇ4©*@pÁÅÜÒ*@Í}_x0013_uÞ¾*@_x0001__x0003__x0003_å*_x000B_#Á*@ÛeëD_x0006_Ô*@FsÃ*@e_x0018_C_x0015_ß*@Ã±g}£Á*@6A_x0013_à'±*@ya4¨­À*@¿Ok*/¯*@Ø\Gg¬¶*@,XèÍÅ*@,ÒPåÊ*@JH§ËWÁ*@Èz?¯_x0002_¨*@§Ôùç=Ò*@®Wì_x0017_º*@ôYÑY¿*@?_x0018_Î°&gt;¿*@dCT¡¿Â*@S£êoxÉ*@ØÑõ_x0003_¸À*@\ñå²!Ë*@×_~Á*@ÈºhYï¾*@Ù_x000D_À-Õ½*@_x0017_©_x001E_¹º*@_x000E_sÙË_x001A_¹*@ôèÍ¸ÔÇ*@Ð8)ÊÏ*@8$Å*@{éþqÎ*@­^Þð_x0015_©*@}dÆZ_x0001__x0002_wË*@¹aÒ2_x0008_Ä*@DIÏ·*@x(_x0014_ÓÁ*@ÏÄ Å­*@îeË*@ä@&gt;À_x001E_µ*@_x0005_âYçÞ*@©Z_x001E_PËÕ*@';._x0005_ÀÊ*@Puc¸*@ÛÎ_x0012__x0013_G²*@üB_x0002_¹_x0008_¹*@ÔP%²H³*@Àã$&lt;­*@v_x0011_Û_x001B_Õ*@ÖD_x0015_¹*@`zp»~Í*@*¤[x±*@Á_x0006_Ñü?Ý*@Y(É|`Â*@5ù(_x0001_º*@_x001D__x000C_Ì¾*@Rbâ7¬*@	@3úÊ*@ôÒßC»*@nÐ1¥&amp;½*@¼IIïÄ*@fZzêÐ*@N&gt;ÉWÁ*@K&amp;ºmÃ*@:	îQRÒ*@_x0001__x0003_äRÆÌ*@ñÈ|Cå¼*@ãÔ_x0016_Qà*@Ø%÷íÆ*@ú7b_x0002_Æ*@Ë&gt;_x0013_YÖ*@w9ÔÅ·*@7.ÛBBË*@NNS_x0002_?Ó*@IpXÓÍ*@ã_x0003_Æ"È*@_x0006_Ô"\Ã*@´÷4Ô*@×ß¥Î*@÷õ._x0003_Ñ*@k_x0004_`p÷Ô*@q«&lt;_x0014_Ë*@ÌÁJ¯×*@y(ùt³*@ÖN#KÐ½*@·'_x0014_½*@¼¤"4û½*@Z_x0019_2½*@ÒZþÁ_x0013_½*@Sñ÷¾Ø*@(9_x0002_õ§*@_Ê·{¢Ñ*@;¹{ÍÐÚ*@÷ÙÀ_x0007_À*@_x001A_ÖiÔº*@Ì_x0007_8b¸*@	uuò_x0001__x0003__x001B_´*@½Ù0fTÐ*@!tk_x0004_Ç¿*@_x0014_3¤²*@G¹,W_x000E_Á*@mü_x0019_ª9Ï*@ÇõûªÐ*@ÀôÖÑkÌ*@"§_x0014_:À*@¨­ÜçË*@ßxþ&amp;=°*@ýgmÎ*@å8-ä¿*@4_x0010_5è®*@$_x001C_BIÄ*@°ü#þ³*@î_x0005_é_x0018_Ö*@:!Fº¹*@_x0017_~Â_x0012_Þ¸*@~×r_x0012_Ê*@¬#GCÇÍ*@,_x001B_×Ôé¿*@j_x0014__x001E_Ý±*@L_x0007_NI_x0003_Å*@ª,~¨_x001B_¶*@ÿ¢ë¦*@ªø_x001F_"±*@_x0002_1ÕÊ*@ë;!Ø_x0003_È*@í_x0003_ÕÆ*@sBÓuÐ*@È_x0004_¿w%Ä*@_x0003__x0004_éèg»Ù*@fîøC²*@Åóý´n¿*@^xk_x0002_¹*@èPöÆ*@$¢_x0003_¸`æ*@õJ_x0006_ÿ Ã*@N´¯S¸*@ÑK_x0019_8Ò*@Mt_x0014_|¼³*@ßJ·È*@ÉAG/_x0001_µ*@¨¦èÛ_x0006_°*@Åjp*¨»*@Ï\ªÈ*@_x0011__x0015_x:¾*@_x000F_ÑqußÂ*@¨¿õip³*@äé¸ÛÚ*@Öð¹¼EÅ*@ 	2HÀ*@k7	_x000F__x000B_Á*@gÓ_x000E_¡_x000C_º*@/^ÉX^Ê*@^HYP3¹*@_x0003_lP"¤Ê*@/Ã¯dªÄ*@(ÿ_x0007_aq±*@eÜ¤v_x0017_Ì*@Vú«2Í*@¿ _x0002_ì»*@_x0013_)îp_x0001__x0002_uÏ*@nÖ+ì½*@W5ÊaÇ*@¾¢_x0011_rÕ¼*@A{_x001B_ß_x001A_Ç*@_x0017_ÕöNÀ*@_x0019__x0007_ÿ®/Ä*@!_x0012_Cø_x0016_Å*@g¼&gt;¥³*@õæ_x001A_lù¿*@g² ¿'»*@Ý¡ºÐr°*@ÊÖ®sª²*@_x0011_Ý	%Ù*@³c=}Ç*@êtUXÆ*@õ_x000C_Ò&gt;~¹*@`bÚ_x0004_®*@p­_x000E_g¿*@|Z¾R¹*@Gõæ¦_x000D_â*@!µ\{ÇÇ*@ÈN_x0010__x001F_Z­*@t°x³§*@l÷_x0003_¸ÊÈ*@S_x0003_6Fw®*@Õ$Z­Á*@P[Õ£¼*@Ø_x000D__x001F_%Ï*@FÐ.¯GÈ*@ª_x0015_$aØÑ*@¶»¢0¯*@_x0001__x0004_×Ëº½*@SL_x001F_¼*@(_x0001_&lt;&amp;]Â*@w_x000C_j5°±*@_x0003_²Á_x0016_ðÊ*@ç³xÁË*@_x0001__x001D_"Ð{Ò*@G3-Öø³*@Ú4_x0008_#·*@©Ê;j\È*@_x0011_Pq»Õ»*@pr¾Ð_x0010__x0002_+@7_x0019_&gt;Ç±*@	x¡Á*@&gt;Q|´M·*@_x0016_âÖ«*@C¾¼*@ùg2y0Ï*@N3_x001D_ËÖÑ*@8Ð^.¶*@K_x0014_Ê_x0001__x0011_¿*@»4òúv¸*@efJ´eº*@|Ý¬eGÚ*@»á\°Å»*@¸_x0001_ISè½*@ vGÂ*@_x0014__x0015__x0007_+½*@ðîþ"J¬*@®SR¿*@Ô¸&amp;®±¿*@Â²._x0001__x0002_&amp;³*@S(_x000F__x000F_F¾*@b_x000C_ÿMµ*@p£_x000E_÷¶*@¨@!C¶*@¶_x0005_'dµÒ*@_x0011_n@_x0004_±*@V; Â*@µðÌùFÄ*@)|®_x001C_/±*@yµ_x0019_5ª*@+Ø_x0010_¼*@À]_x0012_ÐõÄ*@Íûá"³*@UGÇ_x001F_Î*@ó|9&amp;þ¾*@þÙ_2½*@!Sø^¿*@s_x0004__x001F_Æ*@ì"TÅ*@ý¼QÕò·*@r8+áËÂ*@Oí6M_x000E_º*@_x0004_^4r_x000B_·*@/\½µ½ë*@âûàg:Ñ*@\_x0017_Òz¼*@½v&amp;íÀÌ*@½g_x000B_S¢Ø*@Z-_x001F_ÑÈ*@Ój´/³*@C*Ô_x000C_xÃ*@_x0001__x0002_ª·_x0012_Ä_x000D_Ã*@4_x000D_\µ*@è_x0015__x0002_(Ä*@/_x0011_l×_x0002_Â*@¸¤]ÉòÜ*@&gt;4d{NÆ*@Tå~0É*@¬¼·¥²*@_:`ª¼Î*@ ¥O²é½*@ñõÍDAÛ*@å_x0006_Ô#Ñ*@=I-Éì¼*@Vó_x001C_Å*@ýý_x0006_Ä*@ÝàÂ_x000F_Æ*@TÄøTeÊ*@dú¿_x0019_å½*@ñ þØ³º*@R_x001F_Å_x0003_Å*@$lÝ[æ*@MæF_x0007__x0007_°*@_x0008_O	ZÈÈ*@_x000B_a+6_x0019_Ê*@X-È\Ï*@_x0019_P%¼Ã*@¦Èág¹*@§UÂÙHÄ*@&amp;¡ÇÛÞË*@E_x000B__x001B_#Ñ*@¾¯Ø_x001B_Ç*@J¢_x0016_Í_x0001__x0002_²*@® _x0011_ÕÎ*@ç³éÁ*@_x0003_;cïéÐ*@@²ï¬¹*@Rzk$e¯*@Å½ð,ä®*@&lt;ð_x0013_¯¹*@j_x0015_õ_x0002_^½*@0ÊSt¶Ç*@¢øÂ½*@¨Z ]W®*@Ðiâ_x000D_ªË*@ÊÜRÜÇ*@_x0019_ÏîÉ*@¦ýÐx»Æ*@°aß_x001E_#Â*@¡Þ5v¸*@X?Húl±*@wØ"rk¸*@½&lt;_x0002_ð¡Õ*@²q_x0010_·9¼*@ÚÍó_x0001_Ó*@lzÌÀ·*@=©xeº*@bØ­qç*@Áµì¹Ë*@LÙ_x0014__x0005_hÉ*@( uA®*@ªÀ¾*@_x000B__x001D__x0008_y·*@_x000F__x001C_ça¾*@_x0001__x0002_&lt;vÕx¿*@²_x0015_í)²*@_x000F_gr.²*@v_x001C_&amp;_x0018_Â*@_x001C_×h_x0002_b¹*@RØ_x0018_ð_x0007_¾*@¨rS_x000B_¿*@ÆÓ+Ó]É*@_x0005_w_x000D_g¹È*@nÏ _x000B_Ö*@j 3z3¢*@¨L¡Ã±*@|;_x0002_,_x001F_Â*@_x001C_ :Hï¾*@+_x0003_®½*@_x0011__x0008_ïC¤¼*@©ù_x001A__x001F_¹¼*@!Jk$ñµ*@H9J_x0008_³*@_x000C_iî_x0002_Ï*@û«yð½Ë*@#Võ\º½*@ñ9ºÈ´*@ûµ^AÀ¯*@_x001F_ÿ³yÖ*@ß¸ê³Ò¿*@è7Í_x000F_½*@J_x0018_Åx&gt;Ñ*@ÌãÒ³*@nõ£ß_x0011_ª*@t{_x0015_Ý´´*@÷-ï_x0001__x0002_Å*@Éfoo­À*@.$Í*@;ïî¡Ù®*@/dËSO»*@ù;_x0019_m·*@_x000B_h¯_x0011_÷´*@*îÑ ¾*@ Úµ¦ Å*@­oõØÜ¾*@Áð&lt;°:Æ*@íÚ)ÉB®*@IE ñº*@GËFÏ*@QÖV°*@àÝ«Þ²»*@4±_x001E_Öx·*@^íf.!¦*@Ù?y²É*@q^²©Ç*@8_x0011__x0010_ÎÃ*@mü·ñHâ*@Ug3Ä*@Êj5êFÊ*@âØ ²¾Ë*@ì7«Y_x000F_¼*@&amp;ÏO¢Â*@ìi­¨*@®áI_x001D_ÊÂ*@_x001D_a9Ì×À*@d.¢s\Æ*@^æ_x001E_CÂÑ*@_x0003__x0005_ylt·Å*@Î¨_x0005__x0004_ô²*@!Ã_x0002_	èÊ*@IÓ[ºÑ®*@$«_x0001_Þ*@VÐE_x000C_®*@Å¿5]±*@wZqàf¹*@3_x001A_î*@¬Ú¼ÈÎ*@¡tóÃdÆ*@_x0016__x0008__x0010__x0015_Ð*@_x0001_u_x0005_9Ìµ*@xýö»*@»®_x001A_w!¼*@®_x0007_°¬*@õ8oå_x0007_å*@Û	_x0015__x000F_ÈÇ*@ÆAÇ»[Ó*@.²FdaÅ*@¨x¯å_x0003_©*@äp%W_x0008_·*@êÍ^_x001B_¯*@Â^f¼*@È¥/ÊØ*@rî	FêÉ*@||«ÎÿÕ*@Xrï7 À*@22¸/Ð*@_x001E_Ü¾Ä*@öhmÈ?Î*@fÑ¥:_x0001__x0002_e¿*@_x001A_§_x0016_ÉÆ*@°p;_x000E_äÁ*@e¢9ä|»*@Od_x0006_á¿*@h_x001A__x0002_ë+­*@_x0001_*ûñ´*@Ü_x0006_Þ\±*@Uêáo­*@uc_x0005_³°Ó*@à&lt;­DÓ*@ÆCoõå¥*@ý¯²_x001E_óÝ*@¢ãr§½*@|jþ1"¼*@8Ké²Ö*@o2_x0019_Ù|°*@Ûéf.KÆ*@¥eémH®*@ÕÕC_x0019_Þ*@¢²_x0008_Ç4Ã*@÷t_x0005_lª*@0òºDÇÕ*@Í_x0001__x0015_ìÈ²*@y^Ìª*@Übu8±*@abF~¦*@_x0008_þªI·*@ú¼~ï_x000E_É*@jËµFÛ¯*@-_x0017_í@ÂÉ*@¡Ì$à_x0001_+@_x0004__x0006_-¶_x001C__x0019_×*@°"WÅ_x0001_È*@ou²ÖÁ·*@ÄÕeuÁÁ*@EÅe¥Þ*@tCæà²*@º_x000C_Ýþ_x0002_ó*@#AÄEÈ*@©ÊÎ»ÕÊ*@#Ì¢ Í*@à²Úl½À*@Bgo­*@`&amp;ÜªÅ´*@¨SAþÖ*@â_x0017_ôÈ*@t_x0012__x0014_»¶*@+RÕ®¯*@.®ç}_x0012_¼*@5Ðó·Á*@B_x0005_À3ô·*@æØ2_x0007_¨µ*@M&gt;VÊ*@ÈÝÖ_x0011_Î*@ì²ÊäÔ*@\¸1Ê*@&gt;ÄÉTÀÃ*@_x0006_ûº_x0003__x0013_»*@R¬¨¬Í*@þPüÇ*@ÈHmÕ*@áìÚ*Ë*@%_x0019_ÛÝ_x0001__x0002_0Ý*@­[ýÄê*@_x000B_»_x0003_A`Í*@_x001A__x0001__x0001__x001A__x0001__x0001__x001A__x0001__x0001__x001A__x0001__x0001__x001A__x0001__x0001__x001A__x0001__x0001__x001A__x0001__x0001__x001A__x0001__x0001__x001A__x0001__x0001__x001A__x0001__x0001__x001A__x0001__x0001__x001A__x0001__x0001__x001A__x0001__x0001__x001A__x0001__x0001__x001A__x0001__x0001__x001A__x0001__x0001__x001A__x0001__x0001__x001A__x0001__x0001__x001A__x0001__x0001__x001A__x0001__x0001__x001A__x0001__x0001__x001A__x0001__x0001__x001A__x0001__x0001__x001A__x0001__x0001__x001A__x0001__x0001__x001A__x0001__x0001__x001A__x0001__x0001__x001A__x0001__x0001__x001A__x0001__x0001__x001A__x0001__x0001__x001A__x0001__x0001_ _x001A__x0001__x0001_¡_x001A__x0001__x0001_¢_x001A__x0001__x0001_£_x001A__x0001__x0001_¤_x001A__x0001__x0001_¥_x001A__x0001__x0001_¦_x001A__x0001__x0001_§_x001A__x0001__x0001_¨_x001A__x0001__x0001_©_x001A__x0001__x0001_ª_x001A__x0001__x0001_«_x001A__x0001__x0001_¬_x001A__x0001__x0001_­_x001A__x0001__x0001_®_x001A__x0001__x0001_¯_x001A__x0001__x0001_°_x001A__x0001__x0001_±_x001A__x0001__x0001_²_x001A__x0001__x0001_³_x001A__x0001__x0001_´_x001A__x0001__x0001_µ_x001A__x0001__x0001_¶_x001A__x0001__x0001_·_x001A__x0001__x0001_¸_x001A__x0001__x0001_¹_x001A__x0001__x0001_º_x001A__x0001__x0001__x0001__x0002_»_x001A__x0001__x0001_¼_x001A__x0001__x0001_½_x001A__x0001__x0001_¾_x001A__x0001__x0001_¿_x001A__x0001__x0001_À_x001A__x0001__x0001_Á_x001A__x0001__x0001_Â_x001A__x0001__x0001_Ã_x001A__x0001__x0001_Ä_x001A__x0001__x0001_Å_x001A__x0001__x0001_Æ_x001A__x0001__x0001_Ç_x001A__x0001__x0001_È_x001A__x0001__x0001_É_x001A__x0001__x0001_Ê_x001A__x0001__x0001_Ë_x001A__x0001__x0001_Ì_x001A__x0001__x0001_Í_x001A__x0001__x0001_Î_x001A__x0001__x0001_Ï_x001A__x0001__x0001_Ð_x001A__x0001__x0001_Ñ_x001A__x0001__x0001_Ò_x001A__x0001__x0001_Ó_x001A__x0001__x0001_Ô_x001A__x0001__x0001_Õ_x001A__x0001__x0001_Ö_x001A__x0001__x0001_×_x001A__x0001__x0001_Ø_x001A__x0001__x0001_Ù_x001A__x0001__x0001_Ú_x001A__x0001__x0001_Û_x001A__x0001__x0001_Ü_x001A__x0001__x0001_Ý_x001A__x0001__x0001_Þ_x001A__x0001__x0001_ß_x001A__x0001__x0001_à_x001A__x0001__x0001_á_x001A__x0001__x0001_â_x001A__x0001__x0001_ã_x001A__x0001__x0001_ä_x001A__x0001__x0001_å_x001A__x0001__x0001_æ_x001A__x0001__x0001_ç_x001A__x0001__x0001_è_x001A__x0001__x0001_é_x001A__x0001__x0001_ê_x001A__x0001__x0001_ë_x001A__x0001__x0001_ì_x001A__x0001__x0001_í_x001A__x0001__x0001_î_x001A__x0001__x0001_ï_x001A__x0001__x0001_ð_x001A__x0001__x0001_ñ_x001A__x0001__x0001_ò_x001A__x0001__x0001_ó_x001A__x0001__x0001_ô_x001A__x0001__x0001_õ_x001A__x0001__x0001_ö_x001A__x0001__x0001_÷_x001A__x0001__x0001_ø_x001A__x0001__x0001_ù_x001A__x0001__x0001__x0015_9ú_x001A__x0015__x0015_û_x001A__x0015__x0015_ü_x001A__x0015__x0015_ý_x001A__x0015__x0015_þ_x001A__x0015__x0015_ÿ_x001A__x0015__x0015__x0015__x001B__x0015__x0015__x0001__x001B__x0015__x0015__x0002__x001B__x0015__x0015__x0003__x001B__x0015__x0015__x0004__x001B__x0015__x0015__x0005__x001B__x0015__x0015__x0006__x001B__x0015__x0015__x0007__x001B__x0015__x0015__x0008__x001B__x0015__x0015_	_x001B__x0015__x0015_9_x001B__x0015__x0015__x000B__x001B__x0015__x0015__x000C__x001B__x0015__x0015__x000D__x001B__x0015__x0015__x000E__x001B__x0015__x0015__x000F__x001B__x0015__x0015__x0010__x001B__x0015__x0015__x0011__x001B__x0015__x0015__x0012__x001B__x0015__x0015__x0013__x001B__x0015__x0015__x0014__x001B__x0015__x0015__x0016__x001B__x0015__x0015_ýÿÿÿ_x0017__x001B__x0015__x0015__x0018__x001B__x0015__x0015__x0019__x001B__x0015__x0015__x001A__x001B__x0015__x0015__x001B__x001B__x0015__x0015__x001C__x001B__x0015__x0015__x001D__x001B__x0015__x0015__x001E__x001B__x0015__x0015__x001F__x001B__x0015__x0015_ _x001B__x0015__x0015_!_x001B__x0015__x0015_"_x001B__x0015__x0015_#_x001B__x0015__x0015_$_x001B__x0015__x0015_%_x001B__x0015__x0015_&amp;_x001B__x0015__x0015_'_x001B__x0015__x0015_(_x001B__x0015__x0015_)_x001B__x0015__x0015_*_x001B__x0015__x0015_+_x001B__x0015__x0015_,_x001B__x0015__x0015_-_x001B__x0015__x0015_._x001B__x0015__x0015_/_x001B__x0015__x0015_0_x001B__x0015__x0015_1_x001B__x0015__x0015_2_x001B__x0015__x0015_3_x001B__x0015__x0015_4_x001B__x0015__x0015_5_x001B__x0015__x0015_6_x001B__x0015__x0015_7_x001B__x0015__x0015_8_x001B__x0015__x0015__x0001__x0002_9_x001B__x0001__x0001_:_x001B__x0001__x0001_;_x001B__x0001__x0001_&lt;_x001B__x0001__x0001_=_x001B__x0001__x0001_&gt;_x001B__x0001__x0001_?_x001B__x0001__x0001_@_x001B__x0001__x0001_A_x001B__x0001__x0001_B_x001B__x0001__x0001_C_x001B__x0001__x0001_D_x001B__x0001__x0001_E_x001B__x0001__x0001_F_x001B__x0001__x0001_G_x001B__x0001__x0001_H_x001B__x0001__x0001_I_x001B__x0001__x0001_J_x001B__x0001__x0001_K_x001B__x0001__x0001_L_x001B__x0001__x0001_M_x001B__x0001__x0001_N_x001B__x0001__x0001_O_x001B__x0001__x0001_P_x001B__x0001__x0001_Q_x001B__x0001__x0001_R_x001B__x0001__x0001_S_x001B__x0001__x0001_T_x001B__x0001__x0001_U_x001B__x0001__x0001_V_x001B__x0001__x0001_W_x001B__x0001__x0001_X_x001B__x0001__x0001_Y_x001B__x0001__x0001_Z_x001B__x0001__x0001_[_x001B__x0001__x0001_\_x001B__x0001__x0001_]_x001B__x0001__x0001_^_x001B__x0001__x0001___x001B__x0001__x0001_`_x001B__x0001__x0001_a_x001B__x0001__x0001_b_x001B__x0001__x0001_c_x001B__x0001__x0001_d_x001B__x0001__x0001_e_x001B__x0001__x0001_f_x001B__x0001__x0001_g_x001B__x0001__x0001_h_x001B__x0001__x0001_i_x001B__x0001__x0001_j_x001B__x0001__x0001_k_x001B__x0001__x0001_l_x001B__x0001__x0001_m_x001B__x0001__x0001_n_x001B__x0001__x0001_o_x001B__x0001__x0001_p_x001B__x0001__x0001_q_x001B__x0001__x0001_r_x001B__x0001__x0001_s_x001B__x0001__x0001_t_x001B__x0001__x0001_u_x001B__x0001__x0001_v_x001B__x0001__x0001_w_x001B__x0001__x0001__x0001__x0004_x_x001B__x0001__x0001_y_x001B__x0001__x0001_z_x001B__x0001__x0001_{_x001B__x0001__x0001_|_x001B__x0001__x0001_}_x001B__x0001__x0001_~_x001B__x0001__x0001__x001B__x0001__x0001__x001B__x0001__x0001__x0002_Úzëá*@£_x0003_NodÇ*@ ï¬W)ã*@_x0007_ÊÎûvÏ*@:rõt%â*@Û;9á*@¡e½%£Ñ*@_x0010_;_x0013_â*@Äu÷&lt;Ï*@HLã*@§í_x0012_-Ð*@_x000D_#D	ÇØ*@ºX9_x000C_ß*@Ï§gñ*@¥h_x0015_oÛ*@_x0003_ÚPþ*@ösÞÅ*@PÊZÏcÆ*@*_x0017_Þ_x0001_éè*@x½._x000C_×Ì*@F×íÓ*@x3ñÂÅ*@gSSâ Ï*@,_x001D_{»:ê*@=)]«É¿*@¡¾ó÷*@{3kÙß*@_x0001__x0002__x0014_ëIÌè*@aLç«vÝ*@U_x0001_WÄ*@Øãêó'Ö*@µËV¹Ò*@ÏÒ_x0004_©	Ä*@Gl^3-Ç*@_x000E_G_x0010_¥Ë*@_x000E_µ¿uÛ*@r_x001A__x0001_SÐ*@5þe(½*@Âxìf×*@;Ùëni_x0010_+@ÉÈ¸¤Ú*@_x001E_Ù_x0004_Ù*@ñ_x0018_eØ*@c°_x0005_7÷é*@_x000C__x001E_Ãç»Ò*@Ð·¨ç_x0016_ß*@¦_x001D_P³Ö*@&gt;_x001E_&amp;¨À*@_x0008_Õ_x0017_øÇÎ*@pGLïÚÓ*@Å_x000F_ò_x0019__x0006_Ö*@'Wí[_x000C_õ*@ãì_x0011_%È*@¹_x0019_APþ*@üYPïÍ*@c|ºé×*@üw7êç*@"FìhXÈ*@kz_x0001_A_x0001__x0002_\¿*@ñ_x000D_¨ññ*@ìU_x001E_ÂÔ_x0006_+@}ò)G~Ð*@Ñuß{NÖ*@te_x0017_Í*@_x0019__x0006_¤_x000C_ÕÎ*@\Ü_x0012_ðå*@À_x0013__x0017_Ö*@_x0011_0éjÆÕ*@QW/»Ä*@úÅUs_Ù*@£ó_x0005_Æ*@oáz_x000B_Ï*@qH`FCÓ*@_x001F_{µÇ×*@,XwÍÒ*@_x0014__x0002_w_x001F_õ*@ÌÚ)_x001D_¨Ô*@	÷NDÈ*@Ñ¦_x0012_PãÖ*@nZ_x001E__x0017_ì*@Áo«ÚÉ*@kH-!_x0011_ï*@ °Áâ*@K$äZ_x0007_Î*@Ì½%xÕ*@µ_x000B_zRð*@ôü Ï9ã*@"Ö_x0012__x0004_m÷*@C	¨]ë*@ÝÅýD_x0004_ö*@_x0001__x0003_ÕX­_x000B_ï*@y7õ8¶Ê*@-Xõbð*@ÆÕLá*@¯¿3 7ø*@6R|o_x0008_ê*@=_x001B_&amp;¶_x000F_â*@ò_x000D_&gt;ïÖ*@³_x0006_`7ê*@¯§_x0006_½â*@Ý´_x0014_¶Ë*@|Ô:_x0008_ì*@Ã¼å¸/Ì*@;¦ëCÌ*@_x000B_x´_x0012_mÜ*@ Är½àÔ*@ë­òäxå*@/_x0007_üÇyë*@_x0014_g$U-ø*@y_x001E__x0008_=Ö*@J?ÝÁ¾Ã*@.ít¹OÌ*@º_x0013_.D¾î*@U.sÚÉ*@Rmj4_x0013_Ë*@_x000C__x0007_$¶â*@M_x0002_$ïËÝ*@_x0002_¼Ã_x001B_Ð*@I8Ã¥_x0014_î*@_x0005_Z*iã*@Ñ$ `Ð*@×}D_x0001__x0002_}Ü*@;·ó ¨Ø*@SðýÒìé*@Ó_x0004_eZË*@X©)ê_x001A_á*@Nû¬cÕÈ*@ÂÊðÅ*@/_x001B_ÒÃÝÜ*@_x001D_ÓÂnÆ*@é2_x000D_3_x000F_è*@_x000E_-Ö*@j`+ì*@Î_x0006_êQâÌ*@_x001E_\¢÷*@ÁSåî¥Õ*@FÂRF²Î*@©¡ØÐ*@&gt;F_x001F_rÃ*@»±Ð&gt;¤Û*@¤Ñoåí*@_x000F_ÛùöË*@Õ_x001F__x000D_;Ö*@ædXø,á*@¦'n%å*@²iÔ^ç*@ÚÉ`­õ*@ç#dNlÙ*@L²_x0017_ìè*@Í#1¨±ã*@ãjÂbâÁ*@kD÷7N×*@º³k*+ß*@_x0003__x0004_¨ßzáÛ*@ý®]Ï*@ë_x000B_¹¨â*@¢¦möÊÖ*@=L_x0013_SmÓ*@üe[nnß*@J_x0015_°Ü*@g_x0014_'Râø*@ijz$_x0002_×*@íÎîqÉÙ*@Sþr_x0002_Ò*@æDeVè*@óÆ3_x000F_í*@[ÃÂÚ*@IÚ·Ì*@DÄn}ÌÙ*@s3ö='Î*@OW_x000E_î*@{_x0008_¯nÜ*@_Ââ*@_x0004_$_x001E_°ÁÜ*@Õ_x000D__x0016_îå*@_x000E_í_x0001_&gt;*å*@òÌ,õ*@æKèÜ&gt;ì*@Ûÿê¥È*@H°_x000C_Oçø*@&lt;&gt;îúèã*@×_x001E_2­Ò*@¯Z±#]ô*@Ó	Î_x000B_Ü*@_x0005_R,_x0001__x0002_~ê*@ÎntþÑ*@×°æ&gt;âî*@J¦ýcó*@t½Ñ¦Ñ*@[ÜÒj_x0011_Ö*@$w*&lt;Yá*@ç¶V*Ë*@'½À¤Nß*@l_x0019_ÿWòÔ*@8§_x0004_oò*@_x0017_Àÿ­;¸*@1_x001D_}_x0006_â*@¤­U_x000E_Ñ*@àGàÑ*@Ô2¹ÿÞ*@_x0017_ÅVeÝ*@tu­µè*@tkë_x0014_Î*@iõqyÕ*@W@_x0007_Ì_x0001_Ù*@c¦ÐÖÃ*@¶$5}_x001F_ã*@ù3­âÇ*@ù2PÐá*@Do#²0á*@V_x0016_Tgà*@|­³4_x0014_Ï*@9¢0·_x0017_ç*@_x001D_M7«ßÔ*@QÒbqëÓ*@/¹_x001E_9Ú*@_x0003__x0004_¬çV6_x000B_é*@a6S(ÁÓ*@]3_x0018_d_x001C_á*@TfÉÈä*@Xm\Ø_x0005_á*@h»v_x0001_é*@Ì{êè*@,ºoÒ6ç*@sÃ6Î_x0015_Ý*@_x0001_$j=þ*@XF_x000F_¾Ñ*@¶i¨­Æ*@ù;¢Ööß*@9å&lt;'Ð*@%Ñ¾Äâ*@vP´_x0013_Xí*@5Jò*@M=õ7Ø*@,·jLÍÛ*@¥î÷ØÙ*@¥#¢@âá*@ÉóY)á*@4ÊÁCÏ*@ÇÉH_x000C__â*@LG:4è*@ïÁ@2æ*@¿@S_x0010_ß*@¶ÿ«_x0003_Þ*@çxrìÍ*@óWL_x0002_8è*@ïø¦·æ*@TÑý_x0003__x000C_ì*@L_x0006_ºÆÕÝ*@_x001B_T¹(oÑ*@¶AzWÆ*@}ÑËBÍÅ*@-¸·ýlæ*@ë_x0011_ºÌË*@cOm_x000B_ØÚ*@ä3³ï*@D¸¿+äÙ*@_x0004_\IZRÔ*@Ø_x0003_PdÃ*@_x0008_8ÈsÜ*@lµsPîá*@ÃÀðîÕ*@_¬_FyÅ*@_x000E_Ò`ÈÝ*@¡©«ö*@[?7ûîã*@&lt;laå*@_x0007_J_x0005__x0002_HÅ*@aß_x0005_°ã*@.¥çÙcÖ*@L"_x0013_;Ý*@Ïó¨ã»Ü*@¸ÅN:Ê*@`),'tÙ*@Õ¬"ÙïÓ*@znªÝÚ*@Hî(fâ*@_x0001_¦»Á*@½]Z	à*@_x0001__x0002_¬j2H¥è*@(_x0003__x0001_­Ï*@¾_x0012_k{Þ*@9ÚÃ HÏ*@÷Á_x001A_WÑ*@3_x0013_y®à*@¸úüOå*@±MªÒûÚ*@zVRZ¢Ò*@7öé@èß*@]»¨Ü*@ó_x000F__x0011_î*@4,ø/Ã*@öwèõ*@ADH XÛ*@R§×_x001A_Ú*@|bäâaö*@y+04Ó*@ryÏ_x0019_ØÃ*@A_x0002_ÌÛÄ*@gÃ.Èsä*@Ä½líÏÕ*@0_x000C_±E½Ø*@ë_x0012_¾´ã*@ý-_x0005_Zä*@-Ðeùà*@ÃGjvÃÀ*@5´já°Ý*@l±Èú@Ú*@~ê_x0017_8Ï*@_x001D_n_x0018_s=à*@Uðú_x0002__x0003_¤×*@_x0007_­âà*@îf­.Ò*@_x0013_¹zp?Î*@~R+]à*@¨e÷Þ$Ô*@ÑRtÄÂ*@g¼&amp;áË*@dcñ_x001C__x0004_á*@B_x0013__x0003_2Õ*@GWK-È*@kú3Ò_x001E_ç*@å_x0010_A_x0001_ÈÃ*@ì¡¢ éè*@_x0011_,¬mÓ*@ñKÔ*@_x0011_6Æ*@gãzvÉ*@xæhÙ°×*@_x000F_ld_x0002_ËÝ*@,¶ÿ=åÓ*@é_x0003_éCï*@_x000F_ð¾ÙÛ*@Ô_x0016_ÀùuÚ*@_x001A_µa_x0008_ÍÛ*@Ösá_x000D_Zæ*@ÍAð zÚ*@_x0002_Æ_x0011__x0003_Ý*@h-æóÒ*@_x001C_÷cå*@º¯§Dß*@¸_x0005_efÑÝ*@_x0001__x0002_Ç×Á_x000F_LÃ*@_x0003_WøýÉ*@d?ìî*@_x001E_ÑTß;à*@ØNó`îÚ*@h_x0017_Ê&gt;ä*@_x000B__x0012_2NÝç*@Fv+Ê_x0008_ì*@¿e_x001C_À_x0007_â*@Yf@'Ô*@Ã¸61Dâ*@Zþ\_x0019__x0013_Ò*@\b"ã©ß*@&gt;FÝ_x0004_Þ*@_x001B_¬_x0014__x0017_Ó*@xæìÅÚ*@¼4_x0004_A°Í*@_x0004_b#ô0À*@ôbD½·Ø*@­9Ç¿*@r_x000F_:_]æ*@ýÞÞÃ*@5È|qÊ*@á K_x0010_äæ*@ZC[iã*@å&gt;1¡|Í*@¤_x001B_ÎvÙ*@¡_x0018_9GÉ*@hc_x0001_ÿ÷*@)5Ó*@_x0002_NæÑóÅ*@õÄ£f_x0002__x0004_òÃ*@\b_x0010_ÖÝ*@!¥²V	Ç*@Dv¤¥MÊ*@2ÝÄ*@òÞU_x0019_rÒ*@ò2¤Þl×*@&gt;Â_x0019__x0001_Ë*@nj"á*@ÍqIbïâ*@¶_³åå*@tH_x0001_Í*@_x001F_;Fä*@N[©}Ã*@yúCàÚÙ*@wWÒ~É*@´øSw×*@_x001A_ò¤[î*@)ÚItÞ*@¼ç_x0019_õ*@jÎúqÁÜ*@_x0011_×\^Å*@ÈðX·ß*@Ë_x001B__x0003__x001F_ë*@Ö-êô§Ó*@ÁB &gt;Në*@=ºP¸%ò*@_x0012_ÐÓ&lt;çâ*@ûõTÑ*@_x0014_mà.Ú*@Â	É_x0004_Óé*@Q¦_x000D_&lt;½Õ*@_x0002__x0008_&amp;@7GÄ*@_x0013_µ B¹à*@±_x001D_pVì*@£Ý_x0003_ÚÞ*@%le!Ò*@àÀÌ_:á*@äüÍ)÷è*@ô_x001F_V-_x001D_Þ*@5¥è&gt;ñÒ*@Û`_x0007_ÝÍ*@o_x0006__x0005__Ñ*@_x000C_©_x0011_xÛ*@ûEøjZÞ*@q.%kËç*@ãÊþ_x000D_à*@øQ_x0015_ê*@À¾br_x000E_×*@»öCûÏ*@°ÚAé_x000E_Ó*@Ñ ¬sÉë*@;v_x001F_Í*@dw2¶FÙ*@×6­4_x0003__x0001_+@Ò_x000C_nMIð*@æ_x0004_çüå*@¸r_x0004_$$É*@ä0¨­jÒ*@ÓSbq_x000D_Â*@_x0017_/Åæì*@úÙóñ*@_x000D_9YPÑÙ*@CAËó_x0003__x0007_ªï*@ôzhÎË*@Øý&gt;_x000C_ÁÐ*@å%æ)Ë*@Ø&amp;_x0018_â«ï*@°l!Õ*@ºIg_x001C_Þ*@®ÊV_x0017_ä*@ü]Û²GÖ*@_x0002_8×-­ñ*@J&lt;ïájé*@_x0006_v)_x0012_Ý*@§]°¯ç*@\_x0014_Ü*@Tj_x0005_2Â*@U¤ª63Õ*@!ýãfØ*@]ãÌ*@5Éd_x0011_ã*@4Ï_x000E_m.Ê*@¡p½(_x001B_Ê*@îZ¬åk½*@»_x0004_F¤Ö*@¢_x001E__x000D_[ß*@òs@Ò*@_x0014_ã6Wqä*@ë_x000D_ã­æ*@ß_x0010_&lt;EéÄ*@w_x0016_ÙÎ_x001E_Ã*@9Ã½¾ÚÝ*@}_x0003_¿_x0008_QÜ*@g$4_x0001_+@_x0004__x0006_¿=aBÌ*@s¤X×*@^Ü_x0019_©¸Ë*@_x0007_ìjÃÚ*@¿¾î:vË*@§xT_x0010_¼*@ÔÅ"_x0005_»Õ*@¼7ÐÇ`×*@íwïåÄ*@?_x0002_ÇW!Ý*@îã_x001E__x0015_øÔ*@Ý_x0014_é«_x000F_é*@þ_x0003__x001E_ËÎÌ*@K_x0007_Í_x000E_¬Ù*@äª_x000B__x0012_aÕ*@_x0018_ë&amp;Ò*@QÐ0;}Û*@ê_x0016_Uá*@`Ì¸oúà*@8Ð¡«â*@U&lt;XGÛ*@¬;Zà*@ÒÌiÌ*@ü¡ºØ*@E|moÅ*@A÷¶à*@·_x001D_}·â*@Kyæ"d¾*@²(¨j_x0001_ã*@	Îg_x0007_Ò*@_x0002_S!_x0006_¾*@ÇtI°_x0005__x0007_µñ*@Ò÷Ò²Û*@_x0011_^_x0002_Ë*@Ð¢`]è*@_ Ñ=Àâ*@+ô ãYÕ*@p¨Bñâ*@_x0016_aÄ_x0006_Á*@Ú³ªÙã_x0004_+@w_x0003__x001F_5ß*@I_x000D_ÁhÆ*@ýM_Ü$ã*@¿ì_x0012__x001A_Â*@_x0014_ùR_x0010_ÔÑ*@_x000B_K|Äbå*@nüa1æ*@_x0001__x0007_nÖ*@¿ùiðò*@NçwR¨Ù*@ge¢ººÑ*@à_x001B__x0014__x001D_ó*@_x0013_£_x001E_Ú×*@9Go`Þ*@j«ðÅ*@_x000F_¶¥à*@ÇåUAÉº*@þD6xÏ*@_x0002_ð2ÙÊ*@Gh¥³Ø*@Ãç± ÛÉ*@QúÌ×*@ùZêvë*@_x0002__x0004_h_x0010__x0001_Hæ*@6_x000E_@_x0011_÷*@3¿§ÕîÌ*@oê_x000B_&lt;þÕ*@ó_x0010_L×Ñ*@_x000E_µxBÚ*@ö&amp;_x001F_µ|×*@ÐS4Ù ã*@woâ_x000E_Ð*@ Ö0îì*@:*&lt;·×*@6^½wö*@ÅPfÞ*@dø_x0017_Þ*@zd@&lt;¦ã*@ó_x0006_Ô_x001E_~ë*@|iã_x001A_ô*@Ý\³Éã*@M_x001F_6ðzÓ*@´ÈÑç*@ÈºR¿ÛÛ*@qY3Â*@r_x001B_^_x0011_é*@_x0018_Jð÷Ý*@_x0006_y_x0010_¥Ï*@¦·_x0015_bØÎ*@¢õÖë_x0003_ç*@©ã£wFÔ*@Á2¸Éä×*@·é¾6_x0010_ä*@þ_x000B_h2ã*@eøIø_x0002__x0003_ÆÂ*@n»_x001D_X_x0019_×*@` eÕ×*@(T_x0003_³Ò*@&gt;_x0007_½ú_x001E_ó*@ðXCÚÒ*@ªãW_x0014_sÏ*@_x0016_2)òÑ*@m_x0018_ÊyÓ*@;'þ@è*@áEkVdÎ*@R_x001B__x000B_2 Å*@_x0001_ý_x0014_½ìÜ*@]È^_ô*@%Tý_x000D_gã*@_x0015_û%ÙáÏ*@ÿYå_x0013_;ä*@ç¡Ì&amp;ÿ*@:zb¿Ñ*@°Wûü_x0006_Ë*@Dgk´§Î*@_x0006_naPÎ*@$!}PÝ*@É%£»_x0018__x0007_+@ïäNSÕá*@|â¢_x0001_éà*@÷´8]_x0016_Ü*@!_x000C_³ì#Þ*@!ÆÃ_x000F_Ù*@_x0016_kß²þÍ*@7_x0007_âÈrè*@ÑÚpNºà*@_x0001__x0002_*3]¦Ü*@¥×~OÖ*@9?çá_x001B_º*@3_x0007_Ëz³ß*@_x0008_Åá×Gó*@ª_x000B_$_x0016_g×*@¥o#Åê*@èëÉ¾_x0019_Õ*@_x0019_Äþ_x0018_¢Ò*@º¤"Ì_x000F_Þ*@kº«à_x0017_Ô*@äZ©äâ*@súØÐªÝ*@©î^uÍ*@Ë_x0002_qX·Ã*@4½©ÎEó*@cÂ_x0001_¿Ç*@Ó_x0008_+@û_x0010_À_x0014_3Å*@GÝà*@L7Ifí*@8_x0010_Ä_x0006_Ü*@4Ó§ÞôÃ*@(_x0019__x001E_¿ÏÑ*@_x001B_N_x0008_5É*@½.¡û:æ*@Í¢Ó,.â*@¥_x0014_5â&amp;î*@Z±ñ?ã*@f&gt;bÙ*@ü;ÃteÚ*@¼½ñ_x0001__x0004_.Á*@8O_x0017_ÎôÓ*@öF/øÑÕ*@D=gÇÉÊ*@¯§hñZâ*@(âÿõÉ*@ÄÖÛ\³ë*@_x0004_ÂÍdå*@7=$Î*@¨Óoò*@øÕû®_x0012_Ó*@N4IÒ*@EW&lt;_x0006_Î*@ço ¦@ñ*@*ßé_x0019_ØÊ*@)Jîú_x001B_Ó*@MÚ©§á*@»&gt;êV(Û*@¦&amp;Û?ó*@â¨x?ÃË*@æ¿_x0003_j]Ð*@ÕTU½ä*@DÆ8çÔ*@{_x001C_bûÜ*@ã_x0012_Cûâ*@_x0002_ÚðÞ*@W°6µß*@_x0018_,D¹¨Û*@5_x000E__x001A__x001F_Ó*@ÊØÙÃTÌ*@_x001C__x0014_c-î*@¨Z[_x0002_ï*@_x0004__x0006_¾ßÒ_x001E_ïÞ*@ÖhÉ¦ú*@AáÞÚ×*@ÒânºîÖ*@[1ZÇã*@_x0019_øzÏæ*@_x0003_á_x001A_Ò*@*[­`ð*@º-}ÄÁ*@ç¬_x0001_ÙSø*@SÇúe½*@=_x001A_!´Þ*@0_x0005_áLìÏ*@Ùp_x001E_FÈÑ*@°uÅÔ*@IBt$ä*@¿)âÁgÛ*@_x001C_2_x0017_ÿÆá*@0ÔJËÏ*@Ø´&amp;_x0001_Ð*@¾_x001C_ µÇ*@~3a¨_x0007_×*@³N="cè*@ÂË(e_x0004_é*@_x001D_Óvp£ì*@Èó_x0002_Ñå*@¨o±ïÆ*@¹&gt;¯M½*@ùî*@é_x0002_åpFÕ*@rQCyOÊ*@vàE_x0001__x0004_å*@Æm_x0011_Hà*@/°x9ò*@_x0017_:[Ãâê*@¿ôyXÁÜ*@¬_x0002_ê&gt;ã*@Â_x0003_tOmÙ*@ «G)È*@ÀBù_x0014_ß*@íµðn°è*@_x0011_e_x0013_\íÒ*@T³Ç*@¥Ô_mÙ*@÷	_x0003_ûÊË*@kÏH|_x0012_Ú*@éô@Í3Ô*@N«÷ÿ[Î*@;XÏoÓ*@t-%_x000F_»*@Aÿï)0Õ*@6åèdxÝ*@_x0016_¸ÅÅÎâ*@ïÑYå*@X ÜÚÏ*@pÄTWÕ*@¶_x0002_GQÃ*@_x0007_ÍÇô*@Ö_x0014__x001C_SÜ*@»Uá&amp;Â*@ÁPæÿàÔ*@ü'I3èÓ*@Á«©trÂ*@_x0001__x0003_Xÿâä*@S_x0004_!ÆèÇ*@AÉE{Î*@ãÿÝÓ*@rscâvß*@¹_x0012__ðÝ*@Ù_x0002_¶Ü*@ú¥µî¶Ü*@k±_x0013_~gð*@h"SuÅ*@ÜGLÕÞ*@T9yÛ*@÷uÕ9~Ú*@7~|_x001D_´Á*@$ê_x0003__x0016_5Ì*@ª_x0010_xuæÌ*@[xÊ*@D-²$iË*@kº·ûOÈ*@¦¾D5ç*@Ûãá)ëÇ*@ð+ËÃ_x000C_â*@6ÝTáÒ*@^"NßÊ*@0­¿uã*@)_x0008_²Î*@Ï`_x000C_ÜgÕ*@/êfÓæ*@:n_x001D_Ò*@)¥_x0018_°úÈ*@ß&lt;_x0007__x0014_[à*@¸³[¿_x0003__x0004_õÌ*@3æú&lt;_x0003_Ï*@óå_x0007_;É*@_x001D_v~Ú	Ë*@«_x0006__x0002_U(»*@_x001E_¸)]Vë*@-Ç¾!ûÆ*@/[JÒ_x000C_Ò*@jgo_x0010_Ü*@pÔ*)wä*@úô'Öí*@^ìÝ½Ûè*@ÀD²"Î*@¨_x000D_)KQÑ*@Å`_x0013_Ù*@Â÷±Ë*@O_x001D_¹rÃð*@_x0014_xÌ³ß*@Æ$wT#ä*@,ì_x000E_ìoó*@_.wá¼ç*@Í­. à*@Ú¡cØÐ*@7_x000F_¨ÞÊ*@z²_x0007_HÆÒ*@xvC©á*@ÁÂx|Û*@Dó&gt;ÛHÌ*@×o_x0016_ø¼*@°ñ&lt;ë_x000B__x0001_+@¦:;f7Ø*@]h¹üÇà*@_x0006__x0007__x0005_üñ,à*@P¯ò}Þ*@_x001A_;èÛ*@_x0005__x0007_Ô­_x0001_ó*@u{ôÀÊ*@9²_x000B__x001C__x000B_Þ*@0i&lt;ÞÓÎ*@¹¥ÙÑâ*@æ¡}Ù*@³_x001B_Y-ÁÌ*@.Ðg_x001A_óÜ*@²Kå°'Ø*@Ü¤8aæÂ*@\Á¬RVÒ*@¢&amp;kEÕ*@_x0019__x0017__x0012_x_x000C_Ù*@f_ÆãÇ*@IàeKpâ*@_x0002_X _x0004_â*@:Yõëóß*@=·fBâ*@_x0014_Êaúà*@È_x0012__x0003_Ò±Ç*@AµqÛWÞ*@1#w_x0014_ã*@vq¬)Ô*@-¥_x0017_~Cå*@ø©_x001D__x0012_|å*@AÝÚ_x0006__x0004_×*@Âô;?Ü*@_x0005_1®Yë*@i´Þ_x0001__x0002_jó*@»ýSÎ°Í*@G#H`ô*@_x0019_OÞÇ*@·9_x0018_;è*@]«ôæÔ*@4þaß!è*@ÎqJø»õ*@Ã 6vÒ*@=þZÑ*@ ­a^à*@úñ_x0016_Ô*@÷_x001E_vþÕ*@¹ÙåDéÒ*@Â_x0018_5Ú_x001E_Ô*@áwáÌ*@9Ûnª_x0008_+@(_x0008_=æcâ*@wB_x0018__x001F_­æ*@btVÝÆ*@~IcÆèÂ*@0_x000B_y_x000D_ê*@_x0018_d×ØÙÚ*@Q.»'ê*@Bk_x001F_à6Ñ*@¬_x001E_m.à*@DI_x0007_ÚÑ*@l¸G_x0005_éÃ*@ã1û7à*@â&lt;	&gt;hÑ*@Ðq.B©é*@_x000C_çîîÐÂ*@_x0002__x0003_Ý9®yã*@½ü$4É*@_x0006_Íé¶Û*@U_x000D_£VÖ*@W_x001C__x0010_p²ì*@Ä7pÐ*@dM_x000C_|/ê*@_x001C_E|_x0016_Ú*@ù_x0018_Å¯ã*@ý_x0003_ð_x0012_Ñ*@ÕýjÎ_x0018_×*@_x0001__x001E_oÄÎ»*@]/Å_x0006_È*@Ä¬_x000F_èÒ*@Ê÷ùpÛ*@&amp;knË*@î÷ø×ÜÇ*@Ôæ2»_x001D_Ð*@âlHÆß*@f_x001F_pKÍ*@·){"íÎ*@»ELmß*@q÷êÐÏ*@ÍÿrúÛ*@ÌUÌZê*@ºIà_x0013_ºÊ*@_x0015_µß5î*@·_x0005_nêò*@&gt;ßÍÊ*@Ùx¾puö*@µãN¥AÊ*@[Våc_x0001__x0002_uÎ*@;ÕUÖÆÎ*@5}åÙâ*@Ä9Dç*@°A$[½ì*@9,ñ'o×*@ô³_x000E_0ß*@-ÉØöå*@/E»Ö*@yßBåÜ*@ì¿ÁÖÚ*@3¬¹½òá*@[e#h?å*@Á_x0004_ÇÝ*@ !W;ôâ*@¡ïe;fÔ*@ØÕfüÿÑ*@x_0÷è*@¢Ì÷È*@]K³'ã*@ñ_x0011_Ö*@ÄÖGéà*@°èw_x001A_ü*@½gO,Á*@æ¢¯U|Æ*@gþÒ¤Ë*@ªo_x001F_`@ó*@eØÕç*Ë*@}±8_x001D_tç*@\oÅIë*@a#,µ¬É*@ë£1ÊÕ*@_x0002__x0003_þ_=Îë*@_x0005_¼j{î*@Ø^Ð¯á*@âlý_x0016_D¾*@_x0015__x0003_ë_x0012_Ö*@å&amp;Õr×*@g'9Ý*@h*îõÒØ*@DXñØTÔ*@â¾ß_x000E_9÷*@2'Öp}Ç*@-ù)_x0012_ì*@_x0007_(¯µ¨ç*@4E_x000E__x0012_á*@nLVß~ß*@±ðY _x0015_Í*@|ÃO/_x000D_Ö*@\1_x0015_Áñ*@»äþÉÍ*@I#ótnÇ*@XKD_x0011_ä*@»I_x0001_Ç*@Ò¢q_x0001_×*@­÷©ß¸ã*@È_x0007_:I_x0001_+@Ææ0B_x001A_Û*@_x000B_x=àñÇ*@Ì~/¤Æ*@?¤êðÛ*@wOÇ)ÈÕ*@¸»ÔòÌ*@gÍ½_x0002__x0004_×Ð*@_x0002__x0012_sqLÛ*@Å?_x0006_8Ï*@D:_x000F_à*@££#¾FÙ*@JDß_x0014_Þ*@í´&gt;/°ä*@rð_x0004_ §Ã*@»êP_x0013_.Ú*@+½\Chà*@Xåzc_x0015_Ó*@Þ£8ZÚÍ*@¹·õ	eË*@4c,ËÆ*@ðèÄÐRÂ*@ÇÁQ¦ã*@&gt;?ÒÒÍ*@zãç!¤á*@	í"6é*@\l_x0007_W÷Ê*@Àw¢ÅßÐ*@c©!Í*@_x001E_ÿ_x0001_+@³ø¥·Õ*@ú¶$ _x0001_è*@¡_x000D_Â"Ö*@_x0017_/Ù_x0013__x0010_Ã*@à_x0011_P»~Û*@;J¾Mä*@ª_x0018_Z_x000E__x0003_Ò*@`¨±Ð*@_x001F_"|®¼*@_x0002__x0008__x0016_&amp;qÌ*@9$_GIÑ*@è_x0001_¡íîÅ*@{B×*@»_x0004_Ï_x0007_â*@bÿ~Ì*@K&amp;FI'Ü*@A_x0006_@L`Î*@l¾(_x0018_IØ*@5ÿô_x0012_ë*@sÜÆ¾¾*@wH¾Ô°å*@_x001F_ù6	Ó*@&amp;áéiúì*@££ÁÝ*@¦£GÔìº*@u¦.cé*@7'ºÖ*@3ªp-4Ô*@úòOg×*@\ N¼dô*@_x001B_?F72Ü*@1ÿf]Æ*@9ò©_x000C_AÄ*@0¡E_x000B_*Þ*@0ÖûÖ_x0016_ã*@ý#Cpé*@W_x001C__x0013_¿*â*@Më&amp;rÛ*@ê_x0002_({óç*@ï_x0003__x0005_e,â*@u_x0014_f_x0002__x0004_~Ì*@í_x0004_LðÔ*@ãx_x0011_þ3à*@_x0003_m/dOÝ*@z_x0014_Ñ_x000D_æ*@ñ\_x0016_Yî×*@ê_x0001_ãá	ê*@Q%Ã!7Â*@f_x000F_aB¢Ï*@#{U_x0018_Ý*@U-ïLjã*@yE@8lä*@è£¤ÂÕ*@_x0011__x001B_¬Ú*@Þ°Íp+½*@_x000C_ËMÖ*@CgÂ:ß*@ë¢2Ñ*@_x001F_ð_x0002_ü_x000B_á*@l,Í_x0007__x000E_Ö*@YµV£Ù*@wäÞm«Ì*@³_x000C_=QÐ*@ªý_x0001_¯~Õ*@òÐBS½ç*@2+_x001E__x001A_}Õ*@sÖú&lt;$À*@R_x000E_U2Ï*@Ö­%Å*@@_x0003__x000E_Ý*@_x0001_1ÀÄ_x000D_É*@ÊuY4/â*@_x0002__x0003_ìPÊÜØ*@E+ÎÛÀ*@.se`á*@_x0012_úÈ$_x0004_à*@Ndl'Å*@_x0015_Èéã*@®5:lHÔ*@__x0008_í_x0001_Ý*@NoêpÙÑ*@"_x0008_&gt;ê_x000E_Õ*@Û½_x001D_H_x0001_å*@aQØ_x0014_Ï*@6Ze×*@Vmö÷T_x0001_+@Ñ p¯µÄ*@ºÜÔ/WË*@å ]@Ü*@Ñ_x000C_Ò*@i°ñvÇ*@¿+_x000C_ùÙ*@(O_x0003_-CÐ*@Â[_x0001_qÙ*@²\æJò*@ öÍ³Ñ*@î_x0005_ÏÊè*@Tf_x0005_ç?Ç*@hî-g·Ò*@·õ]cÞ*@åEëÊ*@xï&lt;¸Ý*@¨¡@ªé*@=B°$_x0001__x0002_ Õ*@Ã¡f¦NÚ*@e³Æ²`à*@½×_x001B_QÒÇ*@_x001D_oë(XÔ*@xG_x0018_å*@9_x001F_B~¾ï*@ûÍa¶ÑÓ*@Kñ0ôç*@·Àì3&gt;È*@VâÔÖÑ*@k«p`2Ý*@$Ëuú*@w_x001E_÷Á°Ù*@½0øw_x0013_Ö*@_x001B_Õ&lt;Æ*@_x000B_nãòé*@«rS_CÊ*@_x001E_É£Ê*@H_x0016_£	éÔ*@ëb_2ÛÜ*@À_x000F_ÍÒ*@HU÷öæ*@_x0013_÷lÙ_x001D_Ù*@Ì_C!¦ã*@8Õráí*@JOJ_x000C_ð*@y_x0010_9}Ñ*@¥i	n_x0002_Ð*@VE_x001F_Iæ»*@©V´gï*@_x0018_¿oÀÞ*@_x0001__x0002_7_x001E_6-Û*@1sºæ*@[¨ìlÓ*@_x001D_XÞöRè*@mÌyÒÖ*@#D¶Ø*@ÎIbMÎÃ*@Yî.#Ò*@®í_x001B_àÊ*@xÁpÆ*@vx_x001D_:(Ê*@tÑ._x001C_îé*@²»íå³Ð*@eòh¹uÍ*@n`Ré¼Ö*@"õÃ=HÇ*@`@íË*@º_x0008_y¿â*@hTy²£Ý*@x¾»Âã*@6ÿ«·Ø*@HÞ°_x000E_ë*@ Èõù,Ë*@Ì_(7wÉ*@©6G|ô*@bÏ|*ß*@_x0001_(4Ú*@É&lt;Éá*@ÿz!TÓè*@s{+gÏ*@DÄ_x0015_¨#ß*@Å­_x0003__x0004_sÚ*@HúØpÈ*@©f!_è*@s_x0014_ï_x0013_£Þ*@×h_x0018_Õ*@Þ¨áf~É*@XNa@Õ*@g	U[àû*@T±_C?Ñ*@p_x0002_Æ*@É·_x000B_ôÝ*@ÿ1"vÛ*@_x0001_¸-«Ð*@?Tí_x001F_å*@Jí¹å*@©3H,Í*@T´Õ³öÚ*@®@;ÙÒ×*@ê¿]W|ì*@Ë°ê_x001F_wÚ*@¬1(ç×*@¨×.£°È*@NÍ£8Ô*@zë½È_x0001_¾*@ÓÔ_øä*@\FAçá*@_x001D_ä,ªÉÛ*@m2£;"à*@Éúòý×*@pµlPEÑ*@ä§¸_x000D_JÔ*@ÄÓ¬ÄÅÒ*@_x0001__x0002_mÚY×Aû*@­^¦ÝÈ*@çF_x001A_£¾Ï*@iuntÖ*@IÀØÎ9Ø*@_x0003_·_x000E_e1×*@_x0007_Ó¨NÈ*@óàüö*@Ã´ÙïÌ*@t,ød,ë*@gå#wØÉ*@*&lt;öùrÞ*@Ì_x001E_qtÈô*@2[^0ç*@j"é_x000F_Þ*@³BçÈ*@ï_x001B_¸s9ç*@RÕ²éÐ*@_x0001__x0001_ j_x0007_Û*@B_x001D_5Å_x0011_â*@ô¥u®à*@XoõÂuó*@_x0007_bÊLfÌ*@LÃÖßÐ*@©Ø^_x0011_Ô*@Aí_x000D_Ù*@L_x0016_Q_x000E_aÛ*@_x0017_Ún«Ô*@)SuÓ_x0018_û*@/ÆX.1Ù*@._x000B_¹¥ëÝ*@'ZR¥_x0001__x0002_"Ù*@õ\_x0019_bÖ*@M_x0017_IlEÛ*@¬°`Ë*@Æ÷¥J¼Þ*@¶¿'ÊTù*@ò-¬ÊIÊ*@N­!à§å*@Ø$*4-Ë*@Å{[bÁ*@ä8°_x001F_­Æ*@võàg¼Ô*@_x0012_5)Ó*@¾ý3_x000D_ßß*@ý`zD±ú*@ÁÈÇ]ÎÕ*@úb­Î*@Ù-_x001A_mí*@I©j×*@?¶[þªÔ*@¯­ãâèÉ*@àm|CÂÑ*@_x0001__x000F_Ö`5Ü*@/{j_x000D_Ü*@T&amp;ï@ Û*@Í|³mò*@ÿ_x001C_-yÞ*@ç9sÔà×*@£ò[$Ì*@ÿ{áÕÚÃ*@_x001C_íe2èç*@ÈÃäqÕÏ*@_x0003__x0005__x0015_Mù?Ï*@¶n\ÃnÜ*@¿¬ÊYÆ*@5å*·dÙ*@6x·»Åä*@ç#Ebá*@_x001D_C³_x0017_óæ*@b_x0004_GÃlÓ*@·å\íç*@íäÈ/³Î*@³ÏA?Ì*@ð(ZÝzö*@68"_x0007_Ð*@NÁØ_x0006_&amp;Õ*@ó9ÈÕàÛ*@õå*@j8Ì_x0001_Þ*@"Yí1Í*@Â'ÌÓ â*@¡æ5çOÏ*@+Âj¿ôÄ*@×Ü[=_x0006_Ñ*@ÛsÓçâ*@]by2Ý*@øµ9_x0008_À*@ZW_x0017__x0013_UÕ*@_x0002__x0007__x0013_U_x0002_å*@7EC0Î*@2+³É*@Ãta_x0008_»Ý*@!	_x0015_ Ì*@_x0003_¿u_x0004__x0005__x001B_Ó*@Í0JLxÐ*@_x001E_#þDzÁ*@_x0001__x0019_J/Ë*@ö_x0011_U"é*@~Ý:uâÔ*@_x000E_#u¤ç*@½öËß*@Ã'­Ô×*@½æ ¿Ú*@I5ìéþÍ*@8)A/eÌ*@_x0010__x0016_u~Ú*@Ó¡·ù6Ò*@_x001A_îÑG£Í*@I0è_x0003_Ö*@&lt;_ñ+rÝ*@õõ_x0001_pÑ*@ZÝ®Æ²Õ*@_x000B_·)Ì_x001E_Ö*@Â_x0015_O¸Ê*@ds1É_x001C_Ý*@×-gqLÓ*@Eù_x001C_ Ê*@+XÀ¢È*@õÞ%ªÍ*@¬ôd¬_Õ*@éàB|Õ*@të=°sÊ*@°nÑ_x000C_ÔÒ*@êM	k_x0002_ä*@6_x000F_ÅÖ*@_x0002__x0005_0ï±_x0018__x001D_Ò*@¥U'Ùã*@%9I_x0014_Bù*@ÞG: Ï*@5¶}_x000C_Ò*@Ålé9Ê*@³(_x001F__x0003_É*@Q¾1Ì*@o_x001A_ê*@½idÂ¹á*@jËö_x0014_4Ç*@C_x001C_S	Ï*@ó_x0001_p­ËÒ*@Ã¨SúÎ*@_x0004_îi_x000E_oË*@@y|n'Ð*@ß{_ð.Ð*@àX4ÀöÐ*@´î_x0019_¢²Ã*@öÞ9yÌ*@É_ö_x0016_ÊÓ*@&lt;~ßzsÐ*@èX)#2Ü*@¨Fú³¿à*@LI_x0019__x0011_Û*@^}Ó§ýÌ*@£8ÏÑ?È*@\zÆØ*@±ÂáuÊ*@6&amp;tqß*@ç_x000F_9`Ì*@-¥_x000F__x0001__x0002_Gà*@ÐÛËðnå*@'\Ô_x0005_¼*@Ý¡ÜÚØ*@Ì£hUó*@T©þÖsÜ*@Å\",9Ô*@'t;Ê_x0004_â*@¸[=_x0006_Ð*@¹,®g*Ø*@ñÄÐì*@_x0004__x0014_ÕÇè*@ÐËF	]Ì*@fM`1aç*@2úÜÈ*@¡£H¬Ó*@éWÌm-ñ*@ò_x0016_.á_x000B_Ò*@_x001A_ÝïBªî*@qåÃÔ*@_x000D_ø5§Î*@3ÕÑÔ*@=Õó._x000C_ô*@Ñ³wÀÐ*@÷äj_x001C__x0003_Ù*@_x000D_vJÏõà*@$d%úÚ*@â7M_x0003_Ü*@óÊ	{Ë*@_x0010_ý_x0013_9Ý½*@_x0014_L´ÝCå*@6¹Ù°Ò*@_x0001__x0002_¯ ÙÜ*@ÉLY_x001D_âß*@_x001D_1B4Ü*@éÑÚÐÉ*@ü&lt;×*@ÜÐ5*Û*@1%_x0008_M_x0006_ñ*@èíyÃòÆ*@_x0004_Ý_x000E_ÅÅ*@ke_x0008__x001C_LÑ*@±.bÁÞ*@¯ÃÅSVÌ*@YÝ«n¯Ù*@ãøVî*@£ _x001D_U¼û*@G_x0010__x0014_Ø6Ö*@£_x001E_Ðkä*@Æ_x0006_õÔcÁ*@¡¥«&gt;½ò*@UÒ_x0008_Kà*@&amp;&gt;Ó_x001A_lÜ*@_x0005_R@_x001E_IÙ*@Ê{ÚË ç*@¾[_x001D_¾*@L;[Ì_x0017_×*@Å)£¢?Ý*@«ìD¡ä*@Se¾=Ô*@._x0019__x0011_óSÜ*@-MYê*@_x0019_Y_x0015_BÚ*@Ù)_x0004__x0002__x0003_ò*@_x0008_ª~_x0018_Ö*@KV_x0017_W¤Ý*@ìì_x001C_Õ*@ä_x0001_0âÐÈ*@Æ_x0011_ô_x000E_×*@_MôÑ.Ü*@uð\±çä*@ â.^Ö*@MÑ?_x001A_ÒÑ*@|ó_x0010_Ç*@z\V%I×*@¼99a.Ô*@ÅI 	üÍ*@(_x001A_´=û*@Â4_x001E_ôÚå*@_x000F_%Ì_x0003_ê*@«,6ÄÙ*@ïÇµrZã*@ÿöãØ*@#_x001A_[Q´Õ*@_x000D_±ØÖ*@ÕÙ²Ù*@Gnq&amp;Þ*@_x000C_dûwÙ*@_x000B_ÍR¾*@_x0007_#ªa_x001D_Ó*@ûQàhè*@s¡ÌCô*@_x001A_´fgï*@p(6Â*@¬SÔvÇ*@_x0001__x0003_Å¯±wãÜ*@¶_x0008_Ý;xá*@QqSÞ_x0015_Ä*@ÌoQÇÛ*@_x0018_:B:0ý*@V_x0002_bBÖ*@v_x0005_ãDß*@yìÙÏ*@ÐÙ0Û)Ì*@Ë±_x001C_ÏôÒ*@výrKûÍ*@_x0015_òvë*á*@_x0006_Ñ_x0006_LOÄ*@'_x0001_÷z&gt;Ù*@Ú5®_x001E_ì*@:û4_x001D_ÝÐ*@ÈE©µä*@Pûáõ1×*@ñíÜÓÖ*@3¯(C­Ø*@_x000C_ÈéC%á*@ë_x0018_³¦wº*@4_x001D__x0002_qÔ*@º_x000D_±_x0018__x0010_Ð*@v³&lt;âúÛ*@bøJ:á*@ ÇÑ0Ì*@_x0019_c«'OÜ*@¬¦Ãxç*@æóo_x001E_Õ*@n±³+Í*@&amp;Â,&lt;_x0001__x0005_Z×*@RJÑ4_x000B_Â*@"iüêß*@ØÙÓ¥_x001C_Ó*@(_x0007_3yüö*@	_x0011__x001B_2â*@_x000C__x0016__x0003_kÞ*@_x0003_m%ñ3ë*@Ô$L_x0014_©Ê*@Áã,hÒ*@µ |iÀº*@àL6éÈ*@«å§ÕÂ*@_x001A_Q«_x0011_ë*@yÅ¹èñ*@ñP?{ÖØ*@7÷"ê*@_x001B_j0Ì*@kI»*@[slpÚÖ*@_x0008_X2Ïã*@êè_x0014_l7è*@_x0018_W?}ÀÑ*@_x0013_.Ã«Ë*@_x0015__x001C_|6Á*@_x0004_x_x0003_yö*@{_x0002_¾¶HÌ*@gïÇëØÌ*@+ü£ß4Í*@bÏ£Ý*@_x000F_«\%ýî*@3Á´k»È*@_x0004__x0006_yÈUÒ¬â*@)_x0008_Õ_x001A_Ô*@Æ¥S@pÒ*@½Ö11Õ*@¼_x0019__x001D_u_x0012_½*@$_x0001_F_x001F_Æ*@_x0016_sËsá*@¬P_`Ï*@_x0012_¿_x001D_&amp;ÓÎ*@dèZPâ*@l^oÍÕ*@×8_x0019_ö_x0006_æ*@)Ø.ÖCÙ*@_x0003_ª[Ã×*@bÕö8Ñ*@2£µvYÔ*@{_x0007_GgíÒ*@­«4GÐ*@N|Êh¾*@Ô×0àÛ*@(,1xpÖ*@ß_x001C__x0019_ì*@-Úà¬'Ô*@_x001D_ô¼è,Á*@_x0008_jÑèì*@ó_ÂÊ*@WøíS_x0002_ç*@ÒPTñ7æ*@NF@{_x0006_Ý*@&amp;_x0014_`Ô*@\ì_x001D_o_x0005_ë*@x6.ì_x0001__x0004_+Ò*@I¢~-=Þ*@÷61ç*@~_x0012_Ðü_x0001_ä*@`ô_x0015_UMê*@Þ_x0014_Õ¶Ý*@= "DUÉ*@_x0007_xÊ4»Å*@ñõ!ß*@_x0001__x000F_ºë*@¯_x000E_÷_x0002_Ê*@'q[:Pä*@PùT¨Í*@_x0007_é[svÓ*@_x000B_ÏyÕ*@´Ö8_x001E_×*@õÙ¤·=Ø*@Læ(yð*@_x0014_ig&amp;ßÈ*@a#dMâ*@pÈ_ÇÏ*@wkøNìå*@ÎPÔ¿*@¢_x0005_qÕ*@àcô_x0017_Uä*@æ´_x001D_%¢î*@_x0003_³éÝ_x0014_â*@ZÝL_x0002_Þ*@¿gµÁ_x001A_ñ*@ÌMê	_x001E_Û*@$HD¾¶Ä*@Ô¼ÏþüÒ*@_x0001__x0003_é_x0002_r_x000D__x0016_Õ*@_x0004_êõ©_x0001_í*@ÔSÔiß*@+Zç}øØ*@ÿ/iÕ*@ï_x001D_d.ê*@FàÔ½ÌÝ*@VE_x0011__x0010_æ*@§_x001A_O$À»*@ÚBÃ*@·øsi¢Ó*@â!QæÏ*@ÿ»_x001B_T"Ü*@«aÛK¼*@®Ò(¤QÚ*@äM	_x0018_7Í*@®e¸Jà*@_x001C__x0004_ÖoLÚ*@0Ä)ì*@±0Ä*@@³ðÖ*@"o?Ñ*@_x000F_.Ø2â*@½&gt;_x000C_¥ðÝ*@_x0007_Â6:!Å*@*-}Á×*@ð	_x000C_Þ*@¡¬(áç*@~_x000D_NSÖä*@ ¢ÅÎK×*@_x000F_Ï_x000E_ÕÏ*@_x0012_d_x0014__x0001__x0002_ÐÝ*@¼·àPÝ*@	²b_x0007_Ó*@?0ß~Ù*@¥ó_x0013_,_x0003_î*@«ø_x0011_àð*@_x001D_¾_x0006_UjÌ*@ÀAÂÂÌ*@_x000E_k÷ãÙ*@Mpj_x0008__ï*@ý·o_x0005_+@Q\C×Ç*@r_x001A_¯À:Ì*@@G¡T×*@_x0017_rá¥RÐ*@ÑN&gt;£Ð*@\aY*^Ï*@QÜ/×*@Ê£xfÏ*@Ó_x000E_CÑ*@][äMÄ*@H.[_x0013_«Ô*@§_x001E_HR*Ñ*@þôÏY¥×*@!ÏiÈì*@Td_x0017_×*@7o13Ó*@á"2°Ð*@ûÒ_x000B_ø®Ä*@C)¤µóí*@}"7ß*@~4t2gÓ*@_x0001__x0002_Y¤r(Î*@mJhyÎ*@N]ogÙ*@/J¥"ã*@_x000C__x001B_S¬×*@×5ÞK®ï*@BfÊ;KÖ*@^¶ åÖ*@÷_x0019__x0015_{Û*@p_x000D_ XÆÏ*@Ôöñ¥Ù*@Ý§_x0001_æ*@¼Î}¸Õ*@Dª:àüÜ*@ _x0008_©?JÅ*@á_x0002_q_x001B_È*@`_x0002__x0017_Â*@¶ó*¶Ï*@®½#(Ô*@mL5ûÅ*@_x0008_°«_x0016_Ø*@_x0005_:uú_Ô*@pÌ|øØ*@·É3Cªä*@Õ_x001A_äÚ*@æ6ï_x0008_Ç*@+ÒôÝOá*@¥°º]ÏÑ*@_x001B__x000C_(¯ãã*@xå/_x0015_Þ*@qsL*mØ*@_x0003__x000E_º_x0003__x000D_{ï*@HÏ£âÀ*@_x0019_§Q.åÊ*@&amp;¡80.Ù*@ÒQÂ¨1ä*@ï7_x0005_£_x001A_è*@áÙZ}æÖ*@_x000B_vKxKè*@ô&gt;_x0008_è*@Ùhö_x0006_Ð*@´	µø_x0016_Ï*@]lÅç_x0008_í*@ö_x0019_Ñ*@Î|n¶Û*@xÙ¿I&lt;å*@û©¾åÉ*@¬mÔ£Ü*@í6¾,îÄ*@ÛÜáÒ*@_y_V7ã*@tÌì!¹Î*@¾_x000C_YY_x001F_ì*@Ø_x0002_ÞbÂÑ*@¬èÌã»Þ*@}Ry6Ä*@É_x0013_ÊÕ*@_x0012_R·äÊ*@¥F»d2ä*@/Á=¦Ûñ*@b_x001C_|Õ*@F_x0004_N_x0007__x0004_Ø*@r#w_x0001_â*@_x0001__x0002_¯´÷_x0016_Ú*@_x0014_Ù-mOß*@g_x000E_qQ;ã*@ù"Y_x0007_ã*@_cncå*@ißÓÕæç*@X_x001C_ïÎÏ*@¯poïÓÏ*@_x001E__x0016_$_x0011__Ù*@Ú"ä©Õ*@nia}Ù*@{hjÔ*@-p­JéÆ*@nµ_x000D_Ô¬Ù*@_x000F_åÐhÆ*@Ýâ(Ô*@±_x0007_²°ßÊ*@A_x0004_vÍWÍ*@_x0003_ÒÚ_x000D_/æ*@¯_x000F_â4õÊ*@ÎÉ[zÎ*@_x0003_&gt;,©Ð*@¸n#Ù*@ÃÅn_x000F_í*@¶J_x0014_¢À×*@ßÔëòüÓ*@CÁúÏ*@âpLöØ*@_x0010_½&amp;Ô*@±&amp;¾QÝ*@x\_x001F__x0015_üø*@8Å;ò_x0003__x0006_9Í*@Álô7	æ*@W0¬_x0014_È*@AäÆ	Ò*@Ü.îâmÞ*@öm_x0005__x0007_sÍ*@_x0004__x001D_ìvMÇ*@)_x001D_t:ß*@¸I+üç*@:¹?Û*@dA¡Í#õ*@uäP{{Í*@_x001F_A|.yß*@_x000C_=_x000C_2(Ö*@5_x0002__x0003_]Í*@Ã;ô7ÕÔ*@	_x0003_;ÅË*@_x0004_j_x0016_ìý*@ß /_x0005_Ü*@w=ñÑ*@ÏW_x0012_Þ*@æî³c_x0001_ì*@Å=ïD5Ö*@GS³æ¢ä*@ÁL@Ç×*@_x000E_kmjÝ*@_x001A_W½¹þÕ*@ê_x0002_ Pà*@\_x0016__x0011_ÂFã*@_x0002_Dà1Û*@GMe2]Ü*@sIÖxøî*@</t>
  </si>
  <si>
    <t>e1a0a84a29036c5cc4e2e09d753e1e9d_x0001__x0003_øó«P_x0019_Ñ*@yùÜ|Û*@_x000B_f*é%Þ*@K9¥Õ6Ø*@7c',_x001C_è*@¸½²GÈ*@HVP8Ï*@n¨_x000E_ôTÍ*@L_x0002__x001B__x001E_Ù*@åì_x0014_ä(Ô*@)RÇê;Ü*@bë_x0005_*6È*@$1;]Âá*@ÃQ_ÃJä*@!ë%;Ë*@_x0001__x0018__x0012_göö*@""QzØ*@_x000F_y_x001F_¼*@öæÓQÏ*@hñßoü*@·Ø¶×Õ*@_x000B_±?ÿÏ*@¸[O¾Ô*@j_x001E_ÃBÑÚ*@¿èD]êÒ*@@è±'Ã*@â_x000F_BÅóÇ*@_x0015_5Ñ*@'^ð(©ß*@¨kjggÝ*@¡'_x0003_Â%Ó*@¶_x000F_z«_x0001__x0002_øí*@""O_x0018_ýÜ*@ô_x0001_IlÑ*@P°qp×Ï*@_x000C_%6oÜ*@_x001E_1ù:Ì*@_x0015_Ãl_x0015_à*@¿%gáÚß*@ó_x0008_ö¬7Ñ*@Àò|_x0011_Ù*@¢_x0004_&amp;Iõ*@Ðªp¿Õ*@f8L©Õ*@óh3_x0004_já*@ÙQWÄ*@_x0016_ 8_x0014_Ç*@DZÕ_ÈÑ*@.½-ï_x001F_Ì*@XÀ7bÖ*@¼¢µE	Ï*@2Pbp·ê*@1¾²ÝêØ*@^î`X_x0019_ä*@G_x0001_Ò*@'_x0012_î æÓ*@_x0012__x001E__x0011_-lÄ*@+õ+Ð*@±_x000B_4½KØ*@×?N¸UÙ*@Zs9å*@E1+_x0003_¨ï*@²µÃ{bÚ*@_x0004__x0006_âBkî_x0001_à*@_x000D_B sÇ*@_x0019_Q}Ædç*@_x0011__x000D_ÅöØ*@àóçB_x0003_×*@í=FëÚÞ*@åGsêç*@É%E¥ÚØ*@å«_x001F_¹Ø*@k_x0015_kfxß*@ÔPO_x0004_WÜ*@ûÖâ+'Ò*@¿i_x0016_árß*@#cFb×*@Õf_x0019_SPÐ*@¼bhV_x0002_+@MZêÁÂ*@jyÚõ[í*@-ËÀ¨ÝÙ*@®¹CIÜ*@$_x0004_@K`Ô*@z_x0002_Ú _x0001_Î*@_x0017_åip_x0002_+@_x0001_;®Ùõ*@Ï#ÇÝ*@u_x0005_ú×*@ p¤JLÍ*@Ù+ðÔï*@[Ý_x0019_×íä*@Ò9Ì! Æ*@,'¯SÑ*@®ÔBÑ_x0002_	_x0003_Ï*@¿AÀîðâ*@ò¬ó_x0003_ã*@t9	:Õ*@PLæ=à*@_x0001__x0011_XßÍÒ*@%és[¯å*@qæºÕ*@Ñq3UÒÏ*@]´_x001C_bÉå*@#0º¹õ*@:©l_x0005__x0005_á*@_x0015_Ý"iÊ*@ao©9®Ë*@_x0008__x0004_÷áwß*@_x0019_wlDÏå*@¿"æ_)Ö*@Á^Q)uÜ*@R@&gt;ÓæÏ*@iýÕ	ÃÒ*@3ã_x0011_ûà*@­GªÐå*@æìêÀÕÞ*@ÿ_x0006_GÿÉ*@)'&amp;ÿÌÙ*@å´Û£Ö*@_x0014_Â"_x0007_Æ*@íî"ÔÙ*@¤sìÜÈ*@0þF½Ù*@MAÂRuä*@_x0017_%O#YÉ*@_x0001__x0002_9ì_x0012_ù#Ì*@&gt;L_x0014__x0015_Û*@¾2`ª1Ì*@_x000B_ëüÝ_x0014_é*@_x0003__x0014_w_x000B_â*@¼6óFÆ*@_x0016_sM_x000D_Ò*@ÉªÝ?×*@_x0001_u(?ä*@À_x0002_(ò*@?å±®ºé*@Ò8}ä*@´FØèâ*@mß¢§3ß*@R.|÷Û*@CéUµ½Û*@²ç,¾âß*@1Í_x000E_Í&lt;Þ*@_x0001_á¸|æ*@_x0013_QÜÐsô*@ðWÍµíß*@´K ä¾é*@ãà*t Ý*@Ø)_x0007_¿øÛ*@öÛócqÌ*@÷·¾_x000E_¦Å*@_x0016_7bð*@ÎBäªÕ*@÷!1_UÜ*@ñK3çÑ*@ÔÁqÍ*@Á_#ó_x0003__x0006_Äá*@w­_x001A_°Ý*@Í³ñè*@Õ¹À_x001E_Þ*@}r7ûÊ*@,_x0003_qtä*@ª2üÝ*@¨7Ì/_x001A_Ë*@A_x001C_ýè*@å­Ç_x0015_Ø*@o+_x0005_û,í*@_x0002_Í+QÈä*@ÝN&lt;õGì*@Yä_x001E__x0001_åÏ*@Ùu¢¾*@cË¨¸ç*@_x0010__x0013_¿Aø*@6Ùo-Uã*@}l¨ï*@ãÅð0Õ*@ÑÐª¦Öß*@äYÚÛhà*@Òøt'mü*@&gt;Z+_x0005_kÛ*@_x0012_¸_x0004_ü×*@éiþTÍ*@w/£ðÜ*@ðfeùÝæ*@Ü®¬"éå*@ïçýZÔ*@ÜûuAÎÑ*@z®îÕ*@_x0002__x0003_-û½³%Ì*@-06Û*@_x000F__x0013_Y	.Ð*@Ó5]É*@¨·ï×Ò*@5¨Û*@G&lt;;Eç*@_x0015__x0014_¬òò*@_x001B_é¢M¡Ï*@Êê&gt;vBã*@Çñr8-Ò*@øLK_x0016_ë*@êæàÆZñ*@¿êFâ¡ñ*@©k1éÔ*@_x0010__x0006_V©Ó*@W_x000F__x0018__x0002_Ì*@Fk0zªß*@µÑ_x0013_IZ×*@}|zã6ö*@{Yï_x0003_Tß*@¬Õf_x001F_Êæ*@ôz\¯×*@ýßÑwÏ*@Äd&lt;ëÒ*@é_x0018_Qnß*@0YüòxÕ*@j(À`ËÔ*@-wO×Ã*@ms_x0001_¸Ö*@µøjSiÏ*@!_x0015_Éô_x0001__x0003__x000C_ä*@¯%_x0015_BÐ*@ÞÍÚÀøõ*@ì ¶Réó*@}7õÕ*@*­öxÁ*@£µ¶]¹*@Ó&amp;PzÔõ*@W­5½É*@e4bruù*@Þ_x0007_.¾ó*@m« îÙ*@ß=íå-ç*@7DÅÜá*@Ñ_x0004__x0015_îÞ*@L!_x001B_ÛÂ*@DÛð&amp;Ö*@õMMñ_x0018_á*@ý_x001A_.85Â*@ø¾_x000C_8Ã*@_x001F_x_x0007_®ÆÕ*@¡_x0002_àB£×*@%&amp;¾Å*@î_x001D_»â*@ìÿòV¬Ó*@sò|}÷*@Y@Ð'_x000E_Å*@Ëe_x0007_³³È*@bU«Ú*@M®À¿û*@¦ÀsÂÖ*@ín&amp;i_x001F_ð*@_x0001__x0002_ e._x001D__x0017_Ì*@jçq_x000C_Î*@çÛK¯má*@~_x0006__x0015_AÓç*@´=ìhî*@«á®ò5Ó*@R!ö[Ð*@ÆÆ?_x0015_×Õ*@É¨OñìÐ*@o¼ågÜ*@_x000E__ÛîÍ*@_x000E_£p_x001D_@Ø*@²Vâ¢_x0007_Ú*@9B_x0003__x0004_Ö*@Åô_x000F_i¯à*@ _x0014_nîDÜ*@ç¢Í_x0003_¿Õ*@­_x0014__x001F_ZÕ*@ nû×¤Ý*@_x0019_¹S Û*@/.ujÄæ*@û_x0012_w×*@tçIêÒ*@ÿú_x0017_&gt;ó*@¦«°ï0Ö*@èÙäNØ*@_x0013_Á ,ºÚ*@~QyÔñÖ*@ìleAæ*@ýê§&amp;è*@cnªÛ*@¶8Nº_x0005__x0007_Xã*@ÂPKÉÚ*@õÇ_x000C_è)Ó*@µ_x000B_aé&amp;ô*@'k|~Læ*@U~_x0001_óÍ*@¬_x000F_»Ü*@kx]½ä*@_x0006_V_x0004_HÃÖ*@³ªâÜlä*@BL¤÷Õ*@I&lt;¤ª_x001C_û*@_x001B_Ùêc¡ß*@Úæ¤sÙ*@ë_x0008__x000C_§´Ù*@ WËÌÏÏ*@: ÀÊ*@R_x0003_øíÛ*@¾2¬u×Ñ*@¼DAõûÑ*@uj_x0001_é*@äó¸NÙã*@éæ_x0002_©6Ñ*@sHßé|Ò*@¼(¨Ì*@Aä_x0004_PµÚ*@ýE_x0007_rÑ*@°Äì_x000B_rß*@åtV£õþ*@_x0008_MRòÒ*@õáª_xÝ*@Ç·~mÆ*@_x0001__x0002_Mp_x000B_å_x0006_ß*@\A%"[_x0004_+@ãÛ%Â*@Îúí]BÖ*@)§f·õ*@¼UêGî*@&amp;2Â±Ê*@_x0008_Jæ_!Ö*@ßLÜÌ*@uN_x0012_¦_x0014_½*@ÝåÉKÜÑ*@öÔîÅë*@A_x0019__x001D__x0011_ß*@¾_x0006_]½cØ*@ãaÕ*@]7Ï#_x0012_È*@zïÃ*@â_x0004_×*@¹±Å¿Ó*@áZúÐ_x001B_á*@/Ñ*@pkD¢Î*@ÖJ_x0019_Ê*@xã­È¯Ð*@lÓ&gt;ÓÁ*@©ØigWë*@ý_x0014_ÓëÓ*@¦ôq/õÛ*@-«Îâ_x0008_Ñ*@_x0002_½,8_x001B_»*@{Ð_x001D_ò¸Ï*@_x0002_Çº"_x0003__x0005_ÏÙ*@¦P+4©_x0008_+@Qsj¤±Ä*@&gt;mC?ï*@ä8_x0008_èÏÚ*@_x0002_«:åí*@% &gt;NÒ*@EÒzÆ*@=b¢íô*@9Ä2»»Ð*@¨~LT_x0015_Ò*@"&amp;ÕÎä*@ªýFÒ*@:ñ_x000E_³Æ*@F@_x0004_IÍ*@ÁK6_x0002_â*@à_x0002_:Ñ*@qc!ãlÜ*@=#VM#Ø*@3r'TÚ*@Ç\u_x0004__x001F_Ø*@øÉ4_Ô*@a÷¢ÅÜ×*@_x0001_*Ô¡ Ê*@ª2¢ÃÃ*@nÌ_x0015__x0018_ìÍ*@"u«ß*@Õ	}óð*@ ¬ùÜ*@J5²ßÔó*@Wg¢è*@¨)_x0019_\·ä*@_x0001__x0002__x000E_fZÚ*@_x001F__x0019_¹ÿOÚ*@[~¦ÐÛÊ*@Ç(¡d!á*@yMF¸â*@¼;_x0016_{ã*@_x0006_9_x0003_+_x0006_û*@_x0014_}±TÕ*@_x0018_ c?ÎÍ*@_x0002_WL_x0002_õâ*@2ï6ôÚ*@I_x001F_ÈÍ:Î*@ñG|jÅ*@]_x001F_ÓïÉ*@îí£úgÏ*@øÁønè*@"-ÆôÃ*@&amp;_x0015_EÙÝ*@¿L-ÍÌ*@hHA_x0007_æ*@&amp;û(É5Ò*@.% |Ä*@ú¸Úd¢É*@_x001B__x0013__x000D_ÎÆ*@"Ò5ºè*@õÝò3Ô*@_x0001_uûð*@_x000B_¯	¿ë*@_x0007_Ý&amp;_x001B_Õ*@tªÂf"Ö*@T_x0006__x001A_Nü*@d_x000F_V¶_x0003__x0004_í*@^§¶è#î*@Úþ·ç*@¿çã*ë*@ÕÜ`ú_x001B_Ô*@í·Cã*@_x001C_¦j7_x0018_ã*@~Ä ¨qæ*@`_x0003__x0001_±î*@d_x0014_D_x001F_á*@i­ÿX*Ô*@_x001A_mÈY_x0003_à*@_x0015__x000C_î'Ê*@ü_x000F_Ju»*@[bÞí*@3)âAFÞ*@½¸Mß*@Y_x001C__x0012__x0016_êÍ*@¿ÉÆßÓ*@áI×Þ*@Ý¨vÊéá*@Éê_x001D_Ò_x0002_Ê*@àãQÚ*@¬Ì/_x0012_9Ê*@o_x0016_4ëpÍ*@%%ðJ÷Å*@Ac~_x0014_Ø*@P¢`[lñ*@bÚ;ýë*@_x000E_,tJ:ç*@6»(Æå*@Ð,_x0014_Î¥Ç*@_x0001__x0002_jæ²j_x0011_Â*@+Ó_x0010_Ò*@zð4è¾ç*@Ï)&gt;$ÌÍ*@H# Höä*@_x0018__x001B_'¼ìÊ*@vT_x0010_üÒ*@_x000B__x000B_¿»B¿*@²!ç&lt;Ð*@O¼½oé*@Z}÷6©Ï*@tâöæâ*@	}Ù&lt;Í*@©Y=Í*@.Ã0/Â*@_x0005_ö*Së*@­+-ÂæÑ*@0t^5]Ñ*@Õ/f9Ì*@,^âÁ*@-C]fZà*@bè'N_x0011_×*@4¤ïÁ*@_x001C_ö_x0002_´Yà*@c_x0005_£5Ý*@tÉþÀ_x000D_é*@´Ã¿_x0008_À*@-ò_x0014_¹¿*@c_x0008_:8åÜ*@zþ¨:[Æ*@H_x0011_=ø_x001E_Ï*@ÌH_x0001__x0004_ÞÕ*@XR_x0003_ÌÂà*@dÉjÎÅ*@|_x001F_ÀuÖ*@{/_x0013_eëØ*@Òg1Ý*@[Èõ¾Å*@nïl_x0013_Ù*@q`âLÉ*@_x001A_æJÎl»*@_x0018_£PH4ë*@2¶z_x0005_ôÊ*@Ø¡_x001B_JÜ*@Y"±éJÚ*@_x0007_ûáAÅ*@¨ÁrÉÙò*@	y_ÇÇ*@_x0019_2tOî*@qÈÚ_x0008_+Í*@Î´_x001A__x0003_º*@Þqäà*@¼hÚÁ_x001D_Í*@ô'ó_x0018_}â*@8Èÿ_x0002_¯Ù*@ävQ)Ü*@_x000B_ö'Ìå*@n_x001A_2°ìÎ*@1y«èÝâ*@(ÀûÆ*@oÙåï*@+³q¼Ö*@_x000B_¢Ðr~Ê*@_x0001__x0002_ùrJêsá*@ÁÓÂÕä*@_x0004_Ö²cÚ*@(L3«_x0011_Ô*@óÞ6û¿Å*@SyÂ¶ç*@ÕßÍMøé*@_x001D_Ös_x0008_í*@nh_x000C_LÚ*@³9/aÞ*@è¥_x0004_[Ü*@&lt;*2!ç*@_x001D_s¸Óªå*@f×)Z÷Ì*@Úø³Kã*@S_x0007_î«â*@_x0010_`ç_x0013__x0011_è*@¬RBÈ*@ümÃW_x001A_Ý*@=ØeeÔ*@GÒ}n÷*@2Q_x0012_Q8Ñ*@ _x001A_¦0ã*@).D¿Û*@_x0019_x·ÝÀ*@äi&gt;Î*@YÉÄÔíÈ*@_x0015_Þqï4Î*@Ã:ýÍ0Í*@_x000B_g1ìIé*@)Ì~Ì*@9ö#_x0010__x0001__x0004_Ü*@_x0006_:ÍîÔ*@Ûìº_x0011_ç*@¬pÉm_x001F_è*@$_x0006_ÜTû*@¿Üw¤éà*@ÌhüÎÜ*@ÞÑ@.ïÐ*@|ö¡YÞÍ*@[B,ßsí*@6_x0008_-ë*@7òô¢ó*@Ü©çG_x0003_Ê*@|Õ_x0002_¹æ*@_x0012_VWwÒ*@\_x0003_ù{¡æ*@8HBÔ*@î_h+ïã*@å|µ·Ö*@yx;¨Î*@þ1P4xá*@&lt;:¤¸Ð*@yþðÏØé*@©_x0005_Tcåå*@Røvb_x000B_Í*@¼!ûä9Û*@x_x0015_îWZå*@ÿ¸r:@Ù*@M_x001D_^è*@Ü^}ë*@_x0019_¸°ýÓ*@Z,¾Ð0Í*@_x0005__x0007_r-´*ø_x0006_+@_x0012_8c#_x0017_ç*@Ëôj_x000B_ë*@³_x000C_jÓ*@øýccóØ*@¸mÑ_x0012_Ñ*@#%`Þ*@21fHUÝ*@x_x0004_F-Ã*@óWä_x0017__x001F_ì*@_x0002_\XÇâ*@¸©¢_x000C_¶Ø*@¿F:ß*@_x0011_*3ÒSØ*@%¹¸À*@ÿ_x0008__x001C__x0007_×*@+Ü=¥Û*@¬WîÍÚØ*@NJ_x0007_Åkå*@ÿI Êß*@_x001A_ö1ÿ_x001B_Ë*@u¬T_x000C_IÜ*@;\¬É*@Ê£J_x0001_âÑ*@¡X_x001A_Ç*@jþ%Ì©Î*@©_x000F__x0013_èóÕ*@_x001E_SE×vÕ*@¼¥±(_x0003_Ù*@Á"bù·Ä*@_x0003_	%ìèì*@ªJÞ_x0001__x0002__x0002_×*@ÓÖnW_x001D_ñ*@áô_x0010_©ñ*@7áXN&gt;Ê*@_x001F_Jã³Ý*@{	FmÒ*@Âú¥_x000E_Ô*@yÞö«ÑÞ*@¾_x0017_%;¾_x0004_+@&amp;ùõïOã*@i¦_x000B_åà*@2ØÓwþû*@¦iS®Ó*@¯6ïÉ­Ì*@@ÏµóÏ*@;H01Ó*@·±µ×-Í*@_x0017_÷Dp_x000C_Á*@ûû»éßË*@Saá*@_x0005_¢^µÑ*@eÙ:¾Í*@g_x0014_­tÎ*@_x0014_üw\å*@õÐ{ø*@&gt;xÄ_x0002_!õ*@¯ãæQäÖ*@@B&gt;k9è*@VÈR`YÏ*@Ì¡#ÿhÐ*@¹Yû°ôÄ*@·çÏAÐã*@_x0001__x0004_Ï¼ÝHç×*@_x0006_¾oÌEÔ*@_x0018_j³ï*@uw%»á*@&lt;_x000D_ø´Î*@¢_x001D_·ZÈë*@º¬FE²Û*@í°_x0003_è_x0001_á*@/kF÷»Ö*@ÒÈ²¼VÒ*@_x0003_üg;È*@]xL_x0012_ÆØ*@_x001E__x0015_ê¡Ô*@ÒJYbØ*@2|)^OÍ*@¯5_x0007_Ní*@KÅ_x0005__x0014_öÁ*@º°böøÑ*@EE[xÞ*@ú{BènÖ*@?_x0017_M44×*@Ñcö_x0004__x001A_É*@¢}5_x0002_Ð*@Ñ¾d¥¾È*@8J[_x000C_Í*@¡¹_x0012_Ø*@ûÀÌ_x0018__x0012_ó*@ÙfÃ§å*@YâSH_x001F_É*@OKÛ*@ÿWn_x001A_ã*@HÖÜ_x0016__x0007_	'»*@Òe±_x0012_ÜÙ*@Ã_x0016_»/_x0001_Í*@/_±±mÐ*@î¨ÙUÊ*@÷&amp;_x0008_â;Î*@æ_x0006_mLî*@²~Ö; é*@´ýÙ_x0011_Oß*@-_x0002__x0003_Üã*@_x001A_¦a_x0019_kÛ*@vã&lt;Gë*@_x0001_µ¬eS×*@&gt;àzNµÆ*@±;µ_x000F_Ù*@rréAè*@[î=ò£¾*@ _x000B_ã*@ÚÌ.ç*@i|]öô×*@0´ÅÌÖÛ*@¾1 _x0008__x001F_Â*@°d_x0013_ß*@/²Ü*@_x001C_ÿe]Ã*@m_x0004_á_x000C_^é*@Â@FïÅ*@ãÒ¡;C×*@Äg2_x0003_ÿâ*@c_x0005_&lt;_x001F_MÙ*@AAè~Ò*@Ó&gt;tâÖ*@_x0001__x0004_H2åÄ*@;Ô	_x0004_ó*@AfÕFCß*@)`å_x001D_à*@	z_x001C_»¼à*@_x001C_Ð &amp;ÇË*@ñáàÄªÑ*@ /I_x0018_Ç*@ÇÉñk_x000D_Ý*@ô_x000F_£_x0015_³Ø*@¡ß__x001E_Æ*@÷F2ØØÛ*@ ü£3ç*@ß_x000B_ÐÖCÕ*@T[imä*@_x001E_¿_x0003_ Ç*@_x0015_´_x001B_EÃ*@NÂ_x0010_KÜÚ*@Ô9©¹çç*@ö_x0013_;üøÖ*@&gt;Á8æìß*@^_x0018_yá*@¬áÙ4ä*@É_x0001_ßôµ¾*@VÀï]_ë*@¾è¯ØÏ*@U+±îÓÓ*@äÝqÏJÐ*@_x0002__x001B_ËÂÜ*@] RÃ*@¿©á°ê*@a8Ìê_x0002__x0003_Òä*@Ku®Ä_x0016_Ö*@q½2¬Ü*@Ö,ä*@_x0003__x0001__x0010__x0014__x0002_â*@çë_x000B_ôÈ*@7ï#uÆ*@vÊÊR_x001E_è*@_@c'Óð*@ûßqKá*@ÔÔ_x000B_öØ*@_x0019_ýz«Ý*@_x001A_«VnmÎ*@_x0017_6_x000B_6á*@ò0LC_x0010_û*@_x0011_8_x0013_øªÆ*@­U®TáÓ*@Ðm©_x0005_Wé*@#&lt;Ëýà*@©3@}Ý*@ÂÃ_x000F_Ù_x0013_ó*@¿×ðçÒ*@UöÚ*@¹J_x0012_¸ß*@Í7ã_x000C_ã¼*@Þk«uTÚ*@sûVzÆÙ*@åcþ±Iá*@lÿâÔÈÆ*@_x001A_MK7îæ*@º?mäµÛ*@_x000E_`_x000D__x001A_Ô*@_x0002__x0006_¡wî_x0010_cå*@×+UíwÌ*@_x000F_b¦×*@h`ol¦Î*@ðÒ_x000E_³Ø*@å1mù7Â*@âëþö+í*@¿ï__x0001_§Ó*@1uzä_x0008_é*@*Í0Û*@_x0002__x0014_mÛ*@%}IQæÕ*@¥è¶;Ãî*@_x0005_k_x0006_¹Û*@dKª¼	Ö*@±þý»Xé*@Ê`B(Ë*@ÓÑ£ïêÿ*@ "_x0006_Þpõ*@ÖSuóÚ*@Ðz~¼ì*@_x0015_¸%WdÌ*@_x0003_'5Ö*@@Æ&lt;¼ÊÄ*@e_x0007__x0004_ççÞ*@[VwIá*@HÉ²B ë*@¨2zÖ*@t¬±®É*@=É¡úê*@8*_x0010_Ñè*@!òG_x0001__x0002_uÊ*@3Î_x0016_~_x001C_Û*@j_í*@^_x0007_Ùeì_x000C_+@ÿßìõ·â*@e'_x000D_Ú*@7_x001B_Xµäé*@Ç	9ÜÜã*@µts£Ë*@%_x0002_BÝÊ*@ªÃ?_x0013_³Ô*@ÐÖýHÄÌ*@;;ùUÓ*@T^'}Ú*@|3º6ã*@XTÜÔÙì*@P_x0011_BÀ*@Ñb Y2Ã*@ÊýF©ç*@'ýû/hê*@äê¾Æ½÷*@xÍ_x0002__x000E_É*@ÈÚé«¾*@}ÇÒ3ïÛ*@5O«BÖ*@Õ²V_x0018_ç*@Ê¹)®å*@_x001F_±=DVÇ*@¬­(Ù7Ë*@I¶t°ß*@p_x000D_Þ_x000C_æ*@[¸I_x0004__x001A_Ô*@_x0001__x0002_u¯IOØ*@¿#¦¾¬á*@8R¡/Õ*@¹¼»é4Ò*@ÒñàùÄ*@æö:_x0011_eâ*@Ì_x0007_s°yÌ*@\F_x001F_¢)Æ*@_x0016_uÇ\Ô*@_x000E_%o[_Ê*@'Õ°Þ*@-²½ægÎ*@L¬tØÝ*@²V\Æ*@k_x001E_&lt;¯È*@f_x0003_ÿ|_x001C_Î*@0E+²Ñ*@¼jÙ¥Ñ*@}_x0014_¡ï»Þ*@¨ÿ$6ÇÍ*@8aÎ*@e|±Ý×*@_x000E_à§HËÀ*@_x001C_XÁâÏ*@ö_ËÈÕ*@âÕ_x0015_ÝÂ*@×pÚ¶Ú*@zïwªìÕ*@p8ÃÝ*@jãà(Â*@_x000E_Ñ¥âá*@³_x0001_Ú_x001A__x0001__x0002_Äà*@»çuf®ø*@ÀN_x0008_·ò*@Ó¨Ø_x000E_¼*@C_x000E_ÖE_x0004_é*@_x000F_ÆZ_x0013_¦æ*@~MwòÕ*@@_x0006_{NXÈ*@q*gMì*@Ì©`Ó*@lëÛ±Ïê*@#±©_x0017_ÅÞ*@íu_x001C_Ê*@Ê_x0008_¡TÑ*@ÐÈ7Í=ç*@_x0012_úNU_x0001_Ê*@%ÐteË*@ø!½@Î*@O[÷KÙ*@¯_x0017__x0017_ÝZÒ*@|¼+u2ü*@O¯õª_x0003_Í*@¶bÈC_x0013_Ó*@ýDGïØ*@ ç}èÄ*@¡Ä_x0006_8É¾*@_x0007_N¶U&gt;Þ*@î#»#Ý*@¥_x0015_àÔ*@_x0003_á_x0019_Ü¬ß*@n¸N#§ã*@_x0010_ëÈ:¨ã*@_x0001__x0004_C.ªØÞé*@+Ö ßÌ*@v6_x000F_íäê*@ÇOýzÂ*@?_x000C_üDÜ*@²/S_x0014_eÚ*@Ì_x0001_S_x0011_ÚÛ*@C0R_x0003_ÖÛ*@Mzÿ¯%Î*@=Æ4_x0005__x0002_Ù*@g "qÚ*@rò¡ÆÌ*@_x000E_î\àÙ*@VQ$ëé*@Kö_x001C_{ØÈ*@eú­êcß*@á¨âzná*@_x0018__x0019_ü_x0011__x0007_Ê*@ÉcV(_x0012_Ò*@Oe2'×*@1;­É×*@þ_x0011_»âç*@êDf_x0011_Éç*@îøK_x001A_Õ*@°_x0018_èù*@_x0004_\=Ü*@ð &amp;X:È*@FcwÖôå*@ÙØ£ ¼Þ*@´8¨î¥Ø*@"qOúã*@r®Ì_x0001__x0002__Ù*@'7~Ö*@ºb®8³Ñ*@&gt;8hºaÍ*@}Lòî×*@æ_x001D_j_x0001_åÉ*@Ë@ÂU¡Û*@É_x000D_`Ó÷*@	ÇåzFÓ*@fÏ{úÎ*@¤ÃúÖ*@cïHÍ½*@e»_x000D_®uæ*@Õ_x0010_ÛùÙ*@LÕ_x001A_Û*@¹ú6ÕÒ*@µ_x0005_ÊµªØ*@_x0015_Ù¼_x0002_¿*@zl_x001D_CÍ*@Ör;öyÃ*@îûíVÛ*@ÆÀÄ²ÇÄ*@ß&lt;wæ£æ*@Ñcÿ_x0004_Ë*@ þ_x0018_xù*@*Ô¿_x0013_ØÕ*@cNÙ4ií*@±±öØIç*@Ç,ÿ4	Ê*@b±ßØ*@{X?ß*@Lb8_x0002_ä*@_x0001__x0002_hÓHéÚ*@_x001E_ÄÙ"ùé*@·è4±dß*@ä©%=bö*@Æ_x0001_/NêÑ*@ÒÁç."Ý*@v/Á#ü*@Y_x001F__x001B_×*@OEõ!4Þ*@î_x001D_pÛ*@k}lù*@¸Ów=Aê*@J¿¬_x0017_Ð*@FÌãÆÁÔ*@ÓÄ_x0018_Ø*@°ü_x0015_N~å*@ñ_x001C_ã0ô*@gqf_x000E_IÍ*@_x0006_(\Ò_x0001_É*@·Ô_x000C_3tË*@××tZî*@¹äÀO×*@_x0008_æÅo¿Ì*@Å8'Ý|Ü*@:+%êbò*@_x0003_mÎ*@_[7È_x000B_ì*@_x0018__x000E_à¹5Þ*@ô´_x0003_vÙ*@S ÃùÑ×*@oi %£ë*@%_x000F_Çù_x0001__x0002_éÇ*@æ_x0001_oÍ&gt;Á*@F å¥1Ú*@!t_x0004_Êëà*@¶[ú ¼Ï*@_x0012_2íð*@ÀgÁä*@ |7#Ï*@gò´×ãâ*@	ÐÈû]î*@¾~ÓDÄ*@Lß_x0007_(uÛ*@_x0014_A¾fß*@Ä)_x0001_ùÎ*@F1CZ3Ñ*@®_x0018_ú-ãÔ*@ë_x000C_*ô3Å*@. ßÆ*@ï&lt;U8¢ä*@ÐÐGrâ*@?~`gÌÌ*@Wäj.bÏ*@f°výØ*@#Ä_x0017_ÛAÈ*@ê¿_x0001_ü(Ä*@u_x000D__x0006_&amp;·É*@&lt;$~l¿ä*@Ïû_x0016_ÕÂÌ*@	_x0008_Î&gt;~ä*@¡øÞ_x001A_Ç*@PöEõè*@þ2÷0KÑ*@_x0002__x0003_B¼I°Ì*@¥ZWÓÝ*@æ|_x0001_ÎÌ×*@9¾®Í*@yî©ë*@_x001D_jÑâ_x0006_ü*@]_x0014_óë*@D½Þå*@Woö:Ë*@_x0019_ð9gyæ*@DäKÁÏ*@} ¥Þ*@O°9'°Þ*@_x0013_E;IÁã*@þ_å¢õØ*@`só×\Ê*@_x0005_bdî*@$míKGð*@_x000B_ _x000C_Ó×*@~Ab=¯È*@fÈÙ*@²ýã*@ÒN÷Ø*@%ñQ _x0016_Ö*@o6À§4ì*@_x000F_Ô ½Ú*@_x0005_&gt;_x001F_Í©Ò*@^öbAÐ*@.:_x0019_ø_x0017_ë*@üz¡_x0005_¤Ó*@V _x001A_­1Ï*@Ù²_x0014__x0001__x0002_gß*@»$mHñÕ*@_x0006_X_x000C_,_x000C_å*@ø1Ç_x001B_Ø*@6~Êµ-å*@âÞÇ*@_x001D_Z[Væ*@¢~õ_x001C_à*@Ê·òÇÅ*@í¦_x0010_7_x0018_Ê*@íd6_x001F_¾*@ÜnÀ~É*@,xÔ µß*@a8È_x0012_·Ò*@þ+p`ç*@Ì:R%¸å*@¯ðmQÙ*@_x0007_¤õû×ß*@9±Xºæå*@ï¨î¶ëØ*@?_x000F_ªë*@TfF_x0010_Ý*@H[a¶,Û*@__x0016_ËLÊñ*@ë_x0016_¶a¨á*@ð âuã*@_x0016_q3,¡Ú*@Ên_x0010_Ó(ê*@P_x001D__x000F_&amp;Ú*@X÷ÆkÜ*@©_x0019_wñÂ*@_x0014_n¾Î*@_x0001__x0002_1k_RÖ*@h_x000F_kÑï*@Þô¬Õ*@÷úãfà*@ÑØ½ãÔ*@c_x0013_veÊò*@Ë_x0012_ç³SÓ*@öF]Úåô*@&amp;©ìÕ*@Ú?ã¹Jä*@_x000B_¨ Ç*@å#q´ÓØ*@_x0004_*_x0017_ÑÊÙ*@¿»ÛW8È*@_x001D_»µÖ×*@&lt;3¯ `É*@ªÊµ_x0014_få*@Ô!J_x0014_ØÍ*@oß_x001F_/_x001E_à*@ß6¤ñ_x0002_è*@µy9_x0011_rÕ*@Y}fð;Ñ*@ÙJÐ+Á*@hÀ_x0008_\ÐÄ*@_x001E_ÑÁì_x001A_æ*@k&amp;CQ&amp;Ì*@àÓ_x0007_Jè*@}VüsÚÚ*@îõ¹_x000F_:Ð*@·EÁ_x0017__x0003_â*@â6úNÆ*@"Q_x0001__x0002_Yå*@2¼[åé*@c_x0012_Iþ*@~Wßþ*@èÕLÃ*@b_x0011_ÐÂ	Ü*@áÁ±góÜ*@;8$n5Ü*@À3l¬ Å*@ö-*WÜÕ*@âQÀÓ*@_x001D_,Å·_x0013_Õ*@N_x001F_Ë_x001A_·Ø*@_x0001_:G_x0010_Ý*@_x0016_XÖpÉ*@_x0011_ØØa×*@øXþk¾*@ðè®_x0015_À*@Àñ_x0005_}¡â*@_x001E_îzÖÒ*@ff&lt;_x001B_*å*@&amp;z¶Ô*@_x000F_ê_x000E_ ëÕ*@Év¶â)Ë*@iÈóýíÜ*@YÇSù]ñ*@£°CýÞ*@oð³æÇÛ*@¼Fj/ú*@«ýPoÛ*@_x000C_c_x000B_cDî*@«ÚPÎ{æ*@_x0001__x0005__x0003__x0019__x0018_ËÓý*@úî	Ý*@_x0008_!LË*@¹þ5øÈ×*@¸_x0012_ûRÒ*@]YÝ|_x0004_Å*@©óµúæò*@»_x0014__x001E_åÔ*@)À`#Õ*@7L3|ô*@MõH_x001D_pØ*@_x0001_1úÖ*@_x0001_­ñ_x0006_ëÙ*@`ùÓ¤åÓ*@¶_x0015_{gßæ*@íØ£Åoî*@´ÛH²Õ*@u_x0008_4fÙ*@¼_x0015_=Lç*@,O_x0017_Ó*@à-,uÖ*@d,eN^ì*@/ÃÒÍ*@ó·í=ÿé*@£/þú:Ý*@_x0011__x0005_®Ð	Þ*@f\_x0012_D&gt;ô*@_x0014_o¤á­Á*@a_x0002_íê*@k&lt;Ë°~Ú*@Çb{l_x0002_ë*@!2K&amp;_x0002__x0004_BÙ*@ñ_Â|AÕ*@_x000D_ßéktÒ*@¤X°o_x0003_Ç*@ë¹)ÈYÏ*@nýUçÚ*@ÞÕclË*@7­Ý_x001B_å*@	_BTy»*@_x0018_²Ü_x0001__x0016_Á*@{aìt Ê*@Ûú`_x0007_Ì*@º|7Pøë*@³_x000D__x0012_óQÈ*@8ëÊ_x000B_1Þ*@X£`dÝÔ*@AØÔpÜ*@`_x0007_,1éÐ*@èPô½hË*@Ð»tìeà*@­UÏßÝ*@°¹_x0005_Ùö*@\¿3bvñ*@!Ù9_x000E_ç*@&gt;UÔ*@R¯%gûÃ*@«í`µ_x0010_Æ*@®³Ü-à*@&gt;û_x0003_¼ÕÅ*@:jm¬ò*@÷_x0015__x0017_Ã*@"t%jÀ*@_x0005__x0006_W(÷|æ*@_x0004_K SÕØ*@w¹û#ó*@_x0011_	J_x001D_Ê*@¬FCè*@_x0018__x0012_¸°ï*@_x0008_øqãí*@_x0001_¬ë_x001F_#Ç*@_x000E__x0001_L_x0002_à*@[&amp;lo_x0008_Ï*@_x0008_X+¶Lè*@J`°BÌ*@_x0017_ÑØ¦Æ*@Ø_x000B_­b_x001A_ë*@Æ%JðÏ*@C¨á­à*@'_ú\¾*@öbëÒ¬Ä*@wdìË_x0003_+@l±_x0017_úà*@_x001B_L!VÇ*@aæ°¦Qí*@Ùê£_x001A_GØ*@Ø¡&lt;ÜÇ*@	(SÛÉ*@$XÐ§ßä*@êeNªYÙ*@Ç!5D½*@®0&amp;ÙÞì*@*a._x001F__x000D_Ù*@þÚå&gt;YÚ*@a fT_x0002__x0003_¼Ô*@Ñ_x001C_/_x0007_£Ó*@&amp;_x001E_ðÅ÷Í*@y)Tæ*@_x001E_:!£iÔ*@9Ñ¶_x0015_Îñ*@¸_x0005_eÍÙ*@®´³[þÓ*@PFâ_x0012_Lñ*@f³Á¯_x001E_Ë*@£Î]_x0017_Ó*@øÚãõxÒ*@1üä]£À*@~Sn-Aè*@º/dê³å*@j_x0019__x0001_ðYÖ*@r_x001D_¸éß*@±Í@Ädö*@¨_x000F_ÄºÔ*@Û`ÖwÌ*@_x0015_ÙÖk¾*@ç±ö¸Æ*@Ë®ÉÕ×æ*@x_x0014_x_x0005_Ó*@æÊdvÚ*@y_x0005_èd×*@TQ1{_x0007_Ô*@a_x0002__x001C_Ô*@©_x001C__x0005_÷Qú*@n}´ä;Û*@TVTH)Ï*@1¯1Þ*@_x0001__x0002_Ã+\_x000D_É*@:P}8gÌ*@_x0003_÷_x0006__x0012_Ý*@_x0019__x000F_"sÛ*@_ËFþà*@À ðî_x0002_Û*@ÜN_x000B_(rÒ*@ýc_x0010__x0018_¸Ö*@,j"è«Ø*@~Z×%uî*@÷Ülmº¿*@_x001A_¦	ÿ_x0003_+@d_x0008_ØÞ*@]NÅãì*@-X;{_x001A_Ì*@_x0007_´÷Æ*@¤´9ÕDë*@»_x0011_*ÌÔ*@_x000E_ß*_x0013_Ú*@P³öó¾*@Ïã[Ò*@ç½_x0016_tÙ*@lsD6?Ã*@_x0018_m¿.HÛ*@¬]ÊÓ*@¥c_x001A_¢_x000F_á*@JPìÕ*@x!;/|½*@kÜÚ*@_x0019_Æ_x001B_Ë²Ì*@òúDÔ*@Z/Ëo_x0003__x0004_vÚ*@ì\](åÉ*@ÀÖÊ_x0001_ì*@1_x000F_xæãÈ*@×_x000E_à_x001A_Ä*@ã&amp;,¤_x0010_Ô*@³_x0007_#©ä*@=c_x001C_ØÏ*@_x001E__x001B_8wö*@d_x0012_Tà*@À©]'º_x0006_+@esïNØ*@¾eÒÉ*@,¡ÿÒqÔ*@_x001D_+SH×*@dû"	I¶*@róÖÊ*@ã@_x000D_tâ*@÷6_x0007_BÙ*@K09ÑÑ*@-âF_x0008_ðö*@Í¾¥Y?É*@y_x0002_+ü+Ó*@_x000B_ªdû)Ò*@ß^_x0013_ôä*@Î¬¶NÚ*@í¿ï_x001C__x001A_Ü*@*|²Ç0Ù*@äKZó*@&gt;j¸Á¸*@?ë=Û*@îR76¶Ó*@_x0001__x0002_ù¶&gt;_x001F_Â*@üÓ	ÓlÈ*@û=n§bä*@N«Êæ*@Ó,ná*@_x000C_Z5¯_x001C_é*@|_x0001_Bá³ß*@¤jèáä*@_x0007_Üµ½ÓÇ*@`6exôÝ*@4_x000B_.l´Ï*@7Ä}_x000F_Sí*@vÂsß`å*@³ä_x0012_éä*@ø¬ÌÆùÔ*@y9rÖØë*@æÕ_x0006_Çº¿*@yº_x0014_Ú~ì*@×_x001C_(ÅÐ*@_x0012_Û»Õ*@_x001F__x001B_Ä'Ù*@'_x0003__x0014_Ô*@Ô\ò_x001C_,Å*@Õ_x001F_nÉ Ì*@gksK6Ï*@ Â÷Û5ù*@_x0013_Fð;ðÁ*@wðZ¨yæ*@_x0018__x0015_µ&lt;Ú*@_¸ÛüpÜ*@ý6åhlà*@k~Á_x0002__x0003_¸Ô*@ÓÝ6"uÇ*@¢;ð²à*@GbXÇwÇ*@æß~gg×*@Ã¤FbË*@_x0018_ÊåÃ_x0011_å*@DP_x0004_\Ý*@ÖÿJ_x0004_+@·oÒ_x000E_à*@Ë¯kÐT×*@Ü¦Æü*@_x0007_Â¿Õ*@JB_x001A_q_x0014_ä*@Ó&gt;)uÃ*@¨SÎieÃ*@£ô§Ø*@Êú&lt;÷Ü*@È_x0003__x0012__x0017_ë*@¼4ÇþÍ*@3ârá*@?_x000B_Õ_x001E__x0001_à*@F;ó3,é*@Éõð7Ú*@¤þEà*@f7­Ð*@v_x0019_ë²;Õ*@ÆÑ½ñè*@½zä@Ë*@Z+¼'à*@ï=Ï±_x0002_ç*@y»&lt;Qé*@_x0001__x0002__x0013_O¯Ì*@ÎXB_x000B__x0013_à*@éâ¸Zî*@_x0016_C1ÎÃ*@Ff×¨ï*@Õ_x0019_&lt;QÀ*@×õeí*@¬è§{É*@®é¦ú¥Ë*@6}=õ*@ñ&amp;rú%Ø*@_x0016__x0010_À¹ÃÛ*@_x000F__x0010_Tî@Î*@ÀokÍî*@\0÷Ï*@&amp;_x001D_A©Ý*@«_x0001_2è*@øÁ­p«÷*@£KS\_x0002_ì*@ðru½Ü*@·íÃÑ*@w°_x001F_Û*@Þ¹ßbÁ*@®$ö¿ÒÓ*@ëéµôÕÂ*@çáÌÐÜ*@J`_x0014_±mÏ*@_x0004_êê{Ò*@t_x0002_Áïì*@ë«_x0002_×*@Niª¯è*@r[_x0001_g_x0003__x0006_-×*@s5Àì*@_x001F_Eó_x001D_AÞ*@_x0012_;.Äè*@%Êb_x0016_Ù*@=U_x001C_¡ä*@Ëÿ²0Î*@Æl_x0015_¸0é*@éòBÔØ*@ÂIµÂ*@áe_x0013_#Þ*@_x001E__x0013__x0014__x0019_pÔ*@_x000B_èÐê£Ê*@zª_x0004_ã*@0-&lt;_x0001_ý_x0002_+@_x0001_éÆ¥à*@¹#7ÛØ*@°_x0015_á_x0006_Ýà*@ÜÍI_x0010_Ñ*@ù	Iôç*@Ê^Ö#Ó*@%tèÙä*@c¨)|Î*@\ÒL_x000C_Î*@§##"Ä×*@ûém6ð*@|)/{_x0010_Ô*@Þ!Ì_x0013_ÖÃ*@øT©_x001E_vÐ*@çî¸L©Ì*@_x0005_ï;IÜ*@Ï%XêAÛ*@_x0005__x0006__x0004_.p7õ*@Ê$åò*@Í»&amp;A¹Ç*@¨ôC¾Ô*@;¨Þ!Ç*@¼_x0010_7æ_x000E_Ø*@µ_x0008_¡Ú*@ò:tß]Ø*@R$-üÒð*@\sûýAÜ*@_x0018_f¤ÿÿÜ*@ÒO_x0002_ç_x001B_Ý*@,H_x0005_ÍNã*@_x0018_õñò»*@C_x0010__x0017__x0005_ç×*@¥k&lt;ÈØ*@_x0017_w1·Í*@i®ÿïÐ*@VÈcÙò*@«í_x0012_ç(î*@]ýl|+Ý*@ÀöÌö?ø*@½¢lt¾Ï*@jÁ_x001E_èÚ*@QÝ¯jã*@µ5+NöÛ*@f®âAõ*@þ¶Aò_x0015_Î*@)_x0001_àjÝ*@p_x0014_xÑ*@_x0003_Ü`_x0004_3ð*@çi½_x0004__x0005_¢é*@á¼ü³_x0002_È*@æ [Ü*@¦3ìUZÑ*@_x0001_ËYåÉÒ*@°¶Sôì*@t_x000C__x0006__x0003_¾ß*@k{]½¥ì*@¹7_x0004_êÛ*@´_x0010_®Aòæ*@_x0014_ô¡Í*@/-á*@_x000C__x001F_áyâ*@S_x0005_è_x0005_à*@¬*e'ò*@tIo÷âß*@züJ)wÛ*@Ýî_x0017_3VÎ*@_x0001__x0007__x0019_&lt;ÄÙ*@_m 6Ø*@ÀBqîÚ*@Ë$ÕÌ*@&gt;×ÕUHÕ*@ÄàªØ§Õ*@_x0007_íÌ¼Õ*@¥;Ð_x0008_â*@ý/=_x001C_×*@La®_x0008_õì*@cî_x0011_ú³Ô*@|­°äÖ*@p_x0015_0o×æ*@Ùôåcîì*@_x0001__x0004_©N_x000D_ÿé*@iª_x0002__x000E_Eç*@X+¦úÆ*@lT´²Ü*@_x001D_+s'#×*@qÄ2Cè*@©·©MÇ*@;»_x0006__x0014_îÞ*@®ue_x001E_@½*@D&gt;Î_x0003_Ç*@·&gt;/¤|ß*@-çëüÕ*@¢_x0011__x0008_yhÒ*@È|'©)×*@ìívÞÖ*@*]àT_x000E_Ú*@FOõçÞ*@I)gOvÑ*@)~8¢ØÚ*@üVmâ*@A3pÏØ*@·µ¿#wÕ*@_x000D_è_x001F__x0016__x0002_Ð*@¸_x0014_Ûèï*@VÏ0ÿÖ*@®÷Lg_x0016_ä*@QÏ63Ä*@&lt;¨i%Þ*@ôV XÌñ*@Q_x0004_ÑÓ8å*@°*îß»*@®öOº_x0001__x0002__x0001_Ò*@_x001E_²Ð_x000B_¦â*@Ò{®O_x000B_¿*@O&lt;Ì¯Ü*@óÐ=_x001A_Ò*@1ÑÇ³_x0010_Ê*@Kó8_x0002_Wð*@Mz°_x0019_Ö*@&amp;"AmûÇ*@Ó+XÝÁ*@_x0017_?ð_x0016_|Ý*@{ïfaé*@1h_x0008_*~Õ*@ábûé*@ÔçÕ_x000B_æ*@ð´\¢cÐ*@fÝ¯d_x001E_Ë*@·_x001C_ÊGßå*@Ý5C_x0003_Ü*@LAU¹ä*@P_x0010__x0006_sÖ*@ë-_x001C_ã_x0007_Ý*@ãH¶Î¨Ê*@_x0005_Þ:Â_x000E_Ë*@_x000B_-'ú*@¸ÅÃ³¡Á*@0'R¼÷Ö*@_x001D_þ_x0008_¢ãÀ*@lÚ.#_x0002_Þ*@a¥Daè*@Ê_x000F_*&lt;Ä*@×_x0013_:ìÞ*@_x0001__x0002_ÁB\¼ÎÈ*@[UØÉì*@e_x0008_AÆÏä*@¨ö_x0018__x0007_÷À*@?=w¨Aá*@¯¦_x0012_|Ý*@_x0010_°µÆ*@Ê`Ý-Ü*@RÎc=­Ê*@Ô¹ThºÀ*@¿õGtÝ*@'qY§éÝ*@îÕ_x0010_Õ~Ð*@©íÁõÏÂ*@rÔ.`_x0006_é*@_x0005_Ý_x0004_*wÑ*@ª&gt;è1ã*@(KBXå*@6H_x001A_î&gt;Ò*@cµHÛõ*@ôÿ¼[ÖË*@[o]â*@æ &lt;¹â*@/_x0019_ÀÌ*@.ö´_x000F_ÜÛ*@_x0017_,O¤YÉ*@5_x0014_×_x001A_Ñ*@¦e0s»Ù*@,uª+\Ø*@_x0008__x0015_9&amp;Â*@F7Îê&lt;â*@sö@/_x0001__x0002_¯×*@Iâ2ZÃ*@#ÛÿÒ*@!_x0018_¿O_x0001_Ò*@Úè×åÉ*@J)ÿöà*@¾+QÜ*@Ö59Â*@_x0018_®´Ì*@"2ÄÁ*@uðÞ×*@_x001D_qjNxË*@_x0019_ë_±Ú*@_x000E___x001C_¿uÇ*@_x0012_âaÓbÍ*@_x0010_5ù _x0005_Ó*@ßWµMÈ*@Í-_x0010_Û*@J"³ÿÇ*@ÔÃTeÃÁ*@	©_x0003_æ*@-øA|à*@æ}h.âî*@³ãyö=ç*@?|mÏnä*@ªÔÒ}Þ*@csêaBß*@_x001F_¦ãAÉ*@±ÈyÄ¢Ñ*@ð!Rí*@¾øÖUìæ*@¾)w_x001B_Ü*@_x0002__x0004_ß`ïÊ"ô*@q&lt;`_x0003_`é*@UÏ 0eÚ*@1*²ÝyØ*@_x0001_ê4_x0004_#Ü*@ûM&gt;z÷*@VÎ~eÄ*@_x0003_VÏ¨_x001F_Æ*@÷C_x001C_¹7Ø*@gé¤õhÜ*@ULdw¼*@Êoj ©Û*@F3HÏ*@_x001B_ò~p×*@ÀÈ&lt;ÀØ*@+%Ý}ÌÞ*@»B^®%æ*@ÙêÒQ_ì*@¢æ^Êè*@8ç_x0018_ÎÒ*@PËè{à*@üS¿Amä*@¨ìµ4ãÑ*@m_x001D_ä8Ð*@Õè÷Ä*@_x0017_VÜ*@PFØC]ñ*@õï_x0013_@!Ð*@Ý_x0013_Sã*@ö_x001C_þT_x0017_Ï*@_x001E_úAHØ*@3y'}_x0001__x0003_ì*@ä_x0016_|_x0017_Ý*@_x001C_ýÉQdÛ*@_x0002__x0004_IÖ*@³íö ¦Ê*@.Gx@¢ñ*@ÀÓöõ*@é~aÄ*@j(ò÷*@KY[ºê*@WZ0k_x001D_Ø*@³_x0016_($_x0019_å*@ftU`Í*@\ê)Ìß*@ÊXK½é*@_x001D_®ÚsnÈ*@±Je*â*@_x0017_à±¼@Õ*@_x0017__x001E_CcÉ*@É|8öÜ*@_x000F_d:OSØ*@9i@q&lt;ì*@Û³$_x0005_³Ð*@U³-:Ó*@_x0012_*RÀÄ*@ØBb)vØ*@5±-iRè*@ÆX_cÌÛ*@JR_x000D_lí*@!iÔ©®ç*@ì_x0015_ _x001D_çØ*@(º ®_x0001_Ö*@_x0001__x0004_ðøÅKpË*@_x001A_e_x0014_:_x001A_ß*@_x0013_ýcÃÞ*@}Ù} É*@hÓû×*@ßtQ. ¿*@_x0014_ Õø¦ß*@CË/Ô{É*@½ïûÛK×*@¸_x0002_õKÓ*@ç.ÔÑ*@Æà_x0006_C¢Ò*@»zT_x0007__x0019_×*@_x0001_{ÆpÄ*@Mç_x001D_é*@ÓOi{_à*@D6ÔµÜ*@X_x0019_=ü*@/Æ·ËñÎ*@µÈì.ÒÐ*@1©_x0004_¨bÚ*@è¡HµFÙ*@lþ_x0012_ØºÔ*@+Ò_x0002__x0003_È*@_x0007__x0004_¬Dã*@Á}ù¹×*@Y0¸{ç*@7Íé_x0019_wð*@º_x0017_Xêî*@nüºãû*@ú²U¬Õ*@®Ð¾_x0006__x0001__x0005_rä*@Þ¸3B½Û*@4%î?¿ô*@Ù__¨rÞ*@¹\äi_È*@Û_x0004_4õnë*@ ÉÑyÎ*@d^Ü6ó*@îFÉÂã*@1_x000B_&amp;UÞ*@&gt;8-`øã*@í8£»ì*@ÉÈyÿÓ*@â´~_x0019_óÖ*@bJÝùÇ*@YØ_x0018_!ð*@¯]ÈCøà*@ßÉÈUÙê*@?%_x0004__x0002__x000E_é*@»_x0008_ÁîÉ*@CçHÐÐ*@~÷u5ñô*@¸§r"Á*@_x0002_¿üÔw×*@_x0003_LZ¶_x0019_Ñ*@ÁcaÊ*@8o_x000C_±CÔ*@ìOxÔ*@Ñ2Î£9Ý*@_x000C_ðeñÊ*@¯¥ãÖ*@eì¤Ù*@_x0002__x0004_¿Q Í*@ÆWå%-é*@p	_x001C_éÞ*@h9¦'Ù*@±¤õÌ*@|&lt;·uìÉ*@¿*D«©½*@)ÁÐ_x0008_Õ*@_x000B_}Î¶ìä*@t¾uûÅ*@ÿ(ï_x0006_+@%ã¡õ£Ó*@ÎË ¡»ú*@6·3øÆ*@_x0007_	¾]Æ*@¡^_x0014_óÎ*@¢_x000F_¬S,ä*@ÌkKËÕ×*@1ÐöíèÊ*@à_x0001_´ÑÒ*@º÷ñ_x0016_Î*@9ï_x0007_úÁñ*@_x0012__x000B__x0014_³_x0003_Î*@9´bÍÞ*@÷¢éZÍ*@idcÔÎ*@ÙÅ¨_x0019_è*@ Û\´èÞ*@_x0001__x0016_O_x001E_à*@Ä8ì@_x0014_å*@&gt;N,É*@l_x0015_þ_x0002__x0003_¡Â*@Y×Ïâà*@Åfc_x001C_è*@Ü_x0014_.ñÎ*@_x0007_ò;btË*@R\^4ê*@?ï Ëì*@Ò(®sç*@_x0001__x000C_ÄÐÆ*@Ø¦_x0014_ä*@1K»_x000B_åÛ*@_x0015_ÕjÙÌ*@_b8b»à*@§£IÖ*@5ÂçÈÕ*@_Ü8ZÑ*@TLvÀ*@Ã[_x001C__x0018_ã*@_x0010_¸U³ÿØ*@ùü	hÎ*@Ì0_x0018_Ý*@ú^Ü&gt;Íç*@Zx_x0005_¨FË*@BL(_x0010_á*@__x0013_Òæ*@7F_x000F_±ËÑ*@_x000C_&gt;_x001F_ºã*@èZ_x001D_å*@_x0005_e¦1ð*@#«â3_x001B_Ç*@½AT´$Ú*@_x000C__x0017__x0012__x001D_Ë*@_x0001__x0003_Î_x000E_÷_x001A_.ß*@ös3C5Ó*@VÇ^GÛ*@°ÅcÞ*@¼ _x0004_Þ°Û*@_x0016_}_x001B_zå*@¼êûoÓ*@2ºá/Ý*@¼3Ò:Ò*@|Q_x0002__x0015__x0019_Ö*@_x0008_(æsÀÃ*@5$;ËÊÚ*@Ñç_x0002__x000D_Ó*@ÅÓ	_x0015_Cî*@0Ûw_x0016_Ø*@ðWè-Ó*@ºP)t0ò*@@UX_x0015_Ý*@_x000B_óùNÕ*@DÇ¼wÝ*@_x001C_¼l­ù*@_x0005__x0011_uÐË*@0-f¶&lt;Ô*@åÈIã*@Ù gB_x001B_Ô*@a³°÷Ë*@sìð_x000D_ã*@^!{;Æ*@¶]-ÇXô*@Te%¿¬Õ*@Á]O	çì*@_x0010__x0014_èà_x0002__x0004_®î*@:GÝºÚ*@á_x0003__x0003_Iã*@ÏÉiNÜ*@_x0002_:_x0014_B&lt;Ú*@L}|*Z×*@¤±_x0018_$`ú*@ü_x0010_y&amp;¾ê*@|õ­pÉ*@ê #æÌ*@A»8yá*@_x000F_aÝ¼aÓ*@_x0010_Ð[_x0017_ ö*@ûb|ñ*@_x0008_7_x0015_Ý*@m¦TÂÔ*@NX{ë)Ó*@KÑ_x001D_%PÏ*@\¢_x0016_Áä*@_x0001_ú±~Þ*@_x0016_\dÚ*@ePN4ó*@_x0006_àeNÅ*@_x000D__x001C_'oÌ*@	_x001D_ß*@Þ@!XÑ*@'¿ÑÿÍ*@p« ¦ð*@pÑ³ð|Û*@ºBÁÛ*@r_x0019_9ËCÜ*@{Ö_x0002_açó*@_x0007__x0008__x0007_Qâ_x0007_Ý*@_x000F_³mÛ¬ó*@³[_x0004_Ç Ñ*@4Ò»ó*@AK¬Ðªô*@¢´_x0006_V'ã*@¹D¢¬_x0012_è*@}ezå_x001D_Ö*@ÏÙ"ø|Ñ*@®ã{~çÑ*@t_x0001_6ùæ*@ø_x0011_õ_x0014_Ó*@Q8WêÃ*@¸_x0002_W_@æ*@F_x001B_ÐÁÎ*@Ýô6¨Ñ*@±`dGÞÈ*@c&lt;6Yò*@d"¤Þê*@`ÑBÞ_x001B_Ö*@e_x001A__x0018_}Æ*@H`êq9ë*@e`8[Á*@ÖË,¬Uó*@±uèéTÇ*@_x0003_u_x0005_¹_x0013_Ñ*@sÿ:Rø*@_x0014_þëÍ®É*@-8ÑDÞÀ*@.ß±_x001A_óÙ*@_x0005__x0010_6é©Ý*@¹^=_x0002__x0005_	ã*@Ýµì_x001D_Ì*@m¯üsÚ*@9jZxÆ*@¨6Þø·×*@qnýî_x0019_é*@ú:_x0004_-_x0013_Ù*@×¶_x0014_·RÆ*@_x001F_î(½ã*@ºªP~ÌÊ*@@tÿ _x001B_î*@¯Â¶É*@#Îæ*@	-5Uå*@_x001D_(´wÕ*@Ñ_x0001_vhIÝ*@&amp;O_x0002_­_x0019_Ê*@&amp;%nVTÓ*@_x0019_Á?§Ñ*@_x000F__x0013_Á¨Þ*@&gt;¹T_x000B_å*@L£]âè*@q)×Ó*@§\_x0005_ÜÏ*@JËW&gt;=Ì*@¡È_x0003_þ#å*@@Ø~_x000F_¡Ø*@ÂßuD0É*@I4*U¨ç*@£öü_x0015_­Í*@±Ú_x000E_2Õ*@Fd,cÖ*@_x0001__x0007_ßOFºÏ*@VxÁàBÓ*@QÇ&amp;Ä«Ù*@_x000F_¢ö_x0003_lÎ*@W_x0005_Â&amp;à*@¡7¾â*@hrBÌ9Ç*@	Z_x0018_!Ë*@oIE%Aæ*@.çéJìÚ*@¨MÍ_x0014_Câ*@P_x001D__x001E_¹Î_x0002_+@ü+Ï+;ç*@-*¨Î*@íd_x0011__x0004_¹Ì*@Ú=ÕÇéÞ*@}¦B_x0006_Uà*@PËgÀÄÐ*@,&amp;`Ë*@|³hÞ	ä*@î_x000F_Qé¼Ë*@ÞT Ì*@_x0008_rE_x0006_&lt;Ü*@33 _x001B_Ê*@#Çã÷_x001A_Þ*@8K³Î*@Ø_x0018_\ä*@ùê_x001F_Üä*@g_x0011__x000D_gåØ*@ÛØ$EÃ*@Iy¯ñÝ*@Ùg²_x0001__x0003_Ñø*@qá¾wãØ*@sß_x000C__x000E_ç*@ô _x0012__x0012_æå*@#Ø|Aá*@:}ËPÓ*@xr(ç*@ÖHNßî*@_x0005_7hXÉ*@UV.[ÞÞ*@w¿n	Oü*@_x0014_Å¹Ù&lt;Ú*@_x001D_×_x0014_ÆÕ*@¯ô³vÌÜ*@&lt;þ_x001D_Ï*@_x000B__x0015_¸åÉó*@H_x0012_¾+Ä*@V¬×*@_x001B_¹èÓÎ*@Ã"[PbÂ*@C½®_x0018_ã*@V_x0018_öA_x0011__x0002_+@_x0010_0d_x0002_Ó*@Ùûør_x001E_Ö*@_x000E__x0002_Ã,«Ì*@¡ØÏtÅ*@ÉæíTè*@×YÃQþÚ*@ÉåÈaÒ*@_x0013_ð_x0001__x0018_`è*@üm´ð_x0010_ñ*@Uâ¬¨ê*@_x0001__x0004__x0008__x0002__x0002_ ±Ì*@ÿ&gt;5{Ù*@iW£Ô*@¿F_ á*@ât_x000C_áoÒ*@_x0014_)4å*@7&gt;EEÐ*@Ç1O§Õ*@ôÑ|åúÝ*@µw§pÜÒ*@nÄ­_x0014_ß*@îùæwÅ*@sK2ß*@N8_x0003__x000D_Ô*@\Áç/á*@EnôÍ*@^(ôÁ%Í*@÷z·ä,¾*@¢ÂÄÂVÙ*@ù3òØ"Á*@«~ç_x000D_ò*@÷øæ¹ø*@E_x0017_úÕÂÛ*@­ëß³®Ü*@©u¤9Ø*@_x000D_=_x0007_Õ*@DmtðÉ*@õJ´|Âí*@ë-[_x0011_1Ú*@_x0006_%Ü¢hã*@êÒÍJÒÜ*@»K_x0001__x0003_Cé*@=oÛúNØ*@_ÀT/Î*@nÒÏKÎ*@K&amp;_²â*@xtç²_x0014_Ö*@ÚRÔÔ*@ÿ	Ô_x0006__x001A_ë*@Ê5¤¹ðâ*@9I_x0011_¥à*@Ï_x0016_Ê¾ìÃ*@R_x0008_ÌJðØ*@JèøÃbó*@çÿÅ3ê*@eÆÝqcÓ*@á$ìw¨Æ*@÷%öÊã*@ç(¾X®Ü*@]¬;_x001C_bÛ*@O_x0005_1çÇ*@íç#|_x000F_Ð*@ÄÖ_x0010__x0015_Öä*@iRÏ£ä*@_ó&gt;_x0002_qû*@*_x0003_U@%ç*@s(ÁîMÔ*@[,_Ñ*@µ2â_x001C_Î*@_x0018_ ½³_x000E_Ý*@³¿º&lt;Ü*@aïÐÄÌ*@±_x0001_Ì á*@_x0003__x0005_õÖ_x001D_&gt;Ì*@B_x0008_[_x0006_½Ã*@]Djà*@ß®Ä¦Ú*@Ú®_x0002_'ZÛ*@EicøúÍ*@a*]ÝéÃ*@GH_x001D__x0016_Ý*@&lt;üñÇ4Î*@¤ÈcK_x001E_Ê*@diÙè*@G=ü)í*@Q_x0018__x0014_î?à*@§s½è*@À_x001C_mÃÃç*@_x001A_¡®_x0006_ëá*@i÷Æèç*@f!ÏªÛ*@óÞÅ*@µwäûæ*@_x0001_ÂqÌ_x000F_â*@&lt;X:ÎcÐ*@ý¿Ê_x0010_Ì*@Z_x0004_¶ÍÈØ*@É#zí0Ô*@_x0015_mn&lt;âå*@Ô!8_x0013_[Ç*@V_x001F_Ææ×*@_x0017_m¾^:ß*@ÙÓ¬Æ*@À¦©Ú·á*@°û_x0005__x0001__x0002_dæ*@_x0010__x0006__x001F_ù'Ø*@böÄÍÑ*@Õp&gt;ÛÍ*@Æ_x0001_2ÛÍÍ*@¬Iðtá*@¹Hi_x000D_TÓ*@Úçyë*@âx@lËÌ*@ØVMÃÊ*@øGc(ÆÔ*@6lãQÙ¿*@_x0001__x001D_AcÊò*@VJ_x0013_qá*@DÈÝË*@#&gt;ü*@%@&amp;k_x001B_â*@_x0011_[ô4à*@yæÀÐ*@ÞC_x0003_¿*@&amp;ã¾âÎ*@²birÒ*@S]%ç}Ú*@Aâ©ÎûÔ*@ñ¢ÉþÅ*@§Çï¥È*@¨¥ÛÓ*@}M^Äé*@kÀW_x001B_O½*@U'ÉÝ*@_x0001_@2Ú*@ÍLZVÚ*@_x0002__x0003__x000C_r«-ê*@_x000D__x001A_£_x0019_í*@è	ÝÃ?À*@Â_x0006_ÅIÌ*@0)6«8Ç*@2µ=Tà*@*¤J!Ô*@+\Å®ûÚ*@k6{}Þ*@ÚAV}Ý*@_x0003_ý³®tô*@ØË[¸Aç*@ÅNgE_x001C_æ*@_x0002_ö_x0010_¹ó*@ðzÝ_x0010_0â*@Æ9G_x0013__x000B_Þ*@ÝH_ÿÔÒ*@Ô==ìÇ*@¾£ÁL-Ê*@¥â¿pÇ*@_x001F__x0007_D_x0019_Ï*@ª¢øÈ_x0002_+@KîAûîù*@_x0004_ÉÝ0Ý*@·î¦v(Ú*@nì_x000C__x0001_cÓ*@÷_x000D_øâÔø*@¯Ë»"Á*@(ê$m»à*@ÕðÆ_x0018_	ð*@_x0006_w_x0017_èVÝ*@Q\Àí_x0003__x0004_sî*@[_x001F_NåÓ*@¹ýMÄÌ*@hÃÒÎ*@&amp;_x0003_cüÈ*@8ª¡äé*@ªcÜ¨Ö*@còÖ¤9Ô*@»'©ÎÙ*@DØ_x0001__x001E_xÍ*@ýíÃ×úá*@5ÙuÌ*@¾pºAÊ*@´´¼9òê*@Dí_x0002_gÆß*@)³_x000D_ÇØÎ*@û¬_x0017_Ý)Ù*@,áË`á*@­Ð[&gt;¦Ñ*@çÀégÌ*@k+_x001A__x0013_ñÝ*@"_x0016_ ï*@úù£~¥Û*@LW³pØ*@É9`ïÂ*@Vxß*@Õõ²Ä*@âØZ5µà*@_x0016_½~Çà*@ÀÚ°ÆÊ*@.ÚZ¯Ó*@_x0003_ë_x000F_]Ý*@_x0004__x0005_³(té*@Og_x0008_wµÎ*@_x001A_çê,FÈ*@Ð[_x000D_ÂïÖ*@_x0019_Zdp ë*@F¿û{På*@ÎÅÍ,_x0011_é*@üÆ·Dã*@)èE×*@5CòÊ*@+ VaÎ*@_x0016_ùñjFß*@¸_x0003_Kl_x0002_ä*@Yå{éSÔ*@hï¹Dí*@½ä_x0013__x0008_Üæ*@~_x000B_¢:_x000B_ê*@éòAç*@2à%/ë*@î_x000F_dzä*@ 1@_x001D_Íß*@_x0004_ÁØ*@`Fç¾òÈ*@s¢9&gt;rÒ*@_x0016_cì)Ú*@_x000D_Z¼_x0010_%æ*@f¢Xªî*@Ò±_x0018_ï¦Ô*@ãßvú*@_x0003_÷}Úá*@BÐ\_x0001__x0018_×*@_x0016_Æñ_x0004__x0001__x0002__x0010_Ý*@¾ÿÔpÒ*@X¹re/Ô*@í»õéÈ*@.À_x0015_vÉ*@3Ñ_x001B_ÌúÙ*@¯Ì5ç*@} ácáæ*@i¬¹ÖãÔ*@ä_x001F_ô$_x0017_é*@Y,_x000E_q¾*@_x0001_þ´¢_x001A_à*@_x0012_¹u÷_x000C_Ö*@ü²³fä*@©ð_x001A_Ï_x0013_Þ*@7ÃS±vË*@y©AJå*@Ì¶Lê*@2¸C¥äÍ*@ &gt;_x0005_×½È*@iØ8»à*@47_x0012_Ë_Ð*@ÃÖL·EÓ*@_x000B_Åö*@_x000C_ë¸]Ø*@ÕæÃ¯~ä*@¼úÕé¶Þ*@&gt;Ü¿â*@OMÇ_x0017_Ü*@J_x000D_!åÊ*@»Id²ï*@&amp;í¬ººÊ*@_x0001__x0002_õ_x000F_¬wã*@´±êö*@© Q#ðÛ*@Ûk2ë`Ð*@¡0óÙ*@J$_x0011_¥ ì*@3»à8­Ô*@ÔÆ9ÆÌê*@h/À_ß*@ÄlËI®Ù*@ÂÄY_x001C_gÎ*@xäòÕ_x001F_Ë*@ÿuÂúÄ*@ª:s=Ñ*@_x000B_õ_x0011_YPî*@_x0010_	BªÞ*@4î¢Ö*@úå£¿çö*@_x0017_wî»èÐ*@_x000E_²~vÐ*@s_x001B_S×*@{ØÜÓEË*@çL[FíØ*@qqwÙOè*@_x0004_ÈÏEZå*@_x0012__x0013_wi=Ï*@þÖl]/æ*@fy¶cáÙ*@²rR_x001D_­Ë*@!×_x0005_À*@àÃ_Ù*@v_x0003_fß_x0002__x0005_Î*@ÑÒÆÔ*@dØh(há*@v¤_x0019_£1ã*@5ê³a×*@ÇùÙÐÜ*@ºªOÒÙ*@wÎí	_x000F_Ý*@_x0010__x0013_ïå*@_x0002_g±(Ú*@|(_x0002_Öé*@2Ð(ûà*@ìÌG@Õ*@çoÈ_x0004_Gà*@A\O_x0005_ã*@ä"rÛí*@_x0015_h_x0018_p@Ù*@Ø±è_x0008__x0016_Í*@Ü2óPì*@Ì#í®®ñ*@õÿ_x0004_T&lt;Ø*@¤¥9Ìï*@¬ö%_x000F_8ß*@,o&lt;VgÁ*@_x0003_¾»ÿ·ì*@í_x0001_(³Á*@æ¸-"²¿*@à,Ë4Õ*@¦´Ö­&lt;Õ*@.H_x001A_æ*@ÚwÒOë*@sL·_x0014_Åè*@_x0001__x0002__x000E_Áº¬üä*@_x001A_ú_x0006_6_Ü*@gôr8õ*@1'î;Ä*@5Pq³Ê*@òª³z-ø*@)êQ°¿Ð*@Þpv½*@{}mCÚ*@_x0007_H_x0013_£Ê*@_x001B_@è*@À&lt;È-Ê*@×ß}8@Ï*@'PEÂhê*@d f^Í*@èÉÒ_x0013_Ø*@újÅÖ*@)·_x0017_ò¦ã*@dì-eá*@ .;AÑ*@_x0011_P_x0015_¶sÒ*@,b#F@Ì*@KË_x0019_Ù*@!Kr÷(ã*@FaÓ½Î*@nù_x0001_#åÖ*@²éÆKÉÎ*@À_8_x0003_}ý*@Üq_x000D_iÝ*@ÃÑòãÑË*@ºL³@rÓ*@]+$	_x0001__x0003_8Ø*@sÓ×_x0016_(Ã*@Po)³ÎÐ*@·_x0001_Ò¤Ëü*@&amp;Fõ_x0001_Ö*@#_x001B_øRBÔ*@Îï_x001F_LÝ*@ß}%_x000B_JÇ*@w§1¼å*@_x0013_³+kê*@zu³ñÑ*@Ö_x0005_LèÎ*@ç7HâÿÜ*@Ô	0òÊ*@ú(]_x0016_öÎ*@Á_x0015_Öóâ*@_x0017_r¨øïÍ*@_x001F_W_x001F_Ù×*@_x0014_yÎýÝ*@éÄâ¡äÐ*@_x0011_b=_x0001_üË*@»C|_x0017__x001D_Õ*@~ÿ6W_x0010_Ä*@4xùºþ*@WàeüÃå*@_x000F_R±"ë*@8sõ_x0018_à*@K_x0014_$Q_x0002_É*@Á¾é_x000E_Ý*@ÄÒåLÑ*@ªFé¤Ðø*@½âéTRç*@_x0002__x0006_¤g«KºÎ*@r_x001E_¬ÌìÉ*@_x0001_¼þÍ*@zZÅ_x001E_]ð*@-NÎ\ÛÀ*@]p_x001D_DÒÖ*@zÞ_x001F_ÚÜ*@cÿ¬EÇÝ*@ä¤Ö³â*@í7ZØ$é*@Û&lt;·ñÉ*@UÀÐþÜ*@V_x0010_º¡Û*@÷R?Ý÷ã*@&amp;FÚâ\Ü*@{_x0004__x0011_]Ó*@;¿SèªØ*@O&lt;_x0008_dÁ*@Ùk_x0019_2_x0014_Ý*@UL¡ËQå*@_x0005_p8Ãðë*@tû_x000E_2©å*@_x0012_à_x0005_ð*@4_x0006_µæ_x001C_ò*@­Ñ «_x0003_à*@gáÉøÕÒ*@|¤º_x001C_þ*@ ¶_x001D_rá*@·|íÜ*@5ÂWeé*@j_x0016_ j*Ô*@%5p¸_x0004__x0005_dÚ*@ªðìå*@¿|¯t!ñ*@2fUÉ¯Ô*@_x0018_³_x0001_»'à*@RÞEÞÕ*@{57Q÷Ø*@61÷SÌ*@tÞ:óÞ*@ÓMl_x0002_ýë*@Î0üé*@¼Ì#ì*@&lt;Ô_x000C_`Þ*@ä#_x0012_×*@ÌiP|Ô*@`âÎa¿Ê*@_x0016__x001D_»*wÛ*@1y_x0002_ù#ã*@§Â_x0003_Åë*@³Bn{&amp;Û*@Z_x0004_8e/Ø*@¹éÊ_x001E_à*@-Q_x0013_.øà*@QH«AÙ*@'b¢³Ñ*@/ÍVÝkì*@_x001A_a&lt;_x0006_cÑ*@5_x0011_By³Ð*@+§£A_x0004_+@òÎ_x001E_ÛgÖ*@d^K_x0004_Ò*@à¸ÊÀÙ*@_x0003__x0004_#.Õ4¤¿*@G¶_x0002_¾_x000B_á*@EF®½é*@èAôµÞ*@GÿÝ*@;Ô¤#Ü*@âÇv²Ê*@'rÌ97é*@f)_x0001_ßÓ*@å_x001A_+?uà*@ìñßæ*@x×_x0019_kºÖ*@ç_x0010_&gt;Áá*@ïÀ°^QÁ*@AÀ­Ü*@&lt;u_x0012_Ï¨æ*@ÞÑWSÌ*@ _x001F_úHóä*@çàIdÒ*@WË*@ª_x0013_mcÙ*@ÿ{½©5Û*@ÛöõKÃ*@:gøQÝ*@6üöÕdè*@°}e0Ò*@ãmMÅ*@'sIÓ*@Åçr_x0016_Ó*@K¸(Ðäç*@FÇm~ß*@=|_x001E_O_x0001__x0002_pð*@*à©_x0008_á*@Mû(Ãá*@õÒ½ï×*@Ù´_x0015__x0006_cç*@ìr55ÍÍ*@º_x001C_6Æ*@¿÷ÒÇá*@ó°óÛ*@_x001A_Æ_x0015_ÂÌ*@Â8°á*@ÑuøÊ³Â*@.·0CHñ*@û_x0018__Â*@_x0013_¸ ­PÊ*@®{QTÜ*@öÀÒô*@A3R9ç*@Æmí_x000F_÷ç*@vVþ£è*@Xß¾2×*@_x0001_Ú£_x0016_lÉ*@¬¬éã*@X®7_x0012_3è*@T\¶1?ç*@®tß_x0018_þÈ*@É0Xïä*@_x0001_]­_x0010__Ó*@égX+ÆÇ*@Ü}_,Ó*@_x0011_ê²Í4Ö*@R_x0019_0aî*@_x0003__x0005_=è_x0006_É*@6ø2ù%É*@Ù·`_x0008_sè*@_x000B_ÆÂªä*@×A©0_x0013_æ*@n°#£¿æ*@._x0002_ñ1Ö*@ -8éÕ*@{p:Í*@Æó[¯Ò*@EFHx_x0015_Ð*@ãþ:¹_x000E_Ñ*@¯O_x0010_çËÒ*@ÖÃSb(÷*@µÁ_x0004_t³Ù*@Ù4á]½*@1é«&lt;Ò*@s;¥Zì*@¼ßøßÝ*@QV"°¿*@Þ|@_x000C_Ò*@îB­¸*@W_x000B_pz7Ø*@bg&amp;BÛ*@Ú_x0001_À#Ë*@.J,1uý*@Õ¤$^OÙ*@'_x0012_èÙÓß*@_x0011_#Í_x0010_oà*@4bïô_x0003_è*@ào¯&amp;Ý*@cSC_x0001__x0003_Ê*@1m_x0004_µQÙ*@d±_x0001_ÖÚ*@e:5¢þ×*@ÍÇk|ùÙ*@_x0015_ì_x0017_Ë*@Ù¯WÞà*@_x0007__x0010_¸ÇþÉ*@Å 9·Û*@&lt;n_x0012_vËâ*@_x0011_C|EÞ*@ð=_x001F_Zæ*@_x0015_u-{Ò*@¬ÊÝ[ùã*@úÎ_x001D_à*@eäÜÛõø*@øÿ½gçÔ*@q Æ_x0004__x0002_Ý*@Õ,Ð×Í*@_x0010__Ú Í*@Ê¯¼±qÝ*@m+Ö_x001D_"é*@y_x0005_3çÓ*@µ+oÊÒ*@¦0mNY_x0001_+@LçGíÐ*@R-aÅ*@ÙànÂä*@úâ3zÛ*@0_x0005_¦üä*@{®Ôfiî*@/Ø_x0016_ºÐ*@_x0002__x0003_ ¦$V+ï*@La"¯)Û*@_x0019_*íÐèÞ*@ßQ_x0016_"¨Ñ*@K{1?á*@D&amp;A_x000E_Ò*@ØI{_x0007_&lt;ç*@áV¾8Àã*@x~SÜÉ*@]ªö4hÉ*@_x0001__x001A_¼¶Õ*@ÛMÛ&gt;[Ò*@ø½yÞèÞ*@I_x001D__x0011_lì*@H_x0015_e_x0019_Û*@Æ¶*ýZÔ*@÷ºÛ\qæ*@8¨$úê*@¿ýfÄÆà*@è­Îo?Ñ*@_x0005_-ÇªÆ*@ÚR_x0014_Å_x0011_ç*@_x001D_8_x001F_ÂiÛ*@]Å\Q8ê*@!+.´ÝÎ*@^ÿÑç*@¾Ë_x0019__x0011_Ë*@×wÆÄà*@´V_x0017__x0008_5Ð*@&amp;1³#YÐ*@#©_x000B_&amp;tÞ*@{º©Ñ_x0001__x0004_±Ø*@ù*H¼¿Õ*@âºâO±Á*@4_x001F_&lt;ðÕ*@eÃü_x0003_ä*@_x0012_X¢&lt;ë*@_x001D_|pPDã*@óÀÖòË*@ÆI_x0015_¦ö*@ÞÓéÏÁ*@m¾½¸dÌ*@ÔÜ_Ìä*@ÔY_x0003_ÙÝ*@¾ÈåT#Í*@öÉjÁÊ*@Ö{¶äÐ*@ó½_x0004_-ÅÑ*@²)×ã*@3Ì.Ï*@ôÍ*@_x001D_âþá*@ñi/OÏÞ*@Õw&lt;e9Í*@sK@¬ð*@z°0%'Û*@à^_x0002_zÑ*@_x0006_«£®Ý*@e[êútó*@VóbÑÛì*@t4_x000D__x0012_»ä*@çUÂu.Ö*@"\Y©É*@_x0001__x0003__x0016_Zc_x0004_ûÜ*@AÎ_x0016_GÛõ*@ÛÀ!dä*@ìÈv·ÎÎ*@»_x001E_x©ñ*@^Û¤ÉÛÏ*@°XB¨Òì*@lõOÂFØ*@XM6É»Ô*@û!ÿrRÉ*@_x0015_sä¶rã*@ù8?ªþÑ*@ñ%jæNÇ*@îOOé·Û*@Ý_x001C_(æ*@×¦_x001E_UÇ*@_x001C_§p/Ï*@_x000D_e_x001D_7Ê*@WX_x0013_G`Û*@GÓ¬ÒÑÀ*@qÐ3_pÑ*@_x0008_Zo¨Ìå*@_x000F__x0004_o_x000B_þ*@¨_x0006__x0012__x0005_ºÉ*@_x001D_ÊiÛ*@çVßÛtß*@uÀ_x001F_ô»Ï*@0x8ä*@U¹~$üÊ*@ãÊE_x0016__x000C_ö*@ý°D_x0013__x0002_Ï*@±_x0017_d_x0002__x0003_"Ñ*@ÙéæÜ\Ê*@z­_x0014_Né*@*LAT^É*@o_I_x000E_sÛ*@È!`/Õ*@QÈ_x0012_%È*@Åä!Þ*@+êÀ4pÔ*@ô&lt;º(å*@ä_x0007_»¬Ý*@)$ö*@`_x0012_ÄIê×*@_x000D_Äèq|Ç*@}:ò_x0015_é*@¢«¾ÏØ*@D^(v9Ì*@ ÿã_x0002_Ñ*@(«¬w_x001E_Û*@°ì²9Ãõ*@?_x001A_3&lt;{ä*@áY¨àßÔ*@Â`¯_x0003_pÚ*@0_x000B_Ù´å*@cÓ°RãÚ*@Hh_x0001_KÚ*@Pg_x0003_$ßÃ*@_x001C_XDø*@_x0018_²û9ýó*@_x0018_á|Æ8Ê*@Ð^4Ç*@áûC»Ò*@_x0003__x0004_g`Ä(á*@#_x0001_"/0Ø*@·'+%ùÉ*@õ÷ÉÜ Þ*@?ºô)µé*@k½jTÄÜ*@ãq_x0010_ûvá*@«KÛùÄÏ*@È¾_x0002_º3Î*@9¯Ð@ûè*@%§8]Á×*@£rÏ_x0005__x0001_à*@ê;Ð_x0006_ñ*@/ÂnÌ*@_x000C_2·PÐ*@uj:DÒ*@ûG Ñ*@H,Q/í*@@$ÐÍÝß*@¶«²_x0012__x0001_Ô*@7ÇJLõ*@8Ýà_x001A_ã*@¢­N©,í*@µ´J»Ý*@_x000C_R_x0001_o£Ï*@¸&lt;ÉT_x0013_Ä*@raªØ*@_x0010_vGû_x0006_Ï*@´ëfÓ*@Gµ1_x001C_|Ø*@Å{µÓ*@¯%_x0005__x0003__x0004_Þä*@þ½'¬RÜ*@é_x0003_;8Û*@=.ÍK¤ë*@^mÎkxÍ*@åSÞÌ´Ø*@E_x000B_ZöüÌ*@D_x0008_å¦OË*@_x0016_«="×*@ì_x0017_i_x0017_ÄÐ*@ _x0006_Û_x0002_×*@I¤©-æ*@UÈ}&gt;±ß*@UÇñEá*@Û¾é*Ò*@ÇdÇÃaÆ*@µò±Ãpß*@(1¾_x0012_È*@Ó_x001F_u#Ú*@Sÿà~Õ*@kSÞq¼ß*@_x0001_ßhÌ*@ÙûC»È*@Í{Å#:é*@K,:ç*@ïuçê*@*V&lt;»*@w`_x0018_¥Ö*@Je3là*@èÊFß*@åBqüÖ*@0,»Cg¿*@_x0001__x0002__x0017_Úg,Ð*@m±èË*@_x0011_YtMÚ*@Í_x0004_#.CÔ*@°Â-_x000B_ß*@pÌË¬µË*@°±PãÑ*@³´%ä_x0018_Ø*@a_x000C_IVLÇ*@_x0018_T6®ê*@¦W_x0014_ÿØ*@tì1YÍ*@²_x000E_Í*@Æø;GÄÒ*@/þ²^ì*@©'³äðÒ*@åNïðë*@_x0017_ú_x000E_Õñ*@çÏ¹#ÜÐ*@_x0004_&gt;&lt;	â*@áH_x0013_ô_x0019_â*@	_x0007_Ê`Ð*@éFoX,Ð*@ÁXZªâÅ*@t¹_x0017_Í*@_x0018_¾%s¡Í*@_x0011_JÄL_x0008_Å*@Z¿_x0018_¢_x000F_Í*@bÜ_x000C_XÕ*@ëð.¥öã*@ª!?mÚ*@nä_x0001__x0003_Ýü*@DÃí_x0004_þï*@¼r6Úàâ*@\¬&gt;"Íã*@«Kð¡ì*@û_x0015__x0013_c}Ä*@1QRÖ*@:c_x001D_ãÛ*@ê6X¿Ø*@ßn¯jßÖ*@"±Ô_x0003_²â*@È° ¡Ô*@_x001C_Ò@&gt;Óê*@Û.E¢TÓ*@¤_x001C_ì)_x000B_Ü*@3Tô®Ö*@q4}ýù*@´½ÿi·ç*@iÌTçÑ*@¯_x0014_»Bã*@_x0006_(ÑÍ*@?+ÿpÁâ*@]Zq_x0002_±è*@|L&lt;^â*@_x0005__x0010_Øð{Î*@Nªª¯Ü*@Ió'£Ð*@_x001B_ U¦dô*@fzÊà*@^zÚï:Ú*@bà®ÕCÒ*@b_x0010_×ÑXÔ*@_x0006__x0007_&amp;BM°"Ô*@3p°¾*@ÛGHÏì*@üëBÑ¤é*@·×_x001C_µRÔ*@	Ao+Õ*@tô:5ïÍ*@_x001E_)r4Û*@;_x0017_ÑÉ*@!È_x0014_ôOÃ*@Æ²èÎâÑ*@Z_x0002_#_x000B_=â*@Ê-mÉ_x0005_ç*@_x0006_:R4æï*@¾´\#»*@ìOPÉ ê*@áI£8ÐÊ*@Q±ªµÛ*@®q5Ë¼ï*@ÇÅ&gt;+¸Î*@õ_x0001_"ÓÏ*@±é4 ä*@o*_x0018_q¶Ù*@ÝîÓñ*@_x001E_à_x0013_áý*@_x0003__x001F_$Ðà*@Õ'ZÝ¢å*@ïÜØ¡Ú*@}_x0014_§ð*@{Ö9_x0011_,È*@³_x0018_pØ*@ð_x0004_VÂ_x0001__x0005_}ä*@]ÎþÅ*@¤îºå*@,a7_x0012_ôÉ*@z^L_é*@6õ_ÊË*@_x000C_EYÝ_x0015_Æ*@¡cl_x0010_aÝ*@_x0002_½½kûå*@À_x0017__x0014_»ñ*@wy¿®ãÍ*@_x0012_íÆâ#Ô*@ígd_x0018_ÌÏ*@¯ %&amp;bä*@¡Ó7_x0003_ÅÙ*@x¯_x001C_Ó*@HQ\ºÕ*@I®¸©ÿ×*@oYü&gt;ì*@«NM2Ë*@0gÊÉÛå*@ýJ[Ð*@ëáºëàË*@¹_x000C_ØÐ*@)	×_x0007_³â*@}ß^XgÄ*@}DÝì*@ÿxf é*@÷x_x0004_¿ÇË*@(µ°uGË*@Ã¹è´Ø*@_x001E_Ãÿ¥ß×*@_x0005__x0007_øodØè*@Ù:E{×*@ «;QÝ*@yÛÖ	Ë*@J½fÂ_x0001_Þ*@wCU_x000E__x001F_Ý*@øñ ½òË*@=°ñ¯ÀÔ*@z£ã4Ò*@N_x0002__x000D_¤aé*@÷ë{FQÙ*@}ç;qÜ*@cùÀñ_x0004_Ë*@OOù$hä*@8_x0019_ÿÙÚî*@ùÍ0ôé*@Æ10_x0006_Õ*@qx_x000C_ªá*@gmfÑ*@_x0017__·óÏ*@$Å×_x000E_ã*@_x0008_£§Õ*@èÑí_x000C_Ï*@ÖÑöç*@ðþ_x001D_tÖ*@£=Ï_ôÐ*@¤ï_x0003_ô­Å*@HtïÕÜâ*@é_P_x0018_Ä*@_x0016_£ËmÃÎ*@\Çì}_x001E_Ô*@KiF$_x0002__x0004_è*@pJü÷êð*@¨¶0¶TÚ*@p8_x001D__x0002_Ê*@Noê¡Õ*@Ùõ¤¢æ÷*@__x0002_@sÛ*@öóZKÞ*@¢Ë»_x0006_ì*@Ã»rÜá*@ü_x0005_wóÝ*@_x0010__x0012__x0014_½_x0002_Ð*@Ä[¦©çÜ*@Û÷÷dÙ*@y/H×8ð*@e®ö/Þ*@&lt;Ø³bØ*@Ñ¯n{1Ò*@'Ø;·Ç*@_x000D_©_x0013_ë_x0015_ð*@=;Ç,Ý*@w×÷_x0001_¼*@ZÈÊ*@5OL¢Oå*@÷F_x0016_èëÉ*@ý_x000D_/K?ñ*@!_ÍûÍ*@u=1\öå*@æÇ9Øâ*@kOL_x0011_Ë*@¸_x0018_ó@Çã*@_x0003_&amp;SÁ*@_x0003__x0005_±ÿ³I.à*@_x0003__x0002_Ög	Î*@_x0017_ÎqGnÊ*@T_x000D_ÉõÊ*@Äh+)ë*@A=¿½ã*@à_x000D_oí^Ê*@Ä-ëK4Ë*@_x0012_ÃªfÕ*@.õ?(¤Û*@v_x001F_	_x0017_UÕ*@:	ß°ÔØ*@)]Øcí*@¡dæGüÝ*@&lt;*«ä*@6l_x0001_ACú*@b/¾hÏ*@Ôâ÷,Ø*@:®A¼FÚ*@ÖS`Å*@_x0011_4;c8è*@-rq]¸*@gR4_x0011__x0016_Ü*@_x000D__x0003__x000F_¹y_x0002_+@_x0004_t_x000B_jä*@8_x001D_"_x001D_É*@_x0002_&gt;;åÑ*@ø³_¾Þ*@_x000B_(+_x0013_&gt;Ð*@|_x000D_5h_x0019_è*@ÛÂáwÍ*@y7¯ñ_x0001__x0002_}Ý*@¯èªX«_x0002_+@è_x000F_´ðµá*@ð]¨á?û*@e!.Í*@£§°Ò*@ëcr6Ç*@ _x0016_!µí*@t`DÍ*@7F±Ì`ë*@i_x0013_·Å*@¤_x0001__x0008_æ*@¤;F_x000B_Ä*@7§Ó_x0014_¾Ì*@Õ·Nä_x0012_Ë*@á`êÐªØ*@NZM_x001E_Æ*@_x0003_×p©_x000C_Î*@Ð6¤»Æ*@T0F¾_x000F_ñ*@_x000B_N_x000E_Ç+¾*@'à#M¹â*@ÎÆ_x0001_øß*@¶ _x0007_Aªß*@Ü_x001A_È)ÁÔ*@Z¬_x0005_KÅ*@þ_x0007_N¬Ü*@×ÔÜ-_x0018_ã*@åËw)_x0013_Ê*@&gt;áVMñÒ*@h®_x0008_gÏ*@Òë_x001D_¢_x0008_Æ*@_x0002__x0003_2xa¶Ç*@42Z¹È*@_x000D_ÛÝÌ¡í*@*ìãyÅ*@p]VJÑ*@ _x0004_\d1ä*@Ä}1lå*@Å_x001D__x001A_Ù_x0018_õ*@[võ@!Ç*@MI_x0002_Ôç*@ÿ2Ù¿Þÿ*@_x0015_6Ú Ç*@@_x001E_&gt;nî*@4ÁV¯lï*@Äxr-qÒ*@õµ?ü*@d_x001F_RÞ*@_x0008_.©_x0017_ß*@_ç´|á*@Èf§¼Ü*@n:_x0003_Úä*@îù_x0001_í£À*@Î%¹Cõ*@ÅáB_x0015_Nð*@APÿ"ê*@1 Ï¨Ù*@M_x001A__x0011__x0006__x0007_æ*@W(_x001A_Äà*@_x0008_É;û*@ô¿v_ïñ*@_x0010_J+Ùß*@·©j_x0002__x0003_ä*@öòÄôîæ*@æ»@ñYå*@¯x¬Ç*@_x0001_WÓÈ*@·ÿ*óô*@Ê¡5yZÚ*@m©¦_x001C_¿*@.ã_x0013_ß*@¤Ü­µûö*@)m*ç*@·buçGÈ*@ª_x000D_¨cÏ*@©,ÄxÌ*@×#X0|â*@d_x0008_ÚÏÌ*@vâÀÁ*@'¯:Ù,È*@GØS_x000B__x0005_É*@ÆáØÅà*@_x001C__x0008_ë)á*@]ö=øÀ*@õ¬ÚÆ»ç*@/j]úØË*@&lt;Iibä*@ÆYóïÔ*@@:ÅÜí*@_x001A__x0008_¤½ÓÉ*@XB2ÞXÂ*@_x0019_)äÂO½*@iIÔTÜ*@@_x0011_ç¾÷É*@_x0001__x0004_)B£S=Ù*@:fWÖ*@êÆ7øÍ*@8I_x001A_d²î*@ë _x0016_k*ç*@y{!&amp;Ù*@¶¯­2»Ö*@­À÷[Ú*@_x0001_&lt;Díyâ*@ÎãôWÅ*@9}_x000F__x0003_v½*@Ú_x000F_âØÜ*@Y\±à*@_x0001_È¡/¹¿*@ü_x0008_},ì*@Õ¡Éú¿É*@¿_x000E_ZÖ*@C¿_x0014_ÀÔÏ*@M_x0001_©Ñ*@ØÒéÞ_x001B_Ö*@©2Ø]æË*@ÙæY_x000E_Ó*@_x000E__&lt;Ãê*@ÇY_x0013_×Íä*@Uï_x0005_ø@í*@jü½Å%ã*@_x0007_à_x0012_¯Ì*@¯æ_x0002__x0016_9Ö*@r^¶Ö*@Ãs^¤^Ç*@z$;¦Û*@_x000B_É{%_x0001__x0006_É*@Oj0°áÎ*@àÙ©âÜ*@_x0005__x0006_­³Qó*@µ4à_x0003_ã×*@¦ê_x0003_ÝÏ*@êûAÃ*@¶Eªuà*@WF½õáÜ*@B¿ÔØËÛ*@¸_x0013__x0018_hñ*@%3bFÃê*@pS]Ó*@@û¨ë*@_x0003_ó__x0003_G×*@[tó¥_x0010_Õ*@Ê]_x0007_ Ò*@a)ËTJÞ*@^_x001B_Ô_x000F__x001F_æ*@ðbåÅÇ*@Êw3ÓË*@ÝØ#§Å*@­ÉO@ñ*@ì_x0013_`§cÖ*@êN]½6Ñ*@x~èöç*@É_x000B_á­ÓË*@%è0_x0008_dÌ*@ÃDÏE_x0002_å*@_x0012_4¡_x0004_'ö*@À»qÓî*@_x000F_¯b_x0003_Þ*@_x0002__x0004_ñ_x0002__x0014_qÈ*@zÒ£¡_x0008_Ê*@;¿í?Þ*@_x0004__x0011_mÇhé*@º9È',ç*@¥õÑ~Î*@ø_x001B_î*@ü&lt;x»[á*@_x0015_z6®Ô*@`ñ_x0019_'ð*@ Jf`PÂ*@,°vjÚ*@ytÚxÛ*@B¸þ{$_x0001_+@bö½*@_x0006_~t_x0018_Â*@.öAýÀÝ*@Lp»¦ªã*@1_x0003__x0012_¹ã*@Úgú_x0008_Ð*@ôR®iRÙ*@_x0013_¬#qwã*@CE&gt;â*@2d6¤·Ñ*@,¥áà*@J	E|Ô*@`Ð­ùÔ*@G_x0018_åÏ|Ù*@ø=Ë;Ù*@Ö_x0008_8¥Áë*@L0ãNð*@	Ã¦_x0001__x0004_XÓ*@$O	ÚpÒ*@ÿú¼ïÙ*@ÌÑ® ¹Õ*@Výò?]Ë*@cP_x0019_øÉ*@M3bêÚÒ*@ÔZ_x001F_²ë*@Ç)×ä*@Â®¯Ð*@¨ÍÕ*@ú¼_x0002_¨_x0007_ö*@óÃbä*@Gö.©ïâ*@¨nZÝ©Ô*@æx?qÛ*@=Æâ0É*@NÞl=Ú*@¢TµçfÎ*@_|0ä*@o%þÛÊ*@´úaÕ*@Wá¶cÏø*@!'_x0002_ôè*@_x001D_Á	ueâ*@Ì@SSÙ*@	_x0013_Õ_úß*@½/_x0003_CËÕ*@íý_x0007_Ý+Ä*@_x0010_&gt;î3Î*@Gu¿CäÝ*@¾*2ê*@_x0005__x0006_hòh_x0006_ýÁ*@å#Í%·æ*@_q_x0019_æ*@£_x0019_,_x000F_îß*@A¹þ_x000F__x0017_à*@Æ¶d_x0001_ëÚ*@ÕPðè@ß*@ã¢/´¼Å*@ [ÅnQæ*@HÜ*@ô«ZeÖ*@û°`Ò*@®ÛÐ*@fY§g_x000E_ã*@o	·¹¶ú*@ö^_x001A_çÓ*@dbæéÜ*@Ð©_x0012__x0004_Ô*@ð|_x0002_×_x001E_þ*@_x001D__x0015_U{òÓ*@ÜãåCÙ*@è_x0012_jÚ*@ _x0012_zQéÊ*@}£äû²Û*@nÉÌ¥_x0006_Ü*@¶_x000D__x000B_¼*@wÜ,°Ý*@×Ö7HkÑ*@¯(=eã*@¨ºÌàÊ*@)¥Ð_x0003_Ê*@óÂ_x0015_h_x0003__x0007_·Á*@ú#èÞâÌ*@acq_x0008_æ*@6__x001A_Ìrß*@©øÏ³Tá*@ç*sßæ*@ØH¹L9Ê*@í_x0002_(£×*@oö!ûà*@@8§_x001A_Ú*@ðxa!PÕ*@e8|0ï*@`àaÊPð*@÷_x0010_ïäÎ*@_x0010_²\_x0006_,ï*@8Í*@¥{5;&gt;Ô*@¢¬|nÔ*@_x001B_@*ÞqÜ*@_x0014_n]Ø*@3-Æ#á*@Û~Ú_x0017_Ê*@Õ¤ûÌ*@ÁvSHÑ×*@}àáÖ_x0006_Ö*@à¹lõÞ*@_x0004_¡kàëÏ*@qº&gt;Ä×*@:_x0005_Å{Û*@Cq m­Û*@ð®®_x0001_á*@QYYe_x0013_Ò*@_x0005__x0006__x0003_¦ü-ç*@¼'7_x001D_à*@5fjÉÒ*@Êgñôã*@_x0008__x000B_ä`ß*@ßÝw_x0005_úÜ*@ lj_x0017_Ë*@&gt;^iµé*@)þÁÊ*@±/à¾§Ú*@¨çÖjoÔ*@¯À:|Ê*@_x0017_!Úf%ó*@ò"»F_x0017_ó*@h_x000E_iÚ¾â*@_x0005_4_x0007_	Ý*@g&lt;3×gÏ*@6{öp"×*@%õÂ3×*@U_x0010_w_x0004_½*@ZÐÌtë*@æg¨_x001D_JÎ*@ÝLÈ­ÍÜ*@_x000B_ô_x000F_àÀ*@¯é"ÿü*@_x000C_GPYË*@_x0005__x0011_¥tÒ*@_x0005_pýëï*@ë­	PñÑ*@Úz(mß*@%&lt;_x0002_6_x0011_ü*@__x0001_¦=_x0003__x0004_Ø*@å¥,u7ä*@ÊÔ«íÇ*@_x0001_EéO¿Ô*@_x0014_Õ_x001B_Kõ*@_x0004_ß·¹·*@ÅXòQoá*@/szë*@Nï4ãäß*@Y_x0017_ÐÄ(ñ*@Óa=_x0002_[ô*@?+½nßð*@©d;XÐ*@ÌoYØ*@[öø0Ýà*@´ß'z¬¿*@_x0008_a³_x0018_ÒÒ*@ÿu¹Þ*Æ*@Þn«4Î*@¾é#ué*@ÑQã*@_x001B_V_x0013_å*@&amp;A/_x0008_Qõ*@è@Ø=Ïà*@ÿÎc_x001E_&amp;Ï*@OÉùÖã*@"_x0005_î&gt;Ý*@L3yÚ*@_x0015_õ4tOã*@îÛc·CÈ*@Ûç*å*@nýR4!Ú*@_x0001__x0002_å!ÔòÂ*@¾_x001A_oc¶ç*@Sõ$`ØÚ*@,e}Ã*@IêàD&gt;Ñ*@_x0008_×Nzû*@ð±*+Ü*@r_x000C_°_x000D_Ð*@¸e¤àÊ*@9øê®à*@_x0012_¤±ú*@Uæ_x0001_Ú*@Ï¦ÇBÙ*@À&lt;ßðÓÍ*@!µEùå*@VÆÒ*@Ésê_x0005_ç*@&amp; ÷]ß*@`fÇçÒç*@·f1_x001F_Ò*@#ÆªÉÔ*@	_x000D_©A#Ï*@üÖrC¿*@MrJÑ"ä*@X#ªèSç*@Ï$1©dÉ*@_x000D_"µ|Ü*@	]ofËË*@.Àì+xÑ*@M#_x0015_³ö*@þm_x0003_È¬Ö*@Wç	_x0018__x0002__x0003_#Ã*@êgHhÅ*@®ë6fã*@¾ _x0017__x0012_¯Ì*@B_x0012_tòÈ*@m_x0005_ÊR_x0005_ß*@³|õþ_x0019_Ç*@)áÁÚÍÕ*@¡Þ_x0018_Û*@A	lÈÕÁ*@ÉÍ6ÐÎë*@aËB]3Ó*@æ §^ýá*@¢*ª_x0007_Þ*@ªØ_x001C_ì+Ù*@»_x001C__x0015_yÈ*@Gþ_x000D_'Ö*@ÿ¦o_x0001__x000E_ç*@÷WâþÞ*@éù¾pÅ*@ÅwC_x000D_!Þ*@Þ]ð*@ÏËFÅØ*@Iò½éóâ*@e2§Î*@_x0012_aú_x0015_Nã*@_x0012_R	já*@Q_x0002_)¹®Õ*@±Ê¿ó«Æ*@_x001E_7FiÜ*@M$Ý*@gøº°MÙ*@_x0001__x0002_¹¿í^Nä*@Ka_x001F__x0018_ì*@Ð_x0001_¸ÝÝ*@{åæÛÜ*@p³rwüË*@óé²þaÙ*@Lq`0æ*@ó|i_x001E_Ø*@óT8¤GÒ*@@W_x0017_ßÚã*@S|_x0017_¬Ù*@N_x001D_'Ô*@q~ÿÓÛ*@å¥`zÔß*@Slv´Ç*@_x0012__x0007__x0013_;tâ*@¼¶ÈÔØ*@¨zHHÞ*@_x0003__x000D_4'9Ò*@3ñ"yà*@âRdWÉ*@¾VÞ0|é*@B,Õ*@ /Núâ*@_x0001_a@u_x0004_Ê*@«_x0002__x0016_¬Ü*@_x0008_|!XÉá*@wQë£ä*@Å5¶ê*@R_x001B__x0015_±^Ý*@e_x0005_ÖÝ*@ôÂ_x0001__x0002_:Û*@]_x001E_¢uxá*@C]OËÏî*@O+àEÅ*@ÏÂ_x0006_~:ß*@_x001F_qñMÐÈ*@Çnç»Þ*@ÿ ¯ÅÞ*@¼n¡ÑA×*@_x0014_héð&gt;ß*@/_x001B_{¯;î*@P 9Ñ&gt;Ö*@:Q)ë*@xJà®ç*@)úµÕ*@ð_x0002__x0008_râá*@·Ò`9ß*@_x001C_'ÊmrÎ*@^Ò_x0007_0¦ß*@_x0005_«BBÅ*@X_x0015__x0005_¿_x001E_É*@Ï×*ì£ï*@;lK?Âé*@	±¸ªÆ*@LVÙø*@[¥uzÅ*@kïzzÊä*@_x001C_RVí*@Y5;á*@á_x0007_P[_x0002_Ï*@«6l_x001B_É*@¹Ä4¥êå*@_x0003__x0004_ÕÁo¹úï*@ÉXº_x001F_Ð*@É_x0010_}ëÏ*@}?ÜÆ*@Ò¯TYè*@´k4×*@9¹µÏ*@QkT³)Ø*@Y,ÛC³Ø*@sT&gt;ÄÄ*@R)ZÒ_x001B_Î*@¬ÎÜ_x000C_Ï*@_x0002_säþ~Ö*@vgüyûÎ*@T_x0002_ríªÈ*@_x0019_":ËÝË*@Lòs_x0005__x0003_Ù*@Þ'Mð*@ß%O5È*@å9Ýsæ*@á3¿XÎ¿*@ä»ëSkÌ*@Rß_x0001_u_x0003_ç*@Ã¤_x0017_SHø*@Iãòá°Í*@¨ÂæuÎ*@çrI¢#à*@ê_x001A_KR_x0001_Ý*@1#ò_x000E_á*@òV½ëÚ*@ëýÄõ_x0013_à*@N¥_x0007__x001B__x0001__x0002_áÐ*@!÷`=ø*@_x0014_ÔG¥LÝ*@'»ÄØÏç*@¢`YMÈ*@»þ_x0006_Q®Ç*@¯'_x0001_"Ò*@Ð¤:è÷é*@_x0008_zkJ5à*@°Ø¾^Lõ*@Ð?°vÃæ*@ì9_x0004_Í*@YsZ/AÕ*@#få3Ò*@ifÛP_x0001_á*@Ù_x0007_ÝoÀ*@,CBPà*@À_x0015__x0017_ «¿*@~ã,n_x0004_Ü*@´¶¶oì*@ñÅQPä*@8í_x0016__x0006_Õ*@NX°û_x0018_Û*@úÙÓ_x0006_Õ*@L¶_x001F_Íóã*@Fè_x000B_°Ã*@»gþeKÓ*@Ù±]úÛ*@¯V3ùtê*@ëSeè#ç*@ýÙj_x000E_øÞ*@)ÜlåÊ*@_x0001__x0002_½Îr_x000C_`é*@ï\,b_x0011_Ô*@úÅ×ëÚ*@k§ò3Ù*@¯-¤?ï*@,Åê_x001A_bþ*@ðZJä,Ú*@­X¹?ºæ*@XÍG_x001A_É*@ëIvÉ*@éU31ZÓ*@_x0010_Z¯:tè*@_x0010_³^Wlñ*@¢ÖÝ7È*@ú_x0007_ùTÑè*@º¢üòí*@Ê_x001A_¸lÏ*@Ú5Ú,3å*@!_x000B_¿mï*@Á6ì_x001C_Ïã*@+-·Å*@Ð(Æ16Ü*@ô¢öBË*@N_x000B_Pñì*@á®b0Ü*@_x0012__x0001__x0011_W4Ê*@×.7Ü*@3ô-è_x000C_æ*@¡Ò¹fiÌ*@:e_x001F_j_x0001_Î*@oQ»Ú*@ÉêV2_x0001__x0003_®Ü*@_x000D_.è7Yñ*@ KýòÍ*@Î6¼ìç*@¦J#üØ*@òp_x0018_KPå*@Z´íÐ*@}ª°ñGÍ*@_x001A_[T2Á*@_x000C_ÇÐ{7ã*@RXN%_x0004_Û*@ZÌJL`ä*@y(	üñ*@2"uM¾ß*@iú3êÎ*@7W=#_x001E_Ò*@_x001F_¬ÑÙÁ*@½Ýjn6Ù*@_x000D_§¥öÕ*@_x0010_ãñ@sº*@=_x0017_ºPêÎ*@_x0004_Ô³áqÒ*@Q_x0002_qÝ*@h_x000D_õkuØ*@pzw"Ê*@_x0019_¾6ÏÝ*@lqzî¾ã*@ONO&gt;ß*@__x000D__x0011_cnÕ*@§o¬nê*@]_x0016_=ÅÍ*@¨áÞ¼à*@_x0001__x0002_}2_x0007_Ö*@´§ÖO#Ô*@OÈ UÓ*@7ríë.ç*@È±` LÏ*@J½§ô*@¬´ñD¸ç*@Û^=_x0012_ø*@@ûå¬ã*@j7ÕfÚ*@õ_x001C_àé_x0019_×*@"ïû·R	+@Æ¯ápHÎ*@ÙäÆ_x0007_é*@mYØÜºÐ*@î_x001F_AÿÞ*@ØÑ!'Ð*@_x0012_5,Õ&gt;û*@KiÞ*@6_x0006__x0003__x0012_Ò*@t·áx¡Ù*@J&lt;§Y_x0011_ã*@H_x001D_­	Ì*@Æ4FÝvÖ*@_x000B__x0008_¸+Ëî*@) ºaÛ*@WÛÔaUÚ*@HNm¸Ø*@¿Ot7Ë*@AÓçY¾*@©«H1¥Ì*@×Ø_x0006_h_x0002__x0004_ë*@æ²Ú_x0008_5Õ*@ ¢3,Ó*@ÅpEPÍ*@_x0019_dã_x001C_dÔ*@xËûøç*@oÛÉï»Ê*@&amp;¼«qè*@®_x001C_¯·ÙÆ*@tþ_x0013_×*@*_x0001_ÇÔÓ*@4-W±ø*@,q"²ÍÔ*@Ù¥Øb×Ê*@ _x001D_Aìã*@_x0019__x0002_#u#å*@ÝÈ	ï¨Ä*@ÅM$_x0006_{é*@_x000D_Á8ÖXÖ*@&lt;nìè3Ô*@f=@ãÆ*@eÝá_x0001_Ì*@ß³ïªÎ*@uS@_x001C_úñ*@_x0006_7èªÎ_x0001_+@¬T_x001C_IØ*@ÂT ö¡Ò*@_x0015__x0011_X_x000C_×*@±Âncß*@,B-¢ä*@ÑGTTÈ*@¡Û_x0005__x0003_Û*@_x0001__x0002_©_x001F_³íß*@C_x0008_g]â*@ËÜ¤é±Ì*@¡¡Ï_x0007_Zï*@b°µ&lt;&gt;×*@«xÈöç×*@»¹×xFá*@_x0017__x001E_çÚï*@û_x001A_Aâ*@H_x0002_Fp¼Ä*@ ¹#*ËÆ*@ Ì&gt;ÁÐ*@üBú¶Û*@_x0010_º_x0007_±(ê*@ôHigkÌ*@z_x0014_Ä{ã*@JZ¡_x000D_mù*@inq¸â*@ø1¨6Çé*@¥z5&lt;Û*@²O_x001E_U÷*@!_x0007_¢AZß*@¸bª5@ó*@QT¨_x0007_]Ö*@@ô¦Ï×*@4´ÿ­oÉ*@Àº*êç*@ÑX¡08Ô*@_x0005_ò_x0004_MÎ*@ùµ|ðÉ*@¸_x001C_Ï1Ù*@_x001D_|aW_x0002__x0004_GÚ*@V²¯»·Û*@_x0015_Q;gÇ*@ó¢ÖMØ*@yú_x001F_©ðâ*@eÿv2ç*@à_x0019_Áx¶ð*@³fè´/ä*@kÞA_x0014_ó*@Vß_x001A_H¨ï*@n8¾Eè*@;;kÐ*@_x001F_1õ_x001B_BÑ*@£&gt;_x001B_ÂÒ*@&amp;ñìvé*@\û_x0003_e­â*@î/Ëº¨à*@.Î3Ð*@0u¿ÅÈ*@ØÔ:ê¸*@!ÊNÓÙ*@Ì¨_x0013_Wã*@×2kç*@_x0010_l_x001F__x0001_+@_x000B__x001A_âi)Ì*@y_x0005_"Ü*@_x001B_1YIÝ*@pÌÊgå*@ö¶¿*@\N=Àà*@/©uÔ*@_x0016_Ç[_x0014__x001E_Ï*@_x0002__x0003_O}N´-É*@82&amp;ÚÖ*@ u_x0016_¿Ô*@­±d¥æ*@!_x0008_(¢Ä*@Æ(ÊÜ*@Î_N¨ß*@ôóÙäbÝ*@öèá_x0011_ÿì*@²9íôæÁ*@Ô_x0011_¹_x0013_ëç*@ÀíyÆÑÂ*@ïA Úà*@_x001D_?M±'_x0001_+@Â¡iã*@X_x0015_³Ç*@A_x0004_@Î*@¨Ê¶mÜ*@8_x0011_Ï7Öõ*@_x001D_r_x0008_îÈ*@ñM_x000E_Yáä*@Ë_¿nö*@h`÷ìÛ*@±aK_x0010__x001E_Î*@î_x0003_âÿ¶Á*@_x0014_h$ÉJé*@_x0004_ä+FVÚ*@Ã14²Ë*@·VÙ_x0003_×*@_x000B_Â_x0014_Ö*@·u_x0003_PÇé*@Ï_x0005_ä¾_x0002__x0003__x001B_é*@_x0013_Bí_x0007_Nò*@_x0015_Õâú*@AR°_x0013_Ô*@_x001C__x0003__x001E_Û*@&amp;tyâMÛ*@_x0001_q{añÏ*@£$,Î*@¸©»%_x001F_ã*@_x000C_î_x0005__x0011_Ñ*@ºþß*@ÚmNâèÈ*@g¸"À+¾*@BjÅVÐ*@| ]¹vú*@_x0016_ _x000D_ºà*@aeëDÍ*@_x0013_ÜP_x0015_¡Þ*@ã_x000B_7YÔ*@^èTæ³ä*@ÌT¦ñÁ*@¸²æÝÓÐ*@q6_x000D_¤kà*@l;Åýä*@À@±ïÛ*@;rQÑ*@iß°_x0010_ùÆ*@ÿB_x0001_¯ÛÙ*@JHcbêÜ*@_x0002_"É_x001A_þÄ*@_x001C_Úã\Ú*@_x0010_^V©_x0003_Ý*@_x0002__x0003_pôI¾ûë*@/Þ]þ*@÷__x000C__x0019_¾Ñ*@q :_x0005_­é*@_x0003_6/Tî¾*@_x001C_ßºd²Ì*@ôyLüË*@zÐäÃXÓ*@_x000F_ìRÃè*@_x0001_X·gGÊ*@JÇÁjã*@-5_x0008_võÜ*@P¡-à*@}DâxôÓ*@UU«R	Õ*@ªÍÈ*@_x0005_Àãè¼Ä*@&amp;_x0010_Ã³ß*@äH»"¡È*@_x0017_Ê;EÄ*@_x000C_Ù_x000F_Ýí*@ç]5¡Ø*@VRº¿*@ÀÿÕ¥dÌ*@"áÖµÙ*@;°_x0001_þ_x000D_Ð*@#éËÞ*@_x0019_a4ÑÂ*@[´òæá*@MòÐ¦_x0002_Ó*@øf¿&gt;Bà*@e_x0004__x0008_L_x0001__x0002_Ëé*@_-¿MÛ*@9¸0ÖÂ*@`HAä*@r¬_x0016__x001A_Þ*@ÛÏ/¨BÔ*@8xð_x0019_¨Ç*@Ö &gt;Î#Ð*@ÅqÕ*@öú^ì*@æ&lt;¾ÙÑ*@K_x0014_¹ùÒÙ*@Ý`a_x0001_¼Û*@_x001A_¼ïì*@êjÍëÙ*@	éF­ãà*@h_x000F_íÌ*@&amp;_x000D__x000C__x0011_Ð*@¿fèhÙ*@åZ#5_x0006_È*@QÀUJê*@_x000C_è	Ç*@&gt;y/](æ*@ÜFÞ³ã*@Hóà*@Þ÷_x001D_u6Ö*@ñÔ1Í½Þ*@Â²_x0016_îÓ*@2eä[Å*@£M7ã*@ïÈ_x0011_dÛ*@±ÈÕ´Ý*@_x0002__x0003_ùkrbã*@áÄ_x0012_ºÛá*@BL_x001D_ÙÉî*@xö_x001A_ùç*@hÊTã*@UH_x0007_í0Ó*@U¨DØ*@_x0001__x0018_î_x0006_êÁ*@ñZ§jÚ*@IvRmíÕ*@Fa_x000D_¤Õ*@_x0016_¨Á¤Ú*@h_x001D_7ÿí*@Ú_x001C_U_x001A_5Ê*@ôÛ_x0011_ Àá*@k'ocÜ*@Q_x0019_cÏ*@#õ@1¥â*@Ñ³Á×tÄ*@_x001C_)3G¼Ý*@ÄÏNtÙ*@ª³ßLaÑ*@ôç_x0015_&gt;áÐ*@TR£&lt;WÉ*@®Ã³fÿØ*@_x001A_mC¼íÉ*@Ðe@ÜÒ*@¨_ë§ùÎ*@F)ãÎ­Ì*@\ïØ_x0005_½Ç*@"V*à*@¹Ð_x000E_)_x0001__x0002__x0004_ï*@Å\úÜÔ*@_x001C_f£Oì*@(Æ(£?Ý*@_x0010__x0002_LÖä*@ÙÏÖ(Ú*@ýÁÍýÞð*@U²äæÿ*@wKÜçÏ*@Lk&amp;"që*@_x0003__x0003_¸bÐ*@_x001A_ý/@â*@])·Æ*@R©JÔä*@¶W"ùÐ*@ïy^¥á*@¯taõpÅ*@Ó#~%Iâ*@¡Zgây½*@_x0006_W`Áï*@*TkêÂÒ*@²_x000F_LFzÓ*@ÖâÊ_x0007_Þ*@§=_x0010_K-ç*@Ói_x0010_È*@½_x001C_hn_x001C_Æ*@N_x001E_ AÒé*@_x001E_¹¾øØÆ*@x_x0016_ö%cá*@tÇäõyì*@UZ_x001E_"9Ë*@_x0008_k0oÊ*@_x0001__x0002__x0015_!éÇ*@ñõoÕé*@Û¬	9åç*@_x001E__x0014__x001D_'_x0006_Î*@_x001A_j&amp;.úÞ*@Z5U_x0018_ZÖ*@ÿ&lt;5ÊHÃ*@n8~ÕÊ*@TIu?¸Õ*@ø´ôCÍ*@¤YÄÐ]ö*@H:S+_x0011_Ë*@0Du¬ê*@v_x0012_³=æ*@ä³]éýê*@_x000F_©÷»^å*@^_x0007_l{µÑ*@_x000E_6Q»Ô*@¼}_x001E_hÏ*@y_x0014_)_%Ü*@j_x0004_ÌË=»*@âñ:ÎÇ*@&lt;_x0008_1WÁî*@_x0007_BçªÛ*@i_x0018_ÈÕ*@çaÐSø½*@ÕÇø}Î*@ÙýVpGû*@Ðo	zÎ*@¢qe"_x0007_Ö*@ô¢_x0016_#×*@ÇÅü_x0003__x0004_gò*@_x0001_ÎÓkÏý*@X:ëiÄ*@pºI_x001E_ÌÕ*@VðîÞË*@ó_x000B_B¿*@`Z´Ø*@'_x0014_úæ*@XfH,Ø*@#"_x0006_î2ß*@í.PW¼ô*@RþÂ_x0008_Ö*@§¶ó¸[Ý*@`/ì¬	Ü*@ çó6Ó*@¾DÔ_x0003_ø*@yBÜ¬û*@µ£6ùÓ*@ù²Â_x0004_Úã*@W^xdIÍ*@CéýûîÚ*@º¹!:é*@_x0006__x0004_®_õÒ*@²¯õgç*@¡`(QNÕ*@B#bØÅ*@_x001C_Î_x0013_÷*@Â_x000B__x0018_¼Õ*@+v_x0003_¶ß*@ê_x001B_5å*@»^k_x0002_9Ì*@!ØVDÈ*@_x0001__x0006__q4å_x000C_Ñ*@Ë±CpÞ*@´_x0011_7[è*@__x0010_FTç*@ÔÆß*@o»_x0007__x000E_#Å*@&gt;wÊ]AÉ*@+Z_x001A__x001F_ëË*@ààØCê*@¡;«ôæù*@K_x001B_ÃÐä*@'×ÿÒ*@_x001C__x0013_Ó¡cÀ*@±_x0003__x0004_ç_x0019_Ï*@tï[Ù*@Õ_x001B_£â*@·Ð sä*@r9í_x000F_¦â*@¦_x0014_=Û*@dè»Jß*@Mí))_x0005_+@HçDlÃØ*@ø_x001B_µ_x001C_²Ô*@Á&gt;£&gt;í*@à1}Çâ*@®vý­Þ*@Gð§ó±Í*@Ná½0ä*@Ï¶ì_x0002_Ú*@9GsÄô*@ú.Ù*@I¯tý_x0001__x0002_Pè*@eëøté*@¤W¾Ûí*@é{ÇVÛÂ*@Ð5(ÞÉ×*@_x0011_ãf§à*@³²ÏóÿÓ*@c&amp;¹ªï*@9Æ7Så*@eÇ$ì8õ*@,Þ3_x000F_Î*@Mý)ÆØ*@al6_x0015_&gt;ð*@Qcâ_x000B_¾*@¦_x0006_«ÄÖÊ*@S­&gt;kÖ*@GlÌ_x0001_«Ô*@Ê¢_x001C__x000D_ÚÕ*@Ð¦÷è»*@9Ïù2Å*@¿õ&amp;Édè*@ Ã_x001B_6_x0006_+@g{_x0015_íç*@+º+\XÝ*@Yjf_x0011_÷Ñ*@Twç¾,Û*@ú#¨YËã*@URÛ_x000F_ýÓ*@µíQ¨ë*@5ÂÜôIÑ*@_x0014_f_x0013_$à*@_x000B__x0008_rÆ*@</t>
  </si>
  <si>
    <t>69b2bf1a276c954904a98baa7aed9c9a_x0002__x0003_%Ü._x001B_ã*@üÿ_x0019_EÓ*@9ë?drç*@¼ð1Ü*@CutâÜå*@_x000D_·_x0008_Ü*@Õ©4Uî×*@¡Qç¿eÏ*@_x000C_C_x0008_¡$æ*@ú_x001F__x0019_àÉ*@ßÞ	¼¤Ú*@/à«Óá*@_x000B_÷ ©»ß*@Tu÷âß*@·_x000C_sÚ/Ø*@~¸_x001D__x0005_lÙ*@\q¹6_x001B_Ò*@kV'_x0001_YÜ*@¢¤_x001D_ækß*@&lt;Y¬Å*@ËzøÀYÎ*@©`óïhÆ*@_x001A__x000D_¤PÛ*@!¿±/xã*@îo(×*@ú¿E§Ò*@æ _x0012_K×Õ*@\­[á*@_x0013_  ß*@¼³ç*@Ý!ÕBÜ*@­¸¸_x0002__x0003_±â*@#}ûÄ_x0001_à*@a$¦4£Ñ*@°m~y_x001C_Ä*@_x001B_Ïa_ÿé*@%x?ÔeÏ*@Û¶sÖÞ*@_x0010_oÝ*@l¯®WÄ*@¡_x001B_,Ñ'ÿ*@ø«_x0007_ùÃÒ*@îÑ&lt;ÞùÇ*@_x000D_i\¥Üì*@®lE5Å*@!Ù(ã*@âû?6é*@ZB¹ldÎ*@×ÀL·hï*@ÅvGÕ*@9ö#wÙ*@)_x0008_ùÍ*@_x0011__x0014_å*@7'ÇÑ]ï*@gæÃzyá*@ÛD_x001D_üâÁ*@-é_x001E__x0002_é*@·öå*@Xôöæ¥á*@ç.l&gt;û*@_x0003_Éæð*@Ø¾ ðÂ*@)ªSî3Õ*@_x0001__x0002_Q?*_x0016_Ò*@,p_x0013__x000F_ñà*@ïþ¡¼*@yï´i	+@!÷&amp;ä*@hÊ£Þ*@à_x001C_T)À*@_x0019_,êÌÖ*@­t_x0015_íø×*@S»êß*@2ÂöÜáæ*@­ÅîôÑ*@c¯-æ*@_x000C_ÖâðÏ*@./_x001E_Ì×*@_x001A_CLú*Ù*@jI:_x0013__x001D_Ä*@+°3ß¨Î*@_x0003_BD_x0011_EØ*@?L.//Î*@YÊ__x000C_ä*@ñ_x0019_h+ÁÑ*@/qY´5Ì*@_x0008_H¿Às×*@Qg÷{tÔ*@)kaN\Ö*@'l_x001E_ó¥è*@+°Û)ßÑ*@_x0003_~EúûË*@!u}MÒ*@ýA½_x0015_¬Ô*@_x0013_,b_x001C__x0002__x0004_ö*@æ¥Ü¾*@ÿ¬¿5ç*@V§_x000F_J6Ó*@_x000D_Õ§4à*@¥VTS_x0001_Ù*@_x0001_oÇöÍ*@©0é_x0007_æ*@_x000D_Ì¸_x001F_Ü*@Ql¡_x0003_|Ñ*@ fI Sß*@ù÷q_x001B_þÙ*@§°äZÃ*@_x0007_ÆL\Ù*@_x001D_Ïµ[÷*@·_x0017_ÄióÐ*@l¨Y_x001B_õÑ*@_x0010_§'cÎä*@_x0006_ü9{õ*@&lt;_x0011_HÒná*@ajvÉkã*@_x000D_P0Yâ*@I1õg¯á*@z[;³Ä*@d8npVä*@_x000E_ÿÐñKÐ*@ÈØa_x0007_ªæ*@L¬ÍàKä*@ áaRÅ*@^!VHQò*@z$_x0017_É$à*@"öÉ¥Ç*@_x0002__x0006_ã_x0010_¨_x000C__x001D_×*@_x0003_oZ°â*@Ñ«DãË*@Öé.KÈ*@XË!ô¶Ü*@_x0002_ÅzËkê*@á¥cWÕ*@Á&lt; f×*@Þ®þáÆß*@·íÉªXÎ*@PbÕ«Ï*@ÓCØ¸_x0003_í*@_x001F__x000E_Õ=Ï*@*{_x000D_Ö*@o5ì*@þdÁfÀ*@)ûrÄÐ*@¤§_x0003_XèÕ*@Î0²¤¬ì*@øÂ?_x001C_ýÙ*@ñ_x0001_N'­Ë*@Ö_x0004_ù½Ê*@_x0005_ö_x0018_j_x001B_Ó*@ò_x001F__x0011_=ã*@-yÎ_x0008_oï*@ë/_x001D_LÏ*@_x0018_]ÐªÕ*@áï!èÄà*@þ®à(Ð*@ü7B_x000E_=Í*@zBó!ÏÅ*@	_x0010_¬_x0005__x0001__x0002_NÑ*@3û_x0011_lwÓ*@_x001C__x0002_ÛÝÁÎ*@#Eýò]Ü*@ä7É&gt;hÐ*@®¹_x0001_÷ëô*@kApøÆ*@Å÷_x001D_gÕ*@_x000D_~H!í*@ê½áõÛ*@_x001E_¥¬_x0016_XÑ*@gfnï_x0005_Ð*@À}u«Ö*@w\_x000D_t3ç*@L_tÔ¦Ì*@ÌÛêká*@ô«Ù_x0001_Ï*@_x0016_¢£M_x001E_é*@é_x001F_±çÑ*@ê£_x0015_¥â*@ñ_x0013_rÙ*@Ô¹Øå*@f_x0013_zN_x0008_Ú*@Qzzf]ä*@æË*@_x0001_N&amp;»å*@´&amp;Üåð*@ÄÔàëÇ*@ð}ÛOøÒ*@_x0018_»O:dË*@_x0015__x000E_YxØ*@ïYc¤î*@_x0001__x0005_J¨_x0016__x001E_ã*@áDdïBà*@*¸_x0007__x0013_Õ*@H2óæß*@t:D×*@Z¬_x0019_»«Ú*@hóé3_x0006_+@~þUAÔ*@F?¤¢5à*@]ÛtVÖ*@ì 6	Æ*@êFòiæ*@_x0015_ÄüÏfÈ*@Ñ²;à¤ã*@üëGå*@ÏZ/3Ò*@vé°¶Ç*@ý0p=:í*@.êø³_x0003_Á*@éÂß¾_x000F_È*@É£_x0001_þÕ*@*§ãÕaÝ*@tã_x0017_ø*@-_x0018_Ý_x0016__x0001_Ë*@)_x0015__x0002_¨ë*@Ìl§=ë*@Ðè_x0018_õç*@_x0006_J5ó&lt;Å*@£¨â¡(ç*@¾W_x0001__x0004_/Ø*@ù69Û*@_x0008__x0001__x0004_ Ð*@_GÜ¥Þ*@Ã,æV^Â*@ ×_x0007_×*@vûb·_x001E_Ñ*@Ñ9ØfÈ*@E±ô&gt;óê*@&gt;{5áÐ*@_x0004_J=_x0016_:Ê*@B_x0012_§÷_x0019_Ï*@V	¾ì_x000C_Ô*@å®2á*@X?]É*@ã?È«è*@W/¬§qà*@1·4ñÃ*@;_x001C__x001B_Éß*@l\íÙî*@ò_x0013__x0006_Ç¡â*@,_x0002_óLä*@`Vß_x0018_Ø*@q_x001B_lV¥á*@o &lt;s6¼*@_x0004_u±?Ç*@_x0004_1_x000D_æé*@&lt;_x0006_à]«í*@_x001E_ÃxXä*@&gt;o_x0003_°É*@±árC_x0018_Ù*@_x0019__x0011_{Å_x0006_Þ*@_x000F_Õ9neë*@äþA/sä*@_x0001__x0005_ÐÅùNÂì*@Ìe´¢Ù*@_x0005_¥Óß1Ñ*@Ê§6øá*@¥ÇCµàç*@­ÎômHÙ*@ü_x001C_¿ÀÎ*@­ÅGÄ×ç*@£¬§,ià*@d¹ÚH½Ô*@b(N_x0013_ä*@g_x0005_À×*@ÈqJß*@!Ç9_x0004_RÍ*@ý_x000F_Ú¶_x0003_+@ÓcWPÞ*@_x0005_\\Ô*@@4°âîÐ*@_V_x0002_½´Ü*@cÒÈÇ¿*@úé«þ_x001B_Ó*@6F1ZXã*@_x0007_ÀMþ¢Î*@úÏ¡2/å*@_x001B_(é*@\¹½àÕÕ*@ª 1ñsö*@B1ÀÑ*@ÒÄO@_x000C_ø*@û;\â*@Ô_x000E__x0012_ÕÜ*@Nâ=3_x0004__x0005_ôî*@á¬ëGí*@¦§4Õ*@_x0003_ÅÊó*@Õ8»C£ß*@M&amp;1"Ð*@¯n¡_x001E_ã*@¼_x0010_ÆÇÄ*@9úË}â*@_x0005_(ôÊ*@_x0019_£ßló*@Ú_x0002_Xæã*@i§*vÅ*@aV¿ç*@_x001E__x0004_lýüÅ*@dVÙhä*@Ø&lt;ÃÇòÛ*@p5û*£û*@µ_x0008__x000D_ùÙ*@_x0007_/nÒò*@mJïËæË*@}^_x0011_á¥½*@_x0001__x0006_ÌÃé*@#KÛÔì*@%£,|à*@rò[é*@­´äHùÙ*@_x0017_7(_x001C__x0018_Ç*@B§Õ*@u)ûØ¹Õ*@_x001F_|_x0018_Ö'_x0001_+@&lt;_x0001_wUÓ*@_x0004__x0005_ò¬ëÙ¢Ï*@Ùv	,ãÛ*@ªÎ#Tª×*@Li¦6ØÎ*@_x0014__x001C_µÙÝÖ*@ô}ÜW4é*@ÅÜnÅÍ*@°¯L²Ù*@©{,öÖ*@¸õ_x000B_mÍ*@µº*Í*@éVÁñe¾*@¼­,ÑBç*@_x000C_ñÒ|7Ù*@â_x001F_¡þ*@¬¬¯;ö*@H¤	_x0003_é*@_x0011__x0004_ú¯Ð*@_x001D_©I_x0008_É*@ù_x0001_Û4×*@ÉýU»_x0006_Ð*@_x0002_W/ºÜ*@B_x0016_=fÀÝ*@þ«2×*@wï&gt;"É*@"°­dÒ*@ã_x000D_5_x0004_å*@4]:2Õ*@0³oi!Ô*@y_x0016_#êéË*@_x0006_ôyyÙ*@¶"+a_x0001__x0002_så*@âgÔé*@yê¢dÙ*@~«_x0002_\ÄÃ*@¹8D&gt;°Û*@BüéÀ_x001F_Ñ*@Óûz|á×*@fsü_x0001_Ý*@cîY$ã*@a_x0014_4Å*@ºÑnö[ç*@ñ%ïçô*@l)_x001E_¤Õ*@D°ë­Ô*@p_x0013_NNß*@,ÄaßÛ*@ÎÇGqâ*@!£÷_x000B__x0007_Û*@_x001D_Ü¯ÏbÄ*@ªNÖ*@_x001D_1&amp;0é*@È+_x0011_±ãÈ*@_x001D_é³ì*@Vó(¥ê*@I_x0012_KÕ*@^M/%ç*@l¿ì¹Ú*@VÖ_x0002_#ç*@&lt;Rà*@Ø´Ï¯_x001A_ã*@ô¾×_x001A_Ê*@&gt;L¡m_x001C_â*@_x0002__x0004_,ÊÄ&gt;cÎ*@l_x001B_è_x000D_È*@ª_x001D_RDÝÏ*@Ø$_x0001_aJÉ*@ÃÆaj_x001B_Ý*@&gt;ÿ'ñ"ð*@Â²_x0003__x0014_¯ß*@±ËD[Ô*@M	G»©¿*@ªðYÜOÍ*@N¥b+oÂ*@»«Åb_x000F_ò*@ÿÃ_x0016__Ä*@&amp;*ómó*@Õ_x0001_ÆÅ*@ª_x0017_u²Þ*@D»ìWÈö*@ßE3gÄ*@pW­Ù*@°_x0002_&amp;Ãç*@[Àh&gt;_x001F_Ø*@]²_x0017_ÈC×*@_x0007_ZÏhÉ*@_x0018_¦-;_x001C_Õ*@Å¹Q_ü*@õT¿Î*@0UBi¶Ø*@%r1í_x0014_Ò*@X+Í÷.Ñ*@ 3húÇ*@ÄG-qÆ*@Æ_x000F_¥_x0005__x0006_*ô*@J{:à*@VbÛÅé*@¤ù[ð@Í*@_x0016_þý_x0003_ë*@y¸9ççÕ*@¯ñÌ¯³Ã*@ª_x0007_¹yÔ*@~÷l_x0011_Ö*@èò_x0004_Þ*@3c¤yË×*@úüxØ¨ï*@£Ëy_x000F_Ö*@n_x0006_Êc#Î*@fÖy&lt;_x0017_Ò*@µðaC=á*@=-ì_x001B_´é*@k@³ëÛ*@~Wá_x0004_ï*@`ç/Öã*@y³´ç*@ò_x001F_¨«ã*@F_x0018_öT5Ô*@1_x000D_ ´Ê*@úO»gaÑ*@BÑ	±Ð*@Çb²7JÈ*@k°çäC_x0002_+@_x0010_s@Ëå*@"ÉÜTÒ*@#À=öÏ*@C"gK_x0001_æ*@_x0001__x0002_i*f2ñ*@?ôÍÖÝ*@	vUØ*@D 2[á*@\#nç_x0003_Ü*@øNâpæ*@N_x0005_ãd¨¾*@@ñ¹YÎÔ*@_x0015_`«äÑ*@_x0019_8a¼Ö*@Ìº¢e¼*@A8¡BIÏ*@Ë*&lt;ôü*@=JåÜÖ*@Ú³BàXÖ*@_x0012_®¾RmÂ*@:Q{xÒ*@B Ù2Ü*@½H@£Ðç*@¶'þ\Ì*@(H?¡ÚØ*@(uûtqÓ*@ûz_x001D__x0018_dÄ*@Ù¸Þnæ*@Ì_x0016_j®Ø*@qÙOTì*@ø¹Õ¸dÓ*@UneúÖ*@u'_x0007_ýÝ*@ºÈª³æÐ*@×²_x001C_Ê)Â*@ÁÛï"_x0001__x0002_¾È*@\öY,SÐ*@M_x0005_ØÝ Ç*@Ø_x0008_¬_x000D_Ü*@ÒÑ²oûÑ*@_x0003_è;sáé*@X\øXè*@_x0004_&amp;áîÚ*@=~îÀð*@ÿ_x000F_6Ñ£Ô*@gd_x0014__x0019_.Ï*@HU+!Ø*@_x000D_Ý_x001A_ç¶æ*@	}H_x0018_æ*@wMKÈ*@B¼z÷ë*@¦[Ï¼Î*@¹É§ÅÑÀ*@¤´¸×Ú*@ÒlöÇÌ_x0001_+@ëÍëÉ*@ðu¬¿hÛ*@~AS¯Ç*@Â1_x0011_¨ªã*@Í_x0003_Ù± Ð*@Ïa"íá*@`«X×*@±ÚømGÚ*@ö¶ÈègÁ*@ßJ(ÝÚ*@½_x0001_iùÖÑ*@ÁkÈðÅÏ*@_x0001__x0003_±{°#ÀÑ*@%¸h¥Zô*@_x0004_%'tñ*@S³Î ¿*@YGÂ_x0017_èÖ*@sö¡ø*@è46ºÑ*@÷#õ@bÏ*@_x001F__x001A_õÕ*@¤óæ*@Î£àYwØ*@[~º°tÓ*@I_x0015_Íç*@&amp;S¶×*@À¶P`_x0002_è*@Y_x0012_m{Ëá*@Fp!|&gt;_x0005_+@¡E_x000D_äÑ*@KÈäÐjë*@¯*_x0001_®WÂ*@ ×­_x001C_ÔØ*@&lt;T&amp;å*@jø®¼Ü*@åC_x0003_ã*@Ê×_x000E_$Ò*@-_x0019_^µ°É*@PÒ¾¶üÉ*@Ùh­³×*@94ÕÄ*@Q_x001A__x0014_éßÝ*@Ê·Û*@üû"_x0002__x0005_3Ð*@_x001B_¢ñ3Ì*@·¡q_x000C_Çß*@2üxé*@^*ì4(Ò*@V5_x001E__x001D_á*@c9Îz½*@½t|éÞ*@¸U¹\ð*@§_x0017_î×Ø*@BãéRÐ*@_x0016_h&gt;¸gÜ*@¢é^¡³Ð*@6ÅsdEÓ*@Ü]éÕ*@;6ù´ÚÕ*@_x0018_2_x001D_Âgâ*@^_x001C_Çêk½*@8mØD°à*@³_x000C__x001E_uÖ*@UÊÝ*@zúß³ãÔ*@_x0007_=ÚñÝ*@éî_x0004_} Ô*@Ì2Öß*@ûIÏ_x0007_DÍ*@_x0003_XÔ_x0006_¸Î*@zu&lt;ö8ü*@Ud_x0001_SÕì*@	å¦Xâ*@O»_x001B_-â*@_x001D_òÞW-Ö*@_x0002__x0004_²aT·Þ*@©i_x000D_Í*@_x0002__x0002_ªôà*@_x001A_õ_x0013_Ò*@²VðÝÀÚ*@e_x001C__x001A_ÕRç*@wa_x0001_9Ø*@_x0010_äÔ7òÊ*@b3Èþ^Ò*@_x0013_¡SÌ*@+U@]·à*@_x0014_vtºSã*@°0 ­Ê*@O_x001D_|Kèæ*@@v¦Ù|Ø*@º7_Ümî*@ÍiÀFõ*@oBU	aÏ*@ZéÍè²Ù*@P±6F_x001C_à*@Ö_x0014_nz4»*@)È_x001F_F£Ò*@õl¢]ß*@Á¾°·ñá*@ &amp;_x0003__x0018_dÛ*@}¾Ì*@iCÆÃEç*@/wd³_x001A_Þ*@áüÚu°ç*@0Å	òzÓ*@&gt;îû«ï*@Et¾x_x0005__x0006_ðá*@Q'ÇIBï*@_x000F_7_x0001_Lãâ*@ü_x001D_±¢îÎ*@î¹EÚ*@z!9G¼*@&gt;}'cåê*@®¾_x0006_#Áñ*@FÜ@_x0019_¨ç*@×0b¼Ý*@4_x000B__x0008_¬î*@bï_x0001_oØ*@±í{tÎ*@Ô§_x001E_wEß*@_x0004_zz&amp;¸Ó*@rqanè*@eÝÆfè*@!Ý²­ä*@,v@Æ·Ñ*@HÛ¦O!Î*@û_x001F_Zæù*@Û²ù_x000D_Ö*@JÏé4ñ*@_x0003_È,caÊ*@_x0016_ÍhKÙÆ*@ÎîÎ/ãÝ*@§h_x001D_ç¸õ*@jèÖ_x0006_à*@EÇ_x0002_èµÛ*@VRãÑ*@Ì_x0007_7Ò*@u_x0003_©Ü*@_x0001__x0002_HnÂÅÕ*@íFgË*@+%dÁã*@i¹+×Û*@Óé3gIé*@¯¢á_x001A_0Î*@G_x0002_#_x001A_G·*@0Âg0á*@	Ù_x0011_ÎÔ*@S_x0012_ 6dÞ*@Aè§_x0005_Ì*@òj?¸·Ä*@üãÄ_x0002_TÞ*@~_x0003__x001B_BõÜ*@öw¿öÀ*@_x001F_¢_x0017__x0011_ß*@?¤_x0016_g_x000D_à*@_x000D__x001C_ò{î*@ÅXD_x001B_íÈ*@¥áÛÑ*@¥X°HÖ*@_x0003_tÄJìÆ*@RÎUé*@À.0(Û*@_x0006_§T¶ùÐ*@1lL_x0013_Ô*@LÕ"©Æ*@_x0002_!ã¸ué*@AÒ¸0ê*@Û²ëxé*@+/G»ÞË*@IÐ3_x0001__x0003_EÕ*@~Sá~«õ*@$ÛãñBß*@YI_x0010_+5ò*@äx~_x0013_CÜ*@WÈGÄ*@âßVæã*@_x000B_qsµî*@_x0002_ýä¿ÃÌ*@¿(_|®Ø*@_x0013__x001C_ñÐ*@A-¡=Mî*@×#Ú_x0001_Õ*@º_x001D_c jØ*@Ît5ßÑ*@?cÃ_x001B_³í*@if_x0007_¥Å*@à«:Ì*@°j5zõ×*@ÂÙ_x0019_®¸ð*@q­%J~Ï*@¯CNâÅÛ*@ë_x0014_VÑÜ*@µ¯õ[Ü*@½Ò_x001B_Ý*@¿_x001B_V_x0007_â*@2@ÄVã*@ª_x001E_ËÍgá*@Ú÷áËÚ*@îûV¼qÉ*@ëjvbÒ*@Cè]\ö*@_x0002__x0003_dqôXì*@«_x0007_2ÁÝ*@@_x0012_ê·Í*@ÈBìTó*@CôôÁÌÎ*@ø¿ã*@3õ±¾àÍ*@.¢|^­â*@&gt;Ï¢Ô*@¶_x0012_6?Iõ*@_x001B_×¯{Ê*@Þ&amp;øbcÞ*@/Ê½Ë*@§-EÕ_x0002_Õ*@À_x0012_úíUÒ*@kèú÷¦Ì*@_x001A_²o±ÿÚ*@&gt;ùþéûØ*@:rU	è*@ÿ?¢_x0005_Ñ*@ö_x0011_¢öÒ*@ÉP 3ç*@¥_x000B_15¤Ø*@ü2|çÜ*@5aLûÎ*@Í²_x001C_ÇÏ*@_x0001_þ»Pxâ*@[_x0019_î8Ì*@¿vLkÐ*@5jxæ*@&gt;ÅOå*@_x0011__x0016__x0001__x0002__x0003_Ì*@e]¹ªÏæ*@I_x0018__x000C_Ú*@_x000E_óþ@Î*@Í3åéÝØ*@Å¼_x0003_Ì*@Ôé"G_x0014_å*@,ï¡ÅÍ*@ëÆ_x0014_w±×*@¾1Ð-_x0014_Ô*@éõS)×*@ØçÙÓã*@_x0005_Êq1Ö*@_x0012_*Ô_x0007_Î*@Îà%f_x001F_Ó*@Ø[6Cá*@póËÇÍ*@$ÔvÓfÔ*@*5þ¡Ú*@´#_Éà*@¢;îÞÞ*@0×À¦Ð*@n_x0012_0Ó2ü*@dIñÈ*@×ÓÈ\Ù*@_x0008_ä#oBí*@ð)Ìë*@\&lt;¬ÚÞ*@GùkõÊÔ*@T«k1Ù*@Í'&amp;äËÃ*@&gt;ö;ElÐ*@_x0001__x0002_äÄ°ÛÑ*@_x001A_%o_x0008_Ë*@b_x0017_ÞàÌ*@4*dS%â*@µ¹È¿Ð*@R3¶@á*@2|ä¥è*@¾ÒòÖ*@*V_x001C_ÖÞ*@q¡2"Í*@A_x001D__x0015_B_x000B_È*@ÛÙ_x000E_Éß*@ðù¾T_x0013_Ò*@Ty×å*@_x001A__x0017_é_x0003_EÊ*@_x001C_dE_x0010_oï*@v"^¾»Û*@"C_x000B_¹5ò*@7ùáÖã*@®s¹nÆÌ*@º3_x0002_Û*@'n_x001D_}öÞ*@C£"Ðë*@:9bmëÛ*@î9mü*á*@¨u_x000B_ÔÊ*@%ÕCo¾*@½J o­Õ*@T)ÔmÏ*@_x0013_fã^CÕ*@ZÞª&lt;y_x0007_+@&gt;'_x001F_Ò_x0002__x0008_Wé*@ºeó×Õ*@_x0002__x0003__x000B_MGÐ*@Mù1	àÚ*@cL _x0008_×*@kp,$ÌÑ*@JI_x000D_ðüÒ*@_x0019_ù¯ÎÚ*@S/Î_x0015_ÏÑ*@`Wµ_x0005_ì*@¶hi/sç*@­ý_x0019_]Ô*@Çø,é*@æ_x001B_5Õ_x000C_Ø*@êh_x000D__x001F_&gt;á*@ôß%_x0003_Jç*@ò\4èX×*@4k_x001A_;wÕ*@_x0017_ëßå*@NËÄç*@Âv_x000B_/Ô*@T_x0001_Z+úÊ*@¦Yþ_x0007_à*@_x001B_¥ß_x000C_GÞ*@aYQóà*@_x0001_C_x0004__x0012_ã*@nÛàó¬Ò*@w"3¾Ý*@¨OÇøÞ*@_x000D_=½fâ*@1á«_x0006_BÜ*@ÆÂyË*@_x0001__x0002_ÞÁéÜ*@_x0017_lF´SÛ*@®³ºò³Þ*@0¤_x0007__x0012_Ù*@$àíÈVù*@»Ø";Å*@­"àø:Ç*@_x0007__x000C_çÖ*@	º@÷ÁÞ*@F÷t_x0019_fê*@è¤Ä -¾*@¢uL_x0016_Ô*@E±/_x000C_¬Ù*@öS_x0001_7õæ*@Ö¼9d£ï*@uº%á*@l_x001D__x0017_9_x000E_Þ*@°Ú	s[ö*@®¹ýãeç*@l2ÚiÁ*@ºT1¸Ç*@{_x0007_x8Ð*@ô-_x0017_ÄÇ×*@ùµÅ_x001E__x0014_Ð*@à´_x0001_=ã*@sÎjrÜ*@P?´×àà*@_x000D_ù7_x0015_Í*@)Éÿ^_x0011_ü*@ßPñãÅ*@VM9CèÑ*@ñVIé_x0001__x0002_óÜ*@ÛÐÌ"Ûô*@ðS^_x0008_på*@¿5T[{â*@_x0018_hÆÏ*@s8á*SÝ*@Øàjfíá*@ï®Ê­Ý*@ñ¥³_x0015_²á*@_x0010_üÒ*@{_x001F_òRÍ*@J NýÓ*@ ÷íÓã*@9_x0014_Âó*@b?¿(nÇ*@¸_x0010__Dòâ*@dLâ¤è*@iåº¯Ý*@g·à÷*@ªF@cå*@nÔ\»&gt;Û*@¹7dW_x0003_Þ*@J ²¸Í*@1#®­ÞÒ*@ÎæßQÇ*@ß,&gt;ÿÜ*@syÇ&lt;ìø*@ø»õFô*@©_x0012_lò:ë*@ÉèûòÌÊ*@_x0011_YÌïÓÖ*@_x000B_²6&lt;ì*@_x0001__x0003_»uÒ&gt;LÜ*@j_x0017_»0á*@$pB_x0016_×Ö*@É¢_x001F_êCÖ*@&lt;Õ¾ð Ú*@OÝïÔEÙ*@Iè_x0014_¾lÓ*@Áé¬SÿØ*@yY?æÉß*@_x0017__x001E_&gt;ø*@_x0008_!	sá*@IßVÂ!é*@?£G÷.Ó*@äºÌ*@[_x0005_J\á*@Ô_x001A_õ*Î*@®ê¼Tð*@%&gt;÷_x0018_Ò*@	r¯Ñà*@GYìÄ*@ ®_x0002_wÑÔ*@_x0013_X^µÔ*@_x0008__x001A_ÏS:Ø*@pè+8À*@òÄ%q¿*@Õhèo¯û*@Ë=æ_x001C_ß*@D'_x001A__x000B__x0017_Ý*@ýs¼b­é*@M±&lt;ß*@rÐÐ*@ºÈjÒ_x0003__x0004_8Ì*@&amp;^_x000E_9Î*@Â­'_x0014__x001A_é*@É_x0001_*É×*@QÆ¤¾ØÌ*@Ç_x0004__x000F__x0001_dÍ*@áUÙÐÉ*@þÆ"³Ì*@£Ð5Ë*@_BÎ*@#eEâä*@'nÏë*@ö$ Ö*@A¾ká*@4s¾¯pÆ*@z&amp;&lt;#Ð*@·@_`Å*@©¥Íò:÷*@&lt;_x0014_hÉ*@·g_x0010__x0004_ÎÑ*@_x0013_2»EÙá*@G°¨_x0007_é*@ÃW.BÎ*@Ðû_x0018_ÜµË*@ËÃ§$,Æ*@_x000F_êúÇÑÍ*@_x0007_Ý,_x0003_Ý*@§h_x0008_á&lt;_x0002_+@_x0003_Ök_x0010_×*@_x0017_®º^á*@c_x0005__x001D_ã*@'2	_x0013_óÄ*@_x0002__x0003_PR_x0007_µgÛ*@_x0008_Âw1MÑ*@kvõ_x0012_¬ó*@_x000F__x0017_m_x001A_ÉÕ*@©{_x0003_	µé*@F¬&gt;FÇ*@M_x000E_c&amp;QÍ*@z²_x0013_ï_x0011_Þ*@^Án=Ø*@ZáFÓ*@´Õy4ÏÌ*@ýp_x0011_¤Õ*@ulþ=_x001A_ß*@@!¯-hã*@Ø[B_x001D_Î*@æÊëy+Ø*@ÓÌIÏÎÜ*@MIä¶æ*@O»Ën_x000F_×*@ç/_x0015_ç}¾*@z©sÿDÉ*@GrÑ+Ú*@_x0017__x0001__x0010_Ñ*@Ø_x000F_NKXä*@av_x000E_±Û*@øã×!Xò*@«³Ö(È*@¥ _x001D_Q.ß*@å£_x0018_ªÖ*@_x001F__x0017_¨1ø*@#úN_x0017_Äè*@Ã_x001D_ôj_x0001__x0004_ä*@±_x0002_&gt;Ü*@g!Aõ_x000E_Ý*@ÂÍáD­ì*@­Êi2GÖ*@8Ãà¢Ï*@*tLóñÓ*@ÚÖ5ó_x0010_á*@µ¼W_x0017__x0003_Ã*@24¼Æ*@CÛ®!8Ñ*@_x0011_ï_x0002_×_x0012_Î*@/"-é_x000F_Ç*@Nà_x001D_Ý*@B¬-bÌÝ*@0ÞÖ_x001F_öÏ*@_x0001_+´ç*@_x0012_Ñ8_x001F_Ú*@Æd½Ì*@OB*"ÙÎ*@_x001E_w±*×*@zú¢_x0004_gÕ*@W|ÆÀØ*@_x0015_ïj_x001A_Ã*@Ô_x0019__x000F_P×*@rã×®T×*@C]5¿*@ å~ÎÞ*@Ì¯Û|ÌÐ*@µ&gt;ÈÀÉ*@Å_x000E_åÚ*@_k/ÇÞ*@_x0001__x0003__x0005_Æabà*@íQ¤Õ*@áÕn¨Úë*@ýÄ4áîÝ*@-uôØ¿Ú*@*¡Ïe9Õ*@eQÅªLÒ*@^_x000C__x0002_M°æ*@P@~Ùê*@_x0018__x0013_k_x0018_lÙ*@ Öúá*@mu´_x000D_åØ*@¦º_x000D_Ë*@;R}/&lt;¾*@vM_x001E_Ê¾õ*@ì³,_x0007_üÜ*@Åº_x0003_øÅ*@ìUÜô*@_x0014_¼þyèÙ*@Iêæ_x001C_ûà*@&gt;õât_x0002_Ï*@ëJ_x001A_m×*@_x0008__x000C_Âµ¿Ø*@Ï_x0012__x000E_òºã*@Á_x000D_]_x0002_ÂÝ*@ 9	Ï*@_x0012_|O_x0013_Î*@ö_x0003_LG.á*@X¿ÝÐñÍ*@;(ZãôÄ*@^oxLã*@J÷(6_x0001__x0002_ÙÚ*@"Ó~_x001A_ÃÊ*@Ö_x0019_E°_x0017_ß*@«&gt;®×Ë*@ZkcÂ^Ñ*@Ìg°F0Ô*@À¢g©ÌÍ*@·_x001D_DÙÚ*@XÌ¢s_x0008_Ì*@koÙñÌ*@ý0_x000F_û¿Û*@qÅ¡_x0004_NÐ*@äQ*êÍ*@BØñõÍ*@VrÝG_x0005_Û*@¼üºZË*@Á¶1Fì*@±+;_x000C_ä*@\_x000C__x0017_Q_x0013_æ*@Y_x0002_KÓÔ*@_x0008_¿Ô¢ß*@_x001C_¹Ý¨Þ*@eFð4ÉÛ*@ÿ_x000D__x0004_wÏ*@ØI`0Ï*@µ_x0011_*CÌ*@GöÕ1í*@!d®®ï*@ìVc»Ö*@³]Ëvâ*@\ºê_x0010_íÄ*@®»R×ï*@_x0001__x0003_fx_x0003_ÍÉ*@Q¾_x001F_ÔÈÔ*@d_x0010_gã×*@e4_x0006_çõØ*@{8´¡Í*@ëC Æ_x0014_Ô*@5ÆDDâ*@©âé©Ü*@¨|{yoï*@ÏLc!3Ó*@_x0016__x0002_²(_x0005_ï*@_x0012__x001B_j»É*@Óº§_x001D_Þ*@4_x001D_XsÙ*@Õ4§jnå*@Ô=&gt;Âÿ*@°_x0011_[;ê*@3í©½ôÛ*@ýF»6·Ý*@yûãÑð*@_x0008_p_x000D_5ç*@Rw]ýâ*@#9yèð*@Ñ_x001B__x0011_:AØ*@KQ&gt;:_x0004_Ú*@¾æYë*@_x0014__x0016_ê#å*@_x0005_é5ûnì*@î¦£AÚÊ*@Èÿ_x0001_~Ù*@A3/÷DÓ*@gA&lt;_x0004__x0006_ËÉ*@!ä¾»Î*@Øþ©g_x0001_ß*@_x0004__x001C_ä ÍÊ*@ÑåE_x000D_Æ*@â_x0011_P_x0003_¶È*@ÆÈÎÓªæ*@µ_x0005_'_x000E_·Î*@õuVlÃ*@ l_x0005_çÙ*@g8¿_x001E_×*@Fº'øÏ*@ªZ×ß*@mT_x0002_ë½Ï*@Ïe5_x0015_Ð*@÷­Må6è*@¼_x001C_4áÀ*@0;QÍÉ*@¥§®9_x0013_Ê*@µIËöîÍ*@kºñ_x0006_YÒ*@¿¹Tó*@ÉØØÔ*@âä_x0010_õ/Ì*@7È_x001B_z_x0005_Ì*@j:_x0013_e÷*@1E=ÐÒ*@)lö4Ê*@­¹apÈø*@äç_x0014_VÓ*@_x0008__x000B_æå*@ÆìT¤Ô*@_x0002_	_x0013_ôÉOÍÆ*@ AÆSðÐ*@8ìÙúÍÙ*@öê)ßå*@,Sïñ±Ý*@¨_x0008_¾'ßÔ*@ualT¤á*@Rî¥ÞsÖ*@Y&amp;Ð6\û*@hvGu²Þ*@Ã_x0003_5Ð*@_x000F_M(Æ*@Xr_x0011_=_x0001_ò*@èeT=Ö*@´è¯¡Íè*@ðBñ_x0011_KØ*@ï_x0003_;ÚÉ*@d¡@%ÑÕ*@ö:Ì*@¬ÚF|à*@N__x0017_MÑ*@º¨Êl|ç*@¸_x0017_®_x0005_~Ë*@_x0006_Æ¦ó*@_x0004_Á;}Ý*@_x0014_a_x000E_+Õ*@_x0011_³â&lt;_x0016__x0004_+@¹Ûô+ñ*@?Ä¼ë*@-Ê¾!Ó*@¸#_x0007_OÀ*@ïå_x0002_a_x0002__x0003_éÜ*@õfoeÖ*@'Ô~%üÖ*@Ôã0ÜÖ*@d}ï¨×*@t¶²Ï7Í*@_x0008__x0001_ù_x000E_JÜ*@ÿpº1Õ*@Å`,2ïÝ*@_x0012_(Ü*@Ìéûò}è*@GãÒluÖ*@iÕñCÖ*@ð_x001C_ý_x000F_¨Ç*@§ÅóÿÐ*@_x001E_º_x0007_TÚ*@¶À_x0006_VåÉ*@?øPÍ$Î*@ÀYYøÒÝ*@×Ít_x0002_Ö*@PÊÖà7Æ*@;7íRÍæ*@Þó^_x001D_@þ*@·þTN¶Ó*@næã*@D_x0013_&lt;ÉÑ*@ Ã_x0004_2â*@ðHÜëõ*@K5ñUªÀ*@îxþÍ*@î8êÕÜ*@àÅ*@_x0002__x0003_`6µÛoó*@h¿iü_x0011_Ú*@ô¥X ö*@==p¥_x0005_×*@7KÏÞ*@ÞãúîÞÎ*@d_x0006__x0012_×*@ê¤è"BÕ*@û"!´¿*@Á_x000C_L_x001B_Ò*@o,ÍtÞ*@-J_x0006_ò`Ë*@_x0007_r0ú_x0006_ß*@.bµ½Õ*@þ_x0011_,ÐÃ*@iÝ*_x000D_=Ü*@QøÄþ©â*@_x0006_Ù"_x001C_ á*@,_x0015_²à*@«úú	vä*@ouß*@/ýù	È*@ÏâÅ*@_x000C_yì[_x0007_Ä*@Üåò_x001A_³_x0008_+@kûwØ¹Ô*@Ù_x0001_`.[Ö*@æ´Ê_x0019_Î*@®ÛtÊ_x0016_Ò*@$lØJÄ*@"çî*@ïU×ö_x0004__x0006_&amp;Ú*@n_x000B__x001E_ª_x000F_Â*@_x0019_×r³.À*@_x001E_)&lt;c_x0010_ø*@Yúà*@©áâ5Ìü*@NhÒ2_x0018_Þ*@_x001A_é x á*@8°A¯PÛ*@_x0002_ÞÌÉ_x000C_ò*@_x001A__x0011__x001E_«íÍ*@ÅÍfæ*@[m_x000E_¡Ü*@ª_x000D_fÜ_x001A_Õ*@än_x0019_µÒ*@Deõ_x0014_ã*@­4û%ëÒ*@Õ×P¡Ö*@vß#ü¹ê*@8O}sÝ*@¹¯Yè,ç*@?_x0003__x0007_7Ü*@Ü_x0005_hZ½*@Íùg"Ö*@!Ê?É*@QØNá¤Ã*@H_x0001_é_x0016_Ð*@£ñÕC`â*@_x0003_xJ5öÞ*@´_x0013__x001D_s_x0002_Ë*@ÍËÅï*@tØ§	Õ*@_x0001__x0003_ÑV^µß*@£_x000D_ú{¢Ü*@2_x001C_ÊÊ*@W&amp;´í*@ç_x0004_?Î*@´É_x0016_áÉ*@º_x0014_uÐ*@	1IÝÈ*@ÿZç{Ûà*@Ü,)ø*@Úð_x000D_OLÔ*@4_x000F_PBÈé*@R½¡ÿã*@7@yÑ*@SÞ2tüÐ*@´_x0005_SÐ*@ªo¿ÖÅ*@Éí_x000F_!¡Ý*@_x0003_Ä_x0013_·í*@µTÀ:Ó*@ë×=Å`ä*@X ð1á*@ì_X|_x0004_Ö*@ÍlÙ÷*@÷Ó_x0014_¾ØÉ*@¢Kî_x0002_Ì*@­S	îò*@I­®ìÖ*@ÕIGÛ&lt;Ø*@"&amp;!ÇÐø*@¥0q×*@ãLú}_x0003__x0008__x001C_Ô*@_á_x0017_Iéõ*@w¨üÓUÅ*@]îþ\9×*@Ô_x0004__x0007__x0001__x001A_á*@êå0îöÄ*@t*èÂ*@÷ÖðÛ*@_x0018_¥oÐZå*@y§äøØ*@7_x0002_,_x0011_qÚ*@7_x001F_TCæ*@zf&gt;Pµá*@_x0005_þn'kç*@ßá&amp;o­Å*@]Á#òÜ*@²Ocî*@_x000F_ç_x0013_ðÔ*@_x001E_ÿZG_x0017_Ø*@ÌdÌ Ó×*@:ß6Æ*@_x0001__x0006_²]¢Ç*@u=ý¸ÞÍ*@Ú_x0007_Qè*@¼´DEØ*@_x0006_ãÛðã*@©Û_x001A_Rç*@&gt;úlé*@	_x0011_&amp;¢Ñç*@ _x0011__³Há*@J^_x001C__x0002_É*@e5y=å*@_x0001__x0002__x001A_5Ý£Ò*@!oÅ&gt;_x0001_Í*@õ"^ä*@áÌò¸ê*@_x0019_¼ì¾2À*@é_x0005_{mÍ*@$.É+«×*@BUP_÷Ý*@''ÍÅÈ*@ý_x0015_³0)Ù*@ (VØß*@;E5kÔ*@{d_x001B_Æ×*@ep­IÒ*@®áÚß*@_x001B_B_x0018__x000B_~Ñ*@õÐ¡òõ*@áÞÏrÒ*@`G1S²Ò*@ó6ñ_x001F_Â*@ømAÍªß*@_x0002_k`4hÜ*@y¦Izà*@ÙX1Õ*@r=K:×*@ó_x000F__x0007_oï*@_x0010_«¯ÓqÑ*@Íü_x0012_©å*@½¡!Ûð*@_x0005__x0003_x¯Ü*@ôA^±¼*@®ëÑ@_x0001__x0002_6Ä*@üÑ\#ñ*@ÕHskÉ*@9{AÛ*@¼ÉÙ[¡Î*@^pIeÚ*@Ûr%q×¾*@£¬_x0012__x0005_ë*@&gt;Ï°_x0008_èæ*@}çÞå¤à*@UO_x0014_¿^Ó*@JÞÝ4_x001E_û*@ü¨\¯è*@t &gt;ß*@_x000D_8¼*@àqC_x0019_ä*@*¦ZÂhÏ*@ÄÍ	uè*@ÙxeRÚ*@Ó7|reÖ*@_x0015_ÃÏöë*@tcÞ¡2á*@V&amp;ÖËÌÌ*@Â_x0014_T:gâ*@_x0018_C¦eã*@_x0003_ºØÆ*@»\ÛZ±ã*@ýR¤JuÜ*@v¾ðÑðÐ*@sM&amp;EÌ*@;2¬ÚÚÐ*@o6v¶ÔÞ*@_x0002__x0004_9_x000C_vÌþÕ*@4_x0005__x001C_]wØ*@_W£EØ*@ù£Bå*@Î__x001E_Ç$¾*@_x0003_IZ6ZÔ*@bÍkØ*@°[âZÐ*@;M¼ Ò*@_x0003_ï¬ç_x0013_×*@_x001B__x000D__x0006_þÁ*@Nt)øÆ*@_x001E_k_x000B_VÍ*@ù0¹ùÖ*@Ëb9âÕ*@5]_x0008_Ñ*@W!uÅã*@{M1EÁ*@È4ôWè¼*@B_x0006_bE{Ð*@rk¸*üÞ*@ÔQLÙ*@^wD&lt;ç*@_x0006_&amp;èÃÕ*@7à÷_x0001_ÉÏ*@o.a	É*@°CÚO(à*@_x000E_&lt;\U_x001F_ë*@jýúoÝ*@¶AÑ_x0006_Î*@1Náß*@Ïtu_x0017__x0001__x0002__Ó*@Fôw	LÇ*@EîúåÓÂ*@rk^*×Î*@_x0013__x0018_ôX¹Â*@]¦1ãÎ*@1±Äð_x0019_Í*@²õpcï*@SÒb:_x0002_Ø*@¾_x0007_h_x0012_É*@TRAÍ*@Û_x0005_ub_x0003_Í*@R_x0003__x000C_|ù*@_x0004_m6½eâ*@_x000B_gIå+Û*@¦:¶oÏ*@ø_&lt;_x0014_+@a_x000B_è×Kß*@°p¬XÈÚ*@ëèÖÙ*@v_x000F_áÈîº*@Þø_x0007_Ý*@\_x000F__x0005_{_x000D_Ø*@öe	_x000D_Ú*@_x001A__x000F__x0004_("à*@G-_x000C_ëúã*@¾ãÑù×*@µþ_x0017_Á¡Ó*@õ¦|'é*@;î%Îäê*@7_x001A_B_x0013_Ò*@/_x0003_À³Ó*@_x0002__x0008_86¸³Hè*@{1â_x0011_kÜ*@ýÿÿ-cÝ*@_x0011_VVÈÑ*@_x001F_®.Ü*@ëì{ØQü*@_x0013_Õ_x0005__x0006_Ë*@0iûZÕ*@ê[®_x001C_×*@ñQÿ@á*@´¡_x0005_Y_x0007_Ý*@eCp°Õ*@Ú¤!ÚÓ*@Ã2_x0003_Ú¸Ì*@dIëcÚå*@Õ_x0012_½GLñ*@Îk°w_x001E_Ù*@ßÊ¤Ï*@i^¯iÙÓ*@e_x000B_¿wÐ*@C-D^Ä*@KHåãÐ*@BÆT_x0016_é*@Ú#_x0014_ñ_x0017_Þ*@°ç_x0006_Ù4Ü*@_x0018_s.ùÂà*@1PÈoÊ*@*DÇ=_x0011_Ã*@_x0018_Er_x0004_yÇ*@H_x0001_µë*@_x001D_ªÑ\Í*@)Õe§_x0002__x0004_þÌ*@õ«U%_x000C_Ì*@Ï¸ku¥í*@Uöëµä*@|¾N/þÏ*@%EMV´Ï*@_x000E_¨;_x001D_ç*@Ë5_x0008_Û*@ï_x001F_T"£Ä*@ám1Ü*@°¿Ù~Fï*@_x001C_úðjÎÞ*@Ý_x0006_lmÍ*@_x0010_Õð_x0003__x0010_Ó*@_x0001_9½M}Ø*@sA!Tä*@ÆÂZ³æ*@0B_x000E_{Ì*@P7ô\{_x0007_+@_x000D_{WÄä*@©Ñ¼¶FÒ*@æÓAÐ_x0008_Î*@gsmÆ5Ù*@È÷{ãZå*@ÝÐE£_x0015_Ò*@·a¾õÅÕ*@¶í£ØÃ*@j_x0003__x0019_7ç*@È'}ß'ð*@^ÔÖó&amp;Î*@q_x000C_2q^Þ*@[z_x0015_ÙÙ*@_x0001__x0002_ò¥qö*@Ö+_x000B__x000B_Û*@_x0015_Õª[¤Ñ*@Ölîfé*@ÄAíS×*@:GH_x0004_ñ*@8_x001B_È;ì*@dMá*@àÁA£_x0012_î*@_Gä£¢Ô*@?_x000B_!ãJÐ*@Oè:¥_x0011_Ö*@7«_x000C_ í*@Ò ÅÚþé*@0MÕ=_x0006_Ö*@M\K@	Ô*@ÛKÔF·Þ*@øÇsN¢Ð*@u¨]_x000C_ÏÑ*@ë9tí*@l_x000B_¢þ*@z©T_x0013_å*@Ý£q{ÂÉ*@5_x0003_ÎzAÔ*@,ÇlZæ*@_x001B_­äcÞØ*@_x0013_¦_x0006_ûä*@ÿ-EÎ*@ÏÝXàÃ*@?jb_x0018__x0016_Þ*@û²©·Í*@ñ£ñl_x0008_	ÂÑ*@êy¬hWß*@¿_x0019_q\b¿*@,_x0001_+°ô*@ÃKë,_x0017_Ö*@ûÚ*®Ý*@~ÓA3O×*@*_x0007_ñ1Ð*@_x0008_Bl_x001F_Á*@kµoä*@_x0004_V°VÝ*@0_x001B_kÖÛ*@ÍÙIÚ*@¡|uå*@ç»ÝÔÜ*@¹_x0010_rÔ*@_x0016__x0005_~(Û*@îo!X_x0006_ê*@0_x000D__x000C_ÚkÕ*@÷*Óîà*@¿_x0001_l¬_x0019_î*@_x0004_²_x0017_ûÍÒ*@ø_x0016_8WØ*@¡_x0018__x0002_¹öÍ*@_x000D_%z-_x0014_Ñ*@_x0003_íÔk"ï*@Lzñ}ºÚ*@úÉ¨ØZÜ*@+È_x000B_rÀ*@ûè_x001A_9ä×*@öªçNÜ*@×û'êç*@_x0001_	R±gØ*@ Â]±Ã*@ã_x0017__x0013__x0006_Ä*@DÐ_x0013_üÞ*@Û"4æ*@Hú¾ËÁ*@ÅãWØó*@§/ÑÊá*@_x0004_çN¾£Ó*@_x0011_³Í*@_x001D_ _x0017_mÉ*@¥E$éÇ*@3[ÜÁÇ*@" _x001A_é*@_x0005_Í+_x0014__x0013_Ñ*@ÍDôéæ*@_x0006_ÈÊhüØ*@ïë_x001B_VÍ*@Kz2_x0003_Ï*@Ð_x0015_|8óà*@nL_x0008__x0016__x0011_Õ*@("ÛnÚß*@_x0002_DÁ©Ó*@«ÈÔ*@±ÕHYRÈ*@Â÷ÁóòÜ*@ÞýãQØ*@¢f«Þ*@(ª_x0007_kèØ*@ð¯9öÈ*@ï¨_x001E_ÃtÙ*@õ|¹_x0001__x0003_é*@#C¸C^ã*@,ìÖß*@êf«Wç*@1_x0014_·\ní*@_x001F_ñRz_x001E_Ë*@&lt;?_x0013_ç*@_x001B__x0006_.Ñ¾*@@Õv·"Ï*@­JBûá*@øDÔ_x000B_Ô*@_x000E_ªóÙÜÔ*@_x0010_åüMX×*@Þé@_x001D_íÂ*@@²ãå*@ìvO=Þ*@Ôk_x0007_ÿdÝ*@£+	/Ü*@«âªúMÚ*@~¡¡â¤ô*@u­K÷÷Ö*@PÏÚ_x0015_Ì*@\¦oÝ*@$óÌ_x0007_¢»*@_x0017_p\lò*@¥ÇYäFÄ*@_x001C_ª_x0002_±)Ö*@Ëýàè*@_¹B_x0019_ÄÍ*@®¼A&lt;Ù*@§Èe_x000B_â*@_x0003_TR&amp;*Ó*@_x0003__x0005_fGêÒË*@ôsîÚá*@_x0005_ªí!Ì*@_x0016_T_x0002__x000E_Íê*@²]¨fØ*@°Oº_x0002_jÎ*@dÆ©Ñ_x0001_Õ*@véöËÏ*@ÙÞõ_x001A_RÑ*@óDaSÏÞ*@VLÃÌ	ç*@f'ýiOË*@_x0007_»uÝ*@XF{&lt;Tæ*@_x0010_¦+æIî*@EµRÀ*@¶xsC£à*@ÜGô2äÛ*@`ùDo_x0004_Í*@ðæeb¹ã*@à';h»æ*@ôs3æ*@s1H_x001C__x001C_ñ*@_x000C_×¿¤çã*@ª´_x0010_×ð*@@,dDæ*@AK*_x0003_Ý*@úóCG:æ*@=ÃÆ6Õ*@õ=Q0À*@ù}Y)ÎÆ*@SDc_x0001__x0004_jÈ*@ø|ªÓZÆ*@ßÆ_x0015__x0019_Ãè*@SHÙ9³Ú*@&amp;^íØ»*@DÅ5ËyÕ*@æ®4_x001C_Ò*@ÃOª`¢×*@æbb_x0002_iã*@Ùk_x000F_à*@)Crá¥Ó*@_x0004_¸íèq¾*@ýT2ö_x0010_å*@¿æarí*@#úæ_x000F_Kñ*@%£í0ä*@áqíÞ*@uBÛÂ¦à*@;J_x0014_GüÉ*@×6cnÊ*@%_x001B__x0003_î*@|_x0019_|GÆé*@e&gt;´$tÛ*@ò.aã*@LiÈe8ø*@ÑK_x0001_¨ØÈ*@ç×Rå*@ÂåB9&lt;ã*@_x001C_Rä÷Þï*@:|ÉuÎÑ*@p_x0011_t_x000E_Ú*@.Ëå-ÁÔ*@_x0002__x0003_¬f&gt;Û`Ú*@$º½ÇÃÕ*@V³rÓsæ*@l_x0003_E_x0001_í*@1~n_x001E_Ö*@_x0010_¸üÈ*@8£-|õ*@_x0015_0åå£à*@_x001F_ÔbN8Á*@ÊU¥ Ù*@Ù_x000C_+ôÔ*@èg ìÉ*@ga_x001A_Ï:Ø*@lþ°î	Ò*@÷¢ÏSòë*@7¡qq_x0004_Þ*@vN½Þà*@²gcöËÛ*@ÆB25Í*@Pz1Ð_x0003_Ú*@£¥iD¿Ø*@l&gt;ÿ¹¤Ä*@Ô_x001F_ß_x001C_rÐ*@Õò¾_x000E__x0001_Ü*@_x0019_C_x000B_ È*@Z}w½Qó*@¨¬)uÜ*@äIZÁÚÌ*@×$&amp;)=Ý*@éâv;-À*@Ôd¢ZGÍ*@¾6_x0002__x0006_mÅ*@U0±áÞ*@_x000B_¤zÉÜ*@LÕ@Í_x001B_×*@"ë_x000D_	àó*@}»{í#Ø*@ûÿïò¤Ö*@!ªoà*@nü_x0012_Äç*@d_x0004__x001C__x0003_ö*@c_x0018_a7_x0006_è*@&gt;eXþùÂ*@ÄA/Ë*Ó*@ãíý_x001E_È*@&lt;_x0005_Øé*@¶þïSÙ*@_x0003_ìCµÓ*@nè-å*@©CùX®è*@òÐñ%Ù*@O lå*@¤:_x0001_÷Ö*@&gt;Ëe_x0015_Ï*@_x000C_+N*Fí*@ÄAö¡Ð*@'8@j_x0018_Ê*@-y_x001E_cÐ*@,Cïá·×*@ÜpÈIÐ*@§×(Û*@èL?Z¦Ý*@ùÉ_x0013_âé*@_x0001__x0007_:WoÔË*@Ô¿35;Ú*@¨Ðùà×*@¿c½ª¥Ê*@*±ÒÞ*@výè¥SØ*@åUÂ1DÉ*@¼y©x_x0003_ì*@OØí*@~ë__x000F__x0004_Î*@ù_x0013_©yà*@½+Wo!Ç*@eA&amp;Tí*@Rñ ­í*@£ç'òÔ*@×_x0014_ÂÜÝ*@³_x0006_^²¹Ö*@U8¶!ä*@_x0001_â&gt;_x0002__x0005_+@ÚÁU¡&lt;Û*@h)_x000B_ä¼Ì*@¾0.hî*@ÇÊ_x001E_¿Ö*@;_x0011_a[æ*@_x001E_¬_x0019__x0019_hÌ*@åÇ¡î×*@()4Ò*@Ø?Ã`Ù*@VaùÁÛ*@\±÷_úò*@jaÛ_x0008_3Ê*@È»»J_x0001__x0002__x0016__x0006_+@'÷±ÃÇþ*@Ùµ_x0017_éoÕ*@CàÞÒªÏ*@¸ïÉ ¿Î*@Kvm²Ï*@ÂíU_x0010_ß*@_x001D_O;_Ú*@G²Ñ_x000E_üÆ*@GãsÁPË*@¤aPî*@ìöJÉù*@e]ÝÏÓ*@¦ðÌä*@ÁD8u@ä*@X¤_x0018_Ð*@!	7)+æ*@V©tæÀ*@ã½Òç*@ÿüDæÔ*@ìÇn­ò*@¿ñZ&gt;½*@5%\]/ê*@´«Àu0ä*@·mË_x0016__x0015_Þ*@EÂ|jÖ*@M[«¬»Î*@'¡_x0004_ëjÔ*@ú ·îàÆ*@o¸SóÔ*@§¹yüæÛ*@_x001C_û_x001E_Çä*@_x0001__x0003_¾Y÷7Ø*@È_x0018_ä_x0002_Á*@_x001B_z _pò*@&amp;_x0010_½|¾*@ðsYAVä*@_x001C_wî¿ýÑ*@_x001A_î·g|Â*@P_x0015_×3Ü*@×_x000E_¦{TË*@_x000C_?_x000F_i_x0013_Ñ*@R'pSÂÙ*@&gt;fÜß*@ìÊm_x001A_ë*@4lÍ¾Ì*@_)*ôËÅ*@Eü'à³Ú*@ù_x0008_Å=Ì*@ÌÐO2Â*@ðóz!ò*@¯_x000B_&gt;çÝ*@0±%Ý§ë*@_x0017_®_x0017_PÂá*@:Î_x0008_&amp;Æ*@¹þ&amp;c_x0013_å*@ñ_x0002_¬Í*@_ÈÿBäà*@mq_x0019_PÖ*@xÜgÞ_x001F_Ú*@½«_x0016_|ÄÙ*@Ý¹qE_x0003_Ö*@¸`%Þ*@~Ýû-_x0001__x0003_;Ö*@_x0011_ÛÛ5MÚ*@¶ _x001E_æRÑ*@R_x0003_Wñ$ò*@ÙWQ$Û*@²ÒC%ñÊ*@Ç_x0014_ÉÓÚ*@_x0018_Ô¡_x000B_BÕ*@3pÉ½Ó*@}X_x001A__x0011_Í*@7Cx_x000C_Ê*@ê&lt;3Ò*@_x000B_ëâì*@(ºP&lt;Ð*@¯..æ*@[[9R¯Ü*@_x0016_ *¹;ã*@³pé;ùò*@å¾Y·CÐ*@ê}ËùÈ*@_x0012_Ø(Ú?Ô*@Ç0^zÊ*@ç_x000B_{XÚ*@ú_x0002_O[LÙ*@e_x0014_a6iÞ*@êÕ_x0006_Ãå*@ºa_x0012_ûé*@ÀÚ¸\â*@rKp³×à*@v_x0013_g­¤_x0001_+@_x0012_¦wøß*@sz]\Ü*@_x0003__x0004__x001E__x0002_ÚëÔ*@GÖë_x000C_Þ*@²_x001B_æ_x0019_×*@FÖ_x001A_ì*@³OÉ¸Yó*@©ÍkF&lt;È*@@A¼*@bË]í^Ô*@ùÁò_x000C_CÁ*@@£!í1É*@ch­÷aË*@_$_x001B_Fâ*@ÙÒx".Í*@Ð_x0006_¤Ö*@Cäë}¸ä*@_x001B_7¥jå*@ø,_x001C_YåË*@²cyõ*@«¨».ß*@Uìo6§Í*@G	{_x001D_|Í*@Ñôñ±½*@ò%Øxî*@_x000D__¼_x000E_×*@/N_x0013_¦_x0008_Ù*@æÝÕ¯7÷*@'=&gt;nyÚ*@ó×o;Ò*@F¢_x0001_ÝÅ*@Ç$JMØ*@1[û~vÙ*@=Dcf_x0003__x0004_òì*@_x0010_nCõÏ*@ÃÙØsÉ*@|×(mKÖ*@ nU_x001D_Öú*@Gë_x000D__x000F_=Ï*@i_x000B_§_x000B_?É*@_x0002_±m¾¿×*@~_x0001_w»ë*@w9VËó¿*@F_x0014_¿Ì*@E^®íÕ*@n~¦_x001D_Þ*@DÔ_x000E__x0012_Ñ*@¡-²&gt;ÿØ*@_x0016_´ú¹é*@ËÆ&amp;ìvË*@_x0004_=|Tâ*@Õ×n`Ë*@ÍûbQæ*@¶²/%²Ù*@_x001D_$²gÒ*@iÀ(¤¶è*@ôuº°_x000F_ñ*@V¾ê*@uÆ:_x000B_tÛ*@øõ8ßò×*@¤_x000C_sì¦â*@­§l_x001C__x001B_å*@õkôÑ*@òÉ;_x000B_ä*@å¸l(_x000E_ã*@_x0001__x0004_è'3Î*@ºý_x000F_é_x0005_Ò*@Î½Y;pÜ*@5Ìú÷«â*@dVY¼ò*@_x0017_NïàÒ*@UR	ÖÊ*@´£_x000C_Ó"Î*@þ)_x0014_ÃÉ*@¦G«e_x0015_Ù*@Wé°OÓ*@ÿ`Íë*@_x0007_ Ð*@IøÌíÞ*@_x0001_X2I_x0018_Ä*@"W12ß*@]Uj)_x0010_Ð*@_x0001_P4iÙ*@!_x000B_®§Ò*@Êgòn_x0016_ä*@)øÒ_x0019_Ñ*@èo«_x000E_Ò*@;3S:_x0002_+@Khý÷Ï*@HYÝ¤_x0004_Ö*@ð_x001A_Á_x000D_YÞ*@34_x000E_ÎÁ*@Òð0×*@eÜ*_x0015_Ù*@&amp;!_x001D_ü_x0003_ä*@|Eì+ú*@_x000E_ÿaØ_x0005__x000C_+æ*@EÂËïÒ*@x72	î*@È3nA#Í*@_x0008__x0002_Cé_x0007_Õ*@]EgÖÄ*@¶²ÐjÔ*@o/._x0018__x001F_Â*@?¸··æ*@ø×"ð*@2ãHïÝÞ*@5 _x0004_.ý×*@u¹í_x0004__x0005_Ö*@¸;hÒ*@»1_x000B_NÕ*@­ê·`}Ô*@Òu=á*@c%"´ß*@tV/Ü&lt;ë*@?&lt;ì§(Ú*@_x0008_ÚiàïÙ*@_x0014_Æ_x0006__x0015_Ù*@d_x0014_ÅáÞ*@VÇOò`Ñ*@Ä_x0003_·_x0011_á*@ë®¸_x0001_2Ä*@Ñ"oBÑ×*@&amp;"E_x0019_]Ù*@Ý¥ßåè*@½ö«.Â*@Åò_x000D__x001F_ß*@ñBA_x0004_2Ú*@_x0001__x0002_)j_x0014_ÄÌ*@ZUÒ*xç*@Îº×&amp;Ü*@NNG_x0019_Ò*@½r-Á×*@«Ï_x0007_Ú*@qCµÊxç*@8÷÷:Õ*@nóH*Áä*@«âsÖrÕ*@­9³7Ç*@îÂDÍ´Ç*@b »NÅÕ*@ª÷OÌ*@Ýô=×*@õÁ_x001B_ùÕ*@ÿjÂUùÜ*@ÈKÐè*@ÇL:·úÒ*@.~ÇÀtÌ*@_x0004__x000B_wãÊÞ*@_x001E_^_x000B_J¾ã*@í=ùFê*@¸¼\õ¦ß*@éÙpàã*@ÑtHzâ*@Hc¹DôÎ*@I÷¹^9Õ*@¯nGÈÍ*@ØqÓ,jØ*@cvÒ_x0005_é*@R_x000D_¬ì_x0002__x0005_êÝ*@ËD¶YAâ*@~ëR_x0003_Ç*@Ð»±+_x001B_Ì*@ÒÝa&gt;Aá*@R!qøvç*@Å¡ìñíÓ*@|Îrö2Ô*@·Þ_x0003_fqØ*@¶£_x0004_´òÑ*@_x0006_i÷QÛ*@``-Ö*@ä_x0014_ÐÈ*@æÆ|wÌÞ*@þà¼ÿû*@Íq_ûÄ*@ôa&gt;?ÙÒ*@âÐ_x0016_v¿è*@»rVÙ*@a×VÑ*@c_x001F__x0011_\mÏ*@uõVnªø*@_x001B_Ü_x0019_ûÖ*@&gt;¼hä±É*@XS-ò*@L¨kNè*@é&amp;N÷*@r_x0006_0BÊÝ*@_x0006_jE_x0007_×*@Ð_x000D__x000D_h,à*@Ô_x0001_öZ²Õ*@_x0010_&gt;_x0007_ð*@_x0001__x0004__x0019_,_x0005_kÖ*@6Cê*@EøÖÞ*@ÑCÿ6È*@ä'_x0016__x000F__x0002_Þ*@§_x000B_åAZä*@æ=Ñ*@_x0003__x001B_YµÑ*@õÎ×ÕÁ*@2CU_x0011_¼*@£¶?EÒ*@gèvÆ*@°bL£â*@ug¿C¯è*@Ü'æÐMç*@_x0007_Þ0Íw¼*@% O_x001B_ÄÏ*@é4¾Ø\×*@tkE_x000E_ºÌ*@_x0004_ýÔZ¹Ø*@T¾_x0014_[¼*@Ä¨_x0013_.*Ù*@"	âìþ*@¬'_±ÜÅ*@3QÛlÐ*@ì®_x001C__x0013_MÛ*@_1N¤Ú*@¿aó:3¾*@%_x000B_ÐÍËÇ*@Ë"ë$_x0016_Ê*@ýêÏi³á*@´*Åe_x0001__x0002_¿Ù*@Þ¹¼3ã*@Sh8ðÒÝ*@n%È_x0004_ê*@°1_x0017_4"Î*@6B^?_x0006_Í*@¹[¬_x0010_¤í*@v¡­À6Ð*@_x000D_Ð_x0005_·¤Ö*@7@ÃoqÝ*@¼_x001E_¡_x0019_îÝ*@â_x001E_þ]nÎ*@ÊûÞH²Ü*@Æ[.õé*@³_x001F_ e£Þ*@wouõ"×*@Ó_Ø_x000B_éÒ*@s_x0018_2;Ï*@éà_x001B_ûã*@&lt;õ­¦Ô*@B¤éQÄØ*@_x0013_´_x0005__x000C_ä*@´¢_x000E_[ýÑ*@=â_x0017_6_x0015_â*@¨_x0006_kbyé*@P_x0014_;Õ*@wy_x0018_Ì7ç*@ü«_x000B_ÀÝ*@ßeEÒ*@øìÏÄÝ*@þ'AÕ*@afI.Éå*@_x0001__x0002_ñ»_x0001_êß*@¸#ÒgÒ*@_x0002__x0007_Wá*@òE]Ã*@_x000C_³ø_x0008_WÇ*@þ­iÞ?å*@/ÈA_x0019_×*@_x000F_ä[cå*@f_x0008_#7'É*@÷T_x001B_¸*@,øü3ÎÒ*@_x001F_2ÒòÐ*@ªÝÚûLþ*@ÇÅH×*@ýp¤ÈÕ*@_x000B_d&gt;ë*@ù9%Ç¯à*@¶øíI°Ø*@À_x0006_nÜ6ö*@4_x0015__x0003__x0008_Eù*@»Gýì×*@½üAß*@~èSh=à*@Ö1°_x0017_ã*@Õ¢nÌkÕ*@áºñè*@§`Bâ«×*@MEhmPã*@_x0010_æ7ÚJÒ*@:ÂÁ{Ø*@ýºæ_x0002_/ó*@_x0002_Í}°_x0003__x0005__x0001_Í*@;Ë_x0014_à¹á*@_x000B_ 9¾nÓ*@ÐÝÕÆ*ä*@½_x000F_@$¬è*@ÈIß_x0003_zÒ*@_x001E__x0015__x001A_Ô*@ªë8û¶Ê*@¿à¶Ö"å*@B '08×*@Ý_x001B_Í¸Aä*@Ìs&lt;=È*@µ©a¿*@»_x001B__x0010_[Ø*@ ½ÒÎ*@g\_x0004_Þå*@_x001B_&amp;hD¨Ç*@2ß¯_x0013_üÑ*@¢ë§L²Æ*@I_x0017__x001E_]Õ*@\©'Ï*@§_x0005_²àKÙ*@_x0017_è¶_x001B_ì*@_x0018_ü,_x001F_7Ø*@Îú¤ "É*@Åÿ³_x0002_Ü*@`Ò'O=Ø*@í§èlíÌ*@ÒRèÜ?ü*@._x0006__x000C_	KÕ*@rª|Gká*@^?&amp;~Õ*@_x0001__x0002_DZ_x000F_o_x000D_å*@YÍ@yÉ*@*o!Æ*@¹×_x0015_Ïà*@ãuÖ_x000D_ß*@_x000C_¯Oòè*@_x001C_ìã$È*@6»ßºñ*@à_x000B_J¡_x0008_ä*@ö®p«àÕ*@-WfïØ*@_x001A_ ÿÁÌ*@õo_x0002_æ*@°YSÕ,Ü*@\_x0005__x0015_©Ö*@ìQôi_x0008_Ù*@PB_x0018__x0016_:È*@Eñ_x001E_5Î*@«ÚDlIÂ*@]¡nÎÎ*@¥ÂYÙÜ*@hó1ªÍ*@åå`÷¢Ð*@Û_x0010_ü_x0006_ßø*@_x001B_hXsÎ*@`$äÆ×*@OáÔg×*@M_x0001_Éµ5_x001A_+@&gt;&lt;ìboç*@w_x000E_ªª¶Û*@uk"ÎÙõ*@ªn_x000E_û_x0003__x0004_Bå*@76_x0002_Sà*@_x000C_õ_x001A_Ã|Ñ*@R3Äògï*@ÈXýEXå*@¨Ì_x0015_(·Ë*@ÃµÌÓÍ*@­äÀ±×*@B_x0012_.5Aë*@¼¨EÍÌ*@ºõßôñ*@µaI_x0015_bÝ*@Ì_x001E_ñØêå*@]ÖþÎ*@&lt;_x0012__x0011_¯Ñ*@Ya_x001A_zÀ*@_x0003_'±»å*@Q _x0015__x0001_Ü*@~ÞWhÊ*@õ_x001F__x0007_ÆúÍ*@åÒ¿_x001C_`Ö*@ã®_1­Û*@å£H_x0012__x000E_Ë*@_x0013_·JJÏ*@íìáZÄ*@@áNJ_Ï*@P&lt;æ_x001E__x001F_ç*@pN&lt;©Ï*@#F9=Ö*@¯,jõ_x0004_Ð*@½t*'Õ*@êJÝxß*@_x0002__x0005__x0004_ý6'¡ø*@c¦¶]È*@´ì`fCà*@_x0008_.~ö_x000F_Þ*@í_x0002_Õ´QÙ*@_x0002_g,JÉ*@ãªU{à*@§ÛÈëç*@5ìïnÜ*@ðð:_x000C_úê*@èâIÛ*@ÃCxÿÑ*@_x0012_å_x0006_è?Ü*@¿¦dæ×*@_x001D_X×@®Ù*@ïìæaõ*@°÷$UÅ*@µ-%¾É*@¿_x0004_§¤ì*@ÉXqæ*@42#Ú*@_x000B_p_x000B_Íz×*@í_x0019_+UÕ*@{b¾_x0001__x0003_×*@D_x0015_&amp;q3ç*@_x0010_óè_x001E_ Ù*@_x001C_ævÌ*@?_x000E_n«æ*@ów_x0008_Ü*@^_x001C_¦ç*@_x000F_&gt;«ïÔ*@sùð_x0002__x0004_¢Ý*@X5ÔÃ*@iJuÍ*@Ý§"w5é*@e¥!o_x001D_Ù*@(~sèöÎ*@taC8ÀÊ*@ð¥_x0006_¿_x0005_í*@bn_x0016_?µë*@GD¿_x0017_qË*@°z[LÐ*@;WC·¥Þ*@6_x0007_Ö÷Çä*@¢8lêÛ*@&lt;ß8GÅ*@æÊa¶Õ×*@B0ì_x0015_Þ*@iÎrPdÙ*@_x0003_u[MÌ*@lüE&amp;ë*@zå_x001F_õç*@ÞIÙÈ*@_x0012_}ËèLï*@_x0001_Á_x000E_ºÃÎ*@å,pWÐ*@,%À_x0010_Í×*@ynÞ*@È ¶¤ì*@ªwI_x000D__x0014_ð*@fÐÎò*@·'.N&gt;Ã*@ÄÙV¼ÓÏ*@_x0001__x0003_(_x000C__x001F_i¼*@û£_x001E_iÜ*@ÜcËuÓ*@Mi¶Ø*@àÍHKÇÉ*@_x0012_SòÏýÄ*@_x0017_óX_x0002_ÕÃ*@oÕýð*@¡Ã@é/Ü*@IÞª·7Ñ*@¹ûòö*@¨ÔHÖÒÈ*@ÚìËåáÞ*@DÈ(TÅ*@½_x000F_Î*@&amp;ó£Ç*@ìeÏÚ*@_x000F_(¸uØ*@«*_x0001_æ²Ð*@"&lt;Õ&amp;Î*@~Ð¨âý×*@Û_x000B_ôPÕ*@_x0005_§7Å®Ó*@ã3=âöÔ*@³ÈG?ïÇ*@è_x001A__x0006__x0005__x001C_Ê*@¸pHGÎ*@I_x0005_}BÑ*@ü"ZÅ*@ûª_x0004_,×*@ãt qQÒ*@_x0007_`¯È_x0001__x0002_¥Ó*@DÇ¤.Ä*@¿?=âè*@¿_x0013_S`+à*@È«K'§ó*@Lp_x001A_DÈ*@$ï]g_x001F_Ó*@¸ G#q×*@n`Uñ,Ý*@©_x0018_çÆ*@Ú_x0003_oÔ+ê*@±x&lt;Ê_x0001_ð*@LÝNË*@$ª£_x0015_qÇ*@ôc¼_x0005_Êä*@Æó~uó*@©}ýÄÖ*@ÐCâà*@¬¯0-%Ê*@ù|Á_x0004_Æ*@_x001F_äVí¾Ã*@ÖØzÈ*@a _x0004_2ß*@àé_x001D_ó3Ë*@þ]_x001D_íü×*@f(óÔÔ*@/¶Ôæ*@«8	¢Æ*@:_x001C_BÎ¾ð*@ËÖÌ~§Û*@ _x0012_0G;Þ*@9ó¿~:Î*@_x0002__x0004_uvfJÜ*@qQâÏÑ*@&amp;a;_x0008_:Ó*@Ãç­_x0007_Aï*@¯ø¹ÒRÉ*@£±Z_x000E_Î*@§4ócÆÌ*@Yví@©à*@/Á_x001A_|Ê*@¥_x0001_HÙ*@Ï&gt;+Qã*@_x001B_Â_x0015_#ä*@xîQ5çá*@MâÁµ$Ø*@?¸»¯êÜ*@½L ßÜ*@¶ÃÄWúÚ*@*³Eìð*@õ»¼!Qê*@_x0013_ ¾kÄ*@¢ÜÄì_x0013_Í*@_x0018_LÔ³eÝ*@¯_x0016_jÂÁ*@È_x001C_¨Xã*@~²X_x0006_Ó*@ïû*ÂÚ*@K_x0003__x0004__x0001_ç*@àÖXÉ*@Bu_x0018_iÞ*@&amp;ÁÖRå*@_x0017_Ë÷èÔ*@ÔÁZ*_x0001__x0008_ÚÌ*@x*Zø×*@Ä_x0006_Ý_x0019_ÝÝ*@ÿE0_x0007_XÆ*@ß_x000E_V_x0002_Þ*@Ùáj³ê*@kü¯/]â*@°iÀ=Yï*@¦GëØÏ*@_x0003_:Ðõí*@[íÕ_x000B_ÜÜ*@ú¾|´YÝ*@(ð6`Ï*@5mÝ_x001F_×*@_x001C_¥Ë7¾Ï*@_x001D_+KxgË*@z®_x000D_jÖ*@yð_x0004_ÜwÖ*@iê¨}Ó*@-?ã_x000D_­Ê*@øhõ/Ð*@À7z.;Þ*@9l_x000D_aä*@ÑLA[_x0015_×*@VÚ}É7ÿ*@þ±zSò*@ÿiÞk_x000B_ä*@E°_x001F_¶Í*@sí_x000C_ö*@_x0002_Dì ÌÅ*@b_x0005_ }sç*@_x000C__x0003_ô&gt;Ú*@_x0001__x0002_b¢ñ+ÌØ*@ÜÍKÜîÒ*@¼1£ó*@üÏ(dTÍ*@à-u_x0016_tâ*@¨_x0019_á*@n¶y_x0014_Òä*@_x0015__x0004_õj}×*@32ïú²á*@Ò_x001F_Á8_x001D_Ñ*@·Þ_x0019__x0001_+@EÐò_x0001_íØ*@_x0014_ÛMMÜ*@_x0016__x0016_³¼É*@mH@æ*@i©],Æ*@e§_x0008_½RÈ*@õ-ºÛê*@ÏµO¹1Î*@ó±Ìý â*@%äuÔ*@Ö6FmBÖ*@_x0015_íê_x0015_Ô*@}Ø_x0010_öà*@sêëKË*@K-{TïÇ*@ùåô{~Ò*@äX_x001A_é&amp;Ü*@2öRÐ*@õç_x0016_awØ*@]cþý{Ì*@Ìk_x0001__x0002_ëÚ*@ýÿ_x0002_[+ß*@6q&gt;Nµé*@Mb ðÄÍ*@í©¬yä*@Byæ5ÃÆ*@_x0003_Í_x001C_'Ù*@},·	{ý*@a_x0004_Ûi_x001F_×*@5Ä{_x001E_µ¿*@ÌpÐ©¶Í*@Tù3_x0006_Ý*@¶Ä'QÊî*@"òÇ'×*@ |/"è*@-Ï÷mÜ*@¨Cr6Þ*@¨ÚO_x000F_ë*@ß¢	çðÜ*@:àj_x0019_7Ü*@¯Ü_x0019_D¨½*@»§C÷ß*@=×¶G×*@Öª5Ä*Å*@#æ_x0003_Eá*@_x001D_L_x0005__x0013_Eâ*@jÝgdGÑ*@-ù)Ü5ì*@WA4Ý*@³Â'Ã*@ýíKÜ*@ÅZrçà*@_x0001__x0002_qtW¾ãÑ*@¹_x001C_ò_x001F_à*@û&lt;báÏ*@Ð!Y­JÛ*@i&amp;%|ýà*@.®_x0017_:ÀÑ*@#8sÓ*@,*Fm×*@jº]O7â*@£¥HZSØ*@f_x0005_mÝ*@©Ri¯_x0007_Ð*@P2âÍ*@[CÖÜÈ*@U i8ã*@_x0003_¶¤Ë*@!'­Ó*@ým\@¨Ò*@å_±þ¸Ñ*@¾WÍ05Õ*@êW1½Aä*@eMhÏ*@)w'îà*@K_x0005_¸8&amp;Ò*@)Wv_x0005_í÷*@Ì)&gt;¤dÝ*@+7á¥ï*@_x0004__x000C_JÑ_x001D_é*@·lØöæ*@[µÎé*@]æa_x001E_WÍ*@ÓE4¡_x0001__x0002_pâ*@õö_x0014_;|Õ*@ì8§É*@6_x000B_]_x001B_Ú*@ßD_x0006_AÚ*@0&amp;øjÎ*@]lFË*@¬¥»]á*@1=_x0003_WÁ*@ËºÈ:;Ì*@?­¡¼Õ*@*_x0014__x0012_ò*@¾´_x0007_ÄË*@ý¦GqÇç*@	Ñ_x0015_±Ì*@»_iï[Õ*@ÁJÇ,×*@ß	_x0015_3á*@2Þâ³TÄ*@Ü&amp;Ä_x0016_ýá*@·_x000E_üD[Ç*@«ÿÄ_x000E_ûÕ*@{G=Å#Ù*@§Wl;¡Ä*@_x0019_ê*@Tq:¯mÇ*@ú=_x000B_6Ê*@_x001E_©«Åç*@_x0004__x0017_SHÃÜ*@3®¸sÔ*@,Oú_x0012_gÖ*@_x001A_®Ê-_x0017_Ó*@_x0002__x0006_Å_x0017_½²fÛ*@pLU_x0003_Éÿ*@øÃ¿@Ø*@Rãç*ÑÉ*@lÞÜ_x001B_ãê*@ü¢¯3Ô*@þU,õOá*@tôz*®¼*@e_x0003_8^Ý*@Ãö¡ÌÎ*@*ü_x0003_F%ñ*@±¡Â#Áæ*@_x0002_8%ç*@_x0012_÷£+õ*@_x000B_ZÖ¼Ç*@¯_x001D_õ(NÌ*@²_x0004_&lt;ìæ*@[I_x0014_2Å*@={9_x000E_ä*@ÊËÑo­ñ*@3AkV_x001E_×*@u@_x0005_Ï*@lªXê*@¡_x001A__x000D__x001C_ìÜ*@ÛeÄ_x0010_ëå*@8ÓÎØè*@7æÚrRå*@.D_x001A_UiÃ*@,©jÛ*@_x001D_úî_x0001_½Ã*@½CòËì*@9_x001D_j½_x0001__x0003_ªÕ*@W_x000B_&amp;eÓ*@5ØßOä*@_x0002_oSµ É*@²1ªNùæ*@î'ÆÇx»*@¿³¬ÔÙ*@Ôý7¼&amp;ê*@0[|^ä*@·_x0015_B¸¬Ö*@b`×gå*@³Ô¾&amp;Ú*@ùn¾|ã*@LQàBê*@IÇ?_x0017_á*@ºÃ_x001F__x0003_é*@³ø¡_x001D_ÒÐ*@ÓÆàÉ*@-^zÃ*@ê_x0006_cÙ¹Ù*@@â~_x0012_ä*@ñª_x001E_ ¿*@G¥&amp;8ÔÎ*@ç¸7ºvç*@_x0008_Y°Þ6à*@êÄvØ*@]\Æé*@»õ[Ø*@¦£_x0006_%|Ï*@P^ãUâ*@	_x0013_HBôÒ*@ð¬]M_x0012_É*@_x0001__x0002_-uCyî*@;;ÁÕ*@_x0007_c;u÷Á*@)·iFÚ*@Q[=ÓØ*@Ïrùð*@ê$ítè*@ä&amp;H|í*@&lt;+ÔÄÝ*@·9¥hk×*@ÿïå Ú*@G¨úú*@&lt;{_x0005__`ô*@8£Ek,È*@b¿ß&lt;ÄÝ*@/vÿoÅ*@nûìî÷ç*@?Ï=_x001F_â*@HÞ5OiÑ*@ÀÒÖ*@ÿv_x0013_oíñ*@_x0015_}ªÉ*@=_x001E_Ù*@cæ_x0003_¿Ø*@_x0019_õ6Á-Ý*@o½M°å*@ÑÜT&lt;'¾*@~)_x0014_Ý*@!ûU­ÒË*@QäëÓ*@hº_x0006_ª_x000C_å*@X·«7_x0001__x0002_¡ä*@_x001B_"¯ØÖ*@Úä_x0018_Ð*@Ç³MBÐ*@_x0005_y0Ù*@{½39_x0008_È*@_x001D__x001B_à¤ò*@²ZF¿_x001C_Û*@ýûÙå_x001D_È*@0òð&lt;´á*@x©ëÍèÉ*@ó_x0011_¿~_x0008_ä*@J"³ûØ*@8ðÆ±Ô*@¼éã#(Ç*@ÞÀ&lt;AªÌ*@M_x001B_dIÝ*@=Ã8g·é*@ÜÊxÕ*@S¤*ç%Ø*@_x0007_ûÚ_x0003_|Ö*@oç«_x0002_ÐÙ*@¬÷¿GÝ*@Lç_x000D_#È*@Uw´_x0008_Òë*@Ö'gÊjË*@fÌµÃûÕ*@r*î9Ç*@Såx_x001C_ÐÜ*@ÂFÐWÏ*@éA_x001F_dTÏ*@szuÐÍ*@_x0001__x0002_=|0_x0019_qã*@¥À-_x0006_Ì*@¤_x0007_HÖ*@Ù$÷2Ï*@é|º^îØ*@_x0011__x0012_Êä¬Ø*@tbf _x0004_+@ê3eÈÜÚ*@bÙUãÌ*@¿I4_x0007_ß*@L¯_x0015_Ö_x0012_ß*@_x000E_å;UÊ*@.Êl-×*@×¬òßÍ*@ÜÛY_x001B_¤¿*@=BvVoí*@3[¶ìÅÜ*@µ_x0014__x0001_~¬ó*@Ìf÷_x0001_ké*@4Å_x000E_D(Ý*@lµÚÉ_x0006_Ø*@l¥êÃ3Â*@Ýô|kì*@¤Sé_x000E_ª×*@ÇçSd_x000E_Ú*@Ô_x0018_#;_x0004_é*@Ã*&gt;èfË*@Ä/6qû*@_x0012_5!íÄ*@ëHÛ_x0013_â*@°Ú¹_x0013_q×*@v_x0001__x000C_3Õ*@ã_x0008_¤àdß*@Rø_x0015_`í*@_x0006_xÅW£Ø*@_x0006_¦&amp;fß*@_x0017_8m_x0013_Í*@¥e_x0005_»cÛ*@. _x0007_¾Ë*@gts_x000E_¿ß*@_x000B_VN)§ï*@]«n0Õ*@É*V_x000B_Ë*@U·Ùÿæ*@*_x0008_LÝBä*@r¨&amp;Ç_x0003_Ç*@_x001E_àN_x0014_ùâ*@_x0018_,r_x001B_Ö*@ô8ã¨[Ü*@_x0002_"	§òÓ*@v_x0016_Ó=Ð*@_DþÊ*@)_x0004_i{ÇÉ*@´¦	ã¤Æ*@¨7çÔcÞ*@b_x000F_BÚÙ*@ÛÝ_x0014_Ð*@ßci_|Â*@¢vàí*@N¨ÙÓ*@ãSòâà*@3ÀäÚ*@+_x000B_ Àá*@_x0001__x0003__x0002__x0014_Öñ*@¬^_x0015_àÙ*@»Dã*@h}`Ø*@²Îº_x000E_Ý*@_x0014_Ù¦Þ*@Ç0_x0015_õHæ*@[Ü_x0013_2Ü*@¬ýQãÓ*@Dz_x0010_ÅÂç*@_x001C_å½_x0002_Æ*@_x0013_^&gt;ðþ*@[âs[à*@ÒÙåþÁ*@	ªA_x001F_Ï*@ÄJÆ+YÛ*@V}EÉfÈ*@§¾ü%jé*@«4_x000E_Ëê*@³ öMÒ*@I°_x0008_&gt;üÖ*@µH=_x001F_&gt;×*@}ô­«Ñ*@_x0003_?Ý_x0008_iÕ*@ZÈjuÊ*@Û_x0008_3íÐ*@;«Njªà*@SAêß*@&gt;R	MWÍ*@Ým°¹5ì*@_x000B_h6_x000F_Ú*@ #&amp;_x0001__x0005_¤Î*@Âz_x001E__x0003_Ï*@)1Ñ%Ê*@M_x0004_:uØ*@Æy_x0007_¦Læ*@_x0003_:_x000D_áÒ*@ññ:½ò*@õ|fqÓ*@iïÒÀHï*@_x000F_uR_x0018_­Ä*@_x0002_ÞjÏ*@Z&gt;×Fâ*@JÙfþ+Ö*@¼_x001D_ÑÑ*@¸çY_x001F_´Ù*@¸_x001E_RiIæ*@CryáìË*@Ï1._x001B_»ß*@¼|XÕ*@øHR'¿ö*@¹Ûñ!æ*@_x000C_×ïsóÝ*@®_x0015_åkqÔ*@Úåñxß*@ÅÎ_x000B_.Û*@v¥1_x0019_ÁÈ*@ºøKâ*@Å1-´ì*@b7ù÷@Õ*@_x0006_IBrå*@§[_x0013_WÅ*@ô&lt;_x000F_.ÿë*@_x0002__x0003_¶	É_x001F_å×*@Ó¬¯ø&amp;Î*@_x001C_an#Ò*@_x001F_¹¶&amp;Öá*@_x000D_Ä¥tÓ*@ÀÍÛ*@_x0007_ï²_x000F_É*@_x001B_ÌÆ³OÜ*@_x001E_#Ò)Ò*@â_x001E_Ç_x0016_ò*@_x001B_z¿$Ú*@e+ä¹È*@ì»E2Ç*@4N$d_x0012_è*@_x0001_°â=~Ü*@þ|ãÑ*@LàgØÖ*@w÷Ò­ÚÚ*@*Ìx_x0016_Û*@Ø¹ÊÒ\î*@&gt;ª_Ê*@Ø-¹ìÞÎ*@*sLgÚ*@ýóV_x001C_â*@'|T!~Ð*@¶_x0004_Ýâ*@ÔóF)Ô*@è7ÏöÉ*@æêë´gÇ*@«59S_x001F_é*@{_x0002_¢è*@¢qªæ_x0001__x0003_Oà*@_x000C_5ý&amp;Í*@F#_x000D__x000F_{ì*@!¤w_x0016_4Ý*@ÅQÉ#ðà*@×/¶ý¥å*@qyÝ*@b_x0019_:V,å*@7.øõìä*@_x000C_(aÔ½ä*@_x0014_X·LÂ*@ÚPi,È*@K8xÛ_x000F_Ì*@ÿïËñÔ*@ü¨:%9Ò*@»ìO¶»Ù*@_x0001_½8$pÏ*@©HÕ«á*@¶_x0010_c_x0010_DÊ*@Å2öLÜõ*@lk_x0003_*ø*@Ú_x001B_Ê0Ãé*@2;ã_x000D_Ù*@ã_x0010_ß*@D_x0002__x0005_GòÛ*@Ýû_x0015_bÎ*@©*_x0016_Ê*@_x0011__x0003_ãÛ*@ý=@DÐÚ*@Ì_þ×*@Ù_x0001_qX=Ï*@ÛÎ»ròâ*@_x0001__x0002_$9a·Ú*@¦_x001C_ØCMÃ*@-pûôá*@k_x0004__x0010_»à*@òí®×ë*@_x0013_0L_x001A_Õ*@_x0011_Ê)2üÈ*@ ?õûïÒ*@¬àRÅmÈ*@áÑTæaÄ*@7«Fµê*@¢_x0003_ÛLÁà*@	(_x0007_	Õ*@µ]ûTÐ*@?Ô­ÌåÖ*@_x000E_±¹Ç*@þÏ¦Í*@ì+_x000E_¡îÏ*@T&gt;©#»*@Ä.Ñ*@_x0014_Y&gt;_x001B_²Ô*@uÞ|_x0005_áÜ*@nLºvÑ*@Î_x0004_õì*@¦I#_x0019_bÓ*@2Q°Ï0Ö*@!AÀ_x0013_Ï*@Ô½å*@!Ú³_x0018_ÿÐ*@úL¾aÑ*@ç$º_x0003_ã*@î{B·_x0001__x0005_öÅ*@J¼:ý³Õ*@¿þfÔªå*@z¦ÊJ_x0008_Ö*@G_x0015_~Ä`ë*@å\V(]Ö*@¸¯DfÞÜ*@³9U3Ë*@_x0006_#_x0018_ÖÎ*@¢lKá,Ò*@sïÊåÐ*@É_x000F_'_x0002_Î*@âMÀß*@vï;_x0010_Ç*@38k·Íø*@·-¦"ýÜ*@W ¡_x0001_Âº*@©;ÑA_x0016_Æ*@nz¯(ä*@_x0004_vÁ_x0001_yÊ*@ÂÐÿÙ2à*@Ùk¦{íË*@Y¨Úâ*@7Á¼×ï*@_x001D_îJèÌ*@iw_x0008_×*@_x0003_oÏ«ÑÔ*@nËþ_x000C_Ç*@i&amp;ßd\Ë*@Ëã_x0016_Þ*@:×VÖtÎ*@Q¹ïúá*@_x0001__x0002_Á(©_x0011_Ô*@F1B,á*@ë·	ô&lt;å*@âyGÄÚ*@åH	ålÚ*@_x000F_®ù\ÉÐ*@B8"iÒ*@û_x0018_B2â*@ì\!ðLÖ*@À+u3gÔ*@àÉ_x0012_Ø*@_x001D_D¦¢_x0016_á*@o£ËM_x000F_Ö*@&lt;¯ÍT¦Í*@&amp;rÎ*@_x0013__x0013_ÜèýÝ*@&amp;zxôÅë*@ß³Ü¨È*@/°_x000B_?6Á*@'Ò=á*@¢Ë_x000B_é_x001A_Î*@¿?ÎtÿÖ*@õÓ&gt;Þæ*@líogÌ*@³\§_x0003_¿÷*@"Ì5àyè*@ì³j»OÊ*@á¥þ@_x0008_Ù*@W_x0017__x0014_$÷Ê*@^µ4Þâ*@ìåSgéË*@ê_x0006__x0002_*_x0001__x0003_¡Ã*@o_x0008_ÿ8¯ì*@¼ä2É*@J±G_x0002_éÀ*@KÅî=Þ*@ÂÏÂbÒ*@_x0006_[Ô¾Iá*@ìËuÅ*@o/ñ|ã*@·g-Ô*@þ{¼_x001F_Eá*@l_x0018__x0004_@¾Ø*@¥¦A_x0004__x0019_É*@&gt;_x0011_&amp;éyò*@ñ_x001A_ÛÈ¿*@ºdxò©Í*@[_x0006_ùè*@nhÑýì*@®ÅP,ÐÌ*@9_x0018_*ëõ*@z_x000B_çÛFÉ*@·0ÚuyÒ*@çúØÂ*@ðª2Aé*@_R3áþÓ*@4_x001A_Z;Ý*@_x001C_p%ÅÕÜ*@_x000C_É|hÒ*@¿7_x001E_H®ó*@o_x0012_ÛÙÝÌ*@³ûÌgíì*@_x0016_;o¯Þ*@_x0001__x0002_¼ËÓ£_x000D_Ï*@ _x0005_9Ô*@¡%°ïð*@	ËÙº*@GÕ_x001C_óü*@_x001C_ùîÏ*@[IÚñ*@_x0013_Ó±yç*@]_x0002_¥_x0002_%ù*@La0_x001A_Vâ*@Ùôzm_x0005_Ð*@ù5_x0001_ÇÛß*@-G_x001A__x0006_õë*@H+_x0012_(÷Í*@Mt|&amp;_x001F_Õ*@"ÓV_x0003_×*@ÝõuÏè*@_x0012_Rq_x0008_lä*@7Ã­6#á*@_x001C_Ô_x001F_íPÞ*@)w¹_x0018_.Ý*@2_x0011_{&lt;_x0017_Ð*@´°Ñe×ä*@¤_x000D_ê_x0013_ Ô*@(t_x000B_¶+Ù*@ØZ_x000D_B_x0017_Þ*@ù!R_x0014_Íô*@âÁçòìÝ*@X9í­wÚ*@_x001E_4ú¸ï*@èÀ9ª_x000C_Ö*@ÁrþG_x0002__x0004_ã*@|'¯Ó*@Gîr¥¤Ñ*@03Z&lt;z×*@O­,6À*@@|üÖÚ*@TnK¶ã*@ÐbóC·Þ*@}Ô3d_x0008_Å*@_x0015_YÝóCÛ*@~³3¼&gt;Ô*@_x0019_,ã_x0001_nè*@l#_x000F_ÖÕÖ*@B¶Ú?óÏ*@cÄ5_x0007_Ñ*@_x0017_Û_x001C_ã*@KHr_x0006_ÄØ*@ß){`òÝ*@^½Ý1Ö*@ãVR_x0004_¹é*@¨Á2Ó*@~ÐóÒÖ*@ðÏ«°hè*@._x0003_óà*@_x001A_Óß­çÆ*@tJÙ Ð*@jå»­ä*@Â4'Þé*@78ðSèÏ*@	_x0003_zÅ~é*@ÒÕSVMâ*@¯_x0002__x001C_Vì*@_x0007__x0008_µO[õ_x000D_Í*@Mü_x0018_[_x0014_Î*@?{Ñ_x0016_Ùæ*@!_x0003_¢¢ÆÔ*@ÂF$_x001E_~Ê*@4\_x001B_¼µÞ*@Ì«_x0018_N¾å*@¾oÜ¬æÇ*@_x0005__x0015_V¬î*@Ë#_x001A_;ó*@_x0006_ão¶Ì*@_x0002_9Üí*@i£_x0016_æBÔ*@ý_x0018_I°õ*@hèåDÝ*@áõæMÙ*@_x0004_ÏøÏß*@¥_x0001__x000F__x001E_ç*@z5uE é*@Ýrµ¬ê*@Â;_x0002_¥¼â*@á_x0019_ÖÍ¥Æ*@Ê~Äz7È*@Oi¢îÞ*@o¶ÊÒ*@ÔN87Ô*@_x001C_.$,ñÙ*@=Jy_x0010_»å*@ñ_x0005_É&amp;ÎÕ*@¹Ì_x0002_&lt;ô*@ÞF_x0015__x0019_|ð*@BôÕ_x0002__x0004__x001E_×*@°tI_x0012_øñ*@êSì¬;Ý*@ÌÐ_x001A_úÔ*@Ò_x000F_ºäé*@"ëí0â*@	ÖÔ*@× ¬ê*@H¤Ò6Ú*@Ì_x0006_©þ×*@_x0001_aæjÌ*@­1TD_x000C_à*@&lt;ýÜ_x0013_Ñ*@_x0012_vâuý*@p1P~Ý*@x_x0014_D/Ää*@q-_x0019_ÙÑ*@ù]_x001B__x0016__x0008_å*@*£ Ò*@_x0003_Û¯0Ú*@$EKÇÇÎ*@#_x000C_­'_x001D_þ*@½Ç;«8Ø*@Ïµ_x001A_yöÕ*@_x000F_°i9Å*@°ò»tþÛ*@áÞÀÜ*@Ó_x0008_Iè*@û±^_x0016_×*@$(mkÑ*@Ñz Îdß*@¹¿Â5Pç*@_x0002__x0003_1Ù?Í*@2_x0012_ø_x000D_î*@´ZnñÉò*@{_x0012_%_x001F_ê*@¡r¬_x000E_&lt;×*@=Ôþ ÆÚ*@_x001C_ÔK_x0013__x0001_+@SIýá_x001C__x0001_+@g7O5°ä*@o,Þ«Y×*@°ê7Û*@L¡Rk[Õ*@`æ*@a÷_x0019_ÝÞ*@À)í6ê*@_x0016_ ÊÄ*@_x0001_©\&amp;â*@N®¿_x0004_yì*@á_x000F_¹ _x000B_Á*@_x0006_½_x0010_òÎ*@_x001F_?Y1cÕ*@_x000F_Qð_x0017_#û*@¯2S²øñ*@À]bÖ*@(·á#Ü	+@fÛwVÅ*@ÎþdÆÐ*@_x0015_p]1ØÜ*@¦ÁÍ_x0004_â*@f"©ÐÎ*@_x001F_Â·'ï*@Ïãz_x0004__x0005_¼Ù*@=¨¸]HÖ*@_x000F_É&lt;È*@f°©A+Ø*@_x0014_+¤Õ*@uºr2æ*@¬8øÓÑ*@æT'¥-Â*@¥´-eÎ*@ÑQVT_x000B_Þ*@Ûr?l]Ý*@Qe_x0013_!_x000C_Ü*@º F_x0001__x0003_É*@_x0004_­£îÊ*@¾Ø_x001E_áå*@¾_x0001_ÌÿÙ*@_x0003_;[Í_x001A_ô*@_x001B_&gt;Ãé	+@òt8Û«ã*@ã÷+Õ*@_x0005_Åù"ç*@øõ^Øã*@bº´JtÍ*@_x0004_S[~@Ø*@K=dÃö*@_x0006_hDöÓ*@%&gt;ûËÆ*@_x0014__x001F__x0017_úà*@Ûk_x0002_å*@sÈÙì_x0001_á*@º_x000F__x001D_Ó¼â*@´lù¡É*@_x0001__x0002_­0_x0006_HòÌ*@ªa_x000B_¶bí*@\HÛ_x000E_Þ*@`ÊÖ¬ó*@Ë¨_x000D_I_x0003_î*@ç_x0017_iÎáë*@:_x0016_#4#ò*@»_x001C_¹ÓZä*@_x000E_Ã6_x0002_eÚ*@hâo*ZÉ*@_x0004_2øÅôø*@(|_x001D_ÖÇ*@îÝß'ß*@p1ù_x0017_ô*@ÜI._x0006__x001F_Î*@._x0011_?¬È*@£¦ÓÍ*@éÇåÈ*@(~q-÷*@ãµ_x000B_µÛ*@3l_x001B_ ×*@ld!_x0012_Ç*@­«s¯	Ì*@RÛåª¾*@:-_x0010_ø`Û*@JD_x0013_8+ç*@ë3-_x0002_Ð*@¿_x000E_Ú[É*@]¿m6BÐ*@3}_x0016_F_x0016_Ç*@aK_x001D_.¼*@_x001F_¸n¦_x0001__x0004_MÚ*@É«ò!ä*@U_x0006__x001A_á_x0019_Ï*@âCÔàä*@EM_x001A_¼Ú*@SUFü´Ç*@_x0006_¬ïc5Û*@Ï§`ç*@Ôªî_x0015_Û*@à_x0005__x0001_EúÇ*@Å/Àwï*@îZËÙ*@&amp;O_x0014_%+Û*@_x0002_X%_x0007_ÁÊ*@KÐ_x000C_2ËÍ*@ÑóC4_x0019_Ú*@ºüÃjlÑ*@±§ghwâ*@=__x0018_þõ*@´ÒÈ__x001D_Ò*@å.¥È*@ÏWñé*@î¹Ìùõ*@!b®6_x0016_ã*@Ñup8!Ø*@_x001F_à¸QÚ*@òÑí¿_x0003_Ï*@&amp;f£ISç*@î×|Ò&gt;×*@%×TAë*@\×]lÝ*@3s{_x001F_Ð*@_x0003__x0004_cI2Ø*@½Bv6Ã*@aÔ÷Ó*@ìþ¶_x0002_¥Ø*@0_x0004_é_x0008_öÒ*@§Æpmþè*@9·_x000D_¢_x000B_Ü*@ÑË¢3_x0010_Ò*@Yð"¬â*@_e&amp;Ixý*@8_x001E_ËçÜ*@6ûô?ä*@T_x0004_ÛÓ*@c×Ü«_x001F_ï*@_x001C__x0002_2(ºì*@à*j0§ï*@&lt;_x001F_oè*@_x0011_·Å_x0005_vá*@._x0013_!MGÙ*@?²mÝ*@1Õ¤¨ï*@_x000C__x0001_jõÖÚ*@ü_x0018_uSÖ*@rùxÙ*@XUÇ-ä*@j÷À±_x001B_ò*@Y÷c_x0012_Åß*@Ãz`åá*@_x000D_&gt;_x0003_1á*@¬j_#tÓ*@t·_x001D_ÉÒ*@Ì#&amp;_x0002__x0004_Û*@»_x001B_²ä*@_x0001_à¾dí*@Ôx_x0003_ôÔ*@§¢P×HÐ*@_x0017_ÔmpeÜ*@Ëp_x001F_	Ü*@ídå_x000E__x0004_Ø*@G_x0019_]}Ø*@£É_)É*@Ze ,ãÝ*@´d¶Û*@Çþoþé*@a»ûVdË*@­ñQÑã*@_x0010_¢¸yÙ*@_x001C__x0010_¥dø*@_x0003_B¬uîÓ*@²âÍ&amp;zè*@ým_x0006_×Òß*@_ÓIªæÍ*@ßxæ7Þ*@_x0002_GQ_x0004_¹Ø*@3I_x0001_¹þÞ*@l{¢îÂ*@_x0003__x001C_ë×ò*@¨ÃAqÆ*@ç_x0015_­ålà*@íù^â_x0013_È*@-) hË*@_x001D_úmæ*@Fvhçlà*@_x0001__x0002_µa_x001C_ÄUÚ*@¶_x000B_ßÜ*@Ç#_x0007__x0005_Û*@/Íý_x001C_{Ò*@¼ùõªÈá*@ï_x0004_W¶ê*@1Ôu½_x000D_ç*@Â_x0008_BZãà*@ªè^_x0006_ØÈ*@fÖBæáÔ*@© fºiè*@Ïýø®5á*@ð¬TË*@Ú	á6Ú*@³MÅçWï*@¦_x0007_P:$È*@ûMh{Í*@´_zEæ*@_x001A_æÔWÞ*@¬	±Õ*@ÂÖ;÷_x0007_»*@_x0011_½ìò©à*@_%_x000C__x0005_EÑ*@ÓÏ_x0012_/+Ç*@ø6ÈAà*@_x0017_?¨*_x0011_×*@¡7Å3Ó*@'_x000C_53DÊ*@ºùÒ}Ü*@ãjZéÂ*@zî_x0010_÷Ò*@_x0015_NÂ_x0001__x0007_KÕ*@[ÜR¡Ø*@Þ@àFOÍ*@Ù_x0007_Ú_x001E_é*@ãc?eØÆ*@_x0001_4Qöð*@$Îâ_x0002_bÅ*@8Ê;É*@Ý_x0015_á_x0005_Ë*@|Ç/JÕÍ*@P_x0006_FsáØ*@^¸áÍ*@)ÆàÁËÀ*@Ø·+ï_x0005_Ë*@"'¤î{Þ*@_x001C_×_x0012__x0003_»ç*@¾_x0016_clà*@zYñ_x0004_ÐÚ*@ õ_x001C__x0019_Ñ*@uÚ_x0017_L¤è*@_x0013_Ò_x0002_Þ©í*@*_x0008_ÀÁ*@_x0006_­%ó£Ó*@ÑyÀË*@â&lt;ÌÙ_x001A_Þ*@®ØI'_x0002_+@«Ô9ÝIØ*@Ñy±*°í*@¡_x0008_,¬ã*@n_x0019_2¡à*@_x001A__x0005_ë®CÎ*@ð_x000C_)ÍJÜ*@_x0001__x0002_ÙWwXÃ*@!ÐëèÚ÷*@çEÞ¶ºÏ*@¶pFølä*@y¢4¡Þ*@_x0003_R(7PÔ*@ L!qä*@«t­ÍÊ*@;ôÔ¶Íé*@I_9_x001F_{Þ*@_x0012__x0010_Òkâã*@[Ä,²Óê*@_x0017_Üø0\Ï*@OÜJ-'Ö*@BH(_x001D_Ç*@¤/&amp;Ñ*@¦B8_x0016_ªÚ*@Ë½¾æ*@P_x0003__x0018_¨Ù*@æ4_x0007_Í*@ö_x0010_.Ñné*@o_x0010_èëÎà*@îãA®WË*@\¤´_x0012_cÖ*@ÊÆ7óïñ*@_x0012__x0001_%T×ï*@_x000D_EÿÏfÜ*@ã_x000E_ #ó*@@%T°_x0015_î*@¦ò_x001D_Ø*@nÓ)cõÓ*@tÜÁÛ_x0001__x0002_dá*@_x0011__x0006_Ì*ÈÃ*@û ?Õã*@÷&gt;wT·Ä*@Ñï+ é*@¦¼.UÉ*@¶ì3QÕ*@áO¼¼fÏ*@_x0004_t(¹ÉÌ*@~©òêqÀ*@_x000C_1¹%æ*@e«¬êó*@h_x0004_§_Ú*@§1S_x000C_á*@_x001B_é þ&amp;â*@[ä_x0015_íBÜ*@b7lXã*@î·ÔÛLÑ*@7Ï£?è*@_x001C_dm=²¼*@Tï_x0004_Þ×*@â¼nÉ*@ÛÊ%óFÞ*@AÄ0Y3Ù*@Ú_x0006_9Ú*@÷sÓº_x0016_Ð*@_x0014_z{ZÜ*@y_ä»_x001B_ï*@SSihëþ*@¿_x001D_ïò*@6£Åÿ×*@Å©Û5jØ*@_x0002__x0004__x001B_-^|_x0005_Ð*@_Õ è_x0014_Õ*@8âÒ¾æ*@È+Î_x001C_7Ú*@MB"8_x001D_Ì*@_x0012__x0018_OAÔ*@ü_x001E_êFö*@S_x0001__x0016_IjÝ*@d7|_x0003_å*@|_x0001___x0006_Ï*@ÃÌ_x0004_Ù*@Íª²0ê*@`á¯WÞ*@óRHøß*@6/Ú_x001D_É*@éì*@Þ}\ÖÙ*@sDÈwQÝ*@¹VwrÙ*@¿;û$;_x0002_+@õö×3±Õ*@äéx_x0005_Ú*@á0e`4Þ*@¹_x0011_M	nÛ*@ns'_x001F_Ð*@Å×$6Ö*@_x0003_£§#Ãî*@ËÐl_x0002_Ù*@{¿e_x0005_7Ó*@Íéê8è*@ÏI\¡_x0019_¾*@_x000C_ðªÁ_x0001__x0002_çÞ*@_x0013_ÉE·YÉ*@_x001F_AfïÕ*@_x001E_ÅsáIÕ*@ô;n%¶Å*@t_x0007_OÇ*@Ä_x000D_eÛ*@SXÆÑ^Ø*@_x0004_¥_x0015_â*@_x000B_G_x0018_?¤Ø*@`4æxÛ*@¾n{-hÞ*@_x0013_"Sîî*@}bN_x000B_qÈ*@û_x0007_0¨æ*@®Ñ	§æ*@ 9A4gè*@¾Ôw_x0015_pÙ*@tû_x000D_&lt;Ý*@JªÏá"ú*@ß_x0019_eÓÑ*@ª"NÕ_x000C_à*@¶aPAl¿*@_x000E_q_x0008_õÞ*@Ï]&gt;×*@ô}ô6XÕ*@_x000D__x0019_*äã*@í®Ðqé*@x}ô³ïÞ*@(_x0008_÷lÚÝ*@\Z¼¶qÜ*@ç3ÏÐ£ä*@_x0001__x0002_í4_x0001__x001F__x001B_ä*@D÷_x0003_PGæ*@Ø_x0014_%_x001A_Ô*@#PÐüÓ*@¬lï"_x000B_ô*@(oH_x0015_ç*@Ýø_x001A_ìß*@ÀÉà7¼*@\_x0006_áØ2_x0001_+@{v}èüÕ*@lº"Ð*@³è13í*@_x0014_ß_x001B__x001E__x0003_å*@àç)ç×*@(ù__x0002_ÔÖ*@_x0001_8T_x000F_oØ*@Æt_x001E_H¦Í*@ár'}Æð*@@ÛvÎ*@³LÂ6Ò*@èôw_x0014__x000D_ç*@H­¯£äË*@Êµ}Ú*@uû!_x0002_æÐ*@ç¨ÐÃé*@_x0001_eñ)ì*@ËÖ_x000B_qRí*@Å*É\Û*@ù@N8_æ*@â_x000F_L)¢Ñ*@mW«kÚÐ*@ý¼¯X_x0001__x0004_sÍ*@,²¦©ùÜ*@Ø	B_x0006_IÏ*@Er-êYî*@_x0014__x0012__x0017_Øà*@_x0006_#DvÖ*@_x001D_ -¶}Õ*@ý1ýÝ?Ý*@ÄXÏ*@&amp;_x001C_ñh§Þ*@µf_OÝ*@O_(_x001E__x0008_ü*@õôK¢Ë*@_x0018_péqÉ*@bµ_x001C_Ë*@Z¼Âi¾Û*@_x0011_).vÇØ*@Æ¹ÀKiâ*@z&lt;ì¬­È*@a¦?*ß*@M_x0002_ÒRÕ*@{¦_x0003__x0006__x0003_Ó*@K¹&amp;Û*@q\TØÖ*@c3UaÞ*@_x000F_ øØ*@;QâÇÒ×*@_x000D_+ìâ*@xö_x0018_Ç*@d]ß%Õ*@l&gt;ÇTÔ*@_x0008_³_x0014_rÉ*@_x0003__x0005_p_x0002_ç1;Ç*@_x0017_­_x001A__x0016_á*@ÏÖ_x0011_Aæå*@r¥_x0001_å*@òÒ­_x0013_0Î*@¢XiV	Æ*@»º_x000B_3ö*@F¸Ú*@K§ú_WÔ*@ÜT¦f¯Õ*@ºÙÃg`Ù*@_x0008_ÅòLÖ*@_x0012__x000E_yP¼*@¦xq'âØ*@æ_x0007_¯¸Uä*@IÒN_x0004_Â*@_x0005_&lt;_x000B_Ì*@_x000E_(³hÏ*@_x0001__x0004_DÚ_x0002_+@l(_x0005_K;Ð*@ÜOÝ4×*@éoî­ò*@i;cÚ°Ð*@µ¨M÷*@Ì[)_x0007__x000D_Ó*@ÛBB£ ã*@_lS(ò*@ØÃ}ëÑ*@_x000F_ßÚÔê*@|z@õ_x0019_Ñ*@ãÙ·Ù*@èÓy¦_x0001__x0002_Î*@4íä«¤×*@_°v²ÂÅ*@%.¼yçÚ*@ì£_x0010_Ý*@¢wÊæ*@J¸_x0003__x000C_â*@_x001B_Ù£ÙÙ*@ø+&gt;ã'á*@_x001E__x000D_ùö*@¹(_x000F_ü*@ Ó©BË*@¹0ò?Þ*@Xm_x000C_Ù}î*@ã¸Ú°Û*@_x0012_P_x000F_Á*@Õ«ê_x001A_Þ*@ynÓÉ%Ï*@pôÑæüÞ*@¡_x000B_¿¢CÔ*@_x001B_P¡¦_x000B_à*@Ø²^|5Ò*@_x0012_}*[_x001B_Ú*@MúWÀ*@îbBtBÕ*@ú=Q¯_x0003_ä*@½_x0015_Äñà*@_x001F__x000E_ëY?ÿ*@_x0001_UÎå*@J´Q_x0014_xà*@	JñÑß*@_x0006_ú7ëÊ*@_x0002__x0003_7ä_x0004_D_x000C_Ï*@÷cÔ	Ró*@©gOÅ*@_x0016_Zûªá*@ ÊbV3Û*@ð|aîÃ*@_x0019_Àe9Ê*@@ýÁªÂá*@Â\_x001D_$êÙ*@åÉGS_x0015_Ñ*@hÆ»ãÙ*@¼Lå*@¹öÃ_x0003_|Ø*@ÆÈU¾]å*@¸_x0015_4u*Ð*@Ù_x0010_,pÅè*@7R_x0016__x0017_Ká*@IÁ_x0018_òCÌ*@wñÞV_x0008_Ú*@ÕXÏõYß*@9à_x0018_TÅ*@Ç²º=æä*@ú?_x001F_PÌ*@¤5æçà*@Iyî£Ó*@ ×_x0001__x0008_Ü*@¤CWÜ*@ËTK8Yâ*@_x0010__u4ÿä*@8@O/LÖ*@à_x000E_¸«ò*@Ä]]6_x0002__x0005_|Û*@°á§_x001E_çÜ*@Ê½5Õ*@W]Q_x000D_'Ï*@©g_x0006_Ë}Ò*@*-ªPkÜ*@¨9A_x001A_`Þ*@Ä%:ÉæÝ*@V]îË7Ü*@³_x0012_ó_x0012_IÇ*@ÉÕ³î#á*@Í q_x0013_Ý*@Ó_x0002_c+õï*@[Ãæ=á*@B"¸vbÔ*@ôÉø_x001D_äã*@éÛ_x0004_VØ*@ÅH_	ð*@ûjãù0Ó*@_x001E_Åç0Å*@Jä®óþí*@ÉgÜ[TÒ*@Þø_x0013_»ôÍ*@}ø-ö*@Ñ,ÞÀÖÎ*@.Ù&gt;¾È*@Dësbæ*@¢¸îq²Ò*@_x0003_g\Ó*@_x0001_ß¦_x0018_JÚ*@©¼ÌøÖ*@ÿ~P_x001E_$ß*@_x0001__x0003_ï_x001D_¿QÓ*@&gt;_x0006_F!æ*@_x001A_øÅðÖ*@o-×~Ä*@_x0011_ÄB_x001F_û*@o_x000C_Y7á*@ýÚO)âÞ*@@¼ãè*@+_x0002_¹zÍ*@v¡@Ç5Þ*@Â_x0018_`Yðå*@aÌgBºä*@Qg_x0017_Ìä*@î&lt;_x0003_ddá*@Ã-_x000D_øQÌ*@_x0011_Ü·N&amp;Í*@åâyhË*@í_x0005_Å(Ì*@^¯_x0017_bd×*@¥KÒ¥»à*@h_x0001__x000D_Òeä*@?ÔÐÄ*@£&amp;{ä×*@_x001D_$ºPyé*@·³_x0003_RÚ*@Í;_x0017_ÔÖ*@Õ6ÁknË*@&lt;÷º_x001E_Ç*@u(DYºØ*@ÒvÊ'µç*@ù«&amp;Ôâ*@p_x0016_D_x0001__x0003_GÔ*@Í2¬ãÿÜ*@KA¢ªÛõ*@b^_x001D_RÇÃ*@1ù_x0015_íÈ*@ág1|Ë*@éþ_x0007_ÏíÏ*@¤B|Ö]Í*@~Áò~©à*@g_x001B_ÐïnÒ*@Y¼¶_x0012_ÊÙ*@_x000B_n÷¶._x0004_+@_x0014_¢¬sÚ*@_x001B_Í,\òÌ*@zH@tÀ*@àÂ¯PÆã*@ñÄÁ¯_x0015_Ô*@©_x0002_ k)ß*@q]í*@9¥Ð¶Øß*@û`¥)£ù*@%_x0010__x000B_Ú|Ü*@Æº°_x0016_¤Â*@_x0017_&amp;LªBÔ*@Ò;]/Ð*@½ÅeÓ*@_x0012_/_x0002_U_x001C_Ù*@uöØRî*@2UOkVä*@_x0013_°Î_x001F_º*@_x0010_Æ¦íã*@_x0010_l¸ÓÒ*@_x0002__x0003_ô_x001D_m_-×*@ïò_x000E_-á*@_x0008_	ZVÐ*@wtÁ8«à*@yØD_x0012_ã*@Y9ê|Ú*@_x001F_¬ÅÏ¯Ö*@î$ÉÁÏ*@vpØXaÜ*@.LWráÌ*@¹G¿çÆ*@O¬[è"ã*@nR%GÞ*@_x0016_ßD_x0016_)Ú*@½_x0018_ØIî*@5Å¡ä¼*@ Ì`'±ã*@ìmê_x0006_0Ø*@·_x0007_	tÆ*@"ä±¹_x000B_Í*@éìï°Æ*@GÇìÙ*@¢9|NÊ*@°²r¼ñ*@|%_x000F_ì*@q_x0004__x000E_=_ß*@&gt;®ñ_x0001_Æ*@Ò­¶î$Õ*@JR°Ë*Ô*@Ê@yË#Ê*@G¶ä3	»*@V!Ç_x0002__x0003_§è*@_x000E_^{_x000D_àÎ*@²§0¦£á*@ :HÐ*@¤,_x000B_\ñ*@ùô8×=Ö*@á_x0005__x0004_½áÕ*@Ç_x0003_Z¹gÏ*@ñl)Í½*@±Ï¼|\ß*@+BtüØ*@Ú-dZÑ*@q&lt;¸ eß*@0°D¬_x0017_å*@\ºÀdÜ*@ÊwuÒà*@G_x001B_û"ê*@¿¸N	î*@_x0018_Ówe¯Ò*@Îúã·_x0008_ò*@_x0004_s§W½Ý*@9åàã*@/9@+ä*@,Jq_x0007_ÏÔ*@Éj_x0001_Ôâ*@ìÎCIð*@ÆôyÂá*@ÈÖÊC7ã*@Èîø+Ø*@_x000E_i_x000E_Øñ*@º_x0010_pÇë*@Ïó'å*@_x0002__x0006__x0005_ÀhZç*@Ïé{c_x000D_à*@Z*_x001F_	é*@_x0001_~Ä_x0013__x0015_È*@Qw]mVÓ*@­C_x001C_u¥Ô*@Ã¹=c[Ø*@àEßaÉÉ*@y	p1Ù*@_x0012_½(_x0004__x000F_õ*@_x000C_o+_x0002_í¹*@_x000B_®oyà*@A%C£í*@4ã._x0005_³Ô*@ÚFÿwÑ*@ÉYøÔ*@_x0018__x001F_u_x0001_{Ä*@Ö(S_x0003_@ç*@@`ËÔ*@_x0004_ÚÇ&gt;ßÇ*@_x0017_è[EÔ*@9z'*Gô*@d=±à*@/q«&amp;¯ì*@_x001A_°xø9Ô*@gÐnçKØ*@Ç*°_x001F_Ò*@ûÂñRà*@ç_x0017_9_x0017_ÎÞ*@Â­uÍØÉ*@Þ³8ä*@_x0008__x001C_3Õ_x0002__x0003_Ä*@|ef*õ*@_x0014_ÃÊ_x0012_Ï*@zSòf"Ü*@$7°¬Û*@Ã&lt;Xýá*@0äÌ®_x0003_Ù*@Ö_x000E_ãçÃË*@^§g_x000B_Õß*@_x0014_Ú¾Î*@_Ï¯Ñ_x001E_¹*@F_x0015_DýtÑ*@LIËßqÕ*@mâ$¬¥á*@£³ê¡#Ú*@/è_x0004_$	ã*@¸4õH Ó*@ pÞ"î*@_x0012_D(úÆ*@vW94Í*@Õ_x001A_ð4Ê*@ÁãgÉç*@°àÅ^Òø*@_x0001_ì¦¡LÛ*@Û,_x0016__x0001_Ë*@Ô'Ô´&amp;á*@ý%WÆ*@®óîîFÚ*@Îu²Å*@ìyr!Ê*@rª[ ÃÏ*@ÁÜÂÔÿÒ*@_x0002__x0003_[®_x001A_ÂØ*@S_x0001__x0012_¡]Ó*@å{_x0016_$kÒ*@_x001A_7â_x0008_nõ*@¼ªtF®Þ*@PöÐÛaÒ*@w{ÝrÚ*@ÿªè 7Ï*@¡i-¢_x0001_ë*@_x0016__x0014_°ÕõÈ*@)2Rà*@¿ÝD1ß*@D¾_Ç*@ÚteëBâ*@Ût_x0005_.è*@ %³G¯Ñ*@¹¾1Þ*@ ã6Û*@_x000C_Ï·æ*@_x0016_¼ûÒ*@¥ñÈ&gt;&amp;á*@ß{£ÐçÍ*@ÇÊz÷_x000E_Ó*@8¨d¬×*@MZ!oÇ*@_x0017_ÞßáÌ*@vêb¤_x001C_Ç*@$_x0013_ÖÆòÑ*@(]N²Õ*@ èí*@úOÙ0_x0018_ß*@f²¢©_x0001__x0005_ãÙ*@#DxÇ*@_x0007_A_x0007_KÃ*@Ó_x0002_÷ýÞ*@_x0012_]æÑ*@ 0+a_x0004_ÿ*@v_x001A_ÚX_x000D_Ü*@§U q_x0008_À*@FµéôÂ*@uü~ã_x0001_ä*@±©Ê_x000F_À*@]´ù	Ñ*@¥_x0018_~0É*@mq_x0006_Jã*@_x0001_EöÞ*@½X_x000F__Tä*@_x000B__x001C_0e_x0004_Æ*@R½D_x001E_Õ*@¤TheâË*@ìØ¿ýÛ*@¸þ_x001E_ïÁ*@ø_x001F_;_å*@Á-þ@Hà*@FÁ^'Dë*@_x0003_S;Å*@Æ&lt; æXÑ*@ÞAÌ:næ*@lþ=4ÇÓ*@_x000F_³-_x0015_+@q`£QÁ*@F3	ßÕ*@_x001B_!½_x001E__x0007_Ò*@_x0001__x0002_I7Ùà_x0008_Ã*@ß_x0003_=§â*@!ÝÄåÛ*@gâÿ0ë*@_x0019_hÔ*@¡:ûtSÞ*@cÅÖË*@´h/,ÔÎ*@kþTçKó*@8_x001A_þßÒ*@i&lt;Ö*@1|JjÜ*@hbe$áÉ*@ºèmÿôÃ*@£æ°wäÚ*@¥­lÒ£Ö*@ºåÒ_)Ç*@ÿh£jçÏ*@_x0007_s`_x0007_èÆ*@\_x000B__x000E_WÔ*@ÏæÃ*@	Ý_x0019_Ø}ç*@XvëëË*@î.Õ¢×*@sXÀ­9Ú*@â_x0004_ØöHÈ*@6@P_x0004_Á*@C=Y3ÄÌ*@_x001E_¦Ú_x000C__x0017_Þ*@3ÈÐ*@Ã_x0016_$¥Ý*@X_x0008_Ë_x0001__x0003__x0007_Ò*@S7ÀÉd×*@T«çY×*@_x0003_3	×Ü*@Ùh°À×*@_x0005__x001E__x0007_:ÂÛ*@îe~£Î*@í_x0002_ça÷Ø*@_x000B_ ÐbÒ*@ßöÏ¸Fÿ*@_x000D_eCT_x001C_à*@á½ÚÔòÑ*@L2#ä*@È_x0018_×9Zë*@OÐ'Uæ*@M¶"|wÊ*@_x001A_îpîß*@NâLÛ*@;|{Ý?Ö*@ÿÃÝî#Ø*@&lt;^Ðô'Ú*@Ò_s¦Îî*@R@*Þ}Ú*@Ï[î&gt;Vã*@_x0017_"5óÁÃ*@_x000B_´"×å*@W³¦î3Ö*@ÙúuhÑù*@Öóp_x0012_)æ*@¹Æµ×*@e^å¬ÍÚ*@ÎN´]Õ*@</t>
  </si>
  <si>
    <t>ed67bb7c8bece07452f627b2f3bfb8c4_x0001__x0002_\¾½V¥Ù*@*Gå*@ðxûÈ_x0015_à*@_x001C_D¼ðÐ*@£Z¤Û*@h_x0008_eïú*@"=Çð;¿*@ó_x0013__x0008_Ú*@Ùã¡Q¹å*@÷Æ¥_x0008_Xæ*@îµ_x0011_qÜ*@E_x0005_öLbÍ*@~à©ÍÛ*@[7J_x000E_vÝ*@ÖêÂå*@Ûüì[ç*@"_x0017_)_x000C_Ë*@Gæ1Kè*@_x0004__x0016_O^â*@¹5¯áè*@:5:QÕ*@ÃtË8Å*@7D&lt;¾*@_x0007__x0016_=_x000E_Ñ*@_x0005_]Ë*@-_x001E_yß*@ø'd+PÚ*@Æ.-Å*@]7Êß*@Ù9ø½Ü*@§ÒÎAá*@_x0015__x000B_Â_x0002__x0003__x000F_Þ*@znz°Ñ*@E0Ý8Í*@_x0008_9ûû|Î*@NFÅ-Í*@pÊ_x001C_ÉÛð*@ÿà_x001B_­·Í*@ß'Ã/;ê*@O_x0010__x0001_ÜAË*@ô±°E+æ*@b(K¿kü*@_x0018_1_x0001_SÝ*@øq	¹°Û*@Ù@ºÐzÀ*@íløâß*@è?DeÐ*@_x0008__x0002__x0014_Ð*@¥ÝÚ*@ñ_x0017_ë4_x0007_È*@B-ÕÆ*@_x001D_¼¡ºóÕ*@ÌÆL£åÏ*@Ä3Â&amp;â*@z_x000B_¿KàÉ*@o´_x0017_»Ø*@ÜÅ_x0011_ÃßÔ*@ª_x0012_Ãhè*@_x0002_4´*@-n®JÅ*@j½ëlÑ*@U¤g_x000F_Ó*@ÚúÄíE×*@_x0001__x0002_ûÈÃØ*@Ê®@|eÑ*@À_x000D_VRÊ*@`¾ÁÑ*@_x0005_¨r3ýã*@TÁiÝ*@%´ûª©Ó*@dkÉ*@ö_x001B_ó³+Á*@O_x0016_(§»è*@gg^âÝ*@Ùú%&lt;Ì*@¶í_x0007_!jí*@CRú	xÍ*@_x000E_Û®ø¿*@»^_x0002_¶È*@ª_x0019_¼QOÝ*@(Ã§ViÝ*@µÐ#$zê*@Õ6b=È*@¶ÞaÖØ*@MIö¥,Ê*@B)È_x000C_{Á*@_x0008_²ò_x0017_Ô*@÷_x0014_O ¿Ò*@_x0013_wà_x0016_©Ø*@S_9çÙ*@ÒÉ"IgÃ*@t¿}£×*@5|»VÔå*@/k3Ò*@ÏOpx_x0001__x0004_øá*@KG&amp;Ð*@|P¾*@_x001A_\´J'â*@_x0003_¢_x001F_ðöå*@È_x001A_]\fÖ*@=¹&lt;n}ú*@ÜvSXÛ*@$PoÈä*@T_x0002_ïâ'æ*@W©cÒ*@ð_x001A_Ú*@{_x001D_Àê½*@ëÈ:Ñ*@f_x001D_QXÖ*@ÊÒÌÇ_x000C_Þ*@DÄ|Íï*@þHñL{Ô*@;ÍfBÈ*@$Är1¯ã*@_x001C_C¡þðÁ*@÷_x0014_;xFï*@Fù-_x0011__x0005_Ó*@]w[pÉÎ*@ìî2ÊüÃ*@_x000D_8_x001A_Ø'_x0003_+@W&gt;¸¡'ë*@µûÂ{^Ò*@Ãa_å¤à*@ð6m+âÒ*@É,:p¿Ò*@ÕÐÈ0Ê*@_x0001__x0004__á5_x001C_¤»*@_x0010_m»ô*@«¼_x0001_\*Ö*@&gt;±,óé*@©·N«kÞ*@'+ÆÄ*@êãYªÑ*@½ïæM_x0002_Å*@Îê4yÎ*@¬¨ _x0004_'ê*@7,Sè*@NGÝ·è*@v¾¶wrÛ*@ `]çNè*@Ú£Æ(âÔ*@eÆä»ä*@1ÅWÀ/Ò*@tÂ{ruí*@@(ÐítÝ*@v_x0003_FKÌ*@ÂÜ_x000D_èÝ*@íü®Õ2Ä*@ÿ¦`w$Â*@ -e¢CÍ*@×n[L_x001F_Å*@¾_Þì*@+_x000C_£üaä*@ÁOÁ ,À*@ad_x0003_p0ù*@=Ik_x001B_×*@`,¨Gá*@0.à~_x0002__x0003_Nê*@øè&lt;Ã¿*@ÂôZO3Ø*@	»_x0005_2"É*@6_x001C_°Çï*@X_x0006_ÂY"Û*@g_x0006_½gÂ*@_x0005_×hÏæ*@IÂÅ*@i_x0012_÷Ë_x0005_¿*@É%h!?Â*@_x001B_i_x0010_^³¸*@ÕL_x0008__x000B_mÒ*@ B§_x0012_Ý*@¬7S5_x0007_Ç*@³n_x0002_ÄÙ*@*ïÃ¿Ð_x0017_+@«k_x0001_kÝé*@}ëçæ*@&amp;£öÇ*@Vò_x0005_£Ó*@ÇÅ_x001B_'²ö*@ .ºarÁ*@ìlÊ_x0012__x000F_+@?ºêeÚ*@_x0002_×_x0016_8Øé*@ Ø¿6|á*@	©&gt;-_x000B_Í*@_x000F__x0015_³;®Ä*@3ÝçMÕ*@hU¡ÉFé*@_x0013_øSZ¸Ý*@_x0001__x0002_¦ÒõºÿÄ*@_x0018_9Ô_x0010__x0012_Ä*@Ô_x0006_Ë°ÚÚ*@ËZp´Ö*@4é¶ñøÐ*@"«ÞÆ*@º_x0004_^xó*@à8G+_x0016_è*@cC\_x001A_®æ*@_x001C_C^¡ùä*@8Jð½Ú*@ÐpReNÑ*@QXß}Î*@RÁ$µ=È*@o D#_x0012_×*@ QPÿ¸Ë*@»R=ádÞ*@_x0010_¨áë*@$¹_x0004_ªòÎ*@ß;vñà*@=§ßÂÇ*@[õT[_x0007_ã*@ØXKrÐ*@_x001B_Ù~zhâ*@ÎÛ+ú+â*@!XO/Ò*@_x0017_¢_ã*@.`_x001C_mÐ*@Ïkf\pâ*@?mNYåÐ*@ÛÔÞcÃÙ*@Ñ¤ß_x0001__x0002_ñß*@D_x0011_ñ*@ÏsnhNÜ*@¸_x000B_~_x0004_þ*@*t_x0005__x0006_Ç*@]76`éÆ*@Lhîê*@6ÌÎ*@Ï«îàÓ*@_x0011__x001C_ÖûXÇ*@ÕDj#Ð*@¯ÑåñSë*@_x0015_-cWÈÀ*@ð6wê4ù*@AÿjÕYâ*@WbìÅè*@I`]"ýÜ*@N~¯	xÄ*@1ýÿJûÖ*@¯_x0012_B¶ËÔ*@;îÁ_x0008__x0005_Å*@,Ù_x0001_YÇ*@xjô_x001C_Í*@M@â;_x0012_Û*@¸y)Ò*@¬WZ_x0001_¾*@w_x0004_°jYØ*@°Ü_x0006_/_x0006__x0010_+@Ì_x0005_Ü*@x_x0005_¿Ù*@U_x000B_NTÚ*@54ùè;ê*@_x0001__x0002__x0008_í,J_x000B_Ô*@¯_x0012_ß*@´½6=·Ø*@Ì¼Rb£Á*@_x001B__x0001__x0001__x001B__x0001__x0001__x001B__x0001__x0001__x001B__x0001__x0001__x001B__x0001__x0001__x001B__x0001__x0001__x001B__x0001__x0001__x001B__x0001__x0001__x001B__x0001__x0001__x001B__x0001__x0001__x001B__x0001__x0001__x001B__x0001__x0001__x001B__x0001__x0001__x001B__x0001__x0001__x001B__x0001__x0001__x001B__x0001__x0001__x001B__x0001__x0001__x001B__x0001__x0001__x001B__x0001__x0001__x001B__x0001__x0001__x001B__x0001__x0001__x001B__x0001__x0001__x001B__x0001__x0001__x001B__x0001__x0001__x001B__x0001__x0001__x001B__x0001__x0001__x001B__x0001__x0001__x001B__x0001__x0001__x001B__x0001__x0001__x001B__x0001__x0001__x001B__x0001__x0001_ _x001B__x0001__x0001_¡_x001B__x0001__x0001_¢_x001B__x0001__x0001_£_x001B__x0001__x0001_¤_x001B__x0001__x0001_¥_x001B__x0001__x0001_¦_x001B__x0001__x0001_§_x001B__x0001__x0001_¨_x001B__x0001__x0001_©_x001B__x0001__x0001_ª_x001B__x0001__x0001_«_x001B__x0001__x0001_¬_x001B__x0001__x0001_­_x001B__x0001__x0001_®_x001B__x0001__x0001_¯_x001B__x0001__x0001_°_x001B__x0001__x0001_±_x001B__x0001__x0001_³_x001B__x0001__x0001_ýÿÿÿ´_x001B__x0001__x0001_µ_x001B__x0001__x0001_¶_x001B__x0001__x0001_·_x001B__x0001__x0001__x0001__x0002_¸_x001B__x0001__x0001_¹_x001B__x0001__x0001_º_x001B__x0001__x0001_»_x001B__x0001__x0001_¼_x001B__x0001__x0001_½_x001B__x0001__x0001_¾_x001B__x0001__x0001_¿_x001B__x0001__x0001_À_x001B__x0001__x0001_Á_x001B__x0001__x0001_Â_x001B__x0001__x0001_Ã_x001B__x0001__x0001_Ä_x001B__x0001__x0001_Å_x001B__x0001__x0001_Æ_x001B__x0001__x0001_Ç_x001B__x0001__x0001_È_x001B__x0001__x0001_É_x001B__x0001__x0001_Ê_x001B__x0001__x0001_Ë_x001B__x0001__x0001_Ì_x001B__x0001__x0001_Í_x001B__x0001__x0001_Î_x001B__x0001__x0001_Ï_x001B__x0001__x0001_Ð_x001B__x0001__x0001_Ñ_x001B__x0001__x0001_Ò_x001B__x0001__x0001_Ó_x001B__x0001__x0001_Ô_x001B__x0001__x0001_Õ_x001B__x0001__x0001_Ö_x001B__x0001__x0001_×_x001B__x0001__x0001_Ø_x001B__x0001__x0001_Ù_x001B__x0001__x0001_Ú_x001B__x0001__x0001_Û_x001B__x0001__x0001_Ü_x001B__x0001__x0001_Ý_x001B__x0001__x0001_Þ_x001B__x0001__x0001_ß_x001B__x0001__x0001_à_x001B__x0001__x0001_á_x001B__x0001__x0001_â_x001B__x0001__x0001_ã_x001B__x0001__x0001_ä_x001B__x0001__x0001_å_x001B__x0001__x0001_æ_x001B__x0001__x0001_ç_x001B__x0001__x0001_è_x001B__x0001__x0001_é_x001B__x0001__x0001_ê_x001B__x0001__x0001_ë_x001B__x0001__x0001_ì_x001B__x0001__x0001_í_x001B__x0001__x0001_î_x001B__x0001__x0001_ï_x001B__x0001__x0001_ð_x001B__x0001__x0001_ñ_x001B__x0001__x0001_ò_x001B__x0001__x0001_ó_x001B__x0001__x0001_ô_x001B__x0001__x0001_õ_x001B__x0001__x0001_ö_x001B__x0001__x0001__x0002__x0005_÷_x001B__x0002__x0002_ø_x001B__x0002__x0002_ù_x001B__x0002__x0002_ú_x001B__x0002__x0002_û_x001B__x0002__x0002_ü_x001B__x0002__x0002_ý_x001B__x0002__x0002_þ_x001B__x0002__x0002_ÿ_x001B__x0002__x0002__x0002__x001C__x0002__x0002__x0017_+îîÐ*@D_x0017_ù°Ô*@÷ÀÕ1Ö*@È¼ËLõ*@qu(_x0004_6É*@ÓEQjóþ*@û_x0013_1ÏäÍ*@ÏîØÙ*@ ñDMè*@Ò`_x0008__x0003__x0012_Ê*@0_x001A_ÙQÀ*@ád¹ó*@ Q¾\x_x0006_+@:~ÖÎ~Ò*@dý£HíÖ*@=ëe=øÌ*@ý´V´Î*@ïÛo¬Ûæ*@Û×*@.¶®_x001C_»Õ*@_x0004_;ýTÉÄ*@_x001E_\è½&lt;Ú*@©¨¤2zÇ*@_x0001_»_x000C_.Ð*@¸y/"¸Ó*@³_x0008_·îÙ*@*|÷_x0001__x0002_©Ô*@öû"&lt;+õ*@=³,|Ö*@$±¿_PÉ*@R/q¹×*@v_x0003_®íJî*@ab_x001C_©É*@þN¡ÜYï*@P5û')ã*@Á ºÏ*@U_x0014_\§Ö*@£_x0013__½$ò*@Õ `¢ä*@\Õ_x0010_y%ù*@Ç_x001A_4ÛÄì*@/o7a÷*@ñ-t_x0015__x001F_ð*@æùÑÌ*@W4ý ð*@6ÍWââ*@÷Kwaø*@ÐÇ;Éoì*@/ñ_x0005_Áã*@ù_x001B_Óì×*@ðõn\é*@_x0010_hö£_x0007_â*@Ö.Óq*Ì*@$Ú±v_x0001_í*@_x0008_ã1_x000C_ÅË*@õ	_x000D_¼Ì*@l.36öÜ*@%ß!×*@_x0003__x0004_&amp;oÆEKæ*@£_x000F__x0002_ë*@C§'¤ù*@yKB_x0001_Ø*@³Ø_x001A__x0014_åÄ*@÷9ÿn^Í*@ ­åíkî*@qKLÌÊ*@K«ªmË*@_x001F_}'Úã*@°á_x001E__x0011_bß*@RÒ#¨ûÑ*@&lt;_x0006_`_x000D_ßî*@èh&lt;h!å*@3ôÑëÐ*@ÅrÄÜ*@_x000F_ùnð	Ú*@µ_x0006_XO@ê*@QïT$_x001B_Ì*@Êûª×*á*@|Þ6Ê*@ª°2"Æ*@©\CÜ*@¥)HÜ_x0001_Ç*@*Ë_x0012__x000E__x0014_è*@|kWrØ*@&amp;á³pì*@´gEØgÎ*@¿eh¼_x001F_ø*@°¥&gt;_x000F_×*@%ÅÑ¶OÐ*@2èb_x0001__x0004_¦Ñ*@Ö&amp;XûÑÄ*@¡ÂæÞÕÛ*@ÑÂ6þwî*@FE_x0010__x000C_Í*@µvåCØ*@ÌvdGâ*@¼Ë7ªPå*@±`TK¾è*@_x001E_ze_x0016_÷*@_x001A_;_x000D_¤_x0003_Û*@â_x0008_irpé*@°ÏÖÀâ*@_x0002_ÇcÎÃ*@Þñq´Ø*@ldià*@_x001E_ð:ÍÚ*@[²ÏýDÑ*@ý5ÞbXå*@94wL×*@£É_x001E_D,Õ*@ÉÙr á*@ö²pÞ*@Ób`ßø*@iì¬_x0014_×Ö*@p_x001A_32Ú*@¦¾¿ÝzÓ*@_x001F_\pô¬è*@³&amp;Ùý_x0001_î*@WÑ»V9Ü*@_x000D_këBÍ*@_x001C__x0015_³MêÚ*@_x0001__x0003_¶ã_x0005_ñÏ*@6ì3hæî*@óè®PÞ*@Jb_x001E_"ã*@QfPÚ_x0002_Þ*@ÈjÉ6ç*@,(åä*@rv¼³Ö÷*@Ê_x0004_ïñRí*@cÂVÉ*@Òû^Óxù*@¬:ýTä*@uýÀ:)Ò*@D_x0019_´L*ô*@îì_x001B_ñÜ*@Q!E%ñé*@ÄYe¿Ò*@Xd_x0011_\Çï*@2®Þ+Iõ*@Ðg&lt;KÒ*@O_x001F_eÖ*@Hãc_x001A_â*@t^äw_x001D_Ì*@e[,×&amp;á*@¤9·HÉÕ*@Q¡ûo ô*@G_x000C_oç~¸*@"Q0/_x0017_ã*@Í*&gt;éÑ*@u3¨4Ó*@PJ&lt;Åüà*@_x000C_(£_x0002__x0003_Uß*@a¸ÇTê*@(_x0001_õ_x0014_Ï*@{rç_x0005_×*@Äb_x000D_:Ú*@¿b_x000B_&lt;AÅ*@78&amp;ÐJä*@ð®¹JÉ*@Í_x0019_5iã*@¬à*@_x001D_x_x001D_¦á*@CÜ|øÏ*@&lt;ñÊ_x001C_©æ*@#jª}_x001F_×*@îg&amp;ÜÔ*@_x0002_,yRÛ*@}Öé*@jjöýÕ*@d_x001A__x001D_t]â*@D_x001C_=¸å*@_x000D_\òâNà*@_x000E___x0008_£ë*@¹~ÝI&lt;ê*@«âò»è*@Ùû8+hÝ*@r±Ýt¥þ*@_x0008_ìáèÃÒ*@gòþ¤-È*@¸Ûcoâ*@76¯:Ð*@$p·Ï¥ã*@WIÿí*@_x0001__x0005_Uw_x000C_ò*@CàX{Ù*@¨fjÈrÜ*@H¾&lt;ÅBÙ*@u_x0019_á¼â*@G©	^â*@Òãr Ð*@HÂ%ã*@nx'äÇé*@9_x0018__x0004_Å_å*@ ægà*@=ÞÖãß*@®_x0013_Þ§Ï*@7¯ì¾ê*@	X·m#æ*@¦7iø_x000E_ì*@t¾­ÃÝ*@ç7_x000F_ÔÒ*@UX_x0006_×_x0006_Ç*@R¯KFÇ*@/_x001F_ø©è*@:ßïÍ*@'_x0002_År¢Ü*@/!g£_x0005_ï*@eRB6Ù*@}Yâ_x0003_®Õ*@ÇåÏQÄ*@ï]³Þ*@[à	äâ*@Ë)C7×*@byëg2Ç*@,_x0001_MÁ_x0001__x0004_ËÞ*@Y7¿_x0002_:÷*@òû$®å*@CËNQå*@WP8Æ*@Ñq±»ðä*@âk)aj×*@Ð²ñ}8Þ*@ÒWlÅÜ*@=_x000D_Ú_x0003_Ë*@åúã;ÈØ*@PN_x0019_µÔ*@´Ú»úHÜ*@Óé6Dã*@_x0006_Me1|Â*@³4)Câ*@lR	 é*@9ùBÐ*@§¤þrºß*@dt!1HÏ*@_x0001_4Cý_x0008_Ò*@[§7(_x000D_á*@!Î_x0018_, æ*@°_x0019__x0001_ÅÜ*@s!`PFÓ*@_x0010_däT2á*@·`¾ì£Þ*@\Ò±í*@Ó_x000D_õÄ*@}%ö*@_x0012_rqaÝ*@½ñaxÜ*@_x0001__x0004_ôSmöhø*@tEcÏÿÓ*@Ëôq;²Ä*@S@v_x001D_Å*@7kº:Xä*@_x0011_Eú¯M×*@îXZÙ*@°_x0008_t¢_x0003_ã*@_x001F_ó!Àæ*@?eØÀïâ*@ÂÇÁ*@_x000F_yÐ_x000C_ß*@ X_x0002_¶óÙ*@*_x0006_t¿Ð*@òQAôàà*@ç9Àf°Ù*@è_x0002_câ*@¥"ÈJ.Ô*@Ë0_x0003__x0016_ÓÏ*@ð7ÈþÓß*@xÉ`Á¦Ó*@ní_x0008_ÈpÃ*@4V_x001B__x0013_ºÍ*@1o°hà*@âÃVÊf×*@ÒÁ_x000B_#Ê*@f_x0001_ÝlÄè*@â=_¬bÄ*@Zôí|Øè*@'_x0007_Ø8Õ*@XµôítÕ*@á$²P_x0001__x0003__x001E_È*@¼çì_x0011_ÓÊ*@_x0002_UºößØ*@_9ÒÝ*@ÝÒIÕ*@!F{1î*@MÒÉ/·Ý*@ý7gG#Û*@_x0013_]=ëÝ*@­_x0017_i(Uç*@À5Ö_x001A_ÄÜ*@ç_x0003_ÜÝ«Ý*@7uÞÔ*@%ä·Ïæ*@ægAÂïß*@ZG@Dß*@_x0015_)IÅÄ*@4ô«`àÊ*@Àá7Äï*@_x0015_&lt;Ö®_x0019_â*@Zöi#¼Ü*@ú5ÈWæ*@LýMbè*@EVÀ_x0003_§ë*@òìbMZã*@Ë _x0007_°HÖ*@(r_x0002_¯ä*@dXÊ_x001A_Ó*@X_x0013_"_x0011_ßà*@à*@«_x001E_ØöÔ*@ÙQuõÜ*@_x0001__x0002_úGæ_x0012_Î*@@äàÁ_x0018_Á*@Ø¦[Ù*@ !S2Á*@J¨I_x0017_ç*@sß_x000C_EÎÄ*@xnÌ_x0011_yÌ*@Ó£M_x0012_é*@XDÙ~Þã*@½$ÖÉJÏ*@g&amp;wyÚ*@ôï 5_x0011_Ê*@*a_x0004_,Êö*@qÑ_x001F_¬&gt;Ô*@X|çÂêÅ*@ sÁÅ*@ð_x0006_ß*@_x001E__x0010_ô7^È*@_x001B_zAOeÊ*@T_x0016_ëÄ*@_x0001_¨A**Ô*@PCôvâØ*@~zµ_x001D_Ë*@j á*@89_x0016_¨_x0005_ä*@W©½/è*@C?05GÍ*@E5Êõéã*@	­a,Ä*@:ôëêØÙ*@aºÙÚgÊ*@DÉG_x0002__x0007_èØ*@¼¹ÕÒLð*@aË~_x0003_à*@_x0005_ZÞ_x0004_Jõ*@[_x000C_Y8&gt;Þ*@¶ëd¤_x0006_Ç*@Ü'_x001C_Ëà*@1[ô_x0013_í*@.ÌÔ*@)úX+_x001A_ì*@ÙÚ¯_x0018_ô*@À+Åsä*@îÁA_x0010_Ò*@²~m_x0001_Ü*@Sg×¡[ë*@Fe_x000F_Sò×*@§òãqkÄ*@$I;_x0003_ã*@2_x0017_zí*@½6%¾ªà*@øðþßsÑ*@üÄ_x0018_Jã*@Â_x0002_×ö_x0014_ê*@Â`Ñß*@#î_x0002__&lt;Ó*@Õ_x0017_Î*@¹½_x0010_°_x0013_Ó*@2t_x000E_N+Ü*@Y&lt;áyà*@un¹@Iè*@½µaâ*@_x0012_G¦ ê*@_x0002__x0003__x0003__x0004_G^Ø*@6n¥ÁÐ*@äÔ_x001C_¤·Ó*@À_x001E_&amp;&amp;Ùë*@Ë-tþÍ*@Íª\CÛ*@2þ@¥_x0001_+@Ãñ$&gt;_x0015_ð*@é¯õJÎè*@\0ÕíÛÈ*@ÉéY¼Ó*@õóXÂ*@¦æ¦Òí*@ÿ­Añ*@¸Ë#OÛ*@dð´ò*@wÃ·NÍ*@_x0010_êþÒ*@/eË®¯Ê*@_L.òð*@jOäÖ*@¬ôy ß*@V_x0004_Ðä*@ãôn­Ö*@ûHbVô*@NÊëÖ_x0010_ë*@_x0007__x000B__x0004_)Ùß*@áßar+é*@ø¶?Ý*@_x001F__x001B_¬kÚÂ*@ _x001A_Û_x001C_HÖ*@ar@A_x0001__x0003_oÙ*@v5H_x001E_Î*@QxRÓä*@ï*1_x0002_Ì*@_x0015_«2Ê*@x|µ¨½*@Ø_x0008_Ôí×*@?5*½\à*@oKH\@Ô*@_x000B_&lt;^/ä*@tãNm&amp;ç*@*Ðà_x0007__x001B_Æ*@_x0006_Ø&amp;ÃÔÃ*@_x000F_Lib½ß*@}W_x0019_ÎÝ*@8Ò_x001E__x0018_+_x0002_+@uéÍ*@0_ôQéÙ*@x¹¼ÝÌ*@­_x0011__x001D_ÜÑÜ*@Ø×|gZÍ*@	_x000F_èw½*@ÆP_x001D_cìÖ*@®_x0004_xÙ*@¢_x000C_RsÆ*@Ì¦ÉßÝ*@g%e_x0006_ÒÕ*@&lt;ýê*@_x0004__x001A_=Í*@uo£ÒÚ*@»¹ÓßGÖ*@Ì_x0003_&amp;Ó*@_x0002__x0005_E_x0003_+F-Ü*@æa¯"hã*@¯8(=à*@_x0001_eèã|ä*@.ÂÖ %Ý*@YÅéZá*@¨0* Í*@ê)Û¥_x001F_Ú*@7~ÆØÆ*@|ÅÓá*@ë_x0002_â®þä*@n:¡_x000C_w¿*@9c]½ä*@´½e_x0004_îÑ*@ÆÐ_x001C_ªO¾*@ø_x000E_ø_x001A_ïò*@ÎÒð¹;Ü*@)³åÌ*@O£ÚÈ$ë*@E°§ÀÏã*@ä&amp;OPÖ*@`¾¡`³ä*@¼_x001E_±ýÁ*@TC©&lt;_x0006_+@8v_x0003_?à*@ å§)Ç*@c©ðã*@²*Ã*@;Ú_x0002_þ_x0001_Ô*@¸_x0015_FkÝæ*@_x0016_ß_x000D_F_x000C_ç*@\üâ_x0003_	;Ø*@_x0003_åÓðñ*@_x0002_Û_x000B_vÙ*@W(FäñÒ*@åz_x0007_-Ýó*@Ï zÍØ*@_x0012_ {Uà*@[fÒ_x001A_ Ç*@&amp;læÁ_x001F_á*@_x0015_h8»*@W9Ð*@Ù0±;_x000E_Ê*@ªrÂÙ*@ü_x001F_U±Ê*@pðÏ¨Ù*@Î(_x0011__x001E_Ëì*@ß2h7æè*@_x001C_:=¹ù*@Ì¹ÐÐÎ*@k_x001B_w£_x000B_×*@ø_x0006_eÒ*@ÊÉ_x0001_:ÅÜ*@_x0008__x001D_ogÙ*@_sSÞã*@p£ýîÑ*@	Réì*@_x0012_t_x000B_^ûØ*@N_x001A_(A÷*@_x0004__x001C__x0005_UÜß*@®2]Nà*@÷_x0005__x0005_D­ã*@êÖ¶" ì*@_x0001__x0004_¤äÖ³àô*@#Ò\êä*@ç/ß_x000B_Ó*@B§ç*@kWj¤_x001D_Ý*@sbF_x001A_Â*@p_&gt;omê*@_x001C_w_x000D_;Áß*@ÜÎÊÑ*@A]ÉFéÎ*@ì&lt;²+é*@ý¦&lt;G[Ô*@vIhÙ*@=M*yæ*@À_x0019_pã*@µPßn&gt;Ã*@¬µ¾(eØ*@^ÎÙþØ*@¢_x0002__x001A_þÔ*@ªUiÖô*@.Ùá{CÓ*@1Æ'6ôÏ*@h_x0019_RõÒ*@X¿h¤Õ*@_x0017__x0011_úGüç*@Ã_x0007__x0005_Á_x0002_Ð*@»_x0003_×[®Æ*@þgìr3Þ*@Æ¤`àö*@øYFå*@_x000E__x001B_-Ð*@)­aÆ_x0001__x0002_ã*@áFIÛý*@ {ö\`Ò*@ÍÏ_x0003_À5Ì*@CÞV`ÑÎ*@¢ý)Ð*@:´Q²Mß*@NðÛ_x0006_+@Øv_x0004_§â*@ªÏôÉá*@äúæÝ*@£=ä_x0004_Þ*@ê;Q_x000E_½Ú*@SèîïÃÍ*@¥,-è*@_x000D_%/è5â*@U¯Ãb_x0015_Þ*@4Îv/Ø*@ææYbyº*@F_x0012_×#ná*@Ã_x0006__x0018_ßò*@ 6ðr¶×*@ÿA"«]ë*@¾¤óÕ*@_x0015_|&gt;8ÓÓ*@çî_x001C_ß*@|¶H=Õ*@_x0019_½Üupã*@&lt;ÜÄ¤»ß*@_x0011_ß_x001B_nÍ*@SßWuÄ*@é_x0006_Ùpó*@_x0001__x0004_M´&lt; É*@?²9{õ_x0007_+@ïN½_x0013_øÅ*@«Ê_x0018_¨pâ*@`zµ£ì*@%ª÷õ_x0012_Ü*@^R:M°Ä*@)á_x0011_pÒ*@e_x0013__x000C__x001A_ÎÉ*@ú_x001F_¦øæ*@´©_x0003__x0002_ýá*@SøòºMï*@p^Ï_x000C_uä*@×í_x0005_vÚ*@óÂh;ªÛ*@²eWr²Â*@ë_x0010_ÕlÔ*@;LTêÕ*@ç·àlÌ*@ua_x0006_kä*@?æñÉÏÊ*@¶(%îì*@Ü{­_x0010_~ç*@c8l\Ð*@á¸{¤ñ*@*ãa­_x001C_Ô*@ÂÞÂLÔ*@ÇðisqÍ*@¸°ûÕpñ*@@l¥TuÌ*@Rt_x000B_KÖÓ*@Nñ`©_x0002__x0003_â*@n¼_x000C_QöÚ*@¯Þ9©ñô*@¿_x0015_)Ë*@åØ_x0010_è°Ï*@_x0013_â8þå*@Ot1Y	Õ*@çª(1cÞ*@·ajL{ä*@WQÒ`ß*@)pëêÞ*@·XzÛ*@±ÍsZpÔ*@m_x0003__x001F_ÙÍ*@¯&lt;¡ßãï*@0©ÔÂñ*@_x001C_C_x0011_á*@_x0019_Ü_x0016_sÚü*@òÿ®ÃÙ*@&amp;¦DnËØ*@"*Oåå*@g.t[±å*@ïPvDÓ*@K_x0017_pmð*@_x0014_IKã_x001F_Ã*@YRfã÷*@K8ÛÎ®¾*@~_x001B_`î_x0001_à*@Wn[)Ð*@$m²)aÑ*@â/®y_x0018_Ô*@	þ3oòä*@_x0002__x0003_uA°Ñ1Ý*@ñöW6êã*@_x001A_Í+Ò´Ð*@Ù¬B_x000D_Ð*@ÿóÎpÉ*@u#4_x001D_Ø*@6(_x0012_ºWé*@å¹ÛUé*@¤,_x000F_Åí*@_e¢x_x0011_æ*@\+fÆ*@6_x0011_ÞD]¾*@?_+î*@Æ8µ4ºÖ*@_x001E_\íò{Ë*@|Ý*då*@Ù_x000C_N)à*@éµñk·ó*@b±E¿'í*@ÜöáùÜ*@G|K´_x000F_ä*@_x0001_{TOÚ*@¦¶éw;È*@Ò_x0012_c!yß*@û	&gt;Té*@¨Å®ñ"Ô*@_x0014__x0015_j²¼È*@ýº­_x0019__Ù*@Æë_x000C_E_x000D_Í*@,Ufã³Û*@ÐÏ^_x001D_ðÔ*@Rúåû	_x000E_ÝÏ*@_x0001_Èo_x000D_mÔ*@_x0016_­J_x0004__x0016_¼*@cF_x0008_Õ*@ý_E_x000C_4ß*@â_x000B_õÅã*@7å¸°å*@Ïi2ÉÃÐ*@_x0005_b&amp;Ã!×*@òJ#_x0017__x0002_Ä*@å#Ë÷rö*@P¥u Ý*@½AwrÃ*@rV"¸ Ö*@%&gt;PÕÐÔ*@?+G%¬Ã*@#Qv`æ*@ZØB_x001D_bÇ*@í_x001B__x0007_^Ð*@_x0003_\1s_x001D_Õ*@bmA`¥á*@2®_x000F_Gß*@q1'_x0014_Þ*@R§¤³_x0011_Þ*@	M(Û ð*@oªåÆ*@n_x0006__x001A__x0007_·ß*@Ö.Ñö_x001C_Ü*@&gt;M­ÔÙ*@ë§ÚÁ*@e%*.%Í*@aµ_x001D_ÀÌÍ*@_x0002__x0003_p[S_x000E_%Ì*@_x001E_ù§ÔË*@CZ_x0014_&amp;É*@Õ4~:Xç*@R_x000F_uÈ*@Ñ&gt;uÙ]ã*@Ü_x0015_¯ûÓÔ*@eq½ÊË*@Þ&gt;_x0010__x000F_Ýå*@_x001C__x000F_´®Ï*@\_x001A_Ã)×*@Ãv}_x0007_%æ*@tx½_x0007_lÔ*@õ$_x000E_iÊ*@_x000C_9¹üß*@Hå:-&lt;Í*@bõ_x0014_V£Ð*@n~(îHË*@´3ÐË*@Éâ|C¼*@Äd_x0013_ê*@|ïÆ·8Ç*@åTeÇÒ*@ ªY¶Ý*@w\±_x000C__x0001_ä*@%4þ¾°î*@"Û`ýyé*@ôTÑfÎ*@1_x000D_Ñ*@´A®BÛ*@ÄÅø¤Ë*@ºD_x001A__x0003__x0005_óð*@Ýl3_x0016_pß*@í­JèÁä*@¡4×âÏô*@ë]Ñ¡gè*@&lt;Ìø?â*@Ä_x0005__x000F_ýCÒ*@_x0004_Òþ%ûË*@(_x0001_¤W¦Ó*@\ã#_x0016_â*@[@_x000C__x000B_)Ü*@`UE'Í*@Þ¬N¾*@nº_x0005_ëa_x0001_+@é·§_x0004_YÚ*@¯¦æýQã*@ZsþZOà*@t»$à*@*(º_x000D_°Û*@ç`ÐUò*@_x000F_Ñ_x001C_9jË*@&gt;1	²_x0012_à*@Í'ÎDíÐ*@ó*:Ufå*@_x0002_µ-l.Ú*@_x001F_ÂPRÎ*@ð±±_x0019_ß*@C5¥áÛØ*@²®_x0007_9ÒÂ*@°:6_x0018_\Ó*@Ñæ0Ö*@´DoÙUÚ*@_x0001__x0004_zÿyæóÇ*@_x001C_ùÇj=ã*@¾¾Uáþá*@_x0003_Ùnà*@¤÷`#Rã*@ô¼êÓôá*@1á»Î_x001F_É*@}ÿ³&lt;ß*@b_x0014__x0003_&gt;Öâ*@_x0002_^Å Ö*@_x0013_¨Éæ*@éoÛ_x001A_Kæ*@í$e_x0013_Ø*@Q[÷íÜ*@F¼¦ ë*@©_x0008_Xüô*@Éfz_x0016_´Ï*@IÀ&amp;2Øó*@_x0019_lìz2È*@uê*@ã_x0018_6_x0015_Ö*@Ý¶-¸0è*@NU£Ã&gt;õ*@?çôiÔ*@_x001E_uScUÒ*@MÍG«ðà*@îÓÑÛMÕ*@V¥W@,Ö*@!Úq_x0012_Õ*@_x0001_~}9Õ*@*`1#Í*@iÞ&lt;_x0001__x0002_I	+@¼_x0005__x0015__x0008_å*@_x0006_w&lt;²Üæ*@ÃÅzÆ*@{G_x0016_8@Ä*@¼ù«ì*@ûß®pÓÚ*@_x001C_?ê*@¡"cÇ_x0019_Ó*@^Ö_x000B__x0007_á*@A·ºÒ*@ÃX4ÂÅ*@_x0016_ÄD÷½ß*@&gt;&amp;_x0011_îÒ*@A97U,ë*@´ä-MÄ*@}^_x0001_¶ã*@_x0011_|ÕÉ*@â(qõrÜ*@®ugñs×*@_x0005_mXIÎë*@Ëêù+Ñ*@Ê^&lt;ñ#ì*@%_æÚÛ*@ðâ]&gt;Øå*@§Ãü_x000C_ÝÐ*@ù_x0018_Ë_x000F_QØ*@ð_x0004_ÁÐ_x0005_¼*@_x000C_ëÈ*@«óÆ¤ÉÓ*@}©d¿Ú*@ð@°_x001C_Ì*@_x0001__x0002_u »ëëÈ*@o®ieìÏ*@ÿ¢u²°à*@è%_x0011_/ÒÎ*@¼³âë.Ï*@©0_x0002_qØá*@]_x000D_§øÄÑ*@ðÌ_x000F__x0012_OÜ*@×OºEê*@é_x0016_ô°Ì*@Þ?J5´ð*@NÑ4Ló*@WûÌÞ_x000E_Ì*@{RB_x0004_yù*@èV&lt;ÁË*@·_x0003_+ûÝÎ*@ÏË_x001F_qçÏ*@Am7/ðâ*@émQÇæ*@C²¾Cî*@º*:ZtØ*@Ñµ_x0001_'ß*@ß¤Ù­×æ*@`©_x0006_@UØ*@&gt;=ÖÕÛÝ*@³Á_x0013_"±Ü*@»°Eñâ*@_x0005_j_õ_x001F_è*@_n¶jSÞ*@@Ù_x001B_©}å*@°Ñ4ïÕ*@»T7_x0002__x0003_¾Ò*@yüèû~ë*@NÖô#Ê*@_x001C_U»G]ä*@ý"BÕõÖ*@_x001E_Ç_x0001_}ã*@Ñz,æþ*@ê_x001F_èyÁ*@$x²0_x001B_Ç*@*Q_x0007_MË*@_x0015_h_x0010_ö*@_x000D_YyÌ*@aº_x0008_2âç*@¾Ût©Yî*@tÆäBÊ*@)ìÇjÖ*@3\J&amp;(î*@úÓ_¢pí*@þ,:"°â*@§¦¿ÙK¿*@_x0010_q«_x0014_×*@)Ø°TØ*@Ç;rÃtß*@L_x0019_ýØ*@¾K»_x001C_|Ö*@Ú¸/÷*@-u`CôÈ*@S0¢ë*@_x0011_ kY_x0012_ê*@p&gt;¥Üâ*@¸ÿî¤³á*@_x0019_ 8\_x000F_Î*@_x0004__x0006_èÐàÑÖ*@Þ'_x000D_Ú¸ò*@	Ax_x0002_oÍ*@ºâò*Ç*@Ï_x0013_Så*@_x0008_:_x0018_È*@p]_x001B_;×*@6Ê¶3¢ä*@7ã_x0016_ª¹_x0004_+@}_x0003_Ü*@6WkÌvÉ*@ñ¨1È*@YVÎ_x001D_Û*@ð»_x0006_èÕ*@IØgPÎ*@Ð½Æ_x0013_Ò*@a?äÈÛ*@C4_x001A_à_x001B_Ñ*@cÑSórà*@¶Gü½Ù*@Z_x000D_0"à*@*àùBàæ*@A[ï_x001B_QÄ*@Å¼	\_x001F_Ú*@=ë7¨ß*@ àV¨ÕÓ*@_x0001_,¥Î*@Ä__x0019__x0005_Í*@Ð_x001F_r¤×Ç*@°~pVXÃ*@5r æ*@¬ñý_x0004__x0006_æÍ*@Èê_x0017_»à*@ïZN²è*@Ú3&lt;¨Ì*@´_x001A__x0003_L2Ñ*@Ür[ÎôÍ*@lèsº_x0003_+@è[°åÖ*@­ÛÒ_x0005_Üç*@_x001E__x001B_t_x0005_Ø*@^ý_x0001_zÃ*@«_x001D_R¥ôÛ*@À*dèå*@ñL;î_x000D_Ó*@8|jÒ*@´É5á½*@Z¸"_x001C_Î*@Q¯_x0012_é­Ð*@}Zòä«Ç*@_x001B_¡×¯»Ù*@»_x000D_{Äúã*@Éòh\#Î*@¤o3ðnÝ*@èï¤,[Î*@î²&lt;Ú*@[L·+ë*@Ú?xVS¿*@&gt;`=}æ*@ÈóçmúÓ*@¹_x0002_°¦ì*@¼__x0007_tß*@	Öª»*@_x0001__x0004_ôl¡Ü4ë*@(_x0016__x000B_×*@P'_x0001_RvÖ*@Øy_x0011_þÍ×*@áë4yõ*@eO_x0001_ì%Þ*@_x001B_÷$npÇ*@Cr,¨wÄ*@^N@ºß*@ÅâÊå*@û6äÏÚé*@_Vô_x0006_â*@Ñ{PfdÛ*@pQ/A.ç*@áhîµä*@_x0003_Þ»FÍ*@;K×Ö*@tÅ@ûÖâ*@	_x000E_ÜåßÝ*@&amp;?êÏáæ*@_x001A_ÕFÙ*@SM&amp;_x000F_ì*@%_x001D_³6Ã*@{Md´Ñ*@½_x0013__x0002__x0007_ß*@_x0004__x0002__x0013__x0005_,å*@*Ü_x0018__x0001_yä*@_x0008_éWBÂÖ*@û&amp;æðHÛ*@øR_x0001_ýK¾*@yoË&amp;×*@¨n&lt;_x0011__x0001__x0004_¤á*@e»^'³Ñ*@¼Ä)Ðà*@²yãÈ×*@j°-¶_x001C_Û*@ðy(¨mÍ*@|D»j,Ò*@Ø¬ûü,Õ*@¯q_x0003__x000E_ê*@_x001F_â«_x001D_Ö*@VË«Á*@_x001B_ûú_x0014_ÁÐ*@äýGOÅ*@}g§Ý*@C_x0007_ Å_x000C_Ê*@JVªó&gt;â*@ÇUà¶Ø*@²ºá_x001F__x000E_Á*@6ãzÿâ*@_ÛtU_x0006_á*@î,J/Æ*@/¡:'_x000D_ä*@räô[Õ*@Í}feOÞ*@ìÜ_x000D_Ò*@Þî_x001F__x0017_Ö*@ßÑ§Oyæ*@Ø_x0002_koÐ*@ðjáÙ*@¡îëq_x0002_+@2d0¡YÅ*@Ëª&gt;bË*@_x0003__x0004_}¢(Ý*@åN_x001A_ÂUÔ*@/Y»kÈ*@._x0013_A«9Ú*@5NiÞÅÏ*@­§20Ú*@ú¿-_x0011_Eó*@	Q_x0014_ÙÒ*@°_x0008_{Fwé*@_x0014_²O¥rÈ*@_x0003_ZvdÊÒ*@_x0015__x0002_òOºß*@ùäwÊ*@vfT"_x000B_à*@]´ë¶_x000F_ì*@YßR¯Ö*@+_x001F_ó¨ Û*@­hé½ß*@b,+vñÈ*@ôè;_x0012__x0014_Ö*@ÝdØ§ºä*@Wïæbî*@²Ë.AñÔ*@=«g(é*@¦&gt;³¶ºÈ*@z	¡Ó*@_x0006__x0017_JÝ*@dï8îû*@Å_x0002_»CÛ*@&lt;_x0004_ð_x0001_ÇÕ*@6Jª³ÌÇ*@_x0013_ÞßÚ_x0004__x0005_Üë*@å(ÞÏÊ*@ÊT)Ì*@ñ2 _x0019_×*@_x001D_ô_x0007_ Þ*@=xOñÓ*@Ù*ðVç*@$Y*ôÙ*@gêQ&gt;å*@÷Ú_x0002__x0013_î*@è|opñ*@øbO9Ò*@áÁ0_x000D_bÐ*@_x0001_VÊx_x0013_½*@/y#W¯ï*@ñÕÛ_x0012_Ïß*@iÇ¥_x001F_TÝ*@E&gt;ÿ+ç*@Q_x0018_¦ÛÔ*@8_Ké*@äÊÓõØ*@C_x0005_]ä½Ù*@c¬¨CÄ*@_x001D__x0013_ÖÒ*@r']Ê«Ë*@ílìñÇ*@¤¥ïÂÊ*@Ug[é*@j0&gt;_x001D_²Ñ*@îÌ¤_x0003_Ï*@ÿ}iÏÖ*@&gt;l_x001B_Æ°È*@_x0005_	¦_x000F__x0007_×ûÌ*@²_x0001_N@_x001B_ã*@ikWDß*@øí_x0014_Tæ*@ÓÝêð_x000E_Ú*@hÌ¶Hë*@¥*«¼Ì*@¦_x0002_BÛÊ*@_x0003_oÛð_x0010_ô*@Ó_x001E_|_x0002_æá*@_x001F_~X4Ü*@Jnû#Tâ*@f(Æ_x001B_}è*@ùÉ_x0004__x001D_Ð*@é"_x0015_ó_x001B_ß*@_x0008_µ@/cÛ*@_V_x0001_n_x0017_Ê*@_x0003_Ì_x0010_Ðùè*@ÿ}t_x0012_Þ*@Aó_x0005_á_x001A_Ö*@§â{ ]Ë*@¹(ô§VÕ*@N_x0001__x0018_8&gt;ý*@_x0006_oíÐÑ*@úàE_x0007_=Ç*@	÷*X_x0006_à*@1$Ý*@£_x0017_bf±Ñ*@uH_x000E_éýæ*@1ü¿_x000D_¼æ*@ò_x000C_É¡µÍ*@N1j_x0002__x0003__Ü*@®4ÕDÝØ*@=_x0018_p´í*@(M_x0017_ªÛ*@+_x0003_³AÙ*@a]_x0002_A&lt;Ê*@_x000C_³äÕ*@-ú{é¾*@&gt;£aèå*@&amp;AÂÊ{á*@_x000C_À·´«Ý*@[_x0012_®à*@_x0014_,6&amp;»Ù*@_x0001_?òÑ*@ÖÂÒCÕ*@éè_x0008_q4Ó*@õSk`ý*@A8·ØÁÈ*@çÿfÐ*@_x0007_å_x001C_½ûÖ*@&amp;u6_x000F_Ø*@`IÈ5¿×*@\´#v~É*@piHz÷*@_x0016_ML»ZÍ*@nË_x0014_þmë*@ÙÃ!LÀÊ*@RÃ58,à*@º_x0014_¼÷{ô*@~Ô|7_x000F_æ*@ÿq_x001E_ß*@A)¥Ê*@_x0001__x0004_º·¨¼Ié*@s³_x000B_Ù_x000D_Ñ*@ÿ|_x000F_ú2Ý*@_x0014_ùµ»á*@_x0013_¼m"á*@ã±_x0005_Ùìò*@ôXÞ¾CÍ*@9[±ÄÑ*@¸á×²_x001F_Õ*@;Ù_x0002_;xÙ*@gÐoÜ*@-»íÔ*@o]-ôÇú*@ÌjuÇÚ*@Ú¢î_x001B_Ý*@%_x001E_ÔU_x0006_Ú*@Äù{Ã&gt;×*@_x0003_ðÜ_x001B_Ý*@?âéËNÌ*@_x0005_&lt;Íqõß*@_x001F_Î4Dü*@þ&amp;0a_x0007_Ë*@³T_x000E_&gt;è*@õ_x001E_ß_x0011_Ì*@s¯]ÿuÂ*@®h×_x0017_ÏÇ*@?&lt;_x0005__x0011_Ö*@ïÂÁ¥Ó*@ÛèØvá*@_x001D_&gt;¨&gt;¢û*@á¾ÉÇÖ*@^ó3._x0001__x0005_æÏ*@_x000F_èî*@_=î~¦Ø*@ðÈ=_x000F_Ö*@¨_x0016_Ñ_x0006__x0002_Ë*@²ÿ9_x0004_¹Ó*@C=gW_x0006_Ý*@Ò_x0014_\Ý*@cÍ_x0003_Û*@Ú+7Ûó*@,¡_x0017_^'à*@_x0017_1{L¾Ù*@µ_x0001_ûÄ_x000E_Í*@´3$_x0007_Ä*@¥ÄQ*#é*@~¬_x0010_eEÐ*@J±_x0004__x0014_Ï*@Ç&lt;ëwAÞ*@ATä`Æ*@r¸ÃylÚ*@z)ßcþæ*@wí_x0011_Øeá*@w#vé*@í\°_x001F_CÔ*@_x0012_¯,6é*@íØì2)Ï*@êÿ$ÖoÍ*@T! 7úø*@3 }!ÈÐ*@3Æ²«LÖ*@6Ô:Ö_x0003_Ý*@x®Ôöîç*@_x0001__x0003_´5Ì_x0012_Þ*@yÙÜ;Î*@Ö.já*@æucùÎ*@å#_x0006_c_x0010_Æ*@Ã©QB³Ò*@"HN¥âá*@hXfÿÝ*@L6¢_x001E_Á*@bô¯g×*@:ã´_x001B_^æ*@Ãð5±Ï*@Åjn_x0006_ûÊ*@EÇ9#Þ*@-Ïw~Î*@ý]ÄCÔ*@u,9%±Ñ*@,^ª7_x0015_Â*@_x000D_K_x000E__x001D_ÕÌ*@êËGV/ë*@_x0002_bH]½Ô*@ôîÛé*@j_x0017_â¡à*@,·ûÿÑØ*@_x001F_B8©LÜ*@_x0014_{_x001B__x0014_BÎ*@(_x001E_öà_x0019_Ì*@_x0014_·PkTÜ*@fV½WTÔ*@[0¡euÏ*@OSí~Ø*@Bæíø_x0001__x0003_Þ*@½/ÑèÑ*@-×o/Õ*@ÑH@x^×*@9_x0008_©ùÊ*@_x001E_1_x0019__x0006_ÇÝ*@©J_x0019_Ô*@ù7»èÊ*@ôú+ðºÉ*@_x0001_lUÎ*@J_x001A_­±]×*@Ý£Ò&lt;×*@_x0008__x000F_¿1RË*@¢àt¸Ô*@~_x0014_VVìâ*@Óxi®_x0005_Ø*@k±â_x0010_UÓ*@_x000F_z[ä*@Ê_x0002_aê¾ú*@Â²¼ÇÜÐ*@ÔÌUÊÓ*@¬vhözÊ*@_x0004_§áP:Ê*@:2KX*Í*@_x001B_º`ê*@Ý;ÆdGã*@v}»2È*@ê§åÔÞÐ*@qþF£AÒ*@¥Z¦_x000F_ÎÏ*@_x0013_!,ÌÌ*@FÂxõÏ*@_x0002__x0005__x001A_ëú_x0014_îÑ*@º1«(Ò*@,bsëµÄ*@àÍ*@zWMßÕ*@0ÉF¼ÀÑ*@	N%62Þ*@ñõlã*@Ä_x000C_ïVÝ*@àç/¦)Î*@= úcrÉ*@³»F!Ù*@¡éPSÌ*@¿î@_x0019_Má*@_x001D_XÆ!Î*@_x0003_sJ|â*@mX_x0002_^æ*@oL_x0011_¤K½*@_x0013_K­e_x001F_Ø*@×_x0004_:×_x0002_ô*@¯ItõÝ*@8ª|Á.Õ*@_x0007_Ò8{Æá*@©¨UÂ Ñ*@!_x0014_úØ*@À6Ø_x0001_ì*@8Þè_x0017_iê*@u`@_x000C_Î*@ªÊÅôè*@_x0016_ð/(Ê*@q©_x0013_mÓ*@2·å¿_x0002__x0003__x000C_ñ*@ eO_x000F_Ó*@p25:Aî*@_x0001_NzzÚÖ*@_x001E_n0ªoÎ*@	_x001C_ðÔ*@pM×ô*@,_x0016_Ã7_x0014_Ò*@ìâ_x001B_F_x0003_Ú*@`P¤\àâ*@r_x0005__x0008_I&amp;Û*@[tlÜ*@__x0019_íUCÌ*@ó_x000F_îwu¾*@uîM6¥æ*@A®ü6Ô*@ËúÙyçÝ*@ö@ê_x0018_ß*@ºòomÝ*@*DÕ¨_x0002_Ë*@?_x000F_±duØ*@SOÏ;Ü*@ÿU·òð*@_x0007__x0008_iÇ*@:Æ*@K%Á\Ò*@I_x0010_Ô}Þ*@¾ú_x001D_ÛÍ*@a_x001A__x0008_Ü*@ÙHIQð*@rã[¹û*@fä¹YÖ*@_x0001__x0002_·`¡_x0006_qå*@À	d?_x0011_Â*@Éd/ë-ó*@ òczâ*@±EfÜ*@Î+XÙ*@¥@+_x0019_è*@7YÆ¾*@A_x0002__x0004__x001B_RÙ*@n_x001D_o_x001D__x0014_ß*@!KÁ_x0006_æ*@¤Ñ_x0004__x0013_LÖ*@_x7WüÝ*@a_x0017__x0011_xë*@_x0010_hñ-Ú*@d÷î@ó*@ð_x0016_WwÊ×*@Vð"ßÞ*@÷äÂ£Ö*@Å_x001D_,áÉ*@í/_x0006_lÔ×*@-sË»Ý*@ú_x001B_ÏÀä*@×½ùb_x0012_×*@NZ )Ò*@pe`âÔÈ*@à%Óîò×*@jbÇ6Õ*@á§ÐHBÎ*@_x0010_´rãü*@Æ8_x0010_ è*@3½_x0003__x0004_!ì*@Ìeó¾pÛ*@ÎÎWÝÒâ*@¤_x0019_yïÙ*@jm_x0004_?)×*@_x0008_(_x001A__x0001_ûÖ*@dP_x001C_bÛ*@×d½¼à*@-	J+Ù*@$_x000E_î¿*@mk%_x0001_²Ó*@TÜdç*@oæ3ö*@_x000B_Ð}_ò*@Q	Fw£Ã*@¬´ïn§È*@·á_x0016_hÖÞ*@W&gt;êì*á*@_x000B_¾R.\Ä*@d¨výÜ*@y0%7ÿ*@_x0002__x0004_)_x000B_×*@ÝÃ9s"á*@«V_x001D_4YÑ*@	àÌ*@ý@il¼Ô*@eö_x001E_×0Ï*@_x0015_´_x0017_ï»á*@UäðBÄ*@þ}äì_x001C_Û*@ÕüWí*@*1ú9Ñ*@_x0001__x0003_ÅN÷¹ä*@ß_x0008_CAÙ*@Éc|×*@¶Ç_x0002_ècØ*@ô#2@øâ*@q_x001C__x001D_a»*@)TLiÕ*@ØÁ_x0008__x0007_äÏ*@þèWÝ*@j_x000E_ÆHËã*@¦PPzÍ*@«*_x001A__x0017_·Ý*@_x001F__x000B_qÓæ*@Á=à_x0018_×*@ô- é,Ï*@_x0002_t®'Ù*@±¿Ôz¦Ã*@g¨n¢&amp;á*@©ã]_x0011_õÒ*@ôZö*@_x0008_Äªzâ*@×@`,à*@8_x000D_©d£ê*@¾§ _x0016_Ì*@._x0003__x0010_jÓ*@M Ât½»*@_ø#_x0018_Ê*@_x001A_`æ2Ã*@_x0015__x001E_%ÄÐí*@ _x0012_/Þó*@¬_x0016_ÝyÏÚ*@_x001D_Í~_x000E__x0001__x0002__x000C_ê*@^GÙÍ*@_x0003_ñSxG¼*@L½®¼×*@À_x001C_ç´&amp;ä*@Þ¸¯é*@,b:_x0007__x0019_Ò*@_x000F__x001B_bÞË*@í[e_x0018_Â*@B_x0012_:©+ö*@_x0003_&amp;}´½Ì*@?n_x0002_kÍ*@Pô_x0013_äÎ*@0Vº[Ý*@_x0011_c#þ_x0004_ò*@?S_x0001__x001C_É*@_x0006_,_þ=å*@_x0015_0a}µÕ*@=!;KÔ*@`¢ÿìÖ*@L9ëJU¾*@PÅ.Ç*@Üüè_x0001_?â*@ÜA_x0005__x0013_MÏ*@~åÐ*@*þ_x0008_ á*@y_x0014_¬¦ÔÖ*@øâTOåç*@üÕ_x0013_»Ù*@©Ëâ"åÙ*@lÔÏ§åÑ*@ E_x0004_Ú_x0015_Ö*@_x0001__x0003_!_x0011_wÔ*@vTi¯îÑ*@¥G±6R¿*@_x000C_!_x0012_Ü*@ð:¾bWØ*@°¾ôí*@¢½Ø_x001D_Õ*@N^ª_x0018_Â*@)½L¬_x0006_î*@ýJ[ëË*@#´/_x000B_Xæ*@V@ïáøæ*@H4ozúÝ*@ÁaùÔ*@ýY_x0006_¶_x001F_ê*@AY$&lt;Ó*@îªß*@Ñu úç*@:\çã*@B&lt;30ì*@ôÂÑt­Þ*@_x0008_uLdÊ*@Ûz_x000F_d7Ç*@!_x0014_pj`à*@©_x0002_#Qì*@¡Fª#Ì*@(Ðýçå*@§ùèæÎ*@_x000B_Q/ºÔ*@ïæÞ2L×*@ä_x0015_è ¦Ø*@^þv*_x0002__x0003_SÙ*@÷#G°ñ*@)_x0019_øØÉ*@ù¢,`jã*@_x0001_]ì&lt;ÕÐ*@_x0005_Ææ_x0010_zç*@-o zTÁ*@fV¸[àÖ*@ÛÜ@V&amp;æ*@llÀA`î*@8º_x0019_§_x0010_ã*@ñøÇÞ*@_x000B_îµ8_x001F_ò*@ø§ü&lt;ÚÛ*@FÁÞZÅ*@U+¬Ö_x0010_Õ*@°Ä[m%Ö*@_x0012_¼?Zì*@U|_x0004_dà*@mfB¼¼Ú*@}S×åêÖ*@*PØèé*@î8ÿ/Þ*@H¯_x0003_}_x001A_è*@_x0010__;ú¼*@=~ì0=Ä*@ó©G_x0015_]Ô*@v^Åg®Ð*@Û_x000E_¦ßÜ*@ÕQ_x000E_^d¼*@h_x0006__x0005_2óÚ*@3_x0010_3¾8Î*@_x0001__x0002_Vf3_x001A_á*@]9~Û*@@Î(î*@_x000B__x0013_¶®vÅ*@¯-_x0001_f×*@äãfó;Ò*@EØ&amp;gâ*@w_x0006_¶¢\ß*@Ý,âÛÅ*@Ã¯}9JÙ*@_x0014_EI_x0011_OÞ*@L8\_x000C_ê*@_x001B__x0003_®ëæ*@YQÔûØ*@_x0004_uVr²Ï*@5_x0002_ZõáÝ*@q_x0019_0«ÓÜ*@ìË(_x001C_ÒÔ*@û? |òÛ*@P_x000D_C_x001C_î*@&lt;}J&amp;àò*@ÍW_x0013_¶ãÍ*@g}Þ¼Ì*@ùÈ-_x0011__x0018_Ü*@å·Óð*@°ACÏÍ_x0007_+@¿,§È*@à@,7Í*@J¹³Ù*@mìdSIÑ*@gRVñsÒ*@5-4_x0003__x0005_ùÐ*@vPÔØ*@¾ËÙyÆÐ*@%_x0008_÷Ò*@ó¢mÅ*@u¨ºN_x000C_Ö*@¥q³Ò*@Y«µ_x0007_Ø*@_x001F__x0019_Ð î*@)_x0004_üKEØ*@_x0019_FÿVÔ*@_x0005_×ü§DÒ*@nII_x0011_üÅ*@=SSËöí*@?_x0008__x000E_à*@õ«_x0008_'FÔ*@±-§ÖÎ*@M¨_x000D_*Ð*@Ø\ÇêÃÚ*@×óà_x0002_rå*@åÕé»;Ø*@#(Qò*@ì­À¢Ö*@Cl_x001C_l_x0001_×*@éÓ4Û*@_x0018_Ôî+9Ï*@_x001E_¾iÇÙ*@ðå·A}æ*@«\á&lt;X×*@-!+cÞ*@é²_x000F_qaÅ*@2Kê"É*@_x0003__x0004_/ö¼thÃ*@_x001C_ñÏeÑ*@_x000F_×Ø;Ô*@_x0006__x0008_¯=Ç*@2_x0001_f.¨Ø*@{«¤ßÔ*@tCòy	Ú*@lfôä*@¥_x0001__x0004_S¼Ú*@R×*®Ç*@sÒ_x0018_¼aà*@GÓ*@pW_x0007_1å*@ô _x001A_¼ß*@_x001B_C,_x0012_Ú*@VË#ï*@+9ÍÙÁ*@e_x001A_G«_x000F_Ë*@ÆÜ/¥_x0013_Ù*@L×¬~å*@£K Ñiè*@_x0002_fh×*@¦k	ö_x001E_ë*@G%º}¥ê*@åõÕ_x001D__x000E_Ò*@A_x001D_"LÐ*@'»êVì*@ÅW'_x0004_Ó*@'T?@[Ý*@_x0018_IL_x0011_øå*@Î_x0012_¬?É*@|"_x0001__x0003_&lt;Ü*@üÏÅ6Ä*@_x0012_V_x001E_ìÓ*@ØÛFØ°å*@[ñ­Â]Ï*@)L_x0015_Çì*@D°_x0007_Ù-Ò*@|ìç Þ*@ãÿ_x0005__x000F_àÅ*@¦Ó1òÖ*@E_x000B_agË*@ÍvO	å*@hM_x0002_Cò*@D·_x0003_¬Ö*@_x0004_Ê_x0012_w§×*@Rx7¼â*@UFÅPÏÛ*@_x0003_äª6%á*@¯_x000D_Á÷iä*@_x001C_×:ö_x0011_ä*@ï;þö¯å*@¸Pìtöç*@òò_x0016_¿Ð*@-pÜÑ*@à$!]=Û*@"Xq×*@Ï.zàÛ*@ÿîç{Ö*@Õ¹³È*@Ý«ÔãÙ*@ÆRØõrÇ*@¥àH*RÕ*@_x0002__x0003__x0011_¹D¸6Ë*@ö}.Ï*@æo_x000E_Eç*@Þ©¬_x001A_Ì*@Ð#ÔS_x0011_Ð*@qïÄÆÑ*@¥g_x001C_ÜÙ*@ÀP¡Dï*@_x0014_0_x0015_ÛØ*@MK5VÁÔ*@Òk-G'Ñ*@ÁSÏïØ*@eízdÔ*@Aô5_x0013_äÞ*@_x0007_¾1¬ù*@­ÿ¢´¯Í*@_x0015_¤a³æ*@+àÄÉ*@_x0012_Ç¸Ó*@$´{Æ³à*@eÂÙÀÍ*@´}ì®kÈ*@_x001F_ëuTá*@_x0008_¡Vlê*@Vê_x001F_Û*@0v7_x0016_aø*@.uàÃÍ*@I_x0013_¶ôß*@ÞYò³Ö*@²5TÏ*@³ýp_x0014_;Ö*@h_x0001_§È_x0001__x0002_MÍ*@OÉÃ_x0002__x0019_ý*@_x0001_Öíã Ý*@ý:k_x0008_Ò*@_x000B__x0016_?_x001C_à*@;_x0011_a,î*@_x0015_l¤àgÖ*@_x0015__x0012_`Ìå*@fEîØÙ*@^2XvÇß*@ç_x000C_Í7Õ*@a_x000B_Èæà*@Q÷³¦_x001C_ä*@â¸+ùõÚ*@-ìúSÉÞ*@=(r_x0006_òð*@ÔàáÑ*@Dh©~^Ý*@ÔyÓOÝ*@ºªoß5Ù*@À¾_x0010_Ùøé*@¡´q7_x001D_È*@å*¾_x0001_­Ð*@Á7ÉØ_x0012_Í*@ù¸	¬ÎØ*@ãÖ_x001C__x000C_òÓ*@Ýwë-Ü*@5s³IÈ*@2E/á*@øÁ_x001E_Ú_x001E_æ*@uù;¼±Ì*@aÊ]E÷*@_x0002__x0004_È_x001D_Á2µØ*@1+ÍÁ½*@&amp;× 5Ñ*@m_x0001_B&amp;ý*@j_x001B__x0001_@×*@¸/Ð*@ÚèOÕ*@	­æ%Ý*@Á_x0006_ÔÓ*@t&amp;C@WÃ*@VÓ"ë*É*@®_x0006_¸?Ó*@¼"VÎà*@­ÇÌ6Ý*@_x001B_QÍµHÔ*@û39Öï*@_x0002_Fmu«Ý*@_x0014_h_x001F_ghÓ*@½»JfÈÑ*@õàÌ_x0003_Ý*@.§õ_x0006__x0001_Î*@¿z_x000E_Ká*@_x0012_ &amp;á*@¯w%_x000C_DÒ*@©YÐ.áØ*@{Ç&lt;Û"õ*@§_x001F_WlÖ*@;]~äÕ*@*C*ñºã*@J¬¥³.Å*@![l@Ç*@ÚÙ2Ã_x0001__x0003_zÒ*@Ò`¬t9Í*@ç=_x0019_ÈÛ×*@¼_x000C_®·Ï*@_x0005_³EºSë*@Õ_x0013_#Û*@ø¶¯1]ä*@L_x0012_ó_x000F_Ó*@©«7_x0007_Õ*@~Aá°{Å*@Âµ_x001F_8rÐ*@ãë%{èØ*@ôïT?Ù*@_x0001_©z=®ä*@lú;çñ*@ÞT_x0002_ØÑÜ*@F_x001D__x0010_:á*@¦ZÝÎûÈ*@\D}¸é*@cÀ_x0013_+[Ú*@pm©©Ø*@*_x000F_&gt;ø(ß*@_x0013__x001C_N0bç*@Cntñ9Û*@&lt;BÂSÙ*@&lt;_x0015_Âgß*@BO_x0005_7Þ*@Æ!þcÓÒ*@Æ¯WªÊá*@HÄÉÞØ*@_x000E_J þ(Ñ*@£1_x0008_Â_x000E__x0002_+@_x0002__x0004_ _x0012_1_x0019_°Ã*@U_x0005__x001B__x0002_äî*@¼_x000E_3ñðÛ*@)&lt;£d`Ý*@6È@q#Õ*@Tn_x001F_Ù¥Î*@_x0017_gÃJ¥_x0001_+@^_x0002_+µÖõ*@0¯dØÞ*@e)M-ÊØ*@qû_x0017_³Í*@vÔPK!ò*@üë_x001B_Öã*@Ó_x0014__x0004_æÇ*@ÓÏ_x0003_fYÓ*@tt(F_x000B_Ï*@À_x0006_Ëêã*@Ã}b&amp;jå*@%Ç_x0012_Ô*@?ôºØ÷á*@!§nÂÓ*@?ÛV×è*@ÿÆg_x001C_×*@À0ë©_x0012_Ñ*@_x0010_Õ6¿Zå*@l7Ô_x0019__x0005_õ*@¦TUê´à*@6_x000B_£_x001B__x0011_Ì*@=_x000D_óòyÌ*@Ìtx&amp;á*@2_x001B_x	Üæ*@@¢_x0001__x0003_ÃÖ*@_x0003_úöô_x0018_Þ*@ N+ºQÏ*@?_Æí$Ô*@àîàá*@_x001E_ëe_x001F_\å*@øÝ£Ì!á*@lz÷Ê*@fÑ-ã_Ú*@útb_x0016_Ö*@r0­J%Ç*@ê¥/ÂÛ*@º94x&gt;É*@_x0005_¶ÜÛ*@Jàå*@ñî9ñ@Ê*@Ýi?ÐüÌ*@vf ñÚ*@_x000F_Ñú»OÍ*@XØê*@_P¦@á*@æâ=ÍÇ*@|_x0001_zÓ*@ _x0018_ÑûÖØ*@N¼=_x001D_å*@ª SY"ò*@Ù	"¾vé*@Ö¬67ä*@ñâDëä*@·ÏhCÍß*@¶_x0005_{LÞ*@_x000D_ë_x0002_äôÝ*@_x0001__x0002__x0004_ðú¤5á*@$niZß*@çÆ_x000D_ç*@P&lt;ö)¹ö*@_x0001_wÍ­_x001E_á*@jñìÉuì*@7ò+5Ý*@?´Ý*@,Ô·èÍ*@_x0010_3/Þ×Å*@_x0018_4¹jÃð*@&amp;²;½Õ*@Ò_x0001_XNPÝ*@3®¹_x0008_¿Ó*@Ú_x001F_¶_x0001_gÍ*@^_x000E_R2Mä*@}|0TÝ*@t*¸Aê*@É_x000B_Õb¯Þ*@´ä*×àÌ*@1 Öjæ*@å_x0001_SÚ%ß*@0_x0004_XÌ*@029_x0002_è*@ø½.	6Ù*@Û]uí*@ÞxõQå*@ÜùBë*@G_x001E_çP5Ñ*@Û´*&gt;¿*@´"_x000F_ëMç*@_x0017_Ïw_x0002__x0003_"ø*@&amp;Õ"¼ã*@ÈÐÎjð*@6I!½Ö*@=_x001D_K¡Vâ*@$ÌE¼á*@._x000C_önÑþ*@m_x0001_t´¢Ü*@_x001B_«Üí	Ø*@KÍ4=ÖÎ*@»&gt;\fÝ*@©, Wç*@ÿ{¬íç*@Æ9i$âÕ*@êf2áÑ*@ãjý_x000D_k×*@k_x001B__x001C_ÏqÌ*@_x0016_ZFqÝ*@»=û_x0017_ÈÑ*@';|_x0012_zË*@óÔôÒ*@.:=ú_x0010_Ý*@êÓHá%è*@{F$(Jò*@Ñh'çÐ*@ u1bãä*@.úQq°Ò*@TX©_x000F_ì*@_x0016_Z(ò{ð*@us1ó*@Û_x0014__x001D__x001A_iÖ*@2_x0018_ÿXÔ*@_x0001__x0002__x0005_LÂzÌ*@§n]ß*@_x0011_¼j¸HØ*@,_x001C_A_x0011_h÷*@DÍ;S¡á*@:K-ç*@_x001F_ÇªuIØ*@ÊVztÐ*@_x000D__x0005_Ò(¨Ó*@óc2á*@øÆBÈÕ*@ÀIT_x0005_Ö*@Ê¾_x0004_*ÏÄ*@ï7­·³×*@"×³ÂÏ*@_x000B_¡k6øã*@_x0015_¹÷ÙÑ*@q_x0014_ÜÊ·õ*@_x000E_dntOó*@b¸©3×*@_x0001__x001F_C_x001B_¡Â*@)¿³pº*@åÕÃwVö*@Ø_x0012_"®lË*@2/ä	ðø*@_x001E_i_x0001_ô*@¾0+M_Û*@_x001C_zÿ$ùæ*@:¤	_x000E_â*@5Í,Þ*@_x000D__x0011_ÓÃÂ*@af_x001E_2_x0001__x0002_v×*@øÎ_x0001_aà*@à¯_x001B__x0019_)Ã*@"O_x000D_±¶Ä*@~	|w(×*@NSÝ¦Ù*@®_x0007_±ûÆ*@_x0017_wblã*@¢4Rv?Õ*@J_x0006_é:{ø*@_x0004_I#rÅ*@J´³È*@rõ=c#Ü*@	8.tlü*@_x0017__x0016_¹×*@×ÿ/Ìñ*@qîê°_x0008_Ì*@t&amp;J_x0003__x0018_Ð*@&lt;-$}*â*@)ì[îçè*@.áÞ.øð*@_x0002__x001F_?NÒ*@/gÓáÜÑ*@y_x0003_OÆÖ*@x,_x001C_þÐ*@´ÿq0Ü*@ô(#¤MÎ*@|_x0003_¾Ú*@_x000F__x0013__x001F_®ôÛ*@i¿óéTÖ*@ÔB_x0018_ûÂâ*@¾²è²¼Û*@_x0001__x0002__x0014_%Ï¯þÕ*@^_x0010__x0013_gÐÕ*@I/_x001B_-gÞ*@_x000D_í_x000B_³Ü*@&amp;F_x0012_?,ç*@|«u"ø×*@º¯æJXÔ*@_x0003_yÕÿ_x0017_ò*@iÝ'0×*@;PsIØ*@}É_x001B_íÛ*@,¼ôï;Ø*@¡_x000B_ø Fç*@J_x0006_ã{é*@7_x0016_ã.ëÜ*@q_x0001_¢màä*@_x000F_u"AÝ*@1QËT_Õ*@º_x0004_ôó*@0°_x0011_¦è*@bÔ_x0016_àÍ*@_x0003_²3º_x000F_Þ*@þÔÃ¡0æ*@y_x0013_Æ-Ö*@r:ç*å*@~P¨¡EØ*@_x0013_: wbü*@yqáÙ§à*@]ÂÚöiÛ*@_q_x0002_øÙ*@×#ëÕµÐ*@îm[T_x0005__x0008__x0002_Ì*@'Õ¥0Ý*@À._x001D_¬_x0001_Ñ*@&lt;Ð©üêÒ*@ùg?é*@£_x0007_ 1îä*@¬öJÃÑ*@_x001B_ÞùAÔ*@9vV)Î*@ÚÕºþ_x0006_Ü*@t]_x001A_"mÒ*@w5m_x0006_0á*@_x0006_ÊçoÁý*@S$±êÓ*@Uò,_x0017_Ü*@\ò _x000E_È*@·_x0004_½¤Þ*@¾ÂiÂ_x0003_+@ü¹PvÃ*@|Í_x001B__x0008_Ø*@éØd8ö*@²Wðo8ï*@Î(XëÊ*@rKÍØÖ*@vw·ÃaÌ*@_x0018_Å_x000C_6L½*@.}LuÑÓ*@_x000B_Ï{w¤ì*@-^:zoà*@âÓ&amp;ûØ*@¯ûFiêÖ*@+r_x0010_rÈ*@_x0002__x0007__x0005_c¡_x0012_øÄ*@l!EÎÄ×*@_x0001_.Eû_x0011_Ô*@h³RÙºá*@N¹_x000C_¨Ò*@äQú_x001A_Ï*@7Îd`Ë*@_x0019_Öb_x0010_ÏÐ*@1lghÃ*@_x0006_2±*_x001C_ì*@wû%Õ*@¾n_x001C_ðÝ*@|¶Í_x0004_+Ò*@ô_x000C_b_x0010_ó»*@¢u-Ø·Ð*@%_x001D_üRÚ*@zÒ±`_x0008_+@*.èÊbÅ*@©%#ëï*@ð3_x0006_TÛ*@L¥Ö"ï*@.åK_x0010_Ô*@_x0011_8+?#Ç*@Ûb+-Oô*@_x0017_­½4GÑ*@_x0015_Óä©_x0003_Ó*@CÉ¬_ç*@ª·¥"CÒ*@BøûÇ*@ØÙÑg÷Í*@¨8Jã*@åºær_x0003__x0004_úÐ*@Nb¨wHÞ*@Ðî¦WMÙ*@_x001A_ì$\xÛ*@hy_x0005_æKÙ*@&lt;HC8_x0019_Ö*@C"-Ø*@è+_x0015_²_x0001_Ë*@t¿Æ=Å*@_x000D_Î*@_x0015_+_x0014_*¥á*@óS¾Kð*@Ö_x0013_TÝ*@Ò&amp;Àó*@Hj©_x000B_rè*@|ã/3Ãå*@,_x0002_e_x0019_Ý*@ÍÿÑ_x0010_}Û*@¨:_x0007_Ë*@(iP_x000D__x001B_ã*@J&gt;ð}:ã*@¯/&amp;^ã*@_x0002_¼$*Àû*@/&amp;¥ÎîÕ*@}_x0007_;Î*@_x0011_Ñ_x0005__x0007_Ýä*@l£B(|Ü*@,·~nÏ*@_x001D_aO+ Æ*@îáý7Ê*@¼sE'Ð*@_x0019_ÃMCÛé*@_x0002__x0003_¶Á¦Ä*@[Yþ_x001C_Þ*@¹_x000B__x0019_?Î*@p¨¼Ñ_x000E_ç*@/£ÐÇ_x001D_Ó*@ÄAÑ',Æ*@Ã_x0002_h_x0016_Ë*@&lt;ìµÇ*@Qå¾eGé*@[F2³ÝÕ*@©CYð*@ã­¬¯?ì*@Ö_x0002_Ã#¯Ö*@ã§ß½×*@iª­|ü*@¨NTî*@¢â_wî*@W­§Qè*@¬_x0001__x0012_tIë*@Ü_x001F_i¤_x0015_Ô*@L+1©«å*@ÇSWå*@Û z÷óæ*@­_x000D_n/Úð*@såâÑáã*@ÿ7W0Õ*@òob°¯à*@Éç'óQÊ*@íÕF ¼*@]uq_x0013_î*@&lt;°Þâ­à*@û¿®Ó_x0001__x0003_æà*@Ëm ¯ûÍ*@_x0002_G|&amp;_x0007_Ö*@!_x000B_õ_x0019__x0002_ß*@_x0012_ §éIã*@÷hWò;Ë*@Ë-òÚ*@ûÿ/_x000B_ôÊ*@Û±ûÉbÎ*@øG+«&gt;Æ*@ðyR}Ø*@ú&lt;»ñ*@_x0014_ÁEùQë*@Ô!çç*@«FQ_x0010_0å*@ó_x0016_·&gt;È*@2²«rÃ*@ö_x001E_áÄÑ*@l_x001F_I°è*@_x0011_¢¡âÏ*@h		?ç*@êrâ¾áÌ*@¿Ù`C)Ó*@×uÕmÀ*@_x0012_¬þÐ*@î50Hì*@èlà­Ñ*@{`=óÕâ*@6_x0018_·¢RÏ*@o_x0010_D_x0016_Î*@ËR_x0015_ì¥Ã*@Gøõê*@_x0001__x0004__x001E__x000C_Å_x0015_Ô*@_x0007_&lt; öcÑ*@8_ðÄ_x0019_Í*@ÍL²bÁ*@)_x001D_%Z1à*@¡ÓíM×*@y.à;SÃ*@t¬pá*@ãßLÀß*@_x0014_°i,ê*@xübÁ*@_x0005_àº_x0016_Ò¿*@zÝ¨sÞ*@çåØ'Æ*@gõ)éâÎ*@§_x0004_s{°Ö*@Pi¾¡pâ*@Ìj0ÑðÆ*@&lt;eÙ×÷×*@_x001D__x001B_°`Ú*@jKj§ß*@ã_x001F_êrÆ*@&amp;¸_x001E__x001E_TÛ*@_x0005_tC¹QÊ*@_x001B_ö%!¼*@'_x0003_zì*@;Wa4­Ë*@ÚaÉ_x0017_Þ*@r_x0014_ËÛ*@ª¼ÁTtÅ*@Y^udçó*@_x0002_õ_x0001__x0002_nÉ*@jæ_x001E_cñ*@ÅÁ¿³_x0001_Ï*@ÃES&gt;»*@ç\&gt;W½à*@_x0007_Z°¤Í*@á$c_x001C_¯ä*@_x000D_]&gt;_x0018_9Ú*@â½Ø|_x0008_Þ*@;_x0010_uõå*@0z_x0001_jÐ*@_x0013_Eeã*@d1_x0010__x0017_åÆ*@Cf%Ø_x000C_ð*@]0_x0012_B×*@Ø±¹_x000F__Ì*@_x0013_«®"òá*@_x0004__x001E__x000F_e_x001C_ä*@Uä=f_x0017_Ü*@¾Ìtv²Ô*@pÍb*øÆ*@µ6(ç*@ï°q_x0018_Áé*@Û_x0018_å!í*@_x000E_4Ô`ØÛ*@ñmÜ(¨Þ*@ÿ³ý%Ü*@Äç_x0013_&lt;_x0001_é*@ôØº?3è*@Gz¿4Í*@¢*96]ã*@@áµx©ã*@_x0001__x0005_&gt;vHKÄê*@_x001B__x000C_«ÚÎÉ*@2¸pß*@ÛØ_x0017_Õ*@\¿_x0017_íø*@_x0002_m¡ãAÑ*@Dr_x0001_öä*@_T_x0003_ð¬Ü*@÷_x0008_ï&gt;iÁ*@!æ+(Î*@}Ã+BÊ*@8+ùIÏ*@_x001A_åDÎ*@8:aZ?ì*@«]¸Í*@±Ø5_x0004_Þ*@­üôò_x0006_Ö*@&amp;ÎèDSè*@àGºòé*@Ùç_x001E_Mßý*@0ä@Ã³á*@K) z¨Þ*@b¶tÕÒ*@ªg·ÔÏ*@XpQª_x0012_í*@É:ªüë*@Õµ¡/ö*@Õy¡_x000D_rÊ*@?ý»Õæ*@¶ùç&gt;fÓ*@_x0011__x000B_!oç*@óùÁ_x0003__x0004_IÕ*@_x000F_ #çå*@+(»"7×*@_x0002__x0005__x001D_fqÏ*@Êw_x0018_­Æã*@£LbZÓÒ*@_x0016_Á*é*@_x0004__x001D_Ä¹ç*@¸Ût_x001A_Ì*@_x001D_÷Gd_x0013_Ý*@ëEQ{æ*@©Ö	6Ú*@|_x0017_°*§ê*@BùH¯*ì*@2ö.XÕ*@?³$Î*@ÁÖEl£	+@î-_x0004_6_x0007_è*@P_x001D_ÓÇÉì*@\xfa_x0011_Õ*@Ò_x0002_-øÙ*@"¬N¶Ò*@K_x0001_ª´Þ*@p ÚÝ*@_x000D_§§·ÿÂ*@.iÝ«ì*@F]`á_x0010_ã*@_x0003_z_x0016_ÂÚ*@­87_x001F_^ß*@Faß_x001C__x001B_Ù*@n]ìr_Á*@®Ê~|hØ*@_x0001__x0004_abªZÜ*@Æ_x0002_%Ó¸Ú*@_x000D_ê¯Yýä*@_x000E_v_x0005_íôà*@ÞUé1|Ë*@q	1Ý*@CÞ-Ë*@ÃaaøÒ*@©àÏRÈ*@aÝ­v_x0017_Ð*@_Eß.Ð×*@ÔX_x0019_â¾Ö*@Äxù0Ù*@	w9ÀÅ*@Ð$ù}Lï*@´üØ*@êN_x0017_Æð*@`×PÐnò*@¸O:ñÊ*@_x000B_FÈß*@J¹áíÒ*@KâV)ðÕ*@èÎü%8ß*@_x001D_* ª_x0003_+@giÕ`ä*@­%Âá*@_x0012__x000C_\5äú*@û¼E_x000B_Õ*@_x0013_^½_x0014_NÎ*@:ËjÜ_x0010_Ñ*@'¦Ã×_x000F_Ô*@ì#_x000B_Ç_x0001__x0002_ÕÎ*@'_x000D_;=õÁ*@Võà²Ì*@I8ÿÙ¨á*@_x0005_¿ïÚÐ*@_x000C_þû¾nÏ*@_x0001_E7Ï*@ÔÒ_x0015_¶_x001B_ç*@!×sÛ·ø*@_x000E__x0013_¿_x0002_nô*@Á3û ´×*@ö _x001E_Ò"é*@ç×kÙÐ*@àH¯_x0012_Ò*@wäkÒ)Æ*@í_x0013_¢Nå*@EZø×*@Á1}\Ô*@yS¥_x0011_ð*@çä¢Ê_x001E_ã*@ËðpÏ*@;ÙKUÉî*@b_x000D_ºæ_x000F_Þ*@û¤_x001B_®á*@CIñ×*@F¸oÝÓ*@)Ë$òÉ*@ë.À_x000E_Ù*@4óEì¿Ô*@L¾ÊñXÙ*@ëßsùRÎ*@_x0011_9sßGí*@_x0003__x0004_×K_x0014_yeÃ*@_x0005_Âì!Ô*@(_x0013__x0016_Nbß*@_x0019_å&lt;!ÌÖ*@T»ÐîÀØ*@Æ_x0014_É*@ÄuO9IÒ*@ÃáJÉ*@B_x0014_ }¸Î*@6Ó_x0012_DøÙ*@©ÅâÞò*@Ú¦°þå*@dÆ¼OÉ*@±öÝ°Ý*@îíB©Ûä*@³W:\X¼*@½deÒÚ*@N=&lt;ôÍ*@Xý(ÎÐ*@à_x0008_ÂÈÕÊ*@ÃÜÓ¡_x0017_Î*@_x001C_¹_x0002_Oí*@ó¶Mqê*@¸ËÁ«ß*@w¶YKSæ*@_x0016_ÖÑmMÜ*@_x0015_£ÿRî*@]æàÖ_x0012_Ø*@_x0001_ þéÇ*@»_x0008_`Ú*@íÔ_x001F_6¢é*@Úº_x000F__x0002__x0003_Ä¿*@SakãKã*@mv¿åæ*@fØ¦üÒØ*@§fÈªÜ*@ëÆÊ_x0004_ÒÂ*@÷*põà*@_x001F_¢íïéÜ*@j_x001B_ÔÃÃ*@ÊsÃ_x000C__x001C_ê*@9_x001F__zlÇ*@äúæYüÖ*@3­_x000F_û§ã*@]äW¥&lt;Û*@ñ_x0017_ðÑ*@+]ÑÙØ*@`_x0001__x0015_8Æ*@ÿvùõ*@ð	_Qá*@~R/}#à*@4xÛÁá*@d_x001C_ôÍ*@_x0013_ùlçkÓ*@MOôéÈ*@§ñ«_x000B_¦Ý*@£ÛÔØ*@ç¹ ] Æ*@tsy_x000D_Þ*@SÎëµ_x001B_é*@c)Ô&amp;Õ*@_x000F_ý$BÀä*@gñluÖÇ*@_x0001__x0002_t² µ)Ä*@õÄ)Ü*@k-_x0003_nè*@Õè_x0005__x0014_éÖ*@=+_x000D_Õá*@p_x0011_'clâ*@ÞL"éÐä*@_x0008_-_x001A_¯s¿*@Üíýþyë*@Q.²_x0013_ªÏ*@?¨¡×ÁÓ*@º_x0006_ÉlÅÑ*@j+CGÜ*@Þ§Ø¾óÄ*@dÖc_x0016_ ë*@¡¢Ã!®å*@m_Ï·Ö*@#w²Þ*@=Ç­Iæ*@%Øb,ä*@Y_x0004_þ²_x000E_Ê*@_x0014_å¶íÇ*@ò _x000F_6»é*@2_x0019_L_x0011_»ò*@uPW_x0008__x0001_â*@4º­þ§Ø*@Y¸BbÞ*@·ùXUÐ*@¬ÈÈbõâ*@_x0001_È_x000E_H¨û*@áÔx¥QÈ*@-÷om_x0001__x0002_þÔ*@âOÛé*@_x001E_"_x0002_P_x001C_ã*@CA_x0001_ó_x000C_ß*@r_x0008_qÇ£ô*@´²_x000C_Ó*@è¾!Ü*@t+Kæ9á*@áøÝ°)½*@ÛHeiÎÜ*@'×^cßÚ*@®"ÞKâ*@Ðu¥¤Æ*@.1Èè*@¸_x0001_«"*Ý*@t¢ÚnéÕ*@ç½.øå*@¡OX_x000F_Î*@2Nâ_x000C_$Ø*@Ç{dMèÏ*@Ö¨ÏÕÙ*@_x0015_Ú_x0013_I¨Â*@-ÐÊ¤ÿï*@µ_x0010__x0011_³Ó*@ó01PKé*@0$O_x0011_Ü*@_x0015__x000F_D%Ý*@Ö+mÚ±Ö*@_x0007_Óðï*@Z¸EÛ*@_x001A_¬à$_x000B_×*@_x0019_ºÈ®Té*@_x0001__x0003__x001F_CfcæÊ*@_x0016_$O§Ìÿ*@_x0008_$«R_x0008_÷*@èÛ*@Úl}¹í*@_x0018_&amp;'Î*@¤G4ïÖ*@ÒÓfÑÒÅ*@!_x001B__x001D_ÇPà*@_x0011_ÍD¾á*@8Äi¦¦ë*@WÈ_x0003_"×*@Ç_x0006_çÊ*@Ù£eí*@°ÔE_x001B_,ê*@Û]`[&gt;Ê*@0ºg¢Ü*@cueíî*@!t_x0010_+@HËûLã*@Q2]_x0002_Ü*@#Ñ_x0004__x0018_é*@Aç"_å*@_x0008_9_x001C_ÂÍ*@_x001E_C¾r_x0019_Ì*@°7o}ÝÕ*@GØ_x000E_uvÎ*@_x0002_ë8EÔ*@VbÞ]éÛ*@eÓäHbä*@Ë_x000F_×©äì*@¶_x001C_D_x0001__x0002_Á*@b©RÃ*@uÎ$]íæ*@¢ï&lt;_x001A_ê*@¹x/»_x0014_ù*@9ñj;©É*@î_x0004_¿*@'=¥üÛ*@_þë*_x000D_Ø*@KÙ±|é*@³Çûnoæ*@îöbæÈ*@ä»å¤³Ì*@:¥ú_x0017_Ðà*@¢(Ò¡å*@_x0015_á$¡ïÔ*@_x000F_ôÃ_x0018_Ø*@áÓNiã*@U_x0007_tÔ*@&lt;¸®tÑ*@Êâ_x000E_tjÅ*@7_x001B_#ä*@P°_x0006_%.Î*@_x001E_ÇâÞÇ*@{¸¶²EÖ*@|p_x000B_òÊ*@¾«_x0001_ö2Þ*@|c_x0012_ôîÎ*@ðuòQ*Þ*@À«ò	7Ç*@T«8Ê*@ÍòúÈÍ*@_x0001__x0002_¥®ìÒ*@¤Orì{Ó*@ZhÍ·ß*@_x0018_­ÜàÍ*@+Ç]ð9Ï*@ðl±Ñ­×*@QJ¦ÞOÂ*@ß¸äRLÏ*@_x001E_gÏi_x000F_Ø*@~ "_x001A_Ä*@¨ózÜ*@ZAXâ«Õ*@_x0008_ÈNJà*@¦¹_x0017__x001C__x0018_Ã*@_x000E_¨±_x000C_á*@êpÉBá*@_x0005_Yddû*@_x001D_Åà6yô*@KeÒ©¼*@_x0007_ºý|Îè*@´_x001E_ åté*@ÉüË»Ö*@_x001B_LÿÉ*@JîCèë*@}Å®Ô*@a_x000F_+bê*@ÑrùÜtß*@Mt_x0018_ÍË*@e_x000C_jãHÓ*@__)Yè*@T3Ä§Ë*@:ñ_x0011_â_x0002__x0003_4Ë*@¦_x001E_X·Ï*@axÏ^yÙ*@½vK_x0018_Ò*@P`ÚS»þ*@_x0007_½æÍ*@Að·zÓ*@c¨-Ù*@{krq_x0016_Æ*@I_x000F_W¿*@aË´Sß*@_x000D_Á_x000C_GÞ*@MZ8fäÕ*@.vÕÇÃá*@Yø_x000B_å*@~_x0011_f¯ã*@¼b@(ë*@½@ÅwÍ*@ûLXÌí*@4éJ~Ã*@èÌ_x0001_ úÜ*@³:_x0014_EÜ*@0M_x0008_ùÝ*@ö&gt;â_x000F_Þ*@jÒþù_x0019_Ð*@½lÄÚÙ*@Jq¸üqÜ*@þ,ÛÌ*@)ÜsÇäÚ*@u_x0012_è©{ê*@_x001F_°¸üÈ*@Ø³ÌFá*@_x0002__x0003_êUá*@»Í»Ë*@)Å_x0010__x0002_Ó*@Á[ÎN×*@³\=U±×*@hÐYüç*@&lt;.=#ê*@Æ(~ðÖ*@¡ÞWû*@_x000C__x000E_jî_x0008_Ü*@U_x001D_U}È*@»Kq`]ç*@ÈÉù_x001B__x001E_à*@¹C÷+ÆÚ*@_x000E__x0013_M_x0012_8ä*@Ø4ó¨Û*@®jcÕh×*@_x0011__x001E_ÕzÒ*@½îp~Î*@ÊtµðÙ*@î=_x0012_·_x001F_Ë*@öo_x001E_a_Ý*@ÙÃ¾¡Õù*@®_x0013__x0007_W«Ó*@ÞZÕ_x0005_Ð*@â_x0012_zæÈØ*@_x0004_\C·½*@ÍÇü~Cè*@®ñ_x0001_!Ù*@ð$uöÚ*@Ç_x001B__x0006_ìÓ*@ì_x0014_Ñ_x001C__x0001__x0002_iÚ*@x%±áü¿*@ø&lt;[7Î*@â_x000E_T^Ä*@_x001B__x0011_EÜ*@_x000E_»ïhÅ*@ÒB¼æ*@P=þÌ*@_x0015_Ñ*üø*@ç_x0013_¥_x0003_Ö*@R2ðëî*@.²w»Fç*@d¹â\Ê*@_x001D__x0003_â)BÙ*@S¼°ß*@qí@j_x0017_æ*@í&gt;þ&amp;éÛ*@z&amp;Ôìë*@ÊD÷fñÞ*@ª6ýPfø*@ÇL.Ò*@¨ì4_x001F_Ý*@ôÀ"Eþ*@T&amp;¿Ã_x000E_Ø*@®ß{ô,Þ*@Õàw_x0004_Þ*@èM¹ø*@r_x0011_Fºsë*@_x001B_½»:¨Ï*@_x0015__x0002_Ú®Õ*@ú{À_x000F_;Ø*@E|Iç*@_x0001__x0002__x0006_eBMó*@_¡V»Î*@3­_x000F_ÅFÊ*@&amp;_x000C_¾7¦Ì*@áíîøOñ*@*p«Á°×*@þ!C]°Î*@8O¯ÓôÜ*@Ô_x0004__x0005_ó*@Å¸.kÓÏ*@|î}	aë*@_x000D__x0008__x0010_þ_x0013_ß*@¯4_x0011_eÚ*@_x0002_ÿ_x0019_'ÑÙ*@!Ö_x000F_V6ë*@ü,Ç[È*@ë_x000F_äéýÁ*@Ü àf¶Ú*@@j |Ïâ*@_x0018_í9jgÐ*@»_x0008_§7ò*@ÆãÕ·æ*@NÃ6àcÏ*@Õpêðâ*@$Ë_x0015_Céí*@Mµ'°MÅ*@W?W"Ü*@L_t¼Òá*@b´çNèÏ*@Ä1f¥_x001A_Ñ*@-_x0017_ø_x0019_Ö*@Ôçf¾_x0002__x0005_§Æ*@Ù@¯ôÇ*@ËgCÎ_x0016_ä*@¨_x0016_oT(â*@\çÏo¦Î*@¿ì{ÜßÐ*@±_x0018_~Ø*@_x0008_þ¡ó¤É*@S®C¹aÅ*@CóoÝÊ*@_x001F_¾ª_x0002_îå*@AoóÍ*@År_x0016__x0001_Ñå*@Á§fûÇ*@¬3Èöòê*@Á7,Ñ*@Ïæµ_x0001_gÌ*@Â¬\m_x0015_à*@îå_x001C_Q'Ø*@lëÖï_Ï*@_x0015_Ø0(éë*@^i6[5û*@_x0003_¿~é_x0004_ë*@µF_x0013_áç*@Ê	-ü_x0010_Í*@&amp;æ»_x0011_ãç*@_x0001_?PzÐ*@_x0014_j÷¿ÙÞ*@T4^ÐÇß*@§¬¾hå*@öêËAÚ*@DGçõéÊ*@_x0002__x0003_	Ñ_x001D_FÄí*@_x001E_¾ß_x0012_Üð*@I;¾&amp;äÙ*@ßÖphhÊ*@qj~¿Ú*@Z_x0003_&lt;_x0001_4å*@Ën_x0007_&gt;gÙ*@&lt;_x0013_êyÕ*@âÎýÊí*@ pÞ¬Ú*@]ù[p_x001B_Ó*@úäU#1Ò*@ðwô'íí*@¥ª0_x0015_ÚÔ*@å¾l[CÑ*@_x0005_A?³á*@8í7¼âÖ*@S³wòðä*@Ã{F»Ú*@CÊyñå*@uú·È*@iÿ_x001C__x001A_æ*@ª8_x001A__x001B_á*@ùP±¥aÇ*@È_x0013_ð»_x0003_Ì*@n_x0010_ü¾*@_x000E_Í¨?{Ë*@)xå«á*@n¤&gt;ýÒ*@Æï±~Íè*@;ëøå*@:Cgï_x0002__x0005_Û*@?4#_x0003__x001D_à*@Upý¸_x0003_å*@í~_x0015_÷_x0013_Ø*@Pôà_x0003_=ë*@_x0007__x0010_½lÝ*@c_x0015__x0018_üÜ*@Óû×Ñûð*@×ñÊJ±â*@äz£_x000F_zä*@à¦_x0006_;Ú*@-@bl ê*@Æ_x0011_åcÜ*@ökþ¥ÿÜ*@	8£öÂ*@ñÓyTÏ*@qÊåØ*@SÇKæî*@ä.mVÛÕ*@&lt;ì $â*@úhh!Ö*@_x0018_¶+õ*@æ¾ìíõÓ*@_x0018_GÞç÷*@âå¸AÑÖ*@®jSå*@áìQ«È*@)èQ´_x0006_Ú*@md_x0001__x0004_Ú*@`#P»_x000B_É*@cÒõpµØ*@öOý+É*@_x0002__x0006_?È_x0005_ßç*@VÏ*@G/_x0011__x0006_©á*@kOnAé*@¼óÅ_x0014_¬Õ*@Lýj3ÛÒ*@íY©íÂ*@®!)s_x0010_Æ*@°&gt;JFç*@.,¸_x0019_^Ì*@ÅÕ_x0016_õ9ê*@m0°hæÛ*@_x0001_øf_x0004_ÔÐ*@ÁIy_x0003__x001F_â*@&lt;_x0005_{µ/Ç*@UÄæ*@:óÒç3ë*@1ÑR}þ*@XpI¦Ýþ*@É|7º§Ä*@Ñ·©nÛ*@Ø±$ªÞ*@\/1àÝ*@ä'9_x0006__x0006_Æ*@_x000F_Õ¥à|×*@Ý_x0010_¼ðÔ*@_x0017_]ØÕ*@(¨ÇßßØ*@·¯Q½Ý*@_x000F__x0016_ÔµÊ*@`¤ÍØ*@_x0017_uÃ]_x0001__x0002_T¿*@¹Èêþ_x0018_Á*@ðð_x000E_Ýá*@v¿ÅeÔ*@Ôª3ýBå*@ kÕ*@ê¥_x0014_¼nÕ*@Âo"EÌ*@&gt;þY(Þ*@7­[ñò*@^H(á*@_NbÜôÛ*@"ur9ü*@6rÍR_x001C_Ý*@_x0010_Q%tð*@\ø¹_x0003_ç*@_x0005_çG÷ü*@_x0018_£GÞ*@rÿ£SÌ*@¹|ò_x000B__x001F_Ú*@yt¡)±Ó*@_x000E_ _x001E__MÅ*@jÁÊÖò*@Îü_x000C_Ô*@÷òÉ_x0006_×*@à2µ¦®ô*@_x0016_ºKy_x0019_Ù*@ú£Qì×*@Ýf_x0016__x0005_Ú*@næ_x000C_tÓ*@h[_x0004_é*@$ô_x0013_ï*@_x0002__x0003_H&amp;Ç:×*@|P§1Ú*@~¡¦ÆÒæ*@(b_x0019_ ÌÔ*@ xªº×*@pÒ¡ÿ+í*@H·áÊnÍ*@ZÂÉ¿Lì*@Y2wÍß*@XiùÝ*@kÏjõ*@H_x001F_7íÂ*@®ó¦W«ë*@^#g%áÛ*@S­++7ì*@ôý÷_x000E_Ú*@À°^euÖ*@]­»q»Ò*@_x0017_Yß$È*@kíÂ_x0006_´Ï*@D_x0010__x0001__x0017_æÚ*@H_x000E_x;gÌ*@Ëúúæ*@mæ«¼*@_x001C_ièâXÂ*@PaÿnnË*@óÝM¥¨Ì*@h½9Lì*@_x000F__x0017_6'É*@yý_x0006_ï_x0001_Ý*@vôëZÖ*@&amp;öÑ#_x0001__x0002_¶Ü*@_x0017_³"â¶Ñ*@84È8!Ì*@kð7á*@_x000D_,_x000E_Iûß*@¬_x000E_p@÷*@_x0016_-# ñ*@1ø392é*@¨rL(Ö*@çRËG'Å*@g#¤U§Æ*@\?c´áá*@Ô_x0003_p_x000E_Æ*@èÄ_x000C_&lt;âñ*@}ú&amp;_x001B_¯Ã*@_x0013_µ¨NÁ*@EZÐëè*@ÿº_x0005_úØ*@MôÛ¼Ðó*@ôè?¶ÚÊ*@÷µPk`ë*@°¤Q¸Ëï*@±ì¢Úµî*@gÆ³µÈ*@ cîõà*@I[ÜÐ*@[{Ë±é*@RåQb¬Ì*@·/XÇ*@&lt;_x0014_YQí*@_x0001_âXòüÏ*@×_x0005_¶Äà*@_x0001__x0002_Xß]_x000C_}¿*@±_x001E_F_x0010_5Æ*@I´_x001B_~_x0005_+@»ýaã*@+ÞÑ?Ç*@áü÷gÜí*@_x0016_­«ÜDÙ*@çÃ_x000C_É*@8nÍNpÊ*@4Ý×l·ä*@ªW_x000F_Ú*@_x000F_krË¾*@úê]-«ì*@Z)_x0013_ÉÙ*@1_x0010_VxgÛ*@)_x0003_aWÖ*@Çë}°Ô*@ïuÑçÎ*@_x001F_fDëè*@®_x0004_¡;Ö*@:_x0014_­©ñ*@Þï¡ºÛ*@â¼_x0015_÷Õ*@r_x001E_§Êò*@Q°4X?Ì*@áJ!cÔ*@PØYÔ*@°tùÁ*@ÿ_x001F__x001E_7é*@_x0003_¹_x0006_å*@¡9¸g«×*@Ràã-_x0001__x0002_,à*@Püº¸÷*@b_x0017_ç=Ö*@=u2dpÍ*@°MmÔé¾*@M±_x0004_È*@ÒQ{ôÑè*@Á_x0011_ûîÓ*@&amp;¨&lt;·ÛÜ*@Eø_x000E_¶Ø*@çÉ?xÔ*@(&amp;3° Ö*@&amp;._x0017_ÄHý*@_x000B_~:Û*@\W×YÏ*@b=Ü_x001E_ºÞ*@±m_x0007__x001A_eÊ*@7_x001B__x001E_ôâÌ*@ïA×ß*@_x0016_å_x001D_Ü*@ý¹¼3á*@1äË+_x0002_Ý*@I'9y¿Ó*@2_­¯×*@6íz:ÉÙ*@*6_x001D_ÛÙî*@WÅIÁ*@_x001E_í d._x0005_+@ÁT à*@G_x0002_ËÝî*@ah²ÕÍ*@Iù_x0001_6_x001F_È*@_x0004__x0005__x0007_ÔE´í*@¹eöÍzÖ*@²æ_x0004_AÚ*@9?S¿*@ð/PæÀÒ*@)_x000B_Q÷æÛ*@:Ø_x0011__x0007_ÅÃ*@Ïý¡Ï_x0015_Ü*@ýJU_x0019_Õ*@+_x0002_%Yâ*@é§Ë|½Ö*@M3&gt;s¾*@_x0004_eï_x0010_äÛ*@ø5U¢Í*@v{QÃLÕ*@î_x001F__x0015_2Ü*@|_x0015_µàÊ*@fÓØ_x0008_,í*@_x000B_£X|nÉ*@:"Û#»Å*@w&lt;®¾hÕ*@_x001B_òÎ_x0010_æ*@9MíæÑ*@._x0001_ð»£÷*@YÀÝi±à*@È	¡f_x0006_+@í8F	:Ù*@ø ~_x0007_4Ë*@_x0008_ZÎÔ*@_x001C_Ïð~¼Ø*@_x0003_V )·*@_x0015_±ºÕ_x0002__x0004__x0006_Ë*@Ì`êL_x0016_ã*@_x0017__x001B__x000F_§ÊÙ*@à~_x001E_èÒ*@Ì`{B_x0004_ù*@¥ÙGnÊ*@_x000B_JáËÔ*@\¶8íÒ*@\_x000E_Üyæ*@ý_x001E_@8Ú*@_x001F_?=Û*@_x000D_¨¿ìÙ*@|_x001D_D;óò*@_x0005_G_x000D_å«¹*@_x0019_8Þ_x000E__x0003_Ü*@U|¥ñÔ*@K_x000F_lòÂ*@"Jj³'Ê*@g_x0016__x001D_Cå*@Nîäi+æ*@ñ·~?íã*@ÅÕ9è*@¥p¾_x0016_¹à*@¥?Ää*@4M-4É*@ç_x0001__x000C_VÞ*@.RÿÑ*@Áz?DCí*@¦(Îjç*@ùÉúå*@_x000E_Þ&amp;¾Ô*@¦%+î*@_x0002__x0004_í Û	:Á*@Õ¾_x0008_dí*@;_x0005_bÒ*@E2_x0003__x000B_Õ*@5PKÑöÚ*@gwý_x0008_Õ*@°C_x0018_?BÆ*@1¨_a_x001F_Ì*@_x0002_^¹®Ï*@Fé®_x0017_Eû*@Ê	·:Â*@|Bm^æ*@ûS_x0008_ÕÜ*@ÛI©ñfÜ*@,ZáwÄâ*@ÆB3_x000E_NÕ*@s_x0001_ÊlÇ*@sÀ·Æá*@O3o.È*@ÚóñkÙ*@_x001B_8²NXÍ*@º7\?æ*@îµëÒ_x0005_Ý*@L_x001A_=_x000E_«_x0006_+@QàÇ3á*@IGm^×*@Øgû*@Ë#_x0007_¯Ñ×*@#,Taã*@_x001D_Äe¯;Ä*@&amp;HkQZÄ*@óí_x0001__x0004_ºÙ*@Üc_x0018_KÇÞ*@¬wm¹ê*@4¤wÄ^Í*@_x000F_â­q&amp;â*@_x0002_5¡§á*@JwMÏé*@_x0019_A8ÛÛ*@àæéµß*@58`Ð*@_x000E_l_x0013_Ö*@^Ü é*@(l{µ_x001D_Ì*@_x0007_Mx{/á*@_x000F_k_x001A_è*@]1#|ýê*@y2Í°%Î*@hÒª_x000F_â*@÷s¹#ð*@ÇH_x0003_»_x0017_Å*@maÊÌ_ï*@G¼ò·À*@ö4ÊPì*@¯ÌQIË*@åò¢_x001D_äÌ*@\i¨9ö*@û nÐ×*@MÀ¹_x0016_AÜ*@&lt;8_x0013__x0019_ÏÍ*@NYõµî*@&lt;_x0002_lÙµÐ*@Â_x0002_²Tèß*@_x0001__x0005_ÀÿÛ&amp;âè*@_æ_x000D_÷*@aÀHûìî*@Dt_x0006_4éÝ*@qXÔ8_x001E_Ó*@3å®t_x0012_Ü*@Þ@o_x0010_&lt;Â*@æW_Õ*@ï_x001A_ÆÂ*@_x0018_J¤Ü*@âÅ®0#Ð*@_x001B_kû=QÓ*@eiSÏáì*@/k_x0008_º×*@_x0010_M&amp;ipê*@òìúz_x001E_Ø*@Àû._x001D_í*@¬Ý»GÞ*@µ_x0012_°ûÀç*@îJâ_x001A_Ù*@_x001F_85IMç*@_x0004_"âÁ|Ï*@_x0003_&gt;èP(è*@Ä-_x000D_çCØ*@×_x0004_=ÊÃ*@¼ïp¦ß*@4dÕµÅÔ*@q£¦¬Ê*@_x0001_$Çoã*@ë;sì¨_x0002_+@Óhá*@Pa8_x0001__x0005_Ù*@c'_x000D_Jâ*@¥ãyM¸Ñ*@ÕWêÊ«è*@i½d-Ô*@Ó£ÚL_x001B_ç*@5.©gÓÏ*@_x0013__x0007_³¼Ï*@¢_x0004_¼Ë_x0007_Ù*@ÿ Ñ_x000C_\ò*@6øÕÕ*@øoMÉÄ*@§h-øÑ*@Ëñ7P$Í*@_x0014_ÈOÅ®Ý*@­éèm_x000C_Ý*@m_x0008_dîõ*@d«sÎÇò*@Ç3ùTÉ*@ÿKäJÕ*@_x001F_¢´ÀÇ*@ælJ/Ú*@_x0016_&gt;ú&gt;ãÛ*@_x0006_n_x0003_TBÚ*@îS,0jñ*@=EWuÞ*@B_x0015_2UÝ*@»êð$ìÞ*@l_x000C__x000C_ê_x001D_ã*@Q&amp;rÂ9¼*@_x0002__x001E_qºÙ*@²_x001F__x0003_[Ù*@_x0003__x0004_&lt;1tm=Î*@Ì?Y	}Ð*@î&gt;_x0007_õ*@HÅLî*@éBbß*@¶Xðø*@OEGÐ*@¥¦Ð[Ú*@§,4Ã.ã*@¾ðúµ¡Ü*@"_x000C_Åö*@1î|¿¹Ï*@_x0002__x001D_ÞÐ"Þ*@ý_x001A_[MÒ*@_x001D__x000C_¸Jñ*@HÝ§i	ì*@áüÝFÉ*@xªüçÝ*@Å?²_x000D_Ò*@o[%6KÔ*@nD3*"î*@_x001D_gT_x0013_(ß*@bG¶Wkí*@_x0005_Û	úÛ*@æ;ü_x0001_½æ*@_x0011__x001D_½¶$Î*@ìI¹t/ä*@_x0014_¬Hâã*@B	}_x0011_à*@{µ"¡¦ó*@¾âyù á*@_x0018__x001C_8&lt;_x0002__x0003_½Ü*@ë^,üÜÎ*@Æ_x001B_ÑÚ*@¡EöµÙ*@`¸Ö$×Ü*@OBªÎÎ*@cÙø©JÕ*@°1f_x0016_J×*@3é$_x0017_yÖ*@}.ìÃ_x0015_ã*@síFl\Ø*@_x0005_OËõí*@PÅ×æâÔ*@Ñ\£}$Ø*@Ø´_x000E_÷ è*@âQþýÆï*@F¢oÙãë*@_x000B_q9K¾æ*@ÔFPbÇ*@õåcEÝ*@w°_x000E_Ù*@l¿oé*@¦°PÒÈ*@×åÒØ_x001C_à*@_x0004_h²ò¾*@øPÌqêÈ*@¢Êzá*@Ák_x0019_Q£Ö*@7CJÈ¶Ò*@âçqÔàÖ*@h½Et_x0001_Ù*@´'IlOÛ*@_x0001__x0002__x0001_\=á*@~_x0014_kzÒ*@ºï4Ý*@¡ñ:G7â*@}g_x0005_G_x000C_Ú*@V9ÂÔ*@V­i_x0007_,Ð*@«%«ð*@dºa¨ñ×*@Ä_x000F_2}9æ*@&gt;d%³Å*@3_x0016_®_x001A_mà*@D&gt;¦_x000D_£ô*@Û/Öyå*@Æ	Û8[¼*@¹º¬Ò*@ÍÍ©É®â*@8ÊÇA¿*@PZpvsÝ*@í¼ÉùÀÓ*@ï_x0007_ÒöÊ*@Z\{ó*@ÊØS×*@]+HÒ¯É*@_x0001_¶Á]Â*@{öÈ½£ß*@tV_]hë*@å!_x000B_k_x0008_×*@£!æ_x0004__x0017_ë*@G\kìæ*@'+Ú¥`Ñ*@_x0017_É_x0002__x0003__x0005_¯Ì*@]N©)è*@\QEÆðÛ*@tõ©`&amp;ç*@§wP_x000E_Ö*@QmvIß*@3S¾Ë*@ô^áRÌ*@80áíAû*@­Àúb_x0006_Ã*@Çô%:NÖ*@¨_x0002_åÁ*@_x0003_{Ë¸jÞ*@úÄ7_x001E_bè*@h"Ì¡ËÄ*@_x001E_Fvoß*@¸_x0018_åwÉ*@½²åÓÈî*@_x0001_Ð¡qëæ*@2åùLyÁ*@õ´¹¨ã*@_x000E_h¥;Þ*@,)fóÆ*@C_x0004_¡ágÞ*@¨DJô_x000D_Ë*@±l$hDÁ*@ÛªY7Ôß*@³ØQøÝ*@O _x001F_ê_x0011_Ò*@÷b+}tÄ*@Õ¡Vßöç*@d§Ó6Ó*@_x0003__x0004_Ëc_x0017_yä*@ð_x000D_dtæ*@.¯]ïÒ*@_x0001_eÈûö*@ö?Û_x0019_ËÌ*@#¾[2ã*@¸%Ó°_x0018_ã*@4_x0010_kV¢Î*@Æï='Ý*@z_x001A_Z_x001F__x000F_Ê*@Ç'S_x0018_Ó*@t1uü)Ú*@wBùc_x0003_Ù*@p5Î/OÃ*@:Iüä*@f_x0017__x0003_;_x000C_Ù*@_x0008__x0012_*³Ã*@­ærUFÔ*@1¾óÑ*@ÊÐùÊ*@É²E\Và*@íÖ¿³PÞ*@ã÷½×Â*@®:ø;Í*@_x001A_ÿ¼_x0014_¾Â*@_x0006_+¤ß?Ù*@ö;óÌ*@Þå3cÜ*@lMBÿ®È*@_x000F_½!gÎ*@­_x0002_dÔ*@oæ¾_x0003__x0006_&amp;Ê*@3n_x0001_¼_x0002_Ü*@DöaR0É*@?_x001D__x0013__x001E_Á*@_x0016_E|Úõå*@;_x0014_Jz_x0005_ã*@²È »)ï*@cG|ÉDç*@ÓÈ­~å*@Oj2_x000E__x0007_ß*@Óã_x001B__x0007_.à*@\_x0005_$¬kÊ*@Îã¶"ñÒ*@¨_x0003_Ü1êí*@HiÊG´ç*@¥ÜEMàÛ*@õÉL÷*@üKB×ê*@LÙ?(Ú*@5¸%PÙ*@ºrj¸Û*@E%R_x0006_Tù*@*:ÌúÄ*@S6Æ*@_x000F_D_x0004__x0013_ÏØ*@PwÊÝÝ*@_x000B_Ú#X½*@¾¬³I¾Ý*@_x0014_äì&amp;Ñ*@¤ìE»&lt;Ø*@Ø/ÇioÚ*@É_x0012_õþ»à*@_x0003__x000B_é_x0010_A·£å*@ì¬Ý"í*@îuÉ·é*@ªxR\ÎÓ*@ª}ê¼á*@í}yã*@-åMà­Ò*@w_x0008_èôÑ*@kÿ¯_x000F_áÅ*@_x0011_÷TyÝ*@&lt;Ó_x001E_c(ò*@}dÕöÄÐ*@[_x000C__x001B_}&gt;ä*@_x0004_ÊñÐ*@Â_x0014_M_x001F_Ù*@nÞm_x0011_Öì*@9ä¡äÝ*@ñ]MÖÝ*@\6ÀØ*@_x0014_0`_x0001_Ì*@'_x0005_W·|ó*@)¬_x0007_J÷*@_x0004_j_x0002_©!Æ*@icÒÇù*@@úÔRAê*@iÿ_x0006_ Ù*@_x0018_qÛéÝå*@oí=`cÏ*@+]b»Dá*@_x001D_äp	ê*@¥_x0017_TÞÈ*@ðf4_x0001__x0002_6ä*@Ä_x0006_TÏÕ*@Ó]7WÊ*@ZJV[\Þ*@£ã)úMÚ*@_x0018_S)ì*@ü4ðl¼Ñ*@f`CÓBÔ*@_x000D_¢b¬ûÄ*@}±ýÙ*@ö`_x0007_8#ê*@/»¡Ñ(Ý*@xNaî*@þ)gêæç*@:°_x0010_*$Ú*@îË°K×*@W¸_x001F_ùìÌ*@x_x001A_i|á*@,²_x0017_5ß*@Óbq[Ê*@ÎÊB§Ø*@¥_x000D_A,Î¿*@®µ,uá*@Ù¤®Ó*Ë*@ ;þ_x001A_Ø*@Vs÷§Ó*@èGïéÒ*@ý_x0013_Ô_x001D_Ó*@º9¨£×*@^$ó/ÌÅ*@ÈáDzé*@\¥ì¸_x0007_â*@_x0002__x0005_«eZëÛ*@k}vý*@OæC*0Ð*@ocÆ¾Ò*@z³`Ê_x000D_Û*@^¦ñüñÙ*@ÉàxÓmÖ*@}6ëå÷É*@_x0008_,_x000E_~¥å*@Ø_x0015__x0018_º6Ù*@ª=¸è*@[Û;6Bñ*@_x0006_y¾9+ò*@ý%ËYý*@_x001C_¾ÁNÕ*@[µ_x000B_7#æ*@_ /¸_x000D_Ý*@Ç Lçªö*@_x0016_'Rà*@ÕàÑX²É*@_x0001_µ½Píë*@_x0005_C_x000F_~Î*@#òz¬ró*@28gã*@ÀlÏ­jà*@õpÓÂ{å*@]_x001E__x001C_j1î*@_x001A_'×MHÕ*@Dý´_x0004_	Ø*@uCôà%È*@éMKþ_x0003_ð*@oè4£_x0001__x0002_à*@s(vë*@]sÐ_x0017_¾ë*@¡UÆÝ¿É*@_x0016__x0008_	_x000D_LÑ*@_x0017_hùÂ_x000D_÷*@øPº:DÂ*@]_x0010_«t_x001E_Ù*@ý|}÷Ñ*@WQÇcË*@­ÜÁØ_x0011_Õ*@ÆÝâ5ÂÔ*@3è	Þ*@_x000E_Sj¦Ì*@(æz\ÿØ*@ªãÞÛ*@DÃ©Ï*@_x0007__x0008__x0008_3¿ê*@_x0018_]¤³Þ*@zÅ£÷ Ú*@_x0005_-ùJðÍ*@I"SBË*@¬}HÍ±¾*@è±utçÕ*@ZhØ/®æ*@sAÇàÅ*@'_x000E_¼_x0007_+@ac_x0018_ÏÔ*@íSDþ&gt;ý*@ýÚàÇÇ*@yÆBÇ*@8®p_x001F_ÿÏ*@_x0003__x0006_ÀÚß·ä*@ÔÂíQRÙ*@2øÝãË*@¼J_x001D_oÔ*@êÅþ\ÞÏ*@&gt;%Óññ*@c(zûóÏ*@_x0005_¨_x0013_{qß*@²KÕôçÎ*@4Öi_x000F_Ï*@}_x0008_©_x001F_Ýè*@*h#à*@«|Õ(pß*@×·d:æ*@Àv%·YÊ*@d:¥»;Ã*@Ç_x000B__x0010_"Óà*@Üe-x+é*@ßIÖz´Ï*@_x0004_lW_x000F_Ì*@bÇ_x0002_Þë*@Ír£_x0001_Ïí*@ê§_x0003_{æé*@¢´M8Ç*@¼iÐ3ä*@a_x0019_G¿Û*@&gt;îú)ßÍ*@ÏI_x0019_¨á*@|ÆÎêÖ*@kW¤ñÔ*@ã[_x0007_%Ó*@éÂj,_x0002__x0003__Á*@°N1"Pã*@±@Þ_x0013_Ú*@SÉÇ4¢Í*@ë&amp;_x0014_i!ß*@Zw)|©è*@dôêÏAÌ*@¬_x0014_þDXã*@_x0018_4ö~yæ*@FCÉý×Ò*@Ý!Snå*@|&gt;èMç*@_x0005__x001E__x0018__x0001_ñ*@z_x0019_k+_x0001_È*@/Ú_x0008__x0008__x001B_Ú*@é¦*µ[Ì*@n)aÃôà*@7qÙðèÔ*@tCEHDÝ*@agß*@¹,°-Û*@_x000E_®Ë]æ*@3Ic¥çÓ*@¨ê_x0003_ÍñÝ*@tdVê_x000B_Ô*@¦nT¢H×*@ÃÏýóÄ*@8¹ÀÜ*@Ö)ºîÔ*@s_x0010_iî*@§ðui6Ù*@PC_x001A_¼Ó*@_x0001__x0003_('òó*@EhëÍ"Ý*@_p_x0016_Õ*@(_x001F_ó=ÆÝ*@_x001F__x0001_¬@Ñø*@__x0014_ZôË*@_x001A_ª}·Ó*@ËCã*@Èe%ÌÇÓ*@_x000E_dÝæÌ*@[_x0001_3_x0003_éä*@_x0014_I|.Æ*@ì³Ôõ*@°bæÚÖ*@~ñàðì*@Þ×_ï*@rßÀä)Ú*@ïxÂ"çä*@_x001C_1¡?Ü*@_x0013_}_x001C_´Û*@Òô¥ÛÁÖ*@ó_x0012__x000B_¾û*@}µÃh_x0002_ì*@WÞÞÊ*@ìÚJ_x001B_¯Í*@ÆA_x0008_'¯ã*@BµÙÓ*@!] õ*@_x001E__x0007_Ì×üñ*@}Å"7ß*@_x0007__x0006_czÖ*@å+9_x0002__x0003_LÔ*@LæI_x0013__x0007_Ñ*@ai_x000C_l~æ*@}òÑHà*@?_x000F_~EÚÙ*@îNãß¾ò*@õõØ2ÚÅ*@A*_x0003_ÍÌ*@Ò6qñá*@Í*áµÓ*@@_x000E_M~Ï*@}¯¥,\ð*@éé_x0010_b_x0018_Ý*@)[ýDÀÜ*@\_x0001_§¤!Ý*@k¤mçÂô*@¾\¨Ý*@á-âä,ó*@2ü¸=©Ò*@÷DÒË'ô*@o¤_x0006_Dÿ÷*@ü@Ðºä*@®¬_x001D_Ö¢è*@¤æÂÛÕ*@_x0014_+ñ"Ó*@ë_x0011_4_x0015_Ó*@_x0007__x0017_C_x000D__x0015_é*@_x000C_hÔ*@ïÛÙæèÃ*@ãaljç*@¿íî_x0006_äÏ*@KýtyÒ*@_x0003__x0004_èzµ$&lt;É*@¤×òíïô*@ý_x000E_±^Së*@_x0004__x0012_ãèÉÕ*@_x0001_Ï\ZÆ*@ùÐÉ×õë*@_x0002__x0002_§"Â*@_x0012_Kfvö*@*°[óÆ*@r'õÊÒ*@³¯á._x0010_ø*@ëÓ$8_Ê*@Çé_x0017_0Á*@+oEÕeÚ*@7õÝ*@0df[ä*@Ä_x0003_Rx.Í*@_x0002_¦«_x000C_Ü*@_x0008_ 0æ¦Æ*@?Ö¯QÄØ*@l%BÞê*@_x001C_PAI_x0001_Ú*@+HSöÆ*@ð_x000C_EÑã*@ ºy_x000D_±Ì*@;¸Èªð*@Ç_x0014_RË*@)_x0017_£d_x000C_è*@à_x001A_±Àå*@¹§60®×*@lªÝ*@áÉ7_x0003__x0005_TÊ*@öz9Ô*@Z{?ÍíÐ*@_x000E_8_x0005_8Wß*@ÛadÊúä*@vÙ_x0004_ë*@ÅdJgÕ*@­|_x000E_Ð*@èâ°Ì*@ùæÞi+ä*@èu_x0007_ÉÙ*@h\éèÐÉ*@adÜÄç*@SÈ¤Î*@Ò_x0010_æ²Ö*@_x0013__x0001_ÙFÕÖ*@_x0010_¡qÖ_x000D_Ñ*@KNøÓ*@*ÌíPÛ*@`ú·ú}Î*@Â_x0015_ÙêÓà*@UÐÓzòä*@Þ·®TÈ*@0h_x000D_Ì*@*_x000F_1Bcæ*@_x0005_·_x000D_1Û*@u;×_x001E_hã*@|[a_x0002_+@;Òîæ*@n4CdÎ*@Ïü«ænÎ*@p¥%ß*@_x0001__x0002_³ÊúCá*@(âõ|¸Ð*@_x0006_FNHÌ*@®ÿ¸Î%ä*@ÞG`QÌ*@_x0006_ÉÇAPÍ*@_x0004__x0014_O÷ãÝ*@5õd-Ë*@_x0019_ee°à*@é_x0003_èÅÎ*@½ªô.¸å*@YD 4Úå*@k\¾`'Ø*@©ÃrjÄ*@_x0014_}ýÖCß*@¾_x0013_t(÷*@C!_x0010_$2Ú*@_x0012_Ý_x0001__x001E_é*@åÝÏ_å*@p4_x0012_q«â*@_x0001_÷}_x0017_ãÔ*@j_Êlê*@êÂÙ{î*@_x000B__x0015_ÑÜÊ*@÷Ñ_x0003_w5á*@OK¬­û*@"5_x0012_Í2Ú*@¤±#qéÕ*@DK10ÞÞ*@9ÙoY:Ð*@£Ñ_x0016_¹ õ*@ÎSèc_x0003__x0005_Ä*@xêÂÿ_x000B_Ù*@_x0004_ôJ£;Ï*@­]þ±WÂ*@\pÅêã*@_x001F_ìk:Ç_x0001_+@}_x0004_ì°Ó*@¾ôÀÖ*@ÆÅzèEÎ*@Í4gÅ"Ç*@ÿý_x0015_üé*@JR}%Ú*@´n}_x000F_Ó*@$WPÓé*@üã_x0007_÷ñ*@ÍUZ_x0017_±ê*@Qês_x0004_8Í*@¢¬¸î_x0006_Û*@uí;|ÐÖ*@_x0019_â_x001F_á*@s1ÊàmÓ*@_x0002_¡c_x0016_æ*@]Ý*÷ÙÑ*@°ß_x001C__x0006_Õ*@á&amp;8k7Þ*@º_x0002__x001A_½sÔ*@ô(&gt;_x0004_òß*@Ê_x0012_CoÆ*@À3\òà*@Én÷ÙåÔ*@k+ó0á*@$ý¸Ù+Î*@</t>
  </si>
  <si>
    <t>6465d277501089cbaaf49a421ffb73f0_x0002__x0008_Uði£Î*@.¥dç)¿*@_x0006_NëÙ*@X±_x0018_¥	Â*@©Å_x0019__x0005_ò*@}%45ßù*@"G+°ÁÜ*@	òÿKbÞ*@Ö^_x001D_jÙ*@8ôÍ¢F×*@z»*oqÊ*@X_x001C__x001F_vZï*@_x001D_õQè2Û*@{pÿõÊã*@¹\_x0004_åÌÝ*@­ÍC­gè*@o_x0007_¿¦¾Ø*@ñ:ç&gt;yÏ*@Cn¤åÎ*@ÉDÌnFã*@³Å*Ø*@à÷«_x0003_Õ*@_=í_x000D_¨ê*@e¹¦"/ã*@ÐÐ_x000C_zà*@_x001A_*#_x0001_nÅ*@A9ÆêÙ*@^?SÃ!ô*@9/wØ_x0011_í*@=Ø?:ÑÔ*@öf_x0001_ÒÇ*@Ö_x000D__x000D_'_x0001__x0002_ã*@DÝë#GÜ*@¡Â;_x000D_Ý*@Neß_x000D_É*@ R_x0008_mÐ*@«_x0005__x0014_QÒä*@×ÃÖ.æ*@uE)Qáü*@_x0010_·Âô!è*@yFµDÕ*@ÇÌöÑgÒ*@ñ_x0017_¸_x000C__x001B_Ð*@$(6?sÝ*@µòçëÜ*@tht³ÿÍ*@F_x0018_®ôâ*@ÃÚ$õÍ*@|²Ô0ÏÄ*@©br¶Cà*@r$1_x0007__x0004_Ü*@O\cÛ*@^ÉÕ§DÏ*@µ_x0001__x001D_Ä*@wÏáß*@ Õwf½Ï*@Q®ç¥Ê*@Ý(â_x001A_8é*@ò0°¢ï*@oníà*@]%Ìè*@Ê_x0002_t_x001F_6ê*@ÊÙ'GÃã*@_x0001__x0002_¿¡Ü¥ôé*@ _x001A_"éÜ*@|,_x000E_Æ_x000E_Æ*@:_x000B_±_x001A_ç*@IqéuBä*@ÍÝLþÑ*@Û÷KB¹Ë*@Ëð¢«Ù*@Ê@ìZÕ*@¶l#æ*@Êíû»UÈ*@áot_x0014_Ù*@¤E-uá*@õ^GêÇ*@_x0005_`¼_x0006_ã*@âzg9_x001D_ç*@èe©#ÓÙ*@TGYt:Ó*@ñØù0Î*@%q£ÓÏ*@Æc*_x0017_ä*@úè_x0004_Õ*@ó¥ñê*@ëÄÍ*@_x0006_£È50Ê*@Â,á*Õ*@/s¯HÁ*@Î)àó*@/æ_x0018_­bá*@Á°ºõXÍ*@Íù_x000B_Ñû*@]Ã2_x0002__x0003_×â*@V'ø_x0014_çà*@,ºíÑ*@}J#g,À*@ãnò~_Ï*@2µeÆÒ*@_x001C__x0011_Ú*@ä_x0018_Eæ_x000E_Ö*@tæcÇ*@ïß&lt;KûÉ*@j`zlØÓ*@_x0008_ø8|_x0006_é*@yöµ ¾*@%µ¼*_x001F_Þ*@0ý_x001B_¼Ú*@%_x0001__x0019_EÚ*@3BJ^7é*@qYé_x000F_í*@ScS´Á*@ø|ôÝâÍ*@¹ÂsÞ1È*@ôÃ;là*@RrM=ÞÕ*@9ár³»Û*@è§ ùÝ*@ç_x001F__x0015_aÝ*@_x000B__x0007_L]¾õ*@_x0006_ÅÊî_x0014_é*@_x0005_e$Ãå*@lòÌÄ}ó*@w{Û°~ã*@_x001E__x001B_Á«\Ý*@_x0001__x0004_¤_x0004_CÔ*@ÙB%É*@eU~ÇÊ*@grcÈ*@¨`ª_x001E_*Ð*@"þ\:_x0003_+@æt{PCù*@_x0015_´ð¤dß*@y_x000C_ðùÛ*@õ&gt;]ùoÔ*@LR_x0007_]_x000E_û*@_x0003_À_x0006_-®Â*@_x0013_Å_x0007_3åâ*@ »ï*@xà_x0002_áÞ*@Þð¼_x001C__x000C_ð*@¢L1\Õ*@ª_x0010_Éî¸Î*@_x0006_&gt;_x0003_ùÁÏ*@`n³òbÉ*@Ëtá1uê*@a _x0003_GØ*@ÏZÛXÔ*@í=Ç¤?Ù*@G[¢KÍ*@_x000E_äÞNá*@ëãb&lt;Í*@_x000F_æ_x0004_ÎË*@C×®6Ôë*@ÂZºù4â*@ÕÊ&lt;eÎ*@I_x000D_wÔ_x0001__x0002__x000C_Ú*@_x001B_,)!á*@ÊðWo&amp;Ó*@xñøË*@·à_x000B_ìß*@åO!9ï*@ô_x001C_´ØûÛ*@«4¨_x000C_Ú*@üÅh4Ä*@°_x0008_oü¹á*@ì|HÆ*@]º&amp;_x0001_ã*@oN%Ãýà*@U_x000B_ÝÑCË*@dÔ¹8Ô*@®._x0014_BÁÜ*@h_x000C_¡_x0008_Ðé*@}~(¼ÁÏ*@ñKÎ_x0008_ôÉ*@¦Ö»_x001C_Ø*@DÞ£Qfí*@ÎÄMqæ*@_x0019_Àrbé*@wÔYAä*@_x001C_Á(ÔäØ*@:_x0018_.½/Ì*@_x001F_w}âÏ*@dpÌ_x0017_÷ß*@¦9=U¯æ*@ê&lt;ÓpdÖ*@u	Nÿì*@d&amp;:#Þç*@_x0001__x0002_÷0Ùqºë*@ívSlæ*@$(ÈK¨ë*@	w#È_ã*@äRZÍß*@®j`_x0001_ÞÙ*@aÀËNÈ*@Í|_x0005_üJÔ*@7#_x0007_B`Û*@@ÁÕ±ç*@J°]ð*@	?_x001E_HnÖ*@Uët³û*@_x0003_IöÒbã*@Wp	ÃØ*@.lä_x000B_ß*@îþ_x000F_9Ô*@ÙL-*¤Õ*@â_x001F_b Ê*@=_x0013_³&gt;Ë*@O7I¾ÿÙ*@¨ÃT­øç*@_x000F_%óM4ç*@¦Ù_x001E_O=Ô*@äò_x0003_`ûë*@c_x0008_¿*@wt4_x0007_â*@³+ÁÜ'×*@Ý³¡_x0004_:ã*@+Õ§ß*@ýQP©Ì*@á(_x0019_à_x0002__x0003_Cç*@µÀïv!ë*@f{VØÎ*@ÏJüÈ*@Y k÷á*@ìO_x0012_kÒ*@l®^_x0003_ôÓ*@·&gt;_x000C_Jù*@`ÙÌû+Ú*@ö®9ìüå*@Uv_\Þ*@_x0004_ô,qä*@¶á_x0014__x0015_Ý*@ßÎ&gt;Ì*@OpÜ6ð*@çºÑoÌ*@;|ö&lt;Få*@b;(ÞI÷*@cÇÑL\Ý*@`&amp;¥(ÓÑ*@Ô_x000D__x0005_ÕÚ*@¹Iã°î*@ª&amp;VÛÖ*@Lß°_x000F_·ë*@t§å_x001A__x0001_à*@_x0004__x0003_0r`Û*@ß&gt;¼ÿrÏ*@ Ù÷ÓãÌ*@§_x001D__x0008_¬_x0016_Æ*@_x0002_¼A_x0005_¶Ñ*@tvêÄ_x001E_ñ*@Wý%Þ*@_x0001__x0003_ÒÄz_x0006_èØ*@¿m0è]ö*@_x0011_ÿ_x0011_(Ò*@_x000C_BPý,Ñ*@¥ßPÚÙ*@#G9Ú7Ì*@wr¾êÎÙ*@rÌÆLê*@_x0016_zÀ"Ýå*@W_x0002_?­_Ï*@³+£è*@_x001F_{mÚ*@ûÇÕðÌ*@?D&gt;KÀ*@Õí¸íÛ*@3à:_x0004_ÌÏ*@À_x0014_nÉÕ*@Æ_x0015_Uüâ*@_x000E_Aåä*@_x0012_}CËÇØ*@5t_x0014_ÌÝ*@ª_x0013_Ð"_x000E_Ü*@i_x001F_¶_x0004_¬Ý*@æ"¶±ç*@Lü3âÙ*@ò_x0016_^.dê*@ê(_x001C_Ézà*@_x0011_û# Õ*@Nú¤á*@_x0004_Z$ìä*@ÀÁ}l9î*@4¦_x0002__x0003__x000B_Ù*@·`uZ»Î*@ñû Ìë*@øk£Úð*@çñCÚ*@,ÖL§ð*@(e¸\_x0006_ß*@_x000C_)¼\Â*@1T^mí*@pJX_x0017_,Ã*@VÞÁh Á*@«_x0001_þ¶¬Ö*@~_x000C_Sf­Õ*@ìö²7ç*@üø_x0016_¢ê*@Ï¯Åé*@Bg_x001A_V_x0018_æ*@,Ûÿ­Ü*@§.ÆÓô*@Á_x000D_lÄ*@F&amp;DîmË*@_x000F__x000E_¥imø*@)»_x0003_7Ñ*@DÐü×½*@a¡.í¨Û*@+í°sË*@OO_x0014_Ûè*@_x001E_÷ë¬Ë*@Æ³_x0015__x001B__x001E_Ñ*@&lt;Õó±}ë*@^4,ªÎ*@¨¶_x000B_Ù*@_x0001__x0006_oh_]_x0017_×*@m_x000E_ýNÞä*@*§L~Dâ*@À`1_x0011_Ó*@_x0008_.|ËiÓ*@¥¯ÇÑ_x0010_Í*@Üg#¿UÚ*@½v0å*@&gt;£ý^hÎ*@'â_x0004_ÜÖ*@_x001B_9o;_x0002_Ð*@cT;z_x0001_+@×2Nß*@t¡Z¯Ì*@ÆO6ûáÔ*@}_x0006_¶Ø*@",_x0006_hÄ*@å÷(ÅïÐ*@tÎÿ*@Ûc,âÖ*@Ã½2ÍÕ*@_x000D_Þ®HÞ*@AoDÈ*@2¥_x0001_ù_x0006_è*@Ñb_x0001_1Qê*@_x0003_ñzÑ_x0005_Ó*@É{ú;IÏ*@d&gt;hÝ*@H_x0011_ÜæÌ*@7n_x0008__x0019_Ð*@Çä6¾*ã*@ËÂ¬K_x0003__x0006_ÞÎ*@¸¯ê_x001B_Ñ×*@TüÁ¯ÝÝ*@"Ö&gt;¼Ò*@KÇ;Í*@8D5³ñÔ*@©³î,Å*@_x0006_z_x0015_YJþ*@ÑßSæ*@Òª_x0004_V#í*@_x0002_zö á*@W 0÷_x0014_Ê*@fæÂ_x0017_ß*@N·³÷[Ò*@_x0005_ëþRú*@Á_x0015__x0006_~Ré*@k,Ð*@cO$Û$Ë*@S÷èÏ*@¯A·!pò*@ì(Æô_x000F_Â*@?f4l6×*@;íè7Þ*@¨¥x_x001F_ß*@5_x0001_(_x0008_«ã*@_x001B_Ãg_x0015_é*@¥Ã6èüÊ*@_x0006_Â_x0019_Þ*@JÄM`åÜ*@Af½´ââ*@·mXoÛ*@þÜÕ*@_x0002__x0003_x&gt;EHØ*@Â3íÿÁ*@Õ;r#`Ý*@"µ_x0011_.kä*@eÌÀg_x000F_ì*@¢ûÃç*@ðp_x001C_çÃð*@yäÝ£&lt;ô*@ Âd7â*@3_x001E_X!XÔ*@_x001C_$_x001F_£Hÿ*@fñ_x0014_¯à*@,ä|Þ*@HÁ_x001A__x000C_öê*@AWß´oÔ*@ýè	ê$Ú*@ýL¿_x0001_Aå*@fènÜçñ*@Å}_x0003_®OÕ*@¦|}Hqâ*@lMÚ3×*@(òùÿÙ*@©É_x001E_YKÌ*@Â/ËÓ_x001A_à*@¬!_x0008_î*@Ýì¼aLë*@yÌ£øì*@Ì·4äíÞ*@U\ÒÙ*@^£É©¤Ô*@8_x001A_BÚªË*@i.¬_x0001__x0002__x0005_Ý*@ÏÎBr¡ä*@_x001A_[=\oë*@uÊQd)Ý*@¦_x001B_ëÐåØ*@$²óGûà*@_x001C_4ºá*@_x0007__x0007_M2ëØ*@_x001C_ÕjÏåÑ*@qdnç_x0007_ì*@©®ÈbÓ*@fFÖ¥FÒ*@Ú_x0006_õW_x0001_+@5Öi×*@"_x000F_yÒ*@_ªÀ_x0002_¶Ú*@¯áð_x001C_gÀ*@ò_x0013_¯á*@Ùò_x000E_Oþê*@ÆF%ß*@G:¬â¿Ý*@9-1_x0004_÷Ý*@~³Hà1Ë*@³~$Oë*@¹«8¦Ó*@ßO+_x0011_Ná*@G=_x0005__x001F_Tæ*@¯}ß_x0011_@Ø*@æ.-¹Oä*@Á*@uEæAÞ*@B¾tÀç*@_x0001__x0003_LZG_x000F_ÍÍ*@ÊÄkhç*@ÿùl#Ó*@¢[_x000E_Ì*@{}ú´XÙ*@ë¤_x001A_ÀÜ*@yü°"ÇÄ*@åà:$,Þ*@ÉV­Ýuè*@7%_x0017_Ó*@eòf¾Æ*@=°·þÓ*@MkK=Ó*@/Ùª_x001B__x0010_ê*@çÝ_x0002_òß*@rÃT_x000C_ò*@ÿ4r;_x001F_â*@Ï_x000D_ÌWãã*@ß÷L_x001F_]Ø*@Z¨ÞSDç*@|3Tf¦Î*@UÑS_x0001_÷Æ*@róçy@ä*@úð=èÂÜ*@ ÞÉ=¨Î*@gRç_x0003_â*@­_x000B__x0015__x0018_Ä*@pg_x0008_;ô*@.þ]ôÃ*@ó´ï÷!Ë*@ªÉ_x0003_¿ËÞ*@R2*_x0001__x0002_8÷*@SÂ¥eæ*@ã&lt;È,þæ*@ýå¸Ãè*@Ûåö_x001E_VÙ*@â_x000C_ÉbÌÊ*@U4_x0004_Â_x0019_æ*@ñ:Ïè*@µbpÂ¸è*@_x0005_Þ¨pÉ*@±;ºêvå*@¥_îVÑÔ*@_x0015_0?ZÉ*@ÍÕ ´}Ó*@t;ßÖ*@¾ifÏZñ*@lï_x0011_Ë*@8KÐóÊ*@vÒjÑ(é*@YöÊä*@ûîÊ ±æ*@UÃ·_x0010_2æ*@_x001E_¼e8Ø*@úÉí©_x0002_Ø*@ª kÏ*@_x001B_|åWÆÒ*@ä_x0004_â_x0013_Ñ*@FKawõÑ*@6,¦6úÒ*@ºø,cø*@/¾È_x0003_ÉÚ*@²oos¾*@_x0001__x0002_:ôÒûWÓ*@bÝî9kí*@_x001E_©t@ëÜ*@ö_x0004_¨üþÀ*@¢ùümgÓ*@zZ_x0014_$¹*@nkrOÚ*@îDE¥Ú*@À¦áèË*@aNå£ÿ*@_x0012_«º13Ú*@s¨%_x0008_gá*@wÊ37ÿá*@_ZÎ¬è*@r_x0003_õ_x000B_ß*@Õ*	-+Ì*@s®_x0018_°þÙ*@bôX:äÛ*@_x0007_u)ØØ*@#L@Ú*@J¯_x0012_&lt;Ì*@Fþ_x0017_Ñà*@_x0004_·çøÐË*@_x0019_¸ßKÛ*@6"|ê»ã*@gî_x0001_Þ*@_x0016_~ËTé*@_x0012_¸õÓ*@a­´ Få*@§§_x0012_Lâ*@_x000D__x0019_Rr¨ù*@ô_x001A_¦_x0004__x0006_3Ö*@Õ[.bÒÝ*@m[Y_x001A_JÎ*@_x0014_ë¿ôÍ*@µÅ_x0012_Ñ¦ß*@A¤_x000C_é*@_x0012_æÕ*@îêÖg.Ó*@#z&amp;D_x0002_+@¿ä_x0014__x0019_Ñ*@_x0010__x000D_¨÷ÍÅ*@³_x0015_('æ*@¹Ø_x001F_º(Ý*@0iIå*@Y_x0001_Éï*@ó±_x0016_ ÆÐ*@,¾_x000F_×ï*@_x0003_Z4(ÉÛ*@éGZRà*@_x0016_ÁYâ{Ò*@_x0007_Ì{ß_x0017_â*@_x0011__x0002_º	Ô*@siÕÉç*@ÕH;_x0006_Mä*@GNiºËÊ*@¨_x0019_ àíÊ*@9b_x0005_ÍÕ*@é|&lt;è¹Ó*@9¯y«!à*@ç_x000C_KD_x0016_î*@RH_x0004_¥úÛ*@MÍ*ÎÕ*@_x0004__x0005_¸:#;¡æ*@C4^òºë*@3výïæà*@_x001B_~*D7Ó*@rPCº8Æ*@Ux_x0017__x0002_væ*@_x000F_»ÑQÝ*@í_x0001_ÊÅë*@òz$¥ªÏ*@_x0005_C$¿é*@J¹ëÌ*@_x001A_ãDâ*@STG|IÑ*@Lâ¶Æ_x0008_Ñ*@^×Òf#ß*@)_x001E_S&amp;Û*@á¨CYÖ*@_x000C__x001C_QøiÂ*@v_x0006_Õ_x0002_ÌÕ*@k»_x001A_Þbã*@_x0003_WR_x0012_í*@¦ÕýHÍä*@múé_x0007_ÿË*@\¦Ã1uù*@oíô­ðÂ*@²i_x0016_%JÎ*@å/£«Gç*@_x0013_úÖ?ß*@_x0018_NÆZVÍ*@ã Ì*@Yã_x0018_ªÐ*@AÃ_x000F_Ô_x0001__x0003_)Ñ*@/ó}©ã*@_x001D__x001F__x0006__x0002_Ð*@4z~7ÖÎ*@MD_x0004_Låã*@``ktúÞ*@¤ÿ\áÎ*@_x0005_4rµ®ï*@_x001A_?Ê»ÅÚ*@á_x0014_rîÑ*@aO}äÞ*@9_x001F_âè5ô*@ E±Zî*@_x001A_éøå*@ö£_x0012_-KÖ*@\ìx¿¼É*@¬cç_x0013_#Þ*@_x0008_ðâ©ö*@ÿ_x0005_J+æ*@1v;_x000F_Ð*@¢_x0017_#ò*@Zv\æÐ*@Ò_x0002_~dDí*@¡íX§Ø*@8í"P&gt;Ö*@_x0007_É 1Ë*@_x0007_²®â*@ð_x001C_X¾Ò*@û¡÷Ç*@_x0010__x0013_Ü*@¦;_x001F_;væ*@¸_x0016_å_x0011_É*@_x0002__x0003_È5®·]Ð*@_x0007_ë ñË*@P	äÛ*@_x001A_\Ø_x0008_ûÁ*@Ú_x0015_&amp;â¬Ñ*@Í_x000C_mh§æ*@¶Ô_x001C__x0005_¿þ*@Û¨Ê*@¦[NÛ*@ì$x­xá*@À_x0017_þ_x0008_zÑ*@¢´ï"å*@l_x0011_¸®Ë*@ã:_x0012__x0006_Nø*@I1)"×Î*@&gt;_óäÒ*@®ö_x0014_NË*@_x0010_¿ð!Ñé*@æoCOÊ*@ûÔ/_x0008_Ý*@½»ãgôÕ*@ÄïâmÉ*@%M­qß*@}¾[_x001C_Õ*@V+U21å*@îº_=}Þ*@_x0001_óÉø*@cd5¶ÓÙ*@"qÈ*@ã²Ý'!ì*@=f-.ÌÙ*@×£AÓ_x0002__x0004__x0003_Í*@BiJ¿Ð*@F	íÖÚ*@KûUgóô*@aQôÒä*@Í$mkÖ*@¸~èP~Û*@åæñå*@6_x0001_._x000B_ÆÚ*@_x0019_á_»Ü*@-FÂRÅ*@_x000D_ü¨êcú*@UÚË¨Ãô*@_x000D_5ß¼ôÊ*@Î!ßFÇ*@ÞÏþF9Ô*@H	_x0004_ à*@_x0006_Ë_x000C_ZÙ*@¾_x001D_öÊ*@×à÷(Çß*@)pEwTê*@¤q&gt;?Ý*@_x000B_P2á*@_x0001_IÆâÑ*@_x0006_¦³_x000D_bÏ*@¬E	Vè*@³Ý&amp;Ï¾×*@IÎß*@èb_x0006_¦ò*@1RóG.Î*@óÆÑ*@¤¥NosÔ*@_x000B__x0010_}_x000D_îÊÒ*@Z·}ì*@_x000C_àOz»à*@ë~òÓ*@þóÞOSö*@*_x000E_^®ã*@mño(_x0019_î*@ÕÆs	_x001A_ß*@T_x0017_©_x0007_MÑ*@eSmÄ¶Ä*@N]Àn¢Ù*@ÕS_x001E_DTÐ*@-:#NkÕ*@ô_x000E_H©Ú*@_x0006_J_x0008_û¶Ô*@Ñ_x0001_Õ'«å*@úÂ_x001F_%Ü*@Àe1&gt;LÜ*@BTÁMî*@%q_x0005_|Í*@LÌNxÚ*@_x001D_2_x0001_ÍÍ*@`òX&lt;ÃÌ*@wôw¦_x0003_Ø*@r(Ï¹Ñ*@ãç3ÀC×*@_x000F_7ÝsÈå*@n®¹Äà*@z_x0002_ç§2á*@·ÆÜZÓ*@íi$ vÇ*@]_x0004_ôò_x0001__x0008_Bà*@Õ_x0007_â_x0003_¬È*@GýÛ*@_x001F_+¹_x000B_ïÖ*@;_x0011_á_x001C_~à*@»ÚRÁaÍ*@G¶WïêÈ*@C'C¯_x0011_ë*@m}_x0012_üè*@¿2[ü_x0008_ë*@_x0004_ê_x0005_d»*@qÎ-ÿS×*@[FÎà*@6_x001B_&gt;_x0017_á*@Ú;ïjbØ*@	ç§ÂÀ*@Pè÷Ï*@H¶ÜÈÑÌ*@_x0006_¬0&amp;Ü*@¸_x0016_)GÔ*@½;m¯_x0016_à*@ã¤¦äåÌ*@_x0013_¼8]Ò*@^!ÙãÅ×*@sÑY¢È*@_x001D_|Ç1Më*@¢mn_x001F_LÙ*@LÅ_x0003_ÜòÎ*@a_x001C_ÅÖ¼Î*@ýGGåÜÔ*@_x001E__x0002__x001F_V6î*@·Ô*@_x0003__x0004_ÌìL*÷ì*@SQ(ô*@±_x0006_©pÒ*@MÓäjä*@_x001C__x0008__x0006_&lt;ä*@À_x0011_Ð´Ñ*@_x0011_²_x0014_'Ò*@õÇO2:Æ*@©¾¥_x0008_lÎ*@ï¬Y_x0011_Ï*@%6_x001F_ßfÆ*@¾&gt;$vµÍ*@-Fìþ_x000C_Ö*@ÍkJULä*@_x000C__x000E_H1BÛ*@³Ë {Äý*@_x0002__x0015__x0012_ìpñ*@Éÿªâ*@ÈâUã*@U®ý_x0002_Ýë*@½d_x0001_ÖÄ*@Íß=_x000E_Ö*@4"_x000B_W9Þ*@2[¿¹Ø*@¿¢Q3×*@_x001E_)$w×ä*@_x0005_&gt;Õ*@i;6_x000F_Xì*@ÀciaÒ*@I)4?-Þ*@_x0017_R;Ha×*@c¼û_x0001__x0003__x0018_ü*@_x000C_dpyzé*@$´j¢Ò*@¢M÷Éä*@ú $ñIÎ*@ÓCáI_x0016_ä*@!mÜ_x000C_Üé*@¶(òl_x0001_ä*@ÅéÞ_x0004_ÎÏ*@HL2ÜâÝ*@õ&gt;­JlÑ*@jã_x000D_¾+õ*@VRã$Êâ*@'çdoÛ*@GrW'Ò*@Ë*_x0011__x000D__x0006_Ô*@	v_x000C_ÎúÕ*@Rl_x0001_¹¿*@Ö_x000D_ÅÃî*@&amp;`_x0015_DÉë*@ó_x0019_åæÔ*@¥Á¹ÂÖ*@4ø$BïÏ*@ñ_x000D__x0006_íWÜ*@_x0013_íl¥ïÉ*@òA	XÄ*@D_x001B_É_x0002_ÁÒ*@wÐ@âã*@6_x0019_Èá	æ*@ÅLtðfï*@$	F$ë»*@tV(®ë*@_x0004__x0005_¦÷ºâË*@_x001B_&lt;j³_x0011_Ü*@å¹¢|Íï*@]oqtìÏ*@8­lM¹Ð*@®ðóË_x0005_æ*@{_x0004_WïdÙ*@éí¹µò*@Ýlþ*@_x0007_ÉïOá*@¨)PÎÕå*@._x0001_¶ïÜ*@_x0016_áSëï*@û,ÏçÈ*@_x0013_åSÏîÙ*@=åÎ_x001D_Çå*@X¯ÓpaÆ*@ 4_x001C_è*@äë_x0012_6cË*@¬MêDê*@¹_x000F_ImÍ*@6ËÚ]BÇ*@çñ_x0011_°Ãß*@_x0003_}²Öè*@T_x0008_¡ùºò*@ÊJ®WÉÎ*@O_x0006_PzÔ*@m.¼_x0002_Ð*@:lt²mæ*@Ú_x0015__x000E_ÂÚ*@_x0012_óÞzÓ*@DVÄ_x0001__x0002_¬Õ*@w^®@XÚ*@Ëµ:õë*@}à{¿ßË*@_x001C_ü7å*@¯_x001C_*çÑ*@q¬¢ÙÌ*@-Î_x000B_çâÑ*@k¾_x001A_%-â*@­55ñ×Ä*@[Êª_x001A_î*@Öê_x000F_dé*@EOõ3½Ì*@þÏI_x0005_ØË*@sà#ÛÜÚ*@â¨ó|~Ø*@ú¨ï_x000B_ê*@ük§°å×*@Áï~7tÜ*@y§_x000D_o!Ì*@_x0001_é§\à*@@ÏÞ*@_x0019_û¾_x000E_Í*@bHÄÕ*@ü[[¢Ó*@ÄO~p*ë*@øÌÙë¸Û*@9[®?Ý*@LèÒ_x0002_ÎË*@&lt;ZüÎå*@ÿÐ¨æï*@_x0005_`Dçê*@_x0002__x0003_Ôvd_x0001_èÖ*@$5YÎã*@µÀþÀ§Ñ*@X_x001F_tE_x0006_Ð*@si±ä*@V´Ä×*@­]xÏ*@g_x0017__x001E_+ê*@«Èyó_x0015_Ø*@_x0015_nÂÑ*@,Áõ_x001C_¾Æ*@ñïÐÇâ*@ß_x000B_~¶Ä*@ttfÐ*@z­gg_x0013_Ô*@ç"ïºç*@'Ð³±_x0018_ñ*@UöÅB¶Û*@"NyÎDÊ*@"y7¸×*@ui&amp;[_x0005_ø*@ÓºhÝ*@¬"gß*@ÈC_x001D_Ïæî*@r×Iyã*@­Úþ_x0004__x000E_à*@ûq_x0017__x000B_-Ð*@_x0012__x0006_õEüÞ*@t1µ_x0012_µÙ*@¸GR|]ò*@Æ_x0015_û°ß*@n÷_x000E_¼_x0001__x0004_UØ*@#UIÔ*@í»5NÉ*@äW^að*@+tÖÄÞ*@_x0008_LÆQ_x0018_½*@Ì!®òÌ*@×Øß_x0002_å*@ZåN_x0013_Ë*@`FjKò*@¿8ø¥_x0018_Ï*@Zâå¼Cç*@q1´d_x000D_ã*@KóÀÌ*@Y°_x0015__x0003_úã*@4_x0018_BpÔÂ*@5}êÚâ*@d­ø_x001C_£Ï*@SGdFÁÊ*@[`E_x0002_RÌ*@ï1æ©÷ë*@["÷ÒÆã*@tÕU9}Ë*@f»SùË*@ÃÊOÓÖ*@ÂVZ¨Ü*@_x000C_Qn\×*@_x0006_æ_x000B_Ó_x001A_Û*@ª¯ÿmìî*@µ_x0017_¬1 ß*@°¦ÀîÏæ*@_x0012_È¥§ú*@_x0004__x0006_Î_x001B_NgYÑ*@0`®W_x0008_Ù*@jÍ¨ÂÛ*@_x0013_ÃG_Æ*@êâW_x0017_çé*@_x001E_ñû_x0001_¹*@T_x0003__x000F_Ý*@ÙÞ	._x0002_+@_x0007_Z&gt;,å*@2"ößÉ*@Ðc&gt;Ò*@\_x001C_³ÙFß*@%@_x0016_ÃÑ*@&gt;_x0003_ó_x001D_Vê*@=³â_x0010_Ï*@zÔÜyÞ*@:×8Eï_x0006_+@|^É	Sâ*@_x0007_SÒØü*@ÍâõúéÍ*@UT°wÓ*@¡_x001A_çªiÈ*@m_x0013_¤µï*@e·\êÎ*@èþ,î*@CmFÛÆ*@):_x0004_´Ïç*@Ó6,gÄ*@´	_x0005_â,Í*@"é3¡Ë*@i¿_x001C_ÞÚ*@;#Ñ_x0001__x0002_UÇ*@_x0007__x0007_jÐÏ*@M)_x0014_!÷Ç*@ëÚÀrñ*@¹§­Ïc¿*@esÂ$ä*@·_x0011_ùc¯à*@©Omólà*@¥&amp;T~Ö*@xZe_x0017__x0006_Ç*@_x000B_(¤\_x000C_Ý*@/Ï{Òçä*@&gt;Ø5DhÉ*@dUªÐOÔ*@_x0010_l¿_x0006_ÝÐ*@8È'"¼Æ*@È[_x001D_ÇaÉ*@B_x0003_Ä²dÉ*@(ÿ_x000C_¹eð*@öàK_x0010_&lt;Æ*@MÖ¬_x001D_Ó*@µ"MçWæ*@äµJ^_x000E_è*@ôêè%ö*@Q_x001B_UÈ*@_x001C_D_x000D_&lt;Áé*@Jaÿ*@m¼k¶_x0019_É*@ÀçE\í*@ð_x0018_2_x001E_ò*@ÄVpUÓ*@ë»k26þ*@_x0001__x0002_þk"¢Þ*@©_x0005_x÷Þ*@þ_x001D_öß°ã*@åm÷)!Ü*@®_x0019__x001B_8Òå*@ åâoóÁ*@@Íaö¼õ*@§_x0001_:Üð*@Z_x0013__x0010_\_x001E_ë*@9W_x0016_Ù*@//;8Pç*@p§_x000D_}Åá*@_x0002_©KAü*@í$\óñ*@ùk]¯þß*@s³Á_x000B_tå*@Ëme×)è*@¾_x0012_b~æ*@CÎ_x0007_Ç3É*@F{r»É*@{p_x0006_Òô*@Z(ÔqÚ*@G¡%À*@È_x0005__x0010_×1á*@Gà8­Þõ*@)ìÐë!é*@_x0007_·J÷È*@©Ð&amp;IÑ*@HækØ@Í*@õÛì ã*@Ø¥SÎ*@õM¹_x0017__x0001__x0003_&gt;Â*@JfÒýÉ*@Å	_x001E__x000C__x0002_Ê*@&amp;_x000E_oECá*@­¦l_x001C_:â*@¹gÆ_x000C_Á*@W]\3è*@Ë_x0004_Ø®;Í*@1@=nä*@ütÃ_x0005_*×*@ìlo6Ôì*@ë®- Ë*@Ùù¸hÃ*@3_x0002_¤º;½*@yq"µ_x0015_Þ*@.©L÷Ê*@á_x0016__x0007_ÇÚ*@ÖÌø×*@ã_x0013__x001E_ôrÎ*@5µ¿jï*@º?®¹æ*@ÈæÚ·Ù*@¨=R²4×*@ÔÅ«IÜ*@Bþ·¯hâ*@q3Bá_x0007_Æ*@Z_x0005_IòP¾*@k¢¦ï8ß*@ýB(â*@èi§fÀ*@±5ãÌií*@_x000B_%ÿ¯)Ë*@_x0001__x0003__x0001__x0001_çPØ*@7ëÆ_x0011_Ð*@&gt;n¾Ò*@ÖL(×*@Ü_x0002_I­Ì*@_x0002_»Í_x0014_Ó*@w5R_x0012_9í*@2D8_x000F_Õä*@_x000E_+¶T°í*@h81Îã*@ÎÁúcÎ*@¹ÈÉcÖ*@t_x0006_õÀ×*@ÇggãÝÇ*@Z:ZR_x0007_Ý*@\±_x0016_\_x0008_Ë*@ÊáxJöÐ*@¢Ü*@Tû*8:ô*@c_x0008_/ç_x000D_Ø*@_x001C_O_x0006_¯Ð*@=_x0008_3_x0007_~Ä*@¤uËà*@!1ØûøÜ*@_x001F_Oa¾Ü*@_x0016_e'!Sð*@üÈÏ'ê*@ZkP_x0015_fÔ*@%Ö.§í*@_x0012_+$0ûØ*@_x001C__x0008_:BÄÖ*@&amp;Ö_x0004__x0008_ÛÒ*@_x0002__x0015_)uß*@Ô_x001B_t_x000F_æ*@_x0013_ºàñÈ*@bd_x0013_Ì*@{û_x0003_Ç*@»|Ú_x0015_Cô*@yO+Ø*@$*7#_x0008_Ò*@Ý;Ùþ_x0004_é*@7¼eêìË*@{.h_x0011_Í*@Ó1ãaå*@]Ü{_x0005_Iö*@@ªÐ8¹ð*@Qêº_x001A__x000F_ß*@m.s_x001D_,È*@Wô £_x0007_Ê*@ _x0006_|Zà*@ÍzBB¥ê*@Û@Ð`ç*@Zß}½;Ï*@f¨~ú+ð*@D£ö½\á*@FÎmÔ*@®_x0003__x001A_2_x001C_ð*@.DÎPçÂ*@¡±PmËÛ*@J÷~ZÝ*@EQ_x0001_Å8_x0004_+@|¤¾*@&lt;I`Ã*@_x0001__x0002_Z¯þyÞ*@p_x0013_¨}³å*@7-=Öã*@éúÁEõÏ*@¤l_x0010_¥SÚ*@ñÂ±?å*@Îi||ðä*@t_x001B_&amp;_x000E_ßÒ*@½MC_x0007_÷à*@¯÷Ðº8Ö*@WÕA©×Õ*@=(ç]Ú*@Ä_x0013_ÛÅÚ*@dÎï¸gî*@ZýGE¨ò*@@[JÕ*@ÊglÒ*@Z½/LäÛ*@Födß×*@ëA÷GÌ*@É _x0005__x000F_ÑÊ*@åDZÁÔ*@%Pi ë*@_x0018_äuëå*@árà_x000F_FÒ*@^ñs|×*@í«÷*@ð0;ã*@i(Eã*@_x0004_:Þ×_x001D_Ö*@BlF]Ý*@2á¨q_x0001__x0003_?Ê*@_U¾¾_x0018_Ü*@!ØûvÏ*@¸Ì9.å*@Ú£©9Ì*@i×\êRÖ*@ºÎ¦Âö÷*@ZúYáè*@ò_x001B_ÓÙ)ã*@2¡bèQÙ*@ÍÔ&gt;ÌDß*@×FþG×*@ÄFè |Ä*@_x0019_Å\´Ð*@¶¿±¡/ß*@°ÐîmOê*@¨aËùÁ*@_x0001_M1_x0005_4é*@*}*Òå*@¶__x0004_kâ*@ékMS²á*@_x0018_R5)Ý*@*®FBDá*@èÿ!åËÅ*@ÊJg]]è*@óy_x0002_MWÝ*@C(bØ*@Rñp_x0018_ØÓ*@o	&lt;Ñ*@*¸	_x0014_â*@[#°%úú*@_x001F_z]Ó*@_x0001__x0002_`Ú_x0004__x0002_Þ*@é_x000E___x0014_øÕ*@_x000B_ZM_x0019_X_x0001_+@'o_x000D_3qÔ*@$_x0006_U£«Ú*@âÏÐjÛ*@ïØÔ~+Ë*@_x001E_Ýû5Þ*@@J®ÏÜ*@øñ_x001A_nï¼*@í_x0015_a3ÇÝ*@6&amp;]i*Ò*@D_x0019_ ðä*@_x0017__x0019_xê¦Ì*@_x0017_ïX²nË*@îp:²Â*@r_x000B_4péÌ*@4¯Mhå*@#lOß*@FHÝlÔá*@MØ½_x0007_Ñç*@f5B_x000D_Ì*@/«|n®Ø*@c·njâ*@¾úù_x0017_£Û*@É¾ÒYÕ*@_x0001__x001C_Mº_x0008_ð*@Q3Ný=ò*@-Þ¯bfÏ*@[Ú¼e¤ï*@'ÝÎF_x001A_Ï*@È+_x0014_T_x0002__x0003__x0007_Õ*@'_x001D_¼sÖ*@9_x001A_1Ý*@ &amp;QJØ*@æGF&amp;ëâ*@¦èåÊ*@PÿXTÎ*@¢÷ºÙ*@?O³k Ø*@_x0010_2i0nß*@­ÿ&amp;EøÐ*@oPJÈ_x000E_Ù*@#_x0014_ÉYÝ*@ÍÔöÜ*@_x001C__x0014__x0015_öÁâ*@ÿ_x000C_4ê»Ó*@Èz+ý_x0010_é*@nZp0_x0001_à*@mñ'¬Ô*@_x001A_ ¼_x0015_å*@¤M_x0004_ß*@om¥Ý*@5üvòÌ*@&lt;uÒ¸*ì*@@uöÁÌ*@_x0018_7ì×IÚ*@WÛ!_x000E_Õ*@_x001E_Òx_x0005_Ì*@V¼Äó*@_x0019_Èkaò*@_x001D_óß@6â*@_x0003_VksÝ*@_x0001__x0002_}¤q@TÐ*@Oö5øQÙ*@ÎPR¬5Ù*@_x0002_§º3¾*@Z»~Lì*@^+_x0014_Ï*@ÎÂ)ÁèÞ*@Ù§M_x0011_îÁ*@Hm²g^ÿ*@¾¬)ºÌ*@K\_x001A_Ô*@óä«Yï*@zâpZÓ*@^6ã\Xß*@_x0018_Ý(Úõü*@?	¼.ÝÙ*@è]-ogã*@7U&amp;òÇ*@¬ÐÿîÕ*@Í_SJ÷*@Ã_x0001_ó_x0008_j¸*@´_x0008_àçã*@îUxNãì*@Äâ!~á*@_x0003_´¥Fò*@30Ý²ô*@zO­ØLð*@{s:×6Ñ*@|tñ×*@-!héá*@aD«X_x001A_Á*@&gt;§'v_x0003__x0005_XÔ*@7Ñ,v½Ç*@_x000C_ôÍ*@á_x0008_´é*@Dû6^pä*@$@3âMå*@v_x0007__x000B_çõ*@_x0015_®6\úâ*@3Â)TVÐ*@¹³]	ã*@ü°ÞÂ_x0019_Þ*@2I:wÜ*@çóáþâ*@õ#_x0004_û%É*@òOÃRå*@CH_x001D_ OÜ*@2£äÃ*@´q_x0011_ Ñè*@\_x0018_./UÜ*@Fz_x0018_.EÄ*@_x0001_ù,Ñ*@\_x001B_÷_x0003_^ý*@¤¨&gt;6_x0002_Ý*@èp%áÏ*@væ¦pÌ*@ÑÓó&amp;à*@Ç|u?ú*@´/vlÛ*@íPÌÙÚ*@ÄÝ_x001F__x0008_ôÎ*@y$®ÄÀæ*@%_x0019_@:Ô*@_x0001__x0002_2ÃC¤rè*@å_x001D_Ç¤Þ*@æ_x001F_Èé*@·­þÑ*@_x0012_DÖwÙÕ*@Ã_x0007__x0003_%$Ï*@èº[Ñç¿*@:`ÿ~ä*@ºgjÉßç*@Ç²rö&gt;É*@Å`ì_x0012_Ý*@?dmËÌ*@_x001A_º{_x001F_XÒ*@¢p÷*@TÓÑâ×*@V´2_Ä*@{mÀú³Æ*@É§ýÆä*@®â½¯Í*@7(ÙjÈ*@-ù_x001E_Ç_x001C_á*@½½ÔÈ*@FÊÿU_x0016_×*@ã41_x001F_pÚ*@úÁM,Ã*@«9¸-î*@_x0016__x001A_Ã^pÔ*@3G-Íá*@o¯BÁBß*@@¼G_x0010_9Û*@&amp;dÚqÉ*@k	_x0015__x0002__x0003__x000B_Ø*@ôò_x001B_Òé*@Þ÷_g_x0010_á*@á¿YÇÅ*@ãæPà*@aêbBï*@ôH_x0014_®ÝÚ*@J­±_x0006_pä*@·-Òá-Ï*@AV_x001D_ïôâ*@¢dQ¶á*@m»³PÕ*@ ±òÇ*@[YßÅeÞ*@Ë&lt;Þ§;Þ*@Äª2ý|Û*@_x0016_!P æ*@*íÒ_x0012_¹ì*@î%TÃVß*@_x001F__x0014_¥_x0004_þÜ*@$½Ä{Ì*@_x000D_óo]~Ù*@U¤tOýç*@eÖä3Ù*@3N¼~Ó*@ 	Âlwä*@^ÀèVÉÙ*@sÂÝÔ*@'Ë6h°Ü*@25¸»ÛÞ*@~Z-_x0012_È*@Á_x001D__x0001_;_x0013_â*@_x0001__x0003__x0018_(_x000F__x000B_üÙ*@5È¡!Þ*@ Ñ´ß3Ó*@3(ÛÒ´á*@_x0003_[2ÀRÊ*@íúÍC"ë*@®Vµ÷(×*@_x001E_üs®¡ä*@ÆV_x001C_LË*@«¼ºùÞ*@_x0002_èZ{ã*@º_x0017_÷væ*@_x0007_çÅ¢fé*@&lt;_x001E_Å_x000B__x0002_Þ*@r_x0010_È´Þ*@çYëæ_x000F_Û*@fä_x0013_©Râ*@Áëñ*@ðPC¶òÆ*@_x001E_'Ï_x0010_½à*@2*I-É*@·_x000C_y_x0017_ÒÝ*@ûøáÞ*@ÒÕþ¸×*@2iÝÚÀß*@Î:Vm+ï*@ÌÉâNØ*@r£_x001F_Y6ê*@²px_x001E_é*@F!©¨Ö*@³®_x0001_)á*@_x001F_ÿþ_x0002__x0004_£à*@ÆÿêòXÎ*@gKTà*@_x0016_À»SÆ*@zù_x001C_MÊ*@ÄKÔï*@¸$kÍê*@_x0017_KzA¶Æ*@_x001E_r%±»ù*@ÍÞÌUÆ*@vÒz&amp;æ*@âÀHD_x0010_ï*@¶ÈÁ%á*@_x001C_õM²_x0015_Ð*@ÇØFJDÉ*@\âÿÉæ*@_x001F_äñ/ð*@1p®_x001D_Ñ*@ª|ðX¥Ï*@p\_x0003_Ç*@¥²Xõáç*@ïÃú[´×*@¸[ï¥úÐ*@³l_x0019_&amp;Ú*@Á´¶×Ø*@Ï_x001F_Ø_x0001_XÅ*@ DsðôÎ*@`kwÔÐ*@ª÷ÀkÜÖ*@_x000B_©x,ÊÎ*@_x0018_5R_x0005_mÊ*@Æ{6Ì*@_x0002__x0003_ÆöÂU¹Ù*@u¯çzï*@&gt;ÊÝÇ0É*@kæÔAç*@j_x0018__x0007_À*@cÒ¤}_x0010_Í*@¿ÚA¨Sè*@pÃ×¦²÷*@á.ìÍ*@âþ_x0010_0Ð*@_x0006__x001E_Ì_x0012_á*@e·Ö»Þ*@í_x0014_/&gt;@â*@Yv±Ü*@I×_x0002_ºà*@_x001B_È#_x001F_îÑ*@_x001F__x0017_º_x000F_ø*@q\Pù¯Þ*@ß¦Té*@_x0012_ò_x0010_äÉ*@_x0006_Ú_x0017_Í_x0002_È*@_x000D_¿ãÃ_x001E_Ô*@°Eråë*@Ûì_x0017_Eá*@`_x001A__x0014_õÖö*@ã2`-ç*@N¯_x0001_7Î*@37å(Õ*@å_x0004_å ±Ó*@X*×C¨ã*@~áTÉÁ*@Ð¶O_x0001__x0005_úà*@Æì¢Õ¿À*@æo_x001E__x0006_ùÜ*@¯µéí*@&gt;l­_x0001_å*@_x0002__x000C_eQÝÖ*@¸&gt;íÆÚ*@3CMK_x0001_×*@HÄ×â_x0012_å*@_x001B_K_x0006_DÄ*@ä_x0010_°6(Õ*@ÆÍÉ¯Ý*@¹ý{_x0006_ì*@@/%@Øå*@*ú1Å_x0001_á*@ÓÇÔ_x0008_ÌË*@Èúònë*@ï\Ö\Ô*@ZÆ(Ü*@_x001C_u,Û*@JçÕñ_x000C_ñ*@\ù-z_x0001_+@°!7Ü*@h_x0003_¿'é*@_x000D_ñ6H$Ê*@8Ô=É*@YGü_x0004_Ô*@_x001E__x001A_	_x000E_ré*@ú_x001B__x000C_¶Jñ*@_x001F_ez_x000B_É*@Ê_x001B_ _x0019__x0018_ê*@.Ò_x0012_Fmð*@_x0001__x0008_R¿(íCÐ*@^¾*tEæ*@	7íõ?î*@@_x0018_ýï­ä*@E* rÆ*@Vg|ú¹Û*@SÝc#\Í*@HKTú;î*@#I« Ý*@d&lt;nÉwË*@_x0013_8ºÙÝ*@¾Èdùòå*@{Ú/Ì*@¡_x000F_âk¬Í*@¨Æ1IÆÛ*@_x001D_ÅÕ²¢Ü*@_x0012__x001E_¡Zºð*@%_x0015_Ï*@_x0004__x0013_bCÉê*@uô_x0017_#Û*@»_x0014_m_x0001_Tå*@b[ò¾Ñ*@_x0003_7|l_x0002_Î*@-:à_x0013_Â*@_x0006__x0005_åã*@(æH_x001A_Ü*@ÙR_x0010_å*@çÔbèÕô*@¬_x0007_Â8_x001E_à*@ü²_x000B_+Ð*@.FÕáÒ*@¹â}u_x0003__x0004_äÂ*@$}$NÚ*@÷_x001C_úú¸×*@_x0006_*Ôº*@_x000E_¢»Ê©Î*@ÎÎ·èÓ*@ð_x0006_tß*@_x0004_ëÊGÙ*@WÉv,Ê*@Çù´kÞ*@¾t½_x0018_ä*@ÃÚ¼=á*@±û]âÖ*@YØ,Õ_x0001_ë*@ÒR¿Í*@ê"°2òá*@Ð½Å/×*@;N'Ô*@_x0016_Ñ²«Ô*@7²Õé*@'o^Ð*@VêÛ\ö*@EáñÉç*@üÅ´_x0012_Ûù*@æ@³Ðå*@¥pëåSÛ*@ÚÂeÃØ*@_x0002_wÝ_x000C_+@¿\©7_x001E_Ï*@9ÉAúè*@_x000D_	A.ÄÑ*@Ã½Ü`Oß*@_x0005__x0007__x0011_Ì÷XöÐ*@»÷Iùü*@AcÓ4ÝÞ*@_x0002_ÂzhEÔ*@[_x0018__x0007_´Ù*@x½TAä*@L]R]_x000F_Í*@¼¯Ê®-×*@5º~2­ï*@¼ù_x001F_%_x0003_Ü*@Ûc±6pÛ*@¡®Ã¾Ø*@/ûÀ|Ì*@&lt;?ÿéY¾*@¦PÎ_x0004__x0001_Î*@â³)Üë*@Z_x001C_u#ôÖ*@OA,Õ*@_x000B_$&lt;S©Î*@_x0011_T®§úÓ*@ü% é*@4`,ÔqË*@á³qè*@¥?Ó_x001A_õÇ*@aÐáEÒÖ*@ÉV¡íÓ*@_x001F_ ª_x0013_2ø*@]»çþÒÕ*@ô_x0018__x0010_qáË*@_x0006_±bå*@&amp;¥¡iæ*@_x0004_Zc_x0005__x0002__x0003_æÅ*@¿s_x0018_ºËë*@¶{»ãÕ*@!&gt;¿¯ÏÔ*@Ë¤EÏÆ*@hô_x0001_!Í*@®_x001C_Y_x0007_­Î*@ÆÔSò*@S&amp;W_x0004_+@Ã_ê#Ø*@¾øÁDÒ*@óªoÙ*@äN;®(á*@_x001D_~u_x001F_bå*@DjÔÉ_x0007_É*@Ò?Þ¿£Ü*@ Øß*@_x0008_g_x0008_¼ã*@_x001B_h,ª÷Í*@_x001D_s¬_x000B_ßï*@nÚsôÛ×*@Pªô_x000C_Ù*@Z_x0003_çá*@È_x0001_Y°ï*@¬t·X0â*@_x001D_	_GÅ*@wâÑ_x000D_ÝÇ*@_x001B_êaAÑ*@Ü_x001E_R*Ü*@Ó©â½Åì*@F­vØÍ*@Ot_x001A_À_x000E_å*@_x0001__x0002_X]_x0003_Õû*@+	Áä*@_x0005_ï %1ì*@DaTNGÛ*@ç¡_x0014_Oö*@ó_x000D_á*@«½Ô&gt;ô*@4»X_x001B_SØ*@aýWKÒØ*@»ç¿}½É*@¸_x000D_·6&lt;è*@§_x0018_Å½Õ*@=b=nÐ*@{ñ_x0011_	Ë*@/X_x0017_9aÛ*@'5@éÜ*@E±P0Þ*@ü?~CBÈ*@»¼æÙ*@3CÈ³ää*@ÚbwKç*@ ª_x0010_ìdò*@hAØ½3æ*@æ¼Y_x0019_ô*@ñÖ¦ï*@§_x0017_è¿ªé*@ìñÄHXÒ*@A4_x0010_ßÒ*@û·E;Ó*@­ëAQïè*@h_x001E_E_x001B__x001A_ä*@Àý{'_x0003__x0005_^á*@W'ý32Ñ*@_x0004_!Û×É*@ç_x001C_¤Ü«¹*@¬ë\Ø¿Û*@ÁÝ_ýfâ*@µaÎè*@?_dQ_x0016__x0001_+@0í2`Í*@Ù!LÝ*@_x0011_¶_x0013_Þ*@øýá_x0007_ñæ*@!7_x001E_À*@R~!Jâ*@(ÅÕ*@O	@ÎÐ*@_x0018_}ÌLÉÊ*@¾eÌmÿØ*@"_x0019_S,_x0007_Ö*@À_x0004_ì"_x0002_è*@bö~._x0007_Æ*@;})QäÛ*@ïq-sàà*@ídë2hÝ*@¾à_x0014_¾ì*@ÉïÌ ÅÂ*@_x0007__x001A_¨Åùé*@ÀÞ·Ã*@YkÊwá*@&gt;_x0003_+@_x0003_&amp;IÃä*@0¶­_x0005_#É*@_x0001__x0005_ó]¼\!Ð*@Hÿnþ`Þ*@öÄiø*@¦ÓÜZsÊ*@_x0011_Ü_x0003_jcæ*@Î_x0010_Bö*@:*s_x0017_Þ*@_x0002_a¼_x0004_Ð*@rÍ6_x0007_ýÂ*@ÜÒ	§è*@^§øtÜ*@óß2_x0014_Ì*@ÙWþ&lt;Ø*@UpIòuØ*@-â_x001C_gë*@_x0002_,¦,ë*@#_x0001_*øüò*@xÑMÉ{ú*@ð_x001D_ó&amp;Õ*@8zÈÜ*@_x0010_}ïûÜ*@»\SÄ_x0011_Ñ*@«+ý!BÏ*@â_x000B_íe´å*@ùHh_x000E_Ó*@jG_x001C_ßß*@¸Á1¯Ê*@ëc%P©¾*@æ§#ÀÑ*@Ñe³·Qû*@ñMsR|à*@°ôM_x0003__x0005_FÎ*@ç¹¨õß*@jZÿEÔ*@,¦?-_x000D_æ*@°=ùãUÂ*@¾¨Õ$êÒ*@û¸8_x001B_dà*@©_x0019_¦Ø_x0015_æ*@6îèAÝ*@_x000C_³_x0004_HDÓ*@5e~È*@Ë]±÷^Ú*@Aaá_x001F_ØÜ*@ÏôqÆ*@O±§f_x0018_Û*@ï_x000F_IYß*@ãhÇëRí*@ìªmx^_x0003_+@®qy_x0013_sÒ*@Û lêé*@KÿÊÞ¿*@É­]ZÍ*@ _x0018_Aþ¿Ì*@wÎÇóÔ*@_x001C_P$_x000B__x000B_è*@+Â_x0001_@ãÊ*@Zµr³Gå*@ÚUóyß*@Q_x0002_æ	³â*@2&amp;®Õ*@!ôG©qÕ*@»öHCÉ*@_x0001__x0004_ c_x0008__x0003__x0019_Æ*@®_x0018_¾îªÞ*@ø_x0004_ºuÞÉ*@ú¢,:ÐÃ*@uî©¥°ð*@)$£Ù*@¼BFÁ*@ñZä£êÌ*@@_x0017_d_x0007_Û*@+®=±bÑ*@2ÔÅà*@MKgÀÂ*@S_x000D_ã*@ZdG~4Ô*@O¨µï*à*@_x000B_ô±$ê*@_x0001_!_x000E_-Ü*@^ò_x001F_Ã*@PÍ¶_x001D_å*@P:dg_x001B_à*@¶IÇ$·Ô*@eðÁÞ_x000D_Ç*@³°¥_x0004_Ò*@×;Ä×*@_x0001_W_x0010_1·ì*@¶_x0005_ËOªÒ*@UÔ_x0019__x000B_?Ü*@_x0002_ïØÜ*@3_x000F_;_x000F__x001D_ï*@`~å_x0018_áÙ*@_x000F_íÿ_x000B_´â*@WZà_x0007__x0002__x0004_Í*@°!_x001D_}*Ñ*@_x0015_S_x0008_Ù*@²½PÈ*@Vt4_x0001_'ê*@Wÿ®§Ç*@ÔCT_x0005_æ*@+_x000E__x0008_Óå*@±*_x0012_¥ã*@Ù_x000E_eúÖ*@.§eÞ*@&gt;·6_x0001_5Ô*@Á_x001C_\ùüÆ*@_x000B_µx­$ä*@&amp;¼}×ÕÚ*@_x000F_º	ÅVÞ*@¸DÐäXä*@¬%àËá*@$.ýé@î*@ÚGL±Ùè*@¡g©vå*@_x001F__x001B_ÁÊAÔ*@u=_x0014_"Ù*@5_x000D__x001C__x0014_CÃ*@ ä ÎOÜ*@ð"#Þ$×*@_x0011_¦[)×*@gz8¶QÜ*@{IÉ_x0013__x0003_ï*@Õ8CC_x001F_Ë*@_x0010_ª4_x0012_ãá*@*y_x0010_AGÞ*@_x0001__x0003_ÄÓÑ_x000F__x0002_Ï*@ù¾+Þ½â*@£8·_x0007_¬Å*@F_x0011_¯sß*@_x0014_'¨_x000F_[Ú*@§UàµÓ*@=-²Ð*@_x001A__x0001_1ÄÉ*@`_x000C_äyÚ*@$Ò0Ë*@6è&amp;¸KÔ*@5÷4&gt;ÈÐ*@_x0012_üANMÎ*@iaèwÈ*@n6ãrlá*@ä:¸Äñ*@ê=ÀïÖ*@U^øl2í*@_x000C_I \Iß*@%)õcå*@	ÔÒ¹OÜ*@Ê"ã_x0007_ð*@_x0003_^_x001F__x0014_ÿ*@eÍO0úÏ*@»­¬ì*@_x0001_ZTê¶Ð*@|Ð·gµä*@_x0018_K	_x0014_ È*@sæ_x001B_±_x0015_æ*@»_x000C_¾nýÑ*@UA8_x000F_pã*@ÈuÇi_x0001__x0003__x0002_Æ*@oèu_x0014_ä*@Ò}_x0019_"Æ¾*@Ù7_x0003_f:ñ*@":(.Ô*@¨7+nÿÓ*@gØ@YTà*@_x0017_7÷_x0002_÷è*@Óâº³SÈ*@¾_x001D_ºlÛÇ*@êc¡S_x000E_ê*@¡.£÷Ç*@/eK_x0002_ä*@Èy³w¢ë*@Ñgÿ¸9Ì*@ýHÊ*@LJU_x0003_É*@_x0010_å¼§é*@L°+§Éç*@ÐùÍ*@o;§ìËß*@C_x0011_í×*@~Y	Ó½Ä*@	ª¯Ì*@ö]_x001B_'wÖ*@Þ7_x0008_Î*@ÿQ_x0001_ìø*@&lt;^Á\ÍÌ*@µ_x0001_Ú²+ê*@`_x001C_4¤æ*@ÐÏC»&amp;ì*@(_x001A_OÉëå*@_x0001__x0003_y2â	Ò*@m#îõ¼Õ*@ñLê&gt;_x0008_Ð*@_x0001_bu¿DÝ*@ôpªd}»*@¢ «qÈ*@ÀÃ{_x0002__x001F_ñ*@_x001B_08þÛ*@¹&amp;gÖ*@Ã§¼Ï?¿*@)jqÏ*@è¤á¦û*@Õ®ìäXÏ*@Eü~ Ö*@O ÆØ*@Ä(aæµô*@SüÀ_x000F_þ*@#Ì(Q[Å*@_x0017_cFàÏÖ*@zY7Ì*@°	&amp;_x0016_êÀ*@ôÊËxÚ*@z¢ÎLç*@Z «¾êØ*@%$Ûná*@sí\8õ*@2ÉNÆÉ×*@_x0012_J7³&lt;Ý*@¤wª´_x000D_Ü*@Z.ÐõÓ*@o	mWù*@½í_x001A__x0001__x0002_ú*@'¬ÿ¬ Ô*@ëÞ+úã*@ÀÙ¨}_x001B_Ï*@Rþþï'Û*@Dñpæ9ë*@ÍèOìÅÒ*@{-~üè*@õ³áÕ*@ò_x000D__x0012__x0011_Æ*@ßÄûºÌ÷*@W_x0005_×*@j(ÌGpá*@N°Zrä*@Ã'x7Ì*@ß_x0005_ÂÈ*@YóÀw5Ñ*@_x001C_û·\Eß*@ö{¤ïè*@yÅÄ'é*@íÛéGà*@ò¶4´¢Æ*@_x001F_";_x0015_úÊ*@°_x000B_îdÍ*@~_x0017_´eRë*@T©y_x000B_Åû*@íÚÓVä*@ÔÊ__x000F_\Ó*@ö¯ÇÛÁ*@wPk"Ð*@ñ½?Ù*@;n1=ã*@_x0003__x0004_ömÿ_x0011_Tä*@0w£ã*@³ÎUû_x0019_Ü*@v_x000B_ê6à*@&lt;f_x0002_#õ_x0007_+@k_x0003__x0010_8{Ø*@«xdÎÖ*@mÿc_x0019_fí*@_x001E__x0015_5Ôëä*@W_x0002_9&lt;æÞ*@Ôn,ÜÍ*@ìÅÌhå*@ÀÑF§Ú*@ÕPØ¬Å÷*@_x0004_~P0_x0001_Ú*@_x000F_QÓ¸è*@¨æp_x000F_ë*@6Wàérî*@_x0011_QÑÆÃ*@Y-?Ù*@¹Â_x0019_*à*@_x0019_¯ØÜnÕ*@~PÖð*@îZ&lt;_ç*@+ì9ÍËö*@D¢ºiÐ*@¡_x001D_rúÚ*@ÞóÃÿð*@eUéý/¾*@péë®Ì*@ç`×*@Z&gt;VÊ_x0004__x0005_åÕ*@!sè~"×*@£.*­¼*@ð­'8Æ*@¯_x0017_º¿_x000B_é*@_x0007_?Ç$Æ_x0006_+@_x000F_J9Aé*@û-å_x001E_½Ý*@\æ_x0012_;Ò*@®_x0008__x001F_ëÛ*@á_x001E_jµêå*@_x001A_näÔ*@_x000E_êÙ"î*@V#ÃÃ_x0019_Ò*@*É_¿à*@gMu_x0008_Æ*@µ	÷Dºå*@LÞÚ¶tÔ*@mvrè*@^'_x0003_Ý*@_x0019_+pKæ*@­¾	íÀÛ*@©S_x001F_Ù*@O_x0001_º_x0012_ÞÐ*@-Ýpiæ*@_x0002__x0018_üÖÊ*@É¢6%Û*@4W_x0011_«ûâ*@¤?K÷Þ*@Ë£d#Þà*@ITàÀ_x0003_Ú*@a¡CØ¤Ú*@_x0002__x0004__x0003_ñcÒÓ*@²SÙv÷Ý*@ÅÊ_x000C_&amp;á*@)g£xÆ*@£_x000B__x0016__x0010_CÎ*@ÚGB_x001D_ Æ*@èl_x0007_·Ü*@"ü|ä*@ÖI_x001B_{ó×*@YÙ_x0005_»Ó*@*&gt;_x001C_{­Õ*@_x000E_È¤rã*@1úm_x001F_á*@OÞÛÓæ*@Új¤·Ý*@²(ã*@h[ú#á*@SÇD&amp;ýÒ*@e`iÐ1Å*@Êê*@1L«ÝËÐ*@_x001A_Ü_x0001_øßß*@ÝÅáÝ*@Z£Sá.Ä*@ËV®Ëñÿ*@Ë«/¥Ó*@,_x0013_'_x0015_È*@O{Nì*@ØÆx6_x001C_Ç*@z[_x000E_YYã*@&amp;ÍÇé*@_x0015_ó_x0019_&amp;_x0002__x0005_*Ï*@ùýEÿµñ*@8K%_x000C_éÕ*@Äö°Ù*@L_x001B_g_x0004_ßÎ*@GÒ_x001C_";æ*@_x001F_ýÙÈ+î*@²hà&gt;â*@h\_x0011_GÂ*@ûàcF÷è*@4ñL¶å*@û_x0003_5|Ùâ*@ß$@áðù*@¼þ_x0017_¯ð*@ÿ_½_x000F_Ä*@YAð»Ö*@Ö_x0016_mõTÓ*@t[Cã*@T_x001E__x001B__x0004_¾*@_x0019__x001A_X	+@l¤äå*@±_x0013_ÆÒÇß*@q0@Á*@_x0019_¿­=ËØ*@=Ö¾_x000B__x0010_Ù*@Ü_x0005_LüSà*@:jÛe_x0013_é*@z0_x0008_]{Ò*@]×ç*@_x0001__x0015__x000B_9Ï*@üJæýWÙ*@~mùÚ*@_x0001__x0002_½gÛö¢Ä*@:_x0012_{	aÐ*@§F4HÚ*@Dü=©Ï*@éÁïJå*@_x0010_bï¬óÑ*@9-¾ÂÍ*@"ü¤Q®Ø*@¬ÆH@Ô*@_x0012_Á]Ø*@ïäÊ¾®é*@×3ô_x000F_0Ñ*@­Îú Í*@0îu_x0013_&amp;Ô*@@ÈíãÕ*@"ä_x000E_Ú÷*@ôúÜÝ¿*@¯_x000B_ùMcè*@NÂ{büÔ*@_x001F_Lö´Çß*@òC_x0002_âtÚ*@xäÙÏ*@Ù_x0011_¦ãæ*@íÓë¹:Ü*@{ú¸_x0019_lÒ*@AåúÞ*@_x001C_,Å©rÜ*@bMi_x0002_Å*@_x0007_Ì]CÚ*@¬$*ù(÷*@ÛY¼¾Ò*@Mó¬½_x0002__x0005_&gt;Ó*@_x0016__x0008_ÆÔ¥æ*@ºL%ª´ô*@B}òà*@¼_x000B_àoå*@_x0017__x0011__x000D_wÓâ*@lì_x001B_áxâ*@_x0010_=»_x0013_Æ*@{j³ú[ä*@Y]7 Ñ*@_x0011__x0016_üv"é*@FÝâå*@ÞWÙßÆ*@Ðì­ô*@_x0001_Û­"öá*@"HÎñ@Ç*@ ièíÖ*@_x0005_#HêËâ*@0ú_x001A__x0004__x0013_Í*@_x0018__x0008_Âÿ¥É*@®qn_x0014_Ý*@_x000F_3ñdì*@_x0002_v[_x0014_Õ*@_x0019_ù_x0013_­]Ù*@VÄ´_x0003_Hà*@ýcÚ Ð*@,_x0018_ÂÐ*@_x0004_E¬ýì*@1tkt_x001A_Ï*@N_x000C_L ïÕ*@°L_x0006_°ní*@ïnÀ½èÁ*@_x0003__x0004_±s3ÈÑ*@î&gt;#à_x000F_×*@¾¨ï_x0016_ï*@_x001D_ì~4oÛ*@cÄ/âÌ*@K­ÝÜïÉ*@CY%Õ-Õ*@°Û^Óä*@F_x0011_ññ*@C_x000E_uY1Ð*@_x0012_ÅÖ*@&gt;'Êë^â*@_x001D_úØ¶uÐ*@ÐÊm&amp;Î*@_x0003_s_x001B_RÂÆ*@_x000E__x0010_CCXÓ*@¾_x0007_V_x0007_}Õ*@8gém&gt;Ð*@¥Ì!@¨Þ*@[Û@²êÐ*@ñ³PÂö*@y,_x0006__x001B_2È*@½A³ÚÖ*@V_x0018_Êùî*@_x0012_(u}Ü*@úf¼§Ò*@_x001F_øo_x000C_Ð*@_x0001_È¶áÖ*@é.Q5ç*@!_x0002_EëUÍ*@c·­XËâ*@·¿H¨_x0002__x0003_ÍÏ*@_x001B_ÏµæÆë*@§°^ºÒ*@à_x0002_C¶ã*@c7	Ò´Ú*@¨d=Mæ*@§¯R§SÛ*@öÜoÖ;ã*@Pý°ïÌ*@lF÷}Wç*@øÄÑ©4ò*@ØqÖÛ È*@ëá¬³)Ô*@3]o­Ë*@å®ù¼Ù*@_x0013_î¡ðî*@¿vè¾ä*@`Ö½¤¶à*@M§ÚNÔ*@W_x0011_áÁá*@Lw5`×*@ü@×?Û*@Y{cro_x0006_+@Ó	·Ö*@Øù_x0001__á*@_x0010_oga××*@¶Wwå6Ç*@¨ªRôç*@?¢(/.Ê*@¹wü®bæ*@0/tú-ç*@Í«m.Ó*@_x0001__x0004_Ð²À@È*@ñIÇ¦ì*@zÁ+Á¦Á*@è_x0019__x001C_3É*@û8ø_x0003_×*@_x0010_q_x0012__x0003_Þ*@(l¸¸÷*@_x001A_ (¦7Ë*@Çü9°­ë*@¦¾O_x000B_Æë*@·?_x001A_é*@knËÐÆ*@*¬j®õè*@_x000D_%j$FÙ*@x_x0010_÷ÕSÚ*@8â]!Ò*@ÄÙyÁ@ß*@ÑÑàÃ*@¬Ü.èÙ*@_x0001__x0001_-Ó*@¹oÓ_x000D_]É*@0_x000B_Pyë*@"z	Ó*@1W´¬_x0010_Ê*@Ñ¯uÎ*@UÅ¦_x001D__x000D_Ö*@yøc¾gã*@°M¾úÉ*@ù½Â_x001B_`ê*@Ú~Â_x0002_â*@_x0018_ô®VtÄ*@Á_x0005_îN_x0001__x0005_´à*@æÞmÏî*@ý_x0002_§Äeã*@L@ºå*@_x0016_%äù_x001C_Ù*@.¿@B&lt;â*@©¤ÜO ½*@Â@sÇ*@è×ÂdÀë*@_x0015_,_x0011_Gï*@Àå&gt;*å*@ö_x0012_ýcÊ*@}ñ_x000E_Ù*@ìý_x0004__x001C_øÝ*@Q2ãÀëê*@¡Ôªnæ*@Côü	î*@A%'Ú*@+¹ïùEÓ*@Oô7á*@mCRè*@:É±q¾Ù*@Yõ§_x0015_ËÐ*@_x0018_8ÐÎ5è*@=R_x000D_Mâ*@«·üÔ*@AR_x001F_&gt;dæ*@_x0013_ùLÙ*@?S_x000B_Ïà*@_x000C__èÍ*@±J·;L_x0003_+@½é¬%à*@_x0001__x0002_=Ö_x001E_rÖ*@ÒDÊóÃÑ*@o&amp;ê·Þ*@_x000B_&lt;*:OÁ*@r'ÜNWÔ*@_x0001_W§ä*@_x0004_vÁCÐ*@_x0014_&gt;Ã©ä*@ØËC_x000D_Ëê*@¥_x0007_X_x0001_×*@"H+cz÷*@&amp;o²BýÐ*@e_x001D__x0004_d ø*@é)á#å*@Æ}¦_x0014__x0013_Ý*@ÖSÈð*@{p_x000C__x0007_î*@^é_x000C_uÖ*@{_x0002_kÛô*@_x001A_gQÍá*@sbRÊÐ*@Ì_x000B_v¸ã*@ÛýþÕßÅ*@_x001D_µ®ìã*@BDÈVNË*@@ö_x001B_ &gt;ó*@_x000D_)2r_x0012_å*@LÄÈßÅ*@Uv6õç*@ØÄ¼ÁÇ*@4®øå*@Øé_x0001__x0005_Þ*@ù{[ü*@ÇßwðÙ*@_x001A_KR_x0001_ô*@¥jéX;Ì*@&gt;M_x001D_gS¾*@Ü[§`Ñì*@í+T×î*@_x0016__x0006_¨Äwà*@Zp_x0016_Dë*@_x001C_µÏ_x0004_Û*@êi«µÈ*@&gt;¬ÂÞª×*@ã_x000D_0#×*@ê·_x0012_ú}_x0004_+@ï&gt;5Ô*@_x0015_9*pÐ*@ÒìÁµÜ*@RtúÄ²×*@g|_x0016_Ð*@d´k³-Ø*@4¾uk&amp;é*@a,!ìvÏ*@_x001D_ 4òÛ*@«_x0015_¢×*@ñGôÎZÎ*@­ÓFÃÎ*@¨nÛ^¿*@_x0003_¼È_x0002_¢è*@_x0018_.ë\Ú*@ÕJq_x001A_ÿ*@àÖÉüö*@_x0003__x0008__x0005_ÏÁ_x0012_ãë*@å2_x001F_M!Ñ*@xÚU[É*@}*_x0007_Ø*@_x0002__x0005_êäâÑ*@6·_x0001_ñ'Ü*@(V¯Û&gt;ß*@n¯r»Ø*@£ÀøfòÊ*@_x001D_y%?_x0001_Ò*@×Qú^_x000F_æ*@ÙøàÊº×*@;Ði_x0004_ÉÕ*@¢ÈÝ_x0011_dÍ*@Ô_x0014__x001B__x0011_Û*@w :_x0019_6ç*@³|_x000C_dê*@¦U_x0007_&amp;Ù*@7VVcÄ*@©õ5ÞìÜ*@_x0007_$ZERÒ*@Ð©#,_x0013_Ø*@e¤°_x001C_(Ý*@é¸_x0008_Ú{å*@_x0006_£IøIÆ*@Wh«ç*@¹Os!Äô*@_JFSÓÖ*@)¯_x0018_Õ*@*_x0004_FöIß*@CnøNõÝ*@s@_x0004__x0005_Ââ*@èQ_x0016_Ü*@ë»_x0008_Ä_x0001_Æ*@È_x0006_æ9Ö*@bUºòê*@_x0005_d«_x0001_Ê*@&amp;h_x0002_±î*@äikÃì*@â^³ObÖ*@ÎÕ_x0006_ýé*@µÚ5_x001F_jÛ*@ð×:ßÐæ*@gÏ®,à*@0Åî_x001D_ä*@¥óÈzË*@CjÂp_x0003_ã*@èf_x001C__x000C_"Ï*@ÄµMþÄÉ*@k_x001A_5Ñ*@Ý,zÈ*@­ý¡ËÄÞ*@/_x0017__x0013_0ï*@ñM9ëß*@)7°úÁÔ*@4_x000D_H_x000F__x0017_Á*@_x001E_òY_x001F__x0003_Ï*@ö§BÂ*@éBr7«ñ*@©õ%SÅ*@_x0008__x0012_í "ó*@+n¶®tÇ*@úigæiÞ*@_x0001__x0002_Rj²_x001D_÷*@æúîøÄ*@äÙqLÚ*@è\KZ±ç*@áX´r×*@£6WÒ ×*@}('ú@É*@^è~áÕ*@oqCØ_x0005_þ*@F~4Ï*@Dé¸/_x000B_Û*@TÑÂtÝÒ*@	½ÕbÒ*@4s/Ã|É*@XpxÇ*@;§NBKö*@^ÑV_x0012_Åá*@#Áoê*@Ï%ñþçÍ*@Ï5ì_x0016_í*@.ÞÈ°dÕ*@;¦IÉsÃ*@±©îÛÔ*@ÍvæéÿÖ*@C_x0017_ö&amp;_x0004_ß*@½Ú_x001F_Q£Ø*@£_x000D_Nö-ï*@;_x0019__x000E_ûsØ*@EbJjÎ*@W+17Ô*@á6ÊÖ³á*@ÕI½_x000B__x0003__x0007__x0002_ê*@_x0001_æ_x001D_zÝ*@ÈÆNTRî*@ïpàå*@Ô»É§9é*@­9%{_x0007_æ*@_x0003_w_x0002_Ö/Ö*@UqSÌË*@§+Pm8Ñ*@`qìÚæÏ*@ØN¸)¯É*@ÓNìA_x0001_+@¸ÈÖL4ç*@[_x0005_+©Ò*@}Bí_x001B_=Ñ*@_x0005_4_x0013_Cå*@ _x0005_Ö£öð*@Ë¹S_x0003_ß*@ãë_x0011_íØ*@`k¦¯;á*@_x0015_Ý*@eÐRäæ*@§MÝ¬æ¾*@_x0008__x0008__x001E_äÔ*@ö_x0004_º_x000B__x000F_Ó*@©_x0008__x0006_aCÖ*@òHü$½*@u²7l4Ï*@G_x0013_±(ý*@æÐKíhØ*@_x0019_¯'×Á×*@3jù¥Ã*@_x0002__x0005_¬_x001B_m_x001E_&amp;Ò*@ß_x001A_Õ³Ý*@íMstdè*@WØ_x000B_¿Í*@\@ÜÚ*@_x0014_èáuÔ*@6tM9ÂÄ*@KÓlh³è*@ÁùæÞØ*@åôë*@²ué,Õ*@OÍº_x0001_×*@¢tèÖ±Þ*@©J®ÝÒ*@Ùà7¢«Â*@_x0001_h' É*@û©L¢Ð*@«K{_x0001_ÆÇ*@²Hë*5Ý*@ªB2DÒ*@\áaY'ê*@_x0007_EX_x0015_Fê*@._x001E_ïf,Û*@;Ì¼Úñ*@f¥_x0013_¶Ö*@s4áUÏ*@_x0016_¤ÇÙ*@|#_x0012_Ìæ*@ÿÓuÖ=æ*@_x0004_"¨ºÈ*@\½_x0003_ë*@ûæè_x0003__x0004_ÀÏ*@_x0005_ZÕ Â*@1ÞÃºPÚ*@ûÊ"¢aÿ*@Þ8ù*¥É*@JÙ¹Û«Ý*@_x0002_M¿´_x0001_É*@O"_x0008_®$å*@ _x0004__x0012_ÅÛÑ*@ék¶ã*@¾ì£kWØ*@nQªÛ*@z2²Â*@ ç®þÜ*@{ãk¤Ó*@-Ñ*@P¢wïÏÒ*@)H©/ô*@w¨¦;rñ*@½¤&gt;|ØÀ*@-@_x001D__x0017_×*@¸ãË¾÷*@EîE(iÒ*@ô±eæÐ*@_x000D_XÜóö×*@Ð¶_x0005_°ç*@ÁÁSÞÚ*@_x0015__x001E_g0DÔ*@G_x0005__x0006_¸è*@öFá#ùØ*@«µÂpØé*@XJ·_x001E_­ã*@_x0001__x0002_Ç/­÷U_x0006_+@Óà2 Ñ*@ntYÄjì*@ÍNìÓpÃ*@_x0012_WÖßìÙ*@äå¼_x000D_Äæ*@._x0012_«1ÎÞ*@/là¢nä*@NO_x0017_ ²Ô*@áàjõ_x001E_É*@°+·kË*@Ëbt§Ø*@_x0019_ÑÆ75Æ*@£&amp;gFêß*@S^¿ÃÛ*@÷_x001F__x0015_X4Ð*@_x001B_¶»½]Í*@@ë]_x0014_á*@E8Aøté*@$Iù|sÓ*@\|ñd§á*@¿GhÓì½*@lHÙ_x001D_«ß*@_x001C_u¾Dñ*@E¾rL_x001D_Û*@)I=5Ñ*@äA|QßÝ*@_x0002_¥½BÐ*@eNmÔ*@_x001D_Ñ_6­Õ*@ôÃíG«Ö*@z%û_x0001__x0002_uã*@?0f¥A¾*@V_x0006__x0013_æà*@â_x0013_miº×*@öÕ_x0013_d_x000C_Ý*@Ð_x000F_ _x0017_Õ*@¢_x001D_VÆóÞ*@´ë2 Õ*@_x0005_}ð_x0019_îà*@Yoå¤Î*@_x0017_Â_x0006_º¾Ð*@E¯_x0008_Ô.ý*@À_x0017__x001C_Cìí*@m{_x0014_Ï&lt;ã*@mââµÓã*@_x0008_Â_x0004__x001A_Ø*@ÛD½ ß*@Ø6Î*@!Z_x0002_â*@¼2&gt;_x001E_ãÒ*@_x0001_Î1²]Ü*@ò¹gñè*@ÑÚ\÷Ù*@_x0004_Dg[JË*@¼§'ÝÒ*@Ç_x0018_ArÌ*@_x0006_âÅá*@R7R&amp;ä*@ÍúóË*@a_x0007_µÄèè*@}ªH_x000D_Ù*@iÆ0ú~ï*@_x0002__x0003__x001B_¨_x0011_6÷*@E&amp;Ø\Ñ*@_x0006_½|!Ú*@¿Iaá*@ôæÿ_x0005_é»*@â­ñbÔ*@Á¡}Üà*@_x001A__x0017_`5â*@H_x0018_Uî7Ý*@:¿EÐÌ*@t_x001F_Xæ*@´ëhSXß*@_x0007_rDrÙæ*@Á_x001E_ûØµÕ*@&lt;_x0014_yï*@z¿ulSá*@s_x0012_"çï*@ºñ^{Äâ*@ÆÚA-ÆÐ*@rl_x001F__x001D_ÄÚ*@kBý¾{½*@³Ê_Ïí*@zUüðÐñ*@[ç_x0015_½è*@ân*Æoß*@I&lt;]_x0003_ï*@_x0001_5,äØ*@ý_x0016_Î*@Æ¶mß*@L_x000F_N(Õ*@«*_x000B_Hë*@eÒ[â_x0002__x0007_×è*@í fhKç*@áaÓ*@_x001C__x0017_!_x0018_Ï*@M_x0015_Ù_x0001_û*@®_x0003_2g³×*@SDðNó*@µ°_x0006_v_x000C_Ë*@_x0013_-üÝÐÇ*@ß_x0012_y%Þ*@âÁ¶t+ö*@¸_x0015_s2ïà*@Å_x0015_ËqÁÛ*@±_x000E_7}rÓ*@sz_x0003_Ó*@Á1¼0:Þ*@C§/_x001F_Ö*@_x0008__x0004_ù_x0008_Í*@FÔDeKæ*@	´ßw÷Û*@7uqòè*@_x0012_&lt;_x0004__x0005_zÎ*@Ä¥Q(¸*@ýwTà*@Ì²_x001D_Ø¾Õ*@¬éF_x001E_¿Þ*@ì°Ü±ÂÍ*@Eîu:Å*@à_x0005_fÂ"à*@Kµ_x0004_2_x0016_Þ*@ç"pÂ*@åU}Öoà*@_x0001__x0002_1íPz³ß*@D_x001A_ûï*@­3´MªÉ*@Õ_x001F_?.ÕÒ*@|ðw?Ö*@Ëû_x001F_lÈ*@_x0003_%r]æé*@Þ¡ø;Ý*@ß¼Öw2Ò*@ûß_x000F_MÖÕ*@c«	_x0003_öÇ*@Vîß_x0006_[ì*@_x0016__x000B_ú_x0016_Ûé*@Ge]d_x0018_ë*@_x000C_ßAðúÌ*@ÄMLÖ*@n_x000B_Ä_x0003_ö*@§+%ªðß*@S£_x0001_ûxó*@0~DÌÛ*@ë¼vDÄ*@á4(5íä*@¨ÜÇî*@uwym_x0014_Í*@_x001F_"±ïCØ*@_x001B__x0017__x0016__x000B_ Ò*@_x0018_%&lt;Øð*@*_x0016_ÊmÕ*@¦®ºÙ*@yÅ+føÓ*@pì_x0001_Ýí*@_x0011_g_x0006__x0002__x0001__x0002_ßÆ*@6_x0008_ËdÌ*@Ç·F²íØ*@K?çñ*@7ßßÂÐ*@òóðä{Ý*@òdWý×Ý*@ÿ	êÝ*@V=9ÓÝ*@PÒ¿µxá*@7ªäPä*@Í_x0016_zÝã*@_x000B_ß#Û*@Çf&gt;¹ËÊ*@Sy}tÒ*@{_x0016_Ý_x000D_ø*@r4_x0010_þì*@%­d"çÞ*@Äè­£Ï*@ÑÃ¯]ò*@_x0006_ñ[_x0008_2Ï*@À_x001E_¼_x0015_3ä*@ì±*Ï*@_x000E_6Yã*@Hà­û_x0006_Ö*@\_x0007_´s2õ*@gShU£Ê*@äÓ}ß*@I2³û2Í*@ÿBíÕ*@Ú»àoÔ*@ß¥±wlÍ*@_x0004__x0006_bs&lt;ÂÜ*@yqÏvoÚ*@´ïÉw_x0002_é*@7_x0013_Q_x000C_Ó*@&lt;³bÓ*@I7_x001B_Å¾ç*@'6»t××*@	á_x001E_ïÞ*@Cm«/âÏ*@_x0017_ÿù_x0016_Ñ*@äÑ_x000F_×°ã*@OkvbÍ*@¬Ö¯ÒtÑ*@G^_x0017_^ ç*@_x0003_Qm_x0002_'æ*@£Z_x0002_Í*@À_x0018__x000B_ç+é*@®%_x0002_I£Ù*@ºÑíÄÏ*@JaÆuÌÙ*@ly_x0018_ Î*@b2Þç*@U_x0019_A_x0005_Î*@_x0005_¶_x001B_Í××*@Ð_x000D_Å_x000B__x0001_Ö*@Ë7\ÞØ*@ö^ÏOä*@_x0014_Qý³×*@üÿÜ!@Ð*@vÀ["Ô*@mÈuzà*@_x0015_èN_x0001__x0003_hÏ*@u«ÂÕ*@}k_x0014_Ü*@=¶_x0003__x000C_â*@ ª#mß*@n)e Ñ*@õo_x0001_/¦ü*@æ«õ_x0001_VÉ*@8ùAìÛ*@J§Qî*@Ïxv½ì*@F_ãK"ß*@£ÉÓ^Õ*@_x0016_È_x001B_ÍXÛ*@±«à°Ä*@'#;1Ò*@:'ñCÒ*@H¨ic_x001A_Ë*@î_x0016_¼_x0005_eÌ*@_x0001_¬xã*@_x0007_ï³_x0011_ÛÑ*@_x0002_&gt;äê¬á*@J¡Ã_x0015_vë*@çà!lÇ×*@ZZïHà*@U_x001E_2?Î*@á_x0017_®F:É*@«ö7¯á*@Uð_x0010_Ò*@!çznç*@°OÆÚË*@7{	«Ýï*@_x0001__x0002_C_x0002_ß¼ÎÛ*@ô{T_x0003_dó*@_x0005_i©:,ä*@KþÎC_x000C_Í*@4ë_x001D_$µÛ*@2÷Æ_x001C_á*@¹ãºëî*@ÜWµ¸_x000D_Þ*@ÜP;ã*@Ãæ°Ê*@p1¿*@²:ßõ£Õ*@Å_x001F_/`cÐ*@õÛ_x0001_[AÖ*@Ù6Î¡_x0008_+@_x0013_¤«.½ë*@/ó¥I?×*@h¥ù#DÒ*@ ê°)Û*@9'Ý`ÔØ*@ëàïÒ*@¬waÓ*@_x0017_Á¾&lt;_x0014_Ü*@¾;ÃµRÓ*@h&lt;a-_x001A_í*@R*ÐVÊè*@_x0011_&amp;2HÖ*@ff{_x0012_¬ë*@_x0016_l_x001A__x001A_QÚ*@_x000B_Ý@N²â*@ÃL_x0002_«ç*@Ö~e_x0001__x0003_Ý×*@·k»%Ö*@_x000E_ð¢Òuè*@ù­_x0017_Jè*@ø â}Õ*@_x0015_2Ö_x0006_Ë*@&lt;¯ë}Ðá*@[n%´ß*@¬_x0017_2Õà*@_x0006_ýñ_x0002_ä*@tð_x0006_Y_x0007_Ô*@ïô_x0013__x0007_à*@}ÄÜÏß*@ÝÍ_x0007_.³â*@£ÃuAnÞ*@#O=x3Í*@_x0006_ÉÖ×'Ü*@ £¿ýdÝ*@Åxß¤èÞ*@£,_x0012_ÜUÙ*@_x0013_æî¦oû*@D8ß'=Æ*@mÃÅL=Ç*@Ósy&gt;ÌØ*@ÜÏI¢à*@Ì¨æ_x000B_ì*@\0_x0004_ÓÖ¾*@}Ò|#_x001F_Õ*@ò÷_x0005_"Ú*@ç´A/¸ç*@kdú)ð*@kcù_x0014_á*@_x0001__x0002_ôÎB[Ý*@°YÂ_x0013_õ*@¢ª¾¹æ*@ÏìôDwÂ*@­	¨TÈ*@_x0002__x0016__x0010_Ñ*@_x000E__x000C_1þRÙ*@_x001D_æB.:Ñ*@ð_x0004_yó[ä*@È¾_x0011_îÜ*@&amp;Q_x0019_$&gt;á*@Ä^_x0006_ì×Í*@¯ö%Yü*@þù_x0005_§	Ç*@_x0012_¿ñþûÓ*@H_x0004_þñ_x0018_Þ*@õ _x001E_d£ô*@î:_x0015_åå*@z_x0019__x0016_2 å*@ Á³EÑ*@7r÷@LÝ*@ùf§ãkä*@qï'_x0012_CÝ*@_x001B_XÞÀã*@µs_x000D_ºÔ*@²_x0005_qþÌ*@sgS_x0015__x000D_Õ*@_x0001_n=z8å*@º_x0014_@ªõ*@¼Ä´²0È*@¼ $ßxã*@6ºï_x0008__x0002__x0003_öê*@µb_x0012__x0001_Þ*@3äâÆ¬÷*@_x0004_c_x001B_9Hè*@ZâEoRÝ*@4Ê._x0007_aà*@_x001D_®ôK_x000B_Î*@ù]ò!±Ó*@±$ßBøÇ*@ÒóÐoÞÞ*@øîv_x000C_û*@²3­dõ*@\k\IYì*@:-k1üË*@ÃvÁyG×*@n_x000E_íuAí*@;¾4Ý*@"¾üsÕâ*@Î&gt;Ì_x0018_ôÖ*@~&lt;×R×*@­Ír_x000F_Ü*@p_x0012_h_x0008_ÃÙ*@Â5hhxÔ*@îçNÚ*@a8_x0019__x0017_£ß*@´øi+!ú*@í^þ±&lt;â*@u·2åé*@«´_x0016_zÄÓ*@¼_x000D_çfhÌ*@äöÒ¥â*@´&amp;³çBÐ*@_x0001__x0002_÷(4ó*@#OÍÔ*@¾dMm§á*@Ñ_x0004_¥ekÅ*@OÔ_x0011_&lt;Õ*@DÌ&gt;ÖÕ*@_x001C_vÚ*@$©èûBÁ*@ÍËW\¬¿*@Îéäºû*@_x000D_a0_x001A_ß*@ÇwØ{ãÞ*@¾»ùÝé*@_x001F_ÛZá*@Z/.Ð*@ÿq_x0008_³­Í*@_x000D_õk_x000B_½Ï*@G¥q(ë*@7ÀcØ*@"Bd49Î*@ýÜÖôëÍ*@v:jW8Ë*@¾ÊM¢_x000C_Í*@eb/ØèÌ*@_x0011_&gt;~òÎ*@Ràð_x0003_«å*@ù¡éoFí*@S¢_x000D_½uÖ*@r»g_x001D_â*@_x0017_¹â¼ùÆ*@Ú¥_x000B_Ð*@_x001C_×·:_x0003__x0005__x0017_Æ*@wÆZsÈö*@âð¾@¯Ê*@øqÌ·¥Ó*@Î=RÇ&gt;ã*@ÿ0¦Þé*@b]_x0013_²hÎ*@¦5_x0011_¿Ì*@nñê_x0002_Æ*@86ý©Ï*@_x0008_w?RÝ*@uÜ_x0018_ÒM_x0004_+@ð$'ÜnØ*@ÉH±_x000D_dâ*@Üø=N¢ä*@ÿ^ñÆ*@hÛzÛ*@ãZ£©lÒ*@_x0014_X-Íó*@bO¹qÕ*@µ&lt;_x0001_Òé*@_x0019_°J_x001F_È*@_jàÃþÎ*@XÒñ&lt;±Ý*@kê*0±Ú*@Ãìß_x0013_AÕ*@;ÏO_x001D_Î*@y=zÖ*@SÐy_x0004_à*@â}a_x001C__x000D_å*@_x0005_~Ç_x0014_òÎ*@%_x0016_¤Óò×*@_x0001__x0005_¡_x0012_µ_x0019_òÝ*@_x0002_m-è*@ÇZ_x0002_Ù*@vÊ¾*@b0R*VÊ*@7WKýÛ*@-eý}Ó*@Dïµ_x0006_å*@_x0003_[D_x001C__x001F_Þ*@X\ø]ó*@¡_x0018_^øëÈ*@w@ñ«¤à*@æSê-ïÖ*@_ÄÐüù*@Ð¨À¬_x0004_é*@	OxþÒæ*@I3¾òµÞ*@®jÞ*@ë(â³î*@à¨1&gt;Þ×*@r·óçÏ*@¼GöÖÓ*@_x000D_/_x000C_õ_x0007_à*@àæ_x001B_ýÃ*@_x0007__x000E_÷¥Ç*@ÅÐ_x0014_¾_Ò*@\iY­[Ï*@_x0006__x000B_tæ0Ç*@GÀzüÛß*@ÛQ¿xÝ*@Õ_x000B_@Ñ*@JQ_x0001__x0003_³è*@ü¹¹&gt;yÛ*@_x0012_âÛÌ*@_x0005_ÌUZÐ*@_x0003_ôÀÏ¤Ø*@E4_×*@_x001D_9¦Ù*@&gt;Ã[ÁÃ*@ïë^d×*@ô_x0002_Kp_x000E_Ø*@C?Úµ_x000B_À*@c`9_x0011_ß*@_x0002_øúÉûÐ*@¹èâ»ÚÊ*@_x000B_ç_x0010_ãSÜ*@ì_x0019_D¾,à*@ZF_x001D_|ß*@o_x0006_;»N×*@P_x0001_i_x001E_Bì*@BÛöa4Ý*@úB§8Û*@y_x0005_ÔkÕ*@,zÐ{¾Ñ*@U_x0005_·_x000F_ç*@^Î=Æåë*@«6ÅíBÚ*@ja	¤Þã*@}JAo&lt;Ú*@O#D{ìË*@À[WnÓ¾*@(_x000D_÷*@ÃæCÞ*@_x0001__x0002_Ül-ûÆ*@Y¹_x001F_zi÷*@AcëRºÚ*@¯ïÌ'Wã*@&lt;	¨á³Ð*@_x001A_ûÂý_x0019_×*@í¯Ö Ø*@ÏEºå*@¯×ýÝ*@kÂ+C&lt;Ï*@Ï¼¡µ¹Ï*@yÚ:ÄÁâ*@­³ÓvÏ*@i4_x0007_TßÅ*@Q¥ój(å*@V	7:Û*@¦rË`áË*@ÏîÖU`á*@[_x000B_ÍìÌ*@Áî ÎÒ*@èGDPÕ*@·_x0019_âÍ*@_x001D__x0018_RÛ*@_x0004_AxsSÌ*@._x0011_¢Í*@§@ Ô_x0015_Ü*@ð«ðl¶Ñ*@Ç¦ñ:Î*@Ë=:cÏ*@_x0018_Ï_x0018_ì[Ü*@ÞÑ¾:ÚÌ*@_x001D_¼Xü_x0002__x0007_ë*@³êÑVçä*@__x001C___x000F_è*@Úò_x0010_À_x0014_×*@d_x0004_Ìi_x0019_â*@Jl«Àöß*@²=¹Û*@vßËØÐ*@lÙð	Ð*@«_x0015_FÔmÍ*@ÔCÖ»í*@o_x000C__x0015_6ð*@I_x0014_4ÖØ*@&amp;_x001C_ï#èã*@ÀÞ_x0008_|Æ*@Ó¢}.¡ð*@_x0006_hÒEOË*@n_x0013_sVÕ*@m¢þÄNÙ*@§~ÆÚ*@_x0003_IL76Í*@s_x0015_^ÕÕ*@¸OÃÏâ*@xñ_x000D_ýÝ*@{ø ôZð*@_x000B_î*YÕ*@ã|ñ_x001B__x0017_ð*@Û&lt;_x0005_É*@_x0003_ÌãG%Ý*@pMû(ÂÛ*@_x0003_·ÃP½ç*@ÀX_x000E_»Î_x0001_+@_x0003__x0006_|È3|ê*@µg_x0012_"Ý*@Wú,¶ß*@C£¼dð*@{S9üMè*@M½zä*@3²c·Añ*@E _x0016_Ø*@_x0019_þ±ýNÛ*@&amp;Û_x0016_,[ì*@r,ûÜ{æ*@\åmì*@hSífË*@5E%¢Û*@_x0004_'_x0008_Ô*@½ÿãAË*@N»ìÏ*@9Eº_x0018__x000B_á*@W[_x0007_§Ë*@_x0002__x0012_È_x0016_4Ç*@|ð_x0010_ÿÈ*@ö_x0019_äpè*@C8_x0007_ÃÎ*@óhõZÄ*@ø_x0005_^ .Ü*@w*fu¹Ö*@´Ý)_x0014_Ñ*@ÖVèçÒß*@¼Qj_x0001_ÂÑ*@è®À_x0018_,Ò*@_x0007_?_x0001_Äê*@BST_x0002__x0003_{Á*@÷?ÒÉ*@_x001F_&amp;_x0019__±Ê*@ÛB±Î¸Î*@3_x0018_ðÜòÓ*@jDô¡ô*@{(\¦_x001F_Ö*@_x0001_¬ª\×Ë*@'B_x0002_[Í*@A_x000E__x001D_ÒÆö*@_x0014_òJ¨pÔ*@¥½ßA_x001C_Ì*@_x0019_Y}ßEú*@~4^Y_x0001_Ó*@¢{ÏÇå*@²;¿_x0002_/Õ*@ o¦Ä¦Æ*@÷&gt;Ú&gt;äÒ*@zmÞ«_x0002_Ú*@(K_x0019_å*@·GÕ_x0003_ß*@¢ÈùµoÕ*@5ªS®á*@_x001E_Ï_x0006_Å­Ö*@Ã_x0018__x0008_Èû*@ßÍ_x0012_±ÖÞ*@_x001B_DoÛ4Ò*@¿²ya_x001E_Ç*@\Ë_x0015_o_x0015_õ*@y_x0005_)kØ*@v×îè#ê*@_x0001_÷;=#Ø*@_x0001__x0002_¨b»2Ê*@ÉïZG×*@úF©wÍ*@+ûÒná*@C.|QÑ*@áÓ-öæ*@´ä_x001D_eË*@â¹~_ó*@Ý¡_x0001_µ_x000C_à*@f»|ø$Õ*@æcã¦_x0004_+@*Ë#·ð*@¸_x001C_àãùì*@ùòõYÓ*@Av³Á*@½²¬`ÁÜ*@Ö¿_x0016_×*@_x0003_Ë7ÌùÖ*@Zg_x0015_Ø*@¯Ø½F®Ø*@edVÝÍ*@ß(WÝ*@Ïî_x0008_©Õ*@Ø©tÝ*@ìMQYÞ*@Bù_x001E_ê£è*@"Ó_x0018_&lt;×*@¸îyDÑ×*@6?%´âÈ*@ÕK¦æeÑ*@ðÜ|%Û*@²x_x000E__x0002__x0004_&gt;Ê*@Bt_x001D_reÏ*@7éÕ(ÆÝ*@_x000B_l»_x001C__x0001_Ø*@vÀuÆ*@ËJò!æ*@õëÄñRþ*@F§Ùd|Õ*@Z52+å*@_x0007_s_x0003_:ðÓ*@&amp; _x0011_ýìâ*@Î_x000C_­õ*@ç¬vóÁ*@_x000D_!$ÑÎ*@%Ñ?n$Ý*@_x0016__x0010_ýêÔÆ*@_x001A_qV_x0016_ßó*@À×2gÛ*@µ.ÖÙ÷ö*@_x0010_S_x0002_ýYÙ*@\ýâ-uà*@±Ì&lt;_x0010_Î*@S_x000F_¯j×*@I·á·¨Ö*@ûÆf·&gt;Á*@í,ÏÖÓ*@_x0010_Í'âXà*@TøA_x001B_Í*@_x0006_lj á*@C_x0005_èâÖ*@~$k_x0013__x001D_Å*@H_x0007_â_x001E_7Ý*@_x0001__x0003_Ó¼:Á â*@Ò¾â*à*@j_x000B__x0005__x0017__x001B_á*@_x0019_I_x001C__x001D_êã*@pø¬=åá*@*_x0016_:_x0008_UÊ*@\£çNpÇ*@µ _x0013_c9Å*@_x0002_,¸	+@ÑÓÕSZÕ*@Q§I0/×*@áæÒÄÜÎ*@uÃ6_x001A_Ò*@Ës_x0017_"[Å*@ìB´0ï*@t_x001B_§kúÙ*@¤1ß¢Â*@³_x000D_\Á*@_x0003_îî¬Fù*@"kí9á*@¼öTÉnû*@BêÍ_x0013_à*@^eÞöfã*@÷^}`Ü*@Üly¼eò*@yÐØkÎ*@~¾Ê é*@r_x0004_dxÞ*@|e_x0010_óÕ*@A`_x000F__x000E_²Ò*@kÜn{ä*@ÿU_x0016__x0005__x0006_»Ó*@`_x0001_×ìÆ×*@ßMÄë*@9©FR_x0004_à*@1³]Fîæ*@_x000E_¥_x0018__x0014_Ý*@ÚAÎ_x000D_x¾*@_x0002_cèèiÖ*@hÅéêÉ*@2ëÈ«VÅ*@È+9Ñ*@}ÇeíAä*@="-[ß*@^×b;×Ë*@_x0010_qõ¾ð*@^_x001E_Í_x001B_ÇÕ*@«`%°à*@_x0005__x0003_×æ\Þ*@wÄ@äTË*@Èlôêí*@_x0014_ã½_x001D__x0001_Ð*@a¹pµË*@_x0017_ø¦tÒ*@ï_x0006_¸©É*@ë_x001E_û0á*@~	@Å]ø*@ågØÈÕ*@³zÑñê*@éäõ,vå*@Úk÷BÓ*@_x0003__x0002_ù_x001C_Ñ*@EuA(Ò*@_x0003__x0005_äg_x0002_áÆ*@ÈfÏ¶ÍÞ*@dê_x0017_^¡í*@_x0006__x0018_ä¦~Ô*@r¬L_x000B_ä*@_x0007_Ëÿá5ä*@°¦âÖ*@Ð~Â`Rø*@KÓ_x001C_xÊ*@Ú_x000B_#:PÌ*@ó0ÓÃIô*@îÀ&gt;Ñ	Ø*@_:Ô_x0004_¥Ø*@Ç)a`ú*@#ØØ*@²h_x0001_NÖ*@ ì`_x001E_¯õ*@Z_x001B_JÆ*@-ÌuÀfÙ*@_x001B_ýäéà*@Ø´f6Æ*@VºÁ_x000F_Ä*@²CïÎÜ*@n_x0008_B[Mæ*@/¦E_x0008_ªÚ*@_x0016_í.KÛ*@_x001E_hOõ_x0006_æ*@ÿã*@É¶qî é*@ÿ*©8ùÆ*@îäÅ%òÞ*@_x001E_º_x0002__x0004__x0018_î*@Ë _x0010_²Õ*@_x000F_!ÂM·Ø*@__x0004_Ø*@Òª?R_x0019_Ç*@jAÿO`É*@·ç_x0011_9Ï*@_x0019_!º\é*@%_x000C_#Ø*@*­_x001B_6å*@ä+¯é*@N~£Õè*@LºA_x0012_é*@¶¦óÝâ*@ÇéNíÉ*@_x0001_î_x0017_þ=å*@Ø­Ó*@­|_x0007_8íÎ*@&amp;	Olå*@_x0013_Vxã&amp;í*@Eí_x0004_ÀÀ*@_x0001_Yä,"Î*@ù_x0003_F¾×*@Ñ(*|Þ*@½qõ_x0008_É*@¸J_x0010__x0015_Ú*@Vj_x0008_]â*@ò®_x001C_÷|Ö*@ÔºZ¾ÑÙ*@_x001D_/£ÖÒ*@_x0003_´æá*@RrTß.Ó*@_x0001__x0002_9R9ª2õ*@xwAA!Ò*@1ós~Ó*@Üw¬â_x000B_Ã*@_x0013_çÜ©ß*@_x0008_IÎ«&gt;Ý*@Äâ©Nâ*@O_x001C_°_x000F_Ö*@+¥¡Ö*@_x001C_Zu_x001E_ð*@ÜHFÞÑ*@u&amp;_x0001_úSè*@_x0018_ê]_x000C_1ñ*@_x0014_8Ý*@^lÝ×»½*@X_þÄ*@W)0¯_x001A_ó*@îñ_x0017_\Ë*@ÐìXÊÛ*@b,.ZDÐ*@»0µzóÚ*@C_x000C_î&lt;À*@û+)_x000C_!ì*@Èý¾Ìç*@¿C¬XÅá*@VØËzHÔ*@÷4ú?ú*@¹_x0018_ò_x0014__ê*@_x001D_\îæªß*@¹C{._x0013_½*@Ï_x0017_Cð_x001D_ã*@g«n_x0001__x0002_¯Ð*@ÿjRê*@_x000B_7wUEÚ*@&amp;_x000D_m`¡Ø*@ßNÒË$í*@+Á#á*@åác_x0017_GÍ*@Ò¹Ü±Äã*@£Zóã*@"^`=È*@Å_x0011_¾õå*@ÇÊ*Ý*@9=(C«Ñ*@f_x001E_"Í*@°e_x0004_ü±Ñ*@_x0008_Ù_x001B_Fà*@ñ=þßÕ*@ÙúÝ6%Ù*@ÛÀ¢Ç&amp;Ù*@WÇ(ßå*@,7.¿*@r²_x0011_½Ô*@yÇMÂàØ*@Ä!÷PGÐ*@~0_x0001_8ÃÒ*@&amp;ÏîbØ*@¹¹_x0014_PÂ*@Pr÷ø&gt;È*@ôhbÄÎ*@],¯­VÖ*@d©Ââ×*@#SjÙ&amp;Ò*@_x0001__x0003_@©_x0013_Ñíâ*@©õáÐoÂ*@¯S_x001A_;ú½*@_x001E_¸¶æÒ*@Dyøû`á*@_x001C_g°9mÚ*@.§tCé*@_x0010_¯qr×*@Jö¡éÏ*@ _x001A_zcEÊ*@¹_x0005_vá*@Q'²_x0014_í*@ë_x0002_Ô¸Þ*@?¾_x0002_¡ºÏ*@u6ü_x001A_ß*@¡c8dÔ*@Ú~ÉqëÇ*@M_x0018_=5ðÃ*@Óy_x000E_)³Ð*@,}%ÐlÂ*@"ÔdÄ_x001B_Ð*@_x001C_gÌÚcÌ*@ptò¢"ò*@àKê§×*@F0¦É*@óRù[@Î*@_x001D_cA ^Î*@¦J`Rü*@n_x000F_á_x0016_ºâ*@2_x0001_ºÐÛ*@Q'¯øSÏ*@ÑFÖ¸_x0001__x0002_6_x0015_+@V±ÖOÃß*@i·qâÚ*@¯##ÃÙ*@_x0010_N¯^»*@ºÝ¥_x0007_ß*@D_x001F_L_x0001_Ú*@¾¬å×¸Ú*@_x0019_*Kóà*@_x0010_#é&lt;8å*@_x0014_ã_x000B_Z×*@Xôª_x0001__x0013_Õ*@_x0005_¨on§é*@6ÑÌ¾ë*@e&amp;»_x0005__x0016_Ó*@à¾gÕÆÕ*@=Áô¤é*@yt\)ÚÛ*@è_x0002_í{_x0004_Ý*@Ö1H_x000D_Ó*@^4Ý*@._x0001_nX-û*@_x0008_¹?Ë*@¡í½ø_x0012_×*@_x000B_ÒóÈ-Ø*@FuÕ'Ðâ*@O¡%ecÞ*@ ­!×§×*@_x0014_ç_x0007__x000D_Ô*@!_x0008_)T@Î*@ÑÊ_x0005_æ*@×´dó*@_x0001__x0002_kÑéÚ*@å^Ï*@(dèÁYÓ*@dÅÂúÐ*@xlQÙÄ*@Ç¯/Ñ*@«í¾ïJé*@ÞÐòÖuß*@3ãÝ*@]ÈTÿ&amp;â*@wD@EË*@ÐbªÃ*@v"¥_x000C_³È*@Ã_u8&lt;ì*@&gt;¬W_x001C_Î*@DÍ[ðÍ*@µ:8¹üÌ*@Ý_x0011_O»¦ï*@_x0012_%¬ä*@&lt;ñ_x0016_ÝÖÐ*@ð¶/oñÐ*@%Át|Ké*@;Q_x001C_ñ[Ý*@Â«r_x0010_Å*@_x000D_{_x000E_Þ*@Éó¡¿î*@døéß*@æÃ*_x0014_Î*@Iïpe_x0012_Ô*@«åÊ§Ù*@±ÐáFæ*@_x0012_Ô_x000B_C_x0002__x0005_¨è*@/_x0011_ÃXÍ*@ÍÑ¹J_x0008_+@S»Å_x0004_Ïæ*@WR^;Ó*@ïÎu_x000E_Ï*@_x0017_chOÚ*@_x0003_BòRæ*@¸´¯Ð±Ò*@úBö§×*@b_x0006_PÅ*@D_x0018_áé*@'Î.á2ò*@,_x001E_ØÍüÏ*@L¿Ð¬Þ*@_x001A_l_x000D_:³Ú*@s_x0011_Ú&gt;£õ*@ TmU~Û*@_x0006_÷@ÒÍÑ*@|jþ|[ë*@s\ç¡Ù*@HµÀ_x0003_ ñ*@E¾_x0003_Z·í*@¦_x000E_I.Óá*@É`_x0018_øî*@âTJÇÔ*@7Àëí?Ò*@ìRIÀbØ*@_x0017_IÝ%ï*@«NÜòë*@_x0001_îÉ¥Ö*@ñHw¨ØÓ*@_x0001__x0002_ä¾­q`ß*@¦ÆL!Ñ*@_x001E_ÚcR:Ò*@¶_x000F_y_í*@ú&amp;iß_x001A_þ*@(¿±(_x0006_ä*@äÅï_x000B_éÊ*@Ðü_ÁíÕ*@ô¥«_ç*@u,SªÙ*@jÇd_x0014__x000D_å*@_x0002__x0015_o¨Ï*@ª¨V,nÅ*@Ó"ã"ß*@_x001B_RC×ÞÎ*@)Ú¶_x001B_ïÒ*@[i3idß*@µ+5KYÀ*@®ôðä`÷*@_x0002_Ì±z\×*@ÁË8EÂÝ*@zÿ÷÷×*@¡÷a(´Ñ*@ÓJ^Á*@_x0019_´íH&amp;ä*@=VM{Ý*@GÊrÝ*@_x0004_ßbÙÙ*@	féÈä*@bom_x001A_ß*@?Fð;Ô*@Ù\´®_x0001__x0002_BÜ*@&gt;-B±½ê*@wTòÕ*@_x0016_~uâà*@,Îèð*@åà{_x000E_Õ*@ÝÅ_x0005_åÙ*@|ßÑ®öÎ*@_x000C_¾4]Ñ*@_x0018_þw=Uï*@Ï_x000B_6Ý*@)ÅÔÝ*@ßozáÁ*@å,¢ÔØ*@¶TÀMÞ*@KÓ?Kè*@ÉN×Ú*@_x000D_8¶Å_x000F_Å*@ÎÈÔpÅ*@§º}á*@¦=ß_x000E_4è*@±Ú]kÂ*@jày¨|ö*@½¼ªè_x0017_ä*@¥#Ù_x001B_½Ô*@$£:üÎ*@fÏ_x0008_ýýÉ*@_x0017_Ò"kHÉ*@_x000B_Ó_x0003_h$É*@iÉMIªè*@dÔ Ð*@H_x0008_ÿYçç*@_x0002__x0003_ÐÚsà_x000E_Ù*@+*²_x0015_Ï*@ÜÇ._x0019_¬Ð*@æÎ_x001B_ÂGã*@dóíãªÖ*@§@áÊß*@r×¤Ô*@æ	{+»Ô*@D_x0006_q+«È*@jöR_x0016_ß*@o¾ÝúÙ*@ì_x0012_h²_x0008_à*@JBþòØ*@ñËæg)Ê*@ü_x0003_XÝÙ*@V_x0002_ì*@,Ð×íä*@d¦þþá*@2ÁÂ¨Èç*@JL_x000C_©ï*@_x001C_nú õË*@-vÂÚè*@_x0007_â \.À*@0;s¸Î*@Ö»_x0001_lwã*@¤¥#Ã¨Ó*@^_x001C_Y_x000F_Ö*@_x0007_R_x0003__x000D_gÙ*@çÓeñÂ*@YR³íææ*@tjÃ qß*@ºPCê_x0001__x0005_àÜ*@º0_x000D_Þ*@ýðaWZÛ*@l_x001C_%Õó*@_x0018_\FkPÙ*@_x0018_N_x0003_é_x001D_Í*@S¥Ä«_x0002_à*@w_x001F_¼¼¼*@x°oÞ²ñ*@ Ò_x000B_£Å*@þö¯OÖ*@Îßk²é*@l°´_"Î*@S_x0016_NXÚ*@-ÝÏÕ/å*@ãÔ*ÀåÔ*@aÈèôÌ*@!=.5â*@mbô_x0014_Í*@æå_x0013_ 	ì*@_x0015__x0004_&gt;ÿÙ*@ %h_x001E__x000C_Ï*@Iùþ[Õ*@_x000D_¹î9jÐ*@?º&gt;Ó*@F_x0019_ÿþÊß*@IÒjµ*è*@iS_x0004_)Ë*@Ss_x001B_ÉÞ*@_x001B_O¾_x0001_è*@_x0015__x000C_Þ+úí*@_K\I_x0005_Á*@_x0001__x0002_BLÅF¢à*@ùfbÜ*@Z7/Ô¥Í*@ñÁÍ¥å*@´_x001C_á	"è*@r®ç*@¥¦¨¥§ñ*@Î¸IQ_x0018_æ*@Ó=Ô_x0019_ñ*@_x0007_T¥²_x0014_ç*@_x0019_ÅNzÃÝ*@ùõôssæ*@_x001B_K·.Õ*@Ëf¤nÁ*@úÑ_x0010_È*@g_x000E_bÍIÈ*@_x0002_b5¢Ç*@æ_x001F_èê*@NUÁÜ*@#ù§Ú»*@-°_x0018_VÖ*@_x001E_a3RÑ*@_x0010_y¿$_x0010_Ù*@ceiå*@_x0003_mpÏá*@N_x000B_Y_x000D_ïÔ*@ÿHØt_x001B_¿*@¼¹EJç*@_x0016_i¥êÃí*@Baüzñ*@_x000D_ÇAæ*@Ã¹»_x0002__x0003_Cá*@S­5ã*@©[]XªÊ*@T6æ§Ë*@jd_x0006_ß_x0018_ï*@i_x0001_ÏO.ë*@¯q1Ð_x0011_Û*@)_x0006_¡ã*@pI6Ìsù*@8MLbwÊ*@Z=oÐ_æ*@_x000C_õ~ºå*@0Á¦1ò*@\4)]Ó*@=[à½Û*@õHl"_x000F_Ö*@ÙÖ_x0005_ÐÀÜ*@_x0008_E¢ýóÖ*@_x0005_C _x0012_çç*@¼!&gt;í*@_x000D_r¬×*@nTÏH±Ê*@_x001A_ÈË_x0017_õ*@_x0014_&lt;«á*@_x0002_MÌÊÁ*@¥_x000B__x000D_'$Ù*@»©ßÕ*@×Ôv@£É*@³ñ_x0007_ú_x0015_Ú*@_x0008_ áí_x0007_Ô*@Ù(£_x0003_Êí*@â¶Aà*@_x0001__x0002_ùE	o~à*@Üd=xÝ*@ÃB´Î*@&lt;Xåü|Ü*@»+_x001D_õ;Ú*@ÞøßxÏÅ*@ÍæC|_x0012_Ñ*@z\¨Ý*@||Õ£^Ê*@Kÿø_x001A_ô*@Uv_x0019_|6Þ*@µé_x000B_rÎ*@	è·çÝ*@qØ'ÙÀ*@®°ÿ_x0019_ÙÍ*@£bÀñÆ*@_x0014_²ÈÌ_x001B_à*@_x000F_%vÈÜ*@-leú~Ø*@Vãvö*@/ë_Ø*@üGg?_x0001_Ö*@nw2æá*@2¼AÚÆç*@³x_x0006_³Â÷*@¯°¶_x0019_è*@_x001F_ÒÞ;Ä*@¹¾~(üÓ*@õQFKîÈ*@R9_x0015__x000F_ì*@½Nþ_x001E_Ú*@jüç_x0001__x0002_ÒÓ*@ùð1ÚRæ*@_x0001_Í«8 è*@1i[Ù*@:¥îëä*@£gÖ*@Çq _x0003_Ð*@$çßéí*@ö_x0004__x001E_Ò*@ûÜ¸gË*@¥óþÑ*@=IÕ×*@0FaÔÐ*@ãøRwÝ*@_x0010_H2Þ*@óð?TIê*@#{pYÌ*@A²ÜõÙ*@Yï²3W×*@_x0017_ÜEð×Ê*@+wÍ¤LÞ*@ÕÖ_x0004__x0008_Ø*@ü_x0008__x0017_ðUÊ*@W_Æ_x0004_ëì*@ÍHÓiöí*@þ_x0013_üÏÎ*@"HVLà*@¡»¼È*@¸½oÃÂí*@&lt;c¨áCí*@òA§ÛmÕ*@aéßÅêÝ*@_x0002__x0003_RÒÐ¤Ø*@_x0017_VãÒ å*@q?×´_x0006_+@°÷uòÜ*@£ÿ_x0006_^ÏÍ*@µ¢¤¿0ï*@DÆ_x000C_¼Ø*@X¦pVç*@¤ÙY_x0018_Î*@§_x0012_øÌÙ*@r7gìÒ*@Ø¶_x0004_pyÛ*@~Ä}&gt;Ü*@¡½7`ûó*@2"ël5Ê*@ã°\_x0005_+@ñÐ_x0017_Âý*@íì4å³Ö*@F0!ÐÐ*@d_x0003_çÇsÏ*@_x0001_ûbYÐ*@ôåcÄìß*@¡Ï-\Û*@¥y6ËìÆ*@OÀVÄLË*@`îãáJð*@öðÅ_x0017_=ù*@VÑê¦WÔ*@¬_x0008_égêå*@iâ§ïéä*@nù,ñßÑ*@§Â/Y_x0001__x0003_¬å*@²bHD}Á*@XÉô3cç*@Uûk_x0005_Ö*@o_x001E_Áò*@ÿ\ßË_x001C_¾*@ªáÉ*¾ê*@G_x0007_=çµä*@åÿ_x0011_»Gà*@_x0017_`¡ª«Ö*@HFrÓýÏ*@+*	íÕ*@µÁ:£È*@¬ÉÙåMÔ*@0p_x0012_{Ý*@Ú_x0019_¹YÏå*@÷_x000F_y½;Ù*@Á×"EÂ*@åKÚ7ò*@x²Ð7ü¿*@k×¸(ùã*@_x0004__x0018_á_x0003_Ó*@b\¼íÃ*@_x0006_íÊ_x000B_Þ*@_x0002_Á¤ûÌ*@0ÿJ8VÒ*@è&gt;R'HÛ*@Pn'û_x0007_à*@O%Á	ë*@£?zÍ*@Ofø4mÆ*@_x000C_&lt;Òà²Ú*@_x0002__x0004_é?nïÌ*@_x0018_OñY±Â*@_x0018_Äñ*@6¹ñß*@`ü¿ë*@9ÇIýã*@óQ¤]Ç*@_x0003__x001F_» ç*@¦»Uð¯Î*@mü¢eâ*@©¯kNØ*@_x0001_LßÚ*@]ÒjüÙ*@ó±èSÖ*@­£È_x0008_£Þ*@"_x001B_ïÖ*@KÎáÒ¡Ù*@û¥ò§òÒ*@+L /Õô*@	!AuÜ*@ß¸q_x000E_Ì*@_x001A_á&amp;feÜ*@_x0017_lk1_x000E_×*@¼_x000B_Ö)Õ*@G&lt;K_x0002_öÍ*@ä7ô&lt;Ê*@ç)píÑ*@kfD]î*@88íÑÐ*@&gt;t_x0014_xÅæ*@Û_x0017_d_x001A_Ý*@±Ê,_x0001__x0005_½ä*@%}Ç«§ó*@Ìl_x0008_Ò*@_x0005_Õ_x001C_(BÊ*@d&lt;_x0006_7Ô*@/¸_x001A_Ê*@ ã«ÆÁÜ*@"¬¤Õ?Ù*@vÞ­=yß*@¬S?ç*@_x0003_Ccö_x0014_ê*@í0ÆSã*@Óv_x0004_þá*@_x0013_.~ÂE_x0001_+@PÒ9íß*@G«×&gt;ÁÝ*@aùôüÔ*@=&gt;þÃ¹Þ*@c	22}Ø*@ð_x000B_ª6oî*@§p7_x001A_ó*@_x0004_¾é%ÂÉ*@ç:_x0006_Ç¼*@g%ô_x0002_ùÔ*@ÅR$Ó_x0012_Â*@Å®EPÉ*@&gt;á3¹¦Ì*@¦;¢ä*@µÕ1,²Î*@&gt;sZÅúÖ*@_x001B_ Sä*@"4rð_x0006_å*@_x0001__x0007_êS?_x0004_EÍ*@bzÕ§÷÷*@_x001B_aÛTáà*@¨_x001D_°/½Î*@oe_x0008_1Í*@ø×æ¾*@5Ã°©_x001D_î*@e_x0002_ðí×*@ÁçõØ_x0007_Ù*@¨ð­¸ø*@P¿ý_x0006_Ü*@pÅÄ_x001E_Ò*@IòqQÆ*@üØ×åÛ×*@¿þ_x001E_ý×Ù*@_x0015_!ü`Aï*@ò ÛC_x0006_Ñ*@fêDÒ_x001D_Ë*@nb³.{×*@§êàUü*@nòHÐ*@¨Ál_x0005_QÉ*@ñ_x0003_ÕlØ*@¦`ü[Ôî*@E_x001D__x001A__x001F_Á*@¸%fûµÍ*@ÈóXÊ¤×*@aìGæß*@¬ÅLDÑ*@Zë_x001E_Ù*@_x0003__x0011__x0005_é*@Þ±þn_x0004__x0007_ØË*@þtM_x0003__x000C_å*@ðìEpÌ*@©_x000D_ûÂ½æ*@_x001C_Óö¹Ú*@\iµ%pÓ*@ÁË6uè*@Ø öñ*@ÉSÉ_x0001__x001C_ë*@_x0006_¥oõÚ*@üV@7ÚØ*@x#óã*@t_x0012_DÎMå*@¿vça­Ò*@'ÐÌÖå*@\.Ìä*@`Gïº¤Î*@_x0002_j¡Ó*@gÜ*@¡O£,³ã*@¾gØ-ó*@V_x0005_:Ó*@3BØ½oÊ*@¹Ç&lt;ÈßÎ*@¾ïm·9Ê*@¡Õyá_x0005_Ù*@(í^ÆÕ*@noôþë*@V]|Ñ*@ü²¦0à*@döSîÄ*@ñ/L%ÜÞ*@_x0001__x0003_É99_x001F_Ï*@'_x000E_wØßÙ*@D'ûYÔ*@È)Ü,þä*@-pðJìÒ*@É¢E ÏÒ*@ûäô¶_x0002_+@À¯a_x0015_µÐ*@SàÊ¯y×*@FT_x001B__x0018_Þ*@_x0012_1;§Â*@¾Ü5hÑ×*@cTtPÚ*@)k_x0004_ræ*@^¸eÆéü*@Ý²Sè*@${6|þÒ*@ßVãúîí*@Bùv{_x0008_Î*@\Ù´Ô*@x²_x0011_  Å*@Ò_x0014_=,Ö*@_x0001__x0019_¸¸ÆÃ*@FÊý)è*@1]ãWò*@ÕgúhlÞ*@Å7Ú*@)Åè©Ö*@»§·Ô*@B$Å§Õ*@_x000C_çI4Ö*@_x0017_g\B_x0001__x0003_á*@`ã_x001D_mß*@§&lt;¯÷ì*@aD3Ü*@ÒµHßÛ*@úÖêMÙ*@]@1H¯ß*@7_x0019_Ò*@P­Æàà*@êú8¦Ä*@_x0006_^_x0002_	SÙ*@ÌÉ!Ú*@kHò=lé*@_x0010_?m;Ã*@ IýùÖß*@n,_x0016_Û*@z_x0014_ÜmÎ*@È¾¡ç*@êFtÌÞ*@êUñÒ*@7JR&gt;ìØ*@¥*Ù*@fºÏ;_ê*@nÁ?·ÆÕ*@(õ-_x001C_æ*@ÿã,9×*@kËD¿3È*@S&lt;^»Ç*@ZiÊ,×*@¨,_x0002__x0012_Î*@Ø_x000D__x0001_6/Ù*@­Y&gt;î×*@</t>
  </si>
  <si>
    <t>66eb492d33f6500d8118810311bc3357_x0001__x0003_Da&amp;toÝ*@ø|&amp;³é*@É§gÔ*@¸_x0013_¹hÍ*@+ZV&lt;_x000D_à*@P¼ç6å*@Ì_x000D_r¡é*@Ûj&gt;1à*@Ï?æ_x0013_ä*@ï_x0002_|Û_x0015_ä*@¾öáeÐ*@hv_x0015_ùÕ*@ms-Ï*@_x0013_û_x0005_Ù*@_x0010_~K_x0015_ê*@*ÛÕfaÞ*@HcKæÐá*@_x0006_¾_x0007_óôÇ*@q 9_x0011_[Í*@pl]ü_x0001_á*@,ù_x0001_@;è*@v÷AêÝÔ*@öZóÉÔ*@®f»¢³Ù*@åÉøámÓ*@ó^_x000D__x0005_ÎÜ*@hÇ»&amp;ä×*@jJÃ_x001F_äÉ*@t°Dà*@_x000C_|¹æºý*@_x001C_LÅ*@i6_x0001__x0002_Ó*@Âá7tè*@Àò}Ú*@or_x0010_*	Ò*@ú9Ï*@j_x000D_XJù*@ÂjObØ*@õX4aCË*@¸_x0003_àgñó*@BFô{ç*@3ðFÐjø*@ËT,_x000B_à*@÷d&amp;!Ø*@_x0004_tû_x0007_µà*@­B¯øÔ*@$`_x0007_Pññ*@T-£Î×*@Ñè_x001D_ÿÍê*@x_x001D__x0004_¼ß*@d­LÚÈ*@(i«[íÜ*@_x001D__x001A__x000C_éä*@Ù/i_x0002_Ó*@P-_x000D_HüÑ*@£_x0003_8ÙÂ*@óK_x0017_²F½*@\&lt;|Ò*@Á¨Â»ñÇ*@ [\³!å*@bg ê*@_x0012_cDI¦ç*@(Ó$´½*@_x0003__x0004_Oó_x0001_ýÐ*@_x0018__x0017_á*jÙ*@Ù¤à¿Ì*@]eÄÙ*@_x0004__x0002_^£Ï½*@_x0018_t½Ù*@ë­ }_x0003_+@_x0005_,MÐ¶Æ*@þ_x001E_üMÑ*@»gÂ[öÛ*@_x0011_Ê=gÚ*@vMr¿*@_x001D_F'û%É*@_x001B_ÞPGË*@_x001D__x0002_¬\ùâ*@µ¡=_x000F_Ú*@¨mEå*@{OFÕåÞ*@_x0011_Ç7]Zé*@1_x000E_³¡_x000B_Ð*@Ä­hérÍ*@8B_x000D_î*@_x000C_(¶bRÑ*@_x000F_þÇø_x001C_×*@Ï­Â_x0006_;ß*@&gt;³_x001A_þèÞ*@¬&gt;/_x0014_Î*@iª³IaÜ*@CAH_x0002_«ë*@_x0011_O_x0008_ù"á*@b\ú¤×*@ìÛ¦_x001E__x0001__x0002__x000D_Ô*@_x0002_ïÅàdÏ*@ÈÌëâ*@I·%¸Õ*@CJ\_x0018__x0007_Û*@Ê_x0004_h8ä*@U_x000C__x0018_Ó*@q¢Å&amp;kâ*@--æOê*@hÃ_x001F_K×*@S_x0007_8_x0011_&amp;é*@VÇÞ*@îË_x000C__x001D_ÛÒ*@³Ç_x0004_ÅåÞ*@_x001A_%#_x000D_AÕ*@±JÙ_x0007_æ*@_x0010_¼®~ß*@»yÿ/ÚÓ*@|Q¦v|á*@{^^w_x0010_Å*@$ÍL¾Ç*@Lü_x001B__x000B_xç*@_x000B__x0018__x0001__x001C_Ø*@_x001F_lIÕå*@_x000C__x000E_{²Ê*@Ó©v_x0014_F¹*@+Ä³ÿÓ*@é_x0010_P´5Ò*@À§þ¿ÿ*@¢.	!ËØ*@(4ÇKsÖ*@P(_x000B_à)í*@_x0003__x0005_Ðã-Û_x000E_à*@_x000E_®j_x0004_ÞØ*@o7+êö*@c¹¶Aü*@¿S_x0016_T~Ø*@0µ§Ãß*@{_x0006_ÊËñá*@¼_x0007_Õ9ä*@îaêñÔ*@_x0017__x0001_6Å;é*@àÀp©«Ø*@&amp;ðXéSå*@|¤_x0014_Ó*@_x0002_rÀ×%Ú*@_x0003_ê®©ò*@ÃâÄ¯ºÍ*@F·iXã*@dÚÎ¶fÔ*@}ßG_x0012_å*@ÞM¡"è*@ª&amp;ÿ»RÔ*@§ßÒÖ*@QB_x0008_÷¬Ê*@äÐNå*@Ç¹ßpØ*@_x0002_1æýå*@ö{_x001A_,É*@íí]ûÀ*@_x001E_ïÊ_x000B_Ú*@³HòÎ*@ÇÇ¯_x0015_ºç*@\4H_x0001__x0003_@È*@óÍ_x0012_Ô*@_x0003_6_x000C_v0È*@ô_x001C_F_x000B_dÖ*@oµUPÏ*@&lt;0°ÈØ*@K_x000E_}Òcí*@£65_x000D_eÚ*@Òú©®ÕÊ*@)¬Æ°­Û*@çÒ_x0016_×Ú*@Á	j(Î*@E£@Ùü*@Þ_x001E_3Õ*@7¿=wá*@®àX/Ö*@_x0008_[´¿_x0014_ç*@@_x0019__x001F_¡ÿÈ*@ë0_x0015_¾Ç*@Òû®Tá*@c_x0001_´É¼Þ*@QàÌê*@¿Vå¾È*@÷½Uéò*@àJooä*@_x000D_p?¶Ö*@_x0002__x001F_ÙfóÚ*@_x001A_û ÑrÍ*@~è Òuè*@,(n`Ý*@µK3òÖ*@-_x0017_hA±Ø*@_x0003__x0004_°Ë¯çÉ*@;¼&gt;ÊÍ*@_x001F_ÆîR-Ã*@_x001E_áÎ*@íp·2õÝ*@{=ØÑÍ*@ÍÚ¸¯¦Ñ*@Ø±0ó_x0001_ú*@Äë1_x0008_aÐ*@¿´áÙ*@_x001F_Ò_x000E_LØ*@±öd;ë_x001A_+@`ûg&lt;ç*@ãÏ_x000D_ÍÛ*@'mÌõ*@iHOi_x0017_æ*@±5ú_x0003_â*@78²*ÑÑ*@Dó¤ï*@p³hÅ3å*@øàIPóÌ*@â+Î3Ï*@~,v_x0002_Ø*@2ìxWí*@Ñ_x000D_.y_x000C_Î*@{_x0010__x0006_Sñ*@/Ò!_x0010_ß*@M¹!c%ç*@_x0004_®W¡¯Ð*@60,¹`Ó*@ý{z&amp;2Â*@Ä_x0002_Ì_x0001__x0001__x0002_Þæ*@*G­NÝ*@·#%è\Ë*@3_x0001_8_x0003__x0011_Î*@Ñ®;ãêÖ*@ébaëjÜ*@ï£á¾âÊ*@ò	sÌ_x001F_Ï*@ß{é_x0006_âÅ*@n_x0003_|ãÏ*@ÅÉD9cè*@_x0012_U©	Ð*@ä³3ØQØ*@_x0007_ÄÊ_x0017_Ð*@­ÆBmTÖ*@òA_x0002_â*@]Q×¸Kù*@gAµÉ*@WÁÞýNß*@¿è_x000D_lÝ*@¾LBöPÚ*@àÚ_x001C_ÓÖÉ*@Ç;5Úá*@¿_x001C_{ç*@@_x0012_¸_x001A_Ý*@¬·LBí*@pX_x0013_ÁÝ*@&gt;K·_x001D_Ô*@/Âìg_x0014_Ý*@¦£Q¡eÙ*@¾¶aÙ*@gí_x0006_&gt;yö*@_x0001__x0006__x0017_1l7ñÅ*@SGÉ*@ÿÔ¦ì*@G_x0003_ mæ*@ÇÐT_x0019_hÜ*@joìMØ*@&lt;_x0014__x0003_×[Õ*@ïZIQØ*@_x000E__x001C_^ÿè*@5 	IüÚ*@¦½áÍ*@_x0001_-áY§è*@z¹_x0005__x0011__x0012_Þ*@_x0004_U[øç*@ÕÃ¸Ô*@¨_x000B___x0003_7Ý*@°zy_x0011__x0005_Å*@æüayvÎ*@_x0013_eàÑê*@qª÷	üØ*@ä¼_x0006_rìÏ*@§ë_x0010_~Ê*@Ùgv×Sí*@-¢ùÅuí*@_x000B_ñ_x0002_ÔÌ*@_x0008_øîÏ*@°¥¥ÎíÞ*@-TeL_x001F_ç*@sà¿S:Ý*@_x001D__x0015__x001E_Ã¯Å*@0_x0005_5ß×*@GV_x000B_H_x0001__x0002_¡Þ*@)&amp;t_x0017_QÚ*@ÿ_x0012_#ÍÌ*@ä+WW¿í*@Ú[W¼è*@.o_x0016_ãÉ*@%¤zÓËï*@Ë4ûÏ*@$SmïÐ*@/QwÝ_x001A_Ú*@G&gt;L©Kà*@õë¾n8í*@&gt;ïÚ7ï*@+U_x000D_+§ó*@õdT~ÞÃ*@_x000D_ÙÑ*@ûlCkÓ¼*@c,eÝÊÝ*@(_x0010_;sÕ*@03Á!ÃÚ*@ÈC«hÊ*@R_x0003_çðÅ*@îåö_x001C_#Å*@ûd{7'ò*@_x0003_°3_x0019_Ý*@!y¸üÓÒ*@_x000F_¸i½õ*@¸·É*@§_x000E_ßÖ&lt;ß*@ëñ}(éÅ*@ ï_x001F_eêÎ*@H_x0010_¶È*@_x0006__x0007_ò_x0004__x001F_uNÚ*@W_x001E_Õê/Ú*@Q®é.Ò*@&lt;`r«	Î*@è_x0003_-=_x0002_Ú*@N_x0002__x0001__x0004_Ö*@\Z¢LâÕ*@ée.sìÔ*@_x0002_jäÄaÉ*@«ï(_x0001_Ê*@WS¤_x001C_QÏ*@ÎÄKÄÑ*@kÕµo6Æ*@âéÆ_x0008_Ù*@b¯`2Ò*@ÑU__x0010_Õ*@Ù_x001F_©ÃâÅ*@©þ=ªè*@_x0001_Iô_x0012_á*@!©­ùô*@Ó¤æ_x001E__x000C_È*@Ã ÈÇÓ*@:7ç×*@êDcÇÞ*@_x000C_zQ{EÈ*@ÌtÞ_x001A_èë*@ÃîÚ&amp;äò*@.­(Í*@®ÙR$É*@_x0005_å!þ_x0008_å*@_x0006_;²_x0010_õ*@byÔ`_x0001__x0002_×*@Ù¯¶_Çâ*@VÕ%.Ê*@_x0019_";.Æ*@+ü_x001F_èÃ*@`F_x0013_ÌÉ*@¥(%xá*@~£¡gòÌ*@_x001C_`"öØ*@ëJó_x0017_=Ö*@ùZ»æ*@_x001D__x0005__x0001_©Ç*@Þo_x0017_'ò*@-§1_x000F__x000C_Ý*@àèm8NÞ*@³¡ï"Ï*@¼ubð_x001C_Ý*@Àc××IÒ*@_x0016__x0008_¹AÔ*@å"¿ï*@p_x0007_+ËÊ*@°=ô(_x0012_Ð*@á7_x0014_9Ì*@_x0001_6ú´_x000E_â*@äk]­Ê*@Û#_x000B__x0011_ùÛ*@Àû_x0015_ÄÏâ*@®æ	9å*@éÛp¥ã*@wof_x0006_Ù*@þòÝíÜ*@Ñ|DÝ*@_x0001__x0002_µÂ{äÜ*@.&amp;Öï*@IÞ²Eì*@0ïêáÄ*@+ö\ÖÍ*@:$Ä·;ß*@´ï_x0011_£âÁ*@þràã*@BhÊxÏÔ*@-é_x001E_zÜ*@_x0019_t¢¬ãé*@7ùÒ6­Ê*@½µ9×»Þ*@EîrÆæ*@_x0013_`¢8!Õ*@ìg ~ãÍ*@*ïï|ëÙ*@$RÞIXÞ*@_x000E_!w_x001A_xÇ*@_x0015_Ð»z|Þ*@ÐRüPîê*@7ò9Åã*@W_x000B_WÐ¾ï*@j)ºÁÏ*@$º£eî*@´àPQÏÝ*@^[	üâÝ*@ÑËö6Ð*@½³%¼Ö*@$_x0001_XDÇÏ*@÷ó+æ_x0011_Ì*@7w_x0002__x0004_óÕ*@I~UuÖ*@_x001D_ÜåS¢Ó*@iuÆË*@R_x0003_Z¤²Ñ*@_x0018_s4ÆÝ*@þròÃä*@½_x001D_¸5×*@ETbNø_x0002_+@,%â_x000F_ò*@õÆ%Û®ä*@Dm¨¤_x0011_Î*@"Þ­Âõ*@þyù!Ç*@¶©MÛè*@É_x0016_ÿ_x0017_Û*@_x001F__x0006_«!FÛ*@;33_x0019_Ô*@_x0019_	·±¢ó*@,YÔ^Í*@Eï8*â*@ütY_x0010_Ñã*@	 ¢ñ\æ*@"à³çN×*@F§ô'Aã*@ãÁ_x0001_Ò*@+Áfâ_x0002_+@íºØ*@þ¹&lt;_0Ü*@^_x0003_]_x0014_bÊ*@[ìªç*@ÊtÆ*@_x0001__x0004_1v)üÉ*@8êÄ½Yë*@_V:7Î*@;_x001E_âã*@ÈÑäÔ*@E_x0002_$¦k×*@.¨¬_x0011__x0015_Õ*@¾÷Ç5â*@ã8_x000E_a_x001E_Í*@{f±¶Ç*@ð´_x0008_ÛÔ*@_x0007_Ù»(Ü*@Þç{Ê]Ò*@_x0011_ËºÆ[Ø*@@Ü²«=Î*@0h½ïTÜ*@¡¯åOlá*@£_x0003_U6é*@_x001F_Á_x0016_ Î*@½_x000D_+'.æ*@]_x0006_)È*@_x0001_Ò_x0005_øyÛ*@kÝÏÛuþ*@XbK!Ø*@Ún_x0014_À_x0001_Á*@Å_x0005_Î*@_x0002__x001F__x001B_ÚÝ*@|;búî*@÷Ñ&gt;_x0016_5×*@ÃSj_x0016_é*@ºw_x0001_3þÞ*@H|/*_x0001__x0002_çß*@%ý*Õ£ì*@_x0016_#U®Þ*@\~´TüÝ*@Ï6&amp;,Ï¾*@¼f_x0017_o¯à*@UÎFÇbØ*@.Ã÷ISÆ*@¸¶ø_x0014_«á*@ù_x000D__x0003_:ßá*@×+_x0011_kQÒ*@ T{Aãî*@A_x0004_Â_x0016_PÝ*@R(hÂ0Ä*@Òã×@Ý*@q­Z°à*@'ô^Ò*@§cjªà*@iÎ_x0011_äÏ*@«_x001A_ê2Ý*@	8n¤Çà*@Cü;ùÒ*@JH(8Õ*@AÌIuØ*@ £Y_x000E_ã*@±^:Ú*@áî_x000F_Z_x000B_Ý*@úçP;Ð*@+çÐø;Ï*@í¾Ê*@µ=Nä*@Ìä¿EÍ*@_x0001__x0002__x001B__x001C_)dVÕ*@ã&lt;8Ó*@òg=ÞæÒ*@p¯:ÔÖ*@_x0001_ò_x0017_æjå*@ÝoeÑ*@xÞí._x0004_â*@_x0010_Mu7Ô*@&amp;¿0à_x0002_ú*@9_x0016_RºÞ*@È__x0011_£_x001C_ò*@,ý,ê*@ÓZä_x001F__x0014_ç*@_x0006_Ä=Óì*@Míë2Î*@]_x0013_oèä*@_x0005_Ø¿ÂK×*@øp¼õÉ*@Tô«lBÛ*@ÓKÏÃ_x001F_Ü*@_x000D_©¤Ï*@D}_x0013_}Ë*@Ù+´_x0004_â*@U&amp;uâÂ*@}]ÏOßÌ*@â%yº¦Ö*@_x000B_"_x0012_Åô*@KÂ|ÈêË*@"RSç*@Ì_x0008__x0014_Í*@ÃNæI_x0013_×*@_x0014_zk_x001B__x0001__x0003_Ð×*@_x0008_=m©Nã*@ÅÔi*Ä*@ïHéÐ6â*@_x0015_N$Û_x000F_É*@/^8Þ×*@ôbý$,Û*@&gt;_x0013_«YÆ*@_òÐ¤ê*@P¬¶µÈ*@_x0011_µí¾ûË*@ã$h×Ûç*@ÒI	eÝ*@+¾àÞûÔ*@ånV×*@_x0013__x0016_òfÔ*@4_x000F_Ê[~Ü*@ØÐý]%_x0001_+@GÇ_Ù*@ËË_x0002_Ë*@.dMQê*@{¡¹&gt;_x0016_Õ*@ _x0006_6¨á*@¥;²½*@&lt;ª_x0013_¦Ü*@ò-À»Ð*@_x001B__x000D_Úbñ*@ðËåÝæ*@µäWJè*@_x001F_¦ª_x001D__x0011_ö*@§lrûÄÈ*@_x0012_Tk#ùÍ*@_x0001__x0005__x0006__x0008_VRæ*@®Ñù~ÜÅ*@úÐl)å*@;xÒBÂñ*@ÇT_x001A_®_x0004_Ù*@,©WþÐ*@pTQRé*@_x000D_V_x0007_ß*@ø,Úæ*@«õ-Ëè*@Õ{¼ä*@7³*lÄ*@|±_x0010_Å_x0006_Ý*@W_x0011_Ò­Ä*@£~8_x0008_í*@ãs_x0018_e°Ö*@ÑÉ8_x0019_FÕ*@&gt;ÖZ=!ä*@±3_x0002_¡É*@÷¾ÇCÏç*@Î@_x001E_Ê¼*@ø:ïXTÚ*@_x0003_Ø"#xê*@¤ ¥7_x001F_æ*@&amp;ö½´©×*@ÀÑ§{å*@cô_x0003_]Û*@zâ_x0002__x000C_&gt;å*@ÏÕDîë*@UÕ_x0006_2Áà*@%q=&lt;Gè*@#D_x0005__x0006_ìÑ*@¾2ÆÉ*@±jx?´Ã*@ÑÈï_x001A_¤Û*@_x0013_óW_x0017_4å*@MÑ%±¿*@_x0007__x000D_RêÏ*@Ø26_x0010_,è*@uvMm_x001B_à*@E\_x0005_øÙ*@êE·:_x0016_é*@qfülÀØ*@v½l_x0004_CÐ*@D@ÿ_x0004_íâ*@_x0002_FF_x0001__x001C_Ó*@[_x001C_­_x0003_äÉ*@Þû#Öî*@@_x0016_nXÈÕ*@ùÛ4ÈïÂ*@Ú1Äq=Ú*@I0'ÙÚ*@&gt;|_x001E_RJð*@5V÷üªê*@"K¤Âyì*@­®ãÃÞ*@)X_x0001_õ·Ö*@_x0017_àsÚ*@VI¢¿ú*@Y$,_x0002_ßö*@õ_x0005__x0007__x000F_WÉ*@m¡Hp_x001E_Þ*@OF_x0014_$®Å*@_x0002__x0004_Jªî®é*@_x0019__x000F_È_x0011_ã*@%êmÑ*@igé_x001C_ã×*@Ý_x0002_ÒIò*@¥_x000E_{ÈEË*@_x0011_"_x0019_c²Û*@	¤Ç_x000D_Ù*@Hc_x0004_\&lt;Þ*@ä%TSÍä*@Üº_x000D_«è¾*@eG®ÕÝ*@}7zYÍ*@.QUH£Ô*@_x000F_ØITæ*@_x0001_æw2?å*@ò¯Ñª_x000B_Ù*@S­¦yÐ*@*ZIÐ*@_x0013_O*SÚ*@:ÈÈ*@F%ò*@êu]aøÛ*@ A!e¸É*@¹*Dù-â*@_x0003_yhÇKÊ*@.,12âå*@÷p(_x0017_Ù*@4$_x0001_¼YÕ*@w£Áã_x0007_È*@µn!&gt;zÎ*@lOK7_x0002__x0003_Þ*@¹±]Y&lt;ë*@rï0Ôk×*@@Ó(×*@7_x001F_cÍ×*@C-¿UÛ*@Ï_x0004_ëÝ*@7}¥ÙÉ*@}Ç|J¶î*@è`g{_x000B_Í*@ª)_x0007_GÖ*@§_x0001_VÉ*@åöØSØÞ*@£¡Ù`ñÐ*@Ú¨þàwÐ*@³&amp;0ýÎ*@Û_x0012_Å_x000E_ã*@DoÒu_x001C_Í*@Ç_x0011_D_x001D_o×*@¢5cV¨Ï*@Þ±û Ù*@?_x0016_¶ÿìÚ*@Í_x0016_`¾»_x0007_+@v)_x001F_K_x000F_Ú*@w¶¿1ÅÍ*@/«ÙÂ2ß*@%X_x001C_%à*@aj_x001C_BMË*@ØÊ`_x000B_YØ*@õK_x0013_r/Ï*@0·¥CÀ*@°«_x0004_î*@_x0003__x0005_(¨côÜ*@kaùô*@¶?û¼ë*@S8^ÅÞ*@ÜzB_x001C_-Ø*@wýe3±Â*@þ¤ê_x0014_í*@_x0002__x000D_ËªÖÙ*@ïú_x0007_##Û*@sØ_x0008_ì_x0003_ê*@ë3t³\Ì*@ÉAEÞú*@°pP_x0015_AÅ*@gÍºHã*@X_x0002_ÙyÙ*@z,³Þ¤Õ*@ÕôÙ_x0004_â*@³_x0013_uï*@_x001D_.°NkÚ*@$¾O¡á*@_x001C_&amp;¬áÌ*@ å_x001C_Ü*@_x0004_ÌEF_x0001_Ì*@;ôµß*@¹µºï*@sØ_x0004_§ºÖ*@Â9¬Ë*@´_x0008_rÖç*@_x0010_¡âdÌä*@]&gt;_Æ*@Q_x0010_Þ_x000D_â*@âé_x001D_p_x0002__x0003_aØ*@ÎaçÀ4Ü*@_x0017_½a\Õ*@×_x0007_&lt;Q-Ò*@Ã+fëÊ*@FÛôBË*@¯ËTOÇ*@±	tûÝ*@_x000F_U`U_x0011_Û*@é6 Ð*@MdÃ*@;_x0012_¤í*@Y_x0007_sOêÔ*@k¶OVá*@_x0007_/)/_x0001_Û*@%øÎ­zá*@Ìäé_x0004_Bñ*@Øbì®IÜ*@b¤â£ä*@p_x001D_îìÚ*@~_x0019_ÇX¦Þ*@,9_x0016_à*@¦dGçæ*@÷RÑÞ*@ÆøìÚÔ*@õ_x0011_Ñöé*@Cn_x0002_×áÆ*@¬_x0014_|û@þ*@{ _x001D_Dà*@_x0018_ñpúÏÂ*@_x0011__x0007_z1Ï*@_x0008_@ÄÜ*@_x0002__x0004_ù-_x001B_|-É*@ÄVpçZë*@=_x0010_8_x001B_ë*@mìæÐâÓ*@½}~}×*@_x001F_aWØ*@_x000F_ÿèûÒ*@Ñ_x000B_7ä~Ö*@ì_x000D__x0003_\UË*@_x0004_H¬ÇFÒ*@©Ò_x0010_(_x0015_â*@,_x0001_²C_x0006_â*@¨®P÷äÎ*@41_x000B_í*@.$¢Ú*@_x000C_Í}1ÚÏ*@ÞåÐ*@ôX°Ê*@~¢ß­zÚ*@_x000E_._x0008_Pæ*@tÕ_x001E_»_x001F_Ô*@Jçâùò*@Þ¿õy¯Ô*@!l`æï*@CÄv¹ªÅ*@ÓÅ_x001C_]Ï*@Ð§Çèä*@t¦_x0002_|¿Ö*@G©q_x001D_=Ó*@QIà_x001F_Û*@_x0004__x0013_T	ç*@ÖO¸_x0001__x0003_ÖÌ*@ãB_x000C_|«á*@èEV±)Ö*@G_x0010_Hù*@xö_æ*@õq\ÎÝ*@úÓþ¡Ö*@øõî}ß*@¤_x0006__x0016__x0003_KÝ*@ÉúY®&lt;É*@f²VÈá*@_x0002_V&gt;Jí*@'&amp;øý&amp;×*@èYßæ*@ßÄ\ß·Æ*@ª¥êpeì*@U¦MÞÙ*@p¨Ü_x0003_¾Ï*@;ðe~»Ò*@I_x0003_j!Òá*@Ïý_x000B_oÕ*@1PW÷yÝ*@û_x0002_Ù!¯Ê*@GÝ?Þ*@æ(Á¯Ó*@¾'ÁÓUó*@&amp;ôºÉ=Ú*@8;ê¢OÊ*@]¾¼ÙCÈ*@_x0015_Iªè*@ô"£pBÜ*@ÝyÿÑ*@_x0002__x0007_è_x000F_ÞØ*@*â¹HðÚ*@~_x0012_b_x0003_Ý*@²¥S:ð*@¦ D£Ê*@¬ô+]Ð*@l[÷NÚ*@qÜ_x000F__x0018_ä*@ÿÂ_x0018_(_Ò*@,¥48_x0003_å*@±¸»×ÊÕ*@ºæ_x0001_Ê*@æ_x000B_^ÔÈ*@6¬^ü_é*@)	õ|/é*@©6.ü_x0015_à*@9ª»ð"Î*@F2$Ôì*@?¶.UGÝ*@É_x000B_¤ná*@Z(_x0011_å*@Q&lt;t£»Ý*@C¦Öÿå*@_x000B_PEf0ä*@_x000F__x0006_2ózæ*@_x0006_xþ_x0004_½Ã*@t5H?ÔÈ*@_x0011_©/Ø.Í*@ª´ZòmÖ*@âöï&gt;Ó*@¥íè_x0005_Û*@&gt;J^!_x0001__x0005_¶Ð*@a1ùtã*@SÛ_x0004__x0007_Ë*@f¯&lt;_x0007_uö*@º÷Iïáù*@~_x0010_¡_x0002_8ê*@c.v-%Û*@=_x0015_Mí_x0010_à*@ðÎsõêÜ*@æt_x0015_%Ð*@_x001A_.ÆÝ`Ë*@õ¨_x0005_µdÜ*@'ï	ËÊÜ*@Ùà?¡¶Ø*@ñ¿_x001F_²Ð*@×Õ+Æ ã*@_x0004_ÖÜAÚ*@»ÚUØÄ*@Üc£&lt;Jâ*@é·?íà*@qV3íjí*@GéV_x0017_çÖ*@__x001C_y_x0003_Ê*@"väùYÔ*@Ó_x001F_ÍÉ*@Z_x0014_Ä'Å*@´ïðê*@AW»Éfá*@ø³K¸2Õ*@ò_x0013_PaÑ*@Ü÷tØ*@0;©zîÈ*@_x0004__x0005_çx*³IÏ*@£}ý_x0005__x0005_Ñ*@_x0013_ÄÑ_x0012__x000D_¼*@ElrzÑ*@T?ÕÕÔ*@÷|Hß*@_x0017_áºkÑÒ*@O^ûÀ8ï*@K_x000C_ÅÝÓ*@ç³ïK×*@_x0011_øsëmÏ*@þ&gt;£dYå*@oß²µ(Ñ*@_x0005__x001E_I2¾Ñ*@»YéE/ä*@OË½Ý¢Ç*@âm_x0002_¬×*@GôRëæ*@uå_x0001__x000B_èÕ*@¬ù5í*@¡(_x0007_Ø*@/*êÜ*@_x000D_£Ç_x0012_óÌ*@&gt;;_x000F_Ï*@%æ¼Ò*@í#aU©Ñ*@M_x0003__x000C_ÝÍ*@¦þ&gt;]×ß*@Ee¶Ç*@ênïÒ_x0003_ø*@ésö;©Ü*@àè²Ø_x0003__x0004_»*@G0X_x0007_Ç*@»_Ö_x001B_å*@e_x0013_Y_x0001_Ì*@S°Àà*@ß¶ÖàÌ*@ÜÁ ._x0013_ä*@@Ú4qï*@U_x0017_û Î*@Ä3Ø*@&gt;-&lt;qÖ*@i±ç#sÈ*@£°¨4¼Ì*@µç{ß*@_x0005_hJß	Ï*@pûÛâã*@ù7e_x000F_Ö*@»¼Í_x000E_ã*@&gt;ç¶_x0019_å*@&amp;ëÎ_x001F_ÀÜ*@Á¯ëq±Û*@÷ßü±0Ò*@?_x0015_tÚ5Ô*@ûW_x0013_î_x0016_ä*@@ha÷±Ö*@Óÿ_x0007_íôÕ*@É7_x0012_1Ù*@«D_x0006_÷àâ*@je^ò_x0002_×*@Ñ®_x0003__x0005_hÎ*@4_x0011__x000E_ßÏ*@^_x000E__x0018_NÞ*@_x0002__x0003_½têì*@_x0010_óD_x000D_»È*@-ú_x001D_\¸Â*@j_x001A_ð_x0013_Óã*@Rt_x0015_ÑfÏ*@¾_x001E_yôØ*@kúª¤÷ç*@f__x000B_séÌ*@_x0013_Që_x0001_ø*@ìÖÄôÿê*@WfòÊ*@ÖB_x0015_ì4Ú*@TÜUÍUÌ*@â Wuã*@_x001A_R9uØÌ*@H,0Å*@yõ_x001E_Zñì*@_x0015_þÛ_x0013_^É*@zÃ_x001F_Â*@~&gt;¹Þ*@_6aPÔ*@Ëy\'_x000E_ã*@eïÕ_x0003_Æ*@ÆfYã*@)_x0005__x0016_(Ö*@Xâ_x0012_lá*@ÑnKÜ_x0013_Ú*@_x0011__x001C_q\¢É*@JÆ½ýò*@ZÂ)À*@_x0006__x0003_vïÿÍ*@_x001C_ËGZ_x0001__x0002_¯é*@F6z»Aí*@*Itd?Î*@_x000E_tc£,ø*@_x001F_C¶O´É*@Äj^Ã¾Ó*@_x000F_òçÃ*@B#¢_x0012_é*@_x0015_~qù¤Ô*@Üô4ÐÝ*@Ö=Þ*@7ü§_x001A_Ò*@ª»íkÝõ*@e9	ÓàÌ*@_x001D_Ä´Cõí*@£4£zÆà*@çp}YÛÎ*@3gÂÕ*@x%Êò*@Z8_x000B_»*@}ÒÚz÷ÿ*@ñ5pÐ*@Æíe^Úó*@bÕxé*@_x001D_ÀeÌù*@¡a»ä*@_x0004_¿HÑ*@W1¾_x0003_;á*@QÁ|ôì*@_x001E_bÉ:ÙÏ*@+ÇêmÖ*@Rû=ßè×*@_x0005__x0006_æ¡&gt;_x0012_Cé*@Â!VñØæ*@(¿­Ærâ*@'ÂxwÞ*@¹6_x000C_Ü*@/¶_x000F_ZQÐ*@µ1ù_x000F_1æ*@=5_x0005_0Õ*@ÜÁ_x0008_\_x0003_Ù*@_x0010_`S_x000F_Iß*@_x0010__x0003_â²õ*@%!v#_x001B_Þ*@Y({ÜÙ*@]u©Ñ±ò*@sò}=×*@5½¯Ùâ*@ÓãPíÕÕ*@ fÝA_x001F_Ò*@_x000B_tíÁ6Ø*@Íj­5À*@cöÔ¿×Ú*@_x0007_*À å*@_x001E_ö=à*@_x0016_ {_x000D_Æ*@_x0004_Ö_x0001_.;Ü*@ KÛÔ*@Kûó_x0010__x0002_ê*@¨\º×*@õØH_x001A_,Ñ*@6«¨Þ#Ó*@ìg ä*@¨Ó_x0013__x0002__x0003__x0001_Û*@ÒÌA»|Ý*@Cü¨ýk×*@æ_x0008_3Äé*@qÝ+æÓ*@ëËm©¢Ö*@&amp;f¢nûê*@_x0019_ï¡{iá*@eº_x0013_À(Ç*@ý_x0006_?6kÑ*@Hsj_x0014_ä*@\-_x0004_|ê*@Ü_x0001_£ùÔÑ*@¡_x000D_é_x0007_øé*@&gt;_x0016_UÐä*@pÆÆõÕî*@B.ZÜ6Î*@û,«ZÏ*@bÙ©é*@}NìmÖ*@,gßG	Ì*@\«¢Cá*@ÌFÐç*@ø(¤ü­É*@Ï¾Xªî*@Ùª&lt;e«ó*@_x0017_ÍÄ¤ñÌ*@ù_x0019_!Hèï*@_x001A__x0010_²´\Ô*@L _x0006_ê~ô*@ù¶¬(¡Ý*@|÷Ú]\Ú*@_x0002__x0004__x0002__x0008_@½á*@ó¡rßæ*@]_x001A_Áè*@M_x001F_í._x000D_ì*@X©_x0003_Ðã*@¾7{&gt;Ç*@÷_x001C__x001B_È*@¾áå_x000D_Âß*@-¶HwöÓ*@_x0003_ñ§_x0014_qÕ*@~_x0012_C¯õÛ*@,í_x0011_M2æ*@EáÊ·&lt;×*@¹qSô*@ô®µ½hð*@_x0014_íµ\_x0005_Ù*@º`}Sò*@¹ÚïzlÞ*@.ÏÓ}ÁÔ*@Â­Rcê*@e¦_x0002_WËã*@_x0012_/_x001F_	Ô*@,DþÚOë*@_x001A_Æ½FÚ*@£x»×*@3iíC	Í*@ªå²á*@/§_x000D_ÙßÑ*@Û_x0018_QÄ*_x0001_+@NÎsû·Ý*@´*åúÙæ*@­ß³n_x0001__x0003_ Ñ*@ÇÅ÷ìå*@§Y_x0018_ÆúÓ*@ÍÍ/_Û*@¾Ï¹vVÐ*@_x0012_²ÂþÕþ*@ø9AúØ*@_x0017__x000C__x000B_W×*@{×¾Ô_x0010_Ç*@Jq÷_x0002_Ü*@®ÒI*Þ*@'f_x001F_5_x0012_ë*@@9¾ÛWØ*@NG_x000E__x0019_Ó*@³z+°5á*@6¾néjé*@!m,Ï*@Þ¶ÖAZð*@^B²)¥ò*@möÍ¥ãê*@é[ñ¯e×*@&gt;ðz_x0008_§Ú*@jûRäî_x0001_+@çF-·~_x0001_+@+¹Î8å*@õ¹_x0011_W_x0015_Ù*@_x001B_|9ücÝ*@:Ã¯ô3Õ*@FLÙ&lt;é*@·}_x0002_ä`à*@&gt;_x0005_eA¾ë*@î:ÈßÅ*@_x0003__x0007__x0001_o_x0010_}ã*@Ä_x0014_¾'Ëë*@V@úÀéÁ*@Ø¡÷Ï*@_x000C_æ#`Ö*@sVâ¹û*@#Ó­·ò*@kn¥D Ö*@_x0003_Ðg;_x0015__x0007_+@Ü¢_x001E__x0012_ZÆ*@p¡Ã¥Ñ*@Ú_x0014_ªµ Ý*@y_x0018_Ó_x0007_ã*@J2»¿QÐ*@iêo_x001D_ºð*@_x001F_KÄlÆÛ*@_x000F_ÄºéÖ*@yfßV§É*@®Gçì1Ø*@Ó_x0003_Ñ¤ÞÕ*@	!_x0005__x0002__x0007_ç*@Ñ¸efQÑ*@ø=áÍÄÂ*@ÇÇÊûEÏ*@øñ_x0013_£ß*@:x¸ÙÞ*@1:ÐÁÞ*@.3_x0006_ÎêÉ*@ 2üñË*@RÓBKæ*@¨Í¤\Ú*@`_x0004_ÒO_x0001__x0002_âô*@_x0004_t¿	+@z_x001A_VK¾ã*@k°ènÕ*@¬Uæ*@{;_x001D_¨ã*@{uÏ*æÎ*@¥¥PnÙ*@×Uù²Ûø*@Y¦oîÓ*@B_x0014_Ñ!È*@ýrùLá*@È£­öã*@ì$Ã2_x0006_ã*@_x0017_Æÿeä*@*_x0015_|¶äÉ*@WúôÎ*@%º37;î*@_x0015_oÓ±´à*@&lt;¬_x001E_:_x001F_ô*@_x0003_í*@µ@_x001C_6¢í*@m_x0013_î_x0002_"ó*@ÈfUýã*@«Ô~ðÛ*@|¾¬aÊ*@\äÔú*@1_x0012_ú_x001A_RÈ*@¬­Íà*@[°Ëûó*@îu(Ø_x000E_Î*@}l[YôÉ*@_x0001__x0002_]\ßNÎ*@V_x0011__x001B_)µÉ*@õ_x0004_~_x0007_*÷*@	^7Ý_x0008_Ý*@E_x0007_ßuAØ*@æc_x000B_ðÆ*@_x0013_å¨éÍ*@Êú/E'¿*@üe­)6Ü*@úÄ_x000D_Ïæ*@{_x000F_-«Ð*@Ú!_x001C_R_x0005_Ê*@_x0005_üÄJÑ*@µT´¦È*@_x0002__x000F_½*@)_x001C_é	Û*@_x0018__x000C_ö5Èä*@Û_x000B_£TpÏ*@ã¥wF]ç*@_x0007_=-qÛ*@±_x001B_À£ZÉ*@f°ÓÛ*@¾®_x0012_l|ç*@°½ÊÆâÛ*@ÀÜ$ZÈ*@§ÿûð*@!SMØÚ*@ú_x0006_Â9Û*@A_x0010_Ê ÄË*@»qt}Ï*@»EQÚ*@@_x0005__x0017_o_x0001__x0003_ÙÑ*@ö¸ræÜâ*@¥û¯»õ*@ùä$LÒ*@Ã_x001D_YìYÈ*@úe=ÈQê*@¨¿_x000B_"ö*@éð)_x001C_ã*@|_x0015__x000B_¨Ù*@W_x0002_­lÜ*@¶_x001F_O¯´Ï*@:Zê|_x000B_ê*@1&lt;Û½×*@g5&lt;)ë*@_x001B_'pSß*@©A(,Ð*@Dà*NØ*@6päïÝÄ*@]¸Z]Ô*@ØRË½Ù*@ºbaÓ*@ñm¯ùè*@ì_x0014_ÕDÜ*@:îaèÒ*@5À¨øá*@xÅþ¨ý*@·¸H±Ü*@®K~HÕã*@àsx_x000E__x001B_Õ*@Ñ_x001F_­s%ñ*@æ$;+lï*@¬¯&lt;phò*@_x0001__x0002_5ÁI}Jê*@A¼ð_x001B_â*@P2°32Û*@®ÌðÈ'Þ*@ºL¨[ ð*@iàjéúÛ*@*_x0001_ñ÷ïÖ*@&gt;Â¦«^Û*@Iä¾cÛä*@`7_x0011__x0006_­ó*@æ_x0016__x0019_ðãá*@]i%Îã*@«BûI_á*@ÜÜbÅtÓ*@ÖÇA"rÓ*@';_x0005_CìÜ*@K_x001D_DÐûã*@Õr¾îí*@íÌº2Õ*@t£k¿_x001A_Ò*@:_x0014_)QÅÞ*@;û_x0018_J_x0004_ß*@®ª5È×*@U&lt;÷Ù*@¯ø§Ê*@nÄ#Dß*@¼·µôÜ*@w½_x0008_ê*@èªõ_x0008_Í*@.s8.ã*@ÜÔûÍÛ*@ö'_x000B_Ã_x0001__x0002_÷÷*@ür_x0003_.Õ*@xPxõ¥ç*@A÷»_x0012_ß*@ÿ±í_\Î*@ .8ësß*@_x000E_ |_x0002__x000B_Ù*@W_x0019_U~ß*@$_ÝÂ*@{¶}åò*@àöbtXÇ*@¥Ì_x000E_Ôá*@¹ªBÖBÉ*@_x001F__x0015_ËÒ³Ì*@6k_x0014_%æ*@dü©ó#á*@ùk_qîÛ*@§ÌÐä_x0017_Þ*@3	%Ì:Ü*@_x001F__x001F_'¨Ô*@e1_x000F_$ã*@X~`ç¿ë*@+ñ è*@·à_x001A_¬á*@NUç»ÿÉ*@é°òúÖ*@gE_x0004_nÿé*@p_x0006__x000C_0³á*@_x000B_°¦Ì*@RaOâÛ*@0Ó^Tî*@F_x0012_ºO_x0003_É*@_x0001__x0003_ñã¸_x0011_Î*@fÄfÒ_x001B_ç*@¾_x000B_ôÔiß*@^·JóÖ*@v_x001A_û»*@"ý8sáá*@ùé)Ò*@_x0012__x0005__x0014_ZZÇ*@µu&lt;öÐá*@ôËÞÉ#Ù*@ê^_x0008_M\Õ*@_x0008__x000F__x0002_¯Ë*@ª\ðöÝ*@&lt;÷õ_x000E__x0007_Ä*@/p£ÐÒ*@]Í7áÑÔ*@:ÁÏ_x000F_9Ú*@@&amp;9æµÌ*@©).p_x000E_ê*@Ó@ÞÇ*@_x0008__x000C_6(ò*@egIÅÅ*@q_x0002_úHaÊ*@Ö_x000E_ZÌ*@×ñ¾#Î*@Óê(Ú*@a&amp;_x0001_ÜÏ*@_x001E__x001C_B{=Á*@£§_x000F_â_x001D_Ì*@àÏ£ØÞ*@á_x000B_`fè*@p`¢¹_x0001__x0002_á*@´µµÛ*@`à2´Ò*@DÄù,®ê*@_x000D_7yí*@²DF_x001F_ZÂ*@¾ªaèÕ*@íÊß_x0007_bÍ*@'´ùºÞ*@È_x0010_%_x001B_|_x0003_+@Ú_x0016_R)òÙ*@0¶ÂØ9î*@ÏÄõ:)ä*@ø!á*@Æãb·Í*@ÅUÖ_x000D_¯Ý*@Þ@2Å*@_x0016__x001E_þ´÷*@FÇþ¸JÑ*@DªÔñ^å*@Kn?Ã_x0003_à*@S¤(PÕ*@#Z_&gt;_x0004_ä*@ß_x000B_táJË*@¡¦_x001D_Çë*@^A_x0013_Zà*@ÁsÑ¯å*@¡1"£¦ì*@_x001A_çC#Ñ*@(ö_x0002_vgØ*@·+DÇ*@ßB2¬Ó*@_x0001__x0002_³x_x0005_½Û*@_x0013_mé?áç*@\Ô?«Ú*@&lt;Õ_x0017_úÎ*@_x0011_Üðcë*@¹Ôâ_x0001_â*@5ØªàÌ*@ùàÃ×*@©',¥Íó*@ùlÂkÉï*@_x000D_j_x000C_ïþÜ*@Þè×øØô*@?¯:¬¼í*@_x0014_â[Ø*@!OÙØÔÔ*@É+Dá*@mÕt1Å*@Ù[_1å*@_x0019_)â_x001C__x0013_Å*@Î¡Ú_x000C_ê*@¹À¡_x0011_¸Ê*@	 Õ*@_x001B__x0003_tºNÐ*@_x0019_îd·?Î*@þ«,ÿ¾À*@Î_x0004_LûUç*@5;ÈHõ*@ÈIÜ*@ÑþÈÕ0á*@Þ3ÕIkâ*@'«@æfÞ*@?×Ï_x0002__x0004_`å*@ÎîÊäÑ*@5tÉ÷ê*@öÍ&gt;_x001F_½*@Ìc*ô­×*@µº\(KÊ*@Ì²_x0003__x001E_×à*@ÚfÞ~Ù*@·a9£gÛ*@%R_x001C_*Ñ*@K¿áWÜ*@Ð=Õqãð*@²dpÚO_x0001_+@6vmô*@$xPêØ*@ï	É*KÙ*@OBã/Ñ*@2èM)Ö*@*(xæ*@ZnÓ_x0012_¸Û*@dÈ»Ì*@ò_x0008_r	Õ*@+_x0018_õ*@Ým¢¡LÞ*@Yd÷ä*@Äþ=='Ï*@_x001A_v£åNÚ*@â_x001F_gÚHê*@Eò_x0018_@Þ*@õèw²ìà*@_x0016_ÌX!xÊ*@ó_x000D_÷5í*@_x0005__x0007_B_x001C_/_x000E_XÛ*@&gt;EF^ÈÜ*@RË_x0013_ªªÚ*@÷6y|_x0002_+@ÊAq@×*@®CR_x001D_Ú*@^ÄyGà*@7O¤_x0003_ÿÜ*@]ÓZÓÏ*@Äòhºz×*@Éu»_x001F_î*@fü÷õ$Ú*@A&gt;ÿjþÓ*@2Õ¥_x0018_é*@'_x001B_V6L¿*@á,©Þ*@¶_x0011_É*@eãÉfvÖ*@x_x0016_Ü\'×*@-ëWúÆ*@:Û¤bfÈ*@_x001D_í?_x0003_Þ*@q_x0007_ómUÙ*@gvÎÞqâ*@ 9_x001C_!1Ù*@²§_x0001_ÐUÝ*@[X©_x0006_à*@1_x0004_w_x0018_ð*@Ãß¸àÉ*@$=Ùç*@35¿~¶è*@F=ºX_x0006__x0007_¤ç*@ë@0Ù*@µWP@"Ý*@_x0010_©9ù*@B|¿_x0012_Ò*@#±´âmá*@úÚùÐgÀ*@ëÍMå_x0005_á*@ïÁ'/Ø*@_x001A_oUßÕ*@É¤½_x0007_Qä*@d¥ÿøê*@«b05{ß*@6_x0008__x001C_%ß*@_x0003_ZZÆÞ*@üìÍå*@MËÒÉ_x0005_å*@ZC_x0006_çå*@_x0014__x0006_æôäÕ*@_x0012_jdy_x0018_Õ*@_x0002_ÂH_x0004_ö*@5_x001D_\I4è*@¤_x0013_ã`ß*@OI0r2½*@£­_x0001_+@_x001A_ZÙÆ0Õ*@ð(_x0003__x0010_Ð*@7ÁwÈï*@âð__x001C_æ*@ðì»_x001F_Ø*@ñÞg8Ø*@S_x0016_/4xØ*@_x0003__x0007_«Jï=Ï*@y,¯Ôëñ*@_x0005_û_x0003_ÂÏ*@µÊ_x0006_IÔ*@_x0003_"_x000E_å¨ç*@ó&lt;NÌ*@Mºâ5_x0017_Ü*@LH£üÑ*@_x0017_måa«ë*@b!¢í*@:Ðè_x0006_õí*@!âá»Û*@äÆ"â'è*@ÜÞ0jËÒ*@_x0018_QÐiòÒ*@lp7%ÐÍ*@Dã_x000F__x0017_ÜÜ*@|91a_x0007_Ñ*@F_x0004_êë)ð*@Ë_x0002_µ\0à*@¨:ð®Ö*@i_x000C_2_x0014_×*@Föîc_x001B_Þ*@*Un[_x001D_Ð*@#_x000F__x0011_Çß*@0æ_x0019_&amp;ß*@ÜÑ_x0001_WFþ*@âØl_x0013_Ì*@-_x000B_KË*@ü(&lt;Ì*@Në¶jÜ*@@ÿ"_x0002__x0004_qÚ*@rü_x000D_å*@ª­/_Ê*@_x000B_Îî¢Äß*@×_x000C_êkeÖ*@Ò¡¨ÓMÔ*@j9_x001D_f5Ý*@_x001B_Q=cØ*@Ê_x0014_ª+Oà*@j¦*åØ*@?w_x0013_¢Ø*@[&gt;_x001F_Íã*@D'©HÈ*@ø¾çmÖ*@\(g_x0001_Õ*@_x0003_Ó¯iHÊ*@'&gt;GÇ*@;dÐ¥à*@Ú£w²ç*@&amp;&lt;*þEæ*@¿s%_x0006_ïÎ*@×&lt;ÍøýÆ*@½4C_x0019_ö*@3-ÕÚ*@K*.¢Ô*@ _x0017_î_x0014_ø×*@_x001C__x0018_Ê7ÕÚ*@z*§Ì×*@3È_x0006_üþ¼*@°C1{Ú*@_x0018_ÍV%ä*@Nâ³eÃ*@_x0002__x0003_@Ü¢t_x0007_Î*@k+_x000C__x001C_Ñ*@·Â¨_x0001_+@Ra¸qDÐ*@Ü!b/'Ù*@^ú?ÿñ*@àVÕÑ*@_x001E_µZÏÓ÷*@¢í±oBÕ*@éòÅä*@[£Å2Üñ*@5,_x0017_üÒ*@ÑYü_x0016_ì*@i&amp;µ·Ñ*@'dâÁ£Ú*@©¿xäÏ*@¯Ü_x0014_9üØ*@._x0001_q£Æ*@§yA_x0005_.Û*@¢ÿÙÞ*@Ä·%Ã_x000E_ç*@_x0006_J»¼)ã*@=óíï»Ú*@*Qr?_x0008_ã*@·_x000B_C_x0014_õ*@õH´ü*@ô3mËË*@F_x001C_êcÑß*@¢÷¹&amp;ñ*@_x0004_ÒÜÝ*@_x0015_ÒíÒÁ*@îp_x001F_=_x0001__x0002__x0015_ß*@Ù_x001C_ÕÕÐ*@N	c_x0012_¸à*@xñ_x0017_LzÔ*@Ò±_x001D_·à*@&gt;¹_x0013_Ò*@æ@).`Ú*@\P_x0010_;fÁ*@¶-_x0017_9×*@D'è±ä*@,£¹º_x0008_â*@&gt;HVUÿ_x0001_+@À¢=®_x0007_ç*@À÷|¤á*@U&lt;?ú¯á*@·,3¤\Ë*@'Ú¶ÜÐ*@F^"hô*@Æs_x001A_,@Æ*@hyß¸_x0006_â*@6tæÛ*@UÛÞ_x0016_5Ä*@gÍüJÊ*@híúá*@_x0019_l_x0001_hwÚ*@Ï)ëxÒ*@ðÚ_x0008_NÜ*@_x0004__x0012_±Wç*@C×\Ù*@z®9^æ*@¢oô_x0018_¯Ñ*@'éÚôè*@_x0002__x0005_©Úo á*@Ðzv_x0003_ñÌ*@àó@ËÌÚ*@rö_x0003_á*@U_x001B_Hµ"Æ*@_x0004_µ»æ*@ñÚÙðvÍ*@à{_x0002_Ñá*@ÊEypÐÔ*@1_x0013_d¢:Ý*@ÿV_x000D_r5Þ*@`_x0006_?3ä*@W_x0004_©}²å*@+bN´×*@V ü+Hô*@|WëÝ*@äôooüÜ*@c»³`ZÖ*@úh%*+Ñ*@_x0018_ÿØ#Ó*@é±¥?Þ*@[_x000F_(_x0012__x000B_ß*@:ÿ^_x001F_`à*@_x0006_£»ëÜ*@yü#UmÈ*@qkäùæà*@AkººÜ*@ÞHÝÚð*@°_x0008_'_x0016__x0001_ã*@R_x0018_u_x0016_XÖ*@É_x0006__x001F_væ*@:È_x0001__x0003__x0013_Ù*@,»Ø%,ï*@Lú;®FÕ*@À¾i¶Æ*@á-uGnð*@á_x0003_k©5Ó*@c0Ð°Î*@øºOÅ³÷*@zs_x0018_sÏ*@¾^ê5É*@A¨_x000C_÷æ*@76¨OÓ*@É'_x001C_X_x0002_Ô*@_x000B__x0019_y¼CÜ*@.WÔ¹Ö*@_x000D_e¬Yá*@Ô·0Ó*@d§_x0019_Væ*@ÔúºÕÖ*@_x0008_%¹dÅ*@V£íü*@_x0001__x001C_îm¹ã*@}¢;çß*@)_x0019_rb´ç*@Øï_x0015_Í*@§	¾aß*@º½b_x0003_±æ*@Ú_x0005_+&lt;ç*@_x000C__x000F_%ä*@jb_x000D_³Ëâ*@ðûäË*@tíãQÅÍ*@_x0003__x0004_Ä7j¼ÅÌ*@_x0014_Æk_x0011_Í*@y_x001B_¹s/Ù*@j_x0002__x0015_=Cá*@±ë£J!æ*@_x0001_0Þ¼Å*@yèeo×*@©êÃ=ë*@/_x001F_±¨¸Ú*@J_x001C_¦îÖ*@U;_x0001_EÍ*@íj²_x000D_=È*@ÿ«Fä_x0010_Ù*@Xü(#é*@&gt;¶_x0019_sã*@77¿_x000E_uÔ*@TÖ@mß*@J¯ÞoSö*@`kNOÄ*@k¦¿xyÉ*@íPÛÒÌ*@&amp;DÛ_x0004_@Ñ*@ßPPrÍ*@8ò'çà*@Í_x000B_i×ÊÓ*@úÔ_x000D_),Ú*@ïV)Ô_x0006_+@] ÅØÛ*@uç*ÒÍ*@k/LÎÁ*@$cã*@~@_x0001__x0002_ÔÔ*@Zà_x0013_à*@_x001C__x000C__x0012_å¦î*@2zneá*@¥¼üZïú*@P_x0018__x0017_¢Ý*@ð/²{$Ã*@ÞAa{Ô*@áæfjAÒ*@]}_x0004_¿dÕ*@ÁOV[BÙ*@Ä_x0005_zÆð*@µMÿ	(ç*@_x0002_î{¼_x000B_»*@ó&gt;:áã*@_x001D_ UçÊÓ*@2O² ùØ*@,*_x0011__x0012_×ã*@èìW_DÐ*@½½_x0002_	¼á*@úãµå*@¹üà*Ú*@:ÄMz×*@x_x0012_þ_x0012_çÏ*@ô¼´½$Þ*@_x0007_öpÍ*@t¹9ûµÆ*@ü_x001F_?Rä*@Eë­mÞ*@6î¼ÈÚ*@óKj_x0014_ýð*@MÆJ+¾*@_x0003__x0005_@_x0004_úïä*@_x0017_EÊçÎØ*@_x0011_x°Æ*@Q­¨/ÐÌ*@F_x0001_õüÇ*@Ó_x0017_Uí·Ù*@·_x001B_Ë*@z¡D ³ð*@4u)Ýì*@gPú(¥ß*@_x0004_=ÚÏGÆ*@U¯â49×*@|-Õ?ÎÕ*@_x0007_2Q~Ë*@_x0005_uW_x000B_h»*@ìm¥ö`è*@c0$tUÐ*@_x0002_â*@._x0008__x001F_]Ò*@_x0014_ßNÖ»ò*@(H³Ö*@.5¼¯ ×*@·õ¼BÏ*@KUü	¿¾*@³05B£ß*@$Úy¹^Ú*@Ãvw{gÒ*@jÙ_x0014_±Þà*@_x0013_ÍGMå*@ZÓg\_x0011_Þ*@¸£y_x0014_½â*@_x001E_=»=_x0002__x0005_5ë*@	i3úïð*@ÓÐk_x0011_§Ó*@^_x0015_¹còñ*@¼Ä_x0014_î_x0002_ß*@_x0006_U{÷ä*@Á©XSTã*@)À´_x001E_Ö*@ÜGZcã*@âÍ ºñ*@®Ê_x0016_,á*@[1 dgä*@¹Î_x0016_£Ø*@$¹ý_x0012_ïò*@é1/û_x0007_í*@MÉÉtä*@ÎDfæ*@u_x001D__x0003_õðß*@^£µW{é*@Ê¾¥_x0004_É*@ò ]RÔ*@_x0018_âH;Õ*@zÏc_x0017_xÙ*@pñ_x001D_¢lÉ*@õ?¿(PÚ*@NÈ@2iö*@ÇP_x000D_Ùº*@rÈ\£¨ß*@=EÉì*@Áù_x0001_JÞÔ*@ZÑÆ_ÉÒ*@³LÖdÖ*@_x0001__x0003__x001F_tú)Å*@_x0003_Q_x000B_ñæ*@d²H¿Õ*@_x001C_3s¿_x001A_É*@-5ûrüÔ*@/õ.¾vö*@Ìt_x001E_[à*@à&amp;·Óïî*@|?,.ªÔ*@oGíKØ×*@_x0017_sÍÇAÔ*@{vÕ_x0018_÷ß*@hýÑ_x000D__x001C_á*@ÒysÚ©Ë*@_x0001_ißõæ*@j_x001B_t_x000E_ÀÄ*@IõªÞyö*@á_x0006_©ØÏ*@_x001D_ý£FQÞ*@)$Ù`Û*@¯§&gt;÷_x0016_â*@Yë_x000D_ÚÚ*@Y¨_x0002_Í*@&gt;Þ%_x0019_ëà*@_x0010_%\_x000F_ôÏ*@vr·)_x000C_º*@_x001B_ß+©Ó*@_x001F__x0018_AÛÔ*@¯#_x001C__x001C_Ýâ*@_x000B__x0011_nBZÚ*@Ë	·_x001D_­â*@"ö]Ø_x0001__x0005_ðÒ*@_x000B_l_x0003_î*@U3¢¨|È*@t&amp;FXÍ*@Õs6¡Ê*@_x000D__x000D_l_x001D_ùé*@"ö%£pø*@_x000E_§Å×'Ü*@õ_x0014_ÑË*@ä²g~à*@û§Æ*@|_x000F_ kgÚ*@¤¤á_x0004_QÆ*@/_x0004_½§Ë*@á"ÐÉ_x0010_Ð*@©Ì®¬`Ò*@h/þö¸Ù*@Ýs¿±Ó*@æÀ_x0019_IÔ*@#MÖÙc÷*@êKß£ß*@g_x0002_=	_x001E_Ó*@ÏÑ¯Û*@È3k\_x000C_Ð*@ë2Ù!¯í*@µ~¸"4É*@m¿ÈYâ*@}ÇáÅ]à*@,9_x000D_È*@ÐSóÍâ*@=§_x001B_:/é*@°óÊ_x001C_ºÒ*@_x0008__x000F_éíâ&gt;Þ*@Ûü2_x000B_0Ý*@_x0019_d!è*@$_x0003_ÕæÓ*@fóí|ºâ*@V_x0012_º-AÍ*@lí.ÎªÒ*@¼ç¦Øt×*@cÛ8µ¢È*@ÕG"ÃÇÌ*@æsõP_x000C_Ç*@û_x001B__x000D_¥¯Ó*@_x0011__x0019__x0004_Ý×*@_x0018_Rg_x0017_7î*@Mâ=à*@Ã&gt;gXÚ*@b|_x000E__x0019_FÈ*@Ü{v_x0018__x0018_Ä*@T_x0010_í_x0002_7á*@=U_x0001_cÒ*@	¯_x0016__x0013__x0001_+@E.ôÅ½Ý*@ÃR_x001A__x0006_ðÀ*@FÛuÍ_x0005_Ä*@_x0016_I¦å*@ðêðÝâÀ*@`_x0017_Ñ*@_x0008_i:ÿ¸È*@Ö-%_x0014_ä*@D9ð³Uß*@ïæxnùã*@_x0007__x0014_¡H_x0002__x0005_aÇ*@Ð²(6_x0005_Ö*@÷óTÌ*@ðÙQ_x0006_(Ü*@»_x0003_ÍÅ*Â*@N¤^ªdæ*@_x001D_I­¡à*@_ô_x0004_þë*@jí_x0011_ÿ×Å*@Ø[½À«Ò*@·-_x001D__x0012__x0010_è*@7_x0018_&lt;BÕ*@kN»^_x0015_+@§c_x0008_ÂÁ*@vd_x000B__x0008_Ö*@¼HUnÓ*@J@-@Ä*@?Ð±ë7å*@ß_x0004_uöÚ*@29Ùêë*@é_x0012_{¿Õ*@i\Z_x0014_'à*@xkî_x0013_¦Ì*@¦_x0016_ÿÛVÏ*@¼×u_x0008_ô*@:)·ö2Ô*@46Ë©×*@_x0014_H¨Î&amp;Þ*@´@Uª¬É*@@_x0001_SÊìÄ*@+@ìU_x000D_Ü*@qkÖr¢×*@_x0001__x0003_pv÷8È*@iëLÐ*@	¹SNSÇ*@t¯_x0002_*Ö*@ð·{_x000D_ÑÃ*@L´óBpè*@£1JãmÍ*@h*AØ*@_x000E_Õ_x0002_b=Û*@®ûBqÉ*@16æéNÂ*@ÏþýÍ*@ÿzEêðß*@â®_x0008_LÒ*@®W	fÝ*@_x0019_ævÒ*@M=gåºØ*@ÌCÂD_x001A_Ø*@jýÿ_x001D_}Ý*@MÜ×*@_x0004_¼bS.Þ*@àìgíUÎ*@_x000B_IïÚ*@&gt;|Ð-Ô*@_x0002_Gufþ*@ù«Ëêúß*@¯~£OìÒ*@Î&gt;%å*@61µ_ë*@_x001B__x000D__x0017_w#è*@¤¥ä_x000C_Ì*@úÌüæ_x0001__x0004_´á*@?âFð_x0019_Ü*@F4&gt;fØ*@kE"_x0013_WØ*@dì5)Û*@1_x000D_&lt;ô_x0017_î*@Ðð_x0002_xÛ*@ð_x000E__x0002_Ó/ä*@]üU:Ä*@:ñ_x0008_æ*@|×U%^×*@Ú_x0017_ä-û*@Ô.2ø_x0013_æ*@Yá|m3Ù*@Êb!í\Û*@"_x0007_vÖ*@ó_x000D__x0003__x000D_zÚ*@Ô\_x001A_âNæ*@Óîm­á*@C&lt;{ýRÒ*@íÀÅ:Ü*@K_x0010__x000F_Å¨ù*@_x0012_@æÈ¿*@åÓÝ&lt;Ú*@ðEÔ¥æ*@a9-7^ç*@_x001B_§©:Ý*@=\@_x0003_ÐÍ*@Õª¬¤ÛÜ*@s×ýwbÞ*@gèÅå*@^íôGké*@_x0006__x0008_`Bú_x0012_ÚÌ*@Ò}4w8é*@Tz_x0001_r»ã*@R%é*@õôI:ÍÖ*@&lt;½Ê	ÍÆ*@Åu_x0015__x0003_¿*@EB_x0005_×_x000E_Ò*@_x0002_ð:_x001F_2Ë*@8(Qóß*@¹V/~óÛ*@þ(tñ´Æ*@¨}ÑRRß*@_x0006_q®_x000F_$Ý*@ïF/ªá*@fJë'ß*@(ëõ+!Ñ*@²Ì##?Î*@Ï_x0004_YQ^Ð*@_x0010__x001A__x001D_?BÎ*@_x0016_Mgò*@_x0001_Ç"_x0011_Í*@ÿä±ºê*@KrYðÌË*@ 70Ý_x0007_é*@!_x000F_èû*@(I°¬_x0016_Þ*@v^÷ïZÛ*@&gt;®â6Á*@·4µ¹åá*@p´EÑ*@þ~_x0019_º_x0001__x0002__x000B_Ñ*@ªC5R8Ü*@Lx_x001E_Í_x000C_É*@|àXxÌÇ*@ô¸^ÁÖ*@_x000C_öfôÐ*@E_x0001_¿²îä*@:È_x0001_PÉ*@	_x000C__x000F_;ó×*@Û·ÖÔ*@q$¼3&amp;è*@A0¤µ*@¾}"ýÆ*@Jf ªbÑ*@§a~ÜÓ*@&lt;ù»~Ø*@ÃásÊ_x0006_Û*@ø«¬éÑ*@^Îö@Ë*@-!_x0018_»Ó*@Þùñã*@9_x000E_%GÿÜ*@ÇD/`Ô*@]_x0012_ o÷Ê*@ö¾2Ó[Â*@_x0013_y¥é*@ëYÛkPß*@_x001A_  2}Ì*@sRæ_x001A_ï*@h_x0018_Ý¼Î*@_x0004_Y[=Á*@å¶ddÂÉ*@_x0003__x0005_ù]jtrÞ*@ü_x0008_}P7ß*@ßN³½ë*@å_x0007_&gt;óÉ*@÷$røÚ*@¹Dü4EË*@ÌwÁ*@Öç_x001E_ÎÔ*@ _ÝÒ*@ß±ÃZúÙ*@Ks1ê	Û*@ô6¯Ä*@=,ô9_x0011_Ù*@¯&amp;ÝòHæ*@ÉhÌ@Ô*@T¥Æ5ä*@OÄ0F9Ñ*@cÆÓ.Â¿*@_x0006_t·ã*@ð ñ#è*@åE_x0002_)MÖ*@.ììb_x001A_ú*@'§2Õ$Ü*@da_x0007_ÖÉå*@¨Â_x0001_/ç*@oQ_x001B_[jÓ*@_x0014_Ä_x0004_v¾Ú*@O'_x001E_¿*@kÆ_x000C__x0005_Ò*@_x0006_òyâ4×*@uÈ¢jÞ*@_x000D_Õb_x0001__x0004_åñ*@J?vvvÔ*@Ìe_x0015_ª[Ê*@_x0014_ x&amp;Zä*@¥xÿS.Ã*@_x0007__x0003_+¡Sï*@Ló#Õ*@1ï"dLÐ*@_x001D__x000E_ç7ÍÃ*@&gt;¥Ð[_x0003_+@Vú_x0007_XËì*@K{ÁvïÑ*@ocõÏà*@:Ð¥Ô*@_x000B_ªæÊÓ*@%qoáÊ*@8^äØF¼*@Ir©ô{ó*@_x0014_¥ÑXÔÕ*@ÆÓrvÄé*@£:ê.à*@]¶5£gÆ*@ÌCìÒ*@_x0018_(b¥cÆ*@ËÕLó¸Î*@Â_x001B_[G¶é*@o+}_x0018_tê*@ú!· qè*@2ú÷_x0002_Ý*@?näè*@¨ç¨ÿ·Ô*@ö_x000B_ä_Yå*@_x0001__x0002_XÊõÀóÑ*@Ö·ÿsð*@~H9³Þ*@Îf_x0005_«Ì*@[ý¿[§ß*@Ò.MÀÅ*@TÜ_x0018_Â*@)ôË$üÎ*@.@% Æ*@[_x001A_v¸ì*@_x0004_óiaä*@_x0005_±Á*@:~½Ô¬ú*@D£Ü_x0018_0Ø*@4Xi«·ã*@A_x0006_%Îé*@_x0018__x0016_çëÍ¿*@OQ9Ø*@z·ÂÊ*@^0gpî*@ªµ6OÜ*@]5³Ã*@hh ·æ*@&lt;BÔOÆ*@o&amp;z_x0005_#À*@_x0011_ZPÆÂ*@=Ð_x0012_À¹*@%O`_x0013_Ô*@_x0010_HñÛÝ*@Ö	·i_x001B_È*@,ÅëÚáÙ*@v/Fó_x0001__x0002__x0003__x0018_+@¶)¡è\é*@Y_x000E__x000C_òè*@â}&lt;H·È*@ë3MÔ*@_x0019_ªm·Æ÷*@£ÿúôÁ*@á¸/&gt;×_x0011_+@x_x0010_$àÚ*@Ò[&lt;xë*@eBÃá*@!Jù¦Ì*@ËÔ×l@Æ*@Ô@ò_x001D_2×*@_x0011_È*²øè*@H¤_x000C_«\Þ*@_x0015_ûª.Å*@_x0015_Õä2&gt;Å*@&amp;h=úÜ*@T_x001A_ðé_x000F_×*@«_x000B_}ÙõÑ*@®_x0008_Ç*@_x001A_ÀÎ_x001F_¸ö*@*h±è*@é%r\ç*@Ñ¸_x0010_|æ*@Á«¯îÛ*@_x000D_¡kÒ*@_x0015_O¨·è*@L×1_x0008_Ú*@+±½d^û*@ïåÕAã*@_x0002__x0004_àÔcêh_x0003_+@`/$+a_x000F_+@ÀWÔÕÞë*@8¿_x0013_Iô*@Ñ§nBÜ*@D_x0012_¨4þ*@§x_x0012_+å*@C%|Èþ*@au_x0014_xþ*@Ì©5î*@Ñ@'¥_x000D__x0006_+@ãg&gt;_x0016_^ê*@_x0008_DöR[ø*@X¡	Þì*@RÍDý*@ÁAò_x000B_¸_x0002_+@KKö¯Ù_x0004_+@Kï_x0011_¦ø*@ne\_x000D__x0017__x0019_+@U_x0008_àrá*@Ñð³©Ú*@ûÐ=Rø_x0012_+@x_x0016_x_x0015_}ì*@|ÈGMië*@_x000C_v_x0002_ã*@_x0015_&amp;Îºç*@;çÅµ_x000B_+@ÈmbØ*@ðÛ·­_x0019_+@¯¡_x0011_èu_x000C_+@$;m³_x0001_+@p)(ò9:ïó*@RØ/õ"Ø*@úvFñ*@_x0005_­_x0014_Dû*@_x0001__x001C_99_x0002__x001C_99_x0003__x001C_99_x0004__x001C_99_x0005__x001C_99_x0006__x001C_99_x0007__x001C_99_x0008__x001C_99	_x001C_99:_x001C_99_x000B__x001C_99_x000C__x001C_99_x000D__x001C_99_x000E__x001C_99_x000F__x001C_99_x0010__x001C_99_x0011__x001C_99_x0012__x001C_99_x0013__x001C_99_x0014__x001C_99_x0015__x001C_99_x0016__x001C_99_x0017__x001C_99_x0018__x001C_99_x0019__x001C_99_x001A__x001C_99_x001B__x001C_99_x001C__x001C_99_x001D__x001C_99_x001E__x001C_99_x001F__x001C_99 _x001C_99!_x001C_99"_x001C_99#_x001C_99$_x001C_99%_x001C_99&amp;_x001C_99'_x001C_99(_x001C_99)_x001C_99*_x001C_99+_x001C_99,_x001C_99-_x001C_99._x001C_99/_x001C_990_x001C_991_x001C_992_x001C_993_x001C_994_x001C_995_x001C_996_x001C_997_x001C_998_x001C_99_x0001__x0002_9_x001C__x0001__x0001_:_x001C__x0001__x0001_;_x001C__x0001__x0001_&lt;_x001C__x0001__x0001_=_x001C__x0001__x0001_&gt;_x001C__x0001__x0001_?_x001C__x0001__x0001_@_x001C__x0001__x0001_A_x001C__x0001__x0001_B_x001C__x0001__x0001_C_x001C__x0001__x0001_D_x001C__x0001__x0001_E_x001C__x0001__x0001_F_x001C__x0001__x0001_G_x001C__x0001__x0001_H_x001C__x0001__x0001_I_x001C__x0001__x0001_J_x001C__x0001__x0001_K_x001C__x0001__x0001_L_x001C__x0001__x0001_M_x001C__x0001__x0001_N_x001C__x0001__x0001_P_x001C__x0001__x0001_ýÿÿÿQ_x001C__x0001__x0001_R_x001C__x0001__x0001_S_x001C__x0001__x0001_T_x001C__x0001__x0001_U_x001C__x0001__x0001_V_x001C__x0001__x0001_W_x001C__x0001__x0001_X_x001C__x0001__x0001_Y_x001C__x0001__x0001_Z_x001C__x0001__x0001_[_x001C__x0001__x0001_\_x001C__x0001__x0001_]_x001C__x0001__x0001_^_x001C__x0001__x0001___x001C__x0001__x0001_`_x001C__x0001__x0001_a_x001C__x0001__x0001_b_x001C__x0001__x0001_c_x001C__x0001__x0001_d_x001C__x0001__x0001_e_x001C__x0001__x0001_f_x001C__x0001__x0001_g_x001C__x0001__x0001_h_x001C__x0001__x0001_i_x001C__x0001__x0001_j_x001C__x0001__x0001_k_x001C__x0001__x0001_l_x001C__x0001__x0001_m_x001C__x0001__x0001_n_x001C__x0001__x0001_o_x001C__x0001__x0001_p_x001C__x0001__x0001_q_x001C__x0001__x0001_r_x001C__x0001__x0001_s_x001C__x0001__x0001_t_x001C__x0001__x0001_u_x001C__x0001__x0001_v_x001C__x0001__x0001_w_x001C__x0001__x0001__x0002__x0003_x_x001C__x0002__x0002_y_x001C__x0002__x0002_z_x001C__x0002__x0002_{_x001C__x0002__x0002_|_x001C__x0002__x0002_}_x001C__x0002__x0002_~_x001C__x0002__x0002__x001C__x0002__x0002__x001C__x0002__x0002__x000F_öú/ªÜ*@W{«")Ü*@5ÒB+ºï*@w1vË-ï*@+)«À#ô*@_x0001_ï^æIÓ*@ßÜ_x0007_IØï*@nTn-*+@¿J"_x0002_+@__x000E__x000E_ö*@_x001C_&gt;§pDû*@ÉñÌ_x0019_	+@}%Á«ð*@ì T×_x0001_ø*@Iàuµ_x000D_ù*@D8	²õÚ*@Y_x001C_¡þÝì*@Ò_x0019_Uäî*@_x0002_tN&amp;*ñ*@·*å6z_x000F_+@_x0017__x0013_á*@6;¤o_x001A_+@ðÁ3á*@È]Z¯Uý*@=IØBÆ_x0005_+@ÈÒ²;ê*@_x001C_ãL©ÐÓ*@_x0002__x0004_AhU_x001C_+@G_x0008_o~ +@/x[]3ð*@Z«Ïødñ*@´_x0001__x0017__x0013_Ý*@£ J¸_x0008_Þ*@_Kë¨ø_x0005_+@Îö]&amp;À_x0001_+@­ò[ú3ê*@'ÑitQØ*@_x001F_b½ö*@	_x001A_ç«Òã*@àÎ©ð*@e_x0004_éÀ]ë*@e(!Bô*@_x0014__x0019_)ø*@ó£*±Y_x0015_+@5ï^_x0004_xñ*@w¼SKä*@C_x0010_Bðõ*@ù?Úô_x000C__x0019_+@3}7ÁIÜ*@G%ãðÿ_x000C_+@_x001B_{O]ý*@lu(êï*@M³°Ìñ*@×¨æû_x0015_+@__x001D_êÍq_x0003_+@^ÑÌ_x0018_+@~eVf_x0016_	+@FK#_î_x0014_+@²è_x0001__x0004__x0011_+@åx:_x0012_`è*@_x0006_çÀùç_x000B_+@¿¾&amp;_x000D_æ_x0005_+@_x0004_Y)#_x0010__x0017_+@TÌ*6_x000D_+@p¦\ß_x0007_+@a,r_x0011__x000D_ó*@»§O_x001B_Aý*@vè"Ôtô*@Ú_x0017_ß:å*@d_x001A_¶t_x000D_+@_x001E_øÁª?Ý*@Ï}&gt;Ì0á*@_x001E_=bhmú*@¶ÿx÷*@´gÛ_x0002_+@¢M³fÁ_x0003_+@Ks¢ß_x001D_+@WåÂ¾ú*@#`ûÇîß*@±ÎBæ*@k é_x0006_q	+@áªæ{æ*@À.K3~â*@Ý_x001D_zE_x0002_+@æÖ Zÿ*@Ñ_x0014__x000E_Qö*@¨í_x0001_Ø_x0015__x000E_+@_x0018_½K_x0013__x0008_+@_x001E_Æ_x0005_sè*@gÃñmõ*@_x0004__x0007_O_x0010_±÷*@þW¤¶º_x0003_+@£Æö_x001C_¨â*@_x000B__x0012__Øý*@!_x0002_ò!®ä*@_x0005_Ô©'Ú*@¬Mg2Dî*@{VêàØ*@:5((ù_x0004_+@ÿï9Ïßû*@¾_x000B_¥_x0004__x0018__x0008_+@ 'ªýyî*@êX_x0016__x0014_+@ã_x000B_.[ú*@_x0006_î_x001A__x0002_âë*@l6§¤*ñ*@Úã@zá*@{ýÅV_x0014_ø*@ÀnÌh#_x000B_+@jæRiê*@\xÏôbþ*@næëi_x0002_+@É_x0010_-­_x0001_+@_x0017_~É°½_x000F_+@r_x0003_à«_x001A_+@£O¼n¡_x0004_+@0Ç\àØ_x0004_+@&gt;Üé_x001D_L÷*@¤/ÌWÆÛ*@7\²|ú*@_x000C_ê	z_x0005_+@å²Ð_x0013__x0001__x0003_¨î*@_x001E_]6Îò*@ ðÊ°_x0015_+@³³MHó*@È0_x0017_úû*@_x001E_ø_x000C_Tù_x0005_+@= ­@ûú*@ãØl,_x0011_+@æ_x0008_K&lt;üì*@Lµõ*@oCðÿèï*@µq¸8_x0008_+@ÂÇð_x001F_Í_x0010_+@x:_x0016_¹Ûû*@ÇçÚ,ä*@µVkCø*@ÅNÄÖ_x0007_í*@Ô _x0016_+_x0016__x000F_+@Êì?®d_x0002_+@CP æ÷*@_x0016_Øôÿ*@B:[ôP_x0006_+@*ú8_þ*@{-Rß_x000F_"+@Ó_x0004_Ôö_x0011__x000D_+@¯¿0®Öá*@Ý?töI_x0019_+@_x0010__x0001_#_x0002_+@_x0012_ñ»û9æ*@J_x0003_8È¼_x0003_+@U_x0013__x0008_¨ù*@m6_x0008_Ô_x0004_+@_x0005__x000B_õan)_x0005_ð*@V}Ûz_x0010_+@_x0010_0r·=_x001C_+@¡ñ Hí*@äÁæ# ñ*@P Mqñ_x0004_+@ôjá_x0010_ä*@=`i_x000B__x0006_+@ý;RÚñ*@²ì¯}_x0016_+@ªÀ{¬/É*@[¤_x0008_+@¬åolî*@%Þ:L_x000E_ò*@ ÛSî=_x0008_+@¿&gt;eïç_x0005_+@Pä_x0011_À_x000E_+@Û_x0014_æ_x0003_µå*@£T×ÿø*@îÚ_x0007__x0019_{ø*@£_x000B_m³_x001C_ß*@Ö~­ÿ _x0001_+@ÍjÕ=´å*@îîG_x0007_+@í2uº_x0002_ö*@Ë_x0018_ÄÉþ*@Ä :Piê*@4	?Cüø*@û_x000B__x001E_Ø_x001A__x0001_+@flÉí*@$uéÅû*@._x0001_g_x0001__x0006__x0015__x0008_+@©ì_x000C_üÿ*@ ½jß_x001B__x0003_+@º«6ý_x0017__x0007_+@_x0018_7©ðAô*@¿!_x001A_é±_x0010_+@Ç&lt;ç4_x001D_	+@£_x0008_ÒÉ_x000C_+@ÌI¨|º÷*@I|_x001E_+@c§_x000E_ûê*@+¼aëã*@Ï_x000B_ä _x0007_+@¦!¢)Èæ*@±HÞ_x000F_T_x0002_+@7§tøÐ_x000C_+@8Sdºä_x0010_+@e±2Rý*@è§(ô*@ªÎ¿Æð*@ü²_x0019_q¯_x0005_+@_x0004_¦q_x0004_+@¹HSpê*@l_x0002__x0018__x0019__x0003_+@í	°KÆ_x0010_+@=Â_x0001_oþ*@_x001F_|=Âý*@´WUh	+@ðoë_x0017_í*@_x0006__x0011_ü1_x0017_+@äÅÓM_x0001_+@º[ª_x0013_2_x0003_+@_x0002__x0005_­3C&lt;Ùú*@fXãSò*@&amp;(ºÜ*@«_x0013__x0001_Fä*@)Hþí_x000C_+@\¨®Jï*@á o+Øÿ*@²ÎÅFZ_x000B_+@sõ×Á.ê*@Å_x000D__x0006_ªó*@EGÂr×ß*@|7E0p_x0008_+@zïV_x001D_^_x0001_+@_x0017__x0018_æ7ó*@!YÍá*@ýr@õý*@AV)_x0004__x001E__x0014_+@â3D	+@fkfö*@òS{â*@c"bG_x000F__x0003_+@Ì¾NÜèó*@¥Ä£ :ö*@ÁÂ²_x0005_ô*@}ù;üKæ*@Z6F_x000D_ë*@g_x0007_D{Õñ*@°_x0002_íÁ_x0014_ú*@ÓÙ5O_x0004_+@%02Î_x000C_Ù*@s±åÖ	+@Ë._x0017__x0004__x000B__x0003_+@NQòZÛè*@MÞw'U_x0003_+@çbgwâ*@_x0014_äÔ_x0002_î*@ýQ±é_x001D_ý*@l'ð_x0007_+@Ú­`_x0006_ÿ*@E_Áï*@XC´Kíý*@IY+?_x0007_+@_x0001_ÝæY_x0005_+@Ýu_x001E_Þ_x0015_Ý*@ËNZ7P_x0011_+@òÓ;1_x0001_	+@_x0008_û_x001C_iÙ_x0005_+@ÈDD0_x001B__x001A_+@ÊÔ6ô&gt;ð*@"UñÝÝ*@×,×eÖ*@¢b_x0016_~û*@Ëüíï*@&lt;¥;Uú*@8_x001F_£ä¶ô*@_x0006_0kD_x0002_	+@_x000F__[_x0018_Ê_x000E_+@_x001D_o­õØ*@_x000C_ÛVê2ÿ*@Oë£Oîð*@_x0019_Ç|&amp;Ïì*@4|ý*@ç/_x000B_B÷*@_x0001__x0008_omn0G_x0004_+@Ò_x0006_ápô*@ÚãK´¡è*@4_x0005_Hs ò*@ÍCììà*@oJ_x0016_æØ*@Ä#rî*@_x000E_ñ#÷ò*@ØÃÊB_x0004_+@Áò^Fçè*@×5¨7#_x000C_+@á¥S+Ü*@Ä|_x001A__x0003_÷_x0006_+@äz-;Ç÷*@	&amp;_x001F_f3ò*@oYÖ4%ã*@Ü£g_x0008_ä*@õf±÷Îù*@"_x0019_¡_x000E_W÷*@^QO_x000C__x001A_ö*@²ÁR±_x0002_+@Â:fÊü*@'¦­|õ*@ì_x000F__x0011_+5_x0001_+@_x000D__x0014_Î¨_x000C_+@e*F¤_x0003_+@Ïh._x0004_5÷*@ò«(ý÷*@O/%_x001C_	+@ù_x000E__x0007_n7_x0001_+@!¯_x0003_§þ*@ñh[_x0003__x0005_9ß*@Öá_x001B_ùâ*@_x0002__x0014_TE~_x0011_+@ñÙ8:	+@ê¬ÓÛøû*@ÛÿÞ6Ä_x000F_+@"îàÊ	+@5_x001F_Ïé_x0002_+@«`±_x0002_+@ã`â[·û*@ÈÓ8VÓ_x0011_+@cðð_x0015_î*@I/m2iþ*@(Ç_x0006_2·_x0002_+@_?¾,Mó*@^hæÛ_x0008_+@Tým@ç*@_x000C_C_x0019_Rü×*@&amp;¦aò*@Õè_x001D_voÝ*@pÿ~ò	+@6_x0017_Æ¢*Ü*@ÚK§Ñ_x0016_î*@±0¥ö_x000F_+@pÊ$_x0011_ú_x0001_+@¨tk[ð*@q.~-ø*@ßS_x0002_1ß*@nC¸p_x000F_+@n_x001E_ËJï*@8E_x001D_OùÕ*@_x000E_Þ_x0004_Ý*@_x0002__x0007_«"½_x001F__x0003__x0002_+@_x0002_g¬º_x0019_æ*@Iä¶_x000C_0Ü*@°_x001B_ãØÔ*@Â9®Âsï*@_x0016_,WJï*@ý_x0002_1ÕVá*@zéÄ_x0006_Fû*@«¹ô¨ßú*@_x0003__x000E_÷Í_x0012_+@®"²íÆÝ*@äHîgÛø*@"_x0005_PläÙ*@GÍÕ©ô*@_x000E_¨ô_x0015_ å*@îãqù*@(_x000F_|Ä_x0014_+@e+¤z_x0008_+@HÆW_x0012_+@[Ç=þ*@~_x0018_î&amp;Tâ*@u¹üIÑý*@£®Øi´_x0016_+@öý+_x0018_!î*@Á8â¬_x0011_+@LØ(_x0019__x001A_+@_x0006_R_x001E_g_x0004_+@qK`ñ!ë*@_x0001_Dfã_x0001_+@å_x0011_r_x0011__x0008_+@]]Êý*@%F_x0001__x0001__x000F_bÔ*@ßææ¾_x000F_	+@ÚÒZCè_x000F_+@-\°	+@+_x0004_Aa+ã*@ú)í	_x000F_+@ Íè_x0003_ü_x000B_+@ÙÃè¶;ÿ*@§üUé*@5;Ô_x000B_¥ç*@'ïx¶ó*@g@&gt;Õ2ø*@_x001C_¬_x0008_¼^_x0006_+@_x0002_,¡º_x0002_+@_x000F_­þÍ+_x000E_+@µÑ©.&amp;_x0004_+@Um:xíô*@}µ²,ê*@YOÐ~ê*@_x000E__x001E_¿®_x0019__x000C_+@dhQ©ß*@µP)3q_x0005_+@ÁJ_x0018_!+@Ü_x0002_×_x0008_+@W3ÿ9_x000F_+@ðvzÚ*@N\ö7ô*@Û¶ÎñRØ*@Z_x000C_½è_x000D_+@(G#Ö@_x0007_+@´\"³ø*@ÜU_x0018_ÿ_x001F_+@_x0003_	YÄøê*@y?$_x000C_àõ*@Sÿ_x001D_2øÙ*@8Àû_x0001_h_x0015_+@¦º'¾_x001A_÷*@êHÁÄáþ*@_x0008__x000E_$C_x0004_+@&lt;ó7Âê*@[Ào· +@©êq_x000F_¤_x0010_+@ÅIÓÝ_x0008_+@`_x0005_ºµ7_x0011_+@_x000B_ÍÌ_x0017_ù*@7¤ä¡ôÖ*@PWvçò*@µ:ô*@Ì_x0012_¿=çî*@XèaÆ_x0010__x000C_+@ÈdS&gt;ì*@Ü=_x0005_&gt;Ùà*@_x0010_";@"Ï*@rÙßq!÷*@$_x000C_Æ~f_x0003_+@| NGÅø*@zó»û*@Ìì¡_x0007_+@_x0019_&gt;_x001A_%µÙ*@Òs&gt;_x0010_Ü*@&gt;6T£Â_x0006_+@¶XnK®ü*@A_x0005_1_x0002__x0017__x001E_+@ï%k_x0006_	iî*@Ã·_x001D_£Ì_x0002_+@Çÿ*J²ë*@º_x0019_uðÞü*@_x0005_q¿ï.í*@ð+b_x0005_?Ó*@ú9ÆÊ^ó*@`_x0016_¡9_x001A__x0006_+@_x0012_íNrÉæ*@§_x000E_:¿Bû*@ÛßV;mð*@«m½Z_x0011__x000C_+@CAªÈ«â*@è¦î\0õ*@:F_x0005_â_x001E_ô*@?Â«?ï*@ÿ+_x000F__x001C_Rù*@e·_x0008__x0015__x000D_+@*=6 õ*@4¤¸¿_x0008_+@AËóF_x0001_+@ËÕ¡b[_x0003_+@Ñ4Dn¿ê*@ï3tð&amp;_x0006_+@ÌAðt¿à*@£_x0004_´~þ*@¡X_x0007_ |_x0014_+@òáº¢rÕ*@oÃ³Ë_x0003_+@}#0Ëêá*@½_x0012_úì_x001F_Ð*@9Ç_x001C_ôê_x0016_+@_x0002_	,b'f_x0003_ù*@E#é*@¦n_x0004_hg_x0019_+@À_x001B_`L_x0006_+@ñS_x0005_¿&gt;ï*@'²µ-_x0001_+@_x0013_XìØ*@]¬|A²&amp;+@_x0002_R_x000F_=£ý*@_x0013_#_x0001_ÀEÜ*@¨üc_x0001_+@à½_x000C_ôÃÞ*@¢B¶iJú*@aJ_x000C__x0017___x000D_+@RÂ³¬_x0008_+@Å9{ð0ø*@\S_x0007_+@\R\çï*@_x0018_«@!iì*@¹åF_x001F_t_x0017_+@Y¦Á;ú*@£Ûî_x000F_	+@}q·ý~ã*@´)_x000F_	½ú*@w5^&gt;#Ï*@B_x001B__x0015_5që*@",ÂghÚ*@bçµô*@æ	§ÔÞ*@?7jø*@R_x001F__x001E__x0013_+@Y_x001C_æÆ_x0001__x0006__x000C__x0019_+@7wsñ!+@Ç.ßê*@u\pçõ*@=¹M5ì*@_x000F_^_x0004_Ë_x0002_+@WZ£crú*@C&lt;iÈ"_x0001_+@rcÎ/&gt;ì*@ÆwR P_x0008_+@ßÈu_x000C_6ó*@x~êt9_x0015_+@HjÉü*@Çá]F5û*@cÙª_x001B_kû*@]xÈô_x0007_+@ïo:t_x0018_+@¥µáõ_x0008_+@h_x0011_Ô-Ñè*@9à¶Ü¤_x0005_+@_x0002_GÚ{áú*@7_x0015_:¢ýÐ*@£ok	+@É'»_x0002_+@N_x0007_*Îô*@ÎÞ9!`à*@;K_x0017__x001A_h_x000D_+@Ô2ÙTéé*@#_x001B_Wc÷*@üXém5_x000F_+@èìTMÿ*@6_x0001__x0003__x001B_Ø*@_x0003__x0006_K¸ó¸ó*@Ö5¢D±ø*@¸-1ü¹î*@,Í_x0010_YÉ_x0014_+@RôéIóë*@_x0012_Étç*@£Å_x0017_Æì*@Ý#¨c ÷*@ÏÓ\î_x0004_+@Å_x0001_%_x0002_xè*@¯éóç*@ìd_x0016_µþ*@DtNî_x001C_+@ðÝ\ñ_x000C_+@NîÙ¬¡å*@ Ý¢¶öû*@{Èa.È_x0015_+@À¸65ë*@1¥W¥Cê*@:å°óå*@åã_x001C_¿Øï*@_x0010_6Ç2_x0002_+@Ï¹ôc%+@«_x0015_ÖFÊþ*@ÂñbÛaú*@å;nü*@ñkÍmõ*@i=¦-ÿ*@ÍÁé?_x0019_à*@_x000B__x0001_;Çûý*@×À|\õ_x0005_+@Àè	_x0002__x0008_2ü*@Ùvìfù*@W_x0007_&amp;©Ë*@ýV.0¸_x0005_+@Õq_x0006_ï_x000B_+@_x0017_ãÚmßó*@&amp;¬ýÀ=_x000D_+@P×v_ì*@ó_x001C_¬&lt;ì*@~_x000C_¯_x0013_û*@/ÅùÙ¶ï*@¹_x0006_¶8hÿ*@=_x0005_¢_x0012_á_x0006_+@Ç&amp;_x0001_Bß*@x_x0012_0¬ñÙ*@¢Û]éô_x000F_+@ß_x001C__x0006_æ*@Âðx_x0011_"+@_x0006_ºÓv_x0012_Þ*@¨ÝNË¿_x0003_+@Ò¯î~B_x0003_+@§ì5qóó*@_x0008__x0015_ÌnÛ*@¼1þzì*@_x0002__x0018_$ùlÝ*@5_x0008__x001E__x000C_+@½P\ý*@×|[6_x0010_+@Q)1_x001A_b_x0004_+@^X_x0018_fö*@ÖK_x0003_WÒþ*@¨Å±Þ*@_x0001__x0006_ìÞK^ë*@+Vø@iì*@_x001F_ó öè*@%4_x000F_FP_x0005_+@_x001A_ß2ûBâ*@_x001E_XTä1_x000C_+@t_x0007_þ_x000B_+@_x0014_&amp;½ò*@?¼w6_x000C_+@f°é['ô*@_x0001_82¶ø*@_x001C_$ 6!Þ*@_x001D_|~£ò_x0005_+@r²7D_x001D_ì*@®-x7Cë*@Äb¤_x001E__x0002_+@,_x0004_#×²î*@u­a_x0004_m_x0019_+@Òev®Ôà*@%âï³öÞ*@×Åìô_x0003_+@_x000F_#Ê	ïë*@»_x0004_C_x000D_:ÿ*@K©°%_x001D__x000B_+@_x0014_)&lt;=Öø*@Ã^ÏJô*@ÉíÓøjó*@ØºaÛIó*@±±í*@_x0003_%ìî_x0013_+@_x0016__x0016_¦Í_x001A_+@ÔB_x0014__x0003__x0008_+_x0007_+@² K&amp;+@Î_x0016__x0004_¼ü*@w_x001E_,-ú*@ôê´]_x0008_+@1S!-ú*@NÎÏñ*@[¨=£_x0008_+@#ÛÄ	Ý*@G°j1Í_x0014_+@¼dzïÙ*@$=Eab_x0001_+@b«yàé*@r_x0012_(ºæ*@_x000D_G_x001E_Aå*@~x_x001B__x001F__x0001_+@¯Þj_x0016__x0001_+@_x001F__x0005_%½	+@-Rqï*@_x001E_8ÕÁå*@]_x000E_'J7î*@_x001D_6#´mò*@üE$¨	+@ò|Ç ¿_x0002_+@¤m_x0017_Ê[_x000F_+@Q_x0006_O_x0001_+@ü&gt;_x0006_&amp;ÂÚ*@_x001F_ÙêrÔ*@^_x0008_hY_x000D_+@üOÏàñ*@òÍ®_x001F_^à*@ê{¾ò^ÿ*@_x0005__x0008_Ï­à+÷*@É4ó_x0012__x0011_+@Ðm\G_x0015_+@ç5ù Lñ*@½kó_x0017_i_x0003_+@IÑ_x0002_ô%ø*@±ä_x0012_|Ø*@Ä\h¬ºô*@l¢SzP_x0006_+@_x0007_¡pÝ_x000E_ô*@'~J_x000F_Hà*@R_x0010__x0002_Ëð*@Ëú4^å*@Ò_x000E_õ`_x0001_+@2Os^:í*@_x000C_M_x0014_Këí*@ä]Ù/ò*@0È@QÓ*@.ÖöÙ_x0013_ì*@{Ôþ_x0017__x0005_+@H 5Ñb_x0002_+@4Û`J5_x0004_+@qm&amp;ÄLì*@ãhÛ_x0012_;ô*@¬_x0003_¦@eÛ*@Û^_x0018_B_x001E_+@_x000B_ÃÕ_x001C__x000D__x0005_+@ç}x÷Ú*@Ì_x0013_Âõ*@ÎK_x0008_=1ò*@+SsW_x000F_ß*@Ü¼¤_x0002__x0004_Ù_x000E_+@!Õì×*@vÍòô*@_x0016__x001B_°àzö*@_x0001__x000E_ò³¯	+@Ñº_x0004_²_x0001_+@4û¢;ù*@¯«Ùý*@Ãçr_x000F_+@_x0001_á_x0015_ÿtà*@Æ'Ûû*@ U_x0008_ñ_x0015_ü*@6ÓgV0î*@ízý­_x001E_Ó*@J1hèáè*@P_x0010_Ú_x0004__x000E_ä*@4 .¢$æ*@÷Û0y_x0003_á*@_x0011__x0008_¾_x0018_Cä*@ºk*ºþ*@¶_x001D_¬é½â*@:ÁUo_x0008_+@glø¥¾ù*@×_x0002_Grvâ*@çé	D_x0011_+@eÂ_x0015_Uÿð*@½h@_x0019_ý*@ã_Jý*@K_x0005_´~÷*@_x000D_ÃG¦ºé*@§Ù/¯õ*@ë_x0016_|i_x0005_ä*@_x0007_	ew&amp;Ù«ð*@¸bÖìì*@ñ_x0019_M½ä*@ªa¦¤9Õ*@_x0002_©_x001A_ÍÀÿ*@N`[Ò_x000B_Ý*@ÀN«^ê*@p_x0019_PÓ_x0001_+@ß§Sgú*@ÑÕ¶_x001A__x0011_+@H­±U_x0005_+@~_x0004_ÓË_x0003_å*@_x0011_wa3â*@£_x0007_³-âÿ*@×_x0008_Õ=Ý*@:!l{_x001B__x000B_+@è&amp;ë4n÷*@Â94©_x0016__x0007_+@u?Ì_x0016_+@;vm&gt;_x0004_+@´å_x000E_É*_x0003_+@ÙÅw Ñó*@Ö_x0013_|KÓå*@H§ÆÐð*@Ð$'È@_x0002_+@_x0006_¡QØð*@wWp_x0010_ªç*@ïùÆ×*@aý#l-_x001E_+@Á_x0004__x0015_Ø_x0002_+@·Ê²$_x0013_+@=_x0006_ãf_x000B__x000E__x0001_þ*@³$T!_x0005_+@Y_x000B_D°ð*@\_x000B_·Ñ±_x0008_+@?4ÂÍã*@Z*®þ*@øcmìØð*@É»à_x0010_7_x000F_+@Wóbô*@Â_x000F_ÜèTê*@KN&lt;_x0003_+@!øüpíõ*@_x001D_Õ D@Ó*@þ®S_x000D_]ë*@#Ý(ø*@Mç_x0004_÷*@Q_x000E_p_x000F_ÙØ*@+QÃ_x0002_+@¨_x001C_Yú*@_x0008_éLÅû*@q}_x000B_¢Õÿ*@ú`ãÑ¼_x000B_+@_x000C_¬ýê:æ*@Rà5aþ*@DcÅéü*@UX_x0012_Háö*@L/ä¡~_x0007_+@C.ãt_x0006_+@C¹cüYõ*@é¥dnk÷*@VUÝý	+@'6ô&amp;_x0012_+@_x0003__x0006_l hùì*@nûü`=	+@¡üP¦êÜ*@Âø¯_x0013_+@_x001E_j}ó*@ÿÛ«ÿ*@Jv5_x0018_é_x0010_+@s@$RHó*@}_x0004_g_x000D_sì*@,iÐÌ*_x0002_+@5_x0012_ñ3ßó*@1åÅ_x0010_ì*@Y_x0017_Ã3û*@_x001D_x~ô*@_x0005_ð·µ?á*@m_x000D_ÜÐ_x000B_#+@?c_x001A_Â_x000E_+@Ó_x001B_{£ü*@pnd{Ø*@Æ; L¼à*@ñ	Ô_x0016__x0010_+@L_x001B_-_|ï*@ùh^ú_x0004_+@çY_x000B_³Vô*@¾V_x000D__x0010__x0001_+@¶±C×í*@µ&gt;¹'[â*@Mz.Rañ*@_x000D__x001E_Úù¢ò*@Vv²®_x000F_+@&gt;¢pdBß*@LÞÀt_x000C__x000D__x0018_ÿ*@_x0019_lJ_x0016_ß*@EÒ_x0017_Mö*@zÎï|÷*@vÖZ¸º_x0006_+@A?[_x0006_oì*@Ü&gt;âÕP_x0014_+@_x0017_CE Vû*@À«PS\_x000B_+@|°_x0004_Ìâ*@_x001A_Â©z_x0005_ù*@þ&lt;wn¤Í*@æiJ3Ìß*@&lt;dáÆÝï*@U©7MÉí*@_x0001_¢Ä_x0005_â*@É_x0005_Fÿ/á*@ï¨÷Rä*@«¦W¡¹þ*@,F]î*@n¡r_ã*@ß@A_x0008_Ù_x0007_+@0_x0011_©8âô*@ä_x0003_ð¨ù*@_x0002_6hÀ_x0007_+@ÙY&gt;sï*@È¢¨_x0015_+@Áí&amp;v_x000F_+@×ÏÔ ë*@+_x0018_ #+@9rv0_è*@®	_x0011_Uå*@_x0001__x0005_û3áÅ3ì*@Ò:kbïý*@Éª_x0003_]_x0015_ú*@þ}¨§(_x0014_+@\MnGô*@_x000F_n ³Çû*@#_x001D_	+@ò_x0017_êÑô*@ÅÚZ2þ*@1M]8_x0004_+@à_x0018_AÄü*@fZB!_x0016_+@áMÚ[#ÿ*@ù¾_x0018_v&gt;_x0016_+@nç¹ïèõ*@¬Óë*@|¹H0-_x0017_+@ ë`Êè*@ù&lt;_x0005_Î+_x0007_+@FÄÌ_x001F__x0004_î*@Ñã4ð_x000F_+@¤p'Ëº(+@ªlE|_x001F_Ò*@&amp;gòÝ*@#ü³îÙ*@¸!z_x001F_+@INÅ_x0002_æ*@r}la_x0003_+@äCâ_x0012__x0019_+@½Èå6âß*@_x0005_«oÓð*@'ëð_x0005__x0007__x0010__x0019_+@_x0003__x0017_«àø_x0001_+@fÛiPD_x0001_+@²#ØRÖ*@ä©ÇAöñ*@¢ô_x001F_*ö*@ÚýFJ	+@øä½_x0008_Åï*@HÁµñÈû*@L¿_x001F_]_x0015_+@¶_x0013_Áä*@ßr+[_x0006_+@_x001E_]é0_x000C__x0014_+@¨£Ø_x0006_L_x0004_+@_x000F_ _x000F_ò_x0002__x000D_+@_x0001_uÄ/å*@_x0004_ü_x000D_z­ò*@_x001B_àôô*_x000E_+@_x0014_Xv¯Þ*@!_x0011_BÌÖ*@&amp;û_x0001_&gt;*_x0001_+@?!jt_x001D_ß*@`Õä_x0004_é*@4ñ²´y_x0003_+@×§Ìòq_x0015_+@E·y"þþ*@¥_x0007__x0001_3ä*@xÇóÃKè*@qVA¸î*@=¢»LXí*@Çï¤ê*@uªñ_x0019_í*@_x0002__x0004_èQ_x0004_¸ð*@©Î½zï*@_x0011_ß¼©Îý*@Ñ_x0008_Á`¦ò*@Ê_x0007_Uóý*@òe_x001E__x0014_s_x0004_+@_x000C_éü9¾Ú*@_x0008_ç8ùð*@÷8_x0014_cÉõ*@Ä¬gî*@øÓY#Çå*@o"rd©é*@wûOwNà*@_x0014_'­À_x000B_Ú*@_x0003__x0013_{_x000F_+@ì_x0014_Þã*@ªÀ(Ãô*@Õ6¬æû*@ðÈwHî*@)¨Sá­ã*@_x0017_¡HRXè*@²/¨ìÇ(+@t_]ø*@|Q½ºLþ*@_x0018_\3ö*@¢_x0012_¡Ô&gt;Ø*@¤ê`¢ò*@ZL)_x0019__x0001_+@_x001B_ÙV×3ï*@MYív(ó*@_x0007_j¥Õ*@ÀÔj_x0002__x0004_Åê*@»óWæß*@ëî_x000D__x0010_pâ*@è&amp;íûgû*@ÈzQ_x000C_+@FßÕ5(ñ*@i_x0018_ä¢3ö*@?ë-Óä*@B0_x0010_¯ºý*@§_x0013_vï¦_x0004_+@vÜúÑ*@_x0006_]»ã_x0008__x0003_+@AC¥M_x001D_ê*@PÏ	²_x0003_+@ÔÓÝI_x0008_+@/¨&amp;ÊìÏ*@3¯*.9_x0011_+@J_x001C_Ã´_x0006_ó*@	ånÆwü*@Z£[ó*@;G8_x0007__x0011__x001A_+@µPæ_x0006_+@_x0005_K_x001B_¤à*@n:­_x001B_Ó*@×Þâ_x0007_+@Ç_x0006_1ùu_x0010_+@¨Ç#Ö_x0008_+@wBïlû*@_x0013_¼êêñ*@úhY¡Ùû*@ÚÌ¸_x0015_p_x000C_+@_x000D__x0001_þ%Uå*@_x0007_	Gñ(_óú*@aìf&lt;A_x000E_+@P_x0008_÷Mô*@e·_x001D_ñ´_x0003_+@_x0005__x0001_iGõ*@²?TG_x0019_+@_x001D_Àt\Rà*@Ô]Fhõõ*@*;%_Þ_x0004_+@»Æ¦ªg_x0006_+@2GÞ}_x0001_+@]_x0002_¥ßö*@{.Æèó*@øK¹aÖ*@_x0017_ÕEñ*@_x000F_e2@_x0005_+@]Wi_x0014_Gå*@ÂRc_x000E_Èù*@v#ø*@{_x0010_ú4äö*@PwÓ_x0006_íæ*@fðY Gð*@Ì_x0002_ìÕì*@DR_x0019_t_x0019__x0010_+@¿³ä×î*@üð(ò¬Ý*@È«øñ*@sBf%oÖ*@úá_x000F_FZü*@T^_x0019_©á*@¤Fréþþ*@ÆÖ¡	_x000D_Lñ*@ã_x0010_R¹µÓ*@% _x0007_I±_x0005_+@C}§ñ_x000E_ý*@¬¼­ÝÚ*@I¡_x001C_¢ý*@L$0(î*@f~_x0005_¹_x0001_+@5_x0015_e\í*@§K_Äî*@¢æ¤8È_x0008_+@Ý:@L_x0002_ë*@Ë{Û(è_x0002_+@úJèñ +@Z7§Ü*@_x001E__x0014_øúIÝ*@0_x000B_#_x0003_×ù*@áw_x0013__x001D_¢ô*@ú_x0015_Ò[Þá*@÷_x001E_Íeó*@;KfÓÝ*@]¾Ì~¸ø*@³bûÒ_x0017_+@q³ÁC5ë*@¥ÞÏhÞ_x0004_+@èXf _x001D_ä*@¨^_x001E_ýÚç*@ÜÂÆü*@ø_x0006_ë¼QÜ*@¾fÖêÜ_x000D_+@ÎM@_x0017_+@_x000C_v×lñ*@_x0001__x0008_RE_x0002_6ìö*@_x0002_QYRaó*@¦:þyÀß*@J_x000E_®ù_x001C_ô*@mÀæ_x0006__x0005_þ*@°_x001E_Mµ_x0012__x0005_+@Ý÷isð*@¹ÞÔª_x0006_+@_x000C__x0013_ Ûûà*@dAXn_x000C_ö*@c¦-_x001B_÷*@[1_x001A_q_x0016__x001E_+@_x0003_Ã6ËJú*@QC_x0005_)¼ê*@ä_x000E_Û­æ*@½ys(_x000F_+@%Ì_x0007_Uäà*@_x0014_¶_x001C_·¸ç*@_x0017_µ#Áû*@_x001A_m.n_x0007__x0001_+@_x0004_Í%ï*@à"Îv_x0002_+@h)SIÜô*@0 Ï_x0011__x0006_+@36fþ	+@B5Ö_x000E_+@÷K§3ï*@wÆ¶'é*@Ó_°_x0002_ÁÕ*@«{_x001A_f_x0015__x0008_+@»Èø6þ*@`ô°è_x0001__x0005__x0006_+@[víÉk_x0007_+@zàWý¢ò*@NF_x000B_ó³_x0007_+@êæ2_x000D_kþ*@bcåô_x0013_û*@_x000D__x0003_Q_x0011_*Ø*@_x0017_°®1Mî*@o4î¢~å*@eÖøäß*@;¯2Å_x0006_à*@×¶¬_x001F_×ý*@bÂ#_x000E_Gç*@3Ow¡í*@_x000F__x001C_Y_x0004_èî*@_x0012_n×ä*@=6Ö9!ì*@® !lªý*@S8]C_x0002_+@_x0014_è_x000E_Ïn_x000F_+@_x001A_åÅGù*@ò±ÛF_x0001__x000D_+@PØ._x001F_Æë*@Æ&gt;ëPè*@_x0006_ù_x0010_bF_x000B_+@!ñ_x001F_&lt;I_x0008_+@ZxÍ_x0003_+@Î#¡féþ*@Âõâ_x0019__x0001_+@Âúpí*@3±bø*@9Dô*@_x0001__x0005_3®B×ë*@·íCð_x0004_+@ÆB_x0003_xö*@_x0016_£PAð*@2jb·_x0002_ê*@XÀs×Ãê*@Ñe@Q_x001A_+@x]Õ]ç*@_ü%_x0007_¹Þ*@¢_x000B_g=_x0006__x0003_+@Jnÿ_x001B_&amp;ÿ*@M%1üqï*@·_%k	_x000F_+@.¿âs_x0003_+@f¦_x0008_4å*@_x0013_ùØMÛü*@È4¤¥¸ù*@§ ½Và_x000F_+@~_x0002_L0©ú*@îÅÐú*@ón¶iÈè*@ÉûÑ3[õ*@éa|ÑÔ*@_x0010_ëqO_x0006_+@·_x001B_íþ÷*@Ç_x0008_^[i_x0002_+@`¡f»¾ü*@_x0013_ÅÁÊRü*@_x0003_³¬ýÐê*@_x001A_©¡©ò*@ü-Tîáë*@Qü«_x0001__x0003_ß#+@ûè¦ÍÜ*@¢Á_x0004_'³ê*@¸¼_x001B_¡aó*@Â7aÏqî*@ã{¾æÅò*@+¶&lt;yâ*@Ï2_x0003__x0013__x0017_+@8ò_x001A__Jå*@[HÇ&amp;g_x0008_+@î_x0012_Kå*@O¼ms0_x0007_+@tü4sÏ_x000F_+@Ú7$K_x0004_þ*@Y¸9_x0015_ý*@â5ãrä*@C÷8_x000C_+@«NlA2æ*@\·ô_x0005_+@ #_à_x0003_ü*@VÝÕÿ*@_x000C_'s\×_x000D_+@è®þæ_x0019_ç*@þ'pÑêê*@þRòï*@îÏo(ð*@G¯_x001A__x0003_ù*@_x0005_í8Æ=ë*@Ð«°uÅ_x0012_+@JLó8F_x0002_+@O¢q]í*@ìNü;ù*@_x0001__x0002_­_x001F_ìò*@èàem_x0003_+@2¸_x000F_æ*@QmZn&gt;ø*@]g7T_x0019_(+@öÙ%ÝzÛ*@Þ?\($_x0016_+@_x0004_kD1zà*@°Ð_x0018_Û*@ø'_x000E__x0002_àâ*@î_x0005_©ò*@"ê´*î*@6õ#¥&gt;_x0008_+@`Ü¶qN_x001E_+@cK­£¼ñ*@átùÞí*@]¡_x0006_e8_x0013_+@zü?í*@mþ/ô*@Ba_x000B_Yòà*@&amp;UïOnõ*@n¢øÂø*@_u¦ Ðù*@_x0010_hdwæõ*@Å}\Å¢_x0013_+@ã{#_x0018__x0011__x0003_+@íCW8£ÿ*@_x0008_2Ý&gt;Tã*@ÀÁº}×*@|yY_x0003_+@^mÛ)ã*@úQ|ë_x0002__x0003_ä*@¦|&gt;þÿ*@û¤ü_x0003_Ö*@ºâi_x0008_ù*@lëóìo_x000F_+@u_x0004__x0003_ ø*@g_x000D_h_x0016_$_x0014_+@o_x000F_:Eõæ*@_x0008_E)_x0003_ú	+@_x001E__x001B_éè*@1_x0001_MÙòà*@_x0013_í_x0005_°s!+@ª_x001D_ä*@|Üä~±ð*@_x000E_Î*þý*@§ö°àì_x000D_+@Ù_x0013__x000F_&gt;ò*@þÿáùXì*@1_Iö*@sUê»©ß*@_x0017_»ÒA_x0005_ã*@j_x0011_+	ö*@·3ÊÔò*@`åµhõ*@]±¨ßØ*@d×°P8÷*@HP_x0014_ªg_x0006_+@2&gt;fBsê*@xÝvc´ç*@,½õâÿô*@=t?ÞFð*@Mò-uØð*@_x0003__x0004_n9å³ð*@p«_x000C_ä Ô*@%GFæAê*@ÖH%Ð_x0015_+@¾d;_x000C_Èì*@pg4O#_x000D_+@±X¶ú*@ýÍT(	ö*@Ðí_x001E_=Q_x0002_+@Latä*@4@éÚ*@X`5_x0015__x0001_+@&gt;{\å_x001E_ò*@×©Å¾ì*@éþ"`_x0002_+@J½sKtú*@ÿ,_x0016__x0016_5ë*@ó";yä*@·a7ìô*@¯yF@)à*@"æHQÙú*@¸6ùfî*@_x001E_Vè_x000D_«ä*@¦_x0007_Uã*@4°L_x001B_é*@½Ë¤Â	÷*@Ê±!  ö*@ÚwÁ#æ*@Ý_x0019_É_x000F_ù*@¦_x001C_õ*@Lóï´ú*@ÒxUu_x0001__x0002_Çð*@n»O¾û*@)¤_x001A_¦~_x001E_+@_x000E_ÓÕ³é*@_x000B_s`;_x0015_î*@	jBÜ*@Õ©ËÚä*@SûøXç*@1S_x001A_Çµ_x0004_+@_x000B_cÒì_x001D__x0006_+@¿å½'Íâ*@ñ_x0017_}_x000E_ò*@¯_x001D_5ä*@jÑ`:þê*@Û@";2è*@_x0010_ÆH³·å*@]ãÂËñ*@R_x0007_Ã¡ð*@Hà]¾Ý*@Rp¿Õë*@Uáx&lt;ú*@ãùi!Ïí*@*_x0004_²òðý*@_x000F_;÷J³_x000C_+@Z_x000E_9¯ë_x000B_+@l2í 	æ*@v4S_x0002__x0015_ä*@óxPOò*@g¸Õ0í*@S£D_x0004_+@²~ÐBEí*@ÓRh*_x0002_+@_x0002__x0004_5×1O»	+@ÓÎ%cÕ*@[	_x0012_°ì*@ì/_x0013_9t_x0011_+@ÚçT9ù*@°_x0011_Óyíí*@±´&amp;éÉõ*@p¨_x001B__x001B_ô*@C¹V._x0005_ñ*@_x000C_¨iè8_x0003_+@»Ñ¬¶	_x0010_+@AN²ç,í*@;Ù,eW_x0006_+@	z¦_ç*@ã|#Eïä*@ÐÎPðù_x0004_+@Þq³_x000C_ï*@vZ­ÓÊ_x0001_+@7_x0010_MÊ_x001A_ú*@ñ_x0006_ái-å*@°ÿÎî*@Î¼²_x0016_+@ÒÍdí*@«~ç©ö*@b3_x001C_H_x0001_+@4âg_x0015_ô*@ÅÅÝõ*@ ªA|á*@|¤ôTÐ*@ý_x001E_¼"V_x000E_+@_x0012__x001F_2Ôó*@_x0015_B:_x0002__x0003_åþ*@®?_x0016_£A÷*@D­]^{ú*@57§\â*@_x0006_,,n·ð*@S$.¡àú*@NR_x000E_s_x0003_+@S_x0007_Þá_x0001_Þ*@àÊ_2Û*@D}7ì*@ÊÃº_x0002_÷*@­_x0002_ÈJgê*@_x0005_`Qb_x0004_+@sç!dÕ_x0017_+@_x0018_lo_x000B_t_x001A_+@¼îX\_x0014_ò*@óDTÎ_x0002_+@Våé4_x000C_Õ*@_x0017_*_x0013_?S_x0014_+@&lt;È_x0006_ö3_x0005_+@4r_x000B_¡Î÷*@~v«"ñ*@ìºåzu_x000B_+@@WêkÎ*@_x000C_`ÎGü*@ÙQY_x001E__x0004_+@_x001A__x0019__x0013__x0018__x0007_+@ÁóÏþ*@ä|©³_x0001_û*@Øµæ_x000C__x000E_+@_x001A_ØoØò*@D_x0016_.ÔÚ_x0011_+@_x0004__x0006__x001E_§¼_x0016_Zø*@ÊInr=ü*@ß¾R_x001F_ò*@)ô^_x0003_ä*@ú:K|ëï*@Æ_x0015_2RÖ_x0002_+@y~Ã_x001F_!û*@Ûû»¡ó*@ÀÖð*@aJ}£)ç*@`×_x0011_Äó*@¢ 5í*@_x001D_|û0oâ*@_x001B_ë§"+@_x000D_Ù¯_x0005__x000E_+@È6RªL	+@N½_x000D_ÿ*@Ç&lt;ª÷÷*@"_x0001_Ø;ø*@_x001F_ò_x000B_ûöò*@6É_x000D_!-ì*@Þ¦ ÿ*@[Pgp_x001E__x0007_+@lmî»Öè*@vYé_x0008_j×*@×I_x0008_Õýî*@_x0011__x000B_oPÒú*@G®_x000B__x0016_d_x0017_+@äð"­Ô#+@!Ûdûrá*@ã&amp;399á*@y¼Z¦_x0006__x000B_ô_x0006_+@¨-ï§ù*@ê`Le_x0014_Ö*@#9ËÌ+ø*@0_x001A_*º'+@è:_x000D_Ußò*@äÝxû	+@´ùÖÚºï*@Uh_x0011_É;á*@ä_x0019_cÂºó*@@à®39ï*@MV6_x001B_ü*@´/Ô_x0010_Ô*@4½è¹ü*@§×[p_x0008__x000D_+@8Ä{_x000E_ã*@´fQàt_x0003_+@¹&lt;_x001D_ü_x0006_+@_x0013_Uøô*@_x0002_9L¯ë*@Ò(_x0010_Åã_x0005_+@_x0016_¦_x001B_"ÜÏ*@)¡èÿò*@~ÐM~ä*@/Zë_x0004_+@÷ÆîÂv_x0013_+@_x001F_­ë_x000E_æ*@)n=_x0007_2_x0001_+@¤Ë»÷*@ÃC»_x0008__x000C_õ*@TZÎL[ë*@èS¼ù*@_x0002__x0006_^C_x0003_:²à*@·ÕÔ¿Sþ*@_x000E_}Ñæ*@ÆQÚ¤	+@¸ËüÇû*@yb_x0002_ùd_x0001_+@/_x001C__x000D_ýø_x0005_+@çÐ_x0006_]òç*@ìÅ#\ì*@,¢Óx1Ð*@æ=äöß*@&gt;Þ9Ù*@	NÉ©#_x0018_+@,ãRÌ_x0013_+@_x0005_Ö_x0013_ãÛû*@M«OÛ·_x0003_+@q_x0003_±a_x001F_ë*@ô&gt;_x0004_ÇÐ*@h`_x001C_vvô*@tñ_x001C_DHþ*@¹nÏ3	+@ÿª¦m²ç*@Qd_x0017_RBÜ*@x=ÊC×*@oÈ_x000C_¾¹_x000D_+@Æý_x0007_ß*@KçÞC`ß*@çµ_x0019_¦ë*@}ô¬b^õ*@ïãr2P +@éeÖå*@c8_x0001_÷_x0005__x0006_1	+@^¶¾ô*@W|=ÿ´ú*@ÈêRåoø*@D_x000D_g²óÖ*@_x001B_!Ç aá*@Oøµ|_x0005_+@á0ðr_x0005_ã*@Lê4¹_x0001_ò*@PJé}ó*@¹O÷u%ñ*@_x0007_lü_x0015_Õ_x000E_+@ZMFï*@xçËüÀ_x0002_+@_x000F__x0004_Ý ì*@,t®ý*@ñ_x000B_y5ø*@þÃÝ2gð*@ç´,:8Ò*@öCÅn_x0015_ó*@å_x000C_	ûÏû*@u_x0002_#ßN_x000D_+@î_x001F_¸{ñ*@T_x0018_ 	u×*@ÙX,©_x0013_+@?þÓþç*@_x0005_Ùû?áû*@wÏþÃ_x0008__x0003_+@_x001C_ÂÆ|þ*@_x0014__x0017_¨ Îî*@¯_x0019_"ÿ_x0014__x0003_+@D3·LÕò*@_x0001__x0002_/l&amp;Ã_x0003_+@`©ù¿é_x0005_+@B)_x0004__x001C_Ýþ*@@e»_x0004__x0011_+@®´U_x0014_ý*@Å_x000B_Ð0qå*@MP"ó&amp;â*@Òä&amp;ü®û*@.ã£¯p_x0002_+@|ÁþP ë*@ _x0005_ü_x0002_Û_x0002_+@Ô§rqè*@Þ¼ö_x0006_ì*@LZj'þ*@_x001C__x000D_¨âø*@Ó`Á¦ö*@ä3æcX_x0014_+@-_x0007_2·á*@Éú¡õô_x0003_+@_x0011_*o\·é*@ _x001B_]Ë~_x000F_+@0_x001F__x0013_Þ*@¤ÒWhÓó*@WítC_x000F__x0007_+@AÀé_x0014_³_x0008_+@7«1´Î_x0006_+@jRü*@öê_x0006_!_x0010__x0016_+@§¤_x0006_Ìõ*@@_x0006_iÜ*@sý¹_x001F_ ü*@¼½]Ñ_x0001__x0002_Cò*@%ådM©_x0003_+@êÌ_x0016_þ*@#ùöà&gt;÷*@ ¼o'÷*@&lt;µæaÉ_x0003_+@°¶ëÙþü*@û¯Ëük_x0007_+@wnnÎ|Ø*@ßüH_x000D_ÁÛ*@{¤_x0005_)ê*@1_x000D__x0004_ï*@ü«ðÊõ*@X;&lt;ëôË*@½vìö*@ÀÁ_x0011_£è*@UÒÆãø*@ï§KI+þ*@?û_x001E_Tæ_x0014_+@ ü&gt;uÝ*@õð7þ/í*@tg75'ñ*@b6þý¤_x0001_+@C_x000D_@,{ú*@_x000B_)2û!Ü*@KÎ¿çù*@1±K`Îö*@'	_x0017_+@Jû0	+@¶Þ_x0016_bû*@£¨îSâ*@£j_x001F_õ*@_x0002__x0008_äZj¸[ô*@:¦$Ä÷*@lN_¶	+@súY_x0018__x000C__x000D_+@Ò3ï0_x001E_+@C'ö´ë*@¤ä Eß*@7ã¼í_x0007__x0003_+@Ñjç4â_x000F_+@±ÃZï!/+@®¤	_x0004_dà*@ðÄÄ_x001B_ê*@Æóiíþý*@¦@?Ö&lt;ì*@_x0016_Ïå2ëñ*@j1ð*@²!uû*@»C8lÖë*@»_x0008_ _x0001__x000B_ñ*@IêP_x0001_6Þ*@_x0002_¾ìñµñ*@µ13¯Úð*@©yS_x0005_tò*@_x0002__x001F_o|_x0016_+@_x0002_iBXûö*@rA1_x0013_	ï*@_x0006_INjdò*@ïºDÉ¬Þ*@	®|ËË_x0008_+@»ìµ5òô*@§£r_x000E_õ*@§µ_x0001__x0005_á*@h=#°¥î*@&gt;Ù_x0015_qø*@£_x0013_&amp;°º_x000C_+@Îc_x0004_óÓð*@Úí=ê_x001B_+@Â,e:ãé*@3Kû,í*@Évsöæð*@ïÕÊ%Ü*@xQÍÊüð*@²?«äý*@]_x0006_º_x001F_äö*@_âìòð_x0002_+@_x0018_n_x0001_mÊÚ*@;Ä4¶£â*@aFc4Ý*@~&amp;Cê_x000F_ð*@²Eð#¡ê*@f_x0010_§a/ä*@s·òàð*@Ñ_x001B_nÀï*@Ì_x0004_lö*@_x0015_üHøý*@×öDïyò*@_x0008_½{øÞ*@$aÝÁgõ*@|¡áÛõö*@4_x0014_kÞÿ*@rjÙ_x0002_+@'Í¢_x0003_+@m"(_x000C_+@_x0001__x0005_ë]"_x001C_wÕ*@ÚOÞ+à*@Öá,³§ñ*@ßäy2_x0001__x0008_+@Q©Ã¿	+@_x0006_£æð*@Ð_x000C__x0007_._x0010__x0018_+@9õs9)_x0019_+@:&lt;Loºõ*@å-)ê*@ùÀ_x0001_¼Mÿ*@_x0002_·pÒ&amp;ô*@Ï.Ðu³û*@E&lt;Nx_x0002_+@&amp;î_x000E_¡Ö*@C¯µ_x000B_,ð*@P!ÏÐ*@Ö:þ²`î*@ãÌ_x0010_Â_x0010_+@ÿÆjäGç*@ª&gt;·î_x000E_+@/EÃ!ì*@9_x000E__x000C_Ñò*@°j_x0004__x000C_là*@íãI_x0003_ó*@$IýN)â*@_x0005_ôãï,_x0002_+@Siy¦]_x000D_+@g/PUô*@_x0003_Ñ_x0001_ë*@á_x000E_ú_x0003_+@_x001E_¯_x0001__x0007_³ý*@_x0017_¡C4,ÿ*@î+ÛÓV_x0002_+@_x0002_Xwùyþ*@_x0018_Ú¨1_x0005_+@ì_x0005_þå_x0004_+@ù_x0002_&lt;Îí*@-H,]ð*@°Á}_&amp;ú*@_x0008_1_x000F_êý*@V;Ü_x0015__x0006_+@%VW_x0003_ÿ*@_x0010_Yª_x0002_°ç*@ûüî4$ï*@y'Ë³â*@¾`kuô*@_x001B_ïi_x001B_Þ*@A¸ôäXð*@$A_x0004_¥°_x0006_+@+(ÜM¨î*@R¡nIÌí*@ø_x0007_:Ìó*@FGáÖô*@'/_x0010_»I_x001A_+@X_x001C_MÏÐð*@Ç^ ©ì*@:L$_x0019__x000B_ð*@=¯?¾¨ð*@-&gt; ë*@ÊWÉ¾Ýþ*@ÏªmÙÕ_x0015_+@æØsYQã*@_x0001__x0002_ÿ¿µZíý*@GÈ_x0005_Zé*@Âæ_x0019_Xçñ*@Ûõ÷+_x0005__x0002_+@n/¨/Lä*@9.NMà*@`|D×z_x0008_+@-±Ô«6_x0012_+@_x0018_,_x001B_âï*@ù_x0018_ØÇ_x001E_+@lqµ_x0018_Gã*@ëv7Z¡ø*@ CrÁñ*@_x0018_7sðë*@õ_x0011_	cø*@Â-¸ì*@l_x0003_s¥¨_x0018_+@Þ®ñzü*@dº_x0007__x001A_uë*@_x0005_0ÚÀù_x0004_+@~dÆa_x0010_+@IÇyÃë*@;J.Êf	+@Ú_x000D__x001B_ù*@ö*ºT_x0002_+@S*¯ç*@_x0018__x0018_àC_x0001_+@Ã²Â_x0019_mÿ*@°Ø,=_x0002_ï*@ ¼nÜ_x0007_+@½5D§_x001B_+@ú$6×_x0001__x0003_jë*@Ë_x000B_¸Ðd_x0002_+@ã#zð*@Ì@_x001D_Qõ*@_x0016_[§3@_x000B_+@¼-ßÑ_Ø*@øû_x001C_Û5ð*@¸ÑS_x0013_xá*@VemÎ|ï*@@õqjç*@¬_x0003__x0015_]7ó*@ óß(à*@hÒúÒÙü*@ÓÖ¿«b_x0008_+@Óïéë*@JR¯ù_x0013_+@¼Üµ_x001C_ò*@_x0010_½ØîÓ*@ytàQió*@f_õÀV_x001B_+@î³_x0003_!÷*@Ó_x0003_ÅY?í*@§_x0014_Ë&lt;dê*@CÒ4"_x0004_+@r¯*Àð*@ØA[½Ô*@ þ#ü@ç*@û_x0003_ºÀ_x0018_ò*@ÚS1eù*@vÛõ*@w$"SÓí*@Ü×^ÓQ_x0014_+@</t>
  </si>
  <si>
    <t>ecfc53ed4af643f96e9ce86bc0defadd_x0004__x0008__x0004_Ä]åÜú*@î_x000D__x0010_»¹û*@ÞzÀ_x000E_Hñ*@_x0004_»×Qõ*@í&amp;Oî*@çlþCm_x0001_+@:i+ÔG_x0004_+@4k±v@ê*@_x001B_MË_x001A_ë*@­M'5_x0012_+@hf©Ïó*@P!× ì*@_x0001_P¬¦_x0006_+@ÃÈ¤_Ü*@6ÅÄ_x000E_Û*@±_x0004_o_x0001_`ð*@DØyk¢å*@ÌÇ0ô*@Æj_x000B_öíä*@_x0003_ôLX_x0007_+@_x0015__x001A_D_x000B__x0002_+@0ºcaþ*@«ê½¯í*@³_x000F_8¹ò*@ò-)¡Þ*@×_x000E_ß1ã*@9´c_x0011_õ*@1I¤-ñ*@j_x0008_Cö*@K^0·_x0007__x0019_+@q:9_x0003_}_x0003_+@Øs_x0005__x0019_	_x000B_cý*@B5¬Ôià*@$C_x001B_%Ý_x0013_+@XÛn©õ*@f\Î_x0001_÷*@mI/&gt;Ôú*@7_x0004_¨L®_x0003_+@PÃX£_x0003_+@ÒgË/ó*@x2¯_x001E_õ*@Ö±_x0016_êZ_x0007_+@_x000B_³ø«1ë*@Mü¯ü_x000B_+@Ì_x0014_ü_x0008_ó*@_x0017_WÁ$è*@ö7í_x001E_+@æ_x0004__x0005_)MÚ*@Án&lt;_x0013_+@ ð_DÄ_x0002_+@]_x0006_9pûù*@b­ú'ð*@¬F,é*@á_x0001_ÉÚ_x0018_+@S_'_x000B_ì_x0013_+@X|&lt;_x0010_,_x0003_+@¼w+Tìö*@ø;,ïß*@3It³ã_x0018_+@jß_x0015_fö*@_x0017_ÍæUã*@þÐ_x0003_A}÷*@ky)þúÝ*@_x000C__x0014_J4Je¥_x0002_+@_x001F__x001F_í¨£_x000E_+@ÐÒH7Lç*@|)ÝûÖ_x0008_+@ÖB`Àèí*@«­»âñ_x001A_+@1ßÓ	\ó*@{JiÑð*@¥_x0015_Ãfú*@Àè_x0017__x000F_+@õ{_x001D_´%ö*@_x001F_»·Rè*@bô¯¡(ä*@³½W t_x0004_+@hïû_x0007__x0004_+@u_x0008_Ú*ó*@_x0017_»#wQ_x0002_+@é_x0012_sàÞ*@_x000B_¤À&amp;ò*@éûÂ9_x0005__x0001_+@_x0018__x0003_süq_x000C_+@tY&lt;kh_x0006_+@_x0002_Çñì*@_x0016_	_x0014__x0015_õ*@Ï&gt;_x000E_)_x0004_è*@Ð÷_x0011__x000F_æ*@¢R_x0013_L_x0002_+@`ÓQÙÊß*@ÙÁ´U(_x0002_+@N·R²µ_x0001_+@*&amp;_x000D_îå*@®_x0010_i_x0002__x0001__x0004_¢å*@_x0019_"÷_x001C_pî*@ÔLX,üé*@öd|_x000E_W_x0012_+@¤Í9vjö*@$_x0002__x001B_cå*@¸ÏÕ&amp;Ìë*@8_x000F_ò_x001A_ù*@_x0018_Ø³k_x0002_+@ãàûï_x001F__x000F_+@V_x001C_Ú£_x0001_+@&lt;_x0017_»Õ­ý*@G6ÿuÂ_x000B_+@'«À¥,þ*@MÅ¢e_x0007_+@)¥dÛÏ_x0004_+@`ÌÆ2V_x0002_+@Ü¼º_x000E_f_x0003_+@.8ÑÈÿ*@o0_x000D_Î_x0014__x001E_+@õÔ_x0007_;õ_x0001_+@·_x0012_fÕ-_x001C_+@_x001F_Ú?_x0017_Âô*@\ÜÅåý*@iIöH§ê*@©­zXBØ*@ßr_x0013__x000F_+@1ëê¶é*@ëZÎÒû*@ñ±aÿó*@ °1¥@â*@§âcÝÜ_x0013_+@_x0001__x0003_H_x0016_iT~ó*@_x0017_Ã2øÍ_x0008_+@A$æ½ù*@µi½Iî*@ª(_x0003_Ë_x0003_+@3r\Øøÿ*@&gt;9¸lpê*@_x0013_ñ{:Aû*@¿ïwpÇó*@_x001C_mù_x0008_+@º@_x0010_*úü*@_x000C_«A¦ô_x0001_+@ôi8_x0002_Oð*@åÆ&lt;~	Ô*@øXõaþ*@_x0015_w_x000F_þ_x0011__x0010_+@_x0006_+f4û*@.ÿ_x0014_½b_x000D_+@_x0005_cÎR_x001B_ñ*@ªæ.²Â_x000E_+@Tnôn_x0005_ÿ*@h_x000D_`&gt;'+@,èôþ*@86ÅBfì*@aÈ_x000C_Øï*@_x0019_JxFø*@_x0006_O	+@ÚÁ5ñ_x0007_+@TÙ&amp;Ùtù*@TÆw^é*@Ó]j8ùø*@]òá_x0004__x0007_²ß*@ýLÍ­_x0002_+@'2jõ»ò*@pV	ê*@¢Öæ°ä*@²À{n_x0010_þ*@"bø¯_x000D_+@'W'T&gt;	+@_x0004_*:ZËî*@_x0001_Y4Æ_x0008_+@g;ß£_x001B_ç*@úHý_x001C__x0011_+@[úX¡Ò_x0006_+@FËúò°_x001A_+@_x001B_ÕÞEû*@Gu/_x0010_ò*@¢ô2ä*@VÚ/_x000B_Êù*@&amp;'´_x0012_÷*@wÚSÂr_x0018_+@_x000D__x0005_}_x0006_+@¬6Ä¯F_x0006_+@_x001E_b&amp;Õð*@©©*ë*@_x0008_EYq_ñ*@¶°á._x0003_+@_x0007__x0014_}cî*@ì')ù_x001E_ù*@Ê¡_x001D_áÞ*@Ôºêûô*@þb%!æ*@F.¦~_x0011_þ*@_x0001__x0004__x0002_|í1úò*@kW&amp;;_x000C_+@?;_x0003__x0008_+@L)©ø*@cûÅ¸Ü*@òøÖ5Ð*@×ón_x0015_+@D_x0010_;Cë*@ºÙ^8x_x000D_+@«Ä_x001D_iD_x000D_+@é _x000B_ðô*@ê$ _x0003_+@mL6_x0016_2ü*@¯Ary_x0019_ö*@_x0010_ª´µÔ*@_x0007_ÞImø*@cÛ¸1õ*@±ãõ*Ù*@H¤f+pÜ*@_x0019_¸¥Vô*@¬ú_x0006_µ_x001F__x0002_+@_x0007_ß(¦ß*@k_x0013_?Â1_x0001_+@_x0013_¬¤1!ö*@Xoÿ_x0019_+@J-_x001E__x0007_1Ü*@_x001F_j³_x001F__x0006_Ú*@ò{³qý*@v7kä_x001E_+@qvñô*@2þ_x0014_?_x0016_+@18%_x0017__x0008__x000B_Ý*@Ø®SDÛñ*@_x0004_wr-ü*@}ÁMz¨	+@á]¼i&lt; +@JXË+_x0008_ã*@c`uÖò*@_x0016_Óç»ó*@í`ký_x0004_é*@-_x0004_yÇ_x0004_ò*@!ôÏ_x0004_å*@U¦Pé«ý*@MR_x0003_Shþ*@ÚØ_x000C_pï*@Êx(Á_x000F_+@]^ ó*@ª_x0017_Ð¸Eé*@BJHdì*@I¢¥_x0019__x0008_+@oÏOËú*@\C¹ò_x0001__x0005_+@3²[Z(ñ*@3f*Rð*@øÚ0_x000F__x0006_+@cUjRñ*@Ömîî*@7Õá¬_x000B_ý*@­è_x0019_ñ7ò*@^¬=_x0002_H_x0007_+@õÊ/ù_x000C_+@Á_x0005_Õ/#ø*@çDcµe_x0004_+@_x0001__x0005_bfû_x0012__x001F__x0003_+@¶/Xý*@ãÎ´c_x000E_+@½t`Ç_x0012_+@Kñ_x000E_l&amp;Ý*@®Ò_x0006_	ú*@÷8_x0006_Õò_x0008_+@Ð6e_x000D__x0012_ê*@s_x0007_aû*@ê$PÙäû*@¿yhõ_x001C_+@Ëy_x0018_û*@_x0006_m·_x0019_ý*@t°QH,ô*@¢/_x0004_±í*@G&lt;eÓÖè*@Ü¾_x0014_ø~ÿ*@Ù9¢ß*@FùBk4ï*@_x0006_à·Tå_x0004_+@ëÄý/_x0011_ÿ*@iê&lt;¸Ué*@_x0001_ïGã|ö*@ð?É	Kî*@t¥'9ù*@¿ù_x0014_Ïë*@Fãê¬_x0002_+@u_x0017__x0006_9_x0016_+@!Ûd(&gt;÷*@u^ª Jï*@_x001D_SpPã*@_x000C_	_x0002__x0003_ô*@¤ñf_x0019_+@_x000C_M0aÙ*@e&gt;7¨ù*@_x0011_Á´æõ_x000F_+@î¿i_x0004_	_x0011_+@3À({Òß*@ýËgÈðð*@À1ã½RÜ*@W#ô_x0008_Î*@êßÊG÷*@._x000D_wË_x0007_+@sø_x000B_ã_x0001_+@c°ô_x0013_õ*@_x0013_¬Rö&lt;ù*@(_x0004_ug8à*@:°¢_x0018_à*@V¾)í*@oÝ`&gt;&lt;ï*@J¢Ö¬ú*@brw¤]î*@¦V±¤å*@Bêìoç*@D^:æã*@kí3gëÝ*@_x000C_é£	+@R¡îbÜï*@_x0008_$Ì_x0011_ÿ*@6Æð0î*@¹2_x0017_Ñ*@ÙÞÛWè*@×uPø*@_x0004__x0005_CZ&lt;t=#+@Ìe_x0004_^ß*@¬Æ}_x000C_+@_x0019_p_x001F_ú*@WM`Ì_x0012_+@_x001D_Gç¬_x0016_÷*@_x0018_beI*Ý*@º±ù_x0007__x0010_+@ÃÜÙëÙé*@¾(*poð*@|¿R×æ_x0015_+@%2í[-ã*@)P_x001E_ýã*@ô	k:ß*@__x001B_tr«_x0001_+@4z_x000E_+ä*@~*ú¬_x0003_+@i~&lt;5­õ*@I:jR÷*@ãFÐ_x001D_¹÷*@wo·Çõ*@_x0018_iÒÜHò*@_x001C__x0001_Ç¾Û*@_vk_x0012_ýÝ*@o&gt;Cë3å*@_x000F_ñl_ý_x0002_+@iÅMK_x0008_+@_x0011_ÕýÎú*@0Hk,_x0013_+@ÒjÇ&amp;Üþ*@?ÅÈ5_x0004_+@ü+#_x0002__x0005_x_x0003_+@_x001B_¶¶zù*@Òw»ß¼ã*@ü2_x0015_P_x001B__x0008_+@ÏlË_x0003_8þ*@°vøËø*@_x0018__x001D_»ý_x001A_+@éNC£ë*@O_x0003_·Êì*@hÒa@_x0007_+@&lt;£¢¡å_x0001_+@°åÍ}[è*@_x0006_æ_x000C_»kà*@_x0007_ç_x0016_N¯á*@C/uh¿í*@²(é³Æ_x0008_+@É%FÕÙÛ*@{¼@ ÿ*@_x001F_%í_x0019__x0016_í*@Ñ_x0018_bJ_x0004_+@_¡_x0017_=í*@_x0007__x000B_ô¯à*@HH¶Êûæ*@òOÇRã*@K)²ÚÆ_x0007_+@_x001E_1 _x0001_ù*@sE_x001F_ú_x000F__x0005_+@ë1}_x000B__x0008_+@Gê0þ*@î±Ic¤ú*@_x0015__x0018_?ê_x000D__x0019_+@_x001D__x0013_5á_x0005_+@_x0011__x0013_,ß©¶c	+@ÅõÔø%_x0003_+@_x0002__x000E__x000B_K_x0008_+@w_¨Àê*@_x000E_}ÞôQ_x000F_+@ëöèk1_x000E_+@¦ô_x0012_Z_x0004_+@_x000B_q_x001B_®z_x0012_+@ð\o_x0007_+@AØ8#ò*@fÖ±-Dÿ*@&amp;êkâEà*@,BèKÏ*@_x0008_!ìã_x000E_+@k_x000F_S4,_x000C_+@}ÃÝU_x0006_+@ðÒôØá*@¦aÙaãü*@_x0011_Q_x0005_y-ø*@#_x0002__x0004__x000C_+@¨_x001A_B_x000F_Ýå*@à^²Fcñ*@QD&lt;pÿá*@Zá»_x0001_wê*@_x0016__x0011_Ú*@3fkÈï*@_x0011__x0010_[Í_x000D_+@_x0006_)è&lt;_x0011_+@ßÎl_x000C_ÿ*@þ¤U*bô*@L_x0013_ËAÛ*@_x0014_L_x0005__x0006_6ß*@g³&gt;_x0010_ââ*@çBd¿_x0002_+@_x001A_¾Wì"ó*@_x0016_t _x0016_	+@KèÃ³ë*@üÖ´ýì*@ÝÜ_x0004_ôÚ*@_x001B_õ¸8è*@~óÜ)_x001C_+@(Ó.Àò*@}+Úãô*@é_x000D_6î*@¡rq;Ïæ*@)8m*_x001E_ß*@_x0015_C¿D_x0002_+@Wèí^û*@Õ{ºÈ|æ*@ p@ä*@wc_x0007_Ï*@u¨ÕÍH÷*@_x000D_¾F_x000C_mí*@ÔÉhUYÛ*@¥Îa_x0002_+@Wa¿v_x0003_+@Qàvß5	+@Å_x0006__x0018_Ý*@¡-¨_x0001_ôÏ*@ö_x000E_¸·]_x0002_+@_x0008_¥n.×*@ø	ÁÞ*@B0_x0005_ÞDó*@_x0001__x0004__x0005_ê³ÿ¬ÿ*@.3_x0004_XÞ*@ÿõmX÷*@¹¼ùì÷*@ªùÙ®_x0002_+@î¶åclÝ*@y_x0019_¡àSù*@h_x0018_xæ*@QGÝºæÐ*@\uâ6d_x000F_+@êg ¬;ã*@æRO4ù*@¿_x0016_FyÆû*@Y1÷hÏÕ*@¹çTÒÓ_x0019_+@ÅA6'å*@¡iã_x001A_+@ý)N.Eð*@æi_x0003_$}Ñ*@ÁëFÙö*@_x0001_×n¤_å*@O_x001E_²HË_x000D_+@ÒÏ£úfó*@ÅáÜß?_x0003_+@_x0010_äv%_x0001_+@m²Ágýî*@ÙÌ*uÑû*@Éÿ®-rÚ*@U_x0016__x000C_¶_x000B_+@lYÛ`ò*@¶º©r|ð*@Ju&gt;_x000D__x0006__x0008_ÿ*@"vâ@ÿø*@\!Êßãú*@Ñë¥¡ð*@}rûÃüâ*@»&amp;¬#s_x0003_+@_x0007_çÒ8_x0006_+@Þ(]©_x000C_+@{7EÊÿ*@°0x­_x001A_ö*@²{0_ó*@_x0006_Jk_x0004_+@_x001F_}¦ÜE_x000C_+@#Ó­\ä*@+Ø9¬ä÷*@ó ìL%_x0004_+@_x000E__x0008_×Ý_x0015__x0011_+@Ì_x000C_üã,ê*@M_x0001_TúX_x0002_+@u_x0005_´XQô*@_x0008_/¨lÔ_x001B_+@ñuÇn å*@Vòb²	+@Éã|M'ø*@&amp;z¡3åÔ*@K3ÏdÎÞ*@HÓ¼_x001B_êé*@s_x0005_/F¥ë*@8~_x0012_¤)é*@Rz_x0002_ô8_x001C_+@_x0008_yt_x001B_ì*@ÄìÚ{÷_x0005_+@_x0002__x0006__x000C_óXó*@VkhÝ_x0005_+@&amp;ÎÂ_x0015_Û_x000E_+@é_x0015_WÒ)+@SV_x0011_J_x0001_+@'Ml_x0005_+@ó_x0007_Ù	ñ*@Þc@\Ùñ*@ÌÕB_x0003__x0008_+@_x0015__x0016_4_x000C_+@&amp;Jæ_x001C_+@wÙà*@Íi8Z_x0001_+@P_x0006_Ê;ï*@_x0013_¶,_x0008_+@SBÚ8êí*@LÚ_x000C_wK	+@_x0007_Ø£_x000D_Áõ*@3ÈE´å*@â`õ_x0005__x000D_+@_x001D_W¢Gô*@_x0006_Û_x0001_+@¿tN_x0011_:_x000D_+@Å#|¤Û*@3	eÊ_x000B_ú*@¦¦óC	+@»Äá_x0019__x0004_ô*@!Ù_x0019__x0007_ò_x0014_+@|Ðxª_x000B_+@G_x0017_ß_x001B_ö*@Æ+Ì aç*@UÐ-_x0002__x0003_Ò2+@à±ÑºE_x0008_+@_x001A_®.¸¡_x0010_+@xùû_x0007_ö*@_x0018_@û*@_x001F_a=ýmó*@Aä;.Áù*@(1_x001D_÷*@;&lt;§)@Ô*@në.¿é_x000C_+@ESä_x001B_û*@ò5xÛ_x0001_+@Ãw8$õ*@éJ)_x000B_@ñ*@L%e_x001B_ÑÕ*@¸p×_x0002_õô*@ ]KÌùü*@»_x001F_Kú*@_x0007_O·ìú*@R³_x001C_ìü*@_x0002_ÇÛôlá*@él_x0008_4Sý*@ªÂ¼_x000C_"ç*@Z"_x000B_ì*@_x0008_Gþ¿Wä*@må°§ê*@Ò1WÑÔþ*@_x0004_ò_x0013_orö*@u1_x000C_k_x000E_ò*@	_x0012__x0006_íÚ*@b×NX_x0016_+@ µ&lt;ý*@_x0003__x000B_)e_x0015_Ñ_x0008_+@eñ-Ñº_x0010_+@ÄÇ ÈUæ*@Và6_x001B_Ù_x0001_+@Åvwñê*@_x0011_ü#}Çð*@_x000B_hw_x0002_û*@ù° âµ_x001C_+@7!äìÿ*@°_x0014_Çâ_x0001__x0003_+@ò¬Ö Z_x0012_+@&amp;°_x001C_#Bó*@]&amp;ØÊ3í*@´äÜÀêê*@\uÆdó*@Cç$X¨ì*@6åÓzßÛ*@Óµ_x0016_xå*@FCR}¨ü*@½ð_x000C__x0018_à*@ª_x0012_Hï*@¸ä»Õ_x0007_é*@b_x0015__x0014_h:_x000D_+@Í9õ½_x0010_+@ë7víÄ_x000F_+@¸p_x0010_\Fó*@¦_x0011_"«0_x0005_+@õÊ_x0003_Réï*@	õÝ2_x0006_ñ*@_x0015__x0004_Pá*@_x000C_9_x0005__x0001_+@_x001C_òH¹_x0001__x0002_fï*@åØõêçä*@Ìuë7L_x0012_+@5õ]$&amp;_x0006_+@ª+\ë*@Ã"+÷_x001B_+@Ð6&amp;_x0001_+@sÓz_x001C__x001C_÷*@_x0006__x0002_Ê_x001D_úó*@\s«µÙë*@a_x0014_ûç*@È$OÊýð*@_x0011_v¦õë*@_x0014_?äó÷*@ÔT_x0015_ë*@^aî_x0003_+@¶°t¾\á*@=2ú*@üØÍ;ù*@ï¨¿¥ë*@ Q1_x001B_ñû*@³î_x000B_Lá*@³wZ1dð*@So³_x0012_ä*@î{_x001F_dXî*@aµ¶Úú*@Ãò_x0014__x000C_+@Å_x0018__x0003_+@_x001D_±¨_x0013_Ü*@l£A~t_x0003_+@ób²Ùâ_x0008_+@ìLûÓ*@_x0001__x0002__x0004_Ù¼j_x0011_÷*@¦B$ä*@nØ_x0014_¸Dá*@ºLB4â*@5vùräã*@_x001F_©t_x0001_&gt;_x0003_+@¨8_x000E_4«_x000E_+@9Û=Í8ù*@sH²C_x0011_+@×"_x0019_°õ*@*_x0004_ðZ_x001F_+@ÀüXçô*@&gt;ìï´çÞ*@&lt;ß×}_x001F__x0001_+@|ÆªqÎ_x000C_+@¼&lt;ÂÂ×*@üÉ¡ý*@¯_x0019_×ðhú*@._x001E_Üô*@_ð_x000C_a3ô*@Y_x0010_mUÎÖ*@º[TÇ)_x0005_+@Á³ê)2ú*@*%rzÚ*@_x0012_D%ðf	+@¶&gt;ì)üâ*@4Æ7Ñê*@Në_x0015_g(_x0003_+@_x001C__x0008_Sg_x0005_+@y¿åä*@@º3á_x0011_ý*@-Ð_x000B__x000C_¹ä*@_7ÒÙ_x001B__x0016_+@-!Îuú_x0008_+@t(ý»Fý*@_x0001_:g_x0002_+@¥_x0008_q	ûë*@*_x0003_Cåò*@y)gÏ_x000E_ä*@_x0002_ 2_x0018_Çú*@CQÛ·:í*@L_x0008_IkÜ*@9Jr_x001C_éÿ*@?df¢¡_x000D_+@{Ñ[ûí*@±¦ý*@á¸_x0011_Ê&amp;Ý*@_x0017_2Ñ±_x000C_Ü*@K´]}û*@YÊ»½_x0007_+@#"©yBí*@ScÉb_x0005_+@iþð5ÿ*@¿_x0011_§`_x0007_+@Ï_x0001_/ÝÒ*@Ù²Âc_x0001_+@sIzà*@RôTÞë*@QX9¸_x0001_ò*@M3;_x000B_nó*@6HSÝ9ã*@/ðþ_x0005_+@'_x0004_i_x000D_ô_x0006_+@_x0002__x0004_qmL¸ò*@VOè^_x0006_+@ao÷FÂ_x0011_+@»B_þ_x000F__x0013_+@y×½:ä*@C_x0019_»'ä*@ÚÚð0_x0011_+@Ô!òyJ_x0018_+@£;©ý*@cÏø_x0004_ï*@DQZæù*@¦þ²7©ð*@'Ä_x001C_sÙ_x0006_+@¸¥gD¾_x001E_+@_x000E_Ûò±]å*@ï_x0015_|´ò*@YV_x0013_&lt;_x0001_+@MpÏÏ_x0010_+@{_x0011_Gò_x0003_+@f5¹Ç_x0014_+@móÐ+Ðå*@ì¨Æý*@: ü þ*@_x0001_è¸5$Î*@_x0016_%._x0003_æ_x0005_+@pzQ$Ìõ*@_x0010__x0008_Y_x0006_+@~¼ÏÔ*@,éoû"_x0013_+@V_x001A_m*_x0001_+@!âA_x001C_Dú*@ïYáÃ_x0005__x0008__x0006_+@à0Y_x0001_Ñç*@÷Ö_x0014_÷Jô*@WñÈì*@Ê5F-»ú*@_x0019_'Q_x0008_Ù*@_x0012_¹_x001B_¶_x001D_+@_x001E_¢ÈF{è*@ë¥í}{_x0007_+@ºË_x0004_¼_x0008_÷*@cµ_x001A_h_x0004_+@Ê_x000E_Ç_x0011_ð*@üJ¼Ý;_x000E_+@¾¡`åTñ*@.Ë_x0008_ú=ò*@Úv_x0012__x0007_+@»ØÅíÛ*@_x001E_¥v'_x001C_+@GE_x000E_Ö_x001F_+@_x000B_JÃªò*@ûðryp_x000C_+@_x0001_7 _x0015__x0019_î*@$ñ(_x0003_ò*@ùÕÅÛÜ*@®HKÿ*@PÓW%c_x0003_+@_x0002_èÝl_x0008_+@áº]ì*@Á:X5é*@_x000C__x0015_L_x0011_+@U¾MP_x0008_+@mÔyÎÝ*@_x0003__x000B_¨ãèýý*@ý}_x000D__x0008_+@-f_x0010_u&lt;+@a3A-×ÿ*@_x001A_zÙãc_x0001_+@_x0002_RAv}ÿ*@¸_x0007_)O_x0002_+@4ñ¨fð*@°ï¯sç*@%¯Tfò*@ú+ðëñ*@_x0007_v¯]Íï*@°cXÞÿ*@.+_x0001_¢_x0003_+@ _x0014_¯_x0004_ë_x000B_+@b`_x0010_IÞÙ*@ñ_x001F_Õ*@.½&gt;Päû*@¿_x0005_ì~+_x0007_+@si_x000B_°_x001B_+@2Fk¶*á*@,aRC¶Ö*@_Gqpsõ*@+Wèj_x0011_ý*@[rqÅ/_x0012_+@_x0019_{Üâ@_x0006_+@Å¾_x000E_:â*@_x0004__x001A_X={ë*@J¥$¬_x0006_+@-0E	3_x0003_+@ê_x000C_¡_x000B_ì*@6Â¶_x000C__x000D_Iì*@+_x0017__x0002__x0014_þ*@öµõ)xç*@mj11ãà*@ FØáØ*@_x000E_FÇñ_x0007_+@.äY_x0019_Éí*@9:*&amp;å*@=8_x0017_ö*@QõúÌã*@fÒöùæï*@|¨:ç*@_x0008_Ì_x0003_·²ø*@uÿ_x000B_­Ý*@Gâ«æ*@ð_x0019_Ü*@¼ÛÍÿï*@_x0006_¦¢·ô*@leö}Ä_x000C_+@÷ëH"Dä*@|­WÌhæ*@|Ôúµ_x0012_å*@¹éaãÛ*@©3P	Sâ*@VQß|ú*@Úð_x0018_Ü*@£ë_x0001_ôþ*@)Å_x001A_Íå*@Í_x0005_K"_x0004_+@¼uòîÕ*@½ÖçBö*@_x0018_bLrý*@_x0002__x0005_hh_Û_%+@SoNÄ_x0016_+@û¸"GëÏ*@aÕ-_x0003_+@pOì_Ì_x000F_+@QðLb¡ó*@­\ÒZäà*@ý¡(ît_x0006_+@XÛG_x0014_eô*@_x001C_7±_x0003_+@/y#_x001F_3û*@"¸÷¬Dç*@e¿_x0010_ÜPí*@_x001B_Qê)_x0005_+@¯òËDê*@ QOÑÝ*@ÝÊfÈ&gt;ì*@ÆN^_x0005_²é*@äa¨~_x0019_ç*@D¶Ú$+@À!QË¶è*@)þý_x0004_ì*@&gt;Oõ5ô*@S@A+Þ*@Ò86#_x0010_Ó*@j_x0019_÷0ºÿ*@8õð´_x0002_+@_x001B__x0014_·Àì*@^}_x0004_Nc_x000D_+@v©_x001F_|_x000D_+@ð{;¨_x0001_+@¿ã&amp;f_x0003__x0004_Ð_x0011_+@Ó?.d²æ*@Ævl6_x0013_+@Êv_x0010_Û*@dÕÇêÎú*@ICÓ0À_x0002_+@Ó_x000E_âq_x0003_+@qg¦±þ*@$?[ºð*@¹µE¶ô*@ö¨_x0014_½ãü*@_x0003__x001D_uÀîâ*@lý:ó*@³Æ_x000C_0S_x0004_+@âÏ_x0007_Û*@*øpÙ&lt;_x0006_+@`¸Ír_x000F_ù*@jna_x000D_í*@7nÏrêð*@Þ± 4sî*@8uBÉ³ê*@l6/v`_x0001_+@Ôû°Ò9_x0010_+@_x0008_~Ñvü*@HÞ:'#+@®g³_x000B_µó*@_x0017_&amp;)ètß*@±rB*_x0008_+@Î*¤ü*@ø_x0001_ïb¬_x0002_+@ÿý_x0011_Õ_x0003_+@Ã]à_x0018__x0003_+@_x0003__x0006_ÓÈ_x0007_+_x0016_ô*@§_x0019_vËí*@Ñ1_x0018_Þì*@?9x³´_x0002_+@¿ 6_x0019_ùä*@_x0019_G_þ*@(\÷9_x001F_+@_x001A_2_x001B_Äî*@Gkctgí*@Íï+Õ_x0002_ü*@§Òx_x000B_2Ì*@tyXÈ4_x000E_+@Ø_x0004_§Ôï*@_x0004_bËið*@Ãn8Ã\ï*@q _x000B_öw÷*@_x000D__x0012_'ÄÔ*@¨Z¯{ræ*@_x0015_à2B¶Ø*@+¢ó(_x0002_ò*@X\S|Ø*@i\½[_x0001_+@Á7_x001B_Èbì*@_x0019_ÐgÝÏ_x0011_+@4å8×ë*@Ç_x0005_fi_x0014_+@n6_x0001_+@gÀeâ¾à*@ò_x0004_!fxõ*@_x0002_÷M.ö*@¸åÔl_x0001_	+@_x000B_ÉÐ_x0006__x0008_Ð÷*@_x0005_(_x001F_ì_x000C__x000B_+@IÆÒâ@ø*@þ^ûd	"+@^Àÿ©öî*@z5_x0010_Efõ*@ãwã ½#+@}s¦Åuô*@dÊGó¼ó*@Àå³6é_x0008_+@GÄ»Áj_x0013_+@õz¡Ëy_x0007_+@ß!2Få*@_x0007_Ðÿ0ïó*@_x0012_Ã0ê*@_x001D_Q^y_x0010_+@_x0007_4²ðÖ_x000C_+@bïwÀê*@¨j#¯Óå*@Ø²]¢mæ*@_x000C_l\9_x0016_+@C?k ¹ï*@_x0003_i¢2³ñ*@-y__x0011_ûõ*@½p¶¼_x0015_+@¾5!äÀï*@_x000E_y`)_x0004_+@u_x0008_ùïÁ_x0001_+@ß_x000C_)Zô*@x´aW_x0002_+@ðµÓ_x0019_ÿ*@e®åÈJÚ*@_x0001__x000C_Ü_x0013_B°v×*@ó Xýïô*@ _x001C_é_x0008_+@2õ.í*@ä_x0016_Þ"0_x0012_+@¢_x0014_J_x000E_+@_x0015_Zq:å*@­_x0002_dký*@:áwFì_x0004_+@!F .Û*@¶©Tñ*@'­Î·Ä_x000E_+@Æù³_x0003_æ*@_x0014_Bå_x000D__x000F_ê*@|«	zò*@vEBP¿â*@&gt;&amp;ã*@s°¢÷*@$ZÐ_x000C__x0002_ö*@@a%B_x001E_ï*@Ä_x0019_åô¬ô*@#_x000B_kuò*@öß»Ñpç*@kLb_x0008_ß*@5!Ñëæ*@YtõÄ"_x0005_+@P¹}Ô¡á*@Ö4ð_x0007_+@ôÃÚNÞ*@Ä×S_x000F_ _x000C_+@Bä_x0006_7æ*@y±s_x0011__x0001__x0002_òß*@Dsì__x0006_+@sJA(î*@åÈY¯*ï*@ll15_x0005_+@,9U6_x0014_+@/ªUæÿ*@:ô¾±Ò_x000F_+@°tÝÝï*@MH?éJ_x0008_+@²!_x0004_Dè*@_x000F_c_x0013_ù*@Ê§W'Yþ*@ÚL_x0014_#Ä_x0005_+@W}ç«Zÿ*@¡_x0001_k_x0012_Ðä*@_x001D_+v~_x0003_+@n_&lt;_x0007_t_x0002_+@O°ðMþ*@ªÞ_x001F_Ó_x001C_ê*@8_x0012_P	_x0012_ô*@_x0016__x0002_7_x0001_T_x000F_+@þ_x001A_éjUö*@l©0s»è*@è¿ß5Ý_x0011_+@_x001F_À\ð*@^ÄSÈªì*@&gt;}»þ1ô*@ü¿.×_x001C_+@FÉO*Øô*@"[l_x0013_ö*@L¤Ýr¿_x0007_+@_x0002__x0003_¾_x0007_üUÔì*@¾£x)ý*@f^©´¬ÿ*@wÙ,Òs_x0004_+@_x0013_¡¢&gt;à*@_x0015_ÚÁGü*@½ã_¬3_x0001_+@,ÎsÕ@è*@à_x001A__x0002_ô[ê*@£C9´Õ*@pv_x001A_¸Wê*@kT­Zt_x0006_+@_x0018_=UvÕí*@¯Z_x0013_¸&gt;_x000C_+@Øg_x0001_­_x0002_+@_x001B_²ÁÎYþ*@'_x0010_-_ü*@&gt;#¿äòú*@ñÞ_x0014_¢=è*@G_x0002_??__x000B_+@¥bçSVü*@¤dÏ_x0014_ê÷*@IÙÖn§	+@Ålq.íü*@qÉç(_x001E__x0007_+@$øÄ¥ò*@ Nê_x001F_Å_x0002_+@*ø5â_x0001_+@RìÄCù*@_x0012_b¤_x001C_pÑ*@K#%ã*@%Á_x0007__x0008_Ôú*@_x001A_6ª.¡_x0006_+@JºÌsmð*@¶÷_x0005_+@N_x000D_Uó*@&lt;çä_x0004_q_x001D_+@¤8¢*½í*@ÝZëfk$+@ä³ü\_x0012_û*@;í0_x0006__x0005_+@Ïè_x0005_Ú{å*@ Ï_x001A_0çû*@ßÓnWÚñ*@x_x0003_¸AºÜ*@_x0014_ßÃ³êó*@6_x0002_èØ*@_x0007_:8a_x0008_+@'k54ýð*@spÍ÷_x0002_+@Äåô%_x000C_+@_x001B__x0007_ñþë*@uñÓµ­ð*@7_x001D__x001B_Ý*@Tõ_x000E__x0001_â*@_x0017_~_x0013_m_x000D_+@ydtCÝ*@ñ èÜq_x0010_+@ð¿Ð÷Âù*@EÌßlàæ*@1QÙ®û*@÷p_x0018_Ù_x0010_à*@vª_x001E_¢C_x0003_+@_x0005__x0006__x0010_á¥cB_x000C_+@&lt;â_x0012_yµ_x001C_+@_x0018_-Wr8_x001E_+@éd7Ý*@p^*_x000D__x0016_ñ*@AÑùxêÿ*@+zÒJ_x0004_+@_x0013_± ­ß*@_x001A_Å_x000F__x001E_ý*@(¸Ø8ö*@Y²ñõî*@_x0014_;o_x0012_üó*@_x001F_ÒU¬½õ*@_x001D__x0018_G÷&lt;â*@_x000C_G_x0018_lÍò*@1öLÌ_x000E_Ô*@.OÞ_x0001_T×*@_x0019__x0017_¤Ë_x0010_õ*@v_ÛRSú*@Ç¶_x0011_¯Fü*@Ëâ_x000D_Õð*@·/U_x0010_Èæ*@øIáå*@_x0011_ÈF_x0018_þ*@&amp;òä8_x0003__x0014_+@Jocp_x0008_+@åæûPOô*@Ì¼÷¿­_x001F_+@ å|&amp;_x0002_+@º¼+µK_x0018_+@q_x0004_§R_x0001_+@q9ã}_x0001__x0002_F_x0016_+@Mcñ,×ý*@^ùÕ¢_è*@_x001B_p¢_x001C_&lt;ü*@X¹Â=5ï*@_x000C_ì_x0019_Ü_x0005_Ø*@A6áÌ_x000E_+@_x0018_l½_x0017_ãå*@1q¥jÁô*@Í°p_x0015__x0012_+@ò¿@¦Xò*@_x001D_5_x0018_Ãï*@¶_x001F_úS_x000E_ò*@)*¬Û¿ç*@×¢KNß_x0013_+@Î¨Ú_x001C__x000F_+@_x0012_ë¤=Uò*@NÀË+ö*@Sßf#·ý*@í[GKð*@|¨¤¦Ìö*@¿~_x000D_6,_x0011_+@_x001A_0ÅÒíÝ*@Á 1#£_x0018_+@aWí1^ü*@_x001B__x0002__x0001_§_x0010_õ*@rVsß_x0017_+@eâ_x000B_¶ÖÙ*@ó^_x000F_.¢_x000E_+@º?_x0004_dü*@äÐd'_x000C_+@aën+Êó*@_x0001_	_x0018_H"èFø*@ýU_x0007__x000E_gë*@Ï à*@_x000D_}Þ\ç*@Â÷lñ*@Ã=ó¦å*@¾õ_NË_x0005_+@|oÔÒ*@_x0006_¸ÿ1_Ù*@¥/_x0014_Ñ*ç*@ÛáZ×Îã*@i|\*X_x0004_+@BÀ¤á*@DNY±î*@cá	_x0002_þ*@6(*_x0016_ó*@â_x0011_1Ñí*@óÞ_é_x0019_å*@_x0018__x0010_ñ&gt;y_x0002_+@	I%;`_x0008_+@48áå_x000E_+@_x0017_«½_x0004_+@¾^®g_x000B_+@_x001C__x0014__x0005__x0003_Ñî*@ê«R^¬Þ*@T_x000D_EQQÚ*@	`hêù_x0007_+@KØ&gt;ã¾Ý*@_x001C_Q²ã_x0006_+@Ì¸îCÃÙ*@_x0010_§³Û*@:óÃþ_x0001__x0002_ü_x000F_+@_x0015__x0015_Cë_x0007_ï*@H"£z_x0013_+@ëÄµì;â*@A"9{Ç_x001D_+@÷#öîi_x000E_+@_x000C_¹Ô±b_x000D_+@_x000F_pÒ;ë*@=Êßòú*@UzÇô*@(Éû°_x0007_+@Ã£_x0004_á_x0011_å*@_x0011_|kÐ_x001F_ã*@x»Üâ_x000B__x0013_+@£{R_x0015_ã*@_x000C_	©SÑü*@È	T¤×*@_x001C__x0005_Ä_x0004_ã*@xÁ2·M++@_x0016_ØÓV"_x000D_+@³DqÙ*@¢×_x001E_ûñ_x0003_+@_x001E_ù.¥ó*@*_x0013_HKpà*@_x0016_ÒGLÝ*@·_x001F_Æ]ÿ*@pü­¬ô*@ü_x001A_É_x001B_Ø*@0ý\³Õ	+@Æí_x001A_¼ð*@¾©n~ø*@¡LÒ÷*@_x0001__x0003__x0013_#jñ*@G{	R¢ë*@;èV_x0013_+@_x0003_i_x0005_k_x001D_û*@Xë[Ó_x0007_+@F­`Oc_x0002_+@!ÈØ&amp;ú*@Ë|r_x0003_@_x000E_+@ÇúXóå*@_x0004__x0017_²ä¯ò*@_x0011_Rhô*@&amp;WeðñÞ*@åZòv¶_x0004_+@#F¾ú*@Úß]uú*@,_x0017_öºRü*@W_x0001_õö_x001E_+@ê à´ø*@7	ÄKNæ*@._x0018_u½ÏÐ*@o¬;Òà*@m&amp;_x0014__x000C__x0012_+@-¥»&amp;rè*@m_x001B_w_x0007_+@"ë_ò*@ûÌ_x0004_ë*@Èú#bîý*@!­^|L&amp;+@#O_x001C_bó*@_x0003_ìÎ¢ä*@f*_x000C_­ÿ*@ww­_x0003__x0008_Jè*@7_x0019_ì6æ*@u÷óÇ_x0008_+@Óo[`ü*@9§R_x0013_¼ù*@¸I¤O·_x0001_+@À!b0ð*@Â`§ö*@e5UþHú*@_x0019_[~´_x0006_+@êÏ0äVÚ*@´O§!D)+@_x0002_#ÔÂz_x0004_+@«ÏêÝ_x0017_+@_x000B_*=]é*@_x0015_Åá*@_x0018_þÑ_x0018_+@Sà_x0015_LXý*@Ø/ú{_x001D_û*@_x0017__x0012_¹_x0017_Ô*@EôÃoUì*@[S5	_x000F__x0005_+@_x0019_¬*y*Ø*@Ùa^îü*@ãb-¿ñ*@Ù ëý_x0005_+@ä&gt;­°õ*@Á|øBÕ*@$_x0007_GÑ¢ü*@_x0015_ìé´Vé*@°¹×ð*@oÙÖ[nü*@_x0001__x0006_DFÝ´â*@X¬l_x0014_0_x0013_+@8OòW_x001A_á*@±_x0006_lñhâ*@¿s-|ò*@Ec¾Òl_x0002_+@_x0014_²¦È£ö*@Ñè(Ì_x0014_+@ä&lt;{sû*@ðÖöC"+@É8Ýþâö*@Á_x0002_sjJé*@d_9C&amp;ñ*@.£z*1ü*@ÁÒªúÊ*@_x0014_±Ä qÞ*@Q´Ã+S_x0004_+@¢`Vðiô*@_x000D__x0010_uuzì*@¾	Æ±í!+@læ~_x0003_zà*@^Çô*@¤µèàØë*@Á°-Ë_x0018__x000D_+@*}(~:ì*@Éªa_x0005_&lt;ï*@È_x0004_Rßõ*@_x0001_ÝØ2ü_x000C_+@_x0005_½¦_x000E_Î*@J`_x0002_Rú*@èÔü]öï*@zgJ4_x0007__x0008_3Ù*@o\8­æ*@?û.vô_x0002_+@cGR_x0007_û*@ìFKÃ_x000D_+@úXÈ_x0007_»ü*@_x0008_¶_x0006_j_x0001_+@f8_x0008_ú*@_x0011__x000B_Y_x001C_Óä*@_x0014_,Aÿ*@Ì_x0006_Óö*@½_x0017_I_x0013__x0008_+@9¤_x000E_ÙM_x0008_+@ÚT_x0015_&lt;g_x0003_+@¢Ê)dæ*@Y'QÈ_x0012_+@_x000D_¬{êÝ*@îoB¢_x0010_+@¤aêZò*@û_x0008__x001E_;Bè*@Uæ¥pvö*@_x001B_è!~ð*@K-*Éâ*@|ÿ*_x000F_cØ*@N_x0014_a_x0017_oå*@¦:å"+@_x000E_ÆôoæÔ*@^&gt;Lÿ*@Y+Äà_x0004_+@_x0005_¶)!ð*@ÎÿQ°_x000B_+@_lf_x0001__x0003_î*@_x0001__x0005_f«_x0010_¶Ô×*@ûNR_x0003_+@_x000E_eG:~Û*@Ùÿ¾¦³û*@_x0008_Í+Fñ*@°ïEoÎ_x000C_+@s$vò*@ºéÚg/+@ö_x0005_à_x0002_ þ*@_x0004_t$,î*@P@zB_x0014_+@o!6){ü*@_x0003_Gúþ*@Êq_x0002__x001F_Ú*@Ù&gt;t_x0003_ß*@Ì_x0003_ãö·ó*@²éÎ² _x0006_+@Ñ_x0008_ê}_x0003_+@!º&lt;áÃÝ*@E¹_x001F_%_x001D_ý*@~_x0010_6¦_x0017__x0008_+@/¦$ÿx_x0007_+@?egø*@dDÑUó*@;x_x0019_G¸ç*@÷ÕÞ±í*@R]WÄ_x0008_+@w­â*@±_x0002_ë\ðý*@áÝêL	+@_x0018__x0003_Üî_x000E_+@êH¹ñ_x0001__x0006__x0002_ë*@çý?­_x0001_+@ã_x000C_Fm½_x000E_+@b_x0008_üá*@v+Wû_x0005_+@Zì_x001A_DLÑ*@HÛ(_x0012_ÿ*@$r{&lt;ê*@¼:ÒfBë*@ía5_x0016__x0013_+@Ãed0/ì*@Î³i®û*@çü°_x0012_ÌÝ*@©Âû	+@Rd~þî*@EÅ_x001C_×ô_x0003_+@¾¨Õµ_x000C_+@ÇP_x000D__x0012_+@yT¤qÏ_x0019_+@ _±Lù*@k©Êë*@Jw_x0015__x0007_£õ*@v7ÀãÙ*@§w&lt;_x0008_÷*@ñPðu:Ó*@ÇÁ¬öñ*@ÁÁ_x0004_ä*@_x001C_,Å¼fë*@Ä}8ò_x0007_+@_x0018_§g_x0017__x0015_î*@k_x0001__x000F_+@ú.öÚõ*@_x0003__x0007_éM_x0012_x	+@ºÕ¢kô*@&lt;xÇVuû*@W_x000F_;tô*@ç µL_x0012_+@_x0010_þá_x001F__x0019_ê*@Ë72÷ü*@-_x0013_îeí*@ MÑÆÜ*@p_x0015__x000B__x0015__x0001_+@8ÎVð_x001F_ê*@u_x0010_(^ß*@õ@Òq_x0002_+@Ìöc«_x001A_+@¨¦ï_x0011_ü*@ÍÓ&gt;_x0004_Æð*@özÊ_x0004_+@_x001D_zh_x0017_Iê*@$¬=2Þ_x0002_+@ý.pêVñ*@#_x0001_××Ð_x0012_+@ÁæËèð*@_x0003_ê_x0017_ºð*@ ùàP}ö*@P²tG_x0005__x0014_+@êÙ_E_x0003_ó*@c!´§_x000C_Ú*@®OXYñ*@a^ø^¼æ*@_x0006_å_x001D__x0007_Ù_x0002_+@¸~_x001E_Ñéû*@d½._x0001__x0004__x000F_+@:*Þ²â_x0008_+@Ö_x0002_î_x0004_.ä*@ê_x0003__x0003_/çì*@ÁÛR[-à*@ÊögJ_x0002_+@bé9]ü*@_x0004_Ü¦9ñý*@±Ú_x0006_-è_x000E_+@3Ü_x0015_*"	+@Ã*_x001F_¾bö*@ÃÃëð_x0002_+@_x000F_óçº®ô*@*ª´züÍ*@_x0006_[_x0008_%þ*@öf¾5@õ*@ei_x000E_¹Ôä*@£Ä-ÿjã*@_x001E_)=ä_x0019_+@A_x000F_©aÈ_x000E_+@òâÏí	+@ÙÚÿÅ_x0015_+@ä9i_x000D_ëé*@_x0001_ûã\ î*@y&gt;3ÛVÿ*@â?ý_x0006_ö*@Íø®_x0013__x001B__x0017_+@Ã¬Ù]Gí*@_x0014_ÈÎ)_x0002_+@Ë^ò_x0012_¬í*@_x0014_ºÓ_x0017_T_x0012_+@kqeÕ_x0012_+@_x0004__x0006_Ç}°DÅç*@ï;J_x0001_+@_x0005_yP_x001C_î*@_x0003_r4Ð_x000B_õ*@__x0002_ÐOS_x0013_+@_x0017_èrô*@ËfL3_x0012_+@Ø&lt;TQ_x0008_ò*@'[	¿þ*@â4Ëà*@Q³	§_x0010_+@QÅ*U_x0001_+@¨ìX_x001F_ü*@Õ1fM_x0012_+@_x0004_[_!_x0008_+@(ØCÐ7ý*@3l)Îè*@b_x0002_Õ_x0003_û*@{8_x0005_¬\ú*@Ð_x0004_3dV_x0001_+@úÞØð*@:	þ~ì*@EãSºñ*@áj_x0001_Åñ*@_x0013_bQ_x0007__x0004_+@c7_x0001_]¤ò*@|K¶º_x001C__x000D_+@eÃôZOì*@nºõ*@_x001E_UÎ_x0006_+@-×ÆE_x0014_+@úowà_x0005__x0008_!_x0017_+@ãË¬²m_x0001_+@÷_x0015_¾õÚ*@æ_x001F__x000D_kü*@x&amp;@­_x0002_+@_x001C_ªÜáZ_x000B_+@8_x0012_×Ñæ*@úzÔ_x0015_²_x0003_+@ZgÖÖ*@_x0011_~kjä*@£_x000F__x001A_Éd_x0001_+@ã´_x001B_úÆó*@Õ c±å*@pJjäôê*@_x0007_ÝR_x001D__x0004_+@ØÖ%k«ñ*@~å_x001E__x000F_+@û_x0003_ÝÞãï*@×_x0006__x0015_$ù*@©¸p3õ*@$A_x000F_ø*@²o_x001F_Ó`ä*@_x0002_déOqå*@ÿ_x000F_AÅk_x0014_+@×ñ$ß-ô*@}SH	_x0008_+@»3rã*@n;+P¢þ*@Q±_x0002_¢2 +@¯2}ØÉÿ*@÷ùÃ_x0004_Ï*@_x000F_æ3eë*@_x0002__x0007_Ðo_x000D__x0002_+@H_x0002_©H_x0013_Ð*@oc_x0005_ü*@_x001C_Ãÿ_x0006_ô*@[±	ªìá*@	gkÑD$+@ugAî¦÷*@SP_x0013_r_x001B_é*@F_x0003_~Õ*@ÕVsä¿_x0001_+@_x000C_*rÑ_x001E_	+@D?¿Ehù*@_x001D_ 4A_x0015__x0007_+@òYf&amp;È_x0006_+@_x000C_£Þóï*@	v_x0004_Éeè*@ð_x0010_,Æ_x0012_+@s^éøð*@#ä_x0011_º_x0010_+@mÖ»_x000E_`ð*@£[G-_x0005_+@®ÀL»à*@Ëå"ê*@ûXáñA_x001E_+@ú¤»Ãà*@_x000F_O.wFç*@3PI_x0014_ÞÙ*@É¿Äøù*@Þ~ö¹_x0001_+@ñ_x001F_a×*@ÂkçbÂ÷*@îçT_x0004__x0005_àß*@ÍFÞ=´_x0011_+@uÈ¿_x0005_+@~øÕ*@kÒeëÿ	+@Ë$s&amp;vú*@¹d_x0008_Ú*@»7g¨þ*@B29×_x001E_â*@_x000B_OOvNÖ*@ªÝÜ`?_x0002_+@àOæù*@U±úñ*@Òr2)¤â*@,#°5ýú*@¬ÈÁÂô*@_x000B_0¼_x0018_H_x0006_+@ô«_x0001_&amp;_x0005_+@_x001D__x000F_»Usð*@£Â'å_x0018_+@²_x0007__x0011_ æ*@áôý_x0007_+@ñ£Ô_x0003_+@_x000B_­'*ó*@aÊ)zñü*@AR_x0013_6[á*@_x000C_y_x001E_ù*@_x0006_añyï*@JºÓ'ó*@På?ðÙ*@_x0003_Q_x000C__x0010_+@_x0007__x0007_òú_x0001_ú*@_x0002_	Ý_x0019_Ý/õÔ*@Ã_x000E_¡ö*@§:N¯è*@_x0014_Ç¯ßâ*@Ëä_x0004_ø_x0015_õ*@àôÛ·R_x0005_+@÷.Ð	RÑ*@v¥K%3æ*@#_x0006_s=§Ú*@96cVø*@CQ_x0008_·_x0001_ê*@Cµ6¼_x0002__x0003_+@_x000C_ä*@Ôãÿfîë*@Kh_x0014_ó*@,o_x0012_\Vé*@ø&amp;=\¤õ*@QGg/Ùã*@o/e«%Ñ*@!_x001D_þ_x0017_û*@DA{_x0003_l_x000B_+@¸Áf{u_x000E_+@Âpþ*ü*@Þ1ö®:_x0007_+@¹_x000F_ÁÓþ*@ ;ù_x000D_0þ*@e_x001E_,k_x0012_â*@Õ_x0019_ØE_x001B_ò*@*¿ÍJ_x000C_+@ ¦ú;_x0006_+@¥_x0012_KD¾ð*@Ââì_x0004_	U$+@Óq½R}_x000C_+@M×Äðò*@&lt;óP_x0006_Òð*@d¢ïÞó*@­_x0001_©u_x001E_+@Ù%±_x0018_RÚ*@Sw?_x0008_Ý*@Ë¾_x0015_K²ö*@&amp;ÚE_x0006__x0003_+@Hí_ÓÛÐ*@z4sÇ	+@f[åQô*@Xx3äï*@uæ_x001A_ïû*@x:+_x0002_+@¾bÂ_x0001_+@cÔ#_x000F__x000C_+@8_x001C_ó]_x0008_+@²B6åì*@*_x001C_¸ÿ*@)ÏÎÌÏô*@Ò_x0016_FÉ½í*@J¨à¨ÿî*@þ9	Ð_x000E_Ú*@¿_x0007_¦ú*@_x0008_y_x0013_+@·|E@ë*@æ×Õ©_x0001_+@ _x0017_MÅð*@_x000F__x0011_ÛÌõ*@tnø_x0005_+@_x0004__x0005_rÈûû*@_x0016_¦ê¾_x0007_+@8ðYþ*@C_x001C_9^ðç*@-_x000C_¸_x000C_£_x0018_+@õ_x0001_]þæ_x001C_+@ÐõÃá*@ûYC&amp;_x001C_+@ÅõëÃ\_x0006_+@_x0008_8Úêø*@{¼4	+@æó_x001D_2ð*@ÅèÌ8_x0001_+@ÚópC_x0002_+@x°Kà*@7b¾_x0011__x000C_+@@ÞÛKøì*@Þ_x0014_¦HÚá*@ýÕêRËü*@ ¢_x0017__x0011_gû*@_x001A_MÍÈÕ_x0008_+@\9_x0003_¥è*@ Ùs£ûî*@_x0010_ØÙ*@`Ð_x0001_õ*@w7_x0015__x0011_+@_x000E_z"ü*@Ó:µ]4_x000D_+@bÉ£ª1_x0003_+@ø_x001C_#ô*@_x0015_K³1_÷*@¤Ð_x000E_¢_x0003__x0005_uæ*@çÔk(¥_x0004_+@Æ#&gt;ù*@_x0012_=OØæ*@¤GÂÿò*@àÒÑRÑ*@Ykw ©_x0007_+@xØ)ûÔå*@^Í2_x0002_Ìð*@Ú_x001C_Dãè*@ÜÈË;ò*@_x0001_±/\{ì*@óÇæëóï*@_x000C__x0004_}P_x0018_å*@lxùùÿ*@ª«hy_x0007_+@Y,£zÔì*@VÐ§ð_x001B_+@Ï	{_x001D_Êê*@7ì~Zð*@_x001C_C«_x000D_û*@x	K¤ï*@B_x0013_÷ûõ÷*@?WÍkç*@¼õ1zR_x0012_+@µiQÅ[ù*@(*mfí_x0008_+@¼_x000D_V_x0019_£_x0005_+@Û§P_x001B_+@ÒÙ©Ú +@ü_x0010_f¥Üâ*@W@_x001F__x0010_÷_x0004_+@_x0001__x0003_©ñ©ó&gt;_x0001_+@¾ÁbRG_x0019_+@[îâ_x000C_+@¼_x000C_Ô5á*@Nf_x000D__x000C_+@ß~Kä*@³_x0015__x000D__x001F__x0010_+@®î]tó*@+@@³s_x0004_+@Yãøß|	+@@·Æê+_x0010_+@X_x0005_x©oó*@Ç·óá_x000C_ñ*@tã¾+Ü*@XDvyâ_x0005_+@v55ª÷ö*@ÆIüôú_x0007_+@N7_x0016_î_x001E__x0019_+@¢×ÞÜ-Û*@4àÚ»Fë*@ÄD,Ü'!+@©_x0013__x000E_ZrÙ*@r_x000D_ðÎAü*@±srl#í*@{Y¸¨2ß*@22&lt;fô*@âÈûÄ_x0004_î*@y_x000F_°ÕÀü*@_x0006__x0002_s||ë*@ÍË_x0008_Âý*@w©_x001F__x000E_._x0002_+@â¹Æ_x0002__x0004_Çò*@_x0012_?¼_x0014_{_x000E_+@C`_x0017_²Ô÷*@¶ÜÉù*@=ÙÌr_x001A_é*@13`ýê*@_x0016__x0014__x0011_*vÕ*@û^Ð$ñ*@_x001E_eÞ_x000B_+@¬_x0011_}_x0004_FÕ*@rÕo¡u%+@*pRláî*@Ju{)+@Í¶XúÇÞ*@7$Ù{{Û*@3R_x001B_í*@"¡_x000D_·~_x0001_+@x²U_x001D__x000E_ø*@ìG[h_ä*@bÊgÑVö*@_x001E_é&amp;ÄBõ*@ëªZ¡ê_x000C_+@ù4G_x0017_ïò*@k§Á5/ø*@­Ä¤_x0016_qì*@t_x0017__x001C_Öá*@©an_x001C_]_x0003_+@½l:_x0001_+@ý§_x0012_£9ð*@TÐ[nï_x0003_+@b®Y¸ã*@Â_x000D_d±Ö*@_x0005__x0006_{éYÎLõ*@¯FR(v_x000B_+@6ýI_x001E_ç*@_x001F_0«Kåä*@dÁ_x0017_øI_x0012_+@_x001B_Àhæ_x000C__x000F_+@M_x0018_ÈR9_x000C_+@:,¢#BÝ*@_x000E_#iGªý*@Oó oô*@JÉÏwóê*@}mÒvþ*@`	_x0011_Cï*@`v_x000F_ä*@beö×ô*@W~èÕ*@_x0010_4l±û*@¦;_x0007_£È÷*@J^×ScÜ*@_x0017_Mà_x0001_F_x0003_+@§X_x0018_ÜÃ_x0007_+@ë®Ò_x000D_*Þ*@_x0004_sÒqÕ_x0002_+@_x0001_Á¯ª¥õ*@"_å_x000B_ì*@\Z_x001A__x000E_+@_x0006__x0006_+@&lt;µ±éõ_x000F_+@Lgà,-á*@è_x0007__x0006_0ï*@1ag_x0001__ë*@:1_x0001__x0004___x0005_+@òÚô0"ö*@0Q±_x000D_~_x0001_+@¶üÔéú*@&amp;Þªí*@Ù8¼%S_x0008_+@eoöÉéî*@SÞÅ­ü*@_x001E_rK¡)õ*@S¿eùºñ*@S]û_x000C_â*@û%0-_x0002_+@Ý1&lt;_x0018_ù*@Üc&amp;¤¨_x0006_+@-îÕù®ø*@#t¼;é*@;$ýÀ_x0015_+@Z_x001D_&lt;öî*@`42Úì*@(;_~÷*@9`1Bc_x0012_+@ïÓ ßLà*@Cv©kä*@_x0012_EÏ_x0008_û*@F¯_x0004_æ*@\¹M±ã*@_çú6_x001C__x0004_+@=`Ô*@©´Ï_x001D__x0014_+@_x0003_-Ô[ð*@@¢y2_x000C_+@L÷~PÝ_x0010_+@_x0001__x0005__.£ó*@_x0007_ìð_x001B__x0005_+@&gt;Ejïô*@XeF½ê÷*@F@÷%æè*@xÅi&amp;«_x001A_+@_x001C_¤Ó_x0006_\_x000F_+@Ã_x0008_i_x0002_á*@26ïpÅç*@0R_x0011__x000D_+@\_x000F_¢nüí*@(_x0008_UÅø_x0010_+@8b_x000F_ÕÏ_x000C_+@ùµùQ_x0004_+@V½ç,ú*@À:þ¢ð*@_x001B_A_x0017_ôÃð*@¸¥¨OD_x000E_+@OUD¹¨_x0002_+@Z}c-Tì*@ÈH_x0008__x000B_+@ú¹·_Ø*@³¹Ô¿Îà*@_x0008_É_x0003_+@ÿ2	·_x0005_ð*@_x001F_Õ_x000B_S_x0006_ê*@CR¼Âï_x0008_+@Ìê;_x001E_4_x0004_+@8p·q,÷*@â_x0002_ít¯ü*@tæ%Ù_x0017_+@kT_x000E_ª_x0001__x0006_Ãú*@H`Ð¸~_x000C_+@h!b	~ñ*@ò´Â9Ë_x0013_+@¾ý&amp;+@Ðp'Ô_x0008_+@ýè@¨_x0003_+@_x0010__x000D_Ê_x0017_è*@Ì_x0005_´:ìð*@_x0019_Õìiñ*@ £ù_x0017__x0010_+@QþÊMô*@cÄ(òÕ*@üÑi2Þ_x000C_+@Á_x000E_ûi|ä*@Ü~@jë*@áûa?_x000B_Ú*@_x0003_Êå«- +@¿Ë3r_x0008_+@êê³ôå*@ÛE«.Ö*@tõÆ!	+@_x001E_Ãøü]Õ*@Å%_x001D__x0004_ð!+@ß¿1´Ö*@_x0018_ rhô*@NÁ÷ÈÙ_x000E_+@o¨Ý«_x0002_á*@Y¸úÓ*@4¨_x0018_ÔXô*@o·Qé2÷*@8GÐ°	+@_x0001__x0004__x0002_C ç*@2$!_x000B_þ*@ü_x001C_aP)Ù*@	b3ÿ~ó*@f_x001E_/^a_x0011_+@¯Ô[ø*@j*_x000E_6GÝ*@¡&gt;A0áþ*@Æ ²L_x000D_ð*@¿÷À¹¬_x0019_+@ÿX_x000D_tç*@eÅØø1	+@_x001B__x0005_ëv_x0001_+@avë4_x000C_ú*@þ_x0008_}÷*@Ú-t_x0014_ñÚ*@jz\i_x0017_ñ*@øÿLá*@¯¥ªúÕú*@IZü*@óÐú_x0013_+@=å}¦ö*@;_x0018_û@_x0011_ê*@´A«_x0018_Ïß*@ôp_x000D_§íú*@ü_x0013_È_x0007_ø*@ÕöZ:{ã*@¡Ky_x001C__x0003_+@ä_x001D_³ê*@_x0007_ûù®Bø*@÷_x0017_m¹ñ*@±æ _x0002__x000B_Oì*@w)_x001B_;î*@Zå§Ùþ*@MwP¯¯ß*@_x0018_|Ae_x0008_þ*@\G±_x0010_+@ºj_x0014_¹hà*@_x000B_¬w3?â*@_x001E_¤;#_x0004_+@Ñ¨ó_x0001_¿ò*@_x000D_|úLa_x0003_+@»Cú_x001B_+@_x0003_A(-._x0004_+@°¿_x000C_KÖã*@_x0015_ø@é*@¡ìÜ_x0010_yü*@7ÑÊ/Æú*@¾Xö÷_x000D_â*@)pØàã*@1rÈ_x000C_ù*@qeB_x0010__x0001_ä*@£?M¢¿ë*@´Ë_x0007__x001B_X_x0005_+@0ö?4_x000E_á*@_x000D_õ£ý_x000F_+@«ö(ïÜ*@Ü_Ss	+@wþ»#-_x0001_+@W)­Öåë*@N&lt;Ë _x0006_Ú*@~Ø,_x001A_Mý*@yë|»Ú_x000F_+@_x0001__x0004_FøV­ù*@4_x0013_åH6_x0004_+@4wc_x0001_+@hÛ/f^_x0006_+@¦_x001D_ç_x000D__x0013_ö*@	ªD±_x0014_+@ºæ-D²_x0008_+@ÐçÖ¤ä*@Ó¢«_x0017_m_x000D_+@:_x000E_»L_x0013_+@Áªeº1ô*@¼hÚµí*@J¦|sKÿ*@ãØFµê*@#Õ¼&gt;_x001C_+@{¦òß_x000F_Ø*@n C¦ó*@ÞôË£è*@!_x0015_ÒÞÓ*@­ÞÛÃJ_x0002_+@®Çþ_x0003__x001F_ +@_x0004_~_x0002_Å(ì*@n_x0003_Ôáï*@âr\zï*@aï®°2å*@Q_x001D_ËÔ÷_x000D_+@·6ó_x0011_®ð*@»\$/Xí*@_x000C_j õ_x0010_+@£y_x0006__x001D_(_x000D_+@©iô¯/_x0005_+@ï®í"_x0006__x0007_ìå*@ÚÌzý*@Ï¯¤íü*@P¤_x0006_öýõ*@{s`ê*@Nõ_x0007_E_x0003_+@ÒÍãÏ'ì*@£_x0017__x0004_:_x0014_æ*@_x0013_½Ên&gt;ü*@_x000E_ä©KËó*@qéApèþ*@­ÌË_x0011_ªâ*@7~8²ÿ*@_x0008_JàLõ*@Í_x0013_=ù*@hQ¤Wé*@ :¿ã/é*@_x0012_~ªùÓ*@MÆ_x0013_cÚï*@«:ÄU¤Ö*@Û·x_x001D__x000C_+@æ_x001F_%¹_x0014__x0017_+@¤irw9ü*@quÔ_x0006_A_x0004_+@· aúÇö*@_x001A_Ç¨$÷*@á_x001A_LQã*@_x001C_xÀ·b_x0012_+@_x001D_Û_x001A_8¶÷*@î­c_x0001_w_x0002_+@Öåü.ÿ*@=¿ò_x0005_ìý*@	_x000C_}÷íá_x001A_÷*@¹~«2è*@²ãÿÕÉæ*@e_x000B_ÿ*@ÐÑW_x0001_+@&lt;{_x0008_*î*@ÌC¨'A_x0002_+@W#~ù*@VVjYxô*@5ag_x0012_¶â*@K:®Ô/ø*@ ( _x0010_+@ÃÌaiA_x0016_+@äP¶_x0012_ºñ*@_x0008_2åâ*@T8_x000E_Ô²ý*@ Y_x0013_oò*@»_x000E_4'û*@-B½ó_x0004_à*@ÏgNàøê*@{iÛÊû*@_x000E_ç¯º_x0003_+@w£~`_x001E_+@OáÇAó_x0006_+@í_x001F_Íð*@_x001A_F|®eî*@ôÛ3ÿî*@­ú_x0013__û*@×Ô_x000E_Ò#õ*@qª/ç*@_Xæ)_x0005_+@¶_x0007_ë_x001F__x0005__x0007_Ëë*@Ç(!å}Ý*@£;_x001F_&amp;ö*@æáÀª¿û*@9ãzWï*@t`Kï*@ë¿3ÎâÚ*@#ò×±_x0010__x0003_+@_x0010_q¶ùî*@%?X_x000E_"á*@´Sy_x001B__x0006_+@&gt;7Gù`_x0014_+@æð_x0008_Aú*@åÄ[k¶_x0001_+@_x0016__x0014_ÀóS_x0012_+@_x000C_$êDY_x0006_+@Ûª_x0006__x0010_+@(¬ßQ}û*@C¥½õÚ*@âñÛí_x0002_+@u¨¬(_	+@_x0014__x001A_í*@ô_x0007_Åo¼Ý*@2+|Î÷*@§\váõ*@÷®_x0004_ì	+@ð_x001F_àFâ*@¤j_Øö*@hg¿Î_x000B_+@_x000C_£;Oæ*@³mdmB_x0004_+@ÁùêN_x0008_+@_x0001__x0002_û­]eù*@_x0011_¡_x0007_&lt;õô*@Êê*@;Lñ*@"_x0014_szè_x0010_+@ÀËdÒ÷*@NEñZþ*@ú_x001B_·â*@Ö_x000F_bÚ*@ßT7«Eî*@_x000F_FlRgÝ*@ÞEVþ_x0014_+@Ï8`(û*@Xc&amp;Ïé*@î_x0008_åù=_x0014_+@Àô_x000E_Ìÿ*@85«¡äÿ*@_x001B__x0014_ü_x0008_ð*@Ì*_x001F_v×*@ðj_x000D_ä*@Ûºé*@þÀ{HÖï*@H«_x001B_ÉÛñ*@\æÿ_x0010_eæ*@öÙ&gt;Wè*@«Åc2æ*@à_x0017_Å_x0007_·û*@Ì_x0010_h	BÙ*@f³_x001D_ù*@á6"Å·õ*@ë2_x001B_ï*@&gt;Xøè_x0001__x0002_jü*@¿ÝÃ»_x0006_+@È3À/Þ*@Ï);Oé*@é=üà*@_x001F_o6PÑø*@,¤ý|ô*@Ênªmþ÷*@2­_x001B_÷ô*@Ã6ÎøVô*@"ÊWã_x0019_+@×JÔ±_x0012_+@_x0016_\Ä_ÿ*@_x001B_ãÊ_x0002_+@¥ÿÅ!_x0003_+@U_x0015_ßñ*@AÈ,	wø*@|_x001E_Ô{³à*@\ªÉFâ*@_x0003_þ_x0002_&amp;_x0001_â*@#÷~¬î*@_x001E_:¨sÙ,+@1\#;w_x0016_+@QÄÊ¸S_x0005_+@ñ&gt;)£_x0003_+@b_x0016_7U¾è*@_x0006_àa4ì#+@4­g_x000E_à*@ßs_x0008__x001C_3_x0006_+@káØ3Ö_x0004_+@¬Þ×c4_x0001_+@þj=_x0017_+@_x0002__x0007_ùITÔõ*@\á_x000D_ô*@·6Êúýê*@_x001B_D4_x0003_à*@_x000F_ò_x0003_{_x000E_	+@º|Õ_x0018_ö*@T&lt;ç2Jë*@_x001D_ä¹aÎí*@WÙKbà*@:_x0015_g÷*@_x0005_ä+æ*@_x0008_´ý¸é*@}ÞÐ'_x0006_+@Þá5î_x000C_+@¦_x0003_iMòÝ*@a¯®Ý_x0018_õ*@zô®d¼ô*@ËÝ_x001A_Sð*@· Ô_x0001_Ý*@s_x000E_foÿ*@k³_x0004_X_x0006_+@2§L_x000E__x0004_õ*@¬»rþ\õ*@_x000F_f´íÜ*@èçGX_x0006_+@ÉàÆ}_x001B_å*@§¯7_x000B_+@Êv¯û*@ÃfÔÛ¸ã*@8N¢_x0015_Qê*@¥x=O,ô*@Äe_x0005__x0001__x0006__x0007_+@ªä_x0015__x0016_ê*@½ï_x000B__x0002_-ç*@ý±_x001B_Có*@Ä_x0015_¹þJ_x0015_+@Ûyx¶§_x0007_+@-öb_x0015_Î_x000B_+@Ýî+;_x0003__x0001_+@Ñº2'û*@_x0016_½.tè*@pôë*@Þ_x0017_eMú*@ÇºhÄ_x0010_+@bVû_x0002_&amp;ú*@ Èïç_x0008_+@Ã_x001B_"T:_x0006_+@b|äÄe_x000D_+@;bf­Aú*@aÜ¡'_x000B_+@Iá_x0014_ø*@s×EëLõ*@µ_x001C_m~÷*@IÜk×*@GÐ×ûú*@_x0005_M{nú*@-!ày_x0015__x0004_+@×_x000F_û*_x0015_+@Ò»p@ø*@Öø¨_x0001_ +@§] »J_x0007_+@_x0003_VÉlö*@ÂPEÿ*@_x0001__x0002_Ä.kÓô*@¬	Ï_x0012_×ó*@o_x0010_Ôeä*@m_x001C_·wê*@pÐÔjañ*@_x000E_IªÄ_x0003_+@"¦¦U_x0005_+@w¦C2ç*@ôRh_x0019_+@Â_x0010_7ÅlÖ*@s¥½"Õÿ*@UË_x0006_õ*@_x0016_i¯ø*@îÛÊü*@îÁ¾mè*@&gt;\OýÒ_x000E_+@áÐ;Ô_x0001__x0002_+@_x0018_'rÈê*@£_x001E_Vß*@8ë|]_x0003_+@b_x001A__x000C_¤øø*@6&amp;ï*@AkR_(+@A_x0004_ Ì8ü*@éÆ¥_x0008_B_x0002_+@õ_x0014__x000E_UVô*@_x0012_ °=u_x000C_+@EZ_x0017_¨#ý*@V_x0019__x0017__x0004_ç*@_x0014__x0013__x0007_®¡_x0010_+@àÀÛ_ê*@¤!Þk_x0001__x0002_Ù_x0006_+@:·96_x0016__x0013_+@I_x0007_;0^ÿ*@T$bñýí*@¸Ü,Y¸÷*@=_x0010_	x_x001A__x001C_+@÷càjú*@£_x001E_ÍÃ_x0010_+@Þp4?(ü*@ëÖ@ý¥ü*@ø?í*@£¦&amp;ið*@O_x000B_Mâ*@ðá4¾ë*@§[ÓN_x0011_+@*+^;*ó*@_x000E_Ø&amp;í:_x0001_+@²F4_x000C_+@_x001A__x000C_(ÕNî*@_x0004_­¾+Øê*@_x0016_*t_x000F_þ*@ü=v3¨æ*@_x0005_av*|ñ*@ðïÈÔ~_x000B_+@Ñ# _x0004_+@-Q#é¯å*@lØ3Ir_x0002_+@XÁ_x0016__x001F__x0007_ô*@ü sEâ*@_x0018_ã8_x0015_Ò*@#|Ãuqý*@{Úè*@_x000D__x000E__x000D_5z_x000B_ö*@ò=o_x001C__x0007_+@Òø_x0004_±|_x0004_+@ò_x001F_çg ÷*@_x0006_b_x0014__x0015__x0011_þ*@¨¦_x0001_Pv_x0002_+@¢ÚJ³Aù*@ßÁ3³_x000F_+@_x0012_£_3ñ*@§A$_x0004_+@W_x0004_T_x000F__x001B_õ*@ò_x000C_L²1ï*@¾@Î_x0011_h_x0001_+@fÁ-`ç_x0008_+@_x0010_wPÏv_x000F_+@FHô¬°ð*@|GHUºë*@§Üiþ5_x0003_+@_x0016_Æò_x0005_+@*àü1ò_x0002_+@_x000C_j%_x0016_+@Ç~z_x0001_Üø*@ì@&amp;¯_x0002_×*@Pÿhñ_x0008_+@."uõ!Û*@£éÚjÙ*@|\@q÷*@K#ZOqî*@]èå¢D	+@_x000B_¹®Î_x001C__x000D_+@ä~_x000D_ÁÕ_x000E_+@)k¯N_x0003__x0005_¦_x0004_+@Ñ_x000B_]_x000B_®ò*@³´ïÀ/_x000D_+@Û¥_x0004__x0001_}×*@¥ÕàöBà*@[T»Çâ_x0018_+@¾_x0016_&gt;òë*@_x000E__x0008__x000D_]Ð*@3_x0011_M¡_x000D_÷*@_x000D_ÝË¾þå*@Ý|Ì_x000C_+@sÅ-7è*@_x0012_cl_x001C_ô*@ô§_x000E_¡o_x0006_+@ú'´è*@r8Tqý*@2Aðî*@lW­Ð_x0002_+@_x0011_ý_x0015_a?ÿ*@ÕÕ&amp;×Õó*@á0^ñ*@_x0001_vÌÃ×æ*@6ÅX_x001D_Íö*@_x0014_g+L±_x0013_+@ÇCì´`ß*@_x000B_Þ³ë*@q}"_x0007_gî*@Â_x000E_ð|©(+@æBL|_x0002_+@Lð_x0002_Òß*@R:äÈjó*@_x0004_Oøõ*@_x0003__x0005_í_x001A_l¥Û*@_x000C_ý8Áóæ*@Y­Â&amp;+@&amp;_x0003__x0014_É%õ*@wµ­&amp;ö*@Zjþ*@²3Éà*@øUD·Ö_x0011_+@±ÌMO_x0015__x0002_+@j1ì*@·á%¡_x0019_ë*@Æ&gt;,ù*@y_x0001_LOcé*@_x0003__x0013_®ï*@~´ä$þ*@B_x001F_ssfè*@§_x0008_,ªð*@ÂOïFbó*@]ZSñ÷ï*@ªQ7;é*@&amp;_x0017_¿_x0010_í*@ñ_x0001_h×Ú*@°_x001F___x0011_·_x001C_+@3Þ_ÉO_x0004_+@K_x001F_Úy_x0016_+@_x0017__x0011_¥_x000F__x001F_ý*@cOçóå*@'£;±_x0003_+@êË»KÀï*@[øÛÙ:_x0018_+@û )_x000F_å_x000B_+@+{É(_x0002__x000B_úè*@B_x0019_Þrä*@woæ_x001B_ô*@Æ]T_x0006_á_x001B_+@Q_x0006_õ­_Ú*@¸q_x0008_-î*@Ö ßJ£ú*@ñ©ÛW_x0001_+@´O»rü_x0003_+@Ë§_fàÿ*@,Í.l#ä*@Ñeã_x0005_+@¨{	)¬ÿ*@f_x0012_vååó*@ûw¿¯ë*@2Þ1Óù*@¨Ôö.é*@clV×*@uê	ø*@úèÄGø*@»ó_x0002_H_x0004_+@ÅC4^_x0010_+@2öØRÁ_x000F_+@_x0013_Ïôài_x001A_+@¶eJn#_x0007_+@{Z`ò*@ÆÜn¥C_x001C_+@í$ÿ"Pô*@_x001C_4sÕý*@]rÇ_x001D_j_x000E_+@NÙYÿÚê*@guG_x001F_¸ê*@_x0006__x000B_&gt;¬_x001D_þ*@wW_x001B_ËÙ_x0013_+@;Ô)ï1ï*@á_x0001_@,_x0004_+@â3_x001A_ü*@h_x0005_éO´÷*@IÔô¹:Ý*@_x001E_	ûë_x0006_+@ç_x0011_ÜÁ _x0018_+@µÃüÚ_x000D_+@OI?_x000C_+@Ðß{°þ*@8zp_x0011_ý*@³6åùì*@C+_x000F__x0014_-â*@í"ÒIøü*@_x0008_â,¡_x0005_+@³·_x0001_p_x0004__x0002_+@êÕEjú*@íy¢Ùlñ*@ªµ/_x0001__x0003_ÿ*@Uàc[ÿ*@©Q_x001C__x0007_óë*@.YëÍ5é*@ý_x0008_9_x0003_+@ßg7¥øô*@¤DõÊï*@Ïü_x0002_%_x0019_+@±´¶ú¡ð*@|X~ßê*@¸~ÿ²­û*@Çd"_x0003__x0005__x0019_Ô*@:@ù_x0004_.ý*@[GxÔ_x0007_+@ZùÑÃÀû*@_x0006_êìô*@HéÒû*@®u_x0018_çß*@« _x0011_ó_x0011_+@crñf&gt;è*@e¦_x001F_òüÿ*@]²bW_x0001_ÿ*@/£@VÆø*@u&amp;èÒ_x000E_+@^_x0017_&amp;Õ*@²ö®3_x0006__x0001_+@ _x0016_¬Û^_x0006_+@àì_x0017__x001A_ï*@ä_x0006_­_x0014_p_x0012_+@B}%_x0013_í*@rQÃ)æ*@F_x0004_«Uñ*@_x001A_Ù{¸Áú*@ciöuÝ*@å¶_x001B_$1ø*@3pS;4ú*@@_x001B_N_x001E_ð*@@X@*á*@tÂvÇ­ð*@°_x0002_Ð_x001C_^ì*@&amp;_x0004_@c_x0014_+@Â_x0019_¶ªøú*@_x0011_6áú_x001A_+@_x0001__x0005_®Je9ÿ*@Ù_x000F_0[_x0008_+@*~%_x0002_åò*@HÉÌý_x0003_+@]iêpÁè*@G +/ß*@Ë·¢à_x000F_+@¼ìo¼_x0019_ù*@ó±îôí*@Ñ_x001C_ú8uú*@Õùª3Ú*@7¦óJm$+@ª}Áõ#ß*@)¸óÌ~ä*@Ïqü_x0003_+@UÐk_x0005__x000B_%+@?_x001C_ëâCû*@iX_x0011_B³ú*@äJ¥_x0006_	+@_x0015_dê	_x001C_û*@c_x000D_Ô¯_x0013_í*@ëøØhF_x0010_+@%_x0004_ÜY_x0004_+@Örx¼_x000B_+@)æLÌÜ*@·_x001B__x0003__x0014_¬_x0003_+@_x0014_þÖ½·ñ*@íå&gt; þä*@m)NÊÍå*@ûbÎ/Æé*@_x0018_yáÅ_x001C_+@*Úö_x0001__x0005_Fâ*@rs~CLë*@=¶ñ{_x0003_+@_x0013_àÃj_x0001_+@sTïÿ*@Ö¢_x0007__x0016__x000B_ú*@·EÀ'mû*@Ð'_x0007_áú*@WOÑ8_x000F_ñ*@	_x001D_Ö0«ç*@9ÐÉYÃë*@_x0007_9ú3¼ð*@(NÎ¦_x0010_é*@&gt;&lt;¼Ó_x001A_+@÷_x0001_/_x0012_ø*@ÍðÆÙqÔ*@sÎiUð*@×Wµë_x0013_+@!XÓ_x0018_fð*@Õê´DÛ*@ñ`¥lñ*@MIucÍ*@ûß_x0008_¬þ*@oKÃI_x001D_î*@"ÆIè*@âìK¿$+@m_x0002__x000F__x0016_5ï*@çi[&amp;3_x0004_+@ h#·	+@ÎäÎ_x0002_U	+@÷1_x0011_´_x0008__x0008_+@Vhjì*@_x0002_	¿À^ó*@E_x0003_5ÀLø*@ô¹_x000E_};î*@_x0016__x0006_Ñz[ó*@wéq_x0018_ç*@7¢?Àþ*@¿Â%¹ê*@ß9LZï*@_x0018_=øÙ0_x0001_+@	ST¥ð*@Ú_x0017_É«¦_x0011_+@ã.êU¢ñ*@_x0001__x001A__x000B_p_x0007_+@{D&amp;þÆ_x0007_+@qâ_x001A_¾_x0013_+@6+_x001C_xa÷*@-Ï¡éMü*@ÛÞÅýä*@â6÷þ"á*@_x0004_*p_x0004_+@_x0006__x0005_æiÝ_x0008_+@¨sÍ¶û*@1_x0016_z®,ð*@ ÐÒ)+@_x0003_t_x0017_ÄÌæ*@Ó_x0013_âÏÝ*@à¡ÓÙ_x0007_+@O¡_x0017_¼_x0002_+@#Lõl_x000B__x0001_+@On*ÈÂ_x000D_+@ÝÅÃrUä*@L_x001C_Z_x0001__x0002__x0018__x0010_+@Ù_x0002_m¶£ö*@ïEB_x0019_ª_x0001_+@)ã¡Hï*@ªÆ,_x0007_~þ*@m_c_x0019_ö*@55AÅâ_x0003_+@b_x0007_ V_x001F__x0003_+@_x0016_æ«MÓá*@_x001A_ rPä*@DÛ ,±ï*@VoTV?ò*@¨Ëà$\_x0004_+@ÙuÕ	 _x0012_+@Ø5î÷*@(_x0012_Í"_x000B_ù*@W6 _x0008__x0003_+@ÌÏéÞw_x000B_+@VôfúÈö*@»Ö_x0012_ýåö*@_x001D_×_x000B_pÖ*@Æ~;9ãþ*@þhIÆÿ*@È:&gt;|_x0006_+@6®Ð»§ê*@W_x0016_³Ó¥_x0012_+@ímÉ0á*@_x0016_æïM_x0006_+@ofpÎ{ì*@_x001F_·$æ*@÷2ïêú*@¶_x0008_UÓø*@_x0002__x0005_x_x0007_ü¤í*@&lt;N!|Ù*@r7#ß¼î*@_x0012_Nhö*@e_x0012_öÔ_x0011_+@íPH_x0013__x0005_+@ÂD_x001C_½_x0012_ß*@ÝHu_x0012_#+@Þ0	_x0006_Ü*@{g|_x0001_ò*@¾_x0011_ _x0010_+@ÛØCÜå_x0001_+@r/ÿ¶ã*@ebS¦ê*@&gt;WÉ_x0013_%ã*@*=uö¨å*@_x000C_&amp;ðwú*@U_x000F_ë¯_x001D_é*@_x0005_Öúæ*@R:Ñô	+@(ðÜ&gt;ò*@Æ+JÃ¤ì*@uÅ_x001E_à _x0004_+@SnðY°ê*@E¬qÃòå*@|âÛyÿ*@Q{¦¾_x000F_+@c_x000C_3_x0013_x_x0011_+@y_x001C_÷Æ_x0003_+@ØìG	ï*@æ_x0001_ØÜ*@/âH_x0004__x0006_úÿ*@¿ûÁê_x0014_+@T¬_x0006_+@_x0018_Û³_x000E_ô*@³+OES_x000F_+@_x000E_iÛB½ì*@Æ_x0010_h_x0008__x0007_+@µ_x0011_ðóô*@»hI[ëò*@ýò&lt;[&lt;ê*@_x000E_ª»ï,ö*@GG»0î*@,_x0005_"ÛoÝ*@ë_x0002_°Á_x001A_û*@ê^Âa_x0001_+@}ËÁ©è*@Bì¼c_x000D_í*@p4¾_x000C_ê*@|ÓóÀø*@_x0014_+¢ÑÙ*@x0#`é*@¨b´_x0003_+@î&lt;HÂç_x001B_+@Ö_x001F_9tîå*@x¿²Zñ*@ 4ÖYW_x000B_+@BÂ¾ð*@`u_x0006__x0001_+@Ò'ájYã*@ß_x0002__x0003_ßm_x001B_+@0ëq³xã*@_x0016_5*Ý?ó*@_x0001__x0002_;  ÝIè*@4f@V_x000B_+@oê~0â*@i×$Ôÿ*@.÷¾³Òï*@T_x0011_ñ÷.ç*@"Í_x0006_Dú*@_x001B_µPñ/ð*@=@ôÛ_x000E_þ*@¬&gt;!þ*@Dd@K_x001C_+@$ÛZ£aþ*@_x0002_YÕzÀß*@£~Nã_x0003__x0018_+@º_x0010_&gt;iù*@xàÈ&gt;ä*@1ù½æ*@ÁTØó*ò*@T'ø;I_x000F_+@_x0011_ö&gt;Ôû*@Ù°´ûø*@Ý?_x001F_?z÷*@ý5_x0014_/[ÿ*@w¢_x001C_ñ*@OÑ{é_x0008_+@_x0011__x0012_¨_x0019__x0004_â*@L_Û_x0001__x001F_+@_x001F_?ËÝ_x0013_+@ N¿»ß*@ÅàeT×*@ZM1í_x0003_ô*@Þh«Ã_x0005__x000B_)õ*@_x0011___x0001_°°ø*@_x0003_¢C-â*@Õ_x0013_ÇÉE	+@¼}¥¬_x0007_+@¹&lt;=T¼ö*@TX2¼_x0016_ý*@¦f_x001E_ý#ò*@ ò!¦å*@6_x0013_¸_x0016__x0001_+@Ê¥µï_x001F_ï*@bü³AZñ*@î_x0018_Ä9Ç_x0011_+@¥Öz¸Rî*@"_x0015_¿¶ì*@Bïmµô*@VAþ×ì*@Ç_x000C__x0003_À_x0003_+@K6_x0011_!ù*@ÅÜU_x0015_µå*@#aó²c_x0015_+@vÚÈAû*@*]&amp;ý_x0013__x000C_+@-«_x001C_X_x0002_+@ý._x0008_I÷ò*@%8_x0016_\oÛ*@Öé1ú*@&amp;ÏF¹í*@úé_x0016_ö*@î^_x0004_n ü*@jy·2?î*@£_x0011_î¿¨_x0006_+@_x0006__x0007_ìÇµó*@»_x0001_ÀÁKø*@Záà_x000E_Ý_x0011_+@e]¾¹Kß*@&lt;ú5ñãü*@d²òä*@E&amp;s_x0012_òè*@åÁ_x000D_$eø*@`­±í*@G8C#&amp;î*@ïPÂpü*@lc_x000C_ù*_x0002_+@#µ»}ù*@æÀÜ´Àï*@ÿ¿3¦à*@äXoJÊý*@ÀÃUIß*@OÊ_x0005_ÝÙü*@½ñÀöñ*@ÁV8_x0013__x0006_+@_x000C__x0001_K9Gå*@_x0015_`.X_x001F_Ý*@nµ¯¡W_x000B_+@´qäi²_x0004_+@º_x0005_·6¨_x0003_+@_x000C_"'_x0008_Î*@(_x0001_bÃTö*@[ú¤xô*@JÊY_x000D_+@°çû°þ*@µ©ªgýÕ*@êÒ_x0004__x0005__x0011_ã*@"ô²ÍIë*@_x000B_úS¥_x0004_+@d_x0016_¥Áé*@_x000D_¦Ýæü*@ *­6è*@Ù7_x0012_³ì*@s&amp;¡åbí*@,à5¼aå*@Ñ_x000C_!a_x0019_	+@Â«_x0012_Síò*@à[ !ôï*@ræ)æ*@_x0008_)Cèû*@²n¾ý_x000E_+@Û¨ß_x0011__ï*@õý_x0013_;_x0008_+@ÎÊyV_x0001__x001F_+@BÅ_x0002_áí*@_x0008_%)Ê_x000D_+@¨Üf÷_x000C_+@ Ìy_x0016_Þí*@¢¶í+mó*@[m=ËÚ*@|ßªSZè*@³*Ú_x0003_í*@þº%;ß*@ _x001C_ðKqã*@%(3rDï*@i§ÐÅÿ*@_x000F_n1ûö*@_x001C__x0016_v_x001E_+@_x0001__x0002_¯2U&gt;_x0016_+@'ÎÙ|Ñú*@UÃ¶ #ÿ*@ésÕßÞ_x0001_+@_x0004_~Ö*@Û&lt;2ìê*@·Ù»_x0005_+@N2îÍò*@Çì[5ãð*@Ø_Zz¯_x000F_+@@Ð¯úô*@Úã÷s»_x0012_+@÷iÕO_x001F_á*@W+ì_x0004__x0006_+@_x0015_&gt;_x0010__x0019_lî*@Ó´kjp$+@_x001B_D|_x0011_+@Êª[í*@#K s_x001C__x000C_+@_x001E_Sÿn,â*@_x000E_ æ½_x000C__x0006_+@¶a_x0011_á_x0002_+@_x0008_ê_x0002_+@Hå&gt;¹;ï*@_x001E__x001E_\3ø*@IöÞï*@#r6V_x0014_+@gp¶_x000E_+@±fmø*@ÐÞ_x000E_6(ê*@ùXÒñFë*@ø"O_x0001__x0002_÷ô*@ 4íå_x0005_Ó*@¯9f_x000F__x0014_+@¡"æ_x000B_ÿ_x000C_+@PF_x001D_`þé*@Ã§_x0012_ò*@_x0018_Öùèò*@2¶Ýyø*@AèJ_Ñà*@ÓZÊÚ*@ùçn¥Tî*@½¢\&gt;__x0003_+@U@7éJý*@P_x0011_Ê½«_x0002_+@_x0012_ zöÎ*@~&lt;Dú_x000C_+@µíW_x0006_é*@û§ï_x0001_Áõ*@S**6÷_x000E_+@é5Y	»ì*@íÙ_·Þè*@áÎwy_x000B_+@[;Îðî*@èÐB_x0002_5_x000F_+@´_x001E_=)^"+@_x000C_Ýû_x0001_ÿ*@_x0007_eÚBV_x0001_+@MNP;_x0004_+@i¥_x0018_¤Ç_x0008_+@¤\[êß*@?_x001F_Ûz_x000C_ø*@5ê§*W_x0006_+@_x0003__x0006__x000F_Nû¯_x0004_Ú*@_x0002_rÛ°3_x000C_+@|`jÃ[ë*@X3:J	+@~ñ¾cí*@)_x0006_×Xä*@ö½x_x001E__x000B_+@É¬ù|E_x0013_+@_x0006_`cÿ_x0015_+@_x0001_IöÊ_x0014_è*@å8_x000C_ñï*@-£¸ê*@ÑaÑt_x0014_+@nUOö*@]ígaìê*@K_x000F_ì)é*@X¶]­ý_x0003_+@aö{«zÿ*@_x0016_Q|(á*@äl_x000C_Þü*@ï	°_x0004_ì*@Í \×ê*@_x0014_¯ðÁtñ*@ø#¥¿ø*@Yi]Ì_x0010_×*@_x0019__x0005__x0017__x0013_+@u}¤þ*@ÀÅnÎ·ã*@ÜF_x001D_^ß*@Ë7@Úþ*@ÙçÅø*@ý_x0004__x000E_	+@&lt;C_x0016_$²ï*@ÂLìÅfî*@rô_x001A_9áé*@]F2:_x0005_+@?nT§_x0016__x0004_+@;3_x0007_£å*@?\¿	î*@é_x0015_ |_x0003_ô*@_x001E_ÀM=	_x0010_+@Î_x001B_ÓVü*@´Ç9R$þ*@Dù4¶Sâ*@ÏMA¡_x0001__x000B_+@ÜÀI¶_x0002__x0015_+@aøV_x0003__x0008_+@WÜ9Ùñ÷*@§Þ·AP_x000B_+@ÉMCØé*@¾hµT	è*@i´â®ñ_x0008_+@ÍÂ$K_x0004_+@jZ_x0012_&amp;­è*@òØ_x0001_B_x000D_+@åô_x000C_Øíô*@_x001D_b§	æí*@_x0001_`{éKà*@_x0006_RB®þ*@ÙÞíà×*@³_x0019_0è*@ÛÆäþZå*@·b_x001C_g_x0004_+@_x0007__x0008_ò¡_x0005_\_x0004_+@öw_x0010_êý*@_x0006_JSµ¬Þ*@à/?³I_x0003_+@_x0003_rÂ_x0007_p_x000E_+@ð#Ó^Ë_x0003_+@ô¤.Ê_x0003_+@_x001A_ì7¨_x001B_+@D~ôEt_x000D_+@2Êæ©_x000E_+@²b	{æ*@W_x0011_¾&lt;Ö_x0004_+@À¯6K^ò*@¶üZ_x0019_+@eØdký*@(È©§ê*@ÿx_x0006_Ñ®ö*@Íó^çë*@,æ-yõ_x000C_+@ËçË/_x0003_+@ß[¯ùÓ*@W_x001D_òïúí*@á4Çj_x0014__x0001_+@hl_x0010_Dä*@_x000E_0sKu_x0017_+@´çC&amp;Wï*@¾B=:¶	+@ó_x0002_$/wü*@§Êå«Óé*@P_x0005_q&amp;ö*@é«¯H&amp;ã*@å¡u_x0004__x0005_p_x0007_+@_x0008_ì*@º²_x0008_ÐîÞ*@;ÿÈç*@éxÁ_x0010_+@áic¯_x0001_+@ßY}ä*@Û;ueæ*@ÄìÕ_x0013_ú*@_x0002_ùîâú÷*@O¯4%2ù*@__x0013__x001C_Ä¹_x0006_+@_x0003_^\(Ý_x000F_+@£znÿ*@_x0016_i_x001D_f$_x0008_+@_x0005__x001F_YÖ©_x0017_+@L|Ñqó*@ÙØËòÇô*@e-°%Äü*@¿­5à*@Ó[^G_x0010_+@Õ÷_x000C_×_x000F_Ì*@~¨0_x0008_ð_x0004_+@$/¸pa_x001D_+@{)î ,_x0003_+@ùz_x0003_½ÞÞ*@_&amp;p4Ýè*@ËÊ_x0004_¼aø*@C:_}Mñ*@"_x001C_¸xi_x0017_+@½ÑD´µï*@_x0006_&gt;*Y»_x0004_+@_x0003__x0004_p B¶#+@0_x0003_ÎqDý*@¯_àº_x001C_+@cüÕ¢Åå*@´¯_x001C_ð*@3BOUâ*@Ö%4ö_x001D__x0010_+@dÖK.+ð*@ë_x0011_ö_x001A__x0015_+@Â_x0015__x000D_=aà*@_x0001_ÒpG_x000C__x000E_+@²eq7OØ*@_x0004_£_x0006_4êã*@«_x0016_¹d1ã*@½ÊÎ{Yþ*@[âÅ[à*@Ê	_x000C__x0008__x0018_î*@¨ñèçñã*@Â¯4_x0018_6_x0013_+@mÀr§5Ø*@_x000B__x001B__x000C_LÑ_x0003_+@"é L×ø*@[ã_x0011_ë^þ*@_x0002_rM¬~ù*@_x0010_#_x0016_(ÀÜ*@"éÓ2£û*@-ÎÐ¬_x0005_+@±×[_x001D__x0011_×*@ä¯ÕCò*@2e§Æí*@Øw5ñ~Þ*@_x001E_fJ_x0006__x000B_Æå*@MI»Hà*@®¯À·_x001B_+@2×7ÍSÛ*@Î_x001C__x0004_0nô*@)]_x0003_³M	+@	åXZº_x0014_+@0×_x0001_ã_x0018_+@ñÍ&amp;&gt;æ*@JáÕ-&gt;_x0010_+@4\n)_x0019__x001E_+@+_x0019__x0004_¬qæ*@_x001E__x0004__x0007_u$_x0006_+@(ö_x0004_\_x0015_+@ÿØd·ì*@;[±T² +@öíTû/ü*@]#*ç_x0019_ú*@à&gt;£·à	+@°_x0008_ïÒ_x001B_ñ*@ég'Èý*@ÑèÍYeß*@_x001A_Fý»ç_x0014_+@ë_x0019__x0001_÷ü_x0012_+@RR7_x000C_+@,¯X_x0005_é*@f_x0008_IBÞ	+@_x0013_H³Íé_x0004_+@z¬dÍ_x001D__x001C_+@_x0002_^øû¬_x000C_+@H»öé²÷*@Ã_x0012__x0017_í_x0006_+@_x0005__x0007__x0005_C_x000C_Ûü_x000D_+@×0_x0018__x001B__x0003_+@-ÀÔá*@}ÇÑ_x0003_ß*@6l: _x0019__x0011_+@°Þü~¶ï*@2`_x0006__x0002_Ò*@ây_x0011_ÅÝý*@w.¾º_x000B_+@¿_x0001__x000E_	+@A8Ç-Þ*@i±fõN÷*@ìÑë]&lt;ç*@Ð2MÌ_x0003_+@_Tú _x000B_ì*@oÀñB×*@x÷q²_x0017_ë*@?(¶ã*@ÂYðÈ÷*@_Ä_x0006_ªIü*@_x001C_TLnÕ*@k_x0010_¡{a_x0007_+@6_QÛÑê*@_x0005_êÁ'ù*@Úþrâc_x0004_+@)¨ ¥_x0001_+@»_x0004_s_x0014_å*@_x0005_;í9Ú*@Ý§d?¦Í*@Y©£~cü*@Ó_Yâ*@ _x000F_ú_x0003__x0004_d_x0001_+@_x0003_ÏÕzxú*@8º@_x001A_«å*@	gP	+@ç:]ªSü*@|È¡Jô*@ý&amp;èÜï*@^_x0004_á}·ÿ*@Æwû/Cÿ*@à¿ÞaÚÝ*@Vøá_x000C_Ó*@÷Eî_x0006_+@¶ù]òä_x0002_+@.l"Õ*@_x0006__x0016__x0012_+@Ü£cVké*@ZçÈíþý*@¼ocDÒä*@ÔMK¿î*@r@b@âñ*@gI_x0019_Åè*@ 3_x001E_®$é*@û_x000F_Y²P_x000F_+@&lt;_x0016_yj_x0003_+@KCJôÂ_x0006_+@ûKò0ü*@Ï*I_x0015_¡ì*@_x0010_dsÑSì*@_x000B_gÍjló*@aÑ_x0010_Û*@U_x0010_G¼_x0013_þ*@c)Ãé*@_x0001__x0003_ôC&lt;Qgõ*@¯â¹k_x000F_ò*@_x001A_ï°_x000B__x0016_+@jàÝí*@a¬0ö_x0005_î*@e)Ø_x0016_Û*@ìG_x001D_ÿ*@nâï%_x0014_ö*@2$åÈÛû*@âóa_x001E__x0005_+@qeÍÍb_x0002_+@¨_x000B__x001A_Ikï*@-dvõ$_x0016_+@¥Û_x0011_Ý¢û*@îÓ7¢ú*@_x001F_F­ê*@¨ýªÀ ÿ*@p_x0001_µ®_x0008_þ*@Iôë·±æ*@öàjà*@_x0014_ñ_x0019_Åß*@ßwRÄ"+@iºÂPý*@é*_x0011_Të*@Îj._x0003__x000B_+@¿°3Å_x0017_â*@ëÃË[ç*@üD2_x000E_&lt;ÿ*@6Þ	F_x0015_+@4¡«§_x0014_+@Û;Ûï­ø*@Ñ±Ø´_x0002__x0008_«×*@óOÞ*@°q!ÿ*@²õuw4_x000C_+@_x0005__x0010_CÙý*@_x0002_3éÝé*@_x001B_'Éèo_x0019_+@/e_x0001_Mÿú*@§V®mwæ*@¤ÕÅ_x001A_!_x000F_+@¤è³_x0007_ÓÖ*@é}¡_x001D_ù*@Vi0EÁ_x0004_+@Þ$~q_x001A_+@/¡yGÑ*@5_x001A_4óØÞ*@çU×§_x0006_ý*@²û_x0013_ú7_x0007_+@¹±ôr¨ý*@B$/áà*@_x0012_½nÉEö*@)áû_x0003__x0017__x000D_+@VV_x001C_ê_x000E_+@Ð _x0018__x001A_í*@HØÿ'ëú*@%¶nýî*@mñZ ñ*@(çÖù÷*@fÅ;%þø*@*è_x000E_/_x0019_+@_x001B_ÔE1Ì_x001C_+@_x001F_ÔOVaý*@_x0001__x0008_ro_x0010_ßã*@8GfV_x0002_+@LKû¬Eþ*@_x001A_`´1áæ*@9«æçqè*@C¦Ø;Þò*@5´kg-_x0004_+@_x0016_¨ûE_x0008_+@i*Üñ*@%ñt%õ*@´_x000C_`Hø_x0019_+@îuÍõ*@4}Íç_x0003_+@ä Iß,ù*@ XF)_x0003_+@Ùãª¡(å*@uí,¬o_x0004_+@&gt;Uúé*@x®^_x0019__x0002_+@rÓÕòîä*@_x0010_.ï$Wï*@Jt;lt_x000E_+@Ceuòÿ*@£qÖß+_x0006_+@Õ]¨âCð*@îiç_x0005_½ó*@_x0006_$_x0004_K÷*@ØyÖ*@ý.&lt;%wò*@´ºÚå	_x0004_+@þw³_x0007__x0003_+@å_x0014_?Þ_x000B__x000E_ÎÓ*@@ª0x¬_x000C_+@¡õà_x0010__x000D__x0003_+@³·E_x000F_+@jL¦C_x000B_+@êè^ _x0002_+@jv_x0015_Y_x0007_+@¾&lt;9BØ*@ëgcEé	+@§æ¶.÷*@É&amp;VÃü*@ß_x0008_Lrñ*@_x0006_KÈ$_x0017_í*@õñ±A ö*@nmFp_x0013_+@,§E^^ç*@s½è _x0002_+@Ù_x001B_xoåù*@Ô¯ÁÊz'+@ð,å¥î*@ïâ$¢ù*@æÈk²Rü*@_x000D_aà*@!döý§_x0001_+@Â.n_x0013_÷*@_x0004_ßpÍ*@_x0005_0_x0014__x000B_ö*@D_x001B_IËì*@¬4¡n_x000C_+@,O;_x0017_(í*@OÁ8¦üê*@÷&gt;¤f¿Ø*@_x0005__x0006_îq4á*@]'ÑN^ú*@LÊ_x0013_ö*@Èf_x0004_Ô%ù*@	%¥$±_x0006_+@MJ_x0001_äê*@¸ÒøÇlõ*@Î_x0008_µºv_x0002_+@_x001F_kuO#_x0002_+@«sî*@&lt;4Ûø¢_x000E_+@Ñª)Ü_x0014_+@¿_x001D_ÎÂ¿ê*@_x000F_mr0²_x0011_+@ÔõÿßQì*@z_x0002_Ó³ò*@8LØÂý*@BÜ,¦_x001D_ü*@_x0003_iÕðê*@ÓauN_x0003_+@t{B5&lt;à*@_23£Sí*@¨!6_x0005_+@1cÂZ:û*@°Ðü´_x0005_+@!_x0001_Ä_x0010_Në*@[ÈÕ&amp;Dõ*@"sº¤_x0001_+@ÏDzú*@øúP_x0002_+@a²Æµ¶ñ*@R-_x0001__x0004__x0004_+@÷Z[÷*@Q`¥H-÷*@¯F/øÚ_x0004_+@­eGNô*@é_x001C_N¸ú*@__x0008_×_x0007_¥ê*@_x0003_èÅ¹_x0017_+@lê×ï*@£9ºð*@û°}Àpî*@á_x0019_î:é*@p_x0013_îäç_x000F_+@]voc__x0007_+@Ï©Üëøô*@CÜ8Òï*@ô¦o_x0002_Òë*@´$Ë Èü*@ _x0016_ëÐ_x0016_ÿ*@ùoxdhÓ*@Be_rØ_x000C_+@}x _x0017_nç*@_x0018_=dõ_x0005_+@~¾ê;Ú*@Þ¤%ã_x001E_+@²Lm£é*@BWHGù*@äM1F-_x0005_+@?¬³¤¨ï*@YïÈ%_x000D_ù*@ê4ï£ä_x001F_+@2ÎH_x0001_}ö*@_x0002__x0003__x001E_Z_x0013_Jø*@Tî§Ù*@ö_x001F_7ð*@{01â,_x001F_+@_x0016_qùÿË*@®_x0001_K_x000D_+@#I÷ÅX_x000C_+@_x0014_©+å3_x0002_+@ï³Ón-_x000E_+@Û¦ïÙ_x0013_+@¿3Y/Þ_x0008_+@*»rìî*@_x0013_ÕÕn_x001B_è*@ûÅ:»÷*@ó¸L§Ý*@ÃåxäÍó*@f£ö_x0001_Ûä*@_x0006_XëñsÞ*@é_x0005_Ìk1_x0005_+@µ×4´	+@_x000E_6÷]û*@&lt;nÃ_x001D__x0011_+@3úÔê_x0007_+@_x0015_5n&lt;'å*@2Åòý_x0017_ú*@ß6ÃÔVú*@h]ºÚ_x0003_ÿ*@T_x0014_ÿlkû*@:¯÷à*@¹ÁàH¤_x0005_+@ìf-ã¨_x0006_+@Û^sI_x0001__x0002_ðÛ*@Ã\#Ô_x0003_+@ÐüBÿ*@kÇãNÂØ*@!ÀGmzå*@uæUà$+@IÃþ¦û*@ó_x001E_a~_x0005_Þ*@JþÛ"æ*@E_x0016_.7ö*@Ãþ_x000F_V_x001A__x0016_+@¤hÒUÐû*@é³Ã_x0005_Dù*@²â_x0010_Î×ë*@]§O_x0016_ú_x0004_+@ç_x000B__x0013_fð*@_x000B_»Ï¸X_x0002_+@ÿã_x0014_ÇCô*@SÂi&lt;_x000B_+@_x0001_Qöx\ä*@é_x0008__x0012__x001C__x0012_ò*@&lt;_x0011_;·ä*@¢U¨×¾Ó*@^±L6½þ*@_x0002_0äòj_x0004_+@×Ë&amp;Ý×*@nE&amp;ó*@ZFîÒâ*@¼ÍÂÎ»ð*@áî_x0017_+@F  wö*@Ù_x0008_A­!à*@_x0001__x0005_þ5añfá*@ÿå_x0016_X_x0006_+@Ð%='0á*@_x001B_¥q×*@õ¢Y!ñ_x0003_+@½_x0011_r@ë*@õlÁÊ÷*@Ü	_x0018_Ûì*@t±7&gt;Û*@Å_x0017_wâ_x0017_+@ÃÝJ·oò*@ÈÝë(¾õ*@PÄ_x0011__x0008_]ý*@_x0002_kªÿ*@X&amp;í~ÛÝ*@·Ë®Aù*@Ë°ð_x0007__x0016_+@ËãÍE_x0008_+@»¯_x0005_ÌØ*@×w²Âµ_x0008_+@$_x0013_ {g	+@ï+xÝ_x0007_þ*@åP8Fá_x000D_+@óHÂ¾áì*@  º7©÷*@¶Íûg_x0018_ù*@ÇC7ç*@ñTdà1æ*@jý_x0019_$_x0004_+@b®øÉyù*@ïºM&lt;rþ*@Áâ¯»_x0007__x0008__x0006__x0010_+@~_x000F_¸0_x0006__x0004_+@&lt;èÒ~þ*@ãqä_x0010_ó*@èJÞº¹ã*@£_x0002__x0015_Eõ*@¿_x0019_¤u	+@îý¯_x0005__x0012_ö*@éðjOí*@¡9,_x000E_D_x0002_+@|p¾x¢í*@_x0013_&amp;0q_x0018_ë*@_x0006_×å0ü*@¦ïûèò*@ä_x0012_¼%Ü*@g-u´'ù*@ÐÙ?_x000F_&gt;ö*@á_x0013_8ZÉ÷*@µÙe_x001D_ùë*@Äe_x0003_+@^ÈUø^â*@_x001E__x0005_0¦_x000B_+@_x001E_T@è?ø*@×_x0013_È©¼_x0002_+@ªíMjNç*@_x001F_ÁrQ_x0001_+@-«øI_x000B_+@._x0005_ÍË:_x000B_+@ø±,Fæü*@©§Sÿù*@iÈqfX_x0007_+@_x0013_wÄ®ð*@_x0001__x0002_-&lt;_x0006_O²_x0003_+@T_x001A_k$_x001F_ +@_x0001__x0013_4§òä*@$¹NËè_x0003_+@wÞïÚ*@°­ÛoSñ*@_x0013_¹Æ_x0002_ù*@¯ùìc»ì*@øÛKú*@µKPî_x0010_+@2-ª`û*@bq{þ*@òXj_x0002_h_x0008_+@äù_x0019_¡ð*@HãÈÌû*@_x000D__x0006_Ê×û*@|-e-à*@ë\+_x0001_+@v{_x0011_äòÚ*@ûQÝå0ã*@¥_x0016_¢]	+@åF.¯1_x0008_+@Ô:÷kR×*@Ì%¦ÿx_x0019_+@4¤º¨æÙ*@a_x001B_¬N_x0003_+@Ó_x0001_Æ]d_x0002_+@nf¼L^ø*@	ù!_x0013_²ë*@F^?Û*@9*-©½_x0006_+@ë_x0006_`w_x0006_	_x0004_	+@÷_x0006_¡&lt;¸ì*@$ØzV_x001F_á*@\ç.à*@ù^:_x0001_]þ*@8NÃ_x0018_ò*@Y~Þmùï*@\º¦_x0005_+@~öørñ*@_x001A_À½ÔmÛ*@ü_x0008_ó·Vé*@^H+_x0003_Zõ*@ÝÔLþò*@4_x0001__x000B_.iß*@£ê._x0006_æ*@Ó4^_x001E_ç*@].þÕð*@^HàÁ!_x0004_+@à+]_x0006_Eá*@I#3d®_x0001_+@ïu_x0015_Ø*@²ÿ÷ØÄá*@8S_x000E_Ï9_x0008_+@%	ÓS_x0011_+@Iøá¾«å*@1IÆÚ"î*@õ±6lÿ*@_x0008_µ_x0018_K_x0001_+@^_x0007__x0010__x001E_	_x0002_+@O4À¶ú*@ëÝxÈù*@ÆÅ'Wpï*@_x0002__x0005_ÆÐOïû_x0011_+@a£s÷_x0001_+@S_x0003_+@ù_x0012_`_x0015_ë*@þÿî¤,Ü*@#ãÚ³/ú*@ù_x001D_:)_x0013_+@+#y_x0001_+@_x0007_T©PC_x001A_+@_x001E_}_x001E_&amp;ý_x0002_+@(Ê¸ìFç*@.À¡ë*@$_x0001_¬fò*@räÕd_x000B_+@Rö¡6Ú*@W!ä_x0012_+þ*@òn¬í²Ù*@Pæ äÞø*@Ý_x0003_%_x000D_+@9÷eÒã_x0005_+@_x0004_j¡_x0012_eó*@_x0008_ÁNCÈñ*@®Í^©ö*@Z)ß_x0003_	+@\&amp;ü&amp;×*@_x0015_G¹_x000F_­ö*@Þ_x0011__x0011_¿Áý*@_x0003_l9_x0013_+@_x0013_ikÛOú*@m-sí6_x0007_+@_x001C_Ä¹_x000C_ä*@U4ßÀ_x0002__x0003_._x0015_+@SZî_x0006_ì*@À_x0012_¾£ù*@©!Ö_x0004_+@¶_x001A_¯Á_x0013_+@Ø)*¨'+@_x0011_«ÅÂ_x0001_+@ê}ö)T_x0013_+@²_x001F_«à*@UÍZDÞ*@´àä^+ì*@\BÓl½_x0007_+@½&lt;Úxn_x000C_+@A¤âgã*@VM_x0004_Â{_x0011_+@z~Ïªå_x001D_+@iÙùHiè*@ýÜ,ºÚ_x0008_+@Ä|@n_x0005_+@ïÜÞ$_x0006_+@gæË_x0011_ß*@çô_x0003_´ñ*@0$9ñ4ë*@´¹ì_x0004__x0011_+@ÊS×ý_x0001_+@1Êt_x0019_nà*@3_x001B_Îú*@_x0012_MTâ¶÷*@«_x001E_EMà*@¿Úþß*@Ij_x0019_Û÷*@a_x0018_V¶ö*@_x0004__x000B__x0014__x0010_Æ¿_x0010_	+@G)1Ð»é*@Û_x0008__x0002_U_x0013_+@IV²û÷_x0005_+@J[_x0014_^ý*@¯Ó·rë*@ï9¨÷_x0012_è*@ÐÒ.BÙ*@|_x000F_N1_x0004_+@äSO¾rû*@í_x001D_Ï_x001F__x0006_+@j¥b¦_x001B_+@ùÄÃ%yü*@Gç_x0015_-îó*@Ú¤?jë*@å,&amp;4Ü*@_x0005_#ÝÅXù*@_x000E_°i5+÷*@ìAAâÀË*@&amp;f-$Þ*@c²¯Ì_x000F_ò*@k	_x0011_11_x000D_+@K_x0001_&amp;,Cù*@4^i_x0006_CÝ*@¶ì_x001F__x0003_þ*@\!uÁ_x0004_+@èwãëê_x0001_+@_x0007__x0017_­=8ù*@­1_x0012__x000D_=	+@ù&lt;n«à*@P©ÒÛ_x0001_+@!Cøþ_x0006_	6÷*@bäx^_x0010_î*@3ÓÂêî*@_x0008_ûE_x000E__x0010_+@U«j$¦ç*@-_x0019__x001B__x0014_+@Ìõ£_x0007_+@m×_x0002_w_x001C_+@£U·_x0008__x000E_+@ªÂZñ*@ø&amp;£_x0003_)û*@ÒÐÃ%x8+@Òj÷ýä*@P=¢ù_x0001_+@·²Ã_x001E_+ë*@?¨åÝfù*@ÀG²ì*@²_x0016_\÷_x001E_+@äÄÕ_x001D_5þ*@_x000D_·ooüô*@s¡Ê5Ëï*@ñnî,_x0002_+@kx!&lt;´ç*@°4p1]ñ*@µÒÝ_x000F_+@¸"_x0007_g_x0004_ö*@PÚßÎîû*@_x0003_y/²uí*@L¥Üë*@â:«_x000B__x001A_Î*@â_x0014_´`ê*@÷QfiE_x0005_+@_x0001__x0002_k"½*¦ü*@"§_x0013_Þ¨ó*@åÍÌØeë*@Ù¬³®ßç*@Ú]fj³_x0012_+@FÍÄâ*@&gt;°Ï+_x0007_+@aÃyn·Þ*@°Î³_x001E_ç*@ÀoËöoæ*@_x0005_^`At_x0015_+@I_x0018_9Ï´ð*@_x0006_¾Ëå*@gÚ°&gt;_x0004_+@wiÜqæ_x0004_+@i_x0006_²_x0008_µÝ*@×ç³_x0014_+@}÷K£è*@üÔ _x0005_ð*@tw_x0008_â8Ú*@b·_x000F_©pæ*@Éð5ªã*@_x0003_XÜ_x000D_+@×_x0010_[.+@õÈõnð*@B_x0008_nÅñã*@¤!ý4Ëý*@_x0002_R1Ðh_x0003_+@0dÓÁö_x0005_+@;]= Xà*@J_x0008_e2_x0017_ü*@àè^_x0002__x0004_ùõ*@KÏ%_x000B_+@I(í*@"µ¥_x000E_+@øx_x0007_÷7ò*@¢Ò Âù*@_x0010_R_x0019_¬'_x0001_+@O»ñ_x0004_+@»Ø©4þ*@ÌÄ¥ý!Ý*@hÊÍlâ*@?èé·ªë*@_x0007_¯j1ö*@¯¤°_x0019__x0012_+@_x0007__x0018_Öágæ*@_x0001_&gt;ösy	+@D_x0011_IS_x001C_+@B6û_x0003_+@_x0014_Ä®S_x0019_+@|ÎçÿÜö*@BzÈ,_x000F__x000D_+@È­©fu_x0005_+@æø_x0011_Í-_x0019_+@V!a³"_x0001_+@Ç_x000B_ÔôNô*@ôå8ß*@¾6Ã_x001E_Åþ*@_x0018_2_x000F_Øñ*@K_x0011_û_x001A_ô*@^Áèí*@5&amp;÷Ã_x0003_+@´ÄVÁþ*@_x0001__x0002_°Â_x0018_\ø_x0006_+@Òû§á*@Éyí_x0008_áø*@=Wõ_x0003__x0011_+@X_x0001_ÿ_x0017_þ*@®Kös_x0019_+@_x0005_mÃp¹_x0002_+@_x001F_ÓBÜÃ_x0016_+@¿_x000D_6_x000E_Ø_x0007_+@.(_x0010_^_x0002_+@ïgWèÝð*@IJ.dyð*@_x0018_í_x0006_øÐð*@*AÀãÔý*@(rkR_x0004__x0008_+@ü_x0006_[ÿ*@¿¥u­.í*@_x000D_^a_x0016_æ*@_x0018_¨­_±Í*@Ï^#éþ*@ó_x0001_°_x001A_ø*@Ñþ×Kþ_x0006_+@ÿ»_x001F_+@^²ôë*@í4_x0015_4Íû*@g¹t_x000C_ý*@xÅ_x0001_÷_x0007_+@¯2_x0002_°AÔ*@_x000E_`Å}_x0006__x0008_+@òd_x000E__x0013_Oö*@_x000D_e*$ò*@_x0006_)·È_x0001__x0003_ãè*@_x0019_¯å"Â_x0004_+@þÖ[-÷õ*@|4Ç,_x000B_+@_x0001_µz²ã*@ªv8Þõí*@Æá®$¹_x0002_+@µ®9´Çñ*@	¶_x0010_Ü7_x0002_+@£ÌÿÖ*@Í_x000D__x001F_&gt;_x000F_+@mk&gt;_x0016_Ø*@K_x000E_~:T_x0001_+@|)R5_x001A_+@5û_x0014__x0007__x000B_+@ÁpuR8ç*@Aß©Òò*@&gt;µc_x0001_+@{Y]Ä"+@ôsË¹_x0002_â*@Þ#¯ì_x0008_+@e^­ï_x0012_+@ÍwÏQA_x0008_+@EXxº_x0006_ô*@ª"q}Ù*@iÓAþ*@ÂJÛ¿_x0002_+@ùè®±ä*@_x0007_(^ù*@lBôâXù*@h4Æ_x000B_+@G	èE_x0011_+@_x0001__x0002_¥Í_x000C_+@ç¿Üh¥_x0015_+@Ä_x001C_Êoì*@UÌöéø*@èñæÝmú*@ß_í¡ç*@q{Ùßê*@¡~tÇ_x000E_+@kr_x0011_2ö*@ZÒzÈø*@_x0013_ô¬_x000E_§ê*@ëëÓÒ*@Ý_x001D__x0017_Å{ñ*@*´L|_x001C_+@C*½Ì¨ù*@$â_x0016_³&gt;é*@éÚÖ_x0019_ý*@ò2¤á%ä*@_x000D_üA²_x001A__x000D_+@oI*xÒØ*@üï_x0004_ô_x000B_ù*@c*_x0002_çÜô*@ïd-C_x0006_+@ÿ¬_x000E__x000C_Ïø*@+Ë_x0011_Û§î*@ÓÇÃÓlß*@É_G8õ*@_x0012_#_x0008_*ô*@Ímß*@0b·÷ü*@_x001C_î¯_x0006_Ó_x0002_+@gÄõþ_x0004_	H_x0011_+@æø¨!å$+@_x001A_Y	:Dè*@j¡ö_x0003_Ì_x0007_+@X·ôbÖ*@rBL4læ*@_x000C_£ùç*@Ïm,Ó÷*@Â°h²þ*@ú\8×â*@îE_x0008__x000B_+@óÞX_x0004_+@t_§¿_x000B_+@_x000D__x000D_ú6ú*@¥«_x0006_ ³ï*@_x0018_3¤à*@ {_x0004_äâ*@c8fñ*@*&amp;ùDä*@U%=ÔÑ*@±´_x000D_â$_x001C_+@Ü¯eØ¤õ*@U¨ðôÚ*@É,ª23ã*@_x0015_è_x0003_8û*@_x001E_lôë*@_x0002_Kô¤^_x0005_+@*rz`fÓ*@_x000E_¡Jz_x0001_+@+¾.z ó*@9*èur÷*@mýö­O_x0005_+@_x0002__x0007__x0008_ìWàú*@È»jb×*@â_x0011_ª¹_x0003_+@,ô×;O_x0002_+@_x0018__x001D_KJÑí*@Ê©*¹:Õ*@û_x0005_¢_x0017_íô*@ñÐ¶Ò8ø*@_x0002_áób1_x0005_+@M_x0010_Èdmò*@ª7kiþ*@)ËÓ(3ù*@}V_x0010_¡_x0010_+@vøÃïpï*@Ý_x0005_´+_x0007_+@®ºeË½é*@3Þ$V9è*@H_x000F_í²íì*@ÂR&gt;ð_x001C_à*@_x0004_~{_x0001_+@d(_x0005_kÞ*@ð_x0016_FXü*@H_x0012_í_x001D__x000E_+@&gt;d"	+@Z_x0010_4|@õ*@)ð_x0004_´ò*@¹Ý_x0012_·ê*@T_x0005_$â*@È_x001C_ëî_x0006_+@Ù`º9rð*@²KX½Íû*@`_x001B__x0003__x0002__x0004__x0005_+@1E_x001C_ßø*@¯Ö Ñÿ*@ë$_x001F__x0002_+@?_x0015_DÈ_x000F_+@HV Âjñ*@l_x0001_ò*@¢Ùj$ß*@W¼ÐÔû*@¢ËNØP÷*@_x001B_Þs«ø*@I=&amp;g_x0002_+@©_x001F_÷ýò_x0011_+@T¬_x0010_vOã*@KÖnµÁõ*@!:|½_x0006_+@XáÈ[´Ü*@Ñ_x001A_|ý*@³X±Tß*@i&amp;Ë(¾_x0006_+@Hb_x0014__x0005_X÷*@±NèIzù*@²êU_x0006_\ä*@CëìýüÜ*@8õ-·÷ù*@ËÓx«ä*@Só]Üî*@_x0015_Ö(_x000E_ö*@Yí°q­ë*@Îü´_x0011_Þ*@Ë_x000E_*_x0003_+@·£ôy_x0018_+@_x0012__x0014_¼Á'ú*@â_ñ/_x0007_+@8¥Æÿÿ*@N¯Ï_x0010__x0012__x0005_+@/_x0014__x000F_m_x0002_+@Í_x001E_,T_x0008_+@_x0018__x0012_-_x0011__x001B_+@5Ñ¢T¥â*@ÅE&gt;¨_x000B_+@#68Ùdã*@®§ú_x0013_+@Òà©Ï=â*@¾[º[_x0002_+@îVh_x0010_Çî*@s'¯i_x000D_+@ c¯nÙ*@ufS_x0002_¨_x000E_+@_x000E_ghÒÀÔ*@)V&amp;_x0015_+@¶_x0017_Ûbó*@EØÉÀ­í*@ê_x000C_T&lt;_x0006__x0005_+@nFÞ"_x0001__x000B_+@¥ñfb¸Þ*@ÌxÇÏ_x0011_ã*@Ð_x0003_®8Â_x0004_+@ªè3ò×ß*@V_x0018_%S5	+@_x000C_°Ëï_x0001_+@P:+_x001A_ç*@Hází*Ý*@¥ÿB_x001F__x0001__x0005_Îã*@èéái_x0002_+@Ê_x001E_¤®ç_x0003_+@ôïÖH¡ã*@WûRØý*@®-_x0013_«sõ*@Ã)=_x001B_Ü*@óFoñ*@_x001C__x000E__x0006_,_x0011_ï*@láüZè*@Y½·ÍT_x001D_+@¥®ï*@4®æ\_x000E__x0003_+@Ðß&gt;2õ_x0001_+@ç®_x001D_.Ä_x000F_+@QT«&lt;¸_x0004_+@¨_x0017__x0016_ÕÒç*@êÛÇLyï*@£-Ø£æ*@ÛMÿ_x001F_æü*@_x0010_)±YÍ*@¦±´_x0010_Þ*@_x0007_ÒrÄm_x001D_+@ØÒíäFø*@Ð sÁï*@dÒ¬Ö*@üßïÆ_x001B_í*@xt_x001B_xª_x0019_+@ÝZúè*@êm¾ðë*@âE;i«ü*@^RÄÝæ_x0019_+@_x0002__x0004_\_x001A_×_x001C_+@6pv_x0005_Ñß*@»_x0002_wîáõ*@ùÉCÕè*@ê­Ôl¼Ü*@¯ä@xq_x0002_+@+Ý_x001F_Bý*@³Ævjò*@ÉÉ_x001B__x0008_K_x0004_+@~¦gcÂ_x0010_+@_x0007_©oÚú*@4&gt;_x0011_Qô*@:÷g_x001B_Mð*@]àM_x0015_æ*@·úUj_x001A__x001E_+@É_x0003_An_x0012_+@bÙÐ_x0006_é*@½´SÌÿ*@)0âP_x0017_ò*@_x001A_îyýXö*@_x0001__x001F_±_x001E_ò_x000C_+@eÅx²5ç*@6_x000C__x0004_t_x0007_+@_x0012_!#ü!í*@ÒêC_x0016_ÍÙ*@÷U£»¯_x0013_+@ý7_x0011_	ú*@-ë&lt;_x0008_+@-ÊI}tû*@"ç[UÞ*@á¤_x0016__x0007_&amp;Ù*@úé°e_x0002_	sç*@²»,èðù*@_x0018_Àngb_x0003_+@¶Å¨l_x000C_+@_x0004__x0018_ôý*@;Ú'_x000E_zæ*@ë0±¥=é*@ßâä _x0019_í*@)GÄF_x0008_+@¤ÁYj9 +@_x000C_JpV_x000B_ý*@Ê!ð*@_x000C_ÝÃ_x0001_Ú*@/N½×è*@_x001C_5ð$"î*@&lt;Ü_x000B__x001F__x0005_+@_x0010_ô;`ö*@N¥~ îÿ*@_x0007_¢q*°ò*@_x0010_èEý*@_x0014_Ã7½º/+@1SÌF8î*@ºO*bÄú*@9¢ÿ_x0005_+@µ_x0001_é_x0005_æ_x0010_+@¬¨ÓSiø*@ßÑD¾å*@_x0005_@ç_x0014__x000C_+@7n¿°õ*@¬ýóT¼#+@_x0016_­k#,÷*@=Yrn¿_x0006_+@_x0002__x0005_2ÁYG_x0004__x0011_+@_x0010_údiÆ_x0010_+@_x0017_hrëÙ*@E£&gt;wÈø*@Ö¼èÖ¼õ*@¿oe¿®ï*@szï_x0010__x0010_+@î{F0ë_x0010_+@²¤_x0002_²ô_x0017_+@Ð5æ·ó*@«_x0010__x0013_õ)_x0001_+@°!àÕ_x0011_+@sÝÔÎ*@¤v_x0015_ì*@uð6^:ó*@zoÈ_x001B_õ*@½ßs×õ*@%ÁÐ*@ÄOE©ÀÞ*@CH_x0012__x0005_+@zHv5C&amp;+@QJ.&lt;Þ_x000E_+@`Ý÷"ü*@G	ç¬ÿä*@_x0015_ñ_x0004_Xfú*@_x0003_ÅÙ_x000B_+@¤(T¹Áí*@?òw_x001D__x0012_+@_x0010_x1ï*@_x000F_Ñ_x001A_´¨ù*@Ñá3ýfÙ*@%Ìè_x0008_	_x000F_+@vJ*_x0019_ñ*@$_x0003_=?_x0006_+@¤ÒÀ§÷*@#Z&lt;!_x0004_+@Ïf"içí*@Yi³ø*@_x000E_ñ}áÅì*@ÚpÌóÿ*@úïÃnÚå*@jT_x0008_õ*@&amp;i(,_x0002_+@Ò'¥_x0005_Nò*@eä_x0014_ ú*@6¾æ_x0008_+@5ÃSüö*@M_x0005__x0007_Fô*@5MSdå_x0002_+@ÇÈ0¯ý*@]ÃÖÝ*@¡W/spã*@ýgöØ*@¨¤Íóù*@ë²c#U_x0004_+@ ¨_x001F_Äí*@°êð­í*@_x0005_ üpÅë*@GV\Ya_x000D_+@âÄÆ_x0001_+@Y_x0011_ZÚþ*@cÞi»ïû*@2o ºþ*@</t>
  </si>
  <si>
    <t>69cf33335fe20fa46778abe9ec7cbf07_x0002__x0004_æÍ«_x0017_ü*@[_x0013_þ5ñ*@Ö_x001D_ø¬à*@æ_x0019_¾Ï_x000C_+@4°ÙÅÛñ*@î (¼_x0002_+@_x0018_¸0ù*@ÙSZx_x001C_Ò*@etâñ+"+@Ö®í*@*_x0011_9 Þ*@Ãms_x0002_+@¤]ôÜsä*@q_x0013_át_x0002_+@~B@_x0006_b_x0006_+@5ÈI_x000F_âé*@#RMÅo_x0014_+@Èl±EÂï*@íjñ*@ÌÏ¹(ùê*@´E"ù¶ÿ*@È{Ó_x001C__x0003_+@PcX@þ*@Í3Þ³Õ*@_x001D_üp_x0001_+@Jð$ÌÓû*@_x000B_Ö?ÝÉ_x0003_+@õêæ_x001B_5_x0010_+@i_x000E_N_x001E_9_x0011_+@À_x000F__x0016_®Ûâ*@&amp;ûôû*@Hlt²_x0002__x0005_	ë*@y_x0011_´w_x0005_+@e_x000B__x0010_ÎØ*@6Øe'(+@¤_x001B__x0018_!á_x0008_+@¡LÃmº_x0001_+@vË]u´Û*@ÒvWDmø*@6w_x0011_Hö*@{}WÂÃû*@ç NE_x0011_+@!BëÞç*@´_x0001_Pk_x0008_+@Æ¿ï$]ã*@°û%Ø5ô*@ÉÁì~ü*@X`äÚ*@âÎåêò*@é	"AJ_x0003_+@ÿ@¢&gt;¯ï*@_x0008_4¡$~	+@ø±6·»æ*@=åTöä*@|*[ÑÒ÷*@ú`(Oë*@_x0002__x000D_JÚû*@m_x001C__x001C__x000C_­_x000C_+@¥ @á*@ê;P«Uð*@®È_x0004__x0007_ø÷*@Øx9ñ*@/Ôð¶¸_x0011_+@_x0001__x0008_ÐË_x0004_þ«×*@«®y³æ_x0006_+@õdÕ_x001A_ù*@g«_x0005_2ø*@_x001C_ôN%£ù*@_x0006_qü¶_x000C_í*@þë½;_x0014__x0005_+@+ïÞ¬õ*@ÛÌáU-í*@¹éõ³ó*@È_x000D_ÐL__x0005_+@Ä[[ã*@,)-_x0014__x0002_ö*@;¹_x000E_+@_x0011_?Ô_x001E_öð*@²{ùZ¤ó*@_x001E_îÜ_x0004__x000B_+@Pßj_x0006_o_x000D_+@3¹_x001C_½íó*@w6nì_x0007_+@Úåms½ü*@'ÐA÷_x0003_+@Kú"6â*@íkhù*@½pµQä*@`5Þíñ_x0011_+@ëó/_x0002__x0007_+@DÞ&gt;ÿâ*@èÍ*l%_x001B_+@_x001B_Sqúê_x0004_+@º9ÔY+Ø*@;8×ð_x0001__x0005_Zæ*@è¨¸ªý*@¶Ò&lt;ã*@¹&amp;vÕâ*@a·4Qø*@Ø_x0012_§?_x0017_+@ZÀm_x0004_ç*@E_x0007_9ý*@ØÔÔ¤Dû*@{Um3¯ð*@å÷±Éê*@2#-_x0012_X_x0003_+@(_x0015_ÉÑÒà*@¦!¸Fpî*@Èn§ô_x000D_+@qqÇ$V×*@À$2"ë*@ý¸º{ø*@D¹~`_x001E_+@_x0007__x000B__x0016_Qù*@Xadýÿç*@¤_x0004_Õ¹:Ø*@ë_x0019_	~Ôû*@¤$è__x0002_+@_x0013_âõ¦ï_x001A_+@/nüs_x000B_æ*@íÖUö*@ÂÍÛ_x0004__x000F__x0007_+@§ëÜ¡ç*@_x001E_	êOUâ*@Ëk_x000D_{ß*@A_x000D_÷©Êõ*@_x0001__x0002_süÈ¢ý*@á$_x0004_ë*@TqCÈu_x0007_+@ÊZ_x0008_ë*@_x0004_§,#_x001C_+@v#þèå*@Ü+Cñ6õ*@çû(ßó_x000B_+@UX¹^óü*@m_x0016_²ÄØî*@Jj03æ*@ìÜå~Òë*@%6"_x001C_ú*@½Ù_x000E_ù²à*@Ø'@uZ_x0006_+@Ó&lt;_x0006_ç*@~rÌt"_x0013_+@_x0005_\_x0019_Ðî*@~É|_x0010__x0003_+@æõÿ*@#cÍÔ¹þ*@¸§O÷Uö*@X$Ãu÷*@_x0008_}~Äè*@!_ÉÇ_x000E_+@ØÊf}Ö_x0016_+@9½­[á*@cÔ·Óó*@¾¿­¥Sâ*@ÔþjK÷*@ K8®½_x000B_+@_x0004_a×5_x0006__x0008_	_x0004_+@0P]_x001D_Nü*@ÞDÖ©_x0005_ã*@âþD_x000D__x000B_	+@Z_x001C_Hï*@ïÇ_x001E__x0014_§ö*@É*Ú_x0013_Ñ&amp;+@a8H_x0003_+@c3Lÿ*@dE¿euû*@ù íÐÚà*@ê_x0001_-Í_x0003_+@ùIOò¸ê*@çG_x0016_Ï_x0011_+@_x001F_Æ^Î»	+@{Ú_x0019_³ë*@Ç·8¿Ý*@Ð÷_x001A_¡_x0005_+@A&lt;#"ûÒ*@UMGêÕå*@RãNú*@W:_x0005_ö*@o(e\¿_x0010_+@ÒèÇ,«Ý*@'§_x0012_o_x0002_+@Ê_x0012__x0012_¶_x0007_+@\ìmuæ_x000E_+@Ö¦Üì&amp;à*@·ùGÃ_x0011_+@_x0011_	¿nvõ*@D¯²i°î*@Þ#ÑÔô*@_x0005__x0007_+¾7½w÷*@Ï±w_x0010_ß*@£ÁÂ_x001E_^_x0004_+@'R_x000F_iJø*@_x0001_¥P gà*@	_x0015_`_x001E__x0008_+@oÈ_x0002_'÷*@[yvwMÞ*@ýÜ³Ôdß*@zÑé¨Gó*@^	_x0019_þàÿ*@Î.r&amp;Óß*@óIj¨_x0015_+@É_x0014_ÌCZ_x0001_+@¬òàÙ*@M\_x0015_G_x0002_+@Ønky_x0008_+@à7àQÿ*@ùbà_x000F__x0004_+@_x000C_ý¡Çý*@_x001A_ÈLÕ_x0004_+@¾#b_x0003_Ñ*@Ä_x001A_:ËÚ*@xö_x0003_Ég_x0010_+@ù?M ¦_x0010_+@_x001A_Ñ~¨	_x0006_+@ä_x001B_#§â*@}¬_x0016_~¡î*@Fø°­ò*@R_x001A_÷Jþ*@-b_x0017__x0010__x000E_+@Ù'/_x0003__x0004_´	+@_x0018_,ëù÷*@_x0019_9²:ù*@UüEø@ù*@Ü5X¿ÿ*@7_x000D__x000C_&lt;õ*@òõU¶«ò*@$G|´_x0007_+@_x0007_jPl¸_x0001_+@ÀXï×-ê*@æ_x0017__x0005_ì_x0006_+@ÇÂ¬­ø*@_x0001_¦_x001B_²£_x0008_+@i_x0014_à»Xã*@_x001A_Uùa_x001A_+@_x0014_]Ô¹&gt;_x0002_+@Lx Ø!ü*@Fó÷F?ê*@_x0008_}®ü*@¼ªâm(Ý*@_x001C_ÄÄè¶ñ*@¡@|O-_x0007_+@´ºÜ âí*@ï?ðè_x0001_+@±-G1'_x0011_+@)Ww]ð*@vÁ@¾_x0017_+@'_x000D_c_x0014_ä*@;êâñ_x0017_+@_x0006_ÿõN_x000E_+@_x000D_½Ç&gt;_x001A_ù*@7ÿÙF_x0011_+@_x0001__x0002_æ¬&lt;x3_x000B_+@Ó±_x0014_t_x0015_ô*@Aª_x0007_R_x0016_+@¤Cÿ8¼_x000C_+@NoÖ]æ*@ÊÑ_x0003_Z{_x0001_+@ô_x000E_keß*@_x0011_njß_x0005_+@_x000C_h­jå*@S2_x000E__x000F_+@¥	qb'_x0002_+@ó_x001C_ÔQzÚ*@óîS_x0003_+@è	»NÀè*@jA_x000D__x000B_+@NGvn_x0003_+@_x0015_ý_x000B_yò_x001C_+@z£T_x0005_¨õ*@÷^X9_x0001__x0019_+@Qu{§à*@Ùts7Ô*@2ÝI_x0013_p_x001A_+@ë_x000B_%ê_x0015_+@ö64üôø*@´£¦_x0010_+@ý]²9¥ô*@¶_x000F_ÆI±ç*@¶ò$þ*@l´æßáð*@U_x000E_S V3+@}Eéiî*@Ã[_x0003__x0005_úì*@´ýKv^ü*@{B%ä¯ñ*@.8²ÈÜô*@_x000F_±»=÷*@Þ]ú6_x0002_+@õÚY!Åí*@¿9Åì_x001F__x0004_+@±Ì.Wê*@Ë3?µ:é*@_x0012_ ¥âè*@©¯ê_x0006_Ó*@6±¢m~_x000F_+@_x0016_Í´sÊ÷*@]&amp;v_x0018__x001A_+@¾íô_x0015_%_x0018_+@àÜì-¹_x0015_+@fåïBè*@©_x0018_K(_x0001_ß*@Zügõåõ*@_x000B_:_x0002_ò*@_x0012_,«Uùô*@¶Uö4,_x0002_+@8©]?÷*@WæFbì*@**xIôä*@ÊèÚ½_x000D__x0001_+@æÚo§ÿ*@Ú{*ø*@Ië{suï*@ÎVÊ_x001C__x0006_+@Ã¹_x000F_)_x000C_+@_x0003__x0008_ëê%]_x000F_+@ÎÊÛxýó*@_x000E__x0007_H7Ü*@§_x0011_?¤÷*@p«_x0005_Hï*@Êö´í*@EÏ\(ö*@4ØcÔ_x000B_+@°Á»_x001D_ß*@S)LØ×_x0007_+@#S|H_x0006__x0013_+@À&gt;_x0006_Cbô*@\q_x0006_Eî*@Ûnuyõ÷*@©(å~_x0002__x0001_+@_x000D_0_x0004_Mù*@_x0005_]òáý*@Ñ­/ãß*@._x0013_Àªè*@»=ûÙ_x000C_+@h_x0002_)_x001B_*â*@_x000D_ù_x0014_ÓI_x0016_+@xê¸%_x0016_+@ÉrÇÜï*@Ä¶ï]_x000E_+@	!_x001C_ýó*@üéÿ_x001D_ü*@ËzÎÓÈö*@øÌøÜ+_x0005_+@ë"9*Xá*@_x001D__x0013_9_x0007_+@&gt;_x0001__x0004__x0008_)ç*@µ$;Kë*@üÐªÀ_x0006_ì*@UL¤^PÕ*@iÖLâ_x0007_+@_x0012_ñ¾%Ì_x0005_+@_x0016_Î­Zø*@ÔRã´Cë*@_x0015_=§¹ðÙ*@, W]Ïô*@_x001E_)CÒ*@½'Ä_x000F__x0003_+@Æ©!_x0010_Þ*@v®¿_x0018_q_x000D_+@ú&lt;°_x0019__x0002_æ*@ÙgßeÓñ*@D&amp; ä_x0012__x0014_+@	_x0016_ÛI_x001A_Ý*@)¡ê­Bó*@5Ñ¹&amp;_x0007_û*@0äk_x0005_êç*@9Æ_x0001_´­è*@_x0018_ýë*®×*@Dnã~_x001C_ò*@A.j$+@ªNÔ_x001B_ä*@fW7¿_x0002_+@;Õ»_x000C_í*@äÙ*/ð*@l¾jGæ*@_*nÙøá*@_x001C_QIãÍ_x0017_+@_x0007_	ú©¯dû*@_x0004_BQ»_x000F_+@ñ_x001D_ÙP_æ*@WÈ_x0014_+@_x0005__x0003__x0014_éé*@EÊKÔ*@g]Ûî*@81_Ýð*@ò]X3#_x0007_+@C&amp;ï_x001D_bô*@Ì}_x001A_Ú_x0006_+@%¡õ7à÷*@ñ{Å/¢ã*@M_x0006_¸ú?ú*@ÃY_x000D_Á5û*@D_x0004_·_x001B__x0006_+@zg\¶ü*@ UåÆò_x0004_+@óÃð$Ò_x000F_+@"Ovó_x000C_+@ÂDô\_x0014_+@Ç_x0005_=Sø*@V /æ*@YFÄ¦å*@ÿC,_x0004_Ý*@_x0008_ÎIf¤â*@Pµ'_x0012__x0002__x001C_+@^Æ_x0013_¾_x0008_+@_x0001_m&amp;ß.ë*@»½Émûñ*@_x001C_#ÿý*@ö9i_x001F__x0006__x0008_"_x000E_+@ü_x0013_J1º_x0001_+@¾,_x0016_Õó*@eS§$¨ö*@Ñà«vfþ*@}_x0010_È_x0007_+@¡2b_x0005_Ð*@äl¤%_x0016_è*@_x0019_)b'éï*@_x0001_ÎÖñÓé*@Ò&gt;Ð*@_x0001_ç2°å*@Ö7«_x001C_+@ê@¡8xù*@§	ÉvÑô*@_x0019_s¿=Ù*@Ëhohå*@n3&amp; íø*@\_x001F_¶3ä_x0007_+@Á©ë¶_x000B_æ*@"&gt;ÓØD_x0002_+@ü-â_x0008_¨ò*@ÍÅ_x001D_fÈÖ*@si~Lx_x000E_+@R«a_x0002_ð*@s·sOñ_x0003_+@oUR°×õ*@w¦-_x0004_öí*@"_x000C_SÍÖý*@_x001A_s_x0011_Æò*@ÆÚ_x0014_}£×*@¨ë~E¡ß*@_x0003__x0008_|ò/#_x0017_ì*@dâ&amp;~¼Ü*@{;{cnò*@_x0007_I(¯öì*@¿­,Á_x0003_+@w_x0001_*m\_x000E_+@ñFLoø*@_x001C_Ìe#_x0017_+@Øónº_x0014_ø*@¢_x001E_ÁÚùç*@ó_x0010_XA_x001B_û*@ª7À¦ûÿ*@dRÐfN_x0001_+@ø&gt;ÇXtÞ*@=!{Ó}_x0004_+@­¾õê*@ðßVòÑÜ*@"ÝZüî*@3_x0011_Ë_x000B_ò_x0018_+@)¹_x0003_p_x0016_Ý*@ØËÄê_x0006__x0005_+@¦g*Hlç*@®¼_x0005_¹_x0001_+@&gt; &amp;1ó*@PÑÀ¾ç_x0007_+@A_x0002_åàñó*@Ü=r²×ø*@¤_x0006_jïÚ*@Úò-_x0003_+@_x0002_h;Poô*@_x0008_Ô%2sò*@]_x0011_xá_x0008_	ãñ*@EÝ÷d_x000E_+@§	´_x0004_2_x0006_+@|èBµÚ*@Ç´&lt;'î*@lÖç_x0001_û_x0014_+@2³Ëêï*@]öëé*@«Ä¹&gt;Cý*@_x0019_UaÝ_x000B_+@Î¶_x000F_õ¿_x0002_+@_çjï*@@í÷zæ_x0001_+@¦&gt;_x0003_©Só*@~õ,¢_x0011_+@*_x001E_F_x0007_+@ïì§x(+@°pß_x0006_é*@.¥#Rê_x000E_+@3YÈ§$Ý*@=§æKõ*@ÁÆä\P_x0006_+@_x001F__x0012_Î_x0005_+@¯}_x0011_¸C_x0008_+@;ÅSô*@~ùáÙ*@e+ÈdWá*@Þ_x0015_vÇí*@_x0018_Ò§`ã*@*C#O_x0002_+@HÑàô*@w aâ*@_x0006__x0007_p¡ë«ä*@~ï_x0015__x0013_þ*@Â5Vz_x0002_+@êÜ{¨-ô*@_x0010_PåcÞý*@pÖG¹2Ñ*@&lt;* K`ü*@_x0005_üNHg_x0010_+@¢~l\ý*@_x0005_$_x0016_Bë*@p÷! é_x0003_+@ÆºNá*@×rf`_x000E_ò*@½;_x000D_q_x001D_í*@_x000E_í¾áñ*@hM_´þ*@×ú_x0003_Ø_x000D_Ö*@¨&lt;ù*@:_x0017_?_ú*@ê!eáTî*@laã6Êì*@-ñáÐû*@_x0003__x0006_&lt;_x0018_Fö*@^?£ÿ_x0004_+@=_x0001_Æ,í*@rl_x0015_õ*@±_x0002_L±_x001D_+@_x001C_¿ë}æ_x0014_+@c$cRë_x0002_+@ºûåNk_x0008_+@zT_x001B_÷*@Â_x0002_Ú_x0008__x000B__x0014_õ*@__x001B_v=¡î*@æÉ_x000C__x0001_+@RO¯_x0010__x0006_í*@»¼ð¬j_x0001_+@ ZËÌ!_x0007_+@*»Éÿ*@ðØGûîâ*@ºS¿"î*@÷þüß*@_x0001_Fs²_x0003_+@Ñ_x001A_ü._x0008_+@ÍykO¸å*@}à__x0005__x000F_+@)¿×Ñó*@ß0Wm_x0008_	+@¦ÚQÀÍ_x001B_+@óRõ\:ñ*@¿Yr÷/ó*@7Òß&gt;"_x0001_+@_x001A_;¡,Ï*@µÃjPµò*@Ü5_x0008_°_x001E__x0002_+@æ_x0017_¡XÈü*@Þ¥lñ¯û*@Å_x000C_oÏä*@n_x0006_&amp;Ìú*@¡ÿ!&amp;_x0003_+@_x0004_ïßÁ¨ü*@{_x001B_°Äþ*@øÚ_x000B__x000F_+@¦£Pì¤ø*@_x0002__x0003_ ÿÞð_x0010_+@R_x001B_­ÿ*@÷¾_x0011_á»ð*@=²O_x0019_]ò*@0=EÅÔ*@ã«ÊQÝ_x0016_+@6d-n«_x000C_+@"8_x000E_³H_x0008_+@ÕÉ-1×û*@ÝjÕ_x0006_+@ôÙzãùñ*@yR¼1Aâ*@§ô×Póü*@7òÒú*@«i#¡ç_x001A_+@Jè´ßÛ_x0002_+@ùW*_x001B__x000F_+@¸0øÀ)ï*@#òB|å*@ºÔG7_x001E_+@©8a×ý*@î  W_x0015_+@©à_x000D_hå*@_x001F_nË(à*@§_x0014_æ}!÷*@{^ûíG_x000C_+@ø_x0001_ã_x0013_!_x0002_+@[¨ãèÄñ*@_x0015_Y@õ*@B(_x001B_?æò*@Ãû¶ÿ*@£ ¡¯_x0006__x0007_jò*@_x0008_-rXÎé*@ÈXx$_x0010_+@È_x0010_ÇÌï*@FWF_x000C__x0004_+@Èksoã*@qìÌX(Î*@&gt;0@VÅô*@ÇÖ/§Qò*@^6$ùø*@^&lt;°_x0003_rí*@_x0002_J_x001C_@Ù*@ÂÀíÖ_x0001_+@¤_x0004_jíý*@Ì3znÚ*@_x001D_&amp;þ*@_x001E_&amp;Îö*@*:Óº§_x0013_+@_x0014__x0012_ÇÝrå*@:"çÝ´ð*@Hï:è*@4¢øà*@©µó&lt;_x0005_+@ãú&amp;mý*@mð¹mî*@'+Uµ)õ*@¶¥aØã*@³%_x0015_sN_x0019_+@võ3ô_x0004_+@c»"¹_x0014_+@+ÄÃ0á*@çý_x000E_Vó*@_x0013__x0014_§B¤R_x0016_+@j_x001E_7ôyú*@Ø-K¥_x0018_+@l_x000C_/Ûñ*@³Êý_x0004_dÖ*@Qd70t_x0005_+@_x0017_È_x001E_T_x000C_+@W&gt;_x0012_Pîà*@H_x0019_d_x000F_(ï*@bOJò*@`¶&gt;_x001D_+@5I_x0014_Sî*@_x0019_ÌÝ7ø*@_x0017_ú_x0008_´øô*@7&lt;&amp;"Ñ_x000B_+@Rí2Ðà*@Õ°¦®¿Þ*@Ë6_x0006_#sö*@wçÖf_x000E_+@¬J½Lë*@h­0rôþ*@Ú_x0001_¼_x0008_û*@{IeÔoý*@»	_x0003_ú*@=HÑOÆö*@_x0016_t t_x0005_+@_x0002_­§_x0007__x000D_+@W/«ûØö*@_x0003_F_x0011_Biá*@Oc&amp;Üçç*@lÑé3¤_x0017_+@_x0010_+¸Ë_x0003__x000B_Þ_x0008_+@k0Eànÿ*@&gt;Ç_x001A_uÜí*@zg_x0008__x000E_+@[5ìÉä*@&amp;__x0005_#_x0002_+@ +3G:ë*@(nHö¹_x0001_+@_x001D_MbÀ·õ*@_x0011_ÇÓM_x0010_+@v®'_x000E_Ü*@¯&lt;G_x000E_&gt;ÿ*@_x0008_!X(ç*@J_x0007_~_x000C_5ï*@ú`r#õ*@mkÉÈ.ã*@V¹¥^«_x0003_+@{&amp;I_x000F_Eû*@_x001E__x0015_gí0_x0002_+@	ýmõ*@òç_x0004_ñ*@^]É7È_x0006_+@Hn_x001F_¸ë*@@³bñ_x0007_+@_x0012_{o(¢é*@Õp+í*@å¤²^Ü_x0002_+@v²îK$é*@çæ_x0016_ÇRí*@è_x0007_Àóö_x000B_+@_x001B_}è_x001B_:_x0001_+@k¶Á_x001E_ä*@_x0001__x0005__x0018_ÄÕÎE	+@ÃmM_x0015_ó*@ØÄªê*@'Ákqô*@/Ö=6ê*@lÇGä_x0014_+@_x0001_y°I	â*@B_x0007_V7Éò*@&lt;ü%ø*@üÞ§Hõ*@55_x000F_sdý*@õ£g_x0004_ùó*@ñ_x001B_º}6î*@_x000E_q_x0003__x0019_ð*@ÐÛ[_x0017_Áö*@,D±ï*@+p2_x0002_ø*@Ök´~_x000E_ú*@_x0002_4í.Ä_x0003_+@Â&lt;i_x001C__x0003_+@#È¬»í*@¯¼T_x001A_+@¾±â*@ô_x0014_½íù*@üA\_x0005__x0010_+@îE²Í_x0019__x0011_+@k_x0016_;nù*@Nkl_x0017_ð*@ÿËá9ý*@«XåxtÚ*@ûsª»eó*@-&amp;¬_x0003__x0007_nì*@_x0014_àëÇëÚ*@_x0002_Ýé¶ÏÝ*@i_x0014_fr&gt;_x0008_+@Ø¾_x0013_E5î*@}:ÜþÊü*@j_x000D_ÓÙÇ_x001B_+@50áµ§õ*@Ø_x001E_ì_x0011_p_x0005_+@¯L_x0013_N{ê*@~_x000E_¬R_x001C_æ*@_x0012_JÔÊ	_x0001_+@}"¶è*@Òp__x001A_¯_x000C_+@«¯h_x001B_#é*@þ^;_x001D_º_x0005_+@ç_x0019_ö%bó*@N_x0015_Åºr_x0017_+@_x0006_¾_x000E_Eqù*@fÔCLâ*@¬pÿÙ_x000B_ñ*@ÏËH_x000C__x0001_+@Q÷æg:_x001E_+@fPp'&amp;þ*@®_x0008_bó(_x0004_+@Þ_x0016_ÿ®òÛ*@mµ9·dØ*@é¨_òì*@Ä§Ú©æ*@¥_x001D_®çnï*@_~q~++@Aå-¾_x0010_+@_x0001__x0015_ûg´¤Rö*@!_x0005_¸u?ñ*@k;UÕ°ô*@¢%+$ø*@ÍÊ_x0008_·xò*@DrÄ*î*@_x0004_jíf}û*@þõ©ð*@(ï¯¸	+@_x0016_$&amp;?£_x000D_+@ö_x0002_dBõ*@_x0003_¦,_x0013__x0017_+@­_x0012__x0019_ý_x0004_+@0G8j_x000B__x0002_+@®³mì_x0004_+@ènqº®î*@£µ^_x0005_çõ*@¬ãW1_x0011_+@w_x0018__x000F__x000C_+@×_x0006_W·õ*@_x001B_4#è&lt;Ý*@ÓbafÛ_x0002_+@ZßT_x0010_ þ*@õp|	ö*@Éª;ie_x0006_+@Þ_x0014_3ldò*@¯_x0005__x000E_8Â_x0007_+@+M0ö*@Æ_)"_x0001_+@åJs©ý*@~ë_x001A_3ó*@d_x0005_B_x0003__x0008_Tñ*@)î4Z3_x0007_+@ÞØ.ø*@Q_x000B_¾~ê*@_x0006_Ü;_x0019_"+@:fS_x001F_ß*@t_x0001_¤°Ù*@t!ý;[ú*@_x0010_)³]_x0002_+@¾Eäo_x0016_+@øè_x001A_EÑ*@Èþøßó*@;©ý7¼ó*@l§°_x0005_+@ºï_x0010_à_x000D_+@½i_x0012_ú*@2_x001D_ëó*@4f+Ã¨_x000F_+@¸;R+¾ù*@mE_x0004_!GÚ*@½µ ²Þ*@Éé\ÃFî*@h+_x0012_w	ü*@u]·tå*@_x000B_4õç¡_x0004_+@~»_x000C_xô*@_x001D_Z'ù*@úêt²qè*@T_x001B__x000C_*M_x0018_+@õF_x0015_Äá*@MÞpü*@?_x0006_` uÿ*@_x0003__x0007_÷ÇÉ_x000F__x0012_+@3&gt;_x001E_À _x0002_+@«Oiå~_x0015_+@ÿvE´ê*@à_x0004_ò*@x÷&gt;D_x0013_+@é^éÆ÷*@èô_x000F_µd_x0008_+@_x0019____x000D_¸ï*@ùtð_x000C_Ü*@-Ì¨_x000D_Ôñ*@¦º_x0005__x0001_+@R9ð¾&lt;_x001A_+@_x0017__x0003_Òà*@G7rV_x0002__x0006_+@êÞ¾¼_x000D_+@ÛZ¬á_x0003_+@-¶à¨©_x000C_+@ßÂ#`U_x0014_+@S _x0018_àü*@øLÉ!Õ_x0004_+@a¤Û¸&gt;ã*@_x000B_HÃèé*@.õÒÁÞà*@(q&lt;_x0006_ÿ*@ø»V0"+@_x0007_yaûu_x0012_+@açGCã_x000E_+@«éØ_x0017_é*@D{5ò*@Y\Zn_x0011_+@|_x0003_¾&gt;_x0002__x0004_5ý*@,EëH¿_x0005_+@¯?Ò_x001F_ï*@PÜØï*@ÂS_x0007__x001C_Þ_x0001_+@ÓóÈZî÷*@pèP_x001A_ò*@®½7L¢û*@é¯[ø*@µ.ó_x001F_+@Èæ_x001D_¹ø*@@Åà[-_x000B_+@Ã_x001E_Áÿ1ð*@­¼hïß*@°L1_x0010_÷_x0006_+@_x000E__x000B_Íê*@_x001E_2_x0007_$¥_x001E_+@¥q½ö*@í_x0007__x000D_/Êû*@îpÔÔçà*@Æõd_x0002_î*@¢¥í4ô*@îC1Bô_x0001_+@»_»}ÕØ*@&gt;r=Ï*@OK]_x001E__x0019_+@87rXý*@N6Kï»_x0002_+@ÞÕ3d¿_x0003_+@e7¸§_x0005_+@¤ø_x0006_µÁß*@äÔQlXì*@_x0006__x000C_ø_x0001_¢Åàê*@§Ðß_x000D_+@ò¥Ù/¼î*@_x0014_då#ê*@K^lá*@_x001D_GÀeÚé*@«à_x0008__x0015_µß*@Ü[Ü&lt;ì*@	iÙå*@_x0010_=tº_x0011__x0003_+@ð´_x0007_pI_x0017_+@	» _x0010_¤î*@;óHø_x001D_ÿ*@È*ÈxÛ*@]Ë_x001D_ñ}á*@¬LÆaÛ*@ÖGn_x0003__x0012_+@Ô^ç*@6º_x000B_ó*@4ÌxÏ7_x0002_+@×ô1Ð_x0005_+@`bÍtxç*@_x0004_m_x001C_Êã*@÷qÞ±þÕ*@¿äÛ_x0011_ùð*@Õ{_x0017_£õ*@%Gð"_x001F_++@!&gt;p	_x001E_ú*@û}×¡Uÿ*@ïi_x0015_U_x0005_+@x&lt;ö1Úâ*@Hô£_x0003__x0006_1í*@öÌ¦éë*@·GÑ1_x000D_+@Ó{»Ñê*@\Ú_x000C_=_x0004_+@Í?¦=Ý*@¯s[4ó*@_x000B_"';¡ò*@wÊËÅ_x0011_þ*@ÑÐ'ÛBø*@gõ¤X_x0013_î*@w"þð*@½#¾Å_x0003_+@¾Úä_x0003_+@J_x0006__x0001_úç*@_x0008_d5ë*@_x0013__x0001_UÉðú*@PÁk=Ú_x000E_+@PD¬3×ü*@}²#!þÐ*@£_x0001__x001B_ Èä*@ÚPrÏ¼ü*@_x001C_¹Ò¤_x001B_ö*@=Xðº_x000D_+@ò_x0002_&lt;¨nÿ*@ö²ø¨_x000D_+@ºßaXìá*@&amp;½\_x0010_eþ*@ÓQ	ºµé*@ïs_x0005__x0006__x0018__x001C_+@1%_x001C_¹µÿ*@_x0005_ðiÀm_x000D_+@_x0003__x0004_¦?_x0017__x0007_+@cX_x000D_Þû*@q_x000E_x£s_x0015_+@lÇFø*@_x0017_¼E­fã*@Òn]âêë*@Ès¶^?ó*@Y R_x0007_ø×*@!Àzçß*@¨-É0]ð*@1Ô_x000D_^_x001B_ï*@Ü¸,ªÜ*@_x0012_ÄPÓ_x0008_+@íâeÇñ*@àÄþÎ®î*@O®êÒ×_x0004_+@*ì":Üù*@îfÓIÈä*@TmÌìì*@°îIøö*@ÝâËû*@Ó¤z&lt;Cô*@z'²ÊìØ*@+ª³_x0014_´ì*@Ñ ¸~lð*@¨®cYÔ*@ªAò_x0006_Èû*@ä_x0002_í"_x0012_è*@$aAè*@_x000F_î_x0014_Ó_x0008_ý*@ìV¬_x0001_+@ÀE_x0001__x0003_ò*@rn^ÆÐù*@ý[_x001A_°Z_x000B_+@Ð¤zÜñ*@&gt;_x0019_ñ*@SêÈFï*@s(Õ_x0006_æ*@j(Dø_x0001_+@æ¿_x000B_£_x0003__x000C_+@§­OÏ@ô*@_x0008_3âÍ_x0002__x000C_+@_x001B_ÐðÜ&amp;ú*@_x0001_d_x0004_Ïæà*@_x000B_lô¼àÑ*@i_x0001_O¥_x0017_+@ÁíJc!ÿ*@_x0004_MÑmÝ*@¨þ+4Y!+@ÂÆ¯ú*@*Ism_x0002__x000F_+@M_x001B_­&gt;ò*@RÏ(_x0008_Øê*@ã°áA^ï*@Ó´=b_x0008_	+@,!sîÏ÷*@;§_x001D_Ó{æ*@õ½Dìð*@Ê_x001A__x000D_ûK_x0003_+@º¹;í*@xO_x0008_MÞ*@ävTù}_x0008_+@:²_x000C_³zó*@_x0004__x0005_³Df«Íç*@Q~ª¤V_x000B_+@¶IÐê*@ÎJ±_x0006_ð*@xA­¼_x0008_ö*@Nª·Hå*@2¨½-Bú*@ÁÞ°Üß*@Py_x0019_Yê*@»_x0003_Yú*@-Òk¾ë*@°µq¡å*@_x000B_lÔ_x0002_}ó*@yr=XNý*@¨_x000C_ÅÜÊé*@T¦»E_x0014_þ*@Ñ_x001D_HQE_x0003_+@ðþ_x0007__x000B_+@9­7î_x0001_+@É_x000F_ó/w	+@D!Ò-Îù*@_x0014_¡p{ñ*@_x0014_ÈIí*@ªJE×_x0008_ê*@F2Ìùßè*@»_x001C_(]l_x0010_+@- (¤D_x0008_+@_x0011_Í_x000D_R_x001B_þ*@çO48Äþ*@&lt;`ð]å*@p;ô£_x000E_+@_x0001_ØÙY_x0001__x0004_Àä*@¦MÍëñê*@Ïú¬Ûyý*@6Tî,_x0001_+@Å_x0006_¶à*@¢q[àèô*@óÁtåü*@ìzô_x000C_íû*@Oã\¡_x000F_+@ø	Öý3û*@¡?öé_x0015_+@lZd0nÚ*@_x000C_{o\_x0005_ó*@±èÏ_x0002__x0008_+@/ô÷_x001F__x0016_+@6fÇã&amp;+@èÖ_x0003_i_x0005_+@¼ae£&gt;ý*@×f¨&gt;_x0019__x0007_+@Ía\¼_x0007_+@q}¨_x000E_+@gÄ_x0018_º_x0004_+@0¾"Î_x000E_+@3ÆâñIë*@_x0016_Ó{Äô*@!Ü®ßü_x000E_+@õô|_x0003_+@£wf_x0011__x0005_+@Èñå*@Ô}X´'ÿ*@#· _x0010_Íñ*@fnGý_x001D_í*@_x0005__x0007_÷V_x0001__x0003_å*@_x0004__x0006_U	ã_x0001_+@¼Ô_x0018_ã*@W¥rÅ_x001B_à*@ÿ)# _x001A_Ü*@AMÍ_x000C_+@,¦ð5~æ*@ÔÔÍ&lt;ÎÛ*@_x0011_¯P_x0015_Ôø*@" ~_x0002_é*@[w_x0004_Uóê*@}&lt;)_x001E_Íú*@üFÓGÛó*@cK_x0017_«ó*@I_x0018_´W_x0016_+@ÐZ­,Ö*@èu_x000D_Ü*@MmY&gt;]Ý*@¥¾q×_x0008_â*@ÀòÛYýì*@_x001B_ð_x0005_Qþ_x000F_+@×ãeèØõ*@Ý÷&amp;lwÜ*@D_x0012_¾R_x0016_è*@S_x0017_ù§7_x0010_+@_x000F_¡ìõ*@}_x0010_ETò*@a_x000B_#_x0019__x001F_+@^6açké*@BÉG|ú*@prüÓí*@E_x000B_|_x0003__x0004_Ô*@M³íV_x001A_ô*@KèPÂ?ì*@l­ú._x0007_ý*@a¼_x0006_p_x0007_+@sçd_x0019_¡î*@(wk5û*@Éµ4vsí*@à°_x0010_+@·5/ÐÊ÷*@&amp;_x000F_7_x0004_0ô*@!íPVQÞ*@ù]t_x000D_=_x001B_+@_x0001_ãSú_x0003_+@}U_x0003_­_x000E_+@_x0014_,5^í*@¨õ¿Jà*@&amp;_x0002_¾¥{÷*@Tø_x0010_ªê*@_x0018_ßò-_x000D__x0002_+@fïµØå*@I&amp;_x001B_Áÿú*@îÒ\xðÜ*@·@à;Ç_x000F_+@GWï@_x000E_+@×g³_x001F_ã*@_x0017_Ì/W$+@î,ãäo_x0004_+@_x000E_BÈMÚ_x0007_+@Üd_x001C_-è*@	^¹pKØ*@E[_x000F_]ô*@_x0006__x000C__x001F_%8Ý¶î*@éÆù_x000B_í*@¥Þ8ú*@Á_x0005_â_x0005_ó*@ÆEd¤öæ*@ì&lt;¯Uù*@¸_x001A__x0008_qî*@ÓF}_x001F_Áö*@P_x000E_EëÝ_x0003_+@st®d¾_x0001_+@üÃ¤ó*@à¦vè_x0011_û*@^ã_x0004__x000E_íç*@Óù½§ì*@Y«¤þ ù*@àÞ*@3#_x0012_¢Jé*@lÝ^Øöõ*@êzu×éõ*@`TMØ*@öAý*@16Õ³_x001D_+@zÁÝ¹_x001F_ò*@_x0012__x001F_&gt;½°_x0007_+@_x000B__x0014_Ý*¤ù*@_x001D_ìg	_x0002_+@_x0018_çH_x000D_+@_x0019__x0012_1_x0003_úÛ*@'I~_x000F_Äæ*@¡_x001C_jö*@©®Ì¥à*@ð­Ö&lt;_x0001__x0003_+_x0010_+@sä©_x0014_ú*@Znü_x000F_A_x0011_+@_x001E_ÏÅLW_x0004_+@òÒúN_x0002_+@GwM	á*@+#-ûí*@hû- Kó*@à_x0019_ ìÛ*@{î0{ë*@(Edû¥_x0004_+@ø_x000C__x000D_:_x0012_ë*@î(/ëx_x0003_+@B¸*Äô*@_x001B_¤Ë_x0007_èâ*@_x0019_Z_x001D_µô*@ú¥Jhø*@_x000E_t,ýcô*@¹7mk5ü*@æð(û*@¨_x001A_Ü_x0005__x000B_+@7P­zì*@5øNëÎã*@_x0007_È.J¸Ü*@Ékm1++@¶&amp;c_x001C_ò*@5Öy³õ*@a­_x0005_á_x0005_ç*@_x0007_²Gñè*@V^¹ý_x0006_Ü*@=£f_x0001__x0010__x0003_+@ÅnæåFó*@_x0006__x0007_9úÒðÓ*@02Åã_x0003_Ù*@"Z³_x001B_+@&lt;hº@Yû*@9mÇ_x0004_^_x0016_+@_x0003_3Ã_x0010__x0001_+@_x001E_TÇeè_x0008_+@@^_x000F_¦ù*@$_x0005_em_x0013__x0010_+@UÙ¦_x0008_è*@o÷ÅüK_x001A_+@Å¨Ë	$_x0003_+@^_x0005_?_x0018_ì*@øÕÂ&lt;àå*@&lt;è.(_x0001_+@¢mÃ¸ð*@Æç¬Eð*@6½ãÔ\_x0008_+@sònÆ_x000F_+@_x0010_+)ÿ*@ïR$¡_x0002_ý*@¾_x0013_&amp;l_x0012_Õ*@Î_x0018_¸Ëì*@ªÔënwß*@n6Iá*@~Ä_x0018_Üí*@_x0017_Ì)ßÍ_x000B_+@ð¡}úû*@íK}®¸à*@;_x0008__&amp;h_x0014_+@á¥Û½_x000F_ë*@_x0015_8Yc_x0001__x0004__x0019__x0001_+@I 38ÿ*@a­n¨â*@_x0012_Róò_x000F_+@×Ì'æê*@wßë8í*@Ó'_x0002_ó5÷*@3ñ&amp;_x001F_Ëá*@?_x000D_â`{ø*@´_x001A_ù_x001E_-_x0019_+@Tû!WÀð*@uhì*_x0002_+@	&gt;\_x0015__x0008_+@&lt;WOÕáô*@ñõg±sç*@n&gt;Ãéïò*@_x0017_ïZß*@Æ	¢_x0011_Äþ*@£_x001D__x0011_?1_x0004_+@6ñ_x001B__x0015_eô*@&lt;çÃÍÿ*@_x0010_w_x001A_1Y_x000D_+@4ÄÛ&lt;ìí*@®m»&amp;¿_x0019_+@_x0003_3_x0011_^1á*@~%´wã*@è3_x0010_$Ä_x0014_+@m[¥²ô*@ª_x0003_ÖKð*@ªR	=^_x001C_+@ÓMók´ô*@£_x0014_Nbôþ*@	_x0011_´6ý_x0014_w_x000D_+@_x001B_QC'Jâ*@_x000B_pímû	+@Êk	ú*@­°&amp;*ÊÛ*@ÍX_x000E_=à*@¡{&gt;:«ý*@Å VÁ_x0001_+@R:Ð_x0019_ù*@¨_x001C__x0004_jsõ*@_x0006_0Mú*@zA+}_x0006_+@¤V"Î_x000C_+@Å_x0012_%ÀWá*@uWÚ 	+@_x0008_._x0011_N¡_x0003_+@eýÇ6ßñ*@En_x0002_÷*@Ò$_x0013_Óó*@^¢Úu_Þ*@IoÍ_x0003_í*@sî_x000E__çè*@_x001F_¹ï¡_x0006_+@Å_x000E_¢ò*@Ç_x0007_ç_x0005_3_x0011_+@A2_x0004_½_x0010_+@_x000E_B¤_x0001_+@6_x000D_&amp;_x0011_J_x000B_+@Ç_x000D__x000F_Ñ_x0005_+@©_x0002_Z¤Öæ*@"Ä	J_x0018_ý*@ì1ó=_x0001__x0002_wí*@*_x000D_?Âò*@å`é:_x0007_+@;zÃ6H_x0019_+@e_x0019_ÇøÒ*@­B&lt;_x0006_å*@ VhÙ1í*@÷åPú*@°fÆdß*@­åÄä&gt;÷*@_x0006_¿(_x001D_&amp;_x000C_+@X_x0008_Þô{ö*@²µIäø*@Z&gt;ÁGç*@[í6Õ_x0005_+@?J­Çñ*@¶Õ©+â_x000D_+@_x000D_¦á_8æ*@¡D_x001A_2 è*@s¿_x000E_6*Ø*@)_x000E_ðY_x0016_õ*@2 à2û*@Á_x0001_Qýî	+@Y_x000D_f!Fñ*@¬M½$è*@»¥_x0005_ã@_x0016_+@?Â"{ÿä*@¥é#_x0008_&amp;_x000F_+@Ç¼Ð§õ_x000B_+@BÇu4_x001D_û*@ÝRG_x0005_IÕ*@_x0016_ÍPt×*@_x0008__x000C_H%À¬_x0002__x0018_+@ìCØÂç*@ï!ì\,÷*@IÁ;uÜí*@Å±s'nô*@öv_x0007_úÙ*@GÎH8U	+@F=½ùm_x0005_+@Y§Ý«í_x0001_+@Db Fkî*@¿yÜ¦_x0016_+@É_x0005_Ìü_x000D__x0010_+@Óc"uÛò*@&gt;_x0017_oÑ*@æ+ÅÌø*@#¤t_x000B__x0001_ð*@j|äÇ!_x0013_+@_x0013_À Í)ò*@²ÍEoõú*@uÕK°Ã_x0007_+@ÃD_x0004__x000C_ù*@E_x0014_Yä*@y¥ø¬ _x0006_+@i$äNý*@_x000E_Ã[hXß*@}äçÔ_x0013_+@4&gt;_x0004__x001C__x000E_ú*@9=&lt;Mî*@&lt;hÉ]ä*@Ú],më*@_x0003__x0003_¡Â_x0002_+@_x0019__x0019_Î_x0003__x0004_£î*@ï{üä³ô*@_x0013_)ËÎõ*@u½RA_x0006_+@¤pµÌc×*@Vè*@_x001C_ß\ó1÷*@Ö¶_x001A__x0015_oå*@Hi«è*@x¹&gt;zû*@Ã0¹Ø*@_x000B_kÖã*@WO_x0008_ñ*@PÓVí*@o¼·¡ú*@»¶jAð*@Ñr_x0003_÷üõ*@âÄÍÜÛ*@JdÈQ_x0004_×*@©êûù*@D:+m_x0004_+@ÿWSîö*@5mp_x0010_ä_x0014_+@¼Á_x0001_=éõ*@[ô_x0014_Å³ß*@H_x000D_Y¤_x001D_á*@_x0002_£â_x0001_+@ßN"Þ_x0012_+@uY_x0001_Y\_x0001_+@N´2è*@ÑÖ´±Ìù*@¡_x0011__x001C_oô*@_x0001__x0004_-þ7¶à*@Ê(î¼Ù*@'@þ._x0014_õ*@º;½kÑ*@%ÜuQæ*@]Uè8¸Û*@$úhs÷_x001F_+@ç/¤_x0016_Ðç*@`ÿGNäÞ*@f]ílç*@äZ_x0017_Ãªï*@_x0011_±Çnk(+@_x000B_?4|çý*@*&lt;&amp;ì_x0005_ü*@_x0007__x0015_Üâ*@´É_x0003_ç1+@¯P_x0004_»ü*@æ_x000C_x¼ô*@Ððsñíî*@&amp;¡àËãÍ*@Pâ63²_x0005_+@ìþ¼ø*@aÊI@Ýó*@+V¡úÿ*@P_x0016_*êÁ_x0001_+@cÚðfì*@bÐJxö*@&lt;ÇÛï¾_x000D_+@¯_x0012_X_x0002__x000D_+@Å=Ä­_x0002_ò*@Â^_¶ý÷*@ B¶Ò_x0001__x0007_¦_x000C_+@;dlSPï*@À1÷Êñ*@§C_x0001_â_x0008_ó*@Ó:Ìþ*@ñR\À1_x0015_+@ëìÀdß*@HjOeö*@/(@Õ3ò*@sò3_x0013__x0012__x0003_+@¹Fõ»ý*@ZéN_x0017_Pú*@V_x0018_úûàí*@ä¬È@Áé*@¦{_x0011_È_x0004_+@ôs*\_x0013_+@9äFiçü*@0ãÛR_x001D_ã*@	_x0008_{_x000E_tä*@_x0003_[Ñ_x001B_è*@_x001A_UmnþÖ*@_x001C_°V³îé*@É_x000E_±¤ø_x0005_+@Ø_x000E_Xýñþ*@n_x000E_æBS_x0006_+@{ÄÜ_x001D__x0008_+@2YI¥¢ä*@ÝV3Ú_x001C_Ù*@_x001A__x000E_-³á*@ÞVÊ³:_x000F_+@lZ_x0002_ùé*@U_x0017_Z6å*@_x0001__x0002_Õcp å*@_x001D_Nõ_x0017_+@ÙÂÅ_x0005_öý*@_x0017_-_x0007_¬è*@sMÌ³àè*@f#×NW_x000C_+@²;_x0004_+@_x000E_¯1IßØ*@$¨(Aü*@Y_x001C_äß_x0005_+@%-¥;ý*@Ù_x0006_{.Aä*@Ï[õ*@´JQ¥øò*@×æ k$_x0008_+@]Å´ïH	+@"¹_x000B_å*@Rú_x0005_CR%+@~C_x000D_j_x0002_+@mW_x000E_%ñ*@×-Ö`;ë*@e:_x0018__x000D_øù*@ö_x001E_S_x001E__x0005_+@_x000E_¼_x0017__x0016_pî*@P`ôp[÷*@¿÷ uâ*@Vlm|T_x0016_+@óZLå_x0018_+@+f_x001D_¦ô*@æµZ·÷*@/7Ôx_x0019_ø*@$Ãf_x0002__x0004_ö_x000D_+@_x000C_ú8ßªó*@ûòõæ*@¡ÓÇ_x0005_Ü_x0013_+@«¦Ñ_x0007_Ë_x0002_+@q¦ß±w	+@é\Uõ_x0011_+@_x001E_ìÌÍþ*@_x0005_«r_x0010_+@_x000B_1m¬&lt;æ*@{¾|Qò*@¢Áÿ*@x«§e_x0015_+@ïðàw¢_x0011_+@_x001B_Ç;ß_x0007_ò*@oj,æöè*@ò«G|Ïû*@§_x001E_öÅé*@i_x0001__x0001__x001B_æ*@°ÊÒ_x0006_+@}×À1É_x0012_+@4_x0013__x0016_H_x0004_ú*@3_x000D_¨xÂà*@}Û4ìò*@·ë_x0013__x000F__x0008_+@U_x0007_³"ßõ*@bs² ü*@_x0016_G_x0012_¶_x0011_ì*@À9*	vã*@Ç_x0003_§¸ú*@A_x0001_Ã_x001F_ë*@`vî*@_x000B__x000F__x0012_d_x0005__x0016_wú*@"Jæz{Ô*@M#_x0002__x001F_n!+@Cí î·ò*@_x0004_·gp	ú*@oýf_ó*@TÍ_x0007_Zò*@ãã_x000C__x0001_Ò*@&lt;®ß£ïø*@b¾k[Lö*@ ·¸ö_x000E__x000B_+@&amp;£]Òï*@"'a_x0004_û*@pxO &amp;_x0008_+@X&amp;½·_x0013_å*@=yÿvú*@_x001F_rC£_x0008_+@_x001B__x0007__x001A_n"î*@4ï_x0004_Ë6ý*@ÖÃFñ_x0018_+@­ärå÷*@!¶×Ö«þ*@_x000D__x0006_QwLì*@fÔô_x0014_ä*@ã=ù_x000E_Ñ_x000F_+@(é$´Ë_x0003_+@ç~e×ÿ*@¢j_x0014_§¿ß*@s_x001F_þ5Íó*@ÐH*._x0002_+@f_x0012_OÊÀ_x0006_+@_x0019_ÓÂ_x0002__x0001__x0008_"_x0004_+@q_x0016_ë®~à*@êÓùF_x0018_à*@ ÎòÓ_x000B_+@]GÏ_x0005_+@I)_x0005_Þ¿Ö*@_x000B_á[_x001D_+@K¯²/_x000D_+@òCýfÜî*@eWüë*@!®°³à*@_x0012_m'd·è*@W©Imdß*@_x0002_´_x0007_$­_x0001_+@ºÕtfÞ*@¯lbez_x0002_+@¼àÃÎúï*@Cdäöï*@_x000B__x0012_P_x001B_Ýó*@L¿è*ç_x000C_+@â_x0008_l)`÷*@×|_x0006_Çó*@_x0001_gûÏPò*@³SùY_x0014_í*@Õ-LÜ*@iò£_x000B__x0003_+@î²À+ù*@nþGï9ÿ*@_x000D_Ù=´î*@*²Fré*@'ó[_x0004_åõ*@j6RÄí_x0014_+@_x0001__x0008_¤_x0007_//ã_x000C_+@?ÀÉ_x000F__x0004_+@c_x000D_ã_x0010__x0003_+@Å^lé¸_x0018_+@c[æÊ\å*@Aw®_x000F__x000E_+@"°5_x0010_ÓÚ*@0lËÉFÝ*@Õ_x0015_u_x0006_+@_x001B_ì_x0008_ä*@_x0012_U´\Gô*@_x0014__x0018_ò?Æÿ*@æ¹+Í{Ò*@_x001F_¤Erb_x0006_+@Üd®]×ü*@êÑí_x0018_ð*@°Qjõç_x0003_+@þn{±ô*@_x001B_¤~zå_x000B_+@ßÛ_x0004_®Ù_x0006_+@L_x0002_6é*@ðup_x0005_+@4;·=îÑ*@ÅL\Y,_x000C_+@X_x0003_6ã*@»Ì£%ìé*@_x0006_®]Æ_x000C_+@vE?ïä*@ôÄ©ú*@ÝªKZ_x000F_+@_x0007_»_x0001_îWö*@®èÄî_x0006__x0007_[ã*@ò"þG/ú*@_x0014_üÇ_x0015_å*@ðA²?_x000B_+@dnHÂÉö*@_x0002_À¦îkã*@_x000D_gOÕ_x0003_ð*@Ã·:Éç*@Y¢Yò*@þuð}i_x0003_+@éU½¥Ê_x0007_+@Sþ9_x0004_dÝ*@ÓÅp±ãý*@õjÀ._x0008_+@6\Fö_x0006_+@[ÿL_x0005_Ö*@K ÑlNþ*@7GVö*@_x0012_³[æ*@Ê_x0003_|dX_x0010_+@k_x001F_´H_x000B_+@yXÉ§Í_x000F_+@imwÙ¾_x0007_+@_x0001_Ü(zæ_x0011_+@°ÙÅ~É_x0007_+@dg4EQ_x0003_+@ÜYQÜaõ*@ÄÝ¶Ð_x0011_ÿ*@3H©ê*@qÝpËØ*@£îÓ_x0001_Õç*@ìÀt½×*@_x0010__x001B__x0011__x001B_Âtã*@~)|P_x000E_+@uk_x0019__x0005_æ_x0003_+@¾R_x000B_d_x000D_Ë*@°9&gt;ñ*@_x0005_£_x0001_j­à*@|2_x0018_'ÿÿ*@¨t7?Ò_x000B_+@®_x000F_C_x001E_3_x0002_+@²û¿¢uõ*@{DÂéÑ*@BØN_x0015_+@_x0013_Ð_x000B_Â	+@ÜÈÐâ_x000D_+@_x0005_4Ùæ¾_x000B_+@$SÆÊ_x0007_+@_x0016_m¶æÒ_x001B_+@¶_ªf¾â*@Ó_s1å*@+¯G_x0005__x0008__x0014_+@q&lt;/_x000C_+@5v_x0012__x0010_-ñ*@ÝµÄ_x0014_Òü*@:»àÕ$_x001A_+@_x0016_%=¤è*@@É_x0004_Ìþ*@ù_x0017_ï_x0011_+@íáädµ_x0015_+@©êD_x0013_dô*@¨M#Ðü*@Þ:&amp;pò*@_x000F_ü_x0006_¡_x0002__x000C__x0007_+@Oj_x0003_øó*@5WV÷_x0008_+@»$f{}	+@©m¶zù*@ñH×Pþâ*@àïY÷D_x0012_+@_x0002_[uþ*@Ûä=J_x000F_Ö*@&amp;Âöê*@°3P&lt;ñ*@(ã&gt;SªØ*@É)__x0005_hû*@_x0004_dÅnÀþ*@aÙ§_x0006_ê_x0016_+@¹Ö_x0002_ÿ_x000B_+@Î»,ï_x0017_ù*@~®æ_x0010_ü*@Qû^_x0006_ì*@Ë¡öc=_x0008_+@	_x000B_(@ø*@²z_x0007_à*@ê_x000B_é*@¾wâ7_x001C__x0001_+@am°é*@ÊÆ±ù0_x000F_+@:ÊªUü*@&amp;´:!ì*@°jÐ_x0010_&lt;ù*@u{+_x001C_Ø*@NÒeEç*@ð«±¿¿à*@_x0006__x0007_*âÉ_x0002_+@øá-/ö*@T[Âò*@Î_x001E_&amp;Ò~_x001E_+@à¹þiýí*@¸PgØ$ë*@IéÔÛ_x0006_+@ØìÝ$e_x0004_+@ÙÝò_x001B_+@ÿ3³ý*@ÏÖÊ©_x0013_Ü*@ê+èuå*@w­·â*@Y	H1[_x0011_+@_x0008_¨uíäî*@X)·í*@m_x0019_1_x0005_	+@o_x0007_ÿ^ÿ_x0001_+@}_x0016_~ë*@Y¼T°¥û*@³¼sæ*@(r_x001A_a*ë*@!&amp;¨ê_x0008_+@G``aò*@bKÓªç*@n_x000B__x0005_Tmî*@Ü_x0003_)Ìáî*@¡~ûeê*@ãKH!á_x0001_+@u8Z?Ãú*@^:pÕ3_x0005_+@.`ô_x0004__x0005_Uå*@cà_x001D_Ð_x0019_ò*@äÿMÄoï*@njÔÕTà*@ß\_x0004_Ýö*@æ¾þäê*@S6_x000D_Q_x0017_ä*@ª¨9_x000C_+@PÖÝ]	+@ûõùßsç*@à_x001F_pç}÷*@'%=cå*@.i_x0002_|´_x0007_+@3_x001A_7È_x0006_+@_x001E__x000C_§_x0012_¡í*@¥:á	ò*@­_x0003__x0004_²ø*@Y_x001C__x001B__x000B__x0004_+@&amp;Ñe_x0002_)+@r£I3oý*@*_x0007_ôàå*@þOÙ_x0005__x0010_+@-*&gt;Ë_x001A__x0001_+@_x001B_qr®¶_x0006_+@¯ä®é*@IRþ*@EB¢_x001E__x0004_é*@¬qFÞ_x0006_+@Ü8qa÷*@_x001D_Í¬7_x0013_+@ôD¶+âÚ*@Î&gt;!qV!+@_x0001__x0006_íÚlø_x0016_+@_x0008_¯_x0008_éþó*@a_x001C_ëëÙí*@ÐÐuæ*@S°®×ðí*@ÉÛæ&amp;ú*@]ScÙºú*@UtëñØ*@ª4[à*@h¦_x000E__x001C_Ù_x0017_+@Ê_x0012__x0008_GÝ_x0015_+@¯¼}±ç*@Ú_x001B_è®_x0006_+@Õ3¦×_x0005_+@L±D=ªó*@òD=ß_x001F_ý*@Ó_x0019__x0018_2Õ*@­¤¬½áý*@_x000C_ÚÁñßò*@_x000F_è_x0013_°J_x0008_+@Ìt_x000B_D÷Ó*@;wá_x0007_x_x0007_+@Ü¯+_x0004_+@à@Ë_x0003_+@8i*Í_x0007_í*@_x0002__x001F_fé*@ÞDÕtÕù*@7V!^æ*@¢uVóã*@R"ÊÒÿ*@t_x0002_,`_x0004_+@ªø¡_x0006__x0001__x000C_Ùô*@,¥_x001D_¾Û*@_x001D_ZÃò_x000C_+@Å_x0006_Ì}Ù*@{_x0005_;]ö*@_x0007_rãÐî*@!¶BMß*@yÄ_x001E_´_x001C_þ*@iQdè*@Æ¥_x001B_ý!ð*@Õ@Â²/÷*@%·àÈ÷*@V¯ù_x0007_+@_x0014_.PÈá*@_x000E_¡»ø_x0016_Û*@_x0013_Ê_x0011_2Ëï*@_x0018_~ý¬à*@_x0012_#[À¡Ù*@_x0008_QóÚ	+@â¹iýÛ_x0002_+@µã%_x0017__x0003_+@_x0011_dÕÒ_x000B_+@y_x000C_Qpá*@&gt;Ù_x0005_]=_x0012_+@ ºË¤ê*@¿º\c_x000F__x0004_+@kNpÐú*@x:nñ*@r)Bzê*@;/xê*@B_x0001_]äù*@!¨£_x000F_oñ*@_x0001__x0003__x0004_ÉÍï*@%êU_x001E_¤ñ*@1ý_x0019_+@Æ[VO÷*@!äUÜÊæ*@_x001D_y¯õ*@]ÜIy²ú*@H_x0001__x000D__x001D_Ûô*@°fß³è*@£n_x000C_J½Ý*@x_x000B_Ü8á*@_x001C__x0002_ùK²_x0016_+@r¤¥Cìè*@À5Ä?_x0006_+@+pÖ¤_x0005_û*@_x0008_´mô_x0005_+@ÇØ_x0003_¥J_x0011_+@¨Å·üå÷*@ØænDsæ*@ç(Û%¥ë*@~¬)þCÚ*@U´_x0002_»_x0008_+@{T(±&lt;ì*@¥ªLgn_x0004_+@c|_x000D_x¡_x0003_+@$_x0006__x0006_+@_x0019_bº¥r_x0001_+@M_x000E_Q_x0015__x0001_+@Íêÿf=_x0018_+@_x000F_-7sø*@Ä¹Z2Mý*@bÝl+_x0004__x0005__x0015_í*@wÀ(_x0001_û*@a_x0005__x0015_YDý*@u°ê'·_x0011_+@X¢òñ_x000C_+@-ì{Ëpæ*@¾XIÖ)Ï*@Ðñ9î*@;ç_x0018_þ¶×*@dX_x0017_ò~Û*@ÕKç ±è*@s7ü¬j_x0011_+@ÇHp_x0015_í*@¾_x0008_h¿Tï*@cò?ÉI_x0001_+@ â_x001B_Ô®û*@D_x0008__x0006_x=æ*@t§·p!+@_x0011__x001C__x001B_9÷_x0002_+@_x0006_M_x0008_c?ì*@ª/ªÞ,â*@H·]T1Õ*@ÒøG	_x0008_+@.ÒJï*@îÛRþî*@SÓ!Ð_x001B_+@Õ)mÜ¤_x0003_+@üvP!ä*@}|À	¡Ù*@&gt;_x0019_ùùè*@þF;½,ó*@5	!­%_x0018_+@_x0001__x0008_»_x000B_ë_x001D_ì*@Û{/H?ë*@£§$_x001D__x0006_÷*@Wa_x0002_`Æ_x001F_+@ÿ­Øuæ*@µkOjÝ*@cð-äóö*@+V²_x0013_+@9_x0001_qD'Ü*@_x0013_$zÉã*@T_x000F_ÍÚÜø*@qWH:é_x0001_+@_x001F_v;&lt;Hë*@9yõ9©î*@©Hða®ú*@Ë#_x001E_5_x0007_â*@?§_x0017__x0018__x0010_+@_x0004_F¤²ç*@ÝÁ&amp;_x0001_+@2+*_x0018_Þõ*@S2µ_x000D_ ì*@§XX%0ÿ*@f§Ò_x0005_¯_x000B_+@àð&amp;°_x000D_+@Ä_x000C_LËÿï*@`ú¨ù[ô*@JMÄ&amp;_x0003_+@óK}oÿ*@,Ì*P°í*@_x0017__x001C_²Á_x0005_+@~åZ_x000E__x0006_+@Ð\Qu_x0003__x0004_`à*@¶&gt;_x0010_ò*@_x001D_¯Eöø*@á_x000C_Éýv_x0001_+@Ge_x0017__x0011_+@_x0010_°®$_x000F_ê*@Hô_x001F_^×*@[è_x0010_Nè*@}_x0010_Þ_x0002_á*@Ø_x001A_¥í*@Ù²ºö*@¬é2¼G_x0008_+@´ä_x0011_'ð*@_x0016_jæÈ_x0006_+@AO$ùjÚ*@¨!²cñ*@3/á_x0019_ßÞ*@ùðç?ð*@ËÉ§_x001F_±ö*@v{ß_x001E_ÿ*@F¬Úð*@-±¯{ìë*@®ß_x0007_à_x001B_+@ÂÁ¿R_x0001_ì*@_x001C_æ;_x0008_ñ*@_x001F_Ízì_x000C_ù*@Ð¢_x000D__x0008_rÖ*@¥û_x0007_î*@=x5íºú*@èadÂ_x0006_+@6¶^1v"+@ÈÏù¬¯_x0010_+@_x0003__x0008_b_x000C_!ì*@uVEÛã_x000C_+@Iàæå*@L_x001E_½Òè*@ÁN­«Ù*@m¶¼@vú*@"M»âÞ*@ûwÊw_x0005__x000B_+@R_x0006_U_x001D_+@|ëa_x0001_õ*@Ä'Äõ_x0004_+@U_x0013_Y¡ñ*@#&gt;k_x001F_ý*@_x000B_°,$lï*@_x0013_ú&lt;szù*@pg;/_x0014_ú*@_x0007_l0÷*@·V_x0004__x000B_+@Ä&lt;Þ_x0002_+@åÇË¦ø*@$.èI)ð*@_x0003_o_x000C_gù*@d?F_x0007_ãè*@4Ô_x0016__x0007_÷*@ËÏ_x000B_Q×*@È&amp;÷tù*@jn§(ü*@T_Î"_x0006_+@·.Ï	_x0015_Ù*@ge Vû*@+_x001C_ú4_x0014_ø*@âzHY_x0003__x000E_bï*@"ß'x_x0004_+@íTóé_x0007_+@_x0016__x0004_ÓÉë*@ÿã¶Ïò*@*4aX§î*@êÊX×x_x0010_+@ðA_x000C__x0005_Tô*@_x0005__x0003_Ûn_x000B_+@µÍV~ø*@&gt;Ä_x0006__x000B_ã*@wD¬Ù*@-®Hîö*@3Æï¹ì*@BhÛí_x0002_+@.Ò©_x000B_ù*@ÈÏ9ù	ù*@¾dÚ_x000D_b_x000B_+@_x000C_ô*@è_x0007_{ì8ç*@æ_x0005_]ìý*@kA_x0006_ö_x0004_+@3,_x001C_dþ_x0006_+@|.$úÖø*@÷­ya_x0008__x0003_+@2Án_x0004_¬	+@O5jûë*@!Ç}Ì?ô*@þ¯Ä_x000F_Îë*@ÎÓXó*@¹_x0004_ìÐ_x000E_+@_x0001_9$ø*@_x0001__x0002__x0008_àÐ2ø*@%&gt; £Ú*@°un}å*@ÔpÑ¦·ø*@/w&gt;³_x0002_+@¶4áÜì*@_x000B_x²=_x0001_ò*@»&amp;èP(ó*@a_x0014_©+ó*@U½w~ü*@5anÒJö*@ü&gt;áSæ*@óE1_x000E_;_x0005_+@¸z2_x001E_ +@&lt;_x001B_Ê­sÚ*@Ýµ·8Úî*@_x000F_:2ÝÇû*@qNÇ¶ò*@TÚ²_x0001_ê*@&lt;_x0001_L8Oæ*@b_x0013__x001E_Ló_x0014_+@.½ÜM÷*@jâ±?æ*@vñOx_x001C_+@L±ëÿ*@×çí¸_x001D_+@£mä_x0003_ö_x0003_+@®]Ç~ö*@Ö_x0007_@òü*@íGrÙè*@É`®7_x0015_+@Ç±y_x0004__x0008_½õ*@­_x001A_ms_x0007_+@bËÜPWý*@_x0008_Bó_x0018_à*@'6Ùï*@·³Í_x0010_&amp;_x0001_+@_x001C__x001E__x001C_Êõ*@_x0006_Aë_x000B_Üê*@NÜç_x0004_Ú*@_x001C_¦Çu×*@Q-_x001D_tè*@B¾_x0017_Â_x000C_á*@Ï?ä_x000D_+@$*_x0002__x0011_+@o_x001B_dÓ_x0006_+@_x000C__x001B_µÒ*@l±¡¥ê*@:1äyú*@#¥h¯à*@_x001F_J³ö*@_x0005_ûLÙ`Ö*@_x001A_ÉÂô*@¸rÐF%'+@×Äèô Ý*@:Õ&gt;ï*@ÿ_x001A_skø*@_x0004_¤_x0010_§ëë*@_x0003__x0016_s¡"Ø*@ë5ò&amp;_x000B_ä*@RôÉå*@&lt;t{ÐÂÿ*@4OBéò*@_x0002__x0004_ajåm~_x0007_+@Á| »ýþ*@BÞ¨yiý*@We_x0012_(ñ*@Ò½Á`Qå*@ WD°T_x0011_+@ÐêÇ_x0013_ê*@_x0011_¢_x001B_³ê*@co_x0001_+@_x0016_ÿßÝü*@/1_x0003_{à*@ï_x000C_ÒhÔò*@æ9è©_x0011_+@E#ö£_x0004_+@ÊyÁiì*@|Õnï*@LÅ_x0012__x001A_ä*@Xj$Aô*@_x0018_ÓIÙUñ*@£bÇ|ç_x0002_+@æ»å_x001D_ý*@a¢Øìé*@:nMü*@;&lt;Á·5_x0004_+@V¬L_x0018_(þ*@Y*q_x000C__x000C_+@_x0005_¯TÕù*@K_x0016_AÑè*@G¿¢þü*@¦®©cé*@3F|_x0016__x0002_+@í½³_x0002__x000D_ïô*@ñ×ªIsí*@ðíO@ø*@âÒãÃÇÝ*@é`%ãMÙ*@ïfn$|_x0011_+@V¿9	Ü÷*@} _x0004_æ²ý*@wÞnNúß*@G&lt;!Ñ*@ ù1_x001E_0õ*@ÂÈâ}î*@_x0013_Þ§û +@INr_x0013_=ù*@_x000C_;dÖñ*@P°_x0006__x0013_+@D_x0003_TÃö*@R¶È®éï*@bßí_x001B_ü_x0015_+@¤6Ô_x0016_''+@&amp;JÏNô*@_x0013_yÃôü*@ÉQ_x000C__x0002_+@ÙÎ_x001B__x0001__x0001_+@Æ¥rå*@þ_x0008_·ø7_x0007_+@ókÌ_x0019__x001E_ô*@­³f¼Ù_x000B_+@r7Á_x0008_ï*@¨ø_x0005_e_x0017_ú*@±îòÔ6_x0008_+@ôBIZé*@_x0005__x0007__x0001__x000D_Ña_x0002_+@ýnPYî*@ù_yÏâ_x0008_+@_x001F__x001C__x0008_Úü*@yDk_x0011_ô*@jÒZSyø*@Ë_x000E_;yÛ*@º`±ôÿ*@»s)«r÷*@µR=©é_x0004_+@Æ*¬­ç*@	ÚË"kÛ*@A|$Üø*@ïýòS_x0001_ä*@mèéü¦_x0004_+@ª2ÂÜ*@Äâ$TÑô*@_x0017_¥iRmå*@Ø_x0007_Vñ*@Ì_x001D_Ê_x0011_ç*@¸*ÿÃµè*@_x001D__x0003_L_x0011_"_x000D_+@5]Êù§_x0004_+@iÀÃAæ*@{_x0005__x0014_þÖð*@ôòÇ_x000F_:_x0002_+@ânsé*@¹k^ò°_x001A_+@¬Ý×_x0006_í*@_x0014_#}Xù*@dÈ_x0015_cî*@_x0016_l%_x0003__x0004_p_x0012_+@Sþ¢Ô©×*@KsÎ_x0019_tä*@'Vhy_x0003_+@©|wÌï*@®P&gt;_x0007_+@Ã&lt;}6tÝ*@|ÆÅW1_x0013_+@sÃND&gt;_x0002_+@}|[h_x000D_ô*@°_x0019_êg_x0019_õ*@A=ïAè*@J·´Ë_x000B_+@&amp;B_x000B_ÿ*@Å§ò/Wï*@§_x0007_Øf_x001C_ç*@³_x001B_v_x0008_ç*@ZÆ_x001C_&lt;ßÝ*@úÑ_x0016_OWÙ*@©{tx®Ú*@6®µrdû*@¡! 	ä*@á_x0012__x000C__x0002_ë*@ã,=AÊ_x001C_+@*'»*ò*@%=ÂÃ_x0016_ù*@_â®ó*@ìT{`/:+@XPc_x0002_+@~þ¤î*@_x0001__x001F__x0008_o_x000E_+@þÍìu_x0005__x0001_+@_x0002__x0003_ÁCÆ¢Ò_x0005_+@o¯Þä*@aâãÈì_x0008_+@^lW­¤ý*@I_x0005_'Né*@Ôã©ÅÖè*@È¡2âð*@óeÔV_x000D_+@û~ãW½æ*@1I_x0019_±_x0003_+@}²/òþ*@_x0004_P&gt;_x0017_§_x0004_+@GÛáí*@*Oañ*@YzÜ*@/~ô]ê_x000E_+@_x0014_a·:ô_x0001_+@_x0018_o,Aà*@§öüß*@ñ _x0012_Rð*@þ©Ð®+ù*@zËùü_x0018_Û*@nîì}ß*@n´çöÔß*@LGO&lt;-ê*@lò»Å_x000B_+@ßk®·ç*@b_ij£ü*@ùõYã*@_x001B_ê,×~ð*@Ý_x0002_únF_x000B_+@6A__x0001__x0007_y_x0019_+@Ñw_x001F_=è*@QP­_x0015_ò*@£É0vYð*@æ·ÐMü*@(ºõÜ*@¥_x0007_»Vü_x0005_+@¼_x000C_÷£D_x0001_+@GXonø*@Ê_x000D__x0015__x0001__x0015_+@ÚJQÿ*@_x000B_Nåìùø*@%(L`_x001A_õ*@­êÞú³ý*@ÑïÐM'ì*@×2Â_x0012__x0014_+@ÏV3ÖÙ*@_x0006_üÉ_x0016__x0004_Û*@4ß¬r_x0008_+@æò_x0008_}_x0003_+@NRg_x001C__x001D__x0002_+@;Vò*@ãÿ¨_x0013_¨ð*@vµ^Ýcÿ*@_x0002_ÂìÅ_x0008_+@^¡$ßø*@¤jÏdâ*@14c§_x0007_+@¹_x001E_m_x0001_+@0v_x0012__x0003_+@_x0006_&gt;×±ä*@á&gt;¡Ø_x001F_õ*@_x0004__x0005_÷ª&lt;TÛ*@lÔlU&lt;æ*@Üx0??_x000D_+@"H}_x0003_ê*@\þu÷0å*@Z)=çÜ*@K"_x000E_O_x000D_+@_x0013__x000D__x0019_°_x000C_+@þ]zxê*@ø_x001F_´â*@Ù»3æØû*@J'_x0015_j_x0008_+@X=ïe§þ*@¨_x0011_ùPÝÙ*@jÏiÊê*@_x0019_9_x0014_æøø*@/Áî×+ö*@_x0002_¢âÇÁá*@À"ù_x0016_þ_x0019_+@K_x0001_¤_x0008_+@_x000C_¤Ãü3â*@I_x0017__x0007_²U_x000B_+@3_x001D_Wé*@Lãû¼¤ç*@ùµØO"þ*@³=èø_x0004_+@·{'2_x000B_+@7¦Ú³_x0008_+@¡E«_x001B_ù_x0012_+@ËÉÍØ*@_x0010_Ç1î*@©ZYý_x0001__x0003__x0001_Ð*@" og_x0008__x0002_+@ÔÒû_x001E_¬õ*@É#_x0015_¼Íû*@_x0011_vJâ*@iñ¬à*@_x0016__x001C_&lt;Ä«Ý*@aÖ$¨1_x0015_+@Ë¶¿ý*@R_x001C_AÑ@ñ*@ ïu§É_x000F_+@À(_x0012_îã*@f×__x0008_$÷*@'_x001D_ö¯@Ü*@ _x0018_:¨è*@\_x0017__x0006_n´ä*@¹#ZòÁê*@_x0019_XNr~û*@ÔèIcí*@Aúóâ*@;è¶êõ_x0004_+@_x000E_&gt;*ÒXõ*@;¡Ôl&amp;÷*@A_x0004_¥Ñ_x001F_é*@å-ÖýÝã*@n_x0011_Ð?à*@ûF_x001B_tjë*@Íöï¥Äæ*@¥ñPÇÜ*@5_x001A_~¡_x0017_ø*@ñ&amp;µ_x001B_Vç*@_x000F_wÒê,ö*@_x0001__x000B_sÂ4Bÿà*@5 _x0002__x000C_m_x0004_+@XÆfs*ÿ*@ý_x001A_GÅ­_x000C_+@¯_x0004_"ô$×*@]ÚrFÔì*@pÀB·ì*@³_x0008__x0007_þ*@^T=zAä*@Tü/üö	+@ìA9±§_x001A_+@,â_x001D_Yuð*@n)_x0008_Vê*@Ée§Å_x0005_+@Ém1Ö_x0019_+@×ä_x0006_tò*@+ j+_x0003_+@«l3hÜ*@F"¾_x0013_òÓ*@W_x0008_:-ïÕ*@Êý¨Pâ*@~yÚºL_x0006_+@=º_x0004__x001A_eë*@á¼_x000C__x0004_ìñ*@ïtÆµù*@pzi´£ü*@_x000B_Îà½ß*@Õ_x0001_Nº2_x0013_+@¯I7Å0ü*@Ô;{ø*@ÖÊÈé*@_x000E_¶3_x0005_	Cú*@Iê_x0016_Bè*@n®­}ô*@EÆ_x0002_w²_x0006_+@¯"òÌç*@¯öû®í*@X°?Ãá*@Xbåan_x0004_+@t)aé_x0001_á*@NV]_x0004_+@_x000C_³þºø*@3_x0013_(_x0003_+@PXé@_x0007_+@_x000F_MÓ¼Øï*@xÿG]ú*@ÝPDÜÕú*@ãùQdÇþ*@Àè·._x0004_+@{1Æ§d_x0017_+@Í -âÓØ*@}_x0015__x0016_ä*@_x000F_Æ:_x0017_pú*@IéÓÒ*@Îïvý*@óLÖë.÷*@_x001F_ÔÌ©¸ø*@&lt;®ÏÓü_x0019_+@­æ_x0007_fFå*@R¤_x0004_Üú*@_x001C_{Êp_x001A__x000B_+@_x0019__x0008_ìê*@|â'ÿ¥è*@_x0002__x0004_M_x0003_ZÚ#ü*@K_x0019_j_x0015_Kú*@	_x000D__x0018_êWÛ*@w³ñÂ÷*@/§µB9_x0008_+@Ne_x0001_:_x0002_+@Rç_x000C_+@½ò_x0014_áâ*@#É¸_x000D_+@NQ_x0003_¤	û*@î)î§ö*@p9ÇÆ_x001E_ç*@}Gê*@Püm$è*@ðRO|ã*@n+_x0019_U¹ë*@êç3_x0013_ï*@h7ðLê*@ÈRD¼Eâ*@_x001B_¦æì*@_x000B_Q®Z3ò*@&gt;Ri¿Àú*@_x000F_z¥è_x0017_ó*@z^?Ï&amp;+@1IY_x0007__x0008__x0004_+@IË_x0019_`þ*@²Á,ø_x0018_æ*@"Öð¸_x000B_+@'é îtæ*@&amp;¥,N_x000D_+@_x000F_t_x0012_Ìþ*@ñïD_x0004__x0005_!ø*@¸hó*@_x001F_èfl_x0005_+@à4I÷MÞ*@ëÇT£þ*@êª&lt;Æ_x0005_+@z_x001E_Å&amp;ç_x0008_+@$¹z_x0007_tî*@Ôä_x0016_é_x0002_+@[I	Ôðæ*@qåé#ú_x001C_+@!_x0008_ÈõÑë*@Gö_x0018__x0019_ñ*@%Ü"KÏâ*@1/-_x0018_¾_x0006_+@êúßbÚ*@é_x0019_lk5æ*@À&lt;v_x0014__x0006_+@+FÃgã*@Z¸_x0007__x0001_+@C²_x0005_í*@ÖÒ(Ã/ô*@f_x001E_oZIó*@k/_x000D_¼ý*@_x0005__x000E_Å/ë*@½_x000E_°uÙ*@õA%_Iù*@7ó_x0003_¦¦ô*@_x0017_}øO`ï*@_ã|+ë*@Q2rAåî*@_x0008_F_x000C_µVü*@_x0001__x0006_5×§*	+@o,ä_x0001_+@&gt;&lt;b_x000F_ªæ*@2¥ø_x000B_+@3ó³íQê*@ßå_x000B_¾_x0002_+@¢(?£U_x001D_+@{ñT¨ï*@^u-4Ù*@=^Ìi7æ*@ÕÒ(_x0002_ÿ*@_x001E_?ÍÞ_x0017__x0006_+@¥_x0012_y_x001C_+í*@=å_x0006_âí	+@¤Ò®¤ä_x0002_+@kh¨%Î_x0005_+@áá Þ	_x000C_+@G@_x0003_+@CúòÃþ_x0002_+@½]ØÓ_Ø*@×ÛÌÞ/ü*@%¼sQñ*@uíÒâ*@±ìmH_x0010_û*@ Âç_x0010_î÷*@EZXÅë*@jX_x000B_½Ó_x0015_+@Ö@RÈ©ô*@÷ïÜêÝ*@R_x001A_åýúú*@";_x0004_f_x001A_ô*@kÍPí_x0006_	.ï*@Ý»`cÌý*@ê}}y_x0013_æ*@cË·,Jþ*@b}=qpö*@_x001C_T_x000B__x001B_êí*@cÕè¥ú*@e_x0013_Cwåõ*@Þ_x0012_¸Çþ*@c°®ÿ*@óú^I_x001B_ñ*@Q»_x000C__x0014__x0016_ç*@¸lí*@(__x0008_úë*@Âð;¯_x0005_+@R_x0018_7Âé*@_x0003_ßß5&lt;ó*@vÔLu¦è*@Ö0±_x001E_	ï*@¶_x000E_GS ù*@­ä(]_x0014_	+@R'½ðö*@P¢zØ_x0003_+@ëãq§=÷*@¦`·^_x001B_+@_x000D__x001B_ò?_x0001_+@dâT_x0012__x001A_+@Ë·ó¸_x000B_+@ÃJ°Ñ_x0007__x0001_+@_x000D_èh_x0002_ _x0019_+@ú_x0008_Þ_x0011_æ*@[¢,_x0004_á_x000B_+@_x0003__x000C_.·ú*@VKºÛ*@!_x001D_=)_x0004_ù*@^hÚK_x0014__x0006_+@ð7Ñ±è*@$¥L»Ý*@íï­"Ì_x0001_+@óKQÛ*@xUVï¡ä*@$ÞÓeó*@		}ä_x001B_+@¤ Í ìÜ*@ó¨úôú*@	c_x0002_Ûaæ*@«&amp;x³õø*@çþ¬7ò*@_x000C_r;¶_x0005_+@BÃhµ×*@_x001D_]_x000C_b_x0015_ü*@_x0008_3¤g'å*@¼OnTðõ*@_x0001_So^ðÿ*@­ôh-ºè*@p}Çí_x000B__x0002_+@^ífgä*@L²J©ð*@ïL®_x0001__x0002_+@]_x0007_¬ö*@ë¨­B%ñ*@ÎþõC$ñ*@R·f§ló*@32j_x0001__x0005_ý÷*@oN_x001C_À¹_x001E_+@_x0004_MgQLñ*@=_x0004_90té*@]D£LÁý*@®å_x0010_Tî*@½ãPF`ÿ*@L0Tï«Ó*@&lt;Ó_x0011_Eí*@dï»ÿàð*@vµÂ_x0011_+@þcïLÔ_x0002_+@Û6Om_x0007_+@Ò_x001A_ÂÝ_x0017_+@ý_x0014_*_x0015_]â*@!¾?§ì*@©IÃä_x0003_ÿ*@Ãý'(Ü*@QVÂãT_x0004_+@ÁX¢_x000C_+@Çêý 8ý*@ð_x001E_Rûç*@_x000F_D_¥þ*@-Ä ã._x0002_+@Êô®ÿ*@9_J~_x0004_+@_x000F_k*_x0013_û*@ø§_x001B_Ü*@ýÓ2º:÷*@qV7ÛÅÙ*@°\"çÎ_x0003_+@ÀÜ*Ýõ*@_x0003__x0006_Fèwõ*@?_x001A_Ö_x0006_û*@VïvµÜ*@zMç®¬_x0005_+@4gûgÄÔ*@·à?Àñ*@_x0011_J¦nl_x0001_+@A_x0005__x0006_þ_x000C_+@W2_x0003_¼Èõ*@í_x0003_þ*@³s%	õ*@_x0005_§o_x0004_)_x000E_+@_x0011_jó%ü_x0011_+@_x000C_Ï®iõ*@_x001B_^L­_x0018_ÿ*@;4rhÆë*@£1±YÅÝ*@ñ0`(ì×*@Â_x0003_$zú*@{_x0014_]]_x0004_+@_x0007_è_x0001__x0014_Ð*@C 4ûôì*@}©¥_x0005_+@Ð_x0012_G÷*@_x0005_;&lt;âü*@_x001D_&gt;_x0001_ÿ*@êò¯´õ*@®_x0019_«_x001C_°é*@?_x0008_K?þ*@_x0002__x0017_æ/Iç*@`áÏCâ*@_x000C__x001F_S_x001C__x0004__x0013_¦_x000B_+@S«´Ôé*@¡_x0011_«-÷Ù*@­Êù8Jî*@S_x0018_å_x001C_þ*@Ng!_x0006_+@9ð{_x0002_í_x000E_+@vá_x001A__x001E__x0010__x0003_+@9÷O_x0014_½÷*@n_x001E__x0002_KCé*@²ÝZãì*@gçK7N_x0014_+@$/xKF!+@0_x0005__x0017_°©à*@_x0012_PCð,÷*@  NÙ*@?é_x0016_uÙ_x000D_+@8__x0001_Ú_x0015_ÿ*@¬Yä¨æ*@ _x001F_MCõó*@'_x0008_¿Ì_x000B_+@)|uæ*@_x0015__x0007_ùN_x0001_+@ùjÀð*@_x0002_×_x001C_ñ+ö*@åãG4öö*@"Fì_x0008_ÁÔ*@¯_x000F__x0002_Èëö*@r	£-ì*@]!Çñ*@åÑ7\_x001B__x000C_+@Wç±Y _x0002_+@_x0002__x0003__x0019_ÎØ}Xÿ*@¬ekêè*@_x0010_&amp;àä*@ûDâ~ö*@$³à¹gÞ*@ëãÛ¨L_x000B_+@â_x0012_8áù*@tOhæ*@_x000E_2ò_x0001_|ÿ*@_x0005_áóvâ*@þü_x000C_Ó_x0006_+@KtKCSï*@ÃF9m½ì*@ÖX@Î:Þ*@Yo³Pñ*@²ß¥_x0007_g_x0004_+@_x0016_l#y_x000B_+@xÁm çõ*@Y¡ÿ\ì*@7_x0003_-_x0018_Kø*@LÉ_x0016_#%þ*@â9èåóú*@àX"¹îè*@ã=_x0016_åO_x0019_+@ÙcKí*@{ì@,í*@&amp;.3æ*@@zAÆÍ_x0002_+@¯^Úì*@OLü4ì*@6úh¤Þé*@òÂÃâ_x0004__x0006_Úù*@gl0©é*@ð@Ôyì*@¸QÀâ*@_x0007__x0005_iÃð*@MfÙ_x0004_+@{·îÈ8+@\&amp;+ûê*@õ_x0018_Rêâ*@_x0011_f_x000B_H³ú*@zsð;_x0003_+@ô¹î_x0001_ß*@z®4ãô*@;îÍÛ!è*@ØÄ=hñÒ*@_x0013_;_x0014_í@_x0007_+@_x000B_ÄAgËø*@óU_x001D_W_x0016_+@L¡b_x0014_+@ãcã_x0002_+@ATUôí*@_x001D__x0013_¤_¹Ö*@Y¸¿N	+@TÁ+rc_x0001_+@:Å»Xaø*@®­'´¢_x0006_+@¿5õýã*@,Ñ§m_x0014_+@`)	¡lÚ*@µ³	¾û_x0003_+@=9þ.4ÿ*@±"æ&gt;ºì*@_x0002__x0005__x000B__x0005_3aº_x0012_+@6à:df_x0014_+@¡°_x0002_­qü*@ãzûÝÚ_x000E_+@ÊÄ_x001C_äáÝ*@£¿êt©ü*@OZz2Ëâ*@(_x001E__x0010__x0004_¤ó*@a_x0004_	+@îîM_x0003_ø*@Pºyã*@£ªûîÿ*@w_x001A_lü*@_x001B_Àq¥¥Ó*@Â_x0015_Ô+ú*@_x0002_aÔÅ_x0003_+@}Jï¼õ*@ ÇG·_x0005_ó*@/ÿª_x0007_ø*@_x0002_W­ßÝ*@ÔH[Æé*@q&gt;_x000B__x0001_Û*@N	ûp;ð*@»Ö&amp;_x001A_Åø*@M¸cÇ_x0003_ê*@6üN2HÛ*@¥Û_x0005_+@¤fwwMó*@_x000F_[¾Õú*@pz£k¶ò*@]_x0002_Ín½ú*@_x0016__x001F_¶_x0005__x000D__x000E__x0006_+@´$m &gt;_x0008_+@Uä_x0013__x0003_+@ixÙ¼þ*@"C=`Öû*@_x000C_tT»þ*@Yl_x0001__x0007_+@¸Ìí	+@E?_x0015_úTò*@Ta_x000F_É_x0008__x0010_+@bÆÆîß*@¦	[*Å_x0019_+@mÊú*@uàæÚ*@_x0014_#T_x0002_é*@Î_x000B_yæ¨ý*@ Û´ê_x0010_ß*@±?¶õ_x001A__x000F_+@gG#âq_x0007_+@_x0016__x0007_íbõ*@*_x000D_Åñ*@i_x000E_MÀó*@¹4çô*@[	}lñ*@öz%Dã*@)&amp;¦ïí*@eÎ×_x001E_U_x0004_+@ô§=_x000F_+@«¬RÍ;ç*@ áÜ8g_x000F_+@böa*Ñð*@f¡_x0010_¯ì*@_x0002__x0004_q å_x001A_Òì*@ßß£Çâ*@»r»YÆù*@â_x0011_ûý_x0002_+@O¢xh©ò*@Î°s_x0010_+@wÛÞeô*@x_x0015_é_x0013_¾_x000C_+@§ÝùqÜ*@¥_x0018_Êhþâ*@Ô! _x000E_+@Ã_x000F_½d_x001B_ë*@ìu¹_x0006_Øð*@^ú»}û*@_x000E_@¿UÍ_x0003_+@â_x001E_mëå*@}nÈ¿	+@_x0017_rÞè(ë*@¯Lh_x000E_$+@3ò^ÚB_x0003_+@2©qXñö*@w_x001B_B7åø*@ô_x0019_P©ÿý*@ÝU0K#_x0001_+@¶+°Pà*@N?B)~õ*@_I¦Yû_x0008_+@&gt;§÷5ø*@_x001C_ý4_x0019__x001B__x0003_+@0v_x000F_5©à*@#E. _x0008_+@âMô_x0004__x0007_Mù*@½Ì_x001F_Qûî*@_x0014_Ðº_x0001_,ð*@sÆ¼û*@Ûáv_x000B_?õ*@5qcÎù*@ÈoI×ê*@¸kÃ _x0002_+@%_x0008__x0010__x001C_×í*@my%U_x0016_+@zbHÚ÷*@!¢¯_x0002_©è*@ïXñ&amp;Fà*@äÝ_x0002_ _x0003_+@cy_x001C_îöõ*@YKg!ä*@_x001B_Ö5»ú*@£q_x000C_&amp;ð*@F{[_x0005_+@¹¿»_x001A__x001A_+@ûyo_x0003_=á*@Ci$î*@_x0003_ÜØÂí*@.®/Í_x0001_+@_x000D_¦_x0016_ÛLö*@Ñ Qtþ_x0011_+@	óÛñ*@ÈÏ]_x0004_Éä*@_x0001_Åßú»â*@áJ&amp;¿_x0006_+@ëUºH_x0003_+@ré_x0010_ã_x001D_ö*@_x0005__x0008_¶K_x0004_â*@£»æ_x0006_+@y_x001F_â½÷*@¢¶^¬¯ý*@Ï¥®73ù*@ÇðÑ¤ø*@B¹?·_x0003_+@F@ísñù*@²§_x0011__x0007_³_x0007_+@¥ªêd±Ý*@j_x0001_ñá*@QhþÐã*@;ï&lt;t4÷*@B¡_x0007_?Kí*@5«m`ú*@b¡øþpí*@á_x0004_Y|½_x000B_+@8µç¥_x0003_æ*@9wP¹Î_x0010_+@_x0007_fÈên_x001D_+@ñãiñk_x000B_+@sI!¸¯_x0001_+@Þ^Eû*@nQij@ú*@_x0002_W_x001E_Åô*@U_x0016_8EKã*@ýÞ¼NAþ*@Õ@Ý«(_x0005_+@¢}ÃÂ°ò*@Þ(W½ë*@OkN_x000B_ý*@sF²_x0002__x0004_}ð*@Ðº[_x0018_Ü*@U _x001F_¦ö*@Ü-$Ð«ñ*@_x0002_	èø_x0010_+@_x0001_p:mú*@J1³¸Lã*@_x0008__x000E_¸Q7ñ*@öpQæ*@ÝQùqnÞ*@+­.¯Vÿ*@¯doý*@w$ûUí*@_x000D_æ´_x0016_ì*@9äTû*@]_x0008_±Cá*@_x0017_ vlë*@?paæ@ê*@½´üÌ*@_x001F_|Ø¥)é*@_x0016_ ×Òì*@_x0014_a*_x0003_+@¢¡'Üñ*@_x000E__x000B_&amp;4_x0019_+@{dZuMì*@_x0011_P7Nåô*@]ú_x0012_úæ*@tºmWü*@ÓÏtÁôê*@_x0001__x0015_ó+ë*@_x0004_B_x0013_Ùi_x0002_+@èH(&lt;æ*@_x000B__x000D_xVb©ý*@_x0008_þüÛ_x0005_+@ó&gt;À½è*@w&gt;N¡_x0010_+@Ó¢_x0015_2#õ*@DÃ¬3Àò*@lªÀ¼ì*@h_x0007_FpXè*@Ù_x0005_`²°ì*@5¢cY_x001B_ì*@_x0004_¢E2Ý*@¿,Çù*û*@ô^_x001B_ÌÚ*@_x0001_k_x000F_X_x0010__x0015_+@ÝÕQâò*@X_x001A_WÑªÏ*@¸_x0011_?_x0005_ã*@_x0002_Ó{_x000B__x0005_+@k_x001F_)ê*@_x001C_/3Ñhý*@èj_x0006_æ*@_x000D_è0_x0003_+@/yxÊÿ_x0005_+@sÏC¶í*@mÎ_x0015_­ú*@ã¶®_x000E_õ*@k_x000D_sóà*@|z_x0002_`ë*@	Aò¹_x0002__x0003_+@,%_x000C_rä*@$è:t_x0007_+@¢ì_x001E_m_x0001__x0003_^þ*@ªO¹ì_x0017__x000E_+@_x0012_â1\/ý*@ÇtÂÿ*@¢¾Ö÷*@_x0004_J+ëó*@²H«üù*@Rçç_x0015_!_x0003_+@èòV²qð*@I¨_x0002_lõö*@¦"S@ýü*@X¢_x0019_-_x000D_+@&lt;ü_x001F_üô*@àÍØèÊê*@òa_Üç*@_x001F_.=ÿø*@#5©à£_x0003_+@r%é£×Ú*@+¹ÚwÉà*@G:`_x000E_+@_x0013_½ùð*@ò½T_x0007_÷*@;FHÖÕ_x000C_+@ô$Xºsã*@DZ)Ç_x0014_+@í÷æ{ó_x000E_+@wA_x000F_ã*@¥+µp÷*@SûQ¾xç*@9Vô_x0004_+@¿L¯è*@Úí1ó·Þ*@_x0001__x000D_­Í¾;_x001B__x0004_+@â@u_x0008_ýß*@_x001F_q9L_x001E_Ù*@	Ö õø*@óqêPJô*@­ü/Â_x0002_+@ &lt;_x000D__x0008_Ù*@ëû³âáý*@yÙ_Mú*@*þò=ôø*@³Õ_x0005__x0012_ö*@Ü_x0014__x0015__x0003_£à*@_x0008__x000C_¦Y_x0014_+@U}d_½Ò*@[µ_x0017_/Oå*@m_x001E__x0008_Ó_x0006_+@ §Ë_x0005__x0008_+@SG_x001A_ï*@çDÁ©²!+@G`_x0011_Þ*@ ¬¥áÕð*@_x0015_íå._x0007_Ø*@_x0008_Iû_x0012_Ý_x0007_+@Ïw®àì*@/ÿ_ç|ù*@Åøiàÿ*@êz_x0018_ë{á*@®æ¹Ð_x0018_+@ÿ_x000B_y×á*@AôvÃE_x000F_+@y+W(a_x0002_+@2}#`_x0002__x0003_ÓÞ*@Þ_x0019_éFfï*@ÍS×çî_x0010_+@!éSÏ*@'Ð_x0017_±.+@BÅ`H'î*@O¹ùl_x001D_+@]$s?Ð_x0014_+@jÊ)9¬_x0019_+@ùFG}_x000F_+@þjh_x0005_9ð*@_x0018_£_x0005__x0001_+@­zqñV_x000D_+@V!1\«ì*@gÝeö*@	ð1}ð*@Ú«èÚ0	+@Ì¶_x0005_Í_x000E_+@7¡] û*@¢KÆ¹&gt;ú*@¤£NÅmï*@ë¿·Æ_x0014_ç*@?ðÐr_x0005_+@b¸F!ªó*@í~¶_x0003_ ï*@I_x001F_!ý*@R¯àý[_x0018_+@Áqs_x0005_fû*@$6ÚêÆî*@;_x000C_S§-!+@º%&gt;a÷*@!@C"&lt;ö*@_x0005__x0007_Ç&gt;w47ú*@õ\Nì*@_x0018_¾j,Áò*@Zj_x0005_¯Ð*@_x000B_\_x000D__x0011_ó*@Y_x001D_û_x0006_+@k,Ûþ*@õ»_x001A_oÞ*@N¿_x000E_á.ü*@%ëÙ_x001B_ñî*@j½}õ_x0004_+@Lr*Pø*@ÌGqáî*@ÉYõ*@(Be9­_x0001_+@±²«(_x0003_ÿ*@Þ¸Ýï*@mG¡0ó*@;ÎÏ±_x0006_+@Ô/î_x000F_mí*@_x0006_é\®»é*@_x0010___x0017_æ_x0017_+@3Ùár_x0012__x0002_+@þq@Ù*@ùç»Êíë*@ì¨û©°þ*@:Î^@è_x0007_+@P'ìò*@rk{ÔÄ_x0008_+@½íË9Ó_x0012_+@ª´Pv_x0015_+@ñ¶&lt;×_x0005__x000F_Æé*@_x0012_ãõ_x000F_øè*@Q0SÚo_x0018_+@oØ´vó*@0_x000E_/$¾ë*@`_x0011_{ÿý_x0007_+@û¯):Þ_x000C_+@ù_x0003_@Òâã*@Î[÷_x0019__x000C_+@¸°a÷_x0010_+@$_x0007_Ä_x0003_ã*@_x0006_JÀ_x0018_+@ ¶°}uê*@_x0001_X_x000D_+@ºøÙ¨´ø*@&gt;n«QÐø*@¹TH_x0006_+@´îÞ¡ù*@_x000D_chdú*@¾X©_x000B__x000E_+@ù_x0005_â¥4_x0002_+@_x000D_ß·%Ü*@D,Ü£_x0017_ß*@õb¶ú*@P=xâ_x0007_ô*@ja+~Ãð*@_â{¿}ý*@6þ/Ð±_x0004_+@Læ_x0017_A+ø*@O	í5Å_x000E_+@¹_x000E_ø_x0012_f_x0008_+@_x0019_0BF_x0015_ú*@_x000D__x000F__x0004_-Ö_x0012_Å	+@SiÜ®lþ*@}&amp;é*@¦ô_x0007__x0005_+@ëÑ¹+_x0007_+@GãÓ_x0003_gä*@Qíí__x0006__x0007_+@_x0017_Âé_x0002_ñ*@ÕJV²ì*@6_x0008__x000C_Zã*@Ø¿Ez_x0004_+@'6tÔï*@(/ÁRN1+@æyjyô*@_x0007_¡Îú_x000E_+@_x000F_O0_x0002_ç*@òëJc_x0003_+@_x0003_ù¢`'í*@ZôÀ]ý*@$8_x0016_ ê*@¹Ý^_x0008__x0012__x0017_+@_x0003_ë"Ùôó*@u6ß12ð*@zíÃb_x001D_Þ*@I|Ï'ò*@Ç6°_x000D_+@_x0016_èÓ+_x0015_+@_x0011_Ö¸d_x0008_ù*@#ßcG*ð*@A}R_x0001_+@ðJ¿_x0007__x000B_+@(?Ô_x0001__x0003_¶í*@^sVXk_x0011_+@_x0017_Ò¯_x0008__x0008_+@_x0008_es,_x000D_+@??9þñ*@ý_x0017_jØô*@lIlÄa_x001C_+@X£_x0007_¥É_x001A_+@GbLø_x0001_+@0©eéUþ*@'_x000C_Öjóû*@¼e¥vÎé*@[&gt;z_x0014_+@WÃÌÉÿÿ*@iF©Ú_x0008_+@6sm®¹Ü*@^ð|H_x0001_+@VÁ8¶»_x0004_+@õÔõòLØ*@i¶mJæ*@D½ãÅºð*@ çÁñu_x0019_+@ÞÂ9	´_x000F_+@µ*QLè*@ÆHÝ]#+@_x0002_-ÊÎÞ*@åÈ¦ê*@üR¶£Cø*@Qe_Qý*@u1üÕ%ó*@ãÏôg_x001A_+@2t/a	û*@_x0002__x0003_`åùKò*@µ,¥!é*@Sñæéyï*@Ò5';Tï*@ÀÃë_x000D_7_x0002_+@;å^r®á*@X.&gt;_x000D_ÒÕ*@Ù{×aê*@EB'þ*@B®àý*@Á÷][~_x0008_+@&amp;ÈËâ*@m¤ÄÛ_x0001_é*@_x001B__x000E_¾-wý*@é_ö*@[Ìåh2_x0012_+@é¡ÓÊe&amp;+@ÄÝZf_x0002_+@;Iô_x0015_ë*@_x0013_/x_x0012_Aû*@ZàvðÛý*@µ'ÔRáì*@õé	)û*@bÿ_x000D_·0_x001D_+@DÚõ²ë*@gÍI_x001D_ß*@»_x0005__\ý*@_x0008_¤âæ´ø*@Óñ^_x001A_c_x0008_+@OûEõ_x0007_+@[$ªÒrá*@M_x001C_ÿÈ_x0002__x0007__x0002_í*@V¶Ó_x001D_	+@,ióÓ_x001E__x000F_+@Rï^ÜÇ_x0017_+@x_x0006_Ïõ±	+@0þ2NI_x000B_+@_x0005__x0010_eê]_x000F_+@9±©rù*@åÌ²þ*@øE9òKæ*@_x001B_!í_x0002__x001F_+@«9l_x0004_ÑÚ*@«Á]Y_x0006__x0002_+@|ÙÝ_x0011_+@),Uòã*@÷sÃãé*@üöQôç*@gJº]á*@Z4°ÇÖ_x0013_+@­_x0003_ºyý*@Ö_x0001_Ó©_x0015_ø*@^_x0012_sûÙ*@_x001F_A­3kó*@È±µÒ*@_x0004_©éõ*@ÑB­ù÷_x0002_+@¯6ª{_x0008_é*@j6_x001C_ÅÞ*@ì0ü²?ó*@mÎ;._x000B_æ*@§Î&lt;_x0002_"Ø*@n°ô&gt;_x0004_þ*@_x0003__x0007_JìX_x0001_+@¡4Daöç*@SÅ_x0010_©¨_x000F_+@Ì_x0019_)'_x0015_÷*@vÎ	C_x000F_æ*@Ãona_x0004_ø*@Òé6	þ*@°q_x0013_Í^÷*@C_x0003_úF&gt;Ü*@LÇî_x0004__x0012_+@¥£Íß¸ö*@_x0005_ôõSö*@ø:_x000F_ç*@Ð_x000D__x0003__x000B_hì*@RÆ2áóò*@©|i¥5ç*@Ô_x000C_&lt;ì_x0001_+@ì±ÏÅø_x000E_+@fãÕ_x0015__x0010_é*@_x0011_â:_x0001_Ø*@_x0007_e«]8_x0006_+@²E_x0017_ó_x0016_+@½Ò|_x0004__x0001_+@*k&amp;Æ_x0017_ú*@Þlµ¾ç_x0002_+@ëí~bë*@&amp;ÒOéÕ_x0013_+@gß_x0011_3®ó*@®_x0014_â6G_x0001_+@´§_6uþ*@_x000B_+ö¼¯é*@_x0002_ÔÔÛ_x0001__x0002_2í*@IÏB1_x0013_á*@»_x0005_¨Ôí*@ÃÜ_x001A_.ú*@¬_x0011_ _x0007_í*@4× Õ_x0005_+@_x0016_ës$ø*@ÖÆL÷1î*@_x0014__x0018_Ïñ*@zÈ3_x001B_+@e¡g]µô*@_x0006_Ü®_t÷*@è¹ýsð*@pT×O_x0012_+@gò_x000B__x0012_Ä_x0019_+@Ç_x0004_*"É_x001D_+@_x0014_æBå]_x0011_+@Ó¶©£mþ*@:Íèz_x0001_+@@±jP_x0017_û*@Rºv¸_x0011_+@w_x0016_k_x0007_ù*@¶_x001D_½ò*@!éFØÐÿ*@_x0010_Xp¦ø*@¸×Ot"_x0018_+@Îdü_x0004_Q_x0002_+@_x0006_÷[©_x0006_+@öiR_x001A_ù*@__x0016_jâPé*@ou%z_x0010_ç*@ÎèN_x0011_ÿ*@_x0003__x0005_N±òÇÌù*@&gt;@MÏ_x0001__x000D_+@¤ÍSé*@5÷ú)µô*@Ûjp_x0008_+@ÓâÀi²_x000B_+@@vóBî*@_x0006__x000C_¬uâù*@E_x0015__x000E_]ã*@KµÞ9h_x0005_+@òïXpù*@N_x001A_kçº_x0001_+@giî¾vè*@_x0014_ÖEõ*@³Ä¹ ü*@¤P&gt;­§_x0014_+@TÜDÏéö*@Q*Çq|û*@_x000D_P!_x000E_÷*@çb¸ä*@iÉ&lt;AÕ_x0001_+@#wvLçð*@_x0018_ìú¾²û*@ë­ÒÐ*@úþL _x000E__x000C_+@b»Êê2Ý*@ó«(I_x0002_+@`éìô¤æ*@v_x0008_~T6â*@S2_x0007_)$þ*@Á_x0003_½2¹_x0004_+@¡1Ç_x0001__x0003__x0012_û*@Üz"_x0003_ø*@M(6_x0010_ñ*@_x0002_W©iú*@_x000C__x0012__x0005_Ò_x0005_+@'@üý_x000C_+@xá¨m°_x000E_+@gµ;gJ_x0001_+@LÁÊòÖà*@_x0010_)*Ã¹ü*@	)¾w_x0011_+@Âë2:û*@)'Ý_x0001__x0010_ë*@þÑ}!ý*@uÂ_x000F_à_x0002_+@_x0002_~xXá*@Ò[_x0001_&gt;Èé*@H&amp;Á÷ÿ*@*?pS"ú*@ÄsiÃbñ*@å)Þü^Í*@ùÄe_x0002_]þ*@_x0002_)l'ì*@_x001D_|_x0002_7Ú*@_x000C_\	,¥_x0001_+@cçB¯ëý*@	%8ÍYû*@âÇÍë*@òB_x0014_¹ÿ*@?&amp;&lt;ÑÜÚ*@Z0þÑDé*@Ú0Úô_x0014_ê*@_x0004__x0008_^_x000E_Ð¯ý*@z¹õ_x0019__x0015_Û*@yÉé_x001F__x0008_+@_x0001_hËbÞ*@ã$¹G5_x0015_+@4§ _x0019_aÜ*@k¯_x0013_à*@¨yà;Wì*@_x0007_5#ãËá*@zz0ylú*@ª_x001A_þ_x0001__x001F_ò*@p_x001D_s¨Õ*@VÎ®¹Ûà*@DiÚü*@Ù/@¡¤_x0006_+@ïÊc&lt;P_x0004_+@ _x000F_ómõ*@vaøÞ_x0003_ò*@Õ¿Çtî_x0011_+@À'^6&lt;_x0008_+@Ç_x001A_t?êÙ*@ìsR§ ø*@Vb×É_x0014_ì*@_x0012_µcô_x0001_ù*@ë=º¢_x0003_&amp;+@6p0Iø*@à«)l×_x000E_+@ÖpB§_x0002_+@Ñ-%a_x0005_+@1³¬)Û*@ò_x0005_§ããû*@eß÷_x0003__x0001__x0007_Îç*@¡_x001C_HÙ_x0017_+@_x0003_Úë)ï*@ÝÎ¬Ò_x0015__x0008_+@q¶a4ÿ*@	Ñù!_x0003_î*@fÔÓÐû*@_x0015_òíß*@ù_x000D_pó_x0012_+@V_x0013_çg4_x0001_+@{ã_x0018_t _x0006_+@¾ú_x0002__x000B_T_x0012_+@íO54ï*@Ú)à|Õý*@¨ËtéÿÜ*@dç)2¿ú*@9Ódìaú*@Êì_x0014_ª_x0006_+@ÉlÎüù*@¥é´µè*@«fø_x001D__x0014_+@"_x0003_\_x001E__x0005_û*@ãeûÏì*@_x0004_r°.ø*@_x0017_h*Õp_x0019_+@Ü®ü_x0010_2_x0008_+@¯ËêÓ´ù*@Å;6jâ_x0010_+@f=_x0008_V_x0001_+@º_x0019_p§ê*@ui_x0002_Aî*@:_x0014_±uC÷*@_x0001__x0002__qBþá*@iË_x0015_A_x0003_+@%Hv¥l×*@,ºu3_x0008_+@]_x0016_¥Vå*@ê]ª_x000E_3ñ*@ÍY_x001B_Eë*@«qHié*@%îÇÑ*@Þ_x0015_4ÎØ_x0006_+@àê_x0001_._x001B_+@#g&amp;²}û*@¿÷(_x001C_þ*@Þ×_x000F__x0001_ù*@:\o+/ÿ*@É¹äÍ_x0008_+@"	èH;ê*@Z]_x001C_Oi_x000F_+@q¸Í^Ò*@_x001C__x0003_Ô*ì*@´0_x0005_7á*@ó&gt;c_x0006_+@½¿jÏÄð*@_x000D_ªÍ_x001C_Ýü*@Up&gt;_x0006_Ôð*@qÚ¹¥ñ*@¶"Î°_x0015_+@Ê{_x0007_3^++@@Î_x0006_ u_x0010_+@µº'öó*@__x0007_¥Üaó*@`ÑÎ_x0010__x0001__x0002_î*@GzeÂXô*@J§©ÏÊü*@®=_x0002_É©û*@EÀ_x0002_1â*@#NüÆ_ð*@KOÌ_x0002_+@l¸ßC&amp;ü*@_x0001__x001D_Ki_x0002_û*@é±m:ä*@7OÏ_x0018_¹÷*@m_x001A_«Qü*@21@&gt;ó*@¤aqyÿ*@_x0019_[_x0013_7dã*@åDqiò_x000F_+@_x0016_Æþ´Þü*@iÉ-_x0017_)ó*@oöq_x0017_û*@_x000C_|=;++@_x001B_ôÊ,÷*@vf\_x0006_Eî*@2_x0005_+@æbûZü*@þ{mr$à*@{Ñl$ö*@ß_[_x0001_+@õ_x0012_|'ø*@&lt;Ù_x000F_ï*@å_x001D_ÀW_x0012_+@'yeÏØ*@%]UÜÂõ*@_x0004_	w¨i¾Ý*@?_x0004_w_x0017_ï*@ÚÖ\1Vö*@Ú{G_x0014_AÝ*@éù~_ã*@6hOþ"_x0005_+@Æe_x001F_Põ*@_x001D_×&amp;°Ùö*@øàDáJõ*@×	³¸ý*@Õ#xé_x0002_+@,.Á_x0019_S_x0015_+@þ_x0006_Ïð_x001E_ç*@ñ_x0012_uã¨ÿ*@¢l¥_x000E_+@FÙ³2fý*@ñ_x0011_ÂG#ì*@ùØv:÷*@0[_x000E_+@Rk°_x000F__x0002_ã*@;X³R_x0003_+@êw»ÀÖ*@¶_x0007_¾õ_x0008_+@n¯Vôõ*@óÍÞî*@Ò¤c¿/_x0003_+@#1J_x0013__x0010_+@|´rû*@kïeé_x0019_ü*@G*¬_x0005_+@a_x0001_w_x0006_+@;_x0019_õ*_x0001__x0003_Xÿ*@½(æ&amp;½ü*@_x0011_.AàÊ÷*@&amp;þÂÿð*@R×_x0019_l_x001E_+@DKíY	+@0î`¸}ø*@_x0018__x0002_éøÔ*@?_x001E_Á&amp;+@¤M.!æ*@ÜTU»æ*@VY&amp;o\_x001D_+@_x0008_û}?)_x0006_+@_x0012_tªï*@¶ìò_x0004__x001E_ò*@GY¶:_x0012_ï*@_x000E_»¢SMð*@î(+_x0017__x0014_+@cqié*@¯±UÇxö*@[/_x0010_#Ô_x0004_+@f¿qÑä*@_x0002_¦Iü*@Ø±_x0014_sï*@´ùä£:_x0013_+@_x0010_a5Ðß_x000E_+@¿ú_x0019_""_x0005_+@ì B 3õ*@_x001C_«Î5°_x0007_+@¡[Í«ð*@°9_x0002_Ðý*@¤e¦Äâ*@_x0001__x0003_òÃ4ñ*@ñ ¤-]ï*@hJJ_x000F__x001E__x000B_+@I(Y¶_x0015_ô*@µØ_x001F_èð*@W_x0014_Éîäù*@_x0003__x001F_Ô_x000C_èû*@"_x0006_äæ*@_x0015_0m«þ*@(gÈ/ý*@_x000F_O_x000E_n_'+@)ù,à*@. Dî*@_x0016_É¸å*@ý¸ÂÂ¾÷*@&gt;þÜ_x000D_bÿ*@nÌó_x0015_+@úî£ç*@:&lt;+ù*@ûïì_x000D_ô*@ucöOð*@4_x0019_Qü*@A_x0008_[£_x000E_÷*@_x000C__x0011_ÙÒS_x0006_+@-r$?!î*@\;Hó*@ù¼9OG_x0008_+@SÂTó_á*@pT_x0018_÷*@úyFÐ_x0002_ù*@ôuø&lt;Èä*@_x0012_Ç_x001F_½_x0001__x0003_ïÖ*@Æ.Nó+÷*@V_x001D_ÿ(ô_x000C_+@ýBÖl_x0007_+@«ÎrÙë*@Z_x001C__x0010_Ý*@Ñ_x000F_0_x0005__x0013_+@å_x000E_Øð*@,_x0016_I_x0014__x0007_é*@_x0004_¦^s ÿ*@ß3æloú*@@´_x0006_ªê÷*@üªûÞÐ*@Æ¨#¨ý*@:?_x0010_ú*@ãðMG_x000F_à*@ÖÑ:×_x0001_ô*@FP®Ì+î*@d_x0015_#ú_x0019_+@þ°±öÇç*@ÖÌi»_x001F_õ*@ã(Áò_x0015_	+@¡'´ò*@T.#M_x0002__x001A_+@_x0015_¹éöÿ÷*@xaÑ±_x0007_+@sM;_x001C_n_x000E_+@#àÅ»ñ*@Ë@ç_x0002_Õ_x0004_+@_x0014__x000F_ýÀë*@tè!_x001C_ïû*@q8¿zç*@_x0002__x0007_Zïr&amp;÷*@Ýk8_x0007__x001A_Ú*@Ã_x0015_C_x0007_ô*@_x0005_²\ö_x000D_þ*@Ù¢L~_x0004_+@}&amp;èhÊû*@@_x0006_ð}÷*@Ò,Ös£_x0005_+@wZ_x0016_F_x0012_+@_x0018_5¬á_x001C_+@"7Osuà*@.a½_x0002__x0006_+@ë_x0010_(®_x0017_+@Ó|"_x0007_Àü*@_x0015_ÓIæÚÕ*@_x0003_­`vø*@M_x000F_vK%ñ*@M{5#_x0001_+@­FÃ¶6é*@_x001E__x0007_ÒüYÿ*@C$âvé*@ý£ÿ&lt;ò*@Ä_x0008_qÞ*Ù*@¤ß£_x0010_û*@¡²ÿ*@Ò_x0002__x001F_1_x0001_+@kºÞ_x0015_Ä'+@ÍìN1_x0007_+@|_x001E_ú_x0001_+@D&amp;r_x0001_+@m|£z­Ý*@ôEüÃ_x0004__x0005_rô*@»X|2|_x0013_+@Òör¾~Ù*@_x0005_Ðú!ù*@Ú_x0007_ÔFù*@àÛñø×*@Ñ«_x0007__x0019_fâ*@_x001D_l_x0010_Öß÷*@}^àRnò*@_SÏ¥Zõ*@±¿_x0002_+@+ò¼&gt;Å_x000C_+@âPbËÐò*@Ä­áÎhþ*@]iÉbð*@$³òôºÿ*@_x0006_ß_x0012_x ÿ*@öyìè*@_x0016_e:Vö*@È_x0007_FÍîþ*@_x0012_aø®þÚ*@Â ³ö_x000D_+@1&lt;Ç+Óã*@Uk&lt;r_x0001_þ*@6ë×E_x0002_ò*@Y_x0014__x0003_ý!ý*@Ãõs­%_x0008_+@p;{JN	+@4 l9_x0004_+@ªÌ«_x0014__x001C_õ*@l³¥¢¿_x0019_+@¨_x0008__x0011_LH_x0006_+@_x0001__x0003_G V´_x0005_ø*@Ø^Î:2ò*@_x001A_*ä_x000E_ò*@@*_x001A_$î*@Í×8é_x0006_+@í¨_x0010_·÷*@ eè]³_x0003_+@&lt;/Ý"`û*@ïÊ_x001F_à*@DÆ±±hû*@[ïG/lñ*@)_x001E__x001E_=ø_x000E_+@«ìÇ7_x0007_+@%]{§7ö*@S«_x000E_n_x0015_+@·¸_x000E_£&lt;ö*@¤çÁ¾[_x0003_+@_x001A_î/Iü*@½¤"O]â*@_x000D_Ê"_x000F__x0017_+@6óîMï*@¦M_x000C_å*@Ô¶8_x0011_+@ª"ñ¢ä*@_x0015_ZQ_x001C_Sß*@d.â¨Uÿ*@Ã_x000B_fùí*@Ó_x000D__x001C__x0001__x000F_î*@iLä`¯_x0002_+@_÷ß*î*@e_x001E__x000C_+@&gt;¯Xñ_x0003_	`ê*@*O_x0014_Ò_x0007_+@4S\fè*@_x0010_ýß9Þ*@ÓÐæn_x001F_+@±ÑUæ_x0015__x0014_+@M¡!£_x0016_ø*@«U÷Áý*@&gt;_x001F_¸åã*@Y1"Óäú*@ÕÍx­_x0008_+@_x0001_Q5_x0012_+@löôïµý*@ydàK_x0003_+@È@_x0001_¡¯Ý*@_x000F_À_x0004_uÐä*@ØCÒ${è*@ù4ïgã*@Il2H_x000F__x0003_+@ÕÃu1äý*@-d¬æ_x0005_+@Óä_x0016_ÿÜ*@øN´p²ï*@ÍÉwo¶_x0014_+@_x0004__x0002_Þq·ò*@Z±+{ò*@w÷Öë*@ú2Då*@Ò_x000E__x0008_Tï*@ hfª&amp;_x0006_+@ú^!Å7_x0001_+@LZ~ÉÀê*@_x0001_	(Ì_x0012_çÀ_x0008_+@ïÃ·Õ0_x000E_+@ÕjÕ§ëÕ*@óò¥Ý*@4|`_x001D_¤ç*@A*_x0006_A¡ë*@¼_x0018_Tã*@¨Z!²ù*@Íô¸_x000E_Ãò*@[¦Ïrãô*@U_x001D_!Þü++@+Éi³-û*@Q°à²ã*@§Z¢ÎÜ*@×-erù*@_x001D_ù!ÀÞî*@_x0007_9Eí­_x0004_+@C_x000C_S©_x000D_+@x`~Z_x0003_+@zr¬¥_x001B_+@Õ¥ËÛ0þ*@¬_x001A_BØ*@j8_x000D_	í*@U_x0002_Îêí÷*@«òö*@3séñ*@pÞP¬_x0005__x001B_+@_x001C_¥þ¬Ú_x000E_+@_x001D_ûý_x0013_zÐ*@_x001D_*x_x000D_ú*@*_x0014_oÅñ*@Áßßi_x0004__x0006_ûô*@k±Õ|_x0006_+@Àê¹á*@SDf÷_x001C_þ*@¼ÿTË_x000E_+@ÄTjsî*@A_x0016__x0016__ñ*@¸a[_x001B__x001C_å*@BRz¶Q_x0002_+@5àþÖã*@·{bØ*@D"·ò_x0005_+@¢*ÙPñ*@_x0006__x0003_Ü(`ô*@D.û_x0004__x0001__x0016_+@¥»d_x001C_Õ*@Êîám_x0002_+@­qe5Çñ*@×¹[OÙ*@­ë_x0015_ºÛ*@±L`æä*@_x0013_ÚUoxë*@Î`«vÒä*@ì'X³+_x0006_+@Ý7ò®	+@¸,_x0017_Ýù*@ð _x001E_9"×*@ÓÔM­ÿ*@IÃOuÑõ*@[ã¥~æ*@¥3WÎdÌ*@(f_x001E_ï_x0001_+@_x0003__x0004_vÀ|_x001C_ê*@9'$_x001B_Zû*@]}Óõ*@V\&lt;s_x000B_+@_x001B_Vmï*@3R_x0007_Jmø*@bè8ªä*@§¯h ¨Ó*@_x0018_ÜÓeOù*@d,_x0018_~ü*@_x0012_Ë&amp;tÛê*@Fv×_x001D__x0001_+@~5¨Þþ*@_x0002_@ï±þ*@_x0011_3_x000B__x0005_+@¹ ²_x0008_+@Ò_x001D_¥_x0018_+@OA|¶_x001E_î*@Ô£_x0002_@é_x0008_+@_x001E_É|¦ú*@_x0016_Q`	+@î Óõ*@ïïc@ñø*@#_x0003_,¨º_x0003_+@9!Jt_x0015__x0015_+@r_x000B_Û_x0003_û*@j_x0019_¿Ñ\_x0005_+@í¶µ[ò*@W_x0005_o®ä_x0016_+@;`QÔ_x0010_+@h×Â¢þ*@5MNÏ_x0002__x0003_·þ*@_x0013_®Ò¢_x0016_ú*@]ÿ¢¾_x0002_+@|+&gt;¬Úá*@§xî*@_x000D__x0002_ÐñAò*@_x0013_ó_x0005_Åcù*@u"åægÙ*@o_x0017_³Qü*@KNCd_x0018__x0019_+@6ìY¨_x0019_Ð*@ÑÅ-^ó*@À_x0001_^_x0005_+@Þ¬RÅÊî*@ÀtK1î*@­É_x0008_Ü.÷*@ZëO_x001F_Ù*@_x000C_ÕeÉI_x0004_+@%ý¡[ï*@ûåõ»Fâ*@ÁVÿ_x0001_©ì*@!_x001E_"+@L$%j4õ*@_x0019_oç_x000F__x0015_+@vë·íí*@qÃE­è*@uÉ+#ôú*@_x0016_bøå_x001C_÷*@2~_ñ_x0004_+@AÜ¡ïê*@$:_x0011_Ü§_x000C_+@_x0010_@´!`Ù*@_x0005_	_x0014__x0013_¦_x001C_+@§GM8æé*@È&amp;àP_x0007_+@¨Å_x0002_ñ*@¥&amp;ñ¼û*@¥¹¬"rø*@e¬9Ïë*@_x001E_ã_x0016_w_x0001_+@ìÊ2Cií*@d\ÏÿÏ*@_x000B__x0019_57ø*@Ò_x0017_o_x000F_ã*@P9_x0016_Äý_x0001_+@ìU*Î®ò*@lñ_x0015_æ~ú*@[±Åð7æ*@ÁÇã_x0008_+@_x0016_Ý²à*@uÛýEÑÞ*@_x0004_D_x0005_òß*@_x000B__x001F_®3_x0011_+@ö'%é_x0010_+@_x000C_Ò/ù*@Ék¢_x0007_â*@ã7Z_x0001_8ô*@îXy¯Ý*@3a÷Zôð*@¤W.ÀÚ*@!M¸_x0006_8ë*@_x0013__x0003_m_x001B__x0019_é*@H_x001A_@EYà*@Ì`_x001C_Ñ_x0003__x0004__x0003_ú*@üCEdè*@ÛDyTø*@Êä__x0017_+@¥"dõ¹þ*@òJw_x0014_eé*@lúW|`ú*@CZp_x0016_Õé*@_x001F_VÊ_x000D__x0013_+@%)_x001E_¶íÜ*@¯$qü*@Eò6_x0003_+@W Oâ*@4«!ùuþ*@ïìí	+@sµu_x000E_í*@HA2ñ*@(rúrÿ*@Ï.¨´»_x000D_+@Y¨¨_x0008_Ûî*@H_x0018_Â÷_x0001_+@)_x0006_â_x001A_ß*@ö´ÿöå*@ì	#[7ï*@¨_x001F_ì_x0002_5à*@}Q1¡aÝ*@úO_x001B_taÖ*@êpeåú*@_x000D_["&amp;_x0003_+@[ÿÑ¸¼_x0007_+@ÈÍ³¾îü*@`0Áò*@_x0002__x0004_*ôh¦Ù*@_x0018_D_x0010__x0001_Ý*@Kªt_x0013_Ä_x0005_+@ØÂ_x000F_ï*@9Q_x000D_$+@~@Ùõ*@ï^6_D×*@}_x0001_Õ¢?ã*@_x0003__x0003__x000B_pG_x0006_+@:_x0006_^è_x0007_Ö*@$ÛyfÓä*@£_x0004_¥_x0019_Ù*@°]ã_x0017_ý*@ô&gt;+T³û*@ÑEåû*@Ø_x0001__x0011_T)â*@eñhZ­ò*@K_x001E__x000E__x0001_ôß*@É#%4û*@³Ù¡¡Õ*@·ÚBÌ_x0006_+@'£nú*@Uøî_x001D_Ï_x0004_+@®I)QôÚ*@o©«eñ*@¥ÊoC-_x000C_+@G_x0004_ð¶ñ*@ÿ\È­F.+@¸HêVäÔ*@ºÚ+_x0007_Ïî*@Þp6ó*@ú#l_x0001__x0003_Âß*@_x000E_Ø4E_x0005__x0011_+@«_x000B_â__x000E_ì*@olj_x000B_+@ëjGÿÕù*@t¼¦_x0004_'_x0005_+@¬0Ã;ä*@·øè*@_x000C_9E_x0013_+@_x0010_¬)Ôï*@_x0007_5¢×[õ*@.ª9_x001F_(ý*@_x001A__x001C__x0018_Ù*@P_x0019__x0001__x0014_0á*@_x0001_3àøhý*@4Õ¬Ùó*@_x001A_)k'à*@xXáEæ*@WfÃ#_x0011_Ý*@ñfëøø*@_x0015_,Cj)Õ*@ýRÍ)_x0002_+@?ëH&amp;_x0005_í*@XÞ_x0004_Ü=ò*@´Ì_x0004__x0007_ö*@»¿ñ§ïä*@~ðîzòÜ*@6LÛýá*@Orø­©ý*@#Ü§@_x0017_ô*@ÌùMýñ*@n'Ïn#ê*@_x0001__x000C_ÇÎ,Ä÷*@Lg_x001A__x0004_õ*@öF\Ýø*@S_x001C_È`áî*@Eê÷_x0013_2_x0007_+@à_x0018_­1ÌÝ*@îØl_x0011_ÿ*@»,]_x001C_ô*@k_x0008_b¸L_x0018_+@_x0015_iöDó*@GbÆÌûì*@ìØö¶_x0002_+@¸ÚÕ	o_x0003_+@eJ¶b_x000B_+@vj~_x001E_4ç*@1ÌÀ_x000F__x0003_+@ùÁP»ßù*@ÁþÅÖý*@$ý&gt;&lt;xñ*@°R¹ø*@ù¸^C _x0005_+@_x0016_g_x000F_0ô*@ÿ¦_x001B__x0006___x0004_+@©ÊGî?Ù*@5¹µ#C_x0003_+@pÒR°ô*@§ú	&amp;© +@Þb_x0016__x000B_ë_x0001_+@n_x000F_ó"ù*@Äc_x0017_«Êõ*@í_x0016_Ìu÷ë*@f bq_x0001__x0002_ò*@_x000D__x0015_åm=_x0007_+@ßiÇ_x0002_+@ègA£Ëì*@~6;£Iø*@E_x001E__x0002__x000D__x0014_+@àÊ[Ò*@é_x0007__x0014__x0015_ð*@q7_x0003__x0008_+@0¥_x0003_+@ËuBßû*@àUéæ*@b_x0012_+¸_x0011_ù*@(£»_x0018__x0018_ô*@þ_x0008__x0003_Çÿ*@á§'_x0016_"_x000F_+@æîËÍ_x0008_é*@@±X¶ê_x0008_+@y-`î;_x000B_+@ì_x0019_Ùc_x0007_+@Wýí£¬÷*@{¿D_x001B_úß*@9_x0005_¶~Ñ*@ ¶_~î*@='0â'Ý*@m3_x0016_ý*@ÏÏ±B$þ*@ÉÃ_x0019_-(á*@S_x000F_y_x000E_Éø*@g2¸ÈB÷*@ù_x001E_GôÐþ*@û¸[û*@</t>
  </si>
  <si>
    <t>eba8aa155de99046a74da35db9e0ee5f_x0002__x0003_ð¬Ec_x0012_å*@XF-Ñ6ç*@'_x0007_±#æñ*@¢Ùâ:ç*@g'Þ ~_x0013_+@"sËã*@¬#ØéØ_x0007_+@!Ë}pËã*@°_x0015_ÚÙ_x001A_+@}KVO_x0017_+@»íê³ô*@î²¬ôåò*@/fÒ-!×*@x £_x001A_	+@_x0011_Øíyï*@_x0001_ô*UHæ*@¬3#\ü*@rH¯¸?ã*@hÊ_x001C__x001C__x0007_à*@ä4z&amp;ï*@nÊ_x001C_ì*@wÀ{6À_x000D_+@$º&lt;!§×*@_x0017_U2ì*@Àæ_x001C_ä*@Öç+\èÿ*@ùR&lt;ÂåÊ*@_x000D_&gt;@ØdÞ*@¨7_x001D_ìä*@á¶_x001C__x0003_ì*@_x000F_vêT÷*@¢_x0013_×ª_x0003__x0006_Qû*@¢´ðvë*@þBõ_x0010_Ïã*@±ç¶9]÷*@PvO¢þ*@Ûiàßó*@Ó|÷Lï*@í(ñGzã*@$Q__x0019_ÝÖ*@ÒgE.C_x0003_+@5¼#y_x0002_+@ÿÄûNà*@w_x0003_ÿ_x0010_+@ßN_x0004_Dí*@_x0010_}ÎÚ*@ÉÎ_x0001_Àá*@B_x0015__x001F__x0015_Zû*@®mm;_x0001_+@²_x001D_ Á~_x000F_+@Ô_x000F_n©*ç*@0¼Ðó,ý*@ï.5_x0007_Áá*@_x0005_2q4cÑ*@Ü1^Jï*@ë(ú»(ä*@ÿ_1_x000D_üø*@»ñ_x0013_"úò*@Þ_x0006_Ý*@!&gt;Äû*@ø8_x0002_+@DÄ¹æ1û*@Â2ø®ò_x0010_+@_x0004_	Ö9ñÛðî*@í§JpÛ*@_x0010_d¶_x001C__x0001_+@_x001E_ç~ûÍ_x000B_+@7Ó¡]öí*@_x0018_ ©õZ_x0019_+@A|ø*@lÉYßä_x0005_+@TÂ_x0007_+@S;tî*@ö¿_x001F_·÷*@_x001B_³\Öì×*@Çz_x001F_Ôã*@mþîâþñ*@ a=ûû*@ð«B°´_x0015_+@i«v_ç*@gZE{éâ*@¼Ô´_x0011__x0003_+@tW4Z£Ù*@seFH_x0005_+@µ1«ÿ*@S¦¬÷ò*@&amp;­ÂöÑ*@2NJÇÎ_x001D_+@·_x0003_¦}_x0002__x000F_+@E¤»±á*@®¾s&lt;jõ*@Î&lt;®A²ö*@&amp;c®-]ï*@MH¡f_x0008_Ý*@_x0006_Øàº_x0005__x0007_Î*@_x001D_À_x000E_ÄY_x0008_+@&lt;Âí_x0015_è*@_x0003_ì_x0008_¨_x0006_+@w£¦¯ìý*@;{ñkJæ*@þ«Ã3Çò*@GT_x0003_à*@"è¬Tå*@¢»­_x000E_d_x0005_+@jÈ¨f_x000E_+@Åx'Ê¦_x0005_+@	#­[_x0004_ý*@_x0017_Eý^ð_x0006_+@ª¢³z©é*@ôÒwêí_x0005_+@)K_x0012_ äé*@Ø¶EÖÆ_x001C_+@ív=_x001D__x0007__x0005_+@´_x000F_"âá*@¨Ì_x001E_ÈJ_x0003_+@u_x0015_¬ÃNà*@_x0001_	âÞíÒ*@q_x000E_ó5nï*@eGg¤èá*@«_x0013_ÈÇ_x000C_+@ÏXu7^ú*@_x0007__x0012_r&amp;éß*@~ì_x0015_ù_x0006__x001C_+@6;?¯_x0002_÷*@;çV,²_x000E_+@_x0010_àÈI_x0003_+@_x0002__x0003_¸R_x0013_~Ò*@$_x0001_ùúî*@N2³ëé*@v_x0016_òÝ_x0005_+@OHAQù*@ycjÅß*@NW_x0013_³ü*@9¯AL_x0008_Ý*@ã31Ø*@ÊÇ£×*@±¶_x0010_fãÎ*@_x0011_ÜøI_x0001_ô*@µÕ_x001D__x000B_¶÷*@kyÿ¤¾ã*@_x0005_ÞÉhHî*@_Ä«5+@jñÇÎ_x0001_+@&amp;­ß­_x000D_+@_x001D_A«¦|Ü*@$zwiê*@_x001F_%_x000C_h_x0015_+@ÝðOoKÔ*@ÉF54+@_x0013__x0015_Hïñ*@n,5Ï_x0010_+@¶&amp;N_x0003_pû*@Ð{l#¹Ü*@Ó0Ô_x000D_á*@Ë×3,ý*@²/ÎÈ¬_x0002_+@[°n'ø*@U_x0010_8Ñ_x0002__x0003__x0016_×*@({7^Ý*@IÞÈÇ_x0002_+@_x000E__x0018_å=ñ*@Ó_x0004__x0011_4ð*@¶D¢_x0010_àÛ*@p_x0008_~é¸%+@NGxs_x000B_	+@Ï_x0012_[_x0013_¬ý*@´i´`F_x0006_+@íÀ7ÕË÷*@~ÛýÃ7í*@±¦_x0001_Á_x001F_+@´_x0017_tK¯_x0001_+@sÃ´F+@eÇùúð_x0014_+@´SÈÙP+@µh_x0002_éUZ+@Ð¨×'+@ºÞFåË_x001F_+@Q(:À_x0007_+@­Émdç8+@_x000B__x001D_Á_x001D_Ì_x0010_+@uäêö;+@WÍª:+@_x0007_}é:)+@M_x000B_{ÈN+@=©L{ +@x_x000B_¤Ê(+@zÐ~~³'+@Uhp_x0011_¨G+@FLàlÕE+@_x0001__x0003_4_x0002_#enC+@äW[4+@¾	P­T+@_x001C__x0001__x0001__x001C__x0001__x0001__x001C__x0001__x0001__x001C__x0001__x0001__x001C__x0001__x0001__x001C__x0001__x0001__x001C__x0001__x0001__x001C__x0001__x0001__x001C__x0001__x0001__x001C__x0001__x0001__x001C__x0001__x0001__x001C__x0001__x0001__x001C__x0001__x0001__x001C__x0001__x0001__x001C__x0001__x0001__x001C__x0001__x0001__x001C__x0001__x0001__x001C__x0001__x0001__x001C__x0001__x0001__x001C__x0001__x0001__x001C__x0001__x0001__x001C__x0001__x0001__x001C__x0001__x0001__x001C__x0001__x0001__x001C__x0001__x0001__x001C__x0001__x0001__x001C__x0001__x0001__x001C__x0001__x0001__x001C__x0001__x0001__x001C__x0001__x0001__x001C__x0001__x0001_ _x001C__x0001__x0001_¡_x001C__x0001__x0001_¢_x001C__x0001__x0001_£_x001C__x0001__x0001_¤_x001C__x0001__x0001_¥_x001C__x0001__x0001_¦_x001C__x0001__x0001_§_x001C__x0001__x0001_¨_x001C__x0001__x0001_©_x001C__x0001__x0001_ª_x001C__x0001__x0001_«_x001C__x0001__x0001_¬_x001C__x0001__x0001_­_x001C__x0001__x0001_®_x001C__x0001__x0001_¯_x001C__x0001__x0001_°_x001C__x0001__x0001_±_x001C__x0001__x0001_²_x001C__x0001__x0001_³_x001C__x0001__x0001_´_x001C__x0001__x0001_µ_x001C__x0001__x0001_¶_x001C__x0001__x0001_·_x001C__x0001__x0001_¸_x001C__x0001__x0001_¹_x001C__x0001__x0001__x0001__x0002_º_x001C__x0001__x0001_»_x001C__x0001__x0001_¼_x001C__x0001__x0001_½_x001C__x0001__x0001_¾_x001C__x0001__x0001_¿_x001C__x0001__x0001_À_x001C__x0001__x0001_Á_x001C__x0001__x0001_Â_x001C__x0001__x0001_Ã_x001C__x0001__x0001_Ä_x001C__x0001__x0001_Å_x001C__x0001__x0001_Æ_x001C__x0001__x0001_Ç_x001C__x0001__x0001_È_x001C__x0001__x0001_É_x001C__x0001__x0001_Ê_x001C__x0001__x0001_Ë_x001C__x0001__x0001_Ì_x001C__x0001__x0001_Í_x001C__x0001__x0001_Î_x001C__x0001__x0001_Ï_x001C__x0001__x0001_Ð_x001C__x0001__x0001_Ñ_x001C__x0001__x0001_Ò_x001C__x0001__x0001_Ó_x001C__x0001__x0001_Ô_x001C__x0001__x0001_Õ_x001C__x0001__x0001_Ö_x001C__x0001__x0001_×_x001C__x0001__x0001_Ø_x001C__x0001__x0001_Ù_x001C__x0001__x0001_Ú_x001C__x0001__x0001_Û_x001C__x0001__x0001_Ü_x001C__x0001__x0001_Ý_x001C__x0001__x0001_Þ_x001C__x0001__x0001_ß_x001C__x0001__x0001_à_x001C__x0001__x0001_á_x001C__x0001__x0001_â_x001C__x0001__x0001_ã_x001C__x0001__x0001_ä_x001C__x0001__x0001_å_x001C__x0001__x0001_æ_x001C__x0001__x0001_ç_x001C__x0001__x0001_è_x001C__x0001__x0001_é_x001C__x0001__x0001_ê_x001C__x0001__x0001_ë_x001C__x0001__x0001_î_x001C__x0001__x0001_ýÿÿÿýÿÿÿï_x001C__x0001__x0001_ð_x001C__x0001__x0001_ñ_x001C__x0001__x0001_ò_x001C__x0001__x0001_ó_x001C__x0001__x0001_ô_x001C__x0001__x0001_õ_x001C__x0001__x0001_ö_x001C__x0001__x0001_÷_x001C__x0001__x0001_ø_x001C__x0001__x0001__x0005__x0006_ù_x001C__x0005__x0005_ú_x001C__x0005__x0005_û_x001C__x0005__x0005_ü_x001C__x0005__x0005_ý_x001C__x0005__x0005_þ_x001C__x0005__x0005_ÿ_x001C__x0005__x0005__x0005__x001D__x0005__x0005_ãT·+_x0018_+@8]/2m_x0004_+@Æ_x000E_û5f+@_x000E_û8_x0003_*+@Êz·"_x0005__x001E_+@õ¢_x0015_a_x001D_+@--e4_x0019_+@]Ó47P+@ ½_x001C_nÒ	+@!õc.U^+@#[×ÒÇb+@Fã|È7+@`Ô_x0005_&amp;+@"èP_x000D__x0002_+@è_x000D_[À¢)+@ÿ¦Í_x0016_öI+@`ñÝlÔ_x000D_+@±g }_x0008_+@N_x000C_+(s5+@lÁ#_x000B_1_x001B_+@%½_x0013_`ë9+@ü:ù|ÿ*@÷jÉ¾¯!+@²_x0001_Æe+@©c_x000B_{I+@ÄÊ¿"H2+@)Ùf?+@¨ê_x0007__x0003__x0004_HK+@$.Q0N,+@Û5n,+@r±ô^;+@ë_x000C_²M_x000F_+@å=ùB'+@AÉ§:_x0018_&amp;+@Vñºìµ*+@_x001D__x0014__x0012_@H+@µ3¾¬_x0014_+@_x000C_Ý×U+@J_x001C_v_x001A__x000C_+@Ö	ØF+@Øú¸äùC+@ÇÍHf÷++@¿_x000E_æ5Sü*@Ë_x0011_¡)r+@A¦óôY+@M_x0010_gq_x000F_-+@éÖ_x001B__x0019_u)+@Nùÿ_x0003_+@eË¬dÛÿ*@FF	áG+@ÒëBx#X+@÷uÈ~_x0016_+@@Á!V_x0004__x0002_+@8w©Ü2+@*°Ý!Ë_x001E_+@å_x0016_¯È2+@_x0001_iÍª_x001D_+@N¶ýÑ++@óó1²(A+@_x0001__x0002_	ÇÕZ+@_x001A_XÅ_x0019_)+@ ãe³e_x001C_+@üæ_x001E_µ5+@¨gm/Ñq+@?@ö_x0004_+@}_x0008_^ÌL+@Å·5+@ö;_x0012_´_x001B_2+@Å}_x0001_¥*+@²_x000D_Na+@¤ É_x001F_!D+@_x001B_Y!ñZ+@~ÈÓîD+@_x000B_¯_x0007_)	S+@_x0017_Dá[(Y+@µ}°_x000C_3!+@ÁxÌÚF+@ÒNä#RO+@,¤»?gY+@&gt;¦_x0014_9)Q+@l__x0001_ë_x001F_S+@ê´"_x001D_,+@ÉãÕC)+@¬CTn_x001D_+@-i(ü_x0019_+@þo_x0005_NR+@ÄX©g_x0003_+@øÇ`_x000D_+@ÅÅKÔû8+@Fæ9+@Y_x000B_áÝ_x0002__x0005_?+@ókû%08+@_x000B_N_x0005__x000D_çi+@_x0005_%_x0018_@Ð?+@ÜP¯*Ï_x0017_+@²!¿=_x001B_+@åmÀTD+@µ_x000F_øÙ5 +@F÷ãi_x0013_+@²ÓËCB+@JxvI_x0003_B+@¾A°hÒ@+@ôU¨P+@õ³ÅbR+@Ì|_x001B_¦Q_x001A_+@÷§&gt;â_x0018_++@_x0010_G?Q5+@_x000C_UÏ&amp;©:+@?½Õ_x0014__x001F__x0012_+@_x0003_½g;+@z?Bx[_x001B_+@ _x0016_È_x0004_+@6T³_x001D__x0016_+@ó_x0003_¹þ*@¥@_x0007_Õì6+@²s$_x0001_ÜD+@a\ðÚ_x0005_D+@¾þ²Õ0+@¤Xw(ÎQ+@6ÅÝ¬­C+@_x0006_ó·Ñ$+@dH_x001F_+Ý2+@_x0001__x0002_g7¯éT_x001C_+@&amp;mm4+@_x0010_ÂõH+@¬_x0006_¨ÿ%+@¯?öPVL+@z_x001C_´Ï_x0011_F+@ûÉîia&gt;+@7ZñÄa+@G¨å_x0003_æe+@S?K¬N+@R%AD3+@ã¯&lt;ñ$+@QÆð_x0016__x000D_+@ì,óA+@i_x0015_~R+@q\ñâw_x001A_+@ÑçòC7+@Ïãx+@"Sh©.+@©nìK+@UË_x000E_)Q+@ÒË a6+@3ÿ_x0001_s\F+@´BëDç_x001C_+@_x0013__x001F_,õ.+@yr++@=î1)ÝK+@/s_Z+@O»øMÖ=+@tE&gt;»_x0013_+@_x0004_#Ueá5+@Tn°Ä_x0001__x0004_ï)+@©QÀH_x000C_T+@yË!FM+@°Ø&amp;hÇ$+@&lt;Øh_x0001_G+@=ãÔDuG+@Ì_x000D_¨º5+@à¯_x000C_»_x0002_z+@6_x000B_bYZP+@ÒGðD_x0015_+@õ´ù ]+@´ÄôÛÅA+@_x0012_Eñ÷_x0011_+@Óe¹\&lt;+@_x001A__x001D_xI6+@÷Ðm¹­&gt;+@V7=_x000F_-+@&amp;_ú_x0002_V+@bå_x000C_n+@û_x0003_ûf%+@ÑrÑ´_x0003_*+@­ª3WN+@¢ª£&gt;0_x0016_+@þæª¿R+@ð,)ï,+@`tÞ~Ë^+@ _x001C_Gkì*@YôÑ_x0008_^W+@)b_x0007_GA*+@ÌÚÉ1+@Xx:¦¾X+@ù_x0015_«nF+@_x0007__x0008_Ô`öÂZ+@¿_x0002__x001B_2,_x0015_+@õA¬äo?+@_x0002_·FÐ7+@óI_x0012_{=_x0014_+@Z¢_x0018_Bü=+@ÌBÓ_x000F_D +@!½~òR+@¶Ë9Û$+@_x0001__7_x0016_&lt;+@æ/ZÝ!+@hÈ_x0007_¡!+@¸µ©]¹V+@Í¨_x001E_ÖC"+@	®_x0014_m;?+@_x000D_KÒ)nH+@_x001D_èÂU+@@tß¹ÛG+@Ó¤	DN+@æwgb +@Ã ½N$^+@×&gt;W¯&gt;J+@²êÜPX+@y_x0002_ö_x0004_0+@àE/Lc+@½½_x0003__x001C_+@ÄK_x0017_ì_x001C_+@[=_x001D_EþS+@_x0011__x0006_Nj_x0018__x0017_+@_x0005__x0010_:ºEC+@:ÀÛ¢_x0007_P+@jAT_x0001__x0002_2R+@Üwl_x0015_ÅH+@Ñ¦uo_x0018_(+@x_x0008__x000B_;ú"+@Ö_x0004_êfoO+@ò_x001D_¨(L+@ô÷¿ßª!+@ºâQÂF+@_x000D_y}Wb+@K5_x0002_Ox5+@Yw;Ñë:+@_x0013_AgcN_+@¶³D7¤)+@Ma_x001F_áBs+@_x001F_AíK9+@Iþ_x0011_b_x0019_6+@ò)F9+@_x0005_'´°3+@(éÏT_x0002_+@UQÓ_x001F_+@ðRÊ[_X+@µ»Th_x001F_5+@["ÇH+@ø¥ÄN/I+@=M_x000F_,ß_x000F_+@þï_x0006_Ø_x0018_2+@ÆIÌö_x0018_+@nàHæ.^+@n+ØÅA+@_x0017_Oc£¼-+@&amp;ìòä_x0011__x0018_+@©B?+@_x0002__x0006__x001F_#ä]OR+@]u\ÈåS+@©+ÄÎ	_x001C_+@d÷Lm_x0003__x001C_+@Åè±ìQB+@Å_x0007_»/+@ØzÖa_x0015_)+@ôÜàë'+@Ñwq¥_x001D_+@¹R_x0004__x0015_+@"Ê1!/+@ÃË¢V8+@±h½_x001D_"J+@x_x001D_¦û_x0007_+@kí_x0004_rl[+@_x000E_év:+@¬_x0012_¦Î_x001B_+@	DÞ_x0002__x0002_N+@I¡;Û_x000B_+@(óHë(+@_x001D_å£_x0016_9+@AU.X|N+@_x000D_f _x0001__x0005_F+@I-¾Ï++@X³Ø0S:+@ÿM_x0014_[+@Ò·Tó9+@Û©_x0010_H_x000F_+@GcX´ÐK+@¼1wmÜb+@æb8(|Z+@gØÒc_x0002__x0003_×`+@_x0001_Âr­++@]gI_x0012_+@Ú_ñÝû*@¡^2²Ò-+@W!¼wJ#+@Þß_x0002_.p?+@_x0002_2Ì+_x001C_+@-9hýmP+@º·ïÙi+@Uó1±ü_x0008_+@Çû_x001A_yB+@AfÂ¾Í"+@Áøk§'+@`çóL:+@_x0012_¿_x0005_%14+@ù	`ÐÍJ+@èH!z6+@ª¯ó_x001B_+@_x0006_!IJ_x001C_+@µH×þ*@Ù_x0006_à_x0005_+@_x0016_g¥_x0018_[1+@¡l(k_x0014__x001C_+@ß_x0014__x0002_Ý_+@+æõ_x0011_(+@ÄÁf_x001E_V+@ÄÆ_x0013_G_x000F_+@`À¬_x0006_äG+@'_x0005__x0004_à=+@#N.+@@Î¾Â_x001A_+@_x0004__x0005_ånÑ8_x0018_+@¶Î_x0019_£&gt;+@Fb_x0002_[E.+@Ëà·F:+@qíô¢_x001A_0+@_x0003_¸_x0004_[&lt;+@¡_x0019_U_x0001_e-+@_x0005_[Ü_x001E_H+@?	7\[+@:)§h[S+@bª-+@I¦OO%@+@îE_x000E_&gt;_x000E_Q+@ G²D+@J"_x001A_D@+@TÏs*_x0016_+@jæA£k_x0015_+@´_x000D__x0008_a4Y+@_S_x0013_]Z+@èòÝÂ&lt;+@÷7de+@óÛzôëP+@@Jù¹ï5+@ª"!{_x0016_D+@þ5_x001A_ØNH+@_x0008_Wá£n+@_x000C_Õx_x0001_&amp;+@lmý&lt;+@¦°N¡I+@Sij_x001A_Ç1+@©=_x0018_m_x0001_c+@_x001F__x0013__x001B_F_x0004__x0006__x001C_+@P_x0007__x0007_+@ª_Óøk'+@_x0010_9 _x0017_+@Ç_x001B_ÉX¤R+@_x0016_éûoË_x000C_+@ _x0003_y~¥2+@;ÌQ`+@L3Ã£.B+@1J?Á&amp;4+@dõ"õÉ7+@_x0013_A8_x0004__x000B_+@øO_x0005_¾nF+@î¹J¤h(+@7¤ø*@e5¿õ_x000C_+@OëI3C+@0·JIh#+@Nß6§t_x0002_+@Y7ëO!÷*@}ï`ýÝ'+@L¥ÄI1_x001E_+@w+W_x001D__x000F_+@Á_x0013_E¥2+@t=äMo++@_x001E_3b§Új+@%Nf_x001C_G_x0001_+@È_x0016_?Ñ&amp;+@N_x000C_Rìk_x0007_+@_x000B_qP2.+@k´·æ_x001C_+@K_x001D_w¨'=+@_x0002__x0005_ Je_ý`+@_ÚHç\+@Á(«_x001D_³Q+@_x0016_Ô6ü_x000E_B+@ÀÑpÿ_x001D__x001A_+@f=ªÎ:+@ø/_x000E_dm+@8,ÞaÞ#+@ÄËd4Da+@_x0001_«Gò¢i+@Ä¬"G+@¬×²ôC +@ÐIN+@É_x0003_ÛD+@ÖÑóJ+@u¢Î£ö*@ËXÛajW+@­¥v2WI+@&amp;_x001D_ ^+@ÿÔëm9_x0005_+@ºòd5Z+@jc%ÎS+@¾_x0017_òL¤@+@Q¥_x0015__x0018_+@	Ê_x0003_°«_x001C_+@$=j¡_x0001_7+@~¸ÈÊ¬3+@@_x0004_ÉOT+@Æ¢_x0005_i_x0002_;+@&gt;çî7h+@q ·f;+@aÌ=_x0002__x0003_0+@£Ç©,/_x001F_+@_x0001_YÄ¶Ë_x001A_+@_x0011_N®elQ+@ûç_x0017_ï0_x0006_+@¹uýZ+@ãàéMÛd+@*XäÊï&gt;+@_x0001_ÊIÈN+@«¾þ¶_x0002_+@ß½_x000F_4»7+@_x0011_±_x0004_@_x0003__x0006_+@%_x001B__x0013_R+@ÒcA¤7+@_x000C_yÒ_x0001_6+@ª[b_x0007_Æ{+@ØÖ2T¸'+@ì§|Ó&gt;+@U×û*@Ø&amp;\¶]b+@B·¤æ¤:+@ºº{vºA+@­ïòiH+@Þ]Ö_x0015_+@¼AlÉ|+@_x0003_þCòA_+@ÝÈ_x000E_]+@ñtD_x0003_e+@CUÅG3+@_x0016_´î_x0001_+@.K4_x0007_â.+@âáî Ä-+@_x0001__x0004_³OJåà2+@Gu³]+@_x000B_`¦_x0013__x0013_.+@¯JÏåÙ_x000F_+@$íÀ0ô*@_x0004_+$V9+@öE^ãC+@\.b6C+@â_x001C_"_x0012_.+@_x0016_ªzL+@¬fæ7j_x0002_+@ÖÙN²_x000E_+@Ì_x0015_É-W+@È½~_x0013_$=+@Ü°%1Z+@t_x0004_ë*51+@â×­GV+@ÓN9×·++@;&gt;Ö_x0003_?+@übOº,.+@*_x0002_|éX_x0001_+@¥aïµã.+@Vß¡lO+@@ã¬+ë(+@_x000D_:]_x0004_x9+@Åu}(+@ª0_x001B_Q+@i($S_x000F_+@Ï:@k ,+@ü¨°tÍ2+@_x0006_-Ûß*+@?SÒ_x0019_	_x000D__x0006_7+@M_x0005_¨9&gt;c+@hWøNÌ#+@_x0003_CJ£-T+@Î/ _x0006_M+@ê_x000B_w­XJ+@¿w¨½9'+@Ú}hK?O+@jÒk_x000F__x0016_+@_x0001_%@¨;+@7±ÈQ/v+@§_x0005_6ÌÙ_x0002_+@FA?³¢D+@~K÷E_x0005_+@_x000C__x0004_SãÜõ*@xp_x0010_Ï_x0004_c+@#Ça²_x000C_6+@_x0001_:YÓö$+@+_x0011_ÒÿSx+@Q9æVéN+@Â_x0004_ÂÄÂ#+@°ï1²&lt;+@j¸_x0012_n_x0007_+@7ªÃ¸_x0002_l+@÷øÀ_x001D_;+@ç_x0003_¶_x0008__x0008_+@!¿A+@ÔoÅ-_x0016_+@=~çÖDH+@ê_x0018_fì]+@w°aÛO+@W_x0006_q&lt;:+@_x0001__x0002_|_x001B_§Ì6+@ÒìûT +@_x000C_IZÌ!+@½°¹Dc+@ka_x0015_BA+@¡_x0015_²XR`+@çPÂ3m_x001C_+@åÒã1+@w(.Âåø*@v_x0015_ñ¤#+@ª_x0002_eþ*@sn¿²n-+@÷×)1_x0008_+@*_x000C__R_x0003_8+@_x000F_MGµc+@ÈÈtçõ{+@ké[:{u+@_x0006_{ñ#[#+@ta_x001E_6+@_x001E_Vn|"+@_x0003_MÞùKP+@k9#&gt;+@`8Ô=+@ö_x0015_7ºZ"+@_x0017_]¥Á©C+@_x0015_ 	_x0019__x0001_*+@Ð_x000D_ioU+@öP:#9+@0V«~B3+@g®ÅüÕ.+@2¢eÜC+@QÐÊº_x0003__x0007_?d+@E°¨öÁT+@ºæ|_x0008_©_x0016_+@(`Ã=F+@I8~KI9+@&lt;Ù°²0ñ*@R6öÇ_x0018_K+@EPh^WK+@¢ò¥_x001D_Þ&lt;+@5ÅQC_x001F__x0006_+@~dk;X+@}Mò·H_x0018_+@'­éJl6+@âLKQ#c+@_x0003__x000B__x001B__x0010_;+@Ù_x001A_lQ_x0005_+@_x0004_LÆ,+@6m_x000B__x0002_;+@X_x0003_Åü­$+@«Snô_x0019_X+@,ßm +@jÂJk_x0019_+@ùÁº¥í"+@tVÈ_x001D_;+@ÙZKÔC+@)_x0013__x0008_	_x001B_+@8å_x001E_ä»*+@YÆB+@;_x0001_¦:l+@§_x000E_·V_+@¥7@t_x0013_+@_x000B_=!q1+@_x0001__x0002_'&lt;&lt;Ø}K+@_x0016_9_x0012_ß¹_x001F_+@ûY_x0006_(+@ºÄGJT_x0017_+@_x000B_´SDÒ0+@_x0008_[Pµ]J+@cý^Yh+@¿,ª:+@º_x0011_í­.+@ó@+£A=+@&lt;«Y#(+@_x0004_gM¯J+@ôùûæ_x0007_+@»êàp,+@Ï%~ P+@_x0003_æfØ(;+@ëÂ_x001C_ì=+@¯Ðy_x001A_¤ï*@Ñ,lQ,Q+@CpÉ4¶C+@°8IÝÈ/+@ç_x000C__x000C_Ñ)U+@õhÑ_x001B_+@3+õ_x001B_Y_x001F_+@Ú~y_x000B__x0011_6+@_x001E_ïd4A&amp;+@%º\w_x0013_;+@/Ü¥ªW+@ØºÐëñ_x0006_+@äºð_x0006_+@.Ã3õ¢M+@£Ái·_x0004__x0005_¼!+@?1ú[+@%Ov_x0010_+@g1NI+@q._x000E_S5+@ç¸Zõg'+@òÌ_x000D_A_x0007__x000B_+@0ÜE#+@_x0010_B_x0010_Kñ_x0006_+@_x000B_}íg²Z+@_x0015__x0019_Ñ~8+@S(XãV+@ß_x0018_00G+@¼bZ1+@ãB_x0010_´=H+@_x0004_+ÌÓ_x0017_+@:/Øt_x0001__x001C_+@¯)&gt;hÄ_x001C_+@_x0003_(_x001D_ #+@âJ_x001D_I+@FÂ6Qj_x0013_+@~½_x0008_¼NN+@_x0011_D«ÚµW+@VVüÜ8+@ã±_x001B_ ÌF+@8XÎg_x001D_7+@4	ðB+@tCyf×_x0002_+@»e6ÜÒ2+@J7Oû)-+@_x001A__x0013_ÏíÔ_x001C_+@æ¡ÂD+@_x0001__x0005_²|u=À_x0019_+@r_x0010__x000E_ò!f+@Ï:P£{_x000E_+@À  Þ_x0001_+@¾_x0008_å !C+@Î=Ú5³_x001C_+@|¾æ[C+@Z_x001C_}:Ì[+@1üì?£.+@BÛ4p#+@¤Jr6'+@!eñ}3+@SÍcm_x0001_/+@¦Ü¼n_+@²o¡_x0013_#p+@b|S`GT+@®_x0015_t_x0002_³}+@V¤½D+@"Æ×_x0016_?+@¼_x000B_4_x0003_ìU+@àz*I)+@¨_x000C__x000F_1+@ðËr_x001D_C+@;ÈV[=_x0012_+@øð_x0004_T+@k?°°_x0011_+@p¬æ/G+@¢_x001F__x0013__x0018_e_x001F_+@¥§ÈÇ_x000F__x0015_+@aIû_x0005_+@Úl_x0002_e]=+@zJ._x0006__x0004_	tK+@£_x001B_w}óW+@Cê_x000F_º/+@à_x0007__x0007_vW_x0014_+@QÑ_x0005_[Ô8+@_x001B_¤_x0017_`¹)+@Âê6ù_x0019_N+@+®_x0018_9+@ðµ"_x0011_jV+@É_x0015_LÙ;+@h³JÆ_x0005_+@é_x0018_@c_x0005__x0002_+@FJ êP+@)é°o*+@´àÖï_x000B_+@ï H2·7+@TÅæf*+@Äà_x0015_7O+@D:¡Afi+@_x0017_=,n;_x001D_+@û^ïÐE+@_x0003_q._x0001_7+@(¸²û*@gÇøa"+@È_x0006_7Ã/D+@]_x001C_P6+@X²TºV_x0011_+@_x0013_¤B¬"+@ÝH¬Áî_x0017_+@{$¶ P+@Fëc" +@éÓÎ_x0008_,+@_x0001__x0002_a?Ð00+@e~_x0002_&amp;_x0003_+@I_x001F_ö7_x001C_+@wD+@¤ý_x0001_Ñ_x001B_C+@ñæÖöE+@¬o_x0003_&amp;+@¥Pf0+@¸_x0012_QT_x000C_+@ìÈc_x001B_õr+@+_x0017_&gt;¼nH+@]J¯_x000F_i_x000B_+@Çë_x001A_6+@Z4j×Ú/+@h2\{_x0017_+@/¥×å	c+@%_x000D_pß_x001E_ü*@µ_x0015_¶¦&gt;+@¼³_x000D_L;+@!½Yõ&gt;\+@'dnK«I+@ëÄ;_x0006_3+@5þE?+@V¾¹_x001A_R+@bÖ¸¶_x0002__x0015_+@A¥¥_x001D_6+@-\0­?+@½¾R1ô_x001A_+@T,÷ëù÷*@árQAÔ"+@~}mÑ_x0012_+@c_x0006_4_x0002__x0005_È_x001B_+@\°£_x0002__x000E_+@»Ô½k_x001B_+@b$&gt;_x001D_1+@pýÐþö_x0019_+@Ù_x001A_3_x0010_V+@BX¾GE+@?­£pû_x0011_+@Û_x001D_ãôj+@_x0010_füsT6+@_x0001_wãG_K+@òYÞ70+@@wLÌæ?+@B~X©Ñ)+@Ø_x0010_â_x0012_ %+@_x000E__x0004_=0_x0014_+@C_x0012_Í"²2+@\þø1+@ù_x0001_þ`±_x0019_+@a&gt;ÂSw_x0008_+@©]3à?0+@¤ZØ&amp;b_x000B_+@¹¯cô_x001C_+@Ì×IVNM+@5+Ù++@_x0016__x0003_ÛóY+@n@ÏVæ@+@SýíÎ_x0014_+@ñ_x0014_V8Î_x0008_+@ÐI}¸K+@Q_x0007_Ê_x001A__x0003_+@ÌÀ	ÐÇC+@_x0002__x0004_~¢Øs++@÷_x000E_7ch:+@Ëv¬^+@sc«¯?+@¡·ØÚG+@è_x0012_Q9+@s N¤_x001B_+@°Ý,g-+@ÿcBG±F+@Z"ª_x0006__x001F__x001D_+@f­T_x0014__x0014__x001E_+@!á_x001A__x0001_Í_x000B_+@Ê_x001F_^N«\+@*Ö_x0008_öU+@º¾F_x001B_u+@&lt;%8=+@_x0016__x0011_R+@_x0008_³x j_x001E_+@ì]8D:+@æÛ;_x0016_+@zLª_x0010_&gt;+@ì,½ Þ1+@_x0013_}wå_x0003_e+@ÕÒý_x001C_ù++@?©áÂ_x001F_$+@ÁùXÀÔN+@	±+_x0016_V3+@TÚq¤ö*@­¡hÌ_x001D_+@½Ó £N?+@ò;ÌU4+@ç¥¥&gt;_x0001__x0002_7ý*@ðzÁ_x0003_E+@f}ñ^0+@aç_x000C_@_x001A_6+@Z}_x001D_Ix&lt;+@á[À_x0008_¹A+@_x001F_é_x000D_$*"+@¯ùür@+@ß²#èl5+@_x000E_|£_x001C_9+@cë_x000C_ßL+@¿ÂR¢J+@_x0018_Ó_x001E_¥Ä2+@ÎQ\&lt;Ï0+@¶!·°I+@`M;yÝO+@£"q(¼(+@i¡¹±8+@*"_x0008_+@Ó9ô¤Th+@ÐÀÿi0+@M]ìÎ£2+@iý¹=M+@(iÐ5³2+@Ü-_x0015_d;#+@íýWGH+@îü|:(4+@ö°jÉ_x0018__x001B_+@_x0019_ð¥_x0019__x0002_I+@}	Ö÷4+@ê Gÿ:_x000C_+@ÿTG [+@_x0004__x0007_#¯Nu=d+@IÄ_x0007_Å²++@ú×_x0018_t*ÿ*@a_x0007__x0019_ A_x001B_+@_x001C_Í:Y+@%K_x001C_+@!´À_x0006_¢=+@UÞ~î8+@ä_x0006_Bâ¿D+@_x001D_¶+4õ&amp;+@[§^Çø_x001C_+@ãgn_x0018_+@ç_x000F_D4+@hOõB\+@.¤mÚt_x0016_+@^bYÔU:+@ÛI_x0005_³é_x000C_+@d@ó*-+@Þ¸Ì}:+@ûñRæA+@¿°LAÌ%+@_x0017_Nùg+@&lt;_x0001_ð¡&lt;+@_x001C_¢²/_x0002_Y+@_x0017_/;ê×	+@;9fP=+@Í*ñõò*@½à_x0003_¨_x000F_+@ÈQtÙ*+@ÚMéÔÿ_x0017_+@@´e0?_x0010_+@_x001A_AÅ_x0001__x0005_³_x0013_+@FÕ"Pq_x0010_+@­&gt;,0&gt;+@Ä×_x0005_C50+@kjæ§_x000E_+@_x001F_éÂçU+@­gV°Á&lt;+@¾=,8+@5GÁF+@ÏÅùHÔ6+@cÊ@Db+@Ð¤n|L+@&amp;¬ö_x0016_u++@_x0006_·§¬z+@BY¼¶[#+@ÒöC_x0014__x0015_+@\DþU2'+@¢E_x000E_	8+@_x0003_p_x0005_ñÍ$+@"½É´c+@Ø_x001F_w4Å.+@þ S¨_x0002_8+@_x0015__x0012_ùK%S+@)_´É_x0004_0+@oÛ_x0014_°JC+@_x001E_/ëU+@`xã@3+@Æ_x000F_RXu+@F+áeD+@hÏXHz+@B_Î988+@¨§­ÜÌ_x001F_+@_x0001__x0003_5;eì?q+@æOHª_x001E_'+@)¬D(MP+@³ï}|Ã_x001E_+@ãJ¸øj+@§¶é«+@_x0008_9=õ*@ =_x001B_Gö_x000D_+@É_x0007_H_x000B__x0013_ú*@ $_x001B_ÿu+@N8ûÛü_x001A_+@%&gt;_x0012_Íî&gt;+@bªp+@yV)_x000D_+@ðáb¾(+@Þ¾F´q+@|»=àï/+@£ü×&amp;ÅA+@_x000D_àãË_x0006_+@yÎÅtí*+@ Ü3_x0012_5+@·_x0015_=_x0010_O_+@ò(è_x0004_¾ +@Ç~º_x0013_H+@9è¾ÎËU+@AÇÄÚø_x001D_+@'áaü§@+@/¯\_x0002_·j+@T-æáI+@âº2¦9f+@îÎ_x0008_&gt;«_x0015_+@_x0002_Ð×+_x0001__x0002_s-+@Ø$ID¢H+@yF»	[_x0004_+@¥[Ë²×ø*@¼D	a&lt;+@Éüþ_x000D_+@vS_x0013_¨_x000F_+@¨ÿÀD+@µ¡_½ÇC+@BìZô¤F+@ó)ÉfN_x001C_+@]f§_x0015_*+@Iºß_x0018_+@túT¯ +@Å:Ð4X%+@M_x0015__x0019__x0011_t%+@_x000C_Ø_x0005__x0001_¢_x001D_+@³A_x000E_#Ç-+@¹ÐÂ¡j&lt;+@_x0004_âæd(+@S¶Èä±;+@åzr!T+@_x000D_ä´:À	+@)çY"+@GIO|&amp;+@(WYm&amp;+@l×ªÞ_x0016_+@_x0016_ö_x0003_²$+@Á²¦_x000C_1_x0013_+@ÍbÏí(	+@Â9!»d+@_x0007_õ_x0019_JÂ_x0011_+@_x0002__x0003_Q³ÔA!+@A¸kFz&amp;+@z	ÿ¥3+@_x0001_u_x001F_6[_x000B_+@ZÓ_x0014_Ã¯_x001F_+@ùR_x001F__x0011_,w+@wGÔÔ&gt;+@_x0015_æI/+@_x0014_â«_x0001_6+@_x000C_Gj_x0017__x0004_+@Y#.f2#+@Z_x001C_x®;+@^_x0015_s_x001E_*+@Ù_x000B_lW6+@:+_x0002_ÎS_x0006_+@yB5ß%+@¥Q{k_x0002_+@Ý_x000C_s	_x0019_+@j©ÅP@+@:8ç¨í_+@Æ®"_x001C_9+@O*+@Ùc5yG_x0014_+@_x0018_ÁmEçF+@íPN+@¹¨_x001B_=Î÷*@L'?+@ÍÏÛIc_x0019_+@%ï?6+@e&lt;\Ú­\+@^i0_x000B_ú*@REç@_x0001__x0005_`+@Q\Ç_x0003_W.+@dC!ñI+@6N§ì-+@ç'_x0007_«g+@F_x0005_&gt;E_x000C_[+@²6É ü_x0014_+@_x0007_+ðò*@NÎi[+@_x0019__x0002_	xÞh+@ºíÐ_x0018_K+@õ_x0007_Âh2+@µ¿¯¥"+@·;/E´)+@[_x0019__x0002__x0003_^+@ÌÂ&lt;'ç_x0017_+@_x000C_h&lt;.CE+@È|Aïýf+@úZÑN$+@_íî+ú@+@å±ßÏ/+@@2E=v+@XNMJ_x001B_+@	æ¨}â?+@ÁÒN_x001F_S+@Ç_x0004_·K+@ÁAÊXà?+@Bfö$:+@ÚÁÊR(+@½å_x000C_¡í_x0007_+@Þ/@6ü'+@_x0008_¹_x0008_ÎN+@_x0006__x0007_Ì«±¿g_x000F_+@%_x0006_/&lt;ì/+@]¹C_x0013__x0011_;+@¢nØ"æ0+@8IàI}_x001C_+@He.+@ÞÄ_x0002_?ÿ_x001F_+@¬_x0004_uN×^+@ºc´ôF#+@êOu´_x0016_+@Ýô&lt;D6+@,ø\°û*@Éj@ÿi=+@_x001F_ý_x0004_ô_x0012_+@ï\,½&lt;+@_x0003_áñàP&amp;+@~£_x001D_7Zû*@³bCc_x0011_N+@_x0001_ä§¢N8+@i÷màö_x0005_+@B6Ë^M4+@ÄBçX#+@ö¡¡ïmK+@cÜ½ö¹%+@ýW¨ª¬"+@ÃÎ÷d®P+@/Ã^å:"+@_x000F_"_x0001_ddW+@_x001E_á_x0016_¸Jb+@µ*ÈV_x000D_+@;oõÞ_x0003_+@ÏÕ~¨_x0001__x0004__x000B_5+@¡¶æ(B7+@Ü®ì«_x0016_+@ÙÀE)+@$8ó*_x0003_ý*@ëÉé¼%9+@þèÎ_x0004_ae+@ü­}9_x001E_+@\ç_x0008_ân?+@|¯7Ób_x001D_+@M¾_x001F__x000B_,_x0015_+@_x0003_ªö=_x000D_9+@±`]áð_x0002_+@_x0005__x001F_õ_x0006_b+@t]öEp+@_x001A__x001F_¹_x0002_Î)+@ê_x000C_3_x0017_ª1+@=×P­U_x001F_+@!ià6_x000F_+@Ó@\62+@_x001E_WÍò_x0012_5+@| _x001E_Hã7+@&lt;?~3_x0004_*+@Í*ljC+@_x0015_Æ3l_x001C__x0014_+@;_â&lt;+@À_É_x0011_³-+@("_x001F_xf+@Lr_x0007_WÛ:+@i_x000D_6ÌH_x0018_+@íL4¾%+@ý_x0015_IÐX+@_x0003__x0004_R©®_x000F_+@dmÓÕg +@fö&gt;¬·F+@uª_x0019_ØbE+@zÜ_x0019__x000E_(+@&amp;Õ¥öñ&lt;+@h)´-+@Ï_x0014_\_¹J+@×»ÒËC+@A_x0015_Q»_x0016_M+@[AÒ?",+@ Þ¥¬õ_x001E_+@V·qS\_x0008_+@1_x001A_°&lt;C+@Ô_x0012_u½A&gt;+@×c_x000B_Ö0[+@ë2Ã}0L+@_x0007_{õ0+@ýÿj[0H+@_x0001_&lt;Â=K+@Î]_x0005_é×@+@æpÅ¼4_x0002_+@-Ën£/(+@j\_x001B_+@y _x001F_¬G_x0012_+@à½pcõ_x000C_+@#ÁÎ_x0001_,++@µU±³_x0014_+@_x0015_Ûk_x0003_y,+@ÝÎÇ "+@_x0015_Á¥Ö_x001E_+@Ú_x0001__x0002_,+@©Ä÷ï6+@ 8_x000F_§_x0015_K+@,+ÇÝc+@Ò1+u:+@ÏÖ×ñoT+@_x0004__x0002__x001D_9,+@î³|K_x001E_%+@¢_x0012_¼t&gt;+@ã_x0003_îØIW+@/aÎ	êU+@?^µd§;+@c,«»3+@Òn?_x0008_++@P_x001E_3ý/+@õ¬ãØö)+@V+~_x001B_î0+@º_í×·@+@~±×_x0014_«++@*_x0007_\·'+@¬8øx(+@Ë_x0007_Lå_x0018_+@[ÓòþKX+@ØäÌâ_x0015_+@Ô6r÷_x000F_+@}¤_x001D_¡VK+@¡oµKD+@_x0003_&lt;-+@Í¡+Kb+@´¼Ö`@+@à¢p_&lt;_x0017_+@SQëv¦@+@_x0003__x0004_?CÆ&gt;+@WÁíÐ_x0004_X+@(púÕ»;+@a_x0007_¡å?+@¦_x0011__x001D_'+@TÃ_x000E_Yq6+@k!nÝ?_x0002_+@s_x0006_VÕJ+@_x0005_ø¾å7)+@ºÁ_x000B_jN+@Ú_x0019_ì8+@8ÕêC+@ÉÂ_x001C_¥ +@Ë¢ÃO0+@?Ð&gt;Q +@.uæs+@u¦Ø1_x0007_+@_x0014_""+@·_x0016_8Ó/+@UÜ$å_x001E_+@ ~_x0016_i_x0016_,+@r½y}R_x0016_+@;ÌÉàXZ+@xX_x0018_à_x0001__x0018_+@_x001D_\Ð9´F+@_x001A_¶¹_x001C_+@¹÷L$0X+@·ãî_x0003_|K+@-·Q_x0011_3+@¿ÜZ1&lt;+@Lz_x001E_Ã_x0019_+@ug|_x0005__x0006_ûU+@ÜÈt+_x0013_+@ò®åºY+@óbÌ_x0019_5+@{_x0002_%ç,A+@M_x0001_UÉ×H+@Ñ×~z&lt;_x001D_+@Ã¨_x001F_¹È_x001F_+@Oæâi5(+@IHÍ_x0005_8!+@úþiL_x0001_5+@Z½A_x0005_T_x001C_+@Ø;_x000F_£G+@ÉMB×)T+@úÖ{¥_x0012_+@×T_x000F_Íö;+@ä!_x0003_Îr-+@æ!¼_x0008_±R+@l¬~'b_x001D_+@³~F~++@_x0003_È*6ò+@_x0004_µ v]þ*@^ð_x001A_xut+@Zë_#d_x000B_+@@#Ùâ_x000B__x000E_+@!êFù_x001A_+@Bv¼,+@A_x0019__Û[&amp;+@ÛØïY~X+@YCÆ_x001E_Hh+@4±m*+@U_x0011_eO++@_x0002__x0006_:«¾_+@«t¾_x0019_+@³°þTä2+@ÇÒQ}½_x000E_+@b5:+@â_x0014_t3+@ë;âÊy5+@ÞÌ´².+@_x001A_ÝþV+@/êL²K+@d_x000D_mÐM+@ÈoØñ_x0012_+@hÄÃO_x0001_+@àå_x001A_Üã:+@4 _x000B_+@S©¸ôà_x0012_+@"¦JóE+@A*,Ù÷*@~ROµQ9+@ozÉG_x000F_c+@Éæra)+@5Óº_x0012__x0011_l+@æy}a¬_x000E_+@1q«E_x0002_O+@_x0017_¢_x001D__x0018_c_x001F_+@GÅñú_x0005__x0006_+@á¨·4ªu+@`I®P_x001E__x000D_+@jó_x0003__x0006__x0004_(+@ç¸rÙ#C+@ÛwH	L\+@_x0003_©±ï_x0001__x0002__x0007__x001E_+@Ìõ³*+@[Ù¡]$+@`Õ^Î/_x0004_+@GüÛ_x001A_í_x001E_+@P¤ÊòÛ&gt;+@È ú_x0018_+@®"Ø'+@yKk4ó	+@_x0018_âH_x000F_8+@0ýl½I+@)«PÔ&gt;"+@(ÇRå"+@ Ígü_x000E_&amp;+@lØ_x0015_\5+@»´p ,+@9 &gt;¥Ä0+@_x0013_çD§û*@n6¶B½&amp;+@JõIZn+@_x0016_î  +@WpRSV+@@$¬W_x0016_2+@_x001D_£_x001A_xo3+@åKQ+@½Ê,_x0011__x0014_+@hìHuTú*@F½­¦»N+@_x001E_Á0 _x0017_/+@Ó²7oØ(+@jQ©îX+@Ï=_x000D_5+@_x0001__x0005_WQÖ +@"°ñ0d_x0006_+@ìï¬2+@Jµ^¦K_x000D_+@§â_Ù{8+@[`_x0010_lÔ%+@_x0012_=_x000C_}¤_x001A_+@o?Ö_x0018_+@´Ø_x0012__x0002__x001E_"+@rû´_x001B_48+@yÏWª7+@ µv4_x001E_+@5§c»C+@Ãt¢_x0006_[_x001F_+@6_x0004_ç»B+@jJ¨+.+@ãÈÎ&amp;ú-+@Íï_x0015_Ø_x001D_j+@_x0004_õéVñ_x001C_+@}_x0010_|_x000F_l$+@gND!_x0003_+@a«Áú_x0011__x001C_+@bhk]_x0011__x001E_+@Í"_x0002_»&lt;+@ÆGÚàN+@²DËÍ$_x001A_+@p_x0013_4è&amp;6+@^@íº¤_x000B_+@À!h#+@8_x0006__x001A_ªì +@ãK_x0018_§_x0014_+@=ºåZ_x0001__x0002_£2+@Ìj_x0008__x001A_0+@}Km±_x0011_+@¿¹_x0015_&amp;Ë)+@_x0012__x000C_ÔtµD+@§ùÄ'/(+@Yç»{?+@&lt;×!;_x000E_a+@Î¾Yik+@_x000E__x0014_u_x0008_Ø_x0017_+@_x000D_×æhL_x001B_+@[=,_x0010_(+@ñD«&gt;0+@_x0017_¨¦_x0018_êM+@¤Õq_x0014_y-+@´:±©&gt;]+@_x0007_´I¢S+@f Dª_x0006_+@³f_x001A_0è_x0019_+@Àüh·P+@ûÅ;Á@2+@X¡_x0005_"+@¿b¤!+@ÁÐÏ8;+@Äün7_x0007_%+@ ·§R6+@LoÁ^+@oÕ]#-+@DJWE+@	`_x0019_Â¾#+@z+_x0003_ç¸_x0002_+@(JÒHxC+@_x0001__x0002_¤+ë¬)+@Î$¤@_x001A_-+@WýT_x0014_`B+@UÛª-_x0005__x0016_+@Ýî_x001C_à%+@®1_x001A_M^+@S:í&amp;&lt;&amp;+@åÖÕ¥Ù2+@Mw\&amp;@+@'à_x0003_M)+@]7´]6,+@X1_x000E_+@_x0004_MºyÚõ*@ãaîuoa+@_x001B_ºO_x0014_U5+@Í÷ú&gt;3D+@:ã_x000B__x0010_5,+@i%}}y7+@y_x0013_¶Ïµ_x0013_+@_x0006_4µî§#+@_x0011__x0018_ó¹;+@!ÂXô_x0001_B+@ä5Üí0_x000D_+@ëÄ&lt;"_x0007_+@åcLÃ"+@-$_x0019_ç-+@ëì*ï,&amp;+@ÇÉÎW+@¶Øe{j+@.Û(]+@{&lt;-+@_x000F_ð­_x0001__x0004_ñ:+@ß_x001E_üâü*@_x000F_´[[+@_x0003_?L+@ÿ{á_x000D_/2+@}¾-a%+@ãÀ"V+@²-¨ð*@ªÓ­_x0008_D+@Ú{Í°ßP+@/¤¯ÆL+@_x000F_HI_x0007_õP+@`_x0003_Êÿy7+@ÏzB_x0016_W+@M, æ&amp;+@HÞ_x001A_ZS+@º¾j¿;+@_x001D__x0002_ÀTì9+@¨X_x0006_%9-+@«_x001C_ôVa_x001A_+@ÌÿVåh#+@â_x0001__x0016__x0003_P+@²vè++@\&amp;òÞì/+@e°Øy/+@;zª_x0001_%+@zØç2.+@éÃnå¯_x001F_+@Stù_x000D_+@ê[9|0s+@QæzÏ_x001A_[+@ÐyÁ$¯F+@_x0001__x0003_ðiÚ8®H+@ä··¡z&amp;+@°P½_x0001_7+@~'à,+@ØZ¹Ô_x0019_+@Ëi_x000B_ÁJ+@ÁMã_x001F_ÉV+@àQ_}s_x000B_+@ÞSùò?_x0008_+@º_x0002_3&amp;°(+@oz_x0014_ÏM&amp;+@Ò_x001A_û(c]+@6x­dÁ+@¹1ÉQ|_x001E_+@]_x0007_C1_x0014_+@4ãßQG+@¶jçPà.+@sVFµÓû*@Þ_x0006_M1+@z/f¯Í|+@x_x0003_ä_x0001_-+@¸Í6^+@_x0004_ÔþÒ.+@D_x000B_%_x001B__x000D_+@óuH¡¨3+@IJD¼1+@AÒl_x0011_f4+@$ëØ³÷*@R¶·6B+@¤¡F_x000C_P+@_x0012_	àÎ´_x0003_+@)+*_x0003__x0004_oE+@_ú`R+@mâBî2+@¢ñ®Õ_x0015_+@\_x0007_z6}N+@é©ù5ú*@¾G¹_x000D_1+@_x0014_JæY_x0002__x0011_+@n|8bW+@_x0005_÷q+_x0019_u+@Wç~_x0001__x0019_+@sH_x0013_5K+@£³_x0016__x001D_+@_x000D_ÚN53+@_x000C_±@=n%+@&amp;A^_x001A_=+@ôôÍÓ_x001B_+@BKÖ­³;+@Ê_x0018_  _x0011_+@_x0001_ù?Ï4+@ä_x001C__x0002__x001B_'2+@hZÏvF+@£Xz_x0014_¦A+@_x0016_¯;!+@íêf%¾ +@¦9±hú*@/r|_x000D_+@sÞçÂ_x0006_+@_x001F_{IÛo+@ñ_x0002_(_x0010_V+@_x001F_«_x000E__x000B_@+@_x0016_J´r;+@_x0001__x0002_ÇæÉJÌ'+@øJ3U_x001B_û*@Vg3¬i1+@}p¥_x0001__6+@=þ?ºóK+@_x000D_³Ó_x0015_+@ Ë_x0004_¡_x0001_+@0¥Wu[_x0003_+@A_x0001_ÕÔ±A+@¨À`x_x0007_+@æ?l_x0005_+@(&amp;SOÖ&amp;+@_x0005_úP[Ç(+@_x001D_]ÒZ+@èÒ' +@Ö({_x000F_S+@¢?£/4+@MÞIH+@ü2_x001C_*°=+@.ªµob	+@_x0002_ìÃ_x0017_+@Mð@+@´Ûyä_x000D_+@Ä¿£æÍ6+@&amp;R_x0001_@C_x001B_+@Âøwêu(+@;¯VVß_+@øP²Dd_x001E_+@a?Üë(V+@q[¿v#+@x6õþN+@5¼úl_x0006__x000B_üB+@0/93I/+@ç_x000C_×¶ù*@_x0002_êïp$+@C_x0002_S_èD+@èI®º¢P+@VÊ7_x0005_-+@_x0013__x0008_Úå_x0003_+@¶E¨_x0008__x001C_c+@®ùÞ°_x0003_"+@ç!Æm++@¿£v Î&gt;+@âO;øíB+@"U%+@_x0001_:_x001D_7_x001B_:+@/»½©3+@_x001D_fvO+@s¤Ä=E+@ç_x0011_¨;_x001A_9+@1X_x001A_¦à]+@îÛ/_x0002_-=+@ònþ]_x001D_+@&amp;«ií{_x0019_+@û_x0004_4w*5+@_x0006_!¦_x000C_+J+@Êö&lt;¤k,+@eÒ(_x0007_X+@t}êðÌ_x001D_+@$EðÏ_x001C_+@	=~÷7N+@îúïÂç:+@_x0004_°¯!24+@_x0001__x0002__x001F_£Uø©]+@ê_x0008__x0013_+@_x0001_òø_x000F_|H+@4)ÎÓ_x001D_+@C³Æ_x0019_c+@N_x0007_&amp;_x0006__x0001__x001A_+@_x0011_*L½F0+@t8¯­K+@Hº@ _x0012_B+@_x000F_¥C_x0011_R+@­ÑM_x0019_&lt;+@~¾ãCb+@Nü	[Õ,+@Ôð+ÒÅ_x000C_+@_x000D_ê¾V_x0007_L+@ÏFhÖ9-+@-[%gA6+@A_x001F_e_x000E_b&gt;+@Ã/Þf2+@¹(ð_x0014_:+@Ûð8_x001E_&lt;+@0&amp;ú_x0011_v=+@_x0007_Ý_x0018_I+@«rì¾_x0010_+@§¶/_x000C_+@÷¸q_x0019_+@ãý_x000B_¡.+@ °ª½*+@`¾_x000D_a/í*@±È¼í_x0005_1+@Ïõ@ùy_x001F_+@_x0017_Xêa_x0001__x0002_++@gæwF+@¢¥e+@õ0|n_x000F_+@»_x0010_ï_x001D_Ä_x001B_+@Îß_x001F_Ê1+@_x000C_tÿVA+@ñ ñZ3+@+_x0014_:Ð_x0002_+@çúè_x000C_¯=+@H!Ñg++@Í(­_x0016_t+@]=ÿQ+@ðw2B+@VÍÀP¶_x0002_+@PÙ_x0005__x000D_J'+@_ò¯¢¥'+@ÀþÑ)¿?+@må{)íf+@ÎøØ«O+@2µá$,x+@IåGíG)+@ÃWÂgx_x0007_+@ÒTET÷R+@l_x0016_B_x0015_zQ+@pÅÒÍ+@Wï_x001F__x0012_+@+_x0016_¾^&amp;+@WcwF_x000E_H+@_x000D_ù~¶$+@&lt;;(û¢2+@­	( 1+@_x0001__x0003__x000B_P)Ó4C+@ì*Vi_x000C_$+@,ò_x0003_7_x001C_/+@B9_x0011_+@JÈÌ_++@Zìå¬¡/+@Øñ8_x0017_¶*+@SÜÃë¯i+@e_x0006_aO97+@ìÏº_x0016_ê&amp;+@B7Ä4+@t¸áÁ_x0011_+@èå&lt;P_x001F_I+@'_x0015_$kò!+@Æ»W°";+@´óÜS_x0003_+@)_x0018_¶D-+@³_Á£6+@â1X_x000E_Æ]+@¾Y_x0015_Í!%+@v¤´@ñq+@yµÊ²L_x0013_+@_x0008_à_x001C_+@{[Ã_x001D_ +@º(¦ßXú*@_x0004__x001A_rç"+@_x0002_Dª_x000B_Ë0+@vã¾G8+@ÛÒûc1O+@_x001B_w&lt;^_x0008_+@_x0001__x0011_ß0_x0018_+@}V._x0001__x0003_@_x0013_+@¦\íÅ.+@à_x0004_Z¾_x001A_+@¤_x0010_OÌì_x001F_+@_x0014_ÙÐ_x0003_j$+@¤ø[_x0002_¸(+@	_x0004__x001C_X_x0013_2+@}îôñÐ3+@öJ_x000B_EÏ%+@eo_x0004_Ì_x000E_+@&lt;.×-ü#+@0_x000D__x0018_¸?+@ÌZµ_x0017_7+@_x0010_Õ_x0008_&amp;)K+@O{®ß¦Y+@nÖïWÿI+@ÏEÊFþ*@¡{BZ=_x000D_+@Fé	Û&amp;+@Ýü×²tP+@ÑÚô«óP+@h¶_ %+@JYHü5t+@zÔøÚx+@­È·Ì&gt;+@®6_x000B_«_x0016_ +@¢¹9¡)+@Kþ_x0010_8+@Ï_x0011_7ª®:+@ù×ÿ"?+@DÌ©éhô*@&lt;°ÇÕÊ_x001B_+@_x0003__x0005_m&lt; _x0004_#ì*@UGõ½Ú%+@Ð$­_x0014_ h+@ý_x0014_UoÉ_x0019_+@.¹Í_x0019_W+@Ï_x0001_ô,#+@.|y¬_x001F_+@É¿£_x0016_+@Û¥ó¥Ë-+@FÙòeH_x0012_+@4H_x0017_$&gt;+@dÅ_x0003_&lt;ÕG+@²ÜfW2+@hÍ×Q_x0015_+@B ZÈ_x0003_I+@_x0005_Í_x0005_üC+@_x000D_Ì_x0005_?¤=+@äæÏnA+@ª·_x0011_o6+@Eb_x001E_èH+@hF~_x001A_4C+@íæfé*+@ùú¤u0+@9ãÚ_x0014__x001F_:+@è_x0002_^ÊÐL+@YD?ÊM\+@¢_x001F_¾­_x0008_R+@r¹¢E'+@ÀQlë_x001C_+@)_x0014_|u_x001B_+@5_x0013_°ü5+@Á6_x0003__x0001__x0002_Ë_x0007_+@½LsûG4+@÷_x0013_ß_x0011_I+@G|´´4+@1È(++@àÉ_x0016__x0013_ë9+@f´_x0004_õ-+@©Hÿ@¢s+@b¾mÀ_x000D_$+@:ªâs7_x001F_+@$K'Y0+@KEÅ#+@EýjAP_x001D_+@ùò¦_x001E_ÚA+@_x0007__x0007_mìåR+@N&amp;°@_x0011_+@zëQó_x0003_0+@]z_x0012_&lt;++@úaþÙ?0+@åtsÿ^+@"_x000D_"_x001E_G_x0014_+@8ê_{ð_x0011_+@_x0004_ÚË^qX+@6qÕbd+@gñïøÿ_x001C_+@_x0008_QjËm+@-ä8p'_x0011_+@¨Ò£m-+@´_x000C_Ë«_x0018_++@ð%ÇÉ&amp;+@_x000B__x0004_=¢Z?+@_x000D_K É,+@_x0002__x0003__x0016_^8U+@ îibg=+@ûél\!+@\4W&amp;Q+@|b»W+@[n¥Ô¬_x0019_+@ue´HT+@÷µÕu9+@íÞh/a+@)_x000C_é_x0006_¤_x000F_+@Ì|xÔB+@MçºÉx9+@(=_x001B_+@_x001C_Bºó[+@÷c¸t+@Â\!O_x0015_"+@qå¬ÓöN+@Ê¼&lt;f_x001A_+@_x0001_óùX_x0001_1+@ÇiË¼P+@n_ §û*@Á_x0011__x000C_9v1+@Nz_x000D_+@êmux· +@_x001B_²&lt;½_x0011_+@_x0004__x0002__x0017_H	%+@Ê_x0006__x000E__x0012_+@Èå_x0008_Y 7+@²¥_x0002_DÆO+@òL´_x0003_++@_x0019_ê©u_x0004_R+@¬l¢_x0002__x0003__x0001_*+@ÿ²ÿng_x0001_+@5ìt9+@Ù¢âA\+@ìs9+@&lt;*b¸)+@L_x001D_nÓS_x0017_+@:À}­bU+@R¢«m-+@¥îÊïáù*@ìu+Q{%+@ö_x000F_ÆÈÀ1+@_x0018_áå6c-+@ÿ)èt*+@_x000E_{oU#+@1ar¯¢`+@]eÕlº8+@&lt;ÿ=N+@¬²iZÕ1+@,ÃÃ))+@/¹øÞ1+@¹ãÒ_x0007_íD+@\_x001C_î'A+@Òçñ_x001C_+@ÁÕÌ0ò_x0012_+@å¯n±WR+@©¶NÑ1+@ÓÖ¸«_x001B_+@G®=_x000F_­N+@ýPçÇ_x000C_+@ýXxN_x0005_+@_ÿÔ?/+@_x0003__x0004_9T C_x0018_+@_x000E_ãµw0+@µaÌ©i_x0012_+@?H«NC+@ÁbÔQ+@m:dMP6+@ðd»Ø1%+@A_x0002_Áý//+@3!£_x0012_+@³ýh^Õ_x000B_+@_x001A_(9´0+@©Ú*I_x0015_&amp;+@CLy^_x001D_+@_x000F_qjqj+@M_x001D_§R+@Õ¿i¯8+@ £ç¥_x0010_+@-¨ðÞøj+@VwªÁ.+@Ðd·7+@Í_x0002__x001B_Ïû5+@â÷$ÐÜ@+@_x0001_ËóÎU+@sPõ_x0017_*+@J[¥I$+@ÏUW£Z[+@õPQº_x001E_+@óìV¬_+@5{iÖ*+@}è_x0016__x0018_+@_x001C_ü°q:]+@&gt;G®,_x0001__x0002_\	+@(ñ_+@ªªR+@ÂG!z6+@î_x0005_Ù¾!)+@Ù_na="+@eU_x0018_¬L+@Ï	T_x001C_U+@JÃ_x000B_"O+@ø£jÂù5+@dÖ©Rê_x0006_+@&lt;f_x0013_i+@Í»É-_x000E_ +@Q÷_x001D_:_x001B_+@÷}loA+@Êé_x001C_ûþ*@%×ÝùC+@`ì\§c+@Ýä³x_x0010_+@öÕáÑY+@`©_x0008_ª×$+@³5jÿ+@_x0012_Z°ÓC.+@óIÇ2+@ÐÐ®(+@ö_x0012_°H+@_Z_x0004_%+@êjR&amp;"+@¡_x000B_stê_x0015_+@hôAåìM+@Ù&lt;®_x001A_ËA+@W_x000F_ &lt;/+@_x0003__x0005__x001B_ ÌM+@ùõ_x000E__H_x0001_+@.«_x0015_0+@Aã_x0015_tÖB+@A¿c_x001C_;+@¬Ø_x0001__x001F_S+@ôl[Ýà2+@wå÷oÏ-+@ Ï}%_x000F_+@_x0017_5Óâ_x0001_&amp;+@ÅÔ5êÏQ+@^ýô_x000F_+@_x001A__x0018_æÅQ+@GT vK&lt;+@W°z©«_x001F_+@_x0018_vcÓT_x0019_+@Å´Mî_x0018_+@"¼_x0004_O¥%+@Lh_x0018_êÃd+@â_x0007_'-%+@a_x0004_+_x0013_"+@¼~Ñ-;_x001E_+@¥Ú_x0014_}&lt;+@Äu_x000D_¾æ@+@lC	_x0018_ðM+@B@l&gt;3+@`7ÿ4+@Svì_x0002_ï\+@Ñ|\£&gt;+@_x0014_W_x0004_¬ª[+@õ«_x001E__x0013_íf+@6_x0015_H{_x0001__x0003_ÀG+@¯rIµûN+@_x0005_´5Ö4+@D°^(p+@_x0002_|ÜC+@9lÁI~+@tAò'+@_x001E_pFÅ@+@Ç4½Ç_x000D_&amp;+@¾_x0007__x0014_sÿ*@Ô/[ü»Q+@_x0018_Tþ8Å_x0014_+@%±Ý_x0011_&lt;+@_x0008_75Y6+@ô³pæ_x0012__x000F_+@ÓGaÙbu+@_x0013_}àzÓ#+@xô&lt;BI+@²¥ç62+@Vp Il2+@OJdc_V+@½_x0010_	_x0002_nD+@"gÐ|Í(+@°aN_x001B_&gt;&amp;+@_x001B_Öº_x0018_++@Bk_x0001__x001B_C+@_x0007__x0013_²RÆ/+@oâ_A@0+@_x0008__x0011_µà0+@/!Çÿ*@E?eUð0+@¾Ñ*D+@_x0002__x0003_²¾Ä²-+@{ AÝUK+@^ÎAtó'+@ â_x0015_Ëi+@ÏÄ&lt;+@._x0016_K-|+@_x0001_þ]ÁF+@âU8_x0013_n_x0018_+@E(÷ð3+@õ­3³'2+@_x0018_Z|ý4R+@³õ$*J+@-à@#C+@ÎÛ_x0017__x001C_+@ÿ}¾¦&gt;+@_x000E_%ÅÙ_x0008_+@©b¶w O+@ÌØÞ¾6+@Øõxý=(+@]/hR_x0017__x000C_+@4_x0015_²ÆB+@0âËæø\+@þÑ}¿;+@Í*g_x0012_6.+@¼ÐçW¬S+@(-¦_x0012_+@9CO²¾`+@_x001E_G_x0010_1~8+@ny+¡el+@_x000B_ ¨G+@_x001F_mW0+@×Ëñ_x0004__x0005__x0017_+@_t1QA2+@¶0Á7+@â#¥^+@Ü£_R+@_x0001__x000C_ê,¸H+@_x0004__x0006__x000F_$$+@Y0_x0006_Ü#+@_x0014__-Øà/+@üÒÕ_x0003_ÛI+@_x0008__x001E_ä"+@Äv`Ôf@+@¤Ñ°._x0002__x0015_+@XÖAf|2+@j_x000C_#Æ_x0015_+@_x001C_ù¬6+@ª_x0017_SO\7+@MÞ×Ñ=+@Y_x0008_¢7+@©½_x0007_Õù=+@T[²S_x0012_+@_x0012_¶¾_x0004_+ý*@ª¬ñÚX+@¥_x0012_Ê²,+@©òÈ5;+@à¤9®åC+@Wù`_X)+@_x0008__x001F_oqHA+@þå_x001F_qÉ2+@£ ?¦8)+@_x0007_Ä09÷ú*@ã©­¤=+@_x0001__x0002_x5_x0010__x0003_##+@ú6Óõ_x000E__x0008_+@ýáÖ_x000D_+@í_x001E_¬¶(1+@Pâ_x0018_VU+@+ÚØ:­_x0012_+@#~EOÈ&lt;+@_x001A_:¢Þ5:+@_x0001__x0008_éja+@éAL»2_x000C_+@`æÿ*@Im«(C+@(Ö®g+@ä:ï¹Z1+@f«ûj£c+@hÅFÇz_x0003_+@òÂ_x0007_u7+@v&amp;?Y3+@íì_x0015_LÜN+@o_x0018_m_x001E_í+@z®L_x001A_8_x0007_+@Lºç_x0007_7+@ÈîLU0+@3ö´-j_x001C_+@pm{!+@Ö2L_x0015_+@:U³ÙYE+@ÿû_x000D_E+@²Óðý$+@ú Ý%$l+@t|7ÂI'+@í&amp;ë_x0001__x0004_Î_x0012_+@QG_x0017__x001C_+@_x000D_ú/Ò4G+@À·*_x0011_:+@ïáÏD+@°Û_x0002_Ï&amp;+@ÎÖ:_x000C_*+@£_x001F_«4+@Ã-=N(+@Õ×RÞÈ_x001F_+@]é°daC+@¬PU_x001B_ (+@(_x001F_Ø`&gt;K+@æ_x0015_Àñ	X+@s_x0013_91+@¡_x000E_ÇlF+@Xù"ÑyP+@F¼úÏN+@cÂÐoÍH+@$Lü?Åi+@Ëä?Nÿ*@Þ_x000B__x000E_·4+@Û'_x0012_ÉQ+@¹ì_x0014_±_x0015_+@_x0019_Éêøf++@ÄÃuøD+@´Ú_x0017_Eb+@_x0003_ç&gt;_x0006_3+@Ð}%H»B+@Zá»*,+@_x001E__x0008_Äb*+@¤tåu$+@_x0001__x0003_æ_ÙÕ=G+@TG_(_x0001_+@;åßÛ*+@BòÉ_x001C_d@+@¸_x001C_:Iu6+@Ú·&lt;¨û_x001B_+@Ã_x0006_A0_x0002_=+@{DÅ%_0+@XyD_x000C_Z6+@ñç +@ÀÙIZH+@` |ÊÜM+@_x0016__x001A_Wo@+@æJ_x001A_IÖ_x0018_+@·mþ·_x001B_+@Ãå[SD$+@M ºîÙJ+@ct]_x0006_+@k:v_x001C_?+@7åG+@$Ò_x0014_zÏX+@ÎOAf_x000C_+@7Ä×é (+@)¦Äl[ÿ*@Á=´_x000E_ñ*@Ëù|5ÿ?+@_x001E_Ö_x0007_¿A+@_x001F_¾§ãG+@ÃÊV0+@$ú­x@+@Gõ,ßx_x0012_+@W)_x0011__x0001__x0002_´_x0017_+@F÷Ût_x001C_+@ü;Ãó(+@íËD_x0003_ô/+@kgÚ_x0007_L(+@s½Ê_x001B_|_x0015_+@ES´!+@G!NÊ_x000B_+@¨ñÖ/ø_x0013_+@X4pH+@[*?Ü¶'+@_æB_x001E_&lt;F+@_x0012__x0006__x0012__x0017_¶(+@÷ª¹á^þ*@!Øí_x0019_+@-`Õâ7+@Vöñ,p^+@ÓnBÁ«_x0015_+@-_x0003_¯k¯I+@_x000B_äÎ=ú;+@äPú,_x0014_^+@±oý©&lt;?+@°I_x0001_;x_x000B_+@ïl_'~L+@ÍÏ3ââ_x001D_+@äZ¬Q_x0017_.+@_x0005_Þ·zu+@_x0011_¬U¿ó_x0007_+@ÉQfkÑ_x001D_+@I±_x001F__x0012_ð_x0003_+@ÑÝÍÇÊ@+@MZ%¥Ü_x000D_+@_x0002__x0004_CN*Ú_x0013_Q+@ðKu,1+@Ü9J!Ú1+@¬ {Dm7+@sÔõä6+@¯·sö)+@g@þÒ_x001A_ÿ*@_x001A_ÉÅ_x0010_+@¦x`$@_x0015_+@¨ìÁÀ_x001D_H+@[öÃb==+@âº÷8+@·&lt;(X+@_x0018_ò1½/+@ÏÓ`N8+@qxËQ+@ÿ×_8+@_x0003_f[«_x0016_+@_x0013_É)½ËT+@_x0001_Øü²7+@î_x0016_GR'+@_x0007_µÂà_x000B_^+@_x001C_F*\Ï_x0019_+@w¼(7++@^±Ië£O+@´×íªO+@.Zî0¼_x001B_+@»Ï@ç_x0015_+@ÜÐþ_x0012_+@KN[tj*+@;Hì ÞI+@ÀÆ_x0002__x0004_É_x000C_+@}2¬@øD+@ï' Í,+@_x001D_S=ÅB+@l_x001A__x0005_¨&amp;$+@·þE[ò_x0016_+@æåqº +@sÞÂíÑ_x001C_+@×{¼àH+@Á_x0018_ñ_x0005_lC+@Ý~û'B+@VR_x0015_C+@à_x0001_à÷æO+@{_x000C_sC+@në¬è_x0014_W+@¦l\£_G+@_x000F_Ý©$C+@_x000E_³¯_x0003_°;+@_x0008_áý_x000D_ÂG+@âÛWV_x001B_+@&amp;BzY_x0013_e+@1¿gb+@·Ä_x001B_%C+@D|_£X+@ußÐYÃP+@¥1ò~Ï.+@óZQÌ_x0019_@+@_x000F_¶É_x000F__x000F_+@/F³hY÷*@Ú­&amp;cÐS+@â*V¨]e+@8_x000D_bET+@_x0001__x0006_3_x0017__x0002_d_x000C_+@!ÃîNL+@|­+_x000F_.+@|âm_x001B_a+@UO_x001E__x001D_+@«jd7"+@lÚK_x001C_u_x0012_+@¡îª2(%+@©ì_x0002_¨_x0005_+@b¾eù +@aÍ_x0013_3ÞJ+@^_x0019_`Ë.+@oJi·(3+@¹_x0016_TXS_x0016_+@_x000F_&lt;MO_x0004_+@!_x0019_ª)_x0018_+@Ø_x0001_}=S_x0008_+@_x0003_Í/'¿9+@)^Õù;+@¤l_x001B__x001E_O+@Kê«9t*+@ÕA[ÿ#+@ÿ#_x0011_ß_x0011_+@.m[Í?_x0019_+@×_x0014_¤Z~+@þ[ÍY6+@£H_x001F__x001C_+@P?ÉI§.+@¼)Aµ_x001A_+@Û¥_x0005_4Ð_x0017_+@_x0006_;¥^6+@®U_x0005__x0001__x0002_^K+@:°^_x0012_à_x0013_+@I;_x0014_É _x0015_+@p_x000F__x000E_ÅLî*@(_x0011_¤¬n)+@ÃTwÇé_x001C_+@Z±qT®_x000C_+@Æð1H+@$·sÑ_x0018_M+@&gt;MÖ*ßJ+@íßTh_x0011__x0017_+@_x0008_ü¢Ýuò*@	_x0012_X_x001F_M+@ð'«,ý*@KÛnÖ_x0001_+@ªiÃ%v/+@_x000F_ÐÊÖ¾&lt;+@ ï·_x000F_+@:Ð_x0012_8+@OÙ5+@Hd¬zJ+@_x001D_§Ö=_x000D_+@µ_ÇCò6+@K_x001B_å:_x0002_!+@}#+"ü*@0ï¾_x001F_üX+@â,¤Ç_x0014_+@_x0017_°âÙ1+@â\àf&gt;+@y©rþÚø*@ÚOp)j+@|s½ô_x001D_+@_x0001__x0005_C-é`qp+@Ìª:Üg4+@e_6a÷þ*@Ái"õ&amp;+@zÁ_x0017_+@OáÚr±b+@DÞ_x0001_)+@G(C[BP+@¿µÏ8+@8/Å«9.+@k&lt;¸_x0002_'0+@§:ÞXl_x0004_+@v_x001D_G´G+@­ÒiEç++@ã$p±_x0015_:+@&gt;å«r~&gt;+@	_x0003_®Â/'+@4ãÄ_x0007_;+@·Ú£û ++@_x0001_ã[à_x001C_+@_x000B_hQ¿­?+@*'2+@$ZM_x001F_|P+@}D_x0012_¶´I+@_x0006__x000E_n¦(+@bÔ8Çõ%+@äÉÍrÎ=+@$_x0011_E®V+@Xó÷ó¦_x0015_+@¨nÄm$+@Ý:4¡±H+@®_x000D_­_x0002__x0008_è_+@TBç4,+@$¢Ç_x0007__x0013_J+@à!WEº4+@_x0003_¯\_x0016_¡e+@_x0007_°iÑô_x000F_+@_x0005_Ð«-V+@Ãh&gt;/2+@_x0012_C_x0008_¶âý*@Y4ÌëD_x0003_+@_x0019_¦	ÜX*+@¨_x000B_&lt;É&amp;+@í´0Tw +@§:7_x0013_\~+@w_x0005_ü)++@\Û¹þ_x000B_Y+@Ô	âº0+@îè}o$C+@ÂÌsøØ[+@rvÏ\+@Í&amp;ãò"D+@ºæ^U+@z%ÍkÏ0+@_x0001_©0U7+@ïNÃ_x0006_ÂB+@ü]°P+@#_x0010_(#;m+@¦9­¤J_x0010_+@ÈH#:+@_x0004_^_x001B_¤)+@1j^3M+@CúA_x0010_"+@_x0004__x0006_Ê_x0004_ßS+@ºVûb[6+@PÉ	v_x0014__x0014_+@Óî_x000D_þa+@Õ.Û8+@§_x0001_·&lt;6+@8¡þ_x0010_V[+@·ÎpMÝü*@È^Ù'6+@Im1R+@8_x0001_[y*+@Ún¯§wl+@oKÔ¡N+@Óy¯³µ9+@_x0015_Qú-:_x001C_+@5Þ¦_x0002_+@NZÂ9L+@­_x0015__x0007_%\+@\_x0005_P):+@à®_x001A__x000E_	A+@ë®^7+@&amp;_x000B_-t64+@%ªî-+@Ù_x0013__x0007__x0016_rù*@&amp;_x0003_\?_x0008_R+@Å" #/0+@¤_x0019_dIR+@0´³³­%+@È:_x0016_n$+@:Îüv_x0004_+@_x001C__x000E__x0004_À0+@:	_x0008__x0012__x0001__x0003__x0019_A+@@Lá;+@¤ïÑÏ_x000C_++@5_x000B_ïcÉ6+@Õð¨+_x0002__x0010_+@ãZ5ÿ@+@Ö.V» +@3l@ü +@f_x0019_»èM_x001E_+@r¡eÀ!+@YnA[3O+@PIMâ8+@c{ÀW'+@¤2_x0012_G5_x0006_+@&gt;_x001B_òMg+@áÏç_x001E_|I+@êÜ=+@4s9¨_Q+@òÛ4Á_x001F_+@­þË:H+@Õd=Ìî_x001E_+@#Ñ_x0011_¥+(+@*GôÓQ6+@hÚº·_x000E_U+@}J::+@wª^×_x0001_@+@\_x001C_ õ×F+@ìQLá 2+@«ç*_x0007_Ì,+@Âé_x0014_õ +@EÄ_x0016_5+@|_x0006_Áä_x000C_*+@_x0001__x0003_ëõ×_x0011_+@% {´½_x0019_+@x_x0019__x000E_&gt;Á6+@H_x0010_í"_x0002_+@_x0019_Ú¦É0+@Q&lt;¥Ùl_x001E_+@.?Áï\+@=aÇ4E+@Ý¨ÿ³ÚK+@.wÝµn-+@ÁÛ@+@_x0007_%Nþ%0+@¥ìTcâ0+@_x001C_Å._x001A_+@_âò_x0002_C;+@;ÓÉ!+@_x0004_ÖÍSÞ_x0008_+@ð»÷_x000B_	Z+@ÚÓ{O+@±wè5%+@8 vKx+@hâe_x0018__x0014_F+@,2&lt;@]%+@²Í_x0008_D¬.+@Â_x001C_:Å _x001E_+@íÔgi%+@ ×}Ä&lt;$+@å«ô¼_x001D_+@¶`ÓEC8+@I0QQ_x0016_'+@ËÑ¸W4+@lðGÏ_x0001__x0002_®_x001E_+@e£þI_x0005_I+@_x001B_­s6Ò0+@+G_x0011_[_x0018_+@x_x0005_OàòD+@a C_x0014_+@zÔ23d.+@8Ù_x000C_é__x001B_+@_f$ a/+@_x0003_+µÂ&gt;+@,|Ú2C+@)^ü ¾B+@î_x0015_¦:_x0004_+@û-µ_x0005_.Q+@÷dÇíS+@_x0003__x000F__x0013__x0003_+@_x000B_ÓuÈg3+@çìmA¹_x0012_+@Ä¢L_x0017_²_x0004_+@ K_x001C__x0013_+@¯1WÍ_x0012_+@Þ_x0004_ø_x0012__x0018_4+@:&gt;_x0011_ØZ+@_o*¤50+@ÅH_x0005_Úi+@Fý_x0019_$++@_x001A_XË_x000F_¡+@*ÕR¿1+@_x0016__x0018__x0008_Ë_x000F_+@ú_oúÀN+@¸å_x0014_V·V+@÷×_x000C__x0008_+@_x0001__x0002_PMYâ6+@ðCMëh&amp;+@Â_x0018__û÷/+@UÆ¦X[&amp;+@ÔYó_x0006_¶_x0001_+@«ÓJ;P+@_x0001__x000D_8+@_x000C_ÉVY_x0002_+@'ÒûúK+@A_x001F_+_x001B_+@_x0013_ï¦É_x0002__x0016_+@î1í_x0007_F+@_x0003_Õ_x001E_M\+@5_x0014_´Ú_x000D_+@N_x001F_p× G+@_x0004__x001E_¨ÏÏ"+@;-¿_x000F_åY+@ÌªkëZ+@"jû}Ë;+@P_x0008_XG+@¶_x0008_Ð4Q*+@Â¡cêÄ3+@ù#U¡_x001C_+@ùj/r8+@¦_x0017__x0017_=._x001A_+@¹%Ã¤b_x0002_+@¢VbE+@©4ov³Y+@|_x0016_ê_x0004_\#+@¡N&amp;Ï2+@ BàA{_x0002_+@SF_x0004__x0006_À_x000D_+@ý4¡=_x0005_=+@âæËzJ+@ö¨_x001D__x001D_+@`:À!O+@ÊØØÌ'&lt;+@ô*_x0017_o¬P+@A_x0014_;jû*@váCG"1+@*u_x0001_Q!_x0005_+@ _x001B_æ«_x001F_+@³"çI·4+@m_x0013_-ëß$+@\{Îç +@Ä¸u_x000E_&gt;+@0EZM+@&amp;V_x000B_s-+@ïNç_x0003_Y+@Þ_x0011_=³k+@¨öð_x0003_Îs+@'õ_x0002_¤_x001A_+@_x001A_7Ýx,_x001E_+@b[_x0012_Ì¬c+@tÀçf+@_x001C_Ã	_x0015_¼8+@º_x0003_¼O_x001F_+@~YLªJ4+@Z_x0014_~Û2+@_x001A_zç_x000D_Q+@_x0010_:ðíi+@ÎqbdÊ +@ÀñÀ­Ô0+@_x0001__x0002_²Å÷÷X4+@_x001A_ê­"o+@§Ìóm½P+@ã±þ£X+@&gt;¦ÌL_x000E_+@'²U£PB+@·Ýí-&lt;+@·Wf_x001E_ò*@¼Ï ¶Y+@	x*q.+@¥óõg1R+@V- ~¯ó*@Ç?k+@2_x001D_}vM+@¹*-(E+@·ÒkíòK+@mØfø_x001C_+@t9g_x0002__x0003_0+@RÕ_Ä$(+@¹zê?+@!Pò$_x0008_+@Û}qÄ{+@g(VÆÙ_x0015_+@­_x000B_Ãf&lt;H+@G_x0008__x0010_0+@_x000F_;µ®ÂU+@ª=¢2'+@ép39¦O+@àLò_x0014_z!+@'_x0016_lÅg++@¶s{_x001A_-G+@!·_x0002__x0006_ø_x0002_+@®¡Ò_x001C_Z+@_x0019__x0004_+¾t+@å0`ÒÅ#+@®Ï}±M+@ËNnM/+@( n_++@óN¾×À_x000C_+@±-Yì@+@_x0003_F¾ÕJ+@4ú62µL+@ÛÌ]KE_x001A_+@«¨ëwõ'+@_x001C_Y_x0003__x0005_[+@¨ü^X»M+@C¥Z¨_x0006__x0008_+@_x001E_K%©ÐC+@¼"Ís=+@_x0001_âO+@8?_x000E_§&lt;+@`Vá_x001D_O+@ð²·_x0006_	1+@_x0005_ð_x000D_?+@\Þd_x001D_ö7+@p,&amp;6 +@i_â_x0016_.+@ARì°µ:+@µ¢Pô)+@&gt;¥ä@!J+@nòäH&lt;+@ÈqËÛ©K+@¤_x0013_!_x000C_+@_x0001__x0004_´»Oú*@_x0019_¥7îI*+@`_x0019__x000D__x0011_°D+@ª):	e+@7¯ïk©_x0012_+@l ­_x0006_+@ö_x001A_ð»0,+@¼~åëuI+@CV4ò&lt;f+@SI`ÇI+@7_x0004_U_x0017_+@WÇò*+@hO_x0013__x000C_V+@0þé;þ9+@ª_x0013_öUm_x001E_+@¡ÕØÐ9_x0018_+@Ì_x0008_6%7+@tÐî_x0001_]_x0011_+@X_x0001_|=_x0003_+@çU¸_x0017__x0002_+@P¼±@Q+@ù7È².+@rãæ +@SH%£Ô7+@'Åâ@%_x0018_+@_x0007_Dôt_x0011__x0017_+@±ÐÍÁ_x001B_+@	Ì¨s1+@@r=ê_x000C_+@_x0002_ý×_x001C_.!+@·»óC8ý*@¼-â_x0003__x0005_ñ-+@_x000E_.¬Ùo8+@àVÙðF+@¥_x0004_[3#_x0014_+@Ûw`å0_x0017_+@_x0015_©Æ_x0002_+@´¡Nr_x0017__x0010_+@_x0014_ø³Òõ_x000B_+@U#Ö@+@6¸@_x000D_+@¿äw@hF+@½_x0012_=A	+@×X_x001B__x0018_M+@{Æ_x0003_ü*@%Vb#+@IGÇÎ9+@D"_x0018_¸ô{+@_x0017_uS&amp;^+@æem0ø*@¢ì9s&lt;+@_x0002__x0019_ð!k^+@_x0019_Ö"9_x0018_0+@ãâ0i9_x0011_+@&gt;8#_x0005_]@+@êÙçc6+@¬)Eñ_x0001_;+@PrÄR 6+@Vµ¤CM +@,Â½)Ô"+@O¾_x0010_´Q+@ßòl]_x0016_)+@L8_x0015__x0006_+@_x0002__x0003_ÀáeL'+@b{_x001E_¹S_x000D_+@o®_x0016__x0013_+@_x000D_YÜmt+@¬ô¬Ú +@ææö_x001A_ +@*­&gt;¤,+@$Ïü_x0008__x0010_+@´öv2íû*@p"ìXÖC+@K_x0007_òØÙG+@E¥óëî_x001C_+@¶ïÓ¢kg+@,&amp;5_x0014_I`+@+×´9_x0004_B+@q_x0001__x000F__x0012_c+@_x0003_á½ã_x001B_+@&amp;_x0006_ZJÄa+@ÅmMÌ÷_x000B_+@_x001A__x0012_zî9+@©_x0013__x001A__x000D_0Q+@»U¬G+@²ûÆ¦A+@ÚÿZ4m3+@eóÓ&gt;r-+@ÿúvã?+@½óØnù_x0011_+@_x0002_&gt;ZW&amp;+@â)»åM+@Uy°_x0015_º_x0001_+@*Ê¢ÆÞR+@xqä_x0012__x0002__x0006__x0001_,+@õ´1%»2+@_x0007_}Ö/+@K`þ  +@5Û®ª_x000E__x0014_+@ùäG8+@*Y_x0003__+@cjlÃI+@_x001E_ÎÚØÚv+@Ob+ü&amp;+@w~{_x001E__x0012__x0010_+@_x0012_{ø_x000F_M+@_x001E_F¨Ky8+@¯ÊTT+@£¤ÒM.&gt;+@	°0^ÅJ+@ô~hÔv0+@¿¡_x0005_ö2'+@?*w6_x0013_,+@å"	V+@y]c'_x001A_+@á.ÄEC+@dÏÌ}©m+@Ü_x000B_vIA(+@ËPÊ¸*+@_x0004_b#lÃD+@¢_x0010__x001F_Ëõë*@.©_x0007_G]+@_x001C_#Ø +@¹_x000B_ø'û_x001E_+@¡üRRÍ(+@_x001E__x0003_Ã3+@_x0003__x0004_©ÿ[wæÿ*@_x0010_PÑ9_x0019_+@_x000E_q2J¹_x0002_+@Îºòy_ +@ËJ_x001E_²_x0003_+@lö·Ê:+@¡_x001F_Ù'-+@»¦_x001F_H+@¸_x0013_½_x001A_+@__x000F_ñ0*c+@_x001C_t:+@)_x001E_¢_x000F_+@ø	âv1+@!¡+#Ø&amp;+@=ëaÕvQ+@ø'G2+@öå_x000F_»_x0016_L+@£l_x000F_D/+@&amp;Ü`-,y+@1_x001F_gH´*+@ÂòÕ°Å)+@(_x0018_°Ýq+@Ì1b§20+@_x0015_í%_x0014_"+@ '_x0004_*¸f+@½_x000E_PBN+@0ì_x001A_HßB+@É×_x001D_"&amp;_x0014_+@ý_x0001_÷ÞÄ3+@À©ì3_x0012_+@cJKXe+@Ç;M«_x0001__x0006_tD+@`ß*½$+@_x001A__x0007_PmÛ_x001E_+@o¶_x0006__x001C_+@q/F`b+@óGºÝH#+@Úó1#9+@õÏ÷_x0003_l++@£S_x0012_$_+@_x0006_R©_x001C_ÿ1+@A_x001D_¨T¡:+@ÞõY¬ËJ+@Ï6_x001E_ýG++@V_x0018_&lt;³U+@¿©s_x0017_++@|@x­p_x0001_+@_x0005_t÷°S_x0004_+@_x001C_2û¼,+@_x0001_«XÆÀV+@ø_x000C_âµ)+@5OîíU+@;Æm¨_x001F_`+@~äo­Û_x0013_+@_x000E_eÏ{6+@×ûð7+@ê_x0016_Ù0®_x0008_+@¼)­_x001E_+@U_x0002_:0k+@BxªÀ_x0014_+@'"ú_x001F_+@­ÞÇWÍ-+@_x0003_{ßq_x001C_+@_x0001__x0002_ù()âh_x001C_+@_x001D_-_x0018_5Ç"+@Z/_x0007_¯!+@­ru1+@@[`&gt;+@k0(M*+@tXÔ¶Þ$+@_x0019_n_x001D__x0003__x0014_+@V«î_x0008_÷_x001F_+@Íb_ÈíF+@ßw|òû_x000B_+@ÙhñO+@'_x0019_ª_x0003__x000D_+@ÖM=æOL+@³@;2 _x0013_+@$úÛfF_x0002_+@_x0016_3N(U+@4zÜN_x001D_+@YGñµt0+@tCäÌ;+@\K]¯K+@7m}}p.+@oÏóqlb+@Ì¿Ô8õ6+@*UDcL+@¸¥PZy_x001A_+@êwp=U1+@ªÙÞx°&gt;+@²ä"_x0008_gI+@CÝ©L+@çÑÿ%U_x001B_+@$X¼_x0001__x0003_3+@¥ïýoA+@#Ó_x001C_aH+@_x0012_æ'ò*+@%_x0003__x000D_@*+@Ö½Ê_x0002_g+@íãc3+@_x001C_§Âr	_x0013_+@_x0005__x001C__]+@;rÚKV_x001F_+@Ê\pè"+@tãïòÞ9+@"fýP5}+@ð¥Yw7+@_x000D___x0012_ì_x0017_A+@ÞDC_x0012_V+@¡_x000C_Í:_x001B_+@Ö6ä_x000D_¾1+@r ëÇ_x000E_L+@ÀÈÃ=E+@ã_x0011_¿µ_x0011_+@ôV`®-+@N_x0018_!ÍÙD+@fB&amp;Õt++@bÊÎ$_x0006_(+@³_x0012_%ÐÚ_x0004_+@ÔµX5-)+@¦Òl_x0002_¤R+@W\¸½å&amp;+@¹¥_x0001_|V+@6]N;+@¡×U E+@_x0001__x0002_tKjÐ8+@½Ä¶_x0013_++@SDv_x0007_]_x000C_+@_x000F__x0010_þÑP+@½x_x0019_ÖÕ=+@_x0010_öÖ41+@|Gb*@+@Ðó¦l}4+@_x000C_=-«_x001F_P+@_x0013_GÖ'+@=:¨B"2+@¬¿ÖN+@;_x0016_L5+@QÎTyÁñ*@_x0006_À#@"_x000D_+@ùDó_x0015_÷@+@N_x0013_à´ë:+@ó_x000F_A )+@_x0018_O_x001C__x0018_O+@g_já_x001D_1+@¢¡Ø÷"p+@c_x0010_|B$+@ÖKùD:+@ë_x000C_àö}F+@è_x0018_Ç÷G+@¹øÇ¢ +@¿õNÄ³B+@3_x0012_Ûü$+@	Ù£_x001B__x0006_+@ VuN-+@[ZÔÇø*@³"õ		_x000B_±R+@é°¼­5+@¢iyº!G+@_x001F_ »¤U+@Ø§^Ú_x001B_+@_x001F_{S.+@íÌ w¾_x0012_+@hQ:¥_x001B_+@ú_x001D_hÊ]+@©ÙÇÈ_x0001_+@ _x0004__x0004_`+@%2´h8+@·_x0006__x0006_¢_x0015_+@ZûdÈO2+@_x000D_.5`ø_x0013_+@®gVï_x0005_@+@¬¡Ñ¦ïQ+@! ú8^+@1êµTQb+@õ_x0003_è3ª_x0010_+@HYcb +@_x0008_G_x0004__x0006_E+@Õ®¬*_x0003_T+@6_x0017_ª_x000C__x0015_+@M6½õJ+@áïAÓÈ&lt;+@¼_x001D_k_x0017_Þ$+@Ü_x0013_[Yì-+@_x0007_µøµU)+@_x0002__x001D_¼¹_x0013__x0013_+@_x000C_8Ì´_x001E_)+@ÝÑÑç_x0019_ÿ*@_x0002__x0003_­Þ(¸c_x0005_+@Õ®_x0012_·_x001F_+@F¥lFNH+@÷êl(.+@Ï_x0007_@ðm*+@_x0007_6_x0004_Ný_x000C_+@D"_x000C_!_x001A_+@Î_x0017_O_x000B_A+@ÿc_x0008__x001E_ÁZ+@ØH\oY+@ª_x0016_øT(+@|æNj+@_x0011__x000B_g&amp;eP+@3¦®Ú.k+@&gt;_x001D_·à®9+@3ý­_x0012_yN+@_x0014_áô^_x0001_@+@øº}£Ü!+@äÓ@þA+@XÄå{(+@Ø÷5³Úÿ*@·a­K+@¢}ä¦j_x000D_+@$Ù¿_x0008__x0015_2+@$SÏ¼_x0004_S+@2®)Kì'+@7_x0018_Ê_x001A_"+@P@_x0006_t¹%+@Km£_x000C__x0002__x0014_+@õÉàj+@à_x0002_ótS+@Þ_x0002_¡_x0006__x0001__x0003_º*+@9­¤G1+@_x000B_±_x001D_î/+@_x0001_"ë#º)+@ô¨Ç_x0008_8+@_x000F_/c]+@û±|_x000F__x0002_+@Mh_x0010_§jt+@asYÆà6+@ÿ²_x0007_P_x000D_'+@S§QHó`+@±`Î3_x0015_	+@_x000F_Ì_x0006_îX+@M_x001C_V?@+@C¦tÕP+@#8Ã §(+@síË&gt;+@ñ_x0015_/Ô÷_x001F_+@u:YbQ_x0013_+@ßI_x0001_©_x0019_+@ßOÌô_x0016_"+@i_x001C_Ýj_x001A_+@_x0006_»L!G+@ÞA__x0001_+@$´_x0004_Ì_x0008_+@¯»4± +@îm¬§_x0014_+@$_x0006_ÌGY8+@F	Î4â_x0014_+@_x001D_xÜp_x0016_+@9U|O+@ªø_x0016_;#+@_x0001__x000E_H¥Á²Ú(+@_x0008_B_x0019_+@_x001D_)S_x0002_sG+@hÂ7([+@QÚ´&amp;KB+@á&gt;m)¹.+@ø&gt;F_x0006_tR+@ û_x0014_B "+@_x0005_Ø[p_x0013_+@_x0008_\&lt;¹Ò_x0003_+@M÷ô½0W+@m_x000B_qHæ_x000F_+@í(±_x000C_·5+@5æJv_x001C__x0008_+@y_x001D_Ïz_x0011_+@ _x001D_!`+@cÒÌn_x001E_+@hÝStW+@&gt;5_x001B_Û_x0013_+@_x001E_¦Âö+@_x000F_^&lt;P+@Ô_x000D_s	ÂN+@N°ïï1+@_x001C_3w_x0007_2+@ªûxG»=+@R|_x0005_5HG+@Z_x0013_ç_x001F_·_x0018_+@;¸rjk_x001C_+@Å£ïÀ`+@_x0001_­_x001F_C_x000C_+@½MæN|9+@¦_x0004_ø(_x0003__x0006_e	+@_x0006_h=õ_x0005__x001E_+@+tÊ§/{+@XÎöôb+@xÌm_ _x0003_+@_x000F_&lt;p¤´3+@4ÈÊ_x001C_û*+@_x001F__x001A_MÐ²_x0010_+@¬ßÛH_x0005_+@86;_x000B_9+@_x0006_"Å_x000C_ä,+@ê_x001C__x0001_Xý_x000B_+@Ûh_x0007_I+@ßñX_x0002_!+@ÙS©5+@ç+Þ$=+@_x0004_¡¯-+@³_x0018_°l°'+@ÕD$î@l+@C(ÿ¦_x0016_G+@ øÑz8+@oÒÍkÚQ+@´§NÜuD+@-.&gt;mH+@U4exx_x001B_+@²4_x0002_hÈ1+@¡Ç@Y6+@L@]Q_x001A_+@îînd.?+@bI¨_x001C_*+@{¬(âB+@_x0015_®q!8+@_x0003__x0004_×éé4Öp+@À½_x001E_ý?+@±_x000F_¿V_x001A_+@pÿïö*@/G©ñ_x0013_+@Âqð_x001D_i+@½_x001D_ôL_x0014_+@êIÃ_x0018__+@¥§*N_x001B_(+@Ëò_x0010__x0017__x001B_+@çë9!N+@ëÐò©D{+@æ_x0012_Öp'+@H_x0015_Ïµ/_x0012_+@ÎâÀ_x0002_E+@¡_x0001_½_x0006_&amp;+@FÞ·µ_x001B_+@½á1òb+@ÔÆ3@+@Ø9	ö.+@ÞÌ¢}fM+@uup++@&amp;Y£7+@p$ÚV&gt;+@,.jDR:+@»ÅÅM_x000D_+@MX¢?v+@©¯©gAP+@UûLRm+@4ÈÀ&gt;³"+@U_x000F__x0015_+@ÑOP`_x0001__x0002_ýq+@BXÀM+@ß?Z±ß?+@~NmäT_x0001_+@]³ñß"+@6æucúX+@÷±Ló#_x0003_+@Lcëõ$B+@L_x0008__x0016_ y-+@8ê_x000E_õO+@:9äga6+@-³¬þp_x0004_+@¼HËí_x0002_A+@	)I#+@µmêßú*+@ÓÛ¬%S?+@½ÝÖ¾~_x0014_+@l_x0019__x000D_ªVc+@Ø«{ÿ_x0012_+@«¡?ñ_x001C_+@*¢sY/+@×R¤_x000D__x001E_&gt;+@±_x001C__x001B_A+@Ì_x0017_Å9öR+@	mg&lt;µ4+@®Ä®_x0016__+@Çl_x0018_W5+@{p÷g'+@_x001D_z_x0002_yG-+@_x0001_VÀ_x0008_ÞE+@góH_x0014_Ðó*@öÉqÿ_x0007_+@_x0001__x0002_'fMËJ+@òÓ¦ü,+@¢tÎÆ_x0002_"+@Ì_x000B_×árw+@Y£(__x000E_+@y@_x0012__x001B_K6+@ØOlmm +@¤_x0003_Y_x0012_Ñ]+@ø_x000C__x000D__x0013_+@¹PÂX¢_x001A_+@ÎB¡ü_x001E_0+@_x000F_!6×_x0004_F+@ÀÿÇÀ ø*@u?A¤T:+@´¡Ñq©)+@Z_x000F_¼_x0007_+@RA_x000B__x0014__x0007_!+@ð	°êA+@ð³¯_x0008_)+@:=+*¦c+@_x0002_-*`*+@}Òí^?F+@±.Ø_x001E_|(+@O®ÙnÏ_x001D_+@J&amp;ë	F+@©5À_x001B__x0005_C+@ïÃ°µiH+@¡¡b_ÈR+@r_x0003_£A+@Ëw$ _x000D_+@ê&gt;D^+@&lt;Â¼_x0001__x0002_[_x0018_+@£¡yÛÁZ+@8¨1`4+@F5«ç_x0010_+@_x0010_&amp;/+@¼Ü@þ)*+@üµ8Ú_x001D_+@et_x0006_ãÁó*@¤lç*¬_x0013_+@þyÏöóu+@ý_x000C_ðü*@_x0002_ò0mR6+@ï®0ÐùW+@ªÑ®_x000D__x001B_+@[_x0015_íß_+@Ä¡4l"+@_x0010_Îæ1Dû*@@¬I+@«4ÅÜ2_x0004_+@_x000C__¸lCB+@òî@ìZ:+@tG&lt;~É]+@2£ôU{!+@;Î_x001D_éÝ+@_x0014__x0018__x0002__x000F_;+@~S²D_x001F_+@êt.41K+@ÓX¦d;G+@¿Vyu:+@"K±M	+@¿ÊüW_x0016_+@3ÊqÖk*+@_x0003__x0004_år_x0013_§W+@ï&amp;X_x0013_:+@ÿ_x0014_ñ_x000F_|_x0001_+@J8Î6+@x_x000D__x0010_X+@m{*wÅF+@ÛÌ_x0017_w4+@OçÖ_x001E_+@F³uìó_x0019_+@÷æ y_x001F_+@²ÈÔÚ&amp;K+@	| 6Õ_x0011_+@_x0015_T_x000C_¨:+@4è_x001F_N+@üiAÿ'Z+@¼_x0015_^À¬&amp;+@7Ä_x0002__x000B_@+@Zè_x0006_¡ÞM+@|ÿïP_x001C_+@` t2¤7+@`#xs§ô*@/¬øßz(+@_x0005_`}t)+@|_x000F_¤6*+@ØÅQÆP+@n)_x0008__x0018_+@?~8P&gt;+@×êÜî_x0003_+@\9Ý_x001C_0E+@ã1¶z_x001C_.+@P×±+N+@a4à_x0001__x0002_]X+@õ|Ò_x0007_O+@a¹37íq+@M_x0006_ªï2+@	_x001B_LÊ;_x001F_+@¾*W_x001B__x0011_,+@ $LB_x001B__x000B_+@zó_x0016_d¾&lt;+@s¿c¥ö*@_x001E_È¼]V +@ õ£r,_x000E_+@¹»8í2_x001E_+@_x0014_màB+@óf¸°_x001D_+@s|â)]+@_x0016_ò^#Z4+@H_x0005_·pF+@ì¶_x0004_[$+@çÙ_x0014_Y'+@ÿ2n_x0002_/+@¦Dt{0k+@ÝlÈQk!+@&lt;fpLa++@_x001C__x001D_ø£_x001B_+@¤ÅUQÕ_x000F_+@¦ÂêÕ,G+@ð&lt;ã_x0014_×_x0017_+@¹*K¯³_x000B_+@e±\D+@BÜ½ÎÆO+@RKè_¿4+@ú¾ÍÚ_x0013_"+@_x0002__x0004_Lö_x0003_÷L+@ç_x0019__x0008__x000F_4_x001E_+@!_x0001_ÐNÝ:+@&amp;¥sbc.+@±Çï_x0016_m+@åþQo5+@°+è3+@nî_x000F__x0018_4+@¨c]ßºZ+@_x0016_Åò%0+@t9&lt;+^_x0006_+@F©²ÜG2+@ù&lt;Ê_x001C_+@_x0001__x000D_~UP+@­èÉ!ø;+@Yæü_x000E_­G+@ÿê$ _x000E_9+@ÙÚz¾F_x001B_+@ÿmH_x0003_ö_x001E_+@@_x000E_Aw_x0013_+@6_x0014_4ÛT+@×w_x0013_Ð_x0003_A+@½_x0011_,ôG+@O?&amp;_x0012_$N+@:µËÚ`+@Mî¥Ä_x0008_,+@á£^ÖM+@wö/f_x001B_+@Ò_x0015_¶3ó*@Sþa,K+@í8¾Rõ/+@g,_x000D__x0004__x0005_²_x0014_+@]¶Mm_x000C_+@Þr}Üf+@DnT+@9IDla+@¬¢34T+@LM|_x001F_ +@D_x0001_XÊ_x001A_+@äFðè-&lt;+@`ó-\-+@ÈÈð~[+@§E|1*+@C_x0011_ÃBN+@ã¶qÏ0'+@(À»	hX+@³ò}D_x001B_c+@÷_x001C_5ÏÅ&amp;+@k&gt;_x001D_] K+@Ð!Ý­i'+@_x001A_Èqç8+@TºvËa+@9_x0003_Í«:#+@_x0003_`'1;`+@f}|°!+@v¾_x0010_}¤2+@¿JZ&amp;à_x0007_+@/q_x0010_V±k+@_.&lt;È?+@_x0002_Ô¼¬7+@ã6í¬_x0018_T+@Éÿ#s_x001E_X+@~E$û+A+@_x0001__x0002_FXw_x001F_+@_x000C_àW&gt;+@õÀrF&gt;+@ 4äb9L+@pÇå_x001D_7+@?)d_x0008_c_x001E_+@=&lt;_x000E__x000E_¦(+@+ÿ½íh++@\¼_x0002_D?+@D7#j0*+@2 _x0013_PP+@ß_x0011__x001A_Pw_x001E_+@[:ÓÐ¡2+@¡;À_x0015__Q+@hÏÌCt_+@P¨[*q+@©ñ(n;+@_x0006_[-í_x001B__x0004_+@("_x0010_ìn=+@8d{ V+@_x000B_Êt_x001D_¬R+@ìÉtk$+@ü[?HN+@ïÎ©g_x0007_+@Rù_x0017_î7_x001D_+@Îù_x001D_©C+@À¿Í0+@ãÝ¦ô8_x000E_+@_x0005_Hô±_x0016_+@ó_x0003_´õr\+@ÔT0vÄ +@µìßÅ_x0001__x0002_Ym+@¨Fëqh-+@×_x000B_2+@_x001F_kv1 +@½Í8+@§ºõã(_x0007_+@¦Ó³«_x0003__x0013_+@&gt;_x000D__x001E_2r`+@._x0012_nÒ/+@_x001B_ãÙ¿=T+@«Ì}VÙ +@ÕIê&lt;+@Ö!Ç'_x001B_z+@¿g¯a8+@~_53ö*@Þ_x000B_J³§_x001F_+@YU¢_x001F_?+@&gt;&gt;7Üó*@ñ¿~¢&lt;+@H-i°6+@Oº®M_x0007__x0012_+@_x000E_ÇÙÛL+@_x001E__x0007__x0008_sN:+@Ñ«ÊNX)+@v07{ý*@¶86«_x001D_H+@êK_x0016_C'G+@#64ó¬@+@--æR;K+@Ü×äGJ+@_x0019_ær¿.+@ÉÔÜ!+@_x0003__x0008__x0015_rÌ¸Îj+@®-ÇM5_x001F_+@ö¾¯Ûdf+@Òï_x000B_'+@R¸ÃY_x0018_S+@'p,S_x000C_+@Ú¶Q3)+@{_x0019_}F¼h+@d»;¬_x001D_+@Ì_x0004_ìrà_x000C_+@¸qF»_x000B_+@üg_x0006_Ê4+@¿(J£¢8+@)º_x0002_,¡þ*@á_x0006_ùÈ++@¶_x0007__x000D__x000F_+@_x0014_NXîZ+@e¡xdJT+@îCºìÿ*@_x001B_uëáX+@3É³5+@Éf]I_x0005_+@æ_x0004_ó_x0017_A+@._?_x0001__x0013_+@TÅ¹|_x0002_+@[$7sòH+@õo`ñÎ5+@¹g5É2+@¤YÐ_x000E_ +@r¿Êã­%+@«=¶Û9+@¡_x0007_à_x0001__x0003_FM+@_x000D__x0016_ß_x000B_U+@_x0017_IHÈ.+@vÀolÁa+@Xz¸rs_x001C_+@BüºÐU+@~Yà$I+@QìTÍ=+@u}`y?+@jTþR_x0012_+@à¯îF+@Q±},_x001D_+@{­g*+@G©D½_x0008_+@OòV_x0018__x0002_h+@/_x000B_ßÖ¯&gt;+@W¯@\§ù*@&gt;¡Ûù=+@ÕJìv_x0019_+@_x001D_# Ë³_x0014_+@Û_x0006__x000F_Í"+@ý2?û_x001B_V+@Ìþ·_x0019_9ñ*@¿T~Æé_x001A_+@»÷&gt;[_x0008__x000C_+@#£&gt;Ù)9+@EþJL2'+@¦ò,"_x0007_S+@fg_x0012_½_x0016__x001E_+@òk_x000D_,)+@É_x000B_°?k4+@_x0005_E Ô(+@_x0006__x0008_kNgH,+@ô&amp;_x001C__x001B_+@_x001D_ÿ`sîò*@»@ë2Ä)+@t'º=L^+@_x0015_&gt;Ë ®Q+@óÅÉ*+@1x­ÇZN+@=_x0001_ôGB+@k_x0001_9±=+@_x0002_öï_x0005_F_x0013_+@r!Á¬å2+@ùyÌÁtM+@bÉ_T%H+@'Q5_x001E_+@ÌâÊD_x0012_+@.¥·b3S+@Kìø_x0013_ä%+@u´ýv¡"+@+#ÖíW(+@(ÚÞ­©l+@ä3Èk_x0007_+@\_x001C__x0004_×F_x000C_+@_x0002_Æüé5+@_x0005_íuÝnP+@ÜJÒJù*@¬/À_x001D_yg+@IáÒ;;+@yÀ_x0015_;_x0003_"+@tY¹]@+@ºëî×H+@eö_x0011_ü_x0003__x0008_Þ&gt;+@"j¼¡óM+@âôßÑhI+@/ÑF± +@Á_x001B_$¥&gt;+@%û:ÄÀ_x001B_+@(ÒY°&amp;+@0â_x0017__x0001_,+@?äV?_x0004_+@ü-z-8+@	û]ïàZ+@ØÑ?Ù_x0018_#+@ ¤éú?+@©ñ_x0002__x0014_2+@dÇJqº1+@êå§6M&lt;+@doã-;+@p_x001C__x0007_]+@_x000B_k^K+@xEHòº!+@wósK~f+@Ï&amp;&amp;áîk+@¼¤!&lt;_x001A_+@_x001A_â?ªïe+@Î7óC+@§»_x0005__x001B_^:+@DUç´=U+@_x0008_ l_x0005__x0014_3+@ó_x0006_èÈ_x000F_D+@ãÛ"¦6+@»a¶|Ç_x0011_+@âæb_x001A_^+@_x0001__x0004_DP_x001F_;_x001E_+@#QH¡&lt;_x0013_+@½_Ûçw&lt;+@çß§?+@ò|ù_x000E_ÝF+@ª|Æ¾À_x0018_+@ùDh'+@_x0002__x001E_s-_x0005_+@R !}.+@4»Åc+@ïÄrê&lt;+@_x0012_»_x0011_ÇëN+@äíoóí=+@Zó.³*+@ª'_x000E_Ç&gt;9+@=_x0017_i_x000F_&lt;_x001B_+@ÓÛ\¨ïL+@¹5é¸1+@Ø¬¸_x0017_Ù!+@±tîÅe*+@X_x000B_ù=(÷*@_x000B_ÆZ·ñV+@¤rÆ_x001C_+@Åù~¦_x0004_%+@x:Ò¸¬_x0015_+@JÖ_x0003_iF3+@ò­éG"+@5å¬#+@³úg%+@kîäÔ0+@m!jU+@`_x000B__x0005__x0002__x0008_x_x0012_+@ÕÄ{L\+@LË4/"+@¾®Ý&amp;-+@_x0015_GË &gt;+@_x001A_ýPç_x001D_+@&gt;»þÑD=+@_x0006_\¬_x0012_$+@»%Nn+@­_x0007_¾9&lt;+@`^MÔL+@_x0010_í]_x001E_A+@§&lt;_x0010_ú&amp;p+@&gt;å/c_x0014_k+@_x0014__x0003__x0001_+@%_x0012_ÉpE+@oÒ¾I+@@ôß¿òa+@/âURVh+@éí_x000F_é_x0011_+@hÔW¬P+@ !·_x0005_é_x0013_+@Í°ûdO+@__x0004_C-´_x0016_+@P!ÜÑãN+@ÙÇèæÉT+@j b³W+@è&amp;I2+@¸8e(¬%+@_!íÄå_x0006_+@NËÉ_x0002_Û5+@_x0004_á)_x0010_Ï'+@_x0001__x0003_ööûD+@PRYÈpv+@Ç_x0008_ºò_x0001_+@¯åÌÆï!+@_x001F_ãgt_x0015_y+@í]8_x0010_Z	+@C_x001E__x0016_Ù_x000C_E+@S_x0010_3&amp;+@øÓÑ¶â_x0008_+@W¬6+@Fß) ú#+@Zn8_x0007_&lt;+@`ïó§¼*+@jS_x001E_6I+@D-BçÈP+@ÛDáH:+@7_x0006_&lt;©`Y+@`kU«8.+@¶Pò_x0002__x001D_:+@ÕC=_x0016_X!+@9v_x0015_H++@`_x001A_+z_x0004_+@ª_x000D_í¶~*+@Ðß_x000E_&amp;`Y+@½)_x0005_£ö*@mÒG7¢e+@BU_x0017_&amp;u%+@Ý&lt;ø÷+@.²"ð_x000E_+@¤%Ô_x0005_+@Ê9Ñ_x0019_++@ë,_x0002_ð_x0002__x000B_á&gt;+@Ófþ¦_x0008_8+@)_x0006_£_x0017_+@y}_x0012__x0007_k&lt;+@_x000E__x0001_TØïA+@4_x0004_gH+@_x001B_¼Hµl:+@\áÀzò,+@ _x0012_-´)+@|¯§¹&amp;_x000B_+@´æv8b&lt;+@\$m¡F+@®/_x0012_(¬_x0015_+@@ö_x0003_è­B+@ãÛþìú_x0017_+@nÈO¤ÿ*@ÖÃÍy!+@Üû	áS+@m_x0005_÷rz_x0018_+@f¹á_x001D_6_x0019_+@Òwåªb+@õì-@8U+@M4_x0018_IS+@0RÚÕ_x000B_+@_x001A_e¯«_x0017_5+@¥_x000D_IÁC*+@ò¡_x0017_Ý'+@3h»j;+@QÑVÅð"+@W_x0010_¤Z_x0007_+@_x001F_V2çv:+@¹C_x0019_Qpÿ*@_x0001__x0004_[|¶I&gt;0+@Ã4Kö$6+@îc|9Aý*@©¹_x0002_-pN+@=EÑÇI+@X+%xÚ_x0003_+@â¦OßC+@{Éï_x0017_+@ù+õéä +@;_x0006_úÇb+@Ø_x0003_¾=_x001F_T+@ÈõMÏ_x0001_R+@/$lc±_x0015_+@½?VqÝ_x001C_+@Ke O++@Ûi ¸_x0002_Q+@¤ïêº:+@i#ÎI+@º6_x001F_f4+@Vò_x0007_ak_x0016_+@4ÝY!P+@ÒLJ.%(+@¥f§=+@ÙP&lt;þT9+@æSxt))+@ò@_x000F__x001E_+@+;]%_x0012_Q+@ö»vÉ¡D+@p_x0018__x0014_ØP;+@V6:+@ÎRutm_x0017_+@©©ÂA_x0001__x0002_ý]+@±á2Ü_x0014_+@È¬ÖÒ_x001E_+@}·.+@åN1QçJ+@bãNÙ_x000B_+@¥I6ðD	+@_x0010_ñ­\-+@p_x000C_J$ô_x000D_+@ÞÞ-|_x0013_+@_x001C_[_x0014_X+@é%Ü¼5ó*@ú=G_x0003_U+@V{èw&amp;+@ÿÓ+_x000E_¯P+@þ¾Q¡:X+@Ûao*+@ÉÓ{/¼W+@§g=¡_x0008_)+@é!ênØ2+@±ð{å_x0010_+@_x0016_¢B_x0016_]+@±ãÒ²ØY+@Û.iûÕ_x000E_+@,¦&amp;ñ_x001E_+@º_x000B_äsb+@ô_x0004_º,j%+@¸_x0019_Ë-MM+@¾¥ÌF+@_x000E_ÑO+@vÔ+ÄªC+@_x000D_£Õä++@_x0001__x0004_ê¯_x0019_2+@w¶}_x0019_a+@ã¯¢_x000F_J+@9ß_x0002__x000D__x0015_+@ûµÂ½t@+@ª([e_x001D__x0001_+@ÈÕt_x000B_+@ØÎ_x000F_ÆH+@w¿_x0010_O*+@&amp;X¢ò +@k_x0019_¬¤¾&gt;+@&gt;ú1cU+@$eö_x001D_Ã.+@¼Ië 4?+@ó(N·a+@,_x0017_¨z8+@_x0008_h~v!D+@ñµÉé1+@¡G_x0014_W+@$É¬_x000E_\+@®ûè39T+@|E=+@Õ®BÙð_x000F_+@â5&lt;z.+@_x0003_SÛ§0+@èÌ_x0007_a+@y;BR6+@Õ³+²ü*@hh_x0018_Î [+@í~4\¬_x000F_+@_x000D__x000E_©ö_x001F_+@´¥_x0001__x0003_ùý*@_x0015_V_x0013_&gt;Çy+@!^+é|F+@*g_x0006_°	+@0ÈÖá}ø*@Â7ùÓH+@jÛæý*@i9»L\{+@eù´±ø*@ÿyy«9+@ví_x0013_A+@V]¨_x0010_+@ÊöyÅû*@æëVN£++@RäV.+@«ÓnW+@_x001D_SEÆ_x001E_+@?þÄ]LF+@owÚÑ´_x0001_+@ÞJc¶++@ý_x0006__x0014_3Èa+@F2fì58+@ám/_x000C_+@KàCs'9+@ÄÔÙ[_x001E_8+@ îøn+@qC!+@ø&gt;\_x0002_O+@°ß_Á»9+@_x0018_á_x0007_¹@+@[&gt;&lt;W³.+@¶#~¡þ*@_x0002_	_x0011_2²-+@¹_x000C_w_x0006_+@_x001E__x0005_£?@5+@_bÉ!/+@Þ¯_x0010_ g+@õ-Y7;+@.x»_x001F_d!+@HÁ_x0008_+@ôn¥oE-+@ï%{ÿf7+@_x0015_[d_x0019_+@_x0015_U³4_x000E_&gt;+@öÉ_x0001_À$+@M0×Yn&gt;+@Ü_x000C_G_x0011_++@Xê.}Ä$+@¯C¸ ª%+@_x0014_ÌÒH+@{´GÛ_x0004_+@¸m_x0006_	&lt;+@Æ·Ùýj+@÷FÛ_x0011_+@µ%_x000E_Ì_x0010_+@pð_x0017__x0004_D+@_x0007_ûzhI%+@j_x0002_êw³F+@ÄZyÞT+@iVÖxC+@0ÿÇ_x0003__x0012_+@KÌíþn +@_x0017_Ò°!;+@1N»w_x0002__x0004_ä0+@ýëo©°_x0007_+@ª²lL_x0015_+@º4y|&amp;+@_x0002__x000D_(ùþ_x0015_+@ñ v7î*+@òÏà6W+@ý#ò}_x0014__x000E_+@+w_x000F_øp+@jîV5Kü*@_x0010__x001D_Z_T+@·Ml$;+@6Ç_x0010_Oj_x0017_+@ëDÜãÎ_x0006_+@çýÒ«G&lt;+@þ]Y_x0003_F+@àë\vo;+@»j6O+@üS©_x001D_5;+@sÅgE	Q+@v¦!ïÃ:+@Ã±_k+@80¤÷A+@_x000D_Ië_x0014_Ò_x001A_+@$kÔP?h+@|z~½ÓH+@¹ÝÎ|_x0012_,+@Sµc| +@´ð!KB+@çcj_x0001_"+@PÎ5;m+@k6å¹E_x0001_+@_x0002__x0003__x000B_'E++@m}à0_x001E_+@f&amp;ÇWyù*@ë,k­B+@þaé¡tb+@_x0006_9æµì_x001F_+@Ï_x0014_:Ú$+@·EÔ@_x001A_4+@®#"+@Ó¹ÃnZ+@«-´Ô*"+@)£×þ_x000E_%+@9Bæõb+@,ªÿñSG+@AX­&gt;+@m?_x0019__x001A_+@#ÓZ_x0004_TE+@_x0016_}DãÚJ+@Nb:Õ#+@Pg'-_x001B_+@9;4A+@| _x001D_1ö"+@¦ï_x0019_Ì_x000B_+@-0òQ&lt;+@W_x0004_ôrª4+@Ãßÿ~P@+@N_x0008_I_x001D_+@=_x0004__x001B_¡_x0010_@+@XL¤uB9+@_x0001_LÖ?-+@Vð"+@_x0007_¤ÊÌ_x0002__x0005__x001B_ +@o5FÅý*@}t¶°_x001E_+@8:Qh_x0001_+@7}®gäD+@*NÛWrU+@IDÞÏh&gt;+@?G{9×R+@Ñ_x000F_2K4+@_x0011_û_x001C__x0018_M8+@ôØm÷Ã_x0017_+@(_x0001__x0003_þ[+@*·ª¼3+@R]_x0001_éC+@kùÐà_E+@æ}ã&amp;ª-+@)_x0014_jv7+@^ËÒ_x0016_«_x001B_+@ì;F_x0019_+@ÇºÏ³;+@6_ÅU+@ô&amp;Ñä#+@JDF_x0004_6+@mzm9_x0006_*+@à÷uN, +@ß_x000E_@Ì©_x001E_+@åP¹ÔÏ7+@­~¼h.L+@_x000F_r¡*Ðj+@_x0014_·üÕ-+@B_x0017_åú_x001A_+@·Õ_x0002_àH6+@</t>
  </si>
  <si>
    <t>073a91deb4123f987b99d5608e9dcb53_x0001__x0006_]$_x0003_Ä"+@_x001A_Ðw,÷7+@éº6ÜÅ_x000F_+@E$_x0003_&lt;#+@y_x0015_C¤­-+@ÝéàK°@+@ÎøXQte+@ª_x0013_i9H+@#Åv¿º)+@EÚs%ú(+@Gû[_x001B_.+@¼^5	;+@·#w4³(+@üÅ_x001B_+@*3ßz_x000F_N+@-_x001D__x0013__x0014_)+@_x001C_»¨_x0010_+@_x0003_BÄÀÆ%+@i­l'	&gt;+@×_x0002__x0003_7_x001A_+@·Õ¹²1+@P¡eþ¡	+@éÖ]æ_x0004_L+@A #.w/+@ sO¥_x0010_+@ÇÃ_x001F_pE+@}_x0005_V2`+@(2_x001A_g1+@±m¬E8+@wt_x001E__x0017_&amp;e+@_x000C_¯¸_x001A_FN+@w ¿_x0002__x0003_%_+@nÇM;+@ò_x001F_Õ_x0014__x0007_+@Wõ8âh&gt;+@i*Ïy_x000F_V+@ºRÈãe&amp;+@y­ýì_x0004_+@ðda6+@ÉÑa_x001F_¿9+@ø®?*ÇT+@0{Å_x0005_J_x0018_+@êßªXq4+@wÒCGb+@Ø"Tø$+@_x0017_òWÓûI+@O_x0001_%Ô¼N+@Zjñ(æ:+@«×_x0011_ø:+@Gf_x000F__x001C_%+@VÊ1Vo6+@Þìl+@}_x0011__x0002_LÄ=+@jÊRó)+@	JòH_x000F_+@_x0002_rvnþ*@jÕ_x0018_Øx"+@ö`a_x0007_Õ_x0016_+@úJzéW\+@	*ÒA;4+@lP§#+@UòæðJ+@.É¯Ë&lt;+@_x0001__x0006_O&amp;qcA+@¦¡2P0+@&amp;#s_x0004_s_x0007_+@øùË}´_x000F_+@Ú·Z (_x001A_+@]'~_x0003_R_x001F_+@2F%,+@Ítô%+@#_x0010_i_x001F_ê&amp;+@_x0002_³ç½ÿ_x000D_+@_x000E_xîm%+@!@0_x000E_°_x000F_+@}Ý=»Î2+@¦¶wß_x000E_/+@Há5ô_x0017__x001E_+@DÅKaj'+@.m_x000D_&gt;+@_x0003_âÐ×V_x0018_+@C¨µ"+@_x0005_7_x000D_¥_x0014_+@: ú¿°-+@_x0005_$&lt;ùö3+@î_x0001_ÂÊ3+@hõ¡R/'+@nBW_x0005__x001A_&amp;+@«¹f[f+@B_x0017__x0001_ÖSi+@M¯ñ"_x001C_7+@Q*¥ô=+@&amp; ²§E+@P_x000E_è_x001D_ð_x001D_+@ª_x0004_Õ_x0002__x0003_®B+@_x000D__x0002_#3_x0011_+@_x0001_}CÌ_x0013_+@èTíI`_x0017_+@×_x0011__x001C_I.+@&lt;òÃ)+@i¤¹	V+@õ&lt;½kS+@ðAÂ4U+@ë¬]0_x0013_+@_x0011_A\Xy+@º)_x001D_;_x001C_+@t5C-*O+@éÎ 	4+@7+È'¯E+@_x0013__x0011_(ui+@¡Jþ49+@ÂÊÎ×ØA+@Üâ?Ç#+@î¢# é_x000F_+@;²êcJ+@_x0001_!ª*þ3+@[0Ú~_x001C_+@_x000F_9ìô_x001A_+@³+¯	+@_x0007__x0019_¥_x0001_(+@¿Ùpñ_x001A_+@_x000E_À_x0013_²6'+@ÆÀù[&gt;+@ý_x0004_~d+@qEâ;1_x0002_+@Ù_x001C_Ûó/.+@_x0003__x000C_hïØCº_x001F_+@d©C¥Ñ,+@K_x0008_&gt;4D_x0002_+@R_x0003__x0001_/B+@íE-.9+@îyï×*+@óSÖ8.+@U9Ì°Å_x000E_+@Äüm|ñQ+@&amp;y_x001A_$+@8S4'ú^+@	*k_x001B_Ð4+@ÚÅì[_x0017_+@£ÚY_x0019_+@ßôåW'+@©qE®}G+@_x0004_%Ñò¿"+@Zg*_x0005_#+@mC_x000B_¯.,+@é_x000E_Ìa¤h+@ïOþ©M+@$De_x001F_HU+@_x0006__x0013_ôý_x0018_;+@¯&gt;ÿÇDC+@53wë_x0014_#+@{5EC_x0007_&amp;+@Çd)&amp;3+@f_x0003_â_x0008_g+@qí_x0004_uC+@ÏEÅfD+@_x0012_³2¬ÊR+@UÊd_x001A__x0002__x0003_ôS+@óSfä%+@U_x000D__x0011_îæN+@Åpg)=&amp;+@h#T÷#+@»õvÇ5+@_x0015_øÄÝ÷*@1ù~f}J+@;®_x001B_È;+@üÕïk¿?+@TTÌmAb+@_x0013_î&lt;_x000B_&gt;+@ÒH_x001F_HXm+@Ô_x0019_&gt;îÜQ+@¸ü©ø3+@_x0001_Ñ·9úA+@1¨_x0016__x0001_8+@è:62+@¢Rb«á_x001A_+@_x001E_Ê_x0005_G*+@8_x000E_¿íÅ#+@W¬_x0016_ý`?+@Gw=FÕE+@x8ùBý_x0011_+@üfÀa_x0004_w+@Â¾û=_x0005_+@¯auõÆ=+@ã_x001D_º3+@Ðål_x0010_{(+@òâ{yø9+@0×_x001C__x001A_"+@- [£ö`+@_x0003__x0004_´+¯Æ§K+@É{¯ñf$+@ ù[êÐ_x000E_+@KÇ\sxI+@Dè_x001B_µ°G+@gCèËÚ)+@_x000B__x001B__x001C_{¶+@_x001C_Ï_x0019_¤B+@ßý_x0019_e&amp;V+@&amp;_x0006_¨L$+@XW{_+@Ä_x0004_9mö&gt;+@_x001E_nÉø_x0001__x001E_+@)ÉÃ_x000F_ûU+@ê½DôG(+@ú8üÎL+@Xs£9ÑN+@Û_x0002_yQF+@ Ggòl(+@»dk_x0012_	5+@sA_x0004_Ýy+@(7_x000E__x0003_D+@UiÃ!_+@×S¨ó_x0001_8+@_x0003_@î«A+@ÈTÈP[,+@_x0017_Pk³a9+@ô_x001D_ÐµÁ_x001C_+@_x0019_3ú_x000F_á"+@È¢ ÁÍS+@Ý¾×&amp;H!+@_x0014__x0001_T9_x0002__x0003_P+@C·;_x0001_ì=+@Á$ÁÕó(+@÷£Uþó +@	Jü_x0010_.H+@¯-¿ä_x001D_+@_x0001_@£	#+@_x0015_ô_x0017_M¯P+@_x000D_5ÓO!F+@&amp;Î[k_x0015_+@@ÈlFP+@xm§O,*+@ðr»8·_x000E_+@ö¡ø×÷*@ì_x001C_D äB+@Ú_x0019__x001D_+@uR_x000F_å9+@D\uyR+@_x0001_5_x000B_xF+@â¶r_x001D_8+@3+öÄ³A+@~t&amp;ËÇP+@ÔÒ³Þ3+@t¤ºb+@ôó(Ð¿#+@Ùõ±&lt;+@_x001C_¯¸ùr"+@~_x0013_;â%+@úóuüC+@3ZÝßT+@¦r&gt;V+@_x0006__x000E_Ó#+@_x0003__x0004_åp_x0010_r'+@ÐºÜV®6+@]_x0005_´3+@wÑ­ä U+@G´å®e+@ñ R_µ0+@¤±íö_x0001_+@v;_x001E_ÕC+@:¤6_x0010_4_x000C_+@e¨Ìk_x0017__x000B_+@Eö};+@&gt;jÅ"#+@_x001B_(=ì_x0012_P+@*~=©/+@HãËP+@ÔYq.E+@_x000C_´n"+@VsAo_x0008_C+@.í_x000B__x001A__x0003_+@¬÷_x0007__x0008__x000C_+@_x0013_µ§_x000E_Ø^+@ÕUp5#+@J'¸å÷*@+q%­_0+@Yt!Òq_x001D_+@÷_x0008_ß_x0003__x001C_Y+@ ÅyÙ_x0004_#+@¬öËØ;+@jº._x000C_·?+@6û_x0007_ö#_x001F_+@W¥ß_x0002__x0016_H+@W_x0015__x0005_v_x0001__x0003_Þ +@¦û_x0012_öîA+@V¡+£&lt;+@òãPé&gt;7+@¶NtI_x001B_0+@©_}ç_x001C_+@_x001A_Ò¸£ü2+@_x001B_âm¢r+@¬n%iw_x0004_+@¦.wY)_x0018_+@ë'pÍ-+@C@xNû{+@s|­ÜK+@õJ*_x0008_+@¬mA_x000E_Ù2+@FÅ`3þ3+@à¤_x0013_¡_x000B_+@aG;­_x001F__x0016_+@0ü_x0002_X_x000F_w+@/Eeæ5+@i;ïv59+@ö¹	B+@M½â_x0013_+@´S_x001F_Á+h+@©Fz2Ü5+@xU|'"+@)ùã%+@=è§_x0013_^4+@5;Úð¸$+@õ¯-81+@tÝ%·7+@¬8æ_x001D_+@_x0003__x0005_ªò7_x0014_&amp;+@ð|°!+@¿ZX_x000D__x001D_,+@nWY#+@I´_x000D_j_x0006_!+@_x000F_=zÒ_x0007_+@ó¥_x0014_ME_+@£`_x001B_UC+@om_x0002_«l+@CwÃúC8+@FtÚ«à_x001F_+@b[_x0002_Â$F+@âõ*s,-+@Ø_x0014__x0016_9¶W+@½/&lt;hÛS+@CÞ_x0010_u_x001C_+@H _x001D_"A_x0019_+@¾¶_x001D_&gt;+@?¡_x0008_Ir+@?_x0005_t×y_x000C_+@_x0004_üÍ´&gt;_x001F_+@\oH36+@¼t_x0018_òäH+@Ûã_x0014_H+@ú9ü_x0001_1+@¹|+µ_x0018_+@GyÝ ºV+@_x000E_fæ¾LH+@_x0012_®{½C_x001A_+@ÿI±k_x000F_+@»_¶ZùC+@_x001E_¯_x0014_/_x0003__x0007_n_x000E_+@ÂëI|á_x0004_+@ü_x0004_²M_x000E_1+@%çw$+@Õþ´"Ø8+@IÉ_x0008_Öd+@8Sç*íQ+@9#_x000F__x001E_j+@©÷Q1SS+@_x0005_Ú¥ª0+@ùÉí~KZ+@ßîò?_x0016_ +@èçZ_x0013_?+@Où_¿X+@_x0006_¶È²Ô_x001A_+@Q_x0010_Ý_x0001_4_x000F_+@_x0002_7Þ]E4+@_x0007_Oö¤(\+@¶­õý%+@p·}¼I+@_x0015_0&amp;$I+@ÿt# _x001B_6+@©ÒYbæ_x0001_+@¡_x0013_É ×E+@â_x0004_É7îm+@_x000F_ÿT_x0015_U+@ñå_x0004__x0011_ÌN+@u­¶Ã	B+@t¤ôE+@dêâ_x0018_!+@¼?®[_x0011_+@@9ú?+@_x0004__x0008_ò/þ»J+@{fÖ3+@_x001C_	íê6+@¹}_x0005_.u%+@_x0013_+Z¢&gt;+@ýùÿ_x001C_/&gt;+@¼æî3Ú_x0015_+@Ös2¸_x0006__x001B_+@ø](é_x0001_7+@	í¯ëÅ9+@Å¦=_x0019_Ù,+@_x0003_böÚ7Q+@»Plê»%+@Wé_x001C_ª_x001E_+@íé@+@!ø# &gt;ý*@-_x0007_·7+@ÿ®a¢ÖD+@Õ?ßE·8+@¯_x0019_päÑ&amp;+@á|ÃÞ_x001D_9+@îö'F¾_x0008_+@í_K`?b+@Lí_x0011_¥_x0014_+@®_x0008_Oéâ@+@:_x001B__x001D__x0004_5+@ô_x0019_%mU&lt;+@_x0012_]&amp;_x0002_f+@N_x001F_âK®þ*@O_x0005_&gt;Ã&lt;I+@óS_x001E__x001C_G+@_x0007_HLí_x0003__x000B_È3+@#_x0014_©+nj+@_x0015_ò_x001B_Å#+@ÚØJÔ_x001B_+@_x0002_|Ä_x0006_%+@_x001C_gR|_x0001_:+@bô×¸_x0014__x0010_+@®ô_x0018_uW/+@¸c?(/!+@U_x0008_ò©l++@S÷*_x001C_0_x0018_+@×ÜV_x001B_-+@ÆÍ6n_x0011_!+@_x001F_^©_x0018_l+@ÅË6üÄ5+@§Â´#¸o+@K_x000F_è¢&lt;+@ascwAT+@m_x0017_wý*+@¡«@Ä_x0005_B+@si_x0002_a_x001F_+@kÇ_x0017_Õß_x0011_+@ 8_x0011_i+@ÎL3_x0004_	5+@\ÙÎõ-+@|ïÓËÎ.+@&lt;Uy®_x0007_+@í.¤+@£øà_x0016_+@'_x001F__x0001_ _x0019_+@ÙÇ_x0006_ó_x0019_P+@_x0006_¹Nÿæ+@_x0001__x0004_Y5#)+@òçf|¸&amp;+@Uzp&amp;N+@i:_x000C_¦t@+@Ñ_x0004__x0008_&lt;º3+@_x0014_dÚf+@:_x0012_ø?+@¦Or[ÂT+@êè³¬O_x0005_+@ðï¡y_x0010_D+@_x0017_)i]É-+@sB7_x001D_+@" |M3_x000D_+@ÚbDï_x0012_+@RXÛFv+@T[,¤5_x0012_+@é_x0011__x000E_P-+@0P_x001B__x0016_&lt;+@J¡Ø,®;+@çöBü5+@§m×ßò%+@_x0001_öÕBÊC+@$wÕQB+@ñi2_x0006_å5+@~ñõ_x0014_+@&amp;_x0015_ÿ¦#+@ÒÙw*1+@lõI_x0003_f_x0018_+@	?Aêc+@å_x0010_6E7+@K¥Åð_x000C__x0002_+@÷j(å_x0002__x0004_ê,+@b_x0016__x0003_d+@ß_x0016_,R°_x001B_+@Ã_x0014_É_x0019__x0012_+@´*Ò	Ï0+@Ç_x001A_ô2ö*@G'± kI+@òô&lt;ùI_x0019_+@_x000F_ïÊ°#+@°_x0002_ _x0014_úq+@8aÕÈÕ_x001B_+@+r¦ÅL+@&lt;Ëûï[+@Ã;úÂN+@¶fN_x0001_Ê\+@Ùz_x000C_)4/+@&amp;Géä)+@_x000F_çn_x0015_4+@_x0013_\_x001E_¤_x001B_+@5f_x0010_ð_x0012_)+@«$_x0013_ø_x001E_+@¸ÆD¢_&gt;+@ÿêF»Ü)+@I"¦_x0010_Í_x001B_+@¶ûyç?+@Æ_x0013_CbW_x0019_+@\_x0010_BáQd+@Á%Ý5/+@oñ¡5/O+@g¿\"#U+@Ô×y_x001F__x0007_L+@IÑ¶êu&lt;+@_x0001__x0002_}¥_x0019_²&lt;+@ÅZx~Ú_x0014_+@E&amp;¦O_x000B_+@:ðtpP+@ ìpi¨K+@½ÓÏCKI+@_x001A_}&amp;ÍJ-+@`ß~x|+@DyÑ_x001B_I_x0015_+@ùÿön_x000F_+@­mÈðN+@_x001B_$eûI+@ÞÓ«î&lt;+@_x001B__x000C_Ív*M+@»_x0018_³p~_x000E_+@Q&gt;ïT+@5/mÓª/+@ÍØ_x001E_TD+@Ã&amp;_x001B_Â++@ÀXò_x0014_;+@XÊ_x001A__x0016_&lt;+@ of_x0015_Ä@+@(z¹D+@taIº_x0006__x0012_+@Õç`¤_x0018_+@_x0006_¯ãÓø&amp;+@²6üÄ­1+@_x0008_·©&lt;;P+@¢üó­]+@_¬.k÷2+@_x0014_FÚ"B+@«I_x001F__x0001__x0005_A+@äÏAi_x0003_O+@3±v£)&amp;+@ûöìç_x0001_@+@|z_x0015__x000E_ú*@Ú¶_x001F_Ñl4+@H5ï_x000C_G+@ò?Õ&gt;+@ÍÖ_x0004_S#+@ö%Vrg+@¹GedÎ_x000D_+@½wmÇQ+@Æ	ûT%+@ÎÔÄ_x0018__x0014_+@Ç_x0015__x0003_è5+@·Ñ*4+@þ~§Ý{_x001E_+@Zøq¬	+@Yw,_x000B_$+@BÙ"{ +@Z¨^Ê¢^+@4õ¶_x0016_ïW+@\_x0001_Ú_x0017__x0008_+@v·Gy+@}eØ_x000F_+@AC;¦ï:+@_x0007_ÅÙô e+@A®]1LI+@_x000E_Ùìq_x0013_+@½ØÜK_x0002_(+@øêVT_x000B_+@ÆuTl_x0012_+@_x0004_	O_x000C_"ë++@ñ2âöç_x001D_+@WÜ»):_x0018_+@_x0010__x0007__x0015_óX+@Ü-¨l_x0014__x001C_+@Àß@_x0003_ë)+@ü°JgÝ1+@@Á¶æí_x000D_+@úé,s±_x0010_+@_x0008_^lµC+@¢32¶ÕJ+@Ä,+#P[+@M_x0007_%õÃA+@k(_x000B_	$+@·bÂÂª_x0005_+@%$§´ìF+@Åµz®U+@¹äHÖfV+@uË_x0004__x0015_Ê&lt;+@Î&amp;_x0002_­_x000E_N+@â_x000D_fAï&amp;+@È\E_&gt;+@ºØù41+@Ài¥.+@IöÆ·})+@rþ¶és!+@¶_x0012__x0006_¥(+@É~ø 	+@{_x000D_zã ;+@Ó`¤Z;+@Ü_x0001_ñF)+@PxëÇ_x0004__x0006_Ì(+@DRù%Ö(+@sÛ)	_x000B_6+@6KE_x0003__x000B_+@âZ¼«ñ_x001B_+@ÙÑ_x001C_¨ß@+@b©+[+@î_x0017_ØÀÓ_x001E_+@ë°3â£!+@4´n_x001C_ßa+@5_x0001_j_x001B_1+@Y×ß_x0008_C&lt;+@m_x000D__x001B_&amp;_x0015_+@w¶úeÝd+@?Á¡_x0002__x0010_+@óoä¨ã5+@_x0005_%pv´$+@çÈ¨ÂR+@÷_x0019_ì!_x001B__x0014_+@À§üG+@Äd`u&amp;+@-qu»§$+@_x000E__x0015_¸A_x0006_3+@iç@{b)+@õXÍGÚ3+@¡Æ\fRB+@ÑåèÚôg+@_x0008_4R(ÂI+@_x001A_N¾þf_x0010_+@´Ø%gpr+@_x0001_ÚÚ_x0007_Ê;+@²Ä_x0019__x0015_+@_x0001__x0003_±÷§0_x0015_+@L_x001F_Ù\Æ$+@ÙzÃ_x0002_dI+@#_x0011_Ç,+@~jé$@+@ÑEü__2+@Ã_x0019_B_x001B_6+@A&lt;_x0004_ñ"+@õâÀª_x0014_c+@âS¿wÚ_x001C_+@_x0008_µ´U_x0006_l+@FUT9^V+@¶¶__x001D__x000B_+@%qô3íù*@H)pë5+@à(u["+@"È)9+@×Ù¾èì_x0013_+@þË_x000D_ko_+@ãòßNXF+@'_x0014_²"-+@mãËiY9+@Ö(;ü@5+@Pq3_x0014_+@2_x000C_k_x000B_­8+@_x0010_vð)y!+@uH²á³_x0018_+@áq_x000E_kS+@Útø10+@_x001D__x001F__x0011_)%+@ò·Ö_x0016__x001E_7+@iõZ_x0002__x0003_N#+@cb1¤_x0003_7+@Ä_x0011_áG&amp;.+@_x0011_âvÇ{_x000D_+@É² öÝW+@ú%XÌ-+@:·,íâK+@ï,IÆøK+@fO_x0010_úQ8+@76ìì_x0016__x000B_+@@eF?+@_x0011_7ÓRÆ*+@aïSé:+@-Æª(cB+@ü©â©ä#+@¸½^L+@gÝÚR%+@úÐ* 3+@_x001E_y4K[+@_x0018_ÚÅ_x0005_+@Ýwqö"D+@fÌ½9£_x0015_+@¬älY)#+@[Æ¸f&lt;+@Þ_x0003_§0G(+@ÐËG1_x001F_+@R¾Ý_x0001__x0010_.+@ûBIáfH+@òÁ_x001B_M_x0015_.+@,LÌ_x0007_++@2é²&gt;_x0014_+@»×6LK&lt;+@_x0003__x0006__x0008__x0008_s9ë_x000E_+@+Ó·cÞ@+@_x0015_É½EM*+@ÇÿI±åB+@Sß_x000D_GQ_x0017_+@zÔ(&lt;_x0008_+@_x0005_P_ÓN+@¥è_x0004__x0017_?+@_x0001_t9Ú¡8+@WNÇÎô*@àâè_x000F_±7+@ÙOR»_x001F_+@YdÙß?g+@Ô|_x0013_ÿM+@@×_x0019_¶_x0001_+@;:³Ï_x000C_+@a1â_x0002_d*+@·ì¡Ò_x001E_L+@­_x0002__x0008__x0018_+@Ñ#ø¯9+@ág×ý +@_x0012_(üÛ{$+@È_x0008_Xa_x001C_+@uh&amp;Ô +@«Se¾H+@7_x001B_v1)+@&amp;h_x0006_ëê3+@qK''_x0018_+@ð_x001C_ØJ+@\(ò£S+@_x0011_&gt;Ã¹_x001B_'+@8¶_x000D_í_x0005__x0007_ÚA+@ÿ,æ_x0012__x0015_x+@}Ôõó°&amp;+@\ç¿ðb+@Ä_x000D_ûøÀ_+@O_x0001_¡©l(+@_x0016__x0015_X7+@|,Y1f_x0006_+@ø8ågÊ_x001E_+@Ò÷*+@ìEf©_x0013_+@&amp;;_x0018_þd_x0011_+@_x0019_._x0003_õ $+@Ò_x0003_·_x0004_©:+@_x0016_¯ÚP©1+@_x001F__x0013_ýod+@!;-ü½c+@hæ'ÝI/+@Ë.³  :+@êî_x001A__x0010_/+@ûÝÑ_x000F_Lü*@¿v}A_x0018_+@_x0016_ÎÀV+@¯ö_x001B_Ê*+@®RÚ!§'+@h¯6h+@_x0001__x000F_½_x0003_´6+@\(c®9c+@yÃ&lt;_x0002_+@úî	ý_x0007_X+@I$tZ_x001F_+@/ª­ïôx+@_x0001__x0002_6_x001F_AaNe+@_x000E_Î?áh&amp;+@âw1^+@Ï_x0005_í_x000C_+@&gt;L]'KM+@E¥í¨P+@vL5_x000F_àZ+@í_x0005__x001D_ûe0+@áè_x0005_Ï/+@²_x000B_²¯.+@)_x0001_ê&lt;ûV+@4N¿_x0002_×h+@lW_x0018__x000E_§5+@ñÇ¦_x001C_+@ôÛá_x001D_+@P_x0014__x0018_Ý4+@UØ_x0017__x0004_û*@`¡¿^Ac+@Ùq_x0018__x001B_R+@Ýt_x001F_p&amp;_x0018_+@ru¸@++@¥®_x0011_ú@:+@sèû3+@í¢MH_x0011_+@!Â9Þ_x0008_+@ÊìâlA(+@gi_x0006_ÁYF+@_x0018__x0013_í&gt;»0+@)ÄOøFF+@_x000E_QÑö*@RE&gt;[èR+@Âe_x001C_÷_x0002__x0005_b'+@Ã£s¤,+@+Óo=%R+@;_x0003_Ãx­(+@&gt;0_x0006_T¡_x001B_+@0¢ÙúÙY+@[_¢ZÕ_x001D_+@5Zv¿ L+@¡_x001D__x000B_@n+@acÊí?+@_x001E_Wjc9+@_x0013_°ÓÈT+@´çïÅ?+@ÕØ&lt;Y_x0011_+@¾Q÷Ç6+@mÆ}ÐJ+@Á²«_x0003_+@ÒB|ÂV+@Ct·N@-+@o¶_x0015_ëK+@v_x0017__x0016_/+@/ùµ} +@T/1Xÿc+@ð¶_x0011_j+@oÈ9_x0001_`+@X_x0001_æû _x001D_+@^l´@F*+@¿¢í¾!+@@G}¾s+@_x0004__x000E_u\0+@öT³÷â_x001C_+@ò¦_x0006_åÄ_x0014_+@_x0003__x0004_¤ÞIyïO+@í®S¶Ì++@@r¬ªÈ_x000F_+@Ý­_x000E_ã/+@°9(M"+@Ê¸_x0015_\)+@Ëë&lt;_x0006_ñ2+@¦³¿}ª)+@×_x001B_²ý*@bx÷_x0002_ b+@1_x0017_åñÍ,+@_É±&lt;Ý_x0013_+@Ä]¤ÂÉ_x0008_+@oNJÇH+@_x0003_ÎËóß&lt;+@_x0001_}¡K+@ÍVL}}"+@OX¶b_x0016_+@Ä_x000B_¤/¸'+@¿ 4&amp;ùP+@[¤2F+@Í Õ_x000E_é_x0018_+@_x0012_ç@C#+@=1§,7+@VÃè_x000C_]+@_x0013_6Î_x000E_?+@yB_x0014_C+@(¿±¯_x0011_+@ùé-¡Y+@Hx¤øc+@	ÑÈF+@Ä!®_x0004__x0001__x0003__x0006_&lt;+@RÏ_x0004_:ô\+@ËH«©g_x001C_+@Ö8ç`ü_x001A_+@;ð_x0004_/U+@ ó·¯S+@´, ù_x001D_+@¢úÊ_x0014_V+@$²B2Ï0+@Ë·úµ_x0002_)+@[_x0008__x0019_­W_x0015_+@S¯BÓ:+@§0B_x0001_+@G¦iec_x0019_+@mØxÞö_x0003_+@¨ë °6+@òkÌI&lt;/+@¤Ü=E+@!ÏL²)_x0003_+@1Ø\+@Ûw?+@]fZR+@:_x0016_Ñ×fO+@øU¥_x000F_w+@nà_x000C_Xd+@R¶_x0011__x0014_m+@-DN._x0016_+@[/k_x0014_êR+@_x001B_[ù_x001B_'+@ìÐ` j+@g.ÿÑ&lt;+@P¥k_x000F_¿_x0012_+@_x0002__x0004_IZä_x0003__x0007_=+@2üf-1+@_x0018_u2J+@¹b÷O+@ÿ×üj¨_x0001_+@iªL2+@iD¿Û=+@_x0005_øï¦_x0018_+@r_x0017_ã)f+@%+_x000F_!g2+@Ó«ßä_x001C_R+@ÆkÅ)3+@}\â=Z&amp;+@ÕBàJÎ_x001D_+@"!{a_x000E_%+@=8?_&lt;S+@TÆ*"(+@Ü_x0010_ìè	+@_x0014_ÝA?¡ +@Ä±i_x0006_¶^+@éañæ¨A+@øÈL¡_x0018_+@"_x0008_e_x001E_+@Ü_x0011_0C+@Wß_x000C_«1+@RÑ6¶&gt;+@Ôd»!ÿ_+@_x0012_ð_x0012_43U+@_x0003_Ü_x0006_ÆC+@T¬#äFM+@­í'PV+@_x0011__x0019_B2_x0003__x0004_9+@aO/+@µ)YWA+@_x000F_=/'_x0015_+@5/æt`+@h_x0011_»]¹ó*@ø#+ß=L+@gAç%Y+@i_x0002_×ÐãB+@w5Èô_x000B__x000B_+@°r©._x001B__x0019_+@Má_x0001__x0003_.+@V½Ë2+@Øòç°t+@_x0017_^Ê¡ò2+@V_x0002_S_x0014_¾H+@,¨ç_x0017__x0017_Z+@°-µ6+@­|À&amp;a+@Ç­_x001A_Ýf_x0018_+@&amp;JÁ_x0011_,+@êEG	_x0018_+@@%(ÃãS+@®©*?4+@Mb¼ö;e+@gz7~_x0016__x0015_+@(+}G^+@_x001C_£ y_x0002_+@~¡Ì$_x0014_+@Å\¿ü_x0014_+@2q:Q,G+@éþ_x001E_Ø)_x0014_+@_x0001__x0003_ÅÕç_Q,+@JÒ_x0010_Ê_x001D_+@{_x000F_«_x0011_[+@ÿ[«-_x000B_+@Y,I9_x0013_=+@¥E_x001F_w[,+@_x0019__x001F_óÍ=+@,ÁA+@_x0002__x0007_Éw	+@Q_x0006_b°&lt;+@éeE³õI+@Ól[Rrõ*@²7[0+@ãöçÂ«)+@µí)#K_x0010_+@éeÙé_x001F_+@?_x0019_D}o_x0010_+@ó®4ÿt+@ß!Oª_x0007_+@!Àìoð8+@ÙÈµ¿Q+@È8_x001A__x0002_sp+@"êÊa+@Fà%¯!#+@fni[`+@_x0005_¦æ&gt;â`+@&lt;_x0018_ßÀ"+@¨_r*+@Å^N_x0001_I^+@¾Á "+@_x0005_þVi+@_x0005_ê_x0006__x0001__x0006_8;+@v_x001B_w)4+@	VúÝX+@ÏàÍA-_x001F_+@À_x001E_V#.0+@c[3µÅ_x001B_+@Ñ}9_x0002_ßW+@ÐÃ7%ó\+@ûÑR°QR+@90ñ\o_x000C_+@Aý|ÓR+@yù-ÎÛN+@Ô¿0`+@_x001B_º7¹F+@Ù5_x0012_½Ð*+@èqýòT;+@+tÕx]+@ô=J_x0001_ì@+@£KÊ_x0014_+@&lt;s_x0005_!_x000D_+@_x001A_º$_x0006_N+@´áãKq_x001D_+@_x0018_¾;÷*@qßÂ&amp;Ç9+@³_x0004_Û½&lt;+@_x0016_ÜþK+@¢´ÈS_x0017__x000C_+@û&gt;Ð*)E+@¥ÞhÃ_x001D_+@l_x0015_G+@^Ho&amp;_x0004_)+@ÓPûiM_x0003_+@_x0007__x0008_`·3.+@(¼lñÍ_x0018_+@_x0019__x0013_®K%(+@&gt;~_x0002_ïr3+@ n_x0015_E ÿ*@+M·Y(S+@Ë_x0002_(+@xIªnJ&amp;+@ºOòÒ¦`+@8úÎx00+@qÀÉíÚ_x001A_+@ìÉáº	+@	_Öð*@¦6bb;+@_x0005_'å#È_x0013_+@3(_x000F_ÿQ+@Àì?_x001D_íA+@Ä01Åá_x0016_+@L (Kä@+@vÛ*dÏ++@ùoMç¹,+@ð¤_x0001_YY$+@Ö_x0006_h»2I+@Ý|e[=+@"BK_x0004_Ã_x000F_+@FÊ{_x001F_þ*@e_x0014__x0003_â_x001B_W+@_x0019__x001A__x000B__x0003_*G+@«cOià_x0001_+@ßþz¼`+@_x0004_Ô¦8Õ'+@PñzÀ_x0004__x0005_ÜK+@ð_x000B_»«&gt;_x0011_+@_x000B_³¨_x001B_N)+@\Á÷­_x0007_*+@*XçÞ#+@ÄlÔ?_x0018_+@hI$_x000F_ïU+@Õ;_x0016_3&lt;+@Òã%Ø&lt;+@(µ²U0+@_x0012_¶ÐxÅ*+@T8Ý_x000F__x001B_+@nç¿-+@hlil¿_x0003_+@b;Mq_x0003_C+@_x0001_~_x000C__x0015_)+@AQ`_x001F_?+@Ñ@îü +@û*_x0014_ê_x0007_^+@÷. _x0011_þ_x001B_+@_x0019__x0005_.Ì++@@\y{K_x000B_+@P3_x0016_ãÈ?+@_x001B_Ë·_x0011_,+@9ÅCN^=+@_x0002_Ë¼3+@_x0007_§íR6+@Gý_x0010_,_x0015_(+@f&lt;\_x0002_jj+@Çås]C+@¾9ND+@®XÂ_x001D_+@_x0001__x0003_²"6ä+C+@ÁÏÞQ_x0016_2+@_x0013_&lt;ø»G$+@_x001D__x0011_]Ab_x000C_+@&amp;_x000E_w¹_x001B__x0012_+@_x0004__x001C_/¿l+@ZÆU ÛH+@bj«_x0001_ +@_x0004_ÁU¥òR+@0ÉW4r_x0011_+@q[Ó_x0012__x001F_+@ÖøÃ3Á6+@]êÉ×9X+@_x001C_ZÑ ×_+@_§(×.+@â[.yù*@«]áSx_x0003_+@`_x000F_ÌD&gt;+@¦ÇCtùR+@pfç&lt;.+@5ft¡_x0002_!+@t5:¾ão+@á_x0010_Ô9N2+@ó©º,Ü_x000D_+@óæ R+@@_x0018_è·_x0001_+@¯R_x000B__x0007_l6+@¾oú_x001A_bV+@|ìã.±T+@µZmé­ø*@_x0008_YWDX_x0017_+@ì?`_x0001__x0003_­=+@H²ñÔÐL+@JúÏP5+@%n9ª_x0005_+@ºòw_x0019_1+@+1_x000D_)ô_+@AbßÈd+@Ü_x000F_¥Ýy%+@_x000E_y_x0013__x0013_Ì2+@6ì@U"+@O:*_x0019_,+@_x001E_ã_x0004_ë\6+@6e/V8+@\§_x0007_hq+@Ê¯É(¥t+@Eo_x0016_×£O+@a3óÞÂ	+@_x0007_pNë¢Q+@ÔÏ¬_x0006_éL+@ÇÍ_x001F_¡z_x001E_+@f3°óF&amp;+@¢Ç&gt;_x0011_×0+@ù[þ|_x001A_;+@_x0002_ÛåÍV+@gáö2+@X _x0015_ê2+@&gt;Ýc_x0011_Sb+@ß¿ê_x001E_+@/T$·H+@ó¥_x0004_WéA+@Þ|ÅßAQ+@¾]Dl%_x001D_+@_x0002__x0003_@ç7dÂW+@*JåÉç_x001F_+@þ&amp;Í¸¯?+@~U7#_x0018_+@VÒ£á_x000D_$+@åQ]k@+@¢Ad32+@ú_x0019_ÙV(P+@¼ËºÁ!+@Ü$_x0010_ðë +@Þ-_x001A_Ì9+@ôsxÌ_x001B_ý*@Üï_ýÞ7+@ZÐ_x0005_Ð_x0011_Q+@ÿþ¶8+@ó_x0001_ú*@¶ñö_x001F_âU+@	 ì4&gt;B+@ÌXÀî6k+@³ÓOÌ_x001E_@+@¯ÃÍO+@ägrÿ_x001B_V+@{Æ1Ø_x0002_+@¹ö'_x0013_¬O+@?kî=/+@ID¿Æ_x001D_G+@zIúÞ_x0017_/+@ÍÙá_x001A_Ñ&amp;+@ø7¥ÊD!+@³ÃH+@ð¯EÃ_x0012_+@º¯Þ1_x0001__x0002_éK+@&gt;Ø«´C+@~ÇyYy+@²«*ú6&amp;+@xî&amp;&lt;:+@Î_x001D_qhA+@È_x0013__x0007__x000D_+@ð_x0016_	D_x0018_J+@ÃS|_x0015_0+@ a­_x0006_Ñð*@ûyE_x0008_0*+@u_x0018_Hðà$+@HgrÚ^+@y¦_x000B_ ¯/+@_x0011_#Ói_x000E_,+@J&lt;_x0006_+@T pÊ_x000C_+@r_x000E_]§(+@ø¸''+@PV¹¹,++@_x0012_{¶ncT+@®uä)+@__x000E_I¾1+@0ØD+@Fæ}_x0019_R+@_x0016_ÈÐz$+@y_x000B_áO+@ÐÉi×]]+@w_x0017__x001C_y$+@¸¸}wZ+@BBX (+@_x0016_\ÍM_x001F_1+@_x0008__x000C_ n_x0005_"N+@'Õww=+@\_x0018_êÀ_x0013_+@ºù_x000B_*G+@ùYZ[_x001E__x000E_+@ä_x0007_,FÑ,+@sÎÖ­O+@&lt;sÂBC+@¶à ¾ÌF+@êÑ mh"+@!E7H_x0002_0+@_x0001_Á+ãL+@¿4GÍí9+@ôþ_x0015_|_x0006_E+@²'	0®/+@_x0007_=.GP+@ø_x0004_óêþ)+@íÝ¨ =+@xþ_x0015_7Z+@¹Û_x000E_²V!+@EÆ_x0001_Y8+@r°@¶(+@'ÂÆ-°q+@hØb7¯7+@_x000B_t_x0007_c!+@&amp;¬´{4$+@»lb%+@_x0003_O_x0015_%]L+@L¶_x0002_Â5+@_x0011_Ò|_x001E_+@_x000D_°_x001E_Â_x0016_+@Øp!1_x0001__x0003_i%+@"Ð||E+@±ßF-M+@ÉøqE¨ÿ*@,Ù¤à3Q+@azðª_x001A_+@ÔI+XU+@®û_x0012__x000C_+@qá´_x0008_a+@_x0008_bïm%+@_x0016_N±9|D+@ÁÐÅw5+@^s°|*+@_x000B_ÿ_x000B_²0+@õaZ@j+@Ð_x0019_±O2+@_x0005__x000F__x0018_&amp;+@üÅ_x0017_Áÿ*@_x0002_bü6A'+@'¶_x0018_¹«r+@|iÿCªô*@Å_x0003_ìNb+@¶_x000B__x0005_­N+@_x0002_|gÆñ?+@zô_x0003_I+@r/QâV+@Õ¡Ñì&gt;+@zÏ-Þv,+@V_x0016_?®Ò_x000B_+@lïûä;'+@_x001F_XÜó_x0017_+@¥Ià1þ4+@_x0005__x0007_Gù +@,Oy²w_x0002_+@_x0006_&amp;c&lt;±@+@&amp;A5¶_x0001_X+@~½++@_x0015_Yê)mN+@4Aà9T+@,	é_x0004_Á_x0010_+@¹rüçÝ,+@âM$_x0015__x0011_6+@ç3ÍfF+@_x001D_óM_x0010_0+@Ç®ÛÆ_x0012_+@~OÊJ+@	Ùe]+@ _x000C_ª«ê_x000D_+@Þ&lt;Î"=+@ë&gt;ð_x0004_úG+@û­·©_x0003_+@ôø_x001E_9_x0010_+@_x001C_Â_x0007_ôw+@­®aNQ&lt;+@üFÍCý*@mf7__x001E__x001B_+@Ú_x000B_æ'+@_x000C_p¹¨-S+@+;±ÍÌ&gt;+@þ³5J8+@/e¦_x0002_(+@ç&gt;[0E+@Ï{&lt;ñ*+@}j_x001C_q_x0001__x0007_Q+@Ví¤($+@_x0001__x001B_ô_x0008_øP+@"k\´_x000C_+@tã:-+@³ª_x000D__x000B__x0013_+@eé*Mý*@Iö3ä6+@T(È£lA+@HY8¿÷*@¦_x000E_ïf#+@_x0003_°ú_x0010_+@ ¿çj0+@_x0006_Äÿ\+@×_x0008_ g7+@iÒä_x0018_+@_x0013_ï_x0017_Ã|_x0018_+@_x0006_µ½ÚM+@,l_x001A_±h_x0007_+@7¥_x0002_ø*@ÜÉ¸øïK+@&lt;êBq1+@_x0008__x0005_A2";+@_x0018_¹_x0015_+@_x0003_XìÂ¼_x000C_+@_x0004_÷+m+@Q~_x000F_iû0+@è_x000B_e!+@%½ü.=+@_x0016_IÞcJ+@¹KV_x0008_+@_x000F_|þ½=+@_x0003_	}ÁO³p+@AêU»AY+@´3_x0019__x0002__x0002_+@¶]è[+@(úÈ0VB+@¦i_x001F_^F+@ý&gt;ß8]d+@_x000C_eFM++@õà_x0012__x0016_%+@cã_x001D_qs++@:_x0005_,£_x000F_+@*Ó [$+@ñ_x0019__x0001_åZR+@}ebI3+@×Èö_x0014_DF+@1_x0008_Ó_x001C_g+@é+Up56+@*¡~_x0013_?+@Éô¸"+@_x0007_ªå_x0014_+@íIVð©0+@Ø_x000D_ÖpSO+@Äß§_t1+@	_x0016_wD#+@ã6Ú¾±A+@7Òa_x0018_+@g_x0004_ºèJ_x001B_+@ pT&gt;+@î¿µu_x001F_+@þ&amp;N_x000B_Ç_x0006_+@_x0011_»ê÷++@üÓ¦É_x0001__x0003_1+@:ö½_1/+@Ê*µD_x0006_ +@iïsl9J+@Û_x000D__x001D__x0014_+@£JÏ±×O+@Z_x001D__x0002_í½&lt;+@Ix«µA+@¨×ciP!+@È¨zÐêG+@¾Å,_x0012__x001B_^+@{øµÆW+@_x0018_%n_x001D_Ú(+@[În5+@_x0017_"W8G+@_x0016_-Ý¡_x001F_+@gA`·.J+@Ó#_x001B__x0017_Ó~+@Kõ_x0001_­"+@3Às©KM+@{Õ_x0001_+@_x000B_Xîyn_x001C_+@Õ05(Û2+@_x0019_aí__x001A_+@ý¾ìí2+@²ÄxdW+@Í¾CZùC+@&amp;2ã	_x0004_,+@5ÊY7J+@Ç_x0014_¨îO'+@ãÏýâ 4+@oÊ-¿ð4+@_x0005__x000B_àÕ¤_x001A_Ô_x0006_+@VhV*ÖC+@ò§&amp;,_x0006_+@3¤ä_x0016_+@_x000F_p­µ@+@°»É¡F+@PÞ!.ðú*@@_x0010_ù&gt;Y]+@Ñ_x0007_é_x0002_+@_x0016_¹¡±@+@¿7_x0004_óC+@t÷ô¼*+@n£ªhb%+@WÚNÊ_x0002_+@42_x0010_û!K+@©NÏ.÷A+@ìâù~&amp;+@''ã=_x0007_+@½~_x0001_§_x0013_+@í_x0018_{&lt;½/+@½_x000E__x001E_d(*+@_x001E_ì¤A0+@lÁ@_x0006__+@v_x0008_º8&amp;+@N_x0016_ß	+@]¨#'® +@ÏÕ¹&lt;R@+@Ô_x0011_7~Â.+@!þSp¦_x0003_+@dî{g_x001E_+@hUáè_x001E_+@ÊÅ_x0005__x0008__x0005__x0006_ö!+@Ó_x001B_A{02+@`DïU_x0013_+@ßE5-:+@øDÌb`_x0006_+@T_x0007__x0002_é_x000D_+@B6,íbK+@ÚxÀãÍI+@ºU°X7_x0018_+@ÀY[¼Â++@à¤bß?+@_x000C__x000B__x0001_¾_x0013_J+@Êm_x0017_"âD+@±_x001A_Ü_x000B_9+@/7½¯/+@dPÜ_x0017_-+@½«Ñ"	K+@r|ò_x001A_¡K+@~x_x0004_-_x0007_;+@_x0005_í]³#/+@_x000B__x001C_$_x000C__x0007_+@pt®B+H+@(Iÿ_x0004_f+@:e_x0018_eE+@_x000F_º¡_x0003_e+@;½ÔÀo8+@&gt;0RÉ|_x001B_+@÷_x0012_¯4ã_x001B_+@&lt;K{q2+@õu±\+@çÓI_x001B_U_x000C_+@·_x0001_)&lt;+@_x0001__x0004_ë«×2_x000D_+@_x0005_fÄ¿3+@_x0002_\ê,àO+@¦©d*üZ+@cÎ±S.+@MRA}Á#+@_x0001_Øß-8+@_x0011_tÂT+@Ç_x0013_Ñúþ*@6$_x0015_ª;+@¥Ksi@+@f9 _x0017_Re+@_x001C_Àg]4(+@à£¦p3V+@V_x0003_ü&amp;Ö_x0016_+@a©®_x0014_ëk+@]Q1_x0008__x001E_+@ôZóq7+@Ì*¤Z+@s5\+@r_x0011_]Ëy+@ó®$[_x001D_O+@F_x0002_¹_x0004_Tj+@?XOQ²_x000F_+@ èh°\_x0004_+@ÿD)DN_x001F_+@_x0013_Æ¬2ùG+@¥%"wG+@u'Ä_x0007_|_x001A_+@à]ªc9d+@ùi5|{+@½_x0017_d__x0003__x0004_7_x001B_+@'þë¿Q+@n8cÿ_x001A_9+@_x001B_:_x0001_ãL+@Ñ_x0003_ÈDw_x0012_+@á_x000D_³ª¸!+@Ë_x0012_B(+@þk_x001B_dZ+@[ª8ÅÆM+@rôý_x000F__x000C_+@|&amp;H}7+@QÂfÕ_x001E_+@»¦°_x0004_+@ÊÙäÏÝ_x0007_+@ò==_x0002_½2+@_x0016_Ç6×.+@ebn²&gt;+@ô¹ÚâM!+@ã_x0016_Ng+@¢\Ö·Ý]+@WO,c'2+@7©BÜ!+@´K_x0011_éÛ_x001E_+@Yíw	+@°ËÍ_x0016_~=+@0Ë:A=+@_x000D_Ù_x0002_ÈJ+@EîÙTÕk+@_x0008_ÉF_x0002_9+@_x000F__x0015_14Z&lt;+@²7LF2_x001F_+@ngqZ_x0010_+@_x0003__x0004__úär:+@»_©38+@Ð&lt;lï*@_x000B_Á2H_x0001_+@Ldð1+@dê`¢k+@_x0012_¦àø&lt;+@cµÚA_x0006_+@âJìèÌB+@ïß?d&lt;+@ßÚøE+@ø	_x0003_È@+@l_x000E_/mÑI+@0o_x001E_k}	+@_x001B_9AíD+@Ús#i$:+@¹{"p%+@¡Xg$+@x8_x0017__x000E_³^+@_x0003__x0012_D´¬_x0017_+@Ý¡ÎíR+@A ðþýK+@_x000B_&amp;_x0003_ßce+@¹²+&gt;a+@£¡|ñ +@0àdgB+@_x0002_xñ+@_x001D_]¥Q÷_x0011_+@n(4è 7+@oÆ¡f +@A¶¦ØÔ0+@(Ag_x0002__x0003_ñ&amp;+@ð^å_x000C_áf+@_x0010_IÈóÌ@+@IK°n8+@Á_x000E_UCà_x001F_+@Å_x0017_n?A+@ï\æN_x001F_+@óíYÁ(+@c@vYT+@c$éJ-+@Eò½_x000E_@+@öKÐ_x0019_Ñ_x001A_+@B2_x0014_­,+@óùÖßï*@_x000E_OÎÉ%+@ï«_x0001__x0001_=+@B5_x0018_nJ+@×_x0019__x0018_1E2+@OGk_x0017_7'+@èÏ_x0001_F_x0013_+@_x0013_8×ÀLh+@mÜGÊ×_x0013_+@_x0013_áIxGI+@_x0007_¤£g_x000D__x000E_+@¡îXï^_x000B_+@}ûv_x000E_+@R6OuU+@.â%½')+@à8%_x001B_+@SôvÓ_x0002_F+@â_x0017_b!E+@õ&lt;nï_x000E_+@_x0002__x0004_:Qnfi+@Ï	Ý8¿_x0011_+@ÿ~»&amp;)+@ù´W_x0003_+@m Ö1_x001B_+@³_x0018_ÿ¨_x0010_+@ü¨sH+@­¢ÕYü+@ÅgÂ2Ò$+@´M×¢_x0004_+@tÁ/©èG+@S`?äJ+@ñ_x0005_·_x0008_K+@n¦ì6R_x0011_+@J¢_x000C_"&gt;+@1_x001A__x0010_&gt;_x0008_&amp;+@³[Ú]+@é0C&amp;Ï-+@BÐÒ`P+@)_x0018_*+@$êY`&lt;+@§_x0005_ô(zC+@}Õ~4F+@§ýÂ×æ:+@^m¥§2_x000E_+@±½|_x000B__x001A_+@_x0007_üHW#+@¹_x0004_7_x0001_c,+@ÿ¯sq`+@÷âhO_x0019_+@£le*U+@_x0011_}V­_x0002__x0005__x0014_a+@°[·ÓPE+@+_x0010__x0014_v+@$	Õû1+@­hÆeß?+@gêã_x0003_+Q+@aþÀf+@ðFõ_x0005_U+@_x0004__x0018_v¯ .+@Àùß_x000C_+@4]T_x0001_/+@§U;,+@4_x001B_U_x0017_&gt;+@y¶@¥4+@ö:_x001A_¨+V+@àû_x000D__x001A__x000D_D+@cæ_x0004_PZ+@RØ7ß|_x0016_+@@ØN@9+@_x000F_¿8Áml+@}´L3/+@_x0004_@z_x0003_ek+@D]g§V+@í_Ñ4d`+@°eÔÉØ&lt;+@d]ÒA(O+@´HÞ~/+@è¯-+@Ø·mM.+@8B?ú++@.Ù¼C-S+@|@2Ëø&gt;+@_x0001__x0005_X%_x0007_è*(+@R}lÄ +@ü³_x001D_²8÷*@ÌG%G+@_x0017_=É')(+@iMÛåF+@jÞ'pb+@_x0012_ÔäßË*+@ØzFæU;+@_x0010_/w_x0003_}&gt;+@aW8x)M+@_x000D_s_x001A_7þ*@&amp;=Q·V+@A}V_x0010_:+@²ÐÚ#Â6+@¸ý°&amp;+@N_x0008_á_x000B_g^+@:ïZ!8+@8¬«*_x001D_V+@ø`ôè¦ +@_x000C__x001E_Uo7_x0016_+@÷_x0012_r_x001F_¹I+@4K_x001E_Ë_x0004__x001E_+@»+_x0013_È1+@ÉÙÿ*@¸³t¡³\+@_x0006_{_x0002_+@0_x0007_aA+@Fí¡éÖR+@Ñ_x0008__x0002_I[+@Tïé	#%+@ÍÌú_x0001__x0004_R:+@fkâ&gt;ÀF+@¶+¢µFz+@Ä§Ú_x0012_+@4_x0002_9_x0003__x001A_P+@®?"{P+@ô._x0018_¿ö^+@"æ¤ü­=+@ÇyÃDÞ_x0007_+@` ¨û-+@ÓáWQ+@9_x0005_·Ç_x000C__x0017_+@ç_x000B_PÅ&gt;+@©_x0018_þP@=+@_x0014_às&lt;O+@"ýM{`+@b/ÄC+@_x000F_bq&lt;Q+@æ_x0012_æ÷_x001C_+@YÄ_x0008_~3+@g_x0005_â_x0019_ã8+@_x0007__x0015_lé_x0016_+@"ç6~$+@Q_x0013__x000C_ý_x0015_c+@ rù%&gt;+@ù._x0011_Î_x0011_/+@p(âÁï++@d_â×+ý*@¥i`%4+@kX_x0001_hc+@Îç½90+@)û4¾!+@_x0002__x0003__x0003_x2å@:+@Þ	DsÞ_x0006_+@ZÊ_x0019_æ^+@"Wµa-_x0008_+@7)/ÛF+@_x0002__x000D_Îuo!+@ìÞªó«I+@¥_x0019_Ä2+@b_x001C_gï&amp;+@öÀOµ¢_x000E_+@·GN.+@8v&amp;+@7Ã5_x000B_Ë_x0012_+@íCrUD+@eúG*_x000E_d+@j^ÊA_x0001_]+@rò¥_x0008_Ìq+@"Ùà;~_x0016_+@µLãêóG+@9&lt;ö~_x0010__x0005_+@:_x0004_4`7_x001B_+@}e\Ú_x001F_+@ÆWí?+@£_x000B__x0016_¯~0+@C£×ëK_x0015_+@&amp;Àæ·p[+@Å._x0010_¦C+@q*ÊÇs`+@_x0015_R!E+@-_x0004__x0014_¦'+@é0ö_x0004_¸_x0011_+@¨HÌ_x0001__x0005__x001F__x001E_+@¼1å£_x001B_+@_x0015_¢õ¿_x001B_+@5×cÊð*@_x001A_(­ u+@`ùw_x000E_o0+@e.Ãa8_x000F_+@uµ®b_x0012_+@ô_x0007_½r?+@ªt~&lt;#+@SMg_x0008_Q+@Ø§þD:÷*@_x0005_â?A+@h¡¶V 5+@6]$íê)+@Þä²Éº?+@è|x¸é;+@;¨1Iß_x0002_+@¾/:ø¶C+@E6ýB+@acr|(#+@ØK÷_x0002_ô*@_x001F_µÏ_x0019_q&lt;+@ûS2AY;+@ÜÉ U:+@Ñn_x0003_5+@Ñ*nÔFD+@_x0004_%¿ã×4+@h5tIU+@H÷oé_x001C__x001E_+@a Ã_x001A_\+@q©$+@_x0002__x0003_ZSW"_x000F__x0019_+@©¸c-_x0018_+@³Èç_x0011_+@Ò%øù4+@jcX?L_x000E_+@®¿Û_x0008_-+@«àÁOa+@=Ñ²_x001A_ÌU+@{!Èr_x0001_5+@ä¤¢8_x001E_+@êÙÍÝ_x001A_+@_x0008_´_x0005__x0007_¬_x0019_+@¹êáTP+@Â6;ü¾_x001F_+@_x000B_:_x0017_N:+@0ís¤K+@´ÿ_x000B_¦ð*+@ü_x001E_Ñ_x0016_'+@ºb¢e;3+@ðü´Ig+@_x0001_AûGo.+@'»_x0006_~Ö&amp;+@ÁsD_x000F_]_x0018_+@^b_x001C_C_x0011_=+@ú&lt;`}w:+@(	Ä1&gt;+@º}Mî_x0017_K+@\Éhö[+@ë¬ª_x0001_ì_x0015_+@T¶[õ +@×_x0012_ã²bZ+@o?i_x0001__x0003_)û*@_x0004_º_x000C_7+@Ã$?Y_x0014_+@ñÅ²JGX+@_x0002_lZ_x0013_n4+@_x0013_·#âÏF+@_G_x000E_5_x000F_+@Ï»{Ú_x0005_+@ràÿÿ:;+@_x0005__x0013_Ú_x0019_+@½s#&amp;+@­vB+@Ò_x001D_-(+@ï·»y_x000B_+@èJK+@çëgh+@xï_x0013_M¬C+@¢q÷¹&gt;+@_x0001_]¤C+@_x001A_Ï ûDH+@Å*/ÉP+@dÍYq_x0012_&gt;+@l0__x000C_W+@¥:úLê_x0003_+@_x0007_t~_x0015_lM+@m?l&amp;u_x000B_+@`Yø"©s+@XYG_x0010__x0018_+@yè'_x0013__x0007_&gt;+@E¸_x0013_*+@_x000F_4pbód+@_x0008_obÀp_x0002_+@_x0002__x0003__x0015_Ïhe+@ _x0006_¢Î_x0001_+@î.5IÌ`+@,ÒÍJ.4+@lÇ©×_x001E_$+@F÷Î=Q+@Îô¯É_x0018_R+@Wár}&gt;_x000E_+@Ü6_x001A_+@°_x000E_áQ&gt;+@ÜÍ_x001C_Ër_x0011_+@ÐhÆzqU+@ü_x001F_vR_x001B_2+@zÎ¿b +@Ä_x0011_2Ä'_x0005_+@ì­qTZ_x001B_+@äðxP8+@èÝc­@+@Ç}©`$_x0012_+@&gt;Äîh=+@#¶øÇ3+@Ì¸_x0015__x000C_+@"óQäe=+@Ý_x000B__x0018_s"#+@¸mÉf¡_x001F_+@"óø_x0013_Ej+@iF Ç_x001C_7+@íbË¯9+@Ê?s9+@ç@»üëZ+@_x001B__x000D_DTF+@ë_x001D_yÍ_x0003__x0005_Z_x0016_+@_x0017__x0017_C¶%+@kRì¨£_x0016_+@_x001B_&gt;2]L?+@Ã#|Ó_x001B_ó*@ß^ä_x0001__x000B_+@s_x0012_GéOy+@\_x000B_ ~4+@_x001F_Iª/%+@Ð=ýâ¶_x0006_+@ÕHùªí*+@_x000D_?_x0003_Z+@_x000B_~á`_x001D_+@Jr^Dâ_x001A_+@à_x001C_0_x0002_G+@Èßdg+@q¹Fº³^+@÷à_x0011__x001C_Ì_x0016_+@_x001E_Pfý6+@}a¬Í_x0001_$+@ÅÞ_x001D_Í®_x0015_+@OÅBôN+@_x0002_lúÊÈ,+@AÈLGl(+@þ¹p^+@_x0019_¾oÆ%L+@`%ARB+@hÏ__x0004_'+@#ù_x0017_?_x001C_+@¹3:q"_x000E_+@&lt;¨"ík+@ÇÑlÁG+@_x0001__x0004_Ê~fö_x0015_+@Fp\Ú:+@B^¸¾9+@¬_x0016_8w0+@t!=S+@_x001F_Ðx¿z_x0013_+@ñºQyjG+@_x0012_$®L{_x001F_+@_x0007_o_x0003_+@_x0002_o_x000E_¨_x000F_P+@­_x0017_423B+@ç^_x0004_¬X+@ÆÐÆ­_x001F_.+@Çc³U_x0005_+@Ã_x0005_ñ%_x0013_ü*@\OKË_x0011__x0017_+@31xÂ~2+@!_x0016_º_x000B_&lt;+@B©²PV+@ìQ_x0004_þâ;+@"_x0016_¼¢·'+@³äk_x0017_2'+@ÚL.+@©d_x0006__x000D_F+@Ë_x001A_È%ól+@AÆ¼Ýù2+@ß	¾`Ë-+@ç3b_x000C_+@³Øá_x001C_+@BCÔ­_x001B_+@_x001C_9öL+@6³_x0001__x0003_&amp;_x001E_+@z5øðÓ;+@=5R_x0002_#+@_x0019_ß±;+@_x0010_#Ô1Ì+@r^Çós_x001D_+@¾X(qD+@Û éÚZ;+@Ð7æÒÂk+@_x0010__x0012_,/+@n_x000E_ú_x001B__x0018_+@_x0015_ª_x0013_²]+@ö Ç7	/+@*þù_x000E_j~+@H;9W³4+@Ð:6KG+@$¤_x001D_x`+@ãk¢_x001D_òY+@q_x001F_yÝ_x0008__x0008_+@¤ÇrH9+@­µñ_x0008_%+@-_x001B__x000E__x0010_]&amp;+@aü4+S+@_x0003_Ð;`f+@k[N@ý]+@«)Å2%&lt;+@½]D¼}O+@5_x0008_ÕW+@/1©OKò*@2'á»&gt;,+@ºWØd_x000E_-+@_x0018_Êª76+@_x0004__x0005_x5=Fè5+@8.Êù*@_x0005__x0008_½_x0011_+@èå=ÒQ+@f5ëfQj+@Ü¢i³Ù]+@*_x0017_ë_x001E_Ì&lt;+@_x001D_FK_x000C_+@_x0001_þd_x001C_Ë:+@Ý®fZ+@ö~à$_x0008_#+@8¸_x0002_\+@i_x0016__x0013_èE,+@r÷$/+@_x0018__x000B_ð1¤_x0001_+@Æ_x0013_)~e+@p_x0005_Åì,+@!îÕæiE+@PWêÖV.+@ÿøBBàC+@ð_x000B_¥=_x0016_+@ö;[¾:+@Ç_x0015_M4&amp;+@¦­ù0æ5+@&gt;n_x000D_Þ_x001D_+@ä&lt;É_x0011_,+@#_x001B__x000B_"ÙC+@®¯K«+_x001D_+@[çn\«/+@d	_x0005_LP+@Âq°g2+@_x0013__x0011__x0003__x0005__x000B_97+@20	£O+@5¼JL79+@ _x001E__x0014__x000E_+@.&gt;H_x000D__x0003__x0011_+@_x0019_Ï_x0007_³´þ*@x_x0016_Y7+@â/*î7G+@_x0006_¼¡+_x0017__x001C_+@_x0005__x0001_Ý_x0011_$+@ø_x0001_ý_x0006__x001B_+@úüm(Ad+@¸ÖåFóE+@7m_x000B_½3+@*#­_x0014_;+@«ëE8+@ð_x0014_ðû4+@'K{£_x0004_0+@;2&amp;_x0008__x0019_+@]Ì+C_x0001_U+@Òr$^P6+@¸ºE+@_x000D_Io{3+@ 8Ê_x0006_pð*@XIí_x0003_k+@ë 4X_x001A_$+@rx_x0015_®_x0015__x000D_+@µ{$¥-+@ÜRc¨ +@_x0013__x0013__x0016_$?+@oÎ6 C+@è²;_x001F__x0002_"+@_x0001__x0003__x001E_unÕ»\+@_x000D__x0001_ð¸º&amp;+@u|éÉ $+@'ÒH%+@õÆk-56+@p73+@%#ÓÂº9+@¹zñLbþ*@ïÜ6+@×dY_x0008_,+@ûæ`_x0004_I+@CM_x000C_WB+@n«6ú/W+@à(_x0018_a +@*_x0011_Ù_x000C_I+@ßÌ£_x001C_+@Ý/_x0016_4[+@¬$©ºa_x000F_+@Ö_x0014_C*tk+@_x000D_ÚCî×Q+@_@-BÔH+@_x000E_·_x0011_+@èws9+@­=3+@v½µ_x0008_6+@sÄÿd+@4Ò_x000E_4_x0002__x0015_+@DÈ?N+@_x0016_$ES_x000E_+@o_x0004_:Ó1,+@ã.ßA+@ø'-Â_x0001__x0002_·	+@Ó7òè9+@_x000B_ÀêrÂV+@J½ûûÙ1+@úª¤T+@_x0002_à@¬P_x0013_+@_x0007_y_x0017__x000D__x0015_+@ßxÔé8+@ Ã_x0014__x001D_+@i¦µvÕD+@àî¤ V+@¸ö_x001C__x0008_½_x0005_+@"§	\7+@jâÁ_x000B_A+@îòA6i,+@¹!Û_x0006_ñH+@|¢0.å_x0008_+@_x0017_zo­G+@Í¼BTÄD+@/^X-+@Z¤Õ:+@_x000D_yè±)+@_x0008_ô³E+@æm§ÕT,+@¬¨R%+@_x001E_ú_x0019_¨_x000E_!+@ÑñE%ÞX+@Ó0eøc!+@ÿ_x000F_T?Ó/+@K%_x0008_¡=B+@z_x0013_£_x000C_./+@Æ,_x0014_þ6+@_x0004__x0005_¡_x0019_ú[¾V+@yÇ}!D+@âàE®Ô_x001D_+@_x001E_ÿòN+@_x0012_¼RÖ34+@ýQÙI+@Ú_x0016_&gt;Í_x0013__x001C_+@ª½Ôö»'+@ý Ì_x000D_+@¸_x0017__x0002_ñ_x0017_f+@BÓÈNL+@Üy0T_x001C_+@íCk+@¾îþ¶M+@Ç?û_x0001_ý*@_x001E_1tL_x0008_+@Ä½_x0002__x001B_{7+@	*%£_x0012_+@_x0011_×UK_x0017_+@á3]r2+@ò_x000B_r_x000B_Ño+@_x001A_®îD:_x000E_+@S3"#_x000F_H+@ª_x0003_´_x0010_Ø4+@,kÊg3+@_7ö`6!+@v_x0004_0P+4+@¼é¼¬M_x0007_+@Ø.eõ+#+@_x001F_&gt;9_x0004_S+@#fu_x0003_+@É'Yç_x0002__x0003_ÿ_x001F_+@4/Î-E&gt;+@Ü%ñæq+@QJµ_x000B_8+@x_x0003_¯X +@%àøé÷*@¿Ü_x0013_;ìJ+@ËÉ_x000B__x0012__x001D_A+@ã¯deÞo+@r&gt;2X_x0014_+@muã8+@·®úS+@_fÕ_x001D__x0002__x0019_+@DNJ_x000F_Ö_x000C_+@m_x0003_ò_x0011_ö_x0012_+@ÀA[D&lt;+@}û_x000E__x000D_äO+@$§;_x0014_z"+@uâI×9[+@¬Ðl_x000F_$+@NfÎôj+@!ü_x0004_}!+@áú$\4+@®"_x000B_yÊH+@É@¶Ô®A+@«Æ\_x0014_)+@ê_x0001_wº_x0015_+@®_x0004_Ó½_x0019_+@(Ì·ß"+@È_x000D_ý_x0011_¸	+@Õ- ïP+@1Kpëô_x0017_+@_x0001__x0005__x000D_E_x0004_~2d+@ÕJ~äÔ)+@ßdÕ^ÃE+@rJÙ]`L+@n¬¿83+@H«ö.+@«f¡$+@ì_x0007_Ê§!+@ºm5¨_x001D_a+@ä*M/*d+@_x0019_wñr6_x0015_+@ZIîGÕ5+@&lt;ÚPx_x0012_+@­Òý_x001F_5+@ñò-_x001B_ÀI+@ß'/+zE+@H£¦e37+@;pAô_x0003_+@ÚË_x000B_£Z+@}j_x000C_ßÒ#+@¼Ö×0+@lÿ¡3_x000B_m+@4·_x0018_n^+@ÆÚÆ»_x000E_?+@ä@d_x001F_\E+@_x0011_Ü_x0002_õ_x0015_+@Ê_x000F_.R"?+@[Zf_x001F_-+@Íû_x001A_z¦j+@]£À_x0017__x0003_R+@f®_x0013_j_x001E_+@O3´è_x0002__x0003_ _x000B_+@þoG&lt;+@%Ðø_x0016_v÷*@u`ëG2!+@µËËk8B+@:ÍíÅã*+@&lt;¢ÂÃG+@y{'×3_x0005_+@N_x0007___x001C_ô3+@E¸SëC+@ÎkYcv^+@Xó(Z½_x0014_+@rW_x0005__x0007__x0011_f+@í_x0014_°(¨0+@=_½v³_x001B_+@rSæ[ñ:+@dþÕ+++@ê¹eQ¨_x0016_+@V¥øý_x0017_[+@åR÷k"D+@û_x0014_×é©_x0010_+@_x0001_îí_x000E_yE+@N_x0019_M ´@+@7õ«ß	+@ ¿_x000D_:µ_x0004_+@¬Íb/+@ÿt_x001D_Ø:+@)FÇ_x0017__x000E_+@ó^§åro+@Þv×ÛB+@n_x0012_Ytÿ_x0006_+@:_x0004__x001F__x0003_I+@_x0003__x0005_¦âáéE@+@ã_x001F_(Ö[;+@_x000C__x0017_ý0UD+@`Yï}J+@¤_x0001_o!N+@qÀÎ¹û*@_x0017_){Õ_x0010__x0004_+@_x0003_ëXì\+@ÊØ_x0017_¶ÐV+@4z0&gt;¡K+@+çaMK_x0015_+@­éæÔL_x001D_+@êkdì´_x001F_+@àl"Å;)+@_x0013_ÖW­L`+@ `Ù\D+@(RÔ¹5+@÷MÆ¼F+@_x0017_|2_x0002_-+@_x001B_þEú=2+@­C *²0+@vôß¼Ç7+@­e_x0017__x0006_K+@ÓÐñ_x0011__x0008_C+@çî²^_x000C__x0019_+@Õ6ÛÊµJ+@ÒDÅ;ç9+@¦îµ[+@_x000F_aZ#Þ_x0011_+@¦î¢M+@L±_x0004_I+@çÝv]_x0001__x0002_TI+@¹*_x000B_ÄÎ_x001D_+@´Øµ_x0003_µ:+@Ï!­Õ_x0015_+@_x0011_ô°Ñû.+@VÃ[ò_x0018_P+@_x0003_ô_x000E_Çù*+@ñ¤&amp;'g@+@G_x0018_×Oèa+@_x0005_~òQ&amp;+@8_x0017_\+@5òÒ_à_x000D_+@_x0016_)ùÚ¹\+@üíi]b+@µ­/Nÿ4+@Gç VlV+@0äÄI+@ýêÞMT2+@8_x0004_õ:]+@bªàY?e+@`_x0015_DÊ_x0014_+@Pß2L¿=+@¼FËÑL_x0014_+@6£h÷L+@ÔFq*_x001C_+@_x000D_¯_x001D_K+@1Í»_x000B_X+@_x001D_5!_x0012__x0006_+@Æ_x0018__x001F__x0004_&gt;+@_x001C_ÈáWÖ++@_x0007_Ù'Z+@÷o§×òN+@_x0006__x0008_ÜF#Q_x0008_b+@Øiÿo§0+@CNy.{e+@8¦-_x000C_+@_x0015_µß³Ü_x0001_+@¬e_x0017_ow+@?Ý_x000C_]4h+@JY_x0004_á-+@ãi_x0007__x001E_^+@_x000E_½ku­*+@$Ò]c'+@ås³0UN+@Ê_x0008_éJ&amp;+@~×Ã*+@¼j»J$+@_x0005_ötÜ(+@Vq,äÄ?+@ä_x0003_{he)+@=©¡Úg?+@·,xÆ_x000B_8+@Ç_x001B_Ô9+@¥9_x0007_+!,+@&gt;¾¸V+@YqÜ_x0012_+@ê[5¦w!+@p_x001A_?G&lt;_x001E_+@_x0010_æâ"Îû*@ÅU¨ù`+@æn_x0002_Zù4+@è2.Ô T+@~&amp;Ý_x0002__+@t%ê_x0001__x0003_k+@îz¹¸l_x0019_+@_x001F_æ_x0003_÷_x000C_+@ú&lt;y}Ë4+@_x001C_Ë1;5+@_x0012_4_x000F_áâ*+@&gt;4ñ_x0002_K+@-Î:_x001C__x0019_8+@.*¦N_x0006_1+@Lr£rO_x000E_+@­(ÌF:+@_x000F__x001A_¸]Q+@Z_x0011_'(&lt;?+@ð_x001F_¡(®5+@TC0]+@0Él1Y+@ÀY;1_x000E_]+@ÚøX,+@Ý%_x000E_+@R´´ÇÊ/+@xp_x000B_Ê§++@ß5Ó=_x001C_+@!Ì_x001C_à++@¹_x000E_À÷éZ+@ÞÁ¶ _x0012_+@ÜÓJ_x001F_M+@_x0001_Àû)¬T+@M&amp;o12+@à&gt;W8Ñ#+@&gt;ç_x0008_ 8-+@ûp4£MI+@I*]ë)+@_x0001__x0002_-("C+@A +Ê_x0014_+@NÄ_x0007_¯_x000D__x0011_+@¼uY3DU+@Ïö_x000F__x000C_p_x0014_+@Ñ­òÔh+@p_x0006_Ë_x001E_l+@±£#b_%+@Ýb_x0003_óøX+@_ø":(+@ãq÷XÛ*+@e_x001A_Î2ë'+@wðôväJ+@F _x000E_Õ²_x000E_+@4à_x0018_S+@N¬ËÉ_x0019_+@ðxÅ&gt;È/+@yúµË#+@ÜÄR_x0016_ò*@S3]+@·_x0018_q?_x0014_8+@â}b_x0012_å,+@×@6M_x001B_+@Ksb_x0019_À_x000C_+@Ñ1&amp;_x0013_dB+@7_x0001_A½¬õ*@9Ù9¦è)+@¹¹Ä_x0018_¸_x0011_+@ó°mkñF+@Ñz+[$+@_x0016_úÿM_x001C_+@_x0011_ä_x0008_?_x0001__x0006_R+@:ØÈW½_x000F_+@_x0016_²PT(+@&gt;|ÉLs%+@¬	á_x000C_+@U_x000D_Ø_x0004__x000F_+@_x000C__x001E_Åd,÷*@×·%ä-+@NÝ/_x001C_wu+@_x001D_`¢Ð_x000F_+@^½_x0016_îS+@Ä_x0015_~65$+@ÔzúÆF.+@?_x001E_µ?{!+@_x0002_z\ë_x0018_+@±_x0008_ZÜø]+@Ð_x0004_Ðl1+@d.½Õ^+@A}_x0008_ó_x0019_+@G¸_x001B_g+@K_x0010_¶Ä½_x0015_+@tµÓ»ù*@(_x0016_¶ &amp;+@µÿQ\'+@_x0005__x0002_à_x001E_ÑE+@Ã".$è.+@ÂM¹Të:+@§·o©8+@_x0003_÷¦v_x0010_+@aÌJ§åG+@à¬D_x0005_Ï1+@_x001A_âZË²C+@_x0001__x0003_¸àÑ=+@N&amp;ÖH_x0002_7+@ù_x001C__x0013_ãog+@_x0019_9g§V+@.3Þ_x000E_s+@bèºÓw&gt;+@YÚ°_x0014_ _x001D_+@w%_x000F_ÌÖ_x0011_+@Qív½1ü*@o"Æ3_x0016_+@"ùKzyW+@Ñ2'O+@öîKìa_x001F_+@|wk_~5+@ ø_x000F_¸þ2+@gÁÇtÊM+@&amp;H²%J+@E¥Î¬æ,+@_x0015_)½_x0016_%+@_x000D_ÅÕRD+@y_x0013_ÈM+@ò¶_x000F_bô*@ß£5_x0011_+@t_x0005_=Å!,+@¶_x0008_+©_x0014_+@_x000F__x001F_¹K)ù*@SÝÔoý_x0015_+@°ñÄ0`+@&lt;_x001C_ð*_x001A_&gt;+@_x0007_'t.c1+@_x0019_+Ì_x0006_+@}¹ÕÞ_x0001__x0006_¥_x000F_+@ÒRË7K2+@n¬«0_x0002_K+@_x000C__x0017_Ò¶´_x0018_+@æMùeS+@a§[«Ý1+@sÞÁ_x0013_ý*@µ_x0004_4º£\+@DÜm6$+@¿h»ì{8+@y_x0016_P_x000B_69+@O×5ó]_x001F_+@²=_x0014_¿?+@ÇÒ6q5+@~í÷&lt;Ã_x0003_+@ï£H_x000F_+@Ù _x0007__x001D_L&amp;+@¹"òTä_x0008_+@_x0005__x0004__x001C_ÊÔ_x001F_+@Á_x0017_¯%+@%¨MÍ(1+@uý1ÈY+@-_x001B_Åµ{6+@ä^9èße+@8ÆÇêà&lt;+@°_x0017_¥'Ù_x001B_+@:x?9@+@È_x001B_ü_x0010_q6+@É,®S;+@ÈÄÄro_x000C_+@¤ÑÄG&lt;+@gFÖ#+@_x0001__x0008_Á'YL_x0013_+@Þ_x0019_wI_x001C_+@vo´ÓAR+@ÝLKf_x001D__x0007_+@ªÍÓÒU+@_x0017__x0014_0_x001A_,&amp;+@÷´Â=+@Õ|'´Í7+@Ñ²¨·S+@®_x0006_Ý/.+@vlÊî_x001D_6+@_x0002_mãgò_x000B_+@-xÏH+@ÀÃ*ñ7+@í4eä:6+@ì-Ô_x0017_Ê2+@&amp;_x000E_C2G+@ë_x000F__x000B_Â3+@R]Æ_x0003_Ú_x000F_+@_x001C_c_x000F_ö_x000B_!+@_x0012_çfMU+@½u¹-_x0001_.+@_x0004_e&gt;Ë_x001D_+@X88ÅèI+@¸H_x0017__x0002_X+@w_x0018_Sz_x001B_T+@MH!«(+@¬ÕÄF7+@&amp;_x0005_*+@4´od+@_x001D_ô­_x001B_HR+@ÀD*_x0017__x0005__x0008_q+@ÞêdsJ_x001B_+@p_x001D__x0005_ ñW+@ÿòú]J_x0012_+@ñ_x000E_ Ó.+@ZN"_x001D_aH+@2_x0012_æí=V+@&lt;µÎb;+@®ýªÜ5+@KPºÀþ*@¸­vg½_x000E_+@	ªùò_x001A_+@:\Øý_x001E_+@Æç2lI+@É¸ù±â*+@òÇLÔ³	+@¥CcC_x001B__x0015_+@Í§_x0001_;+@° _x0007_oÃ8+@&amp;ªû58+@_x0002__x0010__x0004_Xÿ9+@©x_x000B_E»ù*@2²|_x0016_î8+@t ÝºR+@_x0017_BC+@Dnü +@_x000F_¢_x0019_³_x001C_S+@_x0006_u;µ_x0006_+@_x0003__x0008_û_x0019_ð/+@4ª'¿_x001F_+@ãÁ¦ëC++@4_x0006_2]8+@_x0001__x0002_nÉPtf_x0007_+@êù_x001E_Ío/+@ÿ_x0013__x0014_îB+@\û­_x0014_+@²¸_x0015_n_x001F_+@h4_x0018_´8+@&lt;q®AÁ:+@§_x001F__x001A_­¸P+@92)_,+@²Ôâ3?+@àí»4c+@ÕßÖÆ&amp;g+@_x0001_U°_x001E_çE+@(²T+@¥l_x001C_N_x000B_7+@"]_x001E_S_x001F_$+@_x0002_{r0+@cOÅèC+@Ñ_é×_x000D_$+@º»GrVN+@ ¸8OzF+@6bâ'ÿM+@ÞÅ#ò_x000C__x0015_+@Ù_x0017_Ø'+@¬tVè	+@M½¿è_x0012_K+@_x0002_^_x0001_Lº;+@9k_x0018__x001B_+@%®,;^+@I×@ü++@_x0019_u­o?+@_x0003_ù¼_x0001__x0003_h+@_x0003_¤hNl2+@_x000C_¬ã¹£(+@9ÒÃÁÈC+@jÁpø*@ÑÁ´_x001F_J1+@é_x0015_ÐG+@HÏ¦Ý4+@?¹å:+@±ºÌ_x0017_+@_x0002_ìºv'+@sç`_x0017_N+@U_x001E_©õ,+@õ_x0005_åfR+@Ï©	ûOS+@,¬_x0013_J¼++@)Í¸%oW+@Ï¹éÜô=+@Íú_x0002_Q2+@×¸«Å_x000C_%+@+ÇD£_x0004_+@º¥q³ k+@Ë²æïF+@F' úJ+@NR_x000E_7+@ï;e1Z9+@y,Hk'+@:îÞ_x000C_+@ÿ³«{_x001A_&lt;+@¥ø_x000D_µÞH+@Ê_x001E_~y|+@²·ãg4+@_x0002__x0004_Ïìc_x0011_º`+@Éè\z(+@+Þö;_x0014_+@î5úVÀh+@æ´¸¶L+@Ø¯æ\+@Ý_x0006_Þc¾_x001C_+@_x0005_õù­=_x0014_+@(¦¼,+@á_x0007_Þe&lt;+@ö6¬s_x0005_B+@_x0012_WY!+@Mt\ò:+@WDÕSç3+@_x0017_ËÄ´vE+@_x0004_¾mR.+@Ýw 	C%+@M½aAXg+@s_x0010_Z_x0017__x001A_+@m]2ì÷&gt;+@x®¢._x0010_+@_x000B_ï_zû*@¬Ïß(_x0010_"+@ìØËT.+@)_x0011__x0014_1+@q¢¼_x0014_q.+@Û«ü¥_x0003_+@_x0001_ªrpÔG+@L_x000C_¨?+@ºß-_x000B_+@éVÐús&lt;+@u5æ_x0002__x0003_P(+@YËí_+@Xi,ó_x001F_+@r _x001E_&lt;/+@GÇ	/Y_x000F_+@µt_x0013_"_x0012_+@)ãâsæ@+@8E­bN@+@Ì¶Ëk³)+@Ï5têÙ5+@gäSh_x001D_+@øýÎDou+@_x001B_QÞ­0@+@ {ò¸k+@¸é_x0012__x000B_+@8ü0+@p8_x000D_Í[+@µAî2+@_x0001_WðS/g+@¤Úz_x0006_"+@Ü_x001E_ÈÑAý*@¨®__x001A_J+@Ê«Æ,_x001C_L+@M{Q_x000B_+@u}&amp;é +@î®ó_x0002_3+@VÙ¨v_x0010_y+@µgNã"$+@Q­_x000D_é7+@JÝÔès8+@UË\ÀRL+@÷CuyX_x0016_+@_x0006_	-å®_x001E__x0005_+@þ{B4+@®_x000B_Ùh-L+@GÂ_x001F_"+@|´kmwD+@[¢Q×8+@Ú_x0016_PR@+@`møÅ5+@_x0002_ÔCL%+@_x0007_%¦K+@óé2_x000C_µb+@S_x001D__x0004_Ré1+@Ø·*yK_x0010_+@Q^_x0003__x0016_+@_x0018_ÜíOYZ+@`8ÐmD+@Þ_x0011_ÖD¹C+@0¾v++@~}¨3L+@ª¥pÕÂ_x0012_+@_x0001_s÷_x001C_C+@_x000B__x0006_þ_x001B_6$+@4&lt;d@B+@H_x0004__x0002_"7+@úaºVK+@D_x001F__x0017_o~_x0001_+@8ÖZ_x0006_B+@Þºm%Ù_x001C_+@I)7èw$+@_x0008_¥ð­7+@´mW@_x000C__x0011_+@¯L_x0013_ß_x0001__x0003__x0015_K+@0Ø_x0002_¦?+@#_x0001_vR8+@FLsÆ;+@²tù³Ä.+@_x000F_æ(ëóH+@OR+_x000D__x0017_+@6_x0014_Ù%\+@ý_x000C_È]§_x001F_+@·úM'Ø(+@û¶BtD+@¦M«2à"+@vWº['+@"_x001A_@_x0011_aU+@Ï¯ÓÖ:+@f¡ï)ó_x0015_+@ý:¾K+@ùM_x0011_v++@ðÊQ+"+@gfÏÇ_x0013_-+@h­$4$+@_x001C_&gt;H,âo+@ÓJW¦_x000C_+@¡Î¤Z,+@_x0004_ý_I]&gt;+@Q8õ}í1+@W L}+3+@ù°&gt;2/+@Zñcó++@_x0008_tµ¶*+@±N?àÏ'+@F,¾1+@_x0001__x0002_j0?+@3s«¤8+@_x000F_â1HÛH+@_x001D__x001E_^wN+@æWîò(+@GÈ(*&lt;[+@0ä¡SÄ_x0017_+@óìd¢d7+@B&amp;AdwW+@SÐãÙ]+@{Ú@Å1+@æ6æS«(+@åk¶âB+@ÂÎd4Ü_x0007_+@mÿaËµ7+@7_x000F__x0014_\ó"+@Z$ý*@rC)_x0003_+@_x001E_;_áAU+@_x0003__x0006_&amp;Ík)+@?2Ä6+@_x0003_D0Ñ~+@_x000C_¤U|(4+@Û_x0017__x001B__àQ+@î­SÈÆ%+@_x0004_qNèì!+@î´wÅB+@Þ _x0017_+@ScÛHZ+@&lt;r$3&amp;+@Ðà\Û,5+@&lt;Nÿô_x0004__x0006_-&amp;+@OÂÅÃc+@Æ_x001F__x0001_p'+@_ûÀ_x000F_+@_x0003__x0016_ÿ(_x001F_+@Úíô_x000D_C+@ÒLß_x0016_ç~+@&gt;WÂX@+@àtnRG+@_x0004_üe¸£_x0001_+@{_x000E_2_x000B_+@þ=_x0017__x001B__x001F_+@µf_x0014__x0015_+@_x0010__x0010__x0005_Ul$+@Û*_x0001_§,v+@³s«lU]+@ú/_x0002_7+@_x0013_)ùÊ´0+@ûóÉwL++@³ _x0019_K:+@â_x0005_¤84+@üWýO&amp;+@B4:?ê&lt;+@_x0018__x0014_cJ-+@H{u¤F+@_x0002_Gxô_x0001_[+@½Vh%Ì5+@è'R	$q+@5ßë¹)[+@h)Í·¶C+@ÐMiYB+@RÚPTX_x001F_+@_x0002__x0003_N§¾[7+@Hiùd+@OSúÌW+@§WÅ_x0012_Ë8+@%hUo_x0004_+@7_x0018_g(G+@gBç_x0006_î?+@wuN_x0016__x0002_%+@¨x_x0003_~ðN+@Ì_x001B_	×1+@k2Ø_x0012_nY+@{lëìÚ&amp;+@_x0006_~g,?+@Ã^R¯_x0010_&gt;+@@¢£õêA+@Zp~ó_x001F_+@[ÛÃ_x000C_J]+@?MC/+@OâH»³_x000F_+@4ì s+@Ð¢6øØ_x0012_+@þ_x0017__x001E_^N_x0001_+@gGÇ?+@Ö~Æõ[H+@1ÿÖWDo+@ÁS&lt;xá÷*@Ø.Ý;4+@jV_x001E_I*+@­XòD_x0008_E+@æ_x0004__x0006_ôM+@ªÌÜ_x000B_¶1+@Ô"ï_x0001__x0002_å$+@_x0015_?ü!I+@åP×|$+@W_x0007_]¢_x000B_+@é$È½=_x000C_+@k~ä++@ÎE¸_x001A_D+@Ù_x001B_PDì_x000F_+@È«F¢H+@p9_x0008_ã'+@,-_x0010_ñ,+@ã+PÐI +@bÿÑÛòT+@_x0007_më&gt;_x001E__x0019_+@æ_x001A_âfFO+@ñ?ÌnE+@o].kS+@§p£?+@_x0002_.&amp;úx+@«x»¯u_x001F_+@ßë^_x0005__x001F_+@&amp;&lt;.Ìhs+@µü_x0018__x0007_1+@_x0012_qî_x000E_U+@Ä_x0018_DLø'+@F$}_x0016__x001C_ý*@cmÙÑ_x0018_.+@ÒN=+@ØÊ6Õ¬f+@×?_x0003_d_x0014_+@_x000D_´_x0006_ KO+@NüÃ_x0001_ÒU+@_x0001__x0002_Õ¾JJKI+@ @ÕÅ_x000B_;+@_x0003_«~4An+@ Ö¶_x0001_&gt;+@Õ~j=¹O+@wüq_x0010_+@:bÚ÷â_x0018_+@c¶eÏ_x001C__x0015_+@-` ø¶A+@Oõz(t+@$NlP+@}ìº½ÞW+@DLjè%+@}Øp½j++@Ä»^ð]+@O_o@+@hl=N+@½üGòõ"+@à_x001A_Þït#+@MÛ²æO+@º/·_x0005_à7+@ô-l_x001F_0+@BËH.A+@÷±ÿIk.+@KCsjo+@$ó`®Â(+@½4UØQ+@üö8,+@_x0017_/{_x0012__x0002_+@}Ù$_x001C_KS+@Ìî!+@_x001D__x001C_/Ì_x0003__x0004_-x+@Êç*ú&lt;+@N®p_x0002_Q3+@-f_x0016_S_x000F__x001A_+@Kîtgp$+@&amp;è_x000D_j3+@j&gt;i_x0018_ÙR+@²_x001B_{á	+@ÎòÜð*@q·£øX+@,_x0002_MVñ&lt;+@_x0003_IsûøF+@Ú×Ý_x000B_£;+@N§ú¢P+@*2ê|E_x0002_+@+	á«++@b&lt;*_x0007_#+@À_x000E_,)%V+@Ù#Z_x001E_+@A_x0001__x0008_ú#+@©_x001D_Mp_x000B_+@ÄseB_x000C_)+@_x000D_û_x0007_+@Ü®1ã,+@x7^5_x0016_+@G-óëA+@ÃÇ_x0014_o+@JWZùÂ"+@ÅT&amp;Ò&lt;+@P_x0001_,nÁ_x0006_+@F£_x0019_Áb_x0007_+@+W_x000C_+_x0013__x0008_+@_x0001__x0003_haý°M+@7Zýø"+@*AÏ§3+@h_x001F_Ô2C+@(vìXA+@ÌÍ	EÔ_x001C_+@-m©:_x0013_+@ùe/%£ø*@m85+@«$êÆ)+@µc¬©Ø|+@ä¯?@+@¶m4t&lt;+@×_x001C_ä_x0008_&lt;J+@ðôÏæ_x001C_+@æûåUÊ_x0013_+@/_x0001_Õ@!+@·p]_x0013_E+@wó_x0002_¥D_x0019_+@Ö]_x0003_é&gt;+@&lt;d_x0017_ì	+@A=+@aQ·n +@xâð×F+@£nEþ_x001C_@+@YQ·¹Û.+@\7h-Å(+@|_x0004_óC+@_x0006_Lò_x0003_:+@=ý, 0_x001B_+@üÌÛ_x0001_j_x0016_+@÷_x0002_Q_x0018__x0002__x0003_ì7+@A\:Ó_+@Þ¯V£F+@_x0012_­_x000F_O÷*@Æ}ÒÎ_x001B_+@j_x0019__x001C_ßòA+@ons¶&lt;+@UÊ÷Ãöa+@_x000F_áó0°C+@ê¿JfpE+@7_x0015_¥áH_x0016_+@¡m®;°&lt;+@¢ø]6_x0012_+@ûå£×Îe+@F$,5à0+@¦­L!E]+@µûHZ+@²ÇoB9+@@1_x000F_6f+@~¦Üm~;+@½_x000D_´[/_x000D_+@_x000F_®µD±_x001F_+@ý_x0008_W²"_x001E_+@¬*N_x0001_+@ie3¤D_x0012_+@c&amp;_x0013_ç.+@_x000F_^=ó0+@«Ø¥&gt;e_x0003_+@¸_x001B_$?_x000B_]+@E°Kí²_x001D_+@_x0008_ÓëðÊ*+@Ò¿îÂÐR+@_x0002__x0004_[%_x000D_å9+@5÷_Æ_x0017_+@qãAmÉ&amp;+@Oð¸_x001C__x0018_6+@Z_x0002_,­F+@JWW¿®,+@" 	X_x0005_+@4_x001B_4b__x001A_+@Þ_x0006_µy_x0015_$+@_x0015_P_£þ*@¤o$9+@PaM+g_x0019_+@¬¢dO%+@wq_x0016_BA+@­;G¤ºG+@Øª÷¤_x0002__x001D_+@Hg5A+@eÕ_x0001_ýðM+@_x0003_ýÔN¨_x001E_+@¨·âç2!+@_x0003_É_x0013_ªw&amp;+@¤_x0003_ÌO_x0012_+@¤N¹c7+@·«Aõ P+@_x0011_yãs9++@ýXg_x0003_Ç^+@+;×Ã&lt;+@ôÔ,¡_x000D_+@v!_x0006_ZÕù*@ÜI_x000B_¼È\+@_x000B_â(ðC+@Ûè\»_x0004__x0008_0_x000C_+@cóø_x0007_ox+@$ZÜÓ¸=+@Fà_x0002_Òh+@¢%Á_x0003_C8+@·_x000E_L	î_x0015_+@ÜI_x001A_Ü +@_x0017_h'mWR+@/ë»_x0001_,/+@%0P_x0013__x0018_+@ÞÖA5+@9Ð7f­\+@Z1_x0004_ï¼*+@õåüó._x0011_+@_x0006_æ_x001C_ÃÿQ+@ê8á_x001C_Z'+@¯Ht¤Ü!+@_x0016_½B¨a+@ÙS s§'+@©oé_x0014_«,+@OÃD_x0016_W:+@=.æmB_x0017_+@ËX×nÝ;+@Ü¯äj	+@?dQg\'+@oÍ1½:+@_x0001_e"_x0018_Ù!+@ã]©þ_x0016_+@êuun=+@#_x0017_(É!B+@Ï_x0005_%ã~%+@gRJQ'+@_x0001__x0002__x0008_qÅ¢C+@¯ÈãhMU+@/_x0015_ñ¼GY+@à¬3?Z+@iP_x000B_Þ00+@®E_x000E_Qù +@ú_x0011_¼P(+@&gt;J¤_x001F_+@r£"HV"+@é_x001D_tYaZ+@±27&lt;+@ËT)ÒJ+@¯å_x001A__x0010_@7+@bÉ¥é$+@*r_x0018_»N+@¥ÂZ;_x0019_+@x1_x0003_ý_x0018_+@)±_x000B__x000F_&gt;H+@Í~_x001F_­wM+@Á_x0008_þ&gt;Ð_x0002_+@(=I®_x0019_5+@SÛa¥4+@í4DSz:+@	TGhØQ+@¡dÖUH+@ïÆ5Çd+@744±ïþ*@H_x0014_BÿU#+@çÿÙüb+@v$yBúv+@züÏZòt+@c®x_x0003__x0005_ö?+@WaÛ~@+@«OÎjyX+@.I`_x000E__x0018_;+@j*í"d_+@"Ç6ë¦Y+@K|_x001D_eN+@Dìý_x0011__x001F__x0015_+@a_x0001_LN5*+@k_x0002_ùGX+@¾wäÇ@+@ß#ê²ö;+@/À/xÂ_x001C_+@)«½N1H+@ÓË.+@_x0018_ÅE1+@óÊ4%_x0006__x0014_+@T_x0008__x000B_âE+@¿D1¨e_x0014_+@Óê&amp;_x0002_¾_x0013_+@¶ª_x000E_ËÚ_x0004_+@cd/«X+@_x0006__x000B_Z9_x0019_+@¹N5_x001B__x000C_+@»_x0018_-¶3+@Æ´}_x0011_+@-ÖªÝ¶_x001F_+@ïõW4+@¦_x0001_Ô9+@â´ýH7+@Ë¹&amp;Ìâp+@»3\_x0001_+@_x0002__x0008__x000E_ðÜoÜ_x0003_+@¼Ë_ªï_x0004_+@h²Ö7ä_x0008_+@¦X3Ãñ +@kº¼ÍJ+@×ø_x001F_7+@®¸·7È_x0002_+@_x0006_û_x0001__x001F_+@Yc÷nH+@q~M_x0002_:+@ÝE¯_x000E_@+@?­_x0005_îl+@h_x001D__x0019__x0018_ó_x0019_+@Î¶_x001F_ñ'+@³Ü_x0019__x0007_"+@Ùh9_x000C_ó*@_x0006_mI08+@_x0017_6}8Í_x0013_+@É´%6e0+@_çþÈ/Z+@±QÌ{_x0011_$+@FÜG³3+@°s_x0004_ÏE_x001E_+@ïàë=+@.úýx-+@[4!Kµ9+@Ôv²`¯_x000E_+@;TÉi+@p¤R+@¡MYÝu[+@þþíhi_x001B_+@_x0005_àö(_x0001__x0004_-_x000F_+@á~i:+@-8L'+@Û¹×F+@â_x0018_HâT_x0011_+@à®_'K'+@ãxDÛè_x0002_+@ù|.§M+@0Á¢_x0006_cm+@YÙ_x0001_o_x0003_+@S5(Àh+@àTeÎB+@4'¿7â@+@¯ôª­ì_x0015_+@ÇX)r¡_x0006_+@5_x0012_)w{'+@_x001F_ÔRJr_x001F_+@QU{B§_x001C_+@_x001F_"¼s_x0014_A+@"iö³w*+@|3°ËØ_x001B_+@_x0002_S4+@ã8Ç¥%#+@Dp_x001F_å-+@_x0011_}v,_x0004_Q+@äIUI_x0005_8+@åCÕn/+@ýqHò(D+@§#Æ_x0011_(+@~n_x001B_b&amp;+@_x0016_ÆN÷6+@_x001B_dj¥Æ	+@_x0002__x0005__x0011_62_x001F_+@ÃE¨¬7*+@_x0004_Í?ñ3+@ï¦P/Yÿ*@f_x0007_ h_x001F_0+@bîTÁa+@2&amp;S»J-+@]ÞüÐÓO+@¬½ÇQF+@ý§Ì_x0002_D+@9£cA+@æ±Æ_x0007_r_x0011_+@Í]5É_x0019_+@Ú_x000D_~,+@2øh&lt;_x0003__x0016_+@_x0018_\Ë_x001C_%M+@úú|d4:+@õÝ[_x0007_7J+@ÉïÓ)_x0006_\+@QP_x000E_ÏH+@íû.,`	+@Zæ~+_x001D_+@f.u_x001F_õ.+@»{zÂ3_x0012_+@_x0002_?!Þ_x001D_+@MøÂàßO+@ÈÅö4(+@â_x001C_fä÷]+@ãj_x0001_H3+@ñ¼_x0017_.Æ_x001F_+@­_x001D_!&amp;+@Ú_x0013_§_x0001__x0004_((+@&gt;_x0019_ù. +@Ipå_x0003_6+@5_x000F_\²_x001A_.+@´¯á_+@_x0003_ÃPD2+@Eå-ö_x001D_+@¨PAÇT_x000D_+@ùG{¥s+@÷ôôäÔ.+@6Ää5+@µüãã_x0019_+@¶Ðnø_x0019_+@º_x0005_ò_x001E__x000B_+@Øl_x000E__x0014_D+@xï`ÏÖ)+@ÛïY_x000F_ø*@5.Ê¾È	+@1îÙÎd+@é_x0002_l3+@?¹YÖjR+@ZÜ²û`E+@W»&lt;àäV+@Qº_x000D_97+@ß¢÷O+@Ù&amp;_x001E_¤_x001F_+@Ø_x000F_gf+@é»ÿ#_x0018_O+@ÏpvI_x001C_+@ÜK_x0012_V^_x000F_+@ù?d_x0017__x0001_&gt;+@(¹Î§-+@_x0001__x0002__x001A_Ö_x001C_yÀ#+@p_x0018_üÙÁE+@àã:3q+@ö_x0008_2(ó3+@vwãíä&gt;+@­¡_x0003_+@_x0015_bË¿_x001C_+@_x0012_Å_x0016_`(_x000D_+@ÂLÇø&amp;_x001A_+@ý_x0005_8_x001B_{(+@2gÛã]+@ÝY1´7+@á°¯0©_x000C_+@ô(ÑÛÖ_+@Ù;ÝC_x0018_+@ß£´ØUB+@°1âÉ~C+@a_x0012_'È§_x0013_+@[Ü×6kW+@X÷E®"+@aÝÅ¼2+@g¾®É×A+@«&gt;Î½[_x0014_+@»±wÈ*+@ÿ[Çè_+@UÓkM­)+@#uE÷ 4+@Q´GùP+@ö0³o_x0015_:+@#ç·L_x0017_+@°_x000B_©ZI6+@ÀæÖP_x0001__x0002_;_x0012_+@l÷ÍGÚA+@u+_x0008__x0017_ÞG+@¸ýöêÏ6+@é_x0001_Ó?ñ;+@ð«ôM©a+@¢K½Í¹_x001F_+@_x000B_/_x001C_7a+@?_x001C__x001C_å_x0015__x0011_+@G7O²Õ_x0014_+@¾hÀ_x0018_Y+@È_x0008_KPÉ0+@5¬|ÍÑ"+@ÿ!?)Cd+@À%ãöÅ/+@(ÏQðQ+@l&amp;Ö¯A+@_^¡Ét_x001B_+@_x0007_â_;_x0016_R+@\ÔÒY0+@Íea_x0018_x_x0008_+@Á÷»Êé_x0019_+@¡o¢µÝB+@9È_x0004_q_x000C_&lt;+@æ~Ü9+@f*_x001C_È,+@wnî'+@iB\ö8O+@$Ô-V\W+@_x000C_Ûí÷Ä_x0017_+@ÇùfÏÃD+@tkl_x0004_3+@_x0005__x0008__x001F_ÙC-+@Rm¢gÙ8+@_x001F_êÒ+m-+@ÞÖôîú_x000E_+@¹z%±5+@²äÇë&gt;_x001E_+@Õ_x0002_ºÔC+@¾_x0015_D*+@b_x0010__x0002_JW+@&lt;58~ya+@ÍýÕF.8+@ÒòDgWS+@QèÂN+@;	¹ð_x0012_#+@¹_x0004__x001E__x0012_Ð0+@Ã	#+@×Ä{Sê;+@lßåòM+@0«Õt+@&amp;#åVù*@5_x0001_ÝP_x0015_+@¦âèTu_x001B_+@ìe_x0014_6+@Ô_x001D_@_x000E_+@{ë4©4+@¦_x0003__x0014__x000D_/a+@¥Þß_x0006_%8+@&lt;_x001E_&amp;,æ8+@§_x001B_íÖ_x0012_+@©ÅjþP+@_x0007_?a©ï0+@}ðw)_x0006__x0008__x0015_D+@ÌöHé_x000B__x0012_+@Ï °ía_x0015_+@ÉËwb&amp;_x0004_+@é§82#+@/ÍÜi;+@_x0010_Ý['\+@YÀÿ_x0003_++@ß!_x0011__Ó_x000E_+@Ë?­²ïe+@B@_x0015_Ç_x000E_+@&lt;:å^+@§ºöÆpE+@_x001F_sqh9+@ä«ýÕ_x0005_+@7¨_x0007_Q²ÿ*@jö°9e+@,£Èì!+@X&gt;_x0002_¿1+@_x000E_®Çaä*+@7Ë¨*+@V0õ_x000F__x000E_+@ñÂÂ0HG+@Õç|õTD+@Ö¼_x0002_öE+@¾Ók_x0002_d%+@ñN_x000C_¸CT+@Å*­7Ò^+@ç«_x000E_¦_x001C_+@L_x000C_à*ü*@Í¸ÞE(+@_x0001_*_x001F_ä_x0008_1+@_x0001__x0004_/ïg+@"_x001C_'§±%+@¿_x0003__x0005_¿:A+@fN_x0001_T@+@üË,+@_x0018_ke8_x0015_+@_]ÙJ#N+@p0Yj5+@=&amp;æB_x000F__x000F_+@_x0007_"Ð`q+@¸_x0004_.×5+@8x¾*+@·kb¨%_x0015_+@Ð=;µ!+@ãÞ_x0015_à¼I+@_x0010_ý(é#+@æÒ_x000B__x0008_/+@ÑÊ@02+@W,*´rK+@òÚvÕZ	+@B_x0017_§ª_x0004__x0013_+@¥ðÕ_x0015_r7+@ÎtöÛ_x0002__x0013_+@ _x0018_pb*_x0017_+@¨÷&amp;HD+@¸8J_x0007_+@î_x0011_è_x0011_Ù_x001C_+@±4_x001D_[Ì7+@Ô¼:_x0012__x001F_+@QÜ_x000E_×A+@z½I_x000F_/+@DGÚí_x0002__x0003_n +@F¹_x0002_fM_x0010_+@JîY£_x0003_+@ÀÐ_x0010_yJ+@»	¾³^+@_x0005_u.&amp;_x000D_3+@Gáz9gn+@¦PGÆ_x0004_5+@%â_x0001_âð_x0001_+@©é¤_x0010_+@$ºo7¡D+@Ì­¦a+@z_x001C_iÓI+@_x0010_ I_x001B_+@Ó+b2+@?z-^n7+@íLæw_x0014_+@½Ñí¶í_x0006_+@á]F_x001F_?+@ïnA_x000C_ò*@«à_x0001_¹i_x0015_+@ç¢%³ý*@-2fÏ~+@:þ"jà_x000B_+@£Ú_x0008_¶_x0014__x000C_+@kG_x0007_o_x0018__x001C_+@Z«_x0011_4+@¦É=ÒÔ+@A$"q!8+@ü_x001D_,]_x0015_@+@|@_x0008__x0015__x000D_+@8¾Ïçón+@_x0001__x0002_r_x0004_Ym:+@§÷b¬1,+@x_x0016_£MÎ_x001C_+@ûì_x000F_dÊô*@c'IU+@G/#´08+@ù_x001B_AE)+@5_x0005_¿¦f@+@ÙKÊä:+@ÎL÷Dñ_x0019_+@xm#Ä;+@ßßIÔZ+@¿ÒúæRU+@}·ú}ª2+@®®ÂA_x001B_&gt;+@ôç÷:cV+@+!ø"+_x001A_+@¢_x0019_dK;_x001F_+@ ¬çE5+@¾Ëú0D+@Kèx¸_x0019_O+@kCâ	+@0@#_x0005_27+@ÒA[Ób)+@DæØ´F+@¯78`T?+@c_x000B_¢A+@ò\_x0013_f#+@×8B"+@¬_x0014_Ê_x000B_µF+@ÜÜDV+@ýqØ_x0001__x0003_@C+@tu¤ôå_x000D_+@ò¶_x0004_ô_x001A__x0003_+@_x0010_7Û@G_x0019_+@)î$olý*@òÚe_x001D_+@ibé¤C+@_x0016_É´³Ü@+@&lt;5}-Z+@_x0007_¨[tµX+@C_x0002_IÀ_x0019_+@¼8EÛ'_x0006_+@pÿ ­_x0015_+@R¿|ÆY+@c°ÙÐ"+@uTã_x001D__x0018__x0017_+@$·1ù5_x0019_+@°78Ãj+@¨_x0002_Á4+@åhhº]_x001A_+@÷_x0006_lØ_x001A_+@*R_x0005_Ú_x0010_U+@ Û_x0004_æT+@q_x0010_DHÉ_x0002_+@_x0007_ùzÒ;+@_x001E_&lt;ìâI9+@ÐÕF)ý:+@_x001B_Z_x001D_y _x0013_+@w_x000E__x0011_k;+@×@P)«(+@;é±ºM+@®Ð»öEM+@_x0001__x0002_¿Y8r_x0018_+@_x000E__x001F_r_x000C_d+@w¥,YT+@L¬_x0003_ÃÊ/+@[_x001A_}_x000F_&amp;+@_x0018_9õ%U&lt;+@Ë_x000C_£LF+@´0þjü(+@ø¤69+@Ì&amp;§_x001B_._x001E_+@_x001E_g%Ôr+@)_x0013_¢_x0018_­i+@Ô]û¿?+@õHññÐ,+@ç7"n_x0019_6+@£YÚØÝC+@CoÔQ'+@\_x000C_ìLX_x0014_+@3°þîJh+@Ùà?ÏP+@bå[n&gt;+@`u°W_x001E_^+@&amp;#Û&lt;+@ØJ_x000E_ÝåW+@É_x0011_n_x000F_Ë_x000C_+@¾ÃxQ_x0008_4+@p_x001B_IÍO+@&gt;\;_x001A_£e+@æ_x001D_bFa+@Kü_x001C__x0014_ø++@§éò)¯_x0016_+@ 4y6_x0002__x0003_08+@ÚCô¶_x001C_+@Éïy`_x0010_+@W3LÀL=+@_x0003_@Yô@+@Ô5ç*+@9×dúN_x000E_+@c×Ó»÷.+@"`ÄN+@_x0016_&lt;¨:n1+@jE(.+@If_x0008_ø&amp;+@0^Ø +@ª_x0014_&gt;_x0012_ï4+@5æ. ó%+@ZãÓô'+@¸+Óf¦4+@ê=¹BJþ*@º|x x+@ã¬Í[î++@t]£6+@àN]-+@ì_x0018__x000E_*Ü5+@dßõRrõ*@mNäk&amp;+@-´¦++@Á×è{_x0007_H+@Ô®Éó_x001F_+@þÛ·ý++@°Ów\+@s¡_x000F__x0001__x0003__x0003_+@@_x000D_q,é9+@_x0002__x0004_$a_x001D_=_H+@é÷¨"+@_x0008_P7':+@Cm(¹nl+@Û¢Ô&gt;+@OÛ©uúJ+@_x0004_áË*)+@M`UH_x000C_+@¨¯ß 1F+@Ô°:R+@_x0003_ïG+@sUJÂ_x001C_+@|ù¢,+@ý_x0007_ùML+@Áð@\éG+@ÞÇT6X+@+Q*_x0013_â_x0018_+@ç@4_x0016_+@) ®!b+@³_x0018_¾d4C+@ñûËl_x0001_+@mwªþm+@»dLÖÝa+@6_x000E_ç%+@5VBj_x0010_(+@ígI_x0010_+@ÜÆÝí{)+@@®Àj_x000D_+@w½¶5+@{X_x000C_ðzþ*@ên¹ö:+@_x0018_wµf_x0001__x0005_V!+@Q_x0002_­³¸3+@¾ÀL&lt;+@ÛC2_x0007_b+@WßK;#;+@ì1`$Z_x001F_+@¥°Ps0+@_x0017__x0002_`¦_x0017_!+@6¹Æ¡»_x0006_+@¤-e:-M+@_x000C_Kf ;+@&gt;ó@ðw@+@BB3_x001C_«_x001D_+@³ü"1*+@ ^1+@Íµi+@ÞK'?`+@_x0004__x0008_ñ_x0018_ÀK+@®Ê±r_x0003_?+@²¿Ûj_x0007_n+@IH*_x001A_+@òª÷¬[+@$»O_x0011_+@_x0007__x0003_Hcký*@¦ÿyÇO+@ù(_x0013_©_x0017__x0008_+@&amp;8QSe3+@7ÚjN+@ Å_x000E_ë_x0015_õ*@e¹s8öH+@ÅÄ_x0002_Ð¤:+@Y_x0012_êol_x001A_+@_x0002__x0006_Ã_x0017_ñP+@_x000F_lqî)+@~ a66A+@D_x001D_¬c+@¥T_x0005_ìÈ#+@X%%`_x001B_R+@_x001E_v_x0005_­ý*@Z¹5ófF+@ xlEâ +@&gt;Rã§A_x0014_+@N-®ÆV+@_x000E_Ð¥£c_x0015_+@É öÇ^&gt;+@§2g_¾e+@ØÑ,±Y;+@(_x0006_ù­b_x0013_+@WF»-+@Ï]\[_x0017_+@Piæ_x000F_9M+@b²²dá2+@¨º_x001F_¢_x000E_+@Ê#Á_x0002_(+@_x0003_Ø¸´_x0018_+@_x0007_t}_x001C_ñ2+@ggÞIN+@_x001F__x0006_ÈS+@ ãO÷Ó_x0004_+@p¡H_x0006_?+@_x0007_DÞK+@ÆÁg_x0004_++@ö_x0011_l@ß_x0001_+@wîD_x0001__x0004_ú=+@Ûúåú:.+@Ûø¤¸s_x001A_+@E³lëh+@¼?_x0011_ºU+@çfóæc+@t­¨ß@+@170hl+@©_x001B_Ùóç@+@r5úd?+@ ÁÇÄ¥'+@ _x001A_H¬34+@UH8_x0003__x0019_+@Üç_x001E__x0008__x001B__x0008_+@X_x0019_7²_)+@²Ð$_x0003_Æø*@NV¾×æ_x001C_+@_x001D_·böX+@©_x0012_âT+@åx"ì*@S¹õ²_x0002_++@gÖ¸2È_x0002_+@D@®ÍÚP+@_x000E_X÷y[+@El¬/F+@9«ä'9+@üô2	Lù*@,®_x001D_t+@*_x0002_Ç?)F+@ç¤_x0013__x001E_gJ+@O$ÿxY+@_x001B_/3_x0002_W+@_x0003__x0004_Z^[Ï_x0006_\+@ÿ_x000C_ü^_x0015_+@~Vi_x001A_+@_x0016__x0004_@_x0001__x001B_b+@¾*T/½R+@)i{³X!+@-UâD3+@9Ø_x0002_¤_+@_x0002_Ü_x001B_6&amp;+@qj¾_x0003_3+@ éþW]m+@Â·_x0018_ë_+@äÆE²8+@_x001A_~»îuA+@|Ý_x0004_.+@B_x0001_ô_x000B__+@_x0008_¥/+@¶³²raN+@×_x0016_ÁE+@érUÕ?+@Z÷QÃÛ_x0014_+@,_x0015_£ÿ}P+@®_x0018_­¢¸;+@äJ¤_x0003_+@_x0002_MnÙÇ_x0011_+@_x0015_õ¹_x0008_C++@¥`É_x0005_ù*@]_x000F_C@+@ùÀÌ(0V+@dûm¼l+@ÜvF_x0001_ôd+@Ôú&amp;J_x0001__x0002_.+@¤v»¹;+@Yåöc_x001B_*+@DÌz+}a+@öP8±7+@(§PB_x0016_+@jAi¾A_x001D_+@=îZ}ÃJ+@O{¥J³)+@Î¨î¢PI+@x¦&lt;_x0006_;+@é7O)+@O_x000F_/_x0016_F3+@¥_x001E_@MÝ	+@{EFç_x001C_+@?xÄ¸_x0015_+@®wc}ÎJ+@Ôùoß,+@ÇX_x000D_;)+@_x0007_K_x001E_úq+@#½Bav_x001C_+@í4H_x001E_l_x0019_+@ËÁ®A+@_x001E__x0004_£_x0017_B+@Ý_x0002__x0013_´g+@¶ne¿,+@Â	_x0007_F_x000D_+@ÿÌä¸¨_x0002_+@ÒóÞ¢_x0018_+@æ_x0015_àÈ^+@·;B"_x001B_+@R^_x0003_%+@_x0002__x0003_áÖ__x0001_S+@Ïê`_x0007_9+@?I&amp;5_x0013_+@$_x0013_Ç-+@_x0005_aÈ_x0007__x0003_+@QÝF	$+@çÃ¸ÓB+@Æ±!À3+@¹kmÜ½!+@¡)_x0016_6)+@½ßÍtl +@ô_x000C_PÅ!+@¥®GL+@½cuû}7+@_x0012_Ù&gt;}_x000C_?+@_x000F_À®£I_x0019_+@@lðÿ[&amp;+@}iÃÉ#+@XR_x001B_"%_x000E_+@é¡_x0002_j_x0015_,+@å¹V·F_x0013_+@zêkó³_x0019_+@R_x0014__x001F_ÃN+@f¶ô.D+@_x0014_[.D_x001B_+@n_x0012_"_x0008_ß)+@º¦î_x0008__x001C_ +@Ã{_x001C_á?+@§ÛlW&gt;+@ùC_x001A_!+@ü n1¼_x001D_+@¢î s_x0001__x0002_f:+@¢$7+@_x0014_é_x000C_&lt;r+@_*ùíç@+@4_x0007_Âª-_x0018_+@ëcTõ+V+@;\â	NT+@'é¼Î_x001E_I+@ô#Úìp"+@^*_x001C_ÎcK+@_x0006_iÐÃ_x0017_+@A¬AE_x0008_`+@ßêAÙã0+@È_x0017_a@¾U+@¾_x000D_FÍéþ*@ÉÉÕ6_+@ð$ú!O+@áüËG)1+@»ïta*+@l	mv_x0017_+@_x0008_ßChõ++@â:zXM2+@©·06©&lt;+@âÅ¹ÿ*@¡ö_x0011_/_x000E_+@g_x001A_	j+@_x0008__x001B_©T+@ª²{À_x000F__x0011_+@eEÿ_x0005_X+@fÁüSµK+@,î¹F#9+@kí)_x000B_0+@_x0002__x0004_Òô_x001F_þ*@Ù_x000C_5&gt;/+@ÐêÓ70-+@_x0008_ÿlçâ7+@S¼ÿ.L_x0001_+@Zd&gt;ïD+@õ(º_x000C_#G+@§[!L+@±ÍfPø_x001C_+@)_x0010__x0011__x001A_µ_x001E_+@ôW'þ8D+@_¢ îþ"+@ãQ_x001A_=h_x0006_+@ÂÊÖWHG+@`_x0004_äÿD+@ Eæ½ð.+@P_x001D_¸$_x0010_+@_x0003_Qß3_x0010_A+@jde_x000D_+@Væ_x001C_ý_x001E_+@{¹_x0003_ó(+@ÝíÏ$_x0018_+@ÏÒ9ý@+@ÞI_x0011_Å9!+@óm®g%.+@ú¹_x001F_@g1+@9_x0002_=Ý)+@_x0010_)_x0016__x0019_F+@P4wÐ±_x000C_+@:ãn_x0006_+@kUkh{_x001D_+@;lÑà_x0004__x0006_r_x0006_+@åt._x0001_Ð	+@_x0011_ÏPB?+@ùs7	K+@!V¤lÖ5+@µ{¨S_x0005_^+@¶Æ®Øb_x0017_+@´SNOk+@Ý6îÖ$+@ß!!'lJ+@hWð7B+@ÎLDaÆ!+@ó¹ÿÁ_x000F_+@ê}ãAë_x0015_+@ö;Ü_x001D_ü3+@±_x0016_û_x000C_z)+@ï±ìµ£_x001F_+@×BÔ_x0011_1+@Öº$ôùf+@Reþ_x0014_0+@gÂÕ_x000E_o_x001E_+@"h+*+@¡ëgs7D+@]_x0003_ãUF5+@þRA_x001E_° +@Ø=)p_x0007_+@²ò¶Ú_x0002_+@_x000C_`/§ÿj+@/µî_x001B_+@¯r^_x0006_AI+@_x0018__x001F__x0013_î¤:+@ZáY2}K+@_x0005_	ÍmL\ÎP+@\_x0006__x001E_Þ³E+@ì'ôÆ +@aÊ'{_x0003__x001E_+@.Bø4ü*@ù_x0004_Dhb+@ÀEñ_x0015_+@'g·"öQ+@º&lt;ÁT+@_x000F__x000B_c_x001D_D+@¸"__x0011_&gt;+@Þ¸_x0007_,u?+@(µa=M+@;Åøt-+@_x001F_µ_x0002_©&gt;?+@iiË£¿ +@_x000E_ª_x000B_»Î8+@Ìò}Â¹I+@Vá_x0001_[+@Á0Û_x0004_oE+@_x0005_ANj!+@*_x0005_·¾õ*@ëdï$+@»¯_x0011_¤Ú_x0004_+@À_x0011_7_x0002_+@)ØqVÙ"+@±Ú¬õ_x0008_n+@,_x0002_Ð++@«x_x0016_Q#+@Q½×I[?+@¤³´}Z-+@ÏF¶_x0001__x0007__x0004__x001A_+@d%£×w+@i¡YèI+@¹ð¸)+@°ÏNZ_x000E_+@ÞlXÕ_x0003__x0003_+@,ö	îº@+@Vùô¹ +@W_x0015_{Zf_x001E_+@'%u_x0019_üe+@ì}ÌX*T+@Ò_x0002_·_x000C_+@H¹Ü_x0002_+@_x0012_kí{_x000D_+@;}×&lt;)+@ð_x0008_SDþl+@F· }9&amp;+@ÍiÃ?_x0019_-+@_x0012__x0014_°î8+@÷ú§Íj+@½_x0012__x001F_$_x0015_+@èõÊp_x0008_+@_x001E_rÏb7+@Z¬Yh4_+@q_x0004_?5Ê_x0013_+@æ_x0006_Â_x000C__x001D__x0012_+@_x0005_éA=+@_x000B__x0014_E+@_x0006_kæ!+@¦®|wì_x001B_+@_x0012_|s +@ýÐN_x000D__x001E__x0011_+@_x0004__x0005_}p_x0001_Õ_x001A_h+@_x001A__x001B__x001F_Çr +@Ô[9µ½6+@¶_x0019_Í{_x0007_/+@i¿v_x000B_|!+@¡PvOæ0+@ÄÄLËB+@BrUrLW+@&amp;½_x0017__x000E__x001E_+@ê¸U.+@ JeîºD+@ôuæ³7+@!ÃÄ_x0006__x001D_&amp;+@½ÅEYH+@f|_x0002_M+@#rë0£_x0006_+@°¬-1+@Ðw*{5+@unKò\@+@R´kfQ+@Qþ+_x001C_ã_x0019_+@fqãÌó*@_x0014_õQNÏ_x001D_+@J·õ_x0010_+@_x000E_½¡}[_x001A_+@_x0001_ï1_x001E__x001C_:+@¯ÒÚâ;E+@~À±]0+@@Çê_x0011_W+@_x0003_ht_x0005_T_x0007_+@_x0004_ì_x000D_Ì'_x001A_+@ñ_x0008_N_x0004__x0005__x0002__x0002_+@c	8_x001C_ +@èV&amp;¥¸&lt;+@H]&amp;©«6+@µ_x001F_¾,-+@ëc8«ç +@Ýþÿ§R+@_x0011_ÒÞ\k%+@¢&gt;(`&amp;+@Ò¹9_x0008_Â1+@q_x001E_QÉÿ*@àÕ_x001F_+@üþF&gt;+@ÄUý×H+@þ6_x000C_p+@j'ÍJd+@Ó¿IÚ"+@Xã!ÀO+@4_x001D_üXþ_x0017_+@PÐ_x0004__x0014_+@a4µ_x0003_+@úü°_x0001_OE+@£"o"ÿ_x0015_+@_oÄáñS+@ Fw+@©0¯GQ&amp;+@_x0004_öþv\+@¸~_x0016_Òª*+@æGTç_x0014_P+@Õ_-ìF&amp;+@_x0001_m2áOB+@þÊà%/+@_x0002__x0005_Fw¹ÏY*+@W_x0002__x0004__x001D_J+@¦X6_x0011_¸Q+@÷»ç¶64+@4&amp;Aÿ&gt;!+@ßä¾$0+@]ÂÛ$_x0017__x0019_+@_x0004_u_x000E_c_x0008_)+@	Yôgÿ*@Év;Æ&lt;+@[ÞÊC+@npmÌC+@êV±¬k_x0006_+@!ì2Ý»5+@_x0014__x000D_aLé3+@I^z_x001F_3+@ÍöåAxB+@\N+h¢\+@_x0018_ o-  +@ f¿,)+@uh4¨Å_x001C_+@²_x0011_¶d^+@ðÂ9ßÙ4+@_x0008__x001F_üp@X+@Ü´,5=+@®_x0001_óã_x001A_+@h âA&lt;_x0002_+@)k¶à_x0001_9+@;¿++@Ö_x0019__x001D_W+@Ø´Gp&gt;+@þÛ_x0014__x0003__x0001__x0003_×3+@O+T_x0010_¿R+@_x0014_÷íDÚ6+@¬?v7_x001D_+@[ X'©&lt;+@üe__x0015_bF+@ß¢gýûF+@³wv-+@ T_x000B_&lt;+@ôÖ¼_x000E_X+@«G+ )%+@_x0015_£Nû3+@3ÃÅ_x001D_'+@_x0018_N$ÖÐ++@RkÉâ	P+@Ø)´_x0010_*/+@_x001D_læ.)+@{¼¨vm_x0002_+@¦×s^_x0013__x0018_+@"r7OE,+@-FuÙÃS+@Ì_DÊ_x001E_+@÷1(­/+@ TÐ	(+@ZÏ´ò4+@~2èûÙ&gt;+@ÂC9_x000D_Æ5+@»É^Æc!+@_x0005__x001A_|ÖiQ+@¸}£Rh+@Äù	_x0018_B_x0007_+@u/_x0001_Cd(+@</t>
  </si>
  <si>
    <t>1493bcbbe1591114c4d2714ff3533a5b_x0002__x0004__x001C_AÇ5ù%+@2_x000D_Hã%+@_x000B_f_x0017_3§_x001C_+@ ÜÿÊ_x0016_+@^WãP+@¤Åv5¹7+@_x0002_+Ê_x001D_+@_x0012_Ï_x0004_iq+@.M£³4+@ñ_x0014_ªõEl+@&amp;~_x000E_æM+@_x0010_®_x0007_k6+@eSÒ,_x0019_9+@ðÈ"	_x0014_+@ö/åÅ_x0014__+@Å_x000E_ÍÖ_x001F_4+@´Ôª=E+@«Äðµª;+@Á?&gt;!ý_x0010_+@_x0003_@ý#_x0019_+@ú2Èh=+@§ïªEt&lt;+@ºøj_x000B__x001F_+@`Ï;_x0008__x0004_+@s9ý°M_x000D_+@¾£Î==_x0017_+@ó5¼Ü_x0014_+@~DÓªa+@_x001B_HùDb+@þ-_x0004_Ê|I+@xÇ×_x0001_Ðý*@«QD_x0001__x0002_m!+@èT.&gt;+@ÈÉlí_x0016__x000B_+@kð©ÿ2+@_x0008_¡BN£_x0008_+@á7¹Ö.+@ãL^¤Ñx+@C_x000E_]_x000D_+@_x001D__x0010_ ø.+@ñÂË¹4+@á_x0018_Å^_x0012_+@_x0019_Å¤ýÌ_x0002_+@£m_x000C_T_x001B_+@_x0005_Ä®_x000C__x001C_+@ÈrÃÏ[&lt;+@¹¨p@_x000E_(+@¾_x0014_CyN+@úÁ=`vB+@í([ð)+@¾_x0015_Sé4+@Ùñyä_x0017_+@jØÍ½¦\+@c5Ï½v_x001F_+@_x000D_Í¾f²_x0014_+@Èõ4{çH+@^e_x0015_ 	&lt;+@ÌÚÏ_x0008_+@ö\m¯#+@äØ4÷`+@_x0004_4¤_+@Ã_x0019_k¤Ö_x0018_+@V¯¹´(+@_x0004__x0007_(.XØ_x0010_+@9Iv_x0012_G_x001B_+@¿åV;++@&amp;lN+@_x001B_xãÐ^3+@¡_®Ú_x0019_+@Ù_x0002_µ_x0007_q4+@_x0012_Ô÷_x000D_óM+@ýnïBÛM+@g_x001A_ïÓÁT+@þ_x0003_]åõ2+@è®ß_½_x0017_+@Ùl¶J&lt;+@_x0005_ Ì§A_x0015_+@¼*&gt;.8+@zW®#+@ÉMý½¶"+@s¬ÕÎu)+@\àÞà_x0010_+@_ÓÅi´þ*@Ué)©[h+@MÐ®4j:+@vÛúÁ×1+@Îvã_x000C_+@[ç¢äÕ_x0001_+@úâP:+@äçÈ§d)+@Ý&gt;&amp;g+@øù&lt;+@/Dß_x0003_»++@s_x001B_¤_x0006_eb+@_x0005_8_x0003__x0004_(+@e÷j!+@_x0005_ù_x0007_ÊX+@&lt;_x001B_µ9è+@×_x000F_,áB/+@º_x001A_"³_x0012_;+@òÆ _x001F_Û&gt;+@7_x0002_o{Æ=+@¸½w«Ý	+@©oW&amp;G+@/_x0012_fÜ-+@ñ¬p¸[+@÷O_x000E_ÈJ(+@ø_x0014_©_x000D_`&lt;+@o¶_x000B_Mj8+@~¹ÌV#+@èï8îC+@±Oãv%+@øÐRkåR+@_x0015_¹xÜ*+@Þtij5+@_x0012__x0007_¾#&gt;+@ñ_x000F_'¨Ñÿ*@1|8+@5_x0005_$§A8+@¡ÉÓ&amp;E+@_x0001_5_x0010_,á%+@¸²1_x0012_+@"SÇV_x0012_9+@oÄ¦RÒ_x0010_+@_x001F__x000C_+ò_x0019_A+@Mt1E_x000D__x0008_+@_x0003__x0004_çåê¯Í7+@ýÔ_x000F_ù{!+@2ÇY¡*+@ër9ÇÐ_x0018_+@¬ùÚ_x000B__x000C_+@×ô²P+@¥_x0005__x001A_ÞI[+@K[A4x_x001E_+@¨ç)_x0002__x001F_+@Qõ9}oS+@9Y(00"+@h©_x000C__x0017_Ì[+@þd¯ü +@ÊyzÞ÷,+@L}	­!+@_x000E__x0005_YLl+@È¹½Óò÷*@R½ðí_x001F_+@àx=JÑA+@Ö_x0006_²x_x0015_+@±#nÒB+@1DËè*	+@4vß«W+@Ë!{çA+@k-Ny+2+@Ýu#'++@y¶:!+@½ ©BiU+@4äÿb_x0015_G+@d_x0001__x0010_÷h#+@Î&lt; _x0007_+@r_x0005__x0006_ñ#+@éïªO-_x0001_+@	e_x0007_+@ØÁVø·õ*@.a$½O9+@ÌÝx¶_x0013_+@*óKO, +@i_x001F_Û½f+@_x0014_t®IJ7+@_x0017_@_x0004_Ä-:+@_x0006_#jf,+@ií¸&gt;/~+@r¡ç&lt;+@í_x0004_þó9_x0017_+@¡çäµ_x000D_E+@Ðµ´¼W:+@ÜcWÚ§P+@Ðp+¡µ_x000C_+@ú¬M&lt;×?+@Õ»º¹2+@{_x0016__x000B_}'$+@ñÍ_x0016_J_x0010__x001E_+@ñé|$+@Âº^Ñ_x0014_P+@Å1û¦ _x001A_+@_x0003_±ÝA+@_x0002_	NA+@G¬RÜîB+@.IÔE_x000D_*+@¨Ü_x001E_Î/+@_x000F_|qWÝ_x0011_+@ôµÛºÞb+@_x0008__x000C_àêùìÄM+@æ_x001A_$_x000D_+@R4ºç5_x0005_+@&amp;@F&amp;+@Î{_x0019_Ü_x0004_6+@sBSµ[þ*@_x0011_§_x001E__x0006_0_x0003_+@G½£._x0004__x0015_+@ÓXh¹!+@yèD	1V+@_x001C__x0001_Ú_x0002__x000B__x001A_+@i D^1G+@x*cs_x000D_+@[35Í'+@=Ñß¨_+@a56»v^+@_x0014_Þf®'+@¶_x0017__x0006_õ_x001B_+@Éð2_x001A_+@_x000C_^åC+@T{1z_x0005_+@ÄòZ±Q+@å;!Ä_x0007_6+@¨_x001B_)o2+@qÿÈkg+@¬É¹6E+@Þ×¹"@D+@AÒ¬_x001D_(+@-_x0010_x_x0019_I+@ÍÈÔ@_x0015_+@Õ?XS+@qP½_x0002__x0008_Å_x0003_+@¤%z_x0001_+@_x001D_ôg"D+@¼¦ëí5B+@_x0019_J$·tO+@Vx%_x001B_*+@_x0019_ÇÙ_x0002_++@¦sj¤äO+@ Èg·1K+@_x0017_¯3S¿6+@±¬h	_x000D_+@A±ûhnQ+@À E_x001E_qH+@áâÖ$@=+@»f~Á_x0007_+@Ó_x000F_Dó$)+@g_x0005_Ñ	+@à8U_x0007__x0018_+@½òÒ®[V+@øpöãN_x000F_+@ÚZ£çð_x0011_+@ZæícÎ_x0004_+@yÞQ+@'+â_x000B_5N+@Ï$ÛÀ'+@qµÒz_x0010__x000B_+@óÂ$Ù9+@§'è?M+@k_x0006_îGD+@üµ_x0004_'_x0004_+@=é_x0012_Ö_x0013_+@oi_x001D__x001E_1+@_x0003__x0006_Âe!_x0015_å0+@__x000B_L:_x000E_+@­_x0004_Au+@Õ~_x001E_h_x0007_L+@_x0014__x0002_¿_x0015_+@ÙÿÝ_x0015_F+@_x0012_rymg_x001F_+@ý¥©Å_x0017_+@hÖG+@¤_x000E__x0005_\ÍD+@RÕ'}PK+@_x0017_SJ¢ì@+@:F.kU+@# kÆ_x0004_+@`lyó_x0001_)+@wd[Uø*@Ð_x0008_ÊæÏM+@íþ=Ù7+@îç!½Þ?+@Çe¹}_x0015_+@#úW¦&lt;_x0018_+@¦9Æ@_x0010_+@±½`ha_+@ÚVßxB+@çÉP%0+@ÿ{úè_x001E_J+@¨à ¿a_x0019_+@üY*pq*+@._x001F_wl=_x000B_+@ù®'_x0017_æ_x001E_+@ì²o_x0010__x001F_+@RO_x0006_å_x0001__x0006_ý_x000E_+@âß%®@+@\­ÚÒ%+@_x0004_9Bü£_x000E_+@xö¹A]+@_x0005_ÔÍ5+@A_x0015_m_x001E_;+@°_x0002_ÉAÓ_x0014_+@¼¿WKt_x001A_+@_x0011_Bõü"_x000E_+@Á_x0014_&amp;+@În}_x0013_+@ú_x001F_ 2_x000C_+@½n_x0008_;Ä8+@ÕPßû_x0014_+@jÀ'üê:+@N^5_x0018_+@ë½ã@+@xì_x0013_Æ&gt;+@ò·@+@²V/_x000F_ø*@ÇZ/MÑ!+@µDþÍn_x001A_+@&lt;B§Ö@+@Ð2ÃS_x001D_+@_x0003__x0015_A_x0008_I+@¹g`Õ l+@3|Í8+@d}[".+@ºp_x000B_"¯K+@¼_x001F_tùe+@®ªG++@_x0002__x0005_Wî_x001C_&lt;"F+@	àZÙ_x0003_+@`kù'ò*@Ü_x0005__x0018_Niü*@NÕr_x0011_$_x0015_+@&amp;£ã6_x000C_R+@ _x001F_4Ñ)+@îzÖñ&amp;+@ÜðÉ^[C+@	j	4,+@o_x0015_k+_x0011_+@óêï(_x0002_Y+@åÏ ãF=+@z_x0003_z¿0+@oE_x0010_'!+@¤duAÞ7+@VQ_x0002_%_x0007__x0017_+@#7Íîë7+@¢jF3[8+@ì÷J#+@£_x0001__x0005_¹*+@_x0019_ü\DU_x000F_+@2}]L+@îæú_x001F__x0010_+@#Ì_x0004_ô¢W+@3ê_x0008_kÖ(+@_x0018_údfB+@+Y_x000E__x001F_GR+@Ç¹"_x0004_1 +@½÷_x001A_g9+@_x0017_s	e8+@:*pç_x0005__x0007_ÛD+@ð5Û©|3+@_x0011_¼ïÂ_x001E_q+@Ädþêú_x0002_+@Q¡3_x001A_Û_x0013_+@$6J¶	3+@¸¢6+ö*@ì2ñ÷Z5+@^_x0006_ÑM_x0001_&gt;+@_x000F_¬_x0011_x3+@M}ªS|+@Q°·YO_x001C_+@DøÝt_x0006_6+@f\1W+@îþCT_x0018_+@_x0002_y0 +@dDÒ¸³B+@_x0014_ObÑ5+@_x001D_¤2G½_x0004_+@y_x0015__x0016_ðÁ-+@¸UJ÷2G+@®&amp;äÇ&lt;+@·"¹äK+@Õ_x001C_\æ=_x000C_+@%ià_x000C_|P+@_x001F_Å¹Õ±8+@&lt;«`_x000D_++@zã_x0003_a_x0017_+@èÚ_x0007_Ï_x000C__x0016_+@9_x0011_L?:_x001C_+@_x001C_òÔÑ_x0014_+@¥_x000C_("_x001B_+@_x0001__x0004_ú_x0003_ªñ#+@H&gt;¢Ý_x001B_+@³$=_x0011_+@fû;qG%+@=?Í_x0002__x001F_+@Êe7++@©§K°-+@c·yr¶v+@ÅÐ_x001C_&gt;+@l&amp;®_x001E_G5+@_x000C_IP_x0005__x0018__x0019_+@h$þ0&lt;+@_6½î&amp;+@U¸{-kZ+@èû:ÐI+@­E0_x0012_3+@º©__x001A_\5+@Âð8Ó&lt;+@¸ìeî_x0002_+@²/_x001C_j¨:+@ÎT [+@_x000D__x0011_º@1Q+@ V?y +@zº_x001F_E+@ìr9d%_x0013_+@=Kµ]_x000D_Z+@"ñÇpù_x0015_+@$që_x001E_+@Í&lt;ÈÈ-_x0016_+@PÕ_x001C__x0014__x0015_H+@-!d_x0005_+@nÄªe_x0001__x0004__x000E_ +@e)3Ú{?+@D_x001D_;ª_x000F_+@$E=²ä=+@_x001D_Û_x000F_£ô!+@ÕÈj0+@hU_x0002_ð2+@Ð+P_x0010_º7+@¯AD^_x001D_)+@((&gt;Üÿ*@	 äAD+@%ÂfT_x0014_(+@&gt;ZÛ_x001A_++@=q$_x0014_+@ä_x0005_|Ý1+@ÞÂ+Ö%?+@U_x000C_1_x0001_[+@w_x0003_T»3+@^º'Â+_x0019_+@×MpUÁZ+@Q¼Ý&gt;è.+@ÜV&amp;_x0017_S+@ÐLùãv_+@ï´ÚèL!+@Y¯_x0002_!_x000C_+@òcô_x0017_+@ _x0013_;bèD+@_ªã_x000B_´D+@é&amp;_x001C_+@Ü?_x0010_\uO+@7`öw4L+@8¡_x001C_ÇT+@_x0002__x0004_¥Ø_x000D_N+@¤_x001D_&gt;O+@¤:3ÊµO+@ùéÁýë_x000C_+@_x001A_¯¶f6+@L®óy&amp;+@3oýý_x001C_+@D _x001F_~1+@ïà"_x0017_3(+@ä_x0003_=J !+@Xq²,.f+@ä¹]Q'+@»_x0006_);_x0013_+@÷X_x001D_Mæ9+@b_x0001_]¬¦_x001E_+@Ï&amp;	¶\++@[¾RÊ;+@× n¯_x0015_+@xWxÄB+@#_x0016_+G«%+@%&amp;+@£¾¼éG+@&amp;=,33+@8´a_x0019_ä8+@H_x0005_ªHÃK+@Ù_x000C_+[&amp;_x001D_+@¤GÙ6å_x0017_+@_x0014_§ßÔý++@yâºJ?0+@pzÆÿK+@^Qi.$+@ûtC³_x0002__x0005_å0+@R@³y;_x0015_+@¶}ÓéÅ)+@}ÕW&amp;¥A+@?õtì!W+@ç9A¸íC+@.Ò/_x0011_J+@¾rÜæ&gt;+@ÔS.Pa+@ö}2TkI+@_x0010_å»òl+@ÞÔ9é¢R+@_x0015_N_x000F_9+@X¤ç8u+@jØñL6_x0018_+@+ç6i_x0006_\+@_x0001_Ý^·WC+@_x000B_«PÜ5_x0001_+@_x001D__x0012_ÑQr7+@éWª_x0015_±\+@/ÖP¦è_x001C_+@_x001B__x0004_òh×_x0004_+@ô_x0001_LC+@'ÎçÉ5_x000D_+@_x001E__x000E_¨P»_x0016_+@Þí_x0017_!¥/+@_x0011_s_x0010_¿Gl+@ "_x0001_+@ïCvW&amp;+@M|ù!y_x001A_+@ ¬_x0003_Ìÿ&gt;+@²#TS*+@_x0002__x0003_Aâ_x0016_íL+@úMÔ_x0013__x0002_+@_x0005_giK¯3+@¥_çÍ_x001E_+@\dø_x0011_5+@µ6&gt;_x0017_§K+@þej¥.+@¤YÛÛ4+@½n6¤_x001D_+@¨éî;+@ä=8BW:+@.|,+@Þ_x001A_öä¹,+@XÒK'+@_x0003_}_x000E_Ìü3+@_x001F_°Rèà1+@Ì ù	ã`+@5J¯#+@Î{ù(+@N÷&gt;eé(+@_x001F_`Çë#+@fÉÁbÐ&gt;+@1¶Æ½_x0001_+@¬¼g_x0013_+@JÊV¯2+@°¨Ú^UW+@jãb_x000E_@+@¹1_x000B_Ü©I+@­bäã_+@N%Tñ_x0017_+@!ª¯ñ¹++@a_x001B_[_x000F__x0003__x0004_¸4+@Î(Nõ_x0004_+@aÉó_x0019_F+@YG·?íF+@_x0018_ZëØG+@M_x0010_½cÿ_x0018_+@X¼Æ$a.+@Î¯ÛM¶J+@h_x000D__x0002_ã4+@_x000C_^_x001D_v¿@+@w/,+@û%+_x001D_K_x000D_+@&amp;®7ð#.+@_x001C_§P_x0006__x0006_+@_x0016__x001A_ÛEF5+@mM¬_x001B_,7+@®´Ï½7+@Lÿ_x0003_®ò,+@§_x0007_íf4_x0005_+@}7½d_x001F_E+@µ_x0018_B_x0001__x0006_+@îØüÂ#+@_x001C_.Jb_x001D_3+@uuý_x0003_\+@_x0015_zØ_x0003_5+@Ü_x0013_ï4+@_x000F_?~þ*+@ÏÓXïDc+@~{a+@4go¬"+@ûé&gt;!x1+@õ0Ý!+@_x0004__x0006_4k_x001D_~_x0008_+@Ðn_x0012_/Ø_x0002_+@Òa·Ýj:+@YgÔôF+@.o±ä_x0005_ó*@_x001B_òß()+@¢E_x001A_nD+@ü_x001C_¿¢E*+@N_x001A__x001C_¡E+@CÿWå?/+@ä§_x001B_53+@Ï7_x0012_°1_x001F_+@¨âü_x000D_8+@Hâ¦_x0016_±_x0012_+@ªdVP_x0015_+@_x0005_#mI+@_x0018_B5î_x0014_+@Ù¶ñÊ	+@ê_x0014_Ò_x0019_+@|µ¸H+@¡Harç7+@;ºÞHZ+@P_x001D_±J5+@÷¨ç_x001D_-+@¿'j[3_x0012_+@·ÞB_x0014_+@_x0011_ë*ý_x0001_L+@_x001F_¿_x0006_²\y+@´ê\$_x0011_+@´_nPÖ,+@ÆêÈ_x001F_+_x0003_+@mEfå_x0001__x0008_ÀY+@õ²óòï:+@,BüÊÙ_x0013_+@ôÑgâ.+@åªË)ÿB+@êÍîà_x001E_+@$ÕN+@}ÿ"+@3LïÐ(+@;ìê*_x001F_+@î\Öh=_x0002_+@âõt0¸,+@$ßv~7,+@_x0006_@Ð)/+@_x000D__x000F_ËÁZ+@_x0007_ÞÏ«?+@ãpªkÇM+@_x0004_¸d_x0003_Ó_x001C_+@_x000D_ç^R_x0010_+@SF_x0007_2+@³ÑÖ_x000B_+@$½_x0003_OA+@`Ö_x0003_ù8+@¦]õ_x0019_à!+@mÀé ó=+@à_x0012_Ê_x0015_+@i£LuK+@VE_x0005_9_x001F_+@$D\_x001E_+@ãAé_x0014_¯_x000C_+@&amp;¥Ùi¤8+@_x0004_j_'hS+@_x0003__x0004_3+3=O+@nq¾4+@ºî_x001E_¥Â_x0019_+@mz¨_x0001_&lt;+@6@d;°E+@bM¼9+@(÷Â_x0004_|(+@îÂÄÒp+@ÆxÃé/+@¹ly)_x001E_+@_x0011_ !+@_x001A_iúúF+@Ëôtº&amp;+@|°æz_x000F_&amp;+@_x0001_òÌÝ!+@ßc_x0007_o¯++@W_x000C__x001F_p_x0018_%+@&gt;ñ~Ü_x001F__x0019_+@3YuÙü_x0004_+@ý4ÙDõ!+@µµÖ*M+@Aò;$ô+@@»´³_x0010_+@©Ð7j_x000F_+@ãýÁ¥5+@¾e¾zK+@cl_x0008_+@¬õ_x0004_\¬/+@ì¬!_x0005__x001C_+@ì_x0002_Â['ú*@¶\_x0018_s=+@à÷x=_x0004__x0005_5+@K[ñôà^+@ã»Lh+@[$Û_x0001_N+@óêxÖ_x001C_+@@Ý_x0016_ò_x0004_+@µÈá¬_F+@_x0002_b¡§wR+@ã&amp;Æ Ó5+@_x001D_aºO+@?t+òs_x0015_+@[±_x0010__x0005_ÕL+@¤l¤ä@_x0007_+@·¢]ØG+@«Sè¥ÆL+@_x000F_K7ñ_x001D_+@Ã4/R%v+@JÔ!a+@z¹½_x0019_ÛB+@únãVñk+@VxCAâ_x0003_+@åd3?ú?+@æ_x0019_è	_x0013_+@=ðn_x0003__x001F_+@é`5ÅA+@ÿ_x0010_Ø|_x0008_=+@Á0ò_x0015_+@¼øÚ_x0011_4+@&gt;:3_x001A_$/+@6|Õ2®ð*@$_x0013_4®-+@¥¾_x0011_9R\+@_x0001__x0003_eb_x001C_©Ô,+@Ì_x0019_@*Æ0+@õè³éE+@¸_x001F_QP_x0006_+@_x0005_Ì_x000D_¢_x000C_(+@_x0015_ý_x0003__x0014__x0005_+@P{=u_x0018_+@K_x000C_ùì_x0002_7+@_x001E__x000C_¨×è_x001F_+@Ø_x000B_öiö_x000C_+@¢}Íx8J+@Þ2+@P_x0011_&amp;_x000D_J0+@_x001E_j¸%+@_x000C_ÚÍ.R1+@_x0016_|&gt;4+@ã_x0011_ÑSúa+@Ì?¯eC+@Kê_x000C_$I+@_x000D_d]_Q9+@uÏ¹M/&gt;+@&amp;n_x001D_ÅFK+@ì_x000E_è»kb+@È%a´/+@z{/_x0004_n`+@Ò3ª_ì_x0012_+@Åz_x0010_§wV+@åÛQÛL3+@ÜtOÛT_x000B_+@yà +@\ÍFÙLB+@Ùa"ã_x0001__x0003__x0008__x000D_+@Jñò_x0019_¥Y+@xPm¬[D+@V_x0014__x001C_§:+@ÿÇqÍ)+@S}ê,+@è_x001E_í'&gt;:+@UePc*+@ªt^!h_x0015_+@&lt;Ù_x0002_w'+@ØÍóCýK+@É7WÃl+@ y~{_x0019_+@^¤ÎUX+@Á*_x001A_¸ +@¾_x0006_7x«(+@?7¹$&amp;+@AO|¦_x0015_+@9Á_x0007_¼M:+@¹_x0003_SBÿ9+@8åRK2+@åâà_x0010_fQ+@´©eçw6+@þ_x001C_J+@$5)Û_x000B_+@NÅ}_x000C_+@ÿóQd+@ä5+_x0016_+@Üãáiû-+@Ï_x0007_û&gt;+@#sYC	A+@1_x0013__x000E_jo_x001A_+@_x0003__x0008__x000E_#äõ[+@_x0010_y_x0012_6µ_x0017_+@`]]Òø|+@__x0002_´&lt;A+@_x0016_kªA-+@_x0001_äf_x001F_÷&gt;+@H"EýV?+@B¯ÁùJ+@¾({÷_x000B__x0011_+@ó£_x001F_=B!+@¹ý»³C+@ë¦_x001F_DR&lt;+@¨X*õ&gt;+@«@+_x0018__x0016_+@2Ã_x001B_ñºC+@íxcP_x0015_;+@{zv2g/+@üY°;.+@K&amp;=ø©3+@{S_x001D_C6+@MwdÓÑ4+@~ÖïÈÈ,+@d_x0018__x000F_SL+@¨Ø$+@©W_x0018__x001F_b`+@_x000E__x001C_Ö_x0013_7+@;_x0004_Ø¦ö&amp;+@ÑæG/9_x0012_+@sÜ?ñ =+@_x0007_ Ë_x0005_-+@'_x000D_ÁD_x000C_+@p_x0006_¿û_x0002__x0003_g@+@_x0016_ß4^ÿ_x001D_+@ÐÅ:þÇV+@òü¢uq+@Îa_x0014_ùO_x0011_+@&amp;_x0015_ÍO¾++@¸hüG_x0017_+@_x0008_/Ï_x000D_@+@_x001C_úºùÿ?+@5|_x0008_wn+@øæ46_x000B_,+@,BQØ_x0014__x001C_+@uÍp_x000E_$_x0018_+@;cÐE+@\Ð)PA;+@_x0006_Ê_x0001_ð_x001D_&amp;+@yÓ?¼_x0004__x000E_+@_x000E_(¥&gt;+@Õ gÖ0+@2ôG_x001A_ï9+@hB(a$+@ÙÃ:2+@ÏmU´C+@_x0010__x000F_·&gt;ö)+@½0N_x000E_M+@_x001E_aÈ3&gt;_x0013_+@hÖ^i§_x0016_+@0_x0003_W_x000F_p_x0012_+@_x0003__x000F__x0015__x0001_=;+@_x001E_åOà"+@_x0016__x000E_dî;+@¸ù÷.)+@_x0001__x0002__x001A_3æÁk_+@_x0017_ø?&gt;_x001E_+@:¿b½¥I+@òR-_x000F_`h+@_x0006_MòAR+@Æj_x0015_âîP+@ÝÂ&gt;?5+@7s¡A_x0012_8+@_x001A_­F¸ð?+@%þÆÌf_x0015_+@Y_x0018_TE+@"-I+@¶_x0018__x0001__x000F_O)+@_x000F_:_x0015__x0006_Ð#+@á¥_x0003_Ð4+@øÛ_x0004__x0002_ +@@pTa¹_x000B_+@e_x000E__x0013_äf"+@_x0014_j½C$_x0016_+@oh#+zZ+@µyuu²C+@U*v ü_x0017_+@_x001C_ÍÖ:-+@ú&lt;$ "+@E3Û\0_x0013_+@·£»ñÈ++@È_x0017_/â_x0011_9+@{ÞÇ_x0007__x0001_!+@÷éÁ%+@6Rr·cD+@Pb7_x000B__x0013_+@ìü:_x000C__x0001__x0005_n%+@)áxþ_x001E_+@I¥¢ð*@Vû#¡_x001B_+@zr¥Ð0 +@ôÁåM+@#_x000E_n{Â1+@[&gt;(Yp+@_x001A_÷­r6 +@cì?_x0012_å2+@ O®_x0008__x0019_+@Áý¹¢¥.+@	ÆW_x0010_ê!+@&gt;ÝW3"+@_x0019_ÒÙ_x0002_&lt;+@í©5¶$+@Ùo_x001D_æíK+@Å_x0003_¸y7G+@¦7h8¶_x0011_+@$ì_x0010_°Z+@*õ·1+@ãÿm_x0003_÷"+@_x0004_'Ø/i-+@6_x000C_!_x0008_(_x001C_+@ñ";_x001F_$+@ÿ¦5Æ#+@_x001C_âÉ°þ*@!?¥¹Ú5+@³zï_x0015__x0003_+@m¾²SèT+@Á©#"+@_x0016_[Phù*@_x0001__x0002_rÝ#ÿ5_x001D_+@?fönH+@éNÇ¶@(+@}À1øg:+@hi_x001E_ ¢_x001A_+@KÒò¤aD+@süº©7+@íÓÎ-+@ì§_x0015_B+@¤h64+@ísÈ_x001A__x0014_+@9â¡´*+@à_x000B_u~M+@ÌÛpvÖ_x0011_+@¶l(0R+@7p_x0002__x000C_Q+@åf:f+@_x001B__x0010_ÌÜ1+@ñ«røhG+@Ë}_x000E_d_x0018_2+@fY-ðÌ9+@!Ócj²G+@U±rZ_x0019_Y+@@TD@'+@të_x001A_ÝX;+@_x000F_#PËG+@?°_x0015_ðöd+@_x0003_ßp ê3+@_x001B_»5_x0010_U&amp;+@GR	Ô_x0019_+@/«û¯_x0016_2+@äê_x0012_5_x0004__x0006_áJ+@¸C4î£_x0001_+@)tÉ_x001E__x001E_+@sß%}e+@g_x0003_ò±_x0017_5+@T_x000E_ËªX6+@_x000E_ô°Ð{Z+@ï×±._x0013_+@¸_x0012_c_x001A__x0008_S+@ôh0Y+@_x0002_BÇÑ_x0015_+@Áõ_x000E_º4+@Çñd¢_x001F_+@_x0007__x0018__x001C_;¯J+@&gt;_x0003_}$Õ"+@§_x0011__x0017_ö_x0012_+@ß´?z[6+@©'_x0003_¹_x001D__x0010_+@ðz_x0018_T_x0008_+@·î#wñ0+@_x0007_Íü5+@;?_x0012_ÓD+@û@tU"_x0001_+@%ð!B7+@îÇà½ÊC+@£¯ã¿++@þO, 0+@_x0012_ q+_x0011_+@-xÊé½[+@æôm¶ÿù*@´Iã×_x0016_+@y¬}}_x0005_D+@_x0002__x0004_ý_x001C_UcA+@3@Aõ2+@0 KÙîw+@GPf×÷_x0004_+@ÃÒÃõs-+@l¬_x0010_Ò_x0015__x0003_+@È·_x0016_ýNJ+@,?F×8 +@YbM_x001E_S4+@_x0001_ÓCÛFE+@_Æ_x000C_n_x0003_+@/ÑxÃßa+@18_x0010_ËÓ_x000E_+@_x0007__x0015__x000F_^ßU+@áwf ÚG+@_x001C_¼¶_x0001_+@ö|oA»$+@#Ñå5èP+@Ö·ûyø*@¤#_x0012_0u+@9Æ_x0001__x000E_q,+@{c»Ìîs+@uE&amp;_x0001_n+@6_x001E_eâ_x000E_^+@»@ïíwg+@/ÛLB0+@Nî×h¢C+@W#¼®%S+@B+½¡À'+@jN_x0018_ÿ8+@rzÔg$+@Íp¥_x0001__x0004_[M+@r(_x0008_a`+@Ò$¹0+@i%½ÌÂ5+@vF_x0019_+@Â,É­_x0017_+@5Më_-G+@òp_x0005_Xl3+@Q"!_x0007__x001F_+@"R_x0001_Ô_x0014_=+@5b&amp;­'b+@+~_x000B__x0002_:+@S³Â¦_x001C_+@CÕ­ÊÀ+@o_x0003_Ï:+@çO­#@!+@U´wD+@?¯_x001D_øÂ#+@¦axä*+@_x0016_}Û_x0016__x0002_ô*@áÈ¢8?'+@QÐr7L+@¬#Ç_x000C_=+@_x0003__Ã_x001A__x0011_+@5ûº«`?+@àWÔÉ&amp;&amp;+@ú_x0001_ ¶=+@!_x001E_{¶&lt;+@_x0015_PCsµ,+@pÆ×.;+@â_x0013_Êm&gt;+@CkÚH+@_x0001__x0002_põe_x001E_f_x0018_+@¦ôHð­.+@­Ä/|D+@ÄyGõZ#+@{"U_x0013_+@fvÑ|s+@_x0004__x0015_8©_x001B_G+@^ÖÌ6áÿ*@ñü±#+@ _x0004__x001A_ªc7+@ß."!øO+@ïP_x0003_Í5+@Ñ'©J+@rqÍ(Cq+@C{Ýme+@´'yÚ&amp;#+@´_x0002_E_x001E_+@±_x001D_ÆÏx+@_x001E_ØüÖù/+@¡Fé³ù,+@ÞTo@W+@v4ìyÅY+@¬x[n_x0019_+@z_x0001_Áä¸K+@öRÒ_x0003_P+@_x000B_§_x000C_Ñ_x0010__x0012_+@¬èpm+@q­§Tï_x0019_+@_x000B_Ìª*°D+@_x0019_ÁÓ2+@MJ}?¿8+@kî«_x0010__x0003__x0005__x0007_R+@xP'÷ü"+@_¢_x0006_µ!+@ö¶mU+@¾&amp;Ü_x0001_C+@»Aöù¥	+@_x0013_Æß¦Ä_x000E_+@DÜÓ,3+@tú®×á6+@J"Àà)+@,D_x000F__x0019_ªB+@iúxXÇE+@°Ý¨4 &lt;+@-4Ç9H+@²¥±Ç&lt;+@Æ_x0004_ÞL&gt;+@b?'¨&lt;+@¸&gt;A+@³2_x0002__x000C__x0016_+@Ën_x000F_²8&gt;+@C½_x000F__x0001_Q+@ çÉÝ_x0008_+@A._x0014_©SB+@_x0018_2T½_x0007_"+@ætt¯G_x001A_+@ÂÓß_x0012_+@ÌKFlïL+@_x0005_E±	â-+@IH._x0001_+@z6ª)z%+@¥ZË`+@«è_x0014_+@_x0004__x0005_Âzz%âB+@å_x001A_\Ê!+@+ÚìzD+@_x0006__x000C_¶Â_x0003_!+@'¡óæK+@õÂ÷/_x0001_-+@Cª_x0003_4($+@P(:_x0014_t_x000D_+@ñìQ_x0005_"+@ß©¿H+@C¹B_x0002_l+@&lt;_x001D_BùÎ=+@j±D&gt;6,+@Ç¨¬_x0017_D+@w86-èP+@wzÎÚ®,+@ÔNÒ5AV+@?_x0014__x000E_â_x0016_7+@nµÏ¦òU+@rkömÑ*+@½¾òÒ:-+@Yôå_x0001_íX+@öGüèT+@j¢#_x001E_A&lt;+@tÑ©XK+@âk`&gt;î:+@_x0015_U_x001E_kv_x0016_+@_x0010_ ¥K,m+@/öè@_x0011_B+@)!iF+@«¾0_x000C_+@"UÁº_x0001__x0002_×&lt;+@Eì¹;+@9ò¬(ä_x0006_+@6\W%_x0015_+@D|R_x0008_&amp;(+@'ù]KöY+@lJW`ÆM+@æ&lt;5[¿_x000E_+@_x0011_&lt;-ÓZ+@_x000D__x000C_ËXÛ_x0011_+@9n]ó_x001E_+@²­½Õ½0+@°]yPý4+@$:+@RÑ"úÏq+@qÙÍã;+@uÉ~X-+@&amp;ÞÇ_x000E_ò)+@iÛ½[!+@_x0019_åük%+@_x0016_ônéë5+@±_x0016_M+À_x0005_+@´z_x001F_Ûìý*@¯¤_x001E_91#+@Õ·ÍÔ=+@r_x000D_¶{s?+@CÜÆÇI^+@óØ_x000E_á_x0015_+@¾&gt;W%+@/0©~f/+@U&lt;4_x0005_2+@åÝà_x0014_ûP+@_x0004__x0005_êçK¶pe+@HnHü=+@»Qò_x001A_+@öAt7¤)+@háÒ¾6+@ë®öá*+@Ýn}§A+@_x001A_ò_x001C_»Oi+@r­&lt;âÀ_x001E_+@tzg¤_x000E_+@_x001F__x0019_h÷¤8+@vj)¸å&amp;+@³_x000F_üçÂU+@Ïd R+@z±_x0002_ök_x0013_+@6ìòÓ++@´ôÚÄC+@ß_¼n+@_x001D_%/ _x000E_d+@ë;)G+@þRõ­I+@=¨m_x0015_¥K+@_x0002_.6^®(+@Èú1FF+@_x000D_Wï` +@_x0003__x001F_ñ_x0005_l+@ïdâÛ_x0001_+@Û°ÙÇ_x0017_B+@MÙlË÷S+@Î_x001D_à_x0011_+@úg¶÷Ã++@NÂ_x0004__x0008_Ò_x001D_+@9«º_x001F_`_x0013_+@LÖÅ_x0008_!R+@)õOA+@b¤È­:+@+æ;ô_x0002_+@qX;õý?+@7üûeû*@ì_x0007_Ìï[,+@`/ã9+@ÂD°S_x001A__x001D_+@Ì¹Ý~Ä_x0008_+@G*Ó_x0005_:+@8ö_x0003_U"+@UëÛ_x000D__x000E_+@^«¨G+@|^,Y0&gt;+@)°if_x000C__x001C_+@òE6/b+@@_x0001_y«¢1+@SäA=Þ +@_x001C_sTTs4+@t_x0005_Ï4_x0004_/+@JÄÀ_x0006_1+@Xv@_x0006_+@Üî__x001C_	Y+@hIïf`1+@¦ì_A/+@ìJº:t!+@rñ¾|î'+@_x001E__x000E_Â_x0018_Á'+@¦wÈÁ_x0014_+@_x0002__x0004_PÃt0C+@ÀÞ¡ÖFF+@Y8sJÆ_x0019_+@ð_x0013_^ª_x0004_ú*@yNú_x0007_ÏA+@"íu¯=]+@µ-z¶B+@_x001A_HºË=+@_x0008_ÇÎ5_x0016_R+@_x0008_6O¡%+@ãÃAÊªi+@*Ì_x001A_ª/+@&gt;_x000B__x000D_Z0+@è§_x001A__x0008_?+@ñZá_x001E_+@ÐÓ{®_x001A_+@·¹,»_x001A_+@ÊÙ$]á"+@è¢Ù¦!&gt;+@._x0007__x0001_ý$+@îx_x0017_D+@jv,É94+@_x0019_õ¢'+@©hð_x0003_°_x0014_+@\^RJ[+@é_x0007_º(+@¤cS¸³"+@¬Ø÷§)+@®_x000E_ëg­W+@_x001C_Ú_x0016_q+@D¡¡Ow+@+`&gt;_x0003__x0005_Ìb+@±d_x000B_­:+@·°zjM+@^h\½d8+@ã_x0007_9­W+@c$7_x000B_6+@ÿ5Ã-+@ýó·_x0012_K+@x_x000D_E#+@Í¨|zád+@¼ÓúÃ]+@Þ¼_x001A__x0016__x0011_O+@"åøÿ_x0006_.+@1q¬_x0002___x0018_+@cïëùÔ_x0010_+@"¤±»SF+@k*¯èë)+@¶x¡O+@}oL_x0018__x0014_+@_x001D_}É;+@¦Y¯_x000B_Ô]+@NåçL_x0004_g+@X":,ü_x001E_+@_x001F_ci¸T&lt;+@«/)î_x0016_+@Ã_x0001_Ð°_x001C_c+@Øë6+@_x0005_®Ù75+@ÊLxè +@#_x000C_oF_x001E_+@ÛÈ[ñß@+@T LâcS+@_x0001__x0002_^_x0006_,#=+@J_x000F__x0016_p©'+@³µ_x0015_ö)+@§I£Á-_x0014_+@i£²@ÛI+@/9Þ^õ#+@äæ{Å7+@@^jêï*@Ê)ÑrÔB+@qÇU²â_x0002_+@áPØvCF+@0?£®{#+@Öªªlû_x000E_+@éÍu2+@åW¨àO+@Ò§-6à;+@?-_x0002_mÎ/+@|S` _x001D_+@l¿É¯iG+@_x0018_«_x0002_{N+@¼¤B_x0016_R+@_x0016_Ò£dI^+@2X"A+@îÿ_x0006_Õ__x0010_+@àú_x0011_J+@Ø;A_x0004_d+@D ×1+@W¤¶*+@LX`¸(B+@8Û.[0+@_x001C_²i?7_x0014_+@&amp;aÂ_x0002__x0005_¯"+@DµÜüF5+@Åªx¿Ö2+@9¯_x0017__x0010_*+@§¸Û´ò*@G_x0003_@Z:+@pcøÄ"+@-1_x0003_+@_x001D_Zb_x0018_A+@,¡4{I+@ë_x0002_^~ïH+@ã2B_x0005_.+@gÜ_x0004_QBF+@S2ã*_x0005_+@µvÉJ?_x0019_+@8Ûì_x001C_i_x0018_+@;mFG+@ÔÚVôöú*@rM»E_x001B_N+@lBR.Q_x000D_+@_x0017_ka_+@x[_x001E__x000C_+@c_x0015_.ÝÕ_x000E_+@^âÌÖÔ-+@_x0006_ü_x0001_ Ó_x000B_+@`_x0002_'Ó=+@«uÂ8+@_x000D_¶wbq_x0002_+@ôV_x0017_.?_x000C_+@_x0004_&amp;U-Û;+@E·Ç_x0010_G+@_x0010_P,â@+@_x0001__x0002__x0003_â)^,+@¬_x000B_«F3+@ÙÜ?c+@¼,_x0016_o@H+@CÌ!Ã_x0014__x000B_+@æ_x0002_N@+@_x000E_ò¢9ÿ*+@]_x0018_èð0+@àº'·o+@¥VÀP_x0012_8+@nÞ¶»T+@_x0005_h_x0016__x000C_£C+@!_x001F_§P+@,_x0015_ù*@ùËõ_x0006__x0014_;+@ßbobD.+@?äÎ\+@í¦g_x0007__x000E_.+@­L&gt;ÍZQ+@Í_x001A_ºBuA+@WÌÂXù!+@8Mª*û.+@pel²_x000B_+@	öeîd+@bf_x0011_WB+@õï3ÒK+@2B_x0004_¯_x0005_a+@°ô}ð_x000C_-+@I4_x001C_YJ+@Ûô¥_x001E__x0002_+@¢ÆÑvJ+@_x0002_c»ò_x0001__x0003_¼:+@_x0005_Cñá´G+@àmÃ;+@ÔZÜ=_x0001__x001E_+@©¢þö,j+@æJ¡¹ã/+@µ\Ò_x0005_.+@"ùx5&lt;+@jLêWMh+@ûÇ_x0015_j=+@(ªj¤6+@k7r_x001E_L+@/OÍÐ)+@F1pÐ2_x0012_+@¹_x0007_$#Ò#+@=º} '+@&gt;að_x001A__x001D_+@¶L¤ùQC+@æ_x0015_hhþ*@|:jf¼H+@¸0_x000F_6Y_x001C_+@*ð_x0004_së++@µ=^þÊ#+@ø(Û_x0002_"+@w_x000E__÷õ*@*¥¶I+@Ûÿ¢Ñ,k+@hº^k_x0008_;+@þøjg_x0016_&lt;+@=è¼Ý¼)+@ÌQÑ&amp;ËB+@ó \MR+@_x0001__x0003_¦ ,¦À_x001D_+@IQä¬dZ+@_x001D_ø¬ý*@?tùH¯_x0018_+@U_x0017__x0012_A_x0011_+@_x0012_P©_x001C_4S+@_x0006_?®_x000E_["+@_x001D_JAC+@!ù8#×2+@t«O_x0013__x001F_+@3FdÎb+@«X_x001E_¢Q+@ª#PTaK+@t§ªù,+@þP%Oz*+@á_x000E_ãk*+@_x001C_wª3+@bú¯³h-+@-JÒ5&gt;+@·¼É@_x0010_+@ðuD¶J(+@üFò_x0008_9+@¿c¹-;+@n£a,+@*HçQ_x0012_+@à©_x0019_:I5+@B_x001C_þåì#+@ålvå +@È_x0008__x000C_ø?+@ëj¶÷_x0016_+@¤ô_x0002_ëX+@±_x0016__x0001__x0002_¤B+@ÈN_|_x0017_$+@¹WFiU@+@G_x000F_AR­+@r@Qy:+@ÏÇ_x000F_å_x0019_+@!T¨·R+@y^_x0018_\¯=+@,_x001F_±ß_x0003_+@W_x001A__x0005_Vu7+@Ó(:6 )+@ç§]_x0012_7+@ãÃ)+@jÂPh+@É¹rÉ_x000C_+@KGi2÷'+@îI­³ç_x0008_+@~hò_x001C_#+@8_Uiª6+@_x0013_¦nKÅ_x000C_+@§p\_x001B_+@BÍD¤?U+@º(ì970+@Ô_x0003_@ù"+@nõIá0+@rß¼ÂÑ@+@_x0019__x0005_4¢cJ+@`ÿõc+@á/9m^#+@*µ2_x0016_2+@«ùÚi]+@¥´ªÄ-+@_x0001__x0002__x001A_q'_x0015_+@JüÅ9w/+@C_x001E_5&gt;+@Í_x0004_YK_x0007_+@G¥èBJ+@õanÍ_x000E__x0005_+@Ï§o[+@IÂ_x001F_4+@ ô#+@b_x000B_r D+@¨­Æ»Ù]+@dDSû6+@RÚß¤µ7+@6[cïÜU+@_x0006_=ìEK+@¢h_x001A_I7+@q¦,9¸.+@³nûx²=+@àKÓ)l++@Ìh¦\ör+@_x001C_Þ¦Í_x0012_P+@_x0010_eFÐ.+@&lt;Í_x0018_¶_x0008__x0006_+@¬Ä_x0011_Äu+@É(èÄ_x000B_+@óBËJ_x0016_+@.ÂaÔ}{+@Ç¦k_x0011_ÊI+@_x0003__x0017_""+@_x000E_\Å;(+@_x001B_j*È_x001F_+@äx_x0002__x0006_?3+@jWÀ]+@U_x0017_·_x0011_Ø_x001F_+@©÷j_x0005_=+@í¡Ä_x000F_C+@AV_x0003_¯_x0018_+@V5§_x0004_@+@`û&gt;¡÷,+@3Aò]e+@û·ù.4U+@=]_x000E__x0002__x0016_7+@ãn)È++@[KÐ[I+@'-{Öü.+@grÝ_x0004_1U+@ÃmÉ_x0013_i_x000F_+@14_x001E_+@ÞçÚ®Â-+@ÆUûÚC+@Í*Ð_x0006_ +@Èa(Ìà(+@´l_x0017__x0001_B+@ý&lt;\3Ú:+@O² 1_x0016_+@«_x001B_[*¥?+@â7¥";+@È®!Ïb}+@_x000E_0Åê_x0006_+@_x0019_|²l6+@d^©Í_x001A_+@t'¹1+@_x000C_ëK+@_x0002__x0003_	ÿÐðx+@,á_x000E_#+@òÞJµY/+@Í	jþ,2+@Æ¬íµ*+@,UÚ=+@h(äüË6+@îÐÑO_x0005_U+@&amp;ö_x001E__x001C_+@øðùÂ++@B_x0008_ÎDÊT+@_x001A_õD_x0011_ì_x0014_+@_x0004_ñ±ÇÁ&lt;+@y_x0019_ÌB+@9¹Ñ/_x001C_+@³Í@¶Û÷*@ÈJSk(+@hÆ,`Z+@é\G_x001E_¹M+@w N¤Ì'+@ü§ÍÏ_x000C_+@-á3áQ+@È8_x000E_æ- +@üaòÒË_x0014_+@u'h_x0001_P+@ÿ_x000D_%L&lt;+@,_x001D_¤¥:+@a¿ûú*@õùÿªF+@=ßµÛæ)+@ðÐ´üÓ_x001A_+@_x0011_Dz~_x0001__x0003_5A+@_x0004_q&lt;*+@×²_x0012__x0016_P+@_x0001_óÈÀ_x001F__x001A_+@_x0013_ÂGQ/+@_x000E_m£0&lt;+@´£AX$7+@0þ¢oBc+@ Ô\fá&gt;+@_x0016_Ç_x001F_&lt;gQ+@kûU® L+@Éíªùõ1+@µñ(}e9+@@_x001F_^K¾"+@Q_x001A_	~ÃA+@o_x0017_ú_x0019_+@Ë¶L_x001D_6+@¦,óÀã_x0002_+@ÞäQG)+@¡¢Ê­w?+@:üåC+@_x001D_¸¿|0+@¥uú{ý3+@;BjÝM+@÷æìR+@í´ðUb+@æ1þ-B_x000C_+@z¿_x000B_Ë_W+@^_x000E_Vg+@êk Ùz=+@û:&amp;¾ÿ*@Wû2ß®.+@_x0003__x0006_DµÕ¬3+@86_x0016_ÃD+@q&lt;MÃ_x0015_+@ä2_x0005_¯Q@+@x¢@.`_x001A_+@zHN&amp;+@_x001E_®RFS_x0006_+@¶_x0007_f_x0008_ÃD+@sÑ_x0010__x0017_ë8+@¨.YÖB+@h_x001F_É»y+@_x001D_1Ýk%T+@_x001C_Ü¾D+@SÎÜtC+@0_x0006_&lt;S¶_x0004_+@îÝ»[u=+@N­6ÛU+@Ud_x0002_òÀ_x0001_+@_x0003_ÆÃÜ*+@L¦&gt;o7+@KaW_x001B_í_x0001_+@ág³µ_x0014_+@ç^_x0006_c8'+@?®pØ%+@(&gt;iF¡=+@°()NQ+@b_x001A_64´Z+@_x0016_×Ýõ×'+@_x000E_ËË1+@ëJ_x001A_Q0+@§_x0004_C 2+@7´r_x0001__x0003_©?+@AiÀ^"+@nÐg)0+@%S}\=+@®;h?´_x0006_+@_x0017__x000E_¹_+@þ¡^%Ö_x0012_+@ý|ãÂf9+@_x0013__x0011_¼^â.+@ìTg_x0002_@+@i_x001A_Ò&gt;Ø^+@ìù¬7jV+@ÊRØÓ8+@3-üëÌ2+@IPyh+@Ü$ÔX+@¯Þ6c_x0005_2+@Vå,+@7T/ã?5+@zÚM'+@EåGu_x000C_[+@lß_x0017_~K,+@Ezh+\a+@ã8¶¿&lt;+@Ôýë[_x0011_+@_x0010_ö]RÁ4+@Â¯_x0017_ç&lt;_x001F_+@G:÷-O+@U2ØR+@ ÑýÇ7+@_x0010_ûfâNu+@´_x0012_Í3+@_x0001__x0002_1_x001C_Fs$F+@ç3¡ñL+@7®L_x0010__x001B_+@äk¼(g+@_x0015_±Ô¦K*+@ ;¹_x001A_û_x0015_+@²ÁZ_x0011_ÃH+@Åé_x0012_Z_x0011_+@_x000C_Wd_x0016__x000E_+@¼zÅ3+@ai+Q&amp;+@a_x0012__x0010__x0006_ %+@ö¹¶0ìQ+@p¬¶aÚ +@Å]_x0004_±3d+@UA_x001B_+@m@±1^O+@÷YfÇ»_x000E_+@	9u_x000B_ï_x0011_+@+¤XVi+@øWC7&gt;w+@¿Æ_x0014_&amp;W++@u_x0005_£Nê.+@gS_x0012_+@þÝÛÖ4+@á¢_x001E_m)P+@_x000E_µ_x000B__x0007_j+@8p_x0003_V4+@+q`b7&gt;+@es¥þ_x0004_+@r_x0003__x001D_~_x0015_+@ò_x0001_g_x0002__x0005__x0014_"+@X_x0006_OéL_x0012_+@_x0019_Z¶OP+@,ËQ_ß:+@GQ_x0012_§&lt;G+@4ao-_x000C_+@pLÇ#+@ga;9k+@óqã_x0006_&amp;+@_x0001_Æú5S-+@_x001D_þ8_*+@ñÚZ$"+@è/%_x000E__x001F_+@+U­-FC+@ _x0003_=_x0011_@+@_x001A__x0003_±'_x001A_+@A£+ée]+@#¿=ÜõA+@ü©Úp-û*@¡­ãW_x0008_+@_x000D_x°7_x001F_+@§»;÷"+@oMíÞ_x0012_+@Ù*Í¥_x0002_/+@$_x001D_?» 3+@ò3¿óÒ-+@_x0001_iqz+@_x0018_û_x0004_=+@²¨_x0016_ µ_x0011_+@çåZ³%_x0014_+@Ky7)+@_x0008_a§ÕØ%+@_x0001__x0003__x0005__x0016_B_x0013_P+@!isAO+@g_x000D_¯Þ9J+@Ådï8,a+@^Wu{B+@Àþ6ª_x0005_+@âúóÖ|!+@Â;·ÉÉD+@Q_x000B_Ë:+@r_x0010_É&amp;+@3K)²Ôr+@ûÌ_x0010__x0008_`+@q_x0001_*Ú»ü*@´Oó++@µd0+@´ñ'ÿ.+@4Gµ_x0011_Y+@9Î² _x0007_+@î{A_x0003_:+@8^Ù9Ôc+@_x0008_ÅÚÇÆ_x0019_+@e)t_x0017_(+@Zñ	Z_x0012_+@åàWM+@_x0008_yÎù=_x0013_+@à!ÍÚþ*@î	tK+@B8?p]_x001A_+@Ææð[Ã*+@a_x0002_«b+@pï_x001C__x0004_+@dP_x0004_ï_x0005__x0006_A+@Ôª_x001C_´Ð&amp;+@_x0011_aÚ_x0007__x0001_+@_x0007_õe4gü*@|_x001B_O]W +@ê_x0010_ÚVù_x0011_+@è7å°_x001A_+@}ºB+@É?õ®G+@Wø_x001F_G1+@_x0010_ç_x0004_((û*@_x0018__x0003_e_x000F_R+@u21_x0011_8+@Ræ!\_x001E_+@eÌ õ9ð*@_x000F_7½8+@ÜP_x001F_+@&gt;õnµ1+@¢jì_x0017_;=+@´Ípq_x000F_@+@µ_x001F_ñw_x000E_$+@_x001C_½&lt;&lt;+@@­ª_x001E_Ì_x0012_+@_x0013_ÁI_x0005_ÿ*@õ¦+_0+@Øæ\C+@w4&amp;&amp;_x001E_+@üXô_x0002_D+@ïYfsó5+@_x0013__x0002_ø®ÃB+@@Ö¨=ªM+@&amp;_x0003_µF+@_x0002__x0003_33·Z_x0001_k+@pRw§°%+@98WÕ2;+@ù_x0012_àØÂ4+@×À¤=ùU+@"¡'n_x0019__x001F_+@¤È_x0006_¸?+@Ô±9?+@»©_x000D__+@Ò4¬»L3+@äíÿ´J+@æËjÌ¥)+@_x0003__x0015_ZÐ_x0015_c+@)¡_x000E__[+@c_x001E_§ÛÜ7+@æ_x0017_Î3+@ãv._x001E_2+@ZµZy3+@éº[´®_x0015_+@¾Íùd%+@_x001D_Ó?D/+@YF8k&gt;&lt;+@_x0004_²wUü*@1¤·|C+@É_x0017_Õub+@)òæ¬ûû*@w6 s_x0012__x001F_+@·×7þN&lt;+@é´kÛ!&amp;+@ú_x000B_Mo'+@!^]Ï:+@d/h1_x0001__x0004__x0015__x0003_+@&amp;àÌÊC+@J¾_x0001_&amp;+@_x000C_cvÐq_x0016_+@_x000B_L´vË_x001E_+@C,Öª~+@ñé¹ÅÚ"+@øQ[WGd+@*ÃE~i"+@n}_x0008_Ô_x000D_+@|_x000F_7íI+@2toñ)+@	e¸ä³N+@_x000B_j½0)+@TÈøxZ+@SÁeÝ0_x0005_+@+Æ/ål+@£Ü_x0003_Â® +@uM_x001C__x000E_¡[+@`j©!+@f:_x0001_3+@qÝø_x001E_Ç5+@PFâ_x0011_¦++@²xZN7F+@©HMÝ¯*+@;CweÖû*@ìº¢&lt;2D+@»ïkWÃ_x0002_+@RÞZxC+@&gt;å_x000E_Ü&amp;+@Ìo_x000D_l.+@	N5_x0016__x0010_+@_x0006__x0008_ïyï_x0008_(B+@«òÂß7_x0012_+@ð)Nèu_x0004_+@&amp;ïá'_x000D_+@db'b+@)_x0003_³}ÈE+@v_x0016_"+z6+@÷³Ä_x001B__x0013_+@za©_x0016_Ó_x001F_+@Ð_x000E_+@®i|!+@;_x0014_?RË_x0005_+@|_üÓ¬,+@T_x0011_,·J_x001E_+@|Ù(ðÿ*@à$Ç=+@u_x0005_'_x0011__x0015_+@ D¶³fB+@(Ò{zZ+@ñ\ZF@+@Æ3­­_x0018_+@2PÌÙå:+@ú_x0017__Ü_x0001_ +@Pj[Þa+@öáô_x0006__x0007_+@	·×ªñ2+@Ò¡Y\&gt;D+@u±_x0002_½q_x0018_+@Ýÿx9+@Ûp_x0014_5O+@íÙ#9$+@mï_x0010__x0004_	y_x001A_+@a_¹»tF+@¶_x001B_%_x0003_c[+@t&amp;Ä_x0008_}'+@GÛî3FC+@Ä²6M_x0006_+@Rº½_x000F__x0010_+@v¹+D"+@_x001E_8_m_x001F__x0011_+@_x0011_t@_x0013_p_x0001_+@tË÷*@¤2ÚÛK+@ÎkfR+@_x0007_Mm&gt;+@ç	$ ]9+@?Æ=áÙ&amp;+@Þ¾àÇpþ*@¶²_x000C_	î_x0010_+@_x000E__x000B_õ_x001C_Q+@g­a´¡,+@ôF»Q¹m+@i_x000E_Ô¿1(+@g)½§_x0005_+@Ç¾5Ý_x001F_#+@ðîù}J+@É2õ_x0016__x0002_+@RÕ!ÇZ_x000F_+@_x000B_Óîü*@ÑKpl2+@Q68-&lt;8+@|o_x001E_æ_x0010_0+@Ý_x000F__x0018_\_x0019_+@_x0001__x0002_/S-aÚ.+@¦¯­_x001F_	+@_x0011_&amp;]Ýå&lt;+@2cÙþ*@mà­AK+@C6i·1+@d-¥ÄyL+@ÖzØ`_x0007_+@YTáA1+@kh*­W+@¿L´Ù,+@û¨?â8e+@ªD_x0016__x0005_Jý*@_x000C_õA5#+@q5É_x0019_,5+@}øx+_x0017_+@ð¸¸\âj+@6ù#H_x0012_+@_x0015_Ol¿N+@`_x0001_@ùÎD+@øojÞáQ+@;h¿_x0002_È_x0015_+@µÖ®ß_x001D_+@òô%ý_x0011_V+@þJêh)+@:?3+@é÷(_x0016_=+@Pä_x000B_Å+ü*@)ÇXÍ_x001B_+@â_x001B_ _x000F_FC+@µ_x0010_-9.+@O¨±_x0003__x0005_ó_x0011_+@_x0001_ªT_x0010__x0015_+@v¤{,_x000C__x000B_+@Äê´SS?+@°ÚQ_x0008_{ú*@Ö©ÓCò8+@ìy%.+@B9V[)+@Èí}.+@}+·ô_x001D_+@_x0002_ð_x0002_­_x0013_+@ZVÐA÷_x000C_+@[{o;+@ªñ$¡9+@Ä^_x0004_:_x001D_+@ç1óÆz_x001C_+@ývyÊ8+@³×ö_x0010_3+@¥w^¦2+@X_x001F_!+@3¨ã³_x001D_[+@9Yf·ÿ*@w`®)I+@m_x0018__x0002_è5+@»_x000C_(ËÈQ+@±éÞu_x001D_+@Ø©_x001A_n®#+@¥Íü­A+@sTõS7+@0¦èT+@c9ôá_x001B__x001F_+@ï6kâI+@_x0002__x0003_;ÿÊ¿8+@î©Î½¢H+@'H¯+@'+@7L+^6+@&lt;Æû9+@_x001D_P¡m(+@ÄûâúxH+@I¡Zb_x0004_+@·½n_x0005_&gt;@+@Â[_x000D_2+@&amp;r0Ç_x0004_p+@cXIõ:+@ãªÉ;+@ÏÑ«ôý-+@0_x0016_v#_x0019_+@_Èð´·%+@¹Í¡|ÅL+@ËÃ«-_+@N_x0007_ÓÅÚ#+@óñÙáï2+@l_x0010_x[oN+@Óeä/ú*@q"_x001D__x001F_+@s _x0018_»RP+@D%J&gt;?+@]å_x0001_²Â;+@_x0002_|Å_x001E_Ü_x001A_+@CÎç²E4+@I_x000D_¿ÕE"+@VK"_x0003_7+@z5C{]+@è6²_x0019__x0005__x0006_Â"+@^A"C_x001C_L+@lØÑÞ_x0002_^+@È_x000E__x001A_åÿF+@×Êkåì;+@îûp_x0013_+@íÊØ_x0016_ø*@_x001F__x001F_P_x0001_*+@¬5X_x000D__x0004_+@½¢:_x0018_~&lt;+@ã_x001F_d%E+@?Ì¸/h_x0017_+@xÆEç/+@æºõÖÙ.+@8' ·_x0004_=+@$´Ï7+@ZÇ}_x0010_+@ãæzqm_x001B_+@.G¹6+@±È_x000D_vb_x001B_+@0VþWAY+@Æ§¯D_x0013_+@W³¾/F+@|j¬p_x0016_+@îµ©ã¦+@}è_x0001_øS+@cÌX_x000D_Á$+@£®"b_x0004_&amp;+@¬¸Þ_x001B_¼_x0003_+@'°ÍÔ4Z+@(_x0010_½ô-+@ü_x001A_üÿ_x0012_+@_x0002__x0003_k§Ew#?+@Ý¤_x000F_Ä_x0019_+@~1¶éA_x0012_+@ÐvJ¥½"+@¢&gt;çä$+@_x0019_!)Â_x0011_a+@¾liúX÷*@»Ì_x000F_=Ì_x0018_+@¬»áòô_x0006_+@_x0011_JàÂ3+@°äíaMö*@_x0012_çîú3_x0010_+@¹ÝðÙ%_x000F_+@OÐ]r +@(ëÊ7+@7Íä´=+@_x000B_ÓÒÓ!+@¢ðì´;_x0016_+@hQ!ä@+@NÖBÕA8+@_x0002_Áý3¼%+@ã¹{Q_x001C_(+@_x001D_¥Ïw2_x0016_+@d©x_x001F_A_x0001_+@Óäø_x001A_þ0+@¨21slK+@Éïko_x000B__x000B_+@Ug_x0002__x0002_ V+@¼£Ú&amp;,+@B=S_x001F_T_x000F_+@/öàkÀ_x0013_+@iíç_x0002__x0003_*8+@M_ÁÔG+@Û[2ÏZ+@;X_x0016_ò"+@w"@áC+@i_x000C_"?­_x0010_+@_x001B_&gt;NÚ%ó*@B±_x0019_7'+@¥~ J°_x0003_+@$ù_x0019_F¿9+@wÌ6.p%+@¤·_x0018__x001A_'_x0011_+@,G6ÖïC+@9âW _x0001_?+@!Öÿ×J+@f_x0012__x0019_h/m+@)cc4÷,+@0éÿ¸Õ_x0013_+@_x0006__x0015_5_x001F_¯&gt;+@·Ç*D¿U+@R[Jð +@_ô&amp;_x0011_y]+@_x0011_Ê84+@ÜÍCJI+@_x000F_À&amp;p_x0004_L+@x_x0014_æ '+@±±·Å_x0010_5+@KÂ3£ß_x0003_+@¿ê 	+@UÝC´*+@Á_x0003_'Íù:+@Z#*Óx`+@_x0002__x0006_õ_x000F_\_x0010_+@õûö_x0016__x0015_+@ÝM*IUD+@_x000E_y¶¤ú_x0007_+@uÏcD6+@_x0001_jL_x001E_V+@%ºút:+@´	8Ocï*@jpÑW+@HÊX&gt;ÈV+@{F*åq_x0004_+@_x001F_ÚÁ_x0016_"+@º	¹Rá&lt;+@÷Ñ )+@?è¹¥Þ_x0003_+@z!_x0014_ô*@Å_x0006_¹&amp;&amp;7+@ÁSé%j_x0011_+@&lt;-¬þ*E+@(¹¾êØ;+@¸e6&amp;\'+@þ¬ú?_x0006_5+@fJqHÇ_x0014_+@_x0015_láT_x0015_+@ÏÐ²é32+@H¡_x000B_W_x0016_Y+@3çIx5+@._x0014_¡_x0014_®?+@AüªöG+@Ñ½_x000D__x0005__x0017_+@cóX;+@÷+e_x0001__x0002_s_x001D_+@ü$'-Àw+@[_x000D_1*+F+@öÒ÷p$_x000E_+@xa_x001E_NM+@ÁÕÌW¬_x0016_+@L¹_x0004_.õ*@$OÉ_x0001__x0014_2+@åy&gt;^â_x0019_+@OëbnñQ+@â_x0001_ÃZ.*+@@E?ÆÏ_x001D_+@æj|Æ®b+@Û_x000B_í7+@Ãð_x0016_þf+@Ç÷ì,_x0003_;+@ò¶ë|ú*@ÓåLÂ_x0004_ +@lçV6Ö)+@_x0010__x0001_sXq9+@NÑ_x0011__x001E_96+@_x0006_ Díz_x0019_+@æ?SÎ§,+@_x000B_ãöÞ_x000B_+@!Ë	+@û¾Ìßx_x0003_+@ &lt;ÆNú*@h}û5+@tÖô_x001B_/+@_x0004_É_x000E_ß_x0017__x001D_+@ª¨f_x0018_d_x001A_+@0¨ÿ½­v+@_x0001__x0002_\A7Ñ[7+@¤_x0007_öôY+@_x001F___x001D__x0006_+@¯°UúX_x0019_+@Ú¢ýCU+@_x0018_X_x0014_ýú*@ÐQ_x001B__x001E_ü}+@:â1Õó"+@UÄx_x0001_ü^+@_x0016_áÀÛ2+@_x0012__x0016_igóÿ*@ªbËvì_x0017_+@)«_x000C_UK+@bäÂ£z4+@:p+_x000E_/+@t_x000E_|Wý*@YÿìÎJ_x000F_+@_x001F_.J+@k]ý(+@õÂ_x0001_&lt;p/+@ßsyóv_x0006_+@9ò©·)+@¥ñûèM+@îªã-+@ë_x001B_XñH+@NOòüP2+@vçþA%+@JËèq_x0010_x+@Á_x0007__x0016_ú@+@Y±íâ§¾+@ÎÊ/ÆÞd+@¼¶Ô&gt;;&lt;*Í+@lÁW_x0011_dÓ+@Ú_x0002__x001A_u+@_x0001__x001D_;;_x0002__x001D_;;_x0003__x001D_;;_x0004__x001D_;;_x0005__x001D_;;_x0006__x001D_;;_x0007__x001D_;;_x0008__x001D_;;	_x001D_;;&lt;_x001D_;;_x000B__x001D_;;_x000C__x001D_;;_x000D__x001D_;;_x000E__x001D_;;_x000F__x001D_;;_x0010__x001D_;;_x0011__x001D_;;_x0012__x001D_;;_x0013__x001D_;;_x0014__x001D_;;_x0015__x001D_;;_x0016__x001D_;;_x0017__x001D_;;_x0018__x001D_;;_x0019__x001D_;;_x001A__x001D_;;_x001B__x001D_;;_x001C__x001D_;;_x001D__x001D_;;_x001E__x001D_;;_x001F__x001D_;; _x001D_;;!_x001D_;;"_x001D_;;#_x001D_;;$_x001D_;;%_x001D_;;&amp;_x001D_;;'_x001D_;;(_x001D_;;)_x001D_;;*_x001D_;;+_x001D_;;,_x001D_;;-_x001D_;;._x001D_;;/_x001D_;;0_x001D_;;1_x001D_;;2_x001D_;;3_x001D_;;4_x001D_;;5_x001D_;;6_x001D_;;7_x001D_;;8_x001D_;;9_x001D_;;:_x001D_;;_x0001__x0002_;_x001D__x0001__x0001_&lt;_x001D__x0001__x0001_=_x001D__x0001__x0001_&gt;_x001D__x0001__x0001_?_x001D__x0001__x0001_@_x001D__x0001__x0001_A_x001D__x0001__x0001_B_x001D__x0001__x0001_C_x001D__x0001__x0001_D_x001D__x0001__x0001_E_x001D__x0001__x0001_F_x001D__x0001__x0001_G_x001D__x0001__x0001_H_x001D__x0001__x0001_I_x001D__x0001__x0001_J_x001D__x0001__x0001_K_x001D__x0001__x0001_L_x001D__x0001__x0001_M_x001D__x0001__x0001_N_x001D__x0001__x0001_O_x001D__x0001__x0001_P_x001D__x0001__x0001_Q_x001D__x0001__x0001_R_x001D__x0001__x0001_S_x001D__x0001__x0001_T_x001D__x0001__x0001_U_x001D__x0001__x0001_V_x001D__x0001__x0001_W_x001D__x0001__x0001_X_x001D__x0001__x0001_Y_x001D__x0001__x0001_Z_x001D__x0001__x0001_[_x001D__x0001__x0001_\_x001D__x0001__x0001_]_x001D__x0001__x0001_^_x001D__x0001__x0001___x001D__x0001__x0001_`_x001D__x0001__x0001_a_x001D__x0001__x0001_b_x001D__x0001__x0001_c_x001D__x0001__x0001_d_x001D__x0001__x0001_e_x001D__x0001__x0001_f_x001D__x0001__x0001_g_x001D__x0001__x0001_h_x001D__x0001__x0001_i_x001D__x0001__x0001_j_x001D__x0001__x0001_k_x001D__x0001__x0001_l_x001D__x0001__x0001_m_x001D__x0001__x0001_n_x001D__x0001__x0001_o_x001D__x0001__x0001_p_x001D__x0001__x0001_q_x001D__x0001__x0001_r_x001D__x0001__x0001_s_x001D__x0001__x0001_t_x001D__x0001__x0001_u_x001D__x0001__x0001_v_x001D__x0001__x0001_w_x001D__x0001__x0001_x_x001D__x0001__x0001_y_x001D__x0001__x0001__x0001__x0002_z_x001D__x0001__x0001_{_x001D__x0001__x0001_|_x001D__x0001__x0001_}_x001D__x0001__x0001_~_x001D__x0001__x0001__x001D__x0001__x0001__x001D__x0001__x0001__x001D__x0001__x0001__x001D__x0001__x0001__x001D__x0001__x0001__x001D__x0001__x0001__x001D__x0001__x0001__x001D__x0001__x0001__x001D__x0001__x0001__x001D__x0001__x0001__x001D__x0001__x0001__x001D__x0001__x0001__x001D__x0001__x0001_ýÿÿÿ_x001D__x0001__x0001__x001D__x0001__x0001__x001D__x0001__x0001__x001D__x0001__x0001__x001D__x0001__x0001__x001D__x0001__x0001__x001D__x0001__x0001__x001D__x0001__x0001__x001D__x0001__x0001__x001D__x0001__x0001__x001D__x0001__x0001__x001D__x0001__x0001__x001D__x0001__x0001__x001D__x0001__x0001__x001D__x0001__x0001__x001D__x0001__x0001__x001D__x0001__x0001__x001D__x0001__x0001__x001D__x0001__x0001_ _x001D__x0001__x0001_¡_x001D__x0001__x0001_¢_x001D__x0001__x0001_£_x001D__x0001__x0001_¤_x001D__x0001__x0001_¥_x001D__x0001__x0001_¦_x001D__x0001__x0001_§_x001D__x0001__x0001_¨_x001D__x0001__x0001_©_x001D__x0001__x0001_ª_x001D__x0001__x0001_«_x001D__x0001__x0001_¬_x001D__x0001__x0001_­_x001D__x0001__x0001_®_x001D__x0001__x0001_¯_x001D__x0001__x0001_°_x001D__x0001__x0001_±_x001D__x0001__x0001_²_x001D__x0001__x0001_³_x001D__x0001__x0001_´_x001D__x0001__x0001_µ_x001D__x0001__x0001_¶_x001D__x0001__x0001_·_x001D__x0001__x0001_¸_x001D__x0001__x0001__x0001__x0002_¹_x001D__x0001__x0001_º_x001D__x0001__x0001_»_x001D__x0001__x0001_¼_x001D__x0001__x0001_½_x001D__x0001__x0001_¾_x001D__x0001__x0001_¿_x001D__x0001__x0001_À_x001D__x0001__x0001_Á_x001D__x0001__x0001_Â_x001D__x0001__x0001_Ã_x001D__x0001__x0001_Ä_x001D__x0001__x0001_Å_x001D__x0001__x0001_Æ_x001D__x0001__x0001_Ç_x001D__x0001__x0001_È_x001D__x0001__x0001_É_x001D__x0001__x0001_Ê_x001D__x0001__x0001_Ë_x001D__x0001__x0001_Ì_x001D__x0001__x0001_Í_x001D__x0001__x0001_Î_x001D__x0001__x0001_Ï_x001D__x0001__x0001_Ð_x001D__x0001__x0001_Ñ_x001D__x0001__x0001_Ò_x001D__x0001__x0001_Ó_x001D__x0001__x0001_Ô_x001D__x0001__x0001_Õ_x001D__x0001__x0001_Ö_x001D__x0001__x0001_×_x001D__x0001__x0001_Ø_x001D__x0001__x0001_Ù_x001D__x0001__x0001_Ú_x001D__x0001__x0001_Û_x001D__x0001__x0001_Ü_x001D__x0001__x0001_Ý_x001D__x0001__x0001_Þ_x001D__x0001__x0001_ß_x001D__x0001__x0001_à_x001D__x0001__x0001_á_x001D__x0001__x0001_â_x001D__x0001__x0001_ã_x001D__x0001__x0001_ä_x001D__x0001__x0001_å_x001D__x0001__x0001_æ_x001D__x0001__x0001_ç_x001D__x0001__x0001_è_x001D__x0001__x0001_é_x001D__x0001__x0001_ê_x001D__x0001__x0001_ë_x001D__x0001__x0001_ì_x001D__x0001__x0001_í_x001D__x0001__x0001_î_x001D__x0001__x0001_ï_x001D__x0001__x0001_ð_x001D__x0001__x0001_ñ_x001D__x0001__x0001_ò_x001D__x0001__x0001_ó_x001D__x0001__x0001_ô_x001D__x0001__x0001_õ_x001D__x0001__x0001_ö_x001D__x0001__x0001_÷_x001D__x0001__x0001__x0001__x0002_ø_x001D__x0001__x0001_ù_x001D__x0001__x0001_ú_x001D__x0001__x0001_û_x001D__x0001__x0001_ü_x001D__x0001__x0001_ý_x001D__x0001__x0001_þ_x001D__x0001__x0001_ÿ_x001D__x0001__x0001__x0001__x001E__x0001__x0001_"u$_x0013_g+@_x001F_gó_x001B_ÛM+@·9õ¿+@_x000C_ÜtÍÿV+@:°;6+@È\ÁÊ_x001F_+@_x0016__x0007__x0007_â]+@_x001C_7Ü_x0018_¿Ã+@ZAÀ_x0016_w+@¯¸uîux+@f³dÔ8+@lÜc;_x0016_¿+@HFå9:µ+@¡¾åd +@,sT3_x0008_+@Áó_x000F_OÕ¶+@Ý$ó{Ho+@V,¦G+@_x000F_ZÈpë+@_x000E_Ã+@[ Ì p+@ÌÉÝÇx+@zwüh+@o_x0019_­`õ¾+@í«Z#X+@_x0003_QzÍ+@¿_x0016_`&amp;Ìë+@_x0005__x0006_À¡++@¸×¡áw+@òcÆ¶E+@ûP'õ+@_x0013_xßªÆ+@(Ï_x0001__x0008_A\+@©_x0012_z_x000E_P+@óôz£+@¿SexIc+@ì§_x0010_¨+@&lt;Ú`ÞE+@»à[ã7r+@ö¹_x000F__x0002__x0006_Ç+@VK_x001A_{¾+@_x0004__x0019_1w|+@_x001E_[ÂÄ_x0010_¬+@cv£_x0003_á¶+@YbW_x001B_¶+@+î^_x0014_+@_x001C__x0003_Ê"s¥+@&lt;+Kúyb+@¢ÍXZ_x000B_+@¢|ÄÇì~+@2{_x0002_°×+@½RK_x0013_+¥+@(~Ñ"¼f+@hMFà_x000C_·+@ÄNÙÞ"Q+@VEÂ_x0019_øº+@çX~ðÚ¨+@Ì_x0005_ÿÊ+@{_x000C__x000E_Â_x0001__x0005_è&lt;+@uÊ°ýû+@_x0018_ _x0018_â×¸+@&gt;´Û_x001A_u+@]ªØäê+@¸¢¤ýÂ:+@þ°p8?7+@9_x0016_y_x0010_o²+@6_x000F_DL©á+@Ïõ[ä¦^+@Ä©=vE+@HÂÊ·+@ x'å|+@NÓÛõ+@í_x0010_øn+@=hÿL©+@DÐÝH_x0015_µ+@÷¼!DÌ+@_x0016_e`×º+@*]íu+@àÍCDÉ+@ÙnW_x0002__x0001_,@_x0003_ÔkýE+@ÆÓx­À´+@°0A_x0004_¹+@ÙöÆ++@_x0018_yyß+@«_x001C_ÇÚ+@D_x001A_&gt;¬+@Å_x0013_ë]Æ+@^Ú_x0003_±¥+@Glæ_x001B_®·+@_x0003__x0004_¢ÔnUÍ+@_x0016__x0018_Õÿz+@_x000C_Ï ó_x001C_§+@ÄøaÅ+@_x0019_×ÔãÑÅ+@¸ìDñë½+@±Ð=¿Ë+@¬ß_x0010_íé+@sú©_x0019_ír+@ü¿ö_x000C_a+@'ºn+@½ÐÿmÂÁ+@_x001E_f©·A+@_x0011_[RüÜT+@«Þ_x0011_Y_x0016_+@'`_x0015_¢+@_x000D__x0013_¿[å¡+@&amp;!NÎï+@8ÌäEå+@s_x0004_sjC­+@:Ï@p+@L|%ào+@3?×È¤+@0Õl²_x000C_|+@ø©YGb+@_x0001_òòJ[©+@¹ý:}Ü¬+@wTbÚä¶+@_x0002_§&gt;m¼+@{k±ÍÈ+@_x0011__x0001_á_x001B_Ãj+@íCFö_x0001__x0002_b+@ÅÑ_x001E_Ý+@ºø­¤:+@Úk»ßd^+@_x0007__x0008_óm+@q»4Sr+@çH½ÆI+@v_x001D__x000B_¸W+@G+D¶;+@¨_x001B__x0006_¾_x000D_+@p_x0007_ðò¸+@éçb¡þ¥+@¨9`À+@¥®{â¾µ+@®óü×¸+@gDo+@Ï&gt;_x0012_õ+@þVKy+@(^9+@6ZÀ¬+@/»ë³+@_x0019_u±DÈ+@¿ûpì_x0010_³+@#ÄuØ9¡+@Ü_x0002_d¹õå+@·_x0012_ýâß+@ 9_x000D_.\Ë+@&gt;xÖ±{+@pÉ~ª2p+@ê_x001E_«Z+@_x0010_» % ³+@_x0018__x0017_Y	Î+@_x0003__x0004_¹ÎTxrb+@b_x000F__x0013_[¤+@KÅã[_x0015_,@_x000C__x001A__x0010_q\+@ËO*ä_x000F_Ë+@_x000D_RÑ_x000F_É+@÷#Ëd+@_x001C_Ë+@Ç}súôj+@Id!I+@ÎS$_x0002_{+@ÛÝ#òÏ¹+@C&gt;Z[ïÑ+@æSí§+@9üâ7#`+@_x001B__x0016__x0016_î+@ûêµô÷+@.(_x000C_0Ä+@«±²$úÄ+@D_x0017__x001A_&gt;_x0004_n+@Ãúq_x0010_¹+@¯}^T8°+@?_x001D_V /+@±_H_x0007_,@"½½&lt;½+@kÑu¿g+@m_x0001_qs_x0005_Í+@ÑÛì÷¨+@$²þÙeY+@u'Úò_x000C_+@Ô±×	+@4ñþ_x0002__x0003_ê+@_x0004__x000C_ÿO+@5K·¸Æ+@Þ_x0008_]õ÷ñ+@-$vÛ_x0014_+@òºYý+@Ñ¼MVÅ+@U}îLf+@1GûêÌ+@T_x0017__C÷+@=?rÓ+@=ýyðò$+@F¨óv.Ö+@¯ÿ_x0008_J+@ö_x001C_bC+@E;_x001F_©Ø+@$YÀ[uµ+@¾_x000C__x0001_ÎÔ+@_x0018_h_x0004_F_a+@J`ÎÞ¯+@4_x0012_èv+@³FÄhh+@_x0013_ñöV0 +@Â)·C}+@¤ÃòßË+@áM9¹q+@a&amp;døÑ+@ _¦øÖz+@[_x001A_/d+@üÞÔúøÝ+@¼R²;²v+@_x0015_:Ûq«+@_x0001__x0003__x0001__x001D_Uu³°+@^½ÃÛÜ+@Râë¼x¶+@Â!üèPÁ+@«å$_x0002_i+@ßò_x001E__Ú+@£XQb³+@]ùÕªÊÑ+@Ë[6 O+@°ø_x0001_­Ó+@8nôl+@ÁjÄCw+@Fò&gt;TÍ+@µ__x0007_be+@ÑT¢¹/¬+@A¯t_½+@?æÅ­¼+@§_x0002_á:Á+@^Fqu{+@áT"Au+@Ù·®`aÆ+@ÒÛås¿+@[&gt;Qz+@U7ªE_x0011_´+@Az¾så+@DöÙßÇ+@ûÊ(Z+@p_x0011_Â°mè+@x [Á+@5Ûí=_x0006_,@ú0A+@Èð÷_x001B__x0001__x0002_Ì+@×!Ò§+@\J_x0003_+@[{ÃHS+@ÐMv&amp;~+@øÔ_x001D_d_x0017_Ñ+@¡3_x001A_2£+@·_x0008_Å8½+@èªt®+@6_x0018__x0016_ûM+@(£ø+@Ère_x0003_ös+@o_x001E_å_x0001_ræ+@oÒ_x001E_n»©+@ÄZ3n+@CMð¢m+@¤`À=©+@k(ÿüÇ·+@÷µË+@Þ_x0002_Z+@t¼Zw+@_x0007_ó]	,¨+@]¨HéÙ+@¾(jäG{+@M_x000D_­~{+@_x0005_T6_x0016_Îu+@x³¦!Y+@ÅmÁ±+@S~#É3+@ò±.Óº+@Þî¾aÕR+@k~rdÝ+@_x0001__x0003_Üë`?ý+@ßb_x0015_¦m+@_x001B_äý_x0005_Æ+@_x000C_Ø(O+@_x000B_¬¢+@J_x001D_Õ_x0010_Z+@£À&amp;_x0019_fÁ+@ûR_x000D_e·+@:sç~r+@Ä£¹¡+@_x0003__x001D_ß¶à+@&amp;.ü¯ª+@µ_x0011_÷o­_+@ÁØã:K«+@U_x0002_?uæñ+@Ço¨§à+@?Ã³äóÒ+@oì,T9+@4ÀÌõe+@_x000E_ùû_x001E_8+@}ÒF~_x001F_+@Oq¦u+@U5m«¢®+@y_x0016_IÆ^]+@þ~©ÜÂ+@è-Ô¬|ú+@Qt£iU+@V_x0017_´Ý}®+@_x0015_µ$*t+@%n» Ö+@1¼@³+@_x000B_@~_x0001__x0005_*+@©ÐgÃ»+@µi7|+@`{2=¼m+@Þjåî`+@î /+@9Xî	çM+@OÞê°!+@¸KdÒ_+@ñ±­0¾ð+@¾z_x000B__x000D_&amp;+@óz_x0003_Í+@_x000D_ÙY¯r`+@_x0004_]Ëª©±+@T03_x0019_Þ¬+@6\á_x001A_ª+@Õ§	.[r+@ßºk¯Pk+@Lâ_x000F_Tý¬+@xmZø+@Zk*ª1§+@û^_%¢{+@Y9Ã_x001A_a¢+@Ì±Õd»+@ª _x0005_»+@¤_x0016_¾ÜPÚ+@£ï_x001C_aÔÑ+@ÄHÑA+@_x0006_|_x0014__x0002_«²+@_x0017_]ø=ÑÄ+@_x001A__x000B_eä²+@U@!©+@_x0003__x0004_*ÂWm+@AÄ_x0007_&gt;f+@Ú#RîpÍ+@-N¼Á_x0012_Ü+@_x0003_zùH¤+@½`Ôî+@bÆ.Ä+@¦´Á»+@&amp;èõç­+@ýO1ìÁ+@W6HNT_x0002_,@UQPÀT+@ºæzÀ +@ÄÏ_x0014_Eôº+@Nð_x0001_Æ_x0018_+@Ü0PA7ò+@ä.9Âr+@pQ¦@S+@²ØûOÙ|+@òdù_x001F_r+@¦1_x0018_þÌÈ+@ú=_x0014__x0015_hZ+@ÂNpË+@ðÊ`Üsá+@ôG_x001C__x0001_?ª+@(I)+@l1Yy+@_x0011_ÊþöR+@ó2½êf¡+@¨ÒHf+@f5_x0008__x001C_ü0+@Øï&lt;È_x0002__x0004_°X+@ÝÇ÷|q®+@&lt;_x001C_æJÅ+@¹¸@+@ÉÿÅ¿Ä.+@þQUÔÄ+@¬-_x0002_i+@×Ck¤ùY+@FÜÓ+@ªî!z+@.Bøfj÷+@S¾û:+@óGVóDr+@_x0015_6ÕÈXP+@Õxô¤+@_x0013_Þ]Ì_x001A_v+@rµSnz©+@ÑuÛ+@·_x0003_§­ñã+@_x0001_fíAð¸+@Ï=&gt;®+@Ïº%1r+@«Jv_x0013_û+@­5tvø+@a¿¦Kz+@._x001F_Õ¼_x0001_â+@¨$_x0012__x0004_©é+@ÿýÔV²+@&amp; Ê´÷u+@ýô¡K_x0001_È+@$wS%¦+@_x000C_VìrÄ+@_x0002__x0004__x0014_e®).+@ÆïlAÔ+@!`­_x0007_r®+@A;(æ+@@ÆëoLJ+@FÆ´7Ú+@y_x001A_&gt;»(Ç+@GÈli©+@|sbh&amp;e+@Hóq+@þÛËù_x0006_¢+@_x001D_NÇ+@Ú~ÌImÐ+@._x000F_ÿRÄ+@5¶uïy÷+@!î¢+@_x0018_8F+@_x0002__x000B_}¨_x0006_t+@_x001B_·Åh+@r¸ëAÂ+@¼­ÚD+@ êâwâ+@_x000B_Ð_x0008_Ó+@ø_x0003_!¯+@ÔRûjº»+@_x0001_8½§ø&gt;+@_x0004_Ë´£+@³Ö;)TO+@»_x0003__x0004_À+@©q{íJ+@Ø_x000F_çÙ?+@".K_x0001__x0002__x000E_,@_x000F_p#§Ù+@78Öý_x0012_²+@¢yBi®2+@T&gt;sµÞ+@:ãé+¦+@,©AÏ^­+@Dag¶+@§5ÍÕÏ[+@(y®_x0003_d_x000F_,@Oz5§Ý+@Ø²¯ûÈâ+@º£§gÏë+@À#+@ý~(x)F+@{¬t%'+@%B&amp;Á+@D¶¨A+@_x0002_åå_x0008_zà+@âÓI®_x0005_+@êE	$[+@ÜàKÓ/+@H2 ¦£+@_x0017_;_x0006_ °+@_x000B_ðwi"º+@aïÅá+@½h*E¼+@_x0003__x000D_bÂ_C+@xI=£_+@}E´Ø+@í11º¤+@_x0012__x0013__x0002_j¼+@_x0001__x0003_5Ë¨(+@&gt;:©IÚ+@?¦_x000B_êÛ+@Î&amp;¥Þe¨+@í_x0007_'ÈË+@2_x000E_^_x000D_H+@ÁÉ_x001D_¯\+@"}ÃYÍ+@Ô&gt;ywa+@)ò´ä+@µËq_x0008_¹+@Yg«ü¿+@§;W+@ð¥_x0004_-Ö+@¡â¼+@Ë[_x0005_N_x0002_+@_x0011_!2+@B_x0015_ÛÃì+@^_¾o+@áoß\þÌ+@wÅêXÅ+@,P5¼+@%Înº+@_±á0ÇÍ+@_x0007_ß_x0007__x0005_¢j+@=Î	t+@ÐQ$»_x0011_,@tíP£ôJ+@9À_x0017_æ·¬+@ôh$e?+@\ZÀ2+@Æf_x0001__x0002__x0003__x001D_Þ+@_x000E_æ+¥+@Á­Üx+@©a§4B_x000F_,@ß¤)êÃ+@ÞÆß½Kx+@_x0014_j3O+@±¹rº_x0016_R+@_x0001_V-äÜ+@_;+@ìßu¬O+@rx_x0006_&amp;&gt;©+@_x0005_¡}Un+@Ùðu_x000F_CÃ+@_x000C_5â \ß+@î×ÓâÂ+@ä};|£+@¾Å_x001A_17+@ôrJ»Úo+@geçv+@]Ðé³NÞ+@_x0012_Z*Æ³+@F3_x0013__x000E_õé+@_x001F_Y_x0010_UJv+@r_x001B__x0016_s+@ûE_x0015__x0010_°;+@­!bY}+@_x0015_áJÏÏ9+@_x0019_8¤_x001E_+@ÂÖ ä5K+@¢_x0002_jj+@_x0004_rì, å+@_x0001__x0003_ö9ÁW_x0019_,@~6Î9|û+@4f/sL}+@_x0002_ô3_x0004_F+@_x0010_N½éäy+@ó)é±Ê+@h÷¤L,«+@NXÒ¡+@ÍÕ¼_x000F_Mx+@ IÝÃ¤+@ê{óÝ+@_x000D_po?ü½+@_þÄðr+@_x0006_O²¨!+@^~Ú2Ä+@îÀ^;a¤+@9_x0017_¦8Gß+@]dcxÕÎ+@tr×O(a+@ZÛ_x001C_Y¯+@ý6ç¦+@eÎV_%+@)hóæ´+@_8¿_x0011_s¿+@0@_x0014_7ç®+@&gt;_x000E_ÅC+@îýàìÐ+@iºpo c+@gÊõ+@rèb°Üè+@®Ä0,+@Î_x0017_ê_x0002__x0004_=M+@_x0005_Ã+_x000D_Ü+@ÕR &lt;f¥+@VÎSz+@"¤)rÚÄ+@Sðº_x000D_5u+@%uHôíi+@ÿ¤Úèßy+@Q_x0003_à´ã§+@f_x0016_ºCØ©+@µAbÌk+@SÉ_x000D__x0003_å+@È7×n_x0017_°+@_x000C_`Äë+@¨ÏUý9ã+@Ã¶êÏ ]+@ø+r_x001B_+@C.­ ¤+@óîºl]t+@nÙ~_x000B_+@)_x0010_I²1g+@ øø¹Ã+@â_x0014__x0019_¼½+@CÄÍ_x000C_èÖ+@ªoç_x0011__x0018_+@/X]a+@?î½Ï_x0019_¥+@«qÙz+@àpW&lt;:Ã+@_x0001_J_x0018_ÇH+@vy?¦»x+@wýY­rÈ+@_x0003__x0004_Ò6Õ_x000C_8 +@©YâÃþª+@|£s_x0002_x)+@]|?BôÉ+@Lúðn+@R£+@½MbÉ+@ ádZbh+@{m(Ô\q+@±_x0011_±ð-+@_x0003_ä®}+@ætP¦Ñ+@¿áÌ[kØ+@tIÓHõF+@w&amp;FüN+@Sdmi²+@±·R_x0017__x000C_+@Ö_x0002_J1Ä»+@_x0013_Èâ¢_x0011_a+@Õõ|ë¸+@út_x001A__x0001_Ö+@×ò¡¡!{+@O_x0006__x000D_2W+@\àÑx{+@·_x000F_©íÔI+@ö å@¤Ù+@&gt;ÜyØ+@WÖè¢²È+@)Ì_x0019_ØÙ³+@_x0019_[+@aÁ'¬ó½+@ÐP_x0007_G_x0003__x0004_ãq+@_x001F_¡ _x0006_¢j+@_x001C_û«Ok+@uyM×¯+@íf8kµ+@W\_x0004_8b+@1uè_x0006_1¹+@_x000C_lnÙÐ+@¨âOX8¨+@Så_x0012_-§+@UÅH+g¢+@Ñæ_x0003_8³¸+@c!_x0001_?+@D¡Î§|+@÷zTP+@ØÉªHÆl+@ëMöL°+@÷?¢F1`+@rº_x0003_æá+@½_x0001_ªX+@Émjí¬8+@_x000B_¯Û_x000E__x0017_ª+@vA±k+@ÂÒw@°+@é«Ç_x0012_NÝ+@YXb{Ï+@rÏö·æp+@_x0002_l±{+@)õ¶M%+@?_x0015_c_x0012_ø+@¦6Ò&gt;Ù+@_x0017_Î(=¡ø+@_x0004__x000D_ùìË5Î+@öR(_x0005_!_x000D_,@«í^.÷¶+@h»ò_x000B_Ö¬+@·_x0017_c_x000D_±Î+@_x0006_ÿ,_x0002_`v+@)YMþx+@²_x0001_L  +@¼Ò%uf+@_x0008_âË'Ê»+@Ç¿z:¯i+@Ü."&gt;·+@wxu+@hÅYÏ`+@æ	èIÞH+@J_x0006_8_x0004_&amp;+@c_x000C_Ð2Â+@ëd~´ÊÔ+@7V«¸+@+bðä_+@ùÞ$_x0004_&lt;®+@Í_x001B__x001A_¥+@»_x0003_»_x001B_Æ¼+@r_x0001_=Å+@°_x0007_å_x001D_MÉ+@[É_x0001_(_x0017_+@(_x001A_ýMK+@AcxWJ+@û5wyJ¿+@N¥@ù+@}ÊX­Q+@Á}_x0001_(_x0001__x0003_º+@¬ZÄ¤W}+@cëÄÖ³+@úc­ï+@_x0013_I	0âd+@?»e ±+@u_x0014_o2+@2Ã8Ët4+@d-¬â_x0013_m+@Åt¡ó¨+@B¾¥û +@Â¤§]º_+@µq_x001D_3t+@¿y«³h+@û´Í+@L5eyws+@V ¼ë+@Ü_x0016_n+@ÈnYdêN+@Ú_x0008_#9j+@«ú³_x0015_á±+@Óm±Ê«+@¹¸°_Ý°+@_x0014_´+@îÆÞ_x000C_Q+@2_x0002_Ï¾Z+@ -¯_x000E_û+@F_x001D_o_x0003_É¼+@'¨ÚCX+@yÇaÚ¢+@×Ùéá+@uØ~ûp+@_x0003__x0004_Døcùëé+@89ø#?7+@Lt_x0010_?æ³+@:'$_x0012_¥©+@LaPÈß+@;vVí/½+@®£Ì-R+@V÷Zw©+@_x000C_E¡Á¾+@{Dÿ*ph+@@_x000E_X¡+@,ÚÀÓ¯¬+@sñë­ad+@_x000E__x001E_h3+@Àêy+@ûoçpï]+@*_x0001__x0017_]_x0011_q+@5Ó_x000B_¿V+@bç:r7s+@_x000E_F£Åñ+@ùIØÓr+@5â_x000D_	ÑÒ+@ô_x000E_«½+@®_x0016_{0^+@_x0003_JÁíø+@êT}_x0011__x001E_¥+@ñS_x0001_æùÇ+@,_x0001_×Yá+@¾S_x001B_³²+@@'õ_x0002_h+@ößÕr+@_x0019_©8_x0001__x0002_Ób+@ßò_x000B_¤+@SÐÙ_x0015_+@W£Èn+@÷Û'|Y+@ooæv+@á_x0014__x001C_¤_x0012_V+@:×_x0018_n+@&gt;;s_x0005_(Æ+@Ý5íÒ_x0002_|+@7IÈðÇÏ+@0kÞÒ¥¡+@jQq_x0008_úa+@~õ_x001C_OG+@û_x001A_ÀÁÄ+@-l_x0008_±@+@¥_x000F_Ý9q +@ü_x0007_¨Æ+@_x0012_h_x0012_þ+@dû±îøÒ+@­q6V* +@_x0010_È^_x0007_¶+@O¶%à"¨+@í_x000C_%_x001D_¢q+@ãî_x0014_G_x0007_+@¹^Lyµ+@DL76_x0008_e+@ßyÜ_x0015_ýt+@aíñºÐ]+@pÔMg_x0016_Ã+@û\WæÙ+@7^Z_x0010_,@_x0002__x0007_óì^,·¤+@]Ôþ%3Ì+@AXÅL*i+@õÏY_x0017_+@þ_x0001_¦c³g+@óYO£+@Ü©öUb+@mB_x0011__x001D_Ví+@=_x0016__x0002_ùÄ+@_x001C_tö²_x0006_+@;_x001E_¬XÆ+@Ô"_x000E_O+@_x0002_H_x000D_(_x000E_0+@$ fïÜn+@§UãÈw±+@ª_x000D_A++@ùÌ_x0010_A8+@ Û-Q°+@»Â_x000D_Z+@©/è¥+@])Ä·¢+@Ä|_x0018_¼ª+@ø~]ÀH+@5a:(_x0002_«+@Úýã¥+@Û_x0004__x0005_&amp;:¢+@Umª¼+@P_x0017_©Þ¸+@ú,#_x0003_l+@_x0013_rÓÔ+@|îm ²+@_x001A_TÑ_x0001__x0002_Ì³+@©ôôÅ_x001E_+@þM`¶_x0013_+@`VLÔN+@Ã/©þêï+@5ã_x0014__x0012_@+@vß5ú+@î.H[ý°+@òcZWZ+@v8D,{+@Ê%"iº+@ß_x001B__x0007_K~+@§mz_x0005_|g+@Ì"ó	Ä+@²úÝ¿+@YôÑÏQ+@_x000F_è]P·+@(·xãë+@_x000B__x0014_ÏûÅx+@_x000D_"³ú_x000C_&gt;+@mîw+@ÓU\ÙÎ+@adjòle+@Ý(Ã³¯+@XÒc,â¤+@&amp;¦ètó±+@ªBS}+@_x0012_`_x000B_[Gy+@¸ÉeÔÇX+@_x0001_&lt;Üß+@àÝ_x0004_×+@¯¥=½°m+@_x0002__x0004_Á"Ùó¿+@Ì¿_x001F_:ÔV+@eóÛ+@5¤±áï¥+@_x000F_W=ª_x0014_£+@éidý+@ÖÆ_x0001_¾*î+@øÉcmó¤+@a_x001F_´_x000C_Õ+@_x001C_)ÄI+@ØS_x0017_µÀª+@«x`øõ.+@_x0003_RQJ\+@_x0016_Ræ+@X_x0014_	c|]+@¼x_x001F_Z+@Únþ¼`d+@oÃH&lt;;X+@P_x0017_y¤+@jÙ+@«ÁhT+@N_x0001_oaõÑ+@²¬®+@Í_x0012_ÉV+@`Ôe!é¬+@Ú¼§+@c_x0007_0éÜ+@\Ý¤fê¯+@Þ[0ê+@¼SlBÕ_x0005_,@#$Læ_x0010_+@DQZñ_x0002__x0004_,b+@$ÿÏ+@è¼+@^ko_x0013_9k+@?_x001E_tÚã+@²j_x000C_rÔ+@Ð_x001D_Bp +@BªFäÉ+@E{do«+@§_x001F_0ö±+@q)933Ø+@:_x0004_ø._x001F_+@_x001D_o^ab_x000B_,@Qñw_x000C_´+@l`ò!N_x0019_,@_x001D_(_x0010_¢+@p_x000C_¯_x0019_ÿs+@BÓA_x0003_í_x0002_,@Ð_x0004_D"+@'&gt;_x0006_Æ+@ÿUWJgm+@ÐÊeû+@_x0001_ÙuÈ%_x000E_,@¯	Þõ«.+@_x0017_ü-PÿZ+@¶9ÇÁÀ.+@N0Vâþ+@T_x000F_Ë{o+@ÍÍðk+@J*ò8û+@Á4?r_x0006_W+@_x0015__x000D_¯;ò+@_x0001__x0002_¡µFÿ+@VØ¿Ý_x000B_|+@&amp;Â0Ë©+@S/®*MS+@_x0007_î_x0005_6Ü+@B¿#R\+@}çÌ_x0018_è+@âEE¹Sp+@_x0003_É-&lt;ÓÀ+@LPÞ_x0008_¿+@±óÃÁx+@Á_x0001_T;&amp; +@YíL£	õ+@¨v_x0002_Z¹+@&lt;WÁûLô+@_x0003_Rsc+@Fs_x001A_K_x0018_+@i¼Íì§+@]É(èA+@_x001A_a`0+@±¹dI+@£©_x001D_äX+@ÃØ_x0017__x0018_UN+@¿Àg7®+@h_x0006__x0003__x0019_³+@qèß°_¹+@x_x0007_F²ºt+@ïm)%++@¢ïº-_x0007_^+@,·/t+@D¥í_x001C_é+@WÍm_x0001__x0003_£+@t_x000B_·£f+@_x0019_°Á+@È³CÚ¡+@£Xz!+@éÁÖ;S+@·ØE2çÉ+@¢»îó_x0008_U+@óëÂr+@r)_x0017_)nv+@âíß+@ñì×âe+@'íª +@Ãù#hd+@eï"ß9T+@¨íÌDøë+@_x0013__x000F_²\+@Ò1'j+@ÞC_x0013_Ûºl+@ÄÑ_x001F_d¡+@¯_x0002__x0002_áÉK+@©Ìúrx+@4q_x001D_?;ö+@jø_x0014_^¯+@/¡98+@lÔ#+@È~^üJ+@×~Ûô_x0007_r+@Úìêµ+@Ê)_x000F_Ñ+@_x0017_Ì£Ú +@èÁ_x001D_)\S+@_x0001__x0004__x0015_?ÿ«Ð+@zmZ_x000E_Þ6+@Ì1_x0003_#o+@åÑþ5®+@ª&lt;'§å+@Pò&lt;«+@² ?~+@ËÞda+@÷_x000D_Ph_»+@_x0002__x001B_Iq¼+@¯oò%5+@|¼_x0015_x¡+@hD_x0012_óe+@tÞÁýH+@7C1ØJã+@p+_x0001_L#=+@91èFòß+@oÝHÓ_x0010_+@_x0015_fw?Ä+@&lt;÷).+@òr_x0008_Ûaå+@_x000B_½?b/á+@¬_x000B_EÐuh+@Ö¢Ú¸%+@aesù á+@íÃ õ+@PÖtÂ³¶+@þB\á_x0017_+@ðJî_x0011_r+@28(Qu+@Ôö(©ß+@yÒ¯_x0004__x0006__x001D_i+@ÌÎ·&gt;]»+@ún@1ó+@_x001F_PµM?r+@9Êe_x001C_3¤+@MÏU!±+@/¨rÓÕ_x0006_,@£ðs=x+@³ÞO´+@+_x0014__x000F_BúÏ+@_x0016_?6çåº+@ù_x0012_$X¥+@ãª_x001E__x0017_¦+@Ì|Ü5(}+@eí_x0001_3fV+@h?´N+@¨2½F_x001E_Ä+@ðP_x001C_AÜS+@Æ6òG+@b{nÆ¥+@.e8üë+@l%ü_x000D_xr+@_x0013_V2+@Yù_x0003_Ds+@Ã_x0005_ç_x0012_°Ü+@ä^Qïw+@_x0002_b«sp+@xªaô£+@Ë01_x0013_Ò7+@ü_x0015_}¦+@NE_x0019_bÐa+@ôêÕA_x0018_¡+@_x0001__x0004_nB_x0010_V|+@Ùã_x000C_&lt;;+@^Â_x0017_*%Â+@_x0018_:nqñ+@rë_×J+@Íýõ"+@M©Óï¿x+@_x0012_ÕrÜÁ+@íX@a+@!è£|-v+@z_x001C_PÃOÄ+@T¬{émz+@_x000C__ÿh:Ý+@¶çÕÌ+@IÖo[+@ãÖVB+@0J£C2+@{TÛ2C¡+@Kø]å_x0004_k+@(	_x001E_R¦+@¼#Ú±_0+@+øÿñ +@w_x000C_w_x0002_ã+@S¼_x0015_p+@ÌÖÝK+@1?QSx+@íÑ_x0013_+É^+@S_x0003_X+@EÑï_x0010_ÆA+@ë°í+@&amp;ÈI0ÿ+@9±3$_x0003__x0006_H+@·§|_x0014_f+@½Ë°Ò¹g+@.%n_x0004_[+@y*_x0010_.+@à¦Ó_x001A_+@º#ÿ+@¥ý¥_x0016_l+@¡Ñ'!k¥+@%«FAf+@ÖÔÚ_x0001_l­+@¸!Cx?+@x_x001E_âÉÛ+@t/"¶.¢+@)ÃW¶b+@nPÓy+@Sþ/¶_x0017_Ï+@ëé#ì«Z+@_x0014__x0006__x001D_5Yz+@¶meY½+@µÛq2J´+@EdÄÙK+@`}&gt;ë+@ÛNî~\+@_x000D_·`_x0005_¹+@ècaã	¢+@*[Õß±+@PlAV	+@2Ú_x0014_ÿ+u+@_x0002_ê_x0015_iVX+@¤êT÷¢ +@Ùê»©n¥+@_x0002__x0003_¿¦ÇÐá+@(Åå¿®»+@/D_x0007_j+@qn_x0010_«°+@BB.~_x0017_Å+@ühÉ°+@_x0017_iEjÏE+@ÙÂbN+@&lt;Àë_x0001_`r+@_x0017_^ìb+@oC@$IU+@@_x000B_&amp;äu+@_x0016_¼a_x000F_Ê]+@c_x0016_)+@­ív+@j^çz+@oÞ_x0002_¦ó+@MàÍ3_x0015_+@ $nM«¿+@ÿ´É3 ê+@_x000E_þZ_x0012_í¢+@W_x0001_EoYÈ+@_x001E_Hß_x0001_¼+@Dä_x0002_ÅÄ+@i+þÜð+@çóh_x0001_Õ+@ð9£_x001E__x0018_Ù+@É'!_x0008_ó+@zÎC_x0005_b+@0cç+@ûÍKÑð+@¦0þ_x000F__x0005__x0007__x000B_+@T&lt;~ø/+@vî¹âÌ¡+@ãÆ&lt;²¥+@÷ôÈ/?+@à_x0011_5	ò+@4êO_x0010_âc+@º&gt;ìÐ_x0019_½+@«;D®§`+@LsÖà^+@ä´\ª¾+@_x0001_¯§_²+@Lÿ6_x000E_Û+@_x0006_&amp;%v§ç+@Édj¡¢+@ìÐ_x0014_¯_x000F_h+@s_x0016_^ Q­+@m_x001C_|_x000E_­+@T¡Ì+@«_x0001_NÂE¤+@¼x%´&gt;®+@_x0016_§a	+@7ÝCZ1+@zmmJ+@=Î]ù¹+@_x001D_")êÚy+@ ³þõ¬Ç+@_x000D_öU+@_x000E_Ý_x0003__x0004__x001E_¶+@_x000C_l[5w+@@ª1}G+@Ìr¡_x0002_u+@_x0003__x0004_¨an_x000B_Íô+@ÌzÊÕL+@ ®¤°J{+@_x0001_­µ+@¯|(Öm+@_x000C_11+@ËB_x000D__x0001_i+@½fP¥Ç+@)åb´¿i+@ú¼v½$¬+@üQ_x0015_hu+@yùeÇ¹Ù+@ëp¼ë^­+@åãg+@aÀoÚ¡+@¶1)_x001A_ãm+@_x0002_y4Ë+@¥n£©Ý[+@Þ_x0001_,øßÞ+@Mèâs8+@m^5Fóª+@_x0011_uû|¿©+@Ç_x001D_;`_x0005_t+@6y¥»¼t+@Þ%B!+@á¹#q+@÷G_x0007_a}+@;æ*l+@)rUZÉ+@ª!\õÖ+@Él_x0002_¤O+@åßñå_x0004__x0006_¾¦+@Ä_x0008_.Ì+@ßVÝ&amp;Ñ+@ò_x0003_(_x001D_.u+@ÂfCó;~+@Ç&lt;/_x0011_,@.°Qáµ6+@aB;_x0006_,@¹_x0019_âZP+@VÍ¦_x0002__x000B__+@O3£ÀSt+@_x0007_ÌKçH+@hä_x0002_ÿ+@º_x001F_¼åØ+@³_x0001_tà+@- |;+@9h_x0005_UÈ+@w +Z¯Ú+@®ê¢I_x000F_a+@nô-¥.+@µ­Ù&gt;_x0008_X+@ýý$¾%¨+@RápÖ1+@EÓp@_+@_x0011_"_x0004__x0004_	+@,¾ÑÊ_x0019_Ä+@FmÙù¿+@ïó_x0013_'KÊ+@ 3UÐ^+@%KÿîD+@ØawcÇ+@`µïwýL+@_x0002__x0003_}._x001F_^+@C_x0005_¶_x0006_ºµ+@Z `1Ì.+@5ÖÆ:ª +@?ñ/Ðè+@J_x0010_Ø/Ëy+@Ûôà÷3ø+@¡wLnîN+@j_x0019_¨T¾+@_x0012_5kÊ!w+@x¦+_x001A_L+@æ_x0002_ÅêÞü+@Û,RØXO+@A¤!Ø+@_x0019_ûÝ"&gt;²+@¢¸êiFÙ+@_x0014_òR_x0001_e+@¢í_x0010_÷+@_ðÛ$p+@R/_x000D_³ò?+@´©Õ6~+@ÕÐ£²+@_x0007_0b§;X+@´6&gt;$7y+@æ_x0001__x0006_ÏèW+@Ú_x0003_W~I +@XcM¥1¶+@8_x000E_G{+@õS·_x0016_ç+@%W_x0005_¾Ëu+@i«$4¢+@\_x0014_°±_x0001__x0002_F+@o_x000F_Tßd+@_x0018_ÒÊ¦I:+@mSÉ«+@4ñ'¥,ü+@_x001B_§Æ£t+@S(×sË+@Æ²Â_x0013_¬+@²ÚÊ_x001E_(+@Â_x000C__x0011_GÏ+@Þ&lt;_x000B_Xâ`+@úáôlh.+@UöÐ:¼É+@xáÐ+@qØÁ_x001B_+@wÁ4W´á+@íÏõ_x000B_n+@Kè_x0012_Yw+@dNYE&gt;+@ÈD§+@üóÊW6V+@]}ØY_x000D_+@«µ_x001A__x0005_+@êvE#q+@Rü7_x0007_m+@¦ f¬|+@¶ÄÎÈÃ+@ÅD½t+@&gt;|p_x0010_ów+@½N½ãAº+@,Ûqd+@gàÑµ+@_x0004__x0005_põ`i+@#$Ø_x0010_»+@¤_x000F_½ä+@ÐºN{n+@w^×E_x0001_{+@ÈÛ	QõB+@_x0018_àßú_x0012_t+@)~S²­u+@`ýGIî+@(])G¦Ã+@jæªÃwr+@Ý£WM_x0017_¢+@iZÌBCL+@©_x0006_ÎÃ}+@Þ!K{+@_x0010_ï_x0016_í`+@¦_x0014__x001F__x000D_+@e_x000D_ñ·+@µ{Átud+@øQfp+@[_x0001_U­º+@w§_x0014_}+@_x0012_h_x0015_]¨+@Óut_x000C_¨æ+@-£ñWø_x0002_,@î³AFg+@áJ )Gs+@_ºö!+@\MM_x0008__x000D_+@¾¼	U_x001F_Ã+@6÷¦â+@w_x0003_jS_x0002__x0003_úà+@_x001A_·+¸Ê+@PÐ¼çkT+@öès_x000D_d+@'³_x0014_Jl·+@g_x0002_(Ô+@u¥ÙØ×u+@_x001E_Xõ×i+@^.ÄDS¬+@HW_x0019_ó9y+@tù¹/[+@NñDLÝ+@/ãìx+@_x0004_³]#«+@»_x0010_%å"+@®lÊ{H+@¿¤£ã_x0003_ +@!~º_x000C_µ+@lD:t+@¹_x0007_Yò´+@4øà8e+@*_x001C__x000B_¼è~+@_x000B_ïã8êÒ+@ù³ú_x001A_+@ÙN_x0001_yª+@5·ÞîÄ¥+@@is_x0008_q+@Þñ_x0010_ëN+@EÏ_x001E__x0016_V+@zÈµÚø1+@ _x001E_Í_x0005_ç+@o¤üvÏ+@_x0001__x0002_õRm@ª³+@maXRö+@C~+@­HT_x0005_$b+@À_x0003_Ãúu+@_x001C_[q^¤+@_x0012_C	+@øìReíX+@E_x0019_zÅN+@Â_x001E_¹ðy+@Hæ½d+@vÁ+@Ñ_x001B_ÚäÚ+@_x0013_[Ïjï+@E«9#cÊ+@KyÃJ÷+@_x0010_V9_x001E__x0012_+@Ä^ÃÞ¾&lt;+@ö¤­_x0016_îÎ+@ãg«e¾+@s_x0003_q¾ç+@nFÞ_x001B_z+@-Ì&gt;È±Î+@ãÂLµ'+@_x0017_Ø	nÉ¶+@_x000B_QÖczË+@_x0007_ÕA53¼+@_x0006_`ë[Ó+@_x0010_;Ì^+@¥Gu_x001F__x000D_Í+@1:v\{+@³Ðý;_x0001__x0003_â½+@ÇÇc$=§+@Ú_x0011_Ü(+@_x0002_ø®hX+@«_x0013_^û-q+@×¸	.Úv+@Ë°ÌÝË+@ærh®Ä{+@çeã_x000C_+@tEÓ¡+@g!*\}+@_x001F__x0013_3+@Ä¥|øãp+@_x0014_0ëwlS+@÷Ô_x0019_wªõ+@ôSÌ¾Õ+@/3¸©+@è¯H_x0014_¾+@hû*áár+@oý~_x000E_ô+@dU¯+@gØ­¢_x0015_d+@þTß«¸Â+@_x001C__x000D_ÛòÝÕ+@+¶_x0010_mD+@þBëÍyU+@åV©¤+@_x0017_°&lt;¢An+@_x001B_áë]Î+@b_x0012_uOC),@íDLòî~+@	®pe+@_x0001__x0003_Ó_x0007_ìTC¸+@µ¥¶oÑ+@_x0015_ÁÁúÇ8+@Í(àÞ&gt;+@o¨êW#_x0006_,@_x0019__x001D_Ï_x0014_+@_x001F_Ý_Ëå+@&amp;i;_x0015_Ë+@¹àl_x001D_ôS+@ÿ.Õ`+@4_x0013_¢á+@7·y­+@_x0019_ú±ç½0+@$«&amp;Â_x0002_±+@_x001A__x0013_|e¼+@Ø»@]J+@×`pï®°+@Ïþ+Ô+@_x0010_=.¯+@]×ÓÐZ+@£fRº·Â+@0ºÔ_x0008_y=+@S%X¥¬+@Ç[ªRjY+@f®²û~Û+@__x000F_T´_x000D__x0010_,@àÞ_x000C_©òk+@_x001D_bvÔÁ+@q_x0018_ÿ&gt;9\+@ïæó+@ß#p¹+@"áa¹_x0002__x0003_¨+@4_x0019_¨àx+@ËÙÒ+@z&gt;üo~V+@|_x0011_j|+@9_x001A_ú+@Ä©{ø_x0001_µ+@_x001E_[_x0007_f£+@&lt;ô"_x000C_}+@¡u¿çt+@Âàxd=+@æC¥:V+@Q£_x000D_­O+@R¤Üg9ü+@ÊÚ}ËÁ+@|¦î&gt;¢¬+@_x0005_æU+@û´8A+@ùÛ_x001A_ÓK&gt;+@R¼A+@M_x0006_Û+@_x0016_ÿ_x001B_R¥·+@÷ß`+@TÖí;+@ºS"½I+@u³Y+@"µ`À^H+@'s¢¶uC+@A¿½ÏÒ+@²X÷e|+@Gk[_x0016_,@á_x001F_æå}+@_x0001__x0005_A69bÈ+@P_x0010_ú£®+@l÷½Ã+@,»{_x0004_¬+@Õ@ÕÇ_x000C_Y+@U¯5=un+@7Jø³_x0019_¨+@_x0010_}Úù³R+@PbÖ_x0006__x0001_¤+@ú9qFî\+@é¤_x0014_g+@^U?Äá+@#é_x000B_VUj+@_x0001_!_x0007_Ú+@çl_x0015_|+@¿uÐ+@%JeY¹+@5¢U+@_x0013_XFÚ8+@Ço_x001F_u+@ã_x0008_ò0¹+@õ#&lt;]¨½+@ï_x000F_¤+@ ÕZÊJ+@JëHpã+@e_x000C_¡±S~+@s_x0017__x0011_¬y+@¡¸³¶±+@Y[å ±+@dXÍþÁ}+@_x0003_ô%+@Ì\_x0002__x0001__x0002_'+@_x000F__x0018_eZ6É+@;_x0006_ý6«¬+@(_x0006_Òl_x0006_+@#öc_x0004_MÙ+@ïh¹v¤+@b¦,Äv+@gü$'q+@HðrfÈ+@sGìå±+@±}Z@+@¹Ïj¼êÓ+@)oÓfÁr+@@^ k+@¾ºÉ_x0011_Í+@í6~ï¤+@4Ï¾_x0016_+@CzæwCÔ+@.h]öHc+@¯Ûé¶+@H{¦*hq+@t½æ§^é+@	°ÈÇw+@áõ6$+@@1Á¹+@_x0015_"_x0013_ª_x000D_ +@FÃÜSË+@íþÀá£+@_x0007_8Â¥Ý+@b_x0019_Å+@l¤-#CZ+@ Ý@«Ê+@_x0001__x0003_aû»_x0001_å+@hlód+@w_x0018_8ä5¥+@uKfÏñ+@LZt&amp;ý¤+@XÐIL+@å»¥+@$Ç¹Ê²+@5~_x0015_}i+@k÷q6Z+@m_x0010__x000E_se+@Ã¹¤F¬+@°Ö%vd+@b´]2Ô"+@×©°_x0013_+@ÎÑ0Z{w+@¶G}s´}+@æÔ_x0014_Gº+@_x000D_uBç+@MJ7_+@´_x0018_Ig+@	¯-0X+@_x0017_Z)Oª+@, Á«Ð+@5x_x0001_|U+@CÁº_x0003_ª+@ûWâ+@¢_x0002_ [7_x0007_,@-«3SÀÄ+@G5×JB´+@»È_x0012_ÆL+@_x000C_M_x0002__x0003__x0001_y+@_x0008_Øô¤{{+@á_x000F_-²+@ÚMY;_x0019_ú+@c=H6&lt;¼+@Ûu"$n_x0008_,@×Ê¨&lt;+@ÔWÖÈH+@Õþ_x0007__x000E_ãÑ+@k_x0014_Ï»+@@ sêq_x0007_,@_x001B_½ø_x0018__x0001_c+@j'í9½+@×$)ã_x0016_½+@M5\`M+@q.Ó,f+@(:'-+@_x0002__x0014_Ìµµ+@_x000E_ÂÎ}+@¯¡N$à+@â¤lÍBc+@_x0017_Á±+@# Ð+@o[Áj´+@é¶6ÿ0ï+@XA÷"D+@_x0011_Ù+@_x0002_ðq+@~_x0004_ëb+@_x0015_ÔhÚ®+@i\Q^Dk+@C_x0016_¯Òª+@_x0001__x0002_)ÚÖ:M+@¢7c_x0004_­+@åC_Ù+@öµÚÿüÞ+@Ó_x0008_ ¶y+@©_x0004_·~û+@ÇÎÏ.¨V+@_x0006__x0002_hfj+@C#2¥Am+@_x0012_j×_x0017_w++@fÎDè_x0002_t+@V8_x000E_+@AvT¥ +@îØkÉ+@Í¯0åQ+@_x001B_m×¦_x0011_n+@/Y[h+@¦J¥_x000D_G+@ú_Ûh+@k	çÏÖ~+@²pý/Éw+@ûò|\ +@ccâ;_x0003_+@lª/V+@9ºJDny+@XÖ=Ù_x001B_\+@iâÊªp+@ÝîîöK³+@²Y0Ô+@Ó×+S¿+@t_x0010_NËæâ+@Gw·_x000C__x0001__x0002_ö®+@AÜg?+@_x000C_ýy2_x001F_V+@² üzÃ|+@Ý_x0001_c_x0013_Å+@¹¤Gü|Ä+@ëõÿíz+@×³ïÇ¡_x0006_,@_x0017_Gk_x0018_F_x0011_,@_Ú¬_x000D_Ñ±+@®hÃë_v+@B¾­£¬o+@3µ·£+@ì_x0003_ç^+@ý³`jn¡+@¨ÐÑq%+@ò°þ8Ac+@I;[×_x0019_+@.Pê~+@_x0018_æ]Ëô+@Wäq_x0019_k+@ ¶_x0010_rÍ+@i_x0001_	Íú{+@??:·­i+@pÍ%býk+@,^=°!+@rü_x001F_Â_+@&gt; üýÌ+@ f,_x001B_E§+@&lt;_x001D_WÀ+@o/3Z+@Åx[4¹+@_x0003__x0004__x0007_éú?´+@_x001C__x001F_e*±¡+@½í"1§+@-ññ/ï+@W_x0010_¥ÕÃµ+@Æi	ª¨+@/@@_x0015_+@aoyï+@X}]2 +@WV®é"Ê+@¦_x001A_¹ä+@%_x000F__x0001_ÿÕ+@1êÃM²+@_x0011_Ý"$jg+@«h¤T_x0015_v+@ú_x001C_×ÆZ+@ûØ|J+@7øÏþÐ+@;ó¥=B´+@Fj_x000B_¨Ä£+@*¼X¥Ä+@+6Beª+@¸¬k"+@ðfÃ_x0004_Í_x0002_,@5;_x0018_¾v+@èr_x0008_yºp+@fúGw$+@Ü|Ôäv+@_x000C_QméÑm+@;_x001A_w­+@YÄþ¤¶+@®Àó×_x0001__x0002_c[+@*ª+@nD+K+@&amp;ç_x0012_+@·¤pÄ)æ+@;^@pÇa+@IËå%a+@ûºm×+@(0Sç+@r`";²f+@9³ËUÎë+@aVBOU[+@Ñi"+@=çúö¢+@Èì"5+@_x0018_¥¾°+@Ìðb×ç+@õVø¹+@$¨ê¥+@ÆInPx+@_p8*¤Ê+@2Õ¦êÉ+@%7+ÁFd+@oX _x0011_éÌ+@Ä¾_x0013_óÎ+@~áEÜ1ì+@	f_x001E_)Q+@Ìï_x0010_Ór®+@¿C{q+@³úíkÊc+@î×0Bá+@ÁdfÉ_x0003_,@</t>
  </si>
  <si>
    <t>5da39b29e06282380a67d02d7586e2a5_x0001__x0002__%Á½3z+@_x0012_Ú5_x0010__x001C_É+@Ô_x0013_hþ^_+@_x0002_m#º+@«_x0001_ÜàVÀ+@_x001B_@E_x001F_5+@ì©Ëj+@þ1åw&gt;U+@¹/ _x0005_q+@ò{72ÑV+@0ö&lt;Ë9v+@ûdÔZb+@:OÛ+[+@*5u=Â+@_x0017_3-µ_x0002_+@ Èwh·+@qcj¿+@`ö4HI+@ùnµ¨+@)±ç1Æ+@Íª_x0018_H£+@`/_x0012_í÷+@ë	¹_x0016_`+@ÉQ$üÕ+@_x001A_sè×+@-ï­ðç5+@(É®&lt;~+@Ø¸8_x000B_+@0mJ`+@ÐÕÍc+@»"¹É5y+@7ú_x0015__x000E__x0001__x0002_dÛ+@4x¸¥+@À2¥àÐ+@d+_x0015_+@_x0019_Z(&gt;-}+@7cå+@_x0017_êÔå±+@üÂk1¶ª+@¤8aim+@×Ä1·2T+@3ë«ÙÓº+@w£©+@ÁTw_x0014_»h+@	6_x0001_yÁ+@qC6'Z+@Y_x001E_y¾I+@OhMñG+@­\'_x001B_j+@êëõqC+@gjMá[+@&lt;&lt;ÿÂ¤+@2_x000F_ÐfÐ+@ô(ÇR+@jKÐÆb~+@ªhVm¦+@zçø?e+@£x_x000F_N+@y+£¤î+@_x001A_ÒM«q{+@lmD¼ø]+@8Éa~_x000F_í+@×r_x000D_Ï+@_x0001__x0004__x0011__x0003_ù'&gt;+@ãÊ¬|9]+@ÀYi_x0016_ö+@ß0Ç_x001C_^+@ùdè_x0018_%+@oÆl~ë+@Ú¥ü=¦¤+@$Lkÿ×+@²£TQÒ+@r¯T_x0014_[q+@ØGòà+@4ä¾íÉq+@_x000C_§×Xæ+@Ó7Ëª+@ýÂnáf+@wsÄ+@KãrrT+@É4±Ú+@ÖåÆºÑ+@YnÙ¼_x0017_+@_x001A_(i¬Û+@Ò_x0019_)9K}+@³yÇ_x0002_¢+@_Þ5µ¿+@e_x0006_j_x000E_É+@úÐÂ"+@\Xk0_x0012_F+@&lt;ö_x0015_ÒÌê+@¿@÷_x0007_e+@2ÌH&gt;Gs+@ßäu¶+@mÔO2_x0001__x0002_³3+@;¶eu¬+@_x0019_$7»²ê+@õòþS+@)ÁëÚ+@­¸Ð7_x001B_}+@ b9­\%,@©gù+@_x0008_2wD_x001B_+@ÎÎ»t+@©¯_x0014_#§+@AP¼ÚÌq+@THüN=+@BÐºËe+@Å;ÓÃ+@ ¢¥+@¸ÿº)_x0013_+@bwEûÅ+@6_x0019__x001B_ÇÒ9+@_x0011_&lt;ßì7+@_x0015_Ýn_x000E_­+@¾àãJÙ+@÷­ìä0Í+@_x0014_jÎ9ß¡+@=ûþ3+@ú SYP+@_x0011__x000E__áº+@V^+\vÐ+@ÿq\+@U¯.MzÐ+@dhÐ²Á+@¼Ñ&lt;÷ù{+@_x0001__x0003_á2r&gt;Cl+@A_x0007_!Îq^+@Õ3Ï/ð+@_x000C_{ã\_x001D_é+@rËÄ'_x0018_r+@_x0002_F_x000D_%+@ÚI6Kän+@È0Ð_x0014_|¨+@§@%/¦+@_x0011_÷_x0003_;´+@¯&amp;qñE+@f'E_x000F_a+@|!õ«Þ+@t¿úÚØ¦+@Ý­)³fá+@R¬¥ÑJù+@_x0019_%nVO·+@K#`xÈ+@oKæÎ#+@~¯_x001F__x0010_ô+@YSD¯+@Ðµ 8_x001A_,@_x0005_&gt;_x001E_P3z+@ò¸yå¸«+@óò_+@#fí¶_x001D_?+@ã_x000B_a`u½+@»*wÓZ+@võúP£+@#Ô*»½+@ aE¹ÊW+@ZZB _x0002__x0004_L_x0010_,@_x0018_£ßr+@÷L%T±+@Ûc·"_x0010_+@_x0018_{5è+@_x0012_¹«"aÏ+@£Øw)²+@R.+@}9ÆQam+@Q§_x001C__x0004_]+@r_x0004_j¢+@&lt;¼$ëp+@ã_x0014_¤¢=~+@ÐÂNñ+@_x0004_GNo'E+@Üñùá+@Ù_x0003_ùÛö+@+)V_x0007_ê+@ói0Ñ_x000B_°+@_x0007_qv¯+@¨=_x0019_DGú+@rd]+@=ÄI_x0005_,@»C_x000D_©ü¹+@î%*/`+@_x0001_UïZ8 +@Eë/¥!+@1YÇ(ûÇ+@/Þ_x0002_¶bµ+@z_x0001_n«¸+@_x000D_ÞC_x0015__x000F_n+@«X¥÷­+@_x0001__x0002__x000E_Y©ÏyK+@A³éQÊ+@¤_x0004_ô¢+@ÇÃÌ4+@ôIUVL+@}ø#ÒË°+@HÍÝMüÜ+@wô@à+@Ê4_x0008_5Û+@²_x000D_ÜäÚË+@úO;¼$Y+@_x001D_ÂºÀ·à+@RÜ¡_x0016_+@ÅµÕï+@JªnÁ+@åô)_x000D_+@Ào_x001A_i+@=»_x0002_5,+@)#º·+@©äpÐ+@%_x0002_¼¯'Ë+@;a´+@MÏg¹w+@GÄåþ}+@îÒæ[W+@®Öâ!ýº+@;üCàw+@']1Ü±+@&amp;µpôCk+@_x0001_]S+@_x0016_¸|uÈb+@igWÅ_x0001__x0004_+@w±Ú,¤+@c_x0016_+@_x0016_×*c~+@a_x0003_ÞG¬+@Ñæ©&lt;h+@ÇD¦}D+@ìÍäÁÅ+@ÍëdÄ+@Çõ+@a²3v5+@ú®Ñ_x0002__x001C_~+@þN_x0013__x0002_¦+@ÙºÕG+@zïPù¾|+@_x0002_w(Ø»8+@_x001D_7+ú«+@ßLð«n+@5$aÉ@R+@E&lt;=Ï[+@Æ_x001C_ÂÅ+@vGÐÙ+@=P_x001C_ÑÞc+@F·6R¤+@ö_x0017__x0018_#Æ¦+@ìbHjÕ+@¹_x000C_Û_x000C_WY+@_x0004_ö1¶±&lt;+@ÚWâ²+@[.ÑËÞ+@nHç*ü+@hØ-à+@_x0001__x0004__x0014_VïÃ0A+@nÉ_x0006_È_x0017_¦+@ÛÞÌK+@Â3y1 ¾+@2ò_x001B__x0015__x001E_,@ä_x0008_!Ê¿B+@ºÅkU§£+@ïìje+@&gt;#_x0012__x0012_£o+@NË_x0003_o+@­qï%@c+@¢+pË¶+@·_x0006_Âï_x0007_·+@a"e@©{+@£ËKÏÿ+@×o_x000B_aé{+@ö¯ºfV+@¯nÅj+@Ó_x001A_TqÒ¹+@¡'ßÝ+@°ón_x0002_e¬+@É}+@_x0016_20Ó}+@w/al$+@_x001B__x001B_=Ã+@'±sLGo+@_x0013__x0013_j´+@_x001C_Iöø+@ªÎ.Y;¹+@B_x0006__x0005_÷TÑ+@àÓmvþ+@·ù©_x001E__x0002__x0003_°+@ü_x0005_ÃÝÊ+@a¿fÏ+@T|I_x0019_8¨+@êÞ«0ô+@T`Ùþ7+@ÈìÈi_x0010_+@Ô´_x0007_íéÆ+@r39$]+@A­_x001D_Iy+@eì]Õ·+@:6ÊIÖÒ+@»O'Z+@G=_x0001_¿±+@=/¼Oæ+@(_x0017__x001E_Þ±+@+sêÌ+@	Ào_º+@9XÞý5+@Ó_x001F_Á¸+@°xåF¡+@qÚG_x000E_+@'_x001E_í&lt;Øm+@lkU_x001F_­+@¢²×:+@e¿é5+@¦W{uu+@½hÇûí·+@ÌUu#©+@ÒzçSÔµ+@ùÓüP]+@_x001C_%æt+@_x0002__x0003_g#tr+@T;¹+@270õ8N+@Yhu_x001F_Å­+@Y~_x000D_S¢+@cS_x0007__x000E_Í+@l¸·sT+@nSSÓ_x001E_+@×¯0_x001E_Á8+@_x0001_+¬Õ*+@Ú((@³+@ÂöWÝ+@ðDKN¸+@Í¥=M¯+@þbÜ£²+@ÿù_x0004_Oc+@_\H½¨o+@¤¸f´h+@_x0010__x001B_±(+@GË~d+@-³ìÂ"+@_x000F_dçÕ±b+@÷°/+"~+@_x000C_OPM+@û¸~D_x001F_i+@?_x0016_8VÅ®+@?å5_x001E_D+@þ¥I'4·+@yvim+@~ørE+@"hï«i+@ãÍ_x000E__x0002__x0006_+@_x0018_3_x0016_!À+@³_x000F_Øl+@M	Þ¢:­+@ÄîÊ_x0012_Z¥+@â·Õ¯×+@òpjÀí±+@®ÑÅU+@?àì6¯+@_x001B_¬gnÇq+@ç!_x001A_2_x0001_+@Äîn_x000D_,@G9_x0018_#_x0004_D+@RÆÿ7¼y+@"$È$Q?+@_x000F_AðÞE¦+@üø§èÜQ+@HBÍ Ì+@$â!ÿ¾+@P÷°o_x0001_+@"ñª+@_x001B__x0005_¼ì7+@¸ü÷_x0016_+@õW_x0018_æ®8+@_x0003_Ì_x001F_,a+@	0¦®b+@Ðn¶+@C:'hj+@Çéq+@C§ÍMÈ+@~PqÒ+@ÁjþË_x0015_+@_x0001__x0004_sP!_x0018_§Í+@P«Tn+@¼Fxh+@.9©R]Ï+@íüA$Õ+@Pbj_x0004_t+@)_x0006_*ZË+@üLCd+@ÂF£+@_x000C_ì_x0017_._x0016_Ã+@\_x0016_à_x0012_Ì+@ÏsÉm+@;á]É_x0017_k+@2# à!b+@_x0007_ËF_x0013_d+@_x0018__x0001_òÍÙ²+@¢â_+4[+@ËÈÕ©´+@_x0013_®.2+@oô||/¨+@#6_x0002_Od|+@¦¨ü°l+@ÆtOiù{+@DàÆ7x+@4_x0007_/%²+@o]_x0003_¹+@ô9_x0005__x001B_+@×Æ_x001C_¤+@[¨ÿ_x0013_,Ò+@_x001D_ë4_x0010_È·+@-ºA²¼+@O_x001A_J_x0001__x0005_©+@ùx8M¡+@þÁg&lt;c+@%_x001A_H¥®+@µõ_x0019_SÂj+@vnÿ_x0008_¥í+@¤­^_x000E__x0005_é+@B9_x000C__x0007_©+@Tóµ_É+@­Èà¡Å+@ÞÎ%v.+@ÕÛCîÞ¨+@Ôv_x0003_¥Z+@_x001B_¥³¶R7+@èúº]Ä+@=)ùò+@_x0004_ðR_x001C_Ñ+@¾_ëÏQ+@Kñ×¢ïÉ+@³¨E+@ ©+¶é+@ì$^;u+@s]ò©·r+@è©ïÎE`+@wNp#+@_x001E_Ó,K+@|ß_x001A_F_x0006_q+@¯K7®+@ÌG­Å_x001F_{+@Â_x0015__x0008_Q[+@oãyN+@gÈR_x0002_øE+@_x0003__x0005_Ö_x000B__x0003_6Ar+@ý_x0001_èKE+@`êXá5+@6*_x000B__x0006_X¯+@Æ©è_x0005__x0002_¿+@JµÀ¹O+@]_x001A_±	|{+@_x0005_'_x0011__x000E_ög+@ì_x000E_2h+@Owq_x001A_,@èæË:¡+@W0_x000E_]+@!èb_x001D_s+@k_x0007__x0002_n+@ÅßÖ×q+@]]_x000E_+@¥.3]É+@bö_x001E_]+@Y´Q0wd+@s!wÐ\ +@³Æ.¾W{+@cÚºÿ_x0006_j+@o{sËZ+@~/ÂYU¸+@ùlã?`Â+@PoO_x0002_µ+@=ãna_x0004_r+@MÂÌ£?*+@ZÐÄ+@4­cP:+@Á_x0010__x000E_zù8+@E_x0004__x001F__x0002__x0003_P+@98ñÈ+@·Å&gt;Ã]+@7í°ú +@_x0015_ÑkH+@qphmb¼+@ ÇZ+@_x0013_G3_x0016_Ó+@ÇD_x000D_~+@_x000C_&lt;_x0014_	A+@uT_x001C_PÁÏ+@_x0014_¢_x0017_Zd+@~_x0011_&amp;Õì+@Sa._x0017_©+@&lt;_x000D_#	 1+@{tc6ì+@0ÄÖw+@Nø¥óø+@/ÇG_x0001_@ +@cÔ³ö®F+@xúø± u+@¹	Uqch+@_x0004_×¹¡"ê+@bCÞQ¼+@ç,_x001D_¥'Ë+@É*í+@{÷hðï+@ú_x0005_ße5+@$HtkmH+@½}Þ3©+@_x001D_Är_x0015_Ç+@ÉT¼_x0019_!®+@_x0006__x0008_R;¤+@r¿N¾9s+@·6²»¡+@®Ð_x0017_§+@·_x0011_),çx+@ìº&gt;ì¡+@Ù_x0019__x001F_¿+@z\pTï¾+@¿ìáWÀ+@©_x000E_ÿ`óz+@»_x0016_/px+@cæÏµ#+@¨Öw_x0002__x000D_Í+@²æYBe+@Z_x0003__x0004_´m+@8µ?ÂC·+@IfÉÑjÝ+@&lt;nàDØ+@y§rÖ_x0010_¼+@ã¦XÏ_x0016_+@&amp;£z_x0013__x0014_Ý+@1_x0001_¡^U+@º`¹¨½Ð+@_x0007_ÄÄ+@®&gt;_x001F_¤?+@!Þï&gt;+@X²ïi+@ã¶&amp;4d+@Øw_x000F_¸x+@_x0005_f_x000F__x001A_,@_x0012_óS·»+@,FeN_x0001__x0002__x0003_Þ+@'õ4+@BÙh5­¦+@&gt;ÿwm×+@yä}_x0018_,@Gs_x0012_°+@_É_x0010__x0007_Õ+@_x0002_µ,0_x0017_+@_x000E_n_x001B_¥+@å¹_x0019_Ûø¢+@âV#y¤¿+@XÉ@_x000D_úí+@ï_x001E_ºG¶\+@î_x0018_ºÉ+@_x0015_.±»j+@2_x001D_)å¿¼+@E¼:_x0005_2v+@à«,Ë+@Äe+@æ_x000F__x0002__+@_x0019_Öü%Sé+@B8{²s¤+@äª±{+@ÛýD¬Ø+@_x001D_h`3+@Z×ì&gt;+@Owf»È+@¯_x0017_XA+@}²j[ø+@vüX\Z»+@ýýýÔ¥+@ÍYÉsïp+@_x0001__x0002_¬Z_x000C__x0014_,@xVWæº+@ÓSü©ûÕ+@À_x0008_Õ³¦+@Ü_x0019__x0014__x001D_±+@bUú×£+@´Åe_x0012_;+@¡m'ô+@Ò_x001D_°rÊ5+@­ÃÃHÂ+@&gt;»_x0014_Ðå+@F¡±Å$Ò+@_x000F_PÏ{_x000D_t+@V#d7_x001A_w+@6ú´D+@Ç,Ç_x000C_+@_x000C__x0006_LÊ·®+@_x001B_Å!½£+@D_x000F__x0002_z+@5m_x001E_¨+@6øRø&amp;[+@+êõ­+@?s/Y5|+@'Ã\ñt+@Á±®z+@¢{Áô¨y+@ÒÂb__x0007_Ï+@_x0016_àW¢+@½ÊÎñË}+@Óö_x000D__x001A_L+@0¢@çè+@Qs_x0001_k_x0002__x0004_PÃ+@¿é¸?C+@[¹,`º+@?³zöÇ{+@Cò	Çx¸+@_x001E__x0006__x0015_s+@õQ;©`+@Â¤¨åo+@£@V²+@¿ãs+@`¢_x000B_óV§+@9ñzÔ+@#Áò,¨+@¹ÐÊ[Ä+@d6æ_x001B_w+@Ý;h+@c7V+@ôÑ:0g+@Kâ¶_x0003_nm+@´¶­~D+@²-_x0017_ÀJ:+@,ïäÄÂ+@tÒEcûs+@_x0005_lËýÜ+@÷[÷Zb+@áæ_X¥®+@ùbÂÀ_x0019_+@_x001F_½Ð¡+@ö_x0008_Uðt+@_x0001__x0005_Ry+@Åï.=*t+@¶_x001D_¬;_x0018_+@_x0001__x0002_ ¤:§s+@d©âÁ£C+@_x0013_^_x000E_ùTÎ+@ÖK_x0013_JPÅ+@@LtOò+@ïÜu2_x000B_,@WXå¶_x0013_µ+@cÆÙÚ¤p+@T³ß+@_x0011_lb'_x0011_p+@ï7_x0004_Ò~+@¥û\w+@?6äò_x0013_n+@{0Þ§+@mÂÁ_x0013_+@ï/¡EU+@±ê©z+@A,jiÏÄ+@%aY8+@E}_x0015_ò`+@ô¹òÄ¹+@yã­Âe+@SKoë+@I_x0014_m¿×s+@LyüX+@LÆkÕòª+@-|Ä©+@µîhc©+@¬?;E+@|níÏÌ+@n_x0002_]ª6Ì+@hY_x000E__x0004__x0005_(N+@Ï'_x0018_îÀ+@ml^]+@ÜÂ[ÞT&gt;+@ü_x0015__x0003_c+@~_x0014_Û_x0003_ï^+@ÝÔ&gt;_x0001_Ï+@|@¶Õ+@Ö&amp;_x0011__x0015_+@èÖü2&lt;ö+@æ_x0013_d+@_x0010_uô¸",@àhÀ+@._x000C_¡_x000C_^+@_x0015_3¹:¥Ì+@´Ó³lÇÍ+@×2n_x001A_fV+@dè_x0007_÷+@8Îón+@*_x0018_î1&amp;+@ÅêP_x0012_w+@_x0004_&lt;Ã×C+@éëÎé4È+@-Àybl+@jH_x001A_2W+@oMÝ·+@ç'Gu+@/¯\+@É~_x0001_0²+@Lý¶à¡æ+@_x0002_¯Ø«P+@þ\°Ì+¾+@_x0008_	ô4õ¤+@Èv_x0002_eÄÆ+@ý_x000F_]ËÝ+@¤d_x0006_"W¡+@â|nå¶+@_x0016_Î_x0001_+@_x0002_2¥bí+@T_x0012__x0004_'^v+@GË¡b+@îlF°c+@þç_x0006__x0016_AT+@$}´+@©_x0004_a°Ó+@6ÿ_x0004_z+@_x001B_ãÆb+@C÷)¨S+@_x000E_6ü_x0014_]+@*6¿Þ.¦+@v+¢Õ¶+@OýÈ¼þk+@&lt;7^¦_x0007_Å+@_x0004_ÀS+@]Û.Ç+@_x0018_+_x001E_D9&lt;+@h_x0018_j_x0004_c+@ãq¶_x0005_A+@ôw½s+@­µ²_x0003_+@ëQ2u+@ó­c7_x000B_+@Ï÷_x000B_+@Þ_x0006__x0001__x0002__x0012_¿+@ªåÈ+@bëÂÜ+@_x001C_%|?bû+@_x0013__x0014__x0007__x001A__x000E_,@ã_x000D_¡{q+@Õý¹_x000D_$z+@ÁÂ5è+@_x000D_¬Enå+@¼ßÕú+@Åç`éØm+@_x0012_I°®+@Y:_x000D_¢+@ÅËuA)É+@Ü®¥[]ä+@Â¸DÂ²~+@)_x0013_Ðj+@À¡å"Ô+@ú&amp;_x0006_è_x0005_,@_x0012_Ô_x0010_-³Ë+@U_x001D_¢_Æ+@aÁy1P+@4w,_x0012_A°+@cXz_x0013_+@s_x0013_&amp;_x0001_,+@.çD,Þ+@µÄé+@G0ËSÌ+@_x0007_l@Ð_x0017_&amp;+@Û3	yø+@ÂgF¼÷Æ+@ì#?'?¼+@_x0004__x0005_Bæ6§:¼+@S÷lq+@nØo+@_x001E__x0019_L+@_x0006_²*ô_x000F_®+@Ê*_x0003_¸±S+@ñ_x0002_]ü§_x0011_,@j_x0011__x0018_Û·_+@ðÚR±+@_x0006_?Cï_x000D_+@Ê_x000D_Í°×+@öØYD&gt;+@ö¸_x000B_2×¹+@ÔÐP¯7p+@_x0002_&gt;¢_x0004_O+@:÷S9¯+@"F?Pb=+@\_x0014__x0001_6æ¿+@i_x000B_`¶Jþ+@_x000C_iÝÏQs+@¾ÌÜ°k·+@fU_+@_x0006_!W_x0015_¹+@_x0019_ýqï*Y+@óVÈÉñ©+@8:lZb¾+@½¯ô2°¸+@î_x0006_¬T9d+@{ÿ_x0012_îã+@ûÖ¾Ð+@ÕÛKQDº+@_x0004_,rØ_x0001__x0004_¨L+@ËGÖG¶³+@&amp;±}_x0001__x0018_+@³_x0018_Wgû),@P~Ö_x0008_0+@f_x0003_ÖuvË+@ïýÓ7£+@O_x0007_³ÂÚ +@_x000F_6³_x0015_Ã¨+@bw:r»z+@k_x0007__x0019_Î+@4¢vW_x0017_®+@Þð_x0002_B+@AªsÁ+@)O:+@yä6µ+@_x0010_¸&amp;_x0017_\+@!jZþ6+@8¸õé¸v+@åÔVä¨+@XnÒMãÛ+@1*Íå)b+@Õ~¼ÿR+@«5à¦%+@È³º_x0014__x0019_Ã+@äß`_x000D_dì+@l^ûL_x0005_·+@J7¿¯äk+@ÑäkòÌ+@_x0007_"Çã¤Õ+@U_x0001_ªéx+@ÔuRiÓn+@_x0002__x0003_ÍË_x0002_`+@j¿;)+@¼­Yà_x0016_V+@ ¤ªÍÙ;+@~ò_x001C_qD+@£8_x0013_iÇ+@³C_x000D_+@6¤´(+@~½{ +@Y£î=l+@J_x001D_a_x0002_W+@p_x0019_~Ão+@_x001D_4_x001E_	+@(Àj_x0001__x0005_X+@_x0015_ûE&gt;û}+@Àº/ý²2+@êîB_x0017_i+@_x0011_ÓÞÌM¤+@ÞzR_x0016_¸+@çÿa+@NÓïäe+@?SÒÍ3+@#_x0013_!]eb+@YÜ»_x0007_P+@íÔ_x001B_°+@_x001F__x001E_ü_x0001_úZ+@´_x001E_ÄS¸+@?o_x0010__x0015_sC+@D1^_x0001_ÙÁ+@_x000E_Bék3;+@fðm+@7&amp;aa_x0002__x0003_î+@_x0017_­(Ò¦_x0006_,@Rø¹_x000D_Ñ+@}¦ÐM8+@ÿ°F_x0014__x0010_+@èúª&gt;OÛ+@fopd_x0014_+@uñM^+@;wôW5+@_x001E_U_x0004_{é+@d_x0001_+«+@É_x000E_)Tn+@÷e×øH{+@%N¯Ñw+@af¿§Ä+@¨_x001E_º +@¹¹G+@_x000D_ÚÖÖd+@ÍLúãÙG+@&amp;E_x0013_LyZ+@	¿B~ô+@|_x0008_Òz+@Î¯?t+@Tµ_x001B_@+@êxåj_+@,p}_x0002_?=+@µ	dAq±+@h	õnº+@ ß0j+@_x001E__x0018_÷ßùö+@_x000B__x001B_"Âä+@__x001D_§x¡ª+@_x0004__x0005__x0001_£_x001E_Õ_x0003_æ+@_x0006_äÆkq+@²Í8Þ+@ÑÂ_x0002_ÝY+@	n_x001D_êÍ+@ÄªÃ\ÏÍ+@]9Bþ¸+@tj?LI¬+@(ý_x0006_ß+@2_x0019_Óê+@s3ºªª+@æ_x001F__x0018_Ëþ]+@ú&gt;Lx+@_x0012_ZAE»+@Ø&lt;¢Tq@+@T¢5XÍ+@_x0014_Çö_x0019__x0015_+@Xk{6 +@|Ü¼a_x001E_+@Ä_x0017_fSÉp+@köu¡W+@Þwß+@âaýäÜ+@ãþ_x0005_³Ä+@'_x0019__x0010_&lt;þý+@«_x001A_§_x0006_z+@L¦%a^+@èµm¹_x0004_¼+@C6è²+@D!_x0011_ºÖ+@uEE_x001E_Ù¡+@Óì_x0001__x0005_0Á+@J¥ª+@l@s¼t+@_x001C_x´_x000B_+@^_x001F_8_x0013_ÓÛ+@_x0013_2M~/p+@=_x000F_è_x0013_é±+@_x0013_v%ì+@Å&amp;_x0006_+@÷_x001F_NÙ+@?xM=©¸+@_x0004_gC_x001F_+@_x0006_³üË_x001A_Ü+@jY_x0008_p+@Ãh®zÿj+@W­Êí+@_x000F_:¡®_x001B_+@6ND+@_x0002_©©Hªj+@Ô_x0010__x0010_ÌE+@A6tvk+@4_x000F_ÚcRA+@Wï@Hd+@F'uQ_x001F_+@¡¼,É»¢+@èÀ_x0003__x000D_êf+@_x001A_?ëÓ_x0015_â+@~_x0001_vìB+@Iµ_x0011_çZ+@«1Ç_x001F_t+@¥æ§ 9v+@_x001A__x0011__x001A_qfÅ+@_x0001__x0002_s·¹_x0010_Z+@@¦ùò¡´+@{£&amp;Þ_x0018_+@æè}_x0005_,@_x001E_E_x000D_Æ+@,ç_x000B__x0015_	+@çeß»_x000F_ð+@»u_x0015_G+@òÆÛèn+@]_x001A_°_*ø+@¿äÖ¥-¯+@ÿ×VË_x0003_£+@Þ_x000D_miz`+@Å`¾Î]+@_x0010__x001F_"_x0007_ùR+@Ct _x001B_í+@è_x001E_Ë¹ü+@mH_x001C_5_x001D_+@#Xá`©y+@^®½_x001E_ªq+@­Ûß_x001C_fÜ+@ZºÓöv+@ù_x0015_&amp;úæ©+@cY¼ð_x000D_+@=ªÂ¹Ö+@H¥Û¬+@dþ_x0019__x001D_+@`ÀL_x0004_nÀ+@²Ã7Oî+@_x0003_ZÜa5Ú+@_x0003_Ôq=¡s+@R%ä)_x0001__x0005__x000E_&gt;+@4èI_x000B_L+@vWªÞ_x0001_+@´¹1`ÛÓ+@Ã¯ñ+@_x001E_ùÏ_x0004_GÂ+@wÌ7&amp;Îâ+@xLP_+@(:D-d+@±¡4_x0016_Ô+@'AtÛJQ+@]IÍ_x0019_h+@éóx8þ+@Ý_x0003_F_+@_x0006_Ïò²7v+@³ {qè+@$oMóÖw+@²Ö_x0008_Þv+@Ó-¥Þi+@_x000C_ÓO_x0017_ui+@ûBD·+@¬r_x0010_¦G´+@tY¸_x0002_+@ãd(Æo+@ö#r²4h+@X£j{+@h!_x000F__x000D_±+@[N_x0007_0P+@D_x000C__x0007_víÂ+@±vDÍW+@_x0013_¾ætµ+@#/èÞv]+@_x0003__x0004_{Q)O+@3k§¼zÒ+@ÕGlÕi+@-_x0014_9åû+@I_x0005__x000E_ß+@Uñh_x0008_S§+@»bX{+@ÿ¿Î£Wæ+@±çìB§+@Bsûw_x0012_º+@ÐÈö`Kk+@SÞKï´+@ÔßnÚN¦+@æµÛs_x0008_¶+@I_x0018_DyvÈ+@°øÿär+@w_x0010__x001F_xä+@S_x0006_F~~+@VÍçÈ_x0015_¾+@©Fe)e+@Û°Å+@|Iló+@«_x0001_ð_x0002_Â+@¸øç!`X+@;BaÕz×+@¡@kòk+@¤otz+@_x0004_`¦ë:¨+@¢__x0008_6_x0016_,@_x001B_±:óA¢+@îÕ±^l·+@ÌSÒ_x0001__x0005_¹Ò+@ê{2[_x001B_f+@¼&amp;&gt;¨+@Ø[Å+@W_x0018_z_x0016_®+@IQD;Å`+@Pu_"&amp;~+@1ÐP&lt;à±+@_x0002_pÃ+@#EQK_x0013_+@ë¸ÜFéO+@E_x0019_&amp;+@­áÁVÌ+@{óë¤_x000E_+@E0løYÎ+@_x0019_¡f[}+@_x000F_«¸g³¶+@ö`Ö_x0002_Þ+@¥(Ww{+@ûd_x0007_H+@Ü_x0019_?_x0016__x001A_Â+@îwe_¹§+@_x0019_Öâ=+@ai±k÷+@gÅ@O+@_x0018_xÓ#ÒÅ+@Ï¤t¯û}+@qÙÑ_x0004_+@/_x0003_Ö_x0001_É+@4;_x0002_«Y+@_x0005__x0002_þ_x000C_M&amp;+@K ÄDäP+@_x0001__x0002_gªEb_x0008_°+@¢_x0011_cù+@p×1ã+@1"_x001F_QíÄ+@~Á¸®+@ói	8~ô+@-|&lt;Î#|+@ë4_x000D_Ü_x0012_,@_x0012_I_x001E_õ_x0019_¿+@¼m_x0004_´+@_x0013_éÁT~+@_x000D__x0014_ß:´+@È%­_x0011__x0003_x+@ìüúvH+@­ôCÀ+@øæ¦0E-+@¶«hâcÆ+@ûÑl¤¢+@3Ò8?µ+@¥_x0005__x0013_Ä*Ì+@¥Sí¯i+@yDá++@Qa_x0016_8g+@1#Ç_x0006_0w+@&gt;|æhÌÞ+@_x0017_U_x0016_«&lt;+@ÿ_x001D_¬åß+@Êïî_x0012_+@c¦&lt;O_x0017_a+@D_x0003_ÿd+@$*_x001C_×ìf+@â¹_x0001_2_x0001__x0002_*¢+@v[_x0002_­_Â+@w¼òq{É+@þ#;_x0018_áÑ+@£¡WÅa+@Í_x001B_¥Gn+@Ed_x0007_³+@£©6erÓ+@ck&lt;c;j+@l9 Ì_x0012_Ç+@_x0011_P_x0010_­+@$gscð{+@º,0Ê+@Ì÷d_x0016_9}+@þ¨µ³þ`+@&amp;7¹&lt;+@enê!«C+@×ú_x000E_°N+@g×_x000B_f+@ç_x0003_²#Ä+@Æ±å&gt;¤+@ìj4w!+@mõ*{¶K+@1p²=n+@_x0003_Æ×K¬+@àäÎ_x001F_AÍ+@._x0018_ëôyÚ+@_x0008_©}Ã}+@V­kÝÄã+@_x000B_üÂV´Ì+@ç¥Yw"ð+@¼ÑÿI+@_x0002__x0004_~¢_x000E_Y«+@èö;{Tª+@²m _x0005_w}+@ë%9gj°+@©_x0015_+@iof"@+@%An&gt;é®+@:±Þ_x0010_lN+@`Ã_x001E_5´+@¢_x0004_0¹M¼+@ªb_x0008_o|~+@x_x0004_leEs+@íÝy¨®y+@hkÌF\+@äPªÒPõ+@Ï6ÐX¦Á+@~6Ubó+@7¨ið+@aX+@q_x0008_æÁ+@q{ö_x0014_¦ +@qô*Ù+@.Î.=+@iÞ=,_x0007_,@T&lt;Ü_x0003_³+@N_x000D_©Wx+@íN&lt;÷X×+@û_x0016_ð©_x0014_T+@-_x0001_¼ßÏ+@ð:Ç[_x0003_­+@É_x001C_·82¿+@â??_x0005__x0007_¡}+@öÌ2ß°¯+@CÛ±|öt+@ÃF;¸=d+@×_x0003_çðàj+@Ñ·4Ó\q+@ÐA_x0010_Jän+@ëz®|±+@Áû_x000D_I+@ÿ}@¬_x0006_T+@+_x0002_!_x001F__x000D_|+@Å_x0001__x0010_á&lt;c+@E®PzM+@Ù@xwíf+@_î{:X+@%¡n=Ñ+@¡²¡¸q+@»ÙÒYª+@Üï­ÒÍm+@ÙuúLj¶+@çìp8~Þ+@Üu_x0012__x000D_+@5µ_x000C_hâs+@h_x0004_ë9Ä+@·_x000E_$&lt;t+@xl:RWg+@ºõqF+@cOÜ_x0001_Ö+@Ç_x0007_Ñ`+@Bæj.+@|ò­ÖbR+@w_x0011_â¿f+@_x0005__x0006_Öôÿ¥;á+@Q%_x0008_¼¿k+@_x0002__x0007__x0018_hÝÅ+@_x0003_qQ&lt;Þc+@Em^òÊ(,@zÛ¸q»+@,¬E&amp;Õ¸+@QR÷Ä¡+@_x0016_+e_x0004__x0013_+@å#µ±+@¸é;û­+@HÝåêçk+@SÖ¹sÛw+@ÝX_x0006_Ý+@ç_x001A_o7O+@Ñ£0&amp;+@5«QTEX+@%ïÈØN{+@w¬ü+@	ô«të+@Õ0z5@+@»è_x0012_[Ë+@0¥S6+@ [Þj]+@n÷ÉE+@×_x0001_7"+@­¤E&amp;½+@tÐV¦ø]+@!_x000E_&amp;ð?°+@ôþu_np+@í]_x0013_+@­Q_x0004__x0005_³«+@¾hQ@_x0016_+@l}*£Ü+@&gt;íÓú+@Ó]7®å¿+@_`Ðî+@X²ÅÍ Ð+@_x000C_ Èaº+@ÖBuI²¦+@_x001D_êÑÌýp+@ß1 µ³+@_x0015_ëÂ·_x0015_+@ _x001E_;,x+@_x0002_ª_x0015_ùí+@_y_x0001__x0018_Qx+@_x0004_)ó2Á¶+@x|wà+@Ýÿ_x0019_Öõ+@Nã{±+@Sn#_x000D_¶m+@_x000C_&amp;bd_x0002_3+@Ö~!e+@_x000E_ª¬øÊó+@o|åb[+@B_x001B_z_x0002__x0014_ê+@_x001D_p¡¨b~+@­a&amp;äh+@póØSvÎ+@üó%æj_x0003_,@Ó_x000D_Ö_x0016_"|+@Q;ÄJù[+@SgB¶+@_x0002__x0005_ÿtÏ-+@½ÖËzÉq+@ZÊèxî+@8)_x0016_j®+@5íBî+@Ø_x000F__x0012_¶øÅ+@ËçæÚ:+@ôÑMw_x0006_ +@(ôö«+@JÄ)ó±+@_x0006__x0003_Fáp]+@µÄ®Þó+@_x0015_¢`Ç±É+@Ó¬qÅö+@_x0017_«ð;}+@[Ö_x000C_¯ôg+@;_x0008_K_x0002_,@rCü_x001B_^Í+@Þ_x0004_MÅ®+@_x0012_½®%YF+@_x0005__x000D_¼_x0014_{+@ðç_x0001_Ý+@è+§%H+@-!¢ï±+@_x0014_êzÎ_x0014_+@Ip¥Æ+@¢åÐ÷_x0013_+@Ûxº.gO+@ã'1U½®+@M_x0008_w_x0013_+@Â7æ+@R]{R_x0003__x0004_:ª+@;_x0017_tÆ0d+@õMn¶ä+@»¶@ç,c+@ _x001D__x0014_Ay+@Xz1+@_x0002_6Ò³[+@ÿêk,ø·+@%'¤¾ý·+@Ì=ð¡+@©¾éHÃ+@è._x000F_g+@½{(+@tð5½R+@í©ÿ|£»+@ðZ:}4+@.å´RIK+@éÅ_x000C_²¼+@q3$#p+@i5ãïûw+@Q_x0015_ê!_x0001_,@û_x0006_Ø.¸W+@_x001A_à._x000B_+@Ó3_x0008__x0015_u+@àÝ_x0008_uß+@w,TºöS+@â©ìáa+@_x001B_cC+@_x0015_ö_x000B_9¯£+@ãõ2Ù:+@Qã6¡+@ÑY_x0007_s+@_x0001__x0002_¸b¢²¾Q+@NZÝ£C}+@_x0018_b×Ò¼§+@RhíDÑt+@_x0013_	_x0013_#ì+@³4¿u+@Ý3l_x0002__x001F_µ+@^ùÍt+@_x0001__ª[x+@ø_x0008_%ý·+@Ó_x001B_À¦»+@cì/®+@]°b"ÖÆ+@h_x0008_ÜU/¦+@¾:fÄ¿M+@Nç$n×+@_x0002_EµXt+@«_x0014_ _x001A_³Ò+@ÍÄ tw+@ÀËgõPS+@æ=&lt;Þ²+@p$!OÓ+@I:ìÙ{+@eº×Bñ +@HlF¦\^+@¢J!®×û+@S_x000F_gV&lt;+@Fý_x001B__x0003_µ+@_x001C_êoÖOÜ+@ÖâÏ_x000B_=a+@Ñ]ªÔå+@"Jï÷_x0001__x0002__x000B_w+@_x000E_3jß4+@|¸wÎÊº+@x|ã'§E+@7&lt;.¾s²+@±Áû1i­+@_x0011_fáÀ(à+@_x001D_§ùon+@c.k_x0015_Ü_x000E_,@w©,$ò+@ÎpUQ_x0014_o+@bÚÚÑ_x0014_¦+@¹_x001E_ê½B½+@¿!¥a+@\_x001A_@_x000B__x0008_T+@¿_x0012_n_x0013_zn+@&amp;P£Õz+@$H+ÐÃÙ+@_x0004_As+@ÇVQ^Ò;+@S+«+@®Ë!Ø+@âý_x0011_6{­+@Ôè L+@rë~f+@Ý}É2~k+@ØôÞ_x000E_!p+@8R³Ä¶+@_x001F_±_x000D__x001F_£]+@_x001D_î:}+@gqß¯ì¼+@p_x000F__x000E__x0015__x001D_Ó+@_x0001__x0003__x000C_°ÑÖ¤+@¡.Âê¥+@! ióh³+@.´Åmy+@±ºî[M+@Õ-7¿-+@_x000B_=Þ_x001D_m+@_x0002_mH+@WF¤_x0005_+@·o´_x001E_µ+@¾i:O7a+@Hýù_x0016_ì©+@Ô[:+@ºÑÐ_x0002_¦+@²_x000D_U_x001E__x000E_+@×ÃCÄ+@¢_äíÒ+@0®YBr²+@=ê%R0þ+@_x000F__x0010_ÙÀ+@å.Sðq+@ôÂ|++@åT|_x001F_Y+@¿±¹^í«+@÷W_x0006_²_x0016_0+@Ü_x001D_l+@_x0012_¤F.&lt;R+@_x001C__x000C_[Âüo+@WÑ]_x0011_¢+@£-´7j+@mÀÀgÆÙ+@jt£z_x0001__x0002_Ó+@Õ_x0015_®3Ý©+@{4ûr+@_x0016_T_x0010_eÚo+@I_x0019_Ò_x0018__x000E_+@Ï_x001E_ëf_x0007_ø+@AQtÈy+@Lã_x0011_x+@ë_x0017_ìQg+@_x0004__x001C_ã.ia+@Î_x000D_\§·+@Qä_x0011_ûa+@_x0018_Àa_x0018_S+@l¿ ¯+@_x0003_þ#§+@]­0~}+@_x0004_!kÊÓq+@_x001B__x0016_¬FßÀ+@¨Äb×q+@\_x000D_¤_x0003_Ò+@¼8ÆK+@íVâ*ý+@&lt;Áz¨¢+@}&lt;Àþã+@-°¤è+@{N?_x0004_ÀÌ+@_x0008__x000D_Ö+@÷¨Ø),M+@Ïøè·¾+@:õ_x000C_Ås+@R_x0017_EÜ~Ì+@Ê_x001A_¼Ü\¢+@_x0002__x0005_ÇVW¦£+@ÎáÀ_x0018_+@±Ûs¢r+@§QM.Ço+@_x0013_úxJ¶e+@_x0011_áæ_x0001_G×+@_x0004_YÊ®+@R9~|ã¼+@esãI_x000E_µ+@\Pã Pì+@_x000B_4_x000B__x001B_+@ÓjíÄ+@ocb_x000C_$[+@mV_x0011_yÜ/+@&amp;GoÅ+@gá9V§+@ ]1_x0003_Þa+@¡í8±&lt;O+@_x0016_ü_x0018_ â+@¬øÍ·7Æ+@q_x001D__x0013__x0017_ì+@Ë"¨B«º+@_x0011_ã_x0018_mw+@¸Ó_x001C_x_x0002_c+@~z2T+@_x0006_¡|+@ÌÛ¸¿2Ê+@$_x0005_n_x0003_+@ª$X=úÈ+@_x001A_xÌ½+@¹bP7çÉ+@åÀ_x0003__x0004_gã+@_x0008__x0010__x0011_ô+@q¡_x0010_|Á+@~c_x001B__x0019_+@ _x000F__x0005_#¥+@]H¼rà+@ÅAýo+@_x0017_ÈÞ+@_x0014_o¥kXo+@û ®_x0015_É+@_x0003_MyG+@­jÌ_x001C_ü+@_x0001_Snÿ£+@z³Bam+@_x0010_¨ò_x0007_¾+@_x000C_`·m_x001C_Ø+@_x0011_Oþ&lt;®+@&gt;k_x000B_ùÃw+@T_x0005_1_x0016_«+@°Êëçª+@\_x0002__x0010_À_x0016_Ã+@sN×p¦+@h¥_x0006_4io+@_x0017_9«ns+@÷_x0016_¨C+@WÖC&lt;Þ¤+@_x000B_iS°À+@[JÓb½+@ØnäÆo+@Ýy7&gt;+@B_x0003_t_x001B_Ã+@ÏñX×+@_x0004__x0006_ïG­_x0008__x0001_,@_x0014_L½EÌ+@ó+_x0008_Y.F+@ÁÜè_x0012_1¦+@_x0007__x000C_ò5Û+@+£_x0002_ª´Å+@rR_x0013__x0003_+@¶3b_x001D_'Æ+@B ^«{T+@Ð:_x000E_w+@ütâñV­+@4j_x0005_»+@ryHU1P+@Ïr_x0017_M)^+@$}Çè+@r_x0014_í±l+@ÇÕ}(%_x0003_,@òFßÿ+@òµ06¸+@ñy&lt;ÑHf+@Ô»Û&amp;_x0016_+@æ%ùw@+@_x001F_\Ïá\+@î_x001A_:4°Û+@%¬;O_x001B_+@âAÊaÜÊ+@xøKÀ«+@)èÙ	&amp; +@Ál%&gt;¹	,@8×,­}+@Ê¢xÔï4+@ÿ+i,_x0002__x0004_Üs+@¬ä·_x0015_£¥+@7U~Î-+@|³-óÚ¤+@&gt;x&lt;Ó +@_x0014_xÄÝ#_+@òË_x001A_Èb',@û_x001D_çÅØ¤+@'(l_x000E_Ô+@W_x0016_îYx=+@_ð:¸+@7©FâÕª+@ÇÅ_x0005_&amp;o²+@øÉk&gt;´+@¡JÍçf·+@7üû@è+@k_x0005__x0001__x0004_9|+@mÔr0W÷+@$!E_x000E_k+@åzçî+@Óp_x001F_+@ò_x001B_ý¥ýÎ+@_x000E_k=òR+@&amp;_x0014_Êû+@¢i_x0006__x0003_¨á+@¨ms{í}+@4ß¸èÁJ+@pFX_x001A_Z+@ïÖ×_x001B_+@¾P_x001C_wP+@\_x000E_xWÄ=+@j_x0012__x001D_Û8+@_x0002__x0003_ÖQØÓZ+@Ë%ãÇÏ+@_x000D_YZ/TÊ+@öö¹ÓÔC+@õõ×¦hÖ+@²	*î+@¨ÃX-cJ+@&gt;²yª«+@,5TÇa+@í_x0005_ÛÞFI+@=©I¹+@1ùá_x0014_+@¶Ïô|+@èF_x0018_¬+@ÂÇ$$fl+@jQ«b®§+@_x001B_`V¿+@9Ê¨ì.Ï+@xðFm+@¸Äè×+@¬N=_x001F_¼r+@£³_x0001_+ÀÒ+@hokº+@ç1½$¾³+@rãËkHª+@tÑÑ"ì`+@,Ã_x0015_É_x0018_Â+@u*.ìhg+@ðÅ3+@*-{)S+@ÑÙ_x000B_eHó+@îzf_x0001__x0002_¢¬+@`_x001C_Ù_x000F_Þ4+@P³/X®+@r©R÷Þh+@_x001F_àxÌ`d+@!ñk¥êm+@-_x0003_	9_x001B_×+@¸'JÝ_x0010_%+@NMvºo+@íÑT_x0003_zZ+@_x0010__x0017_·ý +@_x0016__x0013_joá+@µ¥»ÓÒ+@]Aï ¹y+@¬_x0001_è_x0001_+@öôµ_x0005_+@£_x0016_3_x000B_Ó+@N4UÆ+@c_x0013_¬(s+@{_x0011_öùØ)+@*Ôòëv+@¾!Ýéá+@gk5ç_x001C_¿+@_x0017__x0012_¡v+@M}Ñ_x000E_Á+@_x0001_hÚýE¯+@èÎÊÓ£+@±óª7Úa+@ÛH3Jj+@½_x000E_[z·+@6gçÊM²+@kH_x0010_sh+@_x0003__x0004__x000C_MézÐ_x0011_,@2Ñqª#Å+@õäJEy+@_x0002_,n_x0016_s+@tf÷ü}+@;ñÍê+@8(ñO+@ÔrLª,X+@_x0017_¸;Û+@ûêU)kÌ+@³äuW:+@[¸Âúú+@ñEÞPR«+@@8Ì¿ór+@ËLáï1®+@æõi_x0010_¹+@}-»ø¸¢+@¤gQ_x0011_×¸+@Ñmu_x0003_°²+@{_x0001_û¶lt+@[~jj¤+@¬öTQH\+@A»ÎÂ&lt;+@Ì_x000F__x0011_ta+@ÿèÂÈG+@LíÒ_x0012_T+@æz&gt;_Î+@V¹wõð|+@«àn_x0011_³¤+@Ó02¶+@!«R+@-1-§_x0002__x0003__x0005_+@[ü(+¢+@Ú*_x0013_&gt;ä+@ðfhnÅ+@B2µ¬½}+@F!Säã+@å§nÐoë+@tmÃÓbs+@¦¢×eÜ+@úcÓ^¦§+@ö	Û)-£+@M_x000F_ÿÚbÏ+@X_x0002_»+@î18e¯+@¨8C_x0010_+@e¶äé]a+@µ}Öaâ+@í_x0001_Vôâm+@ÈL¸}zb+@/Há²¢+@¬¹|2N¬+@X4_x001D_¬+@A!TÄ_x000D_f+@·a_x0017_I+@&lt;ïª¦7K+@s_x000E_Çá+@ªt_x0015__x000B_®ç+@vÆ_x0001_¡á¤+@©émÄ¹+@7ÀZ+@_x001E_:2k+@¾£j¢+@_x0001__x0002_ÖÝS&gt;o+@¾])¢æ¿+@|öª_x0010_Ú+@W\Ë¸Ñ+@6ò¡+@S)ØÕÛ3+@['9»Õ+@_x0005_2½As+@Ó¿:°Vy+@Fë~tã^+@ý¸ëÖ!+@È©_x0008_¯_x0018_y+@ì¿Rw+@Üx[ÔI+@;~ÇÛ+@P[BÒ+@ÚßjP+@2-V¿Å+@±À%÷Àz+@$YÛã+@=Õ_x0007__x0013_«+@- ¶cÞh+@_x0001_êµ²«+@ïY+@ùÏÑ_x0001_,@[_x0018_,.§+@ãý6èbº+@_x0015_-mwæ+@k_x0006__x000D_\ö+@È&amp;°=ðã+@l÷_x001F_ãË2+@è	ÕD_x0003__x0008__x000C_­+@_x0014__x001B__x0013_ÿ¿+@CE!_x000D_(×+@¤k_x001C_n_x0010_ú+@ÑH?_x0006__+@UÈ·T_x0013_À+@Ãàª `+@:G!¬¶+@tË?éP+@_x0005_7(_x001C_Å+@õª_x0001__x001F_ÀÍ+@!T~_x0019_Ë+@_x0001_°Tß+@v×nÏYz+@bß_x0019_óK+@Å_x001E_^º+@TÃ:õÅw+@Ì"_x001B_¨+@uºü_x001F__x000C__x000B_,@F1¡n&gt;+@c ·Êy+@®õO_x0006_,@ûYmõ{U+@|µg¿8¹+@JÖÁÖ+@g\_x0007_$èK+@_x0002__x0002__x0014__x0004_ä +@øôÁôV{+@ÅÂôâ±¡+@l­Y¿ë+@n"ôÀ+@À_x001D_vÍ+@_x0001__x0002_÷5)Ëùª+@%Tx&gt;åÑ+@4Íä+@5.6®o¡+@\a_x0007_ôz+@¦E_x0002_+@·÷X_x001E_O+@&gt;@rsÂ+@dßP-­Õ+@¡{ô,+@WÄ_x0008_«Î+@6}ôi_x0005_}+@ý²_x0015_#±_x0019_,@v½~_x0010_\+@Û_x001B__x0013_±I+@ÔéJA§+@k×hj¢+@Bó_x0018_Öj+@Ûç_x0004_Nzi+@ö5w$_x000C_¬+@ØØqm»+@U×¡^ª+@®_x0014_zsl«+@_x0011_:$,x+@%´gi+@ÿöºÿK+@vÔÉ.?+@j£¦3¶+@E{éS+@&gt;Ó¼û§+@2+=`k+@âZ_x0001__x0002_]A+@}FgpÑi+@Þ½iZÎÈ+@_x001A_,Çíäg+@××_x001E_IHm+@Tó7æã+@.	KzÆ+@ç\OqãÄ+@ûU¿ÞïS+@õæë¸+@sÒMÎ_x0001_+@Èf+@u_x001B_kÛ+@÷Ì$Mlv+@Øß_x0014_£=A+@_x000E_¼	Q©+@âå1óYB+@_x0008_&lt;$Ù+@_x0005_·gM_+@H¥JNg3+@M_x001F_¥¼Æ+@ó^&lt;_x0011_´+@Ô£ÂG@+@¼_x0013_]£«+@t_x0019_¹O+@Kqìà¼u+@äMWê+@_x0004_lg_x001F_Ê+@eJJ&gt;½+@u_x0007_¶_x001C_£i+@à6´f^g+@_x001C_ú£F÷+@_x0002__x0006_pÏÅ_x0001_Ê+@ªÿ°î§+@¶±ÅÈ?¾+@w2+@Õì*bY+@Û_x000C__x0019_Ä+@ñ.êÎu+@Þ_x0003_Àz¦+@c[¦¥+@ !-+@ãoó;S}+@e`m5gÎ+@l0RO_x0007_½+@_x0012_»çÓ}+@»óa}]¤+@9´G¦;b+@`Ï÷:ÎÒ+@GlìûR+@|_x0015__Øo+@_x001A_u_x001A_yï+@,é_x0004_X_x0019_¨+@Ä@Â^R+@Ek5ËE+@×qÝË_x000C_+@mÛ_x001E_@O+@o_x0015_B	)`+@éæ*tÕ+@¢Þ_x001B_{%+@X£_x0005_ZJ¾+@H_x0006_ñà_x000C_}+@½üÆî¿+@QÿI_x0003__x0006__x0002_Ì+@ÓS»_x001B_é+@5yÇ«FÔ+@¡ùßát~+@_x0003_c4\+@Mf&gt;_x0013_R+@ñO_x0015__x000E__x0013_É+@&amp;äÖ_x0007_Ò+@Z_x000E_t£ÛW+@_x001A_.ù[bv+@_x001D__x0018__x000B_ê+@7_x000B_G*Ü~+@NÊ·y°+@CM_x0018_¶á¤+@2ò , Ç+@ØÃß|¸+@,_Ôà+@_x0007_ã _x001B_á+@aù_x0004_ùäå+@Lv_x0004_G¼+@[_x0011__x0011__x0001_òW+@^h¹Z+@IIúÈ?+@;j*¼jP+@_x000F_39³v¶+@k1_x0001_íg+@}êzx+@3½Õ_x0016_+@á-lk-×+@ÄÙ´ýC+@&gt;	Y\ª+@]sbF_x0005_Ú+@_x0001__x0002__x0004_ò-+@f_x0007_+@Û_x001D_n¯_x0019_+@Yçè¢¹Å+@s¼!« ,@Í­i_x0010_=Í+@¢ß§+@¬mæ'Q+@¯Íe+@åZËHÚ+@F}ÄÖâ+@J_x000C__x0016_S¾+@j^Bq6;+@½¼¡ÙÚ+@´5ù	U+@æÉBt+@¾j_x001F_T*8+@?ÐÕ_x000F_?	,@Q*9 _x001E_«+@)C_x0001_Ï_x0001_D+@7_x001C_ÏW0+@ 3¥jn¯+@Íç¬	&gt;+@Õ§(ç	,@ò:Ïl0+@4¢:úÄ§+@mZ_zß+@_x001A_ù_x001C_Í2]+@Ì1¡ÉÍ;+@fã"+@Lí¶&gt;_x000F_+@_x0002_övá_x0001__x0004_FÔ+@õÄ_x0003_)úv+@zë?c_x0003_¹+@_x000C_ëü_x0005_¨@+@ïW{'+@ÿ,_x0006_Øæâ+@ð=5ï+@0:ìdrW+@-eþ_x0002_+@L_x0007_AóÀ©+@×zls+ö+@=_x0018_æ}+@ÊÐk+¿+@E_x001F_úÑ+@ÿ«`°+@Vk=+@bÑ&amp;8+@\Die_x0008_+@æÿ_x0013_C+@ø8c½+@Î_x0016_ôú#+@¯3h¯?î+@}_x000E_ó\N©+@SµÌ,ºz+@åP´DeJ+@§#£^_x001D_+@É_x0014_!À'+@&lt;1_x0017__x0006_ào+@ Ç_x0006__x0018_+@±Ú_x0002_+@9&lt;êX¤®+@]²UÛ+@_x0002__x0004_"]f Ë~+@bu_x0010_ßî~+@ßè¶`X¾+@Z4aA+@_x0003_ã\_x000D_P +@éÜªú_x0007_û+@¥&amp;(_x0017_¢_+@_x0017_M{[+@#_x0014__x0015_pâ«+@Hê_x0003_`w+@%_x001E_ÌÒ-³+@}ÖÐ±+@Ë_x000C_·ª+@ëGÒJý\+@òÃ_x000C_x+@gÙÛ§µ +@Çe n+@%§2¿_x0018_E+@h©_x0001__x000E_=e+@&gt;d.%Ôp+@s]_x0018_Ûjf+@«=ÑÛ¸+@ÕÉd_x0015_Ú+@àp6@V+@\Ç_x0005_&gt;	,@qcáÉ¬/+@Ã4ù_x000E_âÌ+@þrð+@,J4EÙ^+@A)kc#N+@_x000E_Ià(¡+@G X_x0001__x0002_©+@Hà¸ÝÛ¤+@×ÇËN¿+@èÝ	c+@:Õ·ñÈ+@µ(ÈÆF¨+@´§­_x001A_õ+@Ê7qÞ+@Üð©T8q+@cûëÃø+@]_x0017_JÛâ +@_x001E_Ö×^Ø+@?ë¿ð¯r+@&amp;µù#­+@a¾_x001E_z+@àw_x0004_¾ï+@_x0004_áwÜC+@QSHâ+@±±âì¨t+@îï(Z6+@rZ%ðÁª+@w _x0004_3sÏ+@G'$Úas+@à_x001E_lk_x000D_{+@ÝiZ,â +@)-0'B+@V¿åb¨Õ+@u_x000B_{Ds+@,T1fî~+@}f£_x0012_âæ+@_x0006_4Ëõ¥+@9Q«_x001E_)+@_x0004__x0005__x0002__x001E_~J_x0011_n+@V_x0008_ÞÖ_x001A_¸+@%ãÒÁ)Æ+@[¼_x0014_o+@â&amp;À_x001C_ki+@ªÚÈ_x001B_i¥+@JvC_x001C_¤z+@_x0016__x0016__x001C_vÏI+@¨èô_x001F_¤+@_x001A_K_x0005_Ô_x0015_+@;M¶Ò©+@_x0001_vÈH¹z+@_x0003_}ª;y§+@~k&lt;Z¦+@ù-°n_x000E_+@õSã×o~+@§×÷Äw+@QÁ_x0010_÷@+@_x000E_¡&amp;î j+@Õ"ú_x000F_F+@ôþCúã¡+@ªß@Jåº+@ô×_x0005__x0007_é¨+@Ñçá|vÐ+@¦&amp;º_x0013__x000D_+@Î÷qçg+@_x0005_¯&amp;«_x000F_l+@PÈ¹¤Ò+@+/&lt;]+@n_x000F__x0005__x0003_®+@ÙÉP¶+@ÆHå_x001C__x0002__x0004_d|+@úµ°_x001D_X+@r_x0008_,Öõm+@9_x0016_@³j+@_x0008_Ä_x001F_ìÈ+@gªõr­Û+@«Üu	åz+@ø-uÇ_x0001_+@ëI_x0007_y+@ÌÏ6_x0014_Íg+@{Vy@k}+@Py7Ó +@%ÙÖÓÿ­+@×-jNñ+@&gt;pbSê+@ZÑqFt+@óX£ +@&lt;Hì~Íq+@_775Á+@ä _x000D__x0003_\+@iÈ_x000B_7ò}+@¬_x0007_{9+@à_x0011_qb¢+@1´Ëz¿Ø+@ÆßyjÃ±+@ðå®+@3âvä+@#nÐÔ+@Â)v_x0008__x0004_¢+@¸ýy/|+@©ÊLÙao+@Z®&gt;éÂ+@_x0001__x0002_ÑñA+@"q6\"b+@}[ð.¨s+@qæE¤U¨+@_x0007_Í(`+@ÂS[J+@¯aGìT+@Î'Ó¿+@ìSó¢_x0010_+@_x001D_?ùe_x001C_]+@_x001B_×_x0004_¥«+@¾_x000F_gÚ+@RvÃz_x0001_+@Ìëà|+@nlg_x001C_Ré+@	s2ÛsÁ+@_x0006__x001A_+âäÝ+@¦.Ãu¢+@ûÍC_x0003_N+@_x0005_@3©ú+@_x0002_Ö_x000E_¯nÐ+@zBkl_x0010_+@¾2_x001A_QÕD+@&gt;ñjl+@ÒáÆi¦+@(¯ÇÍ+@#ØÑn+@°À_x0016_µ+@hfO_x0015_Qì+@ëE±­x+@×ò_x0015_Ü!º+@a_x000C_y_x0001__x0003_«À+@ä_x0019_D£+@_x001F_xê_x001C_©+@gÛi_x001F_+@¿ÞÜ_x0006_£+@cjH_x0003_þ+@@¸ÉOA¬+@c²¯£q+@éU_x001D_ë_x0002_W+@àt©49+@._x0001__x0018_²v+@±¨Gdq+@_x000E__x0008_¾Y6Ð+@^S¥/¥+@)Æ ­*+@_x0019__x001A_~ñD¥+@1½:&lt;+@rëE°«+@pÑÔú+@´ÂS+@Páª¸_x0004_V+@æúÀÒh+@­:Þ%ól+@øM_º+@ÃÇZ¨X+@N%sH+@_x0004_­ïÇíN+@þ,Nënj+@¿ªdJe+@1:X_x0006_Z+@³_x0014_Ã+@×3µ._x0017_j+@_x0001__x0003__x001A__x000E_"Hn+@­F7¹+@üá¤_x0007_t+@®íSz}+@ëQ5æ+g+@FhÌ÷+@èÂp{ý+@¤ÌrI+@7±ä]]y+@hõMHw+@s½Òw_x001B_â+@³õÜb&lt;ô+@ÿTÇ@+@7'#_x001E_+@¶Û;~°+@tÝ]ôñf+@³á_x0010_ÒÌ¸+@¸à¼_+@:¤x_x001E_dc+@²L£_x000D_¦l+@_x0013_Û1_x0003_+@oÿ_x0008_À_x0011__x000C_,@P_x0011_ïæ¿+@/¯sû®Ï+@¶Í1~×+@òx¼¢X+@ï¸±Û_x0002_,@¶3±v|+@_x0001_ÈK_x000C_Ã+@¥	³_x000B_å+@÷Ìn_x0007_µ+@]Î_x0001_í_x0001__x0003_åí+@_x0014_ùpÉ¤+@ìs_x000F_è­»+@ÊÔº~+@qÝLÄ_x0008_]+@WQV±m´+@X¼Ñçâ+@H¯_x0011_[Ql+@ÆVl²Åc+@¤ñ_x000C_åL+@Ñ]_x000C_Ìw+@Ë¾'¢n+@W6b³p+@_x0013_t_x0015_¤+@EL}ëï+@É¼÷_x000B_`8+@÷W_x0017_3+@	_x001E_Ì_x000D_If+@Ò_x000D_&gt;&gt;W+@£g_x0017_+?+@x_x0019_ë8Õ¬+@n»A'Ë+@	Þ×r+@Mùþ?+@_x001E_À|^+@g¤7pyÊ+@_x0015_3F+@&lt;_x0019_jßã+@éù;+@)ø_x0013_¸jj+@1_x0002__x000C_qle+@xãÞÂ_x0010_{+@_x0002__x0004_øj9:Q¯+@X"^ú¥|+@m¦RJ­+@¹6ò+@Ð1ÈÀî+@_x0017_&gt;×_x0001_¾+@Â3¨}Ì+@Up'»Ð+@_x0013_a48Ñµ+@Ü]5qá+@t!N+@Üeúj¼+@É'_x0006_ð+@Ù_x001F_A¬·+@íæ_x0018_Y¦+@lÌí_x0003_ðÇ+@Æe_x0002_¯Å+@Öã$ßm+@}à±÷3½+@w~mr+@#ù_x0005_Î3p+@P%FñÇ+@b²l ò,+@6_x0013_êË´È+@Ó8J¤+@·æÅå+@_x0016_×XÞ+@K:I«#­+@I_x000C_Cª×ê+@SKód/É+@ø_x0007_|_x0016_J+@MÍæ]_x0001__x0004_x¬+@éÿ­EÒ¢+@¹_x000E_là+@_x0014_#	Ø¹q+@àg_x0013_+@_x001D_TA­Àu+@õ´;L +@ÁHWº®+@hiUW+@_x0004_cqj_x000B_,@¡Á1°@P+@òlª]ô +@_x000B__x0018_ó+@3;ñXUw+@3=l:+@¶"ËÄ"~+@ÂÕ[_x0002_qä+@Bï _x0008_¶+@­5ï¦_x001C_+@À4Ô_x001E_b[+@fYù_x0015_&gt;º+@_x000E_Â._x0014_Ä+@¦6Á¨+@ºW_x0001__x0003_%,@É_x0015__x000C_î²+@Nï_x0018_Ð+@PjðEÈr+@|_x0001_sHä+@JÒÛ_x0003_z¨+@h®gÁ3u+@ªe±Æ+@Ìm_x0014_+@_x0003__x0005__x0003_dÕÛú¼+@N.Ó98°+@ mÒ	¸+@¿zøÃ­+@AÌ¬·+@ÿò!_x000F_,@bnáÞ¸+@_x000C_ ZMÌÝ+@÷&gt;òØ+@*4¹ñ¯+@=¸_x0011_tÊ+@æ¢I³¢¬+@Gé¢t¸x+@_x0006_¹¸zÅ{+@µòÂ_x0017_¾+@ÀE1_x0003_él+@ÑÀ_x001A_ó·Ï+@l_ÏZ+@sËMMÁ+@S_x001B_ÿw+@ÛX;½+@ª_x0002_XLv+@n^qt+@7_x0003_^¶¿+@_x0001_T,[W°+@^_x0004_Züµb+@TiÍ5½¿+@_x001D_ò«°³+@YÃ#ÖÒU+@v6_x000D_!ª4+@\ò_x0003_8%±+@¦ªHL_x0003__x0005_³p+@IÉÕxÒ¥+@*0³·XË+@%C_x0001_f°+@ÅJ\+@ê_x001A_wû^®+@ßÉþòÌ+@kSY/©+@8$_x0002__x000C__x000C_è+@Ñ_x0006_¿ã*v+@L[Ô_x000B_+@]þÍ_x0016_æl+@zmnù}+@"n&amp;7_x0004_¯+@«RrOÛÎ+@ë_x0005_s7Ê+@£^è_x001A_w+@m.¯N+@_x0008_²UG+@sÔrû_x0019_+@T_x0013__x001F_'Ø+@Øé_x000F_ÿxæ+@IÃ.¦µ+@ï_x000B_á}F+@7IF­£+@¦_x0016__x0019_þÄY+@-ÅJcY+@_x0016_23¨+@s}_x0013_wSx+@_x000C_ìÒ_x000B_Â+@£.âj_x0008_~+@b v?ÞÁ+@_x0005__x0008_W_x0006_é#\­+@_x001B_ìø0p+@Ó*ö_x0007_Î+@_x0004_C¿3¨A+@îy=ÙSR+@CUr_x000C__x0003_Ñ+@l^æô|+@jylsl6+@¢c	®f+@&amp;Öê,v+@á²_x0002_Ô+@¨4_x0010_´~+@éÓ-|­+@&amp;è£_x000C_+@PxC&lt;(v+@ÊCeo¿+@_x001E_GÝSWr+@']¹§+@³8ùvÖ+@\ìô¹M¢+@Wº«Sº+@ çs+@;å¾_x000B__x000D_+@ZÑ`y	,@jÝ3v_x001B_A+@v4ñ`+@Ú´_ûy+@yþR£_x0001_,@¾ð6EÀ+@Å÷º?_x001E_I+@}r*3.+@¨xõ¼_x0001__x0005__x001B_+@oú_x0012_ßW+@­b+@.õuÀ ø+@Qz¸_x0002_A+@_x0007_O_x0017_á8¤+@¨/Üæ®+@o¯Ue+@ÒæVD÷ñ+@RìÄ§+@óÑñå_x001D_x+@YR_x0006_O+@ÿUÜ9+@a_x000B_Dä+@_x0002__x0003_=_x000B_+@1&lt;_x0012__x0016_+@&lt;_x0006_l&lt;²s+@1Í_x0017_=Ö|+@_x001F_8é_x000F_m+@÷b_x001F_R¦+@_x0017_}×_x000F_+@kÇ¢tu+@¿ëXwO+@_x0008__x0004_YÌ+@×iÝÿQ©+@_x000D_½ªºö+@vÜßÉ¸+@t¥ìõL|+@L'Êì´+@_x001F_È t+@_x001C_'_x001C_·¾+@`L¿â:Ç+@_x0003__x0006_ÚZm¥n+@4jü]m+@òF!³+@þh¶_x0013_ý+@Tùd_x0008_ö[+@_x001E_ÌäÃn+@¸_x0013_ðì+@"h§Ò»»+@¦6_x0002_ Øµ+@7:Ìóê+@ocº÷bl+@ºñ§ Ø+@N¤_x0015_aÂ¼+@óu¨íY+@Ü_x0004_\_x0010__x0005_K+@OÙâ4¹+@ø ;£K+@¼ê%ôaM+@HG_+@_x001B_á¼µ|m+@ÙÞÆpÐ+@_x001D_¢9x_x0014_ë+@Ñ_x0019_«,i½+@ÿKü²@ê+@öèYÃÌ+@_x0012_Ð_x0007_®_x0016_+@/Kc*a¿+@Ø&amp;r;h+@ÀÕÜ_x0012_§+@e+ÌaÐ+@Ýxßh+@a_x0001__x0001__x0002_*K+@¯_x000B_µ_x001D_Þ+@Iºv-|Ñ+@n;(_~+@_x0010_y¼¸+@§Ñ_x000F__x0013_Ã+@=îÑnp+@p(ûß=+@«D/!¶´+@i7¹Éñö+@bGê+(È+@X_x0011_8®º+@_x0005_S=}Ù®+@çW_x0014_Â¹¹+@Y£ øu+@þ0Á_x0006_]+@¿_x0002_ðÌ_x0019_ª+@_x000C_þqÏ¹+@Wå%ü+@ê8_x0012_8v+@_x001F_G·dy+@iË_x0015_¥+@ Ü&amp;_x0011_½£+@n¦__x0004_£Z+@äèû­k+@_x0001_x_x0018_¹+@ø_x0013_Jz¾¦+@¼@e +@·­ Bè¬+@Üá_x001B_@5{+@¯¬ãÖEr+@+o+¬4°+@_x0003__x0006_ªÉ1j_x0004_?+@ùz 5+@ú§K~}§+@Þ´îp+@bJ2_x000C__x0002_x+@ö_x0018_ÅÞ+@5ü{KhP+@ÆçVäâ+@äo$Ú\+@_x001F__x0010__x0005_¨©+@	 ô+@ç,¸L¨+@]¾êwð+@_x0001_°_x0003_¦A+@_x0007_Ysï¸¼+@uta	³¯+@ºýö5ö +@CT_x000D_ÊSö+@MI_x0017_5Î{+@_x0011_ôJÆq+@V·ê_x0018_y+@\?_x000F_¼+@Í ßù.`+@Æ çu+@_x0013_£RÝXa+@&gt;¼Æ2+@E_x0008__x0019_I¨o+@_x0003_:5NO+@xçª{+v+@Ú°_x0017_;cø+@_x000C__x001F_zÌM+@ª¬Hâ_x0002__x0003_Üø+@àlrc²+@ÿO¤O4Í+@8kÚ.s+@_x0018_Hý($§+@O86._w+@çzhÄ_x0004_c+@câê dö+@ãý5¾+@Dè_x001B_Á%+@_x0019_Á_x0012_ãã+@ä°J_x0007_ÎO+@Îß²Ýâ%,@_x0014_°âs_x0003_o+@fã¹_x001F_Ãn+@E%_x0005_¸È+@®_x000D_À_x001B_,@6_x000D_@¶t+@aOX~o+@¶ÂØTx¾+@1Ï'®+@ææ_x000F_ ò£+@Ôx_x0012_wð+@?#{^ò +@_x0001_ªê_x0003_Ê+@ÀýI_x0005_G+@s}äBo¬+@æÈ+@X¿x"_x0010_v+@.³_x0016__x001A_DM+@_x0012_¾zÚU+@´­_x0017__x0005_,@_x0002__x0004_&gt;Ú_x0011_s|^+@W¸¯;}+@ÀëwÝ+@Ji:_x0003_+@4³%­Õ+@_x0013_þVIn+@b#N^¹¶+@¡ãNF³+@5_x001A_³È¢+@©&lt;²6¡]+@äÝ(©E}+@f_x0005_v+@"gí9'e+@_x0018_m_x000E_hÚ+@¨U%ü+@µ¸HJ+@M¹âdü+@x¦_x0014__x0001_æ+@Û"T9_x0005_c+@ÝdÍ)Mh+@pì6*j+@dÅïSê6+@7ªT,À+@lg·Y`+@âx_x0011_½Ö+@_x0018__x0003_§þî+@Ù_x000B_Eû_x000F_d+@û¤¿_x0012_ Á+@ðPY_x0010_÷ß+@ôWÉ1¿+@ïüLÓ_x0006_ä+@2¦V_x0003__x0004_Ç+@mÓi¤+@\¹ÌWQ+@&amp;¬x	_x0017_e+@¯ñ .+@¹+#_x0014_1x+@áM÷u_x0018_¦+@ÇòV+@×Ô_x0007_[d+@Ê56ÕJ¤+@÷ñÊÈD\+@Ö_x000E_:_x0001_¢ç+@f3+@wa©Â+@6¸ÏwÐ+@_x000E_%?_x0006_¨+@GY\zöª+@#ÁoÜ¤+@ÎÔä_x000F_Ûa+@GYþ^ÖO+@{×_x001F_jFÉ+@^_x0007_~½_x0011_¸+@{dµÝVÄ+@yj_x0017_¢+@Pîu_x0002_,@¹Ðnì¡`+@_x0010__x001D_õ_+@DF_x0003_CWÀ+@1úìcb¿+@A{]+@¤5_x0019_ý¼³+@_x0019__x0014__x0013_ª	S+@_x0001__x0003_µV1¦´Ä+@ú¤_x0002_bÚ+@ççú¹û°+@ÃWdÝ+@ìâÄJK+@_x001D_ó¢°å¬+@V_x001B_ùÅ£+@q­±v÷®+@µ!µ@_+@ÞîQ£Ék+@àÒÜv+@8!_x000B__x0005_+@¶û_x000C_L_x001D_Ê+@_x001B_ÙQ×+@£"#±'+@ª_x000D__x000E_Ò¶+@"@Ô¦+@±ì;¼+@_x001A_¼ïç}s+@G_x0005_¸Ì³+@»Å_x0005_9_x0011_4+@cÅé;+@_x000B_hdÄ¸+@NÑ°|à+@ý§Ø_x001F_J~+@1@Øà_x001B_ï+@Fø}ÀT+@¼ÎÝDÊ+@ 1sh+@i_x0007_Ju]+@?ª_x0003_M+@_x000C_$ðÒ_x0001__x0005_{+@®'09Nm+@¥O_x001E_­V+@À6dz+@à_x0004_T_x001E_f+@_x0011_Èýò_x0010_Ú+@=_x0013_«ÀêÔ+@ó}YØ©J+@S-®Z_x0003_,@àp.b+@ _x0003_Aá_x001E_®+@ù4_x0003_²;ë+@aË»Q»+@_x001F_ÖK`+@_x0010_¬ßí+@¼Æë8çL+@X75l[+@û_x0012_´|+@ÀFâ·r+@4È÷ð_x0015_h+@ÁWO×+@&gt;R_x000E__x001C_{`+@E²ïq:+@ÿ&amp;®_x0018_}+@A eÎþG+@òô_x0010_ÑîU+@h_x001D_._x0011_M±+@Ô"YÏ_x001B_«+@®áSaÒ+@©p_x0011_Ð9¦+@\u_x0002_ûy+@_x0007_O¦·G+@_x0005__x0006__x0018__x001F__x000B_Wí¸+@sIø_x0015_¿+@z»ËüÏ+@kòF_x0013_°+@_x0004_­XE´+@pËW#)+@â¨4!_x000B_+@Xø)*+@[ÊûÈ+@õ ñ-0+@_x0007_§Ïh+@_x000C__x0018__x0019_+@_x000D_÷)ü3S+@H1Îc £+@_x0001_¥_x000B_+@Ëº+@/­5S+@l±r¦¤+@_x001F_yþ_x0019_+@ûê¾_x001E_Y+@Ô½_x001C_Ám+@ÊÞ·x/¤+@ðPäÍÂ+@Gî;Ëy+@ß- p+@)ùÄïë+@f!X+@M_x000B_dô_x0015_+@$»ZÏ%e+@_x0006__x0002_cî_x0014_Û+@_x0003__x001E_#jX+@ÕÚ¸_x0001__x0004_Ë+@Ô_x001F_	D+@ÐÂÌÆ+@_x0018_Ô_x001C__x0003_d+@/G_x0002__x0006_¡º+@2é_x0006_~~+@æR¬µg+@a;ãÔ¼+@ö·ù"+@¼_x0006_ +@e_Ø¯+@_x0012_Ö+&amp; á+@à0+_x000F_¾Á+@Þ«P85^+@ÐV_x001B_b_x0002_,@òè x¦+@Ï#/Pc+@_x0011_éË)b+@_x0019_a­µRw+@]ÎÍ_x001E__x0015_©+@{_x001E_Àò|+@ Qó_x000B_à²+@]Ü_x0003_X-+@_x0017__x000C_ÍuL+@ß7ø#cs+@ÞþYì­ñ+@®ÛyÎðy+@Ø¾_x0004__x000F_iè+@ý¬wÂ+@_x0007_i÷YöQ+@_x001F_ØNé 2+@_x001B_°þº_x0012_+@_x0001__x0004_&gt;ßzzl+@ËsÆ/g¡+@È-M9ßc+@à_x0004_U¢Bé+@_x0016_È¾Ï_x0014_¬+@v¢´_x0019_L+@\¹ã+@_¦}×Ò+@_x001B_þÐ^+@&gt;³_x0005_/+@©_x001B_0Ss+@¨_x0015_¤´Y+@3ò_x0003__{½+@RuÔ:º+@e_+@°_x0003_ßÇ¦ +@Êîz+@+\}hx+@i¡_x0004_¶_+@À N+@}{_x0002_À_x0006_Ä+@?ù+@Fþ¤£]³+@uÇù_x0016_Â+@É¡¦+@Î@ü_x000E_oW+@Øý_®+@¥ZD&lt;+@ôï\ §+@_x0010_c´)±+@ë_x0002_Ö_x0008__x001E_z+@ k¨Û_x0002__x0003_t½+@ûnÕJ÷u+@Ï&amp;µúo+@óRÐ+@kj£\_D+@&amp;à¸¹Íµ+@¿=a ßc+@ÑÍ|Æ+@_x0002_{_x0006_¯©+@&lt;8üü;+@ß×ÇÞÅn+@«ÊeMs+@_x0012_¤Ü2v¹+@_x0002_Kèß+@t_x0001_Öó+@Vé¨ñ§g+@!þ9¡+@GÏÄyo[+@ÒèpÇh­+@x¥¸&gt;+@SDæ´Å®+@Ý_x0014_¼g+@i§_x001E_DëM+@H&amp;P»+@ë=TbU+@Ó.Hú+@$¦gö2+@ü¤]Ëç +@A5ßhf+@¥¾x4ö+@_x0013_)WÂ.Ë+@ï=ÎF+@_x0001_	z_x000F__x0016_è_x0007_P+@_x001F_~Y3ë+@h{,A~Ä+@ _x0008_ãCc+@Êe*y³+@_x0010_¶LQ¡{+@hNÁél~+@_x0005_±¬_x0017_i+@pIm_x0004_R+@_x0011_Äí_x0003__x0013_°+@ºÅ&lt;÷Ç+@·h¾_x001F_Ý+@Q²ê]­g+@d`ì.È+@4²Ù Â+@M_x0004_W_x001E_+@9VÇD_x000C_+@[ã÷_x0006_,@_x0002_þîsF+@ÚÔÖ}~ê+@ÌeðÐä+@_x0016_UµÕü+@_x001F__x0012_vW£+@ÿ_x0008_«4¥L+@ºî1(v+@_x0012__x000D_^Ú¡+@N©Ý&gt;îe+@¹½_x0008_¦k[+@,[Ó±z+@}?´;V+@ÉÏs]+@RßÆ_x0002__x0003_`Ö+@éKh_x000B_Óà+@ûÝ3T_x0005_+@êwðh+@YiN7|+@0¹©.9+@_x000F_p|%:b+@õ´[áS×+@Æ_x000C_&amp;_x0007_«+@õ?´®G+@Wb¨õ+@Ð ]%$ +@_x0011_@1/Ìä+@_x0019_Pk_x0001_9+@b_x0018_õÚ+@h_x000D_£qn+@º[Ô._x0001_,@_x000B_è+ë+@6_x0003_fBÊ+@û8ó¸êá+@rÜ7SøP+@dw±_x000D_ä¿+@_x0017_¶9_x001A_Á+@_x0019_H³¦Û+@YÉï_x0002_R+@0ÌNHÒ+@vì#_x000B_+@Ja\Ã+@Õî_x0008_ }ø+@È,g_x0002_Ð+@ÏHp_n+@_x0012_ç¿ngo+@_x0001__x0003__x000D_Dl+@Óîñ®:+@X¼_x0016_äÃá+@DÍàNïÀ+@äz÷_x0016_c+@ÛÐêr_x0002_+@Ëºg¹Ûª+@í\Éï_x0002_+@ê¢-bX_+@2Mb,R+@$EW_x0012_K+@¸ÑÃÃ/²+@v_x0017__x0016_Äd+@_x001E_³Ñ_x0005_¨+@RÉÞº¯5+@_x0019_|¥_x001A_Ã+@§¨Õß_x0002_+@_x0005_~_x0019_ +@¸_x0003_«®¿+@ö_x000F_¯½x+@_x001E_¹	q2m+@RÐÀùÕ×+@Q!ìÂnj+@_x0010_ÕÈÀ0¯+@þ+&gt;MPê+@_x0012_Pò`_x001C_§+@j5	nG+@_x0014_ÉYhÔ+@Û%®+@§ûD2å`+@P±;µ5+@_x0007_ÂB^_x0002__x0003__x001D_¹+@_x000F_$_x0003_ÌF+@Rà/ÄÍ+@´dÝé+@Hö£¿`·+@ï_x000C_ewL+@TÐ_x001E_&amp;+@kÐw_x000F_ñ+@ÔKNÖ±ó+@9ÕBmZÙ+@\s%È;r+@oÃ_x0003_v+@õ_x0012_%©+z+@ó&lt;_x000F__x000D__x000C_,@Ã­_x0016_?Ù+@.&amp;Å_x0011_µm+@N½Óé#[+@_x0019_Ùw¾ÏÌ+@1ö_x0018__x000B__x0006_u+@µ|VZ+@_x0005__x000F_¬_x001D_+@¾_x0001__x000D_y+@ºftL+@Á+m+@ùêÿá.z+@é_x001B_	Çñ;+@?Êæ$.â+@_x0014_î_x000D_o^x+@¡ÿÄ%_x0012_a+@_x0013_Êî¸ K+@ëÎÌ.¾+@kÓmtª+@_x0001__x0002_x^¹5¶+@n¾ð_x0019_Ãt+@ Q3[X+@_x0003__x000F_pPl+@_x000E_"ð¤[É+@_x0008_~¬§¶+@BDâðj+@_x001D_Æÿ%x+@¬3rËZ¢+@(@rÄØ+@þJ3Í¶¨+@Ã£_x001A_'³+@9ã,À]+@÷'¡À_x001F_Ø+@s}Ä{â+@l8^kª¬+@R_x001D_Í_x000F_N¨+@N½ú:ß+@0IÓ´n+@¡¤y0m+@Ô_x0004__x0002_)úÏ+@]ÌÇñã×+@¹"2ËÝs+@_x001C_d_x0015_Ø§Ê+@ÄØ:~+@MÓ_x0017_ûð+@ÇÑ·Ôäi+@¡Cî»¾+@_x0004_+tn!A+@_x0005_,¸Ìg+@ø¬mH+@é6:ø_x0002__x0007_Ý+@_x0016_Dä}u+@Þ}ªM·+@àñ,ýnP+@ÿ/_x0002_A_x0011_ê+@&amp;ÌyDO+@Ë!«_x001A_IÏ+@2Õ;¿È+@óØ²:ù	,@F/iç³ï+@/=FÓ_x0003_,@ì­Plc+@0_x0006_!_x001A_LÏ+@S®Ó,|+@IÐ«&amp;í+@#±Ê¡+@ç?ÁÅlT+@µS ÜQ¬+@+ULo +@W_x0006_¤_x0001_®+@ñ_x0006_¯SÊ+@ ¼¸¥ÄJ+@_x0010__x000F_pK+@}ÂÐE_x0004_¡+@T_x001F_´ñKl+@_x000C_Êå+@_x0005_ r+@åÏÅ¹Æ+@_x0015_¤1+@+ò%Á+@]µ¼³Ú^+@©UT=ç+@_x0001__x0002_àÌË+@ie%_x0006_ð+@_x0010_6h_x0016_YO+@YÆõ7){+@ö½+ËÐÜ+@^íÙ²{©+@|_x000C__x001E_¼k+@ 1ÇCØw+@%h ¹+@à^7Ws+@&lt;§ß_x0015_­+@&gt;M'tí+@XÕVø_x0011_Å+@_x000B_¹n8ë°+@ÖC,á»+@0°"½+@·8Û½¨+@rÒN+@)ÓQ¯+@£`D­[i+@«º¤@á+@îËéjê2+@´ZCMÅ+@öW°Ä»+@Ô«Ó_x0001_ª+@y_x0007_e³_x0004_R+@¦}°_x000E_)g+@mß/ô+@_x000E_ý%_x0004_u+@kÁ-Ì	,@@__x0017_LÂ+@aó_x0001__x0014__x0002__x0004_¼+@âË_x0003_Ç³+@Y_x0015__x0016_Ï+@_x001B_ëIòDÐ+@'¥_x001A_._x0011_j+@íýÈ]+@9_x0010__x0013_m+@_x0010__x0003_~¨éÀ+@e&lt;_x0018_!¡+@Êü&lt;Ûêä+@ó2FfÝh+@90­hß+@Å_x001C_lÒ[F+@ èN¥ëa+@#c_x0019_e+@E_x0010_éSÂº+@öz(î f+@ÃÓ1_x0001_	+@¡_x0015_h&lt;Êy+@²tÛq_x001F_Ñ+@n_x001B__x0015_õÓ[+@Ö@õ_x001A__x001F_+@¥WQã+@í53ªE¤+@¸¬Ð´+@×^x\rP+@úî¶_x0014_æ¥+@a}Pçr·+@OcdXt'+@NV_x001A_"+@x&lt;_x001E_î)+@:ê¼_x000F_`+@_x0001__x0005__x0004_³Ü{+@6¦@#¿]+@_x0007_çÀºj_x0003_,@hZÐvÏN+@_x0012__x0013__x0006_g·¥+@_x001D_ÛÜôÅ+@ßm=´L_x0002_,@è÷¦ Ø+@¢k_x0010_¤+@¤"ªÌà+@VíÏÎ+@_x0015_xfO[+@_x0002_¶þ¯p+@_x0003_adñÒ+@vÑ_x0002_x+@ 1°çËÞ+@fé¬P¡+@_x0011__x0011_;þº+@_x0018__x001F_JúÖ+@þQ¾¸j+@§²ÅD+@_x0002__x000F_bî&gt;{+@?úþÄ+@&lt;´m²JÕ+@'Ò°Ã+@Ke&gt;s×F+@ë{_x0011_Ç+@BÛH`ñÅ+@@"G]òÎ+@àðZø¹¥+@)_x0014_mB_x0011_~+@_x0007_´a_x0003__x0005_é+@_x0004__x000C_rü~Ý+@&lt;þ[_x0014_¤+@¶-Aúd+@qÿXMöU+@Ä_ÑV³+@Fü÷ég+@U_x001B_H_x0001_í3+@_x0011_ºÄÈö+@ùî[_x0001_+@K_x001A_64i¶+@ÇÍäû V+@ÞniÀ+@YK/_x0001_&gt;u+@¯°~®´+@¢Ök_x0017_ +@H+_x0002_#ÏI+@tb ·¼+@_x000B_P®ím+@®)XõÒv+@¥HÛù+@_x0007_uóA+@ïH}Ä_x0015_É+@i{²l+@_x0010_S¸\2p+@g-p¦vò+@·¸4}+@Ä¦hp+@ëK!ÞT+@Öµ¬»)+@_x001A_·òê0 +@CêEb+@_x0003__x0006_qíþ7Ñ+@@ùî³+@_x0011_E4&lt;f+@Üsá#i+@õÏ_x0011_Ôy+@ÜtúÇí+@_x0010_êÁ&lt;&gt;y+@fîñ¾+@"_x0003__x000B_î^¢+@xí_x0006_¯_+@èÊ/¼B+@ï¥[®_x0004_×+@_x0005_±Ï¢´+@7F­H+@¯§ôÞ+@DÁ}N_x0004_+@*_x001B_ÊóÇ+@:.=;Y+@³í1'+@_x0006_S¸I+@_x000F_þç+@ó_x0010_à_x0013_e+@)zÅèÆ+@H_x0002_U\+@mÌ_x000E_j_x0019_+@®Þ4@_x0004_+@pt4¶W+@7ÿ6dçf+@_x0001__x0006__x001D_¡ø+@°a¬UQE+@¸31}±+@~_x001A__x0001__x0002_£+@_x0016__x0016_B´+@RÖl+@ÿ_x001C_Ð6ÕÒ+@bÂmg+@_x000F_ð:¦:+@_x001C_.g!W+@O_x000C_Î¨+@øø_x001F_×+@OoËÕ¦+@é*qµý+@x_x000C__x0018_Ôm+@9G_x000D_+@WjÆ~ñ+@øFWÇµ+@«_x0007_igº+@Sv}ÊÙo+@í_x000B_·Î¯+@Ð_x0012_ü*+@y=6ÛP+@»_x000C_ß]7S+@dÚ1sb+@b©å_x001A_,@á7|²À+@§õSþ,v+@T5_x001E__x0011_Ç+@ªÌ_x001F__x0008_^+@Âx¬`Hx+@µX_x0011_+@sT¡VÅ+@3Ò¦ïÎØ+@xÙÈG+@_x0002__x0005_`_x0002_Å_x0002_©0+@ó3¦Q+@dþæ_x0015_£+@è_x0011_hV0Å+@×x©+~+@ £_x000C_ø_x0007_z+@&lt;å_x001B_S_x0010_û+@Â_x0011_Àµc+@ÎwïÑMN+@Ê_x0019_Ót¿+@¡yxíC+@Ö_x0004_ÈÊ+@_x0013_jí¼Ø+@@«Ëþ´+@v*WÏË7+@!sEÞp+@#1_x0011_æ_x0008_¦+@¬_x0007_ò4¼+@Õäº÷+@ñð¬¶A+@á,É+@ÜtW¯ä+@Õçü_x0017_éì+@v_x000E_%~_x0004_+@ª¼#w¹+@¼2DUt+@úÔFA$+@_x0011_ºæÐ+@wØÀ_x0005__x0014_+@_x000F_ÏAW,þ+@¿Éb!¾_x0001_,@a7_x0003__x0002__x0005_ Ò+@"0G+@_x0019__x0004_0¡êÏ+@M+_x000C_yÉ+@Uâû|w+@ëbf°&amp;+@wTP+@¢Òö'A+@_x0018_¸Ûa#Ò+@jRÐÝu+@_x000D_Àziµ+@üÖquL×+@²Ë©_x0001_$b+@Ð0i_x001B__x0008_¸+@øÄj_x000B_¶+@}Z­ÁÅÍ+@_x0018__x0001__x0019_`v+@%6OÜ+@5AÔ_x000B_w+@$²Ù~z£+@ì_x0003__x0012_Äi+@T±'½ëx+@_x001C_YÑ+@ìùÕ~+@-NÇ+@3Åc(Kr+@k£@4k+@EÿÀ[_x0014_¤+@Ú»?;+@ê¥£¥¥+@dà,¯Ì+@&gt;Ä£w_x0019_+@_x0003__x0004_U_x000D_Ä°Ê7+@f_x0001_C°°Ê+@»_x0008_7ôF©+@\ú,ý+@tc[d¦+@+°°|ÆÉ+@w'2*ÐÓ+@4áõA+@q0)ãs¿+@|^â9+@ã¢\_x000F_½+@÷p_x0015_q±+@^_x0008_U¹c+@îè-1?h+@Û¤ßQ +@2_x000F_ÛÐY+@3I_x0017_êÁ+@Â_x0013_ÙÞ¸+@Àz_x0010_Ùðý+@ï\õ_x0002_â+@í³NÙÀ¡+@}_x0014_ò÷t°+@¢1^V+@Q-YcÀ¼+@Ý¶_x0010_£|+@ø_x000E_Þx)+@&lt;¸_x001B_+@#à_x0003_º_x0012_+@1¬&lt;@_x001C_ã+@ô ybç+@øpq+@_x000C_êeá_x0002__x0003_O+@_x0003_éÊ{S+@òe];Ót+@Ñþª6x+@,n_x0016__x000D_|+@°__x0019_âdË+@~Cf+@_x0001_Å5Ê¨+@ògü_x0014__x001B_¯+@XbÚðÑ+@zXÜò{+@érmÇ¹+@_x0011_¹×_x0008__x001C_Ò+@*_x000F_íZ+@¹Îé_x000B_¬Ð+@·*o+@?_x000B_6&gt;x+@®×ÂI½Î+@QP:Ý¦+@¬±c_x0007_V+@ï_x0017_ð=´+@_x0017_ØÜ_x0003_X+@Û8_x0012_«¼+@ì_x001D_Uß¸Í+@Èñìµ+@ßâ¨oµ·+@DðSé»z+@·R\Î_x000B_+@Ýê	ÈEÄ+@nL#Êè+@L*_x0008_ñy¯+@¢¹lFc+@_x0003__x0004__x001C_zîAÀ+@»y_x0016_¾¦|+@FtaQõ¬+@`tµýÙ+@_x000B_jÆyîj+@_x0006_Â+Ûæ+@g.&lt;^+@l_x0016_/ÜU_x0001_,@_x0018_Ç³Ä	©+@$Q_x0015__x0015_Mq+@SÌ0_x001F_ðz+@ÍÚqÎæ+@z0Û§å®+@­_x0019_¹Yl+@!#,àb+@s(Î\½V+@ªÒDÂ+@×pÁ¾Ç¸+@ù|ÐÔ°Ê+@×pSÙKF+@t_x0011_Ò÷À¿+@ùHÂ_x0002_m+@_x001F__x000E_nVÔ+@ù9¿o\+@Ò¿¦ÕÛË+@ÔW¬S+@«%'­»+@Î_x0018_,_x0019_+@!!1~{+@°Od6j+@L¹ÙûØã+@ìt_x001D_¹_x0001__x0002_A+@d:ÂÇ·r+@ø¡_x000B_­=+@y/Y+@J_x001E_ð&amp;!ù+@³S}F[5+@÷!!+té+@®Aê5Å¹+@eÃ+#¦+@µ[_x0014_z&amp;ª+@]Â*Ä+@_x001B_ÇöfÖ+@ ¡wËí+@¨F+@· «!nt+@Ôvw_x0011_Þs+@MEÄû+@0G_x001D_*à~+@_x001D_×Ø¬U=+@¡U¾²¡+@&lt;	tO_x0011_Ö+@*\øë«z+@_x001C__x001C_ÃAß±+@P_x0008_PòÍ+@nö¥v¿V+@rÂH¯C+@_x0002_Ôñßv+@s=d_x0011_'¸+@_x0007__4æw+@c#0b+@«KáÕ_x0008_»+@_x001B_ñÞ®ç+@_x0002__x0003_y¬ë_x0017_]+@Ñ2ùê+@}Y½qb¼+@$Ý*]H+@½Ä¿vU+@ó4?@ þ+@­_x001C_ël¤+@tÂÊ_x0001_1+@á½Í«Vo+@YrÍÚw+@¤_x0017__x001B_Æ·+@a0_x0018_õ©+@_x001A_\ãÅ+@«´8.+@¢·IO#­+@°_x0018_gÓ}+@`×º%Ä+@:_x000F_Ôr+@çB	ÝÀ+@g²ÒÌN+@êÎô1+@%¤ð¶0^+@ÞêDÍ?+@1ß&amp;)+@Q²¿[w¤+@^&lt;SÌÖ++@ïÅé¹q+@³Hµþ_x0001_[+@¶pðâ+@_x001F_f_x0012_â5Í+@2ßGOÇ+@ß`õ_x0018__x0002__x0003_Ër+@&amp;_x0016_9®üo+@Õè_x0007_²¿+@_x0015_=v¦»L+@_x0016_ö_x000C_æ¶.+@InUÍ¾+@_x0001_¼:ê_x001E_ +@_x000C_?Ì{]§+@mà'+X+@ÂÎ:*[+@åKÿ3õ+@Ó.·Á_x0016_+@.g_x0011_âýh+@_x0018_=@¯K¤+@_x0002_îeÁ+@_x000C_Ë¬_x000C_!M+@beR÷ºª+@2Q¯0Ç_x0002_,@Æ«"hÚ+@:{ð-©D+@£MY¦Zà+@§_x001C_e_x0001_ü+@½0Z¹+@Ç_x0008__x0008_V$ï+@sKÅ+@_x000F_«_x0017_®¥o+@õgbôr}+@_x0015_'õ4Q+@8òQÂ+@¦:_x0019_cHÏ+@Ñê?_x0014_½+@C]0W¸+@_x0001__x0002_d!3¦ò+@6î_x0003__x0015_+@Ðã_x001D_¨+@(ì«\p+@_x0012_JÝN_x0017_d+@²=_x0019_Uè+@½ã}¿+@ñåN_x000E_+@2Óôû¿y+@^SVm¨+@æ@µ§^+@_úKXi+@M_x000C__x000F_¦©+@{²ñÞh+@_x0011_v^K+@j_x001A__x0008_~+@4¯ÔÔ+@ìrã`m+@è_x0006_xs­s+@_x0016_tL=¼+@æÕ$,îd+@ÿh¯_x0016_¡½+@ªf~¶ø©+@®ÅHùä¦+@½6N¶}+@¶_x0013_à\%¸+@O_x000E_¾åÁâ+@ç_x0002_6)wÒ+@9Úð~Æq+@z&lt;±_x0016_+@Ax7c¹+@.É@-_x0003__x0004_Gl+@_x000F_ÿÀæ»+@~IøØ\_x0015_,@ùÐ¶Ü+@cùÂ+@ßÕ#&gt;+@*®$Uc+@1%Ý?ó+@®ìí^d+@"áW¹+@_x0001_ª-Í)Ê+@L*_x0004_ð¶+@ùÜ'_x001B_'w+@s_x0002_K´+@Yj_x000B_O+@É»þ^Z+@gn_x0010_ÌÑ+@ccºÎE+@_x0010_¾~J°+@Oê9_x001A_rK+@l_x0007_Yíci+@¥(Û«4+@SÉ«+@+,_x001C_©4+@h©æÊË+@±Ì_x0018_å¦D+@htÄJ«£+@Ú±±ì +@k_x0008__x0010__x0010_ü|+@ý¬¡.Ä+@ûe_x001B_VB+@Ì_x000E_Ù¹+@_x0001__x0002_R=¿¬m+@ií`_x0015__x001D_+@Á?ºrE+@QÚåe+@_x001A__x001E_8Ö+@¤9Úê¼+@_x0012_¢&gt;Ì+@:d_x0005_.í+@_x0006_sliÞ{+@Ð.QkaT+@ô_x0015_Ówy+@hK-2·+@]\_x000E_iN+@MiÞ^Ý&gt;+@åÅw+@_x0019_©(px+@ÿ¯²mq+@²Ù	{`~+@î/_x0012_öÐc+@_x0001_ìèÄî+@ãIâÍY+@éÇ¿^2T+@j_x0008_a¬·+@]î/Ó¦+@Rñ½Ùi+@è«E)+@êÙNiö¦+@F1ï'ò½+@3 _x0019_¥°+@»_x0007_ü_x000D_¶+@=_x001B__x001B_5*+@àÐÆ_x0001__x0002_Ö+@ùÁ¼ô¨+@_x0004_ºÃÁ+@_x0002_Q_x001B_+@.¼ìôÝ+@&lt;½Û7L+@w3Q_x000D_µÃ+@¾xóeê+@æ¸{B½²+@_x001A__x000C_E¨ÜÝ+@wá_x0014_«+@Ì¿ÔYøn+@s­9|j+@AóØ6ñ+@_x0017_b-Ý+@µì·ù [+@_x0016_&lt;"n +@_x001B__x0006_aúó^+@p×¯«+@&amp;;_x000E_wÎ»+@to´VPÜ+@	+Â7+@_]â:Qu+@)T®)¡+@Ð_x0008_XaÎ+@wOBüü&gt;+@Kæx_x000B_J©+@³E_x000C_9_x000B_«+@¶S¯dé+@¡b_x0015__x0012_%t+@.Â_x0018_8Ô+@c¾&gt;¸9h+@_x0001__x0002_2J5&amp;Þö+@]ù.Yp+@á0ùC¾+@Ö_x0006_l-ã+@BîÆ°ÁÑ+@ÛÌ'=þ+@&amp;pâE7Ê+@Bëo_x0018_õ+@`ÀÍòZ+@_x0015_q.§Q+@_x0002_a\_x0010_Êq+@J°Ùæ¯+@ÔöX_x0018_ ¨+@dAÔâr+@Öqi¬é+@"§k«_x0010_,@vkÙál+@ÊðMÇ+@·ñí¬}+@Iêáï_x0019_¿+@MÂh¶d+@&amp;ÐÔ^Kp+@C_x0007_NÉ+@À~}àÐ+@ÆX¿.Ç+@¬_x0015_6kÒQ+@J_x000D__x0019__x0001_+@H·&gt;_+@[u%Ø(O+@\éH+@¢k\+@ä_x001D__x0001__x0003__x001A_+@6a|÷+@ï*|63z+@úÐôK9ì+@fç_x000C_ié+@9_x0017__x000B_Áù+@?]"»{x+@,é)UÓv+@öù§UV+@ãñ__x0005_ÿ +@ÐôÄ¢_x000B_§+@_x0013_¾]zÏ¸+@/Ódjüë+@´G_x000F_?"+@_x0018_ß@]Û®+@Uà½Úr+@Ôéoïc+@kÃ'ø_x0007_£+@õ Êß+@_x000B_âq½¤(+@[Þ{J%:+@RÙ¯¿I+@_x001E_ÏrNB_x0002_,@Ýä[ÝÔ¨+@1(¾9»H+@`TÈÞ°+@&lt;Ñ.&amp;0+@®t_x0008_E_x0002_³+@¯_x001E_Yÿd²+@)¾ú©²+@Kú6qÙK+@x¬)â°+@_x0001__x0002__x0018__x0008__x001C_j¥+@«_x000B_e-U+@ìËB¾z+@¢¹ddíÛ+@rÀ_x0008_d+@émÕË¸+@	_x0008_0Ä_x001D_»+@	_x0007_Æ_x0012_AÛ+@`?Pl$æ+@'£Ã¡m+@ôk7_x0015_´+@nQä~"&amp;,@+,ò4ðZ+@oL +@y¾²_x0017_Ðu+@à6££+@w¾$ou+@mt)Ü+@z_x000E_®{¬+@Ð(_x0011_/¤+@æd{j7n+@Fk©&gt;ö¦+@µf®Cx+@êI_x0016_+@aá$§cÃ+@¡FvZ°+@(÷_|­+@´OþÏÕd+@hÿÚ_x0010_`+@±ë0A&amp;+@äÕ_x000B_m$+@_x001A_Çw	_x0001__x0002__x001D_+@/ñBÆ+@XÓ@¢+@ü\]kÌ+@yósv0Z+@êÿntñ+@9·±_x0008_«b+@uÆ(â´+@+*_x001C_ÙY+@!Áa½!G+@À|¸õ¯O+@ò6º¾+@z_x0002__x0015_ÚÛ+@k_x0004_Óp+@ÿ·K¯+@ZûF,¶¬+@_x000C__x0018_&lt;]+@_x0011__x001B__x000D_Óð+@øÆ-l_x0018_U+@¿ñ±óA+@K|á6JF+@A­Èo+@õãI+Y+@Zm.B¨+@¿l·b_x0015_,@_x001E_º_x001A_J_x0008_z+@_x001A_"/;öI+@º´.Lí¼+@¡Ï_x0019_µ½+@ã_x0019_A2´º+@f_x0006_½Uä_+@ëî¬8R¨+@_x0001__x0002_R_x000E_át+@_x000E_^øxèá+@¾_x000B_ÓÝ+@5aÿÆ»+@³þ_x0002_@M+@:¬_x001F_â¹¦+@Ãq´¶®+@Ôä¬2§+@Q~½õç+@Û2£_x001C_\+@×xÔywr+@üXG_x001F_}+@(ìQÎÍ+@±_x0010_ù¯ÅÜ+@ôÂA}j+@½O¦J¡Ï+@_x0006_îû_x0011_Ð+@_x0019_¾ü_x0008_®+@_x001A_Ô&gt;_x000B_,@[íìõè+@éTgÿ+@Ú7$]Ê+@*?¯ã+@¤_µÚ[Ú+@ô`1K%+@_x0013_·V+@@_x001C_éÑ(+@Ò\_x0006_Ù+@îÖ³+@_x0008__x0002_g]U¥+@&gt;X_x0013_ø6Ù+@ä^_x000D_©_x0001__x0002_`²+@wèWÓ&gt;Þ+@â+»_x0008__x0017_k+@å+òÏ- +@_x0013_¾!@þ+@W_x0011_Ð¢+@Q7ëkï+@TõªÓÏ+@Rõâ3»×+@,_x0015__x001E_:Ã+@_x001A_\Ç_x0002_¾+@_x0007_ÛsÉ+@Õ_x000B_Òå3+@Ý_x0008_7_x0016_+@&gt;Ößt÷w+@wïíË+@ÛØ(Î¥+@´_x0004_5¥_x0008_+@/_x0018_UÇ_~+@jÖ_x0015__x0005_D9+@³Ä(@»+@_x001E_à6ÿDw+@Ëî6!­+@_x0018_"îÙÏ+@_x001C_ÊÒ+@aÑêQ¢¡+@È_x001D_ÌÎ_x0007_¨+@_x000C_F½s¼+@ÑÁ7KB+@_x0015_¹QäÔ+@½_x001D_¯iË§+@Â_x0013_½£+@_x0003__x0005_Vâ¯_x0019_+@ÎèUêì+@]Ð±_x0002__x0001_£+@_x0019_È§+_x0013_Î+@.£_x0017_6+@Ô_x0010_)¡X+@§~¸Öá»+@PÒÔKf+@÷&amp;¬ª_x000E_+@ÎmßA+@Û_x0012_ÍÏÊØ+@iGxF+@_x0004_,Ðª+@pYù»V°+@_x000B_zÆ_x0013_cÜ+@íPm_+@/óbø÷«+@¥ò_x001F__x0008_·+@é2(Az_x0006_,@_x0005_M_x0011_´×_+@5_x0001_x#Ã+@v_x0003_-µ+@ÓáÚØè+@_x0015__x0004__x001D_Ì,²+@÷zQ+@«gÀÏ|+@{Ê¹ÆÎ+@ò=®Ò§g+@Ò±Fu­+@ûyü]h©+@_x0005__x001D_)á"¼+@Y©û3_x0002__x0003_jß+@ÉÂ%l+@O&gt;s_x001C_;³+@+}ï_x000D_j+@_XêS+@¤Ëþõ0+@V¦ß§Ìb+@_x0019_	¯+@Zã_x0015__x0010_é+@¨ÙqÕ_x0012_°+@_x0017_·Ùôo+@l_Z_x0001_+@8×¢Ôü@+@së}ìè+@jó,=ÎÖ+@+íÂA+@£¼)|Ç{+@_x001F_W*+@´ÿkºÁ?+@óW5gâ+@¨WCl'T+@JAÁÁ+@óü_x001F_Ö]j+@6åz_x0011_¶+@g_x0012__x001B_\+@_x0012_ï!H+@_x001B_ûRÛY+@KuZ_x0019_+@yÞÛ_x0008_Ðx+@_k¯s9d+@ RE^=·+@ÌpóÊñ+@_x0002__x0003_Í~P&gt;'×+@ÖK^Ï_x001E_î+@´ «_x0018_a+@Î_x001F_LQ°+@,?R_x0018_XO+@_x001F_±	$_x000F_p+@º.û_x0015_z+@ÿ¾b}Í²+@JrTO+@êµ±q^f+@È/½ZÛ+@_x0013__x000E_¢\Z®+@zÈ¼|ç+@¯ï­½+@G&gt;âT¦+@ `çÊm`+@ü~_x0010_è_x0006_|+@S_x0005_=,a+@æ²¸s+@õHç¼û"+@òëËM_x0004_,@·OÙsí+@òOPla+@A|vÏm^+@¯G\xO¬+@k_x0013_M{+@&amp;Ý9j_x0013_Ë+@q×_x001F_)R1+@°2ì¨+@ _x0007_ùð+@_x0001_µò`L|+@lÂ_x001F_:_x0001__x0002_Ú+@¯&lt;êè¤+@Ø_x001A_ÖH+@ Vú_x0006_)«+@ Vþy­+@iYùLTy+@¤shoÿ'+@üMUÀ­+@ËùÐ´à¥+@çM_x0016_D+@"NY_x000E_Ù+@|ÌR8ä²+@SxN0Ù+@PÖ^_x001A__x001E_Ä+@§Mn2j+@_#Î_x001B_,ß+@mÒÖ_x0015_£+@Ó7,Ñg+@ùqÝí1`+@Ãq¾ý_x0013_a+@Înß-K+@ÐÀ%[+@áàÝrÇ|+@õ,®	æ+@@[àBÏ+@¿Ãàë+@ÙÅvºÍe+@ÏþPåh+@qÝvÚeq+@ÛZé+·Æ+@_F20m+@}ñ_x0017_8M+@_x0002__x0004_·l~º¼+@}._x0005_±µ|+@ÚÒL_x0013_/h+@öÝrÏ+@_x0007_7¹!_x0003_ó+@)ÖÉ¯E+@¹ÃÏH=|+@_x001B_Ã_x0001_,ër+@_x0011_½Â,¥+@"§_x0010_T	¦+@$Zà7­+@6"&gt;ÜHÂ+@°nÖå¸Ó+@ãôQbýf+@	²y\¦g+@õÚQõÐß+@ _x000B_\-+@P-e¸+@e­Ú h+@IÍN_x000F_£Ú+@Üe|OË+@Pe6ªÕÀ+@P÷_x0006__x000B_U+@A¿ÕG+@êØe£+@¯ÌqÒm+@µ5þ~+@å6ÐÚ«»+@9Çº E+@j'îZT+@H¦_x0004_H¿¿+@_x001A_"cX_x0001__x0004__x0015_è+@-Ð2·+@_x0010_â|!_x0001_+@\@¯+@®ïm_x0013_7µ+@?ô®PÍ+@Ü"ì¡+@s÷_x000C_»+@,2A?iL+@_x0003_ ögË·+@u_x000B_·{L+@õ_x0013__x000C_,@µuq1m+@R_MY+@ë/Eé+@Á&amp;¨Ðð+@zeD+@¶íý´+ð+@kqÄ;_x0007_I+@ÇJVäÚ+@_x0005_G§+@"ý­ö{+@ùä³õ(Ë+@"Ü¤EÄ+@Ï_x0012_P=×Z+@BM_x0013_r+@è)3%+@õ+¦`+@Ä»¼ÂnÎ+@®_x0018_ÂB+@£Ë_x0002__x000E_X{+@* y]ÿE+@_x0001__x0002_]ð_x0019_Wès+@Qòc±+@Ä_x0014_'kÊ£+@6b«]+@_x001F_|`_x0003_¤+@?V0®+@_x0001_Nm_x0014_X+@IêÃ&lt;µ+@dö_x0008__x0002_"w+@?³rWx+@¸_x001B_._x0004_&amp;æ+@&amp;%$¨+@_x0014_¨à_x000D_ð+@[_x0011_g&amp;W+@_x000B_ãc©DÔ+@ÇO6¥°+@_x001C_Ç ²a+@ÄÔFµ|+@Éç§X_x001F_d+@ñ«-¶_x000D_ª+@rD`Á/+@_x0008_GðcÅT+@?LPÛt_x000C_,@2Êï2ï+@_x001B__x0018_ç&gt;|+@#âòk¬R+@üú?õè+@Yó­Ï|Ä+@41Cå9r+@Ê/Ìó.g+@ÚÕ]M ½+@ÍbÌÝ_x0002__x0003_Úã+@ÐB¤ÊàÊ+@F$W_x0001_tn+@¿r4«|+@;·´¶+@£ÇÖ½o+@ÑüA$Ì+@°ðé nz+@9Ö_x000C_+@"|	gä+@ü&amp;µ4_x001B_­+@ïäÙÃ"µ+@_x0018_NYSy+@Î_x0008__x0012_$_x0004_d+@ÄòêfO+@èzd&amp;ôé+@¥_x000D_&gt;_x0005_ +@âæµö^+@°%ûQ+@_x001D_6Êû*«+@gÉ¨+@_x0003_¾w_x000E_Ä+@úý_x001D_[+@âsn®+@_x0018_§1_x000F_q+@j~M¥F+@ÙAà-Ï²+@P/	P_x0007_´+@Ö+BÕ8Ù+@.óæ^+@U9aÇ_x001F_D+@lC4+@_x0002__x0003_/ªà:d+@PEwiè+@¥â)+@/&gt;è;*Í+@Ô¼LÆ +@ÆÔÂ}æ+@,_x0008_-+@2]-}x+@TÒ«ÇOª+@_x001B_¸}_x0011_çè+@é§ ¦D+@Uª½&amp;+@Ô_x0016_TN\+@í²ÖÅo+@'kOóe+@59_x000E_¡_x0016_Á+@¨_® _+@Ï¸_x0010_ê+@ÆYÄÀmq+@)¿«¹+@B_x0019_dÕ¦_x0008_,@h4ò°j+@ø_x0002_î}/¹+@A`+@nËævÈü+@_x0011_""Ø'+@1VÆXÆi+@Ü¨­aá+@Â_x001B_CÓª+@#&gt;_x000F_,@-Ùs-Ñ+@G5_x0001__x0002__x0003_ß°+@¥cb=à+@;_x000C__x0001_(¨Ð+@'[}_x0013_¦Q+@Á§÷' +@-_Qr+@S_x0007_~â}+@ ò_x001C__x0008_À+@DÐÒî+@ÊPYEÏ+@0oî®+@Bgd«ÅË+@e$âáoÉ+@¹dqc++@KÁK+@_x000E_Ò÷fà+@DOzx+@¾K_x0012_-+@ýÉ®×;+@^ÅÇ_x001A__x0010_c+@ÆK1ú3Å+@&gt;j_x001C_Í´Ù+@{_x0016__x0002_	Ý+@ôÊÅ¦e¥+@[_x001F_Ô@ùK+@}_x0016_Ç½¢+@dNFWì×+@nhø_x0014_ùx+@õífæËÓ+@\êWøU+@IdP_x001E_-+@Ñ_x000C_ÇÏÂB+@</t>
  </si>
  <si>
    <t>f2c5295bf2f78890abc46e28aabba86a_x0002__x0005_Å^;\æí+@_x0001_v«íÅ+@V_x001F_«+@_x0011_G+@:_x000B_Q«+@9ö§à¹X+@xE¬¤+@_x0014_vØ,Ð+@El_x001B_Z+@_x0012_vXû$w+@þlÏw3+@ð­­+@r_x0013_ìÄc+@{m:&gt;+@}ÿ«&lt;Ï+@_x001C_¡\Ý+@_x000F_~ø»¡+@_x0003_ógEdÊ+@i2-öµ+@Á«©On\+@,üZ+@ã½Ç&lt;+@1_x000B__x0015_+@*óÓ,_x0011_³+@/._x001F_þf+@»ôå]{+@ãÓÈSRi+@_x0001__x001A__x0018_ï+@¢y_x0004_¿P³+@3Z#_x000E_+@_x0018_§_x0006_Tc +@dùÙR_x0004__x0005_]+@ùÑÂ°Ç+@_x0012_tÇ·Y+@G_x001C__x000D_ü÷r+@kk7OÚÉ+@u,UÁi£+@_x0013__x0019_ç®_x0015_´+@{C_x0015_p_x0016_+@£à6é!+@è_x001A_	_x0001_ã+@eQ;dÌ{+@×©Ã_x0002_åX+@`$Fêñw+@ÀºìÔ÷+@KT3ËË¤+@©_x001F__x0015_Aé¦+@Ciø_x001C_|+@.¢J§ÆÐ+@_x0006_Ô[©+@e.Aw+@û_x0007_ñN+@]"Jõ¶+@¼f&gt;_x0019_+@×Tiqõ+@èa;I_x0002_@+@å{_x0002_+@ÁûFÊÙz+@_x0001_çìÿu¸+@-ø»Û+@);Éµ%É+@Î_x0003_cÔæ+@#_x0001_TO_x000C_Ä+@_x0002__x0003_ô}_x000E_(l+@Ç`´´ÃÛ+@'o7?e+@úoáÏ_x0018_Ú+@­[ÁlãÆ+@¥_x000B__x000C_»+@C	Å_x000C_=g+@g_x0018_z&lt;¡+@Õ1+_x0015_+@ÆÿqI+@&gt;¾2£é+@5¢q¼]+@z!nq¾+@lm_x001F_*^T+@kIûoÝ+@-äÉ/°+@Ýq©ºØT+@¾×ª+@â7¾?_x0008_Û+@_x0003__x0012_O*+@ò5__x0018__x001C_Í+@7jK_x0007_¦[+@Ñ_x000B_FÃ0c+@i×_x0011_°E¡+@D¦\_x0005_n+@¶æF8É¸+@ÿ¥áñÍ+@oqF?AA+@_x0015_¢æ¤¨+@¾éÑ_x0001_¶+@d&gt;R_x0007_+@ê_x0013_å_x0003__x0005_Ì¢+@l_x001D_S_x001B_W+@©»l°+@ã-_x000D__x0001_i¼+@Û_x0008_ ¢5+@G_x000B_h²¢+@RUâé_x0010_+@#ö_x0004_A§®+@«_x0005_? +@ÞHv+@¦T[Êck+@j_x0002_T%ÙÜ+@ÐbÓ©+@?t_x0006_ÿí+@	Jx^+@±?_x0018__x000D_+@&amp;÷á¸¢+@gÉèw_x001E_Ð+@_x001A_&gt;HIQ+@ASLÇb+@pÜR?lÀ+@¹_x0010__x001C__x0010_C+@ø®CWnº+@±R_x0014__x0005_Ïw+@âTeÉLs+@/¿_x001B_ö¹O+@}ìDì+@Rß¸©»+@_x0002_ª»¿w+@_x0018_¯HÀì+@?ÂÞ¸ÊÁ+@02d_x0011_9+@_x0001__x0002_¶¢;ù_x0014_@+@Cýß+@nèSá]+@&gt;&gt;E_x001B_k+@ðAÓ_x0015_¡+@h¯T¥ý+@^pé¨gN+@å (¾+@º§I)+@nä¾z+@xí_x0003_kx+@3KIE+@YÅ0_x000F_F+@VpÕx+@¬³H¢ÑÂ+@È×ã§rI+@0«_x001B_t+@ Ä^__x0015_®+@ÐHÇ§_x0019_,@áÃÔd+@z_x001D_Iz+@ÅÃÿ++@òÌåQ#È+@_x001D_&gt;µ~5¦+@íQ)Ï÷+@Ölx	_+@ü0Î¾R£+@ß`¨æ_x001A_Î+@+b¢3Ðh+@eÉ&lt;u8Q+@xº_x000D_k(e+@'_x0010_x_x0001__x0006_É«+@rø+=Ò+@_x0010_&amp;èz+@´¾?îEà+@Í_x0004_ëÔö~+@ô_x001D__x0006_¢'é+@kÐ|+@X(_x0015_nT+@z-_x0003_âª+@Õ±_x0019_°+@Û{BUZ+@&amp;ÂpóËb+@Lúa½d+@_x0010_O´#ûd+@_x0014__x000D__x001F_åK+@½ÞëqÞÈ+@µ_x0005_«f+@?Õ¶;då+@_x001E_Ò_x0002_r¤+@Û)_x001D_xw±+@pe_x0015_{Ç+@v.o®+@_x0007_Ý_ö+@¶à?o+@Ý_x0016_^|+@@A²Kå+@Ë²W_x001F_á+@Ý¼U¤Ph+@åS_x001D_u+@}zºµ)`+@_x000B_8DT+@~¹æ"Ñ®+@_x0001__x0002_yªÚ&gt;®+@_x0001_x_x0014_­+@&amp;Ê´b`:+@_x001D_æÕy¶Ü+@ø;Àã×x+@¼l¯Oä+@3)x_x001F_à+@CÞB8î+@¦Í©_x000E__¥+@¾/Cb»+@Xåëj+@Hb÷Ðb+@Aò&gt;]á+@E9¹÷+@_x001A_;p'Æ+@_x0017_§dcp+@qT\³_x001C_T+@Û~_x000F_%!+@mÈ@_x0019__x0002_2+@R_x001F_4Ä+@/E»v÷´+@éÁ__­+@¥în&gt;P¢+@_x0014_èàEE+@\òê_x000E_+@E°¥ÿ¤+@Ô3©¯ºÞ+@N _x0019_2h+@ïÜÄ¢í+@n£ÚÏ+@,­&lt;®e+@¯s@­_x0002__x0004_õ©+@(ýéÐ_x0005_+@_x001B__x0019__ßnn+@ÀNé_x000F_Jä+@³`_x0003_t_x000D_¼+@\7ý_x0002_ÿ]+@º_x0015_¸c7©+@±&amp;çb¯´+@_x0017_!:OP+@n©ÊåA+@RVHÞ+@_x0007_iØv_x0019_+@¢4ÃZ¡X+@æ_x0007_íÚÿ+@%éf_x0005_¬+@ÐÌ_x0003_GoO+@ÞkÕ_x0013_»+@¸¸·¢+@ÐxÐ.,+@p¾"0_x0011_¬+@¤¿¨Å+@_x0001__x001B_ðãÄ+@«_x000C_8á&gt;+@¸BXÄF+@ÚIyÐ×+@&lt;¡ÂãõÇ+@uïû­_x0011_¼+@_x0007_Þ»ºf+@uéYi+@_x001D_±n_x0003_Oi+@ã -ø_x001B_p+@^p\^àã+@_x0001__x0004_1_x0017_Å]£+@ÌHZM_x0016_+@È¤¹f:Á+@¨y(µ+@nGC°+@_x000C_PÎ¡D+@åä¬ïÞ¤+@©e(mK¸+@iL}«+@m)÷ae+@·¦im·+@ë_x0006_Y§2¢+@L·!à+@ YÏa_x001A_]+@_x0005_¿õøv¢+@Ð_x0002_8Q/º+@_x0010_J_x001F_¥Ã+@)»½p+@¡õÙ¦¾+@_x000F_L«àún+@X_x001E_B®_x0011_+@_x0003__x000E__x0018_åÅ+@Ø^\ +@nyS\ð¦+@ø3´_x0014_!ä+@_x0002_"á_x0014_|+@	ö,Ì+@Ý_x0012_û$&gt;R+@ÓF]8_x001C_Í+@æJ«gç+@æw£@_x0015_+@°¡`p_x0001__x0004_RÅ+@Q1ÿÉ·®+@H|6&lt;\+@"fÛ_x0011_Ð+@þ)H&lt;Gò+@¹,ªQ_+@5/=_x0002__x0002_¡+@¢ªÞh+@jDÜ9¿+@Ú,Ô]ïs+@¿éenÅ®+@ÌU´_x0013_oÕ+@¼òËÂ;L+@Ùj{p+@_x001C__x0011_Z+@5/î_x0013_OØ+@¼%Æ(Æ+@®-&lt;xÒ+@_x0008_£è_x0015_+@ô+ Ïà+@_x001B_µ#ÍR+@ªÀ_x0003_³J+@2öø_x0010_)_x000B_,@_x0002_5»¯ì+@¥º[Ó"+@G(ÎÎÛ+@_x0016_7ÈÉ¿+@üÇ+@Å_x0001_¬_x0002_Í+@³_x000F_ÊÁ|+@»F,9/,@Ïë_x000C_¤z+@_x0002__x0006_.Ó§ô+@ü¤_x0007_?¬+@õkè_x001D_Â+@·Hò_x001E_ªµ+@]±ÁfÚ+@Ù_x0001_µ_x000B__x0012_+@õ#+@¶_x0006_Ñ©0Ù+@o«h_x0016_`T+@Ù÷¤Q{+@q_x0004_ºäs+@2ÁÀ&lt;+@Wµ[_x0015_ä+@pO9H$+@Ý|;´+@øòl&lt;Ò+@_x0005_¢;_x000C_Ôó+@Äp¨Ôh+@K,_x001A__x0014_W+@&gt;ÝÁa_x0002_+@_x0003_­ÂÊ+@®.D_x0011_ß+@2'ÙjÂ¿+@´ûÈ·+@à1ð¤_x0011_+@{Ò_x000B_xäQ+@ô*Ù+@xPòÈÒ+@2É§w°+@¿I5B¥+@J_x0002_2Òoè+@q§ô_x0001__x0002_ÂÔ+@ÜQXiÚ+@cÜG_¬+@×Hh_x0016_^+@@÷¿&amp;+@¦Ö­@A+@_x000C_Ùã6äg+@fO4{,+@º}%PúØ+@?Ù5¶d+@æIÝg«½+@aA_x0011_n_x000E_À+@Í?M+@_x0013_Y¿[z+@²Ø\û+@E¼u¾r¼+@°MÜö*y+@Íh1Í÷±+@än{Sh+@eª_x001F__x0016_3S+@©UrrGÊ+@_x0004_u_x0003_»d+@[_x000D_W~Xí+@âs1°Üõ+@yÌeb{+@ÒfQâÏ+@qWR»|+@³ùkw+@P%Ø«3x+@_x001E_p¹_x0018_V»+@IWY_x0010_W+@ÉêeÎ+@_x0003__x0004_~MÑ2k+@_x0002_Móí+@_x0012_[_x0018_gé|+@'_x0017__x000B_¡!+@Uî/úå+@$_x0001_;_x001E_+@VV[+@Ý_x000F__x000B__x0016_i+@î(îñ\+@_x0010_qú_x001C_b½+@ïá¼.+@I¸¤$Tj+@£Ï:Hd+@²&amp;_x001C_L¥+@_x000C__x0019_3²+@¤ÓAïa+@Ìay_x001D_Ë¸+@_x0008_	ß`+@Ð±Ð1)~+@DËÄý-k+@;ÌéÌH+@/;fËM+@i,_x0014_¦*+@p2í_x0003_]+@xÐ´_x0002_ø+@5©³U+@:Á_x0002__x001A_uÔ+@Yís¯î|+@Ö_x001F_f­+@_x000F_Ré_x000F_]+@2ÊÿSp+@PÏp_x0003__x0005__x0003_Ï+@)W¼¯+@_x001B__x001F_Ì_x001B_ÔÞ+@L®î_x000E_äl+@ß\@Ç_x0007_ì+@ü|vDø]+@?Ó_x0017__x0002_6+@'j¥ál+@êÆ©_x0015__x0017_+@JÈ_x0001_zûµ+@_x0011_&gt;i_x0005_,+@Í¤0_x001E_+@_x0013__x0011_8AÄ+@¨ýáÜ;Y+@é_x0015_ßÍÂ+@â0hðu+@*kJ_x0004_L§+@.ÌPö"¦+@¤É%+@Ud×Yó+@Êp³Í+@çÞ'ÓÉ_x0005_,@\_x0018_ÑÐ­+@Í2Næt+@÷_x0015_tbÂY+@_x0008_½x¬Ø.+@`Q6h+@_x0005__ú¡Ñ¹+@_x0011_ò1vÀ+@ª\ÐÀs+@_x001D_Õ«Õ +@ÛOcÑ¦+@_x0001__x0002__x0013_Xç_x001C_¶+@ãRø7¾+@ePnï_x000F_+@-W]{r+@ñ¶Ï_x0004_¹´+@gí'ã¾+@_x001A_ö_x0017_âö.+@×3R'U+@ç±@h+@_x001F_ÇB·ÈZ+@è+&lt;c/:+@_x0010__ªTd+@^¡_x0014_&gt;Î+@4O_x0013_xÀ«+@_x0008__x001B_]+@6H÷i½N+@ª¨#rT+@ÍXH²»+@_x0003_F:Ï·+@_x0014__x0002_M¾i+@ÙæûxoÔ+@!_x0006_7&lt;+@y_x0005_©×:+@_x001A_Ñ¥QÙ+@_x0017_W!Nx+@Hçõñ·+@ÒzÜÜc¤+@k:_x000B_Zªo+@Öãî/!ª+@_x001C_X+@ÕËÞ_x0002_J+@{ìHi_x0002__x0004__x0006_\+@cHrK'+@AÉ»ÕO+@_x0007_U]i+@,ÀÛC+@_x0018_ñí_x0003_¡+@ôöÉ4Ò+@YÕq°+@d²Ç_x0016_!å+@Ã_x0007_·è#ª+@¼[^o+@m_x001B_N_x0006_®+@f·2EL+@õ+@ZÚèxV+@ßÖd&gt;Ë+@ÓÇ»ò~+@3qÄWj+@B§}f+@êÐÄO±+@,ÉÈ_x0017_lK+@Çé_x0008_×"Ö+@ê7âqÝ+@Ò_x0008_Ht+@PTò6Ê¤+@×±-JÍ+@ÜI_x0001_+@ýFEs+@O_x0013_9XZ+@Ë©ÈÊá»+@ì©M_x0012_5£+@«M¯½Þ¡+@_x0005__x0007_ÚDÆÍ·+@&amp;_x0002_zl¥+@&amp; &gt;ñ¿~+@_x0001_ú|ýc+@ïÁ'{àr+@°1_x0003_b_x001F_¿+@_x0012_É½%É+@L=6p+@Ú_x001B__x0003_¡Ã+@*c_x000C__x0011_¼Ò+@ÈÇ;3¬Ô+@Ú	'+@ÕIR»Á+@âNÄ{A+@_x000C_l_x001E_þé+@T1ô,ÄÉ+@_x0011_Sñè+@ëL_x000E_éÊl+@_x001B_¼X _x0006_Î+@­7G6Çf+@ní_x0005_È\+@Ã¡þô²+@_x001A_w^Ö+@µ/5_x0014_+@ýî_x0004_ã(+@©ÏÙ°:+@éf-/_x001D_W+@ü%_x0017_Í_x0006_d+@Vg±ß_x001A_}+@Ê½Åfáº+@Dª£_x0005_¬+@ÆÞ°_x0001__x0003_½I+@ËÁ_x0003_¶b+@Þ^_x0004_f_x0015_+@_x0014_­°}+@uZ_x000B_Lç¤+@]i¾wi+@![_x0012_Ø²:+@ªt_x001E_ú+@,ÝË\¾+@_x001A__x0005_×½ñ²+@§Ý_x0005_w+@­ÁÃºðÑ+@_x000D_¡jnøC+@ú_x0007__x001E_È_x0011_+@_x000B_ÎÌ"r+@Õ¢|²¨+@ý!Æ+@Ç_x000B_ñ_x001D_çU+@ùpo\+@¦öT_x001D_¶+@×¼TS+@Ãv7§³q+@ÃÒ$Ü+@£&amp;Ø¨+@_x0002_!*2Ê+@õsXt_x000C_+@®,h71´+@ÜðÔÑWÔ+@Ä½.üë+@°hz¸_x0003_²+@¾jµÊÿÎ+@ò®_x000B_ÏÎ+@_x0002__x0003_a0Mp+@þï_x0011_Üh+@dm­+@Òúð|+@~Yí±KÉ+@Og_z¬+@_x000B__x0019_x}³Ê+@¥¶}Ðe+@cwßÛ+@Î ÎùßM+@_x000E_Ng_x0004_¾+@Á±Ã_x0019_+@Ï9_x0001__x001C_%p+@ñÐ²Ø_x001C_Ý+@Ûê1_x0012_+@_x000F_=7·ç+@[ïÅÈSä+@³¦QÛ+@µÑ±_x0015_6+@«Gaÿ®+@_x0016__x0013_--¨9+@'ÒPêå+@^-ÿ5_x0014_·+@_x0005_ó+@Ù_x0016_õ_x000C_ì+@HÅí!_x0012_j+@éo_x0002_)Cq+@J:¸ÿoÆ+@[_x0017_i|+@´_x001C_©©[Ö+@½pA:ÄÂ+@üÒ|_x0002__x0003_y+@ÓxÛßÉ+@óÜÎ^P£+@_x0005_¾çvF+@ÁFä_x001E_gw+@óñÂ_x001F__x000D_P+@_x0012__x0008_"ñ+@_x0011_AB¦+@-_x0001_ñ»¶+@auÅøþ+@¶B'n+@!9³Ùé}+@ÛlÎvDQ+@2Wäò¢+@ü_x001F_¼ÅeÅ+@_x000F_mxt_x0017_,@Nj/ð+@=kMXâ+@VÝ*#.+@_x001B_Èÿû	`+@Ä|òÇ{á+@O_x0003_{¨rÊ+@_x000E__x0012_ËuýÎ+@²Ü×_x000D_u+@_x000E_º_x0011_N¹f+@éîk_x0010_Ò+@@ô_x001B_[+@£ÄR¬+@&lt;Üân+@_x000C_&lt;í¨+@¥£_x0004_·+@¤_x0017_Ù0.µ+@_x0001__x0002__x0001_uð+@Úý¦vÞ+@Àh oiñ+@Gøõ:_+@OÇàN+@n©_x0013_X+@¼_x0003_ù&gt;C+@j»j£l+@»±áÀ+@û%óx_x001A_+@_x0002_¨¦çh+@4°(wþF+@³ÅGÈ·+@Ð´;èö©+@1ÛÀ_x0007__x0007_Y+@óµà  +@gþ_x0013_¿y+@Q Ä@Û+@_x0019__x001D__x001F_|+@/æ_x0003_ù{+@PGO+@_x000E_×_x000B_Ìß`+@Ø	rÛ{¡+@­_x0005__x0014_D«+@_x001F_?a_x001A_N+@ÑbhÜ+@*&gt;BOáx+@l_x001E_pË_x0007_,@lÂü2B¡+@«\L_x0002_÷+@ñI_x0014_vaO+@_x0014_Í@_x000B__x0002__x0003_+@¦ñÛ_x000C_Í+@ùÂvS+@êùè+æ+@_x0006_¶_x001C_!Ôp+@ Þ_x000C_.&lt;+@dEuÜ¸+@@^t_x0001_)´+@-ð=ÕéO+@Kü%_x001A_r+@_x0018_µ á+@J]S@Þ_x000B_,@Ä:p«z+@´¦_x0010_O_x0006_+@Mei_x000F_3£+@xÎuåpµ+@(M®»dk+@|_x001E_¸|D+@®V&amp;_x001F_J+@Ø¹æv °+@_x000D_i:áðz+@¦_x000C_:C³+@^ õ+@0oxÏ«+@àHbýP+@9Ár+@uÕI­¼+@0Z¸Pbë+@âÁ_x0017_+@õ	D_x000E_[+@¡ýÈà`+@Éé¿_x001A_HÆ+@_x0002__x0003_Ü_x001F_²z¥+@9x¹±+@{_x0017_Ê +@X 4¿±+@Ûúf^_x0010_]+@¬¯µ«+@_x001B_äðÍÃ~+@ÞWE¥ª+@Zn&lt;ï +@ c»]_x0017_¬+@_x001F_"C&gt;+@O_x001A_¥`r­+@2_x001F__x0006_Yr+@_x001A_cÉR3z+@ÇèÃ¨p +@Ö²DIÔZ+@-RâëÁ+@Ñ`ù_x001A_­+@­dü¥x+@k_x001C_._x0017_«+@/}äñÙ+@Õ+_x0013_k=´+@_x000F_"äü_+@_x0011_á[ã+@$_x0005__x0001__x0017_Xv+@¸è4~+@_x001D_ ÜN!®+@_x000B_sïe_x0014_+@Úí_7þ+@b)±XÍ+@¸fW¿0+@ _x0011_¿å_x0002__x0004__x000B_e+@óXÔ|_x0007_¶+@Oñá+@1òÅ6°z+@¿*jg_x0018_+@ÇPAKu+@_x001F_ÕgÖË_x0002_,@®¼AcQ+@ë½y+@ÿ¢_x001B_Qæ­+@ DJ'Á+@¸_x0002_;+@,H_x0016__x0011_D+@î2G_x0003__x0011_+@_x0001_ZÂÈ+@M÷¾&lt;`x+@îX¡+@¶%Áï°+@`_x0006__x0005_þ+@tj)·+@ócË¦eÈ+@}Ã!/ð+@ç_x001E_xâÄ+@__x0007_ÈÀl+@k·PâØ+@h6W_x0007__x0006_Ë+@ÛYôÊÙ+@Tt;+@hë_x000F__x000F_ë+@&amp;Ñ ±+@=OÊlP+@Þ7"G1¤+@_x0001__x0002__x001D_ÈÁH²z+@ù_x0015_ÞU6+@AßO3A+@ó£kÑ_x0006_Ñ+@:M²&gt;+@Ý_x001E_Ê«Ô+@t$À*._x001C_,@{!_x000E_j+@[§_x000B__x001F_Ì+@Uø_x000D_Mð+@ÿ_x0007_Ð*+@_x001D_Ö¯?«+@qEYñ»c+@Ú¹¶Ö+@³TRà_+@o«Ðã+@_x000B_2îÁÓx+@ è²Aß+@°¹Ñr+@wo]ãX+@]_x0019_ý6Qj+@_x0012_!ß_x0012_^¬+@C÷P,_x0018_,@lÀÝË©+@ö|,±P²+@tpÑ°_x000F_?+@ÖWÚØ\+@¢¤Úp+@®ï_x0016__x0019_a+@x¿"¯y+@5±_x000E_¥Òï+@²ÓZW_x0004__x0005_Å×+@ôbè|+@k_x000B_6y1+@ÀµÙ_x000D_Ú+@»àâ_x000C_£+@í_x0003_¸¤m+@À^_x0002_ÁÅ+@­*_x0015_®¥+@¨me+_x001F_+@ C½_x0002__x000D_©+@°ÜØÝ×+@?È;_x0002_+@ÒtÅâV_x0001_,@_x0010_N&lt;×;ä+@lvD­+@èÊÔâÍ¦+@Ù$'n+@]\:)K +@%yÝÄWê+@S_x0007_BY9Ò+@.¡{Ì_x0011_¤+@Ï[/_x0013_D+@O½Ý­µ+@½l0ó¨+@¡n[C÷q+@éÈ_x0005_YñÃ+@'_x0010_ns+@t_x0012_GGÛ+@»¹Î_x000E_:u+@öa_x0004__x0002_¥+@ý+õ§¤+@f£_x0007_¾+@_x0001__x0003__x0015_F	öxl+@#è¶bJæ+@"Ú_x0005_Õþ+@_x000B__x0002_ñþL+@¬\ÞÀõ+@{,Xe+@rÐ)A+@ß_x0003_ø_x000E_È­+@ÑÊx D¸+@;¿Bæý+@_x0013_xëè«5+@¯sÇq+@Uö¥+@*äíDÙ«+@TaüEµ+@W«æ+@çÜ_x001B__x0017_u+@ÉV_x001B_ùÊ§+@jëÁÝ k+@9_x000B_[õ_x0002_Z+@§bTk]U+@S3É+@ø5÷ÒA·+@ë_x0006_ë1T+@áì_x0007_ÝA¶+@&gt;D9²{+@f_x001F__x0001__x0016_+@Ùãùåy+@±[H¸+@*ö_x000D_;q+@[_x000E_$'Ò+@LÝSà_x0002__x0003_äµ+@ß_x000E_Áá_x0010_¾+@]ì^¸£+@gÿ_x0017_y_x0015_,@+_x0008_{³ªs+@Ùá®yh+@'ÿ¥8_x000C_,@H_x0006_¼=+@%ôÈÏ+@3·P«Â+@;ZRÀJ3+@_W¼¨É+@æ¾*+@#ò"9¨á+@jìKgûf+@0HJïÌÅ+@1!_x0019_%É+@4 _x000B_`ð½+@«¥i +@^Ù_x001D__x0011_ü+@3_x000C_ËÈ¥+@_x0014_7½Æ+@À_x001A_F_x001C_Y+@úqk¨¤d+@UÛ¶8Ùh+@ýåØøJ¬+@xf_x0001_=ø+@¹qaO_x0016_µ+@B±&gt;&amp;ÉÍ+@Ê_x001B_­|Ô+@IÍX×+@_x001B_ÖgÙ+@_x0003__x0004_U_x001B_ê®"­+@Ót]V@Ã+@,L;_x0012_w+@~ö;_x0001_v+@Ðo_x0019__x0018_8Ì+@_x001B_#e£_x0018_+@xQï5+@1ìm °+@_x0002__x0015_JaE+@º\~Z©ï+@ùÂv+@m¶Üt=Ä+@Þk_x001B_©á+@ã_x0019_ö_x0011_N+@?¸(Î+@wæåðÇx+@_x001E_»ÿk_x000C__x0007_,@N¬¹j¬+@H_x000D_aæ.+@á;¢f6u+@ZBP{+@Öª\_x0012_+@oª=ï_x0013_Ó+@`eü$W+@Ã+w#r&amp;+@ì¿_x0011_6Á+@¢Þá_x0013_ì£+@.À4ÒA·+@PØåÏ+@ê_x0014_¨7È+@9î9_x0015__x0004_;+@_x0001_6_x0002__x0004_e+@²kD4}|+@aú_x000C_é_x000C_Ê+@q(Ìvk+@&amp;Ò¹â*+@Ô_x0005_¼_x000B_O+@ÓiHz+@ÃÁQN4H+@8¿X+@_x0013__x000C_Ì_x000F__x0011_d+@[@1©¦+@ùuh1ü+@ZªÄ~w+@é:Q,· +@¤4É¹_L+@ë¯½½5E+@G_x0013_½O+@;tEÃ¾¯+@ë_x0015_Q_x0011_+@¤qÙJ+@Uk0h»«+@dL³Àç¡+@§Z[v_x0003_s+@jõû¤_+@ú_x000B_-v_x0005_1+@ßVÏ/H¡+@¤{Rs~+@pÑÉö_x0001__x0001_,@ZT*_x001D_w°+@¾`_x0012_%:+@u_x0013__x001F_âN¹+@_x0013_îß ¬x+@_x0002__x0004__x0015_lþùR+@[Ü9Êv+@ß­¤¹ +@DæÙû_x000B_e+@åOGÇK+@|ñÔ;|P+@&lt;"Ü2³+@×çSYuk+@ktèOº+@6ÐìÇ_x0016_²+@k7\+@_x001A_)ìy+@nK×ç¾¯+@6Ðã_x0003_¡+@®Tóß(n+@z%}óf\+@c_C¸_x0014_+@ÒIÈL_x0003_â+@Ä"w{_x0003_¼+@3;åhw5+@²ã«s+@PÛØ°+@ÌQ_x0002_f¬+@Ì_Áxé+@þêZñ¯+@òg_x001E_s +@_x000B_ s:'j+@øÊ_x0001_èÆ +@_x0019_dï-T+@¯_x0001_wÝ+@0t¼&lt;+@§%&lt;=_x0001__x0002_ÆÜ+@uÕ¹Þ+@çB@¡³+@ûåÂ_x001E_Øç+@_x0011__x000E_h_x001D_Ó¦+@GíîóP+@+vÍ_x000C_¿s+@(±_x0012_ôd+@Þ_x001A_ÝÖ_x001E_D+@o«_x0002_;b+@4ÎE²ù+@Î×IÆö+@2êçý4T+@ð/åóâ+@¤8_x000D_Hòe+@ªv¢{+@ÊÏO_x000C_ìÆ+@ÆÕðÒ_x0003_¡+@Gd f*j+@gW|_x0005_¥+@rn$_x0019_+@·ln½+@¾_x0017_·xª+@¾_x0003__x0012_L+@ì®Åd+@C:`w+@¼¥)}_x001F_B+@÷cØ« +@t_x000E_ÛBi+@Òb_x0015_±+@I¨®®+@Ö!_x001F_1¸+@_x0001__x0003__x001C_ò_x001C_å_x0004_c+@´Sí×_x0008_³+@W	u*º+@¹_x001C_Ä{¨h+@_x001B_jhD n+@ _x0017_Í+@?s_x0019_g¨Z+@zV£mâ+@¦ØT@C¾+@µ¨Îbê+@(XnC¬â+@¤Êêò§+@ò_x0002_¤¥U+@~"czÎ9+@ÿâ{ØÌ+@&gt;d2#n²+@öhØ¯äV+@HáÙE_x0014__x0004_,@S¿§Ç©+@O_x0015_ê¹÷+@õôËì¦+@:ù_x0001_ec\+@Y`þp+@|;DªÇ+@®_x000F_=_x0010_+@_x000E_ìM·Eh+@=_x0002__x0018_Ä¡+@js½¸à+@µÍ_x0011_é+@®ÉyÅlb+@Üß:ÀÇ+@Ct¸y_x0002__x0003_|{+@Øék~+@,_x001B_püê+@OéBî+@,CÄy+@5;»½§+@éÒkL_x0018_h+@I[1YÐ¥+@5}d$M+@/ËÞç+@eóVâ¢+@@_x0007_v¸Kx+@OtL´jf+@SCtî|²+@·³öj°+@©vðRg+@_xÌck+@ûªÞ_x001B_²«+@_x0013_Om_x0005_Ë+@l@8ã+@jø:_x0006_Ú+@s_x0001_wÓ+@ÌXn+@\_x001C_ye+@ª1u+@/¼!ji~+@8OÀ\Ò+@b_x0002_Ì(_x0015_+@Cù½EöÃ+@kPÜÓE+@t_x0016_.5]+@Ø=CÕÙ¶+@_x0002__x0003_?ÇÝ§l+@,pÔëc+@_x0019_¨)òk¿+@qMp­È+@+í_x001C_ÐO+@÷ÓiçU+@ðKËµ_x001D_+@ñ	³Ö+@ÂC««q½+@»Z]ÉÂ+@üg_x0014_ôßä+@ ççM:+@_x001D_e_x0003_ºr+@!ã5_x0001_ò+@ o_x0016_iê_x0010_,@.¬ýê$ó+@¡]L_x0019_+@CøB½¬+@èäB¶@Ú+@§v¡y+@;Û)ßá+@_x001F_wÙá¿×+@ë¢xð_x0008_¶+@S#s-Y+@Ür_x0015_i(+@_x001C_FªÈÎ+@emÏÆ"£+@"ÐK_x0010_+@B£¡ÜZu+@¡l"_x000D_E¼+@ÑC_x0008_+à+@äÌ2×_x0001__x0002_+@_x001B_z,5Ë^+@9,_x0007_êx²+@Ü¨N&gt;c+@ãöp°ÿe+@¨eÞ0ºF+@_x000B_öS_x0011_oÒ+@zâ8VRk+@µ1ÉÜuZ+@}Õ_x0015_µP+@´_x000D_SET+@:¯és+@aëÇ¢+@&gt;_x0005_¸_x000D_»§+@möÑúú¢+@[½ÛôÓ_x0001_,@Üo_x0012__x0016__x001A_G+@_x0005_g\òoD+@©ÄD+@|B=rÉL+@ºm]Àìs+@¶\Ï_x0008_ª+@/_x0004_ç{| +@Î_x001F_&lt;+@nL_x0007__x000B_æw+@_x0010__x001C_{_x001A_¥+@ø _x0018_N	§+@	µ_x0013_jº+@ý~_x001A__x0004_äê+@üÕôh+@9Û1ir+@Þé"óBv+@_x0001__x0004_÷¨øeÆ$+@0TòÖ_x0012_¤+@N¨_x0016_eT+@B_x0008_ñÍ+@_x0017_küç_Þ+@oVÆiWz+@1l*+@*Z£~m+@/(#S°+@_x0018_§eÇ+@ò:]³§+@@Ûaúù[+@Aa_x0001__x000E_ç+@lù!ïÔ+@)FC+×+@^ð-þf+@ÇÃE»ÅZ+@~Wc¥+@vÊSØ_x0014_+@$CÀG½µ+@mx_x0019_ïÝW+@_x0014_AÐ`Bp+@L$_x000E_¶@+@ù¦í_x0008__x0007_³+@e±v_x0003_,@óà{_x001D_8+@ý¤åG£Ø+@)_x0002_¾·^+@ëÚûÛH+@ÅöÕ3_+@*sG_x0008_ïO+@í¤'_x0002__x0004_Ôz+@/_x0012_ûm+@"nÇ_x001C_j+@Ñ_x0008_uD²+@.°_x0013_m³+@rd§Üp+@ZÏ\+@TÜÎPUx+@TRéBç+@)yè©&amp;Ì+@¡Ü_x0011_¾+@öØàrÄ+@ê_x0016_×¸+@/ÍX¹_x0012_+@_x0008_Ú:p+@ËJò_x001E_C+@G®ØèO+@½¶¶\u+@}3m©V+@ðýw+@i6ø=+@ï_x0010_%®+@_x0013_¡ÚÑ-Ñ+@ü¸ã_x0002_+@MÜAc§Ã+@$Ùâ¿+@f_x001C__x0003_È¢®+@_x000D_a_x0001_++@õ^_x001A_f+@¿Kcèk+@ô¸B`+@Ú]_x001D_ààj+@_x0001__x0002_÷sÔK¢°+@Z&amp;D_x0011_¡+@ù%Zn§+@;1Õ¨æ+@_x0001_ÉÌ¿¹+@jmû_x0012_5K+@Ä_x0001_àOj+@îåps+@M:üwg+@K"BMén+@Ê¬ù	_x000E_È+@ü.°Gî+@Ö[ø5â+@·¸_x0003_+@Û8ÒÔ+@K_x0018_Ú3v+@É$¦	v+@0Ç¤3h+@ë9}´+@E_x0012_2¥+@¹lòIäå+@mS +@Wtº_x000F_ùy+@;_x000F_þ«Z+@ì_x0008_:Ù_x0007_ê+@!Ëj. +@¡_x000E_u_x001E_+@ù3?¸¨k+@&amp;_x001A_3i+@cÜ¨7V+@½züïÄ¢+@&lt;|V4_x0003__x0005_+@Æ,|3+@³`*W+@ëni`Û+@_x001B_õî¥+@6Ê5PÀµ+@2j_x0002_z²+@,;)ÃÓ+@Ð¹'cQ+@_x0018_d7É!¸+@ø-¿dLx+@!«mÇe ,@|èÛR`È+@_x000F_Ï }Uj+@ÎDRûóR+@I^ýÐj +@Ut+@6ÿov+@ÈÓ_x0018_[©+@VævJ_x000B_,@L8A'Y+@_x0010_.âü«¨+@?%¦ÂpM+@_x000B__x0004_xhj+@Á_x0001_]_x0008_ÎV+@^ª*s+@lÅåÁù+@Ò¿_x0007_!7á+@K­_x0014_»ü+@l4äÇHS+@_x0006__x0018__x001A_ÔÙ+@Ý_x000E_Ø"Ya+@_x0003__x0006_×H_x001A_­+@_x0001_&amp;×µ°+@_x0007_ìy b+@Ãù«ºCÌ+@¶)®{+@ê_x000C_Ä'Ø+@yö1·+@á|ce+@_x000F_YÏ(|+@ÁÂR×XÓ+@¥uùñ+@|µÇF¿+@8®¢'Å+@Ã;YÖ_x0005_¨+@:Ä×d+@VÈ_x000E__x0002_'¡+@kòù:dc+@"v3_x0004_º­+@±_x0017_æ³}¬+@_x0016_%_x001C_E_x0008_¡+@_x0002_8T_x0011_+@OkÓ}ç+@q_x0017_¼Lp+@LBYuÕ+@&gt;_x0002_Ð_x0011_^+@ôÔ_x0014__x0014_dd+@|)£fÇ+@imAH+@$¡B¤±t+@"â´@¬Ø+@E ·­+@ù_x0002_2x_x0004__x000C__x001B_Õ+@[ª_x000B_+@:Æ_x0003_{Fv+@*µ¬_x001A_«Ò+@9b¤ì_x0002_+@&amp;_x000E_»ÕO+@Ý¹{Ñ_x0006_u+@µDDF²+@_¾¾Ëj+@%ó_x0005_s	 +@fvö&amp;_x0013_+@_x0008_l«Pjq+@q¯!j´Ã+@þ_x0007__x0016_!Ï+@,_x001C_i?n+@õ\BJ²+@÷ z_x0003__x0001_+@Ö©_x0002__x001C_Û+@_x0018_ývü¡+@öJðL+@¥Èéd¸\+@_x001C_àÉN¨+@ýÏÈjs+@Ìo`_x0016_§+@x«X+@_x0012_vOTçÒ+@Ô_x001B_¥5hâ+@#8_x0013__x000B_Á+@_x000D__x0014_OÇ+@i,ÞÅÃ+@óT_x0016_M+@¾n_x0018_*J+@_x0001__x0002_¨e_x000E_w^z+@à-×s¯+@\)³¯Û¿+@ÿc_x0005_G_x0006_,@¼ÆÊ|ì6+@êe1{_x0004_c+@"¢-ï¾f+@¬Â£?+@öÿ\Z+@¨e +@ÒòÂ°Äç+@«QnÈM +@!6_x000E__x0005_»+@_x0011_3gÜUY+@\K½õ_x0001_É+@S_x0005_s+@Õ¾T8+@_x001A_¨¢¡Y+@ñÓ&amp;@¡]+@+\3R_J+@FhK#o+@(òÂn¢+@&gt;/6¤ß+@!+ê:+@¢â{gN+@$?¾¹¿æ+@²_x0016_®R+@v72û¹Ý+@_x0012__x0008_Ñ_x0016_£+@ý6~Ó+@w=P£ÑR+@rÆ_x0013_1_x0001__x0003_@+@vÜ){á+@ìT·äò}+@JéÆM·+@ÄXÂ_ï+@¦¸§)h+@X_x001E_#(a+@Aþ_x0008_«+@þâ2%ª+@Ö-Nå²+@Ô^_x0015_Æ}+@0ö6î¹+@÷y{«bÝ+@Ð59¸_x000F_a+@Ü¤_x001C__x0015_ï?+@_x000B_)=Îv+@µS^¾Ü+@âÖQF¢î+@6_x001D_FYy+@Ò_x001D_°+@d_x0002_)_x0008_+@ßpî1=+@päIóûc+@yÞ46éÁ+@_x001F_i_x000D_+@©íáðZ+@¥Ü¦_x0007_,@ËZë*_x0010_+@½ö¸&gt;+@*_x0015_tc+@_x0008_úox+@/DpPP»+@_x0001__x0002_Í._x0010_oz+@ÚbZm#+@_x0013_ùJ¼e+@¤~ç´»+@èóÀù¦X+@f2ùw_x0003_X+@_x0019__x001E_·$+@T&lt;E_x0002__x000E_]+@ËÅÇBb+@@S[_x001F_¹+@§â[§|R+@;&lt;OHw+@/_x0016_Ïc¨+@ºèlB_x0002_p+@Â¦»_x0016_³+@sXt°+@xË_x0016__x0013_f+@ùõw_x0019_c+@ÖBs»b\+@h7­¾É+@{SÌÆä+@}%®ç+@°_x0007_ñLTý+@?ç·+@O	K_x001A_Ð9+@µö$X\+@_x0013_OÇb°+@áÑ__x001D_à+@Ì'õµ'¾+@_x0002_rm#_x0018_m+@)¨*ü+@=Í³ö_x0001__x0004_Î¢+@áÅÑg+@ÏÆR+éN+@_x0012_(_x000D_¦µ+@ÿj_x0007_¸5'+@0{ú6`+@_x0010_ÈD5+@_x0001__x0019_!_x0004_z_x0015_,@e_x000F_~?G+@0/eÝT+@_x001F__x0002_þó}p+@q÷ìA1¢+@rÍËW_x0016_,@_x0005__x0010_6ð²+@ä]pÓ­+@_x0017__x0018_.ÆQ+@	öMÞÓ+@í]R+@Lü8+@­Æ¢£g+@hØùT_x0014_3+@_x0003_¬®ðàÔ+@N¬áG+@deµE+@_x0015_Öé_x000B_©+@l&amp;FÈÀ+@gIå!gd+@2_x000E_OÁdª+@§¿rÖÖ+@ NL£wÉ+@ÆÝ_x001C_E+@_x0012_®P*7­+@_x0002__x0003__x0003_{_x0018_ô9Í+@°`6`+@gÜï¦i+@}s_x0018_ËÖ+@_x000E_c§®y³+@w¿Ì×®+@Ü?ÃÑM+@_x000D_¢+@Aÿ1"~+@·±Â²+@BÓ1ø¥¨+@g3ç¤ì²+@$Á_x0013_S_x0011_z+@dÒ@ò|+@50»×Ï±+@&gt;u{¼_x0001_Â+@«®S]}³+@[?ìtS+@Õo1tãG+@_x001D_£¶O³h+@ù_x0019_ÀPS;+@Ë~røçp+@xÞ	¨+@°Ý[¼ª+@Ð6ì+à+@_x000D__x0008__x0003_ÐfÙ+@S°øÛn+@;Õ¶ª\N+@o_x0018__x000B_	h+@ù_x0003_d¢¦Ò+@_x001C__x0014_n_x0014_}+@ñst*_x0001__x0003_f+@|8Mlák+@Ø %^ð+@ë]È®+@h_x0019__x0013_¾j+@&lt;ø1áj+@ÌW&amp;wÉ+@Ë/ðXÔ+@_x001C_)+Ð&gt;F+@OÁuùñ +@äa_x0011_ù+@º_x0017_Õ_x0001_}+@á P^+@ÎnKd«+@²_x000E_T,+@{Äô¼+@Ó_x0002_0^Wº+@*Î_x0003__x000E_!j+@JÖÞfÅÊ+@q_x001D_$#JÊ+@é(¤YD+@Ê¸#8+@_x001A_­õé¦+@9Ê_x0006_o¡¯+@Á!¼1:+@ÌuQ2¢+@_x0007_úú |+@_x0008_ùýÙ_x0006_,@X|_x000D_ë+@kÌ&lt;_x000E_©¶+@_x0015_	c+@!8ØÃø+@_x0002__x0004_Ù?üÑ+@Ãbp=_x0010_{+@?ù]+@4ÿÔ_x0015_Ìï+@ÿ`åðfÏ+@nTæ$5+@Ì6ßÝØ+@ô1Ö¡+@üïØ|xË+@Ë8ÐK+@m_x001E_x_x0017__x001F_+@_x0001_eIíÍ+@6_x000F_Zwßæ+@¨Xy6_x000E_â+@yOXe+@_x0014_OÂ{&amp;a+@Ytæ4Ò+@ÛH·n+@^Rþ¼~U+@Wcìô+@¸GÓ_x001D_+@ÊÅ_x0002_k{+@N_x0012_Î)W+@_x001C_Ýæ¿+@í_x001F__x001B__x0007_VÀ+@d¸vúk+@èH#_x0003_ä+@_x0004_e*_x0011_è+@c¤¼5Á+@ÛKJíÏ+@¤£ø+@mIÓ_x0001__x0003__x0003_+@á`7_x0011_:+@_x000F_æ£_x001C_é@+@fFæ_x000D_*_x0004_,@Í¥Më²+@](Üþ+@Ãwê¸ç+@^_x0016_@¾a¡+@íE2Fª.+@bNòKq+@Ê_x0013_c+@_x0006_¢^/»+@Ùu!Án+@æ+ïz|+@B^ûÁuâ+@òPó£F+@WM_x0013_ñ+@òGÁ¯+@_x0018_dÃÀÇw+@/Õ@+@ÔL_x0005_ýñ+@ÍO_x0002_Æ©®+@TØâ_x0011_âÄ+@.TÚE+@_x0015_ýRM+@#Â_x001A__x0004_ §+@_x0016_Â}?!Ï+@ÝÉEt´º+@ú%%Vý|+@hvM%+@ÏÚ'{Â+@_x0004_-_x001E_µ¸±+@_x0001__x0003__x001E_¶mþàÜ+@_x001C_¶_x0005_Y:r+@ì|ñ£k+@Ñ½_x0005_Ö_x0011_ì+@:WÑEv¦+@êT4ÑE+@a}ìó5ï+@9uÅè+@Ç"}+@_x001C_ÃQâÒ+@,éà_x0015_¨]+@@äéGP+@zf_x0018__x0004_´V+@_x001F_y-_x001F_û+@ëÊ¤ï3+@¦ê"}{+@KõW°q+@g_x0002_y¹c+@_x000F_¨­ôX¯+@Ó&lt;½òê+@H9Ö?§+@£þ:_x0008_±f+@Ë]_x0015_¤_x001E_+@Äq4êPu+@moEÝJ+@ÖöTÝ;Ã+@,ñ&amp;ùÜ¤+@_x0015_Ëë88©+@5ç]v"j+@ÊÍ´C+@ôciæ+@­_x0005_¤&gt;_x0001__x0002_¨ð+@¸äÊªûå+@IWæ¾+@Íú­+@=Áô¿ö+@{q¦áo+@Lþñú&lt;Ø+@NéLg+@t¾gÙ&lt;2+@¾ûqânÅ+@ _x001D_Å©CC+@Öá8G+@´¤í×Ë+@M_x0017_©Yl-+@âÇR´+@g-Nx_x001E_+@1Èa_x001D_ô_+@_x000E_ô`,Ê+@á(8Ý+@(Y¤a,+@+»F_x0018_ö+@»+×_x001D_n+@Q1×Ä\Ë+@ÏFH1§B+@8&amp;ÿo%¦+@_x001D_D^Þ!+@_x0017_¤è1Y+@°KÏ4Î+@YÌ9c+@TË~X_x0014_«+@bÍr/Ûî+@m_x0010_)ò)©+@_x0001__x0003_Æ¶R`+@_x0016_k¡Õ+@_x0006_ÄÖòg+@,&gt;¼Ø·+@_x0016_zk2+@_x0001_½_x0019_ÁaT+@kÓñGR+@½ÒîÖg+@-²Æ_x0006_+@^}÷¹ÈÆ+@Õ$©É+@_x0015_.N¸üD+@_x000B_ír³§+@4ÒX6Ñ·+@üzzRup+@)/¯ùG+@÷_x001F_H_x001A_g¥+@Bºa	n+@Y4688n+@vÊøàö+@_x0006_@_x001F__x0008_4Í+@åª.n_x0018_ë+@É_x000C_ÎB+@¼_x0002_@_x0013_àü+@ÚYüÇ#+@_x0013_iÚº +@+Ò_x000C_y+@®0¼_x0016_Ö+@ Ð_x0012_²ld+@´_x0005_`ùS+@Ï_x001E_V÷~+@zñû_x001E__x0001__x0002_î.+@w_x0017_«¥2x+@è]_x0017_JÜÐ+@ç_x001B_èñÔÔ+@,&gt;q!+@ïrëig+@¿'P/;+@_x0018_GÈ_x0017_Ò+@e_x001F_Ò_x0015_ÝÚ+@µÀÓò&amp;´+@ñnXh¥+@¬C_x000E_0R8+@Xý8ô_x0002_,@Y=éâ°¨+@fj7d®­+@WéëâÄÕ+@_x0015_foÂüÔ+@ËÚzDêÜ+@àÈ X¥f+@¸`ûao+@s¨Nà+@9Z¬ìÃ+@s_x0016_n&lt;_x0014_p+@ÏâÍ+_x000D_+@h¦´mÐ+@pd³~+@_x0010__x001E__x001E_Ì+@­VûÜ_x000F_ÿ+@8Å÷þ&gt;Ö+@d:ô¥+@_x0012_ù_x000D_Ö+¯+@|[_x0004_ÈM+@_x0002__x0006__x0012_ÁÕR£é+@X_x0007_"&gt;Â+@dµ J"¾+@v_x000D_\*O§+@p¯Hê¯+@Î­Hçßc+@ \èC¶+@«QSÁU+@I#Þ7çD+@²lIQ+@_x000D_Çy+@7\öO/+@§x_x0003_®+@QNËD§à+@î¦\ö+@d_x0013_K®ññ+@ãÕ\Ç_x0005_+@_x0010_¹©Ó¡¡+@,0&lt;Â_x001A_+@4&lt;¼_x001A_î+@Î}Ø:Î+@TSÔ@l+@_x001D_1Æ§p+@Ët_x0001_À+@_x0016_ý¼#Ï+@$d_x0014_À_x0004_¨+@5	úh+@B+@·Ð³_x001E_+@5ý ÷±X+@_x001C_ _x0004_ø+s+@ß1oÈ_x0002__x0004_i+@ÑRH_x0001_ã¾+@_x000D_HèÐ+@lkMÒ+@á3Ü_¿ö+@5Õaþÿg+@R0½#e+@K_x001F_Ü&gt;Ø©+@Zö|X¦+@&amp;Uzâ+@-'9Ïy+@ª_x0015__x0019_eh[+@_x0018_ÌãîF+@¿#_x000F_ìn+@#ÇÖ_x0011_ÆÚ+@¯_x0013_¬_x0011_Ïb+@B¸+~+@/m_x0019_çðÊ+@q|y`ó+@ö_x0019_KT+@øÛë+@PfªèD+@WúSÂ9+@~N¯:_x0013_¡+@_x000F__x0019_SvY+@Vý_x0019_o~+@¬ð_x0003_Û+@½ø·èp+@5õNªØz+@¯ÉA22Ã+@Öé-¹+@ä¤DÛ9+@_x0003__x0004_èßýö«l+@é¸¨#{+@2ïÓì,y+@_x0007_§&amp;d-X+@¶_x0017_a â+@Üm,øàU+@I 2To+@»BÊÑº+@¡|&lt;õZ¥+@zÝn+@4½ÌV*|+@_x000E_a_x0007_}+@*ï²«+@9¶G{ +@G³_x001A_Pt+@mÞÛC$e+@|¢ñÛ5£+@]ù#Ô9+@®}?é+@Û_x0002_Å@Ê¬+@C¯_x0015_½h+@`;îû_x0008_È+@vH_x001A_fØ+@ú¢Ê^p´+@UWBþ|+@â¼W_x000C_Æ+@_x0002_yPÁ:c+@Ú-¾·í+@Âï!Æ+@ÃÚ_x0001_¸ºÁ+@,â_¥9+@g_x0002_kÍ_x0001__x0003_cÅ+@9©bë_x0010_¬+@Ù_x0001_§­*+@^xÒD3+@_x0016_5s f+@_x000C_2)k+@ò®_x001F_óq+@4ïÞ=³¦+@1_x000D_ç{¤&gt;+@×âH,_x000F_X+@_x001D_ê^óºï+@0&gt;¤Ã»+@Ç_x0012_¡9&amp;T+@ÂWðbÔ+@òyÈà²¼+@áxv=j§+@_x001F_	_x001B_8¾+@gøÌ{ú@+@aîØÞH+@ÇÞò+@ô&gt;&gt;\3+@ðÍ¶¡pI+@_x000C_=aÎ¨+@¼_x0018_è´³+@á­¶Í¿+@f¼ËÄj+@i/î¯Ás+@o)Æ»æº+@êÝåã+@£»õ_x0006__x0002_?+@À_x0001_©¹+@4ôc_­+@_x0006__x0007__x001F_C_x000E__x0015_h+@: _x000D_Ë-c+@; û|ê+@_x0003_W¼_x0004__+@N	_x0005_hça+@Üæ++@¡&amp;NÓq+@,_x001C_ÿ_x0005_-¬+@½_x001E_¹/{+@ª­G+@	í@®¸+@Â±øo»{+@Õ_x001A_Ø¬+@õ&amp;,¦ÕQ+@]úwL+@»ð1_x0006_h+@÷È&gt;ËM+@IÚC_x0005_W+@ªFÌÇ#+@_x000D_çWª-¾+@ÒÄè+@b8Ï_x0007__x0013_á+@¥&amp;8:m+@9Æ_x0001_øfú+@ U¨uÖ+@&lt;eß`»+@óÓ13_x0016_´+@îú¤Øo+@_x001D_­Ò"úL+@E©Üëv\+@P_x0018_¸Ì_x0012_+@_x0002_²PP_x0001__x0003_×+@¾öE#Wn+@ç{S_x0014_+@§x²_x0013_&gt;â+@âÝâÓ®+@[0Ow+@ÞÕ9Y+@íuÃ5:¹+@_x0016_½_x001C_ò +@ªH_x0002_iz+@Où].îJ+@_x0017_*r²_x000D_:+@_x0016_}®ò+@{Ë~Ó%n+@»3ÃÅÍµ+@ø¾_x001B__x000D_¡+@¨¡¬_x000E_=»+@aÎÌö/¸+@è©:_x0017_-Á+@~`û}+@_x0007_	¨^Êo+@ïmõåu3+@ÛX¸¶ð+@-·»'_x0010_Y+@àÖwNÎ+@Ö^óË+@î÷T¨+@_x001B_8M_x0002_¡+@_x0015_/´Ú¥+@Õ[ú¢Ç¤+@_x0019_ÃãØ+@8&gt;ãè_x000D_©+@_x0004__x0005_ä¯Et+@ÏI{n¿+@kz«}úÃ+@m¤ó_x0016_'Ò+@nÑK"¢+@ÃEãñï~+@aiÏ3+@ÐÍñi|+@¤ñ%GóL+@GVfÃA+@Ü_x0018_æh+@Öeóè±_x0001_,@ñ;®+@oú&gt;¬w+@"Iý{¤+@â1_x0018_×~+@Ã0S_x0017_l+@}Ý_x000F_f_x0002_,@øÓi»+@÷T6ëü+@_x0001_ý×öU+@_x0018_|7K+@'«÷ê·+@_x001A_µ&lt;%p+@æ~Hk+@°®_x001F__x0003_Þ+@¯_x0010_FÔ+@;_Î"àM+@-óW¤oD+@øpãÆbJ+@Ä(¿Î+@ó_x0016_z_x0005__x0006_Þô+@·ÞV+@_x001E_üí3S+@­_x001C_--¢+@_x000F_ûSæZä+@ÈV_x001C__x000B_`+@¯¼úf_x0015_N+@Æ¸Jª-+@ã&amp;°_x0019_×+@³_x0011_ök+@·ü½{\+@íoé'_x001B_«+@_x0016_{_x001B_ö?³+@µ×]´ûy+@Ì¹h`ce+@Î{#Î^+@TÉù_x0012_]+@·âA_x0003_ó+@Ôó¡¾F{+@~_x0004_U_x001C_+@À£ô×_x0011_+@¶¿&amp;_x0019_bv+@·²{_x0001_m+@¤rÚ+@_x0011_S"#Î+@O0úÍyi+@_x0006_)_x0001_°+@c_x001C_8T®+@õíàµR+@_x0002_lÎÇ+@8æx6³+@®Á2_x0001_ø½+@_x0002__x0003_¦KDyàD+@s_x0001_T³Î+@§`_x0016_À+@·ã$ç¥+@_x0014_NR-2º+@Ä_x000C_ªô_x001E_g+@j¾n5u"+@(z_x000D_Çs+@&lt;%úmù]+@_x001E_òMc+@_x0017_ñ{·¤+@'#¨+@ô"KrP+@~7¶à×+@÷QÌ_x001A_-O+@Ûô»$]+@ f¡në;+@æÃ_x0012_Âm+@à;ÇÐÕ«+@kD~\¦+@n1¯6^+@6T[¦2v+@ä{ÿ^¤¬+@@Wyª+@àÓÄ_x001E_á{+@³Ì(Ñ+@Öc_x0019__x0004_åA+@iMzån+@5)ÄÉ2«+@S_x000B_Ù²+@+»õí+@áËX³_x0003__x0008_õé+@?Ô¾Ñz+@oR__x0006_Ó¼+@¢Gch+@Q_x0010_´5$\+@/ØÑ_x0019_G+@¸ÕÕj¼+@Q¢ ²l+@_x0016_Xi_x001D_%É+@§îäôÙ_x0007_,@_x0013_­_x0001__x0004_w+@¦JQÑ#ç+@_x0003_Ñ¼¡+@Q{îm_Ó+@þ'¨bø~+@:[_x000C_J¶+@=_x0018_I¥´+@´_x000F_Ñ}Õ}+@*$ÆÍ¯+@_x0002_¹'Ï+@Â_x0005_ç¹H+@`Å[«ûp+@_x0014_h+@Í6½÷Íf+@_x0001_4òÓÖy+@ããÒ¦?+@0´_x0003_r,¨+@Sñ&amp;µ+@.&gt;ß×Z§+@-×a¨N+@â_x0014_×ß/+@ylOý+@_x0004__x0005_Éèé+@³ð½d[§+@ª¬Ùøâ+@N Ö}Tt+@_x0002_Ýú+@çdµ&lt;h+@?¼_x001B_]Ú+@¥#Ç}Ç+@R_x0011_4iÓ+@½&amp;PC§ª+@|hÞ_x0003_t+@v£Å&gt;+@¦È3ó¯¢+@lÑÑB+@ÒÙ_x001B_Õ³Þ+@_x001E_äB_x0019_2­+@P _x0008_+@0¡8v&amp;Æ+@-Zi6 +@+}^ì´s+@Géý¡+@_x0015_ ©=°+@0È®¯+@Ë%÷ã_x0007_+@´À(æ+@¬v[ÅÕ+@_x001D_V+[+@t_x0018_ë|+@Î_x001C__x0001_û©+@_x0013__x0004_ª±+@{'9?æ¿+@øùx°_x0001__x0002_^+@_x001D_Y uy+@_x000D_´ò·³B+@íÕCïµh+@_x0015_©£+@|OäVëÉ+@§e°ÿn+@_x0007_&gt;Õ¼þ+@ëð_x0013_pl~+@|-"ÏÝ+@pb_x001C_ÿf©+@+_x0004_C+@Ë[~³+@'¯nGË+@À´&lt;ãÜ+@_x0011_9øVcO+@ó£ÏÂû+@ÇÙIgk+@tZYmqx+@ñ×|"Cn+@W:@e+@:Eà_x0007_ô±+@¢ ,T×+@úl_x001D_ôu+@¥p~&lt;ú+@w#À"ü+@ÍQJëë+@8uÅ©Ã+@Ù¢_x0012_ÿÛ+@ÙÁz+@Ã=í_x0001_*\+@&amp;	_x0019_1üÕ+@_x0001__x000B_¸"UÂÿ+@µ GÀ©+@þuÞg_x000D_ +@Lzúx_+@_x001F_û¨åÕ]+@6_È#+@7_x0017_	_x0015_­+@[(v·t+@¸&gt;n@V+@sæP04b+@_x0018__x000E_1_x0007_c+@eI4g+@íWìGéæ+@D+¢ä+@4_x0018_ÓÀ³µ+@jþ¨ÚÿA+@@ÖÆ*y+@_x0017__x0002_\¢ª+@Úü_x0006_!P+@,%s9+@´öý&gt;ôW+@ð¬öUÒ+@²Ã_x001E__x001C_ý+@ý LÀ$Z+@Ð_x001C_õ+@ô}_x0004__x001B_+@ÂCiVyQ+@üíu!ðZ+@Z_x0005_§Þs+@#OÛÁ_x0008_s+@ûâ¦T_x0003_+@åd¶&lt;_x0001__x0005_8~+@ÝC'_x0001_À+@$5þ"_x0005_¯+@ãçls+@_x0011_¸_x000D_`_x001A_ +@µó£%hi+@ÒøB_x0016_íÖ+@Ý#º!8t+@Wõs_x0010_ëX+@=Îú(îº+@é|Û_x0006_Ø¡+@ö_x0012_[­öI+@e? ús+@}'¸÷à+@Æ_x0016_B_x0014_uæ+@#~8wé`+@_x0011_ò_x001E_½+@ÜÂ~ßY+@6Àù_x001A_ü[+@«_x0010_;_x0004_/+@õ_x0008_ÑÉ+@¾]A +@_x001C__x000C__x0003_àf+@_x0001_ð_x001A_·X+@I4ø»+@»©@Ì+@[å8/`É+@õ_x0003__x0008_Î_x001D_+@_x0019_Û8¼c+@_x0015__x0002__x0005__x0012_.¢+@dÍaÄé\+@È©:#+@_x0001__x0002_Y9Êo+@UÍJ=çw+@|}õ½·y+@,_x0001_#ÍÎ`+@×®¨$;+@_x001D_ð¤_x0017_ó+@._x000C_?­F¥+@_x0017__x000F_ô+@@x¶ùS+@½ÇÏmN+@/ñÐÚá¨+@íËf+@0,¼_x0019_AÚ+@çÐ8a©+@&gt;2s)_x000B_+@ÓAi&amp;â+@H%_x001D_ú/z+@d,-_x0017_Õq+@ûëþïÄ+@~p#ÿ_x000D_,@nè[_x001A_l+@_x0003_/u+@Òí# £+@¥Q+Þ+@sò_x0018_¶E+@Øã+Ö®+@ê]	ÙÂ+@Ûà_nÛ+@ltñ+@Óg·E¦+@´i_x0014__x000B_+@ø_x000B__x0002__x0004__+@^\ç Ó¬+@q2"gº}+@1hE_x0011_èÉ+@Ý_x0001_D=õu+@¸¸&amp;ôA+@®'EBÆ¬+@K2îú:+@å ~2o+@Á_x0005_È¶* +@7e_x0015_ýO­+@&lt;_x0003_Á+@Ë_x0013__x000C_~âi+@ùJ/ä+@_x001D_lý?Y+@ÒÊGþ&gt;¢+@q{2°M+@ÌéeÍ¡+@­_x0018_H¤+@_x0006_í Ê'+@	_x0016_Ï_x0012_i+@ð­QIF+@ì#ú=¾+@üáIÆ´ä+@¦_\uw+@&lt;3fúj+@Q"á_x000B_Ô+@+µËÉ|+@ãã1CÆ+@;ëúK4t+@R°=P$+@J#©wt+@_x0003__x0006_ÝÂ_x001B_ò_x0001_ü+@2_x001C_8vÞ,+@T`&gt;~+@_x001B_Å¡0«+@7-ã~S+@_x001D_â_x001C_º¢+@èBE|O+@ÙJýÆ+@é`X)©+@¨7\Q*+@ªRÂd+@RO©"|+@gZñ@yË+@^È_x0004_*ó¹+@Øp¾ºw+@ä=Eõ;+@EË!ÝÇ+@J|_x0002_;+@_x0006_ÜÚq2Q+@Å®GRQ"+@ _x0002__x001E_ü+@_x0005_q:ÉI`+@¤_x000C_Â_x001E_}u+@_x0005_pQ¿Þ+@àEä=¡¤+@Ú/Üö¡+@røËÅ_x001F_+@|¥»_x0004_î+@¸_x0006__x000B_þø+@då_x0011_#ÅY+@s_x001E_1Ý+@_x000B_\Õ#_x0002__x0004_=+@l©° ÀÈ+@Ð8_x0003_ÊòM+@OlV¥+@k|Þx+@áab_x0005_+@¦ ´_x0006_s+@_x0015_ÀUòÆw+@ÖöjWG»+@_x001F_!ÞAl+@í§Ç¿+@_x0001_¤_x001B_±«+@_x000C_Hvy§+@ÈfË±+@r6$µì+@Ã´e+@_x001A_#[Öìé+@_x0018_®È!"Ç+@T*¯T+@_x001C_{ÏàB+@vZí_x000F_p}+@ó:Dc8+@Ç~Uùá7+@ØhJä=+@ò	sA&amp;i+@^G[({+@?ás_x0017__x001B_Î+@è@_x0013_Mk+@·&amp;E½+@*¹æ\Q+@´Ç_x0014_ó+@_x0016_67ynå+@_x0002__x0003_y_x001D__x0005_DÓÎ+@=³¯Ý¥+@ä!_x0010__x0015_a+@=ñ_x000C__+@øì_x0010_¶+@^-àF+@Ø¤Î`^Ë+@ë_x0005_fÒÞ+@e	_x0013_Ö/+@:]_x0016_{Xë+@«ËùûÞ³+@"f_x000D_8»+@VJ_x001D_¢z+@6?Ð?Á+@_x001F_¢k^X+@$%uªDº+@ÑnÍ'(G+@þ©&gt;_x0017_@+@µàQëÂ¦+@_x001D_x]Li¨+@á9w/Ê+@Ã_x001D_-ô+@ül§|+@Äº_x0005_iÐ+@_x001C_t¨ïµ+@°Û°_x0001_+@ßÊH_x000B_7Q+@_x0006_ÖdçÂ+@_x0014_Å²»+@bXË¿ã+@ *-GA+@§ø_x001E__x0001__x0002__x001E_~+@pxaÐ_x000B_S+@:y®yàg+@×¡ýï&gt;Ì+@±¥Û_x0018_wL+@Ö9$êY+@¥&lt;àÀE+@ÓÌ\Á+@pH¥&gt;Á·+@É_x0002_®ÌI+@¯Ú_x0012_8DM+@5ÎùÜ³+@%_x001F_«¿-»+@ùæ_x0008_¬¥´+@_x0002_ZI+@ú{D×V+@_x0013_Ü(b_x0010_+@Úíª{+@Á_x0003_|´ûU+@ÈÛÆHâ_x0006_,@_x0004_¢"×¸+@öG`[h+@nHÈ_x000B_§+@_x000B_¼ïû3v+@ÚØjGje+@kD÷¼+@#_x000D_F±+@bGÈ³+@fo°_x001C_t+@_x001E_óÁ+@k 9çFK+@9_x0006_g|p+@_x0001__x0004_ª«_x0012_âô8+@nDGKkÇ+@4Ñu»Ý +@_x000F_þ±i*¬+@÷¡i8g+@£;hÕp+@)hg`+@KjµÞm×+@X·ÐÆ_x0019_±+@w_x0001_XQ+@Î.îª+@?éßo+@_x0002_ýwÍÓ}+@0²LÒ¡V+@i%Ù v+@/omU_x0018_|+@¥.,TJ+@Û	õ]F¯+@^O_x0005_æ+@Å_x001E_JÈTV+@Ä9oÕé+@tÑ_x001D_^s+@_x0003_ÖZ_x0005_¦+@°_x0012_ô¾_x0003_\+@hjû%q+@Kæ_x000E_Ã_x0011_X+@_x0004_Æù+@³ÙbÓ[+@ÛOTrAX+@_x0015_éÝàE +@Ê_x0017_&lt;_+@vpj_x0007_	²¨+@G¡N«$o+@¥åq×¢+@E¶O·n¥+@d¡_x0014_óg+@_x000B_&amp;ßÌ-+@»'_x000C_ê&lt;w+@x¹a¾Öd+@T_hÀ_x0001_«+@¨µ_x0015_*Pw+@»_x0012_î_x0002_ ®+@Ö@É¢qï+@_x000D_ú¼dª+@J~{ã*+@P*__x0012_½+@-úùoLß+@'´_x0004_ÆÙ+@_x0014_P;b_x0003_±+@_x0017_=©FC+@p¸_x0005_-#+@Õnd:+@(OF¤%f+@Æ½q¿Ê+@_x001A_usñ¨+@ÔÃ_x0008_Vr{+@Ñwëþ¸+@?_x001E_N_x0007_z+@*Vv_x0006_u`+@(B%çÙÉ+@þ^SU±¥+@¶rI5+@P K_x0010__x001F_{+@_x0005__x0008_ä£ÄI=+@ïìi§b+@÷Ý_x0006_ñ£+@}o_x001C_+@_x0018__x0012_éw{+@Æ½@_x0010_+@©ÚMY+@_x000D__x0003_Aè¿+@Th8¬X]+@ÎÈa#Û+@çÇw+@Î_x001A_÷:¨+@*Ð&amp;Ï_x0004_Ê+@üå½Gn+@w%è«+@¦_x0017_]©÷+@¶V¥&lt;¥´+@§¡:N_x001F_+@_x001C__x0002_/±_x0001__x0001_,@Þa_x0011_ÈF+@Xçëâ`+@_x0007_´_x0013_³+@ó.û/È/+@9XV+@Çr_x0006_ó®+@1øy=+@¤^uB_x0018_,@_x0001_×Edís+@uË&amp;k+@6_x000F_Ã­Ñ+@_x0005_A·Bc+@U8~_x0001__x0002_åy+@_x001D_R+ñ_x0004_³+@2dZ/+@_x0011_cãKéF+@DM_x001E_S+@X_x0018_Ë·­+@O_x001D_z+@-Ä_x0004_C°±+@ÙÕýßO+@C¾d8½+@¡àå_x000F__x0013_+@U_x0017_ç?+@ _x0016_©S_x0003_e+@_x0013__x0019_Qô_x0015_]+@_x000D_&gt;©5p+@r¨_x001E_d+@gÏ#üh+@s³_x000D_óÃy+@ÔiJÉ¶k+@j$Új\+@_x0012_cÌK6+@3©zh+@Uf_x001E_Åz+@Lðü_x0015_%+@_x0006_é¨_x0010_ø+@e°Ô`÷+@¿Znf+@ÛÒhZk+@_x0013__x0004_Ôó_x001D_+@óÇ¶4+@ý$ZM3Ö+@¥ðDoÂ+@_x0001__x0002_v¿P+@E¢Nh+@Ánâò]+@zqÃ0&gt;+@äé&amp;^+@IEÈß1Û+@­þhp_Å+@º$£&amp;çq+@Bøëz¯+@c_x0013__x0003_dZ+@§g,Ì8¾+@Ð²q_x0003_[+@_x000B_£LnÌh+@U·Kë¤h+@_x0001_¦_x0002_^±+@º1_x0016_AjJ+@e¸_x0015_"{+@2_x001E_lî+@e»_x0008_k6W+@_x000F__x0003_ã@+@$_x0011_ðü¾v+@·Ç_x0011_+@74ØÇ_x0015_+@@6_x0008_:+@gÙæ©v+@É¦@N&gt;+@'Zó»+@UlÏ{+@R.À_x001A__x0004_+@*2"W+@Õä¼ùò+@\Ew_x001C__x0001__x0002_?ª+@c&gt;êCÝ+@ÃðÍ+@cùÆãGj+@=j¸_x001D_Ù+@Ç£8_x0001_¾+@DûÅ_Ò+@ôaZ]6Ë+@ù,éQq+@u«ª^_x0013_\+@0#MÛg+@:Z_x0008_µ+@#+Êf¤+@kfÔ,{i+@&lt;&gt;g¨Ú¿+@ÞPPø-À+@&lt;_x000F_S%Ò+@_x0003_ÁK_x001E_º+@L*u§É+@¢_x001D_IAÊ+@!^¨Ë_x001A_`+@Ç`_x0003_9++@_x001D_ÉþÏ¡{+@YÄªÙáy+@àKÍê+@eoÙNw+@ö£HHÁv+@ÏX_x0005_xpæ+@½_x0002_Ðnúy+@5"¹_x001F__x0018_h+@T7_x0010_ct+@.s	wd+@_x0001__x0002_«/þ_x001B_+@Q±ð" +@LS_x0011_ãb+@X%_x000B_°+@cT÷r+@l¸_x0003_«2+@f&gt;Ì4ìÂ+@×_x0016_Øn+@*_x0008_×N+@5¹¼fÄ+@_x0003_½ß"fe+@_x0013_¶áf+@öôðq½+@ö*Ä8_x001E_+@¼_x000C_V½+@ÇEDù¹+@_='J_x0004_+@`ÕëÆ!]+@ß&lt;_x0010_Ò+@e_x000D_7°|´+@;_x0018__x0006__x0011_5Ó+@36z[ï½+@È§_x0005_¼+@Hö¡P°+@^à/)Ò+@&lt;_x001C__x0012_;½+@_x000B_°¬ñ+@ÅeaN5Å+@&amp;þOj+@_x001F_ß¾%w_x0006_,@lrË¹h+@Ìab_x0001__x0003_Û+@_x0014_%_x0017_*·+@_x0014_èL¤!&gt;+@/ãF_Æ+@_x000F_ÝF¹æ+@_x0019_Û_x0016_«qp+@_x000C_Ùü?D+@_x0018__x0004_u?w­+@_x0004_Ñ1Ïç[+@x_x0008__x001D_Lg+@Fn³[+@Ù:Lþí+@!,W®_x0017_=+@LþýÑm+@@IÃ_x0003_n+@üÚMÿ®+@Éìðº+@¸¦Æ¿ª¾+@ð»ØZA+@ÂüÎ_x001D_+@ûãsV^y+@`{7_x0002_ò+@àÖ_x0017_Ä+@_x000B__x0015_¾©K+@ÜMàîú+@~p¬­«x+@¤øD4_x0005_²+@òèé1 +@^)_x001B_+@åð;ÔÄ+@·,_x0013_+@¾eÀÔ7+@_x0001__x0002_9véþ_x0018_+@¸_x0003_ú$Í+@YS©Øt+@·ÊÆÅ_x0004_+@e¬ô*p+@Aö"y+@ ÿ}v¦¥+@Á0ÕJ+@¶rÖÉQ+@Z_x0013__x0014_Ô+@9ë#F¤È+@ª5Ò´î£+@_x0013_QWVö´+@SÚ_x0005__x000F_ÔÔ+@_x000C_Ø¤l+@IñÚÊ+@Hh÷(+@ßMsìúU+@_x0004_ÛM_x0001_7°+@å3oFF¦+@Q¿Ñ¾+@øVÃö²g+@6¶üøW}+@_x0006_ê7ZE¾+@Ei·¡+@ºUCþ¢+@T·Ö|+@9øµ°[+@=9ãe+@)ð¼ÍL+@_x0003_Ý?+@;_x0018_%î_x0001__x0002_ù+@&lt;óàû_x000F_¡+@(b÷Ã~+@Ó_x000C_yîF+@tÁÙ«+@\îÖsZU+@ÀëÅ6Ðt+@«ÆÌ_x000C_R+@îUÚæÖÜ+@$a+@Ð_x0015__x0008_É+@a_x0015_{\Ô+@©ÓÿÜë+@ê¤OÇá+@;±næl+@é!ÐZ+@_HmÆx+@¦_x000B_\ÐM+@uèoÿG+@¨ÊÞT +@ê,_x0014_é_x000F_±+@Ö¨m,q++@Zúvj+@º8_x0012__x0014_4ª+@È=¥_x001D_}+@Üô1_x0018_º+@æ"à}~+@ÍË«z+@&amp;÷*1u+@.Sd{ù+@&lt;µÒ&gt;9Y+@_x0010__x001A_g+@_x0007__x000B_JL.®+@_x0001_åk¨ýZ+@¹^Y_x0003_V+@{¦è`+@xòüY¾+@¶_x0002_Q+@_x001A_Çv_x001C__x0005_Ó+@r÷4+@3/Ñks+@¬_x0014_93rU+@ u1Ë$U+@È³_x0004_%m§+@â5_x001A_£_x0006_,@©O	4^+@aCªñ+@Å¶iYÈF+@Þ_x0005_ ¯ÈÓ+@kJ"§_x0006_+@ÔkG']+@»¢¬+@_x0008__x0011_¨h:+@bÉ=ñQw+@pÛ$\É+@Ç[_x001F_ÚÄt+@YÌXö z+@|Ø6_x0015_Ûb+@_x001D__x0013_wÇJ+@F³_x0017_+@\ý+@éLÏÉç+@/*&amp;Ù+@e©Bq_x0001__x0002_l£+@ä_x000B_¶_x000F_Ê+@ðµ)¸p+@;n¾_x000D_ZW+@vP¾â_x0006_+@y[çÁT+@&amp;Âéê+@y+F¢+@äL¼+@¸cÈ¾)£+@ðÌP0Ùg+@ZPg¹+@ÚBhz$m+@Z_x0011_kWn+@fjú_x0013_W+@Ü3¼D©+@ÙOX#Ò+@þA_x000C_u¼+@È´Ù¾»+@çÚ9_x000D_d+@`x:Úf¨+@¸²Z_x001A_ß·+@ï³Ëp+@_x0019_Ñyä+@ÿO_x0018_ü+@_x0001_+9y¬+@ü_x0015_©vm+@_x0004_ç~X_x001F_~+@vìÚå¶+@_x000D_÷ûn_x000E_+@)ÉwË¢+@°_x0002_s_x000D_d{+@_x0001__x0002_Rï_x000F_=Q}+@WÎï_x000C_+@BA{Oa+@øZÃ;oL+@Å_x0016__x0019_q+@_	rÃÇ+@YåäzÇ?,@_x0001_æaBôN+@_x0005_@&amp;¿öV+@;Uê¶Y+@®A_x0012_¿+@ë~¹K+@q´hD+@íLKïn+@Îµ*ý8+@¶Ãù¡_x000C_+@on~N+@¦hºBÔ+@aÁ°r_x0017_ï+@_x001D_\|*;Æ+@4ð_x0018__x0014_i+@ª&lt;gu¾D+@Eã7¸E©+@L{þ_x0006__x000E_Ó+@uÍëÒ¥+@_x0012_ío¿+@_x0018_ZVÀ¸d+@ú'.Ñ©+@ßgéhO+@1o_x0002_ßä´+@wôUÒ_x0007_È+@_x0008_GJª_x0001__x0002_m+@tø~_x0013_,@©_x0002__x001A_Ù&gt;Ü+@l³`-³+@½ú|z"_x0001_,@Á¾_x000C_­_x000B_B+@ôT_x0014_K_x001F_¬+@j»a_x0017_Ã`+@ó¥zg+@Âb_x001B_ ¥+@È ¥á5«+@=±,Í9f+@ñ°tä+@áÞ_x0019_m©+@&gt;@}] +@Ö_x000E_¦þ+@gõ8_x0001_Lè+@ùdê´+@_x000F_w+@âX6;À+@_x0006_q3ºG+@¨?â:+@èÊwxÎH+@o®_x0018_°Z+@µ,Iýù+@ìÕÆv+@_x0005__x0010_Á0\+@&amp;k:_x0008_Ä±+@úÞÁtÈ+@ê¢ÝÒM+@Ïq]b§x+@YG+@_x0002__x0003_bñ_x000F_+@â¹©­ëï+@i×î=«+@ûÕ_x0006__x0001_y¿+@÷£¥[+@µåa`¤+@¾ÈL«Ô¹+@=_x0004_§&amp;ýî+@·¸ïÞ+@wâ5P}á+@v Ë_x0014_e+@ù¢ÔÌº+@)ôÞu²+@ø¦¸µX+@_x000F_cÞÔEy+@µÑ_x0001_¥R°+@|_x0007_^ØËV+@³ÛÑ¹GÑ+@&lt;i*#§+@Oñe_x0002_©+@ó°M/Ã+@_x0018__x0006_£P+@I_x0007_Ký©+@±Îu¤+@ç_x0010_tÆe+@Z0_x0019_i+@0Úub_x0012_¿+@®b}ªÁ_x0002_,@_x0018_ZQ=Ði+@ÓÏô_x0018_lÎ+@-s*ý»n+@À*rÊ_x0001__x0002_+@	vÓÆ_x000C_+@¥_x001F_ÇÄAg+@S_x0018_CC_x0008_¡+@;_x001F_êÔ+@GLÏæ_x0019_+@óRçÐ»+@_x0011_9ÎN, +@_x001B_*Ê4 ¯+@%°'W+@ÜûÔ_x001F_P+@D_x000F_Zí+@!Ð_6_x0017_]+@_x001F_ï »P+@]_x0011_5V_x0017_«+@ã(®»C¤+@Ç¸Ogn+@t;I©ß+@C|{_x0013_¶_+@°QâK©_x000B_,@Û#UDü¥+@ú¾%»+@_x001F_ pÙ­+@£u_x001D_Õ_©+@?k_x0018__x001A_{À+@ñ5Ëk_+@*@_x0006_!ii+@¬§_x001C_®_x001E_£+@0¡¥¨+@_x0018_æÝg+@I7YWåj+@_x0018_i+_x001E_Ë¤+@_x0002__x0003_sÃ_x0005_ ¤+@(á2yÒ+@lwu«_x0012_+@è8Ã+@üï73[+@¶g¡ï]+@Á¸Ë0+@Dvh_x0017_²Â+@3ò_x0007_1|+@Lå·}2Ø+@åj	®x+@y=«+@:Óéöa+@_x0011_åk_x0002_­+@:óÖ½î+@bW_x0012_È«M+@î_x0014_sù%¯+@Xõ@¹h+@{_x0007_2±×+@²_öö_x001C_þ+@üÊp¸á^+@ÃMãwÝ+@q_x000D_&gt;_x0003_[+@_x001C_J_x000E_)¤+@_x0015_ºk8Ó´+@_x0017_[¾w_x0001_,@¶à8hí+@M_x0005_N¾Üt+@mop°øl+@â6Í4i¬+@|5îL+@ÁZ_x0016_k_x0001__x0002_¢t+@~_x0010_ï"T+@íDG+@¦_x0012_åfá+@¢éÍò+@!¢#Lk+@"CZx¤+@4_x0019_§|º«+@|A_x0014_åðx+@ðcu_x0005_e¼+@îáÍDh+@B_x0018_J_x001B_*k+@(v#ôt]+@È_x0010_ê)å§+@«_x0013_}|£x+@ÜÖ½_x0016_¥+@})Hà+@í4Yå+@Þå§§_x0016_y+@ê¨³À~¦+@b®_x000C_á+@*X.¸*Å+@_x001A_nsàÎ+@[fâ(+@_x0008_æ_x0004_§+@ÚÅN!_x001B_·+@8UjX¸e+@KÇ_x0001_J¸+@«:ô±½+@_x001C__x001F_Àµ,+@_x0016_ÃÜ_x0012_D}+@_x0015_	+@_x0001__x0003_4°ÆÌm+@h·Y_x000C_W+@_x000B_xÌ_x0013__x0004_j+@]©ð_x0008_ñQ+@w(ÞÜzÑ+@ËIÐWL¸+@K'1»+l+@ÞÃ*&amp;+@ÁÈ{+@;ÃQs~g+@XK{|«t+@W¢î¦+@ßc1¼t+@õó+@E_x0004_K¬¸+@å_x000C_rc+@_x000B_m`¤+@_x001F_s[s+@D¨Î)+@¯_x0003_!:m+@_x0003_ÏÊ_x001C_us+@J£ÚBêÃ+@q~_x0017_R+@d°_x0003_çîû+@;_x0002_£_x000E_t+@_x0015_úIe+@p_x001C_GÜi+@á°9þ_x001C_+@Ð+1½z+@Ï_x000F_FÙzz+@Ýýû3+@ñ|:î_x0001__x0002_K+@_x0004_R°FRÈ+@WË¥iE±+@!ÆU£T+@z&lt;æ¿Ñ+@ ßÄ÷+@~(î¾q+@c¬º_x0006_+@wæè2o+@WM_x001C__x0017_}+@¾ï_x000B_F}+@­áEz5+@4ä½8+@_x0011__x0002_| E+@^ãÊç½+@è%£_x0004_p+@hóÌ´Ö;+@®÷´Í_x0006_z+@!ÌPµ+@'÷_x0002_ÜÒ+@	»_x000B_¦(+@.©°vèn+@_x0006_²3U1­+@Ò_x0004_/rf+@¶ºÿ,Ó+@g_x001F_´´+@¸ñYq»+@jªdèe+@i_x0005_¡Ó{+@,/éSÅ+@o`_x001B__x0014_[+@_x001C_*ï_x0008_Ê+@_x0001__x0002_´,2¤.Ô+@VÌ¬_x0010_ó+@B_x001A_³_x0010_+@x8_x0019_ë¹+@uý®¹_x001B_+@iÖâ\&lt;©+@[£v#Ã+@Âþé?q×+@³5*à+@ä«v¨+@C_x0011_é»¿+@u¨6÷eñ+@¦;_x0017_}_x0004_+@_x0015_ýÈÔ+@¯`;_x000B_Ãi+@_x0014_¯5¹±+@Íl_x001E_³+@´F=|@+@ñ_x0017_vïÆ~+@ÂNà_x000C_çï+@àÐ_x001A_%r¢+@é.óx+@.AÁ_x0005_®×+@}yÞ_x0019_`+@_x0007__x0010_m\Ð¸+@_x0018_[/²Ï+@=õ=^Yg+@_x0007_ôí,,+@_x0012_\x¿_x0014_y+@ËÊå&amp;¼+@þT_x001F_ã+@R_x0003_ø_x0003__x0005_e+@Û&lt;_x0004_'+@ÒTCÈ]+@$_x0012_÷þÉS+@wÞ_x000F_¯+@ÊvUB+@fiuw½®+@{°Ñ|¦A+@;ÀÍ_x001E_Ï+@ÍG§¿m¸+@_x0001_?ý|~+@d\+@9'vð3_+@·êËÔÏ+@Õt_x001C_N_x001A_9+@³@AÑËf+@ôÏZÎ§+@ðð!¹+@ö8âç+@_x0014_:«a;_x0002_,@ÚM_x001F_jwR+@eÈ?p+@a_x0004_¶ì_x0017_H+@´_x000C_4ü¶+@·IÓ_x0012_s+@rg4+@#w-X´+@ _x0016_S"7;+@!_x0016_µp×+@_x000D_B_x0003_SÀW+@Yü¥_x0003__x001E_È+@ÅROµ¶+@_x0001__x0004__x0002_»Ç:+@×_x0001__x0003_¶_x0004_z+@:ds_I¸+@_x0019_¯É4_x0011_:+@ù_x0003_Èî*,@û_x0010_X+@ÃOÏÁþ+@kzÖ_x000B_þ+@_x0008_»(zÍ+@]mqªó+@³Ï4_x000F_&lt;+@¾_x0017_X9±®+@2_x0004_zÌ_Ä+@ûùX+@#M_x000B_m£+@Õ'mv_x001B_x+@çÞ1Éö»+@_x0008_i®£Äâ+@kÈ»¡i+@í2FØ[+@h/_x000B__x000C__x001F_^+@áÇBPf+@þ_x0017_})_x0012_±+@i,ÀÖ§+@_x0011_bÒ_x0016__x001F_m+@h!¬lU£+@j;ÆëÙ+@SH/+@Ä°pÑg+@D¤~_x0007__x0019_,@_x001F_Ótr_x000C_¦+@ã	|ª_x0002__x0003_+h+@ÌÇ_x0014__x0012_Bº+@q/Úß+}+@¯S]_x0003_o+@_x0003_·Ø2,-+@_x0002_¶_x001D_|+@_x000E_÷ïE½+@1óÎ_x0015_¡+@_x0001_s*óêa+@_x000D_¡&lt;½|«+@fSæ±-+@Xü_x0004_¦N+@=Mþ_x0019_ª+@&gt;A_x0008_+@_x000E_¶dÕ©+@Dp´ +@Î¤hý½+@'_x0011_÷ª_x000B_[+@TÀ&gt;_x0008_Þ+@^J[ØÀ©+@XÐ88=z+@u`1RW+@¢ô_x000F_)ó_x0005_,@4&gt;·¶+@Z:ÓHX&gt;+@eIÆO}+@Ö}0ê+@_x000D_"Siî¿+@Ï; +@pxµ+@Ô.]_x0007_,@	s¤¼üå+@_x0001__x0003__x001E_«_x0002_bÕ~+@eÃ[Ùvs+@Y®¤ö _x0012_,@öFðe^+@+rÛÜ|+@®´XàâÔ+@_x000B_4hæ×Ô+@Í¡*_x0001_n+@x$$³+@_x0011_øÃáÏ¶+@ÿùj_x001D_^+@äóRðcõ+@Ò3¯"_x0005_g+@÷_x0004__x0011_&gt;&amp; +@VÔA}&lt;+@Ì +@_x0001_Ýòw_x0012_Ë+@l_x0017_Ñ_x0015_g+@¹wX_x0013_;b+@Å_x0001__x000D_É+@Îð	K´«+@I.ÿ°ýQ+@ñ.û[+@_x000D_g[Ë+@{ùFÐÛ¡+@[%AMp+@ýpWÔ°+@KÀ_x000B_:T¯+@_x000F_â¬!_x000E_ª+@_x000F_ØUbN¦+@£GÅäµ+@B¡_x0004__x0005_éª+@_x000E_þ+@UaÉx­+@Æ[ß-Ý_+@en&gt;ìJ+@_x001E_ÝÿuÇ+@Ð_x001E_m+#D+@oé´¢+@"¢;!Íq+@eY³d+@_x0003_Í_ÊÒ^+@¨[6_x000C_Á+@ÇTßëé+@ØmæY_x001B_1,@èÞD_x0019_;u+@_x0008_øLä+@_x000D_Ä_x0003_Eb_+@£öCäÌ©+@#UWþu+@îQ³/¶+@Ò	_x0002_¯w+@Ö,_x001B_\º¡+@il8,_x0002_+@n`ÔXw+@&lt;xÚGzX+@³öÿ_x0001__x0017_p+@£ë¡ø¾»+@ô3_x000D_­ö+@Aµirm¬+@_x0016_:_x0010_Ó+@×¨.¾û®+@_x0018_BbeÞÀ+@_x0003__x000B_N&amp;äÅÆ+@F _x000E__x0011_»Ä+@Ú° n+@t¾Or¿Ë+@_x0011__x0008_­_x0004_Ú+@q_x000C_saâ+@_x000C_géÞÂ¼+@M¨Ö´+@ß_x0006_iqu+@¸Îu1_x001B_Æ+@á°Ô4+@÷ÁÕ^A_+@_x0005_í²_x001E_ú+@_¤rN_x0017_¬+@kM´Jª+@'_x001B__x0002_áW+@cgXg+@¡YJá+@_x0007_R?_x000F_6Q+@S_x001A_|:g`+@+¸j_x001E_E+@í¡ÁZÃ+@6_+uÅ²+@_x0012_vð'M+@_x0001__x0017_	/A¶+@ÒÅicuc+@eY*s+@Ðº_x0015_é_x0003_+@ÛÌº_x0003_+@:_x0013_u_x001C_æ«+@í}GIþ+@wÏ[ª_x0001__x0003_H¢+@-Íø%Ï+@dwY²Ï+@Ð*¿_x0003__x0015_s+@¯	èz}+@_x0002__x0015_)_x0015_+@ì+ê&gt;õ@+@3rËM&gt;+@ÉÕ_x0001_ïK~+@1}Éêò£+@_x000F_ýä?Ù¨+@uqJ!æ+@*V£_x0001__x001D_h+@_x001B_PW;+@`ôG@Í+@nÿÒ+@Ï3o+·+@yóV)Í+@É½}#¢+@KçZ@Þf+@aÄÙ¼_x001A_v+@G8úÆ-+@Á¤që+@ñ½¿¯²+@¨1¤uúã+@Ì¶_x0012_q+@?O_x0007_ðIZ+@Æ¸Y°+@òâÁ&lt;_x001F_s+@ãQó]Ñ+@î_x001B_^R_x0017_É+@_x0002_zô_x0005_÷c+@_x0001__x0002_Wá_x0016_Lª+@8¡_x0003_v¢+@hÝ	 	_x0007_,@}À1_x0006__x0012_à+@;_x000D_d	Õ«+@¶m_x0019_÷­+@ÔlZ­+@tiÓ_x0013_v+@i+êTà¹+@_x000F_1+Q_x001C_}+@_x000E_ÿØ®è+@P_x001E_9È²@+@&gt;_x0018_²F¬+@}TLÀ+@«S_x0003_ô\+@ÙQ)_x001B_o+@ñø Kt+@_x000D__x000E_fLc+@WG_x001E_¸+@ÉgZíñ­+@q4(H¥+@¼(çdE+@Óä6úë¸+@@Ø^Ã£&lt;+@,tL+@Ùøo,÷+@ì'_x0006_aq+@E4³Q+@MLC&lt;:«+@'_x0003_V'È+@|ñ*#¼b+@~ÜD_x0001__x0002_0¾+@*sÄÇ +@¤-s_x001B_p+@î»%$å+@»Ú5++@¥Öç}+@~5Ý~6+@±p2á_x0014_+@Êî2Ô[+@?,y©J+@Dµ`&gt;_x0006_Ì+@_x0014_)xÆ+@O#©h+@Öë¶%ý}+@ó_x0018_,Ãx+@q_zr}+@(¥V\v^+@_x0019_ª¦q­+@-_x0014_¾Ð)¡+@_x0012_¾ôå±h+@6ÚÄÝ1+@Dï«¢+@$=n½Ï+@Ç-¬¬+@wÛìæ_©+@4ÈÛ¤_x0001_Ð+@YkL_x001A_+@Ä_x000F_Ù/ò+@$I¦©+@ ìÈg}+@)î)+B¦+@H×.¦t+@_x0002__x0003_s_x0008_¦_x0013_ûd+@_x0003_µ£iót+@Uhöç§x+@Ç_x0001_¼Ã6«+@Æ_x001F_æ_x0001_~+@_x0011_j$©+@ÓÖ+@_x0017__x0014_+º+@)Å	BÜN+@çAÌó&gt;Ä+@ï_x0008_}+@{	nÊ×i+@kÒtª_x001D_+@É4óóHÇ+@ A_x0015_nü+@6}Ç_x0005_H_x0006_,@_x001E_-¹qå+@S¼7+@aåqXôÇ+@_x0004_y_x0004_Cf+@;ÆÃ:É+@roQ*+@w#n+@ð;ìüÂ+@_x0001_mËh+@G&gt;uÂà+@C_x0003_TþÐâ+@t_x000C_erñÂ+@9_x000F__x0010_ê¨+@Ëø_x001F_xÒd+@Ì¼¢MoT+@^U¼Ô_x0007_	¸+@_x0002__x0001_C¼_x000B_y+@U)ñÝ»+@§ñ_x0008__x0011_ýX+@ôG¯¬+@¥(±Jå+@2Æ2K¢÷+@²ÍµOin+@Z_x0006_pm«¦+@!e)Õh+@R«qQâð+@õ´iü_x000F_+@¥\¦Xt+@	Ó³Az+@_x0018_?Ú_x0018_b+@Ûx¼_x0003_­+@³I._x0005_aº+@£_x0017__x0017_bs­+@_x0004_Ä/í p+@ßýÞ_x0019_}+@N_Â`+@ÖÎÙz½+@7uKýÀv+@{ku_x000B_+@zL&amp;¬"+@_x0008_î_x0008__x000E_+@q$Fà_x0002_T+@çC¶}³+@!FìW+@TìºV+@ªÓÎb_x001B_+@_x001D_]È_x001C_É+@_x0001__x0002_ÿ@eE£+@¥_x0019_F+@ùa`üe+@'÷F¸ýÀ+@$ã£VCÃ+@kÝ_x000C_K~Â+@_x0016_·E22Þ+@²ÓË_x001C_â©+@«wÌO\+@_x0008_¦Ä+@5ÃÍ1²è+@©Y_x001A__x0016_+@Å_x0017_ã¥Þ+@Hy]_x0002_°+@_x001E_$Øú{+@Ç¶ëó¡e+@±_G_x0007_Á}+@_x0007_ìºmü+@4Êà+@·_x000C_;OS+@&amp;_x0019_gt.+@_x0012_4Ñ	+@&lt;_x0007_z+@ñ®ègßE+@{ 'Ã¨+@_x0004_yÔIwÁ+@R÷)Ã+@½£_x001F_aJ+@ÄçpÅh·+@ñ^üöxU+@¿ÈãXòf+@_x0008_÷_x0003__x0007__x0010_d+@É_x000B__x0012__x0004_×¼+@Ìò	k/+@Ñðb_x0015_¼+@"¾ORX+@øòa×+@ÞÒ_x0005_ÛX+@E°º&amp;ÇX+@"_x001E_åÒ+@¶_x0006_èäO+@öÍß_x0017_â©+@~¹WU¨+@Î_x0016_é_x0001_9E+@ù ­ÌQ+@Bh[¢+@¢?½}¯+@40	Ý¨+@qMe%+@`¤`Ì­+@_x0016__x001A__x001A_o?æ+@ÙÐ_x000E_­+@Ü\(ÃY+@§´1ïæ²+@ô,C_x000C_+@?²ý~+@_x0002_¬}á#ç+@ù/Í+@Em&lt;¥Å+@ôø2_x0007_î¬+@äÕ_x000E_àÉ+@íjhãf*+@æ±ñ +@_x0001__x0002_U4Ó&amp;4+@ùÞ_x0017_ÓgÍ+@ñþ[M+@×1_x0019_NÇ+@9Ö_x0016_c«+@t~|_x001A_u+@_x0018_ü¨:+@é~_x0002_§JR+@?_x0006_×Kç+@ =|_x001F_¬+@ì¡Ñòº+@_x000B_ÛÎÿsß+@)§ñ¬?+@1~`kÃ+@KÆT]¿S+@_x0003_Æ^È+@X³Ë6¢+@&amp;Ú¿*À°+@*Å_x001C_¥+@gt_x0007_ôr+@ÊáÎñxó+@¥½pH+@_x001E_A¸¯ù+@BÏ_x000D__x000B_3©+@ôtâ_x0010_Oç+@¯YIó¨+@R:'È_x001E_+@p¡ nÿ«+@#nq_x000F_Ìm+@o_x0004__x001C_ÿ'S+@éÊC_x0008_z+@_x0008_Kz_x0004_	fu+@_x0006_ý­¬z+@|õý_x0012_ª+@¶j_x000E_I=+@PR­I±+@_x001C_¹a Ýs+@öÚÅ_x000B_Ñ+@qQ6¨v~+@¨_x0002_ñ{+@-ßÜÁL0+@T×_x0008_æµ+@Ù|ÏÜ|ì+@_x0006_y_x0008_ñ_x0011_ +@Óró¹¸ +@_x0016_í^L2y+@_x001B_¬ç|®+@eÏ2bÞÇ+@Vuç_x0014_Ñp+@Á[_x0014_ÏÑ+@_x001E__x000F_)°MB+@ó*Ô!\a+@²O¬_x0003_D^+@;KÿZêÌ+@`x_x0005_Ér+@ÔêÓØ´+@_x0013_þ_x001F_ßo+@ÑÙSÝ_x0016_i+@Ðmh"÷Þ+@M_x0001_*+_x0007__x0011_,@Ã8Ì,Êª+@á4@mX+@^§ÜK+@_x0002__x0003_¦£%Ô+@ª¢ïCä+@_x0008_Õ:=_x0002_}+@}¦ØÅ¨+@µ­k6Z+@¯©âßß+@.3ók+@_x0003_vàÐ +@ÞeYT}+@æ_\+@_x001D_ÕøÙ_x0017_+@íc_Ð_x001F_e+@óY@uk+@ð_þ§+@_x001C_½T¿_x0018_i+@HÜH_x0001_Ï+@&amp;_x0002_	yM²+@_x0014_+õ-0t+@`¹VbË®+@¶xËª_x0003_,@R¢+Ü`¥+@ÏÎV_x000B_a+@ç_x0008__x0005_ ¥Í+@_x0005_ióQ¦+@&amp;¡w_&gt;+@þS_x0014_g+@(pV®l+@÷Áò¦!+@C_x000B__x001F_Þ+@ä)môò+@!_x001D_~ùÎ^+@Ç;ç_x0001__x0004_øy+@R_x0002__x000D_q±N+@JA_x001C_öv+@º3Òô_x000F_+@	_x001F_Å:ÑX+@ÊrÓt+@")¨&gt;Ô+@_x0005_¢Üã_x0003_+@ÆVz_x0003_k+@7-Z_x0017_+@ß6¯î÷«+@ó!_x0003_i~½+@à.ïc_x0004_ã+@±CQ&gt;_x0006_+@'Í·+@mÙpQÛ+@Nû­ÓÏ|+@_x0005_u][Y+@r_x0002_\õ+@n£_x000F_S+@Øîõô!C+@íÿ³Y4¼+@B)Öä»N+@_x001D_äRüôÞ+@å©P_x001F_+@_x000E_áý;¶y+@_x0001_õØÆk®+@&amp;[__x0002_Û+@µÂ[^\+@F 	_x0012_M+@g+{½Õ+@þf5º+@_x0004__x0006_rz_x0019_á+@ºËòl¬+@zm(ë¬+@U-{ç%+@&gt;Ì:Õ_x000C_û+@_x001B_çN	ÍÁ+@böÛ\+@ ÂV_x0007_ÝS+@LØc¯_x0003_ö+@¶¤=ÁI+@ÄØQöoc+@£¯Ç|Û_x0011_,@_x0002_Ê2_x001C_é¶+@1kÅK_x0007_t+@_x0012_g_x0001__x0008_+@_x0004_!Ï_x0005_o+@ó_x0017_í~_x001B_+@.t×LÔ+@ùÁïkÐv+@è)á|K­+@`é®k_x0002_¨+@¢7z6l+@¥_ü«+@j§w+@Ûë5çè+@²¨U_x000E_íÆ+@þöþÅ+@e¬_x0017_^+@Ñé}³+@.^1¹+@Xð!ß+@àT_x0016_m_x0001__x0002_W+@Ï_x001B_d¡_x0007_h+@]ÒÙ+@Ëé_x0005_+@jþç£[h+@wW_x0013__x001A_|+@**ñ_x000C_µ+@?_x0011_ÑÖ^ +@}òHòb+@«]_x001F_E?¨+@Wc_x0008_i+@0.×û_x0007_,@WÒ$òO+@Ðþ.×§+@@_x000E_Ö¢o+@¢ã»h+@Pú	_x0019_Æ+@/Gs3_x0016_,@_x0017_Vêf+@pÉ¹=++@¼M9ÿÛ+@q0+@°éÏpk¦+@b$&lt;²+@_x001A_¹¢þ¨Ò+@1$B´_x001B_g+@*_x0002_£®X+@ÚÌRÙÏ+@X6q±/g+@P½Wua«+@{@fÐ¸+@ë_x0004_ø_x0007_Ýt+@_x0001__x0004__x000F_Îëÿ=-+@×"na_x0014_y+@8Í¬ù_x001E_×+@"È4·f¿+@º_x0010_á_x0003_Z+@5¥Cy@X+@¾Ì[/Î¸+@Ù¬°C&amp;m+@_x0002_ªTÝ[+@fç¶|bÐ+@"_x001B_¦VÆ¥+@»_x0013_lÈK¥+@¾-ëw|=+@·/?&amp;Q»+@ÿ½æðBx+@cj_x0003_÷Åw+@ãN.»º+@Ê¯«á+@#_x0003__x001F_©ÿª+@É·ó_x001D_«k+@¬Öæ&gt;o+@¼8Û4y+@._x001D_Æñ¤+@¹7Ï_x001C_Ú+@uÚynÔ®+@ÈîPûåÇ+@¾Ú6K{²+@*_x0001__x0010_3Ô+@F¶~*£+@gÈÅI{+@íêü\ñ±+@_x0013_d_x000B_ð_x0001__x0002_Üi+@_x0010__x0002_&amp;_x0019__x0003_+@¦"u0GD+@_x0013_¬°½¨+@ñ½ê¨+@ ÆÆ/ª+@7p_x0008_Ï_x0012_+@³°Ò_x001C_+@*TYÀ+@B´ºnÅ»+@_x000E__x0001_É*¦Ó+@_x0018_÷_x0015_ÖâR+@xEÅ¢,Ù+@JÛÔI¨æ+@¸úôÚ¤+@_x001B_·_x000F_¿B+@ÅTG(+@ê&amp;e_x001C_]+@OÈ_x0013_®°+@ÎËâ_x001E_^+@|°#yP©+@zyÃÿi+@J£¬Á¸z+@)_x0002_'ÒvX+@_x0014_=c´Ó¹+@¨12_x000C_å+@ÍADK¢¬+@éð ]_x0002_þ+@¯ý×JË+@_x0005__x000E_!NÝ°+@så_x000D__x001C_­+@qp×C+@_x0002__x0003_g(æ.±+@~_x001C__x000B__x0001_îÀ+@_x0006_L_x0015_/=B+@_x0015_ß+õÔ{+@Ä_x0004_ü»+@hí8rE+@Ä¸_x000C_Øµe+@_x000B_­yt+@q_x0011_zû&gt;x+@ÖÂ¤Øä°+@FD_x001E_pÍ+@_x0003__x000B_$_x0019_£×+@ ü_x0018__x0013_3}+@ï._x0018_×+@löÕô+@bÒ_x0006_¯+@_x000C__x001C_Ø¶u§+@´T»9+@fc«+@!Æi¡+@1ð_x0013_X½L+@¸'nWâ+@]¦ÐY]^+@+T«Ì&amp;+@BT+@_x0013_Ú_x001E_t«+@®Ô_x000C_²'é+@Áff¡ÙÑ+@x_x0011_Á§+@iù]þ«+@*ò_x001F_R¶ç+@.¶_x001B_2_x0001__x0002_Û+@âE-_x000C_1+@yå°_x0010__x0015_+@¨_x001A_p+@¯_x0013_5[+@¨ÅÏVá+@°_x000E_~+@{¸ÖÆê+@V_x001A_rp¦+@_x0016_·_x000E_è_+@}D6ó=+@ÂÓ?Yj+@4\Ak·+@_x0007_nû-Ë+@_x0003_+Ù_x0016_ò+@0_x0011_ÂËq_x000D_,@+_x0010_Mu_x0001_+@ïÞ_x0006_e¨+@y_x000E_¿{*Ì+@£_x0013_¨,Ét+@%gç+@Îºc	+@"_x0017_hÜÊc+@evq_x001C_º¢+@n9O}_x000D_Z+@Â¥5w[Y+@@_x001E_;¯+@2ñ¦_x0014_+@ê@%pÜ}+@EÉ Ñ_x001A_Ð+@òÿô]s+@_x001E_~_x0016_­rð+@_x0002__x0005_`_x0017_b@uj+@_x0004_nèsÃ+@_x000C_PxM+@}{0xd+@_¹ÕÙ#á+@n©¿_x0014_,@+º{u5~+@-5s2_x0015_+@ð_x001E_f°Ë^+@^Ò¨(4+@_x0014_J¥Ó_x0004_Ä+@q_x0010_ØHY÷+@&amp;Äuv+@·¥_x0001_OÜ¡+@_x0017_ç%ÛàC+@£ÏªJÜc+@r_x0007_½Ê_x0007_~+@zë]+@¤{s¬$Ð+@*ØZ£+@¼eÔ«¶°+@|Qí«=X+@d´z|nx+@enÜ8_x001D_ö+@TÉÜ_x0010_;y+@_x000B_8}É+@_x0003_C_x0008_ë&gt;+@¤=wl²+@Ðr\_x001F_l+@öaõ_x0001_æ¥+@Ìme_x000E_§+@~7ö_x0003__x0004_#h+@_x000B_c¢ã+@_x000D_Ó-{Ã+@ãüÜÏ*7+@_x0010_é1é_x001E_M+@_x001F_e2_x0010_Íw+@µ/êêIz+@_x001B_mUùu_+@2euI·+@ëÛÓ¬ö+@êú+@?Uù+@¿_x0007__x0002__x001F_¨+@%K_x0017_À§[+@_x0001__x0008__x0002_r¡k+@g³|#vw+@´N_x0003_f~+@?icæ_x0008_É+@^ÒÓ°V¹+@Rf7Ïæ»+@_x001C_´¥_x0002_Ò+@Ásä_x0019_&gt;°+@÷Þà_x0002_N+@3½_x0007_7gv+@_x000D_4F&amp;¾+@_x0019_×¨Ú÷¦+@[_x0012_IØ|+@ü_x001C_~_x0006_ÿ+@_x001E__x000C__x001F__x0007_°à+@Ð­(ùôB+@a^_x001B_¥|+@&amp;+ø_x0007_J+@_x0001__x0003_W6+@_x0007_ÉZóÖ+@â	uE+@%RÎ\½+@ÿ4þ¬ë+@),¼_x000E_`+@faâN+@¿ÿ`&lt;\+@¾Øc7Å+@(µ_x0006_ _+@¤Fcý¦&lt;+@y_x000C_Æ&amp;_x000D_¼+@óY|]+@e_x001D_µ+@_x000F_ÍÝ½Ü+@¦s¦î]N+@¦B`«§+@`KÍ_x001D_|+@ôWù×8A+@Ë4Éè1+@@N&lt;~+@_x000F_$X$áP+@ñphå_x0002_q+@îÏ_x0014_+@³Ê_x001A_%­¬+@rí_x000D_Å±+@ªbsßs5+@_x001A_1^íÔ+@@_x0011__x000E_«°¡+@C6cgOw+@_2k¼)+@¶ T_x0002__x0003_k+@_x0001_üÿät+@ûÜµ_x000C_+@è*_x001E__x0010_®+@,mM_x0006_+@gøg#+y+@¸§À+P¨+@DÜò_¼]+@åí_x0011__x0015_ùC+@c_x0004__x001D_,Ñ+@;Í_x0002_ß:´+@Ï_x0005_Ç=p+@xû ØÆ°+@-f «+@ðe£»à¯+@iP_x0016_Á+@ÚÔu`«+@^XÄoåî+@9Ûßò~+@ZÅ_x001B__x000F_Ó+@$_x0019_¬4M+@¨²5}\Ñ+@Ä·ú¤Mc+@!lÍÂV°+@_x001D_}bw¤+@R°6kõ×+@&gt;ÄÛX+@µ_x001F_£jº+@A_x001F_QÇ+@C¾dnÞ+@Ê®îÔ+@X!é+@_x0001__x0005_î[Äéþ+@¶ç_x0014_u+@íõ_x0017__x001D_+@_x001D__x0004_ç¿h+@9«LÐ¤}+@W_x001A_ÁS+@s²Ô×§+@@_x0017_xg5+@#_x0001_'±µ+@XíµQÙ+@§_x0003_²eA+@¡M_x000F_g+@ÿb³7Z+@e¬BÚ³+@ö_x0011_Ä° +@èskm¦+@_x0018_oø_x000D_kF+@üÌ&amp;Öb«+@¿^iÎ_x0014_~+@ÝR®Ài+@2&lt;¿°o+@Wª´_x0001__x0012_,@`;gC±m+@_x0013__x0002_`;ã+@@ÕrÛw+@ä°ÊvêJ+@	º°Æ+@UÅn_x0012_|+@ZÇ _x0014_Ä+@zÍ_x001E_+@òÜ¶Ö+@	ãå8_x0001__x0002_ÐK+@¬¬Wµíî+@ß]X±°x+@¢Ï®³á+@I_x001D_Û Pp+@T_x0008__x0001_ù+@Iõèª¸+@,_x0007_f+@_x001C_¶çúÃ´+@§§¤+@HÙ Z_x0012_B+@_x000C_p)*È»+@}YoK"7+@O_x0014_fî¬+@¨cEø{+@_x000D_Ê4a+@`b­óbT+@À8Þs +@]_x0002_'½ø`+@'i'å¦A+@ÏL_x0005_³_x000D_V+@xÿ_x0003_`¡ä+@¼r@0o+@¦L_x0007_G+@ÁêÁ_x0015_Aa+@Tvõg+@vÄ-=]+@|õ²Áp+@@­òuðJ+@÷y£_x0011__x0003_+@²-æp)t+@ô|Ü_x000E_3+@_x0001__x0006_vÜí²ª+@$Èmì]+@CðÅû·+@{½A&amp;%Ç+@¤_x0019_Yë©+@¾þÔx«d+@òÛ ö¢+@·Ë-¦_x0002_w+@§²OròÝ+@ÑT¯E_x0002_K+@r@z+@òØÆÒ_x001B_±+@`Hy×3n+@»Ui$+@Ä_x0006_2@*¿+@_x0007__x0011_üÅ½|+@ÈKó:_x0007_^+@_x0017__x0004__x0006_·+@ÌE£®ý×+@§ïªð{+@[sj¨$¬+@-Xa/vF+@_x0005__x0012_Æ_ÙT+@¾þ[_x001B_v+@y_x0003_#_x001F__+@ç"&gt;&lt;+@åSÐò·-+@ìøò&lt;ÕË+@tj_x000C_$*Õ+@©ý~|µ+@ä_x0010__x0002__x0010_½+@t_x0015_d_x0002__x0003_A{+@ä-FAÂ9+@"ñô_x001A_×c+@_x0007_À_x001C__x001F_É+@LAÃ¿+@ÄðuÞä+@3_x001A_¤_x0011__x0006_y+@ÚY`èO+@$¾I;_x0001_+@³¼eÁ_x000E_¸+@	µìôiH+@×}T+@Lf¢i|7+@¢5+6ê+@_x000C_oË·T+@í§»®s+@h¹ãþp+@%~+@Ã_x0012_ÆËK+@ÞSÓFå¦+@ÑL_x0019_³L@+@tN~Æ¹+@7Ç¡º+@ß¤Sü¶+@Áðï÷°N+@_x0004_¼íC+@ÊÒCøÐ+@Óp°_x0001_\+@àø_x0017_#À+@²¢b#5&gt;+@ÐH°x+@,&lt;æv+@_x0001__x0002_¥_x0001_Köêo+@£Z_x0005_¨ù+@^0_x0013_°pQ+@ØAføD»+@_x001A_?¼+@ýß[Ì+@ïSe+@äFÁs+@I«ßÕ®Â+@¾þâ]+@_x000D_bà¹7+@èÝ¸¼Á¤+@ ?9¢4+@]â­ü$y+@m`_x0019__x001F_s³+@v&lt;ãÖ+@5Y÷¬ua+@_x0018_1ØÔ´`+@'V·	U+@ÁIZTò¯+@ÁU_x0018_~ü6+@=8Í+@_x001E_½Ý_x0007_£+@ÁFJ	]+@_x0002_Sdu+@Á_x001A_Ú(Óx+@Ñn5µTj+@!R+@f´WN+@láá+_x0013_¨+@I®d+@úí_x0001__x0002_Ðm+@ñzÅA&lt; +@5=ß@|+@!òh_x0007_Ô+@]J¬$ãr+@pKr _x0016_à+@H_x001F_úýI7+@}	2w(À+@×ËÄ+@sP§_x000B_È°+@Óú¡b+@îL&gt;Þ{+@(±î±§+@Y¿M_x0014_0+@ø­ÎäÊ+@_x0001__x000D_ëßw+@gx.º+@~f_x0006_X_x001D_+@Rk_x001D_-¿+@Ê¬_x0014_r~+@Õ_x0004_!ÝÙ+@RæF,+@àc¤o¹|+@Ç«¬¶w¶+@5%_x000C_]fI+@"_x0019_Íô	£+@_x0008_½+@ÍáF*ð+@_x000C_E_x0018__x000B_ +@ H6¨Ò¥+@R®ô?ä+@ô*²G_x0001_b+@</t>
  </si>
  <si>
    <t>0ce6d4f1cca7601cd3c39ac7e9f26b17_x0001__x0005_Yìp_x0004_Ox+@x_x0002_à_x001B_þ¼+@Fû.¾¬ç+@IúüÝ{+@_x0004_Ó+@ï¾ç¸¼®+@_x0001_ßÌÑ9:+@Ô¯ k+@'¥g*Ä+@_x0013_ár +@I6Éñ&lt;£+@_x0016_PrÎ+o+@GZz:v+@»x&amp;D_x0017_m+@³uM	e+@/_x0003__x0013_!ôÚ+@^ôîC_x001C_~+@þ`N¶Í¸+@£Ê_x000F__x0019_ã+@ ·æ+®+@¢öXÑò¨+@!_x0008_eÇ3e+@iOjÄ5+@_x000D_?&lt;ih+@è_x0019_X_x0016_^C+@¹sg¢+@ALë§¶+@$½sèEm+@ãd@MÄ+@FýöñÒ+@8X[EÖ¡+@Æa=Õ_x0001__x0003_%+@cZNøXW+@Z|fc_x0013_o+@_x0019_D\T£+@_x0008_éïAän+@Î°ÃÙðÉ+@A§Ï_x0008_a+@®_x000F__x0012_;~«+@cbª¬çg+@a_x0002__x0002_",@_x0008__x0017_N_x0014_®¶+@`0¢*_x0012_s+@³HDoy+@ÎðÕ³®J+@êå_x0002_ê«Û+@~_x0011_í+@úA¶4öZ+@Ehoì©+@´D½Îp+@.ó_x0002__x001E_Jb+@ õFâòu+@¿y×yÝ+@_x000B_Üïæä+@ç'Õ&lt;c++@Õ½túúa+@Ül¥&gt;O?+@_x001F_¢ªµ+@¦®4£:+@3bUÙË_+@OqoÊÞS+@(\_x001D_êXt+@¯_x000F_ù&amp;+@_x0003__x0006_zpgA³¦+@]¡XêËx+@#Õ¼f+@³WËµ+@¼ù_x0001_æ(+@Þ«Ûu?w+@CwW¿+@màÆ.øf+@_x0018_UñîªD+@_x0004_àT+@õø_x0008_À+@ïÍÞ_x0014_xP+@öÎvnÆ+@_x0005_DÊ¦ +@àè_x001E_yb+@¨¥Æ«c+@ÄFñ´_x0015_+@J:Ì!²¸+@k$zíMÔ+@Zp_x0018_q+@.óÖnF³+@ÿ&amp;ºÃ[+@¥VÉ)+@NÝOþL+@_x0002_S._x0015_±I+@;ÖAÝ¡+@ó8ºyÆv+@OU _x000F_*c+@+Bç\·+@«®-¡+@«?´âÈ+@_x0005_íÍ_x0001_	4_x0001_,@Ü®¸Ö&gt;+@ÅÈ_x0018_cl+@_x0003_u_x0015__x0003_®¡+@eáRå_x0004_Ì+@_x001C_{üÌs+@®¦g^(Í+@j`ÍÛ·+@TX¶+@¼¡_x001C_3º+@0èr_x0005__x0013_+@_x0005_1Aù_x0012_+@_x0015_ç~[+@3ó~ÊF+@¡I7h.+@G%è2ö +@özÄ8¦Ø+@³æ2S+@¯«U^d+@ñ_x0007_¥_x0002_ó­+@Òû[Q+@ÿS_x0013_%!+@ËMÜ_x0008_ß+@±_x0006_uì_¬+@?_x0001_³( +@Ë=_x000F_W¶+@q3 }ZÊ+@oÈx=+@H]F_x0013_k+@4ê;{¬+@²}´¤Í+@Ü]ý¼ÆB+@_x0002__x0003_¦ÈH¾1+@ÎHgÃ¿+@ÚÙÑBUT+@e×§û.«+@NH£_x000D_+@EÏ¢vû+@~_x0017_Mtð+@¢cth+@æ©vvc+@_x0015_Ì5	+@J]Ö`¸Ð+@0¶&amp;Uû+@õÜ4oª+@ÓkÚ¢±+@A_x0013_Üë`+@&lt;]_x0001_	+@ï_x0008_:.q+@Ì_x001A_Ïy_x0008_,@ë%ÐKå¶+@®V?5_x0018_V+@_x001C_çì­Ã+@É°¸ºl+@_x0018_õ©ûT-+@[ûwÅ+@ªFeB~r+@ ³Â+@G¸h¹dx+@'²²m+@¨$þ1.Õ+@SÊp¨@+@µóU¥dó+@¥zñ_x001F__x0001__x0002_\+@Ã|²:+@dyBÄÆo+@À/Ï_x0005__x000D_+@()§++@=_x000F_D^(+@-Sbåèt+@_x0013_oK-8{+@xxV°V+@ýp_x0015_`}X+@:_x0002_ÑI+@¸,_x0019_ù&gt;+@5=ä_x000E_+@¿/o	+@í0_x000B_~x+@(Ü?@Jb+@	¨úåá+@k;;_x0018_6+@¶ë3&amp;kÓ+@U_x0019_l_x0004_I+@~øl-e+@95_x0007_{¿¼+@zë +9+@_x0005_S|²Mõ+@_x0017_K²ý`s+@gø^·Ü+@\Ó¢3+@_x0001_}I¢9+@Õlyã§n+@YT¥(Ç+@hq_x0014_¤f+@¬A'Óñ+@_x0001__x0002_8O2Å0;+@Á®_x0012_¨¹^+@Ø!î¥È¿+@òJ'+@à0&gt;Á+@_x001E_SÙ_x000D_¬J+@á!(¹£_x001F_,@K¼xÌ}½+@_x0017_Ê8ö§{+@"Èü$6´+@Å¼¢ÿn+@[M¡_x0012_+@4-Ø=uÚ+@b®w_x0017__x001F_+@V?s.}C,@+_x0003_÷7¾+@_x0016_ÉF¼ÚW,@mF`®I[,@_x0013_ù&lt;&amp;ºî+@ÀÓ(Ç¸+@_x0016_r~d+@wY¨s!_x0005_,@ÙcÆÇ8¥+@ì9á¶_x000D_,@¦%û^Î	,@HSäý;ð+@hû¾ýYF,@_x0012_/÷_x0019_×+@é!BfÅÓ+@ÂiÁÅï+@LC\èlD,@¼Ëw¶_x0003__x0004__x000D_2,@¾ÝB(É_x0004_,@÷ÌêW#_x0001_,@}tÌ{m',@_x0012_ÚvOÏ+@_x0002_c¥ÔÄ+@ÍL²_x0017_©,@Ùýiö+@w¸ÿ§÷Ì+@k9Îé\Ü+@_x0015_:ÐöÀ+@_x0008_RþM;,@jcTùa®+@éE_x0003__x0013_6J,@ÁïÏQ,@Û)Üª°ô+@.TØI*Õ+@Ëe\c³+@@b³Ìûè+@z*©_x0001_YN,@ù}Êâì²+@¸h&gt;_x000C_o +@&gt;(_x001C_Øç_x001A_,@Nê¾|µ+@&lt;&lt;ÜÉ!,@:ÙQQ+@_x001E_£Ì+@A_x0010_i'O7,@_x0016__x0008_Hj?,@±h??_x0003_,@sl§_x0006_Û#,@_x0018__x000B_¯0,@(8D/'tõ+@/_x001C_æî¡á+@®äÃÃr_x0019_,@v/òÿ½+@_x0001__x001E_((_x0002__x001E_((_x0003__x001E_((_x0004__x001E_((_x0005__x001E_((_x0006__x001E_((_x0007__x001E_((_x0008__x001E_((	_x001E_((8_x001E_((_x000B__x001E_((_x000C__x001E_((_x000D__x001E_((_x000E__x001E_((_x000F__x001E_((_x0010__x001E_((_x0011__x001E_((_x0012__x001E_((_x0013__x001E_((_x0014__x001E_((_x0015__x001E_((_x0016__x001E_((_x0017__x001E_((_x0018__x001E_((_x0019__x001E_((_x001A__x001E_((_x001B__x001E_((_x001C__x001E_((_x001D__x001E_((_x001E__x001E_((_x001F__x001E_(( _x001E_((!_x001E_(("_x001E_((#_x001E_(($_x001E_((%_x001E_((&amp;_x001E_(('_x001E_(()_x001E_((ýÿÿÿ*_x001E_((+_x001E_((,_x001E_((-_x001E_((._x001E_((/_x001E_((0_x001E_((1_x001E_((2_x001E_((3_x001E_((4_x001E_((5_x001E_((6_x001E_((7_x001E_((_x0001__x0002_8_x001E__x0001__x0001_9_x001E__x0001__x0001_:_x001E__x0001__x0001_;_x001E__x0001__x0001_&lt;_x001E__x0001__x0001_=_x001E__x0001__x0001_&gt;_x001E__x0001__x0001_?_x001E__x0001__x0001_@_x001E__x0001__x0001_A_x001E__x0001__x0001_B_x001E__x0001__x0001_C_x001E__x0001__x0001_D_x001E__x0001__x0001_E_x001E__x0001__x0001_F_x001E__x0001__x0001_G_x001E__x0001__x0001_H_x001E__x0001__x0001_I_x001E__x0001__x0001_J_x001E__x0001__x0001_K_x001E__x0001__x0001_L_x001E__x0001__x0001_M_x001E__x0001__x0001_N_x001E__x0001__x0001_O_x001E__x0001__x0001_P_x001E__x0001__x0001_Q_x001E__x0001__x0001_R_x001E__x0001__x0001_S_x001E__x0001__x0001_T_x001E__x0001__x0001_U_x001E__x0001__x0001_V_x001E__x0001__x0001_W_x001E__x0001__x0001_X_x001E__x0001__x0001_Y_x001E__x0001__x0001_Z_x001E__x0001__x0001_[_x001E__x0001__x0001_\_x001E__x0001__x0001_]_x001E__x0001__x0001_^_x001E__x0001__x0001___x001E__x0001__x0001_`_x001E__x0001__x0001_a_x001E__x0001__x0001_b_x001E__x0001__x0001_c_x001E__x0001__x0001_d_x001E__x0001__x0001_e_x001E__x0001__x0001_f_x001E__x0001__x0001_g_x001E__x0001__x0001_h_x001E__x0001__x0001_i_x001E__x0001__x0001_j_x001E__x0001__x0001_k_x001E__x0001__x0001_l_x001E__x0001__x0001_m_x001E__x0001__x0001_n_x001E__x0001__x0001_o_x001E__x0001__x0001_p_x001E__x0001__x0001_q_x001E__x0001__x0001_r_x001E__x0001__x0001_s_x001E__x0001__x0001_t_x001E__x0001__x0001_u_x001E__x0001__x0001_v_x001E__x0001__x0001__x0002__x0003_w_x001E__x0002__x0002_x_x001E__x0002__x0002_y_x001E__x0002__x0002_z_x001E__x0002__x0002_{_x001E__x0002__x0002_|_x001E__x0002__x0002_}_x001E__x0002__x0002_~_x001E__x0002__x0002__x001E__x0002__x0002__x001E__x0002__x0002_UwÉö³é+@cÔq&amp;,â+@´_x0001_)dÌð+@;·ü²ç_x000E_,@|_x0012_]s9Â+@Tg¬%,@¶Ó¤Ô++@¥A,_x000B_;,@¼%õ_x001A_,@ ?3Ä_x0004_,@2Zý +@öôî_x000C_,@	þ$ß%,@VÖG³gö+@ ­_x0006_¢^é+@§¯"_x0003_5}+@_x001B_ÀoPv+@7_x0015__x000E_Ô"*,@3\ÃXy,@¾1nn°+@Ð+`G+@Uc_x001B__x0002_,@_£ç;#å+@¸_x000F_¬¨¬_x000F_,@cTNÊ+@ã]¤Þ¸æ+@p)Lú_x0001__x0002_&lt;4,@ã¦6+EM,@ßâÐì_x0001_ã+@Èl_x0012_ýØ+@å=#_x0010__x001E__x000E_,@¢&lt;ucÂ,@ Ù_x000B_+@Nà_x000E_`£*,@_x001C_ÜñÇÂ÷+@®Ø"T_x000E_,@_x000B_«_x001F_'[ë+@¸@_x001F_©b,@Z¼c^l ,@%_x0019_Î_x001B_Ê&gt;,@_x000E_0b_x0016__x0012_,@@_x001E_ßµ¤(,@zÿ9§P,@_x0001_ì0pÜ+@DÌ_x001C_t_x0014_,@öÀâH7I,@Æf,*A,@_x0013_H!Úé5,@&gt;_x001D_Þ%ÂQ,@,#92dî+@d:IÇ+@ñ¦p½µ®+@Î&amp;QÍ+@)HW&amp;?,@Å@_x0003_+@ªö_x0015__x0003_G¥+@_x0017_n=®Å_x000F_,@ÍAûT{_x0013_,@_x0001__x000B_1_x0004_ Ø_x0010_,@hñ¯Jtï+@O¯+æp,@¨¿(½½#,@¿:_x0008_Ù^Ò+@c_x001A_7ÿÿÌ+@êL;%Ó_x0012_,@G_x0019_½/pá+@&gt;ZE|²º+@Cp#`_x001C_,@.G=[{#,@o_x0011_ÂG_x000B_8,@bCÊØS6,@õo6ôeL,@î_x0008_2OìÄ+@¿¸%¤8å+@_x0006_ì+_x001A__x0007_,@9$_x0014_qÄù+@KUðp³+@h_x000C_r¤¡_x0010_,@P_x0019_ÜøîÑ+@6:_x000C_rÔ+@õ_x0002_MWà¢+@ _x0003_Ö3ã+@\\½7ó+@¿ì*m8,@l¯_x0008_Js_x0015_,@V_x0004_¢]_x000D_,@¶ì\_x0018_',@UÁ´:,@j_x0005_	_x0017_ÿâ+@.ñ_x0002__x0005_¨_x0010_,@£x~ß+@&gt;ßGî_x0004_,@Á"Ý¡_x001D_,@&lt;gû7­ì+@¯wwqrP,@ò¤ïº_x0006_-,@_x0006_ÌÞþ$_x0011_,@kÀO"z,@BªÝ_h,@_x0003_ÒÊ}U,@©_x000C_=Fâ+@ÃÜÏ Æ+@kb_x0019_1®+@-øoY1,@5&lt;GW,@_x000B_0àêÐ´+@Õ_x0017_'$_x001B_,@eÄ_x0019_À,@SiBßù+@_x0003_}é_x0004_W,@ïöMp_x001D_M,@4Î¯_x000C_Êþ+@Òèùº_x0001_,@_x0003__x000B_Ö	yÃ+@Õl_x0007_ý±ò+@_x0016_$þlö+@_x001B__x0010__x0001__x0014_O6,@ò¤{KFX,@§tö_x001C_,@õyiþEµ+@1d_x0005_m_x0007_,@_x0001__x0007_È±ìõ+@_x0006_³Ðo$C,@'_x0013__x0003_¶I,@U&lt;`Ý_x0013_Á+@¬F_x0011__x0002_58,@AÒG!ä$,@qÆ§#÷+@¯ïQbk¤,@³d_x0015_7,@`G_x000C_iÃ+@®x_x0004_RK,@ä=2_x0013_o_x001D_,@*×E¤ª+@l²Ñ_x0004_ë+@-"¸_x0005_,@·ü©gª_x0007_,@#&amp;_x0010_Ó«þ+@÷F_x0005_¼E,@:_x0013_ë¹,@£è³z_x000B_å+@ß´·2yí+@_x0012_ù_x001E_»J,@È²óB¸¿+@ ä°ZT,@_x0017_"_x000C_&amp;ö+@ò_x0004_)ò_x0014_V,@Ø_x001A_[üc+@_x0006_:ß¥'d,@@þn1^õ+@_x000B_s ñ_x0006_,@DBò3d,@_x001B_3_x0006_¤_x0001__x0003_ü/,@PÐ­\,@ÔV7«_x001F_¶+@ç´_x0006_1,,@_x000C_ñYÍ£_x000E_,@_x000D_ÙmõhÄ+@høD_x001F__x000E_,@úÉóZã+@?MlMbR,@E¡W_x0003_É+@Ä£Ï_x0017__x001B__x000D_,@Àî7hîÝ+@,3sRw±+@tP_x0019_rìp,@Ôª-ÕìÔ+@L_×Ýâ#,@ÞÉ?ø#&amp;,@ªd!án,@K_x0007_y_x0002_2,@_x001F_ÿû¸B,@u1ª;¼+@×¨_x0013_¢Yd,@í{$ð_x001D_),@ÝÅ]Y,@DT× Pò+@ ÖëqS,@×_x0019_ÛívÆ+@iÜþÅ_x0012_Ú+@ÓÏ¥q_x0001_R,@p?_x0010_q¬½+@qù9ø!,@Z÷_x0013_]9,@_x0006__x0008__x0015_6Ãº5,@_x0011_8þ±5G,@oã%ô5Ù+@yb=·Ò+@_x000C_$_x0017__x0017_ØK,@_x0003_¡±ÁI@,@_x0018__x001F_P_x001A_Ý+@¤4Ö à.,@óÜÅ*Áw,@Ë_x0005__x0019_÷+@£|Xz_x000B_,@hônÔ_x0017_,@y`Àúò+@_x0012_Ñµ¨,@Ò',Ë_x0006_,@ëe&amp;¡é+@L×U_x000D_g_x0011_,@Õ`ô`_x000F_,@%¡óÿö¤+@p±Oå+@5Q_x0005_é V,@=Ï_x001F_²N_x001B_,@åÏ_x0001__x001D_à=,@°_x001C_;Q",@\_x0007_¥5+@¹_x001E_-_x0010_¬_x0004_,@Ä_x000D_w;Ø+@È_x0017_Êð{,@Ó_x0007__x0012_½M_x001E_,@·cÇó+@°Ã_x0002_ã5Ê+@Êh[_x001F__x0001__x0002_s_x001F_,@«©!Þ*,@vã¬Ý_x0017_Q,@ï{ú +@j\¹û©Û+@ÆßghÔ_x0019_,@_x0008_Ð£t_x000C_û+@2"_x0018_3c×+@¾°_x0010_è*Ú+@Ø4îÖ+@&amp;ú_x0019__x0012__x000F_§+@5Ùô Ùÿ+@;ª:_x001D_/_x000B_,@\\ÆL9,@øë ¥+@_x001F_ÜA_x0005_il,@E3Úmø+@¯¯6ÓÈ+@ ÏÎD_x001B_L,@bµ_x0002_[F+@LeÚr~ñ+@ÕÙø_x001C__x0008_,@±p(}ìB,@|r®º¬4,@¶o&amp;ø+@_x0011_Ôß_x0018__x001F__x0008_,@oUò"t,@/¹ÒvHô+@|HQ·+@;'*_x0017_,@pÀEõ|,@[s´r,@_x0001__x0002_mÄNÁXR,@_x001A_Ù²ôõ+@_x001D_OC¡Â+@ÿ7_x0005_³È{+@Ú_x0013_ÌkÃÝ+@µDCÂÐ+@XÜê_x001B_+,@v«TT¨+@¡Á_x0019__x0004_@,@bñátó,@Â_x001B_U½©+@!Ù_x000F_7Ê&amp;,@·_x0012_HýÐ+@×Äbî+@\cGúf_x000B_,@zØípÿ+@Â_x0003_9,@%qå÷_x0011_,@,	°³¤Ç+@Æ|Ã@¥¯+@:t£Ög+@_x0011__x0012_ßó+@I_x0006_ê F_x000E_,@&gt;IÈ}­+@À,N«,@¨½Z_x0014_¡ù+@\_x000C_Bm~Q,@`_x0005_¿º+@ë\ ¼),@Æý_x000D_É%,@¨_x001B_ðÍù+@&gt;"ÊW_x0004__x0005__x001D_Ò+@_x0001_­3ÎÁÆ+@æEEÓ',@_x0008_#ÈÆì+@eÀÁÒ_x001F_,@b_x0018__x0010_ÒÆÒ+@½mWþ_x0012_,@FªT¿'í+@M¾eÁ-:,@_x0017__x0015_øÊh,@N&gt;rr_x0015_\,@ãrÐè+@SÚð_x001D_0,@áârc_x0011_F,@_x0018__x0011_Ú.,@IH¨Î¸_x001E_,@¡®ØSýÌ+@Ï_x0001_Ä3_x0010_À+@VÁ_x0005_²xP,@{·k,@½`ûÌ_x0016_,@ð._x001F_å0,@Ð_x0008_ðu7F,@±d_x0002_é+@_x0003_É/pV#,@JHïBÂE,@m})­¤¤,@+ØCpKæ+@÷ f;i_x0010_,@ú(#Ê-8,@ò#Ñ_x000F_÷_x0001_,@£áh,@_x0002__x0006_ÕøÊÎåÒ+@_x0013_à_x0013_Û¦+@ýðVÎÜ+@Ý_x001B_ºH_x0011_Õ+@`æC*ÃM,@ÞôÜ@°+@°ù¹I_x001C__x0014_,@]²Ä_x0003_p,@Ê{[e_x001F_,@(¸Ne×_x0014_,@\?ÿ_x0008__x000F_,@¬hQðk¢+@x_x001B_êvG_x0006_,@moµ_x0016_aë+@³_x0011_\_x0005_§p+@IÇ =Íª+@_x001E_´OÈ$,@ÅFÚoÆï+@_x0004_ß	«+@3kNm+@n Ìä+@¸Â_x0007_¬.½+@Ôöî_x001A_I­+@_x0019_øè_x0010_ó+@ò¤Ô·xÒ+@t÷_x0001_£,@°àß_x0005__x0019_|+@9_x0003_&amp;vÈ+@_x0015_p_x0007_i¡+@JYíè&amp;õ+@§ÏÓÉ_x001D_Ù+@v{¾ª_x0001__x0005_!,@Kó¯_x0004__x000C_d,@S¨(m_x000B_z,@3 .T.,@©¤u&amp;,@m_x0002_UÎÑ+@¯"¢£_x0005_,@äª¢6*,@ãªÍ7¼Ú+@Ó0.yúr,@å£&amp;uyx,@O¤¬E¥),@æÍ_x0011__x0013_Ö+@7×YL,@%Zn&lt;_x0013_,@®ÒâÃ:I,@VæÆþ°l+@´nçÝ{],@._x0007_Æå_x0010_ ,@×¶_x001C_l|,@¦Wz+@wá7üg,@í4B%ØH,@¶i1_x001D_,@m_x0016_!c»+@Í±õAÑ+@_x0015_ÆÊ¨_x0017_,@ýÄ¬5¿ÿ+@×¼:EàX,@ð¡_x0003__x001D_þ+@ï+­pè,@_x0016_áL'ü+@_x0002__x0003_÷T_x000D_ú+@gÕ5W_x0003_Ò+@_x0010_ ¾_x001D_+À+@ËîÏì&lt;B,@|8©_x0019_¨+@§³zÄ3v,@q	ðMQ,@Õ¥Ê_x0001_ý+@EÜßÆJ2,@|R+@7	/C_x0017__x001B_,@Ýçzô +@¤_x0018_ÆAÙ&lt;,@Úû÷òyâ+@~ÔÝ?_x0005_,@çoõ°S¯,@_x001C_f¸ð+@éqÍ0,@U¬ó%q+@ð	F_x001C_Mj,@¤lRü_x0005__x001E_,@ÔbYÕÊ%,@4µ_x0002_[f2,@nHßP½ª+@_x0006_`½¼±,@%y V£j,@6¨¾YCu,@b«û¯V,@ôG8¶=ú+@?Ñó+@WV^ú+@Hã;Á_x0001__x000C_sð+@[3n_x0015__x001E__x0017_,@TGq¾q,@ç^×õ_x0006_,@íÖÚØ'°+@ùëx_x0014_r+@î6t @_x001A_,@¦_x000D_Á±Q*,@¸Ï	ç;,@#iÜà+@ô l:,@_x0008_àJ"ï+@_x001B_£|¹+@®_x001E_6_x0016_g,@­rÊ§Y_x0017_,@ì¾rfÐ+,@æµ&gt;_x000F_,@:¼þ%Öi,@_x0005_Þïæ_x0002_,@-Cì0_x001C_,@,º_x000B_º2_x0004_,@×¾Eoþ+@ç,¦ø+@ØÆf-RW,@@ßÅî=_x0003_,@¹úü_x000E_,@Ò_x0015_î_x0013_ç+@ÚÀâ-;,@7y´À§+@_x000C_1kYé+@ñ{-ö_x0007_,@Õ_x001B_XÞô+@_x0001__x0003_Eïüb_x0003_,@oã_x0010_¯´,@~_x001B_ë	Æ+@½i_x0011_â_x0005_S,@å_x0014_¢É(J,@²_x000C_u#&lt;,@a_x0017_atò+@å£¬OZ,@ÚÒP+?Ç+@_x001F_°p°M_x000D_,@_x0006_ÿ_x001A_Bò¼,@_x0017_x	D_x001F_+@_x0007_B_x000E_§T ,@«ñ½ðá+@PàwTtv+@g­_x000F_xh,@9C_x0014_¥g_x0007_,@ÔT_x000D__x0001_¼ë+@j-tÆ´,@êªôF,@Ùgýh­Ö+@êÀÕ&gt;~_x0006_,@Ú_x0015_Vu¤+@èí÷Íu\,@Y_x0011_ñÿe_x000F_,@I_x000C_6¤¿+@[x_x001B_Z%_x001E_,@!sS=Î+@üL_x001D_CvH,@ßgcÊo,@¼ç%*D,@ø_x0002_+Õ_x0002__x0003_^_x0017_,@Aé[Yß+@_x0005_úÜ:ãÉ+@]5_x000F_Õ+@£I{Ei,@Y_x0003_9µ 3,@´*4_x0015__x000E_,@¥q¿Ð×+@_x0012_K_x0001_-Çî+@ëô+é+@c_x0011_&amp;Å~á+@_x0013__x000B__x001F_}+@?_x0012__x001D__µï+@,_x0002_Ù+@_x000E__x0016_GJ_x000B__x000D_,@¤ç`,,w,@_x001E_ñ r6Æ,@¯¼_x0011_üö,@*¼9)ß+@7Ã_x0019_ÿÜ_x0011_,@±_x0001_:²²Û+@°â¾_x0004__x0019_O,@0æfÁ",@iªîË_x0012_,@d¼1Ö+@¡¶c_x0016_Û_x0012_,@°Bú[ã+@]_x000D__x0014_F4,@Ð©_x0011_¸­_x0008_,@)·!£ð+@N2_x0013__x0013__x0014_â+@_x0002_ò_x0016_Ì_x0011_,@_x0002__x0006_~¹Í³=j,@_x0003_`¬W,@¼[@Oaµ+@_x000E_ï_x001D_`|&amp;,@UÙËS_x000D_,@ÄL)´`+@«È_x0005_DT+,@ËA·«ù?,@ÈH_x0014_&gt;+,@ëin_x001D_+@ÿæ_x0001_Æ_x0006_V,@PBñ¼Ç¸+@d äLV_x0006_,@ÒVGí{,@sxÊ_x0004__x0002__x0006_,@ì7	[w+@»_í+@_x0001_Ô°ß_x001B_,@Ö04¦Ø+@²*ðÛ&gt;,@!ÁcrÔ+@óV,Ä+@~èÆs°Ú+@Y_x0004_Î_x001D_,@º_x000B_é²#_x001E_,@{;mx_x0015_Ä+@Ï_x0005_]­¥_x0008_,@î®×aì),@÷\_x0007_#y,@åÿ`Ðu,@_x001C_/_x0011__x0019_±+@I¶iâ_x0002__x0003_Cí+@Fò!°_x000B_,@lÒ_x001C_ñ"Ó+@_x0005_Ï÷®öù+@A_x0019_·¹_x0016_Á+@8nU·'_x0008_,@L²êÁ}&lt;,@~_x0018_R/AU,@+K¼Û_x0007_,@Ö_x001D_Æ\â+@¬Õ}?_x0018_,@_x0014_VÂØ+@"_x0004__x0001_uH,@Ö¨y_+@b$"_x0018_uÏ+@6¨²ÛM,@î¿¢=_x0010_,@Z¦Eé",@ "iÉâi+@p4®²éO,@Ùg_x0008_®½_x0008_,@ú _x0012_¤¤ý+@¼~y¾L,@5þ_x0007_$_x0011_¾+@&lt;:H_x000C_}Ì+@«W£½ÿ+@¨_x000D_]_x0017_2Þ+@Ñ,_x001A_â_x0008_,@_x0001_5_x0005_&gt;Lf,@Á_x0016_m+@Kg_x0002_+@Zlo_þ$,@_x0001__x0008_Ñ;xÜ_x0010_ä+@ÿ.0_x001D__x0011_*,@Eíÿ@º+@6½ÝÆ_x0008_5,@_x001C_?÷Xæ+@Q»ôïÙ+@·_x0002_O_x0008_É«+@ÇÔ_x001B_Þ+@c_x0003_+@Y_x0004_Ýoh,@¡)©_x0018_&lt;_x0006_,@g,(¹H,@_x0018_é[_x0010_õ,,@+@õí®ú+@[L¿8ÿ@,@Õg_x0013_ÅÓ+@FÏÌíÂ+@ ê$_x0012_Ä+@µÈ_x0017_æ+@ókMóÀ,,@Ë(ã9Ú¹+@6L_x001E_1,@¾Ï_x001A_õÛV,@A_x0001_uf_x0006_",@Åx%§¯_x0015_,@&lt;é_x0007_Î_x0019_,@t_x000E_CF9,@Q	H&gt;§+@_x0015_^_x0013_ãÖÐ+@Û¯¯H_x0005_,@°ÛïçDÆ+@û¿_x0001_Ó_x0001__x0003_è(,@B_x0019__x0001_ë]°+@Ø90jl,@ÄÈ¿_x001C_3¬+@"y¼_x0002_x+@|úKIã_x001D_,@Ôà·ÜDÄ+@/K;.(,@Mû¢m,@~]a_x0005_ìç+@_x0003_üêÖÉ+@è±f¤bÛ+@°¤í_x000B_,@­_x0013_@	,@%oÎÓ.a,@¡	­øm,@ey¥²S,@þ¡Ð¯è¦,@ÄT_x0003__x001A_ã4,@Ðáý%,@µé_x0018_õ_x001F_T,@YÎ_x0015_Ï+@_x001C_£ó¯_x0008_,@_FQ_x0003_,@;l_x0017_5xÂ+@¡=_y2,@k_x001D_l»É+@KØw]_x0008_4,@rÍoõÕ+@_x0006_êÈI¶+@h0û_x0004_+@_x001C_i_x000C_i_x000D_,@_x0002__x0003_p¢*_x000B_tE,@E_x0004_æ´^,@¿³®×^	,@!ùk*µ+@_x0017_f ¡:-,@_x0010_%~\Ìå+@3QeS%9,@3wqí÷+@IiÏ_x000C_ZJ,@Á_x0010_¸àè_x0006_,@,¯­_x0018_+@5ÌÁ_x0018_°+@Ù²¯_x0001_=,@ÏèUÑ=é+@E_x0011_AØ+@êü_x0019_×_ü+@|T_x001F_Û+@Vøz¼$,@¾Ó£ ,@î&gt;G!_x0013_¶+@³Ã_x000E_)°),@z¶Eîc_x000D_,@{"é#Àt+@n_x0005_=KnÁ+@íòXfâ_x0019_,@á¬_x0003__x001C__x0017_,@d]¢}¶+@["ßÐ+@)-VSòÁ+@:LÄrX,@î"s;Ð+@zy_x0006_Þ_x0002__x0004_Íû+@20dtú_x0003_,@8º© ì¡+@??m_x0013_Â+@ä¬Q&amp;_x000D_+,@&gt;MH_x0013_Ò ,@`-MÛô),@ª_x0008_§F¯é+@B7t`Úù+@òÝm±+@³ý.-,@ù¬3_x001F_É&gt;,@Pc,m¬+@f§¦H_x000D_,@ê§Z_x0001_,@_x0014_¢ 3Ó+@_x001B_¤_x0007__x001C_Ê,@n_x001B_Ðûz+@p®3½Û3,@ÂZ£-#,@keX_x0017_p,@~²{²à=,@)íÕXåõ+@zì\_x001F_,@aYqq9,@uð/ ±Ã+@òõ³Îøý+@F«`_x0007_',@_x0010_SëOG¸+@T_x0016_cv+@"ÇXæ+@Ç@_x000F_Z±+@_x0001__x0004_Îåøw¦Î+@Ì²Ý_x0001_¨+@¼_x000B_ÇáäÓ+@xØp_x0015_Wâ+@Õ_x0003_ËUÕ+@Ê_x0006_è_x0016_^,@²}¬7A,@rXIç²+@ºÜI°v,@=4}9_x0012_ ,@þl§IQ,@ÜÎ; ã+@ìÏ¢70,@k_x0005_Ñ¯£þ+@_x0018__x0003_cóqË+@¹¾}Íº+@_x0008_ãPò_x000E_,@ðé~_x0006__x0014_,@¾ÝrÔÍ+@ò-¡_x0007_	²+@_x0005_ÇAëÜ+@_x0011_ÒgGÓ©+@À=þßÈ+@´Dt~`L,@_x0002_ª/µ_x0006_Ø+@£ÖªX&lt;T,@_x0008_AÂÞ_x000E_,@Ín_x0001_¸+@ÓÀÏd+@£Á_x0017_¤J,@i_x001A_1«ÿ+@#_x001A__x0018_G_x0001__x0004_Ð	,@­bÌ­Yá+@òm_x0005__x0003_,@&gt;Ä4ÈU,@_x0003_!õAý_x000C_,@yx`çs0,@_x0006_Ü5m",@&gt;_x0002_ÖÐ+@óæuêîû+@w_x0018_W2,@2ø_x001C_°_x000F_¶+@aTò_x0004__x001C_Õ+@_x001C_áâ¶+@}ÚurÏ7,@MdÚXzj,@êxà$Îº,@±àM_x0019_,@üÆ_x0015_òR,@_x0006_Âë1¾+@(8ip_x001B_ê+@h&amp;_x0012_ãÂ+@à_x001F_ _x000D_á_x0012_,@ª«öC_x001B__x0007_,@L&amp;ú_x0018_,@OÁê+@í_x000E_Gäòä+@ÅnÚ?J,@_x001E_¼°7_x0005_,@ôå÷ÀÙp+@ ¾_x0019_,É+@^_x0014__x0019_Ö0,@~y9ü_x0003_,@_x0002__x0008_Ñï_x0013_jâz+@UmÛ(,@øÌXF´ì+@Û_x0019_8ÿ+@)Å_x0018__x000D_,@{äì_x0007_ ,@*Ë£­¡é+@_x0003_?­D",@¦ÔÛ|ú+@&lt;_x001A_§_x001E__x0015_,@ëàI©º9,@^!ü_x0001_Ð4,@@&amp;|æi_x0003_,@~ÚVÖ¾ö+@"ùàöl(,@d=_x0008_â#,@	H³Xí+@»fàô&amp;á+@±èÔæ.+@Î[Ê,@:±wÃBþ+@àå0ý¾ä+@[_x0018_@eÑ",@¿@&gt;c_x0005_,@`6_x001B_Ý+@_x0010_³_x0006_n:,@~Å^8ý_x000E_,@|º}(Ã½+@¬_x0001_¸	¸I,@k	|_x000C_h_x000D_,@í_x0004_@_x001B_ +@µ_x001A_p÷_x0002__x0005_ ,@ü_x0008_Kxö,@fÑ^Ð+@vs:+@¼Á_x0019_^Ý+@Z$ê±_x000C_P,@g_x000D_Õ(p¸+@øLàI^_x0004_,@Z@_x0006_ô]_x001B_,@_x0011_°¾ír,,@_ËXvè+@_x0001_Ò*2_x001F_Ý+@±öqÂ¢+@ëj5G_x0010_,@á£_x0011_ÊBa,@ê_x000D_H0³Ì+@ç_x000B__x000C_}_x0004__x0008_,@Bq_k»©+@_x000E_¾_x0017_né+@_x000E_ºÃ#_x001D_,@¥Ø®b_x0012_,@¿L_x0006_Çòè+@ÀçóZ,@Qbt?-_x0018_,@y¼"_x0003_^,@ád_x0016__x0004_+@è4²cz$,@_x0003__x0008_r+@íD¯_x000F_^±+@_x001F__x001F_TøOó+@j_x0014_'­+@!øeò¦­+@_x0002__x0006__x0018_Ò_x001A__x0016_¡½+@âÆ_x0006_V©+@~÷µe_x0017_,@_x000C__x001B_fú4_x000B_,@°sv£+@ÇcLú¾Y,@³ç}à*,@l_x000D_lR_x000F_,@çþä ,@ü¨x¢s",@sE_x0004_kd,@_x0019_¥Æ6Â ,@522_x0005__x0003_,@³ø½_x001C_,@l^6Ýëç+@í´iT´¸+@Ùev8î+@£üíÆ¬_x0001_,@Â®l÷»+@Ëüß/s,@¸EâÌõ+@.#Û·_x0007_,@W_x0001_úèJO,@,Ón_x0010_N÷+@4_x000B_]Ç-,@_x0016_®81_x0010_h,@¾wMUï+@DÐã¯Y®,@_x001C_K_A1,@²â_x0015_FÒÇ,@2*/@	_x0017_,@kÈVæ_x0001__x0003_#Ò+@j_x0007_5¯6,@(/Å^ö+@ì£_x0007_¬I,@OÂ\=`Å+@Ç~÷3,@éð_x001C_L³«,@¢ßW_x000D_²n+@;dX_x001A_Ö°+@j¯xÖËj+@Û_x001D_ÚÀh,@_x001D_É*³Ì+@_x0013_¥õÒ_x000C_,@®4uø*,@å&gt;o_x001F_©+@_x000B_Ùx_x0014_è+@ïß]O},@Nüº¶ÌÓ+@-ïæI_x001E_,@¡PöT_§+@Ò._x0002_î+@?¶Z¶¾_x000B_,@ÝY{áT~,@_x0018_nj0HÊ+@ÿRnaD,@å_x001D_¢6,@D§¥;Ü+@z_x0004_,!_x000D_,@y½_x0010_&amp;,@ì_x0004__x000C_"ð4,@·Gù À,@¾_Äï¹+@_x0004__x0007_ë¨_x001D__x0016__x0004_ö+@¦Ëè_x0008__x0012_,@¼ëCç+@_x000C_l\ègo+@Wã_x0010_1_x0008_,@u_x0002_Û~´«+@ÈATÍ~+@ü¦Éô$,@gd=ö}é+@_x001F_±pÁ8,@i½n+Õ+@M_x0003_rõß_x0003_,@.e_x001F_éú¬+@éVQ»ÌÒ+@L¦³D ê+@.z_x0017_åã+@WÅøh_x0006_¹+@u_x0001_«^Cü+@£ç;%&lt;_x0014_,@ Û_x0010_ÒÖá+@ËÍA¸ö_x0007_,@_x001E_0iíK,@ºI½¨+@¹½èÍ+@ÿ\«1àÑ+@×ùçfå+@æ_x001C_£42¾+@îvÞè+@Vj[R4¾+@_x0011_W"ò_x0005_§+@Û7«£,@T_x0013__x0007__x001F__x0002__x0003_+±+@GLïðÊ¾+@_x001C_´¨U\½+@&gt;û²è$_x001A_,@Áñ}½r+@x©¼_x000C_NÛ+@ ÿu_x0002__x001E_,@-Cº,,@¬_x0001_1¯_x0019_Û+@gø+8A_x000C_,@ÆÓN_x001D_=+@O¶¥ïÊ+@_x0008_V¢_x0016__x0005_,@_x0017_&amp;¬²ñ+@¡(§@_x0015_,@_x0003__x001B_m_x001E_s§+@3Õhòê+@`jÔ u+@s%³MÌ+@:_x0011_3_x000C_&amp;,@×,ìy,@S:F_x001C_`(,@4pyÛÛ+@	ÜïçÌ¸+@C$¥p;,@µ'_x001A_xP9,@R®_[y+@_x000D_QÀ/_x000F_,@_x001B_Í_x0007_ ¼+@¦Ó_x0005_5è+@þÝ¢üöw,@å_x0008_ì½7+@_x0002__x0004__x0005_Òâ/½m,@J	Èðù+@Ê_x001F_R6ÌH,@!3_x0007_ë_x0002_÷+@Í~_x000F_Þýr,@nj_x0017_ß3u,@_x0007__x0002_ü/¬Ä+@ìÃ-_x0018__+@ïQ¸u,@_x000C_Úª],@{O_x001B_5U0,@E_x0019_áõñ+@büéô%Ì+@_x0010_Sø%!Ì+@½_x0005_;Dm,@é_x0012_'¤Ã+@Ñ?_x0014__x000E__x0008_=,@M(_x001C_Ù,@_x0001__x0003_\_x0012__x001D_Ê+@éÜ5ÄÔ_x0013_,@ _x0001__x000C_¤þõ+@QÙñP~®,@w`¥OÞ+@_x001B_Ô_x001B__x001D_3,@Ë(1¥ÐY,@Ïa6,@J_x0011_Ü$N_x0018_,@øv¿q_x001E_,@!C_x000E_Ü+@t\6|M¬+@³øV_x000B_\à+@Y z_x0002__x0005_ME,@êÅm/¡+@ëâcÀ¶ì+@ÙLOúh_x001B_,@*SÐ)õ+@îPsPÒ+@|oNÉ¸þ+@×_x0012_´Ñ+@· F0 g,@Û0_x0002__x0006_äÖ+@T*äSÑ+@Ä_x001A_/Æ¦_x001B_,@($_x001C__x001D__x0016_|+@¼_x0001__x001C_,@Ðf_x0011_s=¹+@ÉÔgA¶_x0012_,@0í_x0018_A&gt;Þ+@_x000F_âßÓ+@RÖ.C,@åeØÖ_x0016__x0003_,@_x0010__x0007_oÿ+@ó_x0008_&lt;¯dñ+@rRê@×+@Úî\ÆÎE,@½½¹«å+@_x0004_nï½MÓ+@:_x0007_3RE,@e_x0005_ºbæÛ+@Z"YÊYo,@QÇ_x0018_´jE,@}öT²+@^¶ÄY+@_x0004__x0005_Õ/î%þ+@â_x0012_÷Ì_x0015_,@_x0017_È+@EUn&gt;ã+@aòn$2k+@(ÞX:_x0015_,@$çÌÔp,@pT_x0008_®_x000F_Ë+@_x000E_´Ø_x000C_ß	,@`ø_x000D_Ý+@§_x000C_Û÷±+@PÕÌgË_x0006_,@_x0011_&amp;ªïå+@J _x0002_¹,@Ó_x0001_ÝÄÆ,@euzv é+@C+Fú+@qïmÂº+@LÂXóÊ®+@8ó^¶_x001F__x0002_,@Ô4æÉªõ+@i©_x0008_	í+@Ý¸:q0í+@"ÑùC®_x0012_,@I_x001B_Bö_x0003_Â+@moÔyò(,@_x000C_Yï½ ê+@êòë_x0018_¿_,@_x0007_®tQ¨_x0014_,@Ë_x001A_/µ_x000F_·+@nÏjö+@&amp;_x0017_"_x0001__x0002_R,@_x0013_#_x0006_Á§®+@í*_x0004_ÄÜ+@_x000D_ÐwE&gt;,@Ð%g_x0001_/,@ò»PÊ·è+@Xã_x0013_þY_x0007_,@WÈ_x000C_ýï+@ðºïmÏ3,@Ñø¼Ê_x000C_,@Á´A²û",@_x0017_0î¢cû+@_x0008_â[ùÕ+@_x0017_üÙë¯+@	*HÎÎ_x0002_,@&lt;5´jÙ_x0018_,@Àò_x000D_L¬u,@Ï9N9,@­°ÀàÔ_x0001_,@+_x000C_|UÍ%,@_x001E_­¾øSJ,@Ó0Â-,@¤,©Q+@EÎ_x000C_¬lí+@î_x0013__x000B_ðÒ+@üüÂ;&amp;»+@(îg_x001C_¦+@9;öË+@ä;rÇ=¯+@²©-þ+@|fú_x0015_lÕ+@_x0011_½Qêß+@_x0001__x0002_:0ÒZ×_x0003_,@oÛ6	û+@»k_x001B__x0004_A,@põé_x000C_6},@_x0018_,_à_x0004__x0017_,@È_x0008_|tNK,@öêÃô_x0003_,@Ø"f_x0010__x000E_ð+@Ð3ÝÊó+@;rë(ÿ^,@ªsímrj,@_x0010_©²_x000C_,@h´_x0006_ºÿè+@Í_x000B_	ÜBü+@XU_x001E__x0001_Oî+@Y_x0002_7Ahà+@,	n_x0015_,@§ÕÛ­d_x000F_,@õì2Äå+@»ÕÒºå+@XJ§õ+@¦ÍB«¸+@¬ÆÑÁ.,@O0ù¨´+@uñK¬ª¶+@8Àë8°=,@_x0006_ñß2+,@Å¨_x0017_@*ÿ+@_x0003__x0011_=Ïº{,@räþ°_x0010_,@'Î*_x0017_ìÂ+@·^^¡_x0002__x0004__x0017_&amp;,@_x0013_[ßK(,@Sú&gt;uO,@å ðÙÖ_x0018_,@í2ÖHK(,@_x0003__x0002_Þõ÷+@_x0008_@&amp;î_x0010_,@_x0003_ðvÈ?+@o/PK¾5,@«6×èÕÕ+@Ö(ÂºM,@ÉB^_x0006_,@ÁGß_x000E_-4,@»:úÏkÙ+@Å_x0013__x0001_,@Ç_x001E_L Ô+@ªcªzu,@,_x0014_FÓ®+@$!ûÞóÞ+@2û4_x0012_qý+@_x000C__x0007_æÜaÇ+@¶Mýð+@µÍ%ØBÄ+@8¸ïZÿB,@+p6\Å+@_x0018_Y¦_x0018__x001F_,@B£OÞ×+@ØÚÕYi,@Ã*_x0012_ß0_x001D_,@2_x0011_åKªî+@{Q_x001D_Ä_x0013_,@XbLubÉ+@_x0007_	þ_x0003_ÒM,@_x0002_|`v­+@_x000F_T·&amp;_x0004_q,@_x0001_!{j_x001F_ü+@ôë3á"",@Òó§_x0012_¢_x0018_,@¨«_x000E_Ô+@_x0008_¡_x001C_vÓ+@ê:È.ç+@C	_x000E_ÃË+@?Hf¹/_x0001_,@»Þó_x0006_Æ+@©lí0º_x0002_,@ZoT×àg,@×Äí+@k_x0013_-N$_x001E_,@÷¡Ï_x0019_õ+@&lt;ÄØ\,@·MÁµÖ+@ÃNi´Ú+@»ìöµh¯,@_x0018_!N¡¸u+@5âä&lt;T¯,@»þ"U!+@¶_x0005__x0012_µ-¸+@ü\;ìÖ+@w`&amp;&gt;ÿî+@»"K­æ+@_x0008_R0Rg,@Ôóoh,@Û:=ªXë+@l0_x001E_¯_x0001__x0004_®ú+@·_x0018_ª¡|d,@Æã9Sº°+@_x000C_°GN_x0006_,@_x0007_zEß4©+@z÷MNÛ_x001F_,@Ô=Õkü+@µ0!ú1_x0001_,@Ö(½ó+@·_x000E_½&gt;,@\pâÀð@,@ÔfòjS,@f_x0004_#tE´+@,|5_x0010__x0004_+@í_ù+@v$_x001C_+@ïIå&gt;³+@½¢Ò_x0019_C1,@(¢\ßl+@Í_x0006_y£_x0004__x0014_,@oý"_x0007_|,@öi%_x001C_Õ+@Ì_x0016_g_x0002_b,@PZ,¦ï+@seüø:,@ãÔ_x0014__x0005_oÙ+@B_x0001_³+@â¾ú,@&amp;×À}+@»¶-_x0003_´ã+@.Ô¡î9.,@â:_x0008_¾b,@_x0003__x0006_»"¾Ø¶+@À¸Hª}ü+@´U._x0003_ïÆ+@aá_x000B__x001C_û+@_x0001_!Fç+@UÏü1,@÷!;¡+@ï2Ç·YÕ+@j{ê­+@Æ_x000B_¬£_x0011_,@ª_x001C_ü$_/,@wòÒ®yÞ+@d_x0011_ð_x0008__x0012_è+@tå_x0010_&lt;ØÏ+@+iÇ_x0019_,@_x001C__x0003_²¡ö+@º;Ø$	,@_x0016_@_x0007__x0004_+@ë_x0005_ë_x000D_§ï+@Ê¶ô«,@îÁ_x0010_ÍÓ+@KS_x0007_úîL,@oûIð+@¹\k­^_x0004_,@ðö_x001D_®[,@¯~_x0012_Å@·+@äþ-_x000F_Äi+@_x0002_¥YÛQ,@+Á8ø+@L´+ð_x0017_ð+@ît x,@_x000F_8¸_x001A__x0001__x0005_×ü+@S2ÛebØ+@´_x0004__x0002_L~+@á°©_x0003_,@_x0006_&gt;_x0015_!¨+@Ãù-Zä_x000B_,@ÖÖh,°â+@SàÊîcÑ+@êõbË+@ÍÕÊaá+@.a×­1_x0011_,@¥,:Y_x0006__x0012_,@&lt;/®Û+@&lt;iw/&lt;,@_x001A_¤;´+@Á]EM5,@Ú_x0006__x001A_ûiý+@¼à&amp;Ý#Ü+@ý_x000C_N`0n,@_x0014_P_x0014_°ÔÇ+@(©K_x001E_Ú+@ÏMg¾+@ý_x0008_{á/Õ+@6Ì§»ûÖ+@][_x000F_ë_x0019_ÿ+@Í_x0018_×ÊE,@Neðï9Ô+@7Þi_x001A__x0018_,@)§_x0015_lü+@ÙÎ?já+@CÒ^âÞ+@1ïî@·+@_x0002__x0004__x0010__x0014__x001F_|_x000B_,@£l-0_x0006_,@_x0006_¯_Ô¿+@_x0002_zÙ$ù+@?Zk@i;,@ [Çì+@çûAØ¼_x001B_,@@âµúíw,@Q_x001F_Ó-_x001A_©,@ó±Ù¿+@²_x0006_¸WÔ+@öí)¡9á+@_x0014_S/ÉÜ_x000C_,@AB_x000D_'ÕD,@_x000E__x001C_¥_x0003_,@9®_x000E__x0012__x0007_r,@ìFÊÛ_x000D_P,@f4çËú¨+@_x0004_.ØÃ¸+@_x0010__x0017_±_x000B_È+,@ ÖSó+@Èì_x0014_|bÓ+@Ãuò³»+@Æw~¬Ï(,@&lt;ôúaú×+@Sm0_x0006_ê+@â.[pj,@×zav¤_x0001_,@µ_x0013_ÏG_x001D_,@Nú¹_x0006_Uë+@G³Ð&lt;¨+@±þ_x000B_Þ_x0001__x0002_	,@4W.Ú`ð+@¼÷»Æ+@¸cõÁ_x0012_2,@ÔfÝ¬¾+@×ê¼ª_x0010_ã+@ù'º·£V,@_x001A_oû!®å+@T%åÇÃÿ+@_x000F_»_x001F_Ì_x0015_,@Õ_x001B_¢ÿâ+@f8_x0017_aç+@E_x000E_¦àB¦+@3&lt;Ô¼Æt+@ª·³íA|,@Xé_x001B_¶*_x0011_,@êÂ_x001C_:0,@ñ?§Ø_x0010_æ+@_x001E_º_x001A_ñ_x0006_,@±»ïÐ¸+@ü_x0001_/4ÌÐ+@AGo?Õ_x0019_,@$_x0014_ðMÕ_x0004_,@_x000E_ ãÂW­+@9×6_x0008_j+@Æ_x000C_[w½Ù+@v_x0017_Ì,ë+@æRÏfÙî+@ôä±#j,@¨pø´¼,@)Ï0sïF,@|F#±Þø+@_x0001__x0004__x001B_äà_x0002_,@Ý_x0003_1¸+@¦_x0013_*ÖQ,@Ãb;,@âÏ&gt;Jìû+@ª ¤À¶Ù+@~s¥û_x000D_V,@_x0006_àÿ_x0019_Ìe+@_x001E_½CJM3,@ZÐ-_x0012_S,@ò_x001A_Û¾ë8,@û_x0007_gãnb,@¥ëäØ½_x0003_,@ç¼EµtQ,@_x0005_øÉ­Ú+@*_x001B_«®Y6,@iyàÆÑ_x001D_,@_x001B_Ð·`ã_x000B_,@6D¤w-ô+@_x0017_Ã×:Ñ+@ºb_x0007__x001A_äÔ+@s$mT,@f ^¤»Ö+@ú_x0011_Ðý+@µ§q_x0004_b_x0005_,@[th_x0018_ð+@&gt;ÝMÝ÷+@_x0011_4_x0018_nË+@­°0Ä_x000B_¢+@/ÒÏ6,@[¸µð[,@èé_x0001__x0002__x0003_Z_x0018_,@´o_x0018__x0018_?,@0_x0017_t¥AÊ+@®_x0010_*!®_x000D_,@!W&gt;ð+@	_x001F_c_x000F_¸+@Þ¦_x0011_mG,@wjB¿_x0013_b,@£ð+@°ë$k³©+@æÃýµÇí+@ºYÖ¶(Á+@`O_x001C_,MM,@í½ÁYíØ,@_x001A__x0017__x001A_$è+@GQ!_x0015__x000E_¿+@ùkP-4,@í_x0003_¾è+@ÑÚ^+}+@ôOïÁÎó+@¶E9â,@!ºÕrÓõ+@nbËQx{,@P&amp;|ZA_x0001_,@Ó_x0019_n£+@_x000F_[XØ_x001F_	,@_x0004_ê)c_x0011_,@=e@ö+@¬ó¼K$q+@|'_x001B__x001B_+,@õFòü5,@j_x0011_u_x0016_ +@_x0005__x0007_üÅ¤,*,@©ÅÁBDb,@i´GmS_x0006_,@Ô¾e°\©+@c¢*ÅC,@[Þ_x001E_.c+@iÕRñ½_x0003_,@Î0÷g«+@x·In,@q&amp;,¹,@_x001E_ò!Ç+@ß_x001F_yÄE,@ÍóØhf¤+@_x001A_q_x0012_7_x0004_,@[fkïæ+@QQ×_x001E_,@ÔbÑ}Ý+@Óyó_x000C_,@_x0018__x0001_û;.¥+@_x0015_2£W_x0004_Ï+@¨Õy¦î+@D_x0014_m_x000E_u/,@Ì5ß_x001B__x0002__x0013_,@³_x001B__x0010_î¼á+@î_x0013_CªÒ+@ Ç_x0018_ñÜ+@es¦+@KØH¸ +@7[W§,@ âÁDý8,@è_x001A_Knÿ#,@;ó@ò_x0002__x0003_8þ+@_x001D_Q÷íMó+@Õª_x0006_P_x0006_+@a`_x0017_ú_x0001_,@2}Ü²ø+@Î_x0008_ ¥30,@u¹r´+@¬°AÎ,+@)Úc+@æ_x001F_~Ýù+@þQ¥/_x001B_+@2ü¸_x001A_Ø+@J_x0016_Æë+@%ñpYqÛ+@	Ì	EI¼,@Xú¨á_x0018_æ+@T_x0006_88ìH,@gIU_x000B_,@_x001F_ö&lt;¯I,@åpõ¦%,@&lt;_x000C_Ó_x001E_Ü¯+@_x0007_õ_x000C_:Î+@_x0019_Q}óe_x001C_,@_x0004__x001C_þø +@']øÄ¸_x001B_,@¡_x0019_¶_x000B_`¨+@Èä+@	]_x0012_r,@`ßÃ_x0003_î¿+@É÷_x001E_bi,@L?_x0017_ò_x001A_à+@è@$M_,@_x0006__x0008_¼&amp;ÁÂ;,@ü}©NP_x0001_,@aüêÌ~+@s«84Ð+@*çxË_x0001_9,@_x0005_N8,@]_"D÷+@Ø¸æ_x001C_+@:_x001C_Ïs,@îôý°æã+@ÏÀeTÓ+@öhùÐ_x000C_,@±z£0v,,@6X7°à+@Úê,_x000E_Mü+@y¡hÂ_x000D_,@Úé¡ÛP,@jCÒ¨¼ ,@`ö_x000D_:È_x0003_,@Q&gt;_x0008_b,@_x0002_ù_x001B_"_x0016__x0018_,@ÆøÅz_x0014_Ù+@PÇ(ùúÐ+@_x0007_ï6ù+@ãn%4_x0016_&amp;,@	K_x000E__x0004_,@*X"ä],@0ÐÿyÐ+@_x000E__x001D__x0014_Ã_x0019_Â+@f`wÇY,@ù_x000F_5ðO_x001A_,@5þ_x0002__x0003___x0005_,@ÓîJsY,@ÜÅq6±»+@©úD2,@_x0012_Æ|ýQÎ+@_x0013_¤rê_x001B_,@çÐ_x001C_¡ûÜ+@9æã²¹ü+@¹½8õ3,@1¥u@_x000B_,@`l_x001A_B5S,@_x001E__x000D_Çh&lt;_x0018_,@ç\,h,@ÑÐ#é+@_x0003_Ç~|°+@ª~6*wT,@ýmb\õ+@?_x0010__x0019_ãzè+@¬f_x000F_ë`_x0018_,@"°×Jù+@½¿züD_x001B_,@_x0002_mH½X_x0001_,@!ü¥O_x001A_,@Ëryå¡(,@_x0008_d&amp;Ê+@FRß+°+@ÁåNb|º+@ÎC_x0010_z_x0006_,@_x001D_Ê-Rà+@Oje_x0003__+@%2÷Ãù+@c_x000C_yF9Ù+@_x0005__x0008_ý2_x0016_Ú+@»n_x000D_¨;,@U_x000E_/Êcw,@É_x000B_ë·+@REQ_x0002_W¼+@5#_x000C_,@äI~_x001A_ò ,@_x000C_:¼j¥ô+@_x0003__x0001_ ¿¸¨+@_x0007_Rë©	",@}Ò·á+@Ag¹_x0013_¨,@02_x0003_¢#D,@e2Ü±Ã1,@N÷±Ý_x001B_+@¦û_x0013_Õ+@L®_x0004_øÚ+@_x001B_XcÆé/,@§d³,@_x0007_?=£t7,@ú&amp;Ê_x0004_¨,@L@_x0014_J_x0003_÷+@©}í_x000E_+@àÃ"kâ\,@Ï8Ê`2,@£~¸;_x0014_,@ù:ò_x001C_ ¼+@_x0017_JGÕ¶ñ+@V_x0019_bzð;,@_x0006_Ãò#ä+@ý|ªÀ÷	,@ZFÅ_x0001__x0006__x000E__x000B_,@ovk@4,@ú&amp;Óúà+@_x0015__Àßhþ+@ì_x0016_o¨L½+@N_x0004__x0008__x0005_î+@(_x0005_´_x0002_,@!9Öñ_x0017_ì+@t÷Ð©,@$Qó_x0010_,@V~rÍ5ä+@ÐÎ®_x000F_Ø_x0012_,@´&lt;D/g»+@X^Ïz",@_x0008_*ªh5¾+@*Èº\i',@d³-+@C~¤ëÄÿ+@w¡_x0004_1Ñ	,@î&amp;_x000E_©?m,@_x001F_?ÇSÁØ+@fÿ4X,@¿g¾Ú»¢+@ÇÕN_x000C_Â+@ÀÝþÄ+@õìÑc+@¤Â÷@ËÏ+@ï`ç¤Òâ+@ë;oÂå_x0013_,@_x0003_¯«ïlQ,@¿+_x0013_Uw¤+@\¾-IÇÍ+@_x0001__x0002_¦"YÚ|Å+@&amp;QÑ_x001D_ÿ+@¤ñEù_x0018_Á+@¸Ø~ì;ç+@¯¥,;}Õ+@J&amp;$Âë+@&lt;_¹í_x0013_ý+@_x0016_³TÇî+@_x0014__x001A_qHØ+@E_x001E_Æ2&gt;²+@Åá¥È+@¬¢H9-2,@_x0015_ªü4õ+@·½0@,@/_x0017_RÐz,@¹û·!,@_x0011_.XM+@à_x0015_â_x001B_¨+@¼§_x0001__x0018_RÞ+@Ç*àDhG,@{¬ê_x0016_G,@Í'*U¶Ú+@ûÂ¦,@:tÚä¸,@~Z¥ /,@%¾ýÕ+@g,_x000B_PÀ+@ÉK¿ùM_x0019_,@!G_x0014_"_x000E_,@Âøªj_x001B__x0010_,@J_x0017__x0018_ò]+@U_x000D_Á_x0001__x0003_¸´+@T&amp;W²¢M+@|ì_x0011_I_x0014_â+@(@Üñ¯,@R·[_x001C__x0007_Æ+@ýÊÒ_R,@&gt;jï¬¤ß+@=Ü§ÓK¾+@U_x001F_xÈ+@Ì_x001C_o_x001E_õ+@±_x000E_,õn¶+@Z*8ö_x000C_,@%;_x0017__x0013_,@ò_x0018_ÿLM_x0004_,@Wßv©+@JZ8K7,@N/u]0,@_x0001_)Þl_x0010_,@_x0008_^ã_x0012__x0019_,@_x0006_ª]_x0001_tö+@µáËt41,@o¤ê"º_x001B_,@&amp;áô;ø+@z_x0002_\ø9_x0005_,@üe«_x0010_,@¥eQF§S,@ë¯Ó9y,@©T5se,@Ãº¸m÷ø+@Éç_x001B_!­»+@M«3bÚ+@ny¡4_x0015_,@_x0001__x0004_AU	^j+@Òö¥_$_x0015_,@_x0012_%hv,,@+F}~_x001D_,@Pd÷ÿ_x000F_ø+@ÌÞ9_x0003_I',@_x0004_5}X~ñ+@J_ò3´¡,@Ê³WUÓ+@Ð3ê¾óË+@Ò/%"	,@U_x001F_ß#þÔ+@FwçÐÈ+@{Æ~_x001E_j%,@®í§ä',@_x001F_kÊ­®+@`yTÃÝ+@Èô±B_x0005_,@çKíÛº_x0001_,@ RIôz,@ìÎºÖ¸+@ðå?ø¤¸+@èhh_x0001_c,@|³Gé_x0019_x,@Ûéªoqº+@6Ãu¨u,@ÏS_x0017__x0002_»®+@î(V0Òã+@Òü×¡}ï+@qÒÃ®rê+@·ÖHc.,@¸w^±_x0004__x0007__x000F__x0003_,@æ$_-,@O­*rÅ_x001A_,@xÊÛÙ+@_x0019_oóyP,@ÚØÉªH,@¯°¸+@CÑß@óS,@éâ&lt;Âï_x000F_,@PÍ_x0003_}ñ,@Ãc\§ñ+@\êc_x0012_',@9_x0013__x0005_´_x0017__x0001_,@_x001A_O_x000E_º¶+@_x000F_ø[Ñ¾r,@-­³w/£,@mFo.úÜ+@UÏ=îO,@þÔæI\®+@:mÑ´û+@_x0011_P_x000C_ºd&lt;,@o*&lt;v+@ã_x0014_ÝÕ_x0013__x000C_,@_({Lm¦+@î*ôdAÌ+@õ_x0012_sòD¥+@$Ã_x0011_OÒ+@Þ$_x000E__x001B_&lt;¼+@ù_Mû_x0003_,@ê	âkLA,@_x0002__x0006_Ï_x0018_ÿ+@Þ_x000C_Ó3ª*,@_x0003__x0004_®9¹¤òè+@+¤(+@¼ø+»!,@îUùYV&gt;,@¨©ò_x0016__x0019_,@_x001B__x001F_zAÄ÷+@_x0008_R#Þ±+@xiR¼a,@_x0002_^¾uû+@	eCÕSy+@_x0017_b·¨õ+@	_x0004_¿Ýa_x0006_,@ê´ïaß+@2Í©ÕVâ+@ÞyÜ£·Ø+@UÍÜX6d,@a=_x000E_Ú_x000C_,@__x0010_æ_,@_x0007_X×_x0007_,@í_x0015__x000B_ÁÛ+@Ø4úêÆ_x0012_,@?9AÜ*,@¡Ñêù_x001F_,@äÀC^Ç+@[y_x0015_+@ÙTÿmô1,@²öáãv_x0005_,@ò_x0007_¹z¿+@8Æ(i?,@,Zï_x0001_ì¯+@fµ	HG+@Aµ/é_x0001__x0006_._x0005_,@o?r¯zÄ+@çÎ_x0011_d_ú+@W~ÑïN®+@_àè{Ú_x0012_,@±ÕÐZ,@³_x001C_'óTø+@_x000B_£ÔBá+@îG¹_x0003__x0003_ú+@_x0013_Zy._x0013_Á+@©_x0010_µ$+@}?^pçü+@H_x000E_m _x001E_Ü+@½¯~K0¨+@Éø}_x0010_~,@è¨¤´{W,@ÌHid_x0004__x0003_,@=áRõ°+@¡¬Øµ,@¾6|#ð+@DÚkK_x000F_,@%W¡03_x0002_,@IF¥G_x0006__x0016_,@Ú|_x0014_e,@a¢\bxæ+@YZïÅòÈ+@0BQÇ´s,@u¸2KÅÎ+@ÿ8ùö"z,@_x000E_ÚìÜÿè+@®_x000C_r½+@_x001C_sFÞ:,@_x0004__x0008__x0011_Óu§+@D·èöcd,@©ÔòO],@Cè!2_x0005_,@µ Rrë+@_ÎÑëþâ+@£»0=³_x0005_,@_x000F_¹³_x0019_9,@wì_x0008_JüP,@Dþô&lt;¹_x000B_,@'5 _x001A_+@½_x0006_WD?z,@£[çù´+@_x001F_wî´aÒ+@_x0015_y¶m_x0007_6,@#Åÿ_x0001__x0018_p+@*ØhL_x0010_",@åqI,@ Iª_x001E_¡+@J½jËfj,@m¤_x0002_Åß+@_x001C__x0002_p×,@s`ñ6õ+@UuÀ_x0010_,@¶=+ï²Ë+@^_x0003_ÈÔ_x0013_,@_x001B_¶LXÉ+@R:»øä+@ÊÜB¦É¾+@%Fç'F,@þ_x0010_VU¬_x0015_,@Taõ_x0003__x0005_¤ü+@Ò¼OvK,@­("|z+@I×_x0015__x0018__x0002_,@§_x001F_Þ1$,@¢·3h±_x0007_,@ù_x001B_ÕÒ_x001F_S,@êÚÏ_x001B_,@f7+Vð+@Q§Ão+@Uo¬äóû+@&amp;¦_x001B__x0001_\,@:9þl²+@_x0019_zx*à[,@þ$\]@_x0004_,@vq@kâ+@9DÈ:È+@ª]_x001B_À­+@}ø	}î+@^lf|,@ûû_x0008_L9Ê+@Ôò`_x001B_ë+@moÓ§üÇ+@F4eâ ,@_x0012__`8`_x0018_,@Úù_x0018_x),@&lt;22	å+@æÜr"=ö+@è«tm3n,@YZñH_x0005__x001C_,@_x0008_?_x0007_;µs,@·èV/_x0001_,@_x0001__x0003_Ü_x001B_8_x0016_º3,@_x0010_F¦3P,@h_x001A_"©ì+@"É,@ç-Ó',@_`Ù?Æ,@xÌ7(Ó×+@&lt;T!þ_x000F_",@,_x000B_zÂì+@qùL±+@[ÒÇ7,@H´Æ¶_x000D_ª+@çßñ3&gt;_x0017_,@G~Æ@_x0013_,@k&gt;îè©+@O Y_x0014_º,@[M)väÌ+@Ä`5Úà%,@N`ü"÷+@ëi{y_x0012_,@¯ÏquU,@Ý_x0015_vè_x000C_,,@_x0002_î9îù+@ú1]_x0008_U¿+@¨üKÄré+@ïRè_x0007_Ê_x000E_,@^_x0001_äTßß+@=X¼Ã×+@¿»&amp;&gt;÷	,@Xíàh+@kï_x000C_â+@ßìKs_x0001__x0002_Íý+@kR_x000F_5îÜ+@ý_x0010_iÎ!,@±uÏV®à+@ð+SV,@í¨}_x0001__x0014__x000E_,@³ÁË0,@ú©Ìj:,@CnÂ_x0002_~±+@¬+o0b_x0017_,@%-l÷+@npX¤ÙL,@ÞÇM´+,@ºÏp:,@©¼²IÊ+@ê_x001A_6),@ðw^sl+@[]_x0003_R¤Q,@?$Ó_x000C__x001A_,@ÕL½õôó+@Ëñuç*+@q®ÙÚ*,@X`5Õ×l,@ò½*U_x0012_î+@_x0010_n)Q_x0011__x0005_,@ÚâmQ,@	\l_¨+@ÅÛµØp,@.:Èêè+@Á×.kb,@±¬R^lH,@_x0017_ß(²V_x0005_,@_x0001__x000B_àKÅ4nÅ+@qé¯`ö+@W|iÒ_x0013_,@_x0008_8Ì¼P,@*zµO,@fh37U.,@YD:?Õ+@,~o]_x0007_â+@ÎÐ­_x0004_,@ÛÄ!\8,@þù_x0017_#×+@ã|m7¹.,@ª_x000B_³¶Ê+@4Û¿­ _x0003_,@M²«hR¹+@ö{	¹_x0006_û+@õ_x000F__x001A_ù_x001B_,@m"'í+@_x0011_S_x000D_¾_x0005_ß+@ñ_x0007_%°¶&amp;,@qNähÆ+@Ç)Ó+@T¥W1A,@§.¼Î~_x0004_,@_x000C_s«à3Þ+@ÉäÛr¥_x0002_,@óÑ IÜ+@§÷_x001C_®}_x0018_,@å_x0012_SÏæî+@_x0004_Qd_x0013_ÊÛ+@õ1_x001A__x0012_~+@V+e_x0002__x0003_&amp;,@[y_x0017_/*Å+@ìóÑ5¤+@ô_x0016_Bcø±+@`	»cþ+@â`_x0001_Ój,@µØ_x0019_Q4½+@!ÖÁ_x001F_\_x000C_,@î½û_x001E_,@3Y_x001D_P[X,@ó±X¯+@rpÇ7Ã+@_x0016_®¥÷-,@å_x001C_þ~Åe,@âht÷ÿ+@Ô?¸³·l,@ V_x0018_ï	+@&lt;~ÃÄ_x001F_,@_x0004_uºýAò+@8áMe_x0007_&lt;,@=$cÀÊ,@_x0015_NØ+@2`¯+u_x001B_,@_x0010_Ë_x0008__x0012_ÿ+@_x0010_ÌÆ-vÍ+@¶ÅE4+Ç+@Q©$Àº+@Ù"õm_x0003_2,@À_x000D__x0017_çü3,@Å&amp;«Ã&gt;Ý+@åâlü¢,@üÑeVIÜ+@_x0002__x0003_q?_x0001_VÐ¢+@_x0016_Zó8Â+@è+¢^:,@#n6_x0011_,@p[¹l!,@ú*=Iß+@_x001E_D­o]î+@,DÀÙ+@¢$Fè{ã+@_x0018_Ïö0MÉ+@øzGÏ+3,@./]_x0013_á+@Â²_x0007_	5,@¬ÎÀÔªY,@qt70ó+@¸F.¹Ú&amp;,@Rp·qÉO,@³õ_x000F_âZ,@¿¡"£&amp;_x0015_,@_x0008_ò"¼,@C_x0001__x000D_¼]x+@Õ4Y,ü+@ú¡_x0011_.I,@a°á_x0008_¦®+@_x0011_G_x000F_*Ñ+@;ìB4,@oþ¿f¾Q,@Íò+@_x000B_Q¨,_x0010_,,@_x001B_£J7í+@û©xs_x000E_ø+@_x0002_è¬_x0001__x0002_åì+@wÍÇA¦:,@¡ºMLàs+@-®3@Íó+@ãi¿_x0015__x0010__x000F_,@åÿcÑô+@[ßð_x0008_ÞÉ+@ÃÅsVO(,@Ð_x001E__x0001_¿-_x000C_,@3x|»_x0005_,@_x0001_¬ æ_x0014_Ô+@)¤9±3,@C_x0012_KÄ_x0013_,@_x0017_/~lÂ7,@{×µë«+@ªO_x0005_a\Õ+@ÿsï.Ë+@_x0019__x0001_i__x000E_û+@Åy­®+@_x000F_ñ¬cª',@à «Zô	,@ðúzpòO,@^!Ô¬q¥+@vÏ@MÏä+@&gt;F\3z+@¸"_x0005_¸ìj+@mÜU^:1,@ÆëUú	,@r~s5,@&lt;*î_x0002_ü+@Ýö­J_x0016_1,@ÕÐ6"Â½+@_x0004__x0007_MÂ%øÏ+@H¯oê¾+@_x001D_=@	îî+@5_x0002_}:Îç+@&gt;àDTRì+@Õi?H¹+@n_x0003_6=ä+@9v^na+@«¤GÅ+@O³ÓJû!,@_x0005_dc¾ä+@øÒÂtX4,@õé_x0017__x000F_î+@ÞH_x0014_óÿ+@R[Ã¨/Â+@ôJu_x0006_Ó_x0011_,@aÔË)O0,@¦?_x0010_¸ûÌ+@õq"TÃ_x001D_,@Zá¶oj_x001B_,@&amp;ï_x0019_,`,@h_x0002_Où/,@_x000D_Å¶¨+@!²jÎ ,@'"u§ÈÏ+@³-ÖH8ÿ+@"­q´,@5vÖ_x000E_1+@&amp;w!¥ÕÞ+@_x0001_^´ãÝ+@ÿÖóF_x0017_,@o	_x0001__x0002__x000E_+@½ø¸v$U,@²÷_x0001_8û+@_x001E_zNÌ_x000C_ù+@_x0006__x000E_Õ_x0004__x000F_,@¯óª_x0016__x0012_,@åG_x0019_ré+@=mËwy+@1_x0005_ÀÝ¸+@ïZ¹+@ØY&amp;ô0,@Ãdù0aø+@øñ$sl_x000E_,@ #WñG,@âÌDf_x0013_Û+@;RVûø+@6S_x001A_*	T,@`+ÙQ_x0017__x000E_,@¦Z¿)¸Ã+@_x0017_¡_x0015_þæV,@ÈfT¬ý+@_x0004__x0011_/Ë+@xuf_x0012_7G,@Ó¸+@Êö_x0003_³{ÿ+@Â4¡ÖþB,@øº§F V,@G¨_x0016_[È+@î8_x0014_É+@ð+_x0003_Nº+@Ëh_x0018_lÛö+@´æ¯2=(,@_x0002_	8Ì_x0012__x0008_²+@êµC/,1,@q"_x001D_Û_x0001_,@øÀ°r³_x001A_,@2_x0004_9ÚÎÞ+@Ý¨á¥òÉ+@/ûÈ6gà+@_x0006_ÅöVÞ+@ipø®¾),@bêù8°:,@à5=_x0007__x0007_,@_x000C_}(¡5_x0011_,@9\aã1b,@s&gt;v­8,@=O¦0,@_x000B_d§¯7_x0018_,@øî¥_x0005__x000C_,@	hîþ+@Oc.]#,@¾ÎÜXÄ+@ÆzUÈ,@YJïçX},@_x0001_6Ë_x0004__x0007__x001C_,@eTBF,@Ë0e¸_x000F_F,@~µÝO§ü+@)ÿª_x001E_,@á_x001F_²¯+@Póz¹3~+@Í¯_x0007_±C,@_x0003_Ð_x0017__x0007_,@«¬,ñ_x0002__x0004_Ð[,@@éDy_x0001_ +@ ê®#ÀR,@Bg&lt;è+@¹UÏ!,@WÖÖ+@LÃîuÍ+@_x001E__x0010_s_x0002_·+@_x0017_éIë+@¢q_x001C_+@ È_x0015_6Ë+@ùÖì0_x0002_ ,@1wøÒ+@´©4Åæ+@E_x0013_$M+@?ø_x0012_=R+@2_x0015_®¦Ô+@EË`+@_x0007__x001B_'ã÷+@tMåXw-,@Ï?÷_x000F_Q:,@øÊn)_x000C_ø+@iáNxæÝ+@¯'Û­Æ+@ía_x000C_ekÀ+@Lø~ä`Å,@Üö)_x0012_l_x0015_,@ô_x0006_8õ§+@_x0011_vy_x000B_ù_x0003_,@c}&lt;ÉÊ+@Ñ¿ÖÈÕÔ+@]aÓw9î+@_x0001__x0002_=k2Æ%R,@ZÝ%©à°+@:¶7¼+@ô_x0008_)3Y+@kEÁ)wØ+@SÇ_x000B__x0018_Á+@¼ë{?_x000F_°+@ÊüeÇ5,@_x0002_U_x0019_GC,@Õ®_x0013_Ö ,,@7ITR3Õ+@ØîÈ%ôh+@Fï?w´I,@EpZz+@	9àx+@_x001C_úêü+@ºÖ6_x0007_¨_x000B_,@árò	û³+@µHb_x0012__x0014_,@¾°ÙAÔ_x0005_,@1Ò8,@^uE) °+@»_x001D_´í_x0003_,@úQx°_x001F_æ+@p÷Ü1+@[þ³_x0019_ãT,@qÆ_x0011_½+@©&amp;0}Äï+@-I¯w_x001F_,@OiÑq+@_x001F_ßï­©~,@#Ñ_x001D_£_x0002__x0005_ÈÙ+@ik_x000D_,@_x0002_ýøÀç_x0015_,@Á[Ô+@lëKS"Ï+@eÜ3ÛÂ+@3_x000D_^],@è $Gá+@IcDãR,@;/»rÂü+@ÙJLÆë_x0001_,@"ª¡ &gt;å+@¶×Íÿ_x001F_+@¸è»O4_x0018_,@N«ô_x000E_ñ+@c_x0004_,,@_x0011_#¶¸v_x0017_,@_x0010_Ç³dÊ+@._x0013__x0013_,@_x0008_)_x000F_Ä_x0013_õ+@àO_x0012_¸0Þ+@´_x0018_$_x0002__x0011_,@_x001B_OQ _x0004_â+@_x0014_t_x000E_9=&lt;,@ÝMkåC,@Äµ6|'Ø+@Kü+ÇºÖ+@4yT¾_x0002_,@".¯_x0001__x0007_O,@f¤_x0003_ ¶¾+@G¡M?åÀ+@qK×é53,@_x0006__x0008_õá¿ðíf,@n,û_x0004_	,@êrÂ8,@»*ÑéM_x000F_,@ù±_x0015_í@c,@_x0018_2cR¤+@²_x0007_óßÖX,@_x0007_Ì__x0016_ø+@_x0010_/_x0005_Ý+@tiè³á+@s¶°_x000C__x0006_,@,ªw_x000C_^î+@$_x0005_hÞ*Ú+@YèMqÜÃ,@bÈïþ+@¹×ÍÀq,@MÄgÕ_x0006_,@úëÃë(_x0016_,@«_x0010_dÚá`,@]¹0¼,@ÿ_x0008_iC),@2ÂÒ:"a,@=Ú+µ_x0002_,@²¯_x0010_»i_x001C_,@_x0005_z_x0015_Á_x0010_,@·~¶¡&lt;,@ø_x0003_Ò£l|,@ÉµßòF²+@üv¾_x0001_,@Ê7Ï)òï+@{_x0019__x000E_:,@9Þ¾_x0004__x0006_wÔ+@_x001D__x001D_ÁÀP,@ùnûg_x0013_,@_x000D_ú_x0016_¿²+@d³h¤3~,@_x0002_Rty_x0019_,@!KlÉåî+@óØi§ºc,@Ì+ßq+@f_x0001_Ð:K_x0004_,@\_x0018__x0004_õäL,@¬_*±lä+@0jT_x0006_,@._x001B_Zò_x0003_6,@}ëMØ_x001C_,@Â¦K_x001D_Ï+@SÜÚJ6¯,@²$Ëçá6,@_x0012_R_x001C_@^,@&amp;YãQ_x001E_,@Ý55.,@_x000D_üñ_x0006__x001B_,@¶(_x0014_Íþ+@ fÕ°ë+@Õ%ùñy+@gÂK_x001A_0A,@Ó¼êæ+@Ú² @^,@G_x0005_çÌ+@w¢j+ÉÓ+@åÀp_x0004__x0004_+@_x0015_|¾V_x000E_ú+@_x0001__x0004_²¯{ÉR),@µ~Uýu_x0016_,@HÉýJÔ+@Ñxý+@¯Å»·j¯+@37ì',@Ô¤pQà+@_x0019_k_x0008_ËÃÒ+@_x0017_±$ú!à+@d)£Ú+@»ÏQ®[,@_x0018_ÍÓ_x0017_,@_x0003_Ïcîgß+@Ík¾Ç+@Ç²è¬Dx,@¥_x001B_µxXJ,@_x000B_Y l÷+@pÀÞ0,@·UJâ+@íd^c_x0004_4,@gT_x000C_»àÑ+@_x001E_r_x001D_á+@®qaÏ_x0002_,@ë¾¶_x001F__x001E_,@`P/_x0019__x0002_,@_x0014_ëªK_x001B_,@K&lt;_x0002_,@rÐc_x0008__x0006_,@8wj_x0001_,@vbq´×+@½.4#_x0014_,@¯ÄÆâ_x0002__x0003_kö+@dtÍ)©Å+@ì_x0007_©Ê+@ÙÀ¯öR_x0002_,@"×Èz+@Ô_x0010__x000C__x000D_¹_x0003_,@Ú_x0001_e_x001E__x0006_Ó+@èì_x0006_Îk,@`1J0Åý+@_x001E_oíÙ_x001F_,@{_x000C_ÅWåó+@6µÔËX_x000E_,@wÐM6_x0007_,@÷EKj$_x0006_,@VxÞ¦*×+@ÛÒ¶ªÀ_x0001_,@ó!¯_x001C_9Ð+@}_x001E_²X+@Ê¸ãpQ,@ô-.J¸H,@'ö_x0015_ýêê+@æÿYË5¬,@ùt`1.,@9j2­Å+@:UBµ®õ+@_x001A_£YyÊ+@·Än"ð+@/%Ùz#Õ+@ä_x0002_eRÇÈ+@FùÆ!_x0013_,@3,_x001C_ó¥ñ+@lÑLß+@_x0002__x0003__x0015___x001E_"é+@Êb_x001A_K,@C*{î+@_x000B_´¿6Ò²+@oQ® :,@54¬õÞÀ+@óùüìòü+@X»Î_x0014__x0017_Ö+@#ïÎÎ­_x0007_,@¸¬mþ!,@'j%ÿ_x0004_,@_x0011_Ä6e_x001D_,@_x0001_ÿ_x0007_c+@KRzßT,@ô_x001C_|ÍQ,@Ós(ø+@ýE_x0011__x0010_ð_x0001_,@Zþ_x001D_'¼°+@Ñ¨_x0014_b+@Ì ¤ÆÚ»+@_x0003_õ_û´+@Õ¡²á+@êèN¿_x000D__,@_x001B__x0014__x0011_Dzî+@FSÄ?À,@=;â+@F2KÅ(Ð,@Kgc{_x0001_,@³6Jò´+@ úýD¤X,@úwúpðR,@]ÃÃ_x0001__x0002_¯«+@4%¿dfý+@Éï»å.Â+@=|ëù+@tÑ2¶Ò+@]Miim+@H;guèL,@,n_x000F__x000F_,@_x000F_:_x0018_û¬+@6P l1,@Ö(_x0008__x000F_S×+@å_x0010_Jì	­+@î_x0002_Sã+,@t_x0015_ß_x0018__x0010_,@±Gþ$+@ OR_x0002_X@,@¸ý_x000F_.+î+@Þ6ãÄR?,@PúK×Øm,@Þ°JA_x0014_,@_x001A_$_x0002_3,@P¡¸¡ø+@Â_x000C_4_x000C_,@xÓ n¦Ø+@ôÌ[Ò_x000C_,@OÄ%ç¶+@_x001A_Oº¦+@©×_x0008_.,@ówáÔ([,@ÏEÚ_x0006_Ü+@_x000C_o×oÌë+@\¨e8²¥+@_x0001__x0007_ |z_x001E_Û´+@\Ñ_x0016_=_x001B_,@;Tóx_x0011_1,@ñ¿æÄ+@ô_x001C_Ù&gt;pG,@RË«°_x0015__x000D_,@_x001E_ÇL,@Ãø3_x0003_+@:Y_x0005_±Ø+@ö¬p¿_x0014_+@7¼U]ÃÒ+@&lt;4FL_x0014_,@ôr× Ñ+@Û&gt;ñ®@ë+@_x000E__x0006_®_x0001__x0002_,@×¨ßÒ&gt;,@Ä:öv_x0017_÷+@Ùé¡_x0012_ãm,@kí^Y,@¬!u(¸,@_x0013_®·áÑ+@ËpyfÌÞ+@§êêy_x0007_|,@»ª¦r,@O_x0004_,@¦9öÀÆ+@´üS ¶ü+@ÀáuVÓ_x000D_,@àÏE@èM,@1îð§%o,@g\ÈÞää+@óô²_x0001__x0004_0_x0003_,@lÝæ$æ+@t_x001E_hØÀ«,@_x0004_²ïAT,@&amp;¬\bA,@_x0002_ýxc¹+@_x0016_åå_x0016_*,@{´&lt;_x0011__x001E__x000D_,@Â^8µl+@á_x001C_y_x000C_ám,@Ö(Å\cï+@6g¿ä_x001B_U,@_x0012_K_x0015_ñL_+@Ì^ß~,@aß_x000F_&lt;ýM,@Yb÷.?,@é_x001B_m½:,@×=]JÎ+@Æc3¦Àü+@8_x000B_®¢ð+@.¥_x001B_.),@}WOð§+@3Â§n^¶,@£_x0008_fn³+@¼[´(,@ÏÉM_x0006__x0019_ó+@_x0018_e_g,@_x0002_î½äÄá+@^Lh_x0019_¨1,@Èÿñ_x000C_êÉ+@}5	ðÕí+@E_x0018_m&amp;&amp;,@_x0001__x0002_B§\_x0016_ò+@&lt;Ì|K4,@LJr,@[Rµ¤ÄÌ+@jÝuüh.,@c«í·_x0008_,@1 RFuñ+@,Y_x0005_5­+@	c&gt;uå_x001E_,@(|ç_x0013_@,@_x0011_1§\&gt;3,@_x0010_×kL·+@¯á_x001A_0ú+@eù=`4R,@_x0013__x0013_ó¾T3,@8jE§I+@Wà£c_x0015_0,@t¼_x0003_rõ+@`#¹éË,@&amp;¹ê/5_x000E_,@#±í{U,@&gt;\_x001C_Aà+@qW_x001C_7å_x000D_,@)±ø]#,@ÈD´Þ+@&amp;}Ao?ø+@PÑ_x0018_Hz,,@ïO _x0014_î+@ _x000C_äÛhF,@Y+~ó__x0008_,@h_x0012_Ò_x000F_-,@5:`&amp;_x0001__x0002_4´+@6¢©«µz+@ÿöÓPcÎ+@5ó_x001A_,@sãæa,@'ÒwXàº+@_x0006_çóv&amp;§+@½Ð·(Êé+@ÃÌÇJ_x001D_I,@_x0015_)Ú3L,@Xk®í1,@2'_x0005_{_x0002_É+@:_x0014_ßé£þ+@  u~Fd,@d_x001C_%¼_x001B__x0004_,@¡õ»È+@2%"¼±+@!_x001B_K@6÷+@=®ÅÈ¡¤+@Î_x0005_yµÈ|+@_x0004__x000E__x0007_¤+@@xgÁJ,@L¾_x0010_v&gt;_x0006_,@¡Dòcå+@àPN^Ï_x0013_,@XÛc}$Ê+@¦iò-s¡+@_x000F_4Í¨ÐÍ+@3_x0010_ú×gõ+@T¨þ4_x0001_¬+@yªÑã+@Ñ_x001C_±o+@_x0002__x0005_Ú#Õ_x001A_j_x0002_,@è|J`_x001A_,@!_x0019_×Þÿ6,@nÐm_x0016_æ¸+@3í_x000B_	½+@¹uÑøýk+@f_x000E_ïÇ»+@søàà+@Ãzî¨í(,@_x0010_zCý¯+@_x000B_:ó£6,@ÎÉ¡BÛ+@kº&amp;q@,@q¥_x000B_O%+@¢ôÉÂ+@Ã_x001F_²~°_x0008_,@Åhñ,@kËº-kR,@µð%è+@¤c_x0019_¦_x0004_,@Ü£IÒc,@¤H_x000D_°ùü+@ß± F³+@_x0011_º÷?n_x000B_,@XÜHfè_x0014_,@I_x0001_4-ý+@;Xþ_x0007__x0002_,@ÇÀâÆÕß+@P[_x001C_Ô+@z	ÆE,@_x001D_O_x0011_3[ù+@_x0010_w_x0003_^_x0004__x0007_Â+@c®ÏO_x0016_í+@P#ü£+@m_x000B__x000B_wþª+@Z_x000E_¥ó,@¿{øüéÞ+@°ºNIÂÒ+@ËæHs¦í+@£JÇ½Ò¶+@àÞ)Ñ +@;~ËCö+,@_x001C__x0002_Õsß:,@ï}.'Á+@ò8ÃÏn,@+(Zw,@Õ³S_x0003__x001D_!,@ß_x000C_Ðg±x,@µ_x0015_Gê_x0001_Ñ+@j¹g,@2Ë¯+@âó8ñ_x001E__x0012_,@½WÆ¡gV,@Ùú_x0011__x0019_w5,@èYÕ_x0018_!,@Î¾_x000F_,@àç|ERï+@_x0017__x0006_K_x001B_ ,@;_x000F_îq³+@7Üæ+Ô+@_x0014__x0011__x0005_R6,@ípÓ±_x0019_+@T§_x0004_ªÖT,@_x0001__x0002_tæïTÝ+@ùÊE×¸_x0017_,@__We!_x0004_,@$¦ìPãË+@³ysIi¤+@_x000E_/äÌ÷+@|þQÒÈg,@:ø¥êK,@»éD_x0012_g,@b_x0019_[7Ù+@µÐqL"¶+@Û_x001C_|í7,@î1B÷é_x0003_,@_x0013_¼¼^e,@_x0003_Ma_x0012_,@uÈè#mB,@u_x0015_bÿ/þ+@áV,xsê+@&lt;Y½ö_x0001_,@ç_x0006_ôVGn,@/¸q_x0018_¤Î+@å¶_x0016_ê+,@GÁE_x000F_xy,@D_x000D_»2í+@óµÕù+@?^mZ8,@Ò)WXõY+@É2_x0016_z_x001C_i,@¸Ô¼dÊ+@ÚnbáXÁ+@Ã_x0013_}¶hë+@¤Õå_x0010__x0001__x0004_xþ+@Þ7öW+@"×_x0005_,;Å+@¯]í´Ù+@8Ú+_x0017_À+@6.vI]+@ÑèÛ_x001C__x0002_,@I=úÿc_x0005_,@_x0013_ß}0_x0004_,@¸{_x0006_±õ¼+@sÑc_x001A_p,@*á4Æ«_x0001_,@[_x0003_gÐ_x001F_¯+@z5äMÿ+@mèQ¸FÐ+@_x001E_I¥¢E,@ ØtCû+@a«ÊìÍ(,@æÄ)Uï+@	Ô4¢,@WÞP_x0008_.ö+@ì÷pæ§ß+@ô_x0005_ùÂO},@×^ª©û+@_x0011_ªÅ+@_x000E__x0013_`'è,@pyze_x001E_,@_x0001_ù:'ð_x000E_,@¶9_x0008_"_x0019_·+@ÝEÂfþ_x000C_,@ItB8n+@`Ç¸ö~,@_x0002__x0004__x0003_c3ùç_x0008_,@W_x0001_ìßæ+@$2È¼Ý+@¼R YÐ+@£Z_x001A_b,@ä¤xÕ+@\U§Y$,@Ïµ6Ý¬ã+@&gt;ò_x0013_{è],@»ö+_x0006__x0010_,@Ý_x0011_¨mú+@_x0014_Öé9D,@öÅ	Eç+@i6ÌFÕk,@_x0005_3ÑÆ+@ i_·!+@â(Á+@_x0016_pÓì+@¾»âa^,@ÄN÷+@_x0013__x0018_Ù$õ;,@Ü8m5_x0015_s,@_x0002_äMý9´+@¢ø±³ü+@nMQ_x0019_+ê+@À¯ÌÔ}¡+@)Û5Òº+@ã_x0014__x0001_×ß,@³ã²+@¡_x0001_À_x0013_Ø+@¦NùBö+@_x0019__x0018__x0005__x0007_ÉÛ+@¬ÙSÙ+@&amp;Ñ_x0003__x0013_W»+@"_x0004__x0010_V»+@AýHùH_x000D_,@_x0006_ê&lt;_x0007_6,@p\«ë+@*°_x0017_¢ñ+@qõiVÀÄ+@³B!HØà+@¹¦ÐÞ',@zzwËO+@s_x0007_vÎC,@4¬W0Ñª+@C}q),@mûô_x0007_±+@àÂßu;+@QÈ_x0003_\,@Â_x001C_ &amp;À+@½Ûét&gt;	,@2Ì_x0002_+æù+@_x0001_ï],Â_x0010_,@_x0003_ÌÌÄ×Ó+@t5`üw,@_x000D_nx!,@Ð&amp;_x0010__x0014_4,@CÜÃÅ+@rßíYýó+@%ú[r*_x001A_,@s_x001A__¼à.,@GáÑ¼&amp;R,@O«Ô+@_x0004__x0006__x001E_^éÝ+@'_x0011_Yd_x0001_,@1Å²r=,@Ù]&gt;í_x0004_,@È|SVöã+@_x0011_(7ß,@Ì_x0008_Ý®æ_x0003_,@¸ÌÝ0§+@ßC	m¸_,@Epr_x000B_àÂ+@_x0018__x0017_kºÜ+@¹)_x0013_©¯ ,@_x000D_¥_x0001_3Ø¾,@¯D_x0003_×Å_x0018_,@Û|7«7,@ä_x0012__x000B_c[,@bÐ_x001F_6×¹+@t°_x0017_Ð\é+@%Õ^,K,@)_x001F_(u_x000B_$,@8_x0019_ádT¸+@ÈÐ_x001A_aéÙ+@»øiAø+,@­ìEÌ&lt;	,@_x0012_ý8¥¤ñ+@B_x0005_b¸¢+@}@y_x000E_÷+@TßvÒR,@£oi¬ê+@ÿjò!T,@_x0014_2Ä_x0008_,@Ê_x0002_KU_x0002__x0004__x001B_2,@)U	,@Yåò1×+@e/Iu+@ùD9|úB,@Öq$Kæ_x001E_,@	êî³ó+@i_x001C_®_x0008__x0001_,@¦Èö²_x0005_ó+@Þ5w¼I,@ï_x0005__x0004_M#à+@º¼z/ß+@À5_x001E_Ã¦N,@ñj¾Mv_x0003_,@ì_x001E_D¶a+@e8_x000D_¶+@ûUý_x0006_ë(,@^¢Ýaó+@²¦]ÓIì+@ô_x0017_¢G,@_x0010_íÙ+_x0001_,@iVlt©,@gø+Þ+@a.«J´,@{¢	d_x0003_E,@_x000E_â³µ*-,@ù¸¼ä+@ì=0+¤2,@x0{ÆÕ+@Ëãô+@ª;ãF'ñ+@_x0014_:2Mh+@_x0001__x0002_÷»_x0008_}MF,@oï_x0005__x001A_,@%Ø¯Ä¶/,@Ù²M0ôP,@}_x0001_ä_x001F_Á+@Çð_x0002_ü+@Ú&gt;#7÷Ã+@_x0002_'è?ËÛ+@þ¥'yo,@EòZ?N+@ÙßnÙWm,@'+#Je_x000E_,@Oî³D¥µ+@¸}ð+@¬Y³¤æÂ+@D¤`I#_x0010_,@¡Ü®úP@,@4â:ô°C,@_x001B_NU(Q,@o0_x0002_º+@R^#_x0001_Ç+@ëÃ¼_x0002_.,@c_x0013_5ü­`,@Q_x0012_È+@_x001D_Ú7v4P,@CÜË),@Kó·Ý+@ö¨üÃ¯õ+@Í(çr_x0016_Ü+@f´¤xî¶+@f×.Ûæà+@%cDî_x0003__x0007_I+@¦i_x0005_Ìh+@_x0011_@LÉ¶+@_x0006_ÔçÌ_x0016_L,@êbMK3Ü+@çÌñÆî+@_x001A_fc¢]+@_x0003__x0010__x001D_neË+@ñýC$,@_x001B_1¡nòM,@@!¤7h,@çnÏ$·Ý+@ÁJÕk,@!$n_x0001_cV,@¦z½8Ã,@ã_x0015_SÄü+@é²ÉC_x0016_,@E÷þ_x0002_å ,@_x001C__x0018_¡^{â+@ü­}éb(,@ßº¿}é+@bÎÒ_x0001_:+@_x001A_7_x0001_¿" ,@L0(Ââ+@u_x001F_çiÝþ+@_x0017_÷(Çö3,@_x001D_&lt;ð¤ß+@WÉ«_x0004_Î+@_x0005__x0001_ÀbØ+@2Õ°Ï®+@ÓÚè_x0017_,@ä_x001A_`m=,@_x0001__x0003_!À7Áè+@Õè_x0019_}Vû+@O&amp;à+@»?2òë+@Ò¸Çâ_x0017__x0015_,@º".°md,@²Mw +@õuý_x0006_©,@â_x0008_³Oø+@I©î%_x0017_Õ+@ ÞCC\,@ùÉ_x0008_)I¦+@#;+éU,@öTØé%,@Z_x001E__x001B_Ð_x0002_;,@µÇu.Ü+@rN¸a--,@YPwÔ+@½dÍ´½+@P_x0006_]_x0016_Æ+@øù5Ë+@üc_x000C_?¬Ì+@_x0019_È_x000F_Í',@_x000C_üQÐK+@ì¥ñRf¦+@cOÝà+@Å¦	»+@MX¢¾í+@Ü:u_x0015_Â+@)øÑ_x0012_¤+@äQAj`,@å%­_x0002__x0003__x001C_Ê+@âx6htñ+@Nb_x0007_Å³Ë+@&amp;ÞzÊZ2,@4C|íùm,@^Áð,ö+@ÃË´£úÂ+@_x0018_&amp;F_x0019_B,@K_x0018_±¬øÎ+@Ò×£©Ã+@c@à_x0013__x0014_+@i°y8Åb,@|]LW_x0001_»+@E+{aÜ+@_x001F_¾_x0018_¼_x000C_¥+@G_x0004_SzDÄ+@çÁÙÔn,@i´ðM_x001A_Ã+@üÈðÅ¹B,@­æò_x001B_½+@õÀ|çÛ,@nþ4,@_x0004_E(ôt0,@Æxå_x0001_ö_x001B_,@[æE$õî+@¨!èr0,@w_x0012__x000F_7_x0008_!,@;pR_x001A_É+@æ_x0007_À_x001F_Ý+@P:ç¼Gf,@¢N_x0013_aë+@%åEñ_x000B_,@_x0004__x000C_ÒØãº®+@U0C_x0006__x0004_á+@ïÛ_x0003_,@ýU7=,@,øÒù_x0001_+@_x0018_ËMgÚ+@_x001D__x001E_çç+@rÃÐ~±+@õZ1ú+@_x0019_Ü_x000B__x0002_,@¸ì{¤í+@ñm,b·+@¯U+¹%,@	¡Û_x0006_É+@$±1ú_x0005_,@¼E¨áÃ%,@;½_Éù+@}&amp;©Ìò+@°_x001B_^,@ A_x000C_½D,@-o¦_x0007__x000C_ä+@ºÜÙÍ£Z,@Ár_x0012_&lt;;,@³Ô@sw_x0010_,@!_x0012__x0002_ªÏ+@±»;_x0006_,@_x0008_Ä#ÉÔ_x0011_,@?Ê_x000B__x0016_©Þ+@¦v@g_x0008_,@8ÿæÑ+@;L_x0019_Åh7,@a&gt;ß_x0002__x0004_¨_x0005_,@,¸ÙZe,@~Ëõ.,@Ö_x0016_b-XÊ+@_x0019__x0007_L?ev+@e4N_x001B_¾+@['³,@âÁIh«+@IK_x0003_ÈW,@ô§ýIÞ+@B:_x0010_cÀ+@%UZ,@_x001E__x0012_ÀFÙ,@ôÊ_x000B_Ü+@Ö_x0007_	_x001A_¯+@_x001C_É{ú_x000F_5,@_x001C_ì_x0008_Î2ô+@`iÖ_x001A_Ò+@É×Æv=,@µ\B_x000E_²),@_x0013_NâÏå+@Ì;à·J,@_x0001_8»Ió+@¬Us×_x0014_,@Ry|ÿS%,@_x0013_kGî+@_x001D_EÒ³+@µÎ_x0019_d%,@A¹ÑË´P,@_x0012_°ªn,,@_x001B_;B%à+@Èee_x0007_´Á+@_x0001__x0003__x000C_1ýÐþ,@_x0008_&lt;²WZ,@0_x001F__x0001_M+,@Ìê_x0019_ò_x0007_+@ËVcÞ+@K,ÿRXm,@Lz´_x0018_+@f/`q.,@r_¶è_x001C_÷+@M|¤áÂJ,@ÐÊÎo_x0011_,@_x0018_y_x0005_Ü¡+@lG¾Ç(,@­r_x001E_ 8ç+@ù*;_x0016_iñ+@P3_x0006_h ,@E_x001A_¼+@§Èñèëu,@Es¤¶¼+@eÄûÙfÝ+@©sÑaü+@wYõÛ	,@§µ^B8,@FoCÀç),@ú+@ÈéýÔ"6,@ÒtÍYp_x000B_,@qé_x0002_;Ðö+@¡ûô_x0007_Zû+@â_x0002_25&gt;,@¿ô_x000B_SU{+@_x0001_ÕÖB_x0003__x0004__x0004_+@øwmÚÔ&lt;,@øÎ?9ï+@KíÓr×+@ÒBèÇ,@_x0015_'gÆ¨+@X.{_x0012_,@Ý_x0002_X·Ó+@Å#_x0001_/_x0005_p,@êÓ;_x001E_I+@_x0017_ªakR³+@ÿ_x0011_å·]ø+@_x0016_ÄÌÍ_x000E_,@_x001E_9â	+@À~Ö /_x0015_,@´_x0003_mÓ_x0015_î+@*BÓ{Ø£+@[äôÂá+@O6_x001C_*$_x001A_,@ZÛ½«Ë+@Ù@G4£,@¢úH_x0010_jÌ+@CÅ¿¢81,@_x000E_öiEQË+@8Q,ÓÛ+@´oZñM8,@¢B_x000B_g?,@M_x0010_ê!,@6¯SG,@µ©_x000B_ò_x0016_,@"IÂU÷+@cýu={],@_x0001__x0002_äÐî¯ö×+@»_x000C_}JY,@Û	%_x0011_,@Û÷:ÛÈ+@_x000E_cvEï+@ÝíóV*î+@×æ1Ìã+@`x9_x001F_ÌT+@Î=v-²+@fFâr,@z§MÊ+@yXõ+@Wª_x001F_n,@Üì5¶_x0006_±+@ÊM·'ñx,@ù_x0011_79üÕ+@_x000D_&amp;Üýu+@°_x0016__x0010__x000E_9,@ÒÆ.+@eÂÿà-,@'3rÂ),@?ú:y_x001B_r,@pÕmðÆ+@æõ/©,@óBz¶_x000E_,@T8G)]É+@_x000F_ÂªÖ_x000E_,@§£¥_x0015_=,@ìÓ Z@_x0002_,@t'wñ¦+@¶éNAÙÏ+@CR|Ö_x0001__x0004_Åä+@z_x001D_Ú_x0017_Ài,@Ð0_x0018_pÅù+@ÓlèF_x0014_~+@_x0005_ª·ü+@_x0003__x000C_af,@8_x0014_ÎA]!,@ÛºZeþ+@ ¶§Ý­¸+@ÏVçD¶Ç+@øø¢_3Ê+@_x0013_¢Ñó_x001B_0,@0ûZ#_x0002_²+@ª_x0016_£`U_x0004_,@_x000E_^v8,@»}GÂúY,@§M®.î+@IÊíO_x0015_,@kÁi&amp;$,@ÐdZáß+@ëõ÷Ó¸æ+@êb$ÙÐm+@=«\D¼+@gëÀ·ù+@þ&gt;`jý+@xU&lt;Uo&amp;,@in ¨Ø³+@5Øç",@$_x0004_--|+@ò'¹JA_x0014_,@â&gt;ñj_x0014__x0003_,@RÔðeÖE,@_x0001__x0002_B_x0005_2÷\,@k_x0016_±[$,@ãÙ1ÆÚ,@~×Uc÷+@&lt;_x0013_¸ÞÌÌ+@_x0011_¤î%Gç+@¦_x001C_U¥k°+@´T¿¼&amp;,@Ëj¬4åp+@cøûUHÂ+@±b_x000B_to+@¿ÙB]Ë+@§_x000B_Bµ_x000F_,@7Y¸ÏÀ+@=dd,@ÔP_x0006_	,@_x0002_Í2_x001A_,@_x001C_v¬0IË+@¶¯¤R;Ã+@ò_x001D_]_x0001_gù+@e\üV_x0014_,@ÎÒæl{Û+@xPHýSÐ+@S½+@UªÙD»+@+7¹Û4,@ùË	µ+@fJ h¤+@4[Ü¤l(,@FE£}a_x000C_,@Ë¢[¢÷+@Z_x0018_t_x0019__x0003__x0005_\Ë+@GÇvp_x0006_B,@x¥¶oÏ+@Oþúrmü+@õÂ·ÚHý+@6b_x001F_+B,@:\û§W_x001B_,@²c_x001A_Ê2_x0014_,@ãìôMÍ_x0004_,@yó_x000E_	"L,@þ'_x0010_Øý+@³¥Ð+@,_x0011_ÅäØ_x000B_,@m_x0008__x001A_Õ+@_x001C_0bV,@¾_x000D_xp~_x0013_,@éÜ_x000B__x0008__x0003__x000C_,@_x0001__x0007_ØÕ,â+@ûÙÇÑ+@Sð29`Ê+@#¯XXÁ+@Æ£sýrf,@èe_x0011__x000C_	),@h_x000C__x001A_	&gt;,@_x0013_¬),@öáÓ_x0007_,@§¥fbå+@¹_x001B__x0006_üãH,@_x0018_´²_x0010_¤+@_x0002_òÎ)9s+@¢:RL,@fÒ_x0001_ËÎø+@_x0001__x0002_:_x001C_ÇOO¸+@_x0015_¾Ûõ+@§ðs5Tl,@_x001C_#±_x0019_G,@4£ÑV{,@/tr_x0006_1/,@&amp;j_x0017_0Ù+@:Úû_x000B_'µ+@p_x0019_ä.ñ_x000F_,@~ïÆ$tê+@¨&gt;_x000C_ÑuF,@18¬Gõ+@_x0007_#R_x001B_ÔR,@^ÁÁ_x0017_±ê+@ÁnI,@j_x0007_B_x0005_q,@;!ìMù+@¯_x000C_Må&amp;E,@yg¹è+@õ(t³_x001C_,@Lmõ_x0019_Ãn,@ÓóY´´Ç+@0áál,@hH_x0015_b[Ç+@_x000E_xïÍÇè+@_x0002_ÆÐCä+@-ý_x001A_]Ô,@å&amp;_x0019_Í_x0013_,@ï¤_x001A_)*_x0006_,@+¼_x001C_gØ4,@_x0005__x0015_f,@ÒÖ_x0003__x0004_¶',@¹_x000C_TqÚ+@¹ýëÆ7$,@©7_x0005_M#,@sÖ_x001B_#_x0002_E,@à _x0001_á- ,@bë·u_x0001_Ë+@Ìä_x0003_eá+@ÕM[4ð+@FÐË³W_x0017_,@Ç²_x0019_¤_x0004_è+@&gt;C_x000E_y8,@}S|Ë+@óU_³ _x0003_,@8·n*A,@{²¬_x000D_ÄZ,@e~û`Q¢,@ÅcïC`_x0007_,@Æ)g´+@H"4_x001B_,@_x0001_ùx_x0006_k,@\_x001C_ÍF,@ëm"ÜÇð+@üÍ_x000B_Ó_x0002_L,@3_x000E_^­%¨+@DïüÛÚ+@&lt;_x001B_&lt;ö_x001A_",@3|µÃÿ+@¿òJ¡+@_x0015_ºÎo¯+@ ½_x0002_Û,@jbh¡_Á+@_x0002__x0003_­ó«Á¥§,@3¶	°ý+@ù*Z6_x0010_ñ+@°¯_x0017_»u¶+@¶_x0004_s&gt;_x0011_,@_x001A_4eV+@NÏ#s'°+@eÎªäºf,@V_x0001_VªËù+@5_x001C_äM,@,_x000B_ÃJë+@2ç_x000C_,@½ê¡óù§,@"¿VñÇü+@ô@_x0016_ä®z+@X¾.*_x001B_Ò+@~ã/¸_x0019_,@ ï&lt;n+@é};!½_x0019_,@9£®_x0015_,@D¢_x001C_s×´+@[KúflÕ,@àyQºÒ_x001A_,@æ çüEý+@ßpûa+@'éýåq3,@ÛÑ¬ès_x0019_,@§_x000E_Jp&gt;0,@ßÕ¨ê),@Yøm	2,@_x000D_&amp;Un_x0004_,@Ïò_x0002__x0004_´ß+@'_x0010__x0013_&amp;~,@r_x000C_¡»Á+@_x0006_]¼£_x0015_,@¦-¢_x001F_æ+@W£ÓæÜV,@-´_x0005_ì +@u7îè û+@?0Û_x0002__x001A_j,@Zå&lt;7øæ+@õ+}u£+@¬·jR±+@£_x001A_ç'ÿ+@Ùã£©=ø+@t&lt;_x0003_{&lt;+@R_x0007__x0005_pß+@DLv_x0001_U¯+@?7_x0005_¢_x0013_R,@ÐþÕL,@§N_x000F_Áz+@tsL_x000B__x001B_`,@¡Ó±7Æÿ+@½.+@_x0015_üï!!,@ð¿_x000C_º+@Rõnt_x000D_+@FÅ°_x0014_4,@j-á_x0017__x0005_,@NäÝ_x000C_,@d|0_x0008__x0015_é+@_x0019_;6÷½+@X9_x0003_L ,@_x0001__x0005_Ù_á8?,@¤zY@ÊW,@ý"ó_x000E__x0002_,@tþª_x000E_],@Þã±¥Ò+@²»8_,@ézÀ9,@çÃ_x0001__x0002_,4,@¼(S&lt;!,@ÏG¸+@éuH,@½Zó_x0004_*»+@õ_x000B_ª¼è+@®BPï÷¤+@ý²7¦,@Ò­_x0016__x001D_¶&amp;,@UÌ68w+@9_x001C_b*,@åXõ_x0002_Â+@_x0008_6Í¼+@²¨_x0019_\ÜÃ+@Ñ8iÎe,@HÄ~³¡_+@¯ÊÐÎ+@_x0012_äÁÖ¤°+@Ä¥´?A_x0014_,@éBI_x000C_õ+@Ó#î»J`,@ç¸ö¸³Þ+@Í_x000D_éwWù+@_x0010__x0003_®¿_x000E_,@é_x0005_\H_x0003__x0007_äø+@ÈAÊàfè+@]%ó»KÔ+@Ñûûøg+@MÒÜÎ+@ùåOØq,@_x001C_Ð:E&amp;;,@_x0003_ÿ_x0002_Í+@_x0008_¾x&amp;A,@_x000C_e(Ý),@_x001F_?½m_x0016_,@Ï½Ì¯²¸+@J-´_x0012__x000D_,@¶(_x0001_=/,@S&lt;ß-È),@ß¶ðm%½+@,îkp°,@Lp_x0014_ÔD,@ ¡%_x0006_t×+@_x0007_L_x0006_H?Í+@í,_x0001_=eß+@_x0012_d_x000C_ò÷w,@cý_x0001_¡+@WEç¬+@Üú._x0005_9_x000E_,@0 8$?V,@2_x0004_Öh_x0001_+@Àæ9l,@õ{Â5%,@ZNL_x0001_§Í+@á(',@	ÒFo_x0008_5,@_x0006__x0007_Ñ©zx{_x0014_,@­_x0002_ßa1,@_x0016_q&amp; _x0014_),@lûÞ_x000D_¾Ñ+@2Ð_x000F_N_x0016_,@@t³¦+@;u"xè+@ZÝ;2ÿø+@&amp;VÝ¥+@°ç_âI_x0007_,@[_x0005_²_x0016_Q,@[ºsígá+@­p;_x0001_Æ_x0015_,@ãÓmX²_x0007_,@ñUÖdÖþ+@ _x0003_:/¾ù+@_x000C_?áØ3_x0015_,@ÂªH~w,@_x0004_V÷Ò°J,@­ù_x0017_ã+@-_x0005_XZæo,@GI|~_x001C_z,@òXÛ7Ô+@J_x0010_Mº_x0004_a,@È×)@Î_x0019_,@¹ïM'_x0017_,@_x0006_i9A´X,@_x001D_=éÐ_x000E_,@['ºß&amp;,@^®Ã½_x0004_í+@ÙhÛ#^º+@qW÷&amp;_x0001__x0002__x001A_t,@6_x0015_r[Ç+@vAé_x001F_½º+@_x0011_¼cu_x0014_,@¥¬B¬#,@b_x001F_:_x001F_,@»3±_x0019_¼+@_x0019_ÆQ,_x0001_è+@ÔËFr+@êpFöÙñ+@¬;Iîtz,@zÎ d_x0018_,@Û»¹wÞ1,@FÜ÷î	,@Þ!_x0007__x001D_ä+@5öÅË_x0016_,@ZûWtË+@îeKÝÀ=,@Ö2_x001F__x001E_ó+@í-â¼{ç+@:uÂÐôæ+@Õ=ïÙæw+@¨¯=F6b,@®pÕÑ+@A_x0007_¦Û¾×+@_x000D_&amp;a±+@o]_x000E__x000E_,@D_x0006_ËóÚ+@7_x0006_FBSÕ+@©·~)òú+@_x001C_MÂ_x0001_Ü+@rèÌÂí\,@_x0002__x0003__x001C_z_x001E_Þâ+@åsÏ'=,@M&amp;_x0003_¼ÒÜ+@á$ë*ëö+@o2^°%,@_x000D_]Î(½+@.Ø_x001C_&amp;h%,@³]eüí+@_x0003_Uô_x000C__x0015_¢,@#7øÞµ_x001D_,@îhv_x0017_5,@&lt;ð_x0019_ìOþ+@hòÞÌñ,@áTç+ñk,@Mñm_x0013_èk+@_x0003_é0ªI ,@_x0019__x000E_uÚÓB,@óupú_x0014_Z,@Ç_x0017_^uÐ,@°ìxå´+@:bf^ô=,@ä*&lt;),·+@à4W+,,@høw+­+@âÕlõ[H,@_x0013_&lt;#T,@Ôþ_x0001_EL,@Wy_x0006_,@(æ [ÌØ+@dÒ_x001E_©+@é]bÎãÞ+@Ý×¤_x0001__x0003_ìÒ+@_x0012_³úì_x0010__x0018_,@Åa¦K®,@È¹oð_x0013_+@ºq{ÙÛ+@%[_x0001_n5¤,@}Ó_x001C_ª%©+@E+yg9,@ùÄ_x001E_²_x0005_è+@üP9I+@W_x0017_I_x0017_,@Nb_x0010_ÌÝ+@ÚLýó_x0012_,@&amp;R_x0004_Yü+@êsý¸ýC,@éì£_x0007_V,@e_x001E_V&gt;à$,@Ê_x0010_ãmX,@f_x001F__x001C_fë+@§FW_x000E__x0014_,@_x0016_:­Ý+@ÆÌ_x001A__x001C__x0001_,@_x001C_ç_x000B__x0007__x0019_¡+@~ÑçÔí+@ºâ_x0007_Û_,@úñîoqj+@`_x000F_Z_x0014_F,@Sô¦^Þ+@ÎEÕmv¾,@wÂÛ}À±+@×Ð_x0012_w_x0002_+@ÁÀÂ_x001A_û+@_x0001__x0007_ ¦±f§_x0012_,@!2_x001C_Àã_x000F_,@óõ_x0007_lÄ+@?¥Ê¶_x001E_',@ üXäi@,@¢§¸Ïè_x0019_,@^d8¦f&amp;,@|¶&lt;Å¿â+@=Úl[÷+@·Ùñ)_+@{_x000E__x0005_n_x0002_,@/Ï9Sº2,@ëø²+@Ìú_x0012_t}_x0019_,@¹k,:òÇ+@ÍxD+@Yb_x001C_¶»+@¹tXÚ_x0006_L,@_x0004_ËK¹À+@_x000E_©·*Ë+@5ÎÏC_x0014_t,@À6í?ªE,@2pFJ%B,@_x0007_b_x001F_¹H¥+@ºú&gt;_x0003_øö+@T_x0018__x0005_-¦å+@rÿ_x001D_o ô+@_x0004_¬ D_x000C_,@ØG_x0013__x001A_Ô+@¾®ö+@Ì7_x0006_z#,@c=_x0015__x0004_	G+@@X0÷Óæ+@T»_x0012_S0	,@_x001B_Ã´_x0005_q+@ð06B2L,@_x000F_Ée¯Ë,,@­Ö·!_x0001_+@_x0012_®Õ¦_x001D_,@þÔÅYh+@¹v_x0007_*Ô+@íU_x001E_Íq,@c$ðBM,@ýÇ}G6,@ñb_¸Æ+@ìÂÇ¡æ»+@;`Kÿ_x0002_,@»&amp;_x0006_ó_x0012_P,@WzJ_x0003_&amp; ,@_x0015__*V?,@nÃz·{ù+@Vgmõõ¥+@ø¾YF,@Þx V_x000B_ì+@a·IÇ_x0011__x001C_,@åQÊÆ~_x001C_,@þÍ"ø=å+@_x000D_¢p_x000D_æ+@¢ÞQËéX,@¾mð^_x0008_B,@+Ó_x0001__x0016_ó+@zSp;_x001A_,@_x001B_ó&lt;Îe¶+@_x0001__x0002_RYðU,@À1_x0001_P_x0001_+@jÛ²5;Ë+@¢\Óì+@_x0015__x000C_[$_x0013_,@Êzi_x0007_Ì¡+@®t2ø+@EIxLlÝ+@c5zè+@¿Ôlµ+@{u³ªa,@e³ühq^+@ó(Ì4,@Ù_x001E_üÃgÝ+@özG=,@ì¢|³N,@²Õ_x0006_é+@¼_x001F_Ø©ß^,@_x0010_¶FFß+@l¾_x000C_áKú+@öU´7ª+@KÅõôB,@M$»X,@¼@ô_x001B_¨+@x_x0008_ôHØ+@_x0010_¹3Ö,@U®åï&gt;ã+@³pÈñ_x0013_",@HÑÃ_x000C_È_x000F_,@z_x001D_­+iJ,@NswDÊ8,@ø]³p_x0003__x0007_yô+@ÿñ²·_x000B_,@,_x0015_r^y,@Á¬©¾:,@_x0011_éo«m¤+@»é)_x0006__x0008_ý+@ÐÐhç+@_x0003_fÙÉã+@;_x0013_C².,@¬_x0002_X_x0004__x000B_ê+@ÐoëÛØ+@îº^Ç_x000B_ü+@ú@_x001B_g,@_x0005_âÆ%ì+@þÝq°\",@ÕIÏa,@_x000E__x0017_,_x000C_,@6_x001D__x0008_a_x0008_,@_x000D_"¥ß_x000B_,@_x000C_áÝgB,@_x0001_ú_x000C_,È,@4ôÍ¿÷S,@¡îAæÀ_x0005_,@_x0005_Ä7£f+@&amp;M_x000C_íbü+@rÄÚ40_x0006_,@yòÂøq,@_x0001_0)a_x0014_,@hwØ%·+@_x001F_Ç¦h,@§QÕâ_x0017_¢+@_x0014__x000E_àëÒ+@_x0001__x0002_"Ñ½Ly+@]¬±_x000C_¨,@X8bf_x001C_,@_x001F_àqÃ+@Ðeo+@_x001F__x0012_ã¦)#,@dÑà|+@_x0001_vÍ{0¦,@¯ßoaÅo+@ÄVPÝ½ ,@d_x0002_FëËò+@È¯Z²+@èVCi+@öý_x0016_aßé+@µáÚÃ¸í+@ã&amp;7t_,@çÅ9FÆØ+@_x000B_	é 8,@_x0011_0+@õE_x0002_Ý_x0014_ë+@¶Ha´r,@16:©¿_x0011_,@É_x001E_¢NJ«+@d¥ã_x001E__x0003_,@Y_x0006_ÉCý$,@fé!ø,@eJz#â+@¸&gt;ü÷=,@_x0017_gíì_x0008__x0001_,@;Pý*,@_x0004_ ;í+@éËU_x0004__x0006_ày+@µò_x0016_Tû+@KJ¾zr+@ó_x0002_äáõý+@%}Óà+@+»t,@ØLÎ",@·¼F,ß+@ß­RûS+@_x001C_`¾$"ß+@_x0007_Ñ_x000F__x000E_,@ü#LÐJÐ+@$¥@_x0005__x000B_,@BÒ³Ú§é+@_x0018_§m_x001E_+,@_x001F_Ìwbð+@ñ+Ü_x0001_â+@_x0013_=øBÏâ+@¡Ëü³@,@Û³áGÝ+@U#JI_x000E__x0011_,@·_x0017_Ì»_x0003_,@;±¤Zµ+@è¾_x0006_®+@&amp;vw^!,@É¢Å_x0016_Ô+@Ñe4,,@_x0008_¾,_x0001__x001D_,@_x001C_ar  ,@0*Ë+Á±+@¸}\ßä×+@þXÕ_x001E_b_x0013_,@_x0001__x0003_Coä@­ê+@MI¿+@»fBF"¾+@_x0010__x000B__x0002__x001F_\Å+@Ø_x0003__x001F_NÀ+@á}|'8ÿ+@?^_x000E_3+k,@©O_x0013_X¦+@ñ_x0011_l*g¯,@9ÃTÅ'j+@4ÔÑÔyS,@èË'E_x0002_,@ðZöË°+@}h±³©+@F2M:Y_x0012_,@Ð"¼x_x0012__x0007_,@/K»_x0014__x001A_,@¢GS4ì;,@Ag¼_x0007_	,@umN,@|´Q_x001A_%!,@_x001D_¢_x000C_§,@þê_x0005__x001B__x000B_,@â½cÛÐ+@æhÑ_x0010_,@ô}áÁ:_x0006_,@_x0018_sª¢í+@1jw_x0017_7Ï+@.(Á¤±",@_x001F__x0018_ÔPÑÜ+@ygÿ/,@hï_x0002__x0003_Å+@¬^_x001B_8ç+@-â-Õ+@flíÐîz+@B!³_x001F_,@_x0001_¶_x001E_2L,@3QH_x0015_ÕÐ+@ÈsÄÅ_x0001_Ü+@kFE_x0018_,@ÈÏÜÝ/ì+@ÎëÛÐ_,@ò_x001C__x0001_ïÏ+@[3®®Äã+@×E[_x0001_Qz,@´kxýÑ_x0010_,@l_x0004_)R_x0006_,@;O°_x0002_Ì+@@wuR7,@3w÷¯xL,@òM÷O_x0010_Å+@f_û¦À+@·¤_é	_x0016_,@(LÙþ¿Û+@¤Òn_x0017_Ç+@2a.A@_x0019_,@ÿñûª$_x000E_,@±NY_x0001__x001F_ ,@Î_x0002_9_x0011_â+@F"¼ÿ_x001A_,@AÄê_x001F_ ,@_x000D_ºhJâ+@³F°®_x0019_å+@</t>
  </si>
  <si>
    <t>5115796051c03ef509aff687bbf4ac10_x0001__x0008_#Úó_x001E_Ý×+@ò×c_x000E_ê+@.ö2_x001A_À+@'0R¼Ê+@w_x0005_ã_x000B_,@_x0018_¸_x0007_&amp;f-,@íèÉÒø_x001F_,@!×³ó¤[,@_x0004_Æü_x0005__x0005_,@ÖðÅ_x001B_T_x000F_,@D¿2/CÊ+@_x0002_² 7NW,@A_x001D_OYW_x0001_,@)ÃÀ%,@_x0006__x0011_4&gt;£4,@5_x000F_ÑpÎÖ+@z'Ãþ_x0013__x0014_,@79?ûÈ+@E_x000C__x000F_GÅ+@_x0005_k_x0016_@1_x0008_,@nòÚLn,@ÉSùéòÜ+@kÎîÓ*ì+@_x0007_qþÒ+@l©cFq¹+@ªð_x0003__x0006_¸ä+@X_x0017_ki_x0010_,@®'»Ë¬_x001C_,@±êÆe,@Y¦ :ø+@òsµ_x001C_¿Ö+@z_x0013_ô_x0007__x0001__x0012_û+@tHMÑË+@+íÊã©_x0002_,@rÖ_8°+@%Ã_x0007_:ºã+@¯ùäòÛ+@Ù%)'_x000F_,@vä_x000F_&gt;Z,@¾7[_x0004_M(,@~|8=ì+@­x_x0004_Î]ï+@¸ý-ü_x000E_þ+@Þ_x0003_@°_x000B__x0016_,@_x0003_]à±_x000C_Ú+@è6%_x000D_Ì+@_x0015_./D,@äü5ô+@XÏC_x0008_ú»+@XûÔóCÌ+@À]z_x001E_,@	1ßq¯+@~wÆ¦_x0010_,@ä7ìÁ§+@!Ý¨W;&gt;,@°.k_x0002_ø_x0006_,@P:t°²+@ÎÚU_x0019_@_x001F_,@IX;t_x0005_a,@ä&lt;cÜBð+@/ý¹	÷+@ÕÏ_x0011_¹ñz,@c²òË_x001C_A,@_x0003__x0004_¹§_x0016_pj,@÷Ð_x0017_!F_x0015_,@[Ç*9+@É_x000E__x0013_û_x000B_,@(aô_x0011_NW,@ÆÌè_x0003_×ä+@_x000E_Þ¢c+@[¦Ó«_x000C_,@1Ì 4_x001F_,@·ÒïU,@&lt;?î_x0008_Î+@]rÓY&gt;_x0006_,@¡2o-,@Ä&gt;óØõ+@£^ãT7,@×Ó_x000B_Jæ@,@J@v,_x0017_,@ê_x0008_º#,@_x000D_8_x001F_Âôë+@ÃÈé¥_x0018_,@ß»ê½,@w.½@_x0002_$,@_x0019_çã¿ôÃ+@_x0001_bù½_x000D_§+@h_x0001_M5|+@V$Ö¾Ô+@Æ|ÉÌÓ+@(D´w_x0018_S,@_x0019_âÝ6£ù+@¶_x0013_Jbãå+@/ðH_x0014_!_x000D_,@ÌX_x0008__x0002__x0003_:_x000E_,@_x0008_èÔ×ï",@ØVëUe_x0006_,@VMPñ¦+@ðì_x001A_B¤+@`®4ÙWÁ+@Ô 1WÅ+@_x001C_å÷£öñ+@ÝTPK:ö+@7Òr÷+@YdÝÍ+@.ëÛ­Ú¹+@±ò#^èÂ+@7xâù+@RõûÕùó+@òIÎÀ+@_x0019_ÜûÊ¨À+@Øªu_x0001_,@iÒ	Ð£×+@z²d	á+@ÏåfHÂ+@&lt;³îþå+@ã:-_x0008_,@7£_x0002_,@GW_x0006__x000E_×+@3Í·wÓ+@_x000E_j_x0016_;&gt;m,@f4É¾,@Sà[_x0014_ú+@æÏÉkò+@¯j"sÿ',@¯-©_x0011_}º+@_x0001__x0002_ûÏ_x001F_më:,@_x0013_»_x0016_îxµ+@Á_x0015_B¼+@µÁËA"Ë+@×H_x001A_w_x0004__x0005_,@8n¤úh¤,@5	G_x0010_ 8,@_x0014_6 ¼%X,@ÿi(dg,@q_x000D_ÏÆ®¥+@,âå7,@_x0013_ªJÇå+@_x001B_©ªØC,@»B¬û@Û+@j&amp;c²0,@LS_x0005_,@è_x0005_ûÉ_x001B_,@$÷²í?,@ó½";Yã+@M_x0017_â_³+@IÙp&amp;,,@ñ_)_x0004_,@U7ÕjÆ+@ú_&amp;s_x0005_·+@+àå_x0003_+@_x0017_ûuÆ_x000C_Ó+@FS_x0007_XÌ+@CÌ_x001F_ºáõ+@úÍÜN_x0001_,@_x0010_&lt;ZÊ,@q]«x+@WÖi_x0003__x0004_)ñ+@AB%FÒ¶+@«z!â÷+@øû 7x+@ÖT)_x0013_#,@]îøì+@«÷1æsã+@½í3úí+@å.kèµ+@_x001D_UP(.O,@¿_x0008__x0016_ÍÈó+@fÝ¥_x0001_v,@ád¥_x001F_8ú+@ûc÷©MÇ+@ðI3Ôàº+@_x0002_úÚ+@µ_x001A_¬úÅ$,@uÈxlà+@µA×MÏè+@ª"({dí+@8_x001D_+ï,@.3·?_x000E_=,@B½Þ®?S,@mWqÍ_x0006_,@?ô"w4,@é5þzå+@_x0014_ªõhè+@´ír&gt;¼õ+@CÎ8µ,@Õ`ýø£6,@®ÙÁù_x0015_,@_x0006_£iK,@_x0003__x0004_Aí18_x001F_D,@_x0019_Ù*À+@&gt;îqS:,@ó£_x001B_g_x000E_Ê+@Ó}_x0015_{ÐÆ+@ÌïúH	,@_x0008_w_x0010_4\i+@c#z(:S,@|_x0006_:@_x0019_,@cÂ_x0002_0*_x000B_,@|¿iÖh,@+®wåa',@_x000E_Þ@vex,@_x0001_àôWM,@ÈõXûÝ_x0002_,@ì¶\^Ü!,@Ãj_x001F__x0018_,@SîG»Ö_x0005_,@Á)&lt;SÑ+@¼åÑ«ü+@z_x0011_'Ò+@_x0017_¨iè_x000D_,@â«H_x001A__x0007_%,@Æ»w_x0006_ã¦+@H_å¨­,@ªÕï_x001C_G¢+@² ö_x000E_,@ÏP;Äº_x0007_,@³¨_x0008__x0002_Ò+@~DºÇ	,@_x000E__x0015_aãã+@ñ7¡_x0002__x0003_5v,@ækâÖ-,@Z_x0013_v/è+@¢_x0001_ÏeI±+@G$Á»28,@4Í»kK,@Ûs_x0018_±ð+@òfg#`Ð,@J4Dá¿.,@(Öû_x0015_X,@}æ_x0006_ö1Ì+@_x0019_Ò6ww,@½_x0004_Òª_x001D_,@þ_x0005__x0002__x001F_kÔ+@_x0019_²½/F,@ÓÝ ßô+@Äxx$y9,@_x0001_ÙH_x001E_,@çxÒ&gt;w6,@!hÖ=¢ì+@*Å=_x001D__x0001__x0006_,@8]_x000C__x000D_Ú´,@_x0011_`_x0002_s_x0001_9,@,KêAl,@·ÃëÇ_x0005_,@#_x0015_ÿ à),@O5Ú´K_x0002_,@÷Ûd*,@_x001F_p_x001A_ÏÜ+@oêcrß+@÷ûzÄ2,@¶å	 EÃ+@_x0002__x0003_°_x0005_ù_x0017_Z,@kg²lîì+@(þÂ·î+@Ò!­±EÙ+@?Ù®+=,@Õ0ê÷xØ+@/;ÇùDÏ+@_x0012_Në:,@@ Ú%#(,@P¥_x0007_Ì¹+@À_ßF:,@=!Þ_x0002_ä+@G_x0016_¤l¤+@(C[¿x+@XäÂ_x0001_),@ã_x0002_"ûOÍ+@Ió^²t_x001E_,@*6_x001E_´ÌQ,@_x0003_ëz!&amp;,@_x000E_o&gt;_x0012_,@ÕïÌ',@²×ä_x001D_R,@è£;ý+@ª{Y|,@p_x0017_é	ÄÓ+@_x000B_Ô%ªVÿ+@/wùýÁ+@Bt_x001E_à+@_x000B_mKLY&amp;,@u_x0002_4ÃV,@Jç°_x0010_M,@2sE^_x0002__x0003_Õ+@_x0008_q¬Oî+@/ñÔ_x0018_ì+@vÐr_x000F__x001A_Ø+@³×Xg,@¹ Öw w,@é%Âë_x0002_ó+@`Yñ2*+@MFz»_x000F_,@é _x000E_F%®+@_x001B_õ_x000E_J°®+@tD¼_x0002_ ,@¦/c]_x0016_Ø+@UØ\óSA,@BÍoUö×+@5OÊîá@,@_x0003_ëH_x001F_",@§_x000C_Òz;È+@H2Q_x000D_¹_x0001_,@A_x0007__x000F_h=+@]Ä´Ð +@aðwP¾R,@À^?_x000B_á+@_x0011_¢&lt;±¯|+@Ãa=³ò+@_x000E_©fûµØ+@K§òÐ_,@®_x001D_C¿_x0010_ç+@à.ö_x0007_¬),@*È+Ý÷_x0004_,@9ÚrÖ+@hïÏC,@_x0005__x0007_:Á_x0001_Æ(Î+@£D_x0019_,@]xF¹1_x000F_,@É#_x000D_°«_x0017_,@yf_x0005_Ð_x0004_,@«ÿK÷&amp;Ô+@¯{ÿ_x0002_Ú_x0005_,@º¥Û¾~¯,@H_x0001_%_x0019_+@k´Óq³+@ÍMpû2_x0002_,@N$4_x0016_u,@ón®A,@#j&gt;+@uîýØJ_x0008_,@A|ê9_x0008_,@wxK¶«+@_x0019_Ý§ÿÎ¸+@üÓ_x0006_È,@|_x001B_Ý_x0003_P_x0013_,@´')Áv_x001A_,@_x0016_ÝA°(,@_x0011_]_x0012_ñ¿+@ö@n_x0003_,@$_x0006_MGEë+@xw´_x001B_¾×+@5_Tðë+@{Ñ4:_x0005_,@áÉ_x0004__x000B_ê+@Õø6J_x000E_,@-|?Vþ+@@r­h_x0001__x0003_&amp;Ó+@_x0013_ÚÎhöÞ+@_x0001_{ÜHÂ+@3_x0013__x001B_:ô+@­®Ö`æ+@¢_x001E_x_x0007_Õ+@ýÝ+@¶Ä¿ÀÅI,@Þ$/þ_x001B_,@æ+¿Ié,@6sO¤_x0002_,@Pjxâ+@ñ'äî.,@Göß!öü+@ml2,@_x0014_ì_x0008_,G,@{]ÓXLÉ+@Iá+_x0003_?Ê+@Iª_x0018_2,@@ÒQ,,@Öò³_x001B_³+@¬_x001F_s§UÈ+@_x0008_à_x0002_Ì_x0001_,@LR_x0008_§;,@ªº_x000B_p¾0,@¬û_x000E_ß+@aY_x000B_@É+@mb_x001A_çéh,@.fi?c&gt;,@,Hèqu£+@ÔÏü¤V+@®{û­¥8,@_x0002__x0003_¨)+@ìXMû+@áÃ_x0004_ßõ+@¨û°bÁ+@VO_x0012_pð+@ðllw_x0007_,@î¹3NÊ6,@Û¶ðÂâx,@8´V1fR,@ñÃM:ç_x0001_,@&gt;««§1,@Õ_x0007__x0003_»+@Ú_x001B_Ñ_x001B_,@1)ÛÄòU,@jx:&gt;À+@.4ü?«+@ÉqÑñ+@ñºº_x000C_êU,@Îñ_x0014_oá+@ËxÄeR2,@MFIrI,@$Óvo_x0003_,@ÂÏ@+@%á9.0,@=ö_x001D_$ù,@ò_x001A_ÁSH,@¸QðB?4,@_x000B_ä5),@_x0001_~8,@õ·LÅíÔ+@E3Z#±+@¬vNÖ_x0005__x0006_T ,@_x0006_Þ*n5,@L/_x000F_â+@dÌû_¨_x0001_,@jjFtÓ×+@~AEG"_x0018_,@z2{!Ø_x0015_,@¿W_x0003_Û?©+@Q_x0013_Æ+@_x0005_#öíCì+@aÐ÷_x001D_,@iåjDFù+@¹ì*'_x0012__x0016_,@SÛhÚ+@ÈÁ_x001C_S_x001A_Ð+@_x001B_¿JØ,,@_x000D_¤4lâ+@cº;_x0001_,@ìD_x0013__x001E__x0016_,@ÝxÓ6¯_x0006_,@(@~ªßÓ+@úú9m9_x0008_,@$_x000F_r6p+@%_x0012_k(q,@¦a)_x0008_®+@48áf7_x001F_,@_x0002_ÈWÏò+@_x0005_ç4VÐ_x001F_,@]k._x0017_ð,@_x0003_v´_a+@µÅ¬_x0007_ &lt;,@_x001E_}_x0004_%,@_x0003__x0004_c&gt;_x001A__x0019_,@â_x0007__x0011_,@do1´8Þ+@¡úBBÑ+@"_x0001_úHØ+@üøgZ_x0010_,@`È5Â|·+@ÚÚUnì+@_x0015_p_x0004_­ª+@¿N@_x0004_ó+@WþÓ_x0008_ßÏ+@_x0015_¶0Á_x0002_û+@ß·Õ+@¨_x001A_ÄçÀ,@áTÍ_x0007_d_x0001_,@¿Ý÷*Y,@m¬Ø_x000E_,@Kv½¦R,@{"+_x001E_Çê+@âà¯ü_x0019_,@§N«8Ù+@_x0018_°1½+@§~RgN,@âT¤(_x0002_,@!ù._x0001_,@z 6_x001D_üã+@_x0018_Éß÷+@Í6_x0011_¯ýÓ,@j_x000B_©_x001A_?Ï+@AÄÐwÍ+@¹_x000E_-_x0004_L,@bþ$è_x0001__x0007_ÊÃ,@$wZKdË+@wÉ_x000C_JÃ+@&amp;ú¨ =,@¼y{ðß&amp;,@çÕ$?o_x001F_,@+,@klÈQ«_x000E_,@ù+â[øM,@Á_x0003__x000C_(ª+@ó~R!",@Kbù÷+@eçë_x001B_Ö+@¬_x000D_c+@_x000D__x0001_ë_¡+@¿=hA¢,@_x0002_PeÐ+²+@úñH_x0006_,@Ó_x001B__x0004_Õjÿ+@=fÄÿø_x0008_,@?]J_x0002_ñ+@B1u_x0001_8Á+@{:Æ¦4,@;Cõ3U/,@_x0007_H%÷p_x0019_,@ú-_x0010_ °+@÷7dÂúà+@GC¹_x000B_,@xÙ_x0005_¹»+@³_x000E__x0013_)×_,@_x0006_à_x001A_x__x000C_,@YñC+@_x0001__x0003_Î?_x0001__âù+@¾ß÷_x0010_x,@oº_x0017_õæ´+@Ñ7íeÆ+@ßTnßÔ_x0007_,@s'(µÞ}+@_x000E_£âUB,@_x000B_J%Ö±+@¸Ë´ò¿ì+@_x0013_1^N·z,@Ø¹£ë_x0010_µ+@Ç| ètB,@{¼_x0005_Ôr,@°³Rá=,@ô_x001C_hy,@:%__x000C_,@_x0002_´'_x0012_#ä+@¨Í3Òÿ+@2"zp·+@ñ¢+örâ+@2ÕëÚ+@D°h._x001B_,@(_x0007__x0019_Dæù+@ù^Ú_x001A_·+@_x001F_;ÝàX_x0015_,@&amp;LJ¬¨+@_x0006_^­_x000F_÷v,@,å þ+@=Ü_x0015_MµC,@¸_x001D_CX,@àïS~m_x0010_,@hW_x000F__x0001__x0003_%,@Þ©_x0017_ó_x0018_,@wXÌ_x0002_Ó·+@µ8ÇO+@íõ²÷M,@Pæ(2,@_x0007_²:_x0006_K,@!µµK¤ý+@)/6'Ý,@ÏBeïµ+@ÑLEë#¹+@t&gt;_Od?,@_x000D_íú_x001C_bA,@3üa_x0004_Ó_x0003_,@´wÊ&amp;,@jT»D +@Ô¦MñB,@ÚÄè nó+@yhLmø),@Ï	lö4ù+@¸_x0019__x0012__x0008__x000C_,@Q_x0017__x000F_\á(,@¬_x0017_Ë¦Ò_x0013_,@|L¯&amp;,@F/Ýt_x0004_µ+@ÇÆ_x0019_´êÆ+@ÇþhQå+@ÊTdä1_x0007_,@»©¡Þ'R,@z_x0016_3±"_,@Ýße¿ü+@Ýh²ñú7,@_x0001__x0002_ø)@_x0011_Ñ_x0018_,@_x0005_7uÌæ7,@¯_x0005_é_x0019_=Ë+@%ø~#&gt;2,@w_x000F_6ýu+@A_x0002_Ìð+@_x001B_]l/6,@Ô_x001F_¢Gªÿ+@í3='¶ã+@_x001E_¹ÔW,@þg§_x0014_£+@"®ª¨P,@JCäå+@ðÿ©ã¯+@_¡®¦_x0001_,@'ã /!ú+@1_x000E_0qÅ+@_x0013_yÞ_x0014_¬+@äÂÉU»Û+@qÓÁäµ+@àGB­c,@gIÇ_x0016_&amp;`,@ïFÒÍ+@:ã_x0010_	ý,@p=P_x000D_¶¼+@7/Xe+,@_x0019_JNU},@³&gt;"1:,@´og·+@&amp;Æ%ò+@V7.`\+@Ë}_x000E_õ_x0002__x0005_Ì®+@åh&amp;{Ø+@Ï(péLÑ+@mìJ}_x000B_Á+@­I)ÖIc,@Ô¬t"*®+@^}wcèõ+@&amp;VÊíëÔ+@_x0010_§@+@¤_x000F_­_x000B_Ï£+@¦n\9r+,@Ó(ÜÊ_x000C__x0018_,@Ðá·òW,@&lt;)Åº¦_x0016_,@ÈnþüÚ+@¦dHÿ+@"X_x0003_,8,@Ó£	ÑI6,@ñ_x0002_=_x0010_W,@«é_x0010__x0018_?.,@ä(0_x0018_(,@zéÜÅë+@_x001C__x000D_ÿ+@*&lt;û9_x0002_,@Ù¥p"÷+@¿Ä_x0004_Ç_x000D_ù+@6U_x001F_¹º+@}wC_x0002_Íï+@væ]Ç_x0019_¤+@3¬¤_x0015_&amp;_x0018_,@älü¶L_x0006_,@ïÊ%&gt;e_x0001_,@_x0001__x0003_¸sH5ò+@Po[Âlú+@ÏJ `z_x0008_,@ðÒæÈÛ®+@¼ÞÖÉ+@Uz{+à_x0013_,@î_x0005__x001F_å8,@Pà·»Þ+@ÄÊàQ6É+@HÐÕu,@ÁAö[s_x0007_,@çÀ¡(¾_x0007_,@»_x000E_A]_¾+@Nç©©^,@%ð_x001E_]ª+@! Ñ»	_x0014_,@þ_x001C__x0005_Ujð+@¼ð_x0008_¨AI,@Qa5Z³¼+@_x0001__ÂÎ?:,@è_x0011__x0013_¾_x0002_á+@$_x001C_0_x0003_ò+@_x0012__x000B_Ù|õ+@å«_x000B_áµì+@û_x000C__x0007_òHï+@Úåvõó),@Ü_x0019_¥Ùi,@íæ$UÄE,@Jz_x0004_¸q´+@TEjI¡,@H¸bî_x001D_,@KÃÐ`_x0002__x0005__x000E_»+@vÌ&gt;¬å¸+@·G8_x001A_Õ+@ød_x000B_Ñç_x0016_,@Þ`õåÇ×+@õU21,@ _x0001_q_x0012_û+@Öó³[ô+@_x001A_ü8®¦Î+@_x000D_7CÛÆ,@zØEùß+@_x000F_.P¬s,@$å#Ç¼&lt;,@?DÞM +@´È	q+@~»?_x0013_,@_x000B_-_x0004_ûyÁ+@ÆG¥¶±_x0014_,@q|J!½+@Ç9Ú_x001E_B,@ê¿é_x001E_,@Ò§Ïåè+@&amp;A0H_x0003__x000B_,@b_x001A_®_x0014_,@ _x001D_í0±+@¥F"(§ú+@1¨_ýòÏ+@]_x001C__»£+@Þ_x001D_ÏÚ74,@yÞÙD_x000D_,@=à;Æå+@_x001C_°ªf_x0014_,@_x0003__x0004_2;@Û+@ÊêeýAì+@|_x000C_è½_x001A_ã+@XÞã+@_x0010_"ÕXY&gt;,@RÛdJÂÜ+@&lt;G®ï',@Vý"_x0006_E,@èr_x0002__x0002_¥_x001F_,@_x001B_¯ÕW]¬+@_x000B_ _x001E_5ø),@@_x001D_Ý_x0006_ø+@~{_x0001_(_x001A__x001F_,@ä¹K*,@_x0006_@_x0007__x000C_;Ú+@ñZL²c&lt;,@¿«c_x0018_Ñ+@Í_x001B_¿úþ+@K×Ã°wQ,@»_x0017_³_x0014_0+@a\¶ÙE3,@-È§4_x0015_»+@STØ¡å+@´¹ÜÈ#,@äØ4iÕî+@½w!HÈ+@2ñ(5aÜ+@_x0011__x0013_5ë7,@ö&amp;¥Iå+@r_x000D_Æ/Vó+@à,_x0001__x001D_aÃ+@ÕY¨_x0003__x0003__x0004_~_x0012_,@ÎúgÎ°+@Îwí_x001F_%,@_x0008_Y.uè+@OÊ¬Ôâ',@F;V­À+@ü¡@+@êáö_x0001_4,@_x0017_&lt;Éá¨_x0006_,@_x0001_Ë¾ð+@¢\_x0014__x000D_/x+@³d6¹_x0016_,@_x0018_n_x0011_ó®¶+@_x001B_;1,@`f_x000B_ZU,@@!_x0012_*+@¹Ã_x0002_a+@¼ÄÀ	âý+@Ü}Ü®TI,@tn¹m\¸+@^ówf	,@ÎZ_x0011__x0014_áß+@ïZæ:Jã+@¿ð:JÀ+@:_x000B_&lt;¯Fç+@È¼_x000D_D»$,@cÙÊóâ+@bª¡ui_x0016_,@­ÌÑ Þ¿+@«Å×ÄP,@~¢_x001A_÷8=,@&amp;ÀPÕTâ+@_x0003__x0005_E«aj_x0007_,@ÎÜÆ´ª¥,@Îð?¹_x000C_å+@²_x0017_Ïq,@¼_x0001_'Nw,@7/´µí+@LöÑ¸Í_x0018_,@LvúìN+@S¥ÇÆ×+@ _x000F_Y_ú+@_x0017_êjA&gt;À+@kgu&gt;2®+@Ye-_x001C_Û+@Ï¥p|_x0006_,@|ì«vú+@¬e{3SW,@&amp;Ü_x0015_ì_x0002_m,@§©æ+@{ }º	,@·5/_x0018_&amp;Õ+@A_x0004_båm}+@®£Û_x001E_A¶+@_x001C_5ö_x000E_êc,@QÐ_x0010__x000B_lì+@Aã_x0010_ä+@çÝí,@·oñ¤_x0015_,@ûÐa_x0006_¡u,@OCm_x000E_x+@_x0014_Iò_x0002_j,@_x0008_.Ç+@NMÒ¾_x0001__x0002__,@K¬Ë_x001D_,@C!+Îëç+@LÇ_x0004_°t,@ÂÆeâÑ+@$B*×?,@#8_x001B_G?,@¡ê{dáj,@Pç4-_x000B_,@_x0018__x0013__x001A_Ænì+@~9íS_x001E__x0005_,@è_x0003__x0008_eà=,@óy§¬,@!_|Þ4_x0005_,@ÎÉèÖbÊ+@_x0002_3Ç5Ì+@è ¾(_x0002_,@\eÆ¶+@ÑBn,@_x001F_|¸;,@_x0005_´Ô²·+@áz®_x0011_í+@ég\_x0012_	%,@²êò¬ÿ+@ëEwÇ¶+@iS{m¿¢+@ØËjº_x0011_í+@íî2ý«*,@öë=æ+@ònq½µ_x0017_,@ÎßY{+@_x001F_ÄªIiA,@_x0002__x0004_A__x001B_=÷+@¥ç9õé+@_x0003_¡§k_x0017_&lt;,@)Õò+@ÂMÿä_x001C_È+@_x0008__x000B__x0014_Äwd,@_x001D_DMÁ+@ù_x0011_Æ_x0012__x000D__x001F_,@)_x0015_ý_x0006_$v,@mÀlØp_x001B_,@7a Ìÿ+@?l[6`,@Ew+¥_x0002_,@ L±ì¹+@_x000D_QÞ_x0004_,@ËªEOn4,@9:_x0001_ö+@_x0018_eB©ÈP,@mWÿöõ_x0008_,@¡ç¸qE0,@¶óu~x	,@ê2É_x001C_é+@xÀÞs,@7ìV},@kZòÅ_x0011_a,@ÏYÍ|øÐ+@_x0006_7FÇQò+@ûy¥ÝÜ+@ÑÛ FÕ´,@VL-Wö+@§ìxJÈ+@_x0002_	_x0002__x0003_ïª+@Ï°4T,@çÏ_x0014_T5É+@`¹_x001A_u_x0001_®+@~Ùê°nä+@UÜÉ'ìØ+@Zß/P;ü+@¶ÐBÈñ_x000E_,@þu/¼$Ö+@A_x001D__x0004_å+@¡Y_x0012_Iq,@(Î¢HÎ+@_x0013_ç¡à¶+@_x0016_UA8z+@§Ô÷³&gt;,@lî_x000F_%,@Ó_x000F_ßF-,@Õr¹ZdÑ+@Y¸áv$¤+@_x0015_~_x0012_¶·÷+@&gt;-;Ý$M,@älðÈ3,@_x0007_=\×Å+@	_x000C_O_x0019__x000D_×+@u_x0007__x0015_OÞ_x0018_,@½µý¼b,@¢_x0014_~k_x001B_,@±_x0016_÷&lt;1,@Õ³e[²+@I_x0012__x0010_T¸e,@ ,èIq,@íâ_x0002__x0001_¢_x001F_,@_x0001__x0005_ä×4_x001F_,@_x001D_è_x0002_øn,@¢¼ÁåOË+@â©úÕgÉ+@Ì%úpyY,@vçUh,@¸´ñ!Ô+@_x0004_ÿ_x0015_íK,@¶_x0012_)0ú+@C_x0011_Ýñ+@ÆàDÇ+@_x000B_ã×zÎ_x000B_,@§£à+n+@¿è_x000D__x0016_ë½+@_x001E_g&amp;&gt;+@ic8âùõ+@_x0003_ºäkÈÅ+@ë¹k6,@ mÌÓ_+@Äao_x0004_,@êê¬¡ì+@	ï¢lX,@%ØR_x0019_üO,@ºËEmmª,@:&gt;»_x0001__x0003_,@@_x0010_z§,@ãe$³pº+@Rø/_x0015_8X,@C©ÈH_x0005_Ý+@	_x0010_äèJ~,@uäñç)_x0012_,@²pF6_x0001__x0004_C+@N\ÈWm%,@Ê·²ä_x0019_,@_x0011__x001E__x0011_%_x001F_,@_x0006_Çè:"R,@Ó_x001F_¢Î+@E_x000F_(Oî_x0013_,@F _x0005_æÄ_x0011_,@ÊÓM_x001A_ÇÈ+@Nà_x000F_ët,@dV=mH_x0014_,@!Ø¼¾#I,@q×TÃ_x0001_ñ+@(%±vð+@6_x0017__x0003_í¨+@ÍD2Tµý+@ÕB_x000B_åO,@L]U¯_x0014_ï+@15pÅQ+@ámJ_x000F_æÞ+@Ð y;Îj,@Z°Ì_x001E_,@_x0007_)_x0005_\ÍÇ+@©ÍK6qÛ+@¥¾¯¨Ô;,@NùÌ8Jö+@SÊÒâ%,@:j_x0002_,@bB¿à:B,@l/ïy_x001A_+,@yVÃ`_x000F_6,@¨*÷¸2,@_x0002__x0005_ÏÏç¥",@Â_x001C__x0003__x0012_÷+@ñÖá,Å),@ë©M_x0002_Æ+@Û4ÎÉp,@AXÐ_x0019_»x+@¼ã¨L,@èÍÜq,,@ýâH_x0002__x001E_,@-_x000C_,_x0017_¡+@nÏaõ¾+@×JÂòæ+@_x0012_ì¨_x0004__x000D_,@Ã_x0012_Ú®,@_x0019__x000E_ª?_x0013__x0013_,@_x001F__x0003_:À9&gt;,@_x0016_Û/_x001A_,@T_x001E_ëÅ¯ü+@Î_x001E_®M,@Îq®Å+@à®_x0001_5Ì÷+@$_x0012_8_x0004_ÞË+@_x000C_ÂÊJ2:,@DÙ¾6_x0018_,@h_x0014_eÇèp,@P;'ùêÄ+@_x0010_É¹¯Öo,@o{1§O+@_x0006_rÒ_x001A_¹+@UÁo«¾+@_x000D_*_x001E_9,@Ü· Z_x0005__x0006_pÁ+@éõ=T_x0008_û+@_x0007_©Xû_x0018_ß+@ò²79NV,@Ú¼Z&lt;ö³+@-,¼f_x0006_,@_x000B_*_x000B_éÝ+@ë½ V_x0017_,@-IÐG3,@î^Â©ú+@'_x0003_Y:a_x001C_,@_x001D_¼üÇî0,@¯:c½`+@Z_x0019_Órd_x0002_,@´ù¦%}ò+@,%3È¸+@_x000D_(Åþß+@]ûÀî³+@Q_x0018__x001A_ ,@E_x0014_u_x0007_+@ÅÍñ_x001C_,@&gt;Vª_x0014_zE,@øëó_x0001_1¢,@6ºü¹],@_x0017_jT;Ní+@Þ¨_x000F_wo,@ÔÁÜÀ_x000F_L,@_x001A_SÍê_x0004_ë+@Ö_x0010_ôÛÁ+@UµesS,@N_x0003_&amp;¢Ø×+@Ò_x0017__x001B_iSb,@_x0001__x0005_'¢_x0018_`t_x0014_,@ïCñÙÿ+@:_x0004_$Ú2b,@'_x000D__x0002__x0002_Á+@÷°Ã@Þ+@ÝTú0ã+@n_x001B_Éµ@,@Éb_x0008__x0017_½],@åOÚ C,@hÑo×+@aÌ²jJ,@k_JK,@&gt;&gt;å_x001E_L,@¥ýÛì_x0011_,@¦ðâ`Ü+@%n¡E_x0004_,@ØðVhÕl,@aÇ´#7_x0013_,@O¶Ûü¼+@îH§.¦+@_x0016_3m6&amp;,@¦_x0003_9¼+@xm_x0012_w+@sK:EÊ_x0004_,@FåänÖë+@¸M_x001B_ä,,@_x001F_{cË)©+@4oe`_x0010_G,@Äm³¬´Ö+@.ä.Ñ.,@«?_x0005_3_x0016_ó+@_x0001_vy_x0002__x000D_#+@9È«¬Â_x000B_,@w3FÌ+@_x0019_Í©Ü¶Ï+@4_x0001_y}ð+@d©ÉF+@¶pÜ-+N,@ÒðC_x000E_Âô+@6?ýâNÄ+@Ô~&amp;2.,@·§-ÜôÕ+@Û	´þÎ+@«_x001F_1â§+@Ð±AãÂi+@8_x0003_Þ¶_x000F_,@íùí	º+@ßM«Ó_,@Ó_x0007__x0005_óã1,@áÞ&amp;Ô)¿+@º_x0001_v_x0008_Ç_x0001_,@G_x001F_¨;_x000C_Ó+@^ûÑdî+@Ùì_x0004_ê±Ø+@Âx@,@ø×ETß_x0014_,@°_x0007_7¸+@ö"êp+@³ç#Úb,@p]-_x0002_5.,@koÔ_x0004_6+@&amp;Ã$_x000B_l,@_x0006_àëU_x0010_ø+@_x0001__x0006_C_x001C_´çP,@AM_x0017_,Uª+@_x0003_ÿÎ_x001B_}ï+@7µÎ_x0005_îè+@#iÄ[æê+@Ý_x0002_í«¼+@8£õ_x0013_C,@ØG®_x000B_,@_x0008_,ù+@_x0004__x0019_Ë_x000E_ä+@ _x000B_¶4ù+@_x0011_5Ìt¼+@_x0006_NÐ+ó+@r&lt;'È®+@&gt;äNs?,,@_x0019__x0015_ã_x0016_ü+@¼â,E_x0010_3,@zT¬±Â+@_x0002_êªV,@Ö»K¹¼+@Î¦$V&gt;ü+@_x000B_Z_x0006_Ëhª+@¿¹ùÇÂ_x001E_,@ßn¶%'ç+@£_x000C__x0007_²Ð_x001C_,@£VªY#Ú+@#wÁöyì+@ì¨]è+@óP8©À,@egR_x0018_4,@ûðW&lt;,@Q_x000B_Q_x0002__x0003_Ì+@Xâ-å_x001E_),@¯ºeíç+@KÂ¡C|ò+@»89©Þ¢+@QË¾}º+@mÞ¤LYÂ,@ù?ÆC,@V[_x001B_½Õ+@XSÄõfI,@¡_x0001_±C?´+@u_x001E_uLÏÛ+@R%³Ò7÷+@TZC_x000E_ìA,@ÓÈBª¢_,@æ§'ë+è+@{^ß_x0010_Wo+@)_x001A_Så¡+@"_x001D_M_x0016__x0012_,@û´_x001D_1E,@½qóØ+@jO0^Ý+@¨ÌØ«,@iTò+@AÝã£+@ê_x001A__x0003_nÁ;,@Â¢¹ªÂ+@_x001B_AÑ'_x0006_,@J°^_x0005_i,@g¿Á²ê#,@»&amp;Ãõö}+@_x000F__x001C_FóïÒ+@_x0002__x0003_ý¥_x0001_¨,_x001B_,@Ö_x000F_c_x000B_i7,@%ê+j·ö+@³1Û+@_x001B__x0002__x0015_Âù+@Î=}_x001D_x,@_x0017_E00,@_x001B_gyâ+@_x0005_ôyÂ¶ô+@ö¼7_x000F_Î+@­êí^0ó+@0@Á±1_x000B_,@Mµix_x000F_,@10è_x001E_,,@5'ñf×,@_x0013__x000D_X_x0011_#a,@ê4"%Å+@ÛëvýZ,@Ú_x0013_Ï_x0003_Q,@MWaÚ+@­__x0010__x001D__x0001_÷+@ß·p(ÿ+@ÔiCVü+@$°_x0006__x0018_X\,@ýÆeÅ_x001D__x000C_,@-çë_x0002_,@=-çoZ,@J_x0018_½aõ¯+@_x0016__x001F_üÐ^5,@/ì5Ó6,@Äë,_x001E_W,@ú_x0011_]_x000C__x0001__x0002_zÙ+@.Ç3o,@_x000B_òPëÎ×+@Yáä_x0013_,@Q7°±Ã+@_x0005_@ÞV³×+@_x0007_²2ó+@s_x0006_J=â+@Ñù2´M,@ã®ÒüÍ+@Ú³_x0001__x0011_AÀ+@Ì«-»_x0019_,@óôç+@äS¢ì1_x001D_,@)|´zV,@/_x001D_üó+@zÏ¾U}+@¬b+_x0016_K,@íÄJc_x001E_,@£L÷ï,@_¤ï_x0018_,@y_N@O,@âS ©^,@Ï_x001F_%ø@+@¯bQ\@;,@£_x0006_Å@î+@£_x0016_ïÿ=,@ë3R°ýþ+@vTórkê+@9ø ¹+@?,5_x0004_,@_x0016_(¬É©+@_x0003__x0006__x0004_¸ýä¨D,@K_x000C__x0013_À&lt;9,@¦èéyã,@mÈ_x001A_ä+@ÅiN·_x0014_,@7_x0006_Üî,,@R\êÄ¨+@¼ôud+9,@Ý7ÿ¦_x000C_ò+@Z[¥¿h+@]Y_x0004_6Cß+@Ûü}×ã+@i_x0001_½Luv,@Ucs_x000B_,@Ä¡VE"_x0005_,@Ä@_x000B_º$ +@~_x0005_HMB£+@6ÉS_x0018_Ì+@îe&amp;òÓ+@*dÛdØ+@(rÁ7_x0006_Q,@rë6~ù+@_x001F__x001B_Ã¶þ+@ÝYQ@­$,@cñ§¬À_,@ÃT[´Þ+@ÄÓ5ð;1,@M\_x0002_CT,@_x0011_{)çPé+@Ô +^V,@ÿlÆýñ+@h¢_x0011__x0003__x0004__x0005_,@×cfój[,@B_x0016_k_x0013__x001D_,@£¯(_x0001_Ä¢+@lÕ-,@X_x000D_CÒÊª+@Ë²5_x0013_¢_x0003_,@l±#X,@Qe_x0012_~2,@²H´=)6,@%&amp;÷öéÜ+@zÞh0ö+@#nC6bH,@ 1®_x000B__x0012_,@_x001B_Hûm%,@?ðJo_x0008_ÿ+@ÀB± &lt;,@_x0013__x001D_¡Ú+@ÓÒîáÊ%,@wÒ6_x000B_i,@G³hÇ¾+@Ç_x0004_õ_x001D_¶_x000B_,@?OÚdÒ÷+@.Ogß,@ü¤§"$,@q[þ_x0002_Ì+@|IE_x0016_*Ü+@Y¥_x000E__x001A_«í+@kEè~_x001E_,@0¿2Ú+@È=)_x000E_B±+@Ò-&lt;7+@_x0001__x0003_E_x0001_mèè+@°tª©6,@^P_x0018_·_x001E_U,@_x0017_8Ûó+@ÓÀÅð;,@ÜL(õÜÈ+@I·³^_x0011_`,@å°JQh´+@ö4_x001C_÷B,@ê¢_x001A_uí+@ÅÚÐñô=,@Ó¦_x000C_»{à+@TM¦nð+@_x000B_5_x0004_uò+@¸L,û_x0019_m,@G´°=Ýü+@»ÖÓ_x0017_Ê+@^óBR+@â_x000D__x000D_ÒÒá+@AB*?,@ _x0002_ª²|+@J_x0001_ '},@×d_x0005_®1,@ê_x0004_&gt;y_x0017_,@Út,tã_x0016_,@§üy*@,@`È+ð®ý+@}@_x000C_è*ÿ+@¬._x0010_ÓÒ+@ÃàÄ-zË+@c~_x000D_Õ¾×+@OYqp_x0003__x0005_Ï_x000F_,@_x0011_Na_x0014_Ìå+@_x0016_RgOC+@1DfÊ_x000F_,@à	ë.c,@OÜcéÝÔ+@Á(0ÿ",@?Â¹_x000F_T,@_x0003_¾â8o¤+@ zºß+@¼Z_x0002_,@s1»Lq5,@J|Ïæiê+@»æõ°	»+@ÿ9,@ª©_x0014_á_x001F_,@/££â¨µ+@þô½;_x0019__x0002_,@L(ay=,@)_x0001_¡+@#Ö/¶£+@^_x0006_.q,@Z	1M_x0019_,@=¹1y?m+@6_x0018_­Ë+@§¸j_x000B_`Ó+@ëN_x001B_*,@æðÏ¨ ,@Âí_x000D_à_x000D_,@v	ª_x0002_Ëò+@×_x0015_ûd_x001B_",@W5Â_x0004_íï+@_x0001__x0002__x0016_wÃ4D,@}}jàÌ+@[Ñ'_x000E_=,@UË¢6+@cd0ùõ+@_x000E__x001D_Ü_x0005_³+@Þn¡+@_x0007_÷FºMù+@&gt;ÐDF_x0014_,@ËÓõ_x001D__x0001_g+@*ê`ükÉ+@FD¢"?­+@qäZ&amp;n_x0008_,@_x0014_òûäK,@Ý§ï__x0014_,@ö_x001E_«$Õ+@VqG5_x0018_Ð+@®Ò©_x0016_?,@ÆK7b+@Ìiÿl+@êÿió[=,@¿l_x001C__x001A_O_x0018_,@$¨|_x001F_,@Khå?K¥+@½[éç°+@³cë_x0015_Ë,@¨KD³0_x0004_,@=Ólõ§º+@ø2_x0002_(_x0018_,@Å_8g_x0013_D,@ª3_x0011_p-+@ þ4_x0003__x0005_",@~ÝÇb,@¥B_x000F_BØh,@ünÅ¬+@ UÿO_x0007_r,@híyÐW_x000B_,@ÃPXlj7,@©ÑÚ_x0015_Ý,@|VmËtÿ+@:_x001D_ÍÄ+@Íx±aCÚ+@F¿í+@0_x0012__x0019_Öô+@Ø°ÿ`~Y,@_x0011_Ú×³ù+@{¤_x0004_§-5,@Bh,@å_x0006_kØÊä+@	ã_x0001_U_x001C_,@yÉQÈ+@¤óc;¼¼+@tÔÁ¿ý+@G§¯~)&lt;,@&lt;×Å_x0012_ú+@×_x0002_(ÂÙ+@Ï´T±&amp;_x001C_,@_x0004_s­_x0013_®+@¢@4Á+@Äÿª²N!,@&amp;ú]ñ%½+@ð+YÙ+@_x0011_(_x0012_Ü+@_x0003__x0006__x001A_ê|÷_x000B_û+@ò¬ÄÉï+@WEèÐ+@±~¿ïÀ;,@ÝÂ_x0018__x000F__x0008_¾+@_x0010_¾_x0002_2_x0017_8,@Kíe_x000E_",@Ë+»¶l_x0017_,@1uÀÈã+@X:=uö2,@ _x0008_!'v,@ßÆ³Z,@xU0	_x000C_Æ+@ü%_x001C_o_x0001_,@e_x0015_oI9,@ògË¨[Ã+@Ã$ ÷;,@_x001C_SZÓ¹,@cìaëóï+@_x000B__x000D_JûÛE,@ïh_x0008__x0015_ÿ+@ºúÌ´+@ÖcëBù+@Ìe[¸+@_x0005_­_x0005_S*ö+@&amp;Á{ËgK,@Ì°XÕË4,@d_x0004_÷§Í+@Jðó(Ù*,@áñÀ_x0016_á+@Ä2ûÚÅú+@³_x0004_Àf_x0001__x0004_0÷+@_x0004_N$§.+@5_x001F_BÁ),@Ì¨};f+@ÄÆ6&lt;Ä+@o_x0013_Fõ_x001B__x0002_,@u7_x000C_÷_x001C_,@_x0016_§?F§u+@FNêÒ¬H,@8ù¥¥+@)þG_x0012_,@Q½ç=Å_x0008_,@³ô_x000E_pÚ+@ÞG_x0002_dè+@ùI¿ºç+@Ìcæ_x0006_6,@Çð h_x0005_,@ç´;_x0002_%ê+@ß_x0003_'zT+@_x0007_¾_x0011_~_x0008_Á+@Ü_x0019_É»Ý+@Ò=/ê+@k. _x0008_,@rÉ_x0012_,@ÊD9§Ü+@	,_x0003_¬g§+@¡4_x001C_^Ü+@ØRgJn9,@´_x0001_¬ÿÜû+@2R_x0008_'+@3b&amp;nØ+@±/ÕfFÜ+@_x0002__x0003_V)°¥Ê+@W24_x0019_Ö+@fXîÑ¼+@_x0005_­vý+@ÿÊ­d§±+@!Y,£+@)â5_x000D_Ñ0,@HU~_x0010__x0011_,@N_x0008_ZoÅ+@ÆVÙéÐø+@	4_x0002_?æ_x001A_,@`ºÓÜA&gt;,@@îÏ_x0001_Ï(,@-þ´°Ö_x0003_,@hBÿÔé+@·ÛÍ¬ý+@ÝÇÉf _x0014_,@2Û_x0018_@E,@_x001A_u"ø+@DBfP¦_x0010_,@&amp;_x001C_xzÉ+@÷þÔ_x001C_·J,@_x0002__x0016_²Ä},@ÄW_x0018_-,@Àj¶#pe,@mÑ´e¿ø+@_x0004_zÔ5cË+@²ð_x0002_{Ã+@ºurÁ_x0003_,@JZ¤ÌÕi,@Ñ_x001E_ô$$²+@eÒ	_x001B__x0002__x0003_1_x0011_,@_x0010_ä^Ç¸+@õ¹bèü+@é_x000D_4£ÿ4,@(_x0012_»uÄm,@±rQaó+@_x0011__x0014_Ë&lt;_x0008_Ò+@_x000D_±Gë_x0015_,@¶oÝø¸V,@!À_x0019_,^+@î¥³_x000F_!,@µ¶Ô_x0014_!,@PÒ:ë|,@_x000C_ôDKµË+@í&amp;ZD_,@dn=P±Â+@­¥*_x0019_,@È "8tÌ+@jæÀfc	,@C_x0001_y,@úoÂT,@Û1_x0017__x0008_,@_x0003_@W®Q,@õ¯0,ý,@2l¦¢T®+@4{&lt;aÖ¡+@G_x0013__x0006_1Î+@K~_x001F_±$,@6õ_x0005_N_x0016_,@~?,&amp;wÔ+@_x001B_,ÕAÂ~,@ðÀ:ç¨´,@_x0001__x0002_6"yEøÇ+@ç¦ZÄ_x0010_K,@Á_x0016_h]Ñð+@Û´uÜV?,@mìSÀ¿+@DÕ#XÙÉ+@ñ	I'¿ñ+@´RáRÀU,@nË6e'N,@_x0014_åæÔÚ+@ü¹_x0005_,@£_x0005_g_x000C_ì¨+@»TMõi+@º°oÈ+@¤¶éÁú+@Ë?Ösñ+@;Ré_x0004_%ü+@3¾5¯ÁÜ+@©_x001B_±_x0018_9},@E_x0005_bl,@¸Àúxé+@_x0014_E|Ù+@yÎæ`òØ+@âÊ?_x001B_K«+@¾cÊåg_x0011_,@U&gt;KË$_x001D_,@_x0001_=T'4,@÷¼S_x000E_y,@=«ÍûÐ	,@[&amp;_x0015_+,@ôòÐÍÏ+@ñL¯_x0001__x0005_¿¿+@§Mú_x001E_®_x0017_,@Õ:n½_x0014__x0012_,@J!{lch+@_x001E_VkÚÝz+@_x0016_ü#_x0005_,@ç=ú¾Æ¨,@L¡â_x001C_ó!,@_x001B_[Üµ+@_x000B_~*b,,@_x0007_eÎ_x0018__x0005_,@a_x000D_Öò+,@ý%!0,@VÚ;_x000F_),@­_x0002__x0012_kã+@eQ]),@&amp;ád"Ç_x001C_,@_x000F_à_x001C_²ä+@4gsÚ+@òU8ª/e,@¶_x0004_¸i¤¹+@°i·t*,@ÝDß_x0003_9,@ïëùH_,@ª_x0003_åÀüx,@_x0019_ÝØÅÃ+@mÍ¢÷ª1,@I­_x0003_¡È,@­f\¬+@*².ò+@Æ_x000D_yyÔÔ+@'o=3Bï+@_x0001__x0003_(:GÃì+@E,@qK`,@:¾¿µ%,@Î.Q_x0003_´_x001A_,@ÙÀD_x000B_Ç+@±_x001E_LUÇ_x0018_,@ÂÎ_x0019_ùöÚ+@#óIä+æ+@k·V/@,@_x0012_kâ_x0005_)ë+@Qô_x0019_h',@#ÅÅÍã¸+@¾¥µä¸_x0004_,@_x000E_m_x0006_#_x0001_d+@_x0005_6ã|8ì+@ãä©@Àÿ+@_x0013_=NÒ¸N,@_x0013_¿ö£-_x0002_,@6_x001F_²´ð+@8qª#áª+@_x0015_ì_x000E_.Ê,@ð_x0003_Wøº+@¥g*xí.,@w5Ü_x001A_­+@è_x0015__x000B_D±+@_x0004_!_x001E_ê+@_x0008_¿Ä6,@B|øè+@_x001F_2QÖÍÏ+@×pãj½$,@F¨_x000F_\ ,@Ð_x0001__x0015_X_x0002__x0003_Q³+@Ó?C,@ä;«næ¡+@ÿf/¯"î+@qJÝñ/+@mÌ`5_x0001_Í+@¦'³Õ«+@Ý+3_x0010_¬_x0014_,@ÄÀQ_x0011_&lt;´,@ _x0006_`¾Ú+@¾]ß_x0016_+@ìª®;,@/Ùe_x0006_=,@_x001F_ó_x0012__x000D_J8,@j£rÃg·+@Õ_x0013_Xîâ_x001E_,@ä#aHÈÍ+@Ä5Rôu,@_x0014__x000E_¼_x0006_,@_x000B__x001C_"ý_x0012_5,@óÕ?7é+@X,w±(_x001C_,@¿ÅfÉW',@Å}¶»_x0015_,@¼è_x0010_¢_x000E_,@1§Æòw³+@®Z¼*Ô+@ÎV+£jâ+@µ4­?å+@_x0019_@i{e,@-_x0001__x0018_=éÃ+@pkW,@_x0002__x0004_ùloÃóK,@	ld_x0012_",@uÁ_x001C_V_x001F_°,@Òä~Tþ+@ÑTþô+@_x0001_i«µÑP,@í|bGp,@°ây¸Òl,@O_x0005_Äýò+@!á,)©+@­_x0007_zøÙ+@P}ËZ¯ð+@_x0005_¸îÇ_x000C_3,@´LRÀ_x0015_!,@_x000D_¼Y^¼h,@_x001A_ù_x000C_à´*,@sk]Ðm,@g)]}üÈ+@­®_x0003_á_x0012__x0012_,@°t°&gt; ,@_x000F_Úû~Ü+@¾_x0010_Ð;_x0012_,@Ú$5m_x0019_V,@_x0016_µl_x000C_4^,@Ç_x000D__x001D_ëö+@Ê_x0018_Cê_x0004_:,@NS-Ð+ÿ+@?Óxú+@!ã#$cÿ+@L_s_x000C_Ï+@;¬*©R,@³]¾_x0001__x0005_c_x0019_,@1hí_x0018_"ñ+@·.Kâìå+@¢ªä_x0005_+@PRtµ:,@Á*üÄ_x0003_Ò+@S_x0003__x0013_Ñ_x001F_,@dqª¯ÎL,@¿3ª_x0008_ý+@&gt;X_x0004__x0014_,@ »Ú_x000C_b_x001E_,@²þ^8,@dFª+@&lt;S4_x001E_Ja,@äHME!,@Ïîm×\_x001B_,@{&gt;_x000E__x001E_ªó+@ñ7_x0017_,@_x0002_Éþ^5_x0019_,@Xu_x0008_Î_x000C_T,@°áOkîê+@_x0002_ôJì¤+@\¿.gY;,@GÕ½Fd¸+@o²Uö­Ù+@1²ÍPø+@£å§²[b,@mÒ9IÃ+@nü_x0002_Þ'!,@¬iÍ_x001B_,@ìg¿Àl,@¥G(!ó+@_x0004__x0005__x000C_.óø(,@úÔ£ó×2,@ëã[~¡¡,@_x0019_Â$_x0012_x´+@&amp;-_x0002_»jC,@uY¨Ò',@M_x0012__x000F_[,@ê&gt;@.1,@êÛ°¢_x001B_¢+@_x0012_	´¸¢Ö+@4_x000D_ªqEX,@£÷æ_x000C_Á+@_x000F_³|_x0011_×(,@f_x0011_µk ,@_x0013_+µÞ©5,@ddx6l,@Ö *_x0003_,@å{·0s#,@_x001A_d_x0017__x0016_À+@_x0005_ì_x0002_9ù+@_x0018_yX0à_x000C_,@PIÀá_x001D_·+@@xR³üæ+@,ªT)¯{,@çÂ_x000F_Z,,@0?Èë+@/_x0007_ïM_x0001__x0003_,@µe'm+@_x0018_8ÅU¶_x0015_,@Áiæ_x0010_ZY,@_x0017_ß¾pî+@bvú_x0001__x0006_ñß+@_x0011_x#F_x0006_,@YYwµ+@º°[Su,@yï¿ë¨+@W_x0017__x0011_§LG,@'nU½+@ÿ`Ü_x000B_ß.,@à&gt;(púö+@_x0019_ípÏá+@H&gt;¡«+@ýï_x001E_eò+@_x0003_K_x0012_Ö+@¹Qtè&gt;½+@1×oÄü7,@Óöe3,@Áázl_x0002_`,@M*ÍQay,@6sR£´+@&gt;%L¼&amp;,@Û_P_x0004_5¡+@ÌÉ AÊÎ+@S|XôÞ+@n§É1,@!´w³æß+@ÄOFßÀ+@g_x001B_O_x0018_zi,@~_x0005_¿P",@A_x001A_*W|,@Î_x000B_IA,@Ýìèëõæ+@­_x0010_òÛ_x000D_¸+@_x0002__x0003_`¥æðâ+@_x001D__x0015_d%±+@Ç0ËY¸Ô+@_x0010_jp¶X\+@TO._x001B_¡,@OÑ_x0004_¬Eø+@	_x000D_¢Ì º+@&gt;'pÒ³+@ûa%,@O=^±\Ý+@Ô_x0016_æ?Q,@i¹XÇÚr+@_x000B__x001C__x0016__x001C_,@âg"OO_x0012_,@Ég·üàÙ+@Zl_x0003_,@kR_x0005_íÜ_x001A_,@nÀå+@{i{_x000D_Y_x001F_,@Dàä",@r__x0001_ Ú+@j__x0011__x0017_Áb+@ÿ_x0019_ñ×),@è_x001C_o®I_x001A_,@p	,ô+@^8_x0002_		_x0017_,@ØZ5'_x0004_+,@Ôìj_x000F__x0002_,@zWÂ=,@ÜLb}À+@UBö¤~p,@Íe_x0001__x0003__x0010_ë+@-cm#_x0007_À+@_x001E__x001D_þ	ë±+@ø)Ì¾¹+@7x_x0007_a¡é+@Y.$OÐ°+@£i/£×+@íÀ_x000C_`x,@ÁÕ@k2S,@_x0016_ïP_x000E_,@_x000E_s»T_·+@ø=HÒÀ+@&lt;+_x001C_j¿Ð+@_x001B_ÈdK,@ñQè£Å+@°=4?Í_x0010_,@¬¯uW;,@ð%¡Ù+@§Ý_x000E_í1³+@´ý2wâ+@:_x0008_p,@0=¨$ý+@õ_x0017__x000B_2$Ü+@F¤«zçÕ+@é«ùFê_x0017_,@¢_x001A_ïÉ_x001D_,@_x0008_}­_x000B_(,@Ë5îcíE,@À_x0006_rZ,@FiÓ_x001D__x000B_Á+@î¿©}_x0002_¸+@´K&lt;Á9s,@_x0001__x0003_KßñHæf+@e;Ôþ+@j ¶xMÅ+@%CL#k,@$ò$Ð_x0004_,@_â_x0019_E,@K_x001B__x0016_»H¤+@C_x0001_îKÑ+@R@5_x0017_,@¿_x000D_émÑÊ+@®zè2Xà+@y^ûQ@,@O8¦ñ+@ty¾¥+@_x0017_ìÿT_x0011_B,@Onvêt,@_x0008_õ¿ID6,@½:ÞÓþ+@/Àvfn&amp;,@wó_x0001_0,@V¯_x000F_GãU,@_x0004_bPNü+@#E®_x001B_-,@_x0013_"_x000C_x+@Å_x000D_õF=/,@_x0012__x0008_¹_x0002_Ç+@v_x0015__x0007_p´,@g-T&lt;Ë+@k[_x0004_ú&amp;_x0003_,@È]JöKó+@»³v`_x000D_,@u_x001D__x001E__x0001__x0007__x0004_+@-òøó,@ÑïV_x0014_+@¯ç ¯c,@_x001A_+Ã_x001E__x000E_,@´'ÛåÞ+@sª FR,@_x0006_N'XBC,@_x000C_ýUý¹°+@7³)ÂÐ+@§Ç¢Ä_x0006_,@öÝÓìõ·+@è(ÛþPR,@¡ÜZÞ+@¹îÅ&gt;à+@ì+d_x001B_+@IY_x0012_¸Õ+@!r_x000B__x0005__x000D_õ+@óëc_x0014_,@G_x000C_ò_x0003_½²+@x_x0012_Ö_x001F__x0017_,@_x0013_`³_x0006_,@tYæùª+@väÀ_x0010_8,@tàC(8Õ+@R_x001F_¬;Û+@ßíªâ/p,@_x0002_îr_x0004_#,@órô!_x0013_ù+@a~ãDý+@¡ä¥wo\,@_x0007_¼_x001E_O(,@_x0004__x0006_OD/¶+@_x0008_O`Ý+@*?_x0004__x0008_»+@óKC_x0013_;!,@R^n_x0005_zs+@ixÀí^¦+@­´Ïk¯,@ÈX_x0003_§_x0003_,@ Ç2êÝ+@_x0002_â_x0014_%}¥+@)&gt;_x0007_Ðöû+@ò=;ý&lt;,@ð¨g¿Ð+@³_x0010__x000B_	r½+@:Ý¼@,@0iÖß_x0013_n,@_x000D_n_x000E_F,@äå¬­cÏ+@an3Oú_x0013_,@Xsùë+@p¡Ñ+@5Ìì_x0005_`V,@_x0006__x001B_÷2Ò+@!q·ôTá+@Î2ïL»w,@;_¿@#_x001B_,@çw[No3,@_x0003_#v[ÂÖ+@{7gKµ+@)o_x0001_¨T+@3_x001B_æ½w,@ÞA_x0001__x0002_Ç_x0005_,@&lt;_x0008_`m±+@Å«Î_x0008_,@ïD¯ú_x0003_',@¿ÆRìîø+@Àé_x001F_&amp;JA,@|i¯``­+@É_x001D_ÝY!,@K_x0018_­_x0011_ýÌ+@±ÜÜf¥+@Í_x0006_-3##,@¦ìñ®0,@\&gt;ó_x0014_g,@þü¼«à+@_x000B_ý¯]Ò+@¦ÚT&lt;ôs+@°hôû5»+@_x0011_­1ôô+@\_x0016_;Ý;_x0001_,@Þ_x0003_JÅQ,@_x0018_((üe_x0012_,@ßÍãÿ+@µ,¨ëó+@-zÓ%Ô_x0008_,@¢_x001A_?Àd_x001B_,@ÑétÝ·s,@Ô#Ïøï+@Âul¼àý+@e²mêõ³+@Þ_x001F_£½ÑË+@½o~xº+@àd_x001C_åÃC,@_x0001__x0003_²¬Òª+@Ã:[*.	,@Ò+çYÑÉ+@ûû|Að_x000F_,@.4_x0010_·¬,@tÙB_x000D_%Â+@`o_x000E_D8,@f_x0002_!·Øõ+@,%·ò_x0008_,@ædß¿ì+@D-ð¡Å+@hÐMÿXu,@}¢ò·ªó+@üì?~«®,@c}U4Å_x0006_,@]$_x000B__x001E_(,@5¨ Ön,@â_x0010_á&amp;ºV,@P£Q_x0010_£+@´ß_x001D__x0011_,@x+K2#Ë+@â\5ØÆÞ+@o_x0001__x0015_Æ:,@±³Õú{,@åÅ.UN,@âÄÓ,,@ön³S,@_x000D_Ð%ª¬I,@§n;_x0008_ªk+@ë_x000B_­ó¿ÿ+@7Ä:å'ñ+@Á_x000E_F+_x0001__x0006_F_x0012_,@ÇÁ§y_x000E_,@ö«Ãì?+@sAõÉí¼+@þ_x0001_´;G,@ü$_ÚzX,@Uk,@)Ø-3_x001B_,@CÆ8_x0002_+@k;`_x0003__x0017_,@_x0012_ïab,@BÇ\cNÙ+@@L_x0003_pHW,@Z(dz¾û+@ou^_x0001__x001F_ê+@«º/_x0010_+@_x0004_£F_x0007__x000B_,@t_x0017_Ã¬?÷+@ÐÝ`_x001E_,@ò_x000F_¿´*è+@&gt;_x0018_ð_x001E_ ,@êQÊ_x0005_¥+@V0_x000C__x001E__x001A_,@lF&gt;Eè+@øUP¯ò+@òñÒ©Ù+@j3\&gt;é+@_x0001__x0014_÷B_x0010_$,@=¥øº´+@¨µ_x0014_Vç+@Z_x0013__x001D_è6[,@HªÕ¤1ü+@_x0001__x0004__x001D_Â_x000F_Ø_x0016_,@?ÖµvR,@Ël_x0002_,@MÝµÔ²+@B@`®+@¸Ö_x0015__x001C_ü+@8_x000F_=_x0008_,@§ã#EÒ+,@Ì{_x000C_îüº+@Ö3&gt;Ü+@e_x000D__x0005_­|Á+@Å}_x0004__x0008_Ý,@M_x001A_ã,,@QôÄ°_x0018_î+@Îý_x0010_,@lTÃéý+@îvC}÷+@Á+¼e_x0003_,@¯)Ôª_x001F_Ö+@ñ«z!kM,@ÛYµäæ_x001B_,@8Ê_x001D_I/,@,§_x0014__x001C_Àü+@Ü¤è_x0006_Z+@è_x0013_ñ jj,@÷&gt;_x001B_©¬Ý+@ùE7+_x0016_®+@@A_x0006__?Í+@Ô¨_x0019_ê è+@kg:_x001D_Ä_x0017_,@ðh_x001F__x0017_,@kÊ_x001D__x0014__x0001__x0002_à+@ È_x0011_oQ,@¥xýãrã+@8GÕ+@fql"_x000D_é+@)Hò+@_x0010_@ûÌÞ+@´áê _x0006_,@D_x0006_Õ1U+@Ê_x001A_ððeð+@I¦ø¡qÔ+@_x0006_a&amp;_x0008_5,@Ã_x0008_ùõ+@¤p_x000E_¤sJ,@&lt;@NMë+@¯/_x0003_B_x001B_L,@,_x001E__x000F__x0015_oÄ+@$ü×8_x0008_i,@õ¨.6Â+@Y _x0003_u»X,@Íy_x0016__x0014_÷H,@»£_x001C_Þm:,@Ò_x000C_ó_x0006_`Å+@Íföæ_x0012_,@U¾_x001B_[ç_x0003_,@\'2Ç6þ+@ó	NÝ|,@2'_x0014_ð®+@Óü_x0019__x0017_ç;,@*¹ñ;ã£+@G_x0012_úS+é+@Â¼g ©*,@_x0002__x0003_»²j¨+@2LÛ·_x0019_&amp;,@Þiæ{k,@_þ4§1_x000F_,@ /ÙoS,@nÏ»¹&gt;­+@­È!Ô¸+@tXÊ9\_x0015_,@°!&gt;MµÉ+@.­Abì7,@«ß_x0019_ñS,@ë­q_+@åí_x0012_$,@_x000E_ç_x0005_gÎ6,@U²ËF©ô+@V[¯É_x0018__x0008_,@8Ö_x000E_&amp;­+@_x0011_È)·t&amp;,@Öáßø?,@©Ü«_x0018__x001F_ç+@Ûqë-_x0016_,@5·ZÊó+@§ºa3O%,@·Ä£é+@Å:âDçã+@_x001E_aÏ+À+@_x0018_ö¼Õ_x001B_l,@g½P¸ë+@_x001E_ÿCûô+@@®êûø+@@_x0010__x0017_]oþ+@_x0001_[~_x0001__x0003_Ü_x0019_,@jïÞV,@~Òî5æ_x0005_,@4Aü+¶±+@;4ª&lt;=,@_x000F_úº&amp;ëó+@ïø2_x0015_&gt;9,@Ø_x0017_ïÊKÜ+@\QêeIÉ+@v{ÈÅ+@Ô;Ëî,@Ñ_x0015_Æ¬7,@as·_x000E__x0019_Û+@_x0019_F!X|,@ªI+ÇB,@.øÇ@}+@c#_x0019_Ç+@(N_x0016__x0001_,@µæ×w,±+@ùÅéÇ+@sß7JÌú+@_x000C_â_x0017__x0012_÷,@#_x0002_íx+@üÈ¾@,@v!Sû+@ÄÂ_x0011_,@,ª_x0006_òIÙ+@Pr,¤ß+@-=ù-?+@ê!ÕÝÃÙ+@j_x0001__x0001_»®@,@Oºþ+@_x0001__x0004_+5ËaÒ+@-_x001B_xX}*,@º_x0019_Y_x0003_Ã,@ÞÍ_x0017_e_x000D_,@ï³9¹Ý+@ðGw«g+@¨!_x0015_ÆP,@*_x000E_Bf*_x0017_,@©£þ(,@5F_x0015_®²+@ûn_x0002_1Ò_x0019_,@á\Ø`V,@_x0019_¡Â+@¯_x001C__x0012_m+@*ÀL9&amp;À+@r¾_x0017_=%,@¼-]wÎ`,@¼uÌ_YÜ+@_x0015_o_x001C__x000C_r,@zEVÊä+@tR_x0006__x0001_§v,@t ò°ç+@_x0004__x0003_¦$	,@È_x000F_;_x0018_,@-Z?H-,@¼®*Bï+@ø©¸RÇ¹+@Â²y#T¹+@ã¬V°+@û |¿ì+@_x0014__x0018_sÙN,@ÈXö_x001E__x0001__x0003_¾+@Ø_x000E__x0016_þ&lt;s,@T¿_x0017_üsò+@Ú_x001D_B­Z*,@Ñt&gt;1P,@òJAZé+@À*ÁûDï+@q_x0007_vL!Å+@_x0012_¿_x0005_9Ðà+@ÓÜ§x,@Óú¦jm,@¶_x0007_ÏÄ+@ÌA	¾_x0014_,@l_x0001_± _·+@ó¯f°_x0006_,@_x0018_5[¢n!,@(Â²#,@­­ysT_x0002_,@é(wóx+@åWél,@ï 1&lt;8Ù+@¹¢Ü_x0016_ø+@_x0001_Ö3ñac,@_pUâ&amp;,@lþ_x000F_¼À_x0017_,@ÎS¬_x0011_&gt;,@§jP©Ç+@hY_x0013_Ða_x000B_,@¤_x001B__x0010_y_x0007_,@4\_x000E_,@Â_x001B__x000F_6G,@ëaÜ¬Ë+@_x0002__x0004_JæÇ_x0001_£¥+@?è\_x0013_íü+@]d=s+@Éãî3è+@_x0003_¿91È3,@"¾_x0014__x0018_ß+@:_x001A_k_x0004__x0004_,@ûó¹gn+@_x001A__x000F_4 fá+@wk:z"_x0013_,@1_x000C_þ$n,@î,W¤Ã+@ýþ,§s,@WRîù+@@äÃqiº+@ÂºÂ_x000D_#,@2""_x0010_zÝ+@2åáÍ+@'m«F¯y,@_x0015__x0007_³_x0002_&gt;,@èÇLwð³+@¬ÊæZù_x0019_,@½µÁ%2,@S,{Ès +@®&lt;[òÅ+@1_x001F_8ñB÷+@ w_x0018__x001F_Ò_x0002_,@ù_x0018_Ö³_x0014_¬+@É$ÜØ ,@_x001C_¬ä»ö ,@¯w_x000E_8 +@_x000C_s)_x0001__x0002_Û:,@È_x001D_Ç_x001E_¤_x0003_,@_x001F_é±º_x000C_	,@V8¶_x0001_L ,@iÐ6ôáN,@Yæ=ÅI,@ÜË+@ÛÜæ0¸+@û½[v`,@.PEÑrF,@_x0003__x0016_¢i:,@Wç_x0011_­yÁ+@Ä´_x0016_]¿+@m(Eæù¼+@Ö#_x000B_×wÁ+@¬;tÕ¬u,@ÒÄÏ_x0006__x000E_,@rä_x000E_Ð_x001A__x0008_,@"kÒêwF,@ZºP/Aâ+@Þ$¦»Ûá+@_x0003_}¥ì¼û+@_x0005__x0013_6(_x001B_,@1B°_x0006_É3,@Ù9Ð"I_x001F_,@À|¡rò»+@ÂØú2	0,@¤¢Ü6ª_x0015_,@.6²_x0002_ft,@â_x000C__x000C__x0008_»±+@_x001B_ûË_x000B__x001E__x0004_,@u¯Éa7,@_x0001__x0005_Íã\=I,@V||èPÍ+@©_x0001_ðÁÏ_x0005_,@Ä.HxRÏ+@_x001D_oÉïý+@éË4õH,@i¼ùøÕö+@V±_x001E_2³_x001B_,@DX9&amp;v,@±g®ð¯Ü+@_x0002_§Â.J,@_x0019_=øn# +@_x0019_¢_x0001_M,@_x000F_2öv½w,@.øT|¤_x0003_,@jÎí	A,@)B&gt;ô ,@_x000E_òÅJ	_x0006_,@Ï§cr5Q,@w!_x0013_µ,@CàhÅ²+@?eÙ;Õ_x0010_,@q"§vÅ+@ð¼&gt;,@*_x001A_o«Õ+@Ä#$dã_x001F_,@i·_x0013_*¿a,@_x0017_\E¢²+@u'ðU	,@_x001B_FÃMP_x0007_,@¯_x0013_C_x0004_ßd,@uÜÑ_x0001__x0005__x001F_G,@YÁÀúQ,@_x001B__x0010_.Cû+@_x001A_»ú8¶j,@Ø_x0004_&lt;â¡+@~Ú[+@Ep[«,@Ü_x0003_Ç_x0001_5,@ý__x0002__x000D_ýå+@"_x0019_ rag,@c_x001E_ÓÀ_x000C_ã+@_x0013__x0019_)_x0014__x001D_û+@ôl\ÐÞW,@ØÅ_x000F_BÜ+@_x0018_ÃR_x0012_cÚ,@ØÀAtÚ+@Ð_x000E__x001A_ô+@ù)¿_x001C_&amp;,@_x0013_|Ù7Öé+@?hn7X7,@ýÝ_x0015_'_x0013_,@m_x0003_	Æµú+@ºG,:£û+@c_x001D_H#h,@ò8y_x0019_+@iF$PÇß+@D5ÄëJÒ+@¬ézÇH+@Ì_x001C_¨«v,@Ã^DO_x0004_,@'Æ&amp;8»!,@_x000B_ÿ´CT,@_x0002__x0004__x0016_1+³,@¸_x000E_ÅkùÁ+@,+ò-ª+@YS»/_x000B_,@ð¨cþ_x0013_,@ö,_x0004_ôæ+@þ_x0013_ù(A,@NÿLµ_x0012_,@_x0001_úR´U_x0012_,@!Ç+@G_x0017__x000D_©½þ+@1ÐOÎ_x000E_`,@Þ_x0003_r T-,@6&amp;{g_x0001_ ,@mb*u_x0018_,@_x0008_&amp;áM&amp;^,@Ü_x000B_Êyg,@&lt;5t´­î+@¬5	U_x0002_·+@ Ò¤êî+@WþÚj÷+@g@s@f½+@ð»¨åå+@ãñßÌ¨c,@_x000E_H6"L¿+@_x0008__x001A_+#_x0012_=,@¤¹l:,@~÷F_x0003_,@§$ÍW Û+@Ú¯ö[æ+@aìLd_x0004_;,@ÊÅ _x0001__x0003_íÒ+@ÿ_x0001_;ÞÛ,,@ø4_x0012_ä_x0001_Ã+@Ú_x0006__x0001_¾+@ï_x0005_Ð¶M,@·½+@jr_x0008_éÃ,@=µÂ¶,@uÜÈ-9Û+@Ê)D¨P,@ÉÝZ©Û+@èzðpTÏ+@t÷}Ó+@ ·Rõ]9,@a{&gt;_x001B_À¦+@í½ýkX,@:¤U4_x0015_Æ+@_x0012__x0018_À_x0001__x0011_,@3YØvß+@´àOð,X+@|¡_x0017__x001C_ê|,@$Û¯.¤ê+@b_x0010__x0006_¼	ã+@Sì_x001C_À+@¯ÄH_x0001__x0013_´+@_x0019_Ð_x0016_6D,@M_x0017_ì8o+@/¥©´+@­ãY_x0002_ã¿+@)µ$®_x0018__x0011_,@ß°_x0006_nñ+@Ó,ÚvQ±+@_x0002__x0003__x000C_ËÊæ,,@äÄ~(6»+@q_x0006_xÞ+@_x0003_BDHÓº+@UrÇ_x000B_ô+@jÌ%?+@TOà_x000D_#e+@[uþ_x0001_tø+@a©0¥ì,@;¾Úú_x0008_¤+@ÛGv!v`,@R_x0012_ðí_x000C_à+@ÖB#Äÿ+@_x001D__x0017__x0016_2*æ+@_x0001_Ë¾¹JÑ+@mæìiéL,@_x0011_\½_x0001_ê+@NA¨_x0010_o,@_H2É+@¯¥¼,@àûnèB°+@_x0007_¨À,z+@´ª_x0010_bËã+@_x001E_ZÍ9_x0017_á+@6.4y3,@:ÕA¢ö+@_x001B__x001A_èò+@a_x0010_ópó_x0010_,@§_x0016_£8×ª+@?cì_x0016_úG,@¶Í«/î+@G_x0019_Ëé_x0001__x0002__x0014__x0018_,@Lè¦â_x0019_,@3|_x0017_:è+@õjðê,@dI3_x0014_lR,@A*_x001C_`Û°,@Bëe&gt;¸',@_x000C_¯/ä_x0017_Ö+@é*Ê =«+@_x001D__x001E_ó_x001C_i+@zúNÂ+@^¸H¢%+,@fùCD_x0017_?,@}Ãï_x0019_Ò+@äxê¶×_x0016_,@qm_x001B_µéî+@_x001D_óÍK-,@ _x001C_\_x0006_&gt;?,@0¬µð+@F_x0017_Ýf?Ê+@O?nC2,@5Â_x0012_B_x0005_?,@-_x0002_¾Èp+@ dJ¼­¡+@E_x0018__x001F_±÷+@f_x000B_ú"¶ª+@_x000B_Ø_x0004_Vk+@Ò¯_x0015_´Ð¼+@¾_T_x0014_ãK,@né_x0008_È_x0017_%,@PT$7äý+@9Eä·+@_x0001__x0002__x0006_åÛ¡¢+@]l_x0007_t_x000C_ö+@$_x0003_N2,@_x0010_ÛÚ?|Ã+@s¾_x0014_¶Mb,@lÁô_x001D__x0008_,@O¦x²_x0008_+@|ýüetc,@È&lt;ø²×+@ÀgÇ_x001B_@ñ+@Ýì0_x001A_,@¯©´}Ê+@sBë!,@&amp;I­t_x0014_,@:_x0012__x001C_ p+@íÖ_x000E_ô±+@D_x0004_í+@GñQð+@¥ûÆä¼+@·à_x0016_1è+@PnlìÚ+@2k³Á7X,@Aæ§ÀD_x000B_,@_h._x0015_t,@°-_x0001_Î!,@=#ÉÍ+@$¬ø£(,@¤ñò·+ô+@¥l_x0016_å_x0011__x0006_,@´v3&amp;Q©+@ñ+Ô_x0019_a_x0001_,@6Ã_x0004_&amp;_x0003__x0004_2ä+@Qîw"É+@È_x0004_ÜÊ,»+@_x0008_¯_x001D_÷2_x001F_,@_x0005__x0002_D²¾+@Ø`9¨b,@ &gt;_x000C_Ó÷+@kL VN_x0004_,@4q#$f_x001C_,@:*9zT,@{8&gt;ûûô+@âhAÿ_x0005_,@+ÆO¶X°+@¸ f_x001A_^:,@¤_x001F_RRä_x0018_,@.p*ñ_x0017_,@³DÖE_x000E_,@þ_x0010_,@W	yÔ+@$	_x001C__x0018__x0008_À+@Sÿ÷&gt;Ï+@p«78,@ÔÃ¶7Q_x0001_,@¸æCNÉË+@u°ñÇ_x0014_I,@¢3:9\,@ÌçH²,`,@´©ñGë+@\_x000B_ýTæð+@öVòå+@ã%Òn},@ ­ª­ N,@_x0002__x0004_GÊ:co,@Ãh«ÏÈ+@î)9UÆR,@ÓrÆÃ+@¾±ò+@/wzâì(,@-_x0003_Ptc,@(3}3§_x0006_,@EÃ{_x000D_,@Ñ=Æ_x0004__x001A_+@h_x0003_Ò=¯¦+@¡zVþµ+@²_x0003__x0010_?mã+@!êæ7,@á§Uý_x0002_æ+@_x001D__x0004_]¨@+@|¤?-ª¸+@Ýöu_x0004_,@(Wµ_gö+@Tc_x0003_[_x001D_,@_x0017_ó_x001E_©*	,@ú _x0007_+@_x0014_5_x000C_²Ï_x0007_,@&lt;¬Mã»7,@xl0Dm,,@èiì|sÖ+@Z_x000F_0ê^,@²Z_x0002_äÍ+@7Öb;_x0001_,@&gt;j^aÏ+@¬Íüî+@ºÑæÜ_x0002__x0003_ûý+@ÜX_x000B_¬+@t_~,ë+@4¼Z*6,@'Â Å¼+@µÇ|ÄbÎ+@öÈ_x0011_¸_x0008_,@×p_x0010__x001E_#,@éFËÿºR,@(ºa·_x001B__x0002_,@ë+3,@d*ì/LT,@S[]_x001C_:,@ºj1d+,@Ý#!÷V,@¼Å_x0015__x000C_,@i¬AÐÆ+@HÂ_x0001_W_x000C_,@«Îêµ#,@9?Öbß+@Ñ­.§Q,@ô*T24_x001E_,@îæ_x0016_jiT,@,XÀ+@\ªÜ#í+@±+@ß/ÜÍ¨&gt;,@ú_x0001__x0006_×q_x0008_,@y_x0004_é×Í+@Õ_x0010_ÃÒi,@P¢Ê`aí+@bG_x001A_û+@_x0001__x0003__x0019_IÌVn,@_x0013__x0010_ªiÊ	,@£·|²à+@¶0«&amp;,@²h£NÁ+@j"_x0005_d^_x0002_,@Dì_x0016_³_x0019_3,@TÄô¾ô+@lÄ4÷y_x000F_,@ªÇÒ_x0015_rÆ+@6ÇäUÜÅ+@_x0012_ñ´¯L,@dèpÓ×+@/"fvge,@_x001C_oÎ`A,@FTa£_x001A_ß+@Î^%W$K,@_x0011_NJVE_x0016_,@:v|·à_x000B_,@×¤§xÔ+@à=îk¢+@!_x0005_Ý~,@_x000D_fK_x0019_Ä_x0012_,@òÑ(è¤/,@ýO_x0001_i7ÿ+@÷9þê+@ã AÆ;ß+@_x0008_öh	Ë+@ÍÏÏ²E_x0016_,@¦_x0008_c¾&gt;O,@S~C,ïÀ,@_x0003_"Lô_x0003__x0006_vè+@xE_x0016_pÔo,@_x000F_"êè+@W9_x0004__x0003__x001B_´+@SeÌ_x0002_;i,@Iª_x001C_ºXU,@±fUeN,@(í_x0008_urØ+@µRd_x0010_Â+@Ñ×¸9æ+@&amp;Î½ÒKå+@Åhÿ#,@°WÆÆ+@¥TØß ,@Sü_x000E_,@ÒøËg,1,@T=,z©ü+@(_x001D_;xûë+@Ô¥Ð,@ñüì~E®+@bq\8_x0010__x000D_,@©ØÿE_x0006_ª+@mâ@é+@_x0013_ó7,Â+@_x001B_ÍlaTú+@fæ_x0001_-Òò+@¥_x0011_$_x0004_ë_x0005_,@õjLÁ+@Øb_x000E_)¯3,@£ùÀL­ ,@}/F.&lt;­+@ý¨ªMD_x0010_,@_x0006__x0008_[SqÖ+@¹KûDàe,@_x0013_f%Ç!ä+@_x0008_ð_x0012__x0014__x001A__x0003_,@º=êÜæ+@ç_x000C_î_x0002_·+@H¹k7Ê_x000E_,@dÜ3O¢!,@Þ¨3ÿ4ñ+@tÒ,_x000E_,@ï_x0017_ rÝ+@¼Üý¸§,@º ·_x001E_&amp;_x0010_,@wziR,@ ®_x0004_¯+@È«£o_x0001_,@ ÅÝM,@Áö_x001F_õ+@Êa&amp;Ýt,@.$©Ê+@\i_x000F_=_x0011_+@gLVu_x0007_5,@ª9Í[*,@Õþæ¯_x000C_+@X_x001A_¿ûiÎ+@$6A4_x0008_,@l¹K"®,@_x0005_#÷îÛ+@_x000F_8Ò|_x000F_,@Mv._x0016_A_x0017_,@Tm_x000F_µ,,@#çHÖ_x0001__x0004_ÉÈ+@_x001E_áv+@)Pj¸_x0007_,@è¦VÁ_x0018_",@ÆÑÉÜ+@Zá_x001D_É¢.,@ÍüÛÎf_x0004_,@_x0017_5Ð¸#,@ú÷k·_x0002_,@_x001A_äåÛlÊ+@_x001F_á³Wv;,@'¾ü7,@¤ø¥=ý+@«yJ^­+@_x001C__x0017_tqµ+@V`úB?,@_x0012_î¦H_x0013_,@/7ÕÙ-,,@ï{©õ+@wL&amp;,@.v_x0015_\°+@N_x0010_Ú"!,@.	_x001C__x0001_â+@xô,_x0015__x001B_ ,@mHßÊ_x0014_,@ýàIßu_x001A_,@/@OãÍ+@`Ø%,@_x001A__x001A__x000C_ÄfÐ+@_x0003_3%òÙ+@Í¡#¶Ò_x0011_,@ÉçL_x000B_(­+@_x0002__x0003_;{NE,@³,_x0002_T&amp;,@X_x000F_r_x001B_8ô+@z_x000F_|U$,@D¥¦F_x0002_,@-gÂF-,@vø´á±+@_x0011_¦ù_x000E_ûw,@¦ÈìÀâÖ+@Õî¤5ð+@Ø_ÓH$,@²e_x0019_#å+@ví%Óì+@a®¥}ÀS,@T¹µ9_x0001_,@_x0015__x0008_fä¼+@hÕÖï_x001F_+,@_x0006_@õ_x0018_î+@_x001A_Î×k!Ü+@$WÞàí+@ëà_x0005_rÚå+@Ñ{_x0010_ÁÏ,@_x001C_uãÝ+@®HàcÅò+@g_x000F_'Ý)(,@Ðæ_x000F_`9þ+@çºYí+@%ik_x001A_ø+@P, ºù+@£LÐ«ñ+@G£c²Ô+@ WP_x0001__x0003_é_x000D_,@ÂíÍÑ_x0005_/,@t_x000C_,@2=l;2,@E'±ôUQ,@:EÎóï+@@|ê÷&lt;,@KÕ_x0015_&lt;Ë+@'¦wG·_x0002_,@_x0015_ì¼òL,@,¢ò/ðd,@ó6º_x000E_ô+@à-¹§&lt;ê+@þ6_x0004_Í*,@TT/3È +@Wþj*_x001B_,@7býËÜ+@_x0011_ÔWóv+@8áØ_x0007_+@r_x0017_V©0[,@Ý_x001E_{1ñ+@ýï_úþ+@Þê#iÈ,@uò_ù_x0007_,@[ºòS,@¢d²E_x001D_ï+@îTrf?ê+@F»Î_x001F_,@=	ûH¹+@w½2|÷`,@g]ånò+@R;YÜ@Û+@_x0001__x0003__x001B_Ú°dÖ+@7Ðß_x0017_$j,@äf*Y±Ç+@q_x0007_=üB«+@Ïì$|¿+@ûds_x0014_: ,@ð\Å'Þ¾,@_x0016_úÏÃ_x001D_,@ÒØ~w',@Vü-·+@8Ðyeµ+@eþäKÈÌ+@3_x0018_Uµ+@3tBUÓØ+@_¸²my,@Ä_x0018_ÞÞ^,@+Éâ2_x0011_,@´ !_x001E_£_x0002_,@F_x0005_ÖÀç+@ÔÇtx_x0016_,@ÙE_x0012_,@[C°_x0015_æ+@³5&lt;±Ý_x0019_,@]_x0011_3ýø+@$7Ì×Ú_x0017_,@Ü-Wìb,@ms¦M_x0010__x000C_,@¤JØM¡,@ù$1BØy,@¸m,ß",@WmD	a_x0018_,@îbn_x0012__x0004__x0005_ÐÆ+@h¸._x0012__x0015_,@b¨|,@¤^_x001B_ò[,@Ù%²_x000E__x001B_,@ÉØ÷í+@òXÀÖª/,@B!*$_x001E_,@!¬áÃÉ+@×*_x0011__x0012_,G,@ýX&lt;z5_x0006_,@c-Kb¶i,@_x0002__x0012_ÜÿTÍ+@9v1C&gt;_x0019_,@_x0011_(Ì4_x0015_,@tqAQ¾E,@_x001E_¡é_x0018_üÃ+@_j¸_x0010__x0012_},@½KL_x0018_î+@/¶m-s+@æõ_x0001_o¦,@C®_x000C_À+@À;'Àå+@Æ}¯ñ&amp;,@h¦J_x001A__x0003_4,@bÊ¢L_x001E_,@Cìn;z+@íÈ×þ`_x000E_,@£dZÎ÷å+@®ÅUm_x001F_,@_x000B_¸á*,@¿vÅnñ+@_x0002__x0003_vöÔÐ+@JYk_x0014_,@QÄ#c¼+@ÄÌa°+@&gt;ØO¦+@uÒÒOû+@_x001F_í*íÅ6,@_x0015_]°_x0016_ +@åÃ!Yþ0,@åD8X$Ú+@­©}Þ+@¸¡_x0013_ÉÝ+@âÊ&gt;m),@I_x0002__x0004_?_Ò+@»(ã«¿`,@_x0006_îÜ_x0001_p3,@ì#_x0006_v7,@_x001F_9.m_x001E__x0015_,@Ü_x0013_ïÉSÁ,@ÎTDGÐ+@ñ×U_x0015__x0013_¼+@WÞ³,@Û_x0002_Y_x0002_ø+@ö÷eñàW,@Ès_x001B_jÄä+@	èï_x000B_q+@zCÁoú+@é6÷»_x0005_	,@£­_x001E_j,@Cñ_x001D_ÎÂ+@¹b½AK,@_x0002_,@:_x0005__x0006_{H,@ÛT_x001B_º¨@,@cZ_x001D_ß+@Zû_x0002__x000D_,@Ìå	¬Í_x0017_,@5;ÊûH,@È|M¬«+@+á_x001E_^¹+@/88*_x0019_Æ+@¥_x001C_`_x0003_",@N*^²,@+e__x001B_&amp;,@¢qº-R,@üÃ_x000E__x0008_Oð+@«´òµï+@t¹Är d,@_x0002_LK_x0013_&amp;,@_x0001_²ÇñD,@Þ}_x001E__x000E_Ö+@_x0002_k¶0Ó+@Ì}M3U,@P·x_x0011__x0013_,@_x000F__x0015_ÁtJ_x0002_,@°_x0003_ëK,,@w.!_x0004_ê+@7dåÅ*,@Î_x000B_÷XÎ+@)0_x000E_E,@[çòÔ#ù+@Õ§Tbÿ+@T»_x0007_¬W,@Ç{t_x0002_Ø+@_x0002__x0004_«k¶_3¤,@H_x0017_ýr_&amp;,@µñ§?(ò+@ÀM_x001F_Ú+@x_x0004_]Ý+@_x0017__x0015_Í	,@rín$_,@Ê­Msy¬+@&lt;³_x0017__x0006_c+@ù×ñÝ8,@Ó	ÿ_x0017_,@ÒA$¨t3,@òó_ÅFþ+@_x0010_IGñK,@!g9_x0005_|+@_x0011_âç_x001E_@ÿ+@ó¶²öÞ+@2mJ,@e&gt;_x0018_õ'Â+@ÏÈ_x001E_$Öå+@ÿXNLÞ+@AËcëû+@7ºÞá+@ô_x0011_	_x0003_£_x0001_,@þXg_x0016_»+@f_x0007_9èk_x0018_,@_x001B_|!y¯,@_x0006_ó_x0019_s×+@£«z-_x0011_,@¶j_x000F_U +@ýP6ÍX+@_x0014_Q:×_x0006__x0008_u+@_x0007_%­ùõ_x001F_,@à¤ýaJë+@_x0013_+Ä_x0008_,@j_x0004__x0014_¾R ,@Ù_x000F_¤«_x000E_,@_x0008_t_x0018_íðÓ+@µK_x000E__x000C_u´+@_x0003_~~Üp+@HO:_x0017_,@Õ¶_x0006__x0011_Þ+@Ýªã(,@ZÃ¦Ë_x0002_-,@É%·_x001E_Ý_x000D_,@í_x000E_Ì¯5,@H,¤ªÜ+@Ì7ÔÓ+@±ü¿£ØÕ+@_x0017__x000F_zP	,@0u%»+@kä_x0003_¥Ê_x0008_,@¨_x0014_ö_x0010_Y+@P¯_x0016_ié4,@Â_x000F_Ê^_x0001_Á+@àÂQà[9,@QN_x001E_Æ.,@ß_x0003_µ¬ô_x0005_,@c_x000D_©æ+@fÇº1',@j`	ô¨ý+@_x001A_hýi¤Ê+@z_x0003_~_x0006_¬+@_x0003__x0005_Ã_¥]´_x0007_,@¯_x0011_Jpcs,@¡Õ&gt;iö&lt;,@û*¯v³z+@ý_x001A__x0007__x000F_ëÔ+@/AÙs_x0017_,,@_x0008_È_x0017_ ï%,@#_x0002_#d_x0014_,@h:NÌ%,@K#¤0-_x0007_,@Ñ"i	mÇ+@"Hï¢._x0010_,@Çûä×Ë+@_x0018_BÑ{½d,@´º_x0019_Ü+@k_x0008_üi,@_x0010_[j§wp,@ý_x000B_ 	_x0018__x000B_,@_x0004_çUúw,@¿¼w_x001D_,@Êd¿îR+@Ë+VKËÒ+@¸L¶g¶+@»¸R¦+@r©7»+@èÍc1_x0010__x0002_,@ÄO_x000D_r_x0012__x000E_,@kÎÍ_x001E_§+@ÞD4Çíu,@p_x0014_FU¸+@è¸E_x0001_·ó+@Ò?¶¤_x0001__x0003__x000B_I,@T ü¿j_x0014_,@8)ÆØÆ+@ÿSPîé+@h_x0013_JP_x0004__x000B_,@`;*ê_x000E_@,@_x0018_î_x0003__x000F_í+@Ì_x001A_À¯+@lÆtS_x0017_¹+@ÑÔÉ_x000F_Õ+@tòÀ©¹+@ês¦ì_x000C_,@Súòö3Ã+@_x001B_*¼Xkò+@¸9E¸_x000C_(,@ïPYCp5,@)_x001B_"!s³+@*?ë§0,@¦l4,@c_x0001_NºY½+@¶TíìÅ+@^Ê/uä+@h_x001D__x0014_²_x0002_­+@o_x001D_Ì%_x000F_ö+@­õ.ç_x0005_:,@ÿ8rsBç+@_x0002__x0015_IÁÜs,@_x000E_´@c'_x001E_,@~2q¦+@&lt;j_x000C_à+@i_x000F_ÒõéJ,@ê¢_x001E_¹-,@_x0002__x0004__x0019_×î.©+@Ç]_x0018_·è,@17º¼",@ý_x001C__x0017_ÔÄ,@QÝ_ ,@ùx¬+@_H¨NZË+@ûådI,@#_x0002_¼_x0014_ î+@«ê_x001B_Â+@Ò²_x0012_³Þ_x0018_,@_x0013_H_x001F_z s,@_x0001__x001F__x0011_Yø+@må^¼+@+Øè_x001C_VJ,@»çÓ[Ú+@½3._x000D__x001E_å+@1Ñß,@gÖG_x0003_ô+@ò_x0010_Þ_x0001_qø+@«ùxi!,@r_x0002_s_x001F_Ã+@Îó£ì_x001C_,@[ KÅ_x001C_+@Üã_x000E_xô+@Úä_x001B_/_x0018_,@5µÐ×+@x_x001C_!Ú#¿+@Ó_x0004_Wo]2,@¯_x0015_P_M+,@ÿÌ_x0012_=­ì+@O_x001B_¨ý_x0001__x0002_,º+@Þ ,@èP¨BN,@_x001B_ô5¦_x0008_y,@¡_x0003_âf,@Júêé+@ËIÕ-Æ+@¨î_x000E_î+@X_x0001_gÕ+@[q¡µÞä+@_x001F__x000D_{åY,@óÚÄ;[ñ+@_x0004_%sÇH,@_x0011_+Ë(Ñ÷+@á_x0007_"õ+@ö_x0013_g,,@ÑE_x0014_](È+@ÒT|âH·+@2´ÓÆçB,@Ì²QP,@¹R3å¸+@T=_x001A_!Ñ_x000B_,@pø;i'õ+@ñæ_x001C_^_x000E_,@*Ðæ¸6,@Èy_x0015_ÉG,@0¸Z¹ít,@_x001F_*RÉn}+@u§%8«Í+@7Zg_x001F_´,@9Ofèº,@	NÓ_x001F_,@_x0002__x0003__x0013_Cp°ô_x0003_,@GÄ_x0005_7f%,@7Ððti,@_x0012_÷DÌYð+@è_x0001_\&gt;vs,@q®_x000F_¥_x0019_c,@A/´ù+,@jç&gt;¹H§+@§«Ê)ßß+@Q4MzýS,@¼IzO_x0011_,@íXÉîzú+@¿l¸{NØ+@­Am{x;,@ó ì!¬û+@ÍWÚoÞ_x0012_,@_x001E_«Á!B²+@ÔÂ'L6*,@_x000F_!ü»+@tîG·³À+@s¡,¹+@ÁÄ_x0004_ÞY,@8ò _x001B_ÕÇ+@Ó×¾_x0004_°+@õ²ar÷+@:H _x001A_» +@=Êwê±Ð+@ºpÔÌü+@­ÑÄ_x001F_,@\ÑÆ_x000B_x_x0017_,@¹±_x0017_@B,@æ_x0014__x0001_O_x0001__x0004_e+@µn"L+@É3_x0018__x000F_.+@]éøòn+@-ø¨eÏ+@¤[_x0011_Ó_x0016_,@ÐUý¹Q_x0014_,@Òòµ3+@W+ýÉfÙ+@&amp;_x000B_z_x000F_,@JßIy6_x001F_,@Ö±QÎ&gt;,@"_x0010_kÍox,@_x001F_3èÂ+@4ô_x001E_AXÇ+@=+_x0012_Ë«Ô+@_x0002_Úø_x001E_&lt;]+@B&lt;e1Ù_x0019_,@_x0001__x0003_ìÛ¦+@wfR&amp;ä+@×¶p,@û¶jË$Û+@_x000C_ª_x000E_ñö+@)i&gt;oåÆ+@ÓëF!Þ+@?N¦Fç+@Í!®{_x001F_,@ð]ÜZ±+@ðÂ_}?p,@²~©}b,@ïèa,@ò¦§Â»+@_x0006__x000B_²_x0008_©,¯+@uyG»Ü_x001B_,@_x000B_=R \õ+@ìUÉ_x0001_2,@?èÚib§+@×_x001B_ìäÃ+@q_x000B_#ù­+@_x0002_ãv·&amp;,@8Ï=Û½¦,@2Vùt+@úÑqÃåW,@õÏ^Ý:	,@_x000B__x0015_Ä_x000C__x0005_,@§óÂ_x0007_¶²+@_x0010_ZsOÆ+@ß_x001D_  qÙ+@Îw_x001F_|®Å+@·í_x001E__x0007_ÏÁ+@¼¦dL/,@N!LBRç+@, ÃJÒÏ+@_x001A_Ñ%qý+@Q¸bÁ_x000E_Ø+@H_x0003_Åèì+@Ê_x0004_Ò_x001A__x0004_T,@p­Üù*õ+@)_x0019__x0012_û+@Áìí6ì9,@ä_x001B_K|þ+@ÿ{òÓë+@aGr_x001A_Ñ_x0008_,@Þ»p_x0002__x0003_ß+@Û&amp;Ç¶Ô+@P_x0014_SíÜß+@¬óÚÆ_x0002_,@ø3R+@é_x0007_I.Lã+@?&lt;î3P,@_x001B_-QA*ó+@BJXD,@s&lt;üæC,@`VØ&amp;,@Ú_x0016__x0013_ïmù+@_x0012_ó|¯Â+@$4º_x0007_¾Ç+@þ)*uç+@É_x0015_Þ,&lt;È+@uÌ_x0015_/!,@_x0002_dðkx_x0013_,@Rc_x0012_x_x0011_,@	\­w#},@la`n_x0016_7,@oÝ^_x0001_+@¤¥ñßJÁ+@X_x000F_ïIø+@1=ÿ×³Ã+@_x0005_Ì_x0017_öKÉ+@_x0002_æËêL,@Z%tFô+@Ù:a_x0008__x0015_r,@ø®» _x0007_,@»$NØFè+@ÃÂTìÏ+@_x0003__x0006__x0002_÷bÎ+@äaÒ¤º+@ÅùôFý+@é.¡Ô_x0011_á+@LÎå&gt;y,@(»gÍ_x0018_,@llo_x000D_ZÞ+@_x0006_ÅQ_x0018_¾¯+@~TN*p,@Òz0|)þ+@û]¤_x0010_,@ÐjlôçÆ+@ú K¯QÃ+@ìªJ)_x0019_©+@ÿ_x0001_^A_x000E_,@ßO0ç+@¸½09:u+@`ë°0_x0005_¬+@Ì_OÐõ`,@´ý«õ+@A_x0016_U(,@ 34Ô*,@;TýO^,@8³Àn_x0004_	,@1`K.,@¾)_x001A_Û+@ÜµPÑ,@o_x000B__x0019_VmN,@_x0002_¹v,Â+@÷³_x0019_N+@_x0004__x0018_õ²ÿ_x000E_,@_x0014__x0018_I_x0001__x0002_àü+@P`_x000B_/ÖÒ+@½ÉNß_x0019_,@ÿñû³à²,@Km_x0010_Êì+@Î!w_x001E_,@,çJ+@¡gybJÂ+@@Ó/1O©+@ÒÆ!Ô+@[loO_x0019_í+@@ÓÏÊr,@ÅpAGÇ_x0006_,@_x0014__x001B_ÝW÷¡+@®´ª_x000C_ób,@¡_x000B__x0018_M³+@_x001A_-Ò5®$,@_x0011_ÕB ),@_x0013_Dºêº+@x_x001F_²P,@ ô*DàÝ+@}ÁXÒU_x0016_,@iââ_x0017_7,@öºôÖ¿+@$õ_x0004_nØ+@Ú_x0002_ü V,@ì×LXê+@¶_x000C__x0006_qã+@»ç`»'G,@Ê_x001D_Y?ª ,@q}êG¼+@ºÔ{%_x0016_,@_x0002__x0003_"áû_x0014_½+@õ¿:Z&amp;&amp;,@ùÙÇÇ_x001E_,@_x0012_ûÜ_x0016_,@¹=©_x000D_,@ÜfÊY«y,@%GøÁÞÊ+@pÒ"öX,@Ù_x0008_Åp_x0001_´+@_x001D_þ\­½+@óË\_x0006_ºB,@8\oËü+@I=¬ëÐ+@Inã¤k[,@1Ã_x000C_tø+@S¥ÓÍc,@_?Ñïù+@_x001D_Ú+@$_x000D_V«6_,@°/F_x0002_¾í+@Ê(Â{ß+@ßP¢ FØ+@¤ÁãR_x0002_/,@N`O_x0006_v_x0004_,@1Yû8_x0011_,@_x0007_@£a_x001D_ê+@I&gt;»MÏÅ+@SÅsÎÛD,@G¾ë~T,@»½AÍ+@_x001A_$_x001B_]ü*,@_x0013_ý _x0001__x0004_EÚ+@_x0002_8öÅ÷+@×å³·Ý_x0017_,@Z_x0015_1ÅWò+@°.^_x001F_î²+@òï_x000D_òÕ$,@}&amp;SxÑ+@U:_x001D_I_x0016_,@_x0018_9{[×é+@¬®Z`S\,@dý_x000F_p,@õ¶Hø+@íPOOI,@_x0010__x001C_²¸êE,@_x000D_âo/_x0004_î+@òÙ$_x0011_Jå+@ôP";_x0005_Û+@_x001D_/_x0017__x0013_-,@_x000F_A.E?,@õ¤¬aZ§,@¤Ã?T{+@&lt;_x000E_ÝÍ¹+@kêÚõ»+@¿~0[_x0002_,@b&amp;¹Ño¯+@¡(§_x000C__x0006_,@ö_x0019_Võy,@ìx­_x0007__x0012_,@¡&gt;w_x0010_\_x000E_,@N^Þ÷¨+@{Ï2FM,@Ç_x000B_ç0õ_x0003_,@_x0002__x0005_PóO|?_x0003_,@_x0011_Ö/_x0014_«+@s·_x001A_~®+@_x0005_l?_x0012__x0003_+@o_x0016_ÚëÅ+@Ønw_x0002_Ý_x0015_,@NTÝ_x0001_^q,@öêëð+@~ë\s#+@_x0019_n¼w,@_x0018__x0003_Úd+@_x0014_\´h,@ÙÐp_x000F__x0011__x000D_,@Å¥F_x000E_,@éécC§+@tJ_x0019_4K+@d$Òfÿk,@rsQ¼&amp;â+@ü.ïìû+@rÛ_x0013_çö+@G¤·ñ_x0016_å+@Þ+_x0004_¸¸»+@	¤&lt;_x0018_J_x001C_,@mVuà _x001C_,@1âe,,@s²9,eà+@¡s_x0008_è³-,@¯_x000C_´3sj,@f	=à®+@ÕbðU¢+@_x0010__x0008_9ÀõÐ+@}+Ù_x0004__x0005_Â_x000B_,@_Q°R,@j_x0019__x001B_ÅØ+@Á&lt;_x001D_0·),@©Ã"Î_x0019__x0003_,@Þ_x001B_m á+@_x000B_u+_x0002_6¼+@$+y_x0019_C,@9K_x0001_°÷+@|òæT3®+@AÄ¹³_x0007_­,@Q_x0006_{_x0001_,@.¹äG÷+@­£ïÕ¢º+@²?ÂÙ+@w_x001D_9,@&gt;ÅÎRÜ+@D&amp;w«ö+@À*36_x001B__x0004_,@ÐvQ­:,@_x0007_!ËÁ¯+@zñ²RÅ¥+@×]¦_x0013_,@äëZýÈ°+@Ê¨Ü°s¶+@÷}­;,@eñ_x0019_ã¥+@_x001E_IHô&lt;Û+@AÃü$,@y	·WÙË+@J»Qv5/,@gå#_x001B_5_x0003_,@_x0002__x0003_±H´ª_x000C_·+@4fÏðê¾+@mç7ÿµ+@´õgåS,@Îx_x001D_Iw,@µÊ1I_x0002_,@&gt;¿þK*,@OM_x0019_ÑÌ_x0008_,@dòp{_x001F_y+@)_x000B_-ñô¯+@^#ªv(,@_x0002_Q1¼l,@_x0011_pÿxÏ?,@Å.`ÍÇ+@_x0007_¡??_x0008_ø+@_x001D__x0012_£[_x001A_,@JùÕ&lt;Ä+@_x0006_ìo20+@f_x0013_¢6,@æk7u}c+@MîK-Ï³+@ ñÝ²zu+@GÁÌ_ê»,@_x0006_»&lt;+@ÿÖ?øO¦+@&gt;åqCÎ+@õ1ÍC4_x001B_,@Õ _x0002_¸,@éÎ_x0014__x0001_,@©_x0017_f÷(,@K7i½+@×ºñ_x0002__x0003_ëF,@}aK_x001F_Ü_x000E_,@}º@_x001D_øë+@7C_x0001_H¼+@8_x000C_À^Yx+@mîkIa,@Îç]ù]_x000C_,@êª_x0014_Pà+@ç&amp;q}_x001E_,@[«Ì_x0001_,@¦_x001C_òÛ/¹+@ßªoÌ$,@_x0017_°lD$c,@)w]­5L,@À¯Á?_x000D_,@¨ãíYr&amp;,@çÜ$ ;R,@°mÆÿ°+@Ädf{~¾+@¡J¿q¥_x0015_,@ÉÈ@×C/,@MðÎå,_x001D_,@ûïoÊ+@k_®­[_x0010_,@_x0018_Õ7³{æ+@±_4+,@§!_x001A_è_x001D_,@Î1/,@:Ë|7üÚ+@åK·7Jà+@_x0013__x001B__x0002__x0004_+,@÷Äëlê9,@_x0001__x0002__x0002_Õ¿ÖV/,@_x001E_Ñ:¢+@ðÀ¨2q+@íØHÿßÁ+@¬÷v+@E¬ÏÎ*Î+@ÛT:_x001B_Ì_x0019_,@Û&amp;-¼¨ ,@j_x000F_0½­t,@0RÞàßh,@ñ4xÍ+@3Ì_x001A__x001C_»+@5nÜLþÂ+@D¥xZ$[,@ \_x001E_Äðá+@êÄKï¾+@6QbÃÇ+@4&gt;s	,@_x0004_,}Äò+@ÏF»ÿÃ+@l¡Ã+@_x0002_?*-J,@#_x0010_aæ_,@3_ÔA«+@ý+ÿ°_x0010_,@¹UgH_x001B_ï+@MÜ\¾_x000D_,@4_x0013_þ	³+@_x0015_x¶²_x000D_(,@7_x0013_ª&lt;Óß+@H_x0018_\¤7,@]rÛ&amp;_x0001__x0002_S3,@Ë±m_#Å+@`NÈ?,@½_x000B_SL,@É÷50_x0004_,@`(_x0019_Êì+@Ú¹áxÆ_x001D_,@r_x000F_!á%,@_x0018_ßºµð+@´7·à_x0015_,@f=Ñêµã+@e*_x0011_¤¦©,@ÿÃ_x0010_l_x000C_|,@¡Æ'×8,@`Iêï0å+@ðÕ6_x0004_Â	,@ºDõA_x0010__x0003_,@98_x000D_"nÙ+@[ÿ?à_x000B_±+@ÉzkH ,@Q·¿_x0002_$Y,@¹_x0007_eW_x000F_ø+@_x0003__x0007__x001A_2b,@è»±_x001E_r_x0013_,@'ät¯§M,@Y7\n+@ÂÀ_x0005_¡_x000D_,@ÈøõV,@î©_x0013_]w,@4e_x0013_m¬q,@{ã÷"ò+@íç´ûµ+@_x0003__x0005_ÆCI4_x0007_,@{_x0001_rlÝÉ+@_x001F_/_x0008_£+@&lt;_x0001__x0019_ý+@¯!_x0001_(Öå+@aZ_x001F_Ûá×+@5PZ%Ã§+@[\$Nø+@º_x0017__x0010_\_x0005_@,@ty=9êü+@_x0005_(_x0011_¿Ü+@* Ü¸ì+@_x000C_oãÊ4ë+@_x0011_ÓîúÛû+@÷öm%ì+@êAñþHê+@½ÂGþ+@me;ÁZ+@c_x001E_ü,@e_x0016_­í+@Û:H0_x0008_,@ôDílÇó+@º!6ëð_x0017_,@#_x0001_×n+@Ã_x0002_öð¯Æ+@Ê6Ø_x0013_ä+@ñ6(¯Û:,@³_x0004_Ã_x0006_­È+@ÈÎ:Ø+@`jògu,@WÑEæ¾+@HLêû_x0004__x0008_Ö_x0011_,@Üâ_x0015_èU$,@Ó_x0012__x0007_\È×+@ü[Å_x000E__x000D_,@aÎ´0,@¿Nèpf',@_x001A_¦Â_x000B_êK,@%\úVø+@3&lt;_x0017_â;+@7Csò7_x0015_,@ÄºÅ%NV,@MÆ_x0002__x0015_;,@å¿«å+@M{ÿ¤kî+@_x0007_Çî_x000D_³D,@)³Í²Q),@}8Wjl,@!fê_x0003_Ô+@u_x0019_0kÈ+@EtÑCF,@dL)_x001E__x0015_,@,xä\á+@}1#~,@ÕMÍ9},@íh_x0012__ß+@m_x0005_¦{wñ+@_x0006_j_x0013_û¶³+@Ú$°_x000D_P_x0001_,@¨òº5§+@:Z_x0010_è_x0010_ñ+@_x0004_¿yp+@¤3_x0013_]ý+@_x0002__x000B_3_x001D_OiÌ+@		S¹_x0015_,@Ó_x0006_=¨º-,@&lt;#ÍØ,@7ÿ¼¤_x001E_,@ÕÏµ³ä·+@_ûe_x0001__x001D__x0003_,@¯§Èi5Ô+@#¾=iG+@Èom_x0002_E,@y$ær_x001A_,@b_x0011_ÔÈ_x001D_,@_x0003_	Ë*½À+@\vô_x0017__x0006__x0003_,@³4_x0017_Zþ+@É_x001F_Ç,@¨}ÜÈóz,@qÆ@jÇ=,@1_x0004_Cñ_x000C_,@_x0005_¦üCn,@_x000F_5üÕÅÎ+@RÖò¦Îb,@_Æ»mÜÄ+@vyT4n+@ÓÃÆÎH,@Ã_x001B__x001F_gÑ+@_x0019_1ï_x0008_,@µÇ,P(U,@s[}âJm+@_x001B_5_x000C_3-,@ÿ/_x0007_u/_x000D_,@Nî¯_x0007__x0001__x0002_s¯+@Ðý:_x0011_O,@_x001E_8|éß+@ûy¦Ü@þ+@96_x0019_,@{S½§Mé+@_x0005_8þN,@rYæ=+@d_x0014_Õ«Û_x0013_,@=Ìl|ªì+@[yÐ©6§+@_x000C_Çç+T,@£ZM/h»+@¾s$9K$,@Ý~_x0010_h,@ÏöË_x0001_ù!,@Û©´¶+@0^:_x0019_|à+@TúõÁ+@{_x000B_ý.p/,@ÏPgC_x001A_þ+@Ý­il¢+@_x000D_ç+@®[WbnÀ+@9(¨é_x0008_,@U%¹¤M,@âuyM,@_x0008_½¯à+@)_x0004_i_x001F_N_x001C_,@.rÐc0,@¦(À+@3·Âîµ+@_x0002__x0003__x0003_Ðôey_x001A_,@&lt;¼ÍÈùí+@_x0001_T_x0010_ìÎË+@_x001F_C|È,@WooÑ´R,@_x001F_n®_x0006__x001D_,@_x0013_´_x001A_ý+@TÔÇ	},@£Î³Güü+@#åcüG_x000E_,@úkÔ+@`t_x0011_í+@{_x000C_èÌ¹+@E³Å_x0011_¦+@Y_x0015_/´_x001A__x0004_,@+CÔ7Vl+@S¿lÜ+@_x0003__x001E_£HV,@Ñ½³ña,@YGYå]+@$ÍiÕ¦î+@¬¿ßc$|+@È_x0014_a,@±á1.àg,@_x000F_Ê°H6.,@@S8°{_x001D_,@¦_x0003_«´@~+@_x000F_AiR_x0004_°,@_x000E_A¤_x0018_,@RÚ_x0008_`~_x001E_,@{UWC_,@ì|x_x0003__x0006__x001E__,@à_x0018_þ_x0018_¦i,@øT¢äBÁ+@FÌNfUÍ+@vGis*n,@d_x0018_ÐB,@_º_x0005_°²É+@­´wìÎð+@_x001F_c_x0018__x0008_O,@¹vQ·ó+@;Ù_x0013__x001E_eç+@íß=W,@ÁßiÃY,@_x0016__x000F_6_x001D_,@6Y.(,@_x0016_É_x0004__x0005_÷+@õT_x0004__x0013_Í,@OÜ·ó½ú+@¯Y£¥í:,@_x001B__x001E_q[ñ_x0015_,@·¥/_x0015_]+,@çßÞï¹+@&gt;­_x0011_á *,@_x0002_µø_x0012_Ì_x000C_,@gº	1Þ+@«=½z+@_x000B_f_x0010_ñcð+@ñâ_Kyl+@Ã}å&amp;,@°À5Ã_x0011_x,@_x001F_ãz_x0001_0,@ºD±bÈ,@_x0002__x0003_È_x0011__x0011_ué+@_x0001_l Ã}_x0012_,@_x0003__Öºð÷+@_x0008_cô_x0014_Ý,@_x0019_&gt;_x0004_yí_x000C_,@sp¦1zË+@_x0012_ÔâjÔÍ+@fòyÛ_x0015_C,@_x001F_òÅü+@ù0Ç)_x0013_,@_x000B_x¢Ð_x000E_,@ßy!©&gt;õ+@M_x0005_ûú+@N²q_x001C_°+@V_x001F_{ Ó+@úéÏ2Å+@øÂß&amp;q@,@¸_x0015_§òê+@8"xÁ_x000C_â+@s`²2,@ÌÔîY½+@_x0012_¶L4x»+@»æF×_x001D_,@M3*¨_x0018_,@1]Ëæ$m,@_x0011_&amp;²üÑ+@ÇÛd"±+@òÎa+@Ø0e"ËÎ+@r°âÁ_x0003_d,@#ÉRJP³+@ó¥_x0004_	eã+@'úF_x001B_P,@µÉ_x0004_à6ù+@]ðªÙz+@_x0002_Óîû&lt;Ý+@¹¢à*Á+@y_x001D_0¶ä+@¸g_x000D_=¥_x000B_,@D_x000F_É{l_x000C_,@{ò$_x0005_ä+@æÐæí+@å_x001D_éàË+@_x0003_Ù_x0013_hæÞ+@PÒSÏD,@¾_x_x0002_&gt;_x0008_,@_x0008__x0003_Þr×_x0007_,@%ë_x0007__x0016_É+@[_x000F_))Ü+@'ÒÒ¬EÚ+@TÆØe«+@½¶V{å+@:ºG_x001B_Å¡+@Êï$_x0006__x001B_Î+@Àó_x0001__x0016_õ3,@_x0016_¹õÀD_x0013_,@¢¸_x001E_íRË+@&amp;mYª¼Ù+@¥_x0014_½_â+@9äÿ_x0003_,@W®RN°_x0002_,@cÓ·BÏÑ+@þAM@¶+@_x0003__x0008_6­¶åZ_x0016_,@;þ0_x0013_5õ+@Iµû­so,@ÉO|($,@ê_x0011_Ïº_x001F_Â+@²»3®H,@erGi,@_x0012_§h_x0004_ð,,@1äyP$ß+@»_x0002_]5ÒM,@6_x001B_2Ùº·+@_x0018__x0019__x0010_],@ãSJ¹_x0003_ö+@£Ý_x0014_¾|;,@2%@.Ï{+@s4_x0013_í:,@?_x0005_2_x0017_,@	mµË_x0006__x0003_,@uáþ%ö+@ _x0007_!ÿ	¾+@ÿo°ÆDþ+@_x0001_£ÎÅYô+@âå|/_x001D_,@òõ´©+@%\«+@_x000E_Y(M,@c?|iá1,@ÿ7¼¤+@ÊôÒà,`,@ÞqVÛ;,@ëÔRM ,@3&amp;²0_x0001__x0002_÷ä+@*_x000F_ýÓ+@¿ÓªèÜ+@`f©2ï+@ìÃPMÅß+@è_x0006_¼ú+@×j_x0001__x000F_¤_x0019_,@_x0015_ËëÙ-,@M½#ã&gt;,@å_x0011_[âÂ+@ê¾óÿæÑ+@4_x0006__x0004_v&amp;&gt;,@:üç{_x001C_ê+@ÑÙD¥+@¥^8,@cñnq",@j¦ÁÃô+@!¨L~_x0016_¾+@kÆÜbpÿ+@òL_x0007__x001E_·+@ÕC*p®+@ûê´áí+@ýÞv)Ó+@Ûõ¥ó4#,@øF\Ý+@åV{B!ÿ+@¦J¼6ö+@þk3Ø+@´¤8r ,@&gt;ü¡_x0015_+@PØVY+@H_x001E_#¼+@_x0001__x0007__x001A_+_x0016_+@_x0002_Ø_x000B_!_x0004_­+@_x0003_FjÔû+@ÓEø_x0010_=,@!Øý_x000C_uç+@_x0007_·Ztq,@_x0006_gÿÀË+@ªZpÊ¤,@çãbAÙè+@_x001D_7Â_x001E__x001D_9,@¯¢°tÃ1,@¡ê:!Ç+@ÑQí¢Ý+@Jø_x0016_­!¬+@Æ6R _x000D_ü+@¸æt_x0011__x0014_é+@_x000B_£¨$È+@ò&lt; G_x0005_,@}Þ«ðPj,@Ý¼xJò+@.bLA²Ù+@ß»à¼nÝ+@fyo¸_x0003_:,@BF}@¿_x000B_,@N(Lh8Þ+@À]là+@¦ï_x0008_É_x0008_y+@¸¡yÍ³,@í9#8Ê+@Îõé÷(0,@ø|lc_x0015_,@¿þ¨h_x0002__x0005_Ã7,@WY~&amp;-,@DOFªH,@Õ÷¯áèã+@ÄIº;Ì+@`T_x0003_Öóq+@_x0003_¯=B,@¤$·É¥+@ë_x001A_93öY,@¬ üóP,@Q£-#_x0007__x001A_,@_x0007_÷³B_x0011_,@fSQ_x000B_Î_x0017_,@_x0001_Íg_x0016_]	,@ðÀ_x0015_Ûå+@^ê{Ã_x001E_,@Mð_x000D__x000D_*Ó+@¾5_x001E_ê_x0005_,@ñíª_x0004_¦K,@_ðKTPV,@5v_x0008__x000C_,@dó@Tå+@^íY*x+@ÓÜM&lt;ÊÞ+@»GFÈ+@Dµà_x000C_+@ÇÆïå+@hÉ_x001F_¤,@	_x0018_áSWý+@óWÒUÖ+@µÓT!P_x0017_,@_x0001_çýíÛ+@_x0002__x0004_Øa_x0013_] Ç+@êc1z.,@ÂöJ¿9,@3zÐJúø+@,LJ_x0001_·¦+@ñêfÜ+@õÞñ_x001B_ô_x0007_,@·vÄÐÉ+@óÁ°b_x000C_Ã+@ÿZAàÐd,@i_x001B__x0003__x001B__x001D_a,@Ñþh·õ+@n6Pµ'+@n&lt;}3+@¨_x0017_Èvtã+@!S«Ìg,@Ý]?á_x0017_é+@ß &lt;%_x0007_,@Ë×z_x001E__x0017__x0018_,@æ|RF_x0004_m,@jM_x0016_/[³+@eVîB+@_x0019_.ay_x0013_,@U_x0012__x001B_PY,@_x0005__x0005_1£Ì+@_x001E__x001B_4³3¯+@__x001D_ö_x001A_ã#,@éiíÅ¼,,@Âc&lt;¢ÉÜ+@@që+¸+@&gt;_x0005__x001E_®L¦+@Kûe¹	_x000B_?²+@ª_x0016_zªd,@ë_x0019_°*à+@_x0019__x001B_Aò_x0014_ô+@}½1åñ+@ú¼æìÔ+@ü2fÏvß+@ DTÑì_x0001_,@·ý4_x0004_?U,@"_x0017__x0015_Þ|¿+@_x001E__x0014_{q_x0010_ô+@bD¯K$,@}7U_x001E_û+@Ög_x0019_{Üä+@_x0005_=_x000B_ß),@_x001D_ä	_x0013_m;,@jñxR=+@âÑÊ_x0004_,@Hg&lt;ð_x0006_,@Lè°Î¸_x0017_,@_x0007_Tâý0,@K¶õµ½+@_x0018_´ó¥W+@_x000E_úb_x0012_¶Ó+@ú³ú¸Ù³+@§G¦o_x0015_¶+@e_x001F_Ï_x0018_,@ çiXF_x0019_,@¥_x0007_ö´_x0003__x000B_,@´Ù]f,@_x0008_ñNÿÙ+@$_x0002_²I³©+@_x0001__x0002_Á_x0001_:Ôd~+@ÞüõHDÅ+@rd©0o%,@¹¾ßÖÌõ+@ÿ.õ|ø+@1;üÕ+@_x0006_ÀZ²J_x0013_,@®Ü§è+@ßÄDªÚ+@½_x0008__x0018_DÑõ+@¯À_x0010_Ô_x001D_+@ª!äçÈ+@	Z72$,@Ù_x001B_ì©&amp;,@¬DÖëx,@_x001F_@ÝÕ},@ô-¼_x000D_Ý+@Ç Ì9Ó8,@Þ_x0019_¬ÜàÁ+@_x0019_WÓr­+@ÆéªÑú+@2&gt;:?,@©ÞæjîÉ+@UiÒ¼K,@_x0002_ì_x0003_C¨,@rISþÒ+@Gú³~,@!½i÷¯í+@«mz¨b,@Ú_x0012_hj½â+@HEL®_x0012_6,@&amp;ì`ú_x0004__x0006_ùç+@®¥_x001A_,¨Ü+@Öý¼9!,@¸}Ræ_x0003_Z,@Á*6îû+@8'=I_x000F_Ë+@_x000E_7Âí+@h)¾UÃ½+@­Ð+ÇÕ+@_x0016_Ý_x001B_ûx+@**_x001F_,@uéÉÿ4,@äj­_x0015__x0018_,@1uähI+@yMaWþ+@]9µèþ+@ÙâYp[_x0014_,@F0®ç§_x0019_,@.SQö¯u,@LêçYÒ+@vëÈûá+@¦ªjâ&lt;¾+@cÑ¶_x0004_"a,@Ôc_x0002_¼H_x0011_,@_x0001_¡Vý:\,@LÄÅ'#,@w}P­Ö+@ò{àN+@8ÒøpÔ_x0017_,@x_x0005_ë_x0018_ü+@§[R[es,@	¨_x001F_{',@</t>
  </si>
  <si>
    <t>99c97bb996d48227cb5a0d71ddb65ea0_x0001__x0003__x000C_º¦+;þ+@§ö4¿íG,@¢iûY_x0015_,@KQÎ¾ÐÓ+@¸§"&gt;_x0012_,@_x000C_X©ßJ&amp;,@×¶S+',@Öè¥qnã+@_x0014__x0001_öþ_x000B_,@6×îê£a,@_x0015_0òä+@òâÞ_x001A_ _x000D_,@4Æpöí+@g_x0014_&gt;j·ì+@ûv¿.}=,@¤cÞëì+@"µ¤_x0017__x0010_Õ+@4_x001B_üíÔ+@þ/w5ØÁ+@_x001B_o_x001F_mZà+@à_x001E_ueßN,@)@®_x0016_ÔÈ+@L`3A_x0002_,@_x0006_¥Ò_x0001_Þ+@1=_x0017_R¿_x0011_,@°ù_x0002_c_x001E_ ,@ÊãI_x0002__x000C_,@,é*Ìç+@¨_x0011__x0008_UR,@ÖÖÕ_x0010__,@³8_x0013_D! +@*5_x000F__x0001__x0004_ì+@õE³Îº+@»¨/oÈÔ+@(æ_x001C_¬É+@_x0005_:_x0015__x001A_½+@_x0017_º¬s ,@µá_x0013_Ó9_x0011_,@_x0015_&amp;µ_x0013_}Ö+@8pHª5,@_x0004__x0012_´	öï+@_x0006_dHÊ{,@¢_x001D_¹è D,@½@¦Æÿ_x000E_,@æmÜ¶&gt;_x0008_,@7_x0012_Ì_x0012_ó­+@ÊòåZ,@JO	Ç_x0006_,@í_x0006_ß_x001D_¦_x001B_,@RÎzC_x0010_,@ÊÔÿø¶+@¹è_x0011_Ü¬+@â_x0014_E*Z_x000D_,@í²^(,@¸Px/Ô+@O_x0002_Ýª+@_x0019_gjBÇ¾+@á¢a)a¸+@_x0002_}÷÷Á+@iLc_x001A_ÿx,@¦_x0016_(u,@àP_x0003__x0003_0,@YsJcQ+@_x0001__x0004__x0019_Ü_x0006_ØÛ+@©¤Ùö !,@på2É_x0010_+@_x0001_úlí½_x0001_,@à²_x000F_&gt;®+@ë×À±¨ö+@\¿/_x0013_ê,@­Ì_x0017_:'¯+@^§_x0011_²Õ_x0005_,@¿_x000F_³9o_x0003_,@|_x0016__x001A_½z+@_x0002_.ü}o²+@ÖÂéÔ+@äP%#Ó+@Zª¿) _x000B_,@ãp%Îbß+@w-v=,@î_x0002__x000E_ìg(,@àî5ÒÇ+@'_x0017_ËÞ_x0014_,@}_x0005_-×ÂÄ+@}t)ÿ4a,@oQ&amp;_Ò+@ø_x0008_UKÖ¥+@_x0008_ü_x0001_Ð_x001B_9,@ëB_x0016__x0017_Î_x0013_,@BZnD+@TÎ+@.uG®n,@_x0002_uh0¥y,@)¥_x0016_Z_x0016_²+@àðñ_x0001__x0004_ê+@k×º_x0003_¬+@_x001C_pë«¦+@_x0008_»c_x0016_µï+@Zã/ßO,@_x0006_þuFñ+@ X¾¼+@$_x000F_8_x0017_ö+@,$8Î_x0013_7,@ÅéÒ_x001C_V,@Ûëo_x000E_ÔJ,@7Ì´DCö+@$4²_x0018_K¹+@!²¶ñ_x0002__x0014_,@|´6g®+@]áøú+@Ñ¶¸Æ+@ÔZK_x0001__x0019_Ö+@¬}_x0006_Ë»Ô+@]zâg¸+@uELñ~+@µêRÈ^,@÷êÔAx_x001C_,@¿?¡ïç+@´`Ëù²¡+@ü4SÆÐ¡+@u¥RÀ¤#,@¢R_x0014_Lûï+@|jç.l[,@Ä_x001A_i5",@é`1}ñ+@äKâp,@_x0001__x0005_hlÏçm×+@pê±Ì+@½_x001C_?,@Ý_x000E_ðYãª,@ùÏ±¹&gt;ù+@vØÚ_x0002_Ï_x0010_,@âMk_x0018_g_x0013_,@_x0003__x0016_µ¹_x000D_,@a¥2° +@r_x0015__x0004_CÅ#,@ç{M_x001F_|ò+@¢(Åh,@_x0019_æíé+@î_x0002_õ_x001C_V_x001B_,@LôÍwã+@¤_x000D__x001B_è+@¢ìÆt!,@_x001A_¹{$à+@_x0010_)¾N,@_x001B_ÍO±NÌ+@ûÒÕF_x001D__x000F_,@Qk4¨õ%,@T3_x0012_®î}+@!,ãÖQü+@Ö_x0016_Á_x0013_,@ßYyÔª ,@Rkdõ+@ÊLø¥yÉ+@ïh_x001D_]ô_x0011_,@_x001C_"Õª+@_x0011_åÿ¾ _x000E_,@½"S?_x0004__x0005_p+@rR© _x001B__x0015_,@tò©ÑÀè+@_x0005_sÂJì+@×©-:_x0013_Ã+@ÃÇ_x001C_Ó_x000B_+@áq1Ï¹9,@}Ê`${,@dV±«nØ+@éÞFpÀ+@íkð¾B`,@j/_x0003_Ìþà+@)BsÌa?,@m_x0003_³_x0002_÷Ñ+@Ý&gt;ò_x0014_¢à+@¢Z&lt;EÑ+@R_x0001__x001C_KG,@¥³ï_x001D_;i+@_x0002_ïqTå+@kL´;!,@8R#÷{+@ææ~j_x000D_,@(óíå_x0004_+@¬!Î+gC,@q?_x0005_[¹_x001D_,@¼¸iy_x0016__x0006_,@+ÛÜ_x000B__x0011_à+@ïî«Uá+@Ú_x000F_¹åN,@Y°w_x0005_:,@ïpïØ°Ö+@E/:íx+@_x0001__x0003_ÍyÓÓZï+@t.î|+@y6_x0014_¬¶¢+@×ÌÎkU+@_x0013_%y'V_x000C_,@zè)Ð»¶+@Ë_x0016_]mÔ+@ÅMÞ;_x0012_f,@üOíø¹_x001B_,@|Ä¢	E_x0014_,@ànP_x0013_î+@Ù3ÑÑm,@éÊ`GÑ_x0007_,@_x0017_Í{&lt;\¥+@"«_x0011__x0002_¤_x0005_,@^­¾çÆÿ+@_x0003_ç_x0001_±~N,@+_x0001_òl+@y/_x001F_Åÿ+@æÏ_x001E_V'ì+@eEÙó¾é+@1¨_x0005_&amp;ÎÐ+@ÿ_x000D_h_x0014__x0014_Õ+@ùN_x0004_=2,@È¸Cõ_x0015_Ç+@_x0015__x001E_ÿ6_x0004_,@2_x0014_u$W!,@¥ L_x0010__x0018_,@¥çò+@ßÙ#&amp;èÿ+@].Ü¿+@~÷D`_x0002__x0003_ú,@y¤QyäM,@ø_x001F_|2ù£+@ßÁÆÞ+@"#P_x000F_Rß+@Áb 1`_x0006_,@_x0003_/Xb&amp;y+@e|L¼Õ+@&gt;éÒÄ+@&lt;Ö_x0005_RKß+@3ÅlÃRT,@_x0016_%P×Æ+@¥óü&gt;,@%_x000C_5ë+@_x000F_¡-Çä+@·;WCw,@â}ò_x0018_N,@y_x0005_¯u_x0005_ü+@ùúîL°+@¸¼»¸è­+@P_x0001_7æ5,@²F_x0002__x000B_+@_x0010__x0014_Y8S,@Y_x0013_Ë¾ñ+@¿°_x0010_Cù+@d@b},@£_x001C_n_x001F__x0001_-,@&amp;4&lt;&lt;,@ÓÏ_x0011_w?×+@¯KÆó%G,@Uõï_x0003_Y¥+@l¢q.,@_x0002__x0004_8ÜêÌK+@I6_x000C_+@ñ¡c¡[_x0016_,@«,|¬t_x001C_,@¼ê_x001C_#YP,@Ù_x0003_H4Ãç+@¹FÇ_x0016_ô+@ç ²_x001A_¼^,@VùÌì¤,,@b!#P_x0006_,@j3ùa+@ý¬_x0015_Ø¹@,@?7¢tm;,@Rø_x0001_õ_x0006_,@ÎwBñß+@^Îq\ÓÞ+@îÅÏî£+@¬òÀ+@TÅ|Ú&gt;P,@%ù)+@oP_x000F_¯_x0019_ª+@Î&gt;ÛYX+@Ó`Tö?,@´_x000F_÷_u-,@D\É¸ô+@]Þb_x000C_+@Ügv§_x000E_,@1¥,4,@¥k_x000D_tz1,@õ¯%G+@µ0hÞ¢+@F_x000C_2_x0001__x0005_xò+@¢­Dù+@5Ïaûd¦+@b_x0015_¶`§,@í¬}Ù2,@_x0017_vbEÄ+@]Ò,ÒZ_x0014_,@8$èòÖ+@ToJ9h¼+@·_x0006_;,@_x001F_¸!-7),@_x0005_2þÛ&gt;),@ [ê_x0007_,@Ý%_E0;,@ò^oC¼+@_x0004__x0008_¤½ì+@/VÀ¿å+@ñyQ_x0015_þN,@ë¨üø®_x0013_,@QD_x0003_?ý",@GoÿÖeÂ+@¯/7ÕÒ+@ã¦_x0001_¸+@Æ_x0004__x000B_æk^,@._x0019_/ïç,,@zJ_x0007_õ_x0002_,@tõæ_x0019_,@4_x001D_ç\4Ï+@ò¢	Ü+@Q~È§ª+@ìh«@¿Ø+@Ð_x000F_g/íâ+@_x0001__x0006_/J9¹£+@PÅÏº),@e_x0018_ûíLã+@Òª8öf§+@&amp;|zñÑ,@¹!@_x0005_º_x000E_,@l8A_x001B_,@_x0003_bc¯¬+@åÒæ!9Ð+@uÕ49Õª+@] _x0001_&gt;ì+@ÄOrÆ_x0011_­+@û_x0010_üù¬+@ÌL°	_x0013_,@¦ô½N³+@JÏ\7",@¥]=è_x0004_Í+@_øµ_x0012_,@¹&lt;÷=_x0018_,@ÝP^aõ+@_x0015_JRÍÑj+@õ²íæÖ+@é_x001D_Î_x000E_¹+@uêÐÍ ,@_x0002_¼@¶Ø+@ÊÌ,Èß_x001F_,@Ä~Ø6&amp;,@_x0003_kÉ_x0017_=&amp;,@1¦É¾_x000D_,@6^á3=,@á*ÄÚf,@Ï(&gt;è_x0001__x0002_Zí+@%pi¢&amp;,@-_x000E_ÝÃ_x001F_+@!Ý³í[+@_x0002_²_x001C_n+@_x0003_0Jm¿+@_x000D_cöbÝN,@óÏ£2ø+@Ëý]MÚ+@ð]·ôU;,@!EçönÒ+@ü¿åº(¸+@ë0ÙüqH,@pñv¡Ð_x0019_,@q/J£µó+@ã¯#%½Þ+@pÈ_x0018_â_x0002_,@D_×$·+@E§:._x001C_,@5_x0003_«!Æå+@_x001C_AXd¦ê+@¿_x0012_P÷+@_x001F_Dí¬+@¢¼|¢°@,@_x0007__x0011_W ³+@àEÙálj,@ýO_x0014_2úÑ+@_x0003_ZÜô_x001A_,@zò­ñN,@Uv	¾Å+@[µ I_x0013_,@±7d8_x000B_,@_x0001__x0004_ÀOß/,@_x0001__x000E_HÏÚ+@Ïø_x000D_l_x0004_¡,@È¤+@ÿð¶O4·+@¤ãTFïñ+@d®&amp;¾p+@»¼9_x000F_f÷+@{Ãñ'[*,@TBþbù+@Ù_x0013_kZ&gt;Â,@Ý_x000F_^àfÔ+@&amp;zVü+_x0003_,@Iúu_x0013_Z,@_x0003_kI¾·+@µÃ6_x0019_Ý+@ùdÑy.,@®Y«´_x0002_,@xæFf_x0002_+@9Ç;_x0004_è+@_x0015_q=Rä!,@µC_x0004_Ò_x000B_,@R_x0005_c%,@ÚØ__x0011_Ô+@2¢8UE8,@l_x0017_R_x000B_,@Dµ_x001E_Ïá+@ÐÞÓ£»+@Â	Ëø­+@ç|mOÏ+@ØGùÆ¢¼+@Ñß±_x0001__x0002_À+@n_x0007_Ì.ÆÚ+@2K_x0004_ËÅ+@_x0019_R.µ¯+@ÔædN]â+@'_x0013_õ.g¼+@Ò6PÕÔ+@ñ¶ÅÒ_ö+@¡x&gt;q],@Ð¾_x0001_ª½÷+@ÜÙþåò+@_x001A__x0010_¥Ç+@Ã_x0013_aÇç+@lx}ý+@Ð_x0006_Eí`,@VéùäeI,@_x001E__x001E_Ùÿüô+@7d÷hz_x0013_,@§T¨¦í+@;±ë_x0012__x0013_+@Ú_x0008_Àø_x0002_,@A©·ç'h,@ÓÝF,@¢_x0008_°¹7Î+@SÛm8Ö%,@ê[ö©+@D¬iFw0,@§·kØ³©+@c_x0012_T0½+@l_x001E_òÄ+@q³PÇþ&amp;,@r³»?Î+@_x0002__x0004__MCÂkß+@72&gt;*¬_x0006_,@Å_x0005_ä3§+@9ç!_x0012__x000C_,@(e^_x0018_Ö+@+_x0014_Ùï¤ü+@%ÆÐs4	,@bsw_x0014_¸ý+@bÍ_÷+@Ï_x0010_þ+@§_x0010__x001C_C~=,@¯Û_x000F_SÙ+@û1Ô"ýñ+@_x0003_rìùL£+@£I¨_x0014_ß_x000F_,@_x001C_D0úE!,@f Ê_x000D_ol,@_x000F__x0015_Mñïç+@z-Ô¦Ä+@n_x001C_á¬§e,@Û¦Ú3_x0019__x000F_,@¶"_x0003_ö%],@ºáÄ$E,@ç Ø@¸Ê+@ûøËia³+@¿vÇ@èÀ+@¶Z^ ²3,@ð_x0001__`_x001C__x0011_,@¬_x001C_qÀ+@_x0002_ävj%&gt;,@²h_x0006_Û=,@¢«zt_x0003__x0005_6^,@¥ËÝö2,@åÄòì_x001D_Q,@÷_x0012__x000D_ÕQ,@R±ö¼$»+@_x0013_3_x0002_vÿ+@,gxÚ+@	c­5à+@~_x0014_ Ëí+@_x000C_p_x0010_qÑ+@_x0014_È_x001C_h	Ö+@ÌuÇs,@_x0018_[àå×+@\=Ó ±Å+@P¹·l_x0011_,@7HË!´+@¾a_x001B__x000C_=ø+@,ã _x001F__x0011_,@_x0015_AÆ8_x0007_º+@iu§c(,@ñ»XøþÊ+@_x0017_¿G¼_x001B_ä+@_x0016_p_x0014_J,@Â_x0007_Gµ_x0004_,@6÷_x001E_g_x0001_,@_x0012_ë_x001F__x000F_"H,@½ 9Îå·+@F¬Î¿+@yS_x000D_ëáý+@E[_x0011_,@Ú^'D&lt;,@Ê¤¨å+@_x0001__x0002_÷X´ºþ+@«éS»{­+@ú'#&amp;9ð+@XîFCL3,@CU&gt;_x0016_^,@p_x0012__x001B_wC,@-KêT:,@+¦Û+,@_x001C_;·_x0017_P,@l#±í9&gt;,@_x000E_Ný,@åÊwy×E,@È\X_x0010_ü+@á%mËx¤,@_x001A_`¨¬hÂ+@_x0018_ÒÌ2^g,@=&amp;´6,@îsPL+@Ë²~|¦_x000B_,@æ:öl_x001A_,@¡UZ_x0019_õÌ+@oz¯+@î¤Ø_x000F_$,@ì0ÿ[-±+@	;_x001F_pIÁ+@=Äâ_x0015_ü+@ _x000E_·z*~,@$C_x000B_Q+@6_x001C_ö»¿+@Y_x001C_ð¯_x0013_Ë+@:Ñ;Ò ),@_x000E_%_x0001__x0002_$ì+@!pë_x001F_&lt;,@_x0005_ø+@ó¾0¼qô+@!»]ÿ_x0004_Ü+@|4L}	,@;ÝågH,@_x0002_ÃCë¾_x0012_,@_x0004_¸gQæ+@Ù_x0013_õÚÜ+@^d_x0013_t_x000E_3,@Ïz_x001E_!&amp;þ+@K¢úTå+@_x000F_¬wø+@î¸!åà+@·¢x5¥_x000D_,@î_x0002_E	:÷+@Nù|_H,@§£,iÏ+@_x0014__x0007_0_x0001_ü+@üm¨[_x0003_Â+@Jß6ÄØ+@ý'_x0002_¥²_x0019_,@­«Æ~_x0006_+@(Õmr+@	g_x000E_úD_x000C_,@MÄ¥_x001A_)I,@´+2_x0006_w_x0015_,@cf"ä×-,@¨LuVØX,@q Í_x001E_ºÊ+@2Åëy^ý+@_x0002__x0003_8&lt;³2ð+@]J1´w©+@Fe~(_x0018_',@Ä_x001D_1Ê_x0012_,@_x0008_Is_x0001_:A,@Ê_x0002_`aC¿+@_x001D_¦Û2^Ø+@_x0004_Ýj\=,@ÛÓí+@_ýÐ_x0005__x0012_,@­y@#_x0015_Ù+@~_x000F_QÒ&lt;²+@s¬íè+@_x0006_{¬$A+@ýVä	[â+@e:%Ê_x0014_,@nï_x001F_ã_x0014_,@V½MÃÛ+@_x0016_ö·+@_x0011__x0011__x0004_~m_x001F_,@ÕrÃ«+@â»_x0015_Ð+@§Z=¨à+@-3÷kk,@5´´eà_x000B_,@ÓÈH_x000E_ò+@_x0001_×ê§¤â+@_x0018_BÒ6_x001F_,@_x001F_!_x000B_shp,@÷J/Á+@;bL¦[ã+@_x0012_	|ø_x0002__x0003_óØ+@_x0008_&lt;ÁÕV+@À_x0005_}+@y?Ô_x0010_,@æL[(,@_x000B_X=_x0019_Àj+@õÈ1_x000B_ôõ+@_x001F_¢-*ã_x001C_,@{#ph:Û+@ÊþÛd~;,@ci`1`Ù+@OÛµQ_x0006_,@weÈ¤+Õ+@ _x000F__§j_x0001_,@_x0001__x0001_åæ¨+@µò»õ	Â+@ÉøÎù ,@¦^)_x001C_ª+@^#Y&amp;ª+@.º5J¡±+@=çÃñ?,@º¦_x0016_²Òæ+@!fÕ§ÌX,@ÉOç+@9`_x0003_A`ä+@^b§^¢+@j=¢ö+@Vði/¼_x000F_,@_x0015_Ü_x0014_^£,@d_x0019__x001F_¥ú³+@û*u_x0003_Eæ+@¦_x0018_r;À+@_x0004__x0005__x0005_¢Þ[,@:&amp;'	,@tùð-Ö¯+@ÅÚ_x0010_-%÷+@øâê¾_x0003_,@bþ6ÜwØ+@¹R»§çO,@W¦Ô_x0011__x0002_Ñ+@_x000B_Öò_x0002_9Ö+@_x0015_UÌP°+@_x0001_E_x0003__x0003_+@ÿ=iÌæ+@_x0016_yá_x0007_ÿ+@Ó2&lt;âU_x0004_,@å_x0007_+f,@a_x0002_$×_x0013_,@¨/3_x0011_¸Q,@9ù3­Î+@Óí¥§+@mfTQý+@þ/Uð¥+@_x0017__ß_x000B_ÿ+@(_x000F_ªêv_x0010_,@HgÇ=æ+@Cûp0B_x0015_,@xÐôÃ+@×_x0018__x000C_I3,@èt¨lMÅ+@ß_x0005_âý\È+@úáª©+@+¤_x0003__x0002_°$,@y¨þ_x000C__x0002__x0004_a_,@z¬6²~6,@Bí¨p_x0006_,@pN_x0010_]¼¸+@_x0001_8_x0018_Â ,@-u3põ5,@_x0005_p±+_x0012_,@_x0001_ÊBv(ú+@üúÑ_x0012_,@7V.9Ð_x000B_,@]Óº_x001F_Ç+@egÃcúâ+@\_x001C_t%2,@+_x0015_ðè+@|U;Vé+@üÿeÞ+@½|¦mÚ+@ÏEí+@,åõ_x000F_4²+@ã´_x0003_+@ÇÝFïïÊ+@iÐx_x0019_.M,@$6#ûñ,@_x0002_I¹v+@íÚHÚ¯¦+@Ñ¥;_x0001_,@_x0012_Ùäo@,@RFe6+@DZIÔFø+@ï ®_x0002_Ê+@4Ù_x000E_Ô~+@ó¤ÆBú+@_x0001__x0002_º&lt;¨«8_x0008_,@å¾A¶X,@ÁÏ½ÃÕ,@zÅ¨_x0008_K,@¢Z_x0019_K¿+@h&gt;_x0013_ÚZ+@¼Pûü_x0018_,@^ï{å¯_,@³_x0013_Mó_x0006_,@_x001E_ËÌô&lt;,@2ÅÆfÈ¼+@,NI­_x0014_,@_x0013__x000B_* +@_x0013_j_x0002_`.,@ÜÌõ_x0015_BO,@_x0003_è&amp;ù3Ç+@;|_¤Ê¾,@àíyÖâd,@%C§_x001C_/,@Q£SJ£,@Rø_x000F_Û+@ùï_x000B_¿$,@ qVÊÈ·+@£Ò¹+@½ãü²3_x0006_,@£$5_x0007_%,@«ò*7À+@¯s{Ñ·è+@6ë\éÞ+@Õc_x0014_ÅØV+@h_x000D__x000E__x001D_â+@Y=_x001B_ý_x0001__x0002_,@|oð8)ì+@ü&amp;¼_x0001_,@»+y&gt;F,@_x0012_÷\:+@,¿¹_x001A_ø+@_x000C_&lt;!?+@Î_x001B_7È&gt;¦+@h¬VãV_x0002_,@_x0007__x000C_Hó#Ø+@¤NÈ³+@ý=¬',@+_x000F_17_x0002_,@¨_x000E_Ys)é+@O3®exÖ+@Ê¶¶6ï+@YÁ!_x0005_CØ+@&gt;_x0005__x0010_:c,@x4J¢¬_x001F_,@_x0008_%ÃgA,@HÊ;_x0019__x000B_,@§Pgu_x0006__x0016_,@ÿ_x0019_f6,@õ_x0006_Al!,@	/5ë§þ+@@_x000F_t6-q,@¢_x0003_Ö+À+@¬qgbm-,@_x001B_´}ø+@=?ça­+@KK*¬¶Ü+@à_x0004_Á*,@_x0003__x0004_hêµä¨+@Â¬BÊ6V,@_x000D_ºæÜ_x0017_,@GsçÌ°",@ëû«_x0012__x0012_é+@7­	î+@6 _x0002_Ê$,@H_x0004_;#Më+@_x000D_`bu!¿+@	ê$é+@Èäö_x001A_O?,@vßÙ¹¢,@_x0003_N2ÿÁ+@ùõ_x0006_lS,@_x000E__x000C__x0007__x001F_Ç+@I©ò+@Ä^ëê8ä+@¬EbuÂ+@°e_x001D_¡Ç_x0011_,@;È$_x0002__x0003_,@.ú,_x000E_	,@_x001A__x001D_\a4,@Ø"E}}_x0015_,@yæuRß ,@yÀ_x0019__x001A_8«+@nN_x001B_ÂJ+@[ì_x0007_Ð,@Ô_x0018_4Ôh¬+@jÕóTú+@GA'#,@_x0017_Ö$ß_x0001__x0014_,@bNL_x0002__x0003_)Ì+@xUx%Qq,@Bï+!d°+@K&gt;_x001B__x0011_ª,@X_x000D_ò£þ_x0017_,@¿}Ï_x001A_ê+@°cmq&amp;,@_x001A_tµuM!,@_x000F__x0001_j_x001B_A,@1Öd_x0008_·+@Åa+=¼+@T_x0012_ÅÌ_x000E_,@´Q_x0012_1_x001F_,@&amp;_x0011_L!~	,@@c¥¢ÕÇ+@Ì¶yt¸_x0012_,@E4'_x0018_,@Á_x0017_[_x0010_b_x0006_,@_x001F_ú·Ï_x0001_,@B·ëº_x0014_ö+@Ø	{Ò_x000F_,@êÿt_x0014__x0015_ü+@{ug¨M_x0007_,@#_x0005_ç¿DE,@d_x0014_m¹Ý+@õ£#cÝ^,@_x000E_Ù_x001A_ð_x0006__x0011_,@t&gt;õ+@å&gt;_x0014_ä º+@a8h=Q_x0004_,@2-°Xî+@+%º_x0011_Ç+@_x0001__x0004_	®Lh(,@uv_x0018_i½+@Ã!j_x0001_d,@ëX [Ý,@Ìï¯Ôôµ+@?^	¼úù+@Æ|Û§+@3WtG¦_x0013_,@Á Id¢4,@Fo?£,@UJ¼i_ï+@Áã_x0011_Ýü×+@ÀBÝ#_x0003_Ê+@ßc_x0003__x001F_ ,@[Uì6ý+@ß¡ÒM_x0005_Î+@ö}è¹¢+@DEê|e_x0002_,@L·nLõ+@!s	,@#­E¼+@xg_x001E__x001A_ù+@Ú==Ë0!,@·n¶kÓ+@He_x0007__x0002_*8,@C0n&gt;¨Å+@_x001F__x001F__x0001_{NÉ+@_x000E_ëÁù°+@AÍÜ_x001F_ ,@ÿÔ¹×+@Ýoá_x0018__x001A_,@H¡5_x0001__x0002_Cò+@o`®ùy,@/6ßÝ+@õaBØ_x000F_,@e_x0011_%µOi,@ô$|õF,@a5W_x0014_Y,@áD°+íü+@Zóü _x000E__x000B_,@_x001A_¿¾ö¢9,@e¨ºñ_x0005_¿+@´Q_x0018_Ç8,@Ù¬å¤=,@S_x0011_/	-ã+@_x000C_äîß+@C_x0014__x001F_[ö+@¡_x000E_²Å+@kì&gt;ñð¨+@Ì³â©:»+@1©ó+@ä¨êuV,@_x001A_½	s8,@4ì:¢iÉ+@Ô2ØH÷+@2º$Eíê+@Å-_x0013_Î_x0006_Å+@ð_x0014_0_x001B_«Ç+@Æ_x001A__x0013_&gt;_x0006_,@l¡_x0016_ÿ.Ó+@_x0016_çÛ®Çç+@UöX9,@ÅÛ»+@_x0008__x000D_øy¯Ïæ+@ný5ÎnÑ+@]ô"~pi+@xM%ÿÈ+@¨^ÕÉdÑ+@_·bÁD,@1e÷_x0006__x0010__x000D_,@_x000B_ä;:´,@)_x000B_RB2Ò+@=fQ7_x0005_,@Ó	Ä+@_x000F_Gò_x001A_&lt;ß+@_x001B_ø¼³Þ+@ +_x001E_}Ý+@+«Kä_x0007_,@G«_x0005_ bò+@uó_x000B__x001E_÷P,@ÁÛ¿0_(,@_x0017_q³Â« +@_x000C_üï-ZV,@µî]_x001C_oü+@xlv(]Ë+@92_x001A__x0001__x0004_,@&amp;ªÅÁoË+@¼_x000C_àq_x0004_â+@ÔmÌ_x0003_8á+@_x0002__x0016_ªðÅs+@Wã/"_x0001_,@¢_x001A__x0001_þç+@&amp;ÇÂL6,@G_x000D_;ã­È+@_x001A_é_x0007_ý_x0003__x0004__x0013_+@INgÄà+@&gt; _x0005_./,@¶¸ôö+@/ÌUZ_x000C_,@h_x0019_ÙÌ+@_½Äö!,@8³4_x0002_ç+@d@-_x0001_,@v¦G4,@ö_x0017_ít	,@ÈuÅ£À+@N¬þ+@Û_x0019__x0006_cK,@é^Uþ_x001F_­+@ËyµGO,@~¢?Ôc,@áfv_x0007_,@º¿SÛdè+@¸_x0007__x0007_mø7,@1:´Ðø+@Z	w_x0002_h$,@sh¤ý¼J,@H!D9oc,@_x0002_ÃÆ¬ã+@&gt;þµ%_x0005_!,@Rqêú`E,@uq&lt;;,@èú×	,@7¡ªHð+@^,/Â+@_x0010_æü;5÷+@_x0005__x0006_µÕÕ,²(,@ö(ZÚ&gt;+@^_x0002_!Áµç+@:ªJÕ_x0007_,@µ¨ V_x001B_,@¹¤y_x000B_,@øy_x001D__x0006_d,@Kµ_x001A_@:¶+@Ê¤O ,,@eqJj_x000B_R,@ÉÃð÷RÂ+@É8äÚÝ_x0004_,@Õ_x001F_qÉÛ+@Ûuñòß;,@¼$GBç+@ùv@¿+@»fÇµ	æ+@_x0007_?®à_x0002_µ+@ÄåJ¦+@bÞ6_x0016_ðñ+@ð³Í2T_x0010_,@Y¸_x0012_9$,@]Ñæ&gt;ª+@{.¥Á_x000C_ÿ+@dç/õ%8,@OàÏ\Ü+@Lc _x000F_÷+@OB*Óa¶+@_x0001_«_x0003_:S,@ÃdÆp+@Q&gt;ÜÀ+@­_x000D__x0011__x0001__x0003_S_x0018_,@L8_x0008_,@º°Ô_x0015_,@®å¤,@ÑTÓ¸¢+@aZ^ûù+@ª¤cÔ+@m¢M£1,@ãYÑÍîÏ+@?&gt;þ+@£ñæÑm/,@ye»øz+@*ç_x001F_vGZ,@0Q(å_x0005_ª+@¢_x001F_¨ÕH,@_x0008_ÃÍ0,@9ãé_x0003_¯{+@Éª0TØ+@*í$©ú+,@_x0008_X"+@ÿ÷Rn)Ö,@2DÌ´ÿ+@Ñ®~¹_x0002_,@" _x0002_ú/,@s_x0006_+%¹K,@ðäÊÎn,@B¼pñ÷_x0008_,@ô©_x0005_&amp;,@¬þ(_x0006_*D,@¦_x001F_¢Të+@J9x_x0002_Ô_x0019_,@_x0017_°tºÕ+@_x0002__x0004_Q»ØÚä8,@]_x0002_'l!r,@X7ô'æ+@æÏ_x001A_M_x0003_,@,¸.Rù¬+@RE¹ÀÒ¾+@ºAl}f',@Iåcmu_x000B_,@@E/¾Å+@IÊ*~_x0015_,@´ö¶ã_x0017_a,@Ppaö_x001D__x0012_,@Ë "_x0003_½+@á^I2À,@Zó§?©_x001D_,@à÷_x0013_/¹+@f_x000E_·þR:,@¾Þ_x000C_!ná+@@ä\Sáê+@_x0016_y¦¯m+@´#Tu3Ü+@1_x001C__x0001_;,@ÕÈËVÇ_x000F_,@3Ýf6»+@&amp;'ð&lt;\$,@ÁK$õâ+@FBjúÿ+@_x000C_?sT%,@÷ï_x0017_&gt;_x0007_ý+@v_x0018_ü_x0018_4!,@kB2L_x0003__x000E_,@PÑêÐ_x0001__x0002_ì=,@'_x0017_R_x0013_I§+@/r&lt;ø+@aF±_x0005__x001C_,@x.ËyyÛ+@ñi¤+@M\_x0002_î!§,@&lt;?M3,@]ß#Ø+@¬®_x000F_\Wá+@¥_x001C_h_x0012_ý+@V6)&amp;;&gt;,@ì_x0007_Æ/a_x0014_,@_x0007__x0008_ú7.,@¢ôP`þ«,@_x0004_ D_x0019_t,@rä_x0012__x0006__ä+@Æ_x0002_ì²Ñ+@äHcº,@mOpÍ®ú+@K/]_x0006__x0006_,@¬áÏµ],@­õw_x0016_],@ÏÏó«É+@PñmE),@Ä|ÙÉc+,@,²³+@&amp;hØÏø,@°?Ø_x000B__x0018_¾+@_x001B_ð_x0010_Þ	,@&amp;íµúçù+@\&gt;N´/_x0012_,@_x0002__x0006_µÙ¾ëP,@Ô[ø¢_x0007_µ+@i_x0001_³¬+@_x001A_&gt;_x0006_óGJ,@K$iC!,@!_x0006_iæ®¢+@q5å±+@K{âíö+@fþu²«_x0018_,@Ã&lt;Ð(ë+@Ñ4Dë),@D_x0005_÷s&amp;,@F75_x0012_N#,@¤4xÜx_x0011_,@_x001D_K_x001B_·Ãô+@G_x0002_@T",@Ê_x0012_ëÊî+@G0óä%,@\ówÍ"³+@à_x000F__x0014__x0004_,@ÛÚ{_x001C_:K,@tÝ}B+@4b_x000F_,@Ö+ÃÏ_x001D_Ì+@u\_x0012_'H¹+@Ãòý}(´+@¿ø_x000F_¦üA,@_x0006_V¢;_x0001_,@´Rê_x001A_Ü,@_x0018__x0012_ÃyÏ+@!0_x0019_?Ñu,@éæ_x0003__x0002__x0004_q³+@J_x0007__x000D_Õ_x001D_,@p®~/¡Ò+@CÀâ¬Á5,@-_x0004_×+@¡_x000F_l´_x0003_,@Ãº_x0013_á_x0016_ð+@ð?±_x0005_Ô+@òÊ*/Hª+@_x0012_æyEÈ+@ØÎK;,@Gý¿C_x001D_,@ª0C1(,@_x0006_;ñöô+@$_x000D_f_x0016_U%,@ÈBþ"Ó&lt;,@_x0017_â»þ+@aØ_x001D_s ?,@LFSqMÝ+@òìÂkP,@p_x0017_íF£î+@îÃýÒ®ð+@ØI$l/,@v{eÒ_x0017_#,@è'%á_x0001_	,@T_x001F_58M,@m_x0005_xN_x001B__x000D_,@4ã¤mÕ±+@ø¡A+K,@Ãû!,@_x001F_¦5J_x001A_,@}¶Ððh«+@_x0004__x0005__x0019_K1ÛV_x000B_,@ü&lt;hºü+@Á¥¡.a£+@_x000D_TÉ/ ´+@B:_x0014_´ä+@w»_x0019__x001F_;,@=_x0015_]ô$,@×pò!þ+@V~ù3ý_x001E_,@ÏÕcYö½+@Q[`/_x0019_Ñ+@_x0010_ØÇBmò+@_x000D_SB]õó+@ñA_x001E_)Ý',@Fö59+,@E_3è_x001E__x0013_,@_x0006_¹;¸Bø+@h_x0002_s=Ã_x0001_,@nªãEÏ+@Pú)¨gà+@¤w_x0003_÷?ï+@_x000F_ï+@û_x0002_¥&amp;_x0002_+@RCe¬»ã+@'_x000F_eR_x0015_,@=x_x0016_e_x001E_,@gSÚ_x0010_z,@EqÕzgÃ+@ew1£rñ+@e!_x0019_üÜ+@8_x001E_õW)ÿ+@ü{_x0007__x0002__x0003_»*,@ó7_x000C_éàC,@¾vº_x000D__x0013_,@¤'+0Ë¼+@G°kÈßÍ+@+l_cü+@ÈÛ¶bú+@_x0003_% á0,@-t^¾Õl,@Úáéù=Ï+@_x0017_Å÷_x0012_i­+@)p½ùà_x0004_,@0Ç_x0011_0ÂÊ+@_x000D_í(öòY,@&gt;Ò_x000C_|[M,@©_x0001_ßK¾+@9ÉvNý+@~0»]N_x000D_,@Ç_x0008_Uú®,@YÉ¦l,@R~ÿsÂ_x001E_,@Ì.&gt;ô_x001D_,@PSÉd&amp;_x001C_,@ñãpsÎ+@õw­b¯9,@ä_x0014__x001D_.Ïã+@Ê©w¥t,@sµ¾Í+@Q¤£",@.¬_x001F__x0015_&lt;,@¡_x001D_¯\¾±+@VD6Ò_x0007_,@_x0003__x0005_.¨_x000E_­Ô+@)N1-¼+@T_x000F_¢º^,,@É9Qî &amp;,@¿`³°w_x001C_,@¼SÒf+@_x0011_ö&lt;,@\ÈÌ_x000D_+@¢¸fææ+@1ö8_x0002__x0001_,@ûñZÐ+@]óä[$¡+@D_x0003_ò_x000B_),@H_x0005_J(_x0008_ê+@û"¤Ã_x0011_¾+@XI²ûB,@_x0002_2+×_x000F_,@_x0015__x001B__x000C_{Î+@ïÆ_x0007_ás,@EAùà=ú+@o¹y_x0010_Oã+@,ýPD_x0004_,@_x0002_èÄÝ!Ú+@_x0019_\¼ø+@_x0003_ëze_x0011_+@.¨ýgM,@ëøìó1ù+@Ï1*ó+@XÜ]7ä+@Áêª_x000D_î+@oDµ_x000C_4Þ+@R_x0014_Qþ_x0002__x0005_R±+@&gt;GpN%,@f0_x001C_	,@öÝ_x0004_Å¥Á+@_x001F_²_x0001_p+@£µÅ³¶_x000F_,@7R^_x0004_"Q,@ð¶¡_x000E_§$,@Í0þ¢× ,@4ì%_x0006_GZ,@rr&gt;ë+@õ_x001D_æ¯,@£_x0012_öàý+@Ó¹Q`üÔ+@³ß_x0010_s=_x0018_,@UV_x0003_*ÒÔ+@[V_x0002_1y¹+@.u¯³Ö+@Æ®RpØ+@P_x0016__x0004_´Õ$,@¢£Ï_x0008_ã+@_x000E_|.Ä_x001C_,@5w_x000E_B_x0004__x0001_,@±0_x0007__x001F_ê+@Þ?£í+@ëâ¦qØ;,@´Ê§~ÝÝ+@{I_x000E_A»+@Ò¨i·¿ê+@ïjÜé}C,@³£_x0008_Ð,@Ï°å Õ£,@_x0002__x0004_ý_x001A_Ýº¾v,@øÿ	,@o_x0003_ÍìëN,@g_x0001__x0014__x0013__x0004_,@±_x0005_B® I,@hà§¥_x0005_,@(¯_x001E_IÌö+@ ­ô_x001C_G,@?l·+@ð¯nk,@_x001A_,_x000D_u,@µ[õ?C,@Dt·`øä+@IùÿB»+@HÖ_Q +@_x0014_í×\7,@ó·dÄ©Ó+@^g6,@8¿päc¦+@×O_x0018_u_x0012_(,@óúïncy,@Ï¯_x0018_9H,@.B¶_x0002_È+@_x0007__x0001_n§_x001C_,@_x000C_%Å¥ Â+@ÂÕ8A_x0017_,@~_x0010_|_x0007_,@$ºåOMé+@$_x000B_&amp;Ü+@'_s0¦¯+@¥°±¤ú$,@^§s_x0010__x0001__x0003_,0,@JÄ_x001E_*,@?hâ»Ä+@VÜ_x000B_k Û+@#Ó0¢¶+@Vøâ§&gt;,@Zu×q_x001E_Ô+@D4&lt;_x0007__x0006_,@f%-_x0010_T\+@1#ãå_x0002_,@\#Bc_x001E_¥+@_x000B_|Âu7-,@h»òâ6ï+@ófëV¥+@_x0017_j¸é+@_x0016_yÆhCQ,@åçf_x0016_,@e_x000B_û¿_x0019_ë+@ F~·+@¶+Ç^æD,@S{ÈXE,@Æþ×°Í@,@n9,Ûl,@_x001B_)6_x001C__x001F_,@!J=°+@Y_x0012_J,@=ODÁ|,@v)*©î+@_x0005_¸J_x0001_,@q¼éa*,@_x0003_ÊqÄEÒ+@&amp;_x0007__x001B_Ù_x0006_À+@_x0001__x0004_¸­ý×â+@*]fóí+@_x0005__x0010_e}õ+@_x0013_&gt;_x0016_¡bë+@×èB[Ìp+@¾Kà/_x001A__x0007_,@b;_x000D_YÜ+@ÙÂbëd+@_x0017_R§_x001B_,@»ÔÛèéD,@_x001C_"!ÓòH,@v p_x000E__x000B_,@*©ïµY5,@=S8ðc¨+@õÔJ#q¾+@|Ó_x001B_"º+@Û_x000F__x0002_þ&gt;,@O.yÊvk+@Ú¿~~¼7,@­ÂXS«+@h»ÍËF^,@Ç!ø®+@þDí2ª+@Áió"_x0003__x0008_,@»Vd_x001D_+@Ç@æ_x0014_",@wà!,@&gt;_x0005_âÈé+@"¹NÅì+@øC×å_x0015_,@!"]/3%,@}ý_x0002__x0001__x0002__x0011__x001D_,@ÄXËè+@ß_x0010_´_x000F_,@_x0005_!®_x001E_Kw,@U^Zº ,@ßÂ_x001B__x001E_©°+@¾µE_x0013_0,@;Ç3Dû+@_x001A_i_x0015_§_ñ+@÷µ¿#n,@ö-yÀÔ_x000D_,@_x0017_øýïE,@Ë2V_x0010_¨#,@_x0017_\-Ñ¥Q,@Ò±¼Bðb+@Y%_x001D_^\_x0011_,@^ÔÒF}_x0015_,@.¸PN_x0012_N,@8/ÿ+@s w,7L,@î,Æt_!,@ÕÏÎtÉÒ+@Ü¾éÕVã+@zôã]¡+@dØx,@wtÄ_x0012_!,@_x000B_ð6,@L]K¥Bl,@¯_x001F_gBÇú+@ÆeV+G,@Q)-g¹¥+@oéðÞ.Q,@_x0002__x0003_§ü_x000F_»»_x0015_,@&amp;"Ôî&amp;,@îµñ_x001C__x001B_,@¾Ú:Ð+@@_x0003__x0012_,@hêÊÖä+@ _x000F_Û	,@ïò2µf",@ _x0018__x001C_u,@ÉBù%ø+@ß:ª_x0007_Í_x0007_,@[·§^_x0017_,@º_x001E_{_x0001__x001F_¼+@CÈA_x001A_+@Çm-TÚ+@¾EoÖtÎ+@-&gt;¥ùà+@d_x000D_ß×_x001C_,@º¨º+@¦/_x001E_(,@#%ÆÒ_x001B_Ô+@éT7rõ+@_x0007_ó{_x0008_nã+@"B_x0001_òÞ+@¶Êq+@VSÏ_x0011_/,@X*Ud»},@!Lô&gt;_x000E_,@ø¯£[_x0012_,@Ó)_x0015_ë:Ó+@_x000D_Í¸æ¾$,@à´x_x0002__x0004_æI,@_ÆrÝÍ+@,j~þT,@Í P_x0017_+@3bS¡ë³+@èiSá³+@_x0012_FNQ,@Dr^ÄtÍ+@}_x000C_ÙD3,@Ø °.¸_x0011_,@¯dÙá¼+@Ø_x001A_9i,@LXÛú+¯,@Å²_x0015_,@Ûâ,Aì+@"W'z¯æ+@KÅþ_x0013_äò+@çÎ£À	,@j0ç/ ×+@_x001F_ë¨ÿ_x001E_,@ÿ¸²fü­+@ßb`=å+@­_x0011_æ_x0004_á+@)øH±_x0012_,@Á?-ùÌÙ+@.ú]-°+@_x0015_w_x0003_¦_x000B__x0006_,@ª@Ã}£¯+@_x000B_pU_x001C_aÀ+@ 3Am_x001C_,@$_x0010_yÃ+@Ng_x0001_	àS,@_x0001__x0002_¦nïÙ'.,@(ýÐÞÏ+@_x0011__x000C_ò),@G*¶¤,@=~_x000D_Ç_x001B_,@Í_x000F_ÒÛµ±+@_x000F_F_x0019_U,@¸êjg__x001A_,@¼y­áü+@òõã_x0012_,@Ó.%Dº+@|_x000C_«Æ_x000C_,@¥ýÌ[#ï+@h8½,@¡´¼¸+@d±£o;×+@2/F,+@àªL¿¿Ô+@uî¿_x000D_,@7þ_x0015_U:­+@ Ïÿ¥:×+@IÑðÆ^,@t7éîø+@Ñ87®¼+@_x0015_w*#ý+@°hªK9",@8&gt;ÓªC=,@_x001A__x0019_ÓÑq,@üßÁ_x0003_ì+@ºÁ_x001E_*ß+@áÐõ;5g,@{Ò»_x0002__x0004_¾×+@NE¦+@o%¤ò+@_x0018_Â_x001D_Q«è+@A¦öç}+@M«»ò2;,@Ô_x0018_ªgâ+@f_x0007_ _x0007_p,@kgÇv	,@8q1Ê_x0002_Ú+@j³:ÒQ%,@_x0002_¯Ïf,@_x001E_É_x000D__x0011_Ý_x0003_,@÷!jM_x0001_,@m_x0005_ùfb,@Ï_x0007_k6,@Òjóc´÷+@øùF9Þ+@¿ë8',@DES³oñ+@_x0005_fôô,@_x000B_¾_x0003_&amp;OA,@_x000F_Ã-uâë+@_x0008_z8ÚV©+@â5~¥,@¡_x0003_èªÕ+@Ñý#ùº+@÷¿¼£â·,@E©31,@nK_x0007_wÐ+@ÄpÈ_x0014_\ß+@CµµÈ+@_x0002__x0003_¶&amp;"ÈO_x0010_,@ed_x0008_9Y,@íMÐg×+@ ÚÒÖâ(,@GphÞ_x0019_,@ìu]%ÄÉ+@_x000B_}B#,@:RIçü+@Æ#ï¼°z,@a[_x0013_«F,@»îöþä+@Å¨¶_x0005_jè+@Vx¸?;),@#ÁÃ¨s_x0001_,@²_x001B__x0014_Z_x0011_u,@0\_x0001__¥¨+@±² »+@_x000D_±!_x0015_jý+@¶â{ÔÍ_x0005_,@µ![/»+@çé	é+@_x001E_m­.4,@9[îb$_x0012_,@Ü%_x0012_ûã¸+@TßØT'_x001D_,@àüâëÀ_x000D_,@±MÍ'¹¢,@¡­Ùa+@_x001C_Qv	¶",@d_x0003_ìÍ+@ ²ø+@a­M_x0003__x0006_&lt;M,@·±ÞÂ,@öY[þ¶é+@õÍ½_x0010_ê+@_x000B_ó¤¡â_x0004_,@RÕKÙï+@Cï\_x001A_,@_x000E_/Kv_x000D_,@/_}],@¤°À,¼+@1|CGõë+@_x001F_§s}_Y,@Åyxs_x001F_Â+@R_x0001_]h2&amp;,@[Èãá;,@ï_x001A_Áh×+@_x000D__x0002_$Ni+@_x001F__x0008__x0012__x0014_Õ+@_x000C_ÌÌ*a,@U`äJ?,@_x0008_J	_x0005_ô+@FhrÍ«+@k¾¿(.,@°ù._x0005_&amp;Ä+@Nñyþ_x000C_¬+@Î&amp;_x001F_á7[,@_x0014_ .Ô_x001A_,@ÖÙ_x0005_]_x001B_,@#^ä+@8&amp;S_x001B_w&lt;,@aâÉÑ+@l]Ü_x000E_IÝ+@_x0004__x0006_°#©_x0010_&gt;,@@ÝÀ!ó+@°®e_x001B__x0013_,@|4Ë¡Ç+@q_x001F_uó+@Ëò0Añ+@ô&lt;[_x0004_û_x001D_,@=ogïa,@¸«h£+(,@%{V!L,@Ý L.¯&amp;,@cg÷_x000D_6_x000B_,@õ_x001D_ÇF_î+@|÷_x0005__x0018_bÞ+@eïÁâ-/,@Y8óº_x001A_Ã+@iñyh_x0014__x000B_,@is:Þ+@¦B¬&amp;á+@	Bp0É_x001D_,@_x0004__x001C_Æ^&gt;_x001E_,@éÕa æ+@ÂÔB[_x0001_,@û_x0006__x000F__x0003__x0002_@,@Æ×_x001B_µ4,@7çí\CT,@ø-ö¡+@ÊS?=ùi,@C·_x001A_ùúr,@VHúá_x0016_,@­àÛö	+@IÅ_x0019__x0002__x0004_¾é+@EæOº\_x0011_,@x[aw(,@dW-_x0007_Ñ¯+@IëXØU_x001F_,@ü·_x0013_ÏÂ+@N_x0001_#_x001E_ÉÙ+@æ;ûm®+@yP«è2:,@É_x001F_¥þ+@*_x001E_¢c_x0008_#,@¦5å÷Ð,@_x0010_³ñ9¥P,@S_x0006_Utµ),@L¹ô_x0003_",@dÎ;üµ+@`|°JÓ/,@èEèÙ9,@/P¸+@vÏq×+@~!B_x000C_,@ÿ_x001B_.»C+@KB\HhÀ+@Ùj_x000F_1_x0015_Ì+@á^øSÕ+@Á_x000F__x000B_\0,@·«ÅÄT,@Ó_x0015_Shb,@oØqhjÜ+@FzÓêá+@_x0019_Ûÿ_x0005_,@#H_x000E_£Éâ+@_x0005__x0008_Éòª_x0010__x001C_,@cß_x0016_Ëæ+@öq_x0003_ ñ÷+@e_x0008_ó¤_x0010_,@bàì_x0019_+@T¢·As,@sÜ²+@T-_x0010_ç0_x0004_,@°=Cêqü+@wO_x001E_ÊG#,@ýÆ±B_x000B_,@ñ_x0006_®"´Z,@!¯«Ó#ü+@)+©w_x0003_,@_x0013_íïP_x001F_v,@Ûßrá_x0001_j,@Õßùªú+@B:$7ò+@ÐF·yË_x0012_,@_x0015__x000B_¦Q¾ç+@O­Úu,@_x0013__x0010_ü\á+@_x0002_ÆÈÏ,@V¿(j_x001D_,@|;_x0007_¢¶+@70µþmü+@¦6_x0001_}_x0019_À+@}¯÷³ü,,@'@þ_x0003_Q,@]_x0002_¨z_x0007__x0012_,@Ö?¶©³,@ÐKÒp_x0001__x0002__x001E__x0006_,@~SÉ¡û_x0018_,@ú\¢ÆõV,@É*Wá®Ö+@ÛkP?u,@ÍíZµò+@­z_x0019_Ö¯º+@l³«ªH_x0008_,@n¥~@«+@}gi­+@ò_x001D_ÞÕÎè+@ Ô·æ+@CUþ_x0002_;á+@Ý_x001D_7Ú_x000C_[,@³Î´ðÐ+@_x0006__x001B_Ñ,@8+p»Ã+@5+kþµF,@Ü]cEØ+@_x001C__x000B_Yµ×¿+@}qÞòg,@ü¶_x0004_HkÁ,@ÓL¦,_x0018_Û+@_x0013_B_x0010_B}Ý+@.(_x0002_£´+@îò2ú+@5_x001E_ÌõXF,@©à¬nò,@_x0019_°_x0014_'ó+@(¥!û_x0010_,@_x0006_à4oì+@æîd{»+@_x0001__x0002_¯_x001F__x0011_dÁã+@_x0001_Ã¶[±+@ø4a/ ],@N°¥å_x000C_,@_x0005_UÁõ%,@]ßÚãv¬+@³hDQ&gt;Ø+@dXI Ý,@ð6ÛÔ_x0006_×+@¤·ó_x0015__x000F_ø+@§ EåÎø+@Rê-©Kí+@ìÓ¶6üÃ+@C_x000D_Á})_x0014_,@=_x0006_fÓ|_x001A_,@Ê¬&amp;¬­¿+@_x000C_µ6¾&lt;v,@Î÷g:÷+@æÇ]^-z+@Y_x000C_ó_x0008_+@¬kÎzÙ+@zíäôcÛ+@çh­]Áµ+@uâ ÇÒç+@}Êx¦Ñ_x000B_,@Üñ(¶¿ñ+@ø÷¸_x0019_,@øP²_x0011__x001F_,@_x0001_a_x0010_~	®+@"ÝtÌ_x0013_Ë+@e&lt;p¢Ð+@¦­îV_x0001__x0003_xá+@º`=_x0008_»O,@_x000B_öb_x001B_`0,@m_x001A_TL:,@]_x0010_µ· Q,@_x0003_ È7¿*,@`(¥+@jtGû_x0011_Ö+@Dä	øA,@ÁÄ°¯9_x001D_,@§ú]_x000F_Ý+@_x0005_£î,@ëo~l,@þ]ä_x0010_+@8­ðjØ+@°&gt;ÂB_x0005_,@©ì'¡ñ+@½_x0015_cÖd_,@Q_x0016_®l+@E|_x001C_E_x0006__x0007_,@DeÔBä,@¹×_x001C_]_x0008_±+@jA_x0010_ã+@_x000D_%°òN¯+@«Ú!:ÛI,@å×ý_x001A_µ+@Ò­ÝÜ+@r+$Ã_x0002_:,@&lt;	ÀÍÈ©+@_x0015_	Íåå+@ý)_ÕOc,@»¸§¬6+@_x0001__x0003_=w_x000F_=H_x001A_,@êôYÍÜ+@ì[ÇuS+@sSkÃÒn+@´|ÖÂå+@_x0002_[3¤&lt;+@_x001B_Ï¨ò_x000C_Ñ+@^õS_x0003_,@Ð¡+)_x001F_,@9-á.Üñ+@aÌ¤uùv+@E_x0015_d,@#áÑ_x001A_._x0016_,@'°_x001B_BÙ+@Ue_Öi+@Ás_x000E_[Úø+@_x0001_Ú6êøÒ+@~{Ùßßí+@iP_Âv),@÷_x001D_S§õ+@­t^IÜØ+@§²ånh_x001F_,@lÖ²+@üm|lí+@SÇÍäî+@$ùñµ0,@º@F×&amp;Ì+@'Õ©ò:),@%xRõ+@IÈ¼b_x001C_),@ÝË@,@ÂNÁ§_x0001__x0005__x001C_,@¦G&lt;à,@_x0016_lÊmâ+@,Æ_x001C_:ì+@ñ_x0017_/û¨ú+@Bú_x001A_[,@©£~#Á±+@{_x0017__x0011_1,,@®¸ÿ_x0016_,@]¸&gt;½Þ^,@a2,¯Eø+@·4_Ab7,@.×,`_x0004_ç+@B¨bAi,@9ü' &lt;\,@z/_x000F_²_x0001_,@²£7ÚËî+@¶_x000E_³»ö+@qäSÉNå+@Ü%	frÄ+@&gt;±_x0003_à+@hH=Îü_x0001_,@ßãç&gt;)_x001F_,@y²pLv+@áÆ~o_x0002_5,@vkØÞ^,@)_x0003_4Y_x000B_+@a_x0003_¼£¹+@&lt;8®Éý+@ÉÏ_x0012_t¢ä+@7 Ã«ïè+@_x0003_F_x0007_C¸_x001C_,@_x0002__x0004__x000E_¼Ûê]+@¶µËZ2!,@go É³à+@ñf~µ-Å+@µÕAgNÊ+@«ÖÉ6\·,@_x000C_J_x0015_~_x0012_Ã+@ÕË-îo,@±ÅZ_x0014_Ý×+@§_x0008_TãÆ+@«,w^IN,@VÀÂ_x000B_Ú+@_x001B_TÔÏD,@ÿÃbBù+@_x0018_T(D_,@_x0001_-dÿ+@+¸LÎ_x001E_,@_x001B_ÌÖáÚ+@@¼õt,@/8TvÅÉ+@´ÔTBêò+@i_x0006_s¼_x0003_,@ØNz_x001B_Ð_x0001_,@=¨øUj0,@zrµ_x001D__x0001_ù+@.4_x001A_+@_x0014_ê_x0010_è=,@Á ÌJs+@CÏý¤Ï",@_x0003_]^8Û+@_x0001_¥_x001E_É.ä+@_x0004_­v×_x0002__x0005_é¡+@}ø_x0007_îÜ_x000B_,@'_x001F_Ëw_x001A_·+@ _x0005_wÑÄ+@ÝÌ_x0008_.»§+@It_x000D_t,@aQî_x0001_,@VJ_x0012_Áï_x0007_,@éÿ¸+@Ä´ôâÌ¹+@ãR¸u\µ+@EXû_x0012_ùÉ+@&lt;m3°_x0006_+@N¸2Pc_x0008_,@SL\Ô+@ª*«8n+@D=L_x000C_Z$,@¹çq¯+@_çí.æ8,@_x0018_õ¯y`@,@çr=8 ,@_x0005_õOiÞ¹+@j£©%_x0016_,@±m_x0013_m_x0003_Ø+@vøÇ:°f,@.©_x0003_lm+@RÀ¬ë+@vú!ê·*,@ëê6Ì·Ì+@oÅÂý_x0004_,@_x0017_©«æ&lt;,@b?e&lt;ß+@_x0001__x0002_[¬_x001F_Ûª+@£Rs_x0016_4,@Â¥4b,@·ãO»ùç+@¿çÇ ,@Ú$_x0008__x0012_ +@Qî_x000E_Ä_x001A_£+@_x0010_lÖÔ+@ âN$µ+@ï_x000D__x0008_´î~+@®m§ùj+@~^ö~ßX,@+ÎQ°c,@_x001C_V_x0004_ü+@bNã_x0007_,@ôyÓ_x000B_OÚ+@/õª_x000B_|+@ÄøÖâ¸¿+@ì_x000C__x000B_ÿ_x0004_M,@JAäc0ü+@@nú_x0019_Jj,@h?:Ò+@²â`+¡+@?ÍÖûõ+@Ü,Vù÷1,@x_x0006_g÷4+@­Õ¸¢§¢+@_x0010_$S_x001A_z+@÷Ü_x001C__x000B_Hê+@_x001B_ÿ&lt;ô_x0008_,@«ÝîvÅæ+@6ËÂ§_x0001__x0002_$Ñ+@à_x000F_ñYû+@_x0012_o#AÚ+@_x000E_Ùvã_x001D_,@µ&amp;{+@,Úî?À5,@Ýd9êð+@W)Xì_x0019_/,@_x0006_´ÊJ)+@ÅÄ_x001E_F3_x0008_,@LâXÙ_x001B_X,@ßøwÝó+@ÜW&amp;Î¥(,@îÕicª+@_x0017_RÝÉjØ+@e¶Î¾ì_x0012_,@	Æ1Ð+@u,¯)_x0001_,@_x0012_Wq_x0017_+@©d?_x0005_ê5,@{ 1ÎoA,@ÞF_x0003_:T,@cpjï½+@_x0011__x0019_4­íÓ+@¨5_x000E_v=,@·ö¬¯ë+@&amp; _x0001_y2_x0006_,@~_x001B_yËç_x0016_,@_x000B_kpy·t+@vx¼Fà+@m_x000F_ë0,@Ð1_x000D_oÔõ+@_x0001__x0002__x0008_ÌmÎ`¹+@{Îf±µ+@ÿ^Ä]Ë§+@ª_x000E_µÀ¹+,@\|h_x0001_@{+@HÝÊõ+@C [Sb_x0007_,@WÜ&lt;aAæ+@&lt;Óø"ï+@_x0007_ÆÈÓ'Ý+@!£dÍ_x001E_É+@¡íX_x001F_F+@Yg¯M_x000B_,@'uV_x001F_C!,@Ãàzýµ+@öÚñ*É+@Úå_x0013_¼m_x0013_,@®ý6¥W_x0007_,@jrô®_x001A_ø+@Î£½QÏ+@~m_x0017_q,@_x0002_¬Áv+@*ç¢YB,@6î¾\_x0011_,@_x0007_ïvÿ#_x001E_,@nº:À{±+@_x0002_Îöi`Ý+@¦3\Ò¡_x001A_,@_x0015_Ç_x0017_«ì+@G§_x0006__x0002_N,@H¶I_x001D__x001A_Ù+@ø_x000B_4-_x0003__x0004__7,@_x0006_^Z	³_x000F_,@PÓàõK?,@Gô@Óà+@^av_x0001_	,@ØÑ_x001A_Tñ+@úô_x0013__x000E_Û+@m_x0016__x0002_éý1,@Ú_x0018_æ¯è+@%­"ÃC_x0012_,@%_x001C_u_x000D__x0002_,@±Ú?s;,@@xö&amp;_x0005_,@GÈy_x001B_,@á«½_x0018_ï+@êßP_x0001_d³+@X_x0012_.åÔ+@Ðì¯Ú:,@xõ_x001A_¶_x000E_,@Ý¬1Ý+@_x0010_¯Rzû+@_x000C_ªÐ¹k_x001D_,@®Áé_x0004_Ì+@b_x000C__x0007_K)Â+@gü_x001D_&gt;F,@I®Û_x000D_,@Eá6Ö@_x0017_,@t_x001F_o8¤Í+@8îÖÀý+@!dbh_x0018_Á+@ê!èÄº÷+@óX¸Ê_x0002_f,@_x0003__x0005_ïôuàá+@}VÖïþ2,@ÔUïâw,@ò÷ Ó",@r Áy!,@uí-_x0014_¾+@¯ª_x0002_Ï	z+@,l[ó+@6f_x0003__x0011__x0015_+@pWI0_x0015_,@¥$º_x0006_W4,@nØ¬·îÊ+@¨Ö_x000C_ÆÓï+@~çÞÊ_x0007_î+@·ÛÅ_x0013_,@U_x0002_¹(_x0004_,@]MÏWâ§+@\Q"_x000F_ùË+@"^Ï_x0001_ü_x0019_,@ Õ»^Ë+@_x0013_ÆN*H,@!._¸+@6AµÌ_x0003__x001E_,@_x0007_:5¼ùÂ+@]¼ßÑ,@&gt;ºj_x000D_T(,@³ã·xË+@¦|ìøAØ+@_x001E_Úr.±+@Ìõô_x001B_¯j,@ÌO_x000B_é_x0003_,@)&amp;ºÛ_x0003__x0005_,«+@÷³_x001A_ ,@_x0006_]|ª&amp;Ñ+@_x0017_½£º+@þ,þ_x0011__x0018_Ó+@(Cï&gt;õä+@t8_x0004__x0006_Ós,@ÿ²Ùf+@_x0011_3x;§µ+@_x0012_ÅÖs+@¶L_x0003_5é+@~âë¾Ì+@Ìàöü·+@Gt_x0011_­¡+@DÄ¯_x0004_Ò+@hï_x001A_+"_x0012_,@­_x000C_^_x0019_,@_x0003_@óþÚ+@=_x0013_ÿp§¿+@_x000B_.5,@_x0014_ÿ··_x0003_,@Ú¹r_x0011_Ô+@|ö_x0010_ëé+@,ÿÒÑ¿+@:¿*%«+@IýêÙ+@ÄÌÍ_x0019__x0010_A,@fs_x001F_\ø+@á£i{B,@@ÚgP_x0001_,@_x0002_8a½+@ö¿jN)¼+@_x0003__x0005_Z°É6w_x0007_,@Zs¾5,@ù_x0001_áv\,@_¬¼Eè+@Õ]yD¯-,@=Rï®+@®Ï)=g+@©Ób_x001E_æ+@ØL_x0015_ÓZ+@çæìû_x0014_,@©ôSÛÑ+@¨_x000B_·ØU½+@_x001D_2 Pf7,@Ñ_x0015_.@_x000F__x0010_,@'ØÏ_x000D_]R,@®_x0007_US¢,@×2ò¨þ+@~	./µÌ+@Fk\eà_x000F_,@"ê¹N,@Û)"mÑ+@_x0004_ß@×ÊL,@Üµ_x001F_UÎ_x0002_,@á~Ì¶0,@@86,@TÍ»cRç+@;T¿0_x0007_,@UÚ²¶³+@_x001F_á_x0011_Q+@=µU(¾ì+@çòKTç_x0013_,@_x0004_â-_x0001__x0002_Q^,@¦xÊü+@Aj­4º+@9Ný¥Ò$,@_x0007__x0006_À³M¢+@_x0004__x000D_®;á+@_x0004__x0003_DR&gt;t,@¹Â_x000D__x0002_Í),@P*!lW+@|Å4Z_x0007_#,@jº_x0005_^K,@Ôqk«º~+@¼ðs¨î½+@_x0008_nf1',@ï½_x0003_öì+@&amp;Æ++@á_x000D_º_x000D_u+@v­AUÞ+@´)ñ/ +@_x0015_tJÔ/_x001F_,@Ýdôrí_x000C_,@e©ÒÄwý+@Çö$T_x0014_,@	vì¤9Ä+@_x000F__x0010_G+_x001A_»+@¾Åá+@ÜZÐ_x000D_7U,@öUê î+@_x0019_â_x001F_Ø ,@Kh©2),@Y8¬ »´+@Í©]rl_x0005_,@_x0002__x0003_zrÎïÏ+@_x0011_ÊÕ¦,@T&lt;³À4,@Ñ_x0017__x0004_Þ¦+@Eé¸²ÌF,@gï!Ñ Ê+@-ÔR_x0005_¹k+@_x0016_ÏBz_x000F_,@@_x0012_`ð9Ó+@Ö_x0018_`gÚB,@ÿÏrª\Ñ+@ÿ~¡Øé+@d¸oÏæU,@wô_x000D_¾È_x0012_,@_x001D_÷_x0001__x0011_k,@jS­0¯þ+@Äy+@'õ»Â_x000B_Ê+@kf¨ý+@sg_x0004_ò+@Î od_x0005_,@_x000B_q_x000D_Ù+@LÑ_x000B_½Ô+@Ñ]t©+@¶õ_x0008_ùÔ®+@î_x0016_1+@ÔLyHõ+@Â¯Æ_x0012_,@ºÍ_x0014_î+@_x001B_ÍOxyÝ+@îô_x0006_»Â³+@ï61_x0015__x0001__x0003_Þ\,@¤0(ó+@5ýtzlZ,@Á6`+@ÄG_x0018_ð5º+@¹_x0006_|1,@_x0014__x001E_ßZ~+@J²§_x0017_q{,@ÖÐ7]Î+@S °ù_x0005_i,@hÊÖ"ñ+@ü_x001C_`ÝH{+@¿_x000D_Í+@ôïûþ_x0014_P,@¯Õ_¥Nê+@·_x0010_óíë+@_x000D_¦]_x001B_´+@6Æ&amp;$¶+@ÍÐn@,@8é6è+@µT|_x0005_,@	$ÂL+@jgHêÇ,@úî_x0005_N;,@zh6%ßÓ+@Ô·ó_x0007_×+,@úó.cù+@T_x000E_æßâ+@ô4G¤B&lt;,@bì3Ï+@_x000F_Óq_x0002_mÆ,@_x0010_q_x000D_#\_x0017_,@_x0001__x0006_S)Æ_x001A_Öá,@%X[Ìxã,@æ+5ÂT,@/Í.Ä_x000C_,@_x001F_Tù,ñê+@ÕÒswFs,@_x0002_5M	ó+@?_x0004_ËI~,@¸¦bJ_x000E_x,@¥4	ÞrX,@Ð2VÜuÈ,@q_x0001__x0007__x0007_6,@BÇáÑ\1,@(m +ïX,@5$1É,@Q_x000E_&lt;ïã®,@_x001C_IO4°w,@ ®99m,@Ì_x0002_Aü,@Þ_x0005_¬ -,@¾ç2Î´Ý+@nG»*_x0012_-@²¤Úo^,@qï¾¸*,@³~µRã&lt;,@u ¨Ò§_x0018_,@ìÌù·,@_x0006_Zù_x0001__x0003_,@=\9 &gt;Ç,@s«ÃøI_x0013_-@y5_8æZ,@QèÉú_x0001__x0003_+4,@§U%_x0002_åÝ+@_x001C_ÑçòØM,@EW_x000D__x0013_Ò,@_x001E__x0001__x0001__x001E__x0001__x0001__x001E__x0001__x0001__x001E__x0001__x0001__x001E__x0001__x0001__x001E__x0001__x0001__x001E__x0001__x0001__x001E__x0001__x0001__x001E__x0001__x0001__x001E__x0001__x0001__x001E__x0001__x0001__x001E__x0001__x0001__x001E__x0001__x0001__x001E__x0001__x0001__x001E__x0001__x0001__x001E__x0001__x0001__x001E__x0001__x0001__x001E__x0001__x0001__x001E__x0001__x0001__x001E__x0001__x0001__x001E__x0001__x0001__x001E__x0001__x0001__x001E__x0001__x0001__x001E__x0001__x0001__x001E__x0001__x0001__x001E__x0001__x0001__x001E__x0001__x0001__x001E__x0001__x0001__x001E__x0001__x0001__x001E__x0001__x0001__x001E__x0001__x0001_ _x001E__x0001__x0001_¡_x001E__x0001__x0001_¢_x001E__x0001__x0001_£_x001E__x0001__x0001_¤_x001E__x0001__x0001_¥_x001E__x0001__x0001_¦_x001E__x0001__x0001_§_x001E__x0001__x0001_¨_x001E__x0001__x0001_©_x001E__x0001__x0001_ª_x001E__x0001__x0001_«_x001E__x0001__x0001_¬_x001E__x0001__x0001_­_x001E__x0001__x0001_®_x001E__x0001__x0001_¯_x001E__x0001__x0001_°_x001E__x0001__x0001_±_x001E__x0001__x0001_²_x001E__x0001__x0001_³_x001E__x0001__x0001_´_x001E__x0001__x0001_µ_x001E__x0001__x0001_¶_x001E__x0001__x0001_·_x001E__x0001__x0001_¸_x001E__x0001__x0001__x0001__x0002_¹_x001E__x0001__x0001_º_x001E__x0001__x0001_»_x001E__x0001__x0001_¼_x001E__x0001__x0001_½_x001E__x0001__x0001_¾_x001E__x0001__x0001_¿_x001E__x0001__x0001_À_x001E__x0001__x0001_Á_x001E__x0001__x0001_Â_x001E__x0001__x0001_Ã_x001E__x0001__x0001_Ä_x001E__x0001__x0001_Æ_x001E__x0001__x0001_ýÿÿÿÇ_x001E__x0001__x0001_È_x001E__x0001__x0001_É_x001E__x0001__x0001_Ê_x001E__x0001__x0001_Ë_x001E__x0001__x0001_Ì_x001E__x0001__x0001_Í_x001E__x0001__x0001_Î_x001E__x0001__x0001_Ï_x001E__x0001__x0001_Ð_x001E__x0001__x0001_Ñ_x001E__x0001__x0001_Ò_x001E__x0001__x0001_Ó_x001E__x0001__x0001_Ô_x001E__x0001__x0001_Õ_x001E__x0001__x0001_Ö_x001E__x0001__x0001_×_x001E__x0001__x0001_Ø_x001E__x0001__x0001_Ù_x001E__x0001__x0001_Ú_x001E__x0001__x0001_Û_x001E__x0001__x0001_Ü_x001E__x0001__x0001_Ý_x001E__x0001__x0001_Þ_x001E__x0001__x0001_ß_x001E__x0001__x0001_à_x001E__x0001__x0001_á_x001E__x0001__x0001_â_x001E__x0001__x0001_ã_x001E__x0001__x0001_ä_x001E__x0001__x0001_å_x001E__x0001__x0001_æ_x001E__x0001__x0001_ç_x001E__x0001__x0001_è_x001E__x0001__x0001_é_x001E__x0001__x0001_ê_x001E__x0001__x0001_ë_x001E__x0001__x0001_ì_x001E__x0001__x0001_í_x001E__x0001__x0001_î_x001E__x0001__x0001_ï_x001E__x0001__x0001_ð_x001E__x0001__x0001_ñ_x001E__x0001__x0001_ò_x001E__x0001__x0001_ó_x001E__x0001__x0001_ô_x001E__x0001__x0001_õ_x001E__x0001__x0001_ö_x001E__x0001__x0001_÷_x001E__x0001__x0001__x0001__x0002_ø_x001E__x0001__x0001_ù_x001E__x0001__x0001_ú_x001E__x0001__x0001_û_x001E__x0001__x0001_ü_x001E__x0001__x0001_ý_x001E__x0001__x0001_þ_x001E__x0001__x0001_ÿ_x001E__x0001__x0001__x0001__x001F__x0001__x0001__x001F_tFÿO_x0008_,@Æ_x0003_oD	ñ+@_x0007_hûÁ_x001E_,@´âËLJ	,@@¢_x001B_Ù,@_x001D_ð@ÊÛß+@ôM_x001B_Oø&amp;,@b¼:_x0014__x000D_«,@é.Ý½,@bÊ_x0005_÷çm,@Â­ ,@+é'á«,@_x0010_}pô],@@ÞWôB,@§,@_x0013__x001F_·p¶_x0017_,@Î¢äL,@í_x0008_£#E,@8_x000F_m_x001B_lZ,@`_x0017_z,@d_x000D_DB:_x001D_,@e§E_x001F_Þ,@à½nÍüí+@Û·#zu¸,@Zc&amp;3!,@ë_x0005_Ñ_x0012_r,@V}=_x0005_&amp;Ê+@_x0002__x0004_#Ñ6~¬/-@-_x001E_ú_x0003__x0001_,@Óf~_x000B__x0011_\,@_x0011_3ÙWóN,@­$©_x0008_Á+@Fñ_x000C_ÿ¶+@ÑuÙw6¢,@Ñ_x0007_	_x0015_H_x000E_-@&gt;)E_x0003_,@\_x000D_D_x000D_iÝ+@_x001A_-_x0018__l,@°2*Y_x000F_L,@Wñ-_x000D_,@;ÁKàñ%,@_x0017__x0005_{á;G,@ýÄ_x0002_a°,@Ü¼6®hÐ,@£Û.!B,@ôßÄ±:,@§E_x000B_+,@åC¢¹9-@_x001B_+Á]ëÚ+@._x000D_¨_x001E_¢,@Þ{ñÄ_,@_x0002_Ý_x0015_1±~,@ú9öÊ_x0012_P,@·è¦Rê,@	_x001F__x0003__x001F_,@Êõ_x000C_e_·,@¨jKq~,@_x000F_&lt;*Þí,@¤9ý©_x0003__x0006_AÕ,@_x0002_ý©y:,@vdÙ~,@°Lå®Ì,@éiÝ¾,@æêî«,@d¯_x001D__x0015_Ö,@Y«_x0001_}T,@_x0012_E1$_x001E_,@Ð_x0019_þ+@|çí2+,@ziõ/"½,@s@oÍÐ+@k_x0001_M½_x0011_ö+@6³_x0005_è,@ãñµ±ß,@ÿÙHò§,@õ´ R,@¨DcK/ü,@FÁîº,@¸Ë_x000F__x0018_32,@Ù!2ã|),@d:Ö_x0013_,@YØý.E,@a¼_x0016_É0_x0013_,@0Nww,@ÇóéIì,@î°Í´µ,@Ó_x0004_éO	±,@k_ÍÎ,@S_x0012_p_%_x001F_,@-¥¿g7I,@_x0001__x0002_ñÍûOt,@ï_x0012_ª«`,@¨¹ Ò_x0012__x0008_,@ po_x0017_,@Ñó4Ñ/,@@Jy@ä+@¥Rèåï+@TJÖ6ïÃ+@1)p²ÿX,@_x0011_ùJµ,@_x0003__x001E_ôÒ,@Å`ª~,@lh0_x0002_,@.ÁFûº,@»ÁrD,@¾3°Ô0,@U÷1ÈB,@q=°hÐs,@·r±ì,@+Üÿ¼WR,@XÙÔÝ¤Õ,@.óÇgÑ¦,@²$ô¯_,@\¬_x0001_FT_x000E_-@'_x0017_²ñ,@X2Ì@×Ý,@È40ÈÕ@,@_x0013__x0014_Àj_x001F_,@VðEÈ_x0018_þ+@½+´i®,@ Î_x0012_v7à,@_x0005__x0001_*ö_x0001__x0002__x001A_	,@è¹÷{y,@J­W·¡f-@ì×I_x0011_£e,@3Mî_x0008_*à,@QóÃ¨Î,@í¦X°f,@É¿8ðg,@§ OB._x001D_,@¨I_x0018_Z,@66ßsÛ`,@{¹Ë?´,@éð-íEß,@Ñòm8,@Hd³_x001C_ï	,@Ý¶ÛÁhu,@Qté_x0003_÷^,@C_x000E_°JÃ,@_x000D__x0017_DuTÌ,@z°&gt;_x0015_,@X_x0006_c¶,@2¼¿_x0017_Ö,@º_x001E_%_x001C_ã_,@_x0003_|¦4C@-@;¾r?y²,@ÂwÚÙå_x001E_,@\®ÎQË,@@n¨×,@J_x0013_ù;ý+@ëöûü\K,@ì_x000C_õhðr,@4=_x001C_È°y,@_x0004__x0006__x0006_ÚÚ£l,@&gt;íîiÅ,@Ø´U[_x000C__x0019_-@É}t½I,@&amp;qÉpU,@÷AnÐ,@w_x001D__x0005_"_x0018_,@Êzê_x0004_öÙ,@U_x001F_Ô²_x0005_`,@tR_x000D_¸Ø,@Ïm_x0003_µ¢+@_x0016_Òåqôñ,@áÙunà_,@_x0003_ØÊRmt,@~ã_x0015_Ðýë,@kÙ~|¨,@_x0001_&lt;&lt;ØLã,@À¡¨!&gt;_x0006_,@ðº1®®¦,@_x001A_J@_x000B_,@_x0017_õ¶gî_x001D_,@nQD®_x0004_|,@ X_x0002_J(G,@Xb/`Ì×,@ÕK||D#,@v¢ºT_x0010_{,@ñ_b@,@Â_x000B_lb_x0004_,@`_x0015_yVÆþ,@¶_x000D_ª&lt;Ê2,@_x000E_]³_x001C_r,@/y9_x0001__x0002_J,@t#¹Üû,@Éx_x0005__x001F_­,@gWÚ_x000F_¬Ä,@ì?Ç_x0011_,@aqi¬ÿì,@häëØÒ,@:_x001B_QÉYà,@kH¢%"Z,@5DSÕ,@ÓOMqo_x001F_,@bÃ-F:,@bN£_x0018_Ó,@)âñ°_x0016_,@_x0004_^_x0003__x0011__x0008_,@¨W_x000E_ø¶,@_x0007_â¾_x001A_°,@Ûæ?_x000F_Ì,@_x0017__$_x001E_f7,@4&gt;·Þ1,@Õ_x001F__Ä~Ñ,@:_x000C_½À,@í¢9P?,@_x001A_÷_x0017__x0010_ª,@ÙNox]	-@/È`,@_x0006_Ï#Bßx,@3_x0019_#_x0015_-@_x0010_Y«ñY,@h¢}_x0011_H-@\¡èX_x0015_m,@~-v¹K,@_x0003__x0004_¦¥Hrj,@'hUÍ_x0011_,@(_x0006_kYçõ+@¯ûÔ¹I,@m_x000F_£#JÚ,@~Âàmâ,@&amp;O;²¼,@zn¿n,@i_x000C_RNHÞ+@ð²j_x0012_r,@'dÁÃ;,@_x000C_×Îß_x000D_-@sQ(_x0003_,@½IÁH_x000E_[,@_x001D_Nû6B#,@Þ4"w,@MJ",@YåaÎÕ,@cj_x000D_7é+@¢ñwÃ=,@¸Q_x0002__x0007_,@Â_x0011_×·e,@]êM3,@_x0002_:,@¸ßrH6,@U_x0008_¸åÉö+@&amp;¿Ã³m,@Ùwo3y,@~æ_x0001__x0001_¸,@_x0014_h_x0004_÷+@Áa3ø,@w9üû_x0001__x0005_¸],@¾_x0001__x001E_èw#,@ãëß_x0012_¹Ñ,@Sú_x0019_4è+@_x0003_ÆZe_x0010_[,@¾û6nÂv,@Ó3JÅ,@åMÁ_x0007_°,@GâåÚd,@!Ò9yDt,@_x000D_h}õ_x0004_-@_ì¥Z,@¶Rð·_x000C_,@ÍÜ¦L,@Ë.v_x0002__x0004_*-@¥¨e_x0001_-@jäOÑ,@ª`W`,@¼VÌ_x001F__x001E_,@ÁIÓ¥¿+@\E»×_x0006_=,@Eø{4Ñ*,@õ_x0012_Æ²m§,@V©{Qrõ+@û¿¯ù¼,@«gÙ*9-@^dCü+@àGL,@yÐk_x001E_}.,@mYÌ6àU,@/I¹  z,@_x0004_ôÞ&gt;-g,@_x0002__x0003_S³gÖ´,@*-xå(,@ÂI»_x001F_,@B:mc_x0002_,@ü&amp;³_x0007_´¡+@øëXPí+@_x0001_ÄP¾},@Éãm³(ý+@_x000C_ø;Î¢'-@_x0005_É_x0001_º6d,@o_x001F_Qí,Õ,@F_x001E_YV_x0014_,@_x000B_ÔP¦£,@_x000C__x0013__x001B_võ,@4r¿=_x000F_d,@ìÚ_x0017_/,@Ü¦m ,@o_x0001_@_x0008_Ã¡,@îÛ¸!S,@D_x0011_"zå,@5`OªÀ,,@ý8!Ë,@gÂ©¾ÖR,@_x000E_|.w·,@Ï2"}÷,@*NÞâ,@&lt;µC*ÿK,@ÖL1Îiª,@b_x0014_=ÔÆ,@åV_x001F_,«,@µÜ9c÷,@£}+V_x0005__x0006_o*,@µn¦Å_x0019__x0019_,@æ_x001D_À©eÔ,@Û_x0008_Ô_x0003_vù,@S_x0008_ä),@_x0018_¢Ë_x001B_-@WÖ_x0008_Z:É,@,_x001D_ÞBzK,@Ë³q+­,@B+\_x0016_ìÅ,@ »_x0008__C-@G¦çDJ,@	:ðgà,@_x001A_¼__x001B_³,@_g_x001F_;l,@ bç(-@_x0002_xþ_x0013_S3,@«.Æ_x001D_ù+@¨R+õc&lt;,@öDé6¼4,@_x0007_kÑWWÓ,@Õ&amp;6¼è_x0004_,@2g÷&gt;7,@Ó¯_x0011_Áü,@¾_x0012__x000C_ß,@¸ ¤ðÙ,@±¦YQ3,@å¦_x0007_dñ+@_x001C_5vv,@ÇÔ(ÝER,@Ñ­Ûañ°+@ø¬`_x0001_ú+@_x0002__x0003__x000E_FÇ ,@^y&amp;j~X,@ö&gt;2ÚWÍ+@áò²Ë¬+@)V:sE,@R±úr_x0005__x0010_,@&gt;_x0002_pô_x0002_,@µ_x0002_©¤§Z,@2¿_x0004_)_x0017_+,@èh_x0013_\1+-@9,v&lt;Æ½+@ÃaA4 ,@¤È_x0007_ëÊñ+@äæÅ|Æ_,@îfÐ_x0011__x001C_;,@h¯ÐûS,@Ë%1®©ë,@YÖ;½_x000E_-@XPO«¥,@³éé,@·_x001D_.,@¦]_x0010_®w,@å6H,-@:â_x0001_Ç:,@zKUÉ·_x0004_-@_x0018__x0002__x0006_-@bE_x001A__x0019_ ,@_x0012_ÞZJ6,@ö%áO_Í,@:_x000D_ä_x001B_,@W=#8ÜÉ,@iÐ_x0008_ï_x0001__x0002_«+@täóËã,@	,_x000F_á_x001F_,@éX4_x0001_·_x0010_-@enÞ!MÞ+@Ð4¹ò,@ÿN°»Ê,@=y_x0008_O,@gÂ®%)_x0012_,@:ó=O0,@%NôË,@¨_x0019__x000E_÷_x000D_l,@WÉ^¥pÞ,@¨ïä&gt;Yg,@_x001D_[ Ü.-@5_x000E_ðId,@öy°Hæc,@_x0006_ñ_x0015_ô.,@j62_x001F_¤_x0017_,@_Ëþ	ðÃ,@¯íß_x0001_Ñ+@Ó_x000C_Ë°k_x0005_-@ñÁÇS_x0005_Ñ,@SÜ®Vyd,@víµÖ_x001E_¥,@2ÆV»_x0008_Í+@jv¦_x0016_,@¢Ö]W_x000F_ò+@q?´å¹,@_õ®á?,@_x0002_£)"_x001C_q,@E ÿ_x0008_L-@_x0006__x0007_×Ò½_x0010__x0006_V,@ú_x000E_fÃ¬,@ËIãm±+@_x0007_¸_x0005_Ì2ö,@¿Mè,@è_x0015_ú^_x0004_,@Qì¸:¯,@ª_x000E_\ýMú+@_x000D__x0003_ºQ-@ ß¹éö,@#¨¯j_x0001__x0004_-@%_x0015_ÇJ_x0018_-@_x0016__x000D_ïáPc,@¿Ð_x0016_¯ß+@w¡µäd,@_x001A_(hÈV,@WJÊE9,@kÈ_x0004__x0016__x0001_-@§2z_x000D_t,@_x0002_ýªâ§_x0004_,@`ß_x0011_Ù%µ+@¸Ì£_x0012_G,@JÐ(ç£,@äÅ¢:i¹,@¼èA,@ªº¦¹,@Åk¡d:Ñ+@²_x0018_Y¶j_x0012_,@çñ¿§ó,@¿÷ñ$,@d» Ò,@õéý$_x0001__x0003_s,@fÉà°ô,@ÎÈ]dr,@I±_x000C_{,@PºúX·o,@ÓSÕnä+@ioµYça,@y_x0014_/ ÓÝ,@iyÈq,@Tß_x001E_&lt;,@_x0008_²_x0016__x0003_"L,@_x000C_Êb_x0018_Gµ,@®¬èæ¬÷+@7_x0002_ÔmL,@m?9?ów,@înÒD_,@w_x0007_0]z,@_x001B_ _x0011_7_x001A_-@aÑîW_x001E_,@ØÍÞ×,@|u_x0012_ÁÌ,@ÚgÔ³T»,@n-Cu¦[,@ªï±-kå,@÷éfÛ!,@Ç9ÐÓ[|,@Ò7_x0004_r£d-@_x001D_3óç+@QU·ã,@ê_x001E_³çÅ+@½k3º+@ÏAÇ Só,@_x0001__x0003__x0018_ýú_x0002_v,@öJ _x0010_R,@I/áºU-@_x0003_ÜÕ_x0019_íÉ,@èè	½4,@N_x001B_¾¶o,@_x0007_Ë-ütõ+@_x0006_8^¥VÝ,@oô%,@_x0008__x0003_·&lt;í+@ï¡Qå,@*ØqN+,@3_x000C_t_x0019_È,@0_x000D_áÿ,@6{_x0011_AâÅ,@ðãK 	,@ã_x001A_»_x0010_&lt;,@&lt;%,@¢ËBA3,@ã¢_x001D_°võ,@!ÓÚ³,@úÕp}¾_x0017_-@«ÓWÅï5,@.ØéS,@³d_x0007_¤yÏ+@CdEAtD,@'çÀ_x0007_ÂÂ+@©:[ø,V,@:_x001C_hó_x000D_à+@¦æ_x0012_z,@¨\&amp;c¬_x0008_-@F®Úª_x0001__x0004__x001F_o-@­ã_x0018_¢"-@õµÆbè=,@¯ÜgÁ,@Ï3ôÙ`=,@ÕNû%VÎ,@d._x0003__x0011__,@Ûk|¼,@îH61,@L[	Hð,@¹)ÝC,@±!xöå«,@e_x0016_T}u,@Pi¡©ÕR,@¤l×B,@ïÊZtF,@àigXrö,@²V¹_x0006_à,@²_x0003_A_x001B_v_x0004_,@8ù	U%,@¼ý	6t|,@LO=ûy+@`_x0004_¬¡,@àÐÌÁÇ¾,@_x001E_{¼Ð£,@¾lô)rÏ+@_x000F_·`MÙ,@áY&lt; Æ_x000E_,@,ì_x0017_ÄZx,@#_x0002__x0003_ë_x000B_-@¢½°Íùx,@¶°÷Oí+@_x0001__x0002_ôð@_x0008_R,@¬Q@Y,@fìw{4,@ÓìØ .¸,@RyOü3,@`%Q|_x001E_,@i»~à:,@àmqª],@_x0018_´²®Y,@\WP³_x001A_,@M_x001A_J½âx,@£3©_x000B_£,@;ÁU!Y_x0005_-@a=è8)_x0006_-@8Àÿ_x0004_,@.¹_x0001_S,@o[GVv,@³}ùþÝ1,@_x0018__x001B_.?f,@Ï`Â´r_x001B_,@òâVu,@ä­_x0018_9¹,@,_x0004__x0015_·Ö,@¹®_ t,@uáV_x001A_B,@=_x0018_ªý,@_x000C__x0017_oQ_x0010_8,@Jó«çæË,@Ón_x000C_¾ûÜ+@_x001A_xÈ-»',@"õSÒ,@_x0008_`Ç\_x0001__x0003__x001A_,@_x0014_rIS,@ë_x0011_q.ê©+@#Ý:ûYÔ,@úg_x000D_æ¨t,@VÈªÌ-k,@Ú]Ò·¢Ð,@´e'²_x0013_,@Û¿ £Ô&amp;,@kÅ_x0019__x0012_äi,@O?Ø}=,@SÛ¹v,@Ú_x0008_¿ñ,@§_x0012_»¾Ø+@èI_x0006_®Fî+@ânx,@ÖáÈzHE,@ðJ_x0002_Á,@_x0003_O&amp;/_x0013_,@¸xv'°,@µS8ÈG,@8«_x0003_Iß9,@ËÎsÚÿ+@Óº_x0006_q@,@.¼Î²?ß+@ix¿'Î÷,@%æÔ6u,@Q¿2éÈ,@Ö_x0001_Ü¥,@®Z[çd,@O¡_x0003_¯_x0015_Ã,@¥[_x001E_Þ1,@_x0003__x0005_-_x0014_ºk{_x001B_,@f&gt;±_x001D_,@Ë8P4°I,@__x0018_J_x000C_ï¡,@©ð}!Ë_x0010_,@Ýí_x000C_I©,@_x0014_LÚSýÚ,@ýÃ°W,@_x0015__x0019_ø»_x0004_,@SiL,@|&gt;Ý_x0019_#¶,@I»6M¯É+@×fqé&amp;,@ÜV_x0002_gs,@_x0007_ ãU¹_x001F_,@ö¦_x0005_¥¨¡,@¿Dmö_x0001_,@É9UGÊö,@bc _x0003_,@P_x000C_o_x0008__x0018_º+@_x0005_Þ72,@ÊÈÆ_x001E_L_x001D_,@_x000B_î&amp;4,@8ÖÇ_x0010_ý,@Î_x000D_¦J,@´_x001B_ÊXZ$,@t"~×&lt;,@+,,®[|,@*YèÎ_x001C_y,@4&lt;Äµ¤è,@_x0004_ò_x0005_6Þ#-@_x0019_mÆ¦_x0002__x0005_Ô,@L³_x001D_Å_x000F_C-@kÛ@°,@Ô_x000C_ßê,@HV_x0006_×,@¾Òá^g*,@ÏË=gÇx,@­æ´vv,@Èq_x001D_ñ_x001B_,@(Þ#ß«,@õ_x0007_ÑÃi&amp;,@/ù'ý¯,@Ó8Üh:6,@×]_x000E_¬A_x000D_,@"	!_x0001_×+@n+èç|,@_x000E_µ&gt;¹Æ,@Lµ8þäå,@_x0014_|ñ-{,@W`¶z#_x000B_,@&amp;ª®7§,@h;`ìxH,@´Äsòµ,@Ì%h^,@_x001E__x000C_égÉË,@zlá_x000E_üs,@_x0003_|ô_x000D_è+@âÌ:ç+@ã ¹ûü¼,@©évãEL,@Sm=_x0004_ë+@Gã¡dÃf,@_x0001__x0004_A3øBJ;,@Ü_x000F_^å,@%©g¶_x0016_-@UfJÄT_x0008_,@ú_x0004_§¬¢,@Çå_x001E_Ac~,@ÑñUÈ¢µ+@ïX_x0006_½_x0016_,@Üëòj_x0013_,@üKùÈ_x0003_,@(½Ì_x0011__x001F__x000C_,@&lt;Ì`_x0015_.,@»ñµÆÞ_x0019_,@P_x0017_Æá,@òÑÂÞõ,,@Öþ6mf,@óX§³r,@_x0003_9¿_x0010_æò+@!R!Ow_x001A_,@Õ_x0002_ë_x0016_°¢,@×_x001E_£x2,@£îDó¤,@!bÐ#_x001A_P,@²Ct¬Ra,@©_x0006_o¸_x0007_,@ÜC_x0002_Zì+-@`u|[À,@Åþº%þ+@é?_x0010_$&gt;|,@ê_x001C_\Lo,@_x0017_;,3,@àÄ«k_x0001__x0002_6_x0014_-@ÆMW¿ê¾+@_x0001_åa_x000D_°,@$Ô_x0006__x0008_±,@g_x0010_þ,@D&gt;_x0001__x0004_¾½,@lgÛC[,@÷/jDp,@NA_x0003_I^¶,@I5RØ_x001C_,@_x0010__x000E__*g,@­,ç¡,@$Yi_x0013_ý_x000D_,@dùñýu¹+@&gt;Æ§´L,@_x001E_¡HÔ°_x0004_,@ë~è©_x001F_*,@jX"ù+@H}eº¾2,@TB,@à£D¤¢7,@È_x0006_.Äè,@äðÜYÁ,@£_x001B_·ì_x0006_,@Çjf¸.-@¹_x001F_Ã°,@ÏªÙ_x0004_Ø,@_x001F_×CEE,@0 ?_x000C_^«,@}9ª	k,@fz®HË%,@ùýß_x000C__x0013_,@_x0002__x0004_[ _x0005_À,@ÇQ	,@À&amp;û,,@úM[e+_x0008_,@Ê&amp;c_x0013_A&lt;,@q&gt;©ý+@{®å¥#,@Ï}ÔqCÑ,@qcXù5,@Ò¦ò½/Ù,@è¿_x000C_},@«_x0003_Ú_x001A_e_x000F_,@&amp;¯_x0012_;«Ö+@=WC_x0013_CÎ,@ÃÆÓþË+@,64'öt,@_x0006_ÒÞì®C,@WcKþn,@:¼d_x001B_Ø,@&amp;à_x0018_©z,@uZ­Æ©,@îAÁv%,@iã_x0007_UÑ.,@ËRöÎPh,@G¿_x0003_°,@_x0017_`¼b«_x0007_,@&gt;Ââ3,@d´¸ïè_x000C_,@äß(_x0001_Í®,@¾ïDl÷,@_x0007__x0004_±3s`-@³	¤_x0001__x0002__x0003_,@UnOÚ_×,@cokü«_x0014_,@ _x000D_=ÝÄJ,@Ö_x0007_Sç_x0011__x001D_,@NçrÑu,@!¦Gv]q,@O_x0005_&lt;«»_x0013_-@pâ_x0018_àO,@3ñªG,@_x0012_¨_x0011_Ë,@­)IÏ$t,@ºÚü÷-²+@}"Ãö",@&gt;â¦è¯,@yÏÛFºo,@¹W9_x0012_¾+@	2À¡,@ÖÑÖ_x0006_S,@¹óî_x000C_j,@áßÛ_x001C_|,@M	?&amp;,@®_x001F_O,@_x0002_ÐÑÅ,@*y$/_x0003_e,@ ±Ç­ã,@ÐsÚ_x000E_¶,@*¥B=±,@`y¾_x0012_Óp,@âeµÑp`,@_x0006__x000B_M+ ,@#3d½1,@_x0001__x0006_zQÊO,@£_x000F_X_x001E_Ë=,@ý_x0012_¨ó4ë+@qCÀ`_x0019_-@_x000C__x0003_vÂh,@¥_x0019_Z_x001B_E,@_x0002__x0010__x000C_/J,@°Ívp,@¦?_x001D_i&gt;,@Wù._x0016_üº,@ÅâÑa(,@:½_x0004_1Ö_x0014_,@X_x001C_×ØÊ,@d$Hm},@ê[$_x0008_Îî+@ª¤Où,@I%·µ_x000F_-@ÕÆ]h),@Aë25Í+@K¸ð.@,@LîbKÒÎ,@³åY«­_x000C_,@_~Ì_x0011_ªo,@íK¾,@M´_x0004_j_x001B_§,@_x0005_ÀbM,@pv_x0019_=,@·_x0018_%î+@°!ìï¶,@?_x001F_Cê,@¥ï_x0002_Ã(,@_x0015_ú~_x0002__x0004_¬v,@ã_x000C_«X¿ü+@_x000D_JR_x0006_DM,@_Õtïc,@µÕ,)`,@SK_x000E_O,@ÁÐõ³9_x0017_-@~6hü,@Í_x0005_ÉäÀä,@|_x001A_9KÛ+@Q_x000C_5,@KL_x0002_ô´+@_x0010_ÿ`2_x0005_,@LÙà\,@|ÛØþ+@~_x001F_¬pj_x0002_,@¥_x0001_ù©_x0015_,@7_x0015_õÈàû+@VRlI,@¸åM{,@/þ=§Îò+@V­há_x0003_Þ,@=¢â_x0001_Ø¢,@~­a_x0002_,@\Àîb,@Nêô±e,@í_x0013_ìÝé,@_x0006_áõq@,@NlG@r,@Éâi$~5-@ß"WuL,@"eÊ0l_x000F_,@_x0003__x0004_·óîÃºU,@ó¼óä_x0016_n,@ùÑÎ_x000E_,@_x0007__x000E_%o&lt;_x0002_-@BafV^,@Õ_&lt;v,@Âìïø_x0011_Õ,@QÊÀo^,@ZE_x000D_b©,@i¶«Æõ,@*_x000B__x0001_J*S,@mEK-@çá·®,@_x001E__x0002_R_x0003_&amp;r-@j_x001C_=,@åg"¯_x001A_0,@@I_x000B_y:-@°J¬_x001F_¨_,@C×;e_x0008_Í,@³f)A_x001D_,@¶7b2-@,Ö¥d0H-@»-ôÐÂ®+@@¾,_x0006_,@ÚlDðþ§+@_x0004_ KN+-@¿GÛ\(,@YVØµz,@Å½ç1/$-@A½SB_x0003_û+@pÞÎOM,@.s££_x0002__x0004__x0002_5-@æ]õV.,@¬®0½,@þ_x0001_nÊªù+@{wßZVU,@¥|_x001D_Ñ_x0003_},@QÛ-~+_x0011_-@»!1#%,@_x001B__x000E_¨ÓÃ,@ø9·Ú'°,@x(Å¨H=,@×ËXÖU|,@:_x0012_ô÷_#-@¥é÷_x001C_¯,@$£È_x0018_*-@ëSì¼_x000F_,@_x0008__x001D_gäÄ_,@Ñùk·)~,@Ó	}Y_x000F_Ï+@_x0017_hcZX¯+@©ix_¤t,@lYè[ý+@v2I+Ý+@ ß_x000C__x0003_J,@â;HE,@ÃçÓBØ¶,@4ÔsSÔ3,@ïV_x0005_ar,@__x0016__x0005_Xý+@ßÉ_x000C__x0005_2,@b£¥O,@õj'¶zF,@_x0001__x0003_¼_x0013_Ô_x001F__x000C_,@_x0006_Oµ¼æd,@ûIEn,@ÏÞûæD,@_x0018_¬ôu,@îÏÚË,@ê7·1Áû+@¯Lê=*,@"N¤_x0014_h/,@Íýñ`þI,@|_x0014_¶;K_x0016_,@ó_x0003_	tL,@VÇ?Á·_x0016_,@__x000F_=_x000C_lø+@å_x000D_È&lt;ê_x0011_-@yË¡8_x0006_,@:Àß²A_x0015_,@1Å¥,_x0010_,@¿_x0005_JËÌ,@¥ùô¬Ý+@%áõ¡=,@7L&gt;§£_x0014_-@.ñne¨,@ ìTm8,@¤|§_x000B_{,@#*§©ç+@D¨È½$,@í¥Ýì_x0014_p,@Æ/_x0002_Z,@Oq,@Ëã£5&amp;ù+@=Ð|1_x0003__x0004_ÈO,@wiûdð´+@_x0011_5Ôµî%,@r=½_x0006_,@¸_x001F_Z_x000B_-@-\_x0017_O|¢,@¥L_x001C_Á_x000F_9,@Dl6R·_x0010_,@òaxÕ¸,@!¥£!Ô·,@´u_x0014_¿_x0008_½+@ð6þc;~,@ªÒ@_x0005_Ç_x0012_,@\8µÔDI,@Rk2_x0004_-@3öc Ð+@Ø_x0013_}ú,@_x001B__x0004_ ÍAe,@¥ÈÞêmÈ,@OÒSÞa,@^_x0012_cmq_x0001_-@4Ò:v¥_x0006_-@_x001A_x_x001F_,@äÖ;_x001C_ù+@7_x0008_oâ_x0008_-@r Ä'-@ÈîÝ"(«,@ ¬ÙÏ_Y,@_x000D_@(lw',@¿° _x0002_L%,@£äÚ¾÷,@W56Q®_x001D_,@_x0001__x0004_!_x0006_~Â»,@°g¶ì® -@'#4£",@_x0011_"_x0015_"_x0003_,@&lt;»èQ^],@Âø_x000B_&lt;DO-@ò+]_x001F_ÀA,@+èÉe_x0018_­,@Ücvó\á,@HM&amp;)²°,@ûFFÒ¬,@_À	Û_x001F_,@_x0017_ÚLÚT&lt;,@MÔ_x0006__x0001_,@¥eN@,@DÏ.ç_x0005_Ä,@/¸_x0012_1=ï+@EÆô¿R,@!^qò,@×åÆÆ`[,@×ò_x000C_Ù£1,@{ìÁÌ»i,@{·³f1,@Oîi_x001F_Lð,@_x0015_ó~Vþ5,@Ì^(pß.,@_x001F_h&lt;[,@Ë Á¨"Á+@Ê!æ_x0005__x0002_,@q*ÒL®_x000F_,@Ð_x0015_ÓÞ¡,@_x0002_ñ_x000D_Å_x0002__x0003_"A,@x¯$sÊ+@³_x000D___x001A_Ã,@¤wYnEn,@w_x0017__x0003_¯_x0018_â+@³­`ÇV,@ðO_x0008_é5,@®úö´çÈ,@¿ÇR«J,@÷µ?_x0001_0,@«ò4_x0019_½Å,@±ö(î;,@Q6_x001E_\3ý,@eän¿,@ùV«_x0008_,@#õÑÐ+@èj®Ýlg,@L`¡¸æ,@_x001A_tEæ$,@öÔj F,@ çæ_x0002_v§+@°8xÙ},@®öW_x001A__x0002_ÿ,@­¼_x001A_F%,@ã+_x000F__x0018_v,@nä2)Ã?,@_x0019_E_x0005_¡ó_x0005_,@OY_x0012_à«r,@ _x0008__x001D_ð×Ð+@=Ønw_x0019_-@«$ÍÕ7-@yuíXmM,@_x0003__x0005_R_x001D_h«d,@u®6_x0001_ò_x000F_,@_x000D_aY_x0001_,@ÿà_x0017_ùl,@Ûµ¤_x000C__x001E_^,@{.ì0Q,@°Ê2Ú+S,@rêÀÓl,@ùÞºgz_x001D_,@bq_x0017_¥¡,@²æÚÆN,@»^F'Tä,@nÒsÐ¼,@d§JKÒ_x000C_,@U_»%U`,@c_x001F_n_x0002_Õ,@O;_x0008_y_x0002_,@¥%¤¥&lt;,@Äë_x0006_Ñ»,@_x0017_Ï4 _x0007_¨,@¡_yHM,@ê¬¤¨ós,@öí_x0002_V,@o|íÁ­,@@!_x001C_§­x,@ /¯Úa,@mf¬\h,@_x0002_³Éþ_x0002_7,@1øóc_x0004_,@w´X¸v,@þí&amp;Á_x0015_,@·_x0013__x0003__x0004_/_x0006_-@Iºs_x000E_i¸,@&lt;upÀl,@¾_x0013_^_x000B_,@¤_x001E_eïË,@âfe¦©,@­V"0Ü+@×cKüOU,@­Éò²Î2,@M_x001A_È4_x0012_,@@6×A½ö+@£_x0002_,#,@_x001D_¶6G_x0003_,@õ_x0016_Lj,@ï9ù%5,@¥·G'B,@ªÅE¥r,@_x0016_i_x0001_ e,@H_x0012_óÀ,@_x001D_H_x0015_Þ_x000C_-@xný&amp;_x0013_,@hBäuÏ,@^_x0010_DSr,@¨)Ï,'X,@9°N2W,@_x0019_OìÆÓå,@:Ë_x000E_ðù,@®ë{,@C3bK,@êð_x0001_$j,@1_x0017_n·üT,@±î? ¼@,@_x0001__x0007_61%/,@þ¥óÆï},@Ì_x001A_,öºJ,@ÉBkJ,@ø!_x0002_Â_x0003_\,@e&amp;_x0018_oU_x000E_,@ê¦åO¡,@x£Wm_x0008_,@kmjÊ_x000D_,@¼ÁºPº,@ì ªM¡,@ZK_x0004_sbl,@2ëF_x000E_-@_x0014__x0006__x000B_¹Ç~,@w	-Æ_x001F__x001E_,@½ÇöbÌ,@C_x0018__x0004_²ä¢,@òzSÒ,@úÃ(MÌ,@Ëí1f ,@_x0005__x0016_Ôp_x0019_b,@¨ÌäÔ,@õWSè+@i_x0006_RB²,@Yñ^¦3,@UVä-Ñ,@^­`_x000C_t,@O!é$°,@ÏR_x001E_ù;,@ÕÛLòPo,@):q3,@~X&lt;_x0001__x0002_Q_x0013_-@ÝÃÞè+@'_x0007_ü­]B,@ÂÇ8hj,@q~Uì(",@&amp;$ê3 X,@Äj_x000D_Þ	_x001E_,@Êj$d¿,@_x0018_-_x001D_u_x0003_!,@¯y^I,@´ñ#@Z9,@§ òA÷,@ã,%n,@¤àdU,@jî_x0002_,@49ð!,@¿'®À}Î,@³t¦Cÿ+@8nVÁÿ,@ø»ä_x0006_Äg,@UÍØP_x0010_,@_x000C__x0006_Á^_x001C_,@_x000F_w&amp;p4,@ì_x0011_§¶1,@_x0015__x0016_¨(/K,@ð_x001E_Î',@Ù5_Dxl,@ÈBë_x001E_",@IVKi,@g¨]Óíö,@Ã¨V%LÞ+@À[[OB,@_x0001__x0007_1»âmO_,@ð0,rMæ,@g_x0008_UU7,@_x0003_DÞ_x0002_7,@¡6Já_x0012_J-@:!A¬´+@bD_x0015_PRP-@z}1ëké+@uÊ9W_x000F_,@àStÆÝ7,@èXÃ´R,@_x001E_ÛL,@s'­_x001D_ô,@j§hÌ®ñ,@¡¥ñ®P,@ÌF¨_x0004_f,@Î_x0005_ó_x0011_%î,@@_x000B_kW9_x0001_,@Åg¼_x0014_t,@äÚNòfù+@R_x0006_íØ5,@_x0016__x0003_ÅâÂf,@Eðm_x0013_aj,@î_x0010_³p],@Äôàà¹,@k_x0012_ØÙtÀ,@iÍ´3êÙ,@·»_x0017_Ï	,@Ìåð;¥Û+@Û_x000D__x001E_^,@hà+@_x001A_Bgø_x0002__x0003_G	,@XA¨öðª,@mº/«+@À$Õ÷,@Jà_x000F_%_x000B__x000D_-@Û\QÒ1,@å_x0002__x0007_9d)-@3_x001F_yû_x0007_ß+@_x0015_	Ø·,@_a?º;,@é«EâÞ+@µ_x0006_'-@»?VÑ¢ã+@~_x001D_¶6ßE,@&amp;_x0015_fé¦©,@öcäfé,@¾øî`	,@z_x000D__x0002_j,@Å¯èÑÕ_x001F_,@µ_x0016_:É+@Þ¼9¥uN,@\NKV±®,@MÔHì+@w@S2,@_x0017_ì{_x0018_y_x0001_,@å¹}å,@åÍðy5¨,@úS²	R@,@]ôtäL,@ø&lt;ïªº*,@û^øX­,@k_x001D_!g_x000B_`,@_x0002__x0004_×'1y,@0ÑÑÍKÅ+@/fßëU,@ñ²o_x0001_^5-@)	_x0003_4,@µ$ì_x0006_Ì,@_x001D__x0010_(¯8U,@íïiO)r,@Õtx=+æ,@¯õ_x0017_(ù_x000D_,@Nj]E¦+@è_x0012_×,@ûÕ)øß],@é#H_x001D_U,@ß¹nz_x000C_-@Òªbîe,@Åqß9,@_x0004_në`í¿+@÷µdÊµp,@_¤HPú+@mö8_x000E_|,@Vë&lt;b_x0017_F,@GrDøí0,@çûÜÈ3(,@@\ôÄFE,@rUcÚÎ,@YE¼¹,@á¡ú&gt;,@ Üjaïº,@åATl_x0006_,@ä_x0001_«&amp;³,@Ú¸DÖ_x0002__x0003_@i,@cT¡Ö9,@E5­_x001D_Wø,@°_x0004_Ë_x000E__x001F_,@¿²}²97,@/ÉUÓ+@Ò~_x0019_Ú°4,@fþ_x0001__x000C_^7,@uéñlg,@xÈÃsÆ,@_x0016__x0006_¼¬4,@KRíäé,@Nø/á+@8°òC,@7ejN­@,@¦Þ³_x000E_,@Í]RaDz,@x¬_x001C_u,@§j¾¹_x0019_,@9f­ªÛc,@&lt; §\¸,@w	$_x0006_¹R,@uâÁ!ó,@Aö$[V_x0004_-@$\_x0012_¬	K-@:ÕØ_x0017__x0017_,@Þé´ûÅ3,@_x0017_¬\BïC,@¥_x0011_Ì_x0005_{,@yLzÅÄ,@_x001F_T_x001E_bq,@urª´;_x0002_-@_x0001__x0008_pØ`0GÕ,@O2_x0013_:Èú+@_x0003_«ßK_x000F_,@»_x000B_¡Îz¡,@¾G_x001A__x001D_rX,@H_x001D_0,@¿ëÞ×_x000F_,@ìc_x0006_Ð¢,@_x0002_&lt;287,@ý£¤­!M,@_x001D_[_x0001_fÜö,@q¢Ùm,@SÏb,@_x0005_NÍP,@Üñ9OóÕ+@¬Hû9Nu,@_x0010_Ò ­OX,@åyX_x001F__x001B_,@P}ß¥«,@ê¼v(ë_x0018_,@9îx¬G,@5þØÛ,@°#{GîH,@a_x0004_Azyk,@_x0008_Y_x001F_WS,@¥ñì¨E,@ç,GK,@Ã#ÚÀ_x0010_ö+@½_x0017__x000D_o_x0002_·+@^°ò_x0010_-@k4]¦¨,@_x0007_\Ux_x0003__x0007_k¬,@IïcBEK,@ØxÑ4Ís,@Ë_x0013_µ{9_x000E_,@_x001C_µúu+,@¥T}é,@O4®n,@Õ_x001C_	L_x0001_,@[ÛlÚí+@òXñÕ8,@Ð"bQ,@pÀjªV,@ç__x0012__x001D__x0001_õ,@;ñ±_x0011_Y_x0017_-@_x0006_òpíÅ,@¡9èÓye,@lñ_x001D_m,@_x0005_Ý_x001B_Ê+@úïæ·TÖ,@G'\©µ,@õEÙíg,@_x0015_èuoQ:,@_x000E_2féµÝ,@@Ì 2¤+@©_x000D___x000D_¬,@_x0008_,f¯Ø,@I_x0002_Ü~/µ,@ÃÀñ:]í,@$DBGÜm,@´Ðû_x001F_Ö,@X_x000E_ ,È:,@hY_x0004__x0016_°,@_x0001__x0002_óðÊ¬_,@î{eÛ%z,@¦Y\,@MNU_x000F_û/,@Ú¯Þ3,@åpÒDÜ,@íbW£c3,@zÝÈj,@m­Æu,@î+sÇU,@_x001D_éôMb,@]Òy³%,@O¡g__x0018_ñ+@¾%!6_x001C_-@³Ôb£Þ,@ÚAñ±,@Ì_x0013_Û_x001D_Ä¾,@7¤g~#,@¸y©¢g},@¼¨kt¨U,@ªa9ï_x000C_,@æ·Ý8Ê,@_x001B_9yÜë,@WÿÅUÈ+@°êstû+@qã_x000B_éU,@_x0005_Áf _x0016_,@òj@ó$Ì,@_x0002_&gt;2_x000B_á-@`Û_x0012_(:N,@üq¢ (_x0017_,@±ÈS_x0002__x0004_Ã®,@ÍÛ·¡[M,@_x0015_¢Ô_x000C_±Á+@[u¢KìY,@Þk9-@_x0003__x000D_¹Gk_,@_x000B_rqÐ_x0017__x000F_-@A/®Ãm,@"ø;_x000C_ó+@ºoZúuv,@Q]Ç_x0015_O,@ÏPFå!^,@Z2Bµ_x001A_²+@N4áÎ÷¢,@E&amp;_x001C__x0014_×¯,@_x001C_ÆÔlkÚ+@Ï¦_x001A_A_x001F_¥,@OQuîéì,@+ÝîâÔu,@kÐ_x001E_Vù+@%÷¸_x001F_ÌÂ,@J­H_x0011_ÁÏ+@WÁ_x0015_5r,@FÚÀ¡]þ+@!TKh_x0002_-@*%&gt;^-@®[2[",@Ø_x0014_&gt;È,@=üW Ñî+@Ê_x0014_ Gp,@(ô_x0019_ÈI,@óÀ±_x0001_,@_x0001__x0002_X_x001E_*)&gt;,@`«ZT_x0005_{,@_x001F_«_x0015_öô+@Ù_x0016_F$V$,@_x0018_¿á_x000E_ÎS,@F_x0003_è2a¨,@7¶ð,@-I(ybD,@×P_x000B_sà/,@æ§m¢¥Î+@ÆaÕãÉõ+@Æ»D_x0008__x0012_ñ+@ÝFßá_x0001_1-@Mæ]H&amp;¯,@ãPÄ`Ü,@¢uuø±g,@j)E[\,@±_x001B__î_x0018_Ð+@TºúXo,@lQÞé`,@àæ½­¨,@;`._x0017_	,@VÖÏ	WÃ+@GéDLä+@Kapün^,@ú$ê_x000E_Ú+@_x0012_¬zbÎ+@W&gt;B/P,@Cf;,@SzGÄ¶]-@D_x000D__x000D_K^M,@ÒZ£_x0001__x0002_àÅ,@¯ëT_x001B_z,@öº_x0016_¯0Ë,@`ºÓ­à,@Á	E_x0007__x0004_,@2ª,,@Å_x0014_Åæ_x0008_,@ÜÐ_x001C_ð+@±ÛÿÕ,@Þcí'îõ+@¾3cVG,@_x000F_]×#ý_x0001_-@¿]~`$_x0016_,@VÅÚ]Þó,@%E5ËC,@f_x0010_¹Uë,@õ_x001E_n_x000F_¶»,@Y£àoþl,@Áh°BêÃ+@	tD,,@ù¥zô_x0018_¶,@çw.©³,@§_x001A_ªVa,@_x001F_Ú¹Aæ+@ñ_x0013_o_x001E__x0004_-@_x0013_5_x001F_wG,@_x001F_Â8/,@ã^3¨z,@_x0005__x0005_ê²¢§,@_c_x000C_µC,@×øU+f,@à`_x001A__x0019_]~,@_x0002__x0004_	_x000E_ßW¼×,@Éú£_x000C_r,@3­æ _x001B_q,@_x0010_©_x0016__x0002_Ùê,@-Z_x0012__x0010_,@üo_x0002_¡_x0016_:,@!fð$8.,@N·S`,@_x0006_¸f&amp;u,@û²c7r,@ã{_x0010_`íæ,@_x000F_§P_x0003_¤,,@Øl!_x000B_L_x0018_,@_x0010_Ê_x001C_î(ã,@ïø×ý",@±ùy±_x001C_s,@JsÙCß,@ª²_x0001_Y_x001E__x0013_,@ÆËÞû­,@_x0004_àK´x*,@ªÙM_x0005__x0014_-@õ÷+»&gt;,@A_x0002_UJg,@-_x000C__x001F_úô¬,@_x000B_×Bx,@ÐÚô_x0013_Û,@_x001B_Yµ*,@Þ¡LCô,@^:¢N¤M,@Íz _x0003__x0012__x0006_,@æÄTÂIÚ,@ÓÊÕò_x0002__x0003_/^,@,}_x0002_ÂI,@önüK,@_x0007__x001B_ð}ö_,@WÞ`ç,@ÿo_x0008_¡al,@ë»*V,@_x0004_Ú_x001D_á,@³Î«õÊ',@^_x0015_ÿÔ[_x0005_,@Ï_x0013_¢¡_x000F_,@Å_x0012_ß_x001E_¯w,@¥fw¤_x001B_A,@Öq_x0015__x000B_d+@Q|îtñc,@¹[§_x0003_:,@úo_x0010_cì6,@u¬~ç»,@L¾_x0002_N_x0006_-@Ûj.½¬_x000E_,@_x0006_g1ì_x0011_,@Û_x0002_hî~,@m_x0018_=Y´,@]Ç|vÕY,@­¡?&amp;û+@E7x4},@n¡_x0011_í_x0015_C,@EIS4_x0001_F-@_x001F_®a_x001B_»Á,@#	b$A­,@´_x0012_×¯â+@¼¥ÓCe3,@_x0001__x0003_}6Øl.&lt;,@%*_x0016_ýéª,@_x0015_r,c3-@/_x0011_,ºp´,@_x0019_ôÒ_x0001_G-@J|]j¢`,@_x0016_GÇÚ_x001D_Ý+@©ú^Sä,@F:Ñ_x0017_[©,@þ_x001C_ô_x0001_¨2-@DPÚ°_x0015_,@$ü`_x0018_[,@ :o!¶,@$|ÒEH,@uÞ¾w,@_x0015_,}_x0002_z,@¦ë4äÚ°,@FÛà}¨B,@è_x000C__x0016__x0004_¥h,@aÐð³_x0015_,@)ÊQÈ*S,@õ¾¾!o,@Q«â_úR,@c&amp;I·_x0016_-@°ÿ+Í,@áÆ°_x0012_G,@_¦_x0006_Î_x000B_,@å/ÀA_x0012_,@R_x001C_ô,@p»p_x0018__x0012_,@Æ_x001E_[£,@_x0004_ÆQ|_x0001__x0003_ªä+@®_x000D_k,@µ{2ðmx,@_x0003_}|ù¸ø,@0BY"8,@u«à÷®(-@+_x0005_Þ0ï+@qEÑ_x001A_,@8`_x0013_5_x001E_,@áôv!«+@_x0004_âG,,,@_x0006_PÆ_x000F_DC,@ÈV_x0011_^Q,@ÝØ¿X[Ø,@$&gt;+?÷+@w	Oöí,,@C_x0015_+/6 ,@ÐÅ&gt;a_x0015_i,@&lt;=_x0002_'_x001A_,@äÇ_x001F_*~M,@¶_x001D_¢£3,@~ÔL_x000F__x0012_S,@rù$´g,@_x0015_ãÑAS,@¾`¿3o8,@C]Ù®Ü_x0007_,@ß_x001C_Ú",@¿ n)®,@«¯k*zY,@÷KÅ¡¿,@¾_x0015_-¦_x0010_-@òú_x0015_R,@_x0001__x0002_ÁÈ_x0010__x0014_Î+@cdÙ{yú+@`Q_x0018_t_x0002_A,@kËÀ_x0019__É,@µNÏÞòÊ,@_x000E__x000F_o_x0017_:,@ñÔ'¯B-@¨J_x000B_¨í\-@]±,N¨,@2f{4,@õ0h_x0013_,@eÅ_x0006_5,@_x000C_í³ù!|,@û¼)!l,@M±_x0006_®1+@q:VÅ_x0007_,@tö_x0007_+@_x0008_Û&amp;D,@¦ü²Y_x000B_%-@l´$íÉ ,@_x0013_UXNØ,@È\í~C,@Â8æÑ_x0014_,@ìa]!,@)2_x0003__x0005_[],@à_x0001_Ôü_x000C_,@þ_x0008_J_x0010_y,@¼ä³ùv,@k_x0010_Xóq,@íÚ_x000B_Tãù+@MÈ_x0015__x0010_Êµ,@QãêÑ_x0004__x0005_¥ª,@-_x0002__x0001_Î·},@o_x0017_ÀÙ,@&gt;ðò÷+\,@"ïGéÊ­,@Öo&lt;·U,@WN&gt;_x001D_9d,@*Å-_x001C_çq,@)k_x001B_,@ó_x0013_QñÙ,@þ_x0015_öXã_x0008_-@}z_x000B_CWñ,@!õQ-²b,@±sìÜ_x0010_,@±üV{¿=,@«Ð¥þÎ,@Ü_x001A_ü_x0013_à+@_x000F__x0003_,@?Ð¤,@Ä_x001B_?8,@Å±_x001C_a,@Õpÿ,ã¢,@:Êë÷X,@p_x0016_÷â&gt;-@_x000F__x0019_ªØê/,@~ª_x001A_',@_x001C_ÙÑy,@ÝRN8.4,@pOÛ_x001A_ã#,@\Ø°,@nºDÞ,@S_x001F_¢vÅ_x0001_,@_x0003__x0008_¥_x0017_Âð:,@7÷R!Vt,@'¥	!¿k,@Ù_x001E_&amp;q³_x000B_-@êôh*_x0010_,@¸êÎ_x000E_,@³Qöê_x0007_ë,@ª_x0012_Î§û_x0005_-@Ø±xÉ_x000F_,@cýà×ìû,@)áuw_x0002_,@_x001C_²¹ýGE,@K÷_x0016_MW,@_x001B_KB·_x0012_N,@í%eòvª,@ý»½p,@_x0007_K½_x0007__x0006_¤,@0Ç¤J^,@ØeïÞ;,@ó/ùy_x0018_Ô,@Ê£é_x0005_Æ,@Öï¡_x000D_,@ù_x000B__x0001__x0001_ÙÚ,@íIHS},@_x001C_irº¿_x0017_-@C~ôDè+@ê}©!¡,@Kq_x0015_0k,@_x0004_}o&gt;_x000B_,@àñ¡hïÿ,@ÌUGA-@ÄÌ_x0011_É_x0001__x0007_Ï?,@IYíe}Ô,@ÌUº0Fÿ+@_x0007_\_x001C_"f,@w0_x0010_kg·,@i¨Ñß,¸+@öLt¿|,@:VìSø+@&gt;ämÎå(,@0:²Oêô+@õìàG§/,@O¨a³_x0006__x0016_,@ÙÊY  r,@¿¡_ù_x0010_¿,@IP;bÖk,@ýi[¬Ð,@T9¨"áN,@&lt;2jã+@áÐØ¬z,@_x001B_B)¸,@æS_x0005_C,@²J_x000F__d,@T_x0004__x000E_¯ý_x0003_,@_x000B_°e­|é,@xûÉg,@_x0014_ëPö¼+@¡«ñß`,@lâYµbs,@;ÔgG\=,@å_x0002_E,@Fâî&lt;}7,@uä÷+Cì,@</t>
  </si>
  <si>
    <t>0ddb67eacc1ac1db5e5bc99c10d50582_x0001__x0003__x000D_¡!~Y},@^A?ê,@¤_x0004_j@¼s,@¿ $ß:,@_x000F_Ðöàg,@c_x0003_v+É£,@_x0011_¼[»,@_x0010_3Pµ ,@U[n3ê+@jd¥e«,@_x000D_95¡0u,@µýÍå_x0016_,@­ñ·_x0002_»,@âa`´_x0004_,@\\_x0016_FAã+@Íí.P¾u,@q]«¾Ó_x001D_,@/_x0014_¸x-c,@_x0013_ï¿å_x0001_,@$ûU¹ý,@F®fPvá,@&gt;ç`,@Îcì_x001C_D,@¯nqCb,@q_x0007__x000F__x001B_,@_x0011__x0002_Z9å+@vG_x0018__x000E_i,@õ_x0016__x0019_Tó=,@M_x000E__x0019_m~ô+@p²F_x000D_-@_x001F_[:_x001C_ÚÚ,@Ï0¦Î_x0005__x0007_m,@_x0016_ýÞg_x0002_,@»â^&lt;Î&amp;-@²2._x000C__x0001_U,@§rÎ6³~,@/OS.^o,@C¨§s2,@Î¦ûÊî,@Ê_x0002_C_x0015_hJ,@Ç¯3Kõ!,@\OÂ1_x0003_-@c©µ±+,@±_x0003_¯¶v_x0007_-@_x000D_}F_x0015__x0006_M,@_x0010_l_x000D_°=_x0014_,@&lt;bM_x000C_i´,@ÆËqÉFù+@X%Ì%Ûí,@aNÌå,@dºà_x0011_s,@{\ûÍÙQ,@_x001B_Ç5YH,@7:Ý_x0016_l,@çØNÄ°´,@aÝ²*"Ø,@_x001E_Ì÷¨{,@_x0016__x0015_¢|Ô+@ðñ.Å"_x0008_-@c@¦_x0006_,@*âÈ­-,@H_x0004_ï²±,@¶CÉ\l­+@_x0002__x0004__x0019_ðÎõÑ,@ßBCV®_x0010_-@'þOÖàï+@]oMbOø,@¥%ÃµeA,@kO_x0001_^"-@ßº?_x0012_®\,@Áõ®á,@Ãé»µ§$,@3_x0018_î,@!«Ç_x000F_",@}r_x0004_¯yH,@}- @_x0017_,@Ûð¬RÇ,@M_x0011_o6ó,@$n%'Ki,@±Y\Ï,@3ú	_x0004_¼+@_x0005_üto,@VóÞ:{,@`ÜKv,@¦Ëy_x0003_òÕ,@1_x0003_ký_x000E_,@»&lt;×èçW,@pV$æ+@dþâ_x001C_:j,@ÍyÎçä,@_x0017_yÁþ _x0008_,@9ßähä,@_x0002_#æpm,@eZ¼¿ÈG,@p¯©_x0001__x0004_B$,@/¸»£üý+@Î_x0015_Ä ´V,@MÚÒ÷ñ_x000E_-@N_x001E_Ô*$,@È_x0008_Þ&amp;Q,@îöÄÀ_x001F_,@ù[Ð¶,@cBË`,@_x001C_áývb ,@ÙÈóáÃE,@ççEYá^,@xF8~­û,@õÓ·,@^ÿ;_x0014__x0002_-@_x0017__x001C_"ü6-@~Ü_x0004_¯,@vg§#x×,@­'3(O,@û¡_x001C_4Y_x0018_-@éOÀ,@Ä$,n-@ÚÐFç6,@æ_x0004_úCÊ,@ ËuR,@~_x0003_QC,Î+@ÝüjA#³,@u]Tù"ú+@#ÿÁ,@ì(e¤ö,@dùO$Àü+@_x001A_§Á*_-@_x0004__x0005__x0011_1_x0001_(,@eÚ_x000B_$l,@_x0017_ç9îÄ_,@`+!ñÔ,@	¾­äÙ,@uN§¯É¤,@ð~Äëe,@_x001E_Kþ_x000B_Ð_x0013_,@Þï_x000D__x0005_M,@.Ì_x001E_(|,@É¢¼_x0007_D&gt;,@T\0_x0008_µ3,@S°cz,@_x000F_vÌÁãÞ+@MÕ:eC,@ød¼úýb,@Éñ"_x0004_;,@¥XªI¥,@¼M_x0008_»N@,@YËàL_x0019_2-@¾8¯ |,@É×ë_x0004_6-@7èü_x0013_º,@9CwÙ_x0003_,@};VÓ),@56_x0010_á_,@õØ§â´Ò,@tx_x000D_ ,@_x0017__x0018_wº,@\_x0011_¥',@«D·üÒ¢,@Ê_x0002__x000F__x0001__x0002_½á+@_x001E_/QîÖ,@øk_x000D_ÄÉ,@nÍ%+bY,@ÅÅËEùÞ+@Å&lt;½7£,@~Ü§X!ý,@#üùYO,@o_x000D_¦&lt;u,@ÜÅ¬&lt;Ö,@o«_x000F__x000D_í÷+@¹2ã¹î_x0001_-@AGÁò_x000D_J,@ùÖ¿$_x0014_-@_x0003__x001E_¨aÍ,@_x0014_#U¿Ju,@¶Ñ_g,!,@\æÌÃð_,@wî,@/ìº7ÆÑ,@ÐëDl9Ñ,@&lt;ÃÛ_x000C_&lt;©,@:	­c=3,@Xx_x0002_E,@Ã_x0019_mt,@Îÿ³M8´,@Á×6Î7,@_x0012_þÎ_x0018_©,@¤Í_x001E__x0013_o(,@éé8tq,@Ã¹q,+_x0010_,@«R_x0003_ _x0013_e,@_x0001__x0007_AaOo,@óë&gt;*M,@_x0002_÷r(;,@Öîy	î,@ÕÎT«",@_x000B__x000F_èôtß+@!¦Kø¾,@Ô_x0007_Í úq,@Q6LU)8,@D®°O¯i,@_x0004_¢ÏÏ©9,@^5_x0016_ÅÇ,@éTKÃ_x0018_S,@kfúGw&lt;,@4oõÌÃ+@úòê,@hcÖÁ½_x001D_,@ýW¸êô+@£^_x0006_,@_x001F_¯èêIi,@ÒõÐÃËø,@_x000F_B^È_x0014_,@Åôªù3z,@FÔxZ|,@÷[½fkÜ,@âì\&amp;~_x0005_,@h(®_x0007_Ç+@¸á&amp;_x0003_¨,@*ÿ_x0019_¸vî,@Gx_x0019_l,@æ´_x0002__x0016_úø,@mZÞý_x0003__x0005_±Í+@ß:ôÆê,@ m_x0016_ß½W,@«ùU¥¹,@ØüNÇt-@£_x0002_½Ì+@Ì¾m),@\1_x0013_FPl,@÷¾V9î+,@ñÀIvÅ ,@F¨t_x0012_,@^ü_x000B__x0018_©,@_x0008_ËÔ_x0001_®,@ÉH«&amp;_?,@­ðC-@F;þÄc&gt;,@&amp;÷l_x0007_ð+@BÅ¬[_x001A_,@_ê5]_x0008_»,@ÏÒÓfè,@ôX¤_x0002_,@MÑkA,@_x0002_}u¯ÓS,@­&amp;Á_x0013_ä4,@&gt;Fg}ÑE,@i6»g$,@k®z±,@ØÛh_x0005_fA,@_x0008_7Iz±,@5ÈÐwâ,@£éÅe¿X,@_x0004_yýqm,@_x0002__x0003_tö6 _x001B_Ð,@@N®Já,@íVÛ_,@Î_x0003_3½)$-@_x0014_P5_x0012__x0007_º+@Þçêé«d,@_x0003_Å_x000C_·Ë,@»_x001A_ÖÆ_x0001_,@ü«QÍ),@GEIe~¬,@ûQWÑ,@_x0016_cmqÎW,@$ø_x0019_Þ_x001D_¤,@sL_x001C__x0012_FT,@`×Éû®c,@úA_x001B_DT,@Ù6bW_x001D_º,@/tpõ³+@ÎèHë@],@.3½é&gt;~,@¸&amp;ÕAY,@¡ü_x0010_ý=&amp;,@kn¦ðÑ ,@Óá¾fY|,@[ÿdA0r,@zì²!2,@{;!ß­,@_x0003_ÿêý,@ëÁ_x001C_¸,@_x0004_º­ü+@_x000F_Ír_x0014_3,@«_x0002__x0004_e&amp;,@Sû³ìÁ\,@ò#_x001A_"-é+@_x0011_Ý&lt;_x001C_E,@,`.¼ôr,@È®²Ó,@Ró_x0007_¿ö+@_x001E_¤m[H,@_x0011_ßSì¼+@²¦¢?ùª+@~§º«,@Ð_x0006_2ªät,@v_x0001_Ýô_x000E_²,@V-_x0018_òh,@k_x0004_Í	®,@Ís&lt;á_x0013__x0018_,@ÕÑ_x0015_÷³,,@,_x0014_Ù_x0005__x0016_,@«Þ_x0011_h_x0012_X,@¿!zDåI,@S_x0012_-#R,@\ù_x000C_®ý_x000F_,@EÅMuH,@_x001C_ 4â+@ùy+,ò_x001D_,@_x0016_&lt;×_x000D_,@7¸íÃQG,@æ2rê¯,@¾_x0010_U,@ ûÛ_x0003_óà+@RÕ¶l7_x001A_,@ãð¡x,@_x0004__x0005_D-ú£,@ Hs,,@ò2ûv,@*7áy,@__x001A_H¢ìè,@_x001F_ïF³L«,@3 ÇÌú+@ê¡ãË`,@ýfóÑ-,@_x0017_'Z^Ãl,@[|{W-@sëX_x0013_bÍ+@åÎ_x0017_¶àA,@òÍm:Ä+@øYÁS,@r_x0016_gaí+@¢OlKÛ,@_x0012_\_x000D_e,@M½"¤a,@º ,@ÉÅ¿_x0013_N,@_x0016_Å_x000E_Û´O,@ÕÈtº+@Sà_x0002__x000B__x0001__x000E_,@_x0008_ÎUë÷_x000F_,@3¬3¾¨,@Hi_x001D_ì^,@Jr;Û,@Ô&gt;DÌÉ,@h_x0015_üd_x0013_8,@^_x0003_'_,@2¢A_x0001__x0003_Õ,@÷Á	_x000C_&amp;~,@!ì_x001E_,@AôuÜ,@S_x0004_Rx_x001A_g,@kãÓ7ò#,@ßÚô7¯Ä,@Fy¨Ë_x000C_,@Ò%þn,@³ï´VÁ,@_x0012_qj5©Þ,@ô_x001E_{®|!,@A_x000F_C{%,@¾Ä§_x001F_õ_x0011_,@åûò]_x0007_a,@¼_&amp;Nk,@8ôO&lt;3	,@+ùµx­,@P,Ìbo,@_x001A_Á¸â8,@_x0002_¦8Á@,@MÃ~ú-$,@»¨«8¢B,@-º¦¹ÓB,@*±¯÷ú¡,@7_x000C_±Ý_x000B_º,@8Ñi¹_x0018_r,@ptÆYL,@_x001D_åÍ_x0001_ð,@ÁÈKöó·,@To_x0004_Æ¦,@_x0001_úüÔ¤,@_x0002__x0005_TæÎ'x,@ö8+Ovf,@y0ÃZ²,@ðÓÎ_x0005_Ú_x001E_,@QÒL´_x0016_-@À-ö_x000E_-@=ÏLû,@;ÖFöÂ,@«F§°ÁÃ,@¥_x001E_Ash,@_x0019_ÕãäÅ,@ i4tà_x0004_,@¾÷û;Ä+@_x0004_á_x0015_©	Ä,@è"_x0010__x001C__x0007_%-@N_x000F_42å,@t¿Õ_x001A_Üî+@1ºÀ~4×,@µ~ÆK,@âëRºÄ_x0019_-@_x001E_Öp&gt;6,@Ñï	Q),@Ë#B_x000D_,@ÿÐàQ*S,@±xd·_x001D_ç+@È_x0010_Yü%,@É_x000D__x0001_&lt;,@}_x0019_8-,@)Z¶oG,@£¿Áü_x0006_Ò+@bóxº{Ø+@¥6s_x0003__x0001__x0003_H4,@ñ=BhÒ+@²Ó=_x0013_!],@Ñl_x0010__x001E_¨,@Õð_x001A_üj³,@_x0008_Ð@_x0005_q^,@1D¬&lt;@,@°qßx_x0012_#,@´&lt;n_x0018_,@é_x0008_bEØk-@j'_x0019_¿,@_x0003_$Ë\çó+@_x0007_¼p,@õôQü&amp;,@_x0019_-åaÅ5,@ïî_x000D_»ÐR,@©Þª¤Õ,@_x0012_Ü°÷_x0004_,@ËÞ_x0004_ï^_x0013_,@ní_x001F_×à+@á_x001E_ÚG_x001C_7,@Y£¨î_x0018_,@ÿ,¼è_x0002_,@_x001F_À_x0001_³,@xÒqÁ,@GNì_x0005_£,@ò_x0007_¨Cl5,@Yhræ§+@c\M;Í,@¶|¾MbÅ+@PRdHí¹+@\â¢_x0013_h,@_x0001__x0002_ñ;l_x0003_w,@¿äw]À_x0008_,@ w¢`Ê,@ýB$1:r,@UÆå°,@¤uo~Í_x0005_,@ßÁH[k,@±rn"aL,@M'X&lt;Ø+@¹Iç_x0017_Ú,@8FvRU_x0015_,@_x0008__x000D_kg4R,@KêÕ,@Xs)·½±+@ûihê_x0011_-@_x0003_èa¶À8,@?s_x0003_"-@_x0018_Zé³_x0015_,@¬øZëÏß+@_x001C_Xù60*,@îÒ-Ã=_x001D_,@Ù_x0001__x001C_[_x0012_-@y_x0004_xAC,@Pí aoØ,@èª_x0002__x0018_Zf,@ó½àn,@f!ú&amp;F,@3_x0019_Ø§bâ+@_x000F_%¢_x001A_û,@ÎþÈ{Y,@Rû\¥,@Îëc¼_x0002__x0007_*,@Î=á.Æ#,@lÄ!,@KØMÙs_,@û¢Ð|A,@&lt;H_x0004_}é,@@*tA,@j)§D»,@YdÝ_x0003_ëÅ,@í£°:~6,@ê¥àr~6,@_x0007__x001C_r5f,@_x0002_3Ûp	Î,@Ï_x0019_w_x0018_,@ÕÀß_x0015_,@6Æ`:¯,@G^à_x000C_í,@_x000D_ÞA.y,@mÑ_x000D_N+²,@ùç\_x001A_Ü,@_x0015__x001A_t_x0015_Úé,@£þ_x001C__x0006_áó+@»_x0001_='ß,@]Ó²PDa,@¶æ__Ñ+@#);é_x000D_È+@ê-_x0013_Ú³l,@ã.òº:V,@úV÷Ã_x0014_:,@)_x0011_¯Çph-@z÷\l,@S_x0005_ÃD_x000C__x0004_-@_x0001__x0004__x0014_ J¢²m,@_x0004_`_x0001_ö¨,@_x0002_ío¾9é,@_x0001_u&amp;u^-@,dK¾¢,@OZ@èBê,@s_x0016_ã¼\m,@Ûéón°,@Üãá¸Â,@´	ébº,@&lt;ÈNRë_x0008_-@ÒÄZ:Ì_x0007_,@sêw¹l,@Ê¼gåW,@_x000C__x0005_·»·,@J_x0016_QÈ2,@jp_x0019_7îÔ,@_x0013_&amp;_x0015_v},@*"Ý/_x0006_,@7Îÿ_x000F_-@¾±ÈQ,@_x001D_ùBæRS,@T_x0003__x001F_í,@;"_x000D_%±+@Î®¢h,@o¤Ú¿%Ñ,@Iï_x001F_ÒoF,@óqãmh+-@Åö"{£±,@É_x001C__x0014_	L,@íûI+,,@°¾Ùú_x0006__x0007_¼I-@ß;_x000E_Ô@³,@ÞZý(ç,@fVu_x001C_¿,@ÇÀÑÕÀª,@_x000E__x0013_h,@j_x0007_kk,@¦_x0002_a»_x0016_Q,@_x001A_'Ç¶´¾+@_x0008_ZÁ,@øÓ_x0011_I,@_x001A_ã_x0007_Òç,@)Û²Eò&amp;,@_x001E_´Ëý0,@ÁÊßõnÚ+@Ì&gt;ù_x0001_c,@÷S X®£,@É8/h_x000E_,@ó"ì30,@ôl[Òff,@{'UÈ_x0003_,@ß_x0016_§½¡,@&gt;@XB,@_x0004_/×á/,@A^©ÜC,@b,_x001D_àÿ9,@`½_x0017_-rå,@ªà]ª#,@ÖD_x0016_ÛA,@7%æ+@í|}=_x0005_-@Íª_x001C_¶Ï,@_x0001__x0002_]	lÔâ\,@Ø¦Ö_x000C_[¨,@R.+"H,@é_x0012_¥å:­,@\L©¦?1,@0´£?,@¨«!ôo,@´ÝªV,@ÀÓ:Gäk,@ÃS,Ãv,@­Löi,@_x0006_¿-_x0002_t,@e¿ìl,@`mÐ?ô6,@(B±Ì*,@]´Ú½^,@ÔG",@×Ý&amp;',@_x0008_ÐD®l,@Ü½»â_x0006_½+@ Ï;©êy,@_x0019_ä E31,@ÛbÆÚù,@`NJFb,@_x0013__x0012__x000C_gÞ,@gî##\,@q4_x000E_Þµ{,@Ö"_x001A_¼êu,@_x0011_«Y_x0005_ws,@Úæ 08,@¶¬Yöi,@Küa_x0001__x0003_¾-,@_x0017_`Y_x000E_Ê+@dÉ*ÜuÕ,@Å_x0001_ôêpË,@ÌÍ_x001F_2R,@&amp;Ðp%H-@_x000E__x0017_4åÊ£,@È&gt;Þ5_x001B_,@*_x000C_·],@R¡_x0005_$,@ßjz_V,@¯s/¦3,@_x0010__x001D_eâ_x001A_$,@¨Ãg4,@ÊOÿ$[,@Ì¥K&lt;¸&lt;,@L.ñO,@Ä©A_x0002_Ì,@h_x0004_¿åR,@ch¹X_x0005_,@'Dûñ¹,@û(&gt;ÛÄ_x001B_,@_x0003_ó_x001A_õkf,@b_x001D_ªôa7,@Sý`_x0001_v,@õ©_x0019_­,@~CÃûn,@[Äí,@Ñ¢w+í×+@O(Õd&lt;Ù,@äá"x_x0016_Ö,@`_x0016_V-Lï+@_x0001__x0007_Ý WeBo,@_x001E_¡_x001C_q]_x0003_,@FNó_x0005_Á+@_x0001_Áü_x0014_,@öØoQÜ_x000B_,@B÷DWA,@æ_x001A_9ØZè,@«±l!fT,@ûÀ_x0017_Ø'-@%ãoC,@Ï7:.x-@vW[5"o,@¦Å\_x0002__x000B_,@Æ,ê$iã,@åûRÖ×,@«R_x0011_Êöþ+@fv{W_x0005_i,@xÅçã_x0017_,@^7ßc,@¿	Åi2.,@uoæZØ+@¤_x0001_u_x0003_µÏ,@%q·Q],@h9_x0015_:l_x0002_,@¬gßÂ«,@):´º6,@r$]¿þ+@_x0015_ù-ë(¦,@{Gõ_x0014_-@ÑÖ·_x0015_ë+@_x000D_©¯Y¿,@¹_x0004_;_x0006__x0001__x0006_£S,@_x001E_¥_x0013_i¶,@ÂÛSFû,@Á®_x0004_qm,@ø _x001E__x000B_°,@ÿç×´_x000F_a,@dyì¸øz,@m*'|8,@øÙ^},@_x0002_Z_x0002__x000B_,@½m_x0012_§çø+@îÖaª¤,@¢_x0003__x0004_Ná,@HÄ3_x000B_?,@t8lY,O,@_x000B_#ù_x000F_ñ÷+@)àMp_x000B_,@'«õu,@b]KI¬,@íFâ_x001E_,@z|â_þÇ,@¦´ÓÂ{,@t²3«Ò,@×»Ñ&gt;ïÊ+@6¸ÉX3,@e-:Ê+@Ä{.c´2,@×Æ,@Ò¯Ì_x0017_.,@Q³1{P,@/_x0005_Ôg_x0002_k,@|Ë©ð¾,@_x0001__x0003_Ë%3ïªa,@B ßÃü,@ Æ·_x0001_ÿ6-@y_x0006_\,_x001A_`-@w&amp;¨30,@å/dMÞ@,@°ãÐ_x0018__x000F_-@JP_x0002__x0005_ÿ,@È^»jrq,@¨ÜmR± ,@Ä_x0001__x0012_g,@ìò|,@»&lt;)O;Ñ,@ë_x0004_.©¹û,@zF_x0003_ÑG,@È_x0017_à©_x0015_q,@-_x001D_ªÉF,@_x000C_*Ü&amp;+O-@½_x0005_ërÛ,@«_x0001_ÔC¼,@ë_x0001__x0013_æ+@ÿÊÇÈt¢,@)3Àt^z,@Ï'ópG­+@øõ¨èdø,@®ÁÈT,@¶ªÉÝ,@ü5ï\X+@)_x000E_IÅ_x001B_1-@¼ýèð¾Ó,@Ý¸W®Y¿,@8_x001D_ø_x0001__x0003__x0007_º,@@»_x001A_¬÷(,@Fçù`i,@_x000B_IfyX,@_x0016_e1m£,@_x0016_¤bY¿û+@FÅsW-@Å¦_6_x0008_,@ù,Ñ@¡,@úÏË%&amp;Z,@é2idõ,@:°&lt;1D,@÷o½pª,@_x0013__x000C_A%,@W_x001E__x0006_ÌçS,@_x0002_Bèz`,@ïð_x000F_æ}Ç+@_x001B_O]«,@b©ï^ä2-@î'Q¡&amp;,@m×è³_x0007_¦,@3ªîáv,@ÅUÕ §Z,@²¢áäº_x0001_,@#-/{_x0016_,@ÎÍDÉmÃ,@aÎ.¯,@Ç%££«_x0003_,@='ì¤f,@Ç&gt;	Ñ,@_x001F_Q§Ø«,@Ã_x001F_K¿è+@_x0001__x0002_«_x000D_tY«,@¶âú_x0004_6W,@cr:$k-@ãôþ0ð},@æ_x0012_æ¦_x0006_Þ,@N=¿R@,@_x0013_¯_x001F_òhz,@OúòµÒ,@'u_x0019__x001C_A,@}_x001D_®Õa,@Y»¨§,@U¤ô¥#U,@_x000C_É1:Ê,@Ó_x0014_¢µ%t,@Ú @_x0011_¯¦,@NoN¸_x0002_,@[qþz¾+@ØéU(,@_x0010_®P5 ,@ê_x001B_	eÿç,@¬¤_x001A_:5_x0013_,@X_x0002_]Ôù+@uéÃO,@Æ)_x0018_7Ì,@b_x0011_µ_x000F__x0011_-@I{)h­,@Ü_x0006_L_x0011_y$,@ÓUl_x001D_k,@¢B_x000D_Ê{ò,@K´¼ÿ¸q,@úa",@2á,_x0005__x0006__x0004_,@ÖÝçÃU[,@"¦©pâô+@Ï#EQf¿+@ô÷NæµØ+@}ósßÌ,@®­ìs,@h¸ÓzøG,@rÕ,@ðÁÌ®³',@7§Ó_x0016_+í+@º:øÍ+,@_x0013_v¼%^,@íY_x0018_qÿ+@C 5V¡F,@ZP8ç­+@',ín,@cÑ_x0003_Bã,@Áª_x0004__x000C_¶,@ù_x0006_«V´_x0010_,@f_x0002___x000B__x0014_,@_x000E_AYÒ£¥+@E÷à_x0011_,@¿+y~ì+@¥[ë,@m_x0015__x0011_i_x0001_,@Ô_x001E_uÔÙ²,@oÈ_x0019_è£É+@ú¶øº,@_x0018_ûzàÒÆ+@¾bX&gt;c_x0019_,@Ç`_x000B_É.w,@_x0001__x0002_­ zì6-@ÜÖUÛÒ,@º³ïPyÆ+@¯DÁ_x0010_q,@¸_x0014_jªç,@'Ý$_x0013__x000C_h,@_^,ÕÇ_x0006_,@D;l¼×y,@5"ü,@@_x000C_Ø×f,@_x0017_³ô_x000F__x0019_l,@DÃáàB,@Ãw_x0007_³.,@ÝÝ&lt;@_x0004_Ç,@wÑÌ c,@ÄJ¤ÍÜ+@_x0006_Ì_x001C_èR,@Õ"ÕÎ+@.²Zu%ü+@³eØ_x001A_T_x0010_-@_x000F_²@_x0018_&lt;B,@&amp;p¶Ò1,@rÜwéS,@øfÔ_x000C_,@"_x000B__x001E_*Í+@w_x000F__x0014_+¦,@^?É§×º,@ß0v_x0017_,@¼Us(1-@ÃtÀ;¡_x0008_-@©*÷Èþ,@¤GØR_x0001__x0002_K_x000B_-@Od_x000F_éU0,@C·Ñ_x0003_¨í,@±ÁXF_x0004_,@ªÇ_x0013_|£,@î-3w¤Û,@Tø+.8¯,@¡[Qà_x0008_,@ïEÛ	l~,@_x000E_³«U,@'E@+,@ý½Pâ6	,@ZãÅ8/,@ü5ÿÍó±,@ì0_x001E_¶7Î+@_x0005_JtiÚ,@;ýç&lt;,@èêÒÁ,@_x0014_T_x0017_9ss,@Sr_x001C_Ò',@ fXjò+@_x0005_z¾Õ^,@8&gt;+£Pð,@õî¾!QÐ,@_x0005_(1ÜÏ,-@VÀ¶µÞ9,@ï¯#Xé_x000D_,@H«O_x0018_w³,@8_x000E__x0014_n,@\FxSð,@êô~¨v,@úó°'å¿,@_x0004_	_x0018_êE}j,@Ê_x000C_Q,@á$o,@_x000F_Â§ý,@!´§+,@_x0008_Ð­¦3¤,@ËÏñld_x0006_-@Ra£_x0007_¡U,@ÈPFÄe,@_x0011_H_x001E_à§µ,@£_x0015__x0019_!õ+@ð©¶Éäô,@Å~'U¹&amp;,@Ó_x0005_/¹_x0007__x0019_,@_x0002_bÛ_x0019_Q,@¤¨y_x000E_$g,@__ÔúÄÚ+@\d _x0016__x001F_,@Ùs9_x000C_ÂØ+@»¤6Ã_x000F__x0015_,@QT¦¤_x000C_Ñ+@aÁ_x0008_3n,@&lt;4DýYt,@#@úñ_t,@ù4~Î_x0013_,@EÎ3èý,@V_x0016_°k,@0%¢3)_x0003_,@Rá½­5m,@mî¶_x0005_+,@©M(_x0011_Ä,@ö_x0001_ä _x0002__x0003_öd,@ÿ;_x0014_þ,@Eh=SW,@¤_x0004_fîX&gt;-@s±_x0014__x0007_Ta,@bT ÕA,@e!­Xt_x0003_-@_x0013_T:f,@ú®Â_x001D_,@&lt;WXç0-@¥Krõ,@Ätòn({,@[±zjí_x000E_,@_x0016_W³Ì@,@ÞÀV_x001F_íæ+@_x0011_í9¥ð_x0017_-@Ã;ø_x000C_}t,@§Þ_x0019_GÂJ,@Ø_x0001_:í_x0001_@,@-äK1³-,@ªW²&amp;æ,@ÝÀLqÓ4,@ï¼h,@$YòE,@/dOÛlæ,@ÜaÁ5Ê,@_x001D_;Yfc,@Â~üÇ,@*a¸©J,@Ç©_x0015_ÎBú,@i1_x001C_,@È_x001A_rdLÈ+@_x0006__x0007_I_x0005_c0ê+@|é¾vR,@í_x0018_g_x0006__x0013_ç,@ì_x001E_°üÍc,@3ß¸§µ,@ynáäù_x0006_-@ãç³	,@ÄMøP`g,@&amp;v_x0010_ÐK,@~Rj½wð+@_x0002__x0008_Ü_x0007__x000E_,@`j_x001A_¦_x0004_&gt;-@elij_x0005_,@£±"&lt;Á:,@ãÐ_x0001_f_,@¢\_x0012_=,@±_x0011_ÅÄ©9,@¥)_x001E_Þ_x000E_,@Óâvs_x000F_,@¢ÿ{T|,@ó+wµ,@?ð_x0019_ûuS,@ÞµøZ,@Ë¼_x0003_­]_x001F_,@_x001F_¢_x000B_ÏD,@_x0007__x001F_x1 ,@þU=,è+@Pkº_x0014_OÄ,@ÁÕÂ_x0003_ý+@_x0001_P_x001B_P,@¼&lt;¶j_x0005_,@H£[÷_x0002__x0003_Iì+@]ÅYâ^â,@$ª-ú#_x0017_,@Â¶_x001F__x0013_w,@_x0005_Î¨_x0007_Y`,@a&lt;þÒN},@_x0001_.õ.,@_x0006_&lt;»±8_x0007_-@|¼ú³,@teËÏ®,@M}Gº_x001F_,@+ÿÒFK\,@ØNÑÇ,@XÞµÍ¦,@×q%_x0016_©Ú,@çº$_x0016_6,@èÖºHa;,@¯ü²T£h,@·Xj/¸,@;8Gèl,@Ö÷ZUF,@wv¡Ýæ*-@2_x000F_âìùq,@ÀNåOø+@H®Viç,@Jñ_x0015_6_x000B__x001B_,@_x000D_û7?,@_x001B_ä\Ä¥,@Ew»_x000F_c-@À_x001A_à_x001B_,@·9(³,@©\_x0005_Uá,@_x0001__x0005_îî¤w_x000D_,@§´í³L,@_x0011_ö,êÍ,@íÝäê,@1.Æ Í_x000E_,@9_x0011_a~7,@x¶`=_x0001_¦,@káÿEy,@_x001D_^ä_x0004_¹U,@ùFî $ô+@_x0002_Ýev©],@W_x000B_¹&lt;×,@qØi_x0010_®R,@øÄØ¶Ù,@Å~¡Mzw,@r½¹ð©,@_x0005_xGy,@#BÛµP5,@_x0017_~v+Ó+@©CÏËÿÅ,@_x0001_É,~§,@_x000C_âN´;Y,@_x001E_ô_x001B_Új,@gv¦øáW,@_x000C__x0002_ø¯Í,@Ñ_x0006_üxÒC,@·Äm?_x001E_=,@_x0007__x0015_ß_x001A_¿Ð,@ë_x0003_³Ôÿp,@¸ôý½+@_x001E__x001E_a_{è+@	øÉQ_x0002__x000D_ð,@áj(*­X,@	èn¯VT,@-ñkãÈ,@mLª£m,@¾_x0004_ùÜ_x0016_-@N_x000F_¡_x001D__x0002_A,@©_x0003_½R-@ìòÕÉ,@`&lt;ÖÃn¦,@¹ÒWeZH,@[Û)°,@V¤íb4,@_x000C__x0005__x0019_w_x0007_Ü+@z[D=dX,@U9jm¤+@+_x0008_@[Ä,@èûÁ_x0006_n,@_yá2©,@ÅÁÓºÕ,@,_x001D_üfs_x0019_,@£­Äzf,@_x0004__x0001_ñÿ_x001D_,@Û¡áB&gt;,@±³_x000B_ë_x000D__x0002_-@kaâÂ+@:_x0019_µÿ¶ù,@¹öjÝ~,@p¹@_x000D_,@_x0013_NÏâV,@C;]Ô_x001D_,@/]ù-~,@_x0001__x0003__x0001__x0013_ym?¾,@3f«86À,@«_x0004_ Ç_x0002_Ó,@ ÿ±_x0003_	_x0011_,@Ýã_x0007_¾!,@_x0016_3nHï¦,@_x0011_*é'ì,@Jøu%,@wsá(×,@îw~·R¥,@S¨.¢Â?,@v_x001C_ya`,@Å³ì?ô;,@_x000F_Ù¥*m_x000B_,@_x0013_GuÚ@,@_x001A_=îÓ Ù+@ëüH¡î+@{=Z³´	,@÷+AêÐ,@a24Z5:,@tw\3V,@_x0008_Ü+@üBá.e',@®a_x000B_Xö,@øGÔ_x001F_Ï,@ô/?½ó,@Û8?øÆ&gt;,@_x0003_xð¦?ô,@_x000B_V(EÞ,@ÌÁ_x000F_Pè_x0015_-@úôQ¹:e,@]US_x0004__x000B_f,@­ö_x0015_ØÙ,@Ï,g¿E,@_x0008_m_x000C__x0003_L,@È·áÀM,@&amp; X§lÐ+@_x001A_u§®z,@UÇ¿(å+@b}µ¥g,@_x0007_Dý­,@ñÎ½_x0005_A,@¢l	Ð(,@"_x0017_úx8,@Z_x0006_sû_x001A__x0002_,@¯_x0001_ð*!-@Y~´¾¹,@ôÃ_x0013_W4K,@gþ	_x0017_f,@¾ÎÏ£É@,@&amp;D,'Q,@÷_x001F__x0014_&gt;±,@XÅI·ð,@î]F._x000B_Å+@^Ô_x000D_ÕÃI-@_x0008_!ZY,@~éWò2,@ºõ_x001D_çâ,@ K)ö+@Ó¶ïÄHÜ,@êæj_x000B_Á,@¾SK_x001A__x000B_·,@ù_x0018_èç_x0013_:,@_x0003__x0007_FôöU©,@+v×:¦4,@c¼_x001F_Ó_x0015_,@àw¤!,@o°ÿ9&amp;,@_x0005_'y),@rN~À,@÷!_x000E_så+@ý_x0005_7ºö+@_x0010_íÍáC,@ÙÞ¶ß_x0012_,@ô {ÿ¥O,@0(PÎj_x001C_,@ó_x000D_á×Jò+@(ý_x0015_í,@¶&gt;$D#,@êR§ÃZ,@!x:_x0018_),@òè_x0006_ÞÞ­,@_x0004__x001F_¹eù,@:{¶HX,@ÿ/õ_x0013_,@6xºA¾,@_x0002_HMñe(,@Ë^m»)_x001E_,@_x000E_KUMÛ+@V5_x0001__x0003_	î,@Ó9\Y__x0015_,@=« êL8,@`M£ì_x001E_÷+@ÈÉç_x001F_,@¦Î!R_x0001__x000B_©ù,@ü©wjf_x001B_,@	·_x0011_çÀ,@ã_x0004_Ü_x0002__x0017_,@¥r)¾ô-@üÿ^5'°,@'_x0013_Bàú¨,@_x0014_8GÌ¶,@¤ D¨_x0006_S,@_x0016_ÈÄ_x0008_¬,@ä_x0017__x0010__x001E_,@)Ù"xK&amp;,@j/sô_x0016_A,@Ð®«¨Sí,@J&amp;_x0013_iç+@_x000D_[¦{_x001D_},@á)¡õ_x001D__x0003_,@_x000E_|øC,@_x0005_¶_x001E_ò_x001F_-@ôáÏD_x0013_-@%Éí_pÐ+@l²iøX4,@ån_x0007_RK,@~}_x0019_v©_x0003_,@²V_x001F_Ö+@ÜÍç_x001C_n,@q_x0007_ûí³S,@¨ëh'_x000E_,@%uúÂ;,@_x0001_!_x0003__x0019_à!,@)uõs,@Ó¯¨+Ö,@_x0001__x0005_EÇÎø:d,@bUmÖ\,@o_x000C_cj£4-@Ì!_x000E_@ÇÆ,@¹Tqi¶A,@ÉÔ_x0016_Úá,@¸_x000F_àÃ]¹,@aâz,@¹®Rº_x001B_-,@°_x0006_ú33u,@0_x0013_r­¿,@ÎnÀ¡:B,@¸Æ¦äs,@Z@4y¯-,@Ç¶_x0002_"¾¶,@WJ9Får,@ë_x000B_òH!-@_x001F__x0004_+ª,@  ßJ'&amp;,@¼b_x0002_C`¹+@Ô¬÷ô_x0014_,@å¶«±í%-@$:9:äû+@ùÛ)¹_x0016_-@Ïq_x000D_ºi=,@þ¹_x0003_rG_x0018_,@ó_x000C_/üâ,@DY/ßú--@¼ª£ã_x001A_=,@ë#âzÁ_x0002_,@A»^qX´,@éa_x001A_s_x0002__x0004__x0013_^,@!Q_x000C_J2,@:×Ó¢ð_x0018_-@DÜï_x0013_#¥,@YÛºCH,@ät:¦ßÌ,@ìò°_x001C_[,@vâ¦#|,@É_x0006_rqb,@?O¡sÑO,@¿_x0007_ëÑ_x0006_,@_x0008_{MáE_x0010_-@PkVÖ,@çÔMäª&amp;-@XÁnZ@,@a³_ã´_x0018_,@cÄÔ_x0003_9-@Þbñ®Ôä,@o_x0012_w_x001B_¨,@cvWåà+@?_x0015_m_x0008_:B,@t¿à÷,@2_x000B_Á_x0019_«á+@°b©¾8«,@7j_x0001_ú_,@ÞæcÍèÍ,@äûïdâ,@¸¿{«ò+@&amp;¯Q8Ý¡,@áO«hwM,@	_x0001_2_x001C_Z,@å¯tÂÛ,@_x0001__x0002_4ýË_x0018__x0018__x0014_,@ë_x0010_/b_x0007_-@-Äüáð_x0015_,@ß=_x0019_/_x0001_&gt;,@ZJÂíf,@_x0015_u_x0010_u,@1x¦©´,@_x000C_!Ô©³,@¡_x0007__x0005_àUd,@]Gó«,@e!è®v|,@à_x001E_,gIa,@iCÙÐ²h,@¡_x0011_¾R8¿,@Ö£¡pÀ+@_x0011__x0010_8ã+@¡Õ¿_x000F_½,@_x0013_á|cV,@euDg6,@³ï¡|½3-@·ªi'¨ø+@_x0006__x001E_$ð,@àsy_x0011_%2,@_x000D_yi9Æÿ,@_x0006_­=ðç+@ØÿüA_x0006_,@kÁ¿¢Fb,@1­_x0007_5`|,@*_x0003_?QË+@Qå,@ìm4aU,@RJùë_x0001__x0005_ëô+@ÛC)B,@óqî,@ðwû¶$,@ù"ësS_x0013_-@5°|Ò%,@:QðI.­,@_x0008__x0018_uí¶#,@_x0004_æ_x0014_%=,@2Á8FK¹,@*_x001C_Ä_x001E_b¿,@bBAÈ,@EÇ&lt;Z&amp;Æ,@*MßÝ,@4±ú_x001C_¤á+@&lt;Ãêó°á,@W_x0002_3×7,@Zøjßà,@©´Ù,@_x0010_fÅåuë+@xb+R,@¼ÔaäÿT,@_x0005_ù%zI,@d2$_x000B_+@]§ÿ£,_x0006_,@Ã¹ü*&amp;-@Åì=5Ë+@_x0003_Ü§&lt;ª\,@ãé¹Ï(ý,@i÷_x001B_¦"_x0002_,@j¸,I¼_x0008_-@õ_x0016_/[_x0017_5,@_x0001__x0002_r{êÁÄ·+@//©¬Ê¶,@r0_x0006_Å=×+@ù¼_x0012_ µ¥,@éRN_x001D_¡,@áÔ ïÝ_x0003_-@&lt;_x0015_çb ,@_x0008__x0004_Ýv;C-@·¬_x0008_ö~,@Î¾üÑ$,@uÅoãz,@óÅ_x0016_¸,@(_x0017_Ûz,@(Ö¯üø+@|Ô/ýµ/,@i5=µF,@Lfkª÷,@MÉ¶5b,@(¯ÑL[Á+@_x001A_±Â?ùe,@s°:=6ó,@È+O+,@wzÒ_x0007_%g,@_x000F_2ó_x0011_þ_x000C_,@\¡98à$,@Æ_x0011_1_x0001_-$,@0 #Qª,@±4KøÍ_x0005_,@_x0010__x0013_G;	x,@_x0005_óÐ³,@«§_x0016_Å à,@_x001B_í&lt;_x0003_	±T,@¦&lt;_x001C_ã,@¹ØíÜ,@;ÍzYC,@;Ý_x001B_	VF,@â|_x0008_À_x0005_®+@3g÷_x000D_,@§1=wrb,@_x0011_É¡j,@DRÏ,@é_x0002_×kè_x0007_,@DGèsT,@h´8!¿+@\ ÷;|,@®Xë¦êq,@J¾v_x000B_iÄ,@¯_x0018_¬Ãç,@´¡F*_x001A_,@7É¤¨--@ñ_x0013_\Ö®^,@EÀßBá&amp;,@®®wÛJ,@,Ë$V_x0004__x0006_,@ª_x001F__x000D_Ä,@¢©6²+@Å_x0012_~à_x0019_,@_x001F__x000C_{Ý¡ê+@_x0001_M_x0005_&amp;,@&amp;³~ñ~,@Ç£_x0014_Í^_x0017_,@,á¹_î,@_x001E_åC2Ñx,@_x0001__x0005_®Å_x000C_É,@aEç{J%,@_2@_x0004__x0006__x0019_,@Ç¥ò6ºe,@ÇVéEô'-@`_x000D__x0007_nÈ;,@UYÿ3+,@¸)_x0015_,@ò³u_x0013_,@t§òc)±,@Ð@Ð­	,@qwVÚõ+@ÎOø_x0004__x001D_¢,@¿Óa&amp;$t,@/¾6_,@^P+_x0002_%%,@+ ÉcÂ,@V-î,,@\yUÞc,@]!Li,@¤B:_x0018_±8-@Ê_x0007_æ_x000F_$,@_x001F_Bd²,@ÞÌB_x000F_Ñq,@ÁCç)Ë,@¯?ßDKh,@_x001E__x0003_ìÇè+@ãÃC9ô{,@ág&lt;O6,@?J_x000E_ß,@î åê,@NE)õ_x0002__x0006_7v,@_x001B_püÇ_x0007_&gt;,@Áû_x001E_G.,@ ¤_x0011_%,@/_x0011_XSk_x001C_,@_x0004_Àp_x0011__x0003_ò,@_x0012_bøds¢,@_x0015_!_x001A_{¬¼,@rÒ(AK,@´Õ(5_x001B_-@ÿb&amp;_x000E_~H,@u1®óÊ,@@Ò$Ê¹î+@Û¼¥6Z¶+@W_x0001_ÔÎÃÑ,@]p_x0006_c,@_WzÌÁ_x000E_,@OÌ-«ç+@_x0013_]«_x0001_õ,@£á¸;·É,@¸«Gá_x0002__x001B_-@_x000D_Éÿ­¥,@_x0005_#:Sæ:,@·Ïm¶_x0008_,@Äà¯Y=,@è_x0008__x0001_ÇN,@/]Ò_x0004__x000B_Ã,@__x0004_Dù%],@í9Âm_x0003_Ý,@ÙsënTQ,@CüðÉ,@Y©Jü,@_x0002__x0005__x0003_ã_x0011_te,@_x000F_?XÁÇ,@o-5:+M,@Î²ua,@_x0012_+£UNý,@eÏ_x000D__x0013_W!,@w¹@_x0017_ü,@|&amp;8 ,@mÝ,K,@JÚyÐÖ+@É_x0014__x0013_[÷2-@\_x0012_&lt; ,@Kß~§Ou,@z|Þ«,@¦ÞÀ@nò,@ÊÈd ,@ÇbHÿ&lt;,@yåP4Ô,@°òÖû@,@¿á¨Ö[Ã,@_x0010_ÿ- ,@ïÄ_x001F_',@&gt;¿Õ@,@_x0015_2ß_x000E_X,@_x0001__x0006_h,@_x001C_4=ÎKL,@ò_x000B__x0019_µ´,@adº1ã',@mÿÃÿlj,@at_x001E__x0004__x000C_¿,@_x0005_W¹_x000C_Û,@ê½_x0003__x0007_ÆA-@Öj_x0004__x0016_v,@_x0005__x001F_Ü¹Ø+@/jó¿,@_x001A_TÁõ,@ÜÒñ¬bÇ,@¾(Õé¼X,@úÝXÑ,@a&lt;¢^ëø+@¾&gt;­ó*&lt;,@!"S4_x0003_,@´+þ_x000F_l,@@¢Øò±å+@¼9é)_x0011__x0002_,@_x001C__x000E_v!_x0017_-@Z/§µ_x0015_,@3Âð­ZH-@/1Ëj,@Mª_x0016_kQ,@%¬"_x0008_,@CHÁ,@cn+7çÅ+@Ç*?_x0004__x0004_,@¼¡­9Óò,@.È_x0006__x001F_d,@@ìãÏàÎ,@_x0004_çSÊQ,@Þ¿Z_x0015_w,@_x0001_p3]DC-@Ë_x0015_QOf,@·H¡Ú¿+@7òuE0,@_x0001__x0002_-_x001B_v ',@W_x0018_?ô®+@ÙÑ7Î¿,@W_x000F_ÞeH,@bµ~6Ñ	,@Ùûî¹~-@¡Ä)E,@B¥Ì-*h,@^_x0014__x0005_{{Ê+@Î7h®_x000D_¬,@Àµ_x001F_aü,@Sn_x001E_Ñ8¬,@pÙs9t,@-ñ¸_x0018_­,@Ç¸ØÍ_x000B_t,@x4ÛÛ@,@u¯be_x0002_+-@t§4ÀL_x001A_,@;Ô+;,_x0018_-@½=õèK,@eó,H}Û,@ÕíHd_x000E_î+@cy_x0014_Ñsg,@·O¦ó,@_x0003_´CñL,@Í®¸ AÚ+@/`¿_x001C__x0007_,@±S¾ËÔk,@±#­6Ï_,@¿rÊ+@ë'üa?,@])¡_x0007__x0008_m_x0003_,@°ØÒýUÓ,@j5_pÍ,@bIó_x000B_¬Ú+@mêßæ,@Ú£¿¥j,@ÓÏ_x000B_Éeæ+@¢+×_x0018_÷,@_+&gt;KX_x0012_,@MwTAæ+@_x000F__x001C_ùA«,@¼_x0015_¿&lt;t,@FçU_x0001_},@âµ.TM,@I·*&amp;_x0012_,@Ù®Ü:=,@êðL!¾,@à=Ñ²à,@_x0002_ïzëeq,@â¬Àÿ_x0015_ã,@_x001D_8§1,@X@&gt;_x0018_ëë,@Çß_x0001_º,@.Í_x0004_Î°,@¡4Ãªi,@Û@§_x000F_,@_x0006_%quöÊ,@!7ð_x000F_,@_x0005_@Ë{M,@ _x000D_»H_x0017_õ+@èÃ_x0013_Ø_x001C_-@Ó{LW,@_x0001__x0005_GºÂ¹+@ 9]ÈM¤,@_x0003_ëö*_x0001__x001D_,@¡T²1Ã_x0013_,@¦ûôÍ_x001B_,@å8»oò,@¤Â=ïÀ+@JõgðN-,@ _x001E_Wõ_x0004_,@üaG4\,@FCÆÎ_,@Ýs?Íë,@Læ_x001B_ÖA,@_x0006_g_x0013_he,@ÃðÜÇý,@2m@­©`,@ÆÜ_x0002_L,@ÕHù0Ë3,@?Ä¦+@¥¶§¶Ñ(,@«_x0015_ÐüÞý,@!!J_x0013_È¸,@$p¹ë_x0002_%,@rä£T3Â,@_x0004__x0007_õö¤,@1v+_x0016_,@_x0006_|9G_x000E_,@ç_x0013_E~,@Ë²QÙù¨,@Zt_x0008_ôß¡,@KÆ_x001A_#5_x0013_,@n´_x000B_´_x0003__x0005_íI-@Ô8_x000B_'Ã,@@¿WÚ6,@ËDz',@hèÔhB,@6ÿ_x0004_ú_x0004_-@_x001D__x000F_Iàñ+@_x000F__x0019_§_x0012_P_x0001_,@MÇì¯¾,@l_x001A_DôÔÞ,@_x0008_@uç È+@õ(?¥&lt;-@§_x0018_Ø_x000D_,@_x0015_¥äk(,@¤dK+,@|_x001F_¶_x0014_¯,@_x0002_ã³_R,@x,¡Òª,@Bð¨ý,@¥_x0019_ü´.,@Q_x001A_?Q_x0013_,@N~oTó+@AiÈ	WN,@RT+$_x0003_c,@O­S¢­Ü+@^_x001D_Ùï y,@GôòÍ·Ô,@lµ7,©E,@ª0_x0010_^!,@Êßg®¨x,@$_x0016_°¹ÿj,@2_x0003_"mû_,@_x0001__x0004_ákjX,@_x0002_Å_x0010_º_x0006__x0006_-@_x000E_í2_x000C__x0017_Ì,@_x001C_ûÙF,@6î¬?bû,@,_x000E_ÌT_x0008_-@t_x000C_û_x001E_Â1,@¬ö8Ùå,@Â	ÿÍ.,@óúæ¡,@_x0014_ôâ,@×_x000F_O½|,@ÌÎ®,@¥R3Ð`O,@(É8§0_x0013_,@s"è _x0003_-@_x001C_Ñ&gt;_x001D_!,@EgÜñr_x0012_,@_x001E_&amp;_x000F_d,@e_x001B_îHw,@%_x0002_©6,@._x0010__x0015_æ_x0011_,@TnbaM,@3(®Ûmç+@WõI§AX,@_x000B_ðÕ_x0014__x000C_-@¬³Sb,@_x0014_$£å_x001C_«,@P_x0006__x001E_ºªw,@áCZ_x001F_8E,@Ç]_x0007_±_x000B_,@_x0019__x0003_CU_x0001__x0006_ü%,@!­~e¸,@¼LAÝ_x0018_[,@_x0018_y©¸_M,@&amp;_x0007__x001F_øI,@¸LÆ~ÿ»+@_x001A_B:îêì,@_x001D_Yáò©-,@¬¬_x0002_Þ&amp;6,@¨n+Ø_x001D__x0005_,@í`Ó_x0018_f,@³¹_x0014__x0017_&lt;,@g_x0003_Ê_x001A_¬3,@=~Ùg,@_x0013_H×6Ù8,@ý`Ý;æ,@üG?#á+@¶Å¾¹_x0006_¶,@_x000C_¶Ð»¥=,@ì_x0003_©_x000E_K],@ÛýStñ,@5Þ_x0007_Ø_x0011_,@%ÚAå,@©é_x0015_/U,@_x001B_º_x0007__x0018__x0010_@-@ËR_x0001_Ð,@·Æ¯,@ñ,EÚc,@ÊP·&lt;R_x0014_-@.t±¢¦ô,@´íª_x0004_¦+@Â«B§,@_x0001__x0002_uK_x001D__x0018_Å,@è Ü,@,_x0005_¬@ª8-@þ_x000D_5ª_x0008_,@_x000D_Äs_x0004_½,@ñÓú`_x000E_,@tÉÞ_x0017_Ú£,@_x001C_Ó;Ø+@$¬Ï÷«È,@È ýÚ,@áS(VÍ,@!*Ùát,@yØ_x0019_RÔ6,@à_x001C_¡}ç+@e_x001D_DA_x001C_;,@¼_x001D_]Ó/,@:{a_x0011_,@_x0010_ô_x001E_/àM-@'_x0006_ÆTÊ+@£2^=,@h±$_x0002_A-@iM._x0015__x000E_û+@^÷U^_x000E_¸,@ÿN6[¯M,@ÛãÀà+@_x001B_Þ&lt;²¿,@_x0008__x0019_(æ@,@1¤q,@_x001D_îµf,@ø"äÃ,@Ø^_x001B_âÚ,@pç!2_x0001__x0002__x0004_,@_x001E_»ü¡kÞ,@L %ÅQ,@:=¿_x0016_p,@¿9mÙ&gt;,@pï­ú÷k,@«tý_x000E_Mñ+@fT,@âÁWÑè,@~ÎsÛ¦¨+@¼-g¿,@ÏpZí&gt;,@QØBkña-@¯Ö«_x0006_,@­U#_x0014_ß+@z.©ß|g,@£_x0014_EÊµ,@SÀ¾H_x0005_,@GääÓu_x001E_,@_x000F_Ì»8û,@_x0018_ñçÁ,@_x0013_ñÝ$²,@b_x0004_se,@Þ}*C,@B²å¡a,@*³ÁS»ß+@_x001C_}_x001A_,êl,@Ûr¡e¹®,@_x0007_èÀKâã+@_x0019_Ú&gt;y_x000B_,@_x0006_&amp;õÇá",@ÓXÑBMÓ+@_x0001__x0002_Æ_x0012_B·_x000E_,@FºbÓ{Ï,@_x0001_1Yõ_x0018_,@GýWÎ¸(,@Xå·_x001B__x0003_-@¤j_x0011__x001D_êÄ,@/ûÞÏ:½,@_x001B_}L#_x000D_ö+@Ëð_x0010_&amp;_x001D_`,@_x0010_à_x000F_0ÈJ,@_x0012__x0012_H,^,@_x0004__x0005_+Z×z,@·¾Q%û1,@*B£¾Ç+@ïxÕ*a,@_x0015_H¾_x001A_Õ+@ÓýêØ_x0007_I,@äB_x001A_ô}y,@_x001B_LØ2±+@É-,Ð,@cEzì¥,@_x000F_!_x001F__x0004__x0015_Ç+@ð¡ßÃD,@Áió_x0019_Ó+@­_x0010_]ï1,@dv_x0012__x0016__x0017_-@Ù)P;Ï,@_x000D_®èbU°,@S=E(Á",@_x0006_·0_x0012_£_x0011_,@i¦S_x0012_5r,@°×Ùu_x0001__x0003_yÔ,@_x0002_!$Z_x0004_,@òø¾,@K§J,a,@:úÈGô+@¦cCòÈ,@þÞ¤´ÌS,@Hâ%_Ñ,@V	C,@ð_x0014_Ã_x0015_G,@Ç_×2L,@`ð¡æEá,@auÀ_x0011_èÄ,@¸-Ò_x0005_UW,@këfb,@_x0014_ë_x0018_jý_x0003_,@5WqXcÙ,@ÊÑ_x0004_Vâ+@ÔN_æN',@&lt;&gt;,R,@@_x0011_I%,@_x000D_ú`Î³ñ+@ (_x000B_Þ®Ñ+@ìî¾ãø;,@ÆPÂ$?å+@ÏO_x001F__x0012__x0007__x0003_,@&lt;~Ó_x0017_í,@xhÃV#+@_x000B_«KÆü«,@9a³Ò_x0017_=,@ìÄõ¨;½,@:u^$zÒ,@_x0001__x0002_Ê¹qO¬P,@ÉR_x0004_$iè,@ö&gt;½_x000D_VA,@»~'T:b,@*lvCmê+@;R_x000C_$ç½,@ÜLS"|ß,@« ±·ö+@3nÜ«9,@ø-Á_x001D_Ü_x0013_-@ßÑe*ÔG,@]1Wçw,@Ò_x0010_&amp;|,@LÌ­álÉ,@Ó½à;¶,@áû'/],@y1îäz,@ÐfC÷ö_x000B_-@_x0002_ÂQ·,@_x0014_$_x001F_Ñ¢ò+@!Að0d,@tØ7FÓÍ+@³,¤{ ë+@øgÎsÕ£,@ÏÑuïåI,@û_x0008__x000D_çm7,@q&lt;=c,@¯Ò`gTõ,@0²BZ¥O,@UmW%K,@¹_x0006_&amp;¸ê,@M2_x0001__x0005_|,@ßk_x001C_°s,@_x0003_Áûåµ},@_§ÏÚwÀ,@mºëj-@V}_x0006_#½Ù,@e¿Hs÷p,@_x0006_1+ûæ+@Âd_x001D_:$f,@£P_x001B__u,@Gîg¯ÿ,@K_x000E_Grd,@ÛùbQ£È+@Ðoó_x0013_´ö,@&gt;Whh~î+@ÏÏï_x0007_1,@+6¢D»+@+Ï¥¬D-@¥~:¯,@£_x0002_|öÊ+@ýlÑH¯+@#÷_x001C__x0004_Ê,@T´I-Ì+@æÕM,³&gt;-@À_x001A_±!°+@Ôo_x0016_,@vÖk!1T,@/_x0007_âz_x0007_,@-ÒµôãÊ+@·ÕKD%O,@´/þ9§T,@7ç]æÓé,@_x0002__x0003_+²w9,@¿K¼­µ,@Cå_x0018_Ú¾Ð+@EÔ_x0015_NO,@Ë{}í_x0001_-@pê;B,@ -Éê þ+@PÉ^p,@t+È¾,@ÖßÅ?W_x001F_-@_x0001_]lØ_x0019_D,@íH&gt;3»,@7µÏîMj,@Àñ_x0007_!¢,@Ý_x001D_	þR,@êëE½¬»+@#60Ê­g,@\Ô.VpÏ+@®S¡h,@ò ×à@,@Ü WÕ_x0016_-@Mv_x001D_Ü,@U_x001C_´²ÿC,@*\k_x0012_wÞ+@_x0005_}ò @,@_x000E_´ò´8,@¯SnD/0,@}Ì]Mny,@X_x000C_ï`P,@8¯5û3¦,@A@£ªY,@æûK¸_x0003__x0005_rC,@Ø'|¾F,@,ø&lt;FÁ,@i¾_x0001_#"Ë+@Ñ²úÖ@,@·èº_x0014_B6-@ÛV)¿+	,@½NLì_x0003_,@ú4pR,@_x0002_/D§1,@2_x000F_÷%Ä¥,@H£75,@Tí_x001C_²r,@ú[_x001D_^_x0007_,@¾µÌ_x001C_B5,@_x0017_2Æ_x0002__x0002_,@_x0001_ÛåÐ)M,@ú*Å`Ñ+@qÆæl_x0016_,@ï«R_x001B_,@:j2_x001E_ù_x0019_,@Ä_x0011_=P"m,@_x000F_W¡|ú,@,Ü(É§õ+@ßä_x0001_ÆýO-@ÃÙîê°¥+@¿ÌyòÙ,@_x0003_G­Iìk,@§(Þ_x0013__x000E__x0004_,@_x001C_U/g¶é+@K+=,,@j3Îq,@_x0002__x0004_¼T_x001D_S,@7tü·,@û_x0003_îwÀx,@ ®YÞyÓ,@'{ÿ¥þ,@90Uè_x001D_-@y0LZx,@¯&lt;t.,@_x0017_ë¸Ê1-@^3þn,@¨¶_U,@u±Ã1&gt;,,@Oa_x0001_¤ì,@©´_x0011__x0017_&gt;,@à«àø_x0018__x0013_-@¥_x0015_Ì×+@rRT·ÍI,@ðT¼b«6,@+Kpï¿+@âìtY_x0006_,@_x0017_cìÁçË,@íhQd@.,@:ÝKae=,@®XÅ§è,@ð¶Vç`Q,@b×_x000C_xé,@ioL¢.,@R_x0018_}ÕÄH,@iðbëJ_x000D_-@ü®|,@h§¼L©r,@&amp;=Éy_x0002__x0004_Ê),@?SK~_x0001_µ,@ºhÙÎ,@©.sî_x001C_,@íZÍAx_x0017_,@kB³»_x0018_,@¢àT[©;,@"&gt;[EiÙ+@VÚ_x000D__x0010_F,@ú_x0003_ù8~,@ßp^û,@_x0007_Ð_x0008_ìG,@ÜºQ õ,@ë3[,@ÖSyæC,@¨ª9ÕmK,@õUÍC6,@*¦áðqÓ+@,êç±_x0010__x0016_,@_x0017_ËLCpÜ+@Émöíw,@¦YPë ,@vò9]¾,@_x0011_âtv_x000E_å,@$ñKFr,@_x0004_ü'`{,@² L2(,@¥ÿÉ¯Û,@	_x0012__x0005_¥_x0007_l,@º(s,@sÍôG³²,@_x001E_Ë¶²3,@_x0001__x0002__x0008__x001A_H,,@_x0011_2 SÂ",@jS ,@Z:á'x,@Ý|'&gt;_x0019_ý,@º4_x0011_Ì¥?,@i+!wO,@h~h-,@93bR«_x000C_,@_x000C_?àÛåH,@MvéAP,@_x001D_¡¨_x0001_,@h&lt;Éª_x0013_-@\_x0005__x001B_a,@µÆ_x0012_|7,@Hû+=f,@á_&gt;w',@CÐB_x0011_ái,@Ä5'&amp;_x0003_,@£QË_ªI,@M	{_x0016_8:,@_x0019_5¡z,@#D4Ñ_x0004_Ý,@¯pOl0,@_x000B_!¡CMR,@_x0012_x_x0002_Ù_x0007_W,@OÌÄ_x0011_f,@_x0015_ZtÐµ,@"7ÖªR8,@P_x000C_·øs',@_x0007_40é_x0006_Æ,@Ý_x0004_E_x001C__x0003__x0005_ð[,@©§B_x0014_,@Û?_x001D_Ég&amp;,@[ðDÃ,@Ð©_x0011_Íÿ+@È[²L÷,@_x000F_ +Sú+@_x0004_Ò_x0007_Â_x0003_¹,@¢ ^ u,@f_yxï_x0007_,@ãÞQ_x0016_,@·­_x0013_Ñå,@ÈO­ªV,@\y·¢b^,@Ý´hÖ	-@_x001B_0VB¿,@1|_x0002_è[õ,@¸_x0013_õ[,@xªÝ*ì+@!à¥Ïèy,@_x0019_:h¸Û,@_x001D_J_x0001_z®F,@_x0015_C_x0014_`_x0002_×+@É¨Í},@8^»ê,@eÝóoµÞ,@q_x0018_øN,,@)æè­_x000C_t,@8@à9â_x0018_-@BÖC;ç`,@aÚ7ª	´,@åÑqÃÁ,@_x0002__x0003_½®o_x0013_,@,WN_¡,@]z`²;T,@§ådnÝ,@6Ã½´6-@î_x000E_c`,@Us_x0007_Ì_x0018_,@«ÎT_x0001_Ëö+@¸ÃN!}À+@ì¨-Ç2,@&amp;Ì·ðâ2,@¤tY*-×,@®K9&gt;d,@°Þá¥I,@8Ã{þw,@ð¸W´},@ðG¿ø,@¼È#ó-u,@NüÏSø+@ñ?zÆò+@ÄëÌêO_x001A_,@àO4@P_x001F_,@_x000E_áµY,@PÁGà_,@St÷;b,@æ_x0015_u9ã+@r_x0015_bZ©_x000B_,@ÁWÿ9_x001D_,@ûÞòh&lt;d,@Õiû\,@_x0018__x0004__x0002__x0018_,@uûPÐ_x0002__x0003_I_x0015_,@µÒ_x0002_Kk,@Í|ÈøÛ7,@w]!KB,@I&amp;Ò~Ó_x001C_,@"uäýI,@zãy2u,@çÿ!Öl,@8_x0013_ñ6,@7ÀBá_x0008_1,@¼ê2îø,@Ïàöñ'-@7®DÐc,@±_x0017__x0007__x0011__x0004_U,@[Ôæ;	,@_x0015_­×Âû_x000F_,@åi cº,@¥ÕÙ|õ	,@!~æ_x0006_Ï_x0014_,@£Ê¬y(,@iè[gÚt,@Ãs=Ö:-@ÿzÿ&lt;Z´,@_x0001_éÀ_x001B_Ý,@±·!éîô,@´½ìsò+@¹«_x0013_Ê4-@¬ÝÛ¹L,@u_x0004__x001C_·Á,@d¤	U_x0007_7,@H_x000B__x0005_.«,@?_x0010_³Ô_x0015_-@_x0002__x0006_M	/#_x001A_,@=Ø¢lz¿,@møSºñF,@_x000C_{ÇÇ¦	,@åÜÔç¤,@±gAÌo,@gS±RE!,@á/&lt;î­_x000B_,@ÀÀ]j_x000D_æ+@0_x001C_z_0,@;ó_x000B_0),@m1Ü«`,@dù_x0019__x001A_7h,@Ä_x0001_!:K_x001D_-@÷¸%õ¹+@4ÖU_x0003_X,@ÈÔ_x0001__x000C_	,@}u=ô±`,@Îñ9_x0014_öÊ+@t¿V ø,@½Ó®N,@Å§ì-9F,@_x0004_ýXØbQ,@tXHL_x000B_,@¹màPÑ,@M_x0003_eì\,@f»-_x000E__x0005_-@ÐðôÝÎc,@à³Äé_x0001_$,@YF­£_x0010_,@Rö¶Ù;,@Ýç_x0019_*_x0001__x0003_,@u²ïxkC,@½oÈ-ÇL,@Vð÷R,@yÐ¯3p_x0018_-@tgí»,@·&lt;wMÛ,@@ j,çr,@_x000D_ç_x0003_&lt;±,@û³}¼H,@Ä7È_x0011_\L,@/Z_x0013_2],@WòÄ¶-_x0017_-@uRóë_x000B_²,@¹)Éµ,@ü o° Ï,@_x0002_×çè_x001F_Â,@&lt;©ga_x0015_,@ùlç''¹,@íe4$,@3oüË_x001E_,@ú_x000F_µI6x,@øÎQ³Ô¦+@å±OÚ,@á_x0002_×=,@9³_x000E__x0001_v,@_x000E_Z½ò,@§E®§,,@%kÐ_x0004__x0007_-@%_x000D_[ÏÏ,@GWOÀm,@~9-,@_x0002__x0003_]/_x0001__x0003_Ô,@7_x0016_.zIs,@_x000F_Zö:Ì/,@_x000B_S¡f,@¡5_x0004_x0,@ÏhjS­|,@7_x000F_4Î¨,@0hà÷+@úúÆ	K-@&gt;n_x0002_vò+@^ð´z,@qÌÅv,@6"WçC/,@}Ôaúu,@_x0018_(¸(H,@_x0002_Ó_x001A_Æ=_x0006_-@Ã_x0003_Ó[¦,@P×¯&amp;cN,@)W¡{S_x0007_,@võò«·µ,@®%_x000F_NÎ,@Ö°ßØkY,@gAjÁx-@ÿóHb¨,@©I÷Yß,@¦ )_x001B_E',@CP÷Ñ_x0008_-@Ñï]¾,@q0_x0008__x0007_û0,@ÊÔUD_x0008_Ç,@ì.å3¤\,@h_x000E_»|_x0003__x0004_°´,@ñþ3?,@}_x0007_ôûÌ³,@_x0001_ûñQ,@q{-²_x0003_t,@|ÿWmFW-@_x0014_ _x000C_¶,@ÆVTùHû,@_x000C_$L7s,@,,*_x0008_¢,@¶aòmªn,@:+ák¤,@lîÀ³=,@`-¦ê7C,@áÅëè¤,@_x0002_Bs_x001B_,@Ø_x0013_6úß,@Ú_x0002_hL+M,@;LôtU,@ÈÒuI:,@~_x000B_¶\¹,@Rô1#²9,@lÝ.ü),@õ0ï_x0012_Ý´,@_x000D_tËGÒ ,@_x0013_Òo_x0011_,@ò-¦L²,@_x001F_§ØõF,@_x001D_Âùìñ+@`euÉ¼+@_x000B_Ô_x001F_îµ,@ÇjG«Ï(,@_x0002__x0004_	º'T,@ñ}ÇÀ)×,@s_x0013_ÉÙ,@_x0005_øLÀ,@T_x0014_:é' ,@ëÙ|sÓ,@l_x0015_´;h,@_x001D_Dl_x000F_-@«ÒÐSÃ2,@L"+u»g,@_x0003_z/ù_x0018_,@ñïÄ{èC,@G´º_x000E_,@ý?ÎÝ,@_x001B_H¢C]Ñ,@Û8+ðS5,@_x0018_GhÙS,@¼e³&lt;4O,@k_x001C_þÇÑ2,@Y4Åñ,@°ó)Ç³	-@ôÉD_x0013_È[,@3¬ûb«Ü+@,|_x0016_Jé|,@ìwÑÿ+@ß¤_x000E_í_x0001__x0001_,@jö2C,@È:Ür78,@«b_x0010_+À,@_x0017_á8:H4,@IÜÕDÀ,@¨  _x000C__x0002__x0003_ö,@`¶°T!,@P	°Fij,@M	_x001D_ôüÔ+@:¸í$?î+@$Ö,@q5¹;F,@ç­ùÎ¸Â+@ã_x0013_ÆÀ)X,@Ü½4;J:,@©m¬Håë,@_x001B_G_x0002__x0008_RK,@_x000C_Û¦f¢,@Èm%¥Úm,@­H³25,@6X³bªÆ,@Ïüç_x0011_*,@Ð_x001B_u5_,@®	xÐ~,@]I(Å6,@L&gt;0,t,@3º×_x000D_4,@uþ|;¸m,@øÇjøQ-@äÃ]_x000D_EÌ+@LÜ	_x0007_,@û§æ-wp,@_x000C__x0001_Îê1'-@K§¼_x0008_Á,@ÌÔN+Ù+@Ê0ËÚv,@sÁ_x0003_\Sy,@_x0001__x0002_)ªd;bý+@Ï#¼ª_x000F_,@ö	4ÅX_x0013_-@_x000F_ÕE,@`Oâ,@yd_x000F_D¢,@'¥qL:_x0019_,@Á _x0008_n_x001F_-@¹Íü?¸M,@6_x001F_Bð¦6,@û9\ª_x0012_T,@½_x0006_|èl,@ª_x000C_û^¤N,@ì22,@Áâ«Th,@Åö_x0016_Ïã1,@¦_x000C__x001D_B,@ýnk_x0018_,@_x001A_²±'Z,@_x000E_¯¬¢aK,@_x0013_dua®5,@[Aç¶Pì+@	Eó1íÉ,@al#%,@ß^_ð'-@ê«ëmm,@_x0004__x0013_¦dG,@s¬ÉÊ¥¦,@D	hli,@­_x0010__x000F_yê¦,@£_x000D_Ö±Å,@mýÖX_x0002__x0007_p",@_x001B_(¿ª%,@è!®,@iu_x001E_pý0-@~oU2_x0008_,@`Êev",@çþ=ij,@EÆ_x000F_+¼º,@_x0019_Yè_x000B_«,@_x0007_¯%_x0012_&gt;,@,ÿ$,@_x0004_ùÅ.À÷,@_x0008_Î·:_x000D_¿,@ç( luï+@©CÌM¥Õ+@âr_x0011_2Î³,@Êù_x0005__x001C_Ù+@u1®Fèí+@i_x0001_¶C_x000F__,@ºÆEï¨_x0017_,@_x0014_Ù¸ï	T,@ËK¹Æî_x0012_-@Ú&lt;_x001A_C±,@rö«_x0006_-@N_x0003_I¡^Õ,@â_x0007_N_x0001_n,@C1_x0001_Ý)¥,@à½Âó_x000D__x0010_,@z²¡W,@ý£Ä_x0002_Û,@òkAº~_x0018_,@×·µ£®Õ+@_x0003__x0005__x0018_}g¨X,@=½¶oÛ,@zAÏD,@ÆÑò`©,@i«ÆÍ,@_x0003_ÒUüy,@~º²Å+@Êé_x0008_¬,@u}sì="-@gc¢_x000F_°Ç,@TÕØ3®,@SLæó_x000C_¤,@_x0007__x0001__x0002_%´,@Æ_*Ú_x0007_5,@q´ýõ_x0004_,@*_x0014_J_x000D_G,@ÑèSè³°,@_x001C_æ&lt;A,@½%çiÂi,@S._x0001__x0013_N6,@¸_x0011__x0012_c],@_x0001_!øOS,@|5qÁù+@9xðÒí!,@ô5«¹ O,@¢§ã¢ç,@×_x000C__x0017_mb,@pe_x000E__x0004_,@Q&amp;Ó¯9,@^ìä_x001F_.,@a6_x0013_¨,@`¿i?_x0002__x0003_âÏ+@Õ)`l,@¨l´ê,@Ín_x0015_Q¢z,@³Ì`|Æ0,@{±öUMs,@_x0001_ÎKx{ì+@Í_x0017_8­þ,@_x000E_L_x0012_ÿ_x001A__x0001_,@MqÅ_x0015_û,@Ó_x001E__x0003_ZÀY,@æ_x001E_/¼,@!@DnS_x001B_-@OÖb,*×+@[f¶âº,@ÑMÖ;,@½BHÒ,@e@Fë$-@o=¬5k@,@S/1ß/,@`_x0014_48,@_x0003_7ñÂ,@¸æ#¤,_x000C_,@i¿gP,@í%,#°õ+@8_x0012_¦(pZ,@ÚEÝ_x0008_%.,@Ñ÷²a{g,@Óà@x5,@c±¡_x0006__x000D_--@_x0013_¥n,@Cã_x000F__x001B_+-@_x0001__x0002_P«c_x0010_p},@_x0015_½_x0001_ÓÕ,@Û_x0007__x0012_3_x001B_P,@:kv+,@_x001B_®;ÿq:,@§`¦_x0016_,@ûê½K%-@Ê§Siªn,@_x0010_Kø0k,@~#CúD,@ùÑ³_x0015_Dë+@³0®w~-@GGPª,,@ú¸^6p+,@»¦û0Ë,@c²_x000F_Àsi-@ÍòÓ7T$,@O=æ&lt;_x0019_,@zw_x0018_:¾,@_x0018_ãzmô,@Áwmbh,@t§ðÿ_x0019_-@_x0011_'²å},@§àð_x0015_÷Ð,@¢ÜF_Ú+@´ã_x0003_®,@,¸ÒE±`,@2_x000B__x0008_Èâ3,@Â+9JÞ+@K	Ê(í+@Kó¤ö=&lt;-@á!C}_x0002_	û_x0003_,@Æ/!_x000E_Ãs,@¾bQêÓg,@~¨µ_x0007__x0018_w,@Ä«Ô	_x0012_U,@_x0011_alH_x0016_,@V¹¹Pt¯,@¬vô4§,@Rä,cp,@_x0010_¸Nj_x0003_,@"p¾óîC,@Á8°«Ü},@ùñò_x0012_,@_x000D_ÛM_x000F_æ,@´ÙE|,@	å]*é+@_x0006_Ñ]nÙd,@A¶±8	-@ié¶&gt;÷_x0008_,@BÕê¾Ì!,@Q*ÆÄx,@h]µ)Ã+@í¦COÁ,@÷/ÑÖe_x0005_,@{¡_x000B_?âU,@M¬à9_x001C__x0006_-@5S§U&lt;_x0006_,@£i¥Â,@g_x0003_Át_x0004_-@ó_x000C_Ú_x0006_[½,@_x0001_l¸s¢_x000C_-@Å\~ü_x0001_},@_x0003__x0005__x000B__x0014_¢ÝF,@ü&amp;v_x0008__x0001_k,@_x0007_Ëöóì	,@°_x000C_êzE,@_x0015_·+#P&lt;,@OéuÛd,@#ÑA«b,@_x0004_Ñ}_x000B_,@_x000E_ag¡,@ý[Ê²ö+@¬x["_x0002_-@Õx_x001F__x0016_i,@Û_x001F_bÄ,@\o)zmÝ,@D{Îfz,@P¤ê,@_x001C_B4Âo,@¿j_x001E_~_x000D_,@ñÀ_x000D_ë+@/ê_x0011_Ï²Ï,@O0_x001E_®,@VÃê/Î,@H°Ïv~k,@¾uz/-@:¶p _x000B_,@òæ=hW_x0012_,@C_x0002_\&gt;ú½,@_x0003_eÕ_x0016_¬Á,@2_x001E_Yqy,@©Z]_x000E_,@Ã_x0019_ÊÖî+@ÿr?â_x0001__x0004_PÂ,@Þ8r©Z[,@¯_x0003_%¢,@/kRK_x000B_e,@³_x0013_V_x001D_{,@ÚßÜÊÊ¢,@/_x0008_Ï",@epÜË*,@q_x0013_q;ü	,@K1Yzá_x001F_,@¨±_x0015_FÒJ,@ð}ßßu,@ëÜ÷«Ù,@HgÂAræ,@øÌ2_x0016_Ng,@è^À³^·,@_x001F_7¦r,@·lt$´,@k¡;B$,@ _x001E_é_x000E_­,@_x000D__x0014_Åï¸+@ÐwÕö_x001E_W,@Éù_x0016_ôk±,@_x000C_Pe,@';,H,@z¨_x000E__x0019_-@_x001B__x000F_Ìñ+@_x0006_Kå_x0011_Ö,@T9ãÞI,@X}Ño(_x0002_,@_x0001_·:""l,@þ¡æÌ\,@_x0004__x0005_óíÇ_x001D_,@f;±ô_x0004_,@Ê.±¼=,@+/Ç_x0007_,@_x001C_*_x0016__x0016_ì,@NJÍ_x0002_xê,@_x0008_ò²á+@%vtÆY2-@[»ô]`_x0015_,@_x0013_Ò¸¶¤,@j+´?Ý_x0005_-@º`çuL·,@u¼æ/_x000E_,@biè¸W,@p,Hþîâ+@_x0011_(å}_x0003_,@GÑ,µ5,@j³ä_x000C_l/,@Å_x0005_6Ëy_x0019_,@¯t_x0018_{í,@ÅLý_x0011_ý+@fUü/_x0005_^,@~.·¬_x0001_/,@×$_x001C_¾¬Î+@vH÷-_x0010_ò+@à¡_x0018__x000C_ã¤,@F/ëA,@028{¨Ü,@\Îú,@_x001C_Í_x000B_Ê&lt;,@NûëRÜ+@½ö1«_x0004__x0005_Ý¶,@ H|¹Æ®,@¡¥ÂÝÜ,@&lt;_x0001_{_x001A_©,@7ÒýUh,@1V"çyR,@XqÚ#g,@ÐfRT\n,@ôÿ¢_x0004__,@`+3Ä`,@¦3ãÖ_x000E_,@ëüø_x0001_Y,@ê_x0003_|Mô+@¢Ó¬,@Ý«¸Îºs,@Ðqvzo,@pÜÖjØZ,@WÌúöe,@YÊ°Kx,@Ä«RF°_x0002_,@._Q_x0001_g&amp;,@7_x0017_ã_x0011_,@5azÆ@±,@uåX_x001E_B,@=_x0001_#,@®2_x0003__x001A_-@$íÿ_x000D_æt,@øíÈëÅs,@ö:ë_x000F_-_x0017_,@ÙCÐYá,@íðÊd&lt;ý+@l£ëO£,@_x0003__x0006_=»ãiZ,@_x0001_î_x0001_ _x0004_Í,@ÃÐ_x0016__x0011_~_x0014_,@¾_x001E__x0012_f¸,@_x0006_é_x0010_5lC,@:aC_x000D_[,@/äýr\,@âãÌÔS,@_7æÝnT,@Rðår¤,@ÐVçe_x001F_ñ,@´:ê?_x001F_Ç,@Æ¡¸d¯	,@Né_x0015__x0005_Á&lt;-@e_x0019_{äE,@ôkÀ_x0011__x0012_,@_x0002_Åú°_x0010_,@`g_x0002_S4,@¦,@ýÇhÊ3,@(¨_x001C_z­,@ìyzc¤d,@ÀW	ì´Z,@_x0008_Ö_x001E_!0+,@_x001D_´o§"-@}gC{^B,@waÔEÝþ,@Õ12J4¸,@¸_x000C__x0005_}Áî+@&amp;_x0012_`±+@_x0004_&amp;_Ò,@¦-V_x0001__x0002_I_x0018_,@¥R_x0014_Ð,@¦6¼,_x000F__x0016_,@â7½%_x0019_-@×­e¶,@Ò½²L,@F7)_x001E_$|,@§} ¿,@¸¥½_x0001_j_x0003_,@)íà_x0005_ld,@q&amp;_x0002_d-,@¢µ_x0013_=Ìï+@eH±sëª,@mfD~,@~Ê_x000E_!J,@]²É&gt;o,@_x000C_döõ;,@Ö_x001D_ZRO,@__x001A_¿Ç*C,@Aß÷Hä+@.ó_x0011__x000D_ü¹,@¢_x0012_y_x0006_e:,@º¯¼@,@_x0012_ç,é9È,@éëe_x001F_,@_x0001_YL¥_x0001_,@2²éñ¤,@i[ÔPHb,@qÞ_x0006_,@Ps_x0002_Ù/ ,@_ÇWN×9,@kÖè_x0015_Æ»,@_x0003__x0004_Jt_x000F_W_x001F_-,@Ñ_x0002_ìFÁj,@ÞÞ _x0004_¹Ï,@_x000D_å§KÈÒ+@1Å_x000F_tª®,@Hz_x001C__x000F_Ø_x0011_,@k¶kI,@¢_x001A__x0006_¢z,@ëÈèÅ´V,@o_x0012_(v_x0014_#,@ð E;,@~_x0014_&gt;_x000C_"¶,@ùÌ_x0001_(H,@e¯_x000F__x001F_­[,@È±®_x001D_,@Ô_x0001__x0003_Àù,@_x0012_÷¼ÄÍ_x0005_,@WTúkÆ,@8ö±ä6K,@	1ÃÎE¡,@n¯8¬_x000D__x0019_,@Ì`_x0015_ãê+@_x0016__x001C__x001A_NÏ«,@5êN_x001A_Æo,@FeM¼µS,@Í:/ö¼+@Õs,@=ø`ô9_x0008_,@Æ]e,-@ØÚð³Ü,@ÌkÚ+@áu°_x0003__x0006_Cê+@_x001D_-_x001F__x0002_k,@d\ÀéË,@lý_x0010_»^_x000E_,@¯­¶Ö_x0001_w,@êý'$·B,@ìMä_x0011_CH,@æ*ã_x0018_,@Ã+®d#M,@³ð¢Ef,@ _x0012_Zh3E,@_x0013_Öb_Q,@¤aÌ_x001C__x0017_,@±\¶ _x0019_Õ,@ZdÃ·,@7½9óïB,@w &gt;ßÒo,@$±^ÕÈB-@ÐtJ5ýF,@xá\{ _x0011_-@5T_x000D_é_x0007_-@m_x0005_ S,@_x0016_N]6¤,@&lt;7Ùñé+@H_x0019_$N8,@&gt;l1$e,@Ý¡_x0004_c_x0018_,@){»Ô_x0003_,@ÁMs§;,@¯/K`·s,@_x0001_nÕ[éd,@g2ÂÙ,@_x0001__x0002__x0016_RAÜ?ù,@¥Åvä»I,@gºòïy,@è¤_x0007__x001C_60,@Á.¾Á+@'hÊ_x0012__x000B_,@¾éK¨ì,@®in4T,@H_x001A__x0008_:fH,@´¼_x001F_+-@_x0017_¨\p,@3-;_x000E__x0006_-@_x001D_Ö:_x001B_ý¸+@ å_x0005_¥bö,@¼V(_x001B_ ,@ó¸Ü_x0016_1-@ ù=¥_x0015_-@µI_x0006_ÉM,@çn8*_x0006_-@_x0016_~_x0004_Gáê+@_x001B_(§L¿,@P_x0018_ó_x0013_½,@ÊMÉçø,@j_x0002__x0018_¥J|,@A,Â´O,@?@¿£u,@&amp;*p¤¹,@¢P¸Ée1-@xÞF_x001F_üq,@lçvÚé&amp;,@^_x000F_&gt;*,@4^ÂÀ_x0001__x0002_Rw,@ã|ç_Å+@_x0014_ðùLJú,@xß¤	µ,@9_x000D__x0001_3_x000D__x000D_,@}ãCXR,@f¤BùÙ,@¬ñ×Ipk,@)uu}1_x000E_,@nÛôªñ+@i©èXT,@ÝU_x0015_ÅÎ¢,@Ù»ä°+J,@)HÍ_x0017_Ô,@g^~Dæ¿+@ÄÑC¾Þ¾,@pÂÏú_x000F_c,@8[mC_x0004_O,@4ÞPp`º,@FÙÓ[[,@¢¥_x000D_-",@zÝÙÉ}ð,@hiÖ³_x001F__x001A_,@VN¯ñ,@qAcE_x0003_-@_x001C_Da_x0017_(,@gFÌ_x0010_j,@dÔL¯÷ç,@_x0005_jVj,@ÏyÚ_x0012_,@?\·x,@F_x0010__x0016_y¯,@_x0005__x000C_2³í_x001A_Ý+@«_x0017_¼_x001B_GÑ,@ø!É_x0003_y,@&lt;¶ó~½©,@â|Îx,@g_x0019_°x	Q,@,ü¢0¼!-@q	_x001F_lm_x001A_-@Ä:Ké,@ºÃö§_x000E_/,@k¹²Y\,@:d¡)?,@¥_x0018_*|j[-@KË^,@_x000B__x0004_Êé#,@_x0005_Î_x001E_jÐû+@¢_x000C_ú'Á×,@_x000E__x0016_ýâÑ_x001F_,@n_x0005_CXØ_x0001_,@_x0002_æK7íF,@Ó¹d7,@_x000E__x0007_È _x0001_j,@u¡MÀ,@_x0013_dzê_x000F_4,@ÖpB&amp;Ç+@¿F1ï_x0005_-@_x000D_à\©%,@Ä»ð-ö_x000B_,@S%`ÑTá+@_x0006_#ìÜé»,@3_x000B__x0008_Ô ,@PAK_x0001__x0002__x0003_¤,@ñfÃ.,@!_x0012__x0006__x0005_ò+@÷*?wc,@q9Í,@'_x0017_=ó¯,@ÚO_x001D_­_x001F_,@/x{Ä5,@Ç1I_x001C_¥,@G7"|Wë,@2_x0011__x0017_-,@è_x0001__x0016__x0002__x0007_¯,@8±ùÏÉ_x0006_,@1Ì»u_x0018_ó,@_x0017_Íêî°_x0001_-@_f½ý,@q_x001D_Ð¾w,@¦=WÕ;ü,@_x0007_6/^(,@µV#tÃ%,@ªÖ1Ùâ,@C_x0018_Û.Gõ,@$jÅp4,@ºA_x000E_§Ê,@ÑÏFEb,@='÷M[,@_x0008_Gû+#,@JÄ]|,@Á^_x001B_YÑ+@XZ±ì7_x0012_,@¼Ë%'Õ+@?¢4_^,@_x0002__x0003_eMNåë_x0017_,@hd._x000C_l´,@yqÍ î+@!Âï_x001F_â_x001B_-@zû8_x0012_K,@=D¥kÞ,@@[ì=dÖ,@-Ì¸îF-@ ¼	_x0002_k"-@±_x0014__x001E_õûE-@Ú_x0019__x0019_ÿ_x0011_,@[_x000B_oÞ,@çà[x+&gt;,@yIP_x0001_9_x000E_-@.ÃÐ¯û,@_x001E_"×bë+@Y¨.,@[NDO,@sÞ®,È,@_x0017_) }Ø,@ë_x0006_&gt;àÔè+@ë¢á,@_x000E_¥×_x0013_Z,@hÔï#,@W-À_x0005__x0005_-@¿¼ì ¥,@)ïtWJË,@YÃ©_x0004_W,@C_x0011_)X,@³à_x0006_Àeô+@9_x000F_fBj,@«©KW_x0002__x0005_»Ð,@ÕÂ´úT,@l3_x001B__ë+@_x001E_,&lt;ðÍ@,@¤_x001C_èvù,@uÒ µ6,@x_x0017_ti¨",@*Ñ_x000D_(\&gt;,@ÛÉi_x0018_X½,@ÇÔ*,ô],@Ì_x0014_a%,@}Íùa$_x001E_-@/Ëñ;¿,@ÙÌÕÄÞ¤,@4ïR_x0003__®,@+Äää©,@Òp_x000D_,@f_x0016__x0004_wf`,@ë3Fì¨¢,@Wñ¶Ï ,@ª_x0001_$sÿ,@m¡}½+@öù`&lt;©Ó,@Ö&gt;%7 ,@ô_x000D_,@Úm·ï+@`ÛÂ5*_x0017_,@#`1ùI,@1_x0014_ô},@;¯²Q-@_x0012_,þË,@2M¿,@_x0003__x0005__x0007_;_x0008_Õö,@Ï*£þ8f,@Ñ&lt;K¢Ë,@&amp;Ò²o!,@Eýö¹b,@¹ºÒ_x0005_(,@ÛïbA²,@Ý_x0013_},@ÓX×vù,@'£Íê_x0004__x001F_,@¹Äóÿ,@p_x0017_ÒN+Þ+@NøcT[_x0010_,@nâ¤_x000C__x0018_,@è_x000C_rî_x0005_´,@ÿ9_x000D_¡_x001A_,@s&gt;],4d,@½ç¯xB,@3Jà_x0010_Ý,@ÑxÛS°	,@_x0013_d_x0001_#&gt;v,@HÁÔx&lt;,@^÷´,@(ùG¥Ý¯,@éò÷ié+@ÑÉ",@ÓFÔ$©,@\C#Ím+@_x0006_oÒ;o,@¼_x0002_Z,@,3´òÌ_x0010_,@ _x001A_Ø_x0004__x0005__x0002_A,@ÞõP©	,@_x0002_õv_x0006_9-@ÙUD½ì+@f÷óD,@WÐ]Ã,@_x0015_H_x0007_ &gt;-@(^L§?ä,@NÔ.GT,@üñ7Ä½ü,@¢_x0007_·ù}Ì,@ý ¿_x0002_Q,@1ÖßóÑ_x0015_,@}îÈ¼Ñ,@¡ìt_x0003_I7,@f_x0011_µÚå,@G_x0010_k,@¨ûÌÝl,@_x000B_÷8±_x001D_ë,@Æj0!_x0019_,@öY7b;,@É²zM_x000E_I,@ýZÞæ_x0012_¾,@©Rí¿õç,@Æ_x0019_í_x0008_Ã,@YÏ5Î+@¢2_x000E_7_x0012_Í,@u_x001C_r±Ð,@)l¸èÊ,@Áµ_x001E_,@4S_x0001_Þ;,@Xføf_x001D_o,@_x0001__x0002_LY8_x0005_ü,@Ü5Hq,@&lt;GdÚ¸_x0012_,@ë°C_x000C_ö+@ö«uZ,@@m_x0011_,@Ïí¹Å¹+@¼c±½¤n,@5MÍL,@_x0004_"!¢,@Ã§_x0018_Mü+@#éAãÉ,@¸Ô0á7,@	UìÌ¨,@Âé¾KY,@}ãÂå+@µÒ1nz,@?¦bà),@±¼_x000C_É{),@oîA¥{T,@±#;_x0007_Ö+@¯÷[êIÔ,@?%u_x001D_^,@íÉBSí_x0019_,@&lt;O,p¨*-@_x0013_Ü8x1,@ódéÅ+,@_x0010_¬î_x0017_kù+@·â_x0013_O_x001B_ª+@¢ÃVÚ¸},@Ì~í_x0010_,@;X×_x0001__x0003_áë,@[J_x0006_Bà­,@Qä¹"_x0018_,@ó ]Ei,@v%O.,@Þ4¯0U,@_x0005_hbo8,@E&gt;_x0016_À,@î_x001C_E¾Õ,@_x001B__x0002_æ)´_x0010_,@9_x001A_TåØ+@_x000F_¸_x001E_ô×ê,@Iû¯Z¦,@øÌÛåä+@_x0006_î@Ï@ú,@	,Ôb,@áàeä×,@?S_x000D_ôû+@¢:P¹ñV,@ÂýS_x0018__x0013_M,@5v|*S,@ÑX4z_x0014_,@_x0005_óxÔõ½,@Y_x0017_Þ%{,@_x001B_o_x0014_£^,@[¬_x0019_½D,@É_x001B_5Eb,@äÔ|®_x0012_,@ òä&lt;àZ,@^¤ÙÊù×+@Åzvá¥,@i_x001A_ÀC_x001B_h,@_x0001__x0002_ÀØ_x000E_©¬,@%áoÉ%_x001A_,@ÙrßªfÛ,@_x001D_iuê_x0012_,@=5C×¢i,@.ö_x000C_ãû+@ö_x001E_/TØ,@^$eK,@_x0002_~x|,@&lt;Gö26,@{ëäqO,@b©V	M,@_x0012__x0004_àÌ_x001C_-@ð@ÍV°,@ ¿¦_x0012_ñ»,@·[q_x001F_Ç),@B·À_x0006_ÿ¡,@dÄëQJ,@ÇîZÏ\,@¶_x0013_ßÞò+@_x000D_í*_x0015_«_x0010_,@¡Ùª_x0001_f-@_x000E_¹¥UÃ,@ó²ð4,@÷ÅUÿË,@ì_x000E_Ùé_x0002_,@.ë¯ß&gt;,@ð2×¯y^,@C_x001A_àVÀ,@v°Àµå,@^ÏÍ[_x0002_J,@oK¨0_x0005__x0007_ú®+@S_x001A_1³ò+@_x001D_¥_x0004_N_x0002_,@±³Fd@Å,@}Têt4,@ Ãb|E@,@ÇÝ1-@Ð_x0018_Y	Z,@ |µ¢Bâ+@H¥¸6_x0011_º,@_x0012__x000E__x0001_«_x001B_Ù+@ojø·r,@_x0004_d²J÷,@c_x0018_×&gt;,@_x000B_høeÃ+@_x0003_¤Sª2,@_x0006_ªû_x0012_,@z_x0016_²}ä°,@n¼­_x0014_Í^,@Â&gt;ÌþÊ+@l_x001C_àà_x0007_c,@´ÊïÝ_x0013__x0007_-@¦ åÇ_x0010_-@0NÛ*_x0003_E,@[À]¥ô\,@{_x0006_À±8',@!sÀlæ[,@_x000C_Jºd{,@·Ç7,@{ð¦_x001B_#1-@Ì=QÊÍ:-@ÂÃÀì,@_x0003__x0004_ô;ãðÔ+@l_x0010_îé]ã,@ï{À£Õ,@Ë¡÷©]&lt;,@_x001F_véÐc,@W__x0014_öQh,@c»óY¾e,@_x0012_þ¯æ,@_x001F_Ð4B{,@òÀÌÚMk,@3-?·Ý,@ß¤Ê}0_x0003_,@¨"'Ùa³,@¨¢_x000B_nµ,@_x0018_b§_x000C_Þ,@_x0014_5îã_x001B_;,@ÇVæUÿ,@àj°.¤7,@ÙY_x0002_,@Õº$2þ_x001B_,@ø_x0006_ü/6,@­s_x0005_ÌU,@réh½A,@_x000D_1_x000C_þ-Ô,@ZÅç´Í),@_x0001_\êÙW_x0017_,@_x0014_þå¤Ñ,@ë¥¢¡Æ+@ÍCðbù,@¸sß,@ÿqo)X,@u¶u@_x0004__x0006_=Ã+@ºÒìêÎÈ,@ªbÜ_x0004_W,@oªùQr8-@Ý}.e,@ÿ­=¤éÑ,@«_x0019__x0010_ç,@¸LY_x0002_ïÔ+@;|_x0002__x0013_µ,@ ò(VS,@ü±¢fj»,@X@_x0004__x0003_k,@[vÑ´P,@¼¬è]´_x000C_,@Ik{ò-j,@_x0003_v×©3û+@¡S³2ÅÅ,@&amp;_x0013_b²f¶,@¸}[p%-@eð/;RI,@£#,@_x0005_ªü_x0001_"¨,@.~,åú+@ÎëªD4±,@_x0017_¿L_x000E_ÑX,@i_x0006_¬Ô§+@á±£½@,@¾8OH,@nw_x000D_Ô_x0008_-@Î2cÇz,@õ_x0006_þÐtt,@Åñiï+@_x0001__x0002_Îk!¯ó+@Å²æ}%,@(iN&amp;1,@W3l#5,@Ñà_x0016_Ò_x0003_×,@,+Îça,@êí]«4j,@8äÞ-©,@á:ô®îë,@Gï¸èKB,@½8_x0003_©,@/ü_x001B_$¿Õ,@ÀÁ'Q,@_x001A_QØsÝ,@A|dt8Y,@|KA:iu,@~¾_x000C_ÒÁä,@u_x001F_¾|j,@%ô)V`ð+@_x0014_°_x0008_¹Ä¦,@ü©i1|ý+@¡7ú®&amp;m,@ï´_x0014_µà,@Úq_x0001_ô_x0002_¬,@!_x001F_=´,@É&gt;1C&gt;,@»4îæ_x0002_],@ÄÓ´OÊ,@ÙÈä_x000D_,@\Ä4d,@;½ìýi,@S5ç¯_x0003__x0004_Ö·,@5]_x001B_cê9,@NâPÕ`,@{ëå?î÷,@Mñy©x_x0013_,@Äm£ìÔ{,@N_x000D_~Øþa,@5ãìÑ°;-@_x0005_««_x0016_ñ,@ÔÈB&gt;(,@&lt;_x000F_ñOx=,@ïQ_x0017_ýS,@­BO7},@wb»2O5,@?m_x0006_¤¡_x0001_,@Â¸Z¦è+@°ï_x001C_¢N,@2¾Ø=ñ°,@6®Ý,@Út¢Òá+@­d#¸,@È¹_x0017_íL$,@¹;rÆôè,@à_x0014_§_x0010_«_x0004_,@[9A¹,@O5çSYT,@_x0002__x0016_\å¡¼,@,tR&gt;,@&amp;å	XêV,@§_x000F_ø±_x000D_[,@	ÈûÒ÷,@JÏINf,@_x0002__x0004_ÕHû_x0006_¼#,@³a¤É+@¡­B²KC,@_x0008_"´Æ$-@ÅvÐÂ+@ã«RRý_x000D_-@wÍ®©,@½f_x0001_Ë,@à0¥[,@iqàcì½,@DãS	f,@­â_x0003__x0016_*n,@­_x0011_v¤Î+@ÿ¹c6#,@¼_x001B_¨_x0008_?8,@úVË,@qù«I,@	PÐ1KÄ+@X_x0016_qw,@wî+_x001D_ð,@v_x0008_-á0,@nûõg_x0010_,@_x0005_ÿhã®×,@ M_x0003_dñ+@,õØqA,@ÕE&gt;³n,@ÊÖxG^°,@}hè!O,@z2Ã_x001A_³_x0012_,@s5(Fº,@îP(]ã_x0012_-@ÒÂ_x0001__x0002_e_x000C_,@~¦ö_x000D_j,@3_x0010_ÈÝ½,@vìø'à+@_x0015_û®jò+@47OÂ*-@h_x0004_(A_x000D_,@kÇÉª+@!ÿ9¦Ú%,@i_x0012_¯õ®0,@äùþL ,@ûHà,@Ù¾øÃ|,@cäãÂ'\,@¾®_x0015_v¨,@sç1ÙáU,@_x0016_èÄáÃ,@FÏPÄ_x0002_),@^Ûª_x000E_ÿ·,@Ã+²#ç+@Zúû*_x0016__,@óÑFÛ_x0008_,@Dè_x0017_7¾Ò+@pí¯_x0017_wa,@_x001F_,ðb_x000C_,@:þ)_x0013_£+@1Ì×Ý!,@NÊ_x001D_þÃþ+@zíâ}¢y,@Û_x0005_}¦¯Ë,@ætø,@ðê$ïè4,@_x0003__x0005_¡ü+Î_x001C_.,@w®&amp;«õ½,@dÏiñ_x001A_à+@³_x0007_e«+@?F£­¹,@2;_x0019_M,@_x0019__x001F_1â,@ú_x0002_ÃÛÚó+@]õ\_x0004_,@Éî¢úC_x001D_-@F×_x001F_"r,@µ_x0017_yØø_x000D_,@Yé5ye,@L13ÅÒÃ,@{Byè{ä+@@óè³,@ÈR»7-@$¨MuÀô,@Ç_x000F_8_x0011_Û+@ÞÎß¨_x0003_-@_x000E_Å ky,@_x0011_y3èr²,@ß_x0004_àð¦#-@_x0013_ç6Åùn,@kn{Ê_x001B_,@-5ÈT+8,@ÑrtQ_x0011_è+@ÍwQ ²_,@V~}¹ºá,@_x0001_Jß_x0004_ûb,@¯ý¼	Ä®,@VR __x0002__x0006_æ&amp;-@\_x001C_¬B,@²_x0003_&lt;´,@_x000B__x000B_Úc!,@°£×óM_x0015_,@_x0005_0µæ_x0006_k,@ QÃ·,@jVÉUeb,@ÇÎ.DÖ8,@¤k®5,@®´2"þ+@®ÃåÇ_x0019_,@èú&lt;ü,@P_x000F_wd¯_x0013_,@AA²å+@ìÞ£ë;,@_x0012_7°º¯d,@ó.HW,@;dD_x001F_¢-,@â­_x0001_»,@ av(_x0016_,@yæôþ±,@ÌÛT_x0004_,@£Dó·_x0016_,@"lb_x0001_¹G,@0_x0019_B_x001E_ª,@2_x0019_;"_x0008_-@i_x001D_9`á,@f_x0006_(0_x001D_,@lÉ&gt;4òm,@~§%¹,@d_x0005__x001E_Ì_x001B_,@_x0001__x0002_J(õJ»,@IeØYY-@xìiOÍX,@_x0012__x001D_«Ç,@¿_x0003_Ý_x0015_È+@&amp;ùÞ=³_x0007_,@;_x0016_Äë±c,@)å_x0010_×õ_x000C_,@_x0017_ÅS*K^,@ïD_x001B__x0001_cÍ,@ók_x0019_âi¯,@4FáÊÃ&amp;,@c^¬_x000B__x001E_¡,@Ó_x0005_eC,@~?b-äe,@Pþ\,@?A!{Õ+@ü7u«*£,@B}M«ä+@~çÔ86_x001E_,@[ÇÛ¾j,@:ù_x0017_Ü,@µzÙ×_x0008_·+@{uaáÆ,@&amp;OÚ÷Õ+@_x0004_('ò£,@}$mQ^p,@£C&amp;d_9,@ûå-_x0011_N,@.'ýéÑ+@EðÂüú³,@¤ÍB:_x0003__x0005__x001D_o,@_x000E_e`P,@¨_x0017_ì×IÔ+@5\5_x0014__x001B_,@ *RÍg&lt;,@ª_x0001_ýðP,@»«¼w,@¹i®"-@ë_x001D_Öm6&gt;,@ÚóUòù+@4:_x0006_¥&gt;,@¨»_x0010_3`¸,@ÇuêÖh,@TUNpÆ+@S°÷:_x0010_6,@µ_x0004_O+?,@Ò_x001C_¼J_x001F_$,@_x0010_«÷»|0,@¤-¿Æ_x0014_,@_x000D_ËÙÕÙe,@_x0015_vÊTB_x0008_,@Îvþ	ò+@i¢«ÝÉ©,@_x0001__x0002_z_x0001_,@?B(w¨!,@Þr±aa,@öí.ìè,@{)ÃHç¼,@9ta_x000E_Î ,@Iï3Sw,@7Ü$DM,@H¾Yoj,@_x0002__x0005_o*jª_x000D_,@ËÖ¹«ÀÇ,@_x0006_iJ¢J\,@_x0004_¢*(7,@ÑÖÍ²tç+@Ó_x000F_¦_x0003_ñÍ,@áë&amp;L_x000F_-@IzáI§,@é&gt;í,@wVóPö_,@Ïa_x001B_±&amp;,@¼·Îp_x001D_,@â@=§o{,@JkÖhñ,@.¸ã%_x0006_,@_x000C_$(n,@Bõ@®_x0010_,@pê?Ò_x000D_g,@lÖ´®,@_x000E_bª¹Äÿ,@1C_x000E__x0015__X,@_x0001_¾d;0,@ó~²,@iÐ{ÖðÞ,@	,¹OjÍ+@i_x0016_åR_x0001_,@îÄ²9,@QÛ_x0001_õê_x000F_-@¨\_x0007_&amp;,@_x0016_¢OLíç,@_x0003_²FRe_x001C_,@ëÃ£_x0001__x0002_­)-@_x0003_®	a_x0016_),@7-Nucw,@0¥n_x000F_Í_x000C_-@_x0016_w"bãÖ,@Y_x0010_Af'-@þlk¨_x0008_Ö,@Kõpü#-@_x000E__x0012_åó¼_x0001_,@ÏpÐ_ò+@Ë¸æ*,@¯rwç,@ÔtFþ,@íÛ_x0015_úe5,@Ë9:â_x0013_-@g¾Ó¨_x0019_U-@[Jï°£",@_x000F_ÉòÏàÎ,@rvß_x000D__x001D_V,@õ_x001E_(/Þ¿,@+?«äá_x0019_,@_x000E_î_x0011_x_x0019_%,@gS0BW,@ÐöSkÆÚ,@ªøíÓ,@ÐÖâÉ¹ê+@rÜÔq,@_x0004_üTÌXô+@_x000E_;_x0002_B/ê+@ òô_x0019_ÄÝ+@ÆþÒc,@_x000F__x0004_¦ _x0005_Z,@_x0002__x0005_wwG_x000F_ãc,@Úä_x0004_p1&gt;,@U6_x001F_uê	-@;µCö«_x0017_-@ç;&amp;î|L,@E&gt;0:,@HÅ¨Õ:,@Ä_x0006_Ôÿþ+@&lt;ó³CÚ,@Vy}NÅ,@F5_x0001_½L¯,@%._x0013_f_x0003_-@_x0006__x001C_¡·Ty,@x÷G5D¤,@rê¯_x000D_Ö,,@7ÖU¨Þ_x0019_,@j]¹®À,@¾ãéí,,@0ê_x0007_Á§+@ã]h¼¼+@_x000C_At_x0015_{,@­l«L-@\x_x0011_l×,@Os^%Cß+@F2S¨,@·_x0011_C«w,@h)}g£,@^¶îþ¬,@t# ,@«Ij¶â+@Û3jËÊ¡,@929&lt;_x0002__x0003_7,@ÐyâÖÙJ,@èµ¿_x0015_9,@MZÎ_x001D_ë,@Wí+é¡_x000D_,@ú¥ùÄh,@)I¢q¸,@¶ÖãXã,@¨_x0018_Y,	-@·ýf7_x001A_,@Yô¡¤F­,@g]=Oi-@_x0016_rSéwý+@è½ïvW,@±¡o_x000C_#3,@ô¹#]T,@Ò¼MTT,@Ù­üIå,@Þ_x0003_3ë,@zè÷,@ºoä_x000F_!,@ó_x0001_½[y,@Ü&lt;¤&lt;,@j[_x0019_8GJ,@_x001D_=¨ß¾,@w®_x0001_P,@ÇzL _x0013_¡,@íUcø6_x000E_,@#_x0008_ëÄ÷s,@_x0016_&lt;$_x0004_Í¡+@ªRRR,@u§_x0001_o(i,@_x0003__x0004_Zâ£ Ô,@©î¯L¹k,@}fR¿PY,@ns_x0002_ßòü+@wÍË} -@ÍA_x001F_ñ_x0007__x0012_,@¡(Ôòª,@V_x000D_ØfUÿ+@{_x0008_^_x000D_Ò+@w_x0003__³Pä+@²q.rÉ±,@ÏFìM,@_x001D_æ¾±-,@{úµ7¥,@jùb_x0002_O,@&gt;Á_x0001_Ì¢_x0007_,@¶ÿ_x000D__x001A_-@z_x000E_èH7ð+@¬L »_x0006_V,@K_x0005_Ã?Ü+@Ë~c®Q),@8[Ù¬þ+@ô¸©My,@_x0015_HÿÁRR-@(¥kçF&lt;,@duãZÛ+@Vö_x001E_â7µ,@þ As»,@ÌHT_x001D_d¶,@Ë1S_x0007___x000E_,@_x0005_)_x0003__x001C__x0001_,@v?P¬_x0005__x0006_v(,@Qù_x001D__x0006__x0008_-@æ\`_x0014_×v,@Ç¢é´¯,@éIÍ&gt;êN,@®è!l·,@I¬_x0001_ ,@ð§_x0006_^,@a&lt;_ðï,@øãJL	,@§ÏÙE`4,@|øÃSLG,@_4µNG,@òI%_ë,@_x0003_¥K)¶_x001B_,@Å_x001E__x000B_Þ,@mëP9iÇ,@O	Á»½,@ÒyÑ»_x000F_R-@ôÐÉk,@r6¯C_x0014_Y,@à_x0006__x0015_ÛÇÕ,@8*ÍQý,@7®_x0015_`_x0002_ü,@Í}ÿtZ,@_x0002_¡E+íû+@_x0003_´_x001B_Ï=5,@_x0018_¿_x000D__QV,@aÜ_x000C_ö®,@8"_x0004_,@ÜQ¬ô,@=âS/{,@_x0002__x0003_J¾7_x000B_¯ø,@ý©`_x0001_ê%,@Ô/pTm,@ê:_x0016_@-@pMbÃ_x0004_:,@PW_x0018_âf_x0016_-@ÞÉpÚ,@å÷»å,@GÇÂ_x0018_\,@öx¦Ðµ,@û. ëuh,@¨CÖåc,@m¦y_x001C_Dm,@y_x000D_þUT(,@_x000D_b]!Ø,@_x0002_:d,@_x001F__x0005_¾ª_x0004_[,@¢ì_x0006__x0006__x0005_L,@@V1vÉ+@)´Ñc¿·,@ÊâìØ_x001B_/,@¼&gt;j_x0017_Q,@6¹}qÌ,@j""Ä4i,@U±:),@¥ðºþØ,@áP_x001F_©ý³,@=ývØ+@#ì,@)°G'±,@B_x0005_Q@,@3$µÓ_x0002__x0003_Ö[,@v[_x0016_×_x001F_-@ä_x0019_¸]/,@sr%ÍÙ,@V_x0016__x0012_\óQ,@m¸&gt;ýQó+@¦F8Sº,@'_x000C_&lt;Å_x000B_,@"?£|5,@_x0001_UEÈ&amp;Ó+@_x0005_4Oê,@_x0004_ãfj_x0006_Ü+@IO_x0003_Îâ,@$Ú+ÉV,@ý®­Áü,@É7kÆ[\,@_x001C_l%Éb£,@Ëo|¬,@¥}M¥:-@ d_x0011__x0007_,@&amp;C _x0008_Ã,@èjZk,@_x0011_gÃb_x0014_-@­9hN¬,@f#yÅð+@E(âÏÿ2,@,"Ò´Þ,@HC.y_x0019_,@39x?£,@ü6êÓ_x0011_,@}ô³®,@V*Ép÷,@_x0005__x0006_µ_x001A_í:j,@Ð7ú¦h,@Ö_x0003_ÅÎº_x0016_,@xUÿ¹Ò_,@¸â³0Ò{,@nsù·_x0006_,@ufö_6L,@(í=Oq_x0006_-@ªÅù¤ï¤,@ä,§0ñP,@_x001D_6È56o,@å4éjJ×+@n_x000D_*,@k4dwTÝ,@Qî_x0004_8U,@!åk&amp;C,@hÒG¾`w,@6«ksÂ+@°Ö¹»_x0007_-@^Ð_x0008_·Ký+@AÇ_x0008_3CÈ,@x _x000F_¾_x0011_,@­úñ_x000F_ÿ¦,@Ük+ÀÔ],@_x0002_0¬@,@]_x0019_BVû+@q_x0001_ëZ,@ËÍf~¡4,@PÎX±ä_x0013_,@_x001E_Óf_x0003_´¸,@_x0014_!~Ç$-@ZÜw_x0002__x0005_Ýè,@/^4¯©_x0004_-@-¸_x001E_è._x0008_,@©2+y ,@§L_x0013_1ñ+@Âð@,-,@Â=«zB,@vî_x001F__x0014__x0011_®,@»L#¨?,@8·©ø_x0006__x001B_,@sÖ#ã?ö,@q_x0003_¹k,@&lt;_Zr_x000E_-@&gt;é³P Ã,@0_x0013__x001D__x0004_L,@bAáÇ_x0015__x000F_,@äª@ÜXG,@(_x0006_l_x0003_,@¹ôQl_x0006_4,@_x001C_Xt¾+@í_x0011__x001A_:-@Wó³_x0011_a,@ýÌé*1_x000F_,@¨÷3©_x0008_,@_x0004_Håv,@{m_x0001_Ë=,@«½È±1Õ,@Âó3_x0018_å´+@t-_x0019__x0004_,@fÈXa,@¹Àî_x0015_è8,@³¨ñ1w,@_x0001__x0007_Æ_x001A_Uù&amp;,@õ;?ñrä+@ð8&gt;÷à,@J_OF,@_x0016_¿º¥6;,@ZòËNÅ+@Ë_x0002_­ì¡,@_x0012_áýw,@ôê±.ÌX,@°%¡,@äí_x0005_,@V±Çþêj,@.¾Í_x0019_µ,@:_x000B_ø_x0017_,@ÏÊ(º_x0014__x0001_-@8»ëjR,@_x0019_u_x000B_T=_x0018_,@0(ì8T_x0005_,@­¤g_x0003__x0012_,@t&gt;c_x0012_L,@~ñ_x0011_ô_x0004__x0006_,@^{84,@²_x001F_l_x0010__x0008_-@Êï;ºÒ,@!¶³×,@!ð'_x0007_,@AÑÉ°T_x0019_,@ê^áýî,,@²FúvÐ,@uys_x001F_,@_x001D_T_x000F_0°,@ÈôGy_x0001__x0002_º,@!dË_x0008_8,@a_x000E_p4_x0001_,@_x0006_±ì_x0006__x000B_@,@'_x0006_cDt%-@nÙÝ_x0013_3i,@Á_x001A_ÏQ&lt;,@ÝÅn*26,@S_x000F_*¾,@Û ]F),@3\èë$¡,@ùö»¹uÇ,@^éÌÔÇá,@4_x001C_42F_x001A_,@Á$Ê&gt;·	,@W®±C_x0004_-@ylJÎå¡+@Tß¯5=j,@ §Ï_x0015_ ,@ÐFÉÝù,@ ñ_x0008_í¤r,@Ü_x001B_û§yÄ,@+Hè£ô+@_x0018_"hæÛ+@/_x001F_ápQ,@VÎ_x001A_2D&amp;,@,A0xÐ@,@ÇýÁ,@0A¸_x0011_X,@é·C)ö+@_x0012_ª¥_x0003_Ä,@²½R_þ,@_x0001__x0002__x000B__x000C_oq±,@µì¤_x0012_|e,@ò¹_x001A_µ_x0011_,@w.¦ý«,@{£¶ò0Û,@Ò_x0008_çZ¹d,@Z=ã_x000F_¢,@®W_x001E_»Ná+@W¾_x0005__x0005_§,@8_x001F_ª¥ß+@x_x0005_ÿR§X-@§¶ðBÀ&amp;,@_x0007_zdãu,@Ô®_x0014_[,@¼÷kº%-@!×È?_×+@Z{¹¾ê_x001E_-@/µÖ}µá+@oHJ_x0002_~ì,@N&gt;C_x001C_û~,@,_x001A_¯æ3A,@b_x001C_ b¼×,@_x0006_L0p&gt;Á,@R9ü_x0017_±_x0006_,@aL±&amp;Ö+,@ÙCÉn`r,@_x001A_îVù_x000D_,@_x0011_Lô$3Ò,@¬]_x0001__x0005_=,@µ­ôú_x0002_D,@¬È_x001C_ÀØ+@´hÉ¨_x0001__x0002__x0001_6,@¹_x0018_ðUr[,@_x0015_2¸,@PEq¡_x0008_,@ÌÇv_x0003_k,@DÏf7½t,@¿õ¨_x001D_zû+@üÀ3Ø_x0010_·,@ÚàK½P3,@Zy_x0012_û=,@ÈÖIoù,@r_x000D_wiw,@ý=Äoa,@fÕ_x0003_JQf,@Í_x0002__x001C_4Ôä,@_x001C_uxé7¡,@G×z|À_x000B_,@²j¶#&gt;,@_x0012_ÒK_x0013__x0012_,@äp_x0003_~ï,@´­ôõ¶+@_x001A_:_x0002_~÷+@å¹j¹P-@\ÃÄÐûq,@Á³_x000D_åý&gt;,@ë»ÛÌØõ+@3¬&amp;_x0014_i,@Ñ_x000C_æ§·,@Í¢àá².,@ñKk®_x0014_,@ñ`¥ØÁ,@Ý?æXüö,@_x0001__x0003_pOe{Ã,@?gAïí.,@_x000B_d_x0002_Ð,@M-/§KT,@Á§0,@ÜñôÛSÞ,@Ý_x0018_ú+,@_x0017_FîY(C,@ N¦äö_x0007_-@¨&amp;_x0008_É,@;Ë{ i¯,@_x0012_{V)5,@/¦U]&gt;_x0008_,@__x0013_Ð_x0017_0ä+@AO2_x0006_-@¸ÃRïÃn,@ÝTNª_x0004_,@_x0008_ÙÊ:#w,@yÊ§L,@&lt;Z)_x0007_d,@¤_x001F_LÄG½,@÷:!L@_x0001_,@¾ï âÆ,@E,j),@_x0002_IÉrÜ+@´gÞf,@®Éê".ª,@_x0014_/Äeäó,@=_x0012_Qµ;B,@l)Y_x001F_òÑ+@;$eÇz³+@¶¤_x0006__x0007_Ë_x0012_,@' IY[,@_x0002_ì¸_x0005_Oi,@_x0003_âeÀÅÕ,@%ô_x0012_w­,@Åóñ m,@ål*Ö\[,@êQl×x,@UP_x0004_Y,@72]þ,@ì"±Y©V,@_x001C_pu¼_x0014_k,@Û_x001F__x000D_	,@HÊ|O',@i_x0011_xa{_x0010_,@mì·_x000B_Ç,@âûÝ×;÷+@[Ú7_x0001_ïu,@_x000D_¨ ×",@©èù9,@_x0002_^¶1-@_x0014_l!{ _x001B_,@+a_x0014_N´,@µÚðÂZ,@ñÔ|¹:-@÷Ue\R,@q_x0002_â!,@G,¸¶	-@ß_x000F_÷ì[,@ÌÞùÙïJ-@Ú_x0014_/_x0012_ u,@Ñ(T_x0018_» ,@_x0002__x0004_D|a!Íü,@_x0013_µøÝ,@çC"ÆXó+@flÔcÃ,@ÜoêÃ%,@ÔÑx_x0006_q&gt;,@ye¤_x001A_h¶,@ÄÓó_x000F_§_x0019_-@´a_x0016_Í,@lD&amp;ÈÇ¦,@ôö×,@k_x001C_Q_x000B_ýÊ,@ÂséWë«+@ 1jí/j,@·_x0014__x0003_\®W,@ØÜ|äø,@W$V,@Em_x0008_ÌÍË+@þ^#$s_x0015_,@&gt;ÞÅ_x001A__x0017_Ê,@Õ_x0001_ÇSÙ,@#Ä×öaù,@0Q6«,@J9ZY`Û+@ó'µ¶},@aM×y-ë,@(oÈp¶9,@J_x0004_·}Ø,@_x0007_br;£h,@ï´2ýM,@ét_x001D_¨ÃÕ+@¼|í_x0001__x0004__x0017__x0014_-@Ù¾G&amp;½`,@HÆ_x0002_!,@;|_x0013_ìjI,@52ñ,@bû_x001D_÷Vó+@]$Í±«,@g_x0006_hrL,@­ã&gt;_x0010_X,@î_x0012_§:,@[5_x000F_LN,@æiÛÙC,@__x001C_ÀÆ_x0007_,@_x0011_I&amp;H,@_ü£æ©ä,@C_x0019_.}Þe,@-_x0003_H,@b%Ê?_x0017_Ù,@*&amp;ð¦Zk,@Ã_x000C_{÷L_x0008_,@ó¤Bqú_x0002_,@¹n©nÀÇ+@_x001C_eÐèu,@üy¤,@«ø_x0011_!_x000F_,@Ù*¤F÷&lt;,@_x0006_Ë¡»Ë_x001A_,@;Ó_x000D_ -@_x000D__x0008_Ï¤l¥,@_x0011_¸ØÆñS,@. _x0010_Ô¡,@±*æÈf,@</t>
  </si>
  <si>
    <t>1680da5a530cdf53e8f3e302c1854543_x0004__x0006_å1Xø_x0019_^,@1Øòòp,@_x000D_º7,@hV_x0012_²Ñ,@vù«r,@_x0012__x0005_ÌjÉ©,@o&lt;±[7h,@Ý(Mêë+@Åö­Üó,@_x000E_µ{)?,@WLQ_x0003_,@_x0011_×ì{â$,@Sé¼_x001E_mM,@_x000B_¿Ê¾í,@n¬_x0018_[,@dÁ'_x0018_D,@£jè¦©Ð,@ãÛ÷´G,@Yð3¦Ë3,@3}{&gt;0N,@r¬ÄN4W,@^Ç¢_x0002_t=,@Y_x0007_7D¹r,@w:ëÖtÒ+@òä¡þT,@f=ò/,@gJ\3I±,@½ñÀY,@_x001D_\&amp;­Í,@_x001D_Ye¶ËP,@y]%.Ò,@_x0018_]_x0001_à_x0002__x0003_Ú_x001B_,@S _x0012_¿:ó,@ÞÑq_x0016_¬_x001B_,@æ¶ìÃfÚ,@º_x0012_(±áÉ,@=_x000C_Ï_x000C_'¹,@ÔZ¤Ò!,@iGnòç,@fË'q,@°¿?h,@_x000E_]ó_x000D_-@@_x0019_äÿ+@	Û__x001C_¹,@_x000B_°ÿô+@éz]çAK,@0'8Ç¯¢,@A_x000C_ÀÁæû+@»I*_x0012_¨,@IùÁ÷,@Ltã,_x000E_,@ÿ¹LîØ,@1Í(î{ÿ+@FÈ_x0012__x000D_,@XÕ_x0001_Á,@ãX¢G&amp;,@GR¥_x0001_´,@àdÂÝ;Ú,@5ï§_x0017_Ë+@H+_x0012_ÜO,@å|ä/_x0004_´,@½L_x0010_yä],@Çbß12n,@_x0004__x0005_ýêë.y_x0001_,@­ÌhPì,@¥D÷-ÃÀ,@ôäÎÌK,@ÆA·q,@K:_x0014_[,@£öÃÃ',@Ü,ÍþN,@¾ÙÌPÁG,@°wYî¤_x0016_,@Í¥sîFö,@ûèù_x0003__x0002_P,@ðlõ»Ç\,@LWÓ%],@Js©_x0016_;h,@_x000E_O¾¥,@Ã_x0010_µAÜ,@¤þQ*Up,@BÇÖ_x0002_,@æZ¸,@ÿg»ÐrZ,@'­[¸,@Z»¿SJ&gt;,@á8:PË ,@î¼ã+@êÐj¢_x0010_-@2LÀ_x0017_â²,@öá¶½v;,@wt_x0013_Ò±_x0005_-@¹{_x001C_@¶Á,@à6ÒmÂ+@_x001C_YI_x0001__x0002_ÙÀ+@W_x0018_LÏêk,@­©GYj_x0003_,@=/_x0015_ö#,@¾"©ý±e,@I=Ýïw6-@Ï_x0006_ºÛá+@_x0017_+}_x0010_À,@0#'_x000E_2e,@¶Çùl,@%c_x001C_D9,@_x0019_æ_x0004_ãß&lt;,@:ØòmÕ+@]_x000E_è¿;,@°·6¿,@(B¡à+@ÚUù _x0008_/,@_í_x001C_é¥,@Ó$F_x000E_h-@_x0016_9«ýN|,@_x0008__x0002_ó¹?,@ä)Ç_x0017_¤+@=¿S[ZÕ,@æÒ,@rÜªV"-@H^¢Q_x0006_,@\ö_x001E_¯z,@ÌÎ:LtÝ,@®ýc_x0014_©_x001C_,@°w=·=é+@%ÐÀMó_x0019_,@Oød ß,@_x0001__x0004_^[|ë,@ç_x0007_V_x0004__x000B_&lt;,@ñÏ¢ç%_x0001_-@¹rwïJ,@0ý6_x0011_Û_x0003_-@_x0016_ÀxK,@vm_x0005_»w,@ÖVS_x0011_,@Ï¼·±Rª,@Ö^~ÚU,@N ýÄx_x0011_,@øîE+9_x000F_,@Ä_x0016_UÁ~ý+@Ö_x0005_tâß+@8u¨D_Ô,@©_x001C_	^_x0004__x0016_,@²ë?_x0008_æý,@t_x000C__x0002_Ï[,@äÀ)!}£,@Âmy&lt;rØ,@øËï_x000C__x001A_K,@Ý×/éS,@&gt;¦ßÖ_x001D_,@K_x001D_Ü%C,@3¨Wï_x0004_-@çÀn?_x0008_ú,@L¨¤ ,@&gt;_x0007_(Ú,@A\Æ_x000E_,@ø¸_x0002_Å4t,@×sþ{,@`)ªv_x0002__x0005_ª,@ô8KÂn,@_x0007_Ý_x0003_ðQ¹+@_x0004_s_x0016_Æ2û,@Ê!\¨Õ:,@Ã_x0019__x0003_¡b,@k,o¿Gé,@_x0015_Ø_x0011_4K -@ä¸ºâ,@÷z{à_x0001_¿,@À_x0008__x0017_$#,@æ!kw,@XZw_x0013_[u,@Â(RkÐ%-@_x000B_Êµð_x001E_È,@j¿ù!&amp;,@êw$têö+@Ü}¯_x001B_f,@V_x000C_`_x0003_´+@lN_x0017_õN,@:s§°,@Ña6_x0007_?,@XÍmÕYt,@¦§_x001D_	Ö+@_·p?,@ÐUÈ)n,@ºA·9\þ,@Vµa°ß_x001C_,@g]ù_x0006__x001A_-@_x000C__x0006__x001E__x001C_c,@_x0006_+Ñ/_x0011_,@`+Â,@_x0003__x0006__x0016_b&lt;q&lt;,@Ù²ù_x0003_4*,@DNé±B_x0006_-@÷~_x0011_ê¼,@2Ün_x0002_%	,@Ö_x0016_=«á,@1	_x0015_]¶ª,@y_x0018_ç _x0013_ñ+@7¦2_x001D_Ï+@ADÖSâ\,@ø_x0011_°_x0010_f,@_Jå0|ÿ+@W_x0017__x0002_²Ü@-@ò÷ÔXø,@pJGµð+@B¦s£¢º,@»X_x0015_m,@eÌÊ0iv,@û_x000B_+´,@@_x0001_q;×,@í¿é£Ï,@_x001F_y&lt;LÑ+@!we­ïÜ+@a«¸Kè,@_x0013_ûÔD«Ä,@ñX§+(¹,@U}½ß±_x001B_,@ðváñó_x0016_,@£K_x0015_Ä_x0004__x0012_,@¶x¶L_x000C__x0015_,@_2£¥_x0005_-@üGX9_x0001__x000B__x0002_y,@-R_x0005_Ìv,@Z¿ÝJÇ,@_x000E_ÅÖS¥D,@}]Ñ9S@,@ìÖ_x0012__x000B_¥g,@±Ó_x0003__x0004_',@_x0004_2Ãs°,@Ù_x000B_xm,@øóÇ	¬_x0013_,@/_x001C_I^§,@²¢Ñ8 ,@_¡	_x0007_-@ÓÏßn¾_x0006_,@_x0013_àSÃh,@²uSÕ²,@Ä5õ_x0003_Ë,@_x001F_¥Qá),@I=ïÕÜu,@`áÊ×+,@¡îI_x0018_°i,@_x0014_s_/Ì,@Ä_x001C_}ò9_,@´	P,@oWöB_x0008_-@p.&gt; &lt;,@þ¤y_x000B_9É,@Ùs4yï+@¯ÄÏ_x0016__x001C_Ï,@uÈíã_x0002_-@çÎæ_x0015__x0012_r,@#çóÀ9¼,@_x0002__x0003_À+,@Lps_x000F_Fu,@ÖVÞCéÒ,@Ak	5&amp;-@ôéÄ6_x0006_,@rßËÿ[,@¦PçÈ ,@V_x0018__x000E_X½,@9îU?¿6,@¿ÿdC,@)÷_x0008_~Ôí,@ÄµpS_x0006_é+@ª_x000B_ù[v,@×¼ä t,@vd=ð,@#!_x0017_Ã,@w¹_x001F__x0012__x0006_Ò,@Ûvq7zg,@õ_x0011_ÚÅTô,@ÖëÛcàð+@&amp;_x0014_Ã.þê+@È_x0011_èÜE-@µ_x0015_&amp;-_x0013_-@Wrºb4I,@ý&amp;è_x0014_ò,@_x000D_&lt;_x0001_'_x001F_D,@êÓ`ØÀf,@_x0001_E_x001E__x0012_Nß,@´L7U·:,@Koí¯-@í_x0001_"/I9,@aÄf_x0013__x0001__x0002_®^,@arrð ,@ßõÖP,@çï¦=ãµ,@ÕUË!Z,@|_x000E_¯à_x0014_c,@+ c~e,@;½7ó,@U=*UAè+@pa"_x001E_*C,@_x0008_$(°_x0003_/,@ÛNbeÊ+@ZÓ¿/ß_x0008_-@_x001A_rÍ"p,@Ï®äÞò,@*èÿÍ2Ø,@Ú"CQ_x0019_-@V!æV_x001B_,@1âh½\ý+@{$ã.$|,@_x000E_¿p¡_x0014_,@ü§Sß±L,@MI]0Â,@_x001A_¶:£û,@_x0010_Ol»t,@¤__x0014__x000C_ùì+@Á2jxâf,@ÔÁø_x0018_0é,@ýjÖù§,@L¸Èa:,@G&lt;Iý\_x0016_-@ô°Ó[æ,@_x0003__x0004_@ô±¸Ïô,@ÊPrV,@çEË74_x000F_,@_x0019__x0011__x001C_¸6S,@EÉ¥%ja,@Ú&gt;Å_x0013_,@nÛJ&amp;§I,@)ÅÛ_ë,@(ðl¬c_x0018_,@_x0002__x001A__x001E_÷å½,@Í»Ç_x0017_·,@óö^râp,@u&lt;t¡@=,@_x0011__x0010__x001F__x000C_J,@±z	_x000C_ý¶,@´ß¸~Ñ-,@+Ê_x001C_V¦,@äz_x001A_,@³Ìyhë+@yº"Ñ,@én`;_x0011__x0015_,@å:_x0001__x0013_-@_x0016_qñbä%-@®¾ºl:,@ÝUÅÛÍ,@_x0017__x0006_®é:,@0_x000C_Éù(,@ô_x0001_BL0,@Ûdî&amp;s·,@øî[ûô+@úIrâ,@ÞÁ6$_x0007_	£ ,@M_x001E_n~,@_x0010_:¢@,@øsÈD+@Ìõru_x0012_-@_x0007_î_x000F_&amp;ôL,@_x0003_7ÈD,@t_x0004_ìÚ_x0018_,@Rz_x0019_­G_x0008_,@&gt;Èüð´Ç,@_x0016_¢JS°+@&gt;_x000B_ì *_x0001_,@ÉÞ6_x0002__x001A_,@Ó_x0006_?,@IX[jX,@_x000C_VÕÑB_x0002_,@øõaëÞ¢,@º.7ð_x0014_,@ðØnNc?,@y&amp;ê9_x000C_,@_x0015__x000E_÷ åÔ+@·öïûÝ+@ìõG +@,_x0017_â&gt;Vc,@9a_x0004_®_x001F_-@Ë¸_x000B_2ò+@;_x0013_£&gt;_x000B_è,@Ë_x0007_òÈÞB,@_x0005_V´¸l,@kë"Í_J,@'üÒ0,@ÿ7õ_x0017_Ê,@_x0002__x0005__x0018_«j5K,@_x0006_öñU-_x0002_-@6T_x0004_¸ê%,@Ïûi¤_x0014_-@Ã_x0018_Ú_x0012__x0004_,@¼¹^q_x0005_¿+@F|BH,@0²ÎB,@-ò_x0001_ÏÀ°,@â\a]ò_,@ø¶Ê¥_x0003_W,@QÖÅb,@DW_x000E_°´ü+@ºòõÄÚÈ,@_x001B_¤_x0004_[nS,@CgJ7,@_àòj,@ûÃwI,@çÐÝY(-@]ñü¦kÖ,@2ØV_x0004_S-@¬N,Ë,@a²Þ°_x000B_6,@Ûûá»ý+@Ô¼f_x0013_¥+@üØä°{_x001A_,@Ã»_x0002__x0003_ ,@¿_x0004_=»B½,@e &lt;Ú1,@:F_x001B_^,@_x0005_©'_x001B_tU,@L´É_x0001__x0003_	§,@xÝ®_x001A_ ¿,@J29E?X,@B0`Ï#,@áû_x001E_[¯,@¦IrYÀ,@~ê_x0010__x001D_²+@ùUô"ï+@_x0004_CÍD¤a,@K¢u)ü+@W¶:ÓþÉ+@îFc_x0016__x0016_,@§nµ_x0014_Ë,@ñSßÄ,@½ÐÁ¿6h,@	nøøê+@!ck_x000E_ò+@8ü_x0006_;!],@_x0012_3@	)®,@3ËÐì_x001D__x001C_,@ÙC¹»#í,@½éß~;x,@×4?Å+@_x000F_ËU_x001A_ë,@#Ö»û_x0002_8,@û)êMñU,@WZªÓ},@n	2`H&amp;,@»ûmtD,@S_x001E_F®_x0019_,@¬zötàç+@éâñÕ_x0007_,@_x0006_	z_x0013__x0018_W,@HR_x0007_L¨í+@ñô7Ì=_x0010_,@P_x0018_¨_x001B_wO,@×6P®6,@pÍ_x0001_ºöÜ,@\Æü_x0017_0|,@Út«q_x0003_-@¸{Îux,@hø_x000B_"¦+,@çí§ðÞ ,@B¾EZ,@5A_x000B_ë_x0005_s,@Ê´Ç½_x0011_ü+@²§ç­Bk,@³ëTH,@Ðn_x001D_Y%,@_x0012_´_x0015_h_x0011_,@YÎöoâ,@zSñæ+@)äëë,@2_x0008_ò_x0003_éb,@u_x001C_EN°u,@ÓwèQB,@Ï-Î?Ú,@÷_x0015_ªYÕ],@_x000D_ZÀ%ºr,@ùÐ¾_x0019_`_x0004_,@üµz8ôµ,@_x0014_iZØ,@_x0011_0_x0002_&amp;=,@im²Y_x0002__x0003_Ö,@_x000D_¼ÉÈð},@WÄ}K,,@~G¬_x0006_¨_x0019_,@2¢f(e,,@§X$Ó_x0017_µ,@8X_x001F_Úp,@Häª`%,@ñ­«ÌJË,@¹©Ì¬å,@WåõÛ«æ,@ï4Ð´Q,@nb~`©S,@`_x0010_phíG,@_x0004_°_x0010_5_x001F__x0010_-@â_x000C_b1ÓÐ,@·Èa×÷,@5@%,@Ncõ_x0004_Ø,@ï«_x0001_Ëö_x001E_,@w÷³çcY,@µ_x0015_èd,@þüËÈí,@&gt;DúÓªr,@ÎÓLÔ_x001D_z,@_x0017_D°å¼Ä+@ö'B«ô+@;%#C!_x0008_,@ö_x0007__x001C_É[F,@:§£²,@@,5ÀmJ,@É è_x0003_¤Û+@_x0004__x0007_´wR_x000D_,@_x0018_íê¸w,@ÏH_x0005_],@]Îz4S,@¤_x0006_&gt;w,@M·ÇÞÊ+@_x0002_a¿&lt;ôt,@A·Ðh_x0002_²,@{&lt;¡¥T¢,@~s+_Û4,@ÿ_x0011_ÄÂê,@3'´ôúÐ+@_x0003_uM/hn,@x_x0016_¾h_x0019_.,@ÅDíx V,@¼_x0015_Vf,@·P«_x0001_ _x0001_,@ua,,rP,@i­_x0005_³µ,@ådæx±å+@B_x001F_½+,@_x001F_Ã&gt;_x0003_{v,@_x000B__x000B__x0004_xð,@0?KÄÚ,@j_x0011_Æ_x000C_Bm,@N~¡u¥­,@N«¡¢Õ,@_x0019_ñ\(â_x0016_-@_x0010__x000E_~_x0018_õ¤,@mZÔ;¾Ý,@éñ_x001A_¦Äy,@_x0003_Éi_x0001__x0002_Å_x001D_,@$_x0001_¼-9},@kmmÆ,@âù[ÌáA,@MKÇÏ_x001F_Ø,@®%Ë@a,@_NjÜÛ,@È8@î_x001A_,@öý~U,@_x0011_¥ «±ç+@±Û!¿,@¬@T&lt;u,@FÊtQÖ),@¨Ã_x0006_íô,@A(júýS,@_x0012_x¢u_x0004_`,@F´mgø,@§ó%xev,@0_x001E_nÂÀB,@¹¹¶éÜ,@êJ+ÑÈ+@ÎORjm,@S_*(®,@Ü_x0007_"ä'[,@t36H},@»GêO_x0002_#,@°(³_x001C_,@lh_x0007_Í@Ò,@Ç_x001A_UG5,@'ÜH"ï,@	ª_x001B_iÂ,@_?Ë_x000D_¿@,@_x0006__x000B_gª{ùÍ,@Ò(ÜÃ,@_x0001_´çwYz,@Â_x0014__x0002_t2,@Y¿/Jbò+@púù_x0004__x0012_-@µ¡þ6,@½c3âÇ¨,@ì0 _x0005_=g,@8Z»_x0002_K,@Fzxæ_x0008_A,@E¬aVøì+@Dáä_x0017__x0010_,@3P_x000C_è-×,@	Îcç·e-@LÆ´´1I,@NCf5ù,@ÓMÁ¬K,@4ÖLC_x0007_,@_x0010__x001A_¨Áñ,@ls-_x0002_Þ,@ëy´§çÌ,@­ÿ|}Õ:,@_x0003__x0016_ù_x001A_?_x001C_,@ð"µI,@÷Õ¯&amp;ù@,@ÿ{.4Î,@D_x0008__x0011_ÜÒ_x001F_,@Ä"ü5Z,@Fåpäâ,@×_x0015__x001F_aà«,@#Ioê_x0004__x0005_*j,@É¡þ_x000B_R,@s;Ür_x001C_-@õ_\_x000B_.þ+@õÏL×|,@Ås_x0014_àû+@qòð.°Þ+@ï_x000E_Ó_x001A_ê_x0019_,@Ê'Fje,@b_x0006_"_x000D_`Z,@¼2I`Ns,@¼_x0007_®_x0001_ÍÛ+@ßAg_x0002_ë­,@é_x001E_jçõ,@G_x000D_7£þ+@EÛ)_x0013_I,@_x0011__x0017_ëò4,@4N5þð,@µ:¥ÐJ,@ø_x000E_æðq,@_x0017_QVöªá+@WTøÛì_x0005_,@Á¼±_x0005_X},@Èk_x0003_g,@ÐAP@íX,@Ü©{w4},@¯?iì?,@æjqK C-@²_x001C_1Uh,@_x000B_ç½6à.-@Ñ:O~&lt;å+@_x0007_­n,@_x0002__x0005_ó2_x0011_1ãÏ,@_x0003_o?f\,@µ(4I_x0003__x0004_-@»á¦_x0018_&amp;,@Ä3±cÊ+@È#_x0018_áH±,@_x000C_RÚv_¢,@5®¨Çê+@ë_x0014_ O7,,@C_x0016_¿÷u,@ò_x000B_äM-@ÈÏæ=,@o_x000D__x0011_,@~p:ïu,@@_x0015_¿¦¥,@_x001A_XöÍ#$,@_x0006_oÏ2±Ò+@«§ßLÁv,@2!¦,@½ÅfÉc=,@dâ_x0001_¨,@_x0005_[_x0005_¿ÿx,@_x001F__x001D_3à_x0010_,@ýàE_x001F_eo,@-A¥O$,@õà{²\º,@_x0011_ÔTt_x0016_-@Nq_Îi,@_x0005_^:(þ+@wñ¸_x0011_Ê_x0005_,@ç_x0002_Ça¸,@¯s_x001C__x0001__x0002__x0008_,@_x000C_²_x001E_«^¦,@©§_x0002_çuZ,@Ú&amp;2_x000E_ð,@Øö1¼&lt;_x0004_,@#_x0008_^N,@AaM5ÚB,@ã%{9 ,@=_x001C_[s],@©t#(_x000F_,@jãÕâÇ+@&lt;_x001F_©ÖP,@ä«s#,,@t ¯òc9,@_x0019_g_x001A__x0013_Æ~,@$Dkò'ÿ+@k×Â½Æ,@38¸´,@»¡_x0017__x001D_Y,@ìqq_x001E_Ç,@I_x0014_*_x001B__x000D_n,@uÉ_X=§,@{9ÁI_x0018__x0006_,@¢ú`]Þ	-@dÇKÎ6,@q¹çv|W,@äõ1,@µ_x0018_~kÖI,@;ZÉS,@*¶_x0014_#Ú,@Kè÷~Íj,@18*í_x0013_,@_x0001__x0003_ãl}_x001D_,@"«S[_x0018_W,@_x001A_2Ê&gt;·;,@X{S,@©ÙIË_x001F_I,@|_x0004_û7-@±é_x0004__x0007_gì+@¿­_x000E_¶\,@÷½:w,@5;éh,@_x0014_Ûp#_x000F_Q,@TÏo8a,@Z|fîb,@y8ü¨Y,@Â!@è2,@9u5µ~,@_x0018_Óü«,@Åýkàz,@_x0014_¦x«,@_ÅïºÚ,@0å2X,@H'_x0002_·,@_x0016_õê(,@-£?_x000C_i,@¬éfcÏ,@ÐDuå`ð,@2±%æÉ\,@Öy¨P,@ö_x0019_¿aò ,@F_x000C_x#ð+@&amp;«_x001C_Q,@"Po_x0001__x0003_¯&gt;,@oâP*¼¸+@ç_x0007_0ÊÍ+@_x0015__x001F_QÂä,@£¢ÁçY,@c¡Þpýi,@_x000D_5 ú_x0004_p-@_x0002_e_x0016_¹³v,@sù!;Ù,@º?j6ÊX,@Ð_x001D_C£Q,@+ª¼$¹,@@o_x0016__x0002_._x000F_,@,_x000E__x0004_ªîé,@Ónt£[,@ÉÑØ8$5,@À_x000D_5,@{~¡õ,@¯ï=b_x000C__x001E_,@_x000C_`_x001D_÷ý+@D*0_x0002_Â_x0015_,@_¸_x0010_øË,@{=	ô_-@«T?DÇ,@e_x0018__x0017_P_x000F_,@v_x0012_­OË+@®uãÝ_x0017__x000C_,@ëÉ¹Èð),@E@¾Ñ8	,@«/¾@7,@¸¥w[ú_x0004_-@¦¿.¢´ã,@_x0001__x0003__x0008_t6~,@y¼_x0015_3¯l,@_x0015_s	ÏnL,@J_x0002_Ç,@_x0006_Sq(÷,@¢9^@]K,@A¯k±Â,@çõ£A_x001A_b,@/"-,@_x0004_õeùí,@®_x0016_sy,@«¾úl?-@û_x000F_V]_x0005__x000B_-@VÌH_x0018_È,@F×å)_x001C_,@³_x0019_Íé_x001F_,@ÈãßCø,@YJ_x000B_-@âõ_x000E_dAæ,@ïóÓ%µ,@lq2#jÔ+@NQ®Å2¨,@_x0002_ç¦_x0011_Ô,@!êZT#,@Abu=Ê,@_x0005_°_x000E_lt,@ôzâøÁô,@²;ýÖ%,@_x0007_ôÑÐ_x001E_,@Ë¬k2,@_x0017_ô%·É,@TÅ¿_x0004__x0008_x_x001D_,@çåëlÆ_x0010_-@'Ç_x0013__x0005_:T,@'_¶c×+@øX$_x0011__x0019_-@a_x0006_¬·a_x001A_,@cº»LÍÒ+@ë¡,@ì]ñø­,@%	ùé;-@õ¤fµ_x0018_¾+@ln²,@ÅÆmÝI,@/p0W_x0008_,@_x000B_ÅTO¡,@0ºqÄX,@· g!Ó-,@Ý_x0019_v§í,@_x0003_ä_x0016_j_x0006__x0010_,@pÃ!_x0005_,@z§a-;ö+@Ìao4h,@ü·À´,@Ég«gë+@Ë_x001D_äv¥«,@= ðÓ9,@J_x001C_â_x0002__x0001_&gt;,@@ñ»o_x001D_A,@(ÃJµ±,@°o¨$Ë1,@z1._x0007_×ê,@ ´v°,@_x0001__x0002_Ò_x0010_é_x000B_;³,@)=_x000D_©í,@ìAÄ7h-@Ð_x0004_ÓÅ+,@N6ïì_x0010_,@¤¹¦§uW-@Ì_88c,@Ù_x0017_µfÞ,@Ëb/_x0014_F,@_x0015_Ú#ý¯+@ýP©Xe,@¸kK©+t,@ÌCÞ_¥ò,@ÿ¶OÜ_x001D_,@±_x0003_^nÑ,@ïI_x0016_ÍÅ,@·ûÑ_x000B_aÃ,@¸\uÌ9,@~Mp²ô+-@nËd,@_x0008_ý_x000F_ÔÇ,@ÎB¨9"þ+@ÅÜ ^û_x000D_,@}å%]º",@¦v©Ôè,@~?ñ_x001E_-@Ë£%è,@~XºâÖ,@ðHÔ1Y,@,Éö&amp;ðW,@^²=k$ð,@~Ø;ñ_x0001__x0002_ð,@F+àdtÅ,@!\¨à5,@8UÕFx/,@jw*_x0001_Û,@0æ+Þa,@²UËÕ6p,@Øò¾_x000F_e§,@xÒi;O,@_x0013_¿0_x0019__x000E_-@wS³_x0002_',@è¬HÆ,@_x0013_FvYe,@_x000C_oî¼Dê+@*\{ ýà,@OG	î_x001A_6,@\Àf¯_x001A_&gt;-@_x0001_fª%,@_x0008_O×W,@_x001B_ÑO%¯=,@_x0019_â¹¤?,@j[¥uy,@ Ûo5ç,@àô{9#_x0001_,@_x0001_k_x0015_UÙ+@·»¬Ã²,@ú+¸×,@_x0004_w£5æ­,@½Cab&lt;g,@ó·R1Í,@P{N_x001E_¾+@=ô(#ék,@_x0001__x0003_Ö_x0012_K¢?,@_x0018_´EÀ½É,@_x0014_U:_x0019_,@Ò³'ÖÀI,@	BsUÒæ+@³ä¦æ_x0013_h,@ä&lt;PWìÙ+@0ÒE'Þm,@h_x0010_ãè_x0011_,@Aô_x0011_¹,@_x0014_{jHo6-@\_x0013__x0005__x0007_8,@0:1A,@F2±¢ç+@;Á.zÒ+@¨±Xî+@5¢SíÓ,@%&lt;_x001A_ñ_x000E_S,@X+3ux,@m_x000D_&amp;],@·9_x0005_¦!|,@åb_x0002_ùC5,@F_x0010_¬o_x0008_,@ûÎ_x001E_út±+@G£ÄÀ,@ÜX©&gt;,@C¬ô¯p)-@Ûub&lt;¨,@6ÔM_x0005_|,@{ò5ÿ±,@_x000F_þáå=,@Uýoº_x0002__x0006_èã+@sí·_x0005__x0015_4,@ÿ#Ç_x0003__x0012_t,@TPh_x0012_,@9@Éª_x001C_y,@_x0015_¿&amp;^í+@Ø9V#³,@ò·3Î9_x0018_,@ÝÜU_)µ,@^_x001B_·%¨,@Ä þas,@A_x0001_{_x0001_LJ,@C%9,@+´_x0008_Ñÿc,@µm%: &amp;,@_x000C_«Dñü+@hßPøt,@âJ_x000B_ù._x0004_-@_x0006_êVM_x0016_»,@_x0008_q=XÃ¿+@¿2ªkß4,@_x0012_àFÔ8¦,@çNÌ,@Òåº __x0018_-@ÐÎ_ó,@ùørÖn,@Ð_x0001_eò#,@ítzÒ~,@ÁÁ_x0004__x000F_@ê+@.ç (%í,@åº+;99,@ùmð_x000B_Üó,@_x0001__x0002_c=ÿ,@±â©åÆx,@/Oæá_x0006_-@ßÐ1\X,@¥«&lt;9ê+@é&gt;	lÎ2,@_x001D__x001F_'4_x0002_,@Ïc~#Ö+@¥ò¦Mn_x0012_,@mD_x0001_¯_x0003_p,@0_x0015_.'v,@X_x0013_HjEú+@_x0010_(gÇ}_x0005_-@ù¢í_x0007_Y_x000C_,@ª×ÎZ,@î]Xz6Ë,@_x001F_ëx¬,@¹I_x0017_$ï#,@êQI_x0019_TN,@æ_x0010_y,@´ô!µ_¿,@`'9nS,@êMí:ê+@âº_x000E_,@K9ìÎ»2,@ç\GBÖ+@_x000F_¤$~,@¯K:ÿ­_x001D_,@p_x000F_z\,@_x000B_0_x000D_ôc ,@ Y_x001C_ÛÙ±,@ÞmÁà	_x0010__x0018__x0006_,@Bÿ_x001D_(¬,@çUÉYW°,@ßCû¹_x0007__x0014_,@÷ç33â_x001D_,@æõ_x0008_¿I,@:úpË	,@¾hjj\,@n¥_x0003_Þ6¶,@q¯¨üJ,@ Lo*_x0002_-@Ñ_x000D_+·»,@ïfÊÌ{÷+@Z¥¯uNÇ+@_x000E_Ü_x0011_qÉ,@¬û§,@êØ_x001B_Ó_x000C_û+@Ñ°_x001D_âì7-@ þtL,@_x0002_p;ÓX.-@½_x000B__x0012_Á_x0005_,@Ú·Ë0þ+@½&lt;~^Q',@ýe#*ªÉ,@]X_x0001_%U,@ÞÓü._x001D_,@©\÷_x0004_@,@×~ÀÜS_x0005_-@L0·_x000B_óa,@~±@_x0004_'_x0015_,@ 1Á_x0007_sË,@_x000F_Vùî9,@_x0001__x0004__x0006_KÈMJ,@åCVj_x0015_-@ôDË_x0003_],@ËÄ_x0002_Éa,@'§^_x0003__x0011_,@|9_x0002_¶¨_x001E_,@%«_x001C_8v,@!´oå+@ïE_x0013_u_,@ YÍ%,@&gt;l´ê5,@_x000F_&gt;9Ï_x0017_,@ïJ¬á®,@«,³_x001B_$¥,@M½¶¯µR,@Ä8ú,_x000B_,@Ü_x0017_Öè,@Ù_x0004_@ñ_x0007_Ð,@çÊr	-@ÎK_x0008_âpï,@wµ1_x000D__x000E_K,@ï¦_x001F__x001C__x0013_ ,@_x0011_4R_x001B__x000F_U,@_x0004_/x4,@Aí´¡J,@_x0018__x0019_â?¤â,@\×_x0008_$_x0008_S,@k°h_x0019_Ê,@F_x000F_¯ô\,@VÊ_x000B_^,@_x0002_µ0_x0015_þ¢,@_x0019__x0002_=_x000E__x0003__x0004_!,@_x0007__x0007__x001A_ûb_x000B_,@Optr_x001C_Ä,@_x000C__x0002__x000B_,7Ö,@ø_x0008_*±þì+@ÁÍ_x001D__x000F_z,@_x0014_¶Áú[,@Ô9D¶í|,@?JÊ×°,@_x001D_þn_x0019_gÈ,@_x0012_$|A_x0005_-@Û0öÄDÁ+@N80;Ð*,@suÏÔÝ&amp;-@(S_x000E__x0007_b-@_x000F_þå_x000D_-@²å@x,@t$8Ex,@Áå¢q0ö,@¤&gt;ÆyS,@ä?)w_x0005_-@_x000C_¬bNì,@_x0015_jÀô²¢,@ç«ïÜ[ö+@/ò_x0001_?,@ÎPÒ­Ù,@óqÈG,@ßÙ_x0013_´a,@ M_é:,@\_x001B_Ã·,@jµs0f,@µ×dû:,@_x0001__x0003_¢ºPn_x0005_,@ì_x001E_1à,@Ø(m÷_x0010__x0013_,@¡%AÖ_x0019_,@å:)÷Ú+@_x001F__x0014_Ä4à,@ÜÚÜÐì$,@_x001C_G§îo_x0005_,@ï5ók¬Z,@[B4,_x0018_ï+@'),_x0003_Ö+,@_x001B_g¶y¼g,@_x001B_VCn,@hY]:½,@_x001F__x001A_}:-@!d/9_x000E_á+@h¢$Ô¾Ö+@Ò{9çÓ+@ªÝ&amp;ñß+@w_x0001__x001F_L),@_x000E_#+)¤,@W9L,@«N[2Ä+@	î§D9,@.R#×|,@_x0011_¶Ä3,@|OøÓ_x0002_¾,@fÿ¿^x_x0006_-@'*Ke_x001D_,@_x0002__x001D_~þ_x001D_,@."Í&amp;3,@gD½_x0002__x0003_+@å¡f=,@¹R_x000B_Bóç+@BynF,@ga&amp;0_x000B__x0001_-@E`T_x0015_ &lt;,@ÿ°'Ø+`,@pL²_x0008_!,@x_x0017_+Ý5,@q¼K,@_x0008_ÐÔÜ},@íþD_x0013__x0006_,@þgV¥_x0008_ö,@ §/7Hì,@cVÜë,@ö_x0015_´A_x0012_,@¹m¹Y_x0004_,@VA_x0014_"Ð,@ûÁu6`,@­_x0015__x0010_J®,@Õ_x001B_z÷+@Á?_x0013_¨_x0019_,@_x0014_2_x0017_2yÍ+@_x001A_¬&gt;MÆ,@_x001B_«ÈôD-@eÝ_x0012_Ú²+@ø&gt;¢_x001E_VÙ,@ÌYÅju,@¥Ñ_x0012_*m,@_x001E_ç¶{_x0006_,@À-í+@Õ³Üto9,@_x0001__x0002_¤²_x001F__x001D_,@¸å_x001A_,@¹¶d(«,@ÅæÆËJ,@«B3y.,@ß'9u¤g,@_x000C_fJt_x001D_8,@[´lÚS,@_x0010_ú_x0010_êÙ,@§gñý:[,@ÿlë3g,@JÃå)¹,@7UíÊÒl,@X(ã5ZT,@¤e¯¡v,@ß_x000D_jfXì+@Y_x001B_(Ì2,@t \`¯A,@¨_x0012_Ávi,@÷ÁOcéÊ+@_x001A_PøP&amp;E,@ÔE^±Ñ,@@V1ú¤X,@fOm&gt;Ä,@_x0011_D_x0002_LsÂ,@Y)xLÓ,@ë¥@#^,@z?éüÎ_x001C_,@_x0016_4_x0014_ g#,@Åö÷oK,@Õ_x0019_±¹#,@Ì¾=K_x0002__x0004_ÿ,@Ú;7-ö,@ôÍhZ},@õn}_x000E_-@	¤?_x001C_³,@`°Ë_x0010_÷á+@vcãë_x0018_,@~_x0012_S_x001F_ã`,@ñ9_x0016_ø_x0015__x001C_,@KãE#,@§»³±ÌÏ,@i×[,@`U_x0015__x0015_9ý,@_x0001_ui4âu,@¥®W"CM,@`!K¹),@ÛJ_x0003__x0008_°(,@Ò_x000D__x000F_,@´ñÈ*g,@È_x0013_gÅB,@Yü[þ_x000C_	-@Hµ_x0003_?Ö,@Ñö_x0012_²Ê?,@VÞ$_x001F__x0003_,@_x001F__x0004_â£_x001C_ù,@5és¨k,@:4s_x0016_,@th_x0002_ùÆ!,@ÇSò©ë_x001D_,@_x001A_Ì_x0013_î£ú+@&amp;$_x0011_äV{,@­?I4_x000C_M,@_x0001__x0003_lûW0·¶+@Ï²·×ãþ+@=ÅX_x0002_fç,@Á=½],@Ï¿_x000E_,@0È_x001E_X%¡,@LZgXç,@eot_x0002_aw,@	LFÛ_x001B_¦,@*@Æ¥½&gt;,@í;_x000D_õ~-@)©ëoÒ,@_x0003_ä_x001C_m|_x001A_,@ïqÎ_x0004_í+@þÔ_x0006_÷},@NÚÛÅi,@PZ§.,@=2¶g,@ä+_x000E_ÄT-@´}f_x0015_Q,@n_x0012_*_x001F_|,@*ö­â(í+@¬^Ì¶_x001A_,@/Ïø_x0011_Óû+@	¿_x0003_p¦0,@r3_x0001_ wR,@Íd÷é_x0002_-@S²P|Xu,@4_x001F_Ï5ð+@Ã2Ù÷ì,@\¼e±e_x0005_,@zËUq_x0003__x0005_6,@Í0_x0008_ï ,@0×ñ3_x0004__x0013_,@ÏB_E?Ö,@_x0012_ú÷úq&gt;,@}ð"·,@ÒüÈÅÐ±,@W4_x0017_é_x0018_,@ÿ}g¼5,@Hm8ÛÛ,@ÄR×aÖN,@_x0012_Òpü@,@¥5_x0013_È,@ï³=¬,@_x0001_ñ	Z_x0014_,@_x0002__x0008_Ö4%,@|¤ào_x0015_,@eÃw_x0015__x0018_,@éõ_x0001_µÏ,@uó¼_x0017_c,@kÇxÂ_x0015_,@¾Ì­_x0007_-@ÿXÍ%,@L\åÝ,@Ò_x0001_Ê_x0014_	,@|nC¸#_x0017_,@_x000D_çó®Õ½,@Ë ñ©g,@(_x0002_«ª¹-,@h'HÐÞ,@ÒPòÿ¤a,@:ÀöÂí,@_x0002__x0004_V0L¢^,@_x0013_PÒ_x0019_Þ;,@÷w_x0016_åØç,@ð_x0006_hÏ_x0007_T,@_x0018_VEqê+@X?íîp8,@]_x0017_8«,@¡¸e­çn,@1jº,@©¯Æx0N,@Ç.b_x0004__x001C_,@P_x000B_qÄ,@ªÄªìôØ,@÷j_x0003_E:*,@n¥G ~¡,@/Ê¢²5,@kýõ~b,@ ³ Ò,@/|¯ÌcZ,@×²ô»0_x0008_,@ÖR_x000F__x0012_,@ ®_x0010_.,@À{0_x0017_,@_x0001_]¿ìùO,@ÚÖÝä,@£_x0019_Xü,@_x0018_`q;a,@zc_x0001_¥Ë,@ÊÎNv_x0002_Ç,@W#W,@yC[@ÓF,@³t¤-_x0003__x0006__x0005_;,@-FÉ{|¦,@Ã0RRt¾,@ÝÝ³_x000B_áE-@¿?´¬¿+@G^é°S_x0010_,@Ê«1ö(_x0012_,@+_x0002_o'ân,@ú_x0012_p_x001A__x0004_,@_x0003__x0011_ÇîUt,@æ:H_x0013__x0007_-@ê9TZ,@¶É/3V{,@z_ÈÈ_x0002_ø+@®Â­ÒÏ,@Äç¡-p,@Êu¶Á¹k,@lr&gt;=èý+@njÓÝRÿ+@¥ _x0013_³ä+@¹÷_x0005_+ _x001D_,@r[É¢O,@Ñ_x001A_JH_x0001_-@ÀgjÎäY,@"Ê	Iá+@pX_x0012_%å_x0008_-@­Ú×è×ì+@×ÙPï,@_x001C_ÝÍ!Hx,@¹Py­~,@ñÓë"Áù+@D_x000C_TÈ_x0006_Ò+@_x0003__x0007_ÓeÃõ,@C_x0016_×ß9C,@Û_x000D_ÓÚ_x0006_h,@8ßË_»^,@AU	_x0007_6H,@\¹øRÚ_x0012_,@ï^A¤i,@_x0002_¥Þ_x0006_,@_x0012_¹_x0007_£_x0004_¦,@'×ýB,@_x0007_""³¤,@ê_x001E_%¼®ö,@á`YN_x0007_þ+@ºßñÖ_x0005_Ô+@wË[-,@ø&lt;4W_x0016_},@]¾+Á_x0018_-@P¸]w®8,@_x001D_Üg_x0012_,@°V«×j,@|yü¬tB,@ÂÕuo_x0014_,@ó&gt;LµÃ,@Dè_x0012_#ê_,@o,_x0007_²ÿ+@_x0001_hðO-@ªõº:l,@ÇÍ_x001C_úíb,@òqBº?_x0011_,@ºIÏ\0:,@VóÚúTµ,@?Ùòï_x0001__x0007_B?,@ýì8ÿQ`,@_x001C_Ç_x0007_¹l,@bèsªº,@T¶§ù_x0004_,@vÔü2_x001C_ô+@nný~,@pÎpka_x0005_,@xúÑ¿_x0007_,@Óhå­6¼,@èêPâ÷+@_x001E_î_x0005_°þ&lt;,@_x0003_êcäT,@&lt;ØÝRß(,@'¤±;L¨,@qÉ?¿q,@Õô¥^Þ	,@è_x001C_Z	E_x0018_,@­oË}t_x000D_,@ØT¯uÙ,@¸üBA_x0006_-@_x0013_W_x001C_wl,@5ëud6-@FÖÚÿu,@do³OE¹+@÷ÍYá8_x0002_,@4õ¸,Ø,@U_x0010_£_x001B_,ø,@^§Ö&lt;²À,@')W!,@¶2_x0018_®b,@½F)6_x000D_,@_x0001__x0003__x0012_ÃVFL ,@£ÖE¯_x0002_ì+@·ÃÔ_x0002_´,@ðQ±_x0006_ +@ê=*_x0006_,@ô_x001E_,å¶+@~(_x0003_L_-@	_x0008__x000C_ãÐ+@òqÛM¬÷+@ñ_x0017_i3+,@Øy_x0011_',@"çÚX-@ñÃÍom,@ÚÓlI¤,@ ¨¨´&lt;î+@Î&amp;ÏU¼,@_x000F_ný_x0015_,@ ÷_x001E__x000F_²R,@~Cî¶_x0012_,@ÄêUc_x0011_½+@@û¹/ë,@"NmÊ_x001D_y,@*÷½ÂÚA,@ÉÄ@ç),@é¾Èj,@Ýø|_x000F_,@H¡C},@3vsKð,@J#C¢Ï,@F»ý,@_x0007_êÇt_x001F_,@¶+Hk_x0001__x0002__x0015_×,@ÙïºÃA_x0003_,@ü_x0013_W÷ú_x0014_,@&gt;_x000B_­_x0007_,@Ðo_x001F__x0011_ª,@í_x0015_ið,@ä]N_x000C_æ+@_x001A_=DÛ%,@_x0005_G}\«J,@ïyæ°¼¢,@e^_x0011_÷],@_x0015_ _x0019_ÿ¨,@à¸¿Äæ;,@'j`A,@9:¼u¥,@_§ù_x0006_±,@~þ_x000C__x001A_©,@ZdåÛò+@Ú_öÇ}Ö+@ê_x0006__sH_x001B_,@È´âÅ+@t³_x0011_-c+,@`h_x0015_ný,@KÂCÕ,@_x000E_T¶Q_x0007_-@Ö³ú÷,@º¤Cg+,@Hjî+@Gí½¡S_x001C_,@2ïàÅÉä,@õo¤LÞD,@_x0001_Ëâ£_x0016_,@_x0003__x0005_ÏD Ý",@_x000F_ú*4_x0018_-@ês_x0007_KY,@Ò¹nð_x0015__x001D_,@¼²s_x0019_I_x001B_,@¯°ÞÏ_x000B_É,@x_x0014_? öæ,@K`ÙñÜ+@¾q2Êy~,@Ð£_x0002_ÆR,@jJîÈ|,@ðÂÇM_x0007_,@ÇP§0Í£,@e_x0010_­N:@,@©0_x0001_@°,@&gt;_x001E_ü÷_x0004_«,@aþ»g_x001F_,@Ä·_x0016__x0005_r¶,@Ë$_x0011_Ì,@Ör_x0007_cs,@ã?ºZT,@§æ!_x0006_,@î´Ñ¹i,@qì&lt;_x0016__x0013_Z,@_MrÒq,@z}kÎG,@oA"R_x001E_J-@È-_)_x000B_-@)ìÌ_x001E_è¶,@r*z©êG,@ôGny,@~þÃÁ_x0002__x0003_5l,@çOFPn8,@¿¬7ÇÇ_x0004_,@_x001B_kP_x001C_-@Ñsáï[Þ,@*#Á È\,@?ºqNë,@D_x0018_;h,@ÎKöpÐ,@A}æ3Ü+@zxÇÑÀ{,@_x0008__x0005__x000B_ _x0007_Û,@Î\%r_x0007_-@6â²Ò_x0002_-@7©^µóZ,@ä2M?%_x000B_,@9&lt;¶Àu,@ÕÿÍ¼­$,@ßmü_x0001_ñ+@yùØ*e,@ØÛu_x0008_A,@Rd÷-Ú6,@%%näJ÷+@oíM«û_,@7ö_x001D_¿@À,@_x0007_=OÛ\h,@¹_x000B__x0006_ì_x0011_;,@_x0015_C¾R,@/\Ø?Q,@75_x001D_Íd,@ß,k_x000D_S,@NZüO,@_x0003__x0008_æúzåj,@_x0003__x0008_&amp;Ò+@_x001A_Æò¯Ø6-@Ðú¼²ÆR,@Õ}¨yx,@_x0015_ä]_x0001_¿\,@;ï_x0002_jd,@¶#Ë³_x001F_¯+@±¦_x0006_ðä_x001D_,@k3¥ ®G,@n²AÄ	¹,@RXe$,@_x0010_·dò6,@_x001F_4	þÊ_x0004_-@_x000C_G]8Ò+@¿òìJ,@_x0005_wBÆ,@j-}Ï~8,@_ãæ_x001C_0,@H_x0013_·Õ_x0016_-@:Ã²(0,@ô_v51Ñ,@Ó2·"d,@{_x000F_Ý~á+@Åþ°à_x0001_,@_x000E_ô_x000E_;¬Ø,@'îÌ?¾º,@¢¼ç¯ìJ,@ó_x001B_JrT,@_x0006_W!´Ä,@|$à_x0007__x0016_¢,@¥b]_x0013__x0001__x0003_Sö,@ek©½H3,@_x0013_uMQ_x0008_",@_x0002_X{ç%_x0014_-@ëñvÄ;,@û7ZÝ+@7Ê_x0002__x0010__x000B_-@&lt;_x0007_!ª_x000E_-@õþ´@,@_x0006_åèQY,@ÏôQ_x0006_	,@Ü_gSÞo,@_x0002_Üb_x0007_ö+@íp9¡¸W,@×³Û:¯+@-Èä°d,@µ£ø9(,@¤_x0016_çÉ,@×ÕÓvO©,@;«Zr_x0013_-@3îe¥!,@Ò#p_x000D__x0003_,@YÇ_x0002_]q,@a~Á©²3,@\_x0014_æ+Ïã+@YÁ_x000F__x0005_Ä,@ÖS¤._x0011_,@íic~,@Óbbg_x0018_,@_x0007_ð(#Þr,@í2OPk,@Ó½Ó\_x0018_-@_x0002__x0003_rtRëå_x000E_-@ÂÇ»,@¸C2ÎN{,@xÑPm$-@iØúðï,,@þR¡Eì,@-m_x0011_i_x001F_,@}Áù_x000E_I¬+@Ôk ºÊ,@§àXËË+@D7»­[x,@ùÏÞ%Û,@z^Ýý­+@$$Î_x0001_ ¦,@0_x0019_Ü{,@³lN½_x0002_,@õtÃ?Ð,@då³Â?,@_x0006_øÅ_x0017_-f,@+v_x001F_`.-@_x001A_©Í_x0007_P,@Ir_x0014_Ö_x0005_Î,@T¾ðÞ×+@cû)L,@±R_x0005_T,@¢d$ö+@n2_x0012_MÚ,@¬d«ee_x0013_,@oðÊÚ,@Åàv_x0002__x0016_-@¥?å.U,@½J¼_x0001__x0005_s_x000C_,@çÒàrd@,@_x0008_ÿ^qX_x001A_,@4¿½r7§,@z÷Fðg,@ßtO_x001F_¡ð+@íøGÐ_x0008_M,@²ö_x000B_ûù_x0018_,@IÁ_x0016_W_x001A_u,@Ã2LMÔ,@ÒðBÑ,@îkF_x0019_×+@²8ÿc4,@³_x0002_I.¨,@ðíóý	_x0012_,@"|Òâ+@ù@å(Ú,@I`Ãª_x0015_T,@4_x0004_dø_x001E_),@~#Îª_x0017_/-@9à9Ï×,@M#'ä_x0018_-@¥_x0005_-ä,c,@Z)_x000F_»9-@DcÛo_x0003_b,@õÎ_x0015_5m|,@hwí_x0003_c0,@Á$5£P,@_x0014_pè,_x0010_,@·Ñ9Mö+@É_x001D_¢Ånt,@ÄÅª+@_x0004__x0005_60Oî&gt;,@5n¶_x001D_·Ú,@Áã[_x001A_ì,@B,~°°+@P\U,@_x0018_j_x0016__x000D_¿+@å8_x001E_#Hï,@`ÇÉùò,@2;qh§,@']Ã*6,@ÉWMùxÃ+@ÿ¯ÏÇQ-@A©ÿ~_x0007_,@òàö_x0019_,@zé_x0002_5Íæ,@E!ãlìå,@!|TVò,@¡%dg_x001B_,@ü³¬-ñ),@_x0017_`¢ü,@=Im_x0001_Á,@Z¯_x001E_\ã$,@§jÔ_x0003_W,@AgkxoÏ,@´è!,Ý[,@%Æ_x0003_Æ¶G,@?¼_x001C_mù&lt;-@¬¹CíÍÛ,@c´w,@Åÿ_Â/ ,@_x0004_®Ar¥_,@!UÃ@_x0001__x0003_]_x0013_-@ð1	äd,@:Ü"ôI·,@¸IQØ,@5ÇJg¥,@É¿ a_x000D_,@½­ý_x0011_ ,@ÏZ_x000E_WD{,@H4nJÜ+@_x000E_ßâ+@EpæLÁW,@z#Ñ¬ª+@(ªÌç,@_x0017_WQ+H_x000B_-@oÁý&amp;Ð(-@¢_x000C_?_x0002_!-@KÍ	ËN,@²%Hjð,@Pz{£a,@e/_x000C_Õ_x001B_-@J`Ë{,@P_x0018_{_x0002_ (,@êåHÿ*,@`Ô«_x0001_Ä,@ÿgNK_x001E_g,@¿_:,@_x001D_E_x0011_^|,@Ä?Û¿],@¨y_kd,@Àx:G_x0006_,@rÓÓÞ3,@0Ìæ,_x001E_,@_x0003__x0007_?OOMmÁ,@F E_x0005_oP,@æë¶VB,@_x000F__x001D_¾#º_x001B_-@ÀâJ_x0013_,@§µÇ/t_x0013_,@¼_x0008_	J_x0017_,@­?ôM,@u_x0001_L_x000D_ø,@ï&gt;Ú+ç*,@.x¼Rê_x0004_,@ÖÄBTÎ+@ë¾¥}É-,@_x001A_zâ^ë,@(\k_x0003__x001D__x0004_,@¯_x0006_\ïH,@XD_x001D_-:Ö,@önè0a,@~@p_x0019_ê+@Â_x001F_±_x000F_=,@KbèÌ+@hVX_x0002_vI,@®è_ýZw,@§Æ=z,@oóègéH,@)nÝEîR,@xB BÀ',@E_x001C_Ð:C,@Cþ¥ÙÂ,@nÖ¸µFw,@_x0004_`è·s,@ºä_x0006__x0007_õ%,@LÇºu3&gt;,@çzµ×ï&lt;,@FÕHJïþ+@1­VI,@_x0001_o8_x0019_ï+@_x0015_B_x001E_Ö¡+,@NgáI_x0007_®,@û;ôé,@¾_x0017_°',@^§"ÃÙ8,@Ðd_x0003_ºD,@ÃÅSa_x0005_n,@_x001A_Ñ_x0004_m,@Áõcö /,@Ñw¶¢_x0008_,@_x000D__x0011_sª_x0005_,@hßB_x0002_ÑX,@©_x000C_V°ö,@CÚ«ã,@^®6_x001A_,@_x0017_ë4_x0017_Ê,@Z6,Ó¨ö,@»_x001C_ðT¾¥,@í&amp;Kø6?,@åT^_x001D_¹Ó,@W×RC9_x000C_,@_x0003_'oÆ|!-@Ü2n_x0015_p^,@ó¢o_x0008_&amp;¶,@&gt;hZ1Í¾+@_x0012_yØØë³,@_x0001__x0002_?]·,@_x001E_&amp;:ÆÝk,@ß_x000D_A×`,@À*_x0004_z½_x0015_,@fÝ;àul,@_x0002_×_x001A_'\,@ñÞ»EP,@¸1_x0007_HÍ+@_x0014_ë_x0015_òAÿ+@å_x0019_Xû3_x0018_-@é7R#Ýª,@I0ë+@¶¿zì¦ë,@5£õ »,@w_x001C_ý@,@pÉ=G,@°õÝ°!Ô+@¨Ò_x000E_.;,@_x0001_¸_x001D_©R,@ph+r;,@àO	§!ç+@·%ñ,@_x001B_U_x0002_ë¨,@\-Bà9»,@º·´g_x000E__x001B_,@¼w_x0007_áÕ.,@¬_x001B_6×v¿,@_x0002_PÈ%ÌM,@¶)òÅ­Á+@_x000C_¼þµ,@½Tè¨¯,@w&amp;G_x0003__x0004_À\,@[Ç9õ²_x0016_,@.³­3g,@_x0014_F_x000B_,@@Nææ_x0016_ý+@·ÕÌT,@`x¨ÎÍ1,@&lt;Ùf_x001F__x0016_,@_x0001_!0=,@_x0017_L_x001E_Ñ¥k,@tQ_x0010_ß\,@Ø#CÀ5,@Xv_x001F__x000C_0,@Ë·ü &amp;ì+@._x0017_ý_x000C_Ñç+@¨W6_x0003_C_x0012_,@_x0019_ I@Aä+@_x001B_lÏÒt_x0002_,@iÂ_x0008_c,@_x0004__x0012_pZ£¹,@"0B_x0001_³G,@0Þ.-_x0019_ÿ,@C`©}(,@Ì&lt;~Ò4-@ú®N,@¤èú¥óµ,@×_x001F_"V­,@ýçÑ¡_x001F_,@_x0001_r1é&lt;Ú+@_x0008_ØGóü+@ÖÕ«f,@&amp;QTN,@_x0001__x0003_ñ-Ì¾#,@äô²Ur,@Ìßóæ3ð,@78©éX,@±_x000D_5»Ë:,@j¼_x0001_$:,@mG~»&lt;¸,@&amp;_x0014_÷_x0017_y,@á+ÌdAA,@ÊÐ_x0002_6ã+@è¶àKO¹+@_x0005_0&gt;Â_x001C_ -@\_x000B_ölE&amp;,@_x0015_D&amp;úU«,@¾~V×,@üOÃ^³,@ñ04l£,@A2_x000B_öÌ,@Tð¶ZSH,@ö&lt;Ö),@Ê=L!±+@:_x000E_\îo!-@n_x0018_G¿ó+@¹â_x0006__x0018_ïä,@'¹cjYÕ,@_x001F__x000B_ò=P,@OW_x0005_«_x0018_,@W_x001D_¤_x0016_Ô,@¤_x001E_»Ïp,@uÈW_x001E_=I,@4l z,@y/¹_x0002__x0004_2,@Ö¸_x000F_oqz,@s¨ó3ÔÑ,@Wz¼%¥Ù,@³Í¨'&lt;x,@_x0002_3û_x001F_I,@ºùÎ7¼+@=kÈó_x001C_A,@&amp;Öé7ë+@|'ÔÐ+@ìrXà§J,@/_x0012_D-@¶Oæ¦Ûh,@¹Û_x0001_º5,@_x000B_fò&gt;Ó,@³[d_x0006_;,@%_x0015__x0019__x0011_!,@ÿÅYÎX4-@L4uP(¶,@+ªa\¾d,@H0í_x000E_ø+@îsVÄýç+@H|·x}t,@Q	9å_x0016_#,@Ü]t_x001B_,@kOÏ_x0003_ì,@_x001C_Æ_x0012_òê,@Mø«¼_x0019_ã+@970äÇ×+@å_x0015_VË×+@½!Û¶F,@ø_x001C_q_x0004_ -@_x0002__x0003_'N_x0016_P¹N,@_x000B_þ«/»u,@T6ó5«,@ú`³5Rö,@%_x0014_»N_x000F__x0006_,@ºðhë+@_x0016__x0004_Ó_x0002_Ä,@ß\#%_x0018_×,@¹ªùÄ_x0001_+,@Ú,{N_x0001_,@z_x001B_F,@Ì|q¤ ¤,@M_x001C_2¸¹?,@ÜC_x001F_Ì_x000B_,@9'L°ï+@¼ë_ð_x0007_,@ÈO_x001E_-@+¦|_x001A_D,@Kn_x0010_¶±Y,@¾ÊknX,@ aüÝ2,@á_x0001_Ùl&gt;,@_x001C_WÀbWh,@ _x0012_5£ðÜ,@Zö/_x0017_,@Øt¡8\,@Mç,@\b&gt;ä6d,@8z5z&gt;H,@N3_ºf,@ãØ°·,@Ä6ú_x0001__x0004_UÒ+@_x0018_$°Üq,@ú]üZav,@5×¢¡,@_x0011_ÝT_x0002_\©,@_x000E_Æ«f_x0014_,@¼_x000F__x0004_ä+@_x001F_ê-ô&lt;3,@Û2õL	,@â·ò_x000F__x0004_,@_x001F_GñZ,@}?',@1èÚ\ü{,@JÙQ²ó,@Ç`Ï¨í+@³Ö»z÷÷+@þY_x0003_¡Â+@ézAb_x001D_,@7¤Ò¶Ü,@C	Gb[,@Z(]T_x0002_`,@ÿ2ò$°4,@T`wý_x0015_|,@}0L&gt;O,@ÇËÉðf8,@³ÞäaÈ^,@_x001C_\tÓ+@y@âÞ",@zØ_x0015__x0011_R,@_x0011_"r·/,@E»Ìa&gt;_x0002_-@_x0017_J½_x000F_-@_x0001__x0003_òá©Ü?,@Ýð6Ð¶,@_x0007_`BÃ_x001A_,@£4i_x0012__x0001_,@_x001D_7Ë6Ü+@¨xÖç_x0018_À,@®&amp;_x001E_¹6#,@ÏÍ,@_x0002_õ¬5G-@¿_x0016_ÃÂ·0,@soÊ_x000F_ý_x0011_-@H!3þÇT,@h&gt;®í,@ØWBõF,@$_x0017_ãu³,@@K¡³K,@p_x000B_;8î&lt;,@_x000B_ÍG1),@èVhOá,@_x0010_éù¶b,@0_x0008_®@ü%,@z¬S_x000E_ÕQ,@]_x0002_Ä£_x0014_,@&lt;ïL3,@_x000F_Ø5Z&amp;Ï+@­æù¯,@¥_x001F_:ùÀ²,@W7Q_x001E_ß,@2âP_x0007_ì+@_x0013_ÿ_x0007_Ñãh,@õÜe _x0011_i,@ZSv _x0001__x0002_=,@ÙÎÇZ^,@Ú|-_x0004_-@±iZ_x000D_0,@_x000C__x0015_z#×B,@ûV,Û_x0015_,@h¼ÞQã,@Ô_x0008_EÅÕ,@©_x000B_N/Àã,@_x0015_kû×T,@_x0013__x0006__x0008_8,@_x0013_+bÌ+@O'º9,@[&lt;áàe,@Ø£ô_x0004_-@_x001F_S²&amp; ,@ø®_x0018__x001B__x000B_j,@_x0012_+»&lt;Ê,@Î;gP/,@º½F9_x0012_3,@të_x0012_¾j,@_x000F_¤vÀÅ,@vØ_x0010_¡,@mà¬_x0004_D,@+K÷%{,@¬dì,@g/$ÁÔG,@°",@_x000F_óoj}T,@¯¸»ûR,@¶+%b»,@3Qñ`,R,@_x0004__x0006_wì12,@µ_x001F_j_x001F_Ó+@°¥H=³_x0019_,@t_x0014_½ÕA,@¼_x001B_óqÔ,@«î´ï\",@¶_x0013_/Ú{q,@hl÷&lt;,@1}ûÊ,@IÿÌy_x001C_,@øBÜ®|,@_x0003__x0005_ß:N,@{Õ¯Î¹×,@ÇÄ&gt;ËÛà,@._x0019__x0015_ÆÍð+@6ð!îÞS,@ãªC_x0011__x000C_,@÷çç_x0002_1,@(up8Á$,@_x0008_¡8.i_x0016_,@®N'^,@¶´A;\,@Ñ_x0014_¼4,@#ºÒ_Ë+-@_x0011_¤Î7^V,@¥'õ_x000D__x000C_-@_x0002_Ïv³Â,@¤(h^q,@}M_x000D_¡v,@Æ_x0014__x0015_r_x0001_,@_x0004__x0017__+pÞ,@p½p_x001D_	_x000B_Xt,@Øó)þ,@úá:7,@qï¼É_x0003__x000E_,@ë_x000D__x000D_,þ+@¨&gt;-_x0016_b|,@_x001B_ZÕè:¡,@¦]¼¼Ë3,@0Ù_x000E_6Àý+@ôb·_x0018_,@_x001D_uÕN&gt;_x000E_,@_x0012_åõ÷_x0019_,@¯_x0001_;_x0007_-@û`Ö^_x0004_-@õßG«,@Ï_x0008_¾lÔ+@o_x0019_«Á=,@Ä³ûÖ»,@2_x0006_ù³ªì+@ß&amp;_x0005_óÒl,@pD_x001C_MÀ_x0001_,@@!p_x0018_a,@ ½_x0013_¸a'-@¾y?E_x0003_,@$9¹Vv,@¥sl_x0004_q,@_x0002_¼Mùâ+@_x0003_¦_x0019_Bv_x0007_,@ájDPì3,@Þ­Ç1,@êe&gt;_x000F_õw,@ð8_x0001_EA,@_x0004__x0005_	)4ï_x000B_¹,@1bu¡,@_x0004_4ªE_x001E_,@"¿ãÿ,@_x001A__x001F_ÍÍ' ,@|¥/_x0019_ãì,@Ø|_x001E_?®/,@}¹rÊYó+@Çüµ,@_x0001_®_x000F_«,@®_x0002_iæ·ß+@ ÚG²*,@IXìv_x0011_ü,@Á_x000C_Üû_x0008_-@nSÛwÉ_x0003_,@_x0017_sFzÏO,@_x000E_oJcÿ+@ù¯&amp;#Ðó+@výJ_x0011_V,@á!&lt;yQÒ,@_x0005__x001D_$pTX,@BíE_x0011_³_x0011_,@KSî_x0001_Û],@ÁEXÿ-³,@_x001B_Çt5Ý,@ÍØùÊ,@´¡xÊV],@V(Ñ{V_x000F_,@Ïý&lt;_x0017_,@~â_x0010_J?_x0001_,@±ä¯_x0013_´c,@_x0018__x000F__x000D__x0015__x0002__x0003_P_x001F_,@äÞÕâù2,@êpØ¼_x0001_1,@nNVu_x000D_,@ jfzàÂ+@gù+4#-@Ù¿ú_x000F_,@_x001A_°HM­I,@th[#mî+@\%f6ò+@¯MÀü$,@ê_x0018__x0004__x001E_W,@yRµÑrÝ,@W_x0004_÷à,@aøÑ#Z,@5_x000E_X«(ÿ,@? Î §6,@sô¡"n(,@Çê$W³»,@Î@_x0018_ý;E-@ÛvAíLd,@?J"=£,@_x0010_®È_x000C__x0011_,@s$ú+{,@ßî_x0010__x0015_Ð+@u»_x0013__x001B_,@BëØåÖY,@6_x0016_=#(ô,@û_x001F_®_x0007_N,@¨è$v­,@¥C_x0019_ËA,@5Ñ«&amp;IO,@_x0001__x0006_6&amp;%,@íM=_x0003__x0010_B,@ò®ùå_x0004_Ó,@â±©RÖ$,@_x0014_×^ÎC~,@%à?_x001D_,@Ù.ûã§Á+@n_x000C_z;e,@Â²_x0007_m,@à_x000E__x000E_,@_x000C_n³;`,@Þ_x0002_ê_&amp;,@6Ô_x0004_È,@éÀÌ_x0019_ü+@ÿq	y,@g&lt; _x0005_íè+@ÓQ¨,@_x0016_oaô"N,@9scEçQ,@$¸/_x001D_,@(¬;ÀÍ+@ÇÄ;_x0010_¶,@,4_x001D__x000D_-@LD·x6,@_x0016_c¸ê_x0017__x0018_,@ÜÙ[.è,@;2UÓËC,@_x0002_¦_x0007_º,@_x0006_ÑÑ¥R0,@ÿ;¶¦wA,@©}&lt;¼(.,@ÑÇE(_x0001__x0002_8-@n_x0013_qÊ¦+@=	(!sJ,@tðT¯E,@jé.ã+@¼&amp;[w,@Ì_x001A_®Bì+@ì{_x0015__x001E_ËÀ,@/¼ZB,@ÊZÏáu,@¯®ð³&lt;,@¢PDèÑE,@öû_x001E__x0015_XÐ,@_x0011_²ÂÌq¹,@[Ç_x0005_76,@É´Ùµ¶+@us_x001A_ÃÑW,@PÐà_x000E__x001D_À+@|Ñ¸_x001C_ó+@ÝuÈÒ+@_x0003__x001F_Ý[{,@ugß¤_x000D_,@¦õºÈ¯2,@3WGdî,@E_x0008_Y_x0018_,@=}X¬o,@E|_x000E_àpS,@·	"_x0005_ð,@_x000C_ÿ96)u,@ë*Û&amp;ò+@û¼bqÜn,@_x0010_ÿõßh,@_x0002__x0005_AàISÓ,@.Ïû_x0004_©á+@zzoEg,@ô_x0015_DºP,@Y&lt;ãèäO,@L_x0003_Y_x0015_-,@­¦_x001E_h2,@Ón0_x0004_¨,@]_x001D__x001F_ § ,@þ_x0015_üSSn,@Û8Ø¹,@ä£_x0010_m£,@ 7p!Y,@_x0017_ê½_x0011_¥j,@ì§I÷_x0015_,@#®¾«_x0017_-@47nFÓ,@l{Þ"¯ò+@ÐØHBóÍ+@ÝÑ{yA,@_x0012_ö_x0015_°t,@×_x0013_Á}X»+@Óô_x000D_5Ã+@f÷_x0001_¶_x001D_,@Gìi\C,@}ô]'bÚ,@ÌÀ¶ó_x0001_",@ÚÁ{5_x0011_½,@RIâZì+@¼Æç_x000F_H,@_x000D_ªÙ_x0004_-@_x000B_¸u_x0001__x0003_ñÎ,@ßUÐ®ti,@TG_x0002_,@ÓO±þ+@_x001E__x001B_W_x001E_8µ,@_x001F_#¤+Ù+@ÕÒãÚ,@ïÔéDW,@?¯ª'c,@&lt;d"t_x000D_-@=À_x000C_£,@_x001B_ð_x0005_¹,@BüÊ_x0019_4,@ÓR_x0016__x0016__x0010_Ë,@ç_x000B_è}ó+@~Ï²Wë£,@_|S¼_x0013_Ý+@C¢çÎ+@Þ_x0013_¼4À,@s}^Ú3,@¬rOëÓÒ,@daT×ØK,@_x001B_oÎ~_,@ª7\Þ%ë,@Ù^S_x000E_n¢,@Ó°Y)q,@\_x0005_-[Mæ+@Ô÷£`#½,@êÖ?Á_x0007_º,@Ôåù§4s,@ùÍ&amp;BÉÅ+@LÌ~_x001B_4A,@_x0003__x0007_Í_x0003_¿Ò;ó+@0'Ö_x0018_,@ÜêÃã(Ô,@ú»Õ7Ù+@GÚD"Ùù+@À-_x001E_¦ÜÙ+@_x0007_a±V[¿,@ÝR+©¢,@ò¢@#^,@&amp;°éu_x0004_å+@«_x0012__x0008_4~,@ _x0005_À6Øª,@öHÝQp­,@E»d_x0017_ã+@;åUÍÿï+@ÄHàçwY,@zé6Þb,@óªÃÎÛö+@_x0001_ÙóÛD-@	ñ¿¬ý¬,@uf_x0006__x001F_,@_x001A_V'á_x0007_,@µV=ù(7,@-i_x0014_o_x0013_,@Å_x0007_Çx¶,@X-_x0002_ãn,@jð_x001B_# ,@_x0014_ýìIzt,@_x000E_Fgµ,@c$_x0005_í¢ç+@cÅÓ!|P,@	pLv_x0003__x0006_XÈ+@2_x0012_*ÇÕ,@Sà?}i,@_x0001_ñÓ_x0015_,@kêíR(_x001D_,@_x001A_ål¾q3,@½´¡­¡_x000E_,@V7_x001B_øå,@._x0008_Û¨,@~_x001C_VÐn,@_x001C_²_x0004_$,@=ãá-,@wDé(;,@ÐÅªû3þ+@ÚÒÒ_x001C_;,@CØî7H,@G§¨E=Ô+@&lt;ÕÏF¢,@ÄÝi _x0012_E,@@J^³Où+@Ê«ª_x001A_-@Í»ì,@_x0015_7_x0005_ðØ,@i_x001F_/ãcþ+@_x001B__x000E_Ñì_x0014_-,@4f_!ý+@°½_x0002_ß}S,@~bûþ+@Àìiþ+_x0001_,@vmÒT~,@Æú¨.^_x0008_,@ÙÑ|Õ_x0017_,@_x0001__x0002_H®Í¢_x001C_',@Cé_x0002_ÂD,@_x000B_å·É,@Ã£hV,@t_x0017__x001F_VÂ¨+@ð½_x001E_Ó6,@`).A_x000E_,@þ)6Z,@ëÙ;n6,@Mö_x0010_1,@ T,»_x000B_-@½Á_x0015__x0001__x0001_,@©Ýå18~,@îJ½h¾,@5B|í,@)_x000C_hÓÇS,@Þ½=xù,@áÙÓ+@ìÎ@WB+@5&lt;ÑsÆ+@þà/¤ _x0017_,@&amp;AJu_x0011_Ð,@ªÙBa,@mõø%õ8,@]Z?_x000F__x0007_¼,@&lt;_x0016_´\U,,@_x001B_U´¦_x000E_,@×M6AÇ,@®_x001F_þä_x0001_,@LXÐv\\,@½ù¡A,@±Ã{?_x0002__x0006__x0011_z,@¬_x0001__x000C_Ö_x000C_,@:Å"=,@?´`ekC,@_x001D_÷jsP,@HL`,@j_x0014_kÐ__x0001_,@Ò_x0010_R2ºÀ,@HA­/_x0006_,@_x0019_,_x0018_9õ,@_x0003_íC_x001D_$.,@yT"r|,@dV_x0004_Ò,@ð4 =_x001D_,@_x0019_'V_x0007_,@û~_x0004_÷Uz,@²_x0011_©ä¨,@._x000D_G'×6,@&amp;Ñ/²?-@v}_x001D_þ_x0010_Þ+@Y_x0007_`_x000D_,@{°ÁÅT,@¯ûäµ±+@R­	µº_,@«Ò,)m£,@P(×_x0016_`,@Êê_x0015_éf-@@a_x0005__x000D_3,@á«³Äp,@@d\Ì_x0004_â,@ÿÎ._x000C_,@ÿvPRF?,@	_x000B__x0015_,R§,@Å_x0007_^Ùo,@¾LÃF_x0008_Ø+@_x0010_s_x0016_@tK,@Ñ5¹,@RÂÎ&gt;_x0015_y,@îm_x001D_,@_x0005_Ëû_x0001_é+@tTëØ°´,@a¹¸zz,@_x0003_]Ì)üB,@ÍhÆªë_x0011_,@×hèO	,@ý`d +/,@¬¾ÀÏ_x0014_,@Úº&gt;_x001F__x001B__x001A_,@96»&lt;,@Fµ&gt;_x0008_ ,@eÔ$Ý_x0005__x0002_,@}_x0004_ÑËC,@àÐ­k_x000F__x0012_,@ÝáÃ0,@Ì+nõ`,@rµ_x0006_3_x001D__x001B_-@	_£É\,@ç_x001D_&gt;)X,@,_x001F__x0003_T_x0017_$,@¢üvÌÛE,@;ÿz?:k,@^GÍ*ê,@_x0002_}ê÷_x001A_Ð,@éÄçª_x0001__x0004_£U,@æ!\Ã?,@_x0012_ÒõR_x0003_N,@ð°p[Æ+@zX³Ôz,@XÃTNPò,@L9øcÇ,@úZ_x0004_¼+,@}_x0007_X,@p$	UPù+@nKÎO_x0006_¥,@é	æù+@úß¶ð_x0012_,@úå_x000D_W  ,@)µE"L,@»¼rGå+@éVßÂ&gt;@,@GZq,@¸ðj"ø+@_x0015_(j_x0014_}w,@_x0002_½bPÙ5,@{¿ñ\tg,@ðê¡y,@ oÍ;úe,@ÙG_³Ì`,@m«l.}Ì+@_x000F__x0005_)»,@ôqKjN8,@e_x0005_ujW,@÷Â¸E»ð+@6êø&gt;,@6_x000E_F¿&gt;,@_x0002__x0003_ð $ø,@Ø«Ä?J,@®_x0012_Pd_x001E_,@_x0015_:½¿_x0006_ñ,@DcSS~,@j_x0001_æÆ¯ã,@_x000E_ÞI~À,@ôdæ#,@ö¬_x0011__x000B_&gt;_x0008_,@2³³x_x0019_,@9î$HÞ±,@n{ì,@$	Ks­_x0018_,@rqÙ¼,@§ç_x001F_`é¶,@&amp;Ç'×Jè,@ÝðA_x0008_2¬,@£ÚµÁ_x0012_×,@Fq{×,@p»o¹Õ_x0013_,@_x001D_÷i¬/j,@Ëc}Y_x001F_9,@°ND,@@Ù=+R,@ #×j¨-,@\ô¡4,@_x000C__x0017__x000E_¬Ãý,@ê¸&amp;H7,@²_x0005_¼¬!,@«;N,@Uå³kq_x0005_,@Ý_x0001__x0002__x0011_d,@+Ç_½,@j_x0005_*ìã_x0011_,@sÑí,@÷&amp;#£$,@Þ_x0004_ÔàøF,@æ¬!*¶Ï,@í¡_x0011_^r,@ü*ãk,@ÿ"_x0002_G_x0017_È,@Ñ»Þ#_x000C_,@_ÔmÑ8_x0019_,@V´@j,@_x000C_×t2h,@ºVÓâ"»,@ º{G,@øés_x000C_h,@_x000C__x0001_á¦¬ý+@_x0017_CÎìW,@ZÿÐ_x0002_°,@ÙÈè,@Ü_x0015_ÄEyÅ,@çc&amp;¿¹·,@_x001F_H£,@iõjôÍ,@êæ¬þ]¾,@±PPv_x0015_-@Þ_x0010_aMÇÆ,@_x0010_à_x0011_-e,@þ_x0010_&gt;=-@=_x001A_r}_x001B_,@g_x0011_©Ôï,@_x0001__x0004__x0002_¦Ö³,@£]ÎZÇ+@%L`õz,@:¾Òpá_x0014_-@ÙE§T(,@,ãò8Ó+@ &amp;\,@t_x001D_°Y_x0003_,@¼üþ_x001A_,@³´eÕ"g,@ };º_x0012__x000D_-@B='Ä+@Õ\-»_x0013_,@_x0015_0Ö7{',@?6®Wl¢,@_ãÚ8HS,@ÇãvZo·,@zæÉúÙÓ+@uÏ_x000D_jê[,@èß®1c;,@Q1now,@_x000E_+n¨ÏÉ,@äÐ÷D,@È¢Iò«F,@¼O_x0013_?,@§&lt;)_x0010_°,@[ig,@|Æ@G_x0011_H,@¹k''Cd,@ØLxêqB,@PKº·~,@òfë_x0001__x0004__x000C__,@0óCÏÏÅ,@mÇ¢),@a÷{¾4i,@ØW_x0004_$_x0016_,@_x0003_­{_x001C_8,@C}CÜ©,@®ó?¬_x000E_ê+@k%¶N_x0017_ã+@¾sl~/z,@_x000F__x0004_õµlË,@­"; Î,@,û¨$y§,@UÃã9þÝ,@eî',@1plG/h,@ÙL3LV,@Ãº¦Zü+@F±\ü,@´ÚF9,@èo?N'Á,@°!îó3_x0016_,@Ã&lt;6,@uB&lt;áØ¹,@l5ú4FP,@êg{¾,@Þ	®ún7,@-v_x0002_²f_x0007_,@0UÀÀ	J,@eè	Ðè+@¼±Ã_x0010_@,@À-ì,@_x0001__x0004_XþÞL,@b°µ	G:,@_x0002_Þ}çØ+@mMdµ,@ Éò7ÿ+@_x0007_6ç+,@¦Æ½¢$&gt;,@å\fHµø,@#6_x000F_ª|,@L{ã	X,@Æ_x001E_ÏýB,@_x000D_h¬×1_x0019_-@@¼tþ,@KØh_x000E__x0018_,@RðÁD,@V7_x001B_|8,@¼ íÒpé+@|_x0003__x0002_ã+@óW®§~,@eÆÏ,@ªR A0ª+@û_x0019_¡õ^`,@_x0007_N_x001A__x0004_T,@#_x0016_êÌ:,@lH%¿¨»,@d×_x001B_?U6,@ê&gt;Êçv,@ì(Â4,@&amp;_x0018_!_x001E_l,@ÓXéyVù+@Â¿µe9_x001C_,@/ª9ú_x0002__x0004_Þ,@K¡¦N÷ù+@g_.Fïü+@õ`F_x0010__x0003_,@ë_x0015_î¨½,@_{_x0002_ëF,@6_x0013_îÕóÜ,@&lt;©{-¯I,@ø[®E,@Ê-j_x000E_ñ+@té;ì_x0013_ê+@1FìÀ6z,@ñ`\&gt;-@Òä_x000B__x001D__x0008_,@_x0003__x000B_`oI,@=àÆ¿÷Þ+@gôQ7?ã,@:Õ|ÿw,@J+.ê(_x0003_,@¨b,`,@ClêÛèk,@9Á_x0011_7,@@û±É_x001F_Ó,@dR÷-,@1A_x000F_ùÏ1,@ô`¦_x0011_&amp;_x0002_,@ðñÏ_x001F__x001F_ê+@kMH-nJ,@nEIÖói,@¨WÐn,@L39ò,@©û_x0001_,@_x0001__x0004_ä_x0017_iÕ,@_x0012__x001E_Ç°ö,,@@÷É/«ø+@ g_x000D_.i,@)±nö+@_x000E_¨lJf,@~²µp9,@ÍÃ³ÝI,@áÚ",@ê_x000D_¦×ü_x001F_,@Kðùl¬,@öçéq_x001E_,@X_x0001_B¹[",@R_x0003__x001C_tû+@Ãj{_x0006_A,@Çq¡!¼ë,@_x0011_¤ 4°,@ÄÈÞ¤q,@-ð'_x0002__x0008__x000F_,@sØ_x0008_è,@_x0006_A_x0019_´_x0003_²,@År)Á,@Þb¬_x000C_çc,@º_x0006_V;8)-@_x0006_&gt;g_x0013_|,@ é_x0008_YK!,@Þä½;D,@_x000C_=¨i_x000F_«,@jæ	_x0017_#M,@bÇ\_x000C_ïN,@SO/_x0018_@,@ÇÞªz_x0006__x0008_d9,@V^wb6U,@ÈÝÄ_x0002_/_x0003_,@ü®_x0014_1ìß+@ð_x0002__x0001_$,@6w ÅÎ,@°_x001A_i_x0007_² -@3_x0013_ ©òß+@¾2óÛúõ+@qúô_x000C_Án,@_x0001_OpÀ,@T_x0010_¶Yà+@_x0008_&lt;êCa,@«_x0010_è$,@÷Ã7_x0016_Ä+@¢À&gt;Cµ_,@ò&amp;Ùdy,@,}½8Þ,@iÖ.¿U_x0016_-@C_x0008__x001D__x001C_Ï,@úö6¸k_x0016_,@f0©¢Û+@ù_x0013_xJÂ,@ÇM_x0004__x0003_è,@_x0019_g/sÑt,@d96Qãº,@;¹I._x000E__x0014_,@­¿Q!.,@6ÿPÖð+@_x001E_C_x001C_§,@Ö_x000E__x0005_hMÓ,@%4÷â:!,@_x0002__x0003_záÛpd-@,Ë_x001E_ì,@g½_x0007_]ò¨,@_x0017_ú,&amp;C-@ÏÞuõÐ+@´_x000C_´Å,@¸_x000E_WÞÂ_x000E_,@¼èg-_x0019__x000D_,@_x0001_¹ÿp,@â_x0007_ _x000D_,@'3Ã_x0001_à_x0019_,@'èS|I,@6GFå_x001A_=,@¬a!_x0010_+@ g]_x0011__x0015_D,@Wpî×_x0013_-@6É&amp;S,@7ìÏol,@ZÑU`iÈ,@àpÿÚ+@	^O_x0011_b,@_x0013_W¡­Ý+@j°_x0015_£ó+@Ù¥_x0005_y,@_x0019_Z%¹9,@_x000F__x001C_\_x001A__x0003_,@f ¨°,@vYËNÑz,@²»ÅzK,@+f_x0002_N5,@É #.U,@?h#ý_x0001__x0002_}2,@NÛË¿_x001F_-@_x0016_l_x0016_ :,@qåYkÀ,@SUº_x0010_y,@¾)s8Ç,@È'®í¿³,@°M½~_x001F_-@ÏhãÕ#j,@ëS_x001A_jÔÿ,@Éú_x001B_Ö9_x001A_,@É_x0013_í|£,@cb³b,@7Z2ãÿ+@¸×-Å8@,@ _x0011_ñÆÒ£,@Ó×Nmú+@2ìòÙ,@ÒùÑÞ,@ÄêU&amp;:,@µvû6²N,@fMT,@nø±¸q,@ÆÆ?èYP,@©l,èÁ_x0017_,@ ñ_x0001_&amp;M,@ÜÔîæÄ¾,@åü_x0008__x0005_[@-@ÊïKHa_x0018_,@}S­O0Ù,@¾_x0002__x0016__x001D_ ,@Ý±u[,@_x0004__x0006_sÂD,@¿Uê~_x001D_,@â_x000F_¾þ,@_x0008_{(j,@ i¶GÊx,@ý`,_x0018_z¯,@i_x0003_þL,@JmlfÙ,@[íòµý+@ú.Ð_x000F_é+@P"Q­_x001B__x0017_-@¢ó&lt;'ü+@&gt;ò_x000E_&amp;c,@Î$Ýç_x000B_,@_x000B_rµ½i,@©'Áó(,@ûÌEÒ_x0004_-@#Õ¼R%_x0001_,@Ø^_x0017_ÖF-@_x001F_Á_x0002_¸D,@DL×_x000D_ÞO,@î¶_x0014__x0013_,@V,9Ot,@j¹¿,@B_x0017_¨Dp_x000E_,@[_x0014_³oK_x0011_,@«Îàe{,@Fy_x0004_®Ö,@§hqMt,@G¢&lt;",@_x0005_ðOþ,@ä81N_x0002__x0003_a,@ö²+t,@^ ÿÄeq,@¸ÑáË^,@_x0011_Ù¸fG~,@Á&lt;ÖÑc,@ú·Ev,@[_x0012_©Å,@_x0001__x0006_¢ 	&gt;,@_x0004_P_x0006_æ,@_x000F_Â»z,@ü&lt;G©^,@x 8_x0008__x0011_,@_x000D__x001D__x0014_cín,@_x0013__x0001__x0017_V,@tðyÕâ+@W]_x0011_õ_x0006_,@_x000C_Mü3_x0013_,@_x001C_Ñ_x0013_Âë,@¯-EÀÁ6-@ïq¯Ç8_x000D_,@g«åg_x001C_d,@_x000D_P_x0007_î¹õ+@¼¹¶Vr,@_x000F_;_x001A__x000E_	±,@_x0008_båGA-@òXéP_x0016_T,@_x000C_§Où¹:,@_x0001_~/æ$,@Vö%,@Rçõ.e,@ÊKÑR_x0001_),@_x0001__x0004_·re&lt;dñ+@ÓJDÉ*l,@Ô_x0017_ÙÊÑ^,@ü3Wax,@¡Â_x0001_ü_x000E_,@¥Ø_x0003__x0012_uc,@»?û«,@°Xº 0,@fô;Ëã²,@Ë_x0013__x0003_!,@Ü_x0018_õüÚ&amp;,@ª_x0001_ÚèÚ_x0002_,@Äî¶¯,@²§àf5,@Âr©7,@ÿ@;~Z,@*NR÷_x000C_-@A´+_x0007_êA,@_x0017_hÓû¾z,@O¬²:ñ,@ëÞ±æÉ,@_x0014_6Ä_x000D_à,@$é¦_x000D_Sg,@hd_x001A_ÇHz,@[7¬Ø¸,@­_x0015_o_x0004__x0017_,@Cò_x0008_}'¹,@ÀË\_x0007_F»,@QÐd5¼D,@ìã÷í@,@¯îD^^,@Ç&lt;_x0019_Õ_x0001__x0002__x0018__x001F_,@óØ&amp;ñ,ø+@Ê_x0005_?_x000D_,@±Þ1_x0003_+Û+@fÇ_x0014__x0012_Û,@µ·è-X¶,@Fñê}%,@7ï_x001C_üú_,@fÔR,@Ei_x0011__!,@@¶K¬;_x001C_,@G _x001A_ms,@º·dvV2,@£4_x0010_tM,@÷¶B9¸,@º,{J©_x0011_,@_x0006_Wo«I,@±m¢y.,@¬+%_x001C_£¨+@)Â,(*%,@ÍZú©_x000D_0,@·+unæÁ,@û_x0010_=z,@_x0008_tT¤/-@ÿô0,@Èd_x0003_2Qs,@_x0017_ÛÈ _x001F_,@hdúVL?,@êÉ'G%C,@ÝÚÊä_x0001_A,@d_x0017_hzs,@&lt;o_x000B_ÎY,@_x0002__x0004_¥º8_x001D_Ö,@?Z0_x0015_Í,@icýåí+@Òp ì_x001A_Ú,@_x0005_õÊF2e,@`£¥ä&amp;,@¸}¼~·p,@_x001F_{yÛÕ&amp;,@_x0003_ÀD±F,@c¼ü_x001D_ÑD,@ÆFR9_x001C_³+@Æa0:n,@_x0007_ðóÚ+@clQ±Ã±,@¢Nµê",@ü_x001D_!_x000B_Í+@_x0013__x0012_c_x0002_ F,@_x000C_¸ë©,@~ô{=`,@xË_x0018_,,|,@_x000C_$öCV),@­Èøì_x000B_,@Ú­òëF,@áÇam,@iJÛ³,@­E-ðVw,@T6a_x001A_,@_x000F_C¶¶yk,@ëö_x0018_/Ñ,@g_x0003_Ò2ÿ+@´Ê_x0016_º`Ó,@XÛ_x0019__x0001__x0001__x0003_Íï,@þ_x001E__x001C_hâ(-@î¿ÏeK,@fãþ_x0011_³,@eMTlà`,@hOjã²,@ûÕOÏ,@_x000F_.ú&lt;­í,@VuÐç­G,@T^°_x001F_´,@ÍKW)Ê,@ÛA_x000E_7N'-@j_x0008_=º,z,@_x0002_ón!Z,@5g§ól_x0019_,@{±_x0011_ã`,@ ÝÞý-,@wp_x0001_&gt;jÎ+@d­ðõùL,@Ø_x0019_-@þÔ×g,@|ºL_x0005_z,@y	³xð,@¤íQ_x000C_,@_x0002__x000F_ÓT¢,@»_x000B_ÐÄÑ,@©8çÅç_x001C_,@óÙ·	ëq,@*DCM&lt;,@)eN=¼,@Émòü¨M,@¯Æb_x000C__x0016_,@_x0003__x0004_¡_x0002_¶_x0013_E,@o·_x001B_·y_x000C_,@É|@ÅÙö+@ØOúÞX,@÷®Lg,@O¥Oq,@âÇvxlÑ+@f(ôáj,@ýý÷´,@_x001E_£__x0001_m;,@[|Y¸©^,@¼ÎM_x000D_,@_x0019_çlê_x001A_Ø,@ÐÆºáËÅ+@­ËÖ_x001A_,@['â ­,@ô©\ðËr,@É_x0016_l,@»Sç_x000E_3-@_j;¥ò+@ÿ_x0014_OÚOd,@ÄÝófõà+@`_x0001_Ë_x0012_®,@Ä:_x000D_NÜ,,@w_x0013_¸_x0011_j,@MAø_x0007_©,@:_x000C_öÈ%¼+@6_x001B__n4Ü,@@_x001A_æîü+@_x0008_!_x0012_É,@ÿ$U_x0002_¨,@¦½ñ*_x0001__x0002_°½+@E¥B5,@u[_x0013_!,@Bx_x001B_óÉ+@¾ßaj-@i¯.Fmn,@Wgû_x001B_Ñ1-@ÈÉBUf:-@qpË,@åìný#-@nÃ79y,@ípÒ°,@ÝÇ=týÄ,@mzEf8N,@E fkÖ,@©)Y93,@ñýWð¶,@7hÙpyþ,@_x0012_cp±E,@q¼÷½q,@Ó_Àý+@^8vÌ_x0017_,@Ä_x0012_×_x0004_k,@1f_x0017_r|,@'Ø|ú _x001F_,@ÏãÕÿ:,@4,=Î`é,@8I³k²,@¡í@*_x0015_,@_x0005__x001D_T}c-@%­fI,@NpM\!_x000D_,@_x0006__x0007__x0010_ä4A¶,@¡&amp;\ÉE,@d_x0013_[P,@A		J8®+@Bt3h=,@éÐ_x0003_:.¸,@¸Ryù_x0001_},@HÍB**_x0013_,@_x0013_ßú_x001D_ò,@z:7?ÊF,@ñT³Ée,@p_x0004_&lt;,@m²_x0012_c2i,@íNª,@ý_x0014_/Ê¼z,@:_x0003_Y=º,@kòLÍLõ+@_x0013_Ô_x0002__x0013_Pb,@/µö,@§ªëæ&lt;,@`ûC1ó+@2_x0014_ò_x0005_E-@_x000F_¯½£Ú°,@\ÆR¾úÊ+@Äõ_x0002_øD,@#¡¼Ùåg,@PQå{½,@}sëM%,@M_x0016_¸u_x0017_¨,@+	&lt;@L-@z¸A²S_x0006_-@U]_x0002__x0005_ H,@&lt;/@S¤.,@!JÂR§^-@Ôõ¡!0c,@_x0016_TXqât,@¦kä7â,@#_x000F_#ã,@!ä·E_x000D_",@Lzp-¡,@L¥ãy¡,@ý%;u	,@×êØ½ -@_x0003__x0016_Íø_x0015_,@µÝda_x0016_v,@WC®Vd,@&lt;`WH`,@=C0zÏÔ,@"¢¢Ý_x0004_,@^_x0003_[Üø+@Q__x0017_YjË,@À÷-D_x001F_,@²&lt;^_x0001_ó+@Æ`.sl_x0007_,@Y5Î(^,@{!_x0007_ÂP,@Á~¸õO,@_x0014_#s}v ,@tÀº,@_x000F_ëè_x000D_,@üµü¤~,@¶Åz)ÙX,@_x0008_ïD,@_x0001__x0003_æ±ÉyCO,@üÓJÉ,@¼«(â_x0007_,@ñ]Ñ_x0004_o,@ò¦ÐGñÍ,@I|xÊúÍ+@ÄØOPp},@_x000F__x0012_',@Ñ½n5_x000F_,@êô_x0017_z	,@µ|§Á,@Âvú/p,@à_x000E_ÔÃ-@¦WY§¾*,@6_x0001_ßI_x0005_-@¶±	5_x0008_,@-f°Q®,@*ty.,@y_x0017_o1%´,@x­­4,@Ú;_x0007_Ûqg,@§{y1W,@àzj/,@ê5*²ù+@3NAlG",@ö_x000C_&gt;s"º,@æj¦ó¿$-@_x0002_±_x0003_½£,@$Ûn¦õ[,@¨îÚú),@_x001E_{,91·,@ãb_x000D_ä_x0001__x0002_Lj,@nÖ_x0013_¸,@M$938,@òá8ªØÕ,@½9_x001D__x0016_*W,@¥ÚC´Y,@PRìÍ@¥,@@=:_x0018_},@¤m	nv,@_x0017_wý#ÔÒ,@0ÖA_dx,@:*%_x0005_,@_x0007_O_x001F_qM*-@W:_x000E_ê,@lt¿,@ñ¡Sý+@ô_x0016_þêw,@_x0019__x000F_Jf,@nµ2^ô+@×_x000D_n1@_x0007_,@Â_x001E_zÛµG,@_x0013_~ï_x0013_Ñ´,@_x0018_d\U,@æWÔúÝ+@,MÕ_x0003_e,@j+¤w_x0017_,@¶ÓÞè.,@ùjÖî_x0013_Y,@Ë_x0017_ó_x0017_Y,@­|E ,@o_x000B_nT{9-@î_x001C_o,@_x0001__x0002_¿ð:ß?d,@V®L-p,@Æ_x000F_Ry,,@y¾¿&amp;áC,@ëëf_x000D_R,@.Z_x0003_­É+@é_x0019_8ÍGÍ+@±tmzH,@)ÓÞ_x000C_,@Ë_x0019_´÷[,@­N×B	-@I¨_Ê_x001D_,@Úà¡3k[,@·44Q:,@%½ð_x0011_fl,@¸ôÉä,@¬hmÞw½,@_J[,@UbîÉE_x0013_,@5¯Øÿ',@}£î@g,@À_x0005_LÛ'e,@à_x0013_ ­,@Å)y'_x0019_õ,@b]t^Ã-,@_x000E_çfÍþ+@µh¢¼q,@¯¼}â$,@Õ¶kxlà,@³S~Ð,@F´nº_x0018_,@x_x000B_w°_x0001__x0006_h,@kí_x0011__x000D_y,@~ðÑÊS-@_x000F_vÌzú,@7:"Ö_x000F_,@=Õoy,@@_x000E_ç,@}_x0010_±è³(,@od_x0004_Ø_x0005_¸,@L;;1I,@_x0002_9Ûý_x0001_-@óE	b¡Ì+@mÒÞ_x000D_[,@¥±_x0001_º,@ÃÆH_x0007_,@_x0006_`rXux,@ç(R4,@ÃóNX_x0014_,@¤B_x0012_Ü¢,@&gt;Ó¤ð/,@ÞÇE¢,@ZË¸°_x0006_Ü+@«_x001E_UüÖ»,@_x0016_v_x001E_¿Ì+@Åeæù I,@BB*-_x0003_m,@©ÖkÚð/,@_x0007_®¤Pð+@Så"§²¥,@ét$ìZO,@5^¨_x0015_,@Âÿâ·Ç,@_x0001__x0005_'|ÞV,@ÑNL	_x0014_-,@ub_x0003_$=þ,@R7£+d,@_x001D_¥_x001C_8¥E,@·³ýår,@ÞQ»_x001D_¶6,@ýç-*Öa,@_x0012_Û_x000B_ã+@&gt;Ö§iÏ,@BL*mDb,@èÅï[,@~yÓ_x0001_J,@_x0016_ ¤f_x001B_S,@eå+ôÍ?,@¶cô_x0001__x0004_,@Ï¿Y×_x0010_,@öH=ws,@oÒ8_x000B_4_x001B_,@ _x000F__x000B_ÚO°+@Ê{ø7¿},@_x0001__x000B_Î_x0015_+Ô,@`÷Ä_x0002_,@_x001E_ÅJÑ,@dêBòoá,@)_x000D_|?S,@äyµ[_x0019_-@Ãé_x0012_®k,@_x001B__x0012_ÿn	.,@_x000B_«¥n,@N°÷_x000C__x0015_5,@440È_x0001__x0002_]_x000F_,@6Cka4,@GÎ=8,@	Ô{&lt;É,@·»ßÊG,@O7;ð¤,@öþ_x001B_äm,@_x000D__x0005_òø_x0001_Q,@6é$×+@H¹_x000B_ôºµ,@!vY_x0018_?,@B%_x000E_,@¯µ©eO,@³G_x0003_±Ö¾,@%Àný&amp;,-@¯Þ_x0010_Tq&gt;-@ã-¶Ô_x0006_-@ùVnZx,@¸Ox¢LÓ,@î{`ôy,@g?¿:ÌÉ,@iE_x000B_Ü¦r,@u1jBa,@NfÅÈ,@Çí+õ_x0006_,@&gt;0Õ]Lö,@/C_x0003_÷_x0005_-@`ý®ÉãÁ,@|E_x001E_jÑG,@_x0005_úÇ_x0012_,@Lº¥Úkì+@éjsEµ,@_x0001__x0002_ýsßz0,@QÇÈ&lt;Q²,@Ø_x000D__x0011__x0017_ô+@H?îy ,@\ôLIb	-@µ_x000B_xe_x0004_.-@_x0001_ËÕ_x000E_$,@+`~(,@uÆ¿_x0019_,@h-Ü3b)-@_x0015_Cûõu,@pNKÔJ,@¥pq_x0004_/&lt;,@ey_x000E_Pÿ+@ú_x0017__x0008_Ü,@i_x0004_ÎÎ©¨,@àôêx¥,@²5÷Ù_x001A_,@¤r_x0014_³;,@¯&lt;Ü_x000C_,@gV6_x0011_ ¿,@2_x000B_7N-2,@â8Ì_Ît,@ï9ÞÝ+@_x0013_72k,@_x001E_ÐÛß\õ+@×ß2=¦,@É§·êCX,@z¦øø~ó+@@_x0014_2M,@FºÕz¸Ù,@ó_x0007_~Ë_x0005__x0007__x0001_,@_x0016_e9=¹L,@ÌÐiè	,@jÛðy_x0012_Ä,@NløÂ;Ç,@_x001F_9%¿,@_x0014_ÝÄú,@C x§x,@S_x001A__x0002_òó_x0002_,@lÅºÏ³Ì,@OQ_x001C__x0010_-@q_x0002_H»aS,@SÄèåoo,@¯'_x000C_`_x0003_£,@ðÃú_x0015_+,@ß¥1_x0019_,@âÉ"èF,@ìbL_x0004_áP,@}yKÁ\,@´_x0002_ÌÓAQ,@+x1_x0001_²+@&amp;Dyìr,@OnÂÞ°=,@x3þù3Û+@¹/Ñ,@ì¤ÙI_x0011_Å,@|VâCÝÉ,@_x001D_Ä¶âo|,@¬ÎÚ]²,@å°6YÁù+@ì]½_x000B_s_x0016_,@_x0006_rÜ&gt;¦_x0011_,@_x0001__x0003_ksIf¿,@¶úÝ¶ð¨+@&gt;7Þâ³,@QF]&gt;ý+@Á!i&lt;­å,@vBùn,_x0004_,@öÀeJ1û+@)DS&gt;¥w,@º1éÕé+@_x0001_h}Q,@xéÐø·,@Üöa6Þ+@aüU«&lt;ë+@_x0016_ _x001B_Ç4,@MS"&amp;·,@´Ó^¡÷,@_x0016_L0¥­L,@T²à´M,@	_x0005_J¨¿_x0006_-@H_x0013_°FÚ,@D½Ó³_x0006_,@Iú¸V_x0018_ª,@¨ü6»d,@[ñYð¿W,@^Ûj¤Vö,@qà\_x0002_l|,@®d)Æ,@¤_x000C_3L9,@Ý2vUÙ,@E+vÇê+@sü_x0008_å\,@p_x000C_sX_x0001__x0004_\,@tsº_x0015_1Ñ,@IJ_x000F_§«j,@¾_x001B_ø_x000D_Ñ,@_x0018_s¼,@»à_x000E_%/,@cðÄé_E,@Q_x001C_tð+@1¨a_x0008_-@¸ÃWV,@èü.X±,@/sBf ø,@ïd5c,@5t]¬¢Æ,@ãç!f÷+@_x0003__x000E_IcJÕ,@ôÄÍ,@n±~kk,@Ýbõý=,@º_x000F_u;P,,@ªdPB#-@!°½UVD,@.90é¨y,@µ_x000E_å³,@/HO`_x0002_-@&amp;2Ê2],@@_x0012_óßv,@öôòË,@û_x0013_û°¦_x000C_,@o"ßaè+@Àm¡U:,@ë_x0016_2_x0008__x000E_),@_x0005__x000B_¬`¿+D,@tQ_x0008_åB,@@_x0007__x0001_3Ê+@rµ[Ú,@ÝÕ_x000D_+f2,@_x0004_¼ýmØ`,@Ô_x0019_Ù_x0003_ºG,@¼Sø_x000C__x000E_@,@nâËJí²+@5\°¯Ö©,@_x0018__0__x000F_-@½ÔÔÓ*z,@­_x0004__x000F_ªz,@úçÚn.,@ñè8i,@¤h%_x0017__x0016_Ê,@OnFë*,@¹§Sç_x0003_Ô,@Ç\YgØ+@Ã_x001C_(Ã_x0007_,@Çì,Ë_x0008_,@9m_x0002_I[Ñ,@Z_îÇ(,@¢Ùç¿Ò±,@ßX³_x0006_Ù,@äpµÙ¯_x0011_,@u_x0002__x001F_ó,@	³}^L-@JàÅº,@_x0006_ù_x001D_ÒNP,@Ïà_x0014_ÇùI,@@ªY_x001E__x0002__x0008_ùY,@å]ß_x0014_Øy,@2_x000F__x000D_è3,@màÿó,@JBØ_x0001_,@Ùu]_x0001_G,@jÃTùr=,@"3»,@nÈ¢pD8,@ÒÑé_x001A_j_x0004_,@ç_x0015_S2s,@¬_x000C_C_x0010_Þû+@_x0019_ÃSZ¥_x0016_,@ß_x0019_ö_x0016_&amp;,@xî_x001A_y_x0018__x001C_,@'&lt;G$`Ù,@ Ò@b ¨,@å¦_x0016__x000C_¥,,@ª_x0006_7úh¤,@DBNö&gt;-@¨Rª_x0005_,@l¨_x0012_'x_x0003_,@!pì_x0004__x0007_Ú,@U²$&amp;,@¸Db7ÑÄ+@²ñX_x0003_P,@Øô&gt;_x0011_Ö_x0008_,@PÎýÊ|,@ÒñåË_x001D_W,@À_í0(-@;ã£@C_x0010_,@ï_x0008_9N_x000B_6,@_x0002__x0003_=9Ëxýë+@T_x0010_ h2,@_x0008_wÄ[{,@«íàË_x0002_,@¸ ~ÁS8,@Êã×)+å,@_x0003_¸·Ób,@ÚðO%y_x000F_,@R_x0005_Èwi,@àÈWì,@ûxçç·»,@3½"_x0006__x0001_-@=g_x0015_R,@Õ_x0003_¢a³:,@a?ïù'ñ,@Ã¼XÖ_x0003_5,@Ó\9'&lt;õ+@_x001F_(_x0013_&gt; [,@Ö×j_x0012_G,@ß^iÊ+@ñ?zt¹,@cÆ9ï+@£oMþ,@ÕÚû&lt;gy,@­?º:,@ðY_x000D_£,@ÿ+· ò,@:Y]õp,@(g%(j,@;Y¸ê&amp;ì,@­ÊÇ²,@i¶=_x0002__x0003_ñ],@§2G¼¸=,@_x001E_§zPû,@)ÑË_x0018_ôX,@_x0001_;¡ 8*-@Ót»_x0016_ìÀ,@´4YÀÞQ,@OÕñü+@â_x0014_BÜZ_x0018_-@¯¹N)»Ù+@÷³`_x0012_,@&gt;z´![-@îàof«,@P_x0006_Ja¯-,@©_x0010_»¼&gt;,@?Çî_x001B_l#,@Æ¦o-Ï,@î-±ß,@T¬t&gt;_x0017_7,@´«|A_x000B_¢,@I÷_x0012_,@¶±aJ',@ªµi3Å,@_x0017_3¸ÃTi,@Ï&amp;á´_x0003_-@EnrËÆ,@«_x000D_p_x0017_B,@ìZM,@«±cÛ_x0007_,@w_x001F_mÂ_x0010_o,@*t×_x0005_-@ç{©øûù+@_x0001__x0003_§i*_x0010_,@ÐñPg,@°¨®Ík,@àGï	_x0010_,@_x001F_ÆîoTP,@;Ý§vY±,@nºjÎõ,@íÔ_x0011_@Ï_x000E_,@"_õµÁ,@cwsàz,@_x0019_Ë_x0007_Ü&lt;-@8c_x0004_ôê+@dÍè_x0002__x0010_,@ûjÁtD*,@°ð_s b,@§4 gÒ,@µèhÞNj-@óëaÜM,@róM,@=ãÞ91s,@¡TS_x000D_[V,@Ý¹¥ÿ,@£³gµ|,@NÛêl'æ,@¡â_x0004_«n_x0012_,@È+Q,@wztyâ,@÷KR¼_x001B_,@a`ÞÀ,@Ëõcs ½,@ _x0010_uj_x0011_9,@Ç²Ó3_x0002__x0004_²¥+@Uñ9=æ2,@#F:¸ê,@_x0018_À_x0001_Â¿,@ç_x001D__,@_x001F_ÅÓ|Rþ+@ ¥_x001C_`Î¥,@_x001D_Uã8_x0008__x001C_,@dp±Eåü+@ªò_x001B__x0014_0á,@_x001C_½Íù¨,@]³¨Pà,@e	µ¹ÀÑ+@ûHïTã»,@Ìe],,@÷0óíî?,@Íq©_x001F__x0018_¼,@hk0ãPZ,@)BÃÝ,@°ôÓòB$,@ÞÖ_x0002_R_x0019_Y,@ìy_x0003_°T,@_x0015_6 }_x001C_,@\ª_x0016_~nê,@í_x0019_Ì:_x0010_,@g_x0007_«BÄÏ,@Ëç	8,@_x0010__x0016_wÉ|,@èáº¥vN,@©¾³í^A,@_x0002__x001C_Óå«,@ÅäMÝ_x001B_,@_x0001__x0003_â_x0006__x0012__x0017_z,@£9^ÆÔ+@s®*æsC,@"gt[,@BÍ¿,@._x0010_%q÷G,@æ¡·ÿl,@_x001D_¼þÇ½,@vË	:x°,@9x¼bÂÖ,@©C^_x0004_ñ+@ìP_x001F__x0002_ú,@\úy9Äü,@®­_x0017_&gt;û,@ÁëÖ+@-hM,@we]r¶,@&gt;0T÷Û,@ÒH_x001A_=_x0002_,@J7yÈ,@ñ*¤#_x000C__x001C_,@Z#cC¦9,@Ï#cA°_x0002_,@LÑr~·,@VÙf³_x0015_h,@hyUL,@_x0019_8r_x0017__x000B_(-@/×ÀÕÕ,@&amp;Vë=¢,@+P6Y,@Ù¢ÝÇÑ+@W_x0018_È@_x0001__x0011_!«,@_x000D_xª/³,@Þ_x0011_kÐ+@TÉ÷_x0018_4,@ïn_x001F_õ|,@	z·h_x0002_Ý+@uÀ__x000C__x001B_,@_x000C_àéÇè$,@w®Îá2,@zn¹ñ­,@_x000D__x000B_a×,@_x0019_kÌ Õë,@íØp©:;,@Ô_x0007_¶¯?,@ºm²_x0008_t,@ÔwµB,@_x0003_.]ª,@oõÍ_x000C_×M,@_x0012_B_x000E_Þ`a,@_x0014_I¬~,@év_x0005_ç+@Ò²Ä\_x0003_-@c'_x0006_,@ÏÊ)_x0004_o,@§\Èhg,@ï_x0001_T~,@½ó_x0010_&gt;_x0018_-@ê_x001E_W7óá,@rT¼Vd,@ö8Dbp,@vÝÔ_x000F_y_x0004_-@F!á¹ôó,@_x0002__x0003_Ü#òL6f,@R&gt;8ÌY,@æI¾6,@40­uL,@&gt;Â}&amp;_x0008_-@(6W2¾A,@¾ë3y_x0012_-@Ð ®ý,@¼²_x000C_ÿ_x000B_,@½JK_x0018_8h,@iÇÙå¢_x0017_,@è~3_x000B_w£,@"x@bÕ,@°«D,@Ç`85_x001B_U-@L§_x0004_5u,@ÇëÈC[,@=2 Ý,@_x001C_6¼5,@µévü_x0012__x0001_-@!ñ2_x000E_Ý[,@Í4gvM_x0011_,@H~azËn,@30xü+@y ½_x0001_,@-àääI,@_x0016__x000B_1ML,@_x000B_lxÏD,@ñ_x0012_àGã,@_x0002_ºÿ~Â/,@Ì_x0004__x000E_"-@©Ô:W_x0002__x0006__x001D_,@¾í¢CË,@wõªøuÝ+@È$_x0005__x001A_,@_x0008_eäNsï,@ÂKXÀ¾i-@æ6b_x0018_8,@ ¤Ô£=,@ñüAµú_x0006_,@ÙvNÍb,@m_x0011_@=É,@:²_x0016_)-@©!-_x0003_wZ,@®9_x001B_,@_x000D__x0001_7Y Õ+@¯÷µâî_x0012_,@Jã_x001F_é_x0011_H,@Ú_x0012_(_x0004_,@[$$:ç,@L÷vÖ|,@Ò_x0014__";,@³øì¼ÿ+@ÕñÅ°!9,@¦_x0010_2*-@Éöx}5,@4ËMJd,@@õÁûâ`,@%p%V,@;¨u%_x001C_,@KK_x0010_~;,@À=Å,@_x001A_É"Qî_x0017_,@_x0003__x0006_²õ­k_x0004_-@B¯:îeY,@ÎµÚé_x0001_½+@ïÿÌÓæ+@{¬`}w9,@ó÷­/;,@Hßýb_x000C_,@à»\_x0018__x0005_K,@×¯ê-|,@c_x001D__x001A__x0002__x001B_Z,@éO¾_x0014_-@_x0015_·j¾y,@1_x0002_û:ôÿ+@QÖ`ê»',@¦±²n+,@ª_x001B_Ý£hD,@&lt;9?|Õ,@XÿBª§,@°·á_¢·,@:)\¡_x0013_Ñ,@_x0003_i9_x001D_º¤,@Z÷rÖî+@3døªT6,@Ag4Á,@»w¤ûF,@Z_x0002_¡,^?,@.ïØ¤6-@óÙó,@¿²ñq|Û+@_x001F_î.½5,@rÂìÌ_x0003_u,@è°í/_x0003__x0004_ÎU,@²¨Ýmã,@7J/I´Ò+@¤9KIs,@Ûbø_x0007_Ü_x0015_-@Ë1M}É_x0002_,@LÃE,@©_x0007_,Nû_x0002_,@¬¦_x001F_å£Ì,@Bd_x0010_m_x0004_,@_x0019_N_ÑÉ+@Ér_x0002_Â·,@0ÿJ÷+@Ùg_x0017_j­H,@¯ÃÄËLç,@¬ÈéÜí+@~éS0,@_x0003_FµV=,@Qw_x001D_¨Ñ+@Î!9tÖ¬+@_x0001_óêYJ,@_Ê_x0015_¡à+@yê_x0007_î[0,@ðù_x001C__x0019_x,@t8@Ù%,@ÑÙf_x0018__x0001_Y,@_x000E_`ûÂ¸+@ç(~Z]ï,@ÆøLk¥,@)c._x0006_\9,@¶£Kû©+@)Í±]8a,@_x0001__x0005_ÕÖE_x001B_s/,@_x0016__x001C_\J­R,@åÅb_x001B__x0017_ ,@&amp;¼eKV,@Bÿñ8,@_x0003_¯î'R,@_Å'_x0008_,@n"Z²xÚ+@X´2PóT,@:8°Ï_x0004_«,@,ÌòC(',@Ûé!Í ,@÷Ä	«D\,@½9_x0015_z;¡,@·æ&gt;¾¾,@­ô_x0014_³_x000C_,@i÷à_x0010_-@Ïëø [E,@_x0016_b_x0014__x001C_»L,@!db,@vå«å,@Îúv~_x0002_,@Öë_x0011_D{¥,@/÷±ãX,@_x001C_°Ráå,@b_x0005_e÷-c,@#¥K%´,@_x0004_û-¦°K,@Òv!ÑÆô,@Ffp;_x000E_ä,@P	HÄÏm,@?£H_x0001__x0003_òT,@"É?7o`,@_x0015__x0014_ÃVÝE,@_x000F_	N¦O_x001F_,@Ýbä_ÜA,@uÊô¦o,@óº¥Â_x0012_,@É£ÒÙB¸+@ÝÔh³,@Kh&lt;´ìä,@¹_x001E_Ò%ËØ+@Ùøõ_x0014_^_x000E_,@+¼ç¬g,@ù_x0010__x0006_4J,@tËÚ¤ÁM,@_x0017_÷R,@rC_x000E_ÏÛ+@¿_x0013__x000E__x000F_î,@_x000D_"|GC,@RÓ;b-_x001F_,@i1D ñ$,@_x001B_§Gâ_x0003_[-@Îq_x000D_ª._x001A_,@5åCðú,@_x000B_&lt;}²08,@B-ò¹&gt;Ø+@&amp;ÒìAÑ,@Âã_x000B_»9,@+Í*WÂ,@ï_x0002_;©´a,@	_x0006_:&amp;Cå,@aÑ_nAê+@_x0003__x0005__x001C_lÆÜ_x0013_-@F³}½¢&lt;,@_x0003_¡,æ_x0004_-@ÑõÊ³¸$,@¾h³+$Z,@O¬ém,@ú»Êxp,@²Äu_x0018_Õ«,@+¢¾_x0016__x000D_d,@S&gt;ð0XÚ+@êø É»,@_x0008_ÅV ±+@_x000F_¹&gt;7h,@å½;,@Ó©0¶ËF,@\Dðð+@÷_x0019_¶XCy,@E_x0003_&lt;äþ_x0005_,@VZÌ+@u!ôoù+@£¨_x0002_-@_x0012_ h_x000B_	i,@Ûh?Dv,@ô¿ Ï_x000F_,@f _x001C__x000D__x000E_,@Cylôr_x000D_,@YÂµe$,@_x000D__x001E_¿¹ä+@ËÊà_x000F_z,@_x0001_jéY5,@ú´Ò©_x0004_«+@³É_x001E_Ô_x0002__x0006_,@Äh_x0015_:û_x0001_,@Þ¯¶,@ÖYþH¹,@Z"X_x0012_v,@z²\_x0006__x000F_,@¡4_x000E_#,@wãq8,@u_x000B_'_x0001_ì,@_x0006__x0002_}á_x001D_ä+@"-ôJK,@_x0013_*øÿî£,@ÞOj_x001E_),@_x001A_²¤Ëq,@¿Ã^½úº,@Ó*ªv_x0003_A,@Z?_x0005__x0002_ù+@ã_x0001_ñE®,@5_x0017_Cø_x0007_ì,@qfÌ1ûL,@Â¿pê,@u·ÁÇ3Ú+@t_x001E_We¯ò+@_x0015_Ëò&amp;Î4,@îÊE´	,@sÎ@hÂ+@ëªrØô¨+@Á_x000D_ylïâ,@úf®_x0004_î,@!3Ib,@+Ö*Ê4t,@_x001B_ Vî9,@_x0001__x0002_¤PAÕ2¾+@³xæð_x001A_,@GÅ;_x0018__x001B_Î,@â*&amp;R_x0015_i,@×Ð¶ï,@ô]_x000F_!+,@»À_x001B_µvñ+@úåú`,@ÙjIbúª,@ÿ;/ïâ+@²¸_ñ+@ZfÇsÙ½+@Ì_x001E_~8L,@¬ä¤`x,@ôO8ñI,@¦µ:4_x0015_/,@_x000D_g?×ÿf,@c{¯_x001C_à+@6HZO ,@ÅÂ5Ò+@ÊV/ç±,@º`$CW,@ßòÌâ_x001B_¨,@_x0001_¼_x000F_æ/í+@_x0007_dn5¥w,@®è_x0013_hÞ,@ý:rgãZ,@,qýñ&gt;,@_x001D_©+ØÎ+@«Dñ»|8,@:_x001E_£¸,@Ç_x0011___x0001__x0003_-,@Ç,ÙVH.-@ª÷_x000B_`Úä+@ìàxÄp±,@äS_x0008__x0005_µÄ,@ixl;_x0010_Ú,@!ñ_x0002__x0016_,@aó×_x000E_4,@_x001B_þ_x0019_~¹,@DPYýP,@ëO¥at,@á,@ò»tU»µ+@5÷¥@ÍE,@ïò/,õ¬,@Ù¨B©^,@_x0018_Ö{'_x000E__x0010_,@P8£Mø_x0003_,@¬ÙF_x0005_iú+@ÂÙ_x0006_Ü¤,@ðÈ4_x000C_À+@â¸TZ,@çTÿOµv,@fyÚ®[J,@?¶ØúT,@§cß?,@Ø&gt;ÿi%,@W*­ª_x0016_ì+@òeew,@_x001B_y¢,@¤ +}»_x0008_,@&lt;_x000B__x001C_ÕÊ$,@_x0005__x0006_7÷,@êX¯ú_x0018_w,@²=õ_x001C_I`,@k*¥^-,@®ý,@_x001B_-ü_x001F_·+@_x0016__x0003_UÂ,@³Êzì ,@}ð_x0002_ÁË,@Òf×_x0001_á_x0001_,@Ò"pù¦&gt;,@a_x0013_ú	M,@}@ó"ÃN,@@Þ_x000C_Ð,@ü}Tð7,@_x000F_r½*»²,@_x0019_ÌN,@W_x0004_àMº,@¢æêãùC,@:²ÏÙÖw,@$®_x0008_W	V,@´vßP9,@ÛK,PÕ­,@^ë}dá+@k·_x000E__x001E_,@+În,@YõÝÚ¡_x0012_-@_x001F_RPr,@_x0018_y)¾å,@ÄO;¹U,@&gt;Cå£_x0004_,@2_x0008_\j_x0001__x0002_1,@zÆ¶_x000E_Ý¸,@{ö«é_x0014__x0015_-@ñ_x0011_ç)=,@ýÝ_x001E_Mje,@_x0014_xc;,@_x0014__x0019_O0É+@ëÜ9_x0002_¡_x0019_,@/88Ô È,@Ú9_x0019_eÏz,@ä_x001E_¤¢[,@{_x001F_' ,,@Î¹U_x0015_g,@'LÚé`_x0015_,@_Pà_x000E_R_,@XôM¶bï,@`õÙ_x0018_ÜA,@P'Ô_x0004_ª­,@×	_x000B_g?_x000C_-@ÈÞDw¸,@Sï ¡,@IEP1_x0014_,@'?~cp½+@É.R*é\,@­_x001A_?¬Ó+@§Al¥,@&lt;áj_x001C_`°,@_x000D_-ìÙ%,@ÖÍkSkW,@ø|úµS,@â¿§K_x001E_,@Ã&lt;Ú÷o,@</t>
  </si>
  <si>
    <t>c2519b66e394973619c4d3c1ebf35d69_x0003__x0004_FUål²ù+@_x0017_$£Ëÿ',@¾	±ª&amp;,@_x0002_öN_x0001_9',@ýêîGhÆ,@_x0001_eøªâ_x0010_,@Ï_x0013_T_x000B_¨,@_x000F_,à_x001D_Ö_x001D_,@ÚM1 +|-@àl`fá,@_x001F_{¦$,@L&gt;Çt8,@5f:j å+@_x0003__x0006_;4h÷,@0'îÄn,@±ü8ÿú+@èCÖ}²,@½W¡70,@½ím¢(_x0011_,@Ð6ñI10,@¢jTÀ'I,@üÈgý,@rc_x0004__x000B_£+@©ßÃ/_x000B_,@ÃÔfÐÂÀ+@&gt;±¶_x0019_\L,@/%y bÌ+@æ:D_x001F__x000F_,@ÊÖìfð+@êÇè|/,@­z6,@X±3¼_x0002__x0003_¬,@7[g&lt;,@ÇYIø6_x0017_,@®Ö½R²,@Ú_x0003_&amp;ÀÈl,@1êá¤2,@»Ó.x_x001B_P,@ø«&gt;¥ê_x0016_,@,_x0007_sY_x000E_×+@tY.]4,@¥_x0012_§¶LÀ,@8OP©Fî+@ã¯ÒªA½,@úZ(	Xo,@c*&gt;_x001C_Ú_x0015_,@_x000E_'K_x0013_,@ü_x001D_|Vt,@ô¦°,@GäØ¨ä,@_x0019_9B)ÏK,@O._x0006_¥,@ãºÜÜ_x001A__x0001_,@yÃÏù¤+@i_x0010_e¥ÔJ,@_x001C_Üw:&lt;Ú+@ö&lt;¿Îh,@hmnú",,@üãsË§_x0015_,@¼Õ5þµ,@ÓTkEó,@p_x0008_¨Ü¯×,@ðB¦vA-@_x0001__x0003_L_x000C_OÄk,@SÃ-t8),@'ÞÿüV},@_x0019__x001B_þbxÏ,@_x0008__x0002_÷_x001F_t0,@¥Íwª8Ï,@Ï5hÝ6p,@ÕÖÞ¹ª,@¶3_x001A_ÌÆ²,@#äcáK,@_x000E_;ªàv,@Ä${Ü[	,@Qè_x0006_íÏ+@Úµ%fS,@ÝÜ¤å,@¬õ*^ñâ,@eNHÏë+@h°ì_x0017_à_x000C_,@ÃºR×M,@¿-²)ñ+@Ù¼Ú5&gt;,@_x000C_G	_x0019_Á_x0004_-@)ºB`Ú¤,@ÀÏlN§+@þõá ÿ,@íÒ!IãË,@á®õ[Á+@âl0ê_x000B__x0012_,@bÆúH,@¿?_x001B_0eS,@_x000E_@E_x0005_µÐ+@#1¨_x0007__x000C_É·+@ÄY å:,@æ0Å¤(î+@¨|B_x0015_,@gz¡kty,@jyÒð!i,@.åQ,@ÃÊ¿hµ_x001D_,@&lt;Èø_x001D__x0013_,@­ÃÎµZA,@C_x0001_#_x0008_Ø,@z#¨g6S,@f_x000C_Äýó,@i _x000B_Í_x000E_¢,@åÌ6_x0006_­	,@Ö_x000C__x0005_ÞÊp,@_èôz¹/,@¨Ï%û@-@S¦©_x001B_²,@Dgý£×÷+@ýE3â?È,@.Ü Í¯$,@µÛ_x0006_ª+@ÛÝQí5,@&gt;ðQ51,@Ç_x0002_Å,@÷êá_x000D_Ý+,@ ZY_x0003_OP,@}*Íy+×,@Úþ£,@_x0004_­ÙsÃ#-@rc8i,@_x000B__x0010__x0011_2RlÊ+@`ÙÖW%,@_x0007_¿%Ê5i,@%_x001C_	ûW,@Ü9_x000C__x001E_r,@_x0019_@oE°:,@Ð/\*÷/,@Ø_x0005_=4_x0019_û+@ï623_x0003_,@O\º_x001A_æ+@_x0012_Sî_x000F_ÙÒ+@_x000D_¤K,@o_x000E_)_x0013__x001B_U,@´Ú_x0001__x0006_æ@,@js(I_x0006_,@Ó_x0005_ÝÒ_x001E_Û,@ë_x000D_È -Z,@!¾MÍß,@Á0}â®Ý+@\°__x000F_,@#B_x0010__x0008_M§,@ðùUWÃ+@À-&gt;6_x0002_-@ô_x0012_&amp;ÌX*,@'ÌL/²ô,@_x0006_¢Ò_x0015_þW,@s1°(¾+@ÅÎ_x0008_u(,@f_x0006_}ßÕ,@´Ø_x001B__x000F_3M,@EtÅ·cP,@_x000F__x0004_~3_x0003__x0005_{Æ+@¶¶ÅÝ_x000B_,@@ÙsX¾,@F¯À_x000F_N,@{Ê_x0005_§Xu,@uÓ[Í_x001B_á+@ÂCeéØj-@}¿.×ÿ¹,@-íÈ9_x0002_-,@ÈÀGä¢,@¯Ý_x0002__x000E_Öa,@{_x001C_7ËE,@2²_x0015__x0019_³,@|D_x0017_qR&amp;,@nYè©Üe-@ÜËN"¨,@S¼´D-@óÈ _x0001_-@Y-ã0}Ð,@q_x0018_s,@A+ã£QJ,@¢¿þù,@cþ$£wQ,@|ÙèÖ_x0007_-@HQ´þ,@;_x0016_ú_x0018_,×,@ëº²=g-@Kß%¬?©,@_x0008_å69_x0004_¤,@_x0019_Â_x0016_ÞØ,@¶´À*k-@o[¯@G-@:;È­úøEý,@1aÊdìð,@Î	Ôù(-@_x0001__x001F_::_x0002__x001F_::_x0003__x001F_::_x0004__x001F_::_x0005__x001F_::_x0006__x001F_::_x0007__x001F_::_x0008__x001F_::	_x001F_::;_x001F_::_x000B__x001F_::_x000C__x001F_::_x000D__x001F_::_x000E__x001F_::_x000F__x001F_::_x0010__x001F_::_x0011__x001F_::_x0012__x001F_::_x0013__x001F_::_x0014__x001F_::_x0015__x001F_::_x0016__x001F_::_x0017__x001F_::_x0018__x001F_::_x0019__x001F_::_x001A__x001F_::_x001B__x001F_::_x001C__x001F_::_x001D__x001F_::_x001E__x001F_::_x001F__x001F_:: _x001F_::!_x001F_::"_x001F_::#_x001F_::$_x001F_::%_x001F_::&amp;_x001F_::'_x001F_::(_x001F_::)_x001F_::*_x001F_::+_x001F_::,_x001F_::-_x001F_::._x001F_::/_x001F_::0_x001F_::1_x001F_::2_x001F_::3_x001F_::4_x001F_::5_x001F_::6_x001F_::7_x001F_::8_x001F_::9_x001F_::_x0001__x0002_:_x001F__x0001__x0001_;_x001F__x0001__x0001_&lt;_x001F__x0001__x0001_=_x001F__x0001__x0001_&gt;_x001F__x0001__x0001_?_x001F__x0001__x0001_@_x001F__x0001__x0001_A_x001F__x0001__x0001_B_x001F__x0001__x0001_C_x001F__x0001__x0001_D_x001F__x0001__x0001_E_x001F__x0001__x0001_F_x001F__x0001__x0001_G_x001F__x0001__x0001_H_x001F__x0001__x0001_I_x001F__x0001__x0001_J_x001F__x0001__x0001_K_x001F__x0001__x0001_L_x001F__x0001__x0001_M_x001F__x0001__x0001_N_x001F__x0001__x0001_O_x001F__x0001__x0001_P_x001F__x0001__x0001_Q_x001F__x0001__x0001_R_x001F__x0001__x0001_S_x001F__x0001__x0001_T_x001F__x0001__x0001_U_x001F__x0001__x0001_V_x001F__x0001__x0001_W_x001F__x0001__x0001_X_x001F__x0001__x0001_Y_x001F__x0001__x0001_Z_x001F__x0001__x0001_[_x001F__x0001__x0001_\_x001F__x0001__x0001_]_x001F__x0001__x0001_^_x001F__x0001__x0001___x001F__x0001__x0001_`_x001F__x0001__x0001_a_x001F__x0001__x0001_c_x001F__x0001__x0001_ýÿÿÿd_x001F__x0001__x0001_e_x001F__x0001__x0001_f_x001F__x0001__x0001_g_x001F__x0001__x0001_h_x001F__x0001__x0001_i_x001F__x0001__x0001_j_x001F__x0001__x0001_k_x001F__x0001__x0001_l_x001F__x0001__x0001_m_x001F__x0001__x0001_n_x001F__x0001__x0001_o_x001F__x0001__x0001_p_x001F__x0001__x0001_q_x001F__x0001__x0001_r_x001F__x0001__x0001_s_x001F__x0001__x0001_t_x001F__x0001__x0001_u_x001F__x0001__x0001_v_x001F__x0001__x0001_w_x001F__x0001__x0001_x_x001F__x0001__x0001__x0001__x0003_y_x001F__x0001__x0001_z_x001F__x0001__x0001_{_x001F__x0001__x0001_|_x001F__x0001__x0001_}_x001F__x0001__x0001_~_x001F__x0001__x0001__x001F__x0001__x0001__x001F__x0001__x0001_eaf.ê,@Làc_x0013_8,@¿Á3_x0018_Å-@ÑÙòÁÜ,@éð1_x0008_,@¨S_x001F_³±,@_x0002_%Ô_x001A_,@6«YIIP-@ïÏ{mdi,@_x0003_F_x0010_E_x0015_`-@2_x0002__x001A_ÉÄ-@_x000F__x0013_µð×,@©_x0011_¤T¨,@.õópm:,@M÷M_x000D_È,@_x001B_è/r-@_x000F__x000E_Õy»o,@¼ÞÜÎùR,@_x0015_$¸Ð_x0019_-@ZÀ+Ã¯o,@Uù_x0011_Û/'-@H(Ýø-&lt;,@}PG_x0008_,@,Üb9-@Ç(ZT¹W-@sóu)ó,@É¿×(-@_x000F_Ú¡ô_x0001__x0002_¨B-@»0ìÜ,@&amp;»_x0018_ø´¸,@Pw}_x001E__x0014_-@¾2JPM,@±Däg_x001E_Å,@|Á±k½,@ÉRd&lt;Û,@±&amp;bãQþ,@L|³	¸,@úvÄÕ_x001F_-@Üâ7_x0003_óM,@á¤|ñüP-@;g$Ç_x0011__x0019_-@¾^ªnö,@:½ç§Ë_x001E_,@¶F·ë-@,¸_x001C__x0016_Þ_x001F_-@xVS_x0007_@×,@ÐmO¨Ê,@s#úÊ_x0013_,@A.ÞÐ_x0004_,@ößu×4-@Ò8_x000C_ÌÞÃ-@r/Hh,@Ì_x0008_hæ9,@p _x001F_°?ð,@O5qþøÈ,@c5]·_x0002_-@!©%¨{,@'b¼,@Z_x0002_Ó&gt;G-@_x0001__x0003_Gq-@a^ô¥xµ,@¥z_x0019_/6±,@l"Éâ_x001B__x000B_-@_x0010_PæRbø-@0½ÈÂ_x000E_6,@÷6Yªh4-@á!¸ÂÞ,@F³Ø	_x0007_-@_x0007_&gt;Ê,@|Ø^Ý"-@4l_x000F_ù"!-@h[°°J-@X)©®Õ_x0002_-@·_x001C_)_x0013_H$-@_x0011_sxº¦w-@&gt;¶%ÕB¬,@Ù&amp;'o_x000B_-@Ü ´Öl-@ 0;%X-@yö_x000D_O;-@_x0018_ùXµfx-@¾â¼_x0012_¶Ð,@é¤\_x0015_ª,@_x0017__x0003_.=`,@~ô_x0012_ú,@Á}A%W-@¡Ê0AT(,@ï_x0017_úÉPX,@zçÞ,_x000D_-@0X_x000F__x0005_-@k_x0002_S÷_x0004_	S_x0007_-@ô_x000E__x0014_òË,@¨	nß2§-@'¬´ _x0003_ -@Í¸&lt;I¦,@=äs}·,@{bÃ¼©_x000C_-@û­¯*¾,@:_x0015_öÊÃ~,@`¿_x0014_T_x001B_-@-»@Ñç'-@Î _x0005_É_N-@Ñ_x0006_d£_x001C_G-@Ì(ØsÒm-@h~eÈÞ,@ÁÁGñMÃ,@k_x0013_l&amp;ù,@0bÑwÞ,@Wxÿ^În,@©_x000D__x000D_í_x0002__x000F_-@¡b×_x0001_¡,@Ü/%IB,@ú=VÒ_x001C_N,@l_x000B_qDu_x0016_,@u[|Õ,@_x0017_$H_x0005_M-@¿SPè­_x0011_-@£_x000B_,_x0002__x0008_-@¿w"©É&amp;-@KÎ¾/W-@åzLº,@_x0015_¶¼x·_x0010_-@_x0002__x0004_Ï³$Jÿº,@ý)*û,@¥¹J´_x001B_-@5éÓÍ,@²ë_x001B_Û¹w-@³_x001B_äe;-@Û%äÑ_x000C_-@_x0007_ÐÉ¦Ã-@Ie_x001B_w-@Yÿ_x0005_-@ÖJ½_x0001_ô³,@à]9,@öÑ?^,@Ów¾F-@^ù¿_x0013_é-@©ùÝ5p,@_x0013__x0011_dj_x001A_-@/½D_x0015_m1.@Qr¿µùè,@¥:¾¯_x001E_-@à²ß0_l-@HËg_x000F_ùä,@_x001B_7_x0014_Aå,@Í]Ð£,@îjÑ_x0006_Ø,@O_x000F_ò¤Wâ,@OäÏjN-@ÛÙ\r-@¼%?_x001F_º_x001E_-@-3$w²p,@îäÀPû,@L_x0003_Å_x0002__x0003_pÞ,@W_x001C__x0007_Ô`-@¡ªP%°k-@ÒeßH÷{,@_x0014__x0005_ãÀ»P-@©ðÂr_x001F_&amp;-@_x0005_ÛC_x000F_à,@#ÊEîþ-@_x000C_³ICH-@TlÍµ,@_x0006_úN3h-@_x001F_ÓQ"-@_x0001_%_x0005_Ü_x0004_b,@?ç;ËÀ,@ÌÅÁèJø,@¿ÙJ_x0015_Ä_x0001_-@ÿª2_x0016_ò,@y®&gt;pøa-@·Q-|Í-@®ÿùøÌÃ,@&lt;Ø[z*Ô,@ß:ËÓs-@ë	ÄKg,@+n_x0012_äÊ|-@w&lt;gÃâà,@½æ¼¿èw-@kå_x001B_ýî+@7ä_x0003_FD-@_x0006_¡2¹ná,@=_x000C_÷Yù,@]øøA-@_x0017__x0019__x0014_g_x0017_;-@_x0002__x0003_WÂòç·-@_x0005_Qp,@ïý´;-@¯wË_x0002_Þ_x0007_-@û¿º8,@I"_x000B_Hó_x0001_-@©_x0005_ÅF_x0018_À,@iñ¼z-@H__x0003_,@'ä_x0010_õ_x0006__x0001_-@ê_E¦_x0005_¸,@Ü}¬ò_x0006_a,@£9ÄöX«-@e&amp;¯å¤,@vÙµ`_x0011_--@Ãgx¦,-@WjEpU§-@C!àkEC-@_x0014_s°c-@·¤Ä_x001B_øy,@&gt;¾_x0014_Ã-@Ut.-@YcCÜ--@ÊÕ¼ÑØ,@Àñ6Z°t-@P[îR~,@B¤_x000B_6¿®,@¶òù"p-@åË~,ì,@ó_­!(-@@àóÍP-@_x001D_ _x0013__x0012__x0004__x0006_GF-@³_x001B_q_x0005_n-@X;,'ª,@wÃ_x001E_öz¥,@Uðw~Ît-@4È|]-@_x001F_$9Úª¶,@7_x001B_Ô+@-@+._V»-@ïçNâ,@órUv_x0015_þ,@³ÇÇPÔË-@WkÔ`ÝÕ,@"(i_x0001__x000B_.@ãw	°ñ,@Ú_x0013_© ÷Ã,@_x001D__x0003_Å:_x0013_-@¯ê¶&gt;_x000B_-@1É_x0010_S_x000F_X,@ÔúC_x0014_VÃ,@_x0002_ñ1íÄz-@Ô¬#ÊO_x001D_-@æ=ÈµV-@,_x0003_U´)-@V9ï¨7,@L_x0005_mu_x000F_÷,@b·_x0010_ñ»³,@à_x001F__x0011_g´¿-@_x0016_IH-`!-@º¶ÁnØ,@ë°ÓÇã,@üì=9\%-@_x0001__x0004_7T¯Ç{.-@yÝ_x001C_w-@¦ðêwB,@_x0012_çÙ_x0004_´,@_x000E__x0017_úù_x0014_-@s¡×fç,@t&lt;_x0013_9Ì£,@Ä_x0008_ÇN_x0002_¯,@©í\_x001B_Ý©,@?A§\EX,@/çã!só,@ö_x000C__x0012__x0010_ÿ,@~÷×Z¿R-@Y÷°Y,@J»¤ÉF£-@iP_x0011_ Ù,@_x001F_*,@_x0003__x001F__x0011_KÑt-@6U×®àE,@^!¦cÛ,@V ^zàý,@*J_x0010_Õ»d-@ïÁ_x0007_'F-@_x0012_-k_x0002_è,@¹vû÷,@f_x0002_Xµ-@©=îãGØ,@ï0@ÿs,@{A-_x000B_-@_x0016_µjæ-@_x001F_.â&lt;Þ¬-@_x0015_e_x0001__x0005_^l-@:[EðÏá,@§&amp;@_x000E__x0008_,@øa_x0006__x0012_,@æ+fÅ±,@)÷ëX_x001F_,@ú_x0003__x0011_?-@¾Nx·êS,@º³_x000E_S-@pÊ_x0004_tú-@zsöE`,@m¶SÑç/-@â8%'¡,@ù RÓ,@_x0017__x000E_¿Y_x0002_-@_x0010_:&amp;È_x000B_å,@-fs"«K-@_x000F_2´t_x000D__x0008_-@ÁÕÄér,@Ì_x0007_Ã9c,@s_x0013_8Eqè+@¡E'{M,@Z_båà_x0004_-@ð¿HÐ«^,@UÞI¶üá-@2_x001C_Wfå,@_x0019_SÔcàu-@3_x0003__x0006__x0003_,@¯ÕM±8-@_x001A_wf,)-@t_x0018_Cå,@U_x000B_Ól,@_x0002__x0004__x0013__x000C_,@Zó_x0006_ýI6-@&lt;Ä_x0011_!Ð,@Ã_x0011_½'-@Å-LÎ&gt;,@_x0015__x0016__x0018_#z_x0008_-@_x0016_cÂ»Î,@RW_x000E_$P-@_x0003_§¼_x0008_¦-@ôñÀ_x0018_-@kv¥:7Å,@Ð²i¸ý&gt;-@ìuqµøc-@_x0005_H[üB-@u°À* -@gøa},@Þ÷M!,@`GÌaØu-@ÙEo[¦-@µ·üdþ_x000F_-@_x0006_v×_x0001_Ò-@: _x000B_Zi-@²y;wÃ,@_x0017_ÆG·'-@¤¤;¨a-@6FË!_x0005_.@¸ú·WfÄ,@¸òÑ¡°_x0007_-@uÁJI-@gÂv)í,@³ÄOq_x0014_ä-@8#¸ÿ_x0001__x0002_¡¨,@«î_h¬\,@û¤_x001E_6_x0003_±,@Å_Äñj¨,@b_x0017_­¹³v-@r(qsk,@U_x0015_	_x0004_O_x000E_-@º_x0018__x000D__x000E_ì§-@Ø{ôh\&amp;-@i0_x000D_)_x0011_-@g÷wk_x000B__x0002_-@_x0012_àQ&gt;-Q,@_x0017_Av_x0013_~û,@Ë|ïãÏ,@§n:Y_x0019_ÿ+@_x0019_ß-©Y,@_x001D_¡Õ²%-@ÕÎ3dt×,@Û®øêI#,@_x0007_Tñ§ù+@'ïÁãº,@¦  t,@ÁO-ë£e,@3_x000F_áÒ=Ù,@6ýp§_x0005_,@±_x001B_*©{å-@qIL£_x000D_,@üÏ¬F,@_x001D__x000D__x0012_Ì6S,@É23óá,@$_x0013_S_x0002__x000F_²,@p_x0014_ÑSÑ(-@_x0002__x0005_¹¡»D-@ô_x0004_¶£QÄ-@_x001A_í7-@Ýoô©.-@ö_x001E_]Ó¾,@_x0003_Ì~úü,@÷A_x0019_&amp;è-@c´7G¯,@¸Ú¦;4·-@÷¿ÁZ´-@ÊÕÚ´n0-@ÍvV_x001E_a«,@éLULéi-@Ï#(ºÓ_x0004_-@¨Õùç-f-@:S_x000D__x000D__x0001_ø+@ ´ò;\-@Bøje_x001D_-@hÚU_x001D_´Å-@ívZ¤9,@lüÿ:R-@¹ÈUsi-@(ê_x0007_õù_x001B_-@_x0015_'éÎ{,@i4pÚ£,@|l´T _x0016_-@°_x0005_äo_x001D_ð,@X¶d`_x000F_-@BEkç,@©ãë´­ê-@ jÔ_x001D_®ã,@ê_x0013_õ¼_x0001__x0004_ùã,@;7µ,@_x0002_r¯%_x0005_,@"o¢_x0011_Ùb-@P÷x&amp;,@¦4(Å³-@ßÃ$¯m-@ú_x0007_Ã?ã,@^à{+¡0-@Øz_x0019__x0012_$,@OÀ2É -@è¦gcT,@s_x0006_+ÊR-@â»à_x0014_Y²,@}TGô,@¿7^_x000B_.@ *éáÐ,@Q`ÝÚ_x0003_C-@£)²ÿ+@ÿ2©§]¡-@&amp;mÃÅJ#-@_x0008_õMÒ¢0-@"Ä¡ÓG-@Û&lt;_x0011_/[,@BA&lt;_x0003__x000D__x0015_.@ôï7ÜG¢-@:|Oà±-@^KÐ«Ï-@¢ô Qã,@ýÈç6Ê&lt;,@Ï;8yæ,@àùfðNÓ,@_x0001__x0002__x0016_CÂúÇ_x001C_-@_x0008__x0012_¿5-±-@è¹_x0017_&gt;ø,@ÔÓëHk,@*4ãIß_x0005_,@£_x001B__x000D__x000C_ -@¥Ñ3`98-@S18=&gt;R-@.`9õò·,@Ã¿3Ð_x0012_U-@î¬å­=&amp;,@1ù	&lt;~,@Ê+_x0019_¢º-@¢8i¥_x0013_-@×mkÔ='-@EÝ&lt;vÎ	-@_x000E__x0005_{P-@×e+lÕù,@_x0003__x0011_gÉ7_x0017_-@¸7½¯ûñ,@+þ_x000B_B,@_x001E_STh_x0005_â,@_x0017_Óá(y-@#èÇjV÷,@_x0017__x0011_ô1	-@rhæÆ,@»"À_x001A_J-@1_x000E_5ñX,@iksÔôÄ,@ÔU:¡M_x0001_-@Å+mîá,@û_x0011__x0019_{_x0001__x0004_è_x0002_-@I ~«Ð-@dÛDuY,@_x0019_T2y-@_x0014__x001F_¨ÌÄk-@_x001F__x0014_ãQV-@_x0006__x000B_t]Û,@W3_x001D__x0011_-@G¢Ý×,@É3¥Ì_x0003_-@ÜéI1.@=¢{#E,@æ:!Ìb_x001E_-@ë_x000B_çú_x0018_,@²BçyM_x000C_,@º¬®B-@÷$5wúý,@Ä'E2Î,@ F¿®v_x001A_.@èjCÚÞi-@È_x000D_g)_x001B_§,@_x0005_K.z½ï,@_x0006_nöyW,@«èiND{-@_x000B__x0017_¢'[_x0007_-@ô_x0006__x0001_kcL,@hD&amp;Ã#-@_x0011_{û$,@|èÊâ7d-@p&gt;'¯-@áì¹7md-@ñ!_$_x0013_-@_x0005__x000E_"w_x0002_Ó­,@q0@Â,@Oyë_x0006_¥,@M ¢@¡-@,EU·ÐO-@_x0015_âÚdÎ-@òýùKÇ§,@Bv«QÏ,@$cÀà(,@_x001F_Þaã¥¼,@tá_x0005_%7_x0017_,@_x001D_N_x0004_íÒ,@Q/è_x0008_	:,@n_x0011_,ÿ,@D_x0001_ïí«º-@vaÑ_x0001_=.@_x0016_GéÖÕ-@êba.°,@Å+_x000B__x001C_¢_x0010_-@o@4´,@_x001C_Ãíh-@R&lt;_x0010__%-@_x001D_+úê_x0011_-@½aL' ,@y_x0001_i._x000C_-@RA&gt;_x001A_¹,@Ø_x000D_¨T&gt;-@l­I_x0006__x0003_ú,@MõÀD0Ê,@`ìh£_x0018_¹,@¹ð­&lt;L_x0007_-@¬D_x0013_H_x0004__x0006_C¢-@¡©|Ó-@^_x0010_«"r,@áöÝûÑ2-@´2Á_x0003_-@YÞ"É_x001B_å+@0_x0005_;X_x0013_2-@åôc7Y-@Í3Ï*-6-@	_x001D__x0002__x0010_%,@í&gt;raKy-@_x000E_ä@kw,@+6£_x001E_þ,@½lå&amp;x»-@²_x0019_®_x000D__x0004_-@+¨¶u#N,@Õ¦h­dÌ,@fEü7Ö -@îýrVÍ£,@Ì«_x0014_&lt;²L-@më´L¨,@ CLP,@¯þõgÂ¯,@ÄÈÏ_x001C_a_x0019_-@kEN}"%-@*x·,@4ô_x0010_ê_x0004_-@¥ _x0012_\¦6-@IWO_x0001_°-@ñ_x0018_@_´¶-@EÒDß_x0014_k,@IIÊÞÐ,@_x0001__x0002_`Z¢q ù,@6Âê_x0018_¥,@Bâ&gt;ºé,@ 8Ko,@W¡C¼ù,@\Yï_x0004_Q-@_x000D_ëlîu-@ý©W^ù,@ü®m}¶,@_x000F_-7ìQ_x0016_-@_x0008_´ñ{¬,@b[eâk-@Ð_öâ7,@¡_x0001_}_x0003_¤,@bgÃÛës-@×_x000D_2Ð_x0007_-@84W9_x0001_'-@í_x0003_f÷+@b+IbËu-@0_x0001_þ9_x001B_ù,@s_x0018_ÏÅð,@R:Hùq-@äS#©Ì{,@_x000D_ïàº,@G92aë,@¨A³¬q±,@_x0007_ÓjÕü,@ùß'(-@ =?5_x0004_2,@_x001F_-Î UN,@TDiµ,(-@9jõ¢_x0001__x0002_æº,@_x001A_nÏ¥'-@CYYz¥~,@õ_x0001_./F-@6üÚ\_x000C_¿,@\_x000F_à÷®,@e²P"e,@YãS¸,@&amp;¬Ó9,@¸ûé_x0010_E§-@ðê¿_x000D_öü,@O*WQËe-@&amp;ÜtY9-@äSSMFæ,@_x0008_øq÷®a-@;EÇÕ£,@ú¹Äü&lt;,@&gt;ÁÄï,@ü(î3ØÁ,@ôHÜþx0-@Áau_x001D_Gz,@®Ñ"_x0007_&lt;-@p%?_x0002_|-@°Hz(-@l±8.*_x0012_-@_x001E_ïi -@ øc&gt;ÐM-@W§!_x001F_,@Â¶ý0C,@-¯"àõø,@_x001F_,@®ïï_x0007_5-@_x0008__x000F_cwñe,@ÙÑþþ-@ _x0007__x0012_ølg,@é_x0013_6_x0017__x000F_,@øCÚ&gt;5 -@_x000E_¦[©,@_x0012_{/-@yÕÉ@¬-@_x0015_÷_x0008__ÖÂ,@áuÀy,@_x0011_\Ü"³,@Cç_x000D__x0005_-@ N à_x0008_-@KæÇ"-@{_x000B_@6_x001F_Ù-@\e}Ë6q-@MUÖF_x0002_.@e³oÙDF-@_x0018_­T½+-@ü_x000C_Tw-@SE¯j,@nsÀ·_x0017__x0001_-@_x001C_­JXú,@ý_x001F_c%,@Êpz,ï@-@÷Qh¯,@Y*t¨_x0013_G-@=;_x001C_	O«,@)ª_x0003_Zw,@i¢-_x0006_ /,@ê¢_x0018_&gt;ñ_x0004_-@ÜT#_x0002__x0006_#d-@Ñâ,Ø-@	_x0004_¥_x0005_-@ÅJÝØÕs,@_x0002_g-ã&amp;;-@°|_x0014_yÀ,@¼_x0013__x0001_oN-@MÖpù©Û,@²'É;_x0003_j-@K©ïôNù,@î_x0011_ÀûG,@É©YíD,@Ü¡C ÷Y-@×½n_x0002_Ä,@QÄ_x0003_ËHG,@¾ãm©ïè,@8×Î&gt;°,@_x0011_Q#_x000E_ -@ª_x0004_ÛÃ°É-@ä\\ªl,@4JøJ6-@ïJï_x0008__x0012__x0008_-@oxÂ»_x0004_,@Y;D]È~,@Y^µ_x0017_-@§© É=_x001A_-@id ås,@z_x0015_æv4 ,@¶æür,@¥t'Gö-@Þø_x0016_Á,@¶Ü_x0016_9è,@_x0006__x0007_zý¿mù,@Îë«ºT,@:\ß_x001A_,@ªmZ0O4-@ç_x0002_ÆÎl%-@«_x000B_Dv:-@Y¤ Ì,@_x0006_5+¢èÞ,@hfeN'p,@ç¦ÖÛæ-@ULÚ!r^-@K_x0001_U!½a,@_x001E__x0013_43¸_x0002_-@_x0001__x001C_°½_x001B_õ,@{_x0007_U"`§,@e£]É-@Ç$_x001F_B_x0012_,@"Ã@ÜF-@ºe\ÿ+-@_x0012_7ú«-@O_x0005_sr¦Y-@íê_x0017_P×,@À9'Õ_x0008_#-@8_x000E__x0008_9O-@7nGE.,@E_x0019_×HEç,@Â_x0003_z£#7-@G,FÉv,@É^tÚ_x0007_,@_x0004_iÁ_x0019_¶È,@rÌ¬ìi,@g_x001B__x0006__x0001__x0004_é,@Ïë,\,@ E)°¥,@pí1\&gt;¸,@åG_x000F_¯,@!#j -@é_x0014_Á_x0018_]-@S_x0002_KØl,@ËÒ»é-@QaÈÑª--@_x0019_1ud	|-@_x0001_	æÝª½,@@_x0017_}_@-@Ag¹5vî,@´°÷ÝD,@_x0019_Â_x000F_b~,@ÈÝøÂ¯_x0008_-@ôßm&lt;@_x0010_-@±ÜªB®,@&lt;Ù«{?p,@`æÆ1O±,@&amp;p(íc,@;+_x0001_(Å,@_x0003_hË&lt;Cs-@ºæiô¨,@§;Ê{-@,Í_x0002_ª_x0003_-@_x0013_iôx,@;úOõÌ.,@&lt;yÖ¯n-@ô¸¯_x0004_ !,@Ð_x001B_V#ø,@_x0003__x0004__x000F_R3(ã»,@¤_x001F_âÌ_x0013_ò,@VM]tÔx-@rÃaò_x0003_-@W¾_x0008_¢=-@_x0012_\_x0014_%»--@%¾×xÑ ,@ð_x000C_ö¬2ì,@Èx?&amp;¡I-@ý9k_x000F_k,@tù _x001B_Ú¦,@:»LÞÍt,@óf/§Ê@-@d]Èï_x0006_£-@ÃfÔ:´*.@D×Z#ä_x001E_-@é#_x0011_)«x-@R{xtI~,@¶µ×cÁ,@&amp;£ô,@ó¤1_x0008_£_x0005_-@y©AÂ_x0016_ò,@ñ¯T´Ä-@/Ç_x0014_¨Ê,@B×$MT¿,@_x000D_._x000F_Óg-@_x0017_®_x0002__x0007_Rû,@_x0001__x001A_d_x0018__x0001_,@Ã_x001F_~4	,@ì½ð_x000E_J-@ÆÛQ¦Xó,@ÐÙÍ_x0001__x0002_¾_x000F_,@ó_x0016_ßv[5-@ÙÉ_x0001_DÐ,@rk_x0015_1|í,@*°u_x0003_-@©_x0017_ê$-@O_x000E_ë_x0010_Ë,@_x001F__x0015_ë8_x000C_+-@ÞÉòßQç,@Ñr_x0008_b_x000C_-@_x0014__x0004_ýN-@"¢°BI-@.å¢ýõ,@,³þiá,@_x0014_7Ñ¶2-@Â_x000E_ç_x001C_N_x001D_-@8ÌøÆ,@ð	v¯,@_x0010_G+ÛI,@_x0011_Ì±äÍ-@Ao}%ê,@xþÓðº,@kºyû?&amp;-@§sVÿVò,@_x000E_Þg©´,@ª¸´T_x0013_X-@Þè4r_x000E_-@ðúæñ~,@­f¨¹¸g-@Ú_x0016_W_x0005_-@0_x0010_ù N,@:&gt;lÔÌ_x000F_-@_x0001__x0003_wvú_x0018_Ò¾-@_x0019_XW75,@/=ê_x0002_Ë$,@âÀ^Ñ·,@µ{¸6i-@ã³ûzs,@_x0006__x0015_ïò,@c_r`Ê_x001A_-@ðÍrlÓ&lt;-@Õà¥gÈ,@_x001F_ÿÌ(±,@þÑéê©J,@¿ô·Ñ_x000B_-@6.YM-@¡g¥_x0018_,@güI8øý,@X_x0013_5`a,@â[x«æÆ,@_x000E_gÃ_x0014__x0012_%-@Ù+#º@_x0010_-@i?zrUÌ,@ºCÞ×åË-@«_x000B_Fú_x0013_-@_x001D_I(÷-@S_x0013_D_x0012_45,@M¾J:0-@ç_x000C_ü§_x0006__x0006_,@²Î:Âk,@:½64Ü,@LOÉÐb,@·_x0010_&amp;¦åd,@ó¯E`_x0001__x0002_],@_x001D_¬4ï3`,@í?p¼i_x0016_-@qØNRò_x0003_-@4\ìTS,@w_X¸ù~-@?Ë_x000C_Þ4-@_x0011_:Íùÿ_x000D_-@É_x0007__x0006_¯+&amp;-@ÕëÎÛ±)-@I¯í-@ÂÙÚmo_x001F_-@Ö|O9Où,@le!'í-@ï_x000B_QÆ,@¤§5§àx,@u×åZvÓ,@®*V_x0017_ò,@ÊÚª_x000C_Bt,@S»²I'±-@|_x0006_ù_x001B_Ý,@Íð3_x0004_þ,@?¤H!x-@5@Já´Û,@_x0014_×/(@-@´p8Gÿ¡-@áFzmÌ,@Þ³ý·]_x000B_.@_x000D_ù©ÁG-@øÉYIB.@ØÛíªH_x0016_-@$èÔ\¢,@_x0002__x0003__x0010_:T_x000D_ø-@OQ\&gt;ß,@_x0014_Ô~4im-@¼-_x001C_,@_x0006_5ú¸rí-@À_x0007_.@_x001A_5;rü+@0bH;·m,@×§½äò+@_x001F_Qm·!á-@_x0016_§ux,@úÏó_x0010_d_x0001_-@Mµã'Ö-@w_x0017_\¹f^,@H_x0003_·tÈ,@êVäzð-@OE,@L½'Å -@ÀN/-],@9@¨3Ó,@*_x000E_ç	_x0007_-@Xir%Ä-@1Òg_x0007_ì,@pp¬^-@°K_x001A_E-@ã+_x0015_Ô²,@ä_x001D_ô_x001E__x0004_-@ùQMÅ3Ú-@ÁÇÅ/éC-@ö+Ê3å-@Î·nÚw,@Æ@d_x0002__x0003_à,@_x0006_{¢_x0001_-@_x000D_/dIÌ%,@÷,'¼,ý+@QÖhÒüø,@ùÁ_x0004_D`,@PÒU(o5,@Ãõo_x0014_',-@ïøð_x001F_¶,@?_x0002_y³rP-@Å_x0007_s_x0006_¦,@_ç4_Tø,@ª2õ_x001B_`,@~Õww§,@Á¤	°Ê,@Ýïrx¾,@lý%`q,@D.½ã,@lç^_x001F__x0014_-@fü_x0014_w´½,@ªu;_x000B_6÷,@_x001F_a}&amp;¬g-@übd`,@r_x0012_¨î,@_x0001_Àæ¡,@F_x0005_aÄ,@*¿_ÊT,@F×_x000D_'~Å,@bó{©û,@÷ÌÜEïZ,@ÞO_x0012__x0004_Ã-@ÚRjT¾m,@_x0003__x0004_K¶ËQ-,@n~w¡u,@ß_x0004_[_x001E_-@»;y}Ä6,@|ò#Ø´,@ZÀ-KÄ-@èÕ9ÐÅ?-@ºÅÞ7ª,@Ô_x0001_Â_x001B_ü_x0002_-@]Ë±BÉF,@!6%L¹,@¾Ã_x000B_ò,@t_x0016_|ªÓØ,@_x001B_½VÉ_x000F_-@íßê+Õ[,@ÄÒÛ_x0006_Ê,@¾&amp;_x000E_ã_x0002_,@¡aXøF,@Ï_x0007__x0003__x0004_(-@ØÚ°zÄ½-@Ç­&lt;É6-@~¢_x001A_hª,@È-ÝÈÆ{,@{°ïVQ-@2_Ä¨ÇR-@_x000F_-bõ_x000E_,@o&amp;ÖÅ?_x0005_-@æfB|,@_x0001_oï*À,@_x001A_SG¼-@_x0008_DÑ¸C(,@gÂ¶"_x0002__x0004_a¦-@61±¼è,@M±ø£sc-@DÚ×Ø&amp;ä,@Li_x0001_ð¯-@4_"ý·-@þ¤0,@$½_x0018_!?ß+@Ý_x0001_M¼-@°i§và-@iY*_x001C_jA-@ü'í;Ð×,@Éì1Ïï,@7.h,@	_x001B_M_x0006_ -@X_x0019_æ_x0005_,@ÚÚ8rØU-@_x0008_ðØ_x001C_Õ-@M¸_x000F_³,@y S_x001C_ö_x000C_-@Èmõó_x000C_Û,@C©ô¹_x0013_.@X&lt;­Ï¹,@Qk!A-@¿x"5-@¶Ñ_c»E-@ÂÖ&gt;#_x0003__x001B_-@6àW7ç'-@Éý£¿	±,@½ÿ_x000D_P6e,@·pR_x0002_µ,@_x000E_åU¦A^-@_x0002__x0003_raç2FN,@SµÁ_x0002_Ï,@:ÏÙ]_x001B_-@t®ô¡×,@j_x0004_G_x0001_s¥,@#_x0003_ë,@Ì_x001A_ÆW5¦,@eKAåì-@Î!¥À©,@__x001F_Bð«,@Y7|X -@_x000D_F#º"_x0015_,@z/#-@ h|x,@\°Ð¤#_x0012_-@Ü@Ü¹,@þ9ÕU!,@¤Ý_x0012_Ö_x000C__-@ÿ_x0017_N_x0002_çð,@&lt;}ß2_x0001_=,@ñmZëÑ,@5ëáo¨,@å«_x0010_GËh-@áüëÅ,@VÐ].® ,@&gt;_x000F_³nb-@_x000F_¬Óbp°,@CsÏ@Û©-@_x000C_¾¯çT-@d©QÚ-q,@ðCPHÃ',@¬x_x0001__x0004_ç,@XÃLdy_x0012_-@¸¬ôNë,@_x0003_\|Ö¿,@`{î_x000C_ñ+@9!Ç&lt;_x0017_-@_x0002_5 _x0011_x­-@HUÛ%Ï,@©Hú,@ÉI_x0002_n·,@þ_x0005_*eCl,@[9Ë_x0006__x0002_ö,@0«_x0007_j(,@éM{Í-@_x001F_Yºü;õ-@Ýg_x0017_fÇ,@ð4_x0019_æùå,@âsÉ7Ax,@»º_x0012_Ze,@t_x0015_Ú%³î,@`ö_x0019_ôÝ,@êãoÜCÌ,@µuÂ$Ï,@lg_x001C_Sè_x0003_-@®~ê,@_x0014_÷_x000D_I4-@_x0006_õYÉ,@TºØc-@_x0006_Ã·MG_x000F_-@±Ôë{u,@~Ø{à,@p&amp;_x001B_t-@_x0004__x0005_ò2*·Bh,@_x0010_¿ÞÅ°,@ÜMåmS-@µo_x0002_U;-@Æ_x0017_ù/~Ç,@_x000E_¤t:¬ø,@¬_x001B_Ð_x0002_~Ó,@êÁigB-@(5ü,@h_x001B_ÿ8Ô_x001E_-@_x000E__x0013_ÈÐýì,@_x0003__x001E__x0005_!­,@[ÒZËj,@Î­LÿÑú,@ßÚ¼_x0018_-@éwóRD¶-@ý¯S-@qò_x0012_%áï,@/yvâC+-@4_x0006_Jêi-@»¬M ²@-@_x0004_vMã7,@ w_x0008_¼Ó,@z²óf;§,@Nµî¼¥{,@Zí)ýX,@%_x0005_MjX,@óZ_x001A__x0006_§b,@Vy¹xüì,@_x0016__x001D_ñæá©,@â_x0013_É:'º,@0Ã_x0001_8_x0002__x0006_'ù,@)F _x0001_æ,@\pÒ!Ô\-@¹_x0003__x0019_ÛQ»-@_x001D_¦/=_x001B__x0016_-@_x0008_õ_x0017_*?q-@²_x0005__x0004__x0017_³ø,@eg-wcÖ,@hQ([&amp;Ñ,@´_x0015_Õý-@­ñ_x0015_=ô¨-@±&amp;K&gt;_x001B__x0003_-@2¨|ÃYÄ,@Æ¥×ùØï,@O"#nÒ,@öÌ¯ûµ,@QP¨,_x0015_-@_x0007_xÖTþ_x0004_-@_x0004_VÒ=Æ,@@£¿Ê_x000B_Å,@¢@ù¬_x0019_Ø,@+ä¼v,@R°g--@TûØ¶n,@¥A_x000B_zw,@'j1öQ-@Ê!êØ0-@_x0019_Á_x0008_)ñ,@%bý9Á-@®/_x0005__x0005_-@ë	_x0006__x0008__x001A_,@yC´ò/-@_x0002__x0003_yrteJ8-@&amp;_x0002_½r-@ýÉê_x0003__x001A_-@_x0007_I_x001D_ö2-@6_x0019__x000C_¾Àâ,@Cn£&gt;	-@NrO6G,@ó@ìTJ-@_x000F_h,¹h¦,@ý!Æ|q-@LÜ_x001B_íçù,@_x000F_ÍKGøF-@ §È_x0017_7³,@_x0011_DdjÓô,@_x000C_1 §,@oü$_x0001_Â-@5*-®æG,@y_x001C_F»,@é_x000B__x0005_wï,@z_x0013_ºò,@ØÅ_x001F_À|×,@VÕµïÓ,@º¨Å_x0005_ W-@¤Ä_x001F_ôu,@N´jÓö!-@hÝù:°¯,@_x001B_&lt;º^¤-@ÿf~_x001B_-@ð²âØÓ,@cÔúþ]_x000F_-@.´ÐR_x000B_,@Õª&lt;k_x0002__x0004_Sk-@$Ð_x001D_z¹b,@[!"ã¡­-@s±Suë,@D[,-@Ý_x0015_´[_x0015_-@å¨-YØ¨,@¯£ÏÃ?¤,@ËÖ_x0008_ÂÄ,@8GûÇ±,@þóëØ_x0016_ï,@¬ñ[íÀ,@¦M/º.ç,@_x001D_ó_x0008_c¥-@¬5Éì6,@¿íÿt&amp;-@F2§%à,@*Ñ_x000B_rË-@X=cú£¬,@ÉbóR§,@¡_x0018__x0003__x0004__x0007_.@1«ú&amp;_x0008__x0001_,@ér|vè_x0014_.@êv°eòE,@Bª_x0018_&lt;Uy,@~_x0005_E9c­,@Ï\»xnË,@_x000E_EºûÈ,@Ð(Ë`à-@©°²âç-@½]õË,@_x000C_ûã©_è,@_x0001__x0002_¡&gt;Vük-@_x0010_÷ÅËÐ`,@_x001C_PÂøù,@ðÜc_x0013_Z,@gÄ+\p!-@Ääg&amp;Zè,@ÿçë,@ö%_x0001_9´Þ,@ÃïxÕdP-@tu_x001A_Ò[-@/_x001C__x0011__x0002_ª}-@¹_x0001_`Çq,@&gt;â_x000C_Pp7,@'¹òÀÙ,@íAÒ:,@+aÎ_x0017__x001D_r,@¦bäå_x0004_?-@_x0003__x0010_¸÷+@2ø_x0001_¼÷_x0012_-@õ*_x0010_ºó½-@À\_x0014_£,@[Tà¨á-@Ã-ý6,@oû O-@¡FÈ_x000B_Q³,@ºU¤7,@_x000F__x000C_µÃ6Ý-@®K_x001C_°=,@DOo1½,@º1×_x000E__x001F_@-@ê¥~Qs-@²×Õê_x0001__x0003__x001E_n,@_x000B_Ñ^d_x001F_ï,@nv]®,@ÓUÍ©_x001D_,@Ò2ÆLË,@á$IF-@ø²;L_x0013_I,@§_x001E_Û_x0011_¸£,@|÷Kïf,@ÍYö°_x0005_-@_x0015_Qú;-@s|£_x001B_·,@&lt;_x000E__x001E__x0016_Ç,@&gt;Özï,@FRÀ[[_x0018_-@ÒE@_x0006_1à,@ìSÛ&amp;_x0002_-@eêz5_x0019_,@ü6åÛÑ,@(½Áó-@,ñ2_x0015_`©,@ÿ5oûg-@³Å2é&gt;Ð,@3F&lt;Ö÷,@_x0019_¢_x0016_	-@%³¡µxw,@ú_x0012__x0010__x0007_ð+@_x001B_Â8B·y-@«úwµØ,@DcåOÏ,@&lt;ö3T¯À-@_x0006_mÏäå,@_x0001__x0003__x0001_U_x0010_Ñ¯,@_x000C_5@Õ _x0010_,@Ù­W_x0010_Xõ,@â_x001E_IÌ7^,@IWFÝ_x0004_-@ßªU(_x0002_¿,@%µWð¤,@p5[	,@_x001A_.åà¡¾,@_x001A_¢J_x0012__x0006_-@Ú5_x0008_´¯_x000B_-@5_x0006_Â¶,@ö_*¬ÿT-@6éÉ7k,@£j9[L-@Ü_x0015_û Tì,@ÆbQIu«,@?TLív¡-@®*ì_x000C_°,@Òr_x0018_¥_x0016_¨,@%_x001C_W°+,@f!¥y¨,@úÜb|b¬,@29Åçæ,@¿uÝc-@h_x0016_E§©,@Î¤Û;_x0016_-@ã_x001E_tþ&lt;,@zî?ÝU»,@õìA·,@_x001F_o®_x0003_îx,@ó#Ï¶_x0002__x0003_µ_x0002_-@´ÏÄÿÛü,@¹ÂýO,@[Å±\å,@N Ã'P-@8`t_x0014_Î,@©°®B_x0016_-@%LC¯-@&amp;û°¦_x0010_.@ô}ÃLå,@®´a_x001F_u§,@_x001C_ÿC¼,@4¬&amp;Ì_x0001_-@»²£y`-@EÜ;ö,@l`ò­-@n¥»_x0004_x-@[@gS],@0bbÅ_x0016_y,@_x001A_xf1-@Î«Ù_x001C__x0019_Ó,@Å{Y=Ó¡,@oþU_x001C_ûu,@Z«¯p_x0015_7-@­_x001B_µ²A«,@SZ¾_x0001_íÅ,@­óN_x0010_g¢-@/s_x0016__x0012_ñ,@_x001B_uÅ_x0004__x001B_-@Ä²,£LË,@T}6ÙÞ,,@¿¦ù§@ù,@_x0001__x0002_Lï¬Ö,@¥r[,@PH	eO?-@_x0003_Ç¯Û,@;Ñ¨ÁBÂ,@ÐM¯b~-@K×NökÁ,@òÕõ5î,@¶bÃ_x0002_-@K_x0019_Ñ_x0012_¾,@r+Å,@C¶ìèV,@ó?_x0004_")_x0007_,@_x001D__x0011_Áú¾Æ-@!õó_x000C_-@ñmOâC-@_x0019__x0002_ú+Ç,@^jg@Wø,@µF¸u,@@H ,@_x001C_ºr!_x001F_-@ÝÃÐYð,@_x0019_~o(g,@&amp;JÛ_x000B_@N,@PÔËRG¬,@ÿºNRÎ,@ÞâHyyÔ,@ÔÞt¶û-@Òâ¨áØË-@_x0012_¡Ð¤Ða-@¸&amp;»øöé,@Ìq_x0013__x0001__x0002_¸î,@²M_x0014_©V_x001F_,@?Å"Ø±x-@@	I¢cJ-@_x001F_®áÍë,@²,fá-°,@ã¬Ð-@¸&gt;Béï+@_x0012_?5ù´&gt;-@=ä	ý{{-@w:B4ÇL-@ÈF± h-@û¢w2ãî,@õÊgMx-@ê(ë­ø¯,@Å¡§_x0015_E-@*"Î_x000E_ -@Aöxn_x0001_-@dåÀÏ_x000C_Û,@t¿Så¢,@@úkï¦,@Ïµ_x0015_4ª-@_x001D_áö-²¤,@Y|Hðî,@ß©g¢þ,@_x001F__x0015_Ë'ÙÐ,@üÛ8èøã,@lºcr_x0007_,@_x000F_k°&lt;Q,@ç6õÀ2Ñ-@v~*_x000C_¹}-@"'¸86_x000D_-@_x0002__x0003_Èx!Y-@yÉùëÿ,@8|¬W_x0005_-@£µï¬ÚÐ,@ÿM _x0012_ct,@òK_x0015_ãi-@h_@NÃ-@ßü_x0017_´Ü_x0019_,@k®Õë5^,@4ê°Ô,@_x0008_.&amp;Ey,@ñõO_x0007_&amp;g-@ÿ"_x0008_XáT.@_x0010_ß!_x0002_ÏÉ,@è(!â,@}%ÜlC-@ÙI¶gÈ,@ÂC_x0006_Ù_x0014_,@ÚùÏD0Ö,@NW­õ-@c_x0001_$þûß,@é§p_x0011_&gt;Ã-@æ¾×Hñ,@@4$ÌS,@Ó_x000D_Íæ.û,@E`57_x0012_-@bw¼Ü,@6Îü_x000C__x0001_,@n§¤Î¸4-@9kÖ_x000F_¬D-@ÚH_x0007__x0002_]2,@l£_x0005_W_x0002__x0003_;-@=¢äG¯-@;8¬ý,@ûïlÞúZ,@cIl_x000F_Ü]-@v._x0003_)',@Û±o¥ø,@Ð_x0004_7Ûuc,@vQX^²-@¯Ù/ï'.@_x0010_I,@ü{Ï."h-@Nf_x0015__x000B_J,@ÂyYöó,@çU_x001F_Á,@t@Ò&lt;3 -@_x001D_q#º_x000B_³,@_&lt;Ù_x001D__x0001_-@":V,@­Üà4_x001D_,@¹_x000E_cÂTÏ,@_x0005_{`o;-@_x000F_´8_x0010_-@5ÊÐJ÷»,@u{:°!¡,@ï®ÆúR%,@¬=Æ±U,@_x001F_Ò^_x0004_rR,@¸Øã÷\ì-@_x0015_Í°1?-@fíÕpá&amp;-@u|Éè,@_x0002__x0003_ú´ÜÛ,@p_x0017_C­"',@ÿ7_x0006_)õ,@`³Ëà3à,@\Î¢Qµ;-@ñß&amp;_x001D_ïo,@^ìØ_x000C_W_x0016_,@®})A,@_x001B_Ð9z*Ú,@÷@78°2,@]2p×",@_x0001_6âÉ,@Ì×_x0002__x000C_±,@;ìôTä".@_x0002_ì_x000F_!ÎÊ,@gðQ)Ù]-@îF_x0013_¯_x0002_-@cqzh-@6æ--@m å²i,@ËNvÎ,@à_x001E__x0005_b_x001F_-@²êûP,@ënzg_x001E_-@"´TZéT,@d_x0006_'ýh¿,@·¶*zy¯-@ñIov),@n§R-@c_x0001_j¼,@Ö-x'â-@3w_x0003__x0004_YW-@Ö&gt;â3¬ï,@W*J8_x0017_,@@zH,@ÓÓ54N-@P_x0018_Æ)J-@õÍbâ,@\ð9C,@±¼Ù!_x0006_µ-@@_x0002_Ð,À,@hýý4Ë,@;Jl¦_x0003_-@¦XEGä=-@ådÇå?¼,@k\¦`_x0007_é,@ok_x0007_-@_x001E_ÃóR|-@Ð_x0018_@_x0013__x0003_$-@ÍdW_x000F_Òö,@!ú'-@1_x0014_Ot_x0018_-@ÇãÂ!¼¯,@gïi_x000F_,@ÉâX_x0013_ßÝ,@¹ùAnè*-@üÉÎ_x0019_Ø÷,@ cR3-@wqxwa,@[,í_x0008_ì,@&gt;_x001B_l-@+\_x0001_Ñ_x0001__x001B_-@P4_x0016_²ø,@_x0003__x0004_ÜÛ¤*×-@_x000C_V_x0006_å },@_x001D_=ân¦D-@_x0011_dº\,@$_x0016_°_x0004_Ê-@î|B_x0013_´,@&gt;»Ûè,@!Ç_x0017__x000D__@-@Ò|ôºþ,@_x0003_Ü.¢_x0015_-@8ý×ê_x001B_-@XJkÑJ-@êp_x001E_Ç,@íÝm,@ à_x0008_§ü|-@-._x0013_±Ý,@/_x0001_±ðÀ,@ó¥Dí_x0017_-@È¨Ü,@¸µ½_x001D_-@:¿Âúsï,@æv_x000B__x0012__x001D__x001E_-@ðo½ÏÎ,-@ÕÑæû,@2º_x0012_'ük,@_x0017_B|Â_x0002_w,@L#ru_x0001_-@iú{®¶,@ GÏ9ä+@ø_x0011_{_x0002_å,@	3_x0015_ ¯,@ÜÝñ_x0005__x0007__x000D_¨,@h2=X-@à+§ß´-@þ_x0003_u'Fx,@_x0007_ÑÚ/#z,@_x0011_A_x0004_V_x0011__x0007_-@Ä%Ð_x001E__x001E_+-@!g$_x0003_ïÔ,@Kµÿ_x0013__,@_x000E__x0011_Ëï(-@QÈ#u*º,@_x000E__Ë-_x0006_.@L_x001A_â¶Z-@Á|Æõ~C-@Ðª_x0011_Å&gt;,@h/&amp;ä¥,@Ô»_x0013_J_x000B_³,@/Fi@-@á:×3 î-@èóD/M-@I/_x000C_ÀÈ_x0008_.@_x0010_´Åà,@ôòÁÐ7,@ÚH_x0003_Þ%-@l&amp;5¢¡:-@qPøïåé-@5_x001D_aéÉ,@ãðÍÙ5Ü,@QÁ5#J-@ªü&gt;ÀöÁ,@a_x000E_Ù_x0015_ðü,@_x0002_(ÿ_x0001_-@_x0002__x0003_UJªázH-@uA{).¹,@DLé,@âhÀ,@þ\_x000B__x000B_Î,@ùYÉPòó,@[bücÐ,@í-_x0004_~wÊ-@_x0005_ÇF`_x000D_-@Î_x0002__x0013_(5¿,@=4HÅÂ_x000F_-@Sú,\{,@WE×'-@:C_x0001_Ûfx,@TO_x001B_a:-@¬idNA,@ ª:{î,@}""_x0012_ÿ,@ñ8_x0014_µ¢-@\¡XL¬,@l=}6_x0003_ß-@1±üÒ_x0013_M,@±E`,@EäÚ,,@¡ÄaVä+@õ	_x0001_x,@Ùà_x0018_7¹,@&amp;_x001E_yÇ+_x000F_-@ÌÿÇÂð|-@öLºÔ[,@¥èE!| ,@ä_x000B_è'_x0002__x0003_÷,@ÎkTé,@bY_x000E_¯,@½Ñ_x001A_rÉ,@»Òo£_x001C_¦,@å_x000E_c_x001E_çÐ,@Â°_x001F_Ü}é,@WV_x001C_ÿÍ,@`'j¯×­,@E]7¿o,@_x0005__x0007_Á´a,@ëÊ_x0007_8×D-@×kÓ,@ö_x0007_\'èZ-@Â	ZEHÇ-@»_x0003__x000D_\$%-@_x000C_¬#,@È&amp;w¯¢^,@/;Å¹,@_x0010_ce_x0004_h-@_x0019_G@^l-@»_x0004_=2S¯,@1gþ&lt;_x0002_.@°_x000F_O_x0014_X%.@å_x001D_ê}c;-@e	UØ)§,@|WíSy,@óz6F_x0016_-@Jh£ëF_x0001_-@f_x0018__x0012_S_x0007_-@_x0001_o÷ÎuÝ+@_x001A_æ_x0002_u&gt;m,@_x0003__x0008_¥* Q.Ä+@°Ñº×S¼,@/:"FmÜ-@@_x0002_N|_x001A_,@v9×&gt;|-@0¡È_x0010_½,@¬Æª~,@"[c_x001D_,@'`?_x0012__x001E_Ü,@6.|P#v,@æ½0Mý,@Ï_x000C_qõ_x0007_-@öòÕT÷,@¾6eó_x000B_\,@ã_x0004_¿_x0001_QP-@í_x000D_8_x001E_t?-@_x000F__x001D_ý¢_x0002_-@×c©_x0015_-@_x0016_º^_&amp;Ø,@+«úÎ/F-@ÓºNÖ_x0006__x001F_-@©ã$ç,@Ù`Âõ,@_x0005_ÎJ_x0005_-@ý¶_x0018_ÇU}-@¥X.Ä·-@_x0016_b+Þ-@4iÿ0Àâ,@Q"§¸x,@_x0014_CÆ×%¶,@E­T_x001A__x001D__x001A_-@íw_x0007_{_x0003__x0005_ø;,@4«u%"_x0011_-@C_x001D_@º7-@£_x001B__x0019_W$-@_x0012_ûØñà,@=£§ëU9-@û=3b_x0004_×,@RN_x0010_ß_x0013_ÿ-@+b ,@,¼@_x000B_õ,@â"¦oÏ_x0002_-@ø_x000D_T¨,@òÃ%,@Õò`_x0007_.-@Üðv³'-@d7[_x0013_óf,@Ðh_x0008__x0018_ª¬,@H_x001F__x0018_Æ_x0008_û,@ïÓÎ-¤í,@§O6º¼-@|¯'az,@ ï§_x0004_2w,@_x0002_JH,¦-@ÛrTù_x0001_³-@Ët®ew,@Ñø³-@~}ôNh,@_x000D_ýjÃ)¼,@Y_x0017_ÍMÖ,@µT­ÍÆ,@©·{A-@9¿6eÏõ,@	_x000B_ÃS	ì5-@¿Üc_x0001_~_x001D_-@%¡=r²,@*_x000E_ ª?t-@-*ÁøÖ^-@~çV|Mu,@_x000F_Âí¤-@Ïc_x0007__x0018__x001D__x0002_-@Þ	ÌÞË-@_x000F_«E|E,@õÚ¦å§5-@ù_x0004__x0002_ì,@e_x000B_Ø-s,@Njò¸Ò«-@¿é_x000E_ÃO_x0003_.@.°*_x0018_¸,@c_x000B_.íu-@&lt;~¯Db,@,_x0006_)_x001A_Ìç,@2¸Ð[M-@	þíaj_x0008_,@]À%Ê_x0005_-@L_x0016_Àl¤\,@üe_ñ_x0007_,@³¹m_x000E_V,@"W¶_x0013_¡,@ÊX`w ,@ÜAëßÑø,@_x0014_YX-@nUUÒÅï,@FÆ	4^/-@ö_x0004_d_x0002__x0004_1Ë,@Ò2¤_x0014_5?,@IC`c&amp;-@&gt;÷»_pM-@yß_x001B_Æ_x001A_-@ù5ß,è,@èS.bçg,@_x0001_Ëí×ò-@+Ì{8õê,@á_x0008_|_x000D__x000F_,@ôø_x0005_õâ,@¹¨5²÷,@£å¦fÃ¯,@_x001F_iË~µ¾,@ë.Û_x0018_ª,@®=wl-@¦&amp;Õ_x0006_-@Ñ¡7å-@a_x000C__x0007_ªáö,@æ\_x001B_Ì®,@ïº_x0002_®Ô_x0012_-@·:_x001B_=7-@_x0005_y_x0008__x0005_#-@_x0011_X=©2,@pÚ,F,@_-ªE]@-@ã_x001B_Oý,@Iýú_x0001_H,@ù_x001B_M&amp;Q-@_x0011__x0017_À_x0002_rk,@tÄ_x0003__x001F_Ç@,@Dµ[_x0005_Ìþ,@_x0002__x0003_Þ_x0006_h4,@_x0018_ñÇåâ,@gÿ_x000D_Le,@±ï'óÑ	-@Ô_x0007_F-@_x0001_ÐïçÑß,@h§_x001A__x0016_Í»,@o Lká,@Z­â_x0010_,@_x0016__x001D_G_x0006_îA,@&lt;_	&lt;Ýì,@T®_x001E__x0012_]µ,@_x0002_UD¥óQ,@_x001D__x0016_3=å¼-@É\_x000B__x0004_z-@hÃeH@ï,@#åpÿ_x001F_e,@ñ53ÿCß-@ñc~Ï,@½tíx_x0019__x0006_-@ªÏ_x000C_¨ô,@&lt;¨¿w+_x0016_-@è_x001D_y_x000D__x0007_-@¹è&amp;Ä,@Vgrh®,@%¡Õ_x0006_²-@½ñHµ,@;¹_x0018__x0001_Xº-@_x0010_¹V2¹Æ,@° "},@MswØI-@_x0014_.f2_x0002__x0006_W\,@_x001E_Y¦_x0017_à-@¾_x0001_[_x0002_÷-@_x000C_ÔÓø,@uÞ_x001B_gzÎ,@9RäkÃ,@oÐó_x0007_ê,@ÂéùEL-@JùÁ=_x000C_}-@îÞTC_x0003_-@_x0001_ºzí&gt;+,@æpl_x001F_fµ-@1ÓL_x000F_7k,@»_x0005__x0017_'_x000B_,@§´JàG-@ÚÅº9_x001F_ø+@4Ü '-@1g"òÁ-@»Æ	,_x0018_P,@9ì_x0004__x0014_w¥-@~g_x0011_-f¸,@¹ð»_x000D_W.@)=LjÚ,@pï_x0014__x001C_×_x000F_-@g_x0019_C#,@çlÆN_x000B_-@,@ö»,@0°_x0014_Á,@daßr¦,@æè_x000C_;¾d-@÷_x000F_4Âï_x000E_-@FÇb¨«í,@_x0001__x0004_â?È_x0019_p-@)_x0003__x0007_[_x000D_,@k_x0012_DÓÅó,@ÖóU_x000C_--@[æ&lt;Â¦ý,@Eg_x0002_'u-@«zÆØ#-@6Ë·_x001B_æÕ,@«_x001F_Õ_x0002_¢B,@bÈrä_x000D_ð,@_x000E_ÁY_x001F_¤-@n/A2q,@_x0001_À¨-@Rû_x0011__x000D_í,@¾i&gt;ÛÂ,@[Ã\,@2°	[6`,@5ÉU´@Õ,@Gh6ÝÁ-@|-.y_x001F_,@Xµ½Ì,@äF/,@_x0008_7käÀ(-@`_x001E_¿Û_x0017_-@6ÎÆq"2-@é$H&gt;.¼,@ïF_x000B_êÞ,@&lt;Â±s=¨-@Ìö+¢^!-@±À^u¯-@ÝÍÄk~ö-@1¶Êÿ_x0001__x0005_rF-@Ë÷)n|-@ÂJÝhÇ,@L´À}DÊ-@d_x001D_wú1-@¡¿Rrm;.@Rè=NEª,@yßRuÍ$-@Ñ=GÎ,@¤_x0006_0%,@Z_x0007_Â)J-@Z£n+¶[,@_x001F_z&lt;,_x0017_-@(XP_x0012_Æ_x000C_-@¾ÐQºa,@}Ðßÿ).@6^,@	Ñ²e (-@*·¡\cß,@ÿz^_x0002__x000B_-@(©öX{-@_x000F__x000D__x001F_Ö7-@2¿Ê_x0017__x0004_é,@_x001E__x000E_÷p{,@¢tèV+Æ,@2ÝyGã_x0002_-@m±«x±,@ßg_x001E_ân¤,@²¥að_x0001__x0003_-@Ð_x0016_ú};,@¦`Ý^á¹,@¯_x001C_C_x0014_ß,@_x0001__x0004_s_x0013_[3Ô­,@Ó¦ª_x0011_!-@å8Ïa´,@_x0015_þr^í-@2ÁÜ,_x0002_-@Bª£Ìï-@\dA_x0017_¹U-@4Zj"Gh,@j£(þ_x0019_-@{Æ_x001B_g+ß,@HPDÜv-@ð_x0003_¡äè.-@ß_x0001_ÄRV-@ì "Ò_x001D_,@Ö»_x000B_Ì6-@¤_x001C_fïJ=,@LNû\vx-@ø¸_x001C_-@:®_x0018_;$Ô,@ ¶_x0019_òç8,@½6¸6-@,¸5_x0015_´­-@_x0013_åªS1Ç,@¦_x0002_y,Uþ,@â_x0014_x-@,J)®X,@ÿ(÷&gt;¢±-@_x001D_ KKÁ,@«ÔâZÆ-@¤v_x0008_ZNo-@¯"iý,@28«_x0001__x0002_°,@Ém¡ñà,@59!­n_x0014_-@_x0019_Ã,_x0018_­o-@_x001B_|ÃÕn-@_x0002_W_â?-@±_x0016_4±¥,@oänCI½,@J±g)Õü,@¶_x0016_È_x0011_K-@ZbÙ«_x000E_­,@_x0004_J¢Þ=-@&amp;_x0002_þ_x001A_/,@¿Sò&amp;÷,@À_x0010_*¢Ñy,@QSaØÃæ,@_x000D_^­# -@\gÜfçÂ,@eþæØ8¬,@y_ÿ."1-@uê~^,@O	_x001B__x0007_&lt;,@#B£X-@AÑ²ö,@R:]¦,@Ià_x0001_LÅç,@År0_x001F_«,@?$»c(_x001B_-@4ö&gt;KÍ,@9= ¦²,@.æsì_x0017_,@4ó2§£3-@_x0003__x0008_Ç_x001C_,,@½ÊV,@w1z;ål,@n«¢ÿ_x0015_ë,@2(][´¥-@_x000D_±Ð~,@¦¸å0%_x0003_-@¸¡7Æ#-@r_x0001__x0005_'~-@ôrÀ|Õm,@ÑÓ¹_x000B_n_x001C_,@~Øv§&lt;-@¥_x000C_YÄ_x001C_-@µü\§ð,@»óR¤-@ûqÞÚ²#,@GðúP§'-@Õwê_x0015_Ó,@ý"=Ê_x0015_S-@ZÎwÂÔD.@½f_x001A_!,@ßujì2 -@æúÓ_x0013_­ð,@9_x0003_[_x0004_,@¯ªïä6,@É.f_x001D_},@ÐBË¤9-@õIl³C-@¶7§ò¶,@n	øK§_x0007_.@_x0002_ÛV¶,@õ°_x0006_æ_x0003__x0004__x0015_N,@Òø¹ò§,@a_ú!X-@ö×é ü_x000C_-@"V¾ö'-@Z=_x0001_þ¸,@Ì,a_x0008_Ï,@_x001E__x0002_V2¥,@_x0016_·N«j½,@ÿ°I,@_x001D_×L¸ÉK-@õNµ9s¶,@Ñ++ëI-@_x0017_kÁtÊ-@3Ñ&lt;æIÔ,@5Ürµ+-@1Ó_x001A_¯_x000F_l-@ý1ZÝ¦-@;î¹¤¿_x000C_-@è¡öÍÂÛ-@}Ç±&amp;_x001E__x0004_,@,ëeàÕã,@pw_x001D_j-@&amp;"µéTg,@_x001F_Ø;_x001D_å,@_x0019_0_x0016_`s&gt;-@_x0006_=[	_x0015_n-@ê;£'Ó,@KI³Ñ_x001A_6-@Z_x0006__x001C_úÑ,@Qk}æ,@ûü\¥°Ñ,@_x0002__x0005_/e¦5U-@­bh£S_x0001_,@rMàIÝ,@©Ð*_x0019_9_x0006_-@Qî÷üÓ,@¯eÛ_x0018_¯,@Öç5+@3-@Õ¯Àr_x0004_-@°Ã¥ð*ö,@k\{Åf¤,@b_x000E_óêÀB-@ûö1µ_x0007_-@'ÿ_x0003_EbT-@$ÝP{l_,@Cì_x0019_ew¤,@ÏM|n,@î_x0012_4óÔ,@á^¨E,@7_x000D_²ñ«0-@_x0003_zó,@ ÔÉt-@CO_x0001_PY,@1Ù ÇÝÁ,@{¡*K_x000E_,@¤d_x000F_ø+@òk@-@ÈÓ%¸w÷,@_x001B_qýßÓI-@|.ÅBì,@ñö?M'F-@²ì«7Ð,@j±~_x0001__x0002_V,@¢¥å5,@ï_x001A_²w2Ø,@7åqfÁ,@*jk_x001F_íÎ,@u¯n;jy,@dtäFÂ,@Ì_x000D_¯tM=,@ÕÈ_x0013_,@Æÿq*é#-@âÜ&lt;l_x0016_¿,@_x0014_ Zh^F-@_x000E_ÁùÏÒ,@tÕõ=,@«._x0018_,@?_x0011_l_x0012_-@?-_1-@_J(_x001F_ ,@(Ð_x001A_-@Ji8r!-@³LµJ--@éÝ#K1A-@¦é_x0002_^,@aU¢""-@yfíÜ5 ,@Ð¹îæ_x0008_ò,@_x000C_AÇ_x001E_.@TC~_x0015_³!,@_x001B_e²yè¹,@ð_x000D_­ k_x0015_,@L÷_x0015_4R_x0010_-@z±a§ÞL,@_x0005__x0007_ªY;-@$BÞrÑå,@®·zïà,@E eRO_x0007_-@N»'_x000E_-@"ÊÐ1Ì,@_x000B_»L%¼	,@UL_x0017_ît,@8":y,@#xzê:-@&amp;_x000E_ãE¸Ü,@_x001E_À!©B_x0007_-@ÞÌ´_x0019_i-@_x000C_ñ­õÖ©,@_x0007__x0001__x0001_·Û,@Ë!þ_x001C_s-@¯_x000E_:_x0006_-@]|¤Ú,@_x000C_Ë¿n8-@loH´¼ç,@ka_x0003_!s,@_x000D_jÒ_x001D_n^-@.áSs,@Öù#²õ,@_x0011_&gt;.¥E[-@,_x0004_!-@99»k,@/CEq,@èX|,@_x0016_# _x0002_â,@¾\|[,-@Ö_x001B_á_x0003__x0004_[r,@ ^û_x0012_E-@ÐûkSTô,@À%&lt;þh_x001B_-@H±nÕ·,@¢k%|I,@¥UÖ]¬¹,@, Y_x0006_Å¼,@¸_ßü4-@]¿ÄxüT-@mO¤ÝKõ,@¾=jÓ_x0005_-@_x0008_ZÔ-@ÿ¥³rëR-@QaY7-@_.à_x0016_Å_x000F_-@_x0014__x0007_Xìiü,@rþ_x0018_.å,@T\µ²*-@uë!_x0001_/,@ha!ÝÉ-@ä!_x0019_À-@­¸´°_x001D_-@0l­áY-@¿P_µ\-@÷_x0002_¥_x0002_ë,@&amp;éùÐÿ$-@n°ól,@JÁø0î_x0018_,@$âÜ1Ia-@ÐÒ!¢_x001B_Ý-@öO_x0017_÷Ç-@_x0001__x0002_'Â´¯ÔN,@aÛAð4x-@âë_x001E_Å7Å,@K_x0007_R%Ó-@¹ÇsbRª,@Mü»f,@Í4öÂôu,@¬?&lt;ÿÐ,@ÝIÕE,@Cb«h,@wÙÖóa -@¢?_x001B_Þ,@V\1q½,@,_x0019_B6Ä#,@0)2&lt;1,@ªuNþ§,@¶sai_x000B_),@ù4ÈC¤Ø,@É|_x000D_=-@TSÍwÍF-@_x0018_peÚ,@êÄVâ·,@¹H_x000D_Ú,@¸Eña,@ÕËª¸77.@_x000D_rNÑô_x000D_-@Ê¹â¼P,@[Ãm©ô,@)zµ¾ô,@1òZ.«,@_x0007_HàÎ"Î,@Þ_x001C_à_x0001__x0002_4u-@¸·_x0001__x001E_fk,@®Õ_x0014_Ü&amp;},@Ðb_x0017_ö	Ù+@ .ß&lt;Æª,@_x0011_º7sù,@ Æ[_x0002_g,@_x000F_-_x0008_ÌK-@¶7ÞðZ-@Í)&lt;E5-@_x000B_K_x0010_wÑ©,@1_x0015_X_x0018_Eô+@{/þm-@:+~k_x001A_,@ñT/ÿ9	,@_x0014_²àÐ#ì,@#­ÌïÄú,@¼Dgo,@S7ß¹©_x0011_-@Ô$*n_x000C_ö,@ëJX$C-@Ä_x0011_J_x001A_m,@D¿.é,@SM9`È,@3÷_x000E_&lt;ü2,@1®Çå|-@ñí_x0019_,@FÂ3_x0012_ÆÉ,@&amp;'_x0013_¯_x001B_#-@\_x0019_°`¼ÿ+@ÑB_x0002_WÆ-@d&amp;Z_x0015_°«,@_x0003__x0005_oöªUÕ-@êMhI_x0012_-@+w¥k:,@Ñ}¶_x0001_w,@lK_x0012_æ_x001A_,@_x001C_"BnÅ-@®_x0003_¥½¤º,@Háâ8_x001C_{-@í$!åmç,@6Ö_x0016_À&amp;ó,@c*wg¼,@~_x001F_­èV@,@t_x0004_¥Ò_x0012__x0013_-@å_x0005_Äè÷Ø,@52)8-@_x0010_ÇMAy_x0018_-@Õæì}A,@ÛZ=_x001F_	_x000D_-@vÖ*_x0002_ýà,@4°ø³Ô¹,@2Y·rª_x000D_-@[bÏF¶,@÷3åãV-@)ÒÕ¿Sd-@¤É_x001D_¦©,@Ã_x0003_?ô«,@Ø:¸\â,@ð0h-@,½Ûí¦,@[Ð_x0006_¼ò|,@iù_x0017_ÄF-@sºÒc_x0004__x0005_c-@Ò{y­3_x0001_-@³_x000F_J¼E-@É®_x0007_îQ_x000D_-@¾L_x000C_-@Ò´8öÆT,@²Ë¨hì-@q¥Óà,@Q_x0005_mçÂ),@_x0002_X_x000C_×f_x001C_,@%!lð,@ GD_x0015_fÔ,@JsFCj®,@îá?i1.@¶Q±¶ñ,@_x0002_[®_x000E_¡¶-@_x0007_þ$_x0014_#ò,@Ef(K¥_x000D_-@_x0005_Óf­£-@¶*\v%.@_x0015_Ë!~_x000B_7-@_x0016_×AB-@Àúf¢´î,@ª&gt;_x001D_â~_x001B_-@b{®	_x0005_-@_x0004_'T-@_x0003_z+£l´-@'_x000D_³m²o,@^]Íï,@_x000C_4*RQÖ,@&lt;èEQ-@GvP¥,@_x0001__x0004_Iª_x0015_-v-@A1G_x0017_-@yf5k,@_x0003_å:ðÂÁ-@Ss!O(_x0013_-@Hö_x0002__x0015_JÎ,@_x001C__x0008_Ï¡Í-@_x000B_-Eü¥þ+@èÏÜdç,@¢_x0005_Ns´r-@õþ"ø¶½,@ät_x0007_|å-@ö¡ÔH-@_x0006_Q¤_x001A_!-@æf®_x0007_í,@Ô_x0006_½_x0005__x0007_.@§#Ñ|0K-@Ò³V®--@_x001E_=_x000B_øt"-@T·¸B-@`	_x001F_-@äÿspð,@¡}÷¬_x0006_Í,@»5ùH_x0012_,@»5h=^-@B$±äìÀ,@ÍÊ_x0004_]ë-@"z&amp;àÜ,@³_x0012__x001E_¡,@»&gt;~Ù4,@,Lå·â,@åhêV_x0002__x0003_æ8-@êWXà_x000F_-@3GÃd¡,@Ê_x0001__x0008_æ,@M_x0004__x000F_Pj,@FF+«R6-@9{JÖJ¹,@QÐõû ,@°AâÃ¼,@!1c{§­,@/_x0016_qS.-@)_x000B_¶­ª_x0019_-@Ú¶Ü|î¹,@x&lt;+äB,@¾¼[_x0019_²-@á~þn3r-@ÿ$ÈÜAÙ,@µ_x0015_~:-@Õ½±âÃ,@!_x0016_5W£@-@&lt;;en¥,@Ý-è9²,@¾_x0008_½-õ,@ñQCû_x0017_-@&lt;l£Üì,@ýÇ°3_x001D_-@1º.\é,@ä°^Áù,@^_x001D_uu¿ï,@dÐ¯ª,@_x0006_Ì!É­_x0017_-@ñ_x0002_¨;Ý,@_x0002__x0003_joÿÛ1,@Ä_x0004__U,@¡QÙ"_x001C_ñ,@ý³G!_x0004__x000E_,@\*ÏõÓ_x0002_-@äe*j£,@&gt;Ü¸_x0019_a§-@ÁPÂïpÝ,@jf¥zT"-@ÀH-åóÛ,@ (ú_x0002_6_x0001_-@_x0013_ëã;Wü,@Ú_x0002__x001F__x0008_(ø,@J¨U¼­,@·eÙ«Ûè,@G.CÍ,@µ|_x001C_,@*æÙ_x0008_w-@ßøm¥ïj-@I¿(ó¼Ï,@fî_x0016_p_x0006_.@¹+L)¢2-@Ö×g?,@44i:Ü,@(º+ì¸,@AIks,Ò,@Ö'_x0008_êÜ¦,@@°¾%\,@rK_x0019_c_x0012_-@_x0019_q_x0015_@RÛ,@Ø­_x0011_¶®,@Æ=a_x0003__x0005_vË,@IÛó4Èi-@ö_x0002_®&lt;Í,@²ø0°Ùi,@Y_x0004_¤&gt;óT-@óô7I3,@që¤[æ,@`=@¶z­,@[_x0003_¶_x000F_Öû,@­×7|$-@ÖHúÝüï,@_x0012_Åðß¸!-@Dú®_x001F_M1,@Ì(Õ¶z-@+/Fhw-@®_x000B_Î__x0010_O,@_x000B_¶ïô,@K5Deg,@ô,[GÞ_x0010_,@W Ö§B,@oø±u,@_x000F_i:B¼¶,@cÅ/ð(-@9Î^FÐÐ,@4~ô)à-@ø_x0008_KF¹,@õj	qE.@*ñb¶ô,@_x0018_±#á]s,@_x001F_·_x0001_®-@'\_x001E_{)z-@BÅo-¤c,@_x0002__x0003_~ _x0008_Áµì,@N_x000B_ðK,@çä®WEå,@­ûÉ[,@êÐf×ä1,@H÷7*_x000E_o-@l``óä_x000C_-@el¦_x001A_j,@._x0007_¬êMA-@r3|;7ª,@hké${b,@&lt;¼.;-@ñ·FæÊ-@æï:J,@yÀú°XZ-@_x0006_ð¡xfÎ,@°¬Z¨G-@Aa%]¨-@ºþir_x0016_-@Õô_x0004_H-@ê_x000B__x001E__x001D_ß,@sqÕm_x0001_-@ õn¬,@EÜ`)_x000E__x0007_-@XlRÒr,@Ï¨Ê_x0007_ \,@&gt;£¯Ö4-@fD_x001A_ô-@x_x001A_­vØ·,@vQÅOÈ,@Þæ_x000C__x001D_à[,@Û³Â_x0001__x0003_Tt,@¨-¹Lû_x001C_-@¨_x0005_4áöB-@(-Â¤,@ç,âd-@æ;¾½½_x0002_-@ç¿¤v-@oS½ ,@´Ýh_x001B_p¢,@ýU_x001E__x001E_,@&gt;w{%²§,@M4xr¨_x0013_-@Ú$uF¡,@S®Ò_x0003_Ë,@&lt;Ú«Lë,@}z¾èz[-@Ò±º}ã,@_x0015_áÝôª-@[Ú¹Yö-@Ë-Wô,.@Í_x0017_¼¸_x0004_£,@êW_x0016_~¡·,@+Ò¢&amp;ØÂ-@çå´R¬ª-@$N_x0008_Ï\ö,@8_ýe,@V_x0006_ÍB¿è,@vzA_x0002_È_x0002_-@cøÙSq-@7¸þd3¨-@°¿,@Í N=Âö,@_x0002__x0003_^à¢d]¼,@pF¦Ø_x0016_.@_x0005_ÌÅM-@d»å_x000B_ûR-@Õ¼\æ×A,@Åq_x001B__x0001_ø4-@ï_x0007_TW\ÿ,@§)Aû+@#È_x001D_£å -@EZ_x0005__x000F_+Ð,@:¥dÅ-@®Rôùß+@\6R&gt;Yï-@æáÔv-@N¦ø|9[-@p¾p_x0019_¨U-@#_x000F_9Ì,@°_x001D_úËí,@Âº_x001C_|Ö,@ó{ß_x0005_¦8-@øuXfa,@Jrò=_x001C_.@[Yqo,@Ùò nÀ4-@3Ï2ª×,@î¯×a¢-@TV¿Ðö»,@_x0010_Ð7'&gt;-@é_x001A_«7ä,@_x001F_&gt;$D_x0012_Ð,@ó_x0017__x000D_o1-@;è1³_x0005_	1_x001C_,@Häl_x0008_=-@º|\?þï-@ÞcE}_x0012_,@ÌôÂ»48-@_x0011_bK_x0002_xü,@ø:°_x0003_äÚ,@úuXje,@_x001E_É,_x0005_ -@_x001D_E_x0004_vc-@3Ü7IÌG-@Râl_x001C_p,@H¯J¨Iê,@ÅÒò_x0014_|k-@·_x0017_bÒ&gt;-@_x0013_R]ËDH,@gYB&amp;A-@ñ©W+tÎ,@óÃ_x0011_/.@2Ø#¨Z_x0006_-@`_x0007_&amp;m-@S_x0001_äè_x001A_¶,@·EITþ,@_x0006_ @Ö)-@K&amp;²Ðx¸,@Mê_x000D_®9â,@Ë»~B=-@¡Íú_x0013_}Ò,@9ÈlZòj-@_x0014_+_x0015_÷,@î¯P_x000B_§;-@JvÚos,@_x0001__x0002_\ÐMµ°_x0010_,@µ~~,@Ö_x0012_/~_x001A_-@É-|-@Å¦Ýút~,@Ö¿XÃÜ],@oz_x001D_å·Ë,@°ö_x001D_Ýl-@Uå+=³Â-@T$áHD-@dç!J=,@½*_x0011_L·î,@_x001D_OËK: -@=Ä­{ð÷,@N0ª}¤,@_x0004_Þæ_x0014_¹i,@©&gt;y_x000F__x0019_Õ,@&gt;ÐóV,@ù¶¼ùÐ_x0010_,@sZC2,@®¼µÀÚj-@*ä_x0010_¦ñø,@W#w_x000C_@¿,@£çÇÉ _x000E_-@ú_x0008_è^,@_x0004__x0017_íìÉI,@Üw¤_x000E__x0018_,@Ë«BúÝ,@â³&amp;§d,@ÒJ_x0015_¾,@Ì»ÅÎÄù+@iAËþ_x0002__x0005_lõ,@¬8Dð_x0019_-@¡_x0015__x0017_;*Q-@ÇDï_x0012_{,@aüJo³},@_x0013_t$q_x0014_ì+@þÚ|Êry,@Ký¿°ÏL,@&amp;_x000F_#ß_x001F_+-@CW½gSd,@Svü_x0006_J-@~^¨a_x001C_,@ÂÅ)ÛO-@_x0018_°YcF_x001B_,@¤.²«I,@Ñ"_x0012_þ,@1ÀYþkï-@ªå_x0015_Ýµo-@_x0008_}àÖ_x001B_,@.OUËÒõ,@²Õ»p-@ßÞ¶Fê,@O·_x0003_+çk,@_x0004_»_x000C_%_x0001_-@g­_x000D_æ._x0015_-@ßµ_x0008_ýKè,@3Ý_x0007_þ@ï,@ÿ&gt;~_x0007_»,@6þï_x0017_×,@Ú~ò¸çd-@®«uQã,@2mÀ,8,@_x0002__x0003_cnoÎ,@¨û _x0019_",@ý_x0015__ñ^,@Íe_x0002_¯"½-@dêx_x0012_äº,@3wÊ!ò¤,@X!Û_x0006_|Ð,@æÒ9jt,@qx_x0013_¹#,@6{î4;-@­ìY9üV-@ÆakU,@8ÚlaDï-@_x001A_Sé;¦¹-@`_x001A_i¦+-@p´}&gt;£¾-@_x000F_wÛ5¤,@_x0016_ÂQ_x0014_ü-@Ó3~gj,@h½ð_x001A_O_x0010_-@©Ò¥Ä}-@¦WCC-@12Äo_x001D_-@½åË_x000D_Û_x0004_-@ð_x0011__x0013_KÒ,@¾Ew_x0001__x001F_-@7_x0014_ä_x001A_q,@_x000E_¾¢á,@øNôø_x0003_I-@Ê÷w¨$,@ÍÅÇ0}-@·q³_x0002__x0003_§±,@ìÿ_x0018_-@D6àæú,@ô_x0006_ü_x0012_æ,@.QégQ,@zªbÀ_x0015_Ý,@á;b|Á-@_x0008_Aäðkq-@\_x0003_Ü*Aæ-@qC4¯,@ù°x,@ä¥_x0015_J/J-@=_x0011_/PLð,@\l¾fã-@U:ËÆ®_x000F_-@äj#bX-@\À):[î,@èL/}ØÍ,@®m{èõ,@:Øu?ø«-@F"þ4?,@VF8p6-@b|6_x0014_¼²-@iâØÔ,@ä?æ$ôè,@¥Äü_x0012_N-@A_x001A_¡Ü+@_x001E_§-@9FØP,@}o_x0006_M_x0014_,@_x0001_CµÌ,@©:_x000B_Iæ,@_x0002__x0003_ Ï0Ã4,@_x0018_©f(,@á2'0÷0,@~_x0016_\ï|,@_x001F_Å8¶ð',@z_x0013__x0019__x001C_Ôñ,@;_x0013__x0004_û,@&lt;]¼ö,@³ùq\£},@l¤ZM«-@d_x0011_Jî,@´æ5i,@z1úëò,@f8_x0006_Â_x001F_,@1ÛV^_x0014_^-@D¦_x0001_¬å,@¦8¨(T(-@_x001B_wÛªÖ,@îYPný-@¹c/n¿ã,@à{Î!û¸,@Boé)·-@ß»Ô0§è,@;TkT,@ü0*Òì-@g[ç_x0001_Õ_x001C_-@x_x0005_Æ(2ÿ,@q_x001E_ÓÌ_x000D_z,@[F$j_x0003_-@)*¿A,@"Ôó-Í-@	y8Á_x0002__x0004_ø,@ýú-ÌçÃ,@¿½±?&amp;·,@	ï¦ìé,@j&lt;»ã-@H¤_x0019_©,@Ù_x0005__x0001_à)-@~käcÅ½,@ðcðß°-@ª5PDÒ_x000F_-@åH³ÿôã,@_x0016_ Káh-@HìNG°Ã,@_x0015_å_x001B_Ð¾§-@Vwb³Ê,@¥¹(@_x001C_,@_x000D__x0013_eøgI,@2®ËÍÎ,@1_x0004_ü»-@(G·gç,@Ñ"Ì»óI-@ûÊ½_x0005_®-@SÔSZiq,@è­0ÐÃé,@_x0002_L_x000B_´}Ã,@_x000E_ZØ_x0011_P,@d_x0017__x0001_'bs,@²_x0003__x001E_Ð_x0008_ÿ-@®é  ùi,@¿_x0004_zÙ_x000D_³,@^Xh_x001E_ÌÞ,@´ËV9Ú²,@_x0003__x0004_(|ìiR®,@êè!u,@¬ó!!v,@±-_x001F_ý÷_x0002_-@Û_x0005__x0012_qP-@³3Ð,Ò,@_2Þi®Ù,@¯_x001E_1_x0012_,@¾ÈUP¡½,@Ç`/-@S_x0003_&lt;D,@Ê_x001B_4&amp;a-@\¬Ô¦`,@Tî3ÎP&amp;-@k¤ml,@iÉ&lt;_x0019_L,@ò½&gt;_x0001_î-@_x0003_%x_x001F_,@ø_x0017_ÀÑFý,@s3±Ý,@ÂR¬uº_x0002_-@]"ëë¿,@$ø®Ýïµ-@_x0013_d_x001A__x001F_'-@¼¬BâC-@6ë_x0001_ì&lt;,@_x0002_¾á¬¤Û,@_ºw¶_x001A_-@E¸ñ8-@_x001E__x0005_E$-@8Ó]~z¬,@­&lt;¹ _x0007_	þ­,@_x0006_÷Õnâæ,@ÛB	_x0004_;M-@·gn½ï,@ËSçO#¾,@àöa_x0008_hè-@_x0016_ø,@°_x0018__x0005_ø_x0007_[,@_x001E_}@-@û_x001E_ï¯§,@w_x001F__x0002_X ·,@ë§j#-@_x0003_ëF:°+.@Gé5Já_x001C_-@·Z#á_x0008_I-@7Õ¦,-@#_^1_x001D_s,@_x0011_n¢.Æ,@Íµ6Úÿl-@É|&lt;M+-@¼£&gt;°w,@âµÉÉü©,@(y¯ä:-@UÔÐ_x0003__x000C__x0001_-@^`]ïÔÎ,@_x000E_&gt; ¦V,@._x0010_Þ5ÝÙ,@ÅÞ0Ùx-@	?hÑ,@Ä·¢Rd|-@º2_x001D__x001F_)ÿ,@n_x0007_¨Ó;-@_x0002__x0003_j_x0014_öë±_x0001_-@_x0012_Lo«¨,@-Â),@§_x001E_´«f-@÷7¹à(-@8Á/_x0019_ÑÔ,@©_x000B_s§¼ì,@dÇÖ_x000E_ÉÒ,@¨_x0013_qßn-@j3L¢½,@Í¶_x0014__x001C__x0003_°,@Y{ü÷n-@6î\ö,@Îs©t±æ+@_x0015_[PD,@2ó©ü+-@RÊ·n¥Ô,@hÇ/&gt;6Ó,@_x0016__x0018_ð}jf-@$_x0001_ñ,@óMþ_x001A_Æ-@_x001A_ò7°Ç¸,@t|_Ýí_x0013_.@ÎJÿj-@_x001C_å4_x0002_t:-@ÛÌïÝýÀ,@l_x0010_Þ¹_x001F_I-@_x0003_1J&amp;Ã§,@[® ô_x0019_5,@ö·E_x0012_Ö,@_x0006__x0008_Û4í+@5²_x0003__x0006_ç]-@_x0005_|9º_x001B_-@ï_x0013_8=-@ñ\]Wõw-@¸Ö_x000F_,@_x000D_ÞÉ_x0001_Jç,@hTnßû,@ãú_x0002_kµ,@`â	Õ°-@·_x0002__x0012_¤9_x0014_,@WlÈ#_x0012_¥-@oXñ²Þ_x0007_-@Ê*¡p_x0019_q,@_x001C_DhéÓ,@O©Ä_x0017_,@#Ã\_x0018___x0004_-@åârÊ_x0008_X-@_x0002_­G_x0005_Y-@/G7}r-@aÛ×§y,@¬Y¼*8,@|ü_x0004__x0019_:-@vÏµ;-@½Ðw,@_x0014_£¸ó{-@®*ãW¸;-@_x001E_í\_x001C_'·,@_x0016__x0006_q§â,@÷å²ï°,@ÝfÅq,@_x0014_Õì_x0010_Ö´,@7I3,@_x0001__x0004_v,&amp;rN,@ÜÌ&lt;_x0003_Do,@Î_x0007_h{r-@_x0010_oØ_x0017_­,@º4N¦_x0012_Ô,@þÅÒQú5,@KöüSü,@&amp;y{l--@Éa&lt;«_x0016_m-@\k.h^-@:þ¨4µ,@°vRÐ0-@#SXjã-@=y_x000E_rÈ-@t_x0019_!þÎä,@ø&gt;¿Ð_x000B_-@ló:f&amp;-@¿ÙÃ#¾,@_x000E_	Üõú(-@_x0007_ðÌÅ$Ç,@Ô,_x000F_(,@ìS,¬Û -@I_x0001_LÊgB,@îÞ»}Ìæ,@¿vÓ_x0013_B-@÷_x0011_Ê·,@2ÈØôÅ,@_x0008_øHE­,@_x000B_Xk¸%h,@_x0002_«ÁÖ¼Õ-@]W_x0001_´Q-@¼L2_x0001__x0006_¿Â,@ZO/#è,@ìª¿Ø¦¶,@iU(!Ì,@£öÚÉi_x0015_-@_x0012_rºý-@êÃ(_x0018_,@Z_x000D__x001E_ä_x000D_.@ñÃ³_x0004_ùÎ,@{hq[¥,@Æh9´-@_x0014_o½AW,@I_x0002__x001E_-@^n_x0005_±/-@Ku§N-@¹©2¬,@_x001B_z_x0016__x000F_ø@-@g½&amp;t¥©,@_x001B_X_x0011_1	,@\'_x0007_ÈÒ,@«_x000E_Q_x000D_M,@¸_x0005__x000D_í7,@_x0019_o_x0011_D--@_x000D_§_x0016_ûB,@ú[iPÒW,@P³ò»,@YìDnò|,@8_x001A_&lt;ZYÇ,@Ñä&lt;_x0003_,@=õ5,R,@PYNZu-@ËL½È,@_x0002__x0003_+7*ÝÚ,@LªU,@;SÆD-@·_x0016_ð £-@_x0006_ñ¼ùÏ,@_x000F_cR%_x0018_w,@í_x0003_§_x000E_U-@ÿ&amp;â,@{NÍi¾,@_x0001_w_x0013_Q5,@#rÝí-@E_x001D_á,,@_x0011_öÃ#©,@¸Ñ%Z,@_x0012_Ô^c_x0016_,@9_x0004_à_x0014_â¢-@ódÇ_x0010_,@kÝy\d[-@tVêÇ,@Øß9¹^.@wp±ûF-@¤uíX&lt;-@[kìÇ"-@}{ôÌ,@HãÓ´ûA-@ð_x0016_ -@_x001F_Á_x000C_0,@_x0012_£a_x0005_aº,@«@BÚû-@©_x001A_ïD,@ì#f3|_x0007_-@Z?ÑÇ_x0002__x0003_#i,@_x0014_£_x000B_Ñýº,@_x0002_Öå¿ÆÒ-@ÈKoWÉÅ-@ÈP£K(,@_x0006_bj%A¢,@ñ¾ éIÄ,@f³_x000F_5	g,@]Æ5ü¯-,@&lt;|×¤só,@Ø!C²_x0006_Ð,@rLª_x0001_w,@z3ã_x001B_®/-@Éºµ_x0005_,@®¾yÓáø,@ªu]Ø/-@ñnWî_x0002_æ,@=I¸Ý,@ÂZgvó-@ï£3£öd-@ï`÷z´,@¥P`fk-@ÃICPPR-@Ù}î_x0010_çû,@¢OHet,@ÿÿ©û,@¤_x001D_»_x0016_	-@_x001A_|¬m»º,@4êÉÅIö,@_x0008__x0003_ã_x001B_,@sµ]9ÖQ-@ëkL'ø,@_x0002__x0003_9*"ÍÙ-@egj_x0004_@-@E®ÞV,@)_x0016_[¤z_x0003_,@´Â_x000D_~,@£mÿÆêß-@}¸&gt;hÔ],@J¤¦ÃË-@_x001B_ÜA°ÿ°,@_x001E_bA_x0017_C,@PJ._x0001_-@ÕzÆýôâ-@5_x0019_å³,@ö_x0003_~h,@}+_x001D_ÖO-@2!Ú¸Þ,@,+=§,@Tî_x0016_6Ë-@ÚÙÉ;-@e]I/{À,@/6XJk-@­	6ú&gt;Ù,@J_x0011_^Ç»_x0015_-@ÁEïhà1-@:%_x0005_ÐÆ,@àoª©oj,@v­ºß¿-@ÝkX|¾y-@Dø]âß-@¬Úß´,@nénqê,@2_x0015_Ý_x0001__x0003_cö-@ùãî_x0017_-@¡®×u@-@	Âõ=,@£ÓUrà»,@_x0011_£sc -@Êò&gt;&gt;,@&gt;ó_wC-@Ïóâ_x000C_iß,@qYÕÞm-@ùÚA6+_x000F_-@_x0002_?ÍË`T,@G¬1§Z5-@_x0004__x0004_W¯É,@~B0ìÙ,@R¦3"-@DüÚÓ2~,@xß_x0015_äg¹-@³zNM,@vEÔ×²,@Ì»8kè,@·¢¥Ã­÷,@à¾ñÉ7K-@=!çB_x000F_)-@¾RÂå,@o_x0001__x000D_Á&lt;-@^{+7_x0006_-@3_x000B_¯8qâ,@_x001C_ô_x000E_^ûí,@~^·!Z\-@ï[½ÂÏ_x0013_,@sïe×?,@_x0001__x0005__x0016_Ñ_x0011_×ÍZ-@_x0013_üqÃ_x001F_Ô,@(°¦j©,@¥è8òî-@_x0006_øwiY,@tÒQº_x000D_-@Ôlû³÷¤,@NgMe¯-@AüA_x000F_C,@_x0017_|ã[l,@²p_x0012_~Nã,@$íjÅ_x0002_-@DÔ~gà!,@á@_x001F_ý_x0015_-@(B_x0007_ý_x000E_Ó,@óü¥_x001B_W,@zkF_x0013_¸,@¡qÅ_x001A__x0005__x0019_-@[^¾ÎÈ,@_x0006_õÛGàÄ-@a×_x0017_æ,@X4/nD-@}²P\Ì,@Z_x000F_r¸_x000E_³,@Ç_x0004_é´ðV-@t`=²ÞZ-@¥­[ê¡'-@±ôË­`-@d_x0003_\_x0005__x0011_-@_x001C__x000B_¡üÎ&lt;,@Ú-Y3æ-@Iá©_x0001__x0006_½«,@Þÿ}©k-@üDÐþN_x000C_-@}ÚÑüH,@Ýéºb&lt;Ê,@ë·_x001D_1_x0014_Ò,@¯ó_x0005_Û_x0011_Å,@­ç°Ù_x0011_Ë+@IÅFMl,@ñS¾/Ý-@tqQÕ!,@jE|_x000D_Û,@-%/z«-@ÁÙ¼ô%e,@ø.½Ìú·-@b¦sµÚ¨,@_x0001_ø&lt;¦Á_x0007_,@_x0003_3Q¯'P-@÷|_x0017_J/,@ÂÇ{@Ä7-@Tt_x0002_mÚ1-@sÎé_x001A_¶-@_x001E_ÍP?,@Ç/°pøÿ-@ûDìTð_x0007_-@ê_x001A_0ë,@¨ÌC1Äÿ,@*~ïmM-@NVjð»_x0004_-@_x0003_v_x0010_te\,@/~_ç£,@_x0015_Ã5×½,@_x0001__x0002_D_x000F_ì\¸¤-@qÿ¯6-â,@R¿xQ_x0013_,@¡ôÎ¦æ,@µYÿ{_x000F_-@ÀcTî$-@_x0001_t|tæ,@6¦«_x001D_:t,@_x0014_iÓs,@©6?÷,@ªÀ²¸?-@|_x0016_Dbzk,@Ú2ôÁý,@¶¾_§_x001D_J-@_x0019_ã¥wé-@AÎ¶&amp;	Ñ,@V_x000C_§¡	_x0002_-@g@¦ð_x001B_-@q_x0003_Ã=3¼,@=½Çâ}»,@ÔõÎæû+@õ_x0006_î_x000D_9r,@Ìð¯Iá,@pu9ã_x0002_ï,@¦@Ä°$-@+s.n,@éPâ0-@_x000D_TëTË_x0010_,@¬Þß÷_x000D_-@#&gt;_x0017_g§ø,@Lt£Ð`^-@_x000E_ªÉ£_x0003__x0004_¡-@¹U~jy(-@Æ_x0019_Àlhä-@¢AÞülÜ,@ÑYz-,@,u;Ä,@Kìµ®m,@´W&amp;32-@¦Ùf_x0001_,@Òo6¶Û,@=Fj8/G,@-ÈE,@_x001E_ØJ1_x0006_-@ê ³,@MÛ©-@öÒóÝó_x0003_-@ÁÇ[³_x0016_-@¸_x0019_3_x0003_.,@öªr)5,@q¤-_x0001_øé,@\Þ§_x0003_±Þ-@5Îµ°,@¶üM®,@Ã_x001A_;._x0002_,@MU:~,@hú"©H-@¼	_x0014_ p,@½jÑîX,@kc®Ø6-@Ó³t'¡ó,@¢&gt;¡ÌÝ,@_x0007_Á½Áo,@_x0002__x0003_ä­),ò^-@	­ï_x0014_¡,@½2ÌÁ(â,@_x0017__x0001_[ï í,@{ÿ ½÷-@w\_x0003_"-@_x0017_îB«_x0011_-@_x0008__x000F_&gt;vpö,@XîÑ¯Gf-@¦!_x0016_Óé,@õUT¨VF,@Í_x0002_¶_x001E__x0004_-@¸ÙÎ)¬,@ ÐõU¼-@.yba_x0003_-@)p&amp;sEø,@¯u¬r®,@_x001C_5Êï7,@Wæ;×g,@{§Qø,@Xß!0è-@ù®'Ü_6-@u_x0006_u¢»V-@"£j/-@ÿÃq»Ñ-@/4eÁ,@#ú/?_i-@Ä7I	J,@M;¸&gt;©_x0007_,@ßÃ8ïs-@_x0017_?¢wä,@`WÔÔ_x0001__x0004_Ów,@'¿s¸"E,@³Fôî-@t_x0003_ÙÆi-@¤Ó£ÈNÑ-@·._x0003_è6-@_x001E_ýÄÄ±,@_x0005__x0002_Ò½n,@Çä¯Ò_x001A__x000E_-@5,Ó	É,@lÐ-ÐQ[-@Ù(;_x001D_Û,@&gt;_x0006_lRï-@èJ_x0015_ª(Î,@#u|äf-@_x000D_\vJ$¦-@_x0008_&amp;µçè,@×EÄüf-@NÕØÏ'Ç,@Ï¶ò{q!-@_x001E__x0003_nº«-@_x001B_/["_x0001_,@÷í.õz«-@¾­¤OQ,@_x0019_1ÑÜxÄ,@M&lt;-,@Jéx ¯í-@Ó_x0013_$³À_x0004_-@³ÔÛ2ý,@!ùx_x0005_&gt;=-@èVÌu¤-@ØZó_l3-@_x0002__x0008__x0002_.×ß´,@Ã$·Ñ/-@²_x0007__x0001_+-@3_x0008_ý£ö\-@ªáÉHc&amp;-@_x0006__x0005_ðKN,@C&gt;k©´,@ÃÿÖ,@ñÜP_x0016_8_x0017_-@íGÙWÆ,@wõ0² L-@ÊH¦gz,@L$,°ë,@XU]×_x0004_X-@È[.@w-@_x0017_î_x000F_@Ø_x0004_.@_x0012_ih8µý,@b@%91,@Y_x0013__x0007_²·_x001F_-@³G(-@¹H7Î»d-@_x001E__x0003__x0019_³²Ö,@ÅÙ_x0005_i_x0015_t-@K¹ºlZ,@_x0002_m¨ã_x0015_²,@§$«¾ -@Ö1·Ïï,@½äùL_x000E_A,@_x0016_¬Zyìf,@P]_x0008_÷þÌ-@2pÁ_x0015_2|,@À?UÕ_x0004__x0005__x000C_.@Gø_x0004__åî,@a_x0001__x0010_¨8Æ,@ìÚ_x001D_ßl,@_x0018_´«_x000C_-@~_x000C_f¡_x0018_,@/&gt;|}_x0019_j,@S ®_x0002_m-@f¤Åôå,@ü-a_x0002_l-@ìøïåÍ,@_x0008_ÐÛ´_x0004_ø,@]¤\ù_x0004_.@:a7_x0005_Eç,@¹_g_x0015__x0013_,@ÞDãÌ¢,@TécQÅ_x001E_-@×^d	ký+@OLy_x001D_-@¨_x000F_ï}_x0013_-@_x0008_ò5äp,@×_x0003_!­M.@PÊl(è_x001C_-@ÇQæ~§é,@Qâ÷Q_x001F_,@Cíu¶¶&gt;-@ñ½V_x000C_-@\_x0018_Y7_x0014_C-@DjZ=_x000E_--@gë®ÓjC-@¦_x0016_wÍû,@¹Ç`ü¶,@_x0001__x0002_X¡ùxGå-@Û_x000B__x0010_¡,@ÀçË-@¥È!C_x000C_È,@`1%å|-@jÐ	K,@/_x001E_×òê,@_x0012_¯®--@ çYbÈ,@·í­_x0006_3,@¶Áù_x0012_n,@V_x0005_F_x000D_òï,@µ«çYÞ,@I^¯T_x001F_,@úm_x0001__x0013_c´,@®u]_x0010_}i,@k:_x0002_q-@û&gt; _x0011_ j-@â/_x000D_jÊ5,@u3|BE-@F_x0011__x000D_áì,@­a(ûxE,@¡Õø¨Ú!-@Î2\©},@_x001F__x001A_P±_x0004_E,@»íªS¶&lt;-@$ÖE_x0005_ü,@_x001E_â/_x0005_-@D_iÆ,@â&gt;»Fsy,@ä08%-@{'w}_x0001__x0007_áY-@ú¿_x0017_-@k(P7÷ø,@U_x0016_!X,-@_x000F__x000C_¨É¤,@dYÊõ-@øvÛ?ØV-@ÕK3õlG-@ï	 ]'-@ZéFy,@Z_x0010__x001E_~i-@IõG5v,@úG$3È,@ÉQò%ÿU,@x_x001E_1oíÎ-@8w¬2-@Ø&lt;©'_x0007_,@#czN8-@Ú¯ìwI,@whuj},@_x0002__x001D_¯n,@©éä-@z´¸_x0006_â+@_x001F_ _x0003_r ,@Âþs_x0004_ôj,@ªß_x0007_1_x0011_-@-ÉiÃtá,@¸_x000C_üåß-@Ús|Ò_x0005_º,@ø_x0003_t(_x0015_é,@£jd©	-@ô\átGÞ,@_x0001__x0002_Kþ65¼Æ,@µ·w¡§,@z£_x0006_Ã_x0017_ó+@ìþùS,@çzd¨-@åDJ§R-@¼!î_x0015_,@_x000C_»_x001C_&gt;_-@_x0004_-M;-@Æ@Iê_x0014_-@Éy_x000B_Àúu,@áC^á_x0007_-@§æë¢=-@ý[ên4-@P_x0001_R|,@HÑ&lt;_x0005_.@ËWA©^-@±hbÁoª,@_x0016_È{JD,@()ô'o»,@8MSz±-@&amp;_x0019_ÚÔ_x0003_T,@Ü±^Ág,@~fa_x000C_-@æz l-@`Ó¦_x0004__x001E_,@ök_x0001_ðþ-@ Ý¢`_x0008_*-@_x0014_k_x0018_&gt;Ü,@kõ_x0017__x0019_¢0-@a2C-@:¨â_x0004__x0005_:_x0016_-@­_x0005_rO?-@Î6P´&lt;1-@µ&gt;_x0001_ÖV,@JøNYÇ_x0012_-@2ç¯Q,@{_x0002_¹@Ê,@_x001C_jÔÆ¹ã,@eº_x0012_S6,@7g	l2_x0004_-@m×°Ýu-@)Ó2ö¿,@ÛÚ_x0014_Íp_x0011_-@+È_x001B__x0007_þ,@;s¨¼î,@&gt;¨ÓS_x0006_Ý,@Ü&amp;¶Ä_x0014_-@#_x000E_ø_x0011_³-@úôöÉci-@_x0012_ôfß*¿,@ÖPUß¥-@ÄBÏê¶-@ÐJßâ¢,@g_x0016__x0006_4¦-@­I[ÿÒ_x001C_-@'¨·_x0016_-@Ã_x0003_¬	-@lë¥ó_x0001_-@T&lt;Y´_x000E_.-@ÄÍ_x0010_ÕÇ,@2+}_x0015_,@k÷ZU´²-@_x0001__x0006_[^8Á[,@Ãÿ)ç|,@ÀQ{Úá_x000E_-@?_x000E_¬b&amp;-@_x0017_êt_x000C_#-@_x0003__x0002_Ê¾]y,@;¨±NIÉ,@P_x0014_ÁQ_x0007_F,@:o:_x0008_ÔÔ,@wéÖ_x001C_û½-@_x0003__x0014_ /_x0017_-@¬ÆxÙ`?-@(»ëdØý,@¨3E%I»,@Î¥%_x0014_-@g_x000C_B,@IßþTM-@®ì¼µ_Ù,@_x000F_´SMöÈ,@à÷_x000B__x0005_gÂ,@ïR¦_x000E_,@~gÄ_x0011_-@_x0018_r_x0004_aÌ,@0!Ê3_x0008_©,@$v~FÙj,@$ûÞj)	-@õÖìqà²,@_x0013_Q1¦,@_x0003_´7Üë,@ÌÚøiª,@_x0018_¾¹-@nâ"þ_x0003__x0004_Ç:,@öó_x0013_÷_x001A_J-@0¡_x0006_½)³,@'_x0008_ìbÙ,@Zë_x001B_5-@5Ï_x0019_Ùîx,@bOÇ&amp;.-@a«çrEÒ,@ü`WTð_x0003_.@_x0016_üyH!-@	_x0014_(E-@´_x0015_µðß,@	ÀYòU¿-@ÿ¹Î_x001E__x000D_-@¤4}'4î+@_x0016_]õô_x001D_-@_x001E_Ç_x0013_íc-@°®_x001C__x001C_|-@£äaù-@Ü³P_x0015_n,@5º0ÏX-@$-x,@L_x0001_Ë)6-@UGy_x001F_,,@	á]Üd-@_x0002_(HÃ3~-@+\$ßþj-@ÅÔ?R û,@·qX&amp;©,@ËeÐÿ,F,@¿ÏuÃ_x000F_¬,@®_x0014_|:o¡,@_x0002__x0006_,X¬61_x0013_-@J_x0008_¾ÏÀ_x0010_.@ÌÌ_x0002_¼e ,@øs~_x0003_?´,@ú_và_x0001__x0001_.@øaÕË_x001E_^,@_x0017_fÿñQ-@MÒ×æLÉ,@%Z½:,@°_x0019_Ý3Ä_x001D_-@'°×°¹,@OyÔ_x000C_-@b°ªRç,@õ°^-@_x0002_&amp;{|-@_x0002_yk#_x0011_(-@·V_x0005_Z_x000B_-@)¡µªÎ,@æÒ__x000F_-@¶l_x001D_´,@_x001B_Fþ±î,@$}£@R,@Ï_x0004_ÊºÑ,@¼ÈúRô-@V[ñ5Nô+@_x0002_)_x0003_ÝwT-@_x0002_=´,@Y¢:'*.@%÷:;¤m,@_x0006_2×ò9,@Òÿ9ë,@_x0019_Ø_x0003__x0004_Ë_x000D_-@4Ë7qc_x0008_-@gÑ°z²,@Þ¼©é2-@£ÑhE_-@Slö1_x0017_-@X&gt;\È--@	§_x0001_¤¹,@%;¼¨â,@_x0002_ç1:,@UzÐ¦_x0015_ï,@ÞpJíE-@Y\!°=,@S_°_x0015_-@M_x001E_ñB_x001B_,@²_x0019_Ôq+,@nz\ÿs,@"aè#p-@_x000B_¼TøU,@Êe,@_x001F_×Hå²-@juEb`-@£ðå_x0015_S-@_x0004_M6eýW,@pÕ??Îà,@}"wr]Æ,@ÅÈ_x0019_ìß,@_x0018_ÕA¶­_x0001_-@ûôËA¤,@ËêC''_x001B_,@7;_x001C_--@"ûJÞ2-,@_x0005__x0006_GðB_x0001_úÀ,@Ô&amp;Nô_x0003__x0001_-@b#:°_x0002_ÿ+@A_x0010_[(	q-@ÄUÛ_x0002_9-@¡_x0014_Îæb_x0018_,@_x0019_ó ;ë_x0014_-@ÅC:Ï$,@UCîØ£,@Øä®çÍ-@ÞC¡_x0012_¼m-@=úÿÀ¢E-@X_x001B_Øl`,@îÏAz,@d×Wh@ù,@âA×u-@áÏ&gt;%-@Ð'_x0004_Y-@ÄÎHNqß,@¢._x0007__x0007_T,@M.2$h-@_x001F_¿Ð*Ò,@/&gt;{v!-@ÄÊZ^_x001D_-@|_Ã0¿,@ïWõÏÈ,@_x0005_â¼1k-@9_x0004_u4d-@¾Þ_x001E_pÑ,@/òyÒ_x000E__x001E_-@/_x000E_äPðq,@*Ä¯p_x0001__x0002__x001F_z-@_x0002_%þï¢:,@BÐ£,@Ñìø½Î,@ßWH_x0008_-@Zd5äR,@^ë_x0002_(,@d-iºl¯,@z_x000D_Z,A,@´ïFQ¬p,@EßS_x0003_-@@_x0017_½NÞ+@v_x0019_[Ë±=-@C_x0011_¡ya±,@_x0005_çÂ2´Y-@o^òúÉs-@4/_x001F_·Î,@xºu¢E-@ã_Ð·_x0013_¹,@ºÂýà,@\_x0010_Øè:H,@´A;_x000E_aT-@¤?¶1-@_x000C_õ÷&amp;ØU,@ðæ_x0010_%Ù¯,@£ê_x0013_&amp;uÇ-@4_x001D_eßNÂ,@I_x0008_\a%-@Ólx¼_x0001_-@¢_x001A_¢ÜÚc-@vJøû½N-@"Þ¦zÜ,@_x0002__x0003__x0007__x000B_,üÏ_x0001_-@£·´Å¾-@*¹hO-@mÓ_x000D_M&lt;R,@ÚaË¸â,@-ì)Ó#,@nUB_x001C_J,@ÍNm.2-@e1?ò½,@MHÑ_x0014_ª,@Ïý¡²¶á,@ÝÖiuÏ¢-@ê½#_x000F_¶È,@|",-@?/Z%l-@¢¼jb_x0005_-@J_x001D_3zV÷,@í]_x001D_4_x0008_-@ÐAÏÖZ-@®!6_Â1.@ñLpÙõ|-@"õÍðó,@¢_x001F__x0013_=7C,@Å)?í}æ,@+_x0011__x0016_ü,@_x0004_Õo;¬-@éÌÏ_x0006_7_x0013_-@I¹Ý²Ì_x001E_,@=­½a¤-@¬já#K,@oØt·n£,@["_x0003__x0005__x000C__x000B_,@¾Ý¾%_x0004_.@¾D:_x001E_*_x001A_-@ê©äÊ;_x001E_,@_x0018_ôs fý+@¼¶_x000F_)V&amp;-@Fçpì½!,@S_x000D_&lt;_x0008_âø-@çããúþ+@_x0001_jeþØ&amp;-@_x000D_&gt;wôªË,@{iæn,@	/;e!,@Ôû_x0004_Ê,@T*Q£bÒ,@äÆÅ-@_x0002__x0002_PÓ®,@d#	N-@jùo(,@å1.äÉ,@£É¡+_x0001_°-@%|¡Æ_x000F_-@Õt×¸c,@¿_x001E_Åsõ,@×zóÜÃ+-@ÇÆ%AÓ-@§à_x0010_Áº,@&gt;W_x0013_TU-@0TÛ1_x001E_ì,@0m}RÔ2-@Yã~_x0005_$Ï,@ÉÞ_x0012_¦_x000B_,@_x0004__x000B_/@Ãë,ë,@­ß&gt;_x0008_)&amp;,@=+ Ú¦ê,@µ èôµ,@®_x0001_3ÌÊ-@½_x000C_ºê*-@ÒÜëÌ¾,@dæR¥8,@_x000F_ç¾_x000F_¸,@â_x0008_k4j_x0008_-@_x0003_N_x001F_S©¤,@ã~_x0017_-z_x0004_-@_x001A_µN_x0006_/Í,@05ã_x0007_&lt;-@_x0012_)¶ÃÙ,@R¿è¢¹,@¨Ú)$é¿,@èÁØ]-@fAó@s_x001F_,@E¬7¿c_x000C_-@ç_x000E__x0005_ô	õ-@¯1Xìn,@ð_x0007_Þd,@vdØ_#*-@_x0012_ nÁ£,@`_x0002_j£9-@#Â}¦_x0012_-@Íó¬)-@nýoÛ¨o,@jÛÆ=T¦,@_x001E_È&amp;B_x0014_-@/AZÏ_x0003__x0005_*Å,@ù&lt;Ñm',@1T	û,@ÚÇCX,@Ã¶hê,@ï©¬¬¢ò,@0â_x0004_äQ©-@ÈÍ¨òËU,@@'IµÜ_x0013_.@})c_x0014_?î+@_x0006_óR}-@_x0006_ùäÆì,@ÿ_x001D_ÜS-j,@xC:téF,@áíÖ6_x000B_-@ÎÊ¤|_x0010_õ,@øËöÔ_x001B_-@ªÕ_x0002_	UO-@_ý_x001F_£_x0001_-@h_x000D_,uu-@õö¨L{(-@qöÌµ&lt;Ð-@µÕùÀÛþ,@Üß_x001D_ÝU ,@~	Sî-@ªÿáî,@Ê8_x000B_!Ô,@ô_x0010_	,@4Eô_x0017_þ!-@É¼M5´,@'_x000B_]_x0010_Å-@#]1,@_x0002__x0003_O½_x001F_!Á,@_x001D_Á¬,@_x0016_á_x001F_¿_x0013_,@mÕNÓ&gt;$-@)3âh-@õyÊ°â,@ZÛèÐ	´,@~_x001D_4¸_x001A_-@_x0005_Fa×Ë,@_x000E_¢&gt;¨ñ-@C"ð_x0001_c¢,@Ë°r(¿Ã,@ùO¶ó_x0001_Á-@ø_x0004_ku_x0002_-@p0_x000D_Dòö,@Ã=èÍ,@A'¬Q_x000D_N-@pÒ_x001B_l-@ßLèlm,@_x0010__x000E_Ö®ì,@_x0010_H¢_x0016__x0011_-@8_x0003_=_x0014_°,@"Kü*2,@Ý_x0004_ÿ¶t_x001F_-@e_x0018_ªÅ__x0006_-@&gt;¬òêö&amp;-@¡7à{Ã,@QRÀ;_x0018_-@%/_x000D_j_x0011_--@ÖzDÜ'»,@¼\ÄàÇ,@÷ã-_x0006__x0001__x0003_±¨,@Z_x001A__x001A_+,@?«´¾~,@_x0003_|Â6,@¨±ãLü,@k{o8.-@E_x001A_Àr'-@qòSÞ-@_x0013_vÆQ9÷,@nò"dþ,@_x001A_þäW,@4~]¹h}-@²_x0012_$Ä*ï,@ìA0¤û1-@M4_x0008_L-@ã`f¥,@Âs`v_x0007__x0018_-@¾Yb8£,@B_x0004_Ðµ,@L_x0002_EHZþ,@´_x001C_ ®ôª-@´ÞÛ2ò·,@Ä²®_x000B_6É,@6&amp;èH,@i_x000D_#=ar,@eFÄÕ(Â,@!ø|ú_x000F__x000D_-@±y©¦_x0015_-@_x0019_ëüÁ-@ED_x0017_¸à,@ÄÑ;_x001D_È¬,@âS8²è,@</t>
  </si>
  <si>
    <t>19b96c97d0b11643906a951feaa06d77_x0001__x0002_¿²ù_x000C_z,@_x0004_4Zò_x001F_ç,@tú)¶g,@G_x0012_ñ@ÆÅ,@´_x0004_u­,@HU¨_x0010_jý,@XÏ{½|-@»Þ'ýZ0-@Ñ_x0014_Ã3pÎ,@;_x0001_ _x001E__x000B_Õ,@+.^_x0007_å,@íGå%_x0019_-@y_x0016_dW-«,@B±_x001D_ÔM,@±è¾ëc-@®Ö;ÊHÙ,@_x0014_«ã®+,@P)|ù,@_x000C_©{_x0019_"-@wb«Îa,@z5Ë_x0018__x0010_-@³´Õ_x001D_k^,@l_x0007_ÔÁ6N-@¥ýôóû,@UxWGo,@Cë7ù"-@0ìêð_x001D_-@:»è¡XÓ,@1y.£ÛÜ,@_x0014_=_x001B_Ý_x001A_¸-@R°.AóX-@Ì_x0013__x001F__x001C__x0001__x0003_ß-@ö÷ÇK_x0012_-@_x001A_¢LñK,@©ÿ»E1_x0001_-@ß]_x0002_}-@%ÂiW½,@Mð®µ0,@_x0017_V_x0019__x0007_-@dhÇ_x001F_¤(-@rb_x0005__x0004_-@H_x0011_ú£,@}¯v;­ù,@&gt;_x0001_A9Î-@X_x0001_ðn¹â,@Mj;%L-@áìV¬M_-@&gt;n6_x0013_-@à·ý.[--@þq°_x0006_Ó,@¯hÎÎ_x001D__x0013_-@pò-@U_x0008_óS#-@[ÈES5,@ç[ÈW,@-ßÍ­¿_x0013_,@T_x001B_a(¥,@_x001E__x0008__x001A_Û¥,@î	4&amp;ìx-@YÕ1Eæ,@k.GQÂ,@_x0016_ELôMû,@ëFOò¾_x0005_-@_x0003__x0005_$½¢,-@ø_x0001_sDÇû,@Þú$\²Z,@cÆQ,@_x0004_p_x0013_1,@_x0006__x0002_&gt;,@8¦pV×,@Ã;÷Ùß,@¬_x0010__x0010_Æ»ã,@ºàØ_x000F_8&gt;,@ÖæÛqøo,@º ÂÃ],@Õ_x001C_7	æ,@LÎ_x001F_Ü,@ÿ*õç_x0010_,@ô#_x001E_/_x001F_},@±¦rZ¸ì,@BêÅ_x0006_6¬,@eÄ_x000B_&lt;&amp;¸,@ t@,@;¦]Æ&lt;Ã,@Ù:\âù,@'¸ýTàð,@îP^R«,@_x001D_k_x000E_/Q£,@Sê_x0004_.î£-@)!_x001D_|5ã-@p?ò=å,@µYëàÍ,@û¡#Ä,0-@ö_x0007__x001D_Òx,@_x001A_?ÿ_x0001__x0005_ÏU-@r³*Gp,@oàßX,@ÓDñ¨®,@_x0004_§_x0002_áÒü,@n{_x001F_FÅò-@8!ieL-@¯{¾õ-@jt¡-@_x0015__ÿë©O,@_x0015_fI_x0006_ï-@Ò{_x000B_ÙrÉ,@ÌÝr]ìZ-@v¯ê8§,@_x001E_È_x0001_î^@-@_x001B__x001A_á§Ê-@_x0007_Ü_x0013_LÁ_x001F_-@M»_x000E_UZ-@ØÄÄà¿,@_x001E_gà¾vr,@_x001A_¤O,8-@ØÅÝ°ò,@¼¢Å_û,@­_x0013_^_x000B_s,@ØKâC,@Ù_x0017_GT¢,@oçµ,@?_x0002_ À_x0003_â,@+Ôy¼Éæ,@_x000F__x0004_FÒ-@¾_x001A_NÐ	,@¯B2=Õ,@_x0001__x0002_ææ¹»m,@ÊY®âòß,@&amp;tmä ,@ÚÇhé@&amp;-@XüO¥Æ,@1õ[_x0006_°¾,@_x0018_DV!Ê,@v_x001E__x0012_¥r,@Ð_x0013_=yÀo-@4à_x001B_.OÛ,@õ_x0012_07h³-@¡)_x0017_µ¶ä,@§__x0014_«,@QÎåjðx,@RõÂaá²,@ëLþ¤¸,-@8Ó1²»,@òØ«ÒÑÅ,@_x000C__x0006_{Í,@ª·_x0008_8ÿÍ-@¦N,ûU-@ç'ókì-@×ý_x000C_×_x001F_÷,@_x0018__x0013_O?_x0013_I-@ÿÑªÀ,@F&lt;ÎÅ,@e\Û,@X_x0019_¢ärÈ-@kzZöG-@_x0001_Îè]_x0013__x0013_-@{s¦_x0018_p-@hO_x000B_S_x0001__x0002_Þ[-@Ð_x001A_pÒ_},@ùôu_x0005_T-@S_x000C__x000D_5¾,@Éañ}&gt;,@³CÉAÿ,@ü&lt;j_x0005_·ñ+@Lµ¤O_x0016_-@öÝ_x0010_á_x001A_-@Fb_x0002_$ø,@;+Bn&lt;-@»ë8Å0-@ÄB~ÙÒµ-@­2í[În-@ÊDùï,@­_x0008_õ*c!-@V:à&gt;_x001F__x0016_-@Þ¼Kø,@%Ø_x0002_ö	¢,@_x0014_hGüæ,@1îhl_x000C_£,@~_x0010_ö_x001C__x0011__x0004_-@_x0004_T.÷.-@(_x0014_ÏZ,@_x0003__x0013__x001E__x001F_&gt;_x000B_.@­DbS,@rÄÑ%þ,@®ùAQçý,@.ÍZ¡¡,@Ì©ùù,@ÿö©ÔÁ,@_x0016_ÿæ_x0002_¶-@_x0001__x0002_ê½f-¦9-@_x0017_bÊ,@úéåo,@mXÕN-@ÃA§OTm-@ÍMEÿØ,@:Ù¶ËÉF.@È±9R&lt;-@§ëy-@ôX,@í9OÕ8º-@¿¶gº_x000B__x001F_-@ãÀ_x000B_Ø_x0007_¡,@ap;@Îd-@z_x001B_AraÚ,@_x0006__x001F_®zÑJ-@Á¯ÞÏò_x0016_-@_x0001__x000D_àyL-@ÿ×÷çÌ,@{_x0006_ÔÏùù,@ãó_x001B_Ð_x001D_.@â_x001C_¼M	N-@uØz[ª-@5º_x000D_»ø,@MÏ¼â94-@BêQÔô,@Æ_x0002_Èâ8-@__x0007__x0012_]ð²,@AÊIõ¨¼,@øs]HÁ/-@x$rK,@_x000F_Å(8_x0002__x0005_Ã-@D®¬iJÃ,@Uo?Ò,@¿ljZA°,@½dÆ%P-@³¹ýº¯,@,íXv\,@6t?ÙvI-@`!ºZT4-@Ï$r&lt;_x001F_|,@_x0004_3_x000F_þRD-@©zpq´¾,@Ì_x0001_$­ÍO,@ïË_x001E__x0003_H_x000F_,@'6_ò,-@p8ÒîÒ,@_x0007_peQ(-@_x0017_Øk×y-@\w^¹_x0004_)-@Uÿ´_x000F_-@_x000E__x001D__x0016__x001E_3-@é_x0006_%p-@6íD¸ê,@ãRÛ _x0017_Ã-@ýÀwÖÈ¦,@´	¹Gç,@_x0003_2¡*c,@©@Aø¼,@~1Î_x000E_»--@±¹:ó-@C\³ks-@='@4=ª,@_x0003__x0004_¡_x0019_jðÎ,@{ÆÊ;©È,@_x0004_T3µ.¢,@¸G%³0-@a*àó¬¼-@Þ/eÛÛ,@\ðy¾Í6,@ §FV_x0002_-@Ì[{b,@ ì_x0005_¨ld,@_x0002_V4-­'-@Á_x001F_OOJ­,@ÐUAôZ-@ÛCt¥,@}ë®Nï[-@/YG%-@¬¦µ_x0019__x0008_,@õ_x000D_CÝîê,@¢_x001F_«f.,@_x000D__x0006_ÕwL,@ìàá_x000B_'x-@Qè{ÄÀ,@Ëb¢y_x0017_,@Á]óÓ,@üÁÏÀ°,@_x001A_´Za-@\XKÔÄ,@Ob©ú4-@£4\_×í,@_x0012_É&gt;_x0001__x0002_©,@Rã_x0013_'_x0016_f-@_x000D_©P_x0001__x0004_:,@^±_x0008__x0014__x0016_-@/þ_x0003_"ø_x0006_-@ÿ·®þD_x0015_-@ÿVm_¬û,@S9¨,@§êè_x0014_cò,@%P;g_x0018_.@î;ÀÑ!,@Ô-äûl,@4¾¿Îqö,@o7VBÙ-@È±Þ&amp;W\-@_x0019_åý_x000E_1,@ØÌY8ý,@à_x0001_lÕ_x0002_-@´þçY`,@	Yþny,@Ô2avþ¾-@C¨bEf_x0017_-@ëgj¬k_x001C_-@ô´%(6-@Y_x0012_Lx,@¾W_x0018_ÇÕ-@_x001E_u7»3Æ,@XuH¹ò©,@ø(µÒ,@fÎdüñ,@sm¹È,@×¹^åç_x000C_-@×¿ý[³é,@k_x001F_ÜÐò¤,@_x0001__x0002_ÃtdÌ_x0018_»,@ùu,@9ìã_x0001_¼Õ,@_x000C_úÉNÊÅ,@_x001C_q¤«,@R¦Á;YJ,@¸å¹jrg-@zâK¼_x001B_-@¹Ð¡Äá-@_x0016_2Lãï,@_x000C__x001C_Æ³¿Á,@|&gt;8-@_x000B_+Ní,@½Öc_'5-@¥¡_x001E_è_-@¼BCá~,@¥~U_x0004_|,@_x0006_®@è_x0012_D-@º_x001E_ì-@M_x0018__x0006_ÿ_x0019_o,@óu¹;?,@G_x0010_:nHë,@ZfH¬U-@BÝ9nA-@{_x0013_Y_x0019_±,@ø_x0019_¶ÚF,@í/ª®_x000C_¦-@íµræ[-@Ú»D±L,@ò\Ã·+,@_x0013_n½XI-@«Mg_x0005__x0007_{0,@í¾IÁN,@$RLèmß,@ü!_x001B_h,@Ób_x0010_³Í,@cj?Æ-@_x0003_?_x0019_G-@B/_x0011_³-@âÇ_x0004_Ôt-@E_0Pñ,@á7 2-@ãìZu.x,@ÑO½çü_x0019_-@ÛºÆ_x0010_z}-@0Â­ù,@òWD_x001A_5+,@dãg5Ö,@ Í«¿ì~-@÷ZE(;½,@q§^$:-@ºãô¬n-@_x0013_¢yÔ_x0001_-@LaÈÿ_x0002__x0019_,@.Q_x001A_B-@Ó_x0004_&gt;¯4×-@î6Vu_x0011_c-@;_x0006_'=5D-@0Ú_x000F_:-@_x000E_Qg_x001C_cJ-@X1àú,ª,@V÷fÀi,@¯íýÈ#-@_x0001__x0004_×½ÙjÊF-@ÓÙðÏµ,@&gt;_x0001_N*è,@.g6òR©,@Ûg_x001A_zï_x0017_-@æegù_x0006__x0014_-@EàDcÌ[,@Nk¬&lt;,@\uñâ&gt;È,@=ärÔ_x001C_-@dOq_x001A__x000C_â,@ÝÍ~â_x0006_-@FCôëI­,@y´I ,@_Ç*t¬?-@Æ±b*_x0002_',@/q_x0006_tï,@ý5_x0018__x000C_-@,þ ÙJ_x0003_-@*_x0008_Y"¢,@Éµ¦ópõ,@ÿCK,@Ìï/#¬ª-@_x000D__x001E_O_x001B_¸e,@³_x001A_0_x000B_®$-@PX_x000E_"Ø,@¢d÷k-%-@Ô`_x001E_ÚõÎ-@ ¢wÚâ1,@_x001C_q¦T-@7îeï)-@àÖ¼Å_x0001__x0006_Ê_x001D_-@ qvu_x0007_Û-@N`ÜfÜ·,@_x001E_ù_x0005_\¹¢,@_x0012_×û1_x001F_®,@àç6Z	-@_x001A_fä_x0001_r,@$u*·Ê,@D_x001C__x0019_ämQ,@qôDD_x0002_Ø,@tqÖ%V ,@NYPë,@ì½å³_x001A_ª,@[$.ÁPè-@_x001D__x0004_ÅÛ_x001F_ô,@ÉHï9ç-@®÷_x0004_-@1ÙÌ´u-@_x0003_`ïzË,@G_x0015_¼,@_x001D_-@¶¢.°,@8gj_x000F_û,@8Ô#ªÙÚ-@Wôêoéò,@åç©îì,@Ù_x001E_¡U»,@£úåG,@}S2ýN.@«_x001E_Çq¬,@ö_x000D_Ë,@ÛËkÌ¿e-@û²É'4.@_x0001__x0002__x0007_$z{K,@_x0001_&lt;±s,@7ß\2­[-@ôs#*-@¶þ8X+-@Î8súÌ-@úà_x001E_:_x0005_-@_x0002_iCâp-@8ô×Ü3,@Ýq_x0012_)-@ùryãß,@_x001B_,T·¾¤,@{c_x001A_z7,@u_x0015__x000D_zOJ,@óiFø-@éÈÃûf,@ðê_x0001_ì_x0005_ø,@õW«ÂQç,@#Ï$«ý,@#À#7Ï,@C`xÜv~,@½_x0012_Ñ¶°D-@fÚ©9-@bWù_x0011_î_x0017_-@(_x000B_Û,ßh,@XæV´*¼,@T_x0007__x0016_øþ_x0008_-@¿¢¤×.},@_x0003_^-@]Gs¢_x0004_-@U=,H,@ë3¡ÿ_x0001__x0007_åæ,@_x0014_ã³_x0017_å½-@Y4ço,@b°c_x0006_S,@Ï­ÏB_x0002_-@¸_x001D_G-Ë_x0016_,@ú_íÑ³[-@Ð+¸ð«k,@þyË¨Õ,@¸	Þ_x001A_°-@SÆLe÷h,@þÁ±è^-@|_x000C_r	H¶-@öC	;Y-@M+3_x001E_À-@ÃÃö¢_x0005_-@ÞJ_x0003__x001E_¿,@_x0004_ÎSí,@n7ö_x0003_@n,@Å*_x0001_Ø?¾,@&gt;¯ñy²,@C­Ô»#-@Ä_x0002_À2?á,@l¸Jr,@N óEÕ_x0010_-@ZD_x001D__x000D_V,@_x000D_÷ÈC¢«-@&gt;[,Qÿê,@´#|'oa-@á',û-@ê_x0004_D_x001C_ü,@/:Ñ72-@_x0005__x000C_·Vá_x001B_-@Wÿu,@^A$YÜJ,@í-5úm-@½»fJE-@_x0003_fÞªm-@_x0002_^éNCñ,@_x0014_À_x000C_Ø	è-@Ï^_x0014__x001E_Hs,@é_x0014_À£~,@_x0014_x_x000D__x0017_oX-@Ð&gt;ÿÁë]-@Jêb¡¡_x0005_-@ÏëA¿Å&amp;-@òû_x0010_^2N,@¼Ä_x001E_5^-@8þè_x0006_Ú,@ÓÄ4-@Ô|l@è,@z_x0007_ðÁ_x0003_-@ª g	7-@IQO_x0014_¯_x000F_-@í_x0019__x001D__a2-@A»_x0008_q,@­mÍd,@r@^LÆ,@h_x000B_tbü,@Î,Îæ~-@ã_x0013_ù_x0006_¼-@îêÈâ_x001D_é,@_x0011_ôÇoR-@_x0001_Y~_x0004__x0002__x0003_Þ_x0019_-@ÆÆC_x000F_L-@è_x0016_Ë(õ,@ß_x0010_mË4B-@¹v_x0003_,@]ÎcºÔ,@nvW{\G-@:_x0012_K(+á,@Ôóü*&lt;Ã,@Ä_x000C_ÔÎ-@_x000B_YWP,@Ä _x0003_¼Òx-@ÒyÜ½°Ã,@_x001E_)¼_x0012_!f,@ï³`ï,@_x001E_@zRZÔ,@¦ð×*_x0014_,@¿_x0002_Ó=ãf,@_x0014_;°52µ,@9ô°]_x000D_l,@W%Ó-@³yüÙS-@ ÁªÆ=,@ñbf¼_x0011_ê-@|(à¯,@É_x0019__x000F_{7-@Á=f_x001B_&lt;·-@­_x0010_&gt;½«O-@­=!¥x,@:/_x0001_·Ò,@±{Ü_x0002__x000F_?,@¯¥èéj,@_x0005__x0006_y §,@þ7½É¡,@¿gù*Ù,@Ë&gt;¥¶_x0003_-@,ÄD^],@.EnLMÜ,@ß&amp;&gt;¬,@_x000D_H_x0002_",@X)_x0013_Þ=Q,@_x0004_âªÿã8-@(º¹._x000E__x000D_-@_x000F_¹Ç8-@N1vAñ_x000F_-@.Çó+_x000B_´,@K)iH7,@+nèÓ`Q-@ÚÆeQAB-@Í~_x0001__x0014_-@Ù¬½]P&gt;-@I±É+_x0002_--@_x001A_,,àFÏ,@_x000B__x001A__x0014_yæ,@·ªX±ô,@1ï_x0001_Ô)Ý,@ÅFZYTÞ,@_x0001_ËÑßu,@4á_x0016_Ù,@7¢ë§/V,@î_x0002_þ²Ã_x001A_-@3jÐ×ù,@}_x001E_¸÷ô,@+I_x0008__x0004__x0006_óÙ,@jÁÉlè,@:_x0002__x0002_¡²_x0004_-@8H,_x0013_h,@[Í_x0013_Ô_x001C_,@Ç¼_x0005__x000D_-@_x0007_,gÄéD-@b³ÒMÕ»,@]M%~ï,@Üÿýg¡Ñ-@A_x000B_Qe²ù,@£ÕP	÷,@?(Øà_x0001_,@S:Ê_x0003_ë-@÷_x0013_ÿþ3b,@¬+Åþ_x000F_-@|»,*Û,@9L|_x0015_En-@§ßø~,@ånÚe_x000D_R-@_x0003_Âã,»,@´n²¢¥Û,@__x001C_4×Ù,@R°Á^Ñ,@ñy_x0016_Ð,@hqÂií9-@ù®_x0019_`Ò-@©ø_x0003_d-@8õ@_x0002_q,@ëL_x0011_ú-@Ø_x0014_Èâ$-@?_x0013_Gµ{,@_x0001__x0002_¡ùñ[»{,@_x000F_ùuÄ¤¨,@Øß _x0012_-@××y#¤,@ è8ÿD-@6áL@+å,@Ô_x000F_Æ×,@_x000C_yª(,@ÍPÀ6Ù-@Úó_x0006_Úï¹,@õÍ_x0011_±"©-@vg3øTO-@_x0002_?Ö«M,@ÚÇíeÿ+@Áþ¡_x0010_-@ì_x0018_D,@c=_x001E__x001D_©_x0011_-@ÖÁÖ_x0002__x000F_,@__x000C_MgÒ-@¹Q±@ -@)SücyÆ,@Þ_x0006_-@ºNié5_x0011_-@_x001C_Ë°D­f,@An_x0002_æ,@ÇnW,Ù,@ô0Ò.ÙL,@aÄß¢Ô;-@_x0006_þPj_x0007_-@æLç:_x0010_Ä,@®Ò³¨_x000E_-@QA_x000E_u_x0003__x0004_=°,@*a(Ü5É,@AÓ_x0014_ª7¸,@B_x000E_Zø@,@R_x0002_$_x0001_ZQ-@2ã L¡¬,@Öèhw,-@\_x0006_íïg-@"_x001A_ðÀ_x0007_&amp;-@Ü;×f,@\&amp;é_x0003_Ñ:-@«_x0019_¡_x000E_Rã,@=ñû_x0010_"-@X|èía/-@"Ò"_x001F__x000E_®,@±õÿmW-@+çÑ\,@_x0003_Ál"î,@CD¤bvi-@nY¸í),@É$øcÊD-@r)4_x0018_/{,@_x0012_1]egÂ,@~_x001E_&lt;aÏ1-@OÜCÈüÔ,@_x0005_|D_x0006_c,@:pS±j¯,@ò£|#P-@müTûÀ,@AÚ8,zÚ,@+	&gt;_x0003__x001C_,@J»_x0016__x001E_f_x000E_-@_x0001__x0004__x0016_,é_x0012_øl,@f©òÃÖ)-@à÷a)Ã,@_x0016_V£±r5-@R·óàK,@_x0017_¸luJ,@ÕÁ_x0014_Ø=-@_x000C_þ_x000E_Ûï,@_x0002_s_x0014_ Ì,@$ÄÝÖ9_x0010_,@+qéö_x001B_-@¥ôyÅk,@_x000C_Ae_x000C_°ç-@Ó_x0008_ä w-@_x0004_5â_x000C_S2,@ÙøÊãH,@¸_x0007_}ï,@0tÚÕåj-@PÁ_x001C_73w,@Tb²_x0007_ü,@;G ¤º,@_x0016_áx/Ã,@öaMÑ_x000F_,@fðæùÈ,@r /B*-@OWf_x0003_Ò¼,@é´ÔH	_x0017_-@@&lt;'äð,@®X_x000F_ñu-@4ãf½âL-@Áéj'¸,@¯D_x001A__x001A__x0003__x0004__x001F_ï,@X_x000B_5Dõ_x0002_.@Y#è¤É½,@ü_x0004_tb»Â-@x_x000E_Jv·-@åT Ï,@_x0018_dg¼_x0014_-@ó_x0017_&gt;hI,@A_x0011_74é­,@_x0014_Î¹æ,@0_x001D_5_x000B_,@é#Ê¼2e,@3_x0008_ÊUå°,@ú3"Ú*ù,@b¹Ä:~æ,@[4Ty-@_x0011_ó[È¤-@Ô[UJ_x0005_Ã,@ÿîzWF_x0002_-@xLå,@ûjë¡_x0014_,@Ò!8¯s,@Òsq._x0015_-@¨~¦máÒ,@ØúÉ_x0002_±Â,@X_x000E_Ýæ-@_x0006_DÛX¥_x0018_-@ÐFÑ£¶-@T#Ùpp_x0008_,@[iça¡-@_x0001_)âHP,@U(_x0005_BÐê-@_x0001_	|R7_x0016_ÞÊ-@¯µK¶É,@eb_x001D_$¤¸-@_x0008_*@#H,@ÁÐþAÐZ-@6µÁÚW-@CÇÍÚI¦-@e_x0004_R&lt;¸_x0005_-@¿áÈ,@Ê£þ,@&amp;_x000D_;%Q-@½ÌMÒUî-@&amp;âÔcö,@¢vþ,@'=O%þ,@Ç_x0012_ qÖû,@õ&amp;yU_x0018_,@_ë÷ó¤-@ùñCÙÖH-@1)P_x0007_u,@«hqfvÍ,@¢®à_x0003_Â)-@_x0002__x0004_ÂÅî,@@Êyix,@®DÄà_x001E_Q,@pm9ôÑ,@Ú2S6P5-@@Ó²ëZÄ,@þj&gt;!Ê_x0015_-@AÂ¼_x0012_,@\ÈóôýW-@§£_x0006__x0001__x0004__x0003_æ,@{ß_x0017_GÊ,@Üsø$U-@JR(çÚ,@Öúô«e,@Üß«Ò-@îÑpëJ,@sÉE¶ø_x0019_-@GN_x001E_O°-@_x0010__x0001_;_x001E_-@FD|¶Mì,@úÈÐ_x0015_'-@¢±2þë,@ªäj^å~,@7eºApþ,@CÝE-@¡ã¾L8,@Õ-ù3¿m-@Î©ªØ3_x0002_-@áò á(&gt;-@_x0018_/Ð«Ýÿ,@&amp;;?©Î,@+Cv·éØ-@`_x0010_º;_x0003_Ë-@m¢,_x0007_û-@aß T¡,@Ä_x001B_RWûÝ,@uEQª¶,@{­(&amp;'.@^h¤ÛÝ,@s0gõ_x0012_,@þ¸dén^,@_x0001__x0003_Ï_x000E__x000D_8w-@ÅJÙ_x0006_,@îåôKÁg,@W¹¿,@A*p_x000F__x0002_ª,@­¾_x001E_`hï,@Ç,'!_x000E__x000B_-@èÐ(ÿ¦,@_x001E_Gàp_x001B_,@k44é¯-@½W*]s,@ÇAã®.s,@ß_x0002__x0002_I8&lt;,@_x001B_µ[ï_x001E_T-@_x0015__x001A_ö6-@T_x0012_4¡×4-@=j±_x000D__x000C_ ,@ÊÜM_Q,@¦"Ûæ,@¿Òô¿¸i-@SÝ¸BG-@Að°!¥,@_x000F__x0018_ç.÷¨,@ó_x0018_T_x001B_-@¼E¨a-@_x0005_Un~_x0010_-@&lt;^Å4H-@=¦ü}_x0012_m,@|Ö&gt;Êã-@5bC°-@üV_x0019_4!-@	×Ò_x0001__x0002_± -@×p,êu¨-@åN_x001C_Ê¬,@°º¡,_x001E_,@Aî_x0004_6µ-@òFú -@J_x0014_'©,@l¢_x000F_e-@UÓ_x000C_°à,@j¥HÛ,@ãÈ1-,@FÉa(_x0008__x0006_-@ÖÂ_x0001_"(,@n_x001A_`BOx,@ÄÙÿ+,@#ú&lt;³±Þ,@$jÞ_x001D_v|,@0O_x0006_ÌM-@­Bl¡ÐN,@/´¼»´Ó-@­Æ[Ë¾,@µ¾¡P-@Æ¬bz-@&amp;ì«ý_x0005_.@ÊIàÜ-@Q_x0007_·+2_x0007_.@íÈFD|,@z_x0001_Ý_x001B_ß-@_x0007_(´,@Fjî_x0013_¾-@	èf"_x0002_-@î¹ùH,@_x0001__x0002_gûèÖ(-@g|è#_x001E_-@_x0019__x0004_ É_x0014__x001E_-@I±ÿÚK|-@8mûV_x0013_G,@¤£ _x001A__x000E__x0010_-@=x)+ _x0010_-@+PKu,@PEØ¨µ-@f³äî\_x0018_-@8K_x001B_à3j-@c4êÞ¢Ó,@+é,õìÕ,@2_x0013_ôVP,@|î,@@q­N|m-@kDò|Ð,@³è'~J,@¤ÂQ/·,@æ_x0012_SL¨-@)_¿ø%-@B¸7èÔ,@^]ÿ¶,@](ð%[-@ó u.Ü,@év_x001A_iz*-@úk¥Ë_x000E_Õ-@º_x001B_j@ÞW-@_x0017_/¤_x0008_W9-@_x0015__x001B_6Ô@-@1ú_x0017_ÿ;-@þ_x0010_µ³_x0002__x0003_ü)-@ÌÎ_x0001__x0016_¨à,@+50NØ5-@n!`¡Ç,@ú_x0017_ÃK»­-@Ú#Ù%_x0010_,@²Xåxx-@wõºÐw.-@æ&lt;úÖ -@;_x001A__x0016_O,@&amp;¶,@»_x001E_`ÜðÁ,@_x001B_ÒV-_x0006_-@&gt;cçý_x0018_.@~:¸Ð_x0010__x0011_-@Qe¦Ìx]-@züm_x0005_-@ß_x0006__x001F_r_x0002_ç,@ô;}Wÿe-@O_x001A_Çc	,@Ùl¹dÓä,@eØ¾,@_x0017_¦½èeE-@iÙFu£_x0019_-@_x001B_j¦*_x000E_ -@-%=_x0010__x001B_,@-'«D"°-@k¦Æ¿5:,@~_x0015__x0011_ãkz,@*pB_x000E_¤,@4_x0018_bÛjI-@õf[Su,@_x0001__x0002_»û_x0012_·ã,@ÝÕ_x0019_íº,@Jø_x0010_;8-@ðÀ¬Lq,@_x0012_Xù,@SQ\º¼¯,@²yµTx_x0017_-@QTkÄ_x000B_G-@_x0017_U:D,@JW¡Pü$-@ØÔ«;-@!¦_x000F_ã+@$ðPó,@gC\é¥×,@Ù;A{,@b[ÌÆo¶,@¸ö¸àµq,@_x0004_ßÕròô-@rY/÷+L,@_x000F_Ie-_x001E_-@*Õ_x0018_­\-@Ç¶åiü-@_x0011_ð]ô-@ø®_x0006_Ï_x000B_Ñ,@ò_x000D_|5©-@l»z_x0017_Wj-@ÜÛKñÌ,@}3õ[ð|,@8´êÉPk-@éÀFÔM«,@Ô_x0016_ÏB¯-@å¦ü_x0003__x0004__x000B__x0016_-@EmÍ2mò,@Ct½1ý-@± !Må,@hÅú}¬,@UCFFãÃ,@³_x0011__x000C_«W-@;æ,r-@_x001F_&gt;Û`_-@_x0006_3Ø³",@ÞKÛl-@OáRÚ&gt;s-@m#cDge-@H_x0013_â_x0002__x001E__x0007_-@'t°,@~å&gt;xñ,@sÓ_x0017_«-@Qri±_x0019__x0004_-@_x001C_¨_x001D_-rz,@:Û\V,@ð"Ã$_x0001_+-@éà¨y,@=£_x0005__x0004_,@ô0ßªkï,@_x0004_&gt;W±ÿÃ,@ÔáVí0-@FZIPa,@Å'H_x0003_áh-@_x001E_öéäC­,@T®_x001E_ =-@_6_x001F_¯Õ,@+ñ_x0015_ËC,@_x0001__x0002_dr_x0008_×_x0001_-@,çâü,@_x0003_#óù,@äúÅMÎ,@Éoæ_x0017_]/,@ÒC;px-@À_x000D_È÷òÝ,@_x0003_ýTî,@É¬_x0010_å-@¾:_x0005_GÏ¡,@½_x0008_ö-7,@àÇ±_x0014_\,@_x0015_Ü\/ø+@_x001E_u³Þ{_x0003_-@è_x001C__x0010_oy,@uL"oì-@­;_x0019_)ºD-@Tg_x001C_ÐN,@V&lt;e¿ç,@B^	S_x0002_,@«uÒ,@;àA_x001A_K­,@²_x0006_É&lt;v\-@ýë¬_x0016_-@ú ö{,@_x001E__x0005__x000F_1ì2,@õ¸åÜX-@_x0005_D9-@7¯¥ùõB,@ì_kÉ§-@ºqk©Tä,@_x0011_	»_x0001__x0002_p{-@+_x0013_\F_,@­çÂP°Ô,@K4ÞÆ,@`ÄäÑ,@*X_x001A_©,@ýï¢_x0015_S-@¢3¨¨_x0003_-@T{(³°Ú,@ðôìÓ_x001F_º,@_x0001_å_x001A_¤á,@v3«À·{,@Ç°ëÏ_x000B_Ù,@ÒAê0,@ìð©_x0005_:-@_x000D_Ã"_x001C__x001F_ë,@Ø'ä_x0002_2@-@1w®|ç,@gNý}-@.]Õû{,@?ó-G·î,@©×ò#p^,@]}_x0001_(Y'-@?·À×"Æ,@?"Î,"-@ýÝ½H§,@lT!È,@ìJØÎlÇ,@9-_ISÒ-@_x001E_î1èG-@V_x0012_P8/W-@£¡lS,@_x0004__x0007__x0003_Î~f]5-@a_x000C__x0011__x0001_¥Â,@_x0016_Ñ"6ÑÝ,@ÎÄ#T,@eKV_x001A_Ùx,@#ÊW_x0003__x0003_..@G3âd^-@`jsª¨,@Ì¤_x0003_k-@&gt;u/\t,@_x0005_±_x0008_åF·,@Â·9ûÜ,@¥/&gt;È][-@¡ð1_x0006_p-@d5LÆ4Á,@°ØiÕuü+@Lç_x001C_ÂÿT,@ÑÓrµ]_x0003_-@-_x0002_}­a-@¨lc[µ¤,@ä(²[¸,@¡}ë¾Öï-@ÌüÞØ,@tPÔL=,@_x001E_ØéT-@´_x000B_Pñ23,@_x0019_OÃ_x000B_ö,@¾t_x0017_7È¤-@ÓýÆæ"-@ò÷ágÎ_x0017_,@§ïÜíR¦,@(_x0011_Èl_x0003__x0006_Å_x001F_-@s_x0018_´_x001C_ÏD-@ÒÄþ;_x0001_Þ,@Àä[:_x001F_,@ü²_x001B_rã,@Lï8M¼-@°Dy«¿-@CÉÔ¶¶¼,@_x0012_;­oOÜ,@±âý¦,@ÿñ2UTÛ,@'ÝÜ_x0018__x0004_-@á"­þ}	-@ÓâË«¦ê-@c_x001C_ ù-@O#÷_x000F_@-@£¯Ê:ª+,@ÃÊ_x0012_r-@{ÿ¨@v-@V4háW³,@EúGº_x000B_è,@»cÞkáç,@_x0005_Ruðæ,@_x0011_äü©s-@_x0007__x0016_¯D*_x0002_-@¢È/_x0008_ì,@WæÎ_x000F_:~-@ ç_x0002_b,@h_x0008_&amp;7cM-@Vk]ÍO-@ë0l[e-@«ÞY±,@_x0001__x0003_5$4µ_x000C_¯-@°²U±ÿ«,@3ò&lt;B#_x000F_-@¹Ç_x001E_Aø,@3'k_x0015_©,@7_x001F__x0004_óÎ,@I_x000D_çá¶,@_x001A_0ax-@1VPªl,@ìgï,@ºYF _x0001__x001B_-@¿_x000D_$H&lt;_x001B_,@¬iÍGm_x001D_-@'2ü_x0018_-@bÃË5Ô,@_x0002_Ôöu!_x0018_,@á¤_x0006_UØa-@_x000D_£m_x0018__x0001_'-@Fmç_x001E_ö-@ªçjNÕ_x0012_-@Àº4vp-@[s_x0018_=_-@¸³u.,@?ð#nJ-@$ö_x0002_eûÎ,@x&gt;H_x0012_ÕS-@P|MKî,@àÇ)_x0002_	Í,@ÂW® r,@kD$ç,@)®¸({^,@8#i_x0003__x0002__x0003__x000F_c-@±¡N-@Æ_x001B_¤_x000D__x000B_Ú-@¨2_x0015_Ä,@°µÅz _x0011_-@»§Ý&gt;-@òòù_x0008_ð^,@&gt;í[júB-@5&lt;Á	Ö,@*N:ô+@Ð_x0017__x001C_X·,@_x000C_4¶Â,@2o.®¥»-@øU_x000D_P_x0001_-@6Wû,@Óº}_x0008_VO,@¥ÔéU,@&amp;µ¢Ù_x0012_,@\VC¥_x0006_£,@¢ÿVBG¦,@W?,Ìz-@I}]à,@ô0qY_x0005_í,@½g_x0006_´Ì%-@i_x001F__x0019_â-@Wv^¿»,@hbT{Ö&lt;-@_x0005__x000B_Ç_x0004_Ôs-@×JY_x0018_Ï,@ÜÞþð-@o_x0011_VSlÖ,@Á"C¦ý,@_x0005__x0006__x001D_å-@Î¥_x000C_Ç#-@_x001D_ Õo#O,@_x0001_)Ðá/:-@óÄ_x001B_ìa,@rOãÑð,@Ð¦Ö%g-@¬1}´?-@¸+É_x0018_ÈN-@0+p´,@RÎ_x0003_Ú,@íGæËh-@_x0015_Èà_x0003__x000F_-@º Ì (-@G_x001F_¤lãê,@åWÕ_x0002_N-@ëo®,@:òPÓ'-@_x000C_û¦-@³ûM2-{,@y_x001E_Ñ_x0004_-@_x001E_D_x000F_ËÇâ,@Ë¤_x0002_ú-@_x0010_lû	+-@£¢të,@÷´ßÖç³,@U0ù(_x0004_Ð,@YÉ_x001F_NÀ_x0019_-@'Wçm¢¤,@ë_x0002_d,@=_x0002_z_x0005_,B,@QòÙ_x0005__x0008_²Ê,@_x0003__x0010__x000F_d~E-@ü_x0019_^)¬-@ÅD¼Y?,@ì_x001E_B_x0012_ºP-@]Pé¹a,@¸_x001B_P­-@iø	3_x000E_s,@-¦j8SJ-@ß_x0011__x001A_Õ'Ñ,@XñV-@_x0010_»ä=f±,@#Þ_x0011_[Ó,@Ü_x0008_ú&lt;îÚ,@ÆAKÇê¡-@ö|ü¦_x0006_ç,@ _x001D__x0002_ç,@d}#_x001F_,@UÓK¥¾¹,@L9_x0016_íºÛ-@òü!:_x0017_,@÷üù+ý½-@¡Xô*ß;-@_x0013__x0019__x0001__x0010_-@V_x0008_*_x0016__x0008_-@T¸¸ö_x0007_X-@wk¤_x0007_æ,@_x0004_ c)Oõ,@7_x001A_e_x0012_»",@ÅþWý(,@s_x0014_º_x0007_ð¬,@ÕQî_x0015__x0008_-@_x0001__x0005_Õ¼	Â,@áo4_x0017_,@B_x0004_ªA_x001C__x0008_-@pQæ[-@ösÃq¡,@ûÑÉ_x0002__x000F_#-@j_x0019_qéùw-@_x0016_-¨Ñ³N,@êò$¹,@¨Cò,@&lt;B¼_x0019_äE-@§Â%¸WÊ,@pS²G_x0004_},@q%VªCW-@{_x0003_ wóÆ-@Îùsu,@åãû_x0011_ê,@_x0008__x000B_`ÍUY-@úâ·¢;,@«Ó¢¤1R,@_x000D_48(Üâ-@üï×8k_x001C_-@ññE"cõ+@_p@_x0014__x000D_,@;_x0015_`ÙÌ¢,@_x0011_¶uÃé0-@ÿ¶_x001C_2$-@ÕáÏ»!_x0003_-@ì_x0019_Z#Ü,@5_x0011__x0019_::'-@GÏ¢®Ñ,@¯¨¶_x0008__x0001__x0002_¸_-@/`ÅùÞ,@_x0018_VE_x0015_ÓM-@¿PlÊ_x000F_E,@´çïÞ,@§ úøÀp,@"Æè@+,@¦Ð«à,@\ËÀØ_x000E_-@/Äi6ì+@_x0016_­Þ¡,@?9¦ç a,@)Zh_x0003_-@4_x000C_¦"h-@5{"_x0016_-@'¤N`Ò¨,@_x001C_ Å]ø,@£n_x0016__x0007_¿X-@Hà*¯&lt;9,@_x0010_^0Ábø+@Û¬¾P-@¢8¤ç_x0018_-@Hh@9k'-@éylfïS,@&gt;Ý@i,@_x0014_ò/_x0002_õÏ-@Íg³¡Ï÷,@_x000E_õ¸!Òs,@vÅ®Â&gt;_x001A_-@{°9_x0002_5_-@FXa¤»?,@1fÜ_x001C_&amp;-@_x0001__x0004_ô2Êò-@_x001D_µ^ÖD-@Ê/_x0002_®6,@Üµ_x0003_Þx®-@_x000B_Ëª_x0001_-@éÔ¡Ú_x0001_H-@}Ma&amp;®ß-@_x0010__x0002_Þ_x000F_µö,@õ?_x001D_3,@f¿â,Ìª,@;êÅ°_x0002_E,@Ö_x0015_S,Ká,@)_x001E_ÙÃ-@n¤qSã,@Nÿÿ_x0019_B-@K,B"Tâ-@_x0003_ËIYµ,@ëD#Rý_x001B_-@ÕzË_x0012_,@_x001A_ónð,@Çm_x001B_¦´ð,@µ_x0015_^úlN-@íì_x0012_3á,@J&lt;WL¬,@à0TlÈ_x001E_-@÷ñ0º`,@_x0003_¹_x001C_,@À´âð*-@Ø×þ ¯},@¼H_x0013_SC,@èÍð*±,@ýS_x0003__x0004_;å,@_x001D_ý×YÖ,@¶Îµ.M,@ÁóñlLV-@)`_x0007__x0007_,@}_x001B_I±F-@~	_x001A_)-@Wzµ_x000E__x000F_-@CKê$Á,@Ë?q_x001F__x0001_&lt;-@_x000C__x0010_Ð-`º-@0Ö(Z_x001B_-@¾´_x0003_6,@w'ZÕ(ò,@ð#=8U-@r½¾îÈ,@14&amp;\W-@@³¾´±_x001C_.@'"Â)à×,@f&gt;v{ðe-@{û§öü_x001B_,@~_x0010_:xm,@_x0007_üEJ±å,@×èª¯_x000D_t,@á9=ÃUÝ,@_x001A_P_x0002__x001A_cl-@_x0017_&lt;w­hD-@ô´`)_x0017_,@}ª_x0003__x001F_`1-@_x001C__x0008_\yº,@ÕK$þìè,@Ê-è¸àØ,@_x0001__x0002_z£d-,@4f%?K7-@×$_x0016__x000E__x0016_A,@G_x0018_ç#ï,@¿4ëÐê,@Æsò_x0003_ë_x0019_-@Í§us_x0006_,@æ%Aqa-@Í0Ò-,@¶V5_x000F_%_x0007_-@Ð_x0004_ÿßî,@öH` a­,@ù_x000B_\ôÉ,@Åövýn),@Db6MM-@{E^ð,@Ûh_x001F__x0005_ Ì,@b¦:=_x0003_,,@ÎE5_x0015_A,@ »?_x0003_°,@GØ_x0004_Í,@èÔ»_x0019_Tÿ,@9_x0003_}eÝ-@Tc~Cµ,@\¥¿`_x000F_^,@_x0008_\ê_x000F_¶,@_x0013_¡R-@¼l¤Pµí,@ñ²_x0012__x0017_Ò_x0019_,@?_x001F_!?Y§,@{eiªK¸,@ºI3j_x0001__x0002_	,@±Q&amp;El,@3,@j,@_x0006_*¯Må,@³_¹ù#q,@_x000B__x001B_ÛÍQ,@O&lt;#3f=-@Úá{p_x0005_-@_x0019_Ö6&gt;¯,@m_x001B_²_x0006_-à,@O_x000E_j_x001C_-@\dà_x0004_%W-@Âxé#3-@x_x001F_/û,@__x000C_\Æ,@hÓ¦ÝÀî,@2\ëÚ¡_x0002_-@Tn_x0004_½áf-@¿U¦3ÖÕ,@uó_x0011_Ñ*_x000E_-@Juv;ÈE,@õð_x001E_]um-@B@ÆÓÁ-@{áòuZ&lt;-@_x001E_äß^-@Ìïíá_x000D_Þ,@ §ìÝG,@y${R,@«ûÍy_x0004_-@U²³ÜÑ-@Û·ã_x000E_«k,@ìÁÛÜ_x000C_-@_x0001__x0002_8j_x001E__x0007_{,@?_x000E_cZè,@_x0015_YgrúB-@_x001B_Ênæx²-@ìS_x0013__x0006_æÒ,@Ð_x000D__x0015_ãO£,@ÛÎìûm_x0014_-@©_x0012_m¯^-@Û³_x0003_#,@¼bÓ©%-@_x0010__x000F_ÜJ#-@@øì!©Ã-@Ò;n_â,@7Ð:r-@_x0010_º{@,@Ø´Äí ä-@×­_x001B_´é,@AõÚKý,@~þ1ø\À-@¿aw_x0001_v-@ì«!Ã_x0011_Ý-@_x0018_J'Fw-@±¼ór_x0007_Û-@ïÍIud,@þ_x001F__x0004_XHT,@C	_x0005__x0002_,@öZ_x000E__x001B__x0008_)-@ÈÓÝG&gt;_x0010_-@L´J×_x000D_«,@ÊØê#WÊ-@j_x0019__x0018_W_x001A__x0019_.@é¿f¿_x0005__x0006_É,@6j2Ìèo-@ä'_x0004_Ò,@#`ßªã\-@±p;â+,@nÔ}¤,@þÊ²=3Ò,@6_x0013_óêa}-@óIï_x000C_w-@â+àYF,@W¤w¿Õô,@]Þ:)P,@ò[úÇH,@ _x0013_&gt;'9,@_x0006__x0002_aõâ,@³,%P½Ù,@¿=sB'ã,@_x000B_Ï¤y´,@R_x0018_Mµ-@&amp;ÓÁûÍ-@_x0013_òïÅ,@Ã\Þl²¯,@yè©E±,@·6üAXd,@_x0011_4â{y_x000D_-@_x0001_»,_x001A_"-@+5Û6E-@.çd0_x001F_¬-@_x0003_@Þ×~_x0001_-@wÞÈ6-@Ô(Fró,@­_x000D_s_x0019_ý,@_x0003__x000E_æqk"_x0019_-@Àc+?[_x000E_-@#_x000D_.¾pô+@^½_x0002__x0008__x000D_,@Î_x0011__x000D_}_x0004_-@²_x0014_#í_x0014_.@°Ç4Ó;.-@_x000F_ö@';,@S{s¬_x0006_@-@º­ý_x000C__x001E_ý,@¹¾65-@´Uà_x001B_D-@d÷ò2-@Dz4Ó_x0005_?,@_x001C_Ïv4-@_x001B_îòi#-@ÏjYmÇ,@_x0014__x0004_íCû«,@6T8-@°gÄws,@aiÖ¢'-@«¨jÜwT-@Í"	ôÐ-@DèRAÙ¹-@?è_x000B_r,@Ä_x0001_êªC-@	ß½_x0011_..@yM*ï_,@Ü°aÓ,@_x0007_çÍ¯¥,@­_x0017_XÏ,@nË_x0001__x0002_ÅÒ,@ûrL8 -@Y	Úcb4-@U_x000B_m0:_x001C_-@I!ìFê,@Ó_x001A_¿5_x001A__x0015_-@×_x0016_?+³,@èüuq&amp;Ä,@Zv_x0019_8§X-@8õ_x0013_PèÊ,@ÊÕÁ'5-@^_x001D_tXv,@ñZ]_x0002__x0003_û,@OÚ"ÑÉì+@Üöâ!¤Î,@¾Õùt*ê,@yO¥» w-@ù°ã_x000E_¹ë,@[fì\Ø,@	4]_x001A__x001D_a,@"_x001C_ÚØ-@_x0012_%§+8|,@l#1v_x000C_B-@oéìb,@ZA_x000B__x0019_(,@»«_x0013_jh?,@Ý%_x0002_(àH-@Ñ'%ÛÇ,@/³ç,@_x001A_¾'$(-@²EóJp!-@È,þx¬m,@_x0003__x0005_F¸¶_x001B_Î-@©(*ÚO,@oU¢Ô,@3·_x0019_=g7,@ÁëVVN,@©d9èc,@ÎæeÓÌ_x0008_-@ñ_x001B_kù_x0013_.@?Swt³,@_x0003_;_x001F_(5,@úõ]RõH-@¿$%aU-@:_x001F_ßzP-@ý|KÚçw,@ Übó$-@Ò%v&gt;,@áÓù4¼-@©°_x0001_ÿ,@üx[QÍE-@v_x0002_!kÊ,@!bº%6_x001C_-@+_x0001_N;z4-@+/ ÿd_x0010_-@º_x0008__x0012__x0004__x000D_-@¦$±Oq,@_x000F_½T½_x0006_©,@_x0005_ÙÇ[_x0014_Â,@lx];¾,@&gt;¤£Ô-@s¢ª°_x0017_,@^ënLZ-@Ì;oÞ_x0003__x0005_)^-@P -@òZ[._x0003__x0018_.@»Uû´sñ,@»îfV_x0015_Ô,@óÞ_x0008_6ßw-@ñ²^.ö©-@º¤5hª-@°r_x0005_^Ø,@Ô²óý`,@M~_x0012_J¥,@¡û¾IºÑ,@_x0014_õ´zD-@äÖ£Ü,-@`£øÏ-@UþÎQJ--@±¼àÕª¡-@mJ¾_x001E_¦,@ÞÞ_x000D_z	_x000B_-@¶1(_x0001__x0004_.@½Ñ0X¬,@ÇQ`¦Ê-@G1&amp;_x001E__x0011_|-@ãø"P8-@¿£X_x0004_Ø,@9Ç_x000E__x000D_àL-@B2_x001C_è,@Bióºã,@{mK¹_x0002_ó,@¾\_x000B__x0013_´,@¦±_x0012_]_x0008_|-@­ÿÍÍù_x001A_-@_x0001__x0002_l*Þ¼âÛ,@Ð%%ØèÇ,@g3ìØ_x001F_,@Äò;²ÜO-@ºëè-¡,@!«ó_x001D_-@ó&gt;d$;i-@½é²}ì,@ }YD_x0011_-@IÀH]%-@¥¤äJ-@Ox_x0005_K_x0011_3,@P_x0002_Ã-@yø K,-@_x0017_Ï¨_x0003_/_x001E_-@¥lK_x0013_Ú,@#*;E_x0001_Ø-@_x0008_­×__x001C_-@r&lt;ç_x0018_|-@qÁV¿Î,@AÝý_x0005_NS,@`Oe	8U-@ð}8ªq,@_x0019_õ7»ö¥,@óK¨*,@ø³ùÇ&amp;-@_x001E_._x001F_Fê5,@ïUúÒ(-@#_x0001_vÌ4_x0012_-@QÕÈÄ¬-@YÏ5_x001A_ëÛ,@X¦5p_x0004__x0007_#8-@_x0016_Dx@-@z_x0019_k«õ-@MÎÚ_x0015__x0001_k,@è _x0005_â¸^-@Ég_x0003_|+-@]ù´Î_x001B_É-@.Èu_x0002_ÉA-@©Þ_x001A_ÚO,@_x0015__x0012__x0007_.¤,@pVKÀ!-@_x000B_|&lt;º,@_x000C__x000D_­ÄV8-@T¯£_x0016_Ó"-@Ðê_x0007_YB-@Ú_x001F_óY¡-@RMú[Aè,@Í6MÒ#-@§ùDr,@þ_x0018_¾éÜ,@Úò¤ß_x0002_-@ècQ(p,@q/öù&amp;Ç,@2Än/`¸-@efûT7-@GuÄ_x0006_ÇÌ,@97ëMò,@[t6õ1,@Y_x0019_z_x000C__x001B_-@ïuê³_x000F_-@©çÖ~ãÒ,@_x0008_Q_x001E_o »,@_x0001__x0002__x0017__x0005_ºy:ü,@_x001E_*tÝ_x0012_,@éD×¼³º-@,W0q¦c,@ _x0017_éÝèd-@DýtæØx,@1Þ¢o9-@½@î_x0015_÷Ú,@?k³,@ìVwÓÓ[,@¤7,×¥Ù,@kÚÿõ_x0018_¨,@Y:l_x000B_²|,@ÓVèéÎU-@5È2_x001F_Ý-@ß½d«+-@Û¤.±_x001B_¯-@¹ºm,@ß3Å}0-@,.OÍÛR,@_x0004_®#Þ,@x©§çÖ»,@_x0015_ÊÞÃE-@¬ltò´,@|Ø^,@Òæô_x0010_¢-@æ_x0004_æ}_x001A_-@`} À-@d)´`-@eàzqyÈ,@CJ_x000C_­°x,@*_x000B_Gd_x0002__x0008_÷À,@¼_x001E_s&lt;h,@Ðfh§,@k`McÜÝ+@­½_x0013_ËÉõ-@æL_x0003_.à,@h_x0015_r_x0006_æu,@Iè5_x000E_p,@_x0008_(T´/-@Ñ+øÑ²,@ÆéAçu-@ZÌ)´ _x0005_,@­Ñ_x001C_-@i _x0011_-@_x001B_bó»_x0003_­,@6Xü1òü,@¡_x0008_+!-@¢×?)ùB,@Å_x0004_S_x0013__x001F_"-@GÜ_x0001_"-@&gt;±}Õo±,@"°V_x0001_ôç+@_x0013__x0012_Ùj_x000E_4-@ÁøH¥ë_x0014_-@Y²º£ìÓ,@õo~__x000E__x001E_-@PBp§Ö+-@k7©_x0007_í,@_x000C_H»³]F-@ÍâÖ3¸,@íÌ9ÏJ¯-@q+¼ÐôÏ,@_x0001__x0002_}¿¿|,@)Ã4\Dk,@_x0008_Â=,},@¿Ç Ë£Ä,@0lDim,@ª_x0008_Óós¥,@hÃ_x0017_J·-@+Ko©m-@êª?Á`_x000C_-@û_x001A__x0010_p,@Öà_x001E_,@}Å´l,@AÆÊér-@Ýèv¬,@®Ñ_x0001_s£_x000D_-@÷_x0011_LÚU-@I9e«,@_x0010__x000D_À_,@ÖÐ_x0014_:2²,@ï_x0007_HÖ_x0008_ß-@`_x0008__Jì,@2¢Gs±,@÷Å2¹ª,@_x0017_9p_x0011_-@mÿS7v$-@1H_x001E_x4-@Fãù+e-@F5µ\-@x¸÷×,@¸È ø}m,@^Rà©"µ-@B2íN_x0003__x0006_óé+@vX÷ëí,@Ì_x0015__x0001_,@S ù9û§-@N;Bnø,@UËÑÂ&amp;_-@³¼wûV,@C}#_x001D_Ü5,@_x0002_]G­_x001A__x0014_-@ø]¥2_x001A_,@(ò_x0005_Yéµ,@tôA¿^-@-_x0003_üÌNÕ,@Ü½´£ùW,@a&gt;hîc-@qÐ_x0006_»Z¦-@pëa0_x0016_G-@Û_x0014_ÓÆÖâ,@Çe.&lt;ã(-@Hàw¨B-@ò$é²g}-@@F_x0005_bâä,@lÀ§À1-@ï!Æl&lt;,@øR´uO9-@hÍ_x000E_j9,@à,&amp;v_x0016_!.@®}æ,@za_x0004_d5ù,@¸UÆ_x0015_Ù,@&lt;:Ø£"á-@o_x0001_ß_x001A_S0,@_x0004__x0005_Ìþ&lt;ãÕ-@¸Ä_x0013_åf&lt;,@ÒÐÈZÄ-@çäm(_x0008_-@­$ÜZ¹,@ _x0004_ï hz-@bWloÞZ-@÷JI'o,@y×9ò,@_x0016_"tÐBö,@åöéÔ*v,@ù+@¹m-@f¼Ò_x001C_#±,@ a;_x0010_4½,@\£_x0003_M2,@Ûü;¿ª,@ÿ{&amp;_x0007_ÉØ,@¸`_x0001__x0002_ª_x0012_-@H_x001B_9q,@_x000D_ôß_x000E__x0017_-@_x0018_6_x0007_Ïú,@Éàï/Â\,@ë_x000F__x001B_lJQ-@«Ý©Î¥,@*º_x0008__x0001__x0019_µ,@ó_x001B_­Ã#¡-@Åü_ùö,-@z^bOá,@oé"¢§æ,@û_x0011_ÿ-@_x001F_ê©C½4-@!Z·¢_x0001__x0002_s,@$_x000F_ÒÂ³,@râ	ì{,@?µ3Ø(-@myZ_x001D_²_x0008_,@_x000C_4§Ç Z,@ïY_x0008_3Ï_x0015_.@¡Óz_x000D_ø,@_x0011_î²Úµ,@ààþåV,@G_x0016_É&lt;½í,@_x000D_Ãü_x0011_·M-@*O_x001C_sÓ ,@'ó_x0004_Ñ~,@&lt;é_x0015_î_x0005__-@MIß¬$-@&lt;[Lab]-@Ï:9ÂÁ¢,@_~«Û_x0014_-@Ñ@|ç_x0002_Ó,@F9_x0014_P£,@_x000F__x000F_7Rî-@Ì÷¹8,@í=ÂBº,@»#OÄ·-@~_x001E_+Pw_x0013_-@ÕVÀÎ2F-@Sî¼©X©,@9Ê 7m,@ëXd?,@0i__x0018_­´-@¿·=®Úï,@_x0002__x0003_W'\°_x0010_j,@¢*Lþ,@_x000F_ý©ËL1-@!_x0011_R¹æ,@S_x001C_xjT-@§]ÝLe,@ZÒ@_x001F_-@ÿ¿Ö_x000F_C,@½àå.7,@$u"Ûj!-@zG0Ì=-@ê1_x0011_-@_x0016_°)áÀ¹,@/Bg(,@Wk@_x000C__x0002_,@ØSl_x0002_q},@q_x000F_«¯Ø,@Àó&amp;H¨é,@í_x0011_N_x0013_év-@Ân_x000F_C2_x0010_-@Qéâ_x0005_Úñ,@omh¨Ø,@l_x000E_ÛÌ_x0002_-@@Pð_x0015__x0018_-@e_x000C_ÃtN¨-@w_x0001_±^Ô,@G½ÎQøï,@5_x001B_ÖË_x001D_q,@ú4uc,@_x0018__x0008_ xy,@4qNãg-@·'/_x0001__x0002__x000D_U,@_x0010__x000E_ú,@±ê}ÞR,@û&amp;r$	-@ð_x000F_,Ýæ-@_x0013_ÿÉ­Ä,@_x0019_k?J-@Zæ$;Ö,@ë³±¡Sû-@^°igÎ,@i¬«Ñ*,@4CqÑP¿-@_x000B_¥¹úÚ,@8_x0008_&lt;bÜ	.@ïIöt±ü,@Y:üN4-@Q_x0019_ÈWFª-@R}~ù-@ÎwÂT,@ý_x0010_Ûò_x0007_-@­(Ð(#,@6_x0018_,²,@u_x0012_èVM-@&lt;_x0006_ìµwÎ-@úïµ_x0014_0i-@_x0007_^à?;-@&amp;p}5Öx-@ä]³PDi-@²)DÔù+@à¶"ë,@_x0018__x0014__x000F_hXÔ,@/Ì_x0010_-@_x0002__x0006_!_x001F_Üæ¡_x0008_-@_x001F__x0003_ÄöN",@ßÕS5³,@à¢Ò&amp;(j-@°XÖïw-@~ãâ_x0007_§-@¢_x0005_T"-@øÿÂ4·2,@ï)H_x0019_-@qE&amp;¥-@ d_x0006_¯,@ªúñ_x0017__x001E_v-@¹Ë_x001B_#í,@Y_x0005_6ßÇ,@_x001A_9ôKR/,@ëÜ ØÄ-@ìÂ®1ùà,@W	ìÏ_x001A__x001E_-@Ï@ÿÜ¬¿,@åc&gt;,÷%-@c,Hu1S,@¶ì_x0019_9_x001E_-@úðÀ³Å,@&amp;_x0001__x001A__x0015_Ô,@:_x0016_x_x0010__x0007_°,@_x000E_¼?.,É,@g_O¢k*-@e_x0003_uIqm,@ß\:_x0011__x0014_¿,@tQÕ_x0013_-@_x0018_¸r ræ,@_x0004_Y_x0001__x0003_Ì_x0014_-@A5_x0016_É_x001E_}-@{QNl¾ê,@Û0ço,@Ý_x001B_´¤Ãi,@à-zs{_x001C_,@VîLvrû,@ªt_x001C_xÂ7-@ð"7Äyu,@_x0003__x001E_1+*²,@_x000E__x000E_þ¾,@¾ÎÐÙ-@\ò_x0006_µB8-@©5cÅÐ,@ÜÐ¥_x001F__x0008_-@_x0010_u;ªæ,@ïïÅá_x0015_Û,@!ËP_x0011_ö,@Øp_x001C_­,@W/_x0002_s-@¦Îô½"-@&amp;Í_x001A_?-@ÄÏØMaë,@Ó§_x001F_Ø+@ÒnâWÊ-@;Ch²µ,@án=Byk,@_x0001_éïO,@þYf_x001A_È,@Ên68ð_x0019_-@¡ÊØe¿_x0012_-@ÔËs_x001A_¾,@_x0001__x0003_d_x0011__x000F_êÎk-@¡_x001C_'ÉÙÁ,@!_x0017_²\_x000C_§,@¸Ú_x001F__x0003_ëÈ,@ø_x001F_\_x000B_Ò,@±=|·±,@Êûþ_x0005_3÷,@Å=º¨_x001E_+,@RD¡C_x0010_Ð,@d\FÐ,@@Âä¤ßH-@8MÐÉÔ,@T&lt;¼èAn-@_x0004_°ð"Ë,@þÁ_x0004_½zu-@6ªÙðó,@_tB|-@©ç®Ý·,@û­VéÛy-@'CÔÓ_x0012_g-@pT8¹°S-@r_x0016_,³',@_x0007_ôû­_x0008_-@heÿ%"ö,@,Æl°0ê,@ Â_x0005_b_x0002_¿-@p_x001E__x0006_5b,@_x0003_ÐæÜìQ-@vpãñV,@ö_x0018_ë´eÂ,@®aFV©4-@í,e_x0001__x0002_ò`,@%65ç_x0011_1-@Q2{¢-@V8²DU_x000B_-@Yâ¤_x001B_Ø{-@øeÎÃc,@¦at$s,@|ý_x001F_R·_x0014_-@_x0011__x001D_é´,@'}mÔJ-@ wßÛh~-@bËA ,@ý"ý/-@&amp;û0L-@É÷ñÝ,@SVvéê,@ãÊ1òyg,@#Ù}ª--@Çk%¿e]-@cÆN%ñÆ,@2k4Vx_x0013_-@_x0003_3i$TØ,@	­8_x000C_¹/-@fù»ÕÊ,@]ü0Ù"Á,@ û~úZ,@I¨#VZ-@9_x0001_OÉ,@Á&lt;/#Û,@ºÙ9_x000B_Ø,@ÌÌ\Gè,@½èA¿ç_x001E_-@_x0001__x0003__x0004_`=ð~-@«Ð®ñ_x0006_ó,@_x0003__x0016_ÿ¨ue,@_x0007_*úCIN-@aï¡_x001C_×,@õ&lt;S-@APF©ô´,@Ü¹ð¼,@_x0002_.X=,@uÒÉj_x001A_Á-@_x0012_¾'_x0019_I-@_x001E__x0019_Î_x0015_°,@¦\Ô¸-@#áè\-@¤_x0005_Ìø©_x0016_,@ôýJ_x0010_,@À©Î³ï,@hwk¢_x0018_g,@\§£,@Ú(àY"è,@}Äßô-@O2&lt;Q &lt;,@WyéZ-@Mú&lt;bæ,@«.{&lt;n_x000B_-@u¨NÑ­,@Oä[2ü®,@Ò{üî^-,@M`áÛL³,@òUlìY-@Ó_x0010_Å¨ :,@'_x0007_Ú@_x0002__x0007_x,@Z_x0012_Áó&lt;&lt;-@_x0012__x0014_g½2.@&gt;¿.7&gt;_x0003_-@èæ&lt;¿¶,@°0_x001B_ôòî+@íâÊnv-@AÎrï"_x0011_-@QéußL×-@b_x0014_ìök,@q_x0019_Ð!»_x001E_-@J¥w9-@XÒøR,@9_x0016_£N8E,@_x001A_rôÿÌ,@Õ_x001B__x0018__x0013_¡)-@£ÀÆÇ6-@Ì^û_x0015_°,@Ö,8­-@+@Ñ	~Æ,@jQDª°-@_x000D_;V_iÄ,@V_x0006_:ã·ý,@]}[X³	-@tøö,_x0001_C-@_x0007_¥ktÒ,@«È_x001D_¬F|,@Ï@ôäüw,@ê_x0004__x0018_Ý[,@þÕ[_x0005_¬9,@zy&amp;_x0005_`w-@ó!YåY,@_x0001__x0004__x0001_ãÆ&lt;â¦-@ºNT5üÛ,@¿V¼_x0015_^7-@¡f_x0015_áB~-@\{:_x001B_vÂ,@.°ÎÁNÎ,@_x0011__x001E_àhø,@³¼Ìaº,@ë9½§Á½-@¼ÇøD_x001A_¦-@_x000C_/¦Ã_x001A_,@_ãÖÄ_x001B__x0016_-@cn*_x000E__x000C_y,@$ÎÀMuù,@ëâ_x0003__x000D_Ò#-@-8òg_x0016_%-@_x001A_yÇY_x001E_ó,@t_x0001_ºª_x000E__x0008_,@§n7Ã¨-@]I¯§ÿ±,@#(^êã,@óèÀ Ð-@L_x0018_¹$_x0016_×-@«_x001E_Ï_x0001__x0015_-@Û9D_x000E__x0002_\-@^ÓæTõ,@ï.a5û,@ÅòÀ)Rú,@KþWÀ_x001C_Û-@zCDúd-@o_x001C_ó@_x000B_,@_x000B_³Ê]_x0001__x0003_Y,@1çÑ_x000E_ç,@å[h2q_x0002_,@_x001D_O_x0015_uË,@|FçH-@ÏC_x0007_ó³,@SW­Îö,@Ýt_L.,@_x0012_jhy²,@céãB}_x0003_-@´F¯K®-@_x000B_ ©YÛ,@±jÂÍÐ-@8R:_x000E_ä,@q_x0008_©â_{,@yþ_x001E_ñ#'-@µGEën°,@e_x0012_Õ,@nÍñ;@º-@_x0017__x0014_cWV-@ñª_x0018_C|p,@Ü_x000B_ix&amp;_x0017_-@¿áu_x0001_=-@¦"·6S,@a _x0018_ë0&amp;,@´ÇÖr_x001A_Ø,@%N2_x000C_*â,@tZ]õÊd,@_x0012_Ü_x000B_Íª_x0004_.@èAé@"-@ÞêWW_x001F_R,@Û_x0015_5C¡V-@_x0003__x0006__x0005_z_x0003_m^ï,@CGàöÙû,@®Óh"-@V_x0002_C¯4~-@_x001C_ë_x0016_a_x001E_s-@J_x0016_Q_x001C_è(,@7}½O8,@ÝHßQú-@+_x0011_ü;È^-@k_x0001_T-@páÓ9,@h"É_x0012_,@âe-°Ýy,@þcÂ%w{,@Öhî"Zµ-@ÃþßÛû,@S=Îùý,@9ï+Èc-@_x001C_V¤_x0004_½,@XÝ_Ï´³,@w)Äí8ë,@´X_`_x0017_-@Ç²Ñ÷H-@)K`fM_x001C_-@ë®~,@ÛÅÂi·8-@y[e47_x0012_-@X`ÚL_x001B_º-@ødÝÊ(n,@	³"¤vä,@_"j®!I-@¹õºò_x0001__x0003_Âh-@Ú"_x0014__¢,@ÖÂè,ê÷,@-_x001E_£,@1_x0002_ä¬ì,@_x0008_pll-@É§=ÙÝ,@»_x0012_Y_x0018_$-@÷¥JÌ_x0007_»-@_x000B_?d£_x001E_°,@a#_x000B_{¸d-@KªÕ_x001A_NP,@Útð ¿n-@A_x001E_4sB¬-@·ÿ'ïãø,@÷@çHR-@Î_x001D_¡°_x0004_!-@/_x0007_cä´ü,@wËòìq-@tTHà-@Jìsók,@?';Á_x0003_-@V(õi,@ä-çW-@bËïN¨¬,@z¹Îº -@m&amp;³_x0004_-@ÒC6ù_x0013_H,@îÔùû,@Ìù@_x0007_ÿø,@åR±s_x0015_-@m_x001B_ð­Y-@_x0003__x0005_âéÞI]o-@/M{A+ë,@Í5Ëô-@g4_x0007__x0002_EQ,@oæ úaK,@_x0010_3sÙL_x0002_.@_x0006__x001F_©ÞÆ-@_x0004_ÓFlÂ,@æ'?x-@ñýùè;º,@¸DJ©7é,@\÷i_x0017_-@_x0019_k,ùk­,@/¸\ºP.@Ä¹_x0001_q¬,@jUNà,@ç}óC6-@CXíÎ,@Ò³ä©O-@d_x0015__x0018_qM_x0010_-@x/ÿÊâ,@üÕ¢eÝå,@Ekî-@õÓæyB,@#|¨ää»,@_x0018_â+j,@Á¾®c_x001F_,@÷¶âÔ¡»-@®q	¨[ô,@Ø½¹_x0003_G_x0019_-@X~y-@Ëq1®_x0001__x0002_É-@O_x0016__x0001_Ä_x000D_,@±Ç¾ynb,@Æ_x000B_ûZ¿_x0005_-@^²·äL_x000E_-@ç_x0001_PÖ_x0015_É,@s/_x0005_ÿ^-@=8ù_x0013__x0010_-@_x0010_S»_x000C_-@«á&lt;f^L,@=_x0006_Á_x0017_Þå,@åX2Éÿ-@¡è*_x001D_=-@_x001E__x001E_&amp;wC*-@j³DôPÌ-@ýÈ-@1¥_x001F_%¼¡-@&amp;-7_x0007_Õ,@Ë83.z,@«^Ý_x000D_&gt;Í,@ñ%h×8â,@_x001F__x0018_a=_x000D_},@ùI_x0015_eiÃ,@Ï^_x0016__x0006_-@®5õÞO,@ºÅÁô[-@ËA£¨_x0007_P-@Nº¹æçõ,@&gt;º'´,@ùï{ ÓÃ,@2m¥è¾M-@Ý_x0005_mÎÄ,@_x0001__x000B_eº×::-@Ë_x001B_p_,@±¯¥2I,@Ë_x0001_¤r-@mB,,@$t_x0003_K³Å-@/_x001D_|ÆÞ-@1ojd]®,@¼ò_x0011_$"f-@Õ»ãî®,@Õ2|ë°,@&gt;Z&amp;Á´¡,@ãÕø£cQ-@½_x001C_\®S,@é¿àR-@ÌB_x0005_Z¨,@ÁL]_x000D_-@#¦º¶,@ùAKÉÔ+@4PÆß_x0004_É-@âáiÂ£Å,@îv_x0002__x0019_¼,@¡	òÀ¾,@ñ__x0007_þm,@7A_x001D_g-@¬ð»_x000F_sÿ+@\q²#_,@{'âf,@Ï.¿R_x0006_-@í5u_x0008__x0014_Õ,@¤ê_x0006_a)e,@:ºêà_x0002__x0006_k3-@T§NvÎ,@_x0014_ÝIµ,@ãOËo,@`_x0001_»¦+,@¡_x0003_le¼6,@ä­äè+@3j¾wå,@6f¦ê´Ô-@i_x0015_­·_x001A_Q,@åR7_x000F_ô-@tÔG_x0014__x000E_»,@Ô?'ñ,@£vÅÃ,@_x0004_]_x0011_l_x001E_¤,@ÅÙ_x000B_]ßb-@_x0008_ÃÁ,@6_x000C_³ïæ±-@Õ§_x000C_*,@M(û½É-@&gt;ÐúØlj,@êUóÇ_x0012_,@ñÖ¿_x0018_&lt;Ã,@Yª_x000F_]«¹,@Õ{°PI-@$`-ï-à,@ygÓ_x001A_ Ò,@pÆðù_x0005_-@_x0001_V'_x0012_&gt;`,@Ô,)je-@Iä5pÎ,@_x0011__x000C_Ð_x0015_-@_x0002__x0003__x0004_Ïê_x0017_Ì_x0017_-@pm*#½À,@e_x0001_ì£Äã-@!ç¡*w-@£Jó_x0005__x0019_.@_x001E_®¬_x0011_Å.-@9&gt;Juª,@àGb,@¢¢Rfî+@"ÏÑ&gt;,@Ô_x0001_¿f×/-@_x000B_ó¯j8W-@_x0017_S(wÑ¥,@_x0019_'§Ù¨_x0016_-@ê×_x0016_Ó,@ì_x0010_Yo&lt;-@_x0005_1_x0013_ÎýZ-@³Ç¼_x001D_Ö,@g?§@Y,@[s5ÆçG-@]ÏÚ^-@_x000F_Ïûj_x0001_,@.ìNM,@£_x0011_UCâ,@_x000E_M&amp;T¢_,@F¼#?  ,@Hy0©×,@3_x0015_dh_x000B_g-@_x000B_f¤Á\.-@MÃ_x0007_ósé,@åm{_x0014_`H,@í_x000C_¢_x0001__x0002_îR,@E´²¢Ú,@&lt;ªqSE-@_x001F_0|Þ,@Þé9l5-@6|¨_x0001_-@HÆÖe7_x0019_,@ÝÉt-@~_x0011_bû·­,@Ò_x0010_ÿILÑ,@¥á&amp;_x0019_-@OL`U9,@Tø]ÑY+-@ß¦~_x001C_[_x0012_-@%+§·÷F,@H_x001B_É_x000E_+p,@êiï°×,@C,5ø#M,@÷/]Ù_x001C_v,@hZëFÍ,@ceîÕ¦,@A_x0013_ûøæ~-@ãÒ^_x0018_ê_x0005_-@_x0018_û×î²-@¸_x000B_:%$-@Á¢ 4,@ÞN?_x001F_#3-@ ÄP´×,@·Iúí&lt;ø,@r½5`,@~Cô¹Aî,@_x0002_Üî¥rÂ,@_x0001__x0002_Ö_x001E_Ûã,@æ_x0017_r_x001E_{,@|ùù5ç_x001C_-@':¿'F,@K*ç?-@Ö=ñ*å,@~ÿÝ_x001D_zø,@_x001A_|ô)_x001F_-@r¡Às_x0008_~-@âù«Ý,@_x001B_¢¾_x0002_÷,@ÿ¶4_x000F__x0001_j,@M9L-@+~Ëøk_x0017_-@_x001D_§6_x0017_-@_x0003_A(©7_x000C_-@=Hå_x000D__x0004_-@G\¦%Í,@&amp;_x0011_)«_x0002_,@_x0005__l7ñ,@ùüÕ99N-@T_x0004_©ó÷,@_x0019__x0015__x0011_ìø,@%f¦i-@Yayª-@&amp;n_x0002_~3-@(_x000B_¹ISÎ,@¡6g¬%Ì,@btq_x0008_¿,@77_x0019_ÞSÃ-@ÕvTù_x001B_p-@!rZD_x0002__x0003_;-@«v_x000B_4²,@Ï¯Ûøz-@ð³7ù_,@_x000F__x0017_vÖ,@`èÏ--@íèEL-@Òp33rö,@¬}Öý,@½ÿ_x0019_,@'/_x000B_S,@JÈ¶_x0008_l,@÷®Æë_x0012_¾,@_x001B_LN_x0014_øG-@½_®Ñ_x0004_Å,@_x0016_ôpø_x0004_5,@úñçnt,@_x001B_~ÂKü,@_x0001_ °âÚ,@Ú_x0019__x0003_%-@{_x0011__x000D_Srþ,@b¿æÞ!,@Òy"®óù,@zü_x001C_þG-@_x0013_1i1-@ t'#v§,@)	R¤_x0002_-@vÖ_x0001_ÞÑ',@È"_x0008_u+ó,@uþÕ\¡,@Ö_x000C_ªÓ,@ªîÓ5_x0004_æ,@_x0001__x0002_]Ü9¡h,@¾»@ë7Ì,@_x0016_RwZ¢P-@ýÇ¯$@,@+_x0012_¥~,@g._x0010_&lt;ü,@¦Tÿ_x0003_Y1-@bsö_x001E_-@:Ñ(Æñ,@ëL/_x0005_IB-@y0IÙ_x0019_t-@Ùß¤¥&amp;Î-@»~µÇ[9-@øor(-@sw?Tdþ,@_x0005_7k	Ã,@w2_x000D_®õ_x0005_-@_x000E_3G'-@·~á,©¹,@_x001E_BO |-@åË¿_x0008_N_x0019_-@DËï­×-@WgÅ¸_x000F_,@_x000E_p_x0014_Ô,@Ô'ÀâE,@ju!ô[-@[_x0011_»øù,@U?_x0012_R,@&gt;ê_x0018_6¨-@-¢"_x0006_Ñ,@hÝÍÌÚ,@pÓ²|_x0001__x0004_ä -@f_x0017_¿®_x000E_ú,@_x000C_õ§ÏEº,@m_x0008_,)/-@_x0016_¾	7»_x001E_,@Zß]ÿï,@_x0011_Çe_x001D_D-@YçäX_x0015_Ø,@l\Iã¿_x0002_-@}_x0012_ó7¯,@62mä_x0017_,@¼-ë«&lt;u-@§÷HXg¨,@fl/-@[,ìÎ`-@û¢KDB¸,@#_x0017_ÃcEm-@_x0003_XÀãH_x0019_-@ÆåW_x0001_-@QgDï_x0014_¥,@4ÚÏÑñR,@}3_x0003_¿-@R6:ü_x0008_-@Ì\Ê_x001D_±&lt;-@mÛ¦µå,@sg_x001F__x0016_oÀ,@.¨_x0012_Õ5¸,@ÈÚóX_x001D_L,@{u È_x0019_-@÷·MÓÅ|-@ôCNø..@E°_x001E_[¿,@_x0004__x000D__x0008_ð7_x0018_{ -@ã[:vÃ,@kyól,@û_x0002__x001D_k-@%¡ê¾x-@_x001F_ÿdÐEg-@OøÇ_x0003__²,@OS_x000D_,@_x0007_uÔÂ,@°öOa,±,@_x0008_~U¥\,-@¤_x001A_:­},@1ïó_x0012_#-@_x0019_Ù_x000B_	-@! ÁPA-@õÓza­ï,@[¹¯©ÓÍ,@_x000D_|å«Ð-@Ö_x000E_Fª_,@dä_x001F_¬À_x0005_-@Ä&lt;s_x001F_i_,@¸Û_x001E__x000C_c;,@¬G|_,@°_x000F_Í¹ç,@ÄÓV¿Ø,@s§&gt;ñ÷,@Gi:w}5,@D¡Ýã¹B-@Q_x0001_´i '-@ßFÙé`,@å»${_x0006_-@!Ì7Ì_x0001__x0002_n¨,@¿òhÝ;-@æF~Ç,@¼9Q$Èø,@,_x0004_õ;,@ÐÓ;%mp,@²!(_x0004_-@Ð½v$-@_x0005_&gt;9îÖ,@¹c%	_x0004_-@ô_x0003_¸Ô@·,@Ø@¾_x0001_.@ö5ñB_x000C_-@¾J°_x0014_áì-@ÿÖz?,@_ú.§ó,@o´Hzªo-@jõu{VÚ,@\&amp;ÈúB³-@_x001F_å_x0016_`ç,@S_x000B_!,@_x0010_ÛÿºûH-@vêÝXb5-@byOè¹H,@àpïË,@©_x0018_"ø,@_x0003_À^Æ-_x0011_.@¼Ì@_v´,@®4ìÝ_x0001_	-@_x0015__x000F_-@S´ÿÁ9-@~5_x0013_ú½,@_x0001__x0004_¯FCC),@_x001C_{ `÷ý,@_x0003__x0013_I» -@z 5õ¢²,@(­ÌE»;-@V£_x001F_¯Àÿ,@ÐÐÄ_x0010_,-@rè_x0008_èó,@ñ¾a0O,@(©&lt;SU-@%_x0018_³_x0003_NË-@Ñ C×í,@Âäü)ö_,@÷íÁr,@0ûÁYL-@ÈG÷vf	-@_x0014_ý¶Z;-@@Y ÔÔ,@B_x0008__x0016_àñ0-@N§_x0008__x0004_j,@®§t '-@ý³e:7¸,@,Þ_x0007_Ó&gt;&amp;-@Ô#_x001F_¨_x0012_-@ò_x0007__x0004__x001C__x0015_-@kõáà_x001B_,@âÏçÕ[/-@_x0005_îN,@ß_x0010_Ât­,@±ÏÐÕ_x0002_-@_x0014_\V_x000D_³b,@t_x0001__x0002_\d-@¸z_x0012__x0005_÷0-@´·`_x000C_`Ô,@9ìÏ¨L(-@_x0017_xöó,@úÏ¤NY&lt;-@Ü_x000C_®×_x0013_m,@?·ûý¾»-@%î_x001B_ÀV«,@¹J_x0011_ÀãÔ,@­½Çú)-@\_x0012_Zz_x0010_Ä,@©QëÐ,@}®_x001A_gW~-@èÊë,@8¹©Ð},@WÌ\S_x0001_*-@È|ck×,@_x0012_ïý­¯,@5/[_x000D_)Ï,@%UqÌyÁ,@ù°	PÃò-@ãýÑ¡J,@±ôåÝóÝ,@]ðWc0-@ø&lt;ôé,@è§ïÆÊ,@lR_x0007__x0013_á,@²Ï_x001F_â,@¬*¯_x001A_AØ,@hS_x000F_cj¦,@ÇÕðW_x0007_-@_x0002__x0005_®m«E5C-@µdP8_x0001_-@§ò&lt;?-@_x0004__x0003_Ñ¶-@D©&gt;zîÖ,@[½+¤L-@§·öb,@­Ð_x0002__x001E_å,@©qTÔän-@&lt;â2Ïò-@ÍÄj_x000C_Ü,@Ú_x0006_`faÍ,@$øÎ.{0-@® þE&gt;P,@ïâHÉW_x001C_-@Êë@_x0016_¿µ,@Ô5ë_x0008_,@s3¤¬õ#,@Í_x001A_eK¾-@&gt;å1v²Ø,@ÊR_x0003_£ì,@­&lt;Ë&lt;.@¡aÖný,@#7g.|-@8ëXOÙ,@øüì	×Î,@_x0007_à1R_x001E_-@\I_x001B_±w,@_x0011_wþ&lt;_x0010_-@ddù¸õÚ,@T_.]_x000D_£,@?õiz_x0001__x0003_¨,@è6E+V -@®»Ány,@èÔ²b,@_x001E_»¡×_x0002_,@¯4Ø_x001B_-@9ÐN/$.@päþS_x0018_-@Êü_x0014_Û-%-@BQeÛF!,@Á._x0015_Wít,@~l§È,@pÎ¸_x0016_o,@6_x000B_ËÌª,@¼ø#_x000D_°-@ÁÀqp-@{fÇÐo_x000C_-@_x001F_a*Î;í,@+L	í&lt;Ç,@ilu_x0011_-@!^´_x0012_-@¤yA£Æ,@_x001B_n_x0018_-@þ_i¹á,@oë_x0019__x000F_-@e0Æ&gt;æ-@fMDW6þ,@Ï_ñ5»_x0001_.@Öð_x0008_É»-@_x001E_.O_x0018_;&amp;-@ö§ËD__x0017_-@Êyúg,@_x0001__x0003_vX{_x000B__x0016_-@_x001D_¶_x0002_b«¹-@&gt;_x001A_ïÓw-@_x0003_ï[×_x001F_-@[Ád&lt;,,@?®Vçô:-@«.:d_x0005_!-@ïE2Û,@Î_x0016_uW_x0004_k-@D³ñ ú,@°dÆT_x0017_-@ÓÞû¤,@_x0010_9Ûþ_x001C_-@y¢º_x0011_É_x0008_-@Òa8Ï_x0016_j-@_x000E_ÅVuõ,@®9bjØÄ-@_x0004_è_x001B_WéÐ,@Í*_x0003_Û£,,@"oe2ùÊ-@çG_x0017_A,@bUÜm+,@n£Q¤Å--@¬mB-@5RéÈý-@Xh"5_x0010_,@ÿ+EÏx_x000B_-@g3_x0018_"¡Ã,@_x000D_ãùö?"-@_x001C_42-@Ê_x001F_y_x0010_×,@?_x0018_%ì_x0002__x0003_á,@IÜjß_x000C_-@\æV_x0005_v,@c-/Í°k,@àì:ì_x000B_W,@æ[Í¬ì,@5n[³ÑM-@¬_x001C_ÀF,@_x0001_Ô¨RA-@À¶ö®,@ìgË«}²,@tI½.Ô¹,@§©*_x001F__x0007_*-@_x0012_®_x001E_n¥,@çzVªÅ-@U_x0004__x0015_JìH-@[¤_x0015_K-@ømÞY_x0014_-@w_x0018__x0004_4.@çL7]k,@Ú x,@&amp;uã6_x001F_.@Ç¡³_x000B_Gæ,@O`Ã«m-@Îÿ_x0010_®%¼,@mâþ©ºü+@Ã_x001E_z?aç,@ý;×³ö,@.Ì+Ò-@ß(éDX,@SydÛu-@Ö¹s^-@_x0002__x0003_ØÌz_x0006_þb-@ýÐ-¨,@ÿ_x0006__x000C_Îiá-@Z_hâô_x000E_-@³ÊJ	_x0019_b-@k`Dib,@ì%B5Ðt,@û¬_x0012_Û+,@ÄâñRß"-@°_x0015_)LÒ-@/_x001D_¿:­$-@0_x0001_ÍÐ y-@Dg&amp;Ø,@"þ®_x0015_õÖ,@j!·Û-@öOvì3-@hË´E_x001E_b-@ð]±·ª,@ÁË^B¥,@÷(_x0013_F-@cù³dG_x0015_-@_x0017_U^ðõ,@fÿÌ_x0008_=-@&amp;qÑ_x001F_ïÊ,@_x0018_Þ½-@xÊ^µÐ,@hIÑ²ÿd-@(Ú[ô!é,@d-~I,@(_x000C_[z¾-@0zÖM§,@YÅ&amp;Ó_x0002__x0005__x0005_ú-@}Ì(ta--@b4Ò9_x000B_Ó,@|µ+s¶,@«$A7·,@·Ì_x0003_3D_x0001_-@ÍÕ¾-@£_x0016_¼=Ze,@o_x000B_x£é+@]_x0003__x0001__x001D_ËG-@v_x001B_-@-?¸_x0003_ñB-@^_x000F__x001E_¾ç,@Ämj-@)¢Ò¬É_x000F_,@ãeå¶Åï,@»ø+«´,@Î_x0011_oZ¼d-@3_x0004__x000C_¼9,@_x0012_¼ë­ôÂ,@ñ×$_x0019_C,@Ó`NIë,@æº_x0007_m´2,@Í¨ø_x0014_ñ,@ï	kd{,@(_x000F_«E_x0016_-@0pØÉ?ö-@u_x0007_ÓE_x0002_¯,@@H_x0013_CK_x000C_-@[¸NÈ«E,@]É}³#),@_x0015_­Â3N,@_x0004__x0006_´Tý¼Ò_x001F_-@Íø×x_x0002_Ñ,@k»'©ý,@pAnÖÇ!-@´ù¦Ê_x0001_-@dÎ!	Ä«,@¤©_x001B_Hn,@_x0002_M_x0013_)_x0007__x0004_,@.@_x0019_Õ¯_x0014_-@þ_x0005_]¿=´,@_x0014_/ââ_x0016_ß-@Ý+ÔD&gt;-@_x0001_XU_x0003_-@½Ç¬D¹I-@_x0008_¸G å²,@e__x0015_=,@éôtÆ¦,@±ì_x0001_èö,@ì_x0004_®jK},@5¦*_x0004_-@.ñ_x0011_¡LL,@ËûöL-@mÅU°Ö,@Mä8©K-@øà_x0007_ñ;-@&amp;öá½_x0017_ø,@ígÅÃ,@±_x001E_@À]/-@_x000F_2³à,@¨%[,@oÆÂ_x000F_¼_,@|Yp_x0001__x0002__x000C_ú,@1_x0002_á'µ-@_x000F_§^TvT-@)¬u_x0013_,@}D©,@£©_x0003_©÷:-@ÚF_x0008_ÌC*-@X_x000C_0TqÑ-@ý"-@ÀÝd|í,@¿Ð'_x0012_&lt;,@¢þ¸Ø_x0005_-@í1Jð+F,@"	§F-@&gt;_x0008_yª,@÷¤´-@÷#_x0008_õ9­-@¿{_x0011_ÏKþ,@D_x001B_ï oµ-@_x0006__x0008_&amp;_x0019_x -@Dù5yÇG,@Z*_x0014_æ§,@8_x0007_Eæp,@íò%_x0019_Ú-,@8o)ö_x0013_|,@9Ýs¯õ,@¥dÄu_x000B_-@lÌ`IT_,@#`i´-@V_x0006_å_x0005_s,@3õ_x001D_øß×,@FÓÓ÷9j-@_x0001__x0002_ß%f{(_x0014_-@Å7íâ;,@Òo_x0011_»_x001D_È,@_x001C_üÄÝ_x0007__x0001_-@²c©*Z-@­¥@zÏ,@ÇÍ¨ÄjI,@Îßþ¬v,@$_x0019_'¸¾¤,@*Oô5/,@Åol_x0008_-@ôÿ.Ø,@ä¶ßÝ,@àcîî2-@+$IÆI-@/ÆlTk,@r_x0013__x000F_bB-@Ø_x0003_åÈG-@áGOÞ_x0017_~,@äÿ$¢_x000F_,@¬÷_x0008_8Å,@*=ßê_x000F_g,@R¹»¬wÙ,@ñÄû_x001B_÷M-@QýÃ,@ÙRjw ¯-@û,í¶Þ"-@(~ÝùY,@Ô2_x0004__x001C_,@ª_x001F__x0011__x0015_d-@ ß-=-@_x000B_ »Ë_x0001__x0002_É],@q Çýò-@Å×jã.-@ÂcT¶é-@%_x0018_p_x001C_'-@·É_x0019_öÐa,@q³Ér,@_x000F__x000D_\_x0015_Êe-@_x001F_go_x0005_GÒ,@¼ã,@¥&gt;G[_x001A_-@Ò¬.NA·-@ä_x0015_P_x0014_â,@¨?ëÀ,@:ËnAÒh-@°-_x001D_òt®,@S§Î_x0001__x001C_Å,@ê_x0008_ìIÉ-@¨çdÜ,@Çh1µá,@ßÇ@ö,-@xÏ(7_x0018_,@ -Âï\&amp;-@¿_x0003_XÀ7B,@¢ÚP?já,@&amp;èY-_x001E_-@u|Ld_x0013_¨,@ð_x0013_Lí_x0013_,@Fn§NE-@Bà_x000D_m9-@F."ÄkÎ,@B¢¤n,@_x0002__x0004_ïÃh_x001A_%-@ö¤2Ýåm-@¬_Q&lt;s¹-@¸Pæ£­-@H]\_x0012_Á,@ç_x000C_V,@ÿ&lt;_x0015_ pÑ,@_x0007_³_x000F__x0006_=¨,@!uñ_x0011__x001D_Æ,@Ì_x001F__x001F_-@tMhÍsÊ,@vÓjVg-@9J_x0001_~_x0013_Ø,@ÎöãU6Þ,@²/óÜ_x0006_4-@_x0001_ÑìÍ,@i_x001C_ð¸q,@0gù)^a-@_x001E_"^ääx-@7ýÿ×¡M,@=Deíÿ,@_x001B_­®wÙ,@`7ç°x_x0003_-@¥H_x0005_Í,F-@Ú_x0012_Ü¨d-@ËG½¡¶-@ª_x0004_ãØÉ_x0013_,@ø_x000B_8ÔÝ,@E_x0014_õ;Là-@~«_x001B__x0006_X..@3òöº-@äLF_x0008__x0002__x0004_îý,@J©µ·Ë/-@ë¹¡-@_x001A_ïKýÿÌ,@_x001E_÷¾_x0003__x0015_¸-@S_x0014_¸Ó-@e&lt;ä*4-@}Ût_x000B_ÜV,@ßâ%«²,@~ô¯,}-@Eãj¯Q_x0005_-@ ý×Ä_x000B_à,@j´¥¯Ä²,@ê_x001F_ÝaN-@¯U0¡ç,@_wm8¥_x000D_-@_x001D_Å»ßnj,@²_x0005_Xþ.-@tµpì?},@}_x0007_âgÎ,@É)$-'5,@_x0015_]ÊÉ!-@º 4&lt;K,@Má_x0013__x000D_&gt;l,@YÙí^þÒ,@ÛÝp@ðN,@à(_x001F_tT,@Ê6o_x0016_ê,@á!_x0012_Øþ_x001F_-@q6=áÜ_x000F_-@´¨_x0006__x0001_ø-@eàGTì=,@_x0001__x0002__x001D__j9_x0011_0,@e_x001A_½_x001C_*,@_x0016_®+9,@_x0012__x0017_kM,@ä9´ü_x0008_-@hc¥ÁÓ_x0010_-@dÂPìÉ_x0017_,@Ê*!1­,@&lt;âï/_x001D__x0003_-@'_x0017_?Ù$-@]ÐÏbX-@Í8àc´-@&lt;x_x0005_Y5,@: R¶õ,@ÌzëÆ_x001E_¦,@¯'ÏLÜ+@Êé¬i_x000B__x0017_-@_x0003_,_x001F_uB,@_x0004_O»_x0010_?¾,@ã_x001C_i_x001A_±-@üëI21²,@23Íà,@¦Tà,@R¯£ ,@_x0013__x000F_gkÅ,@ÏV_x000E_&gt; -@B=Î_x001C_{l,@¿bG_x000C_-@¹º2ë-@¼JnÓ-@_x0018_âÏ{,@¾Þl*_x0003__x0005_nk,@*Õ_x0010__x001F_-@éT"#èâ,@á_x000F__x0006_úE-@*_x0013_0±õX,@_x001E_ò$ê²,@t&lt;Ü¥#,@ãÝè--@Ãó_x0001_ø_x0004_.@7ï_x0002_ÊQþ+@à\u_4x-@_x001C_oÏfKú,@Z_x000C_e-ì,@àc|»~l,@»ÄYå¦J,@aË÷í¯®,@#úñg,@pU³®½,@_x0001_´A-@XÏYÃ,@´w5©¡,@_x0016_Çb_x0004_Æè,@g_x000F_ËP_x0017_­,@Ê_¯,Ò,@¬YlæA|-@ÉntK_x0007_Ø,@_x001F_&amp;ÄuJê,@tz_x0010_8_x000D_T-@¡ms¼¸ò,@_x0010_® R£Ó,@ó§7Iü,@q1_x0017_¯K,@_x0004__x0008_W¯ªò¤,@ÀÀ`_(¹,@_x001B_\&amp;_x0003_zè,@gbù  ,@_x001D_i[Å_x0005_½,@_x0006_!_x0005__x000D_¯p-@Ö5²¢ÃÓ,@âûX³`-@Â­äk\-@F_x001F_°¾1-@a«¨Ù,@_x0013__x0002_¹ºÎ,@)Æ2Ñ,@JCîeÅ,@UR×=,@Ô°_x001A_Ô* -@Õ?uB_x001A__x000F_-@ûS|_x0001_-@`7i¿-@_x000E__x0013_ÌH1J-@^B&gt;,@z_x0007__x0001_«,@_x0004__x0011_Öþß,@Ié4Õ,@_x001F_b¯_x0005_,@Î²¸;o-@j`_x0006_«ÖØ,@Ù_x0004_}Í¦-@¸+_x000B_²¤ü,@bóËyÇ,@ÔF´_x0003_,@ í î_x0001__x0003_Â,@à_x0008__x0007_"Zv,@¤ö_x0012_7é,@+m ñÙ¹,@ø~F¸-@µ¸_x001A_SÒ_x0019_-@0l¨¼µ,@³N®¡_x0004_h,@_x0001_zí]Ö -@·(CB	ñ,@û)SjÅ_x000F_-@A_x000C_õB,,@_x0001_ë®âQ,@X_»Z],@_x0007_/_x0002_Ô_x0001_-@I¼¡pÉ,@ÄZø_x0010__x0010__x0006_,@5&amp;|I_x0016_c,@Û~è£_x0001_-@tmh_æÜ,@_x0001_¤À_x0012_%0-@·O£_x0015__x0011_1-@_x0013__x001C_{|-@©ð{ÐÌý,@Àºán×8-@hSS_·,@É¼}M_x0006_S.@øK]#=s-@ü¨%×_x0002_,@í|y3wK,@ì± K\_x0005_-@%ââÙOî,@_x0004__x0005_þÅ0*,@ðî(§¯_x0014_-@ç(ç&lt;_x001A_.@êåØ_x0003_ÑË,@ä_x001B_dý_x0002_"-@_x0014_²_x001E_sL,@¾_x000E_¥}p,@ùMtN_x000F_`,@½ê/*y ,@(é­6zÍ,@W_x0017__x0018_²-@_x000B_d_x0002_Sü,@l»¾s O,@Y4dêï-@'­Fì9i,@_x000F__x000D_d_x0006_.-@*×c¥%2-@_x0016_ã&lt;&amp;_x0005_~,@y _x0003_ü_x0012_z-@Øi°%³,@"ßH¢__x0013_-@N$ÂF-@¸3rJf,@UOºæ§,@Ç&lt;Y'g-@ÉÀGõÈ,@÷IAm%³,@¡L-¦Qf-@}õ©%-@áVÞ,@_x0001_Ã©_x0012_-@F_x0012_Í_x0001__x0002_},@­Â_x0007_M0-@§Jacã -@íÉ_!_x0019_-@_x000F__x001E_ú_x0007_í	-@cðá¤´-@é~_x0013__x0010_,@ó9²¦Ê-@8¥_x0006_öq,@_x0019_é_x0013_Ìî,@,íÅ&amp;T-@0'(°é,@M_x0017_;Í,@Ñ^_x0007_-@%È¦l á,@±B	-@º ëv_x001C_Ú,@MZvL²,@ûÌò_x001B__x0015_-@_x0019_0Kr_x0015_Ñ,@Uí_x001A_VG,@?I:_x0019_È¬,@*lC-@sÁF_x001C_Áð,@ö¾Þ_x000C_G_x0008_-@I2L_x000D_È,@§Ó³,@Í_x0008__x001B_`-@Ò¤bÒz-@³b&gt;Ð,@d_x001E_Ú¸1-@³9¿M´¥,@_x0001__x0003_Öµ'îmä,@7ù	©_x001D_-@'&gt;!Ç_x001A_Ù,@änPpo,@_x0016_ë_x001A_å.-@8_x0005__&lt;Z,@HF¾þ6_x000F_-@è5«(Ì,@è_x0002_»¾-@_x001E_©_x0001_¹¦-@3²Ýãá,@ûluj-@öcKÝed-@{_x0004_ÓÔÁ×,@Ì?ø:_x0010_¾,@(|ê«¯,@öî_x000D_Ñ9-@gÏ_x001B_C²Y-@¯Õp_x0007_.@Îñæ:_x0012_,@¤Ëóky,@_x000D_ÂÅC{,@z':@ó,@E_x001A_¥Êçj,@a=O«ú,@aÔ±Û²-@Û&gt;Ç±_x0006_-@'¡ÿ,@hÚÃNªX,@Ý¹2¹n-@w_x000D_Doó,@&gt;A4_x0003__x0008_ßë,@ ;¿¤ýb,@eFÞa,@þþ;Ö0A,@_x0005_}¼,@­¢t_x000E__x0015__x0016_-@TzQ¡â°-@7e¤ÌÙ,@_x0002__x000D_=&gt;&lt;,@5×ËØº-@u_x0012_Ð$K,@Þ¯à_x000D_(-@F2âì_û,@_x0003__x0011_?¯_x0007_-@_c+v],@áo'&amp;S*,@74º_x0013_-@_x000D_i®½¸,@}³Æ_x0003_üë,@`5ú&amp;Ý,@__x001E__x0002_ã_x0001_Á,@OTø_x001D_|,@`xü_x0006__x0017_-@O±Ünú_x001B_-@*Z_x0014_^:-@·s_x0010_*_x0004_º,@IWÕá6-@_x0007_v_x0014_È÷¡-@­Ù¿³^,@_x001E__x000D_Rº,,@:yvù,@B2-mÐ_x0006_-@_x0001__x0003_°qKgÇÍ-@ò¸;C_x000B_®,@_x0014_g]--@©¸²þèè,@_x0017_;Åec¹,@0_x0007_*&amp;¬,@_x0004_äü®`-@gM&amp;8Zß,@Áº_x0011_b,@_x0016_a?ßI_x0016_.@_x001E_ödÑî,@µO;íå,@G[¥#`z,@_x0002_*_x001D_£¯,@#!TL-@¥ðµú·,@U]¿«	á,@ù) ½ð,@m_x0017_JcW-@|Û_x0011_:	l,@§j¤xwS,@ÈSÜ	_x0017_-@Ë3¼ql,@r_x0006__x001D_'&gt;q,@¡±Àî_x0002_Y-@ÿ«ÿ[,@_x001F_ï6v³,@_x000B_»_x0013_f2-@]ðgWe,@B_x0018_Çúm;-@MOF@&amp;ø,@_x001E_:/_x0001__x0002_Yo,@N_x0003_,Ñc,@ hß3w,@ß®xò{-@øEl´-@2_x0019_ð×eð,@ËKKøó-@?Û®¦ú,@Jw9__x0007_,@¢_x0006_ EÛe,@ÔúÅmT1-@USV_x0017_m¢-@_x0018_Ã_x001C_oß]-@BÍâ[,@Snß_x0017_å,@_x0007_ÿ_x000B_¦!-@ì)_x000E_,@x¾í&amp;J,@5_x001D_þJL-@m¢ÁÞê+@#O9O	j,@ÿ®4ÎÁ_x0006_,@sÃ%°_x0007_'.@O¨_x0003_´_x0003_&amp;,@º_x0017_ÖCxZ,@7s._x0005_,@¡ÿÊ²"-@u_x0016__x000B_d_x001C_.@y_x000C_¨á3ñ,@o_x001F_BsÊ:-@_x001E_Z_x0016_Z_x0017_N,@}¢L-@_x0001__x0002_]þHO_x0002_-@U_x000E_õ+_x0012_Ð,@UÊõ_x0002_Ù{,@ß}M:_x0010_,@M¢U_x001F_4-@SîÜ+ý,@"á¾T¸,@N×S_x0001_Á#-@_x001A_Ï_x0018_Å·ê,@_x0015__x000D_?ãx,@Ær_x0001_L0-@Ù¬ë¦-@_x0001_75ap-@Ä-:q9_x000B_-@WLgú*-@·&amp;²_y-@¼¢a)×g,@æÐ~®~,@7)/_x0017_-@"^L¯?-@MEØã_x001A_-@6Åç9¨B,@_x0011_òjÕô_x0007_-@¤«Ò°Ä,@5_x0005_é_4-@bâ:§5 -@µ_x0015_½ó;-@_x000E_üßÕ±,@]¥_x0016_x·,@ÝY¯Jx;-@§¤dRIB-@¾Ò0ß_x0002__x0007_7=-@Ýó"³ T,@ß¸ûv.,@&gt;Ëj/_x000E_,@w# !d_x0019_,@_x0004_tÕ²Â,@È¤Àé_x0019_-@_x0001_U$-@7_x0010_ Y@º-@¦n_x0003_ú°¥-@yc,@MóÈCGO,@ÒÒ_x000B_§,@#Î3}[-@_x0018__x000B_óê¼,@*uO_x000F__x0016_,@àßÑ(o,@!_x0005_1¨ÙÌ-@éßûÖ,@ôßñ³O,@µµâ­,@ôgc-@_x0018_±Tð§-@÷_x0019_öC8,@ Ï=ì_x0007__x0004_-@$Ã:_x0006_Í,@ÐÒê#_x0018__x0004_-@êCý©m,@ÑÛNþ:-@qW'(µ,@O&gt;Å/_x0007_C-@Ip$&amp;Ô&lt;-@_x0002__x0004__x0011__x001E_Ö_x0003_{,@Ö_x001C__x0016_9H-@_x001A_H%_x001A_¡g-@qç%G¯ú,@*ÿî©,Ò,@Î_x000D_ò_x001D__x0014_$-@_x0011__x001A_x_x0012__x001D_--@Ê0×GVÚ,@w%Qo_x0011_-@ 3Á´úÀ,@ÐÉöN3_x000E_.@.ò®ûº-@"ÓöRP-@efú_x001F_cÀ,@7e_x0001_-@9ÇB_x001B_Yí,@1_x0002_!_x000C_;¬,@*tÎ¼j,@f_©DÓ-@òkh÷S-@:×í_x0019__x001A_Ø,@Sµ¸á-@D6"_x0017_ç_x0012_-@uÌã9Úp-@¢¦÷\ð4,@]ÇâN_x0001_-@yd1{-@»ÓfÄ·-@¢XsÑÍ¯-@Nlí4Ú,@ãTÚ¥}s,@è5ú_x0005__x0006_'ü,@_x000D_M¶_x0005_,@ÑI\ÝO,@©A_x0003_ä,@&lt;X-_x0018_±,@²_x001C_I«,@j:AU¤W,@};_x000C_×Ý,@&gt;z=_x0015_õ\-@À8¸[@ë,@îÐ¼X®,@²tLÎ,@$_x001F_&lt;ÄÌ,@ÈºTç¡ä,@ùÜÄ_x0003_Ð,@qIÊ,@_x0019_$"éÐî,@_x0016_t¢­Ë),@_x0016_r¢èð-@yLÄï¨Í,@ù#¬¦_x0001_-@?IÉ_x0004_Ü,@_K®Hâ_x0019_-@Ù¬dÔ_x0016_ý+@_x000E_Ãòõ,@_	¾À,@_x001A_k×B¹R-@ÏX­&lt;,@_x001E_×øøzª,@ÿ_x0002_ì¥y³-@³];(,@8g_x0011_~_x000D_-@_x0001__x0002_(¢ óN)-@_x0017__x000F_va®,@ìn'_x0002_-@³ØÍ,È-@µA{à'-@iÖs-@þ?_q&amp;ç,@P»pÜ;,@jÚÿ%Û_x000D_-@J)M$w-@§çhV-@ìî/_x0011_pÅ,@#_x0010_	Ð,@_x0004_'v_x000F_`-@;úÛÊ5-@E8&gt;_x0002_-@pÞ Ø¦,@O²Tù],@ÓÞÛÅ-@P¡÷c	-@p"ÑÉ8,@yµüô_x0017_·-@\PeÊþ¿-@ôÙ¥_x0019_¶,@²·Y×,@hëå®q,@¦_x0002_ëÙûõ,@_x001F_:vÑcU,@:JÚ·Õ,@ü½g	qü+@A7ªd»â,@¬MwÑ_x0001__x0003_6,@ÁÕú_x001F__x0016_-@*¾8_x000B_z?-@{BºùKÆ-@CÆZù"-@ÍWã*o,@°÷,@÷·_x0002__x000B_¨,@_x0013_Ð.	Á@,@NÛûµ^-@_x001E_y_x0015__x0008__x001D_-@æñ_x0018__x0017_j_x001E_-@sH_x0003_ïT,@­{_x001A_¨ú,@ÖÛÇ4ð,@åE°F&gt;Ë-@}=q©Ã-@¯5K/ÁT-@$Zß&gt;._x0002_-@öz3´Û-@_x0019_¨9D,@ ¡òû_x0010_-@)÷ÊÙ,@,;\÷+@g¢_i-@ÍGÿ9ÿ_x001F_,@©E_x000B_Âåÿ,@_x0004_	{t-~-@ _x0007_²ü+@_x0002_ÿx_x000C_Ä9-@û¹^¼¬_x0002_-@¤Yur$d,@_x0003__x0005_4_x0010_mDYm-@p0]®a´,@"_x0002_&amp;Èå,@âÃ­,_x0016_é-@°Ûö¿ÇÌ,@Q_x0005__x0007_úih-@ÎwmÂ0,@àë½¸O_x000E_-@_x001B_&lt;cÄbÒ,@v»_x0008_SV,@_x001D_½m?~-@ÓÃ$_x0001_g~,@·sè_x0012_À/-@Èj_x0006__x0005_.Ç-@Ý³»â&amp;(-@_x0019_ÂÅpt,@_x0012_ÿÂuµ,@_x001F__x0002_*",@_x0014__x0008_ûv9-@Ü.xè,@¦©háO,@O7BÈ,@ø_x0004_,@í°·_x0003_¹ø,@1êÑÉ¾x-@o_x000F_%¯ær-@_x000F_Ü0,@]ïò`_x001D_-@b^eu3:-@ízÿ_x000B_`v,@Iñ_x001B_u©?,@;\_x0001__x0004_!-@ÑN_x0005_CÐ,@I¹}Ø,@_x0006_í!JÚì-@,®ÅXz-@ÕìDªÐ-@8½Ûúß,@_x001A_è½ÀSù-@EIÕF}Ý,@"_x0003_C6â_x0002_-@ìªï_x0017_E ,@_x0014_mw_x000F_PÊ,@_x0013_I_x0015_7|y,@lÍ©¡ÂW,@Å»½ü,@Ó&gt;L¦Qö+@{_x001B_Ùr_x0017_¶,@:÷ÀQ|-@_x0012__x0001_\-@_x0010_Çs½â+@plîÒ,@}&amp;eð_x0010_,@TA_x0015_3-@TODè-@¦Í¹_x0018_;-@¢V«ª$-@?Hî;_x0017_,@³þ_x0002__x001B_V_x0017_.@Á÷ò_x0014_-@q_x0007__x0008_Eu_x001D_-@® 6_x000B_-@^üú_x0007_-@_x0002__x0006_J&gt;·Ë¸-@ÂXõOÛ,@öOJ_x000E_=,@Ã¨±LÂª-@+:Se[-@·êùO,@p_x0004_æòÓ,@V_ÎÔýk-@¯__x000F_à_x000D_Ú,@ÊÓyº7½,@Sà_x001F_'ý-@Ã&lt;É1lz-@:qëWÈ"-@¬7ÚûÅ1-@AËÃÏÞ,@À0}(ÜÅ-@îáùûå,@Y:|¥_x0004_O-@W_x0003_C6±_x000E_-@_x0005_meâ9-@^×ÕýGr,@ø¿²&amp;¦0-@_x0011__x001D_)[ð_x0001_-@£*°S¬7,@ów)i&lt;,@½Ì_x0011_ÍzÕ,@_x0012__x001B_Úqö+@}yI²--@+_x0011_o_x000C_¾-@ê+vã-@~m&amp;×Ö-@_x0002_ë©_x0003__x0005_£Ê,@p§ð`|	-@Ý_x0012_9áá,@ õî_x0004_Ð-@T1-N¡_x0002_-@_x000F_¯Ás,@?±¥J,@ç·__x000C_a-@&amp;_x0015_1Êðç,@Sûð_x0011__x0004_-@ Ïâ_x0001_-@·Ù%ù_x0010_Ü,@CxOwå,@_x0019_ð+@o,@&gt;®á¨,@HNÿ_x0006_Í,@NÎx^Ç^-@®¥_x0016_^ßÌ,@£_x0011_p$Q·,@mV­JzÍ-@ân|,@;g\øô~,@P§ï«z_x001D_-@B#ÊhÔ_x0019_-@ÎÊ_x0015_&lt;£-@j;Àê&amp;,@¦rDTAj,@8û,¦¯ ,@mÚ·_x0013_¡,@/bøÁ¹-@Dòèlf,@A&lt;Ú¶Ä,@_x0001__x0003_{¥a)ry-@¤38 hà,@ÛkQÍnF,@|¢ªe²,@	¿6&lt;¥ ,@E®Y£äÃ,@Îð_x0002_û,@©«_x0016_5oÿ,@jÌrÂ,@³ª_x000B_}Í,@_x001A_öwjÆ,@r_x001A_¸1e½,@ÙÀ_x0013_\-@m¢Ù_x0001_Àþ,@Ì/÷,@°ºÝ$,@¥2_x0008_óµ,@ß¦_x0003__x0014_µ,@­_x000D_ &amp;d,@ÿ_x000B_mÜëÃ,@ÔÇ\M,@¹Ï[z_x000F_,@2åùÒCC-@ ú J_x000B_-@xÍ©ä,@°\Ý_x0018_­,@è_x0011_­Ë»,@_x001D_·_x000E_ÒÅï,@u¯7:ið,@ú¯íNÛ¡,@Iú|£2m,@$Ug_x0001__x0001__x0003_Ý_x000F_-@)_x001C_¢_x0010__x0014_Ò,@¼Â¥àh-@HJî´ )-@°_x0003_¥iê,@®B_x0013_zi-@±rÌ¢-@×2¢îA9-@ýë\Ú³,@ZÊ´GÙv-@bä_x001B_xîr,@&lt;_x0006_ì÷Ú-@Nèa´Ý,@{3/L-@_x001E_÷_x000B_CL_x0010_,@_x0006_Ö_x0004_KÑH-@­_x0015__x000C_$¬_x000D_-@ý=Þÿî,@ÂÐyÛìá,@O	ÁiL,@^_x0018_+ò,@®?ØÍÛÚ,@ëE)ÍH#-@¼Ê_x0002_]$,@_x0016__x0017_|Ze,@u_x0011_%_x0012_Í-@&lt;IK2z?-@QAo;éG,@éø_x0014_9!-@ú§ÌW-@: °z%-@ìxÙ¿,@_x0001__x0003_/í,,@9Èæ÷¯,@9¿g.ØÊ,@_x0001_Ùn¤Á«,@_x0006_ÿT_x0003_¤E,@SdÏÏË_x0016_-@û³Î÷U?-@NùxR-@eÙ_x0008__x0003_ä,@_x000B_W`,@¶ö{8á\-@ZÿlÆ,@séaI_x0012_,@ô_x000E_X£ÎN-@ë'âÃ&amp;-@*"¯NÛ,@x_x0002_¼ß,@á¬}òaæ,@§E¡q,@ãAk5],@__x001B_ÝçÑ,@ñE4kK¤,@í¥¯(-@~È_x0013_«®±,@_x0011_çÓËï,@]f_x0016_s_x0008_Ù,@Ú'ð&gt;i§,@gXY`&amp;-@/7¬à²I,@_x0010_}h£ÁE,@;ÑKÞz,@P¸Ñ;_x0003__x0005_?,@_U_x0001_¯_x0013_j,@:ÞË¿á,@¬&gt;_x001A_:Q-@S_x0011_Io½,@w|bÃ«-@Ût{3Õ,@.°#¤ó-@ów)_x0014_Ê,@~8@_x0002_"N-@«®?_x0018_©C-@Ó_x0004_f,@n_x0016_ç_h1,@ÊXwWz^,@VY½hÀè,@ep_x001F__x001A_É,@ì0ç¾,@ºxÛ²»ö,@åpÙ_x0007_|-@_x001C_0G£çÕ,@_¨"Ý°,@ÇþGY­«,@?k1ÀQ-@Á$õÉý,@	wN¹,@/_x0018_6ª_x0003_@,@àÌ¿»_x0007_,@Æ­¡³_x000E_Ø-@+-_x001D_6,@-Zb8çA-@\ÿã_x0003__x0018_-@_x0005__x0017_å¨J-@_x0003__x0005_H"_x001A__x0016_)4-@®yêí×m-@¸¨0_x0016_Â,@x_x0010_ã³i,@XýS©ùý+@»^uË_x0004_Ø-@9ÐÚ_ÞR,@qëÀ«-@qùÛGöv-@¡7p'g_x001A_-@&lt;Õf²	-@~	ûüÓ_x0014_-@_x001E_(t_x000E_äï,@\7Þ¨¨Â,@ã_x000D_xÌ!-@0;¾_x0017_î¦,@þ_x000E_Ø|_x0002_-@	pàa[u-@8 ßãòy-@âhû_x0015_åü,@sZj_x0004_Â,@_¯G_x000E_,@-_x0018_Ì¸,@s¶º#_x0005_K,@´$)8_x0016_(,@kV_x0014_@ÙÄ,@wDä_x0007_.@ÐJqQë,@Ñ®_x0001_ö©,@9®dl_x001A_-@dån¯,@µxús_x0001__x0003_t,@_x0016_±ldî-@(n.öM-@_x000F_¶àÁ®ç,@QD._x000C_[,@¯]Vf$E,@@_x0014_Ptù,@ÂU¨_x0013_¬,@î	-,@0¤@ep-@ÓX{Ê-@_x001E_¯&gt;,@_x0014_W_x001E_Q_x001C_1,@z¤ì_x0010_V/,@_x0002_{¸¿,@g¹â½Õ-@b°L4Ê,@_x0018_Á_x001D_Ìû,@0ê_x001F_q_x001A_-@¾Ûu_e-@_x0015_Jz&amp;kj,@Q[ØpWK,@Ln35_x0015_-@¨¥7Ò_x0018_p-@EQÎ6,@_x000D_®_x0008__x001F_êd,@Cã_x0004__x0016_È*-@kC­o6-@U_x0010_Ñb'¸,@þ_x000D_v¸_x000C_q,@A\ÉI,@¿_x000F_+o,@_x0007__x0008_ÖIx_x001A_OÑ-@SWfw½,@_x0018_kKÏÕ,@Zs"ß;Õ,@ãKKÿ_x0001_¥,@°&amp;F§²,@§úzå,@_x0005_ùÌ'_x000F_-@_x0019_«÷×`,@¢³¤Í_x0004_Û,@G7	L)-@×F Ü§ä,@@;¢_x001F_øÀ,@0@M&lt;.-@_x001D_|q_x001F_O-@_x0014_XÝ(,@§ý¨¿Qö,@mÔÜþ,@=_x0003_(_x0005__x0014_-@1½IÁ&lt;-@iÑÚÔ},@ú½_x0004_ þÏ+@Ì8¹T§,@º_x0016_¬_x0004_q,@Sò+{p,@_x0001_+ÌP_x0010_-@Lð_x001A_\_x0017_-@íw-D®_x0006_-@0_x0002_wG% -@Ögm_x000C__x001F_M,@ò?þW§W,@AÀÝÿ_x0006__x0007_	_x0016_,@áN¨ü»,@S_x0005_¬½«+-@:ùó.C×,@ýu½ÖÝ,@ß¯õ_x0010_b¨,@ÌÅyü,@V¡Øl_x0004_Ì,@w_x0006_9¯9ª,@l_x0001_åìÞ,@â-W_x0001_+,@¨-æ_x0003_,@á_x001A_¯¡.-@óYÜ/"-@_x001A_AÄÄë©-@sBYèzÁ-@jëG/¸,@_x0010_,ÛL&gt;Q-@f¤iÎª,@¦¢Àeåd,@Ç8&amp;6,@7àÌÎx\-@ÿCþÜ_x0011_,@ä¸øûík-@Tê47©	.@_x0002_O@DR£,@E©(EaÅ-@_x0002_yb_x0019_RÒ,@_x001A_o_x0003_Ë-@â_x0015_=Á_x0011_Á,@tÊãÑõK-@Û\Å,@_x0002__x0003_:_x001F_£U²,@_x0013__x0012_j}Ô_x001B_-@G¸£ås-@¯ê¥&lt;ß,@¦×,@2_x0001_3L_x000D_Ì,@ñtÖ_x0014_=~,@]ëbô¥,@Wþ&lt;U_x0014_&amp;,@Eän«#-@_x001A_HÄ_x0014_L-@üq¯ùó_x0014_-@_x0011__x0014_E/K,@_x0002_zÓê,@Ð¨_x0007_V8ê,@_x0011_è_x0004_ö¨_x0012_-@$ã_x0012_ê_x001A_-@Ä¶²­±-@úüÄ¬ô¡,@XÌß¸,@­Å=ê,@7×«_x0005_=-@À¼¸bë_x0013_-@|áº_x0015_-@ñð/ö(-@}&lt;_x0002_L_x001F_®,@](\(Ë",@A_x001C_Õyd_x0018_-@	5@_x0019_æ,@êð)R¶-@BÝßOÇ2-@¡[=Å_x0001__x0002_í,@ã²°Gi-@ãHü½_x0013_-@Ù_x000C_m¹¸¦,@vp¨_x0010__x000B_-@ïDt×÷*-@ZÁ¥ë6-@ôoDýº,@U$i7_x000B__x0004_-@$¿þ_x000D_¾-@Üt1Ë¿,@Üèræß_x0002_-@_x0005_m_x001D_XæÐ,@8©ðÏ,@IÚÁV1U-@_x000B_ãk­Í,@AÇá¤,@õ_x001E_d_x001B_ç*,@_x0003_åG4,@Ánè_x0004_¹,@o3îÍw-@ÿÐ^}.,@×óòýø,@_x000D_Ó½Ée°,@øãa_x000E_-@åúRØ%-@:êJß_x0004_-@_x0003_Üö,Ë,@(á`Qz-@,u-@õ_x000F_¯à¼R,@ë_x0005__x000F_ô¡Ñ,@</t>
  </si>
  <si>
    <t>a601f7b1a89b244df4ec11af4003440c_x0004__x0006__x000F_ñ_x000E_o,@ÒÍ5¡,@äa, ,@æ!ÿ_x001F_,@[µ¦µÝ_x0019_-@Þ4úôø_x000B_-@c¸­´¦,@ià´8æ-@Î·± çÓ,@TY2_x0018_¾-@Þ_x0003_q_x000D_\-@"ÏÓÃ_x0006_-@MËÛ\ý,@_x0001_&amp;!zg,@ÛÞt8{-@W_x000D_©	ù,@»yb_x001D__x001C_-@\Øf£¢_x0008_-@÷1´©w,@#×NëÊa,@æö­tú_x0003_-@_x0005_KÚ_x0017_¾3-@A_x000B__x0005_ &amp;¨,@Ç}I_x0011_b,@ò÷Â\_x001B_,@_x000B_Hã_x0010_Äv,@# _x000F__x000E_ó,@c_x0010_R½4µ-@Z_x0019_ÝáA³-@T_x0002_îÙB-@ríð§p+,@_x001D_\_x0002__x0003_É´,@µ_x0010_"Ù$!-@a_x0012_	ÈRL,@åQ_x001B_°fð,@,Æ$Àf,@PxH_x001C_éâ,@23UÞ-@Gð:i,@³8:ÿ,@¹_x0010_Y`ö,@e,á¼&lt;,@h_x000F_øµ5n,@_x0006_I¨±_x0006_§,@3Ö°_x0001_¤,@ü¤O_x0007_ü,@Sº´¸,@ýùz8O-@«l?J_x0012_5-@_x0012_G_x001C_ïÛ,@_x000C_µ_x0002_4_x000F_-@N)z)I,@_x000C_êc_x000D_-@_x001C__x001B_ÆDù ,@×_x0015__x0014_·Q,@iêà1_x0014_M-@-/Þx_x0010_-@_x0007__x0010__x0008_;±;,@ãYî¦,@%ñ¨Ì¨-@þÙ¡¶-@æ6Ö?g,@_x0001_hÍlÏÊ,@_x0002__x0003_â¼Å:ýd,@««ánR,@-,kªÓ,@PÞ¢íp-@RÔ*uÖ,@÷7&amp;Y	y,@ÊüÜ,@6E_x0003_üÝJ-@*z_x0014_^ü-@ú¾gÙ6g-@úÅ+_âÚ,@RÏÌV_x0013_x,@öÍâ6Î_x000F_-@ðõ±Zf,@'Sl²ã,@âÌ,@´EàÍ«£,@&gt;vN¯¡,@_x0001__x001A_  Ht,@_x0014_ÙQV_x0015_,@èx_x0001_ËTÛ-@/_x0012_xç#-@óÅrþÁ,@m_x0011_8vHK,@_x0015_¼]ô5S,@ÐB[n_x0006_1-@ÁY_x0003_dÔ,@_x0015_¹º/£|-@2Ø1+-@h~Å¡uÙ,@ ÔVÜ_x0011_­-@dL_x001E_o_x0002__x0003_0«,@'ÇÿxH,@Ï_x000D_¥ÓªS-@_x0016_Õ¯â_x0001_.@ú_x000F_VüÄæ,@x{]X_x000D_-@,Å.­»_x0008_-@.)£_x0001_-@ÞxÀÝ%,@_x0013_qì§)-@ÙóZ×,@%*-&gt;'-@½wl!_x0010_È,@¢â_x0005_ï_x001A_-@±ÚÚcfµ,@ö_x001C_°¹Ì,@&gt;àzp_x000B_"-@%[þÜ_x001B_¹,@V_x0004_zt-@½_x001D_@5H,@_x0008_y¡,_x0005_-@*lì+-@;a©_x0010__x0014_,@TÍâ^å,@¬¾L_x0002__x0012_-@;cë^_x001E_-@(hÍOá,@_x0014_rövO,@î¦¨_x0013_	_x000C_-@O½_x0006_Ñ9_,@_x001A_3­J(û,@iÕ¹9ðF,@_x0001__x0004_áÇ=ó_x000B_-@ô_x0004_PÍñÈ,@Ò'_x0010_|Í,@t5-Ç,@½(lZ7!,@,¸_x000F_|_x001D_N-@_x001F_Ù´é_x0006_À-@.5z1I¨,@½]äû_x0010_,@_od7-@_x0019__x0011_!°»,@¥%FµQ-@5|éI£,@nHVÃ·,@f´_x0017_\0,@|®úÜ³ø-@}j¹äÕñ+@«ö0¸Ä,@¬CNyB'-@á_x0010__x001E_E_x0013_&lt;,@Í_x0003_½Zø,@&lt; ~q7K,@ºq_x001C_Z-@Ôø;hç"-@ÁFXM_x0012_þ,@üCZ©	­,@_w¯÷é¿,@Ù²6«n-@_x001E_åÍ_x001A_ÌT-@_x0010_ÁÝª,@K¨¦´_x0002_,@¬%ÔW_x0001__x0004_Ö,@ã½??_x000C__x0012_,@gOísT,@ÜÚ,îËÉ+@ ôó_x0010__x0002_-@Rxigw,@T_x001C_°)/¥,@_x0011_±]-@_x0014_ì$_x000B__x001B_-@é\[··_x000C_-@ÔÇ_x0003_\¹Î,@ìDèqP-@Ã÷íåú,@ÐèÖØO,@z*@ëï,@¹ª¿_x001B_é,@%¯*_u-@éáAçß;,@_x000C_	ºæ,@ÜYcéCË,@uT¯ÚË,@øù,@ø2Ð ù£,@ø_x000F_ð7-@ºÎ_x0005_£C,@å¤;grð,@Ûo¾_x001B_^#-@)¥Jxî_x0011_-@$`_x0011_pÕ,@¼&amp;¶/ì,@_x0006_ÿ{¹î},@ý_x0019_²þÏ-@_x0001__x0004_û_x001B_áu-@BÄ_x001D_R,@ë_x0017_üa=#,@_x0015__x0011_r{_x0003_¹,@_x001C_ý_x0001_,û,@¯lÍyò_x000B_,@i¢KO_x0015_,@_x000E_sJç2,@(ºp_x001C_½,@(¬ëé(~-@_x000B_N_x001F_,L,@2)«¤PV-@:_x0018_4a_x0010_K,@S_x001E_þ_x0006_Â,@%Ü¹°-@ ä&gt;ÃÕl-@ÙÝ_x0007_Fî,@°¬Í\gf,@aaBÉa,@_x0007_X_x0019_¹{P-@ð5¯±ì1,@añ½°-@O¸pVsÓ,@¼q~óã,@#î8UP½-@_x001B_õ)·z2-@=$]vFQ-@$kÆ*¥,@òïûcÅk-@Ü&amp;C#S,@4_x0002_ë_x0002_3-@«áte_x0002__x0003_¿7,@e­G¦b&amp;,@Ë}X_x0012_-@³luV"-@_x0004_w(_x0011_q-@òÊ_x0007_q¬Å,@^¼Ngâ,@r_x001F_P-@÷!õ1-@ LÀðò,@W_x0010_Ä_x0010_Ë?,@_x0006_.Í§¾T-@7 FIT-@Ôà÷,@¢_x0005_	+p_x0017_,@õ_x000C__x001A_Bz¹,@;öÔ*S,@DÜ_x000B_f,@3»ÆPu-@ß-_x0007_ó/,@Dí_x0003_l¡Z,@À^±K4,@Â®3É[-@Ç6r|1-@Eòßº_x0008_Þ,@ô[_x0018_JB,@S_x0016_Ae_x000B_-@«co7;-@Ã_x0001_ðÉD-@weï©L@,@_x001B_5_x0015_¦_x000E_N,@n¬Êò_x0016_×,@_x0006__x0008_#í´tã,@j_x0019_NöX,@¹¸X­8_x0005_.@_x001D_Dô3_x001E_B-@_x0004_¡h=8,@ÝÂíp_x0008_-@~`°G_x0011_¬,@_x0019__x0014__x001D_=},@LG_x0001_ÇK-@9wH/-@¦p_x0002_1-@ÏñL_x001D_ ú,@OÂ_x0012_è6K-@Çºº_x000D_F,@Ñ×ÆScÉ,@_x0017_M¬,Û_x001E_,@ãw_x0003_&lt;z-@;_x0013_eYÿ_x0008_-@b'!$-@Å«_x000C_ `,@B®L¨,@Óy	5¯v,@4)¹Ò-@Z ?Y?-@ô_x000F_í)ò,@mxõ_x0002__x0019_-@mK\Ä ,@ïFÿ5¯,@_x001E_Õ{c,@CNd_x0007_Ñ²,@¡Ïn6_x0019_Ã,@®Nÿ_x001F__x0002__x0003_D),@_x0019__x000C_î_x0007_¥5-@åÑ$·²»,@_x0002_©½ô_x0011_],@yR_x0004_Ò-@¦À_x0016_y¢	-@EEJ¬i_x0014_-@Ö_x0014_ïÿa,@Iè_x0010_c,@_x000B_'b_x0001_b,@_x0014_2y±íÐ,@;9ßQ²a,@d_x0013_ºMg,@Õ^ü¹~_x000E_-@}_x0014_ð_x000C_p,@zúy_x0002_é+-@kéõUý,@ÃÅSæp_x000F_-@	HÃËZ_x0018_-@«!âòOÍ,@YI°)ô+@ _x0006_Í'éª,@ZüÄ_x0003_!v,@ðb&amp;8#-@Nd6Ä§,@´X¢_x001A_è_x0019_-@¡¥_x000D_½)·-@:¨qJ/-@Å2Íà´_x0006_-@_x0014_HûY¾\-@7:Äç-@9Ü&lt;éyÐ,@_x0003__x0004_h¡17&amp;-@ÖYC·+,@Ù_x0019_dv_x0015_Û+@Dû_x0016_8_x001B_,@ã_x001C_\,@FTúIm-@-à,@(+_x0019_¬,@ _x0001_ºX-@édùÏ2,@»eaétw,@_x0015_?~:b-@SWçì=_x0019_-@y_x0014_q2,Ü,@SôßÞÈ¹,@÷¤&lt;Çì_x0001_-@u_x0004_gt,@_x0016_³{ÏÔ$-@Öñx!èµ,@¡ön×Ë,@ëË_x0003_[à,@_x0011_XÀ(9h,@!)ûïâ\-@:t)_x0015_rs,@[M&lt;_x001D__x001D_-@Jî,@6!_x0002_Ä2_x0019_-@U­_x000E_èr-@_x0011_üó²«,@_x000D_{±_x0016_-@_x0011__x001D_Ô_x001F_½_x0001_-@_x0015_W_x0016__x0002__x0005__x0018_&lt;-@C¾ÝX_x001C_¨,@´«ðkÀ_x0001_.@£Y%_x0017_°9,@_x0012_Ë,Gv,@óS3Î×Ì,@á?_x000C_º_x0002_,@GzÑ6ß,@4Av6-@xqc$ºÜ,@e÷Ûõ/.@]Å}rÁ¥,@£3ôö,@R6­Õ_x0003_-@_x0008_:]e/t,@³ÇÛ7y¶,@®ð_x000F_9:-@!@¦g_x0007_õ,@%Ù_x0008_B2/,@?«-´Ä,@Z]kØ'-@¡ÃñÃBþ,@êåAþ)-@yÕ_x001C_Á_x0006_G,@ÎK²óþL-@_x000F__x0004_Èò_x0001_-@U2ä v¹,@¦_x0017_¶z,@¬Nv_x0014_Ùd,@_x001E_E©ª£,@Ææ¬vå,@Md±Ik,@_x0005__x000C_B_x0007__x000F_8´,@_x0004_I_x0006_ì*,@,0ErÌe,@Áb@_x0015_ü¹,@£®_x000F_pÊz,@=C'y)¡,@Tõéßâ,@_x001E_òù¬Í-@U¸û5¥Ø,@Ë÷1×¼Ó,@Bùq,@ËÐ=¹,@Û_x0012__x0015_Mð,@ÐÂ_x0001_¥_x000B_-@ÆñKt-@Pvð]¸Ê,@½_x001C__x0014_3_x0019__x0014_-@0ä_x000F_Ä,@_x0008_|=Cw_x0019_,@ñ8_x000C_g_x0003_-@ýú_x000D_J§-@U_x0015_¾_x000D_´d-@úÏÞ,@¼Z?5*-@PiJ­Y,@l;@w_x0008_4-@ä\ñ×[,@ö°bE¤{,@ÎÐ·	B,@ùc{=X+-@F´/ZC,@ü_x000E__x0002_k_x0001__x0004_tµ,@&gt;½öIWô,@}ZWa_x0018_Z,@mÜ!1ú,@ä_x000D_$wª,@õÄ_x000D_aé,@Î_x0003_2¬u_x0002_-@õBñqõä,@_x000F_AO¤à,@RnE´}#,@v_x0011__x0014_¢ T-@:»ÙÏ«,@_x0014_ÞaäcÒ,@4_x0014_ù6O,@rLÔºI	-@å_x0008_Ñá&amp;-@Ó_x000E_xI(£-@ËÀ_x0012_å­Â,@A²i,@ãSÊ%-@F¾_x000D_®_x0005_-@xDÏ)S-@_x0007__x0019_íVW-@[·_x0015_iS,@¤4_x0015_În,@ðI"á_x0003_,@Gë_x0004_ÜK-@d bþ§_x0006_-@døP§_x0015_,@þµ³­W-@6ç¾äïI-@·U©|®-@_x0001__x0002_òÌq¸I@-@yÌa_x001F__z-@@.%Sz-@NÀ_x001A_ê_x0011_,@_x0015__x000B_ÏíZì,@úÒW__x000C_¬,@LÌ}VU¾,@_x0016_	_x0014_®£Í,@g&gt;$N,@V~»§,@RE1ÇI¦-@»£r*Ñ«,@Që­_x0018_,@-æìÝÞ_x000E_-@_x000E__Õh,@}âàPç,@_x0015_ph÷o_x000D_-@õF«Bç|,@ÁÁvÊæ.-@lVÏº4,@f.«u_x000C_¿,@¥xµñÉq-@à;q¹Õ÷,@ñvIáÂí,@0.7£c-@p_x0014__x0018_"s,@)µÉ_x0011_,@È[´Öí,@Ø'Vç^_x000D_-@ÒM¯_x0005_V-@öÎ¤B¾,@_x0010_Ü_x0017__x0014__x0003__x0005_Øç,@º~Q_x0016__,@ (I­,Õ,@«f»éÍG-@§Ú_x0001_^E-@w³_x001D_G|c-@A/P-@¹{_x001F_òÒ4-@ç¬_x0017_¢Âf-@R@«1Z-@w^³`Æ-@A¬IXd-@ûSv´å,@ñDÁ$÷-@dp_x000D_kÊ,@#Øá_x0004_-@Dã?'lK-@Ñw÷yÝ_x001A_,@ßø_x000F_|_x0002_-@_x0007_¢èË-@¿o.,@_x0010_Gª/_x0002_+,@`_x0013_ëB_x0017_+-@_x0018_l!ïf,@Ó3.ù,@g_x0015_^é,@ÚÊb«»-@^_x000B_?2©_x0016_,@d6_x001F_Zz,@´°_x0014_ï¯,@ôöß	K5-@_x0004_öNR_x0007_Ñ,@_x0001__x0004_Ï 63M-@Ø_x0002_OæÐ,,@&amp;µJLÚ,@»ýS)Ç®,@ÛØ^/_x000E_ý,@\Kg&gt;g-@p_x001E_¯ÀÅ_x000D_-@Hô_x0011__x0010_E¼,@½_x0006__x001E_¶,@VR´_x001D_ÏG-@CïQ®Wè,@_x000B_èCª_x0011_À,@^¶½íç,@¦iä_x0016__x001C_¹,@:î_x0011_Ñ3_x0008_-@dÜiqÝ,@Ìº_-@¾Õ_x0013_Q,@F_x0003_1)Èí,@êçNÄ?},@H{h_x000D_¬,@ù	\i_x001D_-@ñÏ*² I,@Äµ;=,@î_x0005_ø_x001F_uÿ,@_x0002_e_x0012_k-@S	4"_x0003__x0016_-@H±hâ_x001F_&lt;-@6¤*_x000E_-@s,±c_x0012_,@×Ä«´é,@¸iîù_x0003__x0006_ÒÒ,@oúq.Ý`,@cQÿã_x000D_/-@_x0014_¼_x0002_}_x0008_-@®§üÄ\-@Ð&amp;ÊÛ½,@Ã$&lt;Åz©,@éÃ¶-HQ-@eÂ#HÊÈ,@ul÷ G_x000E_-@@Á$öª,@ m_x0004_An,@_x000B_"0ªÀ,@Eø2&gt;¾F,@õ _x0012_/¬²,@¢±½=T_x0016_-@,³¥6._x000E_-@ùuê_x000F_®,@`É¸¾1,@_x0002_ïkg!-@39´_x0001__x0017_e,@£)bÆ,@ª'»°,@ÎÝ_x0019_à-¥-@GÁ²Èÿ_x0005_-@ñ_x0003_ÇØ´Ô,@ôûp_x000B_*¸,@li_x0007_Ð-@³_x0003_0!¬-@UõÄ,@rÿ%_x0019_$¼,@;£ª£¬,@_x0002__x0003_8oDaH,@g_x0004_ø_x0019_A,@Þÿ|æk_x0004_-@_x000F_"ýV%1-@¥a/«_x001F_÷+@Ä¿.Ý®á,@g¢¿Z_x001D_-@FÑ#l¯,@¦_x0001__x001D_æÐW-@c4_x0012_Ø1¨,@IAnÝ_ÿ,@_x001E_ëð¨,@_x000B_cÍXï,@ Ý}¬L[,@hóÙ¨,@ºÉî©´"-@Ö»Õ8:[,@vUçï$a,@x_x000E_Äg,@_x0007_L¥_x000C_W-@¾cL0Ð¼,@« 	_x0019_~-@xzSÙ_x001A_Â,@Ôîù»,@_x0016_:¾=Q,@L==ÀE,@}À®¾ü,@_x0004_¼!Öãû-@P T_x0008_n,@pRàjÂ,@Øy´V;,@ëDñë_x0001__x0003_-@3r¤Ùþ,@kýMh,@ëpéõß,@øcEbë,@'wd©,@OÔ4yÀr-@_x0017_½E,@:V3G¡,@×ßÐ_x0006_b,@Áú9ÛI,@_x0015_`P_x0002_Ä,@X¨_x0019__x000F_ë,@ª?¢.¼ô,@ö_x000E_%í-@®@ô_x001D_6_x000F_-@Ê,õSu-@³ÑÍ?´,@#ß_x0008__[,@ºãÜCì,@Ò_x0008_þhX,@_x000B_Û_x0008_èÊä,@_x0007__x0015_B'ã_x000C_-@{Â,@FÎ/7p_x0014_-@¤øÞ$Ù,@ N|??-@ï_x0013_ôg(,@².¢oÙ,@Ë"¼Ò^,@nåJ\--@ÿ^Uå_x0011_-@_x0003__x0005_"ô_x0016_j¶D-@ÖW_x0001_Âó,@Nl»,vx,@2³pí(-@ÜT_x001B_ùH-@`ô_x001C_ºê_x0012_-@L­Õ^ýã,@L¥³l{Þ-@7MÑ3D_x0004_-@;Ä{ %,@¨áè¹,@!ÃV &gt;-@_x000E_SB¸Æ,@g_x0002_ò^UÊ,@åZÇðp·,@ò_x000B_2K­,@°_x0004_ÍmÓ,@íkÐ¥e,@.îÀ¿Ä9,@_x0008__x000B_ÕÄ,@×·,Tl-@_x0018_gì"±v.@`pÇá9,@Õ¸1V,@²_x0008_+ô,@5ï_x0002_Ê\-@_x0019_Ï_x0002_óä:,@W£&lt;øøà,@wæb_x0007_p,@ôEQÌî_x0017_,@­ø³N²Û,@_x0004_ãíÏ_x0001__x000B__x0003__x0004_-@ËÎ_x0012_µ³-@ìÞd"'É-@/5°üUp-@×Þù£,@ÙMã¤Ò6,@_x0011__x0002_C=_x0013_-@nÌ_x0010_óõ-@IÞôiú,@w_x001F__x0014_ÅT-@czAï},@_bÖ_x0008_-@WPBíÃR,@'óì%E:-@~&amp;ôÏñs-@¥zÿs×,@"Ç?É..@_x001B_@=&amp;-@._x0018_×j%=-@9M&gt;öQ_x0006_.@µW&lt;´ä(,@µóÛA	/-@t]È¸sx,@¢&amp;5_x0008_=s,@  ¾Iâò,@_x000B_+þã	/-@¯Æ,@²^v_x0005_¿,@öùA_x000E_°,@´_x000B_¼_x0007_`Ò+@á\u£ñ»,@}uº__x001A_Ç-@_x0001__x0004_8Ls÷Ð,@î_x001F__x0010__x001E_¨ï,@_x000F_ýÔf-@¢é_x0012_8¡4,@_x001A_A_x0006_bã,@m_x0010_nèw7,@¥_x0001_å*DR,@ÚñLÀÿ,@ñ_x000B_.e_x0015_°,@óÃ&amp;è§r,@^åÎãÊ2-@üÖúÔ_x0003_-@ºÁUÃ,@¹yê_x0002_©,@_x001A__ù_x000F_«Ò,@µH·.¡,@2æ_x001C_¬Õ-@_x001F_éçRo"-@ÉL_x0011_ãäZ-@7$ÂH_x0001_-@°ß`_x000C__x0010_-@½.môüL-@&gt;_ðÚËÖ-@ #Äì,@_x000B__x000D_¬*_x0011_®-@PéÓ_x0019_k,@éò¡4-@Q&amp;Üyä,@¹E©J c,@Û¤n¸Q¹,@yÔs7-@H=T#_x0001__x0003_Q],@(_x000F_§z-@3_x000C_¶ò±_x0014_-@}ÙÌÊ+-@ª"×Ê,@½¶5ô_x0003_Ð,@W[Wq2-@è0:Ë,@û_x0008_WàL,@þ²(BUÇ,@ÝJ§5Z-@¢_x0002_³¦_x0001_.@Ú;_x0003__x0002_,@`VÉcÜ|-@èâÉdÒ,@_x0010_`Ð ¼Ú,@ÅÈk,¹,@ÿbµ_x0006_,@¼qBÔ_x0005_-@-þ´ì,@o_x001E_§_x0001_-@6ÄpF-@×õºòÈ_x0016_-@¯UÕ¾{ -@^Mva,@å?_x0012_¢zF,@_x0006_}_x0014_é¹Ê-@_x0002_uX_x0016_1],@_x001F_F¬_x001C_Vâ,@èë#É*-@ôL«_x000D_-@ùXý5,@_x0003__x0005_^È/xÛ¯-@/«sxRc,@&lt;]D_x0006_.@_x0019_D$9_x0018_-@æ*C/4Ì,@¨)C(-@]1[.-@¢ZÚ7Y-@ÍÍ28x,@áà¶{y,@UDùË_x0013__x0003_-@¶E9_x0011_!-@_x0010_³hÅpö,@Ôà_x0010_ÒR,@NÆ(Q_x0015__x0005_-@_x0013_L=?_x0015_-@6_x0001_?ú,@Sî_x0003_ÕLù,@@FÈÞ,@aoMO_x0004_-@|F_x0008_W@á,@ 'ä@Ñü,@2_x000B_yÇa-@u¿7³,@[=_x0007_¢d-@ø¬:º³_x0013_-@_x000C_6uC÷Ý,@ñ®_x0002_ßVz,@ØÒù&amp;ñ,@_x0003__x0018_À«Õ,@úÜTG&gt;,@å_x0007__x000B_G_x0003__x0004_÷.-@&gt;øIaÝ{,@)í­Ôå-@é ³õ-@^XÀQw,@äÍ4íëä,@B$Æ®T,@|la	-@Õp©¶'H-@_x0005_ô,_x0002_.@px"UÎ,@_x001A_0w_x001F_»²,@byO_x000B_ï,@2/+¾÷%-@3Gð%0ä,@½"_x0017_Ê5,@_x0003__x0012_Ùu÷P,@7Õhóí,@±]U­ß,@_x0002__x0012_Õÿ,@§`K$t,@Iç?Hå,@ý$¿_x0011_(-@Æ¼¢¸¯¡,@}WowH-@Ó'ï,@¡æ7îo,@ÏPÔ¹f,@KÙãàã&amp;-@%å_x0001_á=§,@¤íìu_x001B_-@`_x0012_Ù,@_x0002__x0004_²æ²kÀ-@;$wµp»,@X_x001E_Ëý,@¶½|-@Vs2+j-@:_x000D__x0017_»R-@K	è_x0017_$é,@Üa°Ð_x0001_-@ÓXXÿjS-@_x0007_Ø½4_x0016_,@ÕîóÓU-@&lt;ò_x001D_T-@±Vra»,@®@½B¶,@ÊA_x0017_äqÝ,@°|V_x0003_&gt;,@_x0006__x000D__x0019_ÉâW,@ZØÂ°_x001D_r,@fR,¤/,@!¹_x000F_ò_x0004_}-@éÁ2@O-@±"q),@e1'ß,@¡bhfìÐ,@ö4_x0003_ÂÀ,@ðÒz,@u¢D§ø,@à°#O¦,@Eh_x0015_+É,@ë¬R-@[C[êy,@òÀÂ_x0001__x0006_Á,@_x0015__x001A_ p,@LLó_x001B_õ+@N%)],@m¹Ùk£,@ÀÞvh_x0007_Z-@3È_x0018_=_x0003_-@_x0005_Grê-@-4Dºv£,@_x001F_ïóðKù,@ì²ÞRX,@¼]_x0008_£Þ´,@Ï"·­½,@&gt;_x0004_º,@dA¿ö,@åÌ_x0002_×,@wÍ_x0008__x0007_"y-@[ÏÎ[1-@_x000C__x0001__x0018_L,@åëÿ³êz-@ø6JÈnä,@æÃNØ,@JY_x0013_ô,@ìbmÇ,@ï#gIÁ,@­¼¿ï½,@ò®Ë¨H_x0001_,@T¹_x0008_ó,@z%=?5,@ÎÁÎ_x000F_I-@Y¥NÞ.,@ß@_x0002_$,@_x0001__x0005_ðh._x001C__x001A_Á,@É¸¤/b?-@¥_x000C_¼Äà,@:}C¯¨_x0004_-@f"úrø,@Þ¸æ|#-@8_x0015_Üò{¼,@Mò_x0008_&lt;[ð,@h½ªò_x0003_O-@ç(-Õü,@w_x0014_d86,@_x0013_%,½·ï,@c_x001D_Ðít-@&amp;úº¨íb,@YÑDA|t-@Y$²©'-@CzÇä-@æ§zÄ,@hÔånåI-@ÐÖÑÑzß,@_ñ_x001A_21-@ØS[Up-@#ÑG-@\k&lt;R­Á,@_x0004_ãE³_x0004_(-@&amp;¡B_x000F__x0017_l-@nÝæ_x0014_ã-@e ¹Êñ_x0002_-@:_x000E_ôÖÚ,@ÿ_x0016_n6,@Ç_x0002_/á,@¶7o_x0001__x0002__x0005_0-@ðg¨6ç$,@ê¹5_x0017_~Ç,@ÒÒ÷¾Ì-@*	#d%#-@èÊ8_x0006_K_x0001_-@b¬&lt;³--@NÆÍ_x0014_ðt,@_x001E_X«6¦2-@^¢æ^Lm-@¾uÀ_x0014_ê,@Ýnøú¤ö,@Oî¿±,@@ùâ#Y-@(P_x000B_Ê,@¯½~Põ~,@¶pM¹,@õ-üÑv,@ø_x0002_±|=X,@,G·¤oÖ,@q@¸p/_x0006_-@^¨?Äî%-@Cú?ón(,@W&amp;"èÃî,@7½JZÙK-@1}|ç¯,@9áJÓ¥Ü,@8Ë_x0005_Ûv,@®/å&amp;êz-@fW_x0003_è_x001A_,@_x0015__x0015_rxî,@_x001B_ßÂX*_x0014_-@_x0002__x0004__x0015_%?	õ,@UÉxH=_x0018_-@Ë]Bì-@_x0002__x0012_CêS,@ïÜâ'å,@þª¬ð2=,@à§ÙG-@È-_x0015_ì,@QH%¬5í,@üXÙd_x0014_=-@j«Þ«¶_x000B_,@dèkúÎz-@ÑºÃàØa,@Ïmkp^g-@ª»MòY:-@Ç7b"_x000E_,@Û¢Ü_x0005__x0007_¦,@T7ø@¸,-@&gt;y&lt;xD ,@±WX«N.@_x0003_wY-"õ,@Õ^´q§ì-@#B¢ú-@¢	ÓLCh-@=RÂ¡Û-@uOZ¨_x0001_-@2¥­M--@½1| b-@ WP|_x0002_Æ,@m.L4_x001D_-@K¾zô¤,@,ÌEÓ_x0002__x0003_$Q-@â©§è©-@ñjÎù¹,@6Zj[ø,@´ËÑ±`,@Ø¢_x0017__x001A_,@ê&lt;î_x000C_W--@ç7àXð_x0005_-@_x0013_A1XW,@¬j¿ÀÎ_x0011_-@(s¾ÓO-@;î¿Rä_x0012_-@QÉ1,@1ä&amp;Ý_x0007_+.@5f	_x001F_´$-@qO%¼{s,@_x0001_»DªÃL-@»¾Ø@ó¿,@ËñL£êË,@_x001D_ÃDÁü+@=ioU_x000D_´,@à;hÑÞP-@¹½ÙÖ_x0001_-@_x001D_&gt;ù·},@üÇ]±÷/-@áX_x0007_XQÀ,@^ÐlÕá,@muça§4-@²__x001B_¡ì,@ÈÕ(¸ -@5ÿ_x0017_â%ÿ,@m«_x0005_PQ-@_x0003__x0004_Ë6¡²T,@ã ëüpã,@¿»÷w_x001F_-@6Ê²,@òÂ\_x0010_S,@çS@ßÕ_x0005_.@_x0004_UÍSÖI-@;ôÝ° ,@§(_x001C_¾,@÷âê,@æ_x000B_4}$Y-@_x0017_Ú´]ñ_x000D_-@tº_x0007_o(=-@ë#_x0007_ï¥_x0010_.@¯ïIt«-@¬eøÚSÂ,@Â¸Ìåb,@ß"ßM'.@ëMé(_x0014_â,@ò'f]û,@8½_x001E_e-@_x000D_ëG_x000E_n-@n_x0006_nYè,@G¦Î;4-@9ÕN_x0007_G2-@)3Ã×Þq,@_x0008_L_x0001_ÕyÖ-@¯_x0012_:_x000E_,@È_x0002_{û,@ã_x000E_ê%8æ,@[&lt;u_x000F_-@õ _x001E_æ_x0001__x0006_u-@^xTf,@§¥©¹aV,@ÐydÈ$i-@é¶±_x001B_ú&amp;-@5lM_x0002_sT,@£ð:Ìo,@_x001F_nÐÜ,@Ñ#Iv_x001D_-@°ËNuÊ,@ªÍ¬ê0-@C}&amp;_x0006_W1-@Ïã©æÁ,-@_x000E_TÿÒf_x0004_-@._x0012__x001F_nÓ,@°o³×^%-@#9)nMÅ,@ÇP_x001D_ê/-@E±|Ò§n,@l°+á_x001A_ñ,@j'\m-@)9Ø¬'#,@±`i´_x0003_-@_x001D__x0016_eü,@ðo'ã_x0018_x,@Ö÷W'q,@_x001E_&lt;c_x0005_@]-@u_x001F_.áÇ÷,@]¥ày_x0006_N.@©fÄ_x0019_,@JºÞoW´-@ÂkWoo,@_x0001__x0003_9r_x0007_q!-@ÇæcÙî,@Ì5_x0006__x001B_6N-@«=d/ß¥,@æWF¦á,@6!áÁÔ,@O«n-Ö,@üß(­Y,@ÏÔyJ¿,@äàîDOT-@ùjd_x0001_[Û-@%_x001A__x000D_e:-@	ã;_x0004_ëØ,@¹¹a.Y(-@ä_x0016_(W@L-@§Íq_x0002_Îì,@òpÕ_x0012_wK-@_x0005__x0011_\®§,@4KPy_x0014_y-@¼_x000E_¨Ö,@â¢oøÙ,@³l\7!6-@\_x000B_3jå_x001F_-@iNÍf_x0010_ü,@WÎË_x0007__x0003_u-@ôv_x0008_!¤ú,@Ôçc·¯k,@Ç_x0010_,²9á-@À_x001D_3bQ%-@®ò	1¡_x0013_-@ýA\_x0019__x0014_a,@_x001A_NÎ_x0001_	0ü,@;_x001E_Iª¹ç,@°jhV,@¦_x0008__x0008_ l,@õÛß_x001E_À,@Jlõ_x0001_J-@1vïw%-@¦6Óó5,@M ÏPM_x000E_-@Í=_x0002_ý,@t_x0004_9Ê7 ,@0J­ü*Ö,@QVÛVÔ,@_x0004__x001E_3-@Ðz¤ì_x001F_ú-@_x0015_Ë_x0006__x0007_-@å½aPïç,@@ Ê_x001B_ö,@¥_x0003__x0018__x001C_),@Ë,ª_x001B_½,@ô_x001D__x0012_,Ê,@éA©_x0003__x001E_,@cSfà¡#,@E_x0011_[àèÂ,@Sdç_x001E_8_x000E_-@ýM+·Þ!-@_x0015_sÂ¯·-@Ýîkp,@_x0001_Þ6 Ü,@£_x0005_*·H¬,@QÄ¨ñ,@"_x0011_5w.-@_x0002__x0005__x001F_ð¢çR-@`Ý[¯¹_x0012_-@¿½¬|,@_x0004_|è£t,@Q_x0005_æùé,@îÔ_x000B_¼æ,@4ñvFÍE-@iy¼-@H^_x0001_¡,@_x001B_¾_x0019_Ja,@séÐö,@ul,b,@^f£L-@_x0010_¸7_x0003_lp-@M%T_x0005_¬,@tõyÛê,@Ò&gt;®ü,@'»_x0006_Ò#_x001D_.@Ø!J5Ó¨-@£Õw`é#-@°Iè6i_x0015_-@Ñó¾°Ð_x0013_-@9b\^ ,@@ö_x0011_åQ-@Ün=Ä,@áK)ÍË¬-@Å²Y|K!,@´ä*ùÊ'-@8»ÏÏU-@¤ä¿to,@_x0007_ñ[×j_x0001_-@_x0004__x0005_ü_x0001__x0005_ú¨,@­Ýò¹Q,@¦Z´,4-@_x0011_&amp;ÿÅ/-@ÓÂ£Þ"-@ðjêC_x0005_8,@|_x000D_°jV-@@ú_x0013_@#,@w/ÞÁ,@S_x0012_²_x0006_@ñ,@_x0019_¥'pb¤,@Jèpè_x000C_Q,@Fj_x000C_£u=-@éÓ"_x0003__x0012_Ê,@&amp;y;,@¼]_x0013_Èi-@tAª_x0004__x000B__x0008_-@@_x0018_g&amp;1 ,@¬u)ú³¦-@¤_x001D__x0002_æ,@j[ìK±¼,@@EDàù,@ExÀá§,@eÞI._x001D_â,@+Dwwe@,@wbì_x001A_mn-@Â©£(,â,@_x000F_Òón¼Ú,@).Ð !Å,@lÈþÔÍ,@ÿÞ_x0013_óØ¶,@+	n1Ãi,@_x0001__x0002_éÖk¦1-@¼22Eçõ,@Ìa¥ÊD,@1_x0016_lûý+@Ñ3ó_x0011_*_x0004_-@Ùz¼Q»t-@S_/y2-@Ê/_x0007_[&amp;-@Ë?_x000D_ãö-@»ÄwK	Ò,@Ty17ñÊ-@¾¸ãñ,@m]â,@W_x0015_j_x0017_Ø_x0010_-@ÞÏ_x0014_ë5ª,@ú¢%_x000B_&lt;x,@P5&amp;_x001C__x001E_¦,@ÃÀ_x0013_¬,@JÂÊ±'1-@.¨7«~Â,@¨qip· -@³¯ò,@=/Í,@yWÜ÷+,@Ë³°¯FK-@_x000C_¾Û_x0008_·,@Ñ_x0005_St,@_x0011_Ü©õ°É,@ Î_x0008__KU-@Åd_x0010_§ã-@U(¢Iû-@_x0005_ÀÊ_x0003__x0006_Ð¶-@&lt;íÌ0_x0008_ÿ,@+×k_x0005_rt-@úÏÒâÑ_x0001_-@Ø_x0004_÷L2g-@_x0013_NÁ^÷,@e_x000B_þÓóâ,@_x0006_÷_x001C_f-@f_x000C_ôg,@Z¾_x0012__x0002_ -@ha$¢0µ-@¾'*\-@§ÕÒL¥À,@MÒ_x0019_i_x0002_},@èßxÉïH,@&lt;i-ü_x0018_O-@&gt;M/])¢,@__x000B_íþI-@Ë_x0018_R,@©c¶³2-@_x0008_°·ÎÂ¸-@ÂÐ¯ª)è-@gÙ/»,@Z_x001C_üðÿ_x001E_-@Ã³°wz,@Ù_x000D__x000F_ç-@_x0019__x0012_­Lü,@HØZÅ Â,@_x0002_¶ßQù¯,@_x0001_ä"á`,@_x0005__x001E_Ø±æ'-@ÕüÁ&lt;-@_x0001__x0002__x001A_ù¿¢;-@{&lt;´a®,@hãón_x001E_±,@_x0005_.¡H#u,@_x000C_±}	Ó[-@6®_x000E_áÒ¤,@_x001F_=­ºMû,@Ï_x0005_8._x0018_Þ+@Ý&amp;bôê,@{1z\V,@·7Ó·¿9-@_]î#·×,@ÌêIvÐQ,@_x0013_#íÆ,@Ô_x001F_C_x001E_-@*O¬_x0014__x0012_-@æÄHbÃ,@´_x001B_Ä}m,@p_x001B__x001D_^-@{__x0001_#te-@Ä÷Ú×nZ-@7_x0012_ô#¨-@_x001B_Î-^n%-@xÝ_x000F_(g,@úM ªæj-@;ñ6?Ä-@_x001E_àÈ×rÎ,@¸ÐÃö,@§³mg5-@(ç4,@_x0018__x0004_¡±_x001B_,@D­Sk_x0002__x0004_mÀ,@_x000B_XD¨É,@/HQ÷ Ú,@|{J=Í,@D¼_x001D_ÿ_x0001_,@Ã-®ÊGö,@6×¾_x0003_´,@_x0012_ë"_x0016_6,@&lt;jkøÕ_x0018_-@$P+ä`-@há|f-@8Eº9_x000E__x0006_-@y«¹J-@*Óqz4\,@,1ü¨,@3T%X|,@Óx¢ÇÂ[-@e¯½xüó+@âOTK-@Ó&gt;k{`,@_x0008_ëÅÿU-@êúÎº_x0007_l,@àV|ã\,@WÃ$G_x0019_ÿ,@J±8'G,@È_x0013_*-@k9ÏÌ$-@½¹²:,@Ï.v·G,@²¢©¦&gt;_x0018_-@ñöÇN,-@õ²%i@_x001E_-@_x0001__x0003_%Åz!\Æ,@¤ôUKÕ_x000D_-@º3¶Wãµ-@¢øÑU%-@½DÒ²ôn,@0Ðº¯V&gt;-@4JÐLä,@EE²Ô,@_x0016_£ØÜE-@ê´éÞØ_x0002_-@Ó_àß¢d-@X»LÛT--@±­»_x0016_-@3eqò·ã+@Û_x0008_|³	-@©DKGÃ_x0015_-@_x000F_	_x0013_,(r-@_x0016__x0005_%Ü!í,@&amp;V_x000F__x0001_bs-@·_x000B_ho%-@°CÑ¼g ,@Í2óY½,@_x0019_=_x0005_P,@Ëÿæh¸-@	PkÃ -@vÉ_x0007_KõF-@,7Iô¢-@_x000C_¥³g»â,@_x001D_Ì_x0015_Fa-@Õ¸¯_x000B_[,@_x0013_ýÕÐu-@_x000F_â+3_x0003__x0008_ý_x0014_-@²«73N,-@Û_x0001_© -@JP¬,@QWAÎ_x0006_Ü-@Èî]K¸,@A¡hH _x0001_-@;_x001A_Ë_x0007_ë,-@_x0015_ú_x0016_c_x0012_¯-@á¥äÙ,@¼ÜÍ@Zþ,@'BÃdÛ_x0005_-@½ÏvaXo,@J¯ØBD,@ÈXF_x0015_¯,@¿¿F_x001B_Æ,@$ÆB_x0004_½,@ç-_x0015_´»_x001A_-@Ô69t´_x001F_,@!_x001C_ M2-@å*_x0018_'¥¤,@õWc ã,@_x0002_ºÓÎÁ,@&gt;Óc_x0011_Ëµ,@á§_x0003_ë_x001A__x0002_,@·ÿ¢S0?-@ÅÄ@´Á-@¢Ü_x001A_Ãü,@Þ¸0£û_x0011_-@Ï£lÔÆ,@¥0_x0016_ù$-@GÅt@f-@_x0004__x0005_JLs`_x001A_,@^%/Z#o-@ÉÖ_x001C_2,@IÇ¶F_x0014_n,@õøÀÝÊo,@_x0005_ÂáR_x0008_m-@É0_x001A__x0012_,@(_x001B_·_x001F_9L-@[ib__x001B__x0013_-@í%©v_x001E_y,@âÛPK-@]m®x_x000D_.@_x0017_½_x000E_SQ_x0003_-@Dg&gt;_x0002_íÉ,@_x000B_ª_x0001_^ÔÂ,@¬_x000B__x0002_î_x000C_×,@O¦Tµ@_x0002_-@µ¯~Ì¿¤,@ÞbJ"-@_x0008_ù£Ù_x0007_g,@ñ`N(õ¾,@j_x000F_Kì®,@8n·r_x000F_-@îbÂå«,@_x0003_ëðÊòj,@qød._x0003_ø,@Ý._x0003_¿_x001C_Y,@Ùg0_x0001_,@_x0019_ðY»[_x001F_-@¦ûì_x001E_o,@êA¤¯|-@®_x001A_d&lt;_x0003__x0004_½=-@_x001F_-@,@@]û¥9-@h/¥ôú-@Íb_x001D_-@ÈÏcÁ0g,@_x0001_uÎpè{-@D1°_x0004_Ñ_x0018_-@_x000D_ä_x0017_,@üê_x0002_Ú_x0010_-@^Ò,\m,@B~Õu+_x0005_-@øyË¤Õ,@^O_x0006_Ç4å-@¶1ãú_x0011_z,@¼£_x0018_ê©,@h`ËK,@_x000E_¯½¢S¤,@ÏJ@_x0001_-@ç¥Ø_x0017_f,@%³ù+_x0011_®,@÷_µ^¨-@&lt;åø_x001F_ã,@_x0015_Tc^t,@_x0015_Î_x0014_#í,@a6½_x001A_ú#-@º_x0016_&lt;~ËU-@L'/}O°-@¾¤þÎ,@`BNG.ª,@|\ÑÒn-@_x0005_¸_x001B_6d§,@_x0002__x0003_â4èADU,@_x001F_¯ÿâÛ,@_x0010__x0010_ê_x001C_»,@°Xµ_x001D_,@_x0011_Ô÷aiS-@ypÂÏßO,@ø¯ÔYD¬-@ÍM&lt;Ê¸_x0001_-@^.Íá_x001A_°,@_z_x0007_S.-@"?ðZ-@l2¤_x0015__x0014_ö,@_x000D_+^6©é,@_x000B__x0008__x0019_í-@_x0012_²_x000D_J-@ü"_x0018_zÚ,@nðúÊ²,@µ©}_x0018_0-@Ò©ÍWÐÖ,@©þñwOã-@_x001C_ÊH»Ê\-@gÇåHÎ,@ÊµÜ_x0004_b,@ÙøY_x0003__x0006_Ë-@e_x0006_ÏãÝ2,@DUa`},@îj'}µ".@pµÝýá@-@dÈ¿R,@_x0003_Hu²,@d_x0002_á_x0011_,@"®_x000C__x001D__x0003__x0005_ÿ_x0006_-@ø3R-@ÿ2KÏE«,@W¹_x001A_zN5-@LóìÄ_x0018_-@×i+_x001D__x0001_,@&gt;Ðm)-@O}.`&amp;í,@_x0001_êÑº-@¾_x001C_ÿ@gc-@¦Â_x001C_1ë´,@¸Lß_x0002_È,@ýñ&lt;&gt;U,-@öZ WTô,@Åûµ-@{´_x000F__x001A_à\,@@M_x001A__x0003_gx,@§á9Áç,@c5÷_x0004__x0015_è,@@_gåw,@%_x001F_ Í,@A_x0012_Ó¦I-@ãúô¼_x000E_-@z_x0010__x0014_=w,@_x0018_rIä_x001F_-@Hïê4´þ,@ÆbÍâù-@	g:k2I,@,w]ß(-@só{è¸,@ãR^_x001C_¼â,@_x001B_rùÅt-@_x0002__x0004_}:·¦É6.@_x0001_[	»_x001F_Ç,@Je¡äÆ,@§Äa_x0010_kù,@Æ»¯iäÒ,@Ø&lt;;|_x0018_-@N¶Aëò_x0003_-@PÊ^º´-@õË5_x0001_®{,@ÄjQ¦&amp;Í,@&gt;ò4~ë-@ð=Ð/X,@i_x000D_¸_x000D_¸3-@_x0016_ù¨_x000F_®[-@zu{¢¯,@Í=i`_x0006_ï+@_x000F_BN¨¥,@Lºû/"-@fê_x000F_ÀÈ\-@_x001A_6_x0010_Ì^á,@H´¡:Mb,@x#_x0019__x001E_8-@¡êeë.,@R_x000E_ÿU_,@Z^¹_x000B_-@_x001F_ÏÑÍ_x001B_-@§ Go_x001D_-@D«ß11+,@Éâ`ß_x0004_W-@vü¶¤Ý,@8D!_x001B_T·,@£ÜçZ_x0003__x0007_	U-@é_x000C_PZ×,@!³Äv'_x0005_-@K.fÞ_x0018_,@õå5Ô,@­Çh´Î,@°{*G(-@á_x0014_þ2-@N_x000C_´_x0004_â*-@^@Ý	lp-@&lt;ðC.-@æt_x0001_¼_x0006_-@_x000E_SÎîÃ,@|Ê'ÄÌ¹,@wXL(óC-@µ_#Çö,@H_x0002__x0005_!_x0001_-@À_x000B_ÌÞ+,@&gt;±EyY»,@_x0007_Q` -@oÃ_x0014_Q	#-@ÄçR$¹¾,@Ñú_x000B_c_x0001_ð,@_x000C_mQìûV-@èF_x001F_vÒH-@KRØÌv-@÷³ÊÉ_x0006_Q,@l')Nð©-@ÆætrË¤-@Ïò,&gt;_x000F_-@_x001E_°$~u/,@*_x0018_®WÇ,@_x0001__x0002_èÍ_x000E_·M_x000C_-@FÇ	øû.-@¦ÑH¡f,@_x0014_¹²`&amp;-@ô_x0014_Ãù,@Z7å®,@»Óh, h,@_x000C_ÄtÌO-@üd^äÃè,@]vw()-@ûýS(ëÞ-@ò_x000C_³_x0017_x-@Êd_x000F_;5-@uæôs®!-@_x0002_'K_x0019_(,@RßÞDä@-@ÍÎpvH-@_x001D_Vá_x0003_&amp;,@$n-¥,@0dfr__x0006_-@_x001A__x0017_Ï1ð8,@àkB6,@&lt;([,@í%;aÛ¤,@8y?®»F-@Íy*ý'v-@ßiè-@²Â8·®,@AZRü±,@á»8(¦ù,@_x0015__x001B__x0012_b_x0014_¸,@`P$_x0001__x0002_ï"-@ù;_x0006__x0019__x001E_Ë,@FÊ¦qÕá,@	¤WÊ_x0004_-@{4_x0007__x0008_E,@Cÿ%_x0001_è²-@9v5_x0018_®k,@{÷}'ñ,@_x001C_!ôRlé,@_x000D_ÝÐÂ+-@A3ÝÎ3Ð-@JõX0ß-@{ÚJã,@_x0004_Hë±Çô,@%"²-@;ú_x001F_Ð-@`w"é,@v.oËM×,@^&gt;M	-@Z@G:äÆ,@G_x0013_º¥º-@_x001D_âr?8·,@HÚÜèÃ-@_x0004_³Cþ&amp;-@2¢2fs,@_x001A_Põà_x0002_ì,@ßç¯«,@Þnh¹S4-@çÙ¶ÿÂv-@uÎI_x0008_-@Ôt_&amp;_x001A_.@lùü,@_x0002__x0003_Ó"Àåü_x0019_-@IñmyI-@nï·¶Ã¨,@Ðxÿ±«-@_x0007_ü/_x0018_ÇÛ,@_x0014_}~áz,@Ï=VÇ_x000E_ì,@ÊeÌ(_,@!ÃÌR®g,@®_x0019_ÂaiÀ,@ÄBØ=òÇ,@d_x0001__x0004_r½,@_x0019__x0019_o.-@Þ_x0019_Ô_x0005_£,@Ã_x001E_A³Ú-@¥_x0017_:F_x0019_,@½¼bàm-@9:_x000F__x000D_6,@¯Óv¾R,@(]^Y-@*		_x001D_\7.@ôè5T©,@_x001A_¥' ³,@üêÆÄ_x0015_t,@p¤µíCá,@_x001C__x0006_Di-@_x001C_`?­wá-@õß÷ÚØ,@ó«H_x0006_-@_x000C__x0002__x000C_ÎY.,@Wlóê.},@Kf¹õ_x0001__x0002_ÎÁ,@F¿µ·{i,@!®8:-@Â_x0005_áÛ}_x0005_-@¿BaÜ'-@E¦å^d,@uGM¥Z¯,@á¶'¶æ-@Ìqiä¢¨,@]_x0011_ºWè,@ÿ«Û÷Þ,@ïY_x0004_ÝZÕ,@G÷]@,@ªñ#j_x0008_-@v¶: P_x001C_-@ò6ÙXr,@ü{_x0003_sþ±-@Fä³ÀÑ,@¥PõÈ_x0004__x000E_,@B&amp;Ü_x0008_D,@ïÕþ¬Ù­,@?å×"p¯,@ÖYúàGv,@ÞÔ:!Ä,@v_x0019_ÞêÁ_x0004_-@ê·`]Ù,@_x0001_ìI¸¯Á-@°wà&amp;À%-@·µªì]c,@b[Ò5Ê,@ùt»_x001A_§,@Þa_x0008_ýÊ¼,@_x0003__x0004_Nk¨x-@Ùc_x0010_ÿW9-@%3·äcP-@y_x0001_%ì©m-@	&gt;ñÞl9-@6ÎÅ_x0012_P,@êG&amp;ú«,@ÚÞ@·[-@±nÓï_x001B_-@P_x001E_ÛX¯¶,@°VX)Ëó-@r	ðë-@ÆõB6,@RâirÏ§,@k-òx®ü,@\(¦eÏ,@_x001B_¬y_x000B_-@99_x0014_uW),@yªý&lt;÷,@§Ã_x0011_rÊ-@=:f,@^µ³`ã½,@+/ØÒÕh,@çr_x000C_2ôk-@ñGÓKr,@@cD`# ,@£µSæ8Q-@7bz²âU,@Òè|Á,@Þo&amp;-@Kñt_x001A_L,@_x0002_*¦_x0006__x0007_i_x0019_-@êç²,@ÿÂ'),@g?.Åjø+@ª¸©3Ä,@DKåã8,@`zBR_x0015_¤,@y!#ëþ,@/íº_x0017__x0017_!-@D+¥ëÖ,@X_x000D_Gf¢_x0008_,@Î&amp;}ÇÚ-@oß_x0017_¾_x0013_-@_Mj¿Ø­,@_x0003_@$·Åö+@Ñ_x001E_týà,@ _x0004_Ï¦,@¿ð²-»Í,@±_x0007_ _x0002__x0005_0-@E¦X4Ì,@ÿ½^Lù­,@+_x000D_½¤k"-@Ç_x0006_­Ïp,@©,ä4,@G»Ç Ñ,@_x000B_FßEÊ?-@æ­Â®,@¦_x000E__x0011_w{2-@Ôø_x0001_Z_x0011_Ú,@§V3-@ú¦_x0001_z#X-@#3àv¬_x0018_-@_x0001__x0002_`ÕJ?¯À-@ÑíT»½,@VbÛ¶óÂ,@³_x001C_/)_x0014_á,@_Òs-@~ðr}pe,@Ï2j¹è8-@$qtF_x0015_-@©_x0007_u¸ô-@^¡òb_x000C_æ,@êK$yeL-@_x0007_~yè_Æ,@ø(³-@_x001A_KX_x001B_-@¶!È;¡ó,@ñ"Ò,@ÔÉ1¡á,@^ÂÄ¡_x0005_¼,@Üi1,@ÿüÑiÏ¸,@_x0008__x0012_aJzö,@XÍ_x001F_àë&amp;-@ódB_x0008_,@_x0006_Ï÷çM-@yg¼1ò-@çá=_x0013_3,@_x001C_÷/Ò_x001D_v,@¡¾¸vé,@kÊ"_x0015__x0005_Æ,@i_x0006_\&gt;È,@_x0010_Ôéö/_x001D_-@Oý_x0002__x0005__x0007_6,@qÇÝ+-@Ö-ó_x0007_?»,@µfaØ5,@´Û_x000C_1,@^_x0008__x0004_û{#.@Ó^bD±,@ü_x000C__x0014_à¤-@_x0001_¦|­,@_x000C_× _x0001_/,@PúÚ\cp-@_x000C__x0017_l¼®,@cC`Pg[-@n9DD4à,@Àí8-@yç_x0003_~J,@"IÆ©Ç-@ÄWQRu³,@_x001E_,JI´-@ò³þPÓ,@\«ÖÓCØ,@Ò_x0012_U°âî,@Ç%_x0019_òÚö,@íUdB-@(}A_x0016_æ,@è]_x0004_D45,@~]Ô»¨T-@Ù_x001C_ðÓ»ü+@ÂcÌåÊ'-@È¼&lt;v±,@ÁQ_x0012__x0015_o¿,@·_x0016_½}|P,@_x0001__x0003_²Æ'[Cÿ,@ÿ_x0008_wp,@}­_x0014_Ðl!,@_x0003__x0012_u±\,@à²ZË¯-@1_x0012_Z(ç,@Nfîaý,@måB´·y,@\_x000C_x-u,@.R1Owx,@{.3±,@:eH_x001C_»A,@¤°Ü&amp;_x0004_-@]Å_x0007_z_x001A_«,@Ü_x001B_ºVõ+@4&gt;M2O1-@ß_x0017_ÈX~f,@;_x000E_÷O-@þ4RáL-@&gt;Êw«&amp;-@_x0018_wÒÎv,@,e®0_x0015_-@¥YÄ_x0016_É­,@_x001F_k-@ß&lt;¼FMA,@~1[XÀ,@eå&gt;Ç¼7-@TCÆ_x0002_,@DÓ\Ì-ö,@|_x0005_«ï_x0004_U-@ÇðÒ·,@ùÄ_x000F__x0001__x0002_gX,@àE÷ãB-@_x001D_¹_x001C_Í-@É:bëÏÇ,@_x0015__x000F_Õ_x0005_u!-@Þ,	&gt;35,@u_x0016_$èÈS,@!É¨0ó©,@_x0006_ç}ª_x001D_p,@_x000E_a üÛ_x0014_,@ÑF¿oWô+@_x0017_|øÇü-@âL.O-@í¦_x001A_ß,@Î)ø,@Lj»»w®,@Ò1&gt;Ãk_x000E_,@P,@¯«7Ë5k-@Ðí,@ì­pñç-@*ÏFª¦,@ÎÇ0_x001A_ R,@_x0019_!Ü&gt;Àá,@Áxÿ¦u&gt;-@QlÝÊ?,@Í?iKËQ,@ç%3¹e_x0010_,@ÆÏU¨Ã,@Ëöäj_x0001_-@¾M_x0002_JÃ,@Ý&gt;PÕ ,@_x0003__x0006_Ôªâ_x0007_Óé,@ö«DC:,@3è&amp;-@_x001E_¶_x000C_S*,@çy_x000C_tI-@Ôä_x001D_Ñ1Ô,@_x0011_&gt;0%_x000E_&lt;-@Æd/_x0004_M,@_x0003_{³Þ_x0016_ÿ,@ÑH_x0004_T-@ö L_x0001_Ø,@Úü_x0011__x0002__x0018_-@Îzê_x000D_U&amp;,@=³(Å{­,@ÍLC_x0011_-@Kæó,@%_x0005_öþç-@_x0014_½§²f@,@¦ñ`}H-@Ë_x0019_öd-@'üêÔ)}-@ZWæî,@E6VQû¨,@ølS\PQ-@ËNGÑ5Ë,@=o_x0019_sú,@tiZ×_x0010_-@Äy_x000B_ä_x0004_,@­ke_x0017_íÀ,@_x0004_._x0004_ñD-@_x0008_Ô³_x000E_:Þ,@_x000D_Sá_x0004__x0007__x0015_y,@á_x0006_r½²r,@^ðKN¶^,@~;²f_x0014_8-@mÐc§_x0013_,@mø&lt;«úÔ,@|Ã_x0006_âÎý,@óï_x001B_ÚGÄ,@_x0003__x0004_ðÍ_x0014_Ð,@FÎÌä·,@äÎ_x0005__x0010_,@fNýLI,@a_x001A_¸²kú,@_x0017_üeÅe'-@hìÊ£Èm,@ç+D~L,@_x001A__x0001_Ç¢S_x0010_-@ó¿DBÿ,@_x0015_9,ß,@üCÞ,@Î¢¢åÏ¨-@ÌÌê±É_x0005_,@!ñëa¼]-@_x0013_&amp;Øì	-@ýÞ½_x001E_X_x0019_-@MÎæÛ_x001C_d,@qgÓÅà´,@_x0002_yòå_x001B_-@öýÃ½Æ,@Yúd_x000F_n-@I?¤Íª,@:¡_x0002_ÀøH-@_x0002__x0003_xc_Î_x000B_-@;_x0005_sª¤O-@q©òâ¼,@!÷_x000F_Öþ,@_x001C_édÑ,@Á_x0003__x001A_¸_x0005_¬,@êf_x0012_E-@_x000C_Ñ¨6.=,@j_x001E_Óm®_x0003_-@nÖA_x0010__x001C_ó,@«ç3;ÊÄ-@ç]NÝ÷,@Ê8Ki_x001D_-@OcÖÒÒ,@6©;g,@:á»+k¢,@¸q¦_x001D_ÀR-@wpdUÌ-@ºõð±,@nF_x001D_Àyæ,@°Zu_x001E__x001B_-@Ô¦õ(º_x001F_,@ äÆ}H,@RH!ög-@FÜ¬_x0001__x001C__x0002_-@ØB¿ô_x0018_-@J_x0004_H_x0003_,@Õs?_x0018_ç,@¼Óçø{,@_x001F__x0005_ofçÝ,@X¤79ø-@ªxV_x0001__x0004_s¶,@,ôðºC-@E[t»£Á-@ÛGº_x001E_õ&amp;-@¸ú¬1h)-@|lëDM|,@	_x001B_jó_x000E_,@z·ÁKþÜ,@d0¿W_x000D_,,@Ó²_x0017_°_x0015_-@²_x000C__x0014_`G-@¥!Õ,@½J_x0002_@_x000E_Ö,@ðFçÓ«Ï,@ðÓñà_x000C__x0012_-@Y_x0005_72Ló,@ID#ª],@Ïsüú±,@_x0004_OÛýß_x0018_-@_x0017_ûCz,@=&gt;_x000C_ð¡`-@up«y|,@AÑ_x0011__x001F_-@Ð'_x000C_=,@ÿ³×2L.@@ÄQ_x0010_,-@}HÄ_,@ÿ_x001F_"pN®,@"}]A,@yfJ_x0008_ú¢-@ª_x0019_Qô,@ó_x0003__x0018_ä[,@_x0001__x0002_¥?BJ"-@(_x000D_H_x001E_£,@£D_x000E_u_x001A_z,@Fn_x0018_s¡,@_x0011_ÃÊ_x001F_âÂ,@ÿÎæ_x000C_¥-@S3_x001E_Qµí+@MbèÆs,@¶?}h_x0010_,@?V	ýCÅ,@_x0015_Ölå¥",@=SÑ»x,@1å{_x0007_QP,@§ø_x001E_Í$¡,@ØpeÇ_x000E__x000F_-@åõ_x0015_9Ã_x000F_-@´I2v³,@©lrT,@*îÂSTJ-@)k]ïð,@§~_x0010_©_x000D_¦,@¿FÀXyÌ,@_x001B__x0013_®d,@5¶¶.,@¬^_x0018_(¹¢,@jq]Ù@[-@I´rÐÕN,@3Á0åêR-@×HPHüô,@[ò6ïÓ,@_x000E_3_x001A_Nr},@Sf+_x0004__x0006_Zù,@¬Q_x0001_F-@]ÓÜ_x001C_%-@÷_x0014_WOÄ,@£_x0008_·_x001B__x0007_6-@ è±d,@j§åï+@Æ½»eÅ,@Sí¶_x001E_3,@5t_x0012_¬_x0012_-@»±_x0011_Y&lt;,@ÓW,@môÕ)P-@c%Ûoª_x0008_-@ã$eªÂy-@ï_x0006_ZÍ_x0003_.@ö1Eð,@5cX_x000C__x0001_,@a¿_x0004__x0002_-@@ºz9Tl-@úûF-¤,@hdDÜuo-@}îõ,@*Ë/Ë?-@Èg»BzJ-@xï$*_x001D_Æ,@Øù_x0008_z&gt;þ,@Èí_x0005_üp,@=ð!@#,@hvêTkÐ,@¼ØÆ!Ú_x0014_-@ÅÃÑÔ-@_x0003__x0004_©ÄØ²sI,@BFÇp,@ÓL@M&gt;.-@hØ_x0014_ÈP,@§_x0017_c§_x0005_°,@Pcº´-@·Gul:-@ÆÃ,ôÓ+@&amp;Æþ/_x001A_-@¿w©Æh-@à2²_x0012_,@¨ð¿»x,@_x0011_ÖêÈ61-@ýS.íÏ,@o_x000B_(ý+',@Ò,ö|_x0008_,@_x0003_b16¡¬,@nÐÒäL,@ãýv:|%-@uÐª_x0001_qý,@µ,_x000B_ýë,@Ë)ó¼__x0015_-@A4moþ,@_x001F__x001C_5~,@¿åÝ_x0005_¶,@º_x0018_ç_x0002_w-@C(·%WÎ,@BmL9|$-@¬ÐÈê5-@ÖÌq_x001B_Gq,@PuÔ°Íó,@þ]÷¾	_x000B_¤,@[M_x0001_·_x0019_ý-@BW¹ûJ-@À¿õ³CZ,@;Ãöõe-@ÛÒ_x0011__x0005_2,@_x0003__áoõ+@±ïs*ü_x0008_-@_x000E_#R&amp;ï¢,@*´µ¦d-@ÕÕWÉy,@ÐyÌ,@»?-_x001C_Pu-@ÃMÜ|_x0011_-@.[û_x0018_Û-@_x0002_J¾Áë,@ì !,@J²ýa³,@9ycLë,@ÿÁDÕ,@¥O_x000D_=|ö,@j6Jä°,@wâÉY,@ö¥­Jü],@¼7i,@(/°D,@}ñ ÉË*,@ä_x000D_·/_x000E_-@¦*_x0017__x0006_3Ò,@_x0005_úÚz¹,@_x0004_üîéîj,@Y|È_x0007_v-@_x0002__x0003_ÖyÙ×,@hb¿½r-@r×c¿7,@wÔañv,@ã¶\7-@D/ú9_x0017_,@ÖÈaQ§-@Wßã,@§_x0001_}'V-@7Vò_x0011_Õ,@6òZ£°_x000F_,@ìul_x0002_,@_x001B_Ææ_x0013_x-@Ò1èEÆ,@n£Ã	ÜÊ,@ô_x0003_?5_x001B_,@Z­Ìs,@_x000E_z"^W-@LþH¬ÐÊ,@þfajý,@X_x000E_çÙ¸;,@ùý_x001D_¡h2.@¦É_x0004_ðT-@&gt;w®wÅ,@_x0005_Äø_x0008_4-@IÖ¤òà,@1N¦[ø½,@þÎéfìÃ,@tAªQ6,@rÞ%hu-@_x0008_M_x001D_¹,@Ù#E_x0001__x0002_-@í!~^£-@w+_x0011__x0017_SÛ,@_x001F__x0001__x0001__x001F__x0001__x0001__x001F__x0001__x0001__x001F__x0001__x0001__x001F__x0001__x0001__x001F__x0001__x0001__x001F__x0001__x0001__x001F__x0001__x0001__x001F__x0001__x0001__x001F__x0001__x0001__x001F__x0001__x0001__x001F__x0001__x0001__x001F__x0001__x0001__x001F__x0001__x0001__x001F__x0001__x0001__x001F__x0001__x0001__x001F__x0001__x0001__x001F__x0001__x0001__x001F__x0001__x0001__x001F__x0001__x0001__x001F__x0001__x0001__x001F__x0001__x0001__x001F__x0001__x0001__x001F__x0001__x0001__x001F__x0001__x0001__x001F__x0001__x0001__x001F__x0001__x0001__x001F__x0001__x0001__x001F__x0001__x0001__x001F__x0001__x0001__x001F__x0001__x0001_ _x001F__x0001__x0001_¡_x001F__x0001__x0001_¢_x001F__x0001__x0001_£_x001F__x0001__x0001_¤_x001F__x0001__x0001_¥_x001F__x0001__x0001_¦_x001F__x0001__x0001_§_x001F__x0001__x0001_¨_x001F__x0001__x0001_©_x001F__x0001__x0001_ª_x001F__x0001__x0001_«_x001F__x0001__x0001_¬_x001F__x0001__x0001_­_x001F__x0001__x0001_®_x001F__x0001__x0001_¯_x001F__x0001__x0001_°_x001F__x0001__x0001_±_x001F__x0001__x0001_²_x001F__x0001__x0001_³_x001F__x0001__x0001_´_x001F__x0001__x0001_µ_x001F__x0001__x0001_¶_x001F__x0001__x0001_·_x001F__x0001__x0001_¸_x001F__x0001__x0001_¹_x001F__x0001__x0001_º_x001F__x0001__x0001__x0001__x0002_»_x001F__x0001__x0001_¼_x001F__x0001__x0001_½_x001F__x0001__x0001_¾_x001F__x0001__x0001_¿_x001F__x0001__x0001_À_x001F__x0001__x0001_Á_x001F__x0001__x0001_Â_x001F__x0001__x0001_Ã_x001F__x0001__x0001_Ä_x001F__x0001__x0001_Å_x001F__x0001__x0001_Æ_x001F__x0001__x0001_Ç_x001F__x0001__x0001_È_x001F__x0001__x0001_É_x001F__x0001__x0001_Ê_x001F__x0001__x0001_Ë_x001F__x0001__x0001_Ì_x001F__x0001__x0001_Í_x001F__x0001__x0001_Î_x001F__x0001__x0001_Ï_x001F__x0001__x0001_Ð_x001F__x0001__x0001_Ñ_x001F__x0001__x0001_Ò_x001F__x0001__x0001_Ó_x001F__x0001__x0001_Ô_x001F__x0001__x0001_Õ_x001F__x0001__x0001_Ö_x001F__x0001__x0001_×_x001F__x0001__x0001_Ø_x001F__x0001__x0001_Ù_x001F__x0001__x0001_Ú_x001F__x0001__x0001_Û_x001F__x0001__x0001_Ü_x001F__x0001__x0001_Ý_x001F__x0001__x0001_Þ_x001F__x0001__x0001_ß_x001F__x0001__x0001_à_x001F__x0001__x0001_á_x001F__x0001__x0001_â_x001F__x0001__x0001_ã_x001F__x0001__x0001_ä_x001F__x0001__x0001_å_x001F__x0001__x0001_æ_x001F__x0001__x0001_ç_x001F__x0001__x0001_è_x001F__x0001__x0001_é_x001F__x0001__x0001_ê_x001F__x0001__x0001_ë_x001F__x0001__x0001_ì_x001F__x0001__x0001_í_x001F__x0001__x0001_î_x001F__x0001__x0001_ï_x001F__x0001__x0001_ð_x001F__x0001__x0001_ñ_x001F__x0001__x0001_ò_x001F__x0001__x0001_ó_x001F__x0001__x0001_ô_x001F__x0001__x0001_õ_x001F__x0001__x0001_ö_x001F__x0001__x0001_÷_x001F__x0001__x0001_ø_x001F__x0001__x0001_ù_x001F__x0001__x0001__x0006__x0007_ú_x001F__x0006__x0006_û_x001F__x0006__x0006_ü_x001F__x0006__x0006_ý_x001F__x0006__x0006_þ_x001F__x0006__x0006_ÿ_x001F__x0006__x0006__x0002_ _x0006__x0006_²×Ùk,@;ìDZ,@¨XVE_x0015_-@[x``,@Ú_x0008__x000E_!-@_x001C_Z°«&amp;_x0016_-@*t_x0012_´è,@Ñ¤Â×|-@ÿ+KÝ·,@4å_x001B_{¿,@°_x0002__x0017_Nxë,@ÀÑÞsO-@M_x001C_S-^-@=$Ô_x0018_S_x001C_-@]8Ì\À_x0005_-@­4»úJ-@rkÃ«,@Úâ{$G,@¡ýqÍ)Ø-@olXfå,@+¯_x0012_ä7³,@&lt;L³¼4¸,@8_x0017_Û_x0004_t,@N_x0003_Hßh-@¹ì_x001C_4és,@Éq:-y-@_x0001__x000B__x0010_h¿Ì-@·_x0016_Üeßò,@_x0001__x0003_À¿%ÒòÁ,@n?;}ïJ,@_x000D_}ÇÌÛ,@[Ð¼Hx-@±¦ ùÝ{,@PÒ'Nd,@$ÎK_x000C_Ú_x001D_-@_x0019_,ò1,@*e±H0-@C_x0013_ý·F,@ $$Ö_x0011_¨,@RN´ô_x0006_^-@_x000C_å_x0005_cìd-@~_x0013_ï_x0008_-@´_x0002_7xþ5-@á_x0013_»Þ_x0017__-@(3«u&gt;ì,@l_x0013_«dÏ,@Ä_x0006_jdY_x001E_-@ÞIÈ,@_x0016_bÆ´¾Î,@[è/ÌïÏ,@hÔ%" ò,@ F;_x001D__x001B_-@âËíÛÝ,@_x0005_Þ&amp;=-@_x000B__x0011_&amp;Ma,@9¢ÀT_x0007_]-@Iu[L2-@Ë;y_x0014_ü,@¡é¯þâ(,@à¸ìÈ_x0001__x0005_8_x0004_.@_x0017__?B-@&lt;ãwdæÝ,@Ë¤^_x000C_ß,@¿_x0002_¹N',@Zä3%2_x0017_,@K_x0018_p ôL-@çùR^Ñ-@¨_x0006_	_x001E_},@ÞÀ-ÎJ,@ ,&lt;_x0004_-@_x0003_ %F×,@{1ÂÊz_x0016_-@n_x0013_a+_x001B_©,@ |¾É,@wïryQ-@¬Ï¯®Â-@_x0008_Àp±'À,@É]Î¾,@ýÜil_x001F_-@Ä*6LY_x000B_.@ê.ÊH,@×üàùbQ-@ïR4º_x0014_÷,@|_x000D_òæÅ_x0010_-@ëå*ÍXÛ,@â\9ö§-@ÀQa5-@=¿_x0017_AÇb-@­Ç&gt;|°_x0018_-@5¹_x001C_&lt;-@UyÓCæ-@_x0002__x0005__x001F_8JâB±,@}ìçØ'-@ÒÀ-@r&gt;ôjx-@'ñÜmJ-@&amp;uÝ7-@-ÄéKBã,@{A_x000D_&lt;¤,@_x001E_1&lt;y,@Ü1 Y_x000C_¯,@ï¬²û÷p-@æ_x001D_zÖà;,@©^=Xoj,@_x001D__x0007__x0003_n$-@_x0001_­³õ&gt;_x0005_-@hþö0_x0008__x001F_-@Í/{væ,@ï¯N3_x0007_Ã-@ _x000E_!_x0005_@#-@_x0004_«_x0017_»&lt;±,@kS\q?¨,@oCqÜú*-@P8§ªñÊ,@CNßåË,@g»+#c0-@i|A_9-@Ïö©°V-@â¾M½üa-@¸÷èÄ-@t f£M,@?-»¦Û,@_x0017_éëB_x0001__x0002__x0015__x0002_-@@&gt;V`ø,@Æ¨Á_x001B_|~,@Û]uD)-@øÇ»±«,@í©_x0007_ÒñR,@Û¸Íe,@kó1_x0018_$,@j@ñQ_x0013_ð,@Rb_x001C__x0014_}X-@æÌ?7ÿ.-@·­[d_x0013_-@+ñpÉC-@%½Ë½g-@V+chrÅ,@ÐÜä&gt;s!-@íºIÃ,@Âm_x001E_è$_x0014_-@ºqéq©6-@­|Y_x000E__x0002_Ø,@	._x0012_-@=ÀÆ_x0010_iQ-@ìH³Ð'-@8õ÷_x001F__x0015_Ý-@_x0012_[8´-@_8*è­-@+8aïË,@f¦LÃ_§,@\ñ_x0005_Åg`,@N_x001A_²öÅX-@ÏU_x001D__x0011__x001C_-@5 á,@_x0001__x0005_¡Ô¡çÒ!-@rqòNª6.@zÏôþ,@3þÓì[-@KÓCm¾y-@gÜh_x0008__x001E_ô,@G_x001C__x0012_!á_x0002_-@')Xc¡,@É¦ÃCì,@BSâ¶ô,@2ÐiKFk-@Ç"ÎUt-@MRÇ'_x0014_0-@¦Ä:á4,@ò_x001D_ôáh_x000E_-@¥­áÒóê,@.'~E~-@ _x0003_!O%|-@¶xNv*,@k`ÄÏd-@°ü^ø9-@çÈû,@×Ü·_x0018_Q_x0014_.@ãpæ_x0004_a-@¯),@%ô&amp;8é-@®_x0001_¥0&lt;-@u­êÙ_x001D_x,@}LAñ^Ý,@Æa_x0004_^=_x000D_-@ÔÆ¨*ú_x001F_-@_x0017_F_x001D__x0001__x0003_¸_x0005_-@¹ZH_x0002_}-@x¤fÚæ-@è_x000D_¡²Õ,@ÊUÕ÷)ê,@AdZÛ-@HÈÖG_x0018_,@_x000B_y_x000B_G-@7`A_x0013_ô,@¾ß-@ý,A©ú+@(¬,_x0007_-·-@¬Ç¶ó,@×_x000D_"øb_x0005_-@°ê­0u-@ÐÍú½vI-@"_x001D_oÏ-@AU½06,@i_x0008_Õ¢¹J-@ÁA¦S0_x001A_-@ÐÃd ,@TQÙ+_x0017_-@ùÛe¡7Ê,@ãn£9_x0012_-@ËÒKi°ª,@q(î1_x001A__x0015_-@ÆÜÎþÎÈ,@#-Ãy,@¥v§]®-@_x0008_$xêY¶,@aºuåÅ?-@·Q\òE-@_x0001__x0004_ít_x000D_&lt;ù¨-@:FjX-@¹V=}-@»èÏn,@¬_x001D_{]ú¦-@»µÔ¾èD-@W­çÍ_x0016_-@)õHmSð,@#ß_x0003_V-@òÝµÈ,@_x0010_ð±Æ_x0016_·,@ç_x000E_ê_x0014_y-@&amp;ÉT,@«µÿ_x000D_?-@_x0018_Gvn-@5_x0019_ðBd-@½²Pï-@sÂ_x0002_÷¾,@üR5­Û½,@_x0015_H`d-@_x001B__x000D_á3Ss-@±vw¬Ç,@;_x0008_&gt;rËX-@°ûäLÇÑ-@¦7~¶öÿ,@»¿Ô-_x0011_-@5M&lt;ÇÛ-@r³Þ_x000E_ß,@8ãHD_x001B__x001A_.@³N_x0005_R~_x000E_-@J¸õà,@öK_x0002_m_x0002__x0003_â--@zßÖ/Ñ_x0019_-@×GAÂf,@¼£ÉË,@¢HÃ6-@FO)_x0019_U$-@Ðw_x001A_¯e-@R_x0013_çÒÊI-@lÔÚÂ@N,@/=Å_x0006_-@_x0017_ú}ø¬À,@!ÑüæÉ-@¯Ç__x0001__x0001_8-@l_x001E__x000F_é,@_x000B_m_x0013_®,@BñDÞ»:-@_x0017_wW_K-@ _x001D_¹;-@iúX,@¸Ik¹¾,@RI¸e_x000C_)-@Ì_x0008_ëF_x0006_ú,@]Èöw_x0017_·,@Ï:Þ_x001E_ÀÆ,@Ã0W±µ,@¨lq_x001B_Ão,@V_x0016_¿¾_x0013__x0007_-@c¥?5q_x0010_-@?Gä×j-@Ô-1(ie,@:Bßù¯-@û÷_x0004_rÒï,@_x0003__x0004_¸ÕøêÆ¡,@½e_x0002_"µ-@(S_x000E_g_x001C_Y,@+E÷~î,@q©_x0016_-@æIª-@	$Í U-@¼åIRëû,@9Ú_x001D__x000B_-@_x0003_ÕÇØ§Ã-@fÄ_x0001_ä$÷,@*°ñãL|,@_x0007_éÞIU'-@@P_x0004_E`ó-@õNÉ²-@&lt;ºbºÌ-@«_x0011__x0003_³Øô,@ÃÏea,@_x0008_H__x0002_E!,@ñÏ_x0016_Ë,@*PÈ)W¦,@Ô´ÚÛ_x0007_U-@®_x0017_±l,@ìÙ_x000C_Étb-@tj_x0019_Â%_x000B_.@n¦Låj,@¨¶Î²_x001E_C-@O¨Çóx¹,@_x0018_Ó9tdã,@x¥wÖÈ_x0019_-@,r7Nï,@_x000C__x000D__x000C_|_x0003__x0004_í\-@µê`_x0010_Ò_x000F_-@¬._x0017_C,@ºqë{,@³_x0016_k_x0016_bû+@N¢_x0001_^_x0008_[,@Bô_x001E__x000B_É_x0004_-@(¥¦Ô_x001B_w,@º-,_æ-@0!7_x001E_Üí,@`-r«§-@9ª_x0014_î,@²Ýw+V-@Ê_x001A_,¶/-@_x0002_ËÀÙ&gt;ö,@æS_x0013_Ö¦,@*_x000F_,@`&lt;-_x000D_I-@2îOÙè,@}õ_x001A_s7-@gJ_x0004__x0002_¸,@!éYö _x0016_-@pêUÍã,@z¯Âã_-@¥_x001C_87¾¿-@Ìm_x0019_¢E-@¤(mûÝÚ,@é5{H-@ý_x001C_²3y-@¤c3[-@¡,Zõ2-@_x0018_ú_x000F_¥,@_x0002__x0003_9¬Ðò,@_x000F_ÙUâ-@oú²G·-@oü_x0001_}j_x001E_-@Ù0szâ-@';¤_x000F_!-@ÄkñHß,@NëØI&lt;-@íÀ-÷_x0011_h-@á9çóU_x0010_.@wÇ@Õ,@Írí_x0014_ê_x001B_-@$ÓX-@±@ÇÇB÷,@\aF!î-@+êÁ±É»,@7Éþg,@¦_x0013_&lt;5Ä,@Ý5W^§­,@ÄD(£ -@­mËì×w,@4fÈ_x0016__x0012_-@_x000B_Âåj¸-@&amp;H?R_x0003_@-@­ÜäÁý_x0018_-@Å\¯_x001A_í_x001D_-@!o«öµ_,@#þ¯~l_x001D_-@^bKk%ã,@_ûdÿS_x000F_,@ÒýmGs^,@¦EV_x0002__x0003_&amp;3-@Â\Yú_x001F_â,@_x000B_É4,@¥ÈP=	,@g_x0011_ð²AÆ,@	/V2_x000F_,@_x000C_È(iv,@µ¡_x0006_Ò×ò,@¦ÛªGÊª,@òÝ8ô-@ñJGä%_x001E_,@_x0008_4?N³¥,@kÁn_x000D_ø`,@&amp;SêËú,@aù&gt;O_x0014_Á,@_Äu&amp;[9-@Tdñúc¦-@M9W±×-@_x001C_³ÉlV-@ (¢@-@µxL³¢,@ÕÌ_x001D_&amp;_x0010_-@\0×_x0012_ìü-@ç5s#Á,@8I¾Ó-@Eïí_x0001_Ë-@_x001C_X_x000F_C-@×mÓ¾,@ó5:bq-@gª£_x0019_-@8,Ò_x0011_7l-@zºÏî_x001A__x0007_,@_x0002__x0003_Ôð-@)h84Y5-@@ÿÄÖ-@»ÀÝ¸RO,@øeÊÛ«-@:Ðê_x000B_-@Â¿_x0007_,-@]_x0011__x0010_,@c§· µ,@_x0012_Ø_x0015_	"-@¬0,T_x0006_-@_x000E_.5Ê0-@MÏPÞw_x0002_-@"Wd\îõ-@_x001D_Æèø¬þ,@?¾ã´­ô,@5w²Î_x0005_®,@W²Dn&gt;,@_x0002_{îXB-@ÿMß_x0004_¦6,@°`Û½¹-@Ì´_³-@@ªó_x0018_@_x0002_-@8-í}Ó7-@,m·C6,@.oAf\0-@É{%ûÊb,@ûL©úl-@óUj¢CÎ,@´Ïi¯_x0004_-@_x0001_¥_x0007__x0015_.@Ëô_x000D_ã_x0001__x0002_o×,@2¹Ü¦mM-@Q"i_x0010_5_x0012_,@ÌËÆ0»-@'_x000F__x0008_®Ò2-@_x0018_èTF&gt;F-@-&gt; _x001A_b-@ó¹_x0005__x0008_wn,@âSÇº¦%.@5ßQE¸-@#X_x001F_4)»-@8üv`äæ-@Ö-=ÃÎ÷,@è_x000B_#ªSL,@íÚ&gt;Fø,@X/~L_x0001_æ,@ÇÞ'ÜI+-@H÷@~KÄ-@÷P_x000B_g_x001F_ý,@î¾üñ{,@ÿÐ:_x0013_,@ÙK*_£3-@brÏQN-@Xï|ÕY-@E =Ò,@Z_x001E_ Gp-@Þ8!X0,@YPËw:,@VF1h®-@Z÷óó.%-@3a4?D-@:k_x0004_¼5_x0013_-@_x0002__x0003__x0002_k%@h¡-@¹[\¥g_x0008_-@Ç_x0001_¿ïþ"-@Aõ°ö,@O&lt;+ÖêK,@î_x0014_Î)ó,@ÅN×:ó-@_x0008_yn_ý,@÷zu_x001F_-@_x001C_}];Ù,@YÈZ_x000F_à\-@¤5fÌh,@Pw1_x001E__x000C_×,@d_x0010__x001F_/«_x0013_-@_x0004__x0003_õ,@v³+_x000F__x0019_-@]½¿¥_x000D_à-@Y	@|£,@r¸W+-@¿Öý&lt;z-@_x0005_Ô|Ë"l-@·êw_x0018_Zé,@Jï/[¡-@YØ_x001D_q,@ú3C_x001B__x000B__x001A_-@&lt;¶_x001E_Ö=.@1×_x0014_Å+N,@_x0013_ _x0016_#D0-@qÊGGn-,@¯îb­_x0008__x001A_,@Ï;µ«3¸-@8Û&amp;ï_x0003__x0004_}_x0014_-@Õf_x001F_0iÚ,@#%9a#.@]ÖÏø=-@æjôPÏ¸,@,¡rÚë_x0003_-@,®Wîb,@µJ\¦ -@_x0019__x0017_Av_x001C_-@±7ÀãZZ,@ì´9°G=-@çt\¢,@_x0014_¬8í)f-@_x000E_«óOÅ-@ØJ_x001B_È}-@Òá´¿_x001F_-@_x0004_ôþ?æÊ,@ÏEPüG¬,@õ¤%´,@«_x000E_p+¿-@Z_x0001_±vf-@X_x0019_j½Ý-@æqqG¬,@_x0010_Ûàcæ,@_x0005_FnZ_x0005_5,@à_x0002_SKÌ,@f¼{U+,@-£=æ,@V¿c®_x0017_H,@_x000E_Í5Þ_x0010__x000C_-@GIÌ²ÍÓ-@sª:lëG.@_x0001__x0002_ìrëè-@ùR|_x0004_ù¶,@_x001F_,b#-@0_x000E_¯ëøÆ,@_x0001_2å¹Àj-@_x0008_2;SE1-@Á_x0010__x000D_ìa--@Ûx_x0007_g¨,@¬|ð~_x000F_)-@*I(_x0018_¦È,@BDÓÔ­Z-@îÎoÔ_x000D_-@_x001F_Èâå7Ù,@¬GK_x0016_?Ò,@ÆO_x001B_h_x0018_!-@_x000E_T'ÂGÀ-@yßKºv-@l5¤å,@Êx5YO-@&lt;,Û__x0016_-@ÜMaô+@=¶XþaH-@]&gt;wi-@èÅ_x0014_uÌ&lt;-@ ¯lÐ27,@×QÞÎ-@q}/Ãn,@(¥_x0013_Ñ_x000D_-@_x0019__x0001_ggêÇ-@û®Ò r_x001A_-@J^O"î\,@ï_x0015_Á&lt;_x0005__x0008_ôÜ,@©oíz3-@5·Æ_x0019_­,@N:¥Èc-@°H?{i¼,@$ÉD½,@ù_x0012_ÌÔlÀ,@ÂÒªÁ_x001E_-@_x0004_Ô_x0002_­ØB-@òGS	,@Ô¨ujE_x0007_-@ÎmÎNJ-@Þ¶Ný¶Ä-@_x001E_^.;òÈ-@\æ~ºû},@_x0003_aWAí,@Âìb_x001C_-@;£æË·,@{$_x001A_|÷,@[_x001A_ûÊN,@Hjt_x0001_-@O_x0006_Ägó^-@\Õî|-@dã_x001A__x000E__x0010_-@4Ð2Ë,@3ÒÛ-(-@{ùÕQ_x0003_Å,@_x0007_4Íòe{-@L_x001C_]&lt;pK,@2X_x0011_#¬,@áÛÞÒì-@¦J³_x0018_¹_x0019_-@_x0004_	¹hiÕ2-@ò_x0002_O_x0001_t_x0003_,@WÎMlq-@µÍd±_x0018_-@ÁMJÝ­_x0007_-@À&lt;í-@¬_x0017_Nã],@$ïnÜ£,@Ù&gt;0¶ÿ,@iÄaÇ¿,@èþq_x000C_(_x0015_-@þCä¨¨-@_x000B_g\ÄD,@&gt;¿¹Ô´[,@Ñszõ_x000F_F-@ëu~¾,@ØeJÒEK-@Þ/ËpÔ,@ÔËA_x0008_Y-@aïlÜ,@¾3Æ,@ã9	Oër,@Jq_x0010__x0008_øÊ,@__x0004_«!_x0007_I,@ß_x0006__x0005_jÂ-@EØ_x001E_b_x0018_-@A§_x0010_	]-@,_x0019_§?8O-@_x000C_fÓmzú,@ç¢Ù_x0014_!u-@üÀ[^:¨,@_x0004_#¸_x0001__x0003_R,@_x000E__x000C_ï_x001C_q ,@	_x0002_Ê,@~i*_x001B_8&gt;-@ñ\Æ÷',@èî¢ºßS-@ä_¯w-@E&gt;öÒ÷0-@~._x0011_ç2-@$Õy.º2-@X2Çz0U-@iQÍ83,@X"Æ©,@wÑ_x000E_²_x0019__x0002_-@;ësÁ,@s6cç#L-@	_x0019_#|,@e_x0012_Óz¸-@ÒÌ)r{,@/¾4:$_x001E_,@»_x0019_ÃÖ^8-@÷Zá_x0012_-,@}¥Æ$ &gt;-@"$þåvÁ-@h/JºØ,@3m¦_x001F_â­,@#|Ó'©Ë,@1ú$×_x0014_-@Üð_x0002__x000C_-@-¨ 5Õ¤-@6'õ¹Vé-@+}øfw-@_x0001__x0002_Y(L{_x001A_.@¥¡HêR-@Æ	ß_x0008_8-@ñBâ!-@t_x0011__x0006_9ç¶,@_x0016_ôÆ´_x0011_-@H6×_x0013_I_x0017_-@_x0010_öíå·,@ÇÚÛ³b-@×Ðô_x001A_²,@Åù4Z-@u "È½,@k¤Z7±,@ç*ô_x0013_D,@»ëß÷0_x001E_-@Y	sips-@_x0018__x0003_ùi-@ªÆ1Ðt_x0017_-@­Ê_x0005_Á_x0004_,@_x0017_yéI&lt;-@Ó_x000E__x0005__x0007_:Ò,@ ´Á1[g-@A¿Â'Sõ,@ªèE÷i-@F_x001F_#pn_x0013_-@·§ðÔòX,@D5_x0010_{¦M,@T°ONz-@RÃïCWÓ,@_x000D_H0£S,@¨¹`w_x0004_-@_x0011_CÚ_x0001__x0002_3É,@¬t;­|7-@b_x0014_&gt;ï+Û-@zm"ï_x001E_,@,caN-@/]Ûk³_x001C_-@É$¹:Ñ_x0014_,@_x0019_üªa,@Lõ¨»+1-@4OU_x0004_+-@;L¾;Ï,@_x0015_©ò´k·,@×üti_x0019_,@]¹Å-@WË_x0002_N°,@,æFô,@ùiB_x0019__x000B_-@;a´ê\,@·ûl_x000C_=,@¶Äq{D-@¬_x000F_DP&lt;-@ub	_x000E_ÛV-@C½Ï¾Ý,@Z¿]ñê,@::jÔ-~,@±f õ_x0001_.@v\°_x0004_t-@}_x001A__x0012_/j,@ý9)_x000F_-@©_x001C_£{â_x0007_-@_x0014__x0004_'_x0013_ù°,@_x0016_³EúÜ-@_x0002__x0006_9&lt;y¹þ$,@_x0015_3cÐÆM-@^v¨0ß9-@Òá¿¸-@1K6ºm-@oþ&gt;88è,@5xá]×5-@_x001B_(Pm-@Í_x0017_rû,@yI@}ìú,@*#_x0010_nN-@Ý÷OC,@pZÎ¨Ø_x0019_,@N_x0001_RØ,@á¢3«x,@O»zÚ¢,@%_x001B_¯d²m,@þÍ:ï_x0015_±,@³Î_x0003_¸Ò,@oNZ-_x0012_À,@&gt;G&lt;,_x001F_¨-@R­%½_x0007_f-@¦Cã\{,@{ö`íñõ-@Êm}ÒH&gt;-@ÑÅ_x0005__x001C_-@Ó\½BåÙ,@ÞZ5^J-@¸Ê,d÷,@4_x0004_odf­,@¬gï.,@úÞ¨_x0002__x0003_¹_x0013_-@)ùAÜA_x0015_-@ôã_x001B_!_x0012_±,@oÝþw,@_x0017_î_x0013_yÏ,@bëÀÆt,@T!­£,@&lt;M®_x001F_-@·5ü^Ã,@¢Yh_x0008__x0001_-@Mr{¸ó_x001C_-@å@P,@?lºB,@N°øÜ}-@_x001F_&amp;_x001E_/`2,@â_ýHX_x0014_-@Oµ\Õ,@^TuG_x0015__x0003_-@çV_x000C__x001E_µ-@Q &lt;f_x0019_-@Eà_x0002_yâO-@AÕÏ®_x0012_&lt;-@ô_x0015_ð ®,@dÄþ,@ÿµ_fÊc-@&amp;Ëâ¢~,@wa_x0010_­P´,@&amp;¸'Z¥y,@è_x0013_Óðà`-@VÂ®[¬-@ôWÒñ_x0011_2.@¶´_x0014_O9-@_x0001__x0007_äç	-@÷';Þª,@_x0012_µ#Fß,@Eaì_x000C_l,@|~Ú_x000D__x0013_-@µEÀòCô,@_x000F_þÄÍ-@_x0013_!\Dß,@jõÚ¸ßÉ,@_x000D_f1z¿s-@e{ð¸|_x0010_-@c_x000D_/_x0011_,@]ÍÑ»N ,@öl_x000B_\&lt;^-@_x000D_1	ÿ_x0004_-@MÝ7ÝH ,@2ï`/UM-@Ùv_x0019_ôë,@WFÝ`;_x0005_-@§¶å=_x001B_-@Fè+G;-@·G_x0006__x000F_ÞÔ,@Øúê·\A-@\÷_x001B_	_x0002_-@_x000E_wúô)_x0015_-@ÆãF_x000B_`e-@_x0012_ýâÚ;b-@_x001F_ýA±¡_x0008_-@Æ^_x0019__x0007_üø,@hì«K_x0003_O-@æ¥_x0001_ç4-@ßß´ø_x0003__x0004__x000F_Ë,@js±Ì,@Ýq_x0005_lÆX,@¾ù,Î­Ý-@¹_x0013_g0µø,@Ë¿û¸Ô,@ lUåF-@~°&amp;_x0004_û,@ÿÍà_x0019_qÅ,@%Êkmqq-@µR·I"-@_x0006_¥ÞÝ,@ÂöÚñ÷k-@b®_x001C_9&lt;_x0014_-@êßp_x001E_o`,@z¥mOµ.-@ÖcT¨êÅ-@ìÖ_x001C_Ú\®,@®b_x0001_úæ6,@v§Ô¿AÀ,@ýñ9"w-@ÞßÙk¹,@/­ç¬O_x000E_-@Þ|_x0015_µ#-@_x0008_ßV&amp;T-@iíÚ4Ù,@è¿¢)´,@h¥_x001C_m_x0002_b,@]_ÛÒà_x0018_-@aÅº%©-@0_x0006__x0008__,@yYæ8­_x0018_-@_x0001__x0002_éPéáôr,@r¢1ÍÛ,@AÝ _x0010_¼7-@g_x0006_;2]0-@Sÿ¹©¼Þ,@µýÕ_x0018_à-@¦0Þ_x0003_"-@}¸Ój(-@_x0001_eS5_x0012_I,@_x000B_oÊyB-@Ç³O2x_x0013_,@.Yi&lt;«y,@oLçî,@¤o{,@ïY¯_x0001_Ùt,@¢1_x001F_F,@ÖD)ít,@5668,-@þP_x0015_Ôs_x000F_-@&amp;lî¼e,@áÈ7Ék-@cZ_x0014_Â;-@òþÞxO&amp;-@!m"NgB-@&amp;_x0004_­_x001D_j/-@_x001D_,xÎ-@Ôm¸W/&lt;-@[§F_x0006_-@ÜÇ£û-@zèIÐ,@¥r±:,@B_x0012__x001F__x0002__x0007_×â,@»W·³½_x000C_-@®.I;Ä,@	/¼3É-@`ØÍ£8ð,@ ¸4p_x0016_-@MxHD_x001E_-@§÷i_x0002_ê,@à_x000F_&gt;\_x0001_V-@ÿP7\°°-@ëî,á,@\é_x0004__x0006_z_x000D_.@:_x0016_RvÉ^-@4k K.@_x0015_q5@Â$-@Y`Är´,@_x001D_ví±_x0005_.@.ØKWç,@¾yçOü-@_x0007_n©_x001F_â,@I_x0015_@vhô-@ã:}g_x001E_.@¾2¼5__x0007_,@ówÙT÷|,@ÙºtF`_x0004_,@pT!Z{ð-@kº_x000E_¬«£,@¶yÀ6_x001B_-@×S_x0014_úGÛ-@0ý)*]n,@_x0011_l_x0003_¥ÇÜ,@ZÅÿÄ~ÿ-@_x0003__x0004__x000E_óæìÃº,@°xÛX¹6-@¢:l_x0002_¶f,@U¿,ÿç,@pe_x0015__x0013_ï_x001B_-@_x0017_n-"Ï-@môsñÛ©,@_x001D_|Ø_x0001_¶d-@.@dfÕc-@ì®Á_x000D_¼,@¯¨_x000E_¼"-@­þ.!¡è-@2ºÔ _x0014_U-@Ö_x0001__x0017_þöñ-@_x000B_]T½,@5×joô,@Âò_x0006__x001A_-@_x0013_ZQL9,@QÀÇâg_x000E_,@í65;Y_x0010_-@ÿ/Ò¯l,@ájf£H,@ùÜ«|¨C-@ _ªû_x0005_Õ,@¼y&amp;H7b-@¥ìHSÅ®,@ßJåàÿ,@Ð[µ_x0002_Yw,@TYÓê¾,@_x0019__x000B_g¬`×,@_x0016_TÎÍ,@¸}öx_x0003__x0005_¤,@ùÊÚ³eë,@Fw4\_x0019_--@v³_x0008_¾&lt;Ô,@o_x000F_ÀV_x0004_-@a_x001A_ÞÍv-@«v)}n,@´_x0001_m'²,@S_ÄÄ¯¼,@A_x0002_Ì4×,@r@t_x001A_Y,@"_x0004_Â1¸Î,@æ{ö¥,@@æ ,_x0002_f,@Ñ»@Ü4Î-@tÒ]ÇD,@ãN_x0007_,@_x0013_ukj,@%_x001D_C_x0003_H(-@ÌãPç¡H,@¯Ë_x0018_TÅ,@Ú»_x001E_¥_x0019_á-@\¥ç¹_x000E_R-@(f/W¬Ä,@+¹"_x0001__x0013_-@-céÒU,@HÜ^KÔ¦,@0óÝR	-@å_x0017_`WÕé,@_x0018_ ô_x0008__x0018_-@á­ÈvÁb,@OÏäáqÔ,@_x0002__x0003_åÅ_x0001_£_x0016_,@+_x001E_w@ó,@ëmt0-@M¯j¼Î-@\5à&gt;z@-@+Oeõ»,@&amp;{ëÏ ,@¡Þ)ÑV]-@õèþp-@.©ñ|8_x001B_,@®¾UÆ·_x001C_-@	K»_x0019_Ú,@«Âð$Ü,@Õ¢ÕzË-@_x0007_T@Ý¶2,@þ_x000B_ÿC_x0015_»-@IMLo_x001D_þ,@ãâf_x0012_f-@.ÕÉ^ú,@VqºÝ¤Ì-@3èân?Æ-@ K©í,@GÏ³rí+@8¥ñ·Ï-@_x0003_.¡NIì-@s­%â_x000B_]-@_x0006_¨_x0013_ð!ò,@Fn.²@®,@jÉdò­,@ã-ïÙG©-@?wP!5,@Á`_x0003__x0001__x0002_¹`-@©_x0003_¯:ÉÙ-@_x0014_±(p£,@Î êåÚ$-@pD­ë,@x__x0019_[".@_x0019__x0017_ºÖÁ,@Ó_x0006_íÐ}D-@Çþá0-@Þ,`_x000E_üW-@­NØð6-@4i_x0006_Ú?;-@öÚ©ëÅ,@ãPäËGm,@w)³Å,@_x0010_óè©k-@a/-)xa,@KIôåËé,@^#Öì¡(-@Ãß_x001D_ÄÏç,@åÝË1¶,@ùÂém¼÷,@Ø_x0016__x0011_Äõ½,@»¼`ÖG¦-@6¨°_x0016_[½,@Æ³Gª¢,@@p]={,-@¡]'Ñ«&amp;,@è_x0001_vÉ_x001E_;-@¨*¦(",@,¢Ôøû,-@D_x001D_ÔóÑ,@_x0005__x0007__x0011_U`0,@_x000E_hxöq-@tk2%_x0006__x0006_-@úä®/¡H,@ä_x001C_g_x0002_}é,@±ê¨ÿH¹,@_x001F_Jà|-@ÏïWÆ_x0010_Ø,@«_x0001_ù¥Ì±,@@_x001E_¿w-@X_x0016_%Í½,@ez0v°-@ç2Vr-@4í]Ôç,@jJÇÂ|9,@Có_x001F_ªù,@ó_x0013__x0005__x0007__x0010__x001E_-@'â°q¾¢,@$_x0005_á.Ö,@PÕü Í_x0003_,@G5ææ,-@käQ_x001C_9Ê-@ÞÁQ-¢,@Îî_x001D_à_x001A__x0013_-@¼.3fdÃ,@:$Ó^£,@°í&amp;ÃÑ_x0008_-@©5*»:,@õ ËÔ-@W¤Q÷_x0004_.@²_x001C_þZ_x000B_Ù,@Q±AÔ_x0001__x0003_¤ú,@güÌ/	,@$^q,@¦|øú,@ë"î»ù,@° ¥_x001A_ì,@ÈC,{ýß,@¨Äÿm_x0017_-@¾_x0015__x0002_|,@JLÈpë&gt;-@ì_x0016_^ç}à,@*þH²Ï¡-@_x0014_Y³@_x001F_-@ßùd5_x000D_,@©iì_x0001_ç,@Y­ºx¸-@"_x0017_£©·x,@Qçq¹,@q_x0016_]8Y-@WÈ;_x000C__x001D_K-@_x0017_3.tÙ×,@	vô¥v_x0012_-@M½r,{ç,@*¦ÓêU-@?ÓRi_x0016_-@?©S{L6-@,Ø__x001F__x0001_-@Ý¡¸¿_x0016_Á,@Ì_x0016__x0005_ëq,@àÚé_x0013_ó_x0016_-@:o¬¹--@$ñYc5Á-@_x0001__x0006_Ãê®.ín-@B¢þ,@1$PLyC-@ø#ßq-@·0ûNT-@´DõæF,@§ÌBßæ,@¥_x0010__x0006_çN·,@3_x0006_:,@?aû»h,@|T¹ Cª,@hO:¹_x000B_r,@_x0017_]Æ&lt;*ø,@þ_x001B_tSÀ,@mô4_x001E_öÃ,@ÒR{_x0005_-@2µê®þ,@ã÷_x0012_³fn-@9+¬_x0014_Å-@Ùúòµ©'-@/Oóî-@Ä«_x0004_-@{º/}á,@ã½EP,ï,@?÷Âp%-@%âÖµè¹-@]üf_x000D__x001A_-@hþ_x001B_:äß,@;km_x0003__x0002_-@Øq(5­ë,@JûPÜBÉ,@ÚØ_x0003__x0004__x001C_-@zkÁG_x001E_-@ Þ_x001E_%á,@_x0012_Ê_x000E_Ù,@ãB­äFÛ,@_x0011_Â¾à¹,@V¤a|ÅG-@0¢°é©,@§¢¦W,@¶¿F_-@cw_x0016_&lt;-@_x0002_×_x0011_o_x0001_-@Æ¾V6&gt;Ô-@ _x0001_èX¯_x001A_-@Îªú ,@{»¢A-@u÷ã#L-@k_x0007_½-@®_x0014__x001B__x001C_s--@D_x0011_×8B-@ö_x0004_, ë,@ãèc&lt;_x0016_-@7Ü;¡Q,@_x000F_Ð&lt;Û~b-@ðRa&gt;mÀ,@f!:_x0014__x000D_-@_x000E_öüÃ_x0011_-@;E1U-@Û£XùÇ,@´ãÈÚC_x0007_-@®í»»,@]zO¤Ø-@_x0001__x0003_èVÖ_x0016_[Y,@çræO³Í,@5Å_x0007__x001D__x0004__x0005_-@&lt;2:W	¨,@&amp;mÐï¤ì,@ÄP.ô,@¯Q1'js-@"öÅiÞ¢,@ØÒ¹ñ=-@xö_x000E_ÕÑ¾,@_x0012_½_x0018_Åõµ-@bÅ~2_x001A_;-@û¦É_x000C_5ò,@w÷_x0007_8$-@Ë_x0008__x0010_(,@»_x000F_Tª|-@tß_t,@d#D2¸-@î_x0006_[_x0001__x0007_-@¾Ýç*ÔE-@_x0010_#n«[5-@¢åÑã¸,@çK_x0013_W7µ,@	p²ýÕ,@0ij¹ì®,@{¡;ÁP_x0002_-@72	L¨,@Å_x000F_`)_x0006_-@ãY_x0005_8¶-@.hä_x000D_VN,@_x001F_çhk;-@Ææà»_x0002__x0004_·ô,@_80$Ã-@¾@Þ_x0001_¼,@1FsÄ¹,@OVn_x0014_.@)¯_x000F_eÅ_x000E_,@DèÝ_x001F_.@a5--T,@ØÁ7ÒÌ,@»Cª¹,@í6w\ÐÖ,@ýÙIßÜ,@_x001B__x0003_S®Ê±-@HÊ6jK¸-@"ÝØi@Þ,@g|z.ö,@àZSa®-@ÞãoÊ,q,@îU²÷_x0019_	-@»ØÒ_x0005_og,@ÎM_x000E_îs)-@QFv#ý,@_x000D_èÃ_x0005_Üý,@=_x0007_ßõ÷,@R_x000E_Ôi-@ÅNt_x001C_?m-@V³B~§-@íà_x0005_},@r5¿aG,@¬Tï_x000E_ï,@._x0018_aáâK,@_x0007_ï	_x0008_,@_x0001__x0004_d_x001E_[)N-@_x0017_OI_x0007_,@_x0013__x0016_´Ô&amp;-@²d¸-Í-@_x001F_F(¹`»,@GHK4Uî-@0ÉD3±F,@¹_x001E_%Åf-@"'§_x0013_yÆ,@¿Ï_x0001_%»E,@_x000D_Äm¬&lt;ñ-@?ZÙM,@0ÿÍ,@ózeT-@|m9Q-@²:Íz`,@/C+&gt;­ÿ,@_x000F_* )ô¦,@ªÝ£_x0019_1,@&gt;Q¶£×,@39ó"_x0006_R-@e0úl/b,@jëZxì¹,@qen²­p,@µ1/;O_x000E_-@&lt;R¢a_x0003_Q-@£MS_x000F_ìÅ,@_x0017_u)Ü,Ñ,@)£rv¯,@§ª_x001A_'O_x001E_-@\@_x0002_LÍð,@÷ë­_x0002__x0005_È_x0011_-@»^R&lt;!&amp;,@V_x0005__x000B_M²Ú,@ _x001E_À~ý_x0006_.@Lü_x001F_eÀ,@ð_B_x000C_x-@_x0001_úÄ¨å,@_x0011_Ov»+_x000B_-@.`=¥ -@éC¥÷f,@hü|ö¯_x0001_,@ôÙ|B-@ñ_x0011__x0005_8Þ,@L5'_x0003_J×,@ætÝ¯ÊÌ-@H_x001C__x001B_Où,@éÜL+xÃ,@_Õc_x0004_$,@EÅE³m_x0006_-@î!é_x000E_p,@_x000F_¿]Û_x001B_-@ê_x0003_ÀÐÑ,@¨Kf÷Ü´,@D3Ml§¥,@o7îÚÎ,@"_|ß_x000F_-@¿8ö_x0019_-@ß»»+Æ,@[_x001C_(ÁÊ^-@qM_x0010_Ã,@fy_x0005_þ\-@È_x0013_YYPü,@_x0004_	_x0015_3ÜEgÂ,@ñ_x0008_ÐÅ¼-@Ê®}9,@ðç6÷²,@ßzÑð_x000D_&gt;,@,âûíØ´,@N_x0017__x0015_³»,@~o!´=_x0004_-@_x0013_ÞÁ|xw-@_x0006_&lt;÷_x0013_?·,@_x0006_.C«_x001E_-@_x000C_£ôjR,@ûÖP}_x0007_É,@|_x001D__x0002_ßDÃ,@+»_x0014_D?,@©ç_x0005_ø	-@¨_x0007_|Ò_x000C_-@ì¥_x0013_´,@|_x001F_aö¯ñ,@kK}HOW-@¼:UC_x0005_Ý,@_x0013_C_x0004_&gt;#-@Èä­»¿³-@83_&gt;_x001A__x0019_.@ÞôÀ},@RWh°³,@_x0010__x0002_Å06Ò,@B_x0007_cëç_x0005_-@?_x0014_0_x0005_Ôp-@Ý_x0006_É_x0016__x0001_-@_x0011_û:9§º-@FÍ_x0003_ã_x0002__x0003_-@f_x0015_îöb,@_x0007_É[:£,@&lt;LÅM-@ +:Ñã,@&lt;w /2³,@_x000B_Ò¨Â_x0016_,@_x0003_Ä_x0006_û(C-@#£BmBÀ,@½FÚÀâ,@ª¢U¸-@¯[û_x0014_ú,@iýÛA¯1-@_x0003_ßQ_x0017_Ó,@áO¹Ô{@,@ïÆ_x0010_*·_x0016_-@ÖXLÜç,@8_x0004_î/,@ø_x0001_#(G-@ÕÝôä,@ÁO_x0010_ã«×,@ò=Òá-@_x0017_1)Ä´Ï,@_x0007_þ÷$à_x0001_-@R³ØW_x001A_-@_x001B_¢|ÛÄÕ,@ÝÞª?_x0006_Ü,@_x0003_à_x0016_f,@ÛÑ½_x0005__x0013_,@"Ò®âÝ-@xñjQi_x001A_-@@ÑB-Y-@_x0002__x0003_¯ê,_x000E_ã,@y`9¢Z_x000B_-@'p_x0013_o*,@jOð÷_x0010_ª,@V°qP_x0007_6-@ðî5%^_x000D_-@iB_x0008_cv,@Ã%gÄ],@_x000F_ñABõº,@0_x001A_ÊïTè,@¦5_x0002_øá,@_x000F_:_x0004__x0013_¤-@'#_x0003__x001E_©â-@ôs|È=-@_x0018_V-Y_x0001_-@¿2÷Qi_x0005_-@_x0016_·ç+,@qè-0-@yOKV-@j_x0010_´_x0003_n_x0004_-@gëNÍDÇ,@ÕÖrÛû-@-2`Înþ+@Y)±Å²E-@LGÒ¹F-@ñÞõQ_x0013_b-@`_x0010_8Á2-@®_x0018_þ&amp;Âþ,@«	ku-@YÈAÆ,@_x0017_ù_x0016_~Da-@h^_x0004__x0004__x0005_¸--@=MP¶á_x0013_-@?¡@_x000E_·ì,@&amp;¿_x001E__x0002_c°,@Äºc_x0005_\¼,@Ùs¸-@Æ2_x001C_À,¾,@³VËW|_x0003_-@_x0019_®PFÞ_x0011_-@¼_x0011_jtnÔ,@R9ÉÏÇø,@_x0010_ºª¦¾£,@G_x0019_ZäYc,@C	Çhkî-@æ=2zk-@¢{÷Né!-@5_x0016_îog-@_Jûª,@·Ç@@«_x0016_-@)½ù«Þß,@ç*²e,@,)_x0013_0y-@M¼¨$¢-@Tq-öd.,@)çdâd,@34íW¿è,@`_x000F_Óü,@®s_x000F_3l-@ª_x0001_"¶\.@ôj)Ð,@c¦4_x001B_,@çåüQ-@_x0003__x0004_H_x0015_ûÕâ,@Ir÷Åë#,@_x0017_Öû_x0019_°è,@_x000C_s_x0018_Úã_x000F_.@óøèYÌó,@_x0012_ZòÓ-@[R[üTþ,@[·HÇád,@;|_x000E_d_x0006_-@¶l³:!-@½ÃêÁó,@£o_x001C__x0011_,@=sé_x0005_B-@Â»¿úÌ\-@î(F_x000B_÷C,@Y_x0013_Ï_x0003_X-@²âã1-@&gt;_x0019_ßÜA_x0012_-@b¾_x0004_2q,@ñ»þn-@È&gt;Ã,	0,@_x0005_Ý_x0008__x0002_7_x000B_-@+í)T,x,@â_x0019_e_x0002_Æ-@?F^·_x0013_/.@ô9³',@÷f_x0013_1{-@&gt;½T±b,@|òÜøÉ_x0001_-@À±x_x0018_Ë,@àdÐYI--@fÈã_x0001__x0003_¹µ,@¬&lt;eÎ'_x0015_-@_x001E__x0012_.&gt;	k,@ÝAÐ`­©,@P_x0017_;¾ç,@$êéD_x0011_L-@ a/-@²íå_x0010_Ç,@m !È¼±,@_x000D_*_x0002_n-,@CéK¾a,@©_x0017_M_x001F_`,@J­=fëý-@µZB(R-@Îê!	Æ2-@Ó_x0004_-@+j"8	é,@ÖÅÑ­/,@ðÿ©È	-@_x0014_+«K_x0005_ù,@_x0002_Ò!:R-@Ë£dÿ_x000C_,@#_x000B_r(,@È{c¹L,@?ñÜ_x0005_ø,@h¿Î_x000F_C,@	Áµ2,@æ²$OLÓ,@µïh$É,@Zõ_x000F_,.@_x0008_¢\ÐÇÚ,@N¬&gt;Æ_x000D_g-@_x0001__x0002__x0012_J¼Q=_x000E_-@_x0019_`t4Gm-@A*·_x0002_Ý:-@Éêóo,@¦_x000F_]Îh«,@×G»èË6-@w uÅId,@ñ_x0007_¤CF(-@â_x0005_%\pm,@âuw0Ñ,@èn¬tÒÂ-@¶­Ð¡p,@·_x0012_#5 -@P¤_x001D_Ï,@^®ÛÄ¢-@_x0005__x001C_5d-@H¹Xê_x0006_û,@-¢&lt;ÚÜ",@×_x0002_{_x0019_³,@ìºdràY-@¶h^±c-@KHä¢ô,@_x0008_¬_x001C_§åN,@VoÃ¿ÎÏ-@?Ô_x000D__x0010_Ë,@Ót2_x001E_»,@_x0011_²·_x0018_-@£UççS-@y£E_x0016_Ð,@0Y¹É_x0007_-@£©Ìù_x0015_-@¹Í®Ë_x0002__x0004__x001F_-@Ø_x0010_5eÌ&lt;-@paÜ_x0014__x0007__x0012_-@ÇZ°÷g¥-@_x000F_+_x001E_¼ê--@_x0011_mÔª¼,@.RE%_x0014_§,@:ÉÜ_!ñ,@_x0003_«~®D-@gâhÑ_x0001_-@È¦#LÈ¢-@Oèäº¨,@0»;Ä,@µ¹Áê¿-@ù_x000E_*-@©O6_x000B_-@(_x0007_ _x0017_-@síñ©ê,@±rB*_x0008_[-@Ë8ÁÐæ©,@»íì_x0018_à-@c»-SÒ·,@ÎK2jù,@	ô8îcR-@vÌUB_x001C_-@ Sè_x0011__x001C_-@PøÜ°_x001D_4-@'XÞ_x001C_L»-@ü0÷®OÜ,@)ÍØ|,@dNåð[-@Ù_x001D_Mø}ï,@_x0003__x0008_PLà Ý,@_x0007_ÝÔ_x001C_³--@@à_x000F_jQê,@¸;*_x0006_è,-@¹U|_x0001__x001F__x000C_-@_x0004_åv_x0002_5-@_x0019_¼y_x0005_î@-@}~ÓhØ,@,oöÚw,@LÎÎ,@Ø_x0015_¼8%_x0014_-@ý_x0003_n5YË,@Ë®µ«_x0008_ò+@£g:ØCû,@ÊÛ_x0001_Zÿ¾,@{ÔÅúï¼,@0[¨°k-@¡Kê2É-@C_x0012_]í",@_x0016_ÑBí,@IYÔ_x001B_-@&gt;ëÆ_x000F_ÚE-@(o°§æ,@9Ñ¢£_x001E_m,@_x000C_Zu8-@_x000E_`CuÑ,@l×æ)_x0010_.@­_x001A_ÿ-Ùj-@ÝîUPòQ-@	_x0018_n_x001B_mR,@_x0018_IÍw½,@ç÷US_x0002__x0003_ùÌ,@Ò_x000E_Àö±K-@ÿ]ö!ï-@Rt_x0018_³¹k-@ÁÎHÉu_x001C_.@7â_x001D_¤Oì,@{j6¶@J,@;e½q-@e¸,_x000C_R-@»_x001C_¿"v_x0004_.@mÐºb,@@~`_x0013_ôë,@£GÒ	áM-@a÷._x0010_¿Ò,@~ÆÎc_x0006_-@ã_x0010__+_x000D_-@)öÙ	WW-@_x0017_T¥`Æ,@X, _x001B_Ëô,@_x0007_{¹ê,@ÀmL*KÝ,@_x0017_ÂW¹ò_x0001_-@.óÓ^æ,@{_x0004_dÁÞ-@t0,!_x001F_-@½É_x0003_Ï,@÷^C_x0003_?_x001C_-@_x000C__x0013_Ö_x000D_ó,@zûsE-@üºÈ,@Ö¥ÜP*N-@UÌ_x0013_Å3T,@_x0001__x0006_¬¿ùù,@ð©_x001D__x0011_-@_x001E_fï8ó¯-@Ã­¬!½À,@_x0019_Iû8¼î-@_x0013_Ø!1F`,@ZÐÅ¨_x0010_,@_x0006_½MÂ_x0005_£,@/D_x0007_&gt;Ñö+@w_x0004_°+_x0005_´,@¨0Ò=Ó,@_x001F_õuE_x001D_-@TêïIy-@oêTVm,@»=Rã°,@5ª|?,@K_x0002_·fò,@6ê«á,@ÐÑ­³dÔ,@Ûnwìzº,@{p2«å,@Î_x000F_mpü,@_x0007_ð%òÅæ,@p¶_x0008_ó_x0003_Æ,@Ó:y»_x0001_,@MxÐ×\¬,@KÄî_x0011_O-@n_x0005_#hç,@"ùÚjl-@ÖÊªb×-@_x0004_¡C´B-@_x000C_ÇÊ·_x0002__x0003_&lt;.,@ä'Á²íp,@´ïÖ±Ñ,@'xÇ53~-@è_x0014__x000F_ -@c³'}ðÂ,@cóBy_x0008_.@?º_x001F_1.@Öñ²_x0005_@-@cKÄ²µ,@Qô·KI,@9TEÌE_x001E_-@j~-vÂ_x000F_-@p_x000C_ùFk_x001F_-@ä_x0008_û6Rï+@BV_x000C_ã,@_x0019_móùâÔ+@RÅÄÁ:Í,@_x0012_2'[ç-@Sç® ,@-n_x001D__x0019_m-@ÏñÐqGÑ,@Ô@Ý$À,@ùà!_x0005_,@ëûÎ_x0014_sí,@Òé¿Ä*,@_x0001_áêo¿_x0011_-@¥_x0007_)ßÞ#-@¿°]°_x0008_-@åsr,@_x0015__x0006_®k_x000D_i-@_x000B_ _x001A_Ú¥N-@_x0003_	_x0007_²CAA_x0012_-@÷¦hB_x0010_+-@p&lt;GYí,@¦'Y#«a-@¤_x000D_Ù0;-@\±Ë_x0016_jø,@_x001F_óiìÿ,@H;¡?h_x0012_-@'Ks´-@_x0008__x0006_Ð´C¼-@¸ÇØ&gt;£-@_x000C__x001A__`è,@Ð_x001A_T¤û,@ð&lt;H_x0003_qÄ,@» ?t×.-@ËjsçÉL,@_x000D_ÔêF_x0018_-@Å_x0004_:Ó_x0002_O-@r_÷¿--@t_x0007_áo¿ë,@_x001D_Û_x0005_àlJ-@¿_x001B_µë,@õc_x0017_Cn_x0012_.@µ_x001E_ýîX³,@^PØj)¨,@_x0001_g®ò¬_x0012_-@sÄ}Â¿,@oËñnå§,@Oa]ô©A-@_x0010_o¢_x0008_E-@_x001A_úxx,@µµ®_x0018__x0001__x0002_½Ã,@{î=°ü_x0003_-@Ø_x0006_A_x001B_qù,@h$ Ç-@ëøÚ»_x000F_,@x_x0002_Ù¾a,@'øÂ(ü-@j4F_x001E_'Á-@_x001C_Zzn),@@bóß©-@ÀúFÁz,@Ý_x0007__x000D_ÌÒ,@_x001F_wj´Aë,@*U¬ÕÏ,@´rWÕ¯Q-@¢Øw_x0001_-@_x0011_c_x001D_FY-@¯ ;j2-@ôð.ø5Æ,@Òp!1_x001E_-@ÉÑØÑßp-@Ü _x001D_Rø,@ÃQà4/-@YUè2_x000C_-@_x000E__x001A_¤Ô-@Xw®Äm[,@ó´¸RN-@¥_x0010_ÓkI_x0003_-@Höçö¨,@Àc«c²-@!PÆ_x001D__x0019_.@+_x001C__x0004_aªË,@_x0002__x0004_,D&gt;e-@Ç_x0011_z,@!Ýiçõú,@n_x0008_(``-@¥r_x0018_µ_x0019_,@¡r_x000F_±_x0012_-@oNi_x0016_q,@aÓ,ý_x0008_²,@_x0002_"&lt;k,@ÿ_x0010_¶õS¹,@2[Ñ,@¬aqKÜ_x0013_-@ÿ®9dj-@_x0017_òkö÷ú,@_x000F_èËïzM-@!iêõá,@Ll_x0004_SdE,@o_x000C_sõ--@H_x001F_]Æk-@_x0001__x001F_ê´*-@_ÄÛvVü,@GQjjz,@*_'T-@ùnÛóJý,@	ú;e=_x001E_,@¤{ûKï,@_x000C_iÞg_x001B__x0003_-@×éØúÂ,@C!ìÔ×,@®¬½º,@+_3L_x0001_¨-@r}Ò_x0006__x0008_%_x001D_-@7ÿ·ÝÛ-@%í5_x000E_þ,@»_x0010_©$Ä,@ÒlÔÝ_x0010__x001F_-@¦_x0002_§;L-@ô¹ 7-@$à¦zü,@îé_x0007_8ý[,@¿)ê_x0006_m`-@{Æ_x0010__x0019__x0012_-@V÷ü_x0013_X,@6¹_x0003_:]-@ZÑ`«x,@ÁMù4»Q,@0@_x0001__x0013_~_x0012_-@_x000F_³é5,@¡`_x0015_Ìñ,@¼3ýv,@È³U= #-@_x0004_¤P-@õ}¡)_x0002_ù,@yYxTÌ,@U_x0006_¥ fî,@_x0006_,%_x0005_ä,@:_x0005_¾U,@I_x000B_ÜS_x0002_-@O`.Í,@ÕZXQj,@B÷áÎ\Ð-@r_x0011_Ç_x0003_I-@ë0B_x0011_"_x0003_-@</t>
  </si>
  <si>
    <t>3c91fcfc373033e62f9db07c536ef650_x0001__x0006_PÊUOm,@ÓaâÝ¢î-@¡_x0005_~_x0014_à,@³éÐ"c_x0014_-@¥(r'_x000D_-@aÃ§(ó2-@Jm^|-@uD_x0008_Ù,@Ö_x001A_Vþv¦,@¥.Uæ@½-@_x0010_hZ_x0013__x001F_¯,@q_x000E_¥_x001D_ûÄ-@_x000E_UöQÙ,@	îi_x0018_,@À;dRm-@±ûqXIh,@Ó^bÄ­­-@_x000F_Ó;B-@¬Ø½_x0014__x000E_-@Bf_x0003_®´á,@F_x0004_:FÐÕ,@Â~a¸o_x000B_-@swñ0l-@CÐ*Ê-@_x0010_÷36_x0015_-@¨l¬Æç;,@,ËjÈ-@¹p¬_x000D_á,@_x0002__x001D_âdÏ,@¢êaÙMN-@DlM	,@YÁ{L_x0005__x0006_f&gt;-@à©_x0008_¢ðÍ-@9¡\ë³f,@_x0012__x0017_MÌ¹·-@_x0017__x0002_VÖÂÉ,@?¸/_x000F_ÆZ.@/5_x0002_ã_x0019_ê,@K_x001F_ò¢_x001F__x001F_-@_x001A_w'Á«,@&lt;"I_x000F_2,-@_x0012__x001D_WÆ¤¨,@æh¹Ë,@x^õ`o,@#t_x001E__x0005_v-@_x001D_Ë_x0012_©%-@MÂø_x001A_¸_x0002_-@ÌüiO-@ë_x0011_±À-!,@_x0014_Ð_x0007_ýº_x0002_-@m8fÄ_x0003_D-@[.^æÄ_x0019_-@26»	"-@ôÜ_x0004_.-@_x0019_hÚ{ë,@BÞîÑÃX,@¯_x0004_D¨ü,@&amp;±¯Ù-@Ã_x0014_a,@xÄ_x0006_®ç-@º_x0019_É¢X_x0001_-@EfR~_x000C_Ò,@"m-d£,@_x0004__x0005_]_x0018__x0005_gv,@J¥wÆåã,@×ªy0×-@_x001E_Õ_x000C_bÓ­,@Gn~Ô,@_x001D_¹qê_x000B_,@_x000E_­_x001D_â:-@Âì_x0016_4ü0-@_x0002_ó(_x000E_ÕP-@²a×,@¿kQú,@&lt;lq_x001D_ ¸-@ ©_x001F_rY9-@¶vùÎ·-@_x000F_2t_ª_x0004_.@ÿ|-ÓÒZ-@µ¢_x0019_£-@+àªs2ß,@_x0011_[íí^ß-@nv_x0003_ÎùF-@{,íF.@Õ®ÁÊÁ,@/óÚße4-@{_x0004_	âÒÙ,@t£@1&lt;5,@8ÒÒg-@þ6-±Ño,@ß_x0019_é,-@ª7Âh³_x0016_-@_x0008_·¨Qu,@è_x0001_é_x0015_2.@D{çI_x0001__x0002_c±,@qc|_x0008_?-@Á`ü_x0015_ö,@9Äv»_x000E_-@s_ã²-@vcs¿I-@_x0013_UíYö,@³í¹_x0010_´,@£_x001D_O_x0006_Ø,@¢®Ì~a_x001E_-@«_x001F_æ7È,@TOÍÀ,@½8iª_x0011_-@Oÿª$H,@_x0010_-õ&gt;Õ,@éx«¥Ïü,@¥Þ').Å,@'4Öñ¡;-@&amp;Ä?;Â,@ô³Ç`õ-@u_x0003_u_x001F_Ç_x0015_-@éÔrþ_x0006_.@_x0019_Yjºi-@0I·Þ},@5÷ðÐ×%-@Ç.£Oô,@_x0001_'c¿d-@_/BVª?-@úa[Ee-@ú+_x001E_ñL®,@(Ä_x0011_dF-@¨¬WqN,@_x0002__x0003_Üdä´u-@PüI«(-@Â~»_x001D_Ö,@ò_x001B_	^L,@_x0018_&amp;_x000D_t¶G-@#|w#hÈ-@Õ2_x0007_)ä,@AgCõN_x0010_-@H­_ÖÎ-@åA_x0018_©j,@»_x0006_/¯ÃÌ-@n÷6`ß,@ú?¡þÕÜ-@²Ë~"ë~-@A&gt;B[_x0011_-@§cý¢,@Å"Ì¹Àú,@_x0004_6"=h(-@Î_x0007__x0005_-@?+r]_x0006_z-@§Þ2¢¿Z-@V¢ç´Î¹,@þãD_x0007_«Ì,@ÕÚ;__x0010_-@_x0015_uÞð[-@È1_x0014_EÂ,@F±_x0016_,J-@,ê_x0007_½¦,@ç6Û&lt;_x0003_-@_x0006__x000E_z_x000B_ª,@._x0007__x000E__x0001_-@á_x0019__x001C__x0001__x0004_a,-@r¸g\îß,@Bw8àXÉ,@&gt;iöb?-@õ6#Ï,@ÍZÞD,@7~Îm²v-@_x0017_«ÇP_x0017_þ,@ÜÍòÿÃ,@vºxî_x0002_-@Ø]¾ë_x0019_»,@_x0016_Ýä_x000D_48-@kr,$¥ã,@Et_x0002_ä=Ì,@_x0014__x0007_G4',@%WÊëD-@_x0019_ ¶B¤,@LV_x001B_J(b,@ÂîRÂ®w,@1xÔ(öú,@Y4ÀL°-@ÊÜá¨t,@w§°_x0005__x0016_-@«F¬1-@¡z©x_x0012_-@Ò4Q_x0010_~,@ÜçÌ_x0003_ô-,@]­sM-@8û3|æµ-@|/_x000F_jÂ_x0003_-@_x0010_â°')¾-@Þ(ë{Ô5,@_x0002__x0005_Å·ãv53-@÷tô=Îé,@m°?¨?k-@Ý/U.@LãÑåu6,@ L_x0015_m--@'OÙÎ¼_x0003_-@é¬é_x0013_1´,@Þ»ü_x0011_¦,@¼_x0004_í,@¾8ê ¼&gt;-@×_x001A_è~ËP-@¶Çq¥nÌ,@Þaã_x0016_.@HQ_x001F_ZÐ,@MÑöja,@Ûé¾8\,@_x0001__x0002_6&gt;Èo-@Àëw_x0014_!-@4z~B-@e¬uDÎ,@õ_x000B_$ÆTÝ,@Ç³ê¦Ã,@$pu_x0008_rÏ,@ü_x0017_p¾#ª,@:_x0010__x0015_¦Ìa-@&amp;Ïÿ¾Æ,@÷_x0001_è8*c-@ëXÂ_x0007_¤-@:Nýå,@\XkP?-@(¯I_x0010__x0004__x000B_fp-@_x0011_5&gt;´ -@ÂU°o+-@­Ô_x0002_Iê-@_x0001_Í×._x001D_,@Z3ôÈ_x0007_ö,@ª&lt;q.Ù-@®_x001A_Ó~,@+³Ö&amp;|«,@¸ôgjB-@¹¶_x001A__x0008_-@×Ø_x0015_ç,@_x0005_ÅoRC-@È·÷è,@oSQ£_x001A_ø,@÷CYÕÞ,@¬"·2\i-@]Âò²¹_x0015_,@âÎv_x0017_Jï,@Ó`[?!-@*eÆC_x0015_é,@&amp;¸è*ª,@jhÆ_x0017_&gt;-@W5í4+_x000E_-@_x0006_°§_x001A__x001A__x0008_-@²·_x0003_û´,@}äe_x001D_ÃS-@¨êáÚ*-@ÆïØd-@ç!	8x,@JÀ"Ä¸ª,@ã_x0017_ñ×s®,@_x0002__x0004__x001A_³õ,@_x0019_ö*ÁM,@G_x0019_Î/=-@Ù_x000E_¾µ$_x000F_-@¨`	Û-@HiùPxk,@2&gt;:¿Õ,@¸$Äo!,@_x001D_lã_x000C__x0006_,@$g_x0005_£H-@·õ è_x000F_-@^-_x0007__x0003_´]-@t£Ø_x0001_-@Àî¯DÀV-@O_x000B_É2,@à_x0002_ÌF¤,@[¡_x000C_Ö,@XÎdÓÓí,@·©áäõ×,@_x0007_gIDKß,@@&gt;T,@ú_x0014__x0013_ªÎ,@_x0012__x000B__x0012_C_x0015_P,@ÕcUì ,@¡_x0003_ô_x0015_£=-@/_x000B_V_x0012_Ï,@í±ì`ÑV-@@'oïÓâ,@=L,_ÓG,@4Ò·,@iæõ)-@^{ö_x0003__x0005_HT-@_x0017_ç°}¯,@èX²&gt;5-@ÂéR{l7-@^ 70ß©-@_x0002_ò{L-@¬.ó dm,@Ô°·A-@OZZ_x000C_³,@_x0014_iwî _x0004_-@D©49å(.@r_x000D_òí4,@©Ú_x0019_ÔÄ,@h2nÜh$,@q-8#-@.¸_x0004_a,@__x001B_P#j-@9.ÁÞ÷,@¥_x0006_ç¶¥ó,@_x0001_EÛE¾_x001C_-@_x000D__x0013_ÕÕQ_x001D_-@ÆRvâ,@¯²`éR_x0019_,@´Ç_x0019_]ó{,@&lt;º,@evæ°×I-@_x0011_H=ø_x001F_û,@±Úfa!-@_x0005_ð¿®-@¶@4º³Ã,@¤&lt;À_x0017_Qñ,@_x0004_Ý_x0004_±v-@_x0001__x0002_ ëµØ_x0019_-@»`	Q,@®G_x0007_,-@}dpÒþ,@_x0012__x0007_£_x000C_©,@_x000F_êÞê|-@s19_x0005_,@_x0010_UBÿu_x0007_-@ý_x0013_ÜQl-@ohCîî-@ÍkÃmÿ,@t©&gt;Â`¡,@_x0014_¼Oö,@yªà}+ñ,@bçO'	B-@=·[FK,@ÅnÔfrZ-@nj_x0001_-@|4_x001D_i5-@&gt;Ù5WÉ,@Å¤¹_x0017_,@o6 _x000D_Ä,@:»_x0018__x001E_Ë,@@×´ZO-@`*_x0018_Çpb-@A_x0015_ÔË_x0012_-@YÇgW_x001F_-@{û½_x0015_÷«-@Z_x0015_Ð¿Dc-@lÿã_x0015__x0006_W-@úÚ¹h·(-@[í_x000B__x0017__x0002__x0003_T_x0017_-@Bîj [ü,@uæS_x0015_NG-@j7²ð¢,@_x0001_Âè æÕ-@L&lt;v¨Î-@Ü&amp;ºç7-@¡ít¥Øl-@Õ_x0015_êOçh-@Ê_x0003_?ý,@çh^%Å&lt;-@pìE#_x0002_,@VÓ_x001C_8$,@.pK1Þ}-@h_x0016__x000D_±«å-@ÍBß -@!f¹nÁa,@È¨_x0002_h}-@%,KHÜ,@»«.gé-@lV±Wû¶,@îªÕ£N°,@}ËVx,@ý_x0008_ÓcGá,@òC_x0003_*V,@°ëÆ(V©,@D×ÞëÞ=-@\H©¶·,@Ô_x000B_Ú_x0006__x001A_Ö,@_x0017_(Ê::,@ÿ¯b5ö?,@ÄÒÕ¿k¯,@_x0003__x0004_Ò_x001E_'_x0018__x0007_=,@_x0011_JºQï,@CãØf_x0007_E-@URa_x000C_ÙT-@¦ÓÛxÜ,@_x0014_icÉíÊ,@\ÊÀÔ,@_x001C__x001B_ÎE|,@úKIr?.@ß$ÿ S_x0013_-@5Þî»Xg,@Õ_x0017_qí%þ,@:_x000D_U´_x0019_§,@&gt;ÁÂOªµ,@âÉ1ë,@qyÊßËv-@õ&amp;¨-¸,@qA_x001A_,@ YÙiÄè+@=Øó_x001A_ÁÃ,@IGX_x0010_õ,@¾¤f?n,@)ðøÂëa-@KË¹]þf-@³áâE_x0001_M-@Q'R½m°,@Ï+Ó®_x0002_,@Mß6¡-@æ${èù+,@W_x000D_Ò­¿_x001B_,@àgÖÿ,@_x0002_Åñ*_x0003__x0004_ü_x000B_-@oÇ_x001D_äz,@_x000E__x000E_Òv!-@}öQèq_x0006_-@dÌÙ«XJ-@!KCñ¦{,@.ïþAañ,@_x0014_	IùÙÖ,@£º¿÷=,@£}ß_x0002_h-@l x_x0005_,@Ô_x0001__x0003_É Ø,@¨_x0018_u_x000C_4-@_x0006_ÇÒð_x000E_,@|Ã=ã-@V®_x0014_±m²,@S¦x%6â-@ôª_x0019_-@{_x0011_Ì1u?,@·Ææ_x000D_²,@_x000B_k\}â,@¥j6nâÓ-@NÏ(ÝÏ,@1É_x0001_-@ðÈK_x0001_-@î)ê®ÿ,@[vxuÓ,@ÔÕ=ÈfR,@óyÚï/-@àÿÄ_x0018_8î,@7&amp;ª¼;-@q_x0017_·N1-@_x0002__x0004_×ZJ_x000C_¬,@_x0012__x0018_i±T_x001D_-@ÂxV+3õ,@ô|Ïc_x0001_Å,@m8_x001E_*-@¸._x0016_-Ñ,@e|Ë_x000B__x0017_u-@Öê_x0014_xu-@¹ MÒ"Á,@õ4_x0003_Å,@_x0016_Lt_x001B_Ðó,@Båó)t-@ûû°üÁ,@Å#º],@Ä}_x0013_¥Ù]-@_x001D_¯À_x000B_é-@Ü¥Î`È	-@úÌmD_x000E_O-@4þÓt_x001F_ -@¤|í_x000D_©-@Ä­sdh,@÷r+h-@+,ñ£%õ,@BQë_x001E_7,@³&amp;Í=Ù/,@g-Â~Æø,@ÿ%_x0005_(óã,@Í&amp;OO»,@(&lt;VûN6.@A2çªÿ,@ú_x0016_+KÉ-@Q}_x0017_á_x0002__x0005_ê_x0003_-@\UË+~#-@.ñÝ££-@_x0006_F_x0013_B;.@3éûTÃN-@Ø'@9-@~»¸_x0002_F÷,@÷ñri -@-Nê´L(-@Í³^un-@»fäÑæÅ-@cH Õ,@Ë1Å_x0001_s_x0005_-@bÔÁ#è,@AX_x0016_§ûi-@áÓ)d¸,@e_x000D_fr_x0004_-@_x000E_*º--@Ô_x0013_Ó_x001F_¼{,@3°_x0018_P1Î-@_x000B_Z"T_x0017_-@_x000E_£Ü_x000E_)ê,@ûAÖ_x0011_©-@_x000B_¢ì[_x0011_,@º_x0012_ú_x000D_8õ,@MPàt-@È°_x0016_ì´Ð,@û;¥Úõ-@þì*bÄc-@S_x0014_H±/-@æ_x001D_Aèy­,@Þlêº_x001F_.@_x0002__x0003_d'_x0001_Ûc-@´t_x0011_=ñ¦-@_x0019_²!n/-@_x0015_ýý_x0007_W-@_x0013_ï_x0014_Wn,-@f§K&gt;_x0003_-@Ë*B$Çä,@Ñv_x0005__x000E_#,@_x0015_CUÏz-@ø}|ü_x0016_Ù,@ÿÍò-@q_x001E_m¾þ«,@n,Ð´,@_x0012__x000C_æè+@,@_x0005_¡\kßò,@½I_x0003_PmN-@&gt;_x0019_6Ø_x001C_-@·%W\Í»,@ggÁ·	ú,@ßIrà{,@dV!59L-@-_x001F_)Q_x001B_Ã,@ &lt;¯|õ°,@Ð0YvÈ,@*Lã6º,@¤(_x001F_D-@%TÅ°*-@üU:Ý¬Ð,@_x0013_æÆ}aO,@s®)£_x000F_Ã-@,ù«õ-@íAl(_x0001__x0004_ö,@Ôs_x001B_YU-@TÓ¿¬ÅÔ,@=_x0002_íÀ¬M-@`höº,@kzO,¼,@9!v¼;_x000D_-@_x001B_)R&lt;-@Þ\/Þ[_x0002_-@_x0016__x000D_Q._x000F_4-@[ï«£_x000C__x000B_-@/Åß_x0008_=	-@_x0017_õ¨³ù,@øZý¹,@ÐÎ#ù*-@\_x0006_B_x0007_ç,@q_x001C_¥7,@®^Úw§,@éT*"_x000B_-@_x0014_.L»Û",@ü(j_x0004_-@5_x001F_÷Ûâ²,@æe"½-@xÈ±_x0003_Iú,@Üf¡~C-@;·O_x0002_²ï,@T_x001A_Ïì_x0018_-@eázý_x0008_-@³{_x0003_-@ÈQ¤¸,@3_x001F_c(ñû,@§\!¼@¶,@_x0001__x0002_-3bÙ&lt;/,@l.ãÒ-@}ã½yÖ-@u5÷àà,@Ob»a_x000D_.@#§Ä¨:-@¨¹å&amp;,@&gt;®ö9zí,@i9ô ¥,@³_x0014_öÚ_x000B_Ø,@_x000C_£±¼,@È%û¸0¨,@-Ëß"g&amp;-@_x001A_Wnr-ë,@;_x001D_&lt;É,@d_x0004_1QâÑ,@	ë0i¾l-@i´õ_x000F_ìá,@S_x001E__x000D_Õ},@Ýì£_x0010_Îd-@G^!e,@ðÝÍnð,@_x000F__x0008_¡¼,@?¯4i_x0005_-@6A¦ãâ0-@_x0010_3e»_x000D_-@¨XxaM&lt;-@ùeJ`@B,@æÆ@Râ-@Ç¢ºØ_x000E_-@n+f_x0002_6U,@¢'0_x0004__x0005__x0001__x0005_-@'e@ov,@_x0017_@¡Ý!,@ÿ\_x0017_c,@¸cÇçe,@×Z!c¥Ô,@&amp;Í0"¨-@ÚÛãÄè,@oªT§ë-@rtîsÍ,@-q]ÅI.@É_x0001_©S	-@&gt;ç+s,@_x0010_È:þÀ-@të$5-@?})&lt;dl,@Ï_x0003_òøv_x0008_-@Û/Öó,@_x0002_»_x001A__x001A_ù,@ktâ_x001E_±,@²_x0018_XÂ&gt;,@RÙPiý~-@Põ¶Y_x0012_%-@_x001B_Æ70Öy,@FÎ(êS[-@sL²,@Ì:_x000E_¨x,@5[0~T-@¾Âè×-@¢¦jL_x0005_`,@Ä­épne-@´¤ÎËÐ,@_x0001__x0002_ã ÌóX-@N·­2Ó¶-@xXNC-1-@&amp;â^-@qøÄÛºæ,@)¥®GV_x000C_-@=©oµ,@p^ûÂ_x001C__x001E_-@wý»®;,@iØX0l,@],îoZ?-@Y'ÌÖÝ-@û_x001C_ Ï,@;X_x0001_K_x0004_á,@pÿ)j&lt;m,@Õ]ó,@_x001D_:_x0015_/-@³_x0004_Ì]-@#Óþ/_x0005_£,@U¬I	t-@fÝ}ú_x0018_-@ôç»_x0003_7-@5Ø©ß8,,@á¢Ýèæ»,@öJ_x000D_1,@	÷~5/¾,@ÄE_x0002_!-@/È7ú³·,@IêñaTÎ,@_x0016_.Ö_x000B_[_x0004_-@L?X_x0016_Zt-@Ìîp_x0002__x0004_4ø,@ÍðÌÐµ¹-@1!£¬Í_x0006_.@\-/·;.@~.nC°,@¸û~gFÀ,@ zeA_x0011_Ù-@_x001C_)! Á-@]l¹	­_x000E_-@ãq'_x000C_¯¤,@®_x0007_ÑëÇþ,@½Ì		-@L_x0018_³uV-@_x0015_v_x001D__x0001_¡È-@Å8X]Å,@¥ºî)_x0008_-@ù_x000F_ñÍÕ,@µã:¸%.@J¾f§¶-@_x0014_øfà_x0011_k-@W{Èp_x0001_U,@E¨¸wE-@ì¡_x0011_-@ßÙ_x0004_°_x0008_,@KL_x000D_û£-@ÈÛ_x000B__x000E_Åâ,@ÜC¾àz-@z·_x0015_óï+@þÓ«_x0003_.@° »&amp;q-@_x0016_92øãf-@iL_x0013__x0008_p-@_x0001__x0006_6Ò%É ,@fám_x001F_Ç_x0003_-@ZÁñä,@Tó^+_x0018_L-@_x0002_íþÚp,@tÕ¬ë'.@é_x0001__x0019__x0010_,@Ì±_x001D_¿P-@PcÈ­ûë,@/¹_x0014_É²-@½RaR_x0012_Ï,@_x001C_zòèñX-@|~DÍ§­,@¢_x0010__x000C_ñHâ,@¡À\ÀN-@yp¨áº.,@¿_x000D_d©_x0011__-@6.Kæ_x0006_.@z©4¢/¨,@_x0014_àQ-@þñILP_x0004_-@P§ûð,@Ë0¡Oq,@_x001D_Ø£0¦3-@Mj=ÕÚ}-@Ýò_x0005_«·e-@÷©0·,@_x000D_H÷,@´È_x0015_¤x-@3÷7CS-@ïê[,@1É_x0002__x0003_½S-@öWª`ä,@3@£ÏÜA.@_x0001_Tâ4¨_x001E_-@wë_x0001_q-@_x0016_b¸´âÒ,@þ?Ï«Þ_x0011_-@Æé°ï!.-@³Æ×¯pÅ,@¹Ý_x0012_îBó,@WêÍ_x000E_UF-@ Õ±µzä,@d_x0011__x0010__x0016_0~-@Õ_x0008_Â_x000C_-@ÆÍ_x000B_ÛmY-@Àû_x0018_ÁX~,@ø_x0013_FQ_x001F_,@ê²o*Å±,@Ç-u6-@6_x000D_è§-@î]±«,@+õjB«h,@§Ã¢#êã,@3ç|§y-@7)NU	Ñ-@	_x0005_È÷]-@¢F{_x0005_,@ÕSÏ«ù,@¡ í_x0015_·-@i_x0007_	V½_x0014_-@Ó"_x0016__x000B_h¡,@â¼:_x0004_,@_x0003__x0004_"A¢ ¿å,@gË_x0003_´_x0004_n,@yÕ³%,@ÝR­"A,@jß_x0019_u&gt;}-@_x0002_}_x0002_rº_x0001_-@ô8Ã,@HÚÃg|_x001A_-@xÇäxª,@¸Zfñö`,@E;_x0019_y°,@6Sé¾õ,@øè_x0005_s,@#5 ¢Ç,@_x0013_°wâ_x0005__x000C_,@]C_x001A_EO_x0008_-@Ha«lÕ#-@ìEêÆh-@÷_x0012_·MJ,@aÂ ¿É,@äÑUj¸þ+@ÜÐ²},@t_x001E_çìmb,@=Ó_x0017_ê/-@_x001D_T¥Nj,@ÍCG´ Y-@Þó´+e0,@@Zu_x0010_V-@_%õý(,@_x0015_¤¯û,@L)&lt;=_x0016_-@ô\Ýx_x0002__x0003_x_x0002_.@_x000D_ô|Ö#-@Ûè9Úo',@NñY§?_x0012_-@]vY_x0007_-@=`´_x0014_¥û,@ÏG_x0005_¼&gt;w,@lXyÎ_x000C__x001F_-@àÑ{ïJ%-@_x0006_Ù×çl_x0005_-@2NäÜÇ_x0005_-@à_x0016_MÈ,@VcÒõØ£,@_x0003_y2_x0012__x000F_}-@ìdØbë,@rVº/K,@áE_x0012_(¾Ú,@'qPj6,@[ó}Gr,@eóàÒ-@òF´A/Ë,@a_x0001_w7è¸,@_x0010_¸´ú=å,@¼m&lt;à:,@ÓÀWa/,@_x0005__x001F_P-@Z¹¥åãl-@$`@	,@^ÀùO½ý-@ÆòÝbË-@_x0016_4¾.zG-@_x0002_²Íäª×-@_x0001__x0004_Ö$àZöµ,@_x000F_ï8E-@ê:_x0015_]Øu,@§Kç¾&amp;-@âÆ1_x0001_¼-@v-S{äN-@K+¤'-@êK!r^_x0004_-@_x001E_Æìy1æ,@ÅlËvJ+-@jh9P(,@ý[ë'®,@!u»pyb-@`ç~5,@ÉâìO-@þ¹£â_x001D_Ê,@_x000C_ÇD¤_x001F_-@$ë·_x001D__x000D_-@1Ä	'¬­,@_x001A_Í°Áf,@_x0011_ÓÅ÷,@Q~³±¸¥-@wTõâO}-@¢|Ýê§_x0001_.@¸©2%,È,@úÇ°3,@ê!»_-@Ñl8íØ_x0002_-@¦H² £-@¢¢'¾_x0003_*-@ÏP_x0017_}è_-@_x0013_!úÇ_x0003__x0007__x0004__x0002_-@p]Èc,à,@R+ã:I_x0005_-@_x0019_·$·-@ó/Xë³¨,@_x0004__x0001__x0012_â_x001B_F-@_x0011_g³»£Ê-@y~Î,ñé,@Üàª¿=ù,@¾_x0011_Í_x0005_*[-@õQß¦ë+@GúÄL³-@¥/£{ô¯,@WÎ¾~4,@ÁRÛqwÝ,@Õ+,_x001C_ô,@öiW_x000B_?,@_x001B_ },@¤Ï0õÜ;,@¶&amp;=_x0006_,@Aí2\µ5,@­_x0015_í&gt;_x000C_-@4þ+7}_x0006_-@4aß~_x0016_-@x2_x0018_,@Nó_x000F_½Ã-@\[iGÏ	-@¹½Gy,@Q_x000F_©òÌ	-@üÿ/W¾²,@=Ý½¯:n-@µ@uù,@_x0003__x0005_¦|_x0014_üØ:-@k¨_x0010_µñ,@M_x0003_R_x001F_Û_x0015_.@_x0012__x0007_í*(÷,@ô6Ñ,@zi2pÐ-@Ú¿ÖÑû,@ÚÆ¥ ,@	_x0003_0RLò-@mLØ/l&gt;-@âW*Ù_x0015_-@4PXûQ,@àÅ¾ýR_x001E_-@YxÑsÀU,@«þ¦m©Þ-@ô_x001C_5_x0007__x0018_-@î)DDîÏ,@¿­_x0010__x0013__x0014_Ã,@ÓKÞ2¬,@ÁlN e-@ÏXÒg¿,@_x0019_Ñ[£_x0004_.-@Ò¥â_x0002_ðÓ,@«L&amp;¡«-@_x0005_ûÔk_x001E_-@à#ãó_x0001_-@Ã§ï*C-@³¦©×,@~duþ²-@cô²n(,@8_x0001_CÞj+,@'à;_x0002__x0006__x0005_V,@á_x0012_ä,@÷wí÷-@óìaíú,@ÝToÐ`-@ãkU_x001E_,½-@©[a£|,@-Ø\ëÜ_x0003_-@àH5ä+à,@Ä_x000C_Rr[,@ç-v[ç,@_x000F_¯~d_x0006_.@_x0005_V'aey,@|_x0011_mÉ,@"&gt;_x001E_/ï,@A_x0004_§q_x0006_»,@b¢ Qf·,@_x0001_YH,@9;Ù×,@_x0006_Ä_x001F__x000C_	-@eÿBd]-@ä_x001A_ºs¥ê,@Tb­¿Jä,@ÝäL_x0014_W,@3_x0010_böÊ,@2ö®õÄE-@]GïjKS,@Ê!U+w-@Ïë_x0005__x0007_In,@zÂÅ3ú4-@Íj,@RÛ²\«`,@_x0004__x0005_vj^Ýâ-@&gt;â î«,@o¡Ý÷_x0004__x0006_-@Äç^ìº÷,@*f¸i:$-@_x000B_ÿq»,@ Ãg*%Å-@Ãå_x0013_¢n,-@Gl_x0016_,tY-@Ð_x0001__x0007_|,@õ¼_x0006_ô,@d®Ð®¬/-@²L_x0016_fóK-@}_x0003_P6-@ ¬µ_x0002__x0004_¾,@LÀÊ,@&lt;Ì_x0003_ø_x0008__x0001_-@_x001E_yæÎP-@úXõ¦õ,@Üt.4wÒ,@HvgÚü-@=_x0007_Ç×_x000C_-@_x0005_Âñq,@¨	¤-@Ü/£,@É¸»MË,@_x000D_ã½J_x0006_+-@4B±_x001E_¯5.@ 9ýå--@!0_x0005_=¼K-@.®Y|-@_x000F__x0018_Ó_x0003__x0004_&lt;,@_x000B_UFbà,@_x0010_¾Æx-@_x0004_d}æC-@}o¢Í,@¹aN_x001A_Ä,@®(áöJQ-@bòd½_x0006__x0007_-@_x0007_ÀûÏ,@í)Âa,@_x0006__½_x0011_Ü,@K³7&amp;ÿ-@_x0011__x001B_:½íæ,@'¯_ä-@f´µ9J_x001B_-@_x0002_h_x0002_mNC-@w¸²Ð_x001A_-@©bÈÍÄ,@D5R_x0001_@,@\Ip~Å-@W6_x0019_úZA-@Cdáç_x0007_æ,@Hø"6_x000C_-@»_x0011_' ç,@OÙ_x0006_Ç-@ü-8E_x0017_×,@-y_x0005_+Ê,@_x000C_y4³Öw-@_x0012_ÒRwQ_x000D_-@_x001F_=ª¬_x0013_ö+@,üvæiT,@v'_x0001_C(2-@_x0003__x0004_	Pvpò,@°y$Óé,@_x0004_\rZ_x0015_x-@£PC¬D_x0002_-@O+¾MÖ-@_x0014__x0003_+_x0018_"Ì,@_x001F_&lt;_x0010_®!.@ïëz;°|-@Ê®N£Q-@6_x0019_DU_x0005_É,@òznaU\-@jÅ_x000E_¾,@¨U-æÃB,@_x0001_\I_x0013_é,@*s+°ü+@bSûBÛm-@S3$_x0002_%%-@×xìµûO-@Í|H_x000F_ö-@½û^Ñ,@"_x0013_Ãó]ó,@zßï,@½¬ÿý¿,@®²_x001B_kÉ-@*?_x001B_uô$,@ø®$Xj¸-@¥úöfÛ_x001B_-@·&gt;Êv¸,@]³_x0014__x001D_í,@´¬¶ù,@WE-Û,_x001A_-@Ð%_x0019__x0003__x0002__x0004_so-@µQÜ_x0018_Ìy-@_x0013_¥7¢Õ-@þ#õ_x0003_,@y.Òn©,@§Áß±aJ-@ï_x0001__x000E_n_§-@#æ[Û£,@I»¥I-@	vðLCM-@8×È_x000D_Ë,@_x0012_äÏ.ú,@ñ¡kµ_x001B_È,@Ìð_x0019_Qe},@çÚITÄ,@9Õ_x0013_Äã=,@jæ?ï¸X,@=A:_x0005_á,@_x0007__x0013_Ä¹_x0005_}-@êðëÅ,@j³ÙtJç,@«z¢sK,@ôËnlÉ¤,@åäzLA-@Yàk~_x000C_-@U±ßc?ª-@Ç25`ZÌ,@Õ[ ¹µ-@mXëÃ-@e÷®&lt;_x0008_Ü-@Â]8dý,@_x0007__x0002__x001D_õ--@_x0001__x0003_º_x001A__x0013_N:-@ØÊ,@É_x0011_`´I.-@!-Ü«Õ,@_x000D_²q 7,@,ßìôd?-@Ëù}3Y,@ç­â·ñ,@#Úë)a-@÷²l_x001A_êË,@8p_x000F_©´¨,@õXÄ,@N#´_x0018_~,@_x0005_ÅLûß-@_x0017_n?¶@k-@n'W_x0006_Ñ,@¦þ_x0013_Èü,@d uõ_x000F_Ò,@_x0002_W_x001C_Ü,@i!þÚ®'-@DLÎ_x0007_¸-@_x0015_µ_x0005_¬Þ+,@M|hg¢_x001E_.@ì.«CvÔ,@z_x001C_}_x000B_²½,@³\µ_x0001_¢-@_x000C_UzYJ`,@Ã½½ 1-@&amp;®9ÿ¾A-@§_x000E_2«f-@__x000B_µ»Ã¼,@Ðöý_x0001__x0002_ðR-@6(â!Z¾,@_x0017_`_x0013_e_x001C_,@³_x0018_µ_x0012_¤,@üä_x0006_M¬,@)fQÅ_x0002_©,@Á÷B-@¼ö_x0015_J,@§y³!`,@tO°b_x000B_È,@¿%¿z²,@_x0002_ã®®_x0006_á,@f«Å,@*_x000B_zÙk,@åößÊM¦-@_x0017_ÅòÙÕ¦,@òñ¾ý)í,@ãI_x000C__x0002_«,@_x0011__x001D_Ã®Y-@ð5´VÊª-@úìáoHë,@©(ã]ÿ,@Óê~9ée-@:òK'¢,@¡c m,@|â]àÎC,@VøêEª-@ý{âÖ,@OâîÆ,@_x0003_}=Þîh,@¢X¼8,@ÿåõ_x001F_O°-@_x0001__x0003_Á_x000D_8Í,@@?x-@&lt;_x000C_Ó_x0013_*,@OÿÏ¶d.@±óòxqd-@Ä$æ"ÑV-@Ò%­2*-@]¼Äá,@þ_x0014_³^J-@ê0_x0016_¾æ6-@óTAg_x0004_ª,@.¯	iÈ,@JEN¦¡-@_x001E_e÷§W,@_x000D_Q]W"-@ò+_x0007_1Êq,@5²_x0015_Ú¦Á,@[§»_x001E_0ï-@Æ¡.^cÐ-@LªÓ4_x001F_:,@ñÂ=lº,@©b7ùÖ,@ê-.3p,@_x0002_äÞÄå&lt;,@uOoió_x000E_-@	ÓËþ´ä,@Ò\õ},@ZDÑ!(N-@]1'yT¡,@^T_x001C_nx_x000C_-@ÒÚ_x0011_ð=-@r·g_x0002__x0003_÷,@Á'ºtZî,@_x0004_à=/_x0006_.@çxR®p-@7æ½,Ð,@_x0011_W3¸Â-@×Ø¡[-@N,®ÿ{_x0012_-@/såõ'¬,@ñqô_x000B_-@á*ðËW_x0013_-@_x0011_ì_x000F_ØðÁ,@kàCº_x000D_-@nk`)@¹,@¤ û|fc-@GA_x0011__x000F_-@_x0001_}Ä_x0005_ö-@®ÑðÇM-@tÝu´¤,@8?M_x0019__x0017_,@3ã.(,@u:_x0001_Ïò-@ÿ_x000B_@òp,@ª¿_x000B_xÔ-@_x001C_1ý_x000D_+Á,@_x0018__x0010_{Ã,@G÷%¼é-@xÏ.	ëó-@!2¾ùXË,@æWÎ	¿{,@P³]êÅh-@_x0013_Ï_x000E_Høé,@_x0001__x0002_Ú;_x001F_?¹,@fl4sÏ-@Ýî]¸ýR-@Ìs3Â¦Ø,@4¶G.x-@vád}è,@"_x001B_ùùR)-@_x0008_´Ê1`E-@ú|_x000D_ñ à,@g%´Ê{l,@:BZÄß-@/]ÂqÏ-@¶£_x0016_3_x000B_õ-@_x0008_ð= _x000E_½,@£*p,@ákaq_x0006_.@ÃXð&gt;-@_x0018__80X-@_x001F_½ërJ,@%_x0008_~IeÑ,@?_x001B_W_x000E_¸¢-@RR_x001E_ÛL,@_x001D_B¸ðY-@_x0003_7­_x001A_ï,@Ö(P¸«-@_x001F_äö_x0006_!-@_x0003__x0019_«_x0002_-^,@?Þ_x001C_ÔðG-@3oÎ_x000C_ÕÙ,@_x0008_vT¹gí,@=%1-@tÎÜ_x0001__x0004_&gt;,@É¼ßxºÓ-@Oå,@Bª6@·,@F}Ì±_x0003_ø,@K_x0008_VÔ»_x000B_-@îf+³1O-@þE-C-@»ªl°ý,@ÆÏb__-@µ|_x0010_y_x001B_-@ ^Úí,@º0	@ñ_x0003_-@ÚÕ9+m-@8^ÈÛG_x001B_,@Zª_x001C_jhQ,@a"?Zt-@ _x0019_Ãé,@ç´U¨¹,@Îð0¸_x0006_.@e_x001E_ëPpe,@¿[zRË_x001A_-@»ï_x000C_ê_x0005_·,@]ú J_x0017_Å-@È_x001B_M0X,@_x0013__x0001_2,@_4_x0014__x0006_&amp;ø,@Ð_x0002_Ç!-@7æ_x0004_*,@Z_x0011_-î+-@äú,Äå,@­cÖ0c,@_x0001__x0003_­g_x000B_hä½,@·û~0-@f¿î¬,@×&lt;7?=Î-@*_x0004_tÁ®,@Kp¾òµZ-@)	_x0010_û¨,@ÿM'úp½,@_x0015_%Æp-@nRÂ%b-@ë¬_x000F__x0002_nE-@|_x000C_eyq-@F:_x001A__x0016_(-@×_x0006_ª*R,@b_x000F__x001A_Æ-@ÎËQ_x0010_¯,@ã4¦tÓ -@4wë­u_x0018_-@_x0015_Ú_x0016_5Ó],@&lt;_x0011_KÙs×,@p&lt;ß_x001D_ä,@ë_x001C_g_Ñ,@ãÛT_x0004_HÜ+@³ÝbF~,@*4"­õ-@¥90¥0,@G_x0013_2÷_x0001_ö,@ª_x0004__x0018_§¸-@Æ7ÄQ{,@ËTï¨9Ã-@íòá¼,@&gt;[ñ­_x0001__x0002_j_x0018_,@FÁA_x0019_&amp;e-@´;_x001B_úR=,@"Gù²dB-@sàá4ø2-@_x0007_KÈCjÎ-@©h§,@á?ò_x0019_.@Uû£Z_x001F_-@U»g_x001F_ª,@XÎÆÑ!-@Ý_x0019_Åÿ_x001B_P-@,Ã É!-@©l×¨©i,@ºæï`y°,@_x001C_|¡g_x0008_Ð,@¼3!ÕÐ´-@­Ì*²Yÿ,@ô_x000C_Aµ%,@Þ²¹ÙÓý,@M_x001F_³_x001B_Ý±-@G*ÔÕß&gt;-@_x001A_÷Ý¼³õ,@ëa¯èÌ,@Ú%Ò½¬,@´b]£,@_x001B_Re_x000B_Z-@Ån_x000E__x001F_nz,@èr_x0006_{ÿ_x0012_-@_x0006_&amp;99U_-@ås_x000F_U-@»:í_x001F_¿Ü,@_x0001__x0005_Rzå¬_x0018_-@_x001D_Ï®ö_x0015_.-@¯Íã6ÈÅ,@mË?_x0003_×,@;d_x001E_&lt;,_x0005_,@UíLÌI,@¹²Ùy;æ,@=2_x0006_8¢ü,@;42]?-@_x0015_;õ_x0002_^,@²P¤H-@±ÊÝ_x0016__x0015_$,@ßt,:{+-@Æ¼¢QÄ_x0008_-@Có+½bi-@á0É}-­-@L"_x0016__x0004_åI-@_x0001_$@gYî-@LqOï,@N["¢,@_x0008_Gå½ÝÙ,@Ð*_x0005_úy,@_x0012_Mjà@-@_x001F_á_x0002_r_x0011_,@å^]_,@î7Ã_x000C_]W,@ÛÛw¹Â¦,@r_x001E_,`#-@_x0003_6[,@fz_x0011_:~«-@ô_x0004_xq_x0014_-@_x001F_Tb:_x0001__x0008_¤1-@f_x001A__x0004_Ãª,@W\¦ÈF,@_x0006_Ï_x0014_/u_x0002_-@¼,h=öæ-@ÚØõò%¾,@¼xI6·,@ØÙs6,@ïÔ_x001F_o+,@ò_x0002_Ç&gt;ð[-@¡uÏ¤Ê,@D¿E¥k,@û»ÊaöP-@&gt;j_x000D__x000C__x0014_-@¤ò7Y¼ó,@ß_x0006__x0008_Ü¥,@¬6F.s-@?B:	ë°,@UñOh ú,@gGÆHºþ,@ü_x0004_ÀÏÌ_x0006_.@M_x0005_ª0-@_x000C__x0003_ú_x001B_-@~1©1é_x0007_-@Î_x000C_}Å|-@Ä¡Gõ÷,@Dh_x0006_Ï=R,@ÑwÚ0_x0011_-@y¡¤¦ý¾,@äÞxJ.-@_x001B_²%_x0001__x0019_-@&lt;%_x0014_b~_x0014_-@_x0001__x0002_ªÏ	d¦È,@_x000B_kL£¥,@_x0013_ªdÑ2¦,@_x001D_ü2Ê,@ÔX_x001A_Æ9¥-@Ji4~I-@_x000E_Îc-@£ß«_DK-@&amp;_x000C_2Ü-@ã{ëòXØ,@6ýÚ_x0002_(y-@jI_x0016_¶ä`,@Êo_x0001_þØ_x0014_,@ÏgX_x000F_=-@O=_x0019_àVù,@TÎm_x0013_m,@`[ÿX,@MegÆ°-@_x0002_Yn-@Êë àÜ-@'v?ð{U-@pðÃ0»Ä,@±Ñev,@\¸òP*-@QiD#[Þ,@7×_x000B_ØYt-@v¸"å,@J¿_x0006__x000B_P-@&amp;W&lt;à,@ØØ:¤E-@_x0013_w¯_x0019_zµ-@"w8_x0002__x0003_Ìô,@_x0011_JB}&amp;z-@1Tp,Ö,@ñJY§/-@ÂW ÅþÅ-@¥W¨,@,4_x000E_ú_x0008_È-@ÖòAF_x0007_¤,@nºu%Jß,@.Ñ-_x0004_Þ=,@_x001D_ëÌMô-@}Ý_x001E_a}_x001E_-@0üEê_x0017_-@+íÉ_x0004_!U-@íU9¯-@_x0008_ç¡F-@ý_x0011_í$Ç,@_ó\;_x0007_D-@h¶r©W;-@ßåW£se-@_x0012_ªo&amp;¥.-@½8Ì_®,@_x0011_¯_x001C_ûÁ,@±$_x0001_ªSê,@Éô½ó/-@_x0012_&amp;^Ä_x0001_Ú,@w_x000F_ Ð_x0005_h-@ÿ+ù²­,@Ùçßäù,@_x0006_M,ÆRk-@\²î·-@We_x0005__x001A_.@_x0003__x0004_¹~_x0007_=_x001B_-@ßì°·&gt;,@a'Xyu5-@tÒÊw -@*gSP|-@µEmF'ß,@ª_x001D_ü¹½-@@`E3_,@¿4F¨û¼,@hn,rE/-@£Ér^§_x0001_-@eû%yS,@4ù.:},@ÞÍÂ}_x000D_Õ-@çù%å³,@eeÊ_x0016_.@Ý½òb1_x0003_-@fbAêÍ,@ì¿ßÏL,@þ¸RþÃ_x001E_-@ú¿³-,@_x0004_cÑî},@_x001E_ÓÏ»-@X%;ªø,@¹õàn{-@#57rÅÔ,@aSÅ/«_x0002_-@À8¨ðN_x000F_.@_x0005_8ÈõÞ_x0003_-@È¹°gÇ_x001F_,@4Ù_x0018_úHµ,@¿fr¼_x0001__x0005__x0019_:-@*©^_x000B_,@Ò°·¬ë3-@¼B}Ø_x001F_-@­cna,@:§M_x000F_&lt;U.@9õªh,-@¢eÄEgï,@³	W_x0003_+,@ÅLÂJ-@ËSËÏ_x001D_-@_x0017_~&gt;ð&lt;R-@z*/B-@2Õ_x0005_\-@æ@.Ô!_x000D_-@PðÕ_x0017_\À,@?=ãa\ô-@÷Ïéàß,@Ê[Äp1Ø-@WJêÞ,@§6Ç{e-@ä¢´¼X,@ ù_x0006_ø_x0011_ø,@rüä!­¹-@âo_x0004_MÏ,@_x0014__x0004__x001D__x0002__x0013_I,@TCé{qy,@p³ÖÙ_x0007_-@£H¡%mù,@÷aSv-,@ìz)Ê,@kAz_x0003_y,@_x0002__x0006_ñ-_x000E_Zæ-@ÉÝ_x001E_z-@DÝ_x0003__x0018_C,@_x0017_ö³Ô#-@Ä½¨Õ_x0001_-@`QÓ$W,@ÑÔé¼0-@±pÀñv,@@=ÃR,@­_x0011_a¹«E-@_x0016_Áÿ²_x0015_-@ó_x0016_±x_x0011_-@P°_x0013_WÉÈ,@Sù	¬ô,@Á%¯¸w0-@©«·»o-@_x000D_Fío¡-@hzü½_x000C_-@A5×_x0006_K£-@À[êB_x0004_´,@Ez2_x0014_[±-@Eý(Àq-@»ÁjÛL-@f_x0017_$g:-@`}0âÞ,@É_x0003__x001E_Ó;p-@W*~_x000D_Õ,@i1ªQâÜ,@ø²jÃ_,@Y+Ò-@¯*K_x000D__x0005_D-@0/àï_x0004__x0005__x0018_,@sÚl§D-@²áJí¼ ,@´ÞÕ-Ç,@c¹Y"¡,@ÁóÖÝ­-@_x0002_Ð½_x000E_ñ+@AF÷x²,@_x0019__x0013_Ç¬t,@Q_x001B_¤o!"-@°Mê_x000E_ð,@àÑ/^$¦-@ñW¯×Å,@w_x0013_(_x0016_ù,@ 2²_x0018__x0003__x0019_-@Á¿Eà,@_x0013_c	÷ÆÜ,@¦ì5Ä³,@,!·î_x0013__x0003_,@&lt;_x0001_ÞD²,@õ9_x0018_¦ä°-@_x0003__x0010_hNp-@øW²^C©,@î¨_x001F__x000D_áv-@_x0017_ÓµÎìS-@*dñ*-@È_x0003_þn,@Ü¥=ZC_x0017_-@µÇyÀ_x0019_Z-@=¢_x001F_×§M-@ÚWë¸,@O8ªf_x0005_.@_x0003_	3ô£C_x0008_u-@:ÑæÀ,@¦ZvÍ_x0010_¨,@_x001C_!è"Õ,@Ö_x0011_¶WVÊ-@4_x0019_;¸c,@32÷w,@¬9\y"-@_x0008_½j£f-@ZÃ´³(,@_x0010_KIH_x000B_.@V_x0015_9/-@g)ô¬©,@Nû_x001E_&amp;?-@;ýÊ¥R-@É`rÜ(4-@sÿÙ_x000C_ÐY-@¢_x0019_ñáI-@µBçn_x0015_°,@_x0004_ ì_x0016_(-@Xg_x0011_È_x0011_k,@íËæ_x0004_£Ü,@_x0007_)¤ñ,@l"yp¦B,@f1_x0001__x0017__x0001__x0015_-@nb\±T-@½¸úMÒ,@_x0005_JÖ_x001E_Z(-@®E'_x0006_-@jYõó_x0002_-@Y_x0008__x000C_÷,@_x000C_|ôJ_x0003__x0006_õ*-@ø83¸-@é ì¿p-@_x0005_ù_x0011_?þÊ,@^Í"ä¼-@ÒgÉ³Ï-@àÙ©P_x0003_¨,@k}¯" -@Í×¤½;-@ô_x0016_ú'-@_x0011_¦ÄlF¥-@Eéú_x001A__x0005_-@í5¥_x0008__x0016_A-@Þß_x000D_á,@M7?M_x001A_,@%_x001F_¦Â-@ðçqzÂ¡,@£zVíi,@,@Ñ@5!-@Íäj_x000F_ó1-@Å_x001F__x000F__x0010_A-@z_x0005__x0001_Ó,@5_x0002_=³Ü,@d U,@uÜg¿Åæ,@Rgê:Ò-@2K_x001F_)-@Êý_x0004_ã_x0011_Z-@L_x0011_x_x0018_-@Ô_x000D_^Ì,@»É?"-@I_± ,@_x0002__x0004_ö_x0008_åYW-@_x0003__¹(¥ð,@_x0013_Ëà«tÕ,@|YqÔ,@keÖä_x001E__x001D_,@_x000F_¡ó_x0017_;§-@f_x0014__x001E_x'¤,@D_x0001_x_x000C__x0011_¼,@Ôe4%,@s0Éã_x0010__x0018_-@ñ)5ùÅÆ,@?v_x0013_Éßº,@WøBåùô,@_x0016_¤Î#Ä,@¥º´ùr -@_x000B__x0010_6úÔQ,@~_x000E_4,_g-@/8@bÁ,@Ìkó2á,@	;lðK-@ÿpº_x0013_0,@_x0003_MßD;-@ÄÃÛP7Ü,@U½_x0002__x0010_k_x000D_.@¥¶Àw1-@A_x0005_Ñ,z\-@½&lt;_x0015_ù,@RRó_x0008_Ã-@¬Y\_x0008_¸-@÷d_'_x0001_,@?)³I0-@`ÂGs_x0005__x0006_xw-@é¦e_x0003_-@5I¯:_x0007_.@qu_x001D_Õx,@_x0001_K¬¥t-@_x000D_Ô¬ù³,@åm$ëU-@_x001D__x0013_®×.B,@_x000F_!ñ§Mr-@$§/_x001A_-@_z¯z-@¢$ÇZ_x000B_-@|»8(º,@ëünhW,@_x0012_Ú_x0012_Ü1Ç,@_x0006_':ÿº,@`N;6--@¥]3Kü_x001B_.@+ÿþ(2,@&lt;ÊºíÅ,@lóÔ%_x0018_.@_x001F_îÄÎg,@8°,7è`-@k_x0004_à_x000B__x0003_Û,@;å3_x0002_ÒH,@.ÕZ¿Û1-@0Z_Ï,@ö #¹t_x001F_-@,@=sï,@ç;@¬¡g-@Þö&lt;-@Ð_x001D_©6_x0012_*-@_x0002__x0003_t¬_x0006_ú!-@æ[ûè,@aKÙú_x001F_-@MØz¼_x0003_À,@_x0016__x000D_|_x000D_ö,@x~Ày[,@Ð'7Inä,@Æ_x001F_5_x0013_s£-@_x001A__x000C_°_x0004_,@ñ±4t-@ üÅñcÄ,@éFñwH@.@:Åú_x001F_Ô{,@#îÊF,@)wAkû,@°S­·&amp;-@þ1Qd_x0018_-@w_x000F_·K4,@º®­_x001D_@-@_x000E_â`^Çg-@Ë2¬ò5-@§+À±F3-@×i_Ï,@_x000E_«Cð,@°H")L,@_x0017__x0003_®*	-@*_x0011__x001A_ªZ-@úÑÃ_x0001_U,@´ÃÖu«+-@9e¨,@_x001E__x000B_H_x0019_î8,@]Ç_x0010_ñ_x0001__x0003_ß,@_x0008_ÜÈù-@_x0010_m&amp;_x0018_!,@kü7«,@h_x0010_7É-@÷¨x-@¸pÐõa-@RÿQf,@\±ü,@?"Iéß,@u§Ð_x001F_ï,@£ÊÀÓ´_x0017_-@Êó_x001C_,ë·,@°6SZÕ0,@Ct¸-ú9-@Ú_x0002_³ª#8,@é,{{Ù,@¿F7_x0014_-@ÀïÖ?Æ_x0012_,@×j3*³-@ó	ïQ-@o&gt;"y%,@rý_x001A_Z_x000D_!-@êÞ³_x001F_`;,@âÖÀ_x0016_´,@_x0001_H_x001B_Ø_x0002_â-@NwÈ¥Ñ-@CÂO¿Ð`-@åS_(n ,@À^P,@[ý°_x0006_-@?(5±ß-@_x0002__x0004_­ÂRÙ1-@Úlõæ)i-@n8~N_x0016_ó,@_x0001_ÚJ_x0008_1k,@eæßª-@]]_x000E_Ýæ,@m6_x0011_!8-@¹Kd7_x0008_(-@î4_x0008__x000C_Ð,@©_x000D_ÖQdÓ,@_x0016_1å¢-@gÑ¬®r-@ýühì,@ÑÒ·ð_x0012_1-@"I5A_x000F_,@Êx_7°-@_x0003__x0007_QCvO,@3_x0019_ù)¶¬,@?'/±,æ,@¹ü¿ÁX)-@Ô *_x000D_;e,@ØÝaéÿ&lt;,@_x0010_o_x0012_bGÇ,@?ó_x000E_ÚV,@o&amp;í¬n,@4ü_x0003_Y%®-@ +ºÙí+@_x0008_K5zW-@I$_x0012_ûÁ,@¬¾\m5x-@=CöH*-@2VB_x0003__x0005_è,@ç6?/]¤-@°o+-]Ñ,@bqsì_x0017_ñ,@&amp;&gt;×W¿^,@åÕ¨÷?p-@ßfòc¾-@ 9jóà_,@Ó|ñt¡À,@KEsØ3Õ-@F_x0002_âµÖ,@_x0001_.	TF-@H_x0001_ÿ_x0017__x0006__x001C_-@_x001F_|ÔÇ­k-@_x0001_B?FÑY-@æ[øº9í,@ÃÇf_x0008__x000C_-@0¶\ÈÒ-@#ÌéDì_-@_x0010_Vi¾Ci,@/_x0016_$ù_x0003_-@[Ú°_x0017_2,@´õý_x0007_a[,@LÏpMø;-@_x001A__YãÁ,@u¤3KÃµ,@·_x0006_Û_x0004_ÿ,@\_x0003_|ØW´-@_x000C_/kî_x001E_Û,@D(;%B-@ziHÚ¨¯-@·©µ 9_x001C_-@_x0002__x0004_¤Q_ c_x0016_-@y_x0016_9º¸_x0019_-@äEuów-@rÉ_x0008__x0005_ 9.@®_x000C_ª_x001F_-@³D7Gÿ_x000C_-@É¯|úVX,@ÎuÒÂfò,@!¢Có_x000C_-@°hh#½-@ÇÚþ_x0019_0"-@Æ_x0017_øD/,@=§_x0010_ýÝ¼-@Å@ãX,@õdÂ¹_x0004_µ,@_x001F__x000B_1g_x001A_,@ÙhßÔ_x0015_.@p_x000B_²I3-@ç_x0001_&lt;2,@À_x0012_Z£_x000C__x000E_,@7õì¾&gt;@-@Ù_x000C_&amp;_x0016_¶-,@êkyµ_x0003_.@_x001B_?¢(_x0010_,@¥ï 	2-@Å´Î&amp;Hé,@kªy4~,@_x001F_ëEþ/,@c_x0019_4 à,@Ï&lt;0^të,@Å_x0006_5Úò§-@Ê=_x000B_m_x0002__x0004_v½,@NÛTw)_-@ e	Á8,@©½8¯.Ü,@C©¦!Å-@Ð3$$-@É ¬r,@_x0002_ÆíÛ_x000F_-@__x0012_æú.-@_x0016_ßÛ_x0019__x0014_ã-@É'f.JÃ,@£_x0012_sÇPl-@Ñuqp$_x0005_-@ÄàFL;-@yÚ×19æ,@_x0003_qòüÌ_x001B_,@âìiÀý,@_x000E__x0018_[;,@¡Þ«_x0018__x0001_-@]j«ßÏ,@_x001E__x001F_ý5ÔÜ-@ç_x001D_ É_x0004_9-@	_x0012_Ù¦ÅÓ,@\_x0013_õÑ_x000B_I,@äþÒÔ,@ö(Ì~_x0019__x001B_-@i_x0016_kßPµ,@&gt;Ç7_x0006_­_x001B_-@_x0004_åJZTÝ,@j_x0018_ÄØL-@«._x0015_uð,@ÍÒ÷ôâÅ,@_x0005__x0008_Nò¶8òÒ,@ï_x0002__x0005_÷Ðm-@°Â#_x0002__1,@÷àe_x0001_Ì#-@ûâQU§_x0003_.@F¸Ï/6x,@:ü3FVs,@°5{äñE-@Ãìòø¹,@¨QÇ©¥O-@Ì6!N4-@û!ä»_G-@s_x0004_B,@D]Ò_x001A_¯,@@Ì X¿--@_x000E_ :_x0001_Ú,@¬×_x0005__x001A_U:,@d ¸g_x0011_,@_x0006_¾të,@ø_x0019_(_x0007_,@øÕ¡î_x0005_-@_x001B_2Â)¹º-@¦_x000E_KJc,@ëÇ­{_x0016_.@6ÛZÿ+@h.Úòm-@¯\_x0003_8þ_x0002_-@Í NV,@ú%°_x001D_Q,@%]_x001D_N_x001E_-@Ipõâ_x0016_-@¤LßÛ_x0001__x0003_À--@ãf%]d-@¯ÓÞä_x0002__x001F_-@~õ_x001B_Q-@wæ"I6-@0F_x000B_å@Ø-@³¢cX_x000F__x001D_-@Ç×£_x0001_è¬,@¸Õ$ ¼ø-@8QÃ;_x000F_-@_x0006__K@ì,@k òa1²,@8ôty.-@_x0017_àßÊvÃ,@E±æ_x0003_7Ý-@Ãb}@,@þîÀ¡1Ñ,@#_x0008_x_ À,@5á1Þ#,@H-Dø;-@Û|kð-@Ày¥x²,@¿_x0008_É,@ói¶#Ð$-@%Ñ±T_x0011_Ð,@Z_x001A_uý©-@Ó,}Ä¼,@Ü;¯ò_x0003_Ø,@g`MëØ-@Xã_x0002__x001A_-@Ñ_x0006_B»_x0012_-@{Å=¼Å­,@_x0005__x0006_DS_x0012_¿^-@{,[_x001E_Or-@_x0010_+_x000D_À¡,@YæB[/,@\d{_x0014_(-@ù_q¾,@_x0015_´¾oîG,@E´9ù8-@Úø_x0013_-@(Ç;Ã=-@fP¦òÐ,@_x001D_ît»_x0006_+-@½ª'ë_x0007_A-@jÊ_x001A__x000D_Ô,@nê¾Ë&lt;Ú,@«_x0019_R_x0011_´,@_x0011_H°ª4,@Ø,@O_x0001_e¬_x000E_B,@Ê,´¡_x0019_-@_x000E__x0003_ïY_x0004_I-@%Ý6&lt;-@iÃ8#-@_x0003__x0002_KÂZ	-@Xs_x0003_-@H]ÚÃ«,@Â®a-@¡kk³Þ_x0002_-@±aÄû?L-@_¨øêfb-@qI¡øÁ,@ÇO-°_x0001__x0002_0/-@¨?!éï,@!_x0003_-`j ,@]+kÜ_x0015_-@Øz³-@ª-Ï_x0018_ÕÍ,@°Tå,@SõÉ³,@_x0013_a_x000C_ò,@©_x0013_5±ÁÈ,@á}a_x000D_!-@7b¨ô0-@ê»U(÷Ê-@snò_x000E__x001F_ï,@|Þ²jÈ¸,@ ~þõ_x0003_-@õú_x001C_äG°,@hãÝ}Üð,@Ñk_x0003_øs,@.Ä9_x000E_Ú,@_A­G¨Æ,@~ð»[_x000E_-@UËh--@_x001F__x0012_p·LH-@¨×#Èpà,@H ?_äå,@_x001D__x0012_ÕZÑé,@ÑÀº61-@°/ì¿,@ââÔF©£,@Zo_x0013_ÿx-@êª_x0008_&amp;Éá,@_x0001__x000E_¸P_x0004_,@ºq_x000C__x0005_ð¬,@üszÒ4-@_x001D_Mîñv,@îPO~b_x001E_-@·ý83}l,@_x0019_ù3%5V-@|_x0006_ðçÁ_x0007_-@%_x001E_ß6,@ÂY7_x000D_&gt;-@%	_x0002__x0011_-@I¬2oë,@_x000E_$5ÍQø,@Ö:³1_x000F_Æ-@[i$j-@×&gt;_x0008_±-@­eo¬]%-@Ô|±h&amp;[,@_x0019_qB[&gt;_x0019_-@	{P÷-@_x0014_¾£1_x0006_É,@F¥Ô[2D,@¡ V_x001B_-@ÜÅàT:-@àWiÆ· -@JK¬,@Ð©7-Ò_x000B_-@[ÙÔrÚ-@_x0019_Ó_x0003_¥í,@XÄ­µ7a-@NOÊUy-@Ê_x0016_ë_x0003__x0004_3"-@;=C_x0015_:-@jÃï%Èä,@d¶Ö?=_x0016_-@ou1înø-@J_x000B_Q_x0001_'-@Ñäütº,@ü]¿Ò_x000D_g,@òk@_x001D__x0013_',@uï&gt;6¦·,@ZîvÖª,@hkÑlî-@Üý.î_x0001_-@µP;ÜgÍ,@}©y·5_x001C_-@z»8_x0015_(_x001D_-@"©_x000E_D-@ËJ¯ì(_x0004_-@_x001A_:_x0013__x0002_5c,@Üe3Pa,@åh©e,@ÆqÕF¥,@éÖZB_x001D_é,@ÇZs_x0011_´æ,@-45ÂRî,@Ùò¦_x0006_R,@¯"¥3`,@ÓßEÛ¾,@'b:-äý,@F°íÂ_x0012_ò,@|&amp;5?Ò,@lE_x0018_O,@	_x000E_9ºtç_x0008_-@_x000E_¹¿_x000D_±,@Ü@_x0012_q_x001B_Â,@4_x0004_¤w´,@¹U®ÏèÜ,@¼&gt;@Æ_x0005_-@HEUD_x0006_-@'%¬ØOÅ,@±Òd»,@_x0003__x0005_&amp;G¿-@Ç_x0013_æ²÷-@_x0002_]JM_x0001_-@òT_x0007_ÏÜê,@_x000C_ÒH_x0001_E-@®¤,@u_x001F_g_x0006_b-@vãÀ{,@ö¹/ÀÝ,@ñTeø§,@ñ&lt;K 4_x000D_-@ÞÂ_x0005_.@©_x001B_×[o-@¶_x0002_U-@_x001E_õ¼º9°-@Á¼î_x0011__,@Ô&gt;UÙ_x0006_.@UæîØTÓ,@E_x0016_¿Ùh-@ø&amp;]_x001D_×Ã,@@8é7NR-@_x0004_$=_x000B_ã-@_x000C_¬ÿÝ_x0001__x0002_À.-@¯_x0008_øÑ]-@Ê/®ëÜÎ,@Ï¨¼,@_x001D__x0019_&gt;ñfS-@½_x0002_»Ø_x0001_-@4_x001F__x000B_û3¥,@j3å¥î,@_x0018_§®ÇpW,@©öêÊa½,@ê_x001F_+x&amp;«,@j_x000E_}_x001E_ï,@¼r~ü©þ,@eïÞÛ-@_x001B_ÝGÜ_x0001__x001D_,@bü_x000E__x0016__x0001_é,@]zP`,@OD_x000B_Rí,@P_x0011_xV4,@_x0004_b_x0003_7-@&amp;ùiã,@_x0014_äBOÕ,@E£_x001F_ÿÄØ,@T«õô¹{,@(«î|-@]i_x000D_âà,@×P9Ç¿-@¯_x0017_Ðéü,@û8§ÃH¦,@=øÙ¹,@3Qh&gt;Í,@mÂå\,H-@_x0001__x0005_ìûíF=Ë,@ÎT§øgÌ,@_x0003_ý³åÐÞ,@m#_x0016_9ä-@	àÖûHm-@ ßkûF-@·'ª6¡_x000E_-@_x0013_§CÍ2X-@_x0008_&amp;¢_x0004_ÕÉ,@&lt;kA­~Ñ,@-%°íñ,@_x001F_ÊN=:Ð-@@¬ü~ìO-@_x000F_æ%1-@HÞ;ë-@õõØ?îp-@ø½*¯,@_x001E_ý^_x0015_r-@jWg«®,@¨ñàå¸¡,@å"Ào(_x0012_-@mMfs_x001A__x0003_,@Û«ìÂT-@_x0002_Léu--@]b±_x000B_-@ Wù¶»±-@"È¿ù&lt;-@íøöJ¬Ó-@_x0001_Ò¹[®-@®øýý,@[²@ò_x0007_/-@þ}_x0002__x0001__x0008__x001E_!-@ù_x001A_ù})_x0007_-@'W´_x001A_U®,@Ý	Q&lt;]ì,@÷mÄ(_x001F_º,@qzl~_x001E__x001E_-@6Ýì"J-@_x0004_k3Zµq,@Vü5ÁG_x0012_.@_x000B__x001B_Ù_x0014_a\,@_x0010_ÉÖÅ=_x000D_-@áÿ_x001C__x0014__x0010_-@p\Cê8¾,@Uû¬_x0002_Ö_x000B_-@ïàßgdÏ,@ÂÉr	È-@âëÇýES-@úÚ?1ÚÚ,@ä_x0007_õ¹,@'ÉI]*d-@ú_x0012_,k_x0003_r-@Qì¸ì,@È+T$_x0005_V.@©_x0008_c°óI-@­£_x0001_ÜÁ-@~Qîº¯,@éìÒË-@Iñ÷_x0013_0-@ÇÛfè¨,@Ê®RQï-@0A_x0006__x001A_â,@ÅæÉ»\-@_x0001__x0002__x0002_å_x001F_Û2-@âwþ_x0002__-@m_x0013_?)Ú,@"Ö'«ë_x000D_-@&amp;ÿÀ_x001F_Õ,.@­º¢_x001C_X-@giè¤Å-@KOûhØ_x000F_-@"ioÎmC-@-_x0008_&gt;4_x000C__x0005_-@ãþù_x0013_;?-@dBsÝ¸,@WªpË|Ð,@K&gt;U_x0001_-&lt;-@ê°ÑT ,@1Ümå×-@HìÀLRá,@hFÍ_x000B_Zá,@_x0016_Þßï]Â,@B*õÇ«V-@,2Ôþ¾,@à5Ä_x0016_«,@;&gt;ÏÚ[-@ñ¦µ_x0019_kN-@æ¯b÷,@=eR_x0011_Q-@É /{Ó,@¥ _x0018_Qà[,@8w¨w_x001D_,@u=_x000D_(s5-@u5*öÞ¥,@gu¤²_x0002__x0003_K;-@ÏB^-@Ú_x0001_#O;-@¸_x0001_±!-@ïÀ6_x0018_G-@_x0004_qrr-@0(|,_x0001_-@m_x0019_ðf×-@fû_x0003_| ¿,@jJk_x0002_-@m¢,@_x0003_¸Cx#Ò,@¼t A-@XOÛ¸F-@d¸Áù1-@×T!ÿAÂ,@ìðÇØ,@èòä©iå,@¡!­Y_¿,@&gt;á4{G -@_x0017_`üÌÙ-@ºD4Ãÿõ,@_x0015_P¾¸ÂA,@·BXë_x001B_-@_x000F_V×´Xh,@³A¥¡i,@_x0012_L	®,7-@]å#ÊÖÁ,@°#_x0018_Õ p-@+Y!BÁ,@D_x0019_)ët-@Uóo_x001B_&lt;-@_x0002__x0003_ýyùm¤,@_x0016_ÛZ¨x_x0003_-@§Uj&gt;,@_x001F_vð¯Z,@îòSz-@ìû`Ô,@ÈEÑL%,@_x000E_]	hdä,@ÅÄ\Ü_x0001_À,@Q±O?~³-@O_x0010_ÓL_x0002_Ï,@­VÊã&lt;-@ø]f_x0018_Ì_x0004_-@)K)þ¶,@:É_x0018_à@w-@5\_x001D_îG°,@RÛï±w+-@ÏfJF_x001D_-@_x001E__x0017_ýD_x001F_-@OMfÉ_x000D_-@.4q:Ý¸,@Í_x0007__x0004_ü_x0007_-@7Ò*_x0008_$.@ª_x0006_`E5,@Ç±ñ},@§ÄFÄe_x0005_-@è_x0017_\o_x0013_ë-@_x0014__x0012_Ål-@ó34H?,@+&gt;\	_x000C_-@&gt;_x0017__x0004_ÈM_x0019_-@ðp%_x0003__x0005_´i,@ø_x0003_-ù,@ãèî?WÐ-@&gt;_x0003_àæ--@_x0002_è¢Ð*-@U£öÉ5L-@SptJÛ,@_x000F_uìä-@@²©3á,@êt__x001B_º,@=WÞ_x000C_µä,@4%tã_x001C_	-@åîCÁÕÑ,@_x0013_ãðGÔ_x001C_-@¥Â²n_x0001_-@úä[¿í´,@_x001C__x0019__x0008_Ò,@\JúÅø,@-_x0002_Ñ_x0005_ß,@ã1xR#Ó,@_x0005_S&lt;_x0008_ÐÂ,@sÒC£%U,@ì±C_x0012_-@U×c:³3-@eË¸ä_x0013_ö-@¼ð¨â_x0004_-@_x001B_n¼õÏ,@_x0005_±A	tE-@_x0011_¬½¦;þ,@/nMVN-@»xm»q-@»Ñnf¯,@_x0001__x0003_kÌç¸ù ,@4þAüI-@þy§F_x0002_.@_x0017_¨Áò_x0001_x,@~ÑeìÃ¤,@øI{\ý,@Sðvi-@ÿþUðW-@åÈ¸r½Ë,@×$´#¢,@)57Ó¼¸-@Æ¸&lt;o-@ë[ü.3f,@»­GMmB,@Îá_x0006_8N-@©Ô+jÕE,@I la\,@Låÿ/÷,@r_x000B_2&amp;L,@ :üTRè,@Gß+¡7×-@ä_x0008_°Ãb-@µ_x0006_?_x0014_ÖÈ-@rL¶-@Mì+U.ÿ,@ðÍ_x000C_ÇXN-@Çï1¾*,@GAcµê*-@,w}-@?WIèH,@Â5@,@~³y´_x0004__x0005__x001B_ò,@Ë¨¸-@_x0018_±õ_x0002_Ñ,@ók_x0006_FâE-@õBÊû|-@_x0003_;§_x001A_R_x0015_-@_x000E_"©ôÖ*,@_x001C_}ÉÎW-@·ßU8¡å-@ý²¦Éw-@z_x001F_É¦k^-@_x0001_[_x001B_R-@|T#_x0010_T-@|9Þ×!À,@ô_+2x,@_x0019_½)4-@¸ÑÖ_x0017_óZ-@_x000D__x001C_àr[Ñ,@_x0014_Óiô,@ºÞ_x0015_´_x000E_½,@ÝUÙ.-@&lt;öö+Q+-@¬%æå$s,@]Ç k±¥,@_x0003__x0016_:Nä,@Ï~mö#-@ð&amp;_x0006_[î,@Çú(Î_x0010_'-@¤AúÏ_x0013_¿,@h¶UÅ_x0006_´,@ßMò¶T-@éõù9¯2,@_x0002__x0005_"E z±_x0006_-@À`_x0006_j"-@Iiytp_x001B_-@³p_x0007_¹,@Á(Bãê_x0003_-@_x001B_¼î[,@71Þmü¼-@è_x0005_;z,@ÍcCÀ©;-@_x0010_em_x0005_©ô,@'¿Tv¾4-@¶pjàR×-@Zì³_x0016_A,@Ü¨_x0004__x001A_e-@næX_x0013_A-@#Ë\)-@g)_x001A__x0001_sä-@91_x0001_úZÊ,@°¹Ûfü±,@_x0007_«t&gt;Å,@\o*_x000E_ _x001B_-@FÛiu;y,@+ÿ_x0012__x0019_Kß,@g0W§\h,@AKî_æ,@¶¡Ë	_x0014_«,@ç³Eÿ,@í2"	¾,@_x000D_e®Z¿ù-@àÝë¯_x000D_-@»c&gt;Ôv_x0002_.@Rø_x0001__x0006_Ç_x0019_-@n¢¤A4-@_x0002_ìU_x000B_iß,@[_x0008_:-@KÕ¶1Á,@_x0008_	_%,@{AéF¼ß-@_x0001_Io;_x0008_-@DÛ54ò,@_x001A_§ÚáqÒ,@ÑR_x0002_«jO,@ß¨­r\[.@R_x0003_ÃÃ¤,@N_x0008_ªv+­,@_¢UÞk-@_x0001_O±7¦E.@&amp;«¬FD¬,@ZhWíë,@_x001A__x0004_Ïx-@bU"ß2-@\m.è6-@Z[_x0006_öBÖ-@-ù_x0005_A_x001F_-@ùK^\Ü-@R Ë[©C,@À¢v&gt;C-@½nYî,@`Ðm1ª,@è_x001A__x000D_ÃI,@C#C+],@óØ÷z_x0005_.@ÿnðp,@_x0002__x0003_lê_x0012__x001F_uü,@_x000F_^Êÿ,@´!þ_x0006__x0017_-@_x0008_êÀÞæ,@_x0018_Ãv£i,@'_x0001_eN~N-@¾³_x000B_A-@ÒÆôY_x001E_-@Ôí'_x0010__x001A_},@U_x0002_Ø[Ì,@_x0006__x001C_J_x001B_-@Þ_t_x0011_~,@$wbe7¦-@2C5ñ_x0017_-@_x001B_M+öR,@Jèï_x0002_°÷,@_x0007_!UÁþØ-@6÷,@$1Li,@_x0017__x0004_¼0_x0015_-@BÚæ_x0005_±_x001E_,@4Í&gt;»e-@£ý_x0002_oÁ,@\/¸_x001E_æ,@ÈëìéÈ-@ß(_x0011_àâz,@­à³ë®q-@Sn_x0004_O4Ê-@´IaýÇs-@E_x001D_¾Ï-@6X\_x000E_-@]O_x0010_Ò_x0004__x0006_«Ó,@ÏbW_x0010__x0001_-@©_x0004_?_x000C_2,@HaÒÔ,@Cêé¤=À,@ºÃ_x0002_8?-@_x0001_Ç9â@æ,@FäW,@é_x000F_&amp;_x0003_'-@¹¦¼¬×l,@ÖßE³-@_x001F_Þelôø,@_x001E_RÁuxw-@ÃâîÛÑ-@ÔU÷|Â_x0017_-@½³DåC-@dë_x001F_ô¶1-@ÔB«¨ã,@R}í$^,@9æ)Ô_x0001_y-@Y]Vµ`-@_x001E_N_x0011_)uv-@UbÏîX_x0005_-@§`Õ§_x0003_.@¸î__x0016_,@_x000B_Ùuó_x0002_,@ü_x001D_£îm-@_x0007_©ôþ=n-@@NA_x001A_-@1cä¯_x0018_&gt;-@«n®`ªa,@©ÑHSZz-@_x0002__x0003_®.¹ï,@Å&lt;Y¹ÔG-@,_x0011_øÇú,@ë]M_x001C_-@&amp;F;=åD-@0äxg*-@dN×_x0017_èK-@]_x000B__x001D_Ô=,@°+Nì,@fÜÜ,@¯Õ[§a_x000B_-@_x001B_X_x0007__x0014_i-@w¿J:¢-@«wÐ¯ý,@sîÀ±_x001D_b-@nõhu_x001C_5-@0ýK¾f-@hp,J¨,@{@Fs°I-@_x001E_xóý_x001C_,@_x0017_&gt;_x0001__x001E_gñ,@W4LU-@_x0006_l°_x001F__õ,@Þ]í_x0002_²Ô,@3_x0013__x000C_üùß-@2òYÑ^,@SéxxÄ-@B_x0018_!ý«Ó,@ÍÏà'w,@7yoÙ_x0005_-@JÅ!Ø(Ø,@_x0010__x0015_)_x0001__x0002_),@·Àg_x0016_#t,@I}Lñ_x001A_Ë,@Ý4XS,@+(ÿ Ë§-@æ:È_x000C__x0014_¨-@À_x000F_}_x0013_P,@ëÆÇc#û-@DÃ÷_x0001_ß,@_x0016_3ºÈ[&lt;-@cÂÙ;½-@mw÷c`-@`(¦Æ¹,@Úº_x0017_×,@@&gt;_x0004_í6S,@rë¾ª,@o_x0014_ð`HÀ,@_x001D_áU¶²,@_x0012_WÄ·,@_x0017_õßi0§-@qû6=ôr,@ÞíÑ_x001D_æ,@\Ò_x0005_Õº,@¹9w:7,@M_x0018_Ñ3c,@à7N¡L-@´ÈXþé'-@¨W;Î-@3Å,Z%-@&lt;`&gt;3nÊ,@§Fû79H,@YS_x0010_T7f-@_x0004__x0006_#Â)_x0010_}^-@½ _x000B_-@5'×êÿF-@RntI-@T_x0005_aßß,@?&gt;&gt;µ_x0004_-@^_x000D_¼O«_x000B_-@_x0008_R_x000D_ë,@ûC®_x0001_Gá,@;qJLÉ,@fG&amp;_x000E_í,@q`	_x0007__x0013_e,@á1_x0001_¥0-@È*+'_x0015_-@_x000F_Â{/Tþ,@ë-P_x001D_é,@e_x0014_áßºó,@×©½°_x0017_-@_x0002_Ñ^[fq,@_x0003_³Îjs«,@ZÆZ2¼$-@ºÏ_x0014_h_x000B_e-@Ù%ÂSßÊ,@_ÒD;S©,@Öo[¼Ñà-@c_x001A__x0015_^Ã_x0003_-@8W _x001A_:_x000E_-@)_x0003__x0008_6,@ÖÃtá-@&amp;íÔ°²v,@0´_x0011_1_x001A_-@Gô°_x0004__x0005_¥ê,@	w_x0002_R-@©øXd),@Vÿð¨#c-@¸-o_x0008_?Î,@¡ºdìSç,@qØÂ	­î,@_x001A_5*å,@ðrJ*_x0006_ê,@_x0019_DOµÇP-@ùì³ºJ®-@ÒÜÞp-@Îèc~,@@¶#_x0001__x0007_.@C_x000F_fu_x001F_9-@?û¸_x0014_,@JTm.,@Ëø._x0005_5Á,@«1îD3-@3Þõ@²»,@|xDàS-@vrgU~ø,@zú_x0015_+ñ,@1+Ã¾³,@¢kÍTÜ-@ÀlÚ]Á,@©î_x0004_4Â-@oO¡k-@Ë4_x0016_I°\,@_x001D_ù_x0004_ök_x000F_,@»%ÍÔ_x001E_-@ï´_x0003__x0014_Ê,@_x0002__x0004_{Þ©"-@±V,@TiXÞéä-@Rí_x0002_G:-@Æ_x0008_o_x000E_ÑÜ,@zEï`"-@ÕÌQ=_x001B_-@àÍgPt,@ÉàC_x0003_-@ò_x0003_ª_x0018_¶,@ú§0%d,@\É³R-@}61_x0012_-@&gt;Z¦´MÔ,@ÁxlG_x0002__x0019_-@líÅÎ¿,@©~9æ,@Í_x0010_à_x000E_Í,@\58_x0010_ZV,@.j×_x0005_n-@_x0001__Î_x001B_/Ã,@÷_x0016_"F-@ûêÉ&lt;L{-@Ïèöj'1-@ò18àGu,@qÒN-@û_x0014__x000F_ñ,@çñPQ--@ëüwS8-@x´õ1¿,@×O[Öp-@/Ä¤;_x0001__x0006_³,@á6ã_x0003_-@£X[+{v-@¡ëz(&lt;,@Ëºn_x000C_S-@)Ã_x0013__x0016_,@+I@ÔÍ,@Xº_ÝwF-@e!(æ,@bªP¦,@m44Ê,@AyÊg&lt;f-@ÏÐÉUÚ,@^7,ê,@buçt,@x_x000C_ùJê$-@_x0010_ï÷j¸|,@_x0014_9a¥7-@_x0007_õ]n_x001E_Ò,@!uñå_x000C_M-@¯_x0002__x0004_ø.,@_x0002_6jÚ[,@_x001E_'6E/Q-@/Aô¤_x0019__x0004_-@_x0005_w=ÿrå,@Ã$_x0016_cÛ_x001C_,@9·_x0010_Rf1-@_x0016_î¥_x001C_ú,@¯s·ºaò-@6¦´ª-@_x0011_ºÀy8,@âpò_x0010__x001B_],@_x0002__x0005_wáÓ¦ü,@ó½!·*y-@_x001E_Çã_x0012_R,@énÐt_x0011_-@ñ7_x0006_ßOÈ,@_x000E_³HÞ&lt;×,@í¾il,@³¤²çÀÓ,@ñ{ÍX±D-@Ôè%±Ð,@ê×(¾!-@¶þã_x0008_,@_x000F__x0013__x0008_³{-@[GUa-@+ÎÇ_x0014__x0018_Å,@&gt;_x0015_ðçf_x0004_-@|Ö_x001F__x0018__x0017_.@%yåÉ,@[dÜOfÎ-@°~e*lÆ-@_x0003_/NäÝ,@©_x0014_+N_x001B_-@J_x0001_ò'yY,@¸ÇÅà´¾,@9Æ+_x001C_/ó,@4×1ä_x0013_,@xj²u,@æµÄ,Ä,@ó_x0004_åÕ_x0012_-@åY¦û,@§	ÍÌó-@¦¶/=_x0001__x0002__x000C_¾-@vú:&lt;1Ý,@L!'_x0013__x001E_-@^àýÿ=¼,@!]Eör#,@]à»Ï_x001E_,@Cu§_x0010_a-@PÎ_x001E_üê,@¸Éq0Ø,@&lt;T°Øõ-@Ìèë®+-@_x0006_Ï\&gt;Î-@Ï¾_x001D_Ã_x001D_,@@_x000F_å_x001F_­-@_x0008_àÚDJ,@N"ð^_x0003_.@ýyWíÖß-@_x0002__x000E_ÆtÜ,@_x001D_Du_x0006_ÖÍ-@_x0018_@EæY,@ÞAm_x0015_6p-@bëËo-@:{vo#º-@UxOÒ_x0013_-@Ð=&lt;_x001C_Û,@1ci_x0011_-@_x001B_ú¾¬m-@Ü¡©ýú-@ÊèßÍõ_x0008_-@T]_x0005__x0016_¬,@ê_x000B_¢Z´,@æ½°Ú_x0006_-@_x0003__x0005_ÓÛb!,@÷U_x0013_/±¹-@L[w0_x0012_Z-@Á_x0007_s,@:h:MÞ,@ª¯¿f--@n_x0001_ì_x001C__x0007__x0004_-@úýLÞá,@ööÝ|âZ,@_x0005_Kônúã,@Ù|ÅJ-@tíþÄá,@ØÞÃ'5-@þ8ê3Â_x001C_,@¾HMlëm-@Àµ7É¶ô,@C_x0002_I_x000C_á,@t+ªîs-@ÍÎ¬ré,@_x0013_óª_x000B_Ê ,@\*¡°±-@H³:Tè,@÷|¨:4-@Übh_x000B_Ï-@¸D,6-@s']sR_x0006_-@_x001F_zÆ?_x0019_-@_x0004_À_x0005_-@æ$k6,@ê_x0005_b~_x000E_-@ÊÊìlx[-@_x000B_8_x0002__x0004_ÞG,@_x0002_ågo@{-@4éTo3_x000D_-@ð!_x0018_ÝSW-@&lt;ðÝ;	-@ÊëdÚ,@f1ÂÏ'á-@_x0003_o~_x001D_Ð-@«Þ_x0014_#¹ª-@[Ùô§w±,@bÒï_x000B_¶ó,@]h²_x0001_aÈ,@¹*Äª²8.@$¶Ýýòð,@@RÆM_x000B_§,@ÇÏ§[xs,@_x0010_M²YÍ{-@!Ã^i¥,@Ð¬ªÕy,@atÇÛ,@ðcWsc·,@É_x001F_ÏYÿ,@þ5¤yt_x0019_-@~]í_x0007_~Á,@ëa_x0006_þ),@£ÓÙÉ-@Ü_x0010_Y¨,@ c¨Å,@_x0015_©[&amp;_x0010_L,@RdC-~]-@L«!_x0010_M-@RÖ_x0001_7J-@_x0007__x0008_EK;ëå´,@°|=²i,@`Ñ_x0005__x0013_2õ,@&gt;5_x0003_Ms-@7k_x0015__x000D_&gt;Z-@ð5í_x001C_,@yc&lt;»,@¸TcJ*-@_x0017_*@c%§-@JübßÙ_x0015_-@c£Úð_x0008_`-@_x001A_w_x0001_/s|,@ëT_x0003_ã®·-@MÞË-@?½í_x000E_$;-@Ð._x0004_Ê+-@~È5Ë_x0008_·-@&gt;_x0018_	Û÷­,@$®ä_x0015__x001A_©,@ó÷³;¢-@8å¿Í©¨-@=Æ´¼,@îò-Äu-@80 ¦¦î,@O[ìÐàí,@²QÜ,@Û#~V!-@P¿v626,@P_x0002_8¥,@_x0006_ËLí_x0015_?,@½/X_x0005_ü,@±/_x001C__x0001__x0003_f,@_x000E_óg°#`-@-ÂÞ(`,@ÿ±ìÂ¶Û-@GQêzÂÚ,@¥ÌN|-@±`_x0018_¿æ-@¾_x0008_hþþ_x000F_.@_c Nî-@Òå_x0017_ î_x0003_.@ðKÓch,@$_x000E_}c»-@%sñÀ°Ê,@J_x0002_p«Ò-@`_x0005_yíÃ_x001C_-@Â6ªñ&gt;^,@7~ãþ¢.-@º_x000F_ s¬%-@"hª°.:-@|½ËH-@_x0017_ðü_x0018_ùN,@ÍÍâï!_x0016_-@ÔUrõy--@_x0018_Rss,@m,_ÄÑ-@ÚrcA(-@½r4Ûâ-@5Þ_x000C_ì,@_x000F__x0005_¯R)á,@#yxrf,@ÇqLá¸ò,@c*¾ºw-@_x0004__x0005_lhéß]Û,@´{$[,@­Ê`Ã,@©&gt;l_x0003_BÄ-@à ³÷@-@_x0002_%_x0010_V&lt;,@Âäº	_x000C_Ç,@_x0001_gN_x000B_gm-@IÚôÅåï,@Ø%5ý¾3-@×_x0004_÷¹Û-@&lt;ïcëÇn-@b~U?N-@Frð_x001A_&amp;P-@.ÏMûZ-@ü_x0010_&lt;ë¶3-@0{äô,@+_x001A__x0001__x000D__x001C_G-@_x0005_²ý,@YVY¨6Ã-@¹ Kò¿_x001A_,@§_x0007_^Ï-@éëU_x000B_~P-@_x001B_¨fV 9-@G!:|¶],@§NB_x0006_,@ßw_x0019_þSØ,@ãzy¢_x000D__x0013_-@}_x0010_Ë).@á_x000B_¢ÔÙ_x001B_-@yÓgTÃs-@:_x001B__x000F_X_x0001__x0005_%-@@_x0017_Uþ,@oM/Â-@9¾Ø£,@d³_x000E_M÷,@Ä#öx¤,@·ÅÈW_x0003_Y-@C±#-@XÞ]d#«-@ãi^II,@_8ïÞÇ-@RWÖÙI,@(ÃïQS,@ÙÄÎË,@ÍÅ2_x000C_R-@V¥B,@¾"&amp;6ì,@íLóÉ`Æ,@^d\_x0015_Ø -@ÛÕnÂx,@¶__x0004__x0019__x000D_-@RY/0&amp;Å,@_x0003_#I.-@¤nô_x0003_×S-@_x0012__x000C_{à*L,@S._x000D_¿¦=-@`O_x001F_»-M-@zºû*õ+@Rhýü _x0002_-@S_x0019_ÍO{ä,@º_x0010_e,@ä`*×¼,@_x0002__x0003__x0007_ÇäOH,@Nñý²è_x0001_.@^mZ,@²ê_x001B_æ^(-@_x0003_m´êk-@ò¿_x0005_	_x0006_.@Læ#3D¥-@§_x0014_FÎßÙ,@_x0013_k¯¼-@§´¿&gt;Ù-@).½1dÕ,@ÞÎfÊ.,@~¶H/Äy-@ÜA}ÛÆ¼,@³­ûÌy-@"J_x000F_ä_x0013_/-@_x001E_åvÍ_x000C_-@r©íjï -@lR*å,@ë:vZÁ,@½×z%{Ë,@îö¸mÀu-@8Ç;_x001C_±-@e×ÜÙx-@_x0017_»P8,@&amp;d8-t-@¢b%-@_x001B__x0017_#in-@ÄUå&lt;$-@§Ï7PÈ,@æ¦K¹k_x0008_-@]Àq^_x0002__x0004_lÃ-@Z5âN! -@_x001B_TÄÚ,@üÃÇ¶b,@*Û7_x0007__J-@i_x0014_é,,@]_x0016_«]_x0002__x0017_,@?ûÙ}_x0002_-@Æf?_x0013_µã,@_x0015_h1oB-@^×TVr,@_x0007_§\*p-@_x0003_[ì½,@MâzÁS-@¡UZ%eÝ,@s¥8ûP,@þësO_x0003_-@ì_x0002_N4­¨,@9j_x0015__x0013__x0001_­,@|î¯Îâ,@?Clz&lt;,@_ia¶-@Ö-x%ê,@ø)K![,@ãMTêÑè-@mE_x0004__x001E_¿,@L*ëô_x0007_¨,@_x001C_&lt;àÖf,@¡àÕÿ_x0006_,@´_x001B__x0005_éÁ_x0012_-@_x0014__x0015_¤íT,@oîÝö!¨-@_x0003__x0005__x0003_^w\S-@÷B«Qh,@_x0001_È#»_x0010__x0001_-@zÈSò¸,@ªKàç,@* JúÁ,@ja_x0005_Al-@g/Í_x0004_;2-@ã©Q_x0006_W,@_x0019__x0010_¥d=,@wHià -@hÉ4K-@»±_x001F_ÁO,@rÉZ@Á-@µþ»N_ï,@2¸_x0001_-@=Ø®é,r,@Àòk Aå,@/ãé²Ø,@í_x0005__x0015_³æâ,@¿ì*²º,@_*ãÛa-@+§¼ È_x001E_-@_x0016_åç¬¡ô,@ë_x0002_bMÐ,@ñÖ0ê,@¨I_x0010__x0017_,@ùÖ¹éVë,@uq`¡_x0016_@,@3Ý5¶_x0005_L-@_x0001_uæ®õ,@åMA_x0006__x0007_úA-@5DÖ,@ÂL1$r-@»ëÃ5,@³í_x0003_ä_x0006_-@Á_x000C_½_x0005_ùg,@_x0017_ï_x0004_u_x000B_A-@npÊT7Þ,@CaLf7-@³JPÅ,@¤ùøüã,@GMç¤Ø,@´u_x0004_Mæ-@øE/åÉU-@út*d-@4²íVþ¯,@Ã _x000C__x001D_J-@§@_x0002__x0006_ÁÜ,@9¾Åùyê,@¸Ø_x0001__x0004_f,@þIÍ06,@_x0012_D&gt;Q9.@õn3_x0001_g-@ëÙ½_x0019_0º,@Ìa@In-@ïaèF,@Èor"²È,@w;_x0004_qlõ,@_x0005_§W "{-@)_x0015_ô-@¬µÀàÔ,@ýº#Å×_x000D_,@_x0001__x0002_Ý«d_x0006_¯g,@þNq)]_x0010_-@i_x001D_HÅy-@"¤gê&lt;½,@õZ_x0013_£_x001A_Ê,@/ìûf_x0008_.@ë_x0018_2&amp;ò,@_x001A_¾e_x0002_R,@ªö_x001D_67t-@e¶-È@,@÷µ_x0006_e_x0005__x0008_-@_x0018_óû_x0013_µ-@_ö_x0012_%_F-@?^j"-$,@píó~_x0018_¯,@»ÇëÊ¼6-@X6^ÊT-@5¸µ÷,@BºöÆë1,@kÅøÉÅö,@æ:`èrÏ-@Ñ©|A9Å-@ÒevÌ,@5~SÒõ,@H$p_x0011_i,@©	 Gî,@_x0014_r_x000D_P´_x0018_-@_ &gt;®]_x001C_-@(¸Î#/ø-@ç_x0003__x0001_6i_x000F_.@_x001F_ÒåQt-@CÝº_x0001__x0002_Ð&gt;,@;¯®Nc-@_x001A_r_x001C_1w}-@ã§àÂ,@¢¤ÊSDø,@k©piñ,@Ø7¯R¤_x0004_-@ÂZÔsÑ§-@dZ\x_x0002__x000D_-@ôBÈFÚù,@v0Ç®E-@?M,_x0017_|,@jmû"!g-@{Ã_x001B_6_-@´¯\Nr-@÷£í^¿,@:¦Jõy½-@_x0019_.8N»,@ì©ü¢'-@cÞ¨m,@®/ÇØòº,@ïHm{î,@Já_x0015_×Ð,@Ó_x0001_[ñÖ-@Z!Û¸I±,@¤¡â,@ÝQt*-@9%zA*,@R	~#-@·&lt;½k_-@t=¿d¾î,@_x001F_s!_x0014_((,@_x0002__x0005_oyßÒn-@¥g_x001A_pD-@0Åâo3þ-@ø_x0017_¸¤$-@_x001F_l±æÔy-@¿_x0001_}1-@JúL?,@Å_x0015_ü_x000E_R[-@ë_x0002__x001E_ä,@ä/µ~;\-@44Ë.Þý,@¶&gt;_x001A_ñÝ,@_x0004_!Js,@´_x0013_î|$_x0004_-@__x001A_?³s,@JQÔs-@Ôh$í_x001C_X-@ø~Çò-@_x0008_ÍPÙØ,@$ihÒP"-@t&gt;rvÇS-@3_x0010_¦ZÐp,@7üþ*G-@éstò_x0018_ë,@ÐªÓÌó_x0002_,@º _x0003_:Ï,@Í:ÕîÔ,@Ê.{ËÐ-@+á¿_x0015_$_x0008_-@ýï_x0005__x000B_¾_x0006_-@ÏTKµpZ,@(;_x001B_9_x0002__x0003_£h,@_x0001_¨GÅ­,@ù"»,@"9&gt;µ¼,@@ßJ--@ÈB_x0016_Ýfå,@|E³Sÿ,@îb_x0008_5-@"i^_x001E_}¨-@EUNwÒ,@'gxW-@4ñ)×P-@ç¡*îâ,@ÃvØ¸Ï -@ñÐ_x0001_á,@»1@_x0015_Q_x0011_-@__x000C__x0001_Þ_x0002_-@_x001A_\a^:-@¿}4_x000B_e,@qWûû7N-@_x0016_*'ùr,@ä_x000F__x001E_Íû,@ÚrÕËÇ-@.@BH-@ñ_x0012_F0e-@}©rÄ,@KN5¤'é,@ÏÁs_x000F_w-@_x000E_¼½_x001E_$-@°&amp;`Ù9-@uñc2÷ö,@Àý¶U`-@_x0001__x0004_$!áIÇ,@Æàæê*,-@6AW¸¾-@9éª_x000D_,@CÒï1_x001B_-@@X,XÒí,@@àEN_x0002_	.@_x0001_6´_x000E_/-@ñq­¥T±,@_x0015_q¾â~Ç,@ë~]léÙ,@_x001A_Ë75g5-@2UùeÁ,@_x0003_"|,@_x001B_PR_x0007_êU,@®ÉòÜÛ,@ÓFp=NM-@ó¯Î$/-@=E­¶SK,@º	gØi-@ª9Ñ__x0017_¤,@".DE1-@µñÌÑ~},@_x001D__S«Ú_-@óç½"Ý,@8M&amp;^-@_x0014_ÞÓè_x001A_Î,@&gt;»[&gt;á,@¾8_x001D_Qõ,@qü&amp;áüÀ-@ÉîVhä÷,@8_x001A__x000F_]_x0003__x0008_¬,@b UÎ40,@¤Õß)Ê,@_x0014_v×!wó-@èxKÊ4!,@1ì7ÍÇ-@&lt;	¾u¡R-@J_x000C_¼Ë -@Ë"-@_x0019_&gt;q_x0004_v-@k]#ón_x0004_-@ì&amp;c*	-@hFõ³7,@`"|Ý7£,@¿OØ±,@D_x0013_d÷_x0017_-@\?¿WÉ,@PF¾k_x0006_*,@&lt;Sz´ä#-@ª_x001A_­o7´-@­9ÇK»,@Ñ&amp;Ü_x0007_A-@ï½ð®©-@î_x0012_ÐÒA\,@¬_x000F_ï:Õ,@7_x0011_ðæ_x0007_-@qÅ _x0004_S-@_x0005_þ_x0014_'å,@Õû¬C,@âWêj¼s-@4T_x0001_ÿ­Ð-@ûmx_x0002_,@_x0002__x0003_Ó_x000C__x0001_EF_x0002_-@54u¢_x0018_k-@î@!¿xH,@¹£~Ød,@¥a`@Dý-@_x0015_Ðñ/J2-@¨«_x0017_VÊ_x0008_,@õ·b÷¢,@Bw¼,@U_x0007_òlR-@-°_x0002_h4-@Q_x0015_ç!¶_x0012_-@_x001B_!z@Që,@C_x000C__x001E_OÙ?-@o5&gt;uÅß,@}iv#¾u-@ó9´,@±¿¿o_x0001_`-@ô©LÝZ,@Wö¨ð,@~¹Õ"ç,@ÌO°#¨7,@tD%@ù,@¢ÜÕ	g(-@±_x0007_¸¨ãü+@èï¼ÅG¢,@u\Â_x001A_¼o,@]R¤äí_x0015_-@üPJ=-@w_x0005_¹&lt;*-@S	|3_x0010_±,@'_x000C_÷I_x0001__x0002__x0016_ª,@Ö´_x0015_	þm-@¥^_x0016_doG,@"fG/_x0002_,@[ÿñP^-@ÎS_x0016_sà_x001C_-@r2O­8-@Þ_x0004_]_x0019_xk,@ò­¿_x0010_q,@ÍÁV_x0014_ÁÜ-@1_x001E__x0018__x001A__x0008_-@ÈÐaÕ®,@l{¡1-@j=õhfj-@P°_x0006_¼L,@_x0007_(ò­1-@/¿_x000D__x0002_û-@å¡ ¤h­-@ÔöÞ¾G,@GJ× ©º-@_x0012_ãù{d -@^.sUR-@Tõþvõ-@lµÕÞÞ	-@_x0006__x0015_ýðG,@Jû=Ñ/Â,@4¾ÄZ|Z,@%-+uuì,@!Ã­PÄ-@û:&amp;_x000F_,ù,@*I$¡ÕK-@_ÀW¼õ-@_x0002__x0004_&gt;Õ®ápÍ,@¿»_x0003_5.-@]ÙF®¤,@¾_x0003_zu,@8_x0007_¬)÷_x0008_-@ó+­Qa-@ò§ï_x0006_ñ,@ú7·b«»,@_x0006_m¼¥7-@_x001A_ê¹TÏu,@|x_x0015_9_x0001_,@°³£üÓ@-@üh_x000E_Ø_x0002_,@` cS,@­[_x0006_jË,@Ôx÷,@´¿Ö_x0008_ð,@_x0018_$e_x0001_¯,@vlyl-@_x001E_b?yô,@PÒ³[-@Ó_î6-@&amp;_x0002_¿äY!-@Ç§évÍ,@E_x001B_¦E-@]_x0017_bè©Í-@XUÄÕ-@ïä_x0012_¥,@T"Âx°_x0008_-@¥³_x001D_3l-@aOÂ_x001E_,@7_x001B_î_x0001__x0003_bo-@ësÖzæ#.@_x0003_?iá,@|_x0008_.h_x001A_y-@*³g°+,@¯Çò_x000E_C,@À60¹þ,@_x001D_üÄ_x000C_±,@wF{¶}ô,@é«×_x0015_C-@ßÊ7¹M-@¯+þ_x000D_h°,@7P¾ØF-@8ÃFÆÌ,@à_x000E_[&gt;_x0004_-@_x001A_ÂÊ_x0010__x0008_ë,@ ï_x000C_În@,@Ð7f¦M-@z_x0004_¦´TN,@ñB±^,@©¸d_x0006_-@ª¾1-@ÿú£_x000B__x0016_,@a­Z/~-@½*Ý©B:,@×wy¼_x001B_-@"~*ýÇ_x0002_-@ã£DÝFÆ,@r8ÈÙ,@_x000E_·vW:,@â÷¨ÚOg-@ ¬ÎM_x000C_-@_x0003__x0005_hÆßKÝ,@çÆ'³?,@_x0001__x0017_ó°Ý,@p«7æË,@)¯Dâ,@;{&amp;k_x000D_-@y,ù_x0006_é-@#©Ì'_x0001_Ì,@eª_x0008_&lt;ìl,@_x0005__x0008_»ù×Æ,@2LýÏ[-@³ºM7_x0017__x0004_-@]½,,@7R_x0008__x0002_á¬,@Ù-oNÉ,@·Ò´p¤,@§*Ï¥W¼,@_x000B_iHý,@¬ÀNáký,@:nJTj},@¡A¹³Úa,@_x0004_pwúS-@Ç½¶Î%-@?è¤3¥,@Ág8@»é,@£È"±2-@Ç}:Qg-@Pæ_x0016_ÇqH-@%ÆNº	-@{÷_x0011_CvÝ,@7_x0006_X¡ÿ,@E_x001C_+_x0001__x0002__x0004_+-@8QÐàbz-@,8_x0017_{é,@Mæî$_x0016_-@ÓË_x0006_d?V,@W_x001A_Ýð_x0018_u-@Ùt_x0017_Ö-@W_x0016_Hi`R-@É¦U)­-@üc_x000D_t_x000B_÷,@ôv»ò¢,@U¶_x0003_¡,@ôW_x0002_à!_x0015_-@S~ÁEy-@_x001C__x000F_n_x0017_r,@&lt;Û/"$-@6¡aÈ,@Ð_x000C_ý²ü,@_x0014_&gt;ñ&amp;_[-@RææW¥Í-@ìr5Þ,@%øþã»,@u-Y$-@_x0008_;`._x0012_-@A5@1,@ä_x0008_`Æ_x001D_0-@2W)_x0017__x001B_3-@ÄµÅPõÚ-@X¬º±,@{ÛAOè-@_x0011_/2_x000F_C,@	ÌaE÷-@_x0001__x0008_ p_x0004_®,@ë¢¼ë_x000F_-@90EQËÌ-@­8-_x0015__x0014_-@"µ!Ôö-@T_x001C_P4-@Àé_x0006_TÄè-@K (¯Áq,@ÜuÉ¦)f,@w_x0005_ô¹­,@ç4ì_x001D_A-@_x0002_­¾ú].-@96º,@ê«_x001F_ePã-@?_x000E_g_x0019_%.@4q{Oo¡,@Po`ï-@Q4?K_x0003_ò,@v_x0015_S¬vu-@¼ m_x001C_,@_x001F_F)ë­,@®ø¥©ñ×,@³XÐÔ=-@4-ðiô-@¶Å.î"R,@Åõo!_x0007_-@¥Çõºg,@Ø`RÂ÷Z,@þË/~_x0017_M,@0¸¹üöô,@R4ÿÊò,@dU_x0013__x0002__x0003_±_x0001_-@þh_x0018_8Ã,@É_x0013_®&gt;¼-@¢vÿöÖ-@áø®Oß,@ÿÁ$SMÁ,@ÝY_x0013_Â,@KZ@p,@÷ôVô5'-@èZo&gt;6-@_x0011_Ùpã¾[-@MYZ1º-@ÄO_x0017__x001A__x001A_-@x_x001F_hÑ&lt;-@ªj~[á¯,@å-dl_x000B_,@Á\´X,-@³0#m1_x0017_-@8¬¶Br_x0002_,@1º´ï¯_x001F_,@{_x000C__x0010_1_x000D__x0016_-@_x0008_ÅE_x000C_;$.@_x0003_jReC-@ÈEB_x001F_M,@¿ZÆA,X-@L`_x000D_ê_x0014_-@©p_x000F_|hF-@ö	gLtT-@çxBTM-@ÅnBïQ,@_x001C_åëøI-@ªáR:¨5-@_x0001__x0003_#~lÔDÞ,@Kæ_x001E_Çº,@Åé}ó-@IÔ±Á,@R´_x0019_r&gt;-@²»Äq-@]À­-@Tn_x001C_ÈyÉ-@ÿj+­,@-ë×xHR-@7ñ!«B.@îË¯/o,@ÅÏÌ¯Uî,@³bù_x001C_¾µ,@ë§g_x0011__x001C_å,@½òÑ¹ä,@«_x0001_S_x000E_P¤-@ûW4_x0018_OM-@ý_x001D_þ?Ç(-@àYµ~Î¥,@²Hä*-@Ñ|¿m&amp;Â,@_x000D_ü·ö×,@UÞ¾s-@i«ô©Uà,@xßq&lt;I-@5æV_x0002_Ð,@kÞVDU_x0007_-@pXÞ7û+@{áìîPÛ,@ +_x001D_é_x0005_-@ûÆt+_x0001__x0004_¹-@GÒ-í_x001D_ô,@xø_x0017__x000D_Aç,@9i¢ROw,@É;+èKì-@'hYô/,@@ __-@¥OÖtÞn,@uh~9_x0002_&gt;,@Þa _x001B_ÖR,@}Â= ôj-@µRã@Ù,@_x0001_6dæ­,@µHºQ&lt;-@Ks?\_x0006_7-@5ì,jÎw,@_x0007_þÊ§Þ-@¶µ._x0003_f,@·Ä±²¬è,@dÏ!­G,@¿cMsB§,@0FeÖÎv,@äR/îý#-@Áæf6,.@S³BMcË,@´ù­zÅI,@_x0018_|[R8K-@ô¢_x0015_vh-@w_oþ´i-@^ø_x0018_F,@_`_x0002_[B9-@_x0002_2{`¯,@_x0002__x0003_¯ªüõeÒ-@÷m°[Ô_x000C_-@*þÚ.b-@zYßB_x0008_ß,@M5óát*-@Déè=_x001A_M-@_x000D_ý,_x0012_h.-@_x0015_öm_x001F_Ä)-@å!_x0001_{~,@Ó_x0016_Ûµ,@¢_x0010_èÕºÕ,@HX¢ñ{Ñ,@t_x001C_Äy-@AÃ_x001F_,@RâCO²-@Aç{_x001C_et-@²A,õ0-@¿5z'±'.@ø_x0004_O¸b_x0003_-@¥Vs_x001D_ô,@_x001C_µVÜ©-@Äl$ïøÄ-@éWmNµ-@s_x0013_Ë_x001E_ë,@ÌBUåq,@	ÛÂº½,@$²våºß,@nFZuJ-@Ç«L*7-@_x001B_×Éã§-@ô¯¨è4-@´*-O_x0001__x0004_¦-@ìßw_x001C_$¥,@ÞdÊJ_x001A_-@H6_x000E_½_x0015_.@!ËwÅ,@DÕ_x001F__x0016_ã-@Àê_x001D_Ó-@1¢CK§-@³7áBô,@iy/ã(c-@Ôçõï,@©Wµ[äï,@_x0018__x0010_U°#_x0006_-@ÚÌ_x0003_%°,@'h*-@4zzy2-@ß.p¥Aï,@A_L«Õ,@_x0018_¡t©u),@_x0002_Êùî\-@_x001E_N_x001F_ÿê¼,@\À_x001A_¿_3-@ÝxiHÌ-@h[öÄø,@Îñ_x0008_³ü%-@Â_x0008_¨_x0005_ð;-@_x001B__x0019_ñ_x0015__-@^¤ÕçH@,@æ_x0015_m1ª-@t_x000C__x0008_X(&gt;-@Jm~_x0018_²(-@l»ôoWâ,@_x0002__x0003_Dâ2-Íß-@BÁGY--@új©çº-@¯ENn×,@=þ¹k,@üîÎ_x0001_oj-@zY8È÷,@´tU#XÁ,@á©_x000C_°_x001E_6,@¯Ö]E_x0019_¢-@	õÿC·A,@p¤_x001D_ê¡@-@·«_x0002_Î	4-@X&gt;Zè.Ä-@¼`±å,@_x0011_Ú'8ÄC-@¼ÁÝäXN-@#_x0003_­o_x0007_.@ª(Ö._x0008_t,@ÈÚørs-@4ö¼vLJ-@_x0019__x0011_HLÔ-@Î_x000B_î._x001A_H-@_x0010_,!GX,@À_x0017_ÎÙ¿,@Ò©b_x000C_-@_x000F_½#8Î,@ÊR·ÖJ-@é_í/'/-@{ÙìiW-@£§äyÍ³-@áÀ|ú_x0003__x0004_]_x0002_-@_x0010_ ÅD-@_x0008_usÔ_x001B_,@ì?Hg¿ë,@_x001C_»zA_x0015_-@þòµ½~,@±.WÝÖ,@9gÐâcÁ-@R_x0004_ÕçR&gt;-@Ú=v:­å,@ÅÀ_x0001_=÷,@O¾ÿ_x0014__x0019_?,@_x0001_YÍü,-@_x0005_JÝB-@ï§i&lt;=í,@~tÚ-Ë,@_x001A_*wm@_x000F_-@Yðä×%,@\XÙÔÁÑ-@@-_x000E_^þr,@»/_x0004_ëh-@¾ìR_x0014_,@Âì_x001B_qM-@ÿã__x0005_áì,@¶-_x000D_6»,@_¬_x0013_èc,@_x0006_ï,@C¯Ö_x000C_"À,@ð_x001B_;ý´,@6ÏÀ'Àl-@}ïÒZ_x0012_ç-@_x001B_&amp;WÂ¨-@_x0004__x0005_g)ÍÈ-@_x0005_Jä¦_x0013_,@HÎo_x0008_L-@þêé_x001A_e],@ES__x0017_(±,@Ö3£æ«Ì,@Úøºå(S-@$_	n§Ð,@z?z_x000C_(,@_x0018_úÜÇGµ-@ll_x0017__x0017_ -@ù5mZkÎ-@*(±_x0008_Zm-@&amp;Áo¦Ý,@T¥å,@­á"Ê,@_x0004_ç¡¾_x000B_,@g¦S³,@^$=Vxî+@2!½+þ_x0001_.@Sy'áò,@ÀZ³ùBx,@3ý'Q&gt;,@úH^h_x0003_B-@×¬}¶À,@ÐCM-@c­0]_x001A__x0015_,@løy_x0002_D2-@¼_x000F_×_x000E_e"-@);¿.ÇÅ,@ù;Yrq_x0017_-@r_x0019_nH_x0002__x0003_Õ8-@*ç$_x001D_R,@²7_x0002_¬9-@NÐ]o0-@ieòHÊÅ,@«_x0001_»¹ù+@û_x0002_û;-@_x000C_[;_x0006_p_x001D_-@{Ú:òéî,@qù_x0013_n1-@&amp;¡i¸_x0002_1-@¡ñ"Ér_x0002_-@jCk_x000F_1T-@ g ¯A,@úv_x001C__x000D_Á-@ÍÀîß,@Xvm,@ñÆµhï,@o|@E,@)Maà,@ã½iÑ|,@ã/_x001D__x0014_¿,@é9 tÅ-@p2¬tr-@ K/ú -@s/ùo,@Ëê£a,@94Ô_x000E_ð¡,@ä1 \-@~å¬u¦,@èãúÃ$-@Nª¡fm-@_x0002__x0003_x ùBÄ,@)R%*dy,@½ñ"jrÈ,@qT=_x000F_Áî-@6_x0016_à_x0003_þ,@ú_x0002_\ÌÅ,@)4 ²,@ÅÂ­çè_x001E_-@§Ël_x000D_&gt;6-@µI¶bÃC-@ò_x0018_Oòs-@_x0014_ejÐ&gt;¢-@ÙÑ1:,@(_x000C_ _x000C_,@²z5Ä-@¯pKü+@}Ä_x000E_w_x0007_-@_x001A_@Ùu,@« ]b¹-@÷¬¸_x000C_-@_x0019_Ìûe¹a-@¥ö®_x000E_|k,@!¹«ÜE,@_x000D_´ÄsÐ#-@¬.çº&gt;¡,@_x000D_.ÞýíÃ,@&gt;_x0016_ò_x001F_.g-@ÕóJ»=ß,@ùòöf,@á?Ãæ_x0010_|-@_x0001_#§!´-@4ùÑ_x0002__x0005_JO-@´báú,@_x0004_ÃÒ_x0012_6-@eHb¶\-@%Kb»-@k$mP_x001C__x0004_-@_x0003_¶ÀS-@{£2AO,@_x001D_±SyQ-@¼§ì±9K,@Ú_x001C_Ð+.@8y 5ù,@hdë04_x000E_-@ÿ_x001F_;DÎæ,@$ÞOÆÄó-@f}Æ´&gt;,@ÕßÜ½ã-@½sýÒbB,@·K¶¬-@&gt;*ÂLø_x0016_-@ÇërZÍ,@_x0011_§Y-@CéäMn-@ÛòÀ_x0001_¼,@&amp;oO,@¨³C¬_x0015__x0011_-@wwU.,@wöÐüÜt-@½óa¤7Î,@+8.ð0Ì,@-Kì+ÛC,@Éõ}e}·,@_x0001__x0003_^3:Ãwô,@Ñ]]:/-@¼°þh,@&gt;bÅ--@;úâQ¶_x000B_-@T¼Çc,@ÄI*_x0007_X-@T®^xÆ¸,@ÓGw)Æ,@Î'ÕÞ_x001E_·-@_x001E_=×@4-@ã^~|þ,@_x001D_~çÌÿ,@SÅª_x0002_þ¤-@k,p¸¤N-@òÓÙ·Ä,@©ìÅ_x0001_Å,@5|V),@Î_x0006_5_x001A_ç&lt;-@q_x0017_Îä_x0015_,@Ý/ÜNi,@nSJf(.@¶^2_x0011__x0010_-@®!GÉ,@&lt;¶5Õk],@ºÅH]þ,@_x0005_æ_x0003_m-@W_x001C_ÂfG±,@6Èy_x0011_,@$ÂW_x000D_n-@_x001B__x000B_çÕ±-@N?ãD_x0001__x0004__x0003_~-@Þ:XLÇ¯,@#õjÝ'-@%_x0002_@_x0011_8ã,@	ðXXå©,@ï[|-@hÍzÿ°,@Ôá\_x0002_"Î,@_x000F_HéÃ-@¯$öÒ/-@\RfS-@}¤_x0015_Í¬Á,@~æU,@eªRãR,@e_x0012_o¼ÝÐ-@Æ_x0008_¦^9_x0011_-@ºª£H~,@cª0æ¸_x0018_-@TPHÓ¡8-@fÕþ,@ÕÅÏØËf-@_x000C_©bÿz,@þ_x000D_æÍ|3-@E_x0017_1{8¯,@_x0002_Ü	F,@g±¥[?-@1.ÁOG-@þRÉ§®¯-@kwðãèÕ,@°_x0007_òA9,@µ^_x000F__x0011__x000F_,@_x0003_î",@_x0004__x0006_¿âÆýí,@Å_x0003__x001C_ëx_x0002_-@hú_x001F_-@Ás/x(-@wÔvEù,@_x0004_Ç.2"ß,@7ý&gt;_x000C_-@l¤ú_x0015_2-@x&gt;$AÁ-@aÛÀ2@ð,@¬'gF_x0002_-@(-öÓ!z,@_x000E_ïCÓÓ¥,@leý,@°ûÊ/-@Ýk,Úpl,@$së_x0010_-@4$GÆ(¤,@_x001B_w_x001B_^ù_x001E_-@l_x0017_àdý-@_x0015_iîa%,@&amp;6_x0007_SñQ-@@Ì__x0005_%ñ,@_x0001_;!NÅ_x0006_.@M_x000E_O;oæ,@n^´_x0001_¦,@&amp;_x001A_ù_x000E__x001F_Ú-@í´Wð,@ÿ¿_x000F__x0005__x0017_.@\ÄØ_x0014_r_x0011_-@p¹uÉJP-@}Ù¸_x0001__x0003_³À-@Ü´õz -@fß`,@tê_x0004_ï_x0014_-@tð9§´­,@¦_x0002_8FðÀ,@_x000E_#Å8xh-@¤UV®Ý-@p_x0006_	_x0019__x0017_-@[	ÉC-@x¹H[-@SKón-@_x001D_ù_x0006_Ø_x0007_,@ýPð,@âí_x000E_®|å,@°×_x000E_!-@í³a_x0019_-@¾2emÑ,,@_x0006__x000F_,@}o_x0001_Ï4-@f6_x001E_/c-@kqªê¾-@Oÿq¸þ:-@ë±×nC,@ÚR¾Û­/-@~	{SO¡-@QDÝÀyÂ,@Ë1^üG-@ÜÁð»ÿ,@[ÛÛ(dß,@»[°C;@,@0Çæè_x000E_Í-@_x0003__x0004_iÐû²nñ,@ßDù§¹5-@:Á³ÜÐ,@ÔH¿Ú&gt;@-@sk´6Qk,@^ó_x001A_c¸0-@º¶«WTÒ,@¼O$_x000C_Wí,@_x0008_Ríç¼,@ÞØÄ_x000B_ß,@Àäö_x0005_@-@_x001C__x000F_¥,@M9¨ÇwÓ,@6o ¸-@©¼¨åyø,@ßÄ$Ôo -@;_x001A__x001C_#-@eD¨]_x0005_û,@Ðið}},@ÜyW_x0001_~,@8c4áf,,@_x0002__x0019_«_x000E_-@h*K"N-@£ËÀ¨,@]Ù_x0019_Þ£Â,@Ý³!{7,@&gt;Ûäê-@ÝÛÑA®J-@âçWYÿí,@Û?$$_x001A_-@±þNZ³ü,@ª_x0006_á_x0007_	&amp;ï,@_x0005_eÑê_x0004_-@_x0002_=_x0006_¾P¹,@0WS-@\_x000B_7¼q0-@cfÌþR-@¤B_x000B_N_x0003_-@¹+ç+@´Pä£Õ»-@PÖxÇ,@Ñx¬º},@ÞD_x001D_E«,@Üv_x0008_¦÷Ï,@IAÐ4-@_x0002_lp¦,-@3TÿÏ,@[KÙ_x0003_~-@(_x001B_ýÚýÖ,@_x0018_}UEB½,@ï@×7.Ö,@&gt;\]vé,@ùÕ,Ð,@]sA_x0019__x0004__x000E_-@eªä£9,@ý©ïÜê,@j8_x0001_¿X·,@CH{v^-@¿"ïÊËõ,@@i 1Q-@?¶rè_x0006_Ï,@+F¾î-@½kiÜ,@</t>
  </si>
  <si>
    <t>2765f729c8dd4ba4704967741523f04c_x0001__x0004_3ìr§-@ÛIl_x0004__x0016_,@_x001B_¤Ö_x0019_B-@Îv@\_x0008_z-@×g{,h-@È¬	d,@5sË.6_x0013_-@e_x001B_.xÖ_x0008_-@L¡_x0001_-@xÉ½&gt;Ï-@_x000C__x0006_[Ö?r,@a_x0007_4.h-@b¤Ã_x0001_l,@_x0017_H_x0013_ÖBÑ,@_x0004_TôßB-@Ü@_x0008__x0002_p,@EÌ¹ºí:-@\Ç³{©-@_x001E_T¨_x0008_Ì_x0017_-@@¥'-@´·~Ï_x001D_w,@_x001E_©ü²	,@_x0006_æ´Ò²&amp;-@_x0004_½Íô{®,@£\¹_x0013__x000D_U-@´zÉ¿-@_ºñ_x001A_/5,@abÄ¢^9-@¹	ÅZV-@C£_x0015_a±ð,@=2hç/_x0003_-@ÜðÙx_x0001__x0002_q,@»èH&lt;F-@©w_x000E_D_x0012_i-@³!Áá,@sþIU&gt;$-@[_x0008_wâ,@Ë\Î_x0001_åJ-@]£}ØÑâ,@ØUÉ¸bÒ,@x¸,@?f!`¡-@z¤vÐÊ,@_x001D_Ô¤'{î,@è»Gö,@_x0018_ÎùÍò,@" Á.-@_x0019__x0015_îT-@B½2O_x0014__x0013_-@Á&lt;ÁûÈ},@+O_x0008_|­\-@æ$ýÚ]ï,@÷_x0002_·É_x0003_l-@¨_x0019_Eöå½,@³ãÛ£,@_x0002_í*)$M,@¹JO.Î-@»_x0012_]¶ê\-@]1RLÛ¶,@C§Î¢_x0005_Í-@"Knm-@' Bä_x0006_),@ï+­:ç#,@_x0002__x0003_³Aùª	-@b_x0008_T5	t,@Õ_x0001_@Å. ,@ù5øþ­ÿ,@e_x0018_=íC_x0007_.@²ÆÞðyQ,@_x001C__x000F_OéDf-@$"ãÖý,@tì¥/_x0014_-@v×°vW½,@@ÈÁwÉ,@e_x0008_&lt;Û@,@_x000D_k_x0010_p£Ê,@°æý_x001A_t-@ÞGyZB,@w_x0019__x0008_Ã­,@Æ.â0½N-@WHîÝ=.@E+½4_x0014_-@_x0008_PÎ/_x0018_Ä,@YÜÚÜa_x0001_,@ý²çG+}-@l_x0008_êÙ¿%-@À±zJè-@D«;7},@;´é_x001F_51-@°&amp;Ùbr-@'iîíÜ,@7­_x0004_ËÐS,@hM/¨õ,@kÊÇ_x0005_Ñ/-@_x0015_Ý_x0004_W_x0002__x0003__x0013_-@¸eÁ,¼,@_x0012_.&lt;å©¶-@_x000E_R_x0016_Ú,@_x001B_º_x0010_ÂÈ-@_x001C_8ó	#Ê,@âÑ¤W_x0017__x000D_-@¨ø5:w_x001D_-@K(I=:[-@_x001C_Uá_x0019_8á,@MXó¼,@1ãáá,@_x0004_ýÌ`µq,@Èðýµ)I,@_x001A_ZÜ«j-@àÁ?ã,@õïl¿®²-@SrÌcoî,@ÆAà÷N-@_x0004_I_x0019_Ã-@ÿt}Ú,@_x0015_I_x0018_¦·ß,@,°_x0001_®¥,@_x0014_;ßþ5Æ,@íó2&lt;*Ó-@_x0015_=M¤~À-@u$Ë§,@(ÉáOü&amp;-@£9ë"`,@}_x0015_©&amp;_x000B_-@gÖ!_x0005_H@-@_x0017__x0007_eÛ7-@_x0002__x0008__x001D_íe_x0019_,_x000B_-@«T5Ù_x001C_,@e7_x0004_Æ©¹-@	ézb_x0004_Ê,@ÀçùSêù,@p¨4B!±-@Zãkûª×-@¹$G_x0007_Ø)-@øUØ_x000D__x0005_l-@j÷¹_x001A_f,@_x000E__x0016_¡Ù_x0011_-@éuéþ,@ä°H¶à-@_x0015_Â¹q_y-@63&gt;û¥,@È¹Ci,@Ã².Q_x0001__x0005_-@ìú¾_x000E_,@:ô_x0019_ÚØ,@á²pkW-@º!_x0014_¶XÉ,@î_x0003_äú_x0006__x0016_-@:z_x0018_of?,@a¨%%nÌ,@*_x0012_ÎÀ$-@Yw"eÇ-@F·üÛ,@'u¼Må-@Ål×ö,@eî÷_x0005_Ó,@ Yáz1.-@×­¬_x0016__x0001__x0002__x001E_Æ,@ÕE`,@&lt;}ìË¾-@Éæ3³[-@Î;îFå~,@{qR#­1-@_x001F_¤_x0008_%é&gt;-@&amp;f,@]QkÐ:,@F½÷_x0010__x0005_á,@Û­æî,@ÑÖQAu,@þk'_x0005__x001B_.@O&lt;¤/£4-@_x0012_mèlÿ`,@%}_x0005_3Ôm-@(§J=å_x000B_-@T,9å_x0006__x0013_-@©ìOÄ8-@´-ð¸(-@*AÍÉ&amp;-@z¹ÚÕg2,@ÙQ-óÿH,@:ÀÏW¢-@_x0016_/i|eu-@öZr¸Øl-@Ç¿èú),@fóë,@ÁÎÞ,@_ÊãUª,@«)¦ïÆ-@_x000B__x0013_sp?_x0012_-@_x0002__x0003_PÔrT_x0011_-@÷M]h-@¼µuµ×,@5_x0016_¹UËË,@_x0016_£á_x0004_©_x0001_-@Eª=_x001A__x001B_-@_x000F_°­_x0007_«d-@O_x0005__x0016_Ë_x000E_,-@_x0018_Üñyò,@ÊuìÐIJ-@÷õÂ!-@ËbÁÊ_x000D_Î-@d_x000F_ejó,@Æ$Á_x0004_-@ ¢åeûX-@£D	ý:p-@eZu¥Óª,@Mµ´`á_x0004_-@Ä\5,@@pnßü,@´_x0004__-@å¢SZ®è,@ §AHB-@zûMªÔ-@E;IïÖÀ,@ã3KHÀ-@ ½`/f,@=óUö-@Ìîªt[¯-@_x000F_ç*b_x0011_-@:í%äg-@èÎæ4_x0001__x0003_+;-@¬¾=·_x0003__x0010_-@ªaù&amp;÷-@éòV_x0013_µí-@RzJ¥Ø|,@EÎ_x001B_1"#-@j»¶!,@_x0018_~P|l-@}3&lt;?_x0002_½,@¦Â=É?-@½Y2Ó¤°-@uì¥«W,@Õ¥ÜL_x0015_-@ÖÄYëRú,@Ó4%­_x0013_°-@[%ÿÿ[-@«¬°ËÝ-@úù­¡_x000F__x0002_-@_x0006_KBxm´-@ ·þÇ½b,@):ÔòwW,@4%_x000E_¢_x0004_.@~^èQÝ-@Pù~nvÛ,@zDA°°-@t_x0019_ÜÌ,@»¥ó: ñ,@gc&gt;¿¼-@¾QSNk¼,@¡ úô`.@r^R¢»,@7ï^ÁWò,@_x0001__x0003_¦Ã­_x0010_ÁM-@_x001F_Ôìz_x0016_æ,@@_x0016_Õ_x0012_mY-@W(à¡p!-@ÚÝ_x0006_-þ,@Þ±wðï,@/Ú3Ç¤-@%²ôC;T,@_x0019_¦_x0010__x0008_Ì,@æ/_x0001_&amp;X«,@Ðò_x000E__x0012_),@ÜA´KÓ-@Ð_x0008_7Ö_x0005_-@áèo7-@Lüj_x0008_9-@4µ©Ä[Ñ-@#®Çø,@±ÂüE¯s,@X#_x0011_ô%_x001A_-@_ÓCå_x0016_-@V¥ã [ã,@¡ÜÀ¦¼q-@à_x000C_Ó-"-@"_x0010_-@_x0007_z_x001F__x001E_¦a,@oI_x0005_!¥û,@ô_x000B__x0002_+Â-@eÚðfJ-@å5ÂéÑ5-@_x0003_«y²R×-@_x0018_Þ(\, -@E¼L_x0018__x0001__x0002__x001D_¼-@_x001E_ì_x001A_.ì,@ 6A=æ,@ÊCèÍoß,@t·Ï%ôñ,@Ã=	w1,@H»ÞÉ/Û,@P_x0008_}wÑ-@_x000C_ï_x0007_ø*,@R_x001C_ªx-@³m:[dp-@ý-ØvS_x0007_-@{K©ÕÈ,@n«ì¾³Ü,@£Ñæ÷âY-@Û_x0002_Ç¡ë³,@+X9¸_x000F_K-@È_x0008_ÜAf,@,Ò©®â^,@à¦®t_x0015_-@ìõ´Hó,@7!IqÚ-@ïtÌº¢ñ-@	iäf¿,@+ó¾m-@:hËUkÃ,@ò½U«°,@_x0011_Dõígº,@.¾Åh-@FQ_x0005_k^,@æ\¯ì_x0004_¤-@Ê_x0005_¯¶,@_x0003__x0004_Xë_x0012_-@zÝ}·RÄ,@)]%ÄÂæ+@Î²TóïÚ-@-_x001A_3_x000E_!ä,@Ø½_x000F_çÓÓ,@_x0016_ËÈ,@úJª©5s,@_x0012__x0007__x000E_%ßp-@1i_x0015_î§_x000F_,@£ûRæúx,@RÆ÷Do,@6Âÿ_x0002__x000F_%-@-ÔM¥zÙ,@gÑè6|,@7J_Q-@cµ[ ,@_x000C_Úê¡_x0001_Ê,@_x001E_ü6ò,@&gt;Ë²¦A,@a%!GK,@ü'(`ù+@S'0M-ù,@à_x001C_ð©ð-@_x0008_¿ñÚë`,@_x0018_âÚï-@&lt;\©ÀOÍ,@R])6_x0005__x0001_-@&lt;ÐôK¸Ì,@®m9Û°,@oè¶¼Üw-@úY_x0006__x0003__x0006_Ô,@!ÙºÎ-@_x0018_´.	v§,@DWhDlá-@¤_x0011_n,@àóLÐì#,@_x000F_6Í_x001E_PØ,@·åØ_x0001_Ì,@ÈR¾7«_-@ÊÚ_x0008_ô,@ð_x0019_;Ú{ï,@i}8Ü_x0004__x0011_-@{§_x001F_o'r,@pDÓhËi-@$c_x000F__x0004_æ,@²¥ñx_x000C_1-@_x001F_[þÔ»(-@H²v.Þ,@ßmh¥õ-@©à¯Q©-@¶¶À_x001E_#.@9èeð_x001B_8-@°ü¶]h¸,@ô¡÷_x0013_!w,@;_x0006_M!ñ_x0001_,@â|Ò?n,@_x000C_ºà T-@v_x0005_dåâl-@`O­°+º,@³Ó_x0011_©_x0013_"-@_x001A__x0002__x001E_@_x0005_ð,@­þ8²=]-@_x0001__x0002_QYÖ_x000B_¤m-@Í"`¬Ïë,@3_x001F_=ª,@5ÿ3«ð\-@p_x0010_Ôz-@DMOe_x000F_,@¢{a,@f6'¶ò,@diÔ¡Tv,@@Þ_x0008_xê,,@fáÀØÄ,@=wä^z-@6_x001F_jêÓ=-@¢sC_x0013_Gù,@aïvQ,@åTÛ)h,@ÞAUÆ_x0018_î,@Qa_x0006_¸í_-@{v4,@¼ÅCé¡-@¤_x001E_6¸º_x0012_-@:D÷þ',@R@O¿¶-@_x0006_{yiaÅ,@_x0015_²kÒí,@]*÷_x0002_%-@¡Ô6Ót¬,@Ib«B-@ÐB_x000C_¾¿_x001E_-@þæ-ÞFU,@VûxPL,@Zx_x001D__x0001__x0004_£ì,@Í¶1êí[,@QT-_x0003_,@{UÞâ,@²!à¿,@_x0005_v§ú-@_x001A_£ _x001C_-@ÜîâàÍ-@Z*êÆ--@&amp;;Æ±,@ß\ÞÃ*B-@¼Ø×âñ,@¾¢f:Ô_x0012_-@ÅôþÀ_x000E_q,@_x0011_ |_x000C__x000C_-@S·pÒ,@YP_x0001_!,@jÀ2R,@âLU¸A-@Lg_x0016_ÙY,@Íw\-@_x001A_«6_x0004_Kð,@&lt;÷Ø_x000B_-@_x001F_î±§)-@_x000D_JÓl-@û¡é§[ñ,@_x0002_ù©A_x0003_	-@_x0004_Ýyq_x001E_s,@²åoñ=W-@sÔûÝ!-@_x0008_º_x0017__x0018_l!-@$À=_x0004__x001D_-@_x0001__x0002_.æ_x000F_Øl"-@+Ç±1²,@Öp,P_x0008_,@Úl­­³,@õèQ_x0001_Ëq-@Qï!_x000B_-@ÄúÑ,@_x0016_î×l¢s-@.º_x0011_tì¥-@egy;-@ä_x000B__x0015__x000B_á,@Zer¸â,@'_x001E_É×Ï,@Ñø³×-@_x000C_¢_x0002_µ_x001D_-@ç_x0001_ðÉ ¿-@Bdê_x0002_,¬,@285_x001E_-@*R_x000E_õ ,@¢ã+ëè,@ïÕ4]A-@GVE:G£-@Ä©H_x000C_V_x000D_-@PàÁ ²_x0003_-@Ü\sò,,@3 q¢9],@,Ù_x001F__x0002_~,@Â_x0017__x0003_"qÃ,@¸_x0013_;U-@jÇS_x001A__x000C_Ý,@À6É+úG,@ÂÓGÝ_x0001__x0003_Ú,@Ãu_x001E_Í_x000F_-@¿¼¢õ,@¤_x0013__x0013_»ô4-@ïN_x0008_v{_x0016_-@uàÒûá.,@-p'×°_x000E_-@p¥QVb-@áÙ_x001B__x0014_9-@Ù¨~lN¶,@can_x001B__x0006_¨-@â6Ë_x000F_&lt;,@¯_x0008_fÃ_x0003__x0004_-@kuÓå¸,@m_x000F_Í_x0006_ç,@yQ!I@û,@éSãò±s,@±¬ 6áå,@_x0010_½_x001F_× b-@Ü1_x001C_ÁÚV,@Ë&lt;ÊéÆ²,@¿·2_x000E__x0011_-@HH_x001E_ÖD-@Gx@2;-@!}xIºþ,@&gt;2HóE-@V_x0002_¼ë-@Ezé-@böÚ"àP-@_x0014__x001C_¦s-@ÇÃ_x0005_¸r	-@á¹«Â·,@_x0001__x0002_yð±Çâ_x0010_-@9jW:-@Ç§B_x001A_¼Ë,@Iìþü	-@±T8¹---@ï­_x0017_Íj-@G`yÇJ,@ø_x000E__x0005_Äïè,@í['òÓW,@I .%r-@,÷à`ø_x0010_-@fÉ#Øð¤,@i_x0010_ÍØ°-@,h'¢Hæ,@+/ö@_x000E_ò,@Ä_x0012_ogV¸-@_x0012_T³_x000E__x0001_-@äoé¹ÿÏ,@$_x0019_]~§C-@_x0016_¸²«p),@J_x0001_S_x000B_øú,@¾è!_x001B__x0012_W-@5&gt;áöÜî,@âËk_x0008__x0011_-@áêZÝ¦,@deÿ)²¡,@á»¿@-@õX_x001B_³Ä,@_x0019__x0004_G±L-@Àe¢ó-@Éª¨ònÓ,@Ûñ_x000C_ß_x0002__x0007_Þ-@j¶äæ25-@_x000C_lÝâ_x0008_-@¾Q_x001B_Ð»,@Þ¼éY,@Dâ_x0016_E6È-@%%"·Â%-@ù`_x0001_PmT-@H_x0004_xVõ,@ábç7Ú,@ö+ô¥Í,@[$í^,@COw_x001E_Ð3-@¡m-@æ÷C_x0018_6.@­_x0004_®Î×,@`_x0004_]î ¨-@ôS_x0003_#Ï,@ì_x001B__x0008_|,@³õÁ³-@«¦t%-@5n´_x001F_{-@ø´9ADÃ,@MB_x0017_)õ,@ãØ_x0018_ÌKÚ,@ñzÕ_x0005_XË,@F_x0019_Ð½_x001C_C-@è_x001A_ÿ7£,@Ï_x000F_}Ü.+-@®%y_x0018_-@&lt;°±_x0013_ÕR-@³&lt;Õ~_x0005__x0006_-@_x0001__x0006_óêÈ´XÙ,@ÝF4ÑãÚ-@Í_x001C_#_x0004_u,@ÛËpð_x001D_#-@²Q²ÈÈq,@tï©iC,@)°_x0005_kÂ,@åÐwÈZú,@K#sXYð,@7çÚ&gt;ñÿ,@&amp;jBAB,@/¦ùÂR-@ö©^w;-@:«¿7f,@âF~_x0019_-@5ç²QÿÁ,@_x000E_1g_x0002__x000D_¶-@_x0002__x0002_ËìÛ×,@×_x001C_gÊ_x0006_-@`¼¤ÇÏO,@5_x0016_mýÅx,@VôM®î_x001E_-@_x001B_._x001A_4-@íÎÕ²Pæ,@èÇÂþ_x000F_-@Ù_x0003_÷ÊöÁ,@sùZ_x001F__x0008_.@ÀP_x0014_+-@ëoË_x0003_í_x0003_.@6`ô¨L,@mC)u÷_x0005_-@'â_x0014_Ï_x0002__x0004_ï-@·ÊÚâð,@¢â OsÎ-@_x001D_KNÑ®,@Hü¨¥¦1,@RÚ-^Z`-@Á3_x0004_5S-@ø^_x0014_3CZ,@F_x000E_¤&lt;·,@Ë	¢Ký,@7|!.@&gt;§_x000F_:+É,@ËÅí_x001A_-@««ÇX_x0017__x0015_-@ÁK_x0008_ W-@IÖ4_x0001_·,@e^_x0001_,í9,@_x0019_¼p_x0011_-@Ùñ_T;-@Ð_x001C_¦ÙÀ,@I_x001B_!£K-@_x0018_ôx&gt;_x0014_-@áf0@-@{Wíÿ	-@öÌN»=¬,@_x0003_rZ²_x0004_m-@¼ö«!èÙ-@Ó-r_x0013_:_x0005_-@Ê4é©Áj,@W´§_x0004_&lt;,@`Wjë_d-@Ì_ÒTY#-@_x0003__x0007__x0016_Ì_x0007_/P-@}ÅÀ_x0018_V×,@øjæoS-@&gt;~_x0011_?|,@1¯	AK@-@ð©µ;ÝÁ,@¦{²&gt;-@_x000E_#·!-@@à«;Ì3-@¾_x0015__x0016_jÀ,,@_x0011_,_x0006_gzD-@_x0012_ª*na§,@«{´Þe¿,@Y7£º_x0005_-@pûádr,@ëî%1Ês-@ãz×P_x0004_B-@ñé/í,@)_x0002__x001C_.-@|U!ðØ_x0005_-@RÓÕ9ÎV-@Ë:x,@¼°_x0005_:gÉ-@çÎ_x0001_Þ»,@D_x0011__x0001_)ã,@¤lpW?-@|"g®3Ò,@m7Ïúiá,@è°W c-@0zË«_x0002_-@77V_x000B_,@þUõ_x0003__x0004_é7-@ó@vñ,@Q°dÚ9»,@	å-â,@_x000F_v|ÒgÌ,@&gt;+ë|mø-@ZHay³[,@Ù±_x0002_~Rõ,@TTm:-@è³¼:Kú,@b,Tâ,@D@m©ò,@_x001E_ÇGâì,@ hÞÄé,@bÉ)Á,@_x0012_Ö_x001C_ßâ_x0011_-@îG_x0011_dS-@r_x0005_!X_x0012_-@pÃ_x0012__x001B_TP-@õ´Ç-@#Ùtýç,@±SÂxÈk-@_x000D__x0007_Cè©,@×ôrE6ë,@Su²í-@HÚ_x0001_Gæ´-@á'¹$ô,@í_x0010_ç¶á,@_x001B_c#s4:-@ÆÍl_x0016_¤\,@äh_x001D_Õy&amp;-@UÞb 4È,@_x0002__x0003_·´(À_x001B_,@_x001B_ÝX6,@ÚQ7£¢-@_x0017_k#Íâè,@ÍJþâ_x0004_-@£ýEbD.@&gt;ê®~:_x000F_-@/_öd_x0013_-@×ú¾në,@\Ç _x0004_eÛ,@_x0004_G¹æ_x000F_/-@¹þ#é¤,@«'.øL¤-@ç¥jýÿæ,@áÎø»,@©_x001B_ÄÙ¿,@üf 0³»-@_x0015_¥ kF,@%â&lt;_x000D_Çt,@_x0011_Å%,@½}H{(-@/dg7Á'.@Ùe_x0008_¿#-@|VC]_x0001_0-@àJ_x0003_ÌÐ3,@eÕ },@áÞ|"ó±,@_x000E_Ï_x000E__x0015_,@Èn-ý\¼,@3ÒoÐ-@À¦7µ-@2µÇò_x0001__x0002_{_x001C_-@Ú_x0010_¤nêó,@-\Ë_x001D_Þ,@_x0018_]w_x001E_-@·_x0019_x.#-@_x0019_­¢&gt;Ú,@¿eýö,)-@ø(ª_x000B_ï,@êY0_x0007_'-@KÑò]¯-@Ó	lôo_x0008_-@_x0003_[_x0017_|_x0013_.@ûGÈQ	Â-@z?±9-@ø±_x0001_ÈÝ1-@:0Ì$_ ,@Èõ¬,(-@@ÄíÊÄ-@f_x0013_ÄVEª-@_x0018_SµÂJ0-@Ý¥_x001E_ÏU&gt;,@·Wï¼K-@6úw_x0012_5-@Î4Üý©,@+õ÷;-@DÜ	-@9­«_x0005_¨-@*_x0004__x001D_¡±¥,@¨hÆç7-@3.'Ü_x0013_-@ðèM&amp;¦q-@Læ0H¤¤,@_x0001__x0002_voR®%Ñ-@\_x0002__x000F_é,@ß_x0010_|ÅË?,@_x0015_p_x0001_ã-@kV_x001E_/Ì,@%ú_x0005_®&lt;,@gÒFË«9-@§PêýQ-@«ýãê_x0014_.@µ\ÃhÚ_x001B_,@¸ å?½_x001D_-@çfnèeÙ,@¬8«_x0013_;-@Ï¢N-@ÂÐ_x000D_çð,@æ_x0015_í¹,@³ pB¾--@dì9",@VúrçMv,@ñô¥»c,@m1«éÆþ,@x*	×ä]-@_x0014__x0002_V¯T,@wNà_x001E_×W-@_x0017_ö_x001F_dæÅ,@b|SÈ­É,@ºÃÃòÊ,@_x001D_Î¬&lt;òH-@&lt;h8±,@¬#(è-@Ó._x0019_r¹]-@åûV_x0018__x0001__x0002_k-@m°ñV¶/-@fÁ_x0002_P:.@P¶Ø?¢¦,@p0u¸D,@Â¶Ò­(.@·ª_x001F__x0001_-@_x0001_Vmö$-@^{vÓÈ,@ë©kø_x000E_,@	_x0006_z¸ýø,@_x0018_Ô.!_x0002_-@N	×&amp;®-@¿ÄJ_,@ÐWý,A-@IJ£/Ùm-@¢Nôádz-@¤_x0010_S¥ÚÄ,@fà_x001B_¥Èã-@cx_x001D_²_x001A_-@_x000E_/îk-@b¬t,@Ã¼í,@½úB^÷¢,@«¨¢©1-@_x000C_y¥u_x0014_ê-@_x0003_Û6ø&gt;-@5_x0005_*s-@iTàW#æ,@® eÞì,@á¸_x000B_¬µ-@uÕ\ÇI-@_x0001__x0008_Ð^Ót-@rð£I_x0005_Á,@tBÃÌæ°,@¿k_x0013_-@_x0017_17³R,-@å_x0007_çÖ­_x0007_-@·tRO-@Ûá_x001B_ä,@àb_x0007_aßÖ-@:;^Ô§,@ðÆjR-@&gt;û_x0019_ý,@üÕwRì\,@!-]&amp; -@`1é¸ï±,@_x0015_»v_x0006__x0007_.@Q_x0004__x0018_íd6-@_x0013_ÎÏÒ»è,@iqÚ(Ä,@æ_x0016_ûË,@&amp;³ßw!_x0012_-@Ï·_x0003_)-@ý×¯éo,@`So¹÷+@ê-_x0011_EQh-@_x0014_=_x0015_{4-@ßÕ!LR-@õ^,q:_x0002_-@­ni·_x0004_x-@¨´8´ò#,@pç{û,@¬øS_x0001__x0003_NÀ,@_°ãÁv-@_x0013_£9´,@	³¨_x0012_vÏ,@_x0012__x001E_H0§S,@kòA-wö,@áX_x0007_¤C,@V6_x0002_×+ù,@çyÜÂM,@£Þ×ôS.-@SÑ_x0019_v_x000D_.@5§í(Æ,@¼ëg­X$-@®ÖjÊT,@_x0006_@»Æ&amp;&lt;,@_x0017__x001F_Äû}\,@_x0016_Z[@-@½A@(_x0002_ß,@ ú?[_x0007_-@ðÊ½5-@FN_x0008__x001A_-@_x000C_Lo-JÀ,@ízóI|,@½Ï?¶Ç_x0010_,@_x000B_;tâ_x000E__x001C_-@Á:¤eøÊ,@ïñx!ú-@'jMZyO-@aÉ¿Õ2_x0019_-@Æ#7{`-@¾]ißc¹,@ù9	_x000E_ªQ,@_x0003__x0007_6fvz-¶,@í~VÞ_x0014_-@_x0016_îÊ+,@=ÐûN¨_x001C_-@­ò_x000B_éY,@_x0007_ü\]/V-@_x0014_&amp;[O3,@DP¹	V-@º7_x0003_UD-@GÖÑ_x0003_-@_x000D_+¯Õ,@Õø¾nÞA-@±(_x000C_Ïqò,@(?Ó_x0019_Ð¦,@[_x0005__x0004_6Çu,@E®ñÄÆ_x000D_-@_x001B_a·WéË-@{«1Ú_-@m=ÉtD!,@ _x0006_cOó¶,@Dë!_x0014__x0004_M-@D¿_x0001_0-@_*Þ_x0008_§é-@©%Ã&amp;V)-@WóE_x0006_-@ú Ãc£,@_x0013_Õ¾_x0015_ï_x0017_-@oÔIªY,@`pØ_x000C_ø±-@¥{º|GÃ,@_x0006_»~«-@oÀ_x0002__x0001__x0003_«¹-@©_x000E_N_x000D_º_x0010_-@Õ^ùàµÉ-@Ã.P8/-@Í_x001D_®/_x0002_Z,@Èhã_x000B_¾,@_x0013__x0010_Xl&amp;,@ß6qo_x0013_9,@NQþ,@Jb¨§ø_x0005_-@2Lz¸Ç_x0019_-@¦¦áÁ_x0011_q,@_x0007_s©_x001A_¿-@ql9¾,@¼_x001D_xWã,@_x001C_ù¶+-@ÏS´OH)-@)_x000E_-©,@ôêm8Ô,@oÚâ\Ï_x000F_-@É±u[d-@_x000D_Ê_x000E_rã,@A\zÕ!W,@°ÍÙ{,@_x0017_+Ô'&amp;¸,@Ë MR:,@°_x0015_!-@øgsp_x0012_ ,@X_x0006_õë,@ÂóÊD-@øõ5I_x0015_]-@Ã_x000C_Àï,@_x0001__x0002__x001D_ô5YP-@_x0018_Bã_x0011_d-@_x0018_ÅÄ_x0002_r,@9_xÌ,@_x000F_&lt;_x0002_eÛ,@·_x000C__x0019_},@¶_x000B_Âò,@ª*Yïf-@3Ñ!_×,@£q8ÿ¼-@ÁãD4-@´-ßÛ\k,@º_x000B_Ò(,@_x0016_¤Lþ~-@_x0016_Á!èP-@_x0013_\Óý_x001C_j,@7A_x001D_0_x0002__x0006_.@c&gt;©ÐD-@{cã_x001E__x000B_õ-@_x0013__x0002_¸_x0017_1-@ÀfÕ_x001D_,x,@¸_x000B_µ®,@_x001C_&amp;2Ýav-@ï×__x0014_*ê,@Ç:¥_,@¡_x0001_%-@sj¶VË-@_x0017_Df±Ðí,@¸_x0012_bØ,@Ü¾dVz-@._x0015_érfÄ,@Jöøi_x0002__x0003_ Ó,@_x001E_°5°¡Ô-@¨Ý8_x001D_è,@Ývçï,@E¦m_x0016_ü&gt;-@­`_x001A_$@¢,@=Ì½&amp;&gt;-@³Ð62S,@£À»:ñ,@INk'¹6-@¼_x001E_¾_x000E_Vµ,@_x001E_9*üô,@¾êÕÛöL-@_x0007_ºß¾&lt;L-@_x000E__x0013_eø'Ù,@9øYyò,@°{ÅÜ&lt;-@i_x000B_5_x001B_-@¬_x0015__x0001__x0007_ã»-@_x0005_Î©_x001F_l-@æ$^ÈúÓ,@£B_x000B_ßë¤,@Ù]ùùöÞ,@£&amp;ð:É¸,@uUV¦¬Ö,@¼3öe§-@fà¾£_x0008_ä,@0höJ7p-@¡ùPãê,@³ßRU|ä,@Ì8[áN-@P[O¾z,@_x0001__x0002__x001F_äÙë,@þÛ:_x001B_Lo-@ÊîGvù-@_x000F_Ê_\b,@à&lt;V:ù_x000B_-@w9þ¦ôð,@þÝCq÷_x0014_-@À*_x0007__x0013_¬`-@ªm_x0017_i-@_x0015_Æl&gt;Ò-@èû®_x0004_%,@ÆÚ6íç·,@¢ÐT¸¦æ-@_x0018__x0017_Tæ(=.@_x001C_â_x0005__x001A_ëÔ-@îfÖéí_x0018_-@¾	9ÝÅC-@_x000C_¥¿_x001D_°-@gåP1ê,@$_x0003_Ñ-@¥_x0007_bÞ;£-@/ÀîéQ-@zÉt~l,@_x000B__x0002_#Ð¸Ã,@_x0006_5_x0019_N-@ùó{¦_x0010__x001A_-@+­¬û,@_x0006_ëUÄ,@²äa_x000F_sX-@Û½ß¯_x000D_÷,@xÚ[Y_x0012_-@yñ_x0001__x0002_z,@j_x0004_yÊõ&lt;-@¾Q;¤¥,@pjÿ¤g,@$è§K­E,@ýâåxõ-@£É_x0016_,÷ª,@#Þx,@(Ò&lt;_x0003_VÛ,@Ã_x0010_.¾{f,@_x0002_â2TQ¦,@ñÃm¶S_x0003_-@Ng_x000C_Ô_%-@nÜ_x000C_+Ç_x0013_-@J÷_x0003_ä_x0004_.@·;]ª8K,@jÍ_x0016_¼A,@_x0004__x000F_¨Â 9,@7J3ÙdH,@Úê_x001B_¢,@v`n Ñ"-@_x0001_-_x000B__x0017_Ù_x001E_-@æ_x001B__x0013_ª*,@{AF©ó¹,@Õ;C:Õ#-@ñ_x0005_n1-@¡WY-@t_x0016__x0010_îâÏ-@¦ÕÐ\_x0008_£,@w®_x001C_± ,@³d\_x0003_Q¹,@©ÖÞ°6ì+@_x0003__x000B_Ú@H¹´_x001E_-@¼0ÚV,@À_x0006_ÔEÙ,@_x0001_È	;©Á-@0_x0004_ÈE"Æ,@÷î_x0008_lûú,@ò{_x0002__x0006_¤,@Gý_L&lt;»,@6÷ïÿ©Ý,@ÜÁÒZi&amp;-@Ntsrey,@¯ßåïî£-@Ëf²Ë-@ù_x0010_Yy¦¬-@«ö)¹Y,@ùÑ¼è|,@.·îuÆ.-@¸¾ØÓ_x000C_ó,@_x000B_×ì\-@+ÓSoæk,@çÓéÇ,@. E!Ö5,@¤à]&amp;]M-@ëxÚ_x0007_.@êe_x001F_^_x000C__x0012_,@¿ª_x0005_¤J-@_x000F_A:Þí_x0018_-@X¢_x0012_Õ_x0002_-@Î¹úV,@LÎàñP,@ýZº¸5Ç,@2&gt;²Ú_x0001__x0002_,@¾Å,@¥~H9NQ-@9®ð_x0010_°Õ,@QB.ã_x0001_³,@@¹§0£ü,@_x001A_bÖÁ,@)!_x000F_-¸ì,@õð-²-@îkl@ò,@µ):¿^þ,@Venc-@ÝCBüâþ,@ã_x0016_@Ý0è,@&lt;#2_x000E_-@®ê_x0011_&amp;\,@_x0003__x0007_ÙJµ²,@K	êªÑ,@µÝÜVoò,@örÜëz0,@­p¾g0Ù,@ÿKDH-@Å¬k8ß,@TqÕ}t-@Õ$Ü¸_-@&gt;6¸ÿI-@p Ï÷,@.É_x001F_¼,@ÎîÂbw¤,@÷%_x000D__x000F_«Ü,@âX¢b9,@ºm²ÇÎ&lt;-@_x0001__x0002_#p[_x0002_!-@?_x000B__x001B_âE_x001E_-@k½»lOÂ-@ÅÙ	àÕ[-@EºUÝR,@w+,@¤vsï,@ØXNH#,@ú\1N¡,@¥¸%lÕ~-@bqdà,@¤rã¸r«-@TÍ¬o_x000E_-@R_x0004__x0017_¿Ì,@_x0018_Utð©,@_x0013_ô, ¯,@ÌÁn,@sÍ¡+¶_x0001_-@Ô¦À2Õ,@=ô2Â-@Mmx _x001F_-@D_x001C_»]Ø¼,@4iGr,@_x001E__x0015_á:¥Â-@_x0007_Vçª_x0005_-@Û_x0019_]7_x0012_$-@ÙMXó ,@_x0006_cS¡,@Ã/ndÃh,@ý®´_x001C_-@ù¿A7â,@%b_x0006__x0002__x0004_)_x0013_,@´_x0003_£ºók,@_x0019_dç,¨-@ÆÈæ¾õ,@ û·°ÕT-@)ðAj9?-@_x0012_±Ð¡ -@è×#«_x0011_-@Í	_.V-@Wf_x001E_§&gt;Ê,@Võm^.@©Ø9y-@×_x000D_½¹ä,@(¿¸Kl_,@Ä_x000C__x001E_]d_x001C_-@1îÑ÷X_x0001_-@K_x001D_-ø®,@jïWæ³--@DðX_x001C_.@ó_ß^þæ,@hjäçñ4-@þ_x0012_§T,@uÃ¤_x000F_ ,@º_x000B_£öp,@ÀÞº({¢,@_x001C_îÀHÚ,@tñÉ_x0014_ÐÃ-@æ_x001F_$_x0014_-@_x0003_ '±Í],@a­:1¦¯-@_x0001_ã48_x0003_{,@QÁú6D-@_x0001__x0002_¥û_x0012_v#B-@çÕtX_x0003_,@Ò?¡ª_x0010_-@ÌN@À,@?Yé«_x0017_-@'ÄBI-@n¼Á4{,@On¡«¾,@vÔMä_x0015_ -@ÿñE,Ù,@ðVÇVóÉ,@JÿN{-@	_x0015_u*0-@³«Þ*Þ,@_aÛõ²_x001B_-@æ_x0011_ê*å,@Úè'\ÄD-@oÈ_x000E_ð=-@Æ_x001C__x0019_)-@Óç&amp;-@çBZ)?¼-@;Ò3b¨,@_x0012_èÌÕö-@"çðê¦,@e»®,@_x000C_t_x001B_èØj-@ÁÅ_x0014_Êû,@¯¸_x000C_ðÏ³,@_x001E_Öµ:-@~Èf¸Èó,@DèèGÄ-@ìZ»_x0001__x0003_¹÷,@¤_x000C_@à¼,@wP.¯Ü-@ý_x000B_ûÃ&gt;ë,@c:®@Q,@_x0006_ú?_x0002_³,@fzî_x000D_ÜY-@EÚ_x000E_a_x0007_-@®_x000D_èÃê_x0016_-@Ä¾e_x0012_Ü,@Þq£,@¸:_x000E_âq-@!Ëu_x000E_-@_x0015_½P_x0006__x0005_¥,@ C_x0014_ª"?-@Â_x0014_þÀ,@/yõ"(ø,@ã=OÑ3-@N|8Udí,@­(1|_x000B_},@[_x001E_(íç2-@(«,@kçs8­&amp;-@çXUõâ,@6ì¸Ù'-@ë§õmµ-@m0¯_x0003_Æÿ,@°®Ì©ô-@_x0001_i4¦w-@{^wõæ,@Ì¤èB¯×,@OLÔ_x0002_?À,@_x0002__x0004_±_x0018_ù&gt;-@ëÎz&amp;p-@*éê_x0017_.@J_x0016_Ü·_x000C__x001F_,@69`_x0003_,@_x001F_&amp;ÃKÎ,@oæÐä	-@ÛÝ;{,@ÀA^Í_x000E_-@¢|w¶-@þV¤_x0003_´_x000E_-@Jåõ_x0006__x0004_-@±f_x0014_O~j,@Á;_x0014_Üb}-@ß_x0001_¾_x000B_ÿ,@êõ:@H_x0004_-@ò²å;y,@\õmr,@YWè?¾L,@?¶_x0017_2, ,@N[¡_ì+-@Ó_x0015_ÉYÂ-@\¬%ï,@AsÏ#«R,@uaa¡YÖ-@K_x001B_'F^,@cu-@æcÀº£_x0015_-@l+_x0005_Øó_x001C_-@±½Á«&gt;f,@ªto±9,@ «hø_x0003__x0005__x0007_´-@åéÜ1¿,@Í9È;_x0004_-@¬õí[áç,@¾_x001C__x000E_JjÖ,@Ëú=,@Gmë_x0013_&lt;/-@_Q_x0012__x0001_4-@ÃµkÐ_x0014_P-@újÄ_x0006_ÎË,@Å5àíX-@©3í_x0001_p·-@_x001B_ðZÏÌt,@ÒÊÀ6,@ÕeÞßº,@þP©©_x0015_-@üùQ_x0015_kà-@°Õë­¶Å,@_x0012_\B_x0016_æ3-@_x001A_=_x000F_ÿ,@ùhg{Ò,@_x001E_/d8s,@_x001A_ÔeÇÂu-@&lt;Íò±ø,@)Lo4k,@âQÖf§$.@*bê"_x0002_-@I'ÛAÛø,@ïß_x0004_Æ,@ü_x001F_ß_x0015_Á,@¬$@¶/]-@_x000E_¬kÏ,@_x0005__x0006__x0019__x0014__x000F_5úõ,@Ç_x0018__x0006_ýÀ_x0004_-@_x000F_¡uºss-@(n½Áu,@«Í$Jf,@GÒ2¸_x0016_.-@Gé©ë_x0008_,@t?e_x0018_,@æ·_x0001_új-@¸~mÌh,@t_x0014_e_x001E_¾,@~C£º-?-@u6¢ª±,@·íÀpE-@_x0001_û/¬_x0008_-@B_x000C_f]Q,@V_x0010__x0003_ù,@_x0002_%$Ü,@;Ëdô_x0019_-@W	(·à½-@®d=Á¾_x0004_-@_x0003_{_x000D_F_x0003_.@x´_x0016_÷_x0015__x0008_-@Y8_x000E_Ãµ_x0018_,@fqêq,@©â¾BþD-@æ_x001C_l¶-@:_x0010__x001B_î_x0014_r-@l¯Dd,@£Ú5ëÿ,@Osú3-@¯e_x000E__x0004__x0005_ù,@ÔâZT,@&lt;½ïéùS-@-{´÷_x0014_û+@ïÌqS¢w,@d}Áll_x001A_,@GîÞÑW5.@¢ãÍÌ];,@áÿ_x0016_0Õj,@z¾TúF«,@¬R_x000D_0-@_x001E_ÍÇ«..@s_x0003_/_x0005_-@L«ú_x000B_R-@;ì#_x0005_ôa,@±¦ßm-@ºfz"-@K_x0006_¸ñç,@_x0003_Ý×8S,@Em_x001C_,@=_x0001__x0012_§-¡-@ZÍÓ_x0008_-@Ý.nïÌ,@\_x0002_®Î:-@_x0018_îÙý^ÿ,@*ÃýR,@÷Ïn0?-@B=Ú¢º-@«_x0019_f	-@Éÿ½_x0011__x001D_-@y'_x0014_b2-@__x0001__x0006_ÀÔ-@_x0001__x0002_b_x000B_ïxÖ,@åÑýÃÎ,@í- o'-@ò_x001F_ü dR-@à_x000E__x0008_+&gt;-@Fv=GÔR,@ñ;£ð_x0014_-@&amp;£\¡5Ù,@ï6åBG-@ô÷_x000D__x0002_3-@¹Ú½UF-@ägÏª_x000C_Å,@øÅ/v^Â,@_x0014_è_x000F_lW-@Y_x0002_tCV-@ó_x0005__x0012_îJK-@6]?Z£h,@KPÄI}C,@_x000B_+bå_x0005_,@Ôñ',@¹Iÿ9¯,@½ÿ5-@püó¶7-@)_x0007_Ë-@#¥øõº-@ffß[ò¬,@_x001A_ú_Ëb],@)À/_x000D__x0003_,@4£_x0014_qª-@m(ú±Ê,@*Ô¥ZC,@r3R_x0001__x0002_ ,@íwOÚá-@t_x0013_ªð,@&lt;ßÈó,@Wàèü²,@!&amp;_x001D_Ës-@kO6i-@Ç%"WG,@_x0015_äN_x0012_-@ZõUÐê,@Ê¿þ9¨_x0018_-@uRo5^~,@¦Ùô6M-@ lD)éÇ,@&lt;ÐÙQ-@8,C{N-@oòã_x001E_,@XÅöµg-@Låþòu-@îm_x0013_:Æ_x000C_-@)V_x0005_§_x0017_â,@8e*¨7-@	öön±D-@2cñÎ_x0013_î,@_x0014_èQj_x001E_-@T¨Ð&gt;_x001E_È,@?D_x0004_«_x001D_.@W&amp;©XÐ-@E½ÒZíW-@ÞÄâÈ¯×,@w_x0007_?R_x0016_-@C«8p_x000D_-@_x0001__x0006__x0012_S_x0018_9ÙÁ,@©Ù&lt;~,@L]Iè-@xùàC-@_x0011_0uÏó,@æ2Ð%¨ª-@,ÿ,-@Í¬e¥ü-@ó]®ðH,@°¢2ú}_x0008_-@+Hj~-@ø¯_x0017__x0006_­Ï-@_x0002_øñN_x0003_Ç-@yÌ¥3ï,@_x0008_$i_x0005_J,@yf¥ _x0006__x0013_-@*é!_x0019_£,@Ä	-_x0004_b,@_x001E__x001D_¥¼Ç_x0001_-@¦DùnÏ,@U¸"ÄåÇ,@	{æ_x000B_d,@0Ü¸1ê,@x_x0006_mörv-@i_x000E_´AÌÿ,@ï[_x0011_±FÇ,@~]Õ^OÛ,@3·þbcÒ,@_x0019_õ_x0001__x001C_ßø,@.OÉ'ÓÞ,@Á&amp;`ï`Ú,@Ú¶_x0001__x0003_h_x0008_-@_x000D__x0005_bÛò3,@Kæ¨Ài_x0002_.@YXØ_x001F_Þ,@_x0002_±_x000D_Ó:_x001B_-@÷Pg:Rñ,@¸-wÝñ&amp;-@!rßF_x000B_,@ÛG¨o«¡,@ºiåâØ,@&gt;¹_x0017_»c-@©²[_x0015_Û­,@&gt;#ÅñÅ,@g/t½-@}xy&lt;,@^yzI!-@ìiw-!C-@JKtFÄ,@h^åå_x0011_%-@÷Þ±jØ-@_x0011_ÖÒî(-@4+_x0006_-@&amp;K)p÷,@k+l¬_x0004_N,@*=I*-@ÏË=Çz-@g*Xªj-@êØî»Ê,@Òn_x001E_³ã,@@^¯ªm-@_x001D_ññt_x000B_Q-@«_x0018_lØª-@_x0002__x0004_¬f5)_x0013_¯,@_x000E_N3N~,@Æ`;íÌ-@&gt;_x0012_ì_x001C_-@ÞÙ³;_x001D_F,@kf¼ÎhÈ-@§w_x001E_¯Ì-@2@BÇ,@&lt;ÛÖ_x0006_2ä,@µ_x0002_1u_x0001_,@éÔ¦Ê²_x0002_-@ËXð¼1_,@­b_x0002_Í¶ó,@_x000C_BN©å_x0010_,@ÙMeØ5ù,@ÇÉIû§®,@@»sgC!-@ÉÖY_x001C_]J-@§¦¾ª_x0013_Ò-@i	ß+1-@¥Î¯,@f_x001B_Äy	-@:_x001D_y_x0019_S½,@Û_x0011_å"Q,@G&gt;ù[j-@_x001B_\&amp;z_x0003_/-@õîÑ_x0003_1-@;Njf,@ü3¼.±_x0007_-@t_x0001_Â	_x0007_-@ÔÃYWÚ-@¾®©â_x0003__x0004_¾Ø-@iq©ªñe-@2ô:_x001D_ó_x001B_-@áõùå¸î-@ÎiÔ_x001D__x0001_¯,@AC_x0002_U%¨-@úäaá},@qZÌÝ'_x0004_,@8ÓØ}-@+³_x0012_I4,@ô¬º_x0018__x0011_-@ÝDWÝ4-@&lt;Tu_x000D_,@ìuÓoQ-@U¸X~_x0016_-@¶üÙ½_x0003_|,@&gt;Áùu-@_x0012_u&gt;úÆ,@óGòl_x0005_-@#ÖDê-@añ	_x0017_úÛ,@ÖêÜÀl-@¼ÅW:8,@_x0008_øÓ..-@ubnPÛ,@áóØSyj,@_x0004_]ÔH_x0014_-@_x001E_ª]é,@D_x0017_"iC-@"E_YrÎ-@cuð_x0015_(4-@ßÍ#¯,@_x0002__x0005__x000C_=ïÌ,@É`i_x001E_,@_x0018_!	Q-@/%&gt;_x0004_ù,@ú_x000C_ã_x0008_`,@Ý«¤IÕÜ,@t8W_x000E_e,@Mhº'_x0001_-@±»òÇ-@Öß_x001B__x0017_-@\«¶7C,@ÐAÖ0-@ÛÑ×M-@¯;@XJ,@p_x0008_¸*_x001A_L,@s_x000D_Q_x001B_Ì&lt;-@GNU_x000E_ææ,@xí¡]ô«,@ÄB_x000E__x001C_ÿ-@-1ñÎ-@µ_x0004_´ÏÈç-@ºº¾Æù,@@¾µº_x0008_.@_x0016_&lt;¥Æö,@4#_x0012_¬µ_x001A_-@MøÎ´,@ýÀã,@«¡kâ_x0002_,@Ò_x0015_ÛqÞ_,@_x000E_g_x0003_[B_x0008_-@%Õë_x000B__x0007_,@i),_x0003__x0005_äÀ,@_x001D_»ey-@w×_x000B_l -@é_x000F__x0002_#ð+@NÛ©ºëå,@ÝU5_x0018_&amp;,@YÌSá­-@8i[m­-@­D¸JN-@ZëÉ)5-@'Ñ_x0005_#,@(ty".@laäQW1-@@{bd¬:-@-¼TGh-@X£^rv-@°í_x0001_b -@®v_x0017_Þ_x0003_,@dòòÒ[§,@_x000F_ÊóÖÅ-@Êº37r-@2eÈ¬,@_x001D_¡¾ÃÐí,@QÔ5~-@w_x000D_£oðá,@£È@ÃÓ,@_x0017__x0004__x0013_5U_x0005_.@·ß=à½-@¸«XC_x0014_0-@_x0001_46A-@1%îÓî,@Ãk¼yË-@_x0001__x0002_Ï°¾6÷,@Ô}d-@Îh&lt;*)-@àÂ¦_x001E__x0016_I-@í[_x0007__x000C_y,@'Å2ÌuO-@_x0019_þ_x0015_]_x0017_-@µ(_x001B_-(E,@ÔAã_x001C_ÛP,@»#_x000B_Ímç,@;_x001E_LÀì_x0007_,@;g_x0012_å§:-@)M_x0002_µÅ-@¤?¨muù-@o_x0003_^åÜ-@Ï´nROå,@TéN_x0019_-@Ð~Xóí,@_x0008_3¡ ÀÒ-@òí_x0015_´ß_x0012_-@&amp;ùÀ¤,@¢B­®,@_x0015__x000E_k-Ùq-@¹d_x0007_fí,@aÛ_x0014_Ð_x001E_-@«%ª_x0011_-@î­D|æ,@_x001B_ú0³û,@Áù_x001D_|,@_x001C_Ö_x0018_½ñº,@À%«x6,@ùö_x0001__x0003_×s-@çÌæzå,@ê	é__x0001_Ç,@ Å~ß-@(Óüw,@_x0016_¤*\_x0011_,@ÇÆ0-@¼Ûkû_x0010_6-@_x001E_o¬¿-@ûÏ8_x000D__x0002_±,@«ß£cs,@_àta0,@_x0015_¦Q6°,@uõ¢ñ¡-@_&amp;ÙÃx,@VîØg÷Ú,@½´s'-@QWÜ¦û,@l­º_x0003_\,@+í½ÙÍÍ,@x8ÁØ5,@Ù¯q&gt;Ô,@Nä/ìØ_x0014_-@²ó_x0005__x001F__x0007_-@z%¤'¥Î,@ö:Ù,@1ºÐ%Ð­,@ÎçR_x001B_îÑ,@Îx`Md-@_x001D_7_x0012_n	_x0016_-@²H´Á_x0011_-@_x001E__x0014_èe¦,@_x0001__x0002_£ýSYªÎ,@»¸¤×Î,@ê_x0013_ÈÞºv,@¶%r"Ý,@_x001D__x0012_s¨Xc,@&lt;»è_x0013_ª,@öü_x000F_]-@f½ã_x0012_(-@Ö_x0002_`d¨,@xJ%7Æ,@&lt;P_x001B_ÙÂ,@¸U5(k_x000B_-@_x001C_â _x000E_-@Óµ¿/ìµ,@Ní2es,@¡!-	R_x001B_-@hDA_x0002_æä,@÷c_x0005_zã¹-@@_x0002_Zº²8-@LÂ}P&gt;,@ôçp¬_x0015_-@_¤Lm£¬-@^î_x0016_¾5Q-@n_x001A_Þ¼,@XÓÝ-@ÿ_x0014_bf,@*á_x0016_§å-@Úóò,@zãDO_x001E_g-@¥sm!,@_x000B_Zím-@}Úî4_x0001__x0002_x0-@1ë§7¯ÿ,@Ûv^÷ñ,@R~\M,@ðß^_x0004_-@._x0005_V÷Ãò,@ø¨¢\ä7-@UV!_x000E_³5,@æà1©x,@XlH_x0010_ä-@"FXña-@à_x0014_fÇY,@í~E$T®-@YàÑq-@EÉiP/-@Qvz#Û,@¶5Ü_x0015_:,@N_x001F__x001C_¡«Ê,@ n²¦Ô,@òË_x001A__x0012_Ç,@d¿_x0013_¨_x0017_P,@¹1ºê_x0003_1-@#ÝøXY-@_x000E_üGV^-@î_x000D_½,@ïÌù_x0002_p­,@rfÇn_x0012_l-@_x0018_öº_x0017__x0014_Ê,@_x0019_!W_x0004_&amp;,@¥ÎÊÝ_x0012_`-@¬'¹¾À=-@_x0015_ÏÂ-î,@_x0002__x0007_ëa_x001D_¬F,@f#ïKØ_x0003_-@sÅ_x0004_w_x000C_t,@ÍyüHu,@ç_x000F_P_x0011_Ãâ,@«É_x000E_i_x0006_«,@_x0004_æud,:-@¸^~º,@_x000B_ê_x000E_¥Ýþ,@áÔ\_x0003_çè,@_x001C_"SsÞ½,@à_x000D_ý_x000F_ÉC-@bÞÙß9Y,@ì_x000B_[K5T,@_x001C_6½1,@iÎÀ!ôN,@jî_x0018_¯ôx,@Ø_x0003_å_x0001_òÿ,@u,GÛ^-@Èp±×,@§^_x0015_R¹-@_x001B_Îì\_x0006_¤,@%3ÎC(_x0005_.@ì&gt;.D«Ø,@ê_x000F_a-@D_x0011__x0017_*»Q-@F_x0017__x0013_P_x0003_,@¨_x0008_F,@_x0007_{o=r,@è¼GPÿÿ,@Uù±ÝÝ,@[¿_x001F__x0004__x0005__x0007_­,@WS_x0019_ßç_x0002_-@_x0011_c£-@_x0013_ìvõ4ê,@Ë¥ D¾,@v¸_x001B__x0008_»,@¯v_x000D_"^-@3_x0018_è_x0007_-@½1_x0007__x0003_ÎÉ,@ÿê_x001F_&amp;kQ,@@|Ø¾_x001A_,@¯_x0011_¥BÁî-@o­á¨,@ÖÅeæ	\-@fZ850-@QsPl^-@D9_x001C_~_x001C_P-@rþñw-@YªvûÍ,@ïK=±,@K/k_x000E_,@ÝUotÜ-@6î½­#h,@_x000C_`Ø_x001F_[¥-@]´}é-@Ë]³/§6-@è~ºEÐ_x001F_-@Îíâ)-@$^_x0014__x0011__x0006__x0010_-@ËY¹Û,@D¢Û34-@U_x001F_ð»_x0001_½,@_x0001__x0003_òdè\D_x0019_-@0è_x001C__x000E_æ-@_x001D_Ù(Ï-@&amp;¨_x0016_4_x001B_-@Ú_x000C_¾OéÊ,@lÚ[G_x001A_,@2_x0010_råÌ,@éK¾:W,@Þ/db'9,@T&gt;û»ÍÑ,@­³©´ê_x0015_.@8LõÊö,@R_x001E_]6¿,@_x000E_øò6-@_x001B_æS`Ê,@·2C,@(ÜÀ4_x0002_.@Ç¶!TY_-@XiÙ!:÷,@'_x0001_Á_x0012_n,@(ºD_x000F_mL,@_x0013__x0012_¯_x0017_-@_x0012_úÉèä¡,@Ö¹*_x0006_ï,@;_x0017_Aä«-@ªI°¸-@ÒÈ¡R,@v gØ1@,@É¾åiE,@Ý8[Ç¿Õ,@w_x001E_ôç-@¤I_x0001__x0006_HÚ,@_x0004_ô)S_x0003_-@û	¿,-@Ü_x000C_¢Î÷¹-@M¥Õ@y,@þÔ÷1]],@?îq0+-@ÜËU&lt;·u-@»õ¸_x0017_C¦,@muôws,@*FV/98-@óeÎl¡F-@_x0015_T	_x0001__x0004_Ì,@Û"H_x0005_Ç,@©¹¥õ`,@Ø_x0003_dµÝ,@_x0007_üÿì'Ö-@Ù_x001D_bÆ_x0010_Í,@FÎºú~î,@_x0008_è»PLè,@!)v_x000E_µ,@Jz÷iÍ,@PÝA_x0018_cþ,@¡æ@ï-@":_;Á,@¢"Oêzî,@_x0008_UFz4&gt;-@&gt;ë*_x0004_iþ,@f|ZªÐ,@»[&amp;+z@-@_x0002_fßata-@_x001C__x0011_!æ:,@_x0001__x0002_=Æ_x0002_ûr_x0003_-@_x001A__x000E_Û¬¨_x0017_-@wcý~É*-@ë@_x0007_æY-@dSfd_x0002_,@'«4u0à+@J[é¸,@¤÷_x0016_±,@_x001B__x000F__x0015__x0017_,@Z®hU¸_x0015_-@3¹¦z3-@X_x0013_Ìú_x0018_-@ÝÇ¯ûÚ²-@q'(jöY,@&gt;_x0016_´mÔn,@¸Éï-+,@wÊÃC,@ªZ_x0013__x0007_²4-@w$Ðÿ[í,@?_x0003_MAç,@µ¸^pº,@äOy_x001A_-@D÷,DÞ,@wÓ~%_x001F_¹,@Û_x0005_é+÷,@_x0004_u±%Â6,@¿_x0013_ÿ_x000D_[¦,@eâz_x000C_aA-@²`æ_x0003_.-@~¼°¼-@ûÅJ-_x0017_Ò-@_x0001_¹Ì_x0003__x0004_µÌ,@xö¨SWp-@vYÒ6D,@ F,ûz,@ã®²Z7C,@á"Gõh-@ê_x000D_CÈ{,@÷]Ah-@°ö©_x0004_N_x001E_.@1ïÙæ¼,@Ãæ´¤pÌ-@Ò&lt;ÅKæ,@é_x001B__x000C_g_x000F_-@_x001C_sYqÖ,@ÛýlëX-@Cÿö}_x000E_ß,@ØD³|Ë,@ÁÏ¤_x0015_0-@Gì_x0019_&lt;a-@=/´ë,@Ll_x0002_ª,@u,_x0003_I]á,@]¤nñ¸,@i¿æ­®¾,@ÇO_x0003_d4,@×ÓÀ½3-@dÅ;¸_x000B_`-@ïãË	/-@_x000F_ÐcKÚU,@_x0012_½)/_x0001_-@_x000F_8_x0008_¶ëû,@Bp+þ6_x001C_-@_x0002__x0003_§¹iz6-@%ÖÑ¸-@_x0007_ëHáz³,@T_x000E_ìÉ,@«E6Kû,@/©_x0001_l-@ÿ¿ßê°)-@4X_x0019_`_x001D_-@·°y5-@Ú÷Õ»,@ÔîÁÞ3,@áåk_x001C_(-@Ìãªþí,@î´`2	Â-@hxÛ[A-@L_x0015__x0007_Ò_x0004_-@Nðç¿n-@_x000F_&amp;0	!-@_x0001_²_x000D_@+¶,@½ó9É_x001E_-@Ð'C_x0013_?-@¶åFV-@¥_áô^Ñ,@µÚF_x001E_-@4¦£«®©-@ßmÃ_x001C_tÌ,@Ç¢ÐJ_x001F_-@Ãk_u­Ý,@Ì_x001A_»ä,@÷PÇm-@__x0017_è_x0002_xä,@°8_x0004__x000C_ù¾,@¬Ê:,@_x000B_|ÛD_x0007_,@!	+ÂÕÒ,@Ccâ×F-@À²_x001D_ØS ,@P_x0007_ôÕ_x000D_-@¸ÿ_x0001_8Á,@2B:^_x001C_-@.Ï_x0005_1_x0010_9-@ä¹Ws_x0019__x0016_-@±ë_x0003_êØ,@Î{s-@Ä#¡&lt;-@°_x0002_¥çb,@»_x0008_Ø±Ôä,@cÎ-×_x0006_,@Û`_x0006__x0013_¢³,@À'¥,@#¥²ºP,@a ç^y6-@Gèah_x001C_-@Ýrþ¯,@³O;0ÿ-@õ}ÊXoñ,@¸ôæ®Û-@÷)_x0002_g-@rçÁÌ0_x001D_-@_x0011_­&lt;5_x0015_-@Po°_x0014__x0015_,@®¤_x001F_-@g³¿½	-@_x0001__x0002_~XÅðá7-@è#ù	 _x001D_-@È-_x0019_d`,@ÖÛ¹FU{,@_x0008_H~1«_x001C_-@,ðî=-@)ÞÙ¢»,@_x0008_õ3ò_x0019_m,@¨_x0003_ú,@y&amp;RºV,@u_x0019__x001A__x001C_»,@uíWz¿-@&amp;«_x0003_º_x000E_Ç-@a_x0016_ª- ^-@I_x0002_:_x0007_¸1,@ÈAFKkÆ,@°__IA+-@m`©¾-_,@_x000F_á_x0004__x0003_-@rßÍ_x0015_,l,@®äoyÆù,@±:U®û-@O_x0001_7²Év,@_x0008_çø&gt;__x0011_-@tmfX©_x000C_-@®|z&lt;R,@äU&lt;Qu,@1\Íø±,@_x0003_$p±,@_x0012__x0007_»»_x0010_-@' ©ÞÎ,@_x000E_?ki_x0001__x0007__x0013__-@}_x0014_0_x001F_NJ-@_x0017_W;mÝ£,@ç_x0007_C_x0015_-@J_x0004__x0004_¨¡,@Õ2­»U¶-@ÝËß_x0004_[°,@Q¢ö)d,@.:_x0011__x001F__x000B_]-@»_x0013_PËÃ%-@V(©Á×O,@{¬_x0008_6)´,@_x0005_rb¿¾-@_x001A_ÂÈö½-@`powz,@µ&lt;¨H:Û,@Ç_x0005_#ÇÁy,@qH_x001B_Þ_x0014_l,@`~&amp;å,@_x0001_tÇ_x0002_cx-@ct_x0018_ò,@Q½^²g,@P×_x0003_õ,@vyd-@ªq-@ ¾­î§y-@Ñ	Ü&gt;_x0004_ï,@_x0006_YÖ,@_x0017_4"$$-@@%_x0012_ì|,@P¤ó[ý,@Zci3¤,@_x0001__x0002_÷®¤¿C±,@@_x000C_®_x000E_p¹,@bÙ-~T{,@z¢rs$,@3_x0007_X{íê-@eà;¦_x0018_7-@ý_x0012_&lt;KúÚ,@À'D_x000D_ÆU,@=o_x0003_ÄW,@pµ7ý_x001B_B-@K_x0014_Ëoã,@?Nb¥-@ãÍ¥£=-@_x0007_Þ@»í,@ã'âNÄ-@ë\t+àÅ,@5d«_x001B_&lt;®,@5CÔæÒp-@¬_x000E_3:_x0012_.@_x0017_G+hHü,@_x0010_Ð¯%-@Ì÷¿_x0019_-@ÖÌ´Öê_x0016_-@ÌD_x0013_n:,@C¡KcC-@)Ñ/±cê,@'²î±Ï®-@_x0017_AO'D×,@«_x0011_SAË)-@b_x001F_»_x0010_ðÒ,@ôü_x0011_ýQÞ,@5¤ò]_x0001__x0002_m4-@_x000C_×¶Ê,@¾Á®_x001C_-@e3£­ý«,@_x001F_`_x000D_ÄY_x000F_-@¿Ý.I5-@ù¶Æ%,@&lt;wd_x001E_þ,@_x0005_®ï#-@)r_x001E_¦¡0-@bè_x0010_í,@úv4¡,@1Lg_x000E__x001C_-@_x0015_jÁAöp,@1_x0016_¹¶_x000C_-@®£cØ_x0007_V,@ï)ÏÔ_x0011_-@Ë5mójÑ,@î;ã_x0018_[ß,@_x000D_4sïR,@é¼8_x0015_6,@ÎNtêÅh-@_x0014__x0011_í_x001F_]È-@£_x001C__x001B_ê#¯,@ð¾aºû,@u&lt;&lt;_x0001_ª-@_x000F_¸ûWoÉ,@_x001C_öò_x0015_vq-@]_x000C_c"t¸,@Ev:µrÐ,@ú"»_x0002_F²,@_x000D_Öf}_x0002_.@_x0001__x0002__x001D_Úk+»_x0003_,@~Î:ÚÍ,@__x001F_i|z=-@­Ú0]R,@_x0016_ßec´_x0002_-@òöh_x0001_sZ,@ÀWóS t-@ ©÷&lt;è&lt;-@fh#_x0015_¬_x0012_-@§éº_x0004_¸,@X_x0012_&amp;`Ð,@¼0N-3-@À@k!i-@ªkÞ°Ú¿,@mÊ _x0016_,@t_f)éá,@ë¼¶9G%,@ÅmP_x001F_z`,@ö_x001A_/¥Ú+@_x0014_éb¥_x0016_-@À6 ´Ã,@±ÎKYµ,@\F8*J²-@TâÐeB!-@_x0010_xÀÆ_x0019_-@'¥_x0008_njà,@Ð}_x0011_Ì_x0018_¶-@Ï s_x0001__x0016_-@¯ª:êd,@P­_x0013_l_x000E_-@ÕEÍj'_x0001_-@îìÙ_x0004__x0005_-@;|õìM,@gtùvG_x0002_-@Û2_x0003_Çå,@ÛsÞËFÙ,@_x001B_w¼û©,@o¡_x0001_ý¶,@¬¼ôI-@Brj,@¸_x001D_¯ÍË_x000E_-@R«òã3-@«_x0010_ÍÛ»'-@Þâ_x001E_°ß,@"î1¸÷,@ÞoîùÂ~,@þ/_x0008_è-@_x0001_Ý1_x0012__x0006_-@Ð­ Pñ_,@Ëû_x001D_5,@OÃA³Í,@àdpWñ_x0010_-@=üT­¿_x001D_,@Lð½ò',@1ò(±Î,@ßÎ_x000F_GÐ,@UèG6¬-@!_x001E__x0001_ÿ¤,@T4_x0017__x0017_L_-@`ãWV^,@_x0004_B}xÕ,@_x0004_	½öÝ¶-@6ÛÄ_x001A_)-@_x0002__x0004_ÛM_x001E_Zíú,@¤Äýcÿ,@è&gt;aÃÈy,@þ¨âI]e-@hù¾@A,@ÂÏy-@_x000C_´ëº_x001A_î,@_x0015_ÐRÁÚù,@_x000C_Ð_x001D_ Î-@oI#w5&lt;-@_x0004_fÑgïU-@ ÔN5_x0016_¹,@Ð¶$J|-@gF©Ri,@uxaÊN-@_x0002_¥þE,@tÈbÌë8,@Ì=çpz/-@Tðo&amp;?-@_x000D_c3ßy-@ïÇV#Ù,@_x0017_åæ4_x001D_ú,@K_x0011_ß©¦-@_x0005_)¬EàD-@¼ß_x0001_"ïÿ,@U&amp;Í&lt;ÏJ,@yZÌcf-@üdPf-@ËÚ_x0003__x000F_S_x0011_-@%û~_x000F_+,@_x001B_K_x0011_ë`Ó,@ag{_x0001__x0003_F],@_x0016__x001A_åX,@®ÙÚHÿ-@ÃòtD,@!Ñén¯i,@%£Â^¯G,@A_x001C_-y-@¥P¤¿_x0002_F-@Rº/Ë_x000E_ê,@ÓáÉ*îV,@#)çú$-@Åò_x0007_^H-@§ËU,ÅW-@E¹,&gt;ÀO,@Þ_x0015_LX®b,@o_x000C_\_x000B_¶í,@_x000C_D5ÃE÷,@G_x001B__x0006_i,@¡vNt,_x0013_.@­_x0001_ytY-@?£ft¢,@	ç_x0004_S%-@ªI_x0001__x0004_õ¼,@ #åÆ",@ç2¸ä¤Q-@¶óh³&gt;-@_x0002_õ_x000F_À¸L-@|÷àiò_x0019_-@ê}-e-@³åèÆêS,@_x000B_Rä_x0012_ÄÒ,@6shf¾+,@_x0002_	5~Îjß-@ì¶_x0005_¶_x0013_-@\5;_x001A__x0004_/-@âRéQÍ,@_x0003_D$qÍµ,@)r_x0010_}Ø,@L5¶§¦-@V¹âßPU-@ ¼_x0011_ iþ,@_R9ç0&lt;-@½_x0007_$*¯,@9.b_x0003_Æ,@_x0011_~r,@(_x0015_TÉnÆ,@}_x0006_=_x001F_bÐ,@_x001C_Ðé@&gt;,@#E-@PÛy¤È,@"Í_x0016_q,@:_x0008_ÌXÝ-@tGÑI¯_x001A_-@ÌbOS(_x0019_-@5{¿_x0003_õv,@è8Õ_x0018_§,@%ZÅd¹r,@O ~Éà,@8R«s³s,@û´_x0006__x0001_Dv,@=Ò:_x0013_Â_x001E_-@Nm':,@Ã5µ¥X;-@¦#_x0002_h_x0001__x0002_,@Íÿ_x001B_ï,-@	ç)¾.-@²ÿ_x0001_@æ,@_x0010_J¢ _x0005_,@\YWÜ½,@Ó¿PÏ},@_x0016_O_x001B_.M4-@ÞäX'b«,@	_x0005_ÎÎ--@h_x0019_eÆ°Ã-@ÓP_x001D_M4-@ªKì_x000B_-@é{íQÒx-@ÜÐ_x001B_Òþ¦-@}?¬4ä,@äg_x0011_/3-@7îh[=,@79¹_x0006_ë+@x_x001C__x0019_ 9+,@¾íúvÕ,@[õ¼PVx-@_x000C_»&gt;_x0004_ç,@Oý"¬q¾,@_x001F_ Ou_x0008_i-@%¤ûÀ²,@$âWH#,@qï_x0019_:æz-@²_x000F_VX+-@×ù¼E_x000D_õ,@Îh¾DBÊ,@ÒëXí_x0017_-@_x0001__x0002_aV_x0016__x0003_#,@êþ©¶,7-@^îR_x000C_Ï,@®æòÕ,@_x001E__x0016_H_x0007_±ì,@È_x0003__x0019_|,@¤*_x0016_@q-@7_x000C_±ðò,@ñ&amp;eÜ½£-@Ï©ev:¹,@IXA/-@Ö01-@Eë´ð,@Ï._x001B_à0-@Èù_x0016_-@JöoM²I-@êóP¼Å,@_x0013_ëu2w_x0016_.@»ÕrKH,@l_x0019_ø5,@ºÿxÇTÛ,@çÐ_x0012__x001B_i_x000F_,@XÍU=²ø,@ëñçA-@·Å»pë,@_x0018_Ó°_x0014_W4.@_x0011_ã¸$-±,@&gt;æ'ï_x000E_-@/ þâ-@É)êÞ,@7þÊy¡Å,@Rä]d_x0001__x0003__x0006_F-@b6Ð_x001F__x000C_-@_x001D__zZ:,@_x0018_&gt;QkCÛ,@à_x000D_£C-@èîuãG_x0013_-@·cMF-@¢à×·Z,@·F°¥i-@7)Ëí_x0016_-@_x0010_?g-eÏ,@}sf__x0003_,@Éc _x000F_t{,@Ø(ÿ2Û¸,@K×V,@+ü_x0016_,@_x0017_½_x0019_0Ë,@n_x0012_%¤,@qYKür,@_x0003_i¾:uÆ,@Ú{n6,@_x0012_|CÎPº,@q_x0016_ Áø,@Ë³J:é-@¦O-ÂØõ,@_x001F_¥´_x0015__x0005_ë,@_x0010_í$~§,@S-_x001A_Ö,@ýû_x0002_òiú,@BeÙô_x0001_ª-@_x000F_Á_x001A_z/-@.&lt;_x000D__x0017_Î,@_x0002__x0003_Ä$]_x0010_(%-@»_x0001_PFþß,@¾W_x001A_/+,@®Ð*øâ_x001D_-@Ê»÷0¦§-@Þ&gt;îïXy-@G=By5µ,@_x0004_g?o=-@uÑå_x0017_i,@ÐÀÜÇùS-@Æ£à¡`r,@PA_x001C_å¡,@®_x0017_ï0£,@_x0002_f_x0006_Ä}@-@ð¾q[ªS,@fsrnf¼,@ó©09_x000E_-@q»»ä¾k,@ÎHå_x0014_D_x000B_-@ðxÞ­_x0012_¿,@ô¼DVúú,@42Qà_x0014_-@ ½&lt;Å¾ø,@_x0019_Æ7Èê,@C{45,@¨_x0001_âm[-@0ìÆ_x001E_¡Á,@VÎÃ¥_x000B_Ü,@~¥Jyd,@æ®_x0010_E_x0011_-@°_x0019_pÅ8-@Þ¾a$_x0001__x0003_ü®-@Ó_x0004_5§ÕÞ,@'(/:¬,@&amp;Ü'_x0004_¯-@ó3uED_x0006_-@çn-Â¨-@Mújñt-@Ñ3_x0002_©×¡,@²ð_x0012_v,@lb_x000E_,@%°=ÁÂb-@wDß{å"-@Å_x001E_d¦Ö,@¡_x0002_èm·p-@a|¾M-@£]N^X¢-@í@Ä·ÌX-@¶Cð_x0016_-@ýdGH-@4ý/È",@Ín_x0017_:ê_x0002_-@g_x001A_&gt;s½,@/ËaÊçÉ,@¶ù1yXå,@_x0019_ä_x0013__x0014_¸,@DXFÁ·,@b`³-@à?ÄNÄ,@âT_x0005_Á,@.S·JS%-@¼°=õT,@5K_x0012_¥ú,@_x0001__x0002_5÷3_x001F_%-@RFË¡j,@éu¦&lt;-@ÎY_x001B_»Òª,@Õ_x0016_'%jÎ,@_x0015_°xê_x001B_-@DRSëb_x0002_-@_x000D_ô_x0019_6_x0004_-@°_x0005_ç#Pk-@._x0001_¤õE,@WëÓZõ,@_x0001_fðËHû,@ß!L_x0013_-@Cp)i_x000E_m-@_x0006__x001D_Å,@ÖÀ°Ú±ò,@îg Ðdo,@%W½_x0016_å,@Q_x0012_\R_x0013_V-@;%qú©-@¬_x001A_Ç.ùk-@cJ&gt;_x0007_d-@_x0001_5Ë¢_x0015_;-@îÑ^Qó|-@õ+_x0016_(hn-@÷g1Õ×-@¥R&lt;}-@_x001C_T:ì#_x0001_-@_x0015_Ë@¾û-@èYü®,@Á×¢ -@	U_x0019__x0003__x0004_½W-@?_x0006_è&lt;¹*,@»À	_x0015_-@0ÎïÙ-@#?ZS_x0019_¥,@î}z±_x0018_&lt;,@?ûw;	A-@¡¡J_x0004_âj,@ôr³_x001A_à,@/_x001B_&gt;«Nû,@C½&gt;ü_x0010_Ð-@²È;_x0002_§',@¶Óê@,@_x0017_§¯_x0016_£§,@Ù4¯_x001F_B-@Ã]ü_x001B_Vç,@ã»ÃÚÛ[-@\_x0008_ñgy&lt;,@V_x0001_Ë:(ó,@öVÐH´,@GÝ_x0011_V¸_x000B_-@_x0016_êMò®r-@ÜÓÎ¡F_x000E_-@_x0013_¨$4Ö,@p¼^lVÁ,@û¯­~M-@P]tin_x0002_-@?=_x0019_Õ,@ÄÕõhü,@©Ë,@Ëì_x000C__x0018_-@-q(¬ð,@_x0006__x0007__x0003_,kN-@³_x001F__x001B_S¨,@Ä_x0019_ñÔ_x001F_û,@²ÆÊ·,@ßlUÐ_x0006_¾,@Jgõ07-@Tþ&gt;_x0001_T,@á£T,@Á³ÂÝö_x0005_-@aídÝ-@_x001A_Kî2-@ñª&lt;?ãU-@_x0007_íÆ¯_x0005_-@Z3¾y`¥,@ªJ|Ñçò,@9é_x0016_õí,@ç¤^KWo,@}{JE-@õ;_x000D_¨%-@äc«Úh-@_x0017_Ã_x001C_,@ÔL,GÇ,@è%¼p®]-@¬×ç&lt;_x001E_à,@º&lt;Ø&amp;t*-@_x0004_¾_x001D_F#Æ,@} Oü5z,@_x001A_AØZpÑ,@æud×KS,@¤_x0002_g¤NÌ,@ÛåWaD)-@_x001E__x0012_2%_x0002__x0003_p_x0018_-@êËoõÍÇ,@_x000D_N_x0019_FA,@èÖ±l×9-@e¨¹ìl,@g=_x0018_Í°,@_x0014_Ý_x0001_½oÉ,@°_x000B_´¸-@ÖS,È:_x0019_-@¬@áéî,@þ[	ÌÎÉ,@b|Ù(_x0016_ä-@}Ò`SÂ-@jÙTÂa,@h©üàØ,@×_x000B_`=¼,@HP¦ÁòY,@ÕûÜt_x0019_Q,@zXb4_x0011_-@6ü/G-@-T4_x0005_,@Ë÷¹¦ñ,@Yìþt6-@î ÷_x0006_vÈ,@;p#éi-@f(_x0006_Ã,@Ë´¥_x000F_V_x0016_-@öbq¶Tº,@EÊkg_x0014__x0007_-@ö\_x0001_o,@_+_x0002_¶,@G_x0014__x0003_Ö&gt;-@_x0001__x0003__x0008_&gt;_x0011_àn,@._x001F_îl,@_x000F_Ä¿z},@×¾_x001D_´a-@cã:fWÚ,@ºI_x0017_Á¯-@X"¶µWà,@ÉÆ¨Ú£Ð,@È_x0013_ì[h,@û_x0019__x0014_¹ÕZ,@±|#§_x001A_-@ÿdZ_x000F_.@úb_x000E_Û	z,@ôÅQÛqÙ,@s_x0011_ÐgBL,@BÑXm_x000D_-@çí{_x0017_-@mý×Y?|,@¥Sºå9ò,@uÐ_x0004_ºÉ_x0006_-@ý'%²,@Ñ_÷?£|-@\Ôü¤Õ´,@0_x0002_qâ*´,@ø¸Ï÷é{,@;ü}U,@I1bPgÛ,@È_x001C_+Hó,@z¦²_x0008_-@ mxÖ³-@&amp;_x0016_Àç'-@ÂüT_x0005__x0008_¨|-@ vêÓ@³,@ácË$o,@l÷2_x0002__x001F__x0001_-@YÁ}öf,@µËÉÁ_x0001_-@Ý#¶^'"-@'Ùy8Ê,@¨ØT--@®_1Â¾¡,@K_x0002__x000B_-=Q-@88j(¡,@Ä_x0011_Ø­¢,@jN_x0008_^&lt;l,@4HÝ}d4-@U_x0001_ÿÔ«-@Þ7_x0008_yZ-@Ì7_x0008__x0006_xþ,@jÑ*Á&lt;,@4û(F$:-@'NXW-@[ð¢¿ø+-@£ó_x0003_1Áé,@ÙÝÏv'è-@_x0004__x0007_É!_x000D_-@¤»ú~è£,@M&gt;3vV¾,@_x0016__x0007_eGK-@«vU­¦Ó,@SÏD_x000F_´Ù,@)öàÅ,@ø^¬âÇ,@_x0001__x0003_ÆÛ¶3&gt;â,@ÓÄ¥@$w,@UñÔKÐJ,@í?cCL¥,@_x0001_Ô5zñs-@F]XÃ.@©¬n_x0002_Q,@sò_x001D_%!e,@_x0018_L_x000D_-@5æ;·µo-@ä¡®I,@å_x0002_Ê¢¨ò,@õu_x0018_=|,@=_x000E_,&gt;J$,@Ûý_x0012_ç_x0017_õ,@	d°Êº_x001E_-@Ì_x000E_´¿]-@rM×mtÙ-@_x0003_Ö_x0015_ì_x0008_-@uÏ_x0011_,@Z´ÿD,@_x0013_"Y«¶--@Ô7O%-@göß_x0015_ú_x000D_-@Â#_x0017_¥Åm-@&lt;Ä)Â,@«¾b±)-@_x0008_àwÞb,@©_x0008__x001E_Å÷M-@_x0017_ùPe~-@Êe_x000F_É¢,@y9_x0002__x0006_:1.@7à/t_x001A_¤-@C&gt;,y'K-@ÌVS«_x0012_.@_x001B_cÿø&lt;,@_x0016__x0014_Ì_x0002_óB-@Ò_x001D_öØ,@ÉÿÿÌÌ,@^_x001F_îç2_x000F_-@ZÎÁñ=-@­I=_x0003_q,@{×k_x0011_×,@'ï`Ç_x000E_Ç,@·Â_x001E_ã+@ì[A£Ö,@6,+¸Ê-@éÈ8_x0002_4ê,@ÙjÞºþ,@t£ÞÊm-@üe@E,@³z!_x001C_Óí,@G=D,@Ï=ümfi,@;_x0001_OE_x0012_-@òAoeÃ,@ñ_x001E_cç~,@5gS_x0004_¥Q-@Y_x001C__x001F_H¹_x0015_-@,´Eï÷Ø,@{ ÊJÿ¿,@H³Á _ì,@YÐ·_x0005_¦½,@_x0001__x0002_à"@_x000D_nÙ-@ ÿæ._x0019_9-@¨ñÎ_x000B_f-@_x001B__x0004_ÿ«¹_x0014_-@[ë£_x001E_)"-@Q_x0019_Rk4g-@w_x0015_´¼eà-@Ê´ÙÒ9ü,@)ió_x0004_äÂ-@ó¢_x000F_8,@ÒÑ%¢W-@5úá¥þ,@_x0001_ßöºÃk,@`,4yìÌ,@_x000E_äI-@·`°ák,@v®Zò-@)n_x0010_0-@Èø(6Ñ8-@×+¤ß,@¦§ZØûá,@\WP B-@uGEµÜ,@³_x0016_I,@vv{æÕ,@_x001C_ã_x0016_¬dn-@÷&lt;×©w_x0008_.@åòõ¢,@h#Àu -@_x0004_n£g¤,@kr§Ú|é,@z¨ðí_x0002__x0004_ÕÀ,@_x001D_|éå_x0010_,@°­Ýà_x0010_-@ª_x0008_&lt;_x0017_Ê_x0006_-@ _x000D_á_x0010_-@+mÇÿAf-@Ú_x001B_ip'-@GE";-@ÙÁ¿m,@µþHÈñX,@_x000E_.ÙñÖ-@_x000D_l(×¹o,@ù!áiÓí,@Î#Ï_x0011_E&lt;-@é÷Bø_x0005_&amp;-@	_x0004_½_x0001_©,@ý9{Oß¿-@_x0018_Z{H°t,@Ð®;Ò´_x001A_.@ý1Ë!3-@© £²å,@jÐvNA.-@_x0003_ìö¼I-@Æóé©d-@"¼3U,@_x0003_J_x0012_¼,@üý)0_x0019_-@¥Ì_x0012_,-@xB£_x0004_-@ä!Tq,@DÔL_x000E_%-@#_x000E_Ec£#-@_x0001__x0002_bcjÊb_x0005_-@$ª¡_x000D_-@GQ±¨·ø,@È_x000F_3´6_x000D_-@&gt;lÐÑ²ð,@Ò%»À_x0004_-@òuT]éo-@iù_x0006_¨çÂ,@ lHÿ¥-@	X â,-@XHþGæ,@ßpRè,@w¦_x0004_*_x0003__x0002_-@L_x0016_Û~^ï,@¸_x001A_¸@ÎQ,@%+^Ã69-@¶' :ç,@¢A!_x0016_-@\mÜQ_x000C_.@ËWdë,@ì;×Pñ,@RcYWi,@fÙdJ&gt;_x001C_-@bÎÇî«P-@Hå}4_x000D_.@¦	âTÛ,@e_x0002_&gt;MÄ,@bÕ_x0002_Û{,@_x0013_GÎ®A-@ÒÔ%_x0010_ý,@äæÂBñ°,@ûM[_x0001__x0007_¹a,@çr&amp;_x0002_	-@ÊVp_x0006_rø,@·Öd}Ü_x0017_-@[í_x000F_[,@j_x0002_µ	iý,@_x0004_±ÓB-@%¿à_x0018__x0005_½,@Ü_x0015_2¯O[-@@ñã_x0013_|,@·Y&gt;,}¨,@ÙqÃÙÿs,@Ò*'_x0019_&amp;6-@mh*}µ,@·Ü_x000C_Èè--@_x0002_±ìç,@ÞðM_x0003_âÒ-@_x001A_ÚlúÑË,@_x001F__x0016_ $_x0019_-@,_x001E_ë_x001B_þ°-@Ô¢M~-@g)3)æ-@ñøÚua_x0001_-@z``nr_x0016_-@_x001E_/:_x0013_u\-@L&lt;_x0013_L_x0015_,@°×_x0003__x000D_wl-@ÝJ_x000D_±	a-@lµpk)Í,@ Ûó,Ã,@ú2M_x0002_»ö,@Äá&amp;£,@_x0001__x0002_ÉJ;ª],@:µÍ_x0019_,@úc_x001F_»¹C,@­o(Ë-@FU?[-@0XÛ¢,@aÃºí,@Î_x0016_RmÞ,@_x001B_m#Ïæ,@ì¨é·,@0·Iù_x000F_-@ì&lt;áø»,@±r:.¸Ú,@g¦î_x0001_Nb-@_x0003_¡¢×%,@_x001F_Ì_x001C_¬Ë,@PÛsº®,@ïåÆë_x0001_,@ù_x001C_2ýV©,@ÁÉ ?_x0010_¹,@D¤iüa-@¢¹Ïr8_x0013_-@2_x000C_0ô$ý-@O83&gt;·,@Þ7zr_x000B_-@&amp;ôùg~¡,@nåV»Ï,@Íæ:ÚÜÒ,@O_x000E_c¦eÎ,@¥_x000B_±EÁ_x000B_-@5&lt;[¹ÐÛ,@Ø_x001E_6_x0001__x0003_8-@´hTyI-@_ëûû`,@«D®-@åsCÏ_x001B_ò,@e_x001E_yÉ-®,@Ó¯!Êû,@,¥øÝ¤,@j½_x001B_ÌÕ,@å;¤ô_x000D_Ð,@nÂÇ_x0002_ _x0012_,@¤0G7_x001F__x000D_-@ß9 (7F,@ö©ì. l-@_x001C_Òn¯©,@È_gé-,@a_x0005_IöóÎ,@G¡«_x001A_W-@\ð_x0016_þê,@L2_x001F__x001C_-@l+_x001D_6"©,@s4æµð6-@nêúØ,@xª?	'ù,@G_x0019_o·cc-@~QÄ!x_x0003_-@pøk6,@´c¹×ìû,@hÎJÿ@-@_x0013_p£_x0006_t,@/þ&gt;±-@QZ_x0003_£-@_x0001__x0002_´$_x0001_Ëõ-@1Ò¸_x0019_ÉÞ,@q_x0015_NµV-@}ZØedñ,@XCvÈ²?-@|êTÉ|{-@DÝ7§-@_K_x0006_¼_x000C_×,@ÑD+ºp6-@_x000F_[Ç­_x000E_-@ç&gt;BWöõ-@Ê¢4_x0016_-@)_x0003_S2ì,@^9yÓl,@g[Æ_x0010_ù,@_x0018_µ4J-@Õ3ÌÈ5,@Z(ÔË,@$¼ð_x0010_Ô-@8C_x0002_L1-@¨zéhR_x000F_-@AÊKN!µ-@_x0008__x0002__x001E_RJ,@·ù£)Q-@Zß [pz-@÷ Cn,@s@âT_x0017_	-@ñªÃÛD½,@«(iÅþr-@*¯àÙ,@­ÂQ,@_x000D_lIÀ_x0002__x0005__x0001_Ó,@¦Adÿ:,@÷93Jü`,@g­ñ_í,@_x0001_N¢*_x000F_-@_x000D_Ô,o_x0017_7-@.qWh6,@mÁ¡Ù	-@Ì_x001D_I')U-@¢àÊÇ,@´»í,@Ì´ÉÈY,@Â_x000F__x000F_-@/½Ó7´(,@_x000E_¿ýçÀ,@×ÇMÝa--@Ã²l~_x000E_-@_x0004_YÊÒ¡$-@BÆ+CAÿ-@_x000C_E{¾qd,@_x0015_Âh_x0017_(õ,@RW?J,@4vCSõe-@·2alã°,@îíêðç_x0003_-@·&lt;_x0018_ºM-@ò©èN_x001F_,@}A-@h©³=u,@$_x0005_AZ-@ÇËQ°G-@Ç!?4§ ,@_x0002__x0003_ L³,@T_x0003_t!C-@æ ÍÙ*,@YÁ`.@}_x000B_·Z__x0007_-@%Î_x0006__x0001_.@@NKÉ_x000C_.@k=Yè£-@á@Dç-@ JÛË_x0010_-@ä§{_x0005_A-@QËÖh~-@_x0015_b¶_x0002_Í,@_x0001_ÉEô--@cìçb·,@Y"Íl-@ÿÓvKîµ-@dó_x0002_ÉÌ,@$®_x0011_-@ù_x0010_Û_x0008_Ëx,@_¶ØîØ,@ÎF@ÊB-@=Ï6æð_x0017_-@!à+Bu¤,@Á/_x001D_vÙ%-@`êáu~­-@3è_x0006_,i,-@	ø@x¿,@ÄAí5.@_x0004_àä_x0002_¸6-@È·|£7,@_x000F_ö_x0007__x0004__x0003__x0004_YR-@R¡åàÓ,@ÌbÀ´÷ß,@i_x0017_kÙ_x000B_,@õ9ä_x000B_¹Ë,@ÓÕe-@%_x000E_ÊÆS_x0011_-@¾xYõÿ,@°°%9$E-@gf=_x001F_Ô,@"AÂEwõ,@ÿ._x0007_.I-@ÁtÛãû,@Ä1Úè$-@#Ë_x000C_D6_x0012_-@_x001B_È÷QY-@²)o_x0001_l,@VüÄÉö,@Ä_x001A_&gt;_x0006_&lt;-@Í}¢g¥Å,@ØÆwh,@zÖú_x0003__x0012_.@jµ¼¾a-@+ô?s0,@_x0019_¼Ð±_x0002_Ð,@à½ëeÜ_x0005_-@Yó0_x001C_]t-@ÙYâvf_x0015_-@û½Ì»oX-@Rì	_x0003__x001D__x001A_.@«§á_x0013_à¼-@_x0016_K½Ð,@_x0001__x0002_îÆR¾æ¬,@_x0001_=$ÐP1.@Èîw_x0005_=ï,@8¾ÎC_x0005_-@ú_x001D_{-@©íX-@%,@Óô¢¥R-@¬2ªKO-@$4¤,@:oÖÖåè-@Lb!J_x000C_,@}»r!+_x001D_-@ê_x0008_mÛý,@¨_x000F_ã¬_x0014_#-@Âz|V-@é`.hé~,@Fj_x001A__x001E_Ún,@Èlñú-@9!4öm&gt;-@¬_x000E_ÍÒc,@¤fý#ë,@bõSµSò,@_x0012_,ª¼.-@`ÛÄ_x000E_ªÚ,@åat_x000E_z&lt;-@_x0001_é;²ªK-@_x0011_³£i×&lt;-@HkN_x0010_Ó!-@§Áª_x0003_ï,@C4{_x0011_I1-@°÷?K_x0001__x0003_Ãß,@É÷ÄJ(D-@Òñè_x001C_,@¼XÂáº_x0003_-@T._x0012_§Ô-@_x000D_àÝ,8,@Ç1!x?_x001D_-@Yq_x0015_¦­,@D§ã,@è#ú»x,@ò(Ñwo-@È_x0008_,&gt;_x0003_-@i±)_x001B_iT.@Çô8_x0015_º°,@»qQÊ_x0002_Å-@ÛÎY,@¹Ì°QÓ:-@/qåÌ_x0002_¬,@ûc_x0018_i_x0002_b-@ÌËR=±,@W_x001A_r¢Lý,@ÌóÚ3_x0004_é,@Èa¹íú­,@ÓF_x0003_Á«`,@¤zû³¦,@i_x0016_'f-@±÷Ë÷è-@7¸-_x001B_ùO-@Hx6kkä,@ó³_x000B_r{8-@F_x0011_¼_x0002_]-@Ï_x001D_F_x0013_«÷,@_x0001__x0003_À{"§ñ\-@N_x0002_¸M_x0003_Ã,@åýN,-@&lt;_x0011_ßR»í,@¨Ójn_x0004_ó,@_x001C_´L»AY-@L¼EVB-@ßõ_x0019_È_x0014_-@_x0001_çUH-@&gt;6ô%_x0005_-@r¤·_x0002_^,@_x0019_ã(_£é-@_x000B_ç· ¢7-@ûLKÂ*-@5wl,@]Æ{R_x0011__x0010_-@£µà²í_x0005_-@ï'+c9b,@\j¶_x000C_{,@M¦ËJ_x000C_Ò,@}e9¯ñh-@É1+# @-@Ùéö±çI,@á9¤i°.-@lÛ_x0013_Ø,@vd D;±,@_x000E_"@Uë,@cÚVé,@Íö"óÉ;-@@N¤²~_x0013_.@Ù4Ê_x0004__x0013_-@éìP_x0003__x000D_¢þ,@_x0006_Øp_x0003_-@aÄ¦É´,@ÞbÆÒ,@Iê_x0017__x0007_(á,@^wóW2,@bsq#ô0,@qbÛ½Ó,@xª\®o_x001F_-@H25-@á¦_x0002_Í¼-@®%ò_x000C_ë,@aÄk_x0001_Dë,@_x0004_EæúÃ,@nO{éÛ_x0008_-@'¬í0_x0011_J-@J/=¬Êu-@:Î«Î--@·Sp,@_x000D_8xî±,@_x0007__x0012_BE0_x0005_-@_x0017_ãC_x000B_ó,@æ3T²òX-@ê'ÏlO²-@_x0013__x0012_%V3·,@ÅfàÂ&gt;k,@eÏ§T_x000E_-@RÖ¹9¯,@&amp;ZP_x0015_Î-@ÂCæ_x0016_¥-@t½	'_x0003_,@3á_x001C_AFõ,@_x0004__x0006_^+[_x0013_¦_x0015_-@_x0018__x000F_Ý£q*.@þ&gt;ZåÈ-@J_x001E_údC-@_x0004_ih))-@_x0013__x001C_ô·|--@AÀSÞá°,@µiÜñb-@Ã_x0002_ÉÒ,@,÷*k½Ç-@ÔC_x0007_2/,@õr&gt;_x0005_p;-@ÿ_x0003__±w-@iEb­,@^oã_x000C_-@V)Ç¹,@d_x001E_@,@ öu»±S-@=s©ÕA-@²Ó¥I5-@_x0011_8_x0013_K_x001D_J,@~_x0001_À&gt;[-@jÝð¬/,@»_£_x0019_Ö,@läGÔ_x000D_-@_x0011_ÙGN¹,@¨_x001A_i_x001A_va,@½_x0012_Ú_x001B_O-@l?ï¥½Ñ,@îæÇ_x0002_,@½09Éþ-@*·Ö_x0002__x0004_V -@_x0019_ò{¾³,@-#í_x001D_H­-@Ö¦_x0016_Ocû,@ÎäS¹uÃ,@j_x001F_\T&gt;_x0011_-@"_x0017_ÿàÀ,@×%_x0010_¡_x0001_÷,@À¡+P,@gÏ_x0011_ï-@_x0005_Ú8ÒRõ,@I_x001A_dCXñ,@Ö¸TÆúÓ,@3Þ_x0003_Ç)×,@XÙ[¶Í,@6¯*£T|,@nP¸¨K-@ì×l¯n_x0014_-@[Ü¾­,@¡e%_x0015__x000F_,@´Ì._x001D_-@_x001D_Äú-@ÛqôÒ]N-@Ag=d6-@;_x0007_bü_x0017_-@_x001E_±ðkä,@&amp;ø­{Ô-@_x000F_fü·¾_x0008_-@_x000F__x0004_¯S³,@ñï/P_x001F_-@vìg½,@I¨1&lt;,@_x0004__x0006_/ÙÙå¨,@9ÇÚê¾,@MétÄD-@Õ·L_x000F_×,@'&lt;_Zq=-@_x0016_âO»y	-@xDcÕ¹ß,@Ïü÷#@C,@Ï_x001B_åk-@_x0011_íJ?úÏ,@_x0017_~ú§,@M_x0001_:Ù,@.2ü_x0005__i-@è%£_x0013_ñ-@GY¶	.@_x000F_¼+_x000F_Ë-@MË_x0016_-@XÄËu-@6_x0013_ë,_x0018_-@yæ[á_x001F_-@¢áOn_x0006_-@ñË¦ZÏ÷,@úPÏ_x0003_Ûs-@_x0005_d¼|,@²»_x0006__x0002_¹-@8üW&amp;Ã-@é²ê¨Íl-@µ)!LÚ,@ñf­-,@¥b_x001E__x000D_Z,@ÜRÈYÓa-@ÈP7_x0002__x0005_h½,@iÓf-@²BãkSd,@o_x0013_#@_x000C_&lt;-@_x000F_OõÖÀ-@À_x0008__x0017__x0017_í-@_x0011_ú_x001C_»2«,@»!8£/-@_x0007_à9ü,@éãñHÌø-@±_x0013_ð_x001E_ü_x0011_-@áñ½4rÜ,@wµ?_x0008_õ¸,@°`Ïy,@/	,Ð¦3-@ô_x000C_ _x0005_^-@_x0019_M+»L-@´Yó_x0012_Ø,@W0&lt;²\Ê,@ÌÖÅû_x000D_,@2¼p-@÷&gt;I'pº,@_x0010_¬_x001E_å	_x0013_-@_x001F_ÐE­(î+@Tí¦Ù¢_x0007_-@`ïÒ_x001A_Âc,@ÊÈ_x0004__x000B_M-@â_x0003_ðäWä,@êöØ¶],@y4D_x0001_â,@gACúÂ-@GÏ~b_x001D_"-@_x0002__x0004_ë"PsÓ,@Ä`×	,@bVÊa-@_x0007__x001B_¾[z-@ØF¥s-@ÐÙqn_x0003_¾-@ä_x0011_ÄSß&lt;-@_x001C_Ö2Õfs,@à_x0010_sr-@¨gQ÷ËÚ-@ô+_Áå,@b¬_x0018_Æ_x001F__x0006_-@@@DÝ4E-@Uèâ_x0001_âµ,@_x0018_U@_x001B_,@Q9ÙÏ,@±_x000C__x001F_Ùuá,@êè_x0008_S7ð,@XnP^qà,@(H_x0001_q_x000D_,@Uhgóq_x0004_-@£J;OÅ,@_x000F_u¼qËF,@¬½ó_x001B_+-@µM)¬j-@ÚuÓ$k-@@ÎjXi_x0011_-@uVè]-@±ë_x001E_û°f,@ª_x0012_R-z,@ÞÐ (Å,@A__x0016__x0002__x0003_Ïk-@¨ÊmÊ_x0006_,@°Q"®¼d-@§?_x0001_R_x0006_m,@Û_x0004_Ûö¥-@¿Ó*R|,@¬Íïé5i,@ê0u]	-@G_x0012_{¬äX,@gÛ§ÐÐ&lt;-@uÏ_x0012_Ã)-@-zÜH,@êÈ±T,@_x0015_Ð"_x001C_1-@_x0011_þO0F-@DS·_x0011__x0017_3-@	së+ Û,@y±4_x0015_t_x001E_-@êV(È-@ër·n/C-@Ò@$|,@TàãÔG-@_x000B_Úo!Çë,@:_x001A__x0016_Æê,@_x000D_ÀÈ¤X»-@_x0017_j¨Ü_x0011_-@Ò;n¹A-@²ÈÌÐ_x000C_G-@Ð!G¾-@Æ,¡þõ+@4­rÒ_x001B_-@ws@R¢_x0018_-@_x0002__x0004_Ö_x0005_Xgé-@pTá8ù,@)§N&lt;_x0008_-@ìQÍF8-@zGqó±,@æsAx`Ø,@_x000D_Ýfåý`,@0_x001B_Ä_x000E__x001D_Ì-@å×±HÑ/-@4u¦6GZ-@s_x000C_¹ö_x000D_¸-@_x0012_´_x001B_ì,@_x0004_Àæf-@¤_x0015_6qgk,@_x0019_Cb_y-@Gh}ì(-@_x001A_ìp_x000E_CC-@.ñÖ4-@_x0001_ 6Ò.§,@qÑ)_x0011_ð-@P¨5÷Ë,@D´_x0008__x0016__x000C_-@Z_x0010_?_x0003_ü&gt;-@Òñ4Æ-@ùjh¿_x000D_ö,@(Ì?6_x001F__x0015_-@¨ ¸ÝÞ_x001B_-@üTD}_x001F_,@â×6mY,@_x0005_g_x0017_Á,@Ú_x000F_dL°,@Æ¡ÁÊ_x0002__x0004_ûÄ,@_x000F_é_x000B_z]/-@ø_x000F_Êäµ.,@ðyM-@Ý­"¯,@ölnþù,@T_x0004_AÒ,@íþ_x0001_ýeÁ,@Øþ¨i_x0002__x0010_,@ûóÖ/8X-@KxñÜ-@Ý_x0017_*_x001F__x0006_-@#²f_x001F_A,-@¶Ùd_x0019_µ,@O_x001F__x0017_Æ0-@£W·Ñ]v-@_x0015__x0002__x001D_)½®,@â©¼_x001C_y-@_x0010_è/â»&lt;,@N9¦U,@&gt;ÈW~,@¥òm_x000C_r-@(#_x0003_1­,@~	¸Sb-@­_x0006_Êñ#-@_x0016_µÄ½,@rVÙÿ÷²-@ÞÊFÎ%.@»³dà_x0019_-@_x0005_nüglÚ,@_x0014_h{_x0002_*Ö,@F#¡ö'ã,@_x0005__x0006_8KXa_x0014_-@äêïu_x001D_¾,@ÉÅ½b03-@zù+B£x,@ak_x0001_ØPÎ,@w®_x0014_×ÆÌ,@)Ô-&gt;(%-@îH_x0014__x0017_±Æ,@u]2Äl~,@å¢ÏÚ	-@5r_x0012_Ûip,@t_QT,@ÊÙ_x0019_ì5-@_x0012_ú_x001F_æ\,@js­k-@J¯D0¾N-@QI¡ú_x000D_¸,@,K,_x0003_cM-@Ô^_x0018_ã_x0014_.@âÇ¨®i,-@çÕ®£|,@0ñ_x001E_w-@æ_x0004_[_x0011_)-@l_x0002_^½Æ*,@ú£ÖÎ!-@2_4_x0007_÷,@ÝRa¶_x0001__x0018_-@ J¬è,@_x0019__x0018__x0011_½ý-@%Ê¶tÇ,@$6ãÉõÂ,@ì]³_x000E__x0001__x0006_]],@ªÝ#µ¶,@eà}¦_x000C_-@_x001B_õÒÃs,@_×;åïº,@÷!_x0003_-@_x0011__x0006_Àxuö,@8°_x0008_x,@Îzvf_x0003_-@v·_þ-2-@î_x0011_=Þ¥g-@£öZs=Ë-@Eô¼n_x0018_Ù,@GÃ8&gt;Ê½,@_x0007_vmðª-@ÁÌ6kÃ,@½5æNk,@ÑÇMQõ,@_x001F_ûJPSÚ,@õ4$ú?/,@Åxr¬g-@C°¬0Z,@_x0017_9Æ_x0001_wº-@_x0013__bZ_x0015_-@n_x0002_×JÄ,@o±mkF-@ %-o'³-@_x0004_S_x001D__x0011_z_x000D_-@þ2eêÜù,@Åm¬Z4 -@eak±Ê`-@_x0008__x0005_íë¹ð,@_x0001__x0002_!aÉïmÍ,@°_x0005_¶CR&lt;-@+3QÉçç,@bSK6êú-@$µç³t-@bNB&lt;è,@ë_x0018_ÙCk,@ì8&lt;lé-@Ö"zõ/I,@òÇ._x0001_,@Æp_x0002_ï_x000E_2.@ä£¦töW-@õµL_x001B_µ,@_x0006__x0018_çÎ_x001C_Â,@æl¹l¨,@.lÇåÜ_x000C_-@³-À¢_x000B_-@OC_x0001_¤§º,@ºbÒ$ A-@_x0003_!ë:.2-@g`À^Y«,@áG:Ô9-@ó\_x0008__x0019_¾ý,@Ç_x0018_ÁÜÌ-@³êÅßª|-@áÀ_x000D_.Í,@C_x0013_Sáß,@ß_x0001_øó_x0008_?-@¥&gt;h®_x0004_-@_x0003__x0006_+¾¸-@:Úp¸n,@_x0019_­U_x0002__x0004_k,@0ïB_x001F_dñ,@_¶âû,@7hÕ_x0002_8,@ªmgc_x0014_ä,@ò£8cX-@_x0001_ºõq$-@_x0007_R_x000E_»,@ôVò3º4-@_x001A_úÎ_x000D_-@|_x001A_þ:í_x0011_.@Ô¯_x0007_]òY,@_x0008_ªÈ+-@Xx&amp;Äj¨,@ë2¶_x000F_uø,@ ÃÛ5-@ÎGþ&lt;.@ô ù½Í,@z_x001A_+W$Ý,@*_x0008_Â§_x000B_-@ØÂVâ,@ç\Ò_x0017__x000E_)-@-ß_x000C__x001B__x0013_-@FÄ_Ì_x000C_-@_x0008_üM_x0002__x0003_,@u¸_x001E_æà,@îNC°x -@Z4_x0007_,@z«èD-@DK|â]m-@°É_x000F_ú ¿,@+mª ý+@_x0005__x0006_ï0¿,@fiÐx¡¥-@_x0014_¡ôZv-@_-½ãgó,@_x000E_jÚH_x001D_o,@È é^X-@K°Ð_x0013_¸,@7éSaÎr,@j_x000D_ÀÀ-@Î©8c,-@_x0006_ûUÊ_x001F_--@´¬_x001A_ì&lt;8,@ñ*_x0004__x001B_g-@Ïò¿Ï&amp;µ,@Lè6·¾,@ñü&gt;.xU-@.öÚ@ã,@Äú0þ¢(-@úrU_x0013_ª,@ÃÜî3ã,@/Uiþì,@|{_x0001_uú8-@RQ_x0003_½±-@?_w~p.-@#ÓÒ-@_x000F_=¢pAN-@_x0002_§0iò_x0017_-@¯ÒÊóÿØ,@øh_x000F_ÂÌ,@1Ã,SX-@Aþ=ñõ,@9º¿A_x0001__x0003__x001F__x0012_-@8&amp;_x001E_|8,@Å©â	Ò,@_x0017_´_x0002__x0007_ë3-@_x0016_o­1&gt;-@®ÙTãÕ,@|ÿå§x_x0002_-@H~µPg-@u/]eIl-@T­_x0019_-@H~±_x0006_ba,@Î_x0007_by¿-@{dF5q³-@(åÐJ_x0011__x001D_-@ÇÖç\;,@_x0006_EßþÝ,@òÈ:rÍ_x0016_-@¸_x0013_X_x0017_À?-@q¶ïz,@ðú&amp;~C&gt;-@b3_x000C_Ä,@3]2ÙÄ,@rbVÊr,@&gt;§gýY-@©"aùF_x0001_-@ý0_x001D__x0012_O?-@}æ(ï)û-@-(ñ_x0002_à-@eÃå-J-@£Qt1-@ÏÇN¼_x0012_8,@'p¼I-@_x0004__x0007_6¼ûb-@#²_x0017_ö_x000B_2,@_x0014_úÝ9¼,@ÿ}ór_x001C_-@_x0001_ûL)£H,@ø_x001C_æ_x0001_,@_x0015_ìâ(¨,@£_x0015_s¤¹,@ñ{q¢U-@.OB_x001D_ìz-@%ê½v¦-@@-ÄÕ#À,@ÙfV)Ç,@Èj'Up_x0006_-@&lt;_x0003_&lt;]Ò,@3_x001D_ýú·&lt;-@û§«ÊÜ,@F¦ØI©ö,@z)Þ_x0015_-@_x001B_gò_x0001_PR,@0_x000E_I_x001F_	Æ-@L_x001C_´äÿz,@VáAÄN_x0005_-@_x000B__x001D_$Üiù,@hïJü?-@_x0013_Òß-@OØåù-@É3ç_x0002_û,@$6v·_x0005_-@ö}_x001E_ÀË-@_x0007__x0006_o&amp;{¡-@?__x001A__x0018__x0001__x0003_q_x0002_-@ja#è,@&gt;jÛD_x000E_-@_x001D_B¾ù×,@Y×eÊ-@Z3î±Ì,@ã^ -¼Ê-@xJ¥?-@_x0010_¥z®[,@lp3_x0011__x0007_-@d9m,@@ A²N-@à´T­®-@_x0003_óø_x001F_þ_x0011_-@73T! .@haïP_x0011_-@XÌ	Â:-@_x0014_%nØ¦-@§:&lt;Mñ¯,@}ùæ£¼-@=_x0013_7èùí,@ÓÑÆÇ_x0014_,@Ãì'0ð_x0004_-@áàÀ¡ p,@XSá9x,@å«É÷×,@»DREÛ,@·iKëÍÐ,@x3_x000D_-@ERØ4$»,@/2lä_x0003_ç-@LÁ¢,@_x0003__x0004_}VU_x0018_l-@ÜÍvPlJ,@þ¡_x001B_v,@Kj_x0014_#±-@^HÂ_x0007_Î?.@v\_x001C_ì¼,@_x0014_¾lÍ[Ñ,@FmQo,@ÛÛ·¦Æô,@¤ê"6-@I¼Úì-@_x0019_=\úó,@nÌÿò´_x0019_-@¶bh_x001B_B,@G¡_x001E_s&lt;,@ _x000D__x0002_©Ï,@jnVÊYx,@$¤é_x0014_é-@¼*?¡_x001D_-@ô#J:-@Uû_x0015_q_x0017_q,@ðöë°Æ,@sÜæâeü-@ï&gt;È¾F¾,@°CÒøÿ,@ì$Ùä,@_x0001__x0004_0K5â,@w:_x0012_,@Åÿ¯§R_x001D_-@Íã&gt;^á4-@a_x0017_V&amp;+,@Y²õ_x0001__x0003_.¹-@Ö°Pì,@"Ø_x0018_«_x001B_,@_x0014_0S,@)\h_x000F_º,@Ukw­U½,@x Ýå,@ñ÷ÃÝ/Ü,@_x001D_]9zñ_x0013_-@Ú¾óï,@TªF|Ú-@¶Ë+r®9-@O¤Vr,@\v®,@·CVÅå³,@jToÆÏ,@_x0010__x0002_@¶-@zVH©8Q-@á³Æò6c-@_x000B_ó_x0005__x000D_*-@ä8*,àM-@:öE©^,@_x0011_fÚúÀ,@_x000B_*éÚ_-@ÎWa$-@ºn«âÍ,@á­ø_x0007_.@æ1c¹¬-@_x0014_0X U?,@ñ_x001C_&amp;âÙÀ,@º­_x001F_á_x000E_-@ÞtKü_x0001_Ü,@_x0003__x0006__x0007_&lt;Ó-@Z"V%P&lt;,@º4}¤K_x000C_-@;_x000F_ _x001A_Ú-@'õ*­|,@·xâ:Ñ,@öoíQ|,@ÏEÌ_x0015_ô{-@a_x000E_¾¹n,@ò_x001B__x0018_*ä1,@ì_x0008_&amp;g-@F­Ck,@êî)Ö,@súªÒ_x001B_-@¸ú_x000D_R,@§Ô\Ö0-@_x0008_PVFÇ,@Y±ÇJ9,@ Ö´¤2_x0006_,@Ã6Y7_x0019_Í,@_x0010_ÜñRL,@ÇöHë³,@_x000C_@§_x001F_-@_x001C_ý­b8=-@}¯Õ©_x0007_ï,@ø_x0004_Õ_x0017_,@¼yPOä -@Q_x0001_`¯_x001C_!-@p¬Ane¹,@^lsHÿ_x0002_,@_x0005__x0013___x0010_ý,@é^/#_x0003__x0004_Ø«,@Ñ±Î å,@#ù_x001D_4-@&gt;SïXâ,@_x001F_è¤Â,@Ùãôt{/-@_x0015_`_x0007_R,@_x001C_ nÊs&gt;,@À"_x000F_é,@ûLµãM-@Ì_x0013_Ò¥,@_x000D_ï_x0010_¤jE-@;Gùãó,@Ì¸_x001A_${E-@zá_x001D_üEh-@?ÀIj0-@°(Õ_x001D_Ò-@_x000F_éÉ_x0008_ôÎ,@'Ã_x0014_èÞ,@4þá(éó,@Ø©vx¦-@ãt_x0010__x0001_",@_x0013_s¨ÏD-@Éç2_x001E_H.-@ÀÒ#³ò£-@+%ØW_x0002_-@Dìê7¨b-@_x0001_Mò7ßÛ,@´½ó]»-@Jõ\_x001A_£-@z£ÓÆ2_x0011_-@þn1!Qï,@_x0003__x0004_¦ùª·û,@q_x0013_A¹Ö,@`+,@_x000F_s_x0001_o#Ê,@£_x000D_ßâg_x000B_-@7Ú*56:-@mÐ_x001A_,@~jðÛa-@ð!ç_x0012_£-@Þ_x0012_í3¸;,@_x0001_'&gt;Ò,@Àq&amp;o_x0008_-@¿B&lt;Ü,@&amp;_x0016_ò_x0011_Ø,@ß5Î(-@t_x0002_q_x001A_¤C,@tI-@ðyÅqÎ,@rg¯ùÌ,@$®¯¥,@k{_x0008_u_x001A_:.@_x0019_$ÌV,@Ô®	³¶-@ª._x0008_¶×Á,@Ø£_x0006_ú_x000C_E,@&gt;L§_x0012_ot-@ú/È,@¬íúð=f-@u¤ù+/å,@-×Þ-@É_x001E_ãq÷Z,@:¸_x0005__x0007_ã-@¸_x0011_Ð_x0018_ìÄ,@QY~sX¿-@%ò¢j_x0005_¬,@î	öÍñ,@Nµ Mü,@jîQ_x0003__x0004_-@_x0001_L|_x000B_DX-@~ D_x0019_þô,@_x0004__x0012_|=,@ÑåÔY-@*¯îÜ·_x0010_,@uL_x001A_Õï&lt;-@Û`&amp;_x0012_È,@+q;ß_x0013_Ú,@_x0016_¦ãCe,@¨t÷Hg_x001C_-@ª_x0006_â¼x,@èÅÓJì2,@Î­&gt;m,@¬¬#ÍªÀ-@²§_x0002_Pw_x0006_-@ö4¿nu_x0012_-@k[Õ,@¯_x000D__x000C__x0008_u,@=x]_x0005_Ù,@Và_x0001_©,@Ô6_x000E_á(P,@uN_x0012_-@@ððÛ)¿,@E¼ÅGè_x0008_,@¦w£ÚE-@_x0003__x0006_èê]rEz,@ó½]vY-@_x001C_¸±T_x000E_c-@\HíÆ&lt;-@gEõ_x0010_,@£_x0002_ý(-@å8_x000F_úÙ¾,@4_x0005_»þ -@Éh"éLR,@sg_x0017__x001D_Ð,@_x001A_Ú}ìºL-@X7|1¤¥,@Àh:C_x000E_-@/y»m-@G¢R TÈ,@_x0016__ð¯.n,@'ùýO-@.zð¼§-@¼Iø¨Ù,@U$å ó3-@Ö_x0001_cò_x001C_J,@Rkÿ]i,@ÎöÓ¾Á,@^ã\{,@«»òzê&amp;,@´ç«_x0004_,@æ3_x000F__x0002_-@wÖðô-@`ù_x000C__x001F__x0011_ø,@_x0018_&amp;WÁ_x000C_-@û»gâÃ,@_x0004_2Üo_x0001__x0006_I_x001C_,@_x001A_}[_x000E_,@·Ç¢âGw-@hS_x001A__x0011__x0001_-@f_x0007__x0002__x0003_¬-@ÐÛWI¥,@NlÐ],@_x0006_,@_x0015_è,@Uuxp¨Q-@Ý³R?kK,@ã³$à_e,@*pw_x0010_#,@Õ&amp;ä^ÅÙ,@_x0005_¸üÜ_x0018_-@uÙ=6Þ,@ØÏ&lt;»}ª,@-jÒ®ü,@_x0005__x0010_hÒI,@v}&lt;_x001C_´=-@_x0012_¼n¿7,@ü}yDa-@°oBÛ_x0013_ì,@Ë'KqV-@yÒ&lt;_x001A_[,@²_x0006_o_x0018_&amp;_x000E_-@0â¿s%-@)c°&gt;æ,@_x000D_ÊQ_x0016_á:-@	ÊïìS4,@_x000B_ï÷ ðÁ,@tz¿ß_x0004_ -@Õß9®E¥,@_x0001__x0002_¬v§Ñð-@Jö+9X,@R,^R_x001B_c-@ö³ÿ¡su-@Ý'Ø½o-@í¤/¦,@pã1Rº»,@_x0012_~¹^²m-@¯ã¼_x0013_KÚ,@¾AÜûR_x000C_-@ K%_x0018_ -@ìëf°w_x0016_,@Â&amp;¨ÒÍ,@¨_x0008_às­X-@ÇÔÚxÜð,@uý»Ò°,@ÑsäG,@&lt;¶(èõn,@n_x0005_d	C-@ÿ_x0017_äé3$,@c0;_x001F_ë,@÷*Ý¡Ý_x0008_-@½CXÙØ,@5ó³_x0005_Hã,@+#«NÄ,@º5Ðh ,@_x001E_ãGAX,@µ.,i	-@Æ=^Ê1-@C'j¡,@¶ýÃ§,@_x001C_öA_x0001__x0003_q!-@4_x0002_¬ß_x0005__x0014_-@@¥ Kó,@hêsÊ!·,@¸7Ô¤ý®-@£¡:__x0018_,@ìÊ{_x0019_çi-@­ºÿ½_x0014_-@¨9cì#&lt;-@EÉz_x0017_{,@¹ëÕ3ÚÅ,@/Õ°|4-@VÈïûôà,@3µÆÛ-@à_x0004_ºü_x0005_´,@W_x0019_L_x001D_ìY-@;VÇk!-@Û_x0004_M_x001B_Q-@_x0007_1vªnÓ,@§j÷Å_x0012_-@+0|åï,@c_x0004_fÌè¾,@+'7ý@]-@_x0007__x000E_ÛÁI,@ØìÍ%Ñ"-@à%IÕÈ_x0004_-@è%Çá-@d¬®ªc_x0013_-@H8Õ--@¸¶¡è,@¤EÑªw,@_ÏÙ¼µ,@_x0001__x0002__x0003_P9j-@_x0008_öJa_x0012_à-@²__x000D_`¿,@âh_x0003__x0018_û,@áË~2M=-@Ñï5Nä-,@½z°ê,@¥_x0019_jwÞ-@ÁÛrGÔ_x0016_-@Á%a&amp;/-@ä¢§¼±,@¸©å_x000D_ñù,@_x001E_»í:ê,@ð·oT÷,@vÍøñ»¨-@ô,FmÝ¼,@§N_x0014_&gt;g\-@S¨u_x0018_Ù-@¯¿_x0006_õ´@-@_x0019_ÅVâÓ8-@_x0014_Jðu¬,@VÊÜÞ_x0019_,@1âåú_x000D_î,@ZÅ_x0010_±&gt;,@ª$ÓN_x0010_.-@$Â®/}W-@NÈä.ê,@ßÛÞ:ð,@ßnQ:å,@$Laá!+-@DáN_x0007_-@_x0018_Kú\_x0001__x0003_/s,@­fãv±¦,@¯Ä9¸_x0012_ -@­¡ø_x000E_¥,@ÝtF|x-@T&lt;p1?,@¦{¶z¾9-@P_x000E__x0007_,@S²HµO.@®+UÁæM-@Qf;Ô¦,@2£ÆMÇ,@ì1_x001D_¨$K,@gÓl\6²-@@ÐÍÝ_x0004_-@_x0011_$+.k,@_x001F_nâ'2-@÷"ÿu_x0019_±,@o£1_x0002_r,@õ¯[Ê_x0015_´,@øMEËëÒ,@*Úi°Å§-@Hß_x0007_ÌÌÿ+@_x001B_ÌQ,@Â&gt;þLB#,@^äc"à,@µÞ_x0005_',@_x000F_Â_x000C_,@w&gt;¶Id,@ôúÌ!³,@XUhú -@-ò_x0017__x000B__x0017_-@</t>
  </si>
  <si>
    <t>92aefa2be2e9e7f22e50b8744ced0010_x0004__x0007__x0006_Ù_x0007_ÖìÆ,@3Þ»,@sì!¡QT-@Å_x001F_ÍÆ_x000B_-@µ¬_x000E_e¿,@u~â{Èß,@BK$,@D@0o7,@2_x0019_²ì_x0017_¹,@®§ã=k-@ÖÙÚgJb,@Â¯_x000C_79e-@Fgä¹_x000E__x0003_-@_x0002__x0005_y²,@&gt;_ ¯,@2ø_x0015_3_x000D_-@ÆAV-@Î¿£-@¤ïOÊ,@~o_x0012_Ø?-@­òÒ¿q,@KJi¤Wþ+@pl8ô³Ø,@$$©ÆHG,@æ«ÿY$-@z©Ö«,@Èó&lt;­Ñ,@}Ç\9a-@Þb]9"-@£8þÄ_x0002_-@_x0015__x0001_øn_x0011_.@µ¨S_x000C__x0002__x0006__x0016__x0001_-@N³xHk,@GËé³%_x0015_-@ëïÓ_x0015_#|-@¹÷¦û%»,@è]Øx-@%_i_x000F_å_x000B_-@Â°s_x0019_V-@_x0019_Ï'·gb-@}è°_x0019_×,@ÞÂ õB_x0014_-@V_x0011__x001E_¹x,@	ðûu¨2,@(dÔ_x0017_Óä,@íKjO--@ô	îÛ_x001C_-@ R_x0004_Ð§],@Ù+*_x0017_-u,@×NYà_x0013_G-@x%V"aY,@ª¸ÒÊ,@_x0002_d_x001B_v¹-@ü`ÓüþF-@0_x0018_r`ã+@õ¤_x0019__x000F_	:-@d2G_x000C_¡~-@4_x000B_pã&amp;,@)¦ÊÍJ,@ô_x0005_Ð¿&lt;-@_x0004__x0014_q_x0005_á,@rÆãVÂ7,@_x001F_w_x0003__x0013_,@_x0001__x0003_V6_x0001__x0012_Ë,@_x0007_£&amp;b,@ªb¯&amp;C-@×àèM_x000D_-@ÏÈ×Z_x0016_ð,@_x0014_Õ¨J%-@cñd2ê,@é§Kþl,@p)qfLÒ,@ûO¹çÆ-@(_x0012__x001A_íé,@aóþ_x0005_V5-@»\Û¸¬Q-@ñãÌ_x000F_,@¾K_x0002_úï_x0003_-@y3ÿ0_»,@Ðø¥üè_x0005_.@^b"è_-@_x0003_S_x0006_Åk,@ý¼.§v-@®RË_x000C_E,@UrÎÁ_x0002_,@v¨_x0001__x0001__x0012_-@_x001B_¯êZª,@¿/PM"-@Þ_x000B_Û_x0012_³,@*ä_x001F_ÚÆÑ,@_x0011_lÀ_x000F_Ú-@ì_x0019__x0002_ò^$-@þ9´÷Tå-@&amp;;}(	-@'jWO_x0001__x0002_H0,@°_x000C_yz «,@Åõó,@~_x001B__x0008__x0017_[õ,@â6ý}	-@¯_x000E_¢¹,@û­f_x000B_ò¸,@Vk¯Lj,@7ÏFr,@4Ù ¸R,@[¼$_x0003_1,@Õl¬_x001A_-@²_x0005_Ãóé,@=_x0003_ïrÆ,@ë\öF,@-¿ëú-@uÊ&gt;Å¤ô,@cn_x000C__x001F__x0012_-@qþðòE,@x_x0001_£ú_x0010_,@q_x000F_d­BR-@_x0013__x0016_¶Z¢$,@£Û_x0008_â«Ã-@ûÍ_x0015__x0010__x000E_±,@ë=fïµ-@ÝJÈví,@T½",@c¾»_x0017_,@ÔD_x0002_Y-@]_x001E_ô_x0006_Òá,@ËË`yµà,@_x001A_^_x001C_¡ü*,@_x0002__x0003_N¨Ì/~,@ìò¨b-@¨¼Ë$ à,@¡µMð_x000E_-@F8IPIH,@üõ:.@Îï_x001A_7Áo-@M`_x0019_°,@_x0001_N_x0005_XH-@_x001B_½uó,@_x001E_+3ýöÍ,@D°ÛÓéù,@_x001C_"PM`,@5_x000D_0ôõ¹-@9@øõÆ,@ºÒûéê-@Cø&lt;Ãð-@M¿_x000C_}_x000F_-@Ê¸	\_x001A_Â,@L_x0006_,@_x0019_K6éW-@I)_x0001_æ,@Pj·p&amp;d-@_x0002_3öÆ_x001C_V-@$_x0018_![_x000C_"-@9_x0016_dU£Ä-@_x001A_ÿ×3	ë,@_x0010_hü Bû,@_x0010_Ciúÿ%-@Òuí =É-@Í_x0008__w¤-@_x001A_æ_x0002__x0003__x0014_a-@b&lt;díB-@²s7M½-@¶_x0017_þUÑÜ,@ôxü_x0007_r,@W#«Nó%.@U*úsX_x0019_-@ß´+	ë,@_x0001_:cç,@aÆo_x001E_ÇÂ,@Ü^Õ"_x0001_°-@oü{¡ÿ,@ÓòfòÀ-@_x001A_b¥¹_x0013_.@µê¨b1-@Ff_x001E_&lt;Âü,@©Ìì¯_x0013_w,@H#kæ£_x0014_-@¢_x000B_÷*_x001D_¸-@_x0006_ûCo&gt;©,@_x001F_áÁó,@:_x0013__x0007_pnT-@½fQ_x001D_»,@ñòÕôj-@Æ_x0001_â	o,@Xo_x000C_Ì_x0007_Ü,@L1I¤©-@#¯à/Ï¥-@R}âJbG-@Øëñär-@«õR+T¨-@T_x0005_þ@$-@_x0001__x0002_GÙXÊ¿_x0008_-@ÁZû_x001C_@W-@_x000F_tH¶3½,@ýÿÿÿýÿÿÿ_x0003_ _x0001__x0001__x0004_ _x0001__x0001__x0005_ _x0001__x0001__x0006_ _x0001__x0001__x0007_ _x0001__x0001__x0008_ _x0001__x0001_	 _x0001__x0001__x0002_ _x0001__x0001__x000B_ _x0001__x0001__x000C_ _x0001__x0001__x000D_ _x0001__x0001__x000E_ _x0001__x0001__x000F_ _x0001__x0001__x0010_ _x0001__x0001__x0011_ _x0001__x0001__x0012_ _x0001__x0001__x0013_ _x0001__x0001__x0014_ _x0001__x0001__x0015_ _x0001__x0001__x0016_ _x0001__x0001__x0017_ _x0001__x0001__x0018_ _x0001__x0001__x0019_ _x0001__x0001__x001A_ _x0001__x0001__x001B_ _x0001__x0001__x001C_ _x0001__x0001__x001D_ _x0001__x0001__x001E_ _x0001__x0001__x001F_ _x0001__x0001_  _x0001__x0001_! _x0001__x0001_" _x0001__x0001_# _x0001__x0001_$ _x0001__x0001_% _x0001__x0001_&amp; _x0001__x0001_' _x0001__x0001_( _x0001__x0001_) _x0001__x0001_* _x0001__x0001_+ _x0001__x0001_, _x0001__x0001_- _x0001__x0001_. _x0001__x0001_/ _x0001__x0001_0 _x0001__x0001_1 _x0001__x0001_2 _x0001__x0001_3 _x0001__x0001_4 _x0001__x0001_5 _x0001__x0001_6 _x0001__x0001_7 _x0001__x0001_8 _x0001__x0001_9 _x0001__x0001__x0001__x0002_: _x0001__x0001_; _x0001__x0001_&lt; _x0001__x0001_= _x0001__x0001_&gt; _x0001__x0001_? _x0001__x0001_@ _x0001__x0001_A _x0001__x0001_B _x0001__x0001_C _x0001__x0001_D _x0001__x0001_E _x0001__x0001_F _x0001__x0001_G _x0001__x0001_H _x0001__x0001_I _x0001__x0001_J _x0001__x0001_K _x0001__x0001_L _x0001__x0001_M _x0001__x0001_N _x0001__x0001_O _x0001__x0001_P _x0001__x0001_Q _x0001__x0001_R _x0001__x0001_S _x0001__x0001_T _x0001__x0001_U _x0001__x0001_V _x0001__x0001_W _x0001__x0001_X _x0001__x0001_Y _x0001__x0001_Z _x0001__x0001_[ _x0001__x0001_\ _x0001__x0001_] _x0001__x0001_^ _x0001__x0001__ _x0001__x0001_` _x0001__x0001_a _x0001__x0001_b _x0001__x0001_c _x0001__x0001_d _x0001__x0001_e _x0001__x0001_f _x0001__x0001_g _x0001__x0001_h _x0001__x0001_i _x0001__x0001_j _x0001__x0001_k _x0001__x0001_l _x0001__x0001_m _x0001__x0001_n _x0001__x0001_o _x0001__x0001_p _x0001__x0001_q _x0001__x0001_r _x0001__x0001_s _x0001__x0001_t _x0001__x0001_u _x0001__x0001_v _x0001__x0001_w _x0001__x0001_x _x0001__x0001__x0001__x0002_y _x0001__x0001_z _x0001__x0001_{ _x0001__x0001_| _x0001__x0001_} _x0001__x0001_~ _x0001__x0001_ _x0001__x0001_ _x0001__x0001_ _x0001__x0001_ _x0001__x0001_ _x0001__x0001_ _x0001__x0001_ _x0001__x0001_ _x0001__x0001_ _x0001__x0001_ _x0001__x0001_ _x0001__x0001_ _x0001__x0001_ _x0001__x0001_ _x0001__x0001_ _x0001__x0001_ _x0001__x0001_ _x0001__x0001_ _x0001__x0001_ _x0001__x0001_ _x0001__x0001_ _x0001__x0001_ _x0001__x0001_ _x0001__x0001_ _x0001__x0001_ _x0001__x0001_ _x0001__x0001_ _x0001__x0001_ _x0001__x0001_ _x0001__x0001_ _x0001__x0001_ _x0001__x0001_ _x0001__x0001_ýÿÿÿ  _x0001__x0001_¡ _x0001__x0001_¢ _x0001__x0001_£ _x0001__x0001_¤ _x0001__x0001_¥ _x0001__x0001_¦ _x0001__x0001_§ _x0001__x0001_¨ _x0001__x0001_© _x0001__x0001_ª _x0001__x0001_« _x0001__x0001_¬ _x0001__x0001_­ _x0001__x0001_® _x0001__x0001_¯ _x0001__x0001_° _x0001__x0001_± _x0001__x0001_² _x0001__x0001_³ _x0001__x0001_´ _x0001__x0001_µ _x0001__x0001_¶ _x0001__x0001_· _x0001__x0001__x0001__x0002_¸ _x0001__x0001_¹ _x0001__x0001_º _x0001__x0001_» _x0001__x0001_¼ _x0001__x0001_½ _x0001__x0001_¾ _x0001__x0001_¿ _x0001__x0001_À _x0001__x0001_Á _x0001__x0001_Â _x0001__x0001_Ã _x0001__x0001_Ä _x0001__x0001_Å _x0001__x0001_Æ _x0001__x0001_Ç _x0001__x0001_È _x0001__x0001_É _x0001__x0001_Ê _x0001__x0001_Ë _x0001__x0001_Ì _x0001__x0001_Í _x0001__x0001_Î _x0001__x0001_Ï _x0001__x0001_Ð _x0001__x0001_Ñ _x0001__x0001_Ò _x0001__x0001_Ó _x0001__x0001_Ô _x0001__x0001_Õ _x0001__x0001_Ö _x0001__x0001_× _x0001__x0001_Ø _x0001__x0001_Ù _x0001__x0001_Ú _x0001__x0001_Û _x0001__x0001_Ü _x0001__x0001_Ý _x0001__x0001_Þ _x0001__x0001_ß _x0001__x0001_à _x0001__x0001_á _x0001__x0001_â _x0001__x0001_ã _x0001__x0001_ä _x0001__x0001_å _x0001__x0001_æ _x0001__x0001_ç _x0001__x0001_è _x0001__x0001_é _x0001__x0001_ê _x0001__x0001_ë _x0001__x0001_ì _x0001__x0001_í _x0001__x0001_î _x0001__x0001_ï _x0001__x0001_ð _x0001__x0001_ñ _x0001__x0001_ò _x0001__x0001_ó _x0001__x0001_ô _x0001__x0001_õ _x0001__x0001_ö _x0001__x0001__x0001__x0002_÷ _x0001__x0001_ø _x0001__x0001_ù _x0001__x0001_ú _x0001__x0001_û _x0001__x0001_ü _x0001__x0001_ý _x0001__x0001_þ _x0001__x0001_ÿ _x0001__x0001__x0001_!_x0001__x0001_qÀd)Ò_x0001_-@¥!¶¹j_x0007_-@}³Î¿/-@Ó_x001D_}òl]-@Z#U`Î,@º´_x0001_-@_x0011_À³ç,@ë¯N)È-@ùØÓyKu-@[_x000B_E½0-@8/jøM,@yyÛ´¹X.@êÜûª-@Þ "c_x000F_-@_x0018_eÕ_x000B__x0019_-@÷¼FxFR,@Ãi_x0002_»V?,@*ÒÐ=¹-@Bî8L_x001D_.@VtÊ¯,@mW_x001D_3w,@Ò_x0011_A-@°V"_x000E_-@ç²ÖP-@ f³Ñ_x001C_Þ,@_x000C_È­ü,@ÀÕiW_x0008_	§-@_x001C__x0019_/¨dá-@QèFù×ð,@Æy)¨¿ò,@ü_x0017__-@x_x0011_,].@&lt;ª&gt;ãu,@ÈUp9&gt;-@8©M¾Â4-@XÒ_x0012_·&amp;I-@oF~?_x0012_-@tó-@_x000C_$É¬u-@*ØQ¹e§-@ý½_x0007__x0004_mV-@Ç_x000E_3:}-@Wi±¥çâ-@Çó_x0005_lUÞ,@NÑc_x001B_yk-@ÓR+®ñÊ-@è°_x0018__x0001_Å-@8c_x0011__x001F_-@^º|pÒ-@®k|4_x001C_-@&lt;ø8êÜ,@_x0006_Áµõ¬,@_x0003__x001F_ºã,@Ü&amp;¦¹-@}_x0002_ORh,@âq¼¢,@_x0015_åñ%8f-@[¡4_x0019_?&gt;-@_x0003__x0004_ý_x0014_ÚÞn_-@Ó cê~#-@{â_x001B__x0018__x0013_.@J*QX-@ÝÄx`¾â,@_x0011_®§(KÚ,@Ôí÷'«p-@0_x0008_Lÿ,@	/hLjÃ,@YÎ_x0003_p-@_x0006_°dx-@Áöî«-@_x0019_ä_x001D__x0016_Å©-@ÌäÞxðÆ-@Ðy#ªáÒ,@Tù&amp;_x000C__x0017_-@_Ýâ6E-@v_x0003_¢6-@zÕ_x0002__x0001_¶­,@o½­m-@Ë¬MêÛ,@1þ!¿µ,@b±8þá,@rÕEÚ\K,@r_x0010_a.-@$ïO¡-@¶lXqt-@_x001F_tÆð+M-@_x0008_ú6_x0015_-@ÿÚÉ¨«-@Âûlr÷,@k9ð'_x0001__x0003__-@p#/×ô,@«ÍÕÚbU-@´1*Ý°z-@Ø+`çÑ_x000B_-@Ök(Æ-@_x000F_ó©_x0008_-@_x0015_ÙÈ;k-@$æYØ/.@%×T_p_x0002_.@&lt;ö,klÜ-@zù	å_x0004_-@_x001D_÷°¥à,@/°~pK,@zSYW_x0013_-@*út_x001B_å-@,û	_¾,@Î¼_x0006_T@Z-@)/Ô_x0001_.@½Èa_x000C_J&lt;-@_x0002_bg_x0012_íØ-@»Ä_x0014__x001D__x001D_¼-@Áú+-@qy2mC-@]çÇ×,@¤Ü6ê&amp;-@LUÍ^ /-@_x000D_!ªË_x0019_¶-@9c÷×_x0002_í-@	hºI¼n-@M¯,@rr_x0002__OK-@_x0001__x0005_´éGf!-@ój«Ê-@_x0010_ÃF_x0010_Á-@ÕlÿãvÅ,@ó'Üú÷©-@_x0002_.:1y-@ø¥Úì;-@NÒÊÿÇg.@7_x0015_²Å-¨-@³J·ïÏ,@_x0015_ ´d³Ó-@¢&amp; _x0005_-@kÈ_x001A__x0012_ÿª,@_x0018__x0005__x001E_k_x001A_-@ÈC×_x001A_K-@Ueî_x001C_#e-@¶_x0016_J_x0019_ÛB-@Â«_x000E_C?Ç-@µÙ_x0010__x0013_z8.@E\_x0019_._x000D_-@||_x0019_d&amp;-@ï_x0011_IS¬Ø-@*_x0010_ïcÂ,@Úrª~Ó-@Ñ8#[=/-@G¤Ø2©Ø-@ÌÙ_x0011_ Þ_x001D_,@¨lë£_x0003__x0006_.@ÔNCS.-@H_x000C_O_x0004_µ=-@á²ÌÓÛ-@O£%_x0001__x0005_/-@.÷¢_x0017_¨ä-@Z_x0005_]Ë­,@ú_x0001_mò-@kè_x0018_î¶W-@î§{¿Ú¾,@ùígIU-@Ù¡Y_x0002_ý,@Ø¾'^_x0012_Ö-@»*#Ò*ã,@_x0014_=ÙvR-@~X}_x000B_ÿ,@þ4­ÓÍ¬,@_x0008_0_x0013_(_x0003_ñ-@Çã$°Õê,@&gt;6gzÞ-@ÉJàÑ-@,V_x0006__x0007_ê-@5½_x000D_§-@uàm²¹Ç-@ë_x0003_È_x001B_Ê,@½R_x0019__x0004_'ð-@·´Ù]-@µj_x0012_Gå-@»Ù[ip--@_x000F__¿©Tä-@ÁúÔâÌ,@:&amp;&lt;(ç,@Q»s«¡¸-@¸¼_x0004_ÃË,@B_x001B_~´î-@_x001D_èø ¹-@_x0001__x0004_ÂR_x001D_;4®-@|l_x0016_wÈ-@u9eÎõ,@_x0005_Õ_x001D_¹÷,@yPÃ¥ÞØ-@_x000F_o?º-@¹(_x000D_ñý,@	["3-@åôíQ!.@X_x0019_³ÚrB-@c¢¦æ²M-@¿#XÓ?).@)ÄêÆ{_x0012_-@uë_x000E_oÀk.@ÛÌlQ-@5_x0007_Qä_x001E_-@_x0002_½_x0007_Îr-@oá@¯U-@Cdé_x0018_s,@_x000B_þ_x001B_Àý,@hÜ"RUÐ-@Ú½¿3]-@crW_x000B_¿§-@»£ê_x001B_-@gwv¾Y},@!_x0003_}IA-@ÔÔðoïô,@TQÐ}U_x0012_.@_x0017_ÅBz-@YÕE-!-@Ì@ÃG¼,@ÌCS?_x0003__x0005_Ò|-@UMÞ\_x0001_-@T_x0002__x001D_Ó-@Í:L,@ÿ4&amp;ïÃð,@ySæÐæg-@_x0006__x0010_Ê_x000F_5-@_x0012_Oèë,@_x001E_.=|_x0003_-@p&amp;Aç,@_x001C__x0006_ë%f¢,@ä« _x000D_eD-@®u&amp;º2L-@cÞ_x0016__x0005_½²-@«»í2Å,@(þö-@_x000E_~/`å*-@®ô(_x0007_Ô,@_x0005_[¡-jÔ-@v&gt;U`,@ÁçO)£)-@@`d£W-@]=x.Ë-@3_x001D_É-@£")H8-@ÁÓ_x0001_xÇG-@°Ã¦Ø_x000D_.@Ïs$_x0004_9-@5pdXX§,@³üB_x001F_¾i-@h¬ÉÝA.@àÀrÑö-@_x0001__x0003_µUBÉ-@a_x0008_º,0-@q¾^]Ë,@_x001E_»YñÈH,@YI_x0007_\Õ_x0005_-@+t_x000F_ßÖ,@_,H-@_x0007_:_x0012_ç,@_x0003_¹_x001D__x0006_£-@;ÑöBA].@¨"yì_x001D_,@h_x0014_v_x0014_u-@nþÆ-×ò,@Xí¦×J_x001B_-@J£z"Z-@OFZ_x0008_º#-@¿Æéc÷-@È&amp;	mF-@Æ_x0016_åïÝÂ,@q÷7Õ¯,@¬óf!D!,@_x001D_$,@9_x0002_Á#@-@á&gt;_x001E_Xª,@_x001D_V_x001F_/.@ÅgìÜ"-@Õä»_x000D_Ò-@Üs&gt;_x0010_Á,@8ð¿c-@åñÙârh-@ßÐ-_x001F_0-@_x0016_Ã¿ä_x0003__x0005_¿Ô,@=§×8Æ,@_x0008_°QY-@B2._x0018_1&amp;-@tÊv-@¥=¡Ë_x0002_ô,@Bá/âªP-@mÝv»=_x001E_-@èhuRË¡-@_ørÔ!_x0010_.@îÆÍ4_x000F_Ð-@F-6¨_x0014_-@dº_x001E_®Y-@»Èù¼À-@M_x001B_#¢-@ÈM9@r-@_x0018_TÄÈÔ,@ï_x0004_{/£Ä,@ÃÐ_x001D_Þ-@¼ü_x0011_| _x0001_.@^¿uËvY-@FõøP%0.@M_x0011_aÑ-@_x0006_-Ø\_x001D_-@ìÙ?zn}-@ã06ùú¥-@Ç+_x0012_äk_.@¢ÞV1N_x000C_-@uì=%Z-@0sð`-@ºzÕÞ,-@P\Å*:.@_x0002__x0003_ûì_x001C_i¾ò,@_x000D_f_x0013_N{,@N. üCû,@f_x000E_ïÞÔÛ,@(SñÁÝ-@_x0005_Ú_x000C_¥,@5ÂWG-@2ýäÆ_x0001_.@_iê_x0008_%-@¢,Ó-_x0010_Q-@_x000D__x0013_+ÌÖ\-@ìþ¢D,@ÿ|hz#d-@'EüCD_x001D_-@ðã_x0002_þ5,@_x0007_í_x0003_Î,@ÍÜ%ÿ.o-@×Ér_x0017_-@Hª4N®^,@_x000C__x000C__x0005_ý.,@`þø4ø,@_x0006_Ë@l°,@ÉÈä_x000D_Å¥,@ I=5S1-@è_x001A_o¨8Þ,@3Í{ÏëB.@Ú¾y{E,@qEP8Ý,@¢x´b_x001C_,@HiCá¿9-@Â¿Q_x000C_ö,@.§äv_x0001__x0002_¸x-@_x0011_ýðÜ5ð-@¸yÁî&amp;.@ö»?-@çÿ[¥ÿ-@\ÙL_x001A_	Ï,@èè7oÙL-@+~z_x000C_O.@	_x001A_l¸ö,@3R¢E_x0006_'.@Y¿9õÕ_x0018_.@ÌÌJ)-@	ÈìKÐõ,@M_ö_x000D__x000D_°-@nn_x001F__x001C_ÌV-@jHv_x001C_ª-@_x000D_&amp;`ÎY,,@)_x001E_¦Çr×-@r¹_x0016_V_x001C_w-@Ô¿_x0001_ç]$.@º_x0014_~ð~,@¿_x0012_Ïïó-@_x000D_Æ)_x001C_¡Ë-@fe_x0012_Úi-@_x0010_ßÖÂ,@Î)þê,@P3³§\-@Æj~D-@®$ÃÐ-@ªÝô&gt;-@_x000F_E_x0016_ÆB.@Ç§sÂG&gt;-@_x0003__x0007_ÁM_x0015_ã--@4Bù_x000F_à,@iï`Æ,@è_x0011_õàÎ-@ ô`ÈÆ_,@Ó¸àÓQþ-@_x0012_Ç_x0011_.Û-@Û_x000C_h_x0006_A-@í]åsso-@®«î_x0011_b,@yîOûn-@¾[Äwº,@_x000E_üD]µ-@.n6Ð	-@³ÈHzÒ&gt;-@_x0017_Zá_üa.@x_x0002_Â÷Ý_x0008_-@!Aÿ(-@A&gt;Öx:,@²£_x0012_*Í_x0007_.@¿_x000E_#Ù1q-@YH6-@¿÷Ù¢ª-@þæ¸Æ,@ØË_x0005_f(x.@_x000B__x0015_p²ö_x0004_.@m_x0010_Ïý_x0001_.@vyæË_x0004_9.@ ä9ÉW3-@QJåR_x000D_x,@3`_x0013_ÃÌ2-@_x0001_í_x0002__x0003__x001F__x001F_-@4(FZIi-@»_x000B_zõ_x0010_.@_x000D_³ÇE1-@_x0010_ÆliÐ«,@â^º¹9,@|¯þ¬t-@_x0018_Ú-@úó_x0017_`N-@×ñ&lt;Æ0_x000E_-@¬9|º-@9_x0011_BtU,@¤wòu¼,@)x|h÷-@®ÍâÆb-@_x0017_=?Ö-@^_x000B_ö&lt;ÔK-@`±_x0008__x0011_ã-@iî_x001F__x0012_YC-@&amp;gJ_x001C_Ì\-@¾_x0005_M¡Í)-@rØ_x001C_Ut,@/]_x000C__x0001_²,-@fW¶þÍ-@­_x000E_ñ(+3-@¨Tì_-@{öIë¤_x0011_-@ý_x0005_,cç-@ëb¡_x0011_,@t÷Ü=_x000E_-@ã¬+_x001E_ÅQ-@ºcØu·1-@_x0001__x0002__x001F_-/ÑñX-@mSÐÆ)-.@YZHnòÚ,@á²lÛ¿Ñ-@¸G&amp;2Û½-@E­'Ñ²-@ÚÊñõ -@V©_x001E_së-@ÃB_x0013_Ø2Å,@#ãvY-@_x001A_i=j.@#Â¸_x0008_v,@F©*Nn-@~ÿô_x001C_ËX,@m_x0005_Èq@,@µú­_x0018_h_x0007_.@øE÷8T-@]C_x000E__x0012__x000F_-@_x0008_Gs_x001B_5r.@¨Ù7Ê-@»aKí,@Tß_x0005_':-@¡8ô_x0003_G,@$rM¿kå-@l|_x0006_;p[-@¥&amp;»ï·,@Rd/¨_x000B_-@Õû#Ð,@ ÝUX³¡-@;¦âÖ_x0013_.@üÙ^ßÇ-@¼ß_x0001__x0004_KZ-@|ßØß_x001C__x0007_-@_x0015_Jeïã,@jüã_x0008_ç,@+cÄÉ_x0013__x0011_.@6õÙÑ.®-@xê©Òø*.@D=/§Ù,@B_x0015_VC"-@_x001F_Bx!c],@îJ_x0011__x0001__x0002_-@©|ÄÁ_x0014_W,@Zç8k -@_x001D_4|q,@{_x0012_ØyD-@ÁÉè§_x0003_%.@äË¤f.@éH~Áß5.@¤r _x0004__x001A_å,@·Ék[jb-@Í/y%þ,@_x0015_'úÚ¡¥-@Ù\Úàl-@ÏüWW8r-@ ²éD*Ö,@¦_x001D_«_x0007_m-@W_x0013_þü,@ùäq÷¡-@ÃÛ«_x0015_J-@b_x001D_â_x000D_-@ª_x0016_{çR_x000D_-@pÙÀ#b-@_x0001__x0002_«¨#´&gt;_x0012_.@(éÖê-@`hXÐ¹,@*¾Ü÷-@@åÑS-@Å;_x001E_Eo_x0018_,@Z×ö¨_x0007_-@3_x0003_Ã?T¬-@3_x0008_jGw-@ë}ºÂa,@r_x0017_õÄÎ-@*ë_x0001_gÐ¿,@)Þ_x0007_	H-@öF_x0010_.@3üSd\-@`_x0013_¢,@j­kæ_x0013_-@_x0016_,RßÑs-@_x0019_{BÜ,@dXkíF¨-@Î_x001B_¹ó,@|Fâ_Ò,@_x001E__x0019_ÈÍzõ,@¡îvö9U-@Æ/ýöÖ-@Õº°¶º,@àÚ_x001E_Ô=-@Åå1Ì´-@tC1áë_x000F_.@i¡n_x0015_.@?&gt;G_x0011_¯,@¬SôÁ_x0001__x0004_K--@_x000D_ïØ_x0005__c-@_x0015__x0007_õêí,@×Ò\\0-@(ls&lt;_x0003_Ò,@0äý'7-@ÅñÕvi-@bpÃ¢.ì-@Û*ÌßÇN-@nºkò_x0002_-@Øzt²Kf-@Qñ@_x0016_ÿ,@Ã(UÃ_x0010_À-@4í­ý÷x,@£rçâ,@·{ÝÎÏ-@Y.]"{V-@!Ïy°n-@áÓ`;6',@Fßî£ÒÍ-@pÖ9m]-@_x0018_®_x0010_G-@ú«TW_x000F_Ù-@¯ýiT)¾,@_x000C_PdSÕ,@qìîª;-@uåD?æò,@Ú*âvU-@µ·3Åï-@Reú| q,@¹Ïúd_x0015_,@êà3L.-@_x0003__x0004_rðûV[ì,@å5¬^-@ÍÎO_x0003_½,@_x001F__x000C_Á-@±pÏêè_x001A_-@¡J_x0014_7_x0003_-@(u8°¡ ,@4aï8i_x0002_-@6Ü-%rs,@øFûú_x001B__x0014_.@ºÞD[-@ÌeËÈ-@¢	µ¶ß-@_x000B_°_x0017_g6-@_x0004_6_x0016_b§»-@áQB@Õ,@9äØqÍ,@ç&gt;màÕ,@V9ü,@étQÚâz-@ÞÓì¸,@»;@y`-@ÙuÄÑÑ-@TQ k-@_x000C_×OÞîz-@v½_x0001_ s-@t_x0006_+~_x0017_-@_x0001_&gt;g¥9_,@®³_x0010_&lt;à,@ÍÏ&lt;!9-@_x001C_¤_x001A_yÑ,@âeø_x0001__x0003_-@°_x0012_¯Á®,@_x001F_Eª¼_x0005_.@_Q1Ü¬­,@Y×uÖ*H,@fq_x0019_x{-@nU^rçÐ,@Mt@_x0006_ð|-@}_x0001_ñÕF_x000F_.@_x001A_²tJ_x0012_-@F¦À¡vç,@_x000C_J¹_x0006_-@ô=ØvÙP-@kâ·Þ_x0002_E-@Z_x000E_¾òï-@_x000C_wðK)6.@_x0006_+xRµ-@_x0004_s Òýo.@üÈAt-@&lt;¥öÔt-@ä_x001E_x?Ë-@_x0007_è_x0011_rLò,@ae_x001B_N-@T_x0005__x001A_ÁY-@ü_x0005__x0011_´D¼,@x@44¢®-@M[@z_x0008_Ê,@}z17-@7$&gt;^%ô,@^¦;®Â,@"6ùö_x0001_r,@bá,Ô_-@_x0004__x0007_Lâ3þî¶-@÷_x0002_ñ=ß-@Ûj,!|U-@_x0005_&amp;ç¯÷º,@Kß"¥t-@%V%§_x000E_	-@ü%sãÒ®-@~33-@utEÍ-@ö`½&gt;ªT-@_x0001_×ÍbÄ,@õ&amp;}eu,@7î'ÌÈ-@Á_x0016_qái_x0008_-@ï©|,@S#/E-@Zì­½_x0003_-@¯DÙüWx-@læ_x000E_C÷'.@üu_x0014_!#´,@rK_x0005_-@ïBú_x000B_\-@_x001D_kA¿;,@æ&lt;ªÊÇ,@¯F_x0007_n;t-@Ö_x0007__x0007_)Ãi-@:ÁR.º®,@\_x001C_QàËï,@¡3nÔ¿,@7ª».á-@·êZ@_x0006_å,@Üe5^_x0002__x0004_g+-@Á3_x0011_pXH-@_x0010_yú,@"l_x0012_­_x001E_Î,@{.T_x0012_-@ªÑ_x000E__x0008__x000C_-@¤Vµ_x0003_Ü-@[%«_x0016_	_x0016_-@·ÅrùZ -@8ØÄù$­,@ u½îU.@ùÓÎ_x001B_¨»-@(@ä_x001F_È,@¤?H-@_x0015_ò«D-@_x0018_úÒ"Áá,@¡²òñ_x0006_,.@"­0XO,@ËpÊ,-@0_x0006_©Ö_x0003_x-@Õ ²_x0002_.@&amp;^ïYE³-@f£JÆ_x001F_-@%²íÊu-@xIôS]¸-@ÐÂaZ½,@Më,vå5-@_x001C_ré¬û-@ú¬Y,8Å,@u_x0001_%ä@,@w%Dèõ_x000F_-@SH_x0019_âÉ¦,@_x0004__x0006_¨ìYòÑ,@ÅUU,@¬_x0011_ü(Râ,@yÓÏÿ_x000E_-@_x0001_Z_x0015__x0005_ö,@¹ß_x001F__x0004_7ô-@ºl_x001E_^¥-@è¼Ë©,@:+ëðB.@¸_x0011_Ék;-@#äúÍ-@SSCä_x0017_-@z1åSé-@Ö_x001A_--@d»_x0002_Ð¾å,@â_x0003_½¿2Ä,@ÏL¢O_x0010_M-@=(TÔK-@6:©_x0015_æ,@	?ä¢,@­Ú _x001A_à_x000D_-@_x001D_]_x0008__x000E_Ô¤,@ñQÛ_x000D_×,@î¹ ÇÌ-@_x001D_#Bþ,@X%_x0006_U_x0006_â-@»_x000B_Rôþ]-@¯Ïò_x0010_X½,@éX+n{o,@!W4÷|Â-@º'ê./\,@V_x001E_«_x0005__x0006__x0015_V-@_x000C_R¢Ý_x0011_-@YÝoõ_x0004_I-@} É¼|Ý-@ÚoÙ¾ÝY-@}åj-@5kµ_x000C_{-@t[z3Üà,@_x001B_â_x000E_·:-@Í4³­¬-@Nü_x0017_ö®,@`Þ_x000D_¢»æ,@#*³"_x001D_£,@_x0003_u#íª-@_x0002_òýøñ-@=.Õc.@ÌçnDÆ~-@²8NgË-@Ï¾?Õ_x0006_Ë,@ËÉÃòÐ_x001D_-@¸)·ÝÍ,@_x0017_?_ø_x0004_L-@_x001F__x0001_*%-@aVÙÅ©_x0014_.@_x0002_(d~_x0019_-@_x0002_ØçPü,@&gt;Oáàô´-@îj&gt;UEO-@"_x0002_z}8,@R9'Ò,@®LzÃ£-@@zz²_x001C_@-@_x0002__x0003_«¾(EgH,@-=t-@Ã36®z+-@_x0014_c§_x0008_D-@f_x0016_.[-@2±«7À}-@¥_p7x_x0008_-@P;_x000B_ñª-@Gsc¾C-@6[¤n~L-@ooØ.«-@_x001A_sN_x000D_ ©-@!`½³_x0004_E-@"ýß_x0001_7-@üönf-@ÝëÚt-@»ñÔ©ù,@eéäl±_x0008_-@_x0018_|÷±,@ýb.â0*.@´Ûà"!1-@ßþæ_x0005__x0010_-@_x001B_Z¥#-@_x0002_,ñ90-@øÀÏ_x0019_û,@ÎþÚð_x001F_»-@]¦ÒÚºb-@_x0014_­¼i»Ç,@¾_x0005_È.©-@_x0017_Ì?QO-@é_x000B_§t,@K×í§_x0001__x0002_4r-@NIhm_x000B_.@q'â÷9å,@æµ'_x0001_Sb,@&gt;jÄé®ñ,@_x001A_à_x000C_M¸-@Ó³_x0014_B½,@üöý_x0010_O-@õ(4_x001E_û\-@¶OP_x001E_®-@;ÚÄ"_x0010_-@3Y¡©1á,@&amp;Í&gt;c¨,@ùu)hÞS-@âNå'ÿô-@î-Éå_Ë,@¾àüA_x001B_[-@_x0019_1s¦¢,@±_x0002_A_x0015_-@ä±æúx-@_x001B_ü³¤Kx-@_x0019__x0004_M¿ñ_x0017_-@ÎO'è9/.@1là¸]-@dÁ_x0006_Þ-@àÙÚRv,@Æ7Xâ-@÷)t9,@_x001C_ð¿%§,@$ëã0&gt;)-@íX_x0013_Ê¯,@_x0012_Á®_x0005_i£,@_x0001__x0002_KÞØ¿L¼,@øá ¬¦,@Wê{_x0019_Ém-@LûÛãH-@ÌÂ_x0013_$s,@æ_x0008_ÊÉ-@_x0017_èÁÔöu-@È 7ôh-@ ÖMç-@n_x0007_îµh-@ÖöLyâ-@À_x000D_¯C-@ð4ÿ@-@Xk3H.@ôkAî§_x0003_-@Ã)Ðð4½,@÷wr_x001A_-@&lt;_x000D_d_x0002_ÁM-@­ä­_x0016_Ã,@_x0006_¶Ñz_x0018_.@_x001F_	]*-@_x0011__x0005_¥ü`W-@âSF4Þ-@_x0006__x0006__x0016__x001E_£ -@B3_x000D__x0008_-@¦Vy§ù-@Þ@_x0015_Öæ_x001A_-@_x001F_oµÁÇV.@-~[m¥-@÷LW5.@ôà©&gt;8a-@îñÐ`_x0002__x0003_sé,@_x0015_ÉæÅbT.@d_x0001_U_x001B_-@\Ð9aÿÌ-@_x0003_ÝãïÑË,@(HpI&gt;.@_x001B_ÙáíÙr.@6_x0011_£ÜR/,@}jQ¬,@V­3Ô*,@/À§é&lt;.@»²áÜÓ,@Æ)Ü±\-@Æ}å¡ .@-#,@wõGA_x0016_-@L_x0013_ã_x001A_N.@]ë	Vö,@E	_x001D_hx-@[ª·_x0015_$,@v~FT_x0012_#-@³ø[-@¾Æºp_x0018_.@Öx_x000E_U_x001A_à,@"5G_x000E__x0011_¢-@8À¸`Ã­-@&gt;âa_x0006_í,@z4ÎHÜg-@ÒúÒM-5.@ê#DsE-@ê=/g?.@mk©7îµ,@_x0004__x0006_­¥n_x0004_0-@Kr¦¼_x0014_Y-@[,Y,Oe,@^_x000C_Ìª5,@É½_x000F_WKO-@j¦l/,@y_x0019_6°t,@éû$g-@±¯»_x0002__x001B__x0012_-@%T¹:Â¥-@Õ-©j*Þ,@P_x0016_ÌÔ@6-@S_x000B_¸K_x0018_ª,@Ë~VÀø,@±éÒj_x000C_-@e_x001C_ëº_x0002_-@äw_x0012_3&amp;·,@ÄÜ©_x0015_ä_x001E_-@|þ¼_p-@ÂB0ö_x000E_-@Ð-â_x0013_À;-@è|qÑ^¹-@ô_x0001_mL_x000F_,@U®wfÿé,@Ï|y¼÷,@=® Ðº_x000F_-@0Øª_x0005_Ä,@7_x001E_Téó_x0004_-@!ÙUêÁ½,@çGQ¨æ,@¥_x0003_Á¿_x0016_.@X+K®_x0005__x000B_]³,@Ñûú¾LÑ,@WK(_x0011_Å,@%ÙÝv1c-@º!¯_x0017_5t,@0ÿ$û,@_x0012_[gK3.@³_x0017_³._x001A_-@d_x0004_Þ÷âþ,@_x0007_(*_x0007_N-@_x0017_ÝÓíó,@ñ_x0001_TÅÕÛ,@Yß§í$G-@ö_x000D_?Þ"-@´@*æO-@Ý_x0003_ùa,@YìâÏ_x0007_-@;Õ_x0008_²?,@X4NÀ,@]_x000E_!ºÛi-@_x0006_öÊ_x001D__x001B_.@Ç{ }-@£uÛ`_x000B_ð,@¹Iè&lt;_x0019_Ä,@xf_x0001_ý_x000C_-@&gt;ÎAß&gt;¼-@pðù_x0014_­@,@_Âû_x0014_µ\-@_x000C_)c¬Â,@Ä:t¶f_x0019_-@~	_x0002_Ñ_x0016_.@Öb@4pY,@_x0005__x0008_iÝ$¸)_x0007_.@ VÉ¿;-@.ß,®¬¡-@#®æ=_x000C_8-@µTø´_x001E_.@ ¯-ÙÓ_x0010_.@´ùþ6ôÉ,@½&lt;_x0018_`ô_x000F_,@ç_x001A_Ù_x0017__x001E_.@ _x0001_Ý_x000F_*8.@qEG;¥-@DË_x0004_,_x0013_1-@é«)²å,@ÂÙÝvç,@Þ­_x000D_áSí-@¶%9Í,@_x0003_ëPy -@ _x0010_t_x0002__x001E_ .@Äq_x000D__x000D_Ê×,@»IÍ¾Ùe-@2dàè#-@.°¸_x0014_Gt.@W_x000B_ë:Åò,@^_x0006_ÇÜÝ}-@þÙDÛ-@ ü¯¹ä-@:Fý7_x0015_|-@"Õy·é|-@çJÃ_x000B_ý,@û_x0012_Û_x000D_,@»_ÝºYú,@Â¾_x0003__x0004_¬-@iü¼&amp;,@m_x001A_»!(-@Ó_x0001_}èxd-@ÃPúq-_x001F_-@§¶_x0004_±_x0002_ë,@Úÿ7»ô.-@_x000C_¸OÊ÷,@_x000E__x001E_Ï¦_x0016_í-@À)¢rÞó,@ýí=8Î,@@_x0016_»Ëh-@¼æ/hP,@?_x0008_pî~-@a[=0à´,@YOJ_x0018_vq-@ñ_ ¶b_x000D_-@(_x0006_:_x0015_Y,@òæ7¨ú¶-@XtpåB-@c¸$ëp,@òÃ1L%-@/ÚËí,@T_x000E_=Ä-@&lt;Æú?_x0010_-@gíÇ¡å,@zTì]K¾-@_x0005_¬è_x000D_¯ð,@¶&amp;|Ñ_x0017_õ-@.Ô¿G»-@Y_x0015_ùZ¯,@Ñw_x0011_Md,@_x0003__x0004__x0015_$_x0001__x0011_3-@ÏÌ_x0002_DFX-@cgèÿ]Ô,@Ýr`Ç&amp;_x0011_-@W_*,@Éë&lt;wn-@·_x0002_IB[_x001C_.@2_x000F_:ÿÓ,@Ä_x0007_kìR-@mÖT_x0013_Íö,@Þ vË²,@g:e_x0007_vD-@EÒ_x0018_9f,@Và_x0003__x0017_s_x001C_.@_x0004_oJ}ÊT.@dj_x0017__x0010_-@$,6×Ö6-@=¶¡¸È,@_x0015_r6_x0012_,@àTùE#2-@£Íøö4:-@QÙ_x0005_ÄÚ--@¹¢¬ÂÍ_x0017_-@zÖN_x000E_ÁS-@ãFyÔºÐ,@d¹k¼¶{-@ñ8¨»Á_x001B_-@ë×+»_x001C_î-@SÓM[-@\e5À,@¼LI}_x001B_-@ø:I%_x0002__x0003_1Î-@iÏÂÔ!¨,@v:S©¢é,@J¡0F-@étÐø-@Wk_x0006_Ñ³_x000E_-@B_x0012_lú5S-@_x0018_Iò!-@®êEºx-@_x001C_ä_x0004_O¾V-@÷ëQVw-@_x0018_n_x0001_¿&lt;-@_x0002_[7«×ø,@Gõ Ñ,@Ä:þX-@;^è[n-@@wh	.@_x001B_Ãn`_x0018_¹-@"_x0002_Ô7-@_x0011_m1--@_x001F__x0012_£õ±-@_x0012__x000C_iñ_x001E_-@x¢¥8_x0017_q,@õsu1$!-@ëe®Döë,@ý¹ûØú´,@(Rn÷_x0016_,@aI_x001F_:Ûâ,@¤üÞU,@Â_x0016_5/-@ðäz;(ù,@0ñ_x0012_þ_x000C_ö,@_x0001__x0002_D5_x001F_Ã&gt;-@Î_x0013_P=-@_x0007_gÙ£²-@Ý°.#ã_x000B_.@émIFîe-@Û®ÈjÛ-@ê³öê¦=-@ñ=à&amp;Ü_x0016_-@_x0001_°'ó.-@výHEºØ-@b_x0002_9_x0005_.@¾L­Ä»Z-@ÄJx_x0013__x001D_-@ÙIu?-@ö¬ü_x001F_)-@_x000E_S´_x000D__x0001__x0001_-@óÙêô_x0007_U-@_x0017_¯,_-@J_x0012_úá_x001F_-@øj©VL_x0013_-@º_x0005_*çb_x000B_-@|Ilß_x0008_¿,@¶ì_x0015_.-@'ë|Ô_x0015_±,@å_x001C_ÉS@¶,@:_x0003__x001A_«L-@OÃ¢MÑw-@Â"u;r&lt;-@N_x0019_7_x0015__x0018_".@+^e¥'Y-@ÂnyñhÕ,@ _x0011_U¿_x0001__x0003_H-@~³úMu-@I_x001F_Ìó_x0014_Ö-@C,ýRm-@À¿_x000F_J-@_x000D_ÀD¨ -@Ø4MØhP-@_x0002__x0002_ªÀz,@²_x0011_Kè^©-@Û0Õñú,@Ó_x0011_æ6Ä-@	ÞvQ-@ÎeÏ.-@%fÜÌ_x0001_-@)¶C-@gÎp½ò,@¯_x001D_)v&amp;.@n_x0001_ã}ü,@_²_x0007_§y_x0005_-@-%|_x0001_AC-@_x000D_"ß,@YY§R(-@nÉGÆ,@I2_x0015_âs¼-@_x0005_¤¶%×,@ÿkö_x000F_Á-@´ò¯_x001A_ó,@Ò!ÄÔÕ_x0001_.@É§_x000B_-@Ú\Ëò_x000F_4-@JÔÙc-@ìª"rM¾,@_x0002__x0003__x000C_-éÀ-@Éÿw{Ý£,@Ò=fSÿ-@Z_x0004_»ÂH-@&gt;,t-@'ß"¢Ó|-@N_2Þ{í,@¯¦($é,@Ý÷Ç#_x000D_-@2j8_x0002_æ,@b_x0014_è"_x0006_&gt;-@6©H_aß,@Jâ_x0007_±îG-@iÊ}F_x0001_.@÷=)mÂ},@û¢gÕ}-@.þÑÀ0-@_x001D__x001E_lNõã-@ï§{kð,@È_x0015_:7_x0001_î,@.Åpób.@{Ùi|é2,@Ò6?Do.@ñD _x000F_¡~,@ìo´_x0004__x001D_±,@&lt;»Håtì,@ð_x000F_I_x0006__x0003_-@gÞ½_x0008__x0017_-@ÙB}qOü-@õÏpA_x0006_	.@_x0006_¦²_x0016_-@âM_x001B_t_x0002__x0005_B/-@	?~)jû-@uohM,@öÝá¾³C-@p_x0015_ÓpÄ,@iuÌì©b-@«á_x0003_n_x001C_:-@£_x0018_Md8-@ÞÙÕM7-@`$ãG­°-@G|$-±-@Ðj²OÏ-@_x0002_+Ð´,@}&gt;ñ_x0005_6s,@!_x000B__x0004_F_x0015_)-@v_x001E_$cw,@¸_x0008_º,@}¯[_x0010_ð-@oBÄJ-,@"_x0011_&amp;f-@ûÙBö_x0017_.@#Û_x0006_é_x0010_ô,@:LÜp:.@|¬pbp,@}¯_x000C__x0019_¬-@xÇÍÚBþ,@ü_x0019_åÙ¦n,@¼ùÅX@.@,xìJ*x,@½^_x0008_þ_x0003_-@¼þh_x0001_-@ÊÝ4µÞ-@_x0003__x0005_uó»ï_x001C_·,@_x000D_Ä¤ë:-@_x001B__x0016_Û_x0016_ß,@ó;|é6\,@;õ½?_x000D_-@ðÚKÓd-@_x000B_b¡5,@×_x0003_I~5ñ,@t·_x0014_'ñ,@ÞvTæD-@¼Â J-@.!	óú,@ãÔ,e_x0004_-@Í®wå,@_x0014__x0004_-_x0005_åU-@ÓMÄ_x0010_*-@¤@_x0002_ºM-@èN.´L,@gÛ_x0001_!Ô_x000D_-@¬ø`EOY.@j	Üéù,@|¬&gt;ùº-@lBÍæä_x001F_-@æÙ¡ÿ.H-@ïËÄùé-@Q³pÎ¼,@ø`Ô¼',@¶ª_x001B_ÿWÍ-@j¬´ýY_x000F_-@ÛRî*	-@_x001B_e&lt;^_x0017_.@¢ÆÔ_x0001__x0004__x0018_4-@f_x000C_å«	û,@i4d_ÍN,@]ô	m¢A-@c\Ô]µ,@Jê_x0006_óÕ[-@î_x0012_µÌD	-@_x0001__x0015_:Gé,@l·ÅpîÖ,@º°3i_x0005_-@RhÓÐQG-@Ù|ÃoT-@1·Õêû,@­"E¬ö-@8_x001C_gÇ»,@Ñà,é_x000D_-@¾66îQ6-@½0Ç=Jú,@ä¿6¿_x000B_.@k¾Êë¡¾,@Bé_x000C_&gt;áâ,@c_x0003_®Üi,@_x0002_`Üúæ,@_x0018__x001E_µê_x000F_ð,@½Ìåª&gt;-@Õ¨m½-@Ó!BLê,@ÛÒ@_x001D_VW-@_x001D_2R_x000C_,@_x0006_LãS:ý,@ú£½_x001A_3ö,@Ó3»o Â,@_x0001__x0003_¯o!vÝB-@Jï«~xH-@_x0005_¾_x001F_ÌôÁ,@n¨Ù÷ù(-@={sä_x0019_-@Nµ\_x0013_-@ÑAm_x0012_^-@'&lt;ú«@ö-@½ÐxTh.@¦L_x000B_½,@aù¹¶å,@Ð_x0011_øø_x000B_-@i'zèi:-@b»_x000D_Ö-´-@wYy9-@_x001B_lÆ°å_x0002_.@ÌKË_x001D__x000E_Ú-@rÑWÁÊ,@)¨¾­	È,@%¿ÖÄ-@n­ãCÜ_x001A_-@Ö¾H'Mç,@ÍR÷ÅÂ,@F0«v-@_x0004__x001E_ÞÈ÷,@îP_x0017_[!-@_x0002_ñGC_x0012__x0005_.@Ë­IE_x0019_0-@í^¡_x0004_¿r-@§rRH4_x0005_-@Và^l,@vQ_x0004_`_x0002__x0003_¬Y-@Ý_x000C_sÖ -@.ìãïÓ,@U3H´-@Ó)PgÑ,@"à{ü_x0011_-@Æ9²_x001B_é-@Èü¤_x0004_-@xk«Û=-@ÛSê_x001E__x000D_U-@	$6_x0010_-@¨É×±_x0016_-@ ¿²0Ç,@géî?7,@_x0013__x000F_IVh/.@*_x0005_ç´U-@_x000E_FT_x0012__x001B_-@_x0011_ø1ÜO"-@ÍÈ|¡G-@_x0001__x0006_0¶£¯,@Ñ_x0017_/£SÜ,@pHW_x0011__x0011_y-@_x001D_Z&gt;,O-@Kh_x000D__x0015_¥,@_x000B_~_x0013_å¢,@SÖÖ{5î,@¦Z°Q&amp;-@5ØÀ_x0004__x0018_-@.ÏØæ-@`ÿçõC3.@ïr®ÇÑ-@»_x0018_.­@-@_x0001__x0005_Ë&gt;(VßB-@´°×É½R,@_x000D_ýJþå-@£_x001A__x000C_}N-@"_x001A_ÂXDD-@6á_x0002_Éë_x0001_-@É_x000E_Üé-@ðÞG##,@¡ S-@# WÈ_x001A_Ñ-@½Ô¸Yá¦-@¹_x001B_¡_x000C_â-@NÄu¯7-@ÈÖ/²Ü-@j éì_x0010_ÿ,@Y­øêx©-@5]_x0015_Hj-@Oõ|_x0012_Q-@uJ_x000D_&amp;-@²; ¹àâ,@£¸!óó,@sòóÛ-@´¢ü±÷,@"´üÚ@-@\`Q¸)P-@ËýäÈj_x0004_-@_x000F_µã­E5-@0m_x0016_"_x0001_Ö,@½6¾_x000C_½,@wà_x0019_!C.@_x0003_M^M_x000D_È-@ Ù_x001A__x001D__x0001__x0003_º_-@º£z_x001A_©-@J_x0008_Ïã,@ _x0014_{;S-@%E_x001C_`/_x0016_-@ ¦eW¼,@¯¡aU«½-@¨YGI_x0013_é-@æ-Å"Y,@QP¦\,@¤à¥Ú½#-@_x001F_3Ó¤_x0016_Ó,@µ_x0010_ï Ç-@ ¯ÝÑ_¯.@oá_x0019_t_x0002_-@kW£ð»,@¸ÕÕ$ä-@ X_x0008_¦ -@&amp;nK,@_x0012_p_x000E_!-@%ÀtJe.@ÃÞ¤;/-@T¢þ .@Ø×H¸´6-@µ^_x000E_ÕÏ,@É³,#_x001D_&gt;-@¾e¡}^-@$ð¬C{0-@-óÄø7,@+szÞ-@lJE¢-@yõ_x0011_Ýîn,@_x0002__x0004__x0017_[_x0018_Ö:¡-@ð_x001D_öeä-@Z|ÏîP-@Úaíîé¢,@§ÕÊ,²-@ïÈ_x001C_U,@B«"_x0018_H-@eAØñ0ª,@îOênæ_x0014_.@¬$_x001D__x0005_ì~.@Ûþ,|:Ñ,@È|ÈÅÈÁ-@!zÐ,@ç½Aµ:-@4¼{ä«ý,@jåðÏIi-@Ñéª¸òâ,@ÌãR-@mÏ¾D­,@zg5_x0008_Nâ,@&amp;_x0013_%;$-@¯È_x0003_H-@ð_x0017_×º=v-@²~L_x0001_Úù,@-ß_x000D_ô_å,@üR_x0004_ÝkR,@p/ÙNØ,@ú(JÙ5,@­p_x001D_¥þM.@e÷_x0015_¤J-@¶`_x001C_ÜZn-@8_x001B_aÈ_x0002__x0004_pE-@$.e_x0012__x0011_ -@¿Fº§T,@_x000E_¦(^¸G-@ñÄ$7-@&gt;Õ_x0006_-@Gþc´,@_x0005_Wµ_x001D_R,@Y nRÌu,@ô.&gt;G9-@,qº÷m,@c£ý?åZ,@EE6Ú_x0005_-@³¶_x0001_F_x0003_-@Éç5X_x000C_{.@)^¨:Ö_x0012_-@KzfØ·¤-@x_x0008_l_x000C_H-@R¯µóª-@ó¸n=Qx-@­ I*W,@°øã,Ý,@(ày-@ùô3øï,@_x0015_åe×b-@hs_x001B_Ù,@_x0017_W7_x0017__x0008_-@¡£lÍ!_x000F_.@JÿÙ_Æ,@Y¹¤á-@èÎsz_x0004__x0007_-@×Kî_x0015_ê-@_x0004__x0006_\H¿þÁ¥-@æ!Q²_x001B_2-@=&amp;C[H,@­ÆåAê,@49¬#I-@õä_x001F_Èª-@½üRE/-@þÚüw,@(lAy¨!.@¢fEeÞþ,@_x000D_D-½Äõ,@_x001C_´¿X-@Ö¹fÞÖ-@ìý_x0001_ï_x0008_-@&amp;2_x0005_UVK-@¹5_x001C_ËbQ-@²»Óì¶Ú-@Ý&gt;|-@¯·;T-@GÒ7 	ï-@_x0014_oþVén-@#³ËxØï,@_x0012_ñ®)Õ,@Ó¢_x0003_@Ý*-@úö*G-@µ_x0011_ïå[9-@[_x0002__x000D_ í-@m2+4Ù,@_x001A_rjû¾,@rÍG¨pÜ-@n_x0003__x0019_(æg-@ KV__x0002__x0004_4H-@®y7àté-@qÇ¾^5º,@"ÆVy? -@Nr2cÜ,@j@÷÷_x0002_1.@,"âÄÕå,@Úÿô`!3-@ÒP;Ý-@¨Ì_x0003_v-`-@$_x0016_n­&lt;å-@ÜÝ_x0015_®ªw-@ÐRG¦_x000B_.@gË"Ê_x0015_-@;ze©«,@°&gt;ûÉüÃ-@_x0010_¦O2;)-@qf¦_x001A_-@/_x0015_©²n-@·_x0001_x_x0003_K -@o_x0013_£-tj-@_x0006_5_x0015_*QN-@¸óù°w-@_x0017_åÍ¢-@å_x000D_1ß}Ì,@`Ø^È¤,@æ´_x0015_¹,@B´µwR-@^|b_x001F__x0003_-@« (_x001E_"_x0015_,@mzE8-@ÜÐ¬£ó,@_x0002__x0005_Ij¸ ó,@\vDKZ±-@Ë_x001B_mø_x0001__x0016_.@x³ïÈ³,@¢#'©DÀ,@&lt;å«ß_x000C_Z-@ÁGøo-@S_x0004_îE{_x001E_-@&gt;Ü.0[,@­ÂZ¸@w-@I_x001D_CD_x000B_-@ÝY&amp;_x0011_Ð].@ê0í¬-@¯÷õ_x001F_A-@æÐ1_x0010_k,@H*ö%ö,@_x0007_llþ_x0008_-@p?©Þñ-@_x001E_1Ýõ_x001A_6.@¾ôÃÖú¶-@N6NS1p.@ñ³FÁ"-@ö_x0004_Øáêv,@"¯}Î[Õ-@&lt;ê5E -@ª&lt;§R_x0003_X.@âs¨¦Â,@_x0014_¼Ô~_x0002_%-@ãiV7-@°Ê_x0016__x0002_»	-@~7ª=-@©YG_x0001__x0002_F-@*¶Ê_x0017_n-@wGÂ'2ú,@²Ê&gt;G_x001A_+-@3Ä/_x000B__x0014_º,@j¤=¨_x0013_-@8L©C;-@7A_x0010_"-@{H_x0011_ì-.@P_x001F_©Á¥]-@jgýj¨_x0005_-@_x0016_B_x0015_W-@ò»î@j±,@c%_x0016__x0018_ë-@i1/÷dÀ,@¿\£)-@X$fñÜ,@_x000D_ÓÛÆ?1-@R_x001B_¯,iN-@Ys²_x0005_ëö-@s~#(î÷,@DÇç_x0005_©;.@Þ$ÛßO,@6OxÉ_x0004_Ñ,@ð¸»õÙ,@d×_x0016_d_x001C_,@§_x000C_¤Óqë,@è¹~ÕÌ_x000E_-@y:_x001B__x0016_¢X-@±ù`ÐJÙ-@o;_x001A_¾_x001F_,@ÂA)Âyå,@_x0001__x0003__x0002_r$iËÃ,@Çp=û.'-@\_x0015_³ÞÐ,@_x0012_Æ&amp;ß_x0008_-@Eõþ_x0004_ñ,@!±_x000F_­ -@¾åd´7-@&lt;üs.#-@g&gt;¨YA_x0001_-@]_x0004_T_x000C_z®,@|egñ&amp;æ,@_x000E_õ-±á-@_x0001_`YN -@4pî0`°-@÷nPß9%.@äUoµ-@C´?ñS,@ñZf-ü ,@¤¢Õ&gt;À_x000C_-@þ×é+FÆ-@«wÌÖ-@í¬8äÉù,@²8ÛÞ#T.@_x0017_ynè_x0001_.@9Ãz-@Ï/åîgè,@áfYàÓÊ,@_x000B_Ä¤V-@ÝiÂjI-@_x0014__x0006_j.`-@úrbZa_x0014_,@h(¹_x0006__x0007_}¸,@~Ó«|^÷+@{í¸~_x0003_-@r!h62.@ãIGiðÓ,@ß_x001C_ì_x0014_Xæ-@mOét_x0007_-@_x0001_b".uÎ,@_x0005_³_x0015_'B»,@½¸Ûð&amp;-@¨ß¢=5¸,@b_x0008_ó­N-@CÓØf-@_x001B_Vô]D-@»_x0017_¯*¤,@y&lt;tüM±-@_x0002_¥_x0014_ÚÉ-@dËzqL-@B_à&amp;k-@ï·n7¸'-@WFÃ_x0004_ïª-@¹Ú_x0016_óJ-@&lt;5Ë93-@_x000D_¸_x001B_Æ6-@4_x001D_Î®K-@é_x001C_uÄÊ-@Ôô|_x0006_.@æ¬fu}ç-@úÞ¢èf_x001B_-@ô0.N2Á,@x*f&lt;ù,@¿Útï{p-@_x0002__x0004__x0010_¬³x,@¨_x0017_£åO-@h_x0005__x0002_R-@a&amp;w _x0005_i-@!kN!-@Ý?@-@:k½±¹&amp;-@i_x0003_¸Dne.@´ú´_x0017_è,@ÛdsíÛ,@CñxêN-@ùÅ&lt;¨ø,@°m\6Ý,@ßôõØ+-@%_x0006_ãCî-@°_x001C_©Q¨,@{5ã_x000D_û,@}T¶Ïi;-@d_x0016_r0-@b{²!_x0010_.@ð_x0002_Ø¿,@l`¡_x0016_±,@ì«R¬Þ-@@¡_x000E_´·	.@¼´_x0019_&amp;vÂ,@Èx*¹Eì-@@­£{«,@¦"ÒÅ\_x000C_-@äîÇ&amp;-@_x0002_	EÉ_x0001_-@óJ#`i-@&gt;$æn_x0005__x0007_)8-@_x0018_4Þ+¥-@¤_x0005_ °s-@ _x0016__x0002__x0017_þ,@o=	ÊÁÅ-@_x0014_¶eXæ³-@õK_x000D_Â¼,@O¿yâ-@ºÂI]/C-@Ë¥¬%_x001D_.@£eÂpn,@¢N-@m¡áp²@-@/ºÔ_x0006_3Á,@A_x000B_RLÆö-@×|fén.@QÒ_x0012_õð_x0003_-@$_x0001_u~òÈ-@ÈX_x0008_8®,@Ëþ-V6-@J	_x0015__x0004_£-@½ªÔ_x0017_ÛA,@d!,Æ4M-@«{!Q¢,@Öò£ê,@_x0019_°\Ô_x0015_,@X_x0003_¤Èòñ,@Ó=_x0007_yÇ,@vþþYV-@¥2]Äò­-@Ç_x0008_2-@8Äý-@_x0001__x0002_KtéìÆ_x001D_-@VPéÿçj,@HÎ&amp;¡g-@ãi£T_x0005_µ-@2`%£h-@_x001C_J¼5&gt;9-@ùN5Rª,@_x001F_ªþÂµØ-@_x0002_gÈ,ì8-@TFP¥E,@JÅl_x001F_ê&amp;-@=U|Ò:-@ ûWµø,@Îã;_x0016__x0014_-@ÖÇçÃÀî,@ùáæåVò-@6#'¹]-@IÝ¤*Ý-@¨ä'ï2-@ ñ@Æû,@_x001C__x0008_¼ÌZ-@he_x001E_^-@°Þéºw-@È°¢_x0013_RÎ,@20j5,@ÊÏuÚe«-@¡j"¯	Q-@e\îÿ´È,@ç_x0007_@õÜ-@_x001D__x0012_¹þv¦,@¬(_x000D_*}~,@Uì_x0014_3_x0001__x0003_'Q-@ÏÏwÈ,@åu©Ö)-@`7I¡¦,@n_x000B_re-@D|°Ï-@&amp;&gt;á¸d7-@o_x0014_»&lt;[_x0002_-@_x0003__x0016_EÓé$-@~_x001C_2Ã,@_x0005_Øî_x000F_,@Csj¦_x0003_@-@NÀè_x0013_í_x0007_-@ÚUáL_x0002_,@H_x001C_.×_x001C_.@4_x0016_¾Ã¯½-@ýXc_x0016_Ö&gt;-@Ò_åg,@_x001B_ÇÈ	a&lt;.@h¶cÑ_x0004__x0017_-@ö)dIäN-@_x0015_*µ²^M-@dáx-@gJYêÚ-@´eK_x0012_-@à hÕ-Ý,@x[©_x0003__x001A__x0005_.@fèøßã,@T_x001F_¾Ô_x000C_.@x³ÏÐU_x0011_-@+*úÐÀ¾,@sç?ÐÉº-@_x0004__x0006__x0003_É_x0010_ë,@òõ&amp;,ú-@õ_x000C_#ÔÛ-@O_x000E_/¬\L-@_flO_x001B_-@I&lt;õÿ]_x000E_-@L_x0019_w_x0006_O-@_x0015_Yþ·-@±6¡{Û-@úFR-@3_x0001_,Ë×e,@ë4_x0010_Ó_x0013_.@¼QN_x0001_ë»,@%u"PvÉ,@+c¹Ö_x001F_-@¡YA/,@_x000C_¿?´M-@ù_x0003_q3_x0005__x0017_.@_¦«¦K,@,ýµVü_x0002_.@s&amp;Ýþ_x000C__x0004_-@«"l¬.@(76ÝÍ!-@¸î_x000E_h%\-@Z$áeåã,@òÐÜ)s-@Â¸`¯Sà,@l~Vþ,@´XVéyÃ,@¹ ù»-@_x0016__x0013_£Sße-@Dæ&gt;_x0015__x0003__x0004_j@-@2éA9Ç-@ÌR=ÚIK,@8Iïÿ&lt;-@«MÒ¸-@T¬Ï#5]-@±Ó¼´Á-@N´sºÈj-@&gt;_x001C_×z_x0012_'-@ )£¥,@¥¡Rë5-@U ü¿Þ-@_x000D_XxY³,@Èó/_x001E__x0010_Ü-@¡_x000B_øéF&lt;-@eCÁ¿²_x0008_-@êh_x0002_2ëÕ,@_x0001_WlA¨,@	!9x_x001B_-@,ÀÂ^&amp;.@ê]ofç,@ óû_x0006_-@gýü0·Å,@RÃµ]s{-@Â_x000C_Ã/t-@qÃ¦¯-@_x0004__x0019_Ä¶ï_x0013_-@f_x0019_×ß:-@Ùö.^w_x0002_.@ó#tç_x000F_}-@GLîézý-@þx*qN.@_x0002__x0003_9öïâ-@6i^9Ý-@¬s+Mð_x0019_-@¸îÏ0Ä-.@píââ¦-@üa_x001C_þ.@5P©Sàú,@N¨_x0006_9!r-@¹UT(i_x000E_-@.5*ÿ^,@Sº.§Ã±-@×ª_x0001__x0012__x0002_ ,@]ëZ]Dm-@ØðBGHO-@ãv_»¦,@¢û+!é.@ÒþjÛ_x001C_ê,@ßÞÏë-@¾?Gô2-@oåÛßÊC-@×ÜíÊÒ-@&gt;èÏ-@Jðü_x001B_ã.-@_x0016_n+Î,@À?N_x0015_S_x000F_-@_x001E_g~ÇÏ`-@'Ì{_x000C__x0001_-@NýSÚû,@å"Û1_x0006_M-@²íÜq,@í2.ÿ_x0011_-@E_x001C_­ö_x0003__x0004__x0005_=-@	[&lt;þ±ý,@_x000E__x0002_Ú_x000F_-@DiS_x001E_õ,@_x0017_Oñ÷)@.@±¥ëêR-@¦_x0016__x001F_ Y.@¥µ;/t¯-@_x001C__x000E_á|¯,@lT_x000E_Sa-@úÐíi_x0005_0-@RX0,à-@©%JO_x0002_~-@ÐbaÊ_x0011_¨-@]Aúá$å,@¾ü_x0014_üÇ-@hMÄ¶z,@Þ/çÊ-@¢Ó×ðwd-@0Ã_x0008_×_x0013__x0005_-@^´pby,@îÅ_x0001_ÄP-@¦c*4_x001A_.@võP"-@ú!®ÐM-@_x0006__x001D_¡_x0018_Ó-@*Æ?_x0016_,@­"HcÏ_x001E_.@þy»¯«_x001E_-@»&amp;þkG,.@iðT }Ä-@¬_x0003_ã%»O-@_x0003_	ÚøËÖ,@^¬¤O:-@ Ùch-@AÐd ÞÕ-@¿wK_x0016_»-@F%±Ò_x0002_£-@_x0018__x0002__x0004_#ð,@PÂQU:_x0002_-@ _x0001_¯°ãN-@_x0005__x0014_Æ-@2_x0010_sú,@ï·²-@òÄ_x0017_´QØ,@]_x0015__x001F_G-@_x001F_âßê_x0008_¿,@Ú¾aìA-@ÃÚ_x0006_¯h-@b_x0003_ºh_x001D_-@üfüÔT_x0005_-@ü³Ò-D~-@IÓV`Ì,@¨³·_x0003_Vl,@ÏètæÁ-@/3§üÕ3-@z2Ô"-ÿ,@FrCüA-@È_x0010_tÿ=î,@;_x0019_ÃâÙ~-@Tz3._x001E_-@ýuhiº_x0007_-@q_x0015_ú]O,@t:Û_x001D__x0002__x0003__x0004_-@`kÜ,@_x0008_´5_x0008_,@í¤ÙÖ£,@z!ÀT4-@Ñê÷-@¥_v}á¶,@©;ËRT-@ªCÜ_x000C_o-@ylþÀkè-@`bùd®,@_x001A_ø4ÕîW,@½8O-@¬Ø¸vb_x0007_.@Ò¯_x0010_@-@«_x0001__x001F_!_x000D_.@_x000B_A_x000B_A`,@TÒßo-@,¶+å$-@¶Wö/²-@ýc«Á¬.@06_x0007_áÔb,@_x0004_ïÎaj-@í-_x001E_@-@ºË=¤ë,@în:_x0014_*Ý,@*¢M+Â,@ü_x0002_±{w-@ ×ôIÌ-@S_x000F_¹¦_x0005_-@ß_x001F_î?i.@ðòÖ_x0007_Ú_x000C_-@_x0001__x0002_\Ú*·_x0002_,@/£°jÏÌ,@üð[¸`¸-@GùyE,`-@ëøÂÕ@-@&lt;[v/N_x0007_-@Ù_x001F_ïÃC_x0013_-@ãä,L_x0001_-@_x0010_ý1ðR_x0006_-@}õÓ_x0001_á,@+¾¸DI¨-@ðfóýû,@Á*¯üª-@{û\_x0015_ûñ-@ÄCk_x0005__x001E_-@ÉYu0ä-@ÓL±_x0016__x001F_­-@oÙ_x0013_kîÅ-@z±]áÙp-@]aÔy97.@ÿ/µçF,@m-ªyº/-@¶¸mlÇ-@vÄmÉ²,@ðkÂÒ=à,@P({-@¶M¼ªÔ-@s,©¢L!-@,õ.÷3-@BÐÂIm%-@y¬f(_x0012_3-@ÜaK¿_x0003__x0005_¹_x0014_-@é}jÈà®-@·5_x0002_ÜA?,@Qò&lt;^)-@§+_x0004_²	d-@4R7Zæ"-@?"ü_x000B_à,@f]_x0019_1{-@*í_x0010_zF-@!Ï´)C-@ÊAã_x0001_é,@FÞ¦wì-@Ê2Í@þr-@Ëi_x0004_Í¨-@=ÄÍ6D¬,@ÛË_x0018_JmØ,@$+_x0004_5ñæ,@~_x000C_}Â6-@Þ3ðt,@çê_x0002_B_x001F_{-@Çd:.hO-@^¯)QÛ-@´"¬_x0006_Â,@Ô_x000F_,³3_x000E_-@Â¬Ü LK,@îä½*,@&amp;¿_x0003_×-@Ç1!ÊN-@7bÈ¡-@]ÙbÜ?-@ë¹_x0012__x001F_-@ÇÃ¾±@Ê,@_x0002__x0005_)"_x0017_d#Ò,@ï9_x0017_T»É,@vÑ×K`*-@­ÙÉ_x0018__x0011_-@¤Ãú_x0016_-@Á}_x0012_`K½,@Mä¨_x000B__x0003_-@î+_x0016__x000E_},@"àÞß¶,@(ãðA-@ ¨[¼_x0004_-@{£_x001C_ùP-@rf§_x001A_-@_x000D_e/_x0005_p,@_x001A_.b^Å,@ÔvÊ_x0015_¹k-@O_x0014_³Ot-@T,Leã,@µ	_x0005_ÈÐx-@½_x001D_a_x0001_z-@rÜÄO÷-@Ç¥²Äý-@_x0011_©I_x000B_,@	þ9½-@_x001B_q0¢è,@_x000E_áhO@-@_x001B_(X_x0002_y.@kj5#_,@É¿îRÄ÷,@&lt;"±_x0007_K,@«Slíä`-@ã»W°_x0003__x0004_l,@Yä£?Ô-@þ©Ì.2-@òòh_x001D_É--@Õ¼Ö¯Z-@ÔÔ_x001F_;DY-@p=2_x0002__x001E_-@I_x0001_ÁÆ?,@}BO]_x001C_¦,@Ó½_x0006_à»,@._x000C_®-@¢7¼Ë¢&lt;-@®_x001D_vâb-@i&lt;y×Ø-@¿ká`ý,@àë*%,-@¢~³-@-¹_x0003_ú^W-@NñM_x0004_êÏ,@ºxpþÔ-@¿^×£=&lt;-@*_x0007_M7à,@_x0017_¨_x0016_1ÑÇ-@ó·Àl_x0001_·,@Ðáä¨:D-@käàà]¯-@ë_x0002_ÈÐsß-@l×ÉÊ_x001D_É,@{6ÛÑ,@Ø0T¼,@h!Óë)-@áªpÂ¹-@_x0001__x0002_²ÄÒ_x001A_±,@­h¶v-@¶í Zá8-@ÞÇ¿Aqy-@ã¿î=Äÿ,@Êí¶ïÂ,@9P¯k9ö,@«÷ÀGÝ_x0001_-@Å2!Å%-@J,Ó0_x0002_¤-@Ï8@WU-@_x0004_Ejvt`-@â6ðwõ-@,ÎÚ¦-@ºá6_x001A_	 -@îhÝ&gt;ùi-@bÊ¥_x0015_X-@Þ,+_x0004_9-@`ÑÃÜ-@_x001C_Ó´ýØ,@®_x0011_È¼_x001F_.@¡5+_x0015__x0019_.@_x0002_r¯{-@¬s3ÐÌ¯-@¶%Üó°¨-@¢Õ_x001C_|Î8-@ý_x0002_1¸-@ùÐÓ_x0017_y°,@ø_x001A_´_x001A_(J,@¦Ë_x000B__x0013_É-@=Á¦/.@(|³_x0006__x0007__x001E_é-@_x0017_Ö-_x0012_©,@_ãç5_x0002_½-@NJ$u_x001D__x0017_-@ìZêÒ;.@_x0003_h_x000D_aé,@¦'_x0001_±ç,@Q=_x000D_"µ,@§_x0014__x0005_Á_x0019_-@¢sÝô,@Õ| ¯Þ,@¾T_x000D__x0008_+-@ö¨¯$_x0006_ò,@_x0004__x0014_=ø_x0010_-@¼·&lt;_x000C_^f,@Éß5Ýii,@´úîÆÞ,@®qÆGi,@_x0010_p÷³p*-@Y__x001F_©L-@_x001F_¥-@_x001F__x0005_Hrë_x000B_-@_x001E_ôøø_x0002_-@_x0013_¤Ap-Ê,@j|&lt;"Æ,@ßè¹x.@_x0014_!^Ù-I-@¿ët,@_x000D_¦²ë®4-@%*q_x0010_Ú,@&gt;_x001D_Ü0nç,@¶l\_x0011_w+-@_x0001__x0004_qR â·³-@X×_x0003_é±,@{Þ3ù¦¼,@=_x0002_¸	J_x000C_,@_x001E_´×ý,@Sï8/Í,@_x001A_;z,@_x0003_û_x001E_(Ñ§-@_x0014_[Û_x0008__x0001_§-@¶_x0012_®®_x001F_-@Ñ´¢ß,@è¿:+',@¸_x000B_ÝçÅ-@Ù_x0017_x_x0015_V,@@8p_x001B_ZD,@6VåQ&lt;-@_x0001_´ÊùF-@JËÉá§,@ìH~§=^-@QöÜ_x001B_Ø@-@C2#_x0017_Ë-@Ð!_x0008_fyª,@_x0005_[$-@YL_x0016_å`_x000D_-@1å-_x0001_f,@_x0012_Õ_x0019_Cnà-@®/ñZÁ,@þàúe_x000C_-@x%EÙr-@¥übÑ4,@úß·6¶7.@PÛ¨ù_x0001__x0002_øà,@,G½ìT,.@¾XÀgQ-@Ýb(Bóc,@å¾ËÖBê,@?õÑ¦$Ð,@_ _x001B__x001F_.@âl=¿_x0008_-@aîøFÏ-@Ã îì.A-@â|_x0002_q_x001B_8-@2£ò_x0004__x000D_-@u&gt;dÀ_x0019_,@0ÒD±t-@(¢)*-@É~_x0007_KÎt-@XÒ_x0001_P®t-@bXÛ&gt;å,@â[úbY-@&amp;èË_x0001_P1-@õ_x0012_øM&lt;ø,@=ùÚ_x001A_ÿn-@Ñ_x001D_ÇQî_x000C_-@_x0005_ÁePÁ-@­Ü°}º-@j¢_x0013_§ùù,@nfë_x000F__x000C__x0001_-@âÓÑ[+-@-_x0012_g__x001C_´-@$~tº«Ì,@øLïÔÑÈ,@K	å£-@_x0002__x0003_[l%Ý-@+J@µA-@ _x000E_7_x001B_4-@ñG,Ã_x000E__-@y:¿uÛõ-@­0MG,@ÄYß_x0017_Þ-@Óôúk0-@j_x000E_zç_,@û\:ôZ,@_x001A_§±°.-@_x0016_S~_x0011_æ_x001B_-@HÉÑ_x0010_áí,@:zD.@»GÇ^c9-@(0çýr_x0017_.@ó$D_x0004_?-@ Xa_x0018_µb-@	nHð3í-@ÆHoÒq.@yØåã_x0001_-@Ýwìzqâ-@YX0G6,-@¹ÕäîtW-@#¨RÝm-@qq¢y·-@²_x0013_H_x000F_.@OÚ¹_x001D_±,@÷;Ò8K-@VäåI!-@i)_x0003_¾±-@\_x000F__x0001_ð_x0001__x0002_lî,@îHVÑ-@9C¥\Dp-@q_x001D__x0006_¹ª,@AôÇ÷À_x0017_.@QôùàÁL-@m_x0001_ôÙ(-@£co¡ëò-@ÌÍä9,@&gt;GCÔ_x0008_,-@ÜÖx~£Ô-@å\Üí	_x0008_-@Xå9ËD.@"7_x0010__x0011_¬-@u_x0002__x001D_Km-@¡-mà,@³jî_x001E_Zt.@JÓøª-@§¨uºó-@iy}¨	l-@ÂJöf£-@GUuOi-@_x0017_êkÖ1K-@E5ë_x000B_!-@z³_x001A_@"L,@7Ý7·\Æ-@ÆÑÒ_x0002__x0014_-@_x0013_òCÁÞ-@H_x0006_1a¨â,@¸¹A_x0001_ê,@~ÇE}Dh,@JF +-@_x0001__x0004_7_x0014_-®-@1b_x001C_·_x000E_W-@ù@àõ,@wT_x0003__x001F__x0004_5-@|tó_x000E_M¬,@|ÓVw-@ÇÑ½Õô,@_x0010_T_x0002_#ä,@_x0014_`i"?ü,@ýwÅIì,@éÈfýÞ-@-P?fDi-@_x0015_ð_x0005_2æ_x0004_-@Ý£wíëx,@Jq_x001D_Ïû_x000C_.@_x001C_i}µdÉ-@B_x0001_º¤³6-@µé¼_x0001_-@à_x0003_¿¼_x000C_-@E\TÓæ-@unqMò,@pÀª»ì,@'_x0005_Ø_x001D_M-@RâÍ;R-@_x0019_dgÊ&gt;-@E_x0006__x0001_Av-@_x0005_%_x0014_¤rO-@¢AÆóçC-@Ã²Xø80-@_x0005_s"ØËí,@Ã®\pjk-@vºB_x0006__x0008_§_x001B_-@_x0018__x0016_Ð,@.}[Ý{Ú,@oIuU_x000F_L-@¨'AÖM,@I &lt;$]B-@3ð_x0012_K4æ,@ua£_x0008_.@_x0014_Tµ_x0003_x9-@Ëó=æù-@)_x0019_5@¢*-@_x0014_ÇOavX-@)HâTMB-@_x0007_];-@iNï§ê,@uUpñö5-@ÆH®N_x0015_î,@7&lt;¯ZùX,@_x000F_lAß-@qÛ_x0011_wÇ-@R_x0005_ø_x0019_-@_x0016_{ª_x001B_X.@êHñ_x0010__x001E_t-@â_x0002__x0005_ûÌ,@_x0004_Ènùr&amp;-@ÓF_x0001__x000C_zÐ,@»%	-@q_x0002_¼J|ô,@Û¢LÃèÝ,@AØØ2Pf-@F_x000F_iW_x001A_$-@Oi@×_x0003_-@_x0006__x0008_BÓ+Ü_x0003_-@?ç¾p©-@ÎD»Qn_x001B_-@»C®®,@&gt;¾3Ì§-@6ÔÎ,@ùú³%-@ø4v!_ñ,@_x0014_p¬n¿&lt;-@Þâ³l-@\¬°/õO-@®JD-@¯ýÏpm,@þ"&lt;ðÈ-@µèÉ÷îÐ-@_x0002__x001F_ZO|,@_x0013_ek¶?H-@Ò~üÎ ¤,@þ_x0007_Î½_x0004_I,@_x0001_µ?xÃ,@Þ«5,¾,@Ïäç7ä_x0012_-@jï_x001F_·Àô-@1è&amp;P%-@á_x0011__x0005_~-7.@·¸_x0011_7Ü_x0004_-@÷¢öb.@ÉÄ(G-@nì}kZ°,@9Øs-ê-@%B),'Û-@&amp;çØ#_x0001__x0002_Ì,@¦_x001A_'NXJ-@!,Ø£Ñ,@|_x0007_@êÓ4-@YË_x000D_æ,@F@Õcg,@ÃÌÿÂÃ-@ì1®og-@ó_x0016_Ê_x0018_ ©,@î¸¤l¢-@ä¼A#Ûá,@Ï46_x001F_«,@C5^jð-@]§_x001E_·Ã#.@÷È±D²,@¡õá_x0018_¥-@ÃJsâ_x0017__x0001_-@ÎþlÖ{-@Î\Ñ®ÿ-@ýÅ_x0015__x0016_-v-@Ñ¸ï²¤-@_x000D_£asã_x0019_-@¯É)8D-@_x000C_ÓOÆå,@æ½3pñ^-@_x001D_\6_x0008__x001D_½,@ØX0­R,@©vÈåz-@µ\¢+µß-@_x0008_¸f_x0014__x0002_-@¦!µ_x001C_-@¦á'Ë¡,@_x0002__x0006_qûv4¯,@U°Q_x000F_ún-@ êëFê¥-@Eì_x0004__x0011_@Ù,@_x0005_YÂ_x0016__x0007_¸-@ê_x0015_4X-@·Ø¦î8Þ-@eh_x0018_Ø¡R,@_x000C_v1¤zô,@_x001B__x0018__x0010_;\,@æ;4÷,@_x0016_¨Õñ\-@/ _x0006_mð,@_x0006_Ìôy_x0007_þ,@á3{MÞB-@ìZd½-@»_x0014_~Å·4-@íX_x0003_.@¶Ñ/9ñW.@"­&lt;Æ-.@_x0001_mÆâ,@vngñ,@¦UK').@çÎ_x0004_ó_x000D__x000E_.@FqòN-@øÜèÛÊÚ,@_x000B_ _x001B_Õ÷;-@éùA;g?-@_x0014_u!VcÉ-@_x0010_¾m'a_x001C_.@x|V5õ,@rRO×_x0007_	_x0004_D-@8_x000E_×V_x0010_-@ÖìÚð?y.@=µ!íÚ-@ú-2÷°-@/`Pãs,@îÑt-@|^ð@_M-@yvÊ7l-,@´_x0003_ygEä-@!LÙ__x001B_-@_x000F_¬À"Êè-@ðp_x000E_¹_x0013_,@Ñç¨ÏV.@PÙs#Ñ-@æ4½_x0008_Ï§-@1_x0001_Ú®½¹-@&amp;'Æ!Ï,@:+ýø_x0015_B-@D¯Ì_x0017__x001D__x001C_-@)_x0003_÷_x0005_-@» 2)$,@³Hç3x.@Ç|wc¸,@;f²ãy-@§Ec&amp;-@_x0019_»F¿÷ü-@)K+M½_x0006_-@{¡1Æ-@;Ì[&lt;æ,@É¥Ç_x0002__x001B_-@$cãJ6-@_x0001__x0003_ÁS¡WY,@ò®øå©-@ÕªIa.@º&gt;%Ü,@Rò_x0005_Ë-@¦Nz:-@Võ_x0004_Ô--@í%WÒ{,@zýIs-@_x0008__x0016_RÉ-@ZÓ7°-@Á?_x0002_06³,@Âè_x0015_´Û/-@Ó4L'[¹-@³Uø4 -@ÐÅß_x001F_¹,@4gå@-@GánB_x001D_-@pWÍf_x000C_.@_x0007_ßvãÏ_-@&lt;j(_x000F_ß-@÷­ùs_x0010_-@ýµq_x0004_N-@Ô_x001A__x0018__x001D_f-@CÿqRCù,@ww7Ú,-@ûádö-@BÁQ_x001D_-@-_x0003_çdÅ-@!O­+I-@É­4xæ¢-@_x001C_´§ã_x0003__x0004_«,@Ü³7`F,@Ûrjë,@Ð~ÓÍ±{-@²V¾&gt;õ-@¹§xþ¿,@kP©M_x000E_,@1+  -@ß¡_x0002_í¼-@Ó&gt;öW_x001B_.@þl×\¤-@éTUw&gt;Î,@æraJü0-@ìÔØ#v_x0005_.@f¥,_x0014_CX-@_x000E_R5¨;Ô,@GçeK_x0012_³,@_x000F_kúI_x001C_-@"ªú© ,@×b_x0001_P,@,]«¦k,@ì¦}ÕÂ-@0v"ÂO8-@_x001A__x0010_[À|ò,@_x0016_5kbT-@/sªTÃÞ,@Ï¢_x0008_x,@n9ö_x001B_Ãå,@³pgr3-@ï_x001A_J´¡,@¼F~ãDù,@2_x0002_wÚ&lt;3,@_x0002__x0003_£ÄáyE-@_â$_x0002_¨]-@ÙÄ¢°-@×"{»ÀÂ,@Aa`»P¾,@ìË¢+$,@(_x0008_	3¿¦,@ÓYè_x001E_i,@0®¶Òcg-@}Å_x000F_®\,@?ÜV_x001C_-@û&lt;{8[,@OS×÷ù-@½PùqEP,@MI1$VÒ,@òÚÆV-@ªí4ßÒN.@Õ78_x001D_^Í-@&gt;zÏM,@êÊåT-@5?_x001C_Ð-@eU(!6-@În_x0016_b*£,@èï¨¨c-@C_Á_x0001_c-@è@)e`G-@²]ÕC-@Ãõ®Àü,@3Ô\´©Ð,@¢äTß_x0012_Æ-@j#î%À_x001F_-@xÃh_x0002__x0004_x,@ÍþíÆ¯_x000F_-@q_x0018_§%a,@Î(9j¢,@F_x0006_ðf	_x001F_.@Z_x0007__x0019_Ò_x0001_-@ñ_x000C_7ï,@$³ÇZÁ_x001F_-@ö"Oxï«,@ì_x0014_/V,@}Ü$-@N(8¾ú³-@Åxj°Á,@ëkUM.@Ë_x0015_ËN¾_x0017_.@_x0014_C_x0008_å-@¶V?¢\).@Äw_x0003_Éuë,@øÃm_x0019_ëà-@&lt;JãÚM¢,@ù1ÆJûg-@Â´9$÷É-@H_x0002_-¡-@9Õ4Æ`-@­êÌ¤?-@?­Ú$ -@´¸_x0018_T9f-@T]Whñµ,@zWã_x0013_á,@_x000B_ó«Ø¼©-@­â_x001A__,@«F1oHÓ-@_x0001__x0003_¹íIñ/_x0004_-@6ûNpZX-@!¨_x0017_4J-@ÛáG§Nä,@_x0005_W!Ò,@_x0003_	ÆY6-@Ç_x0012_È/9ì-@5Yñ]À-@ä_x0003_Õæ7U.@^é}OÐ_x0002_-@Ö_x0011_	ID¼,@RºÝ&amp;V¤-@®?&lt;%¸=-@Râcè-@æº &gt;m-@BEÀ_x000B__x000C_-@J_Tk&gt;-@ _x000C_dUN_x0019_-@ê-_x000F__x0005_G@-@{Hóëþ-@QYÂ°¬Ù,@_x0001__x001C_3_x0010_|-@ª,aê_x0018_.@¸-µ_x0016_Ì%-@úZè3-@a7Ú¹-@­ðnE_x000F_,@_x0002_VÏ`þ-@t&gt;Òè,@Þ_x0011_SmëÐ,@§Ê¾C_x001B__x0015_-@;_x0011__x001D_@_x0002__x0004_!+-@Çõ_x0001_Hf,@uT_x001F_ÕÌ,@oD­µb,@_x0010_4×ýÈÁ,@¦_x0019_2¬â],@[Æ_x000C_UM-@%¢¥_x0011_H?-@a_x0014_£e~Z-@_x0007_Å_x0018_KÆ,@}u}c_x0012_.@".×¢ëJ-@YE*E_x001A_©,@é_x0004__ç-I-@³T$rVê,@X-Ì0»°-@$_x0006_Ó4-@¡õ¾_x0003_uy-@ªM,_x001E_Z1-@_x0005_²Yk.@@ö,_x001E_3-@_x001B_gÿI3_x000C_-@Ê7oÝU_x001F_.@_x000D_Ç^zh7-@¼åðÖ,@Pó« &lt;.@_x000F__x000E_Pz\-@%v_x0007_ù_x000F_T-@U6»©Å,@_x001A_r®Û]-@	_x000B_b_,@[ü9_x000F_u,.@_x0001__x0002_è;òó\-@!¡ÆùÏ_x0003_-@4U6:ö,@5:_x0006_¡ÚÝ,@T&gt;¶Î¿×-@_x0001_!ßó÷,@X_x0006_ª¦_x000C_f-@4"&amp;_x000D_-@ÈQ4àû-@_x0007__x0018__x0015_[-@ï0ª÷9D-@_x001F_õ_x001B_Ê-@[öz»M_x0010_-@ºteÞnú-@ðÜ)Ö,@_x001C_fÆ!dS,@é¢çT¦,@_x0002_â!·_x001F_-@jíÀØdæ-@êr\Ç6-@7cB.¥-@åýU1k_x0006_.@Â|RH[¶,@däÓ8_x0011_D-@ ¦Ü9_x001E_-@Ó®_x001F_Ç,@áß_x001C_ç·,@H3§VY.@_x001A__x0013_%§,@Æ(¹{£_x0003_-@Ã'%(-@ÆTÏ_x0001__x0004_ë,@"Åb÷ç,@ý\u·_x0010_Ä,@ãÓu_x000F_Ä,@ÃX_x0005_wt?-@	¾t_x0002_*-@}/ÖÐ(-@À¬¤Â_x0019_-@Çx_x0015_ôûÅ,@IÒP«ÿ,@ÀUV©-@%¸_x0017_~,@¤_x0018__x0003_q¾-@Ù3Z_x001B_,@ë:_x000C_gp-@Ê#°aW´,@üLq,@­q_x0006_Á(Ô-@zPé_x000E_/É,@_x0006_m+zÐ&lt;-@÷%±ã5-@É¬¢j-@6_x000E_¼ÍÑö,@_x0005_Û F_x000C__x000F_.@[_x001C_×B'e-@µG8p-@ªw¿¾\Ñ,@Cìø1-@_x0003_cxYp-@{¨^E9-@¼ïÝ-@_x001B_)|òXô,@_x0004__x0005_ó²D_x0004_Ä_x0006_-@´ÛïEx?-@_x0002_Ù_x000D_¢-@Ê3¹ÔÞ)-@Sx:ã_x0005_-@4ãÂ³³O.@Ä?ÿÄðJ-@_x0019_0´¥¤,@_x000C_¦e´Áï-@pÅû9Ó,@&amp;¿à2Ñ_x0003_-@@Òÿñ8d-@F?ýW.@Ýlêül-@_x000B_	Ai}-@ìýà~¥Ò-@_x0010_t@`Ì³,@5iopa_x001D_-@¾»*ºæº-@k_x0002__x000F_P-@ó_x0016_éJ³,@)º£þ,@ÀÑÃå-@Hs9C=-@æªêåÝý,@f 5*~,@Êµ,_x0001_¶_x000B_-@v"_x0015_üÌ-@"&lt;@1ç"-@Ï»,·Ü-@ÛU~RÚ^-@ý­%ø_x0003__x0005_è}-@KsWA\-@J	`_x0018__x0001_-@"Ú¢_x0001_n,@t+Õ¢DÖ-@O$Ok-@_x0011_QDÅ_x001D_-@²¨_x000D_2ýO-@P_Ja!-@&gt;ãá-öÐ-@¼Ò¤á_x0013_-@4_x000F_£)¥_x0004_-@.·hð·-@Î_x0008__x001E_£wL-@LìQ_x001A_,@B:ç|¼,@÷Cîâj-@Ú\EÛ2-@F·­÷&amp;-@IÛ9Òó¼-@é!&amp;_x001E_ÿ&lt;-@?à`Õ .@_x001A_Hs_x0006__x0004_-@TGèq£q.@_x0002_élUÃ-@Õ3ÅW-@_x001A__x0018__x0019_ú,@_x000C_ÖÈ -@ÛåÒ7ö,@Ï_x0015_k,@²ÓQÂ#-@LØbÌ ,@_x0002__x0004_H}=/_x0007_°-@´öO(C_-@Dq*æ-@rúü×Ú-@_x0003_ÍÕ. Î,@ÅG_x001E_»_x0014_*-@½ðÈT¼,@bðJ5gò,@ø,8ìî_x0019_.@üY_x0014__x0016_#M,@_x0012_ÿî@w_x0003_.@MöÜ}Z-@_x0001_`ë0³,@_x001A_·¹*-@ ,ZîþÊ,@ãí.º¹X-@_x001C__x001E_I\¶-@5¾ñ%Æ-@¥_x0010_I1_x001F_å-@\v ­,@×_x0011__x0003_â,@Þ&amp;_x0002_~-@_x000C_Å"_x0019_Úð-@hÙÃÑÕ,@µ1Þ3FÐ-@ì°}]-@Cà)Ìû_x0003_-@¾ØdÃ8-@¤_x001F_êg_x0001_-@VP{qî©,@ Ð_x0010__Dø,@XÚx_x0005_	_x000C_(e,@ó|_x0010__x001D_&amp;,@_x0002__x0001_=m¾,@~_x0008_S4¿-@DÓÑáÿ,@[_x001C_ÃY!-@.Ï_x000B_Áy,@ÇY¥¢'Ö,@?»_x0004_¹_x0005_-@kpó_x0014_Ñ-@/üHÜõð-@_x0001_D_x001D_D3_x0006_-@Íu(Q_x0003_.@qe^ýÛ-@½¤iÝ).@Ôçbod;-@ÎSìu-@ôz¥E{-@ª¬ñXþ,@_x0007_ÄÈ¨¨e-@¡yÑ_x0004_!_x000B_-@_x0016_}}$La,@¤ü¯Y-@_x0019_oÑè,@]%_x0013_'-@@Ðý_x0017_«-@þ¸Wå_x0003_-@Þ7Þ+÷Û,@_x0010_Î1Áý,@4U_x001C_²,@&gt;ª·&lt;D).@_x0017_!IPÐ²-@_x0003__x0004_``ê|_x0005_-@Ôß¢XB9-@ÒßÄy£_x000E_-@_x0008_úÿ_x0012_-@ØÝ\N·f-@_x0008_qS¯_x0008_.@_x0014_ÏóÃV,@¦±_x0013_g½q.@$?ãÝ_x0002_-@ú32CÒö,@c®è:ï-@-àÄ6,@¥»[_x0007_æ-@f@{-@¡ê]+­-@èx¨nð,@P_x0001__x000F_½è-@´rh&amp;ö,@_x0003_éº,@ëðê_x0005_ÏØ,@¸ß'aã,@YîwÛ,@D~Z_x001F_?-@þ:ø·îp,@¶ÔÙ Ú,@*Òû,@&lt;úe_x0006_ú¾,@Ïñ_x0006_¤Õ_x001C_-@üÕ_x001B__x000D_Ê,@ZÌ¶5û,@hi_x000C__x0004_}î-@Z_x0019_â0_x0003__x0005_~Ü,@Ar9'-@_x0018_cò_x0004_ÕÞ,@­ðå"-@(öLëî-@s%å_x0014_(-@+CêZÍÃ,@q©°ip§-@ª_x0006_Þ?ÍÑ,@ð_x000B_ÌFÅ,@ÔÜm,@V%í¦Sô-@_x001D_¬YO'È,@¡8ý½_x0002_-@Ú_x000D_:,@0ërÅ,@Jý_x0011_´_x0002_÷-@¤_x0014_²9ÃÑ,@_x000C_ê^ôÂ-@{XUR«Ê,@_x000B_`8;¸.@änO®-@ÿ=µO-@ô?=jd-@¯RXe-_x001B_-@¦»&lt;-@_x0006_ø¾õ_x001A_x-@P:¬«_x0001_ß,@~f¾_x0003_·ý,@1DÒÍç-@Î_x000D_I,@Ü«»`_x0012_f-@_x0001__x0002_ª³Ö¹¨,@Û_x0007_Ñîñ,@_x000D_J_x001E_WB.@]¾Úæ_x001E__x0019_.@.ÍJ¡We,@Ò&gt;¦ñ,@,´þÁ_x000E_-@:ó@Ø',@ÒR\_x0008_1f,@_x001D_T_x0007_Q-@_x0014_ºcÕ_x0010__x001F_-@¼Inqo¨,@_x001C_Àý7-@éÏ_x001E_n¼Ô,@¶¨_{I-@¬V_x0011_u|-@ÞÑ_x0008_2-@Y|_x0002__x0006_(-@	P8lX.@ïºµ²-@ß§e¥_x000B_-@_x0004_Ù(Þ+Ô-@"ûô_x0007_-@L_x001B_ÈçO-@ðÌj!Þ,@ù_x0018_Nü²F-@c _x0004_pK-@'McO_x000E_ó,@pI[C¾K-@aKÕÉ»ó,@_x0014_ïtÀ~§-@G_x0010_(_x0001__x0002_(N-@¾_x000C_É{K.@VfLX-@_x000D__x0015_#ÒÖ,@5Ö s}&lt;,@.7^TK³,@_2½,EC.@qxÑÓ,@q_x0004_~$f_x001D_.@´u_x0007_ºJõ,@XÖÇìûÉ,@_x0001__x000F_v2Õ-@Sl_x000F_Ð@.@ýî«_x0005_-@VfR¥ñ¬,@Må®Ý±-@°À$i -@ÏÊÌ×ï,@?fk"Ì_x0014_.@NN_x0006_äå-@W;Ç_x0013_-@QtX¤º-@ÿÓNÌ( -@L&amp;&lt;\fi-@.jGÔ¹-@)ÀU&gt;;_x001C_-@9â_x0015_§×,@ìóA©_x0019_4.@NÅçÅÔ-@8z_x000F_vF.@¡ÒÉ_x0007_îì,@ç_x0005_:J³,@_x0002__x0003_Rþ_x0014_iV.@WLÒ´Râ-@â_x0013_ñ÷_x001E_-@»ó\St,@·V{_x000B_-@´_x000D_³ÖOã-@W×_x001F_¬w,@]5_x0006_ø-@7õ{'-@e_x0007_©ÊÈ-@/b@E_-@E'Kt_x0017_,@_x0001_ÌyÖª-@×_x0012_ô©r_x0011_-@ÇOaÛx(-@_x0016_5pñÌn-@§ðj*·»,@-6»î·%.@øï*_x001E_äÄ,@FõTå,@¸_x0010_Ï_x0010_!1-@±ã^:ÈG-@_x0013__x0015_ ßå-@2ÙøÍ -@§´Q;!&lt;-@ß_x0011_¥ülª-@LtZ[-@Î._x000B__x0004_$-@e_x0013_o¡B-@_x001D_EÈ9±-@|¾}&gt;,@é»ÍM_x0004__x0005_/~,@p;.¾-@æë_x0007_N%-@Ò_x001A_¡®í,@k©Û¿'Z.@©{â_x001A_,@Á%7ãU-@_x0012_Ý6ì,@_x001B_¸T_x0013_.@T"8º,@µá.÷_x001B_¹,@jI,Õa4-@ÔxM¿f-@£&lt;8_x0003_½N,@_x0001_c_x0003_ydm-@_x000D_wê_x0002_p_x001F_-@ßD_x001A_÷9,@Ô2àáì,@ª¶&lt;Kr-@ ÆO_x000E_å,@ø²qú_x0015_.@.ä&lt;©è,@¨UÂz# -@õ_x0012_,¸·ß,@o_x001B_ñb9ï,@S]_x000F_Ú_x0008_»-@_x001E_,Â	 -@Ü¸_x0001_¡_x001E_-@Ö´Ó9´-@_x001B__x000D_4nh-@_x0012_ÞÛ_x0003_,@ eèOÙ-@_x0003__x0004_Ð8ÊKÜ,@_x000F_{ ò î-@._x000B__x0018_¹R-@8_x000C_óØ_x0017_,@µ°ka_x000B_-@ÕE³W_x001D__x001D_-@[¥_x0006_-@ª02Løþ+@_x0016_0_x0005__x0003_¾®,@TöÔ/çG.@5®Úå|Y,@LP9M5-@ó_x0008_Iõu_x0001_.@Ýsr_x001D_h­,@:_x0010_p&amp;_x000B_.@qGë_x0010_ó,@h_x001F_0L_x0006_@,@n±"öª-@&amp;Yí_x000D_f,@_x0004__x0007__x001A_Õ~-@À H¨üi-@°¾_x0002_T_x001F_.@ÄjãSÓß,@ÝêÃ=o.@§ãÜ_x0017_'`-@K_x0016_m&amp;Çà,@ð§5Ûyh-@ÉÝù-@Æ2ÅÞf-@0ãÊø=,@j;k_x001D__x0001_ã,@c3O_x0002__x0004_Ê_x0006_-@_x0011_kM_x0001_Íþ-@£,¤rÌ@-@T_x0007_á.O,@éîð@Y;-@³Í6õü-@Ú¬Ç{d-@_x0007__x0005_¡--@AåqñÃ,@o»F_x0013_ä,@åßP©Ö,@¿_x0019_N¡-@$`_x001E_È¨,@ÀöÖ_x001B_Q-@SØx£-@¤L_x0008_Ââ-@ýào_x0016_®_x0011_-@_x000F_f,D¶R-@Ñª?É¼j-@6_x000B_b°Pø,@[?86_x0014_-@ _x001E_*s/,@ÛF_x0016_YÃ,@_x0003_á[_x0018_-@oÖÚ5-@M_x0016_£_x0012__x0010_-@YCÐEV¹,@_x0007_.z_x001A_8-@oA_x0014_!N,@~¤çp-@AÄ_x0003_¯ND-@ö*Ð¾÷¨-@_x0001__x0002_ÊÑ­_x0003_ûü-@ Üé ×-@&gt;ôC18.@8	âZ?)-@ÊUàÒ,@¢Pú=¼_x0013_-@_x0017_çOU§,@éºë_x0017_ê-@Ã!92Z8,@ÆB×GQÒ,@Þµ+_x000C_,@¥Ç_x000F_~_x000C_Ú,@Ánmig-@_x0014_WÑ´°Å,@Ð_x001F__x001F_Iö-@â¨fõ«R-@"+Ïw^u-@Þ_x0004__x0005_fá,@_x0015_¢:Ý_x001F_Õ,@V©_x001E_ÿgB-@}_x0008_Q_x000B_0.@y¡QýFñ,@_x0015_j_x000F_Áhò,@2_x0001_%ñÏ,@t-_x001F_·,@Wdt7-@¢0µsµ,@ý_ãð,@¿Ö0Lö-@%Zh [W-@´_x001A_aã¹/-@+P:_x0001__x0003__x0005_ÇÙ,@_x001D_¨ÿGG¹-@(_x0008_òÝå,@U¹Y.7-@ò{GÆñ9-@X¯âûV.@ïÒØ&amp;¸n-@µ¤c_x0012_U-@¤A_x000D_RC-@`:ÞlÃ-@_x0004_ó` &lt;0-@áñña¼{,@&gt;_x000E_fK-@ì_x0016_¡\Ùõ,@7ÉÖ5ïã-@$Ñ:£S-@-\S½U-@%JÑ_x001B__x0002_-@ÂÜ_x000F_ÌhÓ,@;»(Ú,@³=·#Í,@nµo­+ê-@?¬¸-@Ho¾vE¤-@¬wO_x0005_y-@}À4'.@ÞÕf»ï_x0012_-@óa~×J½-@Ö!_x000B_f©,@·g:Á¾:,@[÷_x0001_·¦È-@ú @#À5-@_x0001__x0003_¡FàöÂº,@?T_x0003_Ú,@n_x000E_ÍøÑú-@µ/»Ö-@ovzÃC'.@ðMãüë-@_x0004_ï_x0018_ü,@[µ©_x001A_+¹,@_x0003_/wo-@*s#OS_x0018_-@ 9_x0003_»-@_x0002_²~P_x001A_-@¶Õí-@»b¥¶8_x0019_-@¥m«S&lt;Ë-@Ê$_x000D_zý-@S¹Ý¢,-@y·Ye±À-@ø'Â_x001A_ _x000C_-@w7·&amp;m-@¤ç6¼_x0016_.@$Übk_x0012_á,@3:Ýÿ_x001A_.@_x0007_Yr_x000C_Ú,@% _x001C_-@e¡y¢g,@©_x0007__x001C_&gt;.@_x001C_ØÔD\-@s_x000B_|¢Z-@âç0_x0008__x0001_-@ËÀÈÞù-@ðN_x0002__x000F__x0001__x0002_-@?áA6=ÿ,@´(å-@M	ªz-@_x0011_*_x0018_¯£-@&amp;V,_x0011__x0016_i-@_x001D_1å,@ýr:}nô,@:/_x000B_Æû$-@¶û]ÿr-@¯´`Ý_x0012_-@_x0012_®á°-@E¯ó.ä,@ªf]¦_x0008_2-@Ð_x001E_$S¯-@ i4oÐÂ-@+â_x0002_So.@_x0017_=éKË_-@_x0004__x001A_|ðEg,@ìÜ¦vw-@ÑÞì_x001E_á-@Ï_x0006_4¼¸Ä-@Þ«zIï_x0012_-@Mhb£'Ó-@¢¸(),@¯åÆ_x0013_ï,@Þ®ðFfk-@]_x0004_÷[_x0005_=-@Ò_x000E_Ø=,@è·Q1°,@U¦_x001E_5ÿ_x001D_.@óeÿª_x0011_¼,@_x0002__x0004_Wìk_x0006__f.@_x001F_Ë&gt;Ä;-@ª±W_x001D_Jý,@ë,_x0013_|¹,@]P_x0014_ª\-@û%'AoY,@£õ#_x0011_¯,@ï_x0001_W_x0005_â_x000C_.@Û"F_x0002_ó3-@uob_x0013_²¾-@q_x0004_²­_x0003__x0007_-@'¸Õ-[8-@¦îhj&gt;^.@¥Tè½#@-@%SîE,@B¶_x0008_¨ê,@_x001D_´Õÿ_x000F_-@êú	¦«0,@]ÓÃ³Mv-@m°ÏÁÃZ-@¯q²Wü­,@ÆÚuÖ!§.@b/_x0014_ºNj-@@Ú¥_x0001__x0007_#-@"^Å	"Q,@Õ=¤_x001E_-@Ê«Öâ_x001B_Y-@	×_x001A_@-@à[_x001E_Ò[-@`¿®±¢-@ÑDô,ÏI-@º²_x0002__x0005_¤ñ,@,Þ(©B.@"r/¡×,@P;[9m".@ÃëÇ_x001A_-@_x000B__x0001_u1É-@M½Î',@Ä[øD¢0-@%;ãæè	.@´ð	^_x0001_-@&lt;©£gw,@¯,t¡ ¦,@ªÉ;G-@­Ö4ÌÅ8-@ðÂ_x000F_Ê_x0013_U,@«ËÞz9_x0003_-@[½oãð§,@Ø3¤íÊ-@ gp_x0001_½-@ÂYäÛcm,@_x0008_u[°WØ-@Ph¼È&gt;-@;S!Þû,@¥1ÄÚm-@pç==×Á,@lÏ×æô},@¥ýÉô¬-@_x0014_àVW-@¿RqjK-@_x0004_ß°o÷,@ÙÏ²CÌ,@SØ\¼'l-@_x0001__x0006_s_x0005_õ\¶-@E¬U_x001F_ï-@5d_x0005_âJ-@G0"_x0003_ñ-@4¾ªç,@:uLÄ¬_x0001_.@ _x0007_îU¼-@þ,=_x0002_-@ïå_x0003_Ç	{-@¢T_x000E__x001C_2¹,@_x0012_Î9F{¯-@x_x0006__x0011__x0011__x0004_½,@þ¦HÆª_x0016_-@_x0017_kß@,@úqWQg_x0017_.@«Kãã-@Ý3¼fÑ&gt;,@(-Sdô-@¢¸øÖ,@$ùÃ¯¤¹,@¶	_x0015_@çØ,@Âè¨x+÷-@$»=¬,_x0015_,@D_x0016_@àç,@²_x001A_ÿù,@Îó_-@Ü ÅOÎ(-@£®l ï-@°_x0007_²è[ù,@©=r¶`3-@7ç2 U-@_x0008_T_x001A__x0001__x0002_Ú_x0010_-@U_x0002_ÐZ7_x0017_-@¹ìG_x0013_Ðå,@Ê@_x0011_Lþ(,@³Q«qæë,@h(±bnõ-@æþ^×r»-@	ü_x0011_à,@_x0003_[:îJ¿-@_x0013_oËÛ-@_x000E__x0016__x0002_¿åk-@ò7Ô_x0004__x0001_°,@_BÚ´gS-@²H	Õ~¢-@Pòl_x0016_-@T_nÅíÈ,@´&gt;RÈ6S.@|õÜ6Ä»-@æP_x0013__ù,@_x0018_Gó½Û,@n¸Ê_x0011_-@õ_x0017_Çÿ_x0018_.@&lt;Àc,@_x0015_³_x001F_Ö¦,@ºòt+c-@-AÌv¨á-@	dÏý~N,@!z9èb[.@Ó&gt;ô_x000B_g-@_x0003_¦á´ Ý,@5lyI~-@b.ÕØy-@_x0001__x0002_Ç¯6P{-@¿ß?_x0008_È -@^.-Ro-@Ú°w_x000D_ ã,@_x0007_&gt;*9_x001D_h-@WU6áÞ,@é_½_x0004_x_x0015_-@_x000C_no_x0010_)-@Z5oxéj,@x_x0001_bSiS-@¼9Hß-@&amp;â _x0011_£_x0002_-@ä(&gt;i-@MU:q&lt;-@Sðí7Î?-@ún¼)Ô5-@R_x0004_Kl-@_x0007_æ)0|ü-@_x0018__x0001_¼Ô»¯-@&lt;¾¡[þ,@FxLe¸	.@_x000C_;_x0005__x000D__x001F_.@;ù/_x0005_Õ,@_Hê-@¼m_x0011_f-@©;åÚe-@¡1%ëÂó-@tÔ;¨8-@£¾¼:Ú-@¹_x001F_?Rî_x001C_-@ý¿ÿ_x0019_7Â,@ÄÞ_x0010__x0001__x0003_6_x000D_.@ZÉ_x001A_-¸Õ,@,¿.÷¼,@1Y!ç^-@_x0014_a_x0013_Om-@ïüÚO-@{_x001E_EÆ.¸,@¡ZD9_x0016__x0016_-@·~À_x0012_,@îÈ®Ýk_x001F_-@¼.Uñ .@/¡uS'h-@Ê|xw_x000F_¡-@GXLtZ-@y#à5_x0002_-@¢*_x0003_^-@î|«NÀÌ,@êzýX-@_x0016_fÛg--@_x000F__x001A_³¥_x0003_-@	ddÖ_x000B_-@_x000B__x0019_¼ÈTD,@Èæm¨Ið-@n_x0002__x0001_[Ñ,@ÃÆAOÓñ,@6jh_x0004_±,@èÆ¤¡ùS-@ü}¹`­þ,@nÿéëñ,@c­_x001F_+-@_x0011_â¹ÉÖý,@_x0016_ÁGÎé-@_x0002__x0005_]Ó;U,@X0_x001C_É¯-@úA¶/õ,@Nö®2_x0014_-@AÕf_x000F_-@;_x0018_5á¯½,@_x001E_L¿éx-@½£J}_x0010_-@mMýÛ\.@Cò×\Õo-@__x0018__ê¡-@üRný5-@â%ÉkÑ_x0004_.@T_x0017_Á_x0006_.@ô_x0010_ÒR',@À¾ün-@Ú_x0013_ðÙ_x001D_¾-@~_x001D_ÌRÛ-@åêW.@_x0010_å¶Û¤,@_x0001_GÔc¿-@û·3À,@Ké{m-@o¶Õ¿n,@ºeÏd&amp;´-@FÉk±&gt;Ü-@àÆ[ÖÊ-@²úÀ&gt;®F-@|öq_x0003_ï,@v~ÚÄ,@¼_x0004_¸_x0001_-@Î_x0010_Ä_x0001__x0004_Æô,@·Q¹(_x0007_p-@]¤]k.@{s_x0015_¤]],@Î¹C@`ü,@I{X9m.@ÙKIå_x0018_,@©í_x001D__x0006_í¢-@_x001A_Î_x0015_O_x0013_-@píR¢&lt;r,@&amp;$íj]s-@Ì²­/	-@D¯¶S]-@_x0003_Ç_x001A_ ð#-@K_x001C_F_x0002_£¦-@_x0003_w=xÆ-@ûªys`-@zC_x001A_|îá-@_/È_x0004_&amp;-@å¥5Ö\-@òCw}ò,@7÷b_x0001_+-@oÓ_x000F_Á,@_x000D_Ú»bå_x001D_-@Êè)»_x000B_í-@ìÛO*,@)¨úV¾-@ÄWS¹&lt;ù,@:º_x001C_Ç.@_x000B_TYDª,@_x0017_´kwo,@ÿXæ_x0006_6-@_x0001__x0005__x000B_$äh-@ÞJ8NT-@Â©;!Ë,@îá¥~-@ûÕ_x001B_§-@´ä_x0003_¡|-@3Öhl-@80§_x0002__x0008_-@°qð_x001D_(-@]Øó¼Yx,@]_#'I-@'!ß_x0004__x0016_-@v_x0006_îÍË,@PMãÓ_x000E_l-@G¬ÅÍ,@U'x¾na,@aÑyÄv¼,@i_x000E_.2yÓ-@_x0012_¡_x000B_ÂÆ,@ñüp_x0002_íß,@á_x001D__x001B__x0017_.@Ø]¸À-@#/{úd¡-@ðg_x0014_õ,@_x001A_oâ=-@s_x0019_ª_x001F_b_x001D_-@³Hôæ(-@_x0007_.µÀV-@u°_x0014_çí,@_x0011_,îñ;],@{ºw-@_x0002_siÙ_x0002__x0003__x0008__,@ö!tµ_x0014_-@À.ùÖÐQ-@_x0007__x001C_\Ü;,@~QÛ?êÈ-@äêª-@Jó_x001A_ßùJ,@ÅÝÐ!Z-@~¹]g,@µ¸1ü¿ç,@çe$)_x000F_2.@;P_ÔÆ-@§hæy¨-@í·_x000E_Ò,@}^yãÄ,@òk_x0012_+Ï@-@ÄÒÆ·ÛÌ-@ÞÒò_x0010_n-@~cÔ_x000B_ê«-@ÀÇ]--@Nþ®éé,@àÆdôèË-@Ä_x0007_:!"-@_x000D_é_x000B_ ÿz-@5Ñab-@øsMþ'_x0006_-@±wmcÐ_x0007_-@¾VBrxÝ-@ÂM¶-@ª@kD_x0001_*-@o_x0002__x0005_¥Jq-@ k_x0011_¶,@_x0001__x0005_ßÉhkzÞ-@ß7_x001E_¶|,@tþ_x0006_ã,@&gt;ðõÉK"-@Jp@P_x000F_p-@)!25,@8ô¯_x0002_Þi,@TÓÞc_x0001_-@&amp;Ý_x0003_,@?2_x0004__x0002_®,@«_x0016_ÿú-@z]zO$_x0011_,@^øOº-@\w¤°ö,@ÂS_x000C__x0006_øÄ-@¯¶_x001C_-Ý-@©oJ.'-@	_x0001_=X¦î-@9úòS_x000C_-@ÜÈNs)-@_x001B_¾,B`,@Å÷ûÇ¸-@À;ÉBè-@¶;?|±,@I;_x0014_bö,@_x001D_+$ø&lt; .@½T0R_x0010_-@ÿ4©_x001E_&amp;-@«±]-@E£K§©-@ _x0001__x0014_-@\Ø±_x001A__x0005__x0006_@&amp;-@Àù_x000E_R_x001C_D-@»î_x000B_3!.@Ùôð:è¡-@Þí§Û,@_x000D_²©_x0003_B-@ø«	_x0005_CZ,@	z,@_x0004_²xbNv-@_x001D__x0018_É@_x001D_ï,@! ÏÖîæ,@Ó®µé?-@®é¤dÿ-@xÒ¼d¯_x0012_-@V_x0002_rpû-@_x0001_(§aÿ-@ãÿã¡\-@g_x0006__x0002_»iZ-@_x0001_è×»W-@æ_x001D_\ÉÂ-@%Sj_x0007_¢.@0ð)­Ù-@¢­	L-@B_x0012_S_x0004_\,@¯Tã(-@Î_x0017__x001E_ÉH-@§´Aà_x0007_.@Û/_x0015_Wå^-@Óß_x0007_Õ_x000D_Y,@NÉRü_x001F__x000C_.@Òahý,@$_x001E_áÉé,@_x0004__x0006__x0007_?Ðôö@,@¸_x0004_Þékg.@Â¿_x0010_fûu-@kFXÃ],@U÷=å4,@_x0014_ÿ_x001C__x0008_-@_x001D_ß(IIT,@q_x0013_[8O.@êH_x000D_ï7,@	_x001B_b_x000D_n-@_x0016_ÒÇaÈ'-@¶ògË­,@#³sX,@Tò|A_x001B_-@aÔf¦R)-@¯d_x000D_ôVó-@©&lt;_x001D__x0010_ñ,@Æ_x0005_è¸¡-@5_x0012_Ñïb,@=H£¤6_x0014_-@_x000C_£ç_x0018_z_x0012_.@}ù-ß_x0003_d-@å«B_ê ,@{AQ-@o_x000B__x0007_RÓf-@êj,_x0002_+/.@*»-_x001A_&gt;ô,@'$ï_x001F__x0001_³-@C¶}ND-@_x000E_åáóqv-@#ëÒA_x0018_"-@ãäÞç_x0003__x0005_ùB,@êÄ1f9-@¯_x0002_#&gt;h,@_x0005_ªÀ_x000C_¯&gt;-@_x0002_v¨¯_x0005_-@ñ\yb*.@uÂ	;w-@«_x0014_É÷_x000D_-@_£5_x0013__x001D_t,@,ô¹%_x0012__x0013_-@&gt;Ræö_x0001_Y-@1Áefê,@ðß1ÉG^-@G¬´[%_x0015_-@aï·^{-@_x0011_(ªº¶--@_x000B_Ê|n¸ø,@í418_x000B_-@ßæ_x0005_çm±-@~QüP[,@Ðh_x000C__x0008_e-@éd*S.@è_ï|:£,@_x0017_§£Yº ,@ö8£÷æ-@µr­Æñ,@=r_x001D_2-@IPv@c{-@2LÖIð-@)þ°xd·,@Ü_x000B_öùÝ,@k6_x0004_Üq-@_x0002__x0005_ºëa_x0016_µ_x0012_-@¢_x0003__x0007_e,@2ÍÌfOÃ,@­ Út_x000D_Ñ,@Ò,,CÊ,@_x0003_^`ô:-@_x0003_&amp;3_x0006_.@xz(V¡,@_å3Óa.@_x0017__½ùÌ$,@-ã2ËdÝ-@çnöÖ?-@_x0011_9#·,@­_x0004_¼_x0001_oy,@ßª(^'\-@ÎÞêþà\-@)_x0006_·Ïl-@(4-Ö¨-@ÙkNóc-@ç°}öÖÒ-@¬u_x0013_t-@ÇÔ_x0017_g_x001F_.@¦aYºta-@/{ê0gÞ,@ýÛ_x0013_±_E.@%¡»}S-@¥¡È}*-@ü^v_è,@RÞ°Åi-@_x001A_¤$ø,@_èÓþ-.@jZÜ_x0003__x0004_j,@8Ç¨_x0006_-@#n®~÷,@íëå3L,@Ö|LB-@_x000B__x0003_bÜÊÜ-@]W¬_x0002_ç,@iö_x0014__x0001_-@&amp;)ë_x0006__-@e¥dÄ2_x0003_-@ÓÞ&amp;_x000D_îö-@"ÔAN_x0016_ø,@_x0002_$cÒÈ_x0011_-@¦iÍr`).@¹î_x000E_¸ÿY-@_x000D__x000C_¢Æ±T-@ _x001F_¸â,@¿Ýºrs¡-@iño¬»°-@Ì_x000E__x0011_f*Ù,@ÝUlÑ©Á,@S¡¼i-@`Y{áñ,@_x0016_»[Ô=v,@ªâø}-@_x0013_G_x0018_QÛM-@%5Jý£-@_x001A_ZCFÌ_x0006_-@­~àH«i-@-6½&amp;Ý-@_x0010_¿¹![_x000F_-@IC©Y_x0013_-@</t>
  </si>
  <si>
    <t>7050364330e4c848b89e4c9b342e50a4_x0003__x0004_¶CÅwüä,@¿_x001D_Z,@_x001A_D_x0002_ýÄ,@Õ0B)_x0001_j,@âÒ"/\-@þ=´¦?-@åý#À~-@¶UXáå-@ææME-@^_x001C_7-@òÿuCuà,@ÀN|=Þ-@9¿,_x001D_?-@(_x0016_ÆÏå-@k6í~¨-@_x000D_BâÜßý,@ú¼ 3r-@µ(õäÌ,@Ë´i_x000D_ËÓ,@6èO¤U-@_x000B__x0001_gY£ù-@ÒAæ_x0007_-@?]_x000D_3+$-@µÏ]_x0015_þê,@ù£¨0ù½,@sÞXÀù,@r§A:d`-@z_(;s-@·P1_x001E__x0014__x0011_.@@û&gt;_x000C_Ø&amp;-@¤Û_x001C_Pë,@óÛÃ_x0004__x0005__x0006_E-@^}ªm_x0001_é,@ëÃ¢&lt;§$-@ÚÎq¥,@£_x001D__x001A_ôC_x0014_-@W#SÍ¨_x0004_-@_x0003_C²rH-@¶7-_x001F_§ã-@t»(a-@ñ_x0018_-Ú_x000D__x0019_-@£¨OÕ_x001E_-@_x0005_å13¢_x001B_-@zâª,3u-@ã´Ô½ö,@¿´zoÔ,@N¾Ì;!À-@@OÛ_x001A_?_x0015_-@Ëy§à¸,@ê_x001B_kLä,@2ºZO7t-@PJW(ë§,@êèðQèZ-@I R_x001E_Õ,@s=«?-@âÌL@-@Ë°q&gt;r°,@/A_x0015_m-@YÜR÷&amp;Ü-@¥Óä^5(-@_x0002__x0003_ñ_x0006_û7-@_x0014_$Eþÿ_x000E_.@Ê3b5­-@_x0002__x0003__x001F_:u¦ú-@@Ñ$_x0012__x001E_d-@_x0001_ë¤,@_x001C_´d_x000C_Z-@_x001B_«o_x0001_Ï-@6¸ç­û,@}_x0007__x0006_Jq,@#k¶Z-@!úä´õz-@_x000E_ÛÇ_x0008_ï-@6»_x0019__x001B_²Þ,@à3¡ç_x0003_H-@.Q²_x001D_V%.@_x0014_þ_x001F_a_x001F_$-@_x000C__x0010_ÿ-#¦-@_x001F_:8Ã-@v³ý_x0010__x0015_^-@&amp;a_x000B_ª¿w-@R|Îia_x001E_-@~ú¦ÄUK-@¦\&gt;[MB.@3¶1wQ]-@ÀÅ~Ñ,@Mã,@_x0017_Ê JÉQ,@*ê_x000F_¹èì,@Èf_x0017_pØ,@}_x001B_.tã-@AA":eB-@Xû_x000D_É_x0002_-@²_x000C_vea-@ëµéG_x0001__x0004_]-@¾6£_x000F_-@ÁÚ²D-@+ö,^,@ý;_x0007_æ|,@Þ°UÎ,@{_x0016_+Ý,@_x000E_!-Õ$"-@È1_x0004_d_x001A_-@;gc_x000C_¬$-@_x0013_Ë_x0006_I§,@\B¨åû¿,@mÙ?É»,@ Xüb&lt;-@ÙS´z.-@_x0004_­Ù-Ò,@Íö[ãNÐ,@Ã_x0003_ÞÁ_x0013_J-@Ñ°_x0007_Dß,@kÍN_x0012_ó,@µ[_x0018__x001E_È,@Ê{pô®_x0019_-@¬@Ãµì=-@ëQ+ÆõC-@~ê_x0001_-@UÂ¤_x0006_¡ô,@àY·Ë_x0018__x000F_.@_x0002_#ÔI.@¤è_x000C_wB-@){¯¡s)-@÷Êè_x001B_-@%H)-èÇ,@_x0002__x000C_4à_x001C_Øç£-@~_x000F__x0005_8¨,@_x0006_ jäyÂ,@§_¦Ù,@_x0014_ÌÑseI-@KÃ	òâT.@ã«\½-@â_x000B_ÕQiÎ-@_x001B_ÐµGù-@g^±b,@¿/]ÈðY.@Ûí_x001E_õ_x0007_-@µþÇ?©-@È_x000C_õ	ÿ,@MQtæ5-@n¿_ïÈ4.@EÔ´Îl-@Ø´ñ¨-@ªNj_x000D_t_x0004_-@à[á´,@_x0003_{î­Y-@z6°9-@xlÞz_x0001_Û,@Óø}.¾,@_x0017_¨xü	,@*_x0019_ö_x001B_Kø,@[ÀìÇÞ,@g¼u7ç&amp;-@lfà°;-@_x001C_ûßa_x000F_%.@( __x0008_TF,@·Ê´_x0002__x0008__x0014_#-@vqÁ³&amp;¹,@ñÃ`_x0008_C$-@";¿¡_x000C_`,@ÿS«hu-@tzìª!-@_x0018_däd_x000F_-@bK¹Ú_x000D_-@åhD§,@I_x001A_MPw¿-@3_x0004_r_x0013_-@rQ¯_x0014_¯_x0007_.@»-6SB;-@ÿgº©Ú,@û_x0007_:Èx½,@ý¦	-@ìATª-@ÎOVÐö_x0002_-@Êé¤¥6ý,@+Çn¹~_x0016_-@_x001B_@f¾í4.@Øß_x001E__x0005_y´-@±)_x0006__x0015_ï-@m³ËÑ¦M-@_x000C__x0008_I-@rd¡Ã«û,@sª_x0001_øO_x0005_-@8¢8ã--@÷Z_x001F_ë_x0016_.@_x0003_×_x000B_k-@jZàUSw-@_x000E_ãáêÓ-@_x0001_	_x001D__x0003_QG¶-@t¹Î,@M]á¾-@À¯¬_x0001_'é,@0_x001B__x0002__x0006_¾×,@_x0003_8¹&amp;cO-@Ù_x0004_Ei),@i_x001A_ÛÌ-@ä²Û_x000E_m-@u_x0002_2G-@Çv¯ý-@zjæù6z-@^¢_x0008_ª&amp;.@UÿJÄ-@¥_x0005_Q_x0007_É5-@o[z	Üj-@õ_x0004_!ºC[-@ä;5Ô*A-@ õæñÓß,@NrhüO_x001F_-@÷vBYò,@þÓ_x0005_`-@JOÍùâ-@0_x0003_XÈ}¤,@çÔ¦7I^.@Wo~,@»ù­F-@	ÐÅ²îL-@õ"X%ú,@¹X_x001E_G-@I$ÞÙr_x0004_-@ ¨¯º_x0002__x0004__x0004__x0014_.@i|);-@òs×ü_x0012_-@t¢Ì#³,@ãÂÒØ¨©-@®F[°-@÷£k;'-@¨_x000B_¯E¼«.@H";Û-@@tF_x000B_¸ã-@_x0007_4(Û_x0003_è,@_x0015_òX&gt;E_x0018_.@Û_x001E_=@7o-@4ÀëÖ,@_x000D_MÁ´!Î-@Ks_x001E_O_x0015_-@:_x001C_0_x0012_Ù-@(°Æu-@p«²¢-@?®L&gt;j_x000F_-@Ü¼DChK-@W©Q¾.@;Ì÷-@ÛC_x0003_Ñ._x0017_.@º¶ü+O-@iC8_x0005_-@_x000E_²V_x0001_v@-@nJs_x001D_z-@à_x001F_Ý_x0013_ëç,@ §±é]	-@ò_x0004_5ÌZv-@ß´_x001A_µ×,@_x0002__x0003_ô_x001E__x001A_¹Ç-@Æ^£¸_x001F_-@o_x0018_-@v²ÒæÏø,@%_x0001_Ç9-@óaÔ¦»ó,@86ùÌìÞ,@ñ+V_x0008_-@µ,Ùã-@(Y-õkÃ,@4ZÑ?e-@"ZZR_x000C_-@_x000D_­¿ n,@ó_x0004__x0008_eD,@/RI'o-@_x0018_wd_x0019_×,@¬_x000C_gÓ|-@9å&gt;TZÕ-@wÆëz-@È·q¥Ù_-@B«Hv-@_x0018_e»Ð®-@oÀ&lt;_x000B_÷&gt;-@ª4 áN&amp;.@ÀXù;_x0001_ù,@ _x001D_ñ»&gt;-@[¬6Ó,@Æ1½´_x000B_-@_x0011_qÐù-@_x0017__x000B_¹ÕÀà-@Û_·{ß-@@HaW_x0002__x0003_=ü,@_x0010_Ï¥ _x001F__x000C_-@­_x0007_«ã1$-@ù·àú,@_x000C_áiÝâ-@£YÂâñ-.@þÆ®x5-@7¼V_x001C_ki,@_x0011_WÅ_x000D_¦\-@ÏßE^B,@Ð$_x0006_P,@¸\§ëu-@3Õ_x0011_ù,@×2_x001E__x000B_Ü¶-@·â_x0004_\éü,@2ÎØÀ½-@²nfV~-@bàÃU,Ú,@È¢É¼M-@ëE.1i,@çchÇ,@4_x000F_KË5è-@T|øEÙ_x000D_-@s_x000D_	×L,@´sTÍ×_x001B_-@«c3«êô,@*ÛYJ_x0004_.@zqzÂý_x0001_-@+_ß_x001E_-x-@^Ùq_x0016_¶A-@c_x0015_ `áé,@Õ£üèº¼-@_x0002__x0008_Â¾Kæ,@n_x001F_¤yk-@Ëá.&amp;j]-@Ö¡DýÅX-@ÛÑ!ëÑJ-@±¨+¬í,@f¼^E-@Êý_x0002_ *u.@ýi3\Í`,@/m_x0002_ñ@µ,@R_x0013_r]ò?-@öM¤I7.@ÆQB_x0001_Ì¯-@î¤ûÐg,@ðl]_x000E_F-@_x0003_8T×ÖY-@Þ¯Cd¶,@Fo_x001D_®ÉÀ,@2ÂuÍ_x0019_.@_x0010_­­_x0006_p-@·WD§Íg-@çõdB)-@_x0006_Ù®ÆÂ,@Íù=_x0013__x001F_1.@I_x001E_S_x001E_-@w|p &lt;î,@êÕKc_x001E_-@_x0007_r{H-@fòQXr_x0004_-@RSÝH+Z-@­_x0014_¸K?-@·3ë_x0005__x0002__x0003_ðè,@ÃúÄ¦_x000D_-@1µ·«¶Ê,@ÐÝð-_x0012_-@0HtU_x0008_-@{ù!\ªü,@fÊ_x0003_!~,@_x0014_Î%Ç Û-@._x0016_¡_x0018__x001C_v-@:¬_x0002_À&gt;G.@Ûü]ÉA-@_x001C_åCì_x0004__x0005_-@t_x0001__x0004__x0019_-@_x0004_vô¼(9-@6¶_x000B_Ç-@0#ëØDµ-@#Zq_x000B_¡É,@êòv2CÑ,@Iõ#à-@®¿µÛT.@0Ö¤÷M£,@'_x0010_¬Ù,@S@ 7-@³òpWº®-@£_x001D_¢bî-@_x0001_FÓÏt_x0006_-@¦×rôsÓ,@ûXÆ_x0004_.@osÚþ´-@ãõjnÌ,@'_x0006_¦op,@`æ-@_x0001__x0002_;p¶ÊDs,@úU«D,@ÿ«ó'_x0019_5-@S]§/DÔ,@_x001A_Äñ%-@«ÑLô#.@Kx4v­ª-@¦Øh»_x0015_.@=âÈQuÄ-@ê"mâó7-@hit_x0018_6-@ð§hïíÈ,@?äpnh-@¡i8RýÜ-@_x0012_zX*AÌ,@ÛÞ_x0007_°l,@¥:Õã¶1-@©¼ Zé-@	fÐ~	-@!ÚùYE-@ncÓ$À-@7 îF;S-@¹?U¨fT,@1å|ÛI-@£,e¥Y1.@)_x000C_î(_x0017_½-@ ¼HK¥-@d8ü_x0001_-@§_x0018__x0013_-@®[´ÍÐø,@¬±_x0015__x000C_¦,@Ñ¨±è_x0001__x0002_/s-@·ðz-@_x0018_Êaª{_x000D_-@ ªD"#*-@&gt;Ý©QSó,@b¦ó$p-@_x0017_£_x000C__x0002_m-@i*3ë¥,@Yvn:Û,@â_x0017__x0014_Zë"-@#-©k/\-@_x0003_W&lt;Ñ$-@¤ªè&amp;?l-@]_x0002_ªHJô,@Í_x0014_Ã_x0008_ê,@$sÜ»l-@có¼þ±Y,@_x0012_#ñ_x0019_E-@Ì5oÏÔa-@_x001D_P_x0016_ª\-@J_x000F__x000C_ÒÍð,@Ùç¯!h&lt;-@ÆA3ÃJ,@P¶«_x0007_.@4-ÆÙ«,@ú_x001A_°~-@C_x0011_I´#5-@_x000C_wË_x001F_s-@ÿ©0P_x001F_.@ë·ººk,@I­AÜ§-@'¾f¢ö-@_x0002__x0003_ë|¥­e-@SGþ_x0015_ë-.@l{._x000B__x0001_-@o_x0017__x0016_åå,@Øöhhÿ,@õ_x0013_ªûX-@-¬]F_x0002_£,@8aï©¶_x0018_-@ÕRð_x0014_:,@Û_x0004_âúD_x001D_-@òþ²Û,@r^c_x0008_&lt;-@üöÑ·#õ,@lËI.@è¶N-@_x000B_ûÚOU.@_x0001_M_x0003_cX-@&gt;Ë:_x0002__x000C_È-@¹_x0012_¤ñ_x0018_-@_x0016_oT²-@´@Èö,@µ9.±jÂ,@_x001E__D~&amp;.@Qø_x0017_ïE-@é^.@u%-@_x0008_N´_x001C__x000C_-@íØîu,@ñ¡_x0013_°.@@rÈ¡àÒ,@ÒC¦¬à,@	_x000C_ýø¨-@_x0013_ò/Ç_x0001__x0003_q.@_x0014_Øm_å,@&gt;¥W×,@_x0002_&gt;zÇ_x000C_Å-@öP#ö»l-@{r&gt;zt-@&gt;^_x0008_w_x001E_.@Ðá"±a-@#º´7Ï-@zÑC_x0017_n,@^t_x000F__x0001_x-@&amp;g[.æ%-@V4oÚ7×,@ip¬Ðu,@q 0®,@ý:¯&lt;/S.@qq/,@ÀÍ+_x000F_k0-@_x000F_Ëu+=-@ú_x001F_Ôý_x000B_Y-@_x000C_ëä7"-@_x0008__x000D_ÛÃ_x000B_Ï,@Lø¬m¸-@_x001C_O_x000D__x001C_r|-@_x0006_÷_x000E__x0019_V-@ñàFô×®,@¦þÔ_x0002_-@_x000D_?Î_x0015_ÚY-@_x000C_Ò¿Ñ_x0008_Å,@SB _x0018_Ëó-@²æùtðU-@OÆ¹ÖÍ{,@_x0004__x0005_0·¢°Î1-@4gÚþ+.@Ð9_x001B_¤¿,@*­s¥ Ä,@hM¨_x0003_T-@ rÚÑ3B,@_x0019_°uI_x000B_¥-@ûxö&amp;Hº,@Q_x001E__x0003_ -@òp#rO_x0016_.@ó_x000B_sî×©,@ôuÉÄ¶-@`BI_x0018_.@_x0006_µiS¤½-@çÒy¿_x001B_.@5ÂwÏ¯F-@Zrl_x000C_-@fðmüô&lt;-@_x0015_2¤É¯,@×F­È(_x000F_-@_x001F_Dj+_x0017_ô,@«¼¨ø-@X"²¸Z_x0018_-@ç_x0001_Í_x0018__x001A_¿,@,_x0008_À5h-@Ã¦Ï_x0013_,@»çüËö-@·Â×@1-@¾_x000F_ÀÝØ¾-@A_x0002_×ÏÐ-@·½%^X-@¨L+M_x0004__x0005_n-@ï¸å$¯s-@!NÎW_x0001_¶,@u_x0003_Û_x0010_,@5ÈeP[º-@|_x0012_Èc©-@èxaM%·-@s;Õ_x0011__x0001_C-@µ_x000E_PX.@«ùÈ¹,@¶Æ_x0001_wéÀ,@Õ_x001E__x000F_;ô³-@1ÏLç±-@¨½×Y\-@Êíû_x001C_ì-@ïy\o®,@'ËÓõ*Å-@`¶+-@@«Ëz-@ö_x0011_äw6-@.u*]-@_x0011_Re/-@Ô6ê+õm-@]äÝé-@X{Ëõ¨­,@ÄVÐ"Â,@ýb_x0006_ß2_x0018_-@42_x001A__x0015_F-@P³é¶Þ-@_x0002_áoÙì-@ã_x0019_ÿ#ý9-@ÕFLh_x0017_¥-@_x0002__x0003_¿_x0008_A¾_x001D_z-@X¢4YÜ®-@^}e¡Þ,@Øò&amp;±-@_x0008_ð|"ÊE,@"ë&lt;Ò¶1-@ü°_x0016_-@À»{°Û.-@W_x0001_4_x000C_-@Ë_x0005__x001A_-.@#zey,@Ê=ud_x000E_Õ-@g&lt;_´1_x0003_-@Ï	vA&amp;¦,@ì¯Ø¨çC-@KÏfV_x0006_-@´ïzÍ,@Æ&amp;ö-Ú¡,@ù_x001B_ú_x001B__x0004_-@Û7N_x001F_º,@hÎÅC_x0005_ò-@=_x0018_)ó-@Aï´ò2},@çÂ:¨?I.@+	¸,@Cr03v-@@ÿf¸_x0006__x0001_.@¿ ü¢-@õP	v¾,@ZÐ¹o2_x0008_-@_x0012_Ð!,@hhÈ3_x0002__x0003_ÿµ,@&gt;Eemù,@ToËü_x000B_ç,@JõÚxÁÅ,@TY9öï-@_x0008_Â!£,@_x0007_8¹Å©_x001A_-@ÿý(à!ö,@|Ï¿Ó_x001B_c,@w/e_x000D_,@ÀêB8-@_x000B_'¸êi-@._x0010_#_x0017_á-@ ãÎP±d-@ØÙ(_x0004_-@Î`&amp;ußs,@Ø4®_x0001_¬-@Â'}_x0013__x0018_¦-@_x0017__x0011_1ÄÐÚ-@´ªÀ-@5_x0011_ä\á-@÷èöêj_x0017_-@êÿÈØ|?-@øsR_x000D_\K-@¹6;_x0012_"-@_x000F_wÉ×_x0011_-@ñI+_x0011_Æ,@ÌÞ(-@^±ò,@ÎkÅdnr-@9WÞÔW-@¸Oêç5-@_x0001__x0002_u;4(!-@Æ±"_x0007_Õ*-@b)_x0014_þ_x0018_X-@Ê%vi^,@N_x001E_omá,@KEÛe-@ÈÃê2c¯-@Û&lt;»·_x0001_-@|!¥ojà,@Á_x000F_þ_x001C_..@Ý`4ì:-@awËõ}L-@ ~´Ä,@u_x000B__x001D_Ý-@(_x0015_°¨,@;UõÆ S-@¤l)V#-@1Þî4×-@EÕNà¼,@%SvnE¦-@^ãå_x0005_-@VY_x0016_Ä_x001D_-@_x001F_ÖÒËl)-@ùÝ¦Î}_x001F_-@/_K'-@Iu~_x0012_ö-@@_x0016_:_x001C_yù-@r_x000D_¨?±²-@´PgÓo¬,@À_x001D_z®ÛU.@ÔiånÙz-@­bü_x0002__x0004_ù»,@4ý_x0015_ÏkÆ,@²¤:ÇUû,@ÇsFN{-@3_x000E_þoó,@¦ jï-@õ_x0001_m3-@Ôl_x0005_]Ú.-@ì5&gt;ñë,@_x000E_|\÷_x001D_#.@÷õjb,ò,@E#y	!_x0010_.@_x001E_%_x000B_ó¬´-@0ÒR,@q§FiÈ5,@_x0003_t_[ÃZ-@_x001B_ÁJ»Ò,@ã8tÊù_-@_x001D_J_x001E_ÂaÄ,@%_x0016_Àñá4.@ëe')c~-@L_x0004__x0005_~X_x0017_-@_x0006_æpmÏf-@P_x0007_úT-@+_x0012_u_x000F_Ø ,@jzyùE-@Ê_x001A_Ñâ³î,@|ãrBñ,@fËÜ¼-@0×ínK-@_x0004_Á%_x0007__x000B_-@Ü_x0019__x0015_T÷Q-@_x0002_	_x001D_ª!_x0012_ô,@_x0004_ _x001F__x001A_ú%-@_x0003_à&gt;­_x0004_-@¢$¹«,@üP_x0008_Àb·-@_x001A__x0010_èú,@S°_x0001_}-@dN/A:Â-@ZC_x001B__x0008_9m-@_x0019__í§¦£,@¬_x0003_Ë=h-@7_x000E_SÞ¶)-@ÎÅ_x0019_úh-@%_x0007_Ò²«r-@~ÄÓDô,@91Xvl¹-@_¬o_x0013_ê,@T7ULA-@j'	[Ó¶-@îå@^g,@s{_x000B_*-@X;ñ!g»,@Ü\Ré_x0002_-@.1?_x000F_ë-@òÅ»¶_x001E__x001F_-@/Á¾#Ü,@¯ÔH¶_x0005_-@J~_x0006_¬-@ËþgÂ_x0016_-@6Vceð"-@Ïêý±3Ç,@R_x0005_Ê_x0001__x0002_ªe-@´ù.:¬,@tr_x001C_°¼t-@ó&lt;*_x0007_-@_x000D_:¿_x0003_2-@ãÅKÃ,@Üö_x0014_£,@_x0003_èºØ-@pÏ^B?-@S_x0013__x000C__x0005__x0019_!-@ºMþ C,@µnFs-@hû_x0019_Ë1´,@ÄË¥&gt;.@¸ï§$JÒ-@_x000F_àõÝ\,@"¾k,@_x001E_ÿ_x001E_5-@.Ð_x0017_­¼-@ë7Ñæ¿,@&gt;¾_x0015_0JO-@_x0010_hÞYÃü,@§_x0016_5BÏ_x0010_-@âü­ÊÈÒ,@õÏp!_x0008_-@jý&amp;_x0019_î-@êJ©êÂ_x0008_-@Cª$c\-@Ù_ñþX¾,@ùîF»-@$¦&lt;¤-@ýNsáæ÷,@_x0001__x0003_­&gt;Zíà?-@+[_x0002_tj.@S¯_x0002_Ùü,@_x0010_×{Ær_x0017_.@{¯ó_x0012_º_x0010_.@_x0002_àØ_x0005_+_x0014_-@"vÑ¡R-@SÍâ\,@_x001A_«&lt;^6ô,@Î_x001D_ÓÙ*-@èã_x001C_Î¸,@v_x000E__x000F_¤,@.v=Ø_x0010_û,@b--VhS-@¬FF8-@ ªA|å-@72Ç_x000C_.@þÜ¶ý$_x001A_-@=_x000D_¶_x0005_Õa-@ÏS;G÷,@½HLÜJ,@+_x001E_S!^¾,@­´CPÞ-@â/oç(-@"_x001D_¹j÷_x0012_-@¾øÍD.@aÝk-@£#ßï_x001D_.@5_x0007_6À+H,@_x0006_âïþÇó-@³v{pÒ,@±×_x0011_A_x0002__x0003_ÕV.@ÎzÓTÄ/.@¸ª@Æ_x0015_-@äüó3Ä_x001C_.@2Õª"E,@­^,¶-@V§¨D·-@_x0011_ÛT_x001A_k_x0006_.@Ùø[p.O-@_x0010_Y©­_x0012_-@Ýè}O-@[æãxÌ¶-@Â¨NzH.@QÐ_x0005__x0013_ñD-@@/$â,@y_x001F_0¤,í,@_x0001__x0004_!Ò[&gt;-@M!ÕrE,@_x0001_w&gt;_x0005_.@þ_x0011_¼$º-@a¹=7¼,@d7üð¿_x0015_-@ø*Ï+e-@¤^:ZA-@x=*Ý¥»,@ÙÂ_x0010_$Ë,@ãê_x0007__x000F_7_x001D_-@Áu^Z-@bqµr!-@é;8«x|-@ü_x0005__x0015_b4A,@·_x0007_Î³-@_x0001__x0003_:_í 	.-@&amp;ËÂ_x0014_h_x001C_-@_x0003_ãÊØ4À-@=Ç_x0004_îY!-@ò0¡_x000F_Ó,@ÿîI_x0010_yþ-@_x001C_J_x001B_þkÔ,@s®_x0015_ø_x0005_w-@LXöÀ!.@¥ðË_x0001__x001F_y-@AØ2MZF-@ÑgÑ}b×-@Ü&gt;.éM-@*Â=_x000C_Â,@1_x001E_@uI-@©¶Dî_x0018_ -@_x0019_Ú}ÿÕr,@v®þ)_x0013_½-@² ãF-@_x001D_dîi-@i0K³ó@-@H¡øy_x0002__x0010_-@÷Ñ6*.@7ª	_x0015_.@Ú_x0007__x0005_Øø-@é,HHå,@÷6&lt;ëÏ0-@ï²GK'ÿ,@÷&amp;°M.@Rb8ýp+-@®__x001B_ª'Ü,@_x0019__x001A__x0008__x0001__x0002_¶¤,@©p_x000D_­_x0016_º-@_x0017_QeÉÝ,@çÍëØ©,@^Å._x0014_¥_x0019_-@iâ?eé,@¯©&amp;_[:-@Q®_x0004_IU-@F±²_x0013_lü,@_x0012_v?¸Q,@Ò	{_x001A_.@@ð	×Þ,@º&amp;ÅÆu°,@cÚ"ýv,@²ïR-@,]_x001C_]-@Ú%ç=k-@n¸:ndë,@ ÌÁ-,@2Q°z.-@_x001E_Ý_x001B_ì²-@å4,_-@Z%{úÊ,@&amp;_x0012_Ì§ð,@Ó©g-@Ùý®êfñ-@´2É´»J-@|[Ï1§-@ÕÌ+	Q«,@Bïqå1_x0006_.@gI¸_x001D_.@!KÝ:-@_x0001__x0002_1_}÷®f-@_x001F_ï_x0019_³ÿ-@Zµw"ä,@¿ò~U_x000D_Þ,@cyT'ï-@Ë-ß_x0016_í-@_x0014_1_x001C_Ìó,@'À¸-@v_*é%-@å_x0017_zS(-@_x0016__x0008_YÏ,@ßk_x0012__x0016_e-@+Ggün^,@¥ÂiÛ.®,@ÉØ«(Øj,@_x0005_Þ¨æ©&gt;-@eædÒºÉ,@x-V^ø£-@	Ü3!,@cX2Ðl%.@f·¤_x0016_-@O5_x0010_J¤Ï-@V@_x001D__x0015_Ø-@]Ë_x0001_u_x001F_].@_x001B_ÊòkA&gt;.@1ïªcÕU.@ñâSËÃ,@Äa_Þ_x0013_Ó-@°_x0011_×_x0003_-@ÎôòZ_x000C_ .@_x0011_Ú¤_x001E_Z-@_x0001_è|ä_x0001__x0002_æ,@_x0013_®aÿf-@_x0002_×¤ºv_-@âMÇ/.-@·_x0001_V_x0002_×Õ-@Ír§xv,@&lt;ÿe9&gt;M-@È{N_x0003_As-@A_ó`ïÏ,@°ùXiY$.@M[n*Àf-@ö_x0019_¿&amp;YÉ-@hÁ­_x0008_Ñ)-@*Èé1e_x0016_-@.@4_x001C_¹,@aIG&amp;-@¦_x000E_Ñå·-@	Â¶±q_x000F_-@_x0012_dqï,@IV?Gö,@Ë_x0006__x000C_P_x001F__x0016_.@n&gt;yÌR-@_x000E_ÈpÕÎ,@ò¾ödeý,@ðXyÉû²-@£_x000C__x0007__x000F_E*-@)¢"À&lt;n-@`ñÙF$.@¨ã?_x0014_Ø´-@ÄcgÂ-@ÆÏá&gt;9-@I·F_x0001_ÿ£-@_x0002__x0003_Sæ_x000C_-o-@ä[ëòØ/-@K¤_x0002_Zå-@_x0001_ü8óÈ,@_x001F_Ûö²º_x0010_.@	Sçrq?,@_x000C_HQyÙ-@rmE-@8_x000F_¹]m|-@mI_x0013_£,@È_x0001_nÉ,@ÙùWD_x0012_-@çß¼xVM-@[,Àæ}.@F_x000F_EIúU-@¦÷*Ä»-@»[_x0017_i-@ªñqtÿ;-@6lZo1Ë-@_x0010_ÇäþpØ,@ÓJi^2-@Þ_x0010_ê_x001E_åÔ,@îM__x0008_´-@0³;7!^-@ª®8Pï-@ê#!Ä,@X_x000C__x001A__x0017_.@_x0004_£Öµt,@ Ü/}B¾,@ËY¦B4È,@ä¨#z-@ä¶j_x001D__x0003_	é¿,@Ú_x001C_ÏUþ -@ßæÈkËù,@¸ 1Ðð-@ñ%;£,@ýé¶_x001C__x001A_I-@5p:~ü,@uÕ}p-@»=!J-@ß_x0001__x0003__x001A_r,@Ã-_I-@­ö-]±-@_x0011_Ìã_x001A_,@ö_x0018_[å&lt;-@ÒXå_x001A_-@cà7s²º,@û_x0015_)ì,@6­ÿ_x000C_ý°,@Û__x0006_'=O.@_x0003_q&gt;q_x001A_,@Íó¤b-@Ì_x001F_¾­-@ÝýØùÍR.@Ntíÿ[ó-@4_x0015_Ö/i_x000D_-@[¡EGô_x0007_.@PJ&gt;rhÞ-@ÄNr_x0008_-@_x0002_6µ«-Ñ,@JÁ&amp;_x0004_Üº-@©þ_x0005_ò,@«ø~é-@_x0004__x0005__x0013_&lt;]ñÆr-@Un@tN-@+M_x0002__x001C_¼ç-@fycìAÕ,@d ÏËÛ÷,@Gðs]¶ý,@®l_õÀ-@_x001D_Òr_x0003_.@auª_x001A_Â-@O_x0012_pÏd,@³ÌÜ¾AÌ-@ù5_x001E_}	Õ-@Í{Y5Í-@8j¿h-@*_x0002__x001A_hê_x0001_-@Ü_x0001_ïVF-@ý_mÙ_x0018__x0013_.@ñKÿa_-@`Á5_x0008_®,@y±þ!n,@×ðì&gt;ç-@§W¯Â,@(_x0001_·_x001A_$&lt;,@FLHB_x0003_:-@KëóáÛ#-@(¨_x0011_-@_x0006_jÑKT¢,@»å/î¯-@øQAeeó,@_x0006_eì_x001A_-@¥_x000B_:Àï_x000F_-@1´,_x0003__x0004_{,@Z©æè!7-@u=_x0001_êÓÚ,@S§8;«â,@nÍ×hð_x001B_-@_x0015_^-&amp;8e,@_x001B_µ.¡â-@:_x0007_=3» -@ó¾iÏ,@ôdº01.@ èuû#û,@ Ñr&lt;Ø,@_x000D_½U{,@?_x001C_ßWÌ,,@Ò÷ù_x001E_M-@»cÊ[?¶,@4§Ä!_x0018_ò-@c_x001E_)	-@I;É,@ÄÙly_x0002_?-@½à]Ábò,@ßbZ_x0018_#-@Õ­Ukù,@¤¢&amp;_x001E_~¯-@_x001E_%ß³w-@@'À)¥º,@Ä^eýÊd,@t_x0014_(j,Û-@·_x001C_¤_x0012_-@_x0015_ÓÕ¾y,@R]KE_x0002__x0011_.@¿_x0015_Äõ%-@_x0005__x0006_&gt;&amp;'_x0015_öÎ-@c_x000C_¿ô&gt;¢,@¿Ôzq_x001D_-@"~£F_x0010_-@¾I&gt;	_x001C_-@öÄ- É,@ï|èl}¡-@tKx(ïa-@Å_x001E_Ê.2-@ðÚð_x0007_t	-@_ilàô_x001E_-@×¬q_x0002_*Ã,@QØÛ$-@QOëi,@öÄë9£-@d_x0004_,-@_x000C_Ú'Yz-@PáßBEÑ,@`ÑÁâç-@9\¦8àÄ,@Ô¼]_x001A_=-@d¢L¸í,@_x001C_Ñ­-@©_x001D_´_x0003_;_x001A_-@_x000B_2hPy-@0Ï6X_x001C__x0002_-@â×¤!-@gz_x0003_¥_x001B__x0010_-@ë_x0003__x0001_=±5.@&amp;¤_x000E_âZ-@Ç#¿FJ¦-@WÖS_x0005__x0007__x0008_|æ,@t+_x001D__x0002__x0019_-@ö_x001D_¶=_x0019_-@kÛq¸à!-@Rwæ"²,@·B_x0003_7+®,@%_x0018_i.@Ð _x0010_fÑ¥-@«_x000E_Æ9bï,@Ãb_x000C_$Î-@vµa11º,@LÉî°ÿ,@Áç¡|_x0018_3-@Æ/Ä0_x0013_È-@[â_x0017_«Kè-@9_x001D_¦^_x000C_-@iv)_x0006__x0013_5,@RW¼Y,@_x0017_ÀH-@4¬-¼ÄÁ-@#ÙPõ,@nà3¶_x001B__x0001_-@sÐ_x0003_mÃ].@Ô?+_x0006_0-@u_x0008_*ë_,@ÿ¡_x001B_ âÀ-@!¦¸#_x0016_j,@4±Ì'_x001A_C-@ã}õ_x0005_bÿ-@Î$TÇ-@WÍTJ,@ãÙ_x0004_&lt;ß,@_x0001__x0004_Åª¡y-@òEònÚ-@è¨*¬q6-@`_x0003_¦,a\,@_x001C_F=£Á1-@Qu_x001A_#_x001D_.@ìfÞdÐ	.@5õUn_x001D__x0002_-@Í¨_x001B__x0002_.4-@9ñóY¹Ì,@@ÙjN¾(-@[÷U¡©W-@_x0012_¹SÐgZ-@?gÎl)E.@B¦_x0014_4Mc.@¦h\ä-@)I§tj,@@"ÊÄßÛ-@Ð&lt;ä­­½-@BWF$ø,@_x000C__x0004__x001A_P_x0004_3-@'·T&amp;-@J@_x001F_8ìF-@Ø[k\6õ-@uf¸KwE-@_x0016_`òn1-@Izeá-@_x0017_JV1]±,@ÿ_x0002_ýùØ¯-@F&gt;´~K¢-@malàÕ-@ö±Î¾_x0005__x000B_fó,@«._x0015_ú_x0007_.@ÐÆÛY]ï,@ßE|i-@¡¶ã_x0005_À,@»b¯_x001E_øï,@&lt;aãþ_x001C_/-@Õpq»!_x000C_-@0,Þ-@#t_x000F_ÚÜè,@øÍ'Ø_x0001_Ó,@ÛJÑ_x0016_ëg-@&gt;G¹µrR,@è8o[-@ø"èIîå-@»SÛ#¤,-@_x0002__x0008_Ð_x0003_4Q,@ÑG_x0010_á~®-@0Z5-@,¹¾_x0005_J.@}°,Bëa-@×º«Rº-@è_x0017_ÍåÀâ-@_x000C_Þ2Pj,@_x000D_gþ_x0004_E-@Ê|"6c_x001E_-@ð×®_x0006_æ-@ÝPÓ¯7-@h_x001A__x0005__x0016_-@ñ+9_x0013_À,@%$qH	D-@:	Jý\¥,@_x0001__x0003_o_x001D__x000E_#"¸-@;Ó8ªc-@£ç³ðLD.@:Õ÷	8_x0012_-@_x0001_æ%Æ_-@µúCR&lt;-@U_?_x0003_ ,@bVÆw\-@_x0002_ûÐý%-@_x0016_q.ú³$,@å^±	-@³9òÃ'_x000D_-@_x001A_ö¤ô_x001F_.@Ø$¿ê4&gt;-@}_x001E_ñ.?-@SÈ_x001F_4a,@ú*+_x0004_^,@ümÊßâæ,@uEo½ô,@~Ùñ½ûó,@åéßÎ?à-@Ä®¤i_x0017_-@¦_x0004_,ð:-@2à_x000C__x000D_s-@ïA á¢ò-@®_x0004_TcB_x000D_-@ÎÑºþ-@¥ÒãJsÐ-@#Fßm_x001D_-@±ôºjð-@i@ºód_x0016_-@´_x000C_%_x0002__x0003_O-@D½J*fÚ-@e:_xx}-@S#\,@RxÌ¨¯-@ûq´¡,@½Z*T_x001E_3-@ñ_x0004_nÖ×-@¬G)+,-@_x0019_ÄÙðe¬-@)Þ¾Çù,@nH@/ -@_x0003_ÌFhº-@_x0002_ü(6d-@¯«W2x-@ê_x001C_tGé--@_x001E_Ñ_x0005_rü¢-@0qXã_x0001_-@.;Yoc-@Zb_x0016_G+_x000E_.@ñÄ;úHÆ,@_x001B__x000E_o[-@$)._x001A_$-@wÄÂX.@ÜG_x001D_\g-@æú·_x0003_ê,@õ(_x000F_e_x0005_ÿ,@³_x0010_î[´_x000D_-@ù_x001E_æNBy-@é	Þü,@_x001F_ÉÕ/9°,@ ![Ä,@_x0001__x0004__x0002_äµ_x0013_-@·vDð_x001F_-@.ý!KFÚ-@Ë¡©ºýt,@ðIöÙ°-@_x0006__x0011_×,@À_x000D_lá-@§»_x0002_µFª,@&lt;wlëª¡-@qhö_x0019_p_x0012_-@ÛëÂ_x000F_­-@*TËÓ_x0004_-@_6k*Ý_x0017_-@_x0015_g\ã4-@efWÝ_x0012_.@_x000C__x0011_6U1-@ñ÷Ub	æ,@ÔhÒ{_x0017_Z,@8ÛJ^ÿ,@½é¢éqE.@p_x000C_!:F,@Ø50_x000F_.@ö]_x0003_m?-@èÀ+I_x000B_]-@Ql}êb-@Ärüu&lt;Â-@*ãx_x0008_¸F-@]eù_x0002_&lt;G-@åËG~´c,@NõC@×,@ ´&lt;Ë&lt;à,@_x0004_§[v_x0001__x0003__x000B_S-@_x001D_X¢íú,@¶&amp;T,@¯"_x0011_³wg-@Ð_x001B_w®_x0002_.@Ð?ÌêÒô,@ñ_x000E_æ_x0003_-@t_x0002_[/É-@z2_x0019_ÿx,@?Áú:_x000F__x0013_-@_x001F_®@sE-@à_x0004_Æ·/-@_x001F_±àD#-@¡G%úº,@_x0001_©Ði¿-@sgòÕÅ_x0019_.@ý¦%ï¯,@,Ç@&lt;-@L~¯-@¡À®Èq,@!»`i,@\ïÖsFQ.@FÌ&amp;7*t-@Ábü0,@_x0019_\ÏÔÊ,@_x0007_'Ù¡ö,@P_x0006_èÐ-@cíTkàr-@Ö#¥=¥M-@ô?wè»#-@_x0004_ÑHëÑ-@È¨1Î_x0015_-@_x0002__x0003_Ae®¼-@&lt;¤éî,@g£·_x0012_¢-@R_x0018__x0014_,@ó¦·|*-@ç_x0003_0¨·,@5»ÈÊ©_,@ßWôá)7-@_x001B__x0016_Ùj-@Êÿ_x0006_",@N_x0004__x001F_jÖ,@ò*çw,@5âRH_x001C_T-@FH^íÏ-@ì%uÃj-@ùÅ}ïà,@ÆÈ_x0018_5Ú,@_x0006_A[Í_x0001_´-@¬Q¨p,@§_x0002__x000D_,2,@j´ëìG-@_x0005_úó°àS-@_x0017_Tëô©x-@f8h,@Ôeæ7ð,@µÁë¥&amp;.@_x0019_éEC-@ìôóÇô¿,@¯@á´Ft-@ú_x0010_½ª-@û_x000C_Åõu,@	±H_x0001__x0003_Gm-@ÛX95¾E.@®êÜ_x001E_4õ-@_x0008__x0002_Òés,@Ú¥=è_x0002_.@"3r[f-@ÚÉPí-@ìÙ_x0010_²H.@ÜÔS_x001F_ÁG-@¥ªD_x0015_Ö,@æñ_x0017_ä²ú,@/üb+	,@=Ô?9#-@x_x0003_µüÞ-@EÀ½¼5-@èQ¢{#-@_x0001_+Ué_x001F_G.@y;¸r@_x0006_-@D_x000C_¤øèl-@xíÕÚ,@vòâ»Ä,@ª_x000F__x000C_êEI-@¬bl"1¤-@ÿÛ¶j,)-@ÜÉ4SXï,@ëÊ4ÓR{-@_x0015_öÔÕ¦,@õ×ñáµÌ,@;\lò_x0013_-@Cv!¸Ï,@¸G±Ì,@Ü%=jû_x0006_-@_x0002__x0004_~ÞEÝè1-@¤u{¹.-@þ_x0005_Ñ}â,@¨y·pY³-@µîj¦¾,@WB_x001D_÷ã-@´I_x000E_·t-@òÜïO^-@[_x000B_'÷²_x0001_-@ÿ»R¥_x000F_-@^³Õ{_x001B_.@z5Çôà-@ed:¯üÞ,@å+G-@í®_x0016_õ³-@U9\_x0007_SÕ,@j©ª¯Á·-@Øøá$þp.@X_x0008_}fm_x0016_-@Ä­[j7¿-@_x0003_LòÿS,@n&lt;hÃP»,@Oµ-È_x001A_&gt;-@w_x0001_Ä9»,@¬_x000E_q1-@µêå_x0011_aÒ-@ç$%'-@¯Á_x0013_þ£ê,@_x001D_ë|Hê-@º ¨_x0003_-@_x0018_g²¨E-@XwL_x0001__x0008_h#-@_x0007_ôe_x0006_ql,@¥ö"Uò-@0´`7x,@@**r×Æ,@Ll%¿F-@r3xes-@¸&amp;j±&lt;,@_x001B_Ð_x0007_øZÉ-@¸}:ÿúa,@ç._x0001_Y-@UÀr_x0011_=-@_x0002_m~Sh_x0001_-@T{4»_x0010_-@K"Ód,@qÇË_x000E_ä¯-@w_x000B_õ_x001C_M-@N=Â@._x0015_-@{ËDÅ(l,@Ø_x0001_LÆ,@_x000F_@ü#Í_x0007_-@a_x0017_ëÐ_x0017__x001D_-@h_x0001__x0019_%_x000B_H-@_x0014_4%äÕ5.@X&gt;8-Û_x0005_-@Ã6pGÅ,@V.Ùç_x0003_ý,@xN_x0001_IÌ-@xìoÀÝB-@_x000C_ì_x0004_ÜV,@_x000C_ý_x0017__x0014__x0018_Ú,@n_x000D_þ×_x0001_-@_x0001__x0002_z«+°2Ø,@é0¼Y÷,@«Æøe¼,@; Jr_x0002_;-@wÊè«,@l%¦´,@!vSÙ`-@ê_x0019_´x¿k-@_x0007_8ÀoÚ,@ò_x0006_ndN_x001E_-@ý5¼mt-@áÈwxª-@9l3sV-@_x0012_ö$òB-@e_{_x0016__x0018_-@µå½_x001F_³:-@Ä/×]q-@I"o_x000F__x0016_Á-@1_x000F_T È!-@Æ]RÜ©N-@G¢Óuó,@ßQ@83µ-@w6øX$.@c`èÞË-@È;_x001B_ò_x0011_ú-@ÃfàÉ4-@¡«3µÖÓ,@_x000C_óM©×,@áùc_x0017_ÔQ-@6DÖæ^Ý-@ÀÆ_x0008_=,@/L°¸_x0002__x0006_te-@À_x0016_]³î±,@³¦ho£8-@_x001C_põTß -@PÈK¢ .@Kò±_x0005__x0012_-@ ý@õ,@mØ@îèa-@_x001B_RjÄ_x001A_é-@Þ&amp;%!Y,@ãmL];k-@qUÜp-@bï³¬+.@¨]9_x0003_í,@à^FWã-@k5æ_x0005_^É,@X-Y_x001B__x0001_H.@W¢µä,@âB^_x0006_~L-@]8÷&gt;_x0017_.@Lê\_x0012__x0003_Ô-@Om^ÉjI.@Õk G8Æ-@&amp;ô_x0004_5.@_x0017_Ã ÅO,@:é¶!,@²¾×~kâ,@YSÒ-@¶»÷îÝs-@©ZóJÎî,@¬K/6.@çuØ²&gt;u.@_x0001__x0003_xýÊÐþÓ,@áÀ¬_x000B__x001A_Ò-@ÍÕ,ññ3-@ìm_x0007__x001E_¾-@«_x001D__x001B_ÐÅ,@§_x0010_Dæ,@ä«NÈò_x0008_-@÷7ü{bá-@s/¹EÖÑ-@²° z,@ØpwzB-@ÅJa_x000B_û,@5$êß,@Z9_x0015_{,@_x001C__x0002_Æ¬².-@ _x0008_ù&lt;f1-@}pëÐC-@[ÜeÂ©÷,@Â'Ò_x0001_.@gøáü .@iEuÓ_x001B_-@UF¼¡:÷,@_x0001_ÿö¼ø,@bÿ¯Â,@æñý-j-@S¨{]_w-@©=¡ -@JØÁ$Ð_x0001_.@R/ãòp[-@eÞY[¤v-@n}»àXä,@*£E_x0016__x0003__x0005_üÀ,@õ"ù l-@|v`%Q-@Öj*Þ#,@W_x0018_^¿H,@_x001B_-ÑuS-@÷ÌiQx.@_x0005_?æ_x000D_-@Q_x0016__x0002_7ïy,@¹\g_x001D_ö-@pp_x0001_Ý_x000B_T-@O«åq-@ ºà93-@q_x0007_©i-@f!Ò,@íüê9-@%_x0010_ÿr_x0002_v-@×2±_x001E_T_x001A_-@Êç ¿Ùí,@K kç³Û-@4ýT{Ë­,@_x000F_(0B-@_x0001_`­½-@&lt;"¢(_x0004_è-@óÓØÏK_x0014_.@±¡½_x0019_ëÈ,@ó;ÛÀ-@zH_x0010_j].@e._x0016_Á,,@ù¯,-@SKÄ_x001E_é,@_x000D_R{_x001F_-@_x0004__x0006_Ü_x000E_ö0/_x001E_-@_x000B_Üv¯zñ-@W6ë-@£U_x000E_d-@(@À_x0002_dÜ,@,_x001D_e¦j-@ã|¼_x0003_ãö,@fÖÛá_x0010_-@È[_x0005__x001A_Ú¼-@´¸XX¡_x001A_-@aýI¡%-@"±_x000C_y	Á,@°²£¨Ç@-@_x000B_;(¦_x001F_,@_x000C_Ûî}¾_x0010_-@zn¥²£F-@;B;6É-@4êÑþb(-@îÇ_x0013_#$_x001F_-@OÃc	_x0001_ª,@_x0019_¼äµg&lt;.@~l_x0006__x0013_ê¼,@®ñêo©-@D_x0006_,@)gÎuk,@Sö7,@¶TÓ¡%¸-@Ä_x0017_Hû?_x0011_-@¶I(+wà,@_x0003_÷Ýô|-@¢Ü,e_x000B_x-@¦_x000E_%_x0004__x000C_l£,@.@Yp_x001E_+.@uê{G_x0007_,@-ä(ú#-@Ëïr_x0019_s,@ø¨	ÛØ,@w_x0008_Ð ¿§,@}_x000C_Ù_x001F__x0019_f-@_x000C_ÇµU.@*º_x0005__x0001__x001F__x0006_-@¯ä_x000B_w,@£gÄy»-@Õ_x0010_àËÏ¬-@L8r~_x0011_²-@	Dÿêi·,@_x0003_'sÔ·z-@q)×_x0015__x0015_ç,@1ûÑO".@_x0008_MEG-@pØ_x001E__x0002_«-@^ÍºË_x0015__x0019_-@Xl¸wßf-@Eâ¶Ô-@0_x0017_Dÿs-@Ì-¿[uo-@Íîõ·¶¬,@a%_x0005_¦è,@Æ_x0010_5_x0004__x000F_-@áI~_x001A_Ï_x0008_-@Ý#Tvß-@ÖÿnÇ¿,@_x001C_çýñà-@_x0002__x0003_ê_x0005_¹-@Ä_x0017_È@n-@_x0005_(Ñz.@¯Í_x0017_½ K-@jò&amp;Ô5-@Ü_x001B_&gt;cÐ-@7=86_x0015_.@Ü²uïü-@2§Ñ$-@ÕU ®¡,@&lt;É¶ õ,@Ã3_x0015_-@|n_x0002_-@s_x000B_0Q	t-@&amp;÷éÎì-@å6C:îm-@ÕüºNè-@ÕlNàu×,@Nv ÖÒU-@þSÜFi.@|*%Ö_x0007_ÿ,@ÀB&amp;ç4.@8XñýÒ-@_x0018__x0006_o¢õ-@ruÜr3-@ªRIºS¨-@_x0013_y&lt;_x000C_Ù#-@9ÇþÁU&amp;-@ò_x0001_pß'C-@_¾»,Åé,@yã!rÚ-@$¡ñ_x0001__x0002_=u-@!ð¥®¢*-@_x0015_ÞÏjÁ_x000B_-@/Ìæ._x0007_O,@_x0017_Y_x0016_-@_x0006_xÐñø,@U	Ây«s-@­Ç_x0018__x0014_:Û-@Õ¢aó¸0-@à_x001B_¶ËÛe-@Ñb]A_x0011_-@ªÀKÃü¢-@Ènû_x0006_i,@TEÝõ-@$¹êa9-@=¡[v¨c-@?;7¤_x0014__x0016_-@xù°Ñ¢).@c_x0010_¯Q!l-@t¢`ûhÜ-@ÖÚó_x0002_-@µ**,@do°-@R_x0002_ä|5»,@ñ\Kdßû,@4Uº-!],@Ì(o+ê-@k[?_x0007_Èi,@M}|¬-@ùì±(s{-@=ö&amp;x³_x0013_.@ñ;À"×_x001A_-@_x0001__x0003_îÆ:_x0015__x0007_-@ãv:S-@_x001A_ïZDW.@¬Å_x001F_Û_x0017_,@ÚÀ;Ê¹-@2X_x0006__x0013_-@A""éa_x001E_.@Êí~©-@Yý¥PH,@_x0018_]Ñáïú,@Aæ?\Ð-@U/Xø±Â,@ïj g3-@X@ë=ðj-@r_x001B_8s-@_x001B_ ª¸¹ý-@}ÓÄ¥@-@qY!¾T-@Zß¼_x0015_À,@_x0013_¦8^¦"-@mËd¸_x0018_R-@&lt;By¡©¬,@êi®'_x000D_-@BþÄô{_x0007_.@|±(ýx-@0iJÆ¯"-@õ*»_x0002__x0006_+-@ä~_x0001_2jh,@C?ül-@¾w²éqë-@ßDÆÛô+-@ã^_x001F__x0001__x0002_û_x0001_-@UKº^K-@_x0006_ _x0015__x0014_O,@´ÅÝ&amp;".@rõ_x000E_¢,@=Ó~èö¥-@_x0016_¶ÊXÄ,@Ý¤º¹s-@_x001B_¯ÄÛ¤%-@$L³]ê,@6z/_x0002_",@nñÿ_x001E_Ý+-@eâíÜù,@ÿÙ8_x0006_!°,@Ù_x0002_Yô´-@Â_x0007_Ð1.@Ã0!õ-@¡`È_x0013__x0017_.@egB#Ø®,@_x0003_SQù-@{¸ØK,@Lõ_èå,@ÿð_x0016_¨_x0003_-@ÞvÞ­-@_x001E_®gº:_x000D_-@_x0017_ä´×Ë,@!nK_x0001_.@ÞyVV-@zWïó_x0018_.@N_x0007_È_x0006_¯-@5_x0006_¹ÿC_x0018_-@©%ô·,@_x0001__x0002__x000D_í_x0001_µü,@¢ÏÉ·,@Ír_x0003_[å,@¢_x0008_ô_x0012_,@ Ý|$ØN.@Ê±Þ,-@ÖÀzá,@p×L´±,@Ö×_x000B__x001B_-@ÏÀ¸_x0019_ô,@o(`uëÈ-@Å_x000E_k3f&lt;,@C#5$s-@G°óZT`-@_x0006_ ÛÝÿ,@F®.ýÛX-@8Pºr|-@|YuÝ~,@(;Iuq|-@³ã]!gl-@½ìðæÂý,@(Þ_x0016__x001E_Ä_x001F_,@²:ä·_x0014_w-@_x0017_g5_x0002__U-@v_x000B__x000F_í,-@_x0019_%D¤®r-@çt_x001D__x0010_Mh-@GÈ}_x0015_&lt;-@ït|¹-@×¿¹1sÎ,@îûêØÉ_x000C_.@kZd_x0001__x0002_J_x0017_-@0_x0015_©ß¾Ç,@éÇ)"F·,@"Æ_x0006_b¾,@zÛÀey_x001E_-@þ?4¬,@ÒJ³4¨ø,@ØyLFü_x000E_.@_x000B_OØ@ñ®-@Tæ4_x0012_a-@Í­9ûM»,@ÌHoÍ,@|_x000C_Î,@jçÕcÖ-@1#¯¯Þ,@Y_x000E_Ó*f-@¤.y4µ-@_x001F_&lt;\_x001E_þ,@t_x001D_k~¬,@&lt;_x0015__x0010_ÆÐÿ,@¢ /;=.@ÔIqà_x0010_9-@¥Ôô`Dý,@L¶àÆgâ,@RÕ_x001C_^Y-@_x0010_Sê Xv-@_x0012_¿ p~-@ª_x0017_ð§B·-@¥g²Ùï-@k_x0011_+ëÅ,@4_x0014_I¶,@_x001A_" ±_x0014__x000F_.@_x0001__x0003_£Í&amp;¡",@&lt;ÒÅäG-@¥[ù_x0002_JÇ,@ü;ò_x001A__x0004_.@_x0017_ñD¨^J-@ÜV_x000D_k;-@ë_x001A_:Nz,@eÌ_x0013_ùp,@Uã5.r`-@*[rOSÑ,@l+£E\÷,@ê0ñpò¦-@©²öÏI_x0013_-@Au¯uW,@8Ù¸*ÈÅ-@_x000E_ñC\ú-@_x0018_\%Î-@ø_x001B__Ö7-@;_x0018_©Ö=r-@}í£_x0014_¤-@_x0013_ÀC_x0004_5Ê-@Ä_x0010__x0018__x001B_G-@_x0017_´6T_x0014_-@Áf×}I|,@°_x0018_Ýl_x0007_-@1_x0016_Èh_x0008_w,@áuôÁ|.@å_x0001_tû{Í,@ÌÝ1$K-@_x0018_QF_x001D_-@áöÜËD.@¥ñ±_x0013__x0004__x0007__x000C_h,@+Eû!0.@ÔVµXdg,@+Æþ_ù-@~öû2R-@:_x0008_ïcÑ_x0005_-@_x0019_¥	_x001F_Ò-@s!¡²-@3¥Þó±,@_x0007_ÔîÈ,@ÌÑ»+6R-@-ëÌr·¯,@_x0010__x0005_É_x001F_É²-@À&lt;c_x000B_-@\^%|ñ_x0001_-@ 6_x0013_o,@v§þ&lt;ê,@ÿ_x0005_W_x0011_Ý3-@_x0003__x0005_}ût-@_x0001_^_x0005_]¸,@Å_x000E_Ï{@o-@ó_x0006_fG-@GæáÇ,@!F½E½-@^Éß`î,@#î»tü,@aRÞÞ_x001B__x0002_.@)_x001C_õÝn-@_x0004_=é?-@W5I}&gt;-@·»_x001E_I_x001C_ò-@âÙ¸ý-@_x0005__x0007_Óù.%®¸,@¥N·ú,@_x000E__x0003_p~/À,@_x0008_Ó|Æ~-@íAwø;,@È{±½µ,@4aLpÌ|.@_x001A_CÓè P-@_x000F_ÆlQ_x0001_-@_x000F_ùZ*,@tyÓ9-@¿×â_x001B_É·-@õÌÞ_x0013_;å,@_x0018__x0014_Î³6È,@ç4B;c±-@â_ïlAû-@_x001F__x0016_§l_x0002_Ë-@Ïª­_lâ,@¥~ èg-@_x0005_p_x0017_Ö_x001B_-@8_x0012_»aØ,@ÙK»§ÃØ-@._x001E__x0018_uºç,@,Ô&gt;_x0004__x0006_-@ÝàÐ¬_x000C_.@õ-ès-@¿c°3-@&gt;¾(Ucû,@iµÄ_x0017_¶,@X	_x0004_^,@¯Õde}".@ÜsDw_x0002__x0006_	V-@Î_x0004_	é÷¯,@Ü[7äZ-@_x001E_´fÁjs-@_x0015_&gt;k_x0012_p=-@{#*u©-@è_x001C_Æé¬,@;_x001A_újðr-@_x0010_Âr_x0002_å,@M´ÓY[p,@O_x0015__x0011_¯q-@°_x0005__x0017__x001A_Â-@_x0007_I_x0015_71ù-@.9_x001E_³_x0013_-@Q_x0001_:/?c,@HEY¬_x000C_4,@øeóÊ_x001D_Å,@b_x000C_¢_x0004__x000B_)-@Ao1á@-@Ì¡ _x000F_Õ-@_x0016_¨D Ój-@lÎ"/-@ÿyäì_x0011_-@X_x0015__x0008_E-@ý_x0003_òt-@ñîao_x000F_.@_x001D_Î_x0006_0-@WU{ú_x0002_?-@)Ù­&amp;Á¥,@ÞzÉ_x0016_õ×,@ê__x001A_7¦Å,@Ê£ûÛÌ-@_x0003__x0006_}4/_x0019_z,@x5®^­N-@5_x000F_¨µØ,@â´-S³^-@i©!oéM.@HY?¬Õ,@_x0005_l#=-@ÿÖÊ*6/-@C¥&lt;0Õ[.@j%mé"-@_x0001_§æ_x0014_Û,@í";-ö-.@¥ùà+,-@Ò¨ãLf.@_x001D_±µºãO-@F_x0016_C_x000F_-@4_x0004_aìz_x000E_.@Ò@3¢³ï-@ø_x001A_vy,@&amp;°8N-@ÉB_x000E_Jlæ,@_x0005_²U1ô,@_x0012_4°-@ëMÈGö).@F	Ã:kÊ-@Ü¦X,-@cAj_x001F_SÂ-@á`¡"!Ñ-@Þ_x001E_]_x0002_-,@eYá£Z#-@_x000F__x001C_¶_x0006_²_x001D_-@mj_x0001__x0005_v_-@_x0002_ècV-@+ñàðR,@1õ$¦_x0002_¼,@õæùÐ-@atÉMsè-@P.1¼_x000D_.@ã#Fv-@&lt;BËám,@¼ËÔ¢q-@ SÍTè-@Ð+_x0002_á}ù,@îø_x0016_¤_È-@è^ç_x0003_÷;-@NÛfP­_x001A_-@Â`Á©k,@;&gt;Ø¼Î_x0013_.@_x0001_Â./¡*-@ª_x0004_	Ûw-@û_x0008_;é_x0006_-@Ù¾¿º-@ø­TWÓ,@_x001D_"gRp-@.½á_x0006_-@Þ*-@_x0007_6&amp;­Sï,@Ôg9C¨_x0019_-@¾M²D-@¿EÛ\ö»,@_x001E_g_x001B_N_x000B_-@ÜA_x001E_,à-@uØNÏ¬2-@_x0004__x0006_7Ù_x0007_öZ-@_x000B_ëÕ-@=M$&amp;3-@^KIÐ«,@_x0003_á1U°,@¾ÉA8U,@K°y_x0005_zK-@~_x0007_¿_x0004__x0007_-@_x0016_ï_x001C_ .¸,@5àzã¬÷,@%r4?Ô,@²T:._x0017_:.@ÀãcÅð-@_x000C_t¶r.-@ÓáéËV-@&amp;öM«_x001B_9-@~+º_x001F_2)-@æÆô«_x0002_?-@jsõ_x000C_ì,@ÒÒAÚ-@·r&gt;ã:n-@_x001D_2p)-@t¨ä_x0001_\B-@?Z°^_x0006_,@p"¤_x000D_.@_x0010_Þ¼Ûý,@w_x0016_S5¯,@R_x000D_c_x0017_@ä,@ï×s._x0002_-@_x0003_8_x001B_Èiy-@oãÉÈo-@*Ú_x0003__x0004_ð_x0006_-@*@¥öÁ-@ù_x000F_¶ï_x0010_-@|#Á_x000D_Rõ,@_x0010_G4¬i_x000B_-@°_x0015_ioè$-@_x0001_OÈeu_x000E_-@¹O³L-@dÜE_x0008_îb,@_x001A_Â_x001F_3Ë(-@ÿ]^jï,@­¾_x0001_¹£-@þ(u_8-@_x000F__x0012_sõÛ-@ )5§ëþ,@æW¦xîÊ-@µ ÆIÄ,@_x0002_É¨_x0008_í-@QyÔ^µ,@¾_x000F_ç_x001B_Ýï-@ËWÍ'~¿-@-qG¶­-@0ñÑÊ,@_x001F_¸uá&gt;K-@_x0010_:Mq,E-@C_x0006_HGâ=-@Æó_x000F__x001B_.@bÝMàî,@Fq§ä_x0004_®-@²ÿWúK,@Àïã_x0005_-@Nm_x0004_Iâ-@_x0001__x0002_ÇasZ,@UR1Cw-@%_x001E_¢ví-@ÛJìZR-@:ëðBÙ-@q5_ß§,@Ü_x0015_O«,@©Re-@_x0003_Æ]Pæ,@äÐì -@ðÈ_x000C_çã-@r¼/_x0003_ªa,@Íâ_x000E_u-@ª_x0006_*_x0003_-@ªþð_x000D_D+-@¼7?-@.De	&lt;,@_x0003_N_x0005_-@_x0019__x0019_/Oª-@Í_x000D_£_x001F_-@_x0011_%Ö a-@_x0006_(Ãä_x0016_-@_x000C_ÛõÁ¿-@ê&lt;ç&gt;_x001F_-@Hê&gt;|	-@ç_x0007_ÇÎÎ,@ÉÕ_x0004_&amp;â-@É¿ Åø,@ïy_x001B_ÿ²(-@MóÐ}6-@°Ç!×ï'-@xº¾Û_x0001__x0002_Wm-@Ýv°ÓØ-@VÙä¢W-@á'îg±,@ÛÖÐby-@ÍGÌ®û+-@~¬CKR´-@_x0017_Zm33ï,@ë_x0004_&amp;_x0016_Ú,@_x0017_æ_x0004_Ýcw,@?â}_x0017_.@_x001B_)Å_x0016_@ -@Ëeæ¸_x001F_æ,@ÙgÃ~_x0019_.@_x000D_N ÞÅ°-@ÇAMäjS,@§'ãÉ&lt;M,@_x0012_»_x0012_JJ-@³L_x0017__x0014_T ,@ÏÂîBÑ,@¿	bË7&gt;-@§_x000C_ZÕ_x001F_Y.@u_x001F_ëÈ,@á!ED¦-@ÞT^¡È;-@i_x0005_,_x000D_AL-@/_x0017_Óñ,@²báÝ_x0003_-@ .Ãú¨l,@ñ^­(_x0005_-@Î|f*,½-@_x000D_«R¨_x000D_h,@_x0001__x0003_XTôê¤ß,@(=¯-@&lt;/v.@©*²_x0006_ P-@TÞµ_x0007_ø,@?_x0002_%)N(,@__x0004__x0018__x0005_Y½-@"ß§§¹d-@¯Úþ_x0010_t5.@?ÚÞ__x0001_­,@¤÷ÌZq-@A%µ_x000E_Þ-@|«//Ò,@sð B~,@n	t_x0006__x0001_Ä,@ÖæÈh-@×¨_x001F_UÜß-@	'÷g_x001B_î,@É1rÑü-@LË¿_x0013_-@pþ`I!_x0017_.@_x001E_¦bspú,@	Æ_x000E_`ÕG-@_x0001_+¼äY-@®Xº¢-@}_x0002_ï[_x0002__x0018_-@,§¦§Ä,@¼ØßOôÁ,@ ä«Ð¡,@æ_x000E_fis,@¢|ÅÁ_x001E_×-@îzÎ_x0002__x0005_ñÁ,@/°£Iø-@å	aë(-@üDFï-@Å_x001D_=©_x001D_Û-@{£ÍE_x0018__x0015_-@ëÒ_x0002_^)_x0017_-@ö¼)cBß,@¾Ì{Gù,@{Ì_x001D_Ýo".@r`_x0016_o(_x0010_.@æqxn(Ò,@Í-:	le-@¾'ò¸´½,@Ð_x000F_íF-@è3­_x0012_F-@¾ô³Â1w-@z»:X³J-@¬°0òF,@_x0002_ GC_x0004_.@£«_x001D_ÖÚ_x0004_-@Î_x0018_~Ùÿ6-@Ù8ºeÑ_x0003_.@ß_x000F__x001D_.@_x0001_Ít"¸i-@Æ-rèå¯-@þ¢4G!Í,@ÛRÿÚO-@=_x0004_Í2-@'B_x0015_Í'.@Ãò¿-@îßEÉØ,@_x0002__x0005_KüÒ_x001A__x000E_,@#_x0014_¬ZG-@~ô·ß2,@vÑ_x001A_ôs_x000E_-@_x000E_ú²¢-@ÛÓ5!\_x0001_-@!©Y-@yÅå6@j,@¢ï#ªÈ_x0006_-@È,_x0016_3ùf-@Caîé_x0010__x0018_.@jì_x001B_"_x0012_¿,@Eê15.@êª__x0017_1-@b_x0012__x0008__x0004_Ì,@/_x0007_ÒÛlg-@_x0002_×_x000B_&lt;íý,@T_x0004_ý$_x0019_Ì,@#ù×&gt;_x0003_.@9þ¡_x001C_5-@Ùuùm­,@àãÍ#Fu-@Ë÷Ù_x0004_Ñv-@]Ó*,@«­ÿÇg,@I_x0013_4×¸_x0013_-@4\$´#-@»Iã_x001A_¥,@_x000D__x001A_c_x0008__q.@!+õk¼s-@MSôÂä,@æáVç_x0001__x0002_¨µ-@mDïÅhM-@sRY@KR-@Êø" z-@Õau¡ËÝ-@¯§_x0018_²Ù-@_x0015__x0015_pQX,@Â8gJÇt,@A[ó^Ðë-@°5±_x000D_Ñ»-@ß}á_x0002_=µ-@W_x0016_½&amp;Ë,@øºÖóÌ,@L_x001A_±GÅ,@_x0004_ò·_x000D_ÊË,@`8I~¬_x0012_.@+2ráO-@ÿ4_x0010__x0008_IO-@óåçÙ¥-@_x0008__x000F_¼x¾_x0014_-@Ú¼aó_x0004_-@cL¾,î?-@d#Æ×ßP-@v_x001E_¾_x0013_®-@«oìh-@UôV%Ê,@mFgU-@â4Dë=^-@àF_x001A_¨_x001C_.@ÿOUé²,@_x0013_xÎÅ£F-@R%»T_x0001_-@_x0004__x0005_³µ²¯-@_x001C_ÿéqÞ,@ÏÊ.1g&lt;-@¿_x001F_Ç_x0010_tÉ,@_x000B_¹rCõ6-@Ñu7¤Ì-@_x0008_}UÓí_x001D_-@îªûBû-@ºá¬»&amp;.@¯b6õ,@FþC­,Ë-@å¹R£,@?»XÎßÞ-@ßR&lt;Ïzð-@7]I5R-@Ú_x0003_°_x0002_¬-@Hù_x0007_-@Ë_x001F_aÅM-@Eeg$Ö-@âëHH_x001F_;.@©æ_x0006_{¬,@ý?j²d-@?fêoüÊ,@þ,2_x0001_²-@^»ø²hò,@¡Ê«?T-@UqÖqþ-@áq¢¨_x0018_,@_x001B_X_x0007_*V-@_x001A_öÏ_x0004_Ã,-@ïyp.ïû-@°ÌÐ_x0004__x0005_-@=_x0019_Ë¯åØ-@v}%®@-@4v»}ê_x0004_.@&gt;¹íÐ,@p_x0018_#VH,@«8lù¢L.@_x0008_þ¨ðå-.@¿_x000E_Þ_x0006__x0017_-@_x001D_w_x0003_,!ü-@_x000D_¥Ê(_x0003_-@-%¹{ '-@Q_x0014_äQîÐ-@q¿~ï,@ÅU#_x0001_·.@d½_x000E_ï,@gMqf(--@vúW-@WZþ"-@Â7õ-@M&lt;Ae_x0012__-@dëÎò6&gt;-@{%GÃ$-@X=_x001E_§Ýè-@Å©t¦_x0001_,@nxøM_x0002_-@8TÒÛ,@¨Ìog_x0002_N,@÷]û2ñ#.@_x000F_	:Øã@-@	f8=2|-@îg_x0014__x0001_å-@_x0002__x0003_ Ä_x0010__x000B__x0017_.@÷â¥#Î,@± ße£,@p |\Y-@H8H_x001C_ëN-@.Á)¤!-@M¯a_x000E_·-@_x0011_³ºu`-@®&gt;7='F-@¬F£²ý,@'¨¤M}7-@|à§~$Ù-@÷ûBtØ-@d#~ê_x000B_s-@¢íï7ã!.@LZ#xé-@ÊäA_x000C_.@Dc,Û_x0015_)-@UÎÞ¼B¹,@5Æ´_x0008_8_x0017_-@1ü[5õ*-@Åâ«òßÅ,@2_x0017_ß­_x0016_-@µ³DÉâ-@_x0019_OBC_x0010_¿,@_x000E_³©QøÄ-@sFÝ?_x0003_½-@_x000C_ÞFLçB-@ê_x0015_F_x0001_-@Gç³ó_x0018_-@ÓÝ!5ì-@_x0003_U_x0001__x0002_æê,@îsÓ|Õ-@_x001B_Þ4³,@_x0005_Þ¨_x000B_á,@|×Ó!×-@T»¤º,@R}Ím_x0017_).@Í°A.@°X;ô,@$"!d*ª-@ô_x001B_Òú,@Úô$Aé,@#`(yó,@Yú_x001A_hß¯-@¾_x001D__x0001_|,@röÑ¡ñ-@{cÉJÒ,@|å]Ò©I-@^3Á6ú÷,@ùl_x0017_ÊT_x000B_,@ÀlÕ_x000E_³).@ÖË¹Dñ#-@÷oï±U_x000E_-@`I]ôÊ,@÷ëóû,@ãUt³%²-@o°_x001A_º6,@!þ_x0001_Ê«,@~U_x001A_rÇ,@cN_x001C_Å_x000F_j-@_x0006_)!_x0002_-@L÷ïªä®,@_x0003__x0005_8f¶Q]-@_x000E_qÛÂÂ,@_x0003_âôÈý_x0001_-@Sº¶=»,@ÁR_x0014_Ågo,@¬¦_x001F_øx,@µ¥?S_x001E_,@&amp;eN(5-@ÇpD.@_x0019_±Ë&gt;,@«×fÓ-@Àôm¢¦_x0004_-@*_xÐ};-@½\û_x0001_ÿ,@½ãd+ã,@_x000E_$A]¼-@ÀÉ6ÅU_x000B_-@IÕ4Aö!.@_x0014__x000C_@IÛ,@âvá2.@D; }µ,@ïßQM,@_x0006_þ¥r_x0012_-@xÔyÐ_x0002_-@-ã¾¥-@òHV/-@,ã_x000E_W@/-@TþØ_x0010_3I-@_x0006_½;_x000D_¥¡,@ÓË¨Öù¦-@·y_x0004_ñ®!-@iýÈº_x0003__x0006_Mu-@_x0001_¼{Jf-@5î_x0008_¯_x001C_-@£HG_x001E_F.@*_x0019_ëÔ-@â$)7s.@á¬·0s-@ÞXÀ¶ë,@&gt;_x0005_©,@%'âE),@ïEº©Î¼,@&gt;(_x001C_G -@jq¥_x000F_Î²-@/o_x0012_Xñ,@dÜÅLë\-@óu0-@S ,_x0004_©-@¹ºX;²-@×®~_x001B_N'-@¾Àµâ,@K_x0002_!¢-@~E¦ÄÆ-@È/3Bú4,@r¼_x000B_©k,@"}_x000D__x0005_,-@LèÓ_x001B_©,@_x0007_"ËÛ2T,@BMC0ÀÌ,@¾1aB_Ó-@z!9ø|-@¶j_x0013_Âc2-@u_x0017_hy,@_x0004__x0006__x001A_¡)Æþ,@µ0,³_x0001_(-@Éµ[_x0011_¨-@Ø+ýÛÄ,@e_x0015_Þç-@í7aø_x0010_P-@FÐ¾ÈO,@'pï_x0011__x0004_æ-@£#)]gÿ,@7Æ`B_x0019_--@í\cÁ_-@_x0003_ë_x0005_9`ã,@7ò_x0010_Îß-@ÐUÑh¼Y-@_x0018_C;¿î,@»&gt;Þ%²,@&amp;_x0010__x0008_Tù(-@%ÔPSñ,@-R¾ìs»,@Ücø_x001D_-@_x0017_o=_x0005__x0007_ø,@¢#=Ù-@ìæÁ%[]-@âJÔ#7_x001F_.@!:	¯_x0002_h-@_x0015_LÍªç,@éV6F-@_x000B_UDÞ)0-@CzZûZT-@_x001A_Vþ_x000E_ ,@òM_x001F_O_x000B_O-@F?_x001C__x0001__x0002__x0008_	-@_x0017__x0016_dÊ,@ts`·TÉ,@û(?®Æ-@ÃéÁO¬,@Î±-ß-@¥&gt;^oD'-@9ucèG-@õTÎvd-@-î	ç¡Ù-@¼~%òt,-@bo_x000F_nD-@¨iu_x000B_,@§sùÄu-@wY¬Ñ[-@ê_x0013_Í_x0007_p[-@"çå&amp;¬[-@8ópÈf-@&lt;_x001E__x0019_ê,@·xFðº,@ÈàÙ½Ôê,@7zjßÀ-@#©£I-@ÇÀ¦/¾Ì,@ÞJY_x000B_´-@D­BÚÛò-@é_x0003_Z?EÌ-@©;1ªT_x001A_-@6 :¦_x001C_-@!âi´_x0005_-@38¾.l&amp;.@èõ	_x001A_9Æ-@_x0003__x0004__x000C_ð¡`_x0010_.@¾ª_x0015_ã,@í_x001B_H/Já-@rZ!_Ç,@=R_x0015_"-@G¢8_x0001_à-@m#«é-@ab@úÃK-@­æ¹_x0001_8-@è,_x0002_¿@X,@/n^Ô,@RP_x0017_	­,@\ß&amp;O%ó,@ü%b_x0019_Ö-@²Ý}_x001F__x000E__x0019_-@"c_x0019_xt,@¼=@&amp;¡¯,@§9È¶gL-@_x0017_¢#!¦4-@¤ú¥_x0019_$t-@\eñkåV-@_x001F_jòzÁV,@I¬Ü9L-@è54ÏÎ©-@yËï¢r-@QÅ{n]é,@2ÑBwÇò-@ÁÛ8h,@1uù±9?-@8_5¹ðñ,@Ga__x0007_!-@«_x0002_!½_x0003__x0007_õ6-@¬Î2Af ,@ô.Övf#-@¨Lv5í¦-@$c_x001B_6V,@ùY2ºé,@~×ÒïñN-@¹¡j_x001F_-@n_x0001_LÐâ-@2º¤7-@öUì_x0010_¾-@piª_x0001_Þ-@3L£ò_x001C_&gt;.@O_x0011_¤ý-@_x0006_º ðÝ-@iRËßø@-@#æ_x0008_ß`Ð,@!_x001C_ô_x0004_ J-@+_x0002_î1¹z-@_x000C_é_x0005_Í_x0002_-@_x0001_Ð_x0012__x0011_Ô-@mè_x0005_Ïk-@&lt;êÜyÕ-@_x0008_=_x0003_Ï,@3ü!ÕC$-@¤Ò|,@4_x001C_­%bº-@¬(Q:ÖO-@|_x0010__x0010_ïÔ,@zN0_x000B_ú-@_x001A_={+R!-@´8û$&lt;--@_x0001__x000E_kØ0_x0004_.@a{kª~4-@@¾2ðH	-@Ø9Â#¥-@`s_x0002_8zO,@?K`Å1-@¦ø±ÿÝ-@Õ_x0010__x0015_+µ*-@,_x001A_©L²J-@1d_x0006_H_x001F_Ü,@þ_x0005__x000B_Ù,@O5:v^Ó-@Ö¢_x0007_Á_x0001_-@q½4ÞKØ-@:QQ{Ï-@bÿ¸_x001A__x0010_-@Þ!¢_x000F_kÖ-@x M+{-@tj_x001F_?-@r_x000C_ºbó,@5rg_x0012_0,@°=¸bÃ_x000D_.@-¥ËJÀi-@_x000E_Ú²b-@@_x0008_¸--@ÿa_x0003_H:_x0015_-@_x001A_VLël_x0006_-@·pp,@&amp;â_x001D_¬x-@:ò^¾Ó-@PÏ.dµ.@ÁÂÛ_x0003__x0005_:_x0012_-@Ls&lt;Õê-@_x0003_ýßa0_x0002_-@¸I\ Hª,@¿h)ä_x0001_.@_x0013_&amp;¼CãÙ-@_x0019__x000E__x0011_HÀ-@Ê)iB£ù,@e#÷åKÇ,@óAAM\_x0015_-@`´æ _x0004_-@_x0012_¶»_x000E_±-@ÝcÞa4Ù,@lO_x000C_ô¤d-@Üñ²_x0001_rT-@°t_x001F_-@Û~$Ä_x0006_E-@·2Õ`ù_x000D_-@ãÆ+_x000D__x000F_$.@P.íô¥,@l¶½_x0015_÷g-@qnñ³¡,@bË~j,@ÔT]´_x0001_Ø,@	5QK³5-@s_x000F_Åwb--@ê=9¬ñ5-@`YÒÒj,@&amp;¿6_x0018_R-@§®¯!1}-@z¼n?±,@,½¶V-@_x0003__x0004_¤_x001A_µêwü,@±±½%\_x0005_.@&lt;àèÚ_x000F_-@_x001A__x0006_W§3G-@_x0001_K_x0007_¬M},@|_x001C_ZV_x0014_£,@_x001C_iú`-@Î_x0007_5®ãq-@O=Ï5	_x001E_-@®¶ôÓòH-@ñÙô,@P¯_x001C_	KS.@_x000B_(_x0011_³q-@Ó]´^sX.@_x0019_&amp;¾eu,@+·Ð_x001E_B-@ã;ü$FÝ-@ùá±,-@f©ÿÒ_x001F_.@k~(Yç,@ÉÞTs´[,@ãÆc7¦-@_x0010_ -èô-@_x0010_;_x0013_ì,@®	Ø_x0012_³ð,@¡¼0-@ÌAA?ßs.@úÉîÃ_x0001_-@_x0002_þ»W-@[Ù_x000C_ðJ-@ây÷-@'­ì8_x0002__x0004_Ë,@iz@6Òc,@ßæ ®KO-@_x0005_ùK&amp;-@ÐY²ô,@{mM_x0008_Â-@K_x0010_çPR-@O_x0005_óÌQ-@2_x0003_¡LH-@¢ÛJ_x0002_å,@S¼Ö¾´-@©¤_x0007_î%.@»_x0011_èþ[D-@µåè_x000D_,@QßÊ_x0013_º,@qÐø_x0015_8©-@Q_x0003__x0010_e-@L8´Ø-@Ï__x0006_-@çmî÷-@GyÃ¬,@íOG¶¡-@ç»_x000B_ßò,@Ã­®Ô-@6y_x0004__x0001_^-@î_x000C_{_x0008_Êy-@KÖAåU,@NI×è2-@¯ÌÛ_x001B_×,@©O×¶êô,@0ªãHc8-@:uµh ,@_x0001__x0003__x0015_é%s·-@0ÿ&amp;&lt;X-@_x001B_«_x0002_´¹)-@gp"_x0014_Jg-@µ_x0005_17B-@¤ò±é_x0016_-@dí_x0013_ÞÂº,@_x0019_ÔÊÒ_x0013_.@x;æÃð,@2ü_x0019_-@/RÈF-@%ÊÏ_x0010_Ï_x0007_-@WböB_x0019_-@eH§3¿á-@Æ_x000E_V_x0012_@-@ìà»,@	_x0012_	s-@×´»_x0010_1-@A_x0004_óÓì,@2óõ·_x001B_-@o"ªæWÿ,@á4_x0003_+©A.@+_x0012_î0©,@Ðe&amp;7g3-@gkÿS*v-@b_x000B_B¬À3-@]'FÒ_x001D_-@_x000F_å_x0013_/],-@öï:"-@Zé_x001E__x0005_#-@Þ/~8ý,@ÃþÉ_x0002__x0005_äJ-@c¨´-@55o N-@eàf_x0018__x0010_-@q~´²ê-@@_x001D_T_x000E_!-@Ùs¡'¶-@_x0012__x000F_P_x0013_Ý,@_x0018_Ô_x001D__x001C_-@_ÏHÒ®Ó-@¹ü¾Ñ_x0003_.@Q½Ø1-@Þß©6_x0016__x001C_-@º¶_x001B_u-@8{_x0010_~i,@KÌ_x0011_×`-@6P)_x0004_Cÿ,@^_x0005__x0007_D,@_x0008_®1Ñ±a,@Cy@#î-@ª_x0006_?%k!-@½Õ§·åC-@Ë_x0002_ï× .@@ôÔ¬K-@ÁáÇ#Ó-@_x000B_ÑZðí%-@kÝvM_x0011_-@¯[ÿ¯nl-@Óî¼,@Ñé_x0007_¸í-@ê_x0019_!Æa_x001D_-@_x0001_õUÃó,@_x0004__x0006_ãÕóºø,@g_x0003__x0005_z_x000B_.@_x0012_mÌ¥øÒ,@,ñÚè¤,@ p^wÉ,@]óIåb-@âó_x0011_Ù[s.@^5#_x0001_A]-@áÖCq§i-@+à×ã^,@®-©]©,@lÇÝ¶ é,@3_x000B_y_x001A_®,@!_x0019_5Nñ,@zgY#.@ôàÓÙ-@ÈøN_x000B_Y-@ÃÔnÄ'-@hT_x001B_±f_x0019_-@D¬q_x0013_Y-@^ã_ªÚa-@ûl:¿_x0013_-@H_x0007_3¹f-@_x0002_þ5_x0006__x0018_&amp;-@éõ_x0007_g-@eL½ü-@£XãF?-@E»µ¢f.@Y_x0004_Í_x000B_ù_x0007_.@pÞHQèy-@_x000F__x001D_¼ãu-@_x0005_«_x000E__x0001__x0003_gÔ,@ÏTFg-@_s~¿_x000B_.@ìZ_x0010_ÛVù-@cwÃ'o-@_x0004_H-di,@à®àwî-@N²&lt;£u-@Énþüá,@!XJå]Í-@Z!TúD-@ÚE_x001C_§Ëí-@'¸_x0004__x0007_]Ù,@C/*­|-@¯_x0001__x000B_&gt;¡K-@_x001D_DØR1²-@f{É#Ý,@¾ÔC¬_x001B_.@åÝ¦åÛ%-@³_x0002_Åj,@ÒìÆ$3.@Për&amp;zÃ,@¬5Úg,@wmK #v-@D¼á_x000B__x001E_-@B~8Z"k.@r]Tý@,@Ú_x0018_GÈ$\-@½_x0017_¯_x0013_-@_x001E_ýû¨~-@f8*!I-@Û_x0014__x0014_)v/-@_x0004__x0005_he_x0016_&amp;¤ó,@&lt;ì:_x0002_u-@_x0018_ÓÇÁ±Ç,@\_x000D_ÿÁz¢,@Jý (,@M«Àf³:-@É_x001F_¤P -@*Q´Yd~,@L_x0007_ð_x0002_À-@$³ú+=ÿ,@©¥Æ»_x0002_-@ÞcRÜÙ_x0001_-@ËtR$-@_x0018_$7_x0002_ã,@Q,IÐîÙ-@C¾Ïªµ¢-@8ÎìÆü·-@â_x001A_èìtt-@r_x0012_Oð.@¿nOËÖ,@SÃ_x0015__x001D_jÃ,@}M'%y.@éè¿FA-@_x0002__x000D_j_x0012_Û-@WôyÌû,@;_x0018_F6,@3Î~}3-@íß&gt;F-@_x0003_Ý_x0001_N4ø-@áX_x001F_`.Í,@VoíÃpÝ-@Z_x0010_ _x0001__x0006_C¯-@g]ÇÃ-@Ú~_x0005_Iÿ,@`z ¡-).@Áßÿ£S-@xøÐwLª-@.'&lt;_x000C_¤,@Zè$ýµ,@ä[_x0002_Ö,@ _x0011__x0011__x000F_Xn-@M`[UÃ:.@_x0004_8é6¤-@]ÑbêÝ-@&gt;i_x001D_-@f~â(-@Gqýu_x001F__x0005_.@.^&lt;åÃ-@_x0011_{~;þ¹-@à_x0013_¸ËÉù,@hqê6zä,@ _x000B_tSÑ-@â_x001C_')ßn-@V^þóÆC-@Î- ·-@MiX¾_x001A_"-@_x0005__x0010_3´&amp;.@3,k½Û,@_x0001__x001F_&lt;_x0018_MÊ-@-a»:-@r_x0003_Ìì,@ë_x0008_Uì-@6©ÑzÛá,@_x0005__x0007_¶_x0019_øÛT.@U_x0002_×nPq-@-_x0006_0T#-@_x0016_o_x001C_ù,@O¸Òà¿_x0004_-@k	5ÔpN-@âµhXÖ-@Y_x0014_,À_x000C_,@ù_x0007_©e_x001B_,@2&gt;_x0004_Þ³-@c(?²x-@ÁòMÎ	-@ë)_x0001_ïA-@[6d&amp;Pº-@ãi%n{N,@!¶uVR3-@À½[cò,@ü_x0005_ö¬º-@ªô£vÉ,@_x001A_±æ©_x0003_-@½a\_x000C_,@ý8Ê--@+b¾n,@ö¶×°.-@¬x7Q½,@¶_x0018_Prnp-@O&lt;2½b.@-÷2¾_x0005_-@ô¹wõe-@ ªÆª,@y±Ò¶g,@YN_x0001__x0005_-,@¥¢w_Ç-@-êÌ_x0002__x0016_-@½_x0003_*_x0012_©&gt;-@ÉÍQßu-@IP_x000C_ûY-@_x001D_kerø,@ãµ_x0015_ª,@7a_x001C_vù7,@ödê_x001B_T-@¨®kw8_x0004_-@°íã²wM.@uè_x000C_c-@ù_x0011_dA_x0005_X-@«ï×âQ¦-@,±}»Åè,@F÷ú_x0011_,@Í~°H«é,@/_x001A_Cu6W-@)4íØ±É,@·Xòé+`-@4 Í_x0012_á,@aDß&gt;%-@Ønã¡Ñ,@kõ_x000F_É_x0006_-@_x0017_º*¨U-@Øn\=&gt;7-@_x0015__x0017_XC_x000D_-@üÆ m-@é{æ_x001B_Ð*-@u'¢1ßÙ,@ó¥kèÈ§,@_x0003__x0004_-­B¶J-@òÁ¨M_x001B_.@dã?-@º_x0001_2jH,@¤4c_x001D_ê,@(_x0016_pvä-@~3_x0019_h-@L^í¼"=.@;¥pÁ`-@_x0013_ÚæûÏC-@¦Éö2Ö,@_x001A_æØT-@TÿA&amp;,@¨_x0002_*Ú_x0001_.@¿áãÐ(ü,@|/ÖÀïò-@W»ãmà_x0001_.@Ò¥úQúL-@ ¬x_x0016_.@æÃ_x0013_l-@¯e!,@Z==_x0013_À÷,@&lt;÷_x0013_¤Á,@&amp;]{Qó_,@Ìyä_x0007_¶,@Nx¾G-A-@_x0013_ÓTâU-@ÐêÍ¬'¡,@{§_x0006_.@°@OUJ¿,@þ¾\.V_x0018_-@­ÅEN_x0002__x0005_wË-@þÆNtüi-@¯@3ß,@Ê\_x0008_-@¤^³ßÜJ-@gÃú£-@+ç(;_x001D_-@|ð¤tj,@VßËAÀ,@_x0010_ÉÕí,@¶#¶(­a,@þð_x0003_d-@!ã?_x000B_Õ,@4_x000E_tó¶#-@ÇeCT°-@Ð_x0015_sÀï -@_u`{jº,@_x000C__x001B_#±e-@_x000F_Æ_x0001_üf­-@â_x0013_ññtÎ,@&lt;ý`àÑÑ,@v_x0012_h_x0016_-@'aé^±,@«¡¨"ë/-@(M_x001A_®-@É_x0010_ß_x000F_-@NlèÏ_x0004_.@XÙÀ*/t-@_fØ(,@=ùCO,@_x0004_Ðî_x001D_È-@__x0001_¨áõ-@_x0003__x0006_Í¹_x0004_Ê,@yÝÚ¯V.@éAþ_x001F_N-@~l»A.@·p_x0001_ü@m-@Å'Ñºª,@;_x000C_^æ,@ð_x0005_°­ù¹-@õßÅõ&amp;-@ã_x0015_«,-Ô,@Öèqµ_-@Ø_x000C__x0019_.@#ºS21$-@_x000C_ _x0002_ac½,@_x000F_A°1G¿-@8üSµü,@è±é_x0008_-@}?_x0006_{r_x001E_.@Ò®JE?_x001E_-@j'óó_x000E_'-@Ò¦ÿ_x0017_E-@¬Í_x0007_µ×,@-_x0016_ÁO¬-@OÆåA,@+D¡l+-@piNk_x0006_{-@êë;ç,@=Þ_x001E_wµÅ,@pb¹¶-@W_x0019_Óx]-@§ÝÛvL_x000D_-@é^Ä8_x0001__x0002_1¾,@&lt;&gt;(%-@D#~ÿdÄ-@ét_x000C_úÿ-@	ºOrá-@Ñ£40_x0002_-@K3_x0005_ÂÛ,@K ë}ò_x0014_-@ùM KYí,@«*k_x000C_N_x000E_-@Þüþë`÷-@f»=_x001F_-@;ldR_x0004_°-@éºê;W#-@Ýêû%Â_x0017_-@À_x0018__x0014_k¼-@,ñ²¸_x0016_Å,@Éì}µ,@n1°ÿ±-@÷_x000B_ÕË-@~ë_x0006_ Õ,@x_x001E_ùD-@4ü´æ--@¾M]Ô_x0004_Q-@íù@_x0017_â§-@Y/é¦-@8°þª$.@_x0007_þVéM,@72_x000C_ó,@TÝ3_x001D__x0001_0.@YO±].@KÅHÏS$.@_x0003__x0004_ÖY¢¬ÔZ-@i®_x0002_¹é-@_x0013_É_x000F_l{ø-@òË_x0004_?)-@¸_x0016_±ÙN#.@¹éÈ_ê-@¹»qÖN-@ Y_x001C__,@_x0013_×;edø,@_x0013_@i]¬ã-@ÅÁ'ÚW-@§]_x001B_U;-@_x001B_J2dû,@¹pî_-@ñÊÔ4_x000F_0-@6x_x0014__x0010_qH-@#êKZI©,@Ôäçã_x000E_z-@_x0004_y_x001B_@ÿ¼,@9_x0010_$À,@Q9Nsßp,@Í÷l}à-@î&lt;_x001D_3zá,@¿Ç×åÉ¥,@qÙ_x001C_fu_x000C_-@O_x0001_¢,@Ð_x0010_¶Z_x0004_Ö,@Óó9ÏÎB-@_x001E_ªÏë\-@%ÜÙÍH-@TäÚV#S.@È£Êø_x0001__x0004_hu,@v×ëhm,@_x0005_4b_x0014_ìa,@_x0007_R¨¯9r,@ñ_x000E_Óß¼Ñ,@0Äù¸c-@»6rZ-@n»µí_x001D_U,@{ë_x0002_Å;ì,@_x0006_±a_x0003_j-@P¬Ýn-@ä\¶Ú_x000E_-@._x0006_*ÀÏ .@pH_x0017_:_x000D_Ú,@_x001D_6ÒÂ_x0002_×,@4_x000F_íUGï,@_x0013_9 _x000F_,@îQÌV-@|_x000D__x0015_À!,@åí4G_x0016_-@ôù8_x0012__x000D_.@B_x0003_ÇcÀý,@&lt; N¡:-@?AôåhÙ,@O¬ÃZïò,@§Jòþ|_x0019_-@_x001D_¢`s^-@Û¾TÔ¦,@¢Õ_x001D_|æ-@è_x0019_gúÝ-@ª-þù-@±¤&amp;Ç,@_x0004__x0005_S^-­,@_x000F__x0012_Îl-@_"Ñü,-@¸ç2Ìð¢-@n_x0019_ÏLK,@_x000C_v¨±ÍÓ,@ï¨³âµ`,@_x0013_Xù5¨-@·ñþQ.@"&amp;KA:,@cm¸_x0019_Lè-@D¤Ùu_x0016_]-@Î_x000E__x0001_±»&gt;-@#Í;ÿ±,@®Ic!w,@WÁÍI_x0001_-@ñ+½&gt;ÉÉ,@é3×D/Ò,@HG!Qx-@õ¯Ôô,_x000D_-@-ësó_x0001_è,@Kt!/8-@qd_x0013_&lt;_x0006_ù,@âY_x0003_á+-@z_x001A__x0004_¯Ï-@¶:c0-@Æ_x001C_Cí:-@_x0002_Ó8ù&gt;¦-@ït_x000C_¸à7-@2	°_x0007_Á#-@MÍwÎ·J-@6¯h_x0001__x0003_é,@£_x0016_®xõä,@ò_x0008_ÞX×_x000C_-@üi('-@)}6ãY,@e_x001D__x001D__x0013__x0017_-@¨Q_x0018__x0019_Zâ-@_x0012_#ë¶`_x0013_-@_x0017_tP_x0013_º-@¼BD_x000F_O-@{jèÓ_x000E_-@C]å_x0015_Å7-@&lt;T_x0014_Ò¾,@©2Ø,@0Ô&lt;Ê_x0017_-@m@KÌ,@#_x001F_æ_x0013_-@Ày_x0005_Ì^-@ªL_x001A_©`-@Ký_x0010_S_x0006_.@"å?-@ËtM,@_Æ¥_x000B_òË,@Ì7_x0017_'-@_)Î0J²,@¥¥_x001E_UÓ,@_ñJ$8Ã-@_x001A__x001E_¤_x0013_-@	£_x000F_½í-@_x0002_¡_x000D_)éJ-@éöûNcý,@ß]Ø0oÝ,@_x0008__x000B_f/_x0014_ñ±æ,@l6ÒÐ0Å,@é#Û_x0005_Ù&gt;-@¬zîÏM_x0012_-@Fþ¥â	.@_x0008_S&lt;aW-@µ¼XÇÌì,@?$æâ,@qOË_x0006_S_x0015_.@_x0003_se]}C-@ðB+:7d-@õª¸Ó,@¬k@F×,@;_x0008_ïeå,@õÿ_x0017_"Ò^-@#6¼u_x001F_-@Äþû_x0007_$8,@3&amp;95,@H%à_x001A__x0011_ö-@:_x0004_ø3-@ï®[â_x000B_¢-@ßËØ_Ä|-@_x0001_y.xé-@Ú=i¢&lt;O-@úÉe-@gëßI@_x0002_-@GóqÍé´.@l§êîmÇ-@aK^ÃÍ,@SRÆ,m,@£Ë_x001A_D\-@oÝçÙ_x0002__x0003_×=-@|ý^_x0002_â,@J_x000C_ÞÊo-@ù¬Þ+_x0011_h.@ªÝÑ0!%-@dÓ¡Göt-@Êñxv³|,@Xê_x0008_ðhÏ,@ÊÄ{2_x001E_ ,@hc{ÍZÍ,@ýGÿaJ_x000F_-@ó6¤Ø_x000F_.@5?U-@&lt;³r,@H(þ-@á.Z_x0006_`ª,@ºÖF-@ì3ÞS-@	×o_x0001_¸À,@N'û+ç-@c»Øõò,@QÊß_x0011__x0007_N-@é-@_x000F_«¿Å,@îCÍ®ö,@­áãøÇð-@T­QÞ_x000F_-@@¢_x0006_c®_x0001_-@ç"ÚSLÂ-@Ì9àøk-@Õa÷ÊÇ,@ÛÓW(T-@_x0002__x0003_hìêjÈ»,@Sù_x0017_$-@à¨AV-@_x0001_¢_x0013_~Ýg-@©û4»k-@á¡dC7_x0001_.@~`¨_x001B_2Ý,@æb í-@½Ãñ^£±,@,Êð/ïÉ,@_x001C_­°(Æ¯-@ÙO,¤6-@_x001A__x0018_:?ê,@ ©_x001E_°0ä-@ B_x0007_Gâ--@¸#2Û-@T9ìÞ®7-@K­sk_x0007_ï,@&lt;Ñ¯3Ø-@_x0015__x0007_U)-@g_x0012__x000E_À1y,@X¹ìá,@µÆìÈ¢-@mÊ_x0018_ÞD-@t-_x0006_t¦Q-@§:ÀÉ	_x0015_-@!·_x0011_Õ,@Nà"µ-@!_x0003_­©_x0017_×-@ÎÌ²Ô,@_x0014_pXÆe|-@ Lþ2_x0002__x0003_Aû,@^Wû_x0012__x0014_4-@*LÄEv-@Ü¾èÔi(-@_x0016_``(5«,@e6í*òk-@ÑB³4_x001D_Ü,@_x001C_7C24g-@X_x0014_ë¢_x001E_-@ªg]_ç-@ß"¯Oý-@_x0010_ö"ì_x000C_B-@-ü_x0007_sßÊ-@vOþo½-@_x0013_Ó`_x001F_-@¥Ç_x0001_o_x0013_-@½)¸·#õ,@ñn%¬ix-@4LT]_x001A_·-@&amp;_x0018_^_x001B_i.@ÛDÇÇ_x0013_E,@á_x0018_¯º,@Ù_x001D_7¸Ä,@	 ~H-@è_x0005_æ_x0018_úª,@T¯}_x001E_L-@ E_x0005_bÜø-@K_x000E_ØÈ_x001F_E-@[_x0013_15_x0002_A-@_x0014_4©SÆ,@ 4ü_x0018__x0004_Á-@¯_x0003_°6t6-@_x0007__x0008_³µ¦L-@&lt;:×T¬,@R:GJ ,@t_x001C_Ó©´u,@ÚÍñ_x0008_Ö,@¹Ö+m-@²;$P_x0011__x000E_.@rÊ/va+-@Ó_x001B_±_x0006_,@Mì_x0018_k_x0005_).@_x0006__x001D_Þ ¥,@®º_x0016_f3à-@Ö¡ëU-@îè`d\-@CÚÓ_x0013_W,@_x0001_áøh{c,@¥|_x0004_ëZÿ-@!ñ¼âî,@l¥®OÚC-@7Ö`Dý_x001C_-@9AÛï_x000F_-@Òå`hZ«,@W[_mp-@Ð¸·êYv-@ëÔq"_x0004_-@´wy}_x0002_-@èl]I¤-@¿æ×È_x0003_.@OÁí¥,@_x0018_´9g],@?½îZö,@î_x0005_¯G_x0001__x0002_Q-@ J¹xÃ..@g¢_x0013_Ãÿ,@Vfûl-@$)5­;-@_x000F_^N_x0008_Ñ_x000D_-@~©Ó»Ã,@ã_x0011_L¼-@ª_x0006_@B7-@EïçG,@Â»;nw.@ÈÆF_x001B_Ä=-@ ½ó#¾4-@5Ì±¹,@ìÊëxãö,@g^_x0004_-@°ó}q_x0002_-@6Äqå,2-@_x000B_"ÌBA-@ÌhÊ×»¾-@eP_x0002_µG¡,@"^0Â,@°Xýnçp-@èâ­F¬³,@Ê[®³,@ jÿZö¯-@NÂw¯,@äÿm3òð,@_b,à}-@üj_x0019_&amp;íé,@ß_x0010_Çù-@PYôwOD-@_x0006__x0008_Û#_x0017_$_x001A_¿,@þáÓT«»,@§Áè1¬,@Ï_x0003_w_x0017_{¿-@YøËg_x0004_.@vCa_x0004_´A-@_x000B_¦ÚøR.@²»_x000B_A-@4øò+ø?,@±"_ã_x0015_,@+¼_x0012_-@Ø[_x0001_.@áÅ_x001B_z¸-@_x000B_ÃÓ*Í,@õt_x001B_øº@-@·"ÂÝt-@Ø_x000D_qÖÒ,@_x001C_zTHP},@ÏpÕÜ\-@o]¢Fk ,@eôå(Z¤,@&gt;©_x0002_q*D,@\ËÅ;.@fäi_x0003__x0008_h,@Î#[_x0018_,@Óz~'ýÝ,@_x0005_pN¼m-@ÀEÅ_x0007_!.@N°bØ_x001A_J-@)T	Áï-@@êv,@âa¤è_x0001__x0004_Á¶-@N\_x0003_ld-@ñ­pâ$-@_x0015_&gt;_x0002_¼äÆ,@ñÔbB,@_x001C_Þgmóç-@Æl0kq@-@¹_x0003_î&lt;_x000C__x0005_-@RîÁØ}-@´þ~úÓ:-@ò^6ÀÅ,@Dþ#Y_x000F_-@_x0014_±ä¡_x000C_.@Mµï§¼Ö-@:+-\[-@~ÜqAØk-@ð_x001A_ñ8_x0008_Û-@ÇÂñä³,@©ïðé¿Ì,@¢\ýrae-@÷×r5ù-@Ûp»áI-@_x0001_ù¤Ë~,@¼ÍeÞÙN-@%%E£_x0012_-@«éúdR-@Ï_x001F_g_x001E_¶r-@é.Û4-@#DHK%ü,@à|)_x000C_Yô,@¯à_x0011__x0016_ -@_x0015__x0015_8Ó-@_x0001__x0002__x000B_·f´-@¡_x0012_Vè:,@_x000D_©Ò\ûp,@ê)_x0003_#Î,@v@í_x0014_ôN,@_x0003_å^-ä,@ñÊaÀz-@ÌÐý_x0017_çw-@Z9ÀJx_x0018_.@_x000F_¹¸y_x0008_.@·æ Zà,@_x000C__x0010_±,@÷|j+¼Â,@%èî»ú-@k_x0012__x0010_|_x000B_ÿ,@ãzxtÀ,@î1t&gt;mÒ,@Ë_x001B_¿A1.@CÏ#_x001E_¸.-@­a[ÆË,@¨S"Ã,@*_x0015_ÃÑt¶-@Sm¯ÍÕ-@"Y_x0017_~_x000C_r,@Þ±óúK-@N|tÑ *-@°n0ñV-@,PÀ0_x0018_®,@5zêh-@È¤_x0016__x0007__x001E_þ,@h±Îò&lt;-@×zch_x0004__x0006_´-@Ç÷«é®Ï,@+*+_x0005_®°-@_x000C_B³Ôî·-@wÌ5¸I-@4îK«$_x001A_-@îi¼x-@ow_x000D_ðc-@®ÍM¾p)-@Ek³'Y-@éiíaù,@mbäÛo.@Pª 	_x001E_.@?Þð¹-@ÑÐ&lt;ÕU_x0012_-@Ê_x001F_Á,U-@_x0014_#ÇWQ-@É	TÏ§ù,@_x0002_wß¶(°,@L ÀIÒ8.@veE=»Ä-@×ùÏmW2-@Y_x0004_ýö-@W;uóp-@&gt;Å¾T¿×-@ëÌ±äu,@ò¼ê_x001D_L&gt;-@»È@}@¼-@1_x0003_ea_x001F_.@¾.ÀÛ_x0015_.@kÜ½£Ñ*-@_x0001_7_x001A_2½,@_x0005__x0006__x0010_ù" R-@âA_x0014_Ö,@Ià,@_x0013_Z_x0005_:A-@)t8_x001C_×_x000B_-@øÖvN÷_x0004_-@ºí3É,@/__x0016_O -@ Ã_x001F_nî¿-@_rª¶&lt;-@*0Ô_x0015__x0001_-@Â_x0006_"Ã_x0010_-@=ÎÅ ¸_x0003_-@z7Ý]$4-@À!bÜ_x0015_-@Éì}Ë:_x0011_-@_u_x0004_I-@hWÝ_x001A__x0010_Z,@Ãzx½Q.@&gt;ÉgT:_x0015_-@ÙT¨¬]-@ÍË_x000F__x0012_--@K_x0002_Å4c-@ó%T»0,@&amp;Ð_x0018_Ø,@í_x0015_¢_x0018_Ñ_x0013_-@êÜO.Ò¦-@Qí_x000B_=_x0010_ç,@Ô³©Ç_x0001_-@_x0017_ü¨¶¤_x0004_.@£_x0003__x001E_åáh,@#í_x0001__x0002_=`-@r·égÔ-@¹%8+ý,@íBØª_x000E_i-@ý_x0007_ãéÁ#.@£¡)4^-@ð½fõ3Ê-@_x0001_u_x000C_ç³1-@²Ë8&lt;Cz,@e_x001C_DIn-@ø4'þ_x001B_¸-@Y°-@êTû,@7'ö_x001C_-@_x0007_ùÇö2¯-@&amp;wsY-@&amp;W_x0017_Þ-@Û_x0006_®ÖÞ,@PØî9­¾,@}lRb_x0013_.@T_x0012_O+ìY-@×SÃo,@L[5_x0012_.@R_x0002__x001C_Æ7_x0016_.@_x001E_çWg·ü,@¦=p_x001A_-@_x0003__x001C_ë¿=²,@_x0002_·(ê8-@äríþ,@Jhú-5-@}¼ÒC2:,@0À¼%5-@_x0002__x0003_&lt;PN³å,@éHo_x0014__x001C_\-@¹_x0008_åÓ»-@_x0017_ÿ_x0006__x0014_®_x001B_.@h:¯_x0006_n-@yYûTç¹,@_x0011_ÔßE-@Hë´à&lt;õ,@µ;Ç_x0010_B},@A³_x0019__x000B_«-@m1ïKn-@§_x0013_£,'p-@5_x0001_×UÎ,@?_x0013_:¯æA-@¼~D_x0010_F-@úÙÃ´%.@F8_x0014_º(.@ÿ&lt;æÞ¨-@5ãY_x001D_w]-@Ù{Gd_x000E_&gt;.@JÉæq¤â,@¾ý¼æOò-@¢_x000C_ü¾,@_x001D_;_x001B_ri1,@_x0010_yÊÐÄ-@¦Dá_,@ë«!M-@ªãèäÊ-@ª ¾J_x0004_5,@_x001B_¿ð2J-@fY1	_x001D_T-@~}S;_x0001__x0002_¯,@_x0012_¨_x0016_Ò´-@¶1%_x0006_ý,@ã-@ÐyH-@®M$Ýp1.@r.V5_x0013_-@Ò"kjÎ¨-@Òÿn],@_x0012__x000D_(dãu-@Á |c_x000F_-@_x001D__x001F_ßX+,@±â_x0003_^Ïâ-@ý_x0016_ýzÃ,@A5_x0013_Ñ-@+úÆÚ_x0014_.@nªG p-@¯°-´,@w¯_x0001_:c_x0006_-@_x001E_°HÇÅ,@¾$ì/-@Dsà£:2-@_x001F_pÜMÔ,@'W?a¸_x0016_-@y2s¾ÃÈ,@_x000B_Êªã6-@_x000D_Q_x0010_E½Ú-@5_x000B_qÕ-@¥¡{x o,@2t-H%p-@°Q/Gk-@Ö_x0015_ÓæfÅ,@_x000D_ç9Ôu,@_x0001__x0003_ÒÖîæ_x001F_-@_x001C__x0001__x001B_Ûc"-@ë|.âNà,@L_x0016_Á·P.@ùþ|Ú-@N½&amp;U/:.@$_x000C_~_x001C_7-@xºmY.@1Ü?_x0016_3-@æe_x0019_·¹Z-@ÜTñ©ùé,@6_x0011_v(Ú_x001F_-@nÑ_x000C_3_x0007_Ã,@pó,@96ÑA-@b­°)-,@_x0002_xZinó,@f\FØ-@¤¨":æ-@ï-_x001B_j._x0013_,@ò_x001F_-@®R,@ÂHFãø-@Ú_x001E_y{_ö-@0_x0013_µ»[-@`¶pt-@»±ËjåH,@º6EÍ$s.@Qaf_x001A_v-@X_x0010_¬â{-@üVæ]ã-@_x0013_ôÛ_x0001__x0002_×-@²_x0013__x0017_Ñ×â-@O_x000C__x0010_I_x0017_Ë,@«#à9Ø,@_x0002__x0003_ô*Ú_x0016_.@Íî:Áö¸-@Ý·ÿÊ_x0012_å,@_x001C__x0010_iØ+-@4C_x0018_ÜæÑ-@ÂgwÌs_x0015_-@_Ü_x0005_ _x000C_-@{;_x001B_kçY.@oX_x0013__x0015_Ò-@v_x0010_Õç%m-@mìt\C-@}&amp;.'N'-@Åöê_x0014_è_x0011_.@1û1q,1-@_x000E_áÒ¥k©-@kSº_x0008_]l-@Ñø¾_x0002_2-@7öaÅ+¢,@D¼bóå-@ÐÎsñU-@»¦-¿æn,@_x0008_U~,@ìè"_x000F_ -@_x000D_úËE.,@tÀ_x001D_¸w-@BKAN_x001C__x000D_.@(A_x0019_ùK.@Á_x0001_Ð_x0002_$.@_x0002__x0003_¯÷$#-@uüé_x0001_µT-@ØÔ_x0001_Áê#-@ÐUM_x001B__x0018_.@+)oßTN-@59ÃÒÔ,@Ô_x0010_è]ã,@õß­ê_x0018_¶-@Qé% -@D«âÞx_-@âöU&gt;L-@u(K|_x001B_-@ù4_x0010_8-@(;¦}'«,@7ðÐú_x0010_ñ,@_x0008_:H^½,@ô0)"Òº-@%;í§"-@Æ:¾Xû,@üÄ_x0005_Qî+.@öè_x000E__x001B__x0018_Å,@O&gt;aÉÍ,@z_x0015_Ìµo-@ùú:BÌ{-@¼1s$ú_x000F_.@E ðZè,@_x000C_o_x001C_bb,@_x0013_Ìp%æW,@±2_x0014_åã,@ÙÛùöHé-@¾VkÌÜ§,@u±Ûð_x0001__x0003_S_x0016_-@^_x0006_]ñÛ-@Ò:öJk;-@Gú_x000F_e,@ÂZÌì:_x0003_-@dI5_x0010_b,@­0_x0012_Ï_x000B_-@._x001C_§§_x0018_U-@	Óõ_x000F_=-@_x0003_ÿ¶ÓÒ_x0002_-@èq_x001B_Ij_x000D_-@û_x000D_º?ä,@jxÓÄ_x000B_-@_x0019_ðõ_x001D_q¢-@ê	W½?V-@~$c¸eR-@ñÙ,@É²_x000D_P+_x0003_-@²Cú'_x000B_-@e÷eXC§,@	+xøz_x001A_-@N(b¢,@_x0005_£·Ü,@V1{BÒ£-@õ½_x0015_É_x0014_l-@»C_x0007_wîÛ,@ìÞÚl_x0001_-@§S.-ó,@@Û?/KL-@F¯DüP-@ôr_x0003_A2ì,@Õ¢6¤_x001F_¶,@_x0001__x0003__x000C_ÿ¼±T-@_x0001_²_x001C_-@I38-Ï_x0008_.@äßZÕæv-@_x0019_¡®êJÄ,@¢_x0014_¯»`Ò-@_x0011_cÍäÈò-@_x0013_Eé1-@DÊ¿h½ì,@AôS¼_x0013_Í-@J8mà«´,@ E_x001E_X1.@{_x0018_¿.-@Eô_x000F_Ñ®-@0_x0014_ûµÝI,@¿ëhÇ¬»-@u:@Àx-@Ö5T¹_x0014_:-@ç²~°*-@.{ÕàÄÂ,@3Zý.+A-@äÅK&gt;_x001D_0-@\_x0010_	Öy-@þMÑ_`,@¬¦_x0006__x0007_#ª,@½K_x0002_úì4.@Ï­_x001C_¹õ­-@ï{z,@­§_x001B_6ü-@ñ_x001B_³b_x000D_»-@­Ë[Õ]j-@D7_x0003__x0005_½_x0018_-@àr+î¦b,@É+_x0011_Y_x0006_-@_x0002_¶x¯_x0006_-@÷QÒW\_x0001_-@^ÎLl0y,@}éc_x001B_gt-@ª;âà -@Þß_x0002_ßY-@`6_x0005_-Ð,@E_x0017_D3ß,@Ú¬8¡¨¯-@m_x0013_RÌ(ù,@_x0004_B³çO,@pPòû¢-@D_z_x0012_t-@½½/0(-@?å;ì¶,@5Yÿh_x0012_E-@ÌÎût,@õ&amp;)¬§,@ñ]\+_x000D__x001B_-@J_x001B_79Ù,@©rñB²y-@¬rNê,@rSO_x001F_Í8-@_x0004_i_x000E_# -@_x0018_f¶?wõ,@à¨fF-@7®üä,@è£Ê_x0013_s,@wù&gt;£pÅ,@_x0002__x0003_èÊb¯¹y,@c¥ß_x001F_0¨,@ß¶¤A-@/=_x001C__x000B_-@°ª=_x0013_-@_x0007_ëÊ}_x0001_.@ÐÖõ/Ô,@_x0017_v÷N³V.@_x0013_oÂO_x0004__x000F_-@Æí§k¥-@}§°ÐÛ-@_²_x0018__x0012_Ñ,@_x000F_g%©s,@_x0011__x0008_ÄJ¢,@W_x0008_t)&gt;-@Diÿz_x0007__x0017_-@f"ë&gt;*æ,@3¦ª;_x001C_;-@(+?þè-@ýé¯$-@§"_x0010_Xò,@î_x000E_sí,@Ì3Î-@âµ_x001E_ci&gt;-@_x0018_Ë_x0014_ýÿ,@ðªö*+~,@²¨#ö[C,@Zð§§@.@Â½ïëÜ,@°ª£-@ýõvs-@é_x001D_"_x0001__x0005_o¢-@#¨îF-@_x001F_vÓìÿ¹-@ïæ_x001D__x0002_-@l_x0012_À&amp;é,@öõ_x0017_5­4,@aó1m£#.@\ÛØ_x0004_:,@È|?_x001E_ò-@ªlû_x0013_DÕ-@í©{/|-@|_x0010_±¢_-@à_x001E_%çØi-@ûøýS_x0003_S-@¹@Æ÷_x0017_-@¯Ö4[Äs-@_x0010_ÇJ[xõ,@å«ZÿUY-@âl_x0003_¬5Î-@ü%üqyÖ-@6ì._x0004__-@÷5Q÷ü,@¼×PS_x000B_@,@/ß`_x0007_©_x0004_-@ã_x000B_D"«,@mÖjô¦c,@:nf¿°_x0006_-@âÏM=g.@x2(^í--@Ðto_x0004_÷,@_x0019__x001D_}Y}-@×&amp;®¦_x001D__x0006_-@_x0005__x0006_ÐØÇ")È,@sÞcéR.@iÔÓß¡-@®n_x0011__x0001_1-@Ùèô(,@p#_x001E_í_x001C_s,@_x000F_¹5[-@»l"8ÂÔ,@	\òÂqÓ,@HKP[ðø-@$J_x0016_ä-@·¢øt,@H¨½5$j,@Z&gt;!}s,@Ð×¢EÍ_x000F_-@Q¨Û¬5.@ã_x0003_ù_x0011_-@g;â¬9-@7µTGèk-@_x0012_ü_x000C_°_x0008_.@nå`ò¦,@Ïàö_x0001_¶,@Ë¥¹´Êl-@=Ù!R±-@*LnÕ_x0002_Ö,@ú3¸_x000D_á ,@0¨G¥u-@-É¬_x001C_-@¢­þ_x0004_-@_x000C_Qô*_x000B_¶,@óó_x0016_®,@Ê+¤_x0004__x0007_É±,@No_x000F_Rø_x001B_.@,E_x0003_-@0o(_x0001_N+-@QÂ×U¾!-@a*:_x0004_né,@.ììß_x0008_-@ïÙ´Ú};-@S¾¯_x000E_î-@!eU÷uÑ,@AÈsoú(-@R¡p_x000B_°-@0ïºz=-@â2"ï_x0006_-@1Ø¶ê-@úr_x0010_ÅV¤-@J:¤w¸e,@ä_x000E_¾Ã;&lt;-@à¿ézRY-@ËJIuk-@}ô¦_x001A_3¢-@H_x0012__x0018_ÝÐÁ,@o£0mw_x0002_,@oGÛÓí,@_x000E_ò·R°,@_x0005__x0003__x000D_kØ¹,@&lt;_x0010_)WK-@^þix-@_x001B_Ès`cW-@_x0005_Åå'þ-@_x001B_O`0Ä,@mùËÕv ,@_x0001__x0003_Ô#SCW,@e_x0015_Ú:Ñ,@X_x000F_(¥to-@òífJ(-@³±Ö³__x001B_-@eü{å_x0016_ð,@b£&amp;\-@ éLP`_x0017_-@KcqÊë,@¾_x000B_Q5-@Â»ûÈî],@=ôãöÛ,@ÿéÂSÊ-@E;LòÀg-@G¥YW_x0005_.@åfcü_x000B__x001E_.@M«Î_x0005_-@ÓÔb:Á¼-@_x0001_ñ¨XÇ,@É@.Ð­,@ßÅ¤_x0011_l,@k0ª-@¤_x0002_°ò¹,@²vk~Ç-@CÉ_x000F_&amp;ær.@J©S_x000D__x0018_÷,@b¦QØ_x0013_.@bdX_x001D_!-@×_x0013_ÿÚ$à-@oS¡_x0010_-@D%ÒF-@ÔpH_x0004__x0005_»_x001B_-@E _x0002_B_x0006_-@!ìÇn-@kY_x0018_ÇÕÖ-@_x0019__x000B_é -@_x0010_z_x0013_Âà,@À_x0014_à_x001C_@_x001B_-@_x001F_G£_x0003__x0019_Á,@'ÌÊ_x0019_Vø,@)ðµHW],@­_x0018_/;r-@_x001D_hÀ'Ë¤-@_x0001__x000E_mLr-@_x0003_ü£7_x0008_,@Ñ¤ì­¨&gt;-@7vF¤_x001B_6-@I]×WµU-@¯l||¼{-@iWu½Þý-@³×#ùç,@_x0019_î!ÿ,@w,"_x001F_oÏ,@uêêèÆ-@º_x0017_&gt;Ók-@2¡Zs»ä-@kåÃ¥&lt;r-@ß²Äëµï,@oÈÌ_x0018_^,@_x000D__x0001_RlAf-@X5'å8"-@Òl*D_x000B_.@»£³V-@</t>
  </si>
  <si>
    <t>c37bc8b837298829f66940a5ae64afe1_x0001__x0002_Õ\BC-@w_x0013_³_x001C_Î-@8{bxr]-@s¿._x0017_ê,@_x0003_gs_x0006_]-@¬æï-@ú±ðæ¡-@Ø_x0001_:_x0002_-@W]_x0017_áÅ`-@ïÞ{vô-@bæ|:_x0001_-@ýå8_-@ý¾%ó@_x0013_-@]Å1ºD_x001F_-@_x0019__»êµ-@_x001D_ùò â_x001F_-@àKièdù,@ ô_x0004_¶®d,@nmàÔ¿,@s Ã^Ì_x000E_-@õC­¤éÞ-@»fÒ,@2r¯L-@+I"O¯õ,@ø_x001A_D_x0002__x0007_X-@À%nÅ¼y-@7áæ±ÇR-@hØB2G_x000F_-@_x001D_öúÑ-@¥2ê¢´Þ-@Z'3_x000B_Í,@XvñB_x0002__x0003_à_x001E_-@ÜÝÑÒ»,@ßÍ¶íç,@pÌ±Ô9Ù,@-É_x001E_¦@Ê,@_x0001_{ryz-@UL~â_x0015_Y-@¤uÀ2_x0003_ß,@_x000F_FS.@çº[2-@_x001C_F2/.@¤ûQ¦-@_x0007_7ù&gt;t[-@µÌ¶_x0004_zU-@ic}}³,@L_x001A_q~Ý-@D_x0011_×_x0015_D-@»d_x0010_}-@Ù_x000D_ûþÈ[-@mÖÒ±É·,@_x001C_ä¤ÂA°,@;k|õÀ]-@Bñðùoz-@gÈ¢?`ò,@¯üÀª,@â_x0013_9©·,@4Á_x0004_Í½¼,@¿Ï_x0012_ý»,@Ï´|0_x0006_.@·ä_x0001_¾_x0013_.@ÌÃS×è¦-@o_x0013_ûU,@_x0001__x0004_ó_x000B_¬öü,@ðï;N6e-@·1_x0012_Çñ,@nA$?-@©u4³à,@òî2q¯7-@99_x0015__x000E_Q.@¹åI*w¤,@_x0013_,|ÿN-@äô4_K-@­¢_x0013_",@_x001B_ïÞ,@Ù5kâ,@µ	H^zã,@`hð?­M-@h_x0018_Ó u_x0008_-@OS(âÞ-@_x0016_N_µ-@y½Øõ_x0003_Ü,@?Ó&gt;r]L-@+PÛÉÕ,@í_x001E__x000F_Üb_x0008_.@3§C_x0018_Cã,@_x001F_Ëg,@ðÌs-@­_x001F_6ße-@Ùõn_x0012_2~,@	«í	í,@7'sU _x000B_.@'ßÝ¾_x0002_.@_x0014_÷§ª,@2µo¿_x0004__x0005_j_x0012_-@\f4_x0002_¬,@Jî.~C,@@³÷Ç_x001D_-@#:¸â·-@)RwÛ1-@¯®Ì·,@ð²2-@ñ¥Ï«K¬-@¢`}²Ë-@zH6w[¾-@Äà_x0007_r])-@Å&lt;?_x0005__x0006_¾,@H8Wmc-@$xûû«¯,@¾_x000C_¾M&lt;-@_x001D_ï_x0016__x000C_^Û,@_x001D_;S¸Ãâ,@»þ½_x001B_ñ,@j_x0019_ÑGx¥,@IE_x0001_~ÚK,@0TI\¹8.@_x0007_[6s_x-@_x001F_i×Ì_x0016_-@Ü UA_x0002_~,@[Hö~,@oÍ]7-@R'ìª_x001A_-@¬_x0007_ÂÚ@ä-@&lt;!6_x0019_j~-@6ù º_x0003_)-@°&lt;F¹_x0012_.@_x0002__x0003_¤åÓÎ_x0001_-@;r_x000F_ßáä,@È7®½º-@_UÊÂa.@çÃ_x000C_9-@ sXÑ·g-@yO{¥uU-@j³Q'U-@.mðèf,@°õõóK-@Ì@í_x000D_$-@7R²mÎ÷-@É3`èT_x000D_-@Ò`zf-@ÎCÖ£&amp;_x0010_-@¬Ë¿!R_x0017_-@Øv|Ys-@_x0004_%Ôé_x0002_-@ ß,çÒ-@Ì·Q¬ä,@'î_x0011__x0002_TG-@ö¼_x000D_F@p-@I,9\N,@ð_x001D_y&lt;-@¶Ö\Mb-@G_x0003_¡ºÐn-@Â$õÈá#-@º_x000E_ÛÍbÎ,@Å,É$Y-@"ÂK¹+ ,@Óøî5ÁF-@_x000E_Þú_x0005__x0006_¯,@Í};G-@)AáE_x0001__x0004_-@^_x001F_î}¦_x0017_-@lØÈôÐ,@YE*ºb,@O Ç,±-@)_x0002_ò#_x0015__x0010_.@Yãß_x000C_IÝ,@_x0018_Ü?Ñ,@+_x001A__x0014_Õ-@,t{äý,@9cØaÓ¼-@»µSÂï,@«_x0006_&gt;_x000B_-@½Òôjç,@R×;C¸\.@Ì_x0003_êwz*,@w8VX¤_x0005_-@h·_x0019_-@(_x0005_@Cï,@Z½µìD-@ã­þ+,@_x0001_0q¼-@Ö@&amp;Íè-@¢É¼ôQ-@Â+@$£ç,@YeQE­_x0007_-@yþ¤ÉÆ-@áX¿¥ï®-@_x0002__x0001__x000B_·÷,@tY«ó&gt;,@_x0002__x0004_Hå0©_x0017_-@_x0011_ÞÃ0`O,@&lt;ÄÝ,@_x0014_#¡ü+@,©_x0008_T-@!_x0015_ç½,@©_x0008_N5é,@_x0018_w;_x0001_.@)òJ_x000D_Y-@1ÛÈzS-@ª"/°o_x0018_-@=(MÛ_x0015__x0008_.@³Th_x0010_X-@uUc«I,@´«_x000F_Ç_x000C_Q-@_x0003_¦ILV=-@¼ñ_x0017_3¨Ñ-@Ïà_x0007_z,@ª{G_x0016_B-@ûÌWu#-@6K_x0019__x001E__x000F_-@c´pñ&gt;Ú,@8_x0014_&lt;ì,@1ÍÐ°_x000F_-@_x0016__x000C__x0001_5Ê,@P×ñ ÄQ-@_x001C_F:_x0005_r-@l´fog-@_x0012_Äñ±_x0013_-@·ÑÙo.-@b½û_x000D_¦,@ò¯-_x0002__x0003__x0017_;.@i·6R=Ï-@Yäò;,@eì£c_,@·eë!_x0006__x0006_-@¡³=6ËO-@ègèXYF,@áí_x001F_ Q,@^ù¯z»,@UuÞ_x0008_-@ýÃhuà-@_x0001_ñZÅ3Ù,@_x0001_=Ë-@¡Î~ý,@2OÄJ_x001D__x000E_-@ÂU_x000B_òÀú-@Û¶sg_x000D_Ø-@X"Ã_x0005_Ç3-@«}_x0016_µ,@¦`_x0003_®e­,@ð©©_x0006_«-@«¼_x0014_k,@ÈYÝß-@J¾_x0019__x001B_\,-@G_x0005_³¦6-@XHR¾_x001B__x001A_.@¤)6´_x0005_w-@.e-@© ^«î,@æ_x001B_TIÂ-@7°êFA,@=ïÝG-@_x0001__x0002_íy_x0012_bão,@_xÁ_x001A_d,@U+rÞt-@ ä0I-@&gt;Ö_x0017_Þ¹-@ÔV¥ûÇ_x0011_-@nj_x000F_9-@ñ_x0015_k4ð-@'5ä_x0004_-@Çâ_x001D_úr7-@×_x0008__x0005_r,@9Ïj\Ô¨-@Ï§b&lt;ª-@¸Ò_x0002_ÆìQ-@'g_x0012_:8U,@29Áà_x000F_-@=Ru,@v_x0002_íÂ,@z$±æäÖ-@­_x0005_ý_x0007_%q,@Më¦71,@æ'¬»àt,@¯q"__x001F_Å-@_x001C_ð«_x0001_×-@GÆM -@{Í_x0013_,@©aBIg-@®åv-@ÿß°C-@ð_x0010_'+f{,@DF·uî,@P×©i_x0003__x0006_É)-@^£V_x001B_¦2-@ôÛ_x0012_Ì¨,@å¹ùï_x0013_c.@¼áû_x001D_×-@_x0010_¢ì¿Ï,@U_x0018_¹ç!h-@c¨vr&lt;ò,@´å{#äÀ,@+Ã­Ì«-@®æÏUù|-@°Yå_x0002_-@c­_x000F_]_-@Oé2¥¬-@X*aY_x0001_,@æLóï_x0004_-@ø_x001D_úØ_S,@2\_x0010__x0003_YØ-@j_x0005_ÿ6_x0017_K-@¹ÉÞ¯¢i-@Y}û]Î,@D­Õ,_x000E_é,@àaµ¬«,@õ½7¡Bô-@ñ)s-@\´¹_x0012_B6-@õF¸«-@ûS\Êâ,@Æ»ïy¬þ,@µÓÂ8_x0006_¡,@ZPDÜþ,@_x0003_E×Ñ_x0005_-@_x0001__x0002_\"Ïj,@ûï_x0008_b|-@%)úû,@_x0002_«qò'¢,@R_x0015_Eù(.@_x0014_ayzÒW-@EÔ¼Ó·N-@°Íj#¨,@¹MÔgLÖ,@_x0006_ãÊ1Ó¡,@SjÏ'¦_x0018_-@¶4_x001E__x0018_	£,@¥Wë¤,@6#UËv[-@{ñ9jy¸,@ _x0003_aº z-@RT\õ¨À,@_x000D_J¿sÿq-@_x001C_áx2p-@ü_x000B_(_x001E_ÿ -@@dÓ_x0006_O+,@¼­#5ô,@q8(HÕ¾,@ûJò|ßr-@ûîÔÜ ×,@p+l-@¾FÈ_x0002_.@¼_x0010_KÌm-@FþÓ_x001A_üA-@ÒàÀ±Ä-@_x000C_5zR9ð-@¼««Q_x0001__x0006__x001E__x001E_-@ëJ¬@n-@P´Pâh,@ _x0011_Z_x000F_g_x000F_,@Bã_x0007_T,@û}\Çº,@ø_x000D_gh+¹-@¨:á}_x0012__x001B_-@F+_x0007_îÑó,@5ï_x0004__x0002_­-@jG_x000F_Ùúé,@b\¢0S²,@Ú_x0012_ãñÂ-@" ¬_x0014_ùi-@eúðS3-@^Õ_x0001_-@:jæË¸V-@ª5Ä¸,@,_x000C__x0013_x-@1*÷E_x0008_-@-â_x001D_¥	-@öxE#-@%È_x0017_Þê®,@Uê~H·-@_x001D_ç?&lt;_x000B_¸,@r¾á¬:æ-@°àÿ:ó,@3fáMp-@;-¤Ë-@~r__x0003_Ì,@ÕPàËu-@Å×R/_x0005_U-@_x0003__x0004_ÙÖ^º=-@MàÇMG_x0002_-@2Åz_x0015_k.@¢_x0010__x001C_=s,@]¯c|¹,@¿æWdô_x000F_-@_x000D_Èa%}5,@a7-@Á_x0011_¸yF-@sÞQ$_x0001_"-@èn.@ãõøÂOâ,@¢_x0019__x0001_´AO-@D%_x0019_:è-@K¤Ì£_x000C_»,@Ý·i2µú,@At´u-@_x0013_põúK-@ñ³=_x0017_è`,@ý8#®_x0015_-@¬Ãq_x0012_ -@Æá¼,ýP-@³,³_x0010_-@&gt;Ìª¿n,@ú]³-@_x0005_iNU-@Í`d\_x0008_-@Át_x001E_³a»,@¤È/_x000D_®,@Z#ÁwÝð,@@)_x0017_¬³Á,@sú&amp;ò_x0001__x0002_ Ö,@_x0019_Ö9Yi_x0005_-@_x0014_,4VÀÙ,@)ªA,@O£«Äiù,@_x0003_S_x0005_É,@÷ b_x001C_Eó,@Væ-º_x0012_6-@_x0010__x0011_Döu&lt;.@½Ú±5-@@ÇoT¬&amp;-@`1º?Ü,@/ù _x0012_-@_x0004_ð0í1-@%»ÐWHö-@ë·ÅûÕ-@½¸_x0003_=û,@Õj_x001F_c-@ç)þåÃ_x001C_-@4rT,@I_x000B_Zï`-@X¤æÞí-@»Y_x001B_gÑ¿-@àäí¸í,@¢=Õ}-@Òv,@e`z#s-@3_ÆNq¤,@±`Ç,@ÍÇÕÒ,@Úÿoë-@Ì+7á3,@_x0003__x0005_Ú*äìë,@.nT_x0012_8N-@óbÌx,@eöâ vE-@Dh_x0004_Þö,@*ª/¤z5-@8ºÍR-@yWDT3-@_x0002_Lm_x000C_* -@Kái_x0002_Ä`,@½¿ÞÜ-@ö_x0004_Ù_x000E_rù,@ÅCf(_x000F_-@Ó" _x000D_X,@ÿ\äÔH-@j_x0010_Îx-@â_x000B_ç{õ-@z«ñ|Ø_x001C_-@ðÈhÍ,@_x000C_úÃ_x0001_ú-@_x000C_âvx_9-@ø$fÜ}Î-@_x0002_º_x0011_¾-@°[xR+Ô,@¬_x0003_5uR ,@yÆ´FÆ,@ÞËµd²©-@1c$f-@ ·?ÁÎ,@ù­Z&amp;¹-@°"äu-@dM]&amp;_x0001__x0002_rë-@&lt;±/D-@ÿ0@fIÓ-@¡_x001E_¨)@Ð-@ôâ¸M¯³,@8(Ú¿@-@+f=!"ò,@^¶JKéý,@ÓË_x0015_q*!-@Å¡ß¥ñ,@Êò½ÁÈë,@LeÓ­Äù-@Ø_x0017_°áþ,@üN7úèÌ,@É'_x0012_jf-@¸´±´z³,@\ÓÄÝ6-@&amp;»¯Ëyg-@OÀsÅ,@Å_x0003_ÌÞ_x0007_z-@ZtìEpâ,@~àê§Ù_x0003_-@x¤hÃ-@ÏW_x0002_ÒF-@}÷e¨A-@{_x0019_Ã¿©-@yj\ØCÀ,@c9x9Î,@hç_x0007__x0011__x0004_4-@&lt;X¶;JJ-@[¤ÿG´-@ñ_x000D_©_x0015_Äõ,@_x0003__x0006_åeüK(-@xVDå,@Ø0_x0002_Hø_x001C_-@ù:Ðè-@l_x001B_Áó,÷-@0/Þ_x000B__x0005_¬-@Jé/]7¨-@×þ&amp;_x0004_ät-@þ_x0011_¶Â-@_x0006_&amp;1[/´-@æÙà_x0003_´#.@x kÆ-@Ö_x001D_TXÒ?-@Ý7RäC.@b±o[_x0013_É,@4ËÐä-@Ë_x000B_v-@@"6üR,@ÚÉi½þR-@#Ëé³&amp;.@Ç00Ö,@¥Qf,@gsß_x000C_©-@_x0001__x000C_^Ø(,@`_x0006_Ë/&lt;Ë,@Á8òÁ(6-@+èµ_x000C_É_x001C_.@ÎYêQP,@,}Fz,Ê,@YùÇ\Ú,@!¯]Ý-@WæQ_x0001__x0003_b#-@_x0013_t_x001D_ÕÐ-@é_x0017_Ã-¶f,@RÏ5_x0004_1-@Ú¸áöSâ,@µd¦©ËE-@D?¶_x001C_ö³-@òNQB-@_x0013_¬¼1{_x0011_-@páVó_x000E_ô,@x©¼®-@_x0010_ÈV;óA-@.µ÷Í_x000E_-@SÔ!Ê9-@¼B_x0002_-@F°²õeT-@&lt;Ó mÊ*-@wfÙ9Í-@Õ		_x0015_&amp;Û,@WùbC4-@û¿lOÎ,@Åá_x0004_°ó,@Ð,1_x001C_¶{-@¨¸ey},@_x0019__! _,@¥¡pzQ;-@	_x0006_r é×-@|3¢_x0011_y-@´*Q°-@SÆP_x0001_ôë-@©wOkÞÖ,@Ôùv`(-@_x0005__x0008_Å _x0001_¹,-@¹.Ä_x0013_,@ø¾_x0001_¼-@W_x001A_Âîi-@_x0008_NPÔØ©-@máb4_x0019_¿,@avý_x001B_Ç_x0004_-@gIo_x001B_-@êÄ¶9£_x001A_-@.#ýÂ_x0006_o-@Å×¿_x0001_-@Ô³S36§,@ë£a_x000B__x0007_-@HÐ@xX},@yÃ]&lt;_x0006_-@¦êØx_x0001_i-@-ÒÚ_x001E_4Q-@VÌÀ©l_x0002_-@×¯_x0007_2Fk,@ÐCxð_x0003_}-@$°h_x0014_/,@|ÑÈpæ,@ý_x001D_gFÇ_x0002_-@®àw'c_x0004_.@k{Å_x001A_W-@vñîß,-@³¢[¸nÿ,@á¨âÞ_x0005_4.@}	Jÿ_x000F_.@åtümÐ,@Å"_x001A_Qþ_x0016_-@0Kò_x0003__x0004_cð,@/uBy,@!&lt;õ]|},@BL2·_x001C_J-@ú_x0014_1Ð-@×¾_x000E__x0006_*,@_x000F__x000F_ÿÚ*-@BC4Çy-@ÿßöyá_x0002_-@ÜyàU±®-@N(	þ,@îÙ*EõV-@y8k1¦ï,@ôþ_x000D_~ÀE-@ä\í"_x0017_,@üáRæ_x0019_Ê,@_x000D_C{bt-@¸R_x0015_Ð,@c½_x0014_U,@¡__x0008_Â¯,@¤ÐÅù -@î15¯c_x0018_-@Vä¹¶Õ-@Rgë_x001F_-@g|ô¯_x0008_-@ø3Ì_x001C_J,@õ_x000D_K,@«¿í;]-@_x001A_/%Þ7a.@,@_x001B_£¬¦,@¸v_x0001_¨_x0019__x0014_-@|_x0013_¯x,@_x0001__x0002_&amp;¥ân%è-@j_x000F_éß~X-@Ó}¥ß­,@2ñ_x0015_*V,-@Ü¶¦ÿF-@uT¡á,@´Ï'_x000B_ß½-@º5_x0017_¼ë,@_x0004_Ó6"mè,@ÅP&gt;[°,@	x£òÌ,@,-u_x0016_-@ß*ö'-@_x000B_t9ñgF-@ý¦Þ_x0001_.@*\\½ôi-@}»ä¼-@_x0013_owé,@x¸~À,@t _x0010_» &gt;-@&lt;CO­,@oLÞYB-@¦õ~¦@b-@NWäû,@ßmÿ?]p-@fôäåÕ,@)ÄmÑ	-@¹ÎJ°Ö,@PD¥XÖ,@)-fÜß,@rI_x001E_­n-@de1V_x0005_	_x0002_ø-@l dTL-@_x0018_°AÖ4-@ÿ_x001D_ÅÐíÅ,@_x001A__x0011_â&amp;z-@_x000D_d	_x001D_-@b©£uo-@Hx_x0013__x0010_×_x001C_-@Ó&amp;¸E1.@"ç÷©E-@_x0014__x001C_ú_x0007_Ù,@Õµ¢ß¬ì,@^-K_v-@íPÉ_x0007_3_x0008_-@_x0006_Õnju_x0010_-@_x0015_³ýX_ú,@_x0004__x0013_¢_x0019__x0003_-@\×Ç Ì_x0019_-@ÍÒÃ¥,@U`½_x001C_v,@_x001A_Mn&lt;Ù,@ú#¯Ý_x001E_³-@vú£6Ü.@W(&gt;¶,@÷ _x0011_»c,@d_x0014_l_x0001_N-@«ýY&gt;ê´-@	£øWs,@ÍïUàZ,-@_x001B_kÍUÏ,@_x001D_.{_x0002_J,@a)_x0007_D72-@_x0003__x000B_xÆ_x0004_Ü}b-@²5zÄFì-@U03%.@ñã"§@È-@þº0öKÊ,@îû¶Æ_x001D_o,@_x0001_é_x001F_tp-@_x0014_h!Ú-@dé¿U_x0002_K-@èå÷Íµ-@z&lt;yóC¼,@á~ô"_x0007_p-@Hi?¸,@òÀè_x001B_-@=ÕR}dÀ-@¥ÂB×,@N_x0003_'U_x0002_.@íÍ0\ì-@s«k_x0006_a-@övÉ_x0005_c.@mùø@Ýi,@Ê_x0018_J	-@,û&gt;ËR»,@28² þ¾,@¡_x0004_¦q¸P-@_x0019_Ôªî|-@¡ô_x0008_ý£É,@î&gt;%_x001F_È_x0010_-@Ú¤7¥Wÿ,@N¥¢_x0006_,@"2Ëax_x0013_-@_x000E_VÅ__x0002__x0003_D_x0010_.@_x000E_n|@(-@FçEU_x001F_8-@_x001D_î_x0004_\,­-@ëæ¼_x0002_Fp,@_x001E_kdÈ#-@ÂõÛuMm,@ºùòj¦,@fû_x001B_O-@`©û_x001C_Ýú,@ë$ÅÐ¬,@ ¦_x0008_¥3-@w¹4L)S-@2Dè)_x0012_-@ao¶lÀø,@w· ðb*-@º«cÕRø,@ý,T¶_x0001_ .@º=ÜYG{-@±_x000E__x001E__x0006_¦-@Ø7y¶R-@_x0018_os3_-@å_x0005_uçâ¯-@úp_x001B_Ø *.@óâ&amp;®³5-@_x001F_©c9ü_x000F_.@G DÉÅ,@­:íJ£-@§_x001E_¸&gt;-@ÆÄï_x0018_d,@tPÙ_x0005_-@_x000C_¼Å_x0015_-@_x0002__x0004_î¸:ÿ,@ÂÓW&lt;ØÔ-@CÉg6t-@_x000D_ì©â¢v-@_x0007_L_x000E_Å+_x001A_-@|ýÑW_x001A_-@ý_x0001_A_x000D_q-@N¦8{_x0014_-@RýeãÂ,@Pò\Çò_x0004_-@_x0018_'	V	´-@_x0008_f£(U.@_x0017__x0011_[_Y¸,@^NV/På-@¾ãë_x001C_Ú,@ÌôÏY!-@º0_x0019_fð,@ãÆ½ñ$Ð,@(¸×NÐH-@ãÎ+©ÕF-@_x0006__x0012_²óÙL-@±Ô±-@8÷¦µe-@½_x0003_ÎS_x000B_-@ü¸¶²Æ,@8 o,@I­~Ò_x0014_!.@½Ã_x001A_,@ZÔE#-@­ïÍÜD|-@çª"~rg-@iÂýa_x0001__x0002_ÇÛ,@^&gt;%_x0002_.@«_x0013_$£,@UÛp4Æm.@_x001E_R×_x001F_»w-@'­r!#-@ì_x0011_x/7f-@ÛßXP-@òo½_x0001__¤-@C_x0008_©Çº,@ðò±¼oÊ,@n|ÜzNY-@dK_x0016_véf-@':_x0019_|qF-@å¾£_x0006_jÇ,@J©$Èg-@I_x0019_à_-@_x0018_H&gt;z=-@b_x000B__x0006__x0005_DL-@c»Dò7-@òû_x0019_D-@A_x001D_(-@b©o#;-@»¯ãy7²-@6øW_x001F_n÷,@lÄT=ó-@*ó#_x0001_q-@ôd§âw_x001A_-@Ó_x0010_ØË3µ,@\[¾&amp;I-@Í²9.-@hZU_x0004_o,@_x0003__x0005_W¦ñ t-@öí_x0017_ôÅ,@%_x001E__x0006__x0003_×Ö-@Í#Âyß`.@Q ¢Ô»,@ßS(-@?í_x0016__x0018_â,@_x000B_ïi&lt;0Y-@Í*a_x0008_-@Q_x0002_öØ[.@_x0007_×Ïc_x0012__x0010_-@C¬iLLû,@[Gi;ÂÊ,@*1}öÙ-@»3a_x0001__x0004_;-@îùç¥&gt;é,@_x0016_3Àö,@1d­ÇI-@öê ð@7-@5ï\ðX-@n_x000D_ÐyÀ,@¡¾×5_x001D_&lt;-@*êx-@ñFßä_x0011_ø,@¶*WÅ-@ÉvZFÈ,@Õ"_x0017_R_x001C_Ü,@_x0018_èµª ,@OñL¬t-@Ln¯_x0012_×ç,@Iy·¸%m-@?káA_x0001__x0008_ý_x001E_-@_x0006_Z'(« .@_x000F_°f_x0002_-@_x001E_4¦*Z-@äUÁî±ý-@Jé\ö3Ó-@½nS9WÒ-@lZÁ²i&gt;-@Cî¬ìT-@Pn;-@¾ÛÄ«Â,@_x0010_Ã¼5G´-@æ¥Ò\¡-@]*®|_x0003_-@_x0004_æ;Ë_x0004_ö,@ól®!5-@ó_x0007_øó&amp;Ú,@å58!\,@ÆÜ_x0019_óvº,@Sçôùn,@_x0014_{ÕÜTÝ-@5¸é-@	ã_&lt;Ô,@EuiY%-@¢ü$h_x0015_-@ßTË4ÞÑ,@uôÐ,@½_x0005_ÂMO-@ÿã_x000B_Ñ_x0001_ô,@!Ù["ò_x0012_-@¡uÄô¤-@½}ó°,@_x0005__x0008__x0001_HÛbñý,@â_x0005_Ô_x001E_uá,@ë5²_x0015__x001C_$,@L­hOáÞ,@§pláÝð,@jr£_x000F_%-@Ç5ádO-@Gû'º£M.@%+ìí,@Kg¼`ØG-@²]õÕ,@:_x0004__x0006_~Ð_x000B_-@µ¯Ä!_x000D_-@ã±ª_x0003_}_x0007_-@ä ä+³H-@ÿ¸BNO_x000D_-@Á_x0012_&gt;Y^Ç-@	AåÀÅ-@@õÈ_x0002_,@\Ýi×-@h·RÐ_x001F_)-@ÜX[9Næ,@_x0018_-AÑ_x0014_1-@Á_x0015_ª°»Ö,@&gt;|õ_x000F_-@¶%®_x0007_-@@«yz9,@2åá_x001A_N-@¹_x001F_Rïq,@¡8TÛº-@{_x000D_Ófá,@l]n_x0001__x0007_ÛS,@ f»ªÍ_x0004_-@ÖA·-@_x0016__x000E__x0013_cý_x001F_-@^gªÁ]-@_x0012_â¨]¾Û,@e!î¼v-@_x0002_¿_x001B__x0016_-@ëJA°ã.-@ë4sÅ?©-@_x0006_àv*åC-@ü1ê¼Å,@@seâ84-@×òe³Õ-@][Î_x0012__x0005_£,@6©áÜÎ-@&lt;_x0017_	_x0003_è-@§°SÍúE.@_x001F_õà¶_x001B_-@¦Ò_x0012_Èÿ-@«ß_x000F_Ç¾*-@ãÑ_x0007_ç_x001F_-@P&amp;òe_x001A_¾-@;ÆËð-@&amp;!7,_x0015__x0011_-@_x000B_¨Iút-@(áê&lt;=È-@üÜZi$G.@ùûÕ®aT-@(þ¡_x001F_ä&amp;-@y&amp;ÿ)%¿,@_x0012_þ­*"7-@_x0002__x0004_Pt-@,×D_,@A&amp;Þ+"ü,@º'æ4_x001B_.@¡Gîâo-@X_x0005_Ë@ÙI-@í_x0011_Îí_x0003_.@JcqQ·,@2ï_x001B_;-@F/©Ú»-@{®böÍ,@²+h_x0012_$E-@«9_x0015_÷ï,@ÓãÁaá¼-@Gj_x0018___x0011_-@ò_x0002_Þ#Â®,@LtÐï_x000D_-@ý7Éð°»,@=Öõd_x0014_,@_x0006__x0003_nD¥)-@Kþó_x0018_iF-@yu-@¨UÙ_x001A__,@dù_x0017_OK-@·@Ç_x0013_í-@GG5s_x0018__x0001_-@×_ð_x001C_&amp;&amp;-@_x0019_ûuí8¸,@ïmäÈç-@èºVûWP,@¬_x001A_#Î,@_x0013__x0015_`³_x0002__x0003_Îo-@°}äöM-@;õ¹©`-@{mx!O.@3À¤R?,@Vk_ó8.-@ _x0007_t,@º¯äo±-@&lt;A_x000B_pþå,@B¤è«_x001A_B-@%¥þOh-@÷_x000F_ëÅH,@y\ÆEÖ-@êãQ0O¦,@wZÈókË-@UÛÙbm-@r¼_x0019_¢¨I,@É_x0001_½ýä,@_x001A_IrSn-@ä'ÈMøP,@»´W÷y¸.@_x001E_ _x0008_/?D-@?×õ÷xR.@ÛD¿9_.@Úo_x001C_Ó-@SÙ_x0014_¤2.@ z_L-@®í:A-@Ý_x000F_&gt;Ë±É-@å+²\mý,@èH_x000D_O°l-@_x0018__x0017_ÏrPì,@_x0001__x0003__x0006_ÝÅÉ¶-@LrÌü-@DÍÉ_x000C_³_x0002_-@Òª_x001B_»R-@w5_1d¬,@½åÏË,@3PYGe-@"´_x000D_ U-@ Ù?ù*Û,@{þÁÖ_x0003_e-@ZÎÆ0_x0008_ý-@Ç_x0008_¢SLp-@3qôàÏ,@¥_x001D_® È.@$´_x0002_w-@#ñ_x001D_Ã,@ M;\È-@KGd_x0016__x000D_-@TrhÉ§_x0019_-@aÔaàó1,@ñíD_x000C__x0006_-@uï*cÜª-@u#jK-@®í£¸,@C¸9¨V-@_x000F_Ëâó_x000C_-@U$¾øÀ.-@öµ_x0005_NÒ-@WÓ	¡5-@_x000E_ë_x000D_[-@î±ÝQN-@ê_x0018_Ñá_x0001__x0002_0-@_x0014_²Ò«,@.´]_x001E_2-@ HKkN-@¡3å7ü,@A¼_1ú,@.@Gía.@Ú_x001E_ ã¨-@¢_x001A_K§Y,@"_x0011_úÜ_x0007_-@Ë7$`_x0001_G-@WÌ{Î¾-@Ü¾L-@_x001C_a£: -@_x0016_i\¬_x001E_i.@	û%_x0006_.@ª«F¬L_x0006_-@)¥CwÞ,@ÓV_x001B_IR.@`s¿®×%-@óÒ_x0001_^_x0018_=-@"Ú`!_x0017_É-@_x0010_C_x0003_Ý_x0017_ß-@\nûÅ»,@Û'¯-@+}Wí-@n×x¶,@_x000C_UdD7.@_x000B_J_ª[Ê,@|yÓc-@Þ_x001B_­=&lt;-@_x0017_ý"Lb-@_x0002__x0006_S_x0004_Å*RÊ-@Ì%_x000B__x0002_²,@ÜM^( ,@¨gùûÈ-@W}à_x0001_È-@Tb_x0011_5q,@O^	ßÉ±,@·ÊÔÜ--@ÝºgúÌm-@Tímæ_x0011_-@7ÈÓÙx-@ú	à_x000B__x0008_-@g_x001F_øm|-@¬q_x001A_qUe-@pÚ5.-@§%ól-@ ×	n_x001B_-@ïÂ]-@^_x001F_Ý"¸,@t/WSJ-@5_x0005_ÛpÇ-@7_x0003_?|¬d,@]ðy÷M^-@ÄB÷9¥ä,@%-©7¥Ã,@ã\_x001F_³,@Ç©Üñ³-@Ø¬Y&gt;îG-@¥ùç£.@2A¡Þç,@D2Âï_x000F_.@9VøØ_x0001__x0002_Òµ,@ú&gt;T=_x000B_-@ )Û4WÝ,@àA_x0001_À_x0006_§-@ÂÕ±Õ²á,@_x0001_6Èó_x001E_;-@Ö·ë%#-@Ëý6_x0008_Óß,@ÀÛ×C_x001B_,@_x0019_hÓ$Ý,@ÚÎ_x0014_{í©-@_x0016_®¢öî4.@!¡"8å-@¤_x0013_C\\_x0019_-@3#(_x0006_v-@1Yè-@ÕÀý-t.-@¯¶KÊ~-@nè_x001D_ý,@4_x0017__x0011_ á-@_x000C_°ü¤÷*-@x_x0008_&gt;Ü1-@b_x0014_ºÛ¤-@çãÑ=z-@Ò»_x001C_Ý&amp;U-@¨6Ï_x0017_È-@hh×gR;-@*½:[´,@¹§3Ô2.@¡ôG'w-@¿íjE*k-@hÂBaü,@_x0002__x0003_÷(Ô­L-@l'_x0015_ªH-@D±Hl,@[Ì2_x0001_©,@û¢_x001A_ö.	-@Ô_x001B_+_x0007_³-@ê6È4-@3__x0002_Ù«v,@h_x0004_G_x0008_[s-@_x0013_xÕÒ3Â,@_x0003_éÞIOå,@ó_x0017_P;&amp;-@D¶àR#-@^®ôw-@_x0015_þbj.@¢_x0001_¦¦?K-@_x0004_¿0=-@ÐÄ[8-@@¯Ògì,@QBõ½_x000C_-@£_x0012_14#_x001B_-@á_x0004_RS_x0010_^,@î}£0°X,@É¦D~_x0014__x000B_-@¼P7¦_x0012_\-@6îús_x001D_v-@_x0010_ÆðèÕ_x0002_.@hS5_x0006_Ë,@hÿ#-@~f_x0001_aü,@h_x000C_ DH-@ÄfmÕ_x0004__x0005_-@ÅK_x0001_ü¢Â-@Z_x000B_s®^r-@¦¨¼`Ã,@PÉônöë,@Õ©OF-@_x0015_ÑÇ¯T*-@V_x0002_7é-@Ë_x0007_Â!Ký-@Kèæè]ï,@óÎ&gt;_x0018_Z,@_x0014_* ;ÎM-@á½Å_x001A_é,@«ãÆÊÙ-@W~Æ!ZÊ-@I&gt;_x001A_¼Ì,@Ú_x0014_ÂË+-@_x0011_òö'CU-@¹ð!ëÆ}.@Ë±_x001C_.@JY%ç=-@¶¹V¸g-@Åäþh0o-@!Üé,@95÷(¦-@ÒVU´_x0008_-@«eD_x0003_}_x0017_.@D_x0008_V,@bGÌn1|-@çt*úXÆ-@K_à¶,@Í_x0006_	|¡F-@_x0001__x0004_Ê	xÚî,@_x0002_íÔ£¾,@_x001C_Q«ä-@lCÁ_x000F_-@ÍL_x0018_^Óu-@_x000D_l2\_x001B_w,@_x0012_ç$Æ_x0007_-@5_x0012__x0017_âV,@0z_x0019__x000E_-@ÈÅú_x0010_rP-@_x000B_QþØñ,@Ðâ¢­á,@üYÏ·_x001C_-@é­á_x0014_Ô_x0003_-@v._x0018_g©,@_x0011_(_x0016_rCË-@Üm}ãwa-@_x0006__x000B_JÌ_x001E_ê,@ÝÜ$Ýï-@M·Äò 8-@NXsúó,@¾Z_x001C_aQ-@¹}=_x001A_íù,@_x0016__x0010_9ó2-@fd×M|,@_x0005_bÅÆÓ-@9´}7þ/-@©èG_x0013_.-@öÆ]¢g_x0004_-@¼s_x001C__x0017__x0019__x0004_-@¢b»S_x0007_-@&gt;¿ñ_x000F__x0001__x0002_Õ¬,@Ð®¡í*-@Ì_x001D_ÜW-@ªøXÑ,@J(\*6,@.)Ðñ]-@ðQ_x001A__x001D_àà-@ñªL-@Ë½Ù_x0010_u-@4çM_x0002_ìÔ-@jj¼K_x001E_-@_x0013_nê4=_x001C_.@_x000C_ó,jH-@ûé_x0013_ßRê,@_x000B__x0007_ks,Z-@LÏ{ô,@_x001C_§î² Ä,@&gt;'|g×Ô,@¬ú_x0018_&lt;Òô,@¢£É$-@_x001D__x0001_õß_x0010_-@2ï_x0017_+_x0012_-@¤®aH-@®9 ¦_x0018_-@Ã**".q,@¸_x000F_-Ô¶-@î^ ¿x_x000B_-@_ÛúÏÂ,@^´§._x0010_-@÷6_x0015_¥·¬-@_x0015__x0008__x0012_/=.@at¢.X.@_x0004__x0007_YæÍr_x0018_.@´_x0003_p_x001D_¥V-@W!Ò_x0016__x0017_Å-@Q;ifæW-@o[.¥Ì-@_x0014_Ò\_x0001_G-@_x0008_¸ø]4-@¹ùW¶-@¥pÙÝâ¬,@+_x001F_}Ò_x0006_.@_x0002_°cÊÎ_x000C_.@B_x000E_RòÀ¯-@2Ä¦¹_x0016_-@´¯üdÆ,@«¤#ÆL,@;ðÍ}í¥-@À_x000D_Ûoø,@ýy^_x0003_3°-@øL_x0011_ÿ°,@×_x0003__x0018_ûw-@ÔÐ¹·­_x0006_.@ùìÿ3á5.@Õámæâ,@ü_x0007_!KÐm-@"I¹,@]Rî1J.@®g®¡P-@_x0004_òýâ¢_x0018_-@_x0001_¡ù_x0006_é,@ì;ø_x0005_g­,@É j$o-@Vòp_x0002__x0004_©-@_x001D_åâÐ²-@Â _x0001_Kþ×,@_x001A_óø©J_x0005_-@Cf¸,@å_x001B_Ã+·-@Õ¹ÀbÞñ,@RëÄ*S-@_x0013_jÉJ_x0012_,@¶Lÿ\uH-@¶iCXb,@±$'ö-@û×_x001A_ú_x001E__x001B_-@._x001C_(,@Ç¤¹_x001F_-@38³_x0007_ç-@/_x000E_¥^-@¾_x000E_´³¹_x0008_-@SÛÁ±,@"pÁD-@Úh"_x0013_ÉÁ-@hV¸)¼-@e_x001B_Jt_x000B_.@P_x0004__x0013__x0003_L-@ÿ_x0015_s,@º_x001C_Ð_x001D_²-@~Ès¶;+.@qK$M!-@±é7A-@þüÀ-@CY:Ukð,@_x0019_ävz.Å,@_x0004__x0008_î-Öö_x0005_-@_x000B__x0018_Å{g_x001C_-@A-J¨+-@ËCcÂ_x0019_-@Æ_x0003_v1,@_x0004_³dQïF-@\Î_x001F_KUû,@êïhr,@Ä_Fi-@&gt;6Ú	2ª-@Xïèx¨-@½#)ÍMK-@ÚÓ¡-@  °O0,@ö_x000C__x000E_É,@D_x0016_*Ì¥É,@ï.Si¯-@×ÿ=-.,@_x000C_Î_x001B_Ø_x000B_¬-@&lt;Ï_x0006__x000E__x0002_,@_x0001_¬Ò[ó-@(m_x0011_#¬,@_x0007_hOQk,@( ß_x0015_'B-@Ã_x001A_,@_x000D_(¼}-@¶Í_x000F_\a-@PÛ&amp;_ys,@L_x0002_N O~,@Ykô×t-@§÷L-@Ä}T_x0001__x0004_Çs-@ÈËuK_x0014_-@£Ad©_x0019_\-@ÍÙªN­_x0014_.@_x0006_®öx¯-@?ý5wª,@å4_x001F_-@Û_x000F_ñ_x0007_~_x001F_-@_x0002_×A&amp;-@«£õí3_x000B_.@|_x001A_ÙK-@_x0018_ê±&lt;Í-@±_x0012__x0015_xÇ-@-I÷tâ-@Ô3é¨z_x001B_,@ý_x000E_@BöX-@ytD¿_x000D_O-@_x0015_1`8uä-@#RÒaª0-@V_x0018_?%_x001F_×-@ËsH6Ùx-@ _$8På,@}};x_x0015_-@W_x001E_ö@G,@-[áË_x0012__x0019_.@S­Zl-@ð_x0005_Ò´_x0012_-@ø}ñ_x0003_.@ÍE¯ -@Y:¸&amp;à£-@a_c÷ð,@%_x0005_¸-@_x0001__x0003_9g£y»h-@"_x0002_ýx3-@9ÏB_x0012_v-@ÆËà©_x0004_×,@²M|²@.@ý&gt;o_x001F_A_x0002_-@_x0017_|ËD-@&lt;_x001D__x0008_-@MÿbÛñ_x0013_.@¼IQL5-@ÿb«C_x0002_U-@å[_x0011__x0015_Y-@&lt;.ó½,@Îý	ÐL,@¿øº	ïö,@íã_x0008_#?è,@çõÒuö,@:rFù'o-@|Åz¤6W,@îJLMu-@µ ¯$à,@¥êáo_x0002_8-@}ú÷_x000C_¯	-@$`ßJ»ó,@%5,@Mù©Â-@Qüaôz/.@\ÇLÈ;-@Ù_x001B_HÏXp-@_x0015_ò¿Zì,@;_x0014_¯rAk-@#iº(_x0004__x0006_±¹-@_x0003_&gt;Å¹ã,@î'¹7é¸-@Þ$Zyôc,@u¿*Ä·,@Â1·ø¬,@Ã_x0018_1LÒ¯-@SÒ«Ï_x0007_ã,@_x0002_&gt;_x0017_ó¨-@ÁCkb-@_x000C_ZÍ_x0001_Â,@UY££ñþ-@J5¿{.@sì=_x0019_µV-@.ÍÐ	_x0011_-@ãoc½U_x000E_-@¨ì&lt;É_x0018_-@?oêµQ-@;M%_x0012_Y÷,@ò6ªHäq-@_x000B_QÒ±¨,@ý£5Bp_x0003_-@äøô×r	-@ÉZI^e-@¢Èg_x000C__x0002_-@6^_x0019_°,@Çª_x001E_E-@½þî_x000D_¡,@_x0007_ÞPÝÌ,@_x001F_í_x0005_uw-@"­3cÀ,@¦Gt°_x0019_ä-@_x0001__x0004_xp·Á_x001D_-@~ðÁüýñ,@zÊg-@eÌ­Ti.@êÝÑf¢i-@az&gt;\®,@_x0018__x0012_c"Í-@_x0003_ñÎ_x000E_g-@a_x0011_Ï6_x001E_U,@"¿D&amp;¤_-@«_x001C_å¼_x0005_½,@UÏ±U-@ÝR_x0001_8Ä"-@mÈ­_x0017_ÛR.@!Ây­,@_x0008_ A*4ý,@Líz±W,@ã_x001D__x000F_´ë,@_x0008_Úø_x001B_°D-@§¡çD¡,@Ã_x0002_0(î,@l_x000B_m)}Ð-@¤_x0010__x0011_o1-@FNUÿ¼,@_x0019_'Ga{A-@Ïx%ÑÚn-@_x0004_}ÐåY«-@®[ø_x001C_.@q@ko/_x000D_-@ÀdÛWò,@J_x0001_`µó-@_x0007_îÞ _x0001__x0002_8ÿ,@_x000E_x¦zM,@ï©à_x000E_b4-@_x0014_d_x0010_áê_x0018_-@8Wxý{X,@QÏî2³¬-@P#2ªÚ,@_x0004_i¬Ð_x0003_.@	¶êÑS-@è×{¤àû,@rÉôà-@Íolíÿ-@À¿D ÜL-@$èçb2-@Ä¹&lt;;èå-@`F4r¦-@\Báõ+-@_x0014_K_x0017_ý9	-@Kü@¼Py-@I2-¦ -@¿-_x001F_Û¨M.@7MO_x0013_Ë¼-@qÇ_x0011_$&amp;-@ÛÏ|*,@Ã±ì3ó=.@¯ç¿A_x0011_x,@ñÿÕv_x0018_Æ,@M]_x0001_Þ.@Ýòß/_x0014_-@á¦¯_x000F_Nì,@SlÁîõ,@²TùÔíÞ,@_x0002__x0003_8ÐÎP¢B-@0ð_x0011__Ïê-@~PÊV±î,@_x0008__x0010_-@®Õ&lt;iu-@ä°F_x0011_tà,@8é$ß°x-@üÿ¾_x0008_q8-@=l_x0010__x0004__x0018_.@_x0012_ytÓÅ-@m¢òA÷_x0005_-@_x0013_ÐÔ _x001B_-@'ög~-@£PªÅÃ?-@°/n¾ü-@gXY_x0007_ñ,@_x0004_£_x001B_O×Ã,@ÉbÝø &amp;-@4ì×*5-@Õö_x0006_Õ^Ç,@l_x0018_çB_x0017_ -@XqÄ³-@öÇp§_x0001_e-@ÔYw·¹,@k(ÅhÆu-@ØÝòª	G-@q=_x0006_EZf.@u_x0002_9»,@«·I¼_x000D_c-@_x0016__x0007_­]_x000C_Ú,@Hç4_x0017__x0013_5-@N©­&amp;_x0002__x0003_ËÉ-@xü!ê.@_x000D_ã_x0001_,¤þ,@âæ_x0010_1X_x0017_-@î)Î¥_x000D_H-@á}?~_x0019_-@4üÌ7nf-@q&amp;«_x0016_N-@[_x001F__x0018_	ã-@36Æ,@X_x001D_s~g_x001A_-@6I_x000E_-ì-@Å,_x001A_¥Ä,@/tªÄ_x000F_-@ôêîp¸²-@¾Å£Ê@ô,@_x0012_¦¢V!,@_x0015_e`_x0015_ú,@zt0Pï-@I3KÀ-@UÝã}.-@½_x0007__x000C_ì,@Â_x0008_JgT¢-@e,w5OÑ,@È_x001E_ónÝ¢,@´pÑeÆ-@²_x0008_uÈÄj-@MÏoöÔj-@Ä_x0013_ÿ_x0010_a,@·j_x000E_?ª-@_x0011_¼ÈÐÑí,@_x000D_æãûxï,@_x0001__x0002_ÚR°"Q-@¼_x0019_vx_x0018_-@_x0018_ñ	Æyp-@ãé'Eà,@_x001E_P¢âW_x0019_-@_x0004__x001C__x0006_Ñ_x000C_--@WKP&lt;y-@qÈ¡1_x0003_.@l¿Ôke-@3F£_.Î-@qù±-@êU"sU-@]ß-Ê_x0010_-@Ï#äK­_x0004_-@rV/:\-@Úª!&amp;lÆ,@¬ø¥_x0007_'N-@r8õ_,@M_x001F_ÉÚ_x001D__x000C_-@ê"ÎT_x001A_t-@Iúwã-@Re9_x0014__x000F_-@1ØÁÞ=-@®G%ª-@ælq_x001B__x000E_»-@¹Ü»~&lt;å-@¯=_x0001_ô,@£¼ó¯ý_x000D_.@6{~_x0015_7ú-@Ø­#ßW-@hBF|c,@³2½_x0014__x0002__x0005_¨_x0018_-@`Û_x0013_Ï_x0013_P-@a;*Êò~-@_x0001__x000D_W¯«,@7_x0002_:?-@åé_x0018__x000E_òÐ,@¶à_x000B_ý,@æ_x001D__x000E_{,@_x000D_ó_¦-@?ØÁú=-@NaÞ·-@¬|Ë²ÖO.@CÐÍ6Ú-@#Ä¯_x0003_¯-@§¯Æ n-@÷_x0004__x0016_ja,@$_x000B_+x-@_x0006__x001E__x000D_ô©-@Öñ¦ÜX,@ôgëó,@æ-_x0006_3\-@JÅyõ_x0001_t,@_x000B_0dsÎ,@_x0003_ØQÝÞ,@Pn4_x000B_7ð,@¢_x0005_©_x0002_V-@_x0005__x000D_¾þ¸-@_x001D_t_x0013__x0018_ð-@B_x000C_Ù_x0013_õ,@b¨Îmàý,@ýÏ~W?-@h­sP_x000E_-@_x0001__x0003_óùgÜ-@H¾F[Ì_x0015_-@!Ò&amp;©¦2-@i;nqûP-@ÚI­g|,@o7e2¥_x0012_.@¦°$R©,@äÒ&amp;_x000D_UA-@7_x001B_ö¾ü2-@ã_x001C_ñ0-@ãäÌ?V-.@=ßF4à-@ÎÏ_x0002_@ 8-@01s?¼@-@_x0016_4öñS_x001B_.@/0ÐHã-@HI£gBB-@Ô_x001E_]í,!-@	hzC-@½rð/c_x000F_-@~Ëd=O_x0016_.@ù_x000D_Iò_x0004_-@¼Ô?_x001C__x0011_.@d5H-@Çk_x000D_²¬,@OÓçH-@`[bUÒ,@º_x0001_þi$-@ãËC|+Ï-@^¶DÅ²I-@Õ?þµ4n.@[_x0002_¥Ñ_x0006__x0007_XP-@Ý/_ZÀ-@øÂy_x0012_©È-@_x001A_~ôCÓÞ,@2=âG¿_x0005_.@¶8ìj0(-@3æ_x0019_5Å»,@³uT_x001A_òA-@CæL£,@À³p³Ö§,@_x0004_	tèè_x0011_-@_x0006_ây_x0002__x0015_-@Z_x0018_6ö_x001C_	-@_x0014_à¡=kÛ-@ùÖxô,@_x0002_RÓ_x0012_Q3.@¥ïaÕÔ,@1üb¼VØ-@4V¢Øw,@iö¦^°Ä,@ê_x0016_Å'.ÿ-@Õ_x0014_·_x0005_.@ìâÄHò,@ ¥_x0003_É_x000F_-@òøÇOº,@ß¸$v!/-@ÓáÚ9DÎ-@t_x0001_{lR8.@;¿@2q3-@Ða_x0014_õV-@³ø»_x0010_:o,@pº»§¿,@_x0002__x0003_¤_x0007_ÖÏë_x0004_-@Á½;_x000E_Z¦,@ýþâä-@ð:ÖÍ^-@âÏÂhvy-@w[D~Í,@	Ö_x0019_ê°_x0002_-@¤Á£^O.@«_x0002_ÊÂßõ,@TÁcK?-@J¢Wb%_x0017_-@6_x000E_²_x000C__x0019_-@_x000B_ûõcÉÐ,@±_x000D_7[-@&lt;¾î3x-@ÍE_x0014_@qÌ,@ _x000E_j1þ-@$`¹¢=)-@}ó¯FA,@ÀÿB@,@FCÇDì,@iÔCnð,@ê3QÖÝ¼,@®¿d¡_x0017_-@_x0014_d_#O-@©DBÀ´,-@#5¬Æ,).@S:B}_x000B_{-@È=#) ,@_x0001__x0006__x0001_/\Ì,@¸Àn}ì,@_x0004_'ü_x0003__x0004_ _x0007_-@RýJNDÕ-@NXJ_x001B_O-@4*Îü¦-@_x0006_Bþ@Ó-@ÿùV6-@F/VK,@â_x0013_ìmMù,@_x001D_~²_x0013_«-@*]°#e]-@_x0002_Gß_x0007_-@c8ÅéY.@·_x001F_­Ü-@+ðð*f,@mþÿUú,@~Ð_x0006_L-@¥³F50_x0010_-@8_x0013_þÈ-@H_x001F_ý_x0001_Õg,@khëI-@f~ø¾W'.@cE_x000D__x0008_¯,@AÃ¯+	-@G$/¼­,@÷¢M²À-@ô+XÖý³,@ë_x0008_;\,@_x0011_RáZÆ­-@¯Î",@;«©Ì_x000F_-@_x0010_ecÄ²Ù-@~_x0011__x0017_ÿx,@_x0003__x0004_ÛÖ_x0016_/Qr-@6e_x0012_íþ,@&amp;_s4­c,@SkP)÷0,@Géoâÿ,@Úù_x0006_,_x0013_y,@ãÎ/]*è,@^ÈìÜ+f-@_]ë-@m¤Ó½&lt;,-@cK¾_&gt;,@Ù6æ^_x0008_å-@¦õâÞ\-@BóHHFë,@¨fJ_x0003_¼&amp;,@ÞÛò§=-@_x0015_#®ÁbÜ,@wx[ñ!-@[ë_x001A_DEl-@_x0005__x0011_Øm_x0019__x001B_-@/_;_x0001_Yú,@_x0016_P_x001F__x0005_Úk-@ªÉVè¸,@1ÌY9e,@¿®¸&amp;!&amp;-@8_x0012_NÚ×-@_x001F_hO¸È×,@Dq-@mÌ1-@_x0002_õ_x0003_àN-@¡_x000C__x0001_ª-@Adù_x0003__x0007_Öq-@Wû Í_x001D_.@§°)³_x0005_-@]_x0012_R!Ì_x001B_-@dU_x0002_ À--@_x0004__x0014_åëó-@÷Ü¿JÐ³,@_x0018_TÁ3-@DÇI$q-@½§¦$_x0007_ð-@_x000B_@ÿ^D-@äX_¨-@éJÉ 4_x0016_-@_x001C_àÝZw_x000B_.@(Ã_x0017_Y«ï-@_x000E_æ_x0010_2-U-@xZ¬Ý/-@`_x0006_x6;-@ÙæÙYÎ_x0012_-@_x0012_#!Ì,@ÿxpå__x0003_-@Vï^ùI-@Ex9lm{-@Ü6\§C,@)&gt;Þ&amp;_x0017_§-@@Z/1Qð-@YyÅ/b,@_x0019_¾« ?Æ,@V79óíK-@õG²_x0017_-@_x0001_6Ù¶_x000E_-@ê_x0019_uÍc-@_x0005__x0008_/î¾öl,@i°­|E-@/	Öq_x0006_-@\¥£æÆ,@êXijÙ,@vËuq$.@Ç½á&amp;åÓ,@_x000D_Z$²;_x0005_.@¬_x0007_¾xù,@tÑ¥r,@Vü÷rp²-@Ú^MÖµ_x0003_-@âÌ¡ÈH¥-@IÀI_x001D_0_x0017_-@¸âBÚ-@7¼_x000F__x001D_s,@Õéµï"7.@Ø¶MÔJû,@#i·Q_x0007_.@¼çôòã,@,T_x001F__x0002_¶/-@K_x000B_`»Ã3-@u±`&gt;-@8_x000B_Ëk)-@ªC_x0004__x0001_.-@_x0011_J_x0019_úc,@S;;(_x0004_-@Æç^´_x0014_9,@h°.3~-@ÑK·O_x0001_-@«¤C'&amp;_x0017_-@¬=éÞ_x0001__x0002_e,@ýßcì_-@éé_x0004_¦ü¢,@d`ÏsÉ\,@§R_x0005_ÓV,@)ÙiLð_x0002_.@¯S6(sH-@çGaúP-@|÷^WÔ»,@Âhy_x001B_PÄ,@Èíðë»,@éöèOß,@¥õlî	{,@î'«_x0002_N-@r¢Ä	Ûö,@jk(0,@ÿ÷9ø-@nY_x0015_ïS«,@mNÛ=-@J_x0003_Nñ¦-@v©@Ç,-@êè4¨¸,@ÿÊ_x0013__x0010_çg-@Ò4_ô,@¼R_x0004_GÕß-@_x0015_j1×ì~,@t_x0017_S_x0006_7_x0004_-@s_x0007_=¾_x0004_-@]ð§N_x0017_Ö,@jÞ6^ÚM-@~Ç_x0010_Ù¥µ-@SlY@_x0004_þ,@_x0001__x0003_8_x0013_R|¦,@Û_x0010_eLÇ-@ØJ OÐñ-@&lt;_x0010_eµ_x0011_-@®(%=úr-@ê¨³óµx,@4fé_x0008_,@×&gt;Ü®û,@¶ic_x0010_!¨,@_x0014_Ñ¤:HP,@C&gt;D*,@ÿ¶h	*Ü-@Ri´Úß-@7§_x0001_Á_x0015_5-@¿JÕP¯I-@^¶¥»Øû,@­_x0001_¼þA,@HvÓÆ,@Ç_x0004_Ü©¸-@_x0014_Ã6H8&lt;-@W?8$!÷-@¨÷àEÕ,@IkÀKP,@±_x001F__x0002__x001C_-@O#-_x0019_-@)Í_x0018_t,@FgìÂ,@`}ÂW_x000D_M,@j_x0012_«_x0016__x0013_-@¦IÝ_x001D__x000F_Z-@ûuV¸_x001B_-@_x0007__x0008__x0002__x0004_IÚ,@_x0001_Ø_x0005_½]8-@&lt;Ø¼Dt,@&gt;¿5x-@§_x0007_÷8`,@Â3»¯§-@±:½(-@¶×^'-@_x0004_Gjö,@Î$ºDI-@$üUÙNà-@ùNKgÚ_x001C_-@/Ìâ;û-@Ý_x000F_Ñßó\,@&lt;oÞoù,@ØÈs\-@x_x000E__x0004_Í%Ó,@_x001B_x_x0004_×j;.@&lt;&amp;#_x0008__x0006_,@w*f_x0015_#«-@}X_x0019_Ìÿº-@ÙDÙ¥¥Ó-@_x0004_oÍsvÁ,@õJf=ò,@ú_x0001_Õ_x0012_·-@_x0014_4¿{_x0010_-@B{&amp;5H-@;Bíß[-@¢vf_x0005_i&gt;,@Ú½_x0001_g1_x0003_-@7b¸_x001A_í-@_x001F_´èä!+-@_x0001__x0003__x0018__x000C_ç³,@\ u¿¶,@MurµÀ,@_x000B_H®4_x0017_-@°ª_x0010__x001D_M,@~WE";&amp;-@$a_x0005_#A-@VÖ_x0016__x0003_F_x0012_-@R_x0002_YõO_x001C_-@_x000B_1þT+ø,@ÏV_x0017_MË,@çrþh,@¬kÁB-@3i&amp;f\m-@¨Ù_x0013_ï·,@X¢ÈÒ­Ü,@_x001A_üª¦ÿ^-@odúYíR-@vÍX_x0008_+.-@_x0015_0_x000C_c·ï,@¶8_x0008_ò-@_x000F_ìnÏ@,@v¹¾Ñª-@_x0001_=D_x000B_¡M-@Ã§_x0005_&gt;O-@P_x0010_¸òq­,@ªbIjû,@äü_x0018_Õw-@¾o+¬H_x001D_-@~ÞgùÇ-@_x0003_X3_x001C_åã,@{´ä_x001B__x0001__x0007_-@Öqd¤¯a-@_x0007__x0010_ÝwØ-@¬²¯×_x000D_-@éU&gt;G¡P-@Î¢Ðõ/-@Ë¼üônô,@¼"XùÜ£-@Ðþ^ýµr,@0¡6i×c-@u[=@-@¬5Åí4.@áQØ_x001D_¸U-@Êàë¬{k-@^Þçï_x0004_$-@&amp;_x0003_7§¥,@áußê,@°Ó_x001C_¥ë±-@áålÆ$0.@È²Jpò,@Õ~)V"7-@_x0005_ðÔ»-@_x0008__x000C_"RV,@Ñ_x0013__x0004_¿hÎ,@!_x0019_Î÷Ê-@3õ¿¥U-@b÷o_x0002_òp-@A_x0017_ ¢~ç,@_x001B_Öà¥K4-@X_x0006_üÍë¿,@Ý-¶5-@§æÁ`ñ-@_x0003__x0004_ó_x000E_4Ëë,@î2ºÚ¢-@y&gt;iû¹*.@ÞÚªE-@Í"H©w-@í8Ñ_x001D_ä¬,@,_x0015_£¦P&gt;,@&gt;qbB '-@$S²j,@Õ_x001C_°~_x0016_q-@Ê_x0002_£l_x0007_-@¹WøËÇ,@M¦ÒÜ1/-@~kßã¥ -@ÎR×Ã+n-@;Wi_x0010_D-@¸¤á+m¥,@ù_x000C_ÐØ,@4Þ_x0012_ÅQX-@Àü;j¿Ö,@ð/_x0004_³¿-@^*¹Å,@nFºA~-@gøè²Ð,@c_x0019_ .@ìGn9_x0003_-@	dF-ÞÛ,@±5tâ&gt;_x0002_-@_x0001_zKÛr,@U¼[ö_x0004_û-@	4Å?-@(æFO_x0002__x0004_Ü,@+_x0016_û¢Ýo-@Í-°Ïã,@NÎÐSÜ²,@K_x000C_&lt;ÿè,@É×_x0006_s	-@¼¹Ó¤ýç-@o&gt;y]&amp;,@Ð`¼ìJÂ,@)¸ÅW_x001D_L,@75_x0001__x001E_-@y.ó¸I,@bE7_x0019_ö´,@	XßoÛ,@Ãé_x000B_Òç,@ô;ÔM_x000E__-@_x000C_?9Y_x0012_N-@×-K©©þ,@ªØV+*¼,@_x0007_Çf¿¿-@gî@$M-@*!ºÂù,@_x0015_µÑÿ[_x0019_-@\_V¸,@G4{%Ô\,@_x001E_Ë=¥%ï,@&lt;ÙH'®-@´S·1Ò,@.ýU»-§-@|¥÷&lt;-@òLá×´,@Ù_x0003_±t¹,@_x0001__x0002_#iµ_x001C_J-@h_x0005__x0003__x0010_-@ÆÄ@°?ð-@o+;Íú,@_x0013_©5a{-@_x0002_R^_x0005__x001E_,@	U­+¤",@¼_x0016_¹Z_x0011_-@©û3tt,@´­5Éfb-@bÈ/ÉÞ,@+·¨f¸,@»$Þ÷¤-@Û_x001F__x0002_½Md-@xVNÖXÀ-@_x0017_jà%Sb.@¾Ì=¼ &lt;-@ùé;#È,@^#«AQ-@Q&amp;Ìì{¿-@ýá_x0002_ÿó,@ÑÄQg£ã-@Ü¾Æ¯J-@%v=¨-@f\huô¨-@{&lt;yV`_x000E_-@½¬_x000F__x001B_ÈS-@_x001B_&gt;Í_£,@,¼­^Z,@3Ý_x0013_wQ_x001F_-@þrÅ_x0016_ßp-@cuì(_x0002__x0006_ñà-@_x001E_&lt;øÁ,@æj×æ,@®hø!-@dìðÈ¾,@Þò/é_x0004_-@_x0001_=÷gþ-@èD:¿_x001E_-@_x0012_:_x0014_÷_x0005_,@u²Îæð-@â¦_x0012_¼©Å-@_x0002_âÏP,@_x0008_ìô_x0005_åÂ,@^,÷?Äy-@-gÿÆ:_x0019_-@_x000C_îxa,@f)oÔ7,@¶,¼_\_x0008_-@!~kÃÚ,@â^ºî-@(Ae.OG-@0ÍÅ¢}#-@ûÛÞ_x0015_c-@`.¤Æ3À,@_x0018_²!Ä,@C$ _x0017_Ð_x000E_-@rÈ^÷Í-@_x000D_þ³_x0004_{(-@_x0003_Z_x000E_t-@_x001F_(¼b-@ÄóîR«º,@£×«:I-@_x0002__x0005_Ð_x0004__x0002_ßô,@{_x0018_z 0Q.@_x0015__x0014_(_x001E_¥-@³.2,@"\|_x000D_»-@_x0008_Çe_x0013_mÄ,@CrG_x0001_f&amp;,@_x000E_,S'J-@@ê­ÁßØ,@®_x000F_ÌÒ-@uJéøê,@ZU[_x0006_@_x0003_-@ÑQ$+Ú-@0V@úrc-@LË _x0005_Ò/.@_x000F_'µ·K-@¬E2·NY,@_x0007_`­òá,@³¾Å©(-@æK7{_x0012_8-@TC&gt;¹E-@_x001F__x0018_±ê,@_x000B_'xvÀñ,@ÒS·_x0008_,@UAO2^,@ÀÝë{_x0005_~,@/mOÆøU,@_x0004_Ó¼8(U-@8cÛ*¤&amp;-@Q­¤×Ñú,@ÀÇ\c²,@p_x0011_2þ_x0001__x0004_£ì-@d_x0001__x0013__x0002_5-@5_x001E__x0008_¼Ú-@Tm_x0011__x0008_o,@±È¶r_x0013_º,@hDM¬¡-@jy&lt;_x000E_pK,@åÿ"ÏU_x0011_.@r!:f1è,@ã­b&amp;+_x0002_.@_x0016_ú&gt;í*-@_x0011_\L,@2&lt;vÉ¥É,@éÆ-@Úyê_x001F_-@þë_x0015__x001B_-@¾e_x0008__x001F_¼S,@Ùc_x0010_a»ª,@]¿¸]Ù¡-@QËÂÊ_x001B_-@}hnQØK-@g»3*_x0008_q,@ã~Aâ.@*_x0003_Úur¹-@Å[dLå,@&gt;öî_x000C_-@5#)°c--@2t7ìØ_x0003_-@é¡´_x0006_H_-@D{¡_x0010_«,@UÉ*É)A.@¦iU_x001C_³#-@_x0001__x0004_³ _x000D_ÙL{.@Ò'®Ü.@Vôä1-w-@~h_x001D_-@To_x0007_6eÙ,@,Í#Î-@îAo_x0002__x001B_Ü,@uM_x000C_£ÿÛ-@'þùKÊ-@u©ýf%-@Éé®L.@Ä×P*L-@_x0005_ÃÌqa-@'nÃà-@¾ìcj&gt;T.@F_x0001_@­'.@C¶_x001F_÷Ú×-@_x001B_!&lt;_x000C_´-@Jë{¤{_x0013_.@Ávqm_x0003_=-@­ÓFâ¶¿,@Ô)/*¾.@åt_x0004_-@N_x000E_Bñ N-@½_x0005_êÞ{H-@_x0011_á_x001F_+_x001D_-@ø_x0018_\3.@&amp;7ó{_x0004_ö,@·_x000C_E^þC.@_x001B_r_x000B_kP¨.@_x0014_ª -@Æ1¬89:=c-@HöùÒÆ,@6HÕÖ}-@¡}_x0010_æÜ=.@_x0001_!99_x0002_!99_x0003_!99_x0004_!99_x0005_!99_x0006_!99_x0007_!99_x0008_!99	!99:!99_x000B_!99_x000C_!99_x000D_!99_x000E_!99_x000F_!99_x0010_!99_x0011_!99_x0012_!99_x0013_!99_x0014_!99_x0015_!99_x0016_!99_x0017_!99_x0018_!99_x0019_!99_x001A_!99_x001B_!99_x001C_!99_x001D_!99_x001E_!99_x001F_!99 !99!!99"!99#!99$!99%!99&amp;!99'!99(!99)!99*!99+!99,!99-!99.!99/!990!991!992!993!994!995!996!997!998!99_x0001__x0002_9!_x0001__x0001_:!_x0001__x0001_&lt;!_x0001__x0001_ýÿÿÿ=!_x0001__x0001_&gt;!_x0001__x0001_?!_x0001__x0001_@!_x0001__x0001_A!_x0001__x0001_B!_x0001__x0001_C!_x0001__x0001_D!_x0001__x0001_E!_x0001__x0001_F!_x0001__x0001_G!_x0001__x0001_H!_x0001__x0001_I!_x0001__x0001_J!_x0001__x0001_K!_x0001__x0001_L!_x0001__x0001_M!_x0001__x0001_N!_x0001__x0001_O!_x0001__x0001_P!_x0001__x0001_Q!_x0001__x0001_R!_x0001__x0001_S!_x0001__x0001_T!_x0001__x0001_U!_x0001__x0001_V!_x0001__x0001_W!_x0001__x0001_X!_x0001__x0001_Y!_x0001__x0001_Z!_x0001__x0001_[!_x0001__x0001_\!_x0001__x0001_]!_x0001__x0001_^!_x0001__x0001__!_x0001__x0001_`!_x0001__x0001_a!_x0001__x0001_b!_x0001__x0001_c!_x0001__x0001_d!_x0001__x0001_e!_x0001__x0001_f!_x0001__x0001_g!_x0001__x0001_h!_x0001__x0001_i!_x0001__x0001_j!_x0001__x0001_k!_x0001__x0001_l!_x0001__x0001_m!_x0001__x0001_n!_x0001__x0001_o!_x0001__x0001_p!_x0001__x0001_q!_x0001__x0001_r!_x0001__x0001_s!_x0001__x0001_t!_x0001__x0001_u!_x0001__x0001_v!_x0001__x0001_w!_x0001__x0001__x0005__x0006_x!_x0005__x0005_y!_x0005__x0005_z!_x0005__x0005_{!_x0005__x0005_|!_x0005__x0005_}!_x0005__x0005_~!_x0005__x0005_!_x0005__x0005_!_x0005__x0005_ºcë0v_x0005_-@9_x0005_j»bç,@»m_x000C__x0004_rÈ-@Y_x0007_?ß_x0015_-@&lt;wKûåâ-@jÿ+¯¶¼,@Î«å:-@_x000F_í_x0002_).@_x0011_ tù\'.@_x0001_ØUòJº-@Üa_x0013_Që-@°2_x000C_í_x001D_,.@ØÐÄ-@Ëj_x0012_ÒLo-@8_x0008_~%Ê-@ÕÄ/Xr_x0018_-@i§x)e-@_x000D__x0017_Gkn-@&lt;;³-@!K1õOÑ-@rXi3´,-@@kN¤³ú-@æD«ÿã,@Hè,a_x0002__x001D_.@QÙ¨_x0003_¨î-@_x001A_ãU_x000B_î-@¥_x0012_ Zþ,@_x0004__x0006_æû0ú.@o§iþ_x0005_.@ÙðÈ¡u-@v&lt;Úò-@_x000C_zl~m,@ËïK÷!,@3&amp;´3H_x0010_.@óë!D_x0018_·.@YõÌ¬_x0002__x0008_-@mÁv_x0011__x0013_Ç,@pª&amp;¯Â²-@M}ÊM_x0015_x-@K_x0016_ËKIÄ-@F°E&gt;-@_x000F__x001F_ðú_x000F__-@_x0007_¢àS:_x000E_.@_x0001_~åZ_x0016_o.@5Èý_x000E_Q-@Ã[_x0003_ñýV-@Î±^©LÖ-@ytÆ=¾ÿ.@_B±SÅ,@µä_x0011_ØZ_x0019_.@_x001B_¹ª×/£-@wVT»-@Æ³+z-@Ôi¹Ì.@0¹qïí-@!ÆfÈ%.@iþÊÇ-@µ8Û_x000C_ô-@çXâf_x0002__x0005_p.@âóUÏY&lt;-@	Ø¢¹â-@LøªmRT.@ý_x0004_}L.@Ð¨2·À_x0002_.@ÇÕü35\.@_x0015_Vè~Z-@í#l&lt;-@d"ø_x0018_?_x0004_-@ø$vE-@BÅ&gt;.@¹_x0006_Udµ,@5%5®wî,@ø_x0004_¨X­Þ-@Ïð_x000E_=ñ«-@Ä_x0002_ûc©Ô-@ï°ã&lt;_x000B_-@ÎÈ®_x0001_§.@%!'×Ê-@ç¡þ;YD-@ð¦ü\9-@Þ6_x0001_ú^ê-@µ_x0003_hÍUe-@nÒÆò_x001F_-@ýéb3tè-@`¹t-ôñ-@ØøR^_x0014_.@´_x000D_Dv_x0012_,.@á_x0004_ñé:N.@,ú&amp;7&amp;1-@qI©_x001C_$-@_x0001__x0003_(D|Ýüµ-@¨	PÐ¤-@rÙUF_x0005_-@qGÖ_x001F_ðç-@ÙîÎÙþ:-@¬Y_x001A_±Ð,@PÎÖ_x0002_§ê,@ø;²­Ì,@Y¯:Ð®-@ÓÙ_x000E_®_x0015__x0017_.@úùä¹î-@!?$KºÀ-@Jz_x0015_©+_x0004_.@_vK_0.@_x001E__x0017_ð¤TZ-@Á7g%×-@ã¤rkQY-@ðaÌ_x0002_Ë-@xÁyô-@_x000E_:CÖ_x000F_s-@Ä_x001B_óûN.@ûú¾/_x0015_.@WäÚp5ä-@w¿QÌ.@²lñ_.@Á¤Çi.@üº4)+i-@Êý#ðA-@3ýÊ`Ô,@´_x0013__x0017_Û_x001D_.@_x0011_t´3s.@ãwûÓ_x0004__x0005_ö_x0019_-@ãD¼óÎ-@¢_x000F_Ê	0/@º»h ­-@7}+×e.@â,ÒÓ@.@×³§B_x0001_-@=á_x000C_'g²-@ñ?a¸7-@à7:¢	-@:`ñP-@{ªêù&lt;.@X_x0013__x0002_9_x001D_|.@_x0013_±)%ìæ-@Ù_x0003_Æ_x0006_-@É!6ú±½-@"dlzÕ-@·_x0004__x0003_T.@ù|k*H.@ûÕvç_x0006__x001F_-@¢"ªº-.@Qr§9rñ-@ÑÕÔ¬-@Eõ_x0014_tQ_x0005_/@_x0013_Ý4JÉ).@Æ(jh.-@-:·ø_x0006_].@Ø¾%Ïý-@êC_x0011_ï_x0003_-@_x0007_,Êv®-@_ª	£½-@8Þ¾$½Ý-@_x0001__x0005_ínzeµ-@||ßáN.@x3Ç«Ó.@UñÒì_x0008_v-@_x0017_k_x0011_-@do«_x001D_÷e.@À××;e_x001D_-@_x0011__x001D__x0006_6z].@H#&gt;-@pÀÁ_x0015_Oa.@Tbøª^,@&gt;Ò_x001D_&gt;N.@¾·_x0017__x0005_-@LÑ¦_x0004_b­-@-?èôçe.@_x000E_}âÁ¶_x0003_.@ØÖºp.@¶_x001A__x0007_	;_x0004_-@Ê _x001E__x000F_	.@cîþRÌ-@éTQ_x0012__x0019_-@-Ç!È-@¤Î_x0017_\b-@Ö?2Ï`.@ë_x0002_ìädD-@µÝ_x000B_Å-@ÂÿF_x0003_e-@V½Yâ_x0002_-@&gt;A6ãç.@:¬7L-@yt²_x0007_ý-@=_x0016_mQ_x0001__x0003_¥_x0007_.@9ù_x001D_Ey.@8-po;_x001D_.@¢¹Û0LQ.@aøt_x0012__x0014_'-@¥T_x0013_é}.@8zNS_x0002_.@¸ók`r.@êàµDw-@²_x0004_ðvp.@ÞpbÆ(-@MçûRH-@éssx±;.@ª³!¾)-@ÿþÓ»3ÿ-@1Þ6¾g@.@¨_x0012_ Åä1.@zÚÜ¼R.@_x0014_µ·bÌX-@zýÌæx]-@í_äe.@Ëõ@.@»ìB}¾c-@_x001C_þm¨0!.@/» ÙÓ¹.@¬N µ-@_x0013_¨G¿-@h_x0007_áúÃ.@¨_x0016_ã@z-@o`ÃúÈ_x0010_/@$ttÆ-@_x0011_V)Å-@_x0001__x0002_Öé_x000F_Ïî-@î5ðÛÊ-@ôó`_x0013_ùæ,@J¿_x001C_*c-@_x0005_¡CòúW.@¨ï°_x000C_@Ó-@tÝ±_x000E__x000C_*.@_x0017_ÍMJ_x0014_.@áåd1õÌ,@¿±_x0015_Bø±-@;ëîZ-@Ç	ÃQÓ§.@¾°_x0013_fÍô-@¸Ô_x0006_y»-@.ÙFKM_x0015_-@_x001D_ç¸Sø-@wÖ_x0008__x000F_.@GCh_x0004_ö\.@Ó(C8Ö,@_x0003_{ÜnT-@Dê¶m§Ý-@Q_x001E_é£-@&amp;_x000B_HÞ_x0014_L-@_x0013_=_x0004_®f-@ª³³òbH-@_x000F_|·ìø,@_x0019_"Ê_x0015_·-@°îüå½-@|é©fH8.@©{úéñã,@¹Â4Ä.@H_x0019__x0003__x0004_Z-@-Ú0·Â1-@ëÓ_x0017_d`.@W_x0015_#åØ,@_x0005_y§àÈ-@âþs&gt;_x0012_Í-@Q÷÷»U.@3Íþïo_x0014_.@»¥Àî©-@_x0002_ÇU&lt;¸-@¶mó*£.@?íw©-@O ®mý,@S2Ì?_x0015_ß-@r9ÎÝôà.@wº_x001A_å.@_x000F__x001B_IM.@_x000B_gQ_x001E__x0012_-@Dw\G)-@÷àËB¥,@`íbkAl-@ï}®_x001B_þ2-@á_x000F_{_x000C__x001D_.@Ê_x0014_hó,@¥¿à!".@1W_x0004__x0001_/@RG$ê,@_x0017_¸wl¢_x0003_.@YUFW-@äùë]_x000B_-@´bÏ-@hJKb¬-@_x0005__x0006_E+¹_x000E_Õ_x001E_.@øãSKÀ¶-@uf@_x000E__x0012__x001C_-@ß_x0019_{ëà_x0007_-@pI]`,@":Ï=Ø,@üêq@_x0004_±-@h´_x001D_+_x0001_-@_x0002_M¼þ8Ë.@@n=ïÖ-@kXÏ¹[.@¹ËÆn_x001D_-@_x0007__x0014_K".@)åüOÃÞ-@Õ1=_x0003_-@Í×ÚK2-@¶]_x001C_®!-@ÆgAë_x001B__x0006_.@£¢GBa-@&gt;_x0011_¹Rñ-@ZµW-@´¦µ|_x0002_Â-@_x001E_Ûú-@©buî".@Ý¦N_÷¦.@^0uÖX.@_x0006_±eQ}-@j_x0004__x0013_»Ç_x0001_.@--7ACG.@_x0005_WÙb%.@ø	_x001C_·ê-@fÄìp_x0003__x0004_P3-@D»í^ -@äß'Ij.@Íæ¢P_.@ØqaäÀÌ-@o]_x001A_kÐÊ.@¥äa_x0001_Ø\.@ó_x000C_½-@JÙm¼÷-@¼_x0019_#²æ'.@FñêÁ_x0002_/@èc{3_x0004_t-@r{WQÎ-@TRé¬_x0019__x0018_.@_x0002_±ø_x0012_-@Æà¢Ô×.@ª§@¹W-@õ_x000C_¨Zç,@N_x0017_ .a_-@ÜWô;-@Sîd^k.@F­v³û,@ý¤úQ¹-@NUì±Ò.@DÀV­±_x0002_.@Ê`u&amp;Ä-@0ó$GÚÒ-@àÕÌm_x000E_Ý,@©"_x0012__x0015__x0005_Ü-@0ù¯Ó-@SáE½Ýy,@¡©LbÓ,@_x0001__x0002_DA¢b¶å-@"ÕÔv&lt;-@Ièµ2+©,@ë_x0016_B_q,@¯6_x0016_6zZ-@B?Ø¼&lt;_x0005_-@&gt;_x001E_qënü,@ù»_x0008__x0019_ -@*XÇ_x0017_Ó:-@8@Ö-à.@T_x000E_¦¹,@¿üÒ¶&lt;-@¯©i_x0004_Ûß,@?°K«-@ñ_x0015__x001F_ø_x000E_[-@Þ*_x0015_ØSó-@ûBèe}.@¼_x0019_©õúÁ.@mR¬^Û_x001F_.@LÉ°iWü-@¥ÑÊ_x0005_l+-@Î3áU¾-@ÝÍx)ï.@ê|ºUdZ-@z._x0007__x0002_Â.@¤tÌ_x0012_\­.@Ø7èýþ-@kÕ·rZ-@ï¾_x0002_^2.@~¤&amp;È-@_x001B__x0005_f,.@Æ_x0001__x0006_Qn,@ô-uÚ`.@ÛÖ¸á)ï-@ÌlÉ5¾.@_x0019_ùPoqÏ,@_x000F_A_x0019__x0001_.@«JF#uT.@ýÀt_x0011_à-@Á$xÿ_x001D_-@_x001A_ÌòM-@_x001B_Pòf_x0016_Ò-@}±ëW¶-@ Ò)ùpY.@eè&gt;Åh®-@_x0005_Ãkõ_x0008_á.@Q~|_x000E_®-@_x001D_÷(-@X­Y_x001C__?-@R_x001F_­E­!-@BûñûOZ.@¹+.¨?©,@_x0002_Þ_x000B__x000B_.@_x000C_&amp;u¢d.@_x0019_Øú©,±-@¥»_x0003_ÙÊâ-@±^èÃ ®,@â_x0004_-_x0018_ºè-@Mò²Gã,@º29_x000E_Æ9.@Ãâ_x0010_¹qo-@b&gt;_x0002_rõ­-@xÍQCI_x0002_/@_x0004__x0008_rÑU¦ìn-@_x0001_Ù©_x0016_è	.@¾P30],@«)].@[_x0003_É¥ê-@_x001D_d_x0007_.@òC±Û5/.@_x000C_§¢×¡ñ,@_x001A_«_x001D__x001C__x001D_/@_L)1.@ò$ER.@ÓH]wÖ.@I*%¿.¡-@auåíÇ,@ÞèÚ_x0010_B¡-@°6U-@Y8îíâ-@v_x0005_	¦.@låØ_x0008_-@¼)³¹_x0003_-@¬ºô¡~,@(_x0008_¢¸ï-@_x0006_ßPÊú_x0011_.@t_x000C_À_x0007__x0017_.@ÿ9`¶v-@½`Í¢ÍA.@_äZ,@eûO_x0002__x0018_-@apý_x0018_s.@_x0003_1ÄógØ-@»i_x000C_¨´_x0001_.@§i¤Ã_x0001__x0003_Þ¾-@0hõ³o.@U|x_x001F_¶-@OwÔ}_x001B_Ð-@¿VÜÑ-@UàIÀìÂ,@ÈþYª-@Út2|ÑV.@ëYÉZº¢-@áÈ·§Ö-@Â]_x000F_ìbz-@òºc1_x001D_.@Â?_x0002_÷_x001A_é,@N³óÒ_x0001_u-@ri_x0003_ÙÆ-@:k¡-@d²H©Î-@ðw"¶Ç.@"_x000B_3(y:-@rîð*þZ.@uúR(D.@oþ_x000C_­7.@úMäô-@Ü)ùK_x001D_|.@ô=jÂg -@u_x0013_Î-@|IPª&gt;/@½áüKÄ,@Üaä-@²ãûq¢,@ðºÕÍ,@ÑcDQ.@_x0001__x0004_:@éé1É-@©={_x0010_x-@yfÿb_x0017_/@½Ö.GT.@_x000F_¡Í)O-@Òu&amp;¦-@ÔW@_x001F_¿ß,@ÇfÜ®n.@¶2=MÐ-@c|«ìÖ,@9\p_x0003_ÿ-@Ç_x001D_uM·--@¹¤_x0017_dÜ".@6V_x0007_¤Zª.@âÑ¬;úP.@¬*ù_x0008_ZÎ-@óhÀnäl-@_x0015_Iíö°E-@_x000E_aG-@Y,ÔßÃ¦.@gx_x0006_Ö4.@²_x0018__x0002_ÍÎÅ.@°Þijß7-@ÁsîÿS-@ù_x000C_©,@_x000B_ò¶X_x0007_h-@x»»Fí¡,@uÄg_x0012_]-@{_x001A__x0014_ì½,@×_x0011_X/´-@Æ&lt;`Ì\¾.@mÀ&gt;_x0001__x0005_uI/@Òá_,Í.@nÙlè_x0012_D-@]_x000F_vãÙ-@8KO_x0011_d-@o`3A%.@Rê*_x000B_ä-@_x001C_8¬_x0015_,í-@_x000C_×ú1-@_x0014_õùLæ-@É+å¤*`-@iÍ!.@qÊÉB»-@_x0004_¼_&amp;br-@7&lt;_x001F_pût-@ô°=ñü×-@_³u!õ§.@/'.O'z.@_x0002_;_x0003__x0005__x0014_-@_¸Ðê_x0018_.@#NÆE5Ç-@âçìJW,@g%9Ú_x0006_.@âcäJ_x0016_/.@²7MmVñ-@KÜ¾ª&gt;¬,@â´ÇýU.@2qÇ÷_x001A_-@üû#¼¹-@_x0006_·D¤.@BI§Ò-@]_x000E_þ53Ü,@_x0001__x0002_ÍêB6Á{-@ÏgåW_x001A_î-@d¼@_x0011_å8-@ã.is'.@¡xøáW-@qµ_x001F_Ã0-@_x0012_äRùX-@=©´Ç-@»79¸`_x0002_.@_x000F__x0010_èôF_x0012_-@aË	Þ`¯-@_x0008_Ä_x0002_.@_x0011_^ô[¡.@Ðyð«.@ÌÖÉ6A_x0007_-@Ç[±àj-@èñ,GÚ-@_x0006_4_x0011_ªyP-@óK#Ñ-@_x0016_N01-@©_x001D_£_x0006_}¥-@`²çE_x001F_.@6_x000F__x001E_lûy.@´þÉ\Á-@¸_.g-@_x001F_ò ¾Ü-@b*_x0004_(e-@®¤MëG.@e·&amp;zÈ,@±ZÁ©A-@åÃY.@&amp;ÿW´_x0003__x0004_ÚÉ-@¢ðÅ_x0012_wæ-@Üíc¨(i,@_x0014__x001F__x0016_òðV.@ërÏÓ-@Ïmx_x0003_Íº-@"$Î_x0001_e.@·-{O8_x0017_-@_x0017_ªI%I2-@«_x000D_Ê-¡ª-@GæI T-@~G_x0001_ ÆÉ-@¥SÌâ~.@_x001C_ä+ì¾,@.àÀØ,@Ý	&lt;_x0016_¡_x0004_.@¡uÍãM-@ï,aü_x0004__x0013_.@P{L,;_x0018_-@½à_x0006_(q_x001B_.@_x001C_@Nün-@gTR¿of-@Ã_x0017_Ó_x0002_Ôö,@TQ_x0011_i-@ºBþÕÀ,@\BÚëK¬.@ææ×d·Ò-@ø¯ó&gt;P.@Õ»¢&amp;a_x0011_.@(ózf¥-@ÍÑ3 C.@!!ÆÓ²3-@_x0003__x0008__x001D__x000C__x0004_îO*-@ÊÉÅÌé4-@_x0018__x001B_Éu`-@ù¨Ê_x0002_ò-@,_x0006_Ë_x0005__x0012_-@ò¥@­_x0016_.@Þ%äþY.@_x0001_íì¼íã-@D_x0013__x0018_ó&amp;÷-@aòx&lt;î-@-wTÓÅ_x0010_.@ÎåÅï²ª,@@w8­/=-@Ã&amp;DÐè¨-@lÚ_x0004_ï°.-@*@¿_x000F_.@A]"_x0013_Z_x0006_-@GØ7üþ.@_x001C_²^_x000E_$_x0007_-@)_x0015_SxC,@&gt;_x0017_v):ö-@)'±W.-@_x000E_r_x000F_»ö-@_x001C__x0005_R3¥.@~_x0010_ô©1z-@]¬ÌHJ-@_x0018_®Ã_x0007_n-@ÆbM_x001E_ÂÄ-@=Ç_x000D__x001B__x0019_·-@¾ÐE;F}.@(+¤òMÏ.@_x0018_gº_x0001__x0002_7.@ki¨¾_x0013_/@û´H_x000F_.@­ÿ®pí-@ò´N'ÆR.@|üãÖV-@D yëþÁ-@h_x0008_g_x000B_Î-@S-Z`k_x0016_-@m)_x001B_3.@+Õ}'-@ê¬ _x001F_.@wßéBX-@î5Ìe¿_x001F_-@"âÚ¾¿,@ßd_x001B_º_x0019_Ö-@Yü_x0017_P_x0015_&lt;.@×âhj.@h_x0002_.:±Ë-@£¾²`ã_x0015_-@ë®_x000F_zï-@v_x000C__x0008_7\o-@ì,üµ2.@[Ö­a -@Ìç{xÚU.@Úû_x000D_É-@W,£X&lt;Ù,@ãlM·Ã,@Ð*j?S.@_x0010_6Çým-@_x0010__x000F_®;Ê,@«àÒ_x001F_¸-@_x0001__x0002_´ðºsbj-@®Jbþî-@þZK«¿.@Böa¡_x000B_-@ÿ[_x001F__x0013_.@!ìù4Ò-@_x000D_Iì&amp;,@Å_x0014_Ô¦B"-@_x000F_¹_x0016_`í-@_x0003_û_x0004_³â-@¡iþ¨W_x0006_-@_x0015_óûéS-@_x0015_õwQ_x0019_-@_x000B_Yo.@wðWî»E-@±kUKd-@_x0004_·_x0014_ñZ»-@³çõú½×,@®¨87+-@èëÍõOÿ-@l$Ø_ú-@Â´z##.@_x0016_ÍUX1-@Of_x0014__x0015_-@ó1_x0007_Û_x0005_-@Î[Í8ö.@nl-VC.@&gt;2Ø_x000C_æ,@i&gt;9¹-@Ôä_x0002_}_x001A_·-@äÙ_x0006_)C-@_x0008__x000D_ø_x0001__x0007_Æ.@ ³d,@¼,_x0008_.@&lt;_x001A_³ò-@_x0012_ùdN.@_x000C__x001D_s8.@©6_x0001_§-@ÃüOï-@iBÂ×h&gt;.@&amp;C_x0012_^_x0006__x0017_-@ä_x0019_Wi£-@îÌ¸Y_x001E__x0015_.@OaI_x0014_"-@àº_x000E_?ö,@¡tPqjy-@4jsü,@Zý_x000C__x0006_$.-@_x0004_5_x0005_y¡ñ,@«b&lt;äB-@ç_x0011_Kv-@64Ès°\-@ùÏFp.@ZàÆcÜ'.@Â¿_x001D__x0003__x0001_-@m§8à.@(l²5ý-@00ñWzX.@[7à³-@?_x0002__x0005_.@IÐÖ-@_x001A_ØCG-@SÀ{È -@_x0002__x0008_ûþ_x000F__x0005_À-@¶_x0003_HúÓ¾-@]2!¦H-@T¦j~mù,@sElÔFw-@ì¡ïwü,@çÿøu5-@DõÛV.@ù_x0012_ÔQd-@_x0003_õÓn.@_x0016_YêïëÒ-@_x0003_{Ö9_x0018_-@k~&amp;"Ù¼,@I´gEJ.@äÕVüõ¥,@iË_x0016_zSÉ-@Ô`_x001F__x0008_{-@è_x0014_Zº-@+©g.@Ë\N|_x000E_Î-@&amp;»É_x001D_	_x000F_.@_x001C_¢tÛ_x0012_÷-@À/í;A-@=°}«-@_x0001_UÂþ(2.@Ñ¡ãÉ_x0004_-@´E_x0016_éÄG-@°_x0017_3_x0002_:ù,@_x0006__x001E__x0007_¢B+.@Ãsq+_x000D_.@&amp;_x0018_ Rl,/@_Ú%5_x0002__x0003_Iü-@=}jºS.@?ìE&amp;Ý'-@K¥.ê-@Ö%_x0006_Ù·+-@(NÊaÆ»-@*+°¯-@/	W)Ö¨.@=õÍ_x0007_}-@ÔfSÃ}`-@_x0015_Âä8.@½_x0010_.Ã-@Jþ]U},@î_x0010_à_x0016_ò.-@:C_x000B__x0008_/(.@éÚÕÎ_x0014_°-@_x0016_Èüf/,@¥QJ_í_x0011_.@_x0010__x0011_Ö:-@_x0003_ôµ-@óq³_x000C_ÃÐ-@ª.Øø_x000E_ù-@L*þño-@îdÁÞ_x0001_.@%»Òµ,¶-@`9áS½-@2_x0002__x0016_	ô-.@_x0010_`\'_x0019_-.@_x001C_¼K¹º¶-@_x000B_õ_x0002__x0011_þ¦-@S_x0015_È_x001C_´_x0016_.@_x001C_P_x0001_ê-@_x0002__x0003_\UÙ_x0002_\-@¼Ñ6ÅSn-@³_x001A_y-CÕ,@KØCÏ¦Â.@_x0007_´ßb-@_x001F_v_x000B_~w-@§[È:_x000F_.@­¦%¯p-@ºÞÏ°Î_-@#¯4;AC.@¾iØ_x001D_Û-@áñ¿ê#-@A_x0001_QbÀ+.@_x000B_Ýöí`Â-@Ïr_x0007__x001C_0á,@çðcxæ-@B»fÇ©.@Fø½üD-@ÜoÂ³®,@Íhè¸U-@ßÒÚ9.@u!&amp;t=_x0017_-@Ê´&amp;oÅÂ-@`Z_x0014__x0004_Ò-@jé]Ã_x001A_.@_x0004_#Ïá*y-@#,Ac_x0015_A-@\,_x000D_ìä,@¡ÞÎ_x0015_È-@¯A|Ð.@ç_x0008_â¡Þ'-@_x0014_ú*s_x0002__x0003_Ñ-@+ÏNlù,@Yéæý}-@_x000F_Ì^Ø	ô-@}µ_x0016__x0017_úô-@XhÞ_x0002_È-@Ð_x0019_:Ñ=É.@ÔC&gt;;ÎÑ-@õË£¥h.@~k`xßÄ,@yõ{_x0015_6_x0001_.@Ä0#Ö~,@¥5B)þ,@z _x0006_ò«-@k@_x0014_â_x0008_-@*k@4ù,@_x001E_u_x001E_w^_x0016_-@á(oLþ,@æ_x0019_|Zæ-@tOaº»-@±Buåç,@`¶ç`^P.@´LØ!¾ï-@©]_x0003_uâ-@_x000E_¸ÏÆ_x0006_.@~¨._x0006_á-@´ö¬§k.@jý¶ñYü-@aÞ$¦²-@¹F-u¦â.@Ñ«1¸¶i-@_x0010_÷û_x0017_-@_x0001__x0006_²%Ô&amp;-@±ÃÖÁ-@-¯h_x001D_-@Ò/ÔlÂ®.@_x000D__x0002_c_x000D_-@6¥ö¥öÌ-@ÐKO%k.@¡Çn:-@.Ç¿_x001C_.@ÁïWx¡.@kìBê&gt;-@d$"©ö.@}_x001D_2x).@&lt;Åe¯N/@¼0g_x0003_×-@7c_x0018_HK-@]°ò_x0017_[ô.@S;[§_x000C_-@yýµV.@¹P_x000F_4'-@½D£ë_x0010_Û.@¦S_x0008_H_x0016_/@ýÊ\¨ëq,@×ky_x0004_-@ÅÙÛl,@_x0005_»CM"Ö.@8¹_x0004_M1-@»Eë/ýÑ-@Dj_x000D__x000C_´.@v@¹ñ,@YÌU»-@_x0016_?Ñ_x0002__x0003_yì.@è¦hZ-@½ëQ5gò-@ÙF}íä,@?Ä%-@_x0012__x0017__x0018_Ê?Ò-@ÂÃµÿ_x0011_¯.@#Ù´7|@-@R+3$#.@ÐË_x001E_Ê0.@éçðïGO-@«Þ^fà-@_x0004_÷Ï.@H	Ò§Z_x0014_.@lÛL£jÝ.@hÙ9I_x000E_-@_x0018_EYõ-@ïÙÿIÊ-@åXo_x0016_y±,@MOÀy,@Õ_x001F_ë£Á-@n_x0012_§ë,@p_x001A__x0019_¢_x001F_Á,@àC.ÈQ_x0004_.@_x0017_³zÊw-@_x0001__x0006_N_x001C_c(.@	j|Æo=-@ú&gt;_x0001_·1¦-@¢kA -_x0001_-@ÖáR9Ë^-@?ZéÕ_x0016_t-@_x0004_ìõ5[h-@_x0001__x0002_Í»$Ö_x000E_-@¶_x0019_G_x001D_i-@ã6ÂGê-@Ó_x0013_qàrw-@_x0012_mÔ=]¨-@¤_x000C_wµ&lt;.@ÝûÑÑñ,@_x0015_ô_x000E_ôL-@I¶W_x0011_o]-@°ûx-@×]_x0008__x001F_-@:_x0001__x0018_n_x0007_f-@°¬D_x0018_-@2*I¼ã,@_x0019_`°~«.@&lt;Äß¬_x001A__x000D_-@ò_x000E_öï/-@©\(W_x001F_-@Øaò_x0008_Û-@&gt;"_x0013_ÜEÁ,@·_x001F_µQa-@D	i6Ë.@ÐóÎ_x001B__x0006__x0016_.@æpc-@¸}¶OÁ-@ï&gt;GÓ,@üæc_x0013_g:-@_x0017_+A°·-@y[HzØ-@¡4A.Â-@;ô_x0016_Ý,@7ìÍ1_x0001__x0004_)n-@ÅK4uù,@öYÝþ£_x0019_-@ÓÍ_x0003_Áß-@_x0006_&amp;JX]².@y\×/_x0001_ú-@Ò³ÁÀ|P-@mo:½_x0019_!-@qL:N;_x001D_.@8y_x000D__x0019_D.@4l*_x0018_0,@_x0016_eø#GÑ-@èùø®»_x001D_-@9¬fRÈ-@Åu`3Ú­.@(zhsª£,@VÕåÒÏ.@Vv_x001B_9_x0006_­-@iÝgÓR".@¬lØ¹¨-@R_x0018_P0_x001A_¶.@0önÅÞ¦.@5_x001D_òP¾&amp;-@µ·¨½L,@&gt;vãp·.@¥þ´Ó.@¼Áÿ(.@_x000B_Ço_x0012_ -@Ðë_x0002_:G-@@¸4Ð_x0015_I-@¼lÔ_x0015_z.@_x0008_pDGr*-@_x0002__x0005_K#ï~â!.@òôá¡¶.@­$°_x001E_5-@[õQ_x0003_4Ü-@~çO-@_x0019_1n¢p_x001A_/@1Rwv_x000B_W-@_x0006_æPVÊø-@EâJõÔf.@¹_x001F_¼sm_x0018_.@5'Ç[¦ø-@Î/jÑù-@¶óºÛ&lt;b-@Ø_x000F__x0003_ÿ_x0001_ì,@þÜC]-@_x0007_Ðj!&lt;..@lÌ¡d©â,@Ô¨»#Ê-@õz_x0004_´Ú-@ÝÆÅ_x000B_e-@|	ÔôØM-@Û]_x0012_P_x001A_-@rÆµ¯"^-@¶ù&gt; ªy.@r_x0013_å@mW-@KñÅÄ+-@êG6á-@ÞÒ¦¨,@_x0015_ðìãû-@éU1É_x000D_-@¯¦iJì-@bPI¯_x0002__x0003_öv-@Ó#«_x001D_¤,@ûY·;.@h)÷_x000C_³-@Öþ{Àn½,@&gt;ô¿_x001D_b-@tC^_x000E__x0006_O-@émðêL.@_x0019_¤Ò^Ïy-@«§Ò¨E-@âÀ_x001B_´JD.@çµÌDáR-@d.@æMv=.@W5_x000F_e_x0008_-@_x001D_­(É¯,@ñ[B_x0019_ -@¶ÎêîÌ-@oì_x0016_83-@àåÜjz-@Ôx¦åk,@»_x000E__x0003_ sè-@ÈT×³.@Â+Ú_x000F_0-@¦I+ Å-@n¼zY[-@_x001C_î	À_x000B_-@µ_x0006_b´-@¥¼Cw²,@¾_x0001_L2³.@õÕ7_x0002__x001B_õ.@i_x000D__x001A_Åx-@_x0002__x0004_=Í_x0007__x0012_ð¥-@Ï_x0016_Ê_x0005_À%-@_x0002_ªºñ,@®paN_x0008_-@¹;Í_x0002_«-@7Q¤­ä-@p_x0003__x0003_6@-@ôù_x0007_Ä-@Ö¸©Ü/-@g¹ÈÍÈö-@´üß8I-@Ns.nEz.@÷A»ÖøÏ-@% N#t_x001C_-@Ø"Îb-@­É_}U.@ÕïûAÿ,@³¬ß3sJ-@«t¸h¸_x0013_.@ô_Oo_x0007_.@_ó[_x0011_v-@=ãëqäÆ-@¹_x0002_¶5Í-@9ÖF_x0016__x0017_.@4wÉ-@_x001E__x000D_KRVî-@W·5_x000F_i®-@ù·±»^-@{_x001D_Núàð,@¢R,cÿÌ-@ì_x0001__x0015_Üæ-@iB+«_x0002__x0004_.@PV2@.@jD=ª¦-@ÔùÐÞA_x0003_.@_x0016__x0007_P_x0003_M5.@_x0017_Þs_x001F_Y_x0019_.@Ó[åK_x0018_¿,@Çñ&amp;-@8PZú%O-@ÓP}£_x000D_-@©!YÁé,@¹QzìB-@ñ!º[óò,@üVÖë-@àX¦¾^-@_x0001_r_x001E_d+Z-@Ïô_x0005__x001F_°-@ñÁ ñv­-@_x0018_*_x0001_¯_x000C_7.@2sjF.@z6Mè_x0003_Ý-@/m©Ázh.@fÁrËÏ®-@]¡5é-@Ò_x0016__x0013_ý±-@ø!°Ätb.@Û«+_x000D_.@0_x0016_q_x001D_àÏ-@mS-@×Bü±-@õÇhK-@Õïµ:ud-@_x0001__x0002_ÌÚäNÊ-@ç_x0012_í_x0011_ÏÔ-@ø_x000D_ð½-@«fV¦õ|-@&lt;J£ñq-@]æÆä_x0019_-@¥Ã!PX_x0004_.@©óÝ¤Ü_x0008_-@ºêZ-_x0010_-@#( m×_x001E_.@_x0016_JX³ùï-@TO­-@éÓ2Øyº.@¬® çRÌ-@©G5-@&lt;¼	©Oþ-@Å©XøR_x000F_.@ÁÁù¿/`.@·×äÿå-@¤Á¸;Pý-@Ã°,D-@pn_x0004_7Ã-@mJdVÊ,@L5å¸,.@ÊlbvV`-@³M¢K.@Wã_x001F_`hÅ-@e#¤_x0019_è_x0014_.@Ú´Ûv5h-@_x000B_IÆÀµ-@9³°V-@_x0012_~._x0004__x0006_».@Ã,_x0002_ð_x0007_Ù,@]Ù¾[_x0017_m-@sðÈ#êµ-@h_x0002_ º @-@Ô_x001C_g¾´-@_x001C_±ZÚ!-@¶t_x0014_c@.@{xçfù6-@0PC]_x0004_.@Cïø!X-@vE?	.@¾_x000C_»T´þ-@êñX0_x0003_¥-@ßDbYqÚ-@gû¨_x001B_ë_x0016_-@&gt;à_x0008_È©E.@ëq^Haù,@_x0001__x0013_Î.@½!_x0005__x0007_²¼-@þPÕË_x0006_.@Ú_x0014_£ø-@;°¬1P-@¬¡pIK-@_x0012_æ«ü±t-@"Æ5d£H-@_x0018_ßû)­-@î_x001E_¼þí@-@Ãâ·Ð_x001B_¸-@à±i¤.@Ëyø*Í,@¥'{ú-@_x0002__x0004_ýwá¾-@b_x0014_)1´q.@k±_x000D_s1T-@×î_x000D_×M-@£V_x0007_@1_x0001_/@;_x001E_s¬ûs,@1üÕ¼É_x0014_/@Áäò*Í,@&gt;àî	-@¹ O-@õøðÇ_x0016_o-@Ó_x0014_HdÝ-@89Æfa.@Ílr .@m+Ý4_x0002_-@dÈKìx-@4õ_x0016__x0003_.@Î!q)ð,@ù×³-·´-@¦G_x0002_8¾ä,@Ç¦VØ-@_x0006_×oû©-@e_x0017_üm¦-@_x000C_ñ%Z¨-@d¸&gt;2.@~2×ß_x0010_5.@®p¹¾sY.@cøÝ_x000D_-@w_x0002_ïq6Â,@Î_	½-@I_x0008_Á)ðÄ,@Äõi_x0002__x0003_þ_x0015_-@P&gt;¹ü_x0003_.@çÁ	bo,@K±_x0004_uaÞ-@]¹_x0003_­.@ÔÝäPW-@®_x001C_óq¤Õ.@_x0012_¹:_x001D_I»,@n%c_x0014_/.@o_x0006_Õ_x0003__x001A_e-@+Vö¹,@	q­EÚ.@_x001D_Â¿ý%Å,@Ïdbti-@è/Ôød_x0019_.@4=h.@Y_x0002_ZºP_x000F_-@ñvbC¬-@Ièl_x0006_h@-@ì/At¦,@¨åÊv-@ìá: _x0007__x0011_.@_x001E_Îç,@rq÷§S-@ÉÓq¶úð,@µ_x0001_ZÓU´-@= Aw_x0012_.@_x0014_/_x0015_1_-@X_x0006_(S¾j-@A_x0002_ÄÊE-@Æ~2Ê-@L_x0015_C°ü-@_x0001__x0002_¯£æ¡Á-@_x0011_öRºÿ,@Q´_x0008_µKu-@ê&lt;T_x000B_|û.@m%Ô¶_`-@¸|_x001D_%&gt;.@QXºÕ-@ý_x000E_l º-@Ì¡_x001B_Â­y.@déU_x0017_ä_x0017_-@Ú`_x0005_»§h,@î_x0008_³_x0014_ÓV.@å(_x000D_Èñt-@Xö_x0014_üûn-@óæcf¯.@_x0010_Xar¡-@_x001A_Èh"Ý`-@ËLÇ_x000F_,@á_x0005_Øüc²-@NrôÖõ,@Õ[BìÑ-@ËP_x0002_+Çp-@¥Å_x0015_¦_x0017_L-@Z·ÿGÊ5-@B!ï¯l-@#UÃûl·-@_x0019_Ò¼åÇ-@X¶ÞJþa-@ÌÍË1_x001F_.@ËûP_x0018_n_x0016_-@_x0018_¸ð_x000C_!.@_x001F_ïÒã_x0002__x0003_¥-@ñº1K]-@üÀ¾VË.@ ÿí_x0016_-@2å5Æ&amp;A-@w¾²Ö¶,@NÓ%_x000D_H-@)ôìnS-@{©6î­­-@(_x0001_C.@jø_x001C_M-@1&gt;,¸Ë-@ëm_x0018_¬Ò,@·_x0015_71üa-@Y_x0017_çY-@=Qhy_x001F_-@¥W¥r³-@²ft&gt;_»-@_x0006_%~ªÁ_x001D_-@@ßç_x0003__x0005_-@×ÈO±Æ_x0012_.@ûÝ_x001A__x0005_|-@É¼Ñ-@i_x0007_O's.@ÖLPÃ_x000E_/@_x0001_ïº[ë_x0016_-@J`R_x0002_'G-@Ç_x001E_R_x0017_5t-@4#ÚÂ©-@Ê°Ô_x0011_8.@zv_x000C_OJ©-@_x0018_²$ðþ.@_x0002__x0003_[(Ù_x0003__x000B_f.@^_x0003_7P±Ü,@Û_x0013_ø_x0018_Í%-@F!ôS\_x0011_.@@_x000D__x0003_Ì-@ÏS6ïG-@OÓ«ø&gt;_x001D_-@ìFÓ]þ-@L_x0001_ù:_x0012_\-@%Q®_x000C_È-@~ª}ËÛ.@)í2É-@,É9Àê-@êð_x0007_üxk-@ù²&amp;4¥¸,@¹@38Î-@_x0011_&lt;~-@_x0005_ÅZ_x0011_80-@n0ÆÌêý-@×í@_x0015_1-@bLT_x0006_|-@åuL]w.@¡ã¥ölj-@ÍwÖK_x0002_®-@_x0019_ë_x000B_3gÆ-@_x0006_;oÉy-@Ô*!z_-@Ý):_x001D_@å,@p6_x0017_Ò{,@ki[%Ë.@`Â~q_x0017_Ê-@^ôÔ_x0005__x0007__x0008_ .@úix5-@Ë_x0005_¹»¸-@¦!NÉ_x0006_-@_x000E_§)jå9-@+Á_x0002_õ-@xAÉ¡Á-@_ÏVöíû,@µ®ðo_x0019_Ý,@\¿·;ÕO-@_x0017_×r¾T-@_x0003_HÔ_x000C_ä-@_x0010__x001E_"ºðs.@µ`=ÍÍ.@÷5?g[.@_x0012_¤×_x0011_À³-@_x0010_z_x0001_¤²-@±Mµ_x000C__x0005_,@àäXv_x000C_t.@RÄ«_x001B_á_x0010_.@iGVÝ"·-@9}JÖ£g-@X²`"&amp;y.@VÒ¿ød,@æUn@fú-@ÿ_x0013__x0012_òZ.@¼f2(.@K¿_x000D__x001A_Âo.@E/_x0010_º¤-@ _x0004_þh.@%Ò§Îd-@_x000B_bYJ+.@_x0002__x0006_o_x0006_~x³á-@"_x0018_V¿Ã-@+B_x0007_y_x0004_-@µ_x001F_ÿý_x0004_D-@mê3KèW-@G¨û²½h.@3ý_x001E__x001A_}[-@_x0003_lÕ­²-@KÃágÅ-@_x001F_b_x0017__x001B_Ej-@pjVÑÚ¤-@Èæ½I&lt;3-@]4ÊÆä,@r®Êôß.@.±Î×ÊL.@ë¡0ÙÒ-@nb4±+.@%Iç-D-@,RLÊÄÆ-@Òà_x0001_zI~-@_£]A__x0016_-@._x000B__x001F_ëD.@S+_x0007_áv.@Y)W¡,@_x000C_Ä³¨mß,@/¦¤ÆÆ-@ëg_x0004_ÚV1-@sæí_x0004_1L.@çVt¼^/@h9_x0004_¶ i-@N¦_x000F_u°_x0015_-@_x0005_Ôè_x0001__x0003_ _x000E_.@@B¬ù-@g¶Ô½_x0011_,@ftz-@yZ]Éÿ_x0006_/@_x001C_=ù_x0016_-@N_x001E_Æúý¹.@¦@»ª¨¥-@Ç+*|õå,@¹_x000E_nX­-@6r_x001A_Ð÷Õ-@+ómn÷-@hÝ?v|,@ð5Ùú-@_x0001_ãeÓm".@};±ðº,@Ñ?^ø$.@ÁÑI.r.@==Ä¡Å-@1ñ,P×ø,@_x0006_ç_¥ÿ5.@y_x001D_Î´,@_x000E_Q_x0018__x000C_öº-@l ._x0005_p_x0002_-@¬tA­.@æþ!(/@^8kÄ.-@+~ËO×I.@_j/¨å,@ã_x0012_ªÊq©-@_x0005_hàsÉa-@_1_x001F_&lt;_x0014_à-@_x0001__x0004_	8_x0012_C-@r_x0015__x000D__x0017_AÅ-@_x000C_\Áð,@¤a-@-@%_x0003_OÊß-@¯Q_x0001__x0002_è_x0008_.@Q¤«&lt;_x000B_ò-@Ë_x0003__x0014_0^-@qÃßxÉE-@Vþ_x0013_Î,@½±_x0017_IzÜ,@×_x0003__x000C_-êÞ,@Ðn^ôì.@_x000C_÷Í7_x000C_.@ókåhzå-@ÇÁ»_x000E_·-@ýòÏ&lt;¤-@å,ä^,@g_x0013__x0019_Ð¹º-@_x0010_?8D_x0002_¦-@$3@Ó._x0014_.@&gt;6ðH[_x000D_-@%_x001E_£·,@_x001E_üÑÁ_x0015_Ä,@ä'p_x0005_§-@ÜruF­¹,@ð+Q£,@=¡LÀvk-@SÏDô÷i-@´u©` /@_x000C_bë#­}-@Þw"_x0006__x000D_Y#.@é_x0013_£r¹-@_x0012_¾Ø_x0001__x0008_..@a®R&amp;rò-@_x0015_Å_x0006_ßÖí,@Hk¼ =-@SÝñqô-@iÿ¹îç,@Üc_x0015_½Ù-@_x0004_1_x000D_3¶ô,@j¨n-@ë_x0002_H¹£.@_x0011_B¾k9!-@_x001D_Üóüm.@ifË´n-@GqÂ©:z.@_x000F_$Ð_x0013_).@¤ß1µ½-@J¡úQò,@¸_x000B_{	_x000C_L-@cÑ_x0007_´_x001E__x0019_.@©véd_x0003_-.@Q"á{-@|Æ~Æ,@_x0010_@_x0005_l¤º.@3Q;d-@QF¾ØüY-@EQå¿Ì-@Å;_x000B_y_x0006__x001A_.@øQh_x000D_@p-@Þ¼J¤­¿-@_x0015_£IñDÅ-@_x0001__x0002_xîv_x000F_g.@£¢)Þû-@U¹LÉ-@öIul´|.@[t,Jáç-@Hv^µ_x001B_S-@;ÚFß3-@,fN_x0005__x000E_-@òW_x0008_è¦_x0005_.@¼êg©-@ÁÔ_x001C_ý{.@Ä3Á; 7-@ÚÊg¥}_x0017_-@ÆSzci.@}Ü3i_x001F_ß-@AkJKº-@êU¿v.@²/Íð_x0013_-@Ã1z­!.@$î^%a;-@^Y_x0017_ãöÌ.@ÜÆª@G-@#xeH"¡-@Q-h6_x0010_.@§8®VÖ-@ÌÁ(ÜTt.@ Wý_x0007_Wó-@C_x0019__Vô.@öª¼µ~-@_x0017_ª_x001A__x0003__x0004_-@_x001A_=dWùK.@ßè_x0013_-_x0001__x0003_ñ-@Îrmb-@Õm_x0010_½Xç-@ÚáVÛ_x001C_-@ÊôLávâ-@Ô7î]_x0002_Â-@}e¼Ùò-@S¥_x0008_ï}û-@º ÕçÄ*-@Áõ_x0016_Hû,@_x0002_NÎ7_x0012_-@º³YõbÈ-@ Ø.6^h-@ðº_x0002__x000C_T,@_x0017_.É_x0010_¨-@bµFOhW-@í:g` T-@HËýdå6.@¼ pE·ª.@²}+ê_x0003__x000D_-@Xj-¿R_x001A_-@g_x0016_.ÀÐ-@h'ø__x001F__x000C_.@z¼#M_x0017_-@2_x0001__x000D_;ï,@Giç_x001A_Qñ-@zhÔÏ7s-@_x001D_q#5Aÿ.@ä«_x001C_´_x001D_..@·7-_x0011_.@ÍY_x0010_ÚÐ,@u²Lb,Z-@_x0003__x0005_­öÉÕq-@X§_x0007_.@_x0001_¢#1Ò.@ª;Ub=.@o_x0002_W¤_x001E__x0015_/@"ú_x0017_G-@Ó_x0003_n¡½Å,@m_x0002_à3{_.@_x001D_è)T\_x0012_.@IiAõ.@¥,_x0005_ÊÍ_x001E_-@:_x0004_ïR-@"2zè_x001B__x0002_.@¢Ð"@`q-@íLû×ã¬-@ÔjGFZ¸-@tv=¦¨_x0018_.@_x000C_·°Â_x0015_^-@ÏÚÊ_x0007_(-@_x001F__x0014_a_x000F__x0014_-@^t~F{-@_x0006_±°½_x0012_«-@v¥Y©-@©²Þ­­Æ.@	Ý_x001C_ÖÂÓ-@_x0014_ÐëÝ»k-@º__x0004__x0005_ÞË-@úN	-@ÙÝ_x0018_l_x000B_.@7vcR_x0019_-@¤$II_x0013_.@«_x0001__x0002_hÒ,@_x0011_O5x&amp;-@$@'_x0012_9Á-@ÕÝú_x0008_.@dF¥_x0017_\-@ÑôÊÕ.@(,Ãjß,@7?öõ.-@ÿÓÀ9-@N&lt;MN[,@¦_x0002_æéM-@¨¨v-@_x000D_ç_x0001_ëÌ-@W8 Ðe.@æÏúãó,@N_x0004_zÕ$H-@~rOÒi_x001F_-@_x0018_Ò?p\-@õyÍ=/-@B_x0004_¤¥_x0014_q-@½[ûÍS-@_x000B_¯a("-@ÏDB_x001E_¦-@¢'ÇâA-@¬Cï¬_x0014_g-@¢mM_x0004__x0007_-@s_x0003__x0014_ÊH-@bÍ\ío_x000C_.@°U_x0016_W´-@µ7§Ö:4.@i?ïØÀ.@³¡Û&gt;_x0007_.@_x0004__x0006_qÏø×,@ä_x001E_@x÷,@ì¢{_x0011_v-@5 Â*SN.@ÖI5âc.@[_x0006_)'_x0018_^-@ò¾VGó.@8Á_x0007_,/@ô_x001B_-_x0001_èô-@nÂæ_x001D_cI-@îz_x0003_&lt;&amp;-@M¥·,Ê-@û]_x001D_ã¹-@_x0005_W¹åÈÕ-@nf_x001D_òÒR,@_x000D_PÒ_x0002_ø_x0011_-@ø[)W1,@¿õ½Ûni-@DÌbgÌ.@emºäj2-@ï¾¢òt.@Y_x0014_MÍAs-@°w_x001B_yU,-@·	@_x0013__x0014_-@Ìd¹z-@á=ùS_x0012_-@¹Å¼¿-@m§tPÜ-@S¼f´ßµ-@¡[_x0008_vüú,@_x0017__x0018_íð6.@_x000E_Æ&lt;_x0006__x0001__x0003__x000C_.@&lt;o¼-@ÍFÒÃ_x001D_â-@÷½O_x0011_:-@ubZ_x0003_Ò/.@ö_x0003__x0006_üTþ-@oÀreÚ¢-@ RHp"¥-@næýg¼-@æÙ^_x0012_T.@æ±ÿ¹n.@ÌBA2v.@]G_x0016_:å-@ðJ_x0013__x001B_-@+À®v±_-@z'7L¡ë-@è_x0005_°_x0018_&gt;Ç,@Â+A_x0010_Ã-@wè@Å_x0011_.@~ª¼íá-@ßØUÅm-@)_x0006_m¸_x000C_.@åVà((-@í_x001F__x0008_	/@Ä_x0019_¥c¡H-@¡à2ä:-@ýê)_x001F_;Ã-@]Õ_x0005__x000C_^-@åo_x001B_H÷=-@`ÍEÿ-@_x0002_®&amp;N_x0006_.@O¥DBÿ,@_x0004__x0006__x0008__x0006_w"c^-@Nö)&gt;¬-@Õ_x000E_³"t-@(_x000F_Þ¤.@Y_x0007_N(_x001B_-@Ç]G_x0001_	-@Ã_x0013_+|i.@¤$¹|.@BÉÓ×_x001D_-@}='0kt.@0L3]_x0003_-@ÕZqs-@_x0002_jÌy	-@/@ïivf-@¸æÂ_x0013_.@_x0013_ó¯âØ§-@&gt;¡?_x0005_=(.@Â_x0005_&lt;Þrí-@ÞPú|d-@ï:zÂÂL.@ö]:5.@ÖÌD5Ò_x0016_-@)_x0014_NU?p.@Ä;Ð_x000D_ÿ±-@Ü_x0004_~SI´.@p}S1ÍÝ,@¤ÐÀ§í_x0014_.@Ö~!q\°-@Þ§_x001F__x001D_-@LÊ¾,g.@KM*²_x0014_/@ë³_x0003_q_x0002__x0004_nk-@u¥XSQ.@_x001D_?ðÖ7_x0006_-@_x0008_\ÕÂ&lt;¥-@[E_x0008_®c".@}µS±Û,@å_x0007_UÀ-@h$¡þù,@~¢öµúM-@_x0003_©²G8ñ,@$µ$­U-@é¾Y)%-@.;¡Ì-@Ü	0.@V Øâl¡-@"ÄhJ_x0018__x0013_.@¡^ê^±-@ñ³Ó_x0002_ï¶,@èï_x0016_ëÞ-@¼¡4_x001F_7.@D5¹_x000B_zà-@$_x001B_¼yÙª-@ÙètZ_x0002_-@æedÌýb.@_x0001_ÌJ?©-@Pö¤P,@°êä£-@F_x0001_×Ï©-@SGxYZ-@òtþó_~-@¤z·sP-@â_x001E_ê,.@</t>
  </si>
  <si>
    <t>685d9ba14522b9b1ada1180780388373_x0001__x0002_yÇ+ÓðÓ-@*u;_x001C_}j.@w¹_x0012_f_x0004_ -@qÑý¦ò_-@Q1ÛÛÐ-@aìS_x0010_¦_x000D_.@)¾_x000F_Qñ-@Ö_x000C_¥&lt;~*-@·U®ÏyÜ,@ª_x0015__x000F_/.@e þ_x000D__x0018_Æ-@Þ%_x0017_º$-@¯6ã¥_x0019_.@cÕjrý,@*¿õz"Ï,@Ýqf¿Æ-@Ê_x000D_ôU!$-@¥_x0001_-@á/0Rîü,@÷ç¤_x000C_Û-@ö_x000D_&gt;¨X.@Íü¡ún¦-@ß«_x0005_y(h-@¡O_x0016_-@Ó&gt;yÂ_x0004__x001F_-@Ï_x0010_£3_x000D_Õ,@á¨þ£±-@=_x0005_Fp-@ð&lt;à@vï,@ù¥Ã±.@_x0003_ºñ;zB.@vb_x0017__x0002__x0003_¾­-@_x0006__x0017_]¶Wè,@÷$°gØ.@?Xô9ú~-@LæZ_x0015_Á-@.®ô?Á-@eÿ(Õô-@`:Y`=e.@_x0002_M_x0019_;{-@LOéG&lt;-@_x0014_1 9.@ìÅN¡ËD-@ñp­ø .@_x001E_¯lE\y-@_x0012_»Ø_x0018_-@R_x0007_À_&lt;@.@Ê20_x0016_wç,@Øi9_x0001_k.@Û^H_x0018_g.@7tîì:¿-@b_x0001_¿)-@_x0001_Þ=ðw-@ã_x0008_åÀ-@jÀÄ½²=.@o}]©h.@y'¶_x0017_Æ-@Âáð°,@_x000C_Ñ,µ×¦.@o|_x0010_{_x0016_-@0n¿\$-@ÜÐó_x000E_^_x0007_.@¥¿¾Ðp,@_x0003__x0006__x0002_^³'_x0004_ý-@æE½»%¬.@h!w_x0013_wí,@f&amp;øX.@®ó@_x000F_e-@H¹oq0]/@Ùí_x0011_TE-@;?Ä¶ÑÒ-@wd,pD-@vÖÎ*í-@®gÍ@-@üV0ac-@íùUõ_x001E_-@_x001C_/._x0018_&gt;A.@UÙ£&gt;ÄÛ-@4oB9i²-@°JïÃ½O.@x_x0001_÷²Õ,@ ?*j¬-@éFÀ _x0005_.@&amp;äø]JÔ-@~^_x0005_É$G.@Ô~vúä-@}5ûÑÍ-@p_HÚ,@ê.[Åý¦-@/µj¤qk.@ô^¢P!_x000D_-@*BH__x001C_h.@ñæûä©-@Ù?{iAq-@V¯þ_x001B__x0003__x0007_¬4-@m§i_x0001_þ,@Þ¤_x0006_½®-@|&amp;N$H¿.@Ê³_x0010_áI-@}¢S_x001C_n-@v/{à!_x001F_-@Ì,ÿ9_x0008_÷-@_x0019__x0005_&amp;?_x0018_î-@Ô\ëe_x001C__x001A_.@.So|-@_x0004_ÜL^«-@=Ù«.@G_x0004_ÑXYù-@:pZ_x0008_¼.@z_x0001_|§Þï.@ã"©_x0011_è_x001F_.@~}d&gt;_x0002_k.@Í_x000E_ h-@ -Ã AÅ.@ÚG_x001E_4æ_x0006_.@w~qµ_x0007_G/@zIÝ_-@¶éu%ê-@öÖÕ­Hv-@È/çø©,@ÃT26.@Ê#Üô,@eàiU_x0014_æ-@"cVm¾Á-@°bµ¸&gt;þ,@-*_x001E_Üó,/@_x0001__x0005__x0006_P1ÏL-@&amp;~êuïú-@]_x0002_õgX¡-@Ä_x0017_±¡Á´-@î·dI¡[.@ýÿ±È_x0007_.@[i}Þ-@)f(.H+-@ ÄtÛv-@÷_x001C_uîdÖ-@öØ§!e-@Óqç¤`-@_x0006_ôü_x0006_¨À-@Ù_x000E_w±dÀ,@GezUéz-@sC_x0003_7_x001D_«-@ö±:¥a-@±õ¸¡ù-@ð¬¶ÙV-@ôaj_x001B_mÝ.@¤LKòUÅ-@b^_x0002_-ø.@¸ð¥4.@Ï£©Ø!_x0007_-@»	w-_x0002_Ù-@NZ&amp;Q-@¸JøúÁn.@_x0004_ÚAÔ:ö-@iO	ëû+.@"Ïà¨G-@ _x0018__x0013__x000C_0_x0004_.@Ru¤_x0002__x0003_°É,@p*¾yS.@û&gt;ÐÛ-@_x0018_Oj-@BæÕMáÇ,@¦_x0005_ã_x0013__x0005_.@`_x0013__x001E_³.@_x001B_Ùù&amp;-@Ýáâ¼®Â-@ÈâÃo].@ü¼_x0013_õdì,@[¸þ)Ö·.@jÄ"_x000F_-@ëWÄ.@Þ_x0014_\ûàM.@£ùø·¦Ä-@0Éåz?6-@Íîz2@«-@_x0005_l'äUá-@­_x000C_T_x0015_^.@ U­,?.@ÐìQø%.@Eø:_x0007_¾R-@£_x001F__x0006_®5h-@B-=_x0006_ÌÃ-@&lt;_x001B_&lt;÷_x001D_.@:RÛàñ_-@~ó_x0001_ä_x0005_.@¡q#\d8-@_x001A_óxt¹-@_x0017_6?&amp;_x001A_-@þ_x001E_Wã¸³-@_x0001__x0004_¶_x0018_Û@Çà-@3 !-@_x0004_Pëôj-@t¤iÇù-@_x000D_QJn5*-@_x0006__x0018_Âsâ¹,@n2£C^H.@¯_x000E_¢-@] PWLb-@_x0004_¿þºg°-@öâ¢JN-@é¯_x0014_*_x001C_ü-@ª=_x0002_Ä-@_x0012__x0013_ÿGÄo-@¯ª3"_x0018_,@_x0004_¶¸Î«_x0003_.@©ð_x0017_ª_x000B_=-@	_x0015_ÐSß,@§_x0018_"_x0002_Èù,@}lA^L¢-@Âøç(.@¾ÐöÌ_x000F_-@,?{ë¸Ç-@S5_x0002_è-@	_x0002_W_x0002_u.@â6ú_x0003_Ã_x0007_-@ëÜG¾Ã¡,@P_x0011_r_x000C_.@CÈ~_x0019__x0016_.@e_x0006_íp_x0016_±-@Û-üù .@5_x000F_Û_x0002__x0005_}«,@/è°î«é-@hÃyÅ-@_x001C_.´&gt;Ð6.@j:B_x0012_]/@-ßwG®,@aQ¦e_x0014_ã-@a_x0004_pZ±-@_x0004_}¶HO-@Zâ_x0015__x000E_N=-@VYüù_x0007__x001E_-@[V@{Uï-@ò&lt;|E_x000D_.@7EOâ*m-@_x0018_û_x0018_w­_x000F_/@õñ ©v-@æ&amp;_x001B_Â½á,@7ç5l)-@¼çàñ?.@Lki_Ö-@_x001D_hè_x0007__x0006_.@Y1"ªn-@_x0003_wTPC{-@*_x0001_4Îe-@Í@ôuml-@_x000B_Â_x0018__x0006_B-@ú_x001B_kØæ,.@` øÙÐ^-@äSÐ!¼..@õ_x0013_&gt;þÇ.@¡E_x0017_-@î½uÂþù-@_x0001__x0006_öÇ_x001B__x0005_..@Î¦ÑM.@¬O6Qé-@_x0002_/7TÒ.@-YlÊ*,@ïÑ¯Üú-@ôð&gt;DO.@qÝÌR_x000C_-@?°¶*Æ=-@Á}_x001E_Ù_x001F_ô-@ëe×D\.@5¾_x001B_-@ Y_x0005__x000C_ü-@f'ÝZ-@÷|_x0002_rÂ¢-@^6z~-@ûSÄ)°3.@5³^PØ,@:`ïÔ-@²ëîÝìÚ-@&lt;_x0003_rJ-@_x0013_[|Þ A-@3ë(øö-@ËÔ§k¸-@h@)Î³-@Ä_x0007_ëÄLJ-@Ú¼2_x0017__x0018__x0013_.@éN¢÷¶ì-@ÀÕ³¬-.@Ì¾¾«z_x0004_-@§5_x0018_6-@_x0018_84_x0005__x0004__x0005_çH-@_x0014_aI£-@Ù©4|Á,@ö_x000C_y0õ-@ÿ~èÝû¿-@´¡_x000C_)g.@_x0015_3ï_x0008_ð,@¸gªÕnv-@Ï_x0016_ê¿_x000C_,@Þ]&gt;)&gt;m,@@B&amp;¡2_x0001_.@µu'Ú¿-@O_x0003_(ý_#.@sÎ9_x0011_%±-@Ä¬WiY_x001A_.@_x0008_g_x0003_q(-@R&amp;4Ú/-@Í_x0016__x001A_ &amp;-@à¦'-@ôkÐÞ(y-@^\Þ6¤-@[þ©ãí_x0017_-@.PNZi-@_x0008_õ_x0013__x0002_5Ì,@L*²ü_x000E_-@-_x0006_ì8¨ü-@WÂ`CVj-@.w&gt;Î_x0017_.@Ð!Ú$_x0001_-@_x0003_agø-¾,@_x000F_²Ç1 -@à/ß¬¨å-@_x0001__x000B__x001E__x0005_Ð#_x001D_.@_x0007_}";_x0011_F-@ë±)ËÓñ-@ÿzîõ-@_x0006_ú\ .@ãÕ¦0_x0003_	.@y¢È_x0004_ð,@_x0014_´XMJ_x0007_.@_x001A_)_x001D_îJ-@1w_x001E_²-@ýrÈ^6!/@äã_x000E_Ö¨,@'É_x0004_\-@sÍÄ_x0017_&gt;,@±úl_x0017_GÕ-@Ô¶_x0001_ô_x000F_å,@ù[­,¾^.@_x0002_võë-@¬/Îo-@$_x0008_ðy_x0019_Ð-@ðsU_x0013__x001F_Î-@íiÞ-@Ûv_î,@¦[À_x001F_û,@ï=xÁ_x001B__x0016_-@(½`_x0014_ç_x0003_.@è\&gt;åÒ¬-@¬²_x0016_~Ú-@UD¬Xe.@F©_x000E_Óa-@Ê[_x0014_®=-@â.v_x000C__x0003__x0004_J6.@_x000F_¸ïi×Ë-@¦§ò_x001C_.-@Ú	²¯^.@_x0003__x0001_²_v«-@é_x0001_,H¸?-@ï1BÙ/N.@ÅL±&gt;_x000F_-@_x001B_Åë¶ª·-@Ñxf¹1.@7ßi#m.@esÍí#-@8jqÈ*0-@,´þ9_x0017_-@#.×À:-@ú:_x0005__x0018_þ-@äY·_x0004_-@ iB!.@2_x001D_[È¨-@ÿÜÈ@ô-@__x0002_fe-@XA^_x001D_-@Üá&lt;ÜóY-@¤Ù©³Lh-@ö»(éü_x0015_.@âðÂèÛ&amp;.@Zì_x0007_É-@×&gt;mMÕ-@mZ`!.@);&amp;¬$*.@&amp;Þ´Å_x001F_.@Óäa½Ëß-@_x0002__x0007__x0010_.Þ_x001E_Ì-@×³y¦-@'Y½I_x000D_.@ëh¹_x0004__x001C_9-@ù÷(K¶.@5§Q¿_x0003_¯.@_x0011_æ/_x000C_ßö-@fA_ý/.@i1)lê(.@_x001C_£_x0010_¯¨-@OBå`/ý-@gª=E_x0001__x0007_-@__x001D_FØÁ,@ù¿¢R.@±ã¯#_x0018_Ê.@¡_x0006__x000F_øæw.@®Ò/"òã,@_x001A_X_x0004_·NC.@+AR_x0018_-@_x0014_â-_x0003_ëÚ.@_x000D_~4K-@¢~b_x000C_I-@!_x0012_CÈ_x000E_-@£`©-@O¾¦[Ô,@uõ/`&gt;-@Ó8î5_x0002_.@R¬uíÒT-@é01C¯w-@~_x0005_¯,@l³Î*µ,@_x001B_½ç_x0002__x0003_F?-@¸Mò/vµ,@_x0006_Õä_x0013__x0004_-@_x0016_tìý-@å_x0012_0,J_x000F_.@àßÔÓ"r-@»*2®Ei-@sïÓøº'-@&lt;îB_x0004_!-@¿MP_x0010_F;/@q³NÂCº-@2_x0010_bé,@_x0008_;V_x0008_£-@)òM_x0013_q9-@,ÚV_x0016_J-@N J-@²Áú_x0017_O8.@S_x0001_Ä&lt;þ_x0003_-@_x0012_LÛ_x0016_-@h©_x0014_±I,@\àDsc-@|r¦Ï_x001D_*-@]R_x0011__x0007_°ê,@{à_x000F_	+.@èÕjÓ'.@Ü¿_x0013_uª_x000E_.@ÑI.s @-@9qnSi,@_x0016_Â*hON.@Ð_x0019_'¼% ,@ã}_x0004__x0004_,@1K\_x0018__x0016_­-@_x0001__x0003_W_x0013__x0015_H³µ-@N_x0007_æ×ý,@øÝFÞÓ-@ËÇ_x0003_S°-@¯jPÎLþ-@ÑâMiR_x0002_-@2®Cî-@1Çúv-@eUÊ¢²,@_x0012_|\l.@÷ÒF_x0004__x001D_-@Ïu_x000C__x000E_q-@Ï×ñ«Ëë-@°H2Ï_x0015_x,@_x0017_§ÍÙJÔ.@X_x0004_þÕn@-@_x0003_²ôÂ.@Ì{_x0019_äÄ-@Õ©"Ê_x0003_¯,@Ï¡è_x0017_L-@¿³äSd.-@J~òn¶.@³×tR×o-@TNÝ#ÏX.@­:¾_x0011_²-@h?V]x§-@o¦Èx¤s-@_x0003_\Ñ,@ÌBW·÷í-@©zÒ_x0007_-@u¾_x0018_1ï-@@3_x0002__x0005_Gï-@iKCÈÉF-@_x0018_é_x0008_`Í-@8ØÐß­ -@_x000E_Yë8p]-@uåSÝòè-@J_x001F_ñ$t-@êjßÚI.@;«á_x0016__x0014_A.@_x0003_Â|v^-@çû74g-@Ö4rL-@_x0001_hKÃg5.@+_x000F_~úê*-@½_x0019_½#-@ÿúÛ1@&amp;.@= A_x001F_f.@_x0010_Úì«a³-@iè.ÔL_x0006_.@$1_x001B_@Ö-@ú_x0017_¢hæ.@_x0004__x0014_=¯ì,@ÿ¨µñbj.@Sø(ÂÛ-@Ì:Âjª,@m(ª)¥,@z³¡Ì-@n`_x0017_ÿ-@¤ÜêÜO-@ô¸=­,/@4NÀø©-@¬víxÜ¯.@_x0003__x0004_ùsÖe°-@,é_x0008_|Y×-@_x0002_ã1ùz.@ ì¡Å_x000B_&lt;/@A _x0012_þ_x0005__x0014_.@öe,ñn.@Ëw%;_x0001_-@°kï Ë-@"ËcWç-@_x000D_YÊ&lt;.@v_x001E_~æz .@¡îYk©_x0004_-@isL!ý½-@Hø_x0015_t-@nÁÍV6.@iÊàÁøP-@Á4_x000F_[.@Ù	íxë-@ñ{_x0014_§2_x0001_-@_x0008_Ïú»{­.@Ó%_x0015_n ¾-@ÏåA7-@iU®Ì_x001A_.@KSg¶ú},@$Þ_x0001_-@_x0019_Ã	Õ³_.@év _x001F_n-@'¦ª¢râ.@_x0003_£_x001C_Úp/.@±é;ñ_x0005_æ-@5üø@-@lÇR _x0001__x0007_	_x0016_/@^Ä(-..@R_x0001_'.@X8_x0005_¢Bä-@_x000D_6ó¼_x001D_.@x_x0002__x0010_Ö¬á-@}L(ó]¿-@Á¡tìè-@E_x0006_/ðÁ,@ñZ§ä7O.@ãÕ|-@°h#»Hk.@c_x001B_¦¬B-@ÉÔ½ÎøJ-@Ð¡l_x0002_H´,@¤ÂømÍ-@èr_x0001_×_x0012_.@*W_x0003_Ê-@%ÝåjØY-@©ÆM &gt;¢-@/»ñv_x0004_-@_x0012_»_x0016__x001C_3_x0010_.@W.$ô*X-@gN_x001E_7D-@5Lwu_x0005_b-@+·M|M-@_x001C_~·[ol.@_x0003_`ëÍá-@[Ð_x0010_Hs-@:[FÇ,@PÚE«Ø.@_x0016_ÉMzS.@_x0005__x0006_&lt;YÍ_x0019__x0012_¥-@é¸n_x001A_.@a_x0001__x0008_gv-@å_x001A_B¸½_x0007_.@Ð5_x0004_1ýV-@þy5S&lt;L-@#÷ð½À-@_x001B_pðüå_x0002_.@K_x0018_Â­-@Ï_x000B_)_eð-@t_x0003_Â-@§)9´)µ-@__x0016_ò£_x000B_-@*5ïãO-@Ç_x0007_Ømå-@É_x0010_çYr-@½gÎ"/-@òOq.:-@ªîëg×¿-@)Íc),@|kâÊQ³-@áþ&lt;=G-@ª8m(.@^Ý(_x0008_F¦-@_-Z×ÿ_x000B_.@	¿µê-@JEp&gt;ÅË-@_x0007_ä³-@ûnèãµª-@i9Ð?qM-@QZ_x0002__x0007_¢-@õÚ_x0006_Ç_x0002__x0003_nQ-@ÑÙIV_x000C_¡,@ÁXCXÉk.@äÐ_x000B_lãO.@¸B_x0012_ï«-@_x0010__x000F_Ñ_÷.@ÁIÈÊçê-@F½±Ä'-@~®ù¦_x000F_-@3`àx,-@"_x0013_Ù^p-@ô&amp;PìrX-@óVS&gt;-@®TðÈeÞ-@ÑNo	-@L_x0001_C4h-@_x000B_É/k-@ÍÆ[&amp;,.@CnJµ-@øÙ_x0001__x0005_-@pçÍ~6+.@c£6--@ºü#z©-@µK¼U-@¯ÚÆ¬-@;_x001B_ ñÎã-@ÇÈÅÂ-@ûØJLþ-@XÜÝº,@½|_x001A_®_x001A_P.@åHù_x0011__x001D_Z.@_x000B_Ë9¦ÚË,@_x0003__x0004_P#_x0003_»-@×|!s=ù,@î¨_x0014_,@_x000E_JÃË_x001F_-@zÕ¬X_x001A_-@ÁgA|-@i[V_x000F_.@sßNw-@É-Ì¤GÒ.@=PT6j-@_x001E__x001C_ý_x000B_E/@_x0005__x0018_¹Êñ¹-@ùù_x0012_â_x0008_-@6ÇUf¾z.@ÊS9{f.@!÷æ÷ê,@]_x0007_)§R¾-@óòT.û.-@O;ýÅ£-@~Ue^rF-@I_x0018_%N³,@_x000B_m%^J.@#ìwà-@n¢öQ_x0002_-@ä_x0001__x0014__x001A_$.@¿Rh'B-@§H÷_x0013_Á_x0002_-@ý_x0006_ ñG_x001C_.@Pklð½.@-'_x0010_©ä,@ Ç8áw'.@qÔ¡i_x0001__x0002_e-@ñýªêÀ_x0012_.@Ié_x000D_³.@O.;ÑJò-@ÐR«¶2'.@í_x000F_ÒÞ.-@_x001C_#_¼Fµ-@j_x0003_B¹¶F-@½©g6ÉÕ-@mícª_x0017_-@W2q_x000D_ï,@HXNgó-@Æ_x0019_Ëj.@Ø·Æxs-@õ!×½-@BªO´ò,@×Äø×_x0007_-@_x0010_m¥Nç-@_x0005_©Ã_x0011_÷(.@b:ï_x0017_9-@î¶àTx&lt;.@¹KF8eÌ-@µÃæãl.@fq _x0018_,@¿ùcì6V-@^_x001A_Þ_x0013_¦,@)yV%]-@Þ$¤R&amp;Ó-@ìàùS-@ÅóÔ6c-@ÔH¹Yd²-@a7dAªD.@_x0003__x0004__x000F_\_x000C__x0019_q¤-@H_x0014_EÄ.@wÓÉÅbú.@à¨m®_x000D_?/@!ÑÀãC-@_x000B__x001A_ïùT-@_x0018_ïØu_x001E_Ã.@}3ÖÅ .@P=Q6ðÁ-@à~m_x0004_z:-@á~_x001F_1Í«-@ñ&lt;Ô	_x001E_¯-@_x0019__x0018_ÌeQ.@#S#Àu³.@búüñX-@ÏÛ_x0002_`Ûµ-@t_x001B__x000E_ö=w-@$¬º¬"/@ÔtàMg.@Çw@,2.@ÌYóG@Ò,@À j¬®_x0001_.@RlNii¾-@hä]Qp,@m©8±Vp.@_x0015__x0018_ã¸-@a,·¡x.@kÜmoQ,@È]6ñø.@ç_x0002_¬û!\.@_x0013_jD)ü*.@£·ò_x0002__x0008_Ù@.@øvf=Ò*-@cOÁÊo´-@æÄQ3Ç-@h1_Ûu_x000E_.@vªaoôõ,@¤­XÐ_x001D_/@º_x001D_í¹_x0012_-@ùò_x000E_ã]_x0019_.@{S!E@-@¨®âðÙ.@òk¿tkm-@&amp;æ/	 .@3V®-¬H-@æt_x0005_-@A_x001D_þçk_x0018_.@_x0001_ùu£,@SÈèÀª+.@6Wb_x0004_/@õ¡_x0019_±ì:-@=@(ù2_x0015_.@Iz_x000B_ª-@£l Ç-@êQâùKò,@Ùü_x0007_yäë-@ôÓÎRT.@±×_x0003_26.@ÍþÜÅw_x0008_-@Iæf_x0006_-@_x0010_Å=·:.@r_x001D_H_x0013_.@ø_x001D_[+ýÝ,@_x0002__x0004_òð°_x0015__x0016_.@ïvð·-@ôC¤_x0017_ñ9/@§³_x0003__x0004_Ö-@ùÇ[nÐl.@YkÂ_x0004_y-@ÓiLÉ¾-@C_x000F_!Þ-@½?²í]-@±¥¡_x000F_-@Éjßù_x0002_.@_x0001_GvÎ-@;]WN.@ÜwE/&lt;º-@×)_x000D_H¹%.@¹_x0019_ê _x0003_-@ù=Lå,@Þ×£hÅM-@O&amp;iÓ_x0005_÷-@_x0005_"Á±{.@_x001E_ _x001F__x001D__x001B_-@,º2´&lt;è,@É?Óïù-@Ì_x000D__x0002_NîC.@T'Ö_x0006_Ê°.@_x0012_Õ9'.@_x0004_ÂN+-@1_x001F_uç-@·Ê¦Ø.@ñ_x0013_'ÂÎ-@_x000B_q&lt;:1-@íp²_x0001__x0003_ç_x000B_-@_x0018_Ú_x0016_^&lt;-@¥Vàß÷,@«É	,@_x0002_ågR¸,@è/¡kI.@»_x001E_©ÿ{§-@EOù_x0008_BU-@óÛ¬qýÇ-@½¢0_x0008_@-@¦Gîý×ã,@ô âG-@éã ¢-@~3_x0008_â÷,@Qñ	_x001D_{]-@G(¹U_x0017_v,@_x0019_Ñµ¸-@Ö°ÀæÒ-@CSÖ×e6.@½@ùaT_x001F_-@Ô1"Y_x0018_-@Ó!aà¬b,@øÏÉ:ü,@hÚêÅNè,@ü¶Ü-@¤ýÈ&gt;ä,@ly_x001E_à_x0019_.@«¢ÛÞ1¤,@âé@_x000C_.@Îó;|F,@§ÏÙXã/-@Ö_x0014__x001F_*ÁË-@_x0001__x0005_%O_x000F_tê.@_x0008_J_x0011_v_S.@a_x0013_^Æ_x000C_,@sµeàÉ-@££Á0àU.@°&lt;+.ø¤-@·¦Zt	ø,@°»AæaÛ-@²øóÉ]Ú-@b"`2þ¹-@_x000B_Pq÷_x0010_µ-@÷îh_x000E_b-@_x0002_@Ìâ_x0014_+-@r`äB_x0019_N.@6_x0015__x001C__x000C_»-@P5w?È,@ØïOw-@z_x001C__x0014__ÿª,@Aw_x0004_ø,@º:R_x0007_è±.@-?ÔEh-@89_x001C__x0017_S-@t~´ý-@ò7ìq_x0012__x0003_-@.ädT,@*öªo_x0014_.@i~q?_x0014_:.@éyä_x001A_-@Zf=h_î.@0s¼#®.@#+&amp;¥;_x000F_.@¡­f_x0003__x0004_äÃ.@1[f¸N-@)_»¶i.@Ð_x000E_]ø,@'¢±~hà-@ª'b8áQ.@Áu_x001D_Ø®_x0008_.@î#9_x0001_AÔ-@0ò×J¯-@ýÂ²X_x0011_-@w'/¤Û-@®6­áù_x000F_-@Ñè¦_x000B_?-@X¤¯r,.@ÄªdHª,@ËôðZ_x001C_].@&gt;$®$Zj-@_x0002_þç_x0003_êÍ-@Ë_x0007_eæ½-@7_x0001_V¼E-@_x0014_åñ´8ê,@_x001A_ùø_x0002_¥-@~&amp;×x.@0ÿ_x0013_¥_x0011_H.@Âh_x000F_Ïô.@ÈÁ5	j-@1È¦9þ_x0017_-@5¼lÅW%.@å]7¬-@n_x001B_ÛaÑv.@m _x000D_ç-@_x0017_ðÕV)_x001C_.@_x0003__x0005_"ÒËh¯-@#_x000C_5m_x0011_-@Í3¡P²-@±ç3ìæ.@ _x0007_Â8-@ ¡Í9_x0001_.@_x000F_ÉZ3"¬.@Zû´!-@@Å_x001B_£-@4É	ó_x001B_.@_x001A_/{9©M,@§;kÅ.@§X_x0008_L-@ÑEÁÎÉ.-@³_x0002_vA~-@3ãò_x0017_-@($ÿÙ±,@_x001B_Ë«a})-@_x0008_¤kuÌ¬,@ü\ßæ_x001A_-@¦§)%Ö§,@Ì\Q_x0014_åÀ-@£Õ¡!°-@_x0005_2vÈÎ-@o¶_x0004_@"-@ç'_c§.@Cªæ«Ñ½-@á_x000C_4Zo_x0003_-@Nª,çð¼-@Ý|µmäK-@ª¡O×2.@À_x0002__x0005__x000D_£-@ÁÈ;Ëgð-@¬ø$_x0017_v¡-@³_x0003_xC_x000F_/@²Ó£_x0001_£-@Ù¸Q¦t-@v?z³.@Wà_x0019_Å¦-@¨,ýâ4-@_x0014_¬S]Ù.@¯Núè°_x0004_.@_x001C_Ü=Å-@k×S#-@Êù·0Õ-@`^ð¤Ò,@Îp.öYÆ.@_x0008__x0013_:­:Ò-@í²êi-@#Ç_x001F_±{Z-@~ÑçAc=-@â_x000D_¶6:^.@0_x001B_¸_x000F_]-@ñW¨_x000B_.Ý-@=/^(Yu-@i_x001F__x0016_Ì.@ÂàªÑ-@þeû¶-@É}gÅT.@;F·Ù:x-@¾_x001A_X.@M¢_x001C_O3-@Ýíöa,@_x0001__x0002_L;_x0014_À?Ñ,@â&gt;p_x001F_-@vÒ»²s.@_x0008_q_ä´§-@æ _x001E_?L$.@¸Â.@~:å_x0018__x0010_-@P'¶-@0É"?-@±_x0014_Ý_x0005_Ö,@úDV¼K_x000F_-@$F-ü.@ð%Õ_x0013__x0012_ý,@B_x0017_m%[l-@Ø&gt;3É-@Á:_x0006_!ÝM-@òæxI-@ò«üß_x000C__x001F_-@ ¸_x0011_æ_x0002__x001F_-@Óòú_x0011_¯-@y{_x0013__x0010_$".@N#Z?-@_x0017_ùë-@Õ¨¢ù!-@µú|Jæe-@OÖ=í_x000D__x0005_.@_x001B_g-¼Ì,@N?t¹âD.@_x000D_!ï,@Uâ&gt;_x0016_å-@øÄ2_x000E_-@­/	_x0004__x0005_¾ä,@û^d].@tY £_x0002_%-@"n:¬-@dãl£-@_x0019_l-[â-@5_x0001_?_x0002__x001A_[-@£º@©¢.@·×"Ü-@%AÉ_x001F_	_x001D_.@[kd	/-@é_x001C_Kùä -@h.ü(é-@_x0017__x0002_	.@_x0016__x0012_Ãþ»k.@ú½;_x0014_»Y-@;=´e_x0011_m-@X°:{­-@¶s:w_x0002__x0006_.@786iº-@¥ºïq-@_x0005_`_x0011_è·ñ.@Î2Ô_x000F_-¾-@k_x0016_&lt;íïû,@_x000F__x000D_X_x0003_~.@~,_x001B_Äj1-@ñ_x000F_È.k-@_x001F__x001A_ÕÚ-@R_x0001_ôaB//@èc_x000B_lpæ-@¿z¿ê_x0001_.@^Ï'TF[.@_x0002__x000C_Ïgc_x0018__x000C_-@à_x000E_Q)-@OE7¯@.@iU­_x0005_.@a¢=_x0007_à_x000B_-@7¥Îc-@ð_ñzì_x0015_.@ÿ±2®-@ì®uûa-@_x0017_,Zsß,@	ÝÐ6r-@_x0015_ã_x0003_¤ZU.@"_x0006_R-@&amp;Þ)[h.@\m­_x0011_4Ö-@A_x0003_ÆU_x001D_÷-@×XµèSÓ-@áONi_x0011_h-@_x0019__x0008_"D?»,@õ_x000B__x0004_d.@Æ[l_x0004_*_x0005_.@%3¸-@=¡_x0014_ý_x000E_Ä-@9/©å-@ä!¤_x0019_Ù[.@^_x001F_ó_x0005_ù~-@Ãü~ái-@våk@&lt;.@ÁL.kë¿-@8ú_x0001_í¹Y,@}QR'dÎ,@ÙE_x0001__x0003_à-@±áé[F¡-@KS×j -@Ãn_x0012_°B.@_x0016_/A÷_x000F_­-@3ßÃé´.@ï_x000F_êj-@Þ@_x0010_@n_x0014_/@/i×»êL.@dW^ÊÃ_x0015_.@O(ÁÄ#_-@&lt;ÔÕz:#.@	k_x000D_A~Z-@¿°K^1·,@Ë Àz-@:Þí5Ø_,@èß1.@w¨þÕ-@wÑa±à_x000F_.@*eã_x001E_f.@¯_x0005__x0002_{+-@_x0015_ç%-@åãÔ´_x0016_-@k«ÆõV-@âtÐpF².@_x0005_Òpà,@ÚDõóC.@Ð°_x0011_öÆÏ-@ïwn_x000B_-@_x0007_5_x001D_ÿ-@êÛä+p(-@'°½ûêË-@_x0001__x0005_èÚ?a:.@¹_x0010_±MM.@Ñìêü;r.@oÆ'úÕ_x0004_-@ó_x0015_ë_x001B_ðC-@V_x0016__x001B_o_x0013__x0007_.@"_x0018_KÏe.@Êí_x0002__x0017_5-@_x001B_«7}[.@ë¸_x000F_.@L/P°êj-@?4£«ë©-@9kàDg-@'Î_x000E_ßÿ,@L_x001A_k_x0016_Z-@_x0003_Î§Ò°°,@Ú_x0002_Ò,@~FÛæ_x0019__x0019_-@Ãó&amp;PnG.@MÞ_x001A_ò2d-@ÆXT³:-@4èxÐØÈ,@%øNv~4-@Ý=ýVÿ-@BbwxY.@_x001B_"8ÏÚ.@_x0019_/:_x0011_Om-@z_x001E_ó!$.@_x0002_Àûh.@}ôü«Á.@_x000B_aKWEª-@*Qyo_x0002__x0005_-ï-@¦_x0013_4 _x000F_ö-@±z_x0004_á±c-@§,Ý=Ú-@¥êJÒq-@ÞC3d¬,@2ÞsA_x0003_.@2	SßÜ,@«`ib-@_x0003_Ô_x000E__x000C_..@Ð¢"Õúi-@öÜì_x001F_:-@*×·±c-@y±VGÞ_x000B_-@O§³À.@@9ãü_x0018_6.@\-_x000B_zCj-@'+0­_x0001_©-@Çè_x0008_Ã_x0019_w-@àuòQ{-@³³£_x001E_¸Þ-@2ÖQÒ.@ÙÂ_x0014__x0017_ ,@F§Ä/ó_x0017_/@þõ·Ç|c-@fÆÓ_x0012_:[-@_x001C_°µÈ0}.@¨î·¦+Ú,@ÍËmt.@XC_x000D_ë¾þ-@X´Ll/.@ì_x000F__x0003_&lt;eQ-@_x0003__x0004__x0001__x0019_ÿ_x0016_.@FéQU[-@(ÀÝ(D_x0014_-@þÕI À8-@Ú{ÁrD-@_x0016_³È_x000E_;-@njO2@ÿ-@»]úi¾,@¼ôUæÈÙ,@l÷}Ëª`-@z_x001B_'Ðð_x0019_-@ÃÎ¦P-@òæà_x0010_%'-@_x0019_ã]UEõ,@ñúG.@Tu`.v;-@EýÝ_x001B_-@_x0012_Ä1Æ¤?-@Ä_x0002_¥h,_x001F_.@êI_x001E_|.@_x0019_~åÓF-@Å("{_x001B_-@æÝ²¡ '.@_x001C_ðtù,-@8P®G!-@u&gt;§^º,@_x0002_@õç.@Å_x001C_[f&amp;-@ôþÌF	h-@#{_x0005_âëê,@&amp;_x0015_^_x001B_"-@_x0006_ü	ç_x0003__x0005_^.@Ëù_x001E_W/-@º²!¤I.@T$È(-@_x001A_õ_x0013_,äj/@þ&gt;/Ûf2.@a7oê,_x001D_.@#«ô#_x0002_Ý-@n8Òíð-@\²_x0001_ZÅ_x0004_.@Í6Æ_x0005_ ð-@;__x000C_=j@-@N_x0003_/d-@Z&lt;c±r.@ñúXÖ,@/§ÉÂ3ß-@h_x0011_è|ôñ,@æ¿_x0004_XIU-@ÝØÖÂ¡Ü.@oº¤!ç®.@_x0001__x0014__x000E_?Ù±,@#À_x0003_RQ-@b_x0011_L,v-@_x0010_îMùì,@¯Û&lt;_x0014_±,@\rÚ_x0017_ÀÅ-@ÖA94_x000B_-@MÉv3²ÿ,@²dþrS_x0018_.@èÁ´_x0015_¸1-@I¾ì»-@6Æg^Â÷-@_x0002__x0003___x001A_F¢ -@¡ø_x0018_'É-@f#åSðú.@L]«î¯7.@¿ô^[]q-@ÌÚ'mP^.@Í'E#_x001A_.@ÞÆ#_x0015_¾-@ÙGw¥ë=-@ÀU=mº¸-@Ööp_x0002_½-@Ëú'ù§W-@ªVí¼-@î?±#ÇW-@hü.Ù+.@©1ªmGÁ-@PðCÙÇê.@¿_x0006_ê³_x0018__x000C_.@1g:j5-@nô8x,@û_x0019__Âú_x0003_-@zcþ á.@¸.3g^ô,@ÜÑ_x001C_Kµ.@òËX,LW-@¼4_x0001_ÑL&amp;-@_4|F`.@Æ9»ýnÙ.@ DÀÞ%m-@Nª_x001F__x0010__x0005_-@¬åfM8.@Û&amp;c_x0001__x0002_q-@eÂ7=T-@_x000E_4õæÆ©.@È_x000E_ië_x001A_.@_C¯£|-@PÁC_x000C__x0006_@.@ñ/æõ-@DùZ/Mâ-@_x000B_!ÇsÐ_x0005_.@ÿÜØ£c-@qØ_x000D_ôä,@=¦b)Í.@_x0015_zïÆå_.@hª)Sä.@#rÞMáM-@Öó_x0011__x0004__x0002_-@ßR+_x0007_¸ö.@Q0WQ_x0002_q.@Ò(,Ù".@Å¿4;1Ã,@$òâßt-@£ =W`o.@ÎF»ÔÆ,@ü£M_x0011_#.@¿&lt;¨+}-@æ_x0002_¿{DQ.@}ÆÕkóÕ-@Î¢ý?_x0013_Ú,@&gt;_x0004__x001C_I]_x0007_.@_x0011__x0018__x0019_d'{-@ñu![î-@TÚy8dæ-@_x0001__x0006__x000B__x0015_-@_x0011_é¿.@öÝ¤ô!-@M¥g¢_x001E_F-@óR_x0003_ùÐ-@õè_x0002_TN·-@¬_x0017_s%_x0007_.@v°ú _x0001_.@å}!rc¬-@´7rKp+.@ÅjºìÞÑ-@_x0010__x000F_N"-@ªÞkÔµ-@_x0011__x0011_bW_x0016_7.@YÞ_x0004_«_x0010_,@º&lt;ºR8Î,@*_x0002_\uF.@Ë÷1ÉÞ-@66PO-@þl_x0008_eú.@ç|_x0005_3{á,@øÚÉ-@O3ÜN-@i_x0010_\´©.@ËP_x001D_¤ÇÖ,@â&amp;_x0002_R_x0013_-@aa-À]£-@lËeù_x0011_Þ-@_x001C_ÑÔ_x0002_â,@æ_x0015_^AÜæ-@_x0008_¡âK_x0001_-@\&amp;¢_x0011__x0001__x0002_;â,@äõ°GN-@8'Seë-@ì_x001C_2F-@«tMNÕª.@¯û?ÐJ-@ãÁ@ä!".@_x0003_âubï&gt;-@éUTl_x0011_R-@ð`"ëíC.@ï÷=".@Ã;¡_x0004_ê_x000B_.@¤ík:7.@à_x0016_%æÞ-@¬þkJvÑ,@´*{a.@®ÑHE&lt;-@mtÉÏR}.@{_x0013_8Æ-@jiB_x0015_ß,@¦à"p-@6àÂýè-@ëkÖãÕn-@6¦ë_x000B_Ý8,@EA]¡_x0006_-@ëLÂ_x001B_Wä.@_x001D_£_x000B_Á£,@;ë_x0011_ïh¤-@¥E8_x0011_­.@äõä)&gt;_x0004_-@·cý_x0011_v.@­z­V-@_x0001__x0006_sèe8,@fÂk_x0004_Î-.@Í1_x0006_õ°,@Ö©Ns+ù-@¬_x0014_Ýçá-@ªB_x0010_èÚ¸.@*[Aj_x000E_A-@c3hÊ_x0007__x0011_/@åd#¸Ö-@m&lt;æ-ÅA-@^1»	_x001D_à-@_x0019_ÑTS2_x0005_.@_x000F__x0003__x0011_à-@q_x0010_+{ê,@({é*E-@_x000B_£§_x0017_wl-@ÄXÌ.@ÿ_x0012_	C;²-@||¦ð,@²ªW®°ª-@Òÿä].@ÛaX`ÿ-@ #_x001D__x001B_-@_x0008_Á©ßý_x001F_-@Êì&amp;G-@¶µ_x0006_hL4-@É_x001B__x0002_Å_x0004_#.@ó±Ôy2ÿ,@_x0008__x0015_ÑÞäÃ-@¡_x0002_Á_x001C__x0007_$.@Òx¢´n.@Æ9w&amp;_x0003__x0004_&amp;z-@âû$xÃ-@ù~ÐÃÝ-@î_x0003__x001B_]-@%o&gt;%|-@2_x0007__x001D__x0001_br,@kÎñ_x0019__x001D_-@$!'C-@!ª_x0007_×¥-@#·iôzü-@û}J_x000D__x0013_-@½kF_x0016__x000E_.@ò2ñ'$,@&amp; ár²é-@_x0004_¿&lt;hÌ¶-@¹_x001D_ñ).@_x001C_¹Ø}.@N1_x000D__x0011_¤_x0013_.@´jIü;Ñ.@AÀb¢-@&lt;o0Ç.-@C9nê|-@_x0008_?±.ÿ,@^lI_x001D_$ü-@ýv­ç#},@åV	¨E0-@Vìý8Ò,@&lt;2¹8-@§__x0006_ß-@_x0015_Áú&gt; -@_x0002_ps_x000C_ê.@/ÑVà:Ç-@_x0001__x0003__x000B_7Ê*|î-@´ºæ§A-@`_x0016_;IS3-@_x001C_5¬§µ-@_©_x0011_^_x000C_É.@òY:_x0003_×S-@ÉfÿuV-@úæÖ.-@_x001F_ÏÃ¢Þ_x0010_-@d_x0006_¢À .@_x0004_)_x0012__x001B__x000E_-@VP¦_x0010_uñ,@´m©^E_x0019_.@_x0010_Ã_x0019_aÉ-@@©vµ-@`3çÔÃ7-@)¡íÿ&gt;.@l[_x0016_ÊYG-@yMæN¤¤-@_x0017__x0011_[%ª-@_x000F_¹6îÃø.@~Cîºèè-@W«ÙÉ-@ÄJ`_x0002_"´-@û±B_x0010_H.@Ù_x0007_c-@ª¡QÚÊ,@_x0008_´ñ+¾-@dllAY[-@Fç¡r.@;0_x0007_iÎÅ-@r_x0007_?r_x0003__x0006_âÇ-@¯	_x001D__x0007_e-@_x001D_ê_x0005_òv0-@_x001A__x0007_bé8-@Åoúªt+-@µ?ù^Åx.@ô*ìö	.@@veû%.@1°¥_x0006_)_x000F_.@oÖ»íÀ.@ n²]ï{-@èK#,_C.@bGÂá,@_x0001_|§76,@çõc_x0006_R.@_x0014_q=_x0018_¥-@÷ü®÷î_x0014_-@FHtã?Ù,@UÃsÁÙ.@u¤Ò)_x0002_c.@V_x0013_×À.@îé.:_x001D_.@Ûï¹7b-@$yàzÔ_x0012_-@AIç_x0015_qê-@©g Ä¿-@(®Ý&gt;.@Æó¨)Ç-@@_x0004_Ç8Ô.@Õ³&gt;zí-@_x0001_1ÅÿR.@²&amp;µ:¿.@_x0003__x0007_ïFqåP-@zQÅúH.@½_x0013_6üas-@qI²¤_x0007_æ-@\¬_x000E_L8­.@ÿH8LAB-@+¥¾î².@¸Ad_x0014_9-@#7_x0018__x000F_-@_x0007_&gt; ¾k²,@RÌUeÚ.@´_x0005_-}ûÏ-@O¡¦Ñ-@fôPä_x0015_.@éipw.@v$Ë	_x0006_.@ X+f-@z¢Q|_x0004_.@RG_x0001_Wgõ-@ÌnbÈÂ#.@c»ý÷Zá-@ì?ºrÁG-@~èïIÅU-@ÞÒÆï-@_x0003_Syûì-@_x0001_Ê©{-@Á_x0011_ê_x0002_5.@_x000C_¤_x0007_õÞE-@aJî-@Nó_x001F_k1.@xû¤"E.@i£û_x0001__x0003__x001B__x0016_/@t2S_x001C_É×-@È)_x001A_`²,@A£®¸_ò-@±r_x0002__x0013_Pm.@´«¥_x0005_L.@£!ª3|-@sÆ_x001D_Èº^.@Lf¡îÑÖ,@B_x000F__x0011_|_x0011_R-@Hy9B_x0004_á-@$o¶ZP­-@«_OØZÏ,@¹=¥ÔÌ_x0008_-@«$_x000B_9Ê¶.@oÄ-o'_x0013_-@57M¬¿_x000B_/@¡ÀS¬-@_x0013__x0016_¶ÁÄ]-@©.í¡x_x0012_-@:¤¶¨6Ò-@Üé_x0013_º_x0013_£,@Ý -_x0019__x0007_-@ò¢_x000C_À1¢.@xm¾@®¢-@Ù0,EC.@_x0003_¦0x{n-@h_x0012_Ë;½£-@é`2º_x001C_þ.@Ö4_x001F_X´°-@kQp#_x0005_,@µißL-@_x0001__x0002_Ò_x001E_s ¯ý-@¥£ÿs,@_x0018_ß¹2Iñ-@¼ñ%ÌàÏ-@ÅËrCs_x0005_-@Ð_x0011__x0005_9¢T/@í7	Câ-@ÏÍUúº-@.&lt;êì¿,@·Ðä_x0011__x0003_.@E@VÎÉ-@åÕÒù_x0012_.@B-í¯/ý-@_x0010_áû@k$.@_x0005_Ó0ð½-@ÿ _x0018_Û_x0008_T-@,_x0004_Ã8à.@Ð(kÀ©7-@Ïóåxz¹.@QO±d®-@_x0011_c¢äP.@4÷á_x0016_hÑ,@ Âw§-@rwP[.@ãC|"ah-@¼\tÀ~Æ,@Oúÿ"ý,@Eú«þæ¹-@IÌ_x0008_¨-@ÁmðÖ¢,@I|kh-@ØÙ._x0004__x0007_ýþ,@³Í§ÿP.@ÜwyaÝA.@×ý4	þº,@_x0008_½,a.@¸\ Z®-@¿_x001F_]&gt;×,@¿Fèhä-@rlüù_x0014__x001E_-@NsÁHÎ,@þýÌ/ù-@Åé_x0019_e_x000D_Î-@í2£_x0003__x0005_¾-@G÷_x001D_°[-@ÜöÚ)-@Ú_x001C_6àjä-@_x0008_ÆÿB;.@õÙ _x000E_Ð.@pdÒ;¿-@Ò_x0014_0nO.@:Q$ôI-@_x0005_,Wl.@Á¢ÅVÎD.@p_x0012_ççl_x0006_.@JÝ¡_x001C_Óõ-@qZ F_x0013_-@ébF_x0002_4.@v7_x0019_»!_x0016_-@$¸_x000F_RY-@#`$î]Ú,@û_x0006_âÎ«.@)¸Öû_x0001_.@_x0001__x0004_|&amp;ãÛ,@ ,ÿ´ÿ-@;îª_x0003_6-@Ê¤)øä_x0012_-@_x001D_(bx8-@Î,'_x0010_.@Ñ V&amp;S,@Û2w¢J-@ôci`õ,@Q_ÒwÕ-@$ú@O«-@1¢_x001E_Þ{.@'¼7T^-@$kÌÃ0£-@_x0017_õÂ¼É-@þÉ·¢x-@¿_x0017_Sðá-@D¦mwRG-@^è©qk,@G¡DN-@¸D_x0017__x000B_.@¤_x0010_ÉÐ/B.@$_x0016_F¸&gt;-@­[oF.@}½ÎyÎ_x001C_.@_[Âã*ä-@	ò):X_x0007_-@!_x001F_n_x0007_È-@_x0008_ª_x0007_jb$.@ô Ïë_x0014__x0012_.@f_x0002_Z%-@tè_x0005__x0001__x0002_ðî.@êS¨@.@|_x0019_¹(^-@Ä¡`ðâ9-@?_x0017__x0003_*O|-@£Í_x0006_­.@«Äjå,@ËÓ&amp;_x0006_iþ,@_x0005_&lt;`ûÛ-@wä%Ào.@3|c_x000B_o,@x_x0010_ïãÀÿ.@_x0015_",}Þ-@}_x000D_^\&lt;-@#i»Ý0ù-@Ö_x0001_X=Ê_x000F_.@PØb²ø-@HIÒ&gt;©!.@$~&lt;ïï_x000B_.@r_x0003_4­C-@¬¨mb_x001A_ß-@ì«ALò,@v{-@}_x0018_{Õ0-@_x0010_óî¶,@Ñb­cOÇ-@_x000F_}° pk.@;7Ý³6s-@o·²mà-@µ÷©«-@R_x000D_gÙ°-@ÍoEûT£-@_x0004__x0008_â0fî7å-@¼bÈ?.@Xñ.¦_x0016_3.@×Ùà«_x0003_d-@&lt;}_x0004_B.@¶ð¯´.@°A_x0007_l¿2-@ÛZãÞu.@¢-_x0001_.@º`¥3pÜ-@=ìI@½.@ã¾2"á¦-@_x000E_Sùü-@_x0011_#,¯_x0017_-@Ï&lt;§*¶_x001E_-@eÉ·å{¡.@&amp;q_x0007_Î3-@_x001D_ð;`¤_x0017_-@,È_x0005_{êÓ-@&gt;G_x0006_?Iä-@À¸\v^_x0006_.@ì¢;NR_x0010_-@PI¥&gt;-@üiîÑ,@u_x0015_?b-@}·ØÆ¸.@öì¶.ß-@&gt;&amp;É!.@¿_x001D_ÀÏ-@_x0002_}_x0010_f-@î8_x000B_Ô-@Þâ×_x0001__x0002_c(-@Ý+åïÎ_x0010_.@&amp;_x000B__x000B__x0001_ê-@Ø_x0002_ËÕr-@Ù_x0008_ò\r-@x&amp;VWB,@F,_x0008_(å.@¹4a_Ó--@`DmWT-@C_x000D_¢_x0019_n	-@»GúÈ-@¿¬0÷ýd-@v¾_x0013_ÁT-@C_x0006_d?-@ÐY"Èa-@A3.mx.@Ëã-ëTÑ,@sX1í0.@_x0015__x000E_lÂX-@·@B_x0002_i{-@2kð¹_x0011_.@ _x0007_¦_x0013_z_x0016_-@R_x0003__x001A_*Mó-@ptXOy-@_x0015_Üµ«ÿ.@&lt;»àè-@u¤åC".@¯x_x001A_þÚ¡-@cÂåîX.@_x000D_ÿ	x.@Yjr_x001D__x0010_g,@l_x000F_8Så-@_x0003__x0004_¥«_x001D__x0007_ÄE.@Û'û&lt;Óc.@²@XÍ¶ú.@3K=sù,@1w¤éF.@¨a_x001C_-@Üa_x000C_­_x0015_!.@FãµhX¹,@ý_x000E_ò7.@ãÎ¿_x0012_h.@cõ_x001A_,R.@´Ã¸-@_x0002_Ý"WnP-@­®tÖ,@ÛË_x001A_¡e-@_x0007_x_x0006_Y-@´°½2_x001F_è-@è_x0010_c_x000F_/@úäd=¨,@_x0016_u_x001C__x0019_Ûa-@Y_x0003_@z_x0011_/@è0,'_x000D_å,@£ãJ_x001D_%.@]"Û_x001C_à|-@RÒÓ£¾,@ç_x000B_Gåî-@_x0002_â_x0008_dr-@+ _x0001_*Ò-@»iá¸r-@_x0017__x0006_;Ái(.@»+_x001D_ÕM.@ð4_x0002_Å_x0003__x0005__x0016_Ö-@ªäê5ûm.@ßb×9-@ÆÒ_x0012_ÐÑ-@²R´l9U-@/­ôc_x0001_-@uÉïÕ,@w.ã%ç-@^TÌh{.@ê£/l,@kÚW¯;A.@ðgëE×\-@½_x0017__x001D_ÎB/@Â[BÞ©_x0001_-@.jW_x0005_¼,@¿ý3_x000D_¦-@öï]Ñºà-@¿o#.ÏÇ-@ÿ_x001E_8Ì»'-@OîÞ*nú-@_x0011_ËÐ~+.@í1õ÷-@RÞüä-@_x0019_x2«_x0004_n-@?ár_x0011_-@_x0007__x0019_à¨Æ,@%uuVÐº-@ÿÑ#M .@_x0014_ÁÎNîÔ,@F°á¨_x0002_ã-@êY4.¦*-@:oe¬,@_x0004__x0005_crèÉ_x0014_-@v]_x0003_©_x0013_^.@Ó_x0002_¥.y"-@´Üù&amp;1A-@TÃ*_x000F_¾­.@#ÔF.@_x0013_óÃíP_x001F_.@&gt;G_x000D_°5æ,@ì"¯-@«F$\é-@-Z_x001B_=Ê-@)ÆIQÅÊ-@_x0014_ô«8P-@,ªqÎ§,@ºÂ(Aò-@ûKX)©,@±jEn}-@×U9q£Å-@øÑ*,@öÝÄ¡Q.@_x001F_Su»_x0014__x0017_.@KíîÊ,@Jí¼¾Ë-@Ó_x0001_«¹°,@ÇÎéH-@¸zë;-Î.@_x0006_X¢M.@¶k_x0017_I.*.@ÈLùª0-@µñk -@ß`²ñ²-@Î_x0002_ÞQ_x0001__x0008_¿U.@,_x0012_Þæ-@½áË_x0006_/.@×Í0X-@ÆkqXÇñ,@À÷jÖÑU.@¥3µ_x0010_-@_x0014_FéÒö-@î'®Ø-@Û&gt;jÐk-@³5TuCp-@-_x0004_Ñc$j.@R¡ä&amp;~=.@Ò_x001A_§_R-@_x0003_o_x0001_\$ë-@p4Âh_x000F_-@_x001E__x0019_&amp;Ë_x0002_i.@ðI_x0001_t=Ê,@_x0016_"%$\D-@Y_x0007_E0-@f_x001E_µ÷è-@êc×_x001B_Kè,@ Ô7ÎR¶,@c_x0004_Öp_x001B_e-@^GÂ¤ÐÖ,@Lk³Ý"_x0005_-@Ê¤oT.@í_+ÀEN,@&gt;_x001C_°R_x001A_.@ò©QlY-@_x0006_rõ^N.@_x0001_¡º¬i.@_x0001__x0004_(äð1î-@Ã_x0006_àå}.@_x0004__x0005_ ;u-@w÷_x0006_é-@gø¤µâ,@\_x0013_Ö+;.@äÄ¢_x001D_Yv.@,À0º_x0017_Ø,@Çñ_x001C_6E[-@h_x0012_·á·.@P¨97äy-@´±Ê~|_x000F_.@ÿ2:sÑ-@ÖÆâ_x0015_Y*.@_x0011_h7Â0_x0019_.@¸WµË~-@í±v µ-@I³PÇ¹.@J_x0002_îB".@ÃþR_x001D_ï,@ §«%³-@5*³Ð§£,@O4ôÙ,@þ_x0012_Àëì-@_x0002_¯Ê_x0016_N-@_x0013_£_x001B_G-@ÉK_x0003_Åû¯-@q]ôZ_x0005_.@[ÿ/ñy-@ÀÀ_x0010_üË_x0003_.@°_x000F_0Vs.@oíI_x0004__x0006_éÒ-@3ôÏ-@8à_x0003_Í-@ÝWÏ®zI.@k_x0001_ºÝÍ-/@³*ë´ùd.@§ÕÎc¾-@[kwØ,@#ùQ¡-@_x000F_3¿§»-@&amp;$H.@Äo²9Õ-@a¦_x000F_£,@môÓÂ¡.@ýY¹BNÑ,@`=ÞK-@FöÑ,@Ä°	/@_x0019_h¦Íî-@­_x0019_uQ§,@àÑr_x0017_µx,@¢tîÔP_x0004_.@Û{`,@)Â_x000C_û_x001F_ë.@O5_x000B_]°|,@$_x0018_cPÐæ-@kY_x0010_ð$-@h_x0002_Ó{_x0005_-@Þ×ØçÎ¢,@B]Üa-@RÀt®J-@V]lFã.@_x0001__x0003_Ì,ÃöT-@Ò_x0005_f#.@{Û(®,@_x0002_ÝOò|-@s×_x0003_H§.@QÒëq£Û-@¸ÏÈ_x0017__x000B_÷,@¼´°Ä¬Å-@_x0018_«3_x0016_wÞ-@_x000B_ï`_x0015__x0015_Ç.@{ÀÖ¢0W-@ç¦_x0019_7.@êWCºIµ-@Bª¸ÂBï-@ae¤&gt;Ñ-@Ò ó5_x001B_,@Bºmù©-@^y Tµ,@÷ïö®-@|5Å÷Øq-@)_x001F_Û$0Ã.@.W_x0001_Ãñ-@"v2ð0x-@Ù5Á,@Ñ!~î¸}-@Øø_x0018_É_x0012_Î-@´b©çM-@~AêÔ-@_x0014_í¨N-@¼I0Ô_x000D_.@{[°8ë-@Öÿ|ÿ_x0001__x0003_ý[-@_x0010_ÂNs-@`&amp;H_x001E_6.@Æ,¤ª©¤,@_x0012_áËÜiÜ-@bJ±_x000C_õ.@_x000E_ßá/ê÷,@è+wEõ,@{ÈÐ?_x000C_.@M§+»T-@Áã{_x0012_.@ìÓ¡Mô-@mz@_x0012_­_x0010_.@û5²¨&gt;_x0012_-@_x0015_ÄA_x001A_&lt;-@j_x001C_Mì-@/_x0013_¬_Þy-@ò`²¾°,@²/ÌÓè_x001E_-@ÚØRM*--@ox"Ì'-@	òuú«-@¨¢Çwí.@E1_x000F_ïß,@m­|Ú_x0005_/@ËÕsd,@ _x0007__x0016_ Ái.@^_x000F_ÒõÃ®-@ûIÁ_x0011_-@082Ç,@~n_x0002_°Ð-@ÀA~«BÓ-@_x0001__x0003_g_x0013_Ê¼Cå-@,ÿ_x0005__x001E_*.@ æù_x0007_îÜ-@Í¼¡Äx].@3¬oõ_x000C_î-@	ïÈqd´.@_x0017__x0017_ `Ø-@©&gt;´R&gt;-@c²EBä.@{íÎÙÆ-@°×&amp;-@_x0005_adF~J-@òê.?ß-@ßA¾üL\-@Á@0Æ.@\#r%W·,@û_x0014_Ê_x0017_Ãk-@õÃ	*]-@_x001C_r°_x0004__x001C_,@ñ_x0012_Ðéú-@ÛzNÖrh.@÷Â_x0001_ì_x0016_I-@b¢Hå_x0015_h-@_x000D_w,ütÖ-@_x0002_T_x000D_ñ´e-@ãñcÞ.@Õ&amp;c_x0019_Ò^-@'¬4Â{-@í¹ã¼Ã.@`ÆT¾_Ì-@_x0006_×ãßÈ-@_x0013_G_x0004__x0005_D-@Â_x0001_³ÑV#.@Gxú4.@2CY_8-@ú_x0017_n_x001B_-@UwÖfÔà-@&amp;(°HAT-@I7?§_x0003_Å,@ÓL~kû-@Ù:,À-@NûLC_x0008_ý-@ÈÚÅEdo-@Î¶¹Aà-@È_x0011_	ÿ}_x0002_.@_x0005_ËåËw-@ªå/_x0004_~-@³ ä?ëD-@Ñ£W_x0007_¤,@XB/S_x001F_-@Ú{Ç_x0014_¶,@ó¸_x000B_fÑ-@ß"HÀ_x0007_.@HêÁlôú-@ú=&lt;¥%t.@_x000C__x0015_]¶-@&lt;&lt;å`x£-@ú_x0008_,ÕCB-@4s\Ýh.@þíª``¯-@09²@_x0013_.@_x0002_³&amp;_x001B_À,.@]þµc-@_x0001__x0002__x001F__x001B_ÑÃí-@"O/ª(-@_x0015_éZ½e2-@'WÍ{­É-@wè.@}_x0018_øo-@#K²_x0019_-@ONT¤ÓK-@pû,m_x0017_-@u½Í½^-@p M;×-@P^åÎê-@I­_x000E_æÉ¢.@n¹výy-@ÁâT_x001A_N-@YÚÅB»·-@ÓbYÕ¹K-@LÐ=ÿÈ-@_x001D_8:k)ô,@òÍÇ_x0018_H-@Ð¦_x0005_ Úe-@t,fý¶-@ùÇÈ¸m.@ÀîÙ	.@»EÇ_x0008_-@:TXøÍ-@·¹/^-@·È&amp;ºÀð-@&gt;ÊEÄY-@ÝHööñ1-@}ªà@G.@_x0005_/2_x0002__x0003_Ì}-@= A_x0014_×_x0012_-@.¡_x0010_mE-@_x000C_È¦³í-@x:Vmý,@ùÿÂÑ-@uãzFçî,@Ü0âîy_x000E_.@egB_x0007_±-@h[_x0017__x0001_/	-@S7_x0012__x000E__x0002_.@!SÎNd.@üçø_x000D_Ù-@3îØ¶V§-@~³?GÎ¡.@¯PÌr/.@7rì».@¢x«Ú-@Ë_&gt;kÙ,@k-_x001F_²¯Î-@/_x0003_vÖ×V.@ÎÆ	(_-@ÒþUáà¿,@_x000C_C$´Ð-@ñ½_x001F_/_x001F_÷-@ºOï_x001F_.@îÉRt?-@þÏ0*î¹-@üN+8¾.@_x0012__x0006_E-@&lt;íõS(.@h=Fì_x0007_L.@_x0002__x0006_	ßÓ$öÒ-@G_x0015_¶åò-@ÎJ@zÅ-@Ëµmá_x0001_½-@ÌMH\ß.@"4¢y,Ñ-@^_x0004__x0011_.-@y_x000F_o~`æ,@ Ð8,@.Vó,äN-@)_x0001_#_x0010_8-@ü_x0017_ÄêKp.@,;¶_x001A_ô´-@F;Øòðe-@æH&lt;_x000D_×-@Á¶ù7_x001E_Ó-@Ü_côI_x0007_.@ìX;\¶-@~Y~_x0011_¹Þ,@S]¿sÞ,@$~_x0013_Ìí+-@tÈ_x0005_&gt;-@¨%~-@l_x0005___x0018_-@x~ðõj-@,_x0019_F!Ï,@_x0003_{né_x0019_-@'m«»1_x0016_-@!´Z_x001F_­-@ÎFåÙ¡-@ñ¬ï_x001F_Ä0-@dÿ_x0016__x0006__x0002_	¯--@QØÓ	¼-@äbESÞ?-@_x0008_À_x0006_V-@é£_x0007_ü­$-@Wêä_x000E_-@Z_x000B__x000B_c_x0012_­-@HçÜµ-@_x0016_ÿæÔ¿g-@.oÿÔX-@b¶Ãiõ¢.@ë.û_x001E_é.@V¨/¾»´-@gÌÙ_·-@ðwrG_x0003_.@ ô2çÏ$-@_x0005__x0011__x0018_«Þ&amp;.@ï_x0001_'þ,@_x0015_ägi_x001E_-@d·9-@zr¼É	½-@_x0005_¡§`ð.@¿ùÁ_x001D_,E.@&gt;]öÏÄV.@A¸º_x0019_^.@}_x0002_0%Ù,@Í1_x0004_¥ù.@»H4_x0007_\p-@d_x001E_ß¸_x0016_*.@Õ'_x0003_äqc-@ÍÝ02_x0007__x0013_.@j_x0014__²'Ð.@_x0002__x0003_¿6_x000D_aDå-@÷6ño_x001A_.@»2½ëj-@`_x001F_{_x000E_-@_x0010_:æCÌ_x001A_.@Ñ,Ö¸×§-@_x0016_º_x0005_ú+;-@äY}f_x0006__x0019_-@_x0002_ù_x0012_2í×,@ÄÂ_x001E_¶]-@]_x0003_P?-@-'5-@&amp;Å-7©-@D¦&gt;½.@çDJ»Ö,@Ö¬Å°r-@±_x0001_ÕVî_x0011_-@ Z_x0017_x-@_x0006_Å_x0002__x0018_«,@¶t"Ã_x000C_î-@×w¢e-@`P_x000E__x0012_x-@jYW¦s-@!-4`ý,@PKÏX¿D.@çR_x0010_ò|-@Éºãl.@_x0017_Â_x0018_òK«-@X_x0002_E­#;-@è¢UHJ_x0017_-@õ·þ¾Ýr-@¨ Ë_x0002__x0004_c_x000D_.@_x0001_£_x0002_ýf-@¨èùÕa-@Ãä±#-@¶Ó©gMÐ.@ÁÏõUS9.@âP@©.@aföÿ¿-@sÑd_x0003__x001A_.@Q ú©î_-@Kr^_x0012__x001E_k-@-¥v -@¹¶¡7_x0018_«.@,s5Ò	.@¢|_x0013_8gò-@©áy\x^.@í õ°9.@õÓh\+-@óÀ_x001F_fèF.@§kÎEL-@ÕL'í5-@¥þ_x0013_µÂ-@J¬©1k,@çÍtâJW.@F_x0001__x0007__x0013_å-@ÒÛ_x000B__x0011_¶-@í_x0011_J'©.@_x001A_ÜÚ¨ô-@Sðnvb¾.@_x000D_jÅUOK.@ût=0)£-@6¹ý¤¹à-@_x0004__x000B_dÙ,_x0017_Ð-@_x0006_B±-@ÇÊ_x0002_	@-@íÏ¨ é-@4_x000B_ÁV-@_x0003_%_x0002_Ö-@À+¬|_x0010_.@_Y9Ðÿû,@*É2_x001B_ÿ.@$-?Ö,@4á36µ-@$89.À-@q«+0 a-@'ý_x000C_1F·-@k8x9k-@zÈ_x0008_"d©.@-/»Î_x0018_.@kR/|-@\_x001C_02_x000D_-@Ó4³×,.@{_x001C_!÷4.@+í÷Ò_x0016_-@táKÛY/@ö²Ç#_x0005_.@zF£_x0007_øp.@cVÆn(J-@×èT_x0001_¯.@L8µC:ç-@üüCÀ_x000E_4-@Àéq_x001B_ÖW.@_x0013_h~_x001E__x0016_~-@Ôt_x000F_ñ_x0001__x0002_3_x001E_.@«³,Æüì-@«5±qÆ$.@_x000E_è\þv-@Ç·Î*,¾-@Ç_x001A_g¹'/@ä_x0018_Wá_x0005__x0016_.@O¤«å®.@Ù|Ã_x0013_Â-@Gôgn%þ-@GKË_x0012_²-@ÅöéMö-@áFOZOI-@×¾ú-ìq-@_x001E_Ñþÿé-@_x000F_³%­$7-@Ôþë_x001D_eO.@i4JxZ-@î¦@¹_x001C_-@¬é1_x000E_Ñ]-@_x000B_Pzÿõ_x000F_.@ÈH_x0003_áúW-@I¨ã=-@/¬õ_x0012_í_x001A_.@&gt;`+_x0010__x0015_.@±UsoØ_x001F_-@_x0003_Ð_x001F__x0008_.@,qG4Ïs-@Þ_x000D_º¼PÔ,@&amp;8_x0012__x0015_,@$n_x0007_j¤å-@RuÞä4-@_x0004__x0006_P_x0017_TYù-@q$ _x000D_`.@Ú¦þ3Uó-@_x0001_óZ6Ö-@z~W¼_x001A__x0007_.@Åâ¡]i0.@U_vÑ­¯-@Ûe­E¬¿.@;AûPÒ^-@_x000C_¿WN·­-@d·êfÌ1-@a7ÁXt-@YóÑ|þ-@)NWém.@t_x0005_Iê&amp;m.@WV_x0006_=¦b-@lu»F_x0007_s-@_x0003_¼ä¹_x001C_-@ºõFé^-@Òbg(o.@¸`!É.@ÆºÁ«Ö¥-@l_x0010_Öa8µ,@J_x0018_NÐ-@ùéwÈðá,@aÆM_x0004_Èã,@¶$_x0017_V=ð-@ÎÄ_x0002_g^-@_x000F_²7\;.@ºr}æa-@»·±l_x0007_D.@%³\¡_x0001__x0003_ãø-@.î¸4ñ8-@³lª_x000F_À-@Z]B¶,@ÀGÊð¾Õ,@_x0002_¾_x0004_Tv.@»_x001E_ÄeSw-@&lt;}÷´a,@~³Â_x0016_-@XKÐ:Y-@Í`Óbh.@²Û¯¿g-@³\¼²ò-@!îß_x001A__x0002_°-@Sa]gK-@ØW¯sID.@É¬_x000D_.,H-@ÈÂËj]â-@ÛW=ºÒ-@üÚD4Í-@_x000F_ r¾-@t_x0014_+ñP-@=@w·-@¦O÷¢£_x001C_/@ô_x000F_Àô«,@¬ á;Q_x000E_-@`e _x0016_w±-@×'©~Í.@_x0014_SfåQ3.@2ÈÓ_x001D_²,@RÄ¦|)¸-@_x000E_r1_x0002_¢Ð-@_x0001__x0005_k6ìùiæ,@x±2#_x001C_-@^_x0004_s§]ª.@./éqUë-@_x001B__x0012_aß-@ù_x0013_-_x000F_.@¨)^rQ_x001E_-@5È_x0003_99Ë.@va{-@R¯~C7P-@m/iÞ´-@Ì,Xx»-@uf¨Kj-@ÊNJ_x000F_ÜÐ-@¦K²¯-@C§yÑJ-@_x0011_ápD,w-@Gà×­_x0002_&amp;-@_x001A_Ô_x000D_½7y-@§\¦o-@íGªc-@.Û&lt;ê_x000B_Í,@L_x001D_ßg.@6_x0003_æøï-@_x001A_úTµå.@B¥«ûc±-@"¹l-@ÝÉþÈtý-@_x0003_ÊUgl©-@PÆF_x0011_Q_x000C_.@ÌJ&amp;ì7.@ú_x0017_Ý_x0001__x0003_W$-@ùCP.-@Ò8Ø]_x0002_.@c_x0015_Î_x0011_õ.@~èóOù,@õÜáþ£8-@_x0011_i­QE¥-@|HËÿ_x000B_3.@ë&amp;_x001D_¹_x001D_.@*Vö;l-@?;_x000C__x0016_1-@ 8²}c.@µã0øâ:.@_x0001_w_x000E_íðì,@g©@x½,@J"Û_x0019_9_x0005_.@4Ñt½À,@Ô&gt;bÚ,@f¯+_¢¤-@Z@Nlí2-@£²óh-@Iô©¬_x0007_¼.@Ø_x0007_\øú,.@ª^ïû¨.@_x0002_{ÄJ.@knEµ¦-@¬Ý¥Ó_x0008__x000E_.@ûÊè©æ%-@t`£ÀìÞ-@kà_x0001_9_x0010_h.@ÂkR_x000C_X)-@ÞÒ_x001E_B¸,@_x0001__x0003__x001E__x000D_¹&lt;È -@!kXûÔw.@c_x001A__x0018_?q-@É|¨zgû-@©	ý_x000F_H.@îÈ.nÇ-@_x0002_Üðú,@=íV_x001D_.@y)_x0005_èåÉ.@VéMRA.@Bat¡K'.@ßïÞLá_x001A_.@î, _x0013_K_x000F_.@1øÿ^-@Ç@Ä¢äû,@®¼_x001C_çë-@_x001D_×6_x001E_.@zo_x0002_Ît-@ÞÀ¼ê-@dç¤6V-@Þc;&lt;é-@8ó¥å-@I_x0019_Cìü,@-Çô¡;-@Þ´6ÉO-@	»Ð-@þÇl_x0007__x0014_-@ w*_x0013_nâ-@.Á_x001A_óV-@_x0016_bOL-@Jý_x001F__x001B_.@d_x000D_5_x001D__x0001__x0004_I£,@6ÇhÛZ¶-@}¨;9ðÕ-@Ìm´1Ó-@¾Þ¸\S-@Lü_x000B_÷©-@Çí2]Ù,@¤_x001F_æÃ.@\Æu_x0003_-@_x0018_Kåõú-@³,|_x001A_¥-@_x0014_iA"ì-@¨ùIbÂµ.@n/zg¹,@iü_x001C_á)*.@3KÇqcÿ-@eüwâ_x0018_Þ-@¶SXIÆ.@_x0014_G?¡ßg-@_x0018_öH´_x000F_G-@_x0008_Yú _x000B_f-@¨'ìIÍ-@Ôwï÷,@_x0002_9-_x0001_-@_zr¾Dé,@¢¶ÎËR-@9+;-@A¾O0^­-@ßé»¢Y-@qkw_x0017_Ëè.@f_x001A_g¢9Ã-@ã½ö.@_x0001__x0003_ ¥òiMÌ-@2ùÔþÄN.@ÞK°Êä-@eûþ_x001F_úý-@#_x0012_Ãäx[-@/V-_x001E_-@Îq_x000D__x000F_¾.@]$Ô°·-@&lt; pP|-@XFáær-@_x0018__x0006_vàÕÂ,@Ò±Æ_x0002_a`/@K0.û0-@Õ­øÃA-@µ±ÒÄy).@_x000E_Î_x0001_WG/@!_x0013_GF-@ªñ)\6-@=¦Á¤ÊN.@÷±¾|Qã-@¼p¿_x0001_qð-@SÜÅnt´.@Ã_x0014_Sj÷×-@xWJ_x0014_&amp;X.@Ã¿ãØº,@z:F_x0006_.@pi_x000C_AP-@¦"¸_x001B_¦4-@_x000C_ÅÙÈÂ,@òr püÚ,@Ï&lt;»uñ.@Ô%Ö_x0005__x0006__x0013_í,@¬*6-@½·ÁÚµ«-@õ®õ7dÎ-@_x0019_ó¼1-@áHØhÎ+-@_x001D_)î¦_x0008_.@98w4ö-@_x0016_óPJÊ-@_x000D_4LÈ_x0008__x0007_-@þú¦#i-@£_x000C_é4½Ð-@Mçp(!-@VßBÂ_x0016_.@_x001A_RóxoÊ-@â._x0001_7­Ë,@ÒÇh:o -@fÕâ@4Ç.@Ò ¼-_x001B_-@Z_x0018_=¥º -@Ôß_x0004_ÇÉ-@_x001A__x0005__x0002__x0003_,@åx¹ýb&amp;.@0+?z_x0015_-@ÇXÖ:_x0006_-@(/*¨.@O_x0004_ÒÇsþ,@8´VÂË;.@N_x0012_c%-°.@m_x0001_ìD.@¡_x000B_CÀ³.@/{{_x0011_¹-@_x0002__x0003_÷t)ßõs-@¸/õÙ¬-@&lt;JVÅ_x0005_-@~ß)÷þw-@EW¿øW-@|^Ù&amp;,_x0005_.@Ó¿¨v-@1_x0018_?#_x001A_-@¨:ß-@A_x001D_/cKò,@V~{¼_x0016_.@%Ãa6Ü-@­¾Ï_x0012_E.@øêqMY.@J³)ÃÉ-@rk_x0002_Xü_x0001_.@&gt;&gt;_x0010_´_x0001_î-@_x0017_Ðy°Ô_x000E_-@^¢3êûß,@G.=Î&gt;.@&gt;gTÎ_x0010_-.@ÊËÊ&lt;.@¥:öDñµ-@;¹×÷.@âç_Ï_x0013_-@_x0002_ó_x0019_g_x001D_-@¢6zØ*8.@K=ð¢W6.@o_x0012_@Õ7Ò-@6BjÔø-@¬BI¬ã,@ùå!¶_x0004__x0007_ÝL.@_x0010_¯_x001C_	è-@À_x0002__x000D_WR_x0006_.@½DÌ´¦-@¹êsZÃÓ-@Æ(U`n_x0001_.@g¥ø9äæ-@Säî£¨_x0011_.@;»¿%_x0003__x0005_-@'S¸ù_x001B_-@¾-@è¤2|ë·-@²¯¸pl.@hkºSz.@_x0002_ZRp©-@ò%vW (.@êLs£¶õ-@_x001D_oéó¬2.@÷J_x0017_´=-@_x0014__x001B_B_x0002_.@&gt;@¢P,@Ù,[ì!¡-@_x0015_&amp;ß+p_x0013_.@\rå-@lWÑý@u-@­|_x0012_}%Ç.@Ø7àëÙ,@ìÚû_.@_x001D_»D_x0005_­q-@_x0011_ÆÈMÂû,@ ¿_x0004_83µ-@¾åù4¨h-@_x0001_	)¢¢_x001C__)-@_x0014_døÇø,@ãï&lt;A7l-@_x0006_ª_x0013_-@}ÝàRB.@¹m%ò{.@çþz1Í,@fÚ]jnä.@_x001F_	Ú¡_x0012_-@¬¹ð-@òö±.@ií£*$.@ø¾ê_x001C__x001A_-@ÚáÝ_x0008__x0010_n-@5é&gt;ADÒ,@éýë¤_x001E__x0011_-@NÿLÔO]-@E_x000E__x001F_m£H-@R²_x0003_(!-@â¶æ_x0004_ñ~.@wÖUßÑ÷,@Y_x0010_rC-@ôÊ¨À¦Y-@C§T&amp;_x0016_­,@æ_x0016__x0018__x0017_ã,@.¢Y_x000F__x000D_.@hý_x0005_Nß-@Ë_x001D_ l.@º_x0002_ü_x000E__x0014_Ú-@&amp;¶¦Ðk-@ew_x0007_d_x0015_Â,@ø'¨Å_x0005__x0006_[0.@m_x0001_3²&amp;.@ñçW_x0019_ªe.@äìñ_x000E_¹_x0005_.@mý_x001A_ód_x000D_.@Ä_x000F_»-@Ð_x001E_ÓÌn®-@ÁIb­´¿-@%_x0004_E_x0010_-@¿²_x000D_£y-@^_¾+_x000D_"-@«©ÞÀ£-@Ð_x001A__x001D_å,@&amp;9ö_x0001_²ì-@ªA´%Í-@ñf'Òo¥-@«Ö_x001F_â-@¦îõp-@3ãL_x000D_Î-@µ_x0015_¤N3ñ,@JñÌ_x0002_òB-@¡¿_x0018_LæÛ-@ zÞM1.@Íú§g-@_x000D_ìz_x0012_A-@	ä÷_x0001_CÉ.@l_x0017_ðË_x0011_ª-@µ(È_x001E__x0015_¾-@´â_x0018_¶» -@_x0019_WlÁd.@ÁGF_x0003__x0005_-@Ç_x0001_ëY=Ç-@_x0004__x0005_Ý0úD_x000B_-@u_x000F_zµc.@R\:û_x001D__x0017_-@_x000F_§ó¶(.@«]¸l-@§_x0012_þ-@iâ+&amp;%-@@ n_x0003_T-@úK0¶_x0001_-@TpîöÂ_x0016_.@" _x001F_-8.@ûvP/7.@¾¥ÖÕ_x0003_-@`Ex)×õ.@ì	¿ö-@Û¶Ôþ_x0015_-@J¬þPý#-@rsÕáwa-@ò_x000F_sS_x0017_÷-@,v¤zmU-@_x0006__x0003_®_x000E__x0015_.@ä^ÝIi¡-@_x000C_,j[_x001A_-@0Î×&gt;ÛN-@Ü¾Dì».@1æi0äU-@|T_x001F_J¢.@Ø^ÃB8.@Â+e·oÙ,@ÿÏ_x0002_½8y,@_x000F_±í¦/Ð-@ý~­_x0001__x0002_ë0-@Å_x000F__x0002_^ÜÕ-@3_x000F_ì¶ -@õÇ{;{Ò.@nÎu^ù-@¥D1Sã-@²ÈÌkà-@þ%ñoÈ-@=aÀG¨ô,@_x0018_á(Ô_x000C_¹-@_x000B_OÏ³ZR-@_x000C_ç,@_x001F_6¦óß_x0011_.@óH^®¯¾-@Q_x0002_µ®r-@ë'W(ÚÄ-@TÛ_x0019_ÅþV-@Uås-@Q+*_x001F_ii-@ì_x0001_Xá#×,@_x0005_¬,G;.@0:_x0015_¸ü]-@_x0012__x0004_DW_x0006_.@êùáÂAJ.@rt½'æ-@íÁsvú,@·Õ³_x0012_.@_x0012_z_x000B_Ë-@ñ¼9à-@áB_x0005__x001E_ê-@¸vîùMW-@Lq»_x000C_@.@_x0001__x0002_*.Ò_x0011_L-@©ù®±Ê²-@Ðç}_x0001_7.@d÷ËÙ/³,@w]ÖÂß_x0011_.@_x0017_ÿG{(_x0015_-@ÜÍÞZnf-@ß[_x001D_£1	.@;õS½À-@Õ0×;-@*NSÿzl-@_x001C_hÚ0.@åãÀ"-@_Ê_x0014_v-@_x0003_Yàºt#-@yàè$òÜ-@Ø´ñO_x0004_-@}Ä_x0013_î5í-@¿1Ol-@ÿ_x0013_C_x001B__x0012_.@. Z_x001E_-@,mT`_x0017_Ü,@µ§Ù«_x000E_.@}lx8¬-@1d_±u-@åÌFÖ_x0005_,@fáÉm_x000B_ï-@~bË_x000F_O_x000B_-@wä_x001F_í1Ü.@DÂ_x0005__+].@-øSçZ¥,@³´j_x0003__x0004_.ß,@_x0002_Ü,ku¥-@¢ôJðB.@_x0012_ØTÀ6_x001B_-@#&amp;¸ÚÁ-@©§¤%_x0015_b-@_x0004_ßªz-@*¦_x0001_Ð1-@¸_x0018_Wqïo-@BX¼:ý_x0006_.@ã4èeo-@-¤Ä%Ò-@	ï ×_x0017_-@ð_x0002__x0014_A.@]È_x0014_2¥#.@tÎìÏiZ-@j"k_x0010_Õ¬-@ÿ9E­_x0011__x000E_/@Ø+ÛÓ`-@ÁL!Ö¬.@^Ùw¥.@(_x0008_T_x0014_í|-@c@_x0015_rÅ-@ÁhßlEØ,@i¯&amp;X-@»²¨-@ø ¿Û_x0011_-@ôÁ¢Pgú,@_x001C_^eÒ_-@3P³	¤Ç-@Eún_x0012_Ë§-@¦ igîp.@_x0002__x0005_'u·¹u .@u°_x0019__x0008_Ø-@_x0003_q_x000F_ÁúÙ-@_x0013_·¼,7[-@wñméö,@ôcn¹²_x0019_-@n_x001C_si.@F_x0019_¥_x0017_-@'³ÎôÙ|-@pm^ã.@ _x001F_®_x000D_å-@¶X_x0003_µ.@D[õl,@EÊ¾êµ.@ÇÇ¼/-@Ä&lt;._x0004_ùõ.@_x001F_È3¾·Ê.@Í,öµ-@8}i_x0013_6µ.@-4KÈÖ,@|gðÆ;.@_x001D_79À_x0015_&lt;.@_~÷_.@Mk2×fÃ-@jâU¾y-@¢ä²ºÄ-@_x001E_[ªº:.@þ_x0001_EAîç.@L_x0013_É_x0010_Úµ-@j¼Ñx«C-@6øÎ×°Q-@/ô1Ç_x0004__x0006_P­-@*,»Ñ,@õ_x0017__x001E_´.@_x000E_&amp;7_x001D__x0017_.@3x¦|_x0016_-@rBñ5g~-@üÏÛ-@_x0016_=TµU²-@Ò_x0015_ã_x0016_-@¬:ñ¹¢Ó,@]ËEL-@_x0003__x0003_ÀnÏ_x0006_.@_x000D_¸õ-@r"d¥ø-@­²åÏÛ,@:®/V6.@_x0001_Bòó_x000F_-@ãÏç­Q-@ÁÀy_x0005_7H.@9¹R_x001F_-@Æh(l¦0-@(_x0014_Ä_x0015_.@í_x001F_Çe3-@ääÚî-@Eõ¸ºh¸.@ôjÀ +ô-@ïÙÆ(¸-@Ý±ñ9a.@TÇM+hÁ-@¿ÉsU_x001F_-@_x0002_æÀÑÌº-@@_x0012_å!È .@_x0002__x0006_ø-_x001B_H_x0004_Á,@_x0005_á_x0012_|@.@È_x0008_ã~k¹-@Uh_x0004_ùÆ_x001D_.@)©_x0008_²-@½³aÂy-@_x0007_(ø&amp;BÄ.@~_x0011_ÛC_x0008_¨.@ùûò¨¦.@Á¨0rF-@_x001B_¯­ã· -@ÿ_x000D_sÏQe-@ë¾ÏÅÑ&lt;/@)Ìgc_x0013_-@å¸+J)&lt;-@°­9näú,@Á66 ½&gt;.@OF£mÕ&lt;-@&lt;=Úù_x0001_-@â_x0011_ö¾-@½2âx_x0012_J-@KZÁõÏ«-@úÈù"BÊ-@Û._x0007_Y3b-@Å_x000C_®_x0019_å,@Ñ_x0003__x0001_Ú±.@¢MZ1&lt;-@_x0014_$À_x0003__x0008_-@`&gt;²hÒÄ,@ê¦¤Ü_x001A_.@TOÀ_x0013_.@ïr¸w_x0005__x0006_C_x0008_.@rÚAM-@&gt;ù}±hñ,@_x0001_F|ý-@¦_x0007_ýv5.@v_x0015__x000F_û_x001E_.@_x0018_7Ò_x001C_'-@0_x0014_ó;S-@Ö·%aÆß-@{±i{è.@¹Ic´Ó¹-@f×º+.@ìØ\_x0013_h_x0002_-@_wüJæ.@_x0013_|mÐµ.@[:§Cú-@BÝ/´_x0015_Ý-@¤£®®).@.Îh5 F-@³ä¢Ã&gt;-@_x0012_¤-)­.@±Ñä 3}.@Y_x000F_ÃASX-@¦_x0013_¨ÕC;.@_x0019_*¬_x0005_-@úg6ª_x0007_-@D_x0010_¨C--@?´qñÃÝ-@©Zæ¨,@_x0018_ð{_x0004_S_x0003_-@D¿_ª¶,@_x001F_?yÆ°-@_x0001__x0006_hâÚ°"-@Õ_x0004_~o&amp;.@NýN_x0002__x0011_á,@U¦_x0010_]÷¿.@5×5_x0005_}-@8f,:X.@¬¹øÉ]d.@±Bo.jý.@!²%ù¡Ü.@gu2t÷.@_x0018_ -@Ì"Üþ³\.@ü¨¶(j-@_x0001_T_x000F_ËÆµ.@06_x0007_Ë_x000D_Î-@:c_x001E_*âß,@é!Lt9Ý-@sfÕýÖ-@Â­Ýù-@_x0002_éÅ2a.@e¤I'_x0018_Å,@_x001B_lVÀYÀ-@Å+_x0003_YÃî-@?µóç*--@ðub½.@]ae	à-@î{_x001E_3¼Q.@²hDú-@/IËð_x0003_-@ÁFT®¦æ,@ZaW-@_x001D__x0017__x0001__x0002_ý:.@~äíöv-@Åö¸_x0004_ºÚ,@Gaå_x0011_Z-@ÖyéÓ­.@û¶Ü|_x0004_.@UÆOâ+-@£^é¿ßc-@&amp;´9.@Bò_x0001_[-@òwh¥å-@Åf_x000C_Ö¡½.@OQ=¬7.@ÂH%?õ_x0010_.@µÙ_x0002_.@}:ØW$.@ËXÛ7è-@J_x0002_GÓÖ-@lÓ_x000E_*ê_x0004_.@ò5âÝÉ$-@Õoµ½¥.@_x000F_Nxu,@U_x001C__x0007_§9g.@"wñÅ_x000F__x0019_.@!	ö}÷-@q cªÚ,@_x001E_@³4$&amp;-@v_x0016__x001A_Itz-@ôàizÀ-@¦Y6Âò&amp;/@	×ÍïÊ-@&gt;2Ê_x0012_}C.@_x0001__x0002_-2Öt_x001F_Ü-@ Ö=P|«-@Nt³ØP.@Æ?Í·8-@¬ÍüÀ¡-@_x000C_~"ôP3-@°=_x001E_,]_x0017_.@Êõ+Ô-@®`A~z.@?_x0001_È_x0018_ÿ_x001F_-@æ'E_x0012__x0017_¯.@s_x0010_G/Ã,@p7òâk_x0019_-@_x0016_KØu:%-@_x0012_J\ùL_x000B_.@ê&gt;Ò_x001A_-@hÖ e-@Ä~ _-@#²ovV.@b¿Á*ìù,@_x001B_®÷¤_x001D_¹-@·É_x0004_`-@Þ§/2÷é-@±_x0003_µ_x0018_ù_x0012_.@Ú±|"«½,@t_x0006_xÈ_x0001_.@5rµÍ	.@çô^eZ,@)Æ}_x0006_|¬-@²!Â¡L-@¦ë_x000F__x0015_-@XóÑð_x0001__x0002_­M-@h*_x001B_Ã¶	-@_x000B__x0003_Ñ¢ìì.@íô'J×,@l¿.!êØ-@»O£Ô..@Í¸_x0018_&amp;¡ò.@_x0004_ÐÍ¶G.@_x0001_ÚÅ¿u-@2çh¶.@×I1BÍj.@Y_x000E_Oÿ¼o-@¸ÒÃ%\.-@C¼oÐ»;.@øÿxl_x0012_U-@ÊúÃfls.@kn©¹Üí-@í`rÃ-@¿àz ¬t.@R	¦_x0019_±4-@N¤SÚAY-@à­¸bd-@_x0016_#!gG.@&lt;s_x0004_ .@i.vw;I.@_x000D__x0003___x001F_³¯,@Uú_x001F_&lt;U.@:Ê² a.@CbkìS.@nªQÖß-@Ê´b2´g-@}HYØ¶-@_x0001__x0002__x001E_Ó/ðÖ©.@zBâ?åÓ-@0J÷V_x0004_-@_x0004_:ÕøÞ,@1m]UÛ_x0011_.@uu__x001C_Y_x001D_-@¨ö_x0019__x000F_¼,@_x0013__x001E_cU_x001C_§-@yjV²y-@T×kú-@_x0008_õ_x0011_²;ù,@)[_x0003_	5.@)fFÉW-@Rÿr&lt;ß_x0017_.@&amp;ïÑEw-@_x001C_þ&amp;PË,@t7V@¦-@_x0006_ñn^:-@¯×G¶A-@_x0005_A	7o-@·é_x0011_Û_x0019_±,@ßJl°q.@­¿oiW-@Òâ¦l+-@_x001E_ÒO¡£Í.@Rk¨.`-@_x0011_&lt;¡	7-@ùÉ}pvä,@ë3msDp,@#_x0015_t«þ½-@Ïà¡e	_x000F_-@JÈX_x0001__x0004_.@òÒ¸{_x0013_.@Ì_x000D_;,&amp;-@JsÓ¨þ¬-@ÜÕû6yU-@à°_x001E_.-@_x001B_:«Q^^-@_x0014_[&lt;^3.@"_x001B_Ò÷ó-@_x001F_Píë_x0015_-@"Î²°,@àá*e.@öþ«%_x0008_.@_x0010_g§_x0003_nÉ,@_x000C_5#i¦.@¼_x0005_ÜÅ-@òw¾´Y.@![YS,ø,@\eæ-@¢æ_x0005_&amp;x-@_x0011_&gt;_x0003_0-@À¨_x0002_P&amp;-@ß-iiº_x001E_.@DË¥=}Ù-@$!d_x000C_-@ºé_x0015_o-@¯|#óM-@&gt;¦à2_x001E_-@÷ÕÔÓ-@Å+±_x0005_¶,@³_x0012__x001F_©_x000B_.@¼d-@_x0001__x0006_4_Uð ô-@æ¼.-@TÐ_x001E_*u.@ÓpçìH -@£MÇäÞ®-@¬46·Rä,@tOø!_x0005_.@Z_þ&amp;-@X?_x0015_lô-@s_x000C_1û_x0012_h-@CCû_x001F_-@Õá¶(_x-@_x0003__x001D_r±Ð.@î¹Ó_x0005__x0016_.@ü`_x0002_S).@Xwt_x0004_ËH-@"»sJ_x000B_.@_x0001__x001E_¤dý-@ð&lt;ÝÇ-@_x0008_ÉW¢è,@8&amp;^{._x0005_-@¿ª¶2/@	_x000B_9'.@ª¢ñAR-@uF	c&gt;X.@¢©è&amp;r_x0015_-@Ã_x0007_©}¤f-@â_x0006_ôô -@z_x0012_´P.@2Ë'Ìýs.@Øª_x0012_r-@ÆÊ_x000D__x0010__x0003__x0004_íx,@Êì,@©ü&lt;«·-@¾q5ÀYH.@\Ð	üíW-@å_x0003_aåg-@Z_x0019_Ã¯_x000F__x0001_/@Ç®·LT-@xÏ¾_Ð,@_x0003_Â?Þ3I.@àÁ|_x001A_·¶,@x_x0012_;³-@LMM_x0013_©.@ô_x0015_I_x000F_.@^i_x0008_í_x0017_,@Ã_x0013_­_x0013__x0013_@-@ªó 1õ-@Câ¹hµ_x0011_.@W¡¹_x0016_¯¥-@_x000F_Wµ_x0002__x0002_¦,@¶_x0011_î-@K_x001E_ä_x0003_µ.@üûè.@°ºé±g-@_x0019_~v£-@µÊ]m&amp;-@§&gt;VÑ-@_x001D_ÎüÌ-@;_x0010_º6Ï-@òP·rá.@#Úk§M_x0006_/@_x0013_9}Gôr.@_x0001__x0002_ö·Ä×8¶,@B­_x0007_îg.@÷1ÅçC.@}épE]-@ý;ª£-@¥îÃ-@ô³ ¹-@ÜLmÜÊ.@/n_x000F_Í¶-@Nº·_x001F_-@ÊAHgk.@|Qx=Ç	-@vvl5.@~¬¶=%.@UÍ§`.@XüÏuW-@_x0008_Å§ûR.@_x001A_	ú_x0013__x0016_R-@mÝ[]1á-@ã:&amp;(W_x001A_-@?T_x000F__x001C_R-@Ýåsü	-@kTÉV_x0008_s-@²YAZl.@W¤=/K-@oñnAÇ1-@YÖÜxpß-@D_x0003_d_x000E_,@áÁÝXÐ-@þÈÂ_x0007_u.@s×_x001A_-@v_x001A__x001B__x0004__x0005_,@)ð§4²..@+6&lt;ùÎ_x000C_.@J)6H7é.@7ò}Ö-@0_x001C_ü-þ&gt;.@Á³K·Do.@r5Éë·,@oKòy&amp;_x001A_.@_x001E_[Åß®-@~9¶A_x0019_.@ßÇEó¦-@S®×/ç-@%_x0005_÷mñ_x001A_-@_x0010_R@FG²-@Æ3lCü,@ì´=.@¿µãØ_x0015_.@_x0001__x0016_amíÞ.@v~_x0003_t_x0002_|-@pµh¨tÕ-@é_x0008_XÀ_x0019_.@²ØtgÉö,@Áê#¸_x0006_ù-@Îñ®Ã-@_x0018_Ïóßëe,@Ø_x001E_Ó;`q-@&lt;Ú_x0013_Éu-@àGót÷¸.@¶&gt;fÇ®-@¨?ýÖ0±-@_x0004__x0012_Õ,@_x0001__x0002__x0012_íûQí,@ã	]H-@°pÁß¶X-@ePÛ-V-@Þ_x0010_|ÞÅm.@Û¿mMK-@ åOnª-@L4]õ2ê-@*QË7).@´ª_x001E_ëv-@£:À_x001D_.@,M!ZAW.@¼Ï&lt;Ñ_x0008_-@_æSó.@á£âe-@Ý_x0008_E_Ä-@»îf.@+_x001F_G\æù-@$ ó²÷è,@=Ôã_x000E_.@_x000B_ýoªÑ÷,@ðµâá¢¡-@_x0007_CÞ\c.@ºxü_x0007_{ÿ-@ im&amp;1.@ðVFR_x000F_^-@äñJEÁ-@Ñã®¾_x0004_@.@f}´Û-@¾|q«_x0011_ñ-@ÔÎ9é-@_x0013__x000D_{©_x0002__x0003_l".@¥²ÆÖÕg-@¤Ú¥Æ¹Ø-@6_x0007_9¤.@_x001A_t¬$!-@Â3_x0005_©tÑ-@kì7@-@Çj¥®ù.@âý6­2ß-@_x000E_Öv*M-@é7¿×d-@ºPÛHu-@\Y¯²èñ-@òÞ3(`-@_x0003_2§¤¿_x0007_-@"_x001E__x001A_¼¦Ð,@nèE¼P}-@älõ"ÿ_x0004_.@½_x0007_1.g.@ÜaàÃ_x001C_Ä,@ÑÓoÍ04.@mt±4Þ5-@û_cÿm.@_x0007_Õö8ñ_x0001_-@_x001F_ÞB¥_x001C_.@ãáa_x0017_n{-@-±Iei_x001D_.@¿ãòÝ7q-@­ùè-@-ú®_x0018_4¥-@mÊ¨ºB§.@¯µ ij-@_x0001__x0002__x0013_UÝÿG-@ä*Á#8¤,@pÄ_x001A_þ1d-@/V¾ã_x001D_â.@_x0004_	x,@_x001A_à¯MË¢.@_x0014_65ïÂ_x0013_.@_x0013_fÄbÐ-@=_x0001_ |Ö-@üp_x000C_sYI.@_x0012_3¨¸-@DéZS»-@.úáõ9®,@ûs_x0017_¬¼3-@·;/`*A-@*T½_x0005_èÆ-@_x000C_°ý&amp;A_-@3BáFà,@Ö_x001D_Á¤Cß-@\Uä«ã.@Ò_x001C_o¬5X-@_x000F_·^_x0003_.@_x000F_ªê%P.@ÜÊ¸&gt;AÕ,@ïÜò}-@üôÛDÔ¶-@¨4,ÿ_x000F_.@KA0Û-@wÕl%_x0015_-@_x000D_ÊÛäH.@òý]ö3±.@_x0010_þo_x0017__x0003__x0004_=_x0008_-@à¸gQ-ª-@ôãk_x0012__x0008_4.@hxú_x0002_@¿,@ò	MÄEæ,@Äü¡ï.@k_x0014_xÛ£î-@_x0003__x0008_Ûø&gt;s,@$¤¥%-@N_x000B__x001B_g[-@¶ëü_x001D_.@_x0011_5¶å£ë-@nüoo¿-@T,¹÷C-@ëß©_x0006__x0003_.@Ùçs«?~-@ Éåf_x0010_B.@¯p¯@S-@_x001F_ýð÷_x0012_!.@ÁV_x000B_~_x0011_Þ,@,ÉOPy-@T([«,_x0012_-@_x001C_%&amp;¬ª,@`²ôêÔ¥-@!p[yâ-@_x001F_bÆ_x0001_b,@í¬dê3-@ó&lt;5ð,@ÐñùÌçÉ-@äë_x0008_W.@âêÍ_x001D_ä-@6(¥¾A-@_x0004__x0005_\sõ¡9-@Øf¸w8.@¹MZ8¼,@´¯^lôu,@=n_x001D_.@ê]ÚÙÈ-@Y_x0001_ßó-@ÐöÌ7ÿò,@vÜÒîî,@&amp;Z_x000C_«Ó¼.@_x0015_LÅ´-@³TðÊ_x0019_-@#å_x001B_PÓî-@;|-ç*-.@Ò*_x0018_Ã,@[YÐÃä-@_x001A__x0002_Ïfâ.@½)¶­/.@'v*/_x001C_Ã,@?O{r_x0003_.@]_x0013_;åÞ-@ñ_x0010_¡p%_x000D_.@É_x0001_Ë_x0013_çé.@ß_x001F_û+¼-@â_x000B_J54-@vZXÕ^-@É^v;íÛ,@^sZ]F-@-.ù~´k.@Äf#c¤-@¨è_x000D__x0006__x0003_.@tKí:_x0002__x0003_þæ.@@f+(_x0017_j-@W¯A_x0005_Kä-@_x0004_$*Âg9-@©Í_x0014_&amp;_x0012_!-@¯½1t½-@U_x0006_L5$.@_x000C_ì_x001F_~-@Ê-mM-Q-@gSé-ö-@_x000C_ZLÊü,@üwïÒ¬)-@*sÿI_x0001_.@r¹ÿèp.-@åF¡Ë.Ð,@âmj!{n-@_x0002__x0011_ÙJ-@+äýÙ-@P£+ëtB-@u6_x001D_²8.@0%Ôý!_x0019_-@W_x001E_÷KÉ_x001D_.@Ö_x0005_±_x0014_î-@0ª1ÆÑ-@¿Æ¸õg-@tÐíê^ú-@Â/z³.@XP_x0008_Ùl.@ê³)÷Â?-@iäï_x001F_X¹-@=yVc:.@@ðmV_x000E_4-@_x0002__x0003_.ÍùXo&gt;.@Ê¥'Þ_x001D__x0014_/@xfÉü-@~5~_x001D__x001D_F.@ôô Ù&amp;,@©_x001B_x2Î_x0015_-@F×6K¯-@ÊèÝðÂ_x0014_-@_x0014__x0012_rÿ-@ .1*\.@¨_x0001__x001D__x0004_1_x0007_.@£Vz_x0011_ÉL-@?_õY_x0004_.@ÅÂ¶Vi-@:¬®¼â¸-@.µ9OÈ-@_x0004__x000E__x0006_tL¹,@XÂ_x001D_T_x0011_.@_x0014_9®ÜÆ,@©_x0004_Âåj"-@ä_x000B__x000C_ó9·-@·ð÷Rë-@§îßñ&gt;,@Þz)ûO.@÷_x0006_ïÈ_x0016_¬,@#¬áÌ-@ÀkÁÚ¨-@ÜT¿ú5f-@UR×ë°y-@@_x0007_2x°,@Çt@Ná4.@ÁXey_x0001__x0002_¶¾-@D~Hó~-@_x000C_yÂè_x001F_¹,@$TÔ¹"-@oùZÏn-@T;Àw-@{½*¿¥º-@V|?dÓ.@6&amp;l hm-@«¨U_x001C_ð,@öpê.Öb-@_x001B_ëø7_x001C_.@´!_x000D_yÏµ-@³Ú÷ZÛ,@sð~*Þ7-@F_x0008_uj¨g-@É_x0001_ÐÛ5-@¾Ür_x0016_[-@å)¼_x0016_-@ÉD©-@I¢À¤/_x0004_-@²¼ôWà,@_x001B_[é_x0007_ñ_x0015_.@]X`¶ã-@ZË_.;-@Ù½x?-@_x000D_S3,î-@ÑsàÇ&amp;-.@ê&lt;D¾_x0008_.@	{¥	²-@)¢L´B-@BfU«-@_x0001__x0002_ÓýÇ=ê-@óK-éH.@µ©)k-@_x0012_Ó_x0006_cìÂ-@$²%ö_x0004_Ô,@¬_x001E_Õã¶:.@Ë±TU¼.@¶CSdÒ_x0016_.@×.ï .@Í@Ñ-¡¢-@9_x0010_ußF1-@Uæ_x0006_*7-@_x0014_¡dÖTÆ-@_x000B_ý2Ïf.@&amp;Ï;ð,@'veOìÜ-@^y¨__x001F__x000B_-@,4_x0014_§-@XÚaÎ .@ð&lt;­».@¿x-@¢ÌÑ¸Z-@sé(Ø-@S4an[x.@Ôcøv¢,@Ìy:Çâ-@Üç¬Þ²è-@qwÕæÅ.@r¤(ÃáP-@´ï/¦ôo.@»_ïáÒ%-@ØÇ_x0017_R_x0001__x0004_ºæ.@^ZOXF-@¬^Û©¾-@Zô*_x0012_ä®.@¿ø®üó[.@_x0008_.xRRå.@ýè_x000D_ÇÕM.@Ñ¬lÏ.@g_x001C_i²¬ò,@H_x001B_Ã&lt;±é,@S&gt;4êB-@_x001B_í_x000B_5_x0001__x0001_.@_x001A__x000E_{bí-@¼mÀ|ÒR-@t!_x001C__x0013_iÓ.@ê&lt;ô8_x001A_/@ØFi9ò1-@g­­qÔ\.@·úÄ-Î£-@÷"­_x001C_F.@Øª4}{"-@èèêµH-@9Ø´bån-@6W(rm.@¿¿q¬ï\.@,·Ç,@iÕîJ²-@_x0010_¢|.¦é,@¬_x0003_J¿Ú,@_x0017_éCj0Ë,@Dì_x0002_7-@9¦8´_x0008_¡-@_x0002__x0006_/nÄ&lt;µ-@&amp;æÝêÖ[-@ÙýáM.@½Æé»¹.@ml_x0004_ó_x0003_-@íú_x0012_¿¢[-@Û¹bü#^-@Ü!·Fò,@M!nràâ-@RJª\_x000F_ò-@e£i!.@_x0017__x0001_úBj.@	Þ_x0002_¹Ñ-@_x000C_h×·ð-@_x0015_MØ(E-@{y_x0018_É_x001C_-@üKqå-@×Â£Ã-@¸{k¹_x001F_e,@ºiOH,@ÔÎ5"È-@CH["/@`ÂÕ¥¸_x0005_.@û_x0013_Z:É,@¯L_x0012_ð!.@&lt;_x001A_"|Ç-@ä¢hé_x0001_.@_x001D_é|ä¶_x0016_.@!Ïi­_x0012_.@¾öÕÒÏ,@_x0016_À)_x0006_.@ÙáÁI_x0002__x0006_úð-@u_x000C__x0002_­-@uàdZøN-@&lt;_x0003_ØÇ_x0017_d.@9ª3_x0003_-@Pãn»cö-@ä;×«HF.@¤ý,^r.@_x0006_ÇÀu©.@î­ÔÆf#-@;_x0011_wÛ_x0011_.@_x0013__x000E_n_x0006__x0008_&gt;/@ØÜôÝ_x0012_ñ,@_x0004__x0005_Ýp®-@u¬_x0010__x000E_êJ-@&lt;4º-@_x0001_2 ë_x0011_-@Y÷Ë±~.@|S°_x0014_.@å£ÀÀ~Û-@_x0002_þíÀv&lt;-@Í0_x000D_[á-@qÐq[-@xÞ9|y-@!¡ùB.@Bç|n¨-@_x0014_ÒÀÞ_x0006_.@l_x0005__x001C_LL_x001C_-@ì£²-@mE©_x001F_W`,@_x0014_éýJy-@ ë_x0007__x0017_¸-@_x0003__x0004_+_x001A_ïQØR.@ÎY¾ôå-@£_x000F_X*Í-@Õ_x0006_Ë_x001C__x0002_-@4¢eÙ.@FÊ{*~_x0017_-@¢ïÔ[..@¹·´_x0005_pî,@[gE$¸,@_x0002_$fÏ,@ÁÁ»ª&gt;.@fë y-@ã/òÄï@-@~Ú_x0018_©ö-@Ñgnýð-@Lî'Þø,@_x001A__x0002__x0004_ëÃ.@&gt;w6më,@x_x0002_Bd-@³­8Á,@øýYI7-@C%ÿ,@OVÄMTÛ-@³´_x0001_Ù'/@@é_x0017_ógn-@iÊ0nÆ,@íø_x0010__x000B_ëý-@[c._x0006__x000B_0.@l_x000B_m7.@E,Ë_x0018_R_x0011_-@Ð+Ùêöõ-@øAÔ_x0006__x0008_MH-@pz£¼.@P½.¶º-@B80ù-.@_x0005_q°Ap-@Çý|]Ý-@v$_x0017_&lt;î_x0012_.@^0_x0007_×í-@qvåÞê-@òÞâº_x0004_-@Þ@_x0001_¾#K-@v_x000D__x0001__x0005_ x-@Ó_x0004_®ïn-@_x0002_fa(Kh.@ä®_x0018_-@ë5rm.@å_x0010_Wo|9.@àÕ"&lt;ä-@­ð_x0003_"/@+Ùl¬¿-@äX´[¤-@ÿ_x0007_vM_x001F_Z.@f_x0002_1ibª.@ýðÙÜ.@__x001D_ïl-@ði_x000E_ø,@áXáÅW-@^b~}-@ªÁÚ_x0010__x0003_.@¬G(Üï-@Jå®^{.@vpÜ·Óã-@_x0002__x0003_	ÊÒWu.@FÿS_x000C_$7-@õóùHHÉ-@ÎC|¸_x000F_/@Äþ_x0011_ÀXc-@¥_x0005_maÏ.@óéå_x0014_F[.@4 _x0007_Ó\.@ë×Ó#ä -@´§è_x001E_Í).@ÿ|öØ_x000D_-@_x001E_ßÍ¶-@aº#µµ-@_x0006_jÇ_x001A_K-@ôPSüRf.@$_x000E_%Ûï-@_x001D_,B-@l[_x0003_$t-@ÕH®L,@%_x0007_Ø_x000C_$_x001D_.@î*ç)S^-@_x0016__x001E__x001D_E2ë-@6E_x0019_)f.@eoÜ_x0005_I-@q_x0001__x0015__x001F_Ý-@8e¨Ëû-@0²X5#.@.¿ô¶,@_x000B_¸Ûð².@_x0003_i*5.ü-@i¡ÁÄÚ-@´a*_x0003__x0002__x0003_w-@_x001C__x0002_ø¬Ä.@aÊ¹_x0019_å-@VWô!_x0013_h.@_x0006_TnHbs-@_x000B_Z¦)Sô,@_x0005__x001E_E@5.@¹Ï¥[_x0014_-@_x0004_CéÊ_-@('ì)Í¦,@NË±;Ïv.@_x0018_Rµ,@%	¤9æ_x0001_.@Þ²_x0017_õ-@¢JP_x0010_«.@Q_x001D_¹ÔÃ-@k_x0003_Kÿ-@&lt;í~Sð	.@üH;Ýõ.@¿pCLñ,@8sþ¢&gt;.@_x001C__x0016_Ý_x001D__x0010_.@IÀ|_x001E_¶.@Ó)Æ&amp;j_x0002_.@f­Ï,@º_x0002_Õ&gt;Á_-@cÆi6²Y.@½_x0014_fv_x001D_-@Õ_x000B_ÀHa_x000C_.@¼Í_x0003__x0003_â-@_x0001_»fª_x0018_.@SæGø.@_x0001__x0003_ÙÆPt®-@E»Mô_x0003_.@v½_x0007_­À_x0019_-@ìöüÜ-@_x000B__x0011_®_x000B_"Å-@GðÖ_x0002_-@(wu-@Ò?_x000D_.@Ñ¨A_x0017_ó-@$Ú*§ï-@ÙXnæé-@_x0003_8_x000D_òµ,@!7ßØrç-@®®h"x.@7ä_x0005_g-@_x000D_/ÆMg-@Öý	Þ¼-@[_x001E_|«,@_x000E_ÿ_x0008_à».@ÒGÃ¾ù,@ÇäùSb(.@a^¾â_x001E_-@,u_x0007_êS_x000C_.@	_x0003_O_x0007__x001E_-@êÛßÔI-@ËTGCÜ,@]üh¡-@¨ZzØ^-@ò !Ê\_x0007_-@'_x0004_øCd&lt;.@Þ2Í.@Åa_x0001__x0006_.@ê_x0002_~g`©.@´_x0003_&amp;Õ_x0005_-@_x0007_ _x0016_ó_x0013_.@`I$jMÙ,@_x0013_g_x0016__x0003_H-@ª&amp;«7k-@E¥å s_x0013_.@gÉï_x001C_[u-@./Ý.)-@¾ää.@pH»ÞÆ-@ÔÉ-_x0018_k¯.@à´©_x001F_f4.@iíu_x0004_=-@paÖ_Ú_x0011_-@¤½b-@ViUgé_x0011_-@Á]_x0013_%F-@¯ØÂ¾Q,@å´Ö=Aì.@_x000E_k_x0015_u -@{Ø_x0007_sô,@fu_x0006_l__x0006_-@È?Z®ÿ-@C_y_x000F_ÜV-@ÚÏØÎP.@_x0001_ÉÇñ,@H±qäë-@¼×;.y×-@7·£¸e-@Ql_x0013_DÍ-@_x0001__x0002_aÕZü2ù-@K_x001C_îÏ,@9*«#÷-@®ð]â-@äa_x0004__x0003_¼c-@,K`,@Íã.ñ-@KÝ?_ãÇ-@Ïÿx&amp;-@_x0013_ágî-@_x0003_Jý_x0015_ãÜ-@¶±ëòO«-@_x0015_eàQ_x000B_.@ðN¨Ï+-@7àÝ_¿¡.@&gt;aøí-@øº`¿#-@_x0012_b)l_x0011_-@²ü^_x000D__x001A_-@w³_x000C_8G-@Rf¸c_x0004_-@£ðÑk\-@KdiçÚ¢.@K_x0002_xW/.@È_x0008_G_x000B_ëØ-@Âº?Ä_x0014_-@lc¸õÃ*-@Ï¯EÂå*-@|ªÞb.@îåø?-@ÅWÙñ6Þ-@úÙ©_x0002__x0003_Ü:.@I_x000B_-[c-@EÈ_x0001_¦Ö_x0001_-@qÓyb-@@_x0016_§Ú.@¥,ù_x0007_©-@n_x0013_b)(b-@F¦i°C-@G¿_x0006_]{Ì-@§_x000D_^'@ñ-@«_êÃ9_x0002_.@_x000C_sí]&lt;.@ ýÇ4.@§ÇÕûÊ!-@t*_x0006__x000E_-@¡&amp;Më¤.@c(_x0014_#«b,@Yû_x0004_ú¤º-@ÌZñÁ#-@OQ¬ú.@Þ äá_x001D_½-@½èÎ±_x001D_.@´)Á?ò,@_x0013_nê_x001B_Ð½,@ÊÆnÞÕ-@Øÿ{_x000E_.-@0&amp;r _x001A_Z-@}Ü_x0005_¢*.@Þz§{-@`?ôæ,@Ëb_x0003_±XO.@÷R¬_.@_x0002__x0003_¯¸é_x0007_Ì_x0008_.@x_x0003_-_x0016_¤-@K_x0011_çNYé-@_x0001_R¶¨'.@¹ôíIR.@eÌo°¹-@æ_x0019_¢0_x001F__x001E_.@0Ê_x001D_Ë,@W9ê_x0017__x0014_.@Ü_x0017_m¬Ä,@µþ_x001C_ÄÀ%/@BµÝø_x0013_*-@®_x0003_ñ{»-@ÊwVÌ-@+_x0008_Ó¨ä.@_x000C_ñ¼{ê³,@§F@²Ê.@ï%_x001D_£²,@*ÁAB.@_x0002_"ßÆ-@_x0017_]#_x0007_Gm-@ä¾õ0\.@?)Ø7P5.@n Ð[×_x000B_-@bÿ_x001E_ýT#-@ßú)eÅ-@tEÅÆo_x0007_-@Ìõ¨ø_x001A_4.@E×ÉlHs-@_x000B_GFÍ½h-@,Ç_x000F_½,@ÕèÏå_x0002__x0003_¼L-@_x0008_G"a¢-@:y¥¿ï-@ëtlµH_x0013_-@_x0003__x0001_,Ìnè-@qàóÝ0¹-@mzÜ,@ùOjÎ_x0016_.@ë_x0012_úP-@CküÚb-@ÄxÁ_x0017__x000B_.@öW/ðè-@_x0013_ì(J±-@¹kF®-@QÑ¿1_x0001_.@½~_x0017__x0015_.@~ü_x0017_T_x0012_-@HmºñÑ^-@0Ì2í1_x001B_-@pQòDrú-@(~_x0017_Ò,@_x0010_S=_x0012_½ê,@u£¿[$/@ÛâöÉÄ-@Õ`õ_ag-@±_x0008_¬ÄÕ,@£WNÖª-@?WxõÐ;.@Cò8zF-@f62§$-@Ù_x0006_lo6.@·´å_x001F_.@_x0001__x0002_`¤~T§R.@!¿Ë^D-@AÜr_x0011_à-@Ñ|W¼-@H1L_x0006__x0013_8-@_x001B_µÀàd.@ü~ï&amp;8G-@j¸×·[l-@_x0006_ÏµE§ .@ÜÇº9ë-@_§«HN_x0012_.@;ß`-@8$NT|_x000E_-@ºq¤ÜÏ,@&gt;ãÛ¹.@o_x0019_JÊ-@v/dÁ_x000D__x0008_-@Ó´_x0006_Ñ-@VdbGgí-@%_x0002__x001E__x001F__x0007_¯-@ò®-{).@í_x000B_#÷I_x0005_-@Û¹1|áé-@I8²8G-@¢ÿ½á½,@g_x000B_¦´_x0001_.@È½ëqAÿ-@ _x0013__x000C_md.@H¡_x0019__x0005_~-@_x001E_ivà­,@ÆN#v,@:Ñkª_x0001__x0003_!-@!V_x0004_öê-@AMÐ)m°-@_x0013_ä«Üà^.@ó1@Àã-@_x000E__x0008_~)_x000F_-@MQ_x0004_æ³y-@ú`ûÜ·-@û_x000D__x000F_½í-@ÈO°£6¡.@_x001D_é7.-@_x0010_W«°-@r­_x0013_/Yü,@0^!B6-@¼ð!-@__x001D_,O_x0005_X.@£_x0003_ Mð,@_x0001_ _x0012_½À-@eIm²6-@¾ÈCqÔ-@¡_x001E__x001D_ð_x0001_è.@×ÌD_x000F_5-@_þT¯_x000B_.@\¤é¤-@_x0012_G_x0002_(ÿ.@±N!ð-@_x0018_Ä©È§&lt;-@_x0004__x0005_[ÔRË.@_x000D__x000B_ÌN¯-@}_x0010_3R4_x0007_/@×_x0016_¦çÃ-@jõe_x0003__x0019_.@_x0001__x0003_G;_x001B_ç_x0010_£.@P_x000B_L_x0004_.@»çBwÝ,@_x0015_Å¦«(À-@ª3tâFH-@ªV¥30V-@÷#$Ì3.@D+_x0008_ßÂ.@±_x0017_åv1P.@_x001E_ì&amp;'{ü-@n¯Ã¸éH.@_x0008_Þ8ÊZ.@TK6ïóo,@_x000E_á	¥^-@äq~.¹-@FRû$Ö-@_x0002_Ê0Ò.Ë-@ÝÐÌÇ,@MUz_x0016_-@Åÿ#·û[.@K½ìàs.@üü¾»_x000D_£.@%}A*_x0019_ý-@_x001F_¸_x001B_`¸,@îZ	ýë-@SÁÏ¼_x0005_u.@A%ÎX^-@çdÝïèL.@é·^U­-@:¦ ï-@Þ¾_x0008_Àë¸,@7¶_x001A__x0005__x000B_¨§.@q_x0011_&lt;[-@ }×_x000F_ñ-@´½t,øj-@îø§¯Þ_x0002_.@L÷í®Xó,@Ï[Ü¤#ê-@£ÈØÿl-@G}ºdÖ-@_x0004__x0017_$_x001C_MR-@çÙ¯¾ã-@÷FCéý-@À&gt;Ò_x0012__x0016_-@©×W_x000F__x0007_q-@g_x0012_Â¡m.@ÕÞ_x000E_³1 -@b_x0006_ì¯òÏ-@×Rû¼Xa.@_x0010_z_x000F_¹,-@-¥_x0001_a_x0003_-@_x0017_káýÉ	-@.T&gt;,@.q½-@ñìH_x0010_.@u¸_x0018_b÷_x000F_-@ÏFV[-@Q_x001D_¼Ö3-@õ¸úc×.@×ÄÛÿÐ_x0008_.@÷ì_x0004_W-@$&lt;:Ê-@ýIS&lt;§-@</t>
  </si>
  <si>
    <t>03efc927b5a710c0c52645b61fad103e_x0002__x0006__x0003__x0005_õ2-@ZcÉõ¥¯-@¬_x0002_O-@èF¹·Ýf.@U§_x0010__x000E_è-@_x0001_ý}±_x0015_.@õÿ_x000B_¿D´-@¥U%úF,@Ë+GÎ .@Ó#sG_x001D_c-@`þ8ï_x0008_-@g=À¯"D-@oZh-@.Ì_x0013_tWõ-@e_x000C_-dÙç-@¶4È©Ãn-@=_x0008_1E.@_x0015_b;_x0012_tz-@íüÕ¯wY-@_x0010_¹Èér-@*ùv9]-@ííDûDw-@1WÁÎ_x000B_¿-@ofÄº®,@f®ü_x0004_-@Ãî'ì	Q-@¯MÐ-µ%.@_x000F_V!é¬§-@æãZ_x000D_ÿh.@	Ó_x0013_¨®d-@jdrU.@FtÞÒ_x0005__x0007__x0004__x001E_-@«&lt;h~z.@ÖMoÅÅ_x000E_-@ãÚ¯µ©}.@_x0007_ÊH1E.@._x0006_µ÷å1.@ù» G(-@Sw/³ç»-@ïêU¶µ¶-@Ò_x0013_WãÀ­-@læ\Èÿ°.@_x0003_®_x000F_¸ó,@÷°D¬_x0014_1.@Z_x0004__x001B_ó,@}£ãÀmj-@¨_x0019_&lt;#ìû-@g_x0004_¢_x000D_ô,@@å)_x0017_ò-@Ük_x0002_N|.@G#d_x0008__x0004_Ç-@ô_x0017__x000F_5nd.@kìû5ªþ,@ÑPbA_x0001_-@UÜi±»Ü-@J»bDI-@Å_x001D__x001A__x0011_.@1JVýªq.@|WdµD­,@ÄàÂË¦ð-@ºß_x0019_Î¸_x0014_.@mãÌ-@3_x0013_@«-@_x0001__x0003_S[_x001E__x0011_Ýò,@½,¬_x0007_.@%âVC...@û,î7-@_x0008_0%_x0006_×-@º'tf±-@ä.3_x0011_.@Ù}îî0-@22_x0003_z_x0008_q-@ã p_x001F_,-@÷àtëm.@wxx@_x000D_]-@kÓ®Õ-@Í9p6ü£-@&lt;_x0012_ ÷2-@Ý¸5êæ-@8_x001B_ñU_x0014_c.@ÑØÄ_x0015_oÌ-@ûø/;	-@[ßZAl_x001A_.@äÇÛÐ¤-@÷_x0012_»t:.@J[tR-@Éo_x0008_8-@A_x000B_/V_x0007_Ä,@À=³I_x0008_¬.@Y2íG .@_x0012_ì÷È G-@O¿¤µf­.@VF)y_x0002_4.@x÷5,@î*Â_x0005__x0006_V,@Èt_x0005_#w½-@ïï*Yô,@*U¢5/-@Ú&gt;_x0002_Vc¯-@EIöÆÐú.@_x001A_ñ_x0012_Ï,@ÕÁ&amp;d(.@ó\%W¿«-@#@F_x0005_Ã¾-@V½D ~T-@_x0010_ÛªAh-@_x000B_Ú%K¹,@_x0001_3sém-@¢ÇÃN_x001F_C.@èMÀí²,@:Âv_x0012_¤&gt;-@}ªåá_x0011_.@!_x0015_0HÏ9/@dð9ª¡Â-@Cþ&amp;Tk\-@îfèEj,@Y«^_x000C__x000F_D.@bE(Ú-@_x0014_ÅE_x001D_Î.@ë_x0003_Å_x001E__x0004_-@C¥ë-@°äzj.@?_x0016_~Kâ0-@Aû}WgÌ,@Ë_x0015_Ôb_x0006_ -@"£Òkß-@_x0001__x0003__ £Wm.@2§¯O-@Q8j_x0004_.@«){L~-@â|_x000F_Â0«.@ôk_x0017_óÏ^-@_x000B_Óüb¹-@&amp;^Ù¥Ê-@XÒ.N²&amp;.@°»î^f-@Î_x0005_ý[n!-@t_x0015_¥=_x001D_-@¨=õn=ô,@WÊù9"À,@æ}[òb.@÷_x000B_£_«_x001C_-@d¥_x001F_nî.@¬_x0016_Á-@_x000D_Ëgy_x0013_.@fN=Õh.@Rª±ÿú|-@+_x0010_A:-@n~h@-@jýÓ{]-@×&amp;o».@ræ]²¤.@6Ïb+_x001C_1-@_x0004_N®Ý-@óPËE_x0019_-@àí_x000D_ZQ¸-@_x000C_c_x0017_«Æ_x0002_.@n,¦ó_x0001__x0002_oï-@Ç¡xõ½-@_x000E_2%Q^,@_x000C_¨©¹.@_x0011_4äæ+m-@rCC_x0010_¦-@Ø_x000C__x0013_QK.@Ç	5Zµ.@é[*ãà-@¾q1y_x001B_5.@{ÔS%O*-@Ù_x0010_ôYÁ-@£=Å5¡-@2Tªõ_x0015_¿.@³~jE.@ösÉû6-@Ý_x001E_$ù`ë,@²¯¦ð¹-@biLlu,@â_x0001_ý¿¸w-@X*¹©-_x0019_.@ù¹øVf-@_x0019_á7ÀÍ-@[X¶o¶,@±_x0016_eók-@u4=wuÝ-@_x001C_qÁ¥Ô¯.@_x0010_nÈ;_x0019_-@vOA°Ñ.@ºÐÉ-@`_x0016_ç÷*-@¶BIÃHÞ-@_x0004__x0007_q ð_x0004_#b-@ÇbË·(-@_x0018_N¹".@_x0001_F'_x0010__x0018_.@Î'5N_x0005_-@{üî-@cÔ!õï-@ÑÏÿÄ_x0003_ì,@lPBÎÏ´,@æ*§C;z-@cª&gt;ú-@_x001A_6Ú_x0001__x0002_ü,@qm_x0017_W9_x0019_/@ÐjC_x000C_×ë-@36lï_x0019_á,@"ä/_x000E__x0006_&lt;.@ÍKðëÂ¿-@ï-µáÅ-@¹)Ã_x0010_wô-@¥ì_x001E_Ïl.@ýëmõg.@îÿ|_x000F_Å¡,@æHÃ,@ý|ÐS_x0004_y.@G®¢=Æ?.@_x001E_^º7_x0017_;.@ÖpÑ(-@L_x001E_$*-@_x0016_VMb -@Ã|ø_x000F_#'-@Ä(_x0011_Û§.@ðHãT_x0004_	_x0016_À-@vÑù»¾Â-@W¢L=(.@õµ0·_x0007_-@à:È¦i-@E¤#T´±-@îJ/qÃ-@&amp;4©_x000F_3.@µqaÊÝ-@_x0002_+JØÊ'-@_x001A__x0003__x001E_¸t_x0005_.@Ñ_x000B_¬Ó-@_x0019_àÂ"­µ.@ÝÖ_x000B_-@¡;Tµ-@U_x0006__x0014__x0019_.@E__x001A_£Z3.@¦wâ_x0017_)&gt;-@¹1_x0006_yl©-@6k«Ì%-@_x0010_¨_x0003_Ý%¦-@=~GLV.@_x000C_Ìh,_x0008_-@õ_x0004__x000B_ò_x000B_.@._x0001_¡°ÑÀ.@.Â_x0011__x001E_X-@IC-R.@+60¡æì,@Ð°uk.@W²_x000C__x0013__x0007_}.@Ú_x000D_`#qÇ-@_x0011_e9,.@_x0005__x0006_Ñ¼õWù-@*U*xµÁ-@î©X*_.@_x0002_æÿdØ.@ln7Ñf_x0003_-@UÂÛ-@@©"(-@,&amp;¶_x0013_6.@/7ÄdôV-@Ô]]¦e_x0004_.@T_x0018_\r¼.@níHr}Õ,@s·4Ê-@_x0001__x0001__x0006_J-@¡¯'Î».@îÜî¦û_x0011_.@Q»èæa.@{Òéß»²-@ÂJ6t".@ó´­²Ùã,@iØûÔÓ,@éøÒÉTé.@ÒÐ_x0015_äÉÇ.@îcÖ¾-@_x001A_²J¸Ë.@góbùnh-@ñ°5(?-@¬üF[.@%ÀüNlP-@Z ªHëd/@ÐUP-@ÞP¨_x0001__x0003_÷-@&gt;.\*W_x0014_.@³t^q-@_x0005_·ñ%³_x0019_.@[_x000E__x000B_-Õ-@fô$_x0002_®-@¾OD_x001A_-@á½ó¦v.@"_x0017_N`¯Í,@wÁÙ:_x0008_i-@Ì_x001C_Ë}1:-@¹?_x000F_2#,@Ç_x0016_µz½.@êÐçìç°-@0lÄ_x0019_ô-@ÙZ4½§q.@_x0002_þ.ª.@ª&gt;* ,-@´¹@_x000D_Nú,@'Ër-vÏ-@_x0012_Ã_x001E_~Á-@@Z¼--@Ç?_x0017_v &lt;.@X£¢òúÖ-@÷zJ_x0008_¸-@ò+ÐÛå,@¥Ðä®©¤-@$at=¨d.@ñ(óª_x0007_.@àÚ=_x0011_î-@_x0001_ª¡D».@ç:°U_x000D_w.@_x0001__x0005_·HÊèÔ¡.@÷½^Q_x0004_-@yÀVS_x0014_-@&amp;¼f2-@tÄ_x001F_î:-@7G_x0006__x0019_j!-@ÊÂ[Æ-@®ÐúWëm.@9_x0010_·ò_x0019_-@æöó×òN.@aÕ_x0007_#D.@ÇÛ_x0008__x0003__x001F_´-@3f?_x0013_ïg-@_x001D_ _x000F_m-@­õ?$|_x0017_.@=Ä£¡K-@_x0016_Tý0J	.@g6)Ô	_x000B_-@©­öá,@|«BYPb.@Å^ß¬ _x0014_-@k³^wÁ.@u ³_x000C_»Þ.@ª_x0002_ÚV-@íW/Ø{(.@ì··öu^-@k|h)aJ-@©O_x001B_W-@ó8_x0014__x0006_m4.@_x0010_+SÀ³Ö,@To¿6R.@ùÕ_x001E__x0001__x0005_H0-@:Ö_x001C_i£¼-@ÒR°Cv[-@N=èdH,@¾e~·8Å.@ÂÚ¨È/-@Ø¯5Kv-@_x001E_°¶µ~'-@DÚS4ð,@ÄAmó8.@_x0013_¤9:{,@gÄíÝ_x001B__x0001_-@ã_x001E_º±$-@­2¥Äá-@ûùõq-@ìôçN_x000E__x0006_-@Kô©G_x0018_.@Þ'_x0004_j_x001F_-@Þz4|¡g-@îÄ÷E|_x0013_-@U_x0015_N!«¼,@³ÇLiÆ,@¬(_x0002__x0001_¥],@ÈI_x0012_É¤-@¾&gt;	Îà.@¼Âé&lt;Þ,@_x0017_­h_x0008_].@_x000F_%1&amp;k-@_x0003__x0004_Xá«-@õ¶_x0001_üud-@óê×²D-@K ø_x000D_&gt;.@_x0003__x0004__x0018_1ZRp-@_x0012_Á°V¼.@£S;-@À¨ñ¦\Î.@8C_x000C_½_x000F_-@f_ú&lt;,@_x0001_g{s|-@×2_x0018_Ålh-@_x000D__x000D__x0014__x0002_ñ(.@ÿ=×mQ-@çíº_x0012_¶-@É_x0019_aå¥¹-@_x0017_·^â]÷,@¤©»rT).@û#g-@½­p@ï-@Æ|/|Ü-@- 9Æ.-@Ä_x0012_Òå.@*?Ë^.@½@ñö_x0019_/@êÍfëÒë-@;#_x0012__x0017_0N-@ðQÖ_x0003_-@V-`_x0005_æj,@HÌ_x001D__x0016_-@_x001E_ô&amp;_x000C_Ê!.@¤#6_x0005_6.@_x0017_²8_x0008_U-@lGb¥ÒÒ-@lÝñ¶3 -@/s3_x0001__x0003_-.@gîñáJ7.@_x001E_e?-@ù]_x000B_C-@_x0003_Qì$.@q	3¬ÚP.@_x001E_À]v_x0015_y,@C_x0012_g	ªâ,@!3 óu-@&amp;¦=aÙ_x0001_-@"&gt;	Yµ,@ÕlU`+-@­;¬á#\.@Ì_x0002__x001A_8ø-@]Ö_x0004_Ø-@k²ÔuhÇ,@æª0_x001C__x0004_î,@DLÚðX-@¾Fm+.@o._x000B__x001F_-@0îÇAv.@FµGd{Ä-@ä ?PÂ,@uj!jq.@ï|s!Nf-@ét4e-@'AI'QÕ-@RÆòÎìD-@»®_û_x0004_.@'Û_x001D_øòÎ-@½Ê¸ýÑ,@\?Eu·_x000B_-@_x0001__x0003__x0006_ÿ_x0002__x0001_-@Õ`}OOÙ,@Fì_x0013_j_x0013_-@³_x001D_æÿ¹-@Ùf*FZ-@:_x0008_óÜb.@³¾`UÔ-@Â¸Òå¶.@û_üvÞ-@À;ïeJ-@ofJfëü-@o_x0015_oJÛ-@á×°=àÈ-@¹&gt;ªN4ö,@6mAÃ-@ò­JN¦p-@}ó'-@V_x000C_¡&amp;-@ÆÛ~¡ _x000B_.@Lã ,ÂÛ,@öt½Öj.@U¹_x001B_Õ-@Dq&amp;û¶-@_x0001__x0005_Û-@{.Øàúd.@_x0004_Ûï[ù-@à¿_x0001_Ç0µ-@a_x0008_^_x0001_ó,@Ñ¯wÍ^_x0013_.@WòAÇÐ-@â_x000E_ÕÄÐ-@òî\w_x0001__x0006_oÒ-@ü×ZvÝ-@3_x001D_®ûII-@Ðaël_x0015_-@õ{P+uM-@èÐ8_x000F_ÌI.@8&gt;_x0014__x0003_×½-@_x001E__x001F_È'-@íß_x0005_y\9.@Õ3_x0005_þ.@hkâ *T.@²)ø_x0004_-@±ÉmË¬-@_x0002_Á!_x0008_âj-@©úÁ*R¿.@!¦®4M.@ü_x000F_sÀ¢.@ýf¾rmE-@Ëdb_x0003_:n.@7§Íí)$-@UÜ=Õ-@_x0012_ëFßæû-@ï(¸w.@/©qýx½-@åv[5¥-@·{u_x0004__x0004_£,@v(Ï,Ô,@7Ûõl4_x0003_-@ö²_x000E_fV-@Z_x001A_·v_x0012_.@ÆÛ_x0010__x0003_-@¢Ël¿YÂ,@_x0001__x0003_N_x000C__x000B__x0011__x0006_-@TéK²º½-@¸ç_x0002_£-@H4÷_x001A_øî-@q5cÀË-@Ïð¯Ì ,@kò»_x001C_E¾-@cM¯&amp;+.@_x000E_ÒhÃé-@V½&lt;`J-@¤**K+.@Û÷uù)µ,@uU_x0003_#°-@iÒ_x0002__x000E_òV-@ªST_x0006_£-@/ý,_x0019_i¤-@k¾(M6÷,@_x0011_~êð-@ÜÉÑõ*.@êØá²Ö,@Õ;pödL-@î¦1P¯Á-@KA§_x0006_.@0rUÉ$q.@v_x0007__x0015_tI§-@¿Á\Fû-@7K[¦h.@_x0005_E_x001C_j¿Ü.@Õh_x000C_Íò_x0015_.@§xÀi_x0004_j.@ gRÆò¯-@H'_x0002__x0003_!,-@_x000D_//Ìö¼-@lÐ_x0008_Vô-@;èQ¶=i-@1»,__.@íaV_Oá-@PáÙ¯_x0013_a.@beýá½--@;FíI³-@ç_x000E__x000D_)ÙÖ,@~ä_x0003_°4A.@´i0fÂ-@Z_x0018_:à2-@æ\Å¸±.@7Ï_x001D_+-@7_x001C_D -@o¢ãõÄ.@¥|¹òÍ¡-@¹ÖG¶p-@ÏÅ	_x0001_ê_x0001_.@ôJê,@íòê{É-@_x0015__x001C__x0018__x0019_.@\çÛO¾-@/ùÄm_x000F_»-@bóýçG=-@,êæÀ8-@]L^÷^.@I[û_x0010_Pg-@_x0010_q¡c.@rf=	[.@~ØNmgz-@_x0007__x000C_eVa.@_x0013_×ÿ.(ø-@½iÿæ®-@?v¥HW-@Pó_x001E_©uÑ,@_x000B_ã.@_x0006_CÞà-@W9ÔË_x0018_.@{å_x0001__x0002_`-@yÛ_x0016_|-@$à¤om-@V]Æ#úß,@_x001B_,Ò_x0007_õ-@ÇÏÌg`.@Ñ.Þ{./@H[{&gt;y-@[¶ÿëGv.@¤éÀf-@áY_x0007_-@_x001F_|	_x0008_.@}u_x0004_ìâf.@IÌÍ&amp;ÄC.@ÔË_x0003_£À_-@_x0017__x0016_WÅ#-@ÇWÒ#Ú~-@N_x0012__x0003_7g-@_x0011_ÉÙ{_x000C__x0004_.@_x0017_«iÃ$8-@¹ØË_x0005_ïÚ-@_x0010_¶ø¨_x0007_É-@µ_x0013_.@½mD0_x0001__x0002_¸-@]_x001B_õu-@e£~­;».@»_x0002_	-$û,@ÃÐ6Óà-@©_x0010_Ã÷,@0s9ä_x0007_¸,@ý·éÛ7-@ÝA}_x0016_¥-@¢°V$-@~ºY¢¤-@ÛòÈ¹¶,@#_äÂ-_x0011_.@&gt;«¤ø-@'VúÏùÞ,@ÿØ¶¥ðÉ-@û¼8_x0014_Db-@V_x001D__x000F_ö.@ÂQ¿é4z-@°t÷`@º-@håø_x000F_Ì,@q~î÷,@_x0019__x0013_´@àÖ-@¡_x0010_3¶úé-@=`ÊªÓ-@_x0019_Øê½!º-@Ì;ú_x0005_±X-@/ùOñçñ.@î_x0001_Ìæì-@_x0005_qú±yû.@PÀ¤¥Á,@9pÛÄ³-@_x0001__x0002__x0008_ãCôli.@%Î_x0012_¯N-@â|_x0017_àS·.@wò$r3J-@XÃ¢¡²¦,@ÿÒW2).@C.ò_x000C__x001C__x001D_.@ò°ßØÈØ,@â(_x001E__x001D_vU-@_x0019_é6º-@ôhÍ¨C_x0019_/@ñ©Gh-@W2%_x0013__x0002_Ì-@Û©wÜ»-@jÊÕÆÕ!.@DV7c_x001D_(-@éµs®,@¬Â#M	Ã-@z%@Däø-@è÷_x001B_W-@'i êÁ_x0008_.@Ïl3ÐÅ-@+_x0014_Ké¯þ-@_x0016_õmrº-@_x0018__x0019__x0003_zF-@O_x0018_B\I:.@þÁ«á¾.@@´_x0005_·-@uØS=íæ,@&amp;½|Kr_x0014_-@òÛÙ+(.@f\~Ê_x0002__x0003_ÇÚ-@÷¢	jv_x0013_.@êZíüj-@~ò´*#.@½ÐN_x001C_t_x0004_-@ÁËµ	_x0001_.@¾|_x001D_ÑT-@ÁP Kÿ-@sY÷mÍÓ-@ÂùòeËó-@¶Ql_x0007_,@_x0018__x0010_A¢f_x0004_.@âÃYÊ¶4-@ÚOÉ\_x0014_X-@_x001C_y_x0006_[¥-@j³_x001B_hFõ,@%_x000D_&amp;Ô&lt;.@^=þ-@Îú_x0014_ñ_x0014_-@OÓ*_x001E_éÝ-@)[÷L´-@_x000F_*ê'°_x001F_.@R¶Üæ5_x0016_-@±»·%ª.@gßo	T-@o|åh÷-@¥?_x0017_3}ü-@ÚcB3o-@üçÚÓõ-@g±_x001C_ o.@sMw¹P¯-@_x001B_Qrý_x0015__x0015_-@_x0001__x0002_cWq­Ðè-@åÜ_x0002_Í¡-@ûqø_x001D__x0006_N-@V©¤L¢-@(&gt;_x000F__x000E_6d-@"£ð³«Ý.@t_x000E__x001D_­Ù,@_x0015_¥¯vµ£-@ÁF_x0017_ï-@Ùrn¡-@[¹ó-@Häõ3&lt;-@Oh:_x000C_-@¯Ã ñ-@£	_x000D_Öæc-@hòëç½-@hã|¢_x0016_.@_x0018_Ú:ª(À-@q_x001A_&amp;4_x000E_.@©_x0018_çO|.@¥ñ;	-@ø'ÉÝ9.@q ©_x0005_Ë=-@ÙÍW%ï-@_x0014_].@Îm/g".@&amp;ó -@¡_x0018__x0017_Aq-@M_x0006_êýì-@Þ Ø,@_x0012_z¦6_x0007_×-@N&gt;R_x0012__x0002__x0003_Be-@ÓÑø4_x0014_,@P_x000D_=ô¬,@Xº){%~.@[áI&amp;-@_x0015__x0001_Ð]_µ-@U_x001B_­A/@hÜïm¾-@jFLÑ].@_x0010_üÉë-@XGT±_x0001_{-@2_x0011_hb¹â-@_x0014_:!Gº_x0016_-@Ð_x0003_[÷{.@J_x0013_{$²-@_x0013_N_x0019_³ìS-@=R+6]-@_x0010_·]5.@åj}ý.-@çO¿®û,@ìÃVV%-@})pÖ-@Ì'Ö2@_x0017_/@Ó_x0018_LÐ-@RðD&gt;­Ý-@Ý1Í_x0007_ª,@a_x0010_¬jJ_x0001_-@_x0008_èØC­L-@C_x000D__x000F_Yæ_x0004_-@õ5fJS-@ÒPÙ°¸.@ÄnîÜa.@_x0001__x0002_²yÚáìÍ-@{Só=-@fz4_x0005_-@DkTÚÌ-@þ_x0019_EXÙ-@¦P«}-@xBÃ:Ý-@_x001A_GÏV-@÷E ÊÜ-@1Y_x0013_c.@Bc_x001B_®-@r|f/_x000B_/@ªdã_î.@ö0¿Wó-@ci_x0015_Ö!ð-@q_x0019_i_x001A_	2-@+´÷ß-@0¾y	Ê.@VÕì¦_x0004_.@ZÚÇ¶è-@å~K_x001F_¶,@.}q¦1_x0008_.@ò_x000D_`ã0ï-@°£ªÜ¹B-@qÜÄÊW.@_x000F_©m9_x0014_¶-@ç_x001E_§_x0008_ë{.@_x0018__x001F_g'6-@áÙ©ëPù-@ú¸ë_x0012_/»-@Uÿ1_x001E_¶8.@ÏP^_x0007__x000B_W&gt;-@_x0015_&gt;£³.@M_x0011_¿x-@2_x000B_ß_x0017_µ,@_x0002_dÂhË.@_ U^_x001F_-@XRG_x0001_£´,@_x0013_¤å¾3ï-@(Uä_x000F__x000F_.@ýÈtQ¥_x0011_/@½\zØt,@Ô_x0018__x0002__x000B_»Ò-@û»{ÍÙ|-@ÛpÉÆù-@Ð&amp;S_x0007__x0005__x0014_.@_x0003_å"-@_x001F_#k_x0019_pX-@~=%W`ï-@§_x001D_%#-@_x0019_ëÙ ø,@¸j?AEà,@f;³_x0006_é«-@ÖØ	39".@_x0008_ò¤Ë,@_x0014_Ç×Z_x001D_.@S§Ç	e-@&gt;SD _x000F_h-@Xøç_x0017_íh-@_x0001_'_x0004__x0010_¦_x000C_.@ ¸Ý`D-@ñ¦_x000E_àFf.@HdM%.@_x0001__x0002_õ_x0001_»XI&gt;.@¥õWTï-@3â°ëº5/@ÕT_x0001_l3-@Aqya4_x001E_-@¼Öß_x001C_\!/@üWT&lt;´-@rºÏlÊf.@_x0006__x0001_iàó^-@@ÐîD_x000F_z,@ªcäj¢-@«îo¾ôµ-@xQº.@¬_x000B_BV&amp;+-@qUhÜòk.@_x0002_bÌäÉ/.@_x0003__x001D_0aM.@¦cWøa-@©éü¿.@fæ²Y_x0018_Å-@À_x001F__x0010_'+.@_x0019__x0014_Ù	û,@ÑÚDæ_x000D_-@ëè_x000B_å5-@lÂ6(å-@DÃ1Ô.@Ã$º ú-@'	ói.@@_x001D__x001D__x0018__x0006_-@ÌW­¯P-@Q;¦ÛÛ.@_x001C_~¯;_x0004__x0006_ù_x000C_.@~û`ÈH?.@3ÕBd_-@=ÑR,_x0013_D-@J_x000B_È`[.@êÀ\Êé-@ÄÐÊµ-@S§_x000E_µ6_x0011_.@CLÝÄ-@©bÌN5½.@4eL_x0006_À8-@ æZ`¨S.@ny&gt;÷«-@6R&gt;ïÞ,@_x0003_e_x0002_ì|.@_x0013_ÿçï@-@ã_x0013_ò.@_x000B_ymàéé-@ÉJWäÇ-@åâäq_-@÷¬éØ_x000B_l-@£_x0008_0ÌàÁ-@î:göÄ`.@½_x0019_¾n_x0001_ð,@.ëpöZ,@3±´Ô~7.@ýßÈpô-@_x000B__x001D_gþ_x0008__x0011_.@c`	2X²-@£7ÕLÀ&gt;.@_x0005_ÌÉ±,@B8éP9¢-@_x0002__x0003_ay¡T-@»_ÖÄû=.@_x0003__x0015_$öÍ$-@zX-­i-@_x000D_Cyª»Î,@ß¯0_x0018_-@§_x0015_ôm_x0010_»,@¨ò_x001F__x001E_7-@]²Ä_x0017_-@_x0005_¸?_x0013_é-@GÃOK_x0007_/@úéãFh-@ªÖ"M{Ý-@?_x001B__x000F_ÒÐ,@Ï-_x000C_)s³,@ÄP|Â­Ù,@ñÊKÖ&amp;_x0006_.@7)V -@4YÔû­-@ ÞÔî-@²_x001C_ÐÂÍ-@$_x0014__x0017_"_-@q;:I_x0002_-@ß$w[q|,@äYÈ_x001A__x0002_È-@ð+_x0014_µxj-@xÜä¬é.@_x0001_Þ?õó_x0010_.@$B¸þË-@ðª~W½(.@§N°bPJ-@ ê_x0013__x0006_	7Í,@r_x000E_q_x001E_ÈJ-@Ât_x0003_]ÝÊ-@_x0002_¾ a'-@MXy_x0007_×-@mcZN5Õ,@Xe.Fû_x0015_.@gÎ?Ø·/-@/öê_x0013__x0012_.@Î«¡Hû-@_x0013_©_x0001_Ê_x001F_¦-@_x000B_ëàTÕt-@íñ_x0004_y¦ý-@¸6èÄy-@ml8z 9-@V¥Ï^þ,@}í_x0005_¼-@¼Sá_x001F_³.@Ø_x001B_=h .@Vp&lt;ÿ,@O&lt;lL-@F_x001E_¹_x000D_.@_x000B_?^9ß-@&lt;Ë®Ü.@,ßÓ@Ó-@f/±-@_x0018_pï&amp;À5-@îåõh)Ç-@#_x0003__x0008_×,@ÚéZÀG.@²ÈGúa_-@*qÝN.@_x0001__x0003__x000B_°=.@9è|©¾-@(ÎÆá «.@_x0010_©R-´ä-@Kj/}iØ,@¸_x0003_­÷Ú]-@@_x000D_°_x001D_-@_x0012_&amp;_x0012_Õ¿©,@ÚÊLõ_x000E_-@)ÊGÀ²-@¨°_x001D_´Ë-@XH¾_x0006_Wø,@¸5iì­.@o_x000F_Nà_x0019_-@ù_x0018_¡t9-@hýÍYT.@c8ÓW¦â-@aÂô_x0007_9A-@ýBb­n-@¥+9¸¯¼-@²TÒ%.@:ÜÃµ-@_x0011_pX_LÓ,@_x0006__x001A_X?_x001B_-@à+ËTÈO-@Ù¬,@úyÜ#RÜ-@KHwÌp4-@gX VÜ-@Õ_x0007_ _x0014_S_x0002_.@µ¤_x001E_ÒV".@_x001F__x0004_á¹_x0001__x0003_í_x0014_-@çIÉÞ=_x000F_.@ö­ò1.@_x0007_:Ñ²³,-@Íkë³.-@	_x0003_4¤-@i_x0001_§_x0010_r_x000B_-@_x000F_Cð-@_x0018__x001D_[È_x001E_1.@_x000C_	_x001D_ú­w-@y_x0007_Vð.@0p_x000F__x0006_÷í-@_x0013_ìdåî,@èèÜÓ,@¿×]ËüM.@UFnÌe_x0013_.@ö4	_x000E_é,@¥íÐjõ.@81z½_x0002__x0007_.@|A{ß.@_x000D_P¸ï1æ-@'½¯^_x0002_-@Fð*H-@Z]Ï|_x0003_&gt;.@ÿ_x0001_ìÚ-@Æ_x0005_Çø 3-@_x000E_ó°¥MÖ-@`¾p¸±.@ª&gt;ôgØ-@3è+«c_x0018_-@d_x0018_ÆAÄD.@(÷@·a-@_x0001__x0002_&lt;_x0013_c_x0004_Ñp-@z_x0013__Ûµ.@ÀØù¨Z-@_x0014_kâ&amp;ý-@_x0017_« úý-@_x0006_¿ô=8-@±yÆ}ó_x0001_.@_x001F_G"ÚHÐ,@_x0013_¡_x0006_ä_x0001_-@iB	«_x0007_ø-@!&gt;þ}\G-@B1i_x000B_!-@îdYþì_x0007_.@_x0012_æþÝ_x000C_.@X¦Þ"_x0007_u-@ì%H_x0017_-@M¿o_x0017_Àû-@÷EûT,J.@ÄÁãT4.@®Mæónl.@õ_x0014_õo-@©§^_x0016_¢;-@ÇVÙ}-@äÂ`øÛO-@80_x0006_w-@&lt;çâlg.@çð-2é-@Áñ7í3.@GD_x001C_0-@X4{_x001F_-@©ÓI¥¿_x0012_.@¹Õ_x0001__x0002_u_x001F_-@ÇÿD¡_x000D_-@dUÌ6.@ã_x0012_¹ÑHU.@_x0011_úôXç,@`Ìäzý´-@_x000F_°O-@Î~HmDÃ-@ÍöU).@a£È_x000C_).@×_x0010__x000B__x0003__x0002_¾.@:RZÄ§,@ÌÜh³¥X-@abå|vË.@Þ`D¢?/@ñ6úå¸.@-Rz_x0003_ÃÏ-@K§_x0002__x0003_.@*sé_x001B_w.@l_x0019_'_x0005_K-@o¦þ6~½.@HÚ_x0005_x.@7kÁ-_x0006__x0019_.@ÅÊÜ]_x0013_ò,@4Çá¨¬Z-@põt._x0011_q.@´ _x000B_xÊ-@Å¿Ùéª-@Ïd|J9b-@'ìÃÄ_x0014_.@ûC®-@`±b¯º-@_x0003__x0004_ñP_x001E_nÿ,@e_x0017_Sikò-@_x000F_á_x0019_[_x0017_-@ðó;õ_x001A_-@©CÎÉ¾,@V+»ô!l.@h_x001A_ÒÌC-@\{Døü,@1û_x0004__x001F_p-@\éüí,@_x0015_¦ù³2-@0_x0002_³^½´-@´íÁú¿Ñ-@ÜóxÆ¹-@~Ð)_x0001_çò.@´G¦LÄ,@ù\ìÜº,@ådê«,@nè¼íR¾,@SÄ_x000D__x000F__x001C_--@Fb9×-@_x0005_¹P³UÏ-@Ë}_x0019_,@ã¢_x000E_N-@1U_x001C_É_x001A_â-@ÖÚ£_x001F_\ç-@|SåR_x0014_.@¤¸_x000C_¾_x0006_·.@?üÑw!;-@Ò]ÖRw4-@ë³í¯_x000C_R-@Ï_x001E_8(_x0001__x0002_L,@_x001B_%_x001C_kÊ-@þæ{,Ó,@cA­#-@÷¸T_x0014_¢.@e1ú_x0012_ec-@_`_x001E_Ù^«-@´o½ë¼8-@'Ô1,~Q-@Ïcæ-@X£_x001B_bÓ-@ö-rA[ý,@°_x001B__n.@&gt;8¥uÆi.@Yÿ¤/à.@z¥e§#-@IB("_x0006_-@Ö2_x001F_jQå-@_x0003_íÛ-@+"¹|%.@$¬_x001C_¢­ï,@©óyJ1-@_x001D_émÎ«,@_x0006_mùC×_x0016_.@cl_x000E_IÉò.@nLÌ«},@9ÿÝeÿs.@Ãº]ýÒ-@¥À1¨ì«-@06o_x0002_-@_x001E_Û]Ä,@_x0013__ôfh-@_x0002__x0003_ùÇ!h$-@kÉ¤0-@(áX!ñ_x0011_.@_x001A_Aà¦Ot-@1{ltJ-@xù_x0005_ã¼¦-@3_x0004__x001A_¬ò]-@z:Jë_x0013_-@y_x000D__x0001__x0002__x0014_Y.@åÃ_x0001_º-@Bb`r«-@ùh­;|).@ÝåÓ¨-@r_x000B_ºu-@_x000F_ÂH¼-@²tD_x0014_éÛ,@_x0016_ORE-@_x001F_V_x000F_ifu-@Y&amp;_x0013_-@æ2Âk£,@ãæýy-@çk,×n.@µ_x0014_qsz-@ê_x0004_&amp;?.@ù@FÛ[_x001B_.@íàêÔ_x0013__x000E_.@Ä2_x0019_"¥-@_x000E_üÏÅ_x0019_-@«Óçá¥7-@FÛð4É-@_x0014_¤p&lt;})-@Czj_x0001__x0006_Éü-@æ­LYÔ-@Exðð¾Ô-@÷ú_x001F_f_x001B_.@¡¯ÆÇ_x001E_.@7ÊqþÇÒ,@Á²¯üg(-@¸5_x000E__x001E_-@]%%ÊJ_x0006_-@RÍ°0-@éÀ_x000F_J.@´x°ö{-@_x0002_Ö_x0002_-z.@ÝG4o¹½-@ysC½òb-@Ô[R_x0010_;-@I{ºp\G-@_x001D_H®Zó -@¡¤ß3¯-@¥_x0004_Ó_x001D__x0003_|-@î_x0012_äñý.@eK+Í-@ÂI;ûN-@C_x0017_´_x0017_ò,@_x001D_`ë¨.@Ù5o8¶-@ÒþnÜ-@Ô%&lt;Bû1-@ðÔ¸E7-@¶ ìæ,@²ý_x0005_ÆÓ-@_x000E_6ÀT-@_x0001__x0003_dt·{,@_x0010_Þ«½ðé,@¤í=}¶.@Ø_|½X¢-@v \]p%.@G÷êGèõ-@5l84w.@ÀUDÑGÂ-@Pá_x0002_î_x001E_.@?=A_x0002_âi-@,NÆö'h/@q{_x0001_vO.@Z«¥´r*-@_x0014__x0019_g¨Íà,@Í_x001D__x000D_Ñ-@¥7AV¯-@¾¸-Úâ@-@M@_x001F_Xaç-@f_x0005_å'_x000D_/@_x001A_wn_x0011__-@Ä_x0017_¥Ï|î-@ûCó:Ì,@×AÛæË,-@!P4+ö,@O~Z«{)-@Yé9_x000E_Ëv-@êÑ_x0006_¹¤.@.Ã_x0008_ËjÊ-@O_x0017_&amp;¤%Ú,@®Âê¾.@_x001C_òÅ_x0001__x0001_-@ A"_x0005_	â_x0004_.@_x001C_î`l+ü-@8"}¤`_x001C_-@ÇØov.@!±U-@_x0010_ò_x0006_`DÁ-@a_x0016__x0008__x000E_þ-@_x0004_ßÊ!-@×÷_x0008__x0010_ÏY-@*,Nª.@.ªXbw-@ä&gt;­d-@B¤9I.@-½07ã-@M21/Í$-@Wéº.È-@_x001C_(_x0011_Ý_x0012__x0016_-@òb«_x0011_F_x0004_.@Þ`0_x000D__x0014__x0001_.@àÔºCà-@ÉA_x000E__x0002_æ-@_x0001_÷%]¸.@¥ÆE¡ª&lt;-@ë&lt;øÏÃ{.@_x0016_9 Zm	-@Â¡_x0012_«'-@Æ=_x0012_`W0.@Ì_x0019_@_x0003_¥-@å¿£þ_x0017_L-@3Eÿîtn.@ôÓs_x0007_-@8Y'g.@_x0003__x0004_³_x001A_F¥Q¥-@ãÊÕ_x0002_wR-@¸cZ?°c.@1Ü_x000E_±k-@´Ë¿_x0013_ÁÆ,@ÿ\bc°B-@v?õ6l".@zFÇ´-@C3þÃ-@_x0002_Õ*[¥}-@x~_x0002_r[2-@Ó"=ær9.@;Ftêõ`.@¾¾ûM_x000E_3-@7l2õ-@Ð³«¯^-@Ï²_x0011_£-@""&lt;Pò-@,¶¦J-@ôÉ¸·_x0002_-@¨Ëfå-@ÍX_x0008_:-@_x000D_u?ÿ_x0001_Ý-@W®-l-@É9÷t.@Æ¹y[÷.@R_x001F_´-@7_x0017_Y~gS.@órûçC.@¿_x001D_ç_x001F_w-@_x0002_äø(_x0013_|-@f_x0004_ _x0001__x0004_aX-@O]êÏ_x0010_ó-@	ç8Z&lt;.@¦ºW_x0017_._x000D_/@]ÀY2C,@_x0012_ð9Î{_x0014_-@_x0006_[FS -@_x0003_ÖùüÑº-@_x0013_ôö_x0002_-@_x000B_ÒBý·¿-@å6o±.@=_x000C_ µ¹´-@ ¶¢µv¯-@_x001C_­Ó_x0001_íë,@ãòÆÙýF.@\1óÍ§¤-@:3U_x000F_b¾-@LÿVF_x0005_-@_x001D_;^¢ô,@ª_x0017_L]ÃÃ,@_x000C__x0001_7Uð3-@u ´Gæ-@ÆTøåK£.@$ÿäÇ-@b§,²Ò,@=¼E_x001D__x0013_Ã.@zUcâÞ,@9­1i.@Û.&gt;_x0017_È-@{_x0018_Ò-@_x000F_6Æã,@C),÷@¯,@_x0003__x0004_éó±_x0006_.@Âd3_x000F__x0010_P-@:5_x001C_r¦¶-@°[Åä-@õ®ü?x-@ý°)Q_x0002_-@­4uùuç-@ö0Áï-@N8_x0001_¥L_x0013_.@&gt;tvñ}h-@X=­å&amp;.@¯],Û2.@Si_x001D_]·ú,@W®3¬í§,@#\­Á[-@¤_x0017_:Æ-@f_x000C_N	®È.@î(#÷"f-@þ_x0014_-½ðâ-@_x000D_ä_x0014_Ùc¨-@Xp4_x0019_v-@3û_x0010__x0003_Ð_x001F_-@)_x001A_µÐB.@¨_x0017_ª_x001C_¦-@UÀ_x0003_pç,@X¦Uü¹_x001F_/@M_x0018_!_x0018_­-@fw¥ú¤-@D½_x0016_ü_x001C__x0013_-@ûç0[-@k^ _x001F_.@g8Óm_x0001__x0007_Ðs-@¡÷ -@U§Mì²-@½¤¨ÓG.@÷ý±_x000D_­÷,@¹'õj;ç,@ý}Áû'ì-@A¼Ûõq_x000D_-@/Ò_x0018__x000B_-@ÔNL¢5.@Oµ¨_x0006_ê,@ã9yT-@NLóðäú-@$Qã NM-@_x0017__x001A_ô_x0005_(ý-@ÌÀ_x0010_¶-@À_x0013_æ_x0019_-@ètÚ@_x0016_-@tÖ_x001C_7µ_x0004_-@_x0017__x0003_¨íF.@	´_x0008_r.@_x0017__x000F_UÙ²-@"sv,oó.@Ë[_x000B_²³°-@Ìb}ü,@ê_x0012_]}Çð,@ñ_x0010_ÎK¥_x0002_.@-µ¦4.@dé©ýÜ&gt;.@öì 86)-@_x0017_½_x001C_ÞU³-@ºv_x0019_6_x0005_ð-@_x0006__x0007_Â_x0017_T12-@uS²&gt;Ì,@KUéÅ_x0010_.@¾}_x001B_Ta,@X_x001A_tÆ¡ø,@8¿_x000D_®_x000C_,@w+;^ð0/@á/Æ³,@9_x0003_ÀÀí,@_x0004_sÀ`Ã=-@½_x0019_@ñåç-@Fø(_x0001_(/@d7k]Í¼-@'I§ÓÝ_x0019_.@5_x001B_³_x000F_å,@	f¢;¯5.@Í­8@GÜ-@l_x000C_å_x0018_-@DÈìâë"-@5·7_x000C_,@¢_x0010__x0015_Ðu.@bj_x0002_¯-@FªÐ²_x0019_k-@_x0005_?Ùi¨ù-@;=^²^¨-@_x0001_Ô"-@å3E£iû-@._x0004_4+{£.@Ø._x000B_^_x000B_b.@nÁ}#Ò-@(_x0017_1ßâ-@ñ÷`·_x0002__x0003_{f.@î_x000C_éA_x000C__x000D_-@uzu%_x0002_*-@³ü¦,Ý-@Ù_x0014_²t_x0014_.@ÐK¢T_x0006_.@ÞÐ:=_x0005_Î,@_x0008_ãW_x0017_Á-@78_x0014_´{-@C!I¡C_x0004_.@ÒIb_x001D_ë-@_x0001_óW7½þ-@PÂ)^ka-@ù_x0001__x0008_ý_x001F_W-@/½b*_x001B_#.@J_x001C_2PØ_x0012_.@¸[þÿn_x0007_.@'Z2î,@&gt;ÂÂ¾,@¸_x000C_O,-@Êq\,@_x0003_å1xE-@LöÔ¦ßõ-@½çHQñ-@óÒU²°.@b_x0007_,&gt;§.@¿Ã£SA-@'  ÔÛ,@_x0002_ÉÛ©_x001D_-@¿C{D¨.@¢©_x001E_qfd-@#_x0014_ üî_x001A_-@_x0002__x0003_Þyf&gt;T0-@uZÙx_x000D_Ë.@À*Þb~-@é§y_x0018_(-@7ìÀøý_x001C_-@	a§ì8.@ñ_x001F_b-=_.@¨Éhñ.À,@X_x0002_³àc¼-@­GW°-@¶¥ ÚÊ-@r4ª_x0005_-@_x0003_ï!§5_x0011_.@âTb-@Ëu£Úª_x000B_.@.¼'_x0003_.@_x0005_¬°SL--@-_x001B_àÑ0.@öøN/Õ:.@_x001D_3í;½-@Ñ_x0015_³_x0012_-@C¨éèèó-@}1'´!_x0005_.@¨§_x0002_¿¢-@Ý]Iã=Í-@)û5i^-@áÂ_x0016_L_x0001__x0016_/@{_x000B_2À ³.@$_x0006_ _x0016_.@Q?û_x0015__x0016_{-@þ_x000E_Ï_x0008_Ê-@^¾'_x001A__x0003__x0006__x0002_Å-@zqyfè]-@DxKA_x0008_-@ù_x0001_/_x0018_Õ.@1/Å5¤K.@-°ßöî-@_x0012_}yä.@ËÉ.pë-@	öwå¯b.@ê@_x0014_¥Ã,@Ë_x0005__x001A_æm­-@¹áÍA.@#:£_x001C_´¶.@ò]ü«.@}l_Ø¯-@1_x001D_ÂHx_x0018_-@_x000D_­·!¦Æ-@~0_x0010__x0004__x0017_4-@ì	iEºá,@Øã_x0002_±-@_x0016__x0006_P¤p-@_x0012_	;M!m-@+MOìß,@JFnJ-@à2g@G.@Â_x000E_Wù¬-@;¹_x000B_4(f-@Á{Ô°_x0005_y-@¶EÀrj-@'_x0001_E­¡-@&lt;ñ$¸-@_x001F_ù\}y-@_x0002__x0003_ri%_x0010_¼-@³p_x0017_K£,@ì_x000B_ÿ`)ï.@ß³ù_x000F_}-@ázTÕ-@ge^C_x001A_-@é4]Ú-@_x000C_ÑYñts,@7_x000C_µÎÚ6-@¤_x001F_X}-@þÊä@).@Ñºv¬EJ-@_x000C__x0007_Sh-@_x001E__x001C_dZ.@_x001B_H-9²´,@å²½sÖ-@_x001E_ílO]_x0004_.@Ó©_x0005_c-@_x0002__4è²â-@âå_x001B_Æ¹.@¤C×ß"Ò-@é-ôr_x0014_T.@:	í_x000F_(¡-@M0Å²~È,@J;¹Xæ-@Æ³÷_x0007_ ;.@ï¥&gt;²5.@Å·C_x0001_a-@Ô_x0017_ø;-@[Ð_x0008_R62.@òÁª_x0005__x001C__x0019_.@_x0003_n_x001E__x0001__x0005_Ci.@ÉTiç+?-@3_x0011_5W_x0018_-@_x0019__x0010_ã&amp;'¨.@M©Eò%Ì-@_x000C_Ð\o½,@¢¬¿#{£.@_x0016_°Ç«.@_x001A__x0017_®U#a-@ñ_x0002_&lt;-@_x0001_ê·}T_x000B_-@ËA%«©-@__x0015_5L×,@¯GÅY¥-@Ò_x0007__x0002__x0010_0,@ª3Á:Ã¡-@°ÏOG-@¥_x000F_²ÝKÒ-@O¼]_x0004__x0007_.@_x001F_T,l-².@dÙ÷ ç-@¬ÛÇ&gt;¤_x0012_-@_x0019_lßO¸-@¶HPr_x000E_Z-@ÕGí_x0012_!Í,@g_x001C_xÌ,.@_x000E__x0013_âî.ç-@ºÌ^×_x0019_è-@·Ún£+-@`øÂ¥´-@&lt;+_x0018_÷_x0018_¹-@__x0003_ðAº¼.@_x0001__x0002_ð²ÓHÃ.@!ÐzÈ*.@"³åÒ-@ZhÏÒÑÙ.@íZ`bðC-@wgV.@ÃÂ¹_x0018_j_x0019_-@anopùs,@_x0002_ &lt;vL.@Ú¡7?ª,@êâÑÀ-@æ;¹»S.@®æ_x0002_Íy,@l575_x0015_.@Ã_x0012_^YÇ-@Þåð%_x0007_-@;Ã_x001D_Cñ7.@çòàò°`-@¶xÑ¸º-@_x000C_ÁÀ_x0002_FÍ.@à¾fê_x0013_}-@³C£Ì(.@_x000C_]ukr§,@øYT_x000F_îð-@$_x001C_õæÉx-@_x0012_¾_x0006_@çí,@éÐß	/p.@è_x0007_7/¾_x001F_-@°uöû&lt;_x0003_.@_x0015_¶¾é¨.@M@ûé-@îø&amp;¾_x0002__x0003_Q_x000D_-@ó_x0001_±"Jl-@*vI)H!-@ÇÎõ1ÿ_x0012_.@_x0001_×_x000F_O-@:kû_x001E_Þ,@ÞK=_x0008__x0008_-@_x0007_n_x0002_d_x000E_%-@_x0011_YzÁ¤-@fEoGEh.@_x001B__x0015_k`.@iúS_x0003_½,@ÚÊBUè-@5`(¼_x000B_.@`¥DÑ_x001E_-@PNÁCÄ,@(õ1}µ_x0001_.@Ï³4¼_x001D_-@7i_A-@iÎ_x001B_ßKò.@;\r¿Øe.@R¡d9Ø.@_x0019_904¤-@n¾_x0014_¼þû.@_x0002_[_x0012_ú-@¼VHöÎ-@íWRJ-@¶@éã8-@¾52ä_x001E_-@¯ÑªÄÙ,@gC±´-@æ-éEo,@_x0003__x0004_'_x0006_2úW-@öf_x0001_¼òa.@_x0002_×Ñ3ës.@ÌÂmòQ,@¨Öé,ã-@dj·ö_x0006_,@¡K_x000C__x0008_=.@Ëö[%.@8oNc3_x000E_.@§_x0018_rKï-@&amp;¤£Ç,@ÎÐ/¯_x0019_/@´n_x001C_µèï-@´sïS½û-@TÀÀ.o.@_x0006_lõb*a.@eÄMu±m.@ÛíÎ_x000E_~(-@e%V7-@nwk/£­.@p_x0019_cff=.@_x0005_¨_x0008_0G-@õá:	Q-@+0ØLzY.@I63º~-@¡ÈSrFr-@WFÄAFü.@m^ìLX.@_x0003_®Î_x0004_æ-@8sÆ]û-@I-r!-@ñ Ù_x0001__x0004_-§.@)ç"iÿ-@m@îW&lt;+.@_´°ã-@Zq]ÚÞ_x0006_.@?]_x0019_y¦õ,@?_x0011_¨ÝG_x0017_.@´_x0017_ÕÉ-@ÇMÅ¼,@1b-ÉÌ,@3 _x000D_ã-@eËW_x0016_q,@_x0004_&gt;RE_x0002_ñ-@ Ëß³££.@5}pÐ¥ë.@¤]Ô'¥¼.@N­Óó»-@EØ¨JÇ-@F&amp;Ó_x000D_¬-@øZ&amp;+[®.@rqDÀ-@­(Ù'¨3-@£ò]D-@þ_x001B_W;.@Ö_x0005_wã£-@x91¸ÑÒ-@ïÅö*_x000F_½-@_x000C_á`æt-@Gjá{û§-@ _x001F_+_x001A_ø_x0003_-@ôraU-@'W_x000E_8Ø_x0016_-@_x0002__x0003_`"­µA.@@8yE-@ö¾A®]^-@£_x0006_öÂWÂ.@·×®7^ -@§sÏÀ,-@_x000B_ÿÖHç-@};/Äê÷-@aàîòí£.@.a_x0012__x0018_H-@+_x0001__x000C__x0013_ó,@#ïRw_,@÷_x0010_ÉÜéE-@¯_x000D_õ-_x0017_u.@)öu_x0007_Qü,@5u_x0016_âÃ-@¼_x000D_u$ih.@÷ËªùC«-@&lt;¿·Ü,@¥Ð¬sXr-@&gt;9fË¬,@xÜ_x0010_c_x0018_t-@Ü×÷§Ç-@j \Ëù«-@åË6i-@8_x001C_	!9t-@â	_x001E_Þ_x0018_F-@Í×¬¸_x0012_u-@µF	O".@¸ù2]uË-@s_x0012_}2qÅ-@om\j_x0001__x0002_29-@5û]­5s-@ÔÞÛ_x000E_Iu-@`78Fðþ,@-åìùå-@j_OWÊæ,@_x0015_'_x000D_Sr&lt;-@Ïé§	_x0005_%.@Ã¸Ó_x0015_ä-@p.£_x0018_ª;-@_x000C__x0006_dmÃf-@{åh_x0013_BV-@#Ì,5¾-@¹_x0015_í~ýÄ-@HRun´N-@Ñf8º/_x000E_-@ô³_x000B_[Ç-@XíØ-@ÕÈÑ^i.@_x0007_µ^ïüï-@Æ*±'_x001F_-@Nr¹à\.@u_x0003_ñ_x0014_.@ÈW_x0002_j_x0015_.@º¨weºM-@éxRD}W.@ô%·è¦_x000C_-@cÚi¸Í.@@î;T-@covLç0.@_x0013_}üµ,@xÈ(MA.@_x0003__x0004_³x#6ó-@¶C,u©-@»¡_x000F_&lt;-@E0ñ¬ä_x001D_-@zö¬¿³-@s/=-@\2­Â_x0001_õ-@­_x000B_Kô«,@T*ÏGµ_x0002_-@t]gA×Ï.@_x001E_Ø_x001B_PT2.@_W¾!_x0012_Ö,@t!är_x0011_.@c#&amp;fB.@_x001F_ØvVcâ-@æ W:P-@ÔMÓ_x001A_®,@á-ºÅ_x0016_m-@ûD¨Ëj-@_x0004__x0011_xÜd-@Ò×fg¬È,@)X®í-@¼aFé#.@Gì&gt;_x001E_,_x001C_.@»âæ·--@UÂâc&gt;-@¦%ð*_x0012_5.@_x0019_J¬Ùð\-@YÐÿ_x0017_,@´®R_x0003_¿$.@ÛHåòû-@_x000E_¢á_x0006__x0002__x0004_^-@J&amp;­_x000D_l_x0010_-@*|¹µ-@_x0003_OÀ}ï,@j%GP	ý,@_x0007_Ùx-@fQY9Í8-@¬|Ãó-@dumK-@e_x0019_Û×¨-@_x0001_¸S´g-@k`%WX-@aÆ0_x000B__x0004_.@ªóØ¹Ô,@îC_x0005_ÙuÏ,@&gt;}Ç_x0003_í -@Êwyò¥Ç,@èÄ÷._x0002_-@ºæor[²-@ÕË¬µ_x001E_.@tS§3¿z-@IyP_x001E_.@ºuôv2-@u"O?îø.@n*Qw-@P?h:B'.@é_x000D_ÅÆ_x0010_.@èíU0--@£U4#À,@£,?A÷,@_x0005_SwY×®-@¨¬çñ-@_x0001__x0002_Æg¯?I-@SÆ]bª-@òr¨!er.@6n­Ì-@~¼­ûU-@74_x000B_"M-@ä¬*Í_x001F_.@Ä('_x0008_=­-@ _4if-@_x001E_0)MNÎ,@#n2s,@½ogL3Þ.@½öu_x0001_=-@Û	Ã_x001D_c&amp;.@Æhw`Ïî-@æ.²:#.@¤/Q±¸_x0014_.@7nµKA.@_x0002_Ö_x0013_*h-@J_x000D__x000E_ÄNL-@_x0010_£Áúmw,@Z»a_x0006_=¼.@¼Ðý_x001D_ë,@_x0015_å&amp;*_x0010_.@òá_x0001_3_.@äMâÛ÷-@*Ä¥@üÔ-@íïå_x0017_ùà-@_x0012_ª_x001D_¡Ä-@_x0002_»O-@_x0002_m?Ûì-@Å¹Ûæ_x0001__x0002_¡Z-@æ_x0008_$_x001A_ÊÎ-@Ä_x0017_sY.@ÓåEL_x001D__.@"_x0002_±éÔ-@1Éz÷a-@-ý&gt;üç,@_x0016__x000C_]_x001C_k-@_x000F_q_x0004_NÒ,@fÌ"Ä'¯,@áøØ¨»m-@_Ô¡_x000C_/@jöúì-@¶nZ¤[-@Ifdë ú-@9 _x0013_?7m-@©ÚÒ'#-@!_x000D_8öð.@ºF_x0016_¬".@LïvÕ* -@2]_x0016_Høó,@Vë_ À,@ÚÎ¸gÑ-@ó@¸1-@`ùÙ_x0011_Â1-@TÜÓµ.@+â_x0007_.^q.@_x0014__x0015__x0012_¯Ð,@À_x0007_¤À¶,@=ðÅ«eÁ,@_x0005_"NØx-@~«Ï.@_x0005__x0006__x001D_àö7nz-@ÑQÕ©-@_x0007_»àMÖä-@0ðÖã.@ßÁð£_x000F_ü,@ïò·Ô¹Þ,@ZêäÜæ-@×ZÔ×þ/.@¦Ò{u¯5-@ZÞdõ,@ÚÁ¤¦4ï-@_x0003_òU_x0001_.@$öRFl-@_x0004__x0015__x0011_=È_x000D_-@õ_x0019__x001D_bà,@Úaé_x0006_-@­¨_x0002__x0005_-±.@RôI;mj-@ê_x000C_Ñ¢d-@ _x001E_m_x0018_v-@÷kÑ³J-@Ç¦ñÖo-@_x0007_Ãäù_x0012_¨-@,ðÙ!.@Ø#· 0-@3ñ}G-@èG_x000F_¶cú-@Ou¶3Ó­-@Æ·øl-@áÁ&gt;Mù-@_x001F_¨õ$.@ê!_x0005_Ó_x0001__x0003_å°,@þoÊ«-@Rdª_x0017_Ð-@«eÞéâ-@r¸&amp;#.@ë_x001E__x0001_U_x001C_-@·]5&lt;,@e1¨þ_x0008_Q-@Tóð4Ç_x0008_-@¯u_x0017_C_x0013_-@_x001F_Aï]é»-@.J:¢æò-@E_x0016_SZìÍ-@TÐ»"_x001D_.@_x000D_5ÀÕ,@¨kdÑ#õ,@i_x0002_2¸¡,@_x0018_8Ó_x0019_.-@È£q°ç-@P3A°_x000F_-@Y)Ý_,-@gîd&lt;#S-@tà1ClÍ-@jNä_x0001_)-@&gt;&gt;_x001E_îK-@ÇÅ×Í×¤-@¼¾êÑ§,@X_x0018_z;-@8l_x0016_qÿ-@þr¿óÚ-@/åÑ¼&gt;.@±1_x001D_±Ã´.@_x0001__x0004_&lt;t®ym-@_x0002_Ùï·¶D.@Ð	_x001C_ô_x001F_#-@W4»¡\_x0006_-@ýÖPG¸,@¹n2;V..@ëÞ­%D_x0012_-@Qjá¬N.@{Zö·_x0018_/@_x000F_3oé=\-@ç	øø=ª.@:$|Û_x000E_-@¬É°m.@n_x0003__x0011_$z-@_x0014_w²ïÚ_x0019_.@u_x0005_P'-@_x0006_1_x0010__x001E_um-@/u#ä_x0004_ä-@ÎÄÉ'¨a.@ÁXÝM-@ìbÌ_x001B_A-@Þ	&lt;Y-@!ë_x0006__x001B_-@_x001C__x0016_º,ß\-@­X±§§,@ÆÍ_x001A_dë-@_x000F_XB_x001C_5(.@øþmãLë-@LÔHÎ,@­àvÉ®-@Çú	ßö£-@r_x0006__x000C__x0005__x0001__x0002_Ê-@DQB_x001B_÷-@ÔtÒ·û.@´_x0011_TbII-@_x000C_QeîØc-@Ðßp´à--@,¸ÝJ.@©ìl_x0008_æ-@;±;hq.@8]³_x000F_ë-@à_x001A_ÌØ«S-@IcPÅù¨,@Ý0Ç¨©Ý-@7º&gt;o_x0018_-@Ìç_x0011_ë .@yÌü-@!¼o¾{µ-@þe_x001B_:ùW.@¢iU7Ó-@$W$MXL-@«éí ¿Ñ-@Å_x0015_zp!ú-@8x\o&amp;.@ýöl#/q-@ªê_x0016_Ü×-@Ì¹Ôeù.@Þ_x0010_Í¼%e-@[S1ãÖ-@_x0005_T-_x001B__x0008_|-@_x0012_Q"`¤-@1-_x001B__x0011_-:.@×°}/ê-@_x0004__x0005_ÕMNé|^-@wón·!°,@z(7_x0019_-@B_x001F_«w-@÷áÄjl.@ú¿_x0006_/y/-@k9!6&gt;Á-@Ò_x0011__x000D_½ÀW-@Bf:g_x0010_Í-@_x0012__x0019__x0015_jô-@©_x001F_1!«Æ-@Z!-%¿x-@J_x0007_Õ³÷[.@ð_x0015_¬_x0007__x0011_f.@_x000E_[q&gt;Ôä,@ýÈÃF»-@2ß_x0013_-@ï5ÌèßG-@¢ÎK$58-@«^J_x0001_Ò'-@(_x0015_ |¨ò-@¨áåÑÍ-@:e_x0002_L_x001F_&gt;-@_x000D_±èÐ¬ó.@	i$_x000D_-¢-@é_x0002__x0002_RÉ.@n_x000E_¾&amp;.@v.³«WÑ-@_x001D_S}è4Ê-@öÖ_x000D_-@ÜXz_x0003_äf.@Ø³x$_x0002__x0003_µ-@?_x0001_éLø-@ë_x0013_Ð-@gµÿÛë_x0011_-@_x0016_Á	-@wÅé_x0003_hÓ-@_x001C_iñóQõ-@Ì¤ùV-@²i¶7_x0007_í,@&amp;ÝFè_x000F__x0012_-@zG¹â#_x0017_-@8Áøq_x0015_-@'aÔ°Ó.@BonDµ¨.@¡_x0010__x001B_i£*.@_x0004__x0008_ß_x000C_,@ñOü_x0003_´b-@½â«.Ú-@_x0013_6P_x001F_ýà,@(&lt;JW_x000F_°-@°W1úè,@B§æ6.¨-@HÕy9ï.@W¼'×ú,@¡_x0019_X¶ôÃ-@ÄÄX#¾-@ÜW«_x0017_ÄÏ,@_x001B_ÐÀ"õ,@nn{æìB-@aíÜ5BD-@"}Á	¿-@_x0011_Ûïûo-@_x0001__x0003_Å_x0015__x0002__x001F_Ð_x001E_.@n#PN_x000C_.@b+øû:-@±ºß¢¾-@_x001A_ú8yU5-@_x000F_ó.@ji&lt;[C-@_x0016_/_x001D_3ä,@ÓIX_x0010_Ò_x001E_.@âí_x000C__x000B_Ý-@ùê-_x0015_ÞÎ,@¢ÁtîTP-@Æá½S.@L9ít0.@_x0018_pb_x0001_-@86!Ïîz-@ô7P¶_x0004_-@Nô,@°_x0005_ò\-@j¤Ã¨L&lt;.@Å¥5¡-@õ4&gt;1_x000F_-@xÆ@*û -@'¤/.@_x0018_+_x0017_óT.@}R_x0007__x0002_òB.@_x0006__x001D_õ-@æó_x001B_¥_x0018_-@ÉçÐÙ-@öc _x0008_-@ï=ý_x0014_¬-@_x0008_aÿ-_x0003__x0006_Ú:-@_x0018_Q	­A-@_x0014__x0002_0_x0001_T-@-µÝÛú,@¥3Ò,@¯@x_x0008_Ô.@WXNúó-@_x000E_àÛ9Ø-@[öÈ¤Ë,@K&lt;|±éÎ,@bmD(_x0015__x0001_.@Kke»-@_x0004_¥_x0003_n.@Â»§üú-@ÑËEz-@°½ªà§.@t_x0006_23Òh-@ô¨ô&amp;F-@×{º°V?.@:i%:è_x0003_/@/&amp;@d_x000D_ª-@ ¥Tÿ_x001D_à-@_x0017__x0008_Í5Ç-@_x0017_þ5_x000F_È-@Êì«²,@,mêD_x0005_.@¼7ÖÆ-@Á2µ×.@_x000E__x0002_¦t-@X*ÎOìÜ-@oø;ì¦w-@d)äL-@_x0002__x0003_Wj_x0011__x0013_ë-@¸Essf-@ÖáOj(].@GãLH.E-@eö"B2¸-@Ãè_x000E_ÕIè-@+K}WL,@!Ò¢Àò«-@+×_x0003_ /Ù-@æ÷]!_x000C_å-@ä½Á-@ìvg_x0013_,-@_x001E_GâÍ-@û«TLvõ,@ð4?_x001B_Ü´-@§.åMîÑ,@w51&amp;Ù·-@K+¾6j-@_x0018_¨²_x0012_-@_x0012_pzú5/-@Ê²V)­,@RE_x0001__x0019_5.@(_}ÆÞ¥.@±kbÂ;-@_x0007_g*ht/-@¸µ_x0010_/_x0015__.@zû(c-@«64ÇA.@7qZS-@62âÃÈr-@_x000E_åi}H-@P»ã¹_x0001__x0002_2_x0001_/@ÚÒ_x001A_xªl,@ÃJ47åf-@ËÂ¯åû-@Hf2(¿Ï,@6Á\ëD²-@K³_x001F_×,@¡Y8qí@.@&lt;_x0004_Bßþ-@_x0019__x0014_ÂÆ-@-\w5E-@¡´Q_x0004_Ão-@¿,¦.M.@bMÜ3.@Ö§õFx\-@PBX,@B}Ü¢:-@{_x0004_F,@=D~¨Ý,@ým®b5,@ñÚí¬XÈ-@ô0=_x0002__x0014__x0019_-@³ï_x0005_J-@_x000C_®Q.@L¨®ÎÍ-@·_x0019_¥­úÅ-@Íe&lt;u-@þ_Ùûn.@1É¤c7Í-@ÛëJæ,@ÕæSl®Ã-@¦s£__x0018_¬-@_x0003__x0005_Ì_x001E_]b_x000D_\.@jô£_x0006__x0012_È,@)Íï"¹±-@)Ñ»l-@Äa_x000D_ÀÈw-@ô6¾L[8-@p¬rÄ¢M-@	ë{_x0002_.@=yÃ%-@VOHçSÅ-@7À°_x0004_óé-@üä4Ý-@;¨O©{-@»Bm_x0016_-@	¨­pû,@¾Oº¹Ù.@4_x001F_\Î©Y.@$÷,ä_x0011_Ü,@íD_x000C__x0001_©,@+ïÒm_x0010_m-@íÃ-@KE&lt;Í,@B&amp;`ô,@Aªð´_x0014_-@AÅK~q-@¡_x0004_¼àIm.@xYK_x0018__x001F_9-@·Ã_x0007_Ò_x001D_.@ä_x001C_çIVß,@b4_x0013_ê`v-@_x001B_n»¤S.@Âñ¢o_x0002__x0003__x0003_b.@Ú¸ïÏç£-@_x0016_!¼_x000E_-@OÑB_x0012_D_x0005_-@\D¶0.@Ý8Lö_x0004_·,@¼Ér~m.@wâíx-@`À_x000D_¿¥-@C»ýÓ_x0010_¯.@¿_x001E_ko¸î-@¬Bs¦_x000F_.@_x0001_½svÚO-@dý_x001B_×J.@Ée!uî,@ÖD7b_x000E__x0011_.@2¬_x000B__x000F_!½,@Ö¯&gt;'ø°,@_x001E_:Ë¢î-@ÁÄcsæ_x0004_.@  Õx&gt;.@åûµyAz-@ÐgÚ%_x000D_«-@Ì7ø®.@«Åô_x0019_îþ-@s;_x0014_d¤-@ÕÅ.2Ý¼,@gÿ¨Ê9).@J	ìq-.@Å1ÁÞ&gt;Å-@iÓ_x0012_æ$,@«¯_x000E_ÞÔy-@_x0002__x0004__x000F_F'_x0005_ãÖ,@\S¸+_x001D_-@3Vsõla.@±O4w½,@7'Åïlè,@h	ÿ#Ä,@ÞÃÎµñM.@±7êä_x0002_.@øe/I4-@&gt;¶$ú×,@_x0011__x0001_61à-@,ZÍkþ-@_x000F_àLé-_x001C_.@%¸Sæ7Ë,@má_x001B__x0003_$ä,@_x0002_L3|-@]_x0003__x0005_Ø -@;£ë,@hÀGÍs_x0005_/@!ù´s,_x001F_.@L¡Õþ--@Ôû®WÞ-@%ä_x0006_QöU-@Â»\°_x001B_-@»QçÈ_x0008_.@_x001B_Ã_x000F_jgö-@2f_x0017_ _x0011_.@ø÷aê¸Ö-@6zY$..@´øÝKÏ,@¡s¼LÀi-@üô_x0010__x0001__x0003__x0002_,@_x0001_Dþl$e.@ò\ü(¼-@»®QN­ß-@,U_x0014_,-@VÝé5'L-@ñBÕ_x0002_-@ñèst².@_x001B_K/ì_x0019__x001C_.@3®"6©¤-@òy0A_x0005_.@_ø_x001C_PD-@¤_x0004_Ic-@&lt;d»íu÷,@?\W$µe-@¯¼²m-@_x0004_&amp;p*µµ,@Zjj_x000D__x0002_.@¿îÜÅÃ_-@®\¢"_x000C_ù,@_x001E_0oæ_x001D_Ä.@¶È_x001E_DèÌ-@sÊYÔ¿-@Þh±N{ÿ,@²U._x0011_H4-@ÀÖâö÷,@ËWÜs9-@ünpTø,@ùà_x0003_òû,@.(êBsÐ-@_x0017_znö_x0012_-@äèi1ö-@_x0001__x0002_m!ÂüX_x001A_-@F­H'ì-@¿è_x0011_õ1é-@4$@F-@8éIm,@_x001A_õ«_x0012__x0019_X-@ ÊQ0\_x0019_-@æ_x0008_ÔÊ-ë-@QÄ/5-@êÏ_x001A_'_x0012_á-@°³Õ%.@4Ú¢Aæ-@]÷Ê³-@¡_x0017_l_x000D_ÄN.@×¸c*|.@_x000C_Ni -@«¸w_x0019_ä-@Îg^l_x0004_µ,@&gt;ØäÄL,@_x0017_,sP,@ÏkÕý_x0013_-@5_x001C_U¡ä&lt;.@_x001C_½÷Å-@_x0001__x000C_¾V?V-@_x0018_ßÖj_x001B_2.@%}F±PJ-@Þj4Æ_x0002_-@ÂÅ\_x0014_NH.@Í_x0007_Ê^Ká-@Ëþ¦®_x0017_£-@Ãû2[Õf-@_x001C_+_x0004_Å_x0001__x0002_Ë-@)5)_x001B_Ý_x0011_-@_x001F__x0012_ô!ô-@"îF|l-@)úè__x0006_q-@_¿c¿-@ú_x0018_%O_x0008_-@ªÂýò·&lt;.@Ü_x000C_aèâ_x0012_-@	u_x0012_*s.@¥?~'W-@w§bè-@[/E_x0005_ÙS.@;½*'-@ZèwSò-@Vøõ_x0007_/É-@_x001F_àÑ_x0014_+_x0004_.@{ìû#h-@[B]^Õ_x0010_/@_x001A_¶iæÁ,@ºI¥Ë¹_x0013_-@z»Çít-@/GÅy,@-&gt;ä@Á¦-@_x0012__x0016_þãú-@ßÿ_x0003__x0015__x0006_-@P¬å*/@D._x001F_h¥B-@_x0011__x0002_ÆóÃ-@Ý_x0007_ÎU´v.@)Soí_x0014_-@âÖ_-@_x0001__x0003_¤ÝÇGÉþ-@­lI_x001A_Y¿-@®¸UÔ_x0017_ª,@ò¾½_x0016_½~-@\	"K_x0015__x0008_.@&lt;_x0010_#¾#Ã-@fù×à_x0002__x0003_.@KøqÛ,@­Vw8.@.¤_x0008_mâÉ-@ÿ£&gt;ÕÞn-@e4Ê-¿_x0014_-@¹è^_x000D__x0007_-@ÝÌ¼öU-@Û'Z._x001D_-@ ÕvP6-@Ý Í&lt;m-@³ïdZ½9-@&gt;_x0014_Æ&lt;ºó,@za¼_x001D_¹\-@_x000C_Þôà¢%-@¯_x0008_om)V-@ñËFP¦-@_x0006_2ìÖ.@_x001B_O¹£-@RÖÉ0¼-@æ´§ëY=-@ÇTQby-@È=fUº¡-@ñ_x000C_ÀÄë.@}_x0012_.yc.@Güë(_x0001__x0003_4[-@õeWhÛ-@®ïÎ`'-@_x0019_Ôâ,@A?_x0005_	Ø-@8hÖ_x0003_{.@¥_x0001_öE.@Ü®ÉQ-@_x0014_Ñf÷-@ø_x0017__x001D_è,@ÔZøí±_x001A_.@ötðUÈú,@q_x0011_;#-@8ù8Új1-@î,=¶Dü-@ò)Íã_x000E_Ñ,@¸Ö)ÚXM-@Üi?"À-@)_x0006_-ßÇî,@D&amp;fì_x0015_´-@ïö_x0003_¸[[-@0é³_x0002__x001D_¤-@é¹ålÇ-@._x0013_ÇÑÚ-@CÐvûB-@ÇIJ®¬,@_x0010_.·W[_x0018_.@_x0001_B]-@t0¥ØÆu-@uo_x001A_í7ç,@*+qþº-@Û_x001A_G¿ò-@_x0001__x0002_~(¡t_x0001_.@DRl²-@4Ým*-@*pöù_x0012_.@Ør _x0010_©-@ëã&gt;'_x0006_W.@_x0010_¯Ù5,B.@&gt;¯µ0-@Jd_x0012_)²õ,@_x001A_æú§ä!-@1â&lt;_x001E_]..@ú®2°¸Ü-@0cº\,-@(_x0010_a­ç&gt;.@aõ;Î_x0006__x0001_.@hø_x0014_"z.@æicü_x001D_.@y[_x0018_Ý"^.@@÷_x001F_½8Z.@#­&gt;_x001D_J_x000D_-@&lt;Bxø°-@F¦	_x000B_T-@Âï³_x000D_id-@ .8Þ_x001A_-@t:Ä1U-@Jµ_x000F_}M-@»Ã=.@P_x001D_^42e-@Ó\W(Ç*-@_x0013_3J§~Þ-@Öß¾º2_x000B_-@Vrs#_x0002__x0003_l§-@_x001B___x001D_©¡ß-@ÂÀ	_x001F_n"-@Ý°_x0007_8ó-@TbAéB-@é¨bi-@¶Üvé^L.@o_x000B_©¼¸-@~E_x0001_¥±-@*é_x0016_+.@üò_x000F_U]_x001B_-@DWÜi,-@ÍsòÈ_x0016_£-@U_x0003_àD½-@3Ô(&amp;9.@Td-ZX-@àäã¼4-@_x0006_õ_x0017_1_x0002_ð,@ÎPµ_x0016_-@E¤&amp;£,_x0017_.@B_x001C_üú_x0006_.@ÝÑz¦0.@64BÏ*.@_x0014_¶x¶Øí-@Y­7_x001B_E.@OþÈF¢9.@ÿAi¨i¹.@E"ÇN.@-¤_x0012_³a°-@_x001A_D_x0007_ß.@L¯½;%-@·YÐo.@_x0001__x0003_ôÏX¸O_x0017_.@1sÊÛ,@ÇýÖ2·Æ-@§ÿú_x001F_Á.@:ò²Ï3-@_x000E_§.²,@béÝ÷Äÿ-@$¹(	ä,@íý×o(-@°Ø¼«3¥-@_x0007_'îÈD±.@ÔCb_x000C_×,@Úä_x001E_í«%-@Äõº_x0008__x001A_:-@¦=¹"¥ü-@?úv;R-@Â(_x001A_.@BÌ)³,@_x0002_ê¹Á;-@9uTòA-@N8? ¶-@m?=78.@Éé_x001F_ä3´-@ nd¾x-@Â	NI_x0019_X-@ Qñ,o_x0008_.@ý.ø²-@KiR¨fv-@ÝLxíª-@¯G&gt;¶g-@¦¥öØÿÈ-@l&gt;=_x0012__x0001__x0006_Ö-@¥ú¡¶ÄT.@ö]8-@Q2&amp;1Q¤-@*?de*-@nXÎôV-@]/)¡_x0001_ø-@æÛl_x001A_ÚÍ,@_x0008_OÛÈáÔ,@_x0013_3_x0004__x0002_"ª-@oZvÖéc.@_x0007_hnQõ-@F+Íßf_x001D_.@8_x0003_qÇy.@.]7ü5-@"'H·§-@Ý¸_x001E_-k-@ß%_x001D_ò,@¶²òi_x0005_.@Àz_x000D_{ à-@«:ÌëÆ,.@_x000C_²ô·_x0018_-@R¶_x0013_"l-@¤©êÿE_x001C_.@©ª¶_x001F_-@_x0017_ûñ_x0018_è-@+_x0018_ùJh-@ý#à_x0011_þ,@K_x0013_qAk-@ÄÕlâ¿Ì,@zgXÓj-@_x000F_5¨ Úá-@_x0003__x0004_A°!ð½Ã-@^é_x0012__x0014_bh-@H6q=`·,@zTÜ¥÷-@»·¶ðôë,@6³¶%G-@ßôÖ_x0001_éf-@_x001E_©~_x0003__.@×w=§_x000B_Í-@×;Z¾-@jG2G2c-@«=rgÐ.@DW-õ¤.@D4pp_x0002_.-@ýöÄe-@[m+_x0011_áR-@­rÙ,@Ü¼c;UÎ,@_x0007_b y_º-@øà_x0011_ØÔ_x0007_.@+×_x0018_§$l,@&lt;_x001A_"°-@p¬i&lt;_x0002_ô-@w!M_x0010_Xi-@_x001B_²Ù¶3.@V3&amp;µc-@UéwgÍ-@#ÛÏ`ìR-@_x001D_(ÿ_x0013__x000E_·-@Ndµ+ô,@?D¤!'-@r&gt;ÚC_x0004__x0006_}_x0004_.@Ï4'µüò,@êãaç¶ì,@F¾S_x0007_-@x_x0003_I®!.@cÒcÆ-@[Úæ.^.@_x0019_Ù)þç-@¡n-@ªåg¦ï,@%».&lt;üÙ,@)7Ôk|Ð-@p¼tß9_x0002_/@_x001B_Tlü,@î&lt;_x0008_Ø*}-@bn\È,@gY_x001A__x001B_yu.@ñb_x0007_¢Í-@_x001E_s_x001E_Ò_x0005_-@Dè»¸a-@0_x0012_$O¶-@Ý_x001A_Ò_x0014_÷@-@l_x0012_f_x0015_¥C.@´ü[_x0001_N-@ð7­*ÎG-@¾ÏË&lt;_x0008_-@j_x0007_ö¤Ð,@µ3I-@~¹RK_x0001_-@§È_x0018_¹-@X9Ün.@°¡É&amp;Åá-@_x0001__x0006_É7³WB.@J$_x0005_r`L-@-[ä	nõ,@t0¼Ò®-@À·VÜæ,@_x0001_ºm6(²-@_x0002_ûÖþiÙ-@ý¤¹L	`-@Çg#ê-@J7«Dü5-@7Û/Á_x000E_.@X_x0003_½dh5-@#Gi4-@¼_x0004_§mÞì,@Þ_x0015_N1Üç-@}+¢_x0014_·.@â/éY_x001D_.@î¼)6¡-@ÿ_x0012_¤ªû"-@IrÑUwõ-@Î&lt;þ_x0017_.@£nIê-@â·û^V-@ù_x000C_âÉøÈ.@òNW_x0001_¶·-@ÝmW÷38-@X_x001D__x0014_Ý	N-@@VK©_x0013__x0005_.@±$·n-@È_x000B__x001B_y-@_x0014_ëº]ü^-@²öø_x0002__x0001__x0003_½i-@/æ_x0010_Ê-@íË¼_x0013_ú,@_x001F_jwÃ,@ï2Y~(7-@i¹¡W©6.@_x0001_£8ÔÌ/@xÈ÷Â_x000F_Ñ,@[ñ`0ã,@_x001C_ÿÅ_x0010_GÂ-@1_x000D_÷fÞ9.@_x0017_Ð@LfÀ,@&amp;Éî=_x001C_-@'þË+-@×_x001A_bg,@ýæ_x001E_æA-@ù_x0011_ËÕÒÛ-@«¤Ìðaz.@±_x001D_|Ï¼.@Ur_x0010_`ïP.@È¢ä¼&amp;-@rE&gt;è¼,@4«ÕyKè-@U_x0008__x0010_®e.@_x000B_áfØa½-@.eµ:.@_x000C__x001B_X©_x0011__x0016_-@c]^Vè-@b ÿB¸ä,@+uH_x000D_.@²_x0002__x0012_0BG.@&lt;Å@;ä5-@_x0008_	ufb4(/@¸_x0018_nùax.@ûËù^_x0007_.@j_x000F_wKù_x0007_/@¡þ_x0006_V·,@©B(_x001D__x0002_.@0Â_x0001_·_x0003__x0016_-@»E_x000E_ú_x0018_-@ðjÃVÃ-@´üeVlø-@0×Èé»&amp;-@¡_x001A__x001E_ûRw-@p.Ô£-c-@ªÈqB,@4ÄhÏM}-@Ð3cÿ_x0004_¦.@2w_x0012_rm-@_x000B_f-¹ü¦-@40ä1.@¥#â8r½,@*_x001A_q_x0003__x0002_-@ù73OR¹,@i_x0002_"	î,@ª±ô&gt;ûÁ-@ú_x0011_!_x0017_Ô`-@_x0012__x0004_¨*_x0015__x0005_-@_x0018_c&lt;_x0001__x0001__x001D_.@#_x0007_ámÿÇ-@_Ã´y-@_x0008_8°]-@ÙìÅÌþ-@~_x0019_Wê_x0001__x0004_U[-@¹_x0008_7ð·.@ÐR±õ-@_x0014_kä®'.@"._x0015_Æ-@ÝÅbHÔ-@H)á4.@Ðÿ&gt;_x0001_¿Ä.@îªá/U¤-@ý¦Â¤.@­=ZP"-@Ü_x0018_Øè)%.@_x0002_395v°-@üC{è,@|oëÕm-@_x0017_r¶Û¸_x0008_.@è_x000F_;û_x000F_í,@iR4p].@JÑòáÆí-@rè$6ñ-@ò¤·;_x0003_-@*!é¼Ø-@Z?Wo_x0007__x0001_.@&lt;¶u*}-@çqÛ·@_x001E_-@ç_x0014_^V×q-@_x0014_þÛË8.@¤_x0012_$+ ö.@_x0010_*dzÅ_x000F_-@íhTòJs.@ñ¸ê$Ù9-@_x0002_Å_x0016_Ê_x001D_-@_x0003__x0006_!u"9Q-@I§]BÇ.-@â¨¹º¸-@V_x0019_&gt;¸-@@³x3À-@_x0001_t_x001B_7.@ôo0Å¹Ý-@Ì)©ëú-@_x000F_âDÄ_x0002_î,@£Yùn{×,@­_x001B_S¸.@Ø¿×1ò,@{ñ"7@-@pºgëK÷-@C¸Ý?Þ-@-`Å_x0005_;-@Ém¾Éß.@ßÀcþ6÷,@h_x0012_#Ð_x0010_/@Ä_x0005_ÍWËò-@âF_x0012_¥_x0017_-@Hª_x001E_½Û-@¾_x0003_ur¾_x0012_.@il$R%%.@G_x000C_u_x000C__x0015_-@äÑ_x000F_4{'-@UEºbÌ-@í÷`HÝ-@¥µ-@Ì._x0004_)!#-@D[¿Þ-@ÖÄËt_x0001__x0002_©Ô-@'PºÌ­-@¦ô©Î_x001C_Á-@_x0005_Ê_x0006_¨-@öa_x000D_á³-@ÐGÆ?-@o"_x0012_Øõ«-@ó(Iºõ5.@ßÏI#ÏZ-@k³_x001F_.@Ô­ÛêÒì-@¯_x001F_	±Ë-@_x0016_®#_x0004__x000E_-@õ&lt;_x000C_ÓFº-@Ékù°-@÷Y&gt;Þ6Ï,@ÔÀ1í_x0013_í-@Ê]·{S!-@­IÈa`.@¯xL¸@_x0004_/@_x0015_u D_x0017_-@¶ôy_x001B_³-@_x0004_àÚq¹ë,@}ù½þË-@t1³!_x000C_.@.®[H`þ.@`èvÐv-@ìP_x0011_b-@2}¿U¶&amp;-@J·G_x0012__x0005_.@pff-y©-@&gt;À_x001B_²_x001F_K-@_x0001__x0003_cÉûyòà,@_x0013_çíi1»-@@£9ª§-@Ö_x0019_rßÍ-@o¨ÁÐì_x0019_-@_x000B_ÄW¨_x0002_­-@Õ[_x001E_ _x0006_.@|Ú¿%*]-@Ø_x000B_öç_x001C_.@}¹º¹ù$-@Ó_x000E_ô{_x0002_=-@_x0007_ÎÐô,@éÆó¼Àî-@ÖY+ïG-@ÞN_x0008_å-@&lt;7êõ_x000C_-@bºûªw¹.@¥Ûü_x000E_:j-@\7-Ì-@æ	_x001B__x0007_¡.@Ï_x0005_³_x000D_ã^.@³-ÓÔM\.@Ì·¤ÒÏ®-@KdÇ÷*É-@_x0005_FÜ0_x001D_.@É_x0012_E_x0017_ý_x001D_-@!NÑû.;.@pO#fö!.@_x0011_ï0Ý£h-@yIóX-@_x0006_@!ò_x0016_¤-@¶õO¶_x0001__x0002_Ò9-@\_x0017_?tÓ,@óÕÈ,_x0012_-@d,	6ç¸,@úË!_x0019_h.@¿7úW_x001C_.@qð_x001E_²2-@0Ð"ìË-@_x0001_þÔÓ_x0014_-@Ò²_x0005_&amp;_x001C_1-@Z~&lt;Y+-@±¥ÅùÂ-@b¨jYªX-@_x0008_\A|-@­õÊ{×'.@ÅVâDÖ_x0007_-@É¢cþ b-@þ_x0001__x001F_}AA-@Òl~_x0012_e,@bu~|Ó?-@&lt;'_x0005_t	U-@,|²Èã_x001D_.@6ÕFhsÃ-@¬ªþoì.@âjQ_P-@ÄÆ_x001A_º-@»Väg5-@2¨jÉs-@º_x0003_^j_x001C_w-@`|:(éo-@G_x0006_NF*¹-@¨?u-@_x0001__x0002_{ç_x0005__x001E_P.@Ow×Ñ_x000B_.@M "_x0010_ã,@Ûr¹É`.@y	_x0017_ß6-@/4O³8H-@Ðç9Êì-@=ýÒ4-@_x000B__x0011_´½Oy-@)¼Ú3Oo-@Õ_x0002__x001E__x001E_},@æê$8xÂ-@ñjóBÀ,@_x0002__x000F_M_x000E_aB.@~_x0002_eN}B-@FÇ ãñ,@y~ñÜýl-@½·äl_x001D_.@¸nÔ)F-@þ}}ñ¶Ó-@o_x001A_L_x000F_b;-@þ_x0018_åLBï-@w_x001D_æ_x0002_~-@!ÿî--@Éz_x000C_$7..@J2;]´-@Ë9îö!-@LN µ£-@G¶kÓ_x0017_b.@åÆìø,@5sþ_x0015_X.@_x0017_iûÿ_x0004_	_x0016_w.@ æIS®å.@nø_x001B_8-@_x000B__x000D_Ü/j_x0014_.@Ïèa-@_x001E_¤Ãeúû-@Ø_x0016_³_x0011_ÓE.@­e_x000C_~.@_x0003_û_x000F_Êz-@á_x0008_v~wî-@_x0002__x0014_%PÕR.@jnç.@ÍN¦fÉ-@J]'7æ-@ø_x0003__x000F_E_x0018_-@vF^â¦-@.O_x0001_S_x000D_.@fwýç5ª,@_x0014_Ý_x0012_áa-@å&gt;ÞPÔ°.@ô_x0008_/	uê-@úÌ dM»-@Ìdéd_x0007_.@hÐ"_x0011__x0011_-@¸RÚ¬$_x0018_.@t_x0018_&gt;"_x0003_&gt;.@îÍ"ô+-@gjèØS¶-@`Å_x0006_R-@Ò_x0002__x0003_nòD.@~Hr%{-@²%È¿_x0005_-@_x0003__x0005_ÉQs-@ *q_x0017_-@$2^_x0010_aÛ,@_Í`o-@2y_x001E_å¶-@Þ_x000C_4Pí-@uvÿJ©,@ä_x0004_Z_x0019_¿-@ç_x0014__x001A__x0011_.@_x001A_¸¸9f-@_x0018__x0001_8´!-@JrðÚ_x0012_-@|ÔÒ_x000E_v.@ÝrM¶_x0008_,@7×EÕ,-@ï_x0002_ÿáèç-@÷yt3¿-@®_x001B_))Ø-@&amp;_x0003_ï2ì.@WrQ´å,@:¢õ¿À-@ c¨ÎèÂ,@*·ó©_x0014_8.@?_x0002_æM_x001B_G-@eßîu³-@Á¿Ï`Ý_x000B_.@H_x0017_r',@b_x0015__x0008__x001B_].@ÛJé_x001A_äý,@·²fÎÕS.@uÖÞÿ-@	_x0003__x001E__x0001__x0007_:,@NfþÞÝC-@ø_x001D_m11ý-@Æ)0"¸,@J!h/@Hù¯úk·-@7Abñ.@|_x001E_¶?µ_x0002_/@àjèè_x0018_\.@â`F¡AÍ.@ä¬_x0004_­ü¿-@ÒØ¬ý-@Ú¶AÔR.@r9¤Ó`-@2_x0006_¦å-@q]ô£M-@»Ô_x001F_=.@_x0012__x0014_¼.@_x000D_Ï_x001B__x0015_ãe-@d2_x000C_È-@¤_x0006_sÇC_x0004_-@Ò!ê_x0006_|)-@RæÓÖÿ-@Hh;åäÊ-@c¢£C;-@ê©ÏÛ-@ï9_x0005_:.@¹mÎ_x0004_Bë-@ç_x000B_g&lt;.-@`%êó./@ÙÉ¨y_x0016_ò-@!ñ_x0003_Kr_x001E_-@_x0001__x0005_wQE·_x000D__x000B_.@_x000F_ô|=Ev-@Ù_x0012_O½Ð-@+_x0005__x001D_Îu,@_x001A_^¡m-@!mkl-.@_x0002_)¸_x001F_w»-@,È@x_x0012_-@Û¡y&lt;_x0006_.@³ó&gt;ru-@×pª-@Ù­ª_x000C_.@©üFG_x0007_¥-@»)A_x0008_¶Ï-@T\­_x000B_¿-@±QYn5_x0014_.@p^_x001D_QAò,@þÅ_x0008__x0003_µ -@«ÊÔOÿ-@Jê§P÷a-@ç_x0001_þ_x000D__x001C_í,@Å®¾«_x0004_/@_x0004_6_x000C_ò,.@aï£;£,@_x000E_Ò0s_x0015_o-@zèvFÜ¹-@ª:°_x0014_áE.@hýTF¾-@=éu_x0011_".@ý´=/_x0014__x000E_/@±H¥Ðe.@Ú·*_x0001__x0003_Lm-@FhÊ=-@Ï_x000C_I_x001D_8+/@£2_x001C_Á-@_x0018_Ø¡Û­-@¿r¸_x0013_6O.@mLjÛi.@È#_x001F_í_x0013_-@}_x0013_u°Ü_x001C_.@º/ä'_x0015_.@)%¢_x0010_-@O_x000C__x001F_Ñ.@ÙÐÊ¸q'-@7Ì_x0002_dñÛ-@úöl÷¬-@&amp;_x001E_õ	EÙ-@àN8]AR.@s$tË¦_x0008_-@wI¢#÷ó,@z(sP.@_x001D_»·Þý-@ë÷k_x000F_ã,@#_x0008_ÿèh_x000B_-@_x001C_ëÆ-@ûÑÓç-@¬¿oxwy-@al!n¶ñ-@`_x001A_½³_x0011_.@´*0_x0001_ø-@£Hô0Û-@áQÎ}-@êLÕE8ä-@_x0007__x0008_Ô¼ù_x0006_-@¹O_x001A_^_x0003_.@ @ëïf_x0012_-@ü4·¡»-@R$$H]O.@Ë_x0018_²Ì:°,@i_x0008_LjüÒ-@´v/ÓçE-@~cR	¹_x001F_-@jñ_x0004_¨_x0012__x000C_-@/O¦68.@_x001A_¬¾£»-@VÑÝ_x000E_aM/@_x000F__x0003_BH-@¨K5G¤.@_x001A_#º_x000D_o_x000F_-@B_x001A_¡ìòú-@uÃ_x0006_ [;-@h&gt;5_x0001_Á*.@_x0002_yò¢@-@ìÈ3¦-@KÊ¹ew-@©_x0012_9Ý=-@Îö!_x0012_×,@õÿ_x0017__x0011_×&lt;-@ã_x000D_Ýg_x0001_-.@¨æÙÎ.@n»TÞv_x0016_.@óÂé_x0013__x001B_-@Þ¿_x0001_d¸î-@r_x0002_¹ñÒ_x001B_.@_x0002__x0005_\6_x0001__x0002_ì-@¶µ_x0013_Åì_x0019_.@#Ñgø_-@Ú·Æ=Àn.@sP]µ-@gÕÀ_x0005_¢-@z©7ªz&amp;.@ WÏR_x0008_.@;Ó\Ò,É-@_x001B_@W@Q.@áI(ì§-@Ð_x001B_Øþ·_x000D_-@Q	_x000C_ñË.@Û3èÌ@ð-@×'{_x000D__x0015_á-@ÊfzA©ë,@kZ_x0002_¢½-@m_£îÓ»-@ Cè6#à,@_x0018__x0011_8òþ,@õ_x001E_1öo-@"¡_x0003_6.@_x001F_è_x0008__x0001_.@ÃtVå_x0012_Ä,@[içè-@OR_x0005_4_x001E_-@uVÁ_x0008_?F-@QôiBè-@cñ¸/.-@È1_x001B_3ò-@m²êÈ=_x0010_/@·'Ýh»-@_x0001__x0003_Ý_x0018_MLJ¯-@¯ÈËØ¨-@Td_x001A_V¹O-@Å«²	ºu-@ï_x001D_yD-@6Ø1§¨,@î_x0011_æ_x0004_ ¢,@Ã!{ðqs-@Ï_x0001_&lt;_x000B_ïÏ-@ãÀÁ_x0015_Ýï-@Ý¿_x0010_[I.@g_x0012__x0003_(-@-.éÖ?-@©IÙy²_-@«­t0¾»-@_x001A_)Å_x0002__x000C_.@Æú_x0003_8jG.@I£¦µ"í-@uS°Xv_x001E_-@àà)N-@Þ·uã3¹-@¾5PÃd-@Q,P}ú_x001E_.@¨»Yþs.@È«P±¹S-@Éí3ªç,@AÜgâäÀ-@	°L-@azÈ¼Rd.@_x001E__x000D_O_x0014_R.@Ñ_x0007_;j+-@_x0015_]w_x0001__x0002_ß-@	p_x0018_j`Ç-@îé_x000B_-b(/@_x0003_,.H_x0012_µ.@¥¨¸+¹_x000B_.@M;_x000B_SXÛ-@+Â`õ:å-@_x0016_xþFK-@_x001F_Ó(.@}èuÌp-@_x000F_¢¬«.@ã»÷4 ,@GMJö-@_x000E_¡þ_x001C_:P.@Pü-)_x0017__x0011_-@¯ú¹-@0¦7R-@6_x0016__x0019_-@ÊCï0_x001D_.@[{ûÕý-@ÂÉ­ªð-@DFçr_x0007_Ç,@,ú#_x0001__x0019_.@û¹|ãc ,@_x0001_Glãu-@f,_x000F__x001F_*Å-@%}Ù9V-@$_x001A_À1á,@ß	c_x0013_.@ï1¹+(j-@ÐO¥R«_x0001_-@~_x0013_·_x0005_W.@_x0002__x0006_!òMI©×-@_x0003_a¿aM-@W_x000B_Öô"|.@ûr®7ª§-@D&gt;ÙsV-@_x0006_xàÓOÆ-@?_ì¾;]-@ÅZ«ú&gt;¡-@úÃG?Ì,@gÕÑ_x0007_]].@÷&gt;BX-@ð»f;-@q¢F×r-@$Êep-@ëyîÊn-@Þ2t[_x001A__x0004_-@_x0018_êZµ}_x0012_.@ôPÒOË-@_x0011_ÎÍíÝ/-@Áyµ_x0001_z,@¾_x0005_ÛÒ-@;B³	0m.@@JR_x000E_i_x0018_.@ÂÍ_x0018_­î-@ñ_x000C_i._.@__x0006_¡-@±òÒé°.@Þÿ¼-@_x0018_ûM_x001E_¯I-@ÝPb_x0004_Í-@é½R4HY-@+×_x001E__x0002__x0004_G -@Z_x0018_Iº2-@ÿL´ÜqX-@_x0011_Y[ù*_x0005_.@r¬Bÿ¶z-@-_x0003_Û*©_x0001_.@äï4»-@µÑá,$-@ä5°e½,@)AYÈÃ:.@ÚV_@t-@%û_x001E__x001D_-@_x0019_:ócäw-@_x0010_N,.@_ãî¦×.@G¼Ca÷.@{&amp;×®.@\/º(Ë-@}®7XîL.@tP¦=_x000D_Í-@ô:"p_x000B_U.@£û_x0016_Ð^¸-@c#ûN_x0007_¤-@d ´\;.@/&lt;É!_x0006__x0001_-@MqËÁ.@X7{°"¡.@·¿_x001D_HS2.@Ì¤[Ô-@¡Þ|_x000F_#-@ð¬]¸Õ,@£æñÆ(.@_x0001__x0003_íý£[]-@ßÑØ©4.@þ_x0014_³×íâ,@QF_x0006_Óvò-@ôâû.@_x0013_ÒwÑ.@_x0003_òº?ÑD-@¯pì_x0010__x001C_æ-@Ù_x0008_0_x0004_ô_x0011_-@_x000D_Ù_x0004_1Îë.@ èÙêoÄ-@ô.~§-@ÈgSI-@_x001E_Z9hx_x0004_-@_x0018__x0003_^ 8æ-@Þß+x_x0016_-.@".y_x000E_.@*½ Ã6-@UXk	|l-@úÁ+?_x0012_-@8yÆP=.@_x0002_Ø¾3DU-@êu°³Ç-@ßiä«®P,@¦kÿ_x001A_¹-@êi@¦á,@x7"Ú_x000D_.@p_x0004_r_x000C_­-@Ñ_x0015_ªßTÖ,@2fä­"-@'0_x0017_Vw.@6_x0012_Y_x0003__x0004_Ó-@bÝ_x0001_Ú_x001A_m-@I¹¾Ë_x0007_-@«è³"á_x001D_.@÷0.I.@CÁí+ïA.@çÚ,RÝ.@?÷õØü-@¸õ}àó,@2$°a6.@õ¼?¡Å.@_x000C_gþ_x0012_-@ÄõBZ´-@çQÀ3º_x0003_.@K{±_x0003_ÚR-@_x0005_õJM!-@q9&lt;À_x001D_m-@_x0015_Ú\O-@å(çe_x0017_-@Éë3_x0002_-@ñÅ_x0001_ðßt,@ö´xJ·-@¿økNK`-@ÈrÇÀ,@Þ_x000F_Åùlß-@ªn¹{»,.@\ÊOá*.@BªØÇ_x001E_¿-@Ê_x000E_ZÊ#.@Úè_x0013_Æã,@¸}EÖ½%-@ÝQ­'-@_x0004__x0006_ºï/wü3.@_x0005_°_x0013_dÅp,@h_x0015__x0015__x001A_,/.@_x0008_ùbºì,@²)¢6.@¨/Ð¶z_x0005_-@òNk_x0001_®æ,@zL³ß³-@Y_x0016__x0010_¨ïÖ,@CÍà=ù-@Y|Ww×-@_x001D_£ÎÐ]Â,@/ðE)\Ì,@üI_x0001_×0ð-@¸_x001F_ßyï_x0008_.@\_x000B_Äì-@6Ú&amp;_x0011_G}-@!.ê¿Ò-@_x0012_&lt;ë_x0003_©.@×Ìkþ_x0008_.@Ñ®¾²ä_x0002_-@¡$F=«_x0004_.@_x001D_=[_x0002_ç-@é w_x0016__x001C_-@Ï7Êi8.@'1¢E½-@bá%£_x0002_W.@QqMï¯_x000B_.@ÃdÂ]q.@îÜQXlZ,@,_x000C_psôÌ-@½ò¥_x0006__x0002__x0004_ÒÃ-@k¢ÐÇr.@³Q2T-@æ@ü9c.@_x0010_&gt;mpò-@_x0001_#xE-@×±_x0001_-@²9_x001B_§à,@â·ö÷Ã®.@Â¡_x0003_^áâ-@_x0015_#2±o_x001C_.@\%Z¾¿.@®ô1Ô-@-Ø;àÇ$.@t_x000B_8U3ï,@_x0018_²­º=.@+;ø±à-@D_x0004_³ñ_x0001_.@üJBãßð-@IûÖT4-@öØIÅ;Þ.@Ñ×-«e-@tÄ8)î¶-@Ë@_x000D__x0008_¿ü-@Nÿ1¿§.@ÊE)i÷¢-@©dMÜ_x000D_Ê-@¥Á{)É-@_x0006_,i _x0015_-@Ñè»}_x000C_Ù,@­ÛT¼Z-@k_x0014_}àI-@_x0002__x0003_;ä$Ë_x0019_[-@Y7-~dæ-@_x0001_¥# ,@H_x0004_M½ _x0014_.@ð6t;ð?-@´W_x0014_C?©-@oÆ_x0008_q-@±QjV-@vd´Ty,@~l×¿Ô_x001F_.@µ2É.@½p¨-@Áy Ûòê-@ÜÄUM-@jöLæà-@ì£Í_x0001_«=.@_x0016_ÕñéD-@K&gt;àûG:.@Û_x0014_w¯,@LCa}}_x0011_-@Qþþ{k_x0004_-@pø ï_x001B_1.@£¿_x0007_nkC-@98Ä-.@Ãhù«Ú-@_x000B_ëì_x000E__x001B__x001C_-@åy¤ÎE.@÷®µº /@íÂ¿y|Æ-@WËÊd9x-@ ~¡_x000B_èu-@_x0004_Íç×_x0001__x0002_-@_x000F__x0007_ÍQ_x0010_Æ-@*_x000F_`Ø¢Z-@õ_x0004_¡©ê-@b×_x000F_Çÿÿ,@_x001C_(\h-@	¯º'_o-@´ëäÚûÜ-@W²F¡uh-@%amÐô_x0008_-@É¨Å_x000D_¶-@«ð§_x0019_mó,@ß4_x0001_)-@¹«­_x0004_Âñ-@|Â÷Z_x001A_-@*¯×q.@¼ÀÉ·_x000E_.@O4³¼V-@+4Y(_x0010_.@ÈLN_x000E__x000B_/@_x0018_½_x001D_Rá-@¦{w+n_x0005_-@DW¤_x000C_þU.@(ÔHqÝ-@¶oìUÚ,@æ¡Þ±_x000C_Ö-@_x000D_Ù,\_x0015_-@G8_x001B_Ê-@È-(-@W/³"õ.@x£k1Û_x0005_-@·ò7_x0013_c-@_x0001__x0003_&amp;._x0002_Ì_x0003_Þ,@mÈ/ß9M-@,%ÂZ£´-@©Ív"÷,@¼ ÝQ-@û_x0014__x001D_2âX.@ÇÝ_-@+ð_x0008_V_x001A__x0015_-@3ê¥q³-@Ý¿õ*ÿå-@¸\¢ÙE..@_x001C_D-&lt;_x001A_´.@ÃÃ§ou-@4ÏdÇ§Q-@_x0013_VWÆ].@F_x0019_Ð+9e-@_x001A_æu©Ðð,@©û¥E ¤-@_x0014_iG-@ClF_x000B_x ,@cr©G90.@»?OÀÔ,@4ÑrR.@_x000D_ÈOLÈ-@[ËÐH.a-@H6º½_x0008_.@Ý¢_x000B__x000B_Ý.@~,´_x0019_À-@_x0007_hL*/-@&amp;×2(s.@£ÛÑS°(.@L_x000F_Á¥_x0002__x0003_e-@fÁPTp-@¡ó-@þ_x0003_µ-@O_x000F__x0012_h-ì.@µ{àÊ_x0004_C.@Lê5_y-@ÿµinåê,@Ì_x0006__x0005_h_x0018_Ù.@Ú×íùyÇ,@_x0008_Ã_x0017_a_x0016_#-@;_x000D_Üw./@_x0001_&gt;_x001D_.@9ºâÄüN-@Gß_x0003_WöW-@r#4l?-@®q*E_x0004_³-@_x000D_ízx.@Y=|IQ-@âÂ_x001C_û-@ÿm_x001E_&amp;_x0016_ï-@y_x0019_jö.B-@_x0007_X¶Ô}ò-@ü%.¬¨-@·»_x000D__x001D_²­.@0)P¬ýL.@©ÊþÄi-@ºn¾-@Ð8_x0018_l÷-@í_x0012_mÿ°-@Ý_x0005_FÕÞ.@õßr¨!ó,@_x0001__x0005_l_x001B_ò{ò_x001E_-@½r&lt;ö-@_x0006_Êºà-@_x0013_úÒ»#-@_x0008_mÚ.Á-@CJM_x001A_.@ïÀ_x000B_ÚcÜ-@øaïµ=_x0013_-@_x000E_&gt;Öäï-@vý±j¶-@Óè_x0007_/@W =_x0016_²×,@~ºÊÉCÚ-@êÊ5_x0015_9-@¢âö£-@_x0019_f9]CS.@Ð\`_x0007_79/@-ËCTqc-@¼¿áqG-@éþÑüº-@â{Jwú-@öqJ^Ü-@awÕziÀ-@_2àËðo.@ü_x001C_6s"-@E5_x0004_)~-@Igùð{.@G©._x0012_D -@7M_x0002_ð_x0003_.@_x001E_]W;k9.@ïk_x0003_²_x0019_Y-@®fËp_x0002__x0005_x`,@øÆ^x_-@_x0012_ÁöÇß}.@yÃ_x001F_uLH.@W_x0005_nã-@tN_x0007_ð,@×}M;_x0001_$.@ý_x000F__x000B__x0018_u.-@_x0016_àY)ø,@UÔ½^_x0011_N.@Ø§týhâ-@lW-Îâ-@Ù½_x0010_Ô.­,@_x000B_ÉCbÇ-.@£_x000F__x0011_öéO-@i_x0015__x0003_à_x001B_S-@_x0016__x0004__x000F_Ø1_x000E_.@ã²íy-@0k,#%é-@ß¢TB-@û1z-@._x001F_Lø_x0018_-@%F_x000E_Gõ-@C_x000F_)_x0003__x0012_.@Ç5&lt;aàÚ-@J_x0003_©ÅµW.@Ù-/eV_x0018_.@f(¯þÊ-@R³eu-@8þ&lt;+_x000B_l-@¸X×é®_x001F_.@j"W;~!-@_x0004__x0006_±»#_x0005_ÛÀ-@½¯½©,@_x0011_\{Ä?t-@ý_x001D_ùZí-@b_x000C_ "_x0001_.@Ýg¯_x0004_v-@Ç|_x0013_­-@ª@©Ò+.@B6:aC.@	Õ_x001E_Üq.@°\g¼Òà,@_x001B_èEß¤.@ê9ä.@M_x000B__x001E_\_x001F_Ê-@7É"\Ç®,@rã *)-@gBFuÃ-@öD_x001A__x0004_ù-@vp_x0003_ Í_x0002_-@ÖW_x001D_á?ÿ-@_x001A_ýêE_x0011_/-@Ô)v!_x0015_c-@FLb_x0005_ô,@i-OZ_x0018_.@9ÀßÜ^­-@å&amp;_x0007_ý-@î._x001B_³í.@|Óû_x0011_f.@Ò«Â_x0012_«_x000B_.@=ön_x000B_å-@Ëó«,@¯ka_x0004__x0007_å_x0003_.@ê_x0005_¡Þ*.@¸b_x0001_NÎ ,@¤_x000B_S¦\V-@äÔ\p_x000C_Ó-@ïííÂ,@2s~_x0012_--@p_x000F_'¿R=-@31_x0002__x0011_¡R-@òYhiÔ_x0018_.@Lc_x000F__x0001_=.@¿ð_x001A_9Å~.@DFÐSW-@È&amp;5ìB`-@_x0005__x000E_êN_x0008_°-@jÞÝ1Ïu-@kÂÉ\ÿ-@G§_x001C_ò-@ÜU0ê_x001C_¡-@ÒücÂ-@QA_x0006_ÂË,@ ©Py!¨.@&gt;«¬áÿ,@±ncª©°-@Q|¥D¡-@w?0_x0010_[ý-@Þò¹_x0012_&amp;É.@Ù÷î]4l.@&lt;¨?8¦-@ÀÙº;±-@qx3_x0012_±.@:¦æo.@	_x000B_/hq_x0004_Ê´-@_x001A__x0013_´O'-@ª[8U³-@«©_x001C_Ð¬w-@~©KÈµ­.@ÂÕù"aj-@ÓÃÕ¥.@{P®¬_x001F__x0003_.@EÔ_x0003_-@ë_x001D_%_x0018_R¼-@¬J!_x0007_1-@øå_x000D_KÈ_x0011_.@_x0001_T,@X.@x,¡^xº-@l¯w\_x0013_/@^·ïÀÄ-@VÀnÎ_x0017__x0002_.@_x0019_{±]Q.@1vØ&gt;-@L_x0006_Ôï.@;F-@qM©#¢_x0015_-@_x0004__x0018_Zb®-@_x0019_yðª9ó,@	×½Lÿ,@çd_x0008_&gt;Ùx-@R©=-@Xëq;íp-@øôm`Ig.@(ÉÉýÓY-@Ó_x0005_È	Ï.@ùZÞç_x0005__x0006_c3-@Üd¾·_x001C_f.@½_x0011_ÕNÅ,@ã°_x0018_â'!-@&amp;|þ¼.@`Sµ_x0013_1?/@éy&amp;0[S-@ÛØ»y-@è_x0002_AÑ]_x0015_-@i+m'l-@I_x000C_çàX.@qæÿÀjÓ.@¿3_x0014_t·¢-@£Á_x0005_^ÓÉ-@dÖgª½,@o6w_x001A_-@_x000D_H_x0014_:Ök-@lÐ1=_x0015_ü,@­Ì¾ts.@m2&amp;~=Õ-@_x001F_b¶ñ-@Û_x0003_ßBíò,@þ_x0019_Ôðåg-@"ÖÓ²@ð.@*9ã Y-@~s½^_x0016_²-@_x000B_._x0001_²Ï-@vd1-@Vð_x0004_Nð--@%(&amp;_x000E_ñÍ-@KUü¢þò-@\¯M6À)-@_x0001__x0002_Õc+.@ðÌi§-@s_x000F_Ì³,@_x0014_Y_x0016_¥øÎ,@èIBÅ)N-@k_x0015_ÕR-@_x000F_ûXq_x0018_-@{Æ_x001D_-@·_x001D_°L4Ã-@Qs¶í-@¼&lt;	ô/½.@rzö-@`M2'µô,@Ï&gt;Jo±)-@C#uN-@mî@yØn-@_x0006_«_x000D_¨`.@ë:tD¨_x0012_.@_x0004__x001A__x001C__x0008_).@Lª&amp;_x0017_[.@9_x0007_Kq_x0010_.@_x001F_îi8Þ,@_x001D_äá_x000D_ò^-@_x000D_õ¬&lt;_x001C_.@1ÆQåîÑ-@tËeJo-@_x0006_ñÀIú.@\Ø_x0017_9_x0013_e.@_x0007_á´òm²,@ÛÄ/Ö^-@ø_x0008_àà¿-@)èr_x0001__x0005_#v-@¦j"ÖvN.@-_x0004_F³,@¥6BäÏº-@°__x001E__À.@ a_x0016__x0008__x0006_-@ò8-5p-@áQ&lt;_x0002__x0006_-@Ñ_x001E_³SG.@&amp;³_x000F_âï_x000C_-@r¬A_x0017_Å§,@+¼E1.@_x001A_Gi_x0018_ìí,@¿9[øw-@_x000F_	g£`.@_x0014_n¡óÆ,@´±Cj0ë-@_x0003__x0019_3d-@yP¯,@mI«üZs,@¡ª_x0008_se-@~@_x0013_v_x0016_Æ,@_x0018_Þ_¤³J-@ZCBØöÞ-@õÒ¬Â_x001F_ÿ-@g_x0008__x0018__x0017_Ñ-@ß|Z!,@ o¾°#s.@(Z^ÀÑ-@_x0012_½é_x0002_ M-@¶B§¬th,@¦ÔWh®-@_x0001__x0003_¶-ÛH:-@H-º-@6Ç¬¿ã-@ò_x000D_¢÷z-@`q#c_-@_x001B_×·õxã-@_§'_x0013_-@_x0002_Ææ_x001A_±,@(kvÄ-@_x0012_å_x0014_B_x0003_.@ùý³5-@d_x0007_¤ñ¢_x0002_.@-èQop-@\¤O¶°_x0002_.@rxV&gt;P,.@:ñ_x001C_pZé-@²ó ¿\².@æÃ?l-@ßuülh-@Éüp£-@äYîBý.@¦_x001A_?wr_x000C_-@|þ-@H¾s	·ê-@/_x0012_`_x001D__x001B_~.@¶_x000B_{_x000D_¸-@G«_x0003_~_x000F_+.@£/b7-@ñ_x001D_tÅu.@QâaÂ~.@_x0019_ºÐË-@öègE_x0001__x0002_&lt;-@`©S_x000F_Ã¬-@Æê¼ýz-@Ò_x000C_zñ)-@ÓURïÉe-@ã¦ä_x0002_¾-@ Óz5÷-@þó/,@Ò¸ñ_x0012__x001F_+.@_x000B_½Ö^õ}.@ï,-_x0014_½­,@M_x001D_F_x0008_É"-@]JÚ£é¿-@Þ7Êþù-@_x001F_Ø-¦v-@³L_x0012_qàÙ-@.»¹,@PØ7y_x0013_.@!Kim-@¹G"_x000D_"-@_x000F_â_x0019__x001E_ü7-@@Ñ_x0017_ÿ=/@ûîw_x0011_ô1-@¨·,&lt;ÿ.@8­^-@$¡Þ&gt;ò¿,@ñìõ6.@hfáýØj-@´K]Ô&gt;%.@*Àà_x001B_-@ðfeãc.@|_x000D_ú¾8Û,@_x0002__x0003__x0006__x0008_ó©Ò.@_x000E_3÷Ò`-@ÝÄä.@£jR¢E-@QCÂêó-@±o*f% -@AÀ °-@«_x0002_¿i_x001E_.@ýZCå'-@á_x0010__x001B_-ô¯,@o¹Ü:Y_x0015_.@_x000E_)º¿|,@~Ýä×kù-@_x001B_GÙ_x0017_¦g-@cêñ-@:d"m_é,@øb÷_x0015_Ö-@^2ü_x000E_a÷,@ô_x0006__´k¦,@èÉñ,@ô¬¡.@áþën/¹-@éäCºÒÄ-@_x0013_F__x0016_-@'ÆÀÈ_x000F_ -@QGÕgê_x0017_-@@_x0019_f1l?-@i´i3EÊ,@³_x0006_=_x0001_Ã-@;_!\-@Ä_x0012__x000D_BÙr,@Ýç_x0001__x0004_£_x0007_.@X(_x0002_-@ßË_x0011_É}_x0018_.@¢_x001A_~|$.@R__x0007_o û-@c@}°R_x0011_-@üÈCÔß-@_x000D_|ÿsX-@V¢_x0003_osh.@ià{_x001B_=Ï,@yûã­f-@\_x000B__x0004_Û¡_x000E_.@rS¾»«4-@_x0017_Fh¤ÐÀ-@_x0010_45+:.@ì_x0002_Wµ_x0015_c-@tD½Oò,@-_x0008__x000C_£Æ_x000B_.@ÿÝØÉ.@íyªz-@×çÝ­Îê-@_x0011_³´_x000E_É,@®½³æï,@8_x0001_v_x001B_&lt;b-@_x0019_CÔ*þ,@Gúu+,@ðÅvÙäk,@`~Ðìi.@$ê	/ l.@ú­ob¡-@	­Qñº-@©Ãe©`-@_x0001__x0003_'þ³tb,@ñ*_x0015_$-@ã_x0015__x0018_¶&lt;.@½1_x0007_­-@ÄIÈ_x001A__x0002_.@DªïÈ/-@ðWâ'#Ú,@ÿV%?¾-@¼yd_x000F__x0011_.@¢ä=»æÂ,@Î_x000F_Ögè,@U_x001D_võ,@'_x0005_á9z-@gù_x0004__x001C_2Ð-@7£%Ò-@_x0019_®Sâz9-@&lt;ÅPKB¨-@4"fYÁ,@rí2t3ÿ-@ôÓÊî-«,@Ûu&gt;0Q*.@qX½\-@&amp;~Êx_x001D_.@,¤j3Ù,@Ô9t.ö»-@B_x0014_rIl.@·%_x001A_k-@q_x001C_¸è?÷-@,Y_x000D_~§,@Í»z¯q^-@_x000E_nÒ-@_x0001__x0002__x001E_1-@è:nÅ5×.@\´¿¨_x0002_Û,@8qëB..@N0_x0001__x0005_C.@ãr[?×].@ô+yè_x001C_-@øÌKû¯V-@kîYON;.@è´_x001D_f6x-@¨w¡ºËº-@ÖèCoÏ-@±Õ_x0003_¤,@bÝÀsOk-@_x001A_W¬Kª_x001E_.@¤'â"-@ÌÝÏ_x000C_-@ÕØi¥$_x0010_-@a~Ò²ó,@ú¯¼'Æü-@_x001B__x0010_þ,@ÆnST_x0002_-@ÊôÃc_x0017_³-@RaógF{-@_x000B_ìéVö-@zÃÛ*]-@n^¯j(-@®ý¥»Ò,@_x0006_½"äæ°-@ã]²®ôå-@kúVÈº_x0010_-@¸UfË&lt;-@_x0002__x0004__x001C_ÈÌ_x000B_õÔ-@´p`ñÇ-@äJî-@gÓç.ÖS-@&lt;ÂÁ}.@´ú¥7_x0008_,@Ðn-.@G±LØ¿-@íwé_x0015_Ê_x0001_.@ö"e÷ø_x0003_-@ë¤NY`-@ñäfeOò-@ö:7Â-@=f9ÙN.@¥ä_x000D_9¿C-@V.QÚ_x001A_.@G4½ÖØ-@²!sÚS_x0005_.@È_x0011_;¯Ûv-@Wðº;Ä-@_x0012__x0017_uw+-@ÄZÞ$V-@8XDq&amp;.@ï_x001D__x000B_$À,@Ë_x0019_ýüÙ-@Ü_x000E__x001F_.ê°-@Ä®­9Ï.@[©W"ýÊ-@¦íúhã-@â	_x0018_æ_x000F_-@3_x0011_Ë¶ù,@^©áí_x0005__x0007_´K-@ùóÊû6.@ªæ!¨­Ì.@_x001C_7#_x000B_¤T-@g©_x0004_ó¥-@^Ðd¥è_x0003_.@Ôx[ ,@¿®'I9+-@Ëj$T.@ðtÄ"oÈ-@_x0013_àãê-@i_x000C_¬+NJ-@²f_x0017_g¾¡-@_x000D_EÎVý_x0017_-@Ê!ws_x001C_¤-@×¶||.@ñp wL-@®CZ$.@åò?¡ÄÆ.@­Yâ}_x0001_.@_x0002_JÈtCò-@OávG)_x0003_-@èü"=_x0008_,@] Å_x0012_»-@_x0006__x0006_.cÎ·,@°;)Që-@6\dô_x0018_.@MÍhß6#-@1SSec-@ÕíZJ¼-@_x0006_ýY½ç-@q|B«´-@</t>
  </si>
  <si>
    <t>2621aac95cfdd34fa1e89b53af55be0c_x0002__x0003_ý_x001B_°É_x0014_ý,@z¶^7-@à»ÓÌ-@~¹½Èú4-@_x0010_ÉÖ_x0018_D.@iÝþb#-@êí"æiù-@_x000B_ÐbÌF/-@`¯üYFN/@dqø°_x0017_.@±U³!:-@ÊOko·i-@) ôÏ4À,@$Ô¶_x0005_0.@Ø­í_x001E_F±-@Mà/;ê,@Iý}äÌç-@,rtzVE-@  ;_x0006__x000B_-@ÖëÃ_x001B__x000E_J-@29+&amp;ãp-@ê\4èr.@æg¾þëg,@Úï_x001D__x001A__x001F_-@:gz_x0001_,@Í5ó_x0004_Â-@.NWÒ_x0004_,@J_x0008_lU_x000E_-@}÷é_x001C_zç,@/[_x0011_I-@¢ße`PÕ-@Ñ{`_x0002__x0004_J¾-@9_x0015_öD_x0013_e-@Â¼_x000C_Ó{_x0015_-@Â¿¾þ_x001E__x0012_.@Ùûb_x0008__x0001_Á-@9«f÷_-@ÿðT_x0006__x000E_-@Sp6©_x0010_-@¤X_x0007_zÎ¥,@De&amp;	¼N-@O~&lt;_x001C_L1.@Ë3Ö	æå,@m?x×%.@T½|ý­-@&amp;ÂÇ_x0011__x000E_-@Þ_x0003_­ª_x0012__x0013_-@_x000C_e_x0002_	º»-@g5¸Å_x0015_.@rË9ª.@8å±+¡^-@ñ_x000C_»ô-@4÷eø*ò,@_x001B__x001F_§í6c,@¾$9³Âz-@"Ð~Â,@£98MàØ-@ªÒè£&lt;-@PãÎ_x000B__x0012_-@_x0018__x000E_.Ø©'.@F¼¸9Û-@ÈØ^cÍG.@ÉueÅ_x0006_/@_x0001__x0005_8¤t_x0015_­-@·t_x0018_«$-@| åïÂ-@_x001B_ÍÒïÚC.@©¹k¼_x0006_Y-@äçfðq.@/¯:»Ó½-@_x0006_l5Ü_x001A_.@E#_x0005_»³+.@_x000C_;ewv-@8¡ÑÈ-@_x001C__x0003__x001C_Èù,@_x000E_Ó_x000C_=¡,@_x0013_;g$á-@ù_x0008_±ë-@ºÆ-_x0002_j.@ÖÑzZMÞ,@¾i¯[Çî,@¨ÑIH_x0005_.@Ûí®_x0016_NÑ,@¹BçýLi-@_x001C_Ôrð.@J_x001F_Ê(Q_x0004_.@äl$»¤A,@roY0ø-@YHºvÍK.@_x001E_ï&amp;¾º,@ªÛ_x001E_¶_x001C_-@¹øfô-@=áxG-@_x001D_Òß´+¬,@;.d_x0001__x0002__x0005_|,@Â|£_x000E_ún-@RÙÃá?æ,@Q!Ý_x000E__x0002_.@¯Ç7ñÅ¶-@_x0001_@Q\à-@eå"ÏÚ-@º_x0019_(_x001A_-@_x0011_èaæ_x001C_!-@UZü]Õv-@2¶¬ðëT.@ïÑ©¦4-@ëÏ&lt;.íì-@_x0006_CO~_x001A_.@­9ËL_x0015_-@ûuåT]º-@FÖTÂ£Z-@:9iñî.@3ø;/_x0016_(.@_x0016_l:ÊNï,@w $_x001A_Á@.@þÁþíD_x001F_-@ßKýàf,@Íaö¼-@_x000D_*Uv7-@øàYL_.@IC¦· L-@Ã½J%²j-@^Z3b.@$÷_x0006_aåÚ-@Ìªt_x0017_æÉ.@{q®±b¿-@_x0002__x0003_S®	_x000B_¤,@Z_x0013_AF_x0011_C-@V'x-@±%{°_x0001_©-@%ÎL&gt;¹¶-@°1|ÙM-@Äï_x0008_T-@öÀ[_x0017_pé,@C]|¼ò,@O'^Î,@cyÖ_x001F_,@&amp;éö)É-@®Ä`r-@ÿÇ¨¬`-@0¢¨2_x0003_-@=½â¯'w.@øÖ_x0002_bm¤-@_x0006_P¿Éd.@_x0005_n_x0007_ p»,@ý.ýûü_x0012_-@º5¡ç_x0014_.@¾N_x000E_2¶,@&lt;B_x0013_u.@_x0015_*_x0013_óI-@[L_x000B_@.@ùá¸º-@BuZÙ_x001A_,@_x000D_fj[%-@ç?LO.@"~Èd -@Y¯5ö×-@£!o8_x0002__x0003_¿,@s'ã_x0013_Æ_x0001_-@0ô¯ä'".@G÷_x0017_7N-@Dßß¿-@¯ï÷F½,@Eý_x000F__x0019_ç0/@ Içµ_x000D_@.@·¥ðC-@_x0011_¬ê_x0005_.@_x0003_ù_x001D_Ë-@@N3Ûæi-@ åÄ5¹-@_x0012_Á_x000C_Fî,@_x0003_&amp;Ï49¸.@ÇÀ÷:Äv-@*ð_ðû.@ÿÎ_x000D_{¹_x0001_/@H_x0017_¸ßªÑ-@ÓÔ+_x0006_ùq-@Æ dÞ÷"-@³"_x0001_-:.@h¶=8#-@_x0016_Â¡qÖH.@¦ñÕÓ3.@ÕeXjî-@ÃSËb_x000C_Æ.@_x0019_÷_x001A_îÇ¢-@¨Uø_x0011_À-@|¾ÈÔ~õ-@Nö³wGÐ.@ö±Ç`.@_x0001__x0002_mÃ9_x0016_E.@±ÅEÒ_x0019_.@n&lt;/Ý.@!_x0001__x0001_!_x0001__x0001_!_x0001__x0001_!_x0001__x0001_!_x0001__x0001_!_x0001__x0001_!_x0001__x0001_!_x0001__x0001_!_x0001__x0001_!_x0001__x0001_!_x0001__x0001_!_x0001__x0001_!_x0001__x0001_!_x0001__x0001_!_x0001__x0001_!_x0001__x0001_!_x0001__x0001_!_x0001__x0001_!_x0001__x0001_!_x0001__x0001_!_x0001__x0001_!_x0001__x0001_!_x0001__x0001_!_x0001__x0001_!_x0001__x0001_!_x0001__x0001_!_x0001__x0001_!_x0001__x0001_!_x0001__x0001_!_x0001__x0001_!_x0001__x0001_ !_x0001__x0001_¡!_x0001__x0001_¢!_x0001__x0001_£!_x0001__x0001_¤!_x0001__x0001_¥!_x0001__x0001_¦!_x0001__x0001_§!_x0001__x0001_¨!_x0001__x0001_©!_x0001__x0001_ª!_x0001__x0001_«!_x0001__x0001_¬!_x0001__x0001_­!_x0001__x0001_®!_x0001__x0001_¯!_x0001__x0001_°!_x0001__x0001_±!_x0001__x0001_²!_x0001__x0001_³!_x0001__x0001_´!_x0001__x0001_µ!_x0001__x0001_¶!_x0001__x0001_·!_x0001__x0001_¸!_x0001__x0001_¹!_x0001__x0001__x0001__x0002_º!_x0001__x0001_»!_x0001__x0001_¼!_x0001__x0001_½!_x0001__x0001_¾!_x0001__x0001_¿!_x0001__x0001_À!_x0001__x0001_Á!_x0001__x0001_Â!_x0001__x0001_Ã!_x0001__x0001_Ä!_x0001__x0001_Å!_x0001__x0001_Æ!_x0001__x0001_Ç!_x0001__x0001_È!_x0001__x0001_É!_x0001__x0001_Ê!_x0001__x0001_Ë!_x0001__x0001_Ì!_x0001__x0001_Í!_x0001__x0001_Î!_x0001__x0001_Ï!_x0001__x0001_Ð!_x0001__x0001_Ñ!_x0001__x0001_Ò!_x0001__x0001_Ó!_x0001__x0001_Ô!_x0001__x0001_Õ!_x0001__x0001_Ö!_x0001__x0001_×!_x0001__x0001_Ù!_x0001__x0001_ýÿÿÿÚ!_x0001__x0001_Û!_x0001__x0001_Ü!_x0001__x0001_Ý!_x0001__x0001_Þ!_x0001__x0001_ß!_x0001__x0001_à!_x0001__x0001_á!_x0001__x0001_â!_x0001__x0001_ã!_x0001__x0001_ä!_x0001__x0001_å!_x0001__x0001_æ!_x0001__x0001_ç!_x0001__x0001_è!_x0001__x0001_é!_x0001__x0001_ê!_x0001__x0001_ë!_x0001__x0001_ì!_x0001__x0001_í!_x0001__x0001_î!_x0001__x0001_ï!_x0001__x0001_ð!_x0001__x0001_ñ!_x0001__x0001_ò!_x0001__x0001_ó!_x0001__x0001_ô!_x0001__x0001_õ!_x0001__x0001_ö!_x0001__x0001_÷!_x0001__x0001_ø!_x0001__x0001__x0003__x0006_ù!_x0003__x0003_ú!_x0003__x0003_û!_x0003__x0003_ü!_x0003__x0003_ý!_x0003__x0003_þ!_x0003__x0003_ÿ!_x0003__x0003__x0003_"_x0003__x0003_û_x0015_Ê~w-@¦îv-K_x0005_-@eØß%D/@_x001F__x0016_äÝ-@Cì×ø1©-@ÛOB:-@_x001F_~&lt;m-@¯0Cw©.@0&amp;DÓA-@_x001D_4ÏPþ¹.@í_x0006_qº(/@I¥o2_x0004_.@_x000B_AúzeÁ-@_x0010_3Ä_x000E_-@U£_x000D_ò_x000D_Ü-@À³_x001F_4_x0019_±.@&gt;­ý¡YM-@³Å¤_x0010_3-@PÝ°Ë+.@(Crù÷h-@ÆéGÒíJ.@sPÒ _x0011__x0001_-@&gt;ÿea~-@_x0001__x0002_¼o .@ÆÞÏ_x000C_«.@­Y&amp;9¯!.@míÈÎT.@ç´_x0016__x0001__x0003__x0004_¤.@Ç_x0010_Ëî-@ýLHÌ-@¨°;ñ-.@Ìés,eh-@ÜúÉ]¼-@·Ê&lt;øÊ-@\7Ó1Ã_x0004_.@Oá~;.@¥V/_ã-@&gt;qB_x0010_i.@ïÆ_x0002__x000E_ó/-@Ù_x0007_ä.@ZB³As\.@ø@%:¶ý-@¬9¸ÐpÓ,@Ú%4/@Óíçsx.@ÖÛPàcÍ-@ÈYuI&lt;ã-@È©¬_x000C_àÞ,@[ÀÇ5SÃ,@³_x0008_v1.@Ý_x000D_=jÈ=/@Å¥,X-@êÌ	ÆB_x000F_-@6dzã'_x0018_.@ãþ©ÀÕ-@8»Ù6{).@þ¾xö-@fv±uµ-@Ó°ÑI|.@_x0001__x0002_~±sÃð.@g_x0016_7Ú¤-@Ð|·v¯-@#!´ó@.@©ÙAÏ/@ö_x0017_|Þ·_x000D_-@OÉx-.@_x0011_íyj_x0007_.@\_x001C_r_x001E_.@cÆð_x0018_×-@â÷R_x000B_å_x0001_/@OªÐOIY.@,ùHø_x0011_.@ZoAÕf-.@Ò?NÆ^.@_x0006_7_x001F_&lt;_x0010_ñ.@Ô1Éã-@_x0012_óûüºO.@#y½áÎ.@Gú¸ÀÈ.@ÕÑ-nhj.@w¯¯,Ö.@æ$B±$å-@­6O-@ÞóÁNLU-@§ßýí-@_x0019_&gt;9~â¶.@dí¶_x0011_ü,@_x001C_¤W¤ ;-@J_x0005_PK.@_x0007_(Ïr½	.@f¦k._x0002__x0003_i&gt;.@_x0001_0_x0007_W¡ï-@¾$xf2,/@ó%8¥$,.@3_x0005_ÉÊÚ-@"_x0003_a¾-@Ã´ÉkMZ.@Åx¿_x0012_¿-@hã°-s-@²ÅÿnS.@Ó&gt;"_x0011_Z].@5ÄÑ_x000C_.@Ôu_x001F_þ¡.@Ð*§_x0008__x000C_Æ.@õ_x000C_$Þ-@6Z§½Dã-@?ÊÓgë_x0019_.@D_x000C_&amp;¸È_x0008_.@xW{lS-@¾_x0013_Xe2W.@ùëu_x000D__x001C_-@©Õ­Ô²_x0019_-@Ào1³28-@WÏÞèÐ,@`ÅM¼¸ÿ-@ÕùE*.@eL(ÜÉ^.@Ò¡/A°%.@¼Ó¶=ft.@)Úì ¥.@_x0007_Èí¢°-@_x001C_Åw/_x001E_A.@_x0002__x0003_0_x0019_v_x000C_°-@¾d¿S6.@Ê0æ« c.@q^G_x0016_Í-@¶xßPÅ.@þ±xQ^.@_x000C_JÛ6XR.@_x001B_¾ðX/@_x0006_Ã6¬_x0015_/@qY`M_x0014_æ.@ºèfwÄ-@]Óð¨G-@c_x0007_ð²d_x0017_-@éÌÓNë.@¯I/V ò.@_x000C_Ü*{¡n-@^_x0019_¬Z·3.@Æct%SÂ/@ÀfÙ¬_x0013_.@Ê¯_x0003_øà.@T &amp;òÎ´.@_x0001_wÚÐó-@¹`í´_x0018_.@Ùl¿_x000C_-@¸Wz@_x0008_ô-@\_x000B_2_x0012__x0001_.@êðí¨º·.@_x001B_)1'ý.@¹¨_x000F_îYQ.@ïJ_x001A_ÀT-@4_x0005_H@²#.@þ8_x0001__x0002_íê-@_x0004_$£_x0001__x0010_Ñ.@rõÿ9:¿.@28áíµp-@_x000D__x001A_JÐ_x0004_£.@þú)fQ\.@ÜZ²+a_x0014_.@oJ+/@_x000E_³¶{.@ß(¹-@Òe_x001F_Y&amp;Ú.@éÓ°Tàn.@þÖ_x0006_KèT-@jtÃ_x0004_ã-@¢}ÿÒU$.@PAÐL.@_x0005_cýq_x0019__x001C_.@|Bÿ=nÉ.@6ê_x001E_^/@m!{AHÓ-@FsÆ{_x001F_÷-@¨V.z_x000F_å.@e°Ò_x0006_-n-@É%¹_x0014_üÖ.@¥[­]O_x0001_.@ý..iwÛ.@¾Ùòs,@=ä#6ó /@÷¬¿Äÿ-@Yú&lt;_x000B__x000F_.@Â»¤^_x001E_Ý.@¯,§_x000D_p.@_x0001__x0004_Ôöaþîì.@°_x0015_£];Q-@½_x0008_=q_x000D_x.@ß_x0003_4.@ò][Mg-@_x000D_øÞD_x0002_/.@ Wn[Âº-@;ÄùÙÛ.@t.áß_x000C_-@!Ì,2S+.@?ý_x0014_µÑ¿-@»§}n°R-@Uaï_x000F_ü.@Û3_x0018_ç,£-@Î_x0007__x0010_ËYk.@£\£x.@_x001A__x000F__x001D_ó.@ÑïÄ©ÿ.@_x000B_UFRÍ.@}Ñ_x001C_°)}-@A$\Fû.@IÙ_¶üp.@¬_x0018_DG_x0018_ð.@6bgî1ÿ-@\©_x0019_ð.@ñz-@ð'FÆ-@V`Ló¬.@n&amp;#2ó~-@BÚ,øn.@KÆ_x0019_Ô?».@®w#_x0003__x0004__x0016_ª.@_x0012_(³4pÍ.@Ézä_x001F_²-@_x0002_¢}4º-@_x0013_¬Oä.@Y_x0005_ùt_x0008_¹.@ºÞÖLy¾-@vé¿ÿ8.@ÅçpA/@ä_x0010_\_x0001_ .@_x000D_øår$.@_x000E_G üK/@y_x0010_CSÔ-@eRycI¡/@¼"ñóC2.@_x0013__x0001_,Øì-@Uëµ¯_.@_è¶5~1.@ü¼÷e1-@¬6=;D»-@2ç õ?Ï.@}³.,9.@Áñv.@gz1ô.@ìÂ]Â_x0016_-@î_x0004_Rh_x0015_.@MÓú_x001C_´-@ÃIÒ )/@_x0010_ÌÓfÕb.@PF5ê-@ºÐïÔ_x0007_a-@ÇZCpÞf.@_x0005__x0008_gÙ.	.@_x0016_U6z\×.@ÑUìåÝ_x001E_-@_Äù'q«-@.¦^¢F.@h¼sÀ_x0006_.@x_x0012_OQh¢-@:EÐ_x001B_ÖÃ-@[à$Þ-@ÒèþlãH-@C&gt;_x0019_¸®_x001D_.@ÔÓ À·".@@Ä_x000B_Q°.@ìIs.I--@áÙ._x0004_/@_x0004_±wájõ-@Ëç6F-@]_x0003__x0007_\Ý.@ßÿØ\_x001A_#-@ªÅçXú-@U_x0012_Ý7.@¸æQU_x0004_Ó.@k¸Ûà.@¸lÊ&amp;·_x000E_.@Ù_x001C_.@ÅÖð%/@Üvá_x0011_.@&lt;öìt7H-@ª@#_x0008_J.@_x000C__x0001_ÞBl/@T#«_x0015_Ø_x0002_/@tè_x0003__x0001__x0003_sÃ.@ðp_x0003_º6_x0002_.@ã00±R|-@9£³&amp;Ï,@_x0007_³Ì'(Ê-@o¸ÍO-@_x0019_xwBù.@ýfÄ_x0011_ûA-@CF¥1.@^c`"/@3òRsæ3-@I+Ö_x0003_o.@¼_x0005_RÈ»³-@zþ£ä-@u¶ãÌl9.@IXlÄÒç-@_x0012_Ð½.@ÎÎ T¼_x0017_.@J_x0012_¦¨_x0002_j-@Á§PQyY-@GÙn_x001D__x0001_,@¾»GºÔ -@ Ï«¼_x0011_.@ú&gt;_x001B_rQ-@ÖÊÍlQ/@ë&amp;D~ì-@8l­ª¬Õ.@9¸Ô_x0001_p-@gFú­;.@¿*D.@0Ú_x0016_Àÿ-@_x0006__x0003_ÿw&amp;-@_x0001__x0002_½4íbgq-@	þ_x0015_ÒÄz.@ÓÙï¢×ö-@¬zeÉ°].@IéÝ#´-@+¯Z£{%.@Î_dÝ_x000F_é-@ ¡..@_x0006_É_x0013_ïp./@÷e_x001D_*_x0004_Ï.@Ú¬4ÄÛ-@_x001F_À_x001E_9Âm.@§Ì´;¿.@~á4k.@ó{NL§U.@00ë-@mæ&gt;Ùq-@ÎP5üè.@C*'=¡_x0015_/@8¥F^_x0005_2.@M_x0004_}fÀR/@kíí_x0002__x0019_Û.@_x0019__x001D_éÞé-@¸_x000C_ÁUÛd.@_x001A_ÐpÓÇ.@àKÜÄÐ/@~ö§OÐ-@_x0005__x0016_6.@g__x0008__x001D_p.@	_x001E_C1ö-@¾P _x0008_Ì`/@¤_x0018_v_x0004__x0006_²-@åÑ¼¯41-@ ö_x0017_H¹-@-r·©-@Yl_x001A_X_x0018_ë.@1Å_x000B__x0007_H-@6%Ö®_x001A_.@òa !J_x0012_/@gK©¢_t.@3x^_x000D_b(.@YPrnB&lt;.@D_x0001_%-@_x0003___x0014_MÕK.@&gt;_x000D_&amp;øIé-@~ \·,@5¤@¶ç_x0016_-@µI_x0010_"nM.@_x001A_¶òXkß-@_x0008_¼Ù;Èì,@_x0007_ªuñ­,@_x0001_bN°-@_x0002_u_x000C_§SP-@_x000D_NÃ2J-@ñâÝk(_x0005_.@ï_x001E_·Ê -@qÈ_x000B_&amp;j/@_x0013_ç òJÉ,@_x001A_Aôy-@9Æ®°m)-@Syd_x0012_.@ëé×´-@\w½¯_.@_x0001__x0003_è_x0007_!_x000B_¾ú.@è¢ßRJK/@VPLÉ.@ß3R¦i.@_x001F_¹u¬z-@øÔ³E#.@2cïü|/@j¼s_x0017__³-@_x001A_å«éM/@XíúÂ{1/@2y_x000D_T_x000D_l.@_x0002_^×z.µ-@ù¾åþ0£.@;©mi-.@?¶óðs.@°Wnï_x000D_ª,@ôF»ÆØ.@ÆûÀ_x000E_?[.@_x0008_z[AÀE/@­_x001B_lï_x0018__x001A_-@Ë_!øË_x0001_/@0Âx*TÏ.@9_x001F_±"pH.@×Ðô»¶p-@_x0018_à8¦-@_x0008_ø8.@_x001F_Åaç@_x001D_.@_x0012_E@îÐ.@¸ëý©_x0013_.@/6_x0003_¯·j/@_x001F_í_x0015_+K_x0014_.@ ì_x0002__x0004__x0005_û-@}5ÉQ -@Ù_x0016_aÚ¶s-@Y_x0008_}Ù.@Ã¨L­ë,@_x0006_%2Ån_x000D_/@_x000E_°ü)â.@bñ_x000F_m_x0018_.@¢ö¶à¹E.@î)2´ó,@Ç o_:T.@Ì_x0005_ïk&gt;.-@Æ¬I±.@Ë÷4\Í-@ÊT`áF_x0010_.@V_x000E_È_x0001_á/@8³²æÕÆ-@V¾uæÙw.@DµhÐË¾,@[_x001C_D#/@_x001A_0eÿÀU.@J_x0010__x000C_Î_x000F_x.@__x0018_M#§.@vÒ©¥=-@ ê¬¬®/@(Î O_x0017__x001A_/@¹O.æ_x0011_/@5xtiÖb/@_x0002_n_x0003__x000D_«_x0003_.@×b­_x000F_-@8Ý¡_x0003_.@N[hÿè-@_x0001__x0003_ª·Ä_x001A_N.@_x001D_ué*/@xbÃ':ý-@ÞÂR-@¬_x0010__x001E_¯¼,@ÿ8*»u].@_x001D_³/A$.@\%ÔÓ].@_x0005_]Ë¥PÖ-@8Èýj]¼.@h7_x0011_ÏõÚ,@û­Äû&lt;i-@-åUÆè_x0007_/@ÊÛ~£@.@ñõÝo.@t'ºÔ".@_x0011_¸(å8è.@±G	c_x001B_.@6t±t4.@a²z-_ò-@_x001E_Ó!á_x0007_-@_x0019_%tú-@_x0017_i¸7ÛÍ.@_x0008__%ù_x0002_.@ï_x0011_KXA.@ÞÆt_x0014_Ø-@BÈ¦Hý.@_ Ag3-@D§Ûv§Ð-@v²Á&lt;½..@Tý@b_x0005_.@´0Ð_x0001__x0003_8.@_x0006_Ø(ÊLO/@a_x0004_{-@\&gt;¯_x0002_9Ô.@^[Qùô¹.@C©®.@_x000B_%_x001B_ò%ì-@a«ïw-ü.@ñ¦Ð6³o-@_x0007_;ßå6.@h_x001F_óX£Õ/@OðÿV¬_x0008_-@ô_x001C_'_M.@_x0011_H_x0004_éæ,@_x001A_lÜôÓÅ,@øs±½_x001E_/@Þj_x0004_r2.@|Ä$±Ó-@ø_x0010_øÕ@¦/@RhãÏ.@Â_x0017_Ã¡c¦-@#G_x001C_Ír_x0006_.@xÄø_x001D_K(-@2¢ú'_x0017_ë.@_x001E_c_x0005_û8.@w&amp;q_x001E_-@ö_x0018_°ú#p.@Ë_x001C_s/|~-@£_x0012_zò.@Ømw0f0/@LúiÕmÌ.@B½§7Û3.@_x0001__x0005_&gt;öZÐuË-@Í_x001B__x0008__x0015_-@rÐb_x0011_»-@[ø¢-c./@f_x0019_F­.@_x0015__x0007_Ä·M/@`õv÷¦-@ÊÛgXî-@í_x001E_Û[ì,@Å¦Â-@ÀÚ«_x0005_ç,@x®~Ö+ë-@&lt;ÝR^_x0004__x0002_-@r¸$*Ç_x0015_.@Ç_í_x001C_°G/@K&lt;C_x0010_à/@Òk$$S/@_x001B_÷H¾Á-@ðl{FD.@ÂøÁSn¿-@áv­B.@« £4_x0003_L.@+s§%M].@Óhj-@¶²¿eÖT.@_x001C_÷Évð·-@¥ve .@_x000B__x0012_{&lt; .@´)Ê_x0002_õÊ-@iÓ¡@ÄÓ-@Óù_x0012_·B.@|´g[_x0001__x0005_//@¥ìÉ^«ú.@$³×_x0002__x001B_f-@Ö_x001F_pÖ.@ï_x0013_$,ð-.@5ÂAÿ,@¿sÓ!°u.@ðPZD¢.@ÃÎ¹Z.@å_x000F_õÜ_x0016_ð,@º¿åÌ.@o_x001B_ÄG×m-@ÔÐL¨_x001D_.@¦¡_x0004_6ð$/@Öcé(&gt;.@íòdH_x0010_&amp;-@s+oç×-@jõ&amp;ÞÜZ.@!Ë'wb-@_x0007_Iö¹..@S_x0014_èV²-@]©_x001C_-@F_x0007_ßª±-@®§ ß).@ÙÊ÷_x0002_2.@"&amp;"¹®^-@Gº·_x0011_b_x0011_.@Xx_x0013__x0003_ùz.@nÉ®Òé!/@=£"_x001E_0/@=v§ð÷V-@_x000C__x0015_ÖÞ_x0002_.@_x0002__x0003_Á:k_x0005_I.@n_x0014_H8©-@fR_x0003_RÍ_x0001_.@ô_x0018_%A-@(]Ð¨Ô_x0004_.@þÔ_x0019_@.@¥É@øü.@Ò_x000E_Þ(.@_x001B_j×ù|Á-@væ¥ËE.@_x0001_%b~Â-@jQjÓÏ¾.@_x0018_ãÊ_x001B_'_x0011_-@V_2-@¾ð]NÔ.@_x001A_I°Ó&gt;0.@¾_x0015_ìãùN.@f Àv_x0007_¤,@¹,_x0003_Ð.@Öó¬ã@.@4#{jZ#.@C]ã.@qÿx _x000E_g-@ðPìÕÄ-@áÑîü_x000D_.@xÒÚª-@?_x0011_95	3.@û_x001D_wÌ_x0006_ü.@(HUýÖ_x0005_-@¨»Pã -@ÔQ¿n}.@¬á/_x0001__x0007_{ -@8 ¹j_x0003_.@NY1i-@  b§°.@ý{e;è-@þ¢ùúÃ-@EÍ!_x000B_]C-@CÓ_x0004_Å-@_x0011__x0003_&lt;ò,_x0006_-@ç_x0002_»#r5/@_x001C_Õ_x0003_õ§?.@«à Ê.@V¬3¾.@%_x0010_ÅÜ_x0008_.@ ¿@²».@¨úi´°-@á&gt;30å}-@__x0015_#¯J-@`w l·-@ ¶ 7[.@Ù;;b-@À_x0002_C_x001E_.@_x000D_y¿Ñ.@ÒhN5L.@8ý÷½-j.@­_x0018__x0014__x0005_«[.@_x0001_Sl_x001E_$~.@_x0016__x0010_©_x0005_&lt;ð,@#¯æÃ-@7Ð_x0018_ÿ	.@o_x0003_þN-@_x000C_½¤.@_x0003__x0005_ªÙJ»V-@÷ÎÛ_x0013_Ü_x0018_/@Ö×_x0004_zX-@Y_x0018_Ñ,@Wðüáéd.@_x0005_åÇ_x0010_£-@¥1YtÑa.@Îìtz}*/@_x0010_ûýh_x0008_Ø-@h_x0010_¤²¨¥-@_x000E_.0yÍ-@)ü ë/+.@g_x0002_fr¹_x001A_.@_x0017_àìû.@{_x000E_þU/@Ë¾?¤k§.@_x001C_Ü/t¥/@ÝÊ£Z³}.@_x001D_J»:_x0001_W.@ýPXójÉ.@_x0008_.*o´-@,à±(.@ñ_x001E_â¿ª8.@Àß_8d-@Ñ÷®_x0007_P­.@_x0017_fù)x-@_x0014_5x·.@8²´²-@Øâáæt-@¿s_x000E__x001D_`_x0007_-@q_x0005_Õ_x001D_XA.@7aî_x0001__x0002__x001F_±.@bðÁ_x000F_Oä.@O_x0003_×4.@_x0006__x001D_j_x001D_ih-@ò_x0017_³_x001B_X.@À&gt;²àÊ-@.@b&gt;"©.@.¡nâQ_x0004_.@ì½¡³±Ð.@¿ßÑëý2.@ó[sÇ#-@6P®Ö_x0013__x0008_-@¾¬3|Ò.@ÛA&gt;º§Ç-@4iñ®Ã_x000E_-@_x0004_5k_x000F_!.@Q_x0018_RÈ-@1.ç?Y.@¦_x000F_ñÄ#E/@Ïr_x0010__x000E_l[-@yÒp;ñ.@ÔHê,þ;.@õÆ°­O¾,@c²éYt-@l¸Ç½_x0015_[.@2¢ÎM.@Ï¢I¹S-@D:~_x0018_s®-@;ªãh-@êµºì.@ihÖ|-@ôÐ4Ï÷-@_x0003__x0004_vD6¦Á!.@ÕÿeMù_x001E_-@ÜX]Ôn-@_x000F_äCúk.@õ²&amp;i.@OóÜ@µ.@SÄUô´Þ-@àì)ýå-@_x0015_¼_x001C_¥T-@Êeþÿ/@­¿k¼.@µ-f_x0004_{.-@1£¸_x000B__x001C_.@&lt;·41_x001D_.@Þ_x001A_!-@yÓ-XO/@?ºñäÛ,@_x0015_¨wìt.@ØËVWk^.@2+àá_x0011_/@oÚÕã®.@Oðã§å-@e½ÔO[.@_x0002_±¶¸.@Øüåd-@E³=G_x0005_.@Óôk2?.@ò8$¾w-@cüKV1Æ,@9mÚ_x0001_×-@6¬ÚáÞH-@èDá_x0005__x0007_Ð~-@fKa.&gt;-@_x0017__x0014_8~-@&gt;4Ó£Õ-@Ä8_x001D_¯ë·-@®G÷íé_x0006_/@Y_x000C_Õ÷.@6HuÚL-@Ó_x0012_yái/@ã~¶_x0002_Ál.@jK/¯Ñ.@_x0001_ÌªÁ7å-@·8rÑµq.@tO_x0008__x0004_û-@7qg_x0007_õ -@Ð§ËÌHt-@$L_x001E_µN$.@Cá9Q!.@0áÝÔ -@6Ê)ÑD-@Eù_x0001_Ù-@¡,XK-@_x0004__x0003_4_x0012_-@bp¥Ð.@ß_x001E_é!Â-@û²Ã_x0007_,í.@&gt;äÓhé&lt;.@{t¼±_x0014_j-@_x000C_yÌ_x0003_-@·A¤Á.@ò­¥ðè,@3Õ _x001E_Õ2.@_x0001__x0003__x000E_%¸vjÜ-@'T%i!.@_x000C_uÝã.@©_x0010_uA7.@TÿxnR~.@j±p*d.@ÌúAZ-@D¿À_x001C__x0010_.@±_x000B_Jéäª.@;_x0005_¸_x0013_sR-@_x0016_Ð½S-@_x0002_løÚ;C-@F£Ùd¡.@.ÉWâýþ.@_x0001_vÉV¿/@îô_x0002_,Ln.@P¥0ÂÊ.@§Þ¹&gt;ù|-@f¹Joqê-@g-@_x000E_Â_x0018__x0010__x001D_.@*ëäé-@1wë(/@yAàâ-@,îÇðÞ·-@ÊÝ -C«.@v&amp;@hþ+.@E+oÙÝ»,@«!=-@&lt;TãoG.@8%Ã_x0014__x0013_.@ùS_x0002__x0003_sÏ,@(]ð«.@3_x001C_hß_x001C__x0002_.@1Ì_x0012_\_x001C_.@4Æßð:.@3{_x0018_¯g.@«mhP_x0019_Ê-@Ë³&lt;[/r.@XÃp_x001D__x001F_.@Ú8Æ¶X_x001F_.@-úJì¢.@)±,Z£.@[Ô©_x0015__x0012__x001C_.@_x000E_Øfq_x000C_.@+o_x0018_Kd.@ôoHc_x0010_T.@E¥Ä4÷¯-@_x0013__x0019_0Ì¹Ì-@b_x0001_äö`_x001D_-@_x001E_¥÷AtH/@JÜ¡þ-@cÐ¦¡BÖ-@µ-§.@_x001B_Ä_x001C_ú-@1_x0015_´_x000F_w¹-@§_x0013_®_x0006_¾.@_x000E_¿sËF.@¦6ÉØ£w-@#²ÚZ¥.@ÚÙp²'.@_x0001_ýLÊä+-@n!5_x0008_YQ.@_x0004__x0006__x000E_ur_x001B_/@q±^Ü-@M¯_x0006_Wô,@áÞ¡¬-@i_x0010_ÂÔöª.@__x000E_næi-@D_x000C_'_x000B_,.@÷£Xr7.@`ç¥».@S/O(%Ö-@Þ[_x0001_´â-@Ø¡Xj_x0019_1-@#èê_x0014_..@`Kÿ-#_x0005_/@Íy7¤w-@È_x0008_´8s=.@\ÙG-@ãù¬WCÜ-@BÖËáa.@Å_x001C__x0003_Fh.@ÇïHâ-@1«nÛQ/@¬ü_x0002_ö7.@ßÑúÍ3â.@¤P_x001C_lË_x000C_-@_x0005_Ô©zp.@f:r+_x0012_½,@^&lt;ÜóJ-@qçm_x0015_Tø-@¶ß®úr[-@å¯íE-@ä°´ç_x0001__x0005_Ûe-@_x0017__x000C_t=N-@y{R.@]~[_x001E_É_x001F_.@zgr+k3-@A_x0003_qÙÄ.@Ký_x001D_¸X.@+ERêZP.@n£à_x0004_y.@¿_x0007_H.@æ©sûã.@4L_x001E_ql.@­l_x0016_ê_x0016_.@WPi/@I`õ¯Â-@·¯m½i-@=èWkã-@9U&lt;-+.@©ËÔ¢_x0015_q-@wÿ4/@V$Ù²_x000E_ø-@Lºs7.@O9¢Ùê.@_x0006_hçÝ*ç-@^&gt;M.@þ.5²_x000B_/@é_x0001_½Ô_x000E_á-@_x001E_!¹ì~/@9A(î.@H_x001F_¨Úæ/@þ¨F%?.@_x0002_Ê_x001B_ôä¢-@_x0001__x0002_TmFkù/@â_x001E_IBXâ-@ó=?kÑÑ.@ß_x000E_îê_x0012_y-@x;¥¼_x000B_b/@n]$"§/@_x001D__x000D_TÓ­,@)_x000E_:-TS-@?Ã¿½ï¨,@²¥í_x0010_\/@v_x000F_f^d-@_x0018_Pz&lt;.@úÍG3/@çÓ	t=-@n)eTØß-@qaV_x0005_w/@_x0008_UÉ·-@$³÷¼_.@)Ôÿ--@ï6.º_x0002_ñ-@_x0007_¦·_x0005_&lt;.@]ñ"_x0012_2/@·G_x0018_-@^p_x001A_-.@Y¨@¨.@x 2À¤-@ KgO.@!tkG~V/@%ÊÃ\¬.@\·ÉÔSg/@øõ_x001E_Î\-@_x0001_´|_x0002__x0004__x0001_.@_x000B_)Ík#1.@2eu)T÷,@Gë_x0017_[_x000C_¸,@ÅkÁÁÐ(.@W÷_x000B_Qÿ4-@|ì?ä_x0006_-@×@ÖÉ¨t.@QÊüÈÖ-@C_9_x0002_.@_x000D_Õ`~,-@_x0010_*`_x0016__x0007_.@KÞdkQ-@û_x0003_O_x0010_¼-@lo³!!Ï-@Hú£+&gt;Â-@3PÏ_x0006_Z^-@­_x0013_ºÔã-@9ÜïQ7Y.@¬B=Ö-@7îY¯__x0007_.@~.1à¯.@Ú³°=-@×è9m¦-@Ç_x0019_ ^»-@_x001E_n_x0002_}Ö-@ûîq-@{_x000F_×½-@òfñØ_x0016_h-@)«,-@MZøfÇ,/@Ç,ãFm^-@_x0001__x0003_A½~³Ç-@áõÍ¡ws-@ X¦®GC.@À^y¦!_x0007_-@ßÕ_x001A_iï»-@­àS/@_x001F_;Húu.@ÿ&lt;áA%À-@©XçA³&amp;.@ñâa_x0014__x001C_-@_x0001_¸ÜÄ_x0013_-@x8y»_x0014__x001D_.@©daÔî-@}_x0014_E°¢%.@&amp;³¦$-@_p±dÇ-@__x0002_\_x0007_$Å,@ÐÀ_x0014_äe-@²DSE.@_x0005_÷W7/@_x000D_vEf.@|J(äv¦-@Ý·ª_x0003_u-@*À_x000D_.@kfòÖ÷¿.@@Þè_x0017__x000E_Ä,@__x0014_³Ô^:.@_x0019_7_x0001__x001F_p-@êÅnüã-@;5³¾V2/@k_x001F_å_x0011__x0016_å,@«,M_x0001__x0003_é_x001B_/@_x001E_o_x0002__x0013_.@Óp²_x0013_.@w	_x0017__x0010_g_x000E_.@Ö_x0018_íó¹&gt;/@Wµ$S*/@GK(wx-@häJÀ,@ÛC#Â4?/@e_x0001_3ÿ_x0015_[/@¦²r_x0016_v.@_x0012_íR'_x0005_.@@&gt;'$K -@1_x001A_[N®£-@VÏ@Ôó.@g_x0002__x001C_²}-@ÍI9,.@s_x0011_"îµ7/@¿S-@_x000E_­_x0004_ªøF.@½Br&gt;_x001D_í-@_x0011_p9k¾«/@t_x001B__x0013__x0012_û­-@m9?_x0010_ßa.@VûÉY&lt;á.@ÃÖ¥+k.@_x001D_­Ñ&amp;j.@ª$Pð¹h.@_x0018_E._x0010_½-@ï?×Ò5-@yÝ´´µ-@_x000F_¦¼ð.@_x0003__x0006_2à_x0001__x0005_¡--@_x000E_|Ç2ú-@A·â9MB.@ÈÑ(	å-@h[_x001A__x0001_¦-@_x0012_#æMû-@i_x001D_³»-@ç]Þ~Ýô.@³Ñïíõ°-@G;Öa{-@_x0013_íQJ.@2b=wÜ,@`#vl.@H÷Ê_x0002__x0007_\-@ã¾½_x001C_\.@]_x001B_4=×-@ Q5_x000C_@ç,@usQ[±.@&amp;c&amp;°¨_x0017_.@îñíí_x0003_-@_x000B__x0011_rùsñ-@BNºÝ¥-@:_x0015_ì£yÆ.@î/[ë×-@lënø%-@&lt;òêª».@½a_x0011_%V©-@K_x0018__x000F_&lt;,_x0002_/@èã«»³.@¾_x0010_1PªW-@¢¿þ_x0002_fô,@93h_x0004__x0003__x0005_o_x0001_.@âø÷v/2.@ó\D -@[ÌÜÙ-@ ©üBZ¨,@ÃaäU.@¿}w_x001B_&lt;/@"Ó¯ð-@Ç8«³-.@Æ Ì_x000C_´-@ðò¦i\-@9|1_x000C__x0018_.@^_x0012__x001F_ø,@ZÁöµD5/@ÀË_x0018_ë/@ÉË_x0001_4Õ-@è_x0007_æ_x0006_¡	.@.UHåþ{-@?§u_x0019_ï;-@ÓÛlGþ-@¢ï_x001D__x0012_.@pÛ^ß_x0004_.@³I¿óÞ-@}Þ4_x000B_à(.@a¶Øô_x0003_-@ùdúîa.@Þì²Îæ-@-,á¤yø.@:Çs1º6.@B@S_x0002_p-@4çÓÈâ-@-h"ZÍ.@_x0002__x0003__x0001_®CµSM-@®¹§v-@°òS&gt;a.@_x0003_Öj4u.@áÍvòµÒ-@(Gi_x0010_0.@}k_x0003_¤ïì-@Þü·.@zAÖY©1.@	^_x000D_ö=Y.@·\_x0008__x0005__x0014_.@0¯Kº-@)@¯a¼:-@ïg*%'7.@#8v_x0003_µR.@ê­º_x001E_/@K_x0001_[µº.@Y$ÔÃ\_x0008_.@ç #_x0001_s.@»Å_x0002__x0002_F§.@_x0015_I _x001D_f.@C¾í_x0004_-@_x001F__x000B_ î-@_x001E_aèXn§-@Vzª[-@ß	ü«4-@_x001D_ d_x0012_ö-@_x001A_®£#|=-@¯?1»ü-@°ôá_x0008_	»-@%	3'm±-@à}O_x001A__x0001__x0002_~_x0013_.@_x000E__x0018_@/N_x0013_.@yùcN_x0015_¬.@ªS'_x0002__x001D_/@:-F.@##÷õkè.@ÚSè_x0011_.@ý¦¡Ý-@uÔ_x0012_Vq_x0001_.@"¯_x0002_*Ú.@üÛ/eJ_x001D_/@²:è9.@^¬,ê-@?%ýF_x0018_.@ðéSjû-@_x000E_×J»¾-@_x0001_ø_x0007_d¡/.@CÑJ]$?.@£é×¶Þð-@èQ_x000F__x000F_Ü-@_x0004_¦×ÝmÉ-@_x0001_t0l-@;Ã1_x0007_Ýq.@ _x000B_&lt;ÂÖW-@v¬*X4`-@ë4mW.@_x000B__x000D__x0012_X.@&gt;ªY_x0011_.@;oYâ)A/@9c_x0011_3.@àp®Ò-@_x0002_©QFl.@_x0001__x0003_ÊC´J.@_x0008_cÃ|5Ü.@_x0012__x0019_îzQ.@a1Nj.@ÿåé¶é-@`×Ô9Î'.@ü_x0017_ãðF_x0010_-@_x0012_9JD¢.@Úúq­¡½-@¿,#lÂ.@ìY_x0004_à2..@N_x001A__x0005_´¦.@{oªÅ-@TuWwb_x001B_.@Cû_x001B_3ê°-@!¶_x0012_¨Å?/@ùÛÉê*#-@ÂKÿ_x0007_ÙÉ-@ÈÝ$_x0003__x0015__x001D_.@g&amp;Î»-@cF«j-ø-@ëìbr-@_x0005_MQQ?¸.@Ü³F?_x001C_-@¾âõ_x0010_èq.@«úG&amp;H±-@_x0002_)ÕSñ_x0015_/@q¾6_x001C_q.@2æñÌÐ_x000D_.@Q¶_x0015_D.@ßØ`"c-@.bó_x0008__x0002__x0004_«º.@óÍk÷dF-@PV_x0010_/@mô¼rë&amp;.@²_x0013_g_x0003_}.@n;ãXõj.@_x0005_²²½¨-@2çÛBj¢-@_x0006_ð§âÐ-@| å,¢-@S«ts8_x0011_.@v??Üá-@^¢H^û_x001F_.@MU2{_x0018_/@l­Q^_x0019__x0017_-@Ý»Sµþi.@_x0015_eÍ_x0016__x0003_.@Ä_x0002__x0010_ê$î.@àð_x0013_Ù¤¬-@z	@_x0015_£-@×öØ1/@_x001E_ù\)L®,@mR¤/@L_x0001_¸P_x001A__x0013_-@q¡ÝÂW-@0ÂK¸ ¦-@oM_x0015_óGÇ-@¤ÏDøá-@5®wq\_x000F_/@þo"} /@×ðâ_x0001_Þ-@_x000C_âpÓþ-@_x0002__x0003_ì¹aöY_x000D_/@DJHõ_x0014_:-@xÂ:Â_x0018_.@_x0018_Î`3--@_x0011_èÿZ&gt;.@±_x001F_²_x000D_.@_x000F_â´YW_x0008_.@Ç(æO`_x000F_.@^Ãk³g§.@êÿ©.@ioz}AÒ.@&amp;ÖF8^-@Øó5mf	-@òÄq ñ-@pMÈ_x0001__x000B_-@«!?i-@Mr èx.@ S{«,@ñ_x0011_´ZI.@«£~e0/@)öÝÊ_x0014_²-@_x0015_?Ü\/@Æñoªþ,@­¯üÕÿ£.@ì÷¢xÁ-@zÊ®_x000E_ý,@_x0001_Û¿=Èb/@½z,9_x0003_-@Áê·_x0016_¬Ã-@þwE.@_x000C_â¿{à.@MC_x0002__x0004__x0001_`-@ì_x0003_S7Û_x0010_.@ÖÚ_x001D_Qþ-@ã~¢ê,@ÿ\å~wÓ-@pv}.@Fbÿ3_5-@Ö_x0019_Sªÿ¬-@7Ï¢a];-@LÁRe´_x0014_.@kÔmF#.@.¸'¬1¸-@ú¼úôÃ-@%Çt_x001A_-@ø&amp;PóI..@¼»c@¡÷-@Å÷_x0001_t_x0014_(.@_x0015_»ùùÓ,@ï1kX_x0013_Ï-@¿;&lt;±/@+ù_x0014_¦®½-@û5`±.@¬è!8é-@_x0019_f§ .@Òãau£ø.@QbÕ_x0017_"j-@e_x0004_Æ_¤,@ÑÔYpÏ.@_x0011_¾y_x0012_Ì-@¹Ü3øÆ-@a&gt;_x001E_4/@Å÷Õ_x001E__x0003_.@_x0001__x0002_J-_x001E__x0018_w¼-@UGùï_x000C_Ø,@¿}_x0017_l_x0016_.@_x0002__x0012_UêC-@¼¾gB&lt;.@ÛL`Í-@Ùý1%_x0006_¤-@ºs-@j\}ÆxÈ-@ð_x000F__x000D_F¶_x0018_.@)&lt;_x0019_÷H-.@p_x0001_]^£¼-@O_x0007_Bìq.@_x0013_þé·ýj-@º8Þ½.@Øö¤¬_x0007__x0008_.@¤_x0015_ Ê&lt;·-@iø²À'!/@QøÄôb-@³ÜÌc-@1Å&amp;üü,@_x001B_ÜÊK?-@_x0001_¢M[«-@2_x0014_&lt;_x0012_.@À¸­8º.@{÷_x0004__x0004_¥-@ioì¸{0.@Ë§¯X_x001D_-@«°°qÅº-@ÜßW±-@ÅÛs_x0012_t-@6=_x0004__x0001__x0003_j_x0015_.@\ú¾_x0018__x0003_!.@(òn-@´|xõ-@_x0013_M_x000F_É	.@¦âaØ-@_x001E_Æ¶6.@¦Ý²&lt;0þ.@_x0002_ÍØù/@è`»Wãe-@ÉägÈ-@Øð²Ò-@_x0013_rá_x0019_	.@ú/¬.@ýÞ½_x0017_ç_x0003_.@§_x0010_þ _x0014_/@ÇXcã.@¹çÂ¦=#-@þ	LL|-@=en_x000C_.@_x0006__x0005_ÜîÞ-@øuT_x000F_7-@1ep-@._x0019_Ík.@É+' «¶-@}ø$í_x0018_ð-@¼_x0011_ÔX}_x001A_/@¸ëw%ûü-@lD_x000B_µ6V.@_x001C_DdüÃ-@d¯_x0008_\þ,@£^_x001D_©Z9.@_x0001__x0002__x0002__x0015_¿Aì-@Û_x0001_rÙ-@Ó3âúSh.@_x0008_ú)¡_x0004_-@MwQVÉÛ-@JçµÞÚ÷.@BlX9Ä-@é¶_x0002_%_x0012_.@Û/B1*.@½MökWÙ-@P{¨_x0008_à-@¢pÃÝ.-@A _¸è·,@ò	9ÜV/@#a×1Y0.@?á&amp;_x0018_".@-ôeõ-@ÕØf_x001D_.@$nëS-@Fàß&amp;-@§$Éd.@ÂÍ­ãÐ*.@\\8lI-@_x0008_¾=ì÷&amp;-@ß¶_x001D_'¦-@²|Ù_x000D_Åø-@ËvÞ_x000B_yà-@õ_x0015_â_x0015_Wí.@w­JvPW/@i#Ã=õÙ.@æ!ð_x001B_.@Zuû"_x0002__x0007_\_x0017_.@_x0012_êÔ6@Û,@làQõ.@_x0019_özDR}.@¤(Ñ;s_x001F_.@xÎÃª_x0013_Å-@YG?xóù.@_x0006_]ú©,@òÃ_x000C__x001D_c.@7 õn-Ô.@òsîK.@Zd&amp;§Nê.@@9þ_x0002__x0005_.@þBÐºTæ.@u4mÖ_x0012_Á-@ÎÁø*¡.@¼÷êùrJ.@{_x0013_Ma_x0004_*.@GKÊr_x001D_ò-@CZ_x0011_Ä-@MQ_x0007_"f²-@¼ôÕ_x0014_Bå.@üî\_x001E_·-@K9Ì¤Æ_x0018_.@¦ÎHÃ$..@vd×PÁ-@sKV_x0017_	.@NB»_x000F_`-@Ðf¡+Ý/-@uý_x001E_²Hm/@_x000D__x0003_¢¿.@ÄÂVH_x0001_9.@_x0004__x0007_¿_È _x001F_.@tÎJ!-@Nb±ý7-.@D³_x000F_Ü0Ú-@¾»+Hh-@SØ_x0010_·_».@_x001A__x0005_3 _x001B_ó.@À _x0003_Ò_x000F_ä,@Ù_x0011_ä°h&amp;-@Qéå_x001B_«ò-@©ñ!8-@¸XwbÃ.@G±DÚ_x0002_ö/@/h¿µÂ-@ä_x001F__x000E_d-@ÙV´Æâ{.@o_x0015_áÜMð-@Ï©ã~pÓ,@eG8øé-@USN"{/@ÿÜ`_x0003_\_x0004_.@ÏÕv¬@/@øhØø_x0006_.@_x0001_	=4Î0-@_x0012_Ó^fW_x000E_.@ÈÌ3{c?.@á_x0019_2Ê_x0005__x0001_.@.L=³º,@àe¾]ïe.@±9;.@Vþ&gt;Íÿ,@Wi0_x0001__x0003_ø.@c§ Kí.@Fº_x0004_6..@­0AÀG-@[ýW_x0012_ó©.@­_x0001_C#ÁÞ,@2&lt;X!.@ìh{æR-@oFh4|4/@_x0008__x0008_?º/@³Å_x000D_Ð-@_x0018_1¥Â.@}Hµð1-@=)ê×_x0003_.@_x000C_²)_x0013_ì¸-@_x0014_#_x0014__x0013_H.@^`Îö-@xRÄ¢+.@¡úÛ_x000C_&gt;-@ýn_x001D_(¡-@ÌHÈñ-@3_x0006_æ_x0019_Ðv.@âótu_x000C_d.@ô²9ìµ-@\Ä÷©-@R%VfûÙ,@ùHë_x0010_#-@u_x001A_´q(-@7_x0011_Æx/@xWÄ_x0012_x.@_x0001__x0002_¶_M.@_x000C_ç°Ä4_x001F_.@_x0004__x0005_lS³7ê-@Y=èßÜ,@Û_x0003_îÛ!.@hm *Ç_x0005_.@&gt;WLG!.@?µ_x0001_¦]-@­BBßÜ,@&gt;áF¯.	-@-_x0005__x0013_ëÊ_x000D_.@vt4àSþ,@&lt;c%ä,@õl[*¿Ã-@qÒ=_x001D_«Ç-@Ø-÷9C¯/@_x0016_Q_x000C_Ü-@(¯%¿.@`Ú«ý_x001C_.@÷ Cg.@9âÓ,]].@Z&gt;×Õ6-@*1¡8-@ðùm_x0005_c.@_x0005__x001F__x0007_3r4-@5Ä#_x001E_A.@úüC-@Ké_x0013__x0006_ÞÉ-@\Á#5.'/@_x0007_ZRÉzs-@xz_x0002__x0008_2æ.@_x0014_m¨ZË-@_x0018_=EWø.@_x0013__x0018_Ê_x0001__x0002__x0006_.@H")\vÿ-@$MÊoÍ,@_x000B_j_x0012_º_x0001_¥-@?E _x0001_.@¾²_x000E_k¢.@}_x0004_'é¿ÿ-@o°¸Öâ_x000B_-@;äW¡,D/@ÏÀ×[î¼-@=O¶»¿¶-@Å»gD5.@G2QY¬.@ÿ¸ùbnÍ-@È_x0006_e+.@÷÷_x0016_R+.@9Ä?_x0006_å.@P&gt;_x0014_Bk.@ô_x0003_Ä]É4.@`o.Lú.@æá_x000F__x0019_CT.@0àú=ª-@Ø_x000F_né#-@o_x0011_zOÅõ-@¹&amp;¶h!v.@kdxï÷_x0002_.@ÇOUOãú.@$tÀÿ-@~_x000B__x000C_K÷e-@	ïÔä.@t9óà=H.@´o5"_x0001_ .@_x0001__x0003_Ln5qÛõ.@6(õdc-@ûÜÛ.@_x0014_ÖVz¿-@DuîµW/@_x0007_L­X)-@ü£gP¡_x0002_.@ðÈ4$.@NÊC.@ëU` ô.@Ïºi_x0002_c.@þ_x000F_Á½%/@	Aä_x001C_Ý-@=\.ß«R-@][-+Á.@ý7¤B½ö-@ò_x0003__x0016_¡úå-@%èõËS.@t x¶!å-@_x0012_Åãî2L.@VwsF,.@üÀa.@¨õv×ôg.@þ¸@'|-@sî±¦}G-@£-®w×a-@ÙGe1.@	Tú£Ã-@H{PHË,@_x0018_»§þµ_x000C_.@ÀðÑò¯-@²ô;I_x0001__x0002_¬-@;°î_x0011_­.@ß",Mj./@rUMkç[-@ê¼ßåÆk-@Â9¼ÙE:.@_x000B__x001D__x0010_.@+Ýã_x0018_ä-@,©')¯:-@gS­@ü\.@P_x0014_§p_Ñ-@N_x000F_H'/@H±_x0008_·.@§À¾¦.@jÞ¾M_x001A_-@ôý@_x0002_eµ-@}èÁÿ_x001E_Ò-@_x000F_.[E_x001E_u.@_x0002_3M=W/@xá_x0019_O_x0017_¸.@÷õ_x0005__x0016_«¦/@©®jcsì-@Z_x0005_âk_x000D_-@,[_x0019_S)×.@î_x0011_¯3.@n´Sp½/@ÉÚeôp-@*ùìZ6ó-@²G_x001E_öj.@ªR_x0017_¾Í-@_x0012__x001E_h_x000D_.@»;²_x0012_½_x001B_.@_x0003__x0004_B_x001E_Vme.@mÑRÿµ-@"fè´rõ-@îñ©_x0007_c-@´æ©½z×-@¾Üùr_x000D_.@Ýûçqð-@oÐÒ:N/@Û¤é¾&lt;.@ÿÎ¶_x0010_dÆ-@_x0001_Ä_x000B__x001E_2.@¡ÎAþU-@_x001E_Í]¥(.@WËI¡7j-@_x0011_É_x001F_û.@×s_x0016_­_x001B_-@_x0019__x0007_Z0ÿ-@×_x0013_ïh'.@_x0016_%)ô_x0002_/@_x0016_Çmc¶-@´±®JV\/@;n{_x0012_)-@úHd_x000B_d-@Ð]%s-@N'Ìd®,@_øhx§-@@CºÕ-@¸¶/_x0016_3.@mIÊâ.@*ZW¦&amp;B-@ÏîjC&amp; -@_x0010_5_x0015__x0003__x0005__x0002_o-@_x0016_ö&lt;ï-@ÏJ²ú-@¿î	?Ì-@ÏÎö®â¬-@Vß_x0012_Bºî-@iÂ©_x0013_	.@t_x0008_®Âï-@¨¾®$ÿÄ-@°m~øU-@_x000F_JÄT&lt;¤-@ÙtZ¡z.@VMßy_x001F_æ-@·ø&gt;Ú¿¨.@_x000F_%¼QI/@?):_x0018_z.@lÇ»'Û,@Êû"u»E-@"_x000E_$c_x000F_Ö-@cý7²ÔÇ.@ýfUnã.@)·_x0004_r&lt;¸-@¼_x0015__x0002_Ë|/@¯¡Qý_x0015_¿/@ÚÈ½ðþ].@,o5B_x001F_-@&lt;_x0011_H \{-@EfÖy)..@²im_x0019__x001C_.@&gt;ëè1_x0001_@.@JTû§«,@J¬x@d-@_x0007__x0008_e;_x000C_Û_x0019_g,@¼^Å&amp;Ä-@]_x0013_±WR/@ßts_x000F_-@Ñ"_x0006__x0012__x0001_ö.@p{§ãÑ-@C(_x000B_î_x0007_-@©wI_x001E_ü_-@T:¿Seò-@õÁÖ$c-@7Tz¼Ç$.@°c_x0002__x0004_ËG.@ý_x0006_×¨_x001A_.@7¼EhtJ-@ã_x000D_J¯.@mK_x0003_)6{.@K_x0012_êYa_x001F_.@S_x0007_Y¡L.@öº 3ïñ-@³Äºvm¨.@(D)gp.@ÒÉ³P"_x0006_.@ÕYQ'_x0005_.@ÔÖ$_x0018__x001F_.@_x001E_-Î¯tË.@ÝÔæT¦_x000F_/@Gõ0Àñ.@ËÑ¼~á-@þB_x0011_jÊm-@"_x0004_	Ø_x000C_º-@_x0014__x001D_íüâY.@@GÌ&amp;_x0001__x0002_6_x000E_-@Uú_x001E_,y&amp;.@Oó¯I.@QÛ_x000B_;_x0007_K.@ïòÇé-@ëÂ,_?~.@KRß.ô-@ÿuRyk/@2æß$:-@_x0018__x0019_ör_x0008_-@nd_b_x001E_*.@¢À£¬hº-@Ur¦A-@©k!Ám.@nVU_x0008_õv.@E_x0007_ë)yM-@[_x001A_4O%¸-@_x0004_ÞxC_x000E_.@d_x0004_ü·ü-@ø p6&amp;/@óùÀm-@_x001A_,GHnV-@Û¹¬Gëá.@ÈºØ_x0007_Û_x001A_/@_x0001_blþp-@Q·Yðé.@¶_x0012_¿µR-@&lt;XìáØÐ-@_x001C_üqZö-@z_x0010_Ñ½-@y;_x0019_Ê.@:=7C	.@_x0001__x0005_àºÞÂ¡.@ÕÒnaxZ.@X!ÃÀ-@¦¤2ëÂ.@ÇÄ$Y§.@b_x001C_9_x0004_¤h-@ý,á4)ï.@Êrïz-_x0012_.@ýâUj_x001B_7/@O-»±)-@^!º¼÷.@»àµ_x0004__x0015_.@­)_x001C_úq-@bl_x001A_Ê_x001F__x0002_/@Ò)_x0004_¨×§/@)èápÈ-@ü×dîÈ.@Â_x0019_ú|£W-@9|mðK_x0008_.@çØ=Ø:.@Ç+£ÃÇ,@ç©¾å%.@c½{	´I-@àH_x001C_ì¨-@qû,$?-@Ù)ô0¾°-@_x0010_Ë[®By-@FãÒh8.@Z_x000D_²à_x000E_£.@._x0003_ó¢N_x0002_.@úÚN_x0006_r.@ÂMu(_x0001__x0002_vë-@®±£¡ø,@`åþúE.@'ì¥_x0016_®.@K¦eYJ.@_x0007_:Q¨_x0010_.@t4_x001F_öM-@ßúUÝNÚ.@A¸¸e_x000D_.@û÷%_x0016_Ì,@Âfkñòô-@áz§±_x0002_.@/òuô_x0004_²-@[&gt;!®ß-@RËÝêg§-@Ô³®É&gt;þ.@"_x0007_&gt;.@Mw_x0016_âä.@ñFi_x0015_þ-@__x0015_Ðvº-@9½¹8.@â_x001D_§f~.@ _x0002_(î¸].@|x®ú{|-@ró?&gt;_x001E_'-@_x0017_1®Z_x0001_¨.@?hb_x0014_/.@Ðªv%þw-@_x0006_q_x0006_È).@_x0005_(_x001C_¾wJ-@í_x000E_XQï_x0017_-@O}_x000B_Þî/.@_x0001__x0002_2_x0001_d1;u-@=&amp;Áô-@DÊÄ_x0005_J-@á÷®_x0010_¯F.@PK.Ï.@_x0010__x0014_L_x000F_}_x000B_.@_x0007_©·¨Â-@Ø^÷ñ,í-@ë{Åo-@8o_x0013_R_x0003__x001F_-@»¢ÄÐ_x0017_.@uaÏ-@ðÍEpú&lt;-@_x0019_nT8I5/@ü¨^&lt;´.@ÂzéØ_x0010_.@zg¿i/-@k_x0005__x0005__x001E_a/@ùÄì"Û-@9ß_x0004_v%.@ò_x001E_uP*.@G_x0008_ü¢;f.@ëÍ_x0016_«(Ü.@à×_x0002_Ú-@Y`8Jë-@W_x001B__x001C_ë?_x0018_/@õv_x0008_¼-@÷ÈÔÝî /@µÀ_x0008_ìRÖ-@Ð&amp;,Þh-@ì9òÐ».@p8_x0013_­_x0002__x0006_*1-@Ò7±òT_x000B_/@W,w$7á.@®4õd&amp;.@Íõû£Ûå-@_x000D_ñÒ@ZÖ-@»Þ$6*.@÷ÒL¸.@&lt;­~\Tæ.@e6_x0004__x0017_-.@ºY_x0015_8_x0019_ô,@_x0005__x0002_î(/@_x0018__x0015_{P_x0001_k-@cáÍ_x001B_¹q-@_x001E_`x?s.@9;$q?¬,@Ð®Ùë_x001E_l.@Új.7ö-/@.òf&gt;_x0003_&lt;-@mÖíl_x0018_/@¢_x0015_p_x0008_À-@[m¢×æô/@x,Òmê-@RÝx;.@$Ó-@ÞtáW,^.@_x0015_)-@`¢Î»-@nÂ.p-@t´Nzt·.@aî¶¹E.@7oÑÖ_x0018_.@_x0002__x0004__x001E__x001E__x0007_EÈ.@Ø.îðÔ,@_x0015_Îõ&gt;_x000F_.@Ñs¥¹Åu.@ÚHnTA.@sè!*_x0014_».@`_x000C_¼ÙèN.@HóöÌõ-@J¢*_x0017_&amp;-@ QüXU_x0004_.@¿gÚ|æ.@«ïÂ]-@2ÆQâ.@v_x0019_½/8_x000B_.@¸_x001C_¡{íÍ-@5AæX_x0005_-@ëÿ_x001A__x0007_¨M-@3!RÍgå-@¢|7_x000C_G/@_x0015_©_x0016__x000B_¥-@jp_x0006_kÇ-@ä¾E£Ém-@_x0015_V÷0¼d.@²°T_x001D_i\.@´_x0001_0Ð.@j_x0018_ÐõöÜ-@&amp;_x001F__x0002_¤É_x0012_.@_x0001_WvS;_x0015_/@E_x0003__x0005_¤oi.@V¡íS_x000C_/@_x001C__x0002_`_x0001_%|/@ñUe_x0016__x0001__x0002_Õ.@V_x000C_'/é.@_x000D_ß_x0017_QAá-@ÈÏ_x001D_?fK/@ÚÚý^Ãv.@NwPwiÝ/@,p©_x0001_æ»-@Ä¾D§ØS.@{%_x0012_+Ñ-@Øº[ö¦í,@_x000C_¥_x001C_ÚÏ®.@ß;õð_x0012_B-@ =ç4R.@ü&lt;_x0012_¿3%.@#B;_x001D_ãM-@ò×&amp;À/@¼èpo§-@~;_x001C_©?h.@{³ÇF_x000E__x0005_.@T_x0014_o_x001B_c_x0015_.@g¶0DÔ.@`R­vv.@	açã_x0006_ÿ-@lÄ_x001E__x0015_-@+õäàÒ-@çA±A.@¥A¤_x0008_À-@É)_x0005_ûÜ½-@ ¸_x0003__x001C_&amp;.@¶GaØ_x001C__x0006_-@O¯¦cÛ-@OoG¾_x0010_.@_x0001__x0004_F¬g¼-@åPÌyPh.@dÛ_x0014_ç¬-@cM_x0005_WEe/@d¤÷¿\+.@|!ø}þ/@_x0003_Cò·_x0002_«.@T9µ_x0015_W-@×³ÕtA.@ø_x001C_ûR÷ÿ-@@Ü(Õï.@ß;ÓU5`.@ElR;_x0008_ .@£_x0017__x000E_Cû -@w_x000D_HÅr.@F­0_x000F__x0011_-@ßô_x0004_#;Ë.@_x0015_"/D.@_x0008_¿aSÀ-@±þrÞ_x000F_-@Þ§ñ¸bs.@.@Gð¶&lt;/@_x000B_ÝOÜî-@Õ0°º*.@+_x001F_aì×.@Ì3Xk7-@ñ§lA/@kD¦_x0005_í-@X#aÿüK/@Å(@'âÆ.@ý¸kÈ8-.@3r¹&lt;_x0006__x0008__x001F_-@ÌâØFJ_x0012_.@`	ã®/M.@-"ýÙ.@_x0016_¸¾ú±.@^ño¤Æ.@|ÈC«-@q_x001F_ºHÂ-@ií_x0012_\,.@Õ´[.@÷kH¹»-@_x0015_'õ±Js.@!wð_x000D_-@zí_x001B_D}_x001F_.@_x001F_æ}OYl-@·_x001D__x0001_Á_x001B_.@_x0005_}?ÖåI.@(CÃ_x0003_ç-@_x0018_%Î È-@_x001D__x000C__x0007_JPf.@_x001A_}[|-@	ÐW_x0004_¶ý,@_x001C_Ü¨ãÞÂ.@y÷ßF_x0002_.@oþý ¾-@6"pJP_x0015_.@ SÐ½t£-@GîA&amp;¾n.@ìnâ_x0002_#ç-@_x0002_ì¾ñ/Ï-@øw_x0007__x001C_Ù,@³û®mñr.@_x0004__x0008_6Tca&gt;-@PÚÊÃÖ'-@×óE+E-@î3_x0016__x0003_.@»IÛ_x0007_/@n/æ§]-@ÀG_x0017_/.@Cp!	;R.@}8,ÅIô.@_x001E_³ìÎW-@×¬ôøä,@µüòìø{.@_x0017_nÄ_x001F_/@Ë2_x000D_ÿ_x0015_.@A~5%/@_x0017_hÙ§Âï,@pùKÝ_x0010_T.@¿:ýo=ð-@»`t­.@Ô_x0017_ãÜ÷/@G¿Ä)_x0001_ô,@³_x0014_	ÄõL.@h_x0005_ª_x0016_t_x0016_.@_x0014_ë~(_x0006_ª-@PSAe-@\NõëÈp-@R{t_x000E_ùU.@j{_x0002_{.@YD_x0012_èÂÊ-@b	¦¡/@NX=_x0003_Õ×-@²¾ùÓ_x0007__x000C__x0008_,-@ÿ*(_x0008__x0010_}-@±_x0018_@w³¹.@2[}ô?.@_x0005_Ó±Z+x.@_x001D_zÎN_x0001_Ì-@aüìÖ-@+àåÈÄ-@_x000F_¯Ç-@mðNÇs-@_x0003_ÑV7 £.@Ï_x000B_IZõ¶-@é$Ý£¥.@Á=_x0007_($_x0005_/@à_x0017_W_x0015_ä-@}_x0002_+f.@_x0018_Qµ¨P.@_x0002_p"wáÁ.@þ13X£X.@õ|vè_x0004_Z/@KÅ_x0013_=Î,@-Ø_x000E_)Pü-@eöîMÈ.@w+Ï]ò^-@ÍZà_x0001_-@¤^ì}[.@JåóÊÖ.@¦²j@	ê-@­îWlg.@_x001A_òt_x0017_dõ-@[H_x0011_â-_x0006_.@ìxÁWÛ-@_x0002__x0003_®ÎºæÕ©.@qGÅ,@kjÅoZø-@ÑkHCG.@ì+Æûê-@.¹àõ¼-@ù_)Øa.@8_x0011_£©_x001B_.@|@3S_x0017_.@&gt;w¬?ó -@ýx{.@ïáu^.@ìïä_x000F_£.@6ø%_x0001_YV-@_x001C_K-@Ö«^`ô¢-@øËÃÃ_x0008_.@kÿ_x0012_Y_x0004_-@%Mø`.@À9öËÞ&amp;.@»zçó_x001A_å.@´Ñ3Ì_x0006_=-@®\vÜüÓ-@_x001E_*ú¥_x0018_Õ,@çd_x0002_©,@^2auÂl.@¦Ú"&amp;.@dÿBÆ§.@lù_x0018_òP_x0017_.@_x0001_PM_x001B_.@½ò@áð|-@³c_x0001__x0003_Ø-@ºD4'z-@;öã_x0015_ý-@{_x0010_ÙÔÖ-@ë,DMnÞ-@v£Zwi-@11¢Ã-@qt_x0011_2_x0014_-@4Ç_x0001_FZ-@îqÊßûk.@¥_x0006__x0018_pÄ-@Qß]_x0019_B.@_x0013_/ÍÔIã-@Uò_x0013_ÈÇ_x0002_-@D5æ_x0002_q-@?{Q¯S.@uÚp}.@ã÷n¤´-@ïxw²_.@eµy_x001F_e.@4~Ìe1	/@_x001A_÷ï_x0014_ìv.@I¥f¤Ç;-@¤z_x0019_Üz.@(_x000C_,1&lt;£-@/&gt; ~_x0017_.@}E¤Ç²/@_x0004_6º&lt;ì,@DùþÏ´-@|6»sÎ,@ÚMvË¹&lt;.@Ûä¯1-@_x0002__x0004_º_x000D__x0018_aØ.@u¿._x0014__x0001_.@k&amp;»Yû-@{Øõ_x001A_8.@qP]_x0005_5.@ß­.£kë-@¼Û_x0006__x0006_Á,@D»H_x0012_sE-@fòbË_x0011_g-@¾²ø@_x0015_p.@sJº_x0014_.@iL_x0001_dF.@_x001C_I8(_x0015_æ.@: *â½-@#£ß÷-@às&lt;(ã¥.@ï¿×ë3.@¡_x0015_xÛ;-@e?àWº×.@_x0003_ó?é_x000F_.@mÔ_x000C_g-@4ç©©È.@ Ó~È^-@\£_x001F_t_x001E_.@_x0001_&gt;k«¤.@_x0008_Ë¿dê.@	0øÏÁs-@Xðï_x0012_-@_x0007_ûM_x000F_h-@_x0003_ÿÃ×÷-@z»_x0007_yk.@zÞ§_x0012__x0002__x0003_Z-@É3\{·.@«&amp;KgÇ_x0003_.@_.:c.@×ú_x0007_q_x0013_À-@w`_x0010_.k-@)Eeþù°-@¸z§dÍÃ-@t¶pYÕ.@Âá4.@n¡_x000E_684.@Iî_x000D_g=?.@;"Öð_x0014_	/@pßD.@ÎkP7_x0004_.@ÍèfLJ.@A¨ào5.@ú1&amp;}O	.@;øGJj.@_x0005_a!_x0016_-@_x0013_l£WÄ9/@Ç_x0001__x0003_#2/@º_x0017_ïf.@ÓíCY¡.@ª»f_x001E_.@$²dK_x000C_.@Ì_x001D_´|m.@66ØæÖZ-@K)|v,Ñ,@_x0008_2ÆT_x000F_Ï.@_x001D__x001C_ºRÈO/@m¦Qö.@_x0001__x0005_G¯WÓ/-@r¤rì¼¶.@s_x0015_aç"à-@®Ú|°h/@:_x0010_ìgA¡-@_x0005_ýç;¿¢-@G|_x001C_`^-@áOl@Âã-@_x0019_ èw_x001D_-@¬ì__x0004_÷-@&lt;Q_x000F_©³q.@Øò°-@°_x0016_+H£Õ-@èê$_x000D_«ó,@_x001B__x0005_bÔûø,@vÄ»1Û-@Ä2©mû,@ãZH3õ-@¨GñÈi.@Àþñ{.@_x0003_ÔÿÈ-@_x0002_ý¤°_Å-@åÅË0y-@Ü_x001B_3acs-@(¤ÛÎ/@&gt;ïæâQ_x001B_.@QAmtÛ4-@Ùû{¦ç_x0002_.@gÙh&gt;h-@g¾_x000F_ñe -@à(jçþ-@_x000C_7_x0019_:_x0001__x0005_K©.@6·­3ù[-@N_x0006_q¬f-@Qpy®ê,@M`_x000B_&lt;À-@¯7l~x~-@_x0004_æø¶2-@h_x0002__x000D_`o .@mª_x0003_s_x0015_.@ÃYêÉ{.@z*u-@ª_x0013_kÆ¤,@y LÿÆ.@;½_x001C_ ã,@]êüÉ,@_x0012__x000E_*ÿ_x0011_.@_x0005_Ðª$_x0018_.@ÎFn³I-@_x001A_.Z´;.@?_x0001_/Õi_x0013_.@êèUÓf.@$}¿êzP-@¨0¦óæ-@Åk±ÜÓ-@mûìx#ö,@ÆÌÓcDê.@_x0019_¶¸n-@ÊîÑÑÉ-@{è¶ÃV.@jÝÊî´,@áÈSa/@Ô&amp;­_x001B_Æ-@_x0001__x0003_¡	_x0014__x0007__x0005_F/@DÈ_x001D_(.@_x0013_¢_x001C_Áï,@v¨rÐÌ¥-@ _x0002_»_x000E_ó-@;_x000C_Àå:/@_x0015_Ûo àÌ-@QHÑ.@_x001C_8á§_x0002__x0019_.@_x0016_ÑØ:_x0013_	.@?2ÀvºÐ-@Ét_x0008_'_x001B_-@Í¥ß0ä\.@½\_x001F_¼öú-@õ&lt;ì¾äW.@£&amp;è4)^.@×ø'{"¡-@5|ï3.@_x0003_çÇb_x0004_.@_x0013_¢³_x0012_¶-@¡)_x000E_X.@ _x0008_Ø!Ó-@n(TénÆ.@Ù:cö·.@êL±u_x0005_º-@3å_x001E_SãÅ-@_ÂS_x001B_ñ-@f³_x000E_¶¥.@VSxó-@)!3aÈv-@cDyJ8.@X&amp;+Þ_x0001__x0005_[Ü.@X-D3_x0016_.@v·	2Íp.@/?·s@.@Â$]*_x0003_/@5û¤K9-@èè&lt;_x0004_æ.@_x000F_ëq_x0012_öÿ-@'a[_x0008_mí,@5À±vWé,@ÈK´Cü-@S¢)_x001B_Úå-@_x0014_-GQ_x0005_¦-@û[_x0003_|ù¼/@º	Wf*_x000D_.@6&gt;fÊ6/@C.,Ê_x0014_.@:_x0002_éeã?.@ã_x000B_­ ¢ø.@%#G!Ò/@¥îå_x0011_0.@qábé.@_x0014_¾@ÖOõ-@Ë¤XJ/.@Üg_x0003_B_x0018_W.@L_x0016_þÙ6µ.@°*PÁ_x001F_/@)_x0005_áÀ·Z-@ÉLé6º&amp;.@aDP£í-@Ð*§­.@Bªy©-@_x0002__x0006__x000D__x0017_Ð_x000D__x0006_Õ.@_x0005_+_x0006_vZ.@_x0014_N-@Ý{õý//@°_x001F_M'_x0014__x001F_.@"âþù-@pf~]Ó_x0002_/@Æ6?Î_x0016_½,@«Ü¦L_x000D_ô-@¤_x0008_QÜ.@X¤®É-@_x0014_G°Úl/@ÄÐ_x0006_a`¦.@be_x0001_m&gt;P.@çålé-@q=]Á»¥/@­æÖèC¤.@Óøê~_x0004_/@_x0012__x0013_EM.@FàßÎ.@ÞÍÚKK.@GYë&amp;).@V_x000C_ãàî-@3ÔH¶ÊÖ,@_x0004__x001D_Q	wË.@1X)ó£Û-@:hª"å.@¦¬H-@}^_x0003_Ò_x001A_¢-@ö_x000D_(y÷,@_x0018_º÷-@_x001D_'o*_x0001__x0002_.@!x-E..@Gp_x0005_¶-@ä{_x0018_î_x0003_.@ÓÆÉS-@dÂsÉ.@7¯®-@¤^_x000B_c-@_ªËCH»-@j]JÇð¢-@¡W_x0012_êç.@·X»)L.@_x0003_F_x000B_$_x0003_Ò-@L,À{£_x000C_-@uÆ²è_x0001__x001F_/@_x0008_p]_x0006_pÍ.@LQ³ð_x0002_.@@éÌ_x0012_K.@¨uéÔ-@_x001F_ÂÈäñs.@¢2_x001D_²-@Ï)èQ-@û7l).@o?_x000B__x0017_qw.@-×Ëq_x000C__x0011_.@£kØ0^.@çN_x0018_.+..@Þ§Ü*/_x0019_.@Xyký-@VÆCËß¦-@ _x0002_MDR.@ÞË&amp;&lt;wá-@_x0005__x0006_3¾`Ò-@ÁÜôPd-@·(ÚU).@_x0011_Õ0SZÙ,@_x0004_KÝ¤_x0015_.@*×V-@T²@_x0017_^#/@´òisi_x0006_.@\ÿD.@t·­QÐù-@jµzNÍ3.@nXÌ¿_x0016_.@Â_x0001_8Zê_x000B_.@-jÔ_x0018_í£-@&amp;Q_x0008_.P_x0002_.@_x0017_$&lt;PÊ«-@]Ç[¹óâ,@_x0003_,±ê.@3d\É.@_x0005_wz_x0003_ä-@±_x0014_¼^]/@"Ì¶áMQ.@~hk#-z-@¾bú­¯ñ-@_x0013_Ç_x000B_}ÿ}-@#ó*ÜÈ-@_x000B_f²ò_x0010_³-@×Ücz§-@ÞvâªI.@0Ì¨ñ-@l7ºÄ-@G._x0015__x0003__x0007_hÄ-@`_x000B__x0008_Ú.@ûVþâ-@OaÜöT-@¨]ÜÒ_x0005_.@ÃñZ°_x0004_-@_x0001_Ìª¯í-@1èZÜÉ®-@à®ß~%_x000E_.@Ë#¡ÛK.@)_x0011_ï_x0017_,.@C_x0017_G*o.@1vÕ¸h_x0003_-@Y_x0017_&lt;$_x000D_Æ.@"Ú_x001E__x0010_}Ó.@"Ëu_x0011__x0010_-@7&amp;_x0014_$".@Ä_x0004_Þ_x0016_ôD-@_VÁÌ,@ÖS_x0005_Þr-@ej^.n-@i©SÞ-@iÄçü2_x0006_/@×MJ×ìó-@ÛÐe(Y/@4C}5Å-@Ó7­_x000B_FØ/@^¸ 	ß .@õ!ÐtW-@×Ý_x001E_¹ôú.@_x000C_[_x0002_ã.@$©Y4-@_x0001__x0005_Cý (.@¹_x0002__x001B_-@_x001B__x0010_k7_x001A__x0007_.@{¼5È-@U_x0010_?øÃö,@p÷Þ_x0014_ùÀ.@trÕ_x000B_åM.@_x0008_ê&gt;q©Q-@_x000B_¡ÒFL.@ª'è°¤-@Ý±y_x001D_S-@EeµDú.@× ½ºD/@ìöWì1-@_x000B_¾ëK.@¦S}³_x0018_¼-@òR¤Â_~.@¿r_x0001_§_x0011_/@x_¾N:c.@h%Ü6J.@bÍ6©_x000D_Þ-@+_x0004__x0008_Ç|_x0017_.@_x000D_Íû-@+Ú¶é@.@9õ§j-@¿H¯2É;-@¾\_x001D__x0006_\.@9ñ{Íå.@_x0003_ýÈ]Ó-@ú&gt;_Öæ-@Gáë3C@-@À_x000E_n_x0004__x0005_ V-@_x0008_IGÁR.@i'æv®.@XùIx-@"_x000B__x0013_ú°.@&gt;´Ý¾Ô4.@åßýìì.@|Æ@-;Û,@_x0016_M_x000D_î¯-@ZMETºé,@ß½_x0014_Õ¹-@g'7Ué:.@_x0014_¾_x0017_ò_x0006_¯-@_x0003_©sCº-@_x001D_fÄ|¢_x0017_.@Æa_x0001_Hf¾.@ÌÐþuÌ_x0008_.@	%_x0015__x0010__x0018_/@Z¿Ç /@_x000F_Øæ_x001A_d×/@ÀP?_x0018__x0010_-@ä¡_x0013_g¿ª-@)ÔÝ_x001D_L/@/e¯K#/@Ö7ym*.@_x0004_Â£-@x_x0005_Ä_x001B__x0010_.@_x0018_ôbwc_x000F_.@NJ¬²É.@£_x0007__x0002_=/@·Ý®ã®-@cààrü_x001A_.@_x0004__x0006_jb«òBÕ-@9_x0003_ç_x0011_*·/@4|Qã.@gºZ}_x0002_¦.@zP_á_x001A_-@ÕÈLo.@Ôè¤eË".@k«dQ¬,@9_x0010_æç.@AgÎ!Äâ-@_x0001_°¤b}ù.@E_x0005__x0003_Xå,@+7_x0008_À/@¨qòßE×.@ðécpn.@¶ç}Ñöº.@Ì_x0014_µz-@7sõu_x001B_.@_x000B_ µAÞä-@qYÞÝæ.@;§ÂéC-@2_x0003_/³­/@h³Ø*e-@ë_x000C_³)£.@Rxp­êò-@c_x0014_!4_x0011_/@Èµ©:rÉ-@zçû)'.@M	_x0011_Ë_x001A_£-@_x0017_WYçã-@¶®^ùj.@¤_x000E_T_x0002__x0003_Bç,@êD_x0018__x0010_R£.@8ë1h/@ûdË	-@»±k:.@J-'*s_x0003_.@y·qBó_x0002_.@'_x000D__x0012_e_x0005_=-@_x0014_¡ßò_x001C_W.@ºLBëÑ.@?­V`=°.@:ô_x001D_c_x001B_Y-@uT-¼_x0002_.@&amp;ovh«.@IÖE_x0001_&lt;.@_x0015__x0011_ÎÖ)-@£½yj.@ôËÿöòß-@&amp;wThjÊ/@_x0005_¶9lñ@.@¯·7Í.ê.@D=t_x0007_Û-@d¯»Õ".@5ÌI&amp;·D.@oâäj¶-@öt_x001B_ù_x000B_û-@èÆ®ém.@_x0013_ùæ_x000F_è-@¤ä ïlÈ.@æÎá"_x001F_.@íÄë&gt;.@)NûlúP-@	_x000C_æ7_x0019_xUÌ,@_x000B_¿kØ¨-@¸UÌH|g.@wí¡_x0003_/@VB}m-@öÆvÁ&lt;2-@égºï-@J_x000D_º.@V_x001C_F_x001B_s3/@Ñ_ùÝ_x0006_.@_x0008_{21ë|-@µ	BÂ_x0005_	.@_x0019_µ-ÁI /@Â ûØ;.@çtö2-@_x0018__x000B_×ÎK]-@ÆH¸E\Þ-@®¡	ÐG-@_x0008_L¬9PÜ,@7q-vý,@Sn®æyÀ.@-_x0001_~-ç_x0007_.@\fÔÌØ©-@x·_x001B_á,.@N_x0012__x0001_á_x0004_-@¹²°_x0002_0-@»ÓÞ­ð-@¶9]_x0005_4_x0007_.@_x0004_?_x001B_¯D-@L+`°´-@q6£³,@¯h\Y_x0001__x0002_k_x001F_.@Ø%¼Æ8.@AU§_x001F_®.@_x0014_}xí#s-@.ÂJö¬h-@Ã_x0006_¿@,@m|O_x0012_F-@&gt;J_x000D_U6-@	I©Ä"A.@û&gt;ìOÄ*-@hÃö70.@æ_x001E__x0018_gç,@ã»¿_v.@_x0002_ælR«Ø,@_x0007_©9µ_x0005_-@Qh7"5.@_x0017_ª°_x0019_s/@w',ÍÊ.@nô¢W_x0019_Ö,@¸Ï)5.@;ôÄDëÈ.@êÛ#s_x0007_.@_x0019_hj_x001A_B-@û_x001F_áI.@_x0016_¬LáC.@_x0017_Ö/C#.@W_x0013_ëi"_x001B_.@_x0007_69Pf»-@ÓË®,y-@ñm_x001D_+È.@¨s&amp;_ç-@Õ/ð_x0010_-@_x0001__x0002_ü(öÁ¡Ò-@j_x0002_ÓPî,@¥ñS£E-@±_x000D_vCí3/@=_x001C_ñ¡Ã-@Z)_x0005_áÅ¬-@ñj4Êmë-@Cú-_x0002_wO-@#Ð¶Y_x001B_à,@Î_x0005_@¶.@åÓ!ú±.@_w_x0002_¯j-@D¼Eºl{/@$ã|½2/@kõ¤ø_x001C_.@_x000C__x0004__x000F_ïAN/@_x0013_è_x0016_¶§-@_x000D_à¾¡à.@vÞT	D-@öÿ¬_x001E_³L.@ç1ÖÎÇ.@_x000F_T_x001D_§Àt.@i¡éj8.@Û_x0017_SG-_x000F_.@Ä§Ýgïê-@-cÁ%âA.@86ÚÆ&gt;a-@z_x0007_A_x0014_¨-@é_x0015_P¢.@;_x000C__x0010_Üüí,@_x0012_b¦^Ö.@±¸º"_x0002__x0007_¦Ç-@lR_x001E_~3.@ÆÌ]ò$.@Þ_x000C_³O7-@ 2Ä6-@ÍØÐ|$_x0007_.@tËD±`ó.@»2N!¾.@zÔ_x001B_/@}_x001C_U5pÈ-@_x001C_ËÖ`vj-@È@â{.@_x001B_öj9_x000E_.@©Ñ_x000E_È&lt;ò.@mÑôoU.@ºÔÂ.@÷ÀÙú±_x0014_.@þÌ|èrã-@ª0A_x0017_%_x0017_.@Y 9gè_x0011_/@R_x0007_Ä_x0001_-@_x0014_-_x001D_Ï%n.@2pò±¥//@_x0019_Þ#úö-@Ô¯Ù_x0008__x0006_.@/÷{,Y.@%w_x0003_,@Ñ_x0001_÷?_x0010_/@Då_j_x001C_§-@_x0012_±_x0004_|±-@CNwP²Û-@_x0004__x0015_¸_x0005_ô-@_x0001__x0002_Ö&lt;_x000E_fEô,@_x001F__x0004_Ø{-@¹LÓ_x0006_î,@_x001C_¾¢Sk-@Z¸Úé,@4ýQ_x0004__x001B_*.@ß¸ÞW_x0013_.@+dee:.@ð·p³Æu-@`i°},/@Pvá&amp;.@ F}«N-@ZXw%.@	D'Ôý¤-@0_x000F_û_x0018_D¥.@]­Éö«_x0005_.@;õ'½Y.@W¤_x001B_oL_x0008_.@Á@Ë_x001E_&lt;¡/@_x0008_\*_x0007_.@áUFèÓ-@_x001E_|M°Ü7/@_x001B_!ÄA_x0002_.@ñÃ_x000C__x001E_-@Tv_x001A_Ë»`/@³L×x.@UªQ½­+.@°TQy-@_x0004_-ÙÞ?.@_x0010_\Dx_x0002__x001B_-@¶*P¬áM/@L_x000E__x0001__x0003_)?.@P¹_x0007_ØÂ-@9?_x0010_cp²-@h×_x001F_B-@¥¯ê¥Ó.@ü­_x001C_»Þ¸-@HÕè=C.@êcu&lt;Ó-@^ÎÌë1_x0012_/@ôOÜ_x001C_,:.@bý_x001F_? .@8J_x001B_Ñ.@·W÷§Õ-@é?BJã_x000B_/@ÒZBr-@éD/%Ü,@`\Ô´ª_x0018_-@9_x0002_Ä_x000D_ì-@ß[¥'ð.@)_x001B_/¯_x000C_.@_x0011_õHdø.@I#yÁ_x0018_/@¶ãlÊ7a-@ËnMf2_x001E_.@RÁ ¬èê-@ÿ_à_x001C_-@ä._x0006_D^-@¯.ë/@_x000F_p_x000F_HI-@¤_x0002_aÃoË-@`¯Ø×ô-@_x0011__x000B_a_x0003_$£-@_x0001__x0002_pY|ðE-@+hnIs-@³+Ô_x0005_s-@Ób_x001A__x0010_.@0{_x0001_ú.@¥©+k	ü-@Ep'ÃÂá-@h+k6jr-@Nµ¬ø¿-@f¾¨zt.@5{Ä_x0012_-@¼;±#ï¼.@£n_x000D_c:-@Dya_x0003__x0019_K.@qïå_x001F__x0013_`-@ìãR¤1-@°b_ß¨Ô.@Ú_x0017_më&lt;x-@¬Mäåm_x000D_.@¼_x0015_é¹^_x0007_.@ê©¨³Q.@_x000D_û!p¸-@5_x000B_e_x0004_$/@pÏ_x0015_QC.@Ó¸Ûó.@)°Iâ-@y·îz®_x0005_.@¼jæ4U.@ëcZqÒw.@ì}xmÜé.@+õ3f´-@Ì_x0002_Â_x0001__x0002_ñË-@Ûö_x0008_¡ú_x0011_.@ïr_x001E_\po.@_x0015__x0003_^pô-@¸ÐÎ-@°_x0011_Q/@jó*%.@_x0003_,Iú`L-@­1çõü.@_x0015__x000C_ñ/}-@&amp;Q `BÈ-@_x000E_y½_x0010_Ö@.@_x000E_~x_x0019_nÁ/@Z**Ð_x000B_R.@_x0012_1è$l.@5È_x001C__x0012_Ò.@B±eÃVX-@úzÝÕüé-@_x000F_}*¶Pµ.@ËLI%yv.@_x0010__x0007_.Z-@Uº_x0019_yÀ-@_x000F_R¡U©.@_x0006_sP_x0011__x001B__x0010_.@Zþ)nýµ-@¨_x0001_A¦s(-@SQdÉ-@}¤5H Í.@	7	mó-@PÑqÿä.@²òÉ£xC.@eO_x0011__x0008_¥_.@_x0001__x0004_É8Zà_x0008_?.@Ñ'_x000E__x001C_Ç-@Sú}v_x0016__x0003_-@_x0001_LE»Ûå.@å_x0006_Æ_x0004_w.@à;þëã-@_x0017_Ê½¯/.@ÕK¶©é-@tÞiØ.@)çE£	á-@ºKÓÜÆ-@ç_x000C_$_x0003_¼®.@²q$¶_x0006_(.@_x0002_AÜ¥v,@bª\!í_x0014_-@eÛ_x001A_åE.@¤_x000C_Fêt_x0007_.@UÈ·¥Dø-@V-£Ô¸.@­û½Ej_x0010_.@Ýc?¢6/@g_x0018_Ó°FÇ-@B]\Ñ9¢/@©a5DµÆ.@@É #.@,¤KiV¶-@_x0012_ºMx_.@ìt_x0013__x000B_µ-@wÏ¾Ézú,@°_x0008_Õdðï-@ì_x000C_	%,@ûÞÊ±_x0001__x0005_£.@n»_ºo&lt;.@dp_x0010_¼¢.@º_x0010_	_x000E_:ã.@Ð7L_x0019_&amp;-@¡{wK³ô-@2ãE¢d-@ÏÙÏÒ_x0017_®-@¨JòO°:/@¹ô¹_x0012_Ô,@rÉV»9_x0016_/@i_x0018__x000E_8.@}sBS¶Z-@P\¸¤û-@áHÚf.{-@="ç+=3.@õ­_x001D_æ°.@ÎÕ(÷È.@vm_x0004__x0012_éó.@*óâÔ P-@ý_x000E_u -@ÖqûSít.@Ö÷&gt;óè_x0001_/@Ð_x0002_­;~-@ô©_x000D_xÏÕ.@µ}=_x000C_H.@ìCµ.¤Ç-@'ÕÅ|_x0010_.@}ðvåÃ-@ C^K-@_x000F_ëëQ±-@_x0003_ÅÆu_x001F_ó,@_x0002__x0003__x001E_¯_x001A_"_x0019_-@®03Þ@m-@Ô_x000C_î»µ½.@_x0016_»àÞLÀ-@D¶©¬Ëí-@`_x0003_Í_x0011_-@ª_x0010__x0018_$Ü-@bï_x0001__x001B_n.@_x0004_Ã_x0008_Q7Ô.@¸ØÙ¾ü.@ó*èt_x0008_Ë-@ÀEWD_x0014_/@j_x0014_\Jä.@/ª)ÉG/@è_x0005_2ã_x000E_.@%ÍÊfa`.@ù	Î_x0008_sc.@ëª¼-@vj_x001B_&gt;.@_x000C_w¶ópÌ-@AcÎ^bð,@Méõºu.@öÀ¡è®)-@øÉv_x0008_ùí-@»úÎ¥.@_x000C_wëÙÅ-@³Å=g-@.WfÀ-@÷P5^-@_`:_x0012_ïC/@¹âg^¬.@êöÛ~_x0001__x0006__x0010_Ã-@§ºE_x000D_.@ïð&amp;p×-@Ê³%Æ×-@Ô*êceI.@GuKM_x000D_$/@W´ôp¡ã,@_x000F_D¬î_x0005_ª/@)ëÍñµ-@ÅàÇÎü¶-@Ùÿ1ý.@_x001D_4½¡± -@¬&amp;&lt;Fÿó.@_x0007_èÂ£âl.@Óä×Ã¤.@~Xt§-@þ§}.@ì2Ü¼¶-@l£¨2c-@zÅìÞ8-@æ&lt;_x0004__x0015__x0002_-@i_x0005__x001A_IÒ-@^éÅ©_x0006_m.@?Á[_x0003__x0002_-@3pWé. -@ù,òJS¹-@±ÀZk-@µ¦ÜMå-@@_x000B_£_x001C_Ñy-@Ã¢ÏE-@_x0004__x001E_pÄÁþ.@ì£±hÒ-@_x0003__x0007__x0007_ã=Ñêö-@ìËÆ_x0002_-@¡aBÖ\.@ö¡_x0006_ìö.@Ã_x0004_*Àñ-@PÚ;Wel-@N¿iÔr.@µ_x0018_O4}-@Ù¼ÍÝÛq-@æ@Æ_x0001_ÿ,@_x001E_iIà´_x0004_/@Lâ÷dy{-@_x001F_j8_x0016_`Æ-@1V_x0018_\6-@_±_x0001_`År-@û½_x0001_/@S7_x001E_&amp;Ê-@cªSDðÃ.@E!ø}-@ôqÎ@f_x0002_0@¢ºhØÎª.@Wá¬±Ú.@ NXCaE.@(ðç4_x0018_â-@_x0003__x000F_ß¦q.@³õ¨§\.@ÁÍ bì-@ulAÆZ¿-@'ëµýKì.@à´à£P -@á_x0019_)»M.@_x0005_G._x0001__x0002_I&lt;-@m_x000B_Ûó_x000E_«-@ÉA!G&gt;g/@.Aó0/@Ü¢ØÂ`÷,@»ÁßÜ#©-@.S¡íÒ-@Ëòc_x0015_5-@_x0014_,Fô,@_x0019_ÃaE0.@-[þ&gt;9ê-@òg,Y+K-@cCwª.@ÿNn-@Ü­Õ|!.@_x0013__x0016_y_x000B_d.@³¯|î_x0004__x0003_.@p_ÌK÷-@Ò!\/@=`®à«.@Ç¡³=Ï-@ÿþ&amp;BPÖ.@Î_x0010_Ïá&lt;.@zd67".@$ä0Ú-@£k_x000E__x001D__x001D_.@òsí_x001F_.@LÕïöÃ®-@*5E7".@¿­ò^X´-@SØ4_x001F_p .@fY_x0017_).@_x0004__x0006_iÆÜc z/@_x000B_Ä4_x0004__x0014_{.@Ú¼g¡c-@8®[â_x0002_¿,@t¤T&amp;LW-@q¾_x0018_Átm/@%H¼³Í@-@jå8/@ÚP|ÌE®-@«t&gt;s¥y-@_x001E_¯_x0003_~=Ù.@æLE _/@­ÌìqË-@Þ¨&gt;ØT-@¦f_x0007_	½±.@£¼Xmÿê-@~QtG®-@_x0012_rA8d)/@¨}5_x0018_É.@p^B_x000D__x001E_Ü-@_x0003_[_x000F_´.@µÌCZé-@ç_x0001_&gt;[.N.@_x0010_{:±_x001A_v.@¶Îu^ã-@Æêgí¯*-@vf÷W/@äÜ­U7Û.@ÃÇ¿p/@_x0005_v,èÍ¡-@_x001B_¾pÿ±U-@Û_x0017_T_x0001__x0002_F/@e#È$î.@èjh.@&amp;Ø_x000C_(	-@âZég-Ô-@(&gt;àæ.@_x000F_ÐR_x000D_-@¸­æ.@ÀBu_x0003_ó-@)MôrÊ.@u@»__?.@©ý]è!-@Y_x0010_éHøv.@(KK	Ù-@ó8Ï_x0011_ø-@_x001F_ð¾oO.@ [Ó{0e-@_x0002_£±I/@î\@Rt-@ÐOÿ©_x0011_-@_x000C_TïÅÿ-@ëómeá_x001A_.@cú4ir.@_x0013_½N&gt;ûm.@_x0016_ú/½2_x0012_.@_x001E_ÖÍÅ¢.@ajö|8&lt;.@É_x001A_A_x0019_'ð-@ëUíê¨_x001D_.@÷\}Ù_x0005_­.@_x0012_ï%Ù´À,@ú_x0016__x0003_P¢_x0016_-@_x0001__x0002_$¶_x0001_,]Á.@Ú°àÂÁó-@Q_x001B_i¦-@¶«_x000F_î/@ïô¨-)-@nwT/.@üôC{¦-@$8è|//@ÒF&amp;ÿA -@_x0016_7é0f-@5¤¢_x000C__x0007_.@ãÕ *L.@-¶àÕ,@{PïçS.@º*ò%ë-@|çËæ¥+-@}R÷_x0006_¢-@µdß_x000F_BX.@Ú_x001D__x001B_ -@_x001C_Z¹µ+/@¤ÄÐ¥¥-@®}_x001C_ì.@	UYýk-@G&gt;¢á_¨-@`Üãè¿.@þRïuó.@ÎwÒÏý.@3K_x0004_Rª.@¡½®ÃHI.@HßQN_x001B_-@pæÏK1Ù.@B³Kè_x0001__x0003_V-@ÅDpf&gt;þ.@_x0007_Sü_x001F_î+.@üyy-*-@@&amp;VÅÈ-@-	l_x001A_)ç-@øOpÊ-@4bÜ_x001E_n,@´zÅ«U-@«­þöÃo/@µ©)Ozæ,@¨Ï´M,_x0003_.@+fW_x0017_c_x0015_/@ÃâcÉÊS-@¤{X=_x001E_/@ ÝrK°-@ëÒ½&amp;ÇÄ,@é£ýà¢.@9uÆ_x001E_Ðó,@èÞ2_x001B_c.@_x0002_&amp;_x0006_åG.@v©±«&lt;B/@aÚ"0¦-@}_x0003_týN¡/@É)2VA.@çÏ:_x000B_-@_x0018_n,«¥O.@0r*n.@ÀÃjFP.@ÄD¡Ö-5-@Þôî¦-@t¼¿=Ç-@_x0001__x0003_µâ_¯¸_x0012_/@X¡w&amp;É_x001A_.@ûwy££Ø,@¹ï6`M_x000F_.@_x0007_$&amp;Ûé_x0010_/@ /×`§o.@®£(á÷-@ì_x0013_^fRu-@ä_x001E_4tS¡-@åzös3-@Á&amp;¹].@BIE3_x001E_L-@¢Éþ9Î*.@C'Ù´.@Cæóq4ë.@v_x0008_÷Õ-@aºúô¨&amp;.@ýà_x0008_wyC.@ú¨Mïµ-@Æª_x001A_Ü-@üÏa·®,@¢E{2¸q-@_x0013_Ñ]ÙÛ-@øÛêc_x0008_.@øüa²j.@_x0002_Vîjtf-@Z"0=.@ÇCùPnØ,@ïò§ÕX.@_x0004_ð}1_x001C_.@&amp;k_x0006_.@KsÊ_x0016__x0001__x0002_¬_x0015_/@ÝhHÙÖ.@åðu¥U/@J&gt;e%ô-@M·Ë --@_x0006_E1_x0005_9Û-@ÒY_x0003_ÖL-@µ¸nQi.@EI_f»,@&gt;_x001C__x0004_^-@§Ù?F_x0019_-@Û_x001C_6ÿg-@_x001C_u¾ L.@x¹ÇÇq-@"ûüuq_x0005_/@µGËW/.@ñ_W_x000F_\.@w"¨j-@¶õí_x000D_ï-@ÚúÐT_x001E_.@_x0018_ð9*M/@ø_x0019_­¯ª-@._x001B_JW³-@æHâ!-@	_x0008_¦_-@Ï±`.@_x0014_§Ê_x0019_c^-@_x000C_w3@?-@ö?_x0013_4[.@Jýä3A3.@ÆÄRì÷þ-@_x0006_-.b-@_x0002__x0003_/&lt;_x001E_Úîµ.@,PìÁ-@gÐ&amp;ÃÅ_x0007_.@}¢H¢ñ_x000D_.@T¡éN/@®aá_x0006_gT.@'Ù¥µ×..@Ä_x0003_õ_x0011_K_x0018_.@*7«&lt;b¾.@úv_x0007_+~ý-@úøàk@_x0010_-@î©_x0017_·Ú".@ìÂÛa¶-@d#^Ä&gt;ñ.@Zk~'*.@D&gt;|¡X0.@_x0004__x000F_Þ¿-@á½Z_x0013_ê-@vagÃ_x0010_-@BÚ¯ì-@ÛW6`kô.@_x0008_ù66z.@lá¨ø[.@z?Ü+k.@OrAvF/@K²ë2)Û-@km9âR¹.@1¥âD?,-@q@&lt;_x0001_m¾,@v%W_x001A_ßÊ.@_x001A_âß_x001B_	.@â_x0017_Úä_x0002__x0005_ëe-@}ÇÓÃ#-@A'&gt;¸_x0006_/@DÖ_x000D_ã.@sè¦}F/@_x0011_RÍ_x000C_n.@ü{ß½-@`ÔÛò_x000E_e-@_x001E_»ïºÙZ.@ÁZ_x001D_¿Áà-@_x001D_;¤¥B´.@F§Ï³«ß-@ëAe{_x0003_/@AÎ¤.ã-@õ1_x000E_©bÍ.@_x0008_o¶°=_x0005_/@»è·Qü-@94Ââ_x0011_Á.@µæv«Î-@©pö«QP.@·"64/@!_x0003__x0003_7ç-@³ùÎÊ&lt;/@fb)½Å-@Ð@"éè-@X_x0018_oUÓõ,@Bd±_x0004_a/@k1_x001E_7.@nÝ¼ú4&gt;.@_x0015_5Qìõ.@ÍR_x0001_	_x000C_/@._x0018_¦W¡u.@_x0001__x0002_õ_x0014_«O{Â-@ÄÑlÉt.@u_x0007_Ëa.@Zb}.@©=óI.@Û_x0019__Ï_x0015_¡-@Z:KuN«-@ØêÜò-@_x001B_¾¾ÓE[.@_x0003_ì_x000F_ÀÙ-@ÆK&lt;®¹¬.@_x000C_Å_x0008_õl-@Á_x0011_`¾þ-@&amp;ôËH¿¤.@,\VÅ_x0012_¶.@£ g	î©/@_x0005_ím[$F.@,/-y=õ,@¥_x000F__x0007_G`.@Çê¥_x001D_üä.@uQ¤~=Å.@b!ñÚ×-@_x0017_ÆyCÛ.@#%8Ä_x0016__x001C_-@BIØ¨¨-@þ£,R7H.@æÝÜÍ4_x0011_.@¹o*_x001F__x0017_-@±_x001E_		Z-@®ò-Ä_x0002_;/@v&gt;ÒÍ`-@_x0019_ñ_x0016__x0001__x0004_n/@v6P_x0010_.@"XöÅ°-@í_x0019__x0013_¨d-@\_x0017_Ø_x001D_°:.@dViç,@XâªW-@_obuH)/@ ©Ü¬_x0005_.@_x001B__x000D__x001B_·.@Wù_x0002_ÒäÇ-@ÀÁv«ó_x0001_.@¢ ¿¯/@n1ré0_x0017_.@Ö-Ð.JÌ,@#Bíþó¤-@Ü	P_x0012_p.@j=V°,@6øý'Æ_.@_x0004_à»ËV6.@4_x0003_"O&amp;S-@®fÛQ6ê/@_x0005__x000E__x0013__x0014_L.@7Ãië-@IPàó(Ø,@r_x000F_:07n.@d0¯i-.@_x0014__x000B__x0010_"i.@6^_x000C_oâi.@6{îh^.@©ó [$.@lTmÐ°©-@_x0002__x0003_ù;j/@)JòlD-@øÌ_x001C_=/@jûAè-@ÁdÙº]Æ.@÷±5&gt;_x0017_-@Á2`5=_x0001_.@¡§ºÔ /@_x0014__x000F_%eyÁ-@_x0003_Þîî_x000F_-@thz_x000F_I-@Ø_x0005_fº!.@/A$¹Ü_x000D_.@Èðë]Þ,@n©øJgÄ-@_x0007_6_x0016_nµL-@(×ÍËÇ.@_x0016__x000B_x2&amp;¶.@0îÌ9_x0002_-@mh	w¨Ø.@§_x0016_ÙÍµ_x0012_.@cò2²!-@4_x001B__x0017_ÖL.@r±¯Íýp-@§k_x0016_-@H³h b.@)¢_x0003_¢Í9.@w,öú[".@³Ë¨_x0017_±-@¯y£f-@;®¿£:M.@l&amp;_x000D__x0002__x0003_u².@;:Çòå_x0001_/@_x0002_AÙ_x0003_\'.@¢W»ØÒÿ.@ re -@Géij_x0016__x001B_/@x(÷=\À.@,Äªï¹r.@Ù~è_x0004_c.@w_x0017_¦Dc-@§)¤U¦.@Lc¾ìf-@û_x0006_qß-@¸_x000E_?´R!-@¡£fZ*/@t_x0019_­Ã¿p.@ô!_x0018_óÁ,@r· _x0002_l.@I¹lRé-@ßÞhCÅa-@ützÅ-@&amp;ðO+t_x0008_/@güfR-,@Â9Æ_x0006_(£-@_x0002_ÍÝ_x0001_@-@_x001B_T_x0011_3Û=.@_x000D__x0006_)±÷-@_ÈÚþ.@c3_x001A_J·-@[O_x000E__x001B_J_x0006_.@|híÐ£0.@z_x0001_A_x0010_üÐ-@_x0002__x0004_å-È+`à-@B\i_x0003_-@_x0002_DøÊ_x0002_¨,@®û_x0004_¼Q©-@è¼_x0015_Ì&gt;ÿ.@QÈn_x001C_ô¼.@K~_x000D_-@&gt;²ÃºÊ¿.@_x0008_:_x0001_?.@`UF_x0003__x001A_P.@Xt_x0017_&amp;OT-@_x001F_0Àý..@_x001E_DÏ.@Ñ1_x000F__x0008_¯.@_x000D_!z-@ìý¡ã)t/@V_x0019_³?Y·.@Äÿ5­¹-@­\²_x0008_l-@ÿÁÕùòÝ-@Ö,&lt;;N1/@7Qó·0-@ù\.g¼L-@8ùCYCH.@V	i¯í.@ª_x0016_ëÕ,@_x001C_09/@g3îD.@ ±¬n-@+SIGe.@©_x0011_N×}.@w¥_x0005_O_x0001__x0002_Ôk.@k!$D.@_x001A_JI_x000D_}.@±_x0002_G-@¦ÓLÚ¦I.@ôëñß¿A-@_x0011_ç-ÉDÞ-@2_x000C_Úõ-@_x0013_æñL¥ù,@ìh' /.@Å ÄñWê.@Ý`.qàÐ-@¸äU¡K.@¦cÞ_x000B_.@[ùëÇ_x001C__x0016_.@/_x001B__x0003_f__x0007_.@÷SîÔQ.@ÍõÌv	/@KôÕi¤.@Îo0¼ä¼-@_x000B_7=Î_x001D_/@%_x0014_d:/@î+Iæ9-@)¸WIÜñ.@[_x001D_¬¯u.@÷zìµE.@nhé6	/@Ë»}±é_x0004_.@_´_x0007_îYj.@U_x000B_`_x000C__x001B_æ-@EpM£q-@ÊÒÄ¿º#/@_x0002__x0004_³_x001F_ªw-@ÁE·Ish-@_x0019_b)Ú;.@S_x0011__x0018_øK.@Á£øÀy.@!#ðÍÀ^-@_x0016_cN3mß-@f_x0003_ÅËP_x001A_-@ÂÇyç è-@&lt;Î,e?/@4^ÓæH.@ÂÈHL.@_x000D_Ïj{¢:.@À_x0012__x0001_ö¿-@ _x0005_æM;.@û9ÿ°qx-@þ*4w|.@_x0014_	D_x0011_þ-@@²W\Î-@^ :_x0004_Î-@ÏhðP_x001A_Ë,@_x000E_Ã¨þ.@0_ê}-@´Y_x000F_¼¬-@U£äÆY-@p¨®_x0004_f/.@¨nn_x0011_Á-@o,¢í­-@_x0001_Óú-@zIB½-@_x001E_¤³p¢ö.@#©m_x0005__x0007__x001B_-@þ.ÍR_¦.@îÿñ4°-@Ø;« Ô-@Ð'áP.@Ê½L~f-@Ì?Ä^.@±¦/¦Ô-@iòàZ/@&gt;_;=S.@xY_x0016_4.@_x001F_EÖÛ_x0003_.@^-ñè_x0007_/@Øf±ií_x0019_/@ø§7_x001D_.¢,@©lÑÀON.@£/$_x000F_J¾.@A¾/°]Ý.@ÀQ/@`õ&amp;ÙC-@âÝÝÁ.@o¶øÿo-@§©5Ýï.@_x0002_ù}þ,@K_x0006_µÂª.@ë@R_x0001_rä.@³½BPDË.@%/©»o_x001D_.@Ð_x0004_l¸R§-@QÞ¸²8 -@õt_x0006_ÝÁ-@¾·DK/µ-@_x0005__x0007_,ã¡~_x000C_U.@B¶_x0017_ÕÝ/@Â_x000B_m&gt;ì,@_x001E__x001E_H¼-@_x0012_Ñ^g£/@É}8--@õ¿ÏÀ.@|8b_x0004_	Û-@S*ëö¶_x0002_-@*_x0019_Ï*H].@%µúBÑ-@»Î_x001C_ _x001D_:.@=4Øtì-@$|Å¦Ê.@~ÙZùØÂ.@_x0001_EÄ[C:.@¤2&amp;Ëê.@Á5!~zø-@fïC9.@ÅLGñÅ«-@W_x0006__x001D_:5ö-@lÖtOç_x001C_-@oÍè-@(_x0008_»_x0010_ù.@sê@¨,@uO(0º¸.@ÿV_x0003__x001A_Hµ-@º)ÅÙ/@8^ÿÅHO-@T¾­#Ñÿ,@k±:úa	.@×ð~_x0002__x0004_3M.@»ãÔ-.@+ÄÐÇÕy-@28=_x0013__x000C_g.@¯Í_x0010_¨_x000D_.@_x0004__x001E_Ígi.@Ê_x0001__x0001__x0007_ôK.@ÏÔ.Ê-@õàÚðô-@!(gu©_x000D_-@åV°]U".@Ïã|#ì.@µ|q_x001F_-@t_x0015_y¯M.@;_x001A_!0j|-@&amp;_x001C_¶&lt;ï,@_x001F__x0002_©÷Ze-@_x0018_\_x0012_gÚ.@_x000F_enxt-@Ö_x0005_²S.-@7µFµ\3/@7_x0004__x0010_"¾.@$t5s.@(óR0-@UrPnm_x0017_.@ÉEÆ2í-@ ._x0003__x0012_$ø-@t5¡Ä_x0002_3.@{/[Þ±¨-@@½G&gt;$í,@3vÞÎ6^.@}#R¯ê,@_x0002__x0003_cÁÃ$ÞÜ-@_x0015_TÞöï,.@"fß@qÁ,@_x0001_ê*rÊ.@!pÂÁ_x0014_.@ðÔ_x0015_	Í,@ »-LL..@ü£Üçàô,@S}ãÁ-@ÐBÚ_x001D_X/@e° 	_x0004_Å.@Ú_x0008_ã¤.@©à¥s-@t[1_x000F_t-@GÒAS_x0017_.@è'4ÀxÎ.@_x001F_*lLùO.@_x0012__x001B_&lt;_x0006_f¢.@\þûÂãù-@Dõ¼%@-@BëÜáÑ.@éGù_x0016_ñ-@cÂTs_x001A_f.@Ëw n~?.@_x001B_¢â«1Æ-@Ö_x0008_¨Ë-@_x000B_MO»å.@U_x0014_Í¾_x0007_´.@0æ[¬÷-@»36W.@«_x001B_e±_-@_x001E_?S_x0003__x0004_rå.@rªËg_x0011_-@&lt;_x001E__x001F_-@_x0005_Y¯N_x000E_ð-@IF*Y.@`_x0002_Øçi4-@63$æü,@_x0013_/È=áÀ-@ìn`!-@6Ùª_x0005_R-@]±UDè_x000F_/@Ü§_x0013_,@ìó·÷-.@}'!C_±-@àÍ}´ÏË.@Á9®ý¬è.@'QúüBû-@á&amp;_x000F_g_x0001_ý.@DvB5ÅÔ-@ºd$@`ó-@;§-&gt;/-@OÓïç[±.@÷þzõ.@ð;®x_x001D_-@Ô¹k2µ-@Ã_x001E_q&lt;/@ä¨ÄëØ-@7#!n8.@Ç¸D_x0018_;.@¬_·N.@$È.@{ò-@_x0001__x0002__x0003_)êf{_x0017_.@ÂKÃõ@/@_x0019_ûLRû.@Ç(;CÍ=-@_x001A_i&lt;¥=_x001B_.@£¡Û[å,@Ñª_x000B_V#-@&lt;¤'nS.@&gt;[·õ-@ï_x0004_2U-@ó_x000B_v.K_x0017_.@ý_x000E_Wû\_x0015_/@~'_x001B_Ç_x0013_Ö-@@#_x0010_t.@¾gom_x0015_/@Uñzn=.@fÏ;.@&amp;º_x000B_x6.@_x0002_XWÞÃ.@_x0019_]ÆÅ¼/@ºBw_x0002_¬à.@[hÈ¬%.@£Àåòï"-@TÒt%Øò-@&lt;;Ig!.@VUóo-_x001B_/@tAêÎ=.@pR»_x001D_ç,@ØËÃIÈ'/@ã_x0015_G@Ì_x0016_-@©=(Zû¢-@MÓg'_x0002__x0005_Ã,@\ÒhÖA/@AÕY_x0006_\.@Q_x001C_T_x0007_#ë,@Ê)¶,@±Ôà~Hp.@æ-ÕÀ¸Ü,@_x0001_17(_x0018_r/@_x0013_þí¯º»,@î¯ÿ!P.@\¢µ_x0015_ô-@'C|õS-@V_x0010__x0003_\å,@½cãæ-@M_x0006_¶Êû-@ò"ò_x0014_{_x0004_/@l1J÷¬-@´%=Ô×.@o_x001E_XÛò,@TqÈÙ-@iüNÎ+/@a_x0002_ø_x0003_F.@)#ï_x001E_ØC-@°[_x0010_cÎ/.@ñEr¹ÆD.@*( t&amp;L/@~²LM_x0001_­-@ôµ*Pa­.@È,Þ¦æ_x001B_.@·b_x0018_ÏW.@_x000E_l(Oiï-@zb¸*ÅÆ,@_x0002__x0005_S0	ÈH_x000E_.@îqp¬Ìü,@k_x0017_t0_x0014_.@Yx^`Ð-@_x001C_íOÚÖI/@Ì¬bôh].@_x0012_¹_x0011_ó_x0013_Ø-@SÃóÐH_x0007_-@¤.âà-@êHU9I6.@ú#»T²¦-@k0¨Üu@.@ÉÜFÝ-@!_x0005__x000E_ìs~.@s_x0008_Æ³_x0001_.@_x0013_m¬_x0006_³-@{MnÐ-@_x000B_U&gt;þ_x0001_«.@ÝLÑVyç,@r&amp;_x000C_H.@_x001B_)U|/@_x0004__x001C_Í+ÇA-@ê&gt;Ldè@-@5ÁÇ]3.@¦_x0004__x001F_¾®-@_x0006_R_x0013_.@¥Õºãd.@K+FÔ.@FÊ0#éd-@erÍ_x0003_½-@|Üê_x000F_\.@_x000B_V_x0002__x0004_¦Ö-@ó_x001A_]emõ,@ûY%Z§p-@_x001A_ôV³-@J9_x0013_R{-@î±¿:¡_x000F_.@^ù_x001B_y+_x001E_/@«Ôê_x0001_(-@}uÀ/@_x0010_ïÜâ,@|ù_x0003_ùæ.@ö¡¶_x0012_.@Ôæòýre-@É%_x0002_¿ò_x000B_-@ _x000C_°eo8.@?JOÀA.@é_x0002_¦¸'P.@Sz_x0006_7I.@_x0002_q¥_x001F__x001D_L.@l_x001C_WÐØ.@_x001F_pÐj"Y.@oyÅ×4/@ÍCºçE.@_x0008_{ø·-@Órü·9n/@¨ýR±1.@¼*5Þý-@6$Ý_x0015__x000E_£-@nÑ¹ÑE.@}àº_x000B_µ-@K_x0018_lON/@'lÿM7ü,@_x0001__x0003_E4×õ\Å-@=~m¢¸-@_x000B_l·ôÔÖ,@Ë_x0001__x000E_ABj.@v!ÿ³Yé.@B,$ -@_x0016__x0013_=¥Ä-@p]/qÿ=.@@ÇÛª¼-@_x001D___x001C_¤	/@=¹Öí½-@îC_x0016__x001E_Û-@ø_x0017_M||M/@eÄ+;_x000C_4.@_x000B_,++3.@`³Õ1-@_x0010_3+Ü_x0004_.@î=ÀÀÑ¥.@ _x001B_&gt;®.-@é_x0001_=_x001D_|k-@Üß^þ_x001D_L.@)jÃ#«-@;À_x000C_Ù_x000D_-@Ê_x0007__x0018_Ã_x0019_m.@_x001F_)M_x0002_-%.@Â¸Ã¹l.@såTn¨Ë-@æö_x0014_u¥I.@ÏÕCfs.@X(|4×-@i[ÌgÝ-@áÖ_x0019_|_x0003__x0008_Ý-@ØÙ$jä,@CÍ§Côp-@Nz¾ÿ2ù,@z_E¥&lt;.@_x0005_¢4ªv.@	ø½_x0006_j.@yBÏñ.@¸à¾âa_x001B_.@_x0004_¬¤ë6_x0003_.@\þ}ÑÕ-@³_U¬ä.@[Jµ¡½_x0013_.@»°_x0002_.@À¹òi÷¢.@Ì_x0003_.@Â-@_x0013_î¢¨_x001F_].@Éñ»y-@_x0003_M+_x0007_4-@_x001C_I®¥h2.@in0_x0008__x0008_/@-·ÂsÎ-@]ë¸s«ó-@8_x001F_.¤-@Q­8_x0001_ôi-@µdºîµ-@_x0002_0gA.@ÒÏ¡_x000E_1W.@Ñ&amp;ÕÄ /@4Pj4^ñ-@^Ûâiß¤-@Í=Ë¿ .@</t>
  </si>
  <si>
    <t>9d5958bb7d0549344f7bd7a29b0df935_x0001__x0002_ËúeOc¦-@öFûæ-@_x001B__x000C__x001F__x000C_&gt;-@Ñ_x0005_ýßß-@Þ»åÊÂ-@¨tÊ¶¯_x0018_.@lmÕ,ê.@XyîO&gt;z.@§i7vá-@ÄÞ$é-@âÀ±&lt;_x000E_Þ-@nýä_x0018_n`.@8_x0005__x000C__x0016_³-@	_x000E_âaj-@_x0013_@_x0002_¶¨¿.@Ôí}_x001F_eØ-@&lt;'.Èâa-@(_x000F_õ6-@RÎêoY.@_x0010_¾º_x0003_tK-@(*Ëó9.@H4ë:-@_x0007_y.@á¡K_x0014_.@i_x0017_g¯³X-@¬_x0006_HTq.@F§Yì°Û.@.w¼÷-@å)4w_x000D_.@_x0019_¾-_x0007_"/@á\¢.@lZW_x0013__x0004__x0006_n	/@_x0001_MUý6D.@¨_x000B_C	¦"-@Ð£÷f8.@Rþ¥Í.@ÁîbK-¶-@ÊÜ_x0003_vÎ_x0007_-@_x000B_ÿÜÔK:.@3QTGe.@§	¸öø_x0002_/@Á¦2Xõ-@_x000D_ÍûÔ&lt;_x001F_.@ç_x0007_Hd}C/@_x001F_Õ@Ü¦ð-@_x0003_Ý#s.@Ñ)_x0014_a8Ç.@÷U¿9.@iN_x001B_^.@2¸cwë-@_©L_x0005__x001E_.@ñPÂª~f/@T«@_x0016_4.@_x0015_v"Ñð-@Á[Ê_x0012_0-@Â_x0011_Ñ;ÎÞ,@ÜäµA³¦-@ _x0001_)!-@_x001E_Èf_x0006_õï.@T_ÛÅ_x001D_.@vYüè}¾-@©urÄaD.@öQÞg =.@_x0002__x0004_mé¯£ýx.@SÑL°_x001A_.@ÏP'§F&amp;-@O]_x0013_¾Ò&amp;-@HèG-@_x001D__x0003_¡Nó-@ùïÄ_x000D_í-@_x000B_T¬_x0015_Cá-@gî«ÊXð-@j£_x001E_»_x0017_-@_x0011_f¾£m-@Wx´Gd-@=ÂÐvH_x0013_.@½_x0003_#nøÿ-@åýµ-@!ø0È-@ur_x000B_W$.@4ÛºÏß-@d®PgÍ«-@_x0001_ý1)v-@:1Ü«Ræ-@±_x001D_MA_x000E_.@Òd±¼_x001B_.@¿ÐÊDÆ-@_x000B_¤.z´-@L?	(/@°)´:w/@`o_x001D_.@²Û_x0016__x0018_Ä÷-@ü_x0001_±]_x0018_r.@Íß_x000C_®z-@íl°_x0013__x0001__x0003_{.@_x001B_ª½ô¢I-@ä_x0012_c p-@6ým_S-@Bî_x001F_ý#.@&amp;_x0002__x0017_l_x0007_y/@_x0019_Ä|Â.@ð_x0013_üChÍ.@èµO_x000B_/@ÂÍõY -@¶½;g/@Ì_x0002_]ÓË-@©,yº.@ÁåçÆÀ-@$ô&amp;S.@_x0019_/ÇbéZ/@uã§tO.@¸oa³Ã.@Õ_x000C__x0012_Å-@õ®)_x000F_U_-@µÇåÀ8.@U|_x0003_`Ò_x0008_.@îÿ&lt;q-@XänSl-@»Uñ"-@°_x0008_¤Ç[»-@p,Ãc-@¼_x001C_h_x0008_Pô-@;RKI_x000C_.@Ø~È_x000C_A/@2LÒÍ,@_x0001_*»ã¤î-@_x0003__x0005_/õ[±c-@_õs¨í-@ºS`þóð,@_x0010__x0002__x0008_SX.@b_x000E__x0004_ï-@£éò\ÐÖ-@L¼_Í-@¹R_x0007__x0002_ÐH-@"È»Â)¹.@°rÐÀ×-@2,RD_x001A_/@áÖJÉé_x0010_.@ºô¹-@$m@h-@¿Ú_x001C_§Ó-@_x001C_±çA.@&lt;×K}Á-@õgö)¸-@j_x000B_°s:Ü-@_x0015_ìøIoZ/@_x0003_O±µh°.@ºø¶ì®_x0004_/@©}D¤A'.@`P¼ò_x000C_.@-Âß_x0005_·-@£nCÐDÄ-@Ù;_x0001_LÊü-@_x000D_)_x0018_Þ*/@?þ[Ìu.@¦1·oc.@Ôð@öHÛ.@U=B_x0002__x0004_M®.@!_x0012_·-@ß_x0004_;CÃ.@ÂQ¾_x000E_|¨-@YÀï_x0001__x001F_-@#_x000D_Mz).@1â=å§,@º¼Ñ¶Ï.@ç$T°ßP.@ë_x0018__x0004_ß_x0018_.@L=@_x0001__x000E_/@È´_x0014_á¤_.@_x0012_æÞ­G/@'gì'_x0006_Â.@O[E_x0003_.@í_x0007_ÈïG.@·Vvtå5.@¶¦_x000B_£¹_x0014_.@=_x0013_ñ}-@ÙÆX@å-@Øn_x0014_¥±-@I_x0003_º;A.@Z7Bßd.@/_x0015_]_x001C_£L-@{Ý¡3/@ÁAw=V_x001D_-@BU_x0016_.@º$Äí¸&amp;.@]6ÔÀ-@õÎÕÔ_x001A_.@_x0008_9¬_x0001_ËÅ-@_x000C__x001C_-/@_x0001__x0003_N}ð²_x0005_.@í?Ý%_x000D_Ú-@_x0011_û¼K^-@(,?çï¡.@:ztcÓ¦.@TA=ï:÷-@r_x0017_§Uùñ/@_x0001_HqlÇr.@&amp;_x001B_Ô¯î.@ìÙ&gt;R¤-@_x0011__x001D_ìã3/@:é(²Q.@ÕêÎ¸¢-@&amp;²8 íÔ.@gnØV³Ø-@ãåNÌ.@;_x001E__x0001_jyY.@ä¶5j .@.m	Ò-@|L_x0002_ÍÊ$.@k¬_x0012_&gt;®º/@3\X».@6_x0018_67/@	¶*ª¿*.@N_x0016_/Þj.@y!5á§_x0017_.@9³7í#a.@äø.-@eÖÄ_x0001_ïÏ-@¿N?îxN.@ËM(_x0018_-@í8ì_x0001__x0003_ÝÃ.@_x0001_të-@Îpj ß-@=¾Öu3¸-@_x0019__x0011_³YÓ{.@ÍR6ç°-@ÖÍÛ\a-@x_x0019_Í+.@*sf_x0001__x0019_.@½àús-@+ÔÛu_x001A_s.@xìÃG_x0004_Ñ-@_x000C__x000B_Ï»Ó_x0019_-@åXÜÊ,@É®áÌ_x0001_L.@'ZýÇ-@uxÐ"¸h.@¨ÿÖ_x0011_Û.@átÿ_x001E_K^.@_x0005_Ü¡3Y?.@C¢øL_x000F_w.@û_x0004_±ÿ.@=&gt;?R_x0015_.@_x0007_;ÜG/@Í_x0014_Øø»-@n_x0002_²_x001C__x0012_.@HfåË-@q_é8ÎÒ-@öÖCàxl.@]ÖäèÆê.@Ü_x0008_fïòí.@_x0007_ÿÀÒ1À-@_x0001__x0004_R_x0002_6Ì-@Bs¤¼Ïó-@{u/Y ¼-@´¥¨è.@É#\_x0004_V/@F¬l_x000C_.@ÆÈ$ý÷,@ª_x0003_¤À´9.@h§B&lt;G(-@~×7ä~*-@T%_x0016_\.@_x0003_|êN»¹-@ ¢4±.@æº.¿-@O&amp;Öó¼.@èkïXÕf.@c_x0018_)F-@ÁÒó_x0003_%+.@ç&lt;£Ò»û,@Û8ê_x001C_-@OT"8ø.@r@¬!Ö-@G$t\Ö,@j»_x000E_«fá-@dwVÓ²-@_x000F_&gt;_x001C_I. /@ô*®tÀ-@32e«\.@¼G®h_x0013_.@EóM_x0019_¡-@_x0016__x0005_!_x0019__x0015_¼.@_x0011_mÍN_x0002__x0003_ -@~¬}ÅL.@ ÞT_x001E_?&lt;.@Ús©@i2.@¢åß\%.@8TçW©-@ß_x0016__x0018__x0002__x0007__x001E_.@g¼'tl®/@÷_x001B_$ëð,@9£¶_-@¼i@­_x0015_.@9íæèAQ/@_x001F__x0006_`7-§.@åmFµiô,@_x0005_%K_x001C_.@Ô}&amp;£;.@9ÍX/.-@¹ß#ß§o-@ÿS_x0010__x0016__x0015_)/@_x0014_LLä1Z.@³E%H.@_x0005_ü¶_x0001_{.@VR_x0019_®=o-@75_x0016_[_x001D_R/@_x000D_Ç&gt;_x0008_ê-@\_x0002_ÇXN§-@ç/_x001A_fë-@RÌ_x0003_îz#.@røvÎÂ-@ä¡¼/Ú9.@:l93(_x0015_.@D­_x001E_³Ý¡-@_x0001__x0007__x0003_­¸è-×-@«s_x0004_y-@&gt;íÒ-@_x0003__x000E_"Ê-@×YÁ-@gdþ`_x0012_-@G_x000B_c#_é.@ÛaÑÿ\.@¨±¼òq/@¨@_x0011_®_x0015_.@Ý_x0014_!jàÇ-@E`/Áph.@ã±ï_x001A__x000D_.@_x0005_ÉÀ_x0011_§z.@V¾»@«.@jÌçÒýs-@¸è©Éµ-@8]Fn.@Ø-Ì°_x001E_/@¼pÇCD-@ÞÀG_x001F_-@YTnCÃ_x0006_.@É`³¨.@»; Ü_x0018_.@_x0007_k)±±É-@ó_x0016_ZÒØ-@_x0008_¸Úç_x001C_/@_x0015_8çÑ±.@u_x0003_»§;-@"ø)&amp;_x0005_-@µg_x001F_xÓo.@õ¸#_x0002__x0001__x0003_ê_x0007_-@P'9îÆ#-@5g»¯¿	.@]I¶Ùë-@_x0015_(MPKò-@ÐÏA/@N_x0014_£.@ÙS_x0001__x0011_½+/@õÒê¿.@y-=_x0016__x0008_.@_x0004_h¥w}.@Þ'Ì*|-@¦3í_x000C_G.@Wy_x0008_&gt;	ä.@0è1¦}-@ë&lt;ÈÀôý,@_x0017__x001E_îúÍ_x0006_.@)¿¤_x0008_ø.@z !³uÎ-@s¢¾Ïd.@]¦ôUÐ¿.@'Ox'/.@&gt;1µó)ß,@ã_x001E_8.@+ÖA_x0001_*O/@_x0006__x0002_z'·.@ÇÇã~.@ì7¤$ý.@oºvR|.@k`VÍîº-@Ô¯g¸+H-@¿ö®¡V.@_x0004__x0006_Ãç!F.@_x001E_¥Al_x001F_Ô-@DUßHð-@D_x000B_ûu&amp;¯-@_x0014_êke_x000E_V.@ÈÁs_x001B_FR.@ñn@47M-@_x0002_`Óá-@_x000F_)i"añ-@_x0013_¬ú;5.@Ý ß§_x0003_î-@¸øÌOÝO.@g¡Ú_x0007__x000E_¯-@¬,ÚñG¥-@,]_x0005_.@ZÂB¯mä,@M´ëÿ£_x001C_.@XÏù_x001D_*&gt;.@Aß§fg&gt;.@ó£._x0006_t­-@HZÍÌ@_x0006_.@|(R"-@k³÷¢_x001A_/@ç_x001C_ð$5S-@*ßú%âi.@E_x0011_ð	A_x000C_.@@ù_x0010__x0001_¤W.@Û_©Ô½7/@5N5vÿ,@ë¶Ñ_x000B_.@	7S;&lt;n.@Ó¦¯_x0003__x0004_gG.@Ìxý=¾J/@k£ÍhuÃ-@+¤§-@_x0005__x0004_L/Ã-@P_x0017_¬N¤4.@Ñ-ÔEA-@Ûu[çß-@_x0007_@(_x0002_4-@_x0004_ñ«GÍä-@±[|-@{X_x001A_ÕØ_x0012_.@Aü&amp;´-@ø	pAµt/@Õ_x001B_88-.@H_x0017_Ó _x0001_/@³}_x0011_(4.@m¤_x0001_	ÍÄ.@Cï$±øá-@9¦©_x001F_p.@t:ï'µ-@¡w@Wmp-@¦üÌâþ?/@g#P¶Ú_x001D_.@_x001A_æùÕmì-@ùÖìy/Ð-@|´'#~_x0005_-@_x000D_wN_x0019_Vù/@vâÆ_x0017_a-@ÎË_x0014_#_x001E_-@n¢_x0012_Ò.@£òÑ':Þ/@_x0003__x0004_SèÈK -@C_x0011_ärÜ-@A¿_x001C_Ì.@+öÂ;âI.@H_x0019_©Í\.@¨p	²&gt;6/@1ÜC.@«Aë¯DÒ.@	é_x0007_ÒÝÿ,@ß¦¡$x.@&lt;Y¶Ç÷ï-@@÷_x001B_à-@ê;êl_x0008_-@mñbæÕ#-@ÀRõO{/@¤ý/_x0001_5-@»_x0016_#µSü-@ss¥Ö_x000F_.@ã¾Xß_x0012_9.@_x000F_±+]Hì-@ÿ_x0010_r&gt;º-@S	Ú_x0011_u.@H¶ºY_.@¬e§c..@Lµ©"0W-@Ùc15_x0019_Ä-@ô1º:.@P_x0017_,Å­t-@_á&lt;¬t_x0002_/@%&lt;\G]2.@o_x0016_$ðÝ_x0011_-@_x000B_u_x0010_¬_x0003__x0007_¡_x0002_.@_x0001_úªËR/@Õ5Qðp-@f¦yRwp-@¢¿ñð2.@!¨¶½ëÄ,@_x0008_´êd¨.@?_x0003__x0002_j-@vð?®_x0011_î-@Uq_x000E_6*/@)^%J-@ÎÐ§¯±.@q¿a_x001F_Ø6/@_x0016_	ñ³-¿.@½:º^9/@_x0007_}_x0005_^_x001C_.@_x0004_$Ñ-@B`_x0010_.@E_x000C__x0003_k_x000B_S-@ÅS&amp;_x0005_×-@x£ÝE_x001C_°-@ÜÑû_x0006__x0006_y.@«ù_x0019_¤£Û-@_x001A_&lt;¬èm-@×9Ðà7J.@Û¹á?-@_x000F_íÞ¼ý.@y¼ÕGÿ-@_x0017_Àåh¾½.@Í_x000D_·FÐ.@*Å%_x0011_?1.@ÝU_x000F_·_x0019_q.@_x0001__x0004_Ô(ÊxÕ[.@kÈ¸_x000F_&lt;^-@.$ë2o+-@§à1_x000C_².@¢Ñ=¤.@_x0011__x000D__x001C__x001F_°.@_x0018_Æã_x0001_ò_x001C_.@º¿DÃ_x0004_/@ë«ùCe-@Lp-@øî_x0018_H_x001A_®.@,K©_x0012_«.@_x0011_ñFÄ\=.@×x_x000E_7^e.@«ýä+_x0016_/-@_x0002_A1zßÇ.@ýL_x0001_)cû-@i¨ýHu.@ç¢Î}à_x0004_.@_x001E_z¡Á&gt;.@lÉ¡eo.@ÀU_x0015_¿çT.@©_x001E_S).@Û²òBR-@ZoX²&amp;j-@H¹²»ä-@ ×á_x0005_T_x001C_.@ô_x001F_ôòËê.@_x0006_2_x0003_Àlø.@ÝJ¢`_x000D_.@1&lt;}.@XYa	_x0001__x0002_;f.@êd&amp;Ù©.@±_x001A_Ã-@§·3&lt;×m.@~_x0017_­ýßÎ,@EKb_x001A_â_x0007_.@¨_x0015_qð&amp;.@ÙLÈ0_x0004_÷-@NÂz+®Ò-@Ôó_x0004__x0003_ON/@®,ið@!-@	öEPYÛ.@_x001F__x001E_{e~Í-@È°×H-@äÆTO_x001B_.@Cb}_x0014__x001A_¼-@QßpË{-@ECqE-@?c®;_x0013_Ê-@_x0010_â:ff-@ê¬Ãµþ.@ÂJHË¼_x0003_/@ÕaJ·Ó_x0015_-@Èþ2l/@_x0016_-_x0014_ñia-@JÙÇÀ³Y.@©ç«zÑ_x000B_/@Ã&amp;D·*.@¸_x0017_*_x001A_êl-@CöR_x001A_`Å-@_x0019_ZvC_x001D__x001C_-@·ëBÏd-@_x0004__x0005__x0003_³¸-@ó_x001D__x000F_¸-@Ô&lt;ÓLr-@&amp;X#ñü.@­Õ_x0001_°àD-@åõt_x001E_à-@=âb}¶-@%¦m.ñ,@ÀCèP.--@¾&gt;c!~.@A2#p_x0003_J.@_x000F_Jê»dé.@ÕÈãº*C.@_x0015_ðÜÉ-@À#yM¿_x0008_-@°ÒC`g¦.@/_x0010__x0008_å(.@[4Ôà.@ÓG¬_x000E_m.@ô_x0002_4_x0018_·.@¥p`»ß-@¢]%_x0013_.@'ÇÖÈ(.@%NÓê-@'3çª#Ò-@Í rhw-@Ôüjzù-@íÀqQU/-@_x0010_@pdZ.@êa_x001C_8.@ÃH_x0005_vÈ_x0006_.@:e_x0002__x0003_"ì-@Õ+ kø-@K_x001F_n¬o8.@ç_x001B_ÙC;-@_x000C_)»_x001B_-@Ð{%hF.@Ú_x0001_"³_x001C_©.@Â&amp;Õ_x000E_ßÂ-@%¢fn-@,QØ^Q/@®CÏ¾_x0003_.@qÏo]$.@ 5ç7ær-@ndk_x0007_Ý.@Á¢aÞP-@97Äë+.@_x001D_Éöîüñ-@æéz3Íâ.@v_x0017_¾©_x001F_g-@_x001D_rï,ò.@oýN¹È-@ k§_x0002_è-@Ëæ_x001F_áõ-@Fò_x000F__x0010_ì-@6´_x001F__x0017_÷-@lÖ_x001D_²c.@¨_x0010_B_x0005_/@í_x0011__x0012_áª.@ûE¡¹.Q-@Ñ@s`?/@ÜÕtae.@_x001E_ivüHf-@_x0001__x0002_×n;²Zy-@´¬&lt;«ó¾-@_x0006_XÈ&amp;Øi.@R®-½®-@aè{ÐÄ.@"ÊÃ_x0003_.@_x0013__x000E_l$¬ÿ-@&gt;Ø×ü7©-@G _x0014__x000C_&gt;/@â$¹¤6¬-@=Þ6ý$/@áS_x0005_Ô¨¯.@¡æ¿U¦!-@_x0008_"e4|¶,@ØË÷Qs7.@'9ÊBà-@¥%-8&gt;.@ïMFGs-@7¾_x001B__x000E_Ä]/@_x0010_ÈÍh.@_x0014_¹Zà-@·x§O.@_x000C_æçm-.@_x001F_§-ÌÖ&gt;-@_x001D_{j7#.@Ïd§h_x0016_­-@q_x0016_y_x0014_4-@ _x000D_b÷.@)_x001B_%#.@mp»¹Î-@_x0012__x001F_Ç(.@DK_x001C__x0002__x0003_¶®-@Èi[~åö-@_x001C_#à Ä-@/0é_x0015_"-@óÁ_x0002__x000B_³.@âx_x0012_mÛ·-@Ø#:ú¾v.@Tæ#-#Ã.@Ó­ix¤O.@\ß¥ÿG-@_x000D_¡P_x0012_.@xAHËëö-@!â_x0015__x0019_=H.@$H5MuQ.@_x001B_([;¯-@_x0013__x0002_Û´O¹.@OEÝÉµ¤-@Htõ¨_x0018_.@¹X_x001A_c§.@ÏM:ø,@ÄÄë§_x0011_.@}?o8e-@FnÞ@1¿-@3"»Yïz.@3åaê-@_x0001_áhv¡-@ÚÚO&amp;Ë-@9ä+_x0019_+§.@_x0012_b§¶`á-@¡b'üñí-@Hë;A±t-@æfùT1H.@_x0006_	|_x0003_S-@a_x000C__x0006_ØÏV.@á5_x0001_$_x0005_Æ-@æèåP,.@B­_x0005_W`o-@Ä:_x0004_æ&amp;-@ØÛ_x0004_ë¯|.@§½A:P_x000E_.@ý³lC^ê-@Ë¹Ì[HÉ,@74ìÄË].@´¼ËÿZ-@~Ò_x001D_e/@ÕQ_x000E_mÖ.@tßïu&amp;ä,@ÊÞ|Ï*-@¨qE¿Ã_x0007_.@°ûµ«¸.@ZÌ¤Rn-@z_x0003_¾_x0002_z(.@(_x0019__x000E_Vk»-@gs_x0008_ìÛÙ-@&lt;e_x0016_7à-@ÑïÁ_x001B_ÅÊ-@ÇÀçEUx.@\³éÎË-@Jf_x0006_\9.@jÆ¸b_x0010_g-@_x0008_Ë9_x0017_µ.@-DÆ.@m(Ýé°-@¯VR6_x0002__x0004_r_x000E_.@L·°&amp;/@_x0004_ÎòÞ·-@/_x0015_)_x0003_Ð./@#oævÔ'/@_x0012_§ïÉMÙ-@x_x000C_ÉÝf(.@N·_x001C_7Û!-@ø_x0008_¥äö±-@s7=dP÷-@;µ-c`_-@ÉPGÁSG-@¤¯ªwEº-@å²bÔ81.@_x0018_xÜ!_x0003__x000C_.@÷ñE|ï.@×ÁÇ$/@__2ù¥æ-@*$Z0ØG.@]¿¦_x0012_¸-@ÃE·fïÑ,@!/UâMm-@_x0015_4ëÔá.@°_x0012_°û-@^_x0015_YÜ-@b_x001C__x0014_Øn/@_x000D_üõ4MQ.@ÇQZÝ&lt;/@_x0002_uò_x0010_ÔÑ,@¿½_x0014__x0019__x0001_/@_x000E_|Ý.-@i_x0014__x0004_Á/@_x0005__x0006_ûðV0T/@,)å¹Þ-@_x0002_O¢ì¯&lt;/@ßR_x001F_-@ïî8_x0002_².@¨_x0016_OND³.@h#_x001E_Í_x001D_/@_x0015_ßH´).@_x000C_P"^ÀÕ-@'°!·X-.@ösUàs².@laYðr/@[(Ùd_x001A_.@&gt;°à-@¢C­-@Æx_x0019_¢ü_x000D_.@_x0015_¹_x0018_³Ç,@ÁÔ¢¯_x0017_/@3_x0001_Wu².@0	¼Õoh-@è{Q_Û-@ûQ_x000B_QA.@§kkîÑ_x0017_.@¡õÄ«Ùh-@û,+w_x0019_-@¸ÏÂLè-@q*_x0004_Ûz.@à+zîÁó-@G_x0003__x0017_k.@G_x001B_½þ6Ä,@µí*á~«.@Ï_x0016__x0001__x0002_$ÿ-@y`P_x0018_%è-@!Åº«~Ä.@ßX_x0011_Rì-@J}_x0018_-@_x001A_}s_x0007_À_x0013_/@Óeª7³-@raSu[.@1_x0019_ìÅá@/@sïb_x0001_c.@u¬`Û_x001F_.@çÁÏxËØ.@eõÌgA,.@_x0011_e1r-@tüÛló_x001E_.@Ön%Ë.@.4,&gt;_x0007_-@çWh®4³.@MòÐÇ_x001D_.@Í¼.@9Ü¥_x0001_K_x0014_.@Ëñ|Ö-@{_x000D_Vå+I/@_x0016_ÎþDý%/@¸""R_x0002_/@åÊR$-@Û]°~¤_x0005_.@&amp;ÖÎÀ-@%_x001C_z1Õ/@s²³ç&lt;ù-@µÄÁzÚ-@8PÙI-@_x0002__x0003__x0004_ö_x0018_ég°.@½¬0-@ûÎhP-@_x0008_­Ùç-@î7HD_x0012_-@B8N¤Z_x0010_.@àÝAæ?1.@j@Å·_x0001_À-@Ôè$Å§Ú,@×_x001A_Û¤9/@£;`è-@ÖÛûÇU-@õ¨ðÎ¶_x0003_-@ß|U%.@_x000F__x0002__x0010_0î.@_x0016_2Á?Ðv.@ì/kÕE¦-@«ý¼¸@-@ó»eSÿ-@É¶^e¦.@&gt;{Ö_x000D__x001D_.@$©×x-@`Û&amp;èy«-@l*®I.@Ts|kþ.@2_x0013_¹iá_x0018_.@eXnÓ¢.@_x0013__qX_x000E_P-@X_x0019_Ø_x0005_î_x001F_/@\&amp;cÎ&gt;/@2Å³&amp;´i.@¶F²_x0002__x0003_8D.@ãaYü_x0010_/@å% i­-@¸_x0003_]!Ë-@ÿ&gt;_x0011__x0018__x0001_/@_x0003_?¤Ëù.@+ìd(æ²-@`Jú9!®.@/rí-@¸ê_x0004_ö÷-@ã¡¯äñ-@W Ê\éK.@xê)®Ìê,@]_x000B__x000F_M-@/â¥+Äû,@P»ðG_x001A_.@ò_x0017_3Ñqt-@S_x001C_ s.@ÍÁHâ+-@ßâmÅE/@§Ò_x001D_EfÛ-@ºË«§Ï.@ ôæ)á.@A®w]2/@NkyFh/@ê`ÚÏ_x0017_/@éü]«§s-@ì-¨jâÔ.@$fWÇ-@Á/å÷V:/@_x0017_~_x0002_ 5.@¾^_x001D_f&lt;+-@_x0001__x0002_Y.ëÌB.@wq2õs&gt;.@õ¨³N­i.@_6-_x0007_lÜ.@Ïï½|	-@K(_x001B__x000E_|#.@Ä~}à_.@_x0006__x000E__x0002_[-@BÑ°©[G/@D)YLK.@V9Õ_x000F_§Ë.@&amp;_x001A_Üæ£ù-@äQ[Ü-@_x001E_©yôí0-@d_x0015_ò-@_x0015_%±¢¬.@î´¬ÁIÑ-@ùxXÈv$-@&amp;.þU±-@â&lt;µ6/@5xÞ_x0003_w.@_x0017_"h¶_x0008_~-@Om!¿-@_x001D_Ï±÷°.@øLHé_x0016_÷-@ zúÝ M.@ EEnñA/@Mq_x0019_d¨¬.@21Ð+.@¤t¡5äv.@¼ì»·/.@_x001C_ç_x0017_È_x0003__x0007_fQ.@_x0005_áÐ[_x0003_.@×º+_x000F_s.@dûr1u-@¢Ì¼-*/@_x0004__x0010__x0003_)&gt;Ã,@Q+ë_x0006_êå.@7_x0018_Sf`.@ècV]f.@r&amp;T_x0001_#-@âÝçáy-@ëmu/ºØ-@_x0004_©}Úm%.@¿SÛ^»/@5ÕR_x001A_í0.@!ý!_x0012_í¼.@ê&amp;uF.@_x0011_F_x0010_.@võ_x000B__x0016_É.@ê_x001D__x0005__x0002__x0008_-@_x0001_XA_x0005__x0005_.@î@6-@_x001F_ÈQæ.@KgÀ;.@j_x0003_ß·8ó.@4[_x001A_"Úo-@_x0003_½[y6/@D¾zV_x0007_-@a¹ÛÄck-@LÂ¾hx-@Í}Ê_x001C_w.@z*åôi-@_x0002__x0006_OÍè¥ç-@è8î·-@âQ×ÆÓ_x0004_/@YßÔ×D-@t_x0012_-ù_x001C_.@4_x0008_Dç¹-@ØÆFEW.@£½²Ln.@ùpya ÿ,@³{_x0003__x001E_Ør.@ª)²Dw.@-''ð{,@j±fG_x000F_.@;ûÊ$#á-@_x0005_;_¿Xf-@·PQ¶¡-@ÎL]ããX-@X7ß¥7v/@Rø£_x001F_-@(TÀ®?.@Rhä^7 .@ÍÑ_x0019_Þ_x0013_}/@òþ_x0019_i_x0003_/@Å_x0001_ðübÐ-@'òÖ__x001C_/@ÕU{Wì.@^Ö'·sÉ-@áòLÝ-@D_x001C_øhE¬.@	Ã_x001A_­-@âA¡_x0012_¿î.@­d_x000B_R_x0001__x0002_R].@¯þÑ...@qñ_x001E_);ð.@ºl7®-@u_x0013_9"_x001A_±-@K_x0014_f½-@+_x0005_éÁ.@î]\_x001F_/@º·/ìèÂ.@°_x001D_B&amp;õ,@&gt;MtR·Ï.@ä_x0002_RÞ.@¨Ô_x0011_ß_x0016_Î.@_x001C_&gt;å_x0005_¤L.@_x001C_·àzÄ-@7}J_x001C_.@²ÆëÀÀ0/@ªÞn&lt;.@¯_x0001_=O-@Þ}zí,&amp;-@ïPù=.@Zõy{ïo-@A54øÝ½,@«3k»_x0007_.@_x0016_¤(ê_x000F_ô-@ÒzéÀ.e.@Ç]ütG-@_x0012_å_x000D_:_x000F_¨.@__x0018_ A±-@WX_x0010_;.@Ë¶#Ð-@_x001A_ùõÐ7_x0012_-@_x0003__x0007_._x0005_Î_x001C__x0005_.@_x000C__x0012_U­[-@!#©à_x0002_-@±TX7â-@póà¤ô,@H()r_x0008_ó.@ü_x0006_*&gt;¬ê-@óy¸-@Â_x001B_ÉÖS/@3V äe¾-@_C_x0010_ø-@mÎ0&amp;9--@ûç_x0013_W­,@lUl_x0015_e!.@6E°Q¯]-@{¶ò*_x0016__x0004_/@¦Ã`©.@ÌÑÌ8³y-@d0Åê_x0010_.@ä©ªüð°-@_x0005_ÄÊ$ð-@ýz|Q¹-@`x5ðÌ§.@Þ×¬Ie.@4_x000E_Ct}f-@wC½|'ó,@ÄgÐÆ_x0015_Ý.@ó_x0001_ëÒv.@nj)Ü_x0016__x0010_-@'Â#»,/@´ÄéiÜñ-@å_x001F_ñî_x0002__x0004_/Ó.@_x001A_Ïe÷E-@ïè¨Uç-@_x0019_Ì_/ÃÔ-@Ð¾EK{è-@!¯±_x0005_{-@_x0010_ýW S.@`õ_x000E__x0003_F.@¡¸6_x000E_k_x0001_.@Ýl_x0007__x0010__x001A_Ë-@&amp;7©Äå-@ÌM¹p-@má¦ð-@að+4Mú,@æUMXW{.@K±ú-@Í8_x0007_Á\.@þ0öC.-@q$=ûô.@§Dìks-@B_x000C_nK_x0014_.@Üà¥OI,-@`$¸½w.@_2ðWuæ-@F«TDìb.@_x0006_?3PÇ-@ËÊfãî-@PkÆº/Õ-@ä¨VKY/@Åèõ$_x0019_.@Q¸SA#.@CYò¸¡-@_x0001__x0002_XU_x0015_	ï{.@Z_x001F__x001E_àã-@fÚüyî-@ï	tt4-@_x0015_(¥_x0004_Q-@¬OIPÄ/@¿_x000F_ ¸.@Ý_*Xª-@@_x0008_ø³ýÓ.@ÙË¡Üýg-@V«ìÂ-@)qÂÖ_x0004_.@ä_x0018_¨dÍ.@Hj°2(ð.@¦b,_x0014_Î-@(_x0011_·,@dÑ1ì×9-@¬Yâ½_x0018_.@_x0004_,æ´_x0003_Á.@ïm\}Ù±-@_x000F_z±Ã-@q°µ«É/@3ZZ_x0004_.@ZÖv½É_x0019_-@_x0002_)¡CñÅ.@Mr_x0011_c_x0005_û,@Ìä¹_x0016_.@ó®Q_x0014_/@_x000E__x0007_Ö*_x0019_.@_x0011_.c¸Ñ,@ïc¢ÖS-@vC§_x0014__x0003__x0005_Ud.@_x0017_àÏ¤.@²ç)Ï_x001F__x000B_.@Ê7_x001B_ëUé,@­@_x000B_Ì_x0001_.@±AoÜR;/@Åå{®_x0018_/@î°,2ÇÁ-@Ü:\öÛ_x0008_.@qàJ4'u-@O ÆP÷-@Ü6_x0002_ÿ_x0005_6.@zÁ_x0010_Cæ7.@Õ(u_x001B_»i/@8_x001F__x0015_Ô/@¶_x0011_¾N±î.@\oExû,@ÞH+ÒUâ.@ü4¨_x001F_¸·.@Ý3Ée_x0005_·-@Ú _x0007_.@à&gt;_x0008_Ù%í-@øíZx#.@Ã{ÖRI	/@dÏq-_x0019_.@a÷²mzý-@b¹_x0018__x000B_,ç.@SN_x0005_;\-@_x001E_ñ_x000D_®.@+Ð¤ÿ­.@_x0004_c»_x0011_;Ú.@C_x001B_ü_x000E__x001B_°-@_x0002__x0003_¤@SÂ_x001E_/@^î=£ ©-@ë³5cZM.@_x0001__x0003__x0006_i-@\~PÒ©-@Ëáúx_x0001_.@_x0003_5_x0004_¦Ñ-@ ÎÕFì.@ÀTË¤-@äOY÷m-@7`	àÓH.@Ø°lRcÜ,@_x0016_IlYô4.@_x001D__x0011_±]ô.@âE¢4Zü-@æ ovÿÜ,@ûQìSY.@ÂOÞ%.@þ·7Úr/@o¡wö=.@y-f8è±.@E5®ó{ê.@^XTÒðý,@ÌÏ\É_x0011_.@p2å_x001F_[è-@r]¡c.@__x0015_'¼M	.@_x0001_cú_x0019_Þ-@&gt;,GÀn-@Ô3_x000D__x0011_¢_x0017_.@Å=´K-@jÛÈ6_x0002__x0003_5³.@ì_x0012_þùv.@ªg¹h/@´ú_x001A_8Û-@Î_x0016_³=.@î°_x0008_cù.@püÇ³D-@òÒB!"`.@{õ_x0005_±ò-@££~_x0019_W ,@Ø_x0006_ð©ÓÏ-@ë?_x0018_^Ó-@_x001C_Eö_x0015_ë@/@Ô_x001A_É½R_x000F_.@ñJ¤}_x0014_.@£qA_x0014__x001C_-@tcw_x001C_n:-@«Ê¢-@eËú8A´-@Â_x0002_@L¯-@'áD(_x0003_í.@ùê¦&gt;FÚ-@È¥lN_x001B__x000E_.@¼5r¶_x0017_S.@Á³º_x001E_º_x0004_/@²Ó!ÓÖ-@|t].@vÁïX Ï.@ª×ÑÇqë-@¿öTu7_x0004_/@cÅN_x0019_Û-@z_x0001_yãÈ,.@_x0001__x0003_b_x0003__x0002_o_x0017_á.@Y_x000F_¼±i.@FïÑÂ®5-@·Â2~.@{?Òâ_x001C_E-@6;&lt;_x001A__x0002_.@ZJe-yÝ.@Fv5#j.@yØ 3"¨.@ä7WE·-@ _x0006_Âoëæ-@¾`"u&lt;µ.@Øzb-oF.@½B¨¯[.@.,;[{ù-@ÔÍ¤ÿ0.@ïvAÅdÅ-@8÷Bí_x0015_=.@_x0008_³ÒI+/@h_x000B_Jt-@??y·;.@Ùºñ¹î-@_x000C_+/@ö*åE.@òÀ_x000E_¨-@E9bÿVÀ-@¡4_x0012_BðÏ-@±ûyÚ¸_.@b¢Ì¼-@o°ÔÃÌX-@J_x001B_Ü¤_x0017_-@U³@U_x0001__x0004_dÛ-@ùÈ6®èo.@ÜSQT&amp;ã.@ºPht&amp;_x0004_-@"4 }Xª.@ÅËÍþ-@´Fäõ|è.@M_x0002__x001A__x0014_ÈN-@Q_x0016_(ö.@Þåp×-@.:a¼.@_x0014_&lt;õ9nÐ-@Zc£_x0012_uÝ-@=_x001C_»bò_x000B_.@~3c[ó-/@&lt;Åß#ÿ-@lÍäéÎ¢-@8&lt; _x0003_ç,@ú×js½-@Y³z	m/@E÷,Ì,@_x001B_PÌÂ³"/@Ñ$%&amp;.@_x0011_äDO6.@68),à&gt;.@GÉöÖÄ.@_x0005__x0008__x0010__x0007_".@_x0012_ya"L#.@üe_x000C__x0007__x0019_ó,@§Ó_x0017_î{-@¦¶=g|-@+ E ·,.@_x0002__x0004_J¡E_x000D_9¶-@AéÒß,@®ójªL.@_x0017__x0001__x001F_d_x001B_/@Æ/¤³-@B^_x0013__x001A_u.@._x0006_D$Æ.@Ø"{_x0012__x001B_-@Î,©øß-@þÓ¥_x001C_.@F7Ù7_x0006_~.@_x0013_Þ`éó-@R¡_x001F_"#e-@2,eMÅ.@&gt;¾_x0019_¢4/@!M`V-@]_x0019_8Ð_x000C_.@÷ÎuO©.@¿µþ_x0003_-@:VØT1-@^éþN}/@N²Þ4\.@'ÏP)±,@´¹è¨ôt-@Ë}5h_x0016_¸-@üÄîuv.@(e$40V.@Z_x0011_=³Í#.@j+qö@ð-@ÛV[Ò_x0017_p.@²_x0004_MÀ;Ú-@\²"û_x0001__x0002_6¹.@`\ø²_x0005_°-@ÁÚT.@ÒÌ³*-@«_x0003_üè}ø-@W_x0010_ 6]d-@íÞNÉFí,@j)nT_x0002_.@£VüÈ(O.@dE_x001A_À,@î_x000E_&lt;;Ð-@÷á&amp;ù:-@_x0018_#Vâ2.@_x0001_³r©¬Ò.@ÈÉ±P.@* hßÊ-@_x001A_Ç_x0004_÷-@+ü_x000D_ó®.@Ì3x|¤ÿ,@üÚq`´,@ä©&gt;Ä£.@o}Ì#-.@rþuC_x0006_a.@L[_x0013_`üA-@ßÂ_x0017_ÜÏ7-@´_x001B_?/@q*ØÏD_x0019_.@qC#rl-@lK98].@xô¥°.@÷~°_x0002_|_x0007_-@§yóL.@_x0001__x0002_(¦Í¿¥i/@%_x0019_&lt;_x0003_/@_x0019_dÅýÂ_x0002_-@mÀ/J_x0014_/@q~.~N.@ãE(\åy.@VùÙì?y/@â_x000F_§&gt;$.@GòÒô-@Ê]^J¹-@·ôFä7'-@´ù¾£¯ï-@ñ&amp;_x0010_ªç.@_x0006_ÿÅ_x0006__x0008_.@jÓ_x0008_Ínn.@7;ÆT^t/@£_x000F_ùÖúÄ-@_x001F_&lt;¥8N.@*_x001C_Q7ß-@|Ë·ís-@Õ¾M_x0013_'.@ØQÌ.@ï_x000E_©ì^ó-@#`_x0003_hß§-@²Ö_x001A_*ûe.@ûíÓv±J-@(¬C·}-@Ès_x0001__x001E_r.@ÿj8]-@_x0010_ûâyx_x0018_-@_x000D_Y×$¡Í-@8´_x0002__x0005_+_x0001_.@'û?ÍU_x0003_.@û@Åü-@Ê.ðcô¯.@tîè@Ci-@@.&amp;È.@_x0003_4;¾X.@åñç¯38.@ÏtÃà½Á-@×­Ýgc.@5É_x0002__x0001_:/@àm¶Üè.@_x0017_ì õW-@_x000B__x0013_iB .@_Qí².@_x0011_ÎÐÅ-@l_x000F_TOs·.@h_x000D_¼ /@"]Á:ÒÝ-@ð6ÔÄ½.@ÚiôÃ:Ý,@_x0008_EçAi-@_x0012_=}[­_x0016_.@ñ_x001D_T_x0018_f-@êj'_x0016__x0003_.@^DéWØ.@7í#01s.@¡z®g1¨-@_x000C_tDõr.@íõjáBÄ-@ÜÖx".@!:_x0004_þê-@_x0002__x0003_g_x000F_Ù»uÿ,@_x001C_^µ­.@_x0005__x0010_$_x0014__x000C_-@M_x0005_zØ_x0006_s-@û__x0001_V4_x001E_.@@YQdRW.@®#_x0015_L¿,@¡#É+Ê.@°_x001F_ÀÜí,@_x001B__x0007_`X3.@CÝ_x0017_Ú_x0008_.@ñ=cÃ-@ùYÐìÎÖ-@Ö¾¿Ôôô,@Ü'Æ_x0004_­.@{¼_x0005_¤®&amp;.@¹_x001F_Ë÷Ü-@£l£µ¬ÿ,@FÐ'Mt-@÷àoàÍ-@ã?é-@ç_x0002_Å_x001F_.@Cýê_x0018_]/@WªÓoË-@\_x0007_à&gt;&lt;-@H¬Aá½-@1ÓÓc.@^íãr_x001D_.@MÖ»â,@E´d-@çR±lµÃ-@_x0008_X¸_x0003__x0004_/-@7y¤XÔ·-@û[rØnf-@°NG½_x000D_.@vz_x0014_ñwR-@bdÒý)-@²²²&amp;.@Ê0Ã!ÔR.@_x0014_ìz-@V_x0011_isKä-@íio/q[.@3Èm_x001E_W .@vÈÑx.@oÓ_x0002_²´_x0013_.@þèà-@ùK·T_x000F_.@_x0017_½k_x001E_Z.@üÔdNÁ.@_x001A_Ätýå-@:¼Ûà¥'.@I½29ü_x001C_-@x_x0019_¤»_x001E_®.@¯iËëîB/@_x0001_-üm.@ßCýy	/@_ö¹_x0006_.@%euÙÆ-@ïX{Âá-@Hãgk-.@ï²6³Ü.@Õ]2F9-@ogÇ©H.@_x0001__x0004_r_x0001_lê_x001A_Y-@ªàz¦ã_x0004_.@vÙÜBÔ.@iG_x0019_É^G/@¦2 âÑ-@ðq _·-@KûXA.@f¶ü_x0019_¡ø.@~WÌ¹÷ã,@_x0001_!óFÅJ.@ö oOR.@M_x0016_QÅiO/@K2ÙÂ_x0018_®-@# ·(ë.@M-p¤öw-@_x0010_83ár/@sc'_¦-@_x0016_qcâJ$.@å¨U-M3/@Tã[_x0008_Õ.@ ~Qp/@áDÿ_x0010_Ä.@cïôyBV/@_x0003_­_x0016_ÛK=-@Íä¦í_x001A_6-@&gt;6¾_x0002_-@?E 3o.@_x0001_¸_x0007_a_x0001_].@_x0010_?6«-@ûú­!`/@_x000C_&amp;L¡©/@Ä[~_x0003__x0004_Ì-@_x0001_+d@Ù.@Ì#æ_x0001__x000C_.@ê«¦_x0003__x000E_À.@VH^t-@ÂON17£-@ÈF;}Æ-@³y¾_x0019_ë.@¬4ð,?Ø.@_x0014_¾à__x000B_-@§_x0001__x0016__x0011_½_x0015_.@d¹E_x0010_5-@A$òê$-@Û_x0002__x0014_-@®ÉßÅû-@bÌÛQ¾_x0006_.@"+{S9_x001E_.@ûªM¤w´-@V§1Í_x001A__x0004_/@6+Y[&gt;/@-Z'ç-@M_x0002_'ZRµ-@t_x001B_±¨¸-@ËÀj3³=-@È©=1kP.@#i÷_.@8_x000B_R&amp;â.@]®Ú=Û	/@geç·Ü&lt;.@£_x000C_z»Y.@¶ Ö-@xð3 Zm-@_x0003__x0005_SyÙ_x0001_BQ.@[ñçüÝ'.@íVMa,@|_x0006_¼_x0005_Ð,@É_x0007_xÌ 0.@_x001C_$^èä·/@ØOF_x001F_w.@i_x001E__x0018__x0015_Ý_x0011_-@ÙxÜ­ä.@!v¦/.@mjßx_x0002_o.@÷ÜÊ7_x0014_.@^æÓ½Ý.@OüEêì_x0018_-@(ð_x0002__x0012_ez.@/s°_x0001_:^.@0MW÷ôè-@Oüë+×¤-@&gt;o?OÚ.@ÂÞ±3:O-@@ GÜ_x0017_a.@~ù_x0001_ÈÄÂ.@)Óê©î.@öZ©Jk,/@_x0004_Fúpêt-@¨_[Õ.@OÓn°¬Ð/@ÿ;_x0015_N_x0002_&lt;-@¯_x0008_þ`ý-@×0Û_x0010_y¡-@ºGé_x0010_ié-@s¯_x0003__x0004_Uê-@Û'Êý.@_x001F_Ú_x0002_A.@Ì¢T×C.@_x000F__x0017__x0001_[,-@°Á_x0006_ÀK.@%X_x0014_J´-@ò0d×-@XÎÞS».@æ__x0012_ä&lt;ä-@Ï!?Û{.@_x001A_².Ëo-@2ïR_x000D_a_x0016_.@ßÜ§Úï,@_x0012_2D_x0018_Õ-@_x000B_UP_x0007_ .@_x000E_çNË.@K9¢üî-@µ3-ôé-@òHõR-@_x001D_¹R-d/@÷ê&gt;`Wh-@@_x0014_fô§.@fF8-@4_x0017__x0014_Eÿ,@NÏÆé_x0017_-@³1¥º.@®ÐùÖ-@¸èmM-@ÄñO¡ìb.@©*_x0010__x0004_3].@_x001F_Ï@C-@_x0001__x0002_h"î_x0007_NI/@ë_x0011__x0019_9-@¬'KC_x0014_ò-@þ_x0003_Î2_x0008_-@ß&lt;-@móç0aN-@+½F»_x0013_F.@Ro*àº/@Ãe_x0018_ÁÍ-@¨í_x0019_ê_x000E_-@¶]:Þe.@«ã\&gt;l¤.@_x001F_Ìé¢¯.@Á°/ñsa-@zoêûc.@ ;_x0011_T¡-@Ðr_x0008_ðäE/@ b_x0017_?	 .@t00ÿ¤.@ç¦(_x001B__x001D_ã-@¡Q­ÖoE.@°ÀlÎz.@í`ý:º].@1ÒÎï[.@_x0013_cøR-@GL_x0005_Yæ¡-@_x0007_z÷à×-@\¤ÏÈÉ-@}uß.@ÑÅÚf-@ÇÀN×ê.@Bóª_x0002__x0006_ß«.@b¶o7RL.@`ø_x0005_µ/@_x001A_1).@4=­jó_x000B_.@_x000B_AçµÏÓ.@ÕEÕ÷0/@¸¬ÈùÈ_x000F_/@¢ð-@íýF!ûE-@H4á^þ°-@ò"_x001C__x000F__x001E_Ù-@_x0013_On¾n.@Î:_x0002_6[.@¢_x0005_D¼T÷.@A£g_x001C_gI.@c§_x0014_î.@ü³ñú-@_x0013_C_x0003_=_x0005_/.@ðAwb¢/@_x0015_¿õP3¿-@_x0018__x000C_±_x0001_Y/@ßåÒuÓ.@r¡1_x0005_)_x0007_/@O1E_x0005_.@Gc/Ð.@±`UÈËé-@_x0002_^»U±ï-@H`_x000C__x001C_.@;8_x000D_4¥-@¤®Å6Ùâ.@_x001E__x0004_.Ð].@_x0002__x0004_ªDVYü-@Ý NZ_x000E_Ñ-@_x0006_ê9TX×,@aÁ_x001F_.@`Y2q¸¼-@_x001C_3|_x0010_V.@E _x0010_¢_x0003_æ.@5Ç_x0015_Q1_x0002_.@0ÉÂ®ÎG.@_x000B_°)mk.@e¹ÚÆê.@(Rª¹7û,@=Sañw_x0007_/@IÁÌô_x0012_k.@1®qùB.@_x0002_ø¦\ÌÚ-@_x0017__x0001_r¥ÓJ/@óJ_x000F_Å3P.@_x000C_&gt;þ_x000D_§ä.@§_x000E_¢} Î-@ÄÊB4_x000C_D-@I&gt;¦«.@g_Ú£íe-@_x001C_è#)¼-@õúu_x0017_ðç,@?£ØEÙò.@ÞÛýÞø,@uW_x0016_y°r.@o_xz_x000C_f.@ím'pN2/@MöïÏæâ-@8È¿ó_x0003__x0004_¹l.@XF¢0_x0019_w.@§Ð:/@Õ_x0001__x001B_«9-@ËÃQµ_x000C_µ.@_x0004__x001B_²úª.@_x000C_éÌð:/@_x001D_?ãWìk.@Ô_x0016_TÑx_x0014_-@Àâ¤¸_x001C_½-@0zH "Ñ.@û%¤°Ôm-@|:XV}.@°&gt;ðä_x0019_J.@_x0002_·ßÖ.@_x000B_ºÏ,F_x000D_/@ìì_x001F_$_x0012_.@M_x0015_ö	.@64_x001F_&lt;li-@Ýºòb¨è-@¦D|_x0006_l+.@ô ªÕÊN-@£&amp;#.ÝÑ-@÷_x0010_Îè_x0016_/@qy´we\.@¥Ó|Åñ-@ymôaõ-@D^ú_x001A_2ú,@A3½?NT.@ hD~ø.@Â^¡Yÿ-@_x0010_²Ú"_x000F_Â-@_x0002__x0005_fe_x0017_Á!.@½ÀèyÖ,@íÏu_x0007_E/@e_x0003_IÇG-@Ýà_x001B_$.@7¯_x0001_Ìãq-@Ïv_x001B_4k{.@¶ØÜKØî-@äLÌà$-@fÏ_x000D_aÁ!-@êÚ_x001E_a§ü-@*1_x0001_aòº-@~¨®õ_x0003_S-@i9_x0008_½âµ.@ÎÖ_x0014_«ñS/@=ý¿s_x0006_/@XPDA,/@ÉÍÖDèS-@;ä&lt;v.@SK^«_x001E_!-@Èì¦h¸-@Ö¬@r}Ç-@jMRK¥.@·½ÉÕ-@zG«Þ|-@³æÙßm_x0014_/@_x0004_÷¹_x0007_E'.@ß-Ùmý2/@NK¬¡¨.@^¢_x0012_c´ã-@`00~ëa-@q_x0004_J_x0002_	'»-@_x0002_:°¸úe-@SÏ :ï-@Aàºª_x0006_,@"±óc_x0015_u/@=©_x0008_0ú-@'è¯çc&lt;-@_x0005__x0003_\öY-@*¿S?n.@Ãäî7ñ­-@võöfÇ.@\ÃÀ_x0013_Á,@$¥íÆøW.@_x0006_G¦g_x0004_A.@#¶UéÂ-@a&lt;ÎA7.@®÷VÔi.@:Câoµ_x0018_-@K_x0001_&lt;«e.@_x0001_ _x0007_n²I.@'êè£¿-@×@Û)@,@_x0001_.ÌRÅZ.@·+ç*.@J½êõQü-@pB!×È\.@Ì_x0001_ûÔ©@.@_x0003_Oìõ¥_x000E_.@ÿ¬`ku.@ñ9A;_x0013_-@]±'ä,%/@_x0002_²ôhpà-@_x0001__x0003_@â_x0002_ÎYv-@Í _x000F_X{d-@R~%DØk-@«ødO»ë-@_x0012_(HÆ_x0016_S-@?ÙÚO_x000E_¸-@tðÂ.$/@?_x001B_Ià%.@~_x0019_ÔE&lt;D.@r-&lt;_x001B_ûf-@{ßqC-@ú#çYJz-@Õêu	sà.@õMà~-@õÇoÀbJ.@é\@Þ².@P5[ô_x0005_À-@&gt;7}vKQ-@0z¾»-@Ý.¶d/@¯ÞF__x000C_.@Ü|ÉP_x0005_½-@é-Þ_x000D__x000E_-@êê_x0008_I1.@-5ÿL^.@åü«'_x0018_n.@{I5C±.@îµ0åd_x0001_/@7_x001C_¢Xs-@?1A_x001E__x001A_^-@_x001F_Ö&gt;Rn(/@«A\ñ_x0004__x000C__x0001_,@ÈK_x000F_4#.@_x0018_ÓÊæ,t-@B×Ö2_x001B_/@Ç¾»×#.@-l_x0016_ÙX.@_x000C___x001B_J«@-@_x000D_j«I_x0003_-@Eõiún=.@FSÌ}-@&lt;±0_x000B_$±-@­Ò&amp;ÕÏ.@_x0001_ }Ö-@	sùª´0-@²õ¸2ìÊ.@¬×_x001D_VK_x0002_/@7_x0017_]JÚt.@n­_x0007_*X_x0006_.@_x0005_ä_x0017_Q.@zß:ÖC.@Ì_x001E_BxÈ.@pb7ü#.@51pE.@n_x0008_ÑW_x0013_-@Àovr.@ïä^®_x0002__x000B_-@vè¸/@Ö©Ïoºz-@ö&gt;OW .@p¯ªSå-@¯ôBÐÝq/@cB_x0011_Ä÷,@_x0001__x0002_©ëTÚÒQ/@_x0018_×VûTó,@ô)]b!_x0002_/@æÛ,.@bjârYÊ-@l£!|þÕ.@=)_Æ.©.@ÝC¬_x0016_º\-@Kpd2Öp-@5o_x001B_Ú..@n_x001C_é/¦T-@3%N£.@cà*ÈÓ-@KàÄÇÃ-@¬_x001D___x0003_-@4eÁ_x0018_s£-@¥ñÝÏÛ_x0007_.@¶_x0004_µ2_x0012_`.@áöÛe-@Z±_x0007_YU.@â¯_x001F__x001E_.@EÞp_x0019_@"-@+gt»G.@ä9Æ¨-@HI_x0001_`½-@lu_x0014_ù_x000F_/@Ëô_x0019__x0002_¥Q.@=5&amp;[Ï_x0019_.@ü&lt;=ä_x0013_.@ÚÛ&gt;7_x0003_/@_x001E_pEåþ.@Îªy_x0019__x0002__x0005_`c-@ÕÞO_x001A_¸-@_x0003_"lÎ_x0014_m-@_x0001_âdóh.@·¯x_x0001_bÀ,@ 	ÎÇ5-@{.Lî·/@´8]9..@æ×_x001A_W)Ã-@¯7¯s_x001B_-@ÔÎW6_x000F_.@²­¤P´.@¥¼þ5_x001F_-@æYö¸x-@+%_x0003_k«.@ñ.àÁ_x0006_/@Ã_x000C_ÍúÎ.@_x0013_%@©Ç-@Ö×%|K.@_x0004_a¼~ç-@£däD¶-@m&lt;ôÕÖß.@_x0013_(_x001F_q-@?ëÝMÈ-@ì´ª»­!/@²¥R÷kX.@ÿþ ¸.@._x0002_r¦½-@q!»óT_-@1ÿZ_x0018_-@6H/tA/@_x0010_ÒÄz¶6.@_x0008_	|ÙY`_x0014_X-@c5î_x0001_ &lt;.@¸EhÍV.@_x001F_#Êõü_x0015_.@ÂCÒ)Ö.@¤_x001F__x0008_\_x0002_V-@5LHS×S.@ï@n£-@ã²AN_x0003_-@!O]&gt;q.@s_x001F_¯[j.@_x001C_&lt;M¥9	/@ÃïùÑOà-@Y©Â3gñ,@S_x0015_AL¤±,@[Y}_x0008_Lu-@£öâôõ-@IÕ¦_x0015_.@4_þ'¡Ù.@Qx&gt;_x0015_	Q.@L.Iµ_x0012_þ-@zÜøÓ-@ÆT³Ñ_x001B_.@0cD«_x0011_[.@÷_x0007_Hç#/@¾'ñi_x0005_.@Äóf_x0017__x0016_.@á_x0017__x001B_ÍÚG-@s_x001D_ë_x0004_-@Ñ_x000F_à¬v-@^E«ÜÕ.@Ì_x001F__x0006_9_x0001__x0003_`=-@'Ñ&lt;¿8'.@_x001D_DFz-@_x001B_å¿Ô &gt;.@pk.Í~p/@EV4ùi-@_x001E_ÂoÂw.@üÅ_x000F__x000F_ñþ-@Ù	ÅÖh/@±Z»¾_x001E_ñ-@´Gér_-@]U8æX/@ºÝmfDü-@Ð_x0011_Å«_x001C_/@Ì_x001A_òÅã+.@ß÷¡g.@4_x000B_Þg'/@µWú_x000F_Ð_x0002_/@/_x0017_¹dÖ%-@Ðf@#.@MV_x000C_Ío¢-@§0n~¨¬-@_x000C_±ëujª.@Öò_x001C_³ÞH/@J}Ì3È.@[Ï3h.@ÙòT,R½.@sÅw×.@ÐS,¸C¬,@_x0003_Äë®9ê-@D9ìeôå-@Ñ°¦DW?.@_x0004__x0005_NT0_x001C_2.@R_x0010__x0001_Ü,@Ó^=5f-@¯²í# Ù.@_x0005_þ2ó.@û0z(/@_x001D_ýn.@[_x001F__x0003_ã@ü,@ ®_x0017_ÞY.@À_x0014_ð.@s_x0002_0ø¸-@VB_x001D__x000C_òÀ.@Yþa¡_x0012_.@+¦_x001B_¬Éä-@Ôd&amp;Í÷þ,@-ó|J'/@Æ_x000E_,ø-@d:W­%^.@¥	&gt;&lt;Ä-@sÄat.@×³:±B-@ s6V.@O_x001C_hP_x000F_Æ-@Å_x0002_rù-@_x000B_¿_x0011__x001C_L©-@]_x0001_¦èÓã-@½.IÂl.@Bbåj-@ÆQ4mÌ-@_x0007_}_x0004_Åé.@÷^ûâ¦_x0001_.@ÀT*Ú_x0003__x0005__x0016_6.@ÑyOE}Ü.@eGýMþ-@q_x001C_Äù^Q-@K§_x0001_n"[-@U_x0006_Éä3à,@Ûæ)Ú;#.@Ò_x0005_ÐMÔ.@¬Óbâ^-@ÙNö³-@G`_x0004_-@´#´2_x001C_b/@_x0018_'n3w.@øß:&amp;B_x0004_.@ÓS_x0011_0.@ Ø°[_x0005_.@Y_x0016__x0002_ô-@TÃ7ý_x0012_.@-0©_x001C_Ý¦-@FégÈå.@Ì6$S.@gu_x0014_Ë4.@[N_x0003_w_x001B_.@øë5~,@_x001C_øWù¸&amp;/@Ë¡Å½-@JZvFíY-@¥fN_x001A_-@0_x0003_Ì_x001C_MÁ-@_x001C_¯nûýe.@´èkúT.@RË¿ogË-@_x0001__x0002_¹á6î¸.@_x0002_[ ¥Ù-@Ð~3c^´-@Ü_x0008_VöÍ-@qþÉÈï-@/å_x001E_!Ù-@*ÉÚG_x001A_&amp;.@hÆþ«¢ò,@x÷ì5ø-@` _x0001_kª-@Ã_x0016_!·Ý.@ÔK­3ú_x000F_.@\X§K¬é.@ì­¢·»-@Ö×-Ô`Ï.@ì|Ç&lt;m-@"¤7 õ.@À)&lt;j=[-@LMº_x001C__x0001_/@êå_x0005_C».@:¡bj¤§.@ðÿ$íz-@÷7_x0007_4Ø_x001D_.@@_x001C_cå_x001B_.@{_x0007_ý^_x0012_.@k7Þé¼4/@õ&gt;DÑ&gt;-@k]bÇ6¦.@H¢_x001C_qB-@ÛÃn'Ã-@_x0001__x000C_ÃÏg.@|gx°_x0001__x0003_A-@0_x0015_½Eä\.@Ò_÷.@¢G¯_x0015_-.@Ñ[¬Ã'à.@Í_x0014_Z#`M-@ê^bVL-@ ç_x0002__x0016_ÇF.@z*Oû£-@»¹ÖP.@Sê_x0014_ñ.@F¾Òj1ó,@m*¹²[.@ÚÇhÃ.@h u¢ú-@Vîñß_x000C_.@söu¬â=-@ R_x000B_Osx.@v9Ó^B¡.@T¤Óçãï-@î±_x000D_ô?.@U#xpòÚ-@ÈXèº±.@?Ó¥BZí-@Õÿ[u@Í-@7/^Éû-@!%Uå.@fªïQ.²-@^_x0003_{õ-@_x0018__x001D_}_	.@ÒM&lt;tð-@Wý#YNR.@_x0001__x0002__x0006__x001F_sQÝ.@ò0'6ï8.@l^qZ-@¶ÜM±¶.@[;*û-@Äª°*_x001F_³.@T,AÈ¨-@¸µ¹--@NØ_x0016_°_x0008_-@x_x0016_û-/@ï@4_x000C_.@_x0004_y}Ëà-@êéúC0/@_x0015_¸ïó¸§.@õ/W¬Âà,@É_x001A_ÏôóÓ,@f_x0003_9Çc&amp;.@"f6f&gt;-@&gt;8ú_x0006_9-@NYóÔ_x0015_.@;ç1i/@½#]cå_x0018_-@©¢wí.@Þðöí_x0002__x0011_.@JYe_x0005_".@_x0016_µP;¬-@§(&gt;«_x001E_Å-@Æ@HôÈÿ,@_x001C_GÌ-@äN	Ùø».@'ß©5óó,@û'ÿÊ_x0002__x0003_-@;½_x0016_áÓ.@_x0002_ÈÄúÍ/@Æ #	(.@Kóû_x0003_ä´-@_x001D_s E§,@Ç¹@×5¸.@eew·_x000D_C.@Mï©ÖñT/@÷_x0017_ßSR-@63i_x0010_TX.@²CôÂêæ.@Ïðw_x001F_a-@_x001F_C_x0002_Ò_x0012__x0012_-@WÁ_x0001_\q-@|_x000D__x0004_ E.@_x0006_íÎ»ç.@åéL÷¤-@ê¦FLÛ_x000B_/@_x0014_Î±öÝ-@_x000E_©_x000D__x0006_Z//@å_x0016_ªÔ)µ-@äLJù_x001D_.@ãm_x0011_àö..@_x0001__x0008_ë~¸.@Í_x0008_RRsÞ-@_x000D_Üb_x000B_£u-@õmü_x0011_q-@Vuõ@Ó?-@Æa_x000D_wë_x0004_-@ =_x0004_OÁß.@ýCºm-@_x0001__x0003_Bé«`ü_x0001_/@õ")uø-@?ÉÊÂ#.@®/¤¯æ.@_x0001_ÐøoqÛ-@_x000B_ä_x001A_BÃÛ-@²_x0008_é 9-@¡F!?Lµ-@¿ ÉReC/@q2Ë_x001F_*/@µ_x000B_¦-@çB_x0012_Å_x0002_H.@PDÆk-@ ÷Q[_x0008__x001D_.@jµÎPRt.@_x0006_t¯&amp;Z.@ò_x0015_l%.@Í½0DâÎ,@Ê,í\_x0019_/@ÞÖ_x0018_BaÌ-@a«¸Ô7_x000B_.@_x000C_rL_x000E_ä_x001A_/@_x000C__x0008_Aº7/@Á-ÕéoK.@öê_x0017_"ª.@P¦Y³_x0013_|-@ÅW'.@	á/×ÿ-@íIÕþ@/@¯_x0003_Ý¨_¼.@×_x0004_Á_x0010_-@Y_x0006_r_x0001__x0003_Ú6-@P0_x0016_ç¿#.@ _x0010_Ø)¸°,@_x0011_ïÅaXÔ-@ BúM5.@ø«®¬Á-@]_x001D_	±_x0017_9.@j_x0018_¯pû,@®@4DÂÈ-@Bxû_x0017_I.@X¶Tñæ7/@Ô_x001F__x000C_¢±g-@6ÀPlÜ[/@ÝC7j_x0001_.@_x000D_H&gt;_x0002_-@'l@ËD.@_x0007_2ÚÀ¼-@&lt;©q_x0003_hx-@d_x001D_Íº_x0014_/@D(®ð.@äi"C=S-@Z}c¯\.@ ê_x0011_W.@X_x0003_ë^¬9-@óé_x0014_qÚû,@«_x0013_¼ÓùÒ-@4îxý*å-@_~_x0008__x001A__x0008_J-@íyÒb®/@85/_x000E_aV.@Ö®V_x0015_o+-@@ÔD´.@_x0001__x0003_©Jí*´(.@_x001F_%ö8}-.@ÉT2#Ãa.@Óh;bKì.@~é]lç.@Mö&amp;53â,@u2Ç¢_x0003_-@$¸\9ö.@¬m&gt;óµ.@ÒF³.@dÄÛ@Ø{-@,Ú»5-@N^5_x001B_Õs-@Y_x0015_há{-@çÖbÛS+/@À!ã"ø$.@±_x001A_ò).@Ì_x000D_aE&amp;.@=;{»à-@÷Pú+Å-@×ÄÈüY_x0018_.@ÂÞ{}^%.@Û&amp;ÁEÄ«.@û  {üD.@,9)S}-@º&lt;_x0007_&gt;&gt;r.@XÖ_x0018_Oæ:.@_x0014_K_^=/@ô#à\-@_x0002_=á Ó_x001C_.@ó_x0007_02î.@n¾©v_x0001__x0002_4¥.@_x0016_hù_x001A_­-@)wÅ_x0008_.@|û¨ t-@MUÓ_x0008_.@æ[,9Ñ.@	å_x0008_ä-@n~W.@_x0017_`_x0017_^,K/@ü¦aÕ¯-@3Ñ·JXÌ.@&lt;i_x000C_h;-@½TD_x0017_tì.@'¥çBéô.@µOÁ_x001B_¸1.@_x0015_£²_.@_x0005__x0015_¡'h.@	£,&gt;).@ ÓÒIýÚ.@YW9ïÖa/@É¶`cQ-@nÑó¥dG.@_x001A_\Cþy-@_x001F_ñs¦¥«.@@=ðÕ°-@Ù_x0019_ª[]w.@¶.¯~_x0015_/@v¼»z_x001E_-@OmF£3.@U(go÷-@Ø4÷øQ_x000F_/@3yÔÿÈ{.@_x0002__x0004__x0014_U°3Þ.@0þ-YÇ_x0019_.@ÝYeCå_x0011_/@@NBÀ.-@ªE¯_x0001_ý_x001B_-@»èïn/@jæ~ªÂP/@­'0_x0019_­â-@¥IÏ|T_x000D_/@­áëÊ°Â-@_x001F_]Âêò-@ôØýr]Ó.@ÊA_x0003_â!¦-@7ð_x000B_óÙü/@ÐFÔ¦-@òËKËþ-@úh.@JjKÙó-@_x001D_fcø.@?ÊÕ=.@¸l{þd_x0015_.@._x000E_³gí-@ëU_ï@ñ.@·ñ¹ÙÜ_x0013_-@hòÚRÄ-@_x0004_^î_x0018_õ-@_x0017__x0003_ Ó,@&lt;R&amp;ÎF/@_x0016__x0004_¸,X_x0014_.@=]xÿa.@^O¤MSñ.@®õÎ_x0001__x0003_M)/@G#îHv-@ÑàF_x0012_H-@÷f-9.@?_x0001_³Ø¾$.@//mó-@Ü*L~_x0008_³.@padJ@.@0n_x0019_.@hgäÑÎ2-@QÜ&amp;Ð_x0006_.@_x0019_u&gt;øÜ.@T^ú_x0004_õu.@ÏÝvY.@¼äDÐÈ@/@_x000E_wéÞ~ô.@ç¶SZ(/@Ù7ý_x000C_¡ú-@NðB_x0001_[e-@*=_x000B_EàÛ-@)Sòø-@B(uÜ t-@Ç_x000D_¶Aá-@Ðæ,×:ç.@I¡Èáái-@Â_x0017_C.yÌ.@Ú8dú"À.@Þ2_x0002_0¬_x0018_.@ñ_ã´Ä-@ù@=ÌÅä-@dM'Ô×.@}­B*Ä£-@_x0002__x0003_$_x0019__x001E_x.@FÕí_x0018_V-@½ÅqL--@_x0005_^À_x001F_ß.@IÌUà_x000B_c-@Yæ_x0018_{H/@!iÞ^li/@æe_x0018_E²®-@&amp;·ÊÇû.@ÔV­¸-@&lt;Ñ_x000D_'ï£-@±u&lt;e²-@{1V«.@º.²-_x001F__x001C_-@o'H_x0018__x0006_/@\¶+xI-@4iØÂ_x001F_.@0_x001A_&gt;Ý"³-@_x001E_MÊ:t,@_x0005_"ÚwN/@¢«àßô-@_x000D_+§ÝÔ-@ÇIÀ_x001E_{-@)._x000C_98-@0;­.@d^}_x0019_º,@_x000C_!¹N-@Àç\w-@w_x0001__x0004_o_x0010_P.@®P)Ê-@ëí¬Ù4V-@Ä&lt;µ³_x0005__x0006_P.@ë_x0010_íH&amp;r-@ý=Ã-@p8_x0019_Td-@ÚÌû)M_x0004_-@õ6!_x001D__x000E_-@¶Ì9_x0015_§,@oDÒ_x0016_½_x0008_.@_'MÊ1m/@ù·¹&amp;-@rÞô¦4Ó.@æq zÇ-@p¾véU_x000F_.@a	'&gt;¼-@_x0002__x001C_-@³_x001F_(ë±.@qSNÊ-@fÄw\#H/@|yÐï?-@ä¯R_x0014__x0010_Y/@ó_x001C_ü°b-@-©Å§Ø,@_x0001_0Ï_x0010_Ü-@ý_x000D_X_x0003_CÃ-@Ôåª}.@Ì9­½Ôÿ-@_x000B_Áâ_x0001_.@_x000D_ôsN_x001B_.@of¦¨D-@_x001F_S1_x0018_.@Hz§2í-@®-Ô_x0007_D^.@_x0001__x0004__x0003_®r_x0006_E.@âÿðñé-@=Æ;ç_x001D_r/@¥"¥ëþØ.@ÀO_2¬ª/@ñèåkT.@`ñËò-¥-@¤%õP-@äzÛ_x0003_ÿ§,@Üþ"V_x001C_d-@_x001A__x0012_1x.@ÎI_Ô9¬.@_x000C__x0010_/vñ¯-@²Éè_x0012_Ã9.@©qWH_x0007_.@ _x0007_Ä§.@bÅõ¬.@2Û_x001E_ÖRö-@×àD-@^;&gt;Í´.@@_x0006_u-Î.@a CJ¶,@[®1Ï --@â®¼tú-@åÓúQ-@Í_x0005_-¹_x000E_ß,@[`Z-@ØAøØ.@º½ïÑd.@Ky	Á_x0001_.@Q_x0002_Sü_x000B_-@ëêöï_x0001__x0003_è;-@ÔÁõòSó-@Gý_x0017_hS¢.@Íª:Îo-@ðäè¹^ò.@× N_x0011_,.@hÿtÔuØ,@_x0011_YIÇë.@Yºk¾#Ä-@Í©.¶%ÿ-@_x0018_Â_x0011__x001F_â;.@ð?©.±-@»8èov.@&lt;_x0003__x0013_*5.@Æ_x0017__ÎU_x001A_-@_x001A_Ò¿&amp;\-@È*¤þû-@Å±Íô!-@KîWmüb-@-_x000F_ÙÓì-@_x0010__x001E_­ý&amp;´-@8+XÜ.@øÕÉ®?.@2áa@?/@_x0014_í_x0019_ì&lt;E.@a$ûÒP£-@øP¾¯²i.@VÏ¯U_x0018__x0002_.@µhÓ-_x001A_3.@¢)G_x001B_C-@Ûu¯*i..@_x0018_{Ó_x0001_ Ì-@_x0001__x0004_ì+ÔQx-@Û[Ã|-@WÝ_x0002_Y.@_x001C_F_x000C_('-@Ð¢_x0007_ÜÓã.@àKÍ¦ô-@é_x0012_®_x000C_I_x001A_.@æÛÛðAC.@;(¢à.@9¾Çâ_x0018_ü-@ºËUH_x0019_.@ød9G_x0019_=-@_x0012__x000E_ÛÜ.@y8ÏÅ6.@¥Ü²_x000F_Û6.@L_x000D_Lüà;.@ÃOaf´J.@Ú×_x001D_á!¡-@]öC_x0005_d-@ÐÊ_x001B_ó¦-@ø_x0011_Ì£È.@u_x0010_Ð%.@ü¤¥Vw-@ÓÏ¼¬.@q_x000E_-_x0005_/@·_x0003_"Þ&lt;È.@@-uzlä-@y_x000F_Ç#¤â-@_x0011_þÆÊÄ-@ïÚé¿ÍF/@ÄKu$1Ä.@©@wó_x0001__x0005_J'/@b¥±ú·-@_x000E_Z×S!í.@b{d|u-@$y_x000F_ì-@ik¬»\h.@(_x001B_Íó.@æ_x001A_ÿÎó#.@_x001D_àº_x0002_ò_x0002_.@_x0003_âû»ç,@(BÈ-_x0019_-@8±o?P-@ß_x000F_¬ì_x0001_¬-@Tí¡`.@è[å-@i"þ"Z	-@þW½VES-@ß"ÆË".@ù_x0016_²2_x001B__x0008_.@fÀ_x0008_w[.@ÅÖ©4k5.@ß´AÜÒâ,@#k_x000E_rh$.@=_x0001__x0017_Ú .@«³|nP.@Ò'=? -@°R_x0014_þ_x0004_/@Ë6¿Úû,@·"¿(O_x0014_.@Vº_x0013_¾!³-@Á_x0012__x0001_ýì-@º¢}*¬_x0006_.@_x0001__x0002_Ðq|9C-@_x0012_%_x001E_J'ó-@Ö_x0012_çý.@_x0003_óé_x0012_!-@vó¹_x0005_Í¥-@ìçëw(.@²Ò_jÞw.@Ráqê¦ð.@ø$_x0015_Cf	.@S&gt;èËýd.@JIøå.@ÓCñak/@ÂñE3ô.@Z¾$æ.@Á¹[V_x0010_.@Ê^_x001B_F-@FÒY_x0017_*!.@_x0014_®»Ye`.@]ÔK'ÎÄ-@_x0005_ã_x000C_HIÚ.@·Æ|xèI.@½0âfÛ.@cüï-@)S_x0016__x0010_ô-@6±.Y -@6R_x0004_kæ¹.@RW_x0015_Ð¨).@Ì_x001B_ì-@ØiqËÚ	/@â½ÈüRî-@ÒM_x0006_ ×ö-@ïðj_x0002__x0004_I_x0015_/@ìÈäÆÁÿ-@4_x0007_§8Î-@~óÓ_x0002_Âp.@oëDtß×,@©ØpÐêý-@8bNÌñ.@û_x001A_(_x0011_^ø-@_x0010__x001C_è¼_x001D_.@²Et×-@ÒNzO}-@@_x000E_@UÛ.@.kÆ-@	Ò_x0017_ÿqÚ.@_x0018_mvâåÚ.@ÔãoøÛ-@p@h_x000E_ß.@K·X_x0019_9j.@¬i¥Ó_x000F_.@n¢_x001A_å±-@)_x0003_ÍRì_x0016_-@ýcà½_x001B_/@_x0003_H&amp;÷_x0012_N.@NHéB.@=9 µö-@¡u*Ú-@d9nxÊ-@NrNâå*-@OÉ¡_x0001_òe.@1PN\Ü.@=¢"X_x0003_À/@B;5­_x0011_×-@_x0001__x0002_¦_î.@_x001D_§kU¾-@Á^ ¼ñL-@à (¾_x0013_/@c/ºâ.@qj_x001D__x001C_¸.@zÔW×º-@Ût¨u-@F_x001B_Y¬Þ-@{yÙ(­Á-@9Kt.@­uµ0Å-@|ÔMÌ7A.@àýÀÁ/.@.-_x0005_É.@7£¿´ .@¹tÓóÐ-@5%ÏÃP&gt;/@²x@$ùH-@¢M¹ÊO.@MÄ(E-@Auµ'ªû,@/wçÌµ-@_x001C_wMz_x0008_.@å¡&gt;¤þ-@Jê;m_x0004_.@DþÈ´_x0013_ú,@¡TÛ_x001D__x0006_.@â¥[ºÎf.@BXµÕ$-@ÔÖÃ©0.@_x0003_&gt;Ù_x0002__x0006_À¿-@f©±ª%_x001D_/@[w\ÔËØ-@Ák:R .@Úï=q'_x0014_-@_x0001_ùÏ_x0004_Î@-@?_x001E_B.@êéÄS.@UÏéJç-@_x0005_Í!_x0003__x001D_.@?¬_x001F_H°-@;ª6=z/@%_x0003_go^.@p²¢/@Í¬¯1_x0005_-@F@3Î³_x0018_.@ÄG_x000E_Hé.@Dû8pû-@|v|_x0010_?/@á¯30Ú¤-@_x0003_Þ¡?¤ê,@0j¦h.@Q²Ç+.@l_x000E_§Ù&amp;"-@.p÷#Í±-@pp&amp;_x0007_Fù-@¢8¶GFª/@ÂláÄ-@AÉWPY3.@_x001B__x001D_$_x001F_Ã_x001C_.@ÀØQZ.@OJ4ùx-@_x0001__x0005_=Yj_x0002_èñ,@_x0005_öÉ_x0004_k*.@B_x0005_5Jg.@Ëfw_x000F__x0011_¯-@S&amp;¡\âv.@Ðû_x0011_G+-.@±éÖm.@y~Ëù`!.@ÍåQ -@sË)_x000B_)².@¯QÝÖD/@õ_x001A_.ò¼_x001E_.@­Ì	ª.-@itGsf-@_x0019_Câìó.@ÛjV_x0016_E.@NxÄõ`.@í§KOÀ-@º_x0010__×#.@FQS-@¬5Þóbr.@_x001A_è_x001D_ú©-@û¼9|_x001C_p.@¶_x0017__x0003__x000B_;.@RýPUõc.@ÁeÎ¨à,@¿e^»Nt.@&lt;u=-@¡J´°-@iè_x0007_ö_x0010__x0002_.@öï_x0015_A-@Ù¡û_x0003__x0006__x001E_².@È$ol.@#0¸»ö-@©Î_x000F_UûC.@«vÓñ_x0019_.@¯²Ñì_x0008_.@=&amp;rçµj-@xð©§-/@ã_x0008_.Îo¬-@OÊå,já-@;TÃV¦j.@9ÄguÊ-@_x001D_DÅ~â-@Ð(¿Òí.@Ùæ_x0001_²_x0013_.@Ûg_x0013_`d-@ýQ_x0002_SO.@¸I_x0005_éê_x0008_.@_x0006_ÎPu_x001B_£-@ËaìSqä-@î8®N¼-@òÌn²c/@Rtª"-@_x001C_){	.@3ªÀ_x0018_öX.@	ÿhg_x0002_.@~Ñç-@Î_x001D_ï_x000F_ú-@dÔÇ¤_x0014_ê-@ÊùFv_x0004_ï-@®Zs¤ËÂ-@_x0018_Øò!.@_x0001__x0002_­5E.@ò_x0018__x0011_y0%.@Z-.þ°|.@_x0001_õl¶ÿ.@x_x0001_Ô_x001C__x0013_í-@VJ_x0002_·±.@Ëc8À-@4Æ¼¨Ú-@ä)_x0018_ÄÙ.@,Ø_x0011_í}_x001B_/@qÜ9Q_x0008__x0005_.@_x0014_	ñç-@äxr0êT.@_x0005_uàwZ -@d_x001A_ÔÃÒ=.@©4òïÀ-@ÒýçË,@ª%_x0012_³ñ,@_x0018_RÖþ.@Gú_x0019_°ì-@1³ww8_x001C_.@T_x001E_nO_x0001_Ö/@E@_x001F__x001B_h$.@_x0002_¦&gt;¬×.@Pénm ö-@d]r:ä×-@n_x0013_Ù0_x001B_K.@@Ç_x000B_h-@_x0012__Þù.@ÿû¸Ãæ-@É¬)_x0017_¬-@È½I[_x0002__x0004_U¹-@]A=$/@_x0004_\øö-@c÷_x001B__x0004__x0007_J-@A	_x0002_"y-@]ÈÞ;.@nï÷T£/@¤×.Rn4.@¿_x0004_9ZB.@üÅå²î,@bòH-³M-@¼_x000B_LÑ¦-@?8_x0014_dR-@+Úù§W«-@!cØ`@/@YÔR¤EÙ.@!_x000B_È45.@vß&gt; î-@ÿLµ=©ä-@pu_x000D_F82.@÷TN_x000F_¿C.@_x000B_Ôù@Ü-@e;ùE.@~Æó_x0003_ð-@á0ÒyF.@Wî~þ_x0010_/@ômú_x000E_.@8æ_x000C_P/@x«.l_x001B_/@¹ºb"]_.@ZåH-_.@ð_x0001_8-@_x0001__x0002__x0001_x+|J.@v,+n_x001C_/@;Á;_x0010_/@2dÐ8T.@åÅ]_x001B_û,@¤Z±ôÖu.@g3 Q[.@Â_ëÁ¿-@dûOP_x0013_Ô.@ïõfDK_x001A_.@0@Õ_x000E_Q÷.@_x0017_äÉ_x0006_Ó-@5£_x0003_¹j.@áß ._x001C_.@Ý!Yú&amp;­.@s	ì_x001F__x001D_-@d%_x0003_&lt;8/@ÎOV2õ-@tLqõø,@é8`_x000C__x000C_S/@·¬ú¼ap-@û5\©Dú,@mû_x0005_ÖX.@Ór_MÎ}.@u«ûå¥/@e÷[\_x0018_Ä,@¢ùP-&gt;&lt;.@_x000D_5ûÛ-@ÍÏ²wôh.@ÑR,WB.@un6a8_x0003_.@×*a_x0002__x0004_/µ-@ç$6Ë`.@ç{£-_x0008_y-@Ë7±t2D-@×©ÄÒh(-@8f_x001C_µÑ_x0010_.@_x0014_2usÆ.@ZÔ_x0010_A_x0010_-@G_x000B_y2.@@ïNJ±Á-@Böi%Ä-@_x000D_a°ØÄ-@Ýçú¼Ö~.@µ÷¡ìß-@_x0011_¥qùÞ.@Ã" ®Ï.@ÖC:n­¹.@/ØôèL_.@ü_x0016_¿6AÉ/@º	Èßè-@D:&gt;ùLq-@ÈUç!9³/@¾¦M&lt;?_x001D_.@ZzNo¼á.@_x000E_êòRíµ-@_x0005_Bk5¸,@~½´+_x0001__x0005_.@CQ?j_x0019_.@_x0019_?E¹K_x0003_/@!c{¯~-@Jº_x0013_¦ì.@½p_x0017_| .@_x0002__x0005_È|(ÑÈ.@=9Ñs½-@_x000F_*.\@/@FHìõ'.@ô ÝÆ«.@_x0003_u°_x0014_I-@Ø5¦\-@AARV-@hEºaM.@KùßC]]/@Ê}_x000B__x0001_h.@UÏNÐç.@+×_x001E_&lt;Ñç-@Ã_x0004_X+=ù-@ÄIQ¤Ø_x001D_/@ç9yë~.@!¦U°Xµ.@\_£»-@[Vçn_-@ö$""Ô.@!Åë_x000F_X.@çF1_x001B_.@]_x001E_¥S.@_x0010_@'×ñ-@},R²ªC/@aÆ}_x0005_Ó-@©l_x000C_[ªÏ.@þ_x0004_óö°_x0011_.@Tcú*-@²·J_x0013_#þ.@Å?X&lt;-@ä M_x0001__x0002_#|/@ÚnR.@nÀì¬í-@_x0018_·ÌðÚ¹-@NðÃ88É-@:²ù2(.@_x001C_ER~&lt;Ø.@¾Esv:-@1Þî_x0005_g,@ÑTu_x001D_¥°.@^|_x000B__x0003_d.@7aê.@Ää4)þ_x0018_.@¢P=ë².@KË\aNÙ,@ë­À¾A_x0003_.@öä×ª-@n.Æå±.@:ñ}­6w-@ç_x0001__x000E_':Ã-@Ú_x0008_CDý_x0015_-@Fjü-@© _x001B_§9_x0001_-@ëÁH_x0002_û-@«áobLh-@_x0011_ð_x0001_÷æU.@_x0001_§ Ã/@|ÒÝ¨¤Æ-@_x0004_YÇ7oI.@lãR-µ_x0018_-@©Þ_x000D_Û¬ø,@Bï6"-@_x0001__x0002_¥9S_x0012_ëy.@!.*_x000F_³Þ-@,è_x000B_Q³_x000E_.@ÃÎ`!Z.@z_x0001__x001E_6.@WA.Tº»-@_x001D_9³L-@_x001A_F&amp;êäº,@C3®J_x0017_,.@Nf8EÇ-@¡».u/@Tw-Ö.@³B_x0016__x0008_4.@­ïF-.@_x000B_âMv-@(ä©ÄÔ_x0014_-@¾dæ`ù -@mÞh_x001A_B5.@£õH6,}-@·Ê_x000B_ÂêC.@Í0_x000E__x001C_-@¤ZÜ_x0001_.@kË®A-@_x0014__x000E_|§.@£ô*_x0014_Yf.@ÈæÙ¶C_x0006_.@Î,_x0004_ñJÑ-@¨Îöj.@E;Ñ_x000B_Oò-@ ´±È_x0011_-@	b°î_x001A_N-@G±mO_x0002__x0004_#".@_x0004_áVv:/@8K_x0016_÷¦.@_x0003_1_x000D_d*Ð,@ÄXiu£-@Þíãy»}.@^_x0013_µÑ1E.@Õó3Ú_x0001_k/@¾qÚs:6.@äÔÒ_x0017_ç_x0014_.@iêDÖ¸-@ü¡½ø,.@g¸ º_x001F_-@_x0001_t¹Ôý_x0016_/@$_x000F_ðï_x001C_º-@«¤_x0004_þ.@&gt;û`_x0014_/@_x0007_ÿ¡ºÀ#.@¾®_x000C_Á./@¡!u]N.@(_x0018_`¤³!-@[Ç¿º-@:_x0016_{åTs-@¤_x0017_ºÃ×ê,@ª}FÉ0]-@òm(]_x0017_.@S]¤#3.@LsìÿF-@_x0001_;ã¶n_x0019_/@¦»è5m-@º¬Ä³ßÜ-@_x0019_)Í_x0015_Ï.@_x0001__x0003_1,;l¼N.@9ÑË-@Y&gt;hQÈ-@o_x0006_0_3!.@©§8_x0007_¦.@pQÇº9ç-@¥_x0016_SE_x001B_-@e!ÅEn-@Ï_x0012_auÑ§-@=u©bÃî,@"c2	hI.@+_x001A_û«Ä-@G¸ã_x0019_ ñ-@ØgEÄp.@§AÆ_x000F_^.@ÉÒJ_x0002_i-@	0&amp;~.@Èvà"º©.@ÞMåIÓ-@mÊ¤-@_x0018_Ë@â-@ïB½d'^-@ß_x0005_½Ó%_x0001_.@îãLù_x000C_§.@mö_x0001_¥ÒÔ-@!87t_x0016_/@.Î»_x0011_óY.@_x001C_l2|9;-@Äû¥_x0015_Ø,@ì«±Æ.@/ç`Ñ.@:ào_x0003__x0006_2-@G_x000E_Õ;/@X_eòx.@'aã¿ãh/@õ|Û_x0007_O.@ê×dZÏR-@KO_x000F_×+¢-@v O².@ï·®¾ö-@êÊ#æ-@þÁF_x0001_=.@_x0002_Nh_x0017_T8/@_x0005_ÂÛ½_x0005_î-@nKæ+Ðh-@£{Ña º.@_m_x0004_6½-@wÀúÌ-@]ç_x0018__x0004_9/@ß_x0012_é_x001D_ç-@n´ëRôñ-@K6s_x001B_Ãl.@Ç_x0010_{7-@@ù±ªÍr.@_x0010_._x000F__x0018_-@®_x0017_?_x0004__x001D_ü-@e¹_x0017_×_x0004_i.@_x000F_ëBrø-@g.HÍs-@hÕ_x0002__x000E_	u.@JªñÅ/}.@Ús³ÁÏ-@¿_x0019_IDj-@_x0001__x0002_ÈÓ{_x0002_k.@¥­Ü1À.@ÿª¸è¥_x000F_/@_x0007_m¥&lt;ä.@\FØö¡É-@i_x001B__x0011_Ýf-@1óK$Ú-@ø 7_x0014_§-@_x0002_º`«BÕ-@Ùg,_x0017_Ê_x000D_/@pN_x001C_ç-@è:¥.@_8_x001B_)§é-@Zè±ÝÝ-@ÿ_x0018_oúí.@á2dê.n-@9`!]-@WrFj:«.@°_x001F_ÇÍ.@ÉÁ .5-@[3_x0017_.@=M7MÛü-@Ïy!(.@Ð¹/@Y.@3_â_x001D_¾.@_x000E_¬9u#H/@_x0006__x0008_÷Ö,@û¢öù­¶-@P¸Q/@ a\×/@y_Ì=/@Ì_x0011__x0010_S_x0001__x0002_c:.@Ñù_x000C_r.@Éø_x000B_ü~_x0008_/@ã¬\_x0017_-ù-@ëM|ÆG/@iLÞó2ô.@ðýz.@_x001C_,,J¸?-@È­-_x001D_²-@)GÒ\ð.@=ä&gt;þ0.@_x0005_³Hx_x0010_.@î2#_x0011_¾-@¦_x001E__x000D_]$.@­ÕêÆþ-@àxv9¹_x001C_.@Ë'º_x0013_jL-@òd_x0006__x0012_Ø[.@Ò±F|Óg-@ëLyk»j-@à)_x000F_Ü_x0004_-@CW_x0008_ íç.@½_¦Ø-@Eaº_x0005_"I-@9Wm_x0016_Æ-@Ì¸z_x000E_=-@í_x0004_Kð-@ !ßÎ8_x001C_.@QÍ_x000F_6.@,(Ö¨ä_x0019_.@Yó´°$~/@O_x001B_'U{_x0002_-@_x0006__x0007_l"¬_x001B_*_x0001_-@_x0004_þ1Fî,@[ Ys_x0002_-@_x0010_ËgÌ&lt;}-@6ä_x0001__x0013_@.@¬Éåv_x0008_6.@ßKlAÌá,@IµZü£-@fÇQ.@ÐÊS_x0014_=Q.@_x0002_¹.@_x0015_Æ_x0013_&gt;/@U_x000C_U~Õ-@}_x000B_ûl-@Uø_x0005_Êª-@§@o,@I6_x0015_q..@	1ÒZ_x001B_-@¢ÓÊhá-@HL_x001C_ß)&amp;/@áøJÚ¾-@Roÿ{U_x0012_.@)z5-@Ð_x0015__x0011_@¡¨-@~ñÀÁä-@dºÿT8.@XâÝ]×I-@_x0017__x0003__x0003_£çã.@ÆþÞ¸â.@Üc½øË_x000C_/@õÀ )+x-@_x000B_³_x0002__x0003_ÜU-@zgÜ¤O.@zj_x001D_65þ-@J¨êþ¨.@,_x001A_#&lt;-@ô_x0007_Û-@²ßFð,@Å_x0007__x0006_JÁ.@,°¹¾x|/@_x000F_çó-¼,@²_x001B_ÒËó.@êßÈ?.@qFÃ$_x000E_.@_x001E_í¢Z-@Ëåa_x0007_-@m_x0004_qaÆ-@_x0003_%_x0008_au-@_x0014_ÝÆ-@Z,qÏL.@_x0008_PÛ_x0008_kÐ-@HÅ_x001B_ ¢-@Gý´Ý 	.@`5­_x0003_ó¸-@h°Úûû_x0002_.@@æ{Ñ.@iÁj £_x0001_.@Á¸?qB_x0010_.@^_x001A__x000C_.@IJmaã_x000B_.@[Ðr¥:ô-@ëä¡bÅ!.@Ü9õõÄ%-@_x0001__x0002_Õ£&lt;]X-@m_x0001_Qâ×Ô-@þ[f'_x0005_í-@_x0016_Éi?_x0005_æ,@§_x0008__x001A_¢_x000C_ä-@_x0008_35Ïï.@æØC!nÔ-@6f_x0003_¹Nµ.@_x001E_ì_x0004_Ì.@] |.@hQRé2_x000B_.@_x0016_Kò_x0002_ºh-@ÂAï*-@¥¡Xòîá-@#þP_x0018_ßz-@ô#r¾l.@²¿³&lt;.@Þ[Ä'_x000C_?.@&gt;¤ú&gt;b_x0018_/@dº½õ.@"_x0016_ö2_x001D_-@7_x000B_¯,|-@Â¥m_x0005_,ò-@µR0U-@W*õÍ-@|Ò"ÜÀ.@i£ÞZ.Ö-@Yñû_ó.@g}_x0003_,Æ#.@s_x0018__x001F_Hº-@x EÜ_x001B_-@:_x001C_¯#_x0003__x000C_ñ-@6a¥_x001D_Êu-@ÓM9	Ó_x0014_.@s3eHrÝ-@³îcí¢_x001C_/@S_x0008_%d2.@¢_x0017_Õ£-@öCZ¶_x001A_&lt;-@_x001B_}8_x000F_è./@Bª1|,_x001D_.@!ëïn_x0016_H.@&lt;ý¾Ñ--@|ß_x0014_Òt-@_x0003_»&amp;lø/-@_x000F_ÊjØ&gt;.@Ô°V¥ï-@û_x000B_ù"¸,@_x0004_Ç­+ð2-@_x0007_&amp;_x0001_Ûy_x0005_/@ãôXÕ_x000F__x0007_.@²Ýh5_x000E_ .@é«_x0011_à_x0016_`.@ÝË_x0015_õ.@)Bëì_x0011_).@Í[Îr,.@çê;zÚÆ-@&lt;»IM_x0015__x0002_0@É$_x0003_Ç.@&lt;_x0006_¨Þe~-@I!&lt;Nï+-@h3ý9:.@Ï_x0019_Á»º_x0014_.@_x0001__x0002_É¨³h-@Ø# S.@__x0014__x000F_i/@Y_x0004__x0015_³Éô-@°³ÑZ.@%:N@{_x0011_-@B³Vr-@ã"üC-@á¬Åw-@ß*_x0007_¤Ñ-@Ù;	ñ&gt;(/@ßVßû}4.@Äù_x0015_"-@_x0019__x001A_ôÂ_x0012_/@ÒoZýL-@Ð'_x0008_Au.@,Xá.mh.@Å¬~n-@¶D9Ð²ø.@­+_x0013__x0014__x000D_¬-@WÖ_x0012_Z_x000F_$.@µØ×kg.@*\îöÔs-@Õ¶?Kû³-@pÄú¤6_x0004_/@_x0013__x000F_ÌÔrÓ-@¥÷_x001E_â%¾-@ôH_x001A_á]Á.@L_x0007_Sñ_x0013_L.@ÿe]_x001B_y-@Ûê_x001F_,.@&gt;ñ~î_x0001__x0002_¥e-@Ço_x0014_ìs.@1_x001A_ùX_x0018_s.@Z#Þ\ÇJ.@fÒ_x0005_ì_x0005_V.@_x0013_'\L_x000E_/@Õ¼_x0003_Ê-@É_x0015_z#Ùü.@ïðIhÎY-@_x0016_èN®_x0018_|-@D_x001B_(£.@Ñp9_x0008_.@Ð¾Ò¤-@/8ù'µê.@µ_x0006__x0006_Bü-@Ã]}K6ß.@e_x0011_Ä{_x0002_.@£Þ~®g©-@ÓdéÛ.@æGÙëû-@¸¨t3 _x0002_-@*bØº&amp;-@§v1k.@9×]ô_x0019_.@_x0017_6 (.@±_x0005_ÐKÛ-@\xÉFU-@^BÀí­.@`_x001C__x001E_1dÛ.@ÀÎä{-@^KL;¤_.@Pá|Íº-@_x0003__x0006_LméXc_x0007_.@_x0005_ðÃêa.@k0_x0011_P_x0001_÷-@Ô¼m_x000E_&lt;P-@_x0001_fè©M.@&lt;Ûy¥À-@Cú_x0014_G.@Íb*Kì-@ö_x001C_²iò.@Ó¼_x001B_Í«_x0006_/@2ÓkO_x001E_.@_x000C_ú«Í.@¨_x0015_ÌGtº.@7#Ø çì-@_x0019_èyé×Û-@O_x001B_!:¬°-@ãwW\.@ìÊG_x0011_³.@höÑÛ_x0002_/@_x000C_3DÛÉ,@[¶_x001C_Îd-@åÚ-Ãs-@¾&gt;¾åã!.@èNBÁÄQ-@t+î_x001C_Á&amp;.@ä_x0003_LÇ_x0001_/@!ßm_x000D__x001D__x0015_.@±$y±n_x000F_.@_x000E_$Y_ä6-@Øk_x0001_¼.@ë	_x0017_â_x0004_.@$rÙü_x0005__x0006_'.@Î~PiäV-@Qõù?-@U`@£_x0008_-@àª_x000E_Âß-@_x0002_Þ¹òR.@_x0014__x0004_á&amp;/@P_x001A_Od&lt;ý-@ÎØ÷&gt;_x001D_-@	_x0011_=E·M/@²Ù_x0018_	ô(-@"Ýæ`à.@ÿ_x0018__x0003_ç/.@w§U_x0004_;.@àRå,-@ßh»fó,@ïP_x000F_Dº_x000E_/@®=(n_x0011_¤-@Àp_x0008_È_x001E_.@UÄ¸Í=ã-@Ö&amp;@qaÖ-@Èw_x0010_£M-@Á4;´R.@"ÝRÜ\.@rk?%.@9cöxÃ-@#_x0001_Þ©_x000D_.@ÂÓÅ©[_x0018_/@²(ïÚnH-@e&lt;ìpé,@_x0015_ÊÛ±Û¹-@Ïp.D_x001C_-.@_x0003__x0005_þé_x0018_GP/@³_x0001_Ð¢Ã-@ä~Px¯H.@­±ó^L_x0005_.@k_x0013__x000F_&lt;tÕ-@º¼¦Þr-@_x0015_ëhÙ{º.@,x«}Ù_x000B_.@½ÁÌý_x0012_/-@N\_x0003_³/@_x001A__x0011_|w_x0010_.@í;¹:M	.@ð_x0005_ºM¼b-@~_x001B_@Ú»´-@êq"µ_x0015_.@0¿r_x000B_¼Ó-@Ï	Å_x0004_.@á¨_x0019_¯V_x0018_.@_x000D_Ó6¨Ã.@m%Ðg4C-@Øðçâò1-@üC_x000B_4[.@°BÊ$_-@_x001F_KÅZ-@4gë«.@s,_x001E__x000B__x0002_5-@]'ðË«-@\_x001D_F	{h.@¯*ôä_x000C_¨-@tÖÇ_x001D_h.@_x000D__x0012_§Òä_x001B_.@(MÂL_x0001__x0002_Ln-@É_x000E__x0012_ Ye-@§+XÛQ-@1q_x001F_».@ß'kô_x0014_/@@íÊ+6_x0018_.@¸§ò_x0004__x0004_/@ßHKn§_x0012_.@6	eE_x000D_Â,@1â]:-@_x0010_"ä¬_x0017_q.@Z¶Cõ_x0012_/@Û¨,_x001B_u¶.@ê¥s©z-@iÒê'2_x001C_.@äßrÅ].@ìº_x0011__x0005_8-@:-{ð|_x0011_-@Pæ¬&gt;ô~.@y_x0014_¤_x0006_«,@Z'ª_x0011_/C-@ËòóõÌ,@$¼yá;Ä/@¾n"(ù,@2dþ£µ9-@iIÇ-@Êb]-S.@Îrø¶¹/@]µ'¸ñ$.@÷t7[­.@Ì©¤ôD1-@	_x000C_í%ª.@_x0002__x0004_¶¯:ý¥H.@6Ø}(Uõ-@¸÷ö§	w-@ÌD_x0006_ùÇ,@_x0018_`S_x0003_ò.@ÞüÎ±m_x000F_.@¤äÃ._x0003_Ç-@Ù¤_x001B__x001E_ûh.@_x0014_®Ív_x0004_.@_x0001_Ô¼êÛw-@2u_x0015_üh.@rvòJ_x000B_,/@¹B¼ß.@¶Ú¾m»;.@_x0012_½I.@_x0003__x0019_Aã.@#&gt;_x001A_Y_-@_x000B_q¤_x0014_Á-@_x0011_ë¢G.@V'È;.@{*ÅØÍ{.@¦ [Å^_x0015_-@nÒ(%.@OàÊh;Ú-@{c2²Dr.@_x0007_&lt;jÕ_x0006_W.@_x0008_v÷+_x001E_j.@4¿h8T¼-@¼Oaf­-@\_x000F_	×E.@wl_x0002_-@.@¿ô*V_x0003__x0007__x0001_u.@_x0003_h_x0004_g&lt;-@Oª_x0002_z_x0006_-@ÜìÏº-@üíº´Ö,@P|÷NÇ-@_x001C_3p1f.@õ°Ô].@&amp;2_x0012_ÿó6/@T+%_"/@Ù´_x001F_--@ùb×*%-@_x0004_rðum-@Z}_x000F_Ê_x0012_/@FNªx¹½-@_x0013_K_x0003_4Qk-@ópÛ»-@î7³_x0005_]S/@¢¼ÑÏ¿_x0003_.@¹§`z-@NÂÚsl-@À[\!«.@Kæû_x0017_Ö.@;=_x000D_å:_x0006_-@åeçÕ_x0014__x001F_.@¬iOô½ü-@P,(2.@Ñ&amp;}k_x001F_T-@õcT±½.@¹í¡oí»-@ý9iÆw.@_x001C_AÊÃ1w.@_x0003__x0004_ÊVÁ¼½-@Ñ¸K_x0017_§¥.@­é_x0004_a­.@_x0001__x0014_XÙ_x0013_$.@ÈN,çã-@ÅÍÚ¯a.@ë_x0013_ÀMu.@¡]ÍËqú-@|ÆÂæ2.@_x0013_zyÿÉµ-@Ýs§/@AºÄÍQ8/@O¯_x000F_;+.@;õï2Ú-@L¸Æ¤À2.@_x001B_×&amp;u0.@²)b¡¸-@ã_x001A_i:ÌX-@,¯_/@Æ_x001E__x0004_îc¿.@|Xó_x0014__x0002_.@nY¯å_x0007_/@Ân²Z.@]÷mF%à.@Úm$DÜ_x0004_-@°x¾_x001A_D_x000D_.@'£áë|³.@¯«_x0001__x0018_Í=/@_x0003_7Oé1/@â³é-gû-@Ù@sÓk-@_x0003_×_x0002__x0001__x0002_O/.@ûSví-@]ß5¹+-@_x0002__x0018_Õ¯_x0018_.@Úb®Ç²Î-@êát_x000E_×Í-@õÎ×ð'-@iGV/òæ-@$GR#µÁ.@ 5ºåÏ_x0011_.@w¼l Â-@c'¬L¢Ô-@¨·DZâÂ-@vEÆ_x0003_.@Ñ§[HÝ-@Óß¬F_x001B_Ö-@ÍÖ´»%.@;Dg§ã,@!_x001A_r^y/@×6_x0006__x0010_Ú-@{\À1_x0012_B.@¤|øý-@Î*_x0001__x001A_1C.@}ð_x001F_À¯,@$yë²¹-@TëAµYÝ-@P¡ðÙp.@¬_x0006_ú3 ¥-@8H_sÇ-@ðk¢Ñ«_x0016_/@Ádvú,@_x0011_Ôô?.@_x0001__x0006__x001E_5?Ø_x000B_u.@Ä_x0003_¯ü?À-@³§qôQ.@\©+Oç&lt;/@FöLe4.@ëá}_x0003_¬Í.@ÆÀQ_x0010__x0005__x0004_.@_x0004_·[ær_x000F_-@¸ôYÊ_x0014_T.@_x0012_y6òø«.@_x0016_ÅD¬.@&lt;_x0002_w(G¹-@ÑD(_x0007_Iæ-@_x0003__x0014_Ó¤.@__x0002__x0001_Ó_x0003_.@Lß.@èÃV_x0001_Ü-@RC Qe-@x¡ãFE(/@_x0006_=H4Ó1.@¤ý^_x0002_-@{¸Ûc_x000B_#/@_x0006_Úvè-/@ yrº-@/_x0007_üÀÝá-@:¨R_x000E_[-@&lt;&lt;!_x000C_.@LCA_x001E__x001D_-@_x000C_7¸_x000D_.@í_!]{¿,@N/Õ£_x0003_.@_x0018_û_x0003__x0004_( -@¤È_x001E_ªt9.@8ÿA}_x001C_u.@bæ_x000C_/5/@ªËáq_x0017_Q.@¿_x0006__x001C_]_x000F_d-@¬õÃP&amp;_x001E_.@ÀÓ'ÙNµ-@_x0010_oÇU_x0007__x0015_-@ÒÞá.@á°/º{R.@q.R.@Æù_x0018_ï°-@_x001C_,3¢~_x0019_.@SÂ¶ö .@p ÛGì@/@¥ Æ©L/@1¯;ëw.@À[µ=.@b@g&lt;c/@_x0011_$'_x0016_z-@òü_x001C_%_x0003_/@,/_x001B_¿g-@¤_x0016_îh±,@_J_x000C_Å.@Z«.çÉî,@w4Öp!'.@_x0002__x0013__x001B_$Ê.@_x0001_GÔ_x000B_ª¸,@Þ_x001D_øMÛ.@[(´ò5..@u_x0007_ßÛñX-@_x0005__x0006__x0005_º`&amp;©.@¶käyÖ¹-@NùjÓ$.@EÞânXR/@²À'MÐÚ-@_x0011_O 0.@¢Q?Æç,@3LÃb.@H®;sÔ-@_x0001__x001A_0/*:-@_x0008_\Ê_x0015_ï.@g_x000E_IJÀr-@üÛ&lt;'s.@Ä_x0012__x0012_{{(/@_x0011_TÖy4S.@F._x000E_£\-@~²	7ôÈ-@ÏÅ$ár-@Ì_x001F_äð.@_x0002_u¨àÿ-@õR_x001D_'-@ù7à-@ã_x0004_í1Þw-@O½êû~_x0003_.@kÎ)Ööæ.@ñu~_x0002__x0010_Ý.@½¯_x0019_·_x0004_-@¼2îj¬S.@bN¿¾,z.@Ö_x001C_,&lt;¿q-@É	{¦r_x0006_-@_x0012_ÔL/_x0002__x0003_ìt.@iw:Õuï-@½_x0017_¾:-@ Á­cÕ/@__x001F_Ñ¡?â.@EÞ'e/@_x0001__x001C_nH_x0007_.@Âi/@ò¬/v¦_x0002_.@ååÊ,â7.@¿~o¦+¡-@Åè$¥Cë-@vñ¿r-@dsW_x0005__x0003_ -@lg_x0001_FC_x0019_.@_x0010_¦Ù­«,@;_x001E_¤_x0008_¯-@î¬ª_x0013__x0014_Ü.@»Å`zï.@úvCö,@wØV¤Øê-@?roõà,@+öñ°|_x000E_/@j&gt;Xâ¯_x0004_/@y_x001A_£û}.@Ã_x0004_bK×[.@%MªO­Î,@ÐA_vª/@Ö_x0008_ (_.@ó_x001C_0itl.@ú'p_x001E_ê.@t§Ø.@_x0003__x0006__x000D_.?_å.@ðóÝ$Ø{-@rNÍ¤Ü-@-éç:U5/@óÅî~Ö³.@bó¼_x001C_;¡-@w£Rý-@_x000B_D¼äÓ.@eJÌ_x0011_ÞÙ-@0øsCÎ-@­_x0004__x0005_/@¤KÑ_x0002_¨Î.@íÇ¯D_x0013_P.@¢õi¿g.@®6]Úò-@kÞ#'/@MGC(_x0003_.@-èz_x0014__x0006_.@`É_x0011_Y5P.@´ùÁu.@FËç=-@Ýìü÷_x000C_.@òT_x0007_G1.@ÃÔ_x0001_-@Ä_x0014_W¨_x0014_-@a¬ï:ë-@Wï_x0008_Õ_x0019_®,@Ï/é_x001D_[.@:eÆ%/@Ã1!ósy/@ÅÐI?/@e _x0003_J_x0001__x0002_Üô-@È?_x0018_¦[,.@Mîí-@ñ_x0008__x001F_Û./@~Dÿ%.@½øPþÆ-@_x0016_vÃ¤­-@_x000B_Jç°.@øu§¨ç-@üZ×¥;.@i=Í¾ .@_x000F_¥Ñá-@{¦,ìW_x000C_.@HS¼®R-@;]Åü&lt;¯-@møHAd-@õæxýÂ¹.@æ`:7Pò-@/Ç_x0017__x0010_¶-@ªF/@©ÃÕLs-@tYC&amp; -@;gôQ.@kÊ&lt;&lt;i.@ÔÆû'e)/@_x000E_Üv®¸ -@§_x0003_¬ñ&lt;-@nsk¿ÃÝ,@¬_x0003_ô-@¿¾ ð.@&gt;v0{fH-@vá _x000F_ã-@_x0001__x0002_p@_x000C_&lt;æ.@¤Â~_x0019_·_x0011_.@ÔÙÊ_x000B_}'-@þýpÒ-@xÙ3©üñ,@ûüoÝÐ-@ôWØ3·/.@_x0005_õ_x0003_Á_x000B_.@^T[_x0013__x0008_Ã-@~!_x0015_a$Î-@|i1ê·-@ï o_x0007_*Ô-@2²¼bÇ.@_áy?5.@ìØ6#..@_x0018_JÖx-@¶uò2&gt;Ó-@ê_x0008_fÖ-@ÆL^_x0019_N-@((w¨.è-@Ö_x0018_i93-@¦1ú¢_x001D_-@{~_x0007_þ¥.@ðEè_x0015_ÔQ.@_x000E_9êú_x0016_-@íºZuXÄ-@êê?Ö«-@ì_x000D_v_x0007_q&amp;.@uòªà/.@Æ_x0007_¤§-@h».Ã^-@#¸Á_x0004__x0007_N+.@à	¼ßß-@{ßR _x001A_/@øoÊ» Z.@_x0001_SB£§o-@ÊcEÎ{Ú.@°¡_x0013_3_x0001_/@ÓÇÔÓ.@®9P´â¡-@_x0001__x0003_"_x001A_mÑ.@)Îõ[-@3KøÂU/@âm?eãþ-@¢ªë_x0002_¦.@Þ_x000D_5Ñ,@+N_x000D_¡½.@\	ee.@{²0_x000C_.@Ìþ.d4ù-@z©_x0013_vo-@ÎÇ¾ÿÜ_x0019_.@À£ÿ)#_x0002_.@ÐéÅOc.@$Rð,@_x000F__x0006_«§_x0005_S-@i_x0012__x0008_¾Y/@[{_x001F_Y¦¬.@_x000F_ÜQ_x0010_þ_x001D_-@ðòBÅ_x0012_/@CÃU×¼.@_x0011_lI£³J.@¿Ú®_x000F_å-@_x0002__x0003_ÖI_x0003_Kñ,@ÝÙ	KÚË-@¾â_x0001_´Á-@UyW(°À-@!9ìp_x000E_-@\ôDºx[.@Yéß¦.@³m¢_x000D_.@¿÷Ø-@_x001D_B_x000E__x0001_j-@CÏË~ª.@Ùïi6²-@3_x001F__x0016__x000E_»Ø,@UÂm.@_x0015_¿@:j.@_x0003_Å_x001A_ûô-@_x000C_½ë&gt;^-@_x0001__x0007_ÜR_x001D_.@Ç_x0004_&gt;_x0004_7-@ý¨_x000C_®_x0001_L-@KIi-ä-@Í_x0003_%q!-@ä6Îµ_.@&lt;À_x0018_p-@tÎurL_x000B_.@ÃM {æ-@Wo_x0017_²-@O?p¢_x0002_~.@»ç?Â,_x001C_-@±R_x0010_Ý_x0016_-@¬(t-@BoG_x0002__x0003_t_x000D_-@=_x000D_ÄÉ_O-@d_x001A_þ_x000E_¡_x001A_.@_x000B_gr_x0006_@.@RÙþõ¦Ù-@ßky1P_x0012_/@ÎøeS-@¼?_x001D_Ç/@Û_ÚÒõÓ-@_x001E_`y.@é ×V&amp;.@_x0006_'»_x000B_+-@Hwz_x0006__x0007_-@F´CgD-@µ!ð¶_x0014_.@»Ï)q_x0005_à-@	q_x000D_2}¤-@èã.¾_x000B_.@Ý@÷Ì·ê.@í;Bô_x000D_ð-@Ø_x0005_#_x000B_÷­-@)ÖK`¡-@_x0019_}_x001C_æÃ.@àÅæâr_x000D_.@/º2{Á-@d_x0001__x001B_Å_x0016_-@_x001C_8â_x0005_.È,@¡¹zlZj/@¢Ü6@-@åßïÖ.@¿í¡$^.@­_Ò_x0013_É.@_x0002__x0003_¬ç±ï[.@+_x0014_Vþ¶.@ãðªâtÂ-@ùá2_x001B_z¦-@¨_Ù_x0002_4´,@FÆÌC&gt;?/@].&amp;oé7-@ðã±1}_x0006_/@¡_x0001_ °¾Ú.@£_x0002_Ã9½h.@ð¥r&gt;.@Ò½4K.@_x0017_7n_x0019_..@²&gt;_x0005_µoã-@JNú©\X.@2_x0011_8Éw¶-@Ä$æZ8.@T»QtÔ.@4Ú_x0004__x0011_yØ.@.pÑÊ@.@ó¹\³¹-@_x000F_kÄ*_x000B_Ä,@ëù¨_x0006__x001B_È-@$ú×7_x0019_-@ÿpÊó,@4)CYÈ-@_x001C_6,vL/@_¼¡Wû-@ºªv_x0019_©¶-@(Øüæ"m.@izs¼@Ì-@0¤!_x0001__x0004__x0001_s-@¼_x0015_g|/@+)_x0002_x.@/ý=e_x0002_.@_x000F_»E¸ÅA-@ÄÉßpÐ_x0003_-@ÎIoR@&gt;.@¹Ëtì_x0012_-@_M­øÂ-@¡Zþ=Ã_x0007_/@åí=½ì.@ñÁ_x000D__x001E_å_x0019_-@ôbe_x0004_+û,@æó	-@ ø\´h×-@dRªp?W/@M·7×-@öy(f_x0004_.@¢&gt;Ó &lt;P.@Q/C_x001C_/@a,û¹G-@T_x000D_m7â)-@·s_x0005_âkT.@Û`X­ù.@Ò®ö0_x0010_-@îöóÞ@-@_x000D_|ÀY.@¼½©aEn.@¢,4NÉ-@Õø[í0]-@¿®¶_x0013_V*-@þÙP_x0019_[-@_x0004__x0005__x0007_P\2_x0019_1/@ÆÚgõÅ-@*(1M­ù-@:ûcØë-@}HGø_x0004_¡-@ÆÄÁ_x001F_Î-@WÝµ_x0001__x0005_.@çME/_x0017__x0002_/@_x001C_xZ3;-@wT¢jËö-@¦_x0016_/óg.@üö*N_x0015__x0014_.@X"à¼Ç-@Fèµd.@_x000E_²í³Ë.@£úS«Jõ,@&lt;®y¸©_x000D_.@&gt;/ÊÏ;.@Øc_x0019_ë_x001E_N.@å_x0004__x0017_¨.@_x001D_ý@#³m-@ïÑ_x001B__x001C__x001B_r,@õ}v³¥©-@ý¥|l¼W-@_x000C_åË!ye-@$JÆúl_x001C_.@ãµ#H«b.@Ô_x001C_ ~7.@M_x0003_)&amp;_x0013_/@Åv	ý_x0018__x001D_-@ecBC-@ÑlñT_x0001__x0004_Úæ,@Ý¸*-@DÅèeäO.@ë_x0002__x001A_Kó-@~H_x001A_ 4ß-@óB_x0015_ÃÎ«-@ôáñ5.@ÃÌê_x001A_á-@ÿgY6ë -@V_x000C_e_x0019__x0004_.@¬Í/é,@Ê,j	Y-@_x0015_òøn.@ó_x0001_û ?.@%p÷_x000F_/@_x0013_À&lt;9/@_x001B_3¸¤_x0019_Ë-@tªÖ_x001F_Á.@ú×P·Ñt-@Ä_x001A__x0011_zW-@û^Mýû,@R2¬¡.@Kû,+}]-@ò_x0003__x0002_ÛÆ.@LÉóZ«/@cD|µ8¹-@_x0002_µo`_x0017_,/@yRwéýí-@£¾Í¦ºç.@Rìç»~Ù-@·Ù[g.@ ág_x0015_Hè-@_x0002__x0003_?^_x0007__x0007_ÞË-@,C¬ÜuL.@©¦¯Ú.@_x0010_÷÷ä-@_x000E_×æM-@tÍ©Oã-@iî®sl-@¹:_x000E_¹-@RLÞCê,@s^ª¼WV.@àÂwÅ_x001B_.@_x0001_·w_x0018__x0015_Y.@*·âLT_x0014_-@)ÕóCÖ_x0013_.@í\e¥_x0005_.@ÿþÕ_x0003__x0014_0.@Õ_x0002__ÊYh.@2_x0010_§ _x001D__x000C_/@ap§ªA -@=ÁoM_x001D_½-@_x0008_p_x000F_©²-@¸uûJ».@w/ô_x000E_T.@Øä$æí.@_ £aºT.@P.pmö«-@e_x0007_lêì,@'ÚW)G.@{ß é-@(æ(çn#/@)ÖÍi.@%9_x0001__x0003_v_x001C_.@_x001D__x0015_CÕ1Ô.@F_x0019_ò§:.@¾S%ä£-@ß­wðØ9.@3Vºôf.@1æÍ=e .@_x0001_²Ò_x0014__x0012_Î-@«£í2D.@|ÓÑ'_x0005_/@_x001F_S¢¾½-@x½°:_x0004_B.@_Rv_x0008_Ø-@Xå_x000D_Lë-@ã=ûr±.@K_x0015_2Êë-@ª{õ»-@§sµ_x001B_ô,@_x0015_? eh-@íÀ:Ó×-@ÿÁ«/ì.@ÉÕ_x0002_ëo-@¸âTWë).@_x000C_ºø®-@BÄùò3.@ýç(£a.@ØYkq-.@Õ¯h{ÄÕ-@2ºØà°Õ.@b¯s©Þ.@_x0018_ç'H0-@õQÇQë-@</t>
  </si>
  <si>
    <t>7144ce33f551ac10a11969f60263929c_x0001__x0003__x0004_É)T'e-@p=¤ÏÊ-@»xþW-@µA5u|-@F^½ì=`.@_x0001_ü}ø_x0010_5.@_x0005_&lt;dºº-@`¡÷Ê/@·[G_x000D_	.@äØó¸T/@`_x0008_`úT.@Ø_x0013_x¬K:.@»BË¸3.@ñÝ%a-@}ÒD«_x0011_á.@U"¬n_x0019_.@¥ü_x001C_÷h.@Ã2^1_x0010_9.@_x0002_èî]b-@ñßð/¶\-@(òE_x0010_ê=.@r_x0002_Wè1`.@$°jn¨°-@!¶T1,7-@È¾Hq;`-@AÄ_x001A_íh-@¦ÇÉ}c-@`öôm_x001C__x0016_/@4£,/@6j~b:¢.@0ÜõÛ,@^	Ëw_x0002__x0005_½-@³½­Àx@.@Bë?f,-@ÓõYEs_x0014_.@|Q¹®¬0-@Ã!ðã_x000D_.@Qg_x0017_±2~/@·Yµ3iG-@)_x001B_©R_x001D_,.@ÿw#_x0002_H&amp;.@_x0001__x0013_kc®_x0018_-@_x0003_5_x0013_A?-@¢_9D-@$Ó_x0005_z-@4_x0015_¨P$.@_x0003__x0001_ÅÍ-@ë_x0001_R.@ ¤70y}.@µ­_x0004_'-@ BªÛß .@ÙÉ¼l6-@kà´`À%/@,_x0017_^-@_x001A_ï²#_x001B_.-@ö]³.@´?eÐG.@\Ó½§Â_x0018_-@ïEÝc«-@K[G_x000B_«"/@_x0017_ë%q_x0011_/@_x0002_}_x0007_&gt;N-@±æÚ¶×-@_x0001__x0002_%îc£U-@EàåÅHD-@]x_ ;ç-@z?+h®.@F{àl_x0007_.@v³Îý+]-@k|_x001A__x0017_(_x0005_.@!_*¦.@GëéÇË.@Sðò&amp;¸.@^¥O[õ-@á4|¥oj-@ÓKz:C.@_x0011_õ_x001E_üY-@_x0013__x0017_Ô1è_x0011_.@ÛC-@_x001A_A_x0018_$I-@BÜÏÂç­-@u=T®D-@4íbªYÒ,@X¯ÖT]/@ý_x0008_&lt;.b.@Í_x0016_|7Üß-@|Ä¦_x000F_-@Ë";P_x0005__x0014_-@&amp;m~¤p.@fâà_x0008_wâ-@Zõï°Oê.@]å2`²h.@üù.'¾ø-@Ö'_x001B_Rë,/@bi	_x0001__x0004__x0002_È-@6_x000F_§_x0005_-@9"¯ýß·.@;±AÙ&amp;/@u¿_x001E_R_x000F_.@À_x0019_a_x001C_æL.@Üi´éY,.@C4W7_x000E_/.@öÜ_x001D_Åkø,@Ù_x0015_-R_v.@_x000E__x000D_øZï-@"_x0016__x0019__x0006_/@ÿ÷Sn_x0006_Ð-@íýu®_x001F_E.@D¢r£Ú×-@_x000E_o=5â-@T/:@U.@l_x0010_cþÀ-@%_x0013_a_x0019_eØ.@#&gt;'-@Ø: ¶S_x001A_.@N£GürP.@&amp;À¶Ñ¬×,@0Ò°,_x0011_.@ô¢_x0005_øÃB.@D_x0003__x0013_ÓM.@&amp;£Åß_x000E_ð-@Í"~-@®è{C{4.@_x000F_z_x0013_0PB-@V-`P_x0016_.@Q(pµ_x0019_-@_x0004__x0005_ù_x000B_¤K_x0018_.@ä 1ô¥Ã-@T_x0012_eû_x000C_ß-@_x001A_6UÒý-@û_x000D__x000D_Z_x001E_ò,@èZk]_¬.@e¶°'/@K_x0017__x0001_&lt;&gt;-@v}Räô-@¢sÖÕ.@OK¿p¼-@Ì°}».@ûpâ~­-@ÜS_x000D_\VÑ-@©õ_x0014_¶-@&amp;í8/@f9©,@]7_x0003_Þ¿-@Pf_x0002_èj.@_x0016_ry_x0018_-@µ+fêG_x0013_.@|ç¦S_x001D_ -@Ün~?P¸.@ý£ÇI'p.@ %ès/.@T_x0015_æt³-@	0n_x0006_hÌ-@ ¿3b_x0006_Ä.@ãIVíBª.@ÒX1·-@R¢.Â_x001B_Á,@lp,ä_x0001__x0003_ß-@Kü§IûÙ,@h¨5{0&amp;-@ápáòi,@«\TÁ/.@ø±_x0011_	Ùk-@e0¼+¡-@Ð°®ë_x0015_/@_x0008_we'Û1.@cµ9)*.@áã]úÞ-@_x001C_ò$Ên_x0019_/@¹°ÌG&amp;8.@Í¹ûôU1-@_x001E__x0016_q6-.@_x0010_¹_x0016_m_x000F__x0010_.@}jËw_x0006_×.@úTqÏ_x000E_-@Ah_x001A_Tð_x0017_.@ñí&lt;`ò-@2K[_ðÓ-@_x001D__x0002__x0015_-@_x0013_&lt;¤	_x000E_¥-@_x001C_!ÝÆm.@ÜÜÅ{v-@ÆÕE_x0001_0.@YÃý³ÒS.@h_x000E_ÒºF.@&lt;qï[.Ö-@A_x0017_Ú#ùù-@±Ñ_x001E_«C-@¾¶ôtg/@_x0002__x0004_(mC''Ô.@¬_x001C_ôàÚ#-@_x0001_.ç%øì,@G_x000B_&lt;_x0011_áÉ-@ï"SÎº+.@[T¹É9Í,@%Î _x0016_yÛ,@U_x0005_m]´a-@ÉÀ_x0004_aÏ-@_x0010_JEë.@_x001A_Ï-@:m&gt;Ü.@_x0013_^¯ &lt;*-@Z_x0003_ÖéÓ-@è=(ó¿_x0005_/@ûfß.@Jyµa_x0006_.@Üq¿_x001A__x001A_b-@7ôV-@_x0012_9h§.@_x0014_Öt*û,@HdÏë.@á_x0017_ò_x0003_dý-@_x0005_!V_x0017_Ñ	.@ÿ_x0014_2/@èþýQlV.@7óµ­ê{.@Â·dK§-@ïÎJ cÃ.@_x001C_¿ºnã;-@ùo_x0010_î-.@è¹"u_x0004__x0006__x001B__x0002_-@_x0006_j¸_x0011_¼ö,@À¡GLO^.@+ã§æx.@ãp7i_x0011_±.@ÃË_x0016__x0017_è×-@uÈÞh_x0012_.@=ré_x0001_/@ww@t_x0007_k.@_x000D_Ðõ[Æ_x0003_.@y¬²Éþ,@Äõ0.@üÊY_x001A_¡.@;_x0005_â_x001A_..@ü*îÁTß,@#l_x0015_1	Û-@àÏyë8_x001D_-@à_x001C_`÷m-@¡R#ÔsÝ.@ÿ¯ãá _x0003_-@ªï¤´1-@ÆXs_x000C_-@`ø¿_x0017_sÊ.@ßjEîl.@_x0006__x0019_éê-@Ç1÷_x000F_#-@+IÍeÆM.@T´ê~Ch.@_x0003_CÂ.@+¨5Ñ_x0012_-@l-?E/-@_x001E_Ä6ð¸ø-@_x0001__x0007_¿_x0012_1¬}_x0003_.@b_x000F_èêñ6-@_x0002_b(_x001F_5/@qkFY.@U=_x0007_Ü-@?©lûI.@«©_x000F_Ïà®-@-Ì´ @m-@¦vuJ[s.@ºbã%6a.@þ"_x0018_.@+[9}PE.@ßè8_x0007_£.@_x0010_Û©1Î_x0016_-@Ùæ,­DÁ-@ÊE©ªÞ,@_x0013_kÁexâ.@t"1_x0006__x001E_.@ø$qÛWF.@Â&amp;G--@_x0001_¾vÒ£-@ÓvYN-@ÄzãÚ_x0004_/@-¦í_x000B_4.@cÄöI_x0005_.@R(ñ0ó{.@4ö !É-@A{Ê!¿-@¼=$àD-@_x000B_¾i}Â-@_x0013_î­Ä&lt;É-@pöl_x0001__x0003__x000E_û,@2GoÊâo.@_x0002_Mlªi·-@_x001C_Ý_x0004_#H-@b0gN:K/@Nè_x0016_²4.@°s¬þ¡ .@`1¥ÕN-@_x0016_y_x0018_ $-@_x0014_;AIE-@Þ«q¹á-@_x0006__x0015_S_x001B_6E-@ú¦¾_x0007_I-@4_x0006_KPØ7.@H;Ô¾re-@_x000B_×_x0016_%c.@%_x001A_ì«f-@qJ4ä\.@]Ðê½ÛU.@k"_x0011_¢7æ-@_x0012_e_x0001_Ò°©,@|ÊLó¾±-@U_x0002_[	Ñk-@_x0005_ÀåU.@-´öl_x0010_-@j±Ä_x0015_I.@_x001F_O)£ø_x0016_/@*ÏX+N.@´ÑÎS_x0015_.@_x001C__x0010_g_x0013_Ì.@_x001D_Ø_x0017_`Hø.@°º_x001E_._x0011_é-@_x0001__x0003_5¾|ÀJ.@YÎ¯qú,@J-_x0014_),@asf¿uß,@Æë_x0003_MHb-@x$ÑúW¯.@Ì6_x0011_X_x0017_à-@q_x0002_ÅM®-@îúÞ§.@_x001B_a¢-@h/IÔX-@hÝ³þ¿.@lsÁ0K.@á_x0017_ã¿ _x0008_.@6Ú­ÝÁ-@gèì{4.@&amp;+J]b-@©Fåænb.@æm_x0017_È-@ æ9+$Ë-@27Àæîì-@ºAi×_x0006_Z-@CEÈms³.@7@yOÛd-@&gt;U_+Mì.@å¸¼áL³-@máZ_x001A_[T.@ûL@®fÌ.@Ê_x0006_I_x0010_÷x-@P£Ý©~c.@¨å²©61.@_x0017__x0007_A_x0007__x0001__x0002_°p.@¦$G_x0008__x001D_Ç-@°J&gt;,£/@YCgs¬_x0007_-@9ìâ1½d-@fà_x0011_ÅÍ-@P&gt;_x001F_kø¶,@_x0004_è:;_x000C_.@{*_x001A_i¯f.@ÈÁèÛ~ç-@VàFäº/@uI,Â_x000C_-@_x000D_×áÂß,.@¹_x0006_¶'cõ.@â_x001F_ÿÖ}f-@1u¸çr¹-@|E+?Uj.@_x0018__x0012_&lt;3'.@µG-Äê,@yu®	×Ý-@;®ÙÝÙz.@Ù_x0008_R_^).@_x0010__x0019_§Á=|.@2ß;&amp;-@&amp;W]i±.@Víj`_x0016_2.@¤a_x0010_Ë-@¾øêd-@9åuèXX-@°_x000C_ú±-@b\Hòn-@¦_x000F_-@_x0004__x0005_4ÜGC-Ì-@ÿl_x001E_É-@vÿ_x0007_Ó5&gt;-@_x001B_DX×³-@_x0013_?´p÷z-@ò_x0004_+¯æ°-@4,O_x0001__x000B_.@_x001A_Z&gt;öå`/@Ô&lt;²â_x0008_.@¯BL(©ò-@æIë*-@_x001C_ÉôAØ-@ð_x0007_å&gt;_x0003_.@'&gt;ü_x000D__x0008_/@ÁKâ.@µäô¡¬-@ Ó_x000E_¤©E.@_x000C__x0010_l~Qå-@ÏãÌÇÆÞ,@£_x000D__x001B_ÀD.@Q 	í8÷.@OñU£I½.@_x0012_9=CÂ¬-@ì#³Üc.@ñÑ_x0001_ä	2-@[×¨«.@¨À_x0002__x0003_,J-@¤¸eZw-@²|Æ$-@Þ#^i.@¹È/Ó_x0019_-@v½Lþ_x0002__x0004_m¡-@«N\»'.@FNÅ:-@ùb)õ_x0015_.@±MÅSK¶-@÷ØLey_x0006_.@(A_x0016_`{/.@(ðT_x001E_Ú_x0002_.@¡Ýñè-@kK¶7Êñ,@_x0011_éû.@_x0007_çí_x001A_¸-@j_x0011_¶êÎ-@hMô¨)3-@_x000C_ç_x001C_iÉ_x001D_.@/¦ÎÇ_x000F__.@)#U_x000B_ø_x0001_/@*_x001D_n1Nê-@%ÕK@}-@|_x0002_B_x0001_ª_x000B_/@ûî»~å_x0007_.@!±Ò±Ì.@;É¯íÇ¹.@ùÔ_x000B_t-@O¡-$ª?-@_x0004_¸_x000E_Ùs-@r«_x001B__¥.@®d¿ I.@_x0005_oÌ_x0004_-@aä_x000E_úK·.@Ì¡Â¹ªg.@{öó_x0003_ù.@_x0005__x0007__x0013_³è_x0003_ä.@×B_x0006_ºÖØ.@=íý£Ó.@_x0008_5_x0016_¦1[-@_x0013_|GH_x0016_.@Úiy¦Y«-@ÛüoçL¾-@I;)í-@ÆÇ_x0012_±Ñ°-@«_x001F_6¼_¤-@úª,o}_x0002_/@t_x0001_§¡ÙÂ-@w"ñG}-@åF®|J.@xt1ó[-@39µ!_x000C_.@&gt;_x000F_¥²/L.@_x000B_ºåÔv-@;1_x001F_£d].@N9:Ï{-@_x001A_j£x«Ã-@»{FÓ[Ä.@ô_x0017_t#7_x001E_.@Ë±!T_x0016_.@_x0001__x0005_Öð.@[Ro-@Ì¸_x000F_-@&gt;f¾_x0004_.@rA L .@CiV¬Û°.@üpÚûu­-@¦ ³_x0001__x0003_Uð-@Í{_x0008_®]:-@µ½5ïýå-@_x0003_¬p±Ñ.@®Ã_x000D_E_x000B_/@]_x0012_{U£.@üÝ'B.@f4ÞìU.@Ê¥²_x000F_\¹.@~c_x0010_}H°.@_x0002_CÔ_x0001_=/@~w?@ÅÈ.@3_x001F_4&amp;_x0017_.@ÂÜ©AÃc/@$?:HXw-@ _x001B__x000C_Þè.@_x001F_}fÜ_x0002_.@_x0017_ã÷O½Û,@#F&amp;õ×-.@_x000B_Xð÷1I/@¨_x0010_Ý-@×ÿö,@l­ín.@zÞ_x001E_v_x001F_*-@ÿàËÓÐ{-@¥@yk_x000B__x0008_.@ÇÇ4/@&amp;²_x000F_ÏØ,@ýèÃù`z-@5X¨_x0019_%-@è*ýò_x0013_i.@_x0019__x0017_8­Ñò-@_x0005__x0008_KgÕ.@_x001D_²òJý÷,@Ø_x0004_%º_x0003_.@&amp;_x0010_;_x0018_-@_x0014_:K_x0004_÷_x0019_.@ÏL_x000D_g«.@¤j\ö_x0014_.@3ä²_x0002_V×-@R]_x0007_²¯-@-ÁìÙu.@&gt;9/¬._x0019_.@ì¡È³ãÓ-@É%_x000B_ú_x0010_.@·K¤èkÂ-@=_x000C_0.@{lÙ_x001B_`÷-@_x0007_· [îÐ.@¯+x	÷-@¤¾å_x0006_.@&gt;_x0019__x001C_Så-@aÂ_/¯-@vö/©¢h.@,aø~_x0014_-@gA¡¥«_x001F_-@-Â»Þ	.@ôiÊZã.@o_x001D_D_x000D_g.@(pºß.@ÁÄ_x0001_¿4ú.@ÐYY_x000E_ô-@·ðÁ®ò-@§S&amp;"_x0002__x0003__x0010_ÿ-@W÷è»&gt;-@¦éÄ2u.@_x0001_¬_x0014_È½M.@©µ_x000C_.@sçÆjh-@ê:1_Í-@S_x000F_|4.@KÆê*Òá-@Ë_x0001_4C»W.@¸ì'@ùÆ-@êK_x0010_öJ-@ðÏ(áàÄ-@BáGó_x000E__x0013_-@ê_x0002_ÖÔùÆ-@üü_x0003_/M.@_x000D_yÚR'.@³;W_x001B_÷Å-@_x0004_Ì¡«¼û,@Ñ¿:Df.@d½Ó¬5-@)­Lá-@ÞÅákÂ-@ÚëúÅ_x0019_/@ç_x0011_mjÔ5.@a+_x0016_}ý-@_x0006_Ú×_x001A_¼-@?£L]ÑZ/@ìµ1Ü(/@9ÇíÖý-@!_x0002_=Wëã-@_x0018_1_x000C_jKª-@_x0002__x0004_eµáà®#-@E1Ï_x000C__x0017_-@ÓRÞ_x0019__x001C_.@/_x0017_zÞw.@Õ·2_x0012_¾§,@û}Ãüù-@Ä¾#Fb.@¥Ã|_x0019_Ç-@3ZKØ©.@_x0004_îd)Á-@ðgÝñG8.@At²«-@/àÅG_x001D_.@#K°_x0016_zA-@+ÎS,Óy-@u)ñ&lt;q.@we_x0003__x000B_?-@æ_x000D_Raþ6-@³_x000C__x001A_nW-@¿o+Üb.@ä_x001B_)Ûã-@[vÖ.@'ä&gt;ªUð-@°W&amp;_x0019_;Ê-@Tm0Q&gt;-@$WÆ#-@Ù¯ ãu:.@]Â·,/@_x001C_ ÖæG-@ËÎïuÜ-@_x0018_sj_x0010_-@©_x000E_ÿ_x0001__x0001__x0005_=ó.@!k¹ýÄ7.@_x000F_ú_x0017_uJU-@|@¥ú-@ùFµÉ|_x001C_.@qÀ-@½;*´·.@¤_x0017_¡_x0019__x0014_§-@ÃñÐN-@-_x0002_$Z-@_é_x0013_æ_x000B__x0018_-@ñÔüLà-@b%Ã_x000C_mñ-@_x0015__x001A_ªà¿ .@_x0015__x001B_µõ2_x0016_/@4ã8( N.@æ»3Æ¬µ.@R_x001E_¤"z¥-@v	_x001B_ÀvC-@_x0003_C_x0012_ù_x0013_.@_x0008_óÏõ0-@]ÂO	_x0019_.@_x000C_0_x0013_=D.@%i{_x0007_·-@Ë_x0015_f_x001D_TX.@ú:_x0010_[&gt;-@4?_x0004_ö|.@ôb_x001A_  -@n]½ü-@ó_x0008_üb7-@c_x0008_ß_x000F_~P.@º¼_x0014_6_x000D_/@_x0001__x0004_§_x001C_r`Æ.@¢Wâ_x001F_C_x0001_.@ÂvÛøx-@Xæ'_x0012_­b.@+{.@ôN¹ù~Y.@ùK_x0005_èøâ-@Ck_x001B_ü#L/@¥Ë_x001A_.@,äÖg-@9"%_x0002_g¡-@Hùðp$q.@'-	tÈ-@c;Ö©ÂÕ-@¡ÁÙÃå·-@5_x0006_6Í)È-@GÑ`ã-@²ª©®ÌE-@L)u_x001E_L	-@_x0011_ßÁ-@ì)¨.@ÄÎ¹°Å_x0016_0@,2ÿÐµ_x001B_-@Ê_x0008__x000C_	_x001C_,-@Aw@íé+.@_x0012_m_x0010_^Ð¯.@ _x0003__x0005_[_x0017__x0005_-@0JÚù-@µúz2_x000F_}-@BëúðØÐ,@²*Ê_x0001_.@¯Ó_x001C_-_x0001__x0003_vJ.@°gïêúú.@à_x000E__x0018_ûA/@0Ó7½É.@j÷ôNÓz-@Æ&lt;¹i_x0002_-@Ëo.ÀþT.@}ÂM?_x0017_Þ.@_x0001_­Äöu#.@hÑ³HT².@^ÿÈe-@k_x001B_PáW.@èbÙ 0-@æEÿÀ+}.@jtù|¼.@äy_x000C_X-@»_x001F_ö&amp;%¹/@_x0012_ü3W_x000D_ô.@_ä²ÿt.@_ÁÚ/@Äörwþ,@àðã0q.@fing-@_x0017__x0018__x0018_K¯k-@Î#âd,.@ä_x000F_àg_x001B_e.@4½=øy-@¸_x0004_¤cÔ-@_x0014_åB?Ö½-@£TFäy,@_x001C_jD0Þ-@ÞèÉm&amp;/@_x0001__x0002_0õsÁùú-@³I`rÍ_x0008_.@Àõ_x0011_&amp;Ù£.@_x0003_©Ê_x0003__x0015__x0003_-@f£^`\î-@°®BRÓü,@®ë_x000C_ò;-@ÖØ­_x0012_6(.@-_x0014_~Øv¼-@Zä_x0008_JóR-@¤_x001A_Î_x001D__x0010_.@=_x001E_á/.@¾ÛêRËÖ-@_x0011_Îq]W¹-@4ûM×_x001B_ü-@Cn¿EV·-@D5D1:/@._x0006_Ìsc.@Ê&amp;e.@]Á|J-.@¦×Ò;.@¡§[_x001F__x0016_­.@_x0013_Ò5=nJ/@_x0001__x000C_ó_x0013__x0006_.@Ú¥»kË(/@P_x0003__x0001_À?t-@_x000B_VØG .@´m_x0017_J_x0018_.@*Äu&amp;¸0-@0_x000F__x000C_|Ë-@ÛPx^_x001D_x.@ó_x000E__x0001__x0002_é7-@s¿KVÖ.@-_x001F_ì|\.@à­»©°\.@j/&lt;Lå-@¯L.Þá-@mþÝn.@¤p®`Ú-@ÐÚto-@Ûûp^Ì-@ÈJ;â®.@R_x000E_ë1-/@ÎW$\-@ &amp;~Ïyó.@Ó±ñ_x0007_Ê-@Wæ&gt;tIì-@bðKÑ¤-@_x001E_ª¾|-@_x0011__x001E_B!_x001A_.@_x001D_i_x0015_eH .@·Öñ;J&amp;.@åÑÆ_x0011_d±.@CJµ~úG.@),I¸Üi.@õ% ÃP8-@&gt;å½à -@çE_x0011_&lt;/@_x001B__x0010_%¼=-@¬_x0013_=aë-@í\÷ïAd.@6©¸ïI.@±¤~p-@_x0004__x0006_Þ.`H!/@_x0016_Úp·B-@~B_x0019_d« /@ôZ»b.@é\óoó-@=&gt;@.@_x0001_j.@ð1f\?.@AYz_x001B_ýf-@®_x001E_d³Ô}-@YR#6 4.@µÉù¾\D.@_x0001_ÌùÆ_x0018_.@øçÿ_x0013_÷r-@áã§ÊJ.@m_x000E_H;.@"×^_x000B_È_x000F_.@é¸ÛzÛ).@¨_x0007__x000B_R_x000E_.@u_x0011_%­_x0014_.@%¿Ýûâï-@|"_x0014_T_x000D_.@_x0001_ö¥(g©.@×A8_ï²-@Q¥î_x001B_±_x0002_/@£_x0005__x0006_+_x0016_].@H¸Dìøà-@/]U\-@_x0019_§}{à .@ý3_x0017_Ø_x0003_.@_x0005_î½_x000B__x0003__x0018_-@&gt;Tf_x0001__x0003_´U.@¡ôæO®t-@AXOeÖ.@´_x0002_q}/@eL©Þ©i-@µ#¬ó-@ñÕ_x0002_"U7-@â¤³¥_x000D_2.@t_Æ z.@_x0006_0$«/@­ LõÐ-@_x000F_)«cõ½-@10Óv-@}Á¦;úw.@®-ZqÉ_x000D_.@ N_x001D_xò¤-@W¿o¥*-@Õ_x000B__x0006__x0013_#.@e_x0011_	Ré_x000D_.@CÉÞùÿ7.@r¤Ð_x000F_:l-@ {v k_x0013_.@Ú?{Óx.@A_x0019__x0019_¸º-@e_x0003_C.@_x0013__x0013_R(õu-@%-Hnb-@_x0008_ËÀÄQ?-@_x0010_328SZ.@OCRÆ-@ã¥AøP.@_x0014__x0010_É_x0011_è-@_x0001__x0002_&gt;0dq@/@_x001C__x001A_Ñ¬pÆ-@ÝA¼Üò4.@ÿ`¶E±_x000C_/@;U Ý.@ÓvR:Ô.@cí_x000E__x0010_h_x0014_.@2Å´7&lt;1.@jË'0¿.@·_x0012_ð®'o-@,Âº²_x0014_´.@4¯ã¸Y.@g¹_x0016_ÅÚÂ-@)ÓûÌ¯-@`óó$	.@ÑyË_x0008_U-@¼ð~_x0017_-@ ¤_x001D__x0014_;b-@_x0011__x000C_¥ü,@¤î®Èñã.@BX´Í.@hy_x0016__x001F_0-@:MJ±ï-@ _x001E__x0012__x0012__x001F_Þ-@èä¶-@_x0012__x000D_±~-@_x0005_Æk½*.@.(öÒé³-@*5Z_x0017_¨Ú-@¦d4Ê!.@_x0018_&gt;a_x0011_T-@Ôß­_x000B__x0001__x0002_c¹-@®¬Ôî;-@íÕÇû,@¿çSu_-@=o?åÝ¯-@_x0017_Tó\1.@_x001B_i¶_x001B_*.@1Ãÿdx/@Ðà¿¶Â©-@­_eÇ_x001F_.@ÜÛ¦Àl-@Ð¶_x0014_Ó-@¡3_x0006_*åÖ-@ºTíÿÍ-@áÉ_x001D_ì_x001D_.@_x0001_°uÎ-@þÞj7Ç.@3&gt;÷4¶|.@(þ¢.-@éËoþXÚ.@¤-òDò-@á9_x0007_ïÿ¡-@ÚûÍý-@Y8»L-@Äýj%Ø-@6sâ7ñË-@Ê-w÷!»,@#&lt;ý7Y,.@_x0013_Áq_x0014__x0007_-@tÊ^Ô¿.@à´-@tä¡¨8Ý,@_x0001__x0003_%çs_x0002_É-@_x0013_Æ#ûa.@®jø/µè-@Nú³&gt;.@&lt;&lt;$I-@/vÉsZ.@d÷ºAß-@ú/_x0005_ôú-@g?2eÉ¤.@_x0019_OÖC_x001B__x0017_.@:®Uªs-@Éý&gt;_x0005_.@ßÕæíÉß.@ùO	ìYE-@R_x001C__x001F_´Ñ.@Çã±e$ó.@ÿ_x0011_%Br/@$juáÚç-@Ä_x0011_8æÞ.@¬3g_x001B_gö-@Ûxªk×i.@q¸_x0010_¼.@ÁÆ?¶ý.@_x0004_g¾ÁÙ-@(_x0008_àÑ°Y.@]9ô&amp;Î.@)2_x0005_å/u/@4bBÒÔ1.@_îj7ýö-@]· àf-@ÌÝß4_x000C_.@_x0019_]Àð_x0002__x0003__x001B_.@XôÒí,@RJ,K/¹-@_x0012_Ãø]Ñ1/@_x0004_¤K&amp;_V.@~_x0017_GbD_x001F_.@E!_x000F_&amp;Û_x001C_/@ÐwU³£a-@ÚÔ_x0014_S.@M¾ºñ©¯.@1yâ_x001D_î-@;f¡Q_x0019__x001B_.@ÿ_x0019_Ê¨Z¨-@woÔÄ¿.@»«_x0001_Ù-@MEsäTP-@opq¼ÒÐ-@ ]!0j-@9·Ä¡9"-@+_x000C_]eÜø-@¤a_x001F_²Z_x0018_.@8&lt;4A5W.@F²ï £ë,@OùÙù(.@ÜSFW.@_x0012_'ì_x0004_Ã-@7Í_x0014_=_x0011_ð-@kK_x0002_bc-@ 4Jc÷.@¯_x0012_¹_x001C_Ú,@Ç²t¶È-@p«_x0015_.T.@_x0002__x0003_Üºû_x001D__x0001_&amp;.@ï_x0002_z'Ø@.@#³=Év/@¬_x0019_O°0-@CÇÑ? ü-@ªáÞk_x0008_-@/)á4³.@2Ñó{[-@³Xìæ¼_x0019_.@ç_x001A_?z.@ß_x0005_ÖI_x001E_Ð,@ì_x000E_å'¨Ô.@÷µ_x001C_[M-@¾$jººÎ.@VQìj.@èEjóÐ,@Ï{"x`-@Ý+_x0017_A7i.@n_x001C_"ïéÙ,@ùþ1!_x0001_0@#8¦_x0013__x0017__x001E_.@×Å_x001C_O*~/@¦_x001E_Î/@*ÒÊØ.@Î_x0003_dÚÉS/@÷_x0014_²U_x0003_&amp;.@_x001A_«.»k.@ÐÉ_x0011__x0006_Ï.@i»W~¶-@åcí¯´P.@qyÁÒÎ¤-@ëE%Y_x0002__x0004_ó¶.@ÿåsÊ	/@_x001F_fy¾-@è_x001B_ÂÇ2.@_x000F__x0006__x0014_U-@$.L.~-@îÞ¿m.@Eós²-3.@ÐÄF_x0019__x0019_-@±_x000E_ME.@7Ý0W¦_x0011_/@_x000D_HAKÍZ.@_x001F_Xau-@§¨ö¿/@ºª[_.@_x000B_¾0',s-@ªÅ"ªv.@Ç'ÑZØÔ-@Sr-_x001E_ã-@Óµù&lt;³,@Q/qýË-@J7ÁbÇ¡.@#Q_x000E_p(_x001E_.@û_x001E_ñº°a-@hgþ^`w.@/_x000D_DÔQÓ-@_x0001_)ö_x0013_÷-@Ñ8U[Ý~.@_x0007_P¡%x_x0007_.@_x0003_HÌH_x000E_3.@-_x0006_ó\#.@_x0006__x0007_àO_x0002_.@_x0002__x0007__x000F_%_x0007_Se@-@$þ__x0003_.@$@Âûuq.@z?­H×¼-@Æ¸gÁ6:-@_x000D_3§&amp;/@Dho×¬£.@ßÜºå,@ßümÚË-@Ñjþ÷ý".@_x0005_»_x0005_;[À.@Ù_x000B__x0003_!.@ðíÜÝ.@ÊQ'¹_x0012_/@_x001F_%¡ÓÏ_x0016_/@µÀ;ïGÈ-@þF+n-@Úþ´²½/@å.""*î-@%-À_x0006__x0010_.@BÈþaÂ.@RLtñ_x0002_ä.@ ]6Ý[_-@GLï$.@¥Z¢&amp;¡.@b_x0003_1_x0004_b-@ÃbWòiY/@Ñ¸¥à_x0001_|-@"bÄ_x0014_ÜK.@ïË­_x000C__x0013_.@¹_x0004_*lC.@LE_x001A_$_x0001__x0004_ÄÉ.@ªbW¼X-@Ù_x0010_RaA-@âQ·²É.@_x0011_Ý°m.@ûc?Î--@ÃCE@æ[-@á:6_x0014_mü-@Jo±1S.@ê¤ú"¬Õ-@ÀÜí]_x0019_[.@Àbùa.@+ië¶_x0019_e.@OgÎTG.@5§_x001B_þ-@ÙÕaKL.@Õ&gt;0ëá-@&gt;h_x0008_åÖr.@-ÛáÍñd-@û²ä_x0010_¢".@~¸ÞÇ.@Ð9_x0002__x0015_ö,@£ÎÏèÐ&lt;.@{V._x0010_-@LD_x0005__x0010_t-@´Ýï[ò[-@ÿfÌ&amp;C­.@X_x0003_Ì±è".@½¯üóºÞ/@cäfÛ -@_x000E__x0016_°»&amp;/@ÅW[«Ã`-@_x0001__x0002_DÐæ_x000F_k.@	¡ËWX-@'\8þ.@ù_x0006_á­-@!KÇ{=_x0008_.@úvÍóNð-@ø0Æ² -@£µDéG_x001C_-@·)o1-@-÷í5þ .@¬à(+U/@EýFµ|.@ÀW_x001E_ªÝ-@Øa¹Â¤X.@f|)Ø´.@$_w§mû-@Ìú|(.@¥¨_x0003_×R»-@a»«î.@ßhÙ_x0002_þ-@V_x0014_Hâ:_x0008_.@l«yz¶.@Ã×G?|.@Û8_x000D_ÚI2.@_x000D_©2­É.@mpç.8_x0006_.@¬_x0010_Å`_-@_x0004_øm$P/@aýZ¬[.@_x0007_í_x0019_w_x0014_K.@q²_x0008_OE5-@!H¡»_x0003__x0004_q".@ÿ[/B&amp;.@½·õ_x001B_ )-@b~A´J-@ÜQ®Ë-@sK£c¿­.@ç-ðo.@~_x001A_Wì_x0004_-@H ­TÖT.@&amp;;_x0002_·o-@_x000B_=¼À-@Ù¸ßMÄò-@^(·_x0006_Iì-@/\ù_x001D_\.@r_x0016_f_x001B_s¤/@°V_x001E_N_x001B__x001D_.@Íâd_x0016_.@&gt;¤lÀõ_x0004_.@²_x001F__x0001__x001B_ó©-@H&amp;¡§Ô-@Ï{´v]á-@57;uí,@Ñ_x001F_h×ã,@xó9YÐ-@L»vÄ|6.@_x000E__x0019_µY\.@@&amp;îà#_x000F_/@IE+_x001E_z-@Xõoìñ-@_x0016_=Å»&amp;º-@_x000B_î_x000C_J_x001C_$.@Â£¿]_x0002_}.@_x0001__x0002_8_x001F_ÁõÁ.@wO¡Eô\.@3ø_x0015_ãp-@SHH!ª-@)ø;[".@_x0001__x0007__x0007_Ïùö-@;fßä.@_x001F_«â-î	/@!ò®-@dÆÀØ/-@J}!ð(.@v¥Þ(°¨-@OÛgG÷Ý.@ô´¼=Ë.@Øc_x0012_J -@_x0017__x0002_Wûÿ÷-@\8!_x000F_¸..@©6y½/@tAá2Ê?/@,_x001A_,º_x0012_.@È_x0018_ÂLlB.@@(ºm_x0012_P.@Ôß8QD¥-@_x0007_ºC.@]MxçÌ-@&amp;´bÄ0/@£_x0015_qòÿÞ,@;Ä_x0013_{c.@lR8CÏ.@Ñ_x0008_úþdc-@WÇå_x001E_.@¸§c_x0001__x0002_Òª-@_x0011_ö_x0013_bmj-@YÈªý.@ô^fß~k.@&gt;c.Ùð].@÷nI_x001E_¤_x000F_-@°ãáN×.@Y_x0014_òÏ¤á,@ëï-´Ò-@ßÉ2X0.@"_x0003_N_x000B__x0006_²-@×èÅ)ð+-@Í°u¨o.@l¼ý¹Â-@jäÐeÃJ-@+¡ÝÜ[Ô.@Ø;_x000F_Ä}B.@"vÏ¦-@ÝðÈ¿§ô.@öCÑÉø_x000B_.@§¢±Uü«-@_x0018__x0007_$õ/.@Ã9_x001D_-¸-@*2O)N_x0004_.@1Mk¯ô_x0013_-@h±ÇÉcÙ.@AË_x001D__x000D__x0006_ÿ-@o	¨ÀÉÿ-@_x000D_hêCÏ-@pL0NÉ-@XÆ°Ì-@¿_x0011_v0ßR-@_x0005__x0006_älÜ!´.@_x0017_üs_x001B_6.@úOÎ©{-@_x0003_8_x0001_)_x0004_¸,@@L£_x001F_$&lt;.@ä§z2Éì.@_x000E_á3«.@'_x001C_déÿY.@06û|×.@íÚ_x0015_uë-@¿{&lt;1/@Áµy %.@_x000D__x000E_´%÷ -@-Ò¯ýØ1.@Õ=ë³-@J¥J/Àt-@_x0005_X*Äk-@¢ú±-@@;pu.@M6Ä_x000B_Ú-@ÈýDet.@z ñÏ".@s+·p8â-@m_x0012__x0019__x0004_-@¾7q+Ó³.@9h5_x0015_Ô-@qÓR_x0008_Àp-@ µ_x001F_cÊÓ-@_x0018_¡8z_x0002_.@Æ_x0005_CI^/@!ªR/@Ù_x0001__x0002_w3/@Éíç6[4.@é^²Ã.@Lã«sv6.@'b1Ð.@_x001E_µA|_x001D_.@gøË`_x0008_.@¿\QÛ½¯.@º	³ÇM-@ki_x001B_/@qR;Uè"/@__x0006_ª[¥.@·æ{Ióá-@_x0004_cû[w-@	ýkÛ&lt;_x001D_-@JsMØß.@ô´_x000B_¿%»-@%Í%_x001B_­.@þwëG*,-@È_x000F_âøÆ\.@é_x001F__x0018__x0012_^_x0018_/@T¬ú]W/@hMÄo]-@¯µ&amp; mP.@¢µ\Øå^-@Õ6Þ_z/@_x0018_DxÕc,.@,_x0004_ÿ¡á-@LÚd-@æ&gt;GU-@!º[Ý_x0003_N.@é$¶×^¦.@_x0001__x0003_©¡.@g¢K8ä-@å}ìÏ_x0004_Ë-@ü]ñ±_x0010_c-@å³«Ý´.@"Fö_x0006_R¯-@Û_x0007_&lt;_x0003_1.@[©J_x0010_Ù,@¸}£ .@BÁ*-@³ïß}.@_x0010__x000F_/å-@_x0015_àµC_x0002__x001C_-@?¥v]Ôí-@þ_x000D_5Õ$ù.@òX_x0001_;¦:.@+)ü_x0012_þÅ-@#Fâ&lt;ÏU-@X+_x000B_(.@ä_x0018_D&gt;ÑÁ.@q!ÁüTº.@Ïùñï#/@).]l.@%þñ6&gt;-@Æ¶¿¡¨.@_x000E_ßgþ_x0019_O/@_x0011_ô_x000D_Öì-@P¿çøò_x0019_.@_x000C_a$ím.@¹_x000E_+®-@LÚ_x0008_¤_x0006_s-@±¹_x0001__x0002_È-@É_x0008_þÁä-@ç_x000D_©æ´ù-@óÆ_x0017_$ã-@5n;µ°,@x_x0002__x001C_j¹_x001B_.@D!_x000C_Xº-@Â|E¥_x0007_-@¬°_x000C_&gt;H.@Ê\«±ö.@þqÛÒ¼.@¨.»_x001E_^$.@ëåÊ_x0013_&lt;.@@¯2,-@ká_x0006_?y-@f©²_x0014_ð}-@¥_x001D_ÞÓ¨.@_x0016__x001E_õb®,@^ðÚGN¥.@Ç&lt;2_x000D_ª6-@_x001F_ÏT~k_x0003_/@¹yV[3U-@»ù:/-@ÈpÁ_x0008__x0017_.@Ü	£_x0003_ -@þ_x001A_©_x0015_g.@îG_x0005_ÊÅ&lt;.@ûS à×_x0008_-@øã(Iv_x0011_-@ÿshWÏ_.@he_x000E__x001B_z.@]0KáX.@_x0001__x0002_åã*tÛ-@ü5ÖOÛ;.@²)ëÉë,/@Ê_x000E_Êx«|.@¢	°º%Q-@ðø_x0018_±Zl.@&amp;mÆå-@ç_x000D_Ô_x0008_vó-@æDM`t_x001F_/@p-ee_x0010_!.@_x001F_ä&gt;©_x0005_Ô.@=*XÛ~.@Ì=øQñ.@_x0006_[áÂ,@Wüw±õ3.@¹Þd»'.@&lt;Z«põ.@0§P§Nþ-@p)RÕ_x0013_á.@~¿(Cä^.@¾Úb_x0019_B-@HÐ_x0006__x001B_á-@á¤¢_x0012_¨*-@_x001F_WÝ#13/@xÍ_x0003_èJ.@Pìy.@¤zµ3_x0017_/@);©ùæ-@abj|q.@ZòF¸;-@Ü_x0002_ÉÑF°.@ú_x0010_çÔ_x0003__x0004_ÅK.@ÃÃeÿp.@UM¸ ^.@|0g_x0011_-@û,ài/@n_x001B_Uø²¾-@sí_x0018_ôm_x001A_.@ÍºF&gt;qk.@_x0004_á×g+/@_x0002_nÂÅ_x0007_.@qM3.@_x0003_é£-.@Ljrsag-@wèz(,#-@Èéõ³-@&amp;Î^Ð¢-@,	Ì[`²-@à¸RÄÕP.@ÞsA¸râ,@åeøÈ_x0012_.@×þK3¶-@¢(Ý_x000F_.@úb_x000F_Û_x0013_Î-@GËê®_x0012_­-@÷ÓêJ¶,@»V.@Û®	Ù_x0001_T/@÷­©Ýy_x0006_.@`9_x0008_²bZ.@w¾Sª_x0012_¦-@ÈÆ¤QG.@Ïª3=¹±.@_x0001__x0004_lBÓ3.-@Ô_x000D_È&gt;ª.@H_x0002_áL_x001C_ò,@_x0003__x0016_`Ôc-@oÝc+$R-@©éð.@Þ·_x001A__x0001_¶-@Ô&lt;ôo³¤.@ÿùëEE.@£bd³,n-@	d_x000C_)Ö_x000F_/@¦Gff³/@¬ï@ä©*.@0óîÈÃÓ-@ÚCû&gt;¶Ò-@_x0010_tEáÝ-@c}½;-.@OæÇh¿µ-@_x000C_vºýwU.@2ã¼ìN-@@#óÁ-@8úb{WÎ-@è_x001F_!ä_x001C_H.@rC°gÝÆ-@=Z*ÏzY-@_x0013_7ÚB_x000D__x001B_.@cXëc?-@¬¸/Ø¼}-@;?Ey_.@§_x0017_h^_x001E_i-@_x0019_¸_x000B_ñ.@güu_x0002__x0003_ ~.@÷,ó#³-@_x001A_ÅÏÔ.@¤me£_x0017_/@_x001C_ùç¦J.@µl½°çT-@ð[Ò\GÍ.@á"._x0016_F.@­Ý`¬à,@_x0013__x0002_?Â_x0007_?.@Ê__x0015_}_x0002_h-@s_x0008_qåË1.@×ñÏ,_x001D_ð-@xúÆGý/@ppwJR-@_x0007_ÿXgoÀ-@µÝ½HÂ(-@X¤-@Lvò%&lt;_x0016_.@Í_x0019_¼,NC-@\"$T_x001C_©-@¤ÈG'TÎ.@ïªÁ_x0002_ó_x0001_.@Åç¸Hze-@íúhß_x0011__x001A_.@0	õN.@_x0010_§m_x0014_¢.@üz_x0006_ãg&lt;/@Ý)%þSÐ-@jT_x001F_¤_x001E_§-@Â'&amp;ó_x000F__x0002_/@_x001B__x000E_6ÃÃ-@_x0003__x0005_ÆÕKq&gt;-@»ï_x0008_ëü_x0005_.@¯2ö_x001B_pã-@f7dùá,@áÐðæA¥.@_Lx~Á_x001B_-@¢tÜ9Õ_x0016_/@¾_x0014_´è0.@î[l¼-@©Gº~_x001C_z.@2i¹_x0004__x0014_/@;HÇ£4(.@Ì°Ðrý-@E_x000B__x000E_-Yî.@¬_x0001__x0013_H.@÷±qÕ3ø-@¾èÌÊËÏ-@_x0006_¢©f^.@9( íê-@_x0001_fsDy/@º_x0004_Ñns».@ÙÍ_x0002_ÿi÷-@´5d÷4-@_x0010_1_x0007_§@e/@_x0003_bÌ_x0017__x0011_-@û^fow-@Ïy3¢QÂ/@¢Ñ¦JÂ.@_x0007_®_x000F_Ñ¨-@ãÇÂ®-@~ÌÌM-@íÌöí_x0001__x0002_¥_x0013_.@[þ=¨_x0013_ø.@lÈ_x0003_a½¨-@¡2Ý_x0007_h.@P³Á=].@yJüô-@0üü].@Hx_x0003__x000C_.@qa¤Ó-1/@_x000D_¤oúÆ.@_x001C_dûIÄ-@Sc)«ùç-@_x0002_nªb.@©0ÂSS_x0015_.@_x0010_ÐªSæ_x000D_/@³Fí³ö?-@Û§_x001B_*nr-@_x0004_Za7ï-@&gt;Á+©_x001D_ý-@©Kâ_x0010_2y-@¹_x0013_!{_x001B_ï-@ëÁÔ.@/_x0006_9G.@_x0007_§wc-@wØµüe\.@"Y µ]_x0018_.@?åÄ«/@¶Âñ" -@_x001B_Û{ +@.@ÃÞ_x0004_-@þÊÈÏ_x0007_.@¤Ì;B:Ì.@_x0002__x0004_Ü9gÆ:Í/@^A_x001A_´Zº-@(/ ß-@ZA_x0013__x0013_s .@èÁVSHà-@z¼÷_x0007_E.@§»v´,%.@dó_x0005_­ë.@¾Ë/Õ»v-@á#«Ëã-@øA,_x0017_Oü.@Õ÷!_x0008_q-@_x0001_ü¹ fs.@Úu_x000E_º°.@ëN(±©²-@ñ³l_x001A_,@é&gt;ï¿¼-@ÎHªå_x001F_ü.@Uyô¿òÂ.@5PqC_x0001_.@p´½@µ:-@LÐ_x0010_Ë_x001F_.@_x0011__x000C_ _x001E_-@ÓX3E-@_x0006_ë#SûÁ.@6}_x000D_UEL.@¶N_x000D_NL.@ì`UÛ_x0003_ñ,@_x0019_|£ûµ¡.@_x001E_F_x000C_ª-@ÆÎ»re©-@U¿_x0001__x0003__x000D_z.@_x0003_Ô wÝ-@°Üù_x0013_Z.@_x0013_°[òY-@½R³&gt;Ý-@*'þGÿ-@_x0011_±¹c.@a5_x0014_Ã_x001B_/@É+M_x001F_(?.@ÃCîDÒ.@l âZ¡.@ø¡µ/^3.@±_x001B_È5ëÏ-@¿H­»È-@@_x0017_Íü.@ðÝ_x0002_.Xr-@mf_x001F_}&amp;.@Ñ¡}Èôê,@9_x0018_q*±Ò-@Qâ:NWY.@!^9_x0004_s.@²Å1@Ó-@_x0002__x000D_V_x0016__x0011_.@Z®_x0001__x0017_.@2_x0001_»Á.@Â_x0016_t ñ.@_x001C_4 ­*-@_x001C_r&gt;+/@Á±8´ö_x0002_/@Ú?_x0002_..@ÐQT_x0007_mñ,@_x0015_·­©á-@_x0001__x0003_þfyó'.@Ó_x0018_))Ád.@r_x0001_|äQ-@ß_x0006_£¦åo.@Xb_x0013_È_x001B_-@ÜØ*¿-@_x0008_YÝqõ&gt;-@á5î¹Q.@Æ_x0015_Vs_x0015__x0012_.@(©¹el.@Z÷_x0013_x{/@ë_ÿÐ9ã.@»ÒªÒA|.@«_x0014_]M.@_x0011_JPghî,@L«±p.@SpüR.@_x0016_Ó_x000D_¿à,@ê[¾Ëì¯-@_x0002_4=.@+¶ÒJâ	-@òË_x0007_-@L_x0004_èÓÈ-@þ5«-@Ý,¿Ú×.@ÞZ6_x001B_®.@ìjfýü.@'/?_x000F_ø®-@·Ò.Pô¸-@9,_x0007__x001E_±_x0012_.@»ÉÆ,èÔ-@_x0005_EÞê_x0001__x0003__x0018_q.@7_x000D_Qýà-@ W­âQ_x0004_.@TLZ8·&amp;.@^pG¦_x000D__x0012_-@_x001A_öET,/@_x0012_6_x001B_ÛL-@_x0006_]Ì5_x0014_.@ãÀµVà_x0002_.@`zË{ýk.@_x000F_­JÎýQ/@üÚí¿ç.@JP_x0015_©Ë	.@ÞD	dý_x0014_.@°Rk_x0010_7/@ëÓw0Ãç.@´M²ñæ_x001C_.@5Ê_x0006_zAë-@p£nÛ_x0013_.@HR~_x0008_}Ô-@eùÉöÌ2/@ÏHÌª÷Å-@ÊÝ÷`%/@å4zu.@?ÎÚ±&amp;P-@T·n@&amp;.@ý_x0019_HDG-@¡°¸3u.@8@4j\Ñ.@ðRT/U_x001C_.@ã2_x0010__x0016_£¡/@-2³0-.@_x0001__x0002_I+aýv.@_x000B__x0018_XoÇ.@ºÉ¼T-@¸ÑÜ_x0014_/@X7m¹_x0005_÷-@Zä÷ºýe-@£kK_x0010_.@¿_x0012_åi0?-@¢Íü½¹M-@_x0018_nÀ.NÖ-@4`ËÇÞ-@ |å_x0014_Î-@(9Î|á.@ì&amp;Øìc¶-@_x0008_öÖLÏV/@m&lt;Á0R-@4{a¬àæ.@½ä0_x000C_-@_x0007_ÞEÞr-@%Ë]Ø_x000F_/@@ÎÍ%Õ/@kç?ñª-@åøöh[Ü-@_x001C_¸@`Òg-@_x001F__x0006_0:2ü-@B»_x0004_lÙÕ.@eÙ,&lt;Z/@£2Ñ_x0019_½_x0008_.@zþ_x0006_¥'0.@&lt;Û_g_x0005_-@u¢ÿ_x0015_l-@Ü_x000E_Ù_x0001__x0002_Æ-@ªA:ô]H-@_x0002_õ_x0007_áWð.@Þdg2P@.@åéI\.@TvAk-&gt;-@ä	ñªäÅ-@­xË)_x001F_/@ä/7ô³-@	_x001C_X_x001C__x001A_.@ãªî&gt;ÍÙ-@ËÜ&gt;p_x0003_ã-@D_x0007_Ii-@]ç|4.@ÔD_x0012_Çèa.@ö_x0013_Sºe~-@&lt;j,_x000C_/@_x0015_òÇ0ó-@Ç®Ä,@!_x0014_ðUo_x0016_-@uü*_x0019_¤-@ºÌ'À_x0011_©-@C#¡²`k-@`vb$á-@Zô\'&gt;).@^5§ßþ-@ÚaÀ_x001D_A/@PûRd.@_x000D_ØÕ _x000F_@-@L²÷kz-@_x001F__x0003_é{¨-@á_x0018_+:VË-@_x0001__x0002_¹}_x000F__x0019_Ü.@_x0019_½¥\&gt;.@_x0001_ÑWbY.@]Ç'KpÕ.@æË_x000F__x000B_.@_x000E_«ýw?(-@RQEïïº-@ºnÕØX.@U}_Æ6.@¶Æà&gt;Í-@{êÁ_x0010_¶/@_x001B_¸ðL¹Ù.@tiÊ_x001A_õ,@Ï_x0019_IZº-@0Z_x0008_Ð_x0008_'.@û_x0014__x0005_ôfÏ-@ú®è´ëÀ.@ÁAÊ±­ø,@êªDI .@Î¶ÀÊF/@_x0019_¹¦V-@Õ_x000E__x000F_Ì-@_x000D_sf½_x0005_V-@FgbN¾.@ _x0007_«ñ»\-@_x0015_JKØ?ì,@Ïb_x0001_S_§.@_x001C_ÈÎ¯9-@Oc·ýÙÕ-@Æ_x0015_~tVÖ.@¨_x0002_-@øùüÇ_x0006__x000B_êW.@æ~_x0012_i¿-@¦,ó,@=üâT°,@aÈ'(ÿ½-@Ú_x000D_Ô6o_x000C_-@_x000D_[¾?\¢-@êËÇq#O.@gXºîVp.@y_x0005__x0002_8Uý-@·Â®_x0003_7Á,@@_x001C_v_x0014_î.@_x0008_/W8.@ò÷åÛ¢-@J9_x0018_3+£,@_x0005_SÍù_x0015_.@RP|4-@/m_x0011_åÍí-@_ÃÔ_x0001_J.@ï_x0003_M±×Û-@ÆÀ^º-@_x0007_	Éß8L.@i_x0006_fKgf-@^ðmÖsó,@áUèË_x0004_õ-@Àêt /x.@,ô5n;-@µDj*Ñp.@ð«¬_x0003_.@_x001D_©äæp.@8/Í_x000B_y.@·3ºkôT.@_x0001__x0003_e`ð_x0002_-5/@~C£Ç-@ËlWÐä-@_x0017_ÜI_x001A_Øù-@ßù_x000B_ï7_x0007_/@_x0006__x0004_Û"ê^-@ÿ4Æ³j.@7Å¤X.@ÃrK_x0015_tý.@Ï½Ùb".@ÙÚ_x0003_lø.@6µä^äß-@Û¡Oà$/@¶y0_x001E_ÿ.@øêå2_x001A_9.@_x0011_OJ*_x0006_.@éúÝd$_x0014_.@Pn"·Ú-@_x0002_m_x001B_|-@%?ç§/À-@Gå@&amp;.@v_x0019_Æpe.@¸}oØàÊ,@PÐe³ .@_x0002_Ðgdý.@_x0011_pç=Çï,@k/ûmx-@;áÿIZ+.@_x0001_©ýd5ä-@ý¡¨xÅÒ-@&gt;_x0016_rä@.@® ×Ø_x0004__x0005_èý,@d_x001D_Î.@óå_x0006_ÊÇÉ-@î]"Áùr-@ä_x0013__x0019_â-@bá_x0004_«Õ/@£pf±-@æb5{®_x000E_/@8]ãí¹-@¬Èeh_x0007_-@s´ÔÝ¨.@&amp;Ò\åÉ-@§¦ÿI^.@%¬R«_x001D_Ú-@^ò¿RÛ.@ )¹%-@Õ%ú]^/@uCPz»-@YÓ¯ýD_x001B_/@EÕà÷.-@S¦q_x0002_.@_x000B_rÃ+ÿ-@ö	é_x0011__x001B__x0014_.@³[â¹	.@Ø6ùoý-@_x0019_S_x0002_ØEò,@ãø(_x0005_µ.@à=`:»,@_x0003_ò.2g.@WFWEÄ-@_x0001_ÄËÄYã-@2	Ê-6-@_x0001__x0003_Ù¡_x001A_õB.@ «él@-@G&lt;_x001F_Ué,@!} &gt;-@©!Û¨_x001E_/@¬E+{!.@#	_x001A_¡·,.@æ£À£Äg-@_x001B__x0007_Ç_x0002_üt-@)j-@°½áé-@/ú_x0004_Ó_x0001__x0011_-@þ3RÍ_x0012_*.@_x0012_ª3_x0003_!¸-@_x000F_HÏ¥q°,@^.YÌÅx.@ýi­Q-@_x0015_é³+í.@*AÈ.@_x0003_	m9j.@f_x000B_5¯Ý`-@g-¹'J.@RC¿·±-@RüiKß.@ì%x¹_x0017_-@tYJT¯½-@6ÏéZ².@Éa÷í«-@Ì_x001C_uÎØ(.@¶mH¥/².@ÚµuSô¼-@ûy_x001B__x0001__x0004_ü&gt;-@o'A_x0012_y.@v_x0010__x0006_ÿ.@Ñ_x0002_@'Ø-@ýÌh&lt; U.@_x0019_×À_x0008__x0006__x0013_-@Zô~Û8&gt;-@¬ÆjdÚ¿-@ò&gt;BØÀI-@×ÄÃ³ÚÙ,@P)Jé»§,@~V¢å.@_x0008_Qñº_x0001_æ.@âÔð¬Ã_x0003_.@»¸J77 .@_x001E_³'¹Ñ»-@sô÷» Ã,@ô^Ëû v-@ãègOm¯.@¹Xp _x0012_.@~'_x000C_}_x001A__x0001_/@zäe²-@T¼0"-@%r_x0002_Àä-@£èq.@aãzW_x0019__x0008_-@_x000F_þj_4-@Ö_x0003_Ç6Ø,@_x0010_¢x¹`×-@ÆË_x0010_,;.@]G&gt;é-@yâ1v-@_x0002__x0003_p_x0006_f_x0012_'_x000C_.@i_x000E__x001A__x0011_|_x0006_-@#~Í7p.@_x0019_/Ú9_x0005_î,@iÅV¯¢.@TK,¶ò÷-@` §jÆ.@/		"-@Ñx±M(!.@ï_x001A_Ð¾²è.@jÐxãdã-@@*v5_x0003_e.@GÒý¨kê,@°!z_x0012_y¹-@Nuà:.@_x0006_Ï_x0015_I-@ZÖ?3ú]/@OIÿ°`'-@Ã$#4ß¤.@6RB9».@#í+~×.@Ó±5`¨m-@_x0001__èÚ°-@_x001E_ßôO³.@UÊÎiãÓ-@vo²ËW .@;Cý*5.@iÎlúÂ,@qØ_x0007_Ç-@_x0018_Wc&gt;.@aàµ«kù-@Ñ¦ñ$_x0001__x0003_¤Z-@_x000F_ÀaOÄ`-@öaN"Å@-@¶_x0010_mî¥h.@±Yfs×,@_x0002_u¼ï-@×sð5_x0016_.@_x000E_µ_x000F_ÃÙ-@ü`.Ùuä-@Ét+_x001C__x0005_¶-@6¢WRyy-@_x0015_±pè_x0019_-@_x0013_º$?_x0004__x0012_.@v_x0005_úeêN.@¤&gt;.b-@'¤}l-@+®ò_x0012_x=.@«¡-Þ×0.@Xx_x0006__x0012_^ü-@ÓT)_x0005_-¯-@ý/"|mü.@ùÖ_x001A__x001D_­Å,@	÷_x001D_.@xÊ%&lt;U#.@!´¢¢u.@2éZÐS-@»âÇ_x0014__x0014_º-@_x0013_Óú©_x0008_a.@v2S_x0001_ç-@or&amp;ÎQÆ.@/:¬_x0013__x000F_-@º5ý/.@_x0002__x0005__x000E_cofÅC.@	Ö]þ7n.@NÃè_x0012_Ö-@­_x0001_+.@m¬i}H_x0004_.@åî&amp;a®-@iç¦úê.@_x0018_g·_x0004_-@²^7¬D.@iVÅ°_x0010__x0015_.@«öíÖ&lt;Z/@JG_x0018__x0011_:6.@»Y_x0017_NM.@¿|îÆñ-@ÜPÅÝD-@Ð!_x0017_Ó²¢-@dZ£­.@_x000B_&lt;3[W/@_x000F_kó¿,«-@Ñ¦5_x001B_Y	.@p÷¤%Tx.@ì¶¹â,@_x001E_ó_x0004_¨-@_x0014__x0002_õ´SÐ.@?ÃÌÇ´/.@Éa· fX.@o£ßº_x0016_£-@&gt;]ÛW7_x0003_.@¯¼=Dg-@Ç(_x0006_tÆ_x0008_.@_`cÃü.@_x0014_ JF_x0007_	¯-@_x000B__x0016_í&lt;_x0002_.@_x0015_X²!R/@wEW_x0010_r.@»%w	T^.@ê¬_x0011_½M-@¨è½ÙÊ¿,@©_x0005_ "»õ-@ZU};(þ,@a/ËY.@_x0018_¿_x000D_º.@_x0016__x001B_Õ±7r-@nY¢æ_x0017__x0004_.@7ßCbì-@0bBgÖU.@ÿXCÅ_x001F__x0019_.@D'))hM-@áRmÍ-@5J­ic1.@j\?;s-@ã(25ªº.@}GØx-@_x0008__x0006__x0001_M;i.@ÔE&amp;vþ-@_x0018_-ùl£ã/@²ÁÑ_x0015_Ú.@j_x000C__x0005_Æ -@U¢_x0010_È-@¾_x000E_W_x001C_ê_x0003_-@_x000E_+ý_x000B_/@l_x0001_BØ_x0015_.@¸S®3-@_x0001__x0002_@_x0002_&gt;8yQ.@!6­'w-@¤øÉkkX-@	J#_x0017_¡-@/w&amp;±Ì-@þ¥ûEé.@?À_x0001_p¤,@ýÝuÍt-@ÒÉ(Ò,@ãU³Uéê-@:ÕìgÎ,@_x0016_½7}h]-@ô_x0002__x001A_²3-@ÆB~_x0012__x001E_ -@CSqX&gt;.@-A_x001E_­_x0003__x001F_.@dO_x0004__x0012__x001D_Á-@6)lF_x001B_d-@h,lÖÕ.@ã±2ÐÓ*.@³5_x000B_ð_x0005_½-@_x0012_b2©ã-@&lt;þTñ]-@·LBÐå,@LL¢k¥-@_x001B_l"©¾¤.@Sö¯l2-@_x001E_íüä².@m÷_x0016___x0011_.@Ù^_x0007_¥[-@_x0008_di"b-@ÈØ¸z_x0001__x0003_9!.@Õí_x001B_³J.@h£_x0006_Ä_x001B__x0001_/@0_x000C_Ò_x0019_º´-@ÂKN¦].@_x000F_ÉTZw&lt;-@iìÃ,@îý_x000F_«_x0003_Ù-@Ýÿôa_x0012__x0003_-@3»ÜëúA.@y_x000E_uÈw-@¼:Ûóy`-@Ö¹.@ÊÖ/Í_x001B_G.@µ¯Öl¼.@¡¿_x0006_Ë/@Î¿_x0014_C_x0011_.@N_x0007__x001C_`Ðs-@îÿý9'.@q;_x0017_¸.@!!Õ_x000E_µ-@Ròô	õ.@&gt;?|%.@_x001C_OÍ=	.@o,df(¡.@Ä_x0008_¦x_x0014_Ó-@ªS}º_x0019_2.@gVÂ_x0007_ÄD-@µÅ¸_x0002_á,@veõ4ë-@cÛË²wZ.@ì_x0017__x001E_ä.@_x0002__x0003_¶a5_x0005_þ(-@_x0017__x0015_ç÷4-@âq_x000F_|.@mÝxGª_x0016_-@_x0010_l· Å-@_x0008_ô_x0014__x0010_/@_x001C__x0007_,lÔr.@íòÜ&gt;x,@_x0006_´­Dg.@Âú_x0003_ïZÃ.@$_x0008__x0010__x0015_Û,@à§ÃÑn-@Cg_.@´÷äá-@ÚÎ¦-ï,@u_x0010_Dºp¸,@h*ßÎ-@_x001D__x0004_Ã½Ü2-@ SÒ&lt;u~.@tô/O_x0015__x0019_.@ÂÏóêì-@ã_x0001_CS D.@Å2_x0018_5Di-@Zð,ø¨t-@õÖØÖ-@óÊRÉË.@%¼Zì)ù-@*_x0016__x000C_ÅW.@Ã[_x001E_á.@T¼Øÿ_x0014_h-@¶6Ç_x0014_k .@µ0%_x0002__x0003_·-@dë_x001C_Ñ~v/@læ  ò.@1«Ç_x0001_¡;-@ùM;H¢¶.@_x0006_ÿ×Pm-@_x0007_v¤Ò´ ,@«Ì_x0006_]Ø_x001F_.@_x0002_ÃNC{-@ø_x000E_üÏß.@óllM,¥-@z.8K¼Ã-@_x0019_²_x0017_iÝ.@p?Î_x000E_FE.@Ê_x0008__x001C_zO/@t^¦-ò).@þC(3ç,@}Öô-@_x0011__x0012__x0014_Âó-@,_x000B_Ìb_x0012_.@Eù&lt;ÿv_x001B_.@M_x0011_Ø £-@ÇØ½dO®-@v3Á¶_x000F_3-@.=;=-@â'_x000D_[K_x0016_-@vGÞ,@zSì±..@v¥tn6ö-@XÛË`º-@Á£ODJZ-@¨n_x000B_¶L÷.@_x0002__x0005_3Êô3'_x000B_.@IM	_x0019_Þ.@ÒBÿ,@lù=ïb-@_x0011__x001D_u¥.@k;Í¦gÒ,@_x0008_'S_x0001_3_x001F_/@ïe¡°è¢-@õ'Ü_x000E_X_x0016_/@_x0018_eMIú-@{Ü³¬_x0005_Ö,@ìï¾Yt-@+w³1qÆ.@_x0006__x001F_í-@d_x001D_Iä-@»_x0006__x001B__x001D_®Þ,@_x001D_s¸_x0007_N-@T·¤Ä.@xhy	lè-@ÇH_x0010_	_x0003_'.@@Ãf·U_x0001_-@pÏ_x0007_àÀ/@_x001A_uHÒ¹.@_x000C_mÖ_x000E_-@âtÍ_x001F_9t.@êE÷Ykú-@F_x0001_ÚvÄ-@_x0013_n~þú-@ø~6¸Å -@%¯ ó_x0005_/@}_x000E_q2³-@_x0001__x0004_;&lt;W/@¢ná»_/@¬V_x0008_È_x000F_.@_x0001_";;_x0002_";;_x0003_";;_x0004_";;_x0005_";;_x0006_";;_x0007_";;_x0008_";;	";;&lt;";;_x000B_";;_x000C_";;_x000D_";;_x000E_";;_x000F_";;_x0010_";;_x0011_";;_x0012_";;_x0013_";;_x0014_";;_x0015_";;_x0016_";;_x0017_";;_x0018_";;_x0019_";;_x001A_";;_x001B_";;_x001C_";;_x001D_";;_x001E_";;_x001F_";; ";;!";;"";;#";;$";;%";;&amp;";;'";;(";;)";;*";;+";;,";;-";;.";;/";;0";;1";;2";;3";;4";;5";;6";;7";;8";;9";;:";;_x0001__x0002_;"_x0001__x0001_&lt;"_x0001__x0001_="_x0001__x0001_&gt;"_x0001__x0001_?"_x0001__x0001_@"_x0001__x0001_A"_x0001__x0001_B"_x0001__x0001_C"_x0001__x0001_D"_x0001__x0001_E"_x0001__x0001_F"_x0001__x0001_G"_x0001__x0001_H"_x0001__x0001_I"_x0001__x0001_J"_x0001__x0001_K"_x0001__x0001_L"_x0001__x0001_M"_x0001__x0001_N"_x0001__x0001_O"_x0001__x0001_P"_x0001__x0001_Q"_x0001__x0001_R"_x0001__x0001_S"_x0001__x0001_T"_x0001__x0001_U"_x0001__x0001_V"_x0001__x0001_W"_x0001__x0001_X"_x0001__x0001_Y"_x0001__x0001_Z"_x0001__x0001_["_x0001__x0001_\"_x0001__x0001_]"_x0001__x0001_^"_x0001__x0001__"_x0001__x0001_`"_x0001__x0001_a"_x0001__x0001_b"_x0001__x0001_c"_x0001__x0001_d"_x0001__x0001_e"_x0001__x0001_f"_x0001__x0001_g"_x0001__x0001_h"_x0001__x0001_i"_x0001__x0001_j"_x0001__x0001_k"_x0001__x0001_l"_x0001__x0001_m"_x0001__x0001_n"_x0001__x0001_o"_x0001__x0001_p"_x0001__x0001_q"_x0001__x0001_r"_x0001__x0001_s"_x0001__x0001_t"_x0001__x0001_u"_x0001__x0001_x"_x0001__x0001_ýÿÿÿýÿÿÿy"_x0001__x0001__x0001__x0002_z"_x0001__x0001_{"_x0001__x0001_|"_x0001__x0001_}"_x0001__x0001_~"_x0001__x0001_"_x0001__x0001_"_x0001__x0001_É?_x0004__x000C_´-@ÐÛÂ_x0001_Y-@ñ_x000C_Ô_x0018_ß.@.Nl1mW-@¬´ôJ_x001A_.@_x000C_c_x0008_&amp;3.@_x001F_DVm3.@_x001B_¹D«_x000D__x001D_/@âtûéß-@ÝÞñÀ	.@òN'&lt;.@vÖzÇî(/@«dÈÄò.@Ù3åY{.@Þckc.@Ìz_x0010_½=ä.@7Q]_x0010_-Ì-@­²§_x001B_8-@þEï¶À¢/@_x0013_@àB§_x001B_.@_x0007_~8"í-@;O;[*Ô-@?2DE§-@Lco¹Ñÿ.@õ85§þu-@_x000F__x001E_Î£P_x0010_/@	ñHÖ}/@_x0011_,_x001C__x0007_ûP.@_x0003__x0004_ËÓÃ_x0015_	.@»À_x0012_HøC-@_x000F_lì .@£&amp;ðFý.@µäWâk-@§½ÛÒk-@èÂ?LÄl.@V1Bs_x0003_©-@j«¾ê_x0005_.@®_x000D_Bý0-@ëÚüÍ-@ÖQ_x0014_ÓXþ.@ø&amp;&amp;|æ.@¨Edm.@ì_x001F_²_¯.@àw_x000F_¼ý.@+R½_x0012_á1.@¥!;Ð_x0011_.@ùÕ_x001B_²q.@Ì0 _x0017_µ-@_x0013_  kÉ÷-@æX_x0002_Q_x000D_.@_x0011__x000F_zðÅO.@Â^:å¡.@*ú&gt;½-@	ûN#½.@Ù¤n_x0011_+i-@_x0001_=7PLÙ.@níé­.@Dk=b&lt;.@zÍURÿ,@|zÿ|_x0001__x0002__x001C_ñ/@F*!$Ò.@ÝÌÍí_x0007_.@§Á W).@¹½É_x0007_*_x0013_-@FüÓ_x0019_ô,@÷_x0012_®Õ.@@g³RÀ/@ÇÐ_x001D_í-@¼_x0003_wM×D-@_x0003_¤ÛëÏa.@©&gt;®Þ¦_x0017_.@¨êîéïn.@üg#k÷Ô-@_x000C_ÀÎòñ-@_x0018_=_x0008_ãÄÆ.@¥¤_x0006_éR/@_x0005_òbuÞ-@ës¢£í-@ÒËÆ_x000F_ÿ.@Æý®\vò/@­òcnD-@_x0005_=©ç/æ.@d_x001F_À_x0005_hR.@+FÍÐãa.@Z@ûø@_x0019_.@_x001C_áÚ_x001D_\/@7£C¦.@¯þÏDÓé.@ØT_x0006__x0004_°w.@ªByÀ8­.@äegP/@_x0002__x0003_·_x000B_ÜÆ_x000D_Â-@O1x¢.@@H£V´&amp;/@Ñ×ô¿&amp;/@_x0005__x0001_àÐ³.@V_x0016_5,+,/@±°þ¥).@×4_x0004_-mÛ-@ïÝñD_x0007_-@¸µØ(Ü-@þ_x001D_èÈ-_x000F_/@_x0010_ÖÁ72-@® 7_x000B__x0014_t-@t_x001D_Cý..@`	1jDG.@2¹y.@EÁÇÀ-:.@Mò$}Ã/@f_x001D_®ýSk.@Ë_x0012_¾hîÔ-@_x000C_B8æaÉ-@´ÅÂ_x0014_%°.@²ÂTw§ý-@\N­l&gt;°-@ÔåÎÚ÷ .@_x001F_þyaO©.@dÞþ)#Í.@þ×ÃÀsù.@þR¡c°_x001A_/@T_x0013_ÆÀ_x0001_Ä-@_x0002_hÛTf,.@Æºæ@_x0001__x0004_ß`.@¥1T.@_x000D_~¬/ú-@Âo_x0018_|ª.@ßìÛqÇ-@uT_x0007_ O-@HòÆÏt-@$oÀ_x0007_.ÿ,@ü'èçK.@i?âßÏÑ.@_x0002_QÞ_x0018_´.@aäWÍÙj.@³_x0015_¶Ó&lt;É.@_x0014_À÷.@G£_x0007_ì-@áñn_x0001_.@hbCªë-@ÏçNú'.@_x001B_ø- _x0004_¶.@_x0013_AV½_x0004_.@àEï2ð_x0015_/@¸W|4ùÙ.@ô2´Ò_x0003_¥.@¼_x0004_&lt;ü²½/@åù£Õt/@&gt;XUÎÎ&lt;/@8©ÜS	.@Å_x001D_½»_x0017_ã-@vbu¢B-@_x0018_ír_x001B_8â.@É ÎÕK/@Ô¨Èn°-@_x0002__x0003_I9_x001A_øv.@.3C_x0012__x0011_0@Û_x0017_J!}^.@_x0007_pQÛ4/@Kf`_x0004_/@_x0012_;qåß5.@ñý´ôg.@_x0012_°_x0004_w[Ñ-@jD¨Í:.@àÝÕ²_x0019_H.@:_x0013_/@Í [ZÎ[/@UU}¬.@Çæ ÿ_x0014_-@ïMîB_x0010_m.@Yýæã",.@eU_x000C_+./@£îG_x0012_/@ßìOV×®-@±Ã²ö.@Ä´yÊ¨.@T=ábc.@Aë_x0001__x0006_Zÿ/@!'Ø¾$ô.@ÔÑ¸"¿-@lÂ°&gt;8/@Ù _x0003_ÿÝÂ.@.Ee_x0014_-@.ò_x0008_..@ÐU®(_x0018_o.@ì!_x0010_(¢.@Áu¨_x0003__x0007__x0001_f.@_x001B__x0002__x0014_ê#/@6õ]ÃÁ/@XÓ'_x0016_.@_¬L?A@.@£_x0006_Ä_x0007_A/@OÆù	ç§-@Î_x0007__x0016_¤+/@JõEÜ°G.@7=~HÎ3/@=lK÷Â,@O0é¸_x0018_/@_x000E_ï½O©F.@_x0017_%PKR.@_x001D_|¦{,/@ã_x001D__x000E_$».@_x0010_=ôçD/@_x000D_jþ½-@¤wIÅ.@Çø§W_x0015_~.@_x0010_$5L-@Nq8Âçy.@N=¾¯E÷-@c?8æ2/@#åÕ_x0006_iã-@V&lt;mÁEu.@oC_x0005_Oû_x0003_.@Ùq-`-@³£\_x0019__x0004_L/@_x0003_nrÑ$â-@[µfß¹.@=aô_x0011_Ì.@_x0005__x0007_vV«A/@WuÌpâ.@þn2(/@+­µ:XÀ-@óÐ6ÓS/@ìh_x001C__x0013_AÁ.@õ9»üI/@©£ù_x001D_I.@KH_x0001_«·Q/@%xÉ_x000F_µ-@	 Z±²Õ-@µ¡_x000E__Çø.@åÇE¾-@m0ná¿À.@²ñh£_x0017_/@_x0003__x0005__x000B_8Å_x0004_/@_x0006__x000D_H_x001D_$/@{mIÃPô-@0¨Ña_x0001_.@iG_x0018_Ò@/@L-W§W_x000F_/@¿1Õ²ÿ-@_x0015_c_x001B_[ßë.@ªøÄM¢/@´_x001E_§°2r.@(_x0002_=\1m.@$îfÔÒ©/@	÷¢Dm_x0011_.@&amp;ú_x0011__x0002_0@×_x0011_]¿§.@÷þÜ8G9.@ ¨¿_x0001__x0002_$´.@§Yy.@_x0008_±L¬_x000E_g-@;_x000C_\Èö-@_x0004_çHßG"/@³ R _x0010_}.@®©×nìë.@_x0011_³,÷_x001E_æ.@ÎmÌå¡P-@{ÛØ¼[.@³_x0013_êØÁò-@;_x001E_¯uØ/@§G£_x000B__x0018_³.@_x0008_2úgt-.@Ù;»-@þ_x000E_*¦Ú¶.@ø{_x0001_'×.@¹Àç@./@Õqù¸´W-@^:ÿ7_x0017_ç-@_x001B_C.@¸_x001A_yÒÖM.@Y¤»¯Ïá-@_x001C_¿E_x000B_,_x0002_.@hý×¯Ø-@_x001D_Nò_x0004__x0014_-@áwÓÏg.@Õ_x0014_ Bnj.@¹H_x0002_èÇ_x0007_/@/_x001C_ùÈé`-@¸v&amp;/Y/@@))~µ&lt;.@_x0001__x0002__x0014_«_x0004_7vÁ-@£x(_x0004_ç6/@g:B_x0008_$[-@_x0007_MhT¥A.@,î4_x000B_³.@§N_x000C__x0018_]//@÷ä¼_x0019_MÑ.@j°É_x001F_X.@"×½É_x0001_e.@éW_x0002_Û/@_x0003_Æ¹_x0014_c.@"äx+{-@ÒÉó.@!$ÞÊ/@S3ëkqT/@ãã4H_x0018_/@_x001E_Þû«ÓI.@üQÿò¶-@(ªKÃýþ,@í¤ú_x0011_.@8íâù½-@¨&gt;_x0003_wæ.@CYT~ý-@à0RÖÒÞ.@_x000D_çý5Üõ/@vÁk`Hg-@â_x0002__x0019_^Ò½.@K_x0012_cBåù-@40&lt;«¹'.@ &amp;&lt;.@qõ,ö%.@_x0004__x001D_Ý¿_x0001__x0002__x001E_ß.@½ È¥X.@_x001B_õXëû-@¶¿w¢Y-@_x0005_5gÉ,@Ù·vãÞT-@¸ïÄQ.@!þ³P-@¨s÷«&amp;©/@L_x0011_«+.@®[-\,/@:".nýª-@_x0014_úBvô.@d&lt;~_x001A_.@ùdé_x001C_E.@$Y_x0019_¹-@YUä°¨-@Ä»¶ßÊ.@ý_x0001__x0013__x0008_²A.@ÁèÄ2©.@o19_x001E_kþ-@-_x000C__x000E_À½j.@:Ï_x000F_9³/.@Âô{4Õã.@²¢_x0004_¦/@l`Y·Ë_x001D_/@oÈD§!.@Ij_x0006__x001E_¶.@_x000C_`xM_x0015_/@6/_x0019_Eôñ.@êt_x0015_Ë¡.@&gt;lUw¾-@_x0001__x0002_~_x0006_÷ß_x001A_¬-@?âÂ}F/@_x0001_åú{o/@úèIx.@Uy_x0003_+±°/@×ò_x0012_h8/@W~?{Ö5.@]Åán³.@ßg_x0012_±Éá.@Ë²"ið/@÷/_x0006_Lf_x0012_.@F_x0019_°­_x0014_.@BôÜÙÔ.@Ù_x0008_øë5.@ª_x0011_åË¨¼/@_x001F_&lt;«\÷ô-@!iBUýd-@¿ù|+û-@úC§_x000F_xÅ-@3Ñ²Í´H/@Q9|ë}-@&lt;¯_x0001_EZ.@­_x0003_=¬j/@uåW¸¦È.@ø}æ?k.@ýøn;.@Âsè±_x000B_Z-@_x0006_¹ï;_x0003_¤.@ýsÄ5/.@ÿÿEæ,@I¨×ñ¢C-@³´Ø_x0001__x0004__x0016_.@=}8ùJ_x001F_.@y_x001F_-@ÅpB¤eÛ,@_x0018_J´Ñë-@èró_x001C_-@_x000C_P&amp;}_x001A_-@ía_x0013__x001A_{Q.@_x000D_I´ùÈË-@4Þ·DÉ/@fªÆeø,@_x0019_¬ÀØ-@B_b0^-@$ËªG»_.@_x0012_arô(ô-@Fxñ_x0002_é«.@Ï2ØßS/@zÂ'¯«/@ö¬¥ïî.@«µ&amp;X_x001C_·.@«¶,K_x000D_¯-@_x0011_øÉBl.@Íôj·à/@ëxÍµó-@%JÛÃH´/@þ &gt;©¸/@®¶Î¹.@ËqU÷-@þ¦q_x0001__x0005_î.@HôæËév.@¹Ç"keæ.@£:_x0003__x0008_ÐÖ,@_x0001__x0002_;¡_x000F_ø)/@rÇyÎª.@_x0010_%ÖÊ£/@´.Ü_x0006_ýS-@MØ&lt;µW/@Ø_x0017_½Ä(/@f_x0001__x001C_÷.@×&gt;åT®-@¯_x0017_4Ëæ-@Í´¼vª~.@-9Jé¶h.@ÿQ_x0015_!/@ë°ïË¢_.@hxù_x001B_Ç/@Ñ8ñ_x000B_b.@ÓæFý?.@äWùSSÏ-@_x000C_(èü¯-@@|-ùø8/@ê3*pÎ_x001C_-@³b¸ð_/@XÏÅ½(A/@H)J¦_x0004_h.@p¹mg.@úÿJ_x0001_h(-@¶¸_x0008_¡.@ÙÄ«0_x0019_d-@$_x000E_âc	/@Q'B´_x0016_.@Å*_x0008_èU.@ÜË2|Yé/@ÛOõ_x0003__x0004_l_x0001_.@	X_x001A_^Â.@J·Däï,@u«ß&lt;Ë/@pHQ· .@z]=É.@Ò-Ö¸ÿ.@[þ±v-@©ò[7	0@rÞ¨^_x0015_w/@ïkî+#f/@[NåÆ/@â¶B_x000C_zK.@_x0003_Q_x000C_7&gt;D-@Ò_x000F_ÏõI.@_x0016__x0005_é;-.@þ@¯¿.@_x0002_ýÅÊÉ/@_x0017_,_x000D_4;.@æ»íÅ_x0011_-@_x001A_û|;/ê,@û_x0015_Â\_x001E_¬.@_x001B_ª)ÏÖ.@_x0018_6wäÎ.@¾Ëy+Ç_x001F_.@]GÏ_x001C__x0017_/@³Ý¹º_x0006_-@Õ`_x0007_£-@_x0010_½-_x000B_`/@3Ò_x000B_.@Qè	WÃ.@P4¥±wf.@_x0004__x0007_^!e_x0001_Ü6/@±AÀY?b.@OPsy.@|^È_x0002_(/.@_x000E_c§{à7-@øü*d?.@ü!ïÌ_x001D_/@þ»|JìB.@wâ&lt;_x000F_k.@³Ü_x0003__x001C_.@´2µòAÜ.@tþ¶;i-@ãaÇrÜ_x0012_.@_x0005_×^8Ây.@td¨_x0013_aN.@_x001B_¶Mÿ.@¦E³K¬/@8d¶_x0015_~Ö-@jB¸GQ)/@_x000E_ö/F_x000B_/@C!ãÂé_x0003_/@"µh_x000E_Ê..@Ñí¨_x0006_V/@ý5@¿¥-@5ÒRÈ£.@aá_x001D_z´_x001D_0@.hÅ_x0011_â7-@	a¾.@ðXæ_x001B_-@s_x0018_ÿ÷ó,@u_x000D_/@fKÛ§_x0001__x0003_â.@I1ãê3_x0013_.@À-Ð¦_x0002_0@C!Ï(/@´C	£å-@_x0019_ø`ÁÈJ.@L_x000F_×_x0018__x001B_[-@ª_x0012_AÝøG/@á_x0011_z	.@_x0002_­áÈ4R-@UóoúÃ.@deb_x000C_´-@ÁÃÇû×.@`×òîØ/@	ECOµ&amp;/@ØxðÊy.@QA{ÛÙ_x0015_.@Æ(_x0011_Î_x0002_ã-@ÈÃ=Ù-@,&gt;&gt;_x0016_Ë/@ôT.ú_x0004_/@Ó_x0019_í4«/@¿0£ñ½-@¿*¼6.@KäSÐ_x001C_-@GhøzÝ_x0002_.@&lt;?óp®_x001C_-@mq8¼â0.@j¿[)W3-@¨_x0003_ Y.@U4L±ª/@ãUI_x001D_Ú"0@_x0002__x0005_æ?]¨E°/@_x0004_Òú4Ì-@·/Z.@ÃÃà$ó_x0001_.@´_x000D_{%CØ.@ê5?ý5.@_x001F_:èsª±.@M®1=·-@#»Úç¨.@97_x0006_cö-@b%Ësjì.@_x0003__x0007__x0012_P_x0016_i.@ûOæ_x0007_	.@äØÖ_x0013_Ý_x001B_.@z?ø_x001C_).@j¼7/_x0013_/@ó_x000E_SW/@_x000C_	þbá£-@mjç.@`ZY_x000F_w.@_x0002_G&amp;_x001E_¼,@ØQr­)Æ.@æÕz)­ò.@v8«îX .@+Ï6_x000B_#-@º{_x000D_6·_x001F_/@_x000F_sV2*¬-@t;Ä_x0001_d.@ÎýÆL|/@X*ñ¤.@_x0006_ñZ_x000F_[-@*1zã_x0001__x0003_®_x0019_.@hWÖ÷k¨.@_x001E_ó9{À-@ PÈÁë.@[;á_x0002_õ-@_x001B_7kÖÃ-@ «L©%ñ-@ÉWÊj.@6gÏ¦Ï×.@Ý7õ{-@ÿaX_x000C_R.@ÉÙ_x0018_u&amp;Ë.@fë+y|/@ÁC_x000C_ý°/@!Ý¤w9-@î&gt;_x000C_ýÔQ.@S_x0019__x001C_¢.@û_x000D_ö		ê-@Ñ§%6F.@8¬_x0017_Ç-@[hâ¯´D.@óI_x0015_)Ü.@Cçñn=b/@7*åt.@ZZ)&gt;I_x0004_.@¬¿Au.@_x0004_CÈ¸i	.@Và(²_x0011_/@,EJ_x0014_{H-@¦¯_x0012_?Û-@Âk¬H+/@Sâ¬5y.@_x0001__x0002__x0015_û©.@ººª³Î,@	Ó=òð$/@ªö#òð.@à:Äwp.@_x0013_E¦iQ@/@_x0004_~#g¡-@2cÈ©Ë¿-@tºüU&gt;V.@=_x0018_nöÂç-@*­þu2.@\»¦Q/@°_x0018_Â_x000C_;-@_x001D_$EÏ©T-@/O½\ªÔ.@°j"¿¬Ö-@|z~_x001B_ä.@_x000C_ç¹¿ß¢-@l»_x0011_Ý.@Bbqw|5.@'TZ_x000D_Î	.@³.¥Æ_x0006_z-@d¦_x0013_}Ø_x0007_.@_x0001_¯j¸ê8-@·ft/@åCO_x0007_.@}_x001E__x001E_¨_#/@ß@d_Ô.@c}ä1Q.@°`·oæ_x0010_/@;_x0005_µ_x0003_º-@×_x0018_"¨_x0001__x0003_»-@ÁEJ)Ì-@B­ÀZò-@Æ«¶£.@@Ú_x0006__-@Ôøòç_x000C_Û.@ÍèýÃ_x0019_%/@#Î¼×9.@ÿ{ö_x001E_Ã.@æ6x©.@m_x000F_ñÆ.@í_x0007_&amp;-@!È)1Õ-@Ø_x0010_Úú«K.@J5}_x0008_~¿-@8*W©Ô.@|g×u-@·_x000E_v/@L³_x0015_-@·ö&gt;_x0004_-@í.¢d¶.@_x000E_:_x0003_Á-@×;_x0017_Px¬.@ìâ4¹_x0002_/@)$.©¢_x001D_.@ß,4_x0019_¢ì-@¤)%D_x0015_.@_x0019_²$Fs.@FäØ4ê^.@Tè!Þ_x0013_V/@?Ù«'_x0016_²/@ÄQØí)ñ.@_x0005__x0007_u)¾_x0006_0@ö¹$_x0010_É.@\_x000B_nm.@£sW3ª_x001B_/@Ú¥s!_x001D_þ-@âxi`q.@ò(ù_x000F_".@M¬C]-@»¨ó¹|_x000B_/@[çJÆ_x0001_®-@»MçËWã.@ÇÃ_x0011_#ô-@ÎSµ-@_x000B_7]à&gt;-@_x0011__x000D_ìE.@ÝQU_x0002_/@îÎ_x0019_?8/@â_x0003_í¦¾.@Y_x0006__x0005_p/¦-@_x001B_Ô{\d.@£"\_x000C_.@.y°\_x0004__x0005_/@®_x0006_ø¯O.@j³_x001A_}*/@¹ç.@_x000F_4yÈ_x001C_[-@ªÿ#Æ&amp;7-@ZO:)3/@yYËÇû_x0006_.@6_x0013__x0017_3l?-@Ë.¦¨ðp.@v3æC_x0001__x0005_Ø_x000F_.@à­p¡³§.@Ã·	K×¡/@¡_x0004_Ò6	-@õK÷Ã_x000B_Ú.@0µ0.@ 1_x0008__x001E_:í,@¯-Ã²-@_x000B__x0013_e¬¬.@èÂ®6h.@Âúùxo-@&gt;_x0017_{$ó-@Þ¤[D$ -@gÞ2~ÖC/@^&gt;_x0004_´éÛ-@G××Â¨9.@ÛQy_x000C__x0002_k.@âÓy'°O-@_x0012_²L#¾-@¯ô«þ,¸.@_x001D__x0013_ïã_x0003_º.@J«ÆÿHô.@Frêk".@«ÝõB&amp;%.@Õö_x0010_ã-@_x0011__x001D_sîí/@£T ï~_x0013_/@½éè¯_-@å_x0002_ÃJ0`.@Ã_x0011_^f.@"_x0014_Ñ6CÒ-@ãô_x000B_"=¯/@_x0002__x0005_!%N¿_x000F_-@RV¾-½.@.ºCÖ_x0004_©.@¬¾;Ð®h/@gÙ#_x0006_5_x0003_/@àØ _x0001__x0012_(.@§º6X¨.@_x001E_¨Q|Ô_x0014_/@´_x0008_Pà-@-&gt;_x0013_5L.@/Ë_x000F_$äÝ.@Ñè_x0005_ò_x0006_º-@åµ©;_x001C_õ,@ÿ3ÉN_x0019_.@_x000F_$»7ô-@ÄÞ_x0017_5¶-@³_x0019_sWv-@&amp;¿û+Ò-@_x0002_@¶à_x001E_.@½\X_ù-@«¡^c/@è÷ÿUÞä.@þI¹ù-@ÄÝòËÆ/@Ì2¯/8».@àKûv«$/@ÿ$ ­1.@Ê_x0017__x000C_W/».@K¿R¾;.@=_x001A_¡"ÿå-@_x001A__x0003_Eë±-@³iwN_x0001__x0002_Øh.@åöT£b.@`T²à-@G¢#Øw-@_x0014_Fò{;'.@Ø_x001E_áxL-@^]tþÑÇ-@i_x0016__x000B__x0003_&amp;/@çzó»_x0002_.@_x0011__x000F_s¦ÇI/@4_x001F_Ðü.@_x0002_óg¦-@æÈ¦IA:-@_x0012_ÈêL_x0014_/@Á_x0001_ÀJZ_x001B_-@Ç+ÙB.@_x000D_¯&amp;k;&amp;.@_x0002_G_x0017_¡Ìm.@&gt;¯ µ«&gt;/@=Â.@ªPÁ_x0019_*Í.@ÌèHºê¯.@æ§éyiÒ-@ëùî=pX.@Âï:÷ø_x0003_/@Ø8G_x0005_-@0.¤Ù-@¤ÌqEt-@r^_x000B_óÓû.@_x0004_ ¶R/@juâ1&gt;_x0010_0@ªÂ)HÃ.@_x0002__x0003_þ_x001D_É_x0019_î_x001C_/@½Ì Ñ!¾-@_x0018__x0010_è_x001A_Ç7.@B\|%¼-@`Ócga.@ô~N"$.@ß6R~/@6A¿ºö(.@Ð'¨Øó-@Îô«_x000F_]ù.@-üR	x.@Äv_x000E_bèê,@_x000E_k":½-@Ìí¢§ò.@Õ%%Z.@}N_x0018__x0001_Òÿ,@sXüý­Ø.@GÙ?IN.@e_x0011_=ë©h.@x_x000B_«,.@³:]¨2¸.@Ñ_x000B_ó_x0007_.@_x001B_ØcÍÃ.@_x0019_õ_x001C_Ýn.@¯_x000F_« a.@ì_x000C_Óër÷.@í_x0017_Q_x0008_uú.@]_x0004_ðFÓd.@]ZâW.@L©©ùâ.@e­_~¡.@¨u°P_x0003__x0004_ðæ-@-#zù_x0016_.@§áÀQ-@6_x001E_øÊ¤/@ÈÐty_x001B_B.@Ø7`_x0002_ª_x001E_.@Ë*Zy_x001D_ß.@ è§_x0010_E9.@&amp;_x000D_5ÑÙù-@+âÕû_x0017_/@_x000B_¸Ïçt.@/Ï°}~¶-@-XT¯Çä.@mÀ_x0001_Ýn.@ª¶wCc-@(_x0017_2-å£.@ºâÆ_x0003_àn/@¤ÑGjÞ-@\N÷i_x0006_)-@®_x0018_vÜ~ç-@¨/BtÂø.@X_x001A_2¨-@_x0015_äeî{.@@_x001D__x0016_íÁ{.@3þÜ85ã.@t~©_x0018_.@§µC"È-@Ç¯ZTÆl-@­=_x0019_bÁt.@Ô_x0010_åÁ'a/@WÉµ£ñ¬-@s©_x0017_E¹.@_x0003__x0006_B_x000C_TÄÿ-@Å_x000D_Û[¢!.@0jy#°.@_ðÉwÁ.@4èø¦G'.@EKÇy±/@_x0005_uLÝ#.@Qgõ,6/@%2´_x0001_ÎC-@è?Ro¿.@o¤_x0005_©ê,@+N¾Æ-@AáÂ¢&gt;.@K_x0012_ ;÷-@piî_x0002_¸}-@=O2ì-@ç)_x0011_¾-@·j¡.@Í_x0015__x001F_/d.@_x001A_Ó_x001C_LÆk-@âx7_x0003__x0013_/@¨ù¶Hi.@µ'¡.@&lt;=50ÜÏ.@_x001E_»_x001F_é_x0004_.@JÓ_x0005_ky7/@_x0001_ªªQDÁ.@0ç¬r\.@,Ê}·=Å/@à}t_x0004_ÿ-@E(ºþý¥-@@¹'_x001F__x0001__x0007_Q&amp;.@_x001E__x0008_bÝz.@£e_x000E_Ò ²-@ð;´j/@O¸_x0010_C	&gt;.@*;Pr.@'_x0001_¤N¥G/@Úñ_x0017_X(.@÷JyoBä.@æ,LÐc/@$,_x0003_Ã_x0014_&amp;.@o¶_x000D_ðÖ/@Ì)SÎ_x0005_ö.@æ&gt;àS_x001E_&amp;0@ÚÖÆ©!.@¹  ¦â-@ÿ¦úPõÞ/@)éðäz .@_x0019_Í_x0003_o*/@0Û_x0004_ð´-@÷&amp;¤ã3»/@­9½½_x0006_0@¹_x0008_}_x000E_Ú,@R}_x000F__x0005__x001D_-@Ã7{)¶×,@ö'Hªó·/@¨4I½¼-@_x001A_ä85P.@4ðv&gt;_x001C_/@&amp;ê_x001F_ñ_x0005_u-@/_x0002_Ñ"%.@c½tâÕ/@_x0003__x0004_×_x001A_L\À_x0001_.@[F])1¯.@åa']å_-@Ñ æÇ8.@k_x0010_Tx¶.@[çsßg/@~®ð6ðÙ-@¾]_x001D_2yÛ.@_x001A_U_x000B_ô_x0002_/@rjÓ_x0003_øÞ-@Z1;¿¤.@;ËÈWÎ²/@Z¹7»øÑ.@	ñïÆïÄ/@´ÿ¢='-@À_x0011__x001B_JI.@D	ÙR}.@kû_x001C_Oé,-@x_x0004_R@ªç,@0&amp;b_x0011_u.@úÍ¾nãh-@_x0018_¿8_x0005_&lt;-@&amp;Q¾ØÆ.@hâw³}".@_x001F_£Pxí.@_x0004__x0017_¹_x0007_gÈ-@ÈB^ÿG.@_x0016_@ß-@í~ln_x0002_.@_x0005_ÇKv_x000E_.@¹)â_x0001_.@_x0001_ðº_x0006__x0001__x0005__x0014_-@_x001E__x0003_k¡ .@%¥^"8«.@q~_x0015_ý]_x001D_.@á|éo:I.@êÃ_x0019_}¦ÿ.@¶Øw:t-@}¼üxê-@_x0001_»AF"_x0004_.@»¿¯	¡_x001A_.@xL¨_x001A_8­-@êÊõ·ù-@'L¡;C -@y3}_-@-:v8ù/@ß_x000B_¥e_x0019_-@û_x0012__x000D__x000F_Ì-@¹Àv[aµ-@Át#Ö.@Å_x0010_;-@=á_x0012_ñü-@4óõvë·/@Ö_x001F_#Ù.@¿hBe_x0007_.@Í_x001F_JØ,n.@ux{v_x0007_Q-@_x000D_Ì_x0002_Ç&amp;Ð-@I¥,|Õg.@èv8)b3.@µzA-h.@YÙE)ºT-@RKÙi_x0004_.@_x0002__x0007_i*øão÷,@_x0010_æëÉ-@_x0005_w¡Ûê.@¹Õ_x0003_Æé/@µP`p¯.@«åÙ·ä-@ÔÆWî´-@&gt;GvÔdÙ.@ú_x001C_\ªú_x001C_/@;Ü``©ð,@Ò©ú8á.@[ ¥d­-@­4]ÙD/.@gIí¸i/@ù_x0003_}á_x001C__x0013_-@ÌS9_x0002_x/@tbÂ].@6%ès#×.@UÅÅLY.@â½W"_x000F_£/@;ªfp/@þÞèÁ±-@¾_x0006_è~Ê¬,@Ûg/@®-_x001A_ê¶/@ÓTYó_x0018_ø.@ê©_x0004_¦§R.@Ý:qÙÙã-@JóR_x0017_²ê-@_x0001_)Ä&amp;LE/@¯Ï0_x001D_¹-@ù_x0018_¹_x0003__x0004_ùÞ.@é_x0010_:_x001C__x0011_/@´­RÐÈ-@Ë'ÖÇ.@|_x001B_v0.@@nop_x0007_0@ô¶ÕÙè-@¢ñÖ_x000F_?¦.@!^A_x001C_ 5/@_x0001_Ñ5¥×.@2_x000D_+_x0018_b¿.@J*¯Þ(¸.@OÒ0ãB_x0003_.@%_x0015_1¿g-@¯Fïbzô-@6ÂÇ&lt;`í.@70`_x0011_f-@¾_x001A_ÜLF.@_x0019_ è.@J_x0002_·¶'.@·R¦_x0001_}å-@nå_x0012__x0001_=.@¯O6Q_x0002_.@fêeèìI/@VÐJ'¶ò-@_x001B_DÞé@¯-@õëß.@2_x0010__x0012__x000F_-@¡WvÛò¾.@`WVÊ-@_x000F_Òî¯.@¨ÅÆÏÐ_x001F_.@_x0001__x0002_HWãä¨_x0018_-@_x0016_ôVw_x0004_/@7£_x0014_q_x001B_a.@ië¬§´0-@q_x000C__x0006_éý9.@HÊ	eä-@ó1Ø=ê_x001C_/@5È_x0011__x001C_.@½u°_x0013_Ù-@Ô¡_x0004_ _x0011_/@º_x000C_ÿå-@¿Ë¡T/@%N¢s_x000C_/@µ]#å-@	_x0005_0&lt;_x001E_(-@_x0003_~_x001A_®òF.@uö£¯¿w.@i_x000C_¼{Â-@¼x¾Y_x000E_!.@è+¿éÀ×,@_x000E_ajg¥.@±R¯c_x001D_¡/@²½_x0005_¡ø½-@.ÊVª_x0006_{.@|_x000F_»ëuñ-@S£|i-@:¤æ=°_.@.Ô]ýÒ,-@fÌ¬_x0016_h/@ãÖp_x001F_â/@ùb÷pâ_x0017_.@_x000F_Éz_x0002_	XR.@a®Ù_x001F_p¿-@Ñ¾Eq&lt;p-@ó_x000B__x0014_1_x0008_@.@Bjf@Ìa.@^þ·ÀV.@_x000C_ì_x001C_í!.@ÜÏ _x0018_-q.@?_x0011_¹Â-@	,E¶ª.@tG_x000E_¿..@|ø½9-U/@¿²_x0010_ú_x0003_.@[Õf²°-@[(± .@ñ~?"/@b¿(D-@_x0018_¤)i~×-@6^ù_x0004_È.@ôuØ¶ÕÁ.@n¢zþx_x0014_.@°q¬_x0005_÷~.@3½$´_x0008_3.@Ø0&gt;2µ×.@2_x000B_#³Ù.@_x001F__x001C_ù¶§.@û1÷K].@_x0001_Z»_x0006_þ-@¤¾ül-@¯L_x0007_¼õ.@ åÚòÔ .@}¬_x0013_ý|u/@_x0003__x0006_._x0002__x000C_ÑV_x0015_/@&lt;¬ÖüßL.@Íà_x001E_Å.@Ôþooó.@146vÞ.@_x000E_ðåÐ7-@_x0002_2.û4.@@·ÌÜ­æ-@{_x000D_$÷ô-@­Ë_x001E__x0019_Mk-@Ú_x0001__x001A_±ªá-@é8,Ú~s-@/Â	s&gt;.@_x0004_P_x0002_'_x0003_.@_x001B_3äß_x0010_í-@Ü!_x0014__x0016_X.@ðu_x0005_P_.@ç_x0015_[Vþ.@gæûq/@Ó*J7.@A§%Ï^G/@ÕÇ¡§&amp;V.@êC_x0006_v]_x001D_.@i¥_x0014_(O.@LBµh*+/@t_x0005_X_x0013_x/@ý»:t.@Í_x000E_3Z6.@çÓAÕa.@_x000C_ûF.@Ü_x0006__x0018_²U_x0003_.@_x001B_Ûb|_x0003__x0004_%s.@_x000F_º_x001E_q.@K¨¹{=.@íKºÝ!.@ËF=_x0002_^_x0002_.@á_x001B_eÇª-@_x000D_ny_x0003_nÃ.@î_x0011__x0006__x000E_-@ü_x0017_§-@^~¶_x000D_ýÚ.@ßÕÞTº.@­&amp;Ð*7X.@Z_x0017_í;{/@ð·z­æ~.@_x0003_o&gt;kÂË-@/	zZ5º.@_x0019_¤@ÊÒ.@ªÍ_x0003_Ô6/@OÆA_x0013_.@z$`Q¶.@Y~ï(.@iåË[m.@_x001F_M_x000C_#%A-@__x0001_R¬ø.@£uRKo_x0005_.@_x0002__x0015_þk_x0014_/@_x0004_¢&amp;Â{.@Ùs¼ÆöÑ.@UÊ µy_x0004_.@¬PpDd.@¥z/]ó-@ÝgÈê/@_x0001__x0006_øyX7Z-@gýj_x0006__x001C__x000D_.@w¬c_x000C_h.@âW¸íÛ-@_x0019_ìÕYq@.@_x0015_4^_x0017_¼ª-@]¯»)_x0011_/@¥j ¸1Ì-@«ØØQÇ.@_x001E_ü@çð-@!V+p/@d9ÃÒ*É.@p±Ê _.@_x0018_-º¼j.@_x0008_¬qü-@Y= S¤_x000C_/@"ØåTN-@dç¶53f/@I-îÌ®w.@?³ÁÒ.@ÀWPÃ.@ù_x001B_Þç-@_x000E_Íó_Iá-@v_x0003__x0015_L_x0015__x0013_.@ö£S-_x0002_æ-@Ê_x000E_m_x0016_Y.@¼×d_x0005_Ý-@Áó_x0004__x001B_q.@O¼{ns/@;ÏW°Q-@Þ_x0015_LÈwº.@þï1_x0002__x0003__x0005_µK.@zví»_x0004_D/@GX¬¡ë-@_x0006_|L'_x000B_â-@_x0012_ÈY¦Ðè/@h«ô"CÙ,@¶«b_x0003_n_x0002_0@³ã-pªE-@_x0005_'ï_x0001_°-@5ÜæOã-@_x000F_{"_x000B__x000D__x0004_.@_x0002__x000F_TÕ](.@Qò_x0018_}i/@]E_x0006_LH/@Y_x0010_úrä!.@_x0011_Þa_x0004_B.@Ïìkr¦j/@&lt;$ÞÆÛo-@FEOeÍ^.@ ´_x001D_V°`-@KâT.@ÓWQ{íV.@«ÒÖN.@¤vå´Õ\.@_x000B_%Ê%Ký.@ÓÜ)_x0005_iû.@¨Múæ$/@_x0001_{ÏA-@NÉØ_x001F_î=-@¹;!\d7.@_x001E_Ý_x0016_HE?-@&amp;»_x000D__x0006_ñ§-@_x0001__x0005_9íïeÅ.@_x0017_¶ÈÄçØ,@;_x0002_KTS.@O_x0013_4gÇ/@üyê§1÷-@Á§sÔ¸/@\ÛbúM0-@úÎæs»ø.@hâ#_x0006_æ_x0004_.@-,_x000D_¸·--@Ú2GÂ/@Pw5~_x0012_=-@íTaÎ]_x0004_.@÷_x000D_!ÁÞ.@Ü_x000F_'_x0003_2/@Eyÿª-@85Vû8X.@]Õ½ß-@_x000F_l,!_x001F_-@ºKúª­_x0013_.@'T%Ì.@Ò5tÜ[s-@lª5ýï-@«`_x000C_àÀn-@ß¼'¡U.@_x0014_¥_x000B_IcÔ.@ñ©ï5÷-@õÊXÔô_x0001_.@_x0012_Ë_x000B_ï£Þ-@_x000F_îþ_x0008_p.@ù,wÓc&lt;.@*"_x001B_S_x0008__x000C_%p.@!¯á_x0001_-@³I¢·Ý_x000B_.@_x0001_6¨_x0017_î/@0XÓ_x0003_.@HÄ_x0010__x0001_/@¨²/.@_x0010_Á_x001B_,@j.@ÒakghQ/@ØWAç_x0007_§-@â_x0016_s Ò,@÷k)¢¢"/@_x000D_êÑ¿_x0005_.@,rTN_x0019__x0002_.@îÂ@+°/@Â6/5ÑI.@Ê_x001E_"¡ÿ-@dRà`Ì_x000B_-@ð2CD].@âï	_x0004_}-@,t®_x0008_E.@_x0007_×*_x0010_.@Ó´Ñ7ûâ-@p_x001B_&lt;HÄ-@534tÿ	.@úHN©Z.@_x0013_dÔ`¾s.@¹_x000E_m0ý-@_x0007_·Tw)Û.@Lðô­-@_x0006_zYêã.@Å¯L¬M.@_x0005__x0006_÷ç_x0004_îú-@¬ØOó&lt;/@_x0004_w÷6Z-@_x0002__x0001_o®_x001D_Ì-@CÁl_x0011_2-@¹¾äQ_x000F_Ú-@T¼Ã,Zê-@§ú^.@Gmý_x0006__x000F_/@bbÓTâ-@ªÿ_x0003_b't.@év_x000C_W-@_x0013_­1_x001A_ù-@_x001C_c3_x000D_î-@_x001C_wx!Õ³-@¥ÀX_x0014_X.@Ø=Áh.@ýu®_x0010_§-@i~_x0012_Ç»7.@T(±h¨È.@¤0¸&amp;b_x0019_.@ÄºÐN|.@¶UîªM/@¼¿ÈUãþ/@Kh×_x000F_æ-@ÙîÍ_x0005_yØ-@gxL;_x0018_.@D_x001D_§bG.@Á¯Y*ý.@Ä¯&amp;ºM.@ð(Øk/@µqÏ_x0001__x0002_ë=/@x~KR-@V¸·,¿-@(¦Íá0Ù.@â&gt; ² .@;}9l³Ü-@6_x0005_ìõ°-@À³¿«]¶.@%_x001A_bßÖù-@ &gt;UF=.@¯*Áéw/@_x0010_&amp;±µX=.@÷	_x0011__x0008_×¤.@ãµ_x0013_ÿ-@Ñä3ÿÍ3-@/QOy.@)¦Â0.@ëO÷_x0018_5É-@G_x0008_Q_¯.@´¯çB_x0018_É-@S~Oä".@öUtEW/@_x0005_§ªu_x0003_.@_x0008_}âdmZ.@Zá£,Bp.@_x001D_Ë_x0008__x0017_å .@ÑÝÄ2'.@l-èDd-@²1dã,@Éd_x0002__7º/@ UéÞfw.@ýó3«ç.@_x0001__x0003_ÿ4dÝC.@jRTk_x000D_f.@×±±× -@	_Z*É-@Ýmúµ.@]ü_x000D_{.@_x000B_§_x000F_e-@Ú_x000F_HÏ\-@"_x001E_ GUã-@¾=Æ_x0006_E.@9«îÆÖ!.@bT#Z=/@¸£Da1¹/@_x0016_ó:/@,ÑÇ¸_x001E_i.@lë_x000D_¬a.@3,_x0002_}	-@9ß_x0007_V/@_x001A_'zNÇ.@z_x0012_Rm.@»o_x000D_ä@_x000B_.@ÜõÀ~¯W/@ÐCÓË,@Z_x000C_T©.@®þÞ¾P(/@_x0014__x0006_3hrï.@³_x0010_¶Û;/@àÖ_x0010_¡_x0002_I.@_x0019_É'àA/@K÷µ_x0002__x0006_.@P-è¹Hù.@³lùØ_x0002__x0003_û.@4ur­s.@¥äH_x0005_7.@`ék_x000F_ Ö-@_x000B_`4Ãõ-@¹0ð´¡&lt;/@vÑ¯Yxý-@e_x001E_Æ_x0008_c.@j¤_x000B_Â~y.@¥¢©V)ú-@YnWIR.@òÀ¾Â-@Ö:¦^Ëg-@ã©XTÌÔ/@o%¦q¡_x000C_/@J_x0013_úK;.@°_x0001_'-ýì.@_x001C_×÷&lt;¡ã-@_x0014_¶Uþu.@rµ_x001B__x0010__x001B_.@fm?3_x000C_¦-@=£°£æ_x000D_/@Es cH/@úºp&lt;_x0018_-@åN_x0004_@V-@SÖFÝ_x0007_:.@Üùã_x000F_ÂÎ-@»_x0005_N_x0014__x001A_/@ú,0@Ú¾ÐÊAþ-@¹DÒ¦-@öT3ÇÇ.@_x0001__x0002__x0004_5gQ_x0017_&lt;.@Å,_x0012__x0003_-@¡_t,..@6_x0007_©ú`ÿ/@¼SÒ H.@f_x0010_±uú/@­HÈFbJ.@uþ_x0005_h-@,¸zÃP.@à±®_x001E_.@«äÜ©J.@û²³é,@ìÐï«ø¯.@ÙM%ß¸é.@¶h@}3-@¹X_x000D_YÚö.@rV_x0012_@/@uÝ_x0011_z.@"µ_x0008_l-@Ò;!9&lt;û.@6*_x0013_)_x000B_-@n©ºyÆj.@B_x000E_]¸-@ï¦Ô«Ë/@Ò_x0005_;»b_x000D_0@¸;ë'½-@þZ_x0002_&lt;ð_x0017_/@_x0004_g8ân-@-÷°âN.@[Ñåuô-@_x0008_L«Ö.@Ü^_x0003__x0006__x000B_}Ë-@»î _x001C_£u.@·_x001C_Ò_x000E_¦y-@ý]ügµÞ-@GÀÇb;.@º_x001D_ygæÃ.@á_x0001_³_x000F_».@¸»Ó·iò-@¼{¹AÙ-@]ñµ¶_x0005_-@øÉ_x000E_¹U-@ügl¾%]-@_x001D_#üd¥Ù/@Ç¿«ÀÄ.@ib½á.@_x0003_qAO¯n.@:yZu_x0012_,.@*éö·_x0008_-@_x0007_EÒÏl.@6L-BcV.@X_x000B_ _x0016_×.@	35}\-@Z(_x0004_Ûa_x000F_-@ôv\y_x0003_:-@XNë_x0019_].@6òÉ=1-@0÷æ_x000D_Ó_x0014_-@_x0002_Ll0Ëÿ-@¡S½_x001F__x000E_.@£-å+_x0007_0@_x001F_&lt;Ó_x0013_ .@Ö£u"Ú.@_x0002__x0003_pe!!b.@_x0004_ñp?è.@í­¯kÿ¦.@æ®ñÐg-@_x0004_CÕ&amp;_x0008_Î-@/ó7_x001A_´.@Ù!º«@n-@¬_x0002_Ó%.@'upÌ£-@øC_x000D_É_x000B_.@ý²Î2/@¤f$^ö°-@` Ïº4/@VÒ_x0010_$_x0001__x000F_.@9.½9tN/@yéâÔÞê.@xù`r)A.@_x001D_ëËJøù,@R_x0010_¸ûç-@î2foÔ.@HÏø.@«B\_F.@¥Éï£µ&lt;-@VïÚ+¨/@o²õ&amp;ú-@mN_x001D__x0003_ÿ-@_x0006__x0007_(9.@QPN_x0008_Oá.@iS*X¦_x0011_.@ÿæõS_x0011_.@Ú^ãr.@*á¥è_x0002__x0003_N&gt;/@_x0019_u,½.@y_x001C__x0018_©é.@ ¹$9S/@{¡ª·è¢.@õ'l2¥ç-@@J2J¼-@2_x0001_Æ{_x001A_;.@Sjy(É.@¢þß¢RM.@Øºä_x0006_ìT/@×ÓQÞCÃ-@vÛ_x001C_)-@Üg~Ò8/@?_x0005_vâ.@N_x0002_pQ_x0014_i.@0÷_x0013_ÊR/@_x0016__x0008_YÙ-@¨ü\qé.@6E_x0003_°!Ì-@¬ò¨.'º/@_x0002__x001F_®¸ºÑ-@Bê@§ßG.@eÕUÍ.@_x001C_Ù%¬_x000E_.@Yÿ?`Q/@¼û_x0002_Cµ.@§vú÷ë/@a6"Í".@e_x0007_Mx#-@vBÔ_x0012_¤_x000E_/@X¬ó+&lt;.@_x0005__x0008_ÆnÔý¥1.@oÚO)¢.@QAl`%.@_x0019_È»_x0017_.@ÍY÷Z }.@ËiÉ_x0003_².@P-æÌµ.@¶ÿj²-@ôy_x0019__x0002_}-@VXðÚV-@KÂ&gt;ï|.@w)_x0003_«Õ_x0006_.@HÍtÄã¶,@iË)ËV.@»æò$ûî-@tKvßí-@EýXê_x0001_/@Lä_x0002_P/@Õ§_x001C_*-@s³_x0007_¨-@Däi_x000B_^.@÷_x001D__x0019_kÖ.@ïÅaè&amp;.@4aéaÄp-@/ÉÜÈm¨.@¤/f©_x0006__x0018_.@g÷Ë¹è/@ÊT	_x0004_ðî.@;DÒ­çÍ.@zI"R-@ÆÙ_x000B_ófú-@_x0002_nsð_x0002__x0003_Ë_x001B_.@&amp;\^¸¹¿.@Cõ¬/@IÉ+ì_x0014_/@1_x000C_vÒ_x001A__x0006_0@_x000C_ó1I-.@"MtC-@I|[,i'/@q_x001F_÷-ÏÓ.@=*ü¨_x0015_ç/@&amp;	_x0014_¬-@îÿ_x0001_Ï7.@#Êì¢_x0019_¯.@o]ä{£_x000F_.@Y´_x0012_\_x001A_O.@¹û_x0016_ë_.@}Òë÷©×.@k7Ç'ó-@ô!¡_x001D_'6.@í÷à­ù-@æ~úv_x0018_.@j0oø_x0015_R.@_x0003_ÜÐô_x0001_9.@ÏÑF­/@V­Æã.@þÔu._x0007_.@_x0016_©t£x.@³FÒ$»-@ZJ éÖ.@E_x001F__x0011_°g§-@n_x0002_ÙÊsÙ.@_x001E_oM_x000C_ðR-@_x0001__x0002_%é,~.A.@Y¦R_x0007_p.@Í_x000F_u&lt;X/@_x000D_jH_x000E_ù-@Èæ=3ø¸/@@º_x001D_`-@ôíÃ~©Ä-@aµÔ-@TRÀ§®Ã,@§ìCÑê-@¥T_x0016__x001E_.@/m_x0002_´(z.@_x0004_*,Â:/@?óªâ{-@Î1Omß-@BüG_x0013_¥-@dön÷-.@¡_x0001_±NKÅ-@@_ÊÆó_x0002_.@ùkÛS¼î-@[¤®=6.@_x000E_t1aéP.@Myï_x0006_I9.@fS _x001D__x000C_.@Þ$¼Xã-@ãÕB¢ë-@d&lt;ègÅ.@Ù_x0006_ÂWA*.@Þêò8¢ú.@üÏmË§/@­_x0006_Ù:Ñ.@Y_x0004_Ê³_x0003__x0004_Ë_x0007_-@ó_x000D_nÈ-@_x0013_Î^_x001E_.@Ê_x0008_äE1_x001F_/@Ä)xB/@ýÉyZú-@_x0007_	u×/@³e7A_x0010__x0011_0@ªÅÐ_x001C_£.@_x0006_ÏBÓÛ-@S8_x000C_¼¾-@4Ð_x0015_#q.@!Û¹ê`.@HZj³.@_%{B	º,@L¦_x0013_±«£-@NøÓ+W,@þµ_x0002_MA_x0005_.@áHr}¬/@ì_x001F_µÄ-@å4ùYU/@;_x0004_ýÐ_x0016_.@ý$9Æ-@ç&lt;9IÇ-@_x0005_í£_x0002_7.@gYCÅ -@÷-_x0010__x0011_n.@rY_x0014_;.@ª¼_x0001_Umb.@%Äìü-@IÛTP_x0007_/@¨©´:È.@_x0003__x0004_&amp;í8Ùd.@0¼_x0012_þ.@_x0013_ª_x0001_@8.@_x0015_¤h_x001E__x0002_/@_x0002_õ¾ZTÆ.@×ýföúL.@¥î3`F.@"Ê_x0006_\ec.@[_x0012_ï_x0019__x0004__x001C_/@¬ç~a/@ó_x0013_ób C/@ Ðv0_x001E_.@c58_x0019_Ù«-@ü#ËÎù-@;'W©.@·Ëº²ÜB-@.O*LÂh.@ëÐ_x000F_Ö.@é _x001B__x001E__x0007_.@sÅÖûå).@_x0005_½£Y2Î.@_x0013__x000F_|è;.@Õê_x0005_:_x001A_þ/@rÏ_x0012_&amp;Þ-@n3ôv?Î-@¦OH4r.@,#:þÿ-@'f_x000E_4FÖ-@_x0014_à³_x0007_Ì¼.@MÛ¯^Ì.@_x001A_öj_x0004_-@Ëi;_x0002__x0003_Âû-@S~DzP.@/®A_x0001_M&gt;.@)¿ó~}/@&amp;_x0008_7½ª-@óå¸¯Ò-@õ?Í	3/@Q¦_x001F_)_x0013_r/@õ_x0006_Â¹°-@n¼3çÚ8/@nWÎ-@A³ù_x0016_.@¿%'_x000C_m&gt;.@ßý·_x0018__x0016_ù-@«¿÷_x0006__x0005_Ô.@Ò9¥çÏK.@óòºÊl_x0002_/@SE{B©.@ôñç,_x0004_.@¦_x000D_mk'_x0014_/@óè0â¶÷.@VJâ_x0013_&amp;¦-@ËÂa£·J/@^_x0003_FoS.@µ]_x001A_\/@ÃÀªkd-@£]u:Þ.@Ö_x0015_ï&amp;N_.@KîTÀ³-@ï~äS/@×þ¾Ù_x0007_0@¦xô v_x000C_.@_x0005__x0007_ìJòßk_x001B_/@Û:í&amp;-@ñÐ¨­ÖO.@áó§&amp;Pã.@QÅ¦aø,@;lÁ§_x0004_l.@§_x0014_Qöñ-@üÐïó!î-@Jøíz-@ ·ÑâÅõ-@Ô4 ¶-@¿ë_x0017_lè.@_x0002__x001C__x0001_1/ô.@îOÊ`ÂD.@ÝgÃj_x0015_Þ.@Ý6^&lt;.4.@!XÖ$-@|ÌörÌ.@Ì0Ãog_x0008_/@M_x0015_ =Ê.@Tæ_x0010_jZ.@_x0003_^è[-@_x0010_¶ó_x0014_)/@ê½	äKU.@¿þd?nû,@_x0002__x0002_gþ7.@Æç_x0014_'M.@ÙÞI0ò-@4_x000C_[&lt;).@_x0006_Ç{ù¢å-@*ìÍ¶_x0015_X/@_x0012_sP&gt;_x0001__x0002_¢.@ {¡(x5/@·Ghà&lt;.@l­Î³ý-@näßWÎ.@àÝaÏ.@¿OtÉ¡«.@V.Fs·-@¸ü¬v¢`-@Àpál_x0004_/@¸y_x001F_@T{.@ý~_x000D_¶-@gs-ÊèÑ.@ ñ'-@Ç_x001E__x0011_âM-@SF,øË{.@Y_x000D_íÁÍ®-@-ýÞ7.@.fD_x0006_é-@ìûÿ¤Á.@àdC_x001E_/@¿¸ô¨W.@Cã&lt;r_x0003_.@Ð_x0016_Ré,..@á£­c-¨-@B y&gt;W-@_x001F__x0001_Ò_x0007_b.@_x0007_Gy±_x000C__x0017_.@_àêv_x0018_z-@_x001F_|©Ò/@Å\pB¯þ.@HæASªX.@</t>
  </si>
  <si>
    <t>e4ad6d18d4b3e77e7db1eff7464848c7_x0002__x0004_õÉIÚ_-@Ö_x001F_qç_x0001_¿/@ýÒwd×_x001C_.@ª\_x0006_qk.@òA_x000E_x.@¹?¨ð"¼.@Ùiè)/@]Ý_x0003__x001F_.@ÅôÔ¢Ö-@cæTûÁn/@z_x0015__x0016_=Û-@_x0014_N±Ww/@¥)¡¬_x0019_.@ÎÁ«%£-@xø_x0008_ðé_x001B_/@Q¨lù_x001D_e-@fÚ"§*h/@_x001E_Ë@ 3/@ÁûÔ_x001D_½q.@c´¸X+.@3N½¯_x001A_.@°FÚ_x001E_~.@;Øè:¦_x0015_/@ùjU¦Á?/@_x0001_É­_x0008_w.@_x001D_¾¸Às&amp;-@îÈ_x0003__x001C_x/@²ÊTx_x0005_®-@ô±ø£-@X!±º.@§S_x0002__x001F__x001C_Ú,@¨ÝFÏ_x0004__x0005_0½.@_x0007_·_x0013_tâ/@U@Õ9Òx-@_x0002_õ2¨s/@´y_x001B_ã:_x0001_.@¾·yöÍ+0@¯Äùç_x0015_-.@Ù¶mú.@/JR`¿â-@¿ãm_x0008__x001B_¶.@_x0003_ÊQVÝ-@_x0003_ø-@_x0018_D_jC«-@i,t_x0005_/@)|2­].@_ï¦Þc.@l1_x000B_P£_x001C_/@`­mv_x0008_-@_³ÞðT.@&amp;v@èÇ.@_x000C_=¿".@9Þñf	/@k_x001B_C_x000F_C.@³e*Ñô=.@G;g±¼`-@_x0013_­´_x001A_O.@w_x0013_ª:/@®_x001E_ç¤¿-@Sªêâ5/@_x0002_p¿ðQ.@¥ü_x001A_¹_x000F_.@ÅciÓÅ-@_x0005__x0007_M»_x001B_Åb-@¦£_x0010_(.@pëÝt"§/@_x0006__x001D_r_x0003__x000D_ì-@$_x0011_k~_x0003_.@ì¶¬"¥-@_x0005_H¸².@ZÓj_x000C_6®.@·_x0004_Bqfé.@Ú3rC'.@33¥Ö«a.@êWn/@"Âß_x000D_Ï».@Íä­_x0005_`/@¶&lt;[6Ú/@~Á_x0016__x0015_å.@_x0011_áMHD/@qÝªFy(.@ûÿ	Þ"ª/@d¸wð\Ç.@Z8;_x0015_+!0@ÙÎc_x0001_.@C4 ¼Ò.@øõøß_x000F_.@gø^ä_x001F_-@n·{b	/@ø_x0002_ë·c|-@_x001F_$x .@_x0013__x0018_Mpªh.@Ëéd)¡-@ñÂ_x001B_.ø_x0010_0@ Âµ)_x0005__x0006_æì-@B­_x0012_¶Í·.@}À!OÚN.@ó7e#xT.@¶N³é¥(/@YÎ\~ÄÄ.@-rWÖÎB.@ãp¦ÇÆ-@`ÃEÃò_x0014_.@ á|Ú.@&gt;THj_x0004_.@Ù_x001A__x0002__x0007_.@rG@1Úm.@`_x0014_Iåì7-@øÂÜøA&amp;.@7w_x0013_n­_.@Z_x0019_Ä« _x0001_.@Ë_x000F_»ùº.@óÅwÔqé-@5_x0003_ÜZ¿/@ò&amp;_x001C_;æt.@_ñ_x001C_	ûè/@»ç&amp;ðnÿ.@_x0004_ØEÀ-@I9èæ_x0016_.@»"Ä_x0019_H.@e×_x001F_O/@s_x0002_Åª.@ã`IPð.@ø&gt;Ê_x0014_ã-@_x001E_Z_x0001__x0013_À.@;R¿3F-@_x0003__x0005_¿tð_x001D_/@VZ·Ó.@Pl&gt;ÞÓ÷-@_x0008_JkÊ_x0019_F-@P|e4_x0019_Á.@ùq¹ÁÏ /@ã_x000B_E@[;.@¬²¹_x0001_u.@l ¡./@_x001D__x0015__x0004_R^o-@_x000C_q÷kí¥/@PÌ»]&lt;;.@ÝÇMD¬/@_x000F_Úê_x001A_/@qè{_x001B_¯x.@48³_x000C_ÄÊ-@f®_x0004_`.@oJÊ¥Ð.@Â'¥S_x000D_5/@úos§Íÿ.@RPFÁ!õ.@\:à[&amp;í-@ñè_x0011_¶_x0002_.@2v³¾Ïw.@ätÍÙzÝ.@Ón,_x001F_Ðÿ-@5G°»&gt;¾.@ôbçVÈ-@_x0004__x0003_áìh.@p3á$©-@_x0011_m_x0006_íj.@h¿Ù_x0001__x0002__x001A_.@ÿ&amp;á«¥2.@äd1å¼_x0012_.@5¨fÅ¦±.@fëE_x000F_µ-@ê_x0004__x0006_,-@FxÜú_x001E_/@8ÉQPB.@ùö°fÅ_x0007_.@p}gÃ'b.@=KS²hà-@¬§¨Å.@HÍ_x001E_(ë-.@Z`_x0011__x0012__x0018_.@Ã©^ü	-@N½|8pÁ.@©@Í§¥Û-@1æ=W×Z-@qÏíi£y-@Fú½åGH.@_x0018__x0002__x000D_Ìh]/@È(-@íÉ«z.@_x0014_U_x0011_Þ.@v½¾Ý´R/@_x0014_mÿ&amp;ø-@fÜ~àÀ_x0017_-@Q}ìÑBÊ.@¦	@/@?_x0004__x000D__x001C_¸^.@Æ3_x0001_à§/@_x0011__x0013_üs#-@_x0003__x0005__x0010_F_x0004_VÐ.@_x0019_Î»±7.@3_x0018_Õ	2_x0004_/@Ýð¨÷00@§_x0013_@X*-@'[ø_x001C_.@i_x0007_±J_.@õ_x0013_lÞ_í-@^ô§¯Ø-@´²_x0001_Ä­-@¼AV\.@;µ&lt;wÆ.@jÉ$_x0010_.@ÕDÑ_x0002_0@U_x001E_æQ!".@êõé(d-@äâf&amp;»-@CLÎ_x001D__x0012_/@"Þµ_x001D_.@¼_x001C_:Í.@`þ·_x0013__x0011_.@ÕÊåU_x0017_.@n4&lt;m_x0010_.@HvM¯~	.@_x0002_í_x0013__x000E_9Ý-@Þc1Dù.@_x000D_]&lt;_x0008_ö-@®Ê#ý.@Bs-ØLd/@8Á ß¬'.@©¼`ÁL´.@ì|_x0019__x0003__x0004_¢å.@Ô_x000E_&lt;ð_x0001__x000D_/@Vr&amp;O_x0017_®.@¥WåÿÞ¶/@BÇQ¤_x0003_-@²D_x0014_.A.@_x0005_w¶_x0002_ì_x001E_/@Rø_x000F_Â¥-@è_x0010_¸"Ò-@Doë.@Å_x0010_ø_x0011_1/@_x0010_¼_x001F_/.@È~+ ±.@HWÎeå&gt;.@µd_x0013_Ï?M.@qÄI_x001C_.@à²_x0010_÷ý.@Ðm°ø,@}@³QK&gt;.@ÉçzÍÝ.@Pç_x0010_È0.@%rN®zÙ-@_x0003_Âð÷ª.@¿G$Gê^.@_x0004_éÄð^.@_x000C_|S_x000B_Nß-@&lt;Ï)_x000E_ÆÐ.@ßìÀ´¸.@¢/$Â.õ.@Eôº	-@Ì}vx©½-@êXCÐ*è-@_x0001__x0003_\[£Y.@´P²_x001F_2-@_x000E_ëÂUª.@kÄ)"7u.@_x0007_È¦ÂA/@\ÒèÑ_x0013_v-@@÷r[T_x0018_.@ïÊ°f)_x0008_-@_x0016_óÔ,@ºyZßµ´.@Wo&amp;ýOr.@_x001B_,&amp;åè.@_x001E_²'b.@¹_x0010_ZÜ.@ºu§oº-@àèà)7·-@m¹-@_»|F.@fàW_x000F__x001C_.@OuRµA!.@lµH&lt;n¥-@@µ®$_x0002_.@Ká_x000E_J-@§Ã©ü-@±N÷~¤¾.@Þ_x0018__x0010_÷¨_x0004_.@TR6_x0006__x0006_×.@p¹C&amp;.@£ÓOÄ2-@YÀ_x0008__x0016_*«-@³_x000D_óûÿ£.@Ií_x0001__x0005_pî.@¨f_x0013_Ü-@µt¬õ±.@Gÿræµ.@Î|µØug/@g_x0019_ÏÁ.@ûÓÓor-@_x000B_2¨ªÓ.@Ï »Ýã-@eV_x0017_@_x0012_`.@&lt;¢^?_x001F__x0005_0@z1p_x0018_Î_x001F_-@%c31ñ-@ìju_x000F_ü,@CQÉ.@.iaQåk-@B,_x0019_D,/@ÐÐ6±G.@¸í$÷=A.@%_x001B_÷+.@!_x0002_ðç|.@(¸_x0014_¹3.@YÑÄ_x0012_¡ï,@_x000E_U×=w-@_x0003_+Ô1J¢-@(K».@öËL'´e.@ë=¯ðè.@_x001C_-jÚ»G/@ïõ­_x0004_.@È#_x000F_!s&gt;.@_x0016_#_x0011_ïuî.@_x0003__x0005_âb_x0008_~.@_x0002_ Àë_x0004_¿-@cÂ+/@µ³±PZ.@ª_x0016_oÈÚ-@_x000E_4(-y$/@ði´-@½ø_x0007__x0010_Øg.@_x001F_,Su;õ.@IbÊ_x0015_%B/@_x0012_ÉÆÿ¸«-@É°w×ç¼-@`¾]S¢-@""Ïì;.@t:Oî°º.@V6_x0006_ï-@jÚ_x0017_Zé.@Wy»ÉVN.@ c¦´¶.@Î_x0019_:z_x0001_.@bÁý-@_x0013_qÊ°ì-@_x001F_åPR_x0004_.@ÊÛµêß.@°q§åjè.@!&amp;±_x0018_A.@¾D"ú\.@Ã¤o_x0011_b/@·¡9òuï.@:ç.¼î.@ÒBiKg.@_x000E_t®_x0001__x0003_ù.@ø2"ñ¥R.@Ñ_x000B_dpÅØ.@7¬_x0010_»EÒ-@pÕUâ¥/@èºW_x0015_Û/@dÕ-ð¹.@¬Õ%¢ñ.@PÂ¨ÿÈä.@p&lt;G£S.@ãý&lt;5Ý¿.@=lÑ¢-@_¤ôPRþ,@Ó,Êj©+/@ØWÏ¨/@ ø5CO/@NoÉ¸Mh-@o_x0013_P	£_x0002_/@(/¾É'.@a_x0011__x0015_Í/@_x001F__x0015_²dÝ-@c&gt;W4%æ-@EÜÄØ-@a¨_x0004__x0006_s'.@p_x001D_ë-S-@_x0002__x0014_¡6yÕ-@_x0014_á;þæÇ.@Ó°ÎÛwø-@Óñ_x0011_ÓÅ_x001C_.@_x000F_Al6Þ)-@_x000C_ÖU*-@IoB¶!Ë-@_x0003__x0005_6@ÍÜO1-@_x001F_d§&lt;.@7ûüë±.@	¬åVÆ.@_x000C_ð_x0012__x0001_.@m÷µ_x0008_.@_x000D_°}_x001C_°°-@_x0004__x0013__x0003_:ö®-@­ÒX_x0018_0@_x0005_Q¡aL[.@_x0015_ºo-@tB=_x0008_çC.@ó	¿Ë-@°gÍxÌÛ-@Ãg"äM.@°õ%_x0013_ò.@_x0001_Ý_x0012__x0002_Ø-@¡ÃÖ_x000F_E -@3',Åù¬,@«1_x0007_.@F¶vÎ»½-@_x0010__x001C_Zþic-@U^à.õ.@&gt;GôM¨ä.@/pL_x0001_Ò.@ó_x000F_§_x001D_Ì-@§SPï_x0007_Ñ,@dAXá_x001B_/@ÏhB¤_x0016_-@ó;Rû,@ÝÀxc_x000C_[.@X_x0019__x0011_±_x0003__x0004_%^.@2	´Å~-@TØ_x0019_8¨.@=¾3ýdY.@_x0005_qp&gt;B¬.@_x000C_Ü"_x000E_-@Mý*o#.@_x0001_]ïì_x0014_.@³bä¥Ì%-@_x000F__x0007_Â lE/@&gt;MG|©-@ê_x0001_P:À_x0007_.@Õn_x0014_Á=¢.@s¤ËUlâ,@a_x0006_õÈ/@ÌEàÉ-@¿ü/@ÛXø°_x0003_k.@C_x0015__x0006__x001A_-@Älwê-@_x0014_M_x0007_®À-@àp¶=ª/@lx¦{¯_x0011_.@â&amp;.)ï$/@ã¸_x0015_Hºf.@E_x0010__L.@_x001B_[Ý¨x_x0016_.@#Yn_x0008_åR-@a_x0015_Õï_x001F_±.@,§mC.@_x0002_¬e¥_x0002_.@Çýwý5°.@_x0003__x0004_Ë´¦ç-@_x0002_â_x0010_'|.@C%$JVM.@ø[V?ó-@_x0019_=â-_x000D_­.@¢U_x000B_£c_x001C_.@Ý@¢_x001E_$/@¢_%nC_x000B_/@,ý"º*ÿ-@µ1mFH_x000E_.@_x0005_ÎP3.@_x001B_Ò¨ùñ.@B	Érº¾-@ª_x0003_»¢¶-@XÄ$é=ð.@ºGZ_x0001_,/@oD­aÊX.@¼À¾m¸.@W&lt;ä×t.@À×ÿÝ`/@CZ¹æ(s-@Ý\.þ&lt;/@_x001F_%úrG.@ðÛº7¿_x001D_-@I&lt;	ØÛ_x001D_-@ò\S¢&lt;.@ãá_x0002_).@øø_x000C_Sâ-@_x000C_ Ð`¡_x000D_0@ï¶ÚpR.@C¶ú_/@÷Buy_x0001__x0003_\.@lSç_x0002__x001E_.@_x0002_õÉQ/@Bj)Î_x001D_0@%sD«YÛ.@Gÿ_x001B_&lt;/@N9_x0002_M24.@u8{¥Ìp.@_x0005_É¨_x0012_Ò¬.@_x0017_\Z¾_x000E__x000E_/@_x001A_Y¡öHx/@_x001D_ó®nK-@&gt;_x0002_Ääu.@{«CF»2.@´½[_x0012_ë_x0004_/@£#·Kê-@9c¤+/@¿-]¶c«.@övÎyÄ-@Ö¿´/@K6ð³{^.@·È£F.@_x000B_qÇE_x0011_Z/@ÉöÞ_x001E__x0018_î,@w$ÍÍJ5.@*o_x0008_~6/@-è	_x000C_.@_x0018_È94LÌ/@6Ø-þ.@³&gt;b?3.@¬ãÏÕÓ-@j#¤¥_x0016__x0006_0@_x0001__x0004_øÉk¬µú.@NÁt+âa/@_x000F_ÌÍ_x001A_1.@Á½þóä.@)ã_x0003_ÒX.@,æúZx.@äë9õ68.@·né¾}_x0008_-@_x0019_Ô¬¥ù'/@èÚ¨àT#.@ÖâÄ!R8/@¿v_x0019_¾Ü-@_x0002_m,_x001B_â-@îþO)%'-@¨öF;.@K^¼VGØ.@ÀÌ^&lt;_x0015_t.@ciµ¹Vý-@F&gt;_x0019_néJ.@¨\b_x001E_-@`4ñeÕ.@°^dÐé-@¹ëÆÁÕÖ-@_x0002_Ô/_x001A_ù-@¼(OÞ-@@_x0011__x0012__x000F_í;/@2_x0004_.@_x000D_áz&gt;Ë_x0018_.@8ã»_x000B_&gt;-@@£8÷w/@_x0013_@"/@`ói_x0001__x0006_ãY.@£-?[»â.@kÅ_x0012__x000C_ÿ_x0017_.@_x0003_}],S¾.@'^(+Éõ-@3âÅÂNØ-@f½di$w.@_x0014__x0018_-øÓ.@_x0003_4øëY.@^N³¹q®.@fÛµsk.@*Zºò_.@Ð(_x000F_À¤&gt;.@ºÆW_x000D_Úä-@®@? .@Õ{_x0003__x001B_ .@qs%|C½-@½{U_x0004_Ì-@û_x0012_Ñé°x.@³i¿µ=_x000E_-@· X.@4_x0004_&lt;ÁÚ-@_x0001__x0002_Ï­j/@ÕEu_x0005_ÎW.@Ï_x001B_îÜ.@±Ï_x0006_uñ@.@	ØçÉº.@L_x001C_þ¸U[.@s3UIN.@´+Êß-@þ3ÖG.@o]_x0010_õ­ï-@_x0001__x0008__x0004_õÞn_x0015_-@ÁâB8H/@%|^_x0015_ /@­§ÝóF(.@/%áÚ/@Ò%	­­.@.Á*_x0018_=¸-@_x0002__x0008_|E_x000E_6.@¾_x0007_4¸-@áèÖ_x0003_.@Þ!»¹ö-@ìld¼Ö-@3o1í.@á¸Ø`_x0006_6.@.=d&lt;&amp;_x000C_.@_x0011_&lt;Úééÿ-@_x001B__x0011_Yä.@ò_x0014_?N(.@¹={£-@_x0016__x0015_ÀÉÁï.@_x0011_Pô_x000F_©¿-@£Ðy_x000E_-.@ê6¯_x0018_î-@[_x001B_%_x001D_*P.@d	_x0012_4T.@:38e}.@_x0015_åÚ Ä.@stîÙo4-@ôÀ¯Ì÷_x0015_/@_x000F__x001D_78_x0001_)/@_x0005_£6Ë&gt;-@qí3_x0001__x0002_m.@eUØãx{-@Æ®ev_x0017_ü,@£±ý&lt;Ô®-@å ­-@4e_x0001_+.@ª!ÖÃWc/@a_x0008_,÷=.@_x001C_ò;T(´/@½«ý`è_x0007_.@&amp;ûõ_x001B__x001C_0@éÀò­k.@»C&amp;-@´	&lt;GU/@zëÅ-´&lt;/@_x0002_b9¨f-@ìúy.@±.ô¨[É-@Rç	º-O.@ÝÁwEÜ-@_x0015_i90'-@ÔÀMq_x0013_/@-Å«¼.@_x000C_çà#-@^åo&lt;åï.@6_x0011_ÝP_x0018_Î-@³8-Y¬-@¤m¹_x001B_Çæ.@Y3¨å~ /@Ñ_x0013_§um-@HOjtjå.@±^_x000F_i#ô-@_x0005__x0006_,&lt; _x001D_Ê.@c4ÔZui/@º_x001B_Õ¸·.@ 2;;_x0016_ñ.@¯²½Í_x001A_.@YkêÛZ.@ÓRjGQÔ-@W±a_x001F_¥.@uÂ©-@|*´&amp;s-@_x0005_2m÷¢.@Q»H.p&lt;/@ø) _x0007_G_x001B_.@RëÈÖo/.@Ä£}tmy-@DÝ{W-@_x0001_úDt*.@ÚCfC¾÷.@=Ð¹ÑzÒ-@_x000C_{n_x0015__x0002_/@f¸m_x0004_O.@j¾So_x001A_K/@b_x0007_?îâ_x0008_-@ÀsÝØõô-@_x001F_ý@_x001D_-@Ä¥cHÿ-@nYyÛÂ.@-Õ Eô-@&amp;ä×ò-@ð|_x0003_c.@_x0005_ÿ¬_x000B_V_x0017_/@¾Qg~_x0001__x0002__x0002_R.@¨ÿx#üp/@±_x0003_CÁë/@¤u]_x0015_¨_x001F_0@ðj_x0014__(Õ-@_x0014_\]_x001A_)å-@_x001A_6x­/@ÕOqfj/@q3L_x001F_x.@hzÄlÓ-@÷âá&gt;Z.@ÞsO.@7_x0006_=Y_x0013__x001E_/@/É_x000E_ø£/@ç_x0005_Isç-@pPUM_x0006_c.@Ü6ÅHÎ_x001C_.@§LÈ£P_x000E_0@ÑÐ_x0006_~à:/@Ü3ù"zú.@*~4oÓQ-@÷T«ÄC¼.@ò.aj.@æH ûDØ,@Á_x0014_èI5/@6ZkåÅ&amp;.@Won#sV/@Î_x000E_Â'µ,@_x0007_}0ñí/@!.´_x0007_./@T¦,dë.@L&amp;G³ù_x0014_/@_x0004__x0006_¯W_x000C_±-@Ý4¸_x0012_g.@ã%Óåî&amp;.@'_x001C_×Ð.@,fl{-@VwúE_x0007_0@¢º¼£-@«o_Isæ.@_x0012_dm_x0012_9.@2Ú_x0005_ój/@¨#q_x000C_.@{_x0019_¨Ågê.@0' ûrè-@xTÐÐ'.@G_x0003_p¹gç.@ä7_x0013_:_x0001__x001B_-@Y(k¬ÿ.@È\2_x0008__x0004__x0004_0@ _x0013_ù.Ï-@b_x0016__x000B_)WÛ.@Ôf_x0003_0_x0018_K.@[_x0019_9ÕJ.@¿à_x0014_Ùq-@,Ô_x0002_¥¸£.@Z¸l$&gt;./@_x000B_bö/_x000C_/@«OJàc-@¾%ÐÊD.@_x001B_R_x000E_ø.@ø40nÓ.@_x0003_zôò_x000E_c-@=bö_x0002__x0007_¢×.@¥$Ó_x0013_G$.@_x0006__x000C_t2_x0017_0@_x001F_i;Ã".@ê]W_x0014_B/@¾X¨_x0004_ '.@,{-_x0001_k.@_x001C_ã¼_x0008_.@Kñ¦hô-@@æ7n7@.@ÍÒ_x0002__x0013_=·.@ÔK_x001E_ÄÃ,.@_x000D_.L§_x001E_/@Â-ÍÁ¯h.@_x0005_~÷.@ÆP÷LÐ-@´jîÀ$û,@Oô_x0019__x000B_ð-@	Ï¾¨:¼.@_x0005_C"¾a/@éÓü¼¨-@ø¼Éäe-@ñ_x0017_q9.@¸s_x0006_ªþ_x0007_/@(À_x0004_ë/@VÜª_x0017_ó.@(kø°µ-@_x001E__x0003__x0005_ B.@Rn_x0013_Ì/@)é._x001A_­.@3ì8]2Â-@Yi-@_x0001__x0003_I«nºZ_x001F_.@`²ÆÐù-@S_x001F__x0003_ü_x001E__x0011_-@¶§äç/-@h¾_x0005_Ý]_x0014_/@Z,~öH.@_x0015__x0019_¤há-@-dTr.@C©7_x000D_ûÕ-@Í­_x0001__x0002_k-@ bE¢3à-@%ø^@R.@_x000D_()·_x0004_|-@bþ¢ï-@yaT\ã,@"	òSi.@ÆïÅÌ}.@_x0002_÷Dü_x0005_/@l!÷à{±-@¸nýhÈ¢-@CvàR4Ê,@3_x0002_¿|v-@]2NÕBr-@Q¬Èü.@E-_x0013_OõY-@_x001B_Ø=Ø.@Ñûî_x000F__x001B_-@À¤ÍÀ¼.@$j_x0019_)_x0007_-@ÕþÍ§È-@_x001E_ßÓ_x000F_.@®LC_x0008__x0006__x0007_`Ñ/@É_x0017_á´ /@Ó?&amp;Ì_x0003_-@ÑGÜÆ_x0001_.@)M¦7_x0015_/@ÑÁ_x001F_½M.@ÜÔÔ{¦v-@7_x0007_Óü_x000D_.@&amp; _x0002_r_x001E_.@¨¸Àu¼t.@^Õ¤(Qf.@³özòù-@¾_x0003_'ò­-@²´áâ /@»û²%.@_ w9ûG-@!"ù¶È_x0011_.@4_x001D__x0013_%#-@OñÀË-@ûö_x0017_¹_x0005_/@t)zLî_x0004_.@]Ð_x0015_ Ýî-@Oþ_x0010_%2.@°l¬-@¾þòA_x000E_-@'ýÿ«_x0016_Ù.@_x0006_jmÁE_x0008_/@Ðô§ª¤-@5ÀønÛÛ/@n_x001B_/@('m_x001C_°Û.@jh_x0013__x000E_é±/@_x0005__x0006_¾hM	è-@n_x0018_u1/@¡ËÐòx-@ÏÏ#Ø.@_´(Q2_x0017_/@N®ÂSo¾.@e uS|.@¯:@_x000F_yN.@üNóÐ0.@½jµÅ-.@!_x0012_&amp;Ra-@ÇÐ!ÄøÎ-@,!_x0005_ÿø.@Ì[b¦ -@oüJZ¦*/@aÖ_x0015_n_x000E_.@?é»Ñ:w.@û	I©n.@(Lìà-@gb#_x0008_q-@f|}çV.@ä}Ã_x0005__x0007_H/@ÿ³ºë$_x000F_/@v_x0002_öÚê/@,_x0003_¶N_x001E__x0010_.@ª¶ßÞ¦-@ÏUCÏ`ë.@ô?Ã2U.@"_x001E_®_x001B_#E/@_x0015_ÓË®_x0001_¨.@f_x0004_´®Ò.@à©44_x0006__x0007_Õ].@9¡ÍM(.@¸_x0005_øº_x0016_^.@Â´,&amp;qh/@+¯î^Æ-@é{Wé/º.@_x0001_-_x0007_	/@÷©&lt;!?.@¯µÌû+L.@QÃ!Ù.@l_x0002_ê±,@êjýak/@°6GÎì-@_x0019__x001E_èá/Æ-@¤ác¼y_x001E_.@_x0017_å:À5.@_x0003_ Ø_x001A_Ì"-@ZÉ'(à¶-@ÙÙRÒ_x0004__x001C_-@¾«(§-@ÏÊ_x0019_-@X5d¡y.@ö_x0007_aMW.@èuq.@ë6Ç ´-@9Âe¬k/@!_x0002_ov.@;ûÃ_x0007_±-@_x0007_É_x0010_r.@ÚO±Ë¬è-@øÌwq_x000B_õ.@åd_x0006_ÿ6M.@_x0003__x0005__x001E__x0017_é°¤.@@½S¯V.@çõØ_x0004_0@©ñ¦O.@¤ûx½Ù_x001B_.@h'r/@k×ÿ_x0017_R.@è-_x0005_³ÞÌ-@ìÞïò­¹/@ûÌééMÓ.@»=A¹v.@»àÚÊªº-@ªu_x0004_©Á.@"_x0006__x0014_êFR-@_x0011_·²È_x0002_¬/@1ÝÏâ.@¸ôÐ¯¯_x0003_.@§ÿfzï-@°_x0019_¿}ÚÌ-@t_x001A__x0016_í#/@cBÝý-@bëÈ_x0001_.@É¥&gt;_x0013__x0014__x0019_.@yiú@t/@ìÌ*{_x001A_.@Xû9¢_x001B_r.@_x0002__x0006__x001C_b_x0007_+/@þ¤ÔÏ_x0019_.@-vÿa/@ë_x0005_=Í-@&lt;U_x000C__x0002__x000C_-@ñU{³_x0002__x0003_K-@m½^s§3.@¥0ÎLÑF/@´nù×U.@vWôMnè.@ô_x000D_à¬üp/@óJe_x000D_y-@«_x0002_¼2ªl.@l¯_x0015_EU7.@_x0014_Ée·ÂN-@^_x0008_Æ3-@Ö|Fjé/@»©h2g-@?5_x0012_â^_x0012_.@_x001F_N  @9.@WØÎÜ-@~ë\ _x0001_Ø-@^¤©_x0010_!µ-@m.tâE´-@_x0015_¾,KP.@*dÌðã.@u=s¹¬G.@ÄR¥Õ!.@ÌyZgå©-@¬Ã_x0014_¼_x0007_ÿ-@qv[WaÅ.@x±áþ¥E-@¸_x0007_bÜC_x0013_/@#ÉOÛo-@	Ý@_x000C_.@_x0013_]iXà-@æiÕÜk-@_x0002__x000B_G*1oO%/@_x0003_ª:_x001C_¶-@á»þ½N.@_x0008_Ub_x001D_S.@¨w­4(©.@G3¢[ý_x0001_.@-µ_x0004__x000E_}/@Ý_x0013_)_x0002_.@Oÿ_x0017_P_x000F_á.@Aç®àá¿-@vñkx$Q.@_x0011_½C_x0004_[£.@_x000C_+_x0018_RÆ.@3%îáÓB/@Ú_x001E_üÛïõ-@Ù»z=_x0016_.@s¬_x001F_Yæ].@cö_x0002__x0013__x0008_´.@ÂÈ±í2.@_x0005_Õ­_x0012_.@4^_x0018_*æ/@Å	_x000C_p.@´_x0016_ä-@t_x000B___x001E_X/@¿[_x0007_êÈ-@¢/o¡_x000C_.@N+&gt;_x0008_.@§_x0016_"_x0011_0@yô@_x0014_.@Ð_x0016_Jõ_x0002_±.@¬_x0006_0"/@·ïF¢_x0006__x0007_9-@êÄ44.@vk/¯_x0004_/@¹¼Üµ¡É.@ó{É  -@åcÄá_x0003__x0008_.@¾¹_x0019_YÙÛ.@óM_x001C_-ÓP.@®W¸#ì-@Ü=,[-@æ9Þ¦½_x0001_.@._x0007_xR_x001C_ /@_x0018_7,üB&lt;.@Cßç~&gt;/@ú÷tl.@²¶A¾b¥.@6®E.@g_x0012_@°_x0011__x0012_.@ö¦7ÖÆ;-@v_x0002_E[_x0013_H/@_üóÌË.@~_x000B_"&amp;¤&amp;.@_x0011_E³_x0008_©.@ü_x0008_o{4/.@z&lt;Ñ~«2/@_x0005_)pY+.@ðxsã[_x000E_.@[Mãgû.@_x0017_&gt;_x0017_¨t.@Óê53¿,@o¥_x0007_¹H-@?PÑýê.@_x0003__x0006_á_x000C_`jüV.@ÕC¥_x001E_"B.@W¤açÎ_x000B_/@ä3_x0013_èóV.@_x0016_2Â_x001B_$/@_x0003_IjF¹_x0006_.@_x0006_?ÄCA_x0001_0@2Ã©Ù&lt;_x001C_/@»IÌQqÛ.@ßc'ñ-@³½	ðé.@+¿¨_x001C_µù-@¥_x001B__x0004_ð_x001B_+-@á_x0002_Wv_x0007_6.@_x001E_ÂÆÄ,@GëklÑò.@ÜÙ&lt;Aé.@-ÿ_x0016__x0005_Ï.@_x0005_r½Í=/@_x000D_ù­¿-@SÀ&gt;õ5.@ã0_x001F_A°-@G_x0006_$;ê-@Î{¸Ké/@Ñ5ÎNn_x0004_-@_x0013_áPìp/@(Ð¹³'.@OñÙ·ô-@9UªòÅF.@_x0015_âyÑÖµ-@ÃQïl²~.@_x0011_î_x0017_ø_x0001__x0002_Í_x0006_/@=_x000B_TÀX'/@õq}y_x000D_W/@}áÂ)A-@n[«_x001B_ ã-@»p:_x0008_éÁ.@+èäÐÊY/@±û_x001C_þÄ-@äÅ¡rJ*/@aËUôlÑ.@_x0004_q_x0010_Âß_x000B_.@²ÛvÇº\.@¶÷¥l	.@_x000E_X&gt;7-@÷ÔGCï-@_x0019_ZM½µ!-@@ààÖNJ-@ì_x0010_-G¯-@Í©`°_x000D_/@I**Õ_x0006_.@x|HÔ3.@1¡îpJ-@_x0004_ZÀRÍÂ-@Ò_x0011_OJw½.@³æäò+./@KH=Ý£Q/@_x001B_ÏÊ__x0011_.@h@\vr/@N]_x0007_Ó:/@ÿÈJÜ¥/@Mí_x0005_r4Z.@ì¸XXb¹.@_x0002__x0008_ÖV§Ø±.@¸uç_x0019_ú-@õ_x001E_´_x0005_É.@sø"_x0003_M_x000C_.@;ºjEn"-@£¨_s1Í.@Þ_x0015_«¢e-@_x0016_¸_-.@hÔ_x0002_/@ÿåv8l	.@/"ÚÞË-@wjì_x0007__x0006_.@ìE_x0013_*6-@od_x000C_Lö/@µ_x0004_"I_x0003_/@c]¯ä_x0001_.@g­Hª[V.@#HÊî!.@À_x000F__x0019_.@zÄFh.@yûÄ/@@Ý'ð§_x0017_-@¾?ze_x0007_0@ÀD_x0007_ñRì-@«x¬ü-@Õª5»G[/@Ç°D_x0019_Q-@_x0001_ä+úP/@|4ÄÝõº.@Ó:Ãè&lt;ú.@_x001C_L:Kå-@éJ$_x0002__x0003_mÚ.@å8²Zú-@_x0015__x0014_¢Ë-@*P*òÎ-@e¹ðé_x000F_à-@_x0019__x001C_F*Ì-@_x0018_û9¼.@/ÁñTõ/-@ªu=_x0005_UP-@Æ_®iáö-@K_x001D_Ì¦-@[ÿ­0"..@_x0016_)_x000E_Ö´-@ÈVì_x0005_¥-@,/_x0018__x0001_V/@E_x0008_ÉìáÒ-@,K¸S=.@hD[ý&gt;Ô-@_x0018_\¿i/å.@å­Ö4H/@;÷Iä;.@ÇÊî_x000B_«-@÷Ñ¡yðå.@g¨¹µ-@½ó¸©-@a\­ø0-@û$)K^/@ÌK="y¹-@¼U&lt;¯ç_x0010_.@(s§l-@~ã·_x001C_ï©-@~_x0019_ _x0012_tV/@_x0001__x0003__x0002_YTß_x000F_Å-@_x0005_´_x000B_&gt;_x001F_/@y,Å_x0017_¹»-@BCä¯ì40@&gt;Ýºø[_x0005_/@_x0005_Ö%S¨æ.@;×±_x0017_.@é±".C'.@µùó_º.@c_x0003_'^a«.@Iðã×-@ZDÍöLÿ-@RÂ²³t@/@¶ifòW-@$v!ï .@oÜª'*o-@pE_x0017_?dä-@véû·gÌ/@_x0017_ëp/@¤Àª+-@ä6_x0008_´ùë-@¿Ú_x0003_¹®_x0015_.@¶wCF¢f-@ò´tA¨%-@_x001E_{ä.@PÐ_x0013_º0.@;c_x0008_6ç}-@z×_x000E_kè.@_x000D_Eù}DÃ-@ãw¡ü_x0003_k.@Y_x0006_)_x0019_¯.@å_x001A_´ _x0001__x0004__I.@ó8_x0002_tµ&lt;.@3_x0011_q7î/@[_x000C_#þú.@|_x0003__x0002_±3_x0018_.@x¹aî:'/@3_x0016__x0005_øÓ.@á¬¡_x000F_k.@_x0001__x000F_Õ/Î-@9÷íd.@F_x001B_ò_x0017_sb.@Ó$J(Aé-@a%úghm.@D=÷kü-@hI0_x0001_¸ò.@òvSu.@´_x000D_ãâ/@_s$E»Ç.@dk7ò[Å-@ÇÙë,@FÍ I-@7iÍ%_x0004_Ï/@=_x000B_uOÍy-@ú¶Ä/@Ö:ì-@ñ¤þ¿t·-@_x000E_Y4S_x0016_*/@ÜZ_x0015_»/@ ÇÅ_x0012_.@Á_x0005__x0019_S-@o×/¤_x0004_/@A_x0019_-Ý_x0018_,.@_x0001__x0002__x000D_×?_x0006_Îï-@ñJ[×|/@èæh_x0006_Ûä.@pþò_x0013_$.@ÃÛ_x0005_çV_x0004_/@_x0001_Ó¶·_x0001_,.@ìòD¦£.@¯_x000E_ÄSÆ.@_x0010__x0015_"_x0012_ ,.@ÕáQ_x000D_ÉW-@_x000B_»Bå8¿/@1ýL,D2/@¬T·Ó/@BÝNÚ-@{P/ð"-@,i9jïã/@peÍúC/@&amp;^öZàï.@¬²¬$_x0012_;-@²Umu¹_x001A_.@©ëAe_x001C_4/@*XÉ@-@ 1Ín¼í.@E;të6.@ü­m_x0003_p /@¤loa.@°_x0010__x001D__x001B_¶S-@¾Z«ëAÆ.@_x001C_Jã_x001B_.@ïØ·Zp?.@å_x0001_ÿý.@´_x000E_·g_x0003__x0004_Ý-@QvÀÂÀ­/@¬jv§°-@\Åhü¡Ï-@3¸7D.@üzÅ_x0002_c.@É×¹Ät¸.@"Á©1¸¿.@º[U%'^.@¨:'´ÿ.@_x0012_}u_x0007_.@%t¨1.@.í0íÕi.@ÞØßÿ.@©_x0016_-qUê,@OÉàÿ L-@_x000B_	[=x_x001B_/@ñY]â;.@èFÌÉä-@Ó¶¢±]î/@8´nLÈ[-@T Ê÷©u.@GR¯Buæ-@ÓçËì/@ÂÓð]ÜX-@;Ï8Y%§-@4_x0012_HàO.@ÂªE_x001F_@¡.@_x001F_Øc)M_x0001_-@Õ	7fG£.@î_x0008_Ã_x0011_©0.@uÙüu¯_-@_x0001__x0004_L¤Ù-@¡M7Ñ6¨.@=+q¬æ-@_x0011_ØM_x0019_ä/@_x000C_à©1Ií-@»áº¿¿ê.@lêFÏÇÙ-@i_x0017_¨°¦ã-@ G_x001D_­m_x001A_/@òIc±Ý.@í?"_x0018__x0017_Ø.@â´Ñú.@ÃJø_x0011_.@rÑï-ÀT-@_x001E__x0010_q±¡,/@_x0003_+_x0018_ßðÃ-@]ÌJ$\/@_Âó_x001D_£q.@$*=ø©c-@Dáàe+_x0006_.@_x001E_|èo½+.@©÷÷_x0008_,_x0004_.@ÀJX_x0005_,@þÁË·_x0002_-@ØÕX_x001C_Ó/@_x000D_yñÜz_x0017_-@Æ|n[±W.@|_6è&lt;m/@&gt;¿xB¼-@Ù_x001A_á{_x0004_u/@I)&gt;#ò-@eI"í_x0001__x0003_ô,@O,gÓö.@vþ¬Ñ`$-@_x0008_Ïúá·«.@*¦Aah.@mñöÔõ¤/@h)G&lt;Ëß-@ùÉÞÎi_x0004_0@Hì_x001E_¿ü.@_x0004_R{~Ü-@%0ò¡§.@+qÝXÜ².@0DT_¥.@sX;Mij-@_l¥G Ø-@µ[õ_x0008_.@%Gãã'l/@&gt;_x0002_àik.@»Lõ_x0003_-@[à*ºáY.@_x0017_nnÜk/@AÁ_x0015_Ã.@¢ñq¦:.@Ò_x001E_O_x0010_¸-@ÊÁ¶_x0005_å-@²ôeÅ-@1ó¥=ï.@¡£n,-@ia_x0017_¾Éu.@$j`)èè.@a_x0007_äã_x0005_D/@¡_x0011_¼Æ»_x0014_.@_x0001__x0002_øÓ²wÖk.@jyd»Ô.@©ü X4ò-@Hñ¼_x001E_£&amp;.@u/_x001E_mÛ,@Dýá¡´-@²6$½Q_x0017_.@Q_x0006_M.@È_x0010_üê¶¼.@õ'3ï¥-@_x000F_¬_x001C_Ù_x0008_×.@{_x0019_(&lt;¶_x000B_-@õÕd_x0008_¦­.@_x0001_Ø_x0014_áÓc.@^_x0006_&amp;ã_x0004_æ.@¹Üë_w/@¥ÄGÝuå.@®Xk&gt;®/@ðuýAè9.@:`¬ÄÓ¹-@&gt;5x¸?!.@8W»ö-@f_x001D__x0011_Ç_x000F_µ.@.Æ«ê,@Ù_x0010_y2È-@¿	oM-@KÇ'e÷Ê-@¼&lt;Mi_x001D_ .@_x001E_Q_x0015_	®-@ïRÕEð_/@Û°_x0015__z.@:b(Æ_x0001__x0002_.¯.@_x0016_+3Ü-@àÖbôÏ-@±åéðil.@[î7ô¤/@P_x0012_o°ç-@NaEMþü-@M+_x0014_6@É-@ÖË:¥R-@pìÁ¯$å.@»I_x0018_]-@	ªôJy-@ê£_x0017__x000F_å.@oúÌÛs.@_x0006_ÍðLG.@çÎÔvÜÊ-@¡ý¯_x0002_/@h½·¦Þ-@_x0008_õÝÁQ.@_x0008_;×_x0011_&lt;U.@ÂÓÿç/@_x0011__x0016_¯ÿ_x000B_.@Å¤lps.@6ë­_.@[pwc£_x0013_/@?ÓðÈ@.@BòfA-@³¦y_x0019_h.@Y&lt;3ø-@$áÞ¥¨J/@¯4¿±5p.@MAp_x0002_.@_x0002__x0003_£-,çë_x0005_.@EÚi_x0015_·-@_x0001_ÈÔ7Ì-@"ÄbË_x000E_¼-@"§¾KKG/@ê.Ê.@À·kë_x000F_å.@_x0007_§P$_x0016_×.@ó9f« /@ò]_x0003_ÄL".@©_x0008_ÖS_x000B_/@òVyf-@Ià1Êë,@[+eû_x001E_/@1Â°+R.@ã_x001D__x0001_&gt;G¡-@äÎß]\-@I_x0017_W_x0012_ú_/@m¶_x0002_ù.C/@:¾_x0019__x0003_© /@Ad¦lDë.@ÊÈÓ¸_x0002_.@þÇGå_x0013_¤-@1_x000E_b±Ü¯.@_x0012_Ó&amp;.@ûµÙ_x001B_e_x0003_/@e_x000B_lì_x001E_.@°`Á44c/@ÅÄZ_x000C_Ô'.@_x0013_±1_x000E_^'/@´Ë_%Â`/@üà§_x0011__x0004_	7?.@_x0018_$f_x0016_/@ 6_x0001_7_x000F_.@_x001C_¨ê&amp;.@áÖ9¦Ú/@!,(Fá-@äÎÄ¯­¡/@Èvý_x001B_wÑ-@¤è_x0004_Ñì3.@´Ù_x001B_á'-@­ªDýÉ¹/@&gt;jß_x0006_g.@ä¸î.@X+_x0004_Öë×.@Ù^_¶ëe/@A_x000F_Pu5Å.@×wkï¦_x0005_.@:_x0008_Ü\Å.@Ô4Ï|í­.@_x000F_òkûªÜ.@±Á*Ie.@p³&amp;ä-@xû_x0017_@ç-@Qfü±9.@vAñ_x0001_Þ¬.@_x0013_)®_x0017__x001E_.@ª_x000E__x001F_s¦_x0005_/@új_x0012_±à-@µéÌËA.@´1â_x001C_ö.@¹òI_x0007__x0002_/@9_x0003_¥oä_x0008_0@_x0004__x0005_³¾-P¨.@7Ñ¼}%-@NôÕw°.@_x0017_È.µY2/@_x0001_íÛL_x0015__x001D_/@_x0018_¢_x001B_È7_x0015_.@ý!°rf4/@,uS_x0007_J-@³7Ã[ä-@¯@bé_x0002_.@\{§¦¤X.@¦*¬_x0014_M-@ÝÞd¬7-@î_x0019__x0003_/@ã¢§3;-@ùðºû/@QL¬	X.@Wd+%wè-@¾ÃwW¡¤-@È÷7.@â³Z"_x001D_-@ÉÜ_x0001_h-@_zJÆñ/@É_x0018_Ì._x0012_M.@4ÛM_x0008_/@´a_x001C_©¯_x0003_.@ò¬+è@.@4ÎCn®è/@x_x0014_Î_x001F_Td.@ %´_x000E_Ïù,@SÀ)w9å-@k&lt;_x000E__x0018__x0001__x0002_ËÅ.@¼_x0004_òæLÝ,@¦Ò¨hR°.@_x001D_ö½×|.@d;uÑ-@|IÝõ|&amp;0@Ûwº2?.@u{/ÄÍ(.@$#ªi_x0005_-@!½_x0017__x0013_v·.@³ÁU(t.@à_x000F_¼ñ¥Ñ.@A_x0013_ñ/Z¸.@^1ë_x0014_ï.@®GxGm.@_x0018_-Ù:ä-@Îdü_ÝÈ/@öRõ_x001C_ÑÔ-@_T[ãz/@&amp;{\%e1.@]¡()¨_x0015_/@º_x0010_ê_x001E__x001B_I-@_x000C__x0016_×ü	E.@° _x0018_Ø/@\«â_x001C_ý-@Ébx¾ H-@æ_x0008_íóº~-@©ÕVÕn.@d(_x001B_][.@_x0001__x001F_ðpÓ_x000D_-@Wc-;î_x0008_.@Ô¢áEó-@_x0005__x0006_bá¿é_x0013__x001C_/@«_x0012__x0003__x000D__x0007_/@ õ3D2-@ÌZ 4 )/@_x001E_è°Oó[.@aI¨_x001B_Y-@_x001A_fÀ¤.@~8aÏ»­-@XKF_x001B_J-@§ñ_x0013_L¨.@æ] ôc.@0_x001F_¹Îg.@_x0006_Ê^è-@&amp;Y´TÅ-@Àó¤.@_x0001_°_x0019_ÿ_x0007_/@ëQØd`/@C_x0004__x0018_Úr.@­Ü^/@8quÖGÞ-@ËY}_x0007_|/@_x001B_Ó¤_x001B_/@ai:_x0016_º.@,_x001F_;áô°.@p-@¯Î}_x001D_ò.@cî%£-@_x0010_FLíF%.@_x0002_°P!{R-@¶W*¼|/@A*^oì¾.@7{E_x0002__x0003_Çï,@ÅÁ_x001D_õN·.@½nýTeÏ-@±Ò¶;¡-@nª"ª\Õ-@_x0015_Î£ö_x0006_a/@Âxo%	·,@ãÌ¦uã-@mÜç|s-@PUKÑ³.@(ÜÓ;.@_x001A_kõØV/@|aQmÑô-@µ¬Ù_x0010_lL.@IB0Óx.@×Er%_x0003_.@m?F_x000C_-'.@_x0002_¹@¼Ø-@ï¢M;ÞÕ,@h_x0001_Ô¡Qð-@Ë]Ø³\Q/@*eÇ_x001F__x0019_/@ÉH8vØ-@_x000E_ÍÄ_x0017_/@úÚ8_x0016_iè.@õ_x0019_³x½.@^_x001D_-@_x0001_r&lt;V@w.@N;&lt;'ó.@$Æd¶ Ù.@Ö§xï_x0017_»-@á\iî,Ë/@_x0001__x0003__x000C_ã3[ç_x000C_/@¨f_x0008_j@þ-@Ygç&lt;Ì-@4ù$U(.@/U=±/@T_x0003__g-@âÏ&gt;ß-@'_x0018_ÍüH.@AËõlF/@ô´êË_x0002_-@×æFWð/@)pþ°.@ í®òàÏ-@VË1°.@L5«ySÊ.@M´ú_x001E_Ã.@(ù	Í´ì.@±Ïò*GÐ.@	sç_x0006_×-@XrÑpþ.@¤ _x001C_¤-@¹¹cÉÁ".@f&lt;jXµ8.@Ú_x001C_@wy)-@uq_x0013_z.@uäÌIaH/@OèA$Ú_x0014_.@º4Ö_x0006_7.@ê_x0005_FxL.@_Àn_x001C_ _.@ªî_x001B_3cS.@ù_x0008_W1_x0001__x0003__x0008_¡.@_x001F__x0019_¡ñZ/@§VS»ï.@O@,,uú-@£äDz/@Å¶¯&gt;²/@öW_x0004_z¸-@_x0006_Ô-xäK/@ügßQÎ.@ÆF_x001A_.@"|B@'i/@_x001E_z	û_x000B_B.@ËO_x000C_,V¸.@Ùvnz_x0005_/.@Ýo .ú­-@`ÊÅ«½}/@J&lt;:Ç-@õ±PQ¤¢-@_x001B_åÃ_x0004_.@»Z¼gÒ.@smÝKÑ.@_x0008_Ê5_x001A_H-@Iì­³$.@G·_x0002_O-@ù_x0004_j#,.@õòµPd/@ÖíªÅ?.@t¿ÿ§Ãì.@)¼_x0018_&amp;.@_x000C__x0007_,?_x0001_.@µ!±«;.@¿óÿ »¯-@_x0002__x0007_ü_x0007_Öy@Å.@×!_x0011_ÕG.@|¤¬ø_x000D_.@tòz¯E_x0010_.@·î_x0007_.ú,@¹_x0001_pØÀV/@h_x0008_Äk1³-@Vù£ií-@Ø]±e1-@ëqTw.@6È_x0006_æ¥_x0004_.@ô_x0014__x0019_öëï-@Kð)Ò;.@_x0005_(Éìÿ_x0003_.@$Ûú½]O/@¯5LÅ_x0008_V-@_x000D_»n«þ.@gL_x0015_î-@&amp;´_x0013_l¬_x0010_.@çÒøªbÙ.@{ÆNª ¢-@&amp;8Ðýe¨.@FCV¬ú_x0012_.@_x0014_À9_x000E_ªí/@Áç:_x0001_-.@ÿ`r;é.@æCXõ­M.@!üy_x001E_Y/@qk3Uºy/@öc,ðÒÐ,@ÃAþ^..@cwi_x0003__x0007_Ï_x0013_/@î"h\×4/@÷_x001D_VOÖê/@_x0006__x001C_È°w-@­ÈTSO_x001D_/@Z¸·Iw®-@Ñ:éyò.@vCµü4-@=9V²ù.@ó¹x¥_x0001_=/@@¥4æ"/@Gù_x0017_±d.@Ñ_x0017_+æ-@_x0004_Ap ëV-@![t;z	.@åË_x0001_ü-@Õ`ét_¦.@ðú¤§§ý/@ç¬ßºm -@_x0005_ÕÖ_x0001_þ-@^J_x000C_õg_x0005_0@þûüSÁ_-@:Ta_x0004_ç.@KQñË_x001E_.@ú³FÌ_x0006_4-@%ì_x0006_û§¬.@_x0005__x0002_Î_x0017_»_x0017_.@?X_x0006_9.@ÛË%_x001F_è*.@_x000E_L*ä.@äcÁ_x001E__x0011_/@_x001D__x0011_ÇTìz.@_x0007__x0008_.	y(D/@UF¼D.@!yQ.@É3¥­Ùç-@¥¨&gt;5.@8=_x000B_áM-@ÏeÔÍ-.@?âSõzR/@ï_x0003__x000C_5äÕ,@ò¢À¤_x0013_/@_x0006_«©ô-@_x0005_4ë±_x0001_"0@ð_x0002_hUÌ-@ú=Ñõ\0-@&gt;(_ÇO.@.ØÃp¸.@ð_x0001_SV°u.@W¯ïÝQ´-@ø[%î±.@­_x0004_hë²ê.@_x0013_ÀO®gÀ.@!_x0005_d_x0016_.@_x001F__Øñ£_x000E_.@_x0016_'1Ò7.@T_x0003_±ðB-@J¬±¯Xp.@_x0016_Ë¬Ñ±æ.@8N?KHZ-@_x0018_mv.@E¡_x0004_ë¿µ-@á±Sö_x001F_-@ÉÕVB_x0003__x0005_£¢-@_x0019_ÀàÎ;5/@Ê_x0017__x000E__x0002_°-@ij¬_x000C_-×-@_x000B_Ö6ç/@ªH_x001D_ô_x0015_/@sØÓ³Ù.@Õ«e-@}deõ*g.@_x0004_À8.@_|JÑ_x0003_=.@X_x0007_PÀ?.@"¬ÂÊé-@v`2_x001F_Ò#-@ï²8zP¨.@b[_x0006_¥_x0018_-@§¦_x000B__x0010_ø$.@Jn_x001D_5w.@ás_x0008_Uãó,@ÊãyÍ3_x001F_/@$ä7¶®Þ.@¾Ô%yù,@/_x000E__x0018_!_x0018_r.@`¼#+-@Ï©ðÜ-@è_x0016_UÔ¾¹/@­A_x001C_Ñh_x0019_/@Oªà_x001E_óö.@¼_x0001_&gt;½Ù¿-@Ù»o¬³-@A_x000D_ø_x0015_].@¶»ºÿÖ"/@_x0002__x0003_÷óå&gt;_.@?_x0014_±ò.@Ü&amp;«ø?.@×þÕË_x0017_}-@ ¶_x0011_g,/@ãð$á8.@t_x0017_j_x001B_E·.@±®_x0016_[`.@ÉV_x0001__x0007_.@-R2C_x0003_.@²Iª_x001B_-;/@à|L'ô_x0005_/@°|¶^îB.@1÷(q$¥.@3ê9¥_-@_x0002_¯MÕ@@/@uhP1WH-@¯_x0010_]rÞ-@ÿk\B"9.@}þ_x0006_oÜ°.@i_x0013_¤)*m-@+_x0016_¦Ê3-@Ä~2J_x0006_.@£´Z-@j_x0008_Ñì3-@È_x0007_GMVm/@pS°©°,@¨­_x000F__x001D_à.@ÿ*ô¥qð-@î_x0004_Õv;*/@»ØI!ÛF/@òÞµ_x0001__x0002__x000E_H.@Cø\òV/@¡PHð_x001C_.@æû3'Í6.@ësËÛj-@IíUT	/@¥qVQ/@bß#¢M-@øPÔõ-@LÒ÷/@À(_x0002_^¥_x001E_.@s_x0001_uhà.@FÍ_x0015_}_x0001_.@_x000D_³ö1ã.@(C_x0010_Ô.@1Ü+_x0002__x0013_7.@_x0018__x000C_S_x0013_eZ.@Y(_x000B_$_x0016_ /@1LN£Gã.@Öcùqz-@_x0012__x0008_¾_x0012_)l.@3à\ÚZ_x0015_-@ð0_x001E_&gt;¼Y-@u_x0008_å.@°[O#Õ-@Ü·ÅÕ-@Þéqô_x001F_g.@³°³Ip/@Ø[Áàº_x0018_.@­K.Ð]Æ.@³WQÐDw/@¨ïï.@_x0001__x0002_rl?õÏ.@Ï_x0015_Éx_x0004_.@ÕüÅ`_x001F_/@úª_x000F__x000D_0@_x001D_.6p8/@_x000E_HÙër.@hD;\-@ëÂõÍ3.@á@Ü]i.@já=Þt/@_x0004_0®se.@Ù\¥_x0019_-@¥Äf/@_x0001_µ_x0010_¯ÄH-@.*_x000C_~\â-@wî²¥Êñ,@@cFáú/@ÉþÂ_x0003_­.@$EÑÝ_x001F_-@kLå,@B"ªìtÃ.@8_x001B_¯n_x0002_-@ë_x001A_¥Ì/@yój_x0014_ì,@..Ùú.@ËëL\A.@¬å&lt;º-@&lt;Hðø_x000F__x0016_-@9X..@gÂ_x0017_ì#G.@üçÊåî_/@ô_x000C_Ý_x0002__x0005_Ië-@ºÓEÓþå.@"_x000E_¡%-@¯â±_x001A__x001D_.@&gt;=¦Í/@K8¿NÙ.@_x000F_Rj={-@~Åy:Á.@\GcCY.@W¥ZÄ§/@¸ÞN_x001C_ç-@_x000F_Êþ_x0005__x0003_/@_x0013_¯m&amp;Ãh.@Ç­õ_x0010__x0004_.@Üúÿ×_x001C_8.@¤²tÕÝõ,@©sÀgV.@Åæ M4-@®_x0017_å¢Ê^.@Lky3_x0018_.@S_x000F_2L§/@Ý íÁ_x0013_¨.@_x0015__x0015_ìk»_x001E_.@­UôSø:-@ÛG&gt;-.@&amp;&lt;Wâ.@H_x0001_¯_x0008_æ-@6ãyï.@ÿ·ÉC¡ .@v|²eÍ.@_x001B__x001F__x0003__x0008_L.@öw_x0017_ï-@_x0001__x0002__x000D_w+s_x0014_.@_x0019_¶	vü.@"l0C%_x001A_-@iÝð÷=.@¶Ð}0ã/@a_x0012_h=«t-@E¤_x0005_ê_x0010_w-@_x0008_%Ö_x001F_×.@L/~_x000F_7ò-@R_x0012_£îGÖ.@xÐ=æ¼.@¯o·_x001B_îß.@_x0014_¶""_x000F_£-@$Ùgl3Å-@Ûì¤çî®.@ËI¢gô_x001A_.@	ÿå'Õ)-@_÷wo¶«-@M¤3Â-@ ä*_x000F_¸-@UEWÿNU.@u)Ly/@wX¦3[-@Õ_x0018__x000B__x0007_ì/@ØÙó_x000B_Ì,@Ì«ø°@/@§3_x000B_\.@¤J~_x0005_]¦-@G®ù¬;-@¨¢ØÚ.@êC_x000B_.@_x0005_#ú_x0002__x0003__x0016_.@øNûæï.@¤Ø82_x0018_¡.@±/§0/@s,_x001E_øJ£.@Â4_x001C_S_x0016_/@_x0005_Å0.@/&gt;ÌÀÍ-@ÉÊ_x0019_yÀÊ/@g:Ê±ü.@_x000E__x000B__x0018_VnI.@_x001D__x001D_Èä-@ÍQ\.@ë{|_x001B_ô-@FºxEá¯/@û]&gt;Ü.-@½Ï&gt;_x0005_.@´/Í§û-@[W_x001F_·ô_x0007_-@Ç2 rñ».@T_x000E_§7ÏL/@UNxÛà-@Â_x0003_£þ_x0016_	.@3þ¨&amp;[.@9Ã]½õ-@H7ä2/g/@þ_x001C_íµ_x0006_.@iìÇ_x0001_!.@BÊ¢÷¯/@(Yf¡.@$_x001D_dò.@ù¥·_x0005_Ü-@_x0001__x0002__x0004_Ni_x0011_cæ.@*_x0007_Úsð.@e¿Ëí0Ô-@j{_x0001_q¥-@=¬_x0008__x000E_.@ÇÈ_x0004_ñè-@1 	¢F-@E_kåcÁ.@iY_x001F_àj.@_x0011_þdd_x0015_¾.@¤£z,C_x000C_.@±#,óó.@;,"°Ä.@ìÝÚ_x001F_.@ÒõÉ\".@µAM©þÒ-@`_x0010_NN_x0011_-@ß¤-)À­-@_x001C__x0018_°&amp;¢(-@_x000B__x001B__x001E_Þ.@!éÌmÉ.@å?_x0011_Ï/º.@s_x001B_}_x0008_I/@_x001E_Aýß~c.@·d,ç9=.@Ú¹Í.YÙ-@«fö¤Þ=/@ìeä^\.@1Ií6ÚÝ.@àÏ_x0011_0ø.@8,È_x0001_U_x000C_.@Ñ÷Sx_x0001__x0004_³®.@_x0010_a_x000D_©²-@kl6_x0008_Å-@{è]_x001A_Å.@xü_x0012__x001D_p^/@ê`Ï¨¦_x0014_.@_x0010_Ëõ³@.@®¹_x0008_Bç-@Ê6Îªw©-@ú¡+ð-@_x0004_²êî.@÷ø¢¨.@ÄU|Çqt/@©_x0014_B_x0003_4.@þT6á-@]pÜp.@Å_x0004_Ðàë-@_x0005_Ñ_x0015_D8$.@_x0013_Ù×yír-@.q_x0002_"&amp;.@`8*\	.@Ó ù_x0002_^.@É"ókÜE/@OÍ ñÏÌ.@wOÐ¨%.@ÿô®76-.@ZÚcH_x0006__x0019_.@mõÖ².@øÂÒq9õ-@¥?å_x0017_¾-@Ã:1[È_x0015_/@&amp;é´ô_x0015_.@_x0005__x0006_wªæ;_x0003_-@&amp;Â!G1â-@_x001B_T)&lt;_x0017_¦.@OûÊ}Î-@·,¨³.@HôX8Ñp-@ýG_x000C_Á.@¿ØÚ_x0019_8X.@;, ª-@Ðä¼Ó_x0011_Æ.@_x001F_Ûÿu./@øuA.@\éÿ~[.@Â%7;¹y/@Ñwýò.@Â;xõ:b/@0ÉfsÑ.@_x000F_ÓãxëW-@Àý{5.@_x0014_r_x0002_ÛH_x001F_/@W_x0014_±cò-@Û_x0008_ÐG­&gt;-@_x0019_8_x0001_n±.@j°ËöH³.@íÔì_x0004_Àb/@_x0002_WÌ`CÑ-@©À.S³g.@i½_x0017_ðÓ/@T¢|C_x0001_2.@_x0007_OÍï.@_x000E_°_x001E_8´!/@J1Ð£_x0001__x0002_p.@nEÿ"_x0017_¨.@eòm_x001F_î0.@SuÕ_x0012_].@_x0004_\3W¿/@-_x000C__x0004_Bt.@ÝèÑÓpÇ-@Â?x_x000C_©e-@×³_x0005_ø_x0012_-@6_x0013__x0012_Áæ-@_x0008__x000F__x0013_yiÀ-@_x0006_7;cÃN/@o®&lt;´Gm.@2Q|û-@×JÕú-.@ÏVu@.@=_x0011_@ÀSÌ.@ö  `.@¾¥JùIW-@¸r&lt;[-@EÈI¾I¿-@	&lt;ú_x0015_Û-@_x0019_=p1.@_x0003_=_x0006_°Ï_x001E_.@½©_x0013_yK1.@ûÙ½_x000D_O-@ËgÐæÙ¯-@_x0014__x000D_F.-@_x0014_ÈXO_.@åí_x001B_t-I.@7	_x0006_Ê-@ïZjiÍÉ-@_x0001__x0003_wb_x0002_òqt.@¿\Oï³É-@[_x0015_Êúzæ-@}¯fX°-@"Î2®0.@=_x001B_«g&lt;Q.@áÄw_x0004_df.@Q_x0013_p©h_x000F_.@Ò'v"+ú-@_òu7U/@\ÛEÉÚ/@tY§Ám.@_x000F_ñã1¸D.@ÇhãúäÁ.@_x0003__x001B__x0019_Fk½-@~_x000E_ÑÀ_x000E_è.@¾ô$m~-@¨_x001B_øö&lt;¬-@B_x000B_#_x0013_HÊ-@äjÅö_x0004_l.@_x0001_Kv;/Ø/@âÓù_x001D_¬#/@_x000B_µ}×_x001D_/@Gm4dÓc/@ÏÜDèS-@_x001E_tpW/ì/@f¹¹N_x0003_.@_x000F_Òz4è.@È=_x001A__x0019_	.@¦Þã°Ò.@_x0007_Qa§g¾/@&gt;(©E_x0001__x0002_Ö.@Fr_x001F_ïÐ.@Iè#ùÁ_x0005_.@á×é^-@-Éå.@=ÖgL.@×¢oºÓ-@J_x001A_¬-@ÁqZº3[-@òæ_x0003_.@tÙ_x0001__x0003_cÓ-@@.'&gt;'7.@f¾êÉ_x001E_V.@?wË_x001A__x001F_/@_x0017_fxá=_x0001_-@ þ&amp;ò§4.@ó­_x0016_^ý¢-@ ý,)G/.@Éåàñ9&amp;-@ôêÜK£.@([ÏÕ§;.@PNèz_x001D_.@f_x0017_lm_x000C_.@4bZìm|-@XºEÚì_x0008_/@Â_x001B_øjå_x0013_.@ò«âÏ_x0003_q/@ÄS_x0006_¿\.@n¥Ú²Ð-@Ø_x0016_å['¤-@ù|_x0005_4í_x001D_.@QN¥¿Ö.@_x0003__x0005__x000F_B¶_x0002_æ_x0001_.@_x0017_6z]}ò-@ñ@a_x0002__x001F_.@¢Qëw¼/@JÎRÈ_x0006_/@^«í³f/@Åõ$©s.@ÍÃ¢Ù.@¤Ê_x0019_Aò-@`ÂÚþý_x0001_.@^?cE.@ÚÑ»Õ/@m¾_x001D__x0004__x000D_¾.@"]¦Ó¹.@ì}9Ý"6/@w }gñ_x0001_/@3_x0005_1g_x001A_Å-@&amp;Õ[¾ /@Ä×_x0008_úð-@_x0012__x000D_×ÅëÍ-@³ñEBs.@4ô_x0016__x0011_'Ö,@_x000D_@Ltö /@_x001F_ë).@_x0013_¹R7`.@:~H_x0012_Æi/@ç=_x0013_xû¨.@Ì°òø¬/@! _x0017_[ù_x0014_/@QÖ*YF.@Y7é\.@[ÔM_x0002__x0004_Z{.@?_x001C_Þÿ4Z.@¶_x0013_jy Ï-@ØÕX^_x0002_".@­àèVö-@Ä-³!.@¬àªÂäÚ.@K°Øé-@_x0013_cÄ_x0002_å/@'_x0003_£L_x0013_N-@ñÆ=×Z.@xU»_x0006_p.@®è±Zb_x000B_.@±_x0013_Úëa.@ú,ßA_x0005_.@~_x001F_®_x0002_/@º@Â_x001C_á.@%W§âñ_x001C_.@÷_x0013__x0011_ñð-@2¨_x0011_ö.@_x001A_{#_x0012_tñ.@_x0003__x0008_ß&gt;.@©_x0005_Ô,0@»!0¾.@®¾_x0001_NH/@üsü\é-@shÙIe/@z_x0015__x0008_Ñ.@b_x000D_¥_x000C_»-@Aª^;2/@÷nÑ_x0015_.@çÑ#@Þ.@_x0002__x0004_Ú¨|&gt;D«.@ôâ¹ïÈé.@_x0016_¾I_x0011_.@)_x0015__x000C__x0001_o.@qÕ_x0015__x000F_0@Ùv%öÏ.@æ¯_x0016_ÎN/@.³2§w.@ù2§¶.@Ï_ï_x000D_-_.@'jÞ¤_x0019_¨.@$XZ³ùÔ-@Ï£é÷º_x0014_.@Ün	P.@	hs_x000E_Ó-@Þ­8H_x0010_/@V$[8.@ëow~!.@ÓHIÄù-@¿w_x001C_8Ã.@þ#¤Ã%ð-@x6_x0019_ Ð-@_x0004_¸_x000E_ ¾Ø.@Õ­â?_x0012_ß.@_x000E_S6Û±-@ü5å_x001C_¼.@ö¨_x0019_­_x0015_.@N^Ò_x0003_K-@_x000C_Ø_x0003_q&gt;ù,@Ã_x000F_#­¡.@£ÇaÆ{Â-@l_x0008_õð_x0001__x0004_ø·.@ª_x001E_Æ¡_x001B_2/@_x0012_[ö£Jª.@b_x000D__x0006_¦4.@.¢¬&gt;Ç.@_x0002_=tæ.@³¸ýS9`.@}Å²VW§/@îCêÔ½_x0002_.@_x000F_O__x0001_E^.@êé;Ì-@_x000D_G×&gt;_x0018_.@äyzG».@ªÐÖÂC/@¦KE_x0007_N/@°£Í!_x0005__x0007_.@5"1	.@0_x001E_n¥+A.@ø(9Ø_x0005_.@|àGéj8/@:ÙL_x001D_3½/@ÎûkEZ.@Ñ_x000B_zc_x0007_'-@ñ_x0003_jðW.@|å§	PW-@dZY-@ß_x000F_h_x0011_§.@_x000D_ßö_x000F__x000F_ý-@'À%_x0006_/@àÓ&amp;Ð_x0008_.@×_x000C_Æ[_x0015_/@¬_x001B_ßõ¶.@_x0001__x0003__x0019_@z_x0012_Ð-@1=Ü]l~.@Iý@_x0017_/-@Õw'DP-@`_x000D_fVZ/@_x0019_j¡m_x001B_.@z±=@¼_x0005_-@^A¿#.@Ùu_x0013_ùLò-@n£^à8/@f3¹j(ý-@A×ÇV£.@³åÎðì\.@É_x001A_gâIÞ-@q|ë~_x0005__x0010_/@åd%EKâ-@m@L_x0002_.@f2O.@ç_x0007_õC_x000D_w.@ÁÿK_x0007_ o.@mu%Æè-@4êÔh.@ò4gCQ_x0008_0@§_x0014_gÐè%-@_x0018_(&amp;ïN-@ã&lt;_x0016_:þ[.@²#§Ó·¬/@¿ø+_x0008_ø.@à:­¦$-@÷	_x0012_Êkb.@kæW_x000D_.@þ$Õ _x0001__x0002_T`-@"!i¢À­-@]_x0017_ÝS_x000B_/@5AÐ/÷ª.@|¥_x001C_³.@_x001A_ë_x0007_ÖÓ.@_x0014_?_x0008_w¨-@eµY_x0014_®/@äØþvã4.@_x0013_Áp·å-@_x000B_\_x001A_}ú0.@½J»p.@A¿_x0010_ùþ-@G&gt;ùº.@´ÔlH`.@_x0014_e_x000B__x000F_9à-@è_x000B_)	8_x001F_.@_x0002_Ý}£·-@]©¤H_x000F_.@ñFg6_x0002_.@EN_x0016__x0008_.@ÒôöDòB-@p_x0011_jGM/@_x0011_ÌÿÕ­.@¨ÁVcjÔ/@Pñ¦÷Ú^.@@¢JÊù_x0007_.@í¶#¸_x001D_².@|?ï_x0011__x0003_T.@3_x0008__x001D_A_x001C_Ì.@Õª_x0014_B_ü.@þ±¼´«-@_x0003__x0004_I÷j;º-@wCÌkµ.@ô|Yç/@©c_x0016__x001C_ w-@ø1)qÎ-@4_x0006__x000F_í§L.@ÿúæsü.@fÜC_x000D_µä.@	×_x001E__x0013__x0011_.@L8CÃ¿-@ëês® y/@ÄÞº5_x0006_/@p_x0001_»änz-@ßPPÒ=-@$NÎ³Ãµ.@_x001E_ü_x001F_p?-@wý~8EX-@ùÈ_x0003_a_x0012_U.@1_x0002_ù&gt;_x001D_Ð-@¢"ºÉ_x0015_=.@3\_x0011_/@:{_x000C_úú.@_x0019_M¤ef/@.UX~_x000F_/@úÒOýK.@Lî_x0003_6_x000F_Ñ.@_x0015_ôÚ¿¿-@,X42.@µ_x001B_',à&lt;/@5RÖ¼-@Ê_x0018__x001E_#54-@­ñ_x0011__x0001__x0002_íT.@ueÙAüW/@l2jA©_x0012_.@Ú_x0015_änÀ¬.@?d Ø_x0011_/@»åuWÙy.@k6^bo_x0011_-@Ã|~ï}ã.@í,ÿuMª/@i¼^_x0008__x000B_/@ÎI¸&amp;ó.@¶ê)§Ýå.@*_x0006_ï.ÓÅ.@XQoÓÿ-@PBnå~-@k¿ÏÜé¡.@³`_x001C_þá.@4_¤ý_x001D_.@Aæ_x000F_0.@X7YÞð-@JÀ_x001B_	¥.@ýªî_x0004_¢.@__x000E_~-@kl°¿Ó-@vëêù_x000E_&gt;.@¾"Ç&amp;,x.@±Ïóýü..@Y¨_x0007_pH¥.@ó¶Ï_x0012_äî-@æ:_x000D__x0014_æ-@mHÍXâ.@ÉÝ%_x0016_Ï_x0012_-@_x0001__x0004_¢Þ[_x000C_Sh.@%1|.@ÔqÌEÇ.@_x000B_yh5ñ-@?ûjM.@h«Û_x0016_3X-@»_x000F__x0003_ßÂt/@û_x000B_$Úb-@_x0014_Ç2».@]4_x0004_W­[.@Åò'b¢.@þÊ_x0019_6/@Ú_x0004_ôD´2-@Á_x001C_±daí.@¤FØr6¿.@àº_x001D_7.@ÑÅ6º	£/@ýwö_x0005_.@B;dÛ-@´V®¾_x0005__x0004_.@áØ÷n~.@_x001F_²#ïr-@BeÁ%%.@_x0007_ÿ÷Qn-@¼ãÜ!n&amp;.@¿&gt;éjiÉ-@z1n×R\.@_x0010_À2Áö-@_x0016_îYÒ£Õ/@·öì=¦|.@ö_x0002_ëóyî/@Á9ïñ_x0001__x0002_¸.@&lt;&lt;éP;_x0016_/@ èìc'.@£ï&gt;×DÇ.@ÆçÁõ-@k}_x0016_çª-@b»àXû/@-_x0011_)_x001A_zh.@ähÏ_x000B_=).@w_x0013_þ_x001C__x0016_.@Å}æwÚ2-@9h¹"000@7Q_x000E_Û_x0016_¹-@_x0015_eØäêÕ-@_x0002_1à.@´`V0_x0016_#0@Äyë_x0005_öæ-@"|¼Ô-@3g_x001A_¥µ)/@è}«_x0019_Æ.@¶Õç¦.@ý¿·_x0002_ö/@¡ám4.@m ô_x0003_Þ)/@cµ%,¾2-@ÖB¥çÌ.@X´ðLb2.@è_x001A_¶_x001B__x0010_º-@øwÅy#=-@Û:º(©Z-@·ädÝØ/@îÔMÅf-@_x0001__x0003_ì{É_x0016_:.@ì5TZ.@X­_x0002_.@eÙÝ¶44.@_x0014_çàððÄ-@{_x000B_?¾.@:&gt;_x0007_¥.@ò·0Ðp.@åí\Lv-@C¶ãô*_x0005_.@y*_x0007_^/.@Ãåò#_x0019_³-@*Ñõ`/@´D¿!}.@²_x000C_%ÐãB-@Ò£Ô%H.@L&lt;1&amp;M¸/@è#ÉÈ³-@^cÉ"¦-@_x001E_ðÒ_x0002_~.@Í@ááî,@²Iþjâ.@ÝÍ_x0008_¬-@$¨QX3.@_x001E_í8ÇÁ/@#T«,º-@_x0017_ìÿ_x000C__x0005_/@3ùz+ª/@._x000D__x0006_ÇS_x0019_/@Ë_çËh/@_x0002_±ke_.@fyq¦_x0005__x0008_«_x0015_.@§?5X.@haB_x0015__x0010_-@m9A¹Ý_x001D_.@U_x0014_*_x001C_î-@oÓlçÌÏ.@÷xL_x0011__x0017_.@:kV_x0017_®-@._x0001_EW.@]_x001F_A¯_x0007_|-@²_x000D_¾ðdN/@/)ù`B.@_x0011_r7r8_x0014_/@»_x0006__x001A_Ù_x001A_"/@ÿ/iá.@CÅÈ_x0019_Z¿.@¶mã¬Ò«.@©	Aaè-@ö_x000D_ÉNd-@Ñy5K_x0005_/@_x0005_sÙWý.@_1(þ.@_x0003_¹ùÿg.@8%¼*Zí/@ä«_x0011_­¢-@v]9Ñ¦¬-@u/jMË_x0002_/@i®+éü.@®5½.@¨_x0003_zsÔ´.@³xlð_x0004_h-@Ö|+õH#/@_x0002__x0003_0_x001C_ÀãC.@_x0018_%ékÄ.@-&gt;ê4éR.@¬	g+.@J;_x001B_w».@7óZØh§.@/taÈÚ.@ÖÂð-@¢dË¬-@å±1vÜ,.@óA_x0002_½b.@S_x0001__x000E_t	E/@[^zEÆR/@_x001D_sU/V.@6­_x0004_Wí.@_x000E_95%¥º.@«°_x0019_{ô_x0001_/@5{PÉ¥Ö-@¾q_x000D__x0011_µ.@Õ[É"_x000F__x0001_-@y_x001E__x0006_)W.@ç_x001D_sÎ.@ÝwjÝ;.@;0eà_x0015_.@;vEå_x001E_¬/@aù_x001C_·T-@_x0003_1]Ô2/@_x000C_,Öà_x000E_.@¸C÷/î-@|â~f.@»éDu}ò-@h¤~_x0003__x0005_/¸-@Ñ£ï.|-@]È}á_x000F_.@×¢b§-@Öó&lt;FX/@19À^/@øØ#EaL-@F\_x0004__x0017_Ê/@"_x001E_¤Ñ-@_x0001_/_x001D_ Â.@ß·QHÙ\/@pKy¤_x001B_æ.@iÛéDª-@	ñN@äþ-@_&gt;~T-@Zø_x001A_0è¤-@_x0012_*ENbþ-@ÅÁåÞ-@×,iÖM­-@¾RAcÄT/@ý§·Û-@_x0015__x0012_T©_x001E_.@ÔB_x000C__x0003_.@ô_x0004_Ün9'-@üCTd-@Û° _x0002_Î.@_x0007__x0006_ØF.@_x0001_»qC/@ç"³].@6­Ð_x000E__x0010_.@wgÝÍM=-@£ëôôú.@_x0001__x0006_évGùrò.@¶ÎØ&lt;07/@±_x0003__x0019_EËµ.@¿ DÅÕ.@_x0017_¥éÎ".@]gT_x0005_ú_.@-ñz³Av.@5_x0002_HS,.@¦.Ó®¥_x000B_.@Öå+íXº-@mÊ_x000E_jA.@·fû^_x0008_e-@[äÉ×$ª.@öþ-_x000C_.@_x0002_õÃH.@¨Æ±ôW/.@Õ_x0008__x0010_§M:.@½ñ­¬°.@hm¤\&gt;n-@ÿÜ­u|Ü-@HÌ#Ä0.@_x0003_ºá_x000F_z_x0004_/@®6_x0004__x0003_.@2ã¬Ü-@e;Ô4æ®/@¨àm7~L.@_x0002_ÖÀ©o.@_x0016_hçUL®-@_x0011_æ´_x000D_«2/@­Ù÷§r-@æ³Împ.@Q ²_x000F__x0001__x0003_6.@d|fÜï@/@,¯¤&gt;! -@ÃçkÔì.@Ù'Ú¨_x000B_.@4]Û±").@úf®º&lt;.@(BÖW2.@ü_x000F_nRB.@	»ÊsoÞ.@3¥³¿w`/@¬4¬¦èù.@_x000F_ÔÄ¦_x001B_-@	Ôv´Ãß/@fd oé´.@à(Æ0H -@tOGÚ¹-@^¶_x000C__x0006_.@«Cz:Ã.@a¾_x0012_iò-@Ù7ë7_x0010_Ô.@kl¨J.@zNÙJ.@¬_x0004_ð_x001F_Ãí-@_x0002__x0014_Zß/@]}¹£&gt;æ-@·Úý_x0003_s/@"[EÇ_x0008_/@Fj&amp;_x0018_V-@o_x001D_Ù-²ä,@GÍWúR.@ª_x0008_ÇG[Ë-@_x0001__x0002_Ý{_x0005_.@®0ºö_x001E_¯-@§2Êò¾/@W_x0018_¼».@§X°ÖI'.@Â7¹vª£.@ÃÊ_x001E_wâq.@¹¾øÁs-@­þc$u.@5È&amp;çdñ-@:@!$ço-@I6ðÄÑ.@ïáMõµg.@Ô_x0002_ìta_x0010_.@¢I£õ¸l.@\¨_Y:í-@P+7_x0008_(E.@_§í##_x0007_.@*æ»ûã[-@Põ´s_x000C_/@Ó/LGû-@Ö±eÁÉ.@V_x000D_xmû_x0018_/@ _x001B_.@Q¯_x0002_A-@m_x0014_ÈÖåÖ.@ E_x0005_J;:.@_x000B_b_x000B_§R.@¦@Q:í.@_x0008_]}²;ï-@VB¦Ô_x0014__x0012_/@  ã_x0001__x0008_Mç-@ì#](Wc.@w±X;ô.@_x0003_NrR|,-@¦^r©_x0007_Î.@[ë_x0008__x0015_-@X1ç?]ü-@:Hx·Ì.@_x0008_é¹_x000B_/.@Ã¾Ó-@«_x001D_ið8_x0014_.@ÖÕà_x0011_ü.@²·ó*.@wÑ1.@±É6V¡­-@_x0004_P_x001D__x0003_¨.@Yáf¦_x0003_-@G,è.@¿^aS_x0005_.@S¶_x0005_æ:Ù.@vÎU3©-@b¬Ã]-@9¾Tì Ë.@Ë_x000E_´®KU.@_x000F__x0010_4¥Î2.@	è_x0002_h_x0006_÷,@iYç_x0012_®.@R~¬ö-@³BÏ*Á/@«Û_x0007_)/@vºØ_x000E_-@^ÑÉUd-@_x0003__x0005_É_x0006_î_x0005_L.@2C&lt;©Ý	/@Ö¹¾ó¬-@&lt;_x0013_¾;_x0018_s.@´°Æ_x0010_#ú-@l_x001E_µ_x0011__x001F_.@½fÕ=MË-@G}jS	.@Î_x0006_Ñµ²Ì.@LÙlg_x000F_.@__x001C_Ó÷Ð.@§÷s-@"ü:_x0001_/@r_x0004_K°må.@ÒåpoWí-@Íl´ÝU.@¹LTÑ_x0001_0@«}?­xô-@d¹_x000F_Ûµ/@´:ev/@.2ß#5_x001A_.@_x0002_T¶_x001C_j.@iAÑW-@¥&gt;s_x0003_Fò-@©Õ_x0013_9.@_x0019_=che-@E_x001C_Å-@_x0010_òU/mü-@i¹7.@ÝMÑTU.@aeN/@y_x0017_M_x0004__x0005_/@7¯#K1.@@­Ïÿ.@_x001E_µÒ_x0011__x000D__x0001_.@9ë_x001B_Ð)_x0001_-@BõBË	­-@¬°Ã_x0007_2/@%px:ÂF.@Û-|#.@ñ×yiÎ/@:Q?§.@e¤r'É/@ó_x000B_#Üm_x0006_-@Ý9_x0016_Ò_x001D_V/@ÏÞ'ÖÀ-@ÈeK2_x0019_é/@_x0005_Ñ;µ/@_x0002__x0003_Èv#.@¥ì­½/@h??B_x0006_U-@WîYÅ_x0007_/@l,§ü	/@Y_x000E_¢?_x0001_z/@Ò_x001E_iíøp.@DÂJg_x0018_.@WiÑhx.@Á´¬òÔ_x000B_/@íù_x001F__x0012__x0005_Ñ/@_x0017_mb.@Ðú¥y[Ý-@d_x001E__x0005_÷íò-@6Vs_x0018_P.@_x0003__x0005_Í®ðüñ,@Wc'î_x0002_s/@ä¢_x0013_Í_x0016_Ó.@ã_x0001__x0007_ê¥-@Å|ÖcØ_x001D_.@Ãô.@0_x000E_Kûa.@Ê_x0005_Ô¤-@{&lt;ÛáI-@_x0001_±_x001E_P&lt;-.@_x0015_&amp;¢Ë.@ÄsuB.@_x0016_É_x001D_é*Ã.@²èg_x0007_mï,@À_x0010_|¥ÿ.@Á}_x0004_D.@Ã[¹\50.@ïW=lM"/@oU}V/.@+y&amp;YTÀ-@{T-£_x0004_q/@¸«hÞTÍ-@$I8ý¬.@_x0015_ô_x0005_Ì_x0019_¦/@_x0005_yÐP´.@ä¹_x000F_è_x0003_n.@d_x0013_Éy2(/@©NÜD.@¸~pàL¯-@=uAe.@¬íÚOÍæ.@!Þ@÷_x0003__x0004_Í:-@Gíë_x0001_/@¨~_x0017_kb.@½@¸æ.@_x001A_5_ÐV.@_x0019_ñÝ·µ_x0016_.@­]6,¡/@3Ï_x0013_hx/@+lþ%i/@7Ã_x0008_HÛ-@ÐS CØO.@÷X_x0002_.@_x0013_ïI_x001F_0@Æ¼!°?.@EM¿-_x000F_Ó-@ÑGqj-@£sÃ±Äú.@0êo÷ËÚ-@_x0015_1ÞÐ-@_x0004__x0016_¶÷_x0018_4.@%b²TÇÚ-@Rw|iW.@k·/._x0013_y.@EÝ9Po_x0008_.@_x001F_Mç00_x0004_-@_x0012_r{l_x000F_/@èøÒ&gt;Ó-@òPÎ-@_x001E_¶Ç·_x001F_&gt;-@îýEFQÓ.@^ñ0nAÜ.@uÃ¾&lt;Æ.@_x0005__x0006_ t_x000B_1è-@_x0001_ö3Û~-@%ÀÓ(aD.@¼x4_x0006_{ò.@_x0012_×1_x0004_pâ.@h½MZ]²-@Û²Â_x0006_°ë-@w{á_x000B_B.@É_x001E_¥-6X/@_x001B_Ó_x0002_yhW.@Ú6_x0004_sù.@l_x000F_íR#-@!Ô	¯/@kå~üÝ¢/@Q^â¨¼.@(_x000B__x0014_.@òªî_x0014__x0018_h/@D(3\Fà-@y_x0008__x000C_·Õ-@#)iÒk^/@_x0007_1â^SL/@Zx&gt;%õ-@_x001E_&gt;|_x0003_1þ.@OO_x0011__x0011_/.@ý³t&gt;.@ïeðÏ¹-@°_x0012_^ó.@_x000B_Ð_x001A_-@Éè@¯ý-@Ï)Ö0-@?Ek_x0008_l.@Dâ¼Ü_x0002__x0004_B´-@Ñ_x0001_[ì.@sÜ&gt;HEc-@*X¦&amp;Á/@»Ê8_x0016_µ$.@äZ_x0005_18 /@éÞ~~æ9/@ñQHeýä/@viûGÉ/@Q9YÜ/@ypñ®Ü±-@ËZñwþ&amp;/@xbbé_x000C_.@²á`LÝ/@_x000F_(WÞ~.@_x0014_4F}Ye-@&amp;G{Ý.@R&lt;.@È$|8ú½.@FÉ_x0002_è2/@Ö#ìaC8-@`?-;,e.@$X,²µ.@°¡ß*¹-@_x000E_Ä_x0003_ ]¬/@³ñ,E¥.@Ð+Ô#/@Sù_~DD.@R_x0018_Ýâ_x001B_.@{k_x0003_Nj-@¢W,si0.@+¨Fù.@_x0004__x0007_Ê@¶F_x000F_.@9é_x0003_[-@Ä|1:î-@Þãö/@oÄØUÌ.@_x0015_µå_x0002_¸-@[_x000F_W_x0004_.@y­3_x0005_/@Ó-BÍ`=.@o´lSß.@÷N`¡V/@ü]T_x0001_/@¨9²_x001E_8Ô.@L¾EJÂ.@_x0017_í§_x001A_Ãó.@&lt;õ*.@ra;+ïG.@¤Ê_x0018_qÁ.@¥À5_x0006_­-@l¾5î1/@]Þéõ×î,@ÍLW Ø@/@ë6Pü é.@CªA¸.@ÞÝ]?WW-@öÀVú·-@Ãé¶êå_x001E_.@GSûr8k.@ø_x0010_0@_x0019_¨_x001E_ªzv.@ïúÌYj_x0014_/@e_x0005_._x001A__x0001__x0003_}.@O_x001C__x000E_[.@ÌøP÷"/@óÄñÎ-@oÞ_x0003_¼mL.@	à$ê¿-@aÔt³Ô.@Ó¼".@å*]©D/@_x0017__x0016_/å¦-@:¥|/@f_ãþ%&gt;-@_x0013_Â_x0004_§-@ø}pk:µ-@\8sZ¿.@vG3È ¡-@%Ð9__x0001_&amp;.@}áBTõ-@;±	_x001D__x000F_g/@Õ_x0003__x0004_¾w-@½¥_x0007_e.@]kÜ_x0002_·ü-@åÜaHW§.@_x0007_¿-_x001A_òÎ.@=4µµ+-@_x001A_(Z_x0010_éÆ.@YS5ÛíÄ.@«©Ì+¬Ã,@¸*_x0003_á²T.@ì½ê_x000B_ª!.@rnL&gt; -@Qâ«ÎÄÙ-@_x0003__x0004_1Èû"_x0016_-@µåðNÓ/@_x0010_­õÝØS-@ï¾_x001A_G.@_x0019_À¼ãî.@ée'Ù/@×õ4µb/@¢z_x0011_ÓÈ_x000D_.@ý ·¹w/@cÿ_x000C_*P/@²å×&lt;_x0006_.@±U1û+Ë-@¿_x0006_6ÝÛù.@¢_x0012_4Þsí-@_x0017_2t&lt;H/@e¢´gé¯.@·ÌR%~.@(7EmE/@-î®Ð-@¦3ÿ]ò-@õc÷BJù-@@h[W_x000C__x001E_/@	áEÔ_x0006_/@¬Ñ`_x000B__x001C_/@~"½+-@_x0010_v[_x0019__x0005_(/@°×û79/@_x0018_Ã_x0018_É?)/@\R¾_x001B__x0016_ .@_x0001_Àã_x0004_.@FÍ5g.@å_x0002__x0012__x0004__x0005_Û/@ö_x000E_OÊ.@/_x0017_»Á?-@_x0011_fÐbäX-@ò$§­Ôß.@ð\ài®-@µ·_x0008_K_x001A_ê,@IÛcL.@9_x0008_ÓñC.@_x0010_t¦°.@y$ýÙü-@çÎ!¾ô.@[X_x000F__x001F_ñ-@âsÑýÜ.@'~ÕÞ_x000C_.@à~3t_x0003_E-@¼~oUµB.@~¸þwYË-@_x0001_-Ë^îØ-@a_x0018_ªô&amp;.@REÊD%-@_x0002_feÔ°R/@º©_x000E_ì+.@J$zÀ-@xµA¸_x0014_«/@?ª_x0013_Ðå_x0008_.@#_x001D_³Ã-@A_x0001_`-@_x001A_Àá ãÚ,@3Ö_x000F_"g.@_x0015_gÖÄ©-@ë¿¦«]/@_x0001__x0002_`;4jÑ.@ºGªð¶-@ó[³¨_x0014_\.@d·É¾é÷-@&amp;êÔ£E8.@=Ç_x0018_ü-@öMÏ\¾ø.@BÅözº.@_x0015_e -@ãÆ[(ð!-@_x0002_UåÙÃ,/@T¶_x0006_ÍÄ.@MöYsB-@ÈtMó/@Jª_x0019_3.@_x0015_Rá&amp;/@0ß_x000F__x0005_-@`5g|++.@_x0017_ªáò_x0017_.@KHáU-.@^æë|£º-@_x001B__U28Ø.@·äãÁ.@¹_x0001_'âUL.@¬_x0011__x0003_Õ_x000F_.@áÜ_x0003__x0003_ñ#.@&amp;ðf~®-@e5goÈ5.@§ë_x0004_×c,-@ÀÍë`Ê.@_x0016__x001B_¼½&amp;&lt;.@H_x0014_ãQ_x0001__x0002_á.@;Å-@o;_x001E_7S/@ª_x0007_O_x000F_²-@åg_x001E_û\.@¢Wø]-@~È­¬Ì.@_x001E__x001C_»/.@@9¹»².@c_x0014_¨aå_x0012_.@ÈíÑ·|:.@ÂÔAaÊ_x0017_.@ñø_x001C_p­¹/@Ì_x0005_ÀÎªÓ.@4æ_x001E_ë.@U£Àã-@ò5ÂêîÌ.@âe×-.@só_x000C_bâ0.@Hloë¾l-@X19_x0017_-@[ Ü­H_x0013_0@a)Ûâ.@ÉZÊê-@ÝÅËÂ$./@Pob+H¥-@\ßëÔ_x0004_.@ÛAAúÞO.@*º_x000D_,/@tQã6·H/@v§_x001A_Âô_x0010_.@-ÚW7«æ,@_x0003__x0006_ÀJÄ's-@K°c_x0010_¬[.@Ç{g¢_x0018_/@;_x0012_éÆwö-@««_x0016_í_x0005_.@&lt;D_x0004_*åú/@_x0015_Ù9¯¬P.@_x001D_Mñ6R-@Á'@ðZ$/@®~kÁZ,-@ª7!].@ëß'Þ5n/@3_x0002_Åá.@V¢¦µÿ,@E_x000E__x0010_¡Í-@cpI,µ.@_x0003_"0?=Ì.@ß\_x0006_)´W.@b&amp;*ÑÊ_x001C_-@KøÐFÙH.@Y|l_x000B_~/@¤_x0019_Ú_x0013_Çj/@"á,6ñ_x0001_.@°¶È8U.@`®Yíç«-@þÎ´Ì=.@åL^,.@ËÊ§.@kª_x000F_qÆ/@Á4(¼»ü/@ú_x000D_µ_x0003_¤A/@[_x000F_ä_x0001__x0008_X0-@¼Ç`ù5/@ã¬_x0010__x0004_/@_x0014_2/Ôõö-@\'ÈwzN.@b&lt;ß+.@N!ÕÄ&lt;u.@*û~g/@þ¿Ø_x000F_\.@}@_x0007_Ç?.@4«`_x001A_!A/@æT_x001E_-@"¯cPÍ_x0006_/@_x0019_?¾K)é.@ä_x0005_¼âÏ-/@7À»bî-@þPÂxOx/@?ç_x000D_±óç-@_x0016_ñ±-l.@U¢Ô-@_x0010_V_x0003_wé-@ë#2øÇQ.@ñ¶!L	_x001A_.@hGp_x0001_vI/@¸7rè-@	Æÿ¡Í-@a _x001A_¡.@Zn_x000C_-@¦_x0012_QÊw.@j;e6àN/@7ý_x0002_§öG.@ê4&gt;_x000E_-@_x0006__x0007_°ãL%­ê.@b¨ýõÚ.@_x000E_Ò8&lt;Î/@^ Ä_x0017_v.@ï//Æ_x0010_ÿ.@é_x0001_ÿn?/@_x001D__x0002_Â¹_x001B_2-@½_x0001__x0007_oäÖ.@-Añ·»..@_x0015_Zr»_x0012_Ñ.@¥_x001C_W©N.@ôMçz!.@Úô_x0006_µ²¯-@æ_x000C_Òe.@_x0016_ùõ%-@	lé_x001E__x0005_/@Kå`Î_x0003_Ï.@ò_x0008_Ü_x0007_Ë/@t£¾_x000E_!.@;_x0016_&lt;l.@§"ä_x001F_òß.@P_x0004_«_x0007_)~-@©çõà£.@_x0002_ÑòÔ9.@k_x001D_v_x0010__x000C_Ë,@DSQ	_x0017_.@ûe&amp;_x001A_!_x0017_.@ñ*³!¡/@mQÅ_x001B_¶O.@ÍQ¯¼X.@¤!sèM-@kgè_x0002__x0003_7t-@Yuìzéè-@}_x0015_	w_x000F_ú-@þv¦+6ò-@§!_x001C_ÅI/@ù©éÜ_x0015_.@_x0008_%ëKU.@øc.@+a	^/@°xÂgg_x001E_.@bµëN2ç.@_x0003_­_x0014__x0007_Þ$/@«lþ_x001E_92.@su_x001D__x0019_åe/@\ó¯á_x001C__x001A_.@õÅ$x.@L_x001B__©b3/@_x0011_Ë_x0017_)».@G+3ÄÐp-@6Ñ«F¸Î.@_x001E_:=w²}-@_x0013_sÚ)D.@6ØÖ0/@Ek/ù ±.@r]¦Aþ.@bOºZöö-@¬i_£(.@î³_x000C_å5_x0006_/@ÅW	 ù.@µúE3Æ¦.@ÊDUÑ_x0001_;.@­&amp;z_x0002_ã.@_x0002__x0007_%F#¤_x000C_.@3!ÁÀ~.@Ä®æ_x0001_,/@fiåÉÔ³-@ñ¨ß¥.@Ic5/.@_x0007_Lõâæ/@dÃÜ_x000C_.@Nü_x0015_xí-@D1ßWY_x0003_.@¤Æ7Û_x000D_.@:}Whm².@óüÑ_x0014_Î_x0005_.@_x0016_Ú_x0014_Q8-@Ka¶¡¾M-@ãÃ_x001B_¶_x001E_.@_x0007_1_x0004_É;·.@'_x0006_9/@_x0018_ûiØ;-@X"Û/Ý_x0002_/@ÃÄ_x0011_4¯Ç-@Òcq'ó;/@ _x001B_õQ_x0010_-@ý{´Ø.@#ä¶_x0001__x0018__x0017_.@¬èÂ_x0013_×.@_x001B__x0015__x0015_aü_x001A_.@Ô·("d_x001E_.@ñÛY.@_x0007_!×KB/@]VþC.@7|ã_x0001__x0002_Ãé-@XjX_x0015__x001A_-@_x001F_§?&gt;ý-@µËc_x0008__x001F_Ñ/@v=UÀ$ø,@¾ìï,rx/@tÖÑÕ.@Ô­_x001D_­ª~.@_x0011_ËÿSo.@&lt;a}J!/@&amp;£_x0003_]âs.@@5)¦|n.@PvªZä(-@]°_x001A__x0002_8Æ-@ÐþTË-@8ùöws.@âÓÈqð-@F¯SÏ½_x0012_-@¹nÕðe.@kóJ!{/@Ñveª_x001D_ú-@Á_x0016_£kË.@A_x0016_í!%_x0017_/@jÛà$M-@ObýK,.@E_x0017__x000C_g.@_x000F_&amp;]N­É.@k&amp;0·?.@Þ.(í--@C%;-"/@_x001C_û_x0002_ô¾/@6dSÌC-@_x0003__x0004_Uj	XxU.@E)&lt;Üû.@¡}L²35-@Q_x001A_^i-@d¶µ	ã/@v_x000B__x000B_Y¬.@,¿	Cèá,@b@É_x0002_M«-@-î¡Zÿ-@Ðð.@S_x0001_lÉù .@_x0014__x0002_&gt;î\j.@y Û&amp;÷3.@ñ_x001D_P°Â.@vyÊ4Á_x001A_.@aýÑì_x000E_/@¢w_x0005_ø-@ub à.@?²l[e-@`kQ)_x0008_&gt;.@Â[sí¡-@tëvºö_x001C_-@á÷6oU.@ÂTX#_x000B_ .@"ñÉ,@x	WµÆ-@j£úÖÕo-@pí¹_x0002_~.@íjÞ+./@oÐEÐ¤.@Þ0_x0003_¶Î-@SÚ°_x0005__x0007_:Æ-@æH_x001A_C_x0003_/@ û0-@"³¢°ä,@éf+Ø2Ù.@Ú¢_x0001_NÀn.@úzëò#®.@%ù0 -@å_x0005_Ö_x001D_Ui-@ZÜ´M/@Ýª_x000B_[`.@_x0004_³ûIN¬-@û×0®.@8*ñÃë.@+ÑK&gt;x8-@_³_x0014_Ø(.@©_x000E_~ìpÃ/@æ¹Î¸Y/@l_x0014_,_x0005__x0016_@-@_x0003__x000E__x001D_¾Bk/@þqÚ_x0013_/¥.@fÄ9¡|Ã.@t¢Þ/@Ü²÷¥+o.@_x0018__x0017_¸_x001C_Î-@Ï¢&amp;þ-@jÆáBa-@(Tf$&lt;1.@êÉÿs=/@Pö_x001D__x0006_NQ.@ZV2sZ¶.@_x0002_µ&lt;Ç?×/@_x0001__x0003_G.Ô»Î	.@êÜ;.@ò³¨ÒVÑ-@´ÀRu°-@Û0üèu.@NÔ,ÿ_x0008_æ.@äS¡!6.@Þ?¼¸å-@®}T¸.@ýÛË%%-@bU_0¼-@'Ç­Ã.@å_x0015_îð7Ë-@_x0014_V¨M-@ÿh_x000F_à´_x0016_.@Ô_x0010_2XG.@*égá_x0003_P.@Ùß`­Õ-@YF­ì_x0005_/@ÂÎç 7¢-@UJãß.@^'¢.@rG#ÙG.@·É_x000D_#!_x0001_.@hË²2ª.@¬6,df/@½_x001F_Úð?/@õÈI_x0016_{â-@gä_x0012__x0002_l.@L?¨_x001E_2_x0003_/@ÀÒÎ5æÌ-@}Sîý_x0001__x0002__x000F_/@Bo)ý/@×º3A_x0005__x001D_.@ò°_x0005_{_x0012_/@à´Õ_x000D_-@Å"áÈª-@b_x0004_Ì_x0004_d.@c¬èþB£-@_x0010_(°_x000B_M.@KNz_x0017_4/@Ë\â».@%_x000F__x000D_¦Wð-@]yXªGÂ.@!úÆU_x001C__x0006_.@&amp;?'²r.@\5ã_x0010_..@-UíVÏ4-@ÃÕe¶QÖ.@®k©/ú=-@ê_x0010_uÒ«-@t_x0008_ãKÀl.@d_x0019_c.Î¦.@®_x0008_ýº¾í,@Ôz¬"s%/@VQ;È_x0011__x001D_-@)ÏTÊ}.@}I;NN.@k 7a_x0002_.@Þ_x0011_w	_x0019_.@Þ3º$(-@ócÙ_x0005_/@&amp;øhêu.@_x0004__x0006_fT_x000E_é_x001D_ .@E_x000F_ÈéÁ5-@Tk_x0015_f®-@4ZÝ_x0017_.@_x0010_5}0.@6_x000D_½Ôe.@9+¤7_x0010_º/@È+ÒðÇ_x0011_.@·	F_x000E_2s-@ ½D"¦þ-@cyl8_x001F_Ø.@æ_x0002_ZÐi.@Qf_x000B__x0003__x0016_-@5ë_x0019_BË½-@àí¨Õò_x0005_.@_x000D__x000F_é(wÈ-@Ïüè4_x0018__x0001_.@_x000C__x0007_¿_x000B__x0007_-@o[Ì{X.@*G-@=_x0005__x000C_}µ_-@½æ_x0005__x001C_Ù.@Ú|i_x001D_d©.@Ã_x0005_éÒ-@_x000C_åÎúÓ".@&gt;.û_x000E_«.@ÀPátÙð.@V_x0004_d²É.@Ê6_x0011_îþW.@Ë¯-h'.@k3	lV.@¿k¹º_x0002__x0003_$±.@3Y¦N_x0012__x0017_/@ºcAÓ^).@é?Ýw6k.@9ï~O¿R-@OÍþøú.@C_x0007__x0014_D¹¡/@_x000F__x0019_Ã_x0015_TÜ.@DñBÝf/@_x0006_îR¶Q.@zQÈB_x0011_¾-@Ä¡ÓÌÐ-@û:±v.@_x0016__x001F_B©%*/@:"¡KÚj-@Íë=ú.@ÇDQoÓ-@GÉ7_x0016_0S.@E_x000C__x0001_=_x0010_è.@ª(5!­/@ÍA_x0017_c_x000F_.@_x0017_»8÷ý-@1]_x001B_×_x0018_.@0bså(U/@sf_x0013_-@RR¡Me.@_x000D_+ U.@/Úþ±/@ðGõÔ÷-@__x000E_îï?/@WààDº²-@Q_x000C_óñÁÔ/@_x0002__x0004_)Å¥&lt;à-@H_´û(m.@ð+^A/@R$ý_x0004_à+/@¤3 ÏÔ/@9§_x0014_/@B@´0²/@ÄzÝ_x0014_Tr-@ U_x0010_lÐn-@ÎHÿØ-@Õ_x001D_(eåÀ.@Æl?bu².@q¸È_x000E_»ê-@zÈhÚLÅ/@Ît%I&amp;_x0005_0@Í_x0019_¸énÂ-@-_x0002_^s3/@]Ó_x0005_^.@°_x000F__x0011__x0005_û_x0018_/@:ÿÔ_x0012_ã®-@ÔGiÇ·è-@ï p_x0002_.@_x001B_	yÛfF/@(ð;+@//@»Ï o;-@¥M_x0001_].@eRâùo-@H,æ_x0004_Y\-@ÞIëL-@Á¤îñ_x0010_A.@_x000F__x0003_q;S.@oê_x0008__x0002__x0004_ïo.@l`ø©7ó-@®÷bQ[/@Ay4/@_x000F_dô_x0012_1.@ÁÜiï)ö-@_x0007_ÖmÇèù-@ü?û_x0018_Ãr-@(ì"_x001D_¢.@ïQQC®.@©i\ÝAè.@,æ_x0002_ U^/@;»Ap.@7{"_x0008__x0011_.@ÿ®îéÚ-@à_x0003_èñP¥-@ðÂ¥.@f}_x0016_m.@ÎÐ:Þ¡É,@ê°#ò_x0001_-@_x001D_ò®|§z.@a/´Ú_x0018__x000F_0@$J_x001C__x0003_É.@Ïõaú_x0005_H-@h\à"î.@_x0019_ù*|.@ ?_x000B_è».@Â_x0010_L×.@­ÿ)ÃÛ.@VàJy_x001C_P-@gãPJË.@}esä«.@_x0001__x0003__x000B_¦\ 2.@*ÚûúÁá-@¹ú¤à_x000B_*/@_x0013_{2_x0003_Ø-@:èX_x000D_¯.@Qó»ô_x001F_/@ »J_x0002_³H/@Ú_³/@xdè_x0019_K±-@öëqÚ_x0004_Ï.@­pëv_x001B_0@ìWäiwr-@Yu_x001A_èI.@@_x001E_ýeß-@®eè_x0005_ø/.@Á{#Ó/.@t_x000D_§·[/@qðÿ_x0007_ß.@B »-.@cºB¨Ö-@$ã4_x0018_ÿ.@ãÚmÂ¶ó-@¤Ç5_x0016_?_x001C_.@ð1ú _x0014_/@NV@_x0003_¾*.@Â_x001D_½lÌÌ.@è:hm¯-@û-|Y9[.@V*ë²Æ,@á-åê_x0014_.@_x0001_;ÓwMo.@x¹,µ_x0006__x0008_Ñ_x001D_/@åWsù,.@REodý,.@IñÛã-@ÉòúTÅ/@ò)7~Ç¢-@÷=¶¥_x0002_/@ò¢_x0003_g@l-@¨»Ò_x001E_7-@¡ ¡ÔN-@a_x0002__x0004_Z+_x001A_/@\úr_x0019_.@¸9#ÇÒ-@g_\_x0005_Ä°.@_x0011_´½_x0001_¬«.@¤«_x001E_Uw-@Ð·Õ_x0011_¼¥/@Ñh	u-@]Ç)cW9.@6À_x0003_n&lt;-@µÿsãsÆ-@ããÝë-@_x0003_¥Ô*.@Ê_x001B__x0014__x0005_«_x0011_0@K'2_x0015_.@*_x0010_Úß¼F-@Æ¿=ù¨.@ôË)Ëáö.@z;g1Ì_x0007_/@ÖA_x000F_À(-@ºñ8ë_x001B_³.@_x0017_8pKå-@_x0002_	©V¯í~§/@&lt;_x0004_èÂf.@¶_x0013_*_x0019__x0006_þ.@êÄ_x0001_L).@l_x0016_IÇ.@ð_x000E_ÏbÛ.@DOóO³.@R7ñG¸±.@_x0004__x0012_çÙÑ-@Áy¿' Þ-@3_x001D__x0018_Ã_x001C_.@ë_x0017_ÒýF_x000C_.@k_x0005_TÃ0/@ï½â&amp;Q-@y þ´0C/@ÆÃ|Nþ.@û~ÿ¶§.@Ñ _x0002_;$_x000D_0@ U_x000E_¥x.@_x0007_×£c®].@=20B+)/@_x0003_Ù!R/@ï?8*f/@¥4_x0006_ó5.@ÞIf:]-@wx_x0015_*_x001E_õ-@_x0008_AI%M_x0019_.@_x000F_@£®çµ.@µ_x0012_¡ÂJ¤.@i^ÙÎ"J/@ l¹K!.@þûb3_x0001__x0007__x001D_=/@W	íÅDÈ-@_x0011_plîRv.@åÿ[ù_x0003_0@K_x0017_¬Äe_x0005_.@"ì_x001A_ª¶¼/@ê³'/@©ï%Éf/@I¬_x0004__x000C_S.@¼®Vq(ñ.@¢þ¬6\'.@Ó_x001F_w0.@_x000C_åÅe.@±*7¯ë-@í_x0004_ÉÞ¥;/@bAëÅ®.@\_x0001_÷ï&amp;D.@_x001C_ÊP_x0007_ã_x0011_.@79ï¸ð_x0003_-@²Ò|_x0008_Ú.@,§ê_x0002_c_x0006_.@íÁ»£.@Ôß_Ç_x001F_H/@³_x001C__x001B_ì$C.@±?mý.@Jcõ-æ¼.@;î·_x000B_Óç.@&gt;p¿E,-@Å_x0003__x001A_sb/@_x001A_^£¹.@SÂ_x000D_.@_x0019_e÷º__x0018_.@_x0001__x0002_cÄ{î£/@gjL Í.@_x0018__x0018_Ôô=/@_x001A_©Ø_x0019__x000B_.@;_x0012_Tó¶-@Z@__x0001_/@T&lt;é-?¤-@üÂ7_x001B__x001C__x0004_.@³¶??_x0016_-@²¥Ø¬I/@à_x0003_Ê=1(-@8_x0014_dbÅ.@_x000F_÷h_x0001_¾.@dApx4/@¬¦*FU".@&lt; ôÐ{·.@Òü_x001D_Â.@Ì.­_x001D_Õà/@ûÚÔCNk-@_x0002_[Q¬´	/@Bf¤ÐÛ.@~z_x0011_O/@µpæá_x001E_³.@R~l»C-@¸_x0014_^Sõ_x0005_.@bw»_x0012_í!/@Iýtú¦-@ÙV]LÍ.@»	w.@±D		Ù.@&gt;_x000F_òÓrf/@_x0017_b_x0019__x0004__x0005_6^.@Â2×»ÿØ.@'aêÖO£-@½e9!*.@ÖìD_x0012_t.@6«@öy-@Ã5Â7[_x0013_.@t»0_x0018_òj/@þÍÖg¢.@ ;i_x0001__x0012_&lt;.@¹!;Nï2.@.ÐµG+-@_x0019_¡3§¡.@ÖÝý2X/@®×#]L.@ü½O_x0002_.@d_x000D_¼Ij.@P_x0004_Íó_x0008_-@(_x0014_7ö¦/@@ü+Ö[-@_x0012_&amp;ú'_x001D_á.@þb§e±-@]í]ÓíÊ.@[¦ä2.@_x001F_}_x0003__x001F_¯Ó-@g|aý"Q-@_x001F_n¨_x0002_®E.@m¯0pô_x0004_.@ÿ_x0003_òå_-@}Ö_x0017_{Ï_x000D_/@¡z?Ö_x0013_®/@vÙ;Øc/@_x0001__x0003_±_x0004__x000F_/@xì&gt;b5-@b%ÿÙß.@Â$;=S-@äQÆ3ß-@láÓ"«	.@_x0015_Ïe_x000B_Ñ.@Ìöh_x0013_ .@P%Az¹-@_x0008_º@o/@i¾!Óêf.@l	ç/@M_x0002_±_x0003_3ø.@Îu_x000C_¿*.@¬E-@_x0002_þ	m÷-@_x000F_£ü®/¨-@ý[û_x001D_U×-@G 'Ñh·,@J.Ñ/@³_x0016_?@.@LûÉá_x0003_k-@ÂÑo×:-@Â[ê¼¼.@?nPJ?ë-@Ð¥Ç·_x0019_/@UOw¿ð,@âÌ¸ÝW¦.@_x0005_ V/.@,·æ×Ø	.@_x0016_l+_x000C_.@ëÐ_x000E__x0012__x0001__x0002_Î».@_x0019_yÞôM-@¸&lt;Y¶.@&lt;mÁ}H.@¸Y{LV_x0003_.@Fjt^·Ê,@©NÍ_¡.@tv_x000D_þim.@C#qJ!H.@Fr'ÛÒ«.@_x0006_byº2.@1y,qV.@¶_x0003_N¾.@!²i_x0018_ÑÁ-@#«h Õ/@×aÎpi#.@UV_x001F_­Þ²-@±þï¥¤-@!6ö ÿ¦-@B©Ï7.@Z_x001F_ì-@9Î0[{þ-@_x000F__x0004_¾ÏÀ|/@¢¡_x001D_7_x0005_å.@1°óªÞ.@N_x0013_O¦-@ñ_x000C__x0006_¤&gt;¾-@1~68þ®-@àc_x001F_Ù;/@sÚ4p`Þ-@p1{Ï.@Qúk*%_x0002_/@_x0001__x0003__x0012_S¼ª_x0006_.@£&lt;¹|-@_x000E_OÐ~þ-@ñ¸4·xÃ/@_x0003__x001F_ÂS.@Ðø«}úÿ-@Ó¿_x0001_Ñ-@Ç³_x000C_Á_x000C_w.@^e×¿«.@_x0018_&gt;8ºº.@_x0019__x0003_bE_x0002_/@ö{c\_x000E__/@_x0015_u­-@áWõ-@:ê¯~ó/@eb^Z¢Ì,@_x001E_ðI®èq.@}_x0019___x0004_ä«-@_x0002_Y2v/@Ë XÌOn.@_x000E_ÿæ[Ò.@uÃ_x0018_R|-@6JÜH6-@F­Ç¾ .@_x0019_Be½¹-@(iY$oî-@à_x000B_èóXé.@_x0014_	Â´m_x0014_.@Î¦5f-@Õ/v·$/@È°vÂWV/@O,¿ã_x0002__x0006__x001E_½.@àCÄú¼O.@&lt;¥5ÏP.@{2UhÝõ.@Uñª/_x0018_/@ÀÈ#¨_x0002_w.@ë&gt;|ð.@	å_x0011_J-@=É¡Ø.@)¼ë_x001F_À?-@yÉu_x000D_0@)ÑtÁí±-@;g_x000C_z´i.@_x0003_$«³&amp;.@aØNÔ/@Ü_x0008_Q®.)-@i_x0016__x001D_Ë_x000F_®/@÷ÀÃ^ç_x001E_-@_x001C_9Üåkg/@ ,]t.@_x0014_	Ó{_x000E_.@_x0005_«_x0008_( +/@xÐØrû.@`XÚ=_x001C_-@µÊÔô£-@;ô³ib~.@AeQ_x0011_Ô-@n¢_x0001_í.@j7y_x001F_.@_x001D_æë!?_x0004_.@hâ7_x001B__x000F_8-@©É_x0015_à-@_x0001__x0002_6]"9U.@Zbîf@µ.@Ø9j´£-@ú«_x0008_Áé¤.@ayDsÚe.@þg}eQ-@d´Ô%HÐ.@4¨"Lé-@W_x0011_÷t_x0015_ÿ-@H¦ßnj/@Ë{0LÀ.@Òÿ)Âmj.@½)_x0016_Î.`.@±:T$ a/@vÏeÇÞ.@_x0013_g_x0016_¤-@Ã Eø-@oa_x0010__x0013_U©-@û»~ê_¸.@]Æ4|üí,@aº7&amp;l-@c'¤'_x000F_0@îi|ô#|.@ßþ¾Ü_x0006_.@²cÎdJ-@ÔÉÝyV.@Iß¥ÞM_x0010_/@\iýtÛ-@ôKwþ·-@w8ü.@WÑß^/@)2é_x0001__x0002_¯-/@Ë]e h×-@z_x0001_±_x0002_\.@»-S2­+.@{}²óîÁ-@d¼ì4/@_x0014__x001D_Óuêà-@B_x0012_{¯_x000B_.@îÊDë4y/@îÏ&amp;«.@h~×Q-Î.@vì7v_x001C__x0004_.@m_x0002_-@ðÖ(kO-@ÝÃÖÓ_x0015_¥/@gxr&gt;\.@°_x0015_»=-@h_x001A_F.@×Ðg_x0012__x0011_.@F¹_x0015_°b.@íÓ_x0003_·Úê.@2¡_x0015__x001E_H-@2Eê_x001D_ .@¤B-wá-@ÚºÍ¥ù5-@Ài¥~_x001D_Ç.@@aB¿².@6_x0001_îý_x0003_c/@æ_x0017_?¡,.@ÄCU_x001D_æ#-@(~EÑÝ,@SÉ¦ÏÃ³-@_x0004__x0005_4\ÒðB=.@Î¬¶4ta.@}07n1/@ X&amp;üÈ¡.@©_x0018_Åb`&gt;.@_x0004_{	R_x000F_.@±Q$_x0004__`.@Ù¦ó_x000D_W¬.@Ê_x0018_õzø/@µó_x0001_EáS.@h]gú^.@_x0007__x001E_ÜC¡{-@JûwøÅ-@º_x001D_­_x0015_U·-@iNª&gt;1/@&lt;_x0013_5BTy-@á_x0003_Kr.@_x0010_)&amp; üÊ-@2_x0008_8.@&amp;__x001A_MÑ/@D-·¯_x0003_Ï-@_x0006__x0008_n¼¿.@_x0011__x0002_9_x001F_ÄJ.@/_x0017__x000F__x0017_®ð/@_x000D__x000F_2»:.@d_x0012_Dq@Õ-@*üÐ*«¿/@LÕ^²ªD.@dmË%ò/@e_x0015_Pãjw.@U)*Iæ.@Ï0ðª_x0001__x0003_Ð/@²¸c/@¨1òòX-@®}ä`h.@Ö[_x000E_è-@_x000F_G]H¼é-@_x001A_*F_x0002_/@lïÁÄñ¤/@èx «¿_x001F_/@_x0011_ipz°.@PO¢_x001D__x000B_/@¨Q{î3/@ªPä_x000B_ÜØ,@À1VLÎ&amp;.@Å"æ`).@µq_x0013_ÐÓ.@_x0012_U_x0019_Ó{.@*ÊÄ_x001C_G	-@W`N3-@_x0014_g`776/@4_x0007_ÜáªT/@°&amp;Þ}/@Ú&gt;w.Â.@ívýÄ§.-@Jy;_x000E_ã©.@h_,¾úE/@_x0015_Ü!pXû-@_x0007_6ê1_x0011_/@±p·ê&lt;[.@_x0016_¶Î_x000D_Ì,.@ó_x0014_Å-3-@!Îï)%|/@_x0005__x0006_ZE,Ô&lt;.@ÂR_x000B_H@®.@_x0004_If_x0004_.@ÔÊr_x0003__x0014_É.@J¶_x0006__x0011_ê-@ägµa7£.@O_x001A_5éT_x0004_.@«´ùÉ_x0013_D.@:­Cnöå-@êJÄ_x0011_Ô*.@*Þø¢¼.@Â°BAA¬-@Ç,+_x000F_.@¾fp_x0012_v&gt;/@7«'G.@_x0001__x001A_8_x000F_|.@Òö_x0017_®2/@ÓÃÐ+ºA.@ó-µ-@Db&gt;-@a÷ FG_x0011_-@X°ÑRsl.@{ý4)_x0007_Ô.@_x0013_&gt;à_x0016_-@µq´ó-@¿P_x000E__x000F_VÌ-@Þ#[§_x001D_Â/@_x0002_Úz9_x0011_Æ.@(¥5RäS.@SÊ)_x0010_iy.@_x0015_X´QS.@¬?Ár_x0001__x0002_Ò9.@VÇ8¦X.@S*{ã-@îääàB/@&gt;_x000C_ÄÅh.@å_x000C_7,RØ.@ma¬_x0013_1h.@i%u¨,@A&gt;xq_x000F_/@_x0004_³wêþ-@C6pÉÂ-@%sºóâ-@&gt;-»õ_x000D_ý-@i{I.º.@½&gt;Û}d¦.@_x0001__x000D_,T_x0018__x000E_.@në_x000B_u__x0002_/@_x000E__x0001_ZÚ_x001F_.@!¯¥kø-@Jð¤E_x000D_.@¨6¨®È7.@°ß}«¡&amp;.@ÁBEí_x0006_r.@¯¾õ/$-@å]£_x001E_ýC.@,éÃH¾î-@SGZWí.@_x0003_Û_x0015_+c.@Ô¹I«fJ/@iÓf8ô-@íXï#/@_x0006__x000D__x0019_ÐJ¦-@</t>
  </si>
  <si>
    <t>d13ca0c6f49fcbd6aef75d8c942ea82d_x0002__x0003_TüèÞ(I/@ÜR\,D-@ô:ÅÄe/@EÖvÛV_x000F_/@Pb·!Ëû.@_x0018_¶«è_x001D_³-@d»µ`.@V_x001C_ad.@Ýú¤_x001D_Ô\.@©!_x0015_é/@=®+u-@Ä«Âú.@&amp;Ðßò~-@lÚàß_x0001_.@`ÎÐæu².@BË$$y-@_x0001_C%¥.@å_x0004_3_x001D_I/@`~oïps.@_x000B__x001C_Åõ.8/@¯Ã0T-@¹_x001E_sW-@®ý¹C8.@æ2Ñç-@_x001F_níYÉ.@_x000C_fE*ÚM/@ñÚV#¼)-@¡|öÁ£.@n&amp;©ÜÎ.@_x0005_ã/ã;A.@êËß8^U.@)Eßú_x0002__x0005_Ùq-@_x0003_ zwË.@¬Û_x0012_¯¥ï.@.#§_x0010_&lt;.@è=Þ®.@VÖáÎB_x0019_.@uGÌTÜ.@£S¸ù6.@ª(!8_x000F_.@é'1Ä-@$J_x0012_È2/@_]V¢Õè-@M«_x0014_¤;.@_x0001_$X.@lV_x000F_ï/.@ñÕë§§.@¨ÞöS3/@_x0004_ëËÄ.@¾P2Ê-@[Í_x0015_ýÔ.@´Y)ÂD.@õ§Ö*_x000B_/@&amp;BAÑwã-@Bel3GÐ-@Ý_x0019_î'_x0017_;-@_x000D__x0005__x0005_d´/@Ü_x0006_Âä1ã.@sÇðÒ-@·|©L/@ i5·ø.@#,N»P_x0014_-@8Dc B_x0006_-@_x0001__x0003_&amp;¿ZTu.@&gt;@ç`'s-@ø=áÙ¼-@_x0016_à¾àa.@_x000B__x001A_«ì/@&lt;?(OQ-@¯ àöæ.@_x0019_0î_x0014_@\.@é®äÃãd.@gþþµÅê-@èsç_x000C_.@ ãéW5-@_x001F_:_x001F_¤ë_x0013_.@Ú_x0007_êí_x0014_/@qoòæ_ -@Ò³V*_x0012_Î-@-¾³T©Ô.@%´pcE_x0018_0@ýÚ?1ïo.@OuÑAôò-@*g_x000C_3ãÖ,@ºÐ1d_x001D__x0005_/@_x000C_çYê.@_x001E_Ð:ôô±/@DOG´²-@'ßx#Æ¥.@[iL{¼&gt;/@ÿW¤f£Å-@E_ D-@_x0007__x001B_úÀª-@}ë¬_x000B_F.@/É"_x0002__x0003__x0004_99/@'@Øw[à-@_x001B__x0019_«`(`/@F_x000C_=³#.@_x0019_;¡¢^/@H._x000D_Òsî-@~ØÏþc.@_x0014_p³ÓEw.@Ã_x0003_a¹ô.@V4&amp;_x0002_ .@Þ_x0008_9]¡´-@*_x000C__x0008_	k°-@¢N_x000E_³%z-@FC0i7-@·dñ89/@³	&amp;Z¨-@í¦NXRT/@qÜF7ý&gt;.@.q_x0001_ãâÙ.@¸jkA®?/@_x000F_j_x001A_5".@¢¯õè,_x001E_.@î_x0004__x0008_ â-@_x0003_ù_x0011_)ò-@_x000D_&lt;«´£/@E_x0005_ÁR0/@Q&lt;GÂ-@òéÈ;.@_x001C_äy9¨-@$)¿þßd.@÷é£}öÉ.@¢ìÂa;¦.@_x0007__x0008_]?ÙFÃr.@_x0006_-é_x0001_®_x0002_-@_x000F_Hís/@lÁ'ÔE_x0014_.@&lt;És_x0016_?U.@·vò/@·Ôz¥ÿ/@îµ×«.@;KÄ{oü.@"·¿î´-@§¢æh,r.@_x0013__x0016_õ\ä=.@9	®;/@_N'²%_x0011_/@m9]oòÇ-@bö[}Çm-@CÆ_x001E__x0013_¢u.@öñ7©­Û,@¥N5Rä_x0014_.@ëBç_x0015_ªØ.@_x000B_@»V7_x0005_.@Â&amp;H.@¸6~_x0003_(/-@éÏd:_x0007__x0010_.@RóÜ5¾.@_x001D_Â¸3/@«½ÊEN-@_x0006_S¬L9½/@AcýF.@i¿Ô_x000C__x0010_Æ-@µã8_x0004_.@k~&amp;ô_x0003__x0005_5_x0003_.@D¦_x0007_Z­-@8_x0002_Dg/@6óB=Î.@Và_x0005_-@-_x0012_¯.@lY.@Þ_x0001_9_x0004_t-@B§]Ùæ2-@¬_eu_x0002__x000F_.@_x0017_óºÿ¬#.@Ë@_x0013_'-@ëÀ_x000D_ØÛ_x000B_0@ï6|2¢.@àf_x001B_Aa-@p_x001C_ÖÛ_x000B_/@ _x0017_	$_x0005_y.@` ø'z.@£Ê_x000C_\±.@»+î¤_x0018_G/@Ò6u_x0004__x0004_E/@ÆDA_x001E__x000F_-@¼ø³[?-@ f(øN/@ª	½_x0014_±_x0005_/@ÕÑ©½_x000B_/@¶a¡"Ø·-@¡ý ¼¿-@Tä_x000F_­³-@^Deby¾-@!¶9Ãß/@_x0014_ØV¯&lt;o.@_x0001__x0006_qPb_x0012_t.@U_x0007_ÖÒá.@ÏbYÔ®+.@N(æ_x001D__x0006_.@§ÿÃ'ôc.@ÿ¢BÎ?e.@ÛùÙ¸_x0005_/@_x0001_¤&amp;Y.@òÓ_x0019_ø*¾-@_x0001_xw_x000B_¿.@ÎlÍvm.@Ï_x0003_Â@ã/@ôXm-@êÍK\n.@õÉNlûÖ.@é__x000F_ñð.@¥VÂ¢Ñ-@:bÊJ.@_x001D_4_x001A_*§§-@¿3IßZN.@_x0008_	zn*/@8hþ_x0002_$.@»/íX;Û.@]ë®$¯/@ø_x0004_¼ªÞî-@´©_x0005_6_x0003_'/@VÉéÃw-@;&gt;»µ:N/@\¦ùB/@Ôî¦Ã½.@mB§¥^ð.@ÕýÏ_x0003__x0005_²º.@´µãÊs.@_x001D_ ò	5/@å¯dp¿/@%ò/&amp;-@ÙÐ_x001C__x0016_.@0AùO_x000E_³-@)SD«ÿ.@Ü_x0007_f·ð-@ùJ_x0007_ÆwÏ.@¸_x0011_þ=t/@_x0018_ÈKLÏS-@åz¬¤.@f[IÂY3.@_x0010_ËÐ~Mk/@_x000B_Üef_x000F_À.@y¥:ý:/@9$4_x0012_ãe.@}_x0007_c¢n/@±¶Z:f-@%Gø_x0017_O-@_x0004_¥t~-Å/@-yG²/@ÚÊÁ8_x0019_,.@_x001C__x0001__x0013_¨h/@bìÿI_x0004_.@ _x001F_~è¿2.@_x001D_J_x0007__x0017_$/@Ió_x001D__x0002_ã-@é_x0011_øZ20@åÍ_x0011_8ä-@îhÈ´¾E.@_x0001__x0003_z.Î^_x001D_Ý.@§_x0010_¿Æ_x0017_&gt;.@_x0006_@Ýè½Õ.@«Hß÷.@ÛÜÓc.@_x0004_§&amp;¬Í,.@¬@ÖøB/@W]?²WH-@WF~_x0005_.@&amp;IÛåÆ-@ÿ_x0006_Cÿ,@G&gt;]_x000C_©/@\íí}&gt;[.@[Ô1j_x001E_¶.@S®I~P/@_x0001_Qò_x0002_F}/@²_x0014__x0018_¯¾-@#0:û-@Î86©.@rcPg.@f$R®_x000F_@.@=h¿_x0006_/@60__x001D_Q.@ÂQ¬_x0015_dY.@_x0015_1\ZËm-@Iâý÷N.@&lt;Þô_x001F_,/@_x0011_Å_x000D_'_x0001_Â.@6QR_x001E_£.@,BÓ/@_x0003_·3_x0014_M/@¹U;Ä_x0002__x0003_?/@i|ø·D.@]_x0017_`-@«vëÂ_x001E_.@I_x0001_Y=.@ãm_x001A_C³-@Z(çF®).@ýiiÝô9/@_x0019_É/Ã¡-@_x0019_¹P,*/@_x0003_ïd¦ª_x001E_/@ùk_x0003_[Q`.@{y¡Ù_x0008_.@ªÜQ..@®B|&gt;Ñ.@Å_x000D_Ó~æ-@1éC_x0008_Æ.@_x0012_òPóÌ-@Úæ_x0015__x001D_h-@ ÷àáà:/@¶~2s©-@Öø¦`»§/@P|¡ØDÊ/@új_x0006_%ýí-@áHúòÜ.@và_x0005_:úú-@zû/ZSé-@c-(_x0010__x001E_ø-@Ö\_x0013_U®_x0001_/@üåuM¡L-@ËËuiÍd/@_x0010_º^.Á-@_x0002__x0005_ÿ:¬|Ó`.@KmnÃð-@¹Ãc®,@[D)ù*®/@ï9E_x0006_D.@åûv×_x0003__x001C_.@wÃ4_x0015_@¹-@5æ2_x001A_¼h-@A_x000E_ªN½û.@_x000F_ÐnVé,@_x0016_´ÉüP-@9=&amp;_x0013_²-@¯¬%_x000E__x0015_¥.@/¼Ø_x0004_.@ôFÝï_x0011_-@1Þ-È]ä.@_x0001_;¨|­-@PØº_x0005_Ü_x0006_.@¨_x0010_££-@á§_x0012_À&lt;-@rû_x0016_9E-@jÜk9Ä,@bþæf2Q.@Ê_x0006_¬ecÓ/@ÜúòÓ²[-@_x0013_kµì /@n Ñ_x001C__x0005_.@¢w®2U.@&amp;J~oø-@C¥¾Ö-@_x0008_Îs_x0004_/@àÉ5_x0003__x0006_B_x000C_.@_x000F_ÞX®/@þ_x0015_à&gt;Ï-@%ÙÈ4¼/@Õ¸¡Dk¢-@Ì;P_x0011_Ð_x0006_-@ÿË®".@ÃÆ¤à#_x0005_.@ë;¬Xó.@nè3_x0018_fG.@)ká|P.@5Ô;¸s^.@_x0017__x0011_§×Ù}-@äxC|5â.@¼ÔÑTê5.@ðó ©±.@MèBç.@Ù_x0001_o/7.@2R1/¾Ó/@p_x0002_Õß\0/@Z0²À_x0005_0@Þ³Ó_x0004_ð.@©âþâ-@mK¯§ -@u]_x0004_èaØ,@U! aê-@ÀhØÅrù.@/BSÇ_x0003_/@_x000D_º¡¼ò-@¦_x0019_/.@,÷V.@[ð_x0007__x001D__x0005_/@_x0004__x0006_;¹ä'_x0004_/@_x000F_ëU&gt;.@_x0011_t aá-@_x0002_#_x0007__x0004_í.@ß£_x0007_BE+/@H&lt;ýQã,@û&amp;.uzf-@FN¹:C?.@FÌ_x0006_§ª-@Ü(óÌí_x000D_-@_x0013_|LÀÁ-@Ç©È¨@7/@ù_x0003_K±°.@tÏþæ_x0002_E.@$_x000F_eÖ:-@_x001E__x001D_ýÕow-@ÁSû8.@Òdç^ú.@P/¦S¨-@°)GF/@åö_x0005_	v.@t¸DÆ _x0008_-@_x0001__x000F_éw5@/@é"jjî_x0006_.@ìkÀãúL.@ «­©_x000C_.@äÝryà-@4É4µVÉ.@/*¹)|.@»Ù_x0015_nN-@h«¶ü-@ef _x0004__x0006_&lt;E.@._x0003_ºBV-@ë_x001C_Q_x0018_-@ÿ¤9ÿ4.@ÝÐ({Ôø-@_x0010__x001E_¹Ä2/@Ôª¤#.@3bù[¢/@óÿm°.@Æ_x0010_Í_x001F_­ä-@òÇáuµ.@;ûÞµ*N.@_x001A_tÌÛ,.@_x0002__x001A_£_x0001_|-@æ_x0012_¨_x0002__x000B_.@BÏ+Ø#_x000E_.@¯_x001C_±~á®-@	Ì_x001B__x0002_À¾-@Ä_x001E_à.@Bß_x001C_¼`-@krÂ¡ë4/@À_x0019_µn6.@Àíýåa.@_x0015_ìUä·.@x/Å}Ì7/@ZF{BlC.@/îùÕ`.@Zql_x0015_ÿo-@²àâ26Ë.@è_x0005_¾Â{.@_x0010_s_x0014_Ë.|.@)yã_x001A_º.@_x0003__x0004__x001B_ÐÞÍ.@)äÏå-@¥·Å'Y-@/é_.âé-@DNË÷_x0008_+/@²A²_x000F_âp.@+_x0019__x0019_y&lt;¯-@c»ábú.@EåüÕb/@&lt;o_x0018_¥_x0013_/@m¤D©x).@_x000C_éJ(.@Êf8ì?_x0005_.@Ì,sð@¦/@8óà¢`_x0017_/@À!z!´/@Ì|qyá-@I£c_x0001_÷I/@K_x0002_jrÉ­-@öwÃ0.@_x0003_ª_x0015_:ïµ.@â_x0007_]²H/@Mä/o.@_x0018_wHæî@.@g_x000F_¿_x001C_-@z_x0003_nFgI-@_x0011_¬$I)-@_x0017_¡ä-@{Õ±_x001D_Ì.@©b_x0011_Ó..@£ßö8?-@LCËÏ_x0001__x0004_º-@Ï7­k.@ÀS_x0018__x000F_9U.@_x000E_ùEú§.@Ìw´.@_x0017__x0016_/N|_x0012_-@«~ß¦n.@V±¦Õ÷.@_x001C_ÖlàÝ.@æ_x0013_}O&lt;Ý-@ò	¢_/@F»òçõ1-@_x0010_g_x000E_y[.@FxçyÇø-@õºg_x0012_ñ2.@5rfç¤N.@_x0016_rZëx-@_x0003_lgb&gt;.@lËß_x000E_ò.@c¤ò¦G[-@*B4_x0006_sè-@Ü_x000E__x0002_,.s.@7ðç_x001C_ÀÈ.@KG;L/@Í_x000F_¸_x0014_nM.@ÝùÚPê©.@_x0001_V#C/@È_x000C_øÒ/@3óÛÑàÜ.@û®fÅ=/@4ÔìJ­R.@_x001C_×ýÍ½-@_x0002__x0006_Ùµ°e.@¢7_x0016_F­.@òkc»_x0013__x0007_.@fÞg·_x0016_0/@Þx_x000D_-_x001F_.@b«*_x001B_0/@¿£ù[Á-@mø_x001C_é;.@v\öÄW-@=ÁGt_x000C__x0011_/@fLÔ$Èu.@IýNÏ²½-@§+_x0019_Øb/@êv»É5.@ê¹~&gt;&gt;.@Ñtíq/@×9H+ü=.@_x0005__x0003_yÕ_x0013_.@b$_x0001__x001B_oÀ.@!_x001F_I_x0015__x0005_-@gO$5?.@®Fë_xÛ.@P+©ØÑ@.@_x0010_OÏÜb.@#DËDÕ-@æ²×qgÕ-@N_x0007__x0003__x000C_4/@þ{_x0004_À_x0010_.@Ì«×_x0012_'/@9t÷Ï;/@H(2ï+'.@iðÚ_x0003__x0004_9=/@kusÎ_x0018_À.@Ì~5îP.@%¹gøèõ-@û²½¿ÇE-@{[¤n/@kýI{t¡.@.¥_x0015_ÝÞ.@U_x0008_ªqt9.@_x0006_äV^_x0003_".@¡ð_x000B_[_x000F_.@ä_x0006_O"c-@ÏÜ_x0006__x000B_º.@_x0012_³ä_x000C_o2/@z#h÷_x0005__x0010_0@9¸9á_x0005__x001E_.@¿õO_x000E__x000B_&gt;/@_x0007_f:*_x0001_û-@i66R%-@Çh×Ær/@²äY¦'8/@|@ø_x0004_/@Ò	ÕQü-@©0ýbB¯-@_x0010_4ôz&amp;.@&gt;õ$_x0015_g_x0007_.@E_x0002_pÆ.@_x0017_K_x0004_·oÐ-@¶Õ_x001E_e».@ÅÆ_x0011_²©w.@Âô!VñÒ.@äyÕELm.@_x0001__x0003_&gt;_x0003_à­º_x000F_.@~¾0G/@¥Ê_x000B_jV-@/­êd¤.@¿ÞtÕ~-@_x0013_D	*-@Üü Ö-@"CÝW_x0002_P.@g 0ÔH.@ï)«¾D.@êgÊV*-@_x000F_B¢ñÍ.@±ålÈ_x0018_¶.@gÐ§°TS-@õW¢¹_x0019_z.@ÓßcUh_x0007_.@UÕþè}/@|¯_x0003_¿&gt;_x001C_.@Ôv_x0010_T°i.@_x0017_:­÷]K-@;¿ø½Ár-@j\b2¨.@¿¨fpÔ.@_x0001_ç&gt;Ø_x0012_*.@¤ÐZyû`.@&lt;§z_x0015_ì-@F·÷áßÔ/@7  9´µ.@Û_x0012_½¦ó/@\åØ5-@÷éü_x000F_/a.@¸V|_x0001__x0003_I/@ÿtP_x000C_ùC.@õ6]ÝÛ¢/@ß­}¬kê-@RÕ_x0006_g_x001D_-@×¸; £ó.@_x0015_nê_x000D_ì.@_x001F_Ðå0°X-@Pÿ*ø-@êî4Þ	6.@_x0006_¯¢_x0002_÷_x0006_0@Ç½_x0011__x000F_5	.@:9sÆ|.@è)_x000D__x0010_¯\.@°Ïvs³ñ.@£_ñö°-@jÉas&gt;$-@Ñ8Ðôt.@S_x0008_ý_x0013_Æ¹.@ÞÂ[Èì-@_x001B_¢Û_x0002_âÃ.@µ-_x0015_ß_x0016_x.@¯/_x0005_V_x000E_½.@GsBOÕl.@_x001F_H)Sæ-@ÏÙucL	/@R_ª /@÷í_x0013_Sk.@g_x0017_h³`-@!_x0018_!ð2¤-@0&lt;-_x0002_í.@,ïhr.@_x0001__x0002__x0003_¡_x0018_û?×.@_x000F_0b_x0015_ø-@e¢©íû.@±Ï_x0014_Dù-@^Ë¿Å.@¾§?o_x0018_ä-@l¾FúÂ.@´ÑÅ_x0011_.@ÆÕ1I_x000B_º.@ùä¡#_x0012_-@v_x000B_}_x0006_Å.@Cæ_x000F_E¿-@®_x000B_ÓÖúð-@ç^ê_x001F_&gt;.@«ÆÍ,#x-@û&gt;=¯_x0003_/@ËÝøÝ¹.@Åt÷áJ@.@Öñ3Ø.@·µ$øÀb.@¨m_(_x0005_ì.@£B_x0002_H¬-@ÚÌÁE/@Èø_x0012_Öìë-@eõ&lt;°_x0003_#.@µpMº.@_x0006__x0003_²¢_x0002_.@¹÷_x001A_â%.@Ò§BÊyI/@ö;?û].@M òzA-@%_x0005__x0006_G.@ZmfGõV.@Ã÷à_x0011_Þ-@GykX).@_x0004_fìø-@v8 L¢»/@&amp;Ëa%®X-@xE_x0018_U.@4TT .@³Î_x0016_eG.@Úçì­/.@r£1a?.@Qv_x0011_).@Qê_x0017_ÐÞ3.@¾uU__x000C_.@_x0003_Éî»e.@_x000F_ãý×.@Jd_x001C_êl.@Ö_x0001_ý®jÊ.@_x0016_·_x0006_'_/@\QkU¶1.@1?UQä_x000C_/@rp)%Ñ-@³2ëÀ_x0014_.@ÖòÂ4/@'ÄKU¹{/@_x001D_(3ë_x001F_P.@/Æò..@4ã_x0017_.@êµø±ES-@_x0015_¤²R.@µÈ'ç_x0002_.@_x0001__x0002_Î2¸ßý,@²_x0001___x0006_&amp;-@_x0016_YÐq8Z/@»5¥Ì0.@¤¿[ÛØh.@ÇëÈ_x0010__x001C_0@Bl9%m.@ìôF_x0006_·,/@´lqÁ&lt;.@rEõ$m_x0018_.@tÎTé.@°ÕT[L¤-@a:îR/@ ¤\%Ë'.@¨õî£¶ï-@ÒC¾7þ-@cö*ð/@_x0010_ÖÞÂ-@~S1¶_x0018_-@òÜ_x001F_ß¬¸-@æÕ	.@_x001B_Áî7_x001E_þ/@br«_x000C_Üx.@ù}?kË.@+¶Àû"-@®»ñ~ñ-@²Õþ~ê-@ÖÐQ -@ê_x000E_Õ_x0018_Ùê-@_x001E__x0004_Mß¥/@d¯·7¹+/@tdP_x0002__x0003__x0005_î}.@_x0003_Ìs3I+.@!7ôþ¯,.@v,_x0013_&gt;x.@Ò® ÅÊ.@Üü_x001E_î!.@µ_x0011__x0001_Ù.@_x0019_N9 Â1.@_x0004_`ùh.@Sü_x000E_/Æn/@eú"ÄP.@GuK _x0003_0@)z9o/@Z#6²«¬.@ ºÓC1².@÷do&gt;^Å-@ú&gt;Íû.@F_x0007_yCçq/@pi_x0002_Gêp/@Å ¼fç.@üÁl_x0010_æ/-@3)IÚáÂ.@Ï_x0008_×F}©.@È_x000E_èà^à-@Ü];/S./@_x0012_a¶ÿ¯`.@Y|9ÊrJ/@'_x001A_å_x0012_óÇ-@¿·Ð_x0019_¿.@ñ6Uqi^.@sX_x001B_¼ú.@tj×®«Ý-@_x0001__x0003_º_x0019_Å8/@_x0015_x#8?.@_x0004_×¾TÚ,-@_x001F_\_x0002_%´/@ L7I©-@8íQKi.-@,Ëð_x0015_!¡.@9?w¹³Ê.@eÚ_x0007_0@_x0007_AN?ð,@ïNZ.@"Òµ`n".@Fâ»p_x0015_».@øÏ_x001B_§Ý.@ß|w·O.@b¬_x001A_¼ü-@ U3 )¹.@%Mês¼-@u³Ì·»x-@ý7[-@¤dÈ¦!Y.@bÖmÁÉä.@K¹Õ4½A-@·"ü@	ä.@VòÍr_x0007_.@ÖHV	c	.@f®ïí_x0006_.@Ï_x0003_P_x0012_,Ö.@­»ÅMÕ-@1ÜÙØ:./@_x000B_[ Zí.@¨.¿F_x0004__x0007_ð_x0017_/@ÖîØv³.@«ÆKÕ)_x0015_0@=L4_x000F_Î½-@§¿ª|Ç°-@_x001D_&gt;©ÂG_x0007_0@_x001A_H²l.@M5øMÖ7/@ö½	ò-@_x0002_JbLè,@6ä@xK.@ûa¸fa.@¯&amp;¹h\/@0òhº-@§-f_x001D_K/@áÆñà·î.@B_x000D_ô."/@YO_x0004_ªM_x0005_.@u0/@_x001C_ü3(¸k.@á©Ð=å.@Ce_x0016_Êé-@áñå­:-@_x001B__x0003_ßY­È-@Öøuß/.@îR9_x0006_"¿/@_x001D_¦TU¹.@ÎÕC/@«ùo_x000E_*.@f§_x000B_B.@M_x0008_F_x0019_ê~/@_x0001_HH`Ñ.@_x0003__x0006_³¡Â¨Ä_x0008_/@_x0019_ûvK¤_x0003_.@P³å"×-@ä_x0017_¼åÚ&amp;/@_x0015_òk_x0005_©.@Hê¢¶c.@h_x001C_+&gt;wÒ.@³ÎÜ_x0017_=.@_x0019_?Ñ¤/@_x0001_"ìË-@_x000F_:õæ*/@pNÝé­[.@Øv_x0002_Äc-@få¦Z)[/@²tùò_x0007_Ì-@ÅË'=_Ù/@ß ½Æ.@þCum4.@º dù-@\0k_x001B_ò_x000D_.@_x0004_¾ï\¹p.@|ÂT_x0010_'/@èé0_x001F_n-@¾qùÔ7¿,@ÊÀ_x000E_L\_x000D_/@klT·.@Aí¢CÍ.@jØPöÈf.@æ±TÀ_x0002__x0002_/@_x001A__x0006_ÜPi_x000D_-@ß«1_x0007_F.@4}_x000D_ß_x0002__x0004_.æ-@ífñ^v_x0003_/@LÝ$vY´-@@K]ä_x0001_.@@µ¸DJ-@cÁËÛ®&gt;.@Ê_x0011_8Ç3-@._x0010_cÇ:.@Lé_x001F_!£-@Êî"¦.@_x0018_ÃHÃÛ_x0002_0@ïAb¶_x000D_.@Ü­TH,.@då=^_x0010_M-@ÂñLí~--@UVXÌeV-@ÊPUÔpÓ.@Ç_x0013_{ª .@BÑ©_x0012_[P.@òV}`§.@j_x0018_E .@²¦ú=_x0012__x0002_.@í&amp;ÅF-@*a_x0007_LQê,@kËÐ_x0007_én.@ü!ðÀ_x000C_.@ÄP¸÷¿Ú/@&amp;_x0011__x0006_SÑ.@°y×hò.@ý¯ü?ò.@nÝÊªÖ-@©¬ÞOèK-@_x0001__x0002_rEQÞ-@m«nW#.@èiô¾-@_HòãÇ.@Iv_x0004_$ÇO-@Üø_x0019_/Ñ.@_x000D_7jçÈ-@½_x0014_ªÉ.@MÌ'~_x0006_®.@_x0001_&amp;´=_x001D_G.@Â)_x0019__x0014_.@õ6Ê8§¸.@åo_x0015_9§5.@DRË-@	_x000F_-@1Ü_x0002_Ðk.@ü~âõ_x0007_/@¡Y;S_x0003_Ý.@VßI·_x000F_ÿ,@¸}®§à-@}lÊ_x0016_*Í.@°w\.@ê_x0017_v½ÿÐ/@Y¢¹w.@E_x000C_½?T_.@2_x000E_ø£Ç-@D»=Æu.@	g_x0011_àÇV-@ö-_x000E_ªx/@©_x0003_(Vÿ-@-ÿ_x0019__x0017_÷S/@3Is_x0001__x0002_k/@Ü)|B#l.@t6/@UUÃ@_x0001_.@8×¥ÞX-@]$ÀNo_x0001_.@__x000C_ìÃ¶-@{véWê_x0018_-@2U$ôû-@:R}^.@Usv»]{.@Æ¼xæ_x0015_-@*­¾o/@#vçHz­-@_YWý_x001B_.@´?_x001C_(/@J·@_x0011_.@5SÄJÛ-@µ_x0011_q_x0006_.@¤Ûéûg.@x_x0008_ÅOáâ.@)ã±uì,.@W3ÆÍþN-@D ¦6­-@»Ó_yè-@_x0006_ß_x000D__x001A__x001D_-@yA~û.@_x0016_ú¿=ðÊ-@_x001E_À¸C4.@cZï¾.@_x0004_¤ Lç.@=Ì_x0015_±_x000B_«-@_x0007__x0008_G_x0006_c}Ë.@sÅrtw_x0003_/@KÒ_x0016_'Ç-@_x0007_m´_x000E_uÁ-@'ÛLx*.@_x001C_!ðé-@&lt;®_x0007_õÜJ.@ñ_x0019_¥n~ý.@TËûóæ_x0018_.@Å_x0018_ÕôUm/@§_x0002_Â¦.@¨_x001E_¼s-@_x001E_ár8_x0006_-@×Y½Ib_x001F_/@×¾X_x0013_ÑÕ.@M+á_x001E_f-@o_x000B_µ_x001F_ªâ/@4ÊwH±Ê.@kç´ÞsÅ/@ãîg_x0004_.@$q-@aÒ§ú_x0006_æ-@hé_x0018_ñ_x0003_/@}%z»@.@÷DEOÕÉ-@³­HÊÚ.@_x001F_=K/@sn;í..@¬ÕÞR¡-@_x0005_º_x0006_}c_x000D_/@AgL¨r_x0001_.@ÍÑy=_x0001__x0002_ò_x000C_.@Y|+Â/@iÿxSÈ'.@Ä__x0017_O4.@ç_x001C_ô®».@"¥dokÐ-@_¢V³FÆ.@êVè_x000C__N-@_x000E_NÂµA.@Wü+çY¼.@7XÂ_x001B__×-@·~7¯-@6k_x001C_ÒÄ½.@R_x0003_ÏøÌ.@Äý_x001F_&lt;¶_x000D_.@z¾ñà_x0001_¬-@gÁ¾b±¼.@ëû_x000F__x0006_þ_x0012_/@È{_x0018_Ü`/@è_cÈÈ4/@9_x001B_Àê_x0002_.@KÈZSÖ-@Aì_]¤_x001A_.@~È_x000E__x0016_¨æ-@_x001B_áùæ._x0018_.@"Rißo/@_x0006_Ôü{/.@ÊMí÷ñ.@àì*@-.@_x0012_²Tè_x001A_.@°x_x0010_øÙ.@ø?Üm4¤-@_x0001__x0002_Èû`j_x0017_-@Yíuû.@Ý{[H´ /@_x0013_g_x0003_âKp-@{¢µ_x0008_ÇZ.@._x0019_ËLF.@Ù_x000E___x000C_p.@£Nüô.@_x000E_MS_x001E__x0005_â.@íâÉé¬/@Mry_x0015_`_x0008_-@Nä¢¾ÿ-@¥æ¼é©/@¼_x0006_+m_x001F_0@UØÿ_x0001__x0005_/@E)á.@_x000C_à/}Â.@òÇ¥òÁ_/@0JÂÚF.@_x0018_®Éø¦«/@)Ô_x0001__x001E_J/@g5 Aå.@AS÷&lt;{-@_x0006_à¦_x0013_ñ-@8ÇZ	qM/@d½v_x0008_Z{.@³ñsk^.@_x0019__x001E_?w_x0001_.@ÙkYì_x001E_Ì.@_x0007__x001C_¶KÝB.@À³¦r#].@ W§9_x0001__x0002_b-@¡0¯÷Ó¤.@é¨þ·¸¡-@.,`¢-@_x0007__x0003_8-@g"¿Ý?/@	¥ëç_x0006_ß-@Dóà_x0015_-@;½v_x0001_þÿ-@IºãíÍz-@a¾._x0011_¼-@@_Ê¨i.@«AñÉ(x.@zÉ2AÏX.@_x001C_üÜ/@QÎüâ&lt;-@²Xî5-@tc©s_x0004__x001F_-@RX/[4-@ð¢[6µ-@î_x0001_þÌ.@ÉÂHÒm}.@,rRr_x0015_-@@±uèß-@¸O¨.@_x000E_â´ò@.@S&amp;yÄÇ.@­iß)¥ /@	_x001D__x0006_×-@L¸ÌÌ-@ýÓë-@¿TûYE¯,@_x0003__x0004_¿m_x0011_¶=q.@Ñ¤ãÐsR-@ËR\j,.@tQv_x000B_k/@¶ÝY_x0006__x0002_.@â3ä®4`.@_x0001_Un èÏ-@_x0011_a£ì-@"è-f-.@|&lt;®_x000C_{.@*0¯_x0003_-@ª_õ2_x001D_3/@¡ê;Ð2/@@ìBl_j/@A%ÎO¸-@q	__x0016_l-@Á6^_x001E_-.@_x0015_Ñ¹ðC.@Êò_x0010_ß«ï.@QhùÿZu-@¾c×ÆË-@xb¥«2$-@_x001E_þ¡·(ç.@vëÃÁÕ/@Èa7?cí,@ö1ÒÖÓT/@)3á_x0007_ß.@Ï1æyV.@ºá_x0017_º±-@_x0017_{|PX4-@_x0014_À_x0012_¸_x000D_.@âeÌ_x0001__x0002_N°-@_x0019_x_x0004_GÇ-@X¯½Ð.@m6¿_x0014__x0013_.@ÊÈh"Râ-@HA÷7]Q.@[~ò_x0016_ü-@Ýr'ËN.@Ég_x0004__x0013_$/@ÓÒ&amp;~M.@_x0016_YÈ&lt;qY.@kpsí.@{üCþ?P.@íêÎo&lt;.@¨y÷Ñ+j.@,'´©L\-@PRõµIÖ-@ØºëØ_x000F__x001D_.@_x0006_²§ +.@MHüæu_x0017_-@©&lt;G\0.@Á,å_x000E_9R/@qëÙg_x0012_.@²_x001E_ëJ	/@ØGawæÏ.@éøëÔ.@_x0006_	IZ.@ïÁ_x001A_^&gt;-@º¹ölË-@.áa_x000F_Â).@)w_x0013_Â#³-@_x000C_&lt;&gt;gÁ.@_x0001__x0004_K®¾\ü.@Þû_x001F_ã7.@!_x0010_ß³Lj/@5òâ_x001F_åß.@Yôh_x0010_V-@_x0016_möÂÇº-@­È&lt;ûL5.@ ÆõB»-@ü&lt;_x0005_ó¿-@_x0007__x0017_¾Ú_x0012_/@JÁ¼ãÊ_x0012_.@¾Ê+nB/@òÊé_l.@Dº\Û_x000E_ô-@'ë_x0002_áÌ-@tB_x0015_»ã-@ÌÃ&amp;7Û·-@mØu?`.@ÏáÊ (.@7_x0003_Odkr/@ß¥_x0004_Su.@èFâ_¾Ü-@¯&amp;_x0006_&gt;oo-@}½zl/@¦üDµ_x000D_h.@cmax¼.@W®6 Ã-@ñ_x000B_ÆâºÏ-@ÊñÖ7c-@kTû.@eíß:.@ÄÝ× _x0001__x0002_7ä,@²5y$_x0007_e-@!]xfd/@¼_x0010_~R.@_x0006_Ð-¥_x0001_/@UÑùßª©.@lkw?_x0013_M/@ZºÞÊRs.@&gt;¯c?ì.@yÏ_x0003_ú_x0002_.@kçÏ60@ÚPÔwÚ_x0019_/@àC÷É¼-@#_x000E_)wîd-@"ÑÈ0.@_x0008_AæÊ].@Xî¬¶nÒ-@ÚïÙ²¸£.@)ê_x0013_r·õ/@3gÿ@.@Çá°§.@_x001E_¯ä@-@F`Ó¸»À-@'#_x000F_#:|-@ÛWºèXª-@å¥}Û_x0010_.@ùrë/@Ó.É4.@ÈBJ)V-@Åa_x001A__x0001_yr/@0¶¾Ê-@¬;áÐÆ.@_x0005__x0006_Ó_x001F_t=´.@'g	Gª-@Í_x001E_´²×Y/@±¨sè-@PcÆ1Ìd.@å_x0019_éÝ«.@äY.®-@\&amp;¹_x0007_ô÷-@×n9Ig/@%ÅË_x0018_õ_x0014_.@ºùÁl_x0001_.@ïôøÎ;_x0017_/@ðRmM_x0013_.@_x0017__x0004__x0013__x0007_¸-@4¤ÌHp.@0f»_x0004_-@Õ·7%Ä.@²_x0007_JýlÉ.@_x000C_ÅAÞÏ.@©ô2$_x000F_«.@%¬Ïê`/@Ïë_x0004_FÒ-@m_x000E_«}&amp;]/@mþ·c-@©þ5º-@d£Í;ö.@KÇÊ_x0003_O.@ç%_x001A_²xæ-@hgE/@±ØXÞ_x001C_B.@%_x0003_\_x0003_¦-/@¿è&gt;_x0002__x0001__x0005_DY.@­'A7å-@&lt;d¾Ëæ+/@ùÜ_x000D_CH.@£Ó9-@cüV+ÔÍ-@nõ:5[ì.@_x0011_p¸ác.@ÆÍéÛËn.@0L/ .@ï··÷Ê-@ú_x000D_øö²ÿ.@­Z]gi2/@ÔxoH3¾-@ô²ÈÛ¨.@_x0003_Ô"_x001F__x0002_.@&gt;É2_x001E_ÈO.@éLu_x0017_÷².@/l²ÎK&gt;.@_x0011_Ó_x0006_Z-@Ö_x000D__x0006_4¿.@_x0002_bñ_x0004_È-@_x0013_{k'.@ø@_x001F__x0002_È4.@{¢gïJ/@àµ`_x000C__x0012_a/@e	3]9p.@W\/'&amp;/@Ü_x001F_RS´_x000E_/@(ñý0.@_x0007_ñÑ$.@Öáä_x000E_ð-@_x0002__x0005_bÜ¢dn¡.@e'2s	/@ìa¡iÂÿ/@~IZ1÷,@)!F2-@µÍÉ²-@µÄF_x0018_Êm.@À9Â¦"-@_x0006_M¬Wq.@Ëk´Å"Q/@ÿQêÊ¾U.@f-¢£ÁP.@?ÌÍKn-@Ê&amp;á½_x000D_/@½ú¤_x001E_øF.@/OÓ/y.@'²8(]-@_x0004_hÊsEw-@}o;ÂN9-@Ø_x001B_¤¼}Ë-@P_x0003_A_x0001_¢.@óÜ/@ÖÙhCCF.@_x0005_Û=NW-@þ!®ÅÅ²/@ùFÔ_x0003_a-@õcJ_x0001_ð//@($VÁ_x000B_~.@µ_x0016_ÌY.@xÇo	^-@2°O%-@_x001B_É­_x0001__x0002_Âi/@ZUH_x001A_Ü-@C£óîSl.@¢Ô_x0017_~".@N*ùù_x001B_.@q^cùm-@?Ú_x001E_z¡.@½F_x001D_¶R­.@±5áMc×.@é#íØH_x0005_.@Èn\lü.@Ì_x0016_Øát/@=Ç$-@ï9«M_x0017_-@¦°4³s_x0003_.@:_x001D_¾_x0018_u.@¨Ð-_x0001_S¯/@£&amp;)¤0_x0002_.@ftÎê_x0002_.@ï_x0011_ô°R.@üøë_x001D_.@_x000C_B£_x0014_¯-@iGËl&amp;_x0010_/@_x001D_á#X.@ÆéöÑr`-@Ö3¢t³_x000B_0@'_x001B_"¾7X.@uj±¿§Q.@ÜZ_x0003__x0011_-@×1_x0012_Zgõ-@®_x000D_2ß.@ùÅ0ò¾_x001B_.@_x0002__x0006_F­_x000B_8\M.@_x0003_²&lt;%×a.@ÚÇÔ_x0015_ñ_x001F_/@À_x0011_ï&lt;w-@Qî²òi-@_x0007_ÃÊ¬.@|mu¥-@!ÍKóÒ-@ ¯ëUÿ.@¿X_x0001_»pj-@o·ÁÅ¹ç-@°_x001A__x0006_á³.@ ÷|¸ì-@m#_x0006_Ýp°.@s,U&gt;¦c.@r`Ï¶°-@X"ù_x0003_±-@nÓ-@4"õÁ_x000D__x0007_/@ùÿ%U©i/@¸é_x0017_Öa.@~mÃQhà/@Ì[(®V.@r©Þ_x0006_kñ,@_x0008__x0004_"i_x0005_n-@'¿_x0015_À.@×0M m/@°ªä®_x000B_/@g´-@ßú_x0010_²k.@ßõCüä«.@? qQ_x0001__x0004_[Ä-@¦Bv_x001D_ÑA-@3ÂvÈ.@ê_x0001_5êÉ,@y_x0002_Ox-@ñ#··Äÿ,@E/*Í9_x0014_0@iðc_x0018_G0-@Fÿ`Gq-@ûNíZyÏ-@ü_x0011_ØX.@_·\¤G_x000F_0@_x0007_&gt;9_x000E_Ír.@¨_x0002_¥¾ã.@kgcÌïj-@ò½º_x0003_/@Ü3È?Î.@Ìf³¢?.@9qn,	·-@-4íGõ,@¬)ßÐ?G/@_x001F__x0017__x001C_fQ.@hQÀ_x0004_.@VuEUº.@ÆADHûQ.@2îW&lt;¹-@UGlµ.@ÉBý±µ/@¶ÃL_x0016_&lt;/@ß¡®æ.@ù,I£û.@nÓvçR=/@_x0001__x0004_4Tò9-@åÃ0^ÇÁ-@xuN/.@®aeíÕ.@OÜÆðBØ.@ÉaMãI-@_x000F_)øwZj.@õß _x001F_.@kÃ_x001E_À.@tEä´£.@HW¦àá².@ÇºöÄþ-@/_x0010_Òè-@bFyRó.@_x0006_rÎ.@_x0014__x000D_mÚÑÀ.@_x001D_"yCw-@À_x000F_^_x001D__x001A_&gt;-@í_x0004_·¹ù¾-@\ÉÂÓº_x0005_-@_x0003_T³Ü-@5G0¬º.@ÒödÖ(«.@¦HH/@´6È4/@ûº&amp;5Õ-@~#Qa÷Y-@Ñ5%©	¥-@+ÁDu/@Ñ_x0014_Qnhü-@_x000D_²*_x0002_¥-@v_x0005_üv_x0001__x0004_^¿-@_x001A__x0003_³/@²û*¡´L.@ÛÏu\@¶-@Û_x001C_2ì¤-@¿`_x0002_|û.@­b§-%/@*íÜóm9-@';D¾ác.@ç_x0015_÷PK.@_x0016_ïqx«}.@ÖÑò_x001D_c-@þ_x001C_äs_x0018_Õ.@_x000D_Îc_x0002_ý-@ûÓ_x000F_ªÂ.@Éï(*Ä.@md_x0017_Û¼-@Ñ{GjÜþ.@K5Ô_ü.@_X&gt;#m.@[y­j;'.@_x000E_Á_x0013_LQ°.@f)µdÇ.@_x001A_ÔM=B.@_`~_x001E_y.@Ç§Xað-@"G$Ä¥_x0005_0@\¥|O/@$É·Ò6Ï.@î8's!.@»åÝÃÅ~.@_x0018_Õi«.@_x0001__x0002_c±}b/ü-@æpN)Ü-@¡÷»ésÁ/@BÚ_x0003_ëC_x000B_/@_x0008_éî_x0019_O.@Ûj&gt;1d/@àG½¸­.@orÆõ&lt;/@ OàÞsA-@zÀ_x0018__x0007_5M.@ÅåQý.@ÒsÂe°/@À_x000E__x0012_8½/@ì~5)C.@39a_x0002_«-@lòleW|.@ìz|zÄ-@ÙÙëb-@×N_x0016_¿¶g.@_x0015_÷zßy_x0019_.@Óù_x0016_Ë}_x0019_.@!~Ï÷=Z-@è$x_x0002_&gt;'.@¢È»2&gt;_x001B_/@1y&lt;8[.@^uúå_x001F_	.@÷Üw_x0014_.@àQKý-@Ü_x001D_w,K.@cÿÄ_x0011_@_x001F_.@{o¦cÖ_x0017_.@@$Â(_x0003__x0007_¬t.@_x0019_Ï_x0001_ÞÊ_x0010_-@_x0008_üî_x0002__x0006_Ù/@wÍèÚ_x000D__x001C_.@Am_ÒF.@Â_x0014_ß|=F.@_x0001_ðx.@ìjûõ`Ü,@ùü&lt;ÔðÐ-@_x0006_G³Î~%.@.¿£«@í.@Ð¨ð(ïë-@, 12_x0011_.@åª_x001B_d2l/@É_x0006_KÐp0-@Åô,Õê.@7f$¥È.@ÕÅ.*Z_x0005_.@Ä.ª_x001E_Û¤.@Z¿ÒW/@Qõûe§s.@7_x001A_³4o"/@æU×!J.@2&amp;þÄD-@w_x001D_À_x001E_P§.@ùïÐ_x0006__x000E_õ.@ÃÐ&amp;ùß_x0003_/@_x001C_yÔ`ó-@_x0004_"Fw9+.@'þºåó.@Øº,å.@²\·zY+/@_x0003__x0004_¨;m1¤Ë-@ß_x001A_vÝN-@¨ÿáÿ_x0002_}/@Í|Ufÿz.@û*_x000F_J4-@6W_x0018_(®{/@ýìw/@¹´ë_x001D_ú-@_x001D_K¾;°".@e_x0019_Ëý-@³Ê_x0008_±oO.@¼r`JM-@ëY"Ì^.@Un_x0015_kò,@/°¯åûK.@èQ_x0014_ã-@,G2í.@_x0016_ýÁ¼õ¿.@\ÑàºÒ/@ðÐÂ:®.@;j_x001F_£¢-@q_x0013_Jeïf.@_x0015__x0016_§d_x001F_ù-@_x000C_wu_x000F_J-@µ´¯_x0003_ë.@D&lt;¸.@s~.@9l²_x001C__x0006_Á-@O·Rf_.@Ç_x0018_üm.@_x0001_Dv´/@_x0015_Dè_x0002__x0006_Å­/@Ýµ¸¬úí.@e3ªZ.@¯ËÂé3Ã/@ÜD"½mØ-@l'+_x0004_ÓY/@ºJèå-@J¤$Já,@tÛ¦RÞ_x001A_/@_x000C_nÂý#-@Á__x0005_ÒÏo.@7ùË_x0015__x001A_/@qd¯ÿè,@C×_x0010_d_Û.@!_x000E_&lt;*ox.@_x0003_ò_x001B__x001F_-@ó=ìû®ô.@«äJ_x001B_´ú-@_x001A_Ç_x000F_3òw.@ÙÍã_x0001_¨/@Ì[#_x001B__x001D_.@÷¼U5Ý.@Y÷Î´_x0013_-@*Ã6]_x000F_».@Ñ¯tp_x0012_.@FÅ_x0008_ès-@~íUN@K/@w_x0016_=å¯-@·_x000D_|5Ã.@¿(©¾æ|/@¶Ø]ì.@:Ç×_x0019__x0019_-@_x0001__x0003_(¯Ð_x0002_¶_x000E_.@à_x0003_Z_x0014_¾¬-@ÊúÝòkÖ.@	é_x0016_eD.@ó¡É\-@°@À&amp;.@Óï&gt;¢q´-@«#Ç[C.@uÆeð6B/@Ók^u7/@_x0003_÷³2:-@3_x0007_±N .@¯ÌK­_x000C_É.@}øû²-@-laª2&lt;-@»bÝ_x000C__x001F_Ë.@¾g:Æ7.@XÛ-=×-@C_x0010_´îã/@eáÍÖ;/@_x0002__x0010_íÉ/@_x001A_Zî¦vR.@±]!Pì/@ªFþ XJ.@N³·?z.@ ØIæ{á-@5.Å`À4.@GÚÔ±-@óR6v%P-@ÏLQ^.@Ê)uÊÙ,@L_x000D_#_x0004__x0007_Pë-@|ñ¯Í»2/@b_èvC/@¤Ms¬´,@)_x0012_½h[0.@Ô_x0003_ÃùÝ_x0016_-@´#_x000C_{i/@æíÏª\/@_x000F_4nõÍ.@I]ÖÖ9¨.@_x0006_zµû,@C_x0011_Yñ_x0005_0@ö_x001A__x0016_4W³.@_x0006_ª¢­ÿÁ.@_x0001_þZ_x000E_?/@_x001B__x001B_Aü(/@^Ä%Õ4/@õDPµü·-@Ã¬øôÅ-@°_x0002_\I/@"Ètu	/@âàí¼%æ-@	 &amp;£_x001D_I.@(ÚÇ_x000E_a./@_x0013__x0015_(_x0017_.@öÇeõ_x0012_.@]u¨&lt;Fê/@_x001D_~vUØ!/@_x001D_O_x0008_jV.@þ_x000E_yÓj³.@©__x0008_E6.@{ón_x0016_|/@_x0006__x0008__x0006_EÜ*F.@_x0007_xÆOPò.@G_x001E_¨lµ¡.@µýKÂ.@HÇ_x0004_üm-@¿U%þ_x000E_å.@Ùî¯2Ú|.@¨îÛ§¶3-@&amp;³ÄoÙK-@qÐH0.@.Ù=½_x000E_Ý,@lN_x001E_¸-¤.@×LRh_x0003_|/@{©_x000E_¦ÁÝ/@³_x001D_qª¨/@áC¦oOA.@Ð_x0013__x000C_rs.@PX¾ôÜ..@_x0013__x000C_!!_x001F_/@_x001C_jïPÖl.@hÂ_x0005__x0013_ZÀ-@_x0002_TÚjDÛ-@_x0012_ñ'_x0003_/@ÔÇ_x0003_G}$.@ qqÙ.@:_x0001_K¡f.@±æGÒö .@_x000D_ÿsX&gt;V.@1_x001A_äè-@ &amp;Í_x000C_ð-@B_!¬{-@Íüý_x0002__x0005_Å_x000F_/@pxIûÚ&lt;.@{º_Áô-@TN¡¢/@¢wëý¬±-@Ö/Î_x0003_GÇ-@î_x0019_²M.@_x0004_W2½¾.@N¨ëy/@ye_x0013__x001E_rä-@{ÞÄç¼o-@_x001F_9_x0010_ªÝ_x000C_-@»3_x001C_,ùÚ-@Õ_x001D_üJìE/@å§$ß-@^Ä°D+.@z¡_x0015_Å*A/@¬ÕñAÍ_.@ëÔ1q8a-@÷)Ä©Ô_x001C_.@-(-@UÑsÀ&lt;_x0013_.@rHþºÑ}.@ÐÌ_x001E_HßK.@LÄ/_x001F_T_x0001_.@Ié_x0007_çA_x000C_.@_x001B_¸¹pFá-@­ä_x0010__x000F__x001A_.@÷+þ»¤Ú.@g&gt;e?.@Ã_x001A_'iè|.@Z¶ÉÞË-@_x0001__x0003_ho_x0019__x0007_	_x001C_.@a,é .@¬è)¶-@,sá9Ô2.@·u_x000F_²$n-@@O_x000E_yÍÌ-@ÎÕ.)´ï.@Y_x000E_Ær!¥.@H_x000F_5æÂÎ-@£_x001F_VGÀ_x000B_.@½Ú¿µ.å-@£_x000C_$Éu.@ ^I&gt;.@jI_x001A__x0017_é-@&amp;Õµ_x0004_[-@Ø_¸´o.@s^$z".@ä¤ó_x0002_(z/@õç6¥.@ú_!þ¨-@¢ÇsÔ7/@jÙå¿§U/@Ôò _x0004_Û.@ªüÀ8_x000C_Û-@oÐn$6&amp;/@!C_x001D_u-@SV¢K±/@¨¹ñ[.G.@^¸z¼ý.@_e¦_x0003__x0002_-@Åp+nÉ_x001E_/@-.ú_x0003__x0004_v¿.@_x0008_0¦KR.@m!zÂ=.@Æèt¢×ª-@,OÛ÷b.@aÑ¹_x000E_¼L.@æÙoÌ².@2^×ý2$-@_x001B_@_¦û-@_x0014_[Oÿö»/@Höþ&gt;_x000B_/@ÆÐÅ¯S-@__x001D_.Èq/@ÅH¨4_x0016_/@«!à{N.@_x0018_p_x0003_ÓL1.@²Ç&lt;ñ·!-@6ÔB3_x0015_.@Uí±qîü-@«þ~´_x001F__x0008_.@%êoj?-@«Ría­.@6Òºòð.@G2Û]ëÕ.@:_x001F_ÎÖ_x000D_Â-@§V¿Í-@î_x0003__x001B__x0002_ü.@[_x0012_4ðé-@v3-Ê_x000B_-@äKo	è.@!G¯­_x0001_».@£_x000E_(Í:.@_x0001__x0002_ùS¬V&lt;-@ÅýéÀm.@&amp;_x0005_¸Íoe-@êÆ¡dÅ-@OÔ`#Ë'.@²²_x0018_JÂ-@ïÞD²æ«.@@ ÿoyØ-@øý§vÒP.@ZÎÉ w(.@Çc1ásõ-@26_x0018_°ÓÕ.@ô}»û]P-@põöÄJ-@]_x000C_ìr_x000B_´-@_x000D_åËE@-@O(.=_x0015_-@_x0010__x0004_)·»k.@ÜöÎÑ_x001F_Û.@K_x001C_û`".@ÕÅ:%&gt;i/@_x001C__x0005_îU±¾-@	_x000C_¡{µê/@ÆZnY_x000F__x0015_.@ÍD3oì.@_x0017_ Õ+Í.@_x001B_Ñú_x000C_½-@_x0018_ÙNÇ&gt;-@_x0001_Y|t~-@k*Ïs2`.@±&amp;|t%.@×C0_x0004__x0007_¶ê-@±!_x0013_ÝN.@&gt;¾¤á_x0004_&gt;/@(¼U[6.@®ë_x0015_íðë-@Ù_x0019_-sÉÝ-@MA_x0011__x0011_Þ.@Vü(ò´N.@èv!_x0002_.@)_x0015__x0018_Ü¸L-@®_x000F_ÎÞù,@_x0016__x0008_"ìëÍ/@ÙoÁqQÒ-@ ¢o_x000E_üó.@uçUË5°.@ó_x0003_~Ñç.@ +_x000C_[HÝ.@_x001E_W°¾n_x0006_/@U9º]·_x0004_.@_x0002_\¼!ê-@-`_x0006__x001F_Pâ,@»¦ÎÄÕ/@_x0018__x0001_g\r-@úÏÀXúc/@_x001B_º£W×2/@NÉ÷[î½.@3IÓ_x0003_.@Ú¨ç;Â.@Vâ-Oæ.@ù_x000B_¾Ç_x0001_-.@¢¸3.á¤.@_x0005_S_x001D_û-@_x0002__x0003_æ0¬O.@½?-è*/@xVÎsë./@xØHöE.@ð];:õ-@_x0001_«[¸ð,@ Ó&lt;,Ú_x000B_.@_x0002_¬1æ.L-@$ð¸ýÒ&amp;-@¤êf_x001E__x0007_.@®Óó^Ûÿ/@ÕÔ2=.@_x001D__x0003_UEú-@}õF&lt;¡Ã.@HHô¬_x0015_.@Õü_x001E_Ù³ª-@Á­ÔñÝ/@¼7Únä.@_x0003_æ¡KþG.@+Äêó{-@'¬'1-@9g_x0007_Æþ.@f!¢õ_x001B_Â-@el½ÖÈ-@a¤_x0006_]e/@ë_x0008_B_x0017_@/@-ô#D¶Q-@_x0016__x0006_Cl--@×Ï_x0001_÷'B-@½}Z=Î_x001D_.@n8_x0001_µ/@¡î8H_x0002__x0003_Ì_x0019_.@ÕîtÖ3K.@ç_x000F_+ó.@Â:âT|/@Ã`:0~-@QÈdêäa-@Xôò_x0007_¤.@!+fÏâ.@_x0013__x0002_XóÁ-@÷´_x0011_¸v-@mÇùÛZ£.@L¾¥jº.@n(_x000C_nù_x000D_.@;_x0011__x000F__x0002_-@_x001B_µôd-@¥ÁZO_x000B_-@§öØ/¾/@ââ^u_x0003__x0007_.@dL_x0018_WC.@zäã¡ô0.@_x001B_&gt;¿V.ß-@E_x001B_P¹	_x0017_.@º3_x0012_T.@jÓø_x001A_Ùb/@_x000E_Õ­ÔJÊ-@.Q_x0002_O=.@®WÌfù¶.@7NÚö,a.@Ú/ø8H_x0008_.@_x0007__x001F_ýpÍ°.@ÂÕl}Cç.@bz{D_x0001_)-@_x0001__x0002_¬URÆQ.@»ý3¬î.@ÏM_x0011_V.@_x001C_óÈà_x001E_ñ.@_x001A_0! ©-@¤«Ûª,@é _x0014_²«é-@|&amp;nIÕ-@'á±_x000B_ß£-@ï|f_x0004_\.@ï#ò_x0002_·.@µX{æ.@áÏFdn/@_x0003_RUi_x0019_P-@ï´kû-@¡ pü#_x001D_-@)©~BîÀ-@êÆ_x0014_ñ_x0008_.@&lt;#¹,n:.@p{`_x001B__x001D_.@ _x000D_ÒCì-@sx"Ò.@µú¤_x0013_r&amp;.@_x0016_lµFÝ-@½åßqÇU.@}­¡é¶_x0017_-@R7RÓ-@±t¼z½.@)È§.@_x000D_jÓ¨Xg/@Ø%_x0004_Jó/@þõ_x001E__x001C__x0002__x0005__x0004__x0010_.@ÁøA&gt;_x001F_/@cyÄ¯-@ªØ_x001E_¤-@ï,¢,-@ÈuVað.@3_x001A_(AÜ-@_x0006_~ø_x001C_/@Í	wQ_x0005_	0@pÍçN_x0002_.@Ù_x000B_]_x000D_/@íë×çÇ4.@_x0004__x0002_FS8/@X_x0019_[ð_x001F_.@¡k!/µ×.@_x000D__x0003_Êm2.@øÔéÔ«_x0013_.@ê¯°.@áýü÷,/@¯_x0005__x0007_¿#.@ÈÐ« JÚ-@%0_x0017__x0003_0).@_x001E__x0004_Ù©Ø§-@Òþfÿ-@@8(W_x0001__x001B_-@Ý_x0007_Ñ*l¡.@{h»2Pð.@qãÇ._x0006_«.@"Þãz-E-@Qñ©NE^.@1M_x0005__x001E_iK.@}MU¨Ít.@_x0002__x0006_ù»p×_x001D_½.@íÁCù^/@n_x0001_Mß-@h×3lý-@éÝ®ÀgÇ-@g¥,â_x0005_/@9Ü_x0001_q_x0013_¤.@âWôDE/@²`&gt;k_.@üÈ¡Y_x0018_ê-@|u_x0014_Hä_x001F_-@¼íJJ\.@·Þû· '.@]l^PÛ{/@ÊI­gµ.@¢@Gåªh.@-»WÎ5//@ikút.@2%WÎá-@#}=Î.@sþ-D_x0012_µ.@5_x000D_Ãä¦ý.@¯_x0003_BöX_x0013_.@_x000F_ø¼k.@¤øë»_/@Cß&lt;tû-@1Oê%s.@óÑm_x0004__x0018_.@Ó_x0010_ftL2.@¼Ïð_x0008_/@~_x000D_Û3.@M	¬_x0002__x0008_B_x0003_.@Æ_x0002__x0006_¬g&amp;-@¯_x0004_? -@Þ_x0007_WA!.@u´è¨ÇI/@y^_x000E_±¾-@kùúÏ_x0006_v.@óÄH²í-@Yð¸ý|{.@õw¯.@ ÇdÍhv.@°0~×ð_x0016_.@w_x001D_.IÃ*/@Ä¿_x0008_5/@_x001F_ÿq¸g-@_x000E__x0005_2Âc1.@¾©¤-@_x0011_«ÂÜ-@^`ù_x0008_uË-@àÄwU»-@_x0012_7°ªI³.@öVÞð}.@/eøÈ-@_x0019_S_x000E_-é/@âY.@»xUy×º/@+=úá.@Ëµ_x0003_m`.@_x0001_é_x0004_Ò.@÷5î¡-@ûF½¸b8/@÷é _x001C__x0005_`.@_x0001_	7f®½.@_x0011__x0015_Ñº§.@6"hßt-@17é5-@è_x0005_:_x000D_.@l_x0007_Ö¨.@_x001A_[ë_x0002_Éò-@Ç$2±ûj-@;õi¤-@U ÈÔ¥-@ñÐµê*-@Ü^_x0014_Þùj/@:C\Z[/@&amp;±ÎHû.@úÖÝ_x0001__x0012__x0006_-@!Gµ 6ÿ-@^7'.@?q_x000D_Í_x0001_e-@|7°ßÐ\.@hJÉiÍ`-@ídÁ,$Y.@Û^_x0005_Ïgæ/@&amp;ZVtó}-@ _x0003_v.@A_x001F_|kIr.@­_x0004_ó_x0004_3Q-@c·¨·Pq-@_x0008_Ãç[Ñ-@_x000C_w0Õ-@Ê4b_x0013_§m.@¦É8#§_x0013_.@p&lt;ù_x0002__x0004_ïÛ.@ÊÐ/_x0012_Ï.@!3VhiØ-@Z_x0018_O_x001B_b.@È][_x001C_Ê-@_x001C_Öð´/@T¿#{Õ-@ªqie-@D._x001F_}Þ.@õ-Þ_x001A_U.@VtE7Q-@_x0008__x0002_dïüð-@_x0001__x0010__x0012__x000E__x0016_/@ '²jd/@´zH-@ËKÊ_x001D_å_x0019_.@dÉ Ê¸-@ÍRhÀ-@ù¢-ÏD+.@1?wGnú.@_x001C_µÓUàU.@;8JÍW-@_x0003_ô_x0001_â4P.@ÁÅd_x001E_qý.@8¼+5_x001B_/@&amp;Ô_x0005_ÌÊ_x0004_/@üá;.@~4h[§-@~vÀðó.@%N!îO-@Y#ý§^.@2§È_x001E_Ö-@_x0005__x0007_ªë_x0002__x0004_,Ð-@]%ï_x0002_"ò-@9½_x0004_tv-@e~¦(_x0001_-@ý¾Ýp\»/@ðj6Ì_x001E_±.@Ó[ÀØ(.@\¢TÖ%?-@¢&lt;MôÓA-@WF_x000B_'¿.@ÿhZ$.@_x0002_µ-F/@	£¼Ó¶.@+Þßi@.@tc)/@­Ð;1t_x0011_.@fwQÚà-@ú¤B_x0002_/_x0012_/@$H¤yàë/@'z¦õY.@Ì_x0006_o_x001B_;.@÷0_x0006_Ñs.@A¯_x001F_Á!z.@_x001E__x0002_iHÐ.-@_x000B_Ã3ÍFÊ.@hs9_x000E_ú4.@qSdÿ^/@RA__x0006_´_x0010_.@ÜÖÔ.@âkb_x0014_#.@wø$ð&amp;.@ºa"_x0003__x0001__x0003_Ð .@_x0004_ØLñB_x0002_.@â_x000B_¥l0/@_x001C__x0005__x0008_cFä-@ª¥ðÔ_x0007_].@Ø_x0019_äÑ.@ =&gt;AC	-@_x0016_9_x0001_].@6Ø+ã.@_x0015_cðFb.@UF-Ò¥1.@ö'Ò0¶-@÷í÷(/}.@èTÍÐ_x001E_{-@@5v¸[.@ûh_x0007_öM-@sð½_x000F_X.@¡_x0003_WÜÿ-@ÔL\´".@Ð:n²@Â-@)±®×:(-@¤r«_x0004_/@/5ctè}/@¿ Ó_x001F_ÒÃ-@il]ëRÈ-@8J]Ô*$/@×ÐäÔ#û-@Ð%=	_x0018_/@cÉëð-@1Øí_x0003__x0003__x0019_.@¶j_x0012_³´ß-@Sj_x000C_ô/@_x0001__x0002_x_x0011__x001F_bÙØ,@£_x001F_.ö`ü-@nß§».@ØFzQ-@4_x000F_ÎX.@_x0011_/}æT-@'ã_x0018_Þ$_x0010_/@øÃ_éZÄ.@_x000E_ö{.@jï'°äÎ-@-_x0018_Ì¹¶_x000E_.@_x001A_fL×Ï_x0017_/@M_x000E_ÚoÌþ.@éæÛrFû-@ß§O	kò,@zg%Æ_x001F_.@_x0013_ð_x0005_L_x000D_-@_x0001__x0003__x0008_oY-@­_x0001__x0002__x0003_[,@Pðwkxz.@_x0017_ð·?U©-@Èª_x0014_#Jß-@Ùí¨Dv/@³_x001F_6Ot.@î_cQo.@·¨?6".@v»_x001F_+g~/@"_x000B_| õ.@?ü&gt;Ðj-@7èK_x0013_¢.@ÙéÎ}_x0015_Z.@Wípg_x0001__x0008_Z./@ÎìÕìC-@_x001A_@blïe.@Ö«½å=.@_x0005_?V[_x0014_.@!¨¬üÄ-@k0z_x0018_å-@ªL_x0011_X¾¹.@ÖWba¯-@ü÷­µ.@_x001F_&gt;¦V.@_x000D_LÇÙ.@_x0014_ìYÒ_x0006__x0014_.@mæZ11;.@p_x0017__x000F_Ìãq-@Nß°_x0010_ÚÌ/@q¢_x0003_/A*/@xù&amp;_x000D_fW-@ßÏ_x0015_ì_x0004_ -@_x0010__x0010_}V2_x000E_.@z_x0003_õØw.@~ñ_x001C_oþ,@G G_x0004__x000D__x000E_-@TND*U-@²ãKÅ_x0013_.@_x0012_üW_x0002_+F/@ª&amp;t6Ï-@à(¨8c×.@é¶b-@@+ '_x0018_.@ÌÏ_x0006_i_x0007_W/@#þæÄ¸=/@_x0005__x0006_Ë_x000F_æqJ.@ª\4_x001A_·£-@MZ;_x0002__x0002_-@_x0004_f:/¼ü.@5£_x0003_9--@_x000B_îS#F/@:øÓíI.@õdÄkS.@/Cú$_x001A_/@}øQm.@_x0001_p8ÞÂ.@Í¦5Æç-@Cªl_x001B_¢_x0017_/@_x000C_þw-@HÂàs®Ö.@/%_x001E_#+4-@P­X ·+-@ÚeÛ_x0018_³.@2PRÓ_x0005_Ð.@DAp_x001B_ý.@Î¢ø)_x001C_.@q_x001E_kX2_.@_x000E__x001E_}÷Z/@_x0004__x001C_A._x0003_¸.@%­§}áE.@êdVÕÃ,-@"C&lt;_x001E_Mê.@âÅ?Áó.@ÈÚ&amp;_x000D_Ñ|.@Mg_x0001_¥¡_x0012_-@³Ð-Ç?%.@Ø°_x0011_¢_x0003__x0004__x001D_N-@_x001E__x0017_Ûz&lt;§-@§-8P$7/@b_x0002_úiä9-@òDBÄf-@Ëk]ÊfC-@ØÎ_x0006_Ú'/@Ër_x000E_Óº.@7_x0003_$±¬+.@Â:Ø\-@szx+.@_x0004_¤¢_x0002_±.@£t&lt;Jà.@c÷¨û1G-@P¤qh-@s_x0018_?_x0005_A.@Ôò]/_x0018_K.@õ6Vdn-@ueÜq²ó/@_x0019_EýCæ.@ó&gt;Þ_x0004_ø½-@x_x000B_%Ô_x0019_.@:_x0005_¨uãî-@Ã_x001D_oë_x0016_©-@1üx¡¹.@$_x0015_|µÈ«.@y±Ã@FÚ.@(ý]&gt;^.@üânù.@_x000F_\[OJ-@_x0001_%#JÄü-@IÍh_x000C__x000E_-@_x0001__x0004_lâ4¤;/@?_x0002_Ü_x001A_æ_.@9i	9.@_x001A_ËUc½-@òâBçúà-@_x0008_KÎL-@ÕâÆic/@9eD_x001B_ä.@Bï£µøG.@Þ¥[IüØ.@_x0016_é_x001A_ê;Ø-@_´âÞ_x0003_.@À|»=|-@ob_x0014_p_x0006_.@¥~ä~A	.@»_x001B_Ð1_x0016_1-@Ü=Lú½¼.@_x001B_*·pô-@­§Âéµ-@01X¦/@yJ_x0003_Ê?~.@MÏ_x0005_k#`.@ê¨ãï_x0005_-@À_x0018_Y,¾-@WHûÚå}-@_x0006_"¡_x000B_Î$.@ý@÷_x0007_$~-@»²ìQu-@âNüm¸.@_x0007_8&amp;Ä£-@)3­åG¯.@utÜ_x0001__x0002_6-@òýWZJ².@gyË$¥.@ýÊ}P-.@lÎýö×,@_x0014_ñ¥_x0016_@ó-@X%ú ª-@E±S_x0018_¯ .@^xQH¹-@Êc$ã.@®äð¯k/@CéUø.@â¤+ÅU.@mìR_x001E_)/@&amp;#â¦P/@6J®òð..@£ØzÒs.@v²i¾£.-@d¿ìS·°,@üúP~_x0010_-@x@d£ß-@ »­$àü.@èûD+C_x001D_.@Ö8_x0010_aî-@_x000F_îØ§ù.@_x0014_w?×ûå-@³_x0016_ÅÂà-@­J_x0017_/@ÅÓù}.@g³ gÞT.@Ïà _x0007__x0003_.@_x0002_ô&amp;_x000C_.@_x0001__x0002_¾I;ªé-@bÎÚß°.@ÇAPã_x000D_.@©~Cy½_x0008_.@_x0019_fÉ_x001C_..@¶k3¥L-@¯¸ ç$_x0008_/@_x001E_{½_x0018_g¡-@âCÖ ó;/@ãRÞú-@´&lt;Xöò¢.@O_x001B_Ò°8!/@'ÄÐn_x0005_µ-@_x001F_Ì¬Dß·.@«¦¡¸|.@-C¾{».@Ä¬;_x0012_.@w¾AxC_x0005_0@Åy_x000C_ZÐ:-@æ_x001D_þ_x0008_, -@×ëõJ_x000C_.@n¸ÂÔºä,@ø0_x0005__x0003_´X.@ôm0°.@GcU°(.@m_x0006_d_x0014__x000C_0@=×úÑ-@ía_x0012_5{.@ÉÊ¦êO/@¦óUO¨£-@_x0002_fÔ_x000D_ù-@=fÂ_x0001__x0003_Î³.@ÌYe-Át.@¡ñß$_x0018_-@aBpô¥$.@_x0002_Ü\#Ñ.@_x001A_²_x0016_cÁs.@d#Xª3Ò.@ë¥%é^-@ ç_x0018_Ñ_x000B_/@ÏTH_x001D_Ð}.@aÝHU_x0010_.@E_x000D_}r-@ù!ªBÄ-@©|z_õ-@f'¤5ª-@_x001B_{_x0004_]çÑ-@&gt;ºeÝ_x0018__x0013_.@_x0008_Ï_x0018_ÌÌÑ-@»ô#¾&amp;s-@üS_x001D__x0017_}ð-@Ú³Ò&amp;ì¼-@Ö_x001B__x001C_Û~ö-@HïçU.@Õ_x001C_Há»Å/@X_x001A_ØÉiW.@ª_x0019_ihí:.@ '~zÔ-@Þ¾vå_x000B_#.@þ^I_x001F_²E.@5b»±d/@-_x0007_3Tn=/@Ñ©_x0012_já-@_x0002__x0003_ðg%Ú.@1ñØáÇ/.@}_êåÆ_x0010_-@Tô´K.@&gt;²PóK/@ÿª®Ip_x0012_/@Ôk2ß¶ñ-@o×ô¶°.@¹@¦®g-@Ôäèú¯ç.@ü_x0004__x0001_#Y-@°¢úD£·-@¥JÃ-@ÞUoFd¸.@X|ý°gO-@_x0011__x0017_Ü½Ù-@_x0015_A_x000B_au.@.6_x000F_þr-@_x000B_Gç_x0006_[.@ã_x0004_¼Ïù-@_x0017_ãï_x000F_ÊL.@¢÷_x0019_ëy.@õÚC_x0008_AG.@Ö`÷ä1(.@à´Òr'&amp;-@7Û=MÏ.@-'U®û-@¬&amp;D_x000B_.@çÆVÁcm-@A§Ë_x0003_`.@U~_x000B__x001A_Þ«.@Ñ»$Ç_x0001__x0002_´V/@ö:ø¤6.@Ó!Ê[ô¸-@K¥pf/@hë} D.@ÔÛj_x000B__x0017__x001A_/@_x0007_ÞHpz_x0013_/@BÓIè¶¿-@c{¥v­q-@Zu+;®-@¬a û.@ÏRk.@.ïÕâÞÁ-@¤êog_x000F_/@R¦¦_x0012_«.@F_x001B_.fQ/@=_x000B_¢Ä!å.@¯_x001A__x0016_NÛ./@¨©Êþ'/@÷_x0010_à!-@_x001E_º_x001B_û`.@Zzêîtê-@ëðâýzü-@9_x0003__x0017_Ò5.@ämRn÷-@Þq°â-@¨_x0003_·V/@8}wW!_x0002_.@éà+àÀ¶-@å»4_x000B_r.@fimNo-@Eõæ1íT.@_x0002__x0005_õaØ].@Ñ_x001E_fûµ-@þû_x0006_CÑ¦.@_x0008_æyß-@y_x001E_µ:_x0003_.@§p(«¯_x0016_/@ÖnÃW_x0001_g.@%Î_WØ`.@¿ê|3æ.@&amp;bÉÝD°-@-b1ÔàÀ-@`Ô&amp;_x0010_³H.@É_x0013_Kþáa.@ï7M_x0007_/@×"ûæ-@¼_x0005_ÍA_x0014_0.@_x0016_Ò0_ºp-@·äa:_x0001_).@·_x0008_ûÕÇÕ.@îlL8i/@mwë3ð.@T/ð.@_x0004_Å5Ð.@_x001E_Ii©ÿ_x000C_/@A9ã_x0012_±_x0004_/@\Æ_x001A_Êd/@ª§_x001E_ô!/@|÷~ód.@kñ{ð/º/@_x0008_W±²-@føc_x0001_:/@øÀI¬_x0001__x0002_tÓ.@±êêÄ_x000B__x000C_-@º_x0016_sÂæw.@ØdÚ'¦/@0D,	Á-@.=¶;Ó)-@5Ý·¿.@%©ö´WX-@åè_x000E_V¸-@ãÑÚÊÚN.@j@Æ:/@å?_x001D_wÐ	-@Æ×q¡¼-@ÌÖ2Ù8Ì-@_x0019_£_x001C_Ò³.@F±èÆ¿;.@La@^Õ.@õÔÁì¿*-@_x0003_®ÝáN.@_x0014_²SyÊ-@×Ø_x000F_Ýw_.@¸2¬ù.@KÓÙéR.@ú_x0012_ýÒ­_x001F_.@×_x0003_ÿ2ì-@w_F²½.@	åJS«f.@¸ì»_x0015__x0019_.@_x001B_&lt;+àZ.@¢¨=_x0004_.@Êó·öx.@Yz_x0002_ÁH=.@_x0001__x0005_ô#h¤u//@&gt;6A²wÈ-@Q|	êvK.@êðvv'Ã-@ÿ0]³tï-@Ý¡á&gt;A¼.@8y ÑE-@[JzZ-@©CÓñH.@¿î}C/@öðãD½.@»Â+åç.@tþ½mY/@¢·è×_x0017_Å-@ÈÖðÑ_2.@9àD_x0003_L.@äfP6{u-@ë|Æ.@{Ë_x0002_¡.@	Ó_x0012__x0005_í.@7tOº¡-@&amp;4_x0012_(Þ_x0019_.@»Ài·_x0014_×.@!c­(.@X¹·ØÌ«.@át9Y_x0010_.@zPóì_x001B_-@ò2¦-ì_x0004_.@\ÛG&lt;_x001E_E-@I(çJ_x000D_.@þÂ}.@°Ð"Ý_x0001__x0002_ýj.@ó_x0002_2p³_x000D_.@ÜU_x000B_.-@üÊ2Ñ·.@û¤_x001B_KÕg-@_x0015_8Y¡ß-@i08,_x0008_.@-ö"'u/@ùè_x0018__x001C_.@µ_x001F_yp_x001C_I.@¬{÷ZPü-@_x001D_rÏ_x000F_Û»/@²_x000F_Ú_x0007__x0016_/@Ô*_x0008_zhÆ-@´[¡¤0.@ êVv¶è-@*7mªÁZ-@¸à_x0019_ÇwL-@_x001C_ö6ë\`.@YÛBÉ.@óö©áæÓ,@Ñ¼;,Ü&gt;.@¬_x000B_1´\´.@»¨_x001A_v_x000E_.@ÙP_x0010_´ü.@¡FûÒÎ	.@m Â_x001C_ã.@_x0016_»&amp;|µë-@0Z}i.@³,=Y§{-@Íâsþ´-@P_x001A_Ú&gt;Æ.@_x0001__x0002_W;ýUFy-@ÖÐv_x0013_k-@_x0003_\V-@_x0003_+i_x001C_Ý.@f_x0016__x0001_jK0.@QÄ_x001B_ç©*/@Éã*^5?.@O_x000E_ò_x0018_É_x000D_.@R~íEÙ{-@ý9»½\-@Âñ_x0018_.@Ðºâ3ó/@~Iîð|-@_x0002_Á8¬#.@êÖÈE-@®ùÛÄñL/@þ_x0012__x0005_.¾.@°G7&amp;û-@iò© z@.@bõÐNj.@_x0015_¹äË-@¹x_x0008__x000F_Ú_x0005_/@_x001E_"(ùé-@?Â_x0012_4÷Û-@3_x0011_Fÿ-@NF+_x0016_sJ-@'MâÍ0(.@ ú{h_x0016_0.@ìCcíhk.@Z$Ufs/@¥âù_x0007_n.@Í¨_x0010_ý_x0001__x0003_2_x0002_/@bY_x0005_ç-@\ñE!0~-@{þ=½].@ð­Ykef-@¤2[½Qh.@V0GúÓ.@[á8ñ-@öFÃ¸÷©.@%ju-Ë-@÷Î_x000F_÷¹Ê.@¾¾öß£Ì-@y$jK-Ç-@xÐÓè¡l-@¥-!Q#.@Ð#_x001D_-Éi/@ó&amp;¢à.@ôþmç@.@_x000E_ÉI\º-@yÞ`,Ì¯.@_x000E_¹_x0006_Õ.@¯eÉ_x000E_ö«.@§¤3°_x001F_.@¯w­çÏ£/@ÁÏÁÑ].@©¼¶Î-@6_x0004__U3Ø-@,µJ».@Èú  _x0007_.@*Zd_x001D_d_x0017_.@åd}®ö-@GÛÐ_x0004_Ò_x0010_.@_x0001__x0002_Äõ.0	&amp;.@ÕýF}-@_x0007_|ÍpI=-@ûû_x0012_þGÊ-@Çú_x0017_­ó.@¢f"ÆK0@_¯R±wV-@à°j/ê`-@¬+À_x0008_Þz.@õEa_x0003_/@)´ÌM_x001F_7-@_x001F_5(?.@*ñ'J=¶-@s»_x0003_\þ,@\»f×J.@{ÌGÀ.@YþXW*Z/@§à·ÙW/@ëÀ_x000B_â_x001E_/@²8-º-@_x0015_E|Ò4-@ÈXä1¦.@Ù_x0010_H4v./@$axv_x0005_m.@.àçç	/@´ÖnÉ-@x_x0001_÷ú®.@FïEÛGg-@_x0008_¦ÞYáÌ.@#_x0001__x000C_¬_x000B_/@©¨·Ê-@Wö¹_x0001__x0003__x000B_0@¤åJ_x0012__x0003_K/@`yzÓÀ.@û_x0015_3!0ù/@b¿{&lt;`5-@b)vtÁ.@Û¡Uü¢-@_x0012_Éó;k«-@UÕ_x001F_á£|.@ê:v_x0015_Ë°.@¦¾k|K¶-@Bã|$H_x001A_.@,øx¤_x0001__x0002_.@¢Yõc_x000C_¥,@ìòùbG).@ðmã­_x0003_z/@¹Ð_x000D_ÜF.@81ý,M.@[éPQÔï.@@¸_x0006__x0017_Ê6-@YäC	Æ..@DiO--@&amp;r_x001C_×@x-@¢?gmq.@Ù¶}|ÿ-@ïeÖº-@Fÿ+m°î.@íXðy.@Àª6úØ_x001B_.@nnÕ½^þ-@ü_x0014_E~èG.@_x000B_ÈÎÙÄÿ-@_x0001__x0002__x001C_x_x0017__x0005_/@ùÎ³.@6_x0010_N,å.@Ýøe¤_x0013_x.@.'2.@M&amp;ä¤Å_x0005_/@ËH_x0005__x001C_í£/@tíy_x000D_ùJ.@ ¹|K:/@/ØãY®-@È_x0002_û.@_x0016_o²f.@7OUòõa-@_x0004_Ä/_x001C__x0010_.@~|Ù_x0008_Ç.@Ó9$Óm-@Ûù(Á+/@ÞØÀ¯.@«Ôÿ.á¦.@Y b*,.@Q\óÉ%.@YÓo_¼.@AÅ-V_x001D_.@¤¬N©-@õ_x000E_%__x000C_.@W4_x0011__x0003_/@ô\Ê©´Þ/@_x001A__x000E_Ä£_x0007_-@É_x0014_áÈ½Q/@c¼æ_x0006_Ò-@eç4¿?/.@+d¤_x0003__x0007__x0008_Ý-@_x0006_÷À-@.?+[ª\.@J¤0Ëpn.@YTC½`n.@Ü¬_x000E_/@_x0007_Å;õ.@g©ÝB½.@vÉ_x0013_¦·l-@ù¬PïW-@n¡á[[/@Üce-_x0007_v-@=Ñ0©q+.@9!:¡L±.@__x000D_û.@ê["gÍ-@Q4õ'x{/@t_x0001__x0003_Vz-@Ó ô_x0002_0@_x0005_Ë_x000D_¦¶.@m¾Ûç&gt;.@Ã_x0004_Ä_x001A_.@_x001B_ºñ_x001D_)à.@á_x0002_ÜT{á.@°_x000B_É_x0017_C¢-@ûÊ_x000F_SÁ-@m¨_x001B_gj.@ SzÎ.@VÇØ¸²`.@_x0008__x000F_d©-@2°$4.@úÎ\êI.@_x0001__x0002_ÇgÁáR.@ïVåÄu.@»MÂ®[.@´]+ÆðU.@æíâþ1.@|ûN»®N.@Ñ»ì_x0003_ù.@ÁFûîÂñ-@_x0019_á¦¹`/@Ù½ÐZ°.@=û×I_x001F__x001F_.@_x000C_ÝÖ|-@_x001C_îvÄm.@_x0012_f&amp;_x0015_}P.@SúG1RO-@rÖ¹F.@_x0016_Þ¨ç³-@zçûÍ#/@_x000B_fÎ|eü/@m¯`X¦-@&gt;_x000F_|lb5.@}º-pép-@¸Ý0_x0015_1{.@Õ*Ã.@ _x0011_!­®ê/@Y÷		À_x000F_.@¼ôzO_x0001_.@Ø«]¹­-@;¨Ä~ÓÍ.@²Ü0B_x000C_Y.@ÓWlËé-@¦_Ôê_x0001__x0005_í`-@ä_x0011_Ñ_x0013_r.@85"Z.@vÉ².@ª~Ú	¬-@Àl_x0002_Å_.@ü2$ØÍ.@¨+Ó7_x0003_.@ã¶íÅÝ.@ê1_x0011_=£­-@Ñÿ{_x0005_qÑ-@_x0004_§_x000D_4at-@ÌyÏCv¥.@ytE«ÆØ-@'áß#À.@Kµ¹Pá*.@_x000C_¾j¼/@îêÎ`_x0008_.@¥'y}(.@V¡õ°i/@Ì_x001F_;/@A_x0011_³4%/@6:Ó®_.@,xå³|.@h]_x000C_(eÙ.@ËbK©-@ú~H_x001E_p_x000B_/@¶§Xãpß.@ÁÌº_x0003__x0004_.@/Db÷Wì-@_x000E_!&gt;÷&lt;U.@G&lt;bïÓ-@_x0002__x0004_ýyúýD-@jõ`_x000B_=-@_x0002_ð¢(í0-@)ÔTWû&lt;/@¥i3ºÙ.@¦ÄX]1Á-@R_x0011_v_x000D_2.@hrk_x001F_è_x001F_.@pÓpÁ-@Û§î¾-@|d]w.@)Ã2ìð÷-@¥_x0015_¢&gt;S_x001E_.@k¤Bmë.@7Ð_x001D_úÃ-@V_þ_x001A_õ-@,_x0001__x0003_&lt;áÒ-@|õý_x001D_åÈ,@)­_x0006_(Ø-@®Òv ó-@¨]Å_x000F_Ô.@ïöRvr.@_x001F_øö~ÓÙ/@-³ëjë-@·æ_x0013_h.@l!±ÏÊ-@StñºI_x001D_.@Uìô­_x001D_.@SGq&amp;_x0013_.@¦­±©Yg.@!¢_:	.@_x001C__x0017_Mí_x0002__x0003_í_x0017_/@&gt;c¯wÏ.@ãÄDph-@¯A=ù_x0004_1/@_x0002_+K à3.@Ëvd+¡æ-@É~x;&lt;=.@_x000B_U_x001C_çÃ-@¨4á_x001E_.@µ åð_x000E_.@_x0016_mÐØê,@Þ@Cº{.@ÌÐWfÉ;-@¹r:g_x000D_!/@Aèaáß-@\r_x000D_¿@_x0003_-@ã¢,¡	.@_x0006_õÁ3æå.@¹ç_x0004_Ûa(.@ºjíu.@5|÷_x0002_âÌ-@bmðí2§.@º ú¥*.@d_x001A_wò:.@EÈ:2ù.@EHüäÀ[.@ø_x0014_¦±±­-@)^¤H.@½¯_x0001__x001F_::/@¡_x001E_ZNÆ}-@_Uô4«'/@ðÓUÊ%F/@_x0001__x0002_VR_x0016_Ó/@­¨Ñ®n2.@¨z·§Î.@4È?_x0006_8;.@^)(+¶.@%£bµ/_x000C_/@7´Ù_x0005_²U/@E__x0017_ .@´z`6¤.@OSß¾Á%/@Ïû-Ó×/@W_x0001_7éè|.@¦æÓW=.@róíi-@FX¹i·W.@Ôî;¾Ó.@û&gt;À_x000C_T -@Ô_x001A_Øò-@W¨D4/@2_x0019_çk¡.@È:_x0019_¦Ue.@_x000B_zð|/@ÁK°À-@|	mÜ¸ä.@ÓòÉzý.@2oe_x0005_©¼-@øv_x001A_qZc.@cG_x001F_a9ä-@ÇþO ü_x0019_/@èËõà²_x001B_.@_Py_x0013_-@àín­_x0001__x0003_._x0018_.@­j·1§-@^9ÜR-@$/_x001D_ûA.@_x0017_i^¹_x0018_Z.@ýÙ,ü¡.@%p¯þ_x001B_-@Eè_x000C__x001D_2y.@ç_x0007_åÏ9É.@ÀYßa_x000C_	.@6lGRÐ3.@Ôø;% -@ùg5ÏîW/@E_x000E_F_x0006_	-@¸CÏ¡UÀ-@êàÄJR¥.@N_x0008_ÈÇ_x0019_s.@ë[­Êâ.@£E_x0011_õòÖ/@f¹ù_x000B_»g-@:óf_x000E_A.@_x0004_7i´:-@DÉ_x0004_r*_x0010_/@¸G¦TÞ-@_x001B_: -e.@ïoÁQÈ.@éæõ½»_x0002_-@{whO½)/@ð®Î-@©ÁN6à(/@"5_x0004_/®´.@1!_x0015_¼_x0002_-@_x0001__x0002_ÝjÜ"Ò-@ùÚ_x0002__x0002_Î·.@H_x0002__x0018_y8_x0007_-@#Þ&lt;60@}V4Hg.@6£QÎà/@Ñå­Ûö/@_x000F_¹H_x001C_h6/@«Ewp¥®/@Äçm.@_x0013_XV2.º.@Ö¦_x001F_È_x000B_+/@4¿ãÈï-@Æ2ÁG:.@_x0010_D¬aä-@_x001B_Lq s_x0011_/@u_x0006_à^/@â7d«_x000E_ÿ-@¤Ø2.@K½·²_x0004_-@x_x0004__x0017_û_x000E_½-@zÑê_x0006_½.@_x000F_+}.@M÷?ÐÕ-@)°±F.@Å(ÇYêr/@øè2_x001E_½­.@]_x001F_KË¼È-@÷Û0Æº_x0010_0@_x0010_{æMì¬.@Å"_x001E_	µ-@èqÒ¥_x0001__x0002_½.@Í_x0012_m_x000C__x001A_.@ýr]8À(.@j^9F_x001F_á,@óøÂ_x0011__x0013_.@`ý_x0001_/1õ.@¡6Çgc.@aH_x0001_[L-@d%cÉÈ.@&lt;Ú_x0013_ö_x0017_.@j¹8¥;.@Y!Ë§àÐ.@`Y_x0019_¡ÅL.@MJ_x000E_Ð_x0004_t.@ÔÓ9yk.@äõðÉÉ.@´V,âA}-@Âäm*K.@Ëöñ¤Ç.@Ø _x0012_ÿ-@eLpGu-@Õ_x0006__x0002_ò/@_x0019_ß,u;ú.@·IM!"_x0017_-@Âêúk_x000E_.@D|AÚr.@)_x001D_;ÿ_x001A_/@ÂHËç¾b.@ðbHï.@_x0016_Á¸ü/@ÌÜ7o/@1(_f_x0008_.@_x0001__x0002_H/Ì-@áòüÍ_x000F_0@Éj_x001C_õC/.@ Ì_x0012_õ½R.@_x0011_-_x0008_VC_x000E_/@v¯ÿ#9/@zù³7_x0017_-@+^PHÌì.@àééºß.@,1_x000F__x001F_I-@Ôyí_x001A_¸/@¼§,fv»-@ð^è£.@©&amp;_x0019_Ùè^.@L¦pê½.@_x000B_QçMÄ_x001C_/@6nåI-@³j~-@/,1Õp!/@Eõ9¿.@H`üc c-@ñ0îÅ-@E_x0019_ý÷WD.@_x0003_ï´=á.@#±ÓéZ_x0017_.@_x0004__x0010_²û1£.@ð]ºGCÛ.@A	nN±.@®ç$à_x001C_.@_x0018_²v_x0006_åJ.@_x0004_õÉ_x001F_.@äÊÙv_x0001__x0007_¡*.@ÑE_x0007_ýÖÂ.@òÍ§¼£-@_x0005__x0017_6ó_x0002_p.@SÄí¢&lt;_x001D_/@f¡ò*,-@SF¥_x0006_è.@Y*vQeá-@_ï_x0011_Õq´-@A!Ïv-@Í_x001D_¢æÍÿ.@¨¤_x0001__x0013_m.@ýc{­_x0006__x001F_0@ô_x0003_órã-@xQ¤Ó-/@²rc;´-@uC?$¾.@¡Î_x0010_É-@'.Àaó.@_x0004_Í­2Í-@_x0019_ùÑ_x001B_sS.@ù¸#`_x0005_7.@	¹_x0005_Ì-@ØÎ_x0019_M­J-@&gt;ë`_x000E_sÖ-@Âv·ò.@4|fE®°/@ÖWÏ{6Þ.@Þ¹eø_x001C_.@©sY®ø¢.@¦ÞJmØ.@&lt;©@ºÍ&lt;.@_x0001__x0003_%_x0004__x0001_ºÔ.@@ânÑ_x0002_.@Z_x0016_Ú	¢L/@LûoH.@÷!_x0018_Ì_x0010_U.@á¶¬Pü.@_x0017_±k2_x0002_×.@*4Í.@o«GÌ_x001C_/@P_x0005_;ÎuF.@$1tq-@O8[_x0005_¨/@Ë?¨x_x000D_¨.@,Ì.@â.@}³jåh-@Öû_x001B_íPk.@^ _x0003__x0012_¸x.@#9x\-@çe-@k&amp;ìë_x000D_.@ø_x001D_¤_x001D__x0008_/@?)õ^_x0003_Ã.@²`7A-@u_x0019_MÛE©.@ò²`6©-@)ÒÞÑ@Û-@7Õè9.@¼0Ï_x0013_ 2.@}¼°þ£.@÷%_x0016_I_x0007_0@¯¢-ÿ_.@V¾Í%_x0002__x0007_}b.@b5£&amp;ÝM.@_x0004_¡â/Üí-@,¥Vþ_x001A_.@ø_x001A_F_x000B_d'.@»ØËæ"-@_x0003_ØDt_x0006__x0013_-@ÔJqrä_x0012_.@å6Çë/.@Q?n_x000C_*ª.@jµí`/@úR_x0015_,Jµ-@_x0005_ç»_x001A_6.@5F_x000B_Ìþ-@ÔÝì_x000B_:q.@HíÙ_x000E_ªÑ.@Jä_x0018_|Ô /@Zf_x001E_ã°.@çX%Y®-@Í&gt;]Ìñ-@ûêõ34r.@ØìMf_x0010_9.@2[ÚÔä.@«&amp;®ôrd/@ôh£éLó-@Úga-@_x0001_ç_x0001__x0006_v.@	|_x0018__x0014__x0003_ñ-@!I½.2/@l® /@h_x0019_ôn#¿-@­U_x000D_9.@_x0002__x0003_ôÞk_x0005_Ø{.@È-¼v__x0011_0@ÊÝÛ0§/@©4½°_x000E_Û.@GÂ+_x000E_À.@tº.@Ñ?_x0005_Ôê-@êvs&amp;Hí.@'ìº_x000D_.@ìê_x0001_Å/@_x0013_Ìf ë_x000D_-@¼zò\¬±.@ðó»ý´0/@=Ïf_x001B__x0018_¡-@à9X!d.@h_x000D_^aê-@}ä¦\¤-@G¶óÿ_x0010_í.@_x001F_qÂá_x001E_¹.@_x0007__x001D_'ºÜ«.@]7#F-@	àÊFÐ.@ô»;SZ_x0010_-@]_x0003_`1È_x0016_.@G§VùD.@vð#_x0002_ö-@K"íu}b-@_x001E_ìa7×.@B+_x0012_Gþ-@_x001B_ïÎ_x0003_z-@öa·Öç./@¢¸LX_x0001__x0002_.@TÅ×_x0013_è-@.íÖf'D/@ºÅ_x0014_wU.@ZÈÞ(_x0015_å-@óÊÃ_x000C_õ}.@½Äºý-@©âä]ºL.@8Õ_x0017_^ÁH-@+Ð¶4/@_x0011_=^¼¥E.@¦ÛPö}I.@-õÇ_x0010_.@¥_x0011_v°Ð_x0005_.@*ýEæ_x0012_.@JkO-@VR_x001C_ËÌÜ.@Û$_x0002_Ê.@rzÔIÅ-@_x001F_g_x001A__x001B_Yç,@_x000F_MÎ_x001D_Ê.@+vª;L/@³[(*ç.@!Þu\L¥.@Ù_x0017_©±ð(/@_x001A_°OP1.@l;=ý/@Iv¶_x0005_s.@]U5tÑã-@©Qc_x001C_x.@Wç%Pö-@³_x000B_ìVµ-@_x0003__x0004_e?êþU¶-@zçAmwò-@_x000F_ã wµÅ.@/Xñ¨_x000F_ .@AMy¸_x0011_Ë.@V=kd+o.@1)Ö_x0006_É&amp;.@+_x0010__¨0=-@_x0002_q­ S_x0010_/@_x0002_¥iM×_x001C_.@»¬_x0002_©æ±-@¤/	G"_x0015_.@¸ttAãî.@~ÁÛNÛ¹/@t`_x000D__x000D_á/@E·3/@Ûé/_x0013_.@+í$Ð_x0001__x0015_/@jH¶³.@Åmxû*/@û°+§Mf.@#_x0013_"°Q.@n©_x0011_ÿ.@xE#è-@ZòïJëy/@ÿÔms»{/@%ÏñËõ.@_x000B_ÂÖÜ+.@S¶¹KÆ¶-@XªAR-@GHï¨_x001F_ï.@Ô_x0016_û@_x0004__x0006_ë_x0003_.@_x0004_èà_x000E_2_x0007_/@Ã_x0005_êFb-@_x001C_ãyOw¤.@DÞ¼l/@Å_x001B_ïÌó®/@á_x000D_Q¯câ-@ Ä_x0002_L.@JHÄë³-@ä«°VÝ/@²Gu0x.@é£îf/+.@_x000F_aaÖ-@¾îð`Ê-@û_x0006_To_x0001_.@¢-{!Þ_x0003_/@_x0011_s_x001E_Â8Ï.@kþJÔ-@\$(_x001B__x0013_.@_x000B_+}-@)îÒW_x0006_/@û_x0018_Tò-@_x0004_¹üöû~.@ÅÆ­µ,@_x0012_¢¼¥ÿo.@t_x0017_El^-@­ûfñôÍ.@â³JÎ&amp;.@ßÊ®+M-@_x0010_Ìü9.@_x0016_©_x0018_W/@1BÅ15.@_x0002__x0004_k«Cºc_x0005_.@(a_x001D_¸(-@ ZwlàÒ.@J&gt;E_x0016__x0018_/@_'Øí}_x0012_/@_x0007_c+êî/@¯øÜ­;¾.@§h r-@_x0016_Eµô.@_x0019_Ðøë°/@èg_x0011_­_x0012_5.@jç·_x000D_a.@ô´î¾:º.@úqÖ_x000C_÷-@ð÷¥´B­-@LÚ¸o	.@÷ØÆ_x000B_ÿ+.@f°nA.@5NÇô;(.@SCªX©Û,@|'Á?d.@Òç_x0012_@û-@ÃØ¦@_x0016_&lt;-@z4½_x000C_å.@J1ê.@§&amp;_x001D__x0003_ä.@×)½i.@}ÌZEé.@_x000E_§ö_x0019_ ^-@_x0010_ Oô·-@Ù%ß¿-@-=_x0001_i_x0003__x0005_Mú.@_x0003_R%Þ,@þuÚY_x0002_ü.@%Þ2þj-@À{³®a/@7_x0003_RI/-@î¡,çb-@VÄ_x0002_¤¨Z.@Êõ2/xV-@_x0001__x0008_ÊÌ_x001D_µ.@¥)_x000E_wF.@§yã;-@_#+DÙB-@ü÷_x0005_g².@Uvp±²Î.@¯ñpüù¦.@QÞÊÑØ .@IÞa_x000D__x001C_.@¿e¨â/@!¼ôÂÔ.@"Ú'¦-@ V{ô´.@È_x001B_³9#.@ºfOpy;.@ÁJ_x001F_ÄÚ/@`_x001E_§ÓÓf.@_x0006_ O_x0004_1/@_x0010_åJ¤Ó.@'Òü­M/@ÈÉÂ,@Þ"=¦n}.@[±h.@_x0002__x0003_1&lt;ÓÏöX/@_x001B_Wùp@.@Q­èu&lt;/@U_x0008_ÇÓC¬.@"ëånMÙ-@Yí8',.@ñÓ¨'_x0006_a-@¶"9îK/@·N.@ö&gt;ìfèÝ.@f#¹_x000B_s/@x_x0007__x001E__x001C_{%.@p_x001F_a4Ü.@h$Óp­s-@ä¨÷ú.@\*¸Ó.@¶àé_x0001_Â.@CaÎ"m­.@Æv[¡Ý¾-@½_x0011_uoË/@ÜÖ«ªÊÿ-@äÿÚf?^.@_x0001_ì_x0007__x000C_ó¹.@ÑÂ?/@qz95MU.@_x0017_4ï_x0017_.@_x000D_ µ%õv.@_x0013_Ï!ªÔ§-@_x001E_]ä);\-@£_x000C__x0017_°«ô-@ñáù-$ç-@Ì{¼_x0001__x0003_Bí-@Áo°.@»rf_x0001__x0013_-@_x0015_} Þ.@®óëÄÍ-@áÜÂÕìZ.@KCa_x0010_.@Émúè-@{ú7ý.ã,@2þ züé.@ãwn¶¸/@8O#I_x000D_F.@Âä!Ó£­.@_x0011__x0014__x0001_/é-@x`¬H.@äÃ}8_x0002_/@XÂ_x0002__x0008_Ü-@Y0Òºõ.@úÁÕ_x000C_« -@&gt;]G·M¢-@_x0012_ñ±}Ý-@bcÊè.@¸_x001E_SjÚÛ-@&lt;É_x0001__ú.@8|.@»_x000E_ÈN¬-@¥HQhÔk/@ënúÜ_x000D_0@_x0010_Ñ@Ó_x0018_t.@Ó_x000C_×_x001C__x0015_.@5)âØW_x0016_.@j¢óq9_x001D_.@_x0002__x0003_P_.}w.@8Ï^«û-@§%_x0017_Ò .@aý¦js-@ð©ÿ_x0004_m_x0001_.@Ów&gt;ü{_x0019_.@KüH_x0018_.@_x0002_¼Ï_x000F_.@W%{-@$údèÊb.@_x000B_l§z-@_x000E_þ¾-@á_x0006__x000B_-Q¯.@ë[NÀ-@EgkN/@)ÂWÍ.@|ô÷hEú-@4_x0011__x000C__x000E_Ó.@ÊÔ'_x0001_0@®ÂIô_x0019_.@|~FT-@*_x0014_Á8_x001A__x001F_/@_x0005_9~õí.@mñ#½2_x0014_-@¨UTÉr.@^.dÀ©-@n¸Ø_x0016_!|.@Ga#I6.@_x001C_nîùî/@dÆO÷z-@_x0005__x0013_¾²°_x0007_.@Öà8_x0001__x0004_9`-@_x0016_/ÛðDä-@êæ¢_x0012_Y.@cÒnM¦y-@´¶52[æ-@¦:CC_x000C__x001C_/@._x0012_Ú¬#I.@Âhé©¢-@_x000B_îq[e.@áø_x0003_a_x0017_.@Üi_x0014_ªó.@O|Ô¦/@x9p_x000E_.@ûÝèTüå-@ñ¤_x0002_yÆW/@ºÿ×_x000D_.@RpÍ¥3z-@Qe}r_x001B_X.@_x001F_#qS&lt;1.@¬ýU_x0007_©_x0013_-@°E÷zÆø.@-Ð=M-@+È0ôn/@°Ôs¦¶{.@y{ÿ-@Õ_x0003_ª®IÍ.@}Xr»3q/@ª_x0007_râ,u.@Ø«ûñ@.@J_x0006_,R*B/@Ã_x0011_~_x0016_Äñ.@s¾Bµ?.@_x0001__x0002_`_x0003_ß5_x0019_.@Û4ól§.@èa_x001C_Íÿ..@_x001A_-ÃNÇÝ/@¬aü_x0012_/@Ïæç_x000B_)C.@ÕÙgûùg-@§oS(Ì/@?ö±ù¿J-@x¼	ZÀ¶-@&amp;W^³_x0013_0@3wä.@_x0016__x0014_Ý|ë-@oÿçì-@_x0019_0ååÙ-@Ò"±hS.@é_x000F_GU/@ÒÚO_x0013__x000B_ç-@Ã¬)Ða².@Õë_x000E_¯.@csî_x000F_Ú-@_x0013_Á£Ky©.@Ø_x0016_È-R.@°dlß/@si	Nx_x001F_/@"£w_x0018_	.@Ó&gt;ÔÇ¦0.@_ ãiÊ®.@Aå_x0013_S[\.@2¼_x000D_Ï¬_/@¿QxS×x-@yì_x0003__x0001__x0002_T²-@©{hã..@h6ÏA.@6_x001D_*Ñ»-@T_x0006_Ï_x000F_8.@_x0017_-HkÚ.@Þ.B_x001A_.@Úü3t-@¬_x000B_Ú_x0006_þª.@_x001D__ò\.@ª_x0001_®'þ/@1_x0013__x001E__V-@¥_x0013_zRb.@è¶¶FÈ-@_x0017_$m/Q.@Lj×* /@pN_x001B_K_x0017_0@~¶E[ô-@ý½_x0017_2%.@CÅ_x0019_¹Ti.@y_x0007__x001D__x0008_P".@3Õ_x0019_¨.@»¶Òk.@ë[É_x0015_8A/@ñäUý¨¶-@%ØM®÷(.@a'@SX/@aF³ÅÏ©-@)*_x0004_ÇüÁ.@´*8»©_x0004_/@_x0011_ÉÂuò-@­mXÊLÄ,@_x0005__x0006_åÎçU_x0004_.@p_x0004_þ~,U/@ï&lt;thî_x001C_/@¤_x0001_yH.@g$M[©o-@¯·_x000F_;ö.@I×»×Â-@ôYL-@ýp_x0012__x0003_a_x000D_/@ÏLR÷_x0006_.@_x0008_¸KÈ³.@U!°"Ü!-@&gt;W[_x0012_ò.@Þi°^ï-@xÍ°;iã-@K;_x0002_e_x001B_¿.@¬_x0005_1Xã_x001C_.@)»¹ÎÜ³.@È)YÜÝ-@¤Ð_x001D_.@6åâ_x001F_N.@È£À^F±.@¸eÇ]Ñ/@cV,_x000B_r.@&lt;¿ìâì)/@bèÉ7é.@óºO}.@`àª_x0014_è_x0012_.@ºwò6_x000C_.@:Q$\ç.@áÙ	Ë7¬-@t`~_x001E__x0001__x0002_n.@¡Â²Ø_x0019_-@U£+^9_x0019_.@Ñf_x001A_º¦.@îÑ¦_x0005_&lt;È.@Y_x0003__x0008_añ_x0018_.@_x0008_ÕTWX.@TâY	î.@~Ï¥Í#/@¥ß_x0004_·(R/@c¥30à`-@it&lt;+½/@|n_x0003_ØÁW/@ß¹_x001F_&gt;Zt.@Gw4_x000C_û -@_x0010_»lÄ(.@lºá_x001B_al.@ì-	O°.@¾ñ)L-@O_x0018_¶+Â.@PVà/Ã-@;wñ¥_x0001__x0004_.@8¬_x0017_Ãär-@û_x0005_FWÒ.@w_x0004_¢òß\.@#¼5¾¼.@bk7_x000D_©â/@V_x0001__x000D_=/@7Z_x0006_yÍ.@_x001D_ëªy.@Õ(Èù_x001F_-@ÔÈÎ¹.@_x0005__x0006_èàõ.@_x0012_õr_x000E_-@ìS(}ó-@ë®_x000C_\S.@¸_x0002_Ü_x0003_&gt;-@ÒÄ_x0003_k_x0013_À-@´°µ}Õ-@©¨K£lí-@À_x0002_h@_x000D_Ú.@§³/'ø.@3_x0013_eÎU/@µÔP_x0002_bî-@_x0004_"KÆú-@Ü£CõV.@_x001C_oê_x0001__x001E_.@0H8Å.@_x0012_Uw	[%.@à¡:äÑL.@vüpÙm.@V&amp;}¹rD-@|ÓOõ_x0015_/@¯þöDs-@ò£Y(r\.@/O­uñG.@îÊå&gt;».@jcÂ'°/@?¤Äè3&gt;/@!_x000C_×S.@ÛPfÞ[.@Df_x0005_Ê/@ÒÔÂ1Ó6/@å²_x0011__x0001__x0002_Ìj.@;iøBJ/.@Rw&gt;HÎR.@¾ÉW	_x0017_.@C	&gt;¯/@o¾hë	.@¤¿MíÞy/@z_x000B_¥?¦É.@¨l,1ä-@î/üàv.@_x0004_3À¥§Ë-@;îÑ_x001D_ä×.@1hÝ_x0016_`&amp;/@Â_x001F_¦ ^.@_x001B__x000E_(þIÿ/@S_x000E_Õû)y.@,_x0018_ö#Ñ.@_x0016_½¶-b_x0015_/@#GîÈ-@Ö ¨l/@3_x0012_ÏÙ+=.@ûN Öa -@I0núHZ.@:ÚÆ_x0004_ÿv-@Ð:A_x0017_÷-@,Æ×_x001C_.@æ4 _x0006_$.@¤ïëB	_x0012_.@}ö2ù4/@Ph:¶jü-@á;î²/@_x000D_­/`É-@_x0001__x0002_üjF/@¼Õ@syC-@:ûë¦¬-@çn®Ên/@â¼RÒ^_x001C_0@ªMuê-@©åLMæ).@_x000B_F.7¥-@Z_x0005_[B.@-hWSo1/@XÏ_x0018_#µ/@ÜízkV.@|/¿¤Æy.@_x0019_úåc&lt;-@_x0010_pðv§-@_ÉægY_x0006_.@z¶_x000D_ÉJ-@tI³ùE/@dÃ«±.@fiãÇ_x0016_¨.@sm¹xs-@Ýô_x0001__x000C_.@øuÜ_x0010_ä/@CÞÆEI÷-@ÇE_x0010__x0016_Qg.@e®:åt_x0015_.@_x0004_Q6Á$.@+¬/­Á-@_x001F_B_x0010_wì~.@³wÌ³.@ ë"t½½-@üá,_x0001__x0002_õ^/@qDÁa)=.@\áXÕñ,@Yì¨µ¹J-@@A_x0005_Oíß-@ÛÆ-#_x0005_æ-@«g_x0008__x001F_©-@/ï¾ëa).@/É4Ìp.@Î_x001E_ÿpWH.@dU_x0018__x0010_ /@g_x0006_×E³.@_x000C_v¾v-@gÐ£°-@-D½#¹í-@(_x0019__x001E_§_x000E_.@:J3_x0016_a4/@$X¢_x000F_Õ.@&lt;Ù¯_x001A__x0012_î.@ÿÎÎ+Ú//@´;ÈoÓ.@ÁÕ_x0007_¿]-@!rÎêDÿ-@_x0016_}R¼-Ò.@D¨7z.@°_x0002__x0003_\_x0010__x0014_.@_V_x001B_ì/@ÿ®_x000E_ò%/@)&lt;'%#-@PÁ_x0018_D_x0001_.@29xÌp.@_x0006__x000B_je_x000D_.@_x0005__x0006__x0007_6=-_x000C_/@A¼{½m--@Ð_x000B_;=j.@ÏT_x0013_½£/@_x001D_DÌZñ-@Í_x0001__x001A_\_x0001__x0010_.@²¦tFÐ-@ïÌ[I÷_x0010_/@Ñ_x0017_|_x0018_-@1j_x0010_Áþ_x001F_-@3	äþxü.@í{îüÀs-@_x0015_äð_x0014__x001B_.@×vFy_x0013_'/@_x0019_N/_x0003_8-@tÙNî§.@_x0008_pÆç_x0002_.@´Ó}F)&amp;-@%4_x0003_Mgß,@Ü_x001B__x0004_Ã_x0013_ú-@ýZË_x0002_4B-@&lt;Én$_x0018_á-@ÂëËêÆ¦.@?rgsÅ.@BNØÔÐG.@­Y¯àtï,@ùÈôú?/@ÙÑL_x0012_².@_x0017_;Û_x0014_DÞ-@_x000C_Å4ÑÍ,@OHòËMe.@_x0006_NîË_x0001__x0004_ãÆ-@_x0011_ñeQ¨6.@_x0005_Ç_x0008_gÖ.@¿î­øÆ_x001F_.@E¶îý-@½XÕ{.@_x0006_Õ?ÙÁ¤-@êRVÁ!-@²Îp5Ä&gt;.@W_x0013_È_x0016_Ä.@Ü_x0019_S?Å-@v WªG¿.@Þhì°5O.@{|ñ¾.@ø~Âþ_x001E_î.@|_x0002_P!¤.@'¬ì_x0010_/@oCse	.@¹÷ÿz/.@ÿqâI?.@dà_x0012_|.e/@d¸ýú-@D"ñ3¯´.@c_x0007_îÿ©.@ÉG±&lt;ÛY/@{õ_x0014_-¸s.@_x0017_z:mô.@_x001D_Ü¤&amp;.@_x001E_¯¡­/@ô:SLA\/@_x0003_Æ_x0005_®_x0008_.@©;;ùæU.@_x0003__x0005__x001C__x001E_ ?b.@,%&lt;[J$.@8Í_E·-@þç'L_x0001_.@S³Ë_x0019_r.@_x001C_$ôc;´.@@/_x0004_Ñü,@Kø%=ô.@·]_x000D_ÿ¬Z/@NHp_x0001_^_x001D_-@eß®³»-@_x0002_	-Aó~.@é,ÁV,.@_x0014_hj.@_x0014_.@{¨Q_x0016_c.@95/-@Î­]ø|ã.@¹aÎ_x0012_._x000D_.@$Óú_x0003__x0004_«-@¢¥_x0010_$_x0019_Ë-@(?Ú}k 0@S`+_x0011_SË-@j-Ù;g/@]Å¬6ý-@×BÝË_x001B_?-@Vä­ò.@,O_x000D__x001A__x0012_.@[ö"¥ß.@f_x0014_H m_x0015_.@¦¦Ö_x0005_N-/@­_x0017_M¥\-@¤Á_x001F__x001D__x0001__x0003_¤Ä/@Þf¡¯åü-@ÐÅÌïq/@Ü_x0006_~7ã-@ä¤_x001C_&lt;N.@_x001B_d&gt;A.@#J ´Y.@Ýÿ$å.@	_x000F_±;ÖA.@P|¿7ã_x001F_-@`FÇÊ.@H_x0018_cã¾ì,@ù_ö¶.@¨¬÷_x0015__x0003_.@°ÔÿÌI..@íÎ&lt;ºp-@yÝfys.@TÚºßzr-@\í'eÓ_x001B_-@7\v-@¥g*x/@h_x0016_ºZør.@Õ:Ý_x000C_Sx.@²'zÇò¢-@ý8mw?·-@_x000C_*G_x0002_§-@©@_x001C_ÈáØ-@ w_x000D_ED-@ÿN:Uìq.@d_x0019_¯aû-@Ð_x0001_á[_x0012_á,@»I}_x0013_Ê.@_x0001__x000C_cuäëë-@@Ä_x000B_®)Ó.@&gt;ï­èå.@_x000F_¼_x001C_ÅÚº.@_x0016__x0012__x001D_d*-@Ûv_x0002_.@¢\¯o	ò-@ö_x0006_Þ30/@tæºqwM-@ôw_x0011_fû-@ÿAkh_x0014_Ñ.@U/GdÁ-@FLÆ½_x001A_v.@70_x0007_^	/@ª(«tTý-@ªÜ_x0019_ày-@B±Ð_x0004_:Ä.@ã_x0014_li_x0013_Y/@ÄÔ_x0005_@_x001B_.@I_x0003_YØ .@&amp;\~_x000E_L-@ø_x0012_VI;z-@¿_x0011__x0006_.@lhÖ ~-@1_x0004_PRõ_x000B_-@ýWÎ\9Õ,@_x0008_/	_x0018_9/@_x0015__x000F_I6/@ÍþÄM.@_x0016__x000D_Ä©i.@¼V)4ÿ-@_x001E__x0013_/_x0001__x0002_ð,@¶F_x000E__x0006_±-@¡3'³ý.@.ëQ­;[.@,_x001E_ÚZ/@jÝß¸-@·ÐAhÁT-@Qu_x001F_î«".@ y_x0006_=¾Ï.@ÁËr?_x000B_9-@ÁÓ[%âm-@.ôîø]_x000B_-@_x001E_p&gt;_x001C_.@0ÝoD.@mËÁl½4.@üú:`HÅ-@@IòU_x001F_T.@Á_x0003_g?9-@&amp;¨)¾ÁÂ.@R½@Y_x001E_-@hd#_x001F_õ.@#_x001A_ B±A.@jÒYléç.@ÁËZ´V-@Ë_x0019__x0003_i_x001F_h.@è¢Ê3A/@óu_x001F_Ü$.@ÝÌ_x0004_».@Ü_x000B_¯H_x0008__x001B_-@Þæò¶¦ü-@D4":.@_x0013___x001D_­¸-@_x0001__x0002__x0011_÷õFÃ·/@¹æO$¢c-@*­!­ü.@_x001B_ªßT_x000F_/@ô_x001E_[¹_x001D_,/@Jªåó!¨-@ÿ®®y§ò-@téS¢à_x000C_/@$z5±_x0014_.@±'Øh.@WQ/_x000D_}.@?:p1gó,@¥â^Â_x0008__x0007_.@_x0002_'nÖä.@ç\ø?.@_x0007__x0019_³-@|¼h-@c¼¶_x0005_y-@A]ÃC².@_x0017_b9ß_x0008_-@ü%¡Æa6.@_x0013_£÷_x0002_Z.@föËS)_x001F_.@Å@V_x0011_).@Ò_x001B_R{_x0005_ô-@ú\5IV°-@m_x0017_Ñº_x0006_M-@»ëHA_x001D_V.@_x0003_q_x001E_{..@daõ£¶ -@´3TSRÓ-@&amp;(íu_x0001__x0002_}.@uSåþ|.@ñ_x000D_ÕNC.@â*~/ô-@©ácÜsM/@íréËÞö,@×¹W¦eí.@yzf4g.@m°ì«Ð.@î-@GÍ[Üú-@Ç_x0012_÷².@öáL~¡0.@ÌejdÖ_x001A_/@}_x0013_ÖÏ-@°_x001A_ÅX_x000E_Ú.@u_x0016_R.@ß.ñÅ ±.@¡_x0013__x0001_w_x000F__x001D_.@´	&gt;U6v.@¶S1ìS.@©Ö_x0013_ÛÚî-@ûÈzÅñ.@×*35-@_x0016_cÜÓ.@LeOh\.@k\_x0004__x0002_À/@ê;».@­Â|¹.@[A?r9.@\_x0001_²"¿{-@_x0006_bLâ-@_x0002__x0003__x001D_òoz2_x0004_/@äz"i´¸/@ò_x0010_k)_x000B_è-@¼_x001C_tÓQ.@2|_x000F_g]Ó.@õ@½w1_x0013_-@â_x001D__x0008_O¿-@_x0012_36æ*/@_x0016_²_x000C_h{.@Ëßlþ/¨.@_x001C_%Jz_x0001_ä-@ÈÊ_x0019_LI.@BÖ:_x0004_¢-@ä_x0005_N´¨T.@_x001F_ø2_x0010_QT/@_x0001_XR|,×-@%øB¡î.@¶°_x001B_ë½µ/@î î_x0017_Å.@¬è,7Û©.@ÐyQ-@#úH_x0004_ë,@©;Phû:.@î/Ê3-@kÄZg«.@eT\]Ø.@©w°gV§-@Wï[v9Q.@sZx¥×3.@ªÌg§.@½Æ%(_x001B_b.@\jÄæ_x0002__x0005_½-@ïuÚÇ-@Gøbnt.@8XÐÃ-@ÖÝ_x0007_PÌ_x0010_/@_x0016_ÈßV¸-@,]'èÈ¼.@_x000E_¸J_x000B_Á-@Î½ËX["0@j*­à¡é.@_x0008_såºÂÏ-@15Ä_x000D_ª_x0010_.@üûH_x0017_î2-@_x0016_Îâbc/@kì¥_x000F__x0004_].@9þ_x0003_õh-@mü=w.@ãä§¢ Ø-@c(_x0019_nf-@¼Cp¶à-@íd_x000D_ö_x0019__x000E_.@_x001E_.|°Ð5/@_x000E_	_x0017_Ó,@CU×2·-@\âá²_x0003_-@ÏT_x000C_]6.@O_x0008_9º0÷,@ë´´)p-@$D_x0016_®em-@.(_x0011_Àqß-@_x0016_2_x0001__x001B_.@öã_x0015_¬_.@</t>
  </si>
  <si>
    <t>6f9ce970afd6fd5ee482299604b69f9a_x0001__x0002_*KH]s_x0004_.@V7]_x001A_T-@Ø_x0006__x0018_ô¦Ë.@ãõÙz.@^´§§_x0004_.@üÒù)&amp;).@53»;-@_x0003_÷q£_x0011_-@»(¬b¡æ-@«½þÉ5õ.@ìR_x0016_K_x0017_l-@ÃO¾_x0004_µä.@S»t*_x0005_W.@ØÙ¢9ü-@_x0017_¬_x0004_Õ_x0011_-@­;×j.@íì_x0017_Ó.@áÒ@´%]/@ù_x001F__x0016_òí-@"Í_x0013_¡¤.@0_x001E_;q-@Ó/+É,@eMã£¬_x001D_.@VXÅ]	A-@¹_x0014_éH¤.@ª_x001B_¬jÍ-@)ýÒdª-@zë_x0014_Õì.@Ø3&amp;F.@a`¤	/@ÝõRcø/@|í	_x0001__x0003_MX.@¢ð&amp;§-@æúùLo.@ZnÛ_x0008_/@­V_x001F_ÿWú-@n[S8Y/@öM0óªq.@´þ_x0016_H_x0003_à.@öïÎö.@ï¼s_x0015_.@ë_x000B_ûq!.@«9ç_x0013_w-@Î·^_x000E_Ü_x0010_-@}ø=2.@yrÿ¸¬.@uñ÷_x0012_;/@&amp;)óõÖa-@¯kæ_x000D_5c-@ÄÏÛ_¡Ð.@î:ÝcF-@XiÕ_x001D_ë_x000C_.@ÕÏbÁ_x0002_c/@½+û¶¾.@V;_x0012__x0013_¢,@6lûìz½.@,ä}*_x0019_/@dXn%³_x000E_-@½gød}­-@y³£%z¨.@,\Ú!%.@_x0012_»ä!-@_x0004_øR­ã,@_x0001__x0004_tU_x0014__x0015__x001B_.@_x000C_ö*Ðm-@¶o_x001B_$¿Ö.@ýN¬¿^^.@_x001E__x0003_(Å_x0017_*.@_x000D_ÍuFþ.@p¸^Ìø-@Deû)²-@Dà7F!.@_x000F_üCâé_x001E_/@_x001F_(¤òE.@w®$_x001B_£.@jUBû¢ç.@¥=Wê¦-@l¶VÔk.@i_x0006_÷ký-@í®_x0001_ÝÐ/@ü|´Åð.@Õ[zÙ_x0002_t-@ðïÈà_x0002_	/@Ïd¶/¼¡-@àPÿY7Ë,@"õ²øÚb.@:k°@¤À-@±SÒ@/@3j}ë\é-@_x001C_Ä¢í þ-@%y¢·7/@Î@"·d.@&amp;0ýûN©/@_x0001_QÌEù{.@_x0002__x0004_y_x0018_-@ GÎ*1Þ-@f_x0019_«_x0001__x0016_3.@¿vnÍe.@_x0007_Hbeôc.@ÍA_x0013__x0010_Þ-@Åg_x001B__x0010_¿ó-@e&gt;_x0019_Y_x0019_g-@ xz=dp-@&amp;rÛ¿'J-@Dgè_x0003_¡	-@8ÿõ¦t.@«¾jr_x000B_@.@_x0004_~!ô_x0010_ù-@=(_x0015_¦_x0014_-@¹ê¸_x0012_[/@ÍèDÂnZ.@º×_x0012_'3/@ÝyÔ1ó0-@Dqh/Ò-@yÐ+âÙ.@²ÎX»_x0002_-@¯¯_x001F_}/@YÙâèå-@ÉW­(4s/@çJÂðD.@n°]uâ_x0008_-@ãE_x0015_ë_x000B_©-@GM_x0014_IE_x0017_/@?yÿ&gt;ú8.@_x0017_æ*.@ZL_x0017_Â®_x000F_-@_x0001__x0004_ä#ò-@óåXÝ.@Æ¦Õ40.@òTqæsp.@&lt;pÂS¼1-@4íB:_x0019__x0010_0@Ú¬ÍÏ_x0013_/@ßÒ²37Ú-@±ìå`Ã.@d¾ï_x0003_@.@_x000C_CNÑ_x0007__x0005_.@²ÛI_x0012_a .@_x001E__x0004_ð¦;@-@õ_x0006_d_x000E_7/@_x0001_ªÊ&lt;k×-@ð_x0010_ IÇ/@Àº_x0013_M¬/@ãçmLZ0.@0O¾¶_á-@¸Z° _x000F_z-@OÇ¢À.@_x0016_ÇÞj'v-@ä7k9Í.@_x001E_§_x0005_ö°.@wÇ+Ín[.@ÿèÊ¦DO/@(Û_x0003__x000E_v_x0002_.@ÐA4_x0003_&lt;.@ô°î_»e.@aÑGËì[/@ìK,h%/@V« ._x0002__x0003_Ó.@-}_x000E_§.@þì¨î9"/@îj&gt;`_x0007_ì-@HeÒV-@¤_x0007_Ú_x0018_Ö/@+ÈZÔã:.@ºV1j_x0018_.@_x0016_ð+ï-@ __x0017_zÝÈ-@¸CÕÓµ3/@_x0001_¶0-@ºëï_x000C__x0007_D/@Ó_x0013__x001C_g£¦/@Lø&lt;A.@_x001A_¿[Q_9.@Ddzä_x0006_e-@_x0011_®=jI.@é¾È{!/@_x000D__x0019_UI¡-@CyH_x0019_´-@SD _x0006_Ï.@ÿµxxÜÓ-@YnÆà_x0016_´.@µ#ýIK-@_x0019_%¼&amp;ô-@'ß%ï.?/@y½o¬-_x000F_/@qðÞ&gt;.@_x001F__x001E_a]Ä.@ò9U6/@ÞHÂ_x000E_kW.@_x0001__x0002_ÑÏ5Ä«=.@P|Xù_x001E_.@)cs³r½-@"_x0001__x0001_"_x0001__x0001_"_x0001__x0001_"_x0001__x0001_"_x0001__x0001_"_x0001__x0001_"_x0001__x0001_"_x0001__x0001_"_x0001__x0001_"_x0001__x0001_"_x0001__x0001_"_x0001__x0001_"_x0001__x0001_"_x0001__x0001_"_x0001__x0001_"_x0001__x0001_"_x0001__x0001_"_x0001__x0001_"_x0001__x0001_"_x0001__x0001_"_x0001__x0001_"_x0001__x0001_"_x0001__x0001_"_x0001__x0001_"_x0001__x0001_"_x0001__x0001_"_x0001__x0001_"_x0001__x0001_"_x0001__x0001_"_x0001__x0001_"_x0001__x0001_ "_x0001__x0001_¡"_x0001__x0001_¢"_x0001__x0001_£"_x0001__x0001_¤"_x0001__x0001_¥"_x0001__x0001_¦"_x0001__x0001_§"_x0001__x0001_¨"_x0001__x0001_©"_x0001__x0001_ª"_x0001__x0001_«"_x0001__x0001_¬"_x0001__x0001_­"_x0001__x0001_®"_x0001__x0001_¯"_x0001__x0001_°"_x0001__x0001_±"_x0001__x0001_²"_x0001__x0001_³"_x0001__x0001_´"_x0001__x0001_µ"_x0001__x0001_¶"_x0001__x0001_·"_x0001__x0001_¸"_x0001__x0001_¹"_x0001__x0001__x0001__x0002_º"_x0001__x0001_»"_x0001__x0001_¼"_x0001__x0001_½"_x0001__x0001_¾"_x0001__x0001_¿"_x0001__x0001_À"_x0001__x0001_Á"_x0001__x0001_Â"_x0001__x0001_Ã"_x0001__x0001_Ä"_x0001__x0001_Å"_x0001__x0001_Æ"_x0001__x0001_Ç"_x0001__x0001_È"_x0001__x0001_É"_x0001__x0001_Ê"_x0001__x0001_Ë"_x0001__x0001_Ì"_x0001__x0001_Í"_x0001__x0001_Î"_x0001__x0001_Ï"_x0001__x0001_Ð"_x0001__x0001_Ñ"_x0001__x0001_Ò"_x0001__x0001_Ó"_x0001__x0001_Ô"_x0001__x0001_Õ"_x0001__x0001_Ö"_x0001__x0001_×"_x0001__x0001_Ø"_x0001__x0001_Ù"_x0001__x0001_Ú"_x0001__x0001_Û"_x0001__x0001_Ü"_x0001__x0001_Ý"_x0001__x0001_Þ"_x0001__x0001_ß"_x0001__x0001_à"_x0001__x0001_á"_x0001__x0001_â"_x0001__x0001_ã"_x0001__x0001_ä"_x0001__x0001_å"_x0001__x0001_æ"_x0001__x0001_ç"_x0001__x0001_è"_x0001__x0001_é"_x0001__x0001_ê"_x0001__x0001_ë"_x0001__x0001_ì"_x0001__x0001_í"_x0001__x0001_î"_x0001__x0001_ï"_x0001__x0001_ð"_x0001__x0001_ñ"_x0001__x0001_ò"_x0001__x0001_ó"_x0001__x0001_ô"_x0001__x0001_õ"_x0001__x0001_ö"_x0001__x0001_÷"_x0001__x0001_ø"_x0001__x0001__x0014_8ù"_x0014__x0014_ú"_x0014__x0014_û"_x0014__x0014_ü"_x0014__x0014_ý"_x0014__x0014_þ"_x0014__x0014_ÿ"_x0014__x0014__x0014_#_x0014__x0014__x0001_#_x0014__x0014__x0002_#_x0014__x0014__x0003_#_x0014__x0014__x0004_#_x0014__x0014__x0005_#_x0014__x0014__x0006_#_x0014__x0014__x0007_#_x0014__x0014__x0008_#_x0014__x0014_	#_x0014__x0014_8#_x0014__x0014__x000B_#_x0014__x0014__x000C_#_x0014__x0014__x000D_#_x0014__x0014__x000E_#_x0014__x0014__x000F_#_x0014__x0014__x0010_#_x0014__x0014__x0011_#_x0014__x0014__x0012_#_x0014__x0014__x0013_#_x0014__x0014__x0015_#_x0014__x0014_ýÿÿÿ_x0016_#_x0014__x0014__x0017_#_x0014__x0014__x0018_#_x0014__x0014__x0019_#_x0014__x0014__x001A_#_x0014__x0014__x001B_#_x0014__x0014__x001C_#_x0014__x0014__x001D_#_x0014__x0014__x001E_#_x0014__x0014__x001F_#_x0014__x0014_ #_x0014__x0014_!#_x0014__x0014_"#_x0014__x0014_##_x0014__x0014_$#_x0014__x0014_%#_x0014__x0014_&amp;#_x0014__x0014_'#_x0014__x0014_(#_x0014__x0014_)#_x0014__x0014_*#_x0014__x0014_+#_x0014__x0014_,#_x0014__x0014_-#_x0014__x0014_.#_x0014__x0014_/#_x0014__x0014_0#_x0014__x0014_1#_x0014__x0014_2#_x0014__x0014_3#_x0014__x0014_4#_x0014__x0014_5#_x0014__x0014_6#_x0014__x0014_7#_x0014__x0014__x0001__x0002_8#_x0001__x0001_9#_x0001__x0001_:#_x0001__x0001_;#_x0001__x0001_&lt;#_x0001__x0001_=#_x0001__x0001_&gt;#_x0001__x0001_?#_x0001__x0001_@#_x0001__x0001_A#_x0001__x0001_B#_x0001__x0001_C#_x0001__x0001_D#_x0001__x0001_E#_x0001__x0001_F#_x0001__x0001_G#_x0001__x0001_H#_x0001__x0001_I#_x0001__x0001_J#_x0001__x0001_K#_x0001__x0001_L#_x0001__x0001_M#_x0001__x0001_N#_x0001__x0001_O#_x0001__x0001_P#_x0001__x0001_Q#_x0001__x0001_R#_x0001__x0001_S#_x0001__x0001_T#_x0001__x0001_U#_x0001__x0001_V#_x0001__x0001_W#_x0001__x0001_X#_x0001__x0001_Y#_x0001__x0001_Z#_x0001__x0001_[#_x0001__x0001_\#_x0001__x0001_]#_x0001__x0001_^#_x0001__x0001__#_x0001__x0001_`#_x0001__x0001_a#_x0001__x0001_b#_x0001__x0001_c#_x0001__x0001_d#_x0001__x0001_e#_x0001__x0001_f#_x0001__x0001_g#_x0001__x0001_h#_x0001__x0001_i#_x0001__x0001_j#_x0001__x0001_k#_x0001__x0001_l#_x0001__x0001_m#_x0001__x0001_n#_x0001__x0001_o#_x0001__x0001_p#_x0001__x0001_q#_x0001__x0001_r#_x0001__x0001_s#_x0001__x0001_t#_x0001__x0001_u#_x0001__x0001_v#_x0001__x0001__x0002__x0003_w#_x0002__x0002_x#_x0002__x0002_y#_x0002__x0002_z#_x0002__x0002_{#_x0002__x0002_|#_x0002__x0002_}#_x0002__x0002_~#_x0002__x0002_#_x0002__x0002_#_x0002__x0002__x0015_i,GV_x0016_.@É_x0019__ÿî4.@ÇÇ¨êg~.@ë 1mÍÁ.@_x000B_sË_x0014_Rá-@Ø6¤Éó.@_x0003_lÈó-@²ë1_x0015_¼_x0002_/@tÒu1jà.@]åYPZ.@áCO¼º_x0017_-@M?l¨è_x0015_0@_x001F__x0018_í³_x000F_/@Vïb+E$.@N_x0001_9ÕS.@¡ÖGµ¦6-@_x0007_£bµâ_x0014_-@_x0007___x000D_)_x0008_/@_x0008_p*þJÉ/@ªAì_x0010_K½-@_x0003__x0010_¯ä`f-@©N­¢§.@km·p&lt;.@_x0001_C²].@t¯Qmü-@@­AT_x0005__x0013_.@dCh(_x0002__x0003_mì.@jºO!_x001D_/@Ì_x000C_Â&gt;ü-@£8_x000C_ª7_x0010_.@O¬°ý\».@/²_x0014__x000E__x0014_0@d_x0014_~Þg-@ªÒÙb_x001E_/@¥Þò¼.@JN8_x0010_#.@_x0013_ _x0016_Z?.@CÆÎ/@ÜÃ_x0013_xlÓ.@pð_x0019_¤9_x001B_/@ó_x001B_Ùá:¤.@Ã_x0017_9C«Ü.@Ê&gt;Ô(_x000D_/@_x001C_qÄK6Û-@ië _x000E_Ø.@¾ÞÁwZY/@CJUSÀc/@tr_x0012_e_x0002_Û.@.;þó[/@9BÑ¨úQ.@Úg!_x0018_L_x000C_.@v_x0001_:Á-@/T_x0002__x0001_.@&amp;+_x001C_ûÒD/@N×À/V-@íÓT²-@¹b²íË.@^L¤MÁc.@_x0001__x0003_b}¤_x0002_a¼.@^á¯*_x0017_k.@N° ÛoÈ/@_x0015_yÃX¼.@_x000F_Ðô-@_x0011__}Ûgë-@$_x0007__x000F_ëè.@çGØÑ_x001F_.@_x0003__x0010_#Õ-@ô¥¤iÎ.@ô0VBÙÓ.@äUl_x0001_ñ.@èÉ//@%Å&gt;çI/@$&gt;_x001A_»Óé-@ÃB_x0018_u;[.@aÙRÜ_x0004_.@î_â	s.@®fË&lt;w­-@EGlIß.@¯3yìå-@N¯A|	q-@ÇÚÌÝp-@{'®zV_x001B_-@¤ãÏ¤}.@2"×ø.@KóÃ¾¼ë.@£}þ_x0017_þ.@~«_x0012_Ä¤ÿ.@[9Û$/@MI_x0017_ÖT_x000B_.@¥Øf_x0014__x0005__x0006__x0014_¶.@i7_x000E_	.@ý&gt;°Ô·.@ÜEh'hê.@cf¦«è*.@gEMð&gt;/@°¯£_x0006_/@Ü¡Ù.@#² Ô¾ø/@ÍùÁã¸­/@N]ÄÑk/@Ý Áv_x0002_6.@[_x0018_Å\ö_x0013_.@T_x0018_ÀÜU-@²Î_x001C_WÊ_x000F_/@kä²{\~/@Ó|_x001E_ñ3Ý-@~R_x0006__x0016_Ê.@Á_x0018_¹ü_x001C_'0@e 	_x0003_ò.@½b_x001A_½_x0004_`/@*SPÞÊ-/@F^+rZ.@_x0005_t}§6.@_x001C_å©_x0005_lü-@Ò_®_x0011_Ne.@@8pEq.@,_x0001_QÁlM/@_x001C_ù¾_x000F_/@µÇ&gt;øÆ.@3_x0019_ÎJ®-@4	êpË.@_x0004__x0005_Ë2_x0010_$O.@¥v;0_i/@_x0016__x0016_7^?/@"Û-gG×-@s_x0001_«õ&amp;/@z.Gz£Ô.@ÿÐÛY7.@Ø_zøw_x001B_0@\_x0007_¹ì_x0003_(/@_x001D_Å'â-@v. ýs/@®Æ¨_x0003_#÷.@1I¨5¼-@'@Töø`.@([2Á.@Ãö_x001D_ÜÚ.@Ä-_x001F_Yc.@ÇWL_[/@ÝB_x0002__x0006_aû/@zÿ[_x0010_&gt;.@ÊaÒôYm.@Á×dùÚx/@?_x0004_åô*É-@­^.ÿNY/@&gt;«Õq.@&lt;¾jg/@S®{GÖÛ,@d½_x0012__x0015__x000C_¹/@î­vîío.@eÂQËu.@_4ÚnÕR/@5©tè_x0005_	;ã.@:¦C3v/@ê ß¨-@_x0014__x000F_Î_x0013_ï.@²G®Á¨.@·Ã5²H·-@9}¦.@­Ìù á_x0016_.@Ã_x0008_ëÝ¨c/@8ÖÝî#_x0012_.@óÄå¹ .@n6s)Ý&amp;.@@_x001A_h_x0005_µ¼-@×#_x0010_I_x0018_p/@­UÀac_x0007_.@,¾_x0004_Ðæ.@ã#\@gÿ.@ê_x0001_Tëkd/@ññ£z_x0012_/@_x0010__x0006_aÚ)_/@x°HXî-@-ufJV/@'é_x0003_éð.@_x001A__x0002_?ü|}/@;FÆ_x0012_x.@¿_x0016_Îø&lt;/@Ö_x000C_ræ&amp;Ø-@f_x0014_\è´ò-@ýÌ°oÎ_x001D_/@?úl§æ-@×ÿI_x0013__x0010_ò.@úá_x0014_R/@_x0002__x0003_u[_x0010_NÐ&gt;/@&gt;}J3«T/@¢_x0012_ÀQ_x001D_.@@È/.@wü~Hw/@fE®_x0017_wA/@KR_x0008_nÃ%.@cD_x001F_/@­-g(Ù/@&lt;·Ë+q©.@¡_x0015_=p.@Ó_x0006_·ÛoÛ/@©±ë0.@-ëh[_x001B_0@6$}_x0001_».@_x0019_q_x001A__x001B_Bm.@_x0011_~@é.@n)öÄ .@Éý_x0012_5¢-@øVâ_x0014_.@¦ZöN/@»Õ_x0003_¬_x0016_.@_x0014_tþÝt_x0016_/@@Û$@¢"/@úØ§ñ¡x-@_x0012_FÝ.@T[´èK_x0015_.@ó»ú«/@Xs¾.ã.@_µ÷:½S.@Uyï©-@¾Ôf_x0001__x0001__x0003__x0004_æ.@Ëº»jQ_x000E_/@_x000B_¯_x0017_HF_/@¡/B¬~-@XB³f_x0006_.@Z'OnO¾.@½B¦ëFw.@:Ån_x000E_S_x0008_.@Òn4q7.@_x0010_Yõø-@´¿r±-@eÇ[+.@Q_x0014_Ã~$.@ú·«_x0016_&lt;/@¸ÖN-Ç}-@éá_x0005_&gt;/@¢~_x001E_Ùh.@ÁrÅÜ½ä-@_x001E_JTj/@Ý¥ N-@øy¸ÖÑk.@ó6,¸.@/rêg/@_x001B_¿øîú.@c&lt;ûÉ.@_x0010_þj_x000E_n.@µ,_x001E_®/@°2³¤.@Ô_x0015_¯¤|-@°=ëÎ.@Ì@;_x0002_û/@UÛO¦z/@_x0006__x000B_-IYRI/@¡ÃÙ_x0005_t.@²(PÙò×-@úhË_x0008_ _x001C_-@7c	mKA.@_x0005__x0017__x0004_ëuÞ-@þ_x001B_hÅ=_x0018_/@q²ýB«-@´ÏQ[ü_x0007_/@wH)C_x0015_0@q_x0003__x0001_\V-@_x001F_ÌyeÚê.@Ê$¶¢Ì'.@dÒ^'¶M.@_x0002_ëÇµv·.@º,ÈÎE.@Ò9î_x000B_/@Nnò_x0019_~x.@_x001E__x0010_hèÒ¼-@«¨Y¦RÅ-@Ñn_%ûé,@5 ¥)s-@_x000C_Vêcp.@ù_x001E_ªÃù»-@ã2¿_x000C_Ñ/@q_x0013_½xK.@,ç]/@^5ßBÍ-@{·º£J./@_x001D_óÝg¨.@B¯´Öl.@U_x0014_¿v_x0002__x0005_¤Ô-@»_x001E_û3mÆ-@Ý¤óhø.@ììq.@Ô_x001E_pÐEÓ.@{µ@c2.@£};_x001D_.@_x001F_5ñÓËZ.@Ò IÁ_x000E_/@Zò¯Ê/@Á`²ÐòC/@2óG¹ÒL.@íÊäz_x0002_Û.@a_x001E__x001D__x0001__x0002_G/@¯¼_x001A_	&amp;/@}A¡]_x0017_Í.@ÈåU _x000E_Ü-@é_x0003_g&amp;½Í-@¹g eÀ/@F4¹Ñ/@4Á®Á.@!pâ/@½!ÄµÕq/@|BÑåùh.@Ê\?ö2á.@0_x0013_-_x0003_ü_x0004_/@`g!_x000B_ã_x000F_0@Ji¼?8.@óëÕ\!­.@Ö -/}þ.@UÆ¼ÜV.@Ñyºêé/@_x0001__x0002_ÎYBîH_x001D_.@ôßçß´-@|áûõ_x0019_#.@A_x000E_±Ðçß-@wÇ}_V/@ªåà&amp;)-@]#ºw.@^_x0012_&amp;}Ì/@.ë£äü.@ãù³3.@Û÷ö+³´.@_x0005_¡ñQûx-@jË£ù]á.@AÇ¤àY.@eSz_x0004_-@PÊ(_x000B_Y-@ñK²¼_x0007_».@Ce_x001F__x0012_Í@.@v_x001B_¹)@-@{Z}²ø,@Åykÿ_x0002_.@°Wr_x0019__x000B_¥-@ÄÒÏÚ¥-@_x000B_ì-Ô.@]½Û_x000D_¿ñ-@¢3w»kú/@*O_x001C_í÷_x0016_-@+Ç$gq_x0006_.@_x0013_^à_x0006_ê|-@x}^.@_x0011__x0014_ùÏH_x0018_.@¨HÊ_x0001__x0002_-Ö.@_x0006_ü¬_x000E_-/@¶	_x001E__x000C_à/@è­íúÛ(/@W¿îµâ.@'"_x0018_ó_x0003_È-@_x0016_TÑB.@8â3°Ó_x000B_0@Q_x001E_ýÔ¨_x0019_.@kosöñ/@pTä_x0017_;Å/@Þ[ÈA_x0014_æ.@_x0018__x000B_ÿú_x001F_.@éì«ö_x0011_/@ÍµÆR¢.@ü!_x001A_ÀK	/@_x0019_[i7Nó,@íbsS/@¯Ø.Î&lt;Û.@­_x0016_N+.Ö/@³I5_x0014_G{-@KçGl/@ó¸Å&gt;	^/@ Ìm`Áº.@[+Õæ_x0003_Õ-@#WX_x0017__x0017__x000D_.@zh_x0014_£.@ª¢õ·.@jÝzûJ/@ä]_x0001_Ì.@2Óö4®õ/@wWé¼¦.@_x0001__x0002_hÉ° f.@ök_x0002__x0004_ñ-@Â·¯ÀÔ-@?É%_x0019_u/@û_x0012_7È¤;-@.G_x001A_/@ Ø_x0016__x001F_~/@âÍ£L .@,LY8¦.@_x000C_i1ûøJ-@¬_x0019_8¥&amp;É.@Eï0ØÕ-@²_=e9?/@zZ_x0016_Î&gt;H.@QÝ_x000D_}.@Êûlí_x0002_0@ùë®ê_x001D_.@õÍ¬1:è.@&gt;_x000E_ðó_x001D__x0011_-@¥¥Ô_x0017_½/@r¹Ì·ÔÉ.@s_x001E_2Nù.@nÜ86/@à´D³ö-@®_x0001_21#0@_x001E_.ì«/@ïÊÔÍt/@ÒwçUÖÿ/@cíØv.@·yªÉLd-@\î! r.@U è_x0001__x0003_³U.@a»õ]Á.@z_x0017_JðÕº/@`WîB`X.@cÅ*eÊ®-@nê_x0002__x0006_-@Éÿ83©Ù.@kÊý-_x0007_/@ëò.@_x000B_ò_x0016__x0019_lP.@	]âÒ/O/@&gt;Uã_x001E_-@_x0003_Ú_x000C__x001A_#Ä-@d±É£â/@ÿ{â¥_´.@Fú_x0010_ûø.@:_Å¼.@;¡ã_x0019_ÍZ/@8xÃC&gt;.@_x0008_(_x000C_*.@vEK.@ØCÐC_x0014_R-@_x0010_&lt;_x001E_g.@µ?(ZE/@.M+ña.@Û_x0006_F_x0010_¾.@À_x0006_ë6SD.@DJèÍº_x0008_/@';_x0019_¶$-@$h_x001A__x0006_¿9.@IÙÍ¥.@¤_x0014_Ø¼Óy.@_x0001__x0002_!Ó?Ê´.@kíhÝ/@ï©Û5_x0004_.@]Â._x0019_X/@¹cùÊV6/@ñâí5/@û_x0002_zªxS.@#¢ë/@_x001D_tà­Á-@uó_x0013_®û±.@Ph_x0008_70@Í_x0018_f Q-@E_x0005_r©Á.@õ_x0002_&amp;yò?-@tw_x0001_n_x0015__x0010_-@ ã^Û¸/@®$-÷é®.@Ë_x0019_ _x0015_Y5.@_x0003_ghm_x0019_0@·êæH]/@D_x0012_³"_x000B_.@êH_x0004_q.@rEU_x0002_1w-@	|Z3ã/@/s&gt;².@þß4_x0012_p-@k1é÷.@çV§i+Ï-@_x0010_Ý(o~÷.@¶÷r_x0011_Æ/@×N-Þ_x000F_]/@ÓFtÙ_x0002__x0003_¯.@Ø©[I.@.)HR_x000F_.@_x0013_($&amp;ü-@8à´*£Ð/@N®ñã8/@_x000D__x0010_¿çCÜ/@_x001E_æ_x0001_(7×-@Lâ_:0d.@eÛ_x001E_VÒ8-@8yx%'.@f9cÂ4A-@çAHmZ.@Ô_x001A_ØP-@¼4£¿|.@Â°X/kä/@ZÝõ|;0@«ØEXâ/@±%×¯£æ-@A{A²+¼.@¤í=¸Ð).@]N_x0016_ìö.@zö[2¸.@¨ ¡dç.@_x0015_1\(qÒ-@_x000D_vÀÇß.@÷Z·lØ_x0019_.@ÿJÓ&gt;#/@?6³d¸.@Xÿ:µq,.@±±µÜJ.@èj«SIÄ.@_x0002__x0003_ú/°_x000B_üÑ/@´eçw/@À`A:zË-@þ$Ä_x001F_/@_x0011_3é3¢.@!mù&gt;ÈØ,@_Tq3Éõ.@tZÖ`_x001E_/@aÎ(ããÁ.@üM8ñD-@&lt;_x0006__x0015_êRL/@¦_x0017__x0001_#_x0008_Ô-@G­_x000E_.@_x001E_­_x0019_¨/@ _x000C__x0010_Á.@õ_x0019_ãi{-@Ê¥`Y?.@SÃËäÊÔ.@,èÌÙ_x0006_Ý-@DÕ(Ew_x001C_/@xìÎþþ_x001D_.@_x001F_n_x0008__x001E_»é-@æÆë&amp;_x0016_.@þ!àÞ.@Oæâ_I_x0011_/@£1ÒË¯-@{%ùû(r.@eh_x0019_=&amp;ù.@üq_x0010_®/@Ú¹ªV_x0002_¿/@~ÏÁ1K·-@23"ü_x0002__x0003_©.@_x0017_Í;à.@jÄð!_x0011_.@ÈÓFd©k.@ Ý&gt;Qæî-@Ú%Òu0d.@q00K_x0005_/@±_x0019_ðBö¥/@_x0004_0_x0003__x0013_Ô¢.@_x000F_pÈQp-.@£mÇHÄº.@'ÈTL7.@aQ_x0018__x0010_&gt;/@DqxÅl-@pøBn_x0007_.@îrÙc\/@[zFùÇ¢.@ÿ×@ð¨».@}W¢H3è,@_x0001_,RÂS/@	ZfU©Ï.@BÎ#ë.@½Sëëx/@Ç_x001A__x001D_®íÄ-@_x0014_ÎÍá-@_x000C_Z_x0011_5E.@_x0015_»_x0018_Ó	.@F_x0004_Ê±.@©FßQü}/@¿FÜ^-@2¿Ïg¬r-@EnYC_x000D_/@_x0003__x0006_{°OV¦ï-@¢\®É#/@_x001E__x0011_¿ìüÃ-@Q_x000B_[k_x0006_/@¤Nxj.@Éì_x0016_ê6.@_x0007_m_x0013__x0018_-@Ûº v¾/.@c©S¬W-@§!×N}Õ/@;ÞÕ-Ç.@_x000E_I¤_x0006__x001E_Y/@6 #»|_x0004_/@Ýf V|.@¢_x0005__x0007_l*A/@'_x0010_|8AÓ-@üZü¡¨á-@(×à_x0014_õ-@ßH7M_x0010_.@â^kpÏÉ.@dD&lt;Ë¼-@;A°Ô_x000C_/@½Þ_x001E_õQ/@6ñ,;ø´.@*_x0001_§)_x0002__x0003_/@xqbPÂÕ.@À@_x0014_È1ê.@=_x0013_efJ-@"_x001B_çüþ_x0001_.@_x0017_½_x0003__x0008_ðl.@rO`ä-@ä&amp;q_x0002__x0003_X_x0006_/@2`áF~½-@}Tò_x0013_&amp;­/@3$®t¼-@uÜ×û'(-@Ò_x0019__x0015_¶ è.@Yr)´ç-@Þ=ÀÁåÔ.@{¶og&gt;¾/@_ÅÍ¥ÐH.@_x0019_'Ø_x001C_.@÷³÷çFD.@\JþY.@[Imæz.@_x000B_®)&amp;/@'³ÓWâ/@Å_x0013_Q²¶_x0013_/@°Úqæ#0@_x001E_¥v*ð.@p_x0008_K2=Å.@p}ÃÎG/@OÆø·V1.@_x001B_£_x0001_T.@i&gt;c¿.@·%´-@	y_x0005__?J/@FR\ÚÈ-@ÝÁI Ò_x0011_/@mÎ4lo_x001B_.@_x000E_¬ç­òß-@ÕûÞ_x0007_pd-@vB_x0011_°SÃ.@_x0001__x0003_"Uì§à-/@uk!æPd/@_x0007_ü_x001D_ª.@ìÑ­eÍ-@ê¢æX_x001F_¹.@UÆWë2.@ÙX|4/@9_x0008_%.@9ðXød`/@hÈ¦TEµ.@¦û_x0017_¼}-@úÞ&lt;Û-P-@ºp+Sþq/@éhE_x001C_d*.@â[Z|ÿZ-@õ&lt;_x001B_¥.@dë|ü&gt;.@@zØ1ÞÖ.@ÿ¯?¹hÓ/@"8]Üt¿-@Ý_x001F_Î$â_x000C_/@¡V.kìµ.@¿I^~_x000B_-@Ê_x000B_ð7ÌÚ-@½C{ß.@&amp;ö3	½Ã.@_x0012_®"+@©-@&lt;öî¾p_x001F_.@Bå¾ _x0001_¿-@ÝÕ°#ðr/@Tslv4_x0002_.@6×?t_x0002__x0004_§\.@_x0008_ºhøB.@øD¹_x0001_6i-@_x000C_t'på-@_x000E_ß{'_x0003_â.@]|{½ê.@ëÛÂ&gt;ÿ,/@'í_x000B_¦I.@h'îÐF.@|3T­-@peYÂ_x0014_0@l_x0007_YÌçE/@ì¥5Uy-@_x0002_&lt;@9.@&amp;6dlH.@_x0001_ë&lt;_x000F_ªð-@ÖßT¸Ôã/@jå{Èú1-@_x0010__x000C_³Ý_x000E_à.@eÕùÏòÐ.@­Mü_x0012_-/@ÏÂ)Á-3/@T°Âê_x000B_N.@ÕByZÔ.@_x001C_ xóO/@JúèD_x001E_µ-@)úÁ_x001E_v.@L[¦_x0010_/@_x000B_/&gt;kÅæ-@p´çQt_x0012_-@_x001C__x000E_÷ |?.@Lí_x0003_[R -@_x0001__x0003_\3Â%FÓ-@9^ð_x001D_-@§¯®·ñ-@éÉâ}O.@¨æÞ_x001E_&amp; .@_x000C_z{ÙG/@Ú_x000D_·j_x0003_/@9÷@þ£-@g®Âxõ/@ãóüåæ.@o?y_x0002_ÚO/@¿¾É_x001A_ae.@tàa8à.@_x000D_X×O\.@¥àS_x0013__x0014_.@éú3zû×-@_x0003_ Ù¬h.@4sÉO.@YS.­£_x0006_.@xq;Jê-@îÂNÐ|].@_x001B_¿~´Ð¨-@þ«ïûì-@ûZ.V/@8_x0007__x0007_D:;.@é_x001E_¡Ð~/@oQò½.@«OË-@ÌMP|^-@Kn_x000E_@/@Å_.®;-@»lp_x0001__x0002_Æ·.@ª_x0011_èV.@´ÈdW.@_x0007_$)_x0018_u/@_x001A_uô_x0019_d¶.@´_x000C_$uù.@§âÔPÆØ.@ëßó_x0010_ô-@é_x0013_z¦.@3Ú«¯:/@±X%ÁT±-@ØE$=ðú-@M_x001C_ï-@rº_x0001_i/7/@_x0003_Ú7ãä{/@ÂHÄ_x0001_7'0@ÙR68ø.@¯w×1H/@KÕc4é-@¨âH_x001E_m.@ê'×Rþß-@$¿gÊ.@Æø@ù=.@ LõV§/@©áî¤®S.@¸cI_x0013_.@_x0018_X¦_x0002_P!/@µjÖì¥.@}ôÂé!	-@_x0017_TÔ&gt;3à-@:!Þ2#/@Y(Kù4.@_x0002__x0004_jäÙrÞ_x001E_-@¤"{dk_x000B_/@IÏF*.@Úgâ&lt;!.@þúPÓ¸.@TüÛ&gt;9è.@)Ï;{'.@Öîl_ô.@6ÙE±Ð¢.@_x0012__x001C_ËFÈ.@#eÂ	)/@fEú_x0018_//@h'_x0015_Ó_x0010_.@$/_x001D_M_x0003_.@¥~_x001A_/@ÇÁ+;$Ð.@GCîS_x0002_.@ÊèÔÃXJ.@_x000C_­ÇT_x0008_q-@êOwnqÕ/@_x000C_@I@;g.@y_x0001_6N.@AEí¹_x001B_/@V;«)×X.@ÃFf¬L_x001F_.@«ëvN/@ìc¥_x0011_Â.@°FtýÞ-@_x0001_)¸o_x0006_/@4ÅRX6.@_x0004_WåKc-@ÖEÆ_x0001__x0004_ÜÚ.@a\2/@náÆT_x0004_.@õ£Ó_x000E_&gt;K-@ß_x001D__x001E__x0005_.@­L&amp;GM!/@õI_x000F_ùAÑ-@àÖÔú¸¯.@Ì³¡Ý.@Ø þ&lt;¸_x0015_/@¯_x0002_¾ç&gt;.@[_x0013_C_x0005_à-@8_x0018_Sà-@r:þ{¦.@úÀ7-/@õE{)Ç-@_x0018_ìÀç²Â.@OÛëºI¤-@q_x0012_]-_x0003_L.@y_x0007_²g×Ü.@º&amp;3|}ý.@ô³Y¼úO.@ÿíà_x0003_Tæ/@æ_x0007_Q¨¥.@[Ýß_x000B_b/@º?x.+h-@_x0017_è+ò_x001E_ì.@p_x0003_ÊO_x0006_-@þ§W_x0005_U¡-@)Æ!¨Ãg.@2°®KÈ-@m|_x0017_-@_x0001__x0002_hÆ&lt;7T½-@Ä±hcü±-@r_x001B_3ÇÐ.@¾ÅUJ.@µÐbL-@¤_x000D_ÛSh9/@¨¥»ð¿.@n0þ¸Ó.@÷²þì_x0006_/@Aâþ­.@úk³aèc/@)aØ÷.@_x0014_o«`_x0018_.@)Ëü_x0019_ô/@ðwü¬O_x001F_.@zbï_x000C_Ë-@¢WæåèK.@_hH_x001C_c­.@c_x000C_B¹ß-@RØZ#Í/@e_x0014_x£_x0013_g.@¬è¸_x000E_¼·.@_x0011_	7ü3/@_zÎ-L.@Üùñq_x0015_/@À°± $/@Qf²Ê"P.@ÜqC¥ý/@_x0015_	SÜJ)/@È|L-&gt;0@î"x¯.@!»¤&gt;_x0001__x0004_Í_x0008_.@× Aä_x0007_0@vR¼P?.@@)w	^/@ÓXNö_x0008_Ù-@ÝÑ$8å/@3[Ç_x0018_#0@º_x0017_Gúmõ,@ T_x0007_í­-@3!ä^X÷,@_x0014_?ÞÑtç/@'Á_x0013__x001D_Ü-@Çgª¯±¾.@úA9@Î«/@YÂëQ-@²}QÍO.@]øûk_x0003_0@ÃÌk@ª5.@(_x0002_Ñ2jÞ.@Òè}æz-@à¹@_x0011_ëc.@¬UY·.@j\wÖ|¶/@Ë_x000F_ô_x0003_.@H»þ¾ þ.@ µý=/@n¶AHÿü-@(íJB7Ý.@Zë¥_x000C_câ/@ã7ý.@§V_x0013_kô/@Øµ_x0005_Dãµ-@_x0001__x0003_?lÜct.@Á&gt;µ-¬.@vq°_x000F_P-@ÐMªD*_x0007_-@_x0004_,Ííù£.@Ô__x0002_-@øþ`ø¿^-@Kmò*aø.@Ò ÌÿW.@]n8÷È_x001A_/@ø_x0013_;7å-@_x0005_$R_x0013_$h.@óu_x0018_×q¹-@m_x001D_Â/.@Í%tÏÇ0.@XúºU¾%.@cD~_x0012_À-@Ù_x000C_zõÄ&gt;.@ÙÞð_x0004__x0012_Þ.@*·8ÞI.@Vù¾Pl.@À%\_x001D__x0012_*/@«_x000F_ø-@Q&amp;!_x0016_.@nHP5.@ÛÃ_x0013_.C.@1q÷Ð-@_x0016_²_x0014__x0018_.@_x000F_ÈG¿-@ào_x0005_§{-@hÒlÑf¯/@_x0015_­DT_x0001__x0002_`Á-@°ñGë_x0014_ü-@_x001C_¤qÑîâ-@i/+È¦­.@u _x001B__x0002_]-@Å­V_x0013_½".@´¤×ÇÖó/@Æm}H5_x0007_/@_x001E_Ë!½Ü6.@_x0001_Ãçÿ.@BÒÓp-@ìã©_x0002_ø-@°-c.@	­_x0013_ÊZ.@ìhó_x001B_.@¿-_x0014_ã$m-@_x0011_èàg$.@§Ùf6_x001A_-@zË_x0006_ä®-@Ä6_x0013_È}«.@_x000B_ÑD\Å/@ù·âHiÔ.@ÖÖÄïe	.@_x0011_èÜ-@e)½ýÂ_x0001_/@_x0012_+:_x000F_X/@êfnÆô_x0002_-@ç"_x000B_dX·.@ÀêyF¶Ó-@äÙ{Ãøa.@³tF#½/@r~ká,-@_x0001__x0002_PQÏ_x0018_«/@_x0019_*').@é¥ø_x000B_íö.@ÎQd@.@{ô_x0006_ÏÊß/@_x001F_kæh[³/@ñe³©pÑ-@Møç}3Ç,@êd_x0016_ºÒ/@ìiÀÝ^ä/@_x000C_Ý'Z//@¼£ô8¹.@_x001D_ü\»_x000F_.@²¶V~§_x001B_.@¿ñ_x0016__x0004_m/@&lt;+\ëáÜ-@HWÕ_x0005_/@{_x0018_M£²/@p7_x0005_L§ð-@jér^ Æ.@Á[l2ÕV.@l!^Ï 0@×6»_x0015__x0006_.@7ñJZÅ.@_x0005_©¨^(b/@Ô`NÅö_x0003_/@/Ù§Uõ.@¦ûL¨åå.@Å@^±Ç).@_x0008_¼$º-@4/ÞP¢_x0018_.@ðH_x0001__x0002_ñ_x0015_/@jË~/&gt;-@´öYhx.@5ñ³ý¯.@Qþ_x0006_/M.@áy\wµ_x0002_.@­_x0001_®Ä`.@èV-8_x0013_0.@þ_x0004_ÄÅv/@_x001C__x001A_Þ\Ç_x001A_.@_x0016_}j%_x001C_Ç-@µlºÕ¸.@¥¤o&amp;_x0006_0-@èù%¦ïð.@_x0015__x0007_³í³-@x=ã×_x0017_å.@êX%XtN.@Ìt&lt;_x0015_7-@ý_x0017_î@3/@Ø9¢/.@sâ_x001A_ ªK-@*©*D£g.@ï%¼_x0012_ì_x0008_.@¿ó!ýM/@¾_x0002_[sD.@dÁ³ý-@  _x0002_á&lt;B/@¡ÞRxz_x0007_.@Áêðí{/@G{¢D/@_x000F_pÐ¹±-@úa_x0012_ÜeI-@_x0001__x0005_/¦ú_x001A_o.@2ù¬ºû.@Ü1§°ýã-@m1ßÒM.@_x001C__x0002_¦ø,@_x0007_¡|#ÅÔ.@Uìâ_x000C_Þ/@_x0003_ó_x001A_-_x0005_à-@Åû«.@²¥_x001A_¨_x0012_.@_x0007_cìrNÀ-@ÀzE.@ÐO_x0008__x0015_O-@ô6§Y´/@m;_x000D_Ú-_x0005_0@jÃ¿ Í&gt;.@Q¡çý}.@¥-Ìí-@çf«v-@ñÒñäb.@_x001B_d_x0010__x0003_.@5_x0014_÷.@³@NÇtH.@Ý3	_x000E_0.@_x0004_}ç-@,È·ëÝÏ.@¥k_x001A_Þ[.@_{ÄA1/@Å©èð_x000C_§.@Í="ªÖÚ-@Å±Ç_x0012_?.@_x0014__x0012_óW_x0001__x0002_ÇQ/@Xt¹Y¨-@±%Êô-@_x0016_q¦Àé.@Pø¾¯ë.@¬D':.@C½ðþ°.@û1«À_x0014_].@r_x0017_-*R_x0005_/@T0&lt;~Y±.@_x0016__x0019_BÕ ×.@_x0018_8j±Z.@Qv$W'.@o¬ÆÃ¬-@_x000B__x000D_±¼.@Ã+]üÎ.@á¥Ð&gt;ÿ /@À_x001B_xM/@½£x¶r.@ÇdÙD_x0001_÷.@#¯ã_x0018_/@_x0006_|bp_x000D_/@oÀSwxV-@`j_x0011_õÂ^.@`7.__x000B_.@û_x0017_çÆÉ¯-@¶_x001A__x001D_ò0-@5_x0001_q_x0011_.@_x001A_,Ów-@ÖÚß`.@,o_x000D_§_x0001_,.@ízÓ_x001A__x000C_.@_x0002__x0004__x0010_ûhÔ|.@5yÎK«.@©ÞÂÅ+/@½k¤_x000B_/@p§T^Ý».@hS1oB/@_x0019_cM¡Mz.@_x001C_Òÿ(ü&gt;.@xÀX'ù.@­ËsÈáS/@X5/Á©/@:×§-5·.@/èçëh.@22ú¾Ô.@! _	w.@_x0018_Ö'&gt;ô'.@Ú_x0002_C×_x0016_.@EyO_x001A_À.@_x0015_È^°Tp.@­1K.cL.@%©¦R_x001C_.@{&gt;_x0006_°Ò-@¯3_x0015_ö.@fÉ_x0006_oÓµ-@_x000F_Ø_x001D__x000C_»-@Þ¦¯á_x0017__x0003_/@ÞÛ!+Ä.@àQ´_x0002_&gt;.@´*Th_x0007_Ó/@á¼îÉù«.@"7 Ró-@¨¡±_x0001__x0004_	_x001F_æ.@b2ý·_x0001_/@ò¾¬^l/@[Ë&amp;Ë.@¸_x000C_âß.@ï_x0015_tíÿH.@°_x0001_¨4h.@ QP}	\-@Í³ìZ,/@ýÿ,X5.@õ07Ö?/@_x000C_O_x0016_²«.@{xp-û.@iá&gt;þ4.@_x0010_}.@Í¡È%_x001C_.@¸×)ÿÒ/@_x000E__x001B_@E§|-@),ó}_x001C_5.@_x0002_#7aB.@Q_x0012_ÿ_x0007_.@£µ_x0016_¥ml.@_x001F_Ï[ù¸É-@×Å	¿HH/@L_x0010_k3ò-@_x0002_º&gt;H¿ý.@_x0011_Ä£¸_x0014_.@Û_x000F_ÞÃÁ¡/@_x001D_b¼_x0003_/@_x0005_«fl.@à_x0006_UyÑ¾.@PB_x0008_®Ä®-@_x0001__x0002_*øø_x0015_i9/@&lt;E¨s¢-@³ØÐoÜ/@%_x000E_»Â[¬.@6_x0003_=5Ì_x0006_/@a_x0015_ÛÜþ.@ê_x0014_Öl_x000C_.@Dk_x000E_=_x0006_.@_@ý?9.@v¬éjþ_x0011_.@s^ñ$4.@ËyõM_x0008_.@w_x0006_¦ìt¨.@nB`|¤/@B	¡ z-@sau¸é.@	Ö_x000F_dw.@_°[zq/@#vúK­_x000F_.@º²*^m_x0007_.@8_x0012_ zÝ_x000B_0@à_x000F_±ó,@ð'_x0008__x001A__x000B__x001A_0@aÅkc-@®ÔÓÃª-@UOóg_x0004_.@HÐ;_x0014_$.@_x0011_Ü¶_x0018_S.@_x000C_`À¦/@_x0002_]w"À/@_­¡ÏI.@b&amp;I_x0004__x0001__x0003_Üg.@isL_x0010_¡/@Y_x000C_k½8-@BÀòÜ.@±µ/õ}-@½r¿_x000D_¤.@ÑÎE8_x001C_.@Fb'½Fw.@ÿAET.@O¼«ÓR1/@_x0010_ ¡X(/@LÿÇO/@_x001D_£%[½-@»ãGðl^-@än'¬¿a.@_x0016_1#`-@·ÉÁè:Ð-@h´N©î.@òG_x0002_óLö,@æÅ}@7Ã.@÷@µKÿ¹/@òE_x0005_-Z$.@u_x0005_AÒæ/@±zXYôN-@ýÞ4z¶*/@üHÄÆ-.@ÇÞþëJ-@ALå`Uö/@_x001F_du²-\-@"4gÐ).@³ ²E&amp;_x000E_/@]Êá|\/@_x0002__x0005_GaO÷:Æ-@¸w¹.@_x0001__x0016_æH_x000F_.@_x000B_Ü&amp;FFB-@×l _x000E_J6.@üx_x0014_Tôó.@¿ô(S-@bÛËòz_x001A_.@Òò)_x0003_F-@Ê¡¹[ºu.@ñ:Ò7Ó_x0003_/@9´M±Á_x001A_.@P_x0016_³?´ .@ÊE_x001F_I_x0008_.@ÈrÌg(.@_x0013_³Èhc.@d«íÝ5.@j_x0001__x001D_«È_x001C_-@CF¿³*.@¡K4êV_x0012_0@_x0002_wÐë²0.@væø°,/@V@_x0004_ÙZ.@þ+&amp;W.@þ_x0018_Êë/@a£_x0017_LÝÌ-@\(cìñ,@ ßr¢N/@§_x001B__x001A_R'!.@_x0005_a]u_x001F_.@Àéh_x0014_¼/@æ¦?Î_x0002__x0003_}s.@À[c_x0008_(.@XYp/-@z_x0019_µý.@û­îæª -@ÕÁ¥¹.@PÊ1_x0004_c8.@¥úñw_x0007_.@=ÿÊu_x0006_å-@ð_x0015_¯/.@|å_x0004__x000E_|.@)´/Ç¶.@üã_x0015_(".@S_x000C_NË _x0001_/@ü_x0016_Ê_x0014__x0004_Ý-@ì_x0017_çVÂ_x000F_/@Ú¿ä+Õt.@vá5_x001A_&amp;.@"nñ6Ïº/@D¤²-@95ä_x0018_ê-@å§D_x0002_T-@ÊÔH¼ú-@_x0015_´]ý:_x000E_.@ò_x0003_~Ì.@Z~Ú·&gt;/@_x0008__x000F_ Ö_x0004_.@E._x0013_».@°ÏÛ?ñ}-@&gt;Ð_x001B_.@[qÔÎ_x000E_.@É_x0017_M£ÝÜ-@_x0003__x0004_}iHçDz.@HÇÞ.@^´1Æ-@{_x0002_#H_x0018_[.@^_x0016_¶£¤ë.@Ó²²å=.@_x0001_ç0)¡.@~ æ7Ýq/@éïØ_x0016_0@êÀ_x0011_½-@ú_x0013_õ¶_x0007_ù-@V_x001D_6¤&gt;D.@	5Ô&lt;sd.@iLU_x000B_)/@ì}=p.@½9ó_x001F_/@XKv_þr/@åz_x0013_gi-@#_x001B_Fì-@ø0ÀË\_x000F_/@T\_x000E_BF.@oùÁ«©_x0001_.@Yî_x001C_JÜ-@j'YcÝ.@~Ù#.@®ü&amp;jq.@Ú;æg¬/@_x0007_5Ë_x0005_á].@o¶Ï_x0008_Ô.@¹J]6I_x001D_.@ù_x0019_\±&lt;W-@~©_x0001__x0003__x0017_Â.@Ñk_x000D_TFX.@ïQ_x0012_aÕ÷-@©ÚüÑ.@_x000E_nØ_x0002_qò-@´zJ_x001C_3N.@_x0002_Ã7c/@Õn¨³¦&amp;.@Ý6_x0010_Ú.@0_x0015_Ûd¿.@Úç?À:N.@$U«S.@ßÃK&gt;_x0007_-@Ì_x0018_ø_x0004_ñü,@Vã²èâò/@P3¼.@ÂE´óY_x0018_/@Ë!ìH¿w.@	+ã5A.@&lt;¢².Á§-@I}t&lt;ì-@ïÚ_x0010_ç.@Sÿ_x0019__x0011_±.@q\n×w¢-@^ &amp;`@}-@ã_x000D_\Ý_x0005_.@t`_x000E_5§v.@éÿ¾E.@àx;½ïb/@v¾_x0007_ð/@*_x001E_Úææy/@_x0004__x0010_Þ_x000E_.@_x0001__x0002_pb&lt;³6.@wl_x000F_ß$-@_x0015_ÃT^æ/@O_x0014_&amp;&lt;í.@V_x0002_\¯[.@d6u&amp;_x0001_8.@úlð/@{ÍøýÎç,@_x0004_r_x0018_hÎÊ.@_x0012_Ñ^\oU/@n(Ñ)¤_x001F_/@`½Ú£Nc/@2~1ßön.@_x001E_Fnx/@_x0007_Òï{|1.@ø5ÈJ0/@vÃ_x0010_Ô½¹.@íEYV¥.@#seÐë^.@ïX_x001A_Í÷-@Wö_x0010_:ö_x001F_.@nn@Ál/@è&gt;Kk$,.@_x0002_¯æ}g.@V³mØ¥.@jIÅÔ`_x0014_.@ñ_x0003__x000F_þ_~.@¼Tæ÷å-@cW©Dî-@à9¼ñ	0@s¼6 p2/@&amp;)µ_x0007__x0002__x0005_Þ®.@mÑ_x0016__x000E__x0016_/@P=®_x0012_.@¬þ&lt;:.@L ÷TK?.@¥¹Í-@_x001E_'';Y:/@_x000D_§ÿèFu/@_x000C_ú} _x0010_&lt;-@ö_x001C_¿ÎZn-@_x0002_[_x001C__x000E_ëd.@_x001A_nÿ-@t_x0004_ÞGlM/@;¿:fgD0@àæ¡_x001B_.@nßp¯Ú¹-@_x0001_yyJ_x0014_ð.@ju_x0005__x000C_Ùm.@Wvf« -@¿a$V.@a²&amp;§_x001D_0@ô_x0017_PºÝr.@_x0003__x001B_÷ÇÏ/@,9®n.@EâD_x000D_-@¿°2Qs.@_x000E_8ºB±.@E£äÀx.@¼Õ*Ë_x0007_-@þ&lt; n_x000F_×.@¬!5	&lt;_x001C_/@ëßºúcT-@_x0001__x0003_¤.¼À//@FBï+i/@sÅs"§.@÷ÔNÍÞ¬-@ò¯ÀJÌ'/@ &amp;W/#-@¿-¯\.@þ5_x0012_·-@©û_x001D_ÙÈ/@*°Âk$$0@_x0006__x0010_DøVß-@/_x001C_`_x0002_ÚG/@ûõ_x0006_Q8-@_x0012_îÿs.@_x0011_PA O_x0013_.@IÅ_x0013_|Ôµ.@_x0015_ÁÓàã-@¤ý*L_x001B_¡.@ðZW -@¼sÃ6_x0010_.@§ÁmJj.@ö_x001F_Ó&lt;î.@´!Ûõ.@Ëy_x0012_.@+àñ³ý-@_x001B_µ¨±Æ_x001C_-@*_x0015_A¢q-@ïÁ¾÷Ð{-@ûñ|_x0006_0@ô2]Øßï.@¾c&amp;dg¹.@^@ê_x0001__x0002_Æ¢.@=VßùÛO.@ë_x0015_#/ -@·¤é.@´pí_.@_x000E_f_x0007_/@ò_x0006_æN¸¾-@TÊ¢_x001A_0-@Å U-@ìüSú(.@( ETíP-@9 ¶Ô2-@i¤Æ__x001E_.@µT&lt;.@´.º æ_x001D_0@&lt;µþÝ¥F.@Ú'&gt;%_x0017_þ.@¥=[.@7Ó­Ow_x0002_/@®JiØÍ.@_x0012_Ôè=-@å/ÌvÏî-@kÄâ.å.@¹\Å_x001A_-@-&amp;'p²ª.@tû´äÑ¬-@ÿhbcw2.@|H_x0014_c¶/@F¬Ñ²»×-@yÏ_x0010_Ò&gt;X/@¾mÜK&lt;7.@èRo_x000F_ÿz/@_x0002__x0003_Ö_x000E_y_x001E__x0014_/@_x0013__x0012_ºûc.@²£i_x0013_-@8{2Ú_x0012_.@¸1}ðªû.@&gt;/2d-/@{Ô\_x0016_o.@_x000D_«_x000D_X-@¡èã/@]`²¼_x001A_.@Ú|5Ý]0.@Wü_x0016_!&gt;³.@qgæ_x001C__x0012_/@T_x0016_ü:.@'?,Ñ·.@o;Ý|.@ÄF¿_x001B_q/@Ð_x001C_º_x0010_ûï.@Îk§MKº.@i½_x000C__x0018_û/@8$»Ñ.@þ[ãF	.@ñ'WBØ-@³ºp_x0002_d.@ö"@#ý.@¿÷ªHho.@J÷_x000E_§/@_x0002_N;Èâ-@@_x0019_¾-@Æóyo_x0001_d/@öÐ_x001A_Tº.@æYÇ_x0001__x0002_.@D³"¡/@_x000C_;_x0001_¼-@æ_x0018_¾Aß_x001A_/@m_Wiýî-@xRñ/@Í_x0014_hþê-@õK£õ_x001E_o.@_b¼_x000E_þø.@ïý`O\Î.@&lt;¯k¼ì/@üÌ-a¤ç.@2oç½OÃ/@rBÓL.@UFÀ6_x001A_¬-@§3_x000D_u3/@kÚkd.@ázø¸d.@Põ¥ÅýÐ.@_x0010__x000D_¸jHH.@¸u¸Ýx¾.@:^©H³.@7öXã.@ÀAáõ¹â.@_x001B_|&lt;_x0007__x0019_Í-@!_x0004_8À-@)î4tþ¿-@m·=y¤¨.@qJÍQ#0.@7Ã²=Ñ,@³1ñé.@0¿_x001A_¨ÿ_x0012_.@_x0001__x0002__x000B_&gt;mÔ`_x0016_.@¸]_x001B_µ1/@_x0014_«_x001A_3Ó¾/@ÈÂLqì²-@Tz(¦Î-@0(&gt;';°.@Ó°Óc}_x000C_/@âz_x0018_M.@Kz_x001F_6-@¥+ÁJàÑ.@áä¶ØíD.@¢ýî_x0017__x001D__x000B_0@s&gt;7èÁ_x0019_/@Ç_x0003_3®C÷.@Ëõ[gv-@P&lt;r_x001A_÷&amp;.@­ÚÇ{L.@¨èl__x0010_æ.@L_x0004_n«Ñ/@©ª~«O/@Ö@æ_x0015_!0@+¦O÷O.@"Eîý9f-@ÿ_x000C__x001C_èN/@®×ßæ_x0004_/@)Z-@ç_x0010_0@¦[×ª¿Î-@¶PU^.@ìiK@ÓÍ.@ó_ÝZÚ5.@mbÙ[p.@Go«@_x0005__x0006_ .@ÎHzÀ_x0001_/@ùq¨|_x0015_.@îØw_x0001_X.@A_x0012__x0012_Ú·-@IJúzò&lt;.@y'Bô}w.@³".»e.@Wï_x0018_E3â/@_x0015_©c².@_¹H1p,.@ëS·Õ.@ºË¦-@Çõ_x0013_°_x000F_/@Ü,zGÓÎ-@Ä|¨õñ_x0008_/@ßM:¡v-@x¦ác.@_x0003_ÐÄ8Ù.@åÏaÑ_x0006_/@^;®þ_x001B_".@ã _x0008_,é/@Ú)È9-@Z¹§ßÇí-@\¾µ©ü_x0005_.@Å_x0013__x0019_Çã,@OB[5Ø_x0015_.@ð±¬_x001A_N.@Âú .@³,í=l/@_x0004_«_x0002_-@£A_x0003_¥x_x0004_.@_x0004__x0006__x0006_ß×À-@4TB_x0016_M.@F/V_x000D_&gt;î-@þeÄ#,.@±_x0008_ `_x0017_.@åÛÜ«a.@¥Åz±z.@öT¸­dh.@_x000C_+·Ï0:.@Ü_x000E_Hb°-@ÖÏ^Ü_x001C_.@Ã¿_x0006__x0014_~ë.@g_x0002_´õR.@_x0015__x0018_]8×'/@¦:µ _x0005_Ú/@Ý¾.-¦	/@(^ß_x000C_Î -@ý_x001B_Ô_x000D_¤-@à§ÄAÃL.@9_x000E_×OèQ/@±Ã_x000C_/}/@Ðf¶¤".@WÃ	X_x0001_0@_x0012_XNÉ)0@¢Ú_x0003_ÊÃ.@_x0003_ý/_x0006_þ-@,Ý_x001F_íí-@ùÓç_x001A_.@_CøQ.@_x001A_ü¤_x000F_¿.@ü_x0006_ÊyÙ,@!Ø£_x0001__x0002__x001D_Î-@¾/®v¾®,@(¼Ùa_x000B_+.@ubPª$Ù/@zËï*´é-@_x000F__x0018_¦@ì/@÷&amp;.û@.@$D$~Àó-@i)y_x0005_©-@_x0001_¿I^.@ãWó¸Á-@Ã_x0017_ö].@ëÆïÂÍ.@E¥&amp;ã\.@Ò_x0001_3v°-@_x0010__x001E__òc&lt;/@«"}èÚñ.@Ê_x0008_|k).@jp_x0001_¤áÇ.@_x0003_¥Rôb.@îÔ/2_x000F_:/@"3\°Hý.@_x0015_)1Ê¬u.@a;þF_x0011_h.@£J§­Â.@_x0005__x001B__x001E__x001C_{D/@ä@¤Õ_x0010_/@S¸Px;k/@Ã°â	I;.@_x0006_ö{¿Ó-@_x0008_O_x0001_B¢_x001D_.@ÐµäeØ.@_x0002__x0006_T_q_x000D_°c-@Ã_x0008_,ê_x000E_.@§_x000D_y`_x0007_/@üd_x001D_åµ.@´_x0001_5K.@ª|`9Èú.@ð-PX_x0008_g.@_x001E_¦+&lt;8_x001A_0@'Í_x0013_ï_x0004_.@B´]Ãó-@ByÞ_x0003_.@]Üz¤,.@Ýæ½7_x0016_ÿ-@ÊÞ³³@ê.@×vWat_x0003_/@·_x000E_Zª-@hÖ±ïì&amp;.@êÆ_x0003_r.@_x001D_â9à`.@_x001B_.O¢_x001C_©/@[_x0005_ö:kÐ-@ú:Í_x0003_«-@MeßwV[/@è¤®Á"/@p&amp;&lt;®Ú-@É*bÀN_/@_x0017__x0006_QÇ_x001B_²-@*²_x0014__x0007_|B.@Ëû±_x000B_5j.@ax¥¶@_x0017_.@F*;Óÿ.@¦4Óô_x0001__x0002_Zn.@úçÇ&amp;A/@_x0003_ÙÞ¾×.@{@­@J-.@kÖ±&gt;/@¹ÁëW_x000B_$/@_x000E_¶_x001D_nÍ-@Ã__x001D_ÁD/@?Zß°t.@Tx_x000B_n¦¸/@5_x001E_f_x0012_-@i_x0006__x001D_±'_x0012_/@	v³à.@rôÞ_x001C_Hà-@§_x0001_ú_x001B_z/@vcò­$0@_x000E_ûj¢5.@ûpSY_x0003_G/@³K¦fÂ-@_x0018_î¨zåy.@²§PL\_x0010_/@Ú_x000C_nñ?_x0018_-@µ_x001B_å.@~BP_x000E_ò¬-@Kµ_«l_x001B_.@½I`Á¡-@ê3«V".@0*»­Û-@`_x0003_Ý_¾.@ ­ØÊ=!/@tï?g.@_x000D_µÎà_x0016_/@_x0001__x0002_åA_x000B_ã«a.@±¢ÛÏ_x0011_;-@+ìé_x0010_o¬.@ký_x001E_¾A/@ç9&gt;_x000B_¾.@`xE7.@ö_x001D_qÑo«-@Þ¾_x0007__x0013_O/@Q_x0001_µ_x001A_.@_x001A_Ú_x000D__x0005__x000D__x0019_-@ã.´b[.@T§|ço.@§_x0017_i_x0004_Ú_x0018_.@ B?_x0005__x0017_Y.@ñGÙ	.@Z÷ð_x000B_/@"¡_x0016_hþ».@GÁë¾D\/@Ó_x000F_°~[.@Ö#'.@(·e§v¥.@Ë/ÇÛþ.@ãÉ_x0015_KÙØ.@ìxÈ5ÒÙ-@}ßôy_x001C_-@_x0019_k¥R_x0010_A/@:ðã4Ä¨.@D$_x0005_Ý-@y¶"?ø.@ðãiN -@¸_x0018__x0008_Ùo-@þ²Ï£_x0003__x0005_d¨.@ì_x0010_wLyÏ-@Ó.-9é\.@ÕPÆn.§-@_x0005_ï~Ì_x0016_É.@ç¥_x0016_&gt;±D/@_x0016_%&amp;éù.@_x0005_TeäÛ(.@_x001B_È_x0017_#+Q.@µ6_x0019__x0017_#Ç-@ªM]Ä_x0003_|-@_x000C_ÓÔ.@/_x001C_\Ñ_x000E_E.@_x0004_ó¤¤-@±¶Ïx_x001C_Ä/@Ö.ãì /@ÜòÒ¦_x0012_.@æ~åþÌx-@ý_x001A__x0005_èï/@_x001D_À¬=TB.@¹n©oj.@æ1ì{©.@OL³ó.@¸çgM/@IâÀ/J.@ÂRø¿_x0002_.@Íåù,/@Ë8KÐ_x0001_.@'M²&gt;¢/@¢I:QA.@ì³eÞÕÅ-@y¯_x0002_¡î\/@_x0002__x0004_¬ugÈ;-@_x0016_äê_x001B_/@;_x000D_ð_x0018_K]/@1iÊ_x000F_.@Ü_x001A_&gt;&gt;»T.@æîéB.@_x000D__x000C_!F¹.@Úuó_x0003_sR/@¡_x0016_r/@_x000D_ô¸!¡.@ðú=_x0004_!F-@¼_x000B__x000C_µ/@_x0008_vÄÛ5Ý-@_x0011_º&lt;t¿º-@Ð:AaÒÜ.@_x0018_ÛÆ@ø,@°ìEûÈí.@Óc0«&amp;²/@Þ'_x0001_Äð¡-@÷/cq¥/@_x001B_på_x0005_h'.@_x000D_ç_x0015_Ô_x000B_B0@ò_x0004_è_x0008_R.@_x000C_ån­.@_x0001_Æ_x0012__x0003__x0011_.@p}_x000D_FÎñ.@_x001B_	YþØ_x0004_.@_x000C_Ñ@µ_x0017_.@XÂÈeÄÍ-@~_x000E_|8/@._x000C_!BÂ.@Grmø_x0002__x0005_.@=_x0011_ÓJ/@Ù1½+-@sÖz.@Ó_x0015_ü¦_x001A_ù.@¶)ñÔùÉ.@_x0007_9_x0008__x0008_1/@.¬+Ý¼.@°ä_x0010_¬#j.@x.ý-@Üm_î_x0017_t.@Oª_x0015_Nf/@Roüf¼-@_x0011_Õ_x0016_#`/@û-\_x0011_{.@6_x001B_ßÆÁ4.@¬ý¢áè-@'ÔCZ´²-@Î_x0012__½4M.@m_x0003_gùåÜ/@_x0005_¶_x0005_¹_x001C_.@ÂÀ_x001D_Ð!.@¢$_x000E_ÍÃ-@s-·J·Þ.@9qÓ_x001E_éà.@óA+¿#/@3hæ_x0003_íX.@!{?Ôf.@f¡ç_x0016_æ/@¡2o&gt;_x0001_î.@_x000B_|_x0011_¶t/@ÃqçÔB_x0004_0@_x0002__x0004_ f¹äe_x0014_/@_x0010__x0001_êöx/@+{¬U.@r_x0010_@¬Þ/@ÒtZjö.@ý_x000C_Öì90@¬_x0019__x001C_..@Æ_x0006_?0EÆ.@lê#ý11.@Ê@dN?-@_x000C_½áÉÕB/@)êö¡-@ÑÚ÷½©Î.@_x0003_²úþô.@ù?ã»¯-@Î¢a(0@_x0001_[v&gt;í_x001A_.@Ì(Ç._x001E_ç.@çÌ_x0015_x|.@ÎÔÕ´~q.@OsüqV/@ x_x001C_Øªð.@Jÿ÷Ðg.@ÖBõ¸ôö-@_x0011_àÇ;.@¯"ì_x0018__x0017_Ç.@t¬aú/.@g&gt;sW9.@J÷£Xî.@]=_x0006_{ÁT-@VÐ¢èTX.@¹_x0006_;3_x0001__x0002_ÿ.@L_x001D_Â¬_x000B_-.@_x0003__x0015__x0014_ Ìî.@ô«Lrø_x0002_.@®Ô_x0006_Lê/@iè·ÚÐ.@ç$ÕÍ_x0010_0@]$i_x0012_//@ª²Ö_x0005_/»-@_x001E_t`h¡®.@`çdâÉs.@:÷Ã¦/@¥³EàÓ.@8_x0012_ØÙÎ_x001B_/@&amp;Vbì_x000D_.@ß_x0004_Í»Yê.@ÐBM¥g-@(ÏÆH/@Òr_x0014_	g±.@M ·&amp;}_x0010_.@Xò_x0017_Ïi-@ÖH]Gì.@,|	zgÜ/@Ýo	_x001F_Qo.@³ÌOº.@éË|"Q_/@Îc*y(-@ñn_x000B_9Íá/@_x0011_]ôkq.@_x0011_½C~â/@oó:3H/@1óý_x0015__x0011_¥.@_x0001__x0006_Ý*Vð-@ð¸Uô.@Klxí(È.@·Ü_x0002_Ý­l/@Â_x000F_¡_x0017_'/@_x0018_Ò·_x000B_8,/@Ô±y_x0015_.@&lt;ü´î_x001E_'.@._x0005_Õ_x0016_0¤.@BÒ_x001F_Áõ_x0008_/@_x0007_þÂ4*.@ó:LLå.@ _x001D_Õå_x0018_é-@÷eÂ&gt;Î.@Ü¤5ÍÎ-@ÄP1¯.@_x000F_;Ã	¸.@RßØ&lt;f.@_x0011__x0018_Nã(F.@bä&amp;*Ú.@Ô±r^Ó-@ÆuÝ­E-@_x0012_V0zY/@k®ZÚa.@_x0004_Wù:.@_x000D_wèÁ(.@ñ_x0017_­_x0004_o_x0003_.@7³_x000C_Ëý.@ë$ÙY.@,2)_x0006_H.@_x001C_nO@'(-@n3_x0011_ð_x0001__x0002_Hí.@_x0003_aÊê_x0002_.@=¨ÒIw-@Ì¾ä¼.-@AòuêÑn.@ÚÆ¢[/@W¼_x0013_¨°-@I¬mB&amp;¨.@hûÜ^Ã.@ü?§¸_x0004_/@Q5*JÓ´-@_x0015_£X8-@Xºõ.@VJ5¡Â/@27´M.@rÔpG¾/@æ_x0012_¯*E-@«£lR£Â.@_x0006_/³ñÞc.@j*¨ô7/@AP'aL0@Þ/_x0018_O-@Xµ=_x0018_½.@öè4î.@ñý	£_x0017_.@lÖ°àú_x0004_.@ÊåÁFÓ-@CË ¸.@TÅ`Ø_x0002_î.@K;©ªE;.@{_x001B_ÑTÂ_x001C_0@=¥-S.@_x0001__x0003_ÞQ-@±7_x001C__x0018_Ñá-@ãjÁ&lt;¯F/@x=Ð³¼¸.@Fãh¿w_x0002_/@;úw&lt;Ô;.@K ú:.@" BÞÿE.@â_x001B_6PY0.@Ã_xU?_x0008_.@_x0007_èç~+/@~DT_x001A_.@¿Äq¹2/@7¬ü÷W/@ØÝ\òN.@rÔÅêà.@e_x001B_3««_x0006_/@×¾µ`¢./@_x001C_£îKÛæ.@Æ_x0015_×jÐæ/@ÛMæÅ"-@,Ø9ð¨i.@¿«¿¬P/@_x000C_Û³_x0015_cÉ-@«_x0005_²qú-@å87_x0004_®½.@IxÜ2[i/@¯_x0016_ºe`Y.@=y.º§Ø.@Ô{Íô×l.@ûÊ#²;v.@Æ_x0013_D_x0004__x000B_z?.@_x0007__x0005_·÷â-/@Z^à¦_x001C_-@a_x0017_XÅàf.@¼c_x0001_ÿ_x0003_Í.@u_x000E_ýÝZ.@+A¶Ñ_x0001_.@_x001F_4¡Ð.@êàR	0.@_x0004_f+®ä.@_x0010__x001F_¤ä¸_x0003_.@_x0018_Ãy"ùû.@S*Ë]¦÷.@üúâg?"/@ë¦gæÂ-@6_x000D_eÆ_x0018_Ø-@PG|à?_x0016_.@_x001E__x0008_Z\Î.@û_x0015_V6_x0006_J-@´àY´$Ñ.@?Ã,¨.@6¾J!z/@$}_x0019_â-@É)\_x0015_A.@§ç ¤*-@»ñüï,@ÿgÈt_x0002_Ø.@)ÞHÐ¡.@àFúß_x0017_/@@ÖC.@"¼Ø_x0015_±_x0008_/@_x0011_(_x0001_xß-@_x0001__x0004__x0007_¼Û[GÒ-@®	t÷á-@:_x0018_ù§s.@_x0013_l9:H.@zðvG.@m9éi%Ê-@9:_x0003__x0007_$.@_x001F_YUµm-@+o¸ö¢-@B°'Yéñ.@kÛ?Z).@Î=2_x0002_/@ï­NL.@_x001C_®ÌºL-@/Ü_x001E_Í-@x_x001F_þÑÔ.@×ºÇ_x0002__x001D_-/@»_x0018_«Ôÿ-@¥¦ØÍå.@Ü~Ûþå.@,_x001D_c4u/@©&gt;þVè.@DYDc¦-@-_x0012_Ø8_x000E_/@aÅ¾Q_x0004__x000B_.@z¥]ÿ_x0007_.@¸×	ì!0@ªÒá(ÞA-@ë_x0013_áíØ_x0011_.@(];H_x0007__x0019_-@GKlW±.@å4&amp;_x0001__x0002_6-@´äÅCY/@/ÒIp.@uÑ(j.@8cÚ¥_x0008_®.@oy'(¤.@/îP¨¢`.@&amp;_x0002_ÔbÍ_x000C_-@Æ_x0018_ýÓ&gt;-@+ÛÛÂ%Æ-@«l1¶ã.@]_x001E_0÷Ý.@³³­dcÆ.@ð´Íè/@Þö¼3.@¨¦Pt¨i.@nXÀ7_x000F_/@¥aa"©.@|ªÞïâ-@u¬8KÈX/@_x0014_ÙæãQ.@&amp;v×_x0007_.@6ûþNÉ^/@­_x000E_«£8¾-@ÂÌ;ñ_x0017_.@ÕKwÌV!/@ØV¨Qr/@òÃÉÌÊ-@_x0014__x0016_kÜ-@ÐJ×°Ä-@úM/ía.@_x0018_µ²ÊOé.@_x0002__x0008__x0004_åS$µ-@¹Ô¯_x001B__x001A_/@°k_x000D_1r.@g_x0001_¡Bcê.@¦mÝ_x0004_à'.@ t¿1¸-@O_x001D_ëh_x0006__x000C_.@E[4Â(.@s²N8u_x0015_/@_X_x0007__x0004__x0012_/@Òv.º¼.@)Ýz?_x0004_À.@ õ:pL/@n_x0016_Ã_x0005_ä_x001B_/@9G£)/@3t:sÊ.@¡&gt;Üëü·.@_x0012_$P_x0012_.@_x0018_ò6¿¯_x0010_/@_x0013_¢ÚÅIü-@ÎÀ«Æ^¿/@)Qb°8º/@O.YäLí.@S;w_x001E_/@exxÚ_x000B_/@_x0003_öþïá|.@ìuÕæÚñ.@¹2Â»-@¸d¬7C_x0018_-@b¬gce/@0vÌÈÄÓ/@}ó_x0001__x0003_/@­²´²-@Oª3G'&amp;/@[Ö¸T.@61zã_x0002_0@^zfí]þ-@_x0003__x0005_ùy_x0011_.@_x0018__x001B_Ö-½¹-@un#N.@´xt-@ ùÞëý-@&amp;_x000C_Îÿ.@ÖÔo!_x0013_*.@ÌûFªJ.@zy©)%P-@G­\ëwH-@zÚIgç-@Åqr?aU-@ø²tÄh.@_x001A_¤Ü_Õ.@ÏÉÅsÉí.@_x0003_#òO_x0001__x001A_.@ã«Ñ0.@o4²uÍ-@ Ö¤Ò-@h­xê/0@õÞÄuy.@·BÖ=-@]¡Õõd.@­IÕ@ï-@¹®þ_x000F_Sû-@,±¥.@_x0001__x0002__x0014_J)ö3_x0012_/@»Ã°FÆ¿-@1PùqíÁ-@Â|Ù\É,@_x0012_{"Ô_x001C_6.@N_x0007__x0003_°ñå-@Û&amp;_x0007__x0018_|-@tµYß&amp;/@'K=ö_x000B_/@:_x000D_Oû¢_x0003_/@_x0004_ÒøX_è-@ù[æì,@2ÁÝJ/@_x0013_Çê¹7-@o]ùm_x001C_-@Â`À_x001D_C.@ÏqÖ%Á.@e­wö-@lk&gt;ÿ¬.@J_x0015_2B¹.@p_x0004_ªtÍ.@#Ü:õ1©-@ã_x001D_y_x0012_&gt;A.@_x0011_ïÍl9.@whg¢@-@Õz¯÷C{/@¾)?Ì-@Æg_x0017__x0015__x0019_*.@ÀÜáÐVÌ.@öÖ-O?ÿ,@È¿õ÷_x0003_0@ªf&lt;¿_x0003__x0004__x0001_å-@_x0013_°ú­ÐË/@_x001D_ÿ_x0001__x001D_X.@_x0013__x0004_ð/-@ý¯i­Ì_x0017_.@¿IìBðå-@_x0008_30ÖÁÄ/@ß/(1&lt;.@Nc¾ý/Q/@ÎÊÉþ¥.@R_x0013_ùìp.@_x000C_!B.@Öu'¢_x000E_v-@_x001E_&amp;¾ç.@ÿ#¦[Ðo.@Åº_x001E_¥_x0016_».@ÑßÓZåâ.@²'_x000B_Üê_x0017_.@¨+x²W¤.@Îüûwãx.@VçIä_x0013_.@¼XIÅã.@_x000E_[»[M.@ß·_x001E_ùÈ_/@5=&amp;_x0002_9/@ºM_x001E_©+.@ h@8_x000E_&gt;.@0&lt;èQrY.@.¹z_x0018_/@¥ç¥Ñå-@ÒBãSïà-@qL_x0008_ÇÎ"/@_x0005__x0008_ÊX¶¸fS/@Ýí&gt;z.@_x001D_v¸ÙÛ.@;d&gt;V¸.@ÎZèv°/@&lt;?rh-@_x0007_«Å_x000F_m/@É#)ô&lt;r.@_x0004_º@w_:-@s_x0001_8b_x000F_A-@rÆÇ-Ï\.@3èS'ëN.@«Lïâe_x0003_.@Ê_x000C_³_x0002__x0019_#0@éÞëb^x.@_x0015_=7ÅXÉ/@h{a.Ç.@Éù¸i§¹.@î¨·*/@%¤oZ®:0@SPE_x0003__x000E_/@EÞÊ"æf/@_x001B__x0006_TêS.@eÞé{.@çò¦qå.@¹,5:wD/@o\EÞ§/@`ï³×¸-@á_x001D__x001C_ÇÚ¨.@JÞôRôZ.@&gt;ñhls9/@Ç¬é_x0002__x0004__x0011_.@*ê#É'\/@i.­E_x0018_Ü.@A_x0001_i¨-@:³G{µ/@×½Ý°{.@Ùo_x0002_èy.@á³ôÛv/@'Ô¯n_x000F_-@Ù_x000D_%ôªX.@ÙÑ ®k/@JÒÆ3.@þq.þ/@OwS+$5/@ FmHÂ.@_x000E__x0014_y"-÷-@ þÀqø"0@Tìü_x0007_×./@@=rà/@õ·(,§¼.@o%´=_x0002__x0015_/@éâ+N\».@ôfø8_x0017_«.@ó5c_x0011_f.@}a_x0006_¸x(-@´p_x001D_¸a/@ÃEø=Q.@C._x0005_b/@B¼xÛ_x0007_.@ÞÊüÂ_x0011_	.@&amp;ä¡}BB-@D¤*_x0003_b.@_x0003__x0005_ÅT_x0004_Ù_x0008_/@[§{¥ç.@Âõ_x0002_tZ-.@_x000D_Eà¬_x0011_u.@_x000D__x0007__x0001_§Þ±-@ßg&lt;_x0006_/@:+_x0016__x0008_.@_x0005_v#ÜKú-@Ê;_x0015_W_x001A_.@RÕÔú_x0008_ÿ-@¬u1ôf/@_x0002_,ýbÊÁ.@Ò8½_x000C_xE.@»y©_x000C_YZ-@Ø6Ìj§/@­¦	Q/@_x0018_èÔ½_x0017_.@[3ø×_x0017_/@ÊÞD_x0001_$?.@S2;å.@¿å:v_x000B_ .@_x001C_pyxúõ-@_x000B_ ^§.@#_x0012_S.ÿ_x0014_/@&amp;70hì.@F_x0019__x001A_ãÁÞ.@G1c5¿.@¾¦¥R£.@_x0012_s!_x0007_`.@QH_x0008_.@2!£ðiÍ.@Y¨Üu_x0003__x0004_I@.@{ [eÝ-@?¤KÉ?ð-@ÿ"Ý]«.@Í	¢_x001B_3-@©/ü_x000E_z.@é_x000F_ÌÎùý-@²Óc³·¶/@_x0006_3!@.@ë¦õëü_x0019_/@à]_x0005_Sk.@?ìuî_x000D_°.@A_x001C__x001E_é.@kblq.@F%æjÿ-@«_x0004_§ô}p.@¬Ädì_x0001__x001B_.@_x0007_Ã8ÒÐ6-@_x001B_Ì=/@v½­Q/@¸ZÉO.@×5Á_x001F_T_x0002_0@ï_x0018__x0008_1Ú¶.@l)Ú»Ýß-@_x0004_)é¨^].@*»ÊJÙ-@÷b(Ý_x001F_.@wfõüY!.@_x0006_{Þ¡ÿ-@\änA_x0019_Ä.@oçj¾\.@_x0001_ê;.@_x0001__x0004_÷j_x0019__x001D_.@Aª¿D_x000F__x0005_/@àá4`]R.@ßh_x001A_&lt;&amp;µ-@j?M_x001B_/@û1Éä-@Ij¯ÙM.@³)Î;_x0012_.@£Ü¨¯Ãq.@2÷ïÅº¸.@Vüäó³.@4h_x001C_Ä*ù.@_x0002_êrÞ5U-@_x000C_VÿªY&gt;/@ÜÁ²ñiX/@_x001A_&lt;üôU-@!ßÑuü.@_x0003_iþÇ]-@ÇÔ3_x001A_-@°èU_x0011_Ó-@¯Õ~_x0011_[Õ-@AiÁÚ(a.@ÑêÖ¹/@_x0005_[ú4l.@&amp;]_x000C_Tá/@YEM0.@e^;~Ä10@?I_x001F_L.@¸W_x0014_VÏ¯-@N)`/@*_x0018_pnêp/@Wå\I_x0002__x0004__x001E_-@¿©,k®.@â_I_x0015_ø-@Æêúþýy.@ûg¾æë_x0003_.@'B_x0017_pC-@_x000F_·CrÓ?/@É_x0017_6;Ð.@?_x001F_­b­-@v¨÷&amp;_x001F_%/@	!_x0001_±ê-@·FÄr¹-@TãÀj_x0010__x001B_/@,_x0011_&amp;Ï/@Ñ_x0004_me-@_x000E_â­X_x000C_/@Ò|ë¢r_x000D_.@~_x0019_É­ó.@Õ(J_x000D_X/@?v6#í.@Z¢¾»%#/@_x001D_ÓÐ8.@2ô¬NN}.@§p8©Îñ-@¢_x0005_­É¥¿.@§_x0004_NÖIÓ-@n_x001A_õA-@íµÆiÔÆ.@¬7È^l/@màÁ_x0016__x000F_I.@ÜÀÎké].@_x001C_p­-@_x0001__x0006_Òûü5Y¬-@la°ÌÊ.@ßH&gt;V./@âdfl_x0011_ý-@¦C(5Ö-/@·É}¯.@ õÖz0/@´Q/a_x0010_#-@NHÚé×".@²F_x000D__x0006_@-@R_x0004_íÂo+.@Wâ?@©.@yÞKÜw!.@_x0010_Ê|cé_x000C_.@YçJ.@[~6ÆÉL/@;iò_x001F_~.@:S½¥/@_x0002_øc_x0008_£_x000F_0@'ã_x0005_¡T:0@_x0014_h%ö-@ ¾Rµ÷_x0002_.@XC$äxä/@{ÃRøVµ/@ l&gt;_x000F_¨.@EEÿÃý-@í9]LÅ.@2¸w³vn.@4NòÝ¨L/@1WI¸ä/@j	c_x0001__x0003_.@¾_x001C_q_x0002__x0003_-.@ÊeK.@m_x0017_ÊLz(0@³ñß(,k/@_x001E_!\ÒÉ,/@ªÆaZu-@{ÀÍ³æ.@ZÌÂª.@¦Õ·3_x0016_ó,@ø PÓÇW/@:ìx%ÑN.@O¿_x0015_(â/@|ZîßÑ,@_x0001_Òph_x0012_0@ã_x000B_0¾E^/@îd'u_x0013_/@oòH_x0018_L/@ö]aÎ-@jÛ¡Ò_x001D_.@PÄ_x000C_ÕK.@è¢´Ï1ÿ.@Üwä´-@*'Íy+_x001F_0@ºÎ(Ì-@_x0008_&amp;à«î_x001D_/@!Ðdìc.@ZißÃ_x0016_/@@X+_x0010_²4.@_x0010_+Kfê_x001F_/@k&gt;v_x0016_.@5[bçÍO.@Jjp /@_x0002__x0003_£_x0010_&lt;_x0003__x001F_=-@È9+ïJ=/@Ä_x0004_Pj½_x001E_0@îäì°cö-@VÙÅÓÉ_x000E_/@nµ_x000C__x0013_k.@º_x000F_];Lx.@_x0007__x0005_Ø-@lÆÚÏ.@_x000D_o_x0019_æf/@÷_x0012_ø¬ùF/@Yà_x001C_·-@¤ã¨Ai.@Lj¢¹O /@èi_x0019_ï½_x0001_/@_x0001_k§!ý-@_x000D_k·_x0004_/@h²µTN.@&lt;@_x0003__x0014_a10@ô;_x001D_#Á.@,_x0003_ó:mr/@Ê¬¤-8[.@¤Õ,ïó.@þC9z§.@¥_x0003_ÂX_x0016_.@'Æ½þÎg.@Hz9"éÛ.@ô´èT.@É8R~#O/@C¾|Õ¡.@µ_x0008_Ä¥m1/@&amp;_x0019_oú_x0001__x0004_)¤-@B_x0014_þÌ_x0010__x0018_-@æ&lt;jã .@i8Ôkò.@_x0006_àÀ£/@Ü=ï|áË-@;t½(E-@bµ¿h.@8¡&gt;¹.5/@LÞ`)»/@_x000D_T	9T(/@"_x0002_MÔ-@Ym¨%«d.@ÆxÊQÉ¶/@,¨MÅ.@_x0005_0zÚ×æ-@ì´ôcÄ-@_x0014_&lt;_x001F_RD.@&gt;ª2¨_x0015_°-@Dð6_x0014_½5-@ø2_x0015_rN-@¾´ÄÕæB/@û_x001D_Ýg­i.@¸_x0010_Yýtû-@7µ~0ë.@_x000E_×±ÄVû-@¸%_x0019_V-@_x0014__x001C_Àò_x0006_.@êRFS.@_x0019_¨-@8£_x001E_Û_x000D_.@1Kö¶_x0003_-@_x0003__x0005_4&amp;ww.@°ÎB¿Ë .@é@_x0011__x0008_:/@ªÕ7DØ-@á´_x001E_ Å-@¡íöé,@_x001D__x0005__x0019_g-@Ùàax&gt;-@»=8Îx¡.@Ýú}6q-@âÍ?_x0002_/@z²Rxñ&gt;-@-bmÝ.@ýåúKÔ#-@Ê;_x0006__x000D_Cõ-@X*ù2½´.@_x0010__x000D_ê9j_x0001_0@VJ:µ^R/@Y%¸-_x001E_-@·_x0018_b¤¼.@¨ÀÁJg9/@Ò3Y	_x0007_v.@_x0007_W_x000D_7-@_x0004_ W_x000F__x000C_Ö.@tþÝë]·.@L_x000F_¬áÏª.@é9øýS.@Cbêb_x001C_.@_x0016_Í×fÈ-@"[NU/@±ú_x001B_×ÔD.@ÂüU_x0002__x0003_¾k-@	fß.¹3.@¨Ú8EÌF-@&lt;	Ä¸¤-@_x001F_YÇLÃ/@+3Ð@*.@èkÊ_x0018_y_x0017_.@&gt;1¼_x0015_].@´'^²`¡-@^×§ßÅ(-@ñ=¹C	/@U¢ÐÞ:/@öFÈÁ+Ç-@©Ú±_x0008_Ö_x0006_0@£_x0001_/ùúÀ/@ØF·«+_x0013_/@D"-úèë/@A_x0007_¾o_x000E_.@[_x0001_vÚWZ/@_x0006_Iñê_x0011_-@_x000F_EdìË.@&amp;àDîª&gt;/@î·9ä.@ó-¬.@ã2tl.@øl^´Z.@ýèaºá¬.@4_x001F_Û¾³Â-@`S_x0016_þ=ò-@r	/¿-/@_x0014_óv	Î@-@Ò_x0016_àöW/@_x0004__x0005_ca_x001F_©[&lt;.@ÝH5_x000C_Q.@§Db5.@IÃw¨_x0005_.@q°!_x001F_¤-@ º`(´.@°ùoýot/@LP28/@i ½3_x0013_0@4ÞúßÉ&gt;.@õÕ¶_x0001_§Ë-@_x0017_ç_x0006_¢_x001B_/@çq×#~.@Û¯(n/@ã¯¢ô_x001D_Ü.@Â¬ìÎõ.@Ä_x000B_JA_x0007_.@±ÐÕP.@'f.@_x000F_0A_x0002_/@Në_x0001__x0016_kæ-@1ÍÑ0ã.@Ù+ÚJÄ/@ºñf_x0015_^k.@l_x0006__x0016_ãs.@¯½_x0013__x0002_/@_x001A_Ú_x0003_¶­Í,@_x0005_´jþÏ/@³Êyä_x001A_.@YÕH%ñ-@`q_x001E_~äD.@G_x0011_¹_x0001__x0003_3Y.@æLN &lt;-@ã­_x000C_ú_x0017_Ù-@Î?¸,Á5-@|X¥ÌzÌ-@äJòi6-@^eDÔ¬.@_x001B_¬_x0008_ñ?{.@NåÕÇ.@_x0012_ï_x0007_r{Ü-@ª×3µ_x0002_Ä/@ï÷_x0008_Iª.@V2v_x0001_ª-@2¤ÈkÛ¡.@6¸Àuµ_x0014_.@6K;( /@°ÎÃ£w.@Æ9X]_x0003_Ï.@_x0016_]¸4_x0018_.@ñKB_x0011_"0@Ú	Wðz.@_x000C_LI/J.@û_x000F_ÃÂ_x000E_Ï/@M©S|.@Bo4ø÷-@èz7_x0018_ã/@fW§úÉ_x0010_/@äí^I¤.@ §`_x0012_)å-@³JþÕ¹.@_þ_x0013_v-@Ü5ÀØqÞ/@_x0001__x0003_jls\Í.@ÝFhã!.@¯*Ê_x0019_k_x0010_.@Ö±·Éí-@6ù_x0006_zM/@ßPGC_x001D_).@zªØÊä¤.@)åÐµ´D.@6ñ_x0010_Ù¡±/@Ý_x0013_},ñª.@hÙæòR©.@S|ï_x0004_`/@¼`Âß_x000F_C.@zúð_x0003_k/@åHeÄû-@`o_x0016_b)-@Òác¨h-@|ZÓ#È_.@ú¹b×u/@î|ÏR_.@XÝ_x000E_¢_x0005__x0019_/@_x000B_s¨F/@D&lt;E_x001C_ Ã-@xjKÁ_x0002_.@²$w'k.@_x001A_÷Ðj-@+êì$1¾-@]v_x0010__x0004_w_x000C_0@i|¡'ð -@CäÁ_x001E_?.@a²1G`.@¼M©I_x0003__x0004__x000C_ú-@ê»Âõ-@)'S1Iâ-@ø®5à-@é\No.@3=/m_x000D_/@Àº:Ýw.@ûÔ60_x0004_C.@×_x000F_¿JrÇ-@ZP_x0001_±Å!.@Ö¨IÃSõ.@øaìGd-@TÜ_x001E_eE/@_x000B_c/©-@t	^'_x0007_¸.@pé²_x001F_½Å-@76=Ê-@ÕqÐM/@¶Ý]êÝ-@_x0001_ê}_x0010_o.@vf¥£_x000B_.@0	å.@¯·á_x0002_)5.@Ä[ùQ´«/@Â^|I_x0003_§.@ÿZ»í_x0010_/@_x001C_%mK`ä-@h]Àkç.@Å°Ë^Ñ.@Í#5Öò.@Þ_x0003__x001D_9}t/@³FVQ¹_x001C_.@_x0001__x0002_.ÛÜMI.@_x001A_ã³.@p«B_x0010_Ó.@|6 ¿jP.@Eá_x001F_&lt;.@A·CÙ_x000E_0@qçê!n.@ç¿uPl´-@.'{)Ä/@®èPó-@_x0007_ÚýTa6.@AïvD¦.@Xº6*)0@Ý%ù8¾È.@(eQF_x0001_Ð.@+yæÞ K/@ól³-@\P,e.@Ù%ÛJ-/@__x001E_ý6iü.@JÆ¼÷°-@"b_x0002__x000F_¸7.@á,S!_x0016__x000D_/@é9Å_x0006_p.@Ê_x0017_Ha¼_x0003_.@\Ó7µÄw-@&amp;ïLé_x001A_.@ünåú`L/@Ù_x0014__x000E_:úh.@ØN@r/@WVu´RÌ.@¡3_x000C__x0002__x0003_5Ç.@Âm,Á.@òëV_x0018__x001F_E.@àÏic-@^N¼e/@|õ_x000F_Dÿ.@fì}$_x0008_M.@_x0002_ü­ÿ¼.@¬=ÞYY.@us_x000C_üg/@;¨./\.@ìhf×Ý=.@aþWÿ /@îÝî£.@)S©_x0013_ªÛ,@\_x000E_ãîFh-@;_x0014_3 ®¨.@_x0001__x001A_«_x0012__x000B_.@î÷_x000D_;_x0013_p.@¹a¶H9/@´_x0011_éúë~.@¼{Wº_x001F_¿/@ÙÛfýb3.@ÚÙ¨M}_x0019_0@=ÅºK/@_x000E_°Æ&amp;+_x000D_/@`_x0016___x0013_Â_x000E_.@ü¢³Ö_x0018_/@_x0010_Ñê$.@×ØNÎG-@è?Ç_.@Ã&amp;­ªà,@_x0001__x0002_È¸"_x001D_/@O\jHù¤.@@²j®åû.@$ý³m#s/@³L~bç-@Ù°_x0014_ãX.@i²_x0003__x001A_²-@©Æ7¿ù	.@Ñqò_x001B_Ö/@¶õjw#-@l_x001D_Wî¢/@DÙëä{°.@Ä¼ò×¸-@&gt;2	w.@7_x0005_¿ ×-@ï½_x0008_4ò«.@_x0019_Ï9/@û¾_Þüd/@o_x0001__x0016_	/@%&lt;|]è-@qG(Ã+_x0012_.@7_x0011_§!ì.@JÕØ½ü/@_x001B_¾\æ-@ó¿"_x0013_3W/@õlý'Iþ.@'êx*§5.@ähYì`.@ll,ô5.@¡zÛ4C-@Ü¯ü?Å_x0012_.@_x000E_}ó5_x0002__x0005_;-@RR/+e-@}öQççÜ-@_x0006_Ø_x001B__x0011_6/@_x0006__x0006_æh4.@ü¬&gt;Om].@|¦b&gt;çp-@ðx¸øã-@*_x0011__x0014_ÜCë.@=Õ_x001D_ed/@m- ©G}/@kÖé_x001F_&gt;.@»Ö´Mª/@Nçó_x0014_i/@Ú_x001A_àÿOÙ/@PÛ¼.@ã+m_x0007_äö.@§YÓ_x001C_ß.@[bµ_x000B__x001C_.@É;_x000F_f.@Ù/a'à/.@Ó¢ê×aA-@Â_x0001_7_x0006_/@@puR´-@ØÇ JN.@iùÊP);/@RN_x0004_µ²2.@{ê_x0003_¯ºð-@7d1wj2.@TOPèÆ-@µ3 _x0018_Ç/@¼4÷#_x0006_8/@_x0001__x0008_7¥@$.@Û_x001E_ó_x001B_..@RAÍ_x0006_T.@mc_x0004_Iã&gt;.@_x0008__x0014_plÔÀ.@ÆÍà±Â/@±k_x0002_:-@Ô'³_x0017_ê!0@¿Ý_x001F_¦_x0005_.@Úù®Ò_x0005_*.@û#ÇR/@Êvdj-@ÔX~/@Úz¤ûæ.@°«ùZ-/@__x001A_õ2*	.@§Z¬Nà_x0007_/@ih7l?$.@oÐ_x0006_¬_x000C_¹-@è*ý$ö-@ã_x001B_Ñw_x000B_.@ñlá©î-@þíAátê.@FâúÄG-@Ô_x0010_v_x0003_ti-@ÉC_x001A__x001E__x0018_.@s:×õÉ-@¤A¨s].@)F_x001E_¶ÓÖ-@&amp;sà@²-@î÷³x£/@æ_x0008__x0012__x0001__x0002_ü-@Gé­Yf.@_x0008_ªÌø-@_x0011_Ñ¶}P_x0015_/@¥_x000C_ò_x001B_o/@MËéìñl.@UÛû ±Ö-@$@Æ¶_x0010_/@a~Q_x0017_Õ-@_x0008_(¨Ç-@½7öN-@ûÃÕ-s/@,ÈMG_x000D_ß-@_x001A_Z}»êD.@¬b0g-@r²XÆÆ-@­At¤_x000C_/@±¯rJî-@_x0017_¶mPoX/@¼­£öÇá-@o03îDL0@e¯hªû&gt;/@&amp;ââ½_x001B_/@K²;@[­.@S_x0017_ÏLQ.@'ÛôYÞ.@bslWÚ.@FQ_x0002_ þ-@Häu+_x0007_#.@µq·õl/@gg_x001A_ßÏ{-@2.5Õ.@_x0002__x0005_&amp;P³Õ-@_x0019_Ó1_x0002_.@;¢¯çI_x0004_0@J_x001E_XÃ³/@&amp;r'Â7M-@P¿ò;_x0017_.@«'+Gr=.@B¤_x0015__x0006_®-@àù_x0017_ÀÕC-@4àöß+¶.@²?q~[.@çlÄ@T-@Hçóa$#/@_x001A_._x0007_;Té-@Xn´4.@©1sDT×.@ºtææq.@°±Q!cd.@S_x0016_o_x0003__x0012_0@1wÒÀ#/@&gt;µ`[I.@æé¨r§O/@÷È_x0006_$ù.@_x0001_A_x0015_.@ú©ï-@ß_x0013__x0004_§I.@Ô*T.@ß%v6x_x0006_.@ùÂ(_x0015_¤.@_x0017__x0018__x0014_,-.@¡f{¸r /@u_x000F__x000F__x0003__x0007_p¤.@s±ú.n_x0010_0@ÔÎ´{ð.@_x0016_2ÛÜç-@.S_x000D_	._x0006_-@¹!_x0017_Ó¦-@:ÁHõ_x0001_0@3¿L-@§_x0004_ò»/@vA-$[_x0010_.@ò?äÝ-@³0ÅÕQ/@tÜüöë/@J¿Z/@.@EÄµ-@9k@/@ç_x000E_{ãN.@ÿU_x001C__x001E__x0017_.@?to&lt;6¢/@yÚwº_x0017_/@2E»í-R.@øûÂ¸-/@_x000D__x000E_9{PQ.@Cþ|B¦È.@q»;gô.@_x0003_Zô_x000B_r[.@f6_x0002__x0001__x0007_l-@Ód'²1ÿ/@DF°_x000F_Öb/@"Ç_x001E_"_x0005_0@_x0019_SÇÒ	÷-@°÷"o_x001B_¡-@_x0003__x0004_g_x0007_	0_x000B_0@±9ÆÍçp/@\òóÎÒ#/@âóÇlÛW-@µa¹F.@DÈ fV/@_x0010__x001D_ë³R_-@ÎOj_x0011_ /@Ö_x000D_ß\.@$Aú"òP/@WS_x0011_Ú_x0019_µ.@_x0010_Bø_x0016_¥n-@àQë0ó.@H¦­$B.@_x0003_?e_x0002__x0016_j.@9ÂUÜÀ.@Ä_x001A_4ÇA¾-@¬üÏÛè/@_x0015__x001F_fåxÔ-@v§þXé-@âwâj.@ !X~.@QÌl§Ø.@_x0010_ªvò.@_x0001_ÏbÛ.@_x0019_»gH&gt;/@)/b Ã·.@ü_%_x000E_T.@DûX!&lt;.@µdT_x0001_ë,/@Æ$9\__x0003_-@z1ÿÐ_x0003__x0004_¦n-@_x0008_û_x0006_ð_x0011_R/@ñt^. h.@õ±?Ã_x0008_.@_x0004_£ÇÍ_x0013_0@úÄb_x001C_x-@³§^'.@5NÓØ«_x000C_.@áë_x001C_×DÄ/@Z8óU®~-@©!óáÒ-@ÈÊ&lt;sÁ{.@=_x0001_ÇGKÚ.@ü³Ñë~_x0018_-@ëg_x001D_4ºÒ.@ùjµV®Y.@"_x0008_vî:}-@ÄD&amp;Yvô-@äÚ_x000B_ÉØ.@¬_x0006_AT«_x0016_.@x¸ïlß«/@®n&amp;Eÿ_x001E_.@ïaÁüY_x001C_/@¾ÓÑ¯_x0006_.@ÅÄíÛ_x0002_.@3_x001F_°ÄQ/@M_x000E_9õà_x0001_/@Xï_Õ5_x0011_/@p&gt;åÞ¡&amp;/@_x0010__x001D_vlÚÅ.@Ð ½¸N{-@ÊNUYY/@_x0001__x0002_ðLáÈÜ-@M3#»_x001D_/@^U¤.[.@þÕ_x0001_¯-@_x0008__x0002_ï_x0012_'.@BXÚÙÕS.@ùmð$°,.@å¥Á_x0019_¸¶,@cØ2ï³-@ýRUöH_x0006_0@fÈhó5-@þç q].@Nâ_x001E_/@õZÌ[	¹-@Û÷MN /@5CP_x001A_.@é_x0013_-@Ý?_x0012_P'/@©°]A-@_x0003_¹³bÐ.@¬_x0016_8-¦.@_x001E_Í®C7Þ/@¾¥ë6_x000E_.@Ì8P_x000D__x000E_"0@_x0003__x000D_´_x001A_À.@P_x0016__x0018_¬_x0010__x0007_.@'²ÕâÑä.@IænUÑ.@ãI5t_x0015_Ý.@MÍ_x001E_ý-@¿J1qù-@¨!!_x0001__x0003_Á/.@Ì¥ä/@_x0017_Z`õT¡.@nbÚkQ,-@òVÕ_x0014_.@Ð]Éò/@ÃøM]ôö.@LkKÜ´_.@,¶þÑôå-@_x000C_qyîB_x0010_.@ÛYY¢jê-@iÒÛ$/@%è}ó£-@,Ô_x0001_¢.@Y·ÄV_x0018_/@îAXv/@fx2°X6.@%]º_x0010_U.@_x001D_0_x000B_­´.@åbµ¶_x0011_.@Ëü§_x0011_Y.@K_x0017_ªP÷,@MÒqÿÚã-@i]üïd3.@D2­_x0002_`r.@Ú/~ê3ð.@:²`_x000D__x0005_Ð-@P((wz_x0003_/@¡am[.-@øË_x001E_3å.@A&lt;Ò'_x0010_.@íy¶+l_x000C_/@_x0005__x0006__x0013_d_x0015_²/@b_x0008_|4#/@_x0014_=_x0007_DÙ/@uàÉb.@GïüIGÚ-@ì&gt;_x000E_L.@rÌð|¡-@_x000C__x0010_[0ÆÝ.@Ü_x0007_¦_x0008_-@õ§ó-@9tm-@x7Æ²ï-@÷òBßÖ.@_x0003_Ï14-Ó-@5é{)ß/@ÇÍÊ N¦.@Ii_x001C_wã.@²ZÑ¸_x0007_.@+dúJöÿ-@^;ñ.@øc¼zîÎ/@Zc.èw	.@_x0001_à¶~_x0010_0.@s[^_x0004__x000B_ö-@:_x0002_´-@clpu_x0013_/@ëæ_x0012_4À-@%ÇÐñ-@H.ô°_x001A_/@0òÉ¿.@Á&amp;_x0017_=_x001A_t.@Ï%ðÅ	_x000B_Jñ-@+ø_x0006_÷:/@_x0002_N4Ü_x0004_.@eÓ6".@kk3J:~.@ÌQ ê_x000C_0@'-*äYÇ.@wKvñ.@cZ8Wo.@ú_x0003_;&amp;E/@_x0018_w.(´e.@[_x0005_­Qp]-@ì³?ëÞ.@Ã_x0008_ãïZ .@8AÅ_x0001_¥|/@_x0007_¤éE.@K-êo_x0016_´.@¥­"4.@I2R0.Ò-@Ý¬À´ò-@Ò_x0011_¸ß-@Ìt&gt;_x0015_p/@Ýë­Ë÷.@nóÂÒ_x000D_/@éØ"M:_x000D_/@ÎäÆP~Í/@_x0019__x001C_Ý_x001F_O.@×óSz7/@	Ó^-@Kl¿Ó;_x0007_-@_x0014_º²=nK/@ûãÛ0~.@_x0002__x0004_ù_x0008_A_Å-@l1ùM-@nqó/@íá¤//@®_x000E_.ºÍ/@«SX_x0001_ê$/@¯_x000C_:ø(.@&lt;_x001D_ÓÍ-@+%d_x001E_ºæ.@ëÅÁPÕQ.@&amp;Oú:_x0014_&gt;/@¹;q_x001E_?.@ðÌa½H/@.Ý_x0016_P.@wk¼ßÿ]/@_x0015_¢yl./@ºêñQÓb.@3_x0019_KZF/@%Ä4\x3.@vF_x0012_ÊúÁ.@«8_x0007__x0014_Ñ/@&lt;_x000D__x0010_.@¢öÓ^ñÞ/@X-Ï×_x0008_ü-@Ã±_x0015_e.@gþ?_x0015_G-@{_x0015__x000E_iã/@!Iò¿¨¬.@ê_x0003_¶È:Ä.@(&amp;_x000C_	/@_x0008_Tjoð/@w³mè_x0007__x000B_­ò.@$Õ)ëê-.@=c7_x000F__x0012_ô.@fó¨dý×.@¿_x0003_¥×_x0007_/@']Å#_x0007_².@}0ô*ì_x000E_.@´©Ey"_x0008_.@$í	K_x0011_d.@£%ð:ß.@_x0019__x0010_TuJG.@_x0008_ÂïøÛ&lt;/@UÌZÖ#_x000B_.@	¤0/f.@&lt;ä_x001B_°$/@¬wg4Á(/@P¼Ý7t%0@ÙU0sÒ.@Dß_x0006_B-@_x000B__x0001_V_x0002_à.@_x0016_!¿ÒÆT/@7EHjæP/@^_x001B_sa4.@_x0013_æ_x000B_Þ¹g/@ Ð/Y8`-@h`Â_x0016__x0004_.@£_x0003__x001F__x0006_¢¶.@áèÇ.@Àï!o-@/¾_x0005_YÁ-@è£´J{½/@6Àq8·º-@_x0001__x0006_éw¬_x0015_0@E«	Eô.@l½_x0016_¼¹_x0003_.@_x0006_£O,Ð-@_x0002_GÛÛ¯.@þ;ÈtB-@;Ì"\¹-@D«qîÉ/@Õ:_x001B__x001C_w.@¾Ç¸jY3/@©-!.@Ò©`_x0005_a.@_x001E__x0004_µ_x000C_0@¹4g.@$f_x0014_-@ó|öè_x000B_.@4*¬f!ü.@_x0002_û½9úø,@[_x0008_1à.@éÓô._x0001_¢.@=_x0017_W_x0015_«-@áÏá=0@ì¤KÂ_x000B_¿.@°Yú%CF.@»Üöót_x001F_-@D°Æ&gt;Ý.@v-çî.@+_x0015_¶ûû.@_x000C_)É¯.æ.@îd(=ê"/@ö_x0003_ZH=.@Øásv_x0005__x0007__x0002_.@e%ß_x0016_üù/@å ïÙ_x000F__x0003_.@½´å¹Ã/@­j7Ç_x001F__.@_x000B_}á³K=/@okøºe-@J_x0016_ØGºi.@¾:tU_x0004_¿/@¸ò,_x000C_§_x001A_.@yÑâ_x0016_ào-@a_x0011__x001B_ï¿-@«=wðØ.@òK¶è.@¶jW¥N*-@ñ_x0006_ÒPý3.@}C]XJ¦-@±2kdK/@Ô-_x0013_¼2/@Ã¸_x0003_îO-@À1_x0018__x0007_]Q/@Â+)é.@Ä(`÷{-@ç_x000E_y	_x0011_½.@¶_x0007_b}²Ò-@yi}xh-@ïïÛÓÊ.@_x0011_¬fÚQ½.@_x0019_§þ..@÷'ÂI_x0001_.@8­	éõ-@_x0003_±,_x000C_c¹.@_x0002__x0004__x0019_¶9/@}Ô¼ß/@»°©ï.@~¦_x0008_µx/@Z)_x0018_ê¹_x0001_.@Uµ)Ùqµ/@)_x000E__x0006_ÜS/@ò¤¬©ËÛ.@J@ÝzÝ.@hw¾!£¿-@1_x001C_dm_x0016_/@ý"ÏøÉ-@Æ_x000C_dÏO.@MHìTîl-@bI@nÅ¡/@uJ_x001E__x001F_ê.@ñË2Y_x0018__x000C_-@/ô_x0003__Þ.@Nñ/%!ù-@H0Ü_x0001_.¹-@_x0017_×'§í_x0003_.@Ç§ËO/@]_x001B_;©ÒÒ,@Úkb%_x0004_.@ìÁ3jî-@ÚÑ++±.@ÐôW_x0014_¡a.@¥W-Ë=/@n_x001B__x0019_°÷_x0015_.@_x0013_¶_x0014__x0002_t.@¯_x000F_ó_x0015_§ .@×Ý4ó_x0001__x0005_É#.@_x0014_=&amp;_x001F_S.@¾óÏNMù-@`9ü¼ó,@_x000B_Cg]Ï .@zG°_x0002_y/@"ªÞ]S/@Òm´4ï_x0004_.@;A	OÙK/@®¥ÒÂ_x001C_/@I÷{öÅÍ.@_x0006_ñ÷¶¨-@¶_x0002_äN0.@,S*+/@_x0002_·æÁ_x000C_/@_x0002_Íg_x001C_æ-@sä-ç{ò/@_x0013_,}Á&gt;/@ÄU%¾).@-¨_x0001_Bò-@xÏ£#_x0017_Y.@_x0007_ØkÄ_x001E_È/@J­&gt;Ö©-@obÊo§-@!xz_x001D_ÕÆ.@Å_x0003__x0011_Èw/@ôTåC'_x001C_-@W6 «_x0010_0@KÌ¥ý7§.@_x0016_TÛ3Øõ-@"%BÛ&gt;Ù.@àUjó.@_x0001__x0003_f_x0010_ç_x0018__x0012_ý.@·Ua%"/@_x001E_$_x0011_[÷_x0002_/@ä_x0013_2&gt;@û-@LãJÛÄ.@_x0001_rVJ_x001A_­-@ ïN_x000D_*K.@_x001E_â_x0004__x000B_K].@ÛaìõD-@EÐU/Q§.@|_x0019__x0006_Çj/@ßó.ûX=.@¬_x000E_ÍÃÉ.@®t~l.@xÖÉV.@¹%%É».@öd_x0008__Ð.@_x0019_`=//@_x000C_zô,ù_x0013_/@_x0014_|²_x001B_.@_x0006_¨H&amp;Þ¯/@s_x0011__x0015_Ò/@µ£áõÑ-@pdRº°/@_x0010_¹È¼µ_x0008_/@¯_x0010_ÂÅ¹.@6I_x0015_,®¢/@{rïÈ].@é`4iÌä.@ø¡ÛR^.@ÖÊoÙ=Ò-@D_x001E__x0001__x0002_p­/@öeÊÛí-@Ö}ÆÄ-@÷Û¿g°.@^³i·.@YÈ_x0007__x0002_/@0Kw`¸-@_x000D__x0012_IÝ,N.@¶s¤~°n-@_x000D_2½S.@¥ÌW2Ó/@#¬:Ü8¿.@)O&amp;^S"/@H¤:\¾.@¿ìÿ¬%.@!&amp;_x0002_8ª.@@fL%Í-@auÀ_x0016_aé.@µNçéu.@ýß$ên0.@åúIâ67.@,_x0004_æ/H_x0017_-@Þd,/@CN¤_x001A_óÍ-@UIô´}_x0014_.@ºuvÔ¼-@|Þ2Í.@_x000F_vÖ-.@=%Ò_x0018_.@í}_x0001_Õ_x001D_].@©jÖpÀ2.@ícý×b/@_x0002__x0004_÷XNÆ¡~-@w3_x0010_Ú6/@ÂaÚÑ²_x0010_.@_x0005__x001C__x000D_G..@_x0007_õÄ_x000B_/@ÎI_x0003__x0004_6Ç-@_x0006_$ÞÍzÏ.@_x0017_áH3.@dÁ&gt;«ú_x000E_0@¼åÇ.@ylÜKÌ_x001A_/@é_x0005__x0017_Ñ³|.@ÊÙ¼È{/@ix³û³/@&amp;ì¸P`ñ,@ò_x001E_wÊÃ.@ò¢_x000B_T%D/@»¸tg/@_x000B_úÏ\_x000E_0@¨­_x000B_ -@_x001E_N&amp;CV/@áö÷úÕ-@_x0015_2_x001E_ï-/@_x0001_Þí1ÚZ-@Gå·"/@aÌ^Ro/@qö ?\V/@Y^Ðù©.@í©®å2_x000B_.@råÍ_x000C_y-@ÀþÞÌÝ9.@_x000B_¬Ø_x0007__x0001__x0003_!+.@)L_x0013_écÙ.@_x000D_¥¹ïm_x0016_0@ß²hIB-@ÿ³³w¦$.@q]èQ"0@`+pÆ¤z-@Æó±_x0001_±_x0011_/@µlÝYiF.@g©_x0007_&gt;Q-@9¥a4úÚ.@ÖÖ½C.@_x0006__x0015_~)n¯.@·_x0015_l%ìI.@þEîBS	/@_x000F_ÌTd7/@ãêý¬.@µ_x001A_Àyw/@ÎhZ_x001E_Þu.@²:(&amp;«.@©íBÇ8_x0008_.@Z}e½KT.@i0}Ú_x0011_h-@¶½ô_x0016_ºV.@äÉpó/@_x0015_Ø~¼ó,@ 4Ù_x001F_N/@­ô_x0010_aì_x0018_.@Á®=s_x0016_?0@Üvîå¦-@O×_x0002_§{L-@_x000F_Þ[w.@_x0002__x0003_¶^X¼Ï.@Ù;Á.@Tá©&lt;ËÕ-@_x0013_É@íÙ.@_x001D_±9_x0010_/@©í^Mæù.@_x000E__x0003_J,K°.@&amp;y K:9.@¼s_x001E_P\.@iAµàd-@®¤Ñ&lt;¢.@/d=U_x0016_/@SôC_x001A_g-@0à/DôÉ.@_ô_x0006_mÕ-@®z&gt;&lt;-@¤¶uÊ-@_x0004_è-q&gt;k/@¬"Ð²{Ó-@=_x0018_âü-@~_x0012_VÈ/@wó_ÓïI/@&amp;Ëåú_x0001_/@2©è6ò-@_x001E_È¸â´.@Èªªesi.@ ®_x000E_dÓc.@ìm_x0014_5­.@°_x0006_ýÂ_x0011_.@Ø;X_x001D__x0008_J-@éuösÏ.@_x000D__x0001_Ø_x0001__x0002_2-@_x0001_&lt;¡ÈYS.@_x001D_4fq¢.@&gt;&amp;lâ_x0016_-@ULV1ÔM/@vØ4_x001C_8_x0012_/@K¶Õ_x0013_-@7pÐP.@¯ÖlQ-@W¸_x0001_.@Ø¦i:hï/@_x000C_¬GH/@-Aæ+*-/@\Éúá-@£©ZN5Ý-@ÉS§Ý.@l_x0016__x0005_BÍP/@dI_x000F_\¾.@9ìè_x000C__x001E_/@©6&amp;_x0015_i.@²Q_x001D_m¦-@EO¬u¦b/@ùüÃ_x0010_td.@N9o_x001B_úç.@Ú³¯_x0017_©.@ìòÏ¯,.@û°xJ+.@Hßæÿh/@m3dÚ1/@÷®£,ot.@ð÷o[´Ñ.@ (-[©À-@_x0001__x0003__x000F_E:{v/@ñ£W$m-@2¿:Qó_x0007_.@`³q_x0002_$g.@e°Ü$Úì.@Q(&amp;²ë-@£_x001A_bc3Y-@~z_x0004_3.@fc¡õ-@ B_x0015_ª-@!_x000B_&lt;_x0005_£/@e	¸Ì,@(ÅQì_x0013_/@¤.Jk_x0004__x0015_.@Íåzf/@é_x0013_Éõþ/@¥a_x001B_ìy.@{_x0002_nµU/@lWèsK.@g&lt;é_x0004_].@tO][d-@øk_x000E_÷?/@+ì]¸ë/@êßg-@ñøé!_x001B_.@¥_x0003_Å/@¤£j_x000B__x001D_I.@¤$'É_x001D_/@­_x0012_l_x0019_\¾.@ÌvbéË_x0006_/@Ç®Sû.@P5)_x0001__x0002_7^.@a`·_x000F_µ|.@[=Úë¯Ô/@nF_x000E_/@&gt;z³_x0008_ð£-@ì3Ýþ¢.@÷ÃÒ{`2-@ I»-{-@'^©p».@	·ù(~í-@_x000E_¦_x0012_1õ-@dc5£.@­îª²¡/@_x001A_K´_x001B_ù?.@{vÑO×ö.@þÖè~b³/@Ý·±_x0010_».@$_x0002_lÈ.@Òó­+s«.@lJVÒÝX/@¥=_x001A__x0012_v#0@÷åõâèi/@ü]ø£.@e_x000C_{-@ß_x0006_2C/V.@+ÝF`Ù.@üQ_x001B__x001A_¥/@3w¿¼I®.@X_x0003_z9-@ß©*DÐÀ/@\½!Øe-@+IýZþ_x0007_.@_x0006__x0007_@5èbà_x000E_-@tò_x0002_}_x0017_0@Ä/»Q_x001D_ß.@½|ý½C-@ª_x0003__lB_x0004_-@4%=_x0019_÷.@äÆÄM_x0012_%-@â»+Íø/@1°ªæH_x000C_-@*ÛÒð_x0011_½.@woÊB"v.@©694X®-@ ïWª±3-@J8vZ.@à±c£w.@×OLÿÄ/@:ä_x0004_^_x000E_.@_x0015_*(ìó_x0011_/@d|}vE-@_x0019_^Íü²D.@¯ ·_x001E_¾/@Ü_x0018__x001D_Ë?Á.@_x0014_)ªá-@PªqÃì².@Üõ_x0015_è¸¥.@·Ä¦×/@¹¿)_x0004_.@¹­5/@2Ð¿ò[.@Æ_x0004__x0005_ºÀ.@£_x0001_9©e.@ Lª_x0004__x0008_ø_x0013_-@~bÀSx.@p_x0007_úRZ-@¥qà.@í&amp; _x0014_H.@"Oñ_x0017_Ú/@_x0017_\Vè/Ð.@/ª_x0001_5J.@U_x0011_§%_x0015_[-@_x0004_¼,w9b.@oWººå«.@sîõ:_x0012__x000C_.@=ÌÑ1DÆ.@Æ5TÔðF.@åþayù.@_x0003_\,4Cz.@ñ$¯_x001B_._x0010_.@öñw¿	=.@F¾@Ã(/@IÖY_x0018_;-@_x0014_88Ç.@ùh8_x0008_0@G_x0002_æ-@	Qkd-@ß_x001D_HÇ5_x000E_/@Í Ð_x0006__x001D_.@eWKÊ³_x0006_/@_x0005_CÀ_x0001_3ù.@Ïþ®Í_x0019_/@°ÌÚýÞÊ-@¿M+_x000F_á-@®a-£â.@_x0001__x0004_Û_x0015_ä¡¤D.@¡°ÁxKL-@Q§h¥Î-@_x0004_Ëìðèì-@4_x0004_zklÜ-@á_x0003_Rö{.@¦ï±Ó"«/@WêEµLy-@÷Ô_x0010_+_x0004_0@£PÌpê,@_x0012_/»à`t/@_x0004__x0002_ÈïÑ.@Ôp{ddÒ-@í`Å¼¹U-@üVp·ß­.@¯¸sjøÕ.@Pûí!Ç.@Ïî_x0017__x001F_/@1im_x000D_Ù.@ÍÆ/b/@'NýUüÊ.@{u)_x001B_¢²/@"¶6KÒ.@¾Dó2î-@ß³ç&gt;ø/@æ_x000C_$ÏYÀ.@À_x0011_y.@2K_x0018_)¸_x000D_.@!¤PÐJ±.@¦Ø._x0005_ö_x0017_.@}§¾kãç/@Dû_x0003__x0005_%M-@3u¶²).@v¥Ã4$.@ê$'-@©xí.@*Öÿ /@y÷È÷_x001B__x0007_.@Ôé¿Ýh3.@_x001F_,0Ée¨.@=ïþ&lt;w_x0010_.@§¾Ø/@Èâ5_x0012_Ò7.@KüÂ9}K.@°åÖ_è/@]'àj².@µ_`t¸.@4ùyT_x0002_.@ü3z_x0012_/@×Ø_x0013_/@Ì-ÌK_x0018__x0002_.@õ¾Ny°Ç-@\²ü©*Ë.@ìüËù_x0005_.@ès_x0010_m-@¡_x0002_Æ8½õ.@0ª2.@Ò}à%¼î.@lÆ&gt;øò/.@6«_x0008__x0001__x0017_À.@úLe_x0019_ó.@ÅT#N.@Ö-_x0004_%!K.@</t>
  </si>
  <si>
    <t>631fb57b3aa063ded5a5fd28c4a4576b_x0002__x0003_¬Ì%_x001C_ò-@¹9R%Û)-@¯ ÍÓ-@d_x000C_:}^C-@^[¯¬$Å.@»XQ_x0017_ý.@·{v)8é.@4¶JÅkx/@/;þ_x0005__x0008_.@þÏ²x²Y.@®ài~5ÿ-@×=_x001E_É¸q/@Hë{:.@vÁY¿m_x0013_/@	(_x0011_*/@/SÒ_?.@3òë.0à.@Z»_x001B_Ò-@/( 8ê-@tau&lt;X¯.@«Ë/@ÙGE@.@:Zlbt.@_x0002_u_x0003_ØË_x0012_.@!,ÿxõÓ-@úÈ¶Ì_x000C_.@Rl5¿º.@~_x0005_æËFÜ.@À ñÒÎ/@×l°ÙX.@,0$Fù_x0001_.@7_x0018_-_x0002__x0004_¤.@_x0017_¦^©ï_x0019_.@vº:÷2C.@ûëCº_x000C_-@?_x0008_¿1ûP.@æ_x001B_ÎÅå7.@¢­¾_x000F_ù.@Å'5}/@íNÛ·þ.@ê_x000D__M.@bWôZQT.@mz_x0001_Ê4.@IÌ»»å.@È_x000D_½ _x001E_.@_x0013_æ_x0003_DúÞ-@/ÖY±&gt;G/@®ÅoR4.@^Ë^§)·-@ªÿª×_x0016__x000F_.@Î_x000B_Ýí|Ñ.@­ÔÝ­-@&lt;à§Fª.@Ê_x0010_o]g-@öÎ| ã.@×g$¸_x0001_|.@_x0008_ër_x0010_µ-@_x0019_ö_x0003__x0004_û.@e_x0005_ÝðoZ/@_x0016_Fp.@¼¨)Å.@rë«nä¦/@{ÓãC_x001F_/@_x0001__x0002_äü_x001D_=/@_x0017__x001D_`In».@ñZÕâw-@!ÓU@¸.@×ÏMRèI/@ÑLEú_x0012_.@s_x0013_÷_x0013_Õb-@*F_x000F_ Ë³.@Ú¦­CFß.@ _x0007_²^/@_x000B_m_x000E__x0015_ó-@¯×3i.@­ÝÆ¥}Ë/@u¯t»DT.@» 	 /@¥ÐÂ/°X/@_x0002_y7,`¨.@	¶øø_x0015_Ï.@ï_x001D_.sY.@w©S1ªy.@¹ül¨è/@¯&lt;½_x0006_Ü.@¶§z%ö-@,_x0005__x0007_¬-@B¿_x001C_6-@ÒÃá_x000D_=_x000D_.@6oÝvÚ-@âÇT/@µg_x0013__x0001_ç .@­ª&amp;3Ã_x001B_.@¯Ä·DDÕ.@RvX_x0001__x0005__x0014_».@{üOõÏþ.@WAï.@:àN_x0001_q-@_x0015_©ÙJ8{-@ËNulæ-@,5_x000D_;_x0008_.@_x0011_û¥­LY.@Bç_x000E_Ä_x0008_=.@_x000B__x000C_ /S.@R_x0005_Ss-@nÛÚ¤/Þ-@y_x000C_/¥r±-@È_Û.@ÑªzÕ_x0015_v.@;o9_x0003_ö-@ÀÑ_x001F_äMú-@Z£Tuì¨.@°w©vêã-@5[³ü_x0004_.@Ü_x0019_û_x000E_ðÐ-@_x001F_÷_x0013_9.a.@á±Ut.@WÞu2h.@Å_x000E_1Í?.@¿¥'.@_x0002_,j­©Ã/@ºÁÑ+Î_x0008_0@×²¢.@»£Ä¼Æx.@ ý_x0011__x0018_að.@ã_x0012__x0006_âÍê-@_x0001__x0002__x0014_êkD_x001F__x0011_/@$('Ég-@õãXë¹Ï-@L_x0004_l_x0016_ì-@_x001C_ÊgçÖ.@_x0014_û~_x0005_0@Ôç~Âßd/@S@=F/@¥_x000F_j´J/@Äôå_x001D_Àr-@6Rõuh_x0012_0@ëjç*.@x¿2ÒÁ_x0010_/@ßnïÃ;.@}bU_x0017_ÿ.@ÑÊ'§©÷/@m×_x0004_QÂ.@¢_x000C_5ñ.@9î).@n}7_x0015_%¾-@_x000D_Eóæ­_x001B_/@_x0002_\q.@07H_x0012_ý-@]&gt;X_x0019_JÖ-@£e¶ø-@Ù©ç4.@S¡!|¾÷-@§Rm}j[.@ê4£8.@Ãn@©ùÃ/@8¶¯z"-@3Ká_x0001__x0002_{^.@_x001E_X¥Í-@HKñäR.@PvCwÇI-@Åå©_x001C_Í.@Ä_x0016_ùoo.@_x000C_úÛ~áI.@Wñ%Á/.@¹8-@X_x0002__x001F_N2/@óªpÍ0.@)6R&amp;ð/@_x000D_S_x001C_¸e.@Î{¼Òqö-@êjäd7É-@_x000D_²\%IO.@V8S'_x000F__x000D_/@¥_x0011_¢[©&amp;.@ËÉgBÌ_x000E_.@_x0006_=ðy¯E.@Û×kÑ¡ó/@À_x001A__x000F_à9/@x3)£/@èïé_x000C_Í¢.@è¡y_x0016_	_x0004_/@¸×`ò_x0010_.@_x000C__x0012_]û_x0005_#.@î8_x0013_r.@_x0019__x000F__x0016_ùï§/@¹XðMá.@CtIò.@!4½Gl/@_x0001__x0003_Nñ_x0016_qô1/@¿nSÍó-@Dé?\/@qa_x0001_G#.@'×*à ù-@_x001E_õ_x0011_.@ÉÇ©ófõ,@é\ÁI/@e_x000C_Í É.@2k_x0006__x001D_ê.@õðØä9/@_H_x000C_&gt;Ï.@máätËê/@gr3_x0019_B/@_x0007_o%_x0014_Ñj.@_x0013_¾»ÇVµ.@Aè..@#y¡s.@¢bfæï-@Â7¨Ê&gt;.@ê×y*y".@O¬ßì`Ä.@A¾P)3_x0011_/@/1°&gt;Ù´-@Öyïã_x0007_0@(ûg-@q,ÒÉ;.@e¦ÛJ4.@Ø=-5?.@*_x0006_j.@h_x0016_^D(.@y_x0002_a_x0001__x0003_Ãº/@_x0006_WOU_x0015_/@U_x001D_RïDC.@C_x0014_!¾-@ð_x000F_Å_x0005_á&amp;/@*_x001D_¾3!_x0014_/@Y5¬Eúh.@_x000B_2_x0005_./G0@Ð^Ë$æ.@u&lt;xW{/@.lÒ_x0011__x0017_.@_x0007_ãHIÂ/@Ïð«^*Ç.@Ñ_x0002__lÖ-@_x0013_Õ¥N¢l/@ji6_x000F_È3.@_x0007_W®_n_x0003_/@7_x0006_ª)oß.@é_x001E_©¬_x0017_/@_x001D_½$&gt;4.@L&lt;®AÁ.@Bvõ@)0@Îx^0õ.@_x001F_ÁbH_x000F_×/@ÿ!-­¼¦.@Þ_x0010_Ê¾ß.@U¡^_x000C_{.@×Ç|	cÊ.@µ_x001F_b_x0014_ð-@}sGn&gt;.@×|¼à¯¶.@}éëÃ_x0001_.@_x0003__x0005_F62Ä3/@äwb¥Èm.@¾5«_x000D_uF.@¾À¢+Å .@4Å7_x0012_%å.@_x000E_¯k=_x0014_.@Y½_x001C__ö-@Õ¾fÌo_x0004_/@iÔµ¯F_x0014_/@"ïdÜ_x0001_Ù-@·Ë_x001C_üãá.@oÒ÷S¼?.@Q$õ¨f-@_x0007_4°Ý_x0015_-@¥GWW².@ùKv¿ã-@ýNRgå.@a¨®_x001D_áb/@%_x0005_µ_x001B_6Õ.@z_x0002_isß´.@?I:U~õ.@Yê7Æ_x001D__x0006_/@Ò#Ø!.@Ð @`Ü/@yó¹ä0.@y_x000D_¸ÈR.@_x0012_ìu{Óù-@{¬_x0014_C.@28*µè.@T¿ v/@iD¦E7/@o_x0005_qP_x0001__x0003_é4.@!lò_x000F__x0018_).@e×Wzu.@_x0003_k:ie9.@osv¶ö]/@ØÓÕ+®û/@ÈL¨.@bn­XA-@ÞL_x000B_[Ð¹.@Öð_x000F__x0004_vn-@ú|n]p-@jzÏÐ.@¥_x0006_öR&amp;.@ï`?g²7/@ö¢_x0003__x001A_#;.@=_x0001_¡8J/@Å(3_x0014_Ôæ.@ï;#ú-@!Æ'Él·.@vaO}öN-@â-ãtn-@ç=_x0006_:/@ªô][VE.@ý2.d_"-@Ç"Ç_x0002_ÀI.@_x0010_#_x001C__x0016_.@Ë_x0002_ý0u¿/@Á ¨Ë_x001C_.@.gúLÆ.@_x0017_´ýµ_x001C_.@ÊóÀ`O_x0001_.@_x0010_óÕ&gt;)&gt;/@_x0001__x0003_ÞòYn_x000B_.@|x·¤ÁÇ.@½_x0014_Îk¸.@_x001F_³ðúò.@_x0008_`±H.@½¡åP­_x000D_.@sðNË.@7¡Võµ 0@þc}BI-@'©­asÅ-@òðÙGá.@_x001E_!¬3Ý/@êÑ@ ó#/@ Ø4³yA-@×&amp;*Eó.@Ï_x000B_Å¥¹.@ÙAºV¾z-@_x0010_Í7_x0006_ùÔ-@d_x0017__x0002_#ª¯/@pëVoÛ.@×´ðùI¹.@Æ«D_x0004_/@þæò¼È-@®8î?xÞ/@l_x0007_cszf.@hCÓ	.@S·_x0018_«³Y.@»ímK .@-Þ^yÍ_x001D_.@^çNHÝ¬.@._x0012_ ¶.@\u_x000F__x0003__x0006_V_x0004_.@¹_x001F__x0019_M.@x¤+õÐß-@ï1Â|"..@VZ_x001B_\_x001F_-.@%c±:M5.@iaîU¼]-@Â0øî/@_x001A_z´Þ.@49åÔ;_x0005_0@Ò2,·.@_x001B_/W_x0015_+.@©l×&amp;ÖØ.@·ð{m|.@³_x0018_4_x000E_Òý.@á74C_x0015_)/@ÆðÏ;5Ê-@5$ÐìÙ-@&amp;ßM?×.@µ{ët_x000F_0@÷Ö-@oÈö-@_x0007_0:ÿt.@áA^¢_x0017_,/@KKj_x001B__x0016_/@ÀZ_x0004_'A.@Íëf_x0002_á-@/Ñ_x0018_¦Õ«/@ºýïæ5/@)_x0001__x0016__x0017_§-@h_x001E_¢Ye-@[PdODÖ.@_x0001__x0007_³©ÀFe-@Ø:|_x0011_Þv-@îmZÛG.@AÊ_x0017_Ù_x001D__x0001_.@\*+n.@Æý½Ç_x0004_Ð/@knZ¸1/@½}Ï;¼/@v|ÁÒ8/@_x0008__x0003_ép.@çìW¼»_x0005_/@![c_x000B_Zî-@L]WÖº.@_x000F_=æêûo/@U0ó_x001B_ä-@_x0019_;'Y-@_x0017_5v.@¤½_x0016_Æ/@l_x0016_³í;.@bÆp»¦Ñ.@ûF1_x000C_=/@&gt;4#î|¥.@õmì&gt;2-@eÙ_x0002_õ½_x0013_/@â¥Ój,Ù/@V!7·:/@³°p(/@_x0013_2Ñ_x0010_ü_x0019_/@=so_x0006_ê.@ib	Ü=+.@¢fì©±-@Fäë_x0001__x0004_ÙË.@}×îu«_x0010_/@!_x000F_r8ÎO.@»¥ÁQ.@Ïo®èu_x0018_.@aøzÒcÕ.@Ê~,öwÒ.@s0%r¶µ-@oÿCYü-@LäÇX¨q.@©éíÞ.@lãÝ¨Q.@¥\4ÿtß.@_x0019_Û_x001D_ ©_x0014_.@_x001C_1_x0015_ f_x000E_.@oçBà_x0012_/@ _x0003_n«g--@uF_x001C__x000C_.@1;pr¸.@A${å¾.@õw¤¦_x001C_.@ÕS»_x0019_Qr.@qî]¿_x0002_y-@x+èAÇ¥/@ï0ù"¶-@ÖHyu_x0014_ì.@2n¯.@¦8J¢Ë.@¦·eÆ¾·/@&lt;@`-þQ-@î!ã&lt;_x0019_/@ß¡á\Ðï.@_x0007_	.¾ý&lt;Qµ.@À¦HläÍ/@B,À-.@©íú_x0008_Ïþ-@Q.÷_x0016_&gt;7.@î-ÍL°¨.@º­qã0-@_x0006_ìå¹;O.@fe_x0006__x001F__x0010_-@Eôm°J.@Ã(ª1Sè-@å_x0012_-¡Ù.@_x0011_Ðç_x001F_.@õÜo_x0004_0@b)J¾_x0004_¯.@òÙ_x0001__x0004__x0015_0@ÚÍú9½¬.@	_x0001_§ -A/@ÃpàÚ*Q.@Ù_x0005_ó_x0004_"ÿ.@Pò_x0004_°_x0003__x001B_.@m,\¦Ì-@Ø³dè»/@ù¤èa.@Ö_x0014_$3F.@Å_x0008_gB.@üh:+J-@ÿSÒé¢I0@qu8nÔ-@c_x0019_ªn°ù-@_x0004__x001C_æÃ_x0002_/@qvB_x0007_	?&gt;0@Ú_x0006__x0001_I_x0017_.@nõ_x0005_.@»k¯ñd/@ÈEvÑ°.@6´²"Í.@_x0008__x001E_C_x0010_·/@G!p[Ç.@l_x0013__x0002_h\/@5uk_x0001__x000F_R-@ÌLßÁ_x0007_/@)¶y_x0003_W.@_x0017_ÁvÓ-@Ý8üù^-@ù_x0004_²}-@&amp;Ó8¬ÿ_x0003_0@ÞÄdÓ-@_x0006_9T$ôV.@4Wüºq.@ý¤».@ÍÓÀa.@|¤ä_x0017_ó-@@ÚÒ_x001D_íâ.@ÔõÞÇ.@$¿7_x000F_Ã.@Ë³2_x0005_º-@H_x000F__x0014_Æ·*.@Û©w§±.@¯G_x001D_$Ú-@óí`_x001A_g/@&gt;oy´¨.@*3×¥Ú]-@_x0003__x0004_&lt;¥ýPp.@±lEô/@¸êMÊæá-@ÜØ%H_x001A_Á-@_x000E_6_x0012_Ð£ª.@J%N~@_x0005_-@ÊxaíV_x0008_/@_x0007_&lt;\maÙ-@¬¬îA[.@(¢ÍR´½/@¼¿;Q¥-@¶6A¸3/@PæþH&gt;Ê/@z¹EdP/@ÙpøNäÅ/@Ri_x000D_5-.@`Óë?.@¯1Ö@_x0004_.@?î_x0005__x000E_¯-@$å_x0018_F^J.@_x0001_°ë_x0010_.@x_x001D_ È_x0006_/@êÎ#3.@®¨ÑÅÙ-@f_x000D_ºÐÇ.@º^?¯¤-@¥,ëg§t/@'ý \Yg.@(_x0004_³­rF/@2 ÙRL/@_x001E__x001F_~_x0002_Å².@@Nå¯_x0001__x0002_éê.@;È «Û.@^öy½Mº-@Ì^eè-@G`q£ÿ'/@Mµâµ4/@0_x001E_HµZ$/@Éáýð.@_x0012_-(û_x0014_0@_x0010_æÎ!:É-@_x0008_×ÞkÐ-@¦Î3/@[dÜÁå(/@_x0012_0_x0018_gÀ.@Pç_x001B_ä.@ÿ]U5®-@äë_x0002_:_x0011_\/@.ßH´@p.@@_x0006_Eñ.@Û&gt;_x001C_´ø|.@_x0001_îy¿.@yF³_x0017_ä.@¿1_x0002_ô³Û.@iÑvþ_x0008__x000F_/@äTáuå©-@O_x0002_f1»-@_x001D_ÁèÒY.@)ÛÃ.@|·þh¾x/@¼Ê\F°/@¾_x0016_¢)Â.@_x0004_L"6_x0019_/@_x0002__x0005_mR*&gt;6ð.@ÚÇð&amp;8/@E_x0007__x001D_Â_x0001_.@¥ÚðZaØ.@Þªiêa"-@ª@ômF.@ïú_x001E_÷.@ºãY×d.@M0_x0012_º&amp;=.@_x0019_NCÞ/@à?¼hr-@î±i$_x001E_d/@PB_x0002_W:4.@b¤_x0004_Ã3£-@õØyµy.@¹M_x0018_Ë_x0010__x000B_.@qÇ_x001D_¦ÄÜ-@4*ã(r-@^µÅ_x0018_;.@JÏ`5Ô-@ígqØÚ/@ûxÃÿ_x0014_/@4@iÿ&gt;o-@º_x0018_+ôû/@¥t¤mê´-@_x0015_¼Âú_x001C_¿.@_x0017_÷q/@¨\%Ò_x0003__x0012_/@ÍÇÄsÐ-@hÈE_x001C_ÿ_x0019_.@ÍX#¤y-@²Á_x0004__x0005_qÏ-@÷å_x0012__x0002_,.@aL1_x0003_.@ÖT~ÁÏ-@_x000E_ÉF/@+þLU¾¦-@Í?ÒàÎ&gt;.@t»_x0014_­3.@x\JÀ?L-@Îl_x001E_§Þ-@KÉÃªü.@Ë£ñBÍ.@Æ87k_x0006_x/@abl_x001E_è¼.@XYúÃM&lt;.@`¥mgB^-@sþ_x000B_¾+/@Ð_x0008_	uY)/@_x0006_xÔDg/@_x0005_¡pÑäÙ.@­6?«_x000C_/@%S_x0013_!I.@Øy²]_x0019_.@]8_x0018_"à¥.@Æ6ÖP.@P_x000C__x0019_/À%.@r¶£è-@ý¤\l.@(ØhÜ-@_x0001_tO¯Ù.@~	_x0004_¡Â¾.@Þ+_x0010_Ïlj.@_x0002__x0004_o5r_x0018_øT.@_x000D_¨O_x0002_].@Y4c0¶.@E_x000B__x0019_(I-@¡Ùù2_x0005_.@ò_x001C_ñRÅ.@ùtW@/@!d_x0005__x0003__x001B_(.@9,\qj_x0008_.@_x000B_ìVÎÕß/@^RÆÛ)n.@_x000C_É·.@OpETkÑ-@±ãÊ¿þb/@K:«^´-@(³' Ä.@â_x0003_K$].@-uhz_x0005_{/@ò_x0016_JÊÀ-@PkNÅg_x0019_/@_x0001_Eh/Ú3.@_x0007_Tô+ÎK.@ÀåÐØg.@Â_x0018__x0007_¶Ä\.@´_x0003_âT0s.@Pð_x0010_/@rJè/@_x000F_¢HÞ½"/@__x001C_-zZ§-@¥_x0012_SB¯_x0007_0@	¯ó8ã.@ø_x0019_¹__x0006__x0007_|Â-@+ù*ã-@)*Cð4.@.ë_x0014_ê	_x0006_/@+jy[%_x001E_.@¤J,&amp;Dþ.@_x0004_Ú·Dt.@ál·I!{.@²_x0014_2iM_x001A_.@rú«(¹/@Ì_x000D_DB_x0003_.@Ïéâº/@ÒLXc@/@Ï!­_u-@[äa¢z_x0002_-@¶îúwB¦.@ð°û¡_x0013_ù-@¿/(Òm±.@Í*Q_x000C_¹Ò-@¶IKÍ½ó/@Z_x0004_4tï.@ÎR&amp;S.@ºPäÙ.@_x000B_zÅ.@Ot_x001B__x000C_-@»:8Ó_x0008_¬.@w:k*_x001D_.@.¸mpþ-@ó×N£_x0001_/@5Ç¿7.@_x000B_O_x0002_ë_x0005_6.@~V7¬t.@_x0005__x0008_S¯¶)÷_x0010_.@ðõÂ*{z.@Ùi{Q0.@{_x0002__x0002_´-@M_x0010_àÊD/@Æz_x0003_&amp;.@_cp_x000F_æü.@ò¤¬I/@æ_x0004_î½¼.@çµô-@H¯Ò	_x000E__x0006_/@]ëAêA_.@¬_x0006__x0003_"´.@¨xU¨O¹.@J_x0007_ß_x0014_.@IW¯w©G/@Ö_x0011_W+¹_x0011_.@¼ô­N£.@®¨Ar£_x001B_/@¶¼{\N-@_x000D__°ö_x0013_÷.@JëÅÚ&lt;Á-@R_x0005__x0001_Ê_x001C_.@1ô_x0007_ådü.@ÖúógV.@]X,4ü-@`	©2E.@g-Î&lt;u./@@¼º_x000E_ÏZ.@Ç?_x0013_óW.@_x0006_x_x0018_Ð_x0019_Í-@Lpû_x0003__x0004_ÿÅ.@4Ïá­á­-@Lïr°ÛÆ.@_x0017_DüïÓ(.@ß_x001A_Î_x000B_/@ÐLÆ_x000D_Ê-@&gt;`Ú$5-@Îì£¢÷.@5_x000C_MªQ.@oäáFa.@·_x0002_M´8_x0012_-@\_x001D_:uµÝ.@FI_x0011__x0002__x001D_À-@P÷üµî/@óc½uS/@UÇ×Ï#-@v;F}û-@þ_x001B_yKôp.@äB»1É4/@Öc_x0010__x0018_.Õ-@ÞäM.@OTBà_x001C_.@Ì\;â¼I.@ìÑðûö-@_x0005_¯z*.@¡N®_x0016_P_x0001_/@*^a¬T8.@³t_x000C_q_x0003_¤.@ÖÎæ¿-@mqÈx_x0019_%/@µ¬ê§_x0013_/@î_x001A_3EJ_x000E_.@_x0002__x0003_$ËLe¼.@ EÚ&gt;&lt;_x001D_0@øF¡i_x0008__x0015_.@]+&amp;ôÎ²/@Qh_x000B_^°/@ûáÓ'&gt;.@ cpî·.@_x0017_Â{p¿x-@±è_x0001_ÈÙ_x0017_.@!é»ô\.@eý¨_x0007_°-@Îll¡-@_x0013_ýI_x0012_g$.@_x000B_'rÌ_x0014_².@jâR.@èó_x001C_Bá/@¿_x000B_Â¼/@oEËCMb.@ÏóU3½Ð.@Þã¤3.@Å³Ad\_x001E_-@Ó:§ãÖ-@FàfÚX/@t_x0010_²nv.@ÔÅðã~O.@n_x0010__x001A__x0002_0@¡N)Ë.@´3({Õ/@_x0014__x0015_	+-@w§\²*/@Æ_x000D_WÜ¤æ-@ #»è_x0002__x0004_g_x0011_0@üX{&lt;ë/@L¼ÈeL.@G^½_x000D_uÒ/@C[º-Sv-@+û_x000B_÷_x0005_9/@S1_x0003_«=/@6_x0008_À{e­/@ò@¼.@Uý0_x001E_¿?.@]_x000D_¤.@®r/MÉC/@cM_x0001__x0001_6_x0002_0@_x000B_àRÀV.@vÃ5_x0006_.@~ónxâ_x001F_.@ü§U_x001E_Xr.@®¥ *	-@¤%¡ù_x0014_¦/@Ö¨Ç¢ý.@ÔÄÁ÷	Í-@{$_x0014_D.@_x0012_³L_x0004_õ¡.@Zíd¨.@S@øÙ?É-@_x0002_C±_x0019_ôc-@¦^+sU.@4`mÏú.@9|&gt;õzx.@õÙápÍý.@_x0019_yqé¥_x0007_-@cØ_x0012_v0/@_x0002_	sææ&gt;j.@_x0001_bK].@_x0015_4¶ªr^/@_x0008_Æ_x0001__x0001_«T.@÷_x0012_°©Áã-@_x0005_ý!_x001E_M¦/@¾ù_x0005_Fù-@¼_x0010__x0013_kß.@Äýä/@á)_x0004_©å.@Í5L_x0005_ .@R)HN/@{|fâ·.@ñFFøÓ-@©tDa_x0007_.@ÏÝè_x0003_`_x0017_/@ÅTUZ-@imPðÉ*/@.÷Ê1.@EêÂÂ£_x001A_/@U»#Lx.@Û_x0014_¡D&amp;9.@=÷é-_x0016_Ì/@$YZÏ_x0019_/@__x0008__x0006_ê_x0010_¢/@ô|qðkÿ-@_x000C_Û_x0006_ã=}.@5»ñd).@tßÝ_;0@ÇFn_x001E_ni.@_x0002_hÞ_x0019_èú-@[Fä_x0001__x0002_u¬-@JW _x0007_ü_x001C_/@+5Q*_x000B_.@©_x001F_¾®®-@ïC¥g.@`&gt;_x0001_+Ëû-@®üvk.@Ãû¡Ú4 .@l¯¯_x000C_9.@ÊÍÑ9'-@ß_x000F_±_x0015_Ö/@zÕëýþ-@ªbàÐ­-@7ÓS_x0019_]-@!5¾_x001A_ø.@RK&gt;sm_x000E_/@Ç_x0004_	_x0017_Aõ.@¡gODO_x0011_.@xáN_x0019_ª-@oò²j.@ã!Û_x0005__x0018_/@îkð»s_x0010_/@f	æÔ_x000F_Ó-@_x0015_^Fj_x0010__x0012_.@¬\çð\».@jµWÁ/@_x001C_e(Jt.@×#ÞÓ$-/@G¿;U5©-@ÎX«ï_x001E_·/@PCØºÔÞ/@ô )51ð.@_x0001__x0003_×#Ã½®.@ÍDÓ Ñ/@_x001E_çËû		.@ª¾n½Ãü-@0ü_x0016_ü/@v_x0019_v;yt/@l	¦ÿG_x001D_.@#¦èf[)/@]ÛJÐR.@_x0010__x0002_]¶g.@Hâ§iµÙ-@ï!Ñ5Ô.@*}²n7-@}¼HW-@_x000F_ÆÒûS-@_x001E_o¸&gt;£.@¼fÜß-@Ù$¼¹K_x001A_/@ÂÊ?¯-@_x000F__x000E_§ÓµÉ/@Æ&gt;C_1V.@VÙsÈH/@:!0@l/@âÄÞý_x0008_0@o_x0008_¿Ù\ý/@mÑ£_x0002_0@nÙFþéØ-@ÿÃfZQ/@¨§iåi8.@%_x0010_\l­Ë/@)ý5&gt;©.@DÝ*_x0007__x0004_	M-@1­x¥.@DÌ¡£«¥.@#±Ï&amp;Üó.@&gt;ëG_x0006_b/@¹©cø®P-@¶z5±.@ÙæC_x0019_hí.@Î_x0002_ÔªSÙ-@(_x0005_¤Ü'é/@7IòtÀ.@§Ø®Ã¾V/@/rØ_x0007_t.@Ð¹7ßo=.@Á¬oº-@OÛ_x0005_{~M.@á_x000F_m_x001F_/@ãé2Á/.@Þé¾`Ú|-@õ^%Iã_x000E_.@* ìu×/@_x0008_êNÂ_x0001_/@e6éCØ-@Me*Ðq&amp;.@9_`O4/@é_x0019__x001F_P/g.@mQÑ°µ.@Qù¯Â/@&lt;o_x000B_3/@ü_x0005_Ä_x001F_Â_x0003_/@j_x0011_Ûê.@Õµ_x000E_ÿ-/@_x0002__x0003_¾_x0015__x001D_y¼.@Æg|¦r.@Çi&gt;ôì.@5¬hP}Ë-@­_x0003_¦-½/@K&gt;ÉZr_x0007_-@_x001C_Dau/@k7a'/@xn&gt;½9ê.@_x0011_Ô÷ÈPv-@7­Þ-@_x001F_îAÐÀJ.@³×©t.@V_x0013_×ß+0@5,i.@nß _x0016_G/@üçßÿëÑ.@1KY«v.@l?èY/@¿æ_x0007_aõ-@_x000F_ÉÖ¯"v.@£0\ZIß-@y_x0003_âa_x0001_/@ÆlP)¥.@2¶¿_x000B__x0016_m/@èm#Ä-@@_x001F__x0005_£Ï/@ÌüR«]-@L*¸nFÌ-@ò_x0006_JÙ-@P_x001E__x0002_5Óâ.@%_x001A_æ¢_x0002__x0007_ø¾-@l´_x0003_ÍqE.@W0_x0005_d6_x0016_.@8_x0006_ô»¤/@¦­Õx-@@ã".@A_x0012_BO&amp;.@))É×.@e\¹_x0004_÷.@¿4´åB-@öáO$ú.@ vÐ_x0003_ð.@N,à¢ã,@_x001E_õs#{.@êÂïiD.@¦ñ«áÁ-@]{Õ_x000C_&amp;õ-@ìl§¯ß³-@éðû2_x000F__x0001_0@ P3# r-@V=ð¶¨.@[0|æ_x0018_/@PÔP&lt;_x0003_0@±Ôw­÷/@°·hú_x0007_-.@4qúò©/@½f_x0010_/@¹V0%.@_x0011_"¥Ñ§ü-@a[o"/@Ý_x0006_0_x0013_.@º_x0005_í&gt;Û|/@_x0002__x0003_?+¤ ã.@;z_x001E_².@|_x001A_ÌPr/@tkcñuþ-@,bØÞ_x001A_.@_x000B_jm7__x0017_.@pM_x0004_³X/@^9ÑÌöÄ/@`¹±WÖQ/@,÷µQ-@E_x0012_b[/@a_x0001_\n/@_x001F_J*b/@¦sÿ`äÖ.@ñ_x0017_^1½7.@#o7.@ôTUÊ/@_x0007_íôÖ¶.@Lhiî}-@ãaÙ0u-@ÚÆ¬£_x001A_/@¤¶nïÃÖ-@uü¦w]_x0004_-@¤Ç¨ms.@d¯5|.@_x0007_±¿²Ú.@póãøK¤-@ Þñ_x0019_/@D¤­_x000C__x0017_.@Þ¼_x000D_/@çëåQ*.@çÝ±â_x0003__x0006_b-@'®m¢ª^.@òS¢Ê&gt;í-@Ã&gt;ZªQ_x0002_.@_x0008_¢·P.@r_x0013_ÓÕA-@L;p/@N"&amp;óÔN.@ÆÓO²rë-@a_x0002_Ò/@Ë/R	=.@_x0006_i}_x0011__x000B_ã-@æ_x000B_TðÑ{-@lÏ¹÷,@åê_x0005_s.@k´ú£µ-@0_x0019_Ô%Y/@_x000E_Á9_x0007_(û.@à±yó6Ü-@sC·,Ý.@yn0tí'.@²¡	Ì&amp;d.@_x0004_ý¨_x000D__x0017_&amp;.@(&amp;Ã$/@¸,eÔð.@_x0016__x0003_týÁ-@]Èó_x0003_ö;-@_x0019_V³ÉMS/@¨_x0001_^Ruð.@	_x0017_|m_-@Ûæ&gt;Ç/@ø&lt;ÒÏ[U.@_x0006__x0007_+ëè(üR/@¼_x0003_$Ç¤-@º.7SãQ.@_x0004_+Õ_x001A_&gt;.@_x0012_Ý_x001E_U.@£_x0001_ì&gt;ã-@ìpèj_x0006_/@	ÒC}nÍ.@7.5Õ³|.@EÓ_x0005_t_x0004_;.@ÏTUDyC.@ñ@_Õ-@W'_x000C__x0005_9^.@À_x0002_îJ-@Î8_x0017_üÂö.@ÆkCI^.@ç­._x0001_½.@_x0011_6nKÃï-@,ÌYÒ·/@	íØ9Ú-@/ÅG$.@_x000C_lYBxx-@ÊhzõT_x0001_/@ýX(_x000D_&gt;^.@¸¯Éá.@dÁ_x0012__x001A_H.@¬$_x0010_n¾l.@PÆÿr&gt;.@æª¿qî/@ã_x0011_¥_x001B__x0011_ý.@Åæ+³_x0014_/@ß_x0017_µÓ_x0001__x0002_ö_x000C_.@ÊÊÊu_x0002_ü.@p;b^.@_x0005_óx_x001A_ÅT.@q¦5Xè-@Ròy -@é_x000F_«Ö&gt;+0@_x001F__x001E_F»_x0007_/@ð´ÔòT_x0010_.@^_x001D_óc/@¨;yÆË-@_x0019__x001D_¢ãÄ+.@®_x001B_7.@#ø£D,i/@ãv´ñ_x0006_{/@mðµ709.@y_x0013_Á_x001E_G_x0006_-@iÖµ_x0012_-@dQ_x0004_2.@YÙ½L/@&gt;nÔÕh#.@Xs_x0008_ìç,.@"_x0007_1)_x001B_0@I_x0005_Z_x000C_Ò.@P!1ÜÓw-@ñ17a/@vI-@ÚP¦_x0008_.@Q_x001F_Ø¯V/@V%_x001C_QÙ!/@oh_x001E_¯m_x001A_-@é(÷1*ë-@_x0002__x0003_©8Í_x001D_æ.@ã_x000F_Yßõ.@#&gt;üaé.@_x001C_+_x001C_½&gt;-@4_x0016_#?Ær.@o0" Í/@._x0014_N_x0003_µ/@_x0019_=f&amp;.@H_x0016_Ä_x0018_.@ËrÈÄyÉ-@_x000C_ÝÝF_g.@U4nC¯.@ ]@AÖ­.@neFÆõ/@	B1_x001A_0@ËÊ¥­j/@íø×&amp;S-@¢¸ª2a/@_x0003_o)/@îÍ_x001B_.@5_x0006_©v.@Üú_x0001_ÉK.@_x001C_µ_x0008__x001A_¬.@_x0001__x0002_&gt;Úô/@[g½b.@OWå?c.@_x0013_mÿ9jv/@ÛÙª{Ë-@ ¡YBø&lt;/@õa¶î_x0014_/@"j~«£Y/@T#)®_x0002__x0003__x001F__x0011_.@¦'&lt;õ&amp;§/@ó_x0013_ô£_x000B_.@ä_x0018__x0012__x0016_ßÎ.@k9Ä½-@Å¶NuA_x000F_.@»w%_x000B_Â.@§ß_x000F__x001B_J.@ê"\§*/@_x0010_à_x0007__x0004__x0014_.@8E0Í_x0018_ü-@_x0018_ähþ$».@µ|¬^*-@g3_x0019_Í].@~jÓC4/@`GiwUy.@Í6´Å--@âà_x000E_æ_x0011_/@[íòæW_x0014_/@·"òù/@ÕF,_x000F_±.@_x000D_±H$%/@4Ciü8l/@ÑAüR-@V{·_x0001_/@×¼­_x0014_°Y.@ÝQÁé(õ.@@É* eu.@Ø$Â[H.@É_x001E__x0007_,Ü-@[½_x001B_ë.@ÎØX´¯-@_x0001__x0004_¸íÈ´p2/@ß!V}Hô.@ºhF_x0005__x0002_0@sÝK.@]m:%±.@FÉÑ2_x0010_/@Ñ"¼±Þ¡-@_x000F_äPÁhÂ.@_x0008_A4§_x000F_e.@Ðé_x0014_Mýä,@¶TßºD.@ÆØ¯E?.@h_x000F_×/@_x0006_} ¤æn.@_x001A_9õ/'|.@òV_x0016_i-@N\_x0001_-@Ò.o©ð_x0018_.@¥ É¸Õ'.@§_x0003_M·_x001C_.@-ZÛ_x0014_)/@òp'V1.@r±þ0.@ãQPÈÄ.@&gt;WÜ/@Ô_x0014_ê£K.@_x0012_Ü²`_x001C_/@:,\ïÚU/@DMn\.@_x0007_XÁ¢/@E¨  ?;.@_x0002__x0011_­Ï_x0003__x0004_w¤.@ô¬_x000F_\/@H8Ù+÷ë.@Cö__x0011_k-@7^úÍü.@Ë1_x0011_Õ_x000E_ -@"vÐx£f.@´ÔØúS[/@»&lt;iûÎÔ.@u' Ó_x0015_1/@ä_x001D__x001B_.@ó¾SBM.@¿#*1/@l"8öÁ.@´ÎZÃ­Ð.@ÑP_x0002_¹º].@_x001D__x0014_Yn _x000F_/@V,a);.@_x0015_3w_x0007_.@ÄþxÎÄ/@ç_x000B_ð4¡Ý-@E"r_x001E_ó¸.@¶!Q.@_x0016_}#M_x000C_0@ÊyÞ_x001F_¨.@_x0019_MÐQ._x001B_.@_x000F_'ù+.@]_x0012_-.@ó°_x000C_J_x001F_ç.@Ê¡_x0001_Ð8.@9«¼ÎÃ-@¬_x0014_{_x0015_q-@_x0001__x0002__x0012_%8E.@_x0005__x001E_l²ÞÙ.@Ô©_x0015_úf/@Û×þÈ/X-@8­ôèÿ4/@_x0013_â£«Òë-@òD^Ã¸f/@¾8õØÙ -@¢ÃO-'_x0006_/@uY_x0007_)9.@I½;aû.@_x000E_ø´,4N.@ÐuR6B.@NÀZ_x0003_o.@LÃµ'ªÐ/@ÃX4,k.@Íà¿_x0016_r_x001A_.@òXæ&amp;u:-@_x000C_*74`".@&lt;_x0011_8¼Ï_x0004_0@ègX _x0010_-@ù8ê|¢/@&amp;d_x0004_5_x0006_/@­É¼Cò¦.@ÅÍ\ÿ|¼.@_x0016_×ð_x001E_Ê\/@BQ _x0011_R«.@_x001B__x0015_:+ö.@!F­&amp;ÉM-@Û4Ð¦Úí-@"_x0001_Çîå-@Ë´_x0001__x0004_º.@ðE¿1_x000D_.@ø_x000F_ãáÓ4-@OÏãê¯Ô.@ë¸Ü´²/@_x0010_S¿5).@ÅapzÞ_x0003_/@g6;é[A/@ô_L_x001A_j-@D 'ó_.@YQÑÖ.@_x0017_ÍvvWñ.@¼¹_x0004__x000D_íq.@µNxdð¾-@5ò¤L\/@§8´î_x001B_¸/@¾ò:_x0007_Î«-@|r ÑÇ.@ýZfuª)/@%_x0007_ß_x0002_·Q-@Õ[Ñ_x0013_-@_x000D_l_x0007__x000F_w_x000F_0@¤~«çÛ.@Êt_x0018_à_x0003_-@_x001C_87©Ç-@$¢ãÕ..@Bñ]X./@HÒ«¨/Ê.@_x0017_¯i¦_.@ÎEÎàY.@Ã0ñö7õ.@_é$:O&gt;.@_x0004__x0006_·Æÿm®@/@ü®_x000D_Ý(.@sNÏJ¿_x000C_/@;åxM-@_x0013_rËHf.@83u_x0010_É-@Æ¥ÆÁª8-@JílY&gt;.@,_x0015_Á§ Ò.@Ù{O~vç,@yÖo9î-@_x0016_¸&gt;_x000E_¹-@QßJm©.@p"J[áf/@.cq¦OÌ.@_x000B_Ý§Y¸ë-@_x000E_Ë hrä-@_x0014_-Hó$4/@^vM-@jpg_x0005_-@ìjM3b_x0001_/@¬cU;8.@Ã_x000B_)^Ù.@F ï$À©-@·N*À-@N_x001F__x001C__x0017_Å/@\?_x0003_TT.@a¼_x0002_ü,×-@_x0007__x0008__x0001_äUß.@$hò_x0012_/@_x0011_øNÐT-@Büºø_x0004_	þ¸.@_x0001_=î/@óo{Ë/@Ì®%¡a-@. ]&gt;/@õ _x0011_&gt;ìß.@¬»\Áè.@ÖUÂ_x0016_³_x000B_0@ã_x000D__x0017_.@Æ_x000F_G_û-@_x0006_mn¾8*.@4UX,-@dS´¾ÓS.@÷äk/@_x0012_ý_x0019__x0013__x0003_~.@HÎÇÄ_x000C_Ú.@_x0007_T]Y_x0006_0@0áë#6.@(@OiÄ.@¹²&lt;­û-@ÆÌ_x000D_v_x000C_Õ-@ÉÓ|¦.@Í_x000C_88_x0013_/@_x0005_5à;\.@ºêíÕÛ_x0008_.@úlPð_x000E_ë.@©Ùê¬-@¨_x000D_§:ã-@_x0005_cÿó.@zð_x0002_Ô±ú-@¹h[ÉOn-@Ù6EG.@_x0001__x0003_¥Ò"p.@JwIù.@/ï²Þù-@ëªª_x000C_-8/@¶Ùf_x0007_ªÂ-@mOÝ¬_x000E_/@«Ãs_x0019_Ê.@mmôßìª.@«leä!.@Àô_x0008_'iÍ.@fH_x001C_óLÌ/@ã¿B³´o/@_x0002_,1¥_x0015_.@Ý _x0010_Q.@&amp;Õ_x000F_»½=/@ì_x001A_GdKø-@»ß´[_x0013_D/@@_x000C_ï¤1_x0014_0@	Vª_x0002_¤=.@!íõó_x000B_B/@K,GªÏ+-@y¿_x0019_ra×-@8UW_x001C_.@Òö[VÊ-@Ò×_x0013_{.@W÷Ôâk/@S_x0015_Å_x001E__x000D_à.@)Ø¿C°".@¾._x0008_©øð.@_x0017__x000C_óJ_x0010_-.@ýi¸Wô¦.@ü_x000C_+_x0001__x0003_UU.@Ï^_x0002_V³W-@_x0005_'oa_x0007_/@Rð_x0002_[-@°iX»ÎÊ-@9y®U_x0019_ .@^Óþ5×.@î÷Ðk=_x000B_-@Ø¤ÒÛ^/@1%J­8-@T&lt;º¬©.@°_x0011_M~w.@_x0002__x0002_õ_x0011_×8.@¸_x0012_¥_x001B_Ê&gt;.@ÑHü¦H-@È­¯t¸;/@vý-©.@§_x0002_'n½F.@¦ù«Y-@G_x000D_YÃ&amp;Ï-@¿(QÓ@I.@`_x001B_k© \.@e_x000F__x001A__x001D_.@dwÊÛÛè/@ê_x0005_×·K&gt;.@Øúô£-@_x000D_&amp;r$.@_x001E__x0015_.Íý.@ÕM1.@¯°_x000E__x0012_8-@&amp;@÷m×-@Ö[íNÀ,.@_x0002__x0006_¬¯öÊî-@ÑVWÃ=4.@Á/M_x001D_¿-@_x0004_¡[.@Ø£_x0004_Ák¨-@_x0001_Ì:FA-@ÇgÈY	/@ Yn?ä.@ÿünÀ±ú-@áäÑÄB.@^¤_x000D_«Ú.@_~»¾_x001C_/@aËP_x0012__x000E_ù.@øià«:}.@Ç8_x0003__x0006_4T.@Ñ_x0013__x0012_`æ~.@ïïCA%ì.@zssâRG/@ÎÑvbQ.@·Á`Ã.@MaÚs-@ÚÔì_x0006_? /@ÎY_x0005_z"Ö/@_x0015_wÛµ%_x000D_/@ x3¥=/@ÿòûÄn.@K;êÈÞ-@"ÿy"Aû-@/ØEµ».@¦ù¹e_x0008_N/@_x000F_¿ª-@hÖYÉ_x0001__x0005_uÈ.@Mlcìk«-@ÎA\T~.@á¨¶ÅÎ_x001A_/@	ßðé/@F2_x0013_¤±/.@h©_x0010_6@,.@¼ùVf	´.@eAI/@ø¶_x0010_0-@"Ìòçeµ.@«õ_x0003_ÜòÄ.@è§Èå§é/@¶_x0011_@ñ+.@anl/@yÙþ¯Ô-@Ç¥_x000D_Iê_x0004_0@"!,	.@î_x0008_J«G.@Îc_x0019_»/@}ÿ _x000F_Ó]/@aQ__x0007_0@ÑÎæpª=/@_x0008_IA`5á/@_x0002_³-@q"jx?-@î0Èqÿ-@%Oæ~ò.@ÌhÀê.@p_5Ò_x000E_.@æ3ª3øÿ/@;Ö3_x001F__x0017__x001D_0@_x0001__x0003_:HÊ_x0003_&gt;æ-@«T×Âh/@ü{	÷.@èEûÀ;N/@c_x0008_²_x0014_Ð-@ÿ£õ_x0016_.@Í)-&amp;P_x001C_.@j_x001B_¨|/@é_x0002__x0010__x0019_É_/@Ãý«0V-@°L1a_x001E_.@:JÄ¨A-@H9yl-@æ=ãoq-@TJ_x0012_0i.@`^_x001C_.@D_x0012_¥v§.@_x001A__x0005__x0016_.@k	«/@ÅÉ¯×ÄÂ/@0_x000F_ÜäIa.@@_x0005_ª²r_x001C_.@*¨Å? .@í¶£Çg-@_x0010_¨m¿^Õ.@zE_x0004_L_x000D_Ü.@^_x0017_o°9_x0019_/@³&lt;Qµ/@D#¦þ½.@_x0018_D¦8ô¿.@ú_x0011__x0013_¦_x0001_.@MÜwý_x0005__x0007_«Ã-@¾í2LË.@§P_x0006_Ò.@d=_x0001_çâ,@b¯l_x0010_e#-@&gt;Ü£Ú¤.@_x0018_¿"i§)0@¤Þl.ù.@i|j-@Â_x0007_äP)"/@-ÚÎå«.@"ÿ_x0014_æ.@ùr¡_x0002_/@y+19_x0013__x0011_/@Ú_x0007_Z%¸s-@_x000F_ú.@`ð®_x000B_Ø.@ãèÑ[_x000E_`.@û#_x0011_I-_x0004_.@¥L*_x000C_¤Q/@×7Ó_x000D_£-@&gt;L_x001A_Ý.@§_x0019_ç_x000D_ÖZ/@}5º}/@"wÌB¶/@ð_x0006__x0013_Ó¢Ö-@_x0013_tø.@1auôÊ60@2)2ò-@;if_x0006_|.@_x0004_ßhvm_x0003_.@aä;:[.@_x0002__x0004_v6_x0011_X.@§Ç_x001E_}_x0006_/@_x0014_öùÕx_x0013_/@¯¡ó°.@,{áÎ_x0001_.@_x0003__x0007_	ÈÆ.@Â«Ó_x000D__x0017_.@¡$ÐªE.@_x0010_§rN{K/@ãj_x000D_~_x000B_V.@Á½á¤û.@jÁÐ(Ù-@¾RývÞ.@ì+f¢sâ,@¢ñtu7.@µ¥|ù-£.@_x000E_´=ñÍH/@¼hÖÍK.@WÍvjR.@)_x0002_uô¹-@U_x0006_¯ÏYú/@Ú_x0017_­QÅ-@Ý_x001F_Y±&lt;/@&gt;a 9-@¡+JÔ]-@4_x0011_§~r-@Ñ_x0019_8ñY/@d&gt;I@.@Xð_x000F_ùùô-@C¬ÖÝ.@µ_H_x001D__x0004_Ú.@´_x0004_Óç_x0001__x0002__x0014_-@ÜÓ#Ö/@ü-Ê¿M-@Ä_x0007_Ðè6d.@¡ÖµÌ\-@,_x0006_Ù¸Ðç-@±Ä&amp;·_x0014_¯-@Óà_x0013_Ê.@è°Q_x0013_ð.0@*Z`ØIC.@0_x0019_2_x001D_l-@· â1¥Æ.@`ÖØ@%/@@Ýe_x001A_8=/@I3òý_x0006_½-@Ï7Ë.á.@_x0004_HC_x000D_ò_x0011_.@çUé§ÓÞ/@c{0½á.@ÌÓÒ_x000C_6/@	P	÷S.@MFB|Á´.@_x0004___x0019_s_x0016__x000F_/@yë.@aÙwÕré.@£_x000E__x0016_%©-@Ù#s_x0019__x0001_.@ñFqF.@ÕbN}_x001D_4.@¥X.NZ/@¬!G!áº-@Ý_x001A_+u/@_x0001__x0004_	Dö¦_x0007_./@Â¥sB¾.@¸i¥6'0@_x0016_Ãõ¿~ª.@§&gt;aÑ.@_x0016_Dä_x0010__x0014_X/@°:_x0012_Å¦Ì/@_x001A__x0005__x0011_Ì/@UL_x0016_.Í^.@¸_x000B_¨¢-@U÷_x0005_õ!.@#Ö_x0001_[&lt;.@=Ñ!Â×.@×R!(³É.@öµÏ_x0004_¶r/@_x001D_HÎâ­.@uÎMO|a/@£mÖ±©ê-@°~TA|.@£_x0016_N_x0012__x0005__x001F_0@Jï&amp;x3.@?wch¿õ/@_x0002__x001B__x0003_æT/@rÀ_x001B_	_x0012_¡/@´_x0014_¤.@ÿj}ø&amp;"/@Y­QÇE.@æ¸ê'S.@;ö÷±ø.@I[Ð¬§_x001B_.@s")Jn/@ë_x0017__x000C__x0001__x0005__x0002_à.@4.ÒÉËn.@ú`ç¾5.@åÇL_x0006__x001C_-@Zç£C_x0002_/@O!àÕ8.@\_x0014_ÛEÑ.@°û_x000D_ÚÛ/@sçqÝf.@©_x0004__x001B_U}Â.@nË_x0013_¨í.@È$È¶á_x0016_/@çç~ÎI-@°hJ/@Þ¾ºJüå.@_x0008_sí_x001F_6­.@=%¥N7.@1_x0019_ÇÎ/@j_x001E__x001F_ê_x0019_Æ.@Ù-_x0006_lq/@¤ã_JØ*.@Ý$U8®-@û41£²1/@Z§+&lt;Í-@íÌím_x0012_5.@_x0003_ÓzÆ®0-@¹_x000E_m_x0002_y/@&amp;_x0015_­XHC-@?®÷.@_x000B_0ô®Yû.@	_x0002_£_x000E_Ë/@éXæ|_x0011_C.@_x0001__x0003__x0013_MµXEÞ.@¨U2Nuê.@æ@xPã	0@?A_x0001__x0003_B-@%_x0014_z5:/@« h_x0015_/@¢-x	Á/@_x0002_Ú~.1Õ.@_x001D_­M¦\-@_x0018_v¶¿7.@qEîJ/@_x0017_¬Ý8Ç-@r_x000D_Yôëú.@,¯õ)ú¶.@ _x0013_¤__x0008_/@!â3ì!/@1_x001E_È.@£7\ò_x0015_/@Z@[§ÁÅ-@:á¸_x0006_N.@M[ºÙ¢.@D¼7'¥-@I£i8.@¬rg¬/@èmöu2Ä.@æ=°âk.@o0`üO.@;²'_x0001_¡H-@»\0ÇªÍ.@aSoÅ_x0001_/@(;ÃUu~.@ÿò¿û_x0001__x0006__'.@_x000E__x0006_°üg.@_x0010_}Ú_x0017_*-@_x000F_üb*öÞ/@Ú._x001F_û¡-@_x000F_ÕO_x0017_¥_x0002_/@_x0003_²Læ¾Û-@sô./ø.@o=êXZ.@DÕ·ªsï-@¾v)i-@/w_x001E_²r.@0_ðb..@c®å¢ -@nAø_x001C_ÂA/@çæ_x0005_O_x001F_Ú/@95q_x001F_¨/@TÃÓÂ/@W;_x0001_õ_x0013_°-@Erp=_x0017_/@1åcU½n-@7v~_x0006_Õ_x0004_.@±K\§&amp;0.@q=_x000D__x0019_ú.@ôWyxR.@©_x0019_°íxÝ-@·èÌ¡/@_x0007_2]²Ê.@E_x0003_fAE»/@ØÈ!/@köðTV.@¸ëR.½-@_x0001__x0002_á©-v_x0016_.@uRSúKÖ-@ª_x0011_T_x0008_÷-@_x000B_æÀ.SÕ,@ñÿ/@2Ø3Øh.@W¶¨+--@üâÌñ·-@Ê_x000B_­Û'é.@î_x0002_ÀV_x000D_.@]\w*E/@_x000B_ç[(â_x000E_-@´_x0008_9Þ±Ô.@tO&lt;Òxµ.@äeú¼18.@oKõ¹.@E£´Çí.@_x0003_×¬Vn-@®_x0007_]_x0019_ç.@ò_x001F_m·.@³íâ,.@Y_x000D_×_x0003_vê,@m.__x0001_Ä.@&gt;³=N.@E®÷Áíy.@d0)Ù.@p¶%Ì .@z_x000B_.¨.@ë_x0010_Ù¸Ýä.@°_x0013_Ëõë-@!l²/@#íô_x0001__x0006_QI.@1_x000B_/×-@/^ÞvÔÏ-@\­º`_x000D_Ê-@µïµ¹Þj.@_x000D_:_x000D_­-@Ò_x001E__x0017_ôF-.@0¹Dª/@V_x000D_´8ð_x0005_/@Í Ð½¼¿.@ÍHñúÐ-@s8·_x0019_Óå-@+'3ZjÈ-@_x0011_	ç_x0016_r/@_x000C__x001A_9]a_x000C_.@._x0014_kÙ!Ê.@¾¤çÝ_x001B_&gt;/@@lfï4.@Â_x0017__x0004_¨_x0014_½-@«Ô°þ|(.@ç¸;&gt;õ/@_x0002_g£åV|.@On_x000D_x	).@ßRZ(Îí-@h"è_x0005_/.@õ3H½G×.@_x0015_üJkä.@ì@Í/²-/@ß_x0006_~0,/@Ñ´_x0014_k_x001C_Ï-@_x0001_S_x001E_Ä-@_x0003__x0012__x001A_¼²/@_x0006__x0008_ßÂ"_x0001_í,@P¥Ë_x0002_8¤.@ÿÚ_x0002_9§É-@¥ó_x0012_4w§/@R*îq.@»½_x0010_×3ò.@wsÔ_£-@h_x0011__x001F_}1V-@¡_x0001_ûV1®.@G_x0013__x0015_ó_x0012_Ù-@{?~_x0010_.@%_x0006__x000E_._x000F_/@×z_x0010_zd4.@«ÊÐ¹¹-@_x001C__x0001_ß!Z/@rS_x0011_t/@_x0005_¤Cà.@¶­_x0003_Á}.@$k_x001D_+¿.@_x0012_ª÷¬»+/@þP5_x0007_@/@_x0003_IÌ¯.@	î¯½./@P_x0005_d;m-@h(i_x0008_/@_x000C_ÉjÖDa-@SS$%0@cZ¼Î-@£þÄ¯q.@uV»XzJ.@ÎVEwÎ_x0004_0@yJÞ_x0003__x0004_áF-@Q£I0wÝ/@ì¥òq¯4-@/åÎ7/@úhÇn.@ ã*_x001F_8.@%â"Y/@=Ê×ÏË)/@BÚÀùo¼-@×¨Îzéº-@¸-AÕ±.@4JÓ¨-@?}V]ù_x000F_/@9w[Å°S.@Q_x0019_:¯(.@ÑÌJ½Y-@ú_x000E_Ë¹j_x0001_.@i_x0008_È`ù.@+_x0007_SÝOì.@_x0018_Éâ_x0008_Ë-@çÎ5ÈÔ.@_x0002_¿_x0005_.@oa¹5i-@ô_x0006_ýE_x0001_ô.@_x0010_K+aS_x0010_.@¾G®s`%.@(Vß/@ûô±'ú¹.@Ä^^ .@¦uj_x0004_¡.@¥Ü¼Ù/@ù_x001A_¿¾_x0013_/@_x0002__x0006_À·þãXÅ-@s%ZÂi_x001E_.@¾³Ú?Î-@¡×nêæ.@Él£	-@ý¢§w-@;7ÆÀl*0@äÙëk6¬.@_x0001_aCx/.@y[a_x0001__x0003_b-@5êÑ^&gt;.@9V+# K/@o_x0002_Ü_x0014_ãÿ-@Ý^_x0002_Zà-@¾_x0007__x0001__x0005_(/@NI«/@ïíSQk/@ô(ð_x000D_ù-@Xaä¸Ä.@øßÂeR.@v¼HQ-Ý-@U_x0019__x0003_ca/@oQ;~R_x000C_.@h¯Æ4.@¬§4¥/@_x0014__x0018_pwà.@b_x0011_·{ö.@RÇéû1.@oOáFÅ-@L$¡ÊKs-@³P|=êà/@_x0004_´çì_x0001__x0002__x0013_È.@)ËÕà¯º-@äÅQ4_x0002_Á.@ÁÅîN¿.@_x0005__x001A_Öq.@tÇF_x001D_a_x0017_/@}ÆØ6»-@¶ÑhÌ.@b½b¼_x0002_.@_x0019_bÜT-@}¼7_x000F_ÿ.@_x0014_ÎW¥¤Ö.@ÜdÖÿ°/@­rrR5`.@L*·ÚC-@¼µZî[ù,@Ð­éÜ_x001E_Û-@æA_x0004__x0004_©h.@|õðM.@}rhùÁc/@$_x0016_¡ûÓ.@{pY_x0011_9^.@üNji,.@YÙ@O.@@¬u·ßÞ.@L¢_x0005_*¹/@åZY ô.@cè°:w.@W¸²Û-@_Ñ_x0006_Eè-@'_x0015_È­#â-@_x000E_q\di/@_x0004__x0006_àb^(R¢-@/î_x0008_¤.@º_x001C_Õ_x001A_ïò-@¿_x0018_ùµp¹.@_x0013_Æ' _x0003_0@h_x001C_÷)¾ú-@_x0002_ìÍ_x001D_â.@±aÎxu|.@G1_x001B_Äè_x0011_0@¸i$qi.@ñJ_x0003_c~ý-@1ÿÞü/@Ì£õúÁp.@ÁË_x000E_¡_x0003__x0011_0@É³_x0005_¹_¤.@pþÄÑ_x001D_/@ï@D_x001E_»/@Ï_x0010__x001C_/@_x0001_kl°¶u-@¡ÿ3Øí.@ÒéQ5Î_x0016_.@_x000D_jÿä_x000B_.@9Ps8/@«ÀÖ]ÿÔ/@]ÏEvíS/@u°ÖIÔ.@_x0005_z;Q_x0013_1/@U¦¹"_x001D_m/@Ý§è=ô,@gÎÓxC.@º×ó6P.@ ~ª_x001F__x0001__x0003_Í³.@FõÛ1_x001E_¥.@¥ô3·"-@n_x0004__x0001_ÈM½-@&lt;_x0004_DØn/@Ï_x0001_b£/@÷'&gt;_x0015_À/@ä_x0017_C¤õ.@?ùE3N-@¸ÑÅÙ.@_x001A_-_x0015_\s/@Ö1å#.@ÅZï";/@÷ÛÛ_x0007_ª.@Õ[¶WZ.@$µs_x0019_T-@j¯ÁjË¤/@_x0001_85âÖc.@ÇeJ÷×Þ.@ÇhÊ_x001C_).@*£®YÚý.@¹D._x0011_ì«-@_x0019__x0002_dO.Ï.@sçº	&amp;.@º_x001C_Óc÷s.@St^_x0010__x0007_.@ÏÂR¿V.@[Ó¤XÙë.@_x0003_&gt;@)lÙ-@ðêÀ{8.@MqlïÈj/@T¿Aø_x0001_p.@_x0003__x0005_å,_x001A_u .@_x0006__x000D_sEÝa/@è_x0002_-g.@Ø\êÔY¨-@R¨xÊS¿-@_x0013_â8#_x0017_0-@«;¿6$.@t_x0004_n´­_x0004_/@X¥ÉÁÌ¼-@A_x0012__x0002_P_x0018_.@*ª_x001F_S_x0002_÷-@HÕÜ¦Mõ/@ä7_x0013__x0004_Zò.@ÌâÀ~».@ë6Ê¥¼¢.@'û_x0005_Ô.@í_x001F_xc.@(îa_x0010__x0010_.@æu`°[_x0004_.@_x001E_Ù9_x0003_&amp;{/@ºE^Å.@_x0001_Q¢^Ö_x0006_/@3M$¤_x0017_.@_x0018_÷DoÄ,@é7Ê/@îBôÚ{%.@ëú¤×º-@ºÒ(à,_x0013_.@KF$8_x000C__x001B_.@_x0015_goÅ&lt;ï.@j_x0007_ü_x0011_jÙ.@_x001F_ÐE_x0002__x0003_(5.@Íi²¿*7/@Üikp_x000B_K.@Z!£L#.@4Ä&gt;õZ0.@$kë¯üd.@_x001A_2_x0005_].@ "¦x .@_x000B__x0008_.%B-@*OmÁu.@Qq,Âª_x001B_.@Ò}°r_x001E_/@_x001D_×·0.@oÓéç/@ªi-¹Ó_x000E_.@í2¯WQ/@º_x001A_ØÆ-@0_x000C_¨is/@íÀv¤-@X_x000F_þãÜ¨/@Ø7L_x0015_ &gt;/@¡Ð2±_x0014_,/@ÕklCÑ-@~¢.@*Í_x000F_ÈÇ.@&amp;_x001E_NE.@ñZNÀ/@9ãJ_x0016_Ú-@S_x0017__x0001_8,/@Êí@ø¥-@i_x001A_¯øõ$.@}I{9Ú.@_x0002__x0003_(eñ_x0003_-@_²!·É.@·òîïüo/@=1À.@ÈC_x0019_j/@¼ùí_x0007_¿­-@ÚYbq-@nä8%½.@tÂyè{_x0013_.@Ù:uÃýî.@züuµ&amp;/@b¤DÌ"O-@á_x0008_er_x001B_È.@_x001B_é@_x0013_Èô.@_x0001_mÂ!·j.@)¸Jã.@_x0012_ªiÕá-@ÖëÀG_x0019_þ.@¦=õáò_x0017_/@|±An.@jÒýï².@v_x0005_¾À9.@ R_x0013_µ_x0012_/@%AéÃe.@ä©¨5!6.@éûrvð-@ÌøCÆU/@Û	¬à_x0002_.@Ç¿¡)e.@\ùÏj.@âRÙ||P.@ß*ã_x0006__x0003__x0004_HÇ.@CnQò×b/@Qÿ`éßÇ.@8¬5h_x0017_Å-@ë¼°_x0018_fý.@³_x0018_4Ø_x000D_s.@%ø1¡ý?/@±gÁ¤_x0001_.@!Ë_x0014__x000E_ü-@Ê¤çQ¼Y-@»Å\²/@Ë&gt;p_x0011_/@sV3î-@Q4 _x0005_¡¿/@ß_x0002_äø$/@Ð§¶WZ6-@¦W_x0007_ª(-@OôH¾¼§.@±¸ÿæ-@:_x001D__x0016_ÍÝ-@QüÐ£4.@n¾æ_x0006__x0011_0@°¬e_x0001_w-@Æ`ðdK_x000E_/@Û@\_x0006_.@a"2_x000F_Y.@4(&lt;ø_x000E_.@fVØJ&lt;.@_x0014_#6ÐX-@F_x0012_ùA.@HËq_x001A_!K/@î¹B5w7-@_x0001__x0003_-Ùdï-@X¾ãh_x0002_/@ûÿ&lt;dq00@km³ w.@E¾øXD_x0015_.@_x0006_6j÷,@á\#6Ñ)/@_x001B__x0004_C_x0002_}».@ì/ÖÕ*ã/@§§~®-@¸Ð&lt;¯_x0002_Ò.@_x000F_?Í«o/@¸ZbþÛì-@5P¨b-@Þ_x0014_ôJÿÊ-@_x0001_NE¡©.@Àª¶`/@'©Ép_x0001_.@_x0014_iæ9/@pP_x001E_¥M.@iôfAÅ/@;Qq_x000F__x0003_.@½£_x0004_ó.@SýÙB¡.@U`¹6)/@Äæ4ûD.@ó_x000C_sÓÜ-@_x0007_RzÙ-@¢8¥X_x0015_¡-@çÔÂÔ(V-@«Èù_x0004_Þl/@_x001A_dê_x001A__x0001__x0003_}Ë-@_x000D_e_x000E_!~/@±-_x001E_åSh.@èµ_x000E_4_x000C_/@µ$_x001A_0¢q/@òHÞ_x0002_P.@Ò]sCD.@0ÌìN\_x0014_.@K-ïÜ_x0012_.@_x000F_öwÚÃÙ/@H}ÔrÏÄ/@ªS~3å-@¬Röv½.@õWñúêÍ-@:)nØö.@^X@9Æ_x0001_/@ªu3¹Ñ.@B_x0019_^"Ý¢.@_Z_x0005__x0006_'-@7_x0015_ß_x0007_¤/@"g_x000E_(¤B.@î­ºà.@­_x0019_D|¢Ã/@Ó£ ys¯/@çvÌjðÅ.@U_x0008_%®ò(/@ì_x0004_DÈÓ-@#Hfx.@À×ðØZ.@v¢p_x000B_½/@Ä_x000D_ö3[A/@9é_x000D_õë-@_x0001__x0003_ÞVÒ-¾-@Ø9á¼¬.@3Ä!7õ,@Wî_x001B_X_x001B_8.@_x0003_ÎÛ_x0002_/@_x0001_Å_x0006_A/.@Ë§W_x0011_Å.@d¥ÒO-@ÄßÍÚ(?.@ÃáçD³Ì.@Ï»ÔÓ/@ôâj.¹-@Ü¯I²_x0011_ó/@ë&amp;Ô_x0010_p.@Ù]Ñ_x001B_yô-@Ü¦uí_x0008_ª.@V´Øú\*.@¤_x0011_Ýz_x0002_Ç-@Ñ»+@/@£ðÙ-ð.@hiaÂ^«-@_x001C_¼_x000D_Ü÷â.@i_x0005_Âþ¶.@§¬%Ã`-@_x0013_i­:X-@_x001E_"=8-.@9±_x001B_tâD.@_x0019_8^ÃÚ¥-@Ö_x000F_¦/)0@ò1_x000D_'7Í.@U¶]_x001C_C-@Ý_x0001_-_x000C__x0004__x0005_?/@;éî_x001F_ô­.@CÔ(©.@%_x0008_Ôa×à.@¶æ_x0013_ïz/@¯p%}/@¥_x001D_¶'-@_x0013_|_x000D_$A`-@¾ !¿/@À,CV&lt;/@}±Ù@/@m^_x000D__x0013_Û-@bÆ_x0002__x001D_ªé-@/òvÉÝ-@_x0015_Hjyì-@i_x0008_-ï=¸/@k¯i.@_x0014_cO\ .@_x0004__x0007_ú _x0003_/@\Dµ´e].@ñTû_x0001_G7.@úæ¼.M.@^{Þ_x0017_.@^¶¹E®=/@Ü_x0001_µ.@P²ïQè-@/0+Ãé.@w¸qÐZ«.@Úz(_x001E_ØÑ/@U/_x0017_Á½-@yª__x000D_§.@æh3W_x0001_/@_x0002__x000C_é_9A_x0015_/@J_x0004_^ö-@Ýø*Kæm.@£9%/õ¾-@åvªu.@ïÂtñm^/@%Nó!E.@.ÃÖ¾_x0015_/@í_x0008_VÀé/@¼_x0003_	Y_x0013_.@³¿_x0001_j_x000F__/@0Äq#_x0019_ -@~þör/@l_x001C_µ¹)e/@C¨R!_x001A_².@}?.	«_x001F_/@5_x0007__x000C_Ò5î.@_x0008_ÉUd.@Y.sYl/@_x0012_là_x0006_Pï/@:J¶	d­-@*V²_x0005_WÈ.@~Ôé_x000F_:Ò-@¸FByÎ//@GLäI_x000B__x0016_.@Ï'«¤	/@:È®H«/@?Q¢h_x001C_t-@_x0018_ga´.@7Ú_x0003_)×M.@ÿ£i0/@!]Dk_x0002__x0006__x001F_Þ.@¡Î_x0004_øt/@ ÓÐ.@(cd&gt;¤/@Å:.µ-@ÐåÕÀ l-@*!_x0003_ë/@À¼y¬é/@vúJ[.@¿ýÎ_x001A_4/@Ð@l¼P+.@Ò_x001A__x001B_áR.@ÔÂ7+L/@sÎù6u_x0005_.@­!L5ØL0@Ú°íÔ _x0007_.@bû¨§_x000C_o.@_x000B_m{=_x0006__x0010_/@_x0001_ÝT?ól.@r&amp;&gt;ÁÝû.@¿u_x0019_¦½±.@3ÕÙ#.@E_x001F_ÜS8M.@E\c j/@¡X_x000B_Zki-@_x0016_À,ù*.@1¯Óå-@jyVY_x0017_-@:½Ò°á/@'W&gt;_x001A_¼.@¥c¦Oí.@-{câ/@_x0001__x0002_D²_x0005__x000C_¥/@õ*;Øä-@¤¼6'6¥-@"ÂQîÖ².@9z¸QÃ.@_x0015_+_x0014_"r.@¦êjí¡5/@Ó`¼#¶.@æÔXîöv.@÷¦Âj÷-@Ù­ðÔz.@ôÜ¶ºR/@\¦OªCê.@!ÅÓeÉ.@¯}ÃdÙÇ/@gr_x0003_Çm~/@ú¡aóÄ/@pÎð_x000E_s.@xEÛ_x0014_Á-@Cø=ïE.@=?pÒc.@¬zsXÛ-@±È_x000E_âÄW.@xÁ«/Qd/@E°´zÀ-@ÇPù_x000B_e/@vÈ0Qg\/@ZuÑ&lt;.@BØÉ_x001B_é2.@k¼/ùÈ].@_x000F_y»!ø.@_x0015__x0011_®_x001F__x0002__x0003__x0011_.@2_x001E__x0019__x001E_ñ.@Ã»¢-@¨_x0006_;Ûe-@Ó_x001C_aq/@Æ_x0007_n_x0018_½¹-@m&lt;zcÜ/@¥L9¾þ/@83Äÿ_x0012_.@}ù£I	ÿ.@0_x0003_"Ü#.@*Á[4#_x0018_.@ÉùI¬ö%.@Bæiªê4/@©_x0006_! g-@	ÔQ·/@0¾¢mZå-@ª_x0004_Ü£à.@¶(¸ë_x0012_.@põdNëÍ,@Z¥¿_x000B_èá/@_x0014_Ú_x0019_Óz.@[_x000C_jrI.@ M_x0017__x0007_à-@¢Û;_x0017_-@»_x0012_åºë"/@_x0001_7ïÞä_x0007_-@Þ³`Ã¹-@_x0017_aNÓ-@3W§ÛÊÝ.@¬©ë0 .@ã!¨0½-@_x0002__x0005_É_x001B_aK_x001D_/@x[¸IÐ-@)ôÏîs0.@&lt;Óf9*Î-@IÀQac-@®ÒA_x000D_j-@å_x000D__x001C_1ôá,@3ð_2|.@&lt;l²ú_x0007_0@_x001F_S_x0001_±¦{-@_x0004_ J9E/@_x001B_ðè51.@õ}åZó|.@Aiñ_x0003__x0017_.@_x000D_-_x0017_Ìç÷-@òP9-3/@7ìÑV3.@Æ9Ï*ì/@e,ù_x0005_¶ô-@`þéô/@47µaæÌ-@SY²£L+-@³v!÷ÎM.@XH¬8,.@e_x000C_á6#%/@êcÂó_x0004_r.@Ü¦³¹.@_x000F_E]_x0015_ü.@ÁíoòM¡-@_x001D_aJõ_x0003_/@_x001C_¹_x001D_ñ}c.@!_x0007_¦_x0002__x0003_«æ.@p_x0002_Y°8¸.@TØp+(l.@¯o¶_x0017__x000D__x0004_0@v/ÇA*b/@³@÷X__x001D_0@©éÔÅ1¾.@/Ìóèä_x0004_.@¹sÞþ´-@ÁÝuú,@Ö_x001D_Km¶-@_x0014_D-;/@ì5û_x0005_Ð1/@¤dÕbÿ_x001B_.@Y_x0008_f=Ò¤.@©ô.C.@O5_x0014_£C/@MÕb_x0017_Á./@!·*1j.@ÿòåt_x000F_.@s_x0007__x0012_:_x001E_/@¬eú/e/@_x001D__x001C_§_x0004_ÿ,@&lt;n_x001E_rg-@Âdó7f.@ÔÆxÂ:¹-@(_x0006_|ªL)-@)*._x0001_³ê-@N§_x001D_-s/@ª_x0005_ã_x001B_Ú.@Å_x0016_lWk.@_x000E_:"÷·S-@_x0004__x0005_êBÇ¼-@wWóuGb.@K)ÄÂ0/@Ã[Ë®È-@in$*]q/@ÎRà .@ûOÌy%-@)ÊÖ_x0017_Âl/@él_x001B_Ä|8.@~ä._x0015_,.@Üÿ»y¦.@)(5_x0018_7_x000B_.@l¯º_x000F_Eû.@_I¾$r¡.@*Ýù¸m-@Ì_x0019_Ür°º-@_x0008_W^¸Àq.@q_x0014_nëu-@qß}_x0003_Ä-@Õ3²Å;a.@_x0003_qÙëã%.@Y-7A*b/@_x0008_uê½.@_x0017_£@Ý/@k¯_x0002_­.@_x0002_VóG®_x000C_.@cÎð|Þ.@§4_x0018_Í.@C_x0011_ÿ=u¶.@D`é»&gt;-@SüGºM¸.@åJ_x0001_ö_x0001__x0008_3.@_x001D_jõÊ-@_x0007_û#ë-@²óXÛ³"/@_x0003_I_x001B_É-@_x0005_Ðî»Â\/@ÝÙ+I_x0011_Y.@ZjµÆ¬.@±è¼£É­.@2°th/@|ôm.@¯}ëoí.@_x001D_ÂÓ_x0018_Ú-@äh,ùð.@68÷s).@_x0006__x0004_±.@oã]2±.@3_x0014__x000C_J¿Ö.@'}s_x0001__x0014_.@B_x000D_í°´-@w«Ãð8_x0014_.@Ü®tsm/@Ì_x0010_½y_x001D_.@Ù9#tÍ-@_x0011__x0002_êr!/@ºn}Ä/@__x0013_C,T5/@ÃIèOR.@gß?_x0011_T.@%_x0017__x001A_-*.@e+©ª_x001D_Û/@k_x0017_Æ0¯D/@_x0002__x0005_E_x0005_³Ë_x0011_É/@Ýw¾_x000B_.@8­_x0018_dÑ/@_x0014_§ÅR_x0015_Ì-@½+¹_x0008_Y.@¢të`â.@Ä_x0017_ÐY%t/@Û?ÂÆ.@Üì³DW^.@wï_x0001_æ_x0004_@-@É7LDc-@ÂÌ%-¬-@Q'_x000B_G¾ÿ-@i¸!'úó.@­_x0001_Õ3,].@_x000E_eÐ]Hb-@GP¢=¨-@ºïÁÿB.@_x0007__x0004_¨¸.@Cs*êÑ.@_x0019__x000D_-´.@Úm_x0003_^³.-@aDfóÑ.@%_c_x001B_-/@Ö«è.øµ.@°W_x0005_Öÿ-@[ê	_x0006_à/@¥öûpV-@-ÿljâ.@Mh0vÂ%.@.½u_x000E_\.@ª=Ù_x0001__x0003__x0017_z.@I*á_x000D_C-@Ã_T0o.@PBG£¶ /@ÓìP-@ý\¬Z_x0012_.@Ë_x0005_K¤.@5_x001E__x0010_G÷.@&lt;»[/@ébµ_x0007_r.@u?ÞpxÉ.@pt_x001C_`'~/@î_x001E_)_x0008_0@çö%l7_x000F_/@âÇän/@Þ9ÄoÜt.@m³?_x001A__x001C_å-@(+ã_x0002_(.@iÍ&lt;_x0001_Ù.@Ý_x000B__x0003_I..@b_x0012__®Ë^/@Zó}¯À.@mÏßoÎ\/@²NS\ç-@vG¬_x000F_Hg.@¿³EÏÍz-@Â_x0002_D_x0006_-D/@Á9xa¤.@Z&lt;õSÜ-@J-ó~[/@ms_x000B_xa.@ÓX_x001E_Øj.@_x0008__x000B_üQ_x0002__x000C_¡¦/@çDÎå²[.@_x000B_7Ë_x0006_Î&gt;.@ úl²î.@wìÉW¨_x001E_-@Ì_x000E_ò[a.@NAkv_x0005_	/@êYËm.@IW¿Ó.@©í'¾Ðü-@_x001B_ð\ Ö_x0004_.@Ûð_x001C__x0017_Áf/@_x0001_~±Å¼C.@êµ»ûH/@(ÑIzz/@,Í_x0008_Y.@_x0003__x000C_°Ow/@jJÈØ_x0007_÷.@E§óÔp.@JÃ+1!.@R·Ø¿w]-@sË/n/@_x0011_«µ[_x0012_Ø.@r¿C_x0003__x0011_/@n&lt;7Ð^.@_x000C_H·¿_x0006_Q.@·Æº_x0007_:.@P/dâ_x0002_-@Q+t4µî.@_x0004_èöâÔ`/@üvX²&amp;0@jBL9_x0007_	¬K.@E_x001A_EQíc/@&gt;¢gI_x001B_.@M½_x0003_F}¤-@ðâM_x0004_ê«/@Å.¹me/@_x001B_VµÁÑ9/@_x000D_?¤å".@C0T±ÆÏ-@A_x001C_{ÿS.@µËx_x0008_Ç5.@»½Bç÷.@Àþ\W_x0005_û-@:_x0001_çZt§.@76_x0002__x0018_ .@_x001B_7ñüþ.@I_x001E_ï!.@çEåï_x0018_1.@ÿÅÊ|Á/@_x0006__x0019_ç@«-@¦yÞÇ*Ü.@ñÍó¿á¢-@»B-@_x000F_ÆóÅ_x0005_.@¢®yYÌy.@w#5ábw.@Ñü­d.@^_x0015_8_x001A_XF-@hBåI½÷.@»ñ¨Kä.@_6Ú_x0015_ñi-@J¸8¨¤.@_x0003__x0004__x0016_4±òÜ6.@¹J¢vØ·/@_x000E_â÷g_x0006_C.@+L¬.@å9à&lt;ão-@~ýú_x0011_-@_x000D_;°|ÍÅ.@@Ä2\Æ.@Aw,O.@^?_x001F_ª.@ÇÅ_x0005_v_x000C_.@ì¦&amp; Uÿ/@¨	Ô_x0004_½ï.@;æ_x0001_ßÜ_x0016_0@w31DQ-@¤Î_x0014_Ò*.@¥àWÇ/@_x0007_Ì×þ©p.@-Í2í_x0002_Þ/@¨è;¥_x0018_.@HfÚ1=-@)_x001B_n&amp;Z&amp;/@ÅU¼Õ	&amp;/@#/"Ðz-@§ø{_x000D_Y&amp;.@ )h_x0015_TR.@WgUæ 0@_x0006_ÍXåG3.@ôðá_x000C_p¦.@||KAÕz.@e]_x0012_¼Û*/@G_h_x0001__x0005_ïÍ-@á+s_x000D_÷C-@ç	¢ .@ú±zí.@r_x0001_ídL_x000F_.@úçí.@ÅýO7n¤.@ëZá$	ë.@_x0015_Âc_x000C_«.@ù65yx_x0015_.@]±_x001F_ =/@u7÷`Ð/@_x0011_q®_x001C_.@SØøð{-@aËòË-@Kv_x001E_/@9ä_x0018_[ÝÇ.@%È*_x0013_Ò_x0006_/@nVô7_x0007__x0011_.@ç/&lt;/@â_x0004_¿)²-@_x0001_ËQjø.@ê½k_x0019__x0002_.@åû õ.@&lt;8Ì¸°«.@d	ë4øò.@tâ?·Ö1-@÷_x0003_ øHô.@_x0011_íwÝ-@$úO_x001D__x0017_.@9ÝÞûX.@/_x001D_Õò-@_x0001__x0002_X¶ç¿M//@³ÏÁ÷ä.@_x0011_NWDo.@f%x­Ó§.@­4áä.@&amp;þ_x0018_Eà!/@ÊA	]ÍØ-@ëoëµ/@_x0013_ùä_x0010_.@­¬Ô JG.@HÀ_x001E_·_x001D_é.@4_x001E_ómR..@_x000F_Å¶+yL.@1X°Þ`/@ÝùãÈ.@Nhÿñ½-@ùü7×».@©_x0016_Þ.@¦þoI­ý-@, 27aR.@@_x0018_º#ç_x0018_.@_x0011_iÝ¾6ä/@_x0011_"1M'z-@Ï2å»Q.@¡_x0017_	ÃeÄ.@_x000D_Ã_x001E_An.@)Eâ_x001C_].@¾g½\g.@qC_x0011_×zJ.@ËR_x001F_¼[.@I¾ô-&gt;.@q'Óà_x0001__x0002_Ú.@äMÚÜ_x0003_/@vé»u.@x+þ]õ.@v_x0016_ò/@&gt;@¶¦?Y.@Hß¸_ÈG/@/¥ _ô-@*Ùn@0.@aÚøè©k/@_x001E_§g3Þ´/@ò¨w.@ï0_x0012_7BY.@OT_x001A_¼;¾.@^|Nã4p-@5ºÌ&amp;_x0015_§.@y_³q*.@Ío÷Tn_x001F_-@p_x000D_UH-@E¬\}·/@ååÅÍ#W.@n½Ô.@=^_x0015_Ö,30@MbiÇ.@ &amp;¾JçZ/@_x001B_0Û_x0011_f.@ñTöb;.@RS)I½.@Ðª_x001B_ñ¶É-@¢­`_x0012_·/@®À"J.@vf²Q_x001C_.@_x0003__x0005_¼¢Â_x0001_+.@ÉM3_x0002_À/@_x0004_l½Æì-@{_x0005_ºÒ&gt;¨-@-£·ºåá-@T8°s¥.@Í&amp;ÄÅ4_x0013_0@-4¤é_x001E_.@d~h«©.@_x0011__x000B__x0006_`NE-@wj_x000D_C-@ÆLúªì_x0015_.@Ð¤Â_x0003__x000E_¬-@[³%Z_x0010_.@W%_x0013_þiå/@Ù÷¹:)W/@+u_x001D_Q\¦.@¬úÛH.@ÑÙÆ¶äY.@Û)h.@{vµþ¸.@\­¿&gt;K.@_x000B_,²Æÿ¸.@ô±_x000D_gdU.@(_x0007_äJÄ.@SHùU ¥/@Æ5_x0018_´_x001B_r.@ÁÛýÿ¹_x001B_0@ãÅû_x001C_/@Ø_x0011__x0017_Ù.@âÄrñyæ.@ç¢_x000C__x0013__x0002__x0005_tì-@â¿³ ÿÁ.@Í¾©Ü&gt;/@À&lt;ªþ_x001B_«/@&gt;"NåÿÉ.@Wø´ÃmQ-@ñù=Xí.@bhÊ¹Ö.@{f_äH_x000E_.@Z¸_x0016_håc/@%©ì-¥.@}XxFÎs/@&gt;s5_x001A_î-@pÓ\Aô.@Á2r.@¤Á(' /@ä_x001A_´äº_x000C_.@­èë¿/@ñÊ&lt;¸3n.@µfî|_x0001_O-@ØÉw_x0004_ë/@|]LëÈ-@î &gt;ØO-@Yêí_x000B_£Æ.@©LUô.@j	B'%0@51Ò$é	-@XùÚä½².@êÇ_x000F_î_x0013_N.@_x0011_êòIí.@kâ_x0003_C_x0014_/@5QL%.@_x0004__x0005_ïFYe_x0011_,.@éÍ¨Jõ.@_x0003_;µtë-@YFô¼F-@_x0002_¬î_x001C_x-@bÂ_x000E_.@ í_Qp_x0010_/@_x000E_b±^-@_x0003_EuÙ\_x0015_/@ô+_x0017_4.@ALÇÀ5.@@íø-.@'Eiÿo_x000F_/@ ãÜ`õ-@ò¦_x0016_;S/@l}ÜF«_x001D_/@_x001B_\y"ÀU/@×;~_x000E__x0017_é.@=}ò¾É+0@¥*ªÉÏÜ-@9}Ú-@8åúÝ!0@26_x0001_©.@Füïf/@^¤_x0015_Ðd_x0013_.@_x0011_ÉáÿÉ_x0008_-@Q7ñ!t.@×ýNÈ».@ydË(ç/@VsÅpðÜ-@A_x0006_÷/@½§Wj_x0001__x0004_u_x0018_/@¿í¨b÷V/@ªöÚÑ6.@¾/.:"¸/@mò.æå.@_x001B_|_x0011_ç_x0004_/@ª¸åá¦-@½ôù¸-@føRÆyì-@_x000B_Â0_x001C_k½.@£è?¾ö/@Ù¢ëÈë.@Ã²6R\z/@_x0008_Y.ªbN.@VÅ|ÿ¢n.@0 º_x0008_¹/@ZC\¯	_x0002_/@ú´\7/@ô|9P,.@Í_x0003_^Rû-@Qû~õÞQ/@[§_x0018_V_x001C_Ú.@øiæÿ&amp;.@§ñr¡ÿ.@2ÞØ*òm.@H=¿«Ü/@@\Ñøò-@æÜ_x0008_&amp;b/@TJ_x000E_ð.@uU(¤Q-@.Wu_x0011_b/@ÎÒÎ/Þé-@_x0002__x0003_Ò9ÉÒ_x0013__x0004_0@éÛÉÙÒ».@!ý#ÃÑ_.@a.Ç_x000C_Í_x001C_.@¶Q_x0004_&gt;8.@Á52®.@õ¦UM/@Æ+%â_x0012_-@ß_x001B_ðÅ=Ú,@ÚxDJ/@êÇ_x001B_Æê.@ÓÂGp9÷.@a¥ºÈ_x0013_.@Sö³yu+/@_x000C__x0014_Ü¯91-@e	ãNi.@Ù_x000E_Â_x0001__x0012__x0006_.@4_x001E_Hho0/@_x0017_?_x0003_òTÚ-@_,_x0005_£=#.@è_x0008_÷_x001A_k-@UíDWra.@¥l_x001F_3T-@_x0012_µ=Z.@¨ÑÍTmÆ-@&amp;Å3 A×.@og_x001D__x001E_0@2Ë_x0016_DR;.@ÒÆ'a&lt;Ê.@Ô¿_x0002_Cl-@Hà·&gt;P-@2Ú._x0004__x0005_øt-@9_x0013_p~_x000F_/@eÁlq)E.@áE@¾Èq.@#ü_x0015__x001D_Ô.@_x000D_|_x001E_o³.@_x0017_yBÄI*.@_x000F__¡À¦¢-@äwþ£O	-@iÓ¢'.@U_x001A__x0001_÷¹8.@_x0016_yñq÷_x0005_0@ºÚý.@+º^_x0003_t­.@Ág%B$/@éõw_x0016_Dò-@¹Úp-@cæîö_x0001_.@ñc¤#½.@è_x001F_¢^wé-@X,³çÑÌ.@Æh&amp;m-@÷»_x0001_µ¤÷.@qqYrõ-@Ú{îÇ_x0002_ï.@T7FMÑ.@ÚÖ×¯g.@_x0001_6ßîl;.@_x0010_ééí¢ä.@_x0007_Î!*~\.@\ft'Nï-@hetõp³-@_x0001__x0003_ÎNR\¦.@(o?Õ_x001F_Ò/@ºîê_x0010__x0004_/@Fðµþ_x001B_-@"NÜñÐ_x0002_.@_x001C_wàÇÌù.@³[sU¨.@26+Ô_x0005_0@_x0005_¤ið.@qh_x000B_ð(.@1¿9©©ê-@!_x001A__x000F_F.@w_x0008_i_x0004_fz-@Àx_x0007_ð´/@´â£,.@#JÒ_x0013_/@¼_x0005__x000F_ëÝ/@g½_x0019_Ñ.@_x0001_~_x0008_0þ¾/@_x001F_nøñô¿.@jÝ`àJ{-@u_x001E_|×,.@p{¨Ó³å-@,±üí2-@ÿú¸ë3²-@ÔÇ0¥.@_x0005_þÚ¬¸¢.@Æº__x000E_¥-@Ú_x001F__x0004_]/@ñ¦MnØ-@_x001F_îÚKP=.@Ú_x001A_ê_x0002__x0005_À\/@LÝ×þtË.@Á9ê_x0003_.@#oÚ7Ä'.@_x0006_;_x0018__x000B_P.@§k~A8	/@ýé_x0006_îÌV.@åP;Bm-@_x001B_M;_x0013_Ö-@û7[Ø_x000F_.@|Ô¸â7-@Ó_x0002_Æ-Í.@b×I_x0005__x0019_ó-@ñl^¦Y.@3_{Øê.@×Uô&lt;ñ_x0015_/@Gá_x000D__ÌØ-@å_x000F_Q_x0008_vô.@_x000B_8Ù;/@_x0017_ë`õ-@_x0017_k&amp;N_x001C_é-@Ó0ðIAW.@&lt;BÍ×Ç-@»i5Áz.@Økokµ1/@Ç	lýíA.@O_x001A__x000D_Æ/@àK{+²Ñ.@áÎ/HS-@~û_x0001_1!-@u'ü¸NU/@Æ~%¢:_x0004_/@_x0002__x0003_~ðÃ-@´	_x000B_0@[_x0002_N7û.@¡4R¢ó/@¯_x0006_3§».@Ðâæ¹-@ A£'ü_x0011_.@ÆÅ_x000B_M//@_x001E_Â Üo.@Î°ñ-@8vÈÂá§.@®ÍþÍ_x0004_Ì/@_x000E_81OQ.@©7+Á-@Ôpè:/@ðl]O,.@$ãG¸0.@Qý_x0008_¿/@_x0003_±k#J.@_þg¥X.@z_x0013_£_x0019_:è.@3£&lt;Qéø-@%2_x001D__x0004_÷ø.@*6w"_x0015_p-@+\:5i.@¤*Ù&gt;ï.@µ°;*-ø-@Þº/Ô:Ó-@&amp;V6á.@æ¨æY+ú.@i_x0001_&gt;[N..@?!,Õ_x0005__x0008__x001D_Ú-@G®_x000B_Ì1î.@]5Cea@/@_x0012_þ_x0015__x0008_7/@_x0008_Ýk§»[/@ßßVcj1.@;¬9&lt;_x0002_.@;£_x001E_ð=.@7¥_x0002_n_x000B_.@Ç~r_x0003_Å&gt;.@	y x¬/@b_x0007_gp^.@¼°Hm_x0017_/@]åÿìT.@ßª¢é8.@ÛóÇ»ÿ_x000E_/@°_x000B_eÀ-@[=í¬¹¼-@öW_x0018__x0011_Õ%/@;á8øXL/@¯ytø(-@ÔèÊU~.@Z_x0014_o?It.@_x0006_Ñ_x0006_Fz.@Òê³~]*/@_x0001_ÌgÛ_x0018__x0004_/@jYf.é/@o*ìg(-@_x000E_É^^q1.@EÝeÏÓ/@¦ö~©ó90@ ziKÖ/@_x0002__x0003_5Rim¾.@¦¨`_x0010_¦ð.@Ü^¸Ud/@ýK {.@_x0002_a\1æ/@1+HÁw/@.	ûT_x001D_/@~l®¢-@o_x0011_m,Ä_x0015_.@_x0002_l7c/@ÈeYÛM§.@¸á¨.@äß/	Æ'.@©Ü2ñ.@;ç9_x0002_i.@å_x0005_òY{.@¨+&lt;éÌ¥-@ÁF`¤Ë.@ßË*Ã-@ÛsÈÀ-@ýé+ÙëX-@Ls_x0011__x0001_p/@==ðly_x0008_.@²-M-@×®7_x0003_­_x001C_.@µâLf7¥-@_x0010_È®JÛ-@¨àÝ_k.@øEÎL.@ï_x0019_8P­u.@e;z_x0011__x0006_0@j_x0004__x0005_[Z-@_x0003_î_x001C_à¡W-@JXÝmÃ&lt;-@ÌØ³UR-@Ç|³_x000F_´Ó-@ëý¯ÊÜ¿.@fxùö£.@_x0011_öÅØ7-@±_x001F__x0004_.@M_x001A__x_x0001_ä.@uéðÀ.@C_x0003_¨æ.@ÕÈ¯rÛ/@ëÊÏ©_x0002_.@þ-øcEù-@ãØ M_x0013_.@)ãNÈË,@×t_x0003_Qð.@zäiUv-@J±¸G^.@±Â_x0012_A²/@7èlÂü*.@Lë×v.@a_x0006_ØÚø-@²ÑYÕ_x001A_.@ñ[Ô",\.@í9é(å.@Â{&gt;©¢-@Ûy%Z/@à&amp;ÿüÿX/@_x0018_¼kØ /@;¥¿tâ-@_x0004__x0005_½_x0016_;Ð?´-@_x001B_Iß0Ã.@nÒâïxk.@5ë;_x001A_"/@_x0015_z_x0011_#-@(Y8 ñù-@Ó¢_x0013__x0001_F-@`4$_x0019_Ý"/@_x0002_%ª¿Àý/@ßðØð_x000F_-@Ì+ey/@IòdªFÌ.@[_x001F_UúË.@j_x0006_XÚÉ¼-@È}öÖJ-@_x0003_úõ &lt;.@G±_x0015_ÖvÓ-@Î_Géhñ-@¦ÓHû.@Ð_x000B_v³n:.@­_x000B_é_x001C_:_x0008_.@Épèdà{.@²_x001D_j%.@L_x0010_$_x001B_1.@1hLñMP/@îî,¤·~.@0ÿ:Äû.@D)Ñtï_x0018_/@ÚFS¶t.@ºìû++h.@V¾jÎ.@N_x0010_¯_x0002__x0003_ý}-@êÛÁ÷-@_x0007_+N½K.@j_x0016_xK.@_x0011_/!]6-@±¿gmñc.@`(~/@lEeª_x0010_3.@Á(ô«Ì8/@Ò_x001D_;X_x0014_ð.@¾_x0004_~_x0007_/@[Òlþ.@p®D'¹-@_x000D_~Ãð-@EI_x0004_W.@ßÖìéCÑ-@b­¢yÉ÷.@¦ÈSC±.@H_x0014_8_x0016_PÅ.@°_x0001_&gt;I$/@d_x0006_Ë#J_x000C_/@eKçX¡{-@Ñ{?¹Jâ-@,p¯ÚZ.@_x0008_þöú´-@Õhññxã-@ù¥à/ô&gt;/@ùätë0.@_x000D_[_x001A__x0016_¶f/@yã{[C.@m_x000E_Ø¾_x000F_.@ëvÿbtò-@_x0001__x0008_L(dn_x0010_.@T_x0019_Éæä-@$áÜw_x001C_.@¡üÑ_x0005_[.@_x000B_k¶Ì/@_x0006__x0013_ÀuN.@_x0007_[C_x000D_üø-@z_x0006_,_x001C_-@È\²BÕ/@_x000C_ÜßÖÒ.@ò:Â2`Ã.@ù@÷59ç-@_x000B_E}ú)ù-@I\°-@ê»OâÞÃ.@_x0013_õÉ¡j.@³_x0013__x0011__x0005_Îþ,@_u»g-@*³û@/@ ?_x0018_.@=Ð&lt;¸¯C/@_x0006_~¢èÐ.@ÑÝÏ¹Q}/@¤âðùõ.@_x0004_3¯'.%/@ëén_x001F_3.@æ½ï~TP0@ãÖ²7$F/@Ýë0¨¾ã-@0ý¬_x0003__x0002_-@._x0013_1²³¶.@uå&lt;_x0002__x0003_ .@¹_x000C_¥x&lt;ö-@i.;whÕ.@Bß£_x001E__x000F_0@e£ÉTis.@_x001E_óbÊÛÓ.@8»¼ý¿Y-@x Q¸è-@¼ÁM}Ö-@¬Ö ?÷À-@_x001E_ýz_x0014_3.@e¦°üµ/@Ò³Ê"´.@0#_x0002_ýt-@¯øKuÓ«/@u°|¯¨-@8:#5÷.@\_x0016_8ÀÝ.@B¯_x000E_ó*Î-@Rµ_x0017_«/@ó¼e`	.@mè_x000D_Ëï.@#³_x000F__x000B_+Ê.@ ëQ²Ð-@_Ñ_x0011_|#.@÷6k_x0001_S§/@Ä£Â°]:.@_x0007_e_x0008_,.@NÓ_x000C_&gt;kH/@_x0007_«_x0004_Y·.@¼y6_x0008_¸ß-@Pz´T.@_x0003__x0005_Û:w8¼-@í~P_x0007_»ò.@RÑ _x0001_/@_x000D_¯KW ¿.@_x0013_¢Vâ.@|û²C?/@6í øù-@ùÇç/V/@&lt;%Î²µ-@ý:æRà-@µFe¢à&amp;/@_x0014_*Ò_x0003_x.@g&lt;E6¬_x000F_.@T@©_x001F_|/@µ_x000C__x001A_å¶j.@¤-k³Q/@ý#­¸~.@û·á_x0004_.@Ï¹R/@N_x0007_	¹õy.@_x0002_Ä_x0018_ácS-@#_x000C_ä±_x001E_é-@&gt;¾ªXR_x001E_/@ÙbC_x0015_T.@ýÙ_x000F_*_x000B_.@&amp;ú`.I.@¥_x0005_¸Fî÷-@_x0006_ÜÞL«,/@_x0018_	2ëc/@ÔÚú6Ü-@&amp;_x000B_,¡Ï.@²ñVg_x0001__x0003_Ç2.@wµ¬CÆz.@çUnã.@¤ë_x001B_Ì#i.@íÑ¦-@ïã±Åd±.@+ Ú_x0006__x001B_è-@Ý¬1¯¸Ä.@í_x0008_e£ça.@HÆc4|/@§»\è!/@_x001C_ª_x0015_Ju§.@Ï_x0007_±_x0004_3Z/@!_x001F__x0013_ù_x0003_&gt;/@ÀiwFW.@A7A_x0007_T.@"ð"Þ_x0014_.@{eõ¿°Á.@º©Ñ;/@_x0002__x0019_0@^j.¢*_x0012_-@_x000D_úcÞ_x0016_Â-@_x000E_âj_x0004_jÛ-@÷Êâo:.@Ùn_x001F_Ê­-@ehçWj.@MoHº×t/@»ìÃ_x001E_u.@õ¸_x0010_Ù!r.@QKx_x0010_-@ÌòªçÖ8/@R¥Èÿi.@_x0003__x0005_´I)_x001F_N°.@i­©À¾-@¢ K_x0010_ã-@{_x0012_ºT-@ÔÝö-@ã#ð0Ñ.@%3íý³/@ÇðÊr.@EtèCö~-@_x0001__x0005_X_x000E_ï/@4!_x0011_þ-@?¶û¿V/@Ô+¬åÉ¯.@½Þ£Ð_x0013_¶.@}_x000E_L9öx-@_x0004_&lt;spD-@_x0016_Í_x0004_5c/@Yuøán÷-@a­æî.@õAÏwC.@¯»îF.@V(_x001F_½-@ÇÎ«þyÑ.@_x001E_Á_x000D_mÞ.@D@}ª_x0007_/@f×_x0003_,.@¯èªÃG;/@*n¶+©/@¢S¬»Ë«-@\ÑÊ_x0002_ª0-@ÃÄMw_x0005_6.@N¡øê_x0001__x0002_£.@Eº«ò¶â/@H{_x001B_K7.@¨iû_x0013__x0010_¬.@e°uô .@»Nþ._x001D_M.@õ!	_x0002_ÜÓ-@JPE¦lA/@MÂý.ç.@:z-@ª«h%0@&lt;_x0017_ÈCO.@%·o/|.@è%]O£½-@_x0005_õ8Q_x001B_.@µT0Ì_x0002_/@QR$Å®I.@ð_x0011_êXy.@ZÒ-8d.@T°ÎjqY/@°ûô-@Í_x0001_çXz-@¦5&amp;ÍÝ.@|FAÎ_x001E_Ä-@oÉ&amp;y¸-@r_x0017_7ÓÑ-/@Ê:\T)-@_x0016_&amp;Ã®Ç_x0007_.@^ÿåÚ·Û.@K}X«2_x0019_.@¹_x0015_\ÜÔ.@0"½*.@_x0001__x0002_M_x0015__x001E_ÚÞ-@9Q_x0008_g¸-@[ Ë%¢-@_x0012_ãËß_x0002_*/@BA_x0007__x001C_/@^ÿ5¥.@©¼î°5	0@_x0011_V^C{.@_x001F_yëi_x0010_-@N9ö-@Wæoí.@Ù_x0008_ /@_x0015_._x001A_}J&lt;/@_x0014_&lt;´ÚqÕ-@ëé 4J.@¬=£_x0008_|Ø.@G2Í(è-@³ËNC\-@¤ðCWì.@ª²Ì²Àç,@:3¶õ¡-@}_x0005__x000E_*æ"-@XÊ¤-0@GuöìU-@_x0001_óÐ^ü-@xÝì\ò-@_x001D_ËÔÿÄ.@T#±&gt;â)0@È­¹â£.@ÖÖ_x001A__x001C_«_x0016_/@ÙbP-@u¢z_x0005__x0006_Ì&gt;/@_x001B_W_x0014_ùMÊ.@¡&amp;êjn.@{_x0017_µÚà-@¶Lè6ú_x000F_-@¾6@¹s/@êùÁ"t.@TP·óG4.@þ_x0018_'-Më.@ó¹_x0004_´|.@S%Ò ¤ä-@aÇ_x000F__x0010_ß.@V0?QÎ/@Ïû-t/@5	_x001E_ãÒ±.@ùõÜü/¯.@vz-`_x0002_r/@W_x001A__x000D_8Ê-@_x0001_ø*ãí-@6È_x0016_çx».@ülï|W_x0003_/@3gÜõP_x0018_/@Wï._x0019_j-@_x001F__x001B_ÂÎ0.@µ¾ÔàI.@?P-_x0005_í.@6M_x0007_ÒÏ.@¹øsÓ»×.@_x000F_ ¢`ß&amp;.@Hvzo&lt;_x0008_.@tî*g+/@_x001B_U2:ûú.@_x0001__x0002_t_x001C_­6é.@Pì,ù_x000F_-@uDÜÃÔc-@¾ÜDGå-@ ¸_x0003_["-@pö¡_x0015__x0003_.@}Ú=ð.@¬æÄ{×.@^·êÆ/@µóÍÐµ/@­-ª_x0018_Úø-@ÏÎüx-@½1`_x0013_GÃ-@y_x0019__x0019_ï±/@¨Dû_x0010__x001F_.@_x000C_i¹Æ-@¡_x0019_#Æá-@ÿqèùè/@t_x0010__x001B_Ø}.@½y¨f¤Ù-@_x0005_V±úÄ-@_x0004_öÄå&amp;/@_x001A_NÎ\GK/@fÁ9vX-@ñ°@_x001C_.@ª?~Vv.@å_x001E_~J_x0013_ª.@±¤Úrå¯-@(ïþ_x0017_S_x0003_/@ÞÊR0µ#.@þçyê.@LBG¨_x0004__x0006_íî.@s4ï_x001E_à-@"&amp;EÒ8/@_x0008__x0005__x0004_í%/@ZOÇÂô.@_x0003_W_x000C_ÕzM.@C?.»Ý.@J£&amp;àø.@TÄ_x000E_Ñ_x001A_m.@%g/g.@EA"|_x000D_.@NÁ¿_x0002_p_x001F_0@ø²bdßÊ/@­Ú(wRó.@Låã©N.@jo.ö«.@ëå_x000C_[¾.@ë¸_x0002_z&amp;.@?Ùâøº-@ÛR_½÷/@Ü)_x001A_Ce./@\q"±.@¤¬f_x0015_/@_x0006_Ó_x001C_èá.@lW»Ïît/@"ò_x0013__x0001_¥e-@W|xWl.@ó&lt;_x0006_Ct_x001E_/@pr×zÖ/@5ïG²È/@	o.@ªàÕ)Ô-@_x0001__x0006_¼tFk«.@&lt;RÉ_x0007_ è-@_x0007_#Û¤¢-@þäïIá.@_x000F_"Ú_x001E_N.@{éÏÿM.@_x0004_Ñ-^Ýv-@÷_x001B__x0008_ÁI.@0s}`Q/@´XYè_x001F_.@1¹h¼A7.@_f_x000B_,7.@ú&lt;GEÈ_x0019_.@¥5Ãu.@âKÈò"D.@Kå_x000D_ì-=.@_x001D_3:¼â¦.@_x0016__x0002_|Ì)-@þY_x0003_|Ç_x0005_0@_x0011__x0008_dÈA.@î¸ærrÆ.@z_x0002_Üq.@_x0011_Ðô±.@FÐéø"ø,@K·ÛQ.þ-@±S.@.ßH8º_x0019_/@ö_x0019_òï_x001A_.@î_x000F_7C.@#_x0003_Îs/@z?_x0018_ÛT-@MÉ¬_x0002__x0003_&gt;¸.@¯*¥#pü.@æ3_x001E_Á0.@	ñö³îÙ.@/OË÷PÇ/@ª¸O³).@i_x0015_cávP/@yFü|àq.@ ¥KÍf-@â²%)Ý.@Ç"_x001B_V_x0012__x0016_/@Þ_x0014_=I1/@-Úx	W_x000F_.@	*l»_x001D_T.@_x0016_ñ_x000B_Ô_x001C_/@^R6ëÅ_x001B_/@¶k« L/@ÀtuÛ³è-@_x0007_à¯Æ°-@«D¢P_x001F_¥/@_x001E_;ãs¥.@wY´×tQ-@÷ëÌðª/@_x0010_Q¹¶}³/@_x0015_P±&amp;_x001F_.@d5ÜUÁE.@ú´N_x0007_¥·-@_x0006__x001A_p¶r.@=ÀE_x001D_g-@_x0011_¹_x0001_ó_x0004_.@¨º_x0008__x0013_W_x0016_-@º_x0004_ÓWox.@_x0004__x0005_Ñ_x0018__x000F_û_x000D_.@7CÞ}¤.@Éÿ¹mRæ.@_x0004_X	Ü^º/@n³ÜLÂ.@ßÊ&gt;Ì-@½ÙçÕ.@¸_x0008_©#.@ü_x0005_Q¤Åj-@=_x000B_kú_x0012_/@yuïdöÉ.@_x0003_â}*ßÉ.@ÑUê-@¥ñP7_x0011_.@ÃÁ¤.@ _x000B__x000C_¶íÊ/@gn+ú_x000F_ä/@×`Ú#H_x001A_/@Zù_x001A_î³¿.@ÿ·«)÷/@a?_x0008_ÙLü-@â:aoî/@ôbO|_µ-@X¦Í&gt;_x000C__x0002_-@_x0019__x0015__x001A_K/@Ô_x0012__x001A_H-@ELE_x001D__x0010_.@óxB/@}Û·ïò_x0007_-@§rd_x000D_/@_x0014_JÙæ£.@_x0012__x0001__x0001__x0002__x0005_Ã-@P´?M_x0019_/@Ò&gt;Î@b!.@JhX?_x0016_±.@h«Ø®Í/@/P&gt;xB.@ÒL´_x001E_þ.@l_x0001_ç¨*-@Ãî_x0010_²ö.@¶á_x000E_£\2.@­e_x0004__x0013_H-@ìà½Öä/@}2ÑzÕ-@s¨Nñ.@ËI5¢Ö¤/@õ_x000F_ð¼^Á.@mã_x001B_Î3¸-@*åmD;.@_x0005_|aÎ-@5k@(Ô_x0007_/@©_x0019_{¾_x0016_k.@Ñ°Ì}-@ÂµW_x000D__x0002_Q.@ç}Fß_x001A_Ù-@Û3_x001E_K#c.@§ü#/w/@j¯æßæl/@¶Á=]-@D_x0005_õæ[Ì.@_x0014__x0010_3þ_x0014_ö.@Ú_x001E_`!à-@Å,ÞºÈX-@_x0002__x0004_.+_x0001_/@ÿSYEd.@ÿa¥_x0001_Äü-@Öö·^_x000C_0@*ÄIÙBo/@_x0007_]Ye_x0001_0@QÜ_x0018__x0010_.@2ÜKj_x000F_0@_x0008_E_Bqy.@_x000D_/XòAµ.@ø2Å_x0006_=	.@°çè5d.@o9Öc Ú-@íd_x0017_ (i-@îÏ¹.@]_x0008_)_x001F_2ø,@Ó6ÀJ_x000B_.@',\÷yc/@_x0003_¤(ñGn/@_x0008_X7-_x0014_Ï,@f_x001C_ïOY.@h_x0014_Oî!=-@6@+?,/@_x001D_iÕ·ñ/@_x0014_Á.¶äú.@­_x0015_Z°Ò.@ìÐàQÜ_x0015_-@½¼~_x0002__x001E_0@JÁ_x0010_þé.@n(_x0019_cù.@~_x0001_YàSm/@_x0016_à1_x0008__x0002__x0003__x000D_Q/@û«Ù¢ÆZ/@¤ûi lÛ-@_x0005_dS_x0016_8æ-@Óo×jdÓ/@_kx_x000F_ª;/@ÃÙxH¶_x0013_.@hÿÀä1z.@5,?KÐe/@!Í¿5.@_x000F_:-_x0011_&gt;.@_x001D_Å_x000B__x000D_0@V_x0004__x0005_zO/@i_x0017_iw[À.@ÇðÇÜ.@T`¾Îy\.@ÈÎÁ£/@%ml_x000D_n.@Ó_x001D__x001D_"/@Y}òÈlÕ.@Êì!Ålì.@_x0004_©»_x0001_-@0Ôý$_x001F_/@"H°Ó_x000B_ª.@¤8G'_x0016_Q-@|"	p-@²IµÑ_X.@Ý_x0005_hñ}ü,@_x0007_d_x0018_»¥Ê.@_x001A_LQ¥/@_x0018_,ýá_x0003_0@s0Îã½/@_x0002__x0003_Eìns.@(_x000C_qÁÂ.@0;Q.@_x0017_Í¨b§/@K_x0004_Î¬¥.@¿2&lt;Vß-@_x0018_eÓª_x0001_.@RªÃ¢!0/@©4A.@mÕÒæ¼.@¹X_x000F_f.@0BÎ£ÄA.@ãÅ\Qt.@l¥t±aª-@×_x0005_b%v_x0017_.@5~&amp;Å²-@~_x0014_÷hIA/@h&gt;4_x001C_l.@_x0019_t}_x0015_ _x0018_.@*_x000D_Â§âÓ/@$Ù-@°ùð_x0016_ô-@Ôÿ'É.@v@´õ.@OñÚ/äÆ/@ûDP|c_x0011_.@§÷æ-@:&lt;á'*-@Â(\Áþ-@Åª×ê:t/@N4ÂÍí£-@i'Ò¤_x0002__x0003_OX.@»_x0019_+%v/@V¤_x001E_=ß.@_x0018__x0004_Ì3ü-@_x0019_ö;QûN.@2þ©_x0012_M-@ùêòÀ9.@´,´ËJ¯.@gÒ¨C]k.@L_x0015_!ä".@®_x001E_"I-.@Í`÷2¶_x000B_.@{ÀÖD.@ê_x0002_O[«þ.@zÎÆ_x001C_³.@iä#]_x001A_¯.@KR¦_x001A_Ûï-@¶ ÐMK.@ê¨_x000D_Q.@_x000D_¼'­-@¨UÜÆoc.@a¯Ã-@í»43î-@_x000E_È_x0001_e$/@T#_x0005_Ä_x001F_Û.@¦S:¶_x0015_ó-@¨Ê¢_x0004_ :.@aX_x0001_.@ÎjÑ{©.@AóÈ7¹.@æÔ\l~_x0011_.@H¼£ÚåÄ-@_x0004__x0006__x0010_@e ,.@ù×\½I.@0¶nä_x0004_µ/@òÃ$òÍ.@XÉf¹ÃÉ-@Ëy3?Õq/@]Ñüf/@´#DR÷_x000D_/@Ëª¥9ø-@_x0016_V*9ûS/@;Òu¹¸-@_x000C_p«ÌÞ/@þ_x000B_f_x0011_s.@;KÚÂ3/@8'&gt;Å»!-@ÎþÅ/ya/@®ý_x000B_ç_x0014_þ.@õkÍz_x0005_z.@éÎNOd.@¶g¾¸lÎ-@Ææç_x0018_F.@j9º­{.@»YºMá.@Ç­AE-@Übqå´-@´î¸ø£ó/@î_x0007_x0²J/@´}áxu-@ø_x0001_R_x0003_©/@_x001B_sèR¶L/@_x000E__x0008__x000D_µ.@_x0002_5b_x001E__x0001__x0002__x000E_d.@(ê²¬;&gt;-@²ÉöF.@Â±Z·I_x001B_.@j218.@¨ß_x000B_\Z-@Éß\_x0016_á.@zn|æ®&amp;/@"Å¸+ü.@èågÀBê-@H_x0012_Ñªüî-@«¨&gt;²ä'/@aµbt¯_x0003_.@\¬6ð.-@zMx_x0014_/@pý{1{ë.@ÃG_x0014_åc.@ü·_x0006_£®-@;8_x0013_ y£.@¯ÓÝ.z-@Ö(Í&amp;´-@Ê¾b®N.@õÖÓ¡Ý-@+_x001D_"¿Ö.@)g®õ-@C	w.@$ø_x0017_D M.@ýZ; .@/òv©_x000E_/@Ì_x000E_¥è×o-@_x0018_eT=Fi-@¦ÆÝ-@_x0001__x0002_Ö_Zy_-@èê5Ef©-@ÒaÄ¢.@­.$T_x0003_/@AòóÉ^R.@vP;æ_x000C_/@µæ¥·Ý-@_x000C_AÓ¯_x000F_0@ÿEj9.@õm_x0004_ì_x001A_/@Á%D5ö.@²Ý_x000C_&lt;|ã-@eÙä©éc-@þ +£-@y}õø.@ØdóBHO.@!ÓDzª_x0019_.@Oî_x0014_fr.@8û9ýi/@EÃ ]£`.@vã_x0006_#_x000E_.@72Büÿ-@B SØ9_x0006_/@ô_x0011_"­Óo.@Ö@_x0019__x000E__x001A_(.@£_x000B_¤ n-@w_x000D_,_x001B_-@QQ`R_x0008__x0003_0@}¯wø-@è±_x0007_Å)/@y_x0011_åÚâ.@n¿¯þ_x0001__x0003_g_x0016_/@u_x001B_e_x0013_/@ _x001C_d./@W_x0017__x0011_ 0".@oÂó&gt;_x0015_.@Kº_x0013_ëS_x0001_-@b_x0005_S_x0012_¼/@ë«¾ÿ-@óÏ¶o_x0001_/@_x000F_ôWe/@³|±ô.@õ_x001F__x001B_º.@hfÃ@[Æ.@Fu_x001A_{ã¹.@h2£\.@ÐÓ_x0006_VbÐ.@sZÓ&amp;.@cðúÔµ.@£Ï_x000F__x001B_iZ/@ódëáê_/@¹_x001D_´ýË.@}Â{0¡_x0013_.@¥{_x0011_Ñï_x0003_-@ &gt;_x0010_ì4.@®+kOéh-@?"{×eG-@)ä_x0014_¾_x000C_*.@)&lt;_x000F_ä"_x0019_0@0N1à_.@MÃ§_x001D_t$.@³sqDMû.@æ	_x0002_KûF.@_x0002__x000C_I&lt;_x000D_É-@a6_x0017_Xi	0@ª_x000F_aõÂ_x0010_/@Ùmvcïn.@WNñuÐ -@¶,ñ_x0016__x0002_I-@AÊ_x000F_ ßÉ.@_x0004_¥yÞ_x0004_ç-@_x0001_4KAíò-@¸ C³G/@¨Aõ_x0006_j/@×M»7_v-@K_x0007__x0018__x0005_L-@_x0016_;Á6i-@5_x000F_)´ªI.@bëí_x001C__x001C_è/@Â¤×F?.@z:íz.k.@f¹LúÇ.@Í!eéµ/@qÂ?_x0013_ü-@í_x001F_Kê/-@5c3Ó.@c_x001B_y&gt;&lt;_x0003_/@Ü_x000B_âß-@d¬ôJ--@CávÊ.@_x0015_°,'_x0013_ä.@,x:ú7.@Lð«_x0019__x0008_¾-@{½w.Ñ-@Ú¢í_x0002__x0005_$º-@²Ó;úÿª/@T´Ð*,.@&gt;Ãè×±r.@VDýÔY.@ñøqon_x0003_.@¡³}ÌG.@5i2±b.@ _x001B_²_x0015_R/@ew·t_x001F_÷-@¹9ñ\*g.@ÇöÄ)å.@pÝKÔ.@_x001D_Ü_x0001_-.@µº: yÛ.@§v_x001C_Ô3_x0014_/@_ÿÜ_x001E_pJ-@/÷¬6_x0004_v.@ºg@_x0001__x0006_¾.@UÔ"2Ë.@ó±×Ñz)/@Î?!Î-@6_x0002_úë·,@r_x0011_¡_x001E_u_x000F_.@Ü&amp;³²-@ë9_x0017_±Ì-@_x0008__x001A_Dày.@Xi(,í.@Kë)BP®.@9M: /@Ì_x0016_»y_m-@%qDþ8©-@_x0002__x0003_HËÚèÙB-@töèÒlè-@·â_x0001_yþ¸.@Ìá@t/f.@ujÆÀ&lt;.@_x0002__x000E_-d¿_x0012_.@Qrù­&gt;».@·_x000B_M÷ýN.@_x0019_~|ûiÿ-@ö"Ü½.@nðÜÙX2-@4$Êëü-@âÉ&amp;opê.@_x001D_Gcè¦.@ÃQ_x0004_Á/@_x0008_-Y±Å/@_x0002_&amp;ï_x001A_H:.@Ö¸òä[/@v ½¦ÜÑ-@ûÓù&lt;}¾-@êÐ÷X_x0005_I-@ðb.8U_x0019_/@Á¾_x001C__x0007_6£-@ú)ÄßDM/@Ø¸E_x0003_%0@-ãWo_x0003_0.@x_x0007_(ýª/@s£go_.@H_x0017_^/@[_x0016_7°oK.@îäI_x0011_A_x0002_/@_x0011_O/Ü_x0001__x0002_b.@Oxz×B.@¢+_x001B_cÃ.@Æ3WÔñV/@1ÒCv\E.@_x0013__x0013_@]_x0013__x0004_.@ÑÔ_x0007_ðûS.@ö{+ã¨Ë-@rÌ-_x0007_..@ÌYí8-@i:&lt;_x0001_ÙÊ.@À ß®³_x001F_/@'ooÞ.@C	_x0013_`-@N²_x0013_·Ð.@Ó£Us.@ù ¨¿¤.@_x0018_Â'_x0012_ó.@v(\\/@ÖQkÉ´_x0004_.@²¶pü".@±Â	AØó-@:1f_x0011__x0001_(/@ó}KfëÓ.@ T"e.v/@ºæ8Ã.@Ñ'.^Æ_x000C_.@¨X(p@-@_x0013_VQº.@Ýæ¨wF.@_x0008__x001A_O¤¨/@_x0002_ýäuWÞ.@</t>
  </si>
  <si>
    <t>11911ac09fe5be48897b659f52b42ee3_x0001__x0003_V_x0008_aÉ.@R20f/@&amp;¥¹æ_x0017_©.@0é]ï_x0005_.@Á_x0013__x0013_~°.@?&lt;Vâ7â.@g&lt;Ë_x0011_;/@:_x0010_Y"Í&gt;.@æ_x0014_ÊkéÈ.@·_x0013_¯ëT/@ÎÛ_x0001_ò_x001C_.@Ä¯ç!½.@w¨_x000E_§:.@£M£].@_x0018_63NØ&lt;/@Ù/ÔÜ`.@þ_x0019__x0012_&lt;43.@_x0013_QE-@äÐ_x0003_÷A¿-@#ä}=Q.@½½!e/@	¡~¥â-@!Ü£.@_x0006_DÛ,_x0012_.@½@Ï_x0002_*¢.@ª1³eaÜ.@lÔ&amp;¼.@ÖBãï:.@AIÿ_x001F_Y/@²dô:½g/@_x001E_¶_x001E_¬_x0011_-@´"×5_x0003__x0004__x0010_[.@`Óo¤Ï-@Ê©ù23_x0002_.@ìF_x0012_Õð-@Ññ½Ñ¤â-@2ÈkpÈè.@ôÍ¯¨¦.@'×_x0013_²ãå-@DÿÈÝ_x0011_0@gtiË?.@ý_x000B_çëø/@û¶/_x0008_/@j_x0005_(£°.@»pçÍ_x0017_².@KqâÌ-@_x0014_oËý0j/@mu¢i.@ò_x0019_ró.@øÎB5±.@­Ü¦eÁ¾-@#C¨-àË-@ÓÊ_x0001_öK¾.@¯&amp;ô»YÍ.@ý[_x0014__x001B_.@úOM£u-@¦¬_x001A_Å®-@Èï_x0006_é_x000B_Ì-@¶IVGµ-@_x0014_«[ëÔ/@¶Â´¥¼/@`_x001D__x0003_ô2/@æÑÄXd_x001B_-@_x0001__x0003_ Åô¢ç%.@_x001E__x001A_®Ír¨.@e±àÆ"-@Î_x0017_u}-.@å_x0002_m_x000D_yx-@üþ¶.@_x0016_ùÄO_x0012_0@^Ël7-@_6i¡.@LÏÒb .@Yµ»wgw-@+6	Ç±-@Péc&amp;ð-@ñµuu ö-@#&lt;ÓÞ.@TóÚ}?.@&amp;ª	µ_x0005_/@±,m1Óþ.@)wIO_x0008_.@Öf¹?r.@Â&gt;Vð-@2Ôç.É/@N%L_x0007_kø-@gU_x0001_1Ì-@{¸ZlJ	/@f¥_x0015_C]Ã.@¤Þv-@}&gt;l;Þ_x001E_.@	_x001D_Üî´/@h´H[«/@	^£ìÖ¬-@´®_x0008_Í_x0001__x0005_Ì?.@ã_x000E_ÞBº-@]yrUÁ°-@é_x0016_i¼±R.@Yæ:¤ë_x001E_/@Ü_x001F_°1©.@õ_x001D_u*¶-@mÿç¶.@&amp;×Ò²2/@7_x000D_cè_x000E_B/@ZÔì98/@q_x000C_×_x0012_¨e.@ÃXµÍ-@Ï_x0013_ï_Â¼.@H.,Á-@MÁ_x000C_Ê.@_x001F_Ûµq_x001C__x0003_.@NÖ`Éäð-@j:Õj_x001E_.@ô_x001B_Î_x-@×Ï_x0016__x000C_Ý_x001E_-@ñ#~ì/@Ç©§¿Þ.@ÃcÚ_x0016_XX.@n|_x0010_Y-@_x0005_}½±_x0004_X-@_x001C_Âµ	ë.@­_KI.@_x000D_&gt;PLX~/@0¼Öýâ.@ø-_x0002_Ï}k.@È¸ÐÂ/@_x0001__x0002_4Æ_B¹B.@"µã_x0013__x000B_.@¨Þ_x001C_K/@¦¡Â_x000E_0@_x0002_í_x001E_¨.@à¬èT¬Î.@þ_x0015_^ó.@Oáo_x0006__x0001_§.@ìéæñS-@¤_x000C_	Fþ.@Ýi75Ö].@ïQ/{Ñ/@À	\_x000C__x001C_5.@þ"¸_x001B_Zµ.@|iúW.@¤½Ä_x0017__x000E_O.@]Blû©Ë.@uÍeÝ(.@¾O°Dc/@|ê_x0001__x0014_.@%òÜ_x001F__x001A_.@ºT/º.@Wå¤)-@_x0010_ëFò.@{8!¥¸.@ªárÂ.@ßÚ¾aT.@²=¼_x0003_ËÒ-@MFÕÏÕ¥.@`v*{@-@£^í&gt;	.@_x0002_ÒP_x0002__x0004_Rm-@_x0012_&gt;Ö$Rv.@õ_x000E_Äa_x001E_.@û£p8J.@×½ÉDè-@Áù·ã¦M-@üì#Ëä:/@¯)	¿§/@òÒ_x001F_ºÞ-@9bê´bô-@}Eù_x000F_I/@d#2½ß_x001D_.@úK_x0015__x0015__x000D_T/@¼µxñv_x001A_.@Ît_x0001_G.@à¨eì_x0006_.@¬ã¥_x0014_0@ÐÉº¤Þø,@eb_x001D__x001B_.@_x0003_)_x0017_Pë.@Ó_x000E_Ìµx-@_x001C_ãÝØ².@©wm°t-@DÌ0^E/@¸\kÒø.@¾Æ_x0001_\Ã¨.@-_x001E_U6qì-@7ëôÐ_x0015_5.@_x0006_}_x0015_rFF/@Ñu¾_x001D_&gt;//@'_x001B_4_x0019_{%.@gÆH µ_x0014_-@_x0002__x0005_f1®ÆÞA.@Cò1Jã/-@q%&lt;.Ov-@4å_x000D_^0°,@_x0007_Ðü_¦.@Ø_x000E_]¦ÊÏ-@¬_x001D_³_x000B_T_x0003_.@ü¼_x0005_}±/@!f}x_x001F_.@m_x0016_0ñ.@_x000F_^TI.@+wÑq@Á/@rÈ¬7ô¼.@_x001E_ßtÆÈ-@þ?éý¶.@Ù2îÕÇ.@|_x0012_e÷·_/@Æ¥°_x000F_Ãe-@±Ôøö.@~FmÉso.@GW-T±7.@_x0002__x0004_XµÅä-@_x001C_ËØß_x000B_.@ùÌTl)ä.@q×ÎÛ!Ï-@|%m_x001F_º.@_x0007__x0004_Ã#Ç.@`_x001A_fÁ.@Wö_x000D_4.@k¡vµr].@#5îª_x0001_-@æ_x0013__x0012_¥_x0001__x0004__x0003_0@õs_x000E_,ßY/@;ü_x000F_au-@²¾Þý_x0014_A-@*_x0011_ñ_x0007_8.@ÙùæGÂ¥.@_x001F_&lt;Rjè_x001E_-@Äâp®/-@`Ùwãê®-@à©Ó_x000B_Ù&lt;.@öO7eN{/@ãÚ_x001F_(Uö-@r_XE4ü.@dÈ6Î_x000B_-@÷e`¢.A.@hZ4B_x0002_}/@¢ôÍ%"y/@&amp;iA@o.@Ï	CgYÑ-@61vnÁ-@_x0004_Ô²Îø-/@OúSÌK-@dyMå_x0003_z/@º©ý,a{.@+_[.@raÙÊ½/@ìl6h¿.@µWpîÅã.@«³±K_x000F_.@´vFh¨E/@!«_x0001_Æ­-@ý9_x000E__x000B_/@_x0002__x0003_7ê±	R-@¹@©¸WN-@E¥ê_x0019_ê.@Ü_x0013_âî5_x0008_/@í3¥Ó"/@5io_x0015_E.@Y7ôe/.@3¢î/@_x000C_P*§ã.@Äµþ.i.@_x000E_ù»;WF-@nº_x001F_¹L_x0016_/@L_x0001_nõ,!/@º_x0013_7gÆ®.@ÿ¸û&lt;T5-@	ûJH_x0014_V.@_x001E_¢	ëh-@_x001B_ÁY;È-@_x000C_7ÀÆËk/@Ãæ\ìj^-@kÎ%-@à_Y¬6g-@ÅÈÄpLb/@¼_x0007_Ñ¼Üç.@_x0004_[òérN.@=Áÿ¤-@÷¥ÚâÑ.@nlL_x0015_×.@Q|T&gt;¦_x000E_/@:¤vTþf-@óD}9-@_x0004_7IÀ_x0001__x0002_²n.@í}½&gt;¢u.@Â_x000D_kW-@`ÊÞ b_x0012_0@à£¢PX_x0018_/@Ð`h?äà-@Ò2_x0010_åÎ.@$zAA\_x0014_.@_x001E_YÃ­Í-@ùíq#«Ú.@_x0011__x0003_øèHÔ.@_x000E_s­_x001B__x0003__x0010_/@âDÜÕ.@^_x0006_.Áh./@gÏÆh-@¸ Oõ)_x001B_.@_x001A_5ï_x0017_*-@§87PXn/@õðÍµ¯.@ùÓ&lt;Çð¯.@:âaÈPá-@n¾8á_x0011__x0003_.@G]ÀÆ-@N_x000B_åO/@6wÒG|_x0015_/@_+âÛ[k.@^_x0010_c_x0019_/@d±7gDû-@(Ë_x0014_/.@iÍwc_x001E_-@è²_x0011_^¹/.@ê­&gt;{,.@_x0004__x0006_5¶í)ñU-@¨Òæ.@X0Âó_x0015_.@1®O;_x0002_ª-@¶à±ñÓ/@&lt;/2¤Ã§.@ç Ô_x000B_}.@íùc¾'²-@ßò_x0001_fÛ-@þ_x001E_â¿H -@åðÅQäJ.@£leo¡-@,_x0003_\¢-@u­]VL©.@¡gü«_x0005_Ì-@ò-}ëØ.@¸ê_x0013_©®-@=jMèé.@¡ñ°U³Ô.@)h ÷Z.@²×éê¯ö,@nÉ¦_x0015_È_x001A_.@7 cðRÒ-@§ _x0014_nÊ.@_x001F_BýygÑ-@_x0016_-½¥-¿.@Ô¸_x0011_M/@ÑJù ³.@,_x001D_þ£\t.@lÍl¤úb/@	ªÆ0/@_x0012_l/_x000F__x0001__x0004_ÉX.@mèã¶.@ú_x0017_P_x0012_P-@×)m_x0015_Î,@_x0012_h_x0015_Ô9/-@S­½î¡¶-@8Xó#/@öKiXq;.@_x000F_gQA_x0014_.@î´è&amp;/@}bÊb_x0012_.@eì} ¹®-@­£°ô^K/@T&gt;µSÁ.@×ÚJPj.@GåRè¶(.@QlÊHò®.@b¬\ûÃÂ-@ÓN?&lt;Ý.@I_x0002_Î};.@\_x0003_ÉÇ(.@«°­ùP.@_x0017_Èw_x000B_¾-@¥êÎè~8/@,*Ê¬àÆ-@æÖ@L_x001D_a/@Içr*.@«Å_x000B_²ýÑ.@c_x001A_%_x001F_P/@_x0008_{f_x000E_Ù-@çôç.äì.@ÌðâØ©.@_x0006__x0007__x0002_«MÂ+ã.@B*MÍF.@°7._x0005_t!0@_x000E_QÓ¾©Y-@£ÒbeÄ-@_x0003_ª_Ñ..@lq_x0001_-@4+û¬.@_x0018_%_x0016__x0010_Ö.@:);fL.@e¨Å_x001E_Ó!0@"@¨;_x0001_ñ-@_x0004_b_^_x001B_¬.@Z_x0008_³Û¿/@¡×~°Ê-@O0Ò°*_x001D_.@»e_x0007_{ÁÙ.@ä$ji¤.@_x0006_ûÇ¢Å1-@Â¸ØñP.@_x0007__x0001_FÊ_x0012__x0008_/@ûOk_x001F__x000D_ .@ÏD_x0004_¼ô_x0008_/@_x0003_è_x001F_½-@Ó7ø³D/@à_x0002_âêàª.@'_x001E_;.@\;¨£×À-@cyÊ\NÀ-@½^C^8 .@NaOpÍ-@gÌ_x0001__x0002_Sþ-@Ä¤J_x0013_&amp;@.@)7Ùú-@WÅÒC-@ëÅEXU_x0011_.@_x0002_s_x0003_]Mé-@ ìê_x000D_$.@£S0Òb.@_x001F__x001A_3Ë_x0001_0@açãK.@%Am.h.@Þw®ºû-@H_x0019_Mð_x0018_V.@_x0013_ñ_x0005_V_x0016_h.@$¤R*/@_x000C_Äòr/@®3m¿1ù-@â_x000B_2».@éÁz¦Ða.@ûÃ-U1-@¨5s_x0011_Ê.@±æâv/@Ý_x000C_P_x0006_C/@_x001A_ìyR_x001E_.@Kã§Ü.@óVßØÎ-@Ý_Üi"/@)ï¹éN°-@d_x0007_4_x0012_ùá-@h5_x0018_¸Xç-@Í_x0013_«óæ.@¤J_x001B__x0015__p-@_x0001__x0002_2¾9wõ-@WlÑQ+§.@_x0008_¾|Ô-@½àÝg¿.@_x000C_gí_x0013_#.@^_x0003_i:u.@yF8RÙ¤.@£_x0007__x001C_~ñp.@_x001A_s_x0019__x001A_I.@=&gt;_x0004_1H-@\7¨®¨ò.@_x0012_	4ù_x001C_&amp;.@·´C¦*.@¶U§­û-@bÓoåÖ.@&gt;½f1×.@«ÖÇ/@FV¥_x0010_j.@(÷_x0008_àýÛ-@Q'p²ÿ/@m4¡þ_x001D__.@oÚ©´³&gt;/@ð¡c)_x0004_L/@bK£Ðºã-@Z(_x0012_-@Äp_x0015_v&gt;Ñ-@K«b_x000F_µ./@:ê_x0019_¾Ð.@~_x001A_&lt;2ë-@?*$ã~D/@Qw_x0001_nÉ.@å¹_x0001__x0004_¢/@§­êø_x0003__x0018_/@Ú_x001E__x0010__x001C_^/@4ì»\U/@ª èi«-@Áö	¢Ä.@î¬W_x000F_.@ÐU}Ú_x001D_.@6'®½c.@ç_x0006_§&amp;.@®;.÷Ñ_x0006_.@_x0004_EYC|/@db_x000F_±»8.@dÞå!Ö-@ªÅs_x0012_É.@r*Ä-@P_x0014__x0004_\é.@_x001C_N©¸Í.@a6	Þ-@¢Þ_x0011_ÕÍ.@Rè÷_x000C_.@_x001D_´fÐ'.@3ï\ÊA/@ñF(¡-.@±_x0019__x000D_GI.@ß_x0012__x0001_8_x0004_/@/êÛ&lt;_x0004_Ü-@!1ãëiè-@_x000D__x0017_Ö}m.@_x001F_TW.@ãXN:/@­ÇðÆ_x0002_.@_x0001__x0002_Õ¬_x000F_,Q.@J-F	~-@S_x0017_÷N.@È_x0016_¸qmÿ.@_x0004_¹!ÄJ /@_x0016_â_x0010__x0016_/@ÉGð/,_x001F_/@yz%£».@ÂÂ«F=/@@ëQ¥4/@tÉäâ(É/@ÿà1WW/@î¬rq..@2Ç:_x0017_á/@wþ1Õ-@§[åwb/@_x0010_4¯*,û.@C_x001C_~D]*-@ë_x000B_Ù!á¢.@Ì©¹XÖ/@¼y,)ùá-@ß_x0012_ÏÈPJ-@_x001E_¹óDï.@¸B_x0012_:An-@o&gt;mÜ-@_x001D_Q\RÉw.@_x0007__x0015__x0008_ÐfÄ/@×Q_x000B_ \)-@¿f²_x0015_ê-@n¥©wÎï-@Í°XÛ.@áÙG_x0001__x0003_÷h.@Â(tòý.@YÕGa_x0018_J-@2¼zå~.@vX_x0001__x0006_¶ä-@³¹ûq.@x7ëL!/@¢¨ zøm.@TÍF_x0004_?O.@-0'Á_x000C_.@có_x001D_øß.@Á¦Ü_x001A_i.@t4«ÚC.@\Pu_x0017_¤.@9$_x000B_îR+.@_x001C_úÏmà .@¦tf.@K(nßl/@¥&gt;#¯Rì-@ÓpQë°p.@§ºrÃñ-@;¯!þ _x0015_.@T_x0017_Eð.@Ä_x0015_0ñ`-@	&lt;Ù³-@_x0018__x001E_ûgg.@#°ãõd/@_x0002_¬ª õ.@_x001E_0|r½_x001C_/@Ã_x001B_7/@_x001F_Z_x000C_$æ-@_x0015_®_x0019_{¶R.@_x0003__x0004__x0010_=¬~.@²D-@f_x0002_ ×ö.@ùÔ\#×.@_x0013_vßëB_x0015_/@êVr#Ã-@d_x001B__x0018_¾aO.@{ÊÕùMþ.@Ì·-¬UU.@Î§¼Ï_x0005_â.@|obêA.@ÙK_x0011_ÎÀ-@[úÇÇæ).@,A©ÉÉa-@zËM_x0019_&lt;.@¡o$ãÛÆ.@qwÌð.@Éæü)=.@ç1XåL-@Àö|·é.@ï-«&lt;É-@ñÐÿG_x0008_.@"_x0014_ôþ¸5.@sÍOÜ§/@fM.ç¬.@tà(V_x0015_z.@5½í_x001B_û!.@ã(½_x0011_ñ/@¿öu¼/@k_x0005_å_x0001_ó-@_x001C_0Z	ëd.@ßà@_x0001__x0002__x000C_.@A8ôcB}-@¼bñ7m-@!³G.@a Mjù.@ºDÇúrï,@sÐðé¶e.@c_x0019_&gt;,îæ.@¬Ê,Û_x0015_=.@Y^3}_x0016_+/@X_x0002_"J_x001B_;.@Ol_x0015_ö¶.@^æÕÔ_x0011_.@nè1_x001B_Ú.@( _x0003_;è -@$ÚÏº;×-@._x0001_)pêü.@_x001E_u_ó)-@M:îí-@_x001F_¥_x0004_ Â¼-@7ì_x001F_`_x0003_/@á+_x001C_e.@_x0003_-_x001F_sX/@B®ÙCÁu.@_°_x0013_!!7.@3'Ý,¥-@_x0008_)çV-@V.F^Â.@_x000C_´íGH_x0014_0@Ö¡_x0017_`-@¨ü»P.@þ_x0014_9_x0008_g-@_x0002__x0004_»,_x001E__x0004_/@HiÖ*_x000E_¸.@¿gÑ7Ò¶-@%¬54i.@,îXþ.@j_x0001_ýyè-@ÃÔÜ¼,/@ß_x0017_øp_x0013_.@yZ¯Ö_x0001_.@L¦êÈ-@tXõ¦Ûf-@Hd×û°U.@Ãoö_x001B_O.@k;_x0019_Í.@4{ _x0011_u¨/@6Ra#Ð.@_x0013_RuÓÚ&amp;/@ÈÈ/_x000F_.@}ç.Õ£-@_x0012_jÒ¦_x0003_.@¹_x000D__x0018_ðÓ-@µÞ)d(.@å&gt;?îü¿.@D_x001F_wæÎ_x000E_.@_x0005__x0013_)_x0003_Ü.@ú_x0007_­*ñ-@ÙùU}òõ.@®_x0019_Ðaeö-@(BTú)í-@j]DêW-@&amp;üaò·.@õ£_x0014_ë_x0002__x0003__x0010_/@	rñ¸__x0010_/@_x000F_råß&gt;b.@ÃÑ@Eæ-@s_x001A_cAøÚ.@t|úï{þ.@uN_x001B_g1ß.@¤[ø¬Ö&lt;.@­6Ï¯BÎ/@_x0016_dÄ.@_x000D_Ì-÷-@Ê_x001C_Ðüèñ-@Ñ_x000E_ÂOâ.@Üº5).@ã®_x0012_¬s&lt;.@;9:?ä_x0019_.@X-CA.@úûtLK.@y:SÊ-@_x0015_×ÅÝ]-@OïÎAÑð-@è5Ø_x0012__x0018_/@OÝ	f0@÷]ÚÃZ-@ÜjWë,-@èß$ ¬¬.@_x000C_ºóbc2/@¶{¦Í_x001E_U-@x¥dÕ.g.@_x000F_:*_x0001_Ö-@ºðÂ_x0013__x0019_-@»À³iz.@_x0001__x0002__x001C_SzÒ.@ä%S¾/@ç9*¢ÄÍ/@OÎe.M/@âLÌâ-@W[ÊèR-@å(Ù*Ù.@¢®ÚuU/@lTå	.@Û_x0007_y´&gt;/@(YÃ¿«¿-@wcSlê.@_x001A_HÆ-@SÀÆ&gt;~ú.@é:$þr3/@®àNu_x001D_ò-@^aq¶z 0@5Ú³èz/@¸Å¹©3é.@µ¼_x0002_]_x0012__x0015_0@+ïp_x001B_Z-@Æ|0ëï.@»QR©_x0016_Ç-@S{×T_x0005_Ö-@5#çA±.@B:N§ÑÙ.@cão_x000D_*Ú-@\¦W_£F.@_x0011__x0002__x0013_Ld-.@¼×9Â,@äèÃbÚZ.@Î¼j_x0001__x0003__x0015_ /@|_x0018_y²w.@¾/_x0011__x0019_s.@7®ÌT_x0014_/@Þfé_x0014_W-@ÿ_x0016_Í-P.@_x0012_úï	I-@0I]¡-@_x0016_&amp;_x0010__x000B_ª.@Âfñó_x0012_(.@ãÖ3µQ¨-@Ò_x0006_ÔëÉ)/@TØ_U¤.@0g|ùF.@V_x0018_b8*.@&gt;Yf0íx.@M&amp;¢ý1.@0_x001D_ë~µ/@çC,ªã.@©Vð[&amp;_x000C_/@_x0002_Eü_x0018_J¤.@ÅüÉL¯.@g{A_x0016_*&lt;/@?]9ÃÏ/@÷_x0002_e_x001A_bq.@g$º/@áÅ«_x0010_YÏ-@k_x001D_*;/@_x0007_t)*.@Ã0_x001A_|u{-@Vx	T9.@´Ìfvó.@_x0003__x0004_ãÎ]	u-@9;_x0007_]P[/@èäá9Éä.@_x0001_3&gt;½KÎ.@mhÒÉW.@E¹¨þ_x0010_M.@±_x0005_Èßæ.@ûâºxBD.@èX¾ OË-@bgGwÂ/.@_x0004_þ_x000F_Á_x0010_3/@}¾D_x0008_h_x0005_0@ÄÕK­-@)Î¨_x0015_/@_x0010_!_x000E_¦_x001F_ý-@T._x001E_°T.@ýø¼ñø-@è_x0012_ª§å-@ë4_x0019_&gt;÷~.@_x0007__x0013_m!~ .@©Í_x0002_Ä.@bE_x000C_ISK/@¼Î¦âè¼.@¤,Ø_x0007_éñ.@jÝ}_x0017_-@*,??þz-@¯_x000D_÷gÂ/@±B.£W-@_x001E_L&gt;þ&amp;M.@Ááêm~Ü.@öø_x0017_öÉ.@ãå_x0003__x0005_ð-@ùÔÇ}c«/@¿þâub-@_x0016_}_x0004_Ë_x001D_0@'_x0003_µð¡ë.@$_x0005__x0008_ïo.@Òòµf¢.@]&lt;#H_x0017_/@dÝúZ_x0008_/@2x(ÔÕÅ-@¨]{¨&lt;ð-@ú'&amp;_x001F_³.@_x001E_Æ7$´®.@_x000B_	ê_x001A_.@¿ö¿ãÅ-@FÇ_x0016_Ð.@jsB_x0010_ª.@_x0005_çÖæáu.@_x0015_c\Û¢.@Ä_x0008_0i.@ª0Ev.@_x0014_UÞÕV.@ ^_x0004_*o.@±.µ_x000C_#/@¥$_x0008_Ò¯_x0015_.@²_x0002__x0007_+/@ð[/*ä.@l_x0006_]&gt;.@X·èïG²-@!+_x000E_Ö.@up_x0001_V..@õü$hs-@_x0003__x0006__x001C_}ÙEyÀ.@3AÛòÜ-@&gt;ö'æ£G/@ÆQÅt_x0005__x001B_0@Û»I_x000B_®Ë-@_x001A_Yø¶X.@xâ,-@4 vK¥.@â_x0002__x0005_4Úç.@ÛÂ&gt;øÔ_x000C_0@À1.@°pË{'.@Wçc_x0002_qÊ-@Ê_x0019_a-E_x0004_/@áØ_x0014_».@zvæL__x0017_.@Jfé&gt;-@«è\y¥.@¢3_y2.@_x0006_ð5ß·.@ÁTGò_x001C_×-@Â_2I´.@_x0013_j3_à_x0002_/@_x0006_§s'5.@«_x0006_/@_x0018_a_x0019_Ë-@!É_x0018_µõ-@R_x0001_Êi¬-@=ï_x0008_c{Î.@÷¤Ûasú-@£_x0006_#$È.@_æñ_x0019__x0002__x0005_ªO.@¿¸®_x0005_Ò/@èÝÛ_x0001_~..@_x0004_¢ÜàS·.@f1em /@sà3Fºu/@f_x0019_;ÑM/@Ä_x0017_O.@_x0008_ÒOl©.@a_x0003__x000E_ÿ.@ä/ýÊ-@8_x0018_÷áÚ&gt;/@2Ìp_x0007_/@ÖìAöK*.@j']Ã@_x000D_.@VWÝä.@f¬;}ÿ-@NG1qT[-@TF_x000D__x0018_Ç-@9_x0017_RÜS-@HCJ_x0017_p/@duª?¦_x0001_/@ó&amp;nfâ-@*SÎqÓV.@mC9·_x001E_D.@~ÙeGã-@_x0018_Ñ_x000F_¾é-@_x0007_²_x0007_¤¦.@ýÕ_x0015__x0016_º".@o_x001F_¿^ÎE.@ÕRoyò_x0016_/@t :è¤-@_x0002__x0003_ÃÅ¢p*_x0014_.@¢û[ªõ-@ S!oÓá,@ñÚX_x001A_S_x0002_.@fÆÓM_x001E_.@½÷§F÷.@ÖþHTÙ.@ªÅL"_x0019__x0007_0@$Ø®®_x0013_.@_x0017_OÎæi.@(_x0010_ÓËñ-@Áb_x0010_1N.@±´dzI.@;H_x0004__x0015_r=.@þ ëâ3.@oÅÜ_x0007_%.@F_x0006_éÙ@/@6àXB_x0001_/@^³5-@_x0016_l_x0018_b/@ò_W.@ÖlRà_x0013_.@_x0012_¦Òa\.@5_x001A_Ön$æ-@V_x000B_Í+&lt;I.@_x0018_ïM6.@»rò\¹_x0003_-@Zþd:_x001B_®.@§¯ô¶è\-@¤¸¶_x0001_b/@î¸_x0016__x000D_.@D_x000B_q_x0008_	7#-@_x0004_Ì-.@_¾}(_x0018_/@_x0018_ÎIÃ&gt;I.@øM_x001D_¾.@]¶ï-@x_x0005_²ðOÓ.@_x0001__x001B_½¸¨].@8_x0004_@)[.@ö[_x001C_I*/@øObàÈ.@ÚðBb½Î-@å_x0010_&gt;l.@_x001D__x0004_I_x0003_ën/@m§½6 -@çJ«Ò¶W/@ÏAé;æn/@`ãí_x0003_0@ªö+_x000D_qc.@_x0016_@@Î,ö.@P&amp;­þ_x0010_c.@_x0010_q_eß.@~_x000F_úUÛ4/@Ò_x0016__x0007_O_/@+:~K.@hc,mÌ.@_x000B_Òm)xW/@_x0002_0ÁÎ_x0006_0@_x0014_&amp;_x0007_³©¨.@ÇËr&gt;f.@82±½-@Ã²8_x0012_.@_x0006__x0008__x0010_·Ò5ù_x0007_/@¹Qc_x0017_E@-@:_x0019__x0007_êª_x000D_.@_x000E__x0019_­Ñª¯/@Q&gt;._x0018_Ê.@Ú^M×.@=Õf2rµ/@/ZXiÀ-@JV²*_x001E_/@Y6»%/@ÀI_x001A_à-@_x0016__x0008_ûi&amp;.@÷co¶p_x0004_.@é_x0018__x0003_ÝP/@Ow°A.@Í~&lt;&gt;F-@·rÎ_x000D_G.@_x0012_Ïê;ÕÌ-@_x0002_x_x000E_zl-@ÊEÆao.@j­_x0010__x0005_{.@¡_x0008_ª¥Ë.@êeæ_x0018_9-@¹_x0005_ã-$­.@¤"D_x0006_î.@9TzK6.@Ø_x0016_­Z.@_x0002__x0001_¡yDÁ-@Xí|m/@_x0015_c&amp;ï1&amp;-@_x001A__x0012_ËGÃæ-@lHk¾_x0001__x0002_w×.@ârqÛ£.@(A_x000E_ø®.@F_x0017_¸¶b_x0005_0@_óX-@¸_x0013_»Ñjg.@êÇ_x000D__x000D_X-@¾+;bäK/@¡FCs2_x0005_.@TÃh.@[_x0013_H ó.@¹÷TÁS%-@×hö»Y/@Qy*©®-@/d_/@òØwìtÛ.@ÎöB_x000B_ý#-@_x0018_wµ®ò-@ç¹Ë_æ.@_x0001_w_x0006_sÃ -@ÈÐøîQ0@	µ	2.@I\`[_x000B_0@jÀ3_x0016_0@TÐËn£q/@_x0001_Pn_x0013_Ü/@æÛN&amp;.@É,Tnç.@âo¼Ëçc/@ey®½×_x000B_.@MìZkÆ.@,ÆG×_x0002_.@_x0003__x0004_0_x000D_Ã¸I/@OØ[	/@ã5(|%.@ÈKÇS´.@GÅa qÀ-@_x0014__x0011__x0013_Nä-@Üõ~fë.@Ïy1&amp;¨.@ê_x0019_]ûK_x0001_.@ÇE&lt;ç_x0003_¾.@_x0012_e÷´¿®/@_x0019__x0014_Yá.@TòÜãõ-@Q_x0019_$7(0@zZàÞØ.@Étô_x0013_qã-@Õ_x0004_U¬ÞÞ.@d=Ã.üC.@¾_x0019_M¸R.@Ðê_x001B_¦7þ,@¢ ¤@.@qHÌJ%/@(ª_x000F_³.@3â_x0016_Þ.¸-@Í_x001E_Y_x0001_ø.@_x0002_¸}sA.@AFí, d.@¬¼_x0007__x0003_/@2Òê#^s.@»&amp;&gt;ñ.@¹ÅíîA.@P¯S_x0002__x0007_äì.@Ø¯Æ±Ä¦-@0:Ðþpu.@ì_x000D_ýþ.@ø*ØÔ&amp;.@ª_od-@á§_x001F__x0001__x0016__x0011_0@¼ûE_x0014_./@à=Þ_x000D_6-@Ú¥äÊ5.@ÙRPÎ¦.@S=âåR/@¤7§¯ß.@b¼^X&amp;/@ý_x0001__x0015_h_x0015_0@Û%_x0018_`)/@U7,.@_x0006_NóÁlí-@n·±+'0@_x0015_bcR.@ØÞË ót.@CVz´¿1/@)_x0013__x0015__x001D_g/@_x0015_V¢¨-@Kr_x0007_¯Ã&amp;/@Þ_x000F_¬k_x0017_/@Åj¼Ã-@_x0005__x0003__x0003_§_x0015_ë/@Æ_x0003_R_x0007_âã-@X_x001F_îà.@ì_x000F__x0004_Q8.@é×_x0008_,¼.@_x0001__x0003_£&lt;è_x0010_LI/@ÄG¨j_x0012_Â-@´&gt;jrÛ¨-@T_x0017_ü_x0001_U/@»Xð.@WoâÒ©-@~ Nº-@ØÌÞ%p.@¡X_|¹Ê.@sîyÖ&lt;.@çK»LÈ.@_x001F_¤±_x0010_/@îµ_x0010_ÄÛ.@®Æ:{Ð.@ñ¶_x001A_~.@i_x0012_d¸.@_x0002_ôû¤Z.@l-ñ.@D¦¢ÕÐÌ-@8_x0004_ )¡.@iEu0M/@_x0017_C®jðQ-@÷_x0011_-Þ½.@&lt;d×xp_x000C_.@­ÐÞ-@¨^G_x0007_º-@Fº_x001F_¶-/@Q&amp;R.F.@__x001D_'_x0007_¿40@;Ã~_x0017_2_x000E_.@ïÎ_x0006__x0018_p±/@dRG_x0003__x0004_nÄ-@Õ÷ñ.@2tu)_x0004_ê-@IÖþ=#/@É²¼`øë-@êpð'ò.@ÕRÔa.@Y,È°cî-@Rê|_x001E__x000D_b-@_x000F_2ûsw_x0001_.@{JY:# /@!k §[ß/@Û_¥_x001A_i_x000F_/@Mj©|Ü=.@Xø_x001F_ÉÍË.@ #p&amp;ä_x0002_/@²¶_x0016_­Þ^.@WÒ1Ã)ÿ.@fýÏ_x001B_3.@±~9qÑ/@z_x0007_x_x0004_"w.@WWu_x001A_).@î+¤_x0003_&lt;/@Z&lt;¦¿4_x0015_/@jî _x0015_u±.@MÚWâMH/@_x0015_FØîGg.@Ã®÷Å-@AL]Û_x000C_Ò/@b[UÓ.@euæùÇ.@²Û_x0019_v-@_x0003__x0008_¼_x0010_`N_x0015_.@'ÍïX°.@_x000B_	_x0016_æsy-@Äÿá¡-@¹ÉzÞ4.@dÔÌ)C/@Xr_x0016_¡÷.@+_x0005_q5(e-@ªQ&gt;Õâ.@é{ïÊ-@ßMIR_x0016__x0003_.@v(_x0015_1e.@ÉçÀ\.@_x0011_éÇ.@ÅÙ_x0001_öº%0@ºS+¨.@ë¡Jd.@hØÅKp.@¹÷mÿY_x0019_.@Õ¢±¯F.@_x0006_¨Ìü_x0005_S.@_x0012__x000C__x0007_á?G-@_x0019_- °./-@z_x0006_p9.@ÜJU_x0004__x0018_¨.@ÃÏ%F+×.@_x0012_¸h§/@¯OZ¯ïÖ-@iý_x0002_P\.@¥e¤­*.@1íZÐ .@á_x000E_Ç_x0002__x0004__x0005__x0007_/@_x001A_Ù"²_`/@7è³;&gt;æ.@_z_x0019_jøÔ-@^t&lt;(!#.@ÇUUx_x001F_¦.@î¶JJ]\.@ÎU&lt;#_x0013_/@ q@^&amp;/@:¼çÇ¿_x001E_.@á.Ó_x0018_|-@^Roç¿¥.@@_x001B_R_x001F_#.@:ä_x001D_3_x0001__/@¬#]\P/@Þ_x000E_éOå-@Í÷_x0010_áZ.@NDN_x0008_ ¬.@Ë_x000F_¬½_x000C_+0@_x000B_ãÈÈç/@8XS³_x0016_/@_x0003_Dqü·.@3=-ýoÑ.@_x0002_Ù_x0019_.@ò¸±Öî_x0019_/@/ì}æ1.@_±ìsË/@ÃÜ_x0001__x001B_*-@s&gt;ö¤Þ.@5p_x001D_$q/@_x001A__x0008_ÈeÈ-@_x001A_/®.@_x0004__x0008_VEiö_x000F_.@Êó¶ûÅ-@F#JÜ1(/@{b_x000D_É¹ä.@i¹ìÍrØ.@ªnýh-@ì_x0008_Æ&amp;¬ò.@&lt;¶@z+-@_x000F__x0001_|_x0015_@.@bÁÀ/¸.@Ìåâz .@éuË-@¶ 2¯_x0006__x0005_/@¼_x001D_ñ_x0002__x001C_.@ÆJØ1 -@Ï_x000C_/]4d/@ô58ÞÂ.@l_x0014__x001C_ã_x0010_.@ÿÈU\i/@_x0003_#ßþ.@0Æ%¸%_x0001_.@è·üþ­.@CÜE¹z+.@V±hâex.@$Í¢=6i-@É_x0007__x001E_ÛÀk/@gð½L&lt;o.@mö·_x001F_w.@¸÷çóJ5.@¼{Ú;Ü$.@_x001F__x0003_wbA?.@Á_x0016_µ_x0004__x0005_±±-@¢^+o_x001D__x0012_/@­¾#s[À.@y_x0017_µ*hí-@(C_x0006_-@×¸?ä».@[õ==/@úúÞ_x0019__x001F_/@Uù_x000E_ÉÎ.@i_x0007_Zè_x000C_R/@©môÄmZ.@ãfaxX±/@QË¤¤Õ¢.@ÅzòÙ_x000F_.@.6áÅ_x0015_.@UßÃ¤_x001E_.@§+ä_x001C_ùß-@f°b¥ýÍ-@ÈèE-_x0019_.@R_x000D_Nóãó.@/M_x000D_/ÍJ.@ÂK:Í_x0002_/@zàø_x0001_.@0²Ö^_x000B_O.@&lt;'ó]e-@äö¿ßL/@¾ _x0003_'2L.@Ù_x0014_3²NÞ-@[×UE:.@ÉXRÂ_x001C_/@a_x001C_MNHè/@w*_x000D_«_x0008_0@_x0002__x0003_73{/Å/@³_x0002_Þç±.@ín_x001E_&lt;?/@P¤õØ{².@	_x0014__x0001_ob/@a«µñÍ.@ðXºÐç}.@Yth&amp;W)/@µ,Ìzó¬-@Éaæ×K±/@s)¼©/@B¿ýJ!/@ð·"\.@üÏÌ'bß-@_x000D_RÚ_x0014_&amp;s-@X£fo_x001D_/@Xê_x000B__x001E_k5.@,Ç+Tí?/@6D¢my-@ô¼=¥iÈ.@;Højû/@¥&lt;³&gt;K×/@°ôûÁ_x000E_.@_x000D_Çú½åÄ.@W®Ôú`¯-@Ó_x0011_mR9	0@_x001C__x0004_g¥¥.@_x0008_è+[.@|ì_x0003_ó-@Ö&amp;ñpÉÀ-@vYqº¹.@_x0012_ûÿ@_x0001__x0003_7B/@ý$Xû.@._*_x0004_.@ÏVEbB.@ôs_x000E_ÝÂ-@¾¬_x0011_r;/@/QX½_x001C_.@_x0019_U@&amp;¯.@gÁW_x0003_ßÒ,@Ü8­â¤.@õzRZ|-@¯å«Häû.@g_x0016_IáMJ.@³F]_x0001_h-@@&lt;_x0002_v¹k.@_¾ _x001E_Õ/@Æì|"a«.@ëÎÆ).@VÔn_x0014_ñ´-@ß!_x0005__x0008_/ó.@?ÆËöI/@³¢G/@·Þ_x0013_&lt;·/@J~^Å³ï.@_x0007_w!Øë-@x´\Ò_x0019_/@_x0007_Î¶FZè/@j)-Êvb.@ËÚWÜ.@Èð;©Ôã.@³ÜO´º).@0àcá¨Î-@_x0004__x0006_#6lðG..@qÃØLMY.@;_x0001_¯_x0004_`m.@¢o`Q.@jÛê¬Èô,@ã_x0018_¡/.@Ðæñ*P!.@_x0018_OdÐí\-@ äí(S½.@Ø=_x0019_$_x0010_/@Du7¨ñ_x0005_/@E_x0006__x001C_Z_x000F_.@óÅ8ÊÃ_x0017_/@S¬®_x001D__x0015_z-@Úüc_x0003_ß-@ÞÊkë-@èm(&amp;/@(y_x001E_âÉÿ,@`M£¸0/@×Ñ-@ÖÅ¶¢J/@AQöÿ±-@NkÓ]-@Wðº¡}.@WW ²x-@\­E|[á.@,)eS.@ ÓJZ-@_x0004_Ô?_-@2¦_x000C_xå.@ÓÑ6©_x0002_/@©(q_x0003__x0006_ÍÔ.@Jl_x001A_Ø_x001F_K.@/«ÙcÉ¯.@9úü&amp;_x0002_»/@_x0016_!Aî_x000D_/@Ïø¸_x0019_=¨-@_x0012_ã_x0001_HÙ.@èÚ"­jA.@6µÕýíg.@B³ fé¼/@?óúç.@z4Hîj/@å_x001E_s)_x0008_/@D£Ö/@Õ¦Y}â,@fÍ_x001A_Ïd§.@Ð_x0006_¼g.@\_x0014__x0005_Ô/@&lt;Ëä¥c.@Ê_x0012_ÙÛër/@Ã§_x0019_Ø.@¶g_x001A_¸ãý-@õªÆÖ$^.@_x0010_â^ÇA-@8}Ã/@Ï¤;_x000B_&amp;».@ï)¶j~_x000B_/@_x0017_ÒëÕ®¦/@øÒÀ¹DE.@8Ã_x0004__x0019_0þ.@XàØ-@5ÖÝï$_x001D_/@_x0001__x0002_ó'êdÁÅ.@Ã_x0018_=_x0012_xò.@_x0003__x001C_·ßkÛ.@_x0005_âuÝ-@_x0017_[àï_x0001_0@_x001E_TÈzè&amp;.@¸¡JD.@Êµ_x0006_KVæ.@%Ô£uo¿/@µrl_x0003_Í.@_x001E_ñåZc°.@¬È¤ñ¢.@®nÍÔ-@Í}T-@o6óß_x0015__x001B_.@_x0006_¤Â&gt;C_x0014_.@Gê¾û_x0002_.@)2kA®Ê.@Ûùdâ0-@ì_x0017__x0004_õ_x0014_/@öüïfZì-@A_x0007_*"Q.@_x000B_J±yÕ6.@qK._x000E_	.@Rê×Óþ,@*w!_x001B__x001E_/@7®Epô/@&amp;Óïèe.@#_x0001_÷	_x001A_â.@Ì&amp;µ_x0014_.@_x001E_ÒÈN±.@Ý&lt;ÜÊ_x0003__x0005_%./@ÓÔ_x0015__x0011_±_x0002_.@âhd´_x001C__x001B_/@_x001E_f_x001C_äh:-@ùõ_êË-@g]Ú9ª-@Á÷ø_x0005_/@VràÓ_x0004_.@àÙ5Èê,/@ÙbJGÿº.@ÊÞQwÔ-@\Re6} /@_x0005_ÓÝ¦2+0@6ìN:A .@[_x0010_G:.@)¨g%Û&gt;.@Yx)/?.@y÷_x001A__x0002_ñ¡.@BÚ\ý).@_x001A_P³AÖÊ.@í_x0019_0_x0001_¬-@5¢4U%.@j(m_x0007_N.@f5Ò¬Ä.@'_x0005__x0002_hÐ@.@	iÈ_x0002_»-@e».#ì.@þ­b_x0007_£-@RKè8\é-@;ÅþñÞ.@0@G'½-@X¢oP'/@_x0002__x0004_k/5óø.@Û*ª).@°_x001B_¬b¶_x0001_/@ü­a©_x001E_0@_x001C_]_x0005_¼.@_x000B_½×_x0015_»¸-@½®ù_x0014_¶I/@ÛVN_x0017_¹.@_x0018_ã6)Æ6-@p_x000F_¡_x000E_w³.@¥í@&lt;³×-@¶*Cw_x001F_§.@på)?Í_.@ü¯ÜðK_x0015_0@_x0016_ÆÕ_x0016_¡-@R_x001C_Ê6.@_x0017_a_x0010_å-@/_x0011_¶lz_x0004_.@&lt;ÿÚÎ{.@_x0004__x001A_ê-@_x0003__x0001_º_x0011__x0008_.@ýy$qê@/@ªK+s.@àOà¡Ê-@½òÒ#.@_x001E_è,1_x0001_¾.@0?v_x0017_õ /@T_x0019__x0008_¹Ú/@KH¨ï½..@F_x0006_Y_x0005_&amp;_x000C_.@ý)\BD/@_x0003_µ_x0003__x0007_-@.@¨0r§_x001D_¢-@»Q1Ù.@_x0012_íT_x001C_h.@§-¯]ë3-@Ø4(/@_x0002__x001C_Kh-@ î]_x0019_Ð/@LWÂÁ¹§.@*ý4i»(.@_x001A_j ºÿ.@_x0013_p¬¶¦/@¯^§¤.@*Ó_x0006__x000E_Øf.@æ]\øl/@·¹_x0007_"¢#/@Û2U_x0007_k.@Î_x001D__x001E_×UJ.@÷_x000F_¢_x0005_PÍ.@R_x0016_¼-V.@'_x0019_«_x0016_W_x000B_0@}LöøùF/@/ZZåEt.@º`_x0015_'-@¸ûäU»_x0005_0@	î×r-@6ËC?èÞ-@_x0006__x0001_¡Â­-0@!GnöX_x0016_/@WJ}Ö_x0015_.@_x001E_~Ä_x000F_.@	Å._x0004_.@_x0001__x0002_¦Á_x000D__x0012_r.@¡é:ò/@®A£:­_x0002_.@Â[Ë_x0017_AÙ.@ªÆ_x001A_&gt;æá.@%À_x0013_&amp;Ò_x0001_.@LiÇ_x001A__x001C_Ó.@_x000F_ø?¬z.@¥u4h¾/@	_x001C_æäT/@_x0003_©_x0016_5.@þÑÔÅ^.@¤q5-ýÙ.@låqÍh.@_x0002_:h/@ûV×Û#-@F&gt;DÜ-@ )ïâN.@ó!W³Õi.@ðhhWé-@Nw_x0008_kze.@añÌ£_x0004_/@©d_x001C_`IÄ.@1a©V.Â-@xO5_x001A_Ù.@Ø&amp;Hl.@¡*ïa_x0010__x001C_0@î&lt;@ºw-@@ÚzM .@,_x000B_X(é-@é_x0014_«ç}.@_x0015_ú._x0001__x0004_&gt;M/@KH!_x0006_ö-0@S®b[·_x0010_.@U3yÕdQ.@f?påR.@_x000B_h|uG.@v£_x0005_ê·.@4\ãì®.@¿6¥n/@(ÉG\Xà-@'\h-R.@®ÊaÌm/@rÓz7eÉ-@_x001D_ºZ$Úí.@¦ÛÜ_x0003_M3/@¬È_x0007__x0017_.@*þèdpß,@©qgç^4.@RÙý¤/@|_x0018_h}S/@_x001E_öù_x001D_r.@|1ð_x0015_²-@nðî]_x0016_2/@+_x0002_âë-@P_@y¤-@à8¡A//@TÌ8_x0005_ÜÀ.@¢ìÙºc¿.@æ¢&lt;¤&gt;-@_x0014_M5¶_x001E_/@&gt;¸o_x0001__x001D_.@,Äùu_x0001_.@_x0003__x0004__x0018_\¬"Ý.@._x0013_.à&gt;.@	¯9!ó.@Ã@ú1_x0007_.@&amp;f"A.@Õ8ÆGè.@CîK1Ü.@gØxðÄ¾/@ õÐy_x001B_.@_x0002_&lt;\/@9Âñí$/@/×©î §.@à¼àe_x0011_&lt;.@åóª«4.@'ý)¸_x0017_/@jÛg6£Í-@ÈN´_x000D_X.@îýo³_x001B_5-@»´yªE.@A³cÓ.@±Yu~_x0005_þ.@ê¬ÍD.@?¸ÙIõ.@H_x0001_k¦_x0019_/@Ò1­7_x001B_f/@%ãYx¸/@Ö¡ÖCë-@ÿ@ÞÀ/@HÅ/@°©_x0002_ù¾.@O_x001F_¹p^&lt;-@*ä_x000F__x0001__x0006_=U.@[&amp;w9.@5C_x0002_Ú.@_x0002_';~.³-@=gá3Ãô.@SuÊvê-@ñ_x0003_Zu/.@¬V§§ê-@_x0018__x000D__x0002_Z!ø.@WqAôW.@ô4ïª;ì.@r^TSá_x000F_0@dÞ`ÁVr/@3_x0007_ÿü.@ëx­¾.@áUvÕ&gt;-@O3_x0014_ê¼Ý.@&amp;¸CÝ*/@ß-øØÉ(-@ÔX÷/Ñ_x001E_.@õC_x0005_87º.@¸*Ü|ø]-@Ö 5åå-@¼|7:_x0001_.@"_x001E_`_x0016_.@Hóþ_x001A_Õ_x0004_/@._x0017__x0002_@_x001A_/@7n1á/@óOîÁ_x0013_.@_x0005__x0011_]6#.@èM÷r{.@lÿ&lt;MN.@_x0001__x0002_×_x0008_UIÿù.@_x0007_q½%M.@:ÎY»x.@e_x0008_ìÛ.@Nèè·ºa-@ÞÕç_x0014__x0003_¼/@W _x0006_I4¥-@_x000B_ÝÑ7.@§¥Ën.@ÇB'üè.@¶Ì¦á/@]:,»fm/@_x001F_Ü7õ.@·_x000B__x0014_¥_x0014_.@Å¿ÿâ5Ð/@ûS_x000F_Á«[/@Ë_x0005_ï_x0010_.@_x001B_Eü{V.@_x000C_m_x0002_Üep.@ÌÍ¹=.@$ r^¿/@à&amp;7¼_x0018_4.@Ç_x0005__Å¡/@õ¬ëæ)ý.@¤í|ä££-@_x0003_M,_x0004_ª.@_x000F_._x000E_Rïø-@_x001E_èEÜ&lt;_x000C_/@_x0001_)(O$U/@Þ©,(.@âËä½y_x0015_0@&lt;_x000F_Pà_x0001__x0002_¦.@ð_x000B_'_x000E_/@7+Áñh:/@èÜÿ»¢ä-@ _x0014_[p/@8}#f.@g_x001D_ò·&lt;Ã-@Ó¨j­¸.@m)sÝ_x000E_-@xÛ¯b©-@kGÅ	_x001D_I.@×bÿ»M.@S¢ê:.@&lt;¥ÞÁ_x0010_`/@_x0019_í¿).@ÊPPá/@ÛD¯I§ñ-@3Ñå'/@jRóú_x000B_h-@0_x0010_NÂìÌ-@¦Ç1¨/@[û340@pfw|_x0011_.@ ~Òø¯_.@¢ÉÕÌË-@b(r_x0019_×k.@rrÕh/@Kbh_x0005_Yâ/@¹M¿.@±h¨¤.@J¸_x001A_ïÛ`-@äÂ&amp;Ë-@_x0001__x0003_ºá«).@(µ¡io-@$_x000E_1v«r/@_x0006_çfsÀ.@B_x0004_YíøÒ.@y_x001A_´£-@D»RçÞ9.@iRfã)_x000E_0@Q !.@Ìï2_x0017_s.@½_x0005_^4_x0010_2.@±°=ª}H.@ãÑK÷Àé-@kÑ&lt;Ñíª.@ùÂw£ æ.@_x0004__x000C_RhÝå-@_x0016_)_x0001_N/@®²Õm.@~XôI_x000D_-@©_x0007__x000F_nj-@T§Óõh_x0001_.@[éº2ö_x0007_.@b­3íÏ-@è_x0011__x001A_W.@®&lt;A.@cË}Ö_x0003_v.@_x0001_ljBÅÖ/@ç_x001A_'_x0002_Vá.@­,¦Ü²-@._x0015_þ:·Ë-@PÜÞ$Ò_x001B_.@ xÙë_x0001__x0006_î6.@_x001D_Óê_x000E_üe/@~&lt;Ù_x001E__x001E__x0007_/@©ÙÇ_x0006__x001C_/@º%a1g/@7HIA¨_x0002_/@4_x0010_¶Tr}-@ß&amp;_x001B_ìð).@àõ-U_x001B_ó.@Í¿Eß_x0019_.@¹õ_x0013_©³@.@lëHù_x0004__x0011_0@-ð_x0011__x001C_§H/@_x001B_üÖ;-@±£·¼..@öobS.@~³_x0003_3«..@_x0010_~Q¡_x001D_//@§¨æ_x0019_P-@³bz/t.@w¯_x0016_ÆÔ/@"b¼-@&lt;O!_x0005_8.@^ãT·-@Ã\Wl=/@!ÜØ_x0013_oº-@_x001E_¢uòA-@á¸Ë'[./@uò_x001C_"-@¶8_x0012_E.@1]ÑP/@W_x001A_¹¡N-@_x0001__x0003__x0010_Ã¨È×.@×_x0008_ø_x000E_Ë+.@&gt;©%³ºE-@ô_x0017__x0011_Ö_x000E_ÿ,@&gt;_x000B_¦Ë_x0018_.@_x0003_' Ge-@/Àp5i_x0005_.@LÖMÍÈâ.@4Ï»W_x000F_ü.@8GJèv.@µ_x001D_²Q_x000C_-@!Ã+V²g/@§á¶¥.@µ«,Ä.þ-@_x000C_£åªfç,@fÎ J±.@êçÌ·Qæ-@C_x000C_=MÐd.@3_x0002_»«.@_x0005_]ó1ÚI.@~_x001D_'.@&gt;`è½º.@*pfÌÌ-@³=H_x0005_';-@RÊíírm.@_x0006_	PVWì.@&lt;ÑÛ_x001D_*è-@BÁ	­æë.@j_x001D_	Á½.@C_x001C_w_x001D_Íê.@3íJ_x0019_/@ð¢Ñs_x0002__x0003_RÔ.@ÿBh¢À/@!cW­Ë/.@_x0006_é&lt;È±a.@\ÁtÒög.@!¥£¯-/@_x0001_¼cFbÍ-@h_x001E_Ô_x000B_Û.@i)&amp;_x0007_@Ü.@QX§e/@aÏ^Àe©.@C) ¥ù%/@_x0010__x000E_+Ò_x001F_R.@µ_x001D_TL°Á/@ÖoíN/@tc/ÒÄ.@ÈnLP¼.@{PRp.@ëéEÄ(U.@_x001E_-áüØ-@_x0012_äÉc'.@ü¥.@LÑfá.@³_ö-¨_x001D_-@EÃ_x0013_$/@¥R	_x0015_¸/@_x000F__x001A_K@Ì5-@¿%Ù~Þé-@¸â¸CÊ·.@_x0006_g [FY.@ÑÏxy9.@Î:©¬ý«.@_x0002__x0004_½_x0011_oßLL-@MxN_x001D_/@Ùmv¸5.@Ø¢]åÉ-@=ªJÖð-@â&lt;S_x001A__x0003_&gt;0@©(ÊÌ_x001A_ø-@_x001E_é³DD/@r!Sà&amp;.@NÇ%f-e-@ê¬¹_x0014_/@_x000E__õ_x0001__x0019_B.@&amp;ãðP_x0005_/@Wêê_x0016_o1.@Ø¸_x0001_HW/@¥ -~-@_x000C_â½_x0002_0@Þ,~½e#.@"9ÅU/@p@·_x001C_¨_x0010_.@ä¦Æ÷Þ~.@4/Ë_x001F_Ïd.@$DêØ.@¨ÀI~_x0016_/@w·_x000D_Õg.@b¯_x0008__x0006_"8-@¥ý¶â8ì.@_x0005_òi_x000F_-@ûmLÆ_x0007_å.@øj_x0006_C_x0019_6.@$_x0018__x0016_·ä_.@_x0002_Ò:Ü_x0001__x0004_--@­0&gt;[÷Ë.@ã¿_x001F_&amp;-@_x0001__x001C_à¹X&lt;-@¡_x001E_¸-@üµÓ_x0006_¨/@_x0006_¨oª.@&gt;&amp;Yöz¥.@nw5·Æ-@ÿä_x0008_¤ä-@`Uªa®Ë-@ö|ï,=_x0003_.@6_x001A_E{Æb-@UÊ¥U#.@3¸sö$.@cv_x0019__x0003_-@XÅdù.@8ã¿"©²-@©ßûø.@j_x000D_61_x0015_/@_x0014_*ÓS²ê.@{._x0014_1¾-@/c_x001E_ZÔÂ.@!ÌzÁ_x0017_.@C_x000E_KY/@I]÷n-@,'é£_x001E_.@OQ_x0002__x0001_/@²ÛL´à-@Ò!&amp;¦.@z¨_x0008__x000F_ &gt;/@`fÀ!".@_x0001__x0003_0`@_x0003_ú -@£Fë.@1µ_x0015_´_x000B_/@h_x0007_Õ_x0010_C.@Ù_ÂÞË.@`&gt;v"gr-@×xp_x000B_¢-@£w1V4.@õ¨«à«-@PUÆë,-@LvÑüò,@_x0006_ï_x0005__x0010_ud/@=â_x0005_øs\/@mE]·Ó|.@û^_x0002_.@«Â&lt;É).@Pg%#ã_x000B_-@;2Y_x000E_Ò-@ÄÝj0½%/@8ýÄ&gt;.@K¤Ô{$/@é¡«#ÃØ-@@¨#ñØp-@_x0018_a5§å@.@#f~¼ü.@ê1_x001E_Õ¶T-@})¬Î-@¹Æ--@TVOÛG.@èLfHñ».@1_x001C_ß:Æf.@(«_x000C__x0003__x0005_þâ-@ä§¶èB~.@_x0004_v:$2X-@1i0tô.@&lt;%µÿ:-@ íxú0(/@i_x0001_Éå&gt;p.@&gt;9_x000B_-_x001D_/@è_x0018_¬çu-@R_x001E_ÍE.@_x0006_u5Us/@Xï?ÄH.@/ÁV½'÷.@ßZ_³A8-@¿	ü¿_x0004_&amp;.@ª±Î_x0005_æª.@¯_x0002_£Ó-@®J§4_x000D_ã/@F«vÇ-@Þot_x0010_Ô2/@_x0007_VóY{=/@Ñ¾_x0002_ºY/@¡4æsÊ-@Wú_x0007_S_x001A_.@$ q+ðD/@û_x0011_G_x000C_9.@x_x0005_zo.@¡Ý)F\¤.@_x0011_±m_x0013_-@Á1&lt;"*.@uµËF_x0014_/@C1«_x0013_²h.@_x0001__x0006_Fc;z°-@«ÙuZÁ-@Zè\±_x0002_-@_x0015_üEË?Ø.@ùºó(-@_x0003_jõBb.@	Õwi}.@LnÖõrI.@â-h5ÐQ.@À+ð¯ï_x0015_.@a7ì_Ì-@_x0007_ZK±¿k-@Ì_x0017_-1p{.@î_x0004_Ñº.@£À?W:Ê-@_x000B_Íñ¾¨ú-@*_x001D_]-±.@ôÄ³#Nª.@}ë¬m.@6^Ð3º .@_x0018_sV ys/@t_x001A_ü_x0007__x0018_-@ÇMS)_x0015_/@+ÍÄâ3.@¿_x0011_V-_x000F_/@Ì£1_x001A_º-@_x0005_²UÈ: .@j¯_x001E_áå.@1ë_x0012_è`.@ÓØ°A_x0016_J/@®B_x0018_í-@Ü_x0012__x001A_½_x0001__x0002_t_x0005_/@£X¶.&amp;À.@t·þþ_x000D_Ï.@_x0018_Õ,­I.@_x0002_Åèe_x001F_¢.@5_x001A_7F.@úhi_x0015_.@î w¶k%/@gÅÍ¬­Q-@6(	1,Ä.@JÒ5y.@\ _x0005_55ý/@_x0011_i_x0002_,¼.@Có,ãÀ.@Ù.±Ò­e.@@ú¼Æµ-@Åk_x0004_v~	.@_x001A_PfÒ7/@ÜýñhPî/@KaÏ	.@¼ô¦F}.@whq_x0018_²_x0011_/@_x0018_*ä0-@PaCe&amp;è-@nm£n`/@sÅ©.@"b&amp;Bö×.@íêdS_x000B_.@â^©_x0008_r.@Ù_x001C__x001E_UÆ-@!tÏ?.@ÓmM_x000C_á/@_x0002__x0004__x0003_¿5-ò-@uWà"/@pÃÞî/@ß¨&lt;&gt;ù.@»_x000D_@%Ó.@ÂóÕYæ-@zßzÀ_x0003_-@çÁ2	Æb.@`_x001D_ÄcPV-@úYÜò©Ý.@_x0001_)"_x0003_/@Ô05ÙÁ-@_x0008_#_x001A_7M.@_x000D_Êàdî_.@_x000C_ÏrMÚ.@-oW.@_x0001_æu|2³-@eêé-@vQ²^_x0011_.@_x000D_4³£å-@APºC/@~5lüà-@í¦y_x0012_Pñ.@Fpv{æ-@!Ì'80@À/2©'/@NÔ±{sø-@x×S ë?.@ÊÒy%`L-@ZRnÚº/@{)þÅ .@bV_x0006_&lt;_x0001__x0002_-@þØ=ýÃ.@lxÿ_x0017__x0008_ú-@}¦ÝDß«-@'ìó_x0003__x0015__x0007_.@_x0005_B±¹3.@éy«W/@Á·Q¼ó,@Dë%ä-@_x0004_édÅô$-@Í_x0003_Ùh.@Ý¤Æ@_x0018__x000B_-@vv62µ-@_x0010_øoÍ-@_x000F_Ó_x0002_K_x0005_.@Ej_x0001_E±³.@òÇ+).@ã_x0018_Ás&lt;-.@SNrÄë¹-@Ã}ÜF\ñ.@_x001D_ßÉ´t®.@¢@Ôeâ3.@_x0006_ýD R.@¡nS°-@©ö_x0016_M)-@îx_x0007_û_x0016__x0010_.@_x000D_h(È /@P²Ï3-@ ú®[_x0010_/@#_x001E_Lÿ|.@@`ª]Íª-@E_x0015_{ª¹-@_x0001__x0002_$lÎÄ.@ÈûNý.@_x0005_âÙªè/@yJ	_x0017_	.@_x0013_Ò.Ù5È.@]ÛyV1-@Qîö^ºä,@ê_x0019_e¢ÄF.@®_x001D_ e-@Ø²fªô¶.@rË&amp;Ó¬ñ-@aÚ-§³-@_x000C_o_x0015_\¾_x0019_/@¦A_x0019_E_x0018_Ê.@Qß5B./@Ü¶O)_x0015_0@Í_x0018_Ë{.@ôo_x0016_S«¿-@ä&lt;Tô´.@_x0019__x0018_§Ú_x001D_4/@kQD8Å&amp;.@öÉo_x000E__x000B_/@Á¥ð_x0001_ .@_x0014_}_x0006__x0017__x0012__x0011_/@_x0017_Ïôò_x000B_*/@I~·Üß;.@¼g´±­.@qÉò-@z¦'Z_x0011_.-@_x0006_ÎDü\.@ä&lt;ÁDß.@_x0005_._x0001__x0002_k/@Á?9­_x0007_-@4'ßíx-@)×._x0002__x0004_/@_x0014_îd_x0004_¤_-@_x000C_ºÏ&lt;.@7$Ô/@ ÚMæ.@]MgÛ½,@±_x0007_òÛéö.@SG!ðªJ/@_x0014_gã1-@fÞýÖ-@_x0019_ÚhyEÎ.@_x001E_ò_x001F_L.@,VØ_x0015_A-@ÆWÃqü,@ÁêVåÔP.@mÛ_x0017_1-@ë_x000E__x0003_qø_x000F_/@[Lþ	Î.@ÀÌ_x000B_èëF.@_x0004_Ìª}&lt;¸.@y_x001B_ÕÙº-@¶ü¦ýØ-@¤½èS.@.âÜ*_x001A_L/@`¼¶ìx.@ÇÏðl_x0008_Í.@³úmé_x001E_/@å¡_x0019_ØÏ-@_x000C__x0017_nø2.@_x0001__x0003_[_x001C_*.@æ._x0019_yÿû/@à¢¨çG!/@êªÜ_x0010_Þ-@_Q_x0011_jæ5/@µs5J»-@ø }?Aå,@ÅLÚ.@_x0006_tI®IÜ-@è_x0015_ÓG_x0015_/@_x001D_K½]_x0016_.@O_x0017_'Áé_x001A_.@àZ{°_x0004_n/@`_x0016_mñG½.@¢_x001F_pÑmÕ/@!¢ß¨².@ã_x0008_¤6-@ÈÅiÅ_x0005_	.@ôø_x0002_Â¢R.@Þ_x0003_±..@ô2R/.@^Q_x0016_ü-@}_x0012_Ñï!.@¨_x000F_lf-@_x0007_vPj-@_x0004_Æ_x0015__x001C_Ûh-@¹_x0003_¥Å_x001F_-@ISpA¢.@à_x001D__x000F_¢n.@ºo; _x001B_.@ýUãé¾-@5²Ë_x0002__x0005_u/@^bL¸.@tia/@ûçóàFN-@doNèÁ-@4iG¶Q_x000E_/@p+_x0018__x001C_-@(_x0004_ ªµ/@½`_x000F_ÿÕ_x0010_.@6¿è_x0011_)¨/@ç7Z­.t.@_x001A_Ýî^	+-@jsÑÐÂ-@=4Ü^@/@]gD"k.@_x000B__x001F__x000F_ðV.@¦N'tf.-@þ± -@&amp;,öÚ_x0008__x0004_/@®_x001C__x000F_\.@:_x000E__x0002_m.@÷ãN_x0010_M-@¡_x001A_Eÿ&amp;0@ºñØ_x000F_-K/@¡Å¢_x0003_.@¶¦$_x0001__x0014_ñ.@µÐËû¢h.@k4£ü).@÷_x001F_ð¡_x000F_é-@6{ãoÐ_x001E_-@_x0010__x0014__x001E_Já.@]¢ä_x0014_¨-@_x0006__x000B_H_x0007_±_x0007_Ñ7/@_x001A_jÛxK/@¢_x0003_ø(_x0005_ì-@òªj_x0002_Å-@:_x0015__x0015_á£R-@juØ.@JëØScL-@÷T__x0014_.@{Vöx.@ç_x0017_à_x001F_.@ìØÀ¤c_x0002_/@_x0010_28ÓÉ-@ËdÚ¿ú_x001A_.@U3yþæ*.@ß_â°_x000C_/@í_x0010_ ß.@çõ	_x0008_"ª.@b¦ö´9U.@äù]&gt;÷.@%{)_x001F_ü¯-@#OÔE0-@þd7+9v/@e©X_x0004_ò-@[øÌØí-@ô_x001C_?Í_x0010_ª-@¾î'C-@U@³:_x0012_ð.@÷_x0001_k_x001E_]-@jW¡éÿ.@æp]_x0015_·7/@Bæ_x0004__x0013_YX.@_x0019_?VW_x0001__x0002_d_x0013_.@}"@L@-@_x001B_.o"Ø_x0012_.@ÙX/@½.@#_x0001__x0001_#_x0001__x0001_#_x0001__x0001_#_x0001__x0001_#_x0001__x0001_#_x0001__x0001_#_x0001__x0001_#_x0001__x0001_#_x0001__x0001_#_x0001__x0001_#_x0001__x0001_#_x0001__x0001_#_x0001__x0001_#_x0001__x0001_#_x0001__x0001_#_x0001__x0001_#_x0001__x0001_#_x0001__x0001_#_x0001__x0001_#_x0001__x0001_#_x0001__x0001_#_x0001__x0001_#_x0001__x0001_#_x0001__x0001_#_x0001__x0001_#_x0001__x0001_#_x0001__x0001_#_x0001__x0001_#_x0001__x0001_#_x0001__x0001_#_x0001__x0001_ #_x0001__x0001_¡#_x0001__x0001_¢#_x0001__x0001_£#_x0001__x0001_¤#_x0001__x0001_¥#_x0001__x0001_¦#_x0001__x0001_§#_x0001__x0001_¨#_x0001__x0001_©#_x0001__x0001_ª#_x0001__x0001_«#_x0001__x0001_¬#_x0001__x0001_­#_x0001__x0001_®#_x0001__x0001_¯#_x0001__x0001_°#_x0001__x0001_²#_x0001__x0001_ýÿÿÿ³#_x0001__x0001_´#_x0001__x0001_µ#_x0001__x0001_¶#_x0001__x0001_·#_x0001__x0001_¸#_x0001__x0001__x0001__x0002_¹#_x0001__x0001_º#_x0001__x0001_»#_x0001__x0001_¼#_x0001__x0001_½#_x0001__x0001_¾#_x0001__x0001_¿#_x0001__x0001_À#_x0001__x0001_Á#_x0001__x0001_Â#_x0001__x0001_Ã#_x0001__x0001_Ä#_x0001__x0001_Å#_x0001__x0001_Æ#_x0001__x0001_Ç#_x0001__x0001_È#_x0001__x0001_É#_x0001__x0001_Ê#_x0001__x0001_Ë#_x0001__x0001_Ì#_x0001__x0001_Í#_x0001__x0001_Î#_x0001__x0001_Ï#_x0001__x0001_Ð#_x0001__x0001_Ñ#_x0001__x0001_Ò#_x0001__x0001_Ó#_x0001__x0001_Ô#_x0001__x0001_Õ#_x0001__x0001_Ö#_x0001__x0001_×#_x0001__x0001_Ø#_x0001__x0001_Ù#_x0001__x0001_Ú#_x0001__x0001_Û#_x0001__x0001_Ü#_x0001__x0001_Ý#_x0001__x0001_Þ#_x0001__x0001_ß#_x0001__x0001_à#_x0001__x0001_á#_x0001__x0001_â#_x0001__x0001_ã#_x0001__x0001_ä#_x0001__x0001_å#_x0001__x0001_æ#_x0001__x0001_ç#_x0001__x0001_è#_x0001__x0001_é#_x0001__x0001_ê#_x0001__x0001_ë#_x0001__x0001_ì#_x0001__x0001_í#_x0001__x0001_î#_x0001__x0001_ï#_x0001__x0001_ð#_x0001__x0001_ñ#_x0001__x0001_ò#_x0001__x0001_ó#_x0001__x0001_ô#_x0001__x0001_õ#_x0001__x0001_ö#_x0001__x0001_÷#_x0001__x0001__x0001__x0004_ø#_x0001__x0001_ù#_x0001__x0001_ú#_x0001__x0001_û#_x0001__x0001_ü#_x0001__x0001_ý#_x0001__x0001_þ#_x0001__x0001_ÿ#_x0001__x0001__x0001_$_x0001__x0001_çô7íÀm-@®§ºsg-@ì6ÐMÞ1.@wR2_x0004__x001A_´-@Kv×_.@Ã^L4_x001D_-@ÀýØ3Æ-@Ð[¸6B_x0018_/@O:öÈ¸.@_x0003_£c.a.@b_d_x0002_þu.@xüTýú.@_x0015_)qÌ_x0017_.@ê]¾_x0008_'_x0010_.@_x0008_ÁqNÔD.@CÈTûÀ-@Õ_x001C_sÒ-@§ìT_x0014_Õþ-@SÕ0´7J.@äc&amp;.@ìs¶ù_x0007_¯-@#O#_x000E_*Ã.@_x000F_=Ìq~k-@²_x0006__x001A_6³©.@ÜÚ"§.@Üë"©_x0008_.@¸äÍ¦í,@_x0001__x0002_CÊÑ¢Í/@_x0007_üÝ6dè.@ª_x0002_ÌÞàÙ-@XºÝ´_x001E_.@ñ©EÝ_x001E_-@Mî=ý,@%q_x0019__x001D__x001B_È.@7|wN`/@³µ°_x000E_P-@½x5QfB-@üÑJmR.@Å`_x001A_t&lt;ý-@vDþàËF.@_x000C_i?ÚÒÎ-@_x000C_ÑÜgÖ-@¬3.@w=_x000D_i&gt;V/@9_x001F_¡?½-@ª_x0016_+%Ô-@~?hî8{.@â¡ä}¿/@'*}`_x0006_H-@£hb_x0010_ç.@Ð4² P.@|ÁÛ|5.@9Xþòù_x0004_.@ü©#B/@_x0013__x001D_f½Æ.@²´AQÙ.@	%HW	j.@+í¦7ä .@g?]J_x0004__x0005_1I/@à_x0001_k61-@_x001B_@Q_x0002_N§.@4©C0_x000B_/@N_x0019_"Ù+/@N¬_x0017_z;.@_x0002_ì_x0012_?_x0008_/@Dk×Ù,_x0019_.@²'5ñ-@:qýÞ§-@Tän_x0005_äÍ-@_x000F__x0005_ó_x000C__x0002_/@^¶CTY:-@ËaYÙSq-@ÇA¥.@WMùÈè_x000F_.@Ç÷9G.@3~_x000F_òA.@§ÙB­ñ{/@@`ê-.@:ð_x0018_XI¶-@èYç´-@©_x001C_É_x0008_ùº.@_x0011_2_x0019_¨à-@¼_x0011__x000D_Nl¨-@_x000C_ÿèæ.@è_x0016_ .@_x0003_{Óï.@¯.oÎtñ.@_x001B_«Wø.@_x0018_Þ_x0014_»-@8þJ_x0016_..@_x0004__x0006_avÕ¨OG.@Þ_x0002_3BÍW.@=bòº-@_x0003__x0019_Õ_x001C_©.@æ¹`P®¨-@WR _x000B_gK-@_x0001_Ç]ê»-@_x000D_ì%$ù,@¶æ}R.@RSsË\¡.@«Ø£Nëº.@ú_x0005_z_x001C_)B.@Æ_x001F_ëwË.@_x0003_Ä¿ _x0015_Ò.@(_x0019_ñå¾Ê-@ùxoDo.@RS_x001F_TtÄ-@_x000C__x0010__x0018_7.@Ê¥©_x0015_´.@q_x000B_«Ádæ-@ÍÛÙqUà.@p_x001B_ÒÊÅ.@:;m³¤.@_v_x001C_È¡/@,ëâÄa/@¬U	F_x0012_/@âg®_x0013__x000C_.@_x0003__x0017__x000B_ö-@,k°¡_x0017_-@{¢_±TÂ.@¹¼æfº)/@Öýz¿_x0001__x0004_l¿-@2hØå.C.@\oÌoÉ/@%_x0003__x0005_S.@~_x001A_}vÿ.@&lt;Æ;ì£Ô.@¼lÅ_x0011__x001A_.@_x0005_ðó'v.@_x001E__x001D_Lá_x0016_Ö-@Ü¿G&gt;_x000F_..@_x0014_ã_x0012_5.@_x0006_a_x000E_Ë|_x0010_/@_x0002_¡5L/@@_x001F_Ã½.@èÍù-@ZÖ¤¨åX.@0®_x0018_¡È_x0004_.@ ¦ö¤Ç*/@_x000F_%|_x0010_ê.@@oá@õ³-@on+DÑÚ.@î_x000F_¶'9.@_x0010_ÑO]k.@ÿ_x001F_xÑ/@fXð}æ.@él-¤s¯-@;øQ_x0014_U7/@{Ó´»Æ¼.@©ò²Vc-@IIe&gt;.@ÚXP`.@Îg:à3®.@_x0002__x0007_P_x0002_´RS.@_x0011_¯Ðß_x0018_/@¬Vö_x0016_£/@êUu	ë_x0005_.@ö:® _x0003_9.@Â³í¦./@Ù0ÈFp-@K_x000E_1Íj_x0001_/@_x0019_Tc8_x0005_7.@³[g_x001C_/@_x0018_ðì»,@#¬Û¯e/@á¯Ã_x0004__x0008_3.@fV_x0006_µ¸,.@Æ^_x000C_Üì.@"_x0006__x0016_Ù}.@b±_x000E_Q"/@_x0007_åqÞy-@_x001B_"ä=.@$Ö¦Faf.@²_x001F_«¤y-@TºÈ£j.@K³«s¿Ó-@ÀkÐx_x0010_/@9®*5Ùð-@õæ ÿb.@©.Ñî-@¼×¯8D£-@4ç×Gþ.@ü¦_x001C_9_x0003_Ô-@H-5¹.@¤gÊÝ_x0002__x0003_îÂ.@ÀüÌñ.@ß:S_x000B_Ë.@á+&lt;_x0019_/@z21_x0008__x001E_Ñ-@ÊÝúXI-/@&lt;h&amp;áÓ¯.@³-ô¿n,/@_x000C_° ¬_x000F_F.@Ñ_x001E_¡ U/@[|û»¦-@«ï_x0001_°-@ÉjE¾.@0V_x0016_½-@_x001B_¢¶È².@ö½Û_x001C__x0016_/@R_x0017_èM_x0006_/@µ7}9Ì_x0001_/@æT;Åûî-@j©_x0007_.@_x0006_°FkQ,/@³áÚ±ö.@kãÏ$Gî-@Ò¤MÝZÝ.@ê?ý°/@_x001E__x001A_(³_x000B_.@pÑØð¤X.@°ÈPu_x0013_u/@ÍäôàAé-@4_x000B_s]ÇÅ/@4 .a.@_x0012_òÖoI.@_x0002__x0007__x0001_8µúh².@_x0004_×}_x0001_ÚW.@À9*¢FZ-@mJ_x0006_Ù¢Î-@T¢`]#ø.@&amp;«¨)H.@RN[×Â.@`Æé`ò.@ýÜ_x0017__x0019_&amp;a-@·Q3ÿ[?.@_&amp;_x0005_m×-@8ÉU~I@/@È¹ô_x000C_Õ£.@&lt;@!Ê_x0016_.@Ð°_x0003__x0003_f-@æOd­£.@_x0008_)Æ_x000D_Ù.@_x0010_±_x0014_cÊ_x000D_/@«3ç|f-@jÞÀ$áÄ-@ù}.@(\ÿ:.@õïXãØ-@)&lt;Tî_x000C__x000D_.@}+Øs»-@¯_x0012_qÃ-@%é:_x0015_V.@yÍìLQ.@i f.hö.@¹nq¸L-@ºî_x0018_ð!/@ÅÕ__x0001__x0002_Ò6.@_x0018_¸ÈåT²-@_x0010__x0017_?b_x001B_/@ÇÊ.20^-@ãEÈÿ\1.@|Ø}_x000E_.@t»î_x0012_±#/@^_x0002__x0016_5Ý©.@EÇ,|H.@B¥X_x0014_nR.@Ì?í_x001E_I/@¡_x0005_®ÔQx.@_x0014_zÂ(Ú[-@Ñ(.@öT{¼/@âr×Á_x000C_/@þ÷8ð_x0003_ÿ.@TìR(£8.@á!ó%_x0004_¡-@V_x0007_ë_x0017_³ü,@_x000C_ÍÂ&gt;s_x001A_.@üðª&gt;Æ¨-@X óÇÑ.@%_x0006_Ò³-@ê¤µ.@_x001A_î)R½/@KMÞo§O-@8Z­£.@þ_x000F_#_x0001_.@Ø_x0013_Ûû´_x000F_.@&lt;¿S¨~.@5Õ¿°jþ-@_x0002__x0003__x0006_8Ï?¼.@Eºðà¦'.@CÙí-ô-@_x0001_{Ùª-@Õ²_x001A_iÙ,@5&amp;yøÁF-@ôé1(_x001D_.@_x0003_j¦Z¦¡-@[y_x000F_0X/@³6 _x0002_4_x0002_.@_x0019_y(§æ_x000D_/@y-vz-@lG]¿Hö.@zyZß¶P.@ýµÓÛ_x0011_..@_x001A_M»_x001B_þ-@³-Û©é-@í·b_x001D_Î®.@´Ù_x0017_C.@_a_x0019_¡.@_x0011_Äó5ß_x0017_.@~ÇdH.@õÕÝt&amp;.@ä|ÊÂ_x001B_½.@ÜÀ Ì6y/@LÁÏ^gß.@1ÿ+ÉJ_x001B_.@¡&lt;ô³@.@ÿ¦¯,_x001D_û.@Þd,æëâ.@_x0016_ÄÐÖb.@)_x001D_ö_x001C__x0001__x0002_-@µ_x0004__x0019__x001D_È-@¼FÛ»:/@B_x000E_QäuA/@O£_x000B_V.@½õcï_|/@[±_x0004__x001A__x000F_./@fqðr9D.@=¾|ÔÄ.@â[qÉ£.@Æsº~í©/@`v¹ ëþ-@­|_x0005_gn.@Í×Ê{­.@!È)_x000D_.@_x0003__x0004_8w/@[_x0002_Ó ë-@òC ó{O-@`LìLñ-@Â";÷´-@_x0012_qáÜD9/@7þ¿Cbi-@¯¿Gê_x001E_ .@ÖkòÁW;/@VÓ[xÁ.@Ìô4	s9.@ñ1.¯et.@_x0012_°WR_x0010_N-@áÊ8ÍP¾.@U[¸4&amp;".@¸}3ké,@7_x001C_1_x0011_G_x001F_-@_x0003__x0004_?aÔ­m.@AW¯¯vú-@a¤Ü	&amp;!-@tî_x0001_ BÝ,@²öU¥iË-@x_x001B_W=Àu-@Þ0iÐz-@ïØt6cT.@¼_x000E_zÖÅ-@Ê9àÉc/@{µØ_x0017_²ú,@Bâ!ýå-@v_x0006_AÈðO-@7YI^.@­:U(Þ-@'mYiÇ.@`º=%¸2/@cìV_x000F_/@aÒÛB ô.@sÈÚ.@¶«1M¿-@+a­_x001A_lY.@JEúº0´/@üû~®ä-@«ìÇÖ¡/@}ö$R:n/@ì_x0014_ÊÏ".@_x0002_0òð7î-@£_x000F_»8K±.@ZbÓb_x0003_f.@o¡·ï_x000D_§.@.jõt_x0001__x0002_j×,@íÆ/Tô.@ì¯Ô§½.@àËDÙmr/@GæQÒ`-@_x0010_*_x0002_,¶&amp;/@'`ÓDß_x0015_/@B#_x0011_\5s.@eå³_x0008_¬-@?frµÙ-@¼þ¸QT.@VK¯^.@[Æ,àì.@¹U*Zë^.@T¢-¨A/@¶zSUôg.@+9ü=÷'.@Ó¾]t¹-@þýÓ!E¨-@à[T_x0003_Þ7/@Ö:æ¢¬_x001A_-@#»zcC_x0017_/@7í40C/@¥(+G¥t.@¹Y7ZP.@*ÿ2Ç--@_x000F_2	Ô~.@yû¸ùsW-@ô¦kßý.@´"_x001F_ô&amp;.@v0 [;.@åsÛ/@_x0002__x0003_ØÝ$ñÓ-@7_x0004_pÕ¹.@_x0010_ñuú,@e¦M &gt;n/@»f¦À~.@5 ×4µ.@ñèËªëõ.@]_x0011_b_x000F_w-@&amp;¡ý»EÖ/@ñ1*V/@~4Ì!%/@á_x0006_1¥£/@_x001A_¬ô_x001F__x0004_&gt;.@ª´_x000B_Ê=-@sFbðç4.@T¶nIÔ_x001C_.@èc2$u.@Õ¤b×]/@^_x0006_D_x0007_Ð_x0005_.@_x0001_Æ76Ê-@Aù¯bÞä,@øs)hâ.@³_x0018_BÃ.@_x0016__x000D_|b7.@_x000E_Úc¡¢).@áÕá[F_x000E_/@_x0001_´#.2ô,@×ðÙ_x0014_q-@_x001F_¬-ó//@af@po.@Ùï³y&lt;Æ.@X&gt;À_x0005__x0008__x0007_9.@YéK"í.@3~DqÓB.@Ö0hÃO.@°p_x000D_¨Ôù-@B*6:Ð!-@ÿñ_x0006_¦D).@_x0001_AÛâ.@í'±É_x0010_.@ß£`.@È^_x0017_L_x000D_.@M@íÚ§½.@_x0004__x0016_éÕD`-@ô	R²_x0002_.@}5'Âe.@vÄ?.@V Ñ_x0012_By.@¨_x000E__x0002_£Øu/@Ü _x000D_2ã-@µï-_x0003_/@]woCÞ.@_x0003_%&lt;ãZë.@ÄéMÄg_x0011_.@'ýæþ6./@ª!_x0005_-@új³_x0004_w.@#lÌzhñ/@¨@±~p_x001F_-@9WP0_x001D_|.@Êî_x000B_+)-@_x001C_RH¾_x000E_î,@þý*_x000D_l/@_x0001__x0002_çÌbüÉt.@r÷_x0001_ó-@yæ¼0,·/@Ë¾øY_x0012_/@§Iúæè×-@\çÞ2.@_x0018_¹ágE-@º_x0019_CÄÞA/@_x001E_K®Ït.@¥w	pIE-@ïÑ_x0012__x0008_ª¼.@_x0014_Q­¡-@´Âã*^.@_x0011_-_x001D_××m/@0D¨_x0016_/@¡_x0002_*âR.@6b|1+.@ÀòYÙÏè-@åáî0-Å-@_x0007_¦ÿÈ/@E?üq_x0017_ð.@*_x0001__x0010_¹t/@_x0001_ÃÁ_0-@*?5	ß3.@á®_x0008_1_x0019__x0010_-@'1,í-@\ã8)-@ Ô8¦'#.@Ý©o-Ì(-@ðù0ßô3.@_x001A_{¼q_x000E_/@°0_x001C__x0005__x0001__x0003_¥ö/@gt!Á¥/@âð_x001E_Î¡-@É°¶qÃx.@5¡_x001E_©õ-@ó§è¼¿.@¿LÌ&gt;h.@æ8qo².@õ(ÍÉ_x0018_-@mE_x0014__x001B_¯.@µfÿ&gt;Ãà-@ÇR¶_x0019__x0002_ê.@¿v_x001A_W/V.@²¿°rð-@¦ÈÕ!.@MÓ_x0007__x0006_o.@_x0001_5º8/@|Ëü_x0016_2&gt;/@s£[º¥-@_x000D__x0010_Zè_x001C_ç.@ÔÂµ¨½a.@Û_x0017_?Ö_x001C_À,@L¸-Já³.@	&lt;;_x0017_Ì.@*oõ¿g.@%;¶'-@¾_x0019_9èõ.@_x001D_o?á­-@¾l»F.@_x0018_Ðk_x0015_4A/@¤¨_x000E_àþ.@_x0006_Ø*,±P-@_x0001__x0005_O¾_x001A_±p_x0004_.@«µ&amp;_x0019_É.@°.4t--@+\Às&lt;Ø.@Èðçí-@µÉÚÓo»-@(q@ß-@Þ!­e2.@Áä_x0015_7_x001A_Ý.@¡kßFw-@Ú·4o_x001F_.@¸,ðM±.@_x0006_	æT/@[·0é_/@¯*Ã`-@¬&lt;Æãú^.@á¡ÄÀ.@uëÍqSß-@43BÕç&amp;.@_x001E_Ï»ö7Ã-@@_x001F__x0002_@_x0015_.@aUBD±.@w»igr/@FÈ2tj.@h}ãVÈý-@D¸éÍu.@0Y#_x000F_.@ÓHU_x0018_ç.@_x001B_Ø_x0003_rN-@ñ7\ýä-@ÑùE"ð_x0005_/@~/h^_x0001__x0002_f`.@_x000B__x0006_ë:k.@þ_x001B_Å	ªÆ,@÷&gt;"goþ.@×½öH_x001E_¨.@õ_x0016_y_x0016_2h.@ke÷2/@-jÜ_x0011_·-@^îº_x0007_õ­-@\ÂWG.@KíPçôÏ-@kË}st{.@4Ä»nÖ_x001C_/@[P_x000C_\Í?-@mqùE-@*¾_x0003_ú$Ú.@¿öÇmJ¥-@Á§ë ý.@¦zi´-@Ñ¶éµ9¿.@0ýø3ûH.@æ_x000E_®._x000C_.@SS*Çi-@G_x000D_Æx ú-@3|z_x0007_1-@ _x0004__x0002_lâ/@ü_x0005_]².@¶}_x0003_¢_x0013_/@8ª@_x0002_À.@4 Ï&lt;B.@±Q_x001B_üañ.@?_x000E_&lt;Èê-@_x0002__x0003_¯d&gt;¥¶µ-@z_x001C_ZûÌ-@åb!ñmË-@;~{¡{.@¼¯y-@aý¡_x001A_ÇË.@dÞsÇú.@9n7ÆF_.@_x0002_ûLZÁÕ.@aÌÝ!.@+ÊkK.@äU®ØV1-@nÚâ-@5ÆKT_x001F_.@~R_x0001_@_x0004_¶-@`WÝHÄ.@_x001F_ÙVÍ-@1`øËp\/@³2H{-@¢*ù	_x0011__x0013_-@6¢_x0003__x0011_«.@_x000E__x0004_×_x0013_¼-@L_x0017_nä_x0003_.@.ævÁñd/@{q¹F_x0018_.@9)zÒHü-@_x000D_P¾ãS_x001A_.@(Òe{U.@!_x000C_A_x0007_t6.@I¹íÇn9/@_x001F_ôz,|/@lSc®_x0001__x0002_Ä°.@_x000E_ÿÇÙZæ/@Úk;¿8.@_x0001_hv_x0015_­t.@¼²$Çï.@©1Óe5_x0014_.@|GM2%V.@_x000F_¹_x0005_ðb.@&amp;&lt; _x001D_7v-@áSw_x0019_/@döÅÓá-@LUæ,Ç.@ÙØ_x0017__x000E_è-@óüb´»-@R~Ä$¾J-@¦·=&amp;6.@`~%3Ø.@õÔüÆ_x0007_/@¶|_x0012__x0015_g.@Në_x0008_Ö_x0008_¦-@®äõáV.@"¡Ìb³û-@'îûúvñ.@_Õö"zR.@XIé¾_x0019_/@kð_x0002_2¿.@AÏt%X-@=çÃ}_x0003__x001E_-@_x0004_¬ÏìW9/@Ï î-@HJ_x001A__x000C_.-@"©ÈÈw.@_x0001__x0005_Væx&lt;l_x0016_.@_x001E_ÍjhÉ.@0à¥Ùp/@Ñ_x000D_CÜ-@`Ó¢&lt;Ì.@ü&lt;t	w.@ß_x0011_fºàï,@4ÔO0µ-@8­7,_x0010_§.@OUs¢{.@+óÌ5v-@_x0017_A_x0016_Ydö-@F_x0016_zT-@_x0016__x0003_ÁK_x0018_/@_x0004_¨m_x001E_®Ñ-@'Lð_x0019__x0016_.@ÎJ;¬T.@.pÏ"3-@_x0013_7rt»-@_x001E__x0008_"ðò.@~_x001C_p÷ª.@ÔaX_x0011_ò.@ï5ºÂ_x000E_.@å_x000F_õ¥_x0002_.@¼&amp;/f_x0001_|-@_x001D_*ñÈÎ/@rï_x0010_ãù.@9ÂÂ2²B-@ì'jæx:.@Tü¼WR.@_x0015_¦ÌêT°-@9)i|_x0002__x0007_@/@ðJTZ_x0017__x0018_-@Þª±].@N}~/_x0007_.@¡}µÁ0/@[_x0016_Û-Ïå.@ÁÙ_x0001_¿c_x0012_.@£åºk¡.@0O=Ãs_x0015_/@¸?§¦x-@èô_x000F_®ñ;.@ö=_x001A_ÌÍ.@_x000D_ fjTÇ-@QGYüò,@à_x0008_~_x0013__x0003_.@4C r-@ÿ¸`Q-@«&gt;¸:wp-@$_x0004_DP´-@Ìì¿ÈW).@&gt;f(é-@.ÁúD/@_x0006_æ©Yë¬.@èh×¯t-@3ß&amp;^Ç/@9_TPÖ.@_x0008__x0017_@Aò.@¬Z_x0010_§=A.@å_x001D_cº.@ö_x0005_5/_x0010_.@ý6°0ñ-@ggþ½S¬-@_x0002__x0007_ÑâI¾=?.@Zhá*.@7Få_x0017_Ó-@ÕMMÙßV-@Ìz°øÊ?.@ G7ê¬~-@:/]pF½-@ØúÖ_x0001_ö_x0001_/@¹_x001A_uÈª_x0017_.@XE8_x000B_9/@§Iw5.@L1¨: -@Å_x0002_ÎüÃB-@ª~v_x0016_«è.@_x001B_4À_x0003_(_x001D_-@âý$2.@kª4_x000C_-.@l_x000C_«h.@çò»U-/@_x0010__x0005_,n«.@ýóäÅò®.@#o9wç.@¼ø ö1»-@ævékÂD.@ÕÝ¦äù.@Ï\â¡È-@©6gÎÍÀ-@gu.;@M-@c_x001F__x001F_û_x0004_/@AD§f_x0013_/@Ë{X_x001B_2Í/@È£_x0006_©_x0003__x0005_G¿.@_x000F_Xé#î.@"´ºK®Æ-@ÄØL.@é_x0018_T®-@ì_x0005_¯É=.@&amp;÷¡_x000F_³é-@»N_x0008_ý9/@_x001D_Ø__x001F_.@]àMRÑ-@P_x0012_¸ëÏÆ.@¬_x0017_Qæi.@+y©âì,@_x0004_	²¤g®-@mrkì×.@_x0002_å_x0018_C.@QÛ©¸_x0001_-@ÌþW÷¬Ê.@)`	é-Y.@_x0006_¿½x;c.@_x0005_B]õ.@ÌCæ"Ä§.@Y¡H*!â-@®Ê¾#~².@|¶?_x0003_u.@Ärcù1.@ `ÝôÔá.@T6P­¹ì.@vZIr_x001E_P.@_x001C_[¬àS.@9ºvüá.@i_x001A_"b.@_x0001__x0002_7·M¿3µ-@ÈÇ:_x001F_,.@³Ý²G-@}_x000C_{2/p/@	Ëz_x0016_X$.@^¦f)u&amp;.@á_x000C_=§üí.@ Ï&gt;MÂ_x000C_.@_x0013_í/Ú_x000B_è-@ÑNÑé	/@{zÔÙß.@r	!_x000B_!·-@1B_x000D_)¡.@ÉÁÖMÖM.@ÞFùpa-@ÛÒØ°.@n_x0016_2'/@ñ\Ã`æ-@_x001E_]Kü,-@â_x001B_þ_x0016_Á-@pL_x0017_Ê.@È*ì®-@àbPä.@ªºó?K.@4Åè7uÒ.@óîùÝ=_x0004_.@¾I"Ç¡-@ÿÁl_x0019_}-@¹ÇäâBP.@2KkoD/@òÁ»|(-@Ï#Ú_x0002__x0003__x0007_.@¦¥.Òz-@xs_x0015_~ä_x0018_.@ã_x0002_á.@¢ÙIrÂÑ.@èN¬_x0002__x0017_.@/_x0018_j_x001E_ï/@St|TV\.@¿øa_x0007_/@õçÒ2K-@!_Ô¶Ä¢.@jélè¤ä,@{_x0005_ÑÕ_x0003_q-@§e@,.@5_x000D_¾ß¬-@?tp&lt;s-@^_x0010__x001F__x0001_F-@'§^_x000C_ã-@e ³sq.@	Ï¸&lt;.@¿_x000B_Új-@ÈÂ'Ø.@_x000D_ëéÝ!f.@ÛÎ*.@«/¨LbÐ.@	ö´ñS.@kÛS^_x0003_/@êCåó]Ä.@1ÃÈ\ß9.@ýÕ2Ë/@!§&gt;Û-@DW+©Ì-@_x0001__x0003_[_x0003_µK_x000D_.@Bù_{º{.@PI0Ä-@$os_x000D_x/@ÎX¤=W,.@_BÒ_x0017_î.@Ø$ÿ_x000E_b5/@Ù_x0011__x0006__x000D__x000B_.@%LZ\_x0016_Ï.@{ÜI	1/@_x0008__x0018_:å_x001C_.@ T"Ú&lt;|/@¹$PËã.@µLÊLú/@óè_x0008__x0016_e.@_x0016_óåÇÖ-@K.ès/@¢itáô-@_x000B_2_x0011_/@e_x001A_e,«-@õ_x0002_³_x0002_3n/@¯§!ï¥á/@mIäÙÖ,@tÎÐx·~-@±üE¿á,@èï¼_x0015_ü~/@'.;æª¢-@:4÷(t.@ªã?Ã7/@äzPM^k-@¦Dl0±_x001A_.@d½_x0011__x0001__x0008_l/@¥l_x0011_µm_x001A_.@&gt;ø_x0007_#.@ÚM_x0006_F-@àÄ¼M÷-.@1=:_x0002_y.@Ñ_x0003_OÈ_x0016_K/@àü_x0011_oãÚ-@¨[!_x0001_.@÷_x001B_½_x0005__x0007_/@_x0012_¯RÖº-@_x0007_ªâ_x000F_°.@X"|¥x/@©p9°_x001F_°.@¦LùÂ/@àHå-@PÞÓÃ:.@_x0003_ó$w.@hÓC5-@A\ºeHî,@ßöÅü_x0001_m.@XúE9U-@'_x0013__x0003__x000B_KA-@_x0001_ø_x000B_°¬¸.@ú_x0004_¡·=.@&gt;t8DºË.@W÷|¤-@__x001E__x000F_ço_x0018_.@è_x0004_3_x000E_-@¼h_x0005_.@üT!ÝÉï-@t_x0015_ZÌJê-@_x0001__x0003_Düz-@·Oúsó-@_x000C_Å_x001C_A^¤.@Ã(~Ò_x001A_.@&gt;ñ¶´V&amp;.@ä­_x0003_Ô.@Mt¯¿Ye-@`²_x0005_Awî-@_OÆã_x0012_.@Ê;êßq_x000C_.@o_x0002__®:¢-@-ÏÌÞGÓ-@_x001A__x0012_¢Ó-@ÝÆ_x0001__x001A_I-@5ARV&amp;E/@ß¹y¯Ã-@p¦V|ß-@·­K_x0006__x000F_È-@ÏlXP°Z.@²&amp;q&lt;-@_x0012_õÊîÔê-@_x0018_^ël¤/@m_x000D_j7_x001D_».@â_x0003__x0015_°_x0012_.@AfN¥)Q.@ÿkª;³G-@Ú_x0005_6­ÝÎ-@ó²_x001C_&lt;º^.@ råä_x001D_.@¤¤âÛi7.@±þa_x001D_ù4-@yO±_x0002__x0008_à-@{?_x001E_û_x0005_-@b_0új-@\_x0004_·V.@ÜØ_x0003_n6c/@(Çê·}.@_x000E_o&gt;!Ö-@¿#/Üå³-@8±§©.@²"Qä_x0015__x001C_/@ö_x000D_Ö_x0016_gæ,@-_x0012_Ø~.@_x0014_,YÌ`ª-@YVça¯=.@ÎÊÒ_x000E_X/@Üë9X_x0001_-@?_x0010__x001E_ES/@'·0_x000E_ÀR.@Sý!åô.@ùô¦P.@`N«1/@auÛ_x000E_N/@BÂ!o-@_x001E_Ià_x0019_®,@á&lt;¼Bs/@Sô7 Âu/@ê¸_x001E__x001C_ó.@ôe÷O_x0006_X.@ð$Pû³è-@X;_x001B_ç_x0007_þ-@Fñ´b5_x0006_/@}µì,«-@_x0001__x0002_õ¸Ó;1¬.@³YVI	=/@ø_x000F_êvaÇ-@_x0015_!%½®.@¡ñò_x0002_©_x0019_.@a°X]Î/@û4"éeÀ-@±Ïõe.@¿tÜ_x0001__x0006_/@&amp;¡¤ïL¸.@_x0001__x000D_[_x0010_+¿.@ÄW'$Y.@_x0005__x001F_åØ?ú-@Bh°`qI-@±sÝà-@56ö_x0018_¿.@³f,ðàg-@1(_x0010_Á_x0001_M.@p5¸ÝUc.@N4#_x0010_.@LRÓ÷pÕ-@³ê_x0018_²_x0019_.@ê _x0008_Ýg_x0006_.@U±qÖ_x0019_/@B9×ôé-@@ûÊ_x0014_­-@_eÎ(i.@v_x001A_ÇW_x0013_-@%ï±Å_x000B_².@°]ÿæ-@w_x0002__ëë®.@ëyÞ_x0001__x0002_I".@¦Uõðã_x0013_-@b_x000C_ì_x0002_ôã.@pc\.´S.@æÈ-t_x001F_-@8ö_x0007_D§7.@ñà}WÿÓ-@°ôõ¯&amp;þ.@ñw/À÷_x000C_.@¶³¹Ê-@I_x000E_êxïõ.@ö33OìË-@_x0013_ÄHÕ_x000E_/@&gt;_x0006_I)e_x0002_/@]Ù1]-@ôµ_x0006_{*-@5ÞÙ¤F2.@5?ë EN.@_x0006__x001A_Î¬-@å¾*_x001E_.@0'_x0010_­å,@°G_x0019_JÍ.@§_x000C_$/@vª_x0013_Xk¬-@ÿë8Y_x0018_w.@*4­QFÓ-@Aï.vÚ-@ÙáG@]K.@È_x0010_&gt;©ø0-@_x000B_7â7èB/@º_x0002_hÐÍ§/@µ=¹¦_x001D__x0006_.@_x0002__x0003_×_x000E_ü©_x0011_E.@ÝÀ_x001F_`+Ñ-@ _x000F_&gt;Â[-@z¹,¡-_x001C_.@²!Ç'_x0005_k.@"açp.@)]O_x0001_%_x000D_.@¿3	_x0015_þ\.@y_x0003__x0008_k!¶-@xNò39{.@_x0001_!_x001E__x000D_+.@_x0012__x0015_Ì®ÓE/@¨FEk`.@Z&gt;ã³Ì·-@4Ë9_x001D_´ò-@@P;ØÆ_x0002_/@ES|BÉ|-@_x0015__x000F_J-~²-@Ç6)ÀF.@Kè_x0019_Á.@_x0004__x001F_ÀSQÿ-@u .~.@»äl_)&amp;.@éc­_x0002_¼.@vÈ_x0015_XÄ~.@0_x000F_&lt;	_x0012_.@_x0003_0v_x0008_K.@y;ì_x0016_äõ-@j6¢óâJ-@ª~:Ü?.@W_x0007_@£.@&gt;H_x0013__x0002__x0003_µ7/@_x0017_±¥ø_x0008__x000D_/@[)#6ä..@YtI;_x0007_¹.@õÀ«ú½¸.@_x0001_DELXÃ.@òðÝ´g/-@KRÚÕÉ%.@óåþ_x0003_ªÔ-@îEÉNy-@_x0002_1S#b-@óÈ¡úó-@ëé¸­·g-@È²r¡N_x0018_.@O^ÂT·ÿ-@Ò}Á3zÉ-@ùç£a3.@_x001B_Õ!4Ý].@ÈK"_x0015_Ú.@_x0012_¶î§Ú0/@ûôD'v.@ÆÅ_x0010_6$?/@AY+Ã0.@²¨a ù-@M?_x0005_r3b.@ÉOD¿æò.@Ë¢8^J/@ÄF7Ö7~.@1&amp;ZÖB.@«_x0013_\ßHN.@ó´wµI.@	&amp;_x001D_õ-@_x0004__x0005_ü^_x0017_g_x0006_?.@ä_x0006_{.@M{ iVG.@_x0012_·÷Ê[_x0018_.@~´V¤êÌ-@_x0003_¿µ_x0008_·¬-@CêKÑS½.@&lt;_x0003_Ô4ø-@Ã,?ø	-@Ë×Ü,®.@¿/æ_x0002_áq.@2Îzc8&gt;.@ëINhVs/@p0Dxp.@	ç_x001E_JÆ-@èè½_x001D_ú.@8_x0001__x001C_)N¹.@ø!^ç#/@{eó.@_x000C_&lt;hÔ.@_x0010_²/²þ-@Êm8H.@Í¹_x000E__x0016_Ó+-@öõè.@¥ÓðNî_x0010_.@ÇL]O÷æ.@²_x0001_¾t.@ó4_x0018_©¨.@x%ÃÜ_x0003_.@:¶©1O.@Ø!77õë-@oL_x0010__x0001__x0003_z/@éª_x001A_«W-@½ë"öþ-@_x000F_Ï×\.@ç_x0002_¢_x0001_ßà-@[ËªÏ]6.@øAñ-@ sDª	/@ ¼_x001E_ï=Ã-@Çûo¤Ç.@'*c*-Û-@ôqÆ¯mD/@ÖÀkÊëÕ.@GáÌx_x0013_s.@J_x000E_}.@éI¤~ðn-@5LÂBæ.@_x0015_ð³hNz-@7	¯(/@pÝ	/~.@_x001A_D!ÏTÉ.@f)JðÒ.@*_x000C_|Õ-@ÌH{tðÑ-@ý¶Ãë_x0001_.@	d_x000B_Dyê-@PmÀ¼F.@ÚÙZ. à-@±¿15&amp;.@·ÖõfE/@!ü_We-@»³Æ_x0016_¦.@_x0001__x0002_7ËÐGè&gt;.@à.ÚM&gt;_x0014_/@0_x0014_ï_x001F_×-@c"þàFÖ-@o%ýJù¦/@¢ÑX´Ô,@~ Ù_x001B_»/@Í_x0003_S=-:-@ÉÇs_x0019_çr-@R¬N_x0007_Ç-@¸_x001B_3_x000B_â-@_x0016_êµõ_x001D_.@_x0003_KCL°&gt;/@M®Gz/@ÂÁ·P_x0011_.@ðËÜI#$.@:;yøéP/@x&lt;_x001B_òf-@¾TOTÍA.@ê_x0013_+O-@½51/FO.@gvßY»J.@Õý{_x0013_:.@R,[mé].@_x001D_»@ðäï.@q~½bm×.@Êcò.@huÁ_x001E_-@£P)o9-@ÑR_x0007_a-.@LkóûÔ=-@I­3_x0002__x0003_Cª-@42ü1,.@b_x0016_=õÛ,@&amp;_x0003_\.@ËÚU/@NÄ_x001B_«ý-@ª"øO~y/@qÃd0Í+-@*_x0002_&lt;{ä.@_Îë½ù-@¦"wÌ#-@Hs_x0005_³_x000F_/@?Jñ_x0006_?7-@Tåþlñ-@jì_x0018_¬Å.@ÀÎÞ¸ý.@s_x001F_5¶á¤-@_x0017_¡_x001C_òþ&gt;.@_x0002_ªL_x0005_ð-@i®øx(-@]0x}ó-@!j3.@lÑó¯-@|e_x000C_Ü§ï-@ëOÑÕHT-@1VR±§&amp;.@ñ_x0014_l÷¾.@ú_x0001_þG	à-@_x0007_ÖÄ¿Ü-@nyl¿Þ-@+zÁÊ×9.@_x0008_ØÈý$.@_x0003__x0006_{[_x000F_¾UR.@]sÔÐ÷,@3è^ã-@7®¼Gä¼/@_x0003_ìú7_x0005_.@þ_x0001_&lt;ð²Ø.@æ´æ_x0006_'.@Òà_x0016__x0005_*W.@§?}aã'/@¶_x0012_^±¢-@G_x0004_YV§Ü,@¾_x0014_^2ô.@®µñû¨Õ-@~uSl×-@ÛhèÈhR/@:÷ó_x0015_9.@_x0018__x0010_ÉGö-@/;´²_x001A_-@&lt;GCÜD.@\â#´x-@ M_x0018_²¼~.@ØÑ_x001B__x0002_.@Ï_x0008_é_x001D_ØÐ-@®ÄÚ$_¬-@*¶ç_x001E_õ-@²ðPh..@âJ5ºkP.@ä¢_x000D_Aè-@:~_x001C__x000E__x000D_¦.@Ë»ÝÉ·Ä-@È¿üÄÃ¾.@_x000B_À¨_x0001__x0005_B3.@]_x0014_Ñ_x0003_Ùû-@Î,ýA®n/@;Pxx-@Ïj_x0003_Ìä¬-@W^Fë5-@À6ðr¾-@9CÄ»Õ-@öÓ-_x001A_¾^.@îa«_x001C_ï.@ævZÿäÉ-@y÷B.@ïf[òb-@_x001B_ÂÞ-@ý@ÙòÏ-@¢¸_x0006_y¶-@§|3_x000B_-.@_x0018_¢Î_x001D_bL.@.Fi-@ÄG_x0008_-_x0015_.@\¬O=.@_x0004_z_x0008_·þ-@_x0007_C¾¨U.@½LùÍ_x0002_/@Î_x0010__x001A_`_x0016_±/@Þ©×þ-@WÒ¿h¸¼-@hj÷F&lt;_x0014_.@_x001B_:§ãm_x000F_.@8íEÕ.@áö#&amp;.@¹æï«3/@_x0001__x0008_¥_x0004_ÿóZ&amp;/@ý®Q_x0007_/-@¸ªYÌ-@ÒC#¥×.@^¶,ý_x0006__x000B_.@!S_x0003_¶Î-@RDçá?½-@(çÛ ë.@_x0002__x0015_õ(íô-@º"îo»M.@è7OõxV/@ècØíÄ_x0011_.@Lr.@pªãärÕ-@«eÈ;-@þr#u.@_x001B_þ_x001B_.@ø_x0017_ãà¬Ü-@´0`ZXx.@Ë_x001A_n_x0005_É-@ö¡ü Þ_x001B_.@¤$s_x000F_ÄN/@ß_x0001__x0004_òºé-@3¨²EH.@¾k«_x001C_Q.@WL°³_x0019_ .@ôÓ;VJ#.@¤_x001B__x000E_YY-@¾»_x0017_ùØ,@_x000E_)î_x000E_à/@_êUÂôS.@ÀõXw_x0002__x0003_Ð.@20_x000B_ÙlP.@êÒ=n_x0001_R.@&gt;_(×ýs-@D_x0007_0x¹-@÷Y§¥Ë§.@RÁðP.@Jèµt-@öþ«äS-@o©_x0008_Í-@È9_x0018_R¹J.@¢_x0005_S_x0007__x0004_.@_x001B_Í¹£½÷.@_x0011_O³_x0018_F/@¡ABN@C/@À_x000D_~·_x001B_c.@gËQýX.@ÂkYü_x001E_þ,@½&lt;F51R/@Ñ,_x0008__x0007_.@¢Ò_x001A_Þ»j.@gb¼Ïò_x000B_.@PYÆáÉC/@¾Xf*·Ë,@ÚLHþvp.@ULãþü.@T*ò»-×.@3´ñ°Ûú.@LÛL_x0013_å-.@Ï¤Î¦./@³Ð_x0015_K_x0004_.@ÅÔÒ_x0002_tõ.@_x0005_	O½=]Ól.@l2³Ï_.@G?Ôîõ".@úaÈþ½-@8_x0007_²S§ò-@4`_x0004_ÞÇ_x0015_/@Ï_x001E_æu_x0007_.@J¼_x0003_¹WT.@ñãüye.@Ã@Ì_x000E_cÆ-@%í´®«E.@*k´-@£	'_x0007_ïe-@_¨%sÁ/@­ÝtÔeÒ.@½&gt;®_x000B__x0017_q.@ô7d£§À.@¬D_x000E_ÿAò-@ÅR6Â_x0002_\.@&lt;ü¡W_x0001_.@_"qò_¨-@nS=l_x000E_ä.@òkÅ_x0016_/@â+ø_x000F_!&amp;-@nEx2§5-@E¥q=-.@z5õÓå-@{mu_x0006_/@Oá_x0008_Q_x0018__x0001_0@½Éðn_x0019_Ò-@_x001C_Õãê-@'Î_x0018__x0002__x0005_.@_x0003_ªôÿC.@_x0007__x0001_kXíÿ,@C_x0017_îÂÞ_x001C_.@¢Ñ1_x0013_ß/@u½_x001E_÷A9.@_x000D_}\I_x0008_l/@¬:¥_x000E_'.@S(üÒb-@GkÅ?_x0003_).@I_x000B_góg.@åúk7ñE.@pocòë,@t_´õ.@z_x0011_0&amp;Ú.@x9D%_x001C_4-@É¬k"_x0005_õ.@VNîNµ_x0003_/@T²gäªi.@À[Òr4-@(Y]AÖ.@Ûèv©õ,@_x0004_r¾_x0003_U.@´[Çb-@®ySv_x0010_l/@yÂ_x0017_(RÇ/@_x000E_O_x000F_ú_x001A_«-@â4&amp;_£ö.@d¸(Ñù-@©õ&gt;./.@_x001C_3ÃIÐ-@¢ÑÖDh.@_x0001__x0003_Þ»W%-@_x001F__x0017_Ac.@³\¥×s-@kþOjá÷-@ûêöæö;.@_x0005__x000B_L/R¡.@LBÏôBÇ.@FÁúÑ-@ÈXÉ-@)_x0012_ý_x001C_Áî,@}ó$1B-@bD³_x0002_ÊN-@ÜÓs7´¤/@_x0003_0"ß§.@UÇTVVi.@oøvÙv.@î	õ9£_x000C_.@^È_x001F_,ò,@ÔòòT].@²UðCîU.@Õ*_x001B_2Ä.@_x0002_kê-@R_x000C_fwY_x0015_-@ª_x0016_.(-@yH_x0006_·p.@Ä²_x0015_x".-@DB U_x0011_-@Ü-_x0017_uwÙ-@ÌðéA_x0012_.@,Ý#Ä¯¿/@áÓÎó©	.@Ï/Ýù_x0002__x0003_x¢.@_x0008_yMS?.@Fw_x0016_ò¥.@û¢I}.@¼c_x0003__x0011_E-@1Ë&amp;1´-@Èì6VK§.@2Î¬gq-@[ë£ÎlX.@2öè¢¡-@Iô½Tû-@äüºTZ/@Î_x0018_{¦¯-@%i¬»ê.@_4äÐs_x0001_.@É9ÚÝô_x0018_/@¾_x0012__x000C_~¼.@£_x0003_/_x0016__x001B_.@_x000F__x0019_¹Kì,@	Tîé-@.×n-z¤.@K­»Íì.@ÖÏ¢=_x0001_3.@|t_x0019_7ë)-@"Ö³¶»/@ç û?nÙ-@§7íÊ_x001B__x0010_.@£Ì¨9|.@Í*QòÛÌ.@h_x0015_äC_x0007_.@7_x0010_¥¼.@_x001B_¦¶@yQ.@_x0002__x000E_Ç7Ë_x0008__x001F_/@_x001A__x0006_£D_x000B_´.@­¡&gt;Ä.@0è0åá//@ýFÚ¶.@õL¦©Ì-@EÒîþ-@¾÷_x0004_ç*.@¥õÞ_x0004_Â.@_x000D_né37#.@_x0005_&gt;®VÛ2/@Ö_x0012_ú¨-@_x0001_w_x0016_O-@'V_x0003_/@_x001F_¯dÚp.@_x0007_Üý¿T.@É¡`5&gt;A/@M_x0004_³Ê-@ýÇJ_x001D_Õ.@¡«o	*º-@X-N^/@´nNó -@¶§')K/.@ ö,Þ_x0004_®.@o4Ëvä¡.@_x001F__x0014__x0018_._x0005_:/@_x001D_Xï_x000C_(«.@ö_x0018_À2ªw/@	_x000F_â5Z_x0019_.@ñu168|-@_x0011__x0004_(|Í.@x_x0006_zí_x0004__x0008_((.@]¬@.@.mC,¹.@_x0002_ú_x0012_à_x0006_.@_x0015_²Ýs.@ÑwèC.@F_x0019_v¤.@ðØ_x0007_7F.@ð_x0001_4Î¿-@ÌiÎ_x001C_g-@_x0005__x0006_s®Å-@'_x0002_;ô_x000D_g.@)_x0019_áJyÿ-@¨_x000D_{î(µ,@ìW¯9L.@÷üâ_x0007_2Ú-@_x0016_è~U_x0003_é-@ bã.@.Ý_x000D_ÃÖc/@eïAiÇ~-@3_x000E_!D[¦-@#_x0017_!	l.@QKõ»Ñ.@_x0003_o{¦_x0013_.@_x0019_Ø«áa-@6·p­.@òæ_x0008__x0002__x0018_.@_x0003__x0017_T/@îì9ÎÇ.@Öeñ¥.@îPóê}W-@£ÖÐ_x0005_þ-@_x0007__x000C__x0008_&lt;_x000E_ù_x001A_%.@¬¢H3V.@_x0006_°3!R/@,bÈÕ¢_x0015_/@RE³ÊòØ/@s`	.@³Ai_x0017_èE-@	0'ë.@_x0005_9ü}Ã.@Eq/¦$É/@ _x0003_ÑÉ:-@ £1»_x001E_.@V=&lt;m.@«øáFü-@faz_x0004_x#.@²©D8.@-q]àº¯.@ùÝà]Ø-@ÎUâx_x0010_.@*@_x000E_ì_x0002_-@Lëµ_x001D_­ÿ-@_x000B_"Ý1.@ßª_x001A__x0011_02.@¼_x0001_p/@ò¡è~Ín.@ä»^Ù_x000D_ó-@_x0005_¼:Q.@òÒOÓm-@Þ0$Û.@_x0008_øÈ4eª-@à,Ä¦¿.@d_x0017_R¢_x0003__x0004_U-@&lt;»_x001B_.@Oo½yZ.@ñg¶4Ý!/@dEv_ò-@¡hû&gt;_x001C_/@i_x0004__x0015__x001B_b-@h¿o%Æ-@Y·ÕíÜ-@\)gÕÒ,@ÜR_x0001_ì-@ïððÊa'.@8ûÎÿV.@_x001C_,]Ò,_x0018_/@;_x0016_Cív-@3q_x0011__x0019_Ï-@¤_vRç-@|¾bõ»_x0002_.@9o1½Å-@MÅÁ¾Xè-@(_x0019_Lä è-@ac]Â+.@[~&gt;.@l_x0018_L-;.@}§Ó_x0010_.@|0ê÷B-@©_x001B_ê¦ý-@_x000C__x0005_;_x001C_.@]ñ_x0015__x001D_.@óm·ùÖ.@-_x0007_w+_x0008_t/@{Bq_x0014_Ö.@_x0002__x0003_®×©Àö,@û_x0001_­½|-@bWMHx .@@t9õ_x0005_/@]±_x001D_;/@(Í${íð-@ê®rU/@_x0001__x001F_^ý_x000E_Ù/@¬_x0011_%Íf.@_x001E_&amp;qÅ-@T6öóíÔ-@¬åx_x0012__x0016_?.@q=\ú5@.@¦÷?6Ð.@ãê!qÇ,@y±½­®-@ÒYø½¡,@vÁ«·Ùò-@:õ#j/@a_x0018_S¹-@¡l2J/@ùf_x000D_.@ë\Ë{Ô-@(%Ø¿_x0003_f-@é_x0003_.ñ!.@"KF_x0006_-@n9$G:].@n÷mú.@|©ò6J.@üºIìÛ-@â_x001C_×	ø.@JèeW_x0006__x0007__x001C_¢.@PlÃF.@ZÛ_x0001_.@î»Þf'..@òI_x000F_õ_x000E_ü.@ßýY+Ç.@çï96.@½×êëÿ_x001C_.@yº_x001E_ï&gt;.@Aü-íã.@Qùá²_x0015_/@¿_x001E__x0003_«È_x0001_/@_x0010_D_x001F_Îì-@&gt;7ìøa®-@öxfdá-@ïøÁ_x0007_.@g4ã?-@ÂÂt5.@~_x0011_«ËÅ.@3sÁ`¨a.@±äI_x0007_-_x0005_.@­ØNÉ­.@mctÝ0.@_x000F_à¹CË/@l=Ùg¬Ô-@MõÁ¢_x0001_Ä-@VWKU.@IÔXV_x001C__x0002_.@K²_x0008__x0004_»Ó-@t hë£.@îÛ9.Ð.@¥¿Ù]µ-@_x0001__x0002_2Óìëü-@¿ëFÓÀ#.@ð_x0018__x0015_{_x0019_.@¢,ÎJ?/@­_x0015_Y=P¥-@ÜâÆfv-@MÖyh*ø.@Q¯è×;/@ÒÉ_x0005_0&gt;¸-@ìõ¸¾öû.@&amp;îX	°-@V_x0011_éS_x0014_.@õyòì3.@^Ã×6Ò-@M4ê6°.@µæ¸_x001B_}#.@u)Á\_x0016_/@æ_x0005_tæÕ.@ _x0008_¶2Ïú-@¾Êî²ä.@_x0019_¼AÞ½Ô.@ÿ°9J§-@"j42/@Ôl;N(.@³íË¨9I/@	Fïnp-@-ax(Ò.@ËÊ/ØØV.@ÞZZ-¢Á-@ì_x0015_J¶_x0011__x000E_/@u,_x0010_Uã/@C_x0012_IÞ_x0002__x0003_Û_x0001_.@ÕÐ;í.@{ï$£÷¦-@¤}-:&gt;.@]§~òøÄ.@*Ù,£ý,@¼v¿_x0017_G.@$Û_x000B_ù¯-@7N"S»ô-@fL,4¥-@_x0003_Âfeú-@_x001B_äw·¬-@hSô.@ÔK@ô[Ò.@½f^`_x001E_.@plãøFã.@ºÑOV0.@_x0017__x0012_@|_x0006_-@½_x001E_O	V.@{KÓ¼[	/@³b_x000E_Qu.@_x0006_ àh`J.@í_x000D_à$û-@z,_x0004_oÛè.@º+ªÛ#A.@+0WAXù,@á&lt;Ái_x0015_.@W3ºJ&amp;.@ÂÜ3ç-@&lt;ÌcùJ..@8°S@Ó-@~`bqü7/@</t>
  </si>
  <si>
    <t>c2563c0e12a640eb3263b2685318403d_x0002__x0007__x000D_©_x001F_Ò¦.@ô%æ)_x001F_ó.@õqý_x000C_.@b_x0015_ìíUù-@äW+åW.@Ñ¹_x000C_)¹.@|}P.@ý²À­§-@S_x0003_ºªj-@ß¤Gßr_x000D_/@_x0006_ç¡Ik.@ÆgºìÈ³-@ ]&gt;¢.@@ÚÖººn-@àé6l´J-@#=d_x0003_æh.@ôW9ÿÃ-@)_x0005_án_x001C_.@câ_x0013_E~-@/_x0019_ñD·.@_x0006_bÕ6Ià.@ÊÀ?.;X.@@ß_x0011_Ú ð-@é9Ü°_x000D_.@â_x0011_Ó9_x0001_-@.º¿_x0017_­\-@|;_x001B_?²V.@ªjßI_x0019_.@!__x0012_-@~_x0005_öôf/@/_x000F_ÌÒ,º.@_x0004_Û_x0008_ö_x0001__x0002_	H.@ò®ù2ÐA-@§¸&amp;hw/@_x0019__x0002_Âð_x0006_.@õÎÿ_x001C_ÃI.@ßþct.@V*+ãÀ.@ÇÕÁ_x0006_ýá.@QBzp,_x0017_.@:7GX/Þ-@ajcÍ_x0017_2/@ýP_x001C_ÃÐ-@rW8/@ü_x000D_e&lt;_x0002_.@£uH-@w¤_x0008_0//@ñé_ò,Q-@Å8£CM/@í°íIû.@n¸nd.@ý_x001F__x0018_&amp;_x0005__x001D_.@jÔ_x0017_Ý_x0002_.@_Æ_x001C_=.@c_x000E_ÿ^|_x001C_/@kD@ /@"uä¶_x0017__.@Çñ;¡$%-@ _x0001__x0011_X/@«jp½CÅ-@_x0008_¶ß_x0001_7t-@_x0012_vN_x000B_«.@½ÑÜê`á,@_x0001__x0003_06x_x000D_ß­.@Ì2¯°_x0004_I/@?ÚÀ|~-@«ël_x0017__x0004_I/@ÿ_x0002__x001A_ð-@@/¶O÷/@_x001E_­ë$õ_x0013_.@Ýwê¹d.@_x0006_ 8?nñ-@ÃµsåðÈ.@_x0018_§w_x0005_xè-@åË_x000E_Ä_x001E_Õ-@­K6Ç-@Ç_x0016_?æ.@ä®)"«.@@,ãöqV.@ýå®Âõ.@_x001A_*Ð3_x0015_-@_x0017_(-+±6.@j\«i"¸.@;»_x0012__x000C_ì.@º ÁàHÓ.@#%±Ði.@½²ùüH5.@Æ.êÖm-@_x001B_çD_x001A_,.@¤ãK_x0005__x0007_/@_x0001_xW7-@_x0013_½ÈôÃÿ.@²5KÝ/A.@M3Z_x0012_ø-@ÜKÇ^_x0001__x0002_0µ-@¤_x001A_°TZ-@6s_x0013__x0005__x000D_.@_x0003__x000B_NÄª/@òðÍþÓü-@±ëû_x0018_2Ù-@ëI -@Ì"Cý.@:ï_x0003_`M§.@â¯~B_x000B_ð.@¨ñV!3.@¼_x0006_i.@b(gÄ&gt;/@_x001B_â_°.@_x0016_"ñ&lt;_x001D_/@ødRr=/@r.bÈ/Ë.@ _E¸2(/@;{5_x0014_7(.@ê_x000B_ô/@j¤¿]±.@_x000E_çÁ?Fõ/@_x0019__x0002_3;_x0004_.@ù__x001F_Á{.@Z_x0014__x0015__x000D_î-@rÛ_x0003_,_x001D_-@§ª?_x0008_/@üã=-@í_x000B__x000E_Çý.@_x0016_nÎA_x0001_&lt;.@üª|_x001A_q-@]éKs&amp;Ñ/@_x0001__x0004_5äøoö-@Æ_x0002_pù¦.@üfç,H.@Vå_x0010_d_x001A_.@SÒk°_x0001_/@Co­²C¦.@ÂàI".@½ó &amp;Ý-@âï´6Þ_x0003_.@W8*ûö.@_x0006_^?_x0012__x0005_.@G_x0018_»sm_x001A_.@]ëÜM.@Ê)è)-@jí©¬v3.@Õ_x0016_¯Úo.@_x0017_mîú_x0002_.@#dA_x001B_·.@Ù;6u_x0011_Ð-@/å¹_x001C_t/@_x0006_	_x000B_ñ4a.@³ÇÖ7{Á/@Ã_x0004_G¨Çâ.@øÿ­¿j-@_x0016_AHÕs_.@ª!âü&lt;.@ä	¾4àC/@ ³VL.@_x000D_ÄspAÇ.@¡~Ôòá-@­@:°X.@Î?6Û_x0004_	eD-@ (ôí.@O6ü_x0013_`b.@ÜË_x0006_×SÀ-@âõüá«K-@RñÊWË .@A_x000F__x001C_V!/@±_x001F_½_x0006_:L.@_x0014_eë&gt;£].@4Xø_x0003__x000C__x000D_/@Üx©'l-@W)5Íå/@¶Ñ÷¬Q.@_x0005_;Ø_x0002_ /@_x0019_þm{Tð.@x_x001F_Uë_x0008_f.@8®PÀ-@$Tyb.@WPò_x0018_þ.@}_x0017__x0012_)/@?KÑô»Ê.@k©b_x001E_ï.@uY_x001A_-]æ-@8þzmCì-@ôÉ7)e.@_x0004_þÏ(_x0012_º.@dëçAJû-@_x0007__x0008__x0015_w|.@qðð®-@F¸­&gt;DU.@^l_x0001_A¤-@´¶+Eo.@_x0001__x0002_z_x0011_.&gt;¥h.@W§xD.@ö±î"(.@KÆïÐG.@* &amp;Ãp-@É%Ü¶_x0014_-@YÔí_x001F_5_x001E_/@¢Y&lt;N_x0012_.@û_x001E_9&gt;¨_x001F_.@ì_x0002_o¦_x0015_h.@ñpÂ_x0003_Í-@òBÿ½,Ê.@Ö:A(.@,¹zÛY .@__x001B_o_x0010__x0007_-@ZÞßì¡.@ü_x0013__x001D_¥ë-@_x0018_iö_x0015_F-@çR×Øø`-@+|__x0006_²-.@ðMÎLq!/@7ñÒmx-@ÞF!ávm.@_x0002_4$ãu.@¤3_x0007_gkI/@_x0006_9I;-@_x0004__x001B_-@Ô1·P¨.@_x0014_N¨/@G¦§åK.@_x0016_Í_x0008_n/@p_x0017_`#_x0001__x0003_¸'-@J_x0002_3_x0008_íp.@^Êr_x0018_b1.@¦ß&amp;|íò.@[8_x0005_1Â_x000F_0@éIÕ_x0007_8-@ ]Ù"ün.@¥_x001E_mi[L.@_x0001_É®_x0013_ê-@ôRxæà-@f¹IÍ§-@¹_x0003_ý÷\.@XÈKÒ.@À=j%_x000B_.@Éi+A_x0019_È/@g£°j;+.@ti6õf-@Éñ_x0012_A·-@H±É_x0015_àþ.@.Ê&gt;Wzx.@C6_x001A_È.@~_x001A_×1_x000B_.@`«mm_x000D_ü-@_x001B_ý%÷_x0005_,.@z_x001E_³óù-@-§Bà-@\Íy¿ ã.@µ°$Ô®â-@béâ^(ñ.@$64ÏâQ/@Á½u_x0014_.@=_x0003_U®.@_x0001__x0006_	¶©7ô¡.@_x0014_.sÌÂ.@òT_x0003_3º.@ÅbSqÇ|/@å	OR_x000B_-@vU¤ýÀ-.@ðZ()-_x0003_/@	»´*ª-@HÒ_x000F_"ËÑ-@û_x0005_T¥_.@¦²_x0002_a'/@ó|/ê#.@@,±Ó.@ÑI}XÒ:.@_x0008_Åq_x000B_7.@®¶]Øhý-@,_éà.@_x000B_}àÝ	-@!UBK*.@K§fR_x0006_.@-dä_x0015_¶&amp;.@_x0017_St_x0017_ÌÓ-@'?×;_x0004_}.@UÒÖÊ2.@o¼µOH.@$_x0001_&amp;æÎ-@@OØÄ®®.@B?$_x001D_|Õ.@(Ô_x0017_ØÏ.@:_x0016_/&amp;¨¨-@S¢²o-@Úû(_x0001__x0002_Îò-@ê¼ív.@d_x001D_w_x0017_-@_x0008_æ z.@k-½_x001C_{.@rû7=4/@Ú8·Gyr-@ãåóÏ_x000C_.@_x0005_¦¹¶¼_x0012_-@G_x0017_£Ú©Ð,@"*ö3~.@ehK·m.@lÊîJÍ.@Ï_x0015_Û­V.@øx´â2¹.@KUh	°-@a`sÂQ-@4_x001D__x000C_8»-@ÌÑùÎ=.@¦_x0005_à_x0001__x0019_.@JÚ¼ªE_x000B_.@Éµn-@æJ¹ã-@_x0013_¼´çYM-@$fDðø_-@3*J½æ·.@v%ÿlï-@àÙîí(³.@_~®ë_x000E_.@oBÂk÷_x001C_-@·Â_x0013_¢ê-@=Ë_x000F_´§.@_x0002__x0004_hÇÄ_x0003_/@¢õ_x0001_-_x0006_È-@~r-©¯.@É«_x000F_ìá¤.@µfmu®R/@â7k{.@û@:¦e-@ÝA°ß.@ËXXE(Ú-@_x001B_8iqJ.@H}}\·È/@¶ü¤ç¶&amp;-@ÞÌ6£Ð-@_x0013_¢0_x000C_ù,@þ,wo.@_x001E_¸¹årr-@Vªìþ.@ÙòGY3.@}! 9/.@ý_x001E_{fzk.@ºJBþ~[.@lx¸»H..@ª_x000E_-mï,@"ÔãäT-@©ïD±R-@¤F_x0015__x0006_ú.@çgU-x.@õ¦`7z.@µ_x0001_-dL/@n_x0004_¸;_x000F_.@!ïÈ_x000C_5.@z_x0004__x001E_=_x0003__x0004_i¨.@?aº=h.@_x0003_W'±-@_x001C_&gt;7a÷ÿ.@Án®_x0008_®S.@§{w$Îä-@ñî(K#/@öÝÙ.-@Å_x0018_*÷P.@#/ÍáPÐ.@´U¬ðF_x001A_/@á&lt;®Û]-@à´ðr}¢-@È½_x0002_·&amp;-@V6zø¨ .@_x000C__x0019_ÎÕe§.@ZaÅß,-@¼^¼&lt;KÒ.@_x0016_gò@).@7HµÀ±.@j_x001A_1k:ñ-@[+¦Îáv-@åÔB¾rÊ-@W1Íië-@r8ÊÙ.@»_x000B_º».@_x0002_ð%Ú.@+_x0005_ëáú.@¿Ö½Ï_x0007_1/@ß_x000C_]+öÉ.@$_x001D_p(à÷.@ÂNF_x0001_.@_x0002__x0003_ýþlk-.@í.L.@O_x000B_«LÚ.@Øç²`Ó-@ÄdTóT/@_x001B_ýS/@d0¾Ã_x0008_´.@Î©±TÑ.@/º_x0011_´.@="Þm&gt;.@¬lµ­^³.@çCk{&lt;-@Èé¹®dð,@_x0001_Æ/&gt;%/@ R?6a/@Y_x000B_@I_x0006_)/@$_x000E_Ú_x0011_3i-@ûÏ¡Zè¿.@7åf]%.@º­Qü¦/@`æ_x000B_¾WÂ-@_x0016_¢oÛ\é-@Cý5z-@liXÿ_x000B__x0011_.@9ñ_x0001_åM-@GIa_x0013_ÇÒ-@Ö_,_x0014_4Í.@'t×!_x000C_.@á7®VO .@âÚ¥-=-@Xß¿Qæ"-@7{Â÷_x0001__x0006_0¤-@E~ËÚ:-@_x000C_uO±6.@x` {.@_x001A_Ês.@_x0005__x0002__x0013_É-@_x0008_Ùæ²rü-@_x0008_]¯ûú-@z_x0003__x0018_ó£-@Ì_x0012__x0001_ªÝ/@É#Müx$.@t}­V|-@j¬u¤ü_x0018_.@ÏuuD»-@é³Û»-@_x0007_¦ô^.@ }ñÐÑ§.@hCÙ:-@_x0013_rØõI-@èK©·³,@OK¹}ó_x000E_.@¥ªùzã½-@NÜÆË_x0002_C-@e_x0004_çUIß.@¨¯_x001B_Þ³.@|÷_x0014_.KÃ.@E6.¦£-@	}_x0001_C_x000B_Ð,@¸]ë¡r÷.@#%~D_x001A_-@EÎ¯=_x0004_-@[bÇRaJ.@_x0002__x0003_YAr_x0005__x0003_E.@ü_x0008_aÜg-@%_x001C_N&amp;de.@YØ¯ÁÑ&gt;.@_x0016_vEs.@e­ºî[y-@k_x0010_X¤¶ö-@t@C9§ú-@:R_x000C__x0008_*_x0014_-@	{Ô//@	 ÆÜ-@¸ø8\_x001A_í-@zÿ_x000F_&lt;Á.@_x0007_Ô_x0016_íVâ,@Ù5é7*¶/@|¤_x0012_ê -@¿x_Ú·a/@§«Kwi7.@_x0008__x001E_±çù,@_x0003_j_x0007_ï_x001C_ó-@vpâ_x0001_ ¶-@ñz°_x0013_^/@"ÞÏn_x000B_.@O×µ&amp;÷.@aä&lt;i.@sX?æ(.@Ö_x0004_gÏp_x0015_.@F_x001E_Î_x0003__x0010_S-@ø»kP¶.@Ê¨_x0010_9.@ýß?_x0007_í[.@=ðnF_x0003__x0004__¨.@Äé_x0018_ù-@±Þ®^.@3·ºt?.@ypÏíÒ-@_x0014_V{¬¨±.@_ôz(.@·Uü_x0002_$/@&lt;ñÔ å.@Æ1Ö#þ_x0001_.@7_x000C_*_x0019_ _x0017_.@T'r0Ù_x001D_.@v_x000E_wãV¾.@«Ê_x0010_B_x001C_¹-@ÿ;3¿-@#³t1ýÝ.@¨*_x0018_uñ.@ì_x001E_ßx*.@õ£Ó.@L=¿iu.@pÓàýN/@ñÃ`Èu-@_x0015_îÏ;F_x0017_/@ñ´¨Õ9.@ um;L_x0013_-@ÙÌjg'-@_x001D_'Ã¢_x000F_.@_x0019_^©S_x0010_.@_x0014_µ¿XÇ-@_x0018__x001A_#ÒÁ/@ãK¥À2.@@1qtj/@_x0002__x0006_¤!T	F.@NZÓÔ_x001C_}.@á¡¦Ô¾-/@VàÔáS_x0005_0@ÅþNkÌ.@4p£^_x0005_/@¥°_x0001_{Ð_x0007_.@Ôm_x0008_p7.@_x0011_Ä×·.@µ½_x0004__x0003_/@ÝÔ³R³I/@&amp;kÝ²Ï-@¯jZøx.@©Ù~¡®_x001F_.@_x0006_|jõ.@ø®@ÿà-@&amp;P_x001D_q_x0006_/@öÄ×ø.@åï´q1|-@óÃ`ÂL/@¢O\&amp;$.@müÞzR.@ä_x001C__x0003__x0012_º3/@4_x0001_éù,@ÔZa&lt;ñ_x0015_.@Í)ª_x001D_' /@Ûm_x0013_ÿ-@o^_x0017_a_/@_x000F_ãS_x0005_ö.@\1v.@cs}_Á-@_x0015_¡¯K_x0001__x0002_¡å/@_x001C_¼Úë.@Î.e4ÑJ/@mhöñ&amp;n.@YA.ÌË.@iC|Í»m.@[		·x.@3~a_x0013_7.@¨Ù»NÁ_x0002_-@ÝIî!/@[ûÙ_x0019_%.@_x0001_°_x000D_Nÿ.@Ü[_x0017_Sá-@Ð&lt;_x000B__x0010_yÙ-@@®×Zÿ_x0016_-@°r3ïÿ".@"8wW$Ã.@bÿá	_x0012_N.@Câkö_x0002_.@Ì­_£Â;.@eq/-@;ë_x0011_äÁ.@_x0006_§îpLÆ-@èóë7Å-@Â\q@ÅÙ-@»7¯`ÏÂ-@»^j_x0005__x0005_/@ðª1ez.@"´g=$_x0017_.@'MìZ.-@r{t_x001E_|H/@ýNnhkú.@_x0001__x0002__x000B_ic_x0015_i.@_x0015_ÇxWÜ.@wcY¿_x0004_.@_x001B_p[,Ø.@ÿM_x0011_£ëñ-@&lt; Ü¶-@øA_x0010_q.@àÜ(À½ò.@l(ÿµ_x000F_N.@_x000D_myZ .@@Ç]V.@¯&lt;E~MB.@®ug\_x0015_.@Ë1¬ÿÐ-@oôâôE.@_x000F_±Ë¨ø-@Î&gt;/`£-@Õlè_x000E_¼-@4zHº£y.@_x0015_Tq/ó_x001E_-@\u¢|a,.@ô²Co8Ç-@Ø6QO_/@é(ÌÇæd.@iÌÑí.@§}]2.@__x0019_gx.@E ©é6.@Ðéó_x000E_'.@O_x0017__x001E_ÿ¿-@H¡)ÕÊ5.@ôä²_x0006__x0008_ð-@#:=p_x001C_-@Vø_x0012_Í&lt;/@Ú_x0003_ºû"_x0003_/@¬ÀºX?_x0014_.@_x0004_+åÏz/@ÑI©¿#`.@KzÎ_x0010_s¹-@ÖG_x0002_¶¿ .@ocÆfº¥-@1ÔXGÔ-@ê:%_x0001_×ô-@^_x0012_úhÔ-@øö_x0003_qs.@×iH¯S_x001D_.@_¤]BE_x0018_.@_x0007_á:âÒ-@Aäd_x0003_1.@®Â_x0019_£$_x001E_.@Íª_x000F_i-@9_x001F_¨gËÈ.@Îu¼_x001F_´-@¬kèe_x0008__x0005_.@$V®òöØ-@ÕY²~©$.@_x001A_)G£i.@kµ6NÉ.@_+Í³9À.@èfrê63-@[§U_x0010_ß.@ø·h}Ä_x0004_/@³_x000F_·Ç°_x001E_-@_x0001__x0002_ð_x0018_E_x000B_Æ`.@X6m-@#òX}þ,@è¥1L¤-@7&lt;pP®-@¡&gt;_x0003_WB.@#Ó&gt;HèI/@H7_x000E_o&lt;.@_x000D__x001D_E_x000D_ r/@Ì~#Èý-@{Ì2Û/@dpIót\.@N$å­c~-@&gt;9¶_x0019_µ//@Ík#/@GØT9J-@OûÃ½.@&amp;Ìw(¿Û-@øÂµ7³?.@!¥ì³mÖ-@_x0007_©E v_x001A_-@Æ_x001C_Ù'é.@Rc}.@q¬1-@_x001C__x0015_²_x0001_/æ.@;`sS¨-@á_x0017__x001A_ 9-@_x0007_Ã_x0008_·ÍÚ.@/_x0002_¤_x0019__x000D_e/@¥X6®Bx-@æoìÖ².@ËÍ·¶_x0004__x0005_4¾-@äU C¨.@âu_x0002_´T5/@*çúÇµ.@_x0016_A&gt;óÜ.@ýs°õì-@þN.s1.@Üq`ÔO°-@ÿ'M_x0016_ð.@ù! _x0001_Â°-@.î¢h-@_x001D_¨)þr.@j(À_x000F_4_x0017_/@Ã(_x001B_.@È-î 1.@^zÓ_x0008_t-@_x001E_jax-@&amp;µÌl.@)_x0002_Ñ0ð.@®¤áÄÕ-@_x0010_]é~sÙ.@*_x0003_ù_x000E_Ìt.@ÚÏ_x001A_&lt;/@üÐþ_x0007_ú,@_x0001_¬AþQÿ-@rÛþ;i%-@ô_x000E_Eÿ-@N¤-ûm].@ÕaX_x001A_Tú-@:§_x0004_$¿-@}KSVb.@E_x0006__x0001__x0007_/@_x0001__x0002_nBSf;E.@_x0012_H=/@2=OsÖ²/@nuF8ü/@xe¼-@õÈ¸/¿-@|_x000B_ìw2/@U _x0003_+_/@c_x0002_3¼3s.@#íø3Ö-@áP#iÌP.@-å,Û_x001C_.@ûTuºúø.@ëÜm_x000D_}/@©/_x0017_º-@(H+É_x0004_K.@/ì".@Ði·ßpÜ/@»à_x000D__x0015_/@Ø±ZÔñè.@°Rè7U-@h4_x0003__x0015_.@pæýlS.@ÏË2?ÚÒ,@Çgè_x001B_è.@&amp;]}_x0016_.@@óÁBÊ=/@_x0014_-&amp;ÇÈ»,@¹ÛÁhâ¾/@ãV@%Ü	/@½òÇ_x0004_Ñ¹.@ùñ_x0016_`_x0002__x0005_©	/@¾ê&lt;@-@áO\.@ªeY§ð_x0005_.@j_x0015_ @¶.@9Vð_x0017_8o-@­Ê)Ì@Æ/@Ù¡æ|_x0005_¨-@ßUcÝAä.@b·T_x0003_-.@Ýf©g5&lt;/@HíÊç_x0018__x0002_.@_x001E_ù*Xã.@JZëFò-@(&lt;»î_x0016_.@-f Cé.@sþAï!-@ã_x0001_hìø_x000D_/@Tæ2Zâ/@ÏÍ3¢Ê-@»o_x0018_4¿Ð.@_x0008_ß¤_x001B_.@*ÞÞP_x0001_C.@ÿÒu\-@_x0011_z$Ù.@f±X&amp;8!/@aWK_x000D_/@IÒ;_x0004_-@^Êp_x001D_#.@0Õ-FÈ.@±_4ÒH».@T¡Â×_x0017_f-@_x0003__x0004__x001A_µü¤Ø¸.@(ò0_x000D__x001D_.@_iÅ_x0006_ô/@ÑÕù?_x0018_.@uav_x001A_/@ÅÅ_x001D_Û9.@_x0013_ÛsáV.@zL_x0013_Õ¢L.@z$Ø-@2°&gt;Uª).@2Ø~éH.@cqF_x001C__x001A_.@âÙNý.@	uLZ.@3Ü_x0014_7Øù.@_x0003_ºY©Ãm-@O©9÷,@±a_x0014_Ú9_x0002_.@W}_x0016__x0019_½.@ìrÿ8R/@NÌõ²î-@&gt;ô»ù_x0002_O-@kÀ_x0001_¿û9.@_x000C_¬ÂÚ.@~ypOU/@Íº¥7ç.@_x001F_ø&lt;_x0004_-@È(NL_x001B_.@s::_x000C_a/@mëlz.@hÅ_x0011_p·-@6øÙü_x0001__x0006_p£-@-Z´6	.@i1êAC-@/;_x0004_0Ú -@àgLÜ(-@X}ùð.@ï_x000F_R_x0001__x001C_.@Ugno_x0017_±-@/_x0012_Î_x001F_K.@û~w_x0017_ZÈ-@òÛÕh{-@«zúÿ{Õ-@ÄÀgÙéN.@_x0013_2Õn-@m7É-@Â_x000B_Ø²þí,@©h5LcU.@Å&gt;LÐO.@5_x001E_BTó.@õ_x000E__x0004_Çê®-@Íå$_x0004_®-@à(_x0003__x0011_Ø,@b¹_x0012_ï¢M-@ÇÜ_x000B_ü_x0002_|-@+*#G.@æÍ_x0008_?_x0018_7-@@²7©°.@w¿WÓ,'-@_x0005_TZ´ù.@C_x0014_ÈÏÿ,@ØÒ²FÙÔ-@ãÁ"µ}.@_x0002__x0008_Z_x0013__x0006_\®/@#FÑG_x000E__x0007_/@ñnUUö,@X1_x0007__ë.@$pk_x0001_÷Ô.@Þg!x_x0018_7.@_x001F_eíc_-@_x001B_ö7+2©.@ìºU_Ao.@_x000B_¸%ö.@_x0012_ð0_x001C_].@&gt;Þ&gt;Þ-@Cn_x000B_Ug-@qô­Z_x000D_/@Z_x0002_«¢ù-@gÈñõ+L-@1_x000F_ø½ñ-@_x0013__x0016_Üûÿ.-@÷oÜÔ-@×wÒ»5j/@Ô­ã'ñ-@ÂÉïæ¾ç-@æ_x000E_ Î'.@+}Ìò_x001F_k-@U1_x0018_í_x0005__x0002_-@_x001A_cw8Ã.@÷ß)Ðrð.@VdLâ-@bö_x001C_p/@_x0004_§4_x001B_½`/@_x0003_jnÃ7Ú.@gÚAð_x0002__x0005_/@ïTµxÛÚ-@_x000D_á½òÑú.@~ÖeÐa-@³	tí8.@ÿðß¹Ý.@0.óc.@FUqHN.@Ýeõ7û_x0018_.@{aØ#.@â2åÌÍ^.@&gt;þöè-@7¢{¿-@HÝd&gt;ì.@hLó¸ -@_x0004_Ù¡_x000B_ÿ.@ ¸_x0007_l&lt;_x0013_.@_x0015__x0019_ë`%C.@nMEFKX.@Öè8©sà-@&gt;C_x0001_¦»x-@Bò_x0006_î[.@ç_x0004_®_x0007__x0017_/@#{Ê¬Û.@mlíµÂÌ/@_x0018_c_x0003_$´_x0015_.@s°øS®-@ü_x000E_÷_x0014_Ô.@\B-ÎÛ@.@1G_x0003_Û÷_x0007_/@_x0007_âßÙÄ¥.@.^_x001E_Æ_x000F_.@_x0001__x0002__x0012_Ù_x0018__x000F_ËL.@¨&amp;ß)¡_x0017_.@ìÅ´_x0019_A.@fPl,/@~©4\h¬-@_x0014_ü	yå.@&amp;ÊÝÿüo/@¨Æ_x0015_2;5.@öÆ5z÷2.@i+ÈÇ¬.@Ò6#µ,@µ^Óg#E/@ô_x000D_"_x000C_Ûõ-@Õ _x001D_]_x0012_Í-@_x0005__x0006__x0017_¸Á	.@_x0016_5ófc_x0016_.@I _x0005_,_x000F_-@·§wë_x000D_¦-@¤öí$L_x0002_-@_x0014__x0015_ÖUÖ£-@·de£_x0010_-@×¤H_x0008_¾|.@òW&amp;0.@ûÑ&lt;CÕ¡.@¾íªõ?µ-@OÊWQp/@äaK|{.@wÞ.ö}-@÷õdâi.@Ò=­ïí-@¥_x0013_Ð¿Í.@_x0001_c_x000F__x0001__x0003_=.@_x0019_V5Êu.@ ü¹_x0017_z^.@_x0017_s(ä_x000F_ã/@_x0005_&amp;Âå@?.@Ì_x001B_wvå_x001E_.@î¦VG||/@¹_x0003__x0010_'f@.@¦¿·§Ó-@_x0006__x001E_Ád_x001F_j/@_x0015_uõæ.@ïâ!Ík.@~ÇÏ À-@/Wÿx.@_x000B_t­_x0015_iX-@ôàÝ%®z/@_x001C_&amp;&lt;ç¥.@MËÏ_x001A_*á-@z|X°7Ñ-@!_x000F_³ ´-@7EXG4ò.@ô¾Ù³Õü-@ìáÖI.@]_x0002_='2_x0015_.@h_x000F_H_x0002_=l/@'úðÿ/a.@Ô_x000E_ýñ.@AP_x000C_ðø_x0014_/@r}0Ú_x000E_.@s_x0015_GA£&amp;/@?¿DQß-@øôVþ2_x0008_-@_x0003__x0006_®¼Uo;-@_x0002_=_x000C_,.@_x000F_IMh_x001B_/@t|C.@m·.¦Ô.@fJïkÀ=/@]Cþ_x0016_T-@ÅN¿æÙn.@NÖ¯_x001C_±G.@¤¿¥¸_x0010_;-@Ýð¸c -@_x0004_Ä½_x0008_¤/@3LpµÖs-@¢¨¬_x0010_.@_x0018_ª¨úI".@xÂW¶-@&lt;JÇ_x000B_´-@vò"_x0004_Æ-@¼__x0001_ñ Â-@®/i?_x001D_.@Í¬Þ+·.@m_x0015_ÜU_x0008_H.@áÏëbü-@#_x0014_«j-@®_x0010__x0007_#tã-@_x0016_ÿ{ÓM³.@_x0011_à]Ò &lt;-@ÞI_x0005_Zoú.@ò_x000E_]Ä²_-@6A_x001B_g[m.@([Sö -@ò_x0004__x0006_p-@*äb_x0016_í.@[á_x001D_¼µ-@ÿÖV_x0008_'!.@]Þ_x0016_W.@éFPÆÀ.@æ`ÇñD_x0018_.@0©¬Î_x0003_I/@|zâ0TM.@YSÑÊ.@d_x0002_´PX´-@í_x0018_µ÷O.@ÍG§[.@+În¢oª.@Óo_x001E_/@_x000C_õ_x0003_)ç-@\L@£).@c{µ`.@vx÷+Fr.@ûØÞU_x0004_.@ý7Õi	.@oýäÌã¸/@ðy_x0006_í\a.@Ñ´/J·-@ô_x0001_ð¬X&lt;/@+õ_x0016_NÎ-@1ðÌÙ_x0003_.@§x?åAP.@ú¶z%&gt;Õ/@CO÷H.@_x0014__x0008_Kó_x0005_n.@vDPë.@_x0001__x0003_o/ò8-@[=_x001D_!&lt;.@Æë_x0003_çCÑ.@¸eÉª¾.@ÑY°}-@Øc]_x0013_.@_x0015_9¨ËÈ.@ø¹ýã_x001C_.@[À_x001A_³-@i²\ÆËE-@½_x0013__x0017_Ê-@®ÚåÝó.@Âñ(³_x0002_4.@yP£#/@ùÄðÔ_x0008_.@ÿßp-n.@Ë·ïçB.@$°ò8$.@g3ê&lt;N-@m_x0017_xP®K/@pýK~×À.@ pSÄ_x0013__x0012_.@_x0005_8/Ç_.@X_x0005_-ÝÄ$.@.6_x0003_½=_x001D_/@ÿÝqÎÎ1.@6ãö&lt;è_x0018_.@áÏÄ-Á.@ÏI*_x0013_k.@9[_x0017_&lt;õÂ,@5_x0014__x0011_B-@Záê_x0004__x0005_`P.@õ![åh.@jÐ©Í&lt;.@à_x0002_¶'ç.@ð_x0002_føÍ=.@´·Ñb\/@_x000C_]"viÿ-@$V_x0001_­Ì¿/@á_x0017_/(?÷.@¯_x0008_ÉÊ.@w_x0003__x0011_ÀÈ-@-4lÂÃÌ.@ÇfG_x000F__x001B_ù-@i=¢_x0017_ -@3DX²¡'.@ÃkéÆÇ,@3Ú_x0005_QÜÊ.@K,ô zR.@ôKv_x0007_².@ÄÇÅBx'/@O¼ØÒ¾-@h(_x0012_.@¶C_x001B_s-@0ÐÌ§È-@õõÙ_x0016_/@ã_x001F_X_x0006_-@çç_x001A_tìH/@cÙ	åÚp.@U2¶«¢-@P£*Ô*I.@=KàV¡-@Ð}½p.@_x0001__x0006_väZÃÔò.@%,úÔ*//@ÍJ_x001C_XA`/@YA_x0002_1sd-@ýz£ï-@_x0008__x001D_9_x000E_.@VJS_x0001_A./@_x0007_Ó_x0012_®-@°&gt;ü.@_x0005_§±.@X_x001F_È_x0019_»_x0003_.@!­-ÞZX.@-_x0014_ÉLc_x0006_.@Ãå¿'ûh-@-\×*MÚ-@7Õt_x000E_-@ü/è_x0017_Ð3-@2'ÑLèÁ-@_x0002_ª_x0013_7êÖ.@'u2%_x000D_.@wÀx_x0004_Ë$.@_x000B__x0005_*	0W-@ÃþÈ¬-@@¬óÄM¥.@ôù·_x001E_/@jÄkF_x001A__x001B_/@¼*#_x0011_.@°×&amp;½^/@.nwn8_x0010_/@_x000E_a"'z/@¯Ú_x000B_¼jX.@«ÈeI_x0001__x0008_ßÑ.@lÈ¸_x001F_.@_x0001_!h¼Ü-@ZºRµE.@æ_x0007_¹ò-@ÌõS_x001E_-@à_x000C_¢¼ÑÕ.@ó¶¸L_x0005_u-@båõ¶3_x0007_.@²ÀAï _x0004_/@¦1Õ¾è_x0001_.@¢ï6{ÀÀ-@9!ÏE¯_x0006_.@ø4Å_µ¥-@_x0003_Æ?¿ÍX/@KX_x001E__x000D__x0011_ö.@}?eÙç-@¦{@'ÁH.@©/_x001B_Æ/.@twIÎÔ_x0002_.@lqü{.@Çîæ^_x0010_w/@F¡B%!-@_x0014__x0018_ÏÔ/@?Â_x0006_z¼-@#ª_x0002_æ_x0011__x0002_.@_x001E_ªL/@9å)YÜ5-@5.Ìó=/@-uë²Ò.@0#né.@È'ÛÓ-@_x0002__x0003__x001C_õ¾ï_x0018_».@a_x000C_³Ëô-@_x0006_$µ;Ò-@\/Ç§SÈ-@[_x0017_3l#ä-@)äãôd¸-@º_x0004_r²ý¦.@&gt;_x0001_oè)_x0014_-@N1Öû_x001D_4-@]vv&amp;xØ-@)_x0011_å_x001B_]-@;¥ò×3.@*Qt»Ï¢-@5òö-@ý¶awo"/@Qk^lÔ-@a÷_x0004_+.@øÇeÞÄ-@"ÍWÍ.@t'U_x0005_/@ð$IçÏE.@ý@ÀËº-@¬u½_x0012_À.@åH-ã}-@R_x0011_ó§H-@Û!_x0006_ñ4(-@_x001F_ûw5/@Óf_x000D_ï_x001C_°-@ö_x0013__x0010_P(.@{_x0013__x0003_Üù^-@Ø_x0012_ðg¼-@_x000D_M_x0016_¯_x0001__x0002_p /@ÅAn|_x001F_Ç-@¿Rïm_x001A_/@x=)´-@¡&amp;¯®_x0006_0@'DÂo*_x0005_/@P_x001F_ÅâÞ.@¢V.@b%Õ_}_x001D_.@îS.@!/i_x001D_x.@_x0002_)_x000F_Î-@B;6®ßå-@ì¤¥_x0011_/@aÊZ-@_x0012_õaß_x000D_¡.@¨çQ-@!ù_x0012_£¹-@_x001A_÷_x000D__x000C_¶/@z×ÿí_x0003_H/@_x000F_à2¬--@6À_x001D_ò-@_x0011_'&gt;_x0014__x0007_.@N°P«J-@ ü¬Ð_x001F_-@¯qM\Ô.@¡CÁ~9&amp;.@Þ|SKZ-@®Kèàî.@ø_x0006_Æ#½-@ÛâßÌ}X.@lJ¬Æ0.@_x0001__x0002_/±¾3.@_x0012_ìâ·%.@g_x0003_ÛQ»/@=·kÈ.@Ì¶,²'.@`Ñª¯í.@@.|÷_x0003_.@¼_x000D_IµÚ`.@IkI_x0010_·-@²¤_x000B_ó_x0010_H.@NE¾5.@ér±Î¿-@@îje.@ZÕ_x0012_ý_x0015__x000D_.@ãµbk\Ð.@'.ô[l.@_x0013_K+s%Ì/@Ñ_x000D_ÿ,-.@_x0006_pßJá²-@_x0016_â^Öâ,@nÇ-qòl-@_x001B_åâå/@bñoüw-@¸S_x0006__x0010_L/@qÑO{Ù-@o_x001E_ëE³-@&amp;¿ë_x0001__x0011_í.@W_x0004_^_x000E_/@O¢Z_x000B_Ü_x0014_.@iøS¥-@Hti_x0004_ü.@lø@´_x0002__x0003_T_x0008_.@RëE_x0001_Ïã-@üÅ±þ,/@9E8ðÓ.@ê¤_x0014_\ë%.@4Ó_x001E_ªÓ.@_x000C_WAèô_x0011_.@¼s_x0015_¡¤.@Kõõ_x0006_°¬.@_x0014__x001D_ªÝa2.@vÃuð+-@ ý åµ/@,_x000B_Ü_x000E_/@!ÙCvú¨/@_x0014_¨|Õ°³-@ÊòcÕsc-@_x000E_ Å_x0011_7ª/@K1)&lt;p_x0011_/@Ki\BØß.@gìÒ\',-@Rç_x0016_µ4_x0015_.@£î2\æ.@þôs6-@ÆvJÝÙ.@k£"në_x001C_.@q~ýJ_x0002_/@ò_x0015_Qö¤p.@N_x0005_5r;-@o§FÐ©.@ù_x0002__x0006_.@Nj\)g1.@Rþ_x0004_ÞÏu.@_x0001__x0002_?TEIW-@ºÌ¸;/@_x0002_ð)l¤-@#«_x0011_æ -@E_ê@).@ÂÞä»ÊQ.@î_ÕÞw.@eNkr¹.@&amp;ÿ_x000B_@_x0016_[.@_x001A_ßüÿ_x0011_/@¨_x0004_ª_x0012_z.@È$ÿø&amp;_x000D_.@.5w°:_.@ë±6"Ú.@&amp;³¦ò¥Ó,@ëQú/`K-@û_x001C_%_x000D_/@"3.@BAêZÒ-@gÊú_x001F_DÈ/@Û_x000D_ÆKH-@î,Æ_x000B_5P.@}Ø¶úÙ-@õ?æNk/@nþUÒb-@¯rí´-@Ò1§lC.@&lt;9qî¯.@_x0002_c´ê,@]_x0018__x0011__x000E_.@Ã(Í¿] .@_x0014_Sö_x0001__x0003_®M-@z³À±L­-@SBúx.@Æ÷"Uè÷-@Ðé-SÏ&gt;/@Nmñb_x0002_.@'-Þ1Ö.@K1ä-@â¦l4/Â-@Zf[Ep_x000D_/@ÀAË_x0006_f¢.@°=èRÝ.@:+È¾Ô.@ý-n5O.@¿ S_x000D_`-@ö å´_x0002_/@Å|?Â-@ìúÞ"óJ/@á_x0011_4J.@Ù«_x0012_¶uk-@_x001B_@g_x000B_­è-@ÇÃAÁÁ_x0019_.@Ï+fNë-@½[øD§,@ÙÍ:ßK-@]X?Æ±/@ø_x0008_%òü_x0011_-@c_x0007_8Û§^.@øm¬Ð5/@_x000C__x0017_k5ð-@,q«7/@³Õû é-@_x0002__x0005_s}Ì)ò÷,@RkaÝ.@_x0005_¿tä_x0010__x001B_-@²_x0003__x0011_¼{.@ÚrûÕE.@_x0018_*®Á/@,áÿåUì-@¾­ÿ:æ/@Û^û,.@z¨Ô	CÞ-@·ê_x0004_ÉÁ.@¦@o.@6A³$­.@ÖÏÓY-@q¹SÖ«½-@_x0015_ÏKÊù-@Æ_x001F_®_&lt;/@ü]Òñµx.@çÊK_x0012_-@i3*ù§S.@|{#ºTC/@]?èÁÚ¼.@_x0001_óêõ_x001E_.@ê^Þk³É-@%_x0018_°_x000D_æ-@nf{|:»-@_x0006_]væ.@K'{hu-@Í_x0011_1¿_x001E_g.@a_x001F_:&lt;ºÐ.@»b_x001B_Q%/@ÁY3_x0012__x0001__x0003_þò-@_x001B_ÙvOsJ.@B_x0016_OÊ_x0011_q.@xëÍ-@{³W"6.@Ø_x0013_oñ_x000F_Ù,@_x0002_ûfÛwÌ-@ü!Sä-@_x001C_\8_x0018_p,.@Ö®¥¶²¸.@Úß¿)á®-@,³_x0003_¾÷É.@_x000F_±4 n_x0016_-@ø±U"§µ.@ó&lt;_x001B_UWH.@éz#_x0010_o².@_x000E__x0014_£g/@6_x001B_ç/ªö.@¬.êó¢h/@}lyi).@j$Kîs¤-@ôP÷_x001A_.@#Ô_	öm-@_x001F_k_x000E__x0019_Z.@dôÑjAì,@Î_x001B_5¦?Ð-@_x001F_ú&amp;JG-@S_x0006_wÜÓ¾-@5EÜ §.@|ÅÐ[¨-@H1Ö¿p=/@`_x000F_ÝÆáf.@_x0004__x0005_±_x0007__x0007_¾Ú­.@í&gt;ñÄá-@®º)Àìä-@_x0018_©i.@Ðeh{q\/@ñÃë_x0002_Î-@i³ÎÎF_x0013_.@c_x001E__x0004_ç_x0017_Ô-@ÓàÎL_x001E_|-@kÇÜº#È.@°Í©$-@_x0003_¼$Ï9x-@t+Í\_x0001_Ý.@»ÏR_x0001_Ò.@_x0006_ºª?.@ê!O³Ä-@_x0018_yÏuí.@_x0014_d~cuÓ-@¯,wN.@¼Mgá&gt;.@|ìq«/@+_x0018_¤Ñy.@oZF.@DE_x001B_áÖG.@äÎWUû.@ÿÂ®Ê".@¾/ú/-@dÑ9?D.@ qlì-@Ö_x0016_7§°&amp;/@_x001C_ÓÙÌN.@ã§Nä_x0001__x0002__x000B_.@ííV×_x0013__x0011_.@Ë0_x0019_-@+_x0015_)sUÄ-@RY~º¬-@jÄZ¶÷_x0008_/@*_x0003__x0018__x0001_þ®.@çþ&gt; ¶.@Õ_x0002_«//Õ.@_x001B_C_x001C_w_/@S\mÕH .@'ðÎ»á.@_x000E__x0002__x001A__x0006_^u-@æ7p`îä,@äý+°ò.@O_x001A_7c©E.@Þ__x000F__x0013_-@íTãa-@¥_x0003_4/Â&lt;/@ÛÊûàA/@_x0019_ów_x0007_W`/@qê1§áð.@_x0005_Wa5õ-@$xj~×¬-@ªÜÖø ³.@äù/Ý_x0003__x001F_.@Fj|Ëoú.@æwúø-@é ¾úN/@_x0018_Ul¯q_x0016_.@ôö?Ç_x0019_/@¸¢ñ0Ñ./@_x0002__x0004_0ôK¹K_x001B_.@ãsKYõ.@'¢eì«ö-@öW4u.@l¾_x0001_	,/@Ê{?èî-@ÀÝpn/@yë'È¼Õ-@Þ_x0005_W2·=.@?Ýî@$%-@EaÛÿ_x0003_l/@LT__x0003_m.@8²_x0006_5_.@%MÈ.@Õ_x001B_N^;/@7¶ª.@Å-_x0015_×&amp;ù-@º;éÞÓ­.@Ô&gt;QÞ_x0006_.@|{i*¡£.@jâe0\.@_x000B_=2èä-@_x0017_ñ2RÌ-@_x0005_¦2_x0008_,.@¼ëÆ&gt;ä¤.@õÏeò_x0011_.@_x0003_õõuþ.@ihd­Þ-@L%GB#.@ÜZ_x001A_¾»×.@Æ_x0006__x0012__x000E_Ì.@iÿ_x0001__x0002_Ìâ/@»ãÖ_x0006_¥.@_x0004_Ï_x001A_-@2IÇ_x000E_.@òêËØä.@¡Ybþ_x0007_/@ª©[bë-@3K_x001C_ÎZ_x0018_/@TÀg«%-@Z(ôT7Ä-@&amp;ÍÀô½k.@_x0011_u/_x0012_B.@C°ADN-@EJW -@¯fIL/@AÍ_x001C_ªa-@_x001F_Éá5Z²/@x+zç´@.@Hr¸Fr¾-@RÈm³-@»5³ã´l.@þ_x0006_~--@95æô-@JKÀñ÷/@¶Þá8¢;.@¬ï_x0006_toÝ.@ëÁÄþW×-@tãRµ_x0017_.@¨ixo©/@ìÿµ¹Re.@Òiâèî,@ËÅ h3Ú-@_x0001__x0002_8f/&amp;Ä.@æy_x0012_ÓÙ,@_x0003_G_x001B_n_x0014_¡.@ì_x0007__x0010_÷_x000D_U.@_x001E_2´iýz-@ëÏ¡WÁõ/@_x001A_÷_x0011_¿Mu.@iHdâèö-@¹Õ_x0015_ó½÷,@2KB@á.@#û2¹Y.@à_x0013_9_x0016_«.@C_x0014_}ix£.@³ÿÛ_x001A_á.@¢}XûÀT.@$¨$íÀ-@_x0004__x001D__çô/@.Ã8êaâ-@â+c3êY/@ÏÉÉ&amp;C..@_x0005_ÛÓ"rÝ.@ì­,£9-@ð',É#.@)rjøAw/@ý.®Ñ-@§(_x001F_ÝW-@iÉ_x001F_3_x0018_f-@¼6Æi.@@ÆõÃa.@ä_x0013_ÜÛ_x0008__x0006_-@LÔWñz_x0006_.@5µ_x0016_b_x0003__x0004_Æx-@_7¶Øû.@âl3#ÇÝ.@v¸Ê'-@Dê_x0005_(ð.@)î6N.@ÏN½qW-@_x001C_'Ø'r.@ÿ¶{Ôg¥-@ùÚC=-@("_x0002_æs.@_x000F_óå.@{o_x001D_A.@Uì²-@bGmÝ-@_x0013_$|ëg.@_x0016_NÆï.@`]BL/@÷#â;`.@é¾eþÌQ/@sâ«SÊ-@%©_x0001_e/@¯l/Ä·_x0011_/@éu_x0003_[_x000C_}.@ø@ÏV.@at_x0013_t­-@µþíü³.@¢|ý_x000C_{£-@ºÄf"Å_x001B_.@_x0015_i4å9-@HÑÙ(B,/@_x0010_à®ª.@_x0004__x0006_T¤zúë,@&lt;v_x001E_Q.@äg¢ÿÏ-@¶_x001E_¸o-@ÃÕýrä-@[(Á1/@x!§_x0015_4º,@­6ô×-@sC¥8SX-@õqYÎWk.@&lt;ªÈH_x001F_.@W_x0008_û@)/@O¿óqþÕ-@Øà³2.@³Ê3 hY.@Û=Æ&lt;Ò-@pøÃ!.@Í__x001E_ë¼-@@µ_x0019__x0018_×Ù,@_x0005__x0002_å[_x0001_.@{®³è¬_x000F_/@8`ª­ê_x0017_/@S_x001E_Ý´â-@_x0008__x000B__x0016__x0003_/@YQìcÛ.@ÊU_x0016_Âa.@;êÜt-@/_x0002_Í#X.@þ½Q%0ñ.@qÓ«VLÎ.@í§kÝýÃ-@!.ÿ«_x0001__x0002_Tw/@Õ~_x000F_Fõ.@¥gtÏý-@ Q_x000F_V_x0001_Ä-@"Kd±/.@¾låH]u/@²fJP^-@¶~¥Mz-@]_x001E_)f9.@!þ_x0012_ím!/@_x001E_mô¼ò,@&lt;n_x001A__x0008_A­/@¸K#^M.@_x0014_Æ_x0014_5;Ç-@¤¯[.@ ,_x0005_?£.@S·4±Ë.@8ú_x000F_¥ä.@R|@N«Ä.@}öjb¦Ç-@=_x001F_¦zé.@G&amp; Òq-@lÀhMª_x0012_.@XÊª:%_x001A_.@_x001E_NÉ_x001A_-@óq._j.@JYß&gt;/@D(O'å_x0006_.@sQä¾.@1`P`n_x001D_.@IWì	P.@Ð$ËX.@_x0001__x0002__x001D__x0014_Çb(.@0¿CD_x0010_/@_x001E_RY¼ß².@4:y_x0006_Û-@=_x001A_¶¿Ú[/@qj`_x0003_~/@ÕÀÞßù-@	EI_Ê4/@ªëNø×.@¨"æÐûr.@X_x0015_ÝV/@6~_x000C_³è_x0007_.@+h_Ù.@Té1mï3.@à¶áM£-@åÑuâK/@8_x001D_à³VÁ-@5_x0007_,M_x001F_-@_x0004_ÐaÅrm.@²Z&gt;Àóf.@3ÞÑ``Ö.@àõ_x0004__x0006_ú-@êE2^_x0017_.@zü»îE-@Ú_x000B__x0019_.@ð½8nv/@s Åz.@_x000E_83m?å.@vêpo.@_x0004_Ö/¿î-@.â&lt;M`.@@ëí_x000E__x0001__x0003_D-@_x000B_cýé.@(ØCÅC.@J_x0014_G_x0008__x0012_ï-@¶_x0004_&lt;ö%_x0001_.@«@¶WEö,@³&gt;´9&gt;+/@0ûJ1-@qùµ_x001E_!ã-@pj¹-@÷ÊÄ_x0006_ãV.@£_x0004__x0007_û-@¡vHéé-@&gt;?9/_x0011_.@Qú5Z_x0007__x000E_.@o'_x0002_¡²(/@ªã:ýÅg-@=ûTzý.@_x0001__x0015_kÚÕ-@$ì¯_x0011_±å-@&gt;EUHÈ.@æ«^â-@_x0017_²[X.@_x0016__x0002_f_x0004_í-@Tzóª/@ãº_x000B_	~.@_x0014_Æ¥HÖ.@Õ"jMN.@ù	]_x0003_/@K_x001C_ßÄi/@ÁðÐãôß,@ÿ2D_x0006_.@_x0001__x0002_E9-èBô.@_x0018__é_x001A_/@_x0018_ñá±Ì«/@ßâ_x000F_þ¢^-@½ÿÙº_x0016_/@ñýÙË­-@B¢«¢ú.@·äL»E-@_x0002_ûÏÊ.@â_x0006_äÔ²_x001D_/@Dí¹_x000C_/@Ñ#Ñ_x0013_'I.@ê·¼g\×-@Þ½§ÃßS-@½_x0011__x001D_@$_x0018_.@O¨¸´_x0006_.@l5Ä_x000F_¹¢.@_x000F__x0006_Æµ/@_x000F_­_x0013_B%-@³¥m«¬î-@)ª_x0017_²"á/@_x0007_ÕvC_x001A_F-@_x0001_2iø;¾.@Kp"_x0004__x000D_.@zäb¥u)-@ïçV¦_x000C_.@{"M®©_x0013_.@ì_x000B_B¡m.@ìò~7¿ý-@Åà8þ«.@:~=o_x0012_Õ.@¼N_x0004_ã_x0001__x0004_4:.@_x000E_to'/@_x000F_U"BI.@_x0004_HÆNe.@áòÿßÉ-@_x001E_½ZF_x0006_.@/Èé¡x4-@ÔTrÖð_x001D_.@Eé¹m-/@FÂÉÚ,@È_x000F_Õ_x0018_/@óþ_x001E_Ê_x0015_á-@Å¹_x001D__x000B_T	0@Ì8Üv-@¨þ"-@}7_x0004_L6.@¦Òëw.@e@åÃýW.@Ø2×j¡-@ðD=].@,ÁÛè¡±.@s¿Ðá%Ë.@:­o_x0005_V.@al!_x0010__x0002__x0004_.@'|É¦_x0018_.@n_x000F__x001F_¢C-@©EXÅq.@y¹®KÔÍ.@6_x0003_TÀZm-@hÖÛm;.@_x000D_ÿI-@G_x0003_käB_x0015_-@_x0001__x0002__x0006_}ËÐ§-@;9Ö*"/@sÍA&gt;_x0008_¤-@²vÒf¬É-@ú¦^|op/@«ç[I_x0003_/@å_x0014_LMp¯.@Ûo¹\X-@_x001B_ÑÁSp.@_x0013_B¾Ó=.@úú`#.@!y	ýHr.@ô]Ýãá-@óãÙ£5-@¸¿_x0012_Õ~.@¦ÇÔ}_x0007_-@NâE_x0003_Ì'.@_x001C__.E¥b.@lE/6_x0007__x0003_-@Ù~6Sù.@Ë_x000D_D·ßÒ.@H_x0010_äAð,@ÍyyßjI.@Oæ[ê#?-@èV÷\Ë-@çñÏ/@#¯_x0008_²e÷.@ßæÏ#_x000B_ð.@î{ê_x000D_«-@÷wgÛo¹-@	säöù:.@[ÕÉû_x0001__x0004_Ïú.@µ@!×n.@4§ìK«Ê.@k?¤0.@OfÙ&gt;1-@E_x0004_\(î_x001A_/@d°÷ 2..@Àº_$¨.@Wó¶Y_x0014_X.@j_x000C__x001D_ô-@[Ã-_x0003_çæ-@Q¿_x000C_/@êA¼ÃôÙ.@$Ñ6iK.@yí[.@ú)J-@_x000B_|â-/@Z¥äKR-@_x001F_pâµ²Ü-@¶ÆÊÍ6.@Õ-_x0006_ÔòÅ.@º_x000C_!"Ãk-@®8OóØ@-@§À~	.@_x0002_TÝ_x000E_-d-@¦w«_x0018_{-@_)É_x0004_BO/@U9úû_x001B_¶,@_x001E_4p¸#Ö.@\V_x0016_§Þ-@_x001B_Ø×¬*/@`ÀäÜ^=/@_x000B__x000C_ÈE¦j)M.@SRµId3/@¹g¦# .@ùÜá&amp;û_x001E_.@_x0001_a_x0005_2sx-@_x0005__x0006_¨ö_x0002_/@_x0007_ a÷6;/@±_x0005_@5-@_x0013_,x¥ä-@Ö_x0017_AW]/@oRýf_x001A__x0015_.@ª§2_x0015_(ñ.@È_x0005__x0006_Ê.@­R_x001B_-á§.@bÔ^__x0018_£.@m_x0016_¤v .@Ëv=_x001C_«/.@)9_x0019_¸v/@½	'_x001D__x001B_¾.@þ®Ó{-@bmS2}.@W{}È_x0011__x000E_-@0¶åjIV-@B!^/g.@í[_x0003_¤-@ôf:O¸-@[_x0014_$_x0004_u.@	Ý&lt;D/@\1Ð_x0008_.@Ñ³¢Õý³.@ÝRmò;l/@i@&gt;_x0001__x0003__x0019_.@Qb_x001D__x0008_j .@_x000E_´Dg.@éäî_x0001_i_x001B_/@·¼_x0012_­Æ/@Ð[yJc_x0017_/@«&amp;{&lt;p.@äcÃÐe-@ü@gô_x000D__x0010_.@~Éø_x0018_N.@J{¢ó÷F/@ÑÃðRñd.@Ä®ö|A_x0019_-@"_x0002_·2Ûm/@½äAâW;-@LÑ_x001D_ÙÔ-@,_x0001_àB¸ð,@&gt;^¹PÃ/@ª51öÆ¥.@ÅD¾-,-@4øë?ê,@¶âÆTï¼.@µ*gWý,@ù3!_x0007_/@Ç_x0010_k®áó,@ôvóJk.@Ú®su_x001C_T.@_x000D_ïÕ_x0004_@-@¯,Ò¤_x000F_-@_x000B_vÓ`(.@õTQI.@_x0018__x0008__Ü&gt;/@_x0002__x0003_~Ò_x0002__x0007_¥Ô-@y%¡ÊÁ.@¿²«ª#-@R=ýÀ_x000C_.@a_x0006_ny¼d/@ÞI¹ .@4{ië8n-@s_x001A_ `M.@Ï-wmÂH.@_x0004_óN q/@¾_x001A_k.À-@$á$_x0019_Bî.@UóøVUg.@þº°Yj.@ûÑ_x000C_ò®4.@_x001B_Zzf ÷,@1ÁrÔÛB.@ôÀ_x0019__x0012_nB-@k&lt;_x0001_bïU.@½Ï¦Î .@ögoØw/@_x0018_ÑOÒ.@:BtE_x0017_.@er37-@þ5cÞ?.@Dó~_x0012_j.@²5R­oÖ-@öñr®o.@+}LªQ_x0003_.@RÉG_x0012_õ«.@tZ¡æ_x0016_F.@ñô_x0003__x0004_«Ñ-@w_x001C_·®a_x0007_.@E£]_x001B_¶Ô.@_x0019_åJzI_x001E_-@IR×.@¤_x0010_B`¦/@Fb@òX-@5Ã_x0012_¬h-@½!6ÍËÕ.@_x0012_1¿®èñ-@1.4LÂ.@ZÊ_x0013_Ò.@u&amp;ÙEÏä.@;_x0018_¯_x0002_»¤-@_x000D_¯àS¡-@´¨C©.@!c'&lt;_x0012_.@e÷Ý	0-@ÚQ¥_x001F_-@½Ô]´Ê-@lÌi_x0019_¬¬-@p£Þ_x0007_6.@O5çðuL/@ôH^_x0010_BL-@]\_x0006_Ø_x0001_/@#_x001A_t_x0011_Õ,@®ßL¥$/@_x0018_²êv&lt;R.@oåÒw´-@IP_x000E_ÑË%-@ñWAóºl.@C_x000E_¶x_x000D_´.@_x0001__x0005__x0011_[YÆú.@ýO®Ö.@¬0_x000C_ ª.@¹Å&gt;é_x0011_/@«Ê_x000D_|.@¸"¾§B/@î¾_x000D_Í¯¦.@fú8³-@SÝ÷º/@WlY«ä.@c.ÑI.@¼Ç¾à-@1Ygdc.@¤ÎdÞ-@rkØ?/@		¦çi'-@Þôõr_x0006_ð-@¾w¸¡Ìñ-@_x0004_ë»_x000B__x0008_-@Ô`¨&amp;e¯.@._x0018_)ú½[/@íVÕ_x0003_2Ö-@Ä/3_x0015_	_x0003_.@	_x0002_'E_x0019_W.@%¢ËãÃ-@ÍÿØºM/@Ðw)vï_x0013_.@o¡_x0013__x0019_ý_x0016_.@|ù7/@Æ{Uð~.@öÐ_x0012_o¦.@£_x0011__x0015_ì_x0002__x0003_tÐ-@é÷ó_x0003_EÂ.@.æ_x001D_S³¯.@·L*Öá-@wTÀ£d-@øFSîR.@C_x0003_¯¤_x0002_Ñ-@­¡vøT-@_x0015_Ò-»§º.@(²^ä©F.@nË¢_x000E_®.@Åk{©gð-@ìÔZ¥|.@,E5_x0005_À¬.@·uË_x000C_n$.@_x0001_¿¡_x0012_.@Tö´-@+ó_x001F_ýü,@¿#5üª-@vdË)M_x0017_-@Þb²â.@_x001E_	_x0004_Ä.@ú1-_x000F_½¥.@vÇr6"_x001E_/@_x0016_2.&amp;HM.@«Õ_x0005__x0007_.@ÐÄC_x0004_|Ì-@W_x0004_L_x0006_$/@nñ_x0006_ÀOK.@_x001F_QÝ_x000E_àÖ.@B+`¨á.@¶ñ¤ÎA .@_x0001__x0004_&lt;õm_x000D_,¢.@sya--@âÂ_x001B__x001F_Rº-@_x000B_Æ_x0013_Ürw.@x_x000E_Á_x001C_/@dJeµ_x0010_.@¼$m¶_x0008_O.@5_x0012_h_x0003_ì-@opÓgq´-@"³ªÞÄ-@öËôÀ_x0007_z.@Ö_x0007__x0017_Þ§.@_x0018_ùÇ_x0016_º0/@¿9_x0019__x0017__x0017_.@_x0005__x0002_ùRÄ-@¼_x000E_5Âv.@ö"µ_x0018_yõ-@)Í/û-@þßÏY¾]-@ÀÙ(Ö_x001B_.@#_x0008_TÙ)_x0011_.@Ñ=åÙC.@«á!Æl8/@íÆ§S¿.@Ú8á_x0003__x0014_.@_x000D_eV	Ã_x0017_.@ÒqÁ{å-@¦ôMÆ©.@%@Pï-@i*G`u§-@_x0014_ÆÖ%ú.@Ó_x000F_Èl_x0002__x0003_vë-@_x001C_è_x0013_àÞ-@cðÝê-@_x000F_©.@ÚéÛ°_x001E_-@.&lt;¿%_x0002_`.@_x0005__x0012_XØ_x0018_b-@ÅáÄÙ.@_Ì5Ú1.@üÑÓ-@oD6Ã.@Ó_x0013_@_x0001_/@®©ÃÜ@.@/§ßc.@Nw_x0005_ýsB/@¡Ö×F¸Î.@¯Å_x0006_8/@'ï±Îx.@l-&lt;lN-@=.þ..@àõWD÷î.@ºSô¼Ò-@_x0014_-¸8kE-@ñ	_x000D_&gt;¹t.@uY, .@Ó9)¥"R/@Qµ_x000B_º-@_x0003_¢òá;Q.@¤Å_x0010_$_x001D_`/@+HM_x0007_+_x000C_.@_x001F__x0014_Õ@_x0003_×.@öì &amp;_x0014_/@_x0003__x0004_xãÆ_x0011__.@Äôâ@~.@/ÿbå$_x001E_.@võtù .@:S~¯o/@_x0004_n	¿µ7.@#èSÑÚ-@q^uìs[-@· R_x001D_-@{	[qÛ-@í&gt;åÚ`-@_x000F_R¬jrF/@2æÀr.@)k&gt;~ìÙ-@_x001D_à°.@¹B}³.@a¡Ö)5¿.@£màr@.@)OÛ)C;-@Ãì_x0010_=R-@]¬Á~»-@ÕøD}rä-@)qnÆ_x001D_.@ûcêèlð-@+¥8â_x0004_.@Ïâ_x0003__x0001_U-@"¢ûwÅ-@Ô~ _x0002_p-@i_x0014_Xh-[.@z4_x0012_Ä@.@U_x0005_=ôÒ-@lÒx_x0001__x0003_=á-@h»_x000E_,ì|.@þ|Òp­-@ZÞbÃ-@{|Ù_x0012_ó-@Á­_x0011_íÞ6.@ÞùFý+.@_x001B_°áQÆY.@h³_x0007__x000C__x001A_.@çÑi2_x0001_.@¬_x0014_ñv/@ãµ1®/@Ü£Ùv.@Óð©	T.@_x000D_6µã«.@9äñáÌ-@}[k¥¹.@Á6_x0002_g-@ê¡9Ù_x0007_ -@fÇ/)´-@_x0008_Ñû&amp;¼P.@×^_x001D_O´¥/@ÓØéõ¢4/@_x000D_©_x0013_RCç.@ó .N1/@æ­øKoJ-@Ó;I] Å/@LPJå-@áH_x0015_Ôüº.@YGòæô_x001C_.@«£ÖÄ=³.@_x0019__x0006_ÂÕÃ/@_x0002__x0005_ð³-öüv.@×¿Üò§.@mLÅ·_x0001_î-@ÖÇ^Ñ-@âa³Eß.@ËõÚº_x001E_-.@SÑ¨Å_x0003_Ó-@hÂÿ´-@vê=8_-@_x000C__x0005_Á_x0007__x0012_.@_x0019_`YÌÃ-@Óõ¶_x0011_á_x0016_.@!ÈhñQ.@eÁH_x0012_;T/@_x0014_ëS¯_x000B_-@ù±¾î&amp;.@èÿ?¯-@I¼:Ê_x000F_.@\Ãô_x0015_/-@légJ$.@__x001F_aâÙK.@örôÕ_x001A_.@o_x000D_Ã¯ò-@Z=!_x0004_3_-@åt_x000B_YØ.@Xðå³@ã-@O),G6/@Q_x0005_ÔÿÏY.@v|Cr	Å-@VÊ:2-@S¥¯(.@_x0007_)s_x0002__x0005_þÓ.@â_x000E_ilì-@_x0001_UÆ-@'Oz­_x000B_.@L«_x0013_&gt;Í/@·Ò×þËò.@4_x0019_"Ì&lt;^/@¤Ào_x001E_Cl.@E_x001B_{þD².@­1_x000E_ZiÌ-@	Bjxúá-@_x0004__x000B_õç=.@ÒÁ:58/@_x0014_|±O.@ç&amp;Ç_x0017_åÂ.@_x0010_ö_x0017__x000D_#/@ý¯§&amp;)ç.@{üC(_x0012_Ø-@«è_x000B_iz /@·_x0008_g&lt;_x0006_.@¢'Ü2_x001D_Õ-@_x0006__x001D_7_x001D_^.@«ÿÂóÞ,@XÒ&gt;Ú_x0015_è.@fN]K.@9îaqM.@¡%H_x001B_ýJ/@¦.lx{}.@¡1v_x0003_/@RÓòZí.@_x0018_&amp;.@pàØõéh.@_x0003__x0004__x0019_­Ê_x0019__x0016_P.@ÏâKn;.@:_o_x001F_ ´-@*_x0013_ï-@6_x0002_&gt;Âø-@¿ ?_x000C_.@jüAþÖ.@(ýWõ-@ß%W»/@, ®²ü3-@¿½]ô;.@ïA_x001D_(Y.@¥¾Í .@©ÆÉ´J.@_x0003_Z9j¿é-@_x0016__x0014_½«[/@ª_x000F_&amp;Ð;×.@fwä_x000B_N_x0007_.@ÅV_x0001_e-@`®Ò_x0011_®Ý.@_x001A_ìþ®.@öe\è/.@~Úw$_x0004_0@¯SÁ¯.@p}P9)/@WÞ´tó-@_x001A_ 0¤a/@2æ_x0011_A.@_x001F_t_x0007_À¾-@_x0006__x0011__x0007__x001B_ù,/@_x0008_6îmé-@ó¡_x0004__x0005_q½.@D_x001A_å_x0011_¬.@|gÒsiÊ.@ü)Çþó-@Ö_x0011_~ÕJ].@CÓ_x0001_5Þ/@î2_x001A__x0002_Ô.@æ0Fÿ¤/@ªfHÙn.@u_x0005_ÆÜ.@_x0018_ùÊjD.@;ær}zo.@ëlÐ½}©-@ÍÀÞ_x0003_H_x0005_.@¤^gê_x0018_h.@_x0011__x000D_ê¼×ß-@_x0005__x0007_­ý©Ë.@Ç_x001D_SÇíM.@!_x0016_ïüã_x0007_.@a)É_x0002__x0016_ì-@êÙí`.@ 7$®_x0006_Û-@&amp;MRÇ-@W0,Îg¸.@¡ËMðA×.@S¦â;¯-@j_x000D_¹h.@7Î _x000D_.@lvB_x0017_µ8-@òX'O?ô,@û×	}_x000B_].@°±Êô¬-@_x0001__x0002_øõÞÉ(.@¶MSÓ_x000F_/@=t.@FÈ/N¸p.@ÇØ«!ª®.@·eíV.@üFwdW.@ÚN1~/@Åæ£_x0008_.@&amp;_x0002_ýøÙ].@_x001D_1û_x0015_(Ú-@þùóá_x0011_.@_x0014_ië_x0013_£.@a:óK#/@àÈ_x0019_(½H/@]Öh_x000B_.@8{+(µã-@1Ú½´ïP.@ì_x0016_!è_x001D_.@ó7Aó.@äN+àQ¬/@Úâ ^.@6_x001E_æ=Ô_x0014_-@s_x0001_®Ü¡.@ºÁ.Ag4-@s_x0011_¡þ4-@W {Jõ.@´:kTö-@c&amp;_x001E_~í.@f¾íýÃ_x001B_.@$FK!B_x0005_/@G%b2_x0001__x0002__x000B_§.@ÆJ_x0011__x001D_ºÓ-@êÁ¤º.@þås\f+-@O¢_x0006_ßûC-@fñ&amp;_x0006_8\/@Ñ;;ðe_x0010_.@Åinnoþ,@Î_x0002_ÇÞg_x000E_.@Å5_x0002_Ý-@­/_x0016_)Zt/@h}_x000C_µ/Ù-@e¡¦âm.@·_x0011_»_x001B_U.@_x0011__x000E_¦Æ-@°#zEê.@_x0012_)¬Áß-@:7ª-¶.@ú	Róu}.@	¶I.@iôG_x001C_fX.@oNtË@×-@k6sl[.@\9uéÓÈ/@ºV-î¯.-@_x0016_H;6¢-@Çó_x001B_Ý=.@_x0007_+vz/@¡/Ñ_x0011__x0016_Ñ.@b9_x001B_-@+_x000E__x0007_U_x001C_C.@G41õ=~.@_x0001__x0002__x0012__x0018_TE-@Þ©Æ«¬-@TÔùÇP/@Ç¹&lt;×.@¹96Ám.@_x0001_®IY¿.@DÒG½q-@Ãoð±u/@_x0008__x0005_IJ_x0011_?.@ÆvÓ-@`cKÞ_x001E_.@Z_x001B_ð_x001C_j.@RªqØ-@)_x0016_dØke.@é_¯[.@Òùù_x000B_1Î-@ûI:_x0012__x001F_.@_x0007_Kú]É¹-@\p;¥Xç-@{_x001B__x0003_Q·í-@_x0002_ÿi_x0015_Å	.@tgÝp#.-@åZ_e\/@v4»oÅ¢.@_x000F_i7§/@_x001E_!;Q.@¤,Å_x0006_í-@Ü?\[_x0003_.@&gt;÷é;.@iIYFÁ.@KX#¿ÌØ.@-Yò¾_x0001__x0002_-@¢Ö_x001D_;¡-@#ÀÓ_x0008_Ãy.@QÙ*_x001B_z¼/@àºNøCZ-@p©«ªË-@²ë3û®7.@D~27ß.@4¬}§_x001E_Ñ.@É_x0003_¤Ä_x001B_.@û(_x0017_Á9ª-@¹OMêO/@Ç÷î_x0016_ç.@'r_x0006_-@_x000C_QÍÌP-@Ùªc.8w.@_x001C_w_x0007_Ë¨L-@Ý	S8J-@ÑQ.@*ðIzä-@ªÏ_x0013__x0007_òD.@vëÜÍl/@G_x0016_q_x0004_Ðô.@ä­ävc/@sV_x0003_9¬Ý.@ðÄ*Ü·+.@MÚ*¢Î.@K_x0005_=?Ò-@]d_x000D__x000F_t.@3T_x000C_XÒ /@þ«íþ¦º-@Ã&lt;×_x000F_A-@_x0004__x0005_·æ9^.@Õo~îM/@ÍÏNÕü_x0007_.@I^rñ~.@_x0010__x0019_Ý%_x0013_ã.@zqJùöe.@_x0008_¡Ñ_x000C_&amp;_x0016_-@%4¼9CÌ.@_x0002_3ªmp/@i³Õ_x0003_¿í.@bG¶ëé.@t"ÝK¹Ø.@_x001A_6.@@÷_x0016_aâý-@]À3²Æo-@/"ÙK@.@Ä[*DtÇ.@h_x000C_(C,.@y_x0015_I Ì_x000C_.@Y .-4è-@ìÝùÁn.@zÉ1¾N.@¼&amp;l$ÿ-@_x000E_¾_x000E_YÐ-@ÙJ«RwL.@_x0001__x0004_"n{C.@ù_x001C_¾_x0017_´_x000C_.@¢ò¤_x001B_±¸.@P'¹ñ£à-@|¾xÞ-@Bð&amp;_x0018_Ë.@AÒÚ_x0001__x0002_=_x0004_-@_ëÏF$a.@_x0012_°jÀe}.@ÞÌÞ°.@§(j6ó-@_x0015_j_x000B_;..@}èAàQ-@_x001F_w_x000B_I/@ÕEç!-@ÐÞ¬.@7ÄÈB@h.@æfÎt.@Å$aÄG/@ñÐ_x0001_^,-@¥+Ò_x0018_ØÇ.@öq_x0013__x001E_G°.@È=_x0019_ÜCe.@dÊÿw]/@´Åádø-@qÁ7ÄÇ-@Þß_x001B__x0008_0_x000C_.@wnâ_x0003_gf.@}SºðÃO-@_x0016_\zØY_x001B_.@ù{_x0002_M|-@âïBeK_x0002_.@V\Áäçª-@Óà_x000E_ÕK.@ú_x000D_~_x0005_çî-@î_x001D_UÕí /@å_x000C_È0Æ{.@;êY4Í/@_x0003__x0005_ÍE$_x0018_+p.@_x0017_à_x0005_ÄJè.@Cr_x0005_Z_x001B_.@!_x0007_-»Ê.@Nz_x0002_Ùã-@_x0019_+Ef-@	Ãþ¶E/@¨¨ng[.@e1¢L¼ö-@¸D^d_x0015_.@¦:ÓÝ_x0016_-@_x0004_áaÈ	0@×²û_x0001_-@PøF_x0008_ìÃ-@[):_c¡.@_x000F_0&gt;/_x0004_0@_x000E_#Ì4_x0016_ù-@*õ_x000D_õê-@%ÀH´%/@&lt; 3_x000C_\.@ø¼ùl±z.@á§ê£¼H/@ÛØCM.@*h_x0006_ø_x000E_/@_x0015_²è¨Ó--@®_x000D_ÑáûÄ.@¡¶g_x001A__x0015_.@»ví_x0006_-@ÈÇñd3?-@ªD_x0017_pü[-@õog@/@üí_x000C_î_x0001__x0005_K-@LîWVÊ_x0003_.@DYfÎLW.@¹r[_x000B_¼.@µ}2.@|ÉBlÖ-@qV¸ó.@?ÛÂpo.@´Wc_x0014_-;.@Ó¦-é-@_x0012__x0004__x0012_+ñ-@_x0002_zÑÝ\n.@èÏr_x001A_²-@]_%êðR/@_x0019__x001A__x001D_¬h.@r xIg--@Þ bJÈ0.@¶ý"]¡/@óÝ.Æ-@)ê_x000B_-@f²u#þi.@¯ßÙOÙØ,@ "££ÿ¬.@¡_x001E_Aß.½-@,I|Wü_x001D_.@&lt;hÚûj/@_x000C_ÍB}-@bt_x001B_m_x0015_ä.@|EøP'm/@_x001C_Hü_x0018__x0008__x000E_/@MMÍÄ`/@Bâ_x0006_g1.@_x0002__x0004_vY_x0019_ì_x000C_.@ìèfi?G.@1`C_x0001_-@tß4Ç!_x001B_.@Ê¾èÛÔ-@~S°_x0006__Î.@¨;ìáwä-@_x0007_5\&lt;è¹-@{)Ø#|.@_x0001_&amp;ò-@B¢_x0016___x0004_/@I%R=I#.@_x0015_ Logû.@qã_x0017__x0002_Èï.@8%.@4ùî_x000B_&amp;.@h0ez).@ê_x0003__x0014_Ø-@Ã8Õf-@°_x000D__x0016__x0019_øË.@êH,Ð3÷.@úx×þÃ.@Åê_SdW.@Q$"óÒ/@)+ñu¡-@÷á,I -@(_x001D_~_x000E_£é.@à§?£Õ.@Ú_x000B_1,.@_x0012_Æ*_x001C_Å¦.@þË-O¯j-@¹K%__x0001__x0002_ú_x001B_/@_x0005__x0013_¤_x001A__x0004_;.@I²Ð¬½©.@Ýû^µ?.@ Æº_x0008_/.@qw(´2.@_x0004_#p5Z¦.@ª_x0015_c_x0010_OÑ.@=a[y-@Lü$_x001A_-@÷^T::(.@øcI^üC.@¯íjI'/@&amp;|ðæ5/@Úß&amp;&gt;H.@Öl£ HÆ.@_x001F_L[Î¹.@sBã©Bø.@UCivnÜ-@Z_x0008_sq}.@c_x0018_6Ø_x0008_-@85:½d.@¾`~_x001E_¤.@³_x001A_þÁÌ-.@]z¬,_x0004_.@jÍYD]z/@oMçF-@jóW=¾_x0011_/@æygÿ8ù-@íS_èFy-@H_x0016__x001D__x001E_].@òo6&gt;¾-@_x0001__x0002_?¶/¡-¯-@Òd_j-@+F\_x000C_.@X¼³X¹-@__x001D__x001B_6/@¹û°&lt;/@ÓÚ_x0005_ÇM-@ïtðX/@Æ _x000C_{-@ïòøSb.@(zÙþ_x0013_/@0¬F\*Â.@\|¥8¦-@¿I`_x001C_¤Í-@ûêå_m[-@~øip_x0014_®-@jÚÊ=_x0005_.@=î9piÏ-@1&gt;_x000D_NÄ-@swÐÿB)/@_x000D_îô\I-@1M·6÷-@EÉ|+_x0018_.@E³1fQ6-@_x001D_ç¡M_x0003_b-@¦dà_x0015_¡´.@9M_x0012__x0007_.@p;õ_x0006_+/@ø­_6_x0010_.@Zd÷_x001B__x000E_.@ÆQÌVI;-@¢Ä8'_x0010__x0011_ýà.@¢nÌ_x0008_(ï.@_x0007_I´_x0012_/@-èè«Ó.@öá_x0007_Ö.@5øo_x0012__x000C_.@ù_x000E_C»¯b.@ÚRæ­m.@ç3_x001C_IÞ_x000F_.@	¦J¨_x000B_Õ-@2ß_x0005__x0010_Í-@0®NçØ3.@EGTÐnY-@_x0003_v|­.@úþ/.@bJ9¡ _x001D_.@:_x0001_#ó_x0006__x0015_.@Ú_x0015__x000B__x0004__x0015_.@é_x0008_|.@Taö¤R-@rÌ D9Ø-@ú_x000E_.@/r$_x000D_/@Ûý\iì-@éxIbâ-@Û­_x0019__x0002_¦w/@OñO".@Ï_x000F_VùÇe.@¡Y_x0008__x0002_è -@ËG_x0013__x001B__x0002__x0013_/@'\-@PÈðA+E.@_x0001__x0002__x0019_Í¼Rí_x001C_.@Æ#@7/@¨	é0å-@Ï_x0008_øw0É.@á}ÜXAÿ-@ÊC£(3_x0006_.@êT&lt;kg1.@_x001E_©7ói%.@øG"G.@Åí9ÁÃÌ.@êÿÕ»D/@H{_x000D_&lt;ÑÈ.@MuRiu-@¢½aO/@=!uÈ.@_x001C_g¨@Í-@^ªK_x0005_½-@É_x0001_¢}f_x000C_.@KI¡(ñÖ.@»¼yz@ö-@nÊõZ¬.@Ab1õÈ9.@h~¡[RM.@¿I}&amp;¾ò-@ßAêã @/@+s"­R½-@G\¼¸i/@tr@Aê_x0003_/@b¸¦ÖK-@_x000B_Åai+ç,@¸­ÓF\.@aMo6_x0003__x0004_ÆÙ-@¨Iêok.@_x0017__x0012_1¼¢-@×-ºÛ/@Êu]¶.@_x0010_PMË".@kÿÉ­K§.@g¸üåüD.@ÞÃÍ{×b-@»_x001F_³ë_x001D_.@{Á_x0003_â6ó-@_è Á²-@_x0007_ª¤Å¿.@^ Ï_x0004_®=.@À¡¨Yû-@7:X/É@.@h_x0011_qÁØ-@§ü_x001F_W.@Gõ,_x0001__x0013__x0003_.@7àæ·¢f-@ ¾Õó_x0008_/@½5Õú-@_x0002_g^_x000D_=Á.@ÂÕx[ù.@PmsaÞj.@_x0004_ÖªWÐp-@_x000C_zJ¢½.@×UÎÌo_x001C_.@J*m²Ãc.@síÝR_x0010_d.@_x000C_J3°'ß-@O5A¿ö_x0002_/@_x0004__x0006_D_x0015_|oäç-@KÊ¸_x0016_X.@s\ÔÖÃ.@¼_x0002_×*0-@qÒÐ_x000C_¥.@;I¦Ê-@e._x0001_¸ùÚ-@_x001E_M¯5)¶.@´×þÌr_x001A_.@Þ&gt;h_x0008_Ò-@_x001B_ªeµ_x0005_!.@gGòx_x0003_æ.@	´_x0015_r0.@±Í.s_x0019_.@doÚ`-@_x0008_kÚ_x0013_z.@+´¢_x000B_-@_x0019_!L&gt;ìx.@ê¹ª_x0006_í-@Á_x000C_®T/Ê.@ZÈ_x000E_"-@ÈÓG&lt;¦Z-@¦(]w¯.@¸ºE.@&gt;Ó8Ð_x000F_5.@Pßp¤í,@ÖÛ~I.@ÜwR`-@Q§_x0001_+_x0008_}/@³Ø÷Dô.@}|±ñ,@P^_x0012__x0001__x0002__x0014_j-@_x001F__x0017__x0011_%\*.@dp_x0016_~Ü.@Ê	E;¯-@Mú¦Ïc.@ñÃc¶ß-@c.²ã_x0014_.@ë	ÚÈÒ-@ CÎs9ç-@DÒ×7Ç.@«Z_x0010_A_x0004__x0005_.@÷_x000E_eÛS.@_x0012_À,°-@Xá)ð¿.@à=\ÒÊ.@ya¼ûKÑ-@k6_x000D__x0013_I.@¡'2Ò/@Ý_x0007_sÊÕ-@:´Ä{_x0006_I/@×a_x001A_µL/@¶pã_x000D_Øþ-@WL¶_x001C_5.@Nà'_x0006_Q-@t_x0007_ÁâXá-@_x001E_ÿ"_x001B__x0017_.@á3«_x0016__x001A_u-@ÉH·Év-@M*¯;Þñ-@eÖÓ8&gt;~.@ðýK´[I.@!Fø÷I/@_x0002__x0004_,P)F÷k/@Á_x0017__x0014_Q$9.@¨&gt;fS_x001F_.@_T»8â_x0015_.@iÛ_x0003_ÊLý,@Û/Üø³-@_x001E__x0013_ùfò.@þf$èE.@\A\_x0018_ü_x001D_.@8º *Ø/@àøÙKc.@A6~/@_x0005_áÀ_x0010__x0019_-@âN_x001C_/@ë_x0010__x0007_(ù¹-@WªZÊÅ/@ð-_x0010_Ë/@!Kâ_x0014_.@Ú_x000C__x001F__x001E__x0001_w/@Ê!_x0017_a_x0011_Q-@Æ.ºÒ_x0013_î.@¡áÛ_x0010_÷.@½&lt;°F4S/@ã¾ØÿN.@&gt;G1_x0005_	.@à§|79c.@^_x001C_·,_x0004__x0007_/@#Fµ±/@_x000F__x0018_w@M.@ EîÎ{Ù-@:ó_x0001_q_x000D_÷-@_x001D_-ôç_x0001__x0002_Î'.@)j_x0017_×Þ,@-M!N/@Q5i_x0001_¹°.@¡²¸øV¦-@æ_x000D_69	.@]Gé$NF.@nk_x001A_I?U.@6_x0016_/7-@®ÆBÏ1-@dwG@_x001B_.@A¬Ýôµ.@_x0003_E&amp;EU.@=¿ä_x000C_$Ð.@_x0011_;_x000F_øÞ,@³?ü£ç.@_x0001_895'.@rá)é|,.@¬&gt;¤xC$/@CQ_x0004__x001C__x0014_.@¨ÀMÏ±-@[_x0019_jQ/@ÚâHÅyÕ-@uF¾¨.@v6ô|t/@ôl©	¨.@P	VJo.@.üJè.@U¡_x0014_.@¤ï_x0014_bz¥-@TpPÖ2I.@Ù}¡öÐ.@_x0002__x0005_ ºËÕ²4-@ªÈ	Ý@Ò.@çÚªö9.@}í&lt;òÚ.@&lt;«h*.@®ÓñÇÀõ-@Q'´_x000E_ÅY/@Ù_x000C_-b]+/@Èº£ÞJW/@V£_x001C__x0016__x0019_Ê-@_x001C_wa¼F.@_x000B_Þ_x0004_,üò-@}¶Â_x0003__x0001_0@ÕÙ_x0015_0.@_x0019_ u-;Î-@Çe±Ô-@t&amp;_x0006_c¶.@Bc(b»ï-@_x001D__÷_x0018_-@_x0013_	¹_x000F_¤B.@Ïï£_x0011_wÁ-@T_x001F_c&lt;.@¯õ`p0W.@Ýv_x0015_.@Êw:ö~_x0004_-@å=?ò/@_x000F__x0002_D	Ü-@Á-ôª}-@·óØ&amp;K8-@Ì®ÛE.@W-Î,'Ê.@ß-h3_x0002__x0003_t±.@ÂdiGä-@÷)X-@ þÚK'.@Wâ`º.@ÇclÙÄ.@ZNKaÍ-@Ha"¤Lß-@,_x0014_Bê_x001E_p.@°±rÇ_x000D_6/@y,x¼_x0001_ .@_x0002_¾²¢ç.@nªy·_x001E_{-@Â©¿AÁc/@_x000F_ØöÂN/@_x001A_ÉüäÓ¶.@?^H^.@ÐÚQl44/@¼ì_x001B_¤Û-@=´_x000C_ ­Í-@o$g=E/@d÷*¥Ç_x0003_/@PrØ_x0006_ë-@L[H_x0018_Ö.@k_x001D__x000C_Nâ_x0010_.@_x000D_y__x0018_,.@0I[T« -@ë»ç_x0001_¡.@_x0016_!_x0013_i^_x0011_-@5zÑe-@­_x001A_¯b8-@_x0010_?	M)|.@_x0002__x0003_ñb+¸Â-@úa,&lt;dÌ.@B9öHu_-@Óik*W/@óoTk~3.@)£ 5è.@_x0001__x0002_ºï_x001F__x001A_/@æÉk/@mð»_x0010_Ú/@9aV/@æ§|5|¯-@Cðëó.@yø_x000B_s_x0008__x0003_.@7_x0010_¶èo/@Ç)`0§g.@nxZ&lt;×o-@_x0003_'3ïL.@ô_x0003__x0005_ïÏO.@ä-K79¿.@ñ/T_x000C_/@h_x001B_ïú_x001C_-@.çøµ/.@2_x0002_"».@ ¶¤ú¤¡-@ºÝNúñ/@«Z7Zñv.@íKÛT_x000B_/@¥_x0007_ÜÝE.@G'~ø-@ßÎÈt-@ògkÞú-@µ,A__x0001__x0004_3Â.@[_x000E_uë-@òX7wýV-@Áq]=¾Ï-@|"Nïs/@öÄ$ÃÇ.@rtÃ³¡-@_x000C_5ÞÛí-@&gt;_x0012_í}ã.@&amp;`â_x0006_ª..@¿Ua.@Ë¥w&gt;§N/@?Èøùë.@IÏúW½.@/_x0003_Ðº..@ìJÙ_x0003_÷ù.@iÊ3S,h.@v_x0015_+â!9.@±ÁâW¤¡.@º2´cè-@ê¤Hùd/@ÚW_x0002__x000C_ß,@_x0012__x0005_&amp;@_x0017_&amp;/@_x0014_PÄ+ü.@üDô½­.@´xÛK-@­#%xå³-@?Â_x0014_ _x001B_.@_x001A__x0017_)6F.@}ëvæ/@û_x0010_Ý^K.@÷B=°Ôü.@_x0002__x0006_&amp;ù{]ü«.@_x0017_Q&gt;U.@¡_x0001__x0001__x0019_/@ÕDÝñ©Æ-@z_x0004_®a9.@ Æ3h¤-@³Ì'²Í¸.@}½5ÀS.@qÆÑ	/@FºJ-@+µ´_x001A_y/@-Â¸E)7-@×ümæ-@?:d=ª-@¥×6ÄÝ.@_x0011_¹¿ó@-@v9	5zû-@û·~Õ-@_x0003_ÿG\Qb/@¶¯âì³V-@_x0005_Ãá_x001F__x0017_R.@Ðs¬Ckø-@ÅDDà.@ß3B¼I¢.@ª-§éÚ_x000F_-@_x001C_­íý¼.@¼¿_x0018_u*¥.@ÑhF6Ñ,@³þ	VI7.@_x0019_wµÝÖ_x0001_.@_x001F_Áå_x0017_-@l8ËÇ_x0002__x0004_å®-@_x0003_R_x0013__x0010_-@=@Ô/@]8_x000B__x001C_¼G-@Æ¤`¯|V.@y_x0010_M\Å.@Ç¡Ä/@²0ôÎ9V/@_x001F_¦õÃkå-@É¤&lt;W_x0019_O/@ÐÅ3§v^/@&amp;_x000E_ñSÞ-@_x0010_v[,¬å-@X¯IÌ.@á+äøÞ-@Æ{_x0003__x0010_2/@ãç7¯ù¨.@Gº_pp.@ÐLä_x0005__x0015_/@_x001E_lÖv¬Ý-@v_x0012__x0001_} í-@hÞÍ²Ï-@Z s_x0016_|_x001D_/@_x001B__x001E_^_x000F_[/@ÌÔÖß_x000C_/@¡j× _x001A_&lt;-@uCÞU÷_x000F_/@ã\?Þº!/@E N#/@BZ8Î¨.@Òt~µ¤_x000D_.@ùäs5ë^.@_x0001__x0003_SY¯©_x000D_v/@Ö\æØ¿z.@ûTgb-@_x0003_VA°F-@r_x0001_rµé.@.´?»à±-@îQgÙéà,@Ô,%ø`4.@Ù_x0018_i2q_.@_x001B_®Æ_x0016_.@ÿ÷§³z-@ØíÝ³·.@Ph:ÛUà-@ÄAxcÙÈ.@_x0014_`Bã_x0017_á-@]À!1_x0013_7-@C­´_x000E__x001A__x0008_.@ dÑRµ-@\_x0018_tÆÙ-@Ú±d_x0014_!_x001C_.@¿$è_x0019_-@Í² èG/@¾5gç	.@æ|þåÉ-@sóít;W/@¾_x0002_B_x001C_û .@	_x0014_Ç",¨-@qÄ«¼&amp;I-@&lt;¥Ú,@äT.r_x001F_H.@_x0012_}_x0002_UM-@­L,_x0002__x0003_C2/@,»ca©.@g4U®-@iú&lt;F*\.@±gjª_x0006_.@'ÅÀ_x000F_/.@Z×ñtö-@&amp;Ê_x0016_µÐ.@Ô¦¯_x0007_».@³_÷ø-@-_x001E_`_x0001__x000F_-@Ýh}èfí.@è_x0002__x0002_Ô)¦.@¡h_x0008__x000B_3-@_è¥_x0003_v/@¾æºþ¨_x000D_.@?[¦ÄE÷.@#]\i±~-@ä*Äà_x0006__x0015_.@_x0012_¿|J_x0006_.@¶t_x001B_¼_x0018_.@ïqjÀ»-@rÒîg®.@¿ñÕ.@WÑ"f+P.@=éieh_x000D_.@#*µ~Áù-@Yj©§â­-@;_x001C_îË#.@ÜÖdÚ_x000E_&amp;-@_x001F_X¼ê«.@ªüöÕ_x0014_.@_x0003__x0006_¬Ý-_x0002_\.@7Â°_x0001_eË-@§3=ñH/@&amp;B5ì_x0008_´-@±_x0011_k_x0011_þG.@_x000C_{ù]ãC-@Õ$°½lÅ.@ûK±_0.@­_x001C_}.@oj9Ü,.@§å³«E.@ µ ç_x0004_.@ácTÑÈ/@ôtÔKxª.@:F_x001F__x0018_¾.@_x000B_¨_x0016_êß-@P¨IK_x001D_¶.@Köù5.@mô«¶_x000C__x0010_.@å_x001E___x000E_Ði-@0ÛËª¬g-@ÆRN:IÛ/@:$EËý©.@Nñ"Ü-@ò¬â_x0002_¨_x001B_/@öä'¢-@ÊJcüwô-@VXVTêO.@_x000D_C®­=0/@_x0010__x000C_¡_x001A_)/@_x0013_ECn_x0005_.@?Ò_æ_x0002__x0008_äí,@¾ù$ñèr-@L4Hu_x0014_7.@hÂE6´_x0004_/@¤ò.­]ý-@WAVÑãõ-@Í_x0018__x0001_0_x0019_×/@TÓ·ÁS.@é_x0005_&lt;Z^[-@Bg­÷'/@ñ)Êd!-@u	®_x0014_§E.@ÜSÐ ì&gt;/@óªHýTû.@öµ¹ô,@_x0017_uÓ_x0001_ê©-@_x001C__x0001_Èy§.@¸½w_x0006_N§.@hõ2xHZ.@&amp;tÃu#-@ìP8c38.@É+{Hn/@_x0007_FÛ_x0008_ /@³9ÚKªì-@õI_x0001_ÉV.@_x000C_,-@J_x0015_¸&amp;-.@c_x0008__x0007_q.@_x0007_Jê3l.@nÆ¿_x001A_9/@é^&lt;Ð/@Và ÒÇ_x0003_/@_x0007_	_x001B_µüdÅ6-@Ú_x0007_£Òô_x0001_/@ºÇlýÅ.@i_x0001_ñ_x001B_â-@§_x0001_®ÒE5.@Ô±º#£_x0002_.@;©.@ÂÍpWO/@wÒpL@3.@jþY£½_x001E_.@¼0Ä,/@_x000B_î¢)ê³-@·fûÔ¾ú.@4ûÅdÂ.@¾C|/ý.@_x0016_LócÕ-@F%['eC/@*_x0017__x000E_UÓ-@äà_x001E_îÎ.@o	_x0001_Ì-@¥_x0005_;ðÛ-@n_x0004__x0003_ÆÈj.@Æ`X_x0010_$.@h,¡6/@_x0001__x0013_ºËbë-@­Ï¶pÝ-@{É8mq.@×_x0006_Áü_x0008_-@Qy}÷@.@l­ÇW?./@[kÇãN.@5ìm_x0002__x0005_À_x000D_-@LÉiThº.@ç 0g_x001D_ß.@Äæ"Ñ§/@Q+_x001C_Ü_x000C_m.@_x001A_;:ÈÄÅ.@æ-ÿÝM_x000F_/@¢NØ{í0-@=vç¨³.@_x0018_Ib¥%.@.ëöÕî.@íä³ú2.@'&lt;È"_x000D_.@×EÒâW¿-@_x0006_As¤_x0001_r.@þ5×_x0003_ -@íÝµ_x000F_ß.@êm&gt;x,.@d°±L¸ª/@m_x0008_.V_x0017_.@_x0006_;Ók.@MÚIsÈ.@á_x000E_Üy-@ßÃäd.@_x001A_£|¢/.@H{4_x0001_7Å,@§	8_x0019_.@_x0004_Å]_x0014__x0008_.@Úç_x0008_{/@¥&amp;_x0002_'è_x001C_.@F8=ºÙ0.@ ¯ QU9-@_x0002__x0003_Ü÷8­t-@Á_x0003_¡µÂù-@_x0012_a ò;_x0001_.@+y&lt;ò-@lð[?à6/@F $ã-@_x0008_Îë£A.@Ô:#-çz.@¡Øæe_x001B_4/@¹å¯xp_x001C_.@_x0007_Cs_x001F_×ß.@3è_x000F_:_x0008_/@)_x001C_ úP$.@{=Í^/@´©IqJö-@_x0008__x000E_p_x0014_e.@P´Ñ_x000F_´ø.@%ôö«.@ú²ÖÊL{-@¹ðubµ.@#1Å«u-@KC_x0011_|#_x001D_.@¡Ðç©û.@hãp»_x0019_|.@"óL¢¨é.@_x0002_'Å!ùâ-@·Û&amp;_x000E_.@ðD_x0014_JÆÙ.@xk¤_x0012_Ô.@8_x0016_BE.@_x001F_7-_'_x0017_.@Æ_x001F_K_x0001__x0005_[Ã.@ÄKÐ_x001A__x0013_.@âIÜÕB.@[×,vap/@Ñ±¾·7»-@õþýû}.@Æ8_x0003_ÙB_x0005_.@Nºm_x0014_Hª/@à·çÛ8L.@D_x0012_,_x0004_õ-@Þø«8Lù-@¹_x000C_·Âç-@»¤_x0017_ã².@ñû_x001B_.@¿&amp;¥_x0001_©-@"ÁmÐ_x0006_S-@$Ï®_x0006_¨_x0005_.@#±lf.@C¶ëÈ_x000B_/@_x0008_-²3Q+-@õhÜµ×ñ.@éâ&gt;â­¹-@_x001E__x001B_ß/_x0006_/@]dÛ)êi-@iø :+Á.@iÜN_x0001_ö-@T4IÏ.@)¨Ú_x001C_W..@aV¥PI_x0002_.@²_x001E_º}ý^.@»¯µß/@âøZ*e,.@_x0001__x0002_RnfÜû-@_x0002_÷Ê(_x001B_-@ëBÂÅ_x001E_ê-@GZ3­/@´§tÌcæ,@ÊIÑÒ(7/@á_x0011_i{Ã.@¾·_x0016_úa.@óIÀâ_x0013_.@©WG´'"/@®;Äøã.@°æ.].@x_x0015_¤_x0013_ë6-@¦e_x0002_FÅ-@d§b-@ä_x0011_Ø²mP.@ú2yªÅ-@X:@ó_x001A_-@&amp;Ej4­¢.@!í_x001B_zí_/@X¡ê×_x0005_.@6_ùç_x000F_Ò.@×Õ\Êæ.@~_x0004_È&gt;-@êÊ]_x0005_&lt;.@À´¥ Z.@±Ô)Ú.@X/²¯H.@ÿ19T-@Aª¿ÃÉ_x001C_/@¤nÄkWJ/@ëòu_x0011__x0003__x0004_ôv-@ì[/ÛöK.@;c_&gt;_x000E_Ù.@c1·NB'-@i¿ñÙ!i-@ø&lt;^õ_x001F_Æ/@èFg¦.@_x001C_[ñ,@ ÇL¢s-@_x001A_´~`j_x0004_.@s_0Å_x0003_/@	'¿(.@XËª	2L.@`õËör_x0019_.@UvUO¸.@ÓÇeÜ¥þ-@Õ*&gt;­Aö.@C¡¡_x0007_.@äi_x0013_µ_x0016_À.@ó3ZE_x0015_q-@20§¬).@¢ëPí_x0013_¢-@À_x0013_ÚwÏ_x000F_-@¾_x0016_¤7_T.@}`_x0014__x0001_.@t'£¹ÆÐ,@º½Ä-@ñ.Â`-@$_x0014_û_x0002_rg.@×P_x0006_õK&amp;/@8C]6ö.@=±¿©-@_x0002__x0003_+k_x0002_¬H¦-@Ä¸¦@ié.@_x0012__x0002_A1|&amp;-@Z±óý/ï,@Ài1_x001E_­.@v_x0015__x001E_Äã3.@ì_x0007_ê_x0001_.@J@Åáý-@Ë]'_x0013_J-@ÚÉGs[/@_x0006__x0005_»`E.@ÁS_x0007_8_x0015_¸-@Ô±+ú¡.@-ÁP_x0016_¸.@Å_x0008_q*-@_x0008_ÈZh.@ÄQ	x/@_N_x0008_ç%/@LNÚi&gt;-@»®Ë_x000B_,1/@Åb k&amp;·.@_x000B_|à°ø.@G7Aîöµ/@·%Á_x0013_Û[.@WusJÛ-@Ú7é_x0002_.@ðÏ_x0007_¢Àk-@_x001D_©Õx_x000C_.@ú¶üñ×_x0010_/@E³#ÊªG.@_x000E_4L8(.@9G/³_x0002__x0006__x001D_¨/@£®pÿ_x000C_.@_x0003_ùdÁ..@i4=/Õ-@¹_x0018_ï¤ì¦-@2_x0001_Ø5q.@Ñ`CÇ.@_x0012_½ð_x001C_.@Çy«¢_x0017_Ñ-@_x001B_V_x001D__x0006_Á¯.@Ï!_x000C_k-@B¡_x0013_Ûë¸-@¯_x000C__x0003_)&lt;±.@ÎÉ¥_x0017_ýÝ-@ávu_x0002_H-@_x001B_b!.@Ï¬_x000C_º3.@Ô'æâS.@&lt;_x0004_Þ[RÆ-@\2Ïáî.@ Hð±_x000E_-@rµ¬V2Ç.@Ø±AÓ{.@§µ_x0008_Äh.@j;!¬á-@8tP_x0005_Mw.@Q_x0010__x000E_Ëm/@D2Î_x0019_/@_x0015_I¨4ý-@v_x0002_Arb.@CÈ@&lt;|õ.@_x0007_;¦AïÓ-@_x0003__x0004_Ô=¡aý.@còoMûª/@_x0019_È~îÁõ-@sÙ¬ñ.@³C¸-__x000B_-@QÎ&amp;¯º-@_x0012__x000B_¸mwc.@ß_x000E__x0013__x001D_|¤-@ÞhòùG.@_x000B_CW8'/@ûÄ}.@»ÏÄü_x0006_.@:_x0005__x0012_IÏ­.@P~%J÷-@O£^Öx.@_x0011__x0004_Xßz_x001B_.@«·,_x001A_:-@5§dÃ.@3\~cv0-@ü4V_x0001_-@_x000B_bQäs.@	M¿Õ.@r­èzùí,@YÙ_x0011_o /@Ë\tÏ[_x0010_-@ðw#l.@¢í_x0008_t&gt;.@ _x001B_J&amp;._x0011_.@BÈý¦_x0002_.@fC·jÏ'-@Jò`Bú.@7þ_x0004__x0006_¥|.@Âêª 4_x000B_.@_x0003_¿WHÝ=-@\_x001F_W¤-@_x0004_ýD&amp;&amp;.@³_x0013_Õþ'.@Ñ}¦{D.@§hõVy/@jÆQ¼_x0010_.@1Ùef-@nZëÔ·ì-@7Yv÷¡.@á_x0001_h_x0010_n`.@Da_x0005_Ì_x001D_-@_x0001_¢_x0005_§£-@yêðô-@3(};Â-@z¢6_x0018_.@½à)-@Z¶Üº9U.@hí_x0002_&amp;t-@Ò_x001E__x0007_ÏW-@Ùèþl_x000E_Å.@_x0017_x_x0004_lr¼.@BkMöÌ-@Í¼_x0017_Vú-@-Ð&lt;_x0008_u.@#_x0007_ãíÊ.@¤_x0006_û"´.@ ±º	'8.@öP|W¸$.@xb!_x0007_&gt;.@_x0001__x0004_C¼&amp;¿pÃ.@Ï­Á&gt;_x000C_÷.@_x0017__x000B_¥+_x001B_.@ÏA_x0002_(:.@ÅÕ`M-@_x001B_LàÇT¾.@_x0003__x0015_Ö&lt;x/@ÒªmB_x0011_È.@_x001B_a·¬äQ/@±&gt;|SüQ.@v=Tbâ§-@ó*ë¯Ó-@¶}¾_x0015_[.@7_x0011__x0015_ÅPä.@3Á_x0001_ZI-@xRÄÖ.@ _x001F_s&amp;.r-@ò_x000F_¶D.@A5_x000D_sÙ.@¡H+/@g&amp;×Ç^ì-@·0ðÈ_x001D__x0005_.@:òÆ)Il.@Ê«Éò`&lt;/@Ó_x0014_ß'Ô_x0004_-@/Á _x001E_c.@qnAûz.@&lt;ù_x000D_kÿ/@ !)Z/_x0010_.@_x000B_4_x0001_Õ_x000E_/@/&lt;ék¡-@DÊUú_x0002__x0003_°¤/@Á_x0003_­wÜ-@÷¹ÚW.@¦µTå¶Q/@;K;Ý_x0010_/@½ÈØ_x0011_`¶/@º%_x0015_Bà.@Í_x0004_kXv/@Wlzj`-@²}«àk-@ýÙN}Ï-@à¶AÕ¼´.@MÆ9S&amp;¼.@_x0003_Ø8LéÕ-@*&lt;qO§/@Ô&gt;õ_x0015_Ã/@_x0010_øXÿ´-@*nK5_x001E_/@ÎüJ_x0002__x0001_v.@¶çl)¦_x0007_/@1¯UÉ_x001A_-@÷"SR1ó-@g&amp;'t"Ñ-@­C¼ø±1/@Ð+Y&amp;É_x000B_/@_x001F_/%OÕ(-@:8,_x000F_xG.@2CRØ´~-@ü_x0014_Â_x001B_Ì[-@ûZcS-@_x0016_3]ë,.@ë¾*Ø[T.@_x0004__x0005_8=¿Þ.@»NàÑ,Ü-@YÌ®_x0018_A_x0015_/@_x0003_Ñ_x001C_xYS/@ê/üUK7.@40ö*ç-@%h©)Îé-@j²_x0007_Ø]-@_x000E_½û&amp;a.@ï"qº0.@Æ_x000B_Ñ&gt;Ó.@äâ_x0014_Ç(/@_x000D_}Éî.@³ø÷ód.@ÄÖðÎ-@ôá¾àm-@¿AÖ.@[ë:¶mG.@¸_x0001_Ú!ÎÁ,@wÜ_x0016__x000B_-@"ª&gt;¢ra.@ÞÒ¦¯Hß/@VYÍ¨´.@(ÌH-@Î_x0018_YïKß.@Üë¼At.@_x0010_ô×ß.@-²¬².@?-M_x0002_Ö.@ê+r_x0007__x0014_S-@¶|×-µ.@¦qù4_x0004__x0006_¿.@Üô÷ÿ..@±ù¬_x0019_ÅË-@üþ_x0018__x000F_;ð.@9½9µ3q-@;h$ÔÀ.@L,Þ²m_x001D_/@_x0017_³(õÇ2/@­`ú_x0017_9S/@xX,åH¬-@ò#_x000D_§.@ajÌNn_x0004_0@_x000D__x0012__x000B_Îg-@:úbhÿQ.@g_x001E_ê_x0018_Í-@Þ¿¶'Þ'.@_x000F_CÅ"T_x001D_.@n)ÂzõN/@`ò_x000C__x0008_ßÓ.@yv_x000D_´Ûb.@ÃtØjDÛ-@«Û-&gt;Û.@_x0013__x001E_esÝ-@Çfï&lt;Ì_x0010_.@¥¯_x001B__x001F_i_x0006_/@_x0003_EÕ+_x0002_#.@]ÛóAF´.@Öù?'_x001B_¶-@s(¬*;6.@;ð¶Æ,@_x0001__x001F_HÝÃõ-@_x0005_åD¶v.@_x0004__x0005_ë2_x0017_Iì.@Ãx_x0019_Å_x0004_.@5nZ_x000C_0_x0012_.@qÅ_x0014_2«-@t§Ì¹b/@ôÃ«I-@÷Q§´_x0002_/@EæNüW-@ü%° G-@¶§´gS-@_x0017_\_x0003_®¦(/@z_x000E_»ß½_x0007_.@8ëoú_x0003_½-@&lt;TOfú.@_x0003_²µô.@_x0012_Ö_x000D_ýû\-@wÜò¨q/@VlMµ=-@_x0008_ÂúÑ,.@ðrLñr8-@PR_x000F__x000D_°-@C·Êò-@*ª Fø.@&lt;m×Å_x0001_ú/@B¿9ÖÁ_x0017_.@Q(³÷ P-@_x0010_;Ïûd.@g³_x000D_Ãc×.@ønâUßù.@_x0006_TúÛ-@_x0011_Â_x0017_".@2_x0003__x0008_Âì-@_x000B_Âc8_x0006_/@³÷9µD.@»(ÌÅ±ú.@_x0003_&gt;QQ_x001F_.@Ú¹-Ýqi.@nÌ"WÏ.@i0h¼.@ ²¡.V·.@ÎYh:v-@Idåö/Ä-@_x001F_I#'_x0011_.@"ø_x0005_!öÿ-@úä÷%ýû.@mÒ_x001F_&amp;l-@w^Ô!/@ªrâí&lt;æ.@_x0019_LKi¥v.@Jm_x0012_ð¼Û/@»fA¦;v.@N_x000C_Qw.@Èx5_x0010_Ç_x0002_/@)_x0001_`à}/@r9_x001F_º)/@iÄ¯_x0019_%.@Qt}U}y-@?æ¾ôú-@ê_x001F_ôü-@c½;êVz.@Ó_x0002_¬_x0007__x0004_u.@éÒ,Æí_x0008_/@_x000D__x0018_YW.@_x0001__x0002_ÛÇ_x000D__x000C_eô.@ìóë_x0019_´-@?_x0013__x0010_qV.@¥bºÐ/@ZOý_x0013_!_x000D_.@Ùræ_x0015_-/@_x0015_0_x0006_þ.@n_x0016_×SY/@	-ðÂÍ^.@_x001D_Þ ÈÛ.@|_x0018_`_x001B_ú-@¥/3É_x000D_.@DÎ+0ÄR.@_x001F_BÐü-@/xE9_x001D_/@²_x0003_7l_x0018_£.@äõ4.@)¶Fs6ö-@Ê`²·_x000D_ñ,@0¶rùñ¬.@ðÂxÒ_x0018_.@Ü_x0013_i'X.@_x0015_·yBtS/@æ¡ðÂ¬_x001F_.@rÓ_x0007_.@ðÅ´_x0004__x0005_­.@Ùê°SÏÍ.@Ý's®® -@rÍÂ_x001C_À=/@_x0001_ªÇí{.@EtÂÐ[.@pû_x0001__x0003_¶í-@	lui`[/@¹_x0015_´'ä}.@\9_x0008_,"/@Cy¢)ã-@Vâ~Ên-@a¼à_x001C_ç.@µy«Õz«-@_1~µ_x0014_.@Ïl­#_x0019__x0007_-@_x0002_mû?° /@ò0þP8_x0018_-@y_x0003_¸.@Ú¼£÷Ô.@²öÝZÌt/@°*µ_x0012_ìú-@ÜÂå.@_x0011_´._x000E_.@A_x0010__x0012_L'«/@ÂÇX\N-@«P¦_x001A__x0007_î.@c°bã.@àùçqäT/@_ó¸¨x.@g´P½¤(-@_x001A_²_x001B_é_x0017_.@\)]_x0019_ê.@ÐbÃ-@Ñ¡°.@_x000C_ùßfêg.@AMñÁ.@¥Û|§&lt;/@_x0003__x0004_Viy±¸`.@JÃëé.@_x0017_¬Ô_x001A_-@_x0003_6°_x0002__x000F_.@&lt;9pñ].@LiL¶ìu-@"_x000D_¯.Êû-@Ü]q(/@ùî_x000F_Luj.@DÆûä}&gt;.@»XcyUþ-@ßôÂ¡_x001F_-@&gt;Ê Ç.@_x000C_ÓÏR/@`ð/R.@é5Ìì-@Ù¸íÆU.@è6_x0001_ù_x0011_-@#3_x0019_â/@ÚjuÄqt-@*°î².@©ü$¾vº-@ñu_x0008__x000C_±.@}ÿ"q_x001F_.@nçù¿¬-@H¤¸Ý3-@S_x0016_¦¥=.@k»,¶_x0005_.@6/_x000E_je-@_x000B_û-õø.@BâBÓwh/@¤Õ_x0013_¿_x0002__x0004__x000C_L/@_x0008_J(?r/@IO6-@ôñ&gt;Þ.@DÞAé&lt;-@ü¤l_x0002_HÑ-@S/_x000C_è4÷-@zE¦.@_x0018_ª×D6/.@°&gt;Vä¬-@_x0019_¯b_x001A_G/@¶ý_x000E_vÞ/.@©_x001B_\T/@ò_x0017_EÈ.@Ä·Ý".@É-_x0002_¬-@_x0008_µ_x0011_0§Ñ-@0P]y¼-@&lt;ðkEýº-@²|o_x0003_kÀ,@Í_x0003_Ëð/@:_x0004_--.@ÞÚÌ(¡&gt;-@_x001B_°nÓ-@Xt_x0008_±B .@Áÿ@7Ò-@CÁ±_x0001_ì.@³_x001A_®_x000C_ò,@&gt;ñ b.@_x001D_!7#Ñn.@a·LSB_x0010_.@ µXÜ.@_x0001__x0002_À0­ñ®.@ìY_x0002_+¨F-@E%ß³¾©.@¹õþ/k.@&gt;Ö(Äû-@_x0004_¢³êAÖ,@_x000F_^çpÙk.@Qi&lt;.@Xè0¸KP.@¯"A_x0005_O.@D,_x0007_xG.@~¡X±ÛD.@ol\ .@è/EÑþÆ-@"¹rÅÉS/@_x001D_x0S_x000B_.@1Li_x000F_.ª-@¦pTâê°-@ÅÓ[	-@HïÝkE.@à$Æ2ú~-@R&amp;bÝ_x0008_.@_x0014_ÿ_x001E_F/@|¬ÜCO¢.@A_x001E__x001F_â·.@dpRó°-@_x0013__x0018_}p_x0012_¼-@l¯°_x0013_	-@_x0002_|dg'/@m¾_x0012_¦é-@öâo×v.@_x0006_U¨_x0001__x0004_¡÷.@¹4·¤_x000D_.@tÒÓº_x001C_§-@HØÊPiü-@[ü=Ö/@u¨_x0013_ÖÔ&lt;.@/_x001A__ø-@ùXª-@RîrºQ.@ô:£ñ&amp;.@®üvf/.@¢î[­_x000E_×.@Ø·EºN/@%RU_x000E_Å-@_x0004__x0008_Ö£-@þ¦\ÑN/@7¢ZÛÚ,@)À\"s.@Ð*Ò¾-@l_x0005_0I/@óËº].@	Z0Ý.@ü¼7ÜH-@½GEíú1-@ÂçvÓQf.@ÌË_x001F_UÏ-@¦¡)TÕ-@gðþ³°.@_x0003__x0002__x0010__x0004_î-@)-D%¥Y-@Û¡ßêN_x0011_/@Møù¡ /@_x0001__x0006_U¶Àk_x0002_.@ähL.@"_x0004_9©èp.@ÑWBÑ_x0015_ì.@ÂXðß.@º_x0001_Iû_x0012_.@tDü±j_x0002_/@£_x0012_Ö #M-@Ú2ázÊ.@ª!S_x0014_@-@ÀvÊùdÏ/@¤b¦z-@S+\HãZ.@_x0011_I*Ý_x0008_.@½ï5t£/@$BJ· -@úÐ_x001D__x0003_&amp;s/@k!_x0008_¦b_x0001_-@n]	¶O/@:ûÒÊS.@bò|_x0008__x0005_.@k*:H×_x0002_/@WAÜ.@ôÌëÍô-@I_x0003_ôY­u-@HJÎÙ".@ìg'_x0019_t-@CÉ¢_x0005_¯.@ù."4.@_x001D_ÕÙì-@cÔf~8-@ªØ7_x000D__x0001__x0002_8Å-@l_x0019_cQ_.@N¥_x0012_Ü¹.@y×ãÂæ£-@_x001E_ìb_x0019_Ê.@ ËÝ£L.@_x000F__x001C_Ò3©1-@(Âø.@0wëy&lt;ß-@þ¼_x001C__x0006_î-@?Ý~I/@ÎuÌ³a.@Þ­_x0007_ìÛw.@_x0018_ÌøÜ_.@|Çà_x0016_L/@Äá_x0004__x0016__Ö.@- 2Ã-@_x000C_·ªå´è-@r±ö­o¢-@¦øþì¡.@SÛ~	ç,@d§~ãÞ`-@ð×£^Ûæ/@F£~çut.@n4®"!ý-@'²jH?*-@ú6òÈB&gt;.@_x0011__x0005_è_x0011__x0015_/@U_x0002_¬(Ë-@Ç ×ë¨¹-@YÃÍ_x0010_eÒ.@ymÄ­v8/@_x0008__x000B_DéPc4/@èÙt.¾-@à_x0017_pÚï.@_x001B__x000B_qãÈ_x0014_.@¨)z4_x000F_-@ÔØÞó_x0006__x0005_/@ýL_x001B__x0003_ç-@ëèì_x0001_.@¦~ðvë=/@_x0002_ò½È³®.@ÝmÔ¢.@ÂâÎ± 	.@6Óåê£-@àñùO5T-@)ÕkÊ/@ez¨¦.@ÄXÆ-@ÿ_x0010__x0004_Æä.@ÌZ_x001D_jf.@._x001B_/K^.@_x000B_ÛY_x0006_Ê.@ûûGu-@_x0005_Ö.@_x0012_þ_x001D_Þ-@&gt;TP_x0007_ÿ--@Ðä§ÃÍ.@Fó_x001B_èe.@rr_x001C_5/@á«õ£u&lt;.@¶O@Q#-@_x001E_²J_x0018_Û,@Ç^_x0002__x0003__x0018_²-@35_x000F_dk3.@_x0004_£_x0010_¹_.@áá¦ÓÃ_x0014_/@oEDd.@Âè:_x001F_F_x000F_.@uK¦VØà-@(_x0016_Ý^§8.@¢J8d¦.@÷X'×çh/@øª£RÕ^.@ÖÐ_x0016__x0017__x000F_K.@ï¦¬R^-@i 6´-@bz_x0001_Ë¿-@szÂ(ê"/@®z_x0019_XB-@&amp;_x001E_:_x001E__x0017_f.@y²ð3É-@Ù$B°È|.@(°Ä_x000F_¯©/@ýÇ×+Ö-@j½[e.@Ç&lt;{Z[R.@_x0019_YfS_x000F_µ/@uAZA:.@SÝ,Ð-@/±á;_x000F_¨/@b°£­¸:.@c_x0016_B°/@û±&gt;tg.@á¹bå_x001F_ä.@_x0005__x0008__x0007_¤Á_x0007__x000F_e/@Q-h_x0008_Z/@tÍSøE-@UüëMSC.@'÷_x0017_8¿ô-@O_x0008__x0014_EÝÑ-@ÒD¦Xù.@ô_x000E_8R_x0008_n/@äSÙ]©_x000D_/@$±-2{.@tá`Â_x0003_Ï.@?¤[7+/@RwÌ¢_x0004_Ö,@Ðá&amp;¢zó-@ÖdõÌ¹_x0014_.@³°V[ïm.@Ûé~V`.@_x0010_º_x001D__x0001_Oø,@õÁ¦+-@Ïl&amp;7**/@ïZ·B:Z/@â÷¯Æþk/@*wæ¸.@ÁõÐG,-@£_x000F_¦M.@_x0006_W¡ªM_x0017_/@;é5vñ-@qÔlä.@tU_x0003_G.@_x0002__x001F_¤+.@_x0013_'C_x001D__x0017_2-@]cs_x0001__x0002_6/@_x000B_Ö}!ò$.@VÑ_x0006_*¢.@fluµEò-@ ïY·Ã.@;]_x0013_-@p3_x0004_kR.@n_x0015_Ï_x0013_	æ-@%ãsp£F.@À/·&amp;ÐÉ-@_x0003_EVü$.@ï®{Æk©.@SÕ_x0001_¢½-@ßÄ_x0015_ô`_x0006_.@_x0013_ìÌ_x000B_/@û£nä_x0010_3.@-9;TqR.@+Uä_x0002_/@$f_x0019_(.@kx_x0010_T±v-@Ä_x0012_.Í-@iW/P§_x000F_-@²¹ÇX.@éìCÁ.@C_x001A_OÏ-@â«~-á-@OØêAÐ-@Ø]n_x001D_^/@÷CYÙÊ¨.@z#~A÷c.@hÜãÐ_.@u·özÇI.@</t>
  </si>
  <si>
    <t>b3a7ac9790d0bc32fecdb25886704a0a_x0002__x0003_½'_x001D__x001E_/,.@O_x0008_C_x001F_E:.@í¥ç._x0006_Æ-@_x0005__x0006_v_x0007_©4/@jÏÜ¦w.@(Ô_x000F_|_x000E_¾.@»ßc.@d·P®,@+_x0012_Ê_x001E_/@zF[À¤ï-@_x0001__x001F_Åûþ-@"å }gö-@«;}jÓ-@¬Z zr·.@·Us¢.@åöïÜöü-@ßDL_x000F_Bæ.@°Å¡w_x0018_.@²Füí§÷-@²Ö¾_x001A_{ð-@Ï·EÇù4.@EÃÒ)W@.@Ç?è_x0003_¡h.@!5½î_x001C_-@ýÎDÇ_x000E_L.@±&gt;¯{{ö-@x)+ïêÖ.@_x001D_õGÔ.@L}_x0015_Ñ·I/@r?ÅÚ_x001A_Á-@/«_x0003_Ç=ø.@¼Ø¸²_x0002__x0007_^-@_x001A_0F¬y_x0010_/@õ É½_x0018_a-@B@óKt/@bêÅ¥Ñí.@ùWú`à.@c©)-@ãñtÖ¡5.@[/ä_x0002_P.@_x0003_Vp¼S.@÷OöÝ]/@_x0010_°{:k-@loI¶kä.@oùé_x0003_-@*_x001B__x0006_jé-@ey¼¡.@,Þ_x0016_Ål-@Ï_x0001__x001C_UMt.@å¨v9ö_x0004_/@Å_x001D_jåL.@VôúM_x0018_/@_x000C_Â+­D-@ÑÎj-@ö]g7 x.@ø:(Î¡ê-@JòþE.@Ê_Á_x0008_`:/@k"¹`×7-@íùÛÿq.@§ª+Ø.@iwä¼º/.@¡"ã_x0005_ÝQ.@_x0001__x0002__x0011_×¬ç_x001D_X-@aqe#&gt;À.@ÕÐ|&lt;Û½.@²_x001C_ååD.@þÌOEl.@Kê~â"ó-@_x0011__x000D__x000E__x001F_UØ.@O¦m_x001C_Ö6.@Î'{ý-@ÅW_x001B_§ÁÏ-@Îwø­æ.@á¬_x0018__x0016_Ñ°-@êLÕ_x0014__x000B_,.@_x001C_2(ÅOk.@_x001F_\õ_x0007_.@GØÑê_x0007_}.@D_x0011_¶³ü_x000D_/@æ7Ò_x0005_¢.@_x0013_Ú$×]©-@ &amp;d_x0017_«.@òRDB.@:åÏú.@_x0002_Gß8¾-@Çl)kÙ-@_x0005_Ã.]4-@oR¢ê]K/@_x000D_F»ÕyÇ.@f#Ìý©-@ª_x0015_UöÐd/@+6¬d_x001A_Ó.@ç&lt;ï_x0011__x0008__x001B_-@Õ6²_x0007__x0007_	X_x0012_-@ù_x0004_º®Iv.@²¿.h`-@£_x0007_¬µ¦-@_x0016_¸s\.@¯¶IC¹/@[ä_x0006_îZ-@fâPª´.@ÇµÌâV.@_x001E_*Ç5.@_x0003_2ì}Ö-@þßï7}_x0018_.@]æYñ|;-@à_x0002_Æ%ô_x0014_.@_x0005_L_x0010_xv_x0008_/@2_x0001_Wö_x0005_-@_x0016_D¸-@_x0012__x0004_Bm&lt;·.@-PÀÞÎã/@ÏÞf?U.@§®áf}Ø-@&gt;óHºã,@ÞþI_x0008_FÅ.@Z;_x0018__x001B_|.@_x000B_t Y_x001B_~/@ÂÄ ÿö-@Á¾~§Ê.@£_x0013_³[¯_x001A_/@)&amp;Éó­À-@Ú¨_x0003_4:-@K:Í_x0005_-@_x001D_Á__x001B_Q.@_x0002__x0004_ù{_¤ø.@am2Ã-@fó¨¡_x000E_ /@Cøhe_x0017_.@_x0003_û'rq/@!Ç_x001F_À-@éÂ_x0013_aüE.@8_x0018_Øz_x0001_c.@1qR¼å.@Q_x0005_.@ï_x0015_Tp5´-@½nu-_x0006_µ-@®_x0006_§_x0004_-@Ìb0Éâ0-@_x000C_*nÂ_x001D_/@]À÷S-@hB¼Æ_x000F__x001A_/@_x0005_³é;ñ,.@ø_x001F_û&amp;Ê.@Ë|}_x0013_è_x001C_/@|Â_x000B__x0010_¼#.@ûë@îé_x0004_.@3ò6ø-@­^_x0015_òBÓ-@Ë©¹0ý}/@côàu/@pÉùÐ±-@(·{3v.@jÎ´E¢-@Å_x001F_]F?M.@kõ]RË.@T°&gt;|_x0001__x0006__x001B_.@ñÌSm.@0_x0018_#J_x0014_-@Söøô0E/@åÙ+_x0017_.@QêH­üK.@üO_x0005_þY/@þ}a.~3/@¬LKå.@_x0002_ØYó_x000B_Õ.@_¼±-@_x0017_lsf.@¤_x0017_Æ"_x0013__x0007_.@6Ë_x000E_èjH/@áò%Óó.@ærTTº-@vc1þþc-@hf_x0010_ÙØ.@Éî!_x001C_øÒ,@_x0015_ÛNÍÉö-@_x0006_B,	¢°.@ÄkçlS_x0001_.@)3_x0003__x001A_æ.@¾NØèÆ.-@úAJ¢_x0019_.@?G£Z_x0001_.@R_x000F_DO^/@_x0015_ó¦ÈK}-@;_x000B__x001F_â/@´h]ï_x0017_4.@_x0002_ú®_x000D__x0008_Ö-@RåÞ_x001E__x0004_S.@_x0001__x0003_®_x0004__x0018_¢ü-@IêÉ-@IkwI._x001B_/@úU&lt;aM.@»Ç)´_x0011_{-@¢Tµ}k¬.@öÇßFV.@_x0019_woãu-@4uUý&gt;-@åUÑ_x001C_ßå-@¯L;2_x0002_.@èU_x001B_{-@vrÆ¼ë/@@¥¶p.@¾gê!V-@Ðî\,÷.@Ç²4@E.@É=R1q.@_x001F_r·[3¡.@¨ÊÞ_x0010_(/@º²_x0011_lö4/@òÒ÷éú,@_x0011_Æ¶x&lt;-@ðd½÷O,/@p«­(«ó.@E_x0008_ÓEü.@ætâí_x0002_©-@ò_x0004_MzÄ-@×åý¿¥»-@F_x000D__x001D_wÑ-@%Êú¡X/@_x000E_Úú_x0001__x0002_éd.@§ËN.4b.@yk6_x000F_².@_x001C_øâQ_x0017_6.@þlì_x000D_.@%ªø}_x0007_[.@íÏÀë).@£_x000C__x0012_Ðÿ.@xl.@[Yj+_x0003_Ã-@MG0Â~.@pOK_x0005_qc.@lJþs/@.yëÝ-@_x0004_Ï@Ø.@q_x0007__x000F_J±.@-6­_x000C_m´.@½áØ+Ä-@è¯pr'.@hÆÖë£w-@éó p4.@! ¸_x0012_/@Æ_x0013_´»þ-@ü@ö_x000E_,â.@_x0002_¡_x0010_Ö/@µPÒ_x0018_gÝ-@X|_x001E_/@9Ëæ-@3ÃæR/@LTbñô.@3/­_x001F__x0008_|.@ç_x0010_p7m×.@_x0002__x0004_æWïáµ.@&lt;î9º$`.@ú_x000C_W¬®&amp;/@¿_x0019_2º[/@ujäÓ-@_x0011_Ýï½±.@6þ¹NË-@ã~8Z-ä.@E}Ç¹ÊÞ-@_x0003_hrÛÒÙ.@_x0012_?PÓX/@¢O²ÙK-@_x001B_h_x0002_:.@_x0011_Ô[ëö-@±rà¼H/@Ð_x0002__x001B_ê?z.@)hÿÒj5/@ÐB_x0011__x0006_G^.@G_x0008_û_x0006_0S/@ËÔÛÝxb-@9Ô¨{=-@vW£_x0001_îk/@¶°|)Í/@_x0001_Ð½[d0.@r_x0012_F/@¥t½ö-@òtM2Å_x0006_.@_x0013__x0008_i@é.@fMi`XÍ-@YU&gt;»)_x0010_0@¿_x001B_8u2Ï-@_x0013_z9Ê_x0001__x0004__x0019_2.@Ö¤ñ­Í.@º_x0018_y7&lt;.@MH´Î:¡.@ªÉ&amp;;l.@ _x0019_k.@rzH"æ_x0003_.@j_x0004_Gù&gt;_x0002_/@R1[VG-@Ìà¦_x001B_1ñ-@áOe¥íª-@­ÀÒì,@;`_x0016_m/@sçU§C.@éSÆ´¼¾.@Áv&lt;&lt;J/@ó&lt;°ô_x0014_6/@UX©_x0007_&amp;¸-@ÙN^0v{-@ÀMnªÅs.@I­F±7.@ÿlØ³QG.@.!áf´å.@bd_x0013_r.@bvS·æ_x001F_.@¥*­}v-@YÏV1ÈD.@áÃdm_x0015_ê.@Ò(À]í.@`{oúv.@ñ_x0016_¾u©Z/@vF_x001B_W±(/@_x0006__x0007_#[+u/@P6v"º@.@:ûÇ"-@ð_x0007_ Ð¶_x000D_.@_x0011_#ÀA|#.@g_x001B_ÁÂÔ´-@_x000E_!)Üå).@_x0005_²¸_x0004_/@¸ìÑ_x0013_-@Pû=më%/@¾Ö¢Ôa&amp;/@_x000C_ø$nH.@Ö^Pß_x0001_.@LÅîÐæ1.@ô_x0011_1¢.@×sP¿_x000F_ê-@¤¶_x0016_l¤.@áÉÅ,d_-@á_x0017_³_x0003_·r-@ØzÜ+)/@Úv)Ì-@y_x0002_~ZG/@ý.ù|/@ÉTµoÝ-@#_x000C_%ïA .@_x0008_îp_x0019__x0015_ô-@_x0012_÷w"÷-@©âêîÿ-@m#Êî.@day[6-@DÙì¨ýM/@&gt;|?Ñ_x0001__x0004_O´-@ê0§64*.@_x001C_a2ýÖ-@=_R¼½,@PÉ¼~/@~NgÁZ.@._x0008_Ö!_x0016__x001D_.@­ßÄµ-@Î`ç5C-@_x0007_¿HkÃ.@ÿÿBYì,@_x0004_U2_x0002_¤-@ºÍäf-@7ÝzbO².@	Ó¯ZÒ-@D Ëí&gt;-@Ç¯ËÀäè.@ ÊÅÈ_x0002_-@¾_x0005_SÁÕÿ-@íÏàé_x0005_±-@£À_x001E_ÆÄL-@Ô=eÝ´N-@IMÖ¾Ë,@§j»aA.@Úvü_x001C_	¼/@wVnB8S-@ÝÁH\?Ü.@Éòo÷û-@î·xxP:.@	7LyËÑ-@Ái¢¼-@_x000F__x0003_¢è.@_x0001__x0002_Õ0ÝsÈþ-@ì_x001D__x0017_&amp;/@c4§=ÙÂ-@_x001D_÷_x001F_ÃØ/@iÎ_x0015_¬-@âÔ27*_x000E_-@ì_x000C_U_x0006_É_x001A_.@¡=ããö-@ÜíùMÝ.@ãá+_x0015_8.@ûr¾ïñ`.@¿Q_x0012_\_x000D_5.@«ñ×T{y-@$¼_x000B_.@m_x0013_b03.@@x~_x0003_Y±.@bhQÝ¶q.@_x001F_¡8{­J.@±Âµ /@­ÜU²k_x0012_/@Æ_x0011__x000E_4À/@_x0015_Z_x0018_i.@Ö_x0003_/ÒªÊ-@_x0014_1]Áã-@ñ»½_é,@ù_x0004_$_x000B_}-@L6WÚ_x0013_/@_x0007__x001B_	æ4è.@@¨wÍ£ì-@_x001A_ÜPáU.@_x0005_ç_x0017_¨e.@&gt;ÐS1_x0002__x0005__x0011_/@zI_x000E__x001A_]ß.@úFU_x0011_t4.@Æfÿ}í-@@\FÕ.@[8Z!!$/@0 &lt;.ìÞ,@XÁ°Ëj-@PÍ_x0012_&amp;.@/Ê¨ãX-@H_x0010_¹_x0001_-@ÖðÉ_x000D_àÁ-@ß`³Ã8/@~8C.@	WjØz*.@_x0012_%:("-@4²ä/_x0011_-@_x000D_2ÉlÀ).@ãÜÊçÓñ.@'òj­Ì-@HP"­C_x000E_/@­pÒ~^.@ú;Y_x0003_-@öí¿©_x0010_/@_x0005_1.:¹_x000D_.@\_x001B_øÏ¤Z.@ZÊ_x000B_W.@3Ø_x001F_»_x0004_â-@J_x0019_Èº.@zÉb&lt;T.@@_x0012__x000F_LC-@ßéèÐn-@_x0001__x0002_Ù9 :.@RPÌ¥ÏK-@ÝÀ_x0001_O6-@é/_x0014_´v,.@¢Þ)_x0001_.@[XØ¬c_x000E_/@ã_x001B_.@u«Û©Â/@Zh+C±Z.@2oÑ}ÐÜ-@Q&gt;qd.@¹ÛB$S.@©_x0012_1ê.@_x001A_æÖõs-@pä_x0007_.@\Ö¼¬ø-@_x000E_tÕæ¯-@V\ZzÊ-@_x0001_0Iÿ.@¾Ör;Yd-@#[¿¦÷.@d¶| _x0011_.@'R&lt;;»N.@/_x000B_°N\.@.¾:ª_x0014_/@;=Õø4.@D»¥u4J.@'S¬'±S-@mì^ÀÀ.@{=yÉ_x0016_O.@_x0006_u_x0019__x0006_O.@5_x0012_ã_x0001__x0003_,l.@Æh¢:(«.@zd)Òô-@_x000D_l_x0002_0iw-@ÇYøâè-@·_x000D_iÈ=/@À_x0018_¾Ü»^.@êÓR_x0003_Ü-@*³³ðuÃ.@_x001A_ØCßJ/@_x000D__x000C_ü_x000E_ÂÉ.@íõ_x0002_ôÈ_x0019_.@_x000E_a9ÿþ#.@_x001E_§R_x0018_&lt;ò-@ÍFõÊ5}/@&lt;LÈâìï.@_x000B_ÝUOØ/@_x0014__x001B_ |¥à-@¾&gt;F½(9/@7£_x0006__x0005_u-@Ì_x0015__x0001__x0015_U_x001F_.@²ðçË.@_x000B_U_x0011__x0018__x0010__x0013_/@R$0ÿif.@Á_x0019_ã_x000C_.@Ý)_x001E__x001D__x0011_&amp;-@¢Z-	2-@%º_x0018__x001D_-@_x0004_Us@¯¶-@Ú_x001C_SK_x0014_¡.@q_x0018_'KH/.@ä¿Y´C-@_x0001__x0002_:¾?íyv-@/M|ÕpX.@uO¾¥\.@I(_x000E_d.@/_x0010_¾é|.@wV_x0005_c_x000D__x0008_-@¶d¢_x0012__.@àÖlEï.@dáuª´^.@þûJßíÇ-@pzþ¼ä8/@7è-µ&lt;-@Æj.B.@ó_x0006_Yü-@ÁV-U$.@ÙÕê_x0002_èB.@µyàN}a-@_x0005__x0002__x0011_êGC.@_x0003_Â+mÑ.@3¦ój-@¡!i'&amp;æ-@ârþ_x0017_c.@Lõ©2¯.@¶%ÔUc1/@_x0004_õ:_x0015_÷*.@ÿúòè±i.@_x001F_RS&gt;/@àÑy_x001A_Öº/@ßÒc_x0015_Í.@Ì_x0007_§_x0018_ä_x0019_/@.é6x**.@}ØkU_x0001__x0004_4½-@_x000D_M_x0018_&lt;.@PI¸uâ.@DVãÌ$ø-@Lî^G_x0016__x0007_/@å?õçJ.@_x0003_tYjò_x0001_/@P~æÕÔ¸-@÷Z!_x0001_0.@_x0011_F/ÊW-@úÔBÅú.@_x000F_VùÑl.@Þ_x0002_¢-@QâÔð¿8/@_x0016_!XÏ,.@_x0003_-ÚJi:.@nÙögT/@_x000F_!w¶_x0004_.@_x0019_o_x001E_å_x000E_.@_x001D_-_x0014_¨ª©.@u-a_x0006_õ,@Ó¼by%_x0019_.@Úõ-*¾.@_x000B_ ÕQ;.@_x001F__x000E_z0A.@©¶Rx_x001B_Î-@6¡Ä±Ùç-@T½»	1_x0016_/@ÒÀç_x0010_#.@_x0017_Ef}CÙ.@°ÂSÂd@/@}|Æ[å3.@_x0003__x0004_øñxB5/@´_x000F_¯wdÁ.@b£4w!.@^{D:ö-@wC D&amp;-@Ô_x0017_%Ld*/@¬I5Âm©.@mæv9Ï.@¡Û#v_x001F_.@g_2ì_x0012_).@ûDì±	.@íÑ_x001E_ã_x000C_d-@ÙEdìµ.@_x000B_Nÿ_x0005_Ð_x0006_/@MWÀ_x0016_¡Ë/@ñTî .@S_x0015_oøWû.@ùÑ_x001B_C¡Ú-@&amp;¦äÙPv-@\\fÃva/@{Î_x0002_ü×_x0008_/@¤_x0006__x000E_Öì.@6VÈÅ)ë-@_x001E_`Ø_x000D_Â-@	aÜ#Õ%.@N5pö_x0017__x0012_.@rÞMG¶.@E_uÊÞÔ-@óx0o~R.@_x0001_)+ËBW.@._x000D_U².@_x0005_&lt;gY_x0001__x0002_c.@_x0010_}Ièí-@wö²S/@ÚøH¦-@wÈ0­.@_¡á£ì{-@üu_x0011_c_x0010_-@#ùï¥ðç-@§jrÝ_x0001_=.@_x001D_oañ®E.@e¡_x0017_%_x0016_.@&amp; lè_x001C_-@"Ún_x0018__x0005_©.@#v"&gt; .@ª_x001A_Ø^/-@ª_x0004_^;Sd.@P³¯¨_x0014__x0011_.@Üq×j/@Z_4_x0010__x0007_.@DàÉcR.@Û_x0007_WñòR-@1'ì_x0014_ßS-@ù"îB8.@È" é{.@«CCÏ£_x0010_.@Kßú9.@ÁV_x0005_iË-@_x0010_ÕìTh/@Ú6Â.@_x0014_±¥_x0019_WÌ/@Ü[Ø'-@Ái°^_x0008_L.@_x0001__x0004_t_x0007_.KI/@¨}LÈ¸&lt;.@F5Nvº/@ê-oÖô-@á_x001A_n,=_x001D_-@)[ wá.@_x0011_Pµ`âï.@ïk	£4V-@`Åÿ-@ *'_x0001_.@¯sÛ£Ñ/@Ñ jD_x0002_.@07)¹Øb.@)4·÷_x0003_&amp;.@h1D_x0001__x000E_ó.@ÄÛ(5¾-@tß_x0001_3#-@	iªÈa.@2I_x0001_z_x000E_¶.@Û_x0018_1Ô-@_x001E__x0007_5+ë.@ê­!g.@p{¿@Z¥.@ï@Îa.@_x000B_3¡_x0006_ô-@À%mö.@±ÊUÀh/@ã_x0011_ÿ¹_x0002_e.@ÂViI-@Q-~]_x0016_¥-@éO'È_x001D_Ü.@_x001A_=n_x0005__x000B_û.@_x0016_à_x000C_uì¿.@Í!Ï'Â-@y_x000D_`_x001B_t_x000F_/@ê¼"8-@×Bõ«:».@Cýa@À-@[Û_x0010_ë@¸.@¶º°ýb.@±PÈëÄ.@l_x000F_ø÷x_x0013_-@_x001B_ùtjî¯.@û´/»é¡-@Uià_#ã-@Û_x0006_	Ü_x0002__x0003_.@§-Ï4m-@~¶þ§¶Ù.@÷_x0004__x0013_{_x000D_.@oóªoA.@hH^¬O.@Á2?JM.@Í¹¡w:ä.@«Åâ¼º-@ß-ªHO/@C_x0018__x000C_WÚ-@³QÁ¤_x0007__x0007_.@Ö5Ä|¦.@g_x0017_âJð-@BØå_x0001__x0010_.@9LÄn{2/@%5y[ºV.@_x0007_q_x0012__x0008_-@_x0007__x0008_Jí_x0012_Æ]o.@PØ¹¨x[.@'Ö:3×¿-@e¯yn3_x001B_.@õo_x000B__x0012_×-@ô_x0003_£1k/@,÷²^T-@À:_x0011_P.@c"_x001C_äo.@c²."_x001C_..@_x0006_¿¯..@_x0018_â}b*.@{h_x000B_.°_x0002_.@Î((Å_x001F_.@e_x0005_~ª_x001B_.@Q¢[­&amp;;.@ªu¿Û}´.@¯'&gt;ËßR.@@Ôví¨.@®äÓùL/@H"7_x001C_.@_x000F_"_x001B_9_x0011_/@òî#=¾-@_x0004_ç_x001F_×ã-@àß¼Ü,%/@íÔANf/@[u_x0006_N.@À_x0019__x001E__x001A_k#.@_x0001_K2¬Ùi.@­go'ÕA-@ÐËc¦U.@RìW_x0001__x000B_õ-@×ãÝP_x0007_-@I_x001F_+¨+-@(,ýëÁ;/@Ë¦êúû_x0018_.@ê¡_x0008_^_x0004_e.@_x0014_èUX_x0014_ã/@¸Ø¹&gt;VU.@j¤E_x0003_/@Å_x0003_k2*.@_x000D_÷_x0006_ù-@!Àxou.@2V\ü-@ßâ_x0004_È¹,/@IA1Â_x0005_.@E©_x0018__x0015_:ø-@ËàRÅÛ_x0001_.@'Oÿ_x000C_Xs/@ëùßHNÈ-@8Ü@Ðe-@_x000B_î_x001A_½-@6£0þâX.@ÓT_x0008_¢/@_x0001_P3ª1N.@=mI_x0016_;Y.@ ßõÐ(-@:_x0019_c-@_x0008__x0012_I¯íë-@íV«_x0002_-@XÄ®KÜ-@_x0005_`. /@·ì_x0005_¼	ý.@_x0004__x0008_Í¿ïå_.@è×Ô_x0005_åú-@Ø[_x0006__x0008_°).@_x001D_ô\+R.@_x0012__x001C_a/r.@Ã:N(_x0015_.@{Äa?Æq.@» Öóñ_x0011_.@Tî_x0003_4.@hã_x0002_K_x0008_S/@Q_x0007_ç!1&amp;.@_x0002_-_x0014_BÌÌ/@-yÃïÖ&amp;/@È6j´=.@ù[íÔi¯.@ÆýDW_Á-@j_x001B__x000D_¾|.@o¥é-}3/@¨_x001B_l \_/@IG	¹¤.@ê_x0005_Y¶1-@$V°O!¡.@ìT'jG.@ÏIoï_x0016_ì-@_x0001_Â&lt;_x001A_/@&amp;!AÊ·B.@#_x000D__x001F_XW_x000E_/@\¨TÃ-@ìBôW»».@_x001A_!­°4.@Ì¡_x0017_]h¾.@é _x0007_Â_x0001__x0003__x0014_ì-@ÔyëÔU/@_x0018_Ö¤ Å&gt;.@OCÔ;3-@­_x0013_¤Dg/@0m¨ø-@tF_x0016_Û.-@"æ(9u.@_x0002_;ç_x0014_¥.@ö»yßwæ/@0\L6ä,@æÎ4'Ro.@þ_x0012_ó_x001C_.@WâÛ*ð±.@ë«½Û.@Ì2_x001F_ ªS.@J5®Ã_x0007_.@eäÍ5ÃÌ.@À&lt;´HÑ-@_x0017_ÑjÏ_-@Áî!¤I-@mMµ/D.@_x0006_Lê/¿.@Yy_x000F__x0012_P5-@Ö´±K{Ð.@?_x000B_òð_x0005_	.@[6&gt;C_x0017__x0003_.@[RÏtõ-@spÌÊÞ.@Òí¡û»¸-@UT_x0001_öúç.@gCìvPÔ.@_x0004__x0006_Às#Úç /@´Åðã»³.@ôb¢- Ó/@1þìw`£-@\_x001E__x0014_ü_x001F_¸-@Ø`nÕ)Ç/@_x0018_÷D.Îo.@á ®ûú_x000F_/@¥O_x0005_UfÕ-@ve×_x0018_nò,@ëvç_x0003_Ü5.@Ð* |ßO.@×_x001E__µ_x0001_;/@9ñ¢_x0004_Ô¨-@bø¯p²&lt;/@ÆvoLNÅ.@_x0017__x0017_ýÄé_x000C_/@½ _x0002_é_x0018_.@£_x0006_ðyL&gt;/@¯Ä:ÞB.@~Bxyý­.@y©Î_x0014_-@¾¨ZÝ_x0001_-@0_x000D_ P¸-@K°Æß%r.@Å÷6×/@õêâ².@_x001C_:~á0/@,Øq&amp;_x000C_.@GÝVJ9.@wDaJÁk/@Ð_x0005_Q¥	_x000B_»½.@!ÑÞ_x0004_&lt;ç.@#&lt;«ÿ-@Ò¶_x0014_É-@ùëIÊÖô.@²M:¥.@&lt;±pL.@_x0008_]rÑ\´.@ÊCôq'B.@_x001C_FXk_x0006_/@"â·µ;É-@7¯ÿ_x0005__x001E_/@ÍÑ8[GM.@ÁT]auf-@È1ý©1A/@C_x0019_Å«-@àÍ_x0004_/@Ïùõ_x0007_bf.@Y¨nÐe,.@Z£&amp;Û¢ß-@$ÄSÆÔ_x0006_.@ÅYÆ_x0014_V.@uìÍÉæ.@_x0010__x0003__x0015_ø_x0001_U-@³`~,¾,@Íq¤ûÜ_x0016_/@`@Ö¡¯.@Õ+ÃóÒ§.@O	ð½ùj.@_x0002_=ò¹Ò.@.æ5]_x001B_-@¶Úá× .@_x0001__x0002_#Ú«lÇ-@ÀEÞ®Éß.@=_x001E_z'_x0019_°-@dw?Cã-@í#ÂnúE-@ØÛ=_x001E_É_x0018_.@òüúU2-@ý_x0014_&amp;_x000D_.@ï¹_x001A_¨-@²D­O.@P»×§Ù/@çâÝ£Ø_x000F_.@{_x0017_³_x001F_£.@GÈÀ÷_x0012_D-@zÃåÍ3-@_x000F_sÃðHI-@¸äÝÜïâ.@_x001D_}²a_x0004_.@¾«*ë;%.@_x000B__x0003_ÒvÌ.@ø_x001C_Rü|.@¦_x001D_ý»ù-@CJxr-@UÒøüî,@ð-J´;.@ï­_x001C_Ð_x000B_.@(£K`¿/@_x000D_QBÄ[°.@:_x000F_õ©Áq.@oÿ|oNÞ.@ËRÝk¬-@¿_Vg_x0001__x0003_¦T-@AÖ1æqË-@d/{_x000C_.@_x0012_£ÛIÅ-@ä_x0004_n.@_x0011_W1êA-@Ê_x001F_øD.@F½	®_x0011_Ô-@X)Ò_Ö.@ækÊCvy.@#Ï»À_x001C__x001A_.@òÚd_x0003__x0004_.@å_x001C_OD§.@û@q!.@}UH¼-@é#qþ-@Î_x0015__x0005__x001D_5Y.@³èÿÔy/@_x001B_Y[«.@Ò&lt;-ø,@h_x0006_*_x0001_FÈ-@k®®.@T[4MO.@tw+'°/@0¶·_x000D_A.@i-_x0004_].@_^&gt;¹µ-@\d_x000C_¸^.@¥_x0002_÷°RZ-@¼_x001E_¤_x0008_µn/@eèP_x001E__x0006_.@ê!òR"/@_x0001__x0005_DÙP¼(2/@Ý¯NÒU.@AÞ_x0008_}æc/@Æª}ynt.@_x0003_EcBX-@)D-ñ_x0001_.@Ç_x0007__x0012_{eË-@"_x0002_¥&gt;`_x0008_-@¾ëTÈY|-@_x0015_K¬eÔC.@á_x000F__x0017_FY.@Á¾¨P[|-@÷T_x0011_Y1/@_x0019_á_x0006_ùÓ¸-@_x0016_øÞÚø-@Ür&amp;V_x0013_/@¨ÓBZ.@­HÂY"Ö-@O³ß_x0016_æ-@ô³J.@ÿa97_x0005_®.@3À} .@®Ý_x001D_ÈA-@ù²º±-@_x0004_ræðÄß-@ªÉÅ~_x000C_-@È_x0017_Ëî.@@?BMÌÇ-@Z­Mú_x0016_.@]%Zè .@_x0011_g§wøÊ.@FÒó_x0003__x0008_;¾-@¶?.!¢.@T_x0016_È_x0006_ÿ.@î_x0012_yÊÖ-@Ï¥Ù3À-@6Ið_x0002_ª%.@Põì¾¦-@zæ¿Ý_x0007_L.@_x0017_õ­Û_x001E_ï.@ORs_x000D_.@àÑ_x0015_â4/@_x0006_b@Ì_x001B_.@_x0017_­_x0008_wn-@ÇÂk_x0001_fú,@2]ª.5_x0012_/@± a».@]\~@RS-@FQÐo°/@ó/BO·.@ëP_x0016_|/@`rÒ_x001F_h.@2¸_x0005_Å-@_x0017__x0005_ýDê-@1Ï5ñ7Ü.@×Ó[®M?.@ºâ0ÚÅ-@±o¨èV.@aþ_x0004_._x000F_o/@­_x001A_À_x0001_P_x000B_.@ü_DZi-@3uõh|è.@Õõ¢ çþ-@_x0002__x0005_H²ºã3ò-@q\eS/@U\_x0005__x0015_Ï_x0004_.@/ñ]AÎ_x0015_.@£-úóÍ.@R+÷EÉÌ-@_x001D__x0017_~°¹.@XF_x0002_¹9L-@Ø_x0012_ì%).@¸ÄÛèö².@ßF0_x001B_û½-@é!_x001D_÷£-@_x000E_KSQ.@kÂK©&gt;°.@=+Õ»ùé-@_x001E__x000B_Zú_x000D_Â-@_x0015_¥o+!°.@Îh,?Rí.@`Áx¨_x0010_/@"åkèÉõ.@_x0003__x0001_Û¸û-@À£ÆaÝ-@&gt;_x001A_±5ý-@}_x0016_9¹Õ-@_x0016_ý¥´Ê_x0003_.@¤ý°_x0011__x0014_f/@kgG_x0008_z4.@¢éòJ­¸.@_x001D_¨¦o_x001C_.@À_=të-@_x0002_#6pÔ.@Kï)_x0002__x0004_(-@ðcÕ_x0006__x0004_-@_¸dkkÎ.@PK³Hñ.@Þ/._x0001_w-@_x0013_^M&gt;r4.@æ_x0008_Ör¸B.@æ5o;W.@Dß*×ÿë.@,Jxú .@¸3Gõ/@Ô_x0013_Ú_x0010_ä_x000B_-@!V`_x001B__x0010_.@®/N¥&gt;]/@òP_x0018_¬û/@4ã0Ég/@³gÙÓ_x001E_.@_x0010_×á_x000F_Rª.@ìkB,/@eH_x0013_PW.@ìO`?G/@Ò^/O;_x001B_/@Z__x0010_sJæ.@HÒ_x0003_°-@JÍ¥)à-@_x0001__x0019_ ÂO&lt;/@ç¡yXj.@´b_x0004_Hêf.@«È&amp;¥ñ-@äÍnG.@µGQ#'.@»{](_x0005_%.@_x0001__x0002_b@Ñ*y-@_x0019_¸_x0017_Ñ}.@Ú¿ôÆØ-@_x001A__x000B_®&amp;á-@Jå×_x0018_5-@ä·_x001C_/@+g°aÛÛ-@èâ¬6j-@s%m	Ö-@?Èqô-@D)_x001B_¡-@s¸þg.@j_x0017__x0018_gZ?.@®ôXÂ¯_x001E_.@ _x000E_nT/@¥ª¿eì/-@_x0007__x0018_â`_x0008_7-@`_x0016_:Z_x000F__x0019_-@H5u!--@ÝáÈ/-@ÓOµ².@=_x0018__x0002_çY.@\gO|º_x001D_-@h_x0004_cëÃ-@V_x001C_/i/½.@îÚË@_x0011_r.@P17.@DÆ)ñ./@½æeåÂÛ-@"MåÖØ-@EVî_â-@»_x0014_8¿_x0005__x0006_8¶,@]ã\&gt;.@Q_x0017__x001C_¦X-@Ñ_x001B_ºÍ7.@°Á_x0019_.HQ/@n+n'.ù-@°ÜÕ¸àc.@êü7ò_x001E_Ï-@Ö_x0002_¸Xû-@ÍkÃ..@.¶¼ºçC.@PqM¥l-@Noò«Bø.@Qb_x0016_ð.@VU:ºõO/@7Æ_x0001_;¦¾-@g'm-@KãËQ#y.@×I_9_x001A_+.@=y¦»Ü.@ñÿW"ùt-@_x0002_7_x000B_ÕÜ-@­¿/(-@ð¬_x0012__x0003_ò.@Ä_x0005_à~}/@_x001C_³]$·ü,@¦GSY*Y/@HÌ¡¢.@WºcM.@Ø¤_x001A_À|-@Mýµó_x0014_-@_x001A_Ë_x0004__x001A__x0013_.@_x0004__x0005_á²N|Ê¤-@_x001A_¯_x0002_Ê-@&gt;'ÕÞ¸«.@¡ÏÆ¥_x0003_.@²g_x0008_ÂÔ-@®ó&lt;A.@]Ð8õ-@«ª]ó_U.@'-«õ.@»Êµ±R.@2Ùp	J.@_x001D_ON¦Å.@Õ_x0008_=à+.@¼G×/-1.@­Û¶$S.@x_x001F_\_x0004_W-@9M.È¾-@üV_x0010_ôô .@-Æåö_x0002_.@ª³Þ_x001B__x0015_-@³ûtSÏ?.@Zvd1Z/@#(_x0007_®§ï-@ð#0_x000F_¬ê.@4×d£.@Ú:ÛÄÇ.@ÞÞ¿ik.@¨ä4]½{-@_x0001_§9«_x000F_À-@ì_x0017_[_x0019_·'.@ú([Á_x000F_-@#.3_x0002__x0003__x000F_Ä.@_x001D_im.@ðrÊ¼.@_x001C_¸â¸4_x001A_/@Þ(¾.@0_x000F_¬S]-@)Éõ¹-@ÄÖâÝñ_x001A_.@þøh#eW-@fß¡Ð@²-@v¼1ú_x001C_è.@9ò&lt;%ç-@ÜLÕ.ù.@¶¥ÁbÛT.@åC_x0018_¢ðÄ-@íG¹Ä-@³_x0001_Û_x000D_ì-@#Ý[|nÇ-@aûS/¢Z.@ï_x0017_²º5.@Â&amp;ÿ!Å2/@¼-P_x0013_&gt;.@M9N³-@ÂÑ&lt;P_x0007_V-@»9_x0005_ÖA/@ÓõDYY.@1Lo\.@ÂsF±µ-@Á»Fþ~Ï-@z-ÿÌM-@%)+&gt;µ.@-_x0004__x0008_B_x0002_=.@_x0002__x0003_Î8RÂBÝ,@XAÉæH-@Æ®_x001A_W/@àÇ¿¼_x0008_R.@9qï(W_x001C_/@òÆ¬¤.@@Õ³Û$/@onjCì`.@õ~aô_x0001_î.@½6I_x0016_þ-@zEÚúÿ_x000E_0@=Ù_x0015_Î_x001E_î.@$ $_¹-@K_x001B_Q¿i-@Qwztû|.@¬1¾_x0019_K.@_x0001_®_x001F_ºRÃ-@§õwDã.@Ci½ß`/@¯àºçJ.@_x0001_xEßn.@_x0010_aû·%-@B?~)©¿-@ÎÑU7_x0001_u-@_x0010_ÜYx-@Å_x001E_àû_x001B_ò-@gÎ'jV/@W½_x0001_WV}.@^AXªËJ-@÷²Q}è_/@_x0004_[Jé-@ª_x000C_£_x0002__x0003_È´.@kÒ½.@Ç¤_x0018_|-@þÀç4NT/@ÜÂ_x0007_SÌ-@g _x0017_+0+.@z_x0010_u.xh.@TIGEô-@)Ês_x0010_Áù-@Ss÷×i/@+æ)&gt;ÿ-@gvt\ä_x0002_.@¥¾_x000E__x000C_û.@Áå8ñd.@_x000B_íÙ¶-@1çeXA.@Æ_x0013_Áe¤-@_x001C_Ö¢ó1­.@G_x0016_X_x0007_&gt;Í.@íXö=w.@Fsú_x001C_Ú°.@_x0015__x000E_	©Ù_x001B_/@­¾ð7Í-@Iq6&lt;W/@_x001F_ úÊ-@_x0001__x000E__x0010_K³-@&amp;·!1·à.@B-_x000C_ÍZ:.@Ä^Ù0ã-@YéÞÌ_4/@_x001E_ZµB..@¨_x001E_l&amp;å.@_x0001__x0004_{y§9{i.@_x000B_@ßtTÄ-@«_¡Èë.@Õàt_x0011_N.@®F_x001E__x001D_-#-@]²³£-@»_x000C_´GÔ×.@apL½Z.@N¸_x0002_S´M.@²h`¶Î_x0014_.@ìoYZ]Ø-@0g@J:Û.@Z}9âV_x0012_/@©ÐÜñ_x0007_-@s® &gt;.@èðÏ'J_x0012_.@_x0013_]R$@.@SØ&lt;í¢.@_x0006_TÚ1.@	|õ)u-@1KªwT.@_x001E_ã_x001B_÷¡®-@¿%ß&lt;.@_x0015_$_x000B_¢Ñ/.@íó3O&amp;/@IW_x001D_2-/@il#Öô.@Ú_x001F__x0010_/@JEAHî.@¸g_x0019__x0017_.@Z_x0003_·f+.@©cm9_x0006_	IÞ-@´øÿªbd.@UòßÞÁò.@×å£°Ã/@__x0011_Îò_x000B_î,@*R½	þ-@_x0002_\­ªÖµ-@^yJ(hd.@½}_x000D_3ý-@_×7±_x000E_`.@_x0018_ÒûÒ_x0003_/@Êåj%.@b¸µ&amp;.@"½Ø}Öj-@_x0003__x0012_ò_x0004_:á.@ìÀô¹Ð .@÷Lnôb.@¾ºý\_x0002_-@VWdÀo-@ÌÂo'-@Uì'ÃÒ-@¬p÷Ø_x0001_.@5{T/@_x0005_B`r&lt;.@_x0001_wA|e-@_x0007_qPE/@¶0²U_x000C_c-@ÆR¹oò.@ðúûÞ`~.@f_x0008_«_x0001_x.@®IîçB-@§_x0016_Û_x0008_ -@_x0002__x0006__x000D_5_x0007_.I/@M¨_x0010_¯_x000F_±-@89_x0004_äh.@&gt;_x0003_9_x000C_ý-@&gt;ùZos_x0015_.@[_x001A_R5X-@c×I}.@½/ç2¬¢.@_x0015_iÀTÂ.@_x0007_Ç'õ-@txv_x000D_/@ð¼_x0011_Ö¨R/@Ú_x0016_-@¿_x0014_D÷_x0003_-@6ÖÚ_x0016_.@qã_x0012_ÉÐT.@5îå´/@#z§©÷_x000C_.@Óôô½S.@_x0004_L_x001A_Ã¿J.@&gt; _x001C_§#.@´%õÓk¦-@£ÄE_x0004__x0013_õ.@Få¿hY.@Êq_x000E_©E-@:Å_x0001_F_x0010_Ö/@_x0010_L_x0005_ã#F.@¦ú5µµ?.@&lt;éâÐ-@bcLØýå-@_x001B_1Gæº.@2È#_x0001__x0002_w_x001C_.@jõÊ_x001D_xA.@_x0016_÷OsQ.@ÁëXbS_x0019_/@qO³d[-@Íÿ_x0017_ði-@­-Î.@Z_x0017_æ¸-@]Nñ#-@arÁ"Ý.@Þ_x0006_ðêY-@²ï_x001B_ûÖÇ-@Û_x0003_ôð§.@*7_x000D_¯ìð-@_x0011_üÎ©~.@_x0018__x0012_Dý&gt;I.@_x001B__x0014_£¦Ä-@ì?}-@¯r_x0010_®Ôg-@,_x0006_ÒYÁ.@³íp|·(/@¹wÒ·dR.@H1_x0012_D¥/@æÜ_x000E_à?4.@	Ö)à_x0002_÷,@/?öDX-@]­¨Ü¦.@_x0007__x0003_ØG/@_x001B_s¾Oî.@|!_x0007__x001C_« -@ø_x0006_UÍp.@ûtp4v.@_x0001__x0005_9êSÁ¯´-@_x001D_±(ÿ+-@*H)ùµ.@k¬½Ï,@Ø44Üäf-@N.Õ1N_x000D_-@/×ä/@ØF_x0015_9 ?-@Æyg8i-@¹&amp;NT¼-@QtáëGv.@ô#nå/@$_x0012_LÌp.@uÞª_x0018_Ó.@æTÐÖn-@Û½¸j_x000E_/@ÕÍ_x0011_n_x0019_.@Åû­:i&gt;.@$¶¿û¼-@ÑØ ª½ê,@Ùg_x000F_ìx_x0014_/@Òå¡*.@Y¥1Ó_x0002__x0003_.@_x000D__x000E_®Ïø«.@d]_x000C_Y_x0004_D.@ôPã´Â-@v ß:.@«ÎÊ_x000F_/@9Zô}_x0018_./@(¶oC£m.@©0Ï_x0015_HX.@÷&amp;lç_x0001__x0003_T%/@_x001C_f.0­-@V¥YÂÌ-@$ùÕvr.@ßDL½¸.@#HÐAYò.@Ê²T_x000E_4D-@u©¦¯SE.@ô gü_x0018__x0016_.@)º§ï¤.@ðçb.@»~å.@û_x000D_|ëó-@@¦é_x0002_È-@$_x000D_Ú·_x0018_ð.@IY _x0010_Ø³.@%MÞáC.@ñQ_x001F_Ã£|-@¬³EgJ-@îE­¤¸-@TÌøÿ,@)©ºÙ=Ò-@sÆEZ_x000D_».@Ã_x0018_G_x001E_.@»ÁÀd/@þA_x0018_Â}]/@ÌØ÷øýÂ-@ÿT Ç_x001D_M-@h	3ç-@Ì|_x0017_j/@7i¼e²á-@oXj_x0013_-@_x0001__x0002_]p_x0019_­-@.H@å/@&amp;;_x0013_ùP.@bÜÙ@©-@4%À9g-@ªï	_bÓ.@ø_x0015_¶{å.@ìÆµ3ò1-@_x0016_ß_x0017_HQB.@Åùn\^.@ü¾§ó[l.@ÚrEë-@AÙL¼e¸.@]Ï¾pï-@_x0007_l¬9K.@ï¾¢sO¤.@_x000F__x0013__x0013_âÖ­-@(Oò_x0004__x0006__x0005_/@ëº{­[Ï.@JtàìV.@­zýi¿_x000F_.@_x0003_á~l.@´¾ãpL¹.@®Ã_x001E_0ä3.@^h_x0006_G_x0001_S.@ö1Ð_x0006__x000B_Æ-@;ÔµP9Í/@¦h_x0004_±p/@{Ú_x0016_Ù.@ÀÚ_x0019_Ë .@K_x0003_Xn.@ZF,_x0003__x0007_.@Q«_x0012_¨õø-@½x&amp;ù·-@:s1Ê_x0017_/@ÍÏDÆ.@à_x0010_&lt;_x0012_Y.@~_x0004_ò%ÛI/@_x0002_iXXª.@¬Å_x0014_ÂÚ//@Ä,$]I-@&gt;*G)³_x001B_.@H_x0010_M°î´.@kN@+ /@_x000D_à×Xr/@p¤©)t7.@x¦Z®ò¯-@h¯ÁÏr.@_x0015_söÊ_x000D_¶-@ûåYa-@8p)°fq.@´¾bZ3.@ªúT&gt;-.@Õ_x0016_¤kéG-@AÀWp_x0006_.@gUè;u_x000C_/@}¢=÷L.@Þë­ìë_x000F_.@^aL&amp;ö-@e(ÝÎ-@¡hY_x0007_Ù&lt;.@±_x000E__x0015_4_x0005_.@0-òt_x0001__x0001_.@_x0003__x0007_pdH9t.@¼¨_x000E_þ,@Ù_x0007_v¶K£/@usñôj_x0006_.@=rî¯¥.@U&lt;ØÀD:.@Rº¬©d.@|èIÙ,@öð_x0005_6×Ý-@_x0007_XÇ2&amp;.@óymUÉ.@n]VX÷-@ûC_x001F__x0016__x000E_!.@äXk¹,/@'õðt;-@_x0001__x001C_&lt;_jw.@Å$ë_x0011_zÁ.@d-Ú¬_x0002_.@âL^=$¥.@ãêÚkÁc/@y;&gt;h~1.@-ÏTÙYù.@¶SÓ·&amp;1.@áÎïñÕE-@UF_x0014__Û«.@_x001E_¸í©®.@õ­Çä.@-_x0011__x0004_¸Ä-@F_x0011_6_x001C_.@«F®Å.@&lt;ÏÏôà.@Ýeû_x0001__x0005_kÚ.@1j0§-@ÑÙû_x000B_o-@È|Ù4/@ïR%ü2f.@­_x001C_Èý'-@ì×TæaL/@,4¸nK/@y°1_x0019_è-@_x000B_©N«ó_x0002_.@ÅØ¬&amp;_x0003_-@\½¢I'.@tIõÈ4-@]×Jo)q.@sý_x0011_ü_x0004_-@¨^[ñ6D.@fÕ_x0007__x0002_å-@;Im¬_x0010_U.@x"µÓ.@Ô&gt;×¢þO/@ª½¿}u.@@VDÝ-¬-@ÞúQPP.@ ÐÃùqõ-@V_x000D_29E-@È6_x001F_Ï¹.@:î` .@Wî±IØ.@_x0005_Û?¡Ä-@tÒ_x0008_0&lt;.@Këêµ!e.@Cñ#0Úd/@_x0001__x0003_â¿ï_x000B_/@X¥m8Ê.@Rnðz9.@ýÂÉ/@]fÍ½tÆ-@úù¼T¼5/@_x0012_ùC¡_x0001_t-@^~_x0002_Xtí,@6À_x000C_kü.@Öö/-@¨X*{/V.@(ûz"Iá.@_x0012_»ÆR_x0014_î,@°Vz'ïË.@ÌÝ&amp;He.@QÜÆ'2¦-@iZ_x001A_á,¹.@rôûOÈí-@\§/q.@=_x0006_:O/@@_x0006_3ªn_x0004_.@³AdíK.@_x001A_þ]Õù,@ý]lÑ]Ì.@ÞýkÈ[ê-@±íèQw-@_x0006_Dtád6/@[_x0005_6w©-@÷I{À=ª.@¸Uö4/@c×j£p.@³2çV_x0002__x0004_ß-@¤¿Þ|æ_x000F_.@À,Ó_x001F_¸-@{_x0001_çìµÆ.@ß ¾Qd+.@_x0003_Ã±riV-@y{5"ÿ_x001B_.@_x0019_ùLû)«-@ò¢m_x0015_.@_x0015_öÞ_x0016_B)/@á¡S_x001A_F"/@¸¸ï´&gt;-@?Ã_x000C_*.@I_x0014_"_x001E_¤®.@e_x0003_gÛÅ-@õ¸RË,-@dÆì_x0012_É.@«_x000D_	i¬1.@³y¯_x0016_ZÊ-@´²^»°/@íbÁÏ /@ñ&amp;c5J¦/@t&gt;59©V.@1ò¸Ð°/@[w»ÀK.@·1_x001A_Ò{}.@¼9_x0018_iïÛ-@ _x0019_E*8.@êã_x001B_Â_x0004_µ-@Ð°£]|3-@ÔÑê_x0002_N7.@Á&gt;_x0003_¾ß,@_x0001__x0002_ãÌì_x0017_Ê-@WÂ.­_x0011_/@òÈ_x001C__x000B_%_x000C_/@Å1¬ÁI³,@1bÊÚÓ .@Ìï_x0007__x0013_*-@.Uð&gt;/@©Û'¡t//@_x000C_$_x0012__x001D_ü±.@£¨©ü.@!¹ÏëJï,@_x0007__x001B_º_x0004_]Ã/@H!ô;Â¶.@·_x001E_O6ØÆ.@	_x000E_Ú1_x0013_/@¬l¹._x0017_ï.@Ç_x000F_Íº_x001B_ó.@%á6&gt;Á©-@}Â Ú}­-@_x000E_g_x0012_ù/@AÝj_x0019_qó.@©LQ_x0019_ï-@_x0013_u)LM.@¢)ùU#/@DDE¦ë-@Ú3@_x000F_I_x0010_.@XÆ_x0001_þ/©/@Y{FXEü.@»yÐ_x000D_r.@__x0014_T{.@¯_x0004__x0008_/|_x001D_.@94¼_x0002__x0003_.1/@ÓõHGª/.@¦dtæ8Ú.@[&lt;_x0010_¡.@TÑ4.@ú:FK-@Qq=MNì.@UªÜ+n.@_¸Ê'ø'-@é®(5T-@_x0010_Ë_x0017__x001F_§_x001D_.@`_x0006_To~å,@Ôk-sÁz.@-]¶Mì4/@é¦là´/@ÃZG_x001C_bI/@(_x0005_¨«I.@ºEl_x001E_U.@bt&lt;_x0007__x0015__x000B_.@sô¶»//@@¬õgP.@à~«	e£-@0@8vÐ-@1ëg/	Ý.@_x001E_®_%ò-@õ*õ&gt;^.@ié*l_x000C_I.@s_x001F_/\òú-@_x0001_¾Â#M.@]h4±Ìw-@&lt;nã-@}9ÀÒ»t-@_x0003__x0006_è½YÁô.@ÔÜ_x0004__x0015_Y&gt;.@Ú_|ß-@Qóar/@]ÿoÞë²-@XÕ_x000E__x0015_Ò-@þÞq_x001E_.@#_x0007_LOøÀ.@_x0017_¯*u¾{/@´_x0006_m_x0006_@î-@)w5&amp;¸S-@oå9_x0001__x000C__x0006_-@X²ô¨@Ç-@yl#_x000C__x001B_/@_x0013_JI$õ|-@µ$_x0016_¢Á&amp;.@`·Qyß)/@®üÉ|õf.@ãöéù_x0002_l-@lyOG+.@_x0017_¡!×P7-@ÌFhÿ-@ZäÒÄß|.@J&gt;I­_x001B_.@Òy â-@Ùîïê-@_x0003_j_x0016__x0004_â-@Âño&lt;_x0011_.@lÇ[¢¡.@^B¤_x0018_Az.@Æþ$,k}.@_x0005_v_x000F__x0003__x0006_V¼-@êÑAî_x0001_!.@Õ*ßª'.@J.&gt;C·-@ß_x000C_õ8.@ÎÑ_x001F_x-@éªlzµ-@Zês_x000B__x0011_å.@2Éµ_x0010_+ª.@ØÑ&amp;_x0018_À-@y-ìGM_x0013_.@©Êö±*»-@õ»m_x0015_|.@%4@ÛB.@xÎN!¨â-@uåÒ}°£-@Þj4Â'F.@£UÕ?_x0012_.@ZîE_x0011_un/@?_x0005_¯_x0010_.@¦Î°_x0007_F-@!_x001E_Åc0/@0-À·_x0017_/@Ã^¸óÌ.@{Q_x0004_M_x0006_¶-@a]_x0006_¯û.@_x0013__x0016_-@ð¾×n/@zÐ_x0012_d&lt;.@/_x0013_:õ.@v_x0002_X¸_x0005_-@òÄoM6/@_x0001__x0005_xí¡_x0011_Ú.@ê±_x000E_T9.@ì²ÉôÆ#.@$Jtaï-@xVÙ_x0004_[M.@,Ox_x0014_:J.@Òe8íÖ.@¸j_x0003_lÒ%-@5_x0016_gN_x0017_-@aAÙ_x000D_]/@E_x000D_Kj_x001B_/@»WªÞLR-@YÈÒSûW/@äJ¢±Ñ_x0008_/@+`°a.@à½¤MT&gt;.@ÀbÒ{Z_x0016_-@¬ùís?#.@ó(ÄK×-@®_x0017_/_x0017_.@À¸]*-@íc__x0006_ª.@Ä«¯zç.@R_x0010_!¹§¥.@øÕÍjÁ-@ÜSÁ_x0006_Ô¶-@lOÝ_x0002_Ò.@Ýõ_x0018_s·-@ÐM_x0016_Lî_x0017_-@6-98Å.@,f×î_x000D_¬.@s^ø_x0001__x0004_é).@Sý|«r-@ýfk~{.@§®_x0004_S9-@ÞSc_x0002_×-@Ú|#_x0001_º_x0012_.@wtp1-@Þ_x0003_A]V.@D_x0004_Áu³-@s!Å-r4.@_x001D_tÉì_x000F_.@ Ã:gõ-@ze8ÿÙ.@èââüG-@5Ó_x0013_¾?-@`_x0015_Ú÷¥¹-@ú[³ê:9-@_x0016_­)z-@æãê)}.@i$Y@$¯.@_x0013_¿_x0008_h+.@-«6¹2/@_x000F_ÐO_x0005__x0016_¢-@O¼»ã´/@@)½&lt;%û-@h~à¦:Ï.@Â(ûßæ£.@a_x0012_dÕ_x001F_¸-@V~nÑJ-@Ù¯IÝ-@Â¡éY.@Îõ¬_x0019_.@_x0001__x0002_:w^Èiö-@e_x0004_7é).@@¯_x000F_/@®ýYD_x000B_*.@¸µ®OKÓ-@ÚGbÄ3É-@êÛy48¯.@Ö­_x001C_ÐQ#.@_x0012_ÝÉpÑî-@[ÉL_x0013__x0001_K-@5_x0013_áúÔ_x0004_-@x1?:¨/@_x0001_òÑ|È-@b_x0002_dê.@Ç`D¢¦.@2qtùÌ.@`ÜÓÖ_x0002_Û.@è_x001C_áS&lt;Ï.@61¾#&amp;á-@Ü°ê-@þ_x0012_Ý®Ræ,@VCS._x000E_E/@,½&amp;Ó3z-@¶H_x001F_ÂfG/@&amp;ð*Ä_x0013__x0016_/@ |2!À.@x_x0012_.r~.@Oóëº.@Ï)_îÊ.@=7F#Y1.@² ¯D.@°_x001A__x0011_³_x0003__x0006_õù-@_x0008__x0005_c{.@ÿÃM_x0004_/@Æ\Áî_x000F_/@­Î\{¡.@Í³_x0010_[§Î-@VµPÌå,@&amp;/4Û¨_x0001_.@_x0008_èÔ:-@ïì_x0002_%'-@Äñ?½5ê-@°_x0014_ñµt¿/@æ_x0004_t_x0012_ð_x0017_.@¸WPBö-@ç_x0013_yóªÆ.@¤_x0018_EËÿ".@&amp;½átÈ-@_x0001_;i%®/@6_x000D_Â.@HX§_x0010_-.@_x0004_ý«ü{-@_x001C_ñÿyû_x0014_-@8@(é_x001B_.@K_x000D_ý¬¸-@&amp;h¤Ì-@=ç_x0006__x0014_zR/@ÃzãêZ_x0008_/@Ò=_x0018_0_x0001_X-@¤ÑìoÒ&amp;-@Þe_x0011__x001A__x001E_R-@§a_x0019_åC_x0019_.@ºâºk/@_x0001__x0007_:ß½Í¢_x0003_.@DÎ++_x001B_.@Ky&amp;Ïà.@_x000E_¦_x001D_èj/@&lt;Q~oüo-@L­r`-@!x¡.@Öa_x0004_&amp;'¡.@BXOJç-@hª´öh-@[_x001F_èîq{.@Fë_x0007_q.@2\¤._x0004_.@Ä§k-@¬_x0014__x000E_óu-@hQpì3-@@eyf|6/@þ±%-ñ-@_x001E_hFs&amp;D.@6_x0010_EQ!.@T°sÎ-@pmÄ_L#.@Ü,`²S.@_x001E_²#_x0003_£W/@aÆ¸7Õ-@é_x0005_ _x0010_..@²_x0008_ÿi_x0003_¢.@åE_x0001_c.@³Ðé(1ò-@&lt;._x0006_=_.@&amp;_x0015__x001D_:_x0002_Ç.@?_x000E_{a_x0001__x0002_8,-@ý_x0005_v_x001A_í..@Õ¾ù~W.@áä|_x0014_.@_x0017_Þ³É]ñ.@_x0003_N ®O¢-@÷¾ s¥,@âÙzÈÚ-@ÀêÎ_x0015_)-@Âqæõö©-@öÑ_x001B__x0016_ò$.@kÙôA¹.@_x001F_Ä9Z_k.@À$N¾E/@û©$ß'@-@ _x0008__x0008_¤-@qÞk--@ä|·_x0017_¿-@0mÀkÛc.@_x0003_ík^_x0008_3.@ë×,_x0002_6õ-@¹ª§ß-@ulä_x0010_í.@ãïË_x0015_.@7~¸Ç-@4ïÚÀS.@ß_x000D__x0010_IÞ_x0008_-@wPy*ÖÒ-@:¾D¢.@¨Å_x0012_¸X.@_x000F_m(»_x001F_=/@tÿ,6äb/@_x000C__x0010__x0015_Qó_x0001__x0018__x0008_.@(cX_x000B_¸"/@øÁ_x0007_½_x0018_ -@[Áf_x0018_l-@X6¾øë_x001F_-@½Ú»ÃÀ.@G};È\-@b_x0014_¸þ.@ã9_x001B_á/@OÖÏ§_x000E__x000B_.@_x0014_r¬_x0007_:/@¤øu·(.@Ñe²ë_x0004_ô.@ñwüS_x0019_.@NS}áª.@lww¤¬7.@VW_x0003__x000D_Ï_x0019_.@¸¢LX.@)¯Å_x000F_ôö.@$Ûü¸	_x0002_.@zÚ-@¶©_x0013_÷ .@T_x000E__x0015__x0006_-@%I»¼_x0005__x0008_.@Ýõü7_x0014_-@u#¸.@R_x0018_ÉÓ.@mI_x0014_3V§.@*WGôù/-@ÁdÙ9$U.@ÏX_x001D_5.@lC®R_x0001__x0002_¶F.@U_x0006_c6_x001C_½.@£"ïdS_x0019_/@PÀ½ÒºÑ-@_x001D_A_x0018_ì-@¿ÿÏÑ-@mºÉf_x0016_Ã.@v;6_x001E_6.@¬®Eí0 /@³·	¦s.@r_x0002_°CÑ-@1)	}í -@v_x0019_î.#r.@Ýx_x001E_Ãú-@¾¬ÌÖà?/@le2_x0017_®.@ÈºîtÁa.@æþq¦æ_x001F_/@ø,=_x0019_^.@µs_x001F_	0Î-@\¤gé^p.@0A·_x0008_Á.@¬_x000F_üÆÆ_x0007_/@[á_x0010_w_x0010_.@&gt;Í¬q.@_x000F__x0017_è°$;/@G²&amp;éÝ-@?ë_x0018_«ÿ|.@¼ûWÓ×ø-@_x0011_¼1_x001E_Á(.@é)_x0015_®6ø.@_x0008__x0013_c¿/.@_x0001__x0005_Gü_x001B_=_x000F_.@moÌÞ"-@å_x0015_w¦ä-@z:¼D^).@íÞÙÐT:/@i_x000B_D`W²-@SHK©ïf.@f_x000E_äqÜ-@Ã_ç@1X.@._x001C_ñÎ¡.@i_x0019_Ð?\.@ãqéÖú-@_x0013_ÇûPv_x0002_/@_x0008_)V@¯_x001B_/@ã_x0004_fÛ_-@ÅLÍR".@K_x000D_óOW³-@¤ö¹HzÑ-@îá´_x0005_ËÀ-@1[Î-_x0015_¸-@î_x001E_îÁ¶.@Jã½zì`.@Ïì«¥-@J_x001D_!ªÆ/@¼__x0016_Äj.@_x0017_ù¨f²ª/@ÑY®.@_x000C__x0007_ªÈ8n.@+_x0012_*z.@_x000E__x000B__x001D__x0013_®-@_x0005_C_x0003_¼_x001A_/@été_x0012__x0001__x0002_}D.@eNá®_x000E_¾.@ìC8r.@Þ²Í­_x001D_-@¯q­Ý¨²-@§{¸_x0001_u.@ÓfE-x.@®¢gäêé-@Í4]%T-@0uQo-@é¹fÄw£-@|ë¯d{-@~/³´+/@×ÙM½Ë`/@ã5_x001C_Ëñõ.@l1Å _x0008_ê,@,A2g°ï-@D!	ÏéV.@±Rò_x0003_f-@Ñ5_x0011__x000D_J.@ßÀóæ&lt;-@Ì§rR.@n¹ãÐ/@~®³l-@f´_x0016_W~_.@_x0011_Å±FÆf.@_x001E_P@_x0017_]-@ÂÛÝ®úO-@ðïÑ½­±-@Xií_»-@¿FZè1\.@®³5	±_x0010_.@_x0005__x0007_3_x0002_ÈÖ±´.@7Þ\Ö¹.@_x0002__x0012_»á_x0017_ì-@¨ñÍóG-.@å7­v2Á-@è _x001B_aæ/@7P_x0007_RÂ-@íðYÕe-@'½%¯ ¸.@»«D.@äHmÇX-@Ô°Vù-@Úà.É]/@Ñ&gt;?	î_x001D_/@¦'Ê_x000F_à-@ãå¢_x0006__x0004_.@¥2_x0016_]Y-@Á»FÅj-@&lt;aÏ_x0017_.@´ËÉ_x0016_ç¼.@_x001D__x001A_ÑÊ¸_.@/Ó-@AÐaS_x001F_O.@F¤Ê-¦ñ.@zÈ_x0001_:@Þ.@cMèç.@l5\_x000C_4..@_Ù_x0001__x0001_¦¤-@NÍ4_x0003_|.@_x001B_TÝ -@R%²%S`.@d_x0004_K%_x0001__x0002_Éà-@§ùùÖ_x0017_¸-@B¢üéö-@B=T-@ÿnòsþ,@ð:/ÎØ/@JAà£g.@d¹×õx..@x«}i)-@£&amp;6gØ_x001D_-@&gt;0ï}.@]5l_x0007__x0002_.@z)ó¾g:/@/'}½3.@ðÇY3.@N_x000E_*m/@Ýê"tx_x001E_.@X _x0003_}Cá-@_x0010_ÿ*T_x000F_/@¬´ËåK±/@-_x001A_¥_x0013_N.@v_x0019_«¨.@$	Ç`X.@Ò\_x0010_sk.@ê_x000D__x0014_&lt;-@_x001B_÷íz!Ã.@:ÃêqG$.@NôÝ0/@¯%Öø-@¦2ºØ!k.@ì_x000F_ý{V9.@TÐCÝ{_x0014_.@_x0001__x0003_Ì´%_x000F_.@®*;´ñ-@IQÍ`_x0014_/@_x001D_µ`gõ-@_x000B_kÙ4Ç1.@ßDNá_x000F_f.@ú_x001E_É&gt;_x000D_-@&gt;_x0008_1£[.@_x0001_{!Çþs.@@¨rØ¹}.@huÈ_x000D_.@`}8_x001A_ -@_x0002_âstg`.@XÁH^v-@_x0017_&lt;gë%C.@õ9_x0011_5¼D-@"úQÌ".@ö2_x0006_×-@vqêëÎ_x0010_.@ý_x0019_aº-@§í¹_x001C_ã7-@9¨H_x000C_û.@¦ìÕ D9/@´xu-@jÂ_x001D_ÕòÑ-@OU1+à.@²Ó_x001F_èÃà-@¿r_x001D_/@_x0006_; í-@s6#³_x001D_.@;I ËÖ-@ªQ®+_x0006__x0008_G¾/@&gt;Y_x0002_Á[ã,@ËûoUÖ-@:_x0013_ãüyª.@¾y¯g`-@9_x001E__x0007_âB.@©¦x¬K-@;Èö'_x0003_/@÷_x0002__x0007_¾.@½²ÍS&amp;k.@ðÁ¹6F¯-@_x0013_v_x0017_Aû-@Æ±X_x0005_rô.@ëyô2_x001A_ã.@A 	)÷-@.[ Á_x0001_-@K!aÙÂü-@ÄI}9¢_x0017_-@zXï­F-@§«¯ ,@kî¸Òïg.@¾`lPC¦-@_x000F_xÙ£±Í-@¡:_x000B__x0016_êi/@x_CßÝ=.@_x001A_ò§SI.@ÖÞ·¬_x000F_.@´U_/@f!UWï.@È7~×sr-@áp_x0004_Û.@Ð_x000B_S*'S.@_x0002__x0008_ñ£®_x0016_/_x000E_/@YÞiªD-@_x0016_ä!&gt;m.@rµ°E.@6ð¬ï[÷-@c÷_x0010_&lt;«-@Üy`Û-@é·ð.@O¦_x0017_éÏ-@bí¹Í.@ _x0014_!L»~.@ÈIí.@ô&amp;Rî-@t_x0014_7µè_x0015_.@_x0013_L¾Ï{A-@¬_x001C_µè·«/@¦-G§_x0005__x0005_/@ç§,¨fI-@uô·Ý#-@ô»;Ô_x0012__x0006_.@_x000C_)õ_x0001_k.@.²Å_x0019_Þ_x0004_-@©Ö_x0016__x0003_ò_x0015_-@r¶cÞo-@&gt;è©°o_x0007_.@X_x001C_ûB¾-/@_x000E_9fÈ-@Yµ´´B .@Dîh0e-@_»~_x0002_ _x000C_.@Åw¿L_x000F_/@X´§_x0002__x0003_ý:/@sÙ_x001D_ëÜ'.@Í2ó6©·-@m|Égà¥-@=%_x0007_ã.@2Ý®î2'-@¿_x000E_3mÿ(/@Ñ¯5Ç¦P.@îj_x0011_ßI.@nÏÙ¾*]/@Ïø"éðj.@{äòø_x0001_.@p8öyà-@M_x0013_íAð.@AóYáx-@&amp;_x0012_qÒ.@Üatr*-@àgû5Ò0-@q¬X÷h¸.@Þ!äÙÒ.@'!¿óÁ.@H_è_x0012__x000F_.@.ß_x0006_ùºZ.@_x0006_}Wp-/@µÒd,².@_x0014__x0013_yu7#.@e»_x0019_-@O-÷BÇ.@¡_x0006_@¸ùÑ.@ÿÎªLJ|.@H"Öb_x001D_-@_x001E_¶ÖÑ-.@_x0005__x0006_êÉ_x0010__x0013_¥6-@Òo¤_x0010_l-@2kA /@_x0001_©êD-@ª$»_x0006_	[-@dLÔLH-@ÏéÁ_x000D_Z$/@¯ílÄÂ£.@cqÔ»&lt;	.@Ô|¦d-@/þ.@Ïèiº.@:PÈÃ.@PU]øÈ?-@®©Vþn-@@b¼¶;.@ÅÍ;È;.@¢X_x0003_h-@YxÏõQ³/@ÑÒ¬9Õ.@y]dÏ*­-@Fç_x0004_ .@ET»kÞ-@x*E_x000C_¡-@Ãs$Ý|.@_x0005_¨°_x0007_.@_x0004_·Æ_x0002_Ö.@öä_x0004_Ó%®.@v_x000F_G@8ï.@4ñXâ=-@Àï)_Ö-@^@¡J_x0002__x0004_¤_x0003_-@¿r78_x001C_/@±÷É©0.@z¬ª_x0007__.@.~]Á¯-@QnþÇ-@6_x0002_Á_x0011_¬d-@Y~jXR/@_x001D_º¢\Ï.@X¼¶#.@ù,fNãò.@)£ËàÃ-@(^{Ó_x0003_.@_x0014_L¹o-@ÑêK¨¡ü-@ÈæÔøì-@©_x0007_³0&gt;-@¿£_x0010_.@®ôR_x0019_Ø-@¿U%ó_x0011_-@QÊ¬_x001A_e/@¥øe-_x0017_c.@¦Õ4'.@ës®t¯-@gd _x0017_/-@__x0005_Ç«éu-@ê_x000E_SO_x000D_.@Ì=_x001B_Úy-@ÖÛjÞ_x000D_t-@_x000F_À:Þ÷b.@?ã_x0001__x001E_.§-@*¡°ý_x001A_.@_x0002__x0003_z®_x0001_P_x000F_i-@vèªª¸.@ñjXZ.@)óTîã/.@'Rî_x001E_ÿÞ,@Hü2è-@¸Ú|Q­-@x..@LT=½_x0008_-@|&lt;4Ë_x0008_~.@:_x0017_ù_x001D_1/@êÃÜÀW.@q*Ù_x001F_.@ª¥v7Ö!/@rÂ&amp;//@¸káx¼!.@_x001F_Ã&amp;jÊh.@I_x0005_H&lt;0-@u_x001E_ng¦¹,@Où8_x000E_-@çÜe8-@÷m_x001C_©Ç.@_x0006_dÎD_x0002_ð-@°Þ_çÉá-@Àµ5dÓ.@6Þí-@\,Öð¬z-@_x0015_G¼hw_x0005_/@¥Ñç)|.@FH¥L"U.@=O×ï-@Ã_x0019_ßU_x0002__x0003_Ðr.@_x0010_sQ_x0005_-@ê ALÚ.@;v_x0017__x0006_d_x0014_.@Î_x000E__x000F_Ûã-@v^Âs_x001D__x000C_.@3	¨_x0019_ú-@Píe¤ë.@_x0004_É\òW-@×%ìVõ.@Ë"Þ¤%_x0008_.@¯Å_x0010_Æ×.@qO#ü.@ñgûîµ¬-@ä×;HB´.@¶¸ËJl.@_x0010_Ðûý.@&gt;_x0016_Ë*.@_x0017__x0001_f_x0002_ÃÚ/@C*3Q2-@_aþLa-@ÙËò§ñ-@&lt;_x000E_Ö¥ã,@%¾w~mZ.@iåE_x0013_.@_x000D_¸M¼_x000C_.@~ «¾/@Ä'ÜØ_x0001_´-@rXÈÎkv.@û'[ï1/@²Àç©æ£-@Åé(ºÙâ-@_x0001__x0002__x0007_º¸*?.@_x001A_'GKm.@`Mû&gt;_x0007_-@G_x001C_àÿ_x0006_!.@wã,Ñ.@%è&gt;ed.@Îú_x0002_qÒ.@z_x001B_t&gt;c-@ÞóU_x0016_U_x0008_/@gIéHím.@	´3,_x000C_.@tÁö6Y-@Dj(îb -@Ä9s=ò-@;AÙÕ-@ürì_x0010__x0002_Ú-@ËËÃá_x0012_.@_Ú_x0013_ávÐ-@T%_x0008_4a-@f|­9!Ó-@ö_x0005_%X~É-@_x0006_§{6ìÿ-@|9}tuL.@k´=¯/@V_x0011_pB]f.@}ê_x001A_«|7.@Z|_x000D__x0007_¨Ì-@Ò©äÖ5.@V_x0008_»øÑ_x001C_.@_x0005__x0005_=,4H/@_x0017_ùeð#/@¾Å_x0010_D_x0002__x0004_¸­-@L·át.@¢v¿=.@ÀþI@_x0016__x0015_-@Ye'¬.@bô¹_x0015_/@Ûù_x0003_õ.@JSo©õ-@ÄH¨®b.@G1ofY^-@Ë¡_x0012_Aò.@ÂÏ¶_x0018__x0014_-@ñ_x0006__x0019_´K¿-@_x0003_ëRí´-@¤QàUË£.@åwÞ_x000E_J-@1«äI)°-@ïóà·¸u.@Ñxú£n-@pìÎZ_x0013_B.@:%_x001F_Ùó-@¹FgØ6.@]_x0012_E)c.@ nÉ7.@_x001F_ï_x0004__x0001_.@;¶=_x0006_A*-@Õë§ñ.@Øü%_x001C_ù-@d9àÐä-@qÿ_x0002_·u-@_x0008_¢þ²y/.@Tí8!X.@_x0002__x0006_ÛÞùü_x0014__x001D_/@_x000D_dì;E.@__x0001_¬'ª-@r´_x0012_B_x0002_A/@hÍ_x0016_Ú_x0011__x0005_.@$pÿ,×.@ñK_x001C_¸_x0010_/@_x0011__x001B_:´-@X/¦P-@ yéGs -@Ç_x000B_ýdÞç.@m¯Ê_x000C_` .@öc÷NbÄ-@YÌä_x0002__x0002_/@:ùR_x0008_Ïi.@.sHÆ'/@±	Þ3×.@8ãïì_x0003__x0008_/@Õ]_x0002_ýÚü.@c$1­'o-@- Ò;X.@ª8ú_x0006_LÛ-@ _x000E_TÜ-@8ê_x0004_w4.@vcV¾P_x0003_.@NzyìÐ-@oµ¸_x001F_/@=Ùgþ¯_x0010_.@ÍÒ5_x0015_.-@Áu«y_x000D_.@{_x0018_¢¦-@	º=_x0002__x0003_áC.@§ô_x0012_Û.@n°L*£µ-@Z~_x0018_.@ñï·Dé-@0 _x0001_âì-@Æº`æ.@Æ´ÏJÖQ.@g_x0012_W.@\]%Ä§ª.@%4gÜ_x0005_½-@ú_x001F_|{½-@IWüÜ'.@Mlum,.@­3S¡ò.@j×hÝ¾¼-@L(©§	.@Ä²_x0003_ÿåg-@nøÆ,_x001E__x0011_.@_ûxì¬.@ûùB_x001D_,O/@_x0003_n1_x001F_¶.@'&amp;DÚûÒ.@®º6na.@0o_x0012_Äó.@Ié.ææ.@_x0011_=Û_x0015_¬g/@)Û_x0010_*_x0010_/@ú=_x0017_Åh.@æ(-_x000F__x0008_f/@ËÊbN°£-@÷Ù7	_x000B_ÿ.@_x0001__x0002_v1|f+¥.@àE_x001D_r_x0002_-@á,Ü¸b.@/*ÚÀm/@Í_x000D_ª@«-@tqgùÔ)-@vgkÛ1­.@×4ûe1-@gßT_x000F_&gt;¬-@DË,±Ï9.@¾÷ê%_x000B_i/@ÆB6_x000C_-@1_x000F_T_x0005_¹Í-@è¦_x0003__x001B_¯»-@p?&gt;.@¹Ä½UÍ5.@®íõu«.@_x0013__x000C_TQ&amp;-@0_x0016__x001A_XO.@òé¿u-@wí_x0002_³Ä?.@Þ_x0001_øl!Æ.@	è_x0002_N4_x0012_.@_x001C_iø_x001D_Ì'.@_x001F_T°`Ì-@|I0{2.@Eí4þ	i.@8aÈÐï_x0012_.@AZÔù5N.@rHK$3ö-@$_x001A_Z.@=»A_x0001__x0003__x0016_-.@3?l»«5/@_x0011_1Ñ^»-@¦cQq*.@_x001D_Û~ñÐÖ-@±ÚÐá-@pkå_x000D_¶.@¿åþ'0-@ä7kËl-@_x0002_Ðº&gt;/_x0016_.@3_x0006_S2mB/@éý!²,Â.@¹ã©_x001B_Þ.@«q|æO/@YêÈ'¾­-@AY­ï_x000B__x0008_.@(Ñ·ÁT.@\Ü	&amp;g-@ _x0012_õ;7µ.@_x000B_$.4´¨.@ã^_x0019_46¼.@øT_x0015_r-@°Nüa2.@«ß¡G6¨.@_x0013_?(Ô&amp;.@ý_x001B_ìqq¯.@ó_x000C_ßÔ!_x001F_.@Ó©Xxi-@äR¹ïñ-@H)5-@2­ _x0016_.@_x001E_mU{¶.@_x0001__x0002_5c_x001D_,ç&gt;.@x#RÑ/_x0017_.@¡|´v(-@ÀmÊ§­.@õ2_x000F_-I-@_x0007_6Ü-@çV_x0003_µ_x000E_.@_x0004_4_x0017_¥M/@^b­_x000D__x000D_l.@Ú¸_x000C_£M.@£âÊETì-@_x0013_"ôýB/@_x0018_V_x0018_ð}e/@A9TÞ Ò-@áöz@B.@Ö¼L_x001B_Õ-@_x0007_÷ãxjX-@êÎPòF-@Ø&lt;¬ä2;.@"Ð?&amp;m·.@&gt;##GÑ,@ô_x0010_©±c%.@'mì§¬.@2UÕã_x0014_.@ÈV"­òÚ.@·AªK¢_x0019_.@_x0014_àrè|.@?_è_x000D_õÜ-@a¤d$ác.@ M}-@Ö,lÄ£-@õeø£_x0001__x0003_OÇ.@q¢ÌÃz-@ÒÏT¿NU-@þo!\-@ÒS¢_x0010_¡©.@P_x001C_-ÆD.@ßYÖê_x0002_/@cSÊLU.@TB_x001F_½_x0005_.@ÕãåÉ"-@|òò«e-@_x001B_¹K#_x0014_.@}/*íÀ/@ñ1X_x0016_g-@Z_x001C_{ÞÀ!.@k¡´B-@MµY³ì-/@ñV;ã_x0002_.@Æ_x0013_ýZª-@Q_x0017_jÌj-.@èÔ`}p.@	X³*$§-@-#BõwÍ.@Ynáéç-@_x000C__x0016_*&gt;5Ò-@kÝuì°-@_x0005_ÿBë7-@²_x0003_;+'.@_x0017_f74?_x0002_.@_x001F_Ó{ünZ.@|F_x0006_tÛR/@'A¹X`.@_x0002__x0003_6T_x0001_tÃ.@¦_x0017_ÃÏdß-@=þ)9_x0006_-@t!cÝ7P.@É_x001C_J¦Y-@!ÕvÚt.@Ezd.@8Þ_x0016_@È-@9#îÒ¢.@Wþ_x0010_äÀ-@_x0010_8ôZª.@ÚöËç÷Î-@ð_x001C__x0013_t¿-@_x001C_Ï¢_x0008_¼\-@XÓõu_.@b½g½2G/@_x0012_QÂÊ.@Pq_x0011_ÎÊ_x0018_.@Í	Ú·_x0004_Å-@«E»ß].@Z_x0010_Í	A¬.@V´_x0018_¥.@_x0003_ü*grî-@µ{M_x0014_M^/@o/b¼0.@³ÑëÄ»Ì-@Ú¢\[°¨-@&gt;Ï-ï.@aîÎ±té-@µÿôYfÿ-@ê_x0005__x0015_tÞ-@rNº_x0003__x0004_@_x001C_.@_x0017_¥´ _x000B_.@`_x000D__x0003_Vw-@ù@%C;-@-õtÁRÄ-@qTZ_x0002_·.@k_x0019_ÜÊ$0@º÷¾h-@§¨*8fU-@Â_x001E_¢é®x.@_x0016_ñJ9}ã.@¦ ÷8.-@a,Ã_x0001_o*.@]^BªÎ-@êèNó,@ÎowÒL.@Â_x0001_ ¬_x0011_.@LÓ_x000F_«O/@-D&lt;i/@â_"ÊÎø.@¾°4Ù%¼-@_x0008__x0010_'_x0004_+-@è_x001E_ô·½¢.@Uôu_x001F_ï.@«ö²Y.@ØIsnÄú.@_x0014_«$_x001B_Á-@_x0001_ÕFÃ.@è)Hu_-@'u+ð¦².@BKpuÔ.@ÞU®5YÆ-@_x0001__x0005__9_x0006_bS¹/@ÍraKa$/@OÎ .@eèÏ/µ/@_x0019_ge11?-@&lt;d_x0004_7©.@¢·ù%-@ë}w};¶-@¶	úµ¬.@:_x0002_&amp;$ï.@³i`Õ´©-@5CÔ_x0010__x001A_.@î_x000D_vy_x0002_.@88xÿK°,@_x000D_4ñÝ3.@l9b_x000C_*/@_x0015_AH¿I.@ÈµÜ/n0.@ë¶_x0008_S_x0006_³.@²Âm¹+4-@ý_x0007_.@±p¢1q -@I¯=-@\Ëf3[.@ )Ó¸'õ-@øò@	t-@y1Nµõ.@C8¥®¦a.@EPÕ«_x0015_.@=£ß¶ÿ-@¤Q_x0003_%_x000B_L.@_x0005_ã_x0012__x001F__x0001__x0003_÷_x0014_.@%sÕý_x0019_&gt;/@_x001C_-{åC¤.@²@c².@­Ç	éf.@ë®Ë_x001C_Ql.@_x0018_KKm_x001D_û.@_x0010_1¼&gt;^_/@Ô.Pó*/.@£1Y¸ä`/@³-õ¿--@[Ag_x0010_/@0ð&amp;¯i.@³`~l_x0010_D-@¹ãÇv_x0005_.@¿pÜ4©.@û Ä_x001E_`-@¶Ä&amp;®_x0008_/@5$¯#_x0002_°.@ù÷_x0019_~.@_x0004_-¦#.@g²_x000C_Ä_x0013_.@®_x0013_.@;âîk¬_x0003_.@_x0013_9+ñ-@×_x0011_,¶Èñ-@,¿ûGæ.@_x0011_ÿT/@ øÅu-@¦L$ÝC/@É¼îÇ_Ö-@íA_x0019_¦Î_x0013_.@_x0001__x0003__x0008_¤´-@_x000B_U_x0017_üÆ´-@Ä×Þ}D3.@ØU/p.@_x0019__x0002_^¾5R.@_x0011_ÑÌà_x0015_/@Wä_x0013_Gu.@væ	-».@À~¡£X-@+ê·.X-@ªtÀüW/@$ %0äs-@àÖ*_x0007_.@E+XJ.@ã)÷ .@~_x0018_´:»-@=W%J/@+r_x0016_µüs-@¤§:_x0008_.Ó/@ïAì©ñ´.@qmoTØB.@_x0006_1ÛÑI.@6$-=Ü.@b_x0014_[_x0008_¯.@Yþp§-@PY_x0019_Ù@Ô-@vlë ~.@¿Çb_x0018_^.@¼¶µÈO.@_x001A_©&gt;ö-@¾¹V±.@As_x001D_g_x0002__x0004__x001C_`.@§ªsÐ%+.@¦_x0007_êFAe.@}ýEÍ^.@øÆ¥à'.@¡4µ³e_x0017_.@aÀGr_x001F_.@÷7oWÌ.@ããË&gt;Ý-@ø¼y_x0010_O/@ì`!_x000B_.ª.@Õ¹Q%ô-@÷íÝëª}-@_x0003_Mìûj.@N©,T.@â§-#YT-@ãõqÁl.@(wS*u¸-@,dÉ¥¾Ý.@§]z¦^Ó/@-*d_x001E_ -@Ñ_x000D__x000E_Í_x0001__x0013_.@_x0018_Âu\v-@(_x0007_s_x0011_£d.@²È¬&gt;_x001B_.@Ðå\Ò'¤/@z1_x0016_ìQñ-@à&amp;J_x000E_ìð-@_x001C_"Ï_x0015_Û-@ IÑ ÉÌ.@_x000D_:Y&lt;X.@S@¾ü_x0015_ó-@_x0004__x000B__x0015_ú_x0003_#[-@dB¿Îòw.@®¯{_x0001_Z.@¯'0àW.@Wß_x0002_Õ_x0008_¹-@0ü_\.@_x0016__x000F_¡IÈ.@agºTN_x0014_.@a&gt;±,W¿.@_x0002__x0005_V_x0004_-@äëí!Á-@ðûRýb-@?q£ái.@£;íòÁ-@ñf_x0007_d©.@	L{fû_x000E_.@_x0002_úÀ]q/@ÅñßÊô-@¾V³O.@)Fa¼cS/@ ³_x0015_c,3/@àýúi`ì.@}_x000D_ÞSY.@_x001D_®_x0007_âk.@_x0006_sÂ.Ø¢.@VÉ"_x0006_­-@_x0017_Èz{¾õ.@B_x0016_%Z±.@ñõaÉ_x0008_ô-@lx_x0012_«©Ï-@sÿTFV.@I'î_x0001__x0003_:Ú-@_x0007_pÔ_x0001_#-@Îó"_x0003_¥-@ãéÐØ_x0011_:-@¬(-"/@e8_x000B_Óæª.@yßK$«-@EDN;_x0015_.@ ö*áâ_x0002_.@eµ_x001F_þ¬-@b_x0002_þMHÉ-@dñ&lt;o.@TU-½õ-@;_x0014__x0003_`$_x000C_.@ôõQ®/Ä.@¶_x0005_H¬Cm-@6$ÕuÑ-@5AÚ-ª¿-@Ñ·ûmsÀ,@NÙóÑ_x000D_Ó-@óáªÕ ñ-@_x0018_æ}L&amp;.@ç)bU.@ÛHE^§/@¾WjNöã-@_x0012_ß_x001C_â_x001F_R.@ÊÇ_x001F_C7Ä-@~dax).@W}Ð v_x0017_.@¿"_x0003_.@JåstâX.@_x000D_ºa×-@_x0001__x0006_Ìzxá.@­_x0002_:±Á.@òÕóÏõo-@^}_x0004_ð¬_x0011_/@N§_x0014_.@Ü_x0001_­ëî-@õ_x0013_bt_x000D_.@z²¬_x0015_M±-@Õ²Oìm_x0015_.@?ôõ7ÿ-@v,¡¤_x001D_ó,@Uùªð_x0011_{.@K®"D_x001C_:-@Vàh¨þ2/@Ê¼ò_x0008__x001E_é-@_x000B_Ë_x001F_÷,@É¥Èµþî-@B_x0005_ºAçÕ.@^@*µÜ_x0001_.@_x000B_2Çr.@Ã'_x001E__x001C__x0004_º-@÷_x0003_¶ô_x000F_.@ÛÌV;.@}±{1õ_x000E_.@QwL_x0014_±Þ.@XÖå9.@c_x0013_É¨_x0006_-@"_x0001__x0005_Ê¦$.@É_x0002_'Sé /@¥ å¹v-@[L5_x0005_/@1_x001A__x0003__x0001__x0002_ _x0007_/@v7ßP/@_x0004_OÓ:.@_x001B__x0015_´{ ¡.@§`ÌF='.@g!_x000D_ò%.@ò¥ÿyÖ.@úáÍ_x001F_*/@$jªÐd_x0019_.@Ð3S_x0018__x0001_.@û]H\_x0006_/@½¡+	8¦/@µmÚ+Nh.@~G_x0007_4).@U{¢_x001F_-@E?ÎLT.@«æ_x000F_Ì.@@{ú%Ô_x001F_-@2wÁ-@BÉÁ&gt;/@¯¨ÄNÅ|.@µ×â&amp;F.@ñwý«d/@&lt;åÑ_x0015_-@0­_x0002_¸¼ê.@UY±øÌ.@md.u-¯-@7`´_x0008_N.@z`[Í_x001B_Æ-@X_x0001_ç÷½_x000C_/@×òüÛ÷_x0004_.@Ous6[-@_x0001__x0004_þô#`_x0001_ .@ÈÔýr¡-@Ùäz7-@¿Å¿·*=.@$ûÛ_x0003_,.@_x0012_¡±ª£.@IþR_x001C_î_x0013_-@¿_x0018_þ_x000C_É}.@°_x0001_nÙ_x0004_.@:Ê_x001A_`Ø_x000C_.@_x0015_eÛü­_x001D_.@XJlÈý-@_x000F_9_x0017_÷»R/@¹wK¦_x0011__x0002_-@b¹©¹-@_x001D_@^u&amp;.@màeEÌq.@_i°_x0001_»`.@;´?_x0015_d¥/@J¸g1ð`-@À_x0007_ÐÑ&amp;.@_x0005_£x_x0016_.-@^,'%³_x0012_/@ö((m&gt;Õ-@_^Ò_x0005_º\.@¶_x0011_â;_x0007_¦.@mQY^_x000F_-@Ë_x000D_òT._x0004_/@KRòv -@	áÍ_x001C__x001D__x001A_/@6öó.@×¹_x0008__x000C_D_x000B_-@Ã_x001A_ù¹-@¤Þ|`m¦.@_x000B_ïò­ö,@c´jb_x0016_0@_x0005_Ojá_x0006_R.@A«Ë¦²/@º¿ÔíÁ/@ÿp®Áv4/@·Vüm/@R·H¤N.@£å¡.@®_x0002__x0007_/_x0018_"/@-_x0004_¥nÄ-@t^_x0003__x0004_~.@Ã¡_x0005_óéØ-@ÖîxYs_x000C_/@^GÕ_Ç%/@Ê8©_x0008_ò-@_x0012_¾¢B.@&amp;p÷¡â¤-@!,_x0011_~¹-@,êSc¨.@lÝL Ke.@à~^ÚZÛ-@âÖ_x0007_²_x001D_}.@&lt;~_x000F_ÿg/@êh_x0018_§¨.@Y½]ØãÔ-@mð_x001F_`£Õ/@_x0015_Ûg¬	.@_x0008_ñ_x0001_È-@_x0001__x0005_D]Â!.@%À¼_x0010_y_x000F_.@¼_x0015_äÄÿ_x001C_.@õËL_x0011__x0016_á,@g_x0001_Ú_x0008__x0015_.@ËÔ_x0013_{Û.@Î§1E.@hwHi-@»¶aË³.@@èÐù_x000C_.@°Z ïì+.@Z_x000E_¡¹.@b_x000C_¤!0.@8_x0012_7y8.@ÏÌS®V.@+*6þÚ.@=QäÎ-@ÄP#_x0003_:.@Jtt6_x0019_Ê.@7rzC_x001C_ó-@_x0004_dT}-@_x0017_®d·®/@_x0005_§6_x001D_xé.@HiD¼ÿ_x0014_-@ùyæ_x0003_þ-@_x0002_ýìªx.@h¿_x001C_&gt;¨_x0011_/@\øK_x000B_r0.@Î_x000B_dº_x0019_ê.@¿µÛÎÕ°/@£AQ§ðA/@W_x0017_eÀ_x0003__x0006_ïî-@ÂÏIÅ´-@w¡ocÒ/@Ç_x000D_0_x0007_ú_x000E_.@©à_x001B__x0013_(.@µÊ_x0001_ÈË.@0_x001F_(Ü¬_x000E_/@©ì®ÃÔf-@¶ïHBñ.@_x0018_v3_x0006_á.@+;_x0011_l_x0006_-@:TbÙ/@ª²So_x0007_¼-@_x0011_ae_x001A_ô¼.@_x0002__x0019__x0007__x001C_Z.@èÔ)ñz.@iHó×ñ.@k5Ibâ¦-@±ÍÔæ'-@ôU&amp;d_x000B_/@18yÎ±.@&amp;7_x001C_³X-@m_x000D__x0010_=-@$xÐ':.@]úÇÑs.@¶ÀÌ_x001E_r_x0001_.@_x0004_Â_x0005_üv.@`Ëa_x0012_Ô.@ë¥è.@¬QþºC£.@Ê_x000B_W.@q_x000B_0Û§h.@_x0001__x0003_Bä_x000F_¸?3.@M°ªÜX«.@!H4Î©-@B_x001E_³Ào.@Z4$$Jü.@ê]r0 :-@HÇéKä.@_x0002_g.ä-@	bG±ë»-@BL_x001B_K-@xµ_x0001_ Ý.@Rj_x001E_X.@-ÈÄ6_x0016_ä/@xá3v¶å-@GEÿüÔP/@ÿ4ÔÓ-@=¹©»¶.@ø_x0008__Þ²-@_x0001_}êC×.@ÉNá/p¯-@ÿø:H9\.@ª_x0017_ÄLÀ*.@ËlÀ_x0016_ê¸-@_x0017__x0019_a-+-@ñÁH)Û-@cÞHn°Ð.@þ·þ|{t/@ðò_x0016_Ü_x0010_É.@sa~3mù-@GéÒ_x0001_É.@¶¼H´.@Bá_x001E_æ_x0001__x0002_ð_x0015_.@¨ê´².@}«ÆE _x0013_.@_x001B_Äk|Ä&gt;/@¿å°ï'D.@Û\Q#V.@_x0019__x0001_»í¼_x0011_/@_x0011_lçWWí.@(T¥_x0014_|.@Ìõ§&lt;ïí.@îPÓZ_x0006__x001D_.@bwT _x0011_£-@ÏVLJ_/@ã3³Å.@ëühT¸.@_x000D_¬\_x000B_.S-@`á?_x0014_Y.@ªI3D².@äY«_x0007__x0001_I-@öÛ_x0003_YXs-@yâSÉý-@Úyn_x000C_/@M ÐV`À.@/b^ÃØH-@ÁïÝÑW».@¬w7Òð-@p-äÌ-@éÏz_x0004_þ/.@Â&gt;hò'.@ö@­@p.@¬¶»ë/@²êQ7.@_x0002__x0003_Û½=ñ¿Z.@_x0012_A_ÍÏ$.@Ó¿ï-@ÝÞ`1½_x0015_.@:dó(_x0003_#.@tö_x0014_VD/-@&gt;_x0003_z.	-@çCÌÿ-@¹VãõÐc.@PjòÂ_x0008_.@Îl_x0010__x0016_/@_x0002_¬%S]¢-@_x0017__x001B_.@@D9_x0013_¿_x0001_.@f"½­i.@³í}w!Ï.@r_x0016_üÁ0/@ªj"°.@QW´G¬-@E´Kä_x0004_.@s_x0018__x0008_àw.@&gt;_x0019_¶¬L_x0016_.@f?jôåÇ.@_x0017__x001A_w	F/@^`ßUIó-@äÂd÷G-@ÈÁ?Ç]o.@L6Ö_x0008_Þ_x0005_.@î|t¸_x0004_/@AÄ^_x001C_¨þ.@£k]0·-@D¶àä_x0001__x0002__x0001__x0012_.@Û~_x0008_x.@¼C_x0011_&lt;Þ/@­p_x0010_] /@ó¨'Læ.@ë} 9x.@÷_x0004_Ú+ô.@ø_x0008_ÑðÂ÷-@5¹DäÉ.@²xVµó-@&amp;Ú_x0017_Ù¼|/@IÁº_x000B_è_x0005_-@'±ÿ*.@gÕ¶&lt;/@)ÑK?£¡-@ÿÌÜs&lt;.@_x0015_Ãc«EÚ-@fTià_x0007_-@hqå_x0018__x001F_ö.@_x0019__x001F_!iS.@\ Ná .@êù@ÇmG-@r²ß.@$­Ýun_x0003_-@)Y:_x001E_Å_x000C_.@Õê&amp;ÞS.@}úí_x001A_ò-@¯dç·[-@?ñ&lt;Ý·.@crR_x0013_Ô-@Ê4Ö_x0011_L-@Ü4ìQ_x0018_/@_x0001__x0002_*ÏÃQ.@-ô]èà-@Ïõ_x001D_oþ.@õâ!±-J.@1_x001A_¢aTº-@e	Ôu.@'±_x001E_¸°_x0005_.@Ê:ß@.@Iáu^C-@G¶8mP&amp;/@Z;23¬4.@_x001E_~X¯)C.@,-åoè÷-@O©]uhß-@~_x0012__x0011_.@°¦ûÆ¥-@ç9	Ý_x001C_Õ.@_x0007_!_x0007_VÚ.@L¨ý%Ã-@],ú¬pí,@Úÿ_x000F_Ý".@¶PÇI/H/@7)´Qùä.@_x0013_Vü0.@TMÃ:(ñ.@Ö%rçO .@ÞçÆÞ!D/@&lt;ôèJk.@ßS1_x000C_äë-@_x0018__x0008__x000D_U.@¼Ç^¼ì-@Äè_x0001__x0003_z½-@_x0003_,_x0001_o-@Ñ@ /´å-@´Ð÷s¬.@Ì_x0003_=lõ_x0016_.@_x001B_Û'xàÍ.@»£_x0012_Kf.@,d3ã¬_x0015_.@èÂWYR-@bßK¾_x0018_/@_x0017__x0002_G_x0019_f".@ß#_x001E_@Á-@'_x001C_Ñþ-@Û_x0005_Ã_x0017_DÒ.@ì¤OU0|/@[ÍI¢/@Æý_x0019_ Ui/@b×_Lày.@%×N³ã.@%ËM§¨w.@¦Õð¿î_x001E_/@_x001B_ÇJÉR.@ÑJBÓWE.@èäéViÐ.@úÛ_x0005_ç-@ú;_x0005_Ö2a/@Üu,áíD/@GÔtÅÏ.@_x0003_Ç_x0002_:\2.@º­_x0017_£k¸-@Ô_x0016_YN-@-y£uøÏ.@_x0001__x0005_;_x0002_ñ®K_x0014_.@®_x0003_Ò_x001A_ô_x0003_/@Î4ß_x0007_i_-@Cà±Ar.@aZ'/@§I_x0019_5N^/@ÄÖ_x000F_%è-@mK¨M8|.@~·îgu-@72_x0003_§©/@{,mí_x000F_j.@_x000C_³_x0007_µ3.@©Úµò±-@h0ØÿS§-@MèLai.@_x0004_Á6_x000C__x0012_/@d-õU®.@#@1é-@»vz_x001A_.@x¸_x000D_-@^\ôî.@Uø_x0018_;ð-@%HZAºw.@&gt;jÀÙÑ¼,@ývqdoz.@_x0002_ê\pIN-@à:®_x0013_"´.@è¦íÉ_x0006_.@´_x0014_î9-@VëN4×C.@w_x0010_hC/@Wäó_x0001__x0002_md.@ÎÆY!ð-@_x000E_&amp;vð-@ä*s.@%yýæDü.@³·0_x0015_7_x0003_/@©}°Í_x0006_`/@û_x0007_XF¿°.@WYéÖ$^-@ÈtF/b¸.@(_x001D_ÉP/@PIÄng2.@eÅP_x001C_E.@_x001A_DvQb.@ê÷ßhJ_x000E_.@i!7hÄ-@_x001B_22Àò-@½Òo¸z+.@Ì9W@8.@¶¼±mû_x0019_.@f`ÂÐ,@kYÅ-ÐS.@ó×ðMæê-@KNò&gt;9-@_x000E_	{_x0002_÷x.@z×p5P³.@_x000E_Ó0×¾¡.@0²¶|&gt;A.@ÛQñ²ÊË.@èê_x0015_G-@Ê1¬D_x001B_µ-@îp0_x0005_?È-@_x0002__x0003_}·¦ÛÿÒ.@%%_x001C_¦_x0001_ì,@ð¢_ërî.@Éo¦y_x000B_X-@+Ì¤_x001A_P/@&amp;M_x0005_YÔ-@#'weO-@¶Zøªö0.@Å8ãýÊT-@Øv=.@O.1D.@ð_x0017_¯ 1-@BüroÏ3-@í¹_x001F_3²ª.@¢_x0011_Æ.@{ß_x0017_©2.@Z(·ÃÊ_x0017_.@î[x£ii.@bË®Z&gt;]/@ØÎNGÚ.@eï_x0012_"Âu-@ÎG_x0014_*·.@¨ïHS_x0015_õ-@Oã7·4.@#ONËv/@|pF.@ù@Ì,D*/@i&gt;@zË.@Õü_x001B__x0008_5/@L_x0018__x0001__x0008_ÇÐ,@NI­ód.@ß}º_x0004__x0005_ñ+.@e_x001F_Ó_x0007_?`/@èO¡Íx_x001C_.@^_x0008_&lt;ì(/@ÄÏ¥#7.@_x001C__x000F_gÖÊ-@Î^§7.@p³Z-@²¢LtÝf/@_x0006__x0003_¥µ)q.@°[]Z'Á.@ô¸áºO/@_x0004_bã_x0019_Hü-@H_x0004_.@V¸_x001B_&gt;k-@^?l*µ.@8nt#Ì.@_x000F_Iv2B².@4L¨Í.@C]ú¹Ï¢-@_x001C_]¹7/@&amp;:_x0001_qô-@`G?E'4.@Àlá98.@Vâ|6_x0002_j/@Ç6î`.@Ö}	¬v.@BýVÐWi.@ñü"]»-@4E[¿Õe-@Ð_x0005_\Òæ-@a²\Óï-@_x0001__x0007_|_x0011__x000E_Û4Å-@Q«è_x001D_Á.@_x0003_ê½@P_x000E_-@}_x000E_æ³Ú.@j©;_x000B_Ï®-@ÎpÍÓR.@¼[ÕÛcý-@I_x0004_YJ	Ê-@íW½0øÞ,@_x001E_p£M³Ý.@#_x000F_uyÜ¡/@¸N¨Á_x0019_.@E¬_x0005_êª.@BcI'&amp;í-@¦&lt;dxa.@mÎ_x0001__x0010__x000C_Ú.@o_x0004_W_x001D_BÒ-@¬&amp;_x0002_¾.@úáG_x0002__x000D_-@:_x000C_À«u©-@ZÛÄ¸Tz-@ «(§.@1ºDÈÙ-@b`øgä.@=þÈ1às.@±Výî¯-@µh0a`M/@õAX{ó/@_x0006_éµ^g.@¥ðÃýÿ-@±ÍTµ	.@Ç_x0010_ö_x0005__x0001__x0002_´û-@7Ù(_x0019_ý_.@ôW_x001E_L_x0005_.@M+_x0011_!S.@?Ç-[-@'!Ô8«ê-@_x0013_B_x000D_î1.@ef_x0007_.@Í,UÓ%_x001D_.@ÁùÕJ{-@4áv¸K.@¯ Ä-@Óô&amp;¹Æ-@}fÐ_x000B_.@»_x001B__x0007_vg-@ÝßÛ4?/@o~³å«.@Ç½êVM_x0005_.@«U¤t_x0019_¹.@ã§;&lt;ß/@[©Õöp.@TuOH£-@§_x0006__x0010_¹_x0006_î.@_x000F_«¡_x000B_r.@¸Ú1qÎ_x001D_-@Úq°Ã_x0006_n.@p_x000E__x0012_À-@_x001F_Ëp_x001A_f.@ÛZK\&amp;.@±Þ±|Ì/@_x0004_y]9e-@®_x0015_`q_x000F_.@_x0001__x0002_Gü4Ês]-@2à»/ÀØ-@ßRÚÁè0.@ñâ7úh-@&lt;_x0007_ÑµoË-@_x0010_^ýåpÚ.@Ä)_x000D_¹8.@k_x000F__x0007__x000D_¨-@_x0012_¦Î§Z.@+C_x0015_·q.@¹u;¸vÑ.@Ð&amp;ÔÉ3/@"±Êj4é-@ÑJ¼_x0014_#Ý-@â1UC,/@h0Þ´ù_x001F_.@}_x0008_ù\?-@øæV_x001B_Z.@(_x0011_G_x001C_L.@ÿo8_x0017_-@&gt;åìÕÜ.@_x0013_uc²6-@¢m^ÚÁ9/@Ñ8&lt;&gt;&lt;h.@æ_x0004_ÎJ´÷-@._x0005_FÀ.@°_x0015__x0002_O S/@C¯âm.@_x0015__x001E_¿£D'.@OVK_x0011___x000B_/@Ñ_x001B_+Õ¸Ý.@AîÊ¸_x0001__x0003_è7.@_x0002__x0001_X_x000D_©%.@L÷:_x0012__x0005_{.@üj¦ ò_x0019_.@ô$Iî÷¸/@-¸ÒÌÿ.@géÖÂìG.@óøÿÐëL-@_x0016_KÕwc½/@píÅ¶õZ-@ ô&gt;¨­¶-@Xâ_x0015_(¼æ/@Y°ú¨Ò.@x !ésê-@)_x0006_»_x0008_¥×-@²J)z_x0012_Ü-@·*ðV_x001E_.@ª:kKE/@qçÂ³Ò-@Õ¨Iª.@®à"ÔÛ¨.@1GGÊãÏ-@_x0013__x0011_Ú_x0017_.@ù¼_x0019_9­9.@Bd_x001C_±_x0012__/@_x001C_(d#/_x000F_/@Ê¾_x001C_ä_x000C_.@û©ûcñ..@'¨ú.@ø*_x0014_õôA.@R_x001F_ç6x_x0010_/@I=|´t-@_x0001__x0006__x001C_âq!º-@_x001B_Éu©e_x0005_.@¿çà_x0002_{1.@:)ßßþË-@£ùKa_x000B_3.@·täõ_x0012_².@°§±mi.@lØ}@_x0003_-@Ëï_x0004_.@°À*Él=.@»ÍMjØ/@Ã´¤Q-@ë2i'C.@¿â}ô±-@My$_x000E_GG.@|(§ÐÜô.@Qú=@_×/@_x000F__x0008_?_x001E_È-@®3Q_x0016_¾ .@×Ú_x0006_÷åR.@°zÙez	.@7ÞnFvp.@+/%L.@)w~él_x0012_/@_x0019_¬_x0003_Ö(¼-@Fë_x0019_17_x001C_.@üüºî;/@¹bÒK±-@ãC§&gt;¢.@Ý_x0003_Ok{á.@_x0018_P¿õÝ-@·EB_x0001__x0003_Ä,@á÷_x0006_5Þ_x000F_.@Ö¤ Ú//@Ü_x0005_oæÕ_x000E_/@_x0019_1!Õ4.@ëþ¬#4]-@Ço_x0019_ÿ.@ÿM½GFÄ-@aï=+ô-@_x001F_÷|:Å.@©1(5oy.@³Íªqhu.@D_x0010__x0015_q_x0016_-@Ä×àË.@ìß4²_x0002_ú-@ !x¬µº-@©­'J8v.@ Ëj«yú-@ÒY£Ò.@íÕ×nÛ-@µ¢-_x001B_¯_x0002_.@_x001E_¯_x001F_³×b.@YB_x0007_¡³.@U^ª{/@%_x001C_Ó§B.@Ì7_x000D_/@!_x0018_§ü~ó.@Ã¶Vc.@d_x0004_;ï_x000B_.@V_x0005_c$²ÿ-@TUR|Î.@·õ¾:_x001B_-@_x0001__x0004_ tÖDT.@7Eæ_x001D__x000D_-@­ô#n8_x0017_.@Þ%¥H?.@_;UñäÅ.@ð]Î_x0016_.@_x0005_ÆNÊ_x000B_D.@åBØVÈ.@#_x0006_²¦_x0001_7/@ÿx4R/@¿!GxñY-@_x000D_¤_x000D__x0005_h/@¼_x0006_G$/@.½ÝoP.@G_x0006_­&gt;¦_x0012_-@WãB_x0014_%.@Ûô¥_x001E_A.@½p\4.@ $J_x001D_+-@_x0007_ûÔZ7¶.@_x0013_ñ_x0010_À_x001F_¿-@{_x0016_Þ_x0002_.@G×Ì=Y-@ª#ù­.@1%é[W.@_x0016__x0012_Ø_x001A_ª.@_x0004_êÜÆÊ/@*â`%/@_x0003_¶m&lt; ¸.@n!×_x001B_*u.@_x0019_÷U_x0008__x001D_-@3Öä_x0001__x0002_5.@_x0011_ÑcQì.@®·Ü_x0001_-@½dkúõ-@cî_x0013_Íñ}.@cD_x001A_[58-@ËÙiP¶-@Ä_x0011__x0012_¢Ú-@S,]±è-@ØïoE².@åõ7Ä?´.@J	=ë2//@è_x0017_Ìß-@_x0013_áÑ|õ-@r.Ä3*3.@=Ô£·(.@~2_x0018_¿.@3_x0014_O_x0013_.@ºÌ_x0013_r@.@_x001F__x001C_Èó_x000B_S.@Z_x0001_¡_x000C_6-@_x0014_NÏï^/@ãn,[mw-@µÞxPSL.@C_x001F_u«Þ-.@ðòû¢_x001C_£.@V.øªy/@f]®_x0015_/@?o®0ûN.@:ß¡_x000F_ÜB.@_x0019_ä¦_x0018_}/@âõ½ð.@_x0001__x0005__x0012_Õ®Pi.@_x0015_,-eu_x001A_.@_x0003_¼0c¤_x001B_.@_x000C_Xv~Ý_x0003_.@Â®Á&amp;[/@ÚNú¨×_x0004_.@BÙ´l1/@N_x001A_à!_x0003_¿.@_x0015_¸¶¦To-@³Zn×I{.@ÛDÛ(Ø-@f&gt;µàÐ.@pæi_x0001_/@Ñcíë1.@kµ_Ì«/@æ¡a_x0013_j.@ßÄL@¤â.@Ýô'¸Ó.@ËfYL¡-@Ý37©=/@uÈ] y*.@ïÂÎû-@_x001F_ÅÏ_x0002_xX.@'¿¯0_x000B_p-@.«`áÎ}-@Àè	_x0010_}_x001C_.@í³MÎq_x0017_.@Ä_x0018_6*_x0006_.@}¥o\Ñ_x0001_/@·@&amp;À_x0001_.@º¤_x0002_ñht/@üÜ_x0001__x0002_&gt;Ç-@Îæ_x0019_n?/@_x0003_Øñ&lt;|L-@ :´³-@_x0005_bÆÆ'_/@j_x0008_ÿeHæ/@ SÑÏá-@ÃC_x0014__x0003_l@.@ß¯s0_x0016_£-@«WAÔo2.@_x0006_\WK]"/@ïdî3s/@©éGòb^.@1Wvq_x0018_e.@O éWD-@P}_x0006__x0002__x0015_-@?Jë-@_x000D_%Ý#Qq-@"Û9Jñ_x0012_/@$A('.@_x0012_F_x0006_½.@B|¯Ù`-@¶$Ç_x000F_+_x000E_.@¾cÀYº/@õ\0¶ô-@­_x000B_:b.@tûööä-@Ò#3[_x0005_.@ÿ6.Ö)Á-@?½ðöm.@Ö_x0015_[­ª.@_x0010_À^"+½-@_x0002__x0004_É(}_x0016_^_x0019_/@2ÒS1´E.@#ÁuCuë,@qü¦Õ*C-@n-ª[Ã-@	Z_x0010_(cÍ-@®©mõ¦-@÷!®_*.@%z:_x000B_Q.@2mL!B.@·¡U¤/@ónb_x0003_~.@.û&gt;_x001E_j-@½d_x0017_J-@B_x001A__x000F_fø-@}Ò_x000B_:Ð_x0001_.@ôjéÀ_x0013_/@m_x0015_ôÄÆ.@¯³õÎ.@_x001A_Ô¤_x001C_$/@õmi».@,6'_x0019_R-@Ã_j]û-@Òï_x0018_k.@¡_x0019_I.@é_x000F__x0011__x0013_.@zÿ5»/@à'­©	Þ.@¡º¸ª_x000B_-@\ü_x0008_¡_x0008_.@-[òp+Z.@Ü_x0008_/_x000F__x0001__x0003_Úí-@Gù_x0013_à¾È.@ÏÆÛø3-@â9³¢Ý[.@_x0013_Å=Xo/@@þu¶-@LÆÇ_x0002__x0004_.@=¼ÿþ-@©Ê¬¨ç.@«æVHF-@_x000C_ï_x0019_x#-@_x0011_#ÂPqæ.@óð}{-@H½l_x0013_.@r_x001E__x0017_Oõ.@X_x0005_ÿQÁ_x0017_-@kcÇ.@=¬áú-@åøÆ;g#-@_x0011_Y,è,@ÜÝ&amp;ÞKÓ-@9_x0018__x001E_°H-@`×7µÒÎ-@B_x0011_Á_x000B_¼.@¤ê1SÆ.@XáBqF.@_x0011__x0008__x000E_7î,@¨³U6:ÿ.@ÚÂËDZ.@_x0004_*Yð_x001D_À-@&lt;âgOÆ,@ZøÇ_x0015_o.@_x0001__x0006_IdÍ_x0005_¬-@=Ó Þ5.@&lt;_x0018_$-O.@jFr_x001A_.@=_x0010_µ÷-@_x0013_Ql.@_x0007_¨T%ï¦-@t$â¿'_x000D_-@tûëdµ=.@Êð_x0019_|.@íéw#Ò´-@ÐéÉ_x0005_¤.@0)Q.@_x0010_Yó&lt;_x0016_¡.@ãz_x0017_XÇ.@]¼Þ0_x0013_.@Öp©|ú_/@C®ôù÷-@_x0002__x000D_º|=.@±_x0010_	-.@+5Ù L/@Ì_x001B_gø´-@'ëE9.@¦_x0004_õm;¢.@lhX_x0004_ÈC/@¤_x0017_Bm}.@_x0002_`èHÎÞ.@Õêbu_x001F_.@Ô¥_x0003_#¼u/@-í![UF/@º_x000B_Nû.@ôy_x0019_»_x0003__x000B_e.@@_x0012_Ñ/e.@D-@aø..@7ÅO2ð¢-@_x001F_¥Çgqð-@%9c.@¤KuÞ\.@º@¿b¹_x0004_-@Ù4£:½Ø.@z·qÆzI/@^æ_x0007__x0006_-@wb_x0016_;Í-@_x0010__x0005_×W.@²Í0ú'.@*^8²¤ý-@cedæ½\.@¢#Õø#-@¯4oä]è.@âwÉi_x0001_.@¾YN_x001B_Â-@²6_x0004_»_x0002_Â-@t_x0005_ñÔÍ_x0008_0@½_x0003_è_x000D_5×-@¹«)±+&lt;/@ëØÍ2&amp;ö-@q¿	êL-@%»×=_x0007_®.@Çe_x001B_.@núË_x0010_ÿ«.@ï½_x0002__x0006_ãâ-@²vz&gt;ú.@n0!(¿V-@_x0001__x0002_- 3_x001E__x0019_¯/@ÐM¿ù_x0015_í-@éÛù¨¢4/@ÚË\¦ë-@°òNbsP.@ê~ÆÀ_x0010_ .@¨û¬Ml8.@_x0005_=HX_x001D_Ð.@zrvcy%.@ã_x001A_=z_x0007_-@®«i,q.@l_x001D_ZEý,@Çu¼·^¢.@ÎtY_x0002_'	.@Dm&amp;38.@D0_x000F_B&gt;w-@tözW^.@_x0014_ØÕiS-@_x0003_¢ó_x001C_]_x001E_-@¼&amp;ø}o-@_x0016_ÈÎH/@h½.@Äú}_x001E_Gi.@Hð-@_x0006__x0016_³_x0006_µÇ-@O)-@y_x0019__x0004_)Û-@ÎcýÛ9-@ål£_x0012_QP.@e(úó-@ÔÍ+7ñ,@¸_x0003_é_x0001__x0003_B³.@9ÁÈ·M-@,®,ç.@{;_x001E_ÛÏ.@þ_x0014_ù_x001B__x0010_©.@×l¯VË-@B±nüõ.@_x000C_D_x001E_Õá-@Àeú.@p`óYJ-@°_x0001_-2 å-@_x000F_3º.@gYnn²¥-@\×3"p.@º-#üù.@_x0006_Ñ«®lê-@ô_x000C_p©-@ìý?ÿ¬.@ª	`_x0011_©4/@sð\®Q_x0003_.@_x001D_ÀÕ]u.@£ÖC_x000C_àV-@Sy·òä-@ô1¶_x000D_V_x0003_.@T_x001D_ç Fg-@­Uü_x0011_-@WÌîÙ,@ÁU_x0002_/@Ï|;BÍò.@"V_x001B_ïM.@Ý±åtÌX.@'_x0014_pû-@_x0002__x0006_å_x0017_-·¸ê,@¿öU_x0007_-@½d_x0017_G_x0012_Ë.@ùR_x0006__x0004_.G.@T&lt;üC/@_x0016_X¤-@ó/C_x000C_@-@ºBÿò-@Uk`¦°³.@ õX_x0010_'-@_x000F_Vip-@.eµûû_x0013_-@ðìhÈ_x0017_.@D_x0001_×¡º.@HÅÃ_x0005_?.@z9Õ[(¤-@3äáyA.@à¥¸Ø2-@_x0007_ºÎ§*´.@T×ÿL_x0002__x0014_-@h_x0001_ÿõã.@íL%Xÿ?.@_x0010_eØhñß.@êÇ Ä&gt;K-@_x0018_µâ":I.@)¬#Ï'!/@_x0003_Ý	»$_x0008_.@Cë	_x000F_Ó.@¾÷U|¸_x0012_-@ÌY_x001F_ßõ-@ÜÄ9_x000E_za.@[&gt;öû_x0002__x0004_'-@¹×;_x000B_ho/@)4©@w-@î0æÞ¿ó.@ÊÉÍ'_x0006_é.@õka_x0001_/@¯_x0003_Ylª-@tÝ_x0016_Iç-@ÿÏTÆÿ_x0007_/@±V´Óû-@_x0017_ºpQ.@ù_x001D_wGA].@Ôs_x0017__x0016_ú,@&amp;s_x0018_ê-@ËYsaÊ.@Zíedµ-.@Â´v_x001D_|-@.ËÇ_x000F_¨-@_x0004_Ý&amp;$p-@Üv^.@fåIwF_x0004_-@¸«KH0.@¡}êÀ1.@ä³ÀÒ_x0015_.@&amp;°Ô_x0001_m_x001A_.@~·o£×-@_x000D_éIïè-@´è_x001B_C-@àÚÊm7.@z_x0013_øég.@~_x0005_üÜé©-@Ò39£áÌ-@_x0001__x0002_Zª_x001B__x001A_±k.@Kñ~¿ãl.@Sh_x000E_W5.@_x0016_.RÍ÷-@snÑÂ_x0006_/@_x0010_ÂB×_x0001_-@Ä_x0008_rÔ¼.@ÙËcðå&lt;.@[*òRé.@&lt;¿Ä	-@Ô_x0016_±1Hé-@i¤WÌëª.@ ñp3*8.@0_x0003_SÃ_x001E_ù.@I_x0007_¬-@²¾_x0015_·.@bÁE.@&amp;þkFFk.@(¿_x000E_Lm_x001A_.@øb ­ác.@!Ç8f.@ôu_x0012_YÅã-@Jµ2Zâ.@&lt;Ø^m&amp;-@íþJ1y.@ôÓÔ¬E.@	ò7S_x0002_­/@1_x0004_-&lt;.@S^³Üw.@_x000D_¶0_x0002_Î1.@_x0010_Ô»,Dr-@³7_x0002__x0004_ïÙ-@_x0017_ç_x0014_ò.@õ¯_x0015_ã_x0016_/@3ÔÁ_x0003_ÈÎ-@çDWD.@_x001E_³¿hé.@ÒíV'_x000C_-@ùèªânÁ-@Þý¢_x0014_¾_x0018_/@_x001F_+ù£Êp.@àjÖ-Ï.@ZöÞ_x0001__x0011_Ú-@_x0010_}_x001F_¹5.@Kvþ_x001E_-@yÞXdV.@¨7ã_x0013_*/@Èt*E¬-@ÒöGdTá.@ JðQã/@ÞUøs¾.@µ#Îðè.@Í_x0002_¬´Z-@&gt;,o;Ý,@éj|F'%.@àHÓë38-@_x0011_T1íÑ¢.@_x000E_üïÆ³.@uSÖáÃ-@½´Ìá]V.@â_x0016_o_x0003_-.@Ê!d#C¡.@Ü²_x001D_åàQ.@</t>
  </si>
  <si>
    <t>14e11f67d9f13ef1c82c189a5696f712_x0001__x0002_Ê_x0007__x0014_X-@Z_x0018_Æ_x0013_´-@_x0014__x0010_*^@.@ÌCRKÔ¯-@U,èü.@"X¸ºÔ¸-@_x0015_xRO¹.@G_x0001__x0004_º_x000D_¶-@_x0013_,_x001F_`Bå/@onjÓËû.@¨f,&lt;Ï-@¥óÂ_x0017_.@"Ó8:_x001C_-@ØÄÖ_x001D_¶1/@Ëj¨qB.@ü_x0007_K_x001C_µ]-@âC_x0019_¼y.@Fþ9+À-@Eîànu-@Üø´@Ö-@_x000F__x001F_°ø-@kÐ}_x001E_8è.@¤J_x0003_[ß,@¬Y¢U'Å-@l¨K"_x001B__x000D_-@bösA.@¦0Âþ×,@_x0014__x0010_mõµ-@+_x0015_9Yq-@ ç~/=Ó-@?_x0006_ûo.@:¥A©_x0002__x0003_»-.@K/ß_x001C_ú-@WÚ ÕC-@{Ý=_x0007_5.@`(ôÍ^~.@ÿo¯Ô_x000D_.@_x000E_!sùK_x001B_.@¥2¤&gt;x-@ÌßÿkMû,@÷`ìTúæ-@ñRþHÀÍ.@º£ón-@6~9nÒÃ.@"_x0001_/ç6.@%Ãjþ n-@Z_x0011_À-@ÜLf_x0013_­X.@_x0015_Yÿ_x000B_v­.@¯_x0008_p_x0012__x0008_F/@@9ìÔ¬À-@±¦=µûr.@ë:Ä¾_x0012__-@_x0012_PÕÈ,@ÈiÜ¸¬_x0010_.@ëñø¹I-@´¯Û_x0012_üq.@¿_x0017_XñÀ-@_x001B_Q_x0015_z-@×$gÉ.@XBÎ÷.@4â3È.@_x0007_/½_x000F_Ø·/@_x0001__x0004_Í_x001D_3ÓÅ&gt;.@{$­Íy-@_x001E__[«X.@²Ä"ÜÞ.@GÛ¯úHü-@_x000F_ko_x0016_ke/@JÈ'ðf.@¬×³Ì.@	_x0017_©úå.@Sù_x001D__x0002_.@Y*ôr.@Ò/áIëV-@_x0004_´ØÞ_x000C_-@Çi´Ìí&amp;.@b¹¼áÃ¤.@r_x0003__x0004_Ö&lt;_x0019_/@t_x0017_ÿWg-@{Gy;-@³_x000D_JÇøÅ.@±ÔGÙK,-@Fwû_x000B__x0019_.@Þ§A_x0018_/@_x001A_Z%_x0011_.@4µ½À¨,@_x0013_§Â®Ë.@¯Î°9åþ.@l_x0002__x0010_=_x001B__x001B_-@uV·3´-@´ìÜâd{.@_x0002_¨ê_x0010_.@O_x0012_ã -@2ð6Q_x0003__x0007_äÖ,@í]_x0018_Æ5.@x_x0004_©_x001D_¾w-@3N^ÙÛ.@ uwéA.@#+¹^õ-@Sé(¦o.@~Ó§~-@Çû,®-@_x001E_Wøi_x001F_0.@µ_x0005_U ÷.@_x0006_trÚP.@ÉO®7.@ð]C~ä.@áìGï_x0015_¬-@¨Æ_x000F_Æc.@d*Ç_Õþ-@×L¦}Þ/@¸_x001A__x0001_Í×.@îC_x001B_8o-@_x001A__x000C_³_x0008_â.@;s_x001F_z-@í_x0016_î_x0014_Æ,@Ä_x0015_n_x0014_4.@À_x0013__x0016__x0019_0-@#áâe_x0002_C/@_x0007_j¿íñ-@½mèþÙÎ-@_x0016_Åè(/@¢Ùá_x0008_z.@÷½Oñe/@_x0017_Aâ	.@_x0001__x0002__x001B_NÂðÑ_x0012_-@+Æ/`à-@º© Ä_x0005_.@_x0015_VlÙI.@tß&lt;Ë_x001F_P.@¥U2N_x001E_¹-@_x0003_ÆæIþ-@ï¨ïÝS-@/éö_x0004__x0011_T-@T1Öt¿&gt;-@2Åz±î,@_x0016_iG¤ÇM.@Q a©8&gt;.@^RÚQ_x0019_Ý-@·Ì¨Ä-@&gt;I¢*n/@X_x0004_Füg.@[´=_x000D_ÿ_x0002_/@W¶_x001E_oµ&amp;-@&lt;L_x0015_.2-@RÎ×	Ô.@Ü_x0003__x0014_sø,@àç_x0018_e±l/@c÷i¸ç-@._x000D_®üUS/@u_x0016_°cÌD.@yþ_x0005__x0012_-@ÖAñâñ-@¯_x001E_yIzá.@«èE¹öD.@³ èc$.@64.¶_x0001__x0003_Ì_x000D_-@_x000E_ëç_x000C_üh-@~Ñlx_x0015_«.@ê?c).@m_x0008_¨=_x0001_X.@÷M_x0003_#-@ÖfÍ/@_x001D_«²6Ú	/@ZT0k£Û-@ñ_x000E_¹}«.@¬÷cu-.@Râ&lt;ü_x0010_ð-@L%)-R-@^x:è,@~Qøe.@Q!Y_x001F_^-@ÃYmÿ».@ê\¯ôÑÖ.@ó¾ë-@x1¥-@9uåþ_x000F__x0014_-@Áøuè&lt;.@W_x001C_½MB_x000C_-@(ÿëÇË&gt;.@6Úû_x0006_ .@_x0010_FsYÅ-@ñh_x000D_ý.@_x000F___x0002__x001C_-v-@c n±Ü-@å_x001A_³¿&lt;Ñ-@ÄJ.@_x0018_ Lwät.@:;_x001C_cà¥^.@öÜ:l÷ú-@_x001C_E¨.@_x0001_$::_x0002_$::_x0003_$::_x0004_$::_x0005_$::_x0006_$::_x0007_$::_x0008_$::	$::;$::_x000B_$::_x000C_$::_x000D_$::_x000E_$::_x000F_$::_x0010_$::_x0011_$::_x0012_$::_x0013_$::_x0014_$::_x0015_$::_x0016_$::_x0017_$::_x0018_$::_x0019_$::_x001A_$::_x001B_$::_x001C_$::_x001D_$::_x001E_$::_x001F_$:: $::!$::"$::#$::$$::%$::&amp;$::'$::($::)$::*$::+$::,$::-$::.$::/$::0$::1$::2$::3$::4$::5$::6$::7$::8$::9$::_x0001__x0002_:$_x0001__x0001_;$_x0001__x0001_&lt;$_x0001__x0001_=$_x0001__x0001_&gt;$_x0001__x0001_?$_x0001__x0001_@$_x0001__x0001_A$_x0001__x0001_B$_x0001__x0001_C$_x0001__x0001_D$_x0001__x0001_E$_x0001__x0001_F$_x0001__x0001_G$_x0001__x0001_H$_x0001__x0001_I$_x0001__x0001_J$_x0001__x0001_K$_x0001__x0001_L$_x0001__x0001_M$_x0001__x0001_O$_x0001__x0001_ýÿÿÿP$_x0001__x0001_Q$_x0001__x0001_R$_x0001__x0001_S$_x0001__x0001_T$_x0001__x0001_U$_x0001__x0001_V$_x0001__x0001_W$_x0001__x0001_X$_x0001__x0001_Y$_x0001__x0001_Z$_x0001__x0001_[$_x0001__x0001_\$_x0001__x0001_]$_x0001__x0001_^$_x0001__x0001__$_x0001__x0001_`$_x0001__x0001_a$_x0001__x0001_b$_x0001__x0001_c$_x0001__x0001_d$_x0001__x0001_e$_x0001__x0001_f$_x0001__x0001_g$_x0001__x0001_h$_x0001__x0001_i$_x0001__x0001_j$_x0001__x0001_k$_x0001__x0001_l$_x0001__x0001_m$_x0001__x0001_n$_x0001__x0001_o$_x0001__x0001_p$_x0001__x0001_q$_x0001__x0001_r$_x0001__x0001_s$_x0001__x0001_t$_x0001__x0001_u$_x0001__x0001_v$_x0001__x0001_w$_x0001__x0001_x$_x0001__x0001__x0002__x0005_y$_x0002__x0002_z$_x0002__x0002_{$_x0002__x0002_|$_x0002__x0002_}$_x0002__x0002_~$_x0002__x0002_$_x0002__x0002_$_x0002__x0002_Ff¡C~Y-@_x001E__x000D_Öó,@*D_x0003_Z¾ì.@_x0011_»éÿ-@ÃÂñe¦-@ùÎ½_x0014_ÂJ-@aVS_x0001_M-@O®£Ýz.@xüÑ_x0007__x0010_-@mÍ_x0015_.@«Ð¬Y+¢.@âTa_x001D__x000E_.@_x000E_Ütc_x0013_Ð-@Y=ªè_x0004_-@÷&gt;	a±¾-@_x0005_¤³%6.@ _x0004__x001D_Ê!-@3 L*6(-@fSÃ;ìº-@é_x0008_¿z-@t_x000D__x0003_+_x0010_ë-@U+Ã8OÙ,@¬D¬+§}-@Á£JîÌ.@:¼lkp?.@Ù	l_x0002_f_x0007_.@Û_x000F_Áõ_x0006_.@YNÊ¿_x0002__x0003__x000E_.@)_x001F_S_x0002_º-@®_x001C__x000B_Å-@8þãÖ-@Ýªý0-@¸ì_x000D_I¡s-@¶BGÌ«-@±'+ö-@÷F.@`qØ¥3b-@_x001A_SÄt^p.@½Ì^_x0001_E1-@æâEY40.@BÄ^~K.@_x000B_ä_x0008_Å_x0016_-@¥"¥n÷¯,@&gt;,¤ì§B/@DB°T_x000B_.@õ_x001B_tÐµt-@»õü_x0001_Ë-@Ö§±v@ò,@×k_x0015_°Ò,@_x0007_ôæ;]d.@g_x001E_ÈÓÍ.@_x000D_&lt;Þ²;^-@&amp;_x001B_zi±_x0007_-@Ô-Rp^÷-@§´D -@Ï³_x001F_£ÔÚ-@©a4_x0002_-@ãæ_x0016_L÷~-@J«&amp;_x001A_.@_x0004__x0005_ùkÐñ.@D)0:_x0002_d-@ýõ'M|-@~Ý0ò_x0019_.@¶w_x0005__x001F_Ä*/@É_x001A_Oî_x0011_-@¦¢yø:.@\¯è	+_x0004_.@C_x0008_	)6È-@ÀãhÒ£­-@_x000D_xP¤ÓË.@p,.@|ÎûÈ5t.@)xÅ_x0004_1_x0010_.@ô½5öC.@51P³_x000E_Þ.@ß.üN®6-@q"_x0003_ÉT.@^#Ûtj.@_x0005_ÅIAÍ.@"Ev6û_x001E_.@`_x000D_ÎM.@³sk_x0002_¤Â-@lûÃöº-@à_x0015_I»u-@q.¡ì¨~-@"ükþ®.@/³_x0008_-@_x0017_H©ã2-@ü¼$üú2.@_x000F_}IGÛ-@ý_x0001_¦³_x0003__x0006_£).@ñ0_x0012_?ú-@ÑI2ã_x0005_/@Uàp4_x0016_·-@ã_x0011_ºA]-@*øü2ûc-@&gt;M_x001A_/j.@ÝÉc=h-@Z?_x001C_a-@N&lt; P!+.@¼qQÊ!.@B+!Í_x0017_.@E_x0002_)_x0019_x.@¼g½ú.@_x0001_?¥r-@ðÓ_x001B_¾â-@ì°_x0004_Ø_æ-@)s&gt;Ïï_x0006_.@99Éc_x0019_9-@°tø-_x0002_P.@¤_x0008_ÏìQ-@ÒR+ðÇ_x000E_-@¨&gt;:S-@km{]'Ã,@ÚÉ3V:_x0008_.@¥ªî'.@¢£_x000D_ "g.@õ{1HþÕ-@´Ã¡Öct.@yü¦_x0017_[.@Ôón]bo-@Äd$_x0003_8_x0007_.@_x0001__x0003__x0006__x000C_¯.Rd-@}ºtìí(.@5ÄÕ6[.@û_x0014_ëñ-@D­_x0001_Ñ=].@_x0008_N;C1].@Ëþ»¡_x001B_M.@x_x000B_»ä_x001E_/@¾÷ö\(í.@ç$P_x0006_.@f!PuÃÆ-@Ø*­k½-@9ãª5Å,@¯«ÈàP.@%Äí­.@`ïÏ_x001E_{-@5-gÌÏ-@_x001B_b·l_x0019_/@áfI±_x0010_û-@(z_x001B_}0y.@IË_x0002_³ÑW.@¿ÃGÃ¼-@þyÚU0.@_x001F_ß¡µj-@pì_x0012_bØ-@ýùìPÙ-@uÞ_x0019__x000D__x0005_­.@_x0007_zEèîÚ.@;7à£I_x0017_.@	ÍÜ,9-@ZO¨:_x0008_ú-@ÈÚx_x0002__x0003__x001C_©-@&gt;»6°_x0001_Å.@I_x001F_þîÉo.@ÑtBWw-@A²oª]j.@ü»$*.@#Â?6_x001F_.@_¦q?/@Ýï_x0014_Ð·.@à9_³Óa-@_x001B__x0019_ó~ Ó.@ÆkØ0ð^.@Ï_x0004__x0008_;a-@ÿÁþ-@¬×à§_x0004_.@_x0014_Y}èï^.@&lt;üPûô-@(áL_x0006_°.@_x000E__x0014_ /@+_x0019_ÆEv°-@_x0001_)oÙå-@|[ô_x0005_¼.@ëàîUJ-@ëE+HÞ.@_x0015_p÷X0Ý-@6_x0002_Ø»««.@û«ÒRè,@(· lè.@M«ç_x0014_×-@ãsÅZÅ-@³øH_x0015_àb.@3T_x0012_f=".@_x0001__x0002__x0013_ïòúÔ§.@5«':º2-@_x0014_jA×Ü,.@Z\É°´_x0003_.@c48À¾#-@s+o_x000E_.@9Û_x0013_ _x001F_u-@Ï¹·_x001E__x0011_.@YVÑFÎ³-@ï&amp;.âH_x0005_.@óPÕ¿:-@»_x0006_h{q-@gCã=h.@ÅVø]-@_x0005_ù_x000F_X\4.@{kâ«_x001B_c.@Òø_x000E_¿_x0017_[.@m)v±_.@Y@P]¬.@º_x0013_¼a-@5C^Â_¯.@Á÷_x000E_¤EL.@Ô¿þÐ%´.@&amp;gÇêÅô-@À_x000D_Ù@_x0015_ò.@°©ÚÞ¬[-@àcÃ§6S-@I\:	ã&lt;.@ô[näÁx-@.ør1vP.@_x001A_Yt~´.@ÏÛÑ_x0006__x0004__x0005_?¨.@_x0002__.@ð@ÿ³¤-@¼u_x001C__x000C_nÂ-@èmAÖ¹.@q9ÊÑò.@¥*âTD-@³6agv.@R_x0003_I`û.@¬]²ê7.@I5\_x0015_&lt;ú-@_x0013_?M_x0001_»ä.@O_x0015_×_x001F_7-@ý	,mI(/@_x001C_¥Â(@.@Ï_x0006__x0007_V_x001C__x0007_.@/Ó·5½W.@ÒÉÔ_x0004_ï-@K_x0010_x÷{_x0016_-@_x0011_¿J_x001F_m-@Ü_x0014_}|.@^Ù|_x0012_Ó-@¢®3K.@5ñô@l.@Â_x0011_3-@:;"»Ü-@P_x0001_ud}-@â_x0011__x000C_ê ­.@ÜÞ_ÿA.@¡åÃ»-@Ð8ge_x000B_-@û_x001D_m «&gt;.@_x0002__x0006_-4ÊM.@-9\Ñ(.@¥'L.8-@_x0008_YB&lt;h-@H1«õ_x001B_.@e[õ#ºÞ-@ú¯0G~-@¬¤a/Å-@_x0003_o_x0017_h·c-@¶øAæ a-@µ»m-_ø-@¹yÝ÷ï-@*þÔ4_x000D_.@PÌ_x0001_"_x0004_-@_x0001_ae_x0013_=.@U+bÜæ-@(_x0001_¢_x001E_µe-@÷ï_x0005__x0003_¥.@jlKå%-@_x001E_uø_x0008_à×-@^sÕý*.@Õp_x001A_¸.@_x0006_Æ´&lt;6.@kÓ±=xí-@l¨._x0004__x0012_ö-@1ôÚgà».@¾¹AÉ4.@Ó[C¾÷_x0006_-@&amp;R_x000D_K.@ð³3tÐñ.@°Q|_x0013_«y.@éFMG_x0001__x0006_%.@¼Tà÷_x0011_Þ-@_x0002_ø_x0008_ÐîO-@ç_x0001__x0012_¹È,@g¤ümÖ-@¥V_x000C__x0006_ÀY-@_x0004_ýf.@Ï`è6d-@ö_x0003_Ü@.@ÆII=#/@_x0018_à(sÑ_x0004_-@Ê©­Þ9.@¼xý-n¼-@Þ_x000D__x001C_]_x0007_´-@s_x0001_¡xO$.@cïH_x0013__x0004_-@¡ +K.@yå_x000D_1¹-@$inNà2-@_x000D_Ýµ4Év-@ñ(fS_x001E_·,@C¤n0x_x0003_-@Ðk_x0005_Év¬-@Þ®¿Bªn-@FaÑt¼¶.@ë_x0014_£_x0005_-@«ì5_x000F_ç.@_x001C_;¯M-@_x0019_¨[¼Ã.@Ë'vÆ"Ú-@Ó&gt;ûè¸Ð-@_x0015_znh8-@_x0002__x0003_ÇA¬n:-@×ú¢_x0005_çA.@IéQÞtõ-@Æ_x0002__x001A_.@(xJw_x0007_á-@í®_x001F_ÏÙá-@îBåùÓ-@A¢»_x0006_,H.@¨ÎêK@ý.@%³_x0015__x000E_W.@*1q.Ì-@sÀ_x000B_d_x0003_.@_x0016__x001A_&lt;À.@_x0001_íT#©z.@¶Ú»µI .@ã®jèeE-@1:Þ4N-@»à©_x0008__x0003_Î.@_x0013__x0013_ì_x0015_».@Ý¬	ìí-@¶1_x000B_ånì.@ë_x000C__x0003_Z¢Â.@_x0008_îN"_x0001_.@dti98.@ÉÐ=½ .@3_x0014_ï_x0004_	/@&amp;´1VD¨-@æêÇã4_x000F_.@A_x0015_yæ_x001A_:.@YP_x0005_ì¦-@§_x0015_£_x000F_¤Û.@v!3I_x0004_	Y-@KKP&gt;_x0007__x0006_-@_x0016_9×¡S£-@(¶Ún_x0013_:-@_x000F_ÏØ8_x0018_É.@ÿ´³î_x001E_-@/ªþ0D«-@¤¹§µ.@@_x001A_Ò]b.@Rñh_x0018_È-@#¬S_x0005__x0013_.@_x0017_Á±éY_x000C_-@,\bîçx.@þ_x0015_,kÌ-@§bé_x0011__x0018_»,@]âþÛÐ,@Å.O_x0004_.@/_x0012_I_x001A_-@o}S_x000E__x0001_í,@qsµ_x0012_¯,@5ÄzÉ:q-@¡²\_x0016_/-@ÖB)E7-@_x0002_ëÌ6_x0006_.@	I_x0017__x0006_-@­V\_x000C_ú.@Q¬ìÊ,@_x0003_6Éfª-@5_x001E__x0008_Ç_x000B_-@!Ç__x000B_.@LÜ-@õÚ(_x001F_.@_x0001__x0003__x000D_l¾|X¸.@Äý-×ô.@øÃÅè¶.@q^íDâ..@B&gt;ÔsB'-@½Ûïû-@ZfzÈ$/@8¼Õ¼È-@´¶ZËÐ%/@µP}S2î.@Cl&amp;£26.@4Ù-Gó-@+ÕÕ..@oM7Ò%_x0003_.@ªgJ¬_x0001_#.@óá¯gÙ¨,@»ê~_x000B_p.@zrwhB.@ÔZ©ºä.@¶veºH/-@7_x000F_º8¡.@YXVz=§.@`_x0005_-_x001F_2_x000B_.@ê_x0002__x000C_N i-@U_x001C__x000B_¾p-@gbÀ_x0017_Ûå-@!Ú5_x0011__x0006_.@¶Y_x0019_YÃi.@ì²Îp_x000E_.@þýè.@7©¤zn_x001B_.@PÕÆÔ_x0001__x0004_)Ë-@´4½g-@PgÂ_x0010_b-@O&gt;T	:Ò.@_x0005__x0007_Ø{_x0002_å,@g_(à[.@ï¡bÿá.@çåÆ_x0019_0,.@_x0016_-_x0010_4~Ü-@_x000B_¼_x001C_åú,@´_x001A_ºsS_x0012_.@?×A_x0018_z_x0013_-@_x001C_ÐHE_x001F_.@$æÐè-@Máè_x0005_bÛ-@Ëí®¶ý.@lN_x0016_6_x0013_o-@_x0001_Føa]_x0017_.@*_x0003_¹³8Ð,@ðâßøçõ.@­ÛYnD_x0012_.@_1]N.@Ãaò.@	àÑOv;-@Á[Æyà9/@ùð5À×.@&amp;pñ .@n_x0010_Ú_x0005_¨_x001B_/@_x001F_zG«æ-@_x0015__x0013__x0019_§_x0017__x0001_-@4EBZØ-@»ß9å,Æ-@_x0003__x0004_cû_x0014_­g_x0007_.@ÄQ?Ô¾×.@|ª_x0007_X¤-@x_x000D_¢iú=-@ãÒ'°,@Ä{_x001D_¥-.@ëv_x0003_µ_x0017_[.@¤aÛV&lt;_x0016_.@¸¸j_x0013_å-@_x0019_là¦.@í÷µr_x0002_¶,@¾jã-_x001F_C-@_x001B_4R©.@´õ_x000E_ú	.@_x0002_vÃ#fq.@ÂÂjv{Ê-@_x0002__x0001_Fh}[.@\_x001F_Ö+®Ü-@êD®_x0007_mã-@ô~l	-@_x0007_®'µÜÛ,@_x0018_ó$_x0019_Í-@l_x000D_\.@cÍêÃ¡-@°'&amp;¶²$.@ØnÉÔØ¸-@id\_x0015_âO.@Í÷X_x0014__x001F_-@_x0017_Æ*¬®-@_x000B_Ò%+_x0005_.@§¸p4)æ-@ìZóV_x0001__x0005_v_x001C_.@ë¹_x000D_)ä.@´Q#dò¦-@§ÎO.@íì7Ãa.@ÞÐXû{.@à&lt;G¶±-@ðuà¢ê¬.@X¤Ð.-@!¦_Ë4_x001B_.@Ý\¥_x000B_úF/@&lt;_x001A_zÆUØ,@7_x0008_¸ú_x0015_.@£¸æzý,@=Ðù&amp;¸,@t_x0002__x000D_Øëõ.@?¦_x001C__x0019_.@µÍF_x0012_-@¨_x000E_j¯_x0010_/@C|¹_x001A_+¡.@_x0012_âF6X-@_x0002_O_x0004_ù_Ö-@~ÎDì_x001D_ý,@Ý_x000F_kç5Û.@b%Lw_x0016_.@ê_x0003_Ñ	i_x0003_-@xãÈè].@ã¼8ü+1-@Oãn;_x0008_.@ûw:Éë.@1P½_x0012_c©.@^wmú_x000F_ç-@_x0001__x0002_¹;ë#_x001C_ð-@VªFe¦-@ ó;O}s-@°Ü_x001D_br_x0014_/@rôºl.@Ñ§cMã.@÷_x000B_^-2-@.|Z·4å-@ÑiÙD_x0012_Ò,@|¥Êoh-@ú`~_x001C_Ûû,@¹»Í-@Ú)ì¬ë,@ÍMvåùÌ-@)ÐöÃ_x000E_/@_x0012_ÑéÔH/@J+É÷õ.@P¾E_x0006_D-@_x0005_¥O\ø_x0013_.@wBÐÞ¤-@Ù¢ÃZ_x0008_.@Gë9ø-@w¶¢sZ.@èéá$V;-@Óã_x001D_3_x001E_\.@1ÉùI-@:¬y¤.@*ÈP__x0011_ù-@_x0003__x000E_Í(-@7ML#LÛ-@ê_x0003_eëS9.@Iã_x0008_û_x0002__x0003_ù_x0015_/@ånØ§Æ.@¸_x0001_=Nf-@ijBz.@áÍ_x0014_Þ!_x0001_.@hD·|,@ÍÅ_x0012_&lt;^O.@´a#_x000F_V.@DýÙ¹í-@7yû_x001C_õ,@¹¸·_x0004_Èz.@:XB@m-@IQr?ã-@è$_x001D_¡².@ö_x001B_ØAÅ6.@ÐÑë_x0014_¨_x000E_-@	_x0004_c_x0007_·¬-@»H'±&amp;.@MH-@¹f_x0006_[¢p.@r"-ô_¡-@¥Øuvr-@._x0004_sÃJ-@_x0017_æuBI¾-@¥"9^V.@ÝmyO'-@½W¥®-@¿[DZXF.@\_x001B_êÓ.@:ådÁ×.@ò_x0015_KuN-@_x000E_Ë1k_x0017_.@_x0001__x0003_O_x0002_._x0005_.@_x0005_ T-@£¬_x001E_?xÃ-@¼¥_x001A_Ôu|-@cëâ_x001A__x001A_©-@÷£D¬:.@@âVF&gt;_x0016_/@ÑÇÆÁ_x0011_.@ì¶ï±-@zÜ7_x000D_	_x0010_.@pPQ#É-@a_x0001__x001E_k.@­Zjwx_x0019_-@¿æ_x0019_®È¦-@X0=.@f¨æ_x0003_þ-@\C4¸ú-@&amp;hQá,@i|æ³.@ÄLäZÃ^.@sZ_x000F_.@iXoãcÅ.@_x0001_P*êS-@ÑUÿL`-@_x001A_V}ÑMî-@_x0019_FA=/{-@¢_x0018_0$$.@A×ÊÊ8.@_x000D_6ù_x0003_-@Þ_x001A_u°}_x0002_-@¤}Å¶A.@ó%_x0001_y_x0001__x0003_ÐA-@iÆ¡³.@ò°_x0001_ÇèC-@ý_x0001_X,¹P.@Ö§Æ÷_x0011_	.@²kAåRÄ-@&amp;\ìÕÚ!-@Õ¤_¨-@¥âk¶³õ,@?Âà&gt;1_x000B_/@Â/Ç_x0014_B.@DÓU{_x0003_¨.@@KR.X.@­ÀS¥é-@_x000C_úÄ_x0003_ï{.@´ª%_x000D_Í--@_x001E_fSÅo-@úævb-@_x0003_ñÄa²k-@é_x0019_x«_x0012__x000D_.@Ý¡V TA-@êöîIg.@lîì_x001F_~.@ú=_x000C_'é-@Ä8"Ô.@ü9Äáù$.@Z¡_x001D__x000F_.@þ-Ä_x0002_-@Ð+#ñ¨-@/Wê(´-@vPËpNm-@@g|v^.@_x0004__x0005_VM-l5e-@üx|ÏIã.@_x0002_	yÂóV-@Hr_x0002_Ìé,@k!ücL.@_x0011_7_x000B__x0006_v-@_Ó¹²ø_x0019_.@I_x0001_eñ_x0011_â.@i½ñùaÊ-@_x0008_Gq¿-@»_x001A_3"«Ò-@O¯ùmï-@	qLË-@åÑ_x0010_¢eÁ.@_x0004_Ü¥ì.@"f^sJ,.@Õ]ËW/@_x001C_¼2R$.@Mâß_x0003_.@ô_x0006_×os.@øÉ_x000E_WÚ-@æ_x0004_5Æñ-@cÃyè_x000F_D.@äÝ4_x000B_ -@ä'¡ûØÂ.@$½ÅJ*-@|ÆÝ_x0016_¸X.@_x001D_jýÈW-@£¤'Ò|-@µádÿô_x001A_-@C._x0003_5.@»QÑ_x0003__x0006_&gt;^.@ÙWÐ_x0007_·.@^­{_x0002_.@_x0005_²ßmÈd-@_x000E_29 bÕ-@Ò/ è§-@_x000D_ä³'L.@ú¬å3¾_x0005_.@Ì²ø]«¬.@ì Ëù_x0015_/.@"i½_x001D_Í_x001B_-@Î_x0003_ÞµoÖ,@·_x0014_R×Ø.@Î_x001F_©±â-@ÃE?ì,@!ÿüÑ³).@ä	cê÷Ð-@|x¹=.@ÂÁ_x0001_0å.@nÉq~a-@_x0004_áag.@Áé_x001F_í_x0016_.@_x0006_¯0âÀ,@±ø_x001B_¼v-@Q_x000D_QL.@Ä]¹ü_x0011_.@/cpßá*-@îf àæ°-@öò:-@_x0002_kèÙ,.@	QØÕî-@_x001E_yì_x001C_ß±-@_x0001__x0004_­«-_x0006_íó-@ZÂJÙ·ç,@èXI_x000D__x0017_w-@_x0015__x0012_i_x001C_(.@ó_x001C_e°H.@ú¾ôü.@²Õ_x000F_)¶-@÷¤ël±¡-@§GÞ¿Ñ1-@3ò¦¶BG/@èt/Ú.@}b½¥õ,@SÆÜ_x0015__x001B_Ò-@¶±?tQó-@a	_x000D_}U-@¢÷_x0013_=ø.@¡wGé,@7q®_x0005_.@ÂÛà_x0002_¦_x0011_.@Å;!dQ¥.@ímøßgs.@×_x001B_]º¹-@ÇN¿e$'.@q_x0003_BÇ_x0005_µ.@Üpñ)_x0005_$-@¾:_x0002_ú'ã-@,óhf.@¼£{°W-@¶úfé¤¿,@´O×=©-@]bÕÂù,-@³Zs_x0002__x0007_É@-@ÍÃ-Á/-@ÂÜÕI_x0007_]-@=õ¼å-@Ý¬z9\-@D_x0015_jûBÈ.@ù!ÅÐ×,.@f#Á@--@#òs9Oì.@îU_x000E_Ë+.@N_x0019_éßo.@&amp;êdþ-@µr_x0008_äØ_x000F_.@'BìÛ¦-@ññÒé{²-@_¿fSdf-@1é&amp;_x000D__x0006_Ó-@g:à_x0006_n¶-@Eïj0¿-@9Úû:Q_x0004_-@_x000C_Ãî_x001F_ò_x0003_.@äÌá¨;-@³µH_x0001_s-@Då_x0016_Ò«.@°¶û~_x0007_×-@=£pgüÈ.@Á1.@_x0005_Ý_x0008_6[-@ÀÇ r_x000D__x0011_-@&lt;4~óÓk.@A5rà¹é,@3_x0015_^'Õ;.@_x0001__x0007_F!Ö´Dæ-@_x0007_§é_x0013_.@r_x0006_¥FÑ¾.@}ÀA_x000F_*.@îïnÄA.@®Y_x0008__x0019_.@J¾[¡g-@(èMEç-@_x001E_K_x0012_¡.@ë_x001F_æW_x0012_N-@¡M_x0007_âk-@ÿõìjÄ÷,@I\^_x0017_*®.@ÆTKG.@î_x0001_Ü_x0003_ /@êÐ[Ä_x001C_b.@v½ð_x0005_No.@Ç,ÿv¶-@"xXë[_x000E_.@º+o_x0011_¦b-@¦ù_x0002_M^×-@Ï_x0014_'z-@ÇEYXÏ¥.@zÍçÍ-@_x000E_×ü&lt;t-@Ù_x0004_Ñ#I.@çUÀ¨ _x000C_.@û_B_x000E_½,@ß¬;µb-@2È¾Àg.@:·ä-@ÓP_x0003__x0005_Ð,@_x0002_vÁpíe.@_x0012__x0001_ðo_x0010_.@³µê%_x001E__x000E_.@=_x001E_7&amp;.@¿_x000B__x0011_¡D.@?ÑÍ?Æ-@§ûPô[M.@ó	o÷a&amp;.@`¥"jXÃ-@/ù_x001D_ó_x0008_v.@é 2.@â)¶_x000B_bñ-@'ÄÈñ+_x0003_.@=ÜHåæ.@É(ã]Ð7.@P_x0016_L¼P-@Ra_x000D_ñ-@°_x0006_%_x0010_®_x0007_-@µ}zþÏá.@6~ÖrÃ-@±Ô)pIá-@î_x0013_/¤Ñ.@Ô_x0003_³ô£-@_x000F_Eu_x001B_¦-@,8HÙñ.@ªy°ÔË_x001D_.@óágxu-@T_x0019_`M_x0004__x001B_.@k_x000D_HÆàæ-@î¨~h_x0011_%-@ûq_x0013_|e.@_x0001__x0003_OýE_x0008_".@þ_x0016_pï2§-@_x001E__x0017_îø,@±#U­a-@Ývôx%Q.@]'õRr-@£Ù_x0001_=1.@B »Ù-@¿_x0016__x001E__x0007_Êj.@xÞë(f¬-@Äál_x0016_ü3-@»Ox¨_x0006_M-@öÝ¯~"æ-@s®_x0008_w¥Ê.@_x001C_â{¬*-@;Aª%;.@c¤·Â8-@_x000B_;È-@öÃ1y,.@5vO&amp;.@;!_x0017_n÷¿-@_x0001_|JHý.@)½ÇtOó-@j_x0010_ª_x0002_½.@wì·ä_x0017_-@á_x0017_-ê6.@[ü¬²Q¯,@!n»"(-@:sýÎ_x000B_Ò-@è-LÎ_x0005_x-@_x0007__x0014_9D/-@ç_x0014_ø_x000C__x0001__x0005_F:-@AjÍÐÈR-@R_x000D_*2.@°,ç,}Ñ-@?$¡J_x0012_.-@_x0005_mëHS.@!!ï_x0015_bì-@Spi_x0002_ç&lt;.@÷ {oîu.@_x001D_©_x0010_ÄÚ-@D_x0013__x0011_L.@_x001D_Õíáøm.@h£àñNÒ-@5_x001C_f¹§ô.@µF¤_x0012_|-@]E\uÚZ-@cj_x0004__x0014_±-@ÑÅÚÈ_x0003_).@_#'_x0005_-@ë5ÅÑ_x0014_ù.@#Y5N.Ó-@ínO²(.@_x000D_À_x0012_£Ã.@Ê$[­þ­-@FÈ4Ud.@½¯Ëuc¨.@Íf_x0016_ZÌ-@__x0017_:ÅîÒ.@cV1_x0010_y.@_x000F__x0002_Ië¾I/@a½p¾Jú-@IsDdÒ-@_x0001__x0006_ú_x001A_Çc)_x0005_/@§Lf´-@ò¾,h.@ø}×º°c-@og|ÆÎ.@^ñ_x0002_oP/@ïf¥âþ¤,@_x000D_#ñ_x0006_7-@ô/"Y¹,@§o¾¶í.@¨.FO-@ql_x0008_Îä4.@h_x0005_âòN.@_x001D_-6ö|(-@×_x001E_ìF¡Ç-@	_x001E__x0007_²_x0003_/@q²«?µâ-@kÖ¡v;.@]É$Eú,@}ywYÙ-@»_x001F_L_x000B__x0019_.@æôl¶È·.@ÞL_x001B_l-@_x0004_%f]T_x001A_.@¿üØDB«.@¾~ÂÌ'^-@z-åëR`.@À=Ñ£å.@yãWzq@.@­§ùÌúì.@_x001F_ãùï&lt;-@ö_x0003__x0001__x0003__x0002_â-@_x000B_,Ðß!.@_x0011_bWH_x0004_-@þ°o_x0004__x000B_Â,@È&gt;d=À_x0015_.@)¨6f_x000D_-@ÉL=_x000E_-@_x0001_À_x001A_]ÂU.@Ó¦T'Á_x0006_.@_x001B_ÑÉX.@à_x000C_DïIJ-@¹Ú_x0016_ëåª-@_x000C_Ûÿ_x001E_ãe-@1ó`Î½-@_x000E_J_x000F_a-@_x0001_b³-@ãÿN=\-@Ó_x0008_Ïâ:-@aM@êG.@:½°zÍ-@ì_x0005_V	Ã-@üQ[.@BÊ_x0007_½_x001E_-@_µú{Xª-@¿Q7wVÓ-@od1¸-@©dSÌ¸Y-@4½÷Ss-@a_x0013__x0002_;-@ÄI7µª_x0001_-@ó¶²£³.@_x0005_Áë_x001F_X-@_x0003_	äÔ6ß§-@1­-@»69fç-@92m_x0011__x0006_-@[Æ_x0002_i-@_x000F_ìº	*/@x_x001C_9+K.@apä¦Ñ-@~¾_x0012_×ªì-@9Þ_x0007_-@*´î=c-@VIÛ_x001F_-_x0008_.@_x001A_rÞÂ-@»j%ZÇ-@_x001B_À¢í©æ,@Lõ_x0011_øí-@_x0017_cU_x0001_!Þ,@n®ì_x000F_-@ô_x0008_þåâ-@ó;e¥é×.@GØn_x0005_.@&gt;_x0014_ö~_x0007_-@¿_ª_x0004_¾p-@ü÷_x001E_0.@#_x0011__x001F_C¹.@_x000B__x0003_ïQZ®,@±³Þ$.@¾`¾c:g-@ðð_û-@_x001E_ø´_x0013_%Ê.@x_x001D_ë`,Á,@_x0005_¬qì_x0001__x0002_Ò.@_x0014__üþ&gt;ú-@±¢øQ_x0002_.@¢»ÎH_x0010_ú-@t_x001F_\´_x001A_/@äYB³HÀ.@Ñ¸Ó¢ÉG-@_n-%ä,@F_x000F_íé.@_x001E_y¤WüÝ.@¡Â_x0002_÷_.@Cþtî_x000B_.@ùçpâ¥-@ò3y¦Ä-@Á_x000D_íjz.@_x0013_jèöQ_-@_x000C__x001D_ß¡ë/.@:_x001C_ìM_x0017_¡.@Ô_x000C_ñ Á-@_x0005_u Ó1.@_x0013_#î¾-@­_x001C_»Ñ./@ó.×_x000B_Æ_-@Îeý%æ-@7R0R_x000E_.@x.+¾ÎI.@D6÷_x0019_"e.@ð;\è5.@®_x0007_fæE®-@_x0010_.¦Rú,@a_x000C_îC-@&gt;ÜlàbE.@_x0001__x0003_«F_x0006__x001C_.-@_x0001_|_x000E_h&lt;_x0002_.@_x0018_5ö-@X_x0007__x0006_q_x0008_¶-@ÍÙèël-@§L¹9µ-@ä_x0012_Kl¿-@¶s¬	.@äËÄÏ_x0007_-@{eâ_x0007_ -@rQjËø-@6Jã_x0011_Åá,@¿O_x0019_ÝÂO.@öÕâ_x0013_¡5-@#_x001D_Òá§U.@_x0007__x0004__x0001_ð×-@32­~Û,@?8×_x0001_p.@ËûÖÁ¹ú-@8_x001F_T_x0004__x0014_Þ,@ÖäÏXé-@´hëOÝ-@0_x001D_äZJ.@Ð6_x000F_vâ·-@å][_x0001_«|-@»§Ôf\.@:Æi\u-@Ëè`h}|.@Ù_x0001_*¦n«.@æJ&amp;|_x0001_8-@9À±-ö,@9ÜÁÑ_x0002__x0003_'×-@Wó`«$á-@O~&gt;[-@^Í_x0004__x0001_PÑ-@^âä_x001B_À,@ßMbQl2.@«° öh_x0019_/@F?×'ü^-@ñ²å4".@õ"ðv6x-@ì´4_x001A_\-@×ºÊGPî-@¾ A\#ý,@ýÇd_[ª.@v¤ ù9_x0010_/@qó°\b°-@#·Ó&amp;Üì-@{Z¢_x001D_ÿ-@×ÄÍÍ_x0012_-@DXD_x001E_ñ·-@ê#×»_x001F_.@Ý^	2.@)Ìu´-@¤dàÿ-@{PO:çi-@Ên_x0008_À_x0005_.@!nÚ_x001E_Ý-@Å"~%×.@+j_x0013_Æù-@!%z-@ÖìOÅå-@[Ó_x0003_ê.@_x0003__x0006_ó	ûn8-@[`BÈlV-@Ù_x000C_÷_x0002__x0006_.@_x0008_B?î-.@*$°P§-@_x000E_¹ÌX}*.@o#2Ì_x0014_Ñ-@%ù?U O.@¯ò_x000B_¸+.@_x000F_ü}L¸=.@Ü_x001D_9ü¸í-@_x0017_à«§-@_x0002_u±_x001E_ù,@3ãZRã&gt;.@wc¹)},.@Oè·_x0015_§.@Ù_x0010_ýu ¦.@»¹F_x0017_«Ì-@[_x001C_xÚ_x0016_X.@´=&amp;16.@0'2-U.@_x0005_TVò,@º$UkDÎ-@8))-@Ò]_ç*-@réN_x0007_ -@S&gt;_x0012_»-@nb\!¤$-@ç¡_x0004_0_x0001_²-@3?ãXz¶-@Ù;_x000C_¹k-@t"­N_x0002__x0006_+Ë-@ÝNû½0_x000C_.@ÂA_x0004_ñ_x0005_e.@±èt±Ø.@ÐÉª m_x000F_.@ ©ÞÓ.@_x0010_0Ó_x0003_È-@RKJ_x0015_f-@_x0017_êL1u .@( fm.@0rõ7=Â.@Üj_x0005_6_x001B_$.@}¥þôÉý-@ÇÅã&gt;ï-@q$°Ëü-@s$L_x0015_¦-@_x0019_=RçÊ-@#Ï]»3.@l_x0008_Cÿ_x000B_ÿ-@ån_x0006_aoÆ-@ÂØ¢ c-@ëóMVèl-@K.}(b.@O_x0005_tZI-@Ú_x0019_íÂÏ?-@rÑèè6.@ð+}_x0017_ÿ-@0bÊ_x0007_ÒÜ-@/~äé.@_x0006_è_x0006_µ_x0014_.@­h`$_x0001_~-@rL6®z1.@_x0008_	æxÜú_x001F_M.@1íO_x0002_´.@Dº®¬E".@Îà Ü#".@Ëc&amp;1-@Ù/¹ÛÐÞ-@_x0002_e±_x0007_å,@Úª&gt;¸.@_x0007_i$ÈÏ-@Ê_x0015__i.@_x001F_F6+§_x001C_.@óIï&gt;3.@ÃÇmèTµ-@à0¨ñï-@1fI³f-@çS«£\ù.@qéI!@_x001B_-@î_x0013__x0004_«-@_x0003_¿Ó·z_x0002_.@z7Ët-@Wã_x001B_[Yá-@_x0001_0ó@-@ÓÝÊr»¥.@_x0005_ÛÑx-@&lt;_x000D_}m_x0006_n.@£W¿-@TIåþÇ¾.@T_Gâ.@×²_x000F_B..@µÔVúõ_x001E_.@	ÚMÃ_x0017_-@ågÌ_x0001__x0002_fo.@È°å_x0006_:-@ál{\.@à°ù[È..@9|q&lt;ºg.@[=2-_x0006_.@_x0015_íBÎù-@Sá÷F-@%Åw%ª-@:©ýú¦-@ßµä_x0013_ë-@ÁÏË6_x0014_-@3Ï_x000F_Úð?.@4È&lt;³­½.@_x001E_¨j&amp;9-@mRØþj?.@`ôÂ"ç-@4óíi.@:Ü÷óÂ-@:_x001B__x0015_g-@Ktô`_x000C_/@G(_x0008__x0001_££,@'_x001B_^Â_x0016_/@jX5îú,@*GÃ6¥"-@Ìð[n-@_x0015_@(&gt;»-@ÊIóüÊ-@Tjä¯º.@©Î4_x000B_/@ìMjzS»-@±_x0001_Á_x000C_Â-@_x0001__x0004_· W!dØ.@Ðî_x0011_Á&amp;-@_ÆÄÞ-@&amp;º_x0003_¾­	-@\ù^Û-@ÉðTÞòò-@EÜØÅCÞ-@ÿN_x001D__x0006_(_x000D_.@^]Bb_x0002_.@iÀöé_x0016_b.@êîÝSÀo.@ÐÝqÀM-@/.	øOþ,@ªÂ_x001C_sÛ-@_x0002_VZ_x001C_¥_x0005_-@B"__x0008_/j-@Ú_x000F_Am-.@ÊÙßã®,@G}ð_x001D_.@_x0003_oÉ.@°'Â¤tº-@ésmþ_x0007_ã.@ÀpÓ²ó,@ß'µA²y.@Þ!~àÈ¨-@Üuâûyç,@~ÐßÝ	/@Ñ0]»ü,@øsÀ_x0014_-@6çþ0Y.@bK[(@z.@Q&amp;rò_x0001__x0002_j-@Ê&lt;¦Ý-@G´_x001D__x001B_µ-@+_,Ðù,@¡E_x0006_V©-@Òp_x0007_Í$.@{Vz;^-@å_x0012__x0006_î¨-@81$"þ_x0006_-@Æ_x001B_lÄ_x001E_º-@Ø{P&lt;_x0003_V.@_x000C_|êk-@p*_x0016__x000B_±|-@àÄà_x000D_ø-@©³Êª_x0011_Å-@_x0006__x000B_±!È-@Iý±_x001F_bì-@Í¢ç	Ø¾,@²Ä¬@R-@!J¤³Ü(/@ºÈý_x0017_r¼-@_x0008_rÆ]*a.@&lt;óð¸Õ-@8Ô'§ðø-@JwmX¦.@8¦ª^-@=_x001A_XÌ_x0003_µ,@_x000D_+Óðut.@éÜ¬NÂo-@ykhzbt-@ÇÅ¿.@CÇ¢Á_x001D_à-@_x0003__x0008_ÞÌÖ&lt;§-@_x001D_Dá8¯ñ,@ìÝ_§jä-@BîJÈM8-@ýRn".@ø=Ô»®-@cÒ6¼~-@vå/ÃyY-@Ë_x001C_2_x000F_¥-@qj_x0002_äÂ-@9&lt;Â_x001C_ç-@Àfã´Ó-@_x0004_HÞ/(.@.ÒÜ¡-@_x001E_Ç_x000D_Ê_x0005_J.@ÿÚ_x0004__x0014_ÙÒ-@QÊb_x0014_µ-@õ¤hÃù.@c¹y®&amp;-@ qÁ[:V-@¨ßj_x0001_-@õ¿Þ´{g-@wÿ8H-@åM:_x000F_.@òCiU{.@9V~|s-@è_x001E_ôLÑ-@?dÑ_x0017_÷/-@Î&amp;_x0019_ç-@_x000F_2_x0006_IÎu-@Î_x0007_éu-@ñ¶_x0001__x0002_Â-@¨¼¼]_x000C_è-@&lt;R_x000E_B=-@0_x000C_[v±-@ÅU¹§_x000F_.@×ãª_x0005_£-@ûj»Ýùê-@oWI@&amp;o.@² }	/@û_x0016_=«=-@Î=e-@_x000C_nP¢Æ-@_x0002_afI-@	Ï¸³1^.@.¥}_x000B_h½-@Nî&gt;_x000C_ò§.@gÐÔ¥w².@¾(Ì§ÔÞ,@÷_x0001_wÓ-@RÛéì_x0007_|.@,eá_x0016__x0012_³-@¤yÃµ-@×åÍ&amp;-@Þ*_x001F_%_x0014_.@ô_x0011_&lt;Ëâ©-@oß_x000C_0_x000B_.@_x000C_ÄÕ×.@5_x0001_ÇIN¨-@mv¡H;7.@Q_x0002_ñTr-@¸_x0013_ÖW[_x0002_-@_x0019_[_x000F_¬I.@_x0003__x0008_­8)¦Á-@ÕÓKj§-@_x0010_]_x0011_zNþ-@(`/D-@ÅL±_x000D_iË-@×Y.óâ.@sÞ_x000C_½-@_x0002_Ó£,Iì-@§7äì-@ ¯Q"_x0006_Ô-@ c[8îÔ-@»oè&gt;_x0017_-@LÎ8_x000B_ø¡,@Ì_x0005_øiZ_x0011_/@÷Ü¼Wê-@¢aVd.@_x001C__x0004_xÁ	.@c5ô-@Gl_x000E_1(-@{ _x0018_úl-@°³vE.@{=ïàð:.@­c+Q.-@?{þ_x000C_B_x0013_-@Ýå_x0016__x0010_3y-@_x000C__x0001__x0006_aÿ-@ÛÁ_x0007_)¥-@ðÜË_x0010_h.@ã^_x0002__x000D_5_x000F_/@}hÆ¶.å.@]G_x0002__x0017_W_x000C_.@_x001C_ÆÒï_x0008__x000D_F_x0003_.@ùÉÁiÃ,@ªË÷ì_x0001_é.@Q_x0005_!.@_x001B__x001D__x0002_Y_x0016_.@æOüÂ-@ñ0\©Ï.@_x001E_¶f_x000B_,@CÚlÁGö-@êY0ÃC~.@$Ý_x0007_j.@ãjÊ_x001D_5m.@©1ÝÎ-@ÔHÆ½.@7R~Õ2º-@$_x000E_äy.@_x0017_ðajgÿ-@\rÖ¦ù_x0008_.@åÀÞÈ-@@õxGGi-@ ÄöVø¨-@«_x0013__x0006_.@+l^Æ-@ý×î+ù-@T[o_x0004_.@_x0018__x0012_	ã_x0007_^-@_x0012_:tí-@ÉÑã½_x0007_i-@_x001F_õ_x0002_h)-@JæöçÊC/@ËWV £O.@`)_x000C_j_x0013_.@_x0001__x0002_áâ_x0008__x0002_OG.@¦áV*¶-@âç_x0012_Âø-@ñ^³t¶¦-@J_x0006_Ê7ti-@&lt;5_x0016_åh.@jÑ_®.@½_x0004_ë_x000B_Óû,@ÔËÐ¸ëæ,@F°íÓ¾Ö-@(C«_x0012_R±-@¦^©_x000C_|.@Àºä_x0003_¸N/@ç_x0008_×_x0015_m-@JxBK3-@_Íyg_x000B_+.@Ðøa3*û-@ÇaÄø÷Ê,@3q_x0002__x000B_Æ-@kÖBÉýU/@ïª_x001F_tà-@Ñ)t_x0001_¤Þ.@pý_x000C_»aÂ-@ZPI_x0019_$-@/_x0016_Û¹À-@G_x000E_ë8Ký-@¬_x0018_¦êSô-@_x0012_\¤£¼,@~È²Ñ_x0014_.@7}Õ_x0018_t.@_x000B__x0017_Ð_þ,@_x000B__x0001_m,_x0001__x0003_¡.@EIöó«x.@FTqP_x000B_.@_x001C_Ã_x0016_W-@ÈõÈ_x0011_¸`.@_x0007_ùL_x0002_´,@íÜI%§õ-@&lt;\XV-@-_x0015_ó²_x0011_å.@½R«°_x001A_/@©_ÞÊ\-@îä[¹.@k§`Ú©W-@©{Â{_x000B_Ì-@;{_x0015_FKr-@øIL³ú-@ª´G»r5-@ýrµJb_x0005_.@Û;_x001F_VF-@Q7OóÄ-@Iû2ý_x0003_ï-@ËGb_x0014_A2.@æ_x001F_%cu.@_x0007_dÇ)au-@øt_x0011_d}z-@P	,[ë¬,@ÐÞü,@k²_x001C_ë_x0003_-@¯_x000C_QÉG_x0011_/@}p$&gt;.@RìÅOAù-@-ÁzË).@_x0002__x0004_pÒ8úÝ«-@K¯é?&gt;°,@²³-à-_x0001_.@nCê/ü_x0005_.@-nC].@¡F)*U-@{a4Óå,@_x0012_×Ü_x0014_å,@ùËà*Û-.@æk¡Ûõ,@_x001D_R _x0008__x000C_Ü,@K+i¤_x0018_y-@y9oéÊ-@J¶øoç_x0018_/@5«);Æ®-@À(¿ô¹%.@_x000E_#GXØ-@«&gt;+Ù_x001F_.@&lt;9Á_x0005_&gt;_x000C_.@fõ§OAó,@fX5ë^-@aßâU¶F.@Ë"ÉW¡7-@%örIæ-@WÊÍbd-@ì$aB§-@çê`{Õ.@ÇÇ-çÒm-@©J*èçX.@U1_x0014_t®-@¹8_x000C__x0006__x0003_.@x_x000C_6×_x0001__x0004_ZA.@Eþûí´-@]ª_x0002_¬Y±,@_x0003_ Ó¤-@Ú_x0019_Ïô*.@yD_ê.@_x0005_9x£×-@S_x0018_?_x0001_æ,@;_x000D_Ý_x0014_/@×_x000F_Ö_x001D_}|-@^®ú@Ó-@í	l$.@QyI1Õb.@õ¥9c@¶-@_x0005_ü\Ä?H.@¡®0_x001A_é-@ÞrÙ¶¹¥.@ÓÇ×9U.@§»Gñ¯7.@_x000F_+=¦Ç³.@S9»j/.@»ÛÜå«t-@Ý|±=-@|ëmåÓ-@).ºc.@y_x0007__x000B_°Ï¸-@Þyæ¶.@9e$nU-@×¤¨C-@ÄEÔ³|.@g\¦·_x0006_.@ü\¤½õ-@_x0010__x0014_°Ò(n4Ð.@·¯¿	 &lt;-@ëXî_x0013__x000D_k.@_x0004_Ë_Eáj-@Ósð_x0007_W_x000C_/@\Ó·_x0001_&lt;-@}-cõÐ-@ó²²_x0002_®@.@ßk_x000B_aS.@âMÎñÜÃ.@,8º×K.@dNë&lt;#_x0002_/@h_x0005_ÆIÈ-@Üª÷æ3-@1éP!_x000F_D.@_x001E_»_x000B_QÍ-@ù_x0010__x000F_(}þ-@-_x0004_K_x0003_0.@ÎJ/é¨-@_x0002_òO_x0006_O_x0008_.@_x0007_ÊÛâ':.@\_x0006_ÔÚB.@Ý_x0007_3_x0005__x0004_8.@_x0011_fw5--@§"_x001B_-@_x000E_¶öEP-@P_x0012_0@Y_x0004_.@uó&amp;dD²-@_x000C_É';,@vÇÜeHõ-@òª"-@xÐ_x0018__x0001__x0003_5 -@-Ú{8p.@ _x0002_3_x0007_à.@bRÜyÔ1-@_x000C_ï0$d-@_x001F_4_x000D_Ð°_x0006_.@S~{r.@_x001E_O¬­¼-@ìî|iÈ_x001B_-@O"-ÝÑ_x0019_.@´Xü¤Í-@)ú±Qþ.@×_x0006_I¾R.@ë]è¡@1.@©oÓy!-@Çã'¸-@UlÚ°ß-@_x0016_¸Ó_x0018_.@á÷æÒ«.@_x0003_ä_x0003_z-µ.@&amp;$T_x0011_B/@+²_x0004_Sä¥-@_x001D_VZ/_x000F_-@#a2Èüb.@_x001B_o`_.@2fRüD/@52_x0008_ÑQ-@å~%·sÀ-@+8¼fí-@Ñ×"¼¥-@LùçêÎ¸-@°g²C_x0017_Î-@_x0001__x0002_èEÃ¯:.@&lt;fc"-@Ö²»½«-@IúÎm/-@Çó_x0008__x001D_´¥-@íÝ]_x0010_Í-@R&gt;ÕâÖß-@&gt;á®²ú.@ëÔÚQ_x0002_.@xwÀB-@`©iªzå-@{0]ª_x001C_-@_x000C_ÈàÑ8.@_x0017_ëa7Úl-@CÍoøQ.@D§7«®_x001D_-@4&lt;ò}µ-@¶éy·_x0019_ú-@æÙ_x001B_Zq.@_x0006__x000F__x0007_XQ¦-@Á¥áï.@:7(Ã_x0010_*-@sOðË-@}D_x0014_T-@_x0019_¶¯,@sáxJ'¦-@_x0019_­ñLâ-@t^óÿ­í-@õ}_x0014_(.@¢Ð_x0004_5-@Ú9÷}-@~Wî¡_x0002__x0003_7,-@övL¨f-@3F&lt;_x0003__-@*S5_x0008__x001A_-@;BFõ-@_x0011_pNÂ"×-@´=NÆMã-@_x000F_ôºï-@·¨poÉ-@¢î3_x0018_B9-@Ìp9M}Â-@_x0018_³!&amp;Ê_x001A_.@Eëâ¤_x0014_Ê-@£n_x000F__x0002_Ùa.@µ_x001A_s	±ã.@Õ_x001F_Êâª~.@_x001A_WÉ²Ó¸,@þ9Ö&lt;-@;TÅ­_x0015_Ö-@_x0003_ªQ_x0002_.@ê'ÇpÐ.@Iã?&gt;_x000E_£-@./?òè.@·3J®v2/@_x000C_û	"Rê-@â~£lÿq-@4·^ÿ_x000E_¢-@ ´_x0005_Ö}Í-@î_ZÑÛ-@_x000D_à_x0001_P-.@d¶¨l_x0002_¤,@Xk­ØÅu-@_x0002__x0005_L±_x001C__x001A_~,@ý_x0003_¡,3-@³°»²Ò.@âE;4Þn-@âwýÛ.@](Äy_x001C_¼-@âÞl	l-@M#¥_õ_x000B_-@å_x001E_WÄMÇ-@×__x000D_cïM-@_x000E_E|_x0001_.@_x001B__x0017_øÁJ.@ó5}é-@_x000C_9ÖZ-@ñÓá.@hy_x0003_0.@$gù|³ã-@?VêÂÐ(.@\_x000F_TåuÛ-@_x0016_Æ],.@ÄRÉÍ7n.@jEê&amp;Ø-@åªæH´-@2}×-@_x0017_ÛBÂ%^.@n#_x000B_²~.@mËÙ+èr.@Á+yP-@_x001E__x0004_/'co-@jy:?û-@p¼B*ù0.@J'ï_x0007__x0008_Õ_x0005_-@3²,wÃ-@Ü¯s`.@_x0006_ùÿì-@Ýß9!Ò¡-@{×&lt;.@Hà«Û-@Rhêa5/@h_x0001_\_x001C_J-@ç½}4y-@ëÔññUï-@{,µ6¨º-@_x0002_Ðü-@]û¬h_x0005_;.@`x¼açy.@_HMö}&gt;-@l-_x0014__x0003_·-@ÝI3^1·-@s3ø´-@~¡_x0010_c_x0012_®.@MÑe:`-@wÀ¶Ã)-@Ý_x000D_~|Zp.@_x001C__x0004_1­±.@±Êá{-@"_x0013_MÏ_u.@pGºWH-@xðRùÈ-@Ý_x000F_s¹Þ-@!_x0019_:r-@_x0018_Qà_x0006_=.@ôhÒ?iº-@_x0002__x0003__x001B_âlú_x000F_Æ.@\}t_x0017_Þ1.@Hÿh5U«-@?ÝKf.@N0!b%b.@_x0004_îÙg-@Ø^td¼.@Ìò*h¾-@çE% A².@n	_x0017_ßU=-@Ì±m.@º[Ñ`T_x0001_.@®%|»-@_x0001__x001E_e|.@p¼Å]_x001D_P/@cÏûËÌ°-@ÝT_x000D_Ë|n.@¤&amp;Er-@[4\k|ã-@ÓãlV.@r_x0019_dû Ï,@Ðhø¯_x001A_Þ-@l_x0008_BÞtM-@"[w_x0019_¢±-@õ|QÓII-@ÒÐ_x0003_Ðµ-@û*´6c-@	ææ¸9.@}UÙô¾_.@g50å_x0007_·-@´Ê=_x0015_È.@w._x0003__x0002__x0003_Kà-@\¾_x0012_½,@¼ÎD&amp;à-@ôTÒ¶ó«.@lß¤_x000D__x000B_.@	_x0010_-æoî-@ìCD-@_x0019_ù·n_x0012_^.@'r[§³ã-@Ä%pgÅ,@Át´|U±-@0]_x0008_®¾-@Û¦Þaà-@»¡E_x0001__x001D_å-@`|³-@_x0019__x0007_Mì¾½.@§_x0016_ü³Ö#.@Å©Ò©õd.@9a¶_x001B_Í -@tó2_x0010_Ê®-@_x0017_÷_x0003__x0016_ê-@	rP)P.@FïÈ°ß/.@£_x000B_×[-@Ò¬õ_x0015_+7-@,¼¤¤$´.@¼8AH_x000D_.@··Ãu{p-@ê]/³*.@·ðÄÛç$-@|ÿ_x001B__x0001__x000F_-@v\õëE_x0008_.@_x0006_	Yì__x0002_¡L-@ä_x0004_î±L¾-@Xä_x001F_Tý&lt;-@À.¬&gt;à&lt;.@_x0001_¹i_x0002_ëW.@]j_x001C_^ç_x0008_.@_x0014__x0002_-@_x0012_TÉÒ¬-@_x001B_çy_x0007_=-@V_x001A_DO&amp;-@Â6!pý-@LI±¹¶Ï-@¢_x000B_Èé]-@_x000E_É¼/á.@_x0007_~q£k1.@£^_x0004_&amp;_x0005_î-@_x0017_^sÑô,@_x0013_/Î(_x001E_ó.@#_x0003__x0001_:Å®-@I_x0015__x0007_¨æâ-@%RY+R_x001E_.@_x0015_jÓ=øi.@Ã_x001E_ÛkÒR.@«_x0019_1=Æ-@Kµ:Åº-@é,Øíî¢.@êm¿¬-@Q)¥&gt;l§.@PCµæh¶-@â_x0001_oÀO-@_x000E_Å*;Û.@£·&amp;Ø_x0004__x0005_ñ_x0008_-@À¸Ô.@_x0007_Y¯t.@ân	.@\¦É:Ç-@_x0002_®&gt;r_x0010_µ-@	óª@¬Z.@­àn#HÀ.@Z;_x0015_¦.@SÌý_x001A_Éü-@_x001F_ü·?_x0011_ï,@í©]¼$Ô.@x$	-@§_x001A_T_x0016_-@ù|³ÑÇ_x0001_.@ ò_W¿·,@W¡_x0001_$K.@¤RW¸.@b6&gt;­»P-@_x001F_&gt;¥'Ä.@£A8ø:-@`2Vlñ=/@l[í·-@ÙÎÆ_x0014_&gt;û-@1d	 Åµ-@._x0002_ï_x001E_}.@¸_x0001__x001F_Y¦ª-@¯¬È#w-@ôRV¯&amp;R-@û«_x0003_¸Äo.@_x0003_Keð).@_x0001_i _x0007__x0017_ü-@_x0001__x0002__x0007_P_x0003_4{.@cÉâ/_x001E_ë,@G¡):´Ó-@¨/X?ÔS.@þöæ_x0002_ÅG.@d&amp;%R.@ d_x000B_ ö-@1_x0006_÷«©á-@²´_Ð;-@[Ûï_x0003_Å-@øï_x0002_×.@Ñ"AwJ-@e·'Ùy.@,$ÕOTè-@m$Ò;-@Jò%"ùf-@êåÙò~[-@_x001A_ûSÂ ¯-@_x001D_qUâ9ú.@pb_x001D_L_x0001_Á-@î	¢ÈFu-@éó?-@/M!ü+.@mGmà_x001C_K.@ÕV@¡.@%_x0013_åmð-@«&gt;o5c_x001D_.@ÂÇµï·.@¨ªsO.@ë¹ë	.@v_x0004_ðÑdó.@Þ?_x0006__x0003__x0004__x0008_^.@ÐÃOì_x001E_°.@_x000F_#Z4Ý-@?_x000E_ctÅû.@,²§_ÅI.@áÜgI/@ë_x001D_Þ_x0003_½-@ Åd-e_x0010_.@_x0001_¼Ô! -@é}¡æ,@=ì×´ð§.@v_x0014_KHuD-@v½|e+.@ã_x0005__x001A_mÎ-@	ÓPX*L-@H¢¼V]%/@°K+©Áµ-@eÅS/²D.@¾_x0002__x0002_Oô-@¶Ðs¦-@ãâ¦çd.@GèX9.@_x0010__x001F_í{~¾-@¬iÛÒ©-@6«a#¯-@±^cC.@ß&lt;Þ½-@,\Ï¤ÙÞ-@õ29ÔMæ-@_x0015_V;ë\è,@_x000C_Ö7Ó¤ð-@$u_x001D__Ý*.@_x0001__x0004__x0001_!¡f¼-@d&amp;âæà\.@~8Á]z-@ý%Î:_x001E_Õ.@&lt;_x0017_ç¶_x0002_.@Ý ç¹t6/@_x0007_ÿè×p.@Ç_x001E_âÂ\-@zsõ'Øï-@MÜÚÁSç-@×¨~¡Õ.@97VÃå_x001F_.@éA/ÜN.@_x0001__x001E_þ-@]K9wß+.@®ÐÜOß_x0004_-@Ám&amp;Ä1n.@ÎÑ·bûò-@a6ºñdV-@Í1XD_x0017_-@;_x001A_äì2.@Æ &gt;®«_x000E_/@%ýG^æ_x0004_.@;Í0Ðú-@2û×«¥.@_x001B_sû¥.-@{	1ìÏ_x0014_/@ï1pn_x0013_.@~_x001A_Î	§_x0003_/@_x0016_Ðê3Ðr.@0µ?_x0018__x0006_.@îrP_x0018__x0002__x0007__x0007_u-@_x0008_®Ò¾È_x0012_.@r²*ò!.@|);õ¾.@´aÝNK.@d[ð5¼.@_x0010_½Ûf-@µ¹x_x0013_-@_x001B_Læ]8_x0005_.@_x0017_ûÑ$H.@$&amp;@¬¯-@¼ÂÜ_x001B_.@éöa=,Z-@*©5E²ö-@Ðçfã_-@ÐIü_x0001_Y .@(f_x000C_ð¤ø-@_x0002_ÌÖû_x0004_.@±t¿&gt;î-@_x0016_¡&gt;©_x001A_.@EÐÄ©ÈA-@FB¨lÎ,@&lt;B-°¼.@_x0004_&amp;ß¢Ø¥-@n_x0003_Î%Rè-@ÑO.v½_x001C_.@PHÓ_x0012_}-@Îæì ©r.@_x0006_ñuÙ-@¼4__x000E_éÚ-@Lã¶dÑ,@îNÄ3.@_x0003__x0004_z1'BÕ°-@@Èä__x0008_ÿ,@tH'Ï$_x0014_-@þ¢]Ê/Î-@/ðÅ.@©ö_x0007_+(-@_x000B_)_x0018_n_x0012_.@Pm¦`_x0007_.@?!§%_x0012_Þ.@{Aè&gt;\@-@^ò¬mè,@f{9_x0014_Ý8.@Õ·Ñ_x0008__x0010__x0013_/@&lt;°ÜéÏî-@½6bô.@çêÝþô,@_x0006_@ð?þ-@L~	zºà-@2_x0004_|«µ.@;îô_x0013_w/@­_x000D_É_x0001__x0018__x000B_-@MNé_x001E_ñÿ-@#*ñ_x0007_ï-@`1Ã_x001B__x0002_¡-@_x000D_ïA -@ü_x000D_Ú(²a-@U³}â-@µ_x0019_bL¹%.@¥]¶_x000D_½-@Ó|a[â)/@-±_x000C_ñä-@_x000E_IHº_x0002__x0003_z.-@,Ð_x0019_!~r-@u@¿É.@_x001F_)=S_x001E__x0017_.@­cÿj.@Ðü=B½-@÷&amp;_x001E_ -@ñ;e^2õ-@-®©_x0006_ú¦-@J|y-@&lt;¬¹¯su.@+Ec{-@}-u.@w_x0001_÷æÝ.@6ñâ&gt;"½-@÷¹ÝX4.@kf1_x001C_.@ Æ¹m4.@_x001C_ÖH_x0013__x0011_k.@	¿Ö7é.@[äËÀYà,@ûýY¢¾Ó-@¯t*&amp;á.@Ï½öLq-@.ÖÊÑ-@2ÍæÙ®â-@H[NJ¿.@_x001C__x001D_ÎªÄÐ-@I[ÃÈÅ_x0015_.@®êÁé-@_x0014_?ÈÙ-@¶ë$_x001D_B-@_x0001_	gÚX_x0018_õn.@35y_x0008_ã,@ï²y_x0004__x0011_Ï-@_x0008_è:4E.@^+G_x0010__x0001_Õ-@gCéù-@h_x001C__x001D_L_x0008_.@:õ®_x0014_ÅÅ-@ÂÌPÃé-@_x0015_ù.Hã~-@K5_x0005_ðÃ&gt;.@-_x0007__x000E_7.@v"-_x0005_ÄX.@M×}_x000F_Fu-@_x0008__x0008__x0003_Áá7-@Z=ºÿd³-@_x0012_¦;.@_x0006__x0011__x0019_Ð,@(GAª_x000E_.@_x001E_+3m+..@`÷È©êÆ.@ñéÜ°%3-@ýqÒ=¹º-@_x000F_v?:læ,@¹.·B,@9ÃLi_x0003_.@^È_x0006_:_x0019_.@û$&gt;¬^.@_x0002_v]¹·ý-@b0÷_x0013__x000F_F.@_x001C_ônXÏe-@_x0005_[Å¿_x0001__x0002_X5-@åXÌ¯8z-@Ì_x0001_C_x0006_{è-@èîAÌ-@õ×´_x001A_ª±-@_x001C_tß*_x0018_Y-@!á8I-@ÞÄù^¬_x0016_-@ÝÀ#_x0004_ù_x0005_-@iP~_x0015_[.@u_x0005_Ó_x000F_v-@Xü¿%A.@pkâ_x0012_ù³-@º_x000F_A_x0019_×,@ubí%_Q-@NÚ_x0006_4ë7.@T³xT¶.@ºpÂtt-@P]ÿëV.@SÕ=1Ò@.@_x001E_êcaÝ.@¥MTï´_x001A_.@V°Å_x0007_É -@âRÊ#ª.@ôgî-@v_x0016_«±þê-@_x001B_«Ý±!/@7_x001C__x0002_ú²ö,@È0Üås-@\_x001D_=*­Å,@.­þe_x000D_.@_x0001_ÜüíØ:-@_x0003__x0004__x001C_Ö¥ô~.@·Hê_x001E_Ï×-@E_x001C_j¬ñÕ-@UY2_x0008_.@ÂW/BÄò-@lùõXGÝ-@"_x0002_,GØ¾,@ÔÓµp´_x0002_-@?_x0014_Þ_x000C_S-@;ðgnÆ$.@²¸çl3.@³/î¥..@Nnçé.@åýk&lt;=Î-@©äA`â-@KÈvj .@X.à]Ø_x0006_.@Ì_x0008_K©ád-@_x0001_	«¹.@Ä¾@ÿ-@à²_x0019_«ç¦-@&lt;ü__x0011_¯Á.@0r_x0019_DS-@¥Ãnyï-@_x0013_p_x0013_a¦[.@_x001F_i?_x0018_:.@Í+JC-@_x001C_àÀhsN-@s_x0018_íøGJ-@m^!Á-@_Jâ:YC.@ãNpÛ_x0001__x0002_¢;-@8&amp;JÔ	f.@çi`YÂ-@ÙB$:V.@²_x0005_ðÖ_x001A_-@u»CZ¬_x001D_-@Ï#Ä&lt;Ðm-@%_x0006__x0012_­-@°ÄYg=y.@¼&amp;ÓµèA.@í['_x0008_ÞE.@@bo+à4.@dÃ_x001B_!Æ¨.@4_x0018_IÓS.@1oRN¸¡.@ñ_x0012_ÕCV:.@JC¬_x0008_5.@_x0001_ÖKú-@QmÚÿ¦.@uoÝl-@P0n»Â.@GÀß_x000E_Å.@2h_x000B_ÖÉW.@~ØÈ_x001A_ a.@fDÛ_x0016_:.@_x0003_÷¯¿´à-@º\jQ.@_x0007_®#BO-@i&amp;´,@Â_x0018_§_x0015__x001C_¾.@ß_x0014__x0015_RÆ.@+_x0014_/ª.@_x0001__x0002__x001D_ý¸8.-@º_x001E_å6.@]ñÓOØ-@øS¯'÷_x001B_/@ü!ñ~ck-@¸Ò»A¥-@·Àb,B-@á¯W_x000F_¶-@£|÷±_x001A__x0010_-@Lñ"-@?_x0017_ª:w.@_x0010_ÆÜï_x0011_Ò-@ë÷÷»Ø-@_x001D_ P_x0016_-@sóç_x0008_è,@t_x0012_¹ó_x0017_G-@¦ð©°_x0002_-@Ý´aú¡æ-@ì_x001E_=±_x0001_.@#ðÒ).@9LcY%^-@_x0001_*_x0018__x001D_«-@r{&gt;X_x0015_7-@CÀÆ4[-@ÉM×?10/@Mþ*_x0016_²-@y£_x0006__x000E_OJ-@_x000D_¼5n¯-@n&gt;	_x0008_6m-@ñO÷¹`-@_x0005__x0001_§ú_x001A_.@/¢ËÊ_x0002__x0003_é_x001B_.@_x000F_U(_x0017_T[-@[Ã®_x000C_G-@¤â	a,@4_x0019_íÎÊ-@Ô9ÙCt{-@µ/¢_x000C_ó,@EË_x0003_¦ær.@ñ®~T9.@·t¯«_.@UÎê_x0001_E-@æDem ,@_x0010_b !m~.@LÖò_x0008_³ç,@Ç'yëÿØ,@+4_x000D__x001E_Èî-@´S;_x0003_°å-@_x0019_êJ_x001B_-@§Bögcý-@_x0005_cp_x000F_Þ-@\_x0003_¸ù-@Ñ	}ä0-@B_x0012_#Å-@ÍÑ£m°-@hA§+]Ò,@â®5_x0019_½.@ùÎÇËÏQ-@²|\÷¨-@&gt;º_x0003_Í_x0019_.@é¬ñgf²,@ÛÃiìá8/@^_x0010_]±C-@_x0001__x0002_|r¨ßÏ.@¼q"ü_x0003_Å-@_x0017_°¿ñ7°,@;úcð²-@ _x001D_±l-@ïÃ1¿Î.@ã_x000F_È½-@£lüÈw.@_x000B_³¸Ô«_x0019_.@ßUGUÙÂ-@»ª_x000D_ÖBË-@_x0011_íÒ_x0018_-@aúhéQb.@×7lAAä-@PP_x000B_AÝ-@± Øf_x0002_K.@_x001A_6gr¾-@äìà_x0003_øø-@'Ã_x0012_æ-@kªÑ.Dv-@ô_x0008__x001B_è¦\.@©_x0013_»uæ-@g"_x0012_50Á.@Õ$5Ò7m.@ùÿK¤¿»-@!_x0006_8ß¨Ò-@Wt¶[vÅ-@ßQÍ½ðA.@ iríq-@D7ð-@®ú~t.@ÌÔéý_x0001__x0002_¶k.@L_x0002_m-M¼-@'_x0001_ÖÃd_x000B_.@Ñ9þ­!_x0011_.@¨ì$_x0008_Ü.@°2_x0013_ 2;-@R_x0010__x0012_.@ì²N_x0013_®â-@oYj$×,@Û¦®°¤ø,@Â=Æ_x0004_¥-@_x000D_éáUø³-@_x0016_På^p-@Â6x_x0005_æ_x0012_/@öoÐ_x0018_Î-@\|./á.@ü _x0008_|Îæ-@GGù+í_x001F_.@'_x0003_gF±.@78)Âq/@Ë{Y%¬f.@©_x0003_-JU~.@Ë6½`-@$&gt;"4mÁ-@_x0017_8|òRg.@OàÙ.@Y¥û»Ä.@\0K_x0015_G-@®ß:à^(.@Ý_x0017_Ø&gt;1Æ-@¥}ÖÇû.@Ú^:äÌ-@_x0002__x0006_`Î5».@Ü¦3ºç:.@²ªÄN·7-@n_x0003__x001F_m1¼.@}¥¡/°-@lo\E_x0003__x000C_.@­¦ê¢´.@aûõA:Ð,@é¼±¯=¶-@­X²­.@Í_x001C_Qó¾­-@*À_x0010_½_x0001_/@&lt;´ À«.@0_x0005_	.@_x0015_dÆïp-@Æo2_x0008_Y/@ÀÜaÝ.@ð_x001E_ÞpÔ.@;¤(Wûþ-@Âze)^.@Wìó@ÿ-@'èDè$.@¡ÉØÕè-@ô}_x001A_âTØ,@fc0».@ðü_x000E_:IÛ-@¼iÇ%w.@!_x0004_yå-@É%e-@Ì%_x0016_Ö,@çke&lt;_x000D_Æ-@_¡_x001A_q_x0001__x0004_mY.@÷öMÂ_x001D_ä-@ÅÍx-_x0010_Ì-@C+zÞçã-@_x0001_!½)D-@É¼·_x0003_ÿX.@M_x000E_u÷5i-@bò|_x001D_`u-@Øt ñI}-@ä5 }ók-@Ó[M&lt;/~.@T_x0013_l¯¦_x0011_.@1!Á¡_x0019_Ë-@d¾óPì,@WðÇ$Â.@_x0016_"ÐQÐ}.@z/±V#.@%&lt;Jü|.@ µ_x0010_¾«¬-@ ôñn _x001F_.@ÞM½#§-@3Ë]-@HIýðâ_x001A_.@_¯ú_x0014_à¬.@_x0016__x001F_¹_x001E__x001B_÷-@¼Ô?.@¡ý}^.@0¸:D¶Þ-@_x000E_î»!­-@_x0019__x0004_f}-@_x0002_ü£lç".@ºÐÙG-@_x0001__x0004_ËÏb_x0008_O-@ð'£(_x0010_m-@Á1BÄÜ&amp;.@$3+Bö,@·Ã~eÀ-@5ÖÖru-@ÕÆÜªÞ.@_x0015_s¥Hb_x001F_.@»~xÒ0.@(ÿî¯§Ú-@\ÆÖF® .@ÐBó	Ï-@(l_x0016_p¿-@Ùj_x0004_e-@_Aã*_x0016_Ý-@'ÐB´è©-@7´å¶í,@mT¢oçÏ.@ùÂ*1¢.@Î_x0019_uÂ·º-@$S_x0002_¨ç.@¦r¥_x001E_cê-@_x0010_Ù_x000D_1ny-@óhö/Æ-@ ÜbdX-@âC_x001B_n-@-ZuÃï«-@_x0013_S¦Ê-@_x0012__x0003_1_x001F__x001F_.@£®×\¿-@_x001C_ûa_x000E__x0015_Ø-@Ö_x0016_y_x0001__x0008_,m-@_x0010_&lt;øØ÷_x0015_.@î_x0001_D^Ì-@&lt;_x0004__x000C_yLQ-@Q_x0018_ÇîQ.@óRÌ^êh-@¾_x0001_øø¿-@ë÷©-@õM¹-@i_x000E__x0007_^jú-@¹èÒ_x0017_ò@.@Ø©qÁc.@M°ðÕUû,@øq¨\.@d_x0018_Pc.@X.®*_x0011_Ò,@/6Yv'_x0006_.@_x0002_jÓ_x0003_(-@P+â&amp;ûÎ,@_x0008_s[-@2\§Iòl-@râm÷o_x0005_.@·=ÕµÑ.@÷o,_x001C__x001B_î-@5ôCåÉÚ.@ë3_x000E_5Ç®-@¥3Á'/@rÚ(?B_x0001_.@fÊTk=4-@ã_x0010_Ï¯.@m±F_x0016_.¯.@VªÎìbü,@_x0001__x0002_8Ô}y1.@Ýk_à¤-@ÙL±^8æ-@@fQ_x0014_ô-@+Â_x0002_A=Ü,@ñR}n.@ÌÓSv_x0005_:.@_x0007_'ÉW8-@Tc{.@¸`í_x001E__x001F_L-@ÊÃ_x000D__x0005_	`-@·_x000C_åçu.@×8i2Ñ.@§e×Ç%C-@qOasá5.@Èæh_ÜT-@_x0017__x000D_&amp;_x0011_º;.@#í¿Þò«.@´_x001C__x0007_ðZ.@_x0017_çw_x0008_r.@;_x0016_¼¤w-@ÿ_x0015_}¬&gt;Ç-@æËV­T-@Áßuï(.@à6×Ãot-@éß}Iû$-@zÐ¼c$ÿ-@óßÀZÞ.@¨Ü²JÛÏ-@av-Næ-@|\N_x0011_ô2-@@-Æ_x0001__x0002_Ç+-@}é]Ì_x001E_.@	YìÛÎ.@0¥5_x000D_%-@gÛû`.@QÛJa_x0019_.@MÂü¦Ë.@þøbHÏ½,@,ÀP_x001A_À-@ÊS[Óõ,@#â6ýüµ-@õA(Nñ-@ÊéÊ¶-@ÞÍ&lt;_x0002_W-@_x0017_½P_x0011_.@Pj_x0007_.@Ð9ÁæÅì-@jÎ7_x0002_³.@]jÀ_x001A_/@µÀB×3U/@²ð_x0002_mg-@1ïoøµ`-@Õ§ÿè=_x0003_/@]»\Ná.@õÞ·_x0013__x001D_.@³_x0016_YÚf-@|ß½=ú-@_x0003_ì%á­-@.EÄÞï.@ÇS=//@ÒèÙÿW-@¤QbË$ê-@_x0001__x0002_ú!d¹Ü-@_x0002_aNq:/@Ìb¾H&lt;.@Ùt|_x0014__x0007_.@o§vy_x001E_-@_x001C_DN,.@_x001A_¢Ó8ßó-@u_x0019_þV³,@Boõ_x0002_U.@Q)º4¶À-@±ô?±EÆ.@ÞcH_x001D_9,@øÛ¢S`,/@ø_x000F_j!_x0007_.@Ä(_x0011_æ&lt;.@á¶_x0010_á .@_x001D__x0012_X=-@ò_x0012_]_x0003__x0003_.@6§'î¬-@HËa3¾I.@Âï\:)-@¬ö¨ïÇ"/@×ª(è)j-@çNæøÓ.@Ý_x0014_±wÌ×-@oe8:µ.@&amp;X'®-@_x0014_Ïªy.@_x0008__x0006_½ûð±-@ÊERÂ¿-@ö¢_x001D_.@&amp;_x0013__x0002__x0003_Üð,@iªóï¹.@¥¯F_x0005_ªY/@d´ìH-@ío½ä_x000F_o.@ÍÏªm®-@¢Hò1î-@,0F._x0012_-@ Çõû$.@ÛäObd´.@Ñ_x000E__x0010_^­.@I«}ïïM-@«5È"k¾-@+§q#×M.@_x0013_E_x0012_!_x0006_R.@T~ol,-@_x0001_H[ÝI.@íåû	Ð-@ÝRBY/@_x0018_c¦7/.@ïñFÁ.@íü±qú-@_x000F_¶yù-@u?­Ó½Ò-@ÇDó5ò~-@SÅ_x0010_c!Í-@s;_x000E_*	.@øÙb:VÂ-@38ÔUÈ.@ãÎÃm_x0002_.@àÁÚ.@@_x0017_é_x0012__x001F_-@_x0001__x0005_Í.qËsÂ,@ôbÝcÇ-@0ÃËze.@á`øÓá.@HVÿt/R-@Ø._x001C_y_x0004_-@£	Æ»Oì-@ýä_x0003_2y[.@ýßäwÇ.@_x0019_+|Á'.@_x001F_}BF-@à±ó³-@¬:Ûhâ.@2ò?K«G.@)7ø®ñm-@Ñpq"÷h-@ÔÓ`Ê±-@y¼Æ]-@Å ¨_x0003_a÷,@î×bW}í,@#óQ_x0007_z.@/ª7Î °-@ÅûÌüL-@¼ó_x0013__x0015__x0016_à-@j_x0007__x0011_ªðy-@_x0016_«Û õJ-@Ð÷¢K-@ò¥=_x0018_íü-@ð_x0002__x0001_Ls(-@K_x0005_ÕqGj-@MØ®YÅ,@Aù/_x0004__x0007_õõ-@°§_x0014__x0008_ß-@JÍ|¯2.@gNãj-@ÞÒfp_x0003_M-@rxù_x0015_Èµ,@_x001A__x001C__x0002__x0014_a÷,@§Át~E-@Oí¶ÕÏ-@Lãe_x0011_?ç,@_x001A_5Ü¡;&lt;.@¿¾zeÄú,@Ïøh®_x0002_.@_x000E_ _x0015_Ç,@©ÉÐ-@a&gt;k¦{%.@øHd2ã_x0008_/@ð_x001A__x0006_é .@Ëü=_x001B_Dº,@dHH.½?.@c±[_x0019__x000C_N.@Ý@ÎMÙ-@µ1R_x0006_E_x0014_-@í\ü¬_x000C_Z.@¹ó½s%_x0006_.@Ò³N6.@?¨n_x0001_ã_x0005_.@ºZBÎ¦-@ßJðw2-@CB_x0007_Pé.@×Þ_x001D_¡Â-@ðñ9á_x0015_-@_x0001__x0006_£³fd-@_x000E_m×d|_x0002_-@Ç_x0011_D«B-@U¼Ê7	é.@_x0004_S_x001F_û-@Òo§Ô-@­d'VAÔ-@_x0014_¡øö_x001C_-@ÈÏ_x001F_}ÜÂ,@wº_x001E_oYY.@Ø7!ÿ°.@_x0002_B[¢Q-@Öiï_x0005_/@	Bt±w×.@ÌX_x0018_|.@CvÎÚ_x0013_/@_x0012_s×_x0003_I-@ÍÀ|#w.@uEOÓÌ_x0015_-@L&gt;Éîß..@Ü_x0019_rÈÑX.@êkMr`_x0019_.@Ê9~Oß-@Ì;Óg¨-@Ù¼ÉèÎ-@Ü²Ã*ñ-@®Û%U-@wr_x0012__x001E_ r-@¼óO}.@6PKqë,@@+Õ¦.@Ezú_x0003__x0004_	Í-@qo¨¡ÛÎ-@_x000F_zýö-@#âçs-@n_x0013_%B-@_x0001_ä·í¤_x000F_.@Ð_x000B_ùç.@®ÐÁ»_x000D_Z.@_x001D_·£±F/@NÂIv_x001F_Ï-@×Æ_x0005_ð°W-@`j_x0011_h.@ï_x0019_ÖÝä-@©B±*|.@-ãÏL.@Ò|?_x001F__x0019_.@&amp;§_x000E_Ìð-@ÿ_x001A_'mÀ-@T´m_x0008_ûÜ-@d_x0015_¯¹©.@Sî	àHX-@yûÌn&amp;.@KW_x000C_Üò.@iÕBïß-@_x0016_ºàüÒ-@_x001C_J_x0001__x000C_¼4.@ìS&gt;ý,@µ_x001D_4sÄ.@:)ôk´-@AAsA-@hn^_x0002_Q±-@_x001C_(¦Ôi¶-@_x0001__x0003_·yPôÌ,@+_x0019_'ë'Y-@XAidÊ,@_x0003_ü_x0007_F_x001F_b-@û[mË_x001B_Ö,@³tÎÈ+.@Ý3æ_x001B__x000D_Ç-@è¼¨Z.@Rò'óäs-@TjX_x000F_ó.@½d0g",.@9GSL9-@u¦Ö¸_x0006__x0011_.@Ë@_x000D_bm«-@¹@_x0005_W.@t¾ÆÀä-@(A_x0002_¼3#.@ÛU9´_x0012_.@÷_x000B__x0013_Z´T/@,3°hä-@Kù=ÑÕ-@#(Ñ_x0001_/@m/=&amp;&gt;å-@IìÂø-@ü_x0018__x001D_p¯È.@7IÊ 7.@_x001B_ûÌl{_x0013_.@õÚ« .-@f	Q_x0016_.@_x0007__x0005_má#-@äô¥x_x0013_í.@Ã3Û_x0012__x0001__x0002_Ç\.@kR4¿¤-@(à«_x0011_v-@_x0007__x0015_a-@!Y(s.@_x0003_cÅÄ³-@ó_x0013_a¥_Ï-@_x0017_â*HÈ-@_x0016_d?^ý.@÷_x0006_å¶Ãö-@K_x000B_qÑÍ9.@_x000B_OjÝ¢.@ìÎîåc½-@;H_x000E_á.@Xürw¨-@_x001F_;ò5}Ò,@3_x0001__x0016_´÷,@ïêX9ÜÚ-@+#_x000E_a«.@k7Q_x0008_ç-@ô1ãl.@{_x0016_¦Õ´.@ïk¥_x000F_X-@KæN+#_x001E_.@½ K±ç_x0005_.@q_x001D__x001A_sLõ,@¦ËvW-@êøE/_x0013__x0004_/@L§-Ú.-@_x0010_)/.÷Ã-@_x0003_àd¸7Æ-@\_x0008_Y9X-@_x0004__x0005_5'ñ_x0001_X-@ð{´ä-@ÿ6ÝÕØ-@w_x001C_`I·­-@ÂÕ¼C_x001B_=.@­;*?ø-@C/ÀP¹-@_x001A_D_@8-@_x001D_KÆ»è-@!©Û"kN.@êiÛ_x0002__x0006_ÿ,@LàAï.@3T¤2_x0019_-@:ÌvÀM_x0003_.@Ùb-@ý¥Y]7-@5¿2Sôg.@&lt;TG¢s-@n_x0006_î_x0001_µ-@PÄ_x0005__x000B_.@_x000D_ö,Õy.@u\ýèÌÞ-@ó£T0¾.@õ_x0018_L/wÔ-@õY{_x000E_®`.@uÿi_x001B_øi-@ó	c_x0015_rÿ-@MZ¤e}-.@	7NY®?.@Ü«;_x001E_U¡.@*XÓ_x0005_þ-@·s_x0001__x0002_×ì-@mEþ_x0013_.@Î÷Ô(_x0002_ò-@[îó9-@_x000F_/5¦¹-@ ¤Ï¯x'/@{4×_x0018_Ô_x0004_.@_x0015_qQÂ_x0013_`-@_x0014_zÿÅWÄ.@Ú_x0013__x0018_j³-@Ç_x001C_@Û_x0008_´-@^ç¥÷_x000C_Û-@__x0002_hK,/@Â9"âÂ_x0016_.@¤ ×Fì-@²8è9g.@:°aD-@µ`[_x0015_Bô-@Bªk%fQ.@ì=].@_x001E_ªF_x0007_Ñ1-@ð_x000D_,T:Ò-@§.ÜÌ`.@_x001A_Ï7öÞ«-@C_x001F__x001E_?+J-@_x0003_B!öÖü,@/kW{_x001D__-@F_TÄTv.@_x0005_xqÞßß-@Ê$_x0006_¹÷­.@o_x001B_KÝI.@4b]Qö-@_x0001__x0006_,Cg+3.@-Ny1æ-@Is_x0008_(#-@*_x0001__x0003__x0010_6ç.@fÛ~øh^.@_x0006_/¿h_x0004_º-@»_x000F_6ÕP.@_x0005_	0kÒ-@£~,vo«.@e¦Å_x0004_¼è-@_x000C_dlº.×-@WÄÄ$&gt;.@Öe¼ì_x0011_.@'_x0005__x000F_ð?,@½_x0002__x001A_/É_x0005_-@_x000C_ë&amp;rÙ-@O¡vð$.@_x001B_Ïêí+ê-@ªDe_x0011_p.@ëÖcÝ-@¥24þÑ.@b_x0003_"f®-@_x000B_ñ)_x001F_À!/@»W6â|.@]ë_x0007_±%d.@¥k÷Íg-@_x000F_½)O\.@eÅ`Ê°-@_x0014__x000C_ÊDã,@t¡í_x0007_6Ñ-@G_x000E_ÞË_x001B_,@q¶û_x0002__x0006__x0003_U.@«­_x000C_DPà-@B_x0007_ME.@A#&amp;_x0002_¦´.@zO.0{-@_x0005_­3_x001A_¯-@6µM©_x001B_-@|ö³_x001C__x0004_l-@ßySÿY_x0001_/@Ü1R:Õ,@±4íÆ.@Y_x001D_y^_x0010_.@&lt;ðãÆäI-@uã)ü-@_x0002_òÖíQ-@ÉÆ*v?_x0015_.@6ø_x0014_ì_x0012_.@£_x0016_6ÛäÒ.@ð5_x0012__x0019__x0002_/@É@ÞKn_x0012_-@ø ,î_x0014_±-@õaLÕ/.@_x000E_$Dëª.@G9_x0014_&gt;;[-@­¯~_x0005_Z{.@29_x000D_¥sA.@%z«´-@Þÿï_x0012__x0004_.@ØÕ_x000F_¿ÝÁ-@vÉ½_x001A__x001D_-@ø¸4b¬-@â|&lt;ÙzÌ,@_x0001__x0003_7´_x000E_ÓNì,@Ênô_x001F__x001B_-@Û¨§_x0002_oS.@úyÙÚDÉ-@_x0008_ùRÏÍ-@«ý&amp;-@¯Ä·t[-@"&lt;Z©&lt;.@óRCÌo².@aN;¯.@Ò5c°Ç-@¯Ù_x0014_ãNê.@_x0011__x0010_ý1f.@Å	²_x0008_ñ.@#© ­_x0007_.@Ô=á_x0012_.@ëî/ä2.@Èß/f2-@_x0016_ÒÖüÎ-@yÐHÓ-@Æ¯¦ôå,@Ð©ìyp.@_x0016_ï³H¨C-@»*[´£-@bPÐ¡»¨.@mò_x0007_BN²-@[ídv-@þÃ_x0015_Èë½-@'+_x0007_Új-@P¿UáÂ.@W&amp;í$.@Þ	Ì_x0006__x0007_Q-@;G³ÀØï-@Þ_x0004_&gt;d°í-@ã_x0014_Ô©-@óè³_x0015_.@P­¦T_x0001_/@T _x0006_ÕÙò,@ØPy®õ8/@u_x0019_ýóZ-@_x0001_òï»½-@¢¤×ÈÜ.@£qý'ë,@°E¡BuË.@ê!ÝO&gt;2.@[0Oã.@U_x0015_Âì¬-@v_x0017_vJ.@²ðeÜ¨-@-6áÚ3-@_x0018_s6_x0012_N-@4úQ*¡-@ÉÃÿâg-@òÇ_x0002_;&lt;A.@_x000D_¬_x0005_}Ë,@`²V××è,@h­ö }-@S3ôÝ&amp;S-@_x001B__x001A__x0003_uì-@@]6ÆT-@Z_x0019_y¿l-@._x0013_D(è.@âlÑsÁ-@_x0002__x0006_ºYx¹Ð-@¢'Ò4¾u-@éè]kÜa.@"¶§¼§v.@øëÐñ_x0002_.@ÎE_x0002_A-@/O3_x0010_êL.@Þ?ÖìN-@q"MÈ9-@û1ÐVÞë,@h`Ý,Ä³.@wù½jXf-@°NO_x0016_îî-@_x0016_Ë¾_x0019_-@S_x000D_Ã3-@lm#%Ú.@@¥_x0012_ZQ-@_x000E__x0005_Æ2¶.@Ðn÷_x0010_Õk-@X=%-ªT/@v_x0019_zû®¥.@oF¦Ü}.@è¢±£¢ß-@öþd_x0003_&gt;Ì-@Ù_x0008__x0004__x0001_	.@µ\_x0014_ Û:.@³x½é-@_x0011_^ï_x0016_&amp;-@æ¯©¸÷.@¿á¦¡Ä"-@_x0018_|PkôI.@Ó¨d_x0003__x0004_½_x0002_-@U6d?X-@Ï]Âe9/@êþÄÉ´.@ÅU'A_x0014_ø,@µÏÀJ±-@_x0001_GóÁ¼³-@_x001D_çO@þ,@BÙ·Ø»æ,@_x0013_R_x0019_6.@´¸·mÅÒ-@®W;P_x0006_-@jÛkb.@H7^ÐÅv-@b_x0002__x0005_Ôú-@ }4Ùf_x0017_.@_x000C_ÉwÍ¶Ö-@öfµÿcÈ-@PVØ L&amp;/@J#XìnI.@C_x0004_4ý¡è-@eèñf.@k«Ý2ä .@aþÒ§_x0004_.@_x0011_Ïsúýc-@¾÷Nä-@RÂ¯ÓÈ-@â:_x000F__x0001_-^-@k¯Àp_x000F_.@wÖ`¸_x0014_Ð-@Q­»[.@Ö2òt¹_x0013_.@_x0001__x0002_hi:_x0019_¦J/@ô8÷õm).@W\_x001B_Pc-@e-À{_x0018_¬,@_x0007_§mNY_x001B_-@$¢_x000E_/@¯Ô6(w:-@ÈX_x0016_¯·´.@°6Ýn-@_x001F_cïÏn-@_x0008_Ld}c.@Êz­c÷.@Ê9_x0005_Ì-@­[rbN-@ÒQf.@8¹¤-@õ_x0018_X_x001C_-@1BXcæ.@:1_x0014_bk.@ÐaÕ×Û-@3§Wt¹U.@_x001B_eÀà_x0012_µ-@¿¢jÁ .@ø_x000B_ÂA.@&amp;rÊÔë-@,ùk?¾Ö,@$í_x0013_UA/@u_x0018_Vn.@û?_x001C_/@*É~V-@oÎK§_x000E_-@æ_x0010_1s_x0001__x0006__x0003__x0013_/@Í¨z7H.@÷*èv.@_x0014_(ñ]ê,@éÒDæÅ-@=ípøR.@Ñ_x000E_%-÷,@ÀF¬µn.@?ä!Ug¿-@¹-îdÔ.@HÐg_x0007_%_x000B_.@ÿ_x0002_í¯ñ,@tW«´=.@Obé!W¬-@8ï_x0004_ÉÚÙ-@A¼ð_x0016__x0006_.@_x000D_ ¥_x0006_l?-@a(ÚÔè_x0016_/@!àÑ³:Z-@i¢_x0013_+%?-@¯S²É-@JÚb_x0007_÷-@Vt`_x0003_×ö-@b_x0019_:B^.@_x001D_½³_x0004_k_x0008_.@òÔ§_x001A_îÀ.@q»_x0016_"ñ_x001A_.@³DÕ_x0010_¨¨-@_x000B_h«_x0005_.@¯¶M b.@BßsçÞ,@R¦òd_x0011_-@_x0003__x0005_ÏÑ¡.@Þà]&gt;Uà-@e¸ê_x000E_°-@«TÑ¿&lt;/@d«_x000B__x0002_-@Q|¯«å-@à4Þÿ¥-@m»ïè.@ÊÄ#¾/-@ªxt¯&gt;}-@KÈh±Éë-@_x001E_£rc.@b77 ©,@-°ÆP*2.@°¢rÕÈ-@}_x000D__x0004__x0007_-@:É_x000D_L-@¦&gt;H­_x000F_&gt;.@_x0011__x0010_ÛD{½-@;¦zËª.@Ð1_x0005_ßÉ-@_x001F__x0001__x000E__x0016_k.@Í_x000F_å[§-@TsJ¢f-@Jv°Ê(¢.@Ê]º² .@ 8ùW+.@Àr0ú^.@ãðÇ(|+.@¦Ìxè--@êþ.@ÉÒ]Â_x0002__x0003_¹1-@_x0003_2xãhØ.@aÅíÞ-@_&amp;Zñ5-@Þ_x0001_''V-@eÇîÅÁ-@ 5xä0-@VßÇ;,@,ÖuÕG-@$Fnù¹+/@_x0002_¬5êtÙ,@i¿ª©:_x0013_.@_x0005__x000F_§&lt;©.@ÈöÓe3`-@ÍØ½J	¨.@Á\kÍ-@÷õO_x0016_È,@·$Ô9Ðn.@~Ô`Çß,@â0_x000D_n_x0006_.@_x001E_ÉÈ¶_x001E_Ç-@ï¦~²G_x0006_/@_x000B_Y¨®-@_x0016_ÛÞS\/@$×ºaÀ*.@b¡3þÔ-@&lt;N_x000F_&gt;|.@Ì_x0004_Ðí-@$+)í=Z.@Ïò_x0019_"_x0013_-@c_÷Å¶f-@ÝÝf§-@_x0001__x0006_rei;ã´.@]_x0002_8Û /.@½ÛÒ÷èã,@#yòºÿ-@®öõkÀ.@*-õß_.@_x0018_Tªè·À-@xwêC3-@ï)-@AÙ¤Àq-@%_x0005_ÇÚ.@éVô.-@w_x0003__x0004_¢h_x000B_.@øH_x0008_ e.@È«_x0007_@­.@5x¯Z,-@GöP_x000E_èä-@®O+A_x0016__x000E_.@VÏÍÒÐn-@ÐZ,_x0008_¤õ-@E¯ÈÚ§,@¶ý÷-@£8ªTUz-@Í#½&lt;®Ç-@Z&gt;x3ò^.@©Y_x000C_ýs-@ÍÈ_x0015_û	e.@"és´_x0006_ê,@&gt;Þ¹_x001C_|c.@tg%Ñä-@}+0,6.@ø_x001A_ª*_x0002__x0004_Þò.@_x0019_ÊÐ%y¥.@BWÝ-4Ð.@òOÙ	Ò-@¢í_x0001_5U-@¤_x001B_¾Ë-@Ô´g_x0016_"-@t±´Zø_x001C_.@_x0014_KC6M¼,@ô_x0003_],#-@tÞ6_x0019_å_x0004_-@Â)äÒbs-@^&lt;gyU.@ü3`R	d-@«ÛØþUÀ.@-Ú_x0002_&gt;Ã_x0006_.@'§rLÚU.@$¹Ïw -@4­_x0003_'_x001A_¯-@¬¬Ô_x0014_.@?ã¶\JÂ.@Î[Lfw-@+©åïÙ-@_x0003_¥Ðý-@r+-@Ç@-öX.@¯}søX-@3ôr_x0006__x0010_:-@_x0018_Ïz.@dU|Y.@&lt;_x0007_Ï«yì-@_x0004_ªÃôC}-@_x0001__x0002_?$3Íz.@_x001A_âûÊ-@þûÞý-@¥k&gt;5à-@_x0010_·Ì£_x0011_/@{_x000E_ca¾_x0002_.@÷`7mçÖ-@3fücåç-@_x0010_'ëî´.@+PÖwÁ-@Û	^s¤ì,@Ú_x000E_°JÛ-@Þ×É-@HéÄp3©.@°ç_x001F_/è-@_x0004_Gt9.@&amp;NÑ-@§_x0013_^067-@_x0016_Ãn»A{-@ò­"_x0019_i_-@ß¿ï6|.@ÉL®_x000D__x000D_C.@o"&lt;.@Ó&amp;¼×xy.@ÈNé»È.@ö{# Ó-@è_x0018_mg.@_x001E_'úH\E-@E_x0016_ù1ú®,@4a=Ist.@Ê¾ëþ¶í-@]Ñì_x0001__x0002_PS-@ÁI­|*-@²N6_x0013_À.@aÜ-ãkÛ.@½;ÀM;Ê.@hIdÁ~.@`½¤-@_x000F_ièUr-@êl:æJ].@NS_x0007_lÎ-@ÆInÒ#.@Ù¾yH-@4_x000C_ã9Ø.@Ee-_x0013_Ù¾-@c;]L¯.@G;\ýñ¨.@T_x0001_og|µ-@FÀ¥òþ~.@5_x0013_cN-@¾£ÙV_x0007_.@Ë/j_è_x0004_/@}ØÌbÿ±-@?%Ü¸_x0018_/@èß_x0007_ýj-@48{÷-@ K&amp;^#î,@¼ÂÐcÌ.@å_x001C_ÅÄ*_x000D_.@PR®¡v&lt;.@êAÁ&gt;6e.@B_x0014_Ò¾á·.@»_x001B_´?.@_x0001__x0002_g_x0010_ëK§-@9½YD.@_x0015_ËGIC .@ÿ$gÄ$.@³NÌiæ-@_x001E_¯â-@d^Ä­Iv-@9á_x000C_hÕ-@Ä_x001C_hÅóG.@ï#·_x0007__x001F_¿-@ì]Ï.@°Î¯n-@_x000E_Yl3Â-@¦èmêf.@e[ÃÐ-N.@¨²ÐÈâL/@Ñè­{_x001A_U.@YÜþK_x0007_Þ,@lÙ~;.@_x000B_:6ætQ.@ç!_x0016_K+.@í-Ã3'-@_x001A_ó_x0001_ù¡.@ô:ÉÈÕ,@b?Ui-@_x0019_¯òî_x0001_.@#³á._x000F_ä-@&gt;é§_x0016_-@bü~f-@2DÐa_x000F_³.@ÎkzÙG-@_x0010_1HÀ_x0001__x0002_4_x000E_/@í½Æ.úà-@\*0Qù_-@_x0012_5.?j}-@¥Ëé×_x0008_.@.¶Ý|©_x0003_-@3izUR-@_x0016_ÞzB¨_x000B_/@½µ_x0006__x001A_á-@T;,¡c.@%lNõq-@Á¢2'Û±-@÷uOÍÆ_x000F_/@Ö_x001C_ü9_x0002__x0015_.@¬ ¡þBµ,@_T_x0014__x0003_Ð-@`_x000E_i.@Ô_x0006__x000D_Ó§,@z_x001C__x0016_¤Ö&gt;.@Ü_x000E_ýþUè-@ªx_x001C_³{2-@_x001C__x0003_;_x0005_D/@7n_x0002_.@§+_x0011_=-@=e;²_x0017_¼,@u0Õ¯_x0015_.@äK}"Rø-@_hÚ937.@$_x0018_Ìcá&gt;.@?Ñ¹¢z.@=_x000F_íöñ-@=¯ÕÓ¯d-@_x0002__x0003__x0015_.Æ¢ù.@~0Ô_x000F_&lt;¦-@¶"lSûÇ.@ô{]Ú¢Þ-@õ/ÃY.@þåç"®÷,@³Ú`X¿-@y_x0006_æV"_x0006_/@pPsÙl-@ù+yßm)-@i_x0001_{s_x0018_-@Çê	_x001A_¬_x0013_.@_x0007_ÚPIç_x0015_.@E_x0005__x0014_õ\Í,@k¡ G¼-@ªu?Ë2-@klå.@­_x0011_¸_x001A_e.@_x0010__x0002_ë`9é,@»Sb¯j.@äâ­¢Õõ-@_x0017_Ëð~_x001B_-@hBÜ_x0006_.@®°ïAý]-@ç_x000E_7dÞû,@rFP5ý-@oU°ô1.@e¡°×-@(KçÓÄJ-@¼_x001F_dÇª-@i-_x0011_sõ-@_x0003_ò_x001C__x0002__x0003_T.@-G=ÓÖ.@_x0016_²$Êw_x0001_.@_x000F_bV_x001A_úâ.@ü_x001B__x0010_S¢w-@DÂó§ë.@«ë9·¨.@©?g vý-@ÿ^Ïò..@¸kMmF-@_x0017_¡&amp;8Ù..@rMQàËc-@Æ?µàÉ-@_x000E_©Ü0©ð,@MçÞN.@³3®a_x001B_2.@[_x0008_üÿ]¸,@¥_x0011_¼_x0016_.@o¡^x-@Zx_x0015_/ô8-@½êÑ_x0005_²©-@ß{_x001E_p«.@_x0006_eÛé,@_x001B_7Ö__x001F_-@ßèØ`_x0003_-@êT/å_x0004_.@áG_x000D_å¾-@._x001C_$ÍÕ¤.@iiL_x001B_Dz-@_x000E_÷dßÑ-@6Ìâ_x0004_ò-@P$_"f-@_x0001__x0006_óoZØxÒ-@»0A¶e-@_x001B__x0003_W(_x0005_­,@mWývÜÅ-@(ÿf¹(.@½:êÍµ.@­{sÏ¤¥-@M_x000D_$=.@MNÊOu.@_x0016__x001E_l_x0010_$/.@:_x0018__x000C_ç(-@-&amp;_x000D_¿åð-@_x000B_{ºA:.@jMík.@Å_x0014_¡-@K×|_x0013__x0018_Õ.@ÆÃÏ¾.@_x001E__x0014_ß9µ-@ Ê®yK{-@¸¿AËÅç-@_x0002_5§	zù.@È_x0010__x001C_-@Ø|-_x0013_w4-@_x0011_j}Þ).@DÀmÊ£.@ hcPµ,@ª_x001B_ýº\_x000D_/@aFl¦Ô-@¢ªÓ_x000E_û}-@_x0001_¶%/_x001C_.@Þ_x0006__x0004_1.@hj_x0003__x0005_Fv.@\~o¶§.@4E²&gt;øb.@`ûo5y-@¢_x000F_ð_x0010_%.@}&amp;|Êi-@¿2D]¼-@viP!¹-@U_x0005_»}Û,@ÏvÚdÞ_x000C_.@Ò,_x0012_Ó.@_x001F_qùÚó²-@*Ë&gt;ý%0.@?ÇÑmÞ°-@¬ç´îô-@/"|__x000D_.@B_x0001_}¯1.@íNG{.@üþ"_x0002_m/.@©ÿ´¹Ð~-@~YhQoß.@o_x000C_ÁÚ_x0003_/@gJ~a\/-@äz:@Â.@_x0010_uBý.@`_x0012_däN_x000B_.@z_x0011_dÑ9á.@ÈÁ_x0002_!É-@_x0012_4ÉÀ4.@Ð¼Ø_x0004_¶ë-@¬\|6Z-@[¡Â»)Â.@_x0001__x0003_§A_x0016_&gt;z-@¯¸ô°_x0008_J-@_x0008_ÁØ_x0004__x0003_.@nÇEö-@Ù|¶H©~.@ç:1_x0002_A-@éîæÍòÂ-@_x0004_^×@\_x0006_-@{O¹Á-@-®Æâ#ð.@):ûÏD_x0015_.@D¶º.@ÂVÐÖ8.@_x0004__x0004_râ-@©_x0008_ÐwCö-@_x001F_ü_x0012_|&gt;-@QI£_x0017_.@¯_x0014_µDò-@Ê}ê÷_x0014_-@Æ·}e\¬-@ø,b%Á,@Á_x000E_þÕ°¨.@Ð:ëçå3-@z_x0014_ÍÝ_x000F_-@ñ$_x0003__x0001_8Y-@¶ÙHÚÛî-@ü_x001E_gÆf¬-@ÕëÞ-@_x0002_Ú]Ñ^§-@ì£Ø_x000E_íÌ-@$Lø¾©.@ÓÜ_x0011_ _x0002__x0003_=:-@½_x0010_A¦Ð.@Ô!û6-@E¨¢Í{-@kL`-`.@¶V!aÜ\-@aø_x000F_¯û_x000D_.@Ä;&amp;Òc-@ÎÁÒñî_x000B_/@_x001D_	ªÈ0_x0013_.@w{½¸m.@$[Àz_x0001_.@þ_x0017_­_x000B_¦u.@	_x0017_7fH÷.@Kª_x001F_¥¼,@þ¢ùË_x001A_.@5ÌèR¯~.@_x000B_;~¨.@*_x0014_)Ý"_x000F_/@kNr_x0012_-@M¥à×¥°.@ÔÚvçj-@y_x0014_ïeI¢.@KfND¬_x001B_-@Hè	O.@èpD¥.@·É*L.@Ïgi_x0017_æ-@ÖR-@Ôæ¸_x0017_-@SàÕ _x000E_Ú-@i:þ¨Å-@_x0001__x0004_Oã}_x0003_J.@(ce_x0002_¬_x0013_/@p¹Yeêò,@¹Kâ¡2-@}_x001D_BpP/@¾1úÚú,@¬§æH:G.@_x000C_ý©_x001D__x0006_¶-@uB?ÊWì,@ô?ñ»c0.@x}»õ¿Å-@¼y2ÅS_x000B_.@_x0001_ÉZPú-@BP3_x000B_e,.@fL3_x0012_3O.@%|_x001A_¡Ô¾-@ u_x001D_x°.@õÏ?Æþý-@8_x001C__x0007_.ÿ-@»ÎmØp-@"½v^T-@SsÏcê,@£ÑÊ_x001B_Ç-@À_x0014__x0002_³¯.@|;ö0®,@_x0005__x0011_Ã%¾.@]¶Â-@Ô¿Ax/@±û£_x001D_Ø--@á«|rã,@u'(ÍÕ-@*´A_x0003__x0004_P=.@Î_x0001__x0006_¶ò-@Â{â¨@S-@Gÿ_x0011_«Ö_x0015_.@_x0003_Yfª³/.@K_x0006__x000E__x001A_y.@	}ã5jÜ-@L¡Êþø½-@s-$l_x0007_·-@&amp;/Nÿ6_x000C_-@/µ`þ .@·ú`.@0¸"_x0013_¤@-@¶ó¢&amp;-.@jCªK-@®ÉþÝ:Ù,@H_x000E_O._x001E_l-@IÆw_x0015_².@_x0005_åíÏÒZ-@¦:Äå[{-@L#}´î.@_x001E_ô} .@(ö$_x0008_;.@ÍÑD£t_x0014_-@£Án{i$.@V^*_x001E_ó-@ý_x000E__x0012_²ZÄ-@_x0002_ßV)µ_x0016_.@1ùÅ¬l-@7ÏELï_x000B_-@/_x0019_}Ï_x000C_.@å_x0006__x001B_ÂÚÇ,@_x0007_	psêczÞ-@1Æ®t_x0002_.@_x0006_zSÛ,@¯gk.:.@É3¾¼o.@3àS_x0001_¹,@þê¡¦4ß-@.l_x0016_¿P_x0018_-@ßê_x0012_+{-@5²:_x0003_/@3_x0004_M(.@_x0017_±"D6.@ÆÆ'Ó1Z-@ÐÅËâ {-@TÈ_x001F_Â´Ó-@Ï_x0012_¢,Y.@+Mæ+þ-@#Ä_x000D__x0008_|S.@_x0005__x0002_,öÙ-@Úvu_x0010_®W-@êæÉ_x001D_J¬.@¶Å8è_x0012_Ù-@_x0017_Ö&amp;YE.@È¶ÏÛaç-@h_x001F_ôZn-@{²üfÿ-@qÜü».@§K_x0015_v].@á¼Yè_x0003_.@@cW}%.@h+Ó_x0008_ÇV-@sûÌN_x0002__x0003_s¾.@ÚÞø!-@·õ Æ-@Ê8¾_x0019_Íç-@i¯_x0017__x0019_t|.@_x001D_â_x001D_¶.-@Ý0&lt;Æ_x0012_-@TÓïØeÃ-@7öðóH0-@ø'Ï¨O3-@~_x001C_1Ð¨Ò.@\Jæ"5,@¹Ä#oXu.@i_x0003_Hå-@¯G"Ç.@¡Ê7£éÑ.@ÑÔß´¡_x0002_.@¢Z¥Úµ.@I_ãïÖ-@î_x001C_WYÃ-@_x0001_ÓRÕE-@êrp? .@8èo¿Æ.@A_x0002__x0011__x0004__x0018_î,@a?{êk-@Ã_x001E_×Ì.@ts_x001C_N0Ã-@&amp;TÔFÿ.@Ã³m:\&lt;.@mÀ«|j'.@n¦r²(.@iàSEÄ-@_x0001__x0004__x001F_ÃxAÄ-@_x000E_Ù_x0015_õ¾î.@_x001A_&lt;g}xJ.@_x0003_q¸ãëT-@-_x0018_¿_x0010_F7.@M_x0005_â¨_x001D_Õ,@ÜXfú_x0019_-@J9¥¿Vô-@«åðT_x0016_B-@ñ_x001E_5a-@?_x0015_^$m-.@{N_x001D_D¾.@¯_x0006_ì×´-@_x000C_b·M.@¸6ß;¿û.@e_x0016_#­#.@_x0002_ëe_x0015_ÍV.@=Æ'µ(_x0002_.@Em_x0011_´·.@_x0017_Õ,_x001C_/@Tq¿M.@_x0001_«Ëé@_x001D_.@"+z«_x0019_2-@¼cV±¬-@½_x0012_½:vê-@¢_x001B_D	Á.@¹k3|_x000F_û-@Ãë`~Òã,@ÁZíð.@Ü³Ì û,@_x0013_tT?-@K_x001D_L_x0002__x0003_4¿,@Bûý+/@µê£LJ.@_x0001_vÐóÌÿ,@._x0010_OÊù¼,@úR² Á_.@\øqÁ,@·ïZ_x001F_¾ë.@¾_x0017_.©çÇ,@VAðÒøø-@÷_x0003__x000D_ç_x0013_.@;_x000D_æéu9-@#êÄ+jÖ,@_x0012_·_x0008_Ü×-@p_x000B_ü_x0015_û-@%Í_x001F_7ÐÁ.@?ã0u,-@_x0016_ÕTM.@Í`Úlì,@¬Få·-@_§5â.@Ù£_x0008_j_x001E_.@ôáñ\(-@o½:fu..@È¤Ày_x0002_Í-@Ûéå¢áâ.@[¡J_x0019_ãa-@7§ÿ.@_x0017_J&amp;f:_x0015_.@9NÃ__x000B_ô-@FP/¤_x001E_å-@KQþ_x0012_¿Æ,@_x0004__x0005_y_x0007_"¸å-@j$0 _x0014_-@»æ¶£¢ÿ-@%8®¹Û-@9Ý²Ó	ì.@Y[ú_x0011_.@EoA@_x0019_Æ-@ºt._x001D_þ,@swª	îþ-@ÍÅOÇ_x0007_.@ÃP_x001B_Ì-@¹-dß@.@pë_x001A__x0014_°-@¢Ç~&gt;;.@Þ	Bò-@Ûî/_x0010_x-@1~?_x0019_f´-@JÓ´x\.@ßÉñE´ì,@_x0018_ôP0.@&gt;v°ØT_x000C_/@,_x0001_4´H_x000B_-@P_x0018_8_x0008_á"-@yî°_x0003_y.@ÈK:ù¢ª-@eoÐßQZ.@öG«.@Iú_x0013_Þ.@Ò_x0019__x0002_°¦d-@÷MÖ¯óG-@Yò_x001B_xM.@àúý]_x0001__x0004_ÕÂ-@_²þjxþ,@íeq`ôS-@Ý?¬5-@_x0001_!üòb-@Óe®HÑ-@Iï«_x0008_Å.@Ô^J°_x0008_-@Úw_x0015_ å.@_x0003_áÖ¿­,@|ÜÄ­.@¹ vvü-@_x0010_D?Å¢|-@ûrºqà,@¥@PÄ%_x000B_.@_x001D_oÎ=p.@ÖD§$c_x0019_.@ÀbV·i.@¶±«:Y.@#m_x0006_6«.@&gt;£ç_x0005_Ô_x000C_.@ñ¯_x0010_4¬.@µÀ_x0001__x000B_Y.@H_x0011_®×^-@¿b¾gç.@h_x0002_:dZ.@á?Rlîù-@Xµ·M¢-@&lt;£ãõ-@ì3¯oÿ-@_x000F_xÎÃG_x000E_/@ßëæýë,@_x0001__x0003_eéäË]-@tº¢-@ô;ztMÔ,@vöDXhN.@ÍÐV_x0001_/@ÌÊ_x001C_Ï-@o!;7µ-@ð-ØÉå-@Ø^_x0012_Ú\-@2£[É_x0007_Õ.@M9|_x001B_Ò-@6áºwÄ-@¬,è_x000E__x000B_/@_x0016_tK_x001E_4+.@ ?¨í´9.@I9êYõ-@ãBDN.@3V7Tµ).@î°ðIp¦-@Î_x0002_Å_x0005_P-@³ãgå3.@;_x0002_¾èÚ{-@jJ+_x0008_&amp;-@ØuþÎ[.@8[úÚÝ-@ÔÍñRJ.@V0¶VÝ-@¼N2__x0004__x0018_.@½ÛE&lt;sB.@mµñ!Ü-@®÷MóÚ»-@ã&lt;3ë_x0004__x0005_°]-@næ¿é»,@}_x0002__x0010_{®h-@â:4_x0007_"Ö,@ZØôVK.@# _x0019_ni.@"åÉBg?.@Xd{³å.@{N ¶öí-@f_x000E__x000E_m-@_x001A_X¹"~-@8 £_x000B_À°.@x¶û3ìï-@¯r(Ëu.@®ªMO$t.@¼5x_x0010_ä-@×û_x0013_A.@*æÄNL-@!ë	ä½o-@Ê_x000E_C¾_x001E_.@~ôð_x001E_.@_x0001_*7_x0013_3Ã-@£ñ_x0003_èº_x0005_.@´î¢MÆ©-@C¡û/|{-@Úåö¡\a-@³óü_x0017_.@I»)_x001C_¹Q.@ò=Íëá.@ë/Ð(¸-@_x000E_úLðk-@ù£\Í'.@</t>
  </si>
  <si>
    <t>3c9210cf694e7fd90fa3bccf697dcfcc_x0001__x0002_¡x²(Ë´-@VWyí-@Ú£é&lt;!_x0014_-@¶_x0003_àSÈ-@_x0013_~£Í-@_x0001_Ùiä-@deÜÌ.@yxÅ«\.@ëÑáüØ¼-@#d 7G½-@·%v&amp;4{-@_x0011_âÏ´åJ.@YGÑü_x000D_¥-@iT8õ V-@ÏáPg.@¹O_x0012__x000E_²-@&lt;,ÛÈ/-@ké Ç_x0011_«-@ßb_x0007_.#".@´ÌR-@Êq_x000F__x0017_õ-@òì{ï_x001B_-@Ø_x0002__x000D_.@&amp;¦r_x0015__x0003_É-@'BÓ_x000E_C-@{Êf^_x0006_h.@Ë{?¡_x0010_.@eIS×ñ-@¡·³0_x0019_.@^_x001A_óJÏ¶.@?¼ÜZ.@ñ½&amp;_x0003__x0005_/¶.@¢Vªð$_x0015_.@wúäôã_x000D_-@_x0006_9]ÐÀ,.@_x001E__x0004_%o.@å_x000D_xüìw-@¡ÅP_x0011_-@s#u6|_x0014_.@£½_x000C_$u*.@Å®'Þ.@ylõ&lt;#f-@u§r&amp;Qñ-@_x0011__x0002_ýò_x000B_Ì.@4õ·Z¦-@_x0001_iÛ§¸i.@ È_x0017_ò¨.@¹J_x0013_üÏõ-@£r_x000E__x000C_.@]p_x0008_¼aÄ-@5»()«-@iààmÎ.@qü$î¿-@;'_x0018_`C¥-@ü'_x001E__x001D__x001A_-@'_x0002_ï,@£0_x001D_Ï_x0018_-@_x000F_a_x001A__x0013__x0016_5-@ÖÙÐkÛ.@&gt;ãô\#.@)Y_x0005_|-@qÓ.çj.@&amp;Ù~h_x0019_'.@_x0001__x0002_¯øÖä[.@w¯ð_x0007_©Ú-@jÓ_x000F_Î+ï,@X#_x001D_é_x0012_-@ýXk_x0005_v-@_x000F_Ù|Àù¤-@EgüLHÄ-@_x000B_§ßy-@L_x0019_®L_x0011_¥-@_x0006_$ -@é£ªAF-@3__x0003_x_x0016_-@Ë_x001F_Ir_x0007_.@9_x001F__x001A_a@ì-@Ïµþbå-@ã=Lg¨­-@*bÐêl0.@þÏ8ù;-@'0-Ô3g-@ÿ_x0005_²=?K-@GØ¡¼	î-@_x0007_¢©:@Å-@ êÓ_x0012__x0014__x0001_.@_x0016__x000E_8ÂÖ-@Ü¥Ï*¼-@2¹¡õÿ.@_x000B_Ç_x000B_BÒ_x001E_/@¾Òª.s*.@¨*ó_x0011_.@©Áqû¾D.@\v¹~°-@ctM_x0002__x0003_²&gt;.@xèÐg_x0002__x001B_-@"?­RpV-@s_x0018_õ_x0017_a-@ï?`vì-@_x0008__x001C_ë¯_x0016_/@_x000C_º³PlÝ.@_x0001_|Pf¸c.@Ø§´¤¶¨.@hö©_x000C__x000C_-@ËÐy_9/@w!×+"-@$Ùá_x0012_B.@BÓ_x000E_á-@qò&amp;m_D.@MhÓÙ_x001A_/@$~E_x0003_.@¢bBû_x0006_.@ñ%ÎÓ¨-@v¬S	vK-@,Ö´W_x0008_.@_x001A_®Ôõ{Ê-@ùñü-@_x000D_h_x0006_ò_x0011_y-@ÞëÓ/½'-@Q^Ôñ_x0018_Ó-@ó¿_x0005_÷Ät-@_x0012_P_x001F__x0014_J´-@Y\_x0013_QÌ_x0002_.@È_x000B__x0012_"¥¼.@Ù_x000E_Èàà,@E* _x000C_5Ñ-@_x0001__x0002_^eåy&amp;x-@n)_x001A_X¯-@_x0005_*öÛþ,@pÒ¤¶_x000B__x001A_.@\NÍZ¶	.@ý²á_x001A_Î-@Vr¡â°-@ÓÆ¯Q__x000F_-@ðg{Z.@ë1Ùäy-@¯øæ¨.@(RQe_x0007_.@/^_x000B_"Tx-@9dEÐ[-@«aª=éã-@sø¸Ùv.@$üÇ-@_x0016_óeç?c-@ON´-@¯þ¼é_x0004__x000F_/@êÝ_x001E__x001F_m.@_x000F_®Åmï.@¯|_³f_x0015_.@^Î-g^=.@_x000B_­eTIm-@æv0-@¤@þ¦õê-@ìZ@_x0003_÷¢.@Ñþ- ^_x0002_.@Ax_x0015_Nðo.@ñg_x000E_)³².@_x0018_Í')_x0001__x0002_þw.@ø»~õ¡-@9	_x0012__x000E_¶½.@©öfÚÌ-@ÿÐU-@ã^ã?ñý-@_x001B_B&amp;fÔµ,@%¯ß×za.@÷NhO]_x001F_.@æovpò-@_x000F_|ðÑÏ.@CR_x0014_¦_x0002_.@»µ8BX(/@1¸Îs.@Ë[8XÄ-@ÛrÊ_x0011_ü-@WH½iá-@ÔG(OÉ×-@djTâ^-@_x0015_t-@6ö"^²-@¼)©­.:.@Àf_x0005__x000F_px.@¿_x0008_N_x000D_`-@_x0010_¨õl(ð.@_x0002_D²Õé,@Z³îÙ-@Ô!ró÷-@\¾è¤ä-@_x0017_2-´ë-@ð&lt;/ÑÝ-@¯_x0006_	ZÒÓ.@_x0001__x0002_	~ß_x0011_u.@ïAd¤Ö­-@^_x001D_«N-@êYGÓo.@6Û¡_x001F_&amp;.@zÐ:¸ô×-@'(ið$l/@_x000E_ËöWh!.@&gt;­WCÞ¯.@ûÊ]±³-@NT)ìÞ×.@&gt;L_x001C_È,_x0018_.@TAýÂ&lt;&lt;-@_x001A_æ_x001A_#Æ.@òù_x0018_7-@Ç_x001E_+_x000C_xM.@`Ë6üV.@ÏÉQ_x001F_Y.@y e-[-@ÀþL¡ÿ-@.dÓÌ!=/@ü³_x001F_K .@é¦à¼^_x000D_/@î8jK_x0016_.@ï6_x0003_H3".@Õ7¯á-@_x001C_ÌÄbõó-@/a%I-@_x0014_Êsø¸-@&gt;²tæîú-@õV ­£-@òØÅ_x0001__x0003_@.@«_x0007_W!_x000F__x0010_.@ñTÝB_x0015_¬-@_x001B_QÞ¿ø-@ýúñ_x0005_	.@m_x0016_pÏÛ-@!Ò_x0017_û%~-@_x0005_&gt;âI.@_x0019_$BÔu.@b¯Qëk-@²ÐT_x001C_.@W dH¾-@_x0015__x000B_õ,@$×é¾,@Î_x001D_Þ»è-@sà_x0010_¡a\-@_x001B_k_x000C_Ì_x0007_4.@xcØÌn.@£io«h&amp;.@-Ç*6¤_x000B_.@Þ_x000D__x0014_ÆD.@ìèÂÒ_x0015_.@ 3ç Â_x0001_.@Tnh_x0002_Çõ.@_x0013_×àTEÃ-@dcô±ñ_x000D_.@68Ö_x0017_-@e~?,uÂ-@ø¢:è_x0011_;.@Ã¤Í_x0004_h©.@ò¨_x000F_µÝÞ.@¥Íh&amp;¡Ä-@_x0012__x0015__x0008_Çý-@\Uyþ_x000D_.@ºænEå-@1_x001E_¹Û d.@+Á	5ç0/@,ÇË#K_x0010_.@G»_x001B_4WÓ,@Îäs¨0.@Ä,â_x0013_ªä,@2+MÚã,@ùRÐ_x001A_z_x0017_.@É³|í©-@ï«,^~.@Hß-@ôì_x0019_".@^_x0006_ï{ÚD.@_x0003_÷wí-@v_x0002_Ç6M.@íq_x000C_Høñ,@_W_x0010_Ì/_x0003_-@Ñì¦_x001D_ö.@_x000B_GÛ½-@«_x001A__ùÅ,@Vã+_x0004__x000F_¶-@½µè|-@î»;æþ.@2ÁQ¸_x0008_z-@_x000F_+è_x0010_õ-@Q´J_x001F__x0001_.@#_x001F__x000C__x000E__x0005_r-@³_x0014_¥_x0004__x0007_q.@_x0011_¨Í_x0004__x0008_ó-@_x0011__§´d(.@IºÁo!.@v©_x0012_Æ_x0018_Ú-@ÊCäö-@2ÎÓÞ_x0002_-@Q/¯ÏÙ_x0004_.@ñT_x0013_t_x0008_$/@z-Í÷¼þ,@fÓ±	£e-@*SÞÃyÙ-@}|+ï.@_x001A_!dBZ.@l)£Ó_x0005_á,@Z\_x0006_Þ-@'à'!.@5{_x0004_ïðù,@µU·%j-@¥"_x0010_?:Ë.@â_7P9.@çî¶ø|_x0001_.@2¶YªV.@óì#¹D-@=-ã.@²t;jù-@âï1yî-@IaV+Å-@¥þ7D_x0013_.@_x0005_S_x0003_áw-@_x000E_e_U_x0011_ý-@Yz¤Ý_x0007_.@ÿAn²|-@_x0001__x0002_3ïÜ-ïÓ-@ïVU5ìy-@6%_x0003_V_x0008_-@&lt;Ú-@ÞW_x000D_ÏÇÀ-@ì._x0002_%Òè,@¼NÕ_x0001_/@Ã·0xD.@Í2+E_x001D__x0019_/@_x001B_¤ùZø-@h§Wºâ-@EI2_x0016_.@_x0013_Ú_x0004__x001D_Ü-@­A"·äb.@C_x001B_[jÇd.@²°ú_x001C_B-@.?üÕN-@O7_x0007_û-@#ñ__x000E_./@Ô»¡_x0019__x0002_-@I_x001C_YÕ-@µ_x001E__x0004_éÛ-@õ{¢Êm.@§÷Óüg.@'Æ÷³qÙ-@_x000E_L/POY-@é_x0010__x0010_CÊ.@ó:÷`_x0015_s.@ú°´&lt;f-@¨WGóC&amp;-@;ì_x0015_ø-@v·_x0005__x0002__x0003_#_x001E_-@ ôZ4x_x0006_-@x_x000F_1_x0003__x0006_ÿ-@_x0004_¬Ý­-@kQE_x0018_Yý-@_x000D_(*Uà.@}ÄÏ]ü.@!5ÿ1â.@á&lt;^.@§üs/È-@O.`÷t.@'GpÆ -@í"Ðv«_x000C_.@ýóòQþª.@rþGöÆv-@6¡&gt;_x0013_-@yÐ»;é_x0014_.@_x0013_ðw½Ãà.@Ú¤5À¶-@ud0_x0011_ñ_x000B_.@íTf1d.@Ô¦8;ç_x0005_.@+½0vå,@¥É¨¬`.@&amp;â_x0006_*_x0006_ß.@¸Æb¡,|.@s_x000F_³á_x0015_.@Ùr1W¡r.@+Ö-J_x0017_.@A_x0001_¶a³-@2c{è(-@N´þa_x0019_.@_x0001__x0002_û__x000B_·ªZ.@@Ð¬Ãë-@_x0013_|Ù»V«-@1_x001E__x001A__x0007__x0013_-@säÊW7.@;BÈ_x0012_8.@gÂïÙyc-@NÔÑÌi-@ø×v_x0001_£_x0008_.@uêVÿºÏ-@_x0006_Çd®ª-@5ë_x0005_Lp.@Æ_x0003_B¨_x0003_-@e»Ú-@G_x001B__x0001_lë^.@¥F_x0016_¹Æ,@å_x001D_d¤0_x000B_.@&lt;uÝÓ!.@Ô#Ñ,.@síñÒ·­-@fz)ÖGÌ-@ªÇ£Ñ_x0013_-@´rLÚhÅ.@®C.7U-@jkeí_x0008_J.@e±*4½_x001F_.@_x0003_5&amp;ºé_x0013_.@mÄV©°.@ýw?®ð,@²_x000C__x001A_¿R.@/¯`Ê_x000F_N.@Ýk_x0008_¤_x0002__x0005_ô-@O¬_x001B_·5Å.@fÈ&gt;ai¦-@a_x000B_Fu-@/ø/ØÃ-@m·A`Ë_x0003_.@Å2Og°ý,@U¨iòÉ-@GCòÃÀK-@F_x0015_NO¶¬-@®ÃeDS-@à7Ëßï-@áºw¤Ì¡-@tB_x000C__x0018__x000D_/@ì_x0018__x0003_G'.@1]0´_x0004_D/@ÕY_x0011__x0016__x0013_.@LÔÈö_x0005_k.@±Â&lt;±Ç-@¨bnr.@¤j_x0019_dy-@8y¬YL-@~eË¹î¨.@ª4Å]_x0001_.@_x000E_gÓLM-@çÔõ_x000F_CË-@:¥K2)Î,@æ^&gt;Õe/@Qõj7-@_x001D_&amp;ùr-@ú7_x001F_[Ý_x001E_.@N®_x0014_2f/@_x0007__x000E_	I65¿-@Ác_x0012_DSµ-@_x000B_Ý´Õ}¿.@M	?_x0017_ûç-@µª.G*_x0006_.@_x001B_ì"å@³.@só_x0016_ =.@¢_x0004_Íg.@_x001B_Wòïó,@#c³_x001D_~e.@&lt;_x0010_Ù¿¶-@Ø,ÜÌò1-@2_x000C_¢®	-@K3_x000D_À#-@^ïð&gt;¶þ.@_x0014_90~èÿ,@B?L_x0007__x0013_-@_x0003_náJê_x0005_.@ÛÀ_x0006_as2.@;_x0019_ápå-@º¬v$e-@Õ4³.Æ_x0011_.@À_x0001_ª_x0001_÷-@&gt;C[_x0017_Ç-@._x0002_+»V-@_x001F_Öìì-@»CiÈ	.@E_x000B_â'zo-@rWæhã.@ø_x000B_öË_x000D__x0008_.@¿òÂ~Þæ,@i ½_x0001__x0002_rÒ-@_x000B_ùSç"/@Þ7v³2-@H_x0003_{B(-@0­J¬A_x0008_.@jíXS,@½FýQ/.@èªÞìë-@RÍ«Y%Â-@Ãg2÷ï.@&lt;_x0019_}=-@ÉÜ{³o.@ä*§_x0008_!æ.@¥ÛOë,¥.@9ÑµTjÒ.@¸®»ÿÂ-@	ë÷_x001B_½-@Ðó/ì-@ GîÖD-@à_x0007_ÀL_x0018_Î-@û?PFy}-@þÜz_x001E_q.@Èb_x0002_F`z-@è¢Ç+_x0016_-@5IÛ¤¤-.@V® T-@3w[¤{.@Ü_x0004_Ï2*Á-@IÍõe¿.@IÓÈN¢n.@­þx_x0018_;6.@ óÉw¢0.@_x0001__x0002__x0012__x0006_	*:.@^¶CÄE-@ þ´ &amp;--@_x001E_¾_x000B_ÅªL.@hÂ_x0001_&gt;.@ôdU·L@.@äáÍ¿eú-@ß GùÛN/@·â}~_x000B_`-@×o0bòU-@P_x001D__x0014_ºz.@¢¾Ùò_x0019_^.@ÿEe6.@kUh_x0019_G.@%_x001F_1-@_x0005__x0008_®~aµ.@ºÖ,%àæ-@_Ë*ú9?.@`Y¯¹â-@DJ/.@«QÀø_x001D_ .@ªÁÌN.@$ aSo.@_x001B_èex0-@¿u¼a,-@¨_x001A_Z_x0010_Ø-@RQÌo_x000C_ß-@ãD3E®.@ÕcÃÔ½.@¥~·¬`ï-@êýÚ9O.@û&amp;í_x000D__x0002__x0004_%`.@_x0017_u_x0004_.@_x001E_gåÇ_x001D_-@±ã»¸_x0001_.@¢©|paÚ,@cÆ_x000E_yG_x001D_.@æhV±´/.@&amp;_x001B_-øcÙ-@B®Ì­-@WõõÊì.@,_x0019_ð_x000B__x0005_-@Ä&amp;:Qà.@ý¯åai¡-@rMý_x0010_F7-@	_x0016_¼_x0005_.@ï¸:"Y-@ymðÇg-@!9ýW_x000B_!-@C×÷±¨¿-@@_x0017_-@&gt;åD¹_x0003_».@éñ^ãò¾.@ä¡àg@_x0015_-@9ÍÙ_x0003_/@AWÇ_x0001_)-@¶G¥¸å-@(_x0019_ï_x0013_Ó.@K_x0001__x0006_$ßN.@'MVyña-@QÄóAÂf-@8ò¢=&amp;-@_x001C_hÇr-@_x0005__x000C__x0003_®'_x0013_Â-@HU_x0008_è-@ä°Xû3T-@FÝÂ9§.@Åk¬ø_x0003_P-@	`ÂÅ6-@ È&amp;,Gá-@Æ×Ûß_x000B_-@Ï´kCþ%-@4yCûcI.@MªÑE.@_x0016_»ñ_x0017_·.@ð92½` .@¹GÆæ`Â-@½;1ý%_x0002_-@½Ø!&gt;q.@ÕèJQ.@æ5ÐÂñ.@&lt;}_x0006_.@âm_x000E_ªÎ{.@úJpx²-@A#_x0004_RÐ_x0014_.@=¨_x0001__x000E_i_x0014_.@_x0014_;08¬±-@_x0007_,|»­i-@++_x001B__x0014_A-@¿ÿÌ[	Ü-@òªÝ8¥_x0016_-@èàðø57.@áêã-Ö&lt;.@;g6_x001C_®²-@0g}*_x0001__x0005_=·-@í­Ô6/¯-@¥p¨F!.@*3YØ_x0004_-@iiM-@0éÊm0.@d¸µeÙ´.@_x000F_Ó½_x0008_-@!Á_x0018_ÇÍ -@´_x0003_££å.@_x001C_ü+ ¸-@_x0005_`+P÷_x000D_.@áê_x001D_V-@âòàØÐ.@£öÌ«S-@_x0007_å}×-@+&amp;pÞ:¾-@»Ng1Ë.@ÕIæ_x001A_ÜA-@Õª?_x0003__x0016_U.@)âç=Â­-@=B/Ü_x001E_£-@é°oCúÜ-@=¬@_x000E_£Ï-@¾·Ä_x000D__x0013_ý-@øÅ¥´d.@_x000D_§î^PÍ.@P}@K.@_x0014_g¼*+-@TXé_x0002_/@_x0007_DÚ$7.@+ OáI-@_x0002__x0006__x000D_¦kîµ|-@_x0007__x001E_ëº_x0018_Ç-@_x0014_F_x000E_cV.@`µg&lt;²-@?_x0002_ä_x0019_ä7.@9Ç_x0003_KCà-@JÞor_x0002_.@JHÐ÷®-@#Z_x0010_Àb¡.@EàúÖ´\-@µLSå7ð.@_x000D_][ÿ¡.@=«ß® _x000B_-@³à_x000C_Á¸,@_x001E__x001F_ò-@¹y¬V-@¯sú_x0004_.@kAª¼X-@_x0013_£Y8_x0002_/@ÝnÙhZ.@õ7Í.Ô-@_x001B__x0017_]ÓQ.@89\h_x0019_Ö-@$è«Õn_x001C_-@æHH29.@Êqù_x000D_Ù¬-@Üß_x001A_BýN-@ªÛ_x0001__x0007_U[.@¿_x0005__x0003_Ñ-@7ì_x001C__x0011_Ë£-@7ï6SÓ-@¨é¶K_x0002__x0004__x0011_-@ÆñcÄ_x0014_.@B¹_x001F_.~³-@§¨¥\3-@öÅb_x0001_ù¦.@_x000C_Uå¡¨³-@19z_x000B_b.@PçöKè.@o@G0`ø-@Î_x0012_¡gB)-@ÆÌ7_x0016_Q.@þÅÒµ»-@_x0008_ÐvzFó-@Y""½Jï-@_x0016_	¢_x0016_-@D/_x000C_&lt;6.@Zþ3`¢-@{·Kÿ-@B)þ	ÝI.@'ÏùÍtü,@\á0.@ß_x0003_1I-@_x001E_o }-@&gt;w_x000C_,L.@_x0017_4T3À-@_x0013_nû_x0008_P-@ªí·Kß-@À^2oyx.@ÜìäÚç-@ìÒ4_x0011_½-@3n+D-@_x0017_DûO+.@_x0002__x0005__x000B_t1 j9-@k_x0005__x0004_&gt;K_x0005_.@ÙâçQ-@ßs_x0002_Óld.@_x001F_KL-@ÁV¹W®_x001D_-@Öòü_x0016_E.@lFÜøTí-@Ë_x0016_­H_x0007_ë-@_x0011_­$&lt;_x0010_µ,@_x0007_&amp;-ß_x0002_8.@,i/`þe-@ÚP_x0005_ÔÊá.@þh_x0012_Áo.@Qã¶_x0010_ö«,@ò_x001A_=_x0012_2-@¡Ía_x000D_Å-@a/ä_x0013_Ë_.@M{óÞIo-@0³_x0003_x_x0007_.@Á'ù.-@Æ_x000E_´ë_x0010_Â-@ùÐ_x0005_¶o-@2_x0001_ÌS-@öð§i.@;qDÂ´-@pKÓã-@S _x0007_ô@-@¤_x001A_jõ"7.@_x001F_+ýðà^.@ª%¨by-@QVÏ×_x0001__x0002__x0002_ó-@ùøäc=/@Ì(Õ0f{-@øäÇ_x0019_«·.@YäÜôÀ.@0Ø¤.¨¢-@_x000D_\ÒìdÂ-@C/ïû_x001D__x0012_-@;ò@µ-@TcÍt³-@*°Tä_x000E_"-@Ci_x001B_¶n3-@Z¾´_x0004_ð¢-@k5ÓX).@¬ë_x0018_Å£ñ-@EÛ°Ïâ.@,À#Ýñ.@_x000E_Ê_x000D__x000D_ñ-@:¥ G_x0019_K.@"¾­ÀÛ-@n_x000D_T!'È,@ÆS\þv-@ßwèg.@î)3/Ñõ-@uµ_x000F_üdÎ-@¦«¶}¹þ.@àÀ©_x000F__x001F_.@éþvý.@0H4rò,@b&gt;§.@ÃËq4_x001C_s-@_x000E_|UJÏ&lt;/@_x0002__x0004_¼_x0015_Ì _x0003_/@­ÂÜ½¾-@¾ïÐ»Qñ.@_x0016_[_x0016__x0015_-@$_x0019__x001C_ý}.@ºµzÉ_x001D_.@ÓØR_x0001_0Ð.@?E_x0005_Oæ-@	*2±µ-@z¹Þu_x0001_.@-;_x0001_ê¤.@à_x000E_ô.@_x0019_!ÏüRï-@_x0004_HcV_x0004_-@_x000B__x000C_0o±-@0AfÖn¿-@æë©w¡,@_Ïr(çÎ.@é£áÒÄA.@r_x001A__x0002_f-@_x0017_Å)aA±-@{Ë_x0005__x0019_Ì-@_x000B_#ØÔüû-@üªòªXU-@£§ÁÖé,@gT£wÖÂ-@¸nO­_x000C_N.@Ûq_x0004_ØÀ_x0012_.@xì_x0010_Þ~.@§´¬¬ö¢,@Å«_x0015_.Nz.@¢äKO_x0006__x0008_fÅ-@_x001B_¿_x0015_õQÝ-@zñ3_x0011_-Ã.@¹_x000B_fè»µ-@¯wíöªe-@_x0011_=x·Ó.@8_x001F_"-@¯´;P.@­8x@Ê'/@ â&lt;O G.@³_x0002_äÆ_x001E_.@æ_x0007_îe^.@LÅFrH.@¾Û ¸\-@:o8á_x001F_æ-@ðp._x000C_f.@_x0003__x0005_î÷ø,@(_x001F_ÙV.@¥®b®Í-@é_x0013__x0003_w.@_x0004_×QÐê½-@:Ö{U-@óï_x000F_v^¿.@b5º²I.@lÙ_x0008_üã.@xÆõgy-@ÿ±f(ð-@ÿ-KÍÝ-@ða_x0001_"`/@_x001D_AX_x0008_GØ-@_x0010_j"3V-@cK»P²P-@_x0002__x0004_Þ¤[_x0018_Å-.@`%æùP¹-@	²û¨B-@_x001B_L¾¥_x0001_ÿ-@m_x0004_{_l-@tî8Ú-@c))÷_x0005_î-@`4;ÆÉÔ-@~.|yjÍ,@môS_x0007_/@í_x0002__x001C__x000B_-@Ir_x0013__x001C_5-@~f¸_x0013_ý,@hü\®É .@ÛJ¤ÌJa.@)¢¯s+K.@wÌo-@)ÝóÂ`-@³çrRÅ-@Ü_x000C_\:.@ªaÃÏwU.@nôè5ÿN-@[?~{Ù-@ ó!å_x0003_.@$7_x000C_ï_x0001_º.@_x001F_®Qtò®-@íW^«|.@#_x0016_3A 4-@¶f*»æ.@æåífá_x0014_/@î¾ã5Z.@ð*]"_x0001__x0003__x0003_î-@RQ&amp;k«.@$Ó_j9-@Z_x0004_5-@n¹×ïÌ.@)M_ãZ{.@ûÓ±=-@|«ªc_.@ÕO~Ö±-@Öð¦ªÑ-@,­lt¯M-@AÇKRFK.@ÉÆ_x0014_å{Ö,@ÆÃ_x0016_¯C_x0018_-@fð:\_x0007_-@-	_S4.@Ð_x0016_°×-@_x001D_:_x0004_^KZ.@Gÿ_x0002_¸!-@­K_x0010__x0014__x001B_¼.@l Øó-@÷P²ñc.@øöëù .@_x0007_{¸û.@cOù&amp;_x0005_/@_x0016_ØÝ¿âÜ.@ÝÂ³Ðk-@¸»õp.@·¹W {¾-@ÎYD-_x001D_ë.@âeø÷Ü_x0005_.@=×Ó_x0019_&lt;-@_x0001__x0003_fÙ	ïÕ-@÷ëË*Ú-@ôB®oµg.@Y_x0017_p)_x001D_.@gþºâÓ,@âNM_x001A_¼-@ä`pe.@h'©C5P-@_x000F__x000D_¾_x001F_/@_x0002_æÍ_x000B_.@¨XBºÉ.@¥Ü¾Àø-@hë«Ñ-@èt·_x0013_¹A-@2â_x001C_t}-@FæÉcB.@ÞxÙ$-@Y í_x0012_ø_x0019_-@å¡ÑnMu-@_tMh~_x0010_/@1YÏi.@hçA#Q-@fQßü-@Ò"ÒNm.@Î6_x0016__x000B_××-@ÃËùuLí-@ÜÙ^åÒ².@ùêzn.@B¬&lt;ÒVS.@_x0010_2øu_x0013_,.@Ùã_x001E__x0018_X¡.@u­H'_x0002__x0004_ó-@=årKÇà-@µ/ÖÑ3.@vÛ_x001A_y_x0011_=-@f)5NÁâ.@2_x001D_p_x000E_"£,@pI ÑÔ®.@ë³fÆ¬.@g»7âvN.@ß_x001A_µ*¬_x0004_-@°Ò_x0010_oãn-@ÛbÑî_x0002_Î-@ÝÛ_x001D_Ü-@e"°IG/@RqýpÁÜ-@_x0001_¬Ò­ÿ.@?Á)Íe.@]éÞw_x0001_.@_x001E_xáh².@µ|-@uu3wkÝ-@¾)öO-@Ð_x0015_ñM.@Ö2u÷â-@Ò$âv.@jp;+5-@_x0003_7®_x0016_/ù.@±R2Zú,@	Iã»Y-@y=Õp`-@ÏÕL_x0016__x000E_.@:¿_x000F__x000D_±4-@	_x000B__x0011__x0018_ì_x0002__x001B_-@Òµ_x0019_y-@¹ Å¯ö.@][_x0004_-@ñ(ejâõ-@_x001F__x001D__x0007_w®-@K_x0004_6ö:.@Áë_x0012_+.@õi7ÔÈ,@G´	e[.@¼ 7¡;8.@Dq_x0010_Y¿¬,@Ó_x000D_IÔ-@_x0008_$+_x000C_:¢-@rï74ÔD-@¹±4cÜN-@{-ÞQ=-@_x0013_	½Xù.@?_x001E_á©_x0010__x0006_-@!p_x0018_ºÑä-@¦íÈï×N.@7ûIõð.@#^ÿ«_x001F_ç.@âSQa»-@_x0003_w_x001E__x0001_Ì.@¿:_x0010_X_x0010__x0002_/@ÿëG°{-@Éµ]ÊK´-@x`qYT.@¡R_x0005_õE-@,è_x0018__x0001_ÿÀ.@L8_x0012__x0002__x0003_ÈK.@_x0010_=_x0015__x000E_G-.@å±;ï©.@{µ¡-@]Jh_x000B_¥-@5~_x001A_wol-@¸â_x001D_1_x001A_¼.@_x001E_Ø$;_x0013_/@åÆåÓÍ¡.@%_Lk_x0011_-@iL?_x000E_.@ çL_x0015_»­.@eÊ÷¾.@_x0013_GfÌX.@Óù=|Æ-@7%Á$æ_x0008_.@ó¹}÷.@«äGt8_x001E_.@öÞ"µ_x001D__x0011_-@YÊë@7_x0001_-@ìâv_x001F_{.@&gt;ÄCs-@÷¨lG6ª,@!ú_x0019_Í&amp;×-@øöz_x0006_$.@_x0010_d¡_(.@G'_x0015_v8-@_x0001_µ	Ò2.@k\¼[u-@_x0007_Û%`.@?VÃ_x0007_q|-@_x0004_ÝC3?õ,@_x0001__x0002_ÚÕ!õ-@W_x000E_RSc-@EÅ×Ä]-@[ÀYsÊ-@Mã6ßâÛ,@5;)Ù.@e'x6§-@q_x0003_M-@çÅ_x0015_í³.@äd°#è-@¢âFdS-@\÷_x0019_k©ÿ,@_x0001_btí?ª,@UÊbTêã-@hÔE8-@+°ü6®.@_x0019_ADrÈ4.@ïkÍ_x0005_»f-@×#Je_x000D_.@w-_x0005_ñ,É-@©¡3aÜ-@ìÅ@&gt;Gª-@&amp;W_x000C_ËX.@_x0011_ûç©a.@OxrD-@~º_x0012_Í,@ÜHõ_x0012_Wc.@n¹vü9.@ÂÝèã]ð,@_x001A_=âÓÜú.@¼3¨&lt;a¨-@#xÑ_x0003__x0008_ìu.@ÿÅOe@-@f²4Ò`º-@J_x001D_Ugú°-@_x0008_a_x000C__x0004_¾-@Ý_x000D_qy-@íCj ;.@z_x0012_$ºE.@²KwÏë_x0004_.@à¢_x0013_w_x0019_Ã-@O¡o-@_x0012_J2F]l-@çÿÂçÊ-@?À_x001B__x0014_½ë,@`_x0006_)¸3&gt;.@"«_x0002_ý­-@{5Ý°dÛ-@®Å{¼q-@\Âcp0Ü.@_x000B_¡Ï=ãs-@ÆbxCìè-@ý_x0010_ø_x0016_Õø,@S-&lt;~e.@ßªªÉ_x0007_ä-@·F·ò²:.@Öc	ô-@aK_x0017__x0007__x0003_.@_x001A_º_x0001__x001F_&gt;®-@Õ_x000F__x0014_»_x0002_/@Ê_x0005_Ã_x001B_5.@gý}ïC.@?Åë-@_x0004__x0007_6ÛlÄæL.@4&gt;Óî-@ý&gt;a­-@ÑÉ¼´é+-@8ÇcüB_x0017_-@&lt;Ã_x0003_OD4/@ExÑ¨_x000F_*.@_x0006_çºw0-@¾IaZ¬.@¢¾X¡¹^-@±´k3 -@2_x0002_u_x000D__x0001_.@!_x0017__x001F__x0011_RÐ.@ÅK÷u±.@{Û­w_x0012_µ-@_x0018_;Â,@Ï;w5-@k«Ä_x0010_Ñ-@¾ä´­#.@æ¾¹¬r»-@þÝ_x001E_uú¡-@û_x0018__x0016_B{J/@§/_x0019__x0006_.@¹_x0005_lî,(-@Cã_x001F_®Ç.@8_x0019_Ë¼ã,@ù_x0019_V.æ-@_x001E_°T·.@Cñ_x0019_~°.@J6Óº,@R'ö#qN-@ÂOìR_x0002__x0005_E.@Û¥XÎÂ6.@ú·_x001D_Øô_x000B_.@ÉêjNó,@{_x0012_1ëÖÞ-@|ß¶2¿å.@ºÿ¯_x001D_.@_x001C_as-@µÆCÛ¾_x0007_.@ýÎÎ_x0012_@-@!ëÿ½LÔ-@_x0003__x001B_éÌ_x0011_.@¯pJá	.@_x001F__x0001_ßñ.@_x000B__x001E_ÈqY?/@ß=Þ7w.@¿ýAì_x0004_-@êó2î_x0005_}.@QRxj]?.@_x0001__x0007_	s-@á\)ÙiÔ-@_x000C_úWÕ_x0010_-@LO_x0002_E:.@¢Hí5ÓÖ.@qZËh¡È-@_x0015_Ó_x0013_LW¼-@öÝ_x000F_f¼.@_x000F_iÂ¸&gt;-@uÎ_x0001__x0008_.@ªOB&gt;L.@I¼4ú7{.@ïÉû\á}-@_x0001__x0002_p¨²_x000C_g·.@&amp;®É¦-@ñÄ×åÛ:.@Ó_x0017_ë²t5-@É3_x0007_G -@ ò#ÔÍ,.@Tò²#¿à-@FÀ_x0003_çÃ.@,*&amp;Ó¼¦-@ÈX¨¹£-@øÚ^_x001D_Ù_x0006_.@À*-_x0019_Ò,@ªáÂÇ6Ë-@l_x0002_m	w².@yõyû_x0004_.@cù}ØØ,@3åMºÉ@.@_x001B_¢§_x0018_.@'ß+-ýá.@×FþæÓ_x0008_.@Û_x0017_´jC.@_x0013_&lt;J_x0003_b.@_x0010__x000F_fÍÝø,@&amp;Ìå³-C.@÷ÖÆV Ó-@_x0013_¿_x0001_Í*_x001B_.@_x0011_hËËÑ-@,ºæ¿R´-@Ö)Ú_x0019_Ñ-@X¤¹yÞ*.@U_x000D_ÕÎÇS-@O=B_x0006__x0008__x001C_g.@,`_x0001_Í,_x001E_.@¾_x0012_ _x0019_·&amp;/@_x0006__x0016_ûp(Å-@TcÝï_x0005_.@Ç*_x001A_Nu\.@ß0_x001A_ab9-@¥_x000B_¹	è-@^KpÒÛ-@Â5_x0007_,@àä_x0014_Á-Ð-@ö·÷vs³-@ÊSBÐ¢ô.@×ñ_x000C__x0002_Q­-@ïbl¬Æ-@_x0013_þg­Ïò,@Âk\|,8-@îÇ~¢Ë¾-@_x000D__x0003_ !¾-@¥uû«-@ÝÒéã­Ä.@J[¦tPy-@7O%èãä-@Úí_x0015__x0010_.@O	Ë|£°.@4D_x0015_1Ï-@_x0016_ÍÔ¶,.@_x0015_&lt;lY_.@6\h_x0004_cÍ-@ª°â®ñ.@I[×Ü-@ì-SHÅ_x0005_.@_x0005__x0006_7ßÒfo.@üã"ùG.@f{g_x001A_uF-@xóÿãøJ.@ Õö2-@(_x001E_¾_x001A_¶µ-@_x0004_éæýxv.@_õ?Ý_x0002_.@}_x0012_3fà|.@|}g-@TêKîÿ±-@_x0004_Üôr!^.@IT¨$".@¯Ç)¿_x001E_.@H\Úì_x001B_³-@É^L_x0012_T.@e?_x0002_äÍ-@_x0006_.ÜiwÊ-@ê_x0005__x0011__x0001__x000D_ò.@_x000E_h_x0015__x0007_-@v´sñ¤!.@Z_x0002_Ç¥-@HÀ\¾ï_x0010_/@hnú®KÑ-@#_x0017_³-@3t_x0006_¥ß©-@B1_x0003_|ø-@+U68u\.@_x000B__§FUâ-@+c-K[u-@ð5»_x000E__x001F_-@ï³Î_x0003__x0006_!²-@2_x0004_V:r_x0004_.@)_x001E_.@=_x0006_äNVè,@U&lt;Sº.@_x001C__x0002__x0001_Zîl-@_x000E_@EJ_x0012_.@'ÆÇ£á_x001A_-@ø`oZ.@! 2'-@jãç½M_x001E_.@²áAñ-@èò#x¥-@_x001E_¸_x000F_d_x0011_.@x8[_x001A_/@íÕÅ&gt;bÏ-@a2êMÁ-@_x0014_7&gt;¡ç,@qÏOâ-@ì|_x001B_&lt;&amp;/@Ñ(ÿ^¨,@ wWx_x001A_¥.@6ç?Ð].@kHøYGý-@#ú_x0005_-/.@_x0002_CÂÌ_x0001_Á.@pÎ1Öâ=.@_x0011_F£_x0019_¡þ-@ÁF_x0004_6ø_x0006_-@6hUW£-@_x0005_35ç®=-@Ø¹Î)nç-@_x0001__x0002_¹¥$_x000D_c-@3B\kì,@¨±_x001A_|N.@Ë9/©ã.@°8)+Æ-@ei+çí|.@i_x0016_ÄÔñg.@µùá_x0003_¨ý,@j_x0017_;Ïù-@m_x001B__|_x0001_.@_x0017_{òg(.@Oc!4_x0001_.@ÛÍví@-@õA¬x_x0012_¶.@e¨·¡´.@_x0014_UK¾)-@æ¨`÷-@?4]Ýc.@$µT),ç,@i4qª¹--@4¬_x0007_&lt;GA/@±þ_x0005_ä8.@°-ùùË,@ä0°¥6-@_x001A_L)4É-@íõÇ*V®.@_x0015_}?3ó_x0014_.@_x000F_y£Áç-@Ã×¦Jëº-@ª±_x0002_¹IX.@-*~PJ¢-@EJ_x000B_§_x0002__x0003_.@G_x0007_JD{É-@L_x0013_ajP.@­E#,=-@_x0018_htn¡Î-@Ýü»ÀLa-@8ë½òÑ,@8ìz!_x0016__x0004_.@ßÏöB.@´¬dvú§,@`.=Á§-@à1¸|_x001B_-@_x0011_q|_x001F_r_x0004_.@£_x001D_ÍÜF¿.@³zß%.@G^+1M-@:#Î!N-@Ä®¯ÕÃy.@u¦¹@ê,@)¾bY°Å,@GàV÷6.@-àh×*¼-@{øâ_x0001_$.@0¿ì[-@ª_x0014_5²Àú,@J_x0010_£î&lt;Ê.@ðl¼õâ-@Á_x000D_Ë}-@E_´ñA.@=dØÊ_;.@çÇXJ ê,@&gt;tÌ÷-@_x0001__x0003_£ËEÚ.@Òáb:.@¢e75à_x0004_-@¨_x001A__x000B__x0011_¤.@º[cÉk.@4Sñf_x0011__x0018_.@±_x0003_oGÙ'/@Ì@~Íû-@TÕõm -@_x0008_y²~º-@³sWý_x0007_8-@k8_x0019__x001F_\§-@Xn_x001F_ÃÅ.@1Å{ö_x0014_ò-@ÁÐ[§	.@{_x0008_Å@_x0017_/@_x000E_´ö*°Ç-@Eü"_x0002_ã_x0018_.@ÒKÚµÀ-@¨ÜÆ¶^-@A_x0008_]_x001A_.@_x0019__x0014_¤_x000C_X.@®9¤_x0003_À-@Ä("_x0014_0~-@á_x0018_sQ.@ _x000B_U¢Q-@Ñp©cEt-@_x0016_Òïã K.@\_x0011_K6¦-@_x0003_ÞmØô_x0003_-@¾î4íÝ-@Óá8@_x0002__x0004_»Ø-@âõÞÃÜ_x0005_.@N/p­òw-@$úð5.@þ_x001B_Ñ=HB-@@IJ«\.@ÿfëío_x000C_.@_x0005_iµªE_x0006_.@÷_x000E_kåe-@Ø_x0017_Kµ-_x0001_.@Ç}{å.@_x0001_'&gt;_x000D_|.@gö¬8É-@sY&gt;G_x0004_.@*_x000C_7f].@{tS&amp;-@«R_x000D_9±.@ôù-5í_x0003_/@w¤ËV_x0006_-@õ1_x001A_Àù{.@i¯¼Ö,@YìM1-@Íy_x0011_.@§8òÐ=e-@_x0002__x001F_g­õ-@Xï ».@.Ò	ù_x000D_.@Å^3TWÏ-@$P»Ç&lt;H.@_x0011__x001F_àÿ¤-@ Oö¼°).@±Ùwx^Ä-@_x0003__x0004__x0007_%@_x0014_ª_x0006_-@4ã^:þ[.@¦_x000C_ð,@¬ìp_x0002_ùB-@v«´'.@²Ä×*¶&gt;.@zÑ,O½,@kÌ¼.@r{FtÓ,@A_x001A_½c_x000E_.@Çó¶ç-@,°FöÌ-@Ò_x0001_©êG©-@_x0016_FNñ,@¤#P_x0017_.@ØªâÛ^/.@ò_\$²-@ûZ6 *_x000C_-@c¹ýiJ-@u_¨å-@!KârÕ-@=$~Ý-@&amp;VZÅß.@sü±ä¯Å-@¢:O&amp;!-@ÜÎô_x000C_]-@³_x0002_¤\¨#.@­=?®_x0007_.@qòÐpÎî,@Ûé£@5-@Å¨_x001D_¼_x001F_ -@9¯@_x0001__x0004_L{-@ä_x0002_»âß-@ly_x001D_#&gt;-@p­µ·Ñ_x0003_.@O_x000D_µ2'-@øÖÑTV_x0018_-@P/Reb].@_x0019_+~\Xr.@sØ$ë»-@V®~-@_x0019_ÓJuû9.@©¬SU.@e,1­_x0015_M.@R_x0008_âQÁÔ-@"-ú´q×-@q^o#ÄÝ-@1µì,x.@_x0005_y¥o_x0015_.@¡&gt;3*È-@í²øÈ-@O_T@_x0010_-@4ý_x0016_ìL9.@ï_x0011_ù?ñ.@ëB¢_x000F__.@Ó«µÝ.@_x0002_Î&gt;^_x0003_.@&lt;%»û&amp;W-@å3Ä-@`N"_x0016_ö-@0Tà{hW.@E 9Ègø,@­ci1.@_x0001__x0004_ïG; -@ äîÉóë-@Hë~ò't.@Ï7êL{_x001A_/@¨Äj-@ØÜë_x0013__x000F_Á-@_x000F_Ü3×Ë_x0003_.@Èó(_x0014_GÅ.@_x0005_ÿCøüÐ,@¹î.ÈÒð-@&amp;Ì0._x0010_.@P+*Ôv_x000B_/@ôÞh®HØ-@ã¼_x0013_D.@_x001D_c¦UT-@$_É_x001D_=_x0014_/@_x000F_"?¾	-@°_x0013_ÍÇè÷-@e_x0011_&gt;¸¿.@ñ_x0002_&lt;f.@wR²Ï2/@_x0018__x001B_Ñ^.@±+ïwQâ.@v{_x000F_ê_x0018_-@v¥fAz--@ibùU-@gÉa1T.@/`Ô Ôj.@&amp;ð_x0010__x000C_-@h_x0018_I1£"/@_x000D_½hÐµ /@É;Y_x0001__x0003_h-@­ð_x0013_ü©¬.@_x0002__x0014_bØÿ4.@Ç$äLÌ.@Â_x0015_ïEL-@_x0010_3?$E³-@ÒbïAk-@OÆá8¿.@pk5ÙL.@ÑÌ-ÀJæ,@ZÈD¼é-@â0«_x0008_$N-@	)Ä5í -@3îæÎ_x001E_-@ Æ¯rÒ-@W_x0002_µ_x0004_.@W_x0002_,Ú;.@°v®àñ-@e ÅCF.@î÷».@½ø|Â_x000D_ï-@f¯b"³-@ÅõEmÜ-@|ås2_x0013_-@_x0017_vª	E.@Ô þ1.@gïÆ@.i.@üp_x000C_lï¡.@¸u_x0008_b=..@_x0019_|âOé-@Å_ò_x0002_-@_x000C__x0004_V¦è7-@_x0002__x0006__x0008_¾Ï$".@m_x001E__x001A_ÔúÝ-@_x0005_~ÛvP,@Á·/XÈÞ,@ÅôÆºaý-@ò©×^=/@ÛüÙD{L.@o	j«_x0004__x0010_-@_x0004__x000E_§ãTw.@]L9}_x0001__x001C_.@ÇL_x000E_3/.@è×"ü_x0015_?.@ë_x0003_H½àv.@³0G_x001B_-@ È°YM.@_x0017_Nº4'.@¿ÿ_x001F_h_x0001_ß-@5ÚÄx-@G«¦¿új.@®Kæ·'-@_x0013_[p,Á@.@_x0015_¤s½ë¸.@¬ÚÄ/AÁ.@Öú-ãÇ.@ÿÝnM}h-@Ëèx@Ô2.@_x0001__x0016_}vg/@¾ìÅ@+%-@/×W³ç_x0008_.@¤á·ß|-@Üµ«Ö-@Vzj_x0002__x0003_MÄ-@d¼ý'8á.@j9¦¾o.@·ËöÑô-@mN&lt;&gt;Y-@_x0002_ÉÈ¦'.@ÀÂ{`-@àyºsi¾-@ÑµÌ£.@ñ$ë_x0018__x0001_Ò-@ÌV!õI.@×:Rd_x000E_y-@oüÛÞ~Í-@®u&gt;¯,@»&amp;@«j-@©¾T_x001F_ç).@_x001C_îj.@C«`_x0002_-@e_x000F_ÌI!´-@¢6ù_x0018_9`-@Æ_x0011_®r	/@òWVö[L-@²_x0014_Ø_x000C_³¢.@_x0001_¬l$ª_x000E_-@_x000F_Eáí«_x001B_-@Ýõ4ìÀ_x001D_-@]9OÉÐ.@_x000F_Ð9É±-@0a¥7Aj-@­¸æBL4.@Ë#7.@¹Sg_x000F_-@_x0001__x0002_óOwµ©ã.@hù_x0017_!K-@Á¤¿°Ö-@Ïd÷ßý,@7Í39_x0002__-@)9ìöI-@¬p_¥D.@ç³Èh/@N `ojÎ-@ÚHÓ5³_x001E_-@-" _x0008_ä-@p_x001F_pJ:e.@´çá¿Ë.@}_x0007_2tC-@mD6.@{G_x000C_æ«-@'OÊXþ.@_x0012_ÀtÝÜ-@¢íf_x001C_.@ÅD_x0004_ºÌ-@´%âÊÑý-@³BMk.@I$#Áj.@ù&lt;w2Ça.@øó¯+-@;ïy_x000D_m-@.¸_x0017_Ýá½-@_x0006_°F¯-@bESòVy.@uVI3-@«¹%_x001E_§.@ú¢#_x0003__x0007__x0006_{.@H1Íë»_x000E_.@Fò?´_x001D_&lt;/@Èod® .@_x0001_]$_x0012_Ô8.@_Í_x0003_¥.@W_x0003_Z2_x0005_/@_x0005_³"C¾.@iW\_x0002_DÍ-@_x0007_RµÊ7-@8_x000B_7í¥¸-@ _x0016_tÐÉ -@¯w&lt;ü-@ÍÖÑn_x0001_ÿ-@Á	_x0001__x0005_}.@Ófâ-@áï_x0002_|Bc.@õ_x0016_Õb-@kËË¸ï-@ÁX+6/@mÜ@Ê-@ÇA_x0007__x0003__x0019_/@flÞì.@Ç,_x0011_éüè.@ùq'ÌÎ_x0017_.@Ì¯»ò²p.@_x001C_ü¡X-@«-=_x0005_;«-@Ë_x001A_fí\ô-@\S_x0004_tHÂ-@È~ÞÆB¥.@O××-C.@_x0002__x0007__x001B_½Ä7Û-@ÿ¦0Ê©-@_x0010_²æh±,@gã_x0006_R_x0011_5.@ã¸T@Û-@øÎE¦_x000F_0.@{_x000F_ðÝPö.@ê@H?Iº-@+ö._x0014_!.@¹TÞE@I.@¨_x000C_R_x000C_a.@þæ_x001B_â,@Smý_x0007__x0012_¾.@¥_x001B_:0.@_x0012_LÀaê-@_x0010_Ì_x000F_ãñ-@=MC,k¿.@Z+_x0014_.@ÃÒÏI_x0003_¬.@5KKW-@Û_x001C__x0004_\7d-@_x0001_Ðtw.@µ ¯ïlp-@Ý18i×-@_x000C_/_x0011_)_x0007_É,@ÕkáJý¡.@ÉöùU_x0019_Ø,@ý_x0005_k_x0016__x001A_V.@_x0017_CSjá.@PäHà5ô.@âSÎ¦Ý-@è]'_x0004__x0005_¢_x0013_.@_x0012__x001F__x0006_ì%.@õìÏóþ_x0017_/@_x0001_GYm_x0001_-@ºá/ä|.@ÏãFÇj.@j6e_x0011_]À.@}_x0012_ùKû-@_x001A_à°þLß,@Ñ¨&gt;¹²Ú-@.¥nÎ_x000E_e.@DuñgÇF-@¬ªÂB.@y8þ_x000C_²ø-@µø_x0010_gX.@Qr_x0005__x0006_Êº.@±²_x0015_L_x0013_.@n_x0012_ç_x0002_±.@¶mºN_P-@é«#_x0008_­³-@Ân_x0001_=ü-@4Ä_x001B_óÖ.-@å7{ç,¢-@_x001B_z4ûa.@Á½s¬ð-@aèy:ò-@&gt;ìÚ_@-@gÎüjïà,@Êê¨¯_x001D_.@g?Ãi8é.@ÏV_x0003_åú_x0006_.@ìÑëA·-@_x0003__x0004_ÿ2mÇ÷-@»#ÒXëå,@_x0010__x0011_¬	ò_x0001_/@Ö}_x001E_®-.-@óU_x001D_×1_x0017_.@p'õ5}-@«p&lt;®ñG.@ÌY_x0013_ðÆ-@_x0018_Gõ=ÐP-@_x0006_ÆmÂ§è,@O±¾_x0002_¦é-@,×l5À-@ô_x001F_sÆ½_x0012_-@y¦Æ_x000E_ï.@_x001F__x000E__x0017__x0017__x0001_Î.@R¸ú_x001F_Õ.@§ÕßIù.@ìy¨B-@_x001D_=_x000E__x0015_j.@çÈÂô,@e_ü_x001B_-@{£y´3¡-@Ã)ª00.@TH¹9î-@1_x0003_(Ya-@h_x0004_à_x0004_+Å.@_x0003__x0015_¡¨û½-@/\ô_x0019_Å.@û­Qµ_x0002_K.@ú?_x0010_KÐ-@v_x0015__x0015_)ôB-@×«_x0003__x0004_Nq-@_x0013_ÄèF&amp;-@ ¹úE±c-@#u{Í¹,@_x0017_gÍbìô.@±Î´&gt;%Ó-@_x0018_zòEç,@k_!í_x0008_G-@­}Ç%È4.@÷§¾Cà{-@aà_x001D_n.@À_x001F__x0014_ÃnÁ,@¯U_â&gt;2.@à³_x0004__x001A__x0007_.@'Ç­¢IË-@Hß²«4.@ã9Z_x000F_0L.@Úãû_x000B__x0002__x0008_-@ÓLv[I.@!÷_x0003__x0006_ÿ-@è}jZÂ­-@_x0016_¢ß_x000B_¨¯,@Ål_x0004__x0014_mó-@÷êp_x000F_¨Ì-@´?Jã_x0007_.@ùL_x0010_P,.@n_x0001_²jiÐ-@_x0004_O_x000B__x0019_òé-@$¶í".@_ù@Ât-@x,SÌ.@´âï£¯-@_x0002__x0003_bx_x0013_ïÏb-@¦ÖXhEx-@.·bÆ;P-@V;å_x001D_~_x0001_.@à¡Òµ§7-@ö~_x0012_Ö_x0010_È-@§ñ_x000C_kø¹.@LÎ2Rü_x001D_.@3	Çð_x001D_.@ÿÛw-@_x001F_ö_x0015_Õw-@§_x0017__x0006_îS)-@YÈ¶¯7µ.@ú_x0015__x0016_«-@BQÔÑ0.@ñW5`.@_x0017_zYëÉ-@+­6E+y-@©EÖR´-@uÏ_x0012_Ë_x0002_ø.@ÁÒq4_x0017_Þ-@Û¹_x0014_98«-@éB£8M-@n_x000D_&gt;_x0016_è-@°vèÞÞ$.@_x0012_08»%.@~ÊÆ'-\.@Þ8_x0015_ÕÜ.@ËñAËN-@­è_x0018_Òj-@²³¿PÂ.@í­Ã_x0004__x0007_¢¶,@ÐØFQ!.@bc)_x0008_:-@ò%Â#bÂ.@d"qÄ_x0004_.@@S$M_x0006_.@­á^(¹H-@æ_x0016_P÷÷,@üôàY0þ-@ô]¥ìL-@i­_x0003__x0001_-@Fò-õC/.@ÜðV¾-@Ý_x0001_¯þ&lt;_x0016_-@@ r_x000D_«¡.@_x0017_Ô·_.@_x001D_¨CF_x0007_.@¬ýâÔü-@^ó"5_x0002_.@&lt;.ÅQ3.@ÛäÌ._x0005_[.@Ï,½wE.@0sf±.@Wòâè_x0016_-@_x0013__x000F_¦_x0005_íf.@%ºâÆò_x0008_-@­8­X'/@xc2;-@Ók_x0017_á_x0004_.@X]¸_x0010_ª-@0ç¢_x0011_/@µ_x001B_ø"6å,@_x0002__x0003_e-uß.@ÌÆì_x001E__x0002_¸,@°nxüØ.@õmö£#ì-@_x001A__x0004_E¬´-@\ÞõS.@©hëPk.@áÝ&gt;÷K-@_x0002_a,{ð_x0018_-@­èë/.@Øçr/+'-@)»×Õ¦,.@Ã¿ìö-@Wíj-@þZ_x0019_r_x0001_-@p_x0004_D/×m-@×äÅ._x001F__x0016_.@ÈvA.c.@ÕDÖb-@* ÷6.@áÑà(_x001D_ë-@\±rä,@ï6_x0018_î_x0013_.@õÔ}§}-@­Ê_x0005_-@B#°Ì_x0012_Î.@å_x000B_&lt;ï&gt;é-@òï_x000C_Vå..@¥ Þ½Z_x000F_.@_x000E_]û[âÖ.@UX_x001A_¢t.@2_x0004_×À_x0002__x0003_ÅZ-@Ý÷_x0001_-@&lt;'I0æ\-@éP.ª:.@ÙBg¼°,@À&gt;Ô§_x001D_-@´_x001E_Á$K/@	¥¦e_x001B_.@_x001A_²Q}÷­-@ÔòÛÜ,@mß¿¾ºÝ-@ÕG©$ì¸.@ms !3{-@Ë¥_x0008_x-@:åÃqX.@ IOº.@ïùÖAÆÖ.@Ñ04#h-@_x0015_ÁÑm_x001B_.@_x000D_{O5Þ¸-@\_x001D_c¦g;-@ÅÙH,.@Ëz_x¯¦-@¬yÔÜ±-@µ²&gt;#ã®.@^w.IüZ.@¯È?Ú.,.@ßVTHQÄ-@ã_x001C__x001D_½,i-@¢ß&amp;â_x001E_-@_x001F_íeµ_x0019_/@Và%¼_x0003_d.@_x0001__x0002__x0001__x001A_0YLW-@Å%²_x0008__x000C_9.@Cáa¬í-@n=_x001B_Ê	.@Ðò»ÅY.@ø¼_x0004_¿\-@:ãmÚ¡'.@£WcÅ-@z,Êñ,@[,_x0015_7sy.@`­oJ]_x0007_.@ÙytÄõ¯.@q¥µ¹Aú-@_x0016_XÆ_x001E_î,@d~YÜ_x0011_«,@dö_x001E_èÉn-@f_x0008_4&gt;Êß-@&gt;ÞÞ'_x000E_.@Q³:â{.@ÄrTúð&lt;.@_x0008_¤ ¼¢-@&lt;¥ÙUÅy-@ô¬ïðÍ-@ô_x0004_!S¼K.@þZÞ_x001C_ð.@ù3_x001F_4à_x0015_.@5ùEøÁì-@_x001E_Z-j3_x000E_-@Ã_x000F_ä½e-@î»×_x001F_-@"òûK÷´.@3é_x0007_Õ_x0003__x000D_¸V-@_x0008_óx_x000C_.@_x0004_;ñ-@ü_x000C_¾þ_x001E_.@[_x0002_v'"/@±"ÓW\-@F\ñ@l	.@_x0012_Ajp	.@64ýU_x001A_/@õ_Tì-@_x0010_ñ\:-@1¡¼k_x0007_'/@ö[A_x0019_¼å-@ÈPÃ_x0014_/@Øt5ò_x001E__x000D_.@/_x001C_Ó¢.@¼ßDå.@1þ:äyë.@¬;k¡xÿ,@fÜìÚ-@?Óå_x0012_À¶-@_x0017__x0006_þÙ|-@sb¥(.@«³(ôÝ.@_x0015__x000B_q_x0005_¢.@Ké_x001C_òÀ_x0001_.@Ã¯I.@Ãé»_x0002_LÂ.@Æ¶_x001D_v¤,@¯7Ð-@ZxA»»-@b0° _x0007_.@_x0001__x0004_Í)û-@	º'{¨¹,@cf_x0003__x0001_8-@ÿÀô*_x000D_¾.@¸Gl1ù.@À@ÇÝ*î.@¬·öñW.@Ê23T×õ,@_x0008__x0013_¹L8.@½ª+.@Mã$Ú¢-@0"ú÷©i.@¤¹4¨é-@]_x0010__x0002_ÞÞ-@ÞQÂ_x0014_ú,@©Ë¦Þ¡.@:»üâÈÇ-@§gXÁ]C.@[Í{_x0011_-@`çGñe.@Gæbèß`-@ù_x001F_á!.@n¥$ó$-@m_x001C__x0013_9ú-@,u0 Xq-@_x0006_:ÇbÔ-@_x001F_Õ [D.@_x0001__x0006_-@;&amp;&gt;­¸·-@ØçÃç.@©¿n×-@NsõA_x0001__x0003_Àä-@ÌºÜ_x001A_.@9_x0007_/®	Ë-@óAX%,-@%ôÜGYZ-@çC2Ú,@Ô{3ú-@&lt;»&gt;_Z.@Nê£)P-@_x0010_ÓNúA-@äþH±ù-@ÿøÌ¤ ü.@¹¾³ÿµ&lt;.@_x000D_º6xW_x001E_.@b_x000E_ïü-@¹X¸ºô-@5P&lt;åÖ-@¢ËoÖ-@¸_x001A_Nl-@õ¶ÍtÆ.@a/	/_x0008_.@ÉÈÇçÅQ.@sÂÐJ¦_x000E_.@)ñ{,@9_x001A__x0002_&lt;_x001A_/@/òg-@Ç6M-@aoj¾-@ÿ=í±p-@nßüM\.@5_x001F_i_x001D_[I.@íµ_x001E__x000F_§-@_x0001__x0002_1"Pq.@¡t°ÀõÇ-@×·)T¯-@«Ù65(-@éóË_x000B_áæ-@_x0016__x001C_(¿_x0005_.@f²Kà_x0010_.@&amp;Ú¼|á,@_x000F_ÒÓ_x0003_.@\±9´µ-@ÿ	1ð_x0004_k.@Ñ._x0016_ÁE.@_x0015_¸,U6ã.@ñ$=ðX-@._x0011_A&lt;y.@ñb»®_x0002_I-@ãl3ñ.@þ3_ì5_x0006_-@_x0003_át9Ã_x0017_/@&lt;_x0002_YK­x.@¦¨+'Ep.@_x0001_*µ_x000B_^?-@Çv_x0016_rÊ-@7VOññ-@iF_x0001_ý-@_x0005_IÜÒ.@ð	ÍØ+)-@?Û_x0001_x.@4ô\slK-@ÌÁñ_x0018_9-@£îIid_x0019_.@¯Õä¡_x0001__x0004_4'-@0ýý-@¸2ÿÀt.@¢·ñWKá-@ÂÊoy .@act(J-@üì0=_x001F_-@/C·Ôå_x0011_.@*y8_x0018_}¥-@_x0017_Ëáf_x001C_.@å_x0018_H¬Ç.@I6_x001F_Ú	_x000B_-@±:_x0013_ñú-@_x0018_ÝE .@(/#K_x0002_Ö-@:}Ðt°_x0002_.@Qò¼BÎ_x0004_-@_x000D_V"q_x0012__.@0R±F@.@ã_x0014_mðoü-@v0¬Ò¹_x0005_.@ät]»-@y]õ¢y.@ó=#é-@[HBæÝ§-@5#zàe-@8ÒlT.@î_x000D_ÃY7G-@tå@Ô-@m _x0003_Çß(.@ôÎÎ¾¡-@¬2_x0011_.@_x0004__x0005_°³	_x0016_-.@·_x0018__Éß[.@LÅ¼²t-@X]]WÏ6.@Ô_x001E_$¬ò-@O	Ì©$.@êhêÙ`-@B¸°_x0002_!-@@+¹Ùù,@Ö_x000D_K_x000B_£¼.@Ubiu_x000B_Z.@Þ{_x0005_PÎJ-@Üèñ*á.@ÄéçQ].@ÖË_x001C_ý¦ê,@E~®cbè,@ÒFùêü#.@Üe|û²_x0018_-@_x0001_ëìU-@©ôR6¿_x0007_.@Eh¥_x000D_1%/@Â²£Ë.(-@Ø(û58.@_x0019_Co0_x0004__x0003_.@¢Wì²Æ-@¼ºªå-@BÙ_x001D_Ø-@øÇc_x0002__x0008_-@!»dÊ-@P|jÕ÷.@-º±9À,@	~dà_x0001__x0003_ªf-@Ô_x0008_­æYH.@õµêT:/@.éÕ¦]ò-@Y_x000C_î¢_x0002_-@ªaÊ¢_x001B_½,@Ç_x001C_rj=.@_x001A_t¾ó_x001B_.@êF«Òï.@¶ä&lt;ôÈ@-@É©ë'y#.@À*óï.@ãÈº»y-@O¸M_x0016_ðû,@_x0002_ÉÒi{E-@ÑÞ°Ù-@_x0011_Léîbk.@¾Á&gt;ùYk-@oÚ@_x001D_h.@­ïÎù_x0001_Ã-@&gt;Ýxùô.@_x0013_ïdè³\-@è_x0016_êàÀá-@_x0008_ÿ¨_x0005_.@^ü§[É|.@rþ1ûe©-@pÔfiq-@Ò_x0001_iv-@_x0013_üüÒO-@_x001E_~N&amp;_x0013_ö,@£å§.@&lt;Bñì¶S-@_x0001__x0003_ü~Â: .@Ã+ÄÒ-@àj$[ûd.@_x0005_kFÐ .@$Üã_x0010__x0008_Ú-@.àqG´-@[&amp;å_x0005_êÀ-@Í_x001D_gÂFx-@ì-¿_x0001_Þ÷.@°_x0015_rü.@áa1_x0003_c-@*U?S_x000D_.@-_x000E_T&amp;¥\-@¤~½±_x0002_í-@geyÓr.@_¶_x000F_o%.@u_x0017_.@¦_x001E_¹¯¥í,@,,ý8-¾.@_x0018_5Óu¯Î-@m5¬¶Ýõ-@ñïò_x0003_%/@Ï_f`@.@Scd/$.@ô$P\.@´&amp;|¾_x0002_F-@ä_x000E_$£Â_x000D_.@üÂØ-@o¬.@e7l_x0005_®.@îÅe&amp;Vn-@Ì`Ä_x0001__x0006_{!-@)ôúV'&lt;.@i¯n_x001F__x0016_,@¼jývs-@8ÝYÔF;.@ ÒÞ´-@²"õøU.@}ö ø,@Ôda_x000E_g×-@gÙ;_x0012_°A.@_x0010_ËKJ_x0002_/@_x000B_	_x0003_)-@ø_x0008_QOÁ_x0007_/@Ëæ¥_x001F_wÙ-@Ï_x001F_KD-@;_x000E__x0005_ÅÜ-@_x000E_)]e²-@_x0018_b=_x0013_(-@ÃPÚ´d.@-?=_x000D_.@ìþhDB2-@ë´ZçqS.@_x0007_ù_x0004_,áÖ-@Zµ_x0019_g9-@H«_x001D_ØÈ_x000F_-@ò_x0012_=N-@Çñ¤)À£-@¨ \ÖË7-@_x0013_¤¾V/@¬2_x0001__r .@  hh_x0013_-@¦Öp_x0007_Â.@_x0001__x0006_]í_x0016__x001E_ý5.@J_x0001_¬_x0018_.@®U	[?.@^­§N2­.@­Þ_x0014_Ð+Ä.@HU_x0001_ÊÜ¹,@¥	Ê|X_x0002_-@-¼r=ø°.@fØ_x0013_qF.@_x001E_G%á.@È_x0008__x001F_2·\-@åJS×-@Ì_x0010_=-@¼­_x001A_G-@_x000E_DÚ_x0007_]Ð.@x_x0001_&lt;¿ÿ_x000D_.@ÿy±Òª_x0003_.@ø_x001C_$±_x001C__x001A_.@¹6Ý_x0005__ð-@x_x0003_YG_x001B_È-@_x0004__x001C_õË{_x0003_.@¨,_x0017_Eà³-@_x001F_ô#°_x0010_.@Ò¬6_x0004_.@LÔt_x0014_÷-@¶Êýs3.@r,?_x0006_Oû-@ûçIéÞë.@®_x0005_¿_x0001_R-@1å2G.@_x000C__x000F_d&gt;.@Fe§_x0001__x0003_Á0.@¼_x001C_M_x001E_w-@_x000D_×]Ã-@B|_x0019_&gt;m_x0018_-@b5á`Ô-@_x000C_U&amp;h .@ì#:¦-@¬¾ê_x000F_.@âÕT=_x0014_/@	|+×-@ðÇû_x001A_É·.@±Ç¹_x0002_KK-@éJO%_x001A_ð.@_x001F_Ô_x0016_ba.@GîHO$.@Ñ%ª³k.@_x0005_wû¸^Z.@Wö¿é\_x0001_.@r+Âw|º.@?ÖUë.@_x0018_ Î?-@.ÁO5.@_x0002_Áè±E-@_x0007_p:ÕÒs.@_x000F_º»RT-@_x0003_!_x0019_®I.@JG§_x0007__x001A_Ý.@9³_x001F__x000C_-@k_x0015_c¯á,.@H¨a-@Ú`âÉ.@Ñ®!÷-@_x0002__x0004_A¹_x0015__x001F_Ï.@$0EÐV_x0007_.@Cfà_x000E_Ú.@5ÃC¹$-@Ôc_x000E_ø,@_x0004__x0013_Ð×Å.@_x0002_¯¡]t	/@)_v_x0018_äæ-@pðÈ.@_x000C__x0001_ê¥-@T_x0011_ûªi-@¿_x0007_$Û¦a.@ Ø.Y{z-@M_x0011__x000D___x0016_y/@+iÔOG|-@YyÎ_x0003__x000C_Ö-@,ßãÌf.@;ßî_x0019_=ì-@âó_x0015_ì_x0010_$.@_x000E_§`àû_x0005_.@"_x000E_²4_x0005__x001F_.@b_x001A_,4Ã-@èÑ&amp;AÈt.@_x001F_¥GTq_x000F_-@_x000E_Ã0c¶-@CÙu:V-@{C_x0004__x0019_®,@Vt_x001A__x0003_t_x0006_/@n!»1zä-@_x0017_÷,n.@GY)®à.@3Qj©_x0001__x0004_;¡.@áä_x0017_ôp-@~wvú_x0015_9-@_x0006__x0017_Æ6y_x0013_.@µ_x0005_`_x0002_-È-@_x000C_üB_x001A__x0016_ý-@4|Õp.@Líßo_x0006__x000D_.@GÖ"P«-@|'@-@À¾1ù_x0014_ð-@\óÁZC].@ÈùPwb#.@Ùy_x001D_Å1_x0003_.@_x001D__x000E_ZººÄ.@°¿ ô«.@;xÂ]¢û.@qÄÝ-_x001A_ï-@_x0005_×8#C-@*_x0014_1æ¸-@_x0005_èmÙÄ-@1M-ÉTt-@Åv*îÐÝ-@Â_x001F_^.Á.@­_x0004__x0001_8-@A3_x0007_	Z¿.@¨q©É.@Æ_x0006__x001F_è-@.\{º³-@¬»¬ç-@&lt;ÖîS*.@øH¹H$§-@_x0001__x0006_ _x0014_³åv5.@¬®V3_x0008_-@_x0005_&gt;-@NÐ1¹.@GlÅ_x001E_7-@Ñ&lt;î¿"ø.@Vü_x000B_/@P.«ÿ¦-@Yú_x0011_µø .@_x0015_`ñ§_x001C_¨-@_x001A__x001C_Éâº-@vî6½-@2_x0002_/_x0006_Ï.@J7¯Yð,@_x0012__x0004_£@5Ö.@À÷eÜh-@´dc¶-@$Ã©-@âc_x0017_];,@D4û,ð.@Y_x0007_½ôG_x001B_.@Ìt--Ó-@Ü0JÐMq-@_x000B_2_x0002__x0006_ð,@ØG©ÈR@.@ó^M7½,@Ó£rLÔv-@wx³j0O-@Q_x0003_¬_x0016_d.@_x0001_üNüi-@[w13h-@ç&lt;_x0004__x0008_^.@Dx_x0002_×Q-@3á_x001A_ó²-@qNÄÿ_x0003_{-@ÑD_x0010_ô&lt; -@p-OyE_x001D_-@g/_x0006_££,@_x001C_^]#ç-@üfb&lt;/@x\ù·_x0015__x0014_-@·O¿ÉO.@2"}ô{¨-@yýØ-@_x0005__x0016_çEq-@ú~ygf-@ö_x0013_Ïy.@;eÞ_x0011_®-@`¡y_x0016_Ø"/@_x001C_¥åýðu-@{ôçg_x0015_/@²N;ÿcr-@Þ÷:9Ü,@°Ú_x0012_ª®É-@eÀ_x0007_Ù_x0011_¥-@C_x0001_¹(q.@ÍrwBà-@_x0018_exÃí_x001C_.@¶øæóÊ-@ÀYyg9-@Ùó_Ûs_x0019_.@ÝSç_x0004_på-@_x0002_,VåMY.@_x0005__x0006_8¿0Ñ_x0006_.@_x0001_Ç)Ï_x0006_.@_x000C__x0018_Õkã_x000D_/@_x0015_ _Ä.@ÿ¬Â_x0003__x001A_/@¦_x000E_òó-@:_x0010_Ra&amp;u-@ÁÉØ½U-@V2_x000E_¬_x0008_Æ,@_x001B_	È&amp;K+-@;ÌËhÇ.@_x001F_s(àÛy.@_x0004_º{ÀØ -@7_x0006_;_x000F_ç-@v´ãæ·_x001E_.@î_x0001_-v\¹.@rgi1Bk.@ÿ/_x0002_)çß-@_x0008_!7cí¯-@Ñp¬z±g.@O_x0013_jd°».@Ò_x000F_«,@Û×áÜ2-@ñ¦pÆÈ-@Ê_x0017_Kmb-@»98Å,@ôr¢v	~-@§½l_x0013__x000C_×.@µCF_x001E_.@_x0004_ç_x0018_eË-@æÖ_x0011_¶SÛ,@:÷MÅ_x0001__x0003_%G-@Y_x001A_.Ó-@qÊ_x0017_.@@y9zâE-@¡±_x0007__x001A_.@4^ÀÀ!ü-@â©+aÍ,@ì1ö.@é6®Å-@­xÐþé_x0014_.@_x001D_ÚP.óè-@_x001C_öÞF_x0007_-@#_x0013_¢7¤V.@Ï®7ñðç-@§³Ï&amp;_x0002_-@º0_x000D_ÒH-@L_x001C_Óßã-@û·Ô9Ø_x0003_-@öØ¦ë£]-@	3_x001A_ìÆØ-@ÜÎ_x0012_ ¾-@\ääõÕ.@#î_x0008_%.@A Z_x0011_/@ï®Þo?è-@ñ_x0011__x0015_Ró-@É¤ö_x0008_| .@@U®M_x0007_.@òh_x0005_¼'2.@_x001F_ß6&gt;0-@BúÂ C.@_x0012_ÍÚ -@_x0002__x0003__x0011_õCº1-@ÄEG*-@_x001A__x0014__x001F__x0002_(¸.@_x0003_b*l++-@	?ã¯Æm.@u_x000D_jT«-@..oÒò-@â_x0006_Ú×ê-@S_x0002_7I.@dN*Ñ,Ý-@o¥,ë-@ëA=ed_x0005_-@úI÷ø .@Ã²gn£ß-@;ë9ÆúÞ-@³ØMÒ_x000E__x0006_.@.NJ¨²].@Xòó¬½º-@n^_x0018_ä©!-@Ô­ùV¡-@ò½°æ.@O½?Tÿ-@y_x0003_{¿lC-@w¯¶(B.@_x0001__x0006_M¢Ò.@òáÍ µ;.@_x0004_æñ_x001F_EÃ-@lÇÉ§Ö-@´°]4Û-@u_x0016_ä[&gt;õ.@p_x0001_z¢Fv.@_x001A_ô_x001C__x0001__x0002_I_x0019_/@ü_x0012_~R}-@íÑ£í¿È.@¬ü_x0011_ÑY=-@ó©2_x0012_ÌÇ-@%=_x000D_Ëj5.@_x001B_õðÝ.@¦¹áû_x000E_.@ä/|_x0002_-@z_x000F_T_x000C_Äö,@Ä¥_x000E_2_ë,@Àô,ÄçB-@ü\yÕtS-@LH,.@Ý~î$ãâ-@Xñ_x001F_Å_x0006__x000F_-@ï¯)[,-@b-Þ¸_x0007_û-@_x001F__x0008_Vì_x001E__x0012_.@aäK_x0019_.@P6hú$.@TÌ,@n8*U_x0003_.@Ê¢¸É.@òrÑLè-@gçeÒ!u-@6cbS¾·.@ªPn ¼_x000C_-@Õv_x000D_Áá-@8©åñ_x0002_¶-@¬«_x000D_ÕÍ-@;QÁ_x0001_í-@_x0001__x0002_ZíSj¨_x0014_-@_x0011__F»_ø-@Ç£(].@¹_x0019_ûSÓ;-@àÄ°â-@û¤Ë_x001E_@_x0007_.@"~_x0018_²C.@tSi¥q¹.@Å²ÊuLÅ-@kOªð%ê-@_x001B__x0013__x0017_Ao×.@Ö_x0002_~Ê¬8/@ÿùÛàf.@µ5÷.@^~È­Á-@ eX_x001B_i{-@ê_x0019_ñkúÏ-@ Èn,.@ÕnT09¥-@åØ*P(.@ß_x0001_8jR_x001D_.@_x0004_ø¡R(.@CfÀqo-@þ!7ý¼Ù-@îÁ_x0013_®_x001D_-@_x0010_Õ)4.@6É] c_x0014_.@4ÑÚæÏM-@Ð×¬ÕÆ¶.@ù*Ê¢Ù-@à²rá=ì-@,L_x0002__x0003_uÚ.@ÎDýÓ+-@³¤î©Á-@_x001E__x0008_~xôA.@ÿJÑ6·,@Q#"_x0010_³-@òwMQîO.@&amp;ÏDPê-@þÃóÛ-@ý¸ÿÌ-@¯ù'ÖÜ¯-@_x0006_4"ò².@ÚiøÝ!æ-@_x000B_[ÿeRF.@{_x000C_n_x0010_CÞ.@êMç¡ôï-@§CY¶Ë.@w¢_x0001_Üôg.@+ZÙ_x0008_o´-@¬_x0010_ê®-@#ÍJÎwÙ,@_x0007_¹Íê.@¨8¬õÔX.@ìÊ"i.@'¥2¿ÅÂ-@bFÏð_x0001_ä-@:9*+¼-@L¶_x001B__¥)-@äÀ!_x0003_ëX.@\x·A5.@VèRë_x001E_/@N}¢_x0005_Ù-@_x0001__x0002_Â'_x0004_¸n.@_x0010_b¯½~-@ùnÌ 0-@@Íáªî.@=,&lt;à.@üB+Í{.@Õ§_x0004__x0001_-@Ûdü_x000C_J-@2À_x0006_+­Ù-@UïK_x0012_Ò-@îê°Q.@ìu_x001D_Ë·-@õTò]CÞ-@¶_x0006_ÂOï-@ô\¾®B.@ý×d+_x0002_.@_x0013_zðb-@µm_x001E_Ì&gt;¾.@A_x000F_¶¶ëQ-@_x000F__x001F_ÄÏ[.@ÿÿ&lt;-@äìåüüÈ,@¨_x001F_Tè¹®-@U-S_x0010_þà-@Ð_x0019__x0018_`Ìô-@B_x0004_"£.ª-@Íx0NÞ,@_x0015_íå7.@Úç_x0001_¨9.@bÏ´Nß,@VKúqò_x0003_.@Ø_x000B_d_x0005__x0007_6Î-@+û4Zô.@AVÄ;I­-@_x001C_/%u;ñ-@1_x0016_Í¨±_x001F_-@§ ,_x0001__x0004_-@´aò =.@ñ(_x0003_¶_x0010_.@í_x0008_ÚI_x001B_´-@Âaþü°Ð-@À©_x0011_	o-@Q_x0006_$^Áä.@+Iq.@eÕÉ²Ã=/@Ak	3gè,@Jxá*í-@ÿ&lt;+Õã.@w+5º_x000B_ê-@H_x001B_î_x0002_Û_x0012_/@69àZ´-@ÞnêÉç,@_x000F_»3ïØw.@_x0019_¼_x000F_ÎÓ.@_x001B__x0018__x001A_-@ù²táË»-@_x001D_¢êü_x0007_-@ò_x0004_ Ò)5/@Úß_x000E_&amp;'´-@gFÐ¸ðþ-@_^Óà³-@n¹Y´,.@_x0007_3§V&lt;-@_x0005__x0006_«_x0008_n4[í,@¹áz_x0002_.@Á¡#%,\.@_x0004_ÔMz~-@_x0002__x0015_îRµ/.@qªo	.@+a!|ð&lt;.@àí9X­_x0008_.@ðX*DÌ·-@h£ø/].@Ht_x0005__x0003_ý×.@_x001D_ÀñO_x000E_.@©_x001C_ö_x0005_-@fz ïd-@y¾ZÖTv.@ ý¦[Â&lt;.@_x0012_UzTU.@5_x0016_$µY-@\_x0001_7çÒ¼.@!&gt;CuG-@ë&gt;¯P¨Z.@ê´;_x0012_d-@jW.@±_x000E_.ýø-@_x0002_Â _x000C_t.@P_x001E_Ôà,@2µãH.@_x001E_:ñ¾L-@_x0007_úÓ]-@òe^-@RÕ_x001E_ª)-@ÛË_x0004__x0004__x0005_À_.@ì_x000C__x0016_×,.@_x0017_èòÅ/õ-@fÏ	¶Ø-@Í7»_x001B_¿í-@GPïÆ.@_x001E__x001E_(R-@Dò°Ê&gt;À.@¡ùÄ|-@`ok[©-@_x001E_=êcA.@6]_x0015_ì©-@EÿfÝµ-@SÄ%¼è½.@¡Ê_x0012_KM_x0002_.@Â)i73A-@½Md_x001F_d_x0003_.@h]à_x001D__x0013__x000D_.@E_x0014_X_x0018_g-@_x000D__x0018_KÆ-@µÙ8Ýy-@.g%Ô\Ê.@_x0010_&amp;bë#_x0018_-@$Ä9Úü-@[Jã,_x0004_û-@ók§kÏ-@;_x001D__x0007_¨Kâ-@»Âü_x001B__x0012_Ï-@ÞË9&amp;_x001C_-@P&amp;ó¸¥Å-@yCqæ¼Û-@_x0001_É½Î-@_x0004__x0005_m_x0013__x0017__x0006_A.@û¡b¾ð-@ä¶_x000D_«(:.@°7èk_×.@ß_x001C_ÆÁ-@_x0002_¦ý¹Iµ.@mº_x0003_ m-@/í·¤ù|-@x_x001A__x0018__x0016_Ó·.@=~\JNî.@#å_x001E__x0018_ý-@þãCÛ9Ï-@_x0012_$ª	±õ-@ÛZºÎãü,@_x001B_"_x0001_èä-@I ¬Ö£-@ráã#Û,@¸/u¼ù,@0m§À.@	£Ü¼-@q»g_x001D_û_x0010_.@òã¥z3/@àßªjñó-@#P_x0019_.@ôã%:`Ï-@_x0011_TÓ/-@_x0012_ü&amp;_x000D_.@¹BÂ\-@_x0016_}ÇÎ ®.@ÅéêR£-@	r¤e÷¸-@/_x0015_»_x0019__x0001__x0003__x0002_º-@¨º¢_x0014_ý.@ógM:_x0016_-@N¬¶gð?-@iO&amp;Æ9~-@®Iûk&gt;í-@_x0011_ûóºõ.@ø¶ßá-@x_x0004_³6ê-@_x001C_ô½íö,@ÿæÞ×ã_x0011_-@Ô·ã¬¥-@æáôüª9-@¦ÙÊÌ¼-@«£F¸0/@é¨_·?~.@f6QÃ,ù-@çjï-@ù_x0002__x0006_,Û-@wäç-@zQ)_x001A__x0003_.@9ÚÜ_x001A_¼Á-@*÷2Zä	.@_x0007_à,_x0017_±-@`o$1.@!E_x001C_(Ø.@ B¼-@[V§c5/@_x0015_í_x0003_:.@ïtø$ª-.@Ù_&lt;U.@jÅ?Ó{-@_x0001__x0007_5Tø÷_x0015_.@Òþ3P¤.@Ä__x0018__x001B__x001B_ê.@í_x0004_ÿª_x0015_.@Ø\_x001B_pEü,@Ê·®éÙ2.@F_x0016_ç-.@¸y[O®-@oø]	©.@rß¯LyÞ-@q¢M.@À_x0019_És~-@é É¦_.@ Ë_x001E__x0007_*Ë-@{{_x001E_¯8.@vb&amp;S¯-@¡bâ¹%Ã.@T¼«@mð-@í`xa_x0002_-@¢_x0018_M_x001F__x0011_/@}A-@ÿ=9Hø,@)_x0013__x0016_9_x0003_.@_x0016_xñ³¤3.@*_x0010_Å}T/@éêXu_x0017_«,@Äh_x0005_Ç_x0007_.@|ß_x0010_âRÍ-@}¤_x0005_°S.@w(´½7.@JîxF_x0006_.@ðALë_x0002__x0005_Æ-@_x0011_÷±*.@_x000B_&amp;ºz-@´%Zñ£_x0012_-@ìÊPÑ_x001A__x0004_-@iËÕå-@#1_x000E_DJ.@|ATö,@_x0015_Ïg.@Ã@ûÀ-@Rí_x0001__x0006_îÁ-@gn -@Ü5».@éÑ´%a-@_x000C_Û"ÞcX.@~Ê&amp;!rf.@D_x0014_iôÅ.@ç_x001C_ÌáI[.@F9=^Å#/@m_x0017__x0010_´P-@	ùì{-@¤ó_x0003_©_x001E_/@ß×¯_x0003__x001F_.@Æ¬çºÝ.@_x0007__x0008_\|-@ùý_x0006_íÈ,@Æ_x0011__x0019_§Ø-@&lt;&amp;¸úô-@6W26À.@¢Ý(fZ-@ÁSVÅhÌ.@9ªuvO.@_x0001__x0002_Çÿ¢£_x0011_.@f_x001D_Ôð_x001C_ß-@Â]Ù²É.@ö ÄiØ-@2j²ù/.@77é_x0019_Ç&gt;-@ ðß_H-@fhù±4i-@¾,`(_x0006_.@_x0016_¯ð_x0018_/@Æ½õ%ïW.@?)5ù_x0001_À.@æH;¬-@_x000F_1ÑÍÕä-@ÖeåÏô.@+³_x0012_k¥U.@£S§&gt;Wr.@ÑW_x0018_;_x0016_¶-@hHÈ?×{-@­ölàr.@öôdÛ_x0019_&lt;.@ÀÓì_x0006_ ì-@0óæ¶E.@ø_éY÷-@HKb	/@_x0013__x000C_?U-@2MvÇ¨².@­/_x0019__x001B_ò-@O=$ð,-@_x0007_ñ|~È.@ì_x0014_O_x0012_T-@èíì_x0019__x0005__x0007_@þ.@X_x0013_'ëð-@VébüÚ-@òo]_x0004_-@²C=Ó!¸-@g_x000E_qò-@§[wnÑ[.@A_x0001__x0008_-@Ö¥ìô,@Ut_x000B_.Ì½.@HS» ?Q.@Û?'·_x0004_6.@_x001E_Ñ#â_x001C_.@_x0001_hö^V.@Â¿¹_x0006_ñ,@I¬¤1º-@DS(_x001F__x0006_n-@4T¥&gt;k.@_x0003__x000E_Y_x0018_l-@ò=!W-@_x000B_	_x001B_c_x0007_-@û-Ëè_x001F_²-@ú_x000F_Ûz×ú,@f_x0005__x0016_B¢-@7BkSQ-@aíçF?.@_x0005_ËórI/@Ñ$_x0016_ÄÆ-@Á=&lt;@-5.@&gt;û_x0004_-@Á¯-ÁÝ_x0001_-@_x001B_æh_x0002_Ä_x0006_-@_x0001__x0004_Ý{.@.U/dd¦-@l¼7æº-@¡¸mDã+.@K¬_x0003_¸%.@¹_x0008_Íû«-@µØ|^S*-@ÚÉn3Á,@_x0003_D¬¨;É-@1ú_x001B_¤ÞÁ-@r¬¯=/@ðC_x0007__x000B_ì?.@_x0012_hNb|_x0015_.@°àC~Ás.@&lt;·è®L-@wmE¡«"-@&lt;¦mêy-@°´­G.@cu sØ-@ÐLrö_x000E_L.@&gt;HPÔÿ,@K KÉj .@Ï×lëÜ-@_x000F_Å _x001D_.@Â¾Í¯Ã_x0001_.@foÄ£ð®-@_x0002__x0004_ý_x000E_§¯-@Ò_x0019_Ð12.@ÿ_x0014_Ù93É-@!un-@MEþ³_x0005_[-@«R_x0001__x0002_ðû-@CÓþ'J÷.@Ó5_x0002_z0.@hê4T:Á,@Ìà_x000F_itr-@ü#û7~@.@ø¹_x001B_	f×-@Ls¶_x0005__x0010_(/@©rzOÎ-@çÅð_x0015__x0004__x000D_.@È_x0004_f-@p_x000B_òºý-@cXTÁ«#-@A*_x0008_õQÿ.@«Ç ðzÃ-@ë{»à7.@ãªx&gt;¥.@_x000C__x0005_R;ö-@{E_x0005_à.@Ç_x0008__x0011__x0007__x0008_.@[wDLP_x001E_-@ÜáìÜ·-@®éÖ-@"r5_x000E_eÉ,@½³W£ú--@ô-E¢yá-@Q£¤¥qï-@_x0006__6«Û:-@_x0018_CØn¡.@ó²îkV-@£Sp×ô-@¡_x0019__x0008_£.@_x0001__x0002_;DýM).@%_x001E_DÚn-@_x0017_òðF-@òÑ#t»æ-@_x000E_Ú»BE0.@q$ý_6Ì-@2_x0019_Rÿ,@ãEµ}s-@ _x0017_o_x0019_-@o\sÌ,@_x0019_|_x0016_é°;.@×_x0004_Ó^-@_x0019_óñ_x001E_¶-@u¬Vz4.@qr_x001A_~_x000D_\.@§	_x0013_à-@§ DC-.@Er_«.@D_x000B__x0015_-@qÌ6Í_x000F_}-@Ï}pÕ-@ìL}_x0005_Îk-@`¨þ-@é^hþ¡.@D_x001F_LCÅ»-@ÇÁPø¨.@}_x001C_¢yÁ .@@_x001D_.-@í½óU¿,@ÿ4_x0008_©.@VQ	D	O.@¹z0a_x0001__x0005_Î_x000B_-@ÃMGë_x001E_/@h`U·O.@ë¾_x0010_µç.@l&lt;;&amp;_x0001_õ-@M_x0005_q1_x0004_a-@¤YûÔ¦-@ËèÄãd.@6@»_x001E_ð-@¨%Í_x001F_U~-@Ñç_x0019__x0003_æ-@\Ûô_x001B_!è.@jA	¨-@Ìw¤Hò=-@_x0014_ëîM|q.@]BØ´-@«pÅí-@(_x001C__x001E_¢¿.@_x000D_	TG¢-@Ã6ÿæfµ-@?_x001F__x0002_92.@__x0019_}I(-@_½rV.@´xÆbµ_x0011_-@¤¬ç¯&gt;Ê-@ñäÊR.@B=uai-@Ú°¥MÚZ-@ªÆã_x0017__x0008_.@sdvx2C.@ØÄMø-@_x000D_;]¬Î-@_x0001__x0002_úÌCK/O.@n_x0001_°J²u.@_x0018_6Àv.@.ÃþBk.@TrTÅç©-@æà"$2-@_x000E_É¥¾ª-@ïÅV"u-@}¤ØV«-@kTWq$ö.@Zü¸X_x0006_í-@b;Ó7_x000F_7.@8´\!úÆ-@XùÏ -@êÖ#_x0001_8v.@×g-_x0001_\1-@;7_x0005__x0002_{R-@ê©V±÷R.@tús!ùp.@N&gt;-@hf¬_x000E_&amp;Ì-@þúù½Uò-@_x0007_Ârë_õ-@&lt;$°5_x0010_.@F_x0004_°ÞT_x001B_.@L_x0001_®_x001C_/@Õþ´_x001B__x0003_Û,@_x001C_ó_x0001_§Ñ-@"5Õ¸¾.@¾ó U/@c#bG	/@äúä_x0003__x0006_o:.@400_x000D_A.@ËÆÝ·þ£.@@_x0002_»±Ç_x0014_.@¥_x001A_	_x0011_/@¤KH=f.@´*4Fâ.@Ê&lt;=¯L-@ñ_x0010__x0010_?-@½ M5\Ë.@Ô°?Td_x000D_.@¨æD5_x001C_.@9_x0004_zÅQ-@\_x0001_Ý_x001D_.@¸@óÚØÇ-@§_x001F_wð°-@_x0013__x0018__x0015_W15-@&amp;|&lt;Ëñ_x000E_.@_x000C__x001A_4XËH-@&gt;_x0011_éúü7-@_x001D_äÐi9ü,@þÉ_x000F_`c¢.@í±ð&amp;4-@¶º_x000C_&gt;_x000C__x001F_-@öV6u-@_x0005_½z=UX-@ÊP_x001B_ÿN-@t2I¬X_x0014_.@å_x0018_¤_x0008_É-@õ`_x0004_{·ª-@è'Â_x0017_5_x0003_/@¶GYï,@_x0001__x0005_H_x0007__x0016_¾j_x0001_-@ñùÏXà,@z#î\ò,@pÕ+6ÃI-@V±e)î6.@&amp;47åï-@i¾ºî,@Ãö[£pl-@m¸º_x000B_þs.@}LðàU_x0002_.@À"Jãû÷-@g17^Í_x0012_/@._x001F_0P_x0012_-@ñDå_x0011_Y-@å«$-@ r£;g,@t°:»CÌ-@y_x001E_4Ö[$-@_x0003__x0005_{`_x0016_ó-@Æi`SÇ.@Èc_x0006__x0004_¤ª-@±$Ñ¸_x0014__x0015_.@Z_x001A__x001E_O-@_x000E_¡ºÏÁ-@JÖþ¤_x000D_ã-@Tp&amp;iPÎ-@\â°p"-@ö[hùr.@_x0005_`¢ b.@VªçËtÖ.@pëB[-@"³_x0003__x0005_~E-@¶cÒê_x000D_.@ÀÌÐË-@_x0006_'F¾r.@ìE_x000F_øn8-@õ_x0001_(¥-@Ñrj%×õ,@WÑ_x001C_³s.@ÆÁSÔ.@7HaÑÖ,@£Í_x000C_} ÷.@QW÷Ò_x0017_W.@(Ud7gù-@wÿÞ#_x0017_W-@ò_x001A_Ä_x0005_dÊ,@®#Vñ¹Ì-@ð'Ì\-@ÀU¥×-@W^Jó8.@ÏÒäþ¯-@½ÄP-@cw:¤)è-@qC_x0014__x000F_r¨-@_x0002_°_x001F_Ô«	.@_x001C_5µju.@_x0004_Â_x0018_YM_x0007_.@Aò§÷fï-@_ÒÖÑhN.@À&amp;äG_x0019_Ä-@cÙïÑ_x000E_Û-@ºbò!ó-@0Ú#ù_x0019_-@_x0001__x0002__x0012__x0008_þ#µj-@. _x0002_¢WØ-@Û9HÖ2-@_x0019_gjøóÞ,@rÑÎU0ý-@]rz§¹ù.@Ý9uÓd-@dïùø¶w.@ð_x001F_z_x0006_.@@Ú_x000C_3_x001E_d.@_x0018__x000B_÷_x0012_ï'.@9C_x0016_U%-@!{X³rt-@®¿o6KÚ-@±ñëWmA-@ð÷Zvm.@_CÉ¾í_x0008_.@_x0008__x0003_95I.@Ï·àÆ.@BMdtM.@éa@»6(-@2(_x001D_Æv-@çc©X½-@á`_x0001_¾aü,@ø	½úf-@%A&lt;l.@Ì=»Ø£-@X_x0006_e«g.@_x001E_j_x0007_vó-@í/°=b_-@_x0005__x000F_ä_x0008_R|-@Xª_x0001__x0003_1¬-@HB_x000E_Ô-@ýb+àP_x0006_.@3¡w1ò-@F_x000F_bÕû¡.@Ûç¼ùÇ-@·»_x000E_VíS-@J¾íÌ	-@tkN=u+/@áávý-@îF_x001F_.@ú_x001A_k±i-@CX\_x000B_v-@)ã_x0014__x0016__x0005_-@5|XòHB.@'ý08ð-@È·f»¨,@×&lt;¡¡û,@ü_x0015__x0018_Ãç.@ÃîÞ_x0008__x0002_.@ÞÏ÷:2Ï.@_x0014_%¦_x0013_.@_-pj¥.@o³eõ©_x0002_.@ä5Á;.@Â_x001C_V¡¾«-@°O_x001E_Dl/@²_x0013_8_x0016_q.@¦k×¯³t-@²7£&gt;1-@I_x0011_iU".@_x0012_Ýø_x0010_®í-@_x0004__x0005_?&amp;²øu-@tºB.@±ûê.@_x0019_e`ù}_x0003_.@Â©Áý4'.@b¿_x0003__x0005_Ü,@@êh£_x001A_|-@þ¿¾åÔ2-@lwv_x0018_-@ç¦õàÕ-@j_x0011_Ó Î.@ÂA=%.@_x001B_üì_x0013__x0008__x0005_-@Ø;Ö_x0004_ë.@_x000B_Ò[¥_x0012_?-@UÉÒù_x001D_O.@DB_x001D_Ê#.@Ø_x0010_É7%W-@¹o3T_x0012_é.@Â_x000B_[_x0007_Ft-@ª_x0010_ÕGµ-@w8Ó6Rç-@b7_x001F__x0001_cQ-@1*Loê³-@¢	õ´_x0002_/@_x001B_1_x0008_âV§-@þ]jÐî¹-@_x0011__x0010_6).@8ù`Sò-@Á_x001B_Óiÿr-@_x000F_µëÑ-@@Í¬ã_x0003__x0006_¯7-@s)f¯D.@º_x0012_?¿u.@ }U3_x000D_.@¹_x0001_ó~I\.@ð£#Ò_x0005_.@bË¢°x-@Õc_x001B_kËì.@jÑ\å@-@öIÌ-«k-@Î«Í_x001B_Úv.@¤ªì_x0010_ÃÝ-@_x001D_%ú-@_x0018_÷_x0015_±îÅ.@¸_x0007_\~ìÓ-@¨Õ'ª¤T.@öIWÁH%.@ö3}_x0003_¤h-@Ã_x0017_)ß`.@YEqÇ_x0002_.@¿G_x0019_5ÄÝ,@Ç-Ê)D-@_0ûl.@ÛµFñ¦_x0004_.@Â_x000F_Ýb_x001C_ç-@u-&amp;Â-@Ê_x0001__x0015_&gt;P-@7h_Ñe.@Ån_x0012_ü.@ÇÉ"H-@1uÀá,_x0010_.@}[ZcÕ-@_x0003__x0006_õñ9»_x001D_æ-@N_x000E_e\?.@_x0015_½YeOÛ-@É%ú_x001F_+-@	2×µ_x0019_Ø-@óNá2[-@I8_x0014_¨(/.@u_x000E__x001A__x0006_ß-@HO,öb©.@ÁÈ-,¦.@	çöÏ7.@RvhÌ.@81&lt;Vsy.@óvõ]¸-@ts6_x0001_ää-@_x0005__x000C_²Æ_x0004_-@*KZJ?ç-@;ÿBg.@_x000D_ä_x001B__x0015_G(/@þ6¶,@ÈíÙð¦L-@/_x001C_k48v-@®bï_x0004_?_x000C_.@í#Í;-@Þìå­Z_x0002_.@ä_x0004_WI«n.@+Ta-¸-@¤.¿É}½-@c¨¿0+--@ÝRõTe.@Í\)5º-@MèüO_x0002__x0006__x0001_B.@sæb7Ôc-@°ák_x000C_/-@Dhatä,@Q$ú&gt;-@]¶èY³0.@hß-[Ì.@b4T0Îæ-@wÙ_x0011_ì_x0010_5-@±ÏÔZ­ /@_x0015__x000F_½³à)-@Ù_x0018_4j.@¼]_x0002_¹«,.@_x0014_"_è_x0019_.@!_x0004_Tç_x0006_ö,@_x0015_sù¤Yç,@_x0005_ ¨SÍ.@¬LU!óP-@³_x001A__x0006__x0013_.@_x0002_:³_x0003_-@X­ltÆ-@)ö_x001D__x001A_É_x0001_-@$öÂÏ_x000B_:.@Àß²Z¸D.@õqÇ2¹Y.@sÈ(#w¢-@µqÐº.@ýe?NÓ.@NéÛqdV-@C¯|_x001C_¦Â,@Iù¹/Ú-@[cèGÑì-@_x0001__x0002_¿÷F&lt;·ô.@}¨_x0015_Å-@ÃüÙ_x0010_§Ü-@­µBÿã÷-@¥Ç¬cuÜ-@¤_x0008_rô^-@_x001E_æ»P.@ºê_?=_x0002_.@_x0005_ÚE©kú,@{è§0Q4/@z'_x000F__x001E_Ýê-@Pï~¥ã-@Þ_x001C__x0001_cD-@_x0005_fë£X-@aTt©6H.@äo{_x0012__x001F_Ñ-@*m×Nê-@³åaØ©õ-@®¶g/².@DÜ^_x000C_-@LÔý¥_x0017_/-@ àã¯Õ&gt;.@¨ _x0006_Ô¹_-@±E_x0006_K-@T·!Irg.@âVV;_x0005__x0013_-@ÖùÓÐ²l-@_x001E__x0005_Þ_x0015_.@Í³×½=¬-@wr_x0011_ª_x0007_.@××Éæ-@×4ò_x0001__x0002_-@ìg_x000D_C_x0010_*-@_x0016_þÀ`_x0015_-@ÞóÁ5.@_x000D__x0012_mòþ.@JtzER÷-@8_x0006_  _x0010__x000D_/@³_x0004__x001C_ÒÐÎ-@ÁöT?YÊ,@Ü_x0008_Îï_x000E_-@Utì_x0010_Ç=.@f_x0018_q_x0005_ÓÇ.@à f{.@Æð^bR-@Rê"z!.@%©#µú'.@ÓÕdf-@î+rå_x0002_æ,@íËÿn_x0011_.@_x0018_´ºr@¥,@ºga6Ù_x001F_-@89çHã,@Ií2"²A/@_x0008_}õ³ê_x0012_-@_x0002__x0006_'-@Y÷F$l-@n¯ÙK_x001F__x0006_.@wß_x0007_J/@ø¯Ó _x001C_.@ÐuÄj.@_x0011_Z_x0001_O5-@|ð)«?º.@_x0005__x0006__x0005__x0006_Ý_x0004_Ý5.@`_x0007__x0008__x0019_ï-@O_x000E_ì(ë~-@{Ý_x000F_±,@_ûd1÷.@j_x0001_XÃ-@4Ïï´-@9û´I.@]R7´ì-@y_x0003_*Ò=-@hqÝ:!.@Ôy _Ê_x000D_/@â_x0007_ºÀ.@ÊÅàgJ_x0008_.@Û_x001C_â â-@£¾?£±.@-_x001C__x0015_±iv-@ýË_x0002__x000B_-@o«0Ì@_x0008_.@,®¶_x0019_fJ.@û%È8¨.@í7Þë_x0007_-@±{ÄmÜ-@]aè©¢Ä-@¢_x0006__x001A_:.@½ËÃ#.@²É_x000E__x0016__x000B_.@üãõf¤-@T_x000F_ðùl-@êTê_.@wünoÐJ.@K´ã	_x0003__x0006__%.@¬_x0006_ÃâB-@æïÛ_x001A_-@æ{ãR{q-@fnxk­È,@¨J»!ó-@NÖ)pb.@aÁ»dì*.@$»i)KÙ.@ ¤@-·Û.@øÒk_x0019__x0003_r-@a_x001C_Ö_x001D__x0006_-@ù	¶9-@eZ.MBù.@ýÇÐ1a-@¹°rÕ_J-@W&amp;_x0005__-@à_x0019_.^_x0002_/@_x0016_ß¬Ð_x0004_.@âKÖÙû^-@_x0016_h`ùD-@|_x0003_«Ô\.@üøY½[.@ë¯D_x000B__õ,@æ:§KðÜ-@_x0001_Àÿ_x001C__x001C_.@Õ¶,_x000E_.@_x000D_÷K?-@þ_x000B_¡I.@g_x000F__x001D_-@ãB¬Î(.@*2`à7.@_x0001__x0002_°ò&gt;ÎQa-@É(%_x0008_­.@Ä_x000F_wU.@úl5-õ-@J@«ñ;´-@ÙüÒ¿ê0.@än¿ØV.@q°¶Û-@­}[Ý_x0016_è-@·ò'J¡c-@cõá_x0008_//@·Újbaí.@àÒ¢Ñv_x0016_.@Ýà0NêÔ-@ÀÏk-_x0010_.@cSU.@ì~ô_x0002_¯-@_x0008_©ÄXU-@)ú_x0016_k_x000D_/@adäÞ_x001C_&lt;.@_x001D_³V²_x0011_.@_x0017_ÚÇayÑ.@m(¹&lt;ÛO.@Nïý}Ã.@Ëy8	_x0017_-@ºGoÏ­-@_x001D_;_x0006_).@OE¦ÿ.@¸X_x0017_7ò.@\ÖÛÁÓà-@lB[°q-@_x001C__x000D_ñ^_x0005__x0008_Å_x0018_.@°-_x0018__x0007_¬i-@öÅKñ%-@Tq ùå&amp;.@÷å0&gt;"ü-@ôhWè_x001F_ï-@,Yv®_x0002_-@M¯ÇäZ¦-@úEß_x001A_6¡.@½öê_x001A_#ó-@_x000B_ËËÚË-@Á2_x0001__x0004_-@R_x0005_&amp;,?h-@ô¨Ù*9å-@&amp;_x001E_z7ñ¨-@L¬|ùØ§-@ÃQ!_x0006_W!.@UÇò_x001A_¾,@rvW:½_x0010_/@½M¾_x001A_®-@â÷¬8.@ß^´ã-@_x0004_c_x0014_Óö-@çW +¨,@´_x001B_7°¢-@_x0008__x001C_èøØÚ-@Cù£Ö_x0014_U.@*±@$Þ·-@¶_x0007_"_x0011_á-@×_x0001_P_x0011_K.@âvKß_x000C_-@çi²_x0003__x0015_.@_x0001__x0002_òFÕ÷@c.@øn&amp;Gv·-@_x000B_Õ GM.@ã	_x001F_8ð×.@_x000F_ªí´²¶-@¤_x000E_¾Oh|.@Öï¿/^Ñ-@É_x0007_Ú¾_x000E_-@O$ÝëZX.@ö´?eÖ%.@_x001B_Ûê$s.@p)ÚÌß^-@_x0006_Ø}Æ-@°da»òJ.@×_x000D_Ó3Ê.@áJÓ÷E.@_x0001_¬cÔ°K-@Eej½_x0015_-@Èó_x001D_.@\ë_x001C_H_x0007_.@½íä|¼è,@Þ¹RµÆ.@_x0007_¿l_x0017_».@²:-@ê/O_x000E_£-@Ì,(6EC-@ðghFs½-@õqí_x0013_Îì,@4l³_x000E_,.@È3)Uß,@oFWýsñ-@F_x001F__x0001__x0003_? -@Ï`k¯¬å-@D©xU_x0017_.@ûí¸²½.@_x0019_o\5¼_x0007_.@7B,Ãðr-@_x0011_·)^Òï-@:áÀ»·ª-@G°ê9_x0014_	-@Çl«T&gt;.@&gt;@iÈµ_x001B_.@m_x001E_.@UNÉ&gt;_x001F_-@ùOò_x0005_ÆÓ-@_x001E_ð&lt;xô_x000C_.@Ï½Æ¨KÖ.@Ç-_x0001_:þ.@ÓÿôV.@ß9mOd5.@_x0018_F¦_x0005__x0006_/@_x0007_@bu-@x&amp;¢_x001D_¸.@·Æ_x0015_úv_x001A_-@½®»_x0007_Æ,@_x001D_¶§¯.@Ó9!Æ»_x0002_-@ÈßSAó-@»²8µ[.@_x001C_ÅãÀ,@AØÒf.@_x0005_]8Çx_x0006_.@Ù_x001B_DKKp-@_x0001__x0004_²j;Â6.@tMðI-@»XP_x0002_$I.@Ñ(×QPª.@V÷Lõ¨-@É@Æyå_x0015_.@´õÿSù´,@òSaü»~.@7LÙFç-@Ý_x0004_:&gt;-@_x0014__x0005_.è&amp;Ã.@÷,ÙWc-@Ãé6ê_x0014_@.@ÌlÙ.@¿^\9ÿ-@ý\]öB-@"ÑA¡Ç-@þ_x0011__x001B_O-@_x0003_Ï`Nb.@Q_x0004_ñ_x0004_Í-@rX[_x0018_-@¾ØÍåÈ-@Ã¡_x0015_4c-@N_x0004_âª-@ø_x0015_åA³.@_x0008_°.@ÑÊöÒ¦	-@ÑLCîw".@ÍFÅ¸ÎD.@7õ·ºW-@(2°Êê,@_x000E_ÖT_x0003__x0006_Rl.@§2_x0007_à-@Qà@_x0004_|-@_x0004_f.Ú2_x001C_/@WþÃù}«.@¹ùíÉ_x001D_/@q`_x0016__x000B_.@_x0010_g	`Á_x0016_/@C³ÁÁÿ-@ _x0001_Þmä$.@{¶åw-@óbC¯î-@â¶_x0019_Ku-@Éx2Ûç,@_x000C_2@_x001A_Ì-@Ô&amp;²3´,@Z_x000C_Ûjn-@i_x0011_üÀç.@{=_x000C__x001D_.@_x000D__x0016_ã0¬,@H¬_x0019_ÿÉ-@ö_x000C_$_x0002_-@×@Êw~¹.@þ_x001E_'xÙ«.@ö_x001A_ý-.F.@;Ü_x0005_Ög_x001C_.@B¬ Ýæ´,@ÁV±iê_x001E_/@t9_x001B_7a.@)9-,q.@üËÆ_x0016_.@ÞBOÊh.@_x0003__x0005_ÏK(Âkg.@¸¬_x0016_Õ]-@gËx¥Z-@±[Ð0_x0010__x0005_/@Ãs·%;.@yO!q®-@ó40íÊ_x0001_.@%_x0018__x001F_þ°º.@oT_x000D_x-@3zB_x000C_ÙÅ-@T£_x001E_å_x0013__x000C_/@ïÏn.@_x0011_«#_x0007_Ì_x0002_.@ñp¦Ô­ .@dôßc¢À-@hÍáé\.@»àxØ·Ò-@_x0016_Íð «m.@@a¡ÕJ.@ÿªy_+.@_x001A_Snú,@_x001F_âJo_x001C_.@ï¬­¢Ò_x0011_.@[O1ë_x0004_é,@qå~p¸!-@_x001C_V!ZëÄ-@Ï¤¡»,@âû_x000C_¾_x000E__x0005_.@îCÔ]!.@_x0007_«­¡ô'/@ç¬_x0007_¿»­.@´._x0001__x0002__x0001_.@¶°_x0008_ð-@_x0019__x0011_%§-@2?_x0016_)_x000C_.@\òþ¨ì-@ÑÌÕFpM-@cØ×þõ-@`zß_x0011_ae.@ò-ë_¸-@}¡|_x000D_7.@ýõPuÀå-@£$î-@_x0008__x0017_þDX÷-@&amp;,v^],-@íì_x0004_ m-@_x0016_M×Å_x001E_-@@)1³.@kÂ²û_x001B_ñ-@_x0016_GÑv-@BN{Gè.@ÎÝQIkr-@^Ù_x001F_Þ-@_x0011__x0016_ \æ_x001F_.@úß³5Úh.@é*å_x0006_/@üY8xà¯-@"aã¯Ï_x0005_-@öò&lt;?Ö,@Ä	GÄt-@Pw_x0016_æ.@½«G&gt;-@_x0015_ÆìRÖ-@_x0002__x0003_Õ&lt;ffÈµ.@Þ_x0006_i×#_x001B_.@g´»j÷8-@KIÏé-@S9Íðè_x000B_-@ë¹Ò¬_x0015_¨-@_x0006_ËÆ_x0006_*.@ø°ld´®-@ÜÑNtP-@%_x0006_"4©-@Éi½-@_x0010_£¤_x001E_=À-@KX_x0011_#.@§Ü, .@_x0001_:Õú_x000E_+.@¶§ì_x001E_ûm-@9Sß¦Ø-@Æ¾__x0005_³ß-@Uì^C-@ö@_x000C_ï-@y_x001B_ÿC-@QÀb//b-@udò¹?.@òaKÿV.@*[_x0007_N?r-@f_x000C_g¿ÕÎ-@+_x001E_èrZ-@`_x0017_8B..@¤_x0010_±Þ_x001D_D.@ 0Dð-@²b(i-@Ã1è_x0001__x0006_PÚ-@ddhä­¾-@ä®0ÿ.@{££R_x0017__x0016_.@Í¾læI-@_x0003_äF©Ç.@(C±¡.@1ö_x001A_h.@à~xÞY-@;qZ_x0001_|}.@_x0004__x001B_&amp;9I-@SC'ûÔ.@ë_x0008_I ç-@ojÛÕ+.@Ã_x0006_i@Õ,@p5"òvå.@Ìì_x0005_.@Èî»Ù-@!È_x0002_Ê×Ä-@ØJ¹ÑW-@_x0018_¿ê^Lí-@Rý8_x0014_|ù-@¥ZË_x0004_Á7.@7*Ø_àð,@&amp;ýEx	N-@6à_x0014_ð2_x0012_/@»á_x0007_ (Æ.@u®´_x0018_-@_x000F_q|Z»Ý.@Î_x001A_(.@[¯?®6î-@_x001C_@R_x0019_!ú-@_x0002__x0004_néJÙ,@`¡,ðâ-@ë#5x-@hÚ¬.QÚ-@½3©@`ä,@°P÷?P.@N§m²,.@¸îä»î,.@_x0003_D_x001E_Ë_x0005_~-@b_x0013__x000B_Ùad-@9{Ó®X.@ÏÆ_x0013_­^Q-@åÃ¹c*í,@÷É*D_x001F_R.@^)zþI.@EtµZ£Ñ-@8Ð6±{_x001E_-@Sã_x0017_g3.@_x000F__x0008_M.÷â,@jZä&amp;^g-@³|c5_x0012_¹-@0hè@U=-@c¤B$.@@ßvdW-@\HuÒ-@Ø_x0001_ßj4µ-@3_x0010_&gt;_x0004_®-@ÌHá(.@ÁôçY¼	-@,§_x000C_¼ÿ,@Í³XeÈ{-@(	ÈÂ_x0002__x0006__x0004_ý,@¨i _x0005_2-@cªÝ^7.@/1ÔT8.@ðqôS_x000C_ç-@ZzGÛ_x0018_¨.@¹!à¯L-@ÃÀô^_x001E_/@_x0007_á4eì-@XîT´_.@î&lt;¸Ú_x000C_/.@%E_x0007_×r-@çü;þò_x001B_-@ymu_x001A_D-@;_x0003__x000B_hå_x0004_.@_x0016_s_x0001_´_x0012_Æ-@ûÛ!2Ã¶-@4ªÊ^4Ã-@õùÍ0.@ØÞðaHÕ-@2Ór|-@ûó_x000C_x_x001F_x-@6_x0017_VnT5.@Ô!¸R;¹-@!.~_x001B_å-@F_x0003_ì¢_x0010_-@E@CÏðÚ,@_x000E_yô_x000F_Î_x001E_/@úÿmc}-@s_x0018_Ë3.@¿_x001B_ë«G.@Ò/É×^.@_x0004__x0007_Ì±¬Î~.@Wý8_x001F_ìK.@_x0014_|eä	-@Vöå=×£-@WDüvq¹,@5n9Ê_x0002_§.@zG:æÂC-@9É©æË.@E¬Z .@½	_x0005_^h.@_x000D_¾§7Â!.@D_x0001__x001D_t¾%.@¸ý1[kS.@7­6¸ç-@-`Ó".@_x000E_~à°-@/ _x0012_¶ñ_x001F_.@òåîLÅ.@¶Se;.@_x0010_SÅõkU.@_x0015_rÞDn-@_x001B_vÜ_x0007_­,@R_x0014_¢/R±-@þJYJö,@_x001D_xáÕwñ,@ _x001E_íç_x0008_-@Ôt³l /@óÓ¸:²-@1_x0006_&gt;Ð«-@ôC\!n.@Åih}á-@_x0003_i¾u_x0002__x0003_?-@®_x001D_\O_x001E_/@wøF.òO.@ASÌ-@Gà=-@¹b·ÿ_x0006_Ì,@"|ö_x0004_R.@¦&gt;p-@¾o_x0017_-@_x0001_hä·ß.@¯)d.@_x001B_áùà"-@k¡Ä_x000E_ì,@Þ µê$-@_x001B_,.Ô_x001E_Ë-@h_x0012_Ýüö.@öCàðpª-@_x001E__x001F_Û°j­-@Î_x000C_ _x001A_.@ýÄÝ-÷.@ùÄ_x0013_ÌJ*-@Åúm]=$-@eCRC1.@n;_x0015__x0016__x001F_.@_x001C_Û¯=F-@_x000F_*]"P#-@_x000D_W0d_x000B_.@vm_x0005__x001B__x0003_).@/_x000E_ü(q³-@_x0006_5j_x0016__x000B_X-@{¼Ô£øG-@ÇÊþ_x0006_K-@_x0001__x0002_£_x0019_vÿ.@# zég-@eCÖ·òö-@²4ÐåéÊ-@Ó@3Ýz~-@jàá-@_x0018_§_x001E_l_x0005_.@N´Í/Öç.@Lð§5é-@AÔ_x0014_ôuÖ-@Òv&amp;&lt;.@©þ@}~_x0013_.@GÛï-@Âá).@t$_x0003_&gt;hV.@_x0003_fÇ¸³ø,@âPóúcÉ-@É¼v²Ë..@±/H..@Ð_x000B_r.@*4_x0016_Äû\-@_x0017_ì©,@_x001A_¤Ð9-@_x0015_1X¡Ø&lt;-@"_x0003_äo»m-@5iíèÞ²-@Ý_x000D_Akkb.@`1p«9_x0007_.@_x0001__x0003_}"øÁ.@z_x0002__x001F_lü,@hQã_x0002_Z-@ß±D_x0001__x0004__x001B__x0003_-@He¯}{-@gQÆÊî-@ñÄÕÓá-@"%T-@_x0004_ÙÒZ-@=yH.@PK$¾-@_x000D_%u-@]»H(?_x0002_.@Ú_x0014_ÖÊ,@_x0007_Öª_x0003_-@_x000B_Æ.\7.@±q_x0007_Jãë-@__x0018_a7½.@ª?¨F×.@FÂp¸-@(z¶Â.@P¼_x001D_«T-@(_x0015_´_x0016_c-@úñÃZá,@@÷à0D.@õÙ_x001D_X»ÿ,@q_x0013_¸.@Bø©øßJ/@±YÑ&amp;É-@+¸zóê¡.@4òÓ-@_x000C_möúd.@¥ Ug&lt;É-@t¢+ç«2.@_x0008_okAî-@_x0001__x0006_ÔlQõ¦Ó-@"_x0013_k¥:!.@Â­@Óq.@¿X.¢-@?&gt;ì4Ç-@*ã-aHÐ-@(EÄ_x001E_ïW-@¢q_x000F_æXÅ-@4_x0016_Ð­áÚ,@*§µ-?_x0015_.@w&lt;!¸Ãb.@HÏpäM.@øs©úé,@1Ëþ-@.R|O_x001C_Ù-@§-ñtÖ-@hÄ&gt;Òc.@î°'_x000D_.@,Ýr-@Èí&amp;-@\@Ê-@(1¡þ&lt;.@É_x0004_Q{Õ1.@Ñù_x0018_£.@WòZµ_x0013__x0003_.@òÃ"%_x0002_z-@µC3£#ì,@'«Ñ_x0008_.@þ(!©-@5Ïêâ_x001B_¯.@0ëL_x001D__x001F_.@_x0005_åx,_x0002__x0003_e_x000B_.@¶ïq?«².@Y»"-ëò-@¸&gt;vÕm{-@wýÍ®_x000F_.@_x000E_qu{R7.@*c¿P®.@W¸/_x0019_Å-@_x0016_Rù_x0007_&gt;.@¼ÃJ_x0007_¼.@¥@A-@ÌÊ®Ü'_x001B_.@Ô;vrT-@¶½ðÒÕ-@¹_x0019__x0002__x000D_&gt;.@õð»×Ià-@uÿjþeÎ-@4l»#Èê,@Cÿ7_x0015_Î;-@ _x000D_ý&lt;ã-@_x0007_íÅ0Ê.@öéWR$h-@'Î"[d	.@\Ù×t-@`r_x0012_+î-@Ê#_x0018_øµ..@ò{®ø-@«²@õ-@Ü_x001C_)_x0001_.@Ø½¤Gª.@-_x0016_ö!Ø_x001E_-@gCÅË-@</t>
  </si>
  <si>
    <t>d44935db3485ddbf3a90ad990ed152ac_x0001__x0004_Á¼&amp;~-@_x0012_anºá-@l=[r_x0003_v-@_x0008_õ_x0019_/ër-@ª43¨µb.@t_x0016_×Ðïú-@¿_x001D_°_x0003_ßK-@_x001C_ÖQ_x000E__x0011_=/@@XÁl¿$.@_x001C__x001A_ËWô0/@Ì)4Æ2.@T½_x000E_ä_x0004_.@òW¹þ_x000B_".@Ðg:Sgu-@Bòh·R¥.@4â-@LÃ_x001B_7ge.@Uê&lt;éB_x0013_.@ÄÒ_x000F_!F-@³y«÷-@¯?»GB/.@_x001D_í)j_x001A__x0002_.@e¥èÆg-@_x0001_òé'	-@üÜÛÌ_x0017_-@ÇÔ\½@a-@SMìø(-@A#TL.@ yáQ_x0017_Ü.@ñ@,6h.@÷_x0011_¥/N¥,@`D×Þ_x0001__x0003_ã-@,n æ-@T¨É_x000C_E+-@º_x0016__x000E_qí-@bs_x0005_ë,@ÿlgVý-@_x0005_ZÒ·P/@n{_x0004_nð#-@p_x0017__x0002__x0019_Ðü-@Qp_x0014__x000C_.@¡ßö¥Y,-@_x001B_hB9þ,@ê_x0002_-ëX-@SÌ_x000D_¹ïe-@ÎÀÞÿ-@_x0005_òèE|Ä-@1ªÈ_x0011_9A.@°_x0004_âàP.@·[±³ã´-@&gt;_x0017_nT,»-@_x001B__x0016_[q_x0002_w-@rºL³ù_x000F_/@öâ}Ûq-@G_x0012__x0001__x001A_Ü+-@ßÙ_x0012_`îD.@ÆY_x0007_N*$.@)FÏ¦#-@ú_x0011_îJq·-@Âº4ÁÝ.@å§nî.@]¸)«H-@¡ø¼¦"¬-@_x0001__x0004_ø:_x001B__x001D_Y-@ï{ì¦ém-@_x0013_j¸¿Ê¾-@ÍSõO8.@°:Íæ_x0015_.@ÆùÐL_x0016_?-@o2'1ÿ-@Iù.x.@[ªøDV.@¹h_x001F_z×r.@Yë¨RØ-@Ànu_x001E_b-@³ËôO_x001B_.@\x_x000B_Cf-@E	^g_x000F__x0011_.@ºèb_x0018_@£-@ÞoÝ&gt;7e-@TVÇÃn³-@DÏÑ._x0002_-@lMÕÑ_x0013_Ê,@à7_x0018_¼'ñ.@_x0006__x000C_w1.@ÓTÌ±¶æ-@ûm½ä,@éùGKÎ,@Â¾_x000E__x0019__x0008_1.@Ö_x001D_Í_x0013_G®-@Ó(_x000D_ÉÏ.@QO.Íî..@|02E×Ü-@¬_x0001_6¼_x0007_î.@X_x0003_Ù¯_x0003__x0004_¦Ü-@6ÿ_x001F_}Ì-@ÃPî­.@\ÿ·_x001A_/@ð_x0001__x0002_Àªö-@_QH{8.@Lu_x0018_Æõ-@XRe°_x000F_.@_x0016_ÚdïÀ_x000E_-@"&gt;±¸d.@ÈºÌ-@Y&lt;b&lt;À¬.@2ø,U-@þ_x000D_%_x0003_.@ÈÂ_x000E_Cý-@e¯UÆ»-@2A__x001F_.@¶Ø&gt;þ{-@_x0011_¨ë7û.@VQýó»-@ÎBr_x0017_9Æ-@zí,þýñ-@_x0001_Ì_x000E_0+Ý,@º¢¦±_x0004_.@À$÷	G_x000E_.@ä_x001C_e@_x0018_.@¾ÕÌNî¨-@JÚ,Nî9-@AÅ_x0014_Öú-@9@6`6-@#@_x0004__x0002_å-@²I!å_x0005_-@_x0002__x0003_°`{±-@þ¥$s?u-@Ã_x0011_ûYë¹-@1âúcÔq-@"RS_x0013__x000D_-@Ý2VgÝ.@/wÂ£.@_x0010_±±)?-@ñÓy_x0018_£-@±MOQ[T.@ëÂýoµ-@&lt;õ%&amp;EÁ.@à@~~£-@Ô0«ðbÖ-@ÒxÚ-@_x0014_Ç2_×&amp;/@Õ»[·_x000C_»,@Î-»u-@ê!Ø_x001D_F.@Ñ¶ðë1-@ØÏÙôæ-@ÝfªËµ_x000B_-@´_x000D_ ä.@_x0001_ÛwcË`.@	Ø_x0006__x000C_.@W±F5_x0002_Y-@_x0004_½ØC¤-@ã¥yº}.@Ëlå¥àq.@MÆµê&gt;¬-@ÒKë4ÒÛ,@µîòt_x0004__x0005_-@uçzõÜê,@fJdò_x0005__x0004_-@jÄ_x0001_,@¤@DL_x001A_	.@_x0002_úíµb-@ÿ©Ôã|-@ÂAÅýoù.@/²Âð_x0019_É-@'%LCµß-@eÈDº¸-@K3_x0016__x0010__x001E_-/@Ãuæ9.@]:_x0011_éë&lt;-@U®(`bG.@¾ÃRIÿ-@²,_x0013_B.@x0n_x000D_-@m%£Ê!.@¢_x0003__x001D_ý-@SG#0-@7Îï­ßW-@¾íÓ}-@°Â P1.@´==I-@[ÎÑ wH.@YÑ¸Xì_x0014_.@ÇÉ¤{%.@róõ²-@X,mÌø°-@×8_x0002__Jç,@f¨î_x000C_$/@_x0002__x0007_ÊQû_x000D_ÿ.@úÜûáè_x0006_-@7Dîìð,@d_x0010_Ä÷¶-@_x0002_%_x0007__x000F_.@7ÄB_x0004_ÓÖ,@@ÞÍÏç,@_x000F_ t_x0014__x0019_-@~_x0006_Ép´-@"32)Ä¸.@ö1·bG-@é]ö&amp;n".@_x0015_¤ ð+-@IJ_x001B_°¹-@_x0004_·Ñ¨|.@U8_x0016_¨Õ.@ÊÙª¯Á-@l_x0006_oo-@Sc29Oq-@¾Ù2ÂÅr.@T¦~_x0006_9í,@Âhrr°.@¥$&amp;ÇÑ_x0006_.@H_x0005_ýó-@_x001F_¡ß1Ô.@	9ÄmÑö-@¸;sÂ§_x0001_.@_x0010_ã1ëR-@@sZMu.@¾Ëó_x000F_UM-@kü1_x000B_v.@_x0003_6ñq_x0001__x0003_'í,@Jwý,@q­dÝc.@õÆÔ8y.@H¯ÕSN&gt;.@ qlÈ¼-@¿un¶_x0005_.@!-]¨.@ª¡c(!4.@`JÎ¸¿-@B_x0011_ÒÏ_Ø,@­7vÇU.@_x0001__x000C_úæ^.@å4À	).@Ûhñ,@I_x001C_j¨æ-@_x0019_½8_x0008_°î,@_x0011__x001A__x0019_å_x000D_K-@áoÅï­.@ã£ïÚ)_x0015_-@Jy$Yú_x0018_-@_x001C_ý¢&gt;Æ_x0012_-@£óª`¿.@w_x001B__x0007_õ=.@[Û£&gt;¡¦-@}y¤3/-@5Ô8dè&gt;.@5Fhhð_x0015_.@$'JÃ_x0012_U.@ÜXbi_x0006__x0002_-@u8-@Iúâßñé-@_x0001__x0004_Îw¡Ìûâ-@Ì_x000B__x001A__x0002_(-@vCÄ0¿_x0016_/@_x0016_[_x0011_n.@+»ðÿ_x0007__-@9ri[ÏG.@évcü-@ÜO:´øZ-@é{Y_x001C_ôþ-@¹TÀ¨_x001A_.@_x001C_åÈ¨_x0011_x.@­ôT/d.@)p.@}_x0008_Ì_x001E_¥ü,@iev-@Ð~oÈ,@_x0003_¾¼:Þ¢.@\éîy¬Â-@×¥hî-@_x000D_Æ¨hc-@\ÔOµp-@_x000E_8óo+_x0014_-@ ]!?þß.@?w Æd.@'d%_x0010_¾-@ªV7ûÝ§.@~Iøè p-@_x0014_Äê_x0015_»-@¹ëÞ|£)-@_x0011_UÓI¬-@ ¤=¾-@eöÚí_x0001__x0002_3_x0011_-@½;ór_x0006_*.@º	ï~-@O@ZI-@±N_x0019_IäÍ.@úì¦ìý-@ä8Iç­³-@ôõDzT-@í_x0007_qE-@w8263-@_x000C_;M_x000D__x000F_²-@ûià0:-@_x0014_ÎFH--@Ýö´0]ü-@.Æä)h-@ÈfKL_x001D_.@¬¦ý&gt;d_x000C_-@_x0014__x0003_ëQd.@ªµ_x0012__x0005_î5.@_x0018_ÞOÂç-@v_x0005__x0004_{´,@íÐ¾î_x0018_-@_x0005_V©n-@á_x0011__x001F_D_x0019_.@âÞor*-@èàû_x001C_.@DÖ_x001B_¦.@b_x0002_ØÜ-@KÊRô¬-@G_x0017_£_x0017_J¹.@« ®_x001E_¬µ.@ºñNpÌ-@_x0001__x0002_{Ýÿvû-@N&amp;ò®ú,@H_x0008_ÂÒ,@»!ðvmØ,@_x0006_Ø_x0004_¢õ/-@¡¼*lH.@z&lt;È­-@åÅIî`-@Åý¢[.@ò?øý_x0002_®-@%\Ð__x001F_.-@ø±ðd8.@þ#Ðè_x0015_.@sWß_x001A__x0007__x0005_.@-$w_x000B_Z-@ùLÃ¾_x0015_.@ÁÍ_x0017_+	V-@j´¢®+.@µß»_x0004_Ñ-@Aª)ò-@ÊÓ}ï©-@«%²ÎY-@W_x0019__x000F__x0005_hy.@ô²ÀKýW-@P_x0013__x0012_9e.@_x0017_cµy7É-@7#¡ù3.@Hî]y¥.@úÏ¤0Tf-@vp°W_x0003_X.@ZèÃQk_x000E_.@_x000F_"¤¸_x0002__x0003_E_x001F_.@÷Û¿7ñ-@­3&gt;.E/@÷u°@hõ,@-\ÍâR-@ZL?`Ü-@ò¸r_x0001_x²,@_x0019_+ªu_x000B_.@_x0015__x000B_\_x001E_Ò_x000C_.@óJ&amp;5_x000E_°-@_x0016_*Ó·*_x000F_/@%:Rª\-@û	L{©_x001F_.@_x0011__x000F_K_x0017_¸.@OÎ­Ù¿c-@_x0005_÷¸Yf-@lø6_x0011_.@N¬ñ_x0015_.@Øõ÷È,@MG'	WÓ-@þ¢bö[v.@ç·¶Å_x0008_.@~ðÒ@x.@/¾i+-@Í_x000F_s_x001B_¦.@¨DD¢K_x0010_.@«_x0005_ÜvvÀ-@_x0003__x001B__x0016_ÏJ-@±ýgG7g-@zkMk§-@_x0001_´ð¬T-@_x0001_ÿ8]7-@_x0001__x0002_0ÔàåÇ-@õÙ_x0004_Å-@µõÍ_x0019_-@÷_x0002_Ìy-@l¶#9H-@±Â_x0018_ì#¿-@ý¹Ca²õ-@í­_x0012_×1/@ó©D&lt;%!.@D_x001B_~Eè-@eóÃK_x001F_-@_x001D_ Ðqø-@ÞÚ3&lt;³-@&gt;ÎòåÍ.@_x0007_ýù#­.@ÀñÜ_x0008_J-@S_x0002_ùÊ_x000C_.@_x0008_Gâ=±û-@_x000F_u7Zä,@éÊ0?.@_x000B_ç_x000C__x000C_q.@·e~+Ô.@Z¶þOw°-@à&gt;Xõ`..@¿\ï1ê_x001D_-@äÄó0.@ßå&amp;æC[-@â.&gt;|-@.ÅéÎg-@0é&lt;Æî&gt;.@?_x001D_ýÕÔ_x000C_-@ô÷#)_x0003__x0005_óP-@m*uÉö#.@ËÛ?ô/-@ßYTúâ-@KúfËw§-@6&lt;ö£Ù-@ÿ(Ë_x0003_.@öµq¶þß-@¸[u£_x0011_-@GÛ*°ö,@Q_x0011_?Ê_x0013_.@Ó$L«Ã¯-@kSI_x0007_~-@ÿþYÚì?-@À¤tõÉ¿-@SúÄR¨%.@wFº²m.@§¯á_x0001_.@­ÿ¶K^-@Íg(5_x0003_Á.@FG_x001B_Ûº-@oæJ_x0018_M.@Sã_x0008_n6°.@_x0014__x0004_V×j-@qÔ*ÿ,@PSéþU-@_x0013_è¨_x0003_¢{.@y±w&lt;N.@_x0011_æ!ï-@Î¼_x0002_Ê.@a:bcë-@x½£¦.@_x0004__x0005_ü_x0014_¬_x0005_xr.@î_x001E__x0008_´¼.@³Ôÿ³~.@-³Q_x0010__x001A_-@¤í&amp;ô_x0001_.@N§G2¯-@EØð&gt;-@ÍD_x0016_î×æ-@ª÷ßÃ-@ùý¥Æ-@ý_x0002_k.@_x0003__x0002_EkË-@ÚE_x001E_ÙUH-@_x0001_OÅ_x001B_-.@Á_x0006_E&lt;Óo-@è¼_x0004_$è-@N)"ýé7.@ç¼_x001B_²¼r-@Õø£ÿ_x000F_.@Dwòìuª-@®;lk¿-@_x0004__x0007_7çÓe.@Ñ 	ç¬ò-@@Â´RT_x0001_.@Î(uÇ ).@P_x0017__x001E_Q_x000B_-@aªÜ	Çw-@ÝÓN­Ã-@P_x000B__x000F_H¹-@Áy.@FxGA\-@,µ=Ý_x0003__x0004_`¥-@ìp=_x0014__x000D_'-@£trò­µ-@ñÓý©6.@/RXa+Õ.@À©Y_x001A__x0002_4.@ØTz2­b.@5m_x001B_Õäç-@{è==.@.~Õ£_x000C_t.@¿]!7ÁÝ.@|.¹¤n£.@`GçJ_x001A_.@:Ä_x000C_èÃ.@Ôí_x0002_&amp;bX-@s9¨Ýëv.@ßbñ(­,.@Ã:e&gt;&lt;Ö,@_x000E_!wÜ@_x0002_.@¹¥õ]0Û.@ÜZ_x0017_½¥Z-@Í¸u,óó,@Ú^LH.@-_x0008_åt~ß,@5s]ÑÐa-@_x0008_¼«ÚÕÜ-@mT_x0006_x_x0017_å.@9Ö_x001B_aÒÚ,@¼pÜf-@!ÃlÊÒl-@_x0004__x0001_¸Ù_x0017_.@×_x000C_ùU¬ã-@_x0002__x0004_/xÏ×6.@ûìÌ(áì,@gW÷dm_x0002_.@ëÐô L?-@_x0012__x000E_J_x0014_Û-@ý&gt;bZG.@ö¥ Ð-@Y_x0006_ã-@ÏPÌæp-@H_x0016_Q_x0014_9_x0001_.@Õ-_x000B_Ë¢_x0019_.@ª0Öà¾Ä-@èµÁãÁô-@7U§q¡¤-@_x0003_~_x001D__x0003_ô-@ý+AbÕ-@××_x0001_¬Ü×.@£!ýYp-@&gt;T+×XÅ-@À.QúÃ¡-@I^ _x0006_4-@8_x0011__x0002_kvX.@_x0014_!é,@sª5?-@gÿ;Ë§-@"-g³yÜ.@áõ¦_x0002_k.@o£à÷z.@­$»nã.@JnåúZ-@nÞ½ï[ -@`v;º_x0003__x0006__x000B_.@]ë!-@]½«_x0012_P.@¬®yhúW.@_x0006_Ø!Ëõ?.@ßS_x0010_ÅH-@À`¶÷-@Í=Z·_x0004_0.@_x001F_äCZÍÚ-@«R_x001E_Z.@Ð¥3g_x000C_ß-@Ò_x0007_Ð-_x001D_-@gH_x0008__x0013__x001C_-@_x0012__x0018_¼kò,@áÖ¥©Ó-@_x0007_½_x0003_ÙÅ_x001C_.@©pç Ñ-@kã²Á&amp;Ô-@Ñ3:ãî,@#1ØõN.@×J1ù,@á__x001B__x0005_Ê-@_x0016_õ?ëÊ-@k_x0012_§­úÊ.@Ö-¤ãL_x0006_.@´^j_x001A__x0015__x0002_.@_x0012_U_x0002_nâ-@³hÌ1}_x0002_/@_x001F_Ë]4å.@ôÂ|ª-@_x000E_é_x0007_X&amp;_x0001_.@X_x0007_Y@-@_x0002__x0004_.?ÛK_x001C_-@_x0007__x0002_vÞ_x0008_-@½î[ÍÄÓ-@¢k_x0001_`5R.@õkú ,@)uÆÆ-@_x0019__x0017_ßûÇO.@uø¹_x0004_yÏ-@_x0006_úiTúe.@ã3JÂWÛ-@¯_x001E_5!.@º]5t-@ãT¶EÑ_x000E_.@±Õ9A-@_x0019_ÕFV-@S¿ðin.@Q	z?-@"²ðWX_x000B_-@7p|aa-@ee@-.@Gcuh_x0006_.@²_x0017_U_x0017_.@§_x0008_õ_x0015_.@_x0014_P_x0019_¬·-@_x0011_Ù_x0001_`NV-@\má92-@gö­H_x000F_M.@ä F¨¦-/@_x0003_ëRÏ)_x001C_-@¥\´_x001D_Õ-@ÀÄ²#i_x0007_-@Go_x0001__x0002_´.@_x0003_b_x001C_´*.@"l)Q-@ä±ô´&amp;Ó-@^9_x001C_I$.@´P-8L-@âøÒ_x001F_ÈJ.@_x0006_¢5Ôb -@[^û§â-@5DÒ_x0004_d-@Hhlvò,@_x000E_2è§Ú-@Ö!'³-@ÓÖ4Íü-@ï½_x0011_LpÔ.@{déOª&lt;.@ïBÚA%=.@A#_x001E_Å-@?Ü±ÄÌC-@_x0007_U_x0011_ÿ§ö-@Ã.}_x001D__x0016_-@ôté_x0005_?,.@÷í_ë@!.@ng}ßf-@èòF.@±ßØõfu-@Å&gt;y§ô&lt;.@ì_x000D_¹u-@B2§¢9w-@OacH³_x0016_-@¬a3f_x0004_ç-@)0ï¥Ç.@_x0004__x0005_B_x0016_Ä_Qa.@e«B4,²-@a_x0019_¬(-@åîh%.@9ùV7.@_Àý×H.@¹Ü_x000D_-@Sì!°ïÆ.@ú_x0013__x001F_Ã-@²E9H-@2_x0001_8$_x001E_F-@¬(í[_x001D_.@	-m@«-@²ù¶~L¥-@)æ=°J-@Øã µîÙ-@þµ_x0016_SG®-@~³	ú&gt;7-@&lt;_x0016_Me×_x0002_-@GÅ]}-@xC?_x0008_3.@¯Ñ#%4/@Ü]_x0019_G_x0003_;-@ÞðE/Ã_x0013_-@_x0019_øÑ_x000E_#.@\_x000C_ÓÉo.@_x0011_`"¢Éñ,@=p5aÏ-@ª6N-@[l;_x0008_¹,@±_x0014_«_x0004_.@8Î¥÷_x0002__x0003_ÅF.@_x0019_å;^â.@_x001E_Ïä_x001D_Ü.@D%³_x001D_Õ~.@ÒKá=&lt;{-@I0äÂ@í,@_x0001_R^J.@0ö35d.@M;Í[[û-@FÄK»].@	_x000C_oÎB-@.UpÂy.@Îu_x0019_Z_x001E_-@¹¤íÐûG.@#GQ.@î_x001D__x0001_*Ë-@¨._x0010__x0007_/@Â(ó&lt;§.@_x000E_í_x0014__x0016_%.@þ}_x0019_f_x0014_/@È_x0015_)+_x000E_-@8áî?.@&amp;ý_x000E_7S-@_x0003_Odà|-@¡Ì¹s7.@DZ	7_x001C_.@­_x0004_	_-@~_x0007__x0011_Ð-@r²T»-@usô«û,@×µ_x001C_î-@T¦þêÈ.@_x0002__x0004_vêØHü-@¾J®µÎ-@H¨@N¿..@ÂÓëoû,@KJÂÆ¡-@Ù(!â,@_x0001__x0007_sa_x0003_T-@³Igºú-@öFa¥-@n_x0014_B9A'-@¢Ï®&gt;k.@8/^þ-@;oó¯Ç-@ë_x0015_`,8¸-@*A_x0012_àßÿ-@©ôBÊØÛ-@èQÈÍî.@Ã_x000D__x0018__x0013_B.@_x0019_$ý5.@!r_x0013_2	.@±Ïd÷º_x0008_.@j GñV.@	ÐzrÆ.@[_x0019_¸ÁeÎ-@¿ÙÍú7Þ.@ù@_x0007_ß8K-@Zþ²@À.@Ð_x001E_S°_x0019_.@¨;1ö,@_x000F_1¢Ä³-@hØ_¸'&lt;.@âN_x0018__x0001__x0002__x0003__x001C_-@ML³n.@N_x001C_Z X.@ÞrÚÖt_x000D_.@5W3_x000F_|Ñ-@¯@óL¼-@úö¦(.@B_x0016__x0002__x001F_Þ³-@äj-_x0014__x000B_M-@¿ò_åt-@ï0_x0014_Êt.@SÐöñí.@TY&gt;_x000E_4&amp;-@5L´îwÔ.@¤ÁW-@¡D´¥Nµ-@%µ+`V-@ÊÒª2i-@5VPÉ-@!±_x0006_¯|_x001F_.@ÉË_x001A_¹±í-@'Ùa@º.@pKH_x001A_b_x000C_.@¶&gt;t«³a.@äMÙ_x000F_-@ÌïÅV#_x001F_-@ñ¼	jÅ.@_x0005_¸¶Gà6-@®Í|Q¤-@÷ã[l_x000E_(.@_x0011_+$3µ6.@¢ø_x0005_5k-@_x0001__x0004_gð¿ À.@1æD_x0003__x0002_4-@hi_x0006_&gt;/@_x0002_¦æ-[.@ù_x0003_¡×ùö-@ò¡ÈÒ-@_x0003_Ë¼:+|.@ïG_x0003_þN4.@¢I_x0016_=­O-@s&amp;_x000F__x001F_À-@rd6°).@ï~»í-@­ÙÅeõ-@»âÜò43-@ÚÒg½G.@fÓ_x0011_¸,ö-@@¥uÌ_x0008_Â-@Ð_x0017_qÇ¤_x0006_.@ÅYçd2_x0010_.@â(ðg»-@iú]×Ôº-@é©_x0007_Ã±-@àÛz,úQ.@_x000B_NÁ4-@ÿß»BÉÜ.@O{-ÐÔL.@Ó/5{-@ó¢÷{0-@;î#m_x0017__x0018_.@{f,7@_x0006_.@´]÷q¢_x001E_-@Ú=3»_x0006__x0007_ïø-@ZRûj_x0003_z-@_x0005_ìqP.@_x000D_¼«îC/@Ç»iôZ-@¹_x000D_ð¯-@£ä_x000C_?-@àî©(_x0004_.@=®_x0016_Ô_x0010_.@¤Á_x0010_×_x0003_/@]`Ü¿Ý-@H_x0005_qÜW-@^_x0001_ò_x0019_\8-@_x000F_B°Þwq.@G5}t_x0008_.@_x0014_)æ²-@6]Väì_x001C_-@ìÈí¥_x0017_*.@z­_x0002_®½_x0008_.@xòôÂá'.@;þ¥-@¯É¢B	.@Á_x0013_×i.@W6ÏÖ-@»h¨é_x001E_Q.@Óó´g9-@ÈØÿHQq-@J	_x001F_ù_x001B_-@·òÓ£Ð_x0014_.@¤éâ}ñn-@u 20´_x001B_.@Ö¿&amp;¿°-@_x0001__x0003_$U´mÔæ.@-ÖÃ,_x0003_-@-ê8.@ñ"_x0014_^Þ.@æâÏäÛÈ.@Ï_x001D__x000C_jDf.@XUk_x0004_.@bÇÖ³_x000D_.@GÎåW_x0018_$.@_x0002__x0005_BUØL-@Ù.Ö¡.@¿ ±º8.@l¤_x0016_b¡-@h¼à6_x0001_w-@_x000D_±_x0007_.@ªWxÚ±-@÷),"¾Õ,@d_x001E__x0019_ñ7j-@Qo¨3_x000B_-@C½Åm_x000E_®.@éì_n1.@.lËÁªY-@Tr_x0006_Ò¶-@Y&lt;ju'¤-@ãª»Ô[-@Øe0¬/-@Ì_x0017__x0015__x001A_;_x0017_.@|ão°Þ«-@ryÈèá´-@_x0003_WªRM.@tÛ_x001D_-@Â_x0018_¢®_x0002__x0007_¹s-@Be_x0013_é_x0006_o-@õpòbÏ,@3ÖJB-@ôÛêân¨-@Éúìeò_x001B_.@çC}JÆï-@íoàî_x0015_/@`_x0003_þe9-@³_x0004_óñ-@f¸¿i{-@1Æ	_x0008_¿æ-@"g[BÇ-@C]VL_x001A_º-@&gt;¿lù_x0012_ÿ-@Ih"½n-@_x0005_Px&lt;Ä].@ÔÐ&gt;£V^.@ø;ßÝ9-@¦9²g.@sFÛa´-@_x0004_5u_x0004__x0004_®-@ö_x0016_Î¥o¡-@q§ñOGb-@ëRF_x001A_ Ã-@Ë_x0002__x0004_*«-@0$_x000C_^È,@÷Æ0ÎÒ&amp;.@Ø Çf_x0012__x0001_-@Jø¥´tÜ.@Ô9àBn©-@êOû¸·,@_x0004__x0005_¶e¸_x000D_-@D+Hîín.@|!iä-@!ª.òD+.@Â!»`¤i-@_x0001_DôÊ]).@CKEû-@MAZè¥-@¿§ýÆÞm.@v»p«Ó-@ÀL¢¥K-@·õ_x001C_R¾-@ÚÝ'8w«.@î|Ï"5-@á¤]aÓ.@úI_x0011__x0012_y.@|_x001D_MS_x0001__x0005_/@lKÐ&lt;ó-@_x0010_Ø	Z_x0007_+.@1$¿_x000F_lÍ-@dÖ«_¦_x001E_.@_x0003_[lèºS.@¬øA¦¨.@gÙÏ]É-@Ç4¹5_x0010_.@!¸Ê.@j	æs_x0013_/@JÔÈÃ%_x0007_.@w£$_x0002_Î-@_x0005_÷'%&lt;-@#lû£À_x0001_.@[Ø:{_x0002__x0003_¡m.@aÞ_x0010_5ê,@Ú}Ý_x0017_©Z-@ÒÛvÎ&amp;§.@G_x0018_¾_x000D_.@m¿MÖQá-@ë",GGê.@EØâiN-@_x0016_CWÌ).@_x000C_ÀÓQ.@_x000D_`eHc-@zÝz_x0005_Zï-@*:êºØl-@BX¾G_x0004_¢.@¦êö»ª-@_x0018__x0016_þ0ú_x0005_-@1_x0010_Ü-@Ïß^où[-@êB_x001F_"§ì,@t; löë-@tG½_x001B_¿-@Yú6¶_x001A_.@·3ÌéÙ,@z:s_x0001_P-.@O_x001B_¨h|_x0018_.@U­p8Æ-@âïM*_x001E_Ã-@#â£=K-@´iÄÙè.@«m_x001A_kkÉ,@FÖvÎ¸q-@ðH^×D.@_x0001__x0002_~dü¯³_x001F_.@ÌÉo³ìñ-@qyV_x0015_/@ì_x000C_;Æñ -@kNJ÷SÇ-@§_x0005__x0013_¡+î,@%Dâ².@I_x000D_Âëæ-@ïÂÀÙ_x0005_.@¤J{6.@÷r|å,@Æú¬Å.@_x0019_@p_x0015_ÇI-@_x001F__x000C_Âß_®.@	._x0001_0Ë_x0018_.@_x0016_úcÞ,@a§_x0016_({f-@z#Å'âD.@ª5V¸,@É©HÌ/@zcÉ¼ñ-@P	¡0#/@ä_x001C_ç_x0004_+/@÷ÛánaÐ.@nmÈüÖ.@ÿ­¼¶4è-@_x0018_8ÿh9.@%O@ØY¹.@_x000F_VÉVÐb-@©û\Ã _x0014_.@éÕÞþ-@æë°_x0003__x0004_ô¤.@Z+ôQ.@/X_x000E_Pä¢-@_x0005_ý×d).@Q±bLp-@?_x0010_Fw_x0010_t-@Õ¾ÜB.@cÌN·_x0001_.@n~_x0003__x0003_-@¯°eY_x001E__x001B_.@·ðS½!ø.@GÕn°L.@_x000D_MÏ-@9Z	./@NÄîÂø&amp;.@Úäò_x0002_-@ª¢7_x0007_ê_x0003_.@_x000D_cõJ.½-@o¯é¼ZÉ-@$Ô÷aª°,@A&amp;¯qâË-@´Z&lt;tm.@ÔÉ°_x000D_â-@íìÙÅ3-@nFÍ¤K.@,2Ë5üº-@GLé"YÖ-@_x001B__x0011_Á_x000D_ËN.@eut_x000D_ÝÎ-@&amp;_x0015_ÇIZÁ-@,¤_x0016_½Óø-@zCåµÉ_x0013_.@_x0004__x0007_ÛRÜéÔX-@_x0003_8_x000E_°à-@½Ú2_x0014_}q.@_x000D__x000D__x0013__x0010_Õ¢-@$¸(°F-@~VC_x0007_E_x0010_/@S-.@÷²)j_x0016_ß,@&lt;{¯þ_x0019_ª-@1Û_x001E_®).@ßô *_x0002_ª.@_x000D_íKoô¿-@ã_x000F_3Âï.@ÆÿúÅ_x000B_/@N4_x0005_y½.@rµú#-@OÂÁ6ãa-@[Á)/@Q_x000D_bz®-@¼8Î¼-@£¿_x001A_ëB.@Îî{.@ú¸9$_x000E_-@-ýaÉ.@uxK¥.@ªYt ¾V-@Æ_x001E__x0006_¾ú.@¼S\±y-@Ù_x0001_À÷v.@´´l¸ö_x0005_.@VÉ_x0012_ ¥_x0017_.@|_Nú_x0003__x0006_hu.@UNT2s-@Ð_x000F_ôña-@WU_x0004_è.@_x000B_Ü_x0003_ÒO.@Lw£µZ_x0016_-@_x0005_'YµH-@I³'[æ-@Ä¿F®Y_x0018_.@þ÷¨Õ/©-@-Fwâ_x0002__x0005_.@¾t°Õ*t.@'RW_x0015__x0001_".@`¢Q·eT.@ãQMè._x0011_.@_x001A_üKø-@§t«î-@ë_x001E_çB.@æ4Ã_x000B_m-@%¬å5_x001E_.@§7ë^Ö.@ô_x0014_çµÜ_x000D_-@¤_x001C_|0 3.@8= -@?í_Â~-@²lqI-@(s°9_x0017_i.@Êú%bø-@Á_x0017_ï%4/@_x0017_ÝÑ?±¡-@31ªPúÇ.@RÁ`]¾]-@_x0002__x0004_5Kx¿X.@Öå3Êa-@Ôæ÷f.@ûÐ~ _x0017_Y-@ÅUøW_x0015_.@m·!ñÕ-@H[J&amp;si-@Zïª_x0014__x001A_ß,@­­l -@²eÝ¶_x0015_].@7å¥É§à.@0l_x0015__x0010_8^.@_x000F_¼Ñ_x000B_ -@hvÕ/á_x0016_.@_x0003_J_x0001_gÓC.@c0 Ùf¯-@ÌÐ¶=&gt;D.@¶³â&amp;×-@ÐDNÏ.@_x0015_m¾ñ-@ÂÄ¤W_x0007__x0006_.@Gûz_ÝÁ.@lXí:Í¡.@ï£_x000C_ÈÌ%.@¼Ûß=Pn.@^@¸Úµ-@_x001D__x0005_×¡³f-@I÷³fJÅ.@Azm¯±$.@C_x0018_©9a0.@Á_x0006_òÐ	-@®_x0019_ò_x001A__x0007__x0008_ü-@Úv_x001A__x000B_@.@ª_x0003_í"_x0001_-@jÒlØR--@¢k_x0002__x0014_ð©-@¸n¡íÐ°.@ø"88Zf.@ñÇ_x0002_¡_x0016_-@¢Ma¿ÿr.@_x0013__x0004_ÙM°G-@/;-Æ}-@_x000C_:)RpÜ-@¬ÏD}«Õ-@*he`ø-@-®ô)]/@]h_x0004__x0008_èÍ-@Ó²%_x0010_¤_x0003_.@C ¯¦º-@½5{#©-@û¤ÆfóÆ-@Ã_x0005_L$¹Õ-@LiJ_x0017__x0002_-@_x0013_Ñ&gt;mÎ,@}Ò_x000B_|¨-@àÀýÝÿ-@)	¿_x0015_ñ,.@Èìnä3.@g¯`æÙS-@_x0001_ät}`¼-@ô£H³¼-@#_x0006_~Ø¸_x0011_.@Kb´_x0005_t.@_x0001__x0003_XÜ_x000D_#OÛ.@ì+lºW.@°`£!Êi-@úD"7Ê-@ªÔÃ(.@_x0001_\w[w²-@¿_x000D__x0001_¯_x0002_X.@_x0002_Z×3µÌ.@qÝ2.«-@b3éhý,@2ÊÏ^_x0018_.@=	ÉPÌ-@vd¬ß.@\NÈ^.@¾Ë_x0016_/n-@§0%£«-@ÈGG_x000E_¼#.@M_x0002_i×8/@¦iRr-/@'XDzi.@~_x001E_xKk_x0018_.@ë0_x0001_.4C.@¶_x0002_q±_x001D_º-@_x001D_4Ë@U.@Á}8²-@ûÂçt_x0004_/@_x0006_`oºÍ,@­_x001B_ñe2.@´_x001C_á=Hà.@½_x0004_eÜ	a-@Z(·ÜõÐ-@ó½ö?_x0001__x0003_´-@êüi¢H-@,XEðf.@èW_x0008_±/.@" _x0011_).@_x0018_|k_x0012__x000F_-@_x001C_|_x0014__x0013__x000C__x000D_.@_x0007_áÿèÍÆ,@ë_x001B_b¼-@H_x001B_á~_x0008_=.@ÂO&gt;²¯§-@_x0014_ö¥E_x001C_-@0ñD{©F.@Ã¼éYÒp-@Këàñ,@ëá/_x0001_¥.@ôvÎª0.@_x0002_i_x0008_·Ã-@O|Ôo.@F³Á*ßò-@ãñ	HEY-@è¬_r_x001C_.@'¼LÑ¶Ã-@øÝß¡é-@ÝBû_x0006_-@Ï[_x0015_º.@à²Vö~Û-@wFS*óï-@µxÄ}-@öÌP|~-@_x000B_ýÖ_x0001_TÆ-@_x0008_3ÛëH-@_x0002__x0003_{ö_x0007_çs.@¨XöÎWN.@_x001A_¹ó _x0004_~-@^è;V_x000F_Á,@_x001E_»îd/.@1_x0005_J°;à.@`Å_x0019_ß¯.@ï3%_x0018_.@3_x001B_}qk.@*Y_x0018_²Ç-@_x001C_Ï-*°.@Ð"_x001A_²_x0012_.@_x0007_w,÷û¬-@¡YÂãÌí-@ÃRJ³J-@Tj²-@Í]Wv÷$-@ª²Ç:-@~j_x001B_ÍA.@c¯(u_x001B_Å-@?MïN	u.@&amp;é_x0001__x0003__x000E_.@_x0004_¢j¾-@X¡7*-@Á«¶þ¾.@àÄÅ¦Ú-@Q"H0~-@ ðè_x0014_¦-@d«ÞÃd.@j_x0007_ù8-ç.@PËÌt	/@£%_x0001__x0005_4ä.@_x000E_ùªÜÞ .@_x000F_}ªMXc.@¨Q¾_x001B_.@¬Å\:è´.@©ño½_x0017_õ-@ì+ÕÆ7í-@0SPÛS.@qÂÞ_x0003_;Q-@£_x000F_å$\è.@_x000E__x000F_Ö_x0004_E¸.@(Ã"èEZ.@PËYvKê-@ë_x0003_W_x000F_w-@W¢Ø_x0013_-@g_x0015_g::^.@_x0001_³¡CÖ-@Ì¿®D¢.@¸Ìvv#-@zyþÅqû-@uÑ_x0002_Ö.@úÕfu½.@_x000F_Î_x0003_{¥-@_x001E_W«^_x0012_.@4Ø±#-@[¡øµ_x0014_/@l:ÊÓØ_x000D_.@2°Åûí-@ã_x0012_|ÉlV-@?H_x000B_^,u-@ÐÚ'_x0014_ù-@R_x001C_³ó/¼.@_x0004__x0005__x000E_l_x000E__x000E_¼=.@Ï_x0006_àå²-@9«_x0014__x001C_Õ-@R8bÅR-@¦Ö7_x0005_	}.@RÌ'4§-@¸~«_x0018_?_x001F_.@ë_x000B_ç_x0007_,@_x001F_×I¦B0.@øú×\P	-@*ú's_I.@þbH¥-@j#@t|õ,@}\e#Hý-@"_x0001_-Î.@_x0003_Û_x0017_VZý-@i¢öÞ_x000F_-@_x0012_Ï ¨P-@«²_x0017_ÞB	.@!Á6.@,Y¸_x001B_.@3uPæ¤ß.@.R»³N.@ü½_x0017__x0016__x0015_-@_x0018_N_4.@T_x0002_Mòn_x0007_/@ØKX!_x0016_ä-@j^Û¹¾à-@²dD_x0015_ü&amp;.@W&amp;ZâÖ-@!h_x0004_*M-@ûm_x001D_v_x0002__x0003_-@¨ê[ûß-@8vÔáä-@_x0016__x0002_ðVµÄ-@Y_x000F_½ÛØ,@Ø_x000D_ìM«ø-@zîÍ2-@KÌhÛéÿ,@Só_x0015_8ì_x0013_.@Ëìåá3.@g¡ö1í_x001B_.@pÐªóÔ-@_x000F_Çº[.@¹Ñ_x001D_fý,@$¢¿`æp-@ø} Ð(-@³;?_x0017__x0017_[.@_x001C_&amp;¿YÅ,@_x001F_½ÇX.@´Ä_x0007_Z_x0010_-@rvêl Ý.@"ý9`}&gt;-@!vÒµ_x0008_-@lÌ_x001B_Å-@ù#_x0001__x001A_-@_x0011_º*¿..@%D4Ì-@¢Ã"$¶ò,@_x0011_¬An¾ò,@AS²{ÕL.@,Eïf.@ù¨UÀ/.@_x0001__x0003_»ÜõèÆ-@·owT_x0018__x0002_.@,Ì.ÆÒÖ.@_x0006_\#*Ï.@F¼Ñù*-@¿£_x0002_$	.@.¦h"-@AA_x0001_ã-@Ý$Ü9Ò_x0007_/@_x0001_#Ü[ðà-@¹rO×lÂ.@§¯9Íÿj.@æ­).¿.@_x0016_d¯L­,@¾_x0019_î!S_x0002_.@ÿ­Ë_x001A_D³-@©Z³ÑÙý.@_ã_x001A_^y·-@Râ¯ÔÄ¶.@ÚUtQú+.@ÜÁ³iæ|-@{_x0006_&amp;­×ò-@l*/_x0005__x001B_-@lCõÐ_x001E_á.@Åyì_x0006_.@wßëAS.@¦)ãÐ.@z_x0013__x0006_¼ä-@YfÛ_x0018_.@mab½[)-@_x0003_/Ô(Û*.@â«ï!_x0003__x0004_C .@xKpdOO.@,p¯	Å1.@"ó©N-@Ô Kß_x0010_/@¤·^5¦-@_x0016_µq§4È-@:ø,Pn1.@3?§ë.@ñ_x0017_"ü_x0018_.@El_x0003_Ñ_x001B_.@¹oc_x0010_.@æóÈÈG-@WIÑo2-@Lüõè-@_x0012_eT¯¯-@M*}Ãfd-@Íûdê'.@³_x0002_D_x0006_×,@_x0001_û¯ |.@,_x0003_vJ(W-@_x0016__x000E_Fñ_x001F_ü-@WÝF_x000D_ß¦-@ð_x001B__x000D__x0013_p-@SÆ]]ð«,@á±Ì¹Åx.@K&gt;Â	$/@4¹KÀß°-@)_x0015__x0013__x000C_¼P.@Øë]à)ª-@¥1-ò-@­b_U_x000F_b.@_x0003__x0004_y`_x001A_d-@Ó¦ÀÍ4@.@éà´_x0006_­Ê,@&lt;/X×m-@¹A_x001B_n_x0001_2-@B`Ý¢c#.@k¡ñýl-@h×[àv.@ÖÐ_x0014_pN_x000B_.@BN5ßq-@tGÐîBÒ.@aÚ_x001D_#@c/@EÌle_x000F_.@6È×¨-@_x0010_©(@v·-@­Î-@QÍQþý-@È¯b	aÄ-@%m~_x0018_.@ÁúÚý_x0003_@-@¡x¨û_x000B_-@ùXÒ_x0015_Mø-@ÐÌrÍ&amp;.@ø(e&lt;Ü-@[}"T-@¨ÂÊ_x001B__x0015_ì-@_x0002__x000F_óXW-@ÀßT;Ë-@O9°½&lt;.@Z×_x0015_3-@É^yõPÏ.@pN/0	_x000D_ò;.@HEq÷$Ä-@TN_x001A_cÙL.@_x001D_2ÌÈ9U/@¾¢û_x001D__x0005_.@i§ÑØ[-@ÈÅ Ç¡m.@ñöía_x000D_.@õj2ð,@#®ÜÐº_x0007_.@D_x0010_È~`-@ö_x0011_uk_x0004_.@vy[_x0002_nÎ-@dÃó õ@/@ì]{_x0011_-@É_x0003_ë»HË-@_x0017_5E_x000D_ -@_x0005_Ð_x0006__x000F_¢-@_x0006_ºi_x0003_âÇ-@_x0003_+ÕÈ_x0010_!-@çF¯ùWs-@_x0015_°ÍzP.@w_x000B_9_x0010__x0015_ß-@¿î£¬l-@³M¸·´_x0001_.@_x0012_«_x000F_­_x000C__x0005_.@_x000B_u_x001B_ç].@_x001F_zã_x0006__x000F_/@~Ö.m-@_x0003_H_x001C_8-@kt_x0001_g_x001B_«.@¥Þ_x0008_^¥â-@_x0001__x0002_Nt}!\N-@í·ÉM_x0002_.@v©|6_x0013_.@ÖÀAÕæ,@ó4³"l.@úòõÌî,@ÕS)U-¯.@¦Ëüÿ_x0007_.@÷³Ý_x0004_ª-@_x0012_¼rÊ»].@ÅÝcøíÖ.@^PÍè_x0015_.@_x000B_É·³_x000C_Ê-@)vø¹_x0001_.@è×F_x001E_Os.@uS'áõå-@d£Ì{ã-@îJi¿_x0007_.@/ågÜ¿-@¦G±Àv//@LFI_x001D_ê.@ºù6Sü-@{&gt;ô@rÿ,@ýM»PC/@_x0005_Ë³Ã,-@W_x0016_í_x0013_ós-@ÃOÂÀ_x000E_E/@/mk_x0019_´j.@àX,û_x0004_£-@U_x0008_{l-@_x0002_þ'T|-@&gt;Øz_x0002__x0003_É­-@¥ÓÊã¾Ô.@o_x0005_©XI-@ë:+_x0012_.@p"SM.@Ê_x0005_wNI-@Ë&amp;'_x001C_.@F§°yÙ-@ÿÊ_x0001_°$×.@zd¼r£.@uò_x0012_)È-@_x001E_®½¨ßà-@2Ã¨­ã+.@Âûôª_x000E_à-@±_x0008_îïÁv.@«X¥'5-@·T`«§~-@ãÛ¶"$-@P@nèÛ-@vo_x0005_²S-@Æuª­á-@zuÃPL&lt;.@"£ß±è&amp;.@¡©ÙxP-@JÃüÔ2.@.Eîý_x0003_Ú-@kOâ3L/@Ñ#6¢_x0014_-@8âf_x0010_È-@paÏÑK_-@[_x001A_ZQñ-@3)­îv.@_x0002__x0004__x0004__ÒÉ&amp;/@[gÙÛd-@mURjÒ-@Eãµ_x0015_ò-@_x0001_´$O®-@¿-æ_x000C_Å_x0008_.@_x0013__x0018_I_x0002_ç-@4&gt;^­ø.@ÚªhÂ}-@°nþ_x0003_È-@¶ìjßAÂ.@53¸:§B-@å«`±Ä3.@âña_x0005_Vj.@cícâ°-@=ï_x000E_è,@-¤ÿ}dÎ-@W|}ÈÕ±.@~]%©®£.@¿L~u?Ø-@"¥C?_x0015_-@_x001E__x001D_F_x0002_¨.@RÝ[1-@_x0017_³_x0006_GC-@_x0012__x001F_èS8.@"@ö_x0010_.@_x0005_Û_x000B_¶q_x0004_.@½ª½ÉØ,@dÛÝ&gt;_x0019_U.@b´³æº-@â _x000E_]@Z-@_x001A_ßû_x0011__x0002__x0004_Qï-@_x0013_áÙ-@_x0003_Ày°².@Q=_x0017_Å¼-@xÈ¸^7§-@xæ®Ï«!.@¬ß¯`$.@8^²®º_x000E_/@_x0016__x001B_cFñÈ-@w_x0005__x0013__x0012_«.@G=_x001F_á2.@G_x0016_±_x0018_ªþ-@ªl¶®¿-@e°7ò­-@nÕRÜ`.@Í_x0019__x0010_E9O-@N_x0017_îÖhñ-@µuèæÐ,@^_x0016_~µ-Ë-@ßtfQ).@þ|28_x0012_j.@#:_x0001_fµË-@ÝµFDùæ-@û(_x001C_q_x0014_T.@Þëáà.@Ø_x000E_¾vií.@_x0006_Å_x0010__x0018_Æ_x001A_-@Üs%å.@_x0007_ã_x000D_¼_x0014_.@:Eõ_x001A__x0006_è-@D ó&lt;òÓ,@ü_x001D__x0007_×-@_x0001__x0002_ð3 Ó-@G_x0004_`$.@¥g_x0008_ØqP-@ú_äÞJT.@ª¤_x0017_¦_x0016_y-@RØ_x0008_.¼¸-@2×_x0011__x000C_-@Û)~w1#.@_x000F_ù±à_x0003_.@ø,_x001E_&gt;E.@e,ö«I/@õa_x001D_&gt;±.@iÌ®²þO.@x±gw_x000B_.@V;&lt;0Qæ,@_x000C_[Þ¨\	.@¦_x0012_¸³.@¨_x0008_ªáÄ,@Ã ³o°-@æ£­7 .@ù½^,_x0016_ü,@}Fá±=l-@¬ÉiÀ.-@_x001A_¶_x001B_/-@¶òy¤&lt;.@{ápVj,.@_x000D_¯_x0008_T°.@öÄÞÓ-@ùR×«-@_x0012_÷j/Ì-@_x0008__x0019_Å_x0011_cå-@Ç_x000D_9_x0001__x0003_v`.@*$_x0012_uåº-@m_x001A_q&lt;[é-@\m_x0008_Ð_x0001_ñ-@­/@Põ,@É'8×Ø.@_x000F_ _x0019_G|1-@_x0018_m2Oò-@ÉêÒeÎ-@¬7Ëú:.@¨_x0011__x001A_¿xç.@Û)/¤.@ÚÌhãü-@|mbkâ-@O$_x0008_Ö6_x0001_/@_x0013_O_x0012_ ]a.@_x001D_IÖ¬à_x0015_.@äá1¡À-@ð_x0018_]Ò©-@Qpà`ÿ¬-@	§ï»Î.@_x001F__x0007__x0014_ó¸-@Ð«_x001D_².@_x0018_%MÝÝ\.@¸zE_x000E__x0007_#-@æRÏêß*.@?óoëV-@_x001A_8åÖ_x0005_r.@Ò_x0016__x0010_å_x000D_.@_x0012_+³Ä Å-@^_x001E_öI_x0002_/@Ñ¼¹Ä_x000C_.@_x0001__x0003_ø&amp;&lt;TY.@pÿs_x0011_^I.@{Ï/kD-@~_x0005_Æô¸.@T~_x0015__x001F_'Ð-@_x000F_9Åî{M-@½Ê	.@.±¼4/-@ò_x0016_%òa9-@{££¥ÂÒ-@·nQÑ(Ã-@ÿF®ð_x001F_´-@çXôø{.@6}O[º-@E]%ÂÝ.@øYó(á-@¶)_x001C_J5Ô.@dºé:æ_x001A_-@÷"_ÄF-@í»·-Øí.@ñ_x0013_»S,7/@ÆÑ_x0007_ß-@à*æyÏ_x0002_.@,}?t`-@WmýýÃÚ-@­tÔ_x0008_ª´.@H_x0002_º(Û.@0vÅÓX_x0013_.@Êßa¯_x0005_.@ýõ°þw_x0011_-@ü·HþcU-@_x0005_¥_x0003_è_x0002__x0007__x0003_-@ÕâA+-@0Á73¨.@*uå&lt;0..@&amp;¯TyX%.@´Ï_x000B_Ó_x0017_-@_x0004__x0001_ÁýÄ-@Ìæ_x0012_Lû+/@®î/9_«-@F:¥@_x000C_.@ÎfÐl|-@²-Ë¤-@(¢Xw,~-@ç÷­H_x0006__x0011_.@Ç_x000B_6oL.@¿)c_x000C_ôy-@°¯{_x0004_Ð.@_x0014_×¡Èÿ-@\?63¶,@MOÉtr_x0005_-@_x001A_çÒxk-@mR!Äw-@%XáGêc-@Ar &gt;ß-@_x0016_£ÊÉõê-@Y_x0002_bXëî-@&lt;Ù_x001A_C»_x0005_/@_x0001__x0008_x!5.@Í3h¹å%-@X:KÞ/-@Dùûº_x0015_¹-@øhÕ¡¯-@_x0005__x0007_TqAY.@%µ{ÈGc.@üÎ°ê].@_x0010_4`Ù».@ÍN4yP.@[©\b_x000F_-@Ke¥_x001D_á¯-@müë~«_x0007_.@ªy+_x001A_@×-@øX5¡àÇ-@kD«_x0016_)/@Äæ ªÒP.@PPèëÆ,@/_x0014_¡_x0001_Æ-@_x000B_ZÝÞø-@Í5lÌ_-@ï_x000B_E_x0019_/@.@m¿_x0001_-@Vÿ ú_x0001_.@NÉû,¬à.@x%#.b-@_x0001_"_x0004_g²-@¢ÍAòGQ-@_x0003_¬½_x001B_Æl.@N¦÷_x0006_I-@õX}wþï,@_x0005_%ú y.@ZÒ]ÓE-@5; _x0002_ÔÃ-@²ø-Qâu.@C¤|èË,@ý1D]_x0001__x0002_·;.@_x0017_«F]­-@ºÿê]¥ë,@xÈÒ\¿,@?_x0018__x0016_ÌXr-@X_x0002_m_x0012__x0016_-@Wï¡ý¢|-@=ÛÆZr.@¿ºÞ_x001D_m.@"4wÏö-@¢Lêv¼,@·_x0006__þmq.@_x0006_4næî-@ÙR_x000C_Mg-@lvÝó¯,@o!³&gt;$.@ßÂbî÷W-@c_x0001_@è-@¢W£(³Ô-@#_x0018_¾Î-@47b³B«-@aG²U_x000C_þ-@iø _x0005__x0019_g-@µ_x0016_t¨OÊ,@wàßð#ï-@éh@P&amp;.@_x0011__x000D_%rKg-@)ÕÝ-¿9.@Qd_x001B__x0004_.@©ýy=ú4.@_x0011_­³_x0007_R.@	êr47&lt;.@_x0001__x0002_05J_x0016__x001A_×.@UZ&lt;x£-@WÔnû-@ñÔÆ¢_x0010_Õ-@Y´&lt;¬BÓ.@«çvç-@_x0017_d,£§_x0012_.@+2öñ»E.@òSijÏ.@Ll/:0.@À_x0001_c´_x0008_s.@îÄù`_x000F_Ï-@:ÇèÚ	_x0001_/@9_x001D_l6Ñ.@Å=bh	K.@ZG¹_x001F_.@mÏi¾_x0010__x0016_.@$º´Ì_x001E_ë-@É_x0013_1LS-@\_x0015__x000D_Ù!-@Ã_x0012_SÂ_x0006_.@Ð{Y2.@m_x001A__x0002_¹×,@[f¼_x000E_h.@_x001E_² xØ.@_x0013_´¡ Á,@T$¹_x001C_¿-@)QÊ_x0003_¡I.@_x0013_z}ø:×-@è¾¿Âñ¤-@Ï&amp;y¥­í-@y&lt;÷ô_x0003__x0004_'æ,@Ì|ê_x0012_.@G£_x0016_°-@Q_x0004__ÐÔ&gt;-@¦xò×x-@8Ðî0x/@3újà-@{âòû¹.@-13a_x0006_©-@n_q¥·_x001E_-@%¯)D%.@w1_x0003_¥×-@_x000E_·òöz0.@säXÜ÷x-@S_x0001__x000B_@+x.@=ô¶Ñ_x0017_-@5`ÄÌý0/@0ÿù@-@äl÷Ä¤.@~eoV¿ª-@E­Iz_x0002_.@·!~Ý½-@_x0016__x001A_l_x000B_Ò-@WÈÉ²}e.@:kÎ_x0006_¦Ä-@Ûu_x0014_ÿÁ,@uîÑõ©	.@_x0003__x0005_S_x001D_Ø,@·À\s[=.@x_x0018_%_x001A_¿-@*½_x0013_ò-@Ó?f?-@_x0001_	À7Í_x0005_O.@_x000C_VÓmý_x0003_-@"¬éõë,@ú9¯,.-@ìÕ_x000D__x000F_ÓÁ.@8Èö¯³@.@£_x000B_Ñv_x000C_.@jýP-@&gt;kÕÆ®-@ÂB0)V-@{&amp;ÕIÁ-@«Óf´­ú,@ß_x0003_f8ç-@Mà+!¦-@d$_x000F_¡Ì,@Ãô_x0006_ÜI.@$çNp7O-@÷*_x0010__x0002_".@2öëÌ­g.@_x0008_3ðçD.@NIz_x0007__x001F_N-@Ë_x0004_à¯_x001B_.@ZÒg×-@²ÅATw.@±è*ºö_x000E_-@a°Ìí-@Q_x000D_î9QQ.@CyK¹P-@û7bR_x001A_.@á_x0007_n_x001A_§.@Mß_x0018_-@_x0001_oçî_x0003__x0006_¬L-@ÆÆç_x000F__x0002_$.@Ò_x0013_.á¶.@×6_x001F_¥/´-@_x0004_.ãHç_x001F_.@Vl¾da$-@ úCbK-@Ë_x0011_p._x0001_Ã-@&amp;°a89_x001B_-@3Ó%¨â,@ÚK_x0008__x000F_F®,@_x000B__x001E_ßã_x001F_z.@:Êv#~d.@äUs_x0003_.@Xääü-@ÐÄÜ°-@+üKb¶,@)©_x0005_ýK-@·903M.@e¥Ü_x0006_é-@ÆF2	Ñ.@â_x000D_ªÒW-@ÚL'ø,@TNö_x0017_{-@£ËòñG.@kªgä,@_x001D_t¡;@6-@Gð¤;Âå,@(«HÖÞÊ-@wXXí+.@2WÜ`§ø-@ÁzR[~K-@_x0003__x0004_æÞ_x0005_På-@Ø(Ö÷,@Ü\tØTP.@A²°§ð×,@ºÐ.þ÷z.@_x001F__x0005_ _x0007_åð-@|_x0001_¨U~.@Ü/¤	-@Å_x0002_¨ã-@à_x0001_~6¨.@°xiÀª-@.×.@l[®£ Ø,@_x001D_µt#©-@ÁFd÷-@_x0001__x0013__x0001_5-@C_x0011_AÒ/Ó.@g_x0004__x0019_°lI-@§4£_x0002_.@uÎÅç	o.@6Ï¦U.@C6^O-@Ä®_x0019_p-@o¢_x0013__x0011_¥.@ísTLñ¡-@\w\îð-@}tèwö-@rèku_x0015_Í,@w%N¡=-@Ü×"D\.@dEI{2Ô-@]³Ë_x0001__x0002_;/-@½Ê0§T-@Ôùx_x001B_ú,-@_x0008_O0é5_x000F_.@¤DlYg×,@_x0004_cê} á-@_x001B_T®ÊSÇ-@ðvÓ_x0017_Ä-@áiüúnÅ-@2ý}-@¯¼G4-@ÄYßG_x0004_-@ó_x0015_Ñ¹KÕ-@úPy¨Qô-@½åÄ`p-@{ ·Óâ-@ôm_x0005_.@dAYE}_x000E_.@Ú÷g{Þ-@3xàAí±-@_x001F_ÄñÖ'u.@¯¸_x0008_Ö,@ëKåH@.@2ë`âáÐ-@wA6Ú.@ý_x0005_áqe-@Í_x0015__x000C_+-@#:ÎM.@Ò¢ñ-@|_x0013__x0010_g_x0004_.@OEh+R-@_x0007_áÏE.@_x0006__x0007_@O)Ï".@Y1è-@éo´ñIÍ-@/¹t:_x0005_.@®l¤òo#.@@µ2ä-@D_x0002_9Smz.@ØÅ;å,@_x0014_äZ_x0003_b1.@H®Q_æ-@b9·A{1/@ÑQµÇ:.@L9\ÀÎ_x000D_.@]\;5Yß-@ãïÔj[0-@¬ú~&amp;-@tç¢	.@8xjº_x0006_/@'À_x0004_9»x-@ &amp;Üg&lt;ì-@ûçû/.@KzÕÈÒ,@rÊ§|_-@«!õ_x001E_ª.@{æ×	_x0017_.@ÏäÐ_x0001_B7.@Z3kÔ-@ëA_x0008_PìÚ-@[6yA:[-@1ú]%_x001B__x0008_.@z?d¢©.@R¬*_x0001__x0002_æL-@üàÁ{.@ÄnÓJ_x000F_/@þ}q`.@ipßü_x0018_.@d_x0017_ñÉ_x0006_-@YCóû£,@EX2_x0004__x0012_É-@GþÆ&lt;#_x0004_-@W®knEE.@¤_x0014_ØÜ@.@±½ÅùK)-@¦_x001C_¦_x0001_	.@ï½ÎÌÛ-@ºò¡{©E.@_x0003_)_êö-@YsucpX-@Qt_x0010_ý²d-@FB_x001D_[õÌ-@_x001A_°S	×_-@©Ü£¹!.@ºÝÐÓéu-@IW¿^.@_x001C_·ü_x0006_ïj-@{èuµX./@øs&gt;`«.@_x000B__x0002_8f_x0012_-@H³Â²Ñ-@_x000D_È_x0018_ßÖ,@h|Xmjª.@&lt;³_x0008_8à-@b8ª:Ý_x001B_-@_x0001__x0003__x0001_,_x0001__x000E_.@Ôi+®Ak-@Gæá_x000E_'-@á2ëÄ"-@9ù_x000C__x000D__x000E_¡-@ÙÍ_x0015_íU.@+7_x0005_]¸,@»¨-@½Ðq%á,@H³_Mìû-@­ø_x0014_ýÕ,@_x0015_ZKçY5-@¡îÊ_x001C_8-@ñô£öÛ-@\Çâ»u_x0003_.@Sã»ê¾-@_nÐ_x0005_ª-@_x001D_ï_x0018__x0002_6-@_x001D_n_x0002__x0012_	_x001D_.@_x0013_D_x0007_.-.@®ë¯Ù§Ê-@L­0ÚæÅ-@&lt;=!@¢(-@þÖ^îe¹,@_x0004_ÄDZû¢-@Y8_x001A_èV.@)üí_x0003__x000E_4-@È³­{T.@àçu®Ñ-@-¥N"__x0019_-@þÂø¶8-@°k_x0001__x0002_Íû-@á_x0003_;.@_x0017_é_x0008_löÏ.@Ãµõ+b]-@}(¾wý-@_x0003_Àâ«_x0017_-@o&gt;A_x0019_§,@«·ºñ¼-@_x001B_$m§_x0017_-@Ãè_x0004_E#_x000C_.@¤½ó_x0005_v-@T_x0013_)Óí(-@+´ZéT.@äP_x0017_%_x0010_&lt;.@9_x0008_aw¡?.@q~D¿q_x0019_/@_x0010_ö¾ìÝ-@_x0012_ei_x001B_-@ÉÐAù-@¬Xd2¿e.@o¨½Tò´-@Îñçê_x0005_/@¿ÏXM_x000D_.@!:s@d.@õ_x0016_²_x001C__x001E_}.@AQ÷J«-@(_x0015_ÖEn_x0016_.@_x001B_3ì_x0004_-@ùñ;9Ä×,@Dû_x001C_GÒ-@îù:IaG.@o{&gt;"¡.@_x0004__x0006_å}~_x001C_Á0-@G"ÓN²è,@%U_x000E_r_x001C_d.@ÃM_x0005_ÕNã,@5lþ_x0006_Ù-@Ü^B_x0005_.@_x0003_[7&lt;_x001D_.@Û¬n[,@p_x000E_b{9~.@+_x0017_±Þ.@ýÜÝDðï,@W_x001A_$_x-@9pÓëw_x0007_.@ ·&amp;@_x001C_¸-@_x0015_©¨`_x0015_ë,@_x0018_àYºG,@6Woéý-@õ7\1B-@|àq_x001F_N.@_x0008__x0019_/­ß-@«ù_x0004_¨Ç-@'µòNô_x0005_.@ZA_x0001_*-@µ²_x0001_l_x0017_i-@Ò¯)°_x000E_ï-@r]²_x0011_i}.@DY)½	.@È1_x0019__x001A_.@O¯k.@­_x0011__x0002_#|n-@×Ám_x000D_.@a _x0010__x001F__x0002__x0003_X¶-@/F¥Y_x001F_ç.@+ì6³i.@üJ±ü/-@fJPi.@YçÞLã -@_x0015_Ë¾~Ç,@Vgñç_x0019_Æ-@7ß_x0001_«Æ&gt;-@Ô_x0011_Ï¼Þ.@_x0015_aã±-@n{Í·sg-@XÍ~2Ï¼.@÷H_x0007__x001E_k_x0015_.@$Î&gt;Í.@æÖ_x0018_Ëb=.@öÑ_ËÍÙ,@QA-ñf-@æl_x001F_­ß-@-áH:&gt;.@§_x0014_&gt;vò-@ _x0003_AÃd[-@_x0007_-Û´¾-@5­B7_x000C_-@½BLi_x0005_-@_x0015_oyýý,@o +Ë©,@ØÚU$nâ-@&lt;¨+Ûî-@E&gt;âb-@DW6_x000D__x0008_`-@pEõûO_x0017_/@_x0003__x0007_Ax&gt;D .@Gúß.@)Þ_x001E__x0011_Àé,@_x0006_ÖÄßqS-@"å¯~v.@~_x0002__x0007_òÀ,@i"m_x0005_&lt;ü.@@L°ßÌ¢-@_x0008_·_x001F_Í÷Õ.@4K_x0001_koö-@ßK°¼å,@G_x000D_õÉ&amp;-@dCQù].@_x000E_K´Ðÿ-@_x000E_9[_x000E_bÔ-@¸Lð3Ø,@_x0003_ýÚp_x001A_-@³:}ì/.@_x0019_B Ø-@ÏÙ,õ-@³_x0011_;ã,@6T0øS#/@Ì_x0002_:ýR¢.@Ô_x000F_c3-@s°É·|C.@ÉxÙ	Ô-@.Ò%aÀ-@q_x001D_Dh-@I5Ë_x0017__x0004_Ë,@gnª	$.@ØÊ·_x000B_7-@Ýäÿ_x0001__x0003_óx.@Ùó_x0007__x0002_O.@pé_x001A_X-@$_x0001__x0001_$_x0001__x0001_$_x0001__x0001_$_x0001__x0001_$_x0001__x0001_$_x0001__x0001_$_x0001__x0001_$_x0001__x0001_$_x0001__x0001_$_x0001__x0001_$_x0001__x0001_$_x0001__x0001_$_x0001__x0001_$_x0001__x0001_$_x0001__x0001_$_x0001__x0001_$_x0001__x0001_$_x0001__x0001_$_x0001__x0001_$_x0001__x0001_$_x0001__x0001_$_x0001__x0001_$_x0001__x0001_$_x0001__x0001_$_x0001__x0001_$_x0001__x0001_$_x0001__x0001_$_x0001__x0001_$_x0001__x0001_$_x0001__x0001_$_x0001__x0001_ $_x0001__x0001_¡$_x0001__x0001_¢$_x0001__x0001_£$_x0001__x0001_¤$_x0001__x0001_¥$_x0001__x0001_¦$_x0001__x0001_§$_x0001__x0001_¨$_x0001__x0001_©$_x0001__x0001_ª$_x0001__x0001_«$_x0001__x0001_¬$_x0001__x0001_­$_x0001__x0001_®$_x0001__x0001_¯$_x0001__x0001_°$_x0001__x0001_±$_x0001__x0001_²$_x0001__x0001_³$_x0001__x0001_´$_x0001__x0001_µ$_x0001__x0001_¶$_x0001__x0001_·$_x0001__x0001_¸$_x0001__x0001_¹$_x0001__x0001_º$_x0001__x0001__x0001__x0002_»$_x0001__x0001_¼$_x0001__x0001_½$_x0001__x0001_¾$_x0001__x0001_¿$_x0001__x0001_À$_x0001__x0001_Á$_x0001__x0001_Â$_x0001__x0001_Ã$_x0001__x0001_Ä$_x0001__x0001_Å$_x0001__x0001_Æ$_x0001__x0001_Ç$_x0001__x0001_È$_x0001__x0001_É$_x0001__x0001_Ê$_x0001__x0001_Ë$_x0001__x0001_Ì$_x0001__x0001_Í$_x0001__x0001_Î$_x0001__x0001_Ï$_x0001__x0001_Ð$_x0001__x0001_Ñ$_x0001__x0001_Ò$_x0001__x0001_Ó$_x0001__x0001_Ô$_x0001__x0001_Õ$_x0001__x0001_Ö$_x0001__x0001_×$_x0001__x0001_Ø$_x0001__x0001_Ù$_x0001__x0001_Ú$_x0001__x0001_Û$_x0001__x0001_Ü$_x0001__x0001_Ý$_x0001__x0001_Þ$_x0001__x0001_ß$_x0001__x0001_à$_x0001__x0001_á$_x0001__x0001_â$_x0001__x0001_ã$_x0001__x0001_ä$_x0001__x0001_å$_x0001__x0001_æ$_x0001__x0001_ç$_x0001__x0001_è$_x0001__x0001_é$_x0001__x0001_ê$_x0001__x0001_ë$_x0001__x0001_î$_x0001__x0001_ýÿÿÿýÿÿÿï$_x0001__x0001_ð$_x0001__x0001_ñ$_x0001__x0001_ò$_x0001__x0001_ó$_x0001__x0001_ô$_x0001__x0001_õ$_x0001__x0001_ö$_x0001__x0001_÷$_x0001__x0001_ø$_x0001__x0001_ù$_x0001__x0001__x0001__x0003_ú$_x0001__x0001_û$_x0001__x0001_ü$_x0001__x0001_ý$_x0001__x0001_þ$_x0001__x0001_ÿ$_x0001__x0001__x0001_%_x0001__x0001_èÔßmºr-@¼ïOpò,@Áà¼^_x0010_.@_x0011_v[LÍé,@9á|,¬_x000F_.@WÕ_x0004_Pkð-@8ÂÊ_x000B_ß-@_x0013_§`åñQ.@ïº¯ä9I-@ÙÉ_x001E_i¼-@áÓ_x0002_¡-@öÅ;¼_x0013_W.@-3ç_;.@_x0011_cY7.@_x0010_ÀyÊ-@-ÓÛº±.@ªN_x0005__x001F__x0015_+-@éLVÓ,@@è	sX£.@¸%¡DW-@ÉçIk-@è&gt;_x0012_T4_x0018_-@_x001A_áÔví$-@áÿ¾rO.@_x001C_Àºæ,@_x0007_H_x0005__.@_x0013_Ê_x0007_S.@ìOÄ_x001E_ùæ-@_x0001__x0002_y¨Z°¬-@¡*Ç	å,@)S³ð|-@öJ_x0003_A_x0008_ï-@7©îèíø,@¿x_x0006_F_x0006_-@5­u|-@ùØ_x0018_\-@mWÜ@­-@Á·Ä.Â´,@)\ä»ÃV-@äaÍÄ¤¦.@LhA[Êþ-@ýqaI_x0001_×-@Ç5&gt;Ù­Ë-@b·af.@út_x001A_Æ-@÷ \Í-@´v-@_x001D_gø_x0018__x0004_-@¸ÇTÖ_x0018_A-@0¶_x000E__x0011_,-@&lt;6&amp;É-@_x0013_)sj_x001D_.@ï_x0017__x0007_´Õ8-@hqú:¾D.@'Â_x0010_ûK_x0012_-@]V·ï-@W?_x0010__x001A_.@ï_x001C_ª¬¶_-@'_x0019_Å,@	ëù_x0001__x0002_Nø.@_x0019_*uUôw.@S8¥8?-@üjãÿÕ-@1¸#o_x001E_Û,@QÔa¼,@"V³Bë..@pË)~ô.@ïf?_x001E_m&gt;-@d&amp;Üµ9è,@³®¹~wÆ-@ä&lt;¿n-@Íºd_x001A_1¡-@lì_x001E_÷^-@Þ_x0014_Ý"P-@_x0004_¥UÙ-@SF¹u¼.@[Q_x000D_Éb4-@?H_x0017_M-@)_x001C_ûú_x0012_å-@àm_x000C_Û.@G_x001B_#ô,@Aq¿_pZ.@_x000E_ÝiFÕ-@Ápzb_x0012_-@Ë_x0019_ç©·~-@×,/6.@`6ßö-@_x0019_Þ³Æ"&gt;.@LW÷_x0016_à-@S´M_x0012_.@*ûO¶Ù¤.@_x0002__x0003_ynJÒ_x0004_-@+¹_x0018_á(.@É3_x000B__x000D__x001F_Y.@À_x0002_¡¥:.@%,2ä-@Ç¥³·xM.@W_x0001_&amp;-@h_x0004_¢ó-@R*_±A\-@BÞ¸a_x0005_T-@Ï t Ña.@b_x0003_öYî,@Ú_x0017_xv_x0011_-@×s´ÎÑ_x0002_.@×÷_x0005_y_x0007_e-@_x000B_qÅËù-@g_x001E_·ØëÔ-@ñÆå®¾Æ.@%2;Êýx-@ $N_x0006_--@Á}È÷v8-@î¶w¾?.@_x000D_ns®rT-@c_x0007__x001E_*Ë:-@¾[£Yö-@&lt;P_x001F__x0011__x001A_é-@8úY	öÔ-@,_x0005_ÍLY.@÷ùïbáA.@óCgGK-@§»Tº-@|M°_x0001__x0003_Y²-@6_x0011_	¯4â-@Í_x0004_-0_x0013_-@Øê_x000F_} .@_x0008_½_x0017_ã"-@_x001B_ifÔ&gt;î,@Ëmà-×9-@øÑÉ'¦,@-_x001E__x0005_á-@ë_x0001__x0007__x0018_[ç-@_x0010_ÿ®&amp;à:.@oO_x0019_²A-@íÎ_x0002__BF.@a"¼__x001B_.@Ìî_x0007_&gt;-@ÍeB»XÏ-@ã_x0003_Æ×_x0017_1-@_x001D_kLh³ù-@c6ã%æ+.@¾a_x0006_¶qR-@NG¦_x0017_¡_x0017_.@ÏÙ§³_x0010_%.@^ø$º_x001E_.@uÜ÷(½Ø.@FièÁ®.@_x0018_!BwM.@k_x0013_V-Ï¡-@ÛËv, -@+K_x000C_k_x000C_,@ÊpÉz_x0007__x0014_.@·{õ¥_x000B_k.@¯×_x000F_dj-@_x0002__x0005_jH´rÂ-@Ç¤Ìw½.@[Ë-@t1·1.@·ýd_x0015_.@ÃÏ_x0012_×q-@ãp_x0001_Ãá_x000B_.@ýh¿q-@î§Èeª-@à*_x000C_Q¨-@Ð#2â÷w.@¼ x6H.@_x0002_9îEß-@Ú¾µï_x0016__x0013_-@_x0002_¼â_x0003__x0015_Ç-@®´i{Òt-@_x0003_D¦ü¿.@¬âck..@_x0013_Å\W-@ãw½_x0007_..@u´ÿó-@«[Ó_x0005_÷-@XÈrÑñ.@_x001D_ÕÒ+J.@ÃÉ_x001D__x0008_8-@ecÛX¥.@E_x0008_=BÆ,.@ÿJ_x000E_B-@ðå¾Ý-@,lK¡tÓ-@»_x0013__x0008_X5.@2_x0016__x0004__x0004__x0005_AÂ-@¦:õw.@=_x0018_pÚ.@\¿èÿ-@¦°½¸-@tÐD.@VMdc!-@­Cí_x001F_Î@.@.£è¬-@50¡3o.@´DyÖm,@.DÎ=¥.@C^gÚ¢¥-@_x001D_Üß#-@b£--_x001A_.@òNZÆå-@_x0001_¾åVGf.@_x0002_f¸_x000E_x_x000C_-@_x0006_Õ_x0003_«ï-@ª`ÛÖ¸Î-@3Æ¸«ñõ,@ÞñE2Ý-@Ýo7_x0018_B-@¤ÃK_x0003_V.@:_x0018_¡h	-@ËV_x0006__x0004_Ó-@@o?_x0014_»l-@§Õx)X-@DÒ¾ýÑ_x0019_.@¾ ü&gt;_x001A_[-@(w_x0004_^Gû-@µ_x000B_FmÚ/.@_x0001__x0004__x0019_7þ¨_x000C_.@Põ4f_x0018_&amp;.@_x001B_¹ì_x0011__x0003_r.@ÓÃCV³|-@²¢Wð_x000F_l.@x_x001E_x\ê_x0016_.@³_x0015_$	±s.@wöý¸WÉ-@_x0005_¨½.@ðPg_x001B_T3-@Sé)¨Æ!-@ú×­_x0016_wø-@¬18&lt;T-@§/Ø}¿_x001B_.@,{e.@*$@ÌPv.@P:ÙG.@j_x0019_í÷|-@¼_x000F_íØ-@îðoó_x0001_|.@,ÿÐI.@D_x0013_û,_x0014_m-@yïXE4?.@ô)JòÝ´.@&gt; f¨1_x0011_.@_x0012_ÇØÆÇ-@'U_x0006_¾×.@Ô^í²Q-@D¢_x000C_ÀÔ.@v¾_x001B__x0002_ú_x0016_.@_x000C__x000B_÷¾ä-@gÇ_x0011_p_x0003__x0004_X'.@¹	ÛéÒ¶-@Ì¤úñ,@r¹¬l49-@Ãs¼{:.@!×F_$-@°&lt;º r_x000B_.@Ø_x001E_c_x000E_Âp.@¨B·_x001B_-@jf½lÐ§-@CG_x0001_M-@c£ðM]_.@_x000F__x000D_.@Fÿ^_x0006__x0005_-@ÕÿîÛ,@LuËpr_x0008_.@&gt;`'éAQ.@$6ªó_x0012_V.@Ú°¸_x0007_ -@y®UQ°6-@c]@¡ç-@_x0011_ª_x001E_òh­-@ÜþÉÒ¢f-@_x001E_rê¹-@Ñ6\v°4-@Ío³_x000F_ÿE-@6_x0002_6ÿÅ-@ÀÌ}K½»-@ûÌ¥ÕwQ.@¨Q^ÆÝ,@[_x0004__x0006_8(O.@Ëmjr*¼-@_x0004__x0007_g±Ãy&lt;-@_x0002_0IHe.@Í©I§_x0004__x0008_-@¹¹_x0008__x000F_Á§-@uö¬;Éû-@_R}~.@½°ÇFsø-@_x0005__x000E_ºv¼-@_x0012__x0011_Ñ_Ä-@% »SÂp.@ØÚ_x0003__x0017__x0012_.@aÛ	aÂß,@îñ¿X_x001F_.@â6_x000C_5 .@("#T,.@`úÒT.@"ý|a­-@_x001A__x0018_(#K$-@eÓ´Ìá¬,@_x001F_lÙþ¤²-@(%éîV/-@ÙVÏ_x0015_î,.@ÍÃ_x0006_BL-@§&lt;_x0002_.@ØMÅµ¿Ñ.@_x0011__x0010__x001B_eÜ,@¢O!_x0001_.@u_x0011_sq-@¤ÅûÂ-@Ü¸_x0001_ô-@ìàÄ_x001F_f-@vQÿ_x0003__x0004_v_x000E_.@^ÈA¸~-@AhY_x0012_{_x0007_-@9E&gt;ôF\-@[ª_x0015_û¥,@Å¤°86ß,@}Ç}_x000E_üp-@ê!!hT-@!_x000D_+÷Ib.@â	áÕ`-@¥_x0003_DÈ°X.@)MCN$-@_x0002_sS_x0006__x000F_g.@§6Ýô-@xv¥-@ÝfùÛ@_x0008_-@Üð¥ïa_x000E_-@I_x000B_b8r_x0007_.@"T_x0018_ð%Ì-@þ[!_x000F_Lß-@ÏÂ_¼Å-@"_x0005_mµ_x0006_«-@F;_x0006_Á§-@_x001D_J/æ¦	.@_x0002_À_x001A_{Éº.@2ª'ß&amp;_x000F_.@Æ&amp;a×¡-@(Ò?_x0001_IÊ-@ÞMØjøL.@njöºB.@ rÝûè-@e!Ú_x0003_8_x0016_-@_x0003__x0004__/_x000E_þ$-@S¦7®ç.@ÒÊæ_x0007_^s.@~sD&lt;¶-@_x0013_iÉ.@n«Ê&lt;&amp;.@2]Ö_x001F_&gt;Þ-@ìü½_x000B_¿_x0001_.@å_x0011_Ý¾Û-@EÆ ß_x0011_´.@_x0004_ô$¯y-@×c&amp;l_x001E_Ü-@$1+erü-@@3p-@Ï1_wO.@_x0005__x000F_l_x0001__x0002_r-@n2QÞ,@ûQrîy-@_x0013_Co_x0007_-@ _x000E_û.@ã30\Tö,@ÿ'¦Åêm-@_x0016_mvRn.@_x0019_)¿_x0001_/.@D_x001C_	-@e_x0016_­j·Þ-@_x0016_¸Ñ¶ýè,@«pg¡©U.@«ÊÿnY-@ ôú4¢,@_x0007_*^§,@}]ûN_x0002__x0004_öÅ-@"_x0001_jgýa-@_x000B_üDw&gt;Ñ,@å÷(·~,@Ú.âù_x0006_A-@)bíB)	-@(çP0g_x0013_-@é¥__x001A_DÝ-@£ù´¹Z-@!³nºª.@wb±,@Âï'ìp-@ýÀÊ^_x000D_ç,@Á®cß-@ð*&gt;ÆoY-@ªæ_x0018_å-@ÜÏ+/Þv.@_x0016_s_x0006_ëeª.@÷_x000E_,çok.@6öµõ-@¼_x0012_/_x001B_cö,@_x0002_U&lt;¢ÄÉ-@kr1Ø.@¯E_x000B__x0005_Nh-@û=ßebã.@e3´©.@HSlÉðý-@_x0013_¿Zëu-@ÃÇ&amp;¤°é-@_x001D_p_x000D_ùîØ-@5ûÐÝ-@³ñV_x0003_,@_x0002__x0003_Ð¿Ø°*.@_x0010__x0012_[ì¡_x0010_.@¾!z %.@3I_x0015_-@YöJr_x001C_Z.@ÐÒ?Tñk.@ïÁ&amp;{Ó-@°²ÕÛ\E-@aoÿÈÍ_-@_x0002_&gt;Âo÷ª-@_x001D_z:£Ö-@_x001D_$ò4K$.@k_x001D_ÿ_x000C_ã-@~Ët*ï.@B%_x0015_£_x0001_ó-@ÂëU-@_x0001_UÛÆ;-@s_x0011__x0014_Ng&lt;-@	°Ù[_x001A_.@ñàySÈ,@&lt;É®KA4.@TÝS;U®.@_x0003_Û}ÊU_x0006_.@ïA-@_x0012_Áùß,@;_x0005_^OØ-@ÀË"x×î,@0î_x000D_²&amp;`.@jVÆ$ÅÈ-@Ò~/Ë§-@Öti9©.@Îb_x001F__x0002__x0003_¯9-@ÿ'XmÜÖ-@|hYQIº,@Y_x0001_Åotµ.@mö&gt;ú%Ø-@¥_x000E__x0012_íñ_x0016_.@_x001E_l.ÂZY.@4å_x001B_½_x001B_-@âÑ9&amp;ãæ.@5Q^Ü_x000E_.@Ýå$æ8H.@q|ÅjÖÒ.@{»-Ì·-@ª¡_x000C_ß,@xÙÂ¦-@Å Y7¡-@èÐ~ãÌ-@_x001F_ç_x000F_.@©_x0012_ÓÕ_x0014_\-@ßè§Çù_x0018_-@6~;Ê,@]´1.ö-@¸è/#.@6ß/*Ó-@´À¼S_x0013_Á-@p¥ø,o.@&lt;_x0013_Ïø,@-_x001F_:x_x0019_-@ÁjHüa.@ûá¡Ó-@äh_x0013_¹D.@{C&lt;°-@_x0004__x0005_aS_x000F_.@ü_x001E_ß¥-@Ï!_»©-@_x001C_Ij_x0011_BR-@[*÷À&gt;¶,@&lt;_x0016_ÿ¥-@lÒ_x0003_@¼_x0014_.@_x0012__x000F_xj_x0019_g-@6È }pò-@_x000E__x0004_Iw-@®Üâk_x001F__x0015_.@¢¡?_x000C_ü,@_]Êt¡-@ämU_x0002_BÑ-@)	Q2þµ-@`c!_x0005_«ê-@\ìPH.@ ÖSy-@Þ_x0005__x0011_Y_x0012_G.@o=Øo[_x001F_.@ªÕ#_x0014_9@.@¯Ár¨_x0017_~-@ù_x0010_ô£²g.@aóU_x0006__x0001_-@KöKÔúé-@"XM_x0004_í.@jÚÖ_x0003_.²,@kl_x001D_@ß-@QåÈw_x0003_ç,@aãt_x0005_#,@R_x000C_®¶.@_x0018_D_x0001__x0004__x0007_ è-@ÓÉA9a-@y;?¹.@Ò$vVd.@Ì+B?#_-@&gt;ÔY_x0012_Í¤-@T8:(Ö,@EÄ.y¤.@­ÈÉ_x0001__x0005_ä-@ïtðß,@\d8+.@¡ü8\_x0004_-@`Ä¨µÁ-@¢+­ï_x001E_¦.@ù_x000D_ñÚn.@l ôL¬­-@p&gt;_x001F__x0012_Ò-@AÎ©½B-@w_x001D_#IG-@0Å]©ÐÖ.@_x0003_ã½_x0010_;F.@ñÛqOé.@_x0002_¢_x0004_-@zÅôj9»-@_x0019_ÔÚz°,@D?Äg-@ÝÍò/Yä,@CvX_x0010_Ý-@¿;|­ÍÊ,@_x001E_Î_x0005_ÿ-@Mo,ý_x0006_Ê.@ucg}^í.@_x0001__x0002_J$ØC_x001F_¬.@éBJéc_x0012_-@u©ßHÒÝ-@P"ø_x0018_y-@_x001E__x0007_º,Â-@¹ O¶¼-@ÝQ	.+.@ºa2M©_x000C_-@í?L3B0.@Y¦_x0003_xñ^-@Ð_x0001_®úZ.@F°Í_x0019__x0017_Ç-@&gt;ßyWj-@¨2_x0014_¡_x0008_¶-@3h3Rs_x000B_.@à¬q¼gØ.@µù©Ê.@eF?D-@Q_x0017_KÛW.@²îWDÍ-@ñ_x0011_-ò~,@wi_x0002__x0019_.@'Ó?Âó_x0016_.@v"ë.&amp;­-@yB_x0004_fÚ,@è¤ËR_x0013_9.@.µA/ÿJ-@Þ$Cé­-@_x001D_ yí_x0016_g.@ie_x000D_Ì_x0008_.@î_x000E_µ_x0014_ë,@ñÈ_x0019_W_x0001__x0002_}-@¬wmÌî-@øbÒ¥L_x001A_-@³Ic(-9.@EÙÍ|Sx-@o?_x0002_XFK-@ò_x0017_v¼_x0008_a-@_Rº7-@B_x001E_Å_x0007_OU.@_x0001__x001B_ü,@i¡0ôr-@t÷_x0003_'ò_x000C_.@_x0001_;'^.@Ñ9_x0016__x000B_.@Ü¯_x001F_¹+-@B«ä´ûñ-@1/§o*^.@Ê5¹àg-@r± -@¿ ÓV-@gäeÊo-@_x000C_»ø]oû-@÷_x001F_ºÊ/æ.@:þ!r&gt;â-@@N_-@¹=_x001C_¿pÙ-@÷ÍY¸¤-@2*_x001F_á(.@£GÇP}ý,@±-Ht-@/ª0_x0018_S.@	0o´DÉ-@_x0002__x0003_Ù_x000C_¾-@ý×a_x0002_kv,@_x001F_Ó_x0015_y_x000D_B.@¯8	ÎÈ8.@d_x0013_oW_x0007_à-@å&gt;Áà¹.@e#Î§e.-@a³¢6-@_x0010__x0006_60¾-@T§p°M-@©Üîfxõ-@½t¾¹_x001D_M.@¯û]Nüî,@ô¸Éþ"Þ,@;_x0008_ñSU.@fO_x0019_¬_x000D_-@5Æ1&amp;ù.@oä$_x001A_-@ör@_x0015_.@Ëï&amp;=è-@_x0005_£2#-@ì`¸_x001B_û,@|	¿Á~|-@bbzºÕ,@Tý_x000F_5lÉ.@$wP±_x0015_.@¼?T_x001A_on.@ñ_x0012_aGw .@½Ná¹-@_x001C_:Éøð&lt;.@êýáû,@_x000B__x0001_o_x0002__x0004_øI-@_x0012_±)`e-@xí^¹8-@_+Ò-@_x0001_Kl_x0019_-@ÿ_x0002__x001A_ñw1.@È_x001F_ÙúW&lt;.@	¢X6«-@pC¼a_.@YkT&gt;Eì-@X9Ø_x000F_~Ì-@ßÔÃÝê,@ÃZ#-@ÆÔ_x001B_ª	{-@nÖ¦bEF-@~÷¯_x000F_Ø'.@¢&gt;6_x0008_G-@Bß¸m¢.@ö]_x001F__x000F_5-@Úàx±Ô,@_x0006_Ë f_x0019_.@_x0002_pÄ_x0001_P-@_x0003_í«_x0015__x001E_ß-@Áé(Âû.@LiFÚ» -@_x0012_Ü_x0010_[é-@e6_x001B_ª¯¬-@_x0002_ëßÄê¸-@ÅxLn-@_x000B_´¬_x001D_.@ÃÒ_x0017_h_ .@ÁÕ+TÁæ-@_x0003__x0005_½hé£_x000B_/@/&amp;4_x0001_å-@¦_x000C_k$0Ç-@5DµË_x001F_1.@wè_x001D_úì¼-@O°_x0014_õß»-@_x001E_îNÕÓ_x001A_.@Z®_x0015__x001B_ò,@³Eôs|.@³}@¢ù,@´_x0007_¿y_x001D_.@]_x0005_"¶}m-@_x0003_Ä[-@Q_x0001_Í*_x0002_-@n:­_x0006_.@÷QÀé_x001C__x001D_.@ÿZ3óv@.@_x0004_íêgÌ-@-H~¿ôA-@SaÑØ-@¡2j¸äz-@ÈÌÿÉ}Q.@ÊT_x000B__x0014__x000F_Ý-@#¿\X?r.@µî:8_x0002_.@2"XEû,@è_x0005_ï­_x0005_°,@qåc4Ã¥.@kµ_x0002_Cf-@_x0001_¹ÂW É,@{x_x0019_r_x0003_.@ÁÃ_x0014_ø_x0003__x0004_I¬-@à"PP¶_x000B_.@¾_x001B__x0014_þÇ.@ûBué B-@ÆrD1.@¸]aMã-@·Ðí§,@q?qU-@_x0004__x0012_éÛ_x001B_.@)__x001E_IÙ-@øog]_x0002_-@²ëf_x0003_-@y_x0001_EÙ_x0010_-@ÝrÒ_x0010_R.@Ê_x001C__x0006_xC]-@é¡WE|-@_x000F__x0005_X¤í¿-@N_x0018_"_x000E_¿,@2¼ËR-@»PRí-@Ën«	ý_x0013_.@Ô_x0008_¦T_.@_x0002_­Ô-@_x001A__x001D__x001B_Wúm-@_x001D_õ¤óÙ	-@î_x0014__x0006_ï¼þ.@Åº_x000B_^¤J.@ê·NýoÌ,@+¬-Î^-@¶Ñkc=À-@^ç$-@_x0013_W÷­.@_x0002__x0003_¸ÿS*¸Ð,@-Mê_x001D_Ã-@mµÒüÕ-@üJ[.@´þ%_x0006__x000C_6.@B?¡'-@º©[ï-@4YàÆ.@Æå_x0008_õÙö,@ø_x000F__x001A_³-@D÷ç..@ñqÅ$*o-@×òr ¤,@UO?íx-@ç«Ç&gt;_x0007_-@e_x0018_úùð_x0012_-@xák_x000D__x0005__x000D_-@_x001E_äj»_x001C_.-@¡GFþ!Â-@¶_x0001_;h-@læ_x0016_F¦.@ãú¾_x001C_	é-@_x001E__x0002_[Ð_x0006_-@´_x001E_.@â%íì2ð-@:xÆ_E*.@®ÙëÛ-@o×&amp;«Ï-@£¯´vRn-@Íæõ­-@ÈW1&amp;ß@-@_9(_x0005__x0006_Q-@Ù0·e_x0015_y-@º«7_x000B_Y-@ðN&lt;K9Ø,@LÐlè¬å-@5Cb¤_x0017_-@,_x001B_£_x001C_K-@!_x0004_/F.@_x0010_~¬_Wµ-@J_x001F_=ú.@;;;¤_x0003_.@rüÙô-6-@ûà_x000F_þö,@úøÞì*).@õ£ùÑ^Î,@__x0003_W_x0012_.@¦e_x0010_É£À-@iß+á$æ-@_x0013__¢Ø«.@/d¹öÒû-@_x0001_FA²B_x0007_.@ÒU¡Ü-@§8_x001E_B·:-@=&gt;ýÁ_x0002_µ-@Ä.$­a[.@&gt;Ø_x0001_ñ5--@G0_x001B_×E&gt;-@~_x0002_ÜàuÊ,@Â­&lt;­.@eÃÝ½_x0014_:.@_x0006_ß|_x0006_9Å.@_x0015__x001E_1qU0.@_x0002__x000C_äs(ê¸+.@_x0012_øß©i-@]_x0004_}=tî-@º}5¾Ð9-@_x000B_l]ùÌ -@CÐ|q@-@gT×ËW.@_x0019_B_x001F_¡-@_x0013_S_x0015_jB-@ÈW\a_x0006_.@áo=½Ú-@Áb&lt; £,@_x0012_Ð÷~_x0005_:-@À_x0015_{Ü++.@(;ñ¥Ð±-@§¾FçN¶,@5H~é/.@_x001D__x0001_óF:ê-@N[Rà-@³L£Ò,ö-@`¦$q_x000F_.@ÖÅoãÍL-@_x000C_-c_x001C__x0014__x0017_.@	(3Éü-@_x000D_+l_x0003_ó-@Hí_x0001_9&lt;.@_x001B_Â*_x0008_¸M.@_x001C__x001B_B_x0010_|¾-@øÄ±Ó-@¨_x0010_YS.@iM_x0007__x0012_Q_x0006_.@Áb_x0002__x0001__x0006_ò_x001B_-@'¾¯D_x0005_Ó-@d_x0007_;å,@UØh_x0013__x0010_.@«nÐ_x0001_-@M_x0003_ëPá¼-@=·.êp.@Úß&gt;tUl-@\µÉÎg-@Å¾ÙÛBd.@LÚå|è-@{Ô9ER-@¶5ß*Ô-@_x0002_µA¸¯-@ðûÆ_x0004_-@{;L°h&gt;.@_x000C_ÍF&gt;E.@_x001F__x000C_®__x0001_-@_x0017_ÔR-LÝ,@?2SbÎ.-@°§_x0010_.@_x000D__x0007_¢qR-@Ã%_x001E_ò_x0016__x0007_.@péýX.-@Jü×*3.@ò^Z_x0010_-}-@_x001A_OhÐ)_x0001_-@å{©«x4-@ýÇ¨Ê\­-@&amp;£_x001D_-d.@Êfªkzú,@_x0004_au_x000E_.@_x0002__x0007_(&gt;¤×G_x0015_-@ E_x0008_&amp;_x0001_-@_x000C_5GÞó-@_x000D_9Ê¡X.@bkT(-@Ùø_x0015_½³.@æðd"»-@Å:ô-3B.@ ]³_x000B_éü,@ø9¦¼ü-@_x0005_«+,@\Ào _x0001_-@¹f_x0001_¡-@3jÌ_x0019_à\-@&gt;ÅÏ¶_x0007_-@Ø_x0004_«áT_x0010_-@_x001A__x0017_OAå2-@_x0003_+_x0013_µþ-@|Ò_x0018_MR-@oÈÒÈÈ_x000D_-@¥i¶_x000D_.@§_x000B_þ_x001F_¬-@:êà­&gt;_x000B_.@V0_x0002__x001D_ÔE.@yO,Þ-@Æó*Y_x0007_I.@Û`{e4@.@_x001A_n_öÒ-@&lt;@é=¦.@_x0006__x001B_»_x001B_I-@ÎÜ5-@9=ÿ_x0001__x000B_-@_x001D_EiÌ_x0003_ý-@·ò³Ýs-@Qt»ª_x0012_µ.@È[oG£-@é"ò_x000C_ù-@_x0016_þ}¨.@_x0006_µUÜ{-@»_x0006_#_x0005_+.@_x0006_;_x0004_Í_.@_x0010_	:¡-@ç5_x0019_{.@äïÇÅ?.@eö_x0007_öì.@é7_x0008_e_x001F_Á-@ÑÎU_x000C__x000B__-@Óü£_x000C_u³.@~²B;ßV-@;Lï`.@Àmd_x0016_U=-@_x000B_Ïq*{.@_x0008_¹À÷_x0002_/@@..],@½´fCq_x0010_-@rßw­¤,@_²-Ó© .@ésÜóû"-@2_x0008_äM_x0007_.@©oÀAN.@J1Æ_x0004_-@ööU0	-@H_x000D_vx¼³.@_x0002__x0003_"yD@¹Æ-@ÄHodÂ_x0006_.@ û_x0006_ÍÑ,@ìâvî«-@6·é}å-@BÈüvÛi.@Ðå÷ùq-@¡Y_x001E_ÄÕ-@aä±z.@åò]²,-@~_x0002__x0002_t6.@"pñ .@Ãâª_x0004_.@Å±j_x0007_.@½E_x0016_;I_x0015_-@â¥ES²-@ÞKeô-@OVêçê,@k\_x0018__x0001_Ãª,@V÷%Þ_x0011_ç-@k£#ÜÆæ,@@_x0018_Tó,@_x000B_î» .@V_x0019_ë-@ý÷Í%ë_x001A_.@å¨î·%_x001A_-@ºÌ8ßÅp-@Ê¿á¼I-@È=ª­»-@Èl÷Q`-@1¹&lt;¦c-@9dÔ_x0001__x0002__x001B_;-@H©çDU-@ááq_x0016_.@_x000B_÷®1G¤-@Éj*Ú_x0004_-@ó_x0016_ÒÈ_x0013__x001B_.@û¿Q?±ø,@]_x001A_IÞ7-@_x000C__x000C_äI²-@Èårè-@ÔOµR½2-@Ó_x0017_Ç'2@-@vZÜE¡_x0010_-@_x0011_·©uÙ,@åx´m¶f.@_x0003_êoÇ5-@ò-+i-@gÕNÐx-@ïNÆGª-@XýÕ!é,@/ðj¦ýh-@È0Õ[é.@ÂÈë/_x0018__x000F_.@æ¹Á¯-@\37Ä¶-@O¼D_x0016_å,@(ÛÚ´àe-@-éïÙÙ-@¤=1_x0014_ñ-@M]ü3ö-@Ây_x000B_-ß¼,@þ+øåM-@_x0001__x0002_\(¿_x000E_ÐÉ,@_x0005_~é_x0001_à,@*25_x0014_¥-@ãâÕ4¡.@úø_x000B_)Å-@ð¸n_x001E_^-@imÍÜL-@¶_x0002_½tï-@³ ïÉ¤.@°ùa«$,@eØÖ_x001B_àô-@ù_x0016_QC-@oÅ/ÝéØ-@UG_x0012_ß~.@Ì-,_x001E_,@|u».@ÿk¥Ö¼Ê-@K_ÝI_x0011_Ä-@sÍç Ë-@÷	yÚ.@ìñ^ËÞt.@¥t;&lt;é_x001B_-@ÑQ[nm,@NùEé.@ Òª·.@âÂH3].@Çá8c%ã-@·Sù-@­6§-@Çt¦Øò0.@qÌ`°6-@_x&amp;d_x0003__x0005_æí-@Uã©¢O.@Â¾_x0002_¹¶_-@ËÙ:5_x0001_.@l_x0001_¤j8-@ý!+_x000B_JÚ.@¬_x0015_¥ëT,-@Yó0z£-@t_x001B_êÌ&gt;.@PYá_x0003_¢_x000E_.@Æ¥ j.5.@_x0002_]1ÐCý-@æB²-@n¬sþÏ,@_x0014_ÂS9Ø`-@8³1Ü_x0004_.@º­&amp;cc_x000F_-@­8 ÿ³Ú-@T*%us¼-@#a¶®-@é$#ºÔX-@pÔ-@[â_x0016__x0007_º-@ÜFÓgQ.@V¬ÈaÂs-@L_x000F_Ý¸í,@_x0001__x001A_.dÐ¼-@÷_x000B_¬)zÇ,@-_x000C_«	_x001B_.@bêv!_x000D_-@$] _x0012_&amp;.@ñâ¨±d°-@_x0006__x0012_d¢´_x0001_&gt;½,@_x0006_d_x0005_ä1.@¶S?_x0001_Ë-@_x0016_Ü·_x000D_çº,@ý¥h¿-@úô_x0011_ÍX-@êH_x0008__x0015_I.@Â®Á#-@«ps1ÕR-@Ð_x0005_©_x0003_yG.@¸Ð=_x0010_éF-@-òÙ/.@¥K?_x0002_y.@ÔîLFz_x0010_-@p9°A]Ú,@T_x000D_=/&gt;¦-@^Ã_x0010_ô¦-@ldÏ]/-@O_x0004__x0011__x0010_¨-@Ã,î_x000C_­,@'øCý-@_x000E_Ã_x000B_-YÙ.@c_x0007_!R]5-@)_x0006_³«ìô-@	Yá?aG-@ÿGI²:-@cÔ_x000F_Í_¼-@5îÙ¨á,@MW©4Z.@Ï_x0002_·xº¿.@Þq&gt;ÀP-@ý_x001F_V»_x0001__x0002_½-@øØ£¡®}-@¸D_x0008_èë,@÷ÄP~c-@«¦á_x0016_ø-@âWg´J_x0012_.@²DkÍ-@D&amp;I1~Í-@/§¡Ý@-@áþ½ûÆ-@¦:£e2³-@ì¶½ü.@r+ò_x0017_ÄÂ-@n_x001C_W-5Z-@&gt;|_x0005_HLR-@?7EMK.@Êu_x001F_B­_x0013_-@õl;_%-@Ç_x000B_·ÀÆ-@³å¥$§ñ-@©Qlrx-@g¨_x0016__îý-@_x0018_`_x0013_ýg£-@ïæª_x0015_.@e_x0013_~ÿ-@3àsÛÈ_x000B_.@êuÝp»-@õUçs}-@pYÂÐÍ,@¦_x0016_Pÿ_x0014_.@lx_x001B_Ï÷-@(C¸²Z.@_x0002__x0003_¶Ù@_x0016_o.@×Ö_x0018_G_x0001_-@Ö(â.$.@i^:ñ-@	_x0018_Î_x0008__x001A_.@_x000B_´×)xÑ,@_x0007_ê_x000E_¡6-@Ò}¼ÁU-@ËÍ_x0006_«_x0002_-@T_x0005_ìBý,@¿þí-@SÝ_x0017_s_x0002_-@jn»0`{-@ÇÁ»_x001A_h-@_x0008_7=¤9-@u÷]j-@¹Ä¤¦à-@îÉ_x0017_²_x0011_&amp;.@hOÂ	]S.@G;õLØ-@÷¾Í_x0013_.@Á_¿_x0018_-@ã{_x001A_Ãßb-@úó¨þ-@T&amp;ÌØ¬&amp;.@%Z Ìy.@¹¥|Ùó-@-&lt;_x000B_ÒÙ-@Q_x001F__x000F__x001C_¼-@o_x0016_¿²|Ó-@o¹$æ®{-@»¨¨F_x0002__x0003_p-@Õc_x0010_G_x0005_.@7æ¤÷üØ-@Rµ¾ux-@_x001F_Áû¢+-@^s_x001B_DùJ-@EüçA2.@ÓG"£%-@Kê¸Õ_x0017_-@_x001A_·_x001A_ªa÷-@©%)Í¶Â-@(w_x001A_¨-@1_x000C_s¤y .@Nþ&gt;Pã-@uòÂ:W-@×_x001E__x000B_ÛÒ÷-@ïÁ+_x0007__x0013_.@MêQ&lt;x.@2¿»âë-@_x0003_w_x000E_`æ-@d$_x0012_O`-@3_x0015__x0014_{¦-@	_x0011_Ö¿,@&lt;iÖG.@_x001B_âÃ]V­-@t÷;Ád&amp;.@ÓÁzõí-@Ù¿iîô-@'À_x0017_5-@¾³_x0001_GÀ¼-@ê³{_x000B_Uv-@w4èN´.@_x0002__x0006__x001D_ºxØëú,@ÔD_x0001_ÓÈ~-@Õ_x0016_Ò-@ÜVùE{-@&gt;Ôº³-@_x0004_-]t_x0015_-@O_x001E_kõkp.@6ÓP-@ä_x0002_?^&gt;.@à(/½W-@_x0003_ý_x0005_Ú`w.@"ð_x0011_üY.@ÙÛ_x0011_º_x0006_.@*G¬!ë-@í_x0007_ê¸é,@_x000C_Ü_x0013__x000B_Â/.@JÅCÐ_x0017_-@òR»IÚM.@À_x000D_.'Æ_x0004_.@J»Òt3.@4×|Y.@·k_x0010_ÈV-@ûçêMqW-@±_x0019_Øºq|-@ë»Ï 4-@7$÷'Ü¹-@_x0014_ö7éw-@Gr]bÜ_x001C_.@Ñ×þ-u.@¶_x0001_#-@_güyD_x0008_.@YCd_x0001__x0003_ÿ·-@oNJ.@_x0018__x0015_L`U-@_x0017_¥Ù¹a-@Iï_x000F_P_x001B_».@s¾X,@«¹Â6(À.@_x000E_oz¿êØ,@!Yþ÷,@¸¶%BÄ&gt;-@_x0008_oYOçR-@ìÝªºÉ-@`ß,$t.@Ò_x0005_ðKÆÏ.@³Ý_x000D_w_x001E_-@_x0007_ÑMhp-@ugþÒ.@¬ËÓsW_x0004_-@JT©-@R«¢;Nä,@Zök_x0004_-@Z'|ÚÃ-@'yÅ1ú¬-@+_x001F_à%â-@2_x0004_ì_x0002_S.@GµúH#.@ÔñPL9*.@Ô_x000D_+*Ó(-@2_x0013_Þ_x0014_|Þ,@!¸f¯-@uÇ4H¥ç,@_x0019_N¼Ø_x0012_H-@_x0001__x0002__x0019_lçð-@Ü_x001B_´ù,@ªIËÙè-@¬_x0004__x0011_Y¿~.@ ÙòQ_x000E_-@þÈDf.@äØzð¯Õ,@wA°lr@.@^_x001D_'ÃC}-@&gt;¼ôD4Ç,@_x0015__x0002_°§¿.@ÙèÝ^Ý,@³@Ý_x0006_®o-@ÉÆô_x001E_.@_x0015_y-y4.@íC0"ÕK-@f+Í¬R©-@ö¯á­-@5ÄQà_x000F_á,@7KÉ-G`-@U­A?tä-@¿_x0013_£bGH-@:Qº_x0016_C-@,âfWÝ,@ßü$ò-@&gt;Û'ö_x001D_.@®èßZ-@ú¯_x001A__x000D_I-@"_x001F_Ë»\u-@_x0017__x000E_Ív-@£ñá=-@îØU_x0001__x0005_«µ-@_x001E_²í( ,@ì³TK-@_x0003__x0005_µåëÙ.@_x0002_²Éé¬-@¤=_x0017_c!.@ËÛ&amp;_x001B_-ª-@úÒ¶]QÆ-@ö_x001D__x000F_a.@Áp5:-@¬0*/w ,@o½öW0.@z,Ú_x0007_:-@ö¾ùÃÓ?-@yB:gq.@_x0001_7æÄ\°-@í_x0012__x001F_÷É|-@À®9ËÜ,@êÔ« °-@ÁðÝ&gt;Å_x0015_-@Ó?Îíð-@à»Æë-@_x0018_OK9R-@µ-Ñì,-@_x0007_µ_x000B_áo-@ç©µÂ-@¸	_x0010_\¯-@Ùj_x000E_õRc-@¬ ÞÑøå-@&gt;C_~y-@Üæ_x000B_.@{h_x0004_£_x0013_-@_x0001__x0004__x001C__x001D_f½E-@_x0010_±/ûº.@_x0005_Rò_x001A__x0006_û,@£9_x0002_ ê'-@Z|q$å,@óúÏÅ8-@¨ô_x0019_z?T-@ON/÷ä-@Lê-	=.@®ú¼_x0010__x0008_E-@Q~&lt;q_x0008_-@Æ_x0017_í£_x0015_-@G_x001B_c_x0013_IV-@d	_x0010_E-@ÿÁô_x0006__x0003_S-@màê£-@ _x0010_íÒ.²-@º`ô£_x0011_-@_x001B_°º_x0017_|-@_x001D_]otßÌ-@êø±ÁÍq-@_x0006_O_x0017_Â_x000E_²-@_x0014_­Qú%".@±%C¿±.@c÷£_x0014_-@vOjÛ6-@9=U_x0004__x001F_-@ä=&gt;!¸a-@Î* i__x001E_.@C]#)-@¼VZÒ].@­»çÝ_x0003__x0008_Qt.@û_x0011_6´,@æÐåõr-@µÛ·PaK.@°PeDà-@ä_x0007_E(ÌV-@u¤_x0001_g-@­k²_x000E_Ö-@z(Iõ¹-@_x0015_¹_Q¹è-@¥_x0018__x0002__x0013__x0005_.@«98p-@_x0002_À66_x0004_.@_x0003_­ÞÀ¨=-@ò_x001D_3ð,@DnBa!.@WBª	_x0015_-@í´Þt`-@D_x0002_0¹Ð½-@©éêÐ_-@§ÐÎpG -@eb¾c©.@h¾Ì&amp;ø`-@n^Óÿßº-@×ÿä(º¶-@rVs«-@jÉ_x0006__x001D__x000C_«-@çó÷-ô,@_x000B_Ò_x0015_Q,@Õõ·JÉ.@åÖ?õÑ±-@4?UN&gt;*.@_x0002__x0004__x001B_.Õ¯eä-@8'ÜäÙÁ-@ö¯Äuÿ,@²`_x0006_~ÑC-@u3óõ¯_x0010_.@åtÚk_x0013_.@Þ_x0004_f_x0007_À_x0008_-@/º/ÿyð,@Òùå¡*L-@lÌtÎ|×-@_ê¥_x001C_Fr-@­ûQÑ£_x001C_.@x_x0008_O{Ç.@é%Þ&amp;³.@¦@þÚÝ-@_x0018_`_x001B_­hÕ-@5£`_x001E_È£,@ji¨Hö°.@·_°_x0012_¬â-@_x0001_ë%OGé-@_x001A_z¡_x0008_-@ºs¹g.@_x0012_óh_x0015_,@._x001B_8SÝµ-@KÂ_Í:.@_x0003_\}Q0.@^}PÆ".@_x0010_£§)í-@_x0018_ë_x0007_Ûã.@¬÷_x001B_§-@5ó_x0018_Xb.@ÿ¿fø_x0001__x0004_ìÄ-@e¨b_x0011_Î-@_x0014_Thøu-@B¯6¾;-@_x0008_&gt;«í-@c|_x0012_¹T.@_x000F_]Ù.?¤-@]f/_x0016_1È-@_x000E_pAÐ-@w_x0003_z.'-@µbV_x0016_¾-@pÏ²x@-@y_x001F_ÄÓ_x000B_	-@¯_x0002_øp_x0001_/@Gpªñ_x0004_.@_x0001_=Zü9á-@'Á2Ö_x0006_.@]Y*=_x0001_-@ê§¥}Ã-@p_x000C__x0016_v-@áP5_x0006_H-@¯_x0018_;_x0001__x0015_'.@ÈT¤çJ.@_x000D_h/æ,@Á/7Jô¼,@­k¿D¨-@_x0005_vöXë-@ÀôI&lt;«`.@æ6»ñÝð.@{ÜÑØu7-@_x0008_AÃ_x000B__x0008_-@¥~lí-@_x0001__x0003_3³9¾Ô-@òÕ×î®,@`xÁ¥m-@ºWÀLµ_x000C_/@xDRìõ°-@`YU2@.@;(8-@_x0015_ít_x0002_-@ªe'_x001E_-@k_x0014_dà_x0018_Ä-@`_x0018_¥î·È-@ÒÃÄ-y£,@ô2ÒÒ$Ø-@«_x0012_vp=.@_§©Åá,@_x001C_¼I8a.@Ä©ã_x000C__x0019_/.@¯û)Ø-@&amp;ÝäÀ&lt;:-@`úzÚ!.@ôñ#·,@%_x0004__x0007__x0018_Â-@kÈÎS36-@[âFSÊ.@J_x0014_')9À.@+~áô©2-@_x0005_¤àü?.@5ÕÂøA-@{ù¥¶ò-@ÁÒñ4&amp;@-@_x001D_°É2ê¿-@Ðÿ_x0003__x0004__x0019__x0001_-@Mé¿}_x0002_Ó-@"¹ãd((-@ÍL ½±«-@pª_x0007_ý_x001E_Æ-@X¹£1Ðö-@¥­XüaJ.@_1G_x0008_D-@&lt;Âý üO-@_x0015_VD,@·Éã_x0006__x0015_×,@Xª_x0019_}Òå,@­(ö®ÏÂ.@GnÁ¸0_x0006_.@(ýû_x0002_½-@¨_x0005_Ü[_x0001_.@×L~_x0013_þw-@sÓJ¯×,@Ùì?Ï-@V.eMkÛ-@òS¤®&amp;.@gqç¤52-@y_x001C_à_x0005_GÌ,@·Q®hóÀ,@ã7_y_x000B_.@Oã,¼×,@à)Á®a¿,@÷'*ÀE-@}_x0016_4S_x0011_¥-@½¢/ÃaÁ.@y'Ó6Ý}-@_x000D_8ºêØã-@_x0001__x0002_yð_x0018_é&gt;¡-@ý¼&gt;#_x0019_Ù-@¥èm_x0015_½Ï-@ñN"0³Ç,@ìÜ^_x001A_1-@mòÄ#ï_x0012_.@ËáÈ5Ü_x0018_-@:Å_x0008_©-@Å_x0001_¹/óK-@ÌÃ_x000F_`z-@fjÙx.@Bi_x0019_&amp;¼J-@_x0018_½òùÌ_x000C_.@Z²ô/Õ-@4@k'G.@/d.B¯ÿ-@§(©0e~-@_x0013__x001A_#¡,@{_x0017__x0017_Ò-@4ºClOê-@+{P.@ñ_x000D_¨N¦-@yD¸dqÁ,@2FY÷Ñ.@Ø36l¾J-@ýòtÜ³-@C)3|õ-@Ê2éÚè).@?Ü_x0004_Á-@%Õ?_x0014_¤".@ò;v_x000E_ô±-@:l3_x0013__x0001__x0002_­d.@_x001C_\B9}".@hòýÑ$_x000C_.@âKôaq.@_x0012__x000D_côú-@Yt_x0007_mE-@© Ì_x000D_-@Ûë!§5¥-@äUì_x0004_Y1.@F=_x001B_-@Ô"þWês.@p_x0005_(-@Å_x000E_©ï_x001B_-@_x000E_Ñõ\_x001F_5.@\²(¶Í-@__x0017_ÈÂ-@#ü¹Ë¯.@O_x0007_©¤_x0013_-@ïP¢%2.@ëº?@-@n{Ê_x0005_gÃ.@rÌ #ö_x0007_-@/åY_x0017_N-@_x0008_;Q"_x0006_.@_x000E_åÌÄq*.@_x0017_õ_x001F_yy.@´_x001D_¾tU_x0018_.@dS{=Ã.@D*õóÔ-@ÁõZO]_x000C_-@6íÍÒ»û-@GUÔ_x0012_Ö-@_x0002__x0005_%íü_x0003_"Ü-@ºæò_x0014_eü-@_x0001__x0014__x001B_Dv-@ (j&lt;´Î-@¤'H'_x0011_.@^ÞÞv_x000E_.@k5ÀA2_x0001_.@]ø)_x000C_ü,@~_x001F_¦jàò,@/ã-_x000F_,-@^UDÏ-@Åo®ë-@!Óá_x0007_n,@Ù_x0015_e;¦Æ-@²¥¸¡_x0015_X-@_x000B_¥ý3Oy-@aá!;[2.@_x0003__x0008_y.@ª'Ïªk_x0008_-@éà_x000F_~A-@_x0015_¡iÂ:Ð-@÷¦_x0017_8°?.@_x0012_zª_x0001_-@h ÷m_x0006_ö,@ÊÄPfß-@h_x0015__x0005_¦-@ó§H_x0012_©.@ZHZ:_x0014_.@ó7èa_x001B_ó-@_x000D__x0013_âøê_x0004_-@ä@¢_x0010_Í-@_x000E_¶"Û_x0001_	$»-@ÞÜ Ã:Ù-@_x0010__x000B_EU.@«u_x0007_ê.@_x0008_)ÒÏ¯ñ.@ú5_x0006_ç³p-@ÆÀ_x0017_ò,@Cg&lt;_x0010__x0005__x001B_.@Ë_x0012_Þ_x001B__x001E_*.@SOü¡bþ.@¤uú_x0004_6)-@¦æ_x0008_IÅ-@jÄ.Çª-@Ç§	¯2w-@Âów_x0016_-@_x0008_ü_x000D_j-@°ùÝ_x0002__x001F_ü-@R[»´µP-@æ_x0012_núu-@tsL²*_x0004_-@+_x001C_Øhu-@À_x001A_iË-@kÀÂ¶³-@¾»/v§±.@_x0017_vÇ[Ô-@	fpw'o-@@KùÀ«-@Æñ¤yWñ,@Þü_x0003_tT.@ºÎÂ÷AL-@! j _x0010__x0017_.@_x0016_K½÷þÿ,@_x0001__x0008_@_x001B_&gt;ô~-@_x0006__x0004_¶¥XÆ-@üãU_x0003_Q.@8½}-@[;5úÅ¢.@`ôþ_x000C__x000C_-@¯Ì}`-@ø«U=)|-@]ÃJ_x0007_æ,@óû_x0013_ú-@CÁPCu¾-@v«dÌSµ-@W?(&lt;[.@s¸_x000F_v_x0012_-@ßRÚdGR-@_x0011_´FÅðý,@­7*d-@?(®÷u^-@Ëü0_x001D_T-@Â?þ9øu-@Þ)jì²©-@s,É_x0001_P²-@ã_x001A_·`Ç-@=^î¿£-@âÎ_x0005_Ó{_x0012_-@_x001B_;í{	¤-@¦Åü&lt;KÚ-@µ_x0017__x001A_-@_x001F__x001E_dX%#.@ß³_x0004_º.@¾ÑD¡fP.@_x0002_tm_x0001__x0003_,@_x0008_U_x0005_._x001A_-@*C_x0019_®-@;ÒIãV.@'Ö'Bl.@0%ÀFy-@ç_x0018__x0002_XK.@¡_x001C_ÜYÚ.@LÒíÝ¨-@ê@´)E-@Ý7¡-@_x0016_i4V-@p)?)ª¥-@]ü¸Tqý-@_x0016_;~_x0005_ä,@|¢G_x000E_X-@_x0004_Ð_x0014_zm,@yG²p-@L³8r.@nÆÚ\²F-@8@ðÀ	¡.@÷\GÀu-@K¿ÖûK|-@o+´{Ü,@oõ0h-@_ùÒö'-@@¦ÅaÐ-@RÔ!&gt;_x001F_.@1&amp;z©µ-@_x0016_õ_x0005_V»=-@ ´TØôT.@þÃt_x0008__x0002_ó-@_x0001__x0004_Ù_x0008_8Sª®-@0_x001C__x0015_ 9õ-@I}¸,¯-@+n­qÊb.@¬ÛúI°&gt;.@në¸i¥-@E&lt;¦5|-@ãTüa[ -@lÿ4åf_x0017_.@_x0006_ô_x0003__x001A_Ê/.@\_x000E_g'.@Pb_x0004_J-@_x000D_C$òM-@&amp;JR_x000E_[Y-@å&gt;C¦ú-@ó_x0001_GAÀæ,@ýêx")-@o_x000B_WÉ1*.@õMÅü®-@_x000E_qÅÀl-@°9ðU_x0001_.@Î¤µÝ­-@_x0002_ùÏËå.@©¥ádØ`-@{_x0014_q#Q-@eWd¸-@#6_x001E_]§-@\_x0014_ý*g-@Ë¤¼_x000B_º_x0002_.@[éFL.@0½¿¼ô_x001A_-@ô´¨_x0003__x0004_æ-@¨_x001B_hIo}-@z¨Íi¦~-@Ù¸G­;a.@òNô+;-@ï5z{2_x0003_-@4v_x0019_(.@­}~)h.@N«l_x0019_\-@Y/Mg}..@üI)dU%-@o_x001E_"Æ -@rpKÁý°-@Ñ_x001A_C!?-@[_x0002_5V._x0003_.@{ï¹îY-@_x001D_q_x0014_/ª.@Zk1ü-@Ü8U§-@VsQÐú".@_x0004_©V_x0005_å$.@¬x«T°E-@_x0003_*v5}.@µ·N; -@_x0006__x0003_×_x0011_·b.@µ¢nvÅ"-@-'^×7.@¶dÉ}Ó-@ã ¸Ý/k-@_x0008_óyòà/.@÷1°Ë__x0001_/@)ý`_x0007_@-@_x0003__x0004_Q¡2fè*.@ü]x&amp;W-@_x0006__x0001_à_x0002_½²-@Ùþ_x000D_ûd_x001B_.@Á©A¹¶,@DþÖ¦¥-@&amp;®u--@|d´M*-@_x000B_Ã_x001D_Ñ+-@_x001B_¢£¾z-@*4ª;-@'F¸_x000D_.@ÃæÜ_x0018_g".@ºgVHÓ-@_x000B_­ÂQ].@_x000F_CY{µ-@±¤P,@¨ùÊ1È¡-@Ýÿv§mz.@EcNÏÒ-@.10qý¼-@Âà_x0014_e1"-@_x0001_Éü_x0014_.@?xYx±-@°g6çä©,@Ë"È&amp;¸{-@C~_x0011_×d-@f_x0015_³fËq-@ãÔaW¾-@}_x0017_lßU-@&amp;.èQ|.@ýk_x0006_k_x0003__x0004__x000E_ò-@dLè_x000F__x001A_.@éÊá¯Ïg-@_x0001_Ãìð-@PU9h¯-@Hiº³Ð_x0017_.@_x0018_ÒNpù-@_á­_x0012_3-@É_x000B_&gt;J_x001C_-@ZD_x0006_S_x0019_.@&amp;_x0002_ðÉ¡Ú-@QÇùL-@_x001E_¬Ö0ë-@AG'ý,@¼çTÐÿî,@â¼ÑPÔ-@ËTb"-@ÐþÎ-@_x0014_r+Åû_x0019_-@Þç_x0002_'_x000E_.@~6_x000D_Úõ_x000F_.@_x0017_,,¶Þ-@U	f¾@m-@LV^f_x0012_y-@;ÐÞÃ_x0011_-@Ej	-@AùEÆÍ-@v¸¨-@£*¯_x0017_F-@Nû_x0005_õÈ.@ °	Ñé-@CA(f¸½-@</t>
  </si>
  <si>
    <t>8842acde7c6641f0d5f696bd3515dbbc_x0003__x0004_¿é"g¹Ë,@|wÔ¤.@_x0014_fT:p-@§À­þØ«-@±îMSð-@ð'@_x000D_&lt;.@_x0016_¢gå_x0007_.@¬5oC&gt;-@þ&amp;Q}-@_x0002_ÕëR_x001F_W.@ÜN%ñÍ[-@G¤Ø®ÏZ.@Ð_x0006_8-@#Áa²þ(-@Ò_x0013__x000B_ãº¯.@kû~r_x0012_â,@òÑò_x0019__x0002_.@8æhë,.@ó&gt;þØ-@Â9| -@9§pç-@À¼=ÛË:.@UüÅ.@_x0004__x0011_ÏTe.@È__x000C__x0002_þÇ-@_x0007_ÎÁe0Ò,@F_x0010_"}u.@«µÛ±z-@m¦_x0001__x0013_å,@HÆWm¿-@DPlwø¡,@_x0013_3=î_x0002__x0003_2_x0016_.@­ÃsI¾k.@ _x0008_Z£M5-@YS5$}.@71&lt;tp-@ ä¥Ý.@rîv_x0007_-@_x0003_21¾«Â-@èöVÜ-@?c¾_x0017_ßU.@LÆ0ëR-@_x0014_ð~5ëD-@ÃBþ)-@f_x000B_°§50.@}ªQ+Bø-@­_x001F__x0016_VË-@Öd»ü£9.@:_x0003_J}CÕ,@ü:ú-@©BÆ°_x0005__x001E_.@H§|TH_x001C_.@É¨£ô´_x000D_.@7fDüx¸-@_x001C_lcÕ´-@_x0001_ã¡ç!-@_x001A__x0010_êîÅ-@ðFsü:.@éÀõ$-@è_x000D_TÝ´2.@¡ I£¯¸-@_x001A_ÕÛOém-@_x001E_/C·â&lt;-@_x0001__x0004_Ï5ñ7&gt;-@Ù1n&amp;²|-@æu})O².@®sÜ!_x001C_¢-@_x0001_D_x0008_í(@-@³[Õ_x0003__x0016_-@í_x0016_îÍò-@ï_x000E_ôÑÐ_x0019_.@ÿEbMíh.@Ê ?±[Í-@)j_x0014_6õ-@Àu»´_x000B_p.@í_x001A_³Ö_x001B_.@¶é«?.@õñ¹³_x0008_.@Ý«n·x#.@µ,g?²o.@0G`Oµ-@ø·&lt;_x001D_´.@r,æ_x000B__x0012_.@¸_x0014_ò¿äî.@U&lt;õ_x0019_-@r_x001A__x0017_ðÖ-@uhp_x001B_[-@Õ0µ_x0006_É,@½¥_Å²t.@Uì_x0002_°C%-@-Ýhuö-@oÓà½(-@Ä_x000B_&gt;¬ó*-@pq%Ë.@TI._x0001__x0004_Æ-@_x000D_$Ð_x0018__x0007__x0010_.@_x0005_GSTçÇ-@I_x0017_¢i-@÷%ÓöC.@_x0019_-\_x0008_÷þ-@ÎI_x0003_èþ-@¢]È:Ì-@¥l½0 -@E0¨_x0017_.@{xQß_x0008_-@Ê°×öZÀ-@d_x0002_ñó®-@çß¬4Å,@rþxHËÍ-@ÔJ½J_x0007_.@×ÃÁ5?-@_x0002_(?cË,.@¤¾jhL-@JV¼.@_x0010_nêò_x0002_Ð-@_x000C_d_x001B_|:ì.@yÒ_x000B_ª´3.@bS×Ê1=-@Þ»_x001C_C´-@ _x001C_C_x0015_c¹-@+°_x0005_w.@÷áÇ»ûæ-@¿_x000D_©9_x001C__x000E_.@[Ø8_x0005_s-@U_x0001__x000C_Û¤ï-@Ö}G6_x001D_ì,@_x0002__x0003_Ò±4¹_x001F_*.@w'c·-@´uU_x0008__x001F_-@ ca½û,@3Å_x0006__x000E_ø-@ðQÓðóË.@óâ_x0007__x001C_+é-@×ö?®Å-@vÈ)T.@&amp;_x001A_§_x0012_Á_x000D_-@[dSÒ.@£_x0015_¾ó-@óÄtÏ¼.@y2^¶/.@F1 ÈÒ-@_x0010_Ó!}L-@ëz_x0017_jè-@¯a1ì-@PèIjA.@P¾_x0007_.@:ÿ®*X.@_x0013_ÉÚ&lt;s-@_x0017_%UT7f-@óCYe£Ñ-@NfÎ*._x000B_.@×h_x000F__x0001_-@{MÞ,Ý-@N_x001F_iX,-@á«_x001A_áÃ-@AËQ&gt;;-@_x001A_Õö-@Ð¬q©_x0001__x0002_Û¼-@dÂ_x0010_Vä-@[_x0012_­ªÐ-@H_x0017_«2qÞ-@Ü5±ÕÚ_x0013_-@ìå©¨,@z_x0018_ÎÚ.@_x000F_sBK9l-@-_x0014_HñÌ-@+m"Å_x0004_õ-@ecH_x001D_ãQ-@º"¨FCD.@l]ð/¯-@x¢±O¶-@áÓ,´,@¦Ï_x0017_¯ø-@$_x001E_Tn-@ÿÁØ,@_x0006_¼_x001D_¶ãê,@×yâ_x0002_ï-@[_x001A_R¶H.@nÖk¶_x000B_ý,@É- á-@õ_x0015__x0019_HÌ-@±díúÄ¤.@³d2_x001A_-@ã	¢éÍ,@9¡æç_x0007_ý-@õý/DÙ.@³OiË¼-@´Ô»:³.@ËQ¢ Ú,@_x0001__x0006_bÏ³â_x0019_Á-@±¤?µ-@öTÿÄÆO.@_x0001_*_x0016_Î_x001D_/@y=_x0002_ôõó,@Ø8_x001E_Ä-@~¡à¼-@ha¼U¦y-@_x0016_C¸Vö~-@u_x0010_g&gt;=&lt;-@Jþ_x0018_9¢-@_x0010_öwÕMç-@Â_x0003_õæ_x001A_-@/_x0015_Ó ÜÕ.@õIìè¿-@õÞ_x0006_V_x0010_-@U¸º_x0003_µM-@Ôú×±U.@_x0004_B:¶Öâ-@Ø¶(_x0002_9.@c_x001F_.Á-@àä_x001A_ãko-@hú¹ùÙ-@°^cez-@ÿ:Ý?³x-@_x0017_1ò:.@_x0005_	q¿Ëb-@_x0016_zS.@°VÈè0.@W!ö@-@_x0016_dX_x0007_ÿü-@êw4_x0001__x0005_7Ö-@È?¬_x0001_*ê-@lR&lt; A.@Ï'bã.@²&lt;êÉ,@A®bæm£-@^å»_x0011_R.@]îÏS-@Ï_x0003_A_x000C_7k-@ª|éC¡-@~¥_x0011_.@q7W1¤-@ _x001A_ïØ-@6ûö;g¾-@DIæ$_x0011_§-@/¡ùÁ&lt;k-@	_x0016_éRÒ1.@_x000E_0â6Ð,@¡¡¸_x0004_-@,vÐ_x001E__x0018_.@RuN&gt;@©-@2¨ÂOEc-@¼_x000B_!(Ê-@\5_x001D_¾-@f-ãÖ¢¶-@l¿_x001E_ ÞS-@@]=Û_x0002_.@Ìa_x000C_ô¼m.@÷v¬ù_x0018_.@Â_x001E_2t_x0006_[-@Ôº /Ð_x0006_-@6_x0013_Ä*-@_x0001__x0002_27©k_x001E_.@Ëa_x0003_Ûê©,@WH&lt;_x000C_ñÑ-@Õºio_x0005_.@4%±öi.@KÌTc5_x0011_-@_x001F_«æ¥-@Vÿ}Ñ_Ï,@«¨È,@;ìC¨Â-@Rmªì-@4&amp;âFV#.@®à_x000D_±øÍ-@¡K)t^_x0008_.@_x0010_«öÝ=-@N_x000F_û_x0004_-@#®Ä"©W-@å×B|°º-@_x0012_Ý_x001B_Æ¬£-@ÔI_x0005__x000B_-@Y¦OÙà3-@]Y'ºU-@_x001B_'u=¦ù,@_x0008_A_x000B_Ö,@¹'¹Ø).@æÀj;k-@(# _x0004_.@«©B_x0002__x001A_-@âÕìaH²,@Ü¿´ÈI)-@ÿ`?Á_x0004_.@+_x000B_$Ú_x0001__x0003_.@ãF_x001D_¶G-@Úz¯_x001E_Â'.@8Û,_x0017__x000B_.@Í:J_x0002_.@9°_x000E_nôÚ-@º5¾³û,@_x0004_Ø¨&amp;1a.@×·?Rd-@bÕEÂ®·-@£K£_x0007_¼É.@DÍ»yÝ,@NÞ)¿?B-@a)¤_x0002_1ª,@§¼hÈØ-@¼j._x001D_-@zj"Ô¯:.@ÇN£¦-@_x0019__x0008__x000F_ÿ¥-@e¦×_x0006_áÒ-@h_x001D_$£«º-@._x0010_è±-@+ gõð¤,@$ØqkóÖ,@U5[IK--@¶åíØè-@#ygéî_x000F_.@GìÊÓàü-@+_x0003_t«µ.@Àz®\:¬-@«Öà_x001F_¶-@J1'ÉfÙ-@_x0003__x0005_Ù¡_x0004_bÒ-@|ñè_x0002_Õ;-@¥ÏÅ[&gt;.@_x001A_GéÂ¤Ò-@ÿ©ñ}-@ÒáMÔ.@Ó_x0010_¹Ûý/-@Q?Vr_x0005_»-@ü_x0016_oD_x001D_.@;_x001D_SA&gt;W.@xóý S_x0018_-@3NR!-@W°ÇL"-@_x001C_2_x0010_Ö-@ò¼sÍ·_x000D_.@Ø"9Í_x0002__x0014_-@úF|8í+.@é´³--@p_x0007_F§Z%.@ ·.2jq-@yÂ³]dî,@]hézL&lt;-@g~_x0015_â-a-@»¨¡ÏE.@©ô¥é_x0003_.@_x0018_ad_x0005__x0010__x001E_.@_x000B_`þâú_x0006_.@_x0017_/Ðp_x0014_`.@?Ú_x0001_"_x0014_.@_x0007_¶@¯lt.@0Äç3_x0001__x000B_.@þ*Û_x0001__x0002_G_x0002_.@Lâ_x001A_UÎ-@i ü!}O.@Þ¡Bº!k-@á_x0012_,_x0012_u.@³_x0017_7ìêy.@C_x000C_¢&amp;.@Íõ	þ¿%.@¶ÂìJù-@QH-V®-@N_x0003_CN5_x001D_.@GýfU+-@ZÍ_x0019_3,@Ú_x0016_øô_x000B_.@Î+¨1Ét.@Ah¸RLf.@E@¡É_x000E_-@1WzNòî-@WcS_x0005_3¯-@²Â9_x0008_Ñ.@0_x000D_·&lt;-@Æ_x0002_k\_x001B_-@_x000C_tOB_x001B_-@b5Z!-@ÝÍèî,@&lt;l_x001E_nÿf-@¼oeXÄI.@p&lt;RÈi´-@_x001E_#_x000D_YÕ²-@ÿ0ß×I_x0003_-@óO1_dÈ,@ëYÖ_x0015_-@_x0003__x0004_¼¥ß_x001F_ñ,@v[ªà»-@sZ©¿-@"ü_x001B_¿ì-@_x0013_ðÃD&amp;-@_x0016_ÍÏh-@!99ò_x0017__x0008_-@[ vZ«4-@B6ZQBÕ.@¥ÿ.	Üu-@_x0002_[qy0-@JcjCw-@tH :_x000B_C-@Ò_x0005__x000B__x0017_0-@&gt;Í?_x001E_Å÷-@ ü#M_x0010_Ó-@w*Ô9-@_x0005_ÏL Ë_x001F_-@_x0013_ù_x0001_·w,@+_x001F_f à¦-@hÐ¢{_x000E_X-@_x000D_ÍWDÉ,@Á_x0018_!«¼8.@ª_x0012_3o4ø-@/#ß²L*.@åqD£µ_x0012_-@uµÇ³_x0014_,@xSx =.@cÚÅØÌ,@¶3õHÂ,@åp_x0005_ü½-@_x001F__x0010_K*_x0004__x0005_²-@Ü(½&gt;Xò,@=N[££Å-@VÍ_x0018_÷&amp;ª-@Ò6_x001A_öl¹-@æ!PÜ	-@öw¨ÌZ-@_x0003_ç_x0013_LDm-@¯~_x0004_æ®,@%._x0002_.@øgd_x001C_ö)-@»,ê=Je-@&lt;¥R_x0004_á-@ï¼xÎ,@`KFsÕõ.@	Òú©õ_x0011_-@.úeÜ¹.@o¾Öó-@_x0005_WU_x0010_,@ïÆ© -@öbâAóD-@_x001A__x000E_h_x0001_.@_x0008_Öè¯Ä-@_x0003_§Ì2Ú3.@¾·_x000F_oï-@_x0018_¨ï_x0013_B-@ Æj_x000B_Â£-@Mfnµù,@Gõ¬æ5.@l·i@v¶-@vÍ!â-@Ø0±_x0016__x0019_.@_x0004__x0005_&lt;øB -@ï)ÛÎ{Â-@4°µDÏ¶-@ë*¯ D-@Ûh÷ø/.@Weh7ïÃ-@ÚZ_x0002_â.@=_x0003__x0016_êÃ,.@_x0018_Læ"w-@äf®-@vê_x001C_-@!¼_x0004__x0004_.@ËUA¥¼K-@º_x0012_.Ae-@ã½_x0011_è;.@¶ EË_x000E_%.@Ç Ýþ·-@×gÂ½«Ë-@Qî&gt;Û-@´mîÚ.@}Å_x001F__x0010__x001C_-@¨VZ_x000E_ X.@azç³-@h#_x0004_mº¶,@QO¥÷7à,@Oõ_x0016_Á[l-@êRé^V-@ý_x000B_Ø´A-@W¹\M¾·.@_x0001_hV¬_x001C_-@(_x0010_ó)V.@kQ»È_x0001__x0002_£³-@ä3±¶üí-@Ý&amp;ñ¬n.@oT_x000C_H /@[{½_x0019_0.@w_x0015__x0015_¬6.@y_x000B_óðg-@_x0017_ºæ_x0004_L-@Ýôc_x0007_=.@iÞ_x0003_§d.@_x0014_Ëß_x0016_ï}.@ÖhvW"-@1_x0018_ÅÜý-@_x000B__x0010_¿p_x0014_-@F,_x0012__x0015_zS.@_x000C_äMÔj-@Û_x001D_CR.@RôË¢;_x0006_.@Jum¸é_x0012_-@ïE_x0002_o.@àä£	$s-@°FT#ç-@FAÖó©p.@ÑSÝº,@¹©v_x000B_-@ÔÃaPp.@_x0007_øïé_x0015_-@æFþ8³.@;Ïè-M].@² ËDÎ-@(_x0019_1E-@ÖÛ8_x0004__x000E_/@_x0003__x0004_ã&lt;*U$L.@NH_x0001_.@vÌ9uÃ-@'o'uI#.@_x0017_ò.Ä-@1w_x000B_ÌPø-@_x0014__æ&amp;_x001C_¿-@K_x0002_³ky½,@þ1eU.@r}ë_x0011__x0014_´-@÷Û¶ô..@_x0017_K£®´|-@­nVof-@`&lt;hã³,@YÑ(-@_x0002_¦_x0008_^© .@²Iýf«-@ëJ(ñU«-@ÿµ_x0006_öÅ´-@²L_x0001_ -@ÞÚÚI× .@ Kò&gt;7-@¿ÊªÎtJ-@eyá5¸K-@_x000E_[ç_x000E_b=-@{'ËX?6.@wßò¬qÙ-@´¤ÎÙ¢-@_x0008__x0007__x001E_$É,@)ñïxz.@¢p­#;.@g_x0003_f_x0002__x0003_ÿ-@Í_x0018__x0002_²_x001B_J.@Æ¹ÿ_x001C_C}-@Ã_x0019_{á-@©Lm_x001A_-@j¿ýº_x0018_.-@ÌÕ»ì-@M'ëÝÓ.@GDû_x000E_È-@ðH_x000B_.@337G_x000F_&gt;.@8¬ÖðI©-@_x0016__x0001__x0005_u-@MýµõP-@×S	¶áë-@ðcÞ^-@/ÌT_x001F_±!-@="C¯B-@_x0016_Ü!Ðú-@LzyG¦á,@l¼Frî-@¦rúyI-@g(@_x0014_Ä.@$Ï_x0010_Ü4û-@_x0014_}á¥?s.@`_x001E_ÿ®«-@¹_x0012_ø¨ñ-@Ûì®'{-@B°º_x000C_-@_x000B_óï_x001E__x0015_5-@¾_x0015_Ðþ­-@ë@ÍA-@_x0001__x0004_Sq_x0005_õ4Õ,@*àµúÇ.@_x0006_J*P.@_x0002_Á&gt;Ù-@çiÉ{w.@Ïø79¬-@8Ã$ÏqW-@{öÉ#-@_x0011__x0003_7Ö.-@ý~@9ô7-@tT_x0003_-@sË¸R_x000C_h-@;»¡ÙÂé-@_x001B_¥Ú_x001E_0-@_x0002__x0001_°¡¶-@téu_x0001_97-@9úÊÎ-@é@I5 -@$_x0016_$0-@=ÔW_x0012_.@V¬³µp@-@úiËi-@4Í_x0014__x001E_ÂU-@©_x001C_ñy-@Áa-_x001E_¿-@-B"ñg_x001A_.@_x001F_½/e2.@ú_x0019_«LuÝ,@_x0012_Ç¨&lt;_x0017_.@¡_x000E_f»nJ.@ÕR¥:©,@²Ô¤¡_x0001__x0004_Õ-@»o¬_x0002_-@üûÍµÌµ,@ë¼QñC4-@fM_x000D__x0017_J-@ú^{æ-@_x001B_yBH.@÷gF|JÄ-@8*Xú.@__x001F_ïi-@_x0007_¶yk1Ê.@;f.»Î-@Â'ÀP_x000C_-@Æ#ñwJk.@N«rÉÒp.@_x0004__x0003__x001C_±Ò,@'_x0019_º×«_x0007_.@]ç\§Ó-@Ïâ¾'¶-@¢âq_x0013_+g-@!¦¼¶º,@·Û_x000F__x0017_É,.@z4Ûy_x0008_.@¢_x001D_ÐP_x0012_-@_x0010_(_x0012_8M.@üI!_x0003__x001B_-@_ïó üA-@Q{*×?.@îÞ³.@úVð;d'-@é&gt;ò¾¥ó-@Áf³ä¥_x001D_-@_x0003__x0006_´{íÇ_x0001_.@)c¿=Ùb.@DP¥wv*.@MºÇ_x0011_©8.@2²_x0011_»¡N-@_x0005__x0010__x0004_E¤-@o°òÉ#-@¸_x0019_-_x000D_÷-@ã]¡T-@Ö:_x000B_W_x0003_-@Ó!Û§Á-@£©èY.@2§ Ô~§-@_x0007_û_x001F_¾-@&lt;¢_x0006_t_x0001__x0010_-@C§\Þ_x0002_-@è'ù[¤ç-@_x0003_2w­W.@9Ç_x0018_Äo-@\kúÂ¢ .@rA8c_è-@|Fõ¢a.@_x0005__x001D_H_x0005__x0014_,@&amp;_x0008_t­_x000F_-@_x0001_²ÝÜ,@ETÓâ-@ÐssGw·-@Åß&gt;!_x0017_-@×±Ë P -@_x000B__x0005_tæ-@@²à#a.@hÂU_x0002__x0003_C½-@&lt;=ni.@5ÂïwÉ.@_x000E_Û²_x001F_«ü.@¦Hâ|Ä9-@"Ð_x0003_ÛZ.-@ò^UT».@\_x0006_ç_x0011_».@¶_x001D_Âæ_x000C_ï-@Ï×abëo-@ò_x000E_Ä=ÙË-@Nz_x001D_À7s-@T,r,?.@!_x000C_P­yó.@ZëË#-@7õ_x0006__x0019_¶-@_x001C_ÿ·-@ô_x0008_Fð}ä.@1|$ÔkU.@ºÀÉhI.@0°·_x0010_u_x0001_-@BoÅ@ñ-@U*_x000F_À-@_x0006_ý_x000C_$,,@RÏ\{o_x0008_.@Ò$È¥-@³N}&amp;.@íüw,@Y_x0005_èÜ$Þ.@´ó5Õ;M.@H_x0010_@rú-@ß¼Äh.@_x0005__x0006_T_x001D_Aù_x000F_-@ó?ïÄÓ-@_x001D_ä&amp;;yz-@ßC¿Õ|_x000F_.@iz_x0004__x0003_-@±¬0Ì.@_x001D_X5_x0014_\I-@³.+S.@Y­._x0012_ª-@¤,§[-m.@*ðØ_x0001_Ù-@»:%mÀN.@¿@0%-@ìÙÐMÜ-@{_x0010_þ_x0007_&amp;\.@¼¿©Ë4×,@R_x000B_].@ÕôG_x0010_/@¼_x0002_q«^-@Ä×|KÐ:.@öT_x000E_Ðt-@ÂÞZ­¸À-@|_x0014__x0017_èê,@à=._x0012_ºí-@úR¤Ø_x000F_z.@_x0019_ÖÞÃ^z.@_x0012_._x0006_ +-@0ùjs-@1Ev$Ô_x000C_.@»¸_x0019_.@¬_x0014_?ØÀ_x000D_-@~_x0016_Çv_x0001__x0002_è_x000D_.@Ý_x000F__x000C_L³¦-@7k÷²_x0007_/@ý¦?_x001B_¤ÿ-@_x000E_	ßÚW.@¼òSÍÙ-@ÝÖø&lt;Ç-@4h	ï¥-@WfâN-@_x0014__x0017_ÂÆj-@×À(Ñ\È-@Ã_x000F_fá-@åhë=E.@RÐ¥&gt;Ð-@K[ë@{k.@¯VÊô,@ö_x0016_k¿ ¦,@Î=IÙl©-@_x000B__x0007_ü¯6.@Yø_x0013_øº¥.@~öì|*-@_x000F_:94cÜ,@_x001D_ï_x0005_¬îÂ-@ííqFÆ_x0017_.@Bø&amp;|.@Ô K§{J.@ÁIÈzR_x0019_-@|Ú¬AÄ|-@_x000B_®s_x0003_?.@i_x001B_^\_x001D_.@UFãrF-@_x0012_ô¹2J-@_x0004__x0006_¶à£Ií-@³nµA-@î¤¹Eâ,@ø,_x0014_&gt;Í,@¼;H]:.@Àª_x0005_Ëw-@_x001E_Øbª;_x0018_-@~°¿Ôò¦-@áKè¼O-@_x0017_ã`÷&amp;2-@¾D*}Í^-@sc_x000C_A!Ñ-@0ðë7­_x0002_-@¥hÂo7-@JWN°,@\ä¡m¥Â-@ÉÝ3£-@Û6 _x0012_M.@+ÓºyF-@êÌï%-@\_x001C_í?¤,@H_x0008_\|ÎÉ,@bW_x001A_Åå(-@_x0001_Óý-@_x0013_ùÆÔ¼,@_x0008_Kd_x0003_þ-@%ë@Íã,@_x000C_®MÚÜÀ-@ë	Zk&gt;©,@®ç_x0010_{-@BRÆJö-@_x000C_\	_x0001__x0005_y».@rqZ.@!È8OÞ,@ãçuø_x0015_.@_x001E_ÏSà)_x0007_.@_x0012__x000F_UPë¦-@ 4_x0008_`ðë,@ÀE_x0006_}0.@éSûÃÍ-@*_x0019__x0002__x0014_5_x000F_.@s£úÜ'×-@&amp;,Ó¦iT-@ôHbvH_x0004_-@B×Ùÿ²c.@_x0014_v5lZ-@ú=Cª_x0015_ù,@¼_x0007_°Íß`-@Þg¬(ë,@aN_x0010_"-@¬ð&gt;é_x0014_¤.@D_x0002__x001E_Nl-@ÓTò-_x001D_s-@DÈá_x0007_n§-@|ñÌü_x0003_ó,@é/´	å¡,@C³4_x0001_ .@bÒ÷Ï³D.@ ë_x000C_`+-@TgQ_x000E_n´.@;wæ¾5.@å^e8J.@Væý_x000C_`Î.@_x0002__x0003__x001E_&lt;^Qz`-@¬¸Pc1.@_x0006__x001D_5_x001A_ðì,@Èþuµû-@½._x0007_y_x0012_.@Ì&lt;ã£Ú-@_x001A_ï,ci¤-@BÜ*-_x0014_m-@XHdO¡-@2%;H½¶-@¶À·r1-@º?3]I-@çðÕO.@=ø=p_x0001_Ï,@_x0014_mJ&gt;.@_x0010_WÕRã§-@éõ23N-@¥_x001A_¯Â-@ûõwôAu-@F5@u%-@§|¥_x000D_Iç-@_x0010__x0019_i\#N.@TÑ¹4_x0015_.@`Éé:ûþ.@2&lt;ÀÂ©-@Ëã_x0014_î1-@Oã_x000E_Vø..@_x0008_É_x0018__x0001_³-@ö0Q~;2.@æ¾_x001C_Ý]_x001D_.@_x001F_:_x0008__x001F_0Ö-@-_x001A_?_x0005__x0006_]¿-@»ñ_x000F_ç-@_x0008_Ü¤8§-@ÖÈO_x0001_R.@¬6v# +-@Ñ&gt;Ïê-@\&lt;x[í¯.@â_x0002_cM#²-@_x000E_Ñêh-@â0»ô-@OÈ_x001A_³bu,@PñÜ_x000C_.@_x0017_¼³_x0005_ú-@6_x0002_nÁ_x001E_m-@ oÈ-@¿0ö½_x000B_-@F7_x0004_ëS©,@HbÒ_x000F_Ê/-@´ÃÈ_x0003_¨,@¶Ð_x0008_?-@_x000D_ÜßÎ¶,@7_x0002_=ñÔ_x0005_.@i D²-@*ñú5.@Ùè_x0016_Q-@±Êd÷¯.@Yu_x0004__x0005__x0010__x0002_.@_x0018_GB^_x0014_-@e;mÈbá-@_x001E_'ôC-@¿¸TO_x0018_.@³¥_x0004_Lµ´-@_x0001__x0007__x0005_kk&gt;sì-@rPjÅ®ê-@2àë_x0008_/@	OÈ³-@i|ð_x0002_¯-@ñP_x000E_%¯¾.@ÇÏR»C´-@G_x0016_5EAs-@úÊÿ$t.@³KÔ0_x0003_q.@hd_x000E_î8ä-@M_x001E_NfH^-@Òhtz·á-@¡ÐeÓ9_x0008_-@È³M@¡.@©|ë6.@_x001E__x0019_S-@ .,_x001D_ëE-@5Óc¿44-@_x0011_Íê´/.@_x0019__x0001_Â_x0006_É-@õÖÝ#&lt;-@Ï[s*.-@ªo+Â.@ZÎ·¸½-@¡÷qàF_x0014_.@E§p!e.@°7yª®-@7Þ_x0010_»M.@_x001D_"Ìcp-@_x000C_ò_x0004_²µ,@ ªÿ)_x0001__x0003_5Ó,@`ú?_x001C_¯-@_x0004_O¦_x0011_íU.@L0¶N&lt;µ-@°gõ¬S5.@RÜ_x0006_Áúk.@Ôy_x0018_4-@ñ5è?ó-@_x000F_*ÊÛã-@»£ÖÅÏ,@¸òf5-@ª¿¹¯.@_x0019_,\ÁÃ	-@ü,tñ_x0007_-@FÐsËÂ-@Cäû_x0016_&amp;-@Ï¸_x0013_Êã&amp;-@ç_x0012__x0002__x001F_t-@P:ìým-@é9ÈÄr-@Kç_x000B_¼òû-@µ Ý_x001C_'Î-@áPF_x0011_yc-@@ôi]'_x000B_-@T¢+KX-@gíS P_x0018_.@÷Åá¤ìÝ,@Ä Ù_x001E_M.@ÐcV&gt;ó,@g`»Ê-@5Sö_x000F_eA-@MãG_x0005__x0019_-@_x0003__x0005_dÿ"`k!.@óf=_x001C_?P-@Åz»_x0012_{-@ÎÞ¡Ëâ-@_x001D_½èU.@*¿À_¨Á-@î_x001A_!&lt;ót.@j&lt;°Ì-@^©¶ºã'.@_x0007_öýA-@òCâÏÔ-@_Âñþkø-@µ_x0015_Dtw_x0006_.@°É5ã0^.@¨0H1Ãh-@c¬_x0004_o³Í-@_x001C_{_x000D_Þ°ê-@?©ª}_x0002_¯-@ûùVF,Z-@ÄI'_x0016_á-@ûß,ÃÙ.@±_x0001_1!Ó-@ï¾VC-@_x0004__x000C_£_x000E_.@Û:h_x0017_òl-@J_x001A_BÝ0-@¿XL_x000C__x0012_-@ð_x0017_¿yÓ.@,o»|ôÝ-@?£w¨-@_x000F_^Ä£7!.@»]7_x0001__x0002_O -@â_x001E_·Ë\Î-@°fOÊs_x000D_.@/Ï¼ö}).@â@0Vÿ_x0008_-@ÄÉª*°-@,¢_x0019_(.@&amp;RË_x001E_p-@¥/NÂB_x0013_-@"_x0011_ÈÕ,@&amp;«ê=+'-@·ª[3.@E!qx¹²-@_x0014_¿_x0013_ín.@_x0014_¡X!ê_x001D_.@TZÝÜÍ¶-@¹¦j2_x001A__x0004_.@Ì72Æ-@d3:Dn_x000D_-@jíàïá±.@Yï¢).@46.C¿-@ê§åh÷+.@Lx_x000B_¦-@Ì"cn.@&amp;U_x0018_Z_x000D_Â-@åÈMÊ´-@½Ã_x0002_dù-@°Ì'#â-@º_x0002_Ub,@_x0014_O&gt;_x0018_rå,@K_¡.Õ-@_x0002__x0006_1lÔô^_x0001_.@Æ¥-_x000D_ê½-@½X0.@X0§è©-@#r.@ue¤á-@QÛÂ&gt;Î.@öGRR;.@®Ñ8-.@*'-:4-@Ü½Yªö_x001F_.@-_x0002_%d;-@ÊÍðÐÂ,@F_x001A_wË¢-@t¼E,@»çÂ_x001B__x0016_.@_x0010_~¥£-@-¨}_x0005__x0004__x000B_.@';J_x0017_w.@¬ÜY_x001C_W-@®_x000D__x001C_õy-@Üî¢_x0003_í,@4áñ_x001A_p:-@Öó_x0018_ß¼.@Åù!¯ »,@_x0019_ð-Ïq.@ã(Ü-@9%-@Æ_x000D__x001C_ØCÓ-@ûõ{ó&amp;-@»,_x0016_6ä-@B_x0008__x0002__x0006_QM.@7Ä^»F¢.@e·QïxÍ.@i	P½æ,@.¼­^-@M=§Nô-@®Sp¼d.@ÜT_x0018_ª.-@ûs=_x0002_6.@#ÇÀ@_x0005_.@_x0001_Ô¶B-@c_x0005__x000D_@ûÖ-@µ_AëF-@_x000F_§­¤]ô,@÷¹ÇY-@&amp;_x000B_Éø¨,@®Õ&amp;eàÅ,@n¯)r-@7"x§_x000D_.@f_x001F_z¥-@_x0003_3_x0010_-@¯²p_x000B__x000E_-@5%¬_x001C_¼/-@-ð÷~_x0004_.@ÂåUùx.@zÙn=J.@ò*ß÷T -@_x000D_·_x000E_R&amp;¬.@ê+jÁ_x0016_L.@÷GA¥¨.@jI~@©Ü-@ó'q¯re.@_x0004__x0007__x0017_å_x001E_{û-@Õ»µ&gt;P-@_x001D_Ð*_x0019_£-@e_x0011_	ö±h-@«Zþý³Ç,@ðûcåþT.@"\ý?*-@òÍ3¨ln-@&lt;ë6_x000D__x0013_x.@øfÝ_x000F_)-@XWûÝzN-@¯=È*-@æú;.àK-@êÝ#jÓs.@nA_x001F__x0011_X.@Ê~_x0003_÷_-@"ü××_x001C_À-@GòV%EË-@ ¯OJ_x0005_z-@_x0008_DÔìÅÞ-@¦É*KÂ.@·r°d«Ú,@W9LØ_x001C_æ.@ÉÌ31'-@_x0013_¦´8-@éÖ%__x0001_¡.@¨_x0011_BÝ'Ã,@T_x0002_&gt;_x001B_.@îýãø-@¦­¹ÓàH.@_x001F_Úv_x0006_ X-@$×_x0004__x0001__x0004__x0008__x000E_.@_x0003_:$rÀ-@ÂóAlm	-@§_x000F_&lt;_x001F_X-@&amp;³À©}-@SÁé®û;-@âNâ&lt;ª_x0004_.@EvkJ¤,@g_x0010_¿úÀ,@ú'ú*L-@Íç_x001E_@P,-@Ò[TÊÆ-@8Ò_x0007_bÄ*-@OêV_x001A_U-@aâF.Q.@³_x001B__x0005_U:n-@±Y_x0018_m* -@»¢"r(K-@_x001F_Ë6_x0004_(.@_x0014_:º+.@d_x000C_G_x0014_íÜ-@çàtSk-@H5Ä³h_x000F_.@e¥S@$-@ÇÊH_x0001__x000D_-@Ò_x001C_{_x0002_hË,@!UÏùhn.@^@&lt;¥&gt;-@´cíµøÑ-@ctpô,@UÉ=â__x0005_-@_x000F_Ö0ÏáP.@_x0006_	ËMÃØWb-@m`lvÅ.@_x0017_GÈâ÷D-@_x0002_h_x0004_lDô.@t±¹rèr.@ë»üJ_x0008_J.@È_x0001_I¥ -@üó`Û¶ -@T§mÀ°Ç-@*oØ_x0014__x0007_.@hh§ùX-@½*záç[-@³?uL.@;+(_x0004__x0005_-@!jìN_x001B_.@'vN~YØ,@×æ-$-@[ åÀö.@¿³_x0001_¾_x0006_g.@ùn¨ÅÛ,@ð âR-@ÿX]ú-@¼ïj_x0005_`Õ,@ú_x0010_ÏÞ_x0018_È,@Yo(-X_x000B_.@§¸õÌÿ¥-@W*¦§tÙ,@_x001F__x0013_R_x0003_ff.@ª¸Ò~_x0019_Q-@$ÿÈ-@ÞØ$_x001A_Û-@´ûiv_x0001__x0003_·¤-@O_x0019_5-@°ª®àØÖ.@Sü£Îå_x0005_.@Ô_x000F_t_x0005__x001B_È-@´ÂºD_x001F_.@ëþyÞ-@ò{Ü-@_x0002_¤pX7-@a_x0006_?Å®-@G_x000C_)î-@__x001D__x001F__x001B_?*-@kª_x001B_yá-@_x0010_{+¦°-@_x0016_i#7_x001D_.@¯zR_x001C_&gt;ä-@9·%_x001B_Z_x0005_/@õ_x0001_ð_x0012_ë-@.a$íÕ8-@4¤L:,@2êsïºï,@¤§ãÞ©Á.@©!è&gt;_x0019_-@{s±mêd.@#Ë^[-@µWUÒ¼I-@q©ºþÂ_x001A_.@¸««°¢«.@_x001B_&amp;æ0M¥-@Í7-º4,-@	àª4X.@ndè	Ao-@_x0004__x0005_På½Ñ=i-@{É_x0001_Eö@.@½óü@3.@BÝ£{´-@àA#´_x0012_.@Ïo4î5-@JÃËÛê-@Ã_x0008_»_X_x0008_.@ô_x001F_®j¨Æ-@Éºý_x000E_ª,@_x001F_g»7_x0003_/@¨¡ÜvÛR.@_x0018_Ð_x0006_2_x0010_Ñ.@çÉ|_ï$-@Å±ká,@ÉÃÜ³Â.@ê),"ÎC.@7ÑÑÚú=.@¸5ü?æÆ,@Ê_x0018_øMe-@o¾+&lt;_x0006_.@ÚÕAÕ,@y8¯!+5.@_x000C_Ø_x0002_3-@_x0015__x001E_Â`YJ.@_x001D__x0014_YË¢Ô-@± g_x001A__x000F_Ê,@¦_x0010_Æ_x001E_o_x0003_.@É_x0014_o_x001D_|-@_x0013_i_x001A_±Ïª-@c*¥uÐ-@5M6;_x0002__x0003__x0016_-@X¿aÒ_x0014_Ó.@Ì.êùJ2-@)k4__x000B_-@³_x0001_j-@*_x0013_\Æ-@¬_x0002_Öz3³-@[ÎÚ_¦-.@_x000E_T_x0004_«HÜ-@ëðAéö.@6yûØç-@Äbèhêr-@x_x0014_STÕ-@_x001C_Xcî".@³­u¡q,@ÞÒw_x0002_fò,@Æ¼¾®ðg.@OÞ,²³-@J¨_x000B_qÉT-@;»&amp;0ò.@ð75IÜ,@ÒÞËG¹¬-@õ!_x0004_\a-@t,6£¢.@¨;áI;_x0015_-@´&gt;[`-@_x0006_L"ö¾¼-@Ê_x001D_%ý;.@T	­sç,@Â:y»Ýý-@ì_x0019_¢_x0017_È-@Úïõõà,@_x0001__x0002_!ñ!ªS_x0019_-@_x001F_#l{_x000B_.@ÇÛ_x000F_Ðj-@¯ýN~Ä\.@ØfD#­-@:`_x001A_ÅG2.@ÌÈra-@WbßO«5-@_x0003_î¡h.@-y×Ñ6Ü-@_x0006__x0003_@V.@ì_x0007_è_x001F_ .@ì Õâ2ù-@LËÎ_x0013_-@_x0001_ÕÜm{D.@Ïjçn_x001B_þ,@j³ÿ_x000D__x000F_.@ç`&amp;¥-@·*Ö·Ò_x0019_-@EO_x0016_Qþ]-@ÒlN_x0004_{-@øtèã²Z-@_x001D_ôHhw,@!ä£m1$-@6)r}_x000E_ä.@_x001F_Ä¬¢_x0010_»,@ÅÚóÔhë-@³JÊU_x0003__.@_x0012_ÔØjB-@r¤_x0008_\.@_x0015_YBs-@|ÅL_x0002__x0003_o¯,@Wæ+~3.@_x000D__x001A_Õlã¿,@0ZáÂ_x001C_È-@_x001C_ß_x001C_T_x001A_-@~NXðÞÀ.@£©ªv-@Õ_x001E__x0012_/@'o#_x0001_Æù-@ß_x001A_Ûlu-@3ÕïjY.@_x0002_Hy}Fª-@æ*}În..@zls_x000D_í,@7H)Õú7-@/_x0001_ë'{-@oj½£l.@Ñô¦¼o	.@Â}IÕË,@¸j"ÙÒ-@v_¨©fz.@Ü_x0012_¢Ì-.@ãXü4-@STÕ&gt;w-@\#Iýßy-@0ijOJ-@äÚß¢N.@ _x0019_ú_x0008_-@*H³/6Ú-@ñ_x0017_ô_p+.@R¢¥ðl.@-_x0017_Ðç_-@_x0001__x0002_ÆõR®-@_x0011_e²_x0005_!Ù-@xa¾¼_x0001_&lt;-@Òà7£?Ô-@_x0015_'Üx,@ù_x0005_É²A-@ZÀ_x001F_¡QB-@z¶¥¶©-@QCr_x0001_(/.@äý`_x0001__x000D_U-@"7/fã..@&gt;g_x0006_ÎøÒ,@mÃ@_x0010_*8.@ô_x0016_Ì]¯-@¾èüBô-@\ø_x001D_P´.@Þ_x000B_3_x001B_?{.@[Ýö.@_x0017_I_x000C__x0013_#£-@ìñl¯¦*-@_x0016_ç4 U¡-@ôxù©&gt;ù,@´ª»¢Uà-@t=u_x0002_À¢,@_x000F_Âù_x0019_tq-@3_x001E_p_x0011_ê,@&lt;_x001D_÷UÙJ-@x_x0004_ë#^*.@2¾ÒÕt?-@þ5t¯^}.@ªçç÷_x001D_Ó-@8¯Ì®_x0005__x0006__x0003_'.@#£È_x0001_õ}-@ÜÄVÒ-@æ_x0005_^&gt;~ç-@öÝ_x0014_XGq.@ìöÃìçH-@Ìà×¼-@Öêøv-@v¢_x0018_G_x0005_-@ïmV_x001D_.@ñ3 ·¸6-@X_x0002_cÇÒ_x0018_-@«¢o_x0002_ÙE.@&gt;µ×+7.@Þ5×ñ¿-@_x0004_9ùÀ_x001C_W-@ÁÑJ_x0004_S=.@GÆ6E]-@ïd_µåÒ-@9 ëS­-@HðÄ_x0014_ü¿.@êÓ"ÝFÏ-@²7_x0005_E-@]êÝî`´-@c32pwQ.@[RY8m-@V$|ÒeÈ,@SÑ%£-@¬Gµäip-@hu_x000F_Vøe.@%ärÖH±-@¼Fu{Ù_x0010_.@_x0003__x0005_Íf9°-@$_x0004_	k_x0007_-@tUùÉ_x000D_T-@)ÚÝ_x0001_Å5-@ÓÃtÔ1.@G[&gt;_x001F_	.@ó±ú2û-@£F_x0002_ªH.@9ÿ\_x0007_y.@£þ?·ª-@gÔ_x0017_&amp;.@²Ù©jÁ,-@f¯è,@ÛÏ!ù_x0006_1.@_x001B_·¾-@oí¤¬Ø--@Ü_x0014_Uôa_x000D_-@ü_x0013_¦¾;~.@^Z°¶ß¤.@{-Ñz.@r_x0005_EÏi.@Ëã_x000D_5?y-@_x0008_½1HS-@-Ç2v/.@åË?£-@ªÉãXZ.@ÁvÀÍ`-@6â}.@®±¾-@t-2Tv.@IV¥ºa.@µÙ B_x0001__x0002_þ~-@r9çBy?.@&gt;È_x0018__Pm-@v}_x0004_Ì-@¿6ÿ=ÞÂ.@¨F_x0019_M-@1~L½_x0017_Ø.@njg_x0005_Òq-@Q\´Ò-@_x0002_çDr¸Ð,@Ü_x0017_vF½x.@)pµÀÙ-@ù|iH_x000F_.@÷½*_x0002_0.@ahÛÕq.@Âb_x0018_])_x0006_.@_x0010_&gt;Ñ F{-@Ë6_x0005_µ_x000B_.@­4SÒûå-@4E_x001B_·Âá-@Øl_x0001_ºú§-@_x0006_ãèy-@K_x0005_¥Ô_x0015_H-@ë_x0016_Ú®Þ¦-@_x0001_ Ûõ6_x0016_.@LS_x000B_§-@pxã#;e.@o«b^q-@åákR5-@_x0008_y¨Ü*.@TCAùS_x000B_.@_x001C_Ë`×ü.@_x0002__x0008_føÇ·_x000B_+.@H_x0003_Tòw½,@jY_x0012__x0006_.@_x001A_¥T¯_x0004_.@5ýzÁ].@1_x0014_O_x001A_HP-@Xõ¦wb.@(Æêm«,@Ss¢û¬8-@N=ÛqßÇ-@G'$3F±-@e:_x0007_ù,@_x0015_q_x001B_y÷G-@Ä'_x0001_uXb.@,Ö4"-@_x0006__x0008_Ó¦·.@ÛÛ[­-@LÔª_x0002_.-@Þ­1a-@Ô&amp;½9Ó-@V_x0017_vdnî,@${|k0-@65rÍ.@Ð¬cu°-@ÜË#ª".@_x0010__x001F_Î³&amp;&lt;-@_x0005_îþØ·{-@5_x0006__x0007__x0004_\¾.@L¼\_x0016_[ê-@_x000D__x0019__x0019_*,@\KõS&lt;c-@k_x001A_±q_x0001__x0003_F8.@$AÒ¢,@-kO_x0016__x001C__x0003_.@ÇÎ1[I®-@1Z*\v_x000B_-@Ç&gt;H_x001A_ç.@lru]Ñ-@ÍÚ¶XR-@_x000D__x000D_z_x0007_ö,@_x001D_¢Ù²Á×-@«RÏEÄ-@ã _x0010_4ù-@/ÈëÞ÷_x0008_.@à_x0013_·í¹C.@Ã¡Þ¼-@Æ¸¹s3-@¤ÖSª.@ÆIpÝë-@ä2Ïw®z.@9_x001D_ÉÌ_x000D_´-@¥îr¬_x0006__x0014_.@NFÐ4Ô,@=¹Ý-@3V_x0019_ºÉ.@Â£óa7-@_x0002_Ë_x0003__x0011_-@´¤»î,@uèT½å-@¥h_x0002_ºÖí-@{u«Aà®,@_x0008_ú%±°-@x¯F _x000D_-@_x0001__x0002_äîxH.@*"`:³$.@³³4ªÇ,@ñ=ºÁ_x0007_$.@,C¾_x0004_6Æ-@2hC&gt;eû,@µÈ7K}Í-@D_x0007_¡7-@,"cJ|Ø,@§Âj_x0016_r¾-@. ø»_x0003_.@øà_x0008_î"-@ùqFu._x0014_-@4_x0003_Vû_x0010_-@2_x000B__x000C_¬¸-@¤u_x000E_°¡D.@¢_x001D_ÐÛ.@;=äMQÎ-@««	E½§.@LKÅV&amp;K-@WºAvEª.@OU_x001E_7~p.@yH-Lº-@PÂy_ìö-@¯/_x001D_mÿ_x001E_-@*¨«è-@ZäâãA-@Óï]mó-@ÒöI]É,@Á¼_x000C_@.@ïÁT|Z÷-@bK_x0017_#_x0001__x0002_¬,@w_kê&lt;Ø-@_x000E__x0016_PYíf-@HM_x000E_ìÒ_x000F_-@¬_x0016_?_x0017_D-@7g\Þ_x0002_d.@!W_x0016__x0016_zy,@¾_x001F_÷êë^-@OSeóà,@ÉäîÍ-@1¶ï-@_x0007__x000E_Eã ^.@ÓÿÏ_x0017_I-@¤¦ñ-@ý)Tº-@©4NU--@î;7­_x000B_¨-@+1ÈWé6-@äÉ»?,@:²3§-@´_x001F__x0012_¤_x0017_6.@_x000D_¦KÁ.@2Ú\Q¹-@÷WwI_x0013_Z.@_x001E_Å½Ô&gt;.@¬_x0013_§û-@?ah}_x0014__x0001_-@r{-¹-@Ylý§_.@û¥C7.@ÇË_x000D_0Ìg-@Å_x0002_¤.@_x0001__x0002_ê_x001B_=K.@y,ó-@P÷|ØPT-@+Û_x0018_ÆÁ-@&gt;_x0010_®_x000C_0·.@³JYj_x001E_ù,@n*{Ü_x000E_-@ßa((ö-@è;ñö`.@¿W&lt;i6,@^*cîµ¸.@î_x000F_{T%-@×Ú_x0005_³V-@è,`ê¤à-@AbÅä_x0001_ô-@ü_x001A_Q&amp;I.@eR÷JN.@ÉØª..@ùü@Ä_x000B_O-@_x0016_&lt;Oëñ-@ÌÈÛ_x0017_S-@&lt;c4ö-@*UÎ_x001E_-@íØó¹,@;_x0006_áv¬Ú-@\ü1!M.@Õ¿êeÐ-@_x000B_tEØüý-@ÒóE_x001F_Mw-@÷/zÎþÃ-@¤ å-@©_x0001_.Z_x0003__x0007_éý-@_x001C_­Å´y-.@Ñ_x0001_+Ò_x001F_ê-@J+_ókM-@«¤ÿfØ.@ª±o}½.@'AÁ»Üý,@_x0017_Áö.@Uß 5V.@´ó­¿²Ó-@BôÓ«K¢.@÷¾w_x0002_Z-@t¥mbü-@^ÒÅ-@x#eá2-@ý_x0004_p:Êx.@_x0007_pÝ'T-@K}ì_x0006_'"-@ëk¥×©Ô-@=ÓS¼º-@±Ñ_x0019_~7P.@S¸ì_x000B_S_x001A_-@ß0n-@|_x0005__x0003_$ä,@×3¥-@_x001A_Tv@¨.@RJËÌÞ-@ºÙ\££O.@Ìv_x000E_&gt;i_x000C_.@_x000C__x000C_mebo-@Ñ:»^½-@¸èXn¥_x0011_-@_x0008__x000B_kÓÈp×-@r|ÑÊÆ-@´Ç¥¯^-@t_x001B_7Z-@Õ-_x001B_)¤,@&lt;³Ì¬ôb.@§X}Or_x0004_-@`þ~´l-@£Eni_x0006_8-@³_x0003_D_x0018_·-@cíP1â-@_x0016_Tv-@R½kün-@tÝ	ÖÕª-@_x000B_¾þÐe.@_x0012_sï$#-@¥ä¯_x0014_n.@¦ÁÏ_x0016_6Q-@Ô»Ù_x000C_PL-@T­_x0004_Sò(.@¹Ý:ÍÄ9-@£[iÂuÑ-@¾ëU¿U-@_x0002_tñ_x000B_¸.@_x0003__x0001_N_x0007_îÙ-@_x0005_¿S¸©5.@ð[¼¦¸Ø-@°_x0010_è(](.@,J_x0018_º.@»Ýãª,@gò&amp;9qä-@`wò6_x0004__x0005_¢?.@Wqk.@#÷»£_x0008_¼.@Uhzé,@¹_x000F_BH z.@Ø#_x0001_GG-@ ìu±s.@ÍW_x0018_åt_x0006_-@)_x000E_ã¸Ý_x000D_.@èqj»d.@_x0008_nÐa.@Æ²Dâë°-@c¤_x0007_mÞ]-@SR¸%÷,@_x000C_õûê¹-@_x000C_÷£-@ßMA¶_x001A_.@_x0002_!n²3¾.@ræózDØ,@~YL;Øo-@_x0018_ÙV&amp;_x0003_/@sày|Ò,@øû}_x0014_ _x0007_.@ß#_x000E_&gt;-@¢kzË,@±_x0017_ 36ù-@«_x000D__x000B_-@YZ_x0017_Ö-@¼¡JÞ_]-@ÞÙäè-@,Ì~_x0008_.@N_x0004_'Àn~-@_x0004__x0005_Åv_x0010_Ëºp.@pD*îÕ-@w×lÒiÈ-@ÅÈÉT°@-@P*¡b-@_x0006_º²ýÂ,@ÍÓ"q-@Ý5¡ll.@o6ñe,@Uþ_x0017_±T.@_x001B_°7_x0010_©`-@1·&amp;/@@PrD­_x0006_-@_x001D_ÿrÁ,@Ù4åÿò¡-@üU_x001A__x0017__x000D_.@y_x0001_Ó!¼-@ü#ý3)-@Z\^Ø-@Åq¬éê-@Ð7M\_x0002_N.@Ñ(I¸`-@_x001A_ÍZJV-@RÇF°-@cd_x0003_Ò±î,@÷³¯_x0016_ö-@jc(&amp;.@SæÄÇ_x001F_*-@0ª)Å-ú-@¼¦¡_x001F_-@oj_x0008_på¸,@¡½_x0001__x0002_L-@÷íb_x0001_v.@¾JIªv3-@ª¯S7Q-@ëg8@©.@ÈäLI.].@åZn_x001F__x0004_ý-@ ¶"äï,@ï_x001F_]lü-@Ãz;tË-@á_x001C_éH-@ß\_x000E_få-@;Ãh&gt;õm-@«?íö,@3®PÖìÏ-@]^  ¥,@ÜàÄ°·-@_x001C_ÔÉÎ-@YôÇ	aÇ,@bzÖXã=.@H$_x0005_M:.@êùìl,,@J®·_x0015_¬¦-@xJ«'_x0005_-@_x001B_êR_x000E_P-@4O	á¸.@YÇuÝA.@y&amp;/ýY.@HÊ-®.-@S°À&amp;ùZ-@ã_x0008_³]-@8#È-X=.@_x0001__x0002_qè_x0012_\1Â-@_x0005_¥2¨È_x0013_.@hÇ_x0017_]×ª-@'6_x0008__x0011_=-@ûyøp.@3ã 4\«-@	ª	tT_x0010_.@ê4zål«-@zsàKïq-@o_x0001_Ü³%R-@0rc2E.@Dí_x000E_Zö_x001A_.@Ã"@TÞ-@âp«'î-@?¤NÙ½3-@RY_x0018_æË.@íûCÊ:_x0008_-@q-Räo-@Eãk¡½-@&gt;ÎC±£V.@róN_x0011__x0012__x000E_-@ï &lt;$ýú,@±ó&gt;-@_x0016_ád·_x001F__x0015_-@é½Ü°_x000C_-@PÚ±KÝ.@_x0004_Å¡M3y,@_x001B_Ø¤A.@_x0004__x0007_Ù8t`-@ôÄÒ.@ôÉõz.@ÉC8Ë_x0002__x0003__x0003_Ø-@~¶_x0007_ £r.@¬æ§_x0010_°-@ÜIÏ--@»ó½_x001A_¤+-@÷Ej_x000F_ák.@÷CÞ&lt;T.@°_x0004_2NÄÇ,@A-_x0004_Â£d-@ÙÕYA_x0003_.@ñO6-@¼ä­¿u.@Ûäº&amp;:_x0011_.@Å_x000B_vÈ³ã-@,¢&gt;]ç-@¤Þ6-@JE!Ë_x000E_-@_x0019_þk«_x0003_¦.@4h·* _x000C_.@hÉt\B:-@­Zû_x0012__x0013_.@Êä¤´}¶,@2åR¾­ù,@_x0001_!è V·-@$ú¸9µ_x000E_-@¨L\*2-@_x0016_W(Î_x001D__x0008_.@kE3%ªv.@Â\çÃ-@¥;ñÍ_x0016_.@9t_x001F_¤¿.@_x0018_ïe:_x001C_ò-@_x0001__x0003_ÚÝÛy0.@j=WÕË-@£!T.@Q~ó_x0017_Ã.@¹_x0013_fp].@È_x0019_&gt;ÿÝð-@?®Ä^_x000E__x0017_-@\:eºw-@\µÞ¯õ´-@Çñ_x0001_[y.@u;4ûSÂ-@9Ê¬ß@Ç,@BÚõò­.@[ý:?Ø,@Ü©EÛþ[-@´¬ÝÁ¤,@·Jk_x0015_Û.@b Ík_x0019_.@«èöæè,@·1vÈ_x0007_¥,@s_x0018_æü-.@_x001D__x001D_S,¡,@$ _x0002_G.@q·Ô°,@_x0011_SÀ_x0013_¼-@óÉ¤îò-@­5ïí\_x0013_-@¬·,@VZpÀ¬-@f ÈdAÒ-@´ã{_x0014_Ð~.@YÈ·%_x0001__x0003_9Q-@_x000D_s_x000F_.@àM÷8ÙÎ,@}ÔÞ-@°¯Q^.@¡½I'¨é-@vgËÅ½_x0002_-@áÚ#i_x0002_.@DDÅP&amp;-@&gt;_x0005_Kä	.@EæÓ/-@&gt;&gt;­ýòG.@§Aë-|é-@_x001C_}='fµ-@Â_x001E_Vº-@x3ÿ]_x0001_­,@_x001C_,7/¦³-@@ü¿I_x0002_ý,@r_x001A_gÑ-@}_x0004_¡w·-@s©'}¡.@OV\D*Ö-@}æ-@å:»¼_ß,@ãÛö­dÝ-@Iñ²Ò-@:!×X-@ÑÆ_x0019_ _x0014_.@;[_x0002_x-@ú_x001F_yÒþ-@»Ñ6¥YÅ-@ªhÓ«_x0011_H-@_x0001__x0002_Øìó1Î-@ÎÎ¢,_x001C_.@·¡_x0010_wÒ,@ò`tå»þ-@ûâ_x001E_¯º.@`!_µá,@_x001A_-z`ý,@Dàÿ0G.@_x0019_¢õú§-@_x001D_d@×".@H_x0012_ú_x000B_d.@_È;ñ.[.@:_x001E_¯uB-@1jîÍW_x0018_-@à¢÷ú5_x001C_.@HèÌP-@7#¾0\ä,@øz_x000B_,-@!k|n-@ÙÜéÉ:-@ãîß_x0014_&lt;-@_x0005_G&gt;F¯|.@(â_x0005_==ä,@_x000F_NÛú.@Q{æZS,@Çã_x0008_n.@iJÎ-@ZÐ_x0006_¥©_-@1»,@_x000D_ðÜ/ÆÖ-@Û6íM.@É²_x0001__x0005_Êá-@.ÕH*\/.@ú`_x001A_na..@S¹j_x0002_¿Z.@ÕÄÄ_x0018_Ñ-@ÁODè1].@Þ¦ða0.@êp­ú0-@ôÃKe.@ÐDºd8.@¢rÅ~Ï-@dU_x000B_p-@Þsì;»-@*ðK_x0018_[-@_x0015_:Rp¼È.@5§µÄ_x0007_Ì,@@Þa_x000C_`l-@_x001F__x0010_o_x0003_x-@¥5&lt;*¥¸,@_x0016_aÕ¤m_x001A_.@Ù^oÐ.@%ÕpøÉ`-@k&gt;'b_x0019_-@i_x0008_Øt©-@Kpß&amp;-@)_x0004_T.@êÁ=]°-@_x001A_WN_x0011_'-@k}_x0012_\DÄ.@y_x000B_w£þ-@\F¬p_x000F_.@Û_x0013_ì_x0017_GY-@_x0001__x0004_ÈT£\(_x0010_.@ýàkEKã-@áqæ_x0004_-@_x0003_Ù_x000D_7")-@5¾f_x0002_.@ØÔ©r N-@û_x000F_¸¸ß_x000D_-@_x0018_ùZ_x000B_).@5TxÍ¥-@áeaºÎ_x0014_.@þ~fC$b-@ÖwDÆ_x001B_â-@_x0010_`_x0004__x0010_S	.@â2_x0010_¶-@m_x0008_¬8-@M9°x÷.-@Ð_x0004_.ì,@WÃ_x0004_ºFE-@ÍL5t_x000B_³,@¾ë_".@¥3_x0007__ð8.@±¹ü¸s_x0008_.@Ót_x0014_ÖW.@ê7Åº-@_x0012_døQ_-@D_x000D_÷S-@Ñ&lt;_x001C_¹r.@¬¤_Á×¾-@_x0003_*7îÞA.@Ub	²X9.@JVÌ[?Å-@/î_x0001__x0002_õ_x000C_.@-&amp;Z^»!-@ý}±¦G-@oB¬¨Cï-@%!½â&gt;.@ø­xt·-@Ék,ç-@¤öIÂ-@ºHbNÅ]-@M]Â,-@._x0016__x0012_êQã-@²òª_x001B_ó#.@èùó*R.@®%}£-@JßÎ!Ù;-@BÂ_x0011_C!þ-@É	ø¦Î-@_x0019_ú-±b-@r°§ì,@Ç_x0001__x0018_"u-@¦ºj_x0017_ª-@_x0019_Ú[íJ±-@úíô]Ø.@,K&lt;ñÐ'.@[¯Ýþ-@å}]A£-@U´ÜìEC-@ürª_x001F__x000F__x0018_.@®KÝ1}-@"bdp*-@Á_x0002_b³ÝI.@_x0010_7ÕÇ Q-@_x0007_	xôÚ¹Ã_x0004_-@¹E_x000B_æ-@-K_x001D_&lt;_x000E_ê-@_x0007_d-_x001A_4-@î:FÍ»-@_x0017_ic"ö,@k8_x0016_YãË-@­%I¹_x0007_-@ç)´_x001D_-@·Q_x0019_C7.@:Ýï_x0013_7A.@ø®çëÇ-@x$4%Ûñ-@Ñò¯l.@H_x0005_ÛIX_x001C_.@µ¡Ö|Ùp.@_x0013_ò¿	¤ß-@_x0012_¬Ùß'ë,@X_x0003_B þ-@)WñÛ«+.@G_x0001__x0005_XG-@_x0010_}_x0006_Z?ö,@&amp;þá£Éà-@OÚ_x0010_©ð-@á!_x0004__x0019_´ .@¯ØD_x0003_9-@19»ôÌ½-@ó_x0013_O_x001E_}.@@Û, ïo-@}_x0002_}ä_x0013_/.@_x0008_O¢o.@ø_x0015_pÆ_x0001__x0006_{½-@òÈ_x0017_Ï-@Þ9_x0016_-@ú¤_x0010_äxm-@áC\E_x0007_z.@|}_x001C_8-@²òp_x0008_-@WÊÎ¨ýö,@Dõ_x000E__x001F_¾×,@Ïäbd-@£ß7¨_x0002_-@=ÿ¨âF¢.@__x0003_×Ékù-@rënúJ-@øÇ4!G.@%ûÉõö-@%W_x000C_â£&amp;.@J_x0019_½_x0019_¤-@ÿPÀ³lÆ,@^àâúeð,@&amp;Ï ÕP-@oË_x001E_;-@ñCû£0-@ÖÃ&gt;CÔO-@Ýâ_x0014_7°n-@zubGC_x0004_-@üt_x0008_z-@ðafSøæ,@ _x0005_R±Ú-@ÚÆ¶ó¾-@Ld_x0004_ôDt-@!_x0018_øÍ-@_x0006__x0007_gÞ_x0003__x0015_(_x0008_.@xboøÔ_x0008_-@`Fþ5-@_x001E_8çõ^ -@·®ùHÇ-@M#è+b-@_x0005_å_x0003_ñÏ-@¬½_x001D_Íp³-@A\Í¨4-@Ó}IxÀ.@@Ð^9Ò.@ _x001F_Å5_x0002_.@P2¾Iqï-@}X Ki_x000D_.@ý½_x001D_Iv-@ð0&lt;_x000C_'ý-@4óõ_x0004_0ò,@öùê_x0019_Ö.-@$è%5-@ïð}_x0001_¶-@qÖÏ_x0011_¨Ê.@X_x0006__x001E_]ö¯.@+ÇÚ_õ_x001D_.@èM1Wï_.@ðr¾ê,@º¿_x0005_úî.@\ä ¨N-@nÍ8âm_x0002_.@¬_x000F_åGÃ-@?üZô_x0008_.@4&lt;³!ÚÓ.@e_x0002__x0003_hÐ-@_x0007_øã_x0001_Á-@4?	/f-@_x0017__x0004_Ç%-@ì$çbuK.@_x0015_ÙsI©-@_x000C_E_x0011__x0015_h-@Ó^B1ÃY-@W£pR)_x0003_-@ò°¸¡ ²-@A¬ög&gt;J-@K¼Ìo-@¨Õ-@_x000D_ÒïÀl.@k_x001C_yü·Ê,@"tÛ-£-@ÈÍ±ag[-@_x001D_ã±®{-@_x000B_ÁÐå,@ØZ÷Þ6á-@ßß¥yç-@_x001E_;Õ ¥-@°:§_x0015_úi-@SõgÑ¤ä,@×_x000F_o_»_x0017_.@ãV62/B-@dÁ$¸{].@'_x0006__x001A_gÛ-@iÉÍ_x000E_O-@36k¤º7-@_x0008_ãÇÆÉ¿-@ù_x000C_¥s1E.@_x0003__x0004_ßLÁ	2g-@E_x000E_³ë½.-@_x0003_îû²-@_x001D__x001D_aÆ.@^äNL.@á¦e_x000F_0´.@£¥m³ïæ-@N_x000D_WÜþ-@_x001B__x000F_Ìs:-@¬ýËkS-@?øì ¾-@Á!UYT.@Ü_x000E__x0001_{ÜÈ-@o3&lt;D.@­tÑ*wv.@Úun&lt;.@éÛ@à\-@Á_x0012_sî%.@}¡_x000D_¯¯-@¦wEu-@;¸Ã_x001E_IÊ-@@«r_ ,@J_x0003_y_x001A__x001A_.@Kù¬£è-@_x0013_À4Á-@PÎ_x0012_á.@ï_x0002_o°nÍ-@d/­Dñè.@_çh Ù2.@_x001D_GÞ¨É-@ÒÊ&amp;/ÈÂ-@+äLç_x0001__x0002_°¦-@»±J¢-@¹ÌÉÝ0-@pè_x000F_íK-@©æ_x0002_Z;-@P[rîp_x000C_.@ÚXõåøE.@_x0001_TÔkC-@T_x001F_Ìã_x0014_.@Dmå_x0011_Â,@rËFÖ¤-@Q#_x0003_»Ã-@lH._x0001_Æ-@_x0019_T!9¸-@i"_x000B_ß_x0013_^-@_x0019_=;¥O.@³[mä@.@}³¬¹}-@F4C_x0003_¿)-@ÎßXVâ4.@+mÄ:Jß-@v@M¯®¨-@_x001B_ËÍIA_x0013_/@_x0014__x001C_Êàã-@ÇÁ³ðÕn.@	î¨)-@n0/Y.@î[,_x000B_]à-@'Ç _x000C_-@=õTÛG.@~_x0015_]pM-@E3ÎJ_x0011_.@_x0001__x0003_p_x0016_Ü).@Ñ_x0015_Úb_x001C_.@î8yÏ³e-@Õô{³RÍ-@W2½OËç.@ub_x0012_ß-@ÂÛË.@I­Ï_x001C_Ýæ-@ÂàÆùxæ-@öÖ¬-@YÏ_x0002_µ²-@,´ÿ_x001B__x0016_-@ú?z-@×äÔ·üÀ-@_x0014_CR-@5£_x001B_¯÷-@«Ê2ÿð-@MÿÙ¤Èz-@g_x0006_ê [o-@a OnÆ-@127_x000B_X-@#±Æ_x001D_ÌV-@ÍHÎ¿_x000E_.@L)û·A.@ot«wµG-@Éeý&amp;ß-@´v!Ã-@Ûû¸N°Ð,@yß®Ë¡,@4 ÿª-@ëG_x001C_²_x0015_1-@_x0004_ºø!_x0001__x0002__x0005_û-@_x001C_ÖÖiU.@Cù3ý¦î-@_x0017_3_x001E_ë^Õ-@×ï_x000B_.@È9¢¹Î-@_x0013_³©&gt;VÒ-@TD_x0017_Ö¬.@Ë0ô¼-@{J_x000B_Vrã-@4­oâ7-@ÂÑ:Jâ-@ÉÄ=ÙD_x0003_.@f7|º_x0018_h.@æÄ_¦.@dNÓ_x0015_-@ÀÍÌ(ÚN-@"- _x0017_¡ê-@®39ïÈ-@'pö_x0010_÷_x0018_.@62Å°Øî.@4ÿ&gt;jÍæ-@õù!_x0018_°,@åÎö e_x0003_.@~;~_x000C_Oº,@²èòÐ¸,@·ÌÛÕÜ-@ÎÉ§pÙ-@'²~ÉB.@mô_x0006_ÿÄÀ-@L%t_x000B_¼`.@,¦p5_x0010_.@_x0001__x0003_K,_x0007_o-@àèX³w).@­êïÎ&amp;Ó,@PÞ-@Tà,@æ¬-¹À.@F «_x0012__x0019_-@«î=§,@®!S¢-@_x001A_gptvY-@_x0007_7Ëý¿.@_bãñ7G-@_x0012_ßÆ_x001E_µ-@L·Ë=Ô-@Õ2LD-@âÉmL_x001C_0.@ÎA_x0001_©q-@âN)¼ô-@¹À«a_x001B_ð-@X¡M¥Ì-@vAÜ{Â-@â¯øÁX-@«¼_x0002_:Ð-@)à-±_x0003_Í.@Èo å,@+~E-@_x0007_Òo £-@¾X[ª¥.@#ûÊº_x001A_.@¸®¤Á,@?PvÌ×§-@m1ï-@_x000B_&lt;àÑ_x0002__x000E_eÑ,@ÖÐR¥F-@×	`¡&lt;.@É ,ëa_x0004_.@_x0002_tòÀÇ-@ëø\ùv_x001E_.@ÖFÔ·__x001A_-@¤%_x0018_³ý.@WºüäÔ-@Ì_x001D_F_x0011_V-@_x0004_NÃ -@×=¥ºÈä-@ç_x0005_M_D-@ÛS _x000D_Å-@_x0008_Ðü¬!Û-@-_x0003_ÜP-@_x0001_8«-@-g¬_x0007_X-@®3Ut¹P-@Í{5`-@ýé_x000C_.è-@åøÃ,@(eõßÐ.@p­±_x001E__x0012_.@ùç/3_x0016_Í.@Àóã-°È-@%´.Õì`-@_x000B_Î_x0004_ÌÙ-@_x0006_Ë8q¡¨-@´Døb0.@_x000C_¸k_x0007_½&amp;.@5ùÛ*ö_x0016_-@_x0001__x0003_(d&gt;Ä"-@3 _x0017__x001B_¹-@±c|ýá.@0¿«Hâß,@¢gÝ9`-@§Mº§ª-@$_x0004_60.@êö/.@ËÔ°´¶-@å(eßË--@K_x0006_+óú.@Zq/$ß4.@ä_x0008_Ôß^P-@/£ÿïç_x0010_-@^ÄXµ-@_x0019_ò&amp;_x0006_-@b{_x0014_¸óá,@^®&amp;òÒ-@;_x001C_#w_x0015_-@_x0013_ô|¥«×-@qÁ¢vz.@¤_x0017_ÏJÈ^.@ì&lt;ùO_x0019_.@÷_x0002_l_x0012__x001B_.@_x000E__x000C_ívß-@RJ_x000F_ØVE.@¨^_x0016_Z­-@Í¨¬AÕ-@3{²Ûk.@_x001F_%94R-@×_x0008_G2ü,@-x9!_x0001__x0004_&amp;î-@_x001D_éíwm¦.@h_x001E_Ù!-@¶qvbÓÎ-@n}Ñ` .@.xÅpMÒ-@yi_x000B_¸Ë,@FE=£î&amp;.@ã#_x0008_7ç.@_x0014_\WX?.@ûÔTßP.@Á_x0004_à;.@H%	zÖ-@ìèÛÙÇ-@lêWyÆ_x0002_-@VIÃ8¤à-@ÆJÒÇU .@â+ P&amp;Ê-@Ìú»/Tw-@ÐéñûAs-@qØÍ_x0003_.@2_x000B_®N_x0005_.@n¸G-@På%YSc-@oççßYå-@hc_x0012_õ-@_x000D_}e¼_x000C_v-@³;"¸_x0005_K.@¬-Då=f-@_x0004_J_x001A_S8j-@_x001C_%_x0019_ÑÒ$.@%&gt;Z¯R¥,@_x0002__x0003_\k#£2Ý-@àË¹_x0015_Ëð-@v¯+h¶ü-@¥â{éË-@%6B_x0016_Ý-@Çc_x000F_ò,@_x0001_&amp;_x0005_çâ~.@4k¥Û4-@ôB_x0001__x0017_5_x0015_.@Ó¶©Çù-@eÉ_x0010_ÇÙ-@î5~,a.@3äpÕÐ,@_x0016__x0004_ÂÕ_x001A__x0014_.@·Ç_x0002_l_x0019_.@v6ÈPS¸-@_x0003_ùäx_x0006_u.@Ì¸®Xz-@YÎ®_x0002_AI-@ãÖ_x000F_^-@©küÝÎ-@_x0015__x000D_&gt;§_x0006_Ò,@_x001E_ÖTP-@ÑnU#×2-@$_x001B_?õz-@&gt;DO$-@TùÆp¾-@¶«ñ\nx-@LÙ,_x0011_¿.@ÚnÞ3:ú-@ÿÜûêmú.@ï¤¸3_x0001__x0002_(á-@#_x0003_þ°O(.@-PÒ¿Æ-@¸îäÃC.@7ÐÂc-@B;QGÛ"-@Ýf0	_x0008_W.@rP~â_x000C_Ñ-@_x0013__x0004_ðÂR-@{Ëý5É£-@ßX-_x0006_§,@&amp;Ka_x0010_P_x0002_/@àðãõ_x0006_-@£Ïq&gt;hG-@­b¬PÚ-@çÅ_x001D_&amp;_x0010_/@ør[E¡-@`_x001C__x0008_=-@V\þbò.@hp0ª-@P·ÞkûÇ-@$+ç{d.@ÿ_x0006_qV_x0001__x0010_.@ÐVT+v].@Þ_x0006_	;àÔ,@ò_x0013_ä(k2.@ZÊü$§-@*9¡Ä»_x0001_-@òÆ¹6Eí,@ù³­i¨_x0005_-@îß_x001C_D­.@ÈÎ}Bp×,@_x0002_	ñ4ì½GY-@x|\QÚ-@®¶J_x0001__x0005_.@Ç_x0015_	ôf¼-@+n}_x0007_1-@[KÔ&amp;Ñ-@&gt;3ÍÚZ·-@N­¬-Ë-@0-è_x001E_¢5-@¦tñÚm-@G¹_x000C_O·Ó-@T6ñçK-@à!eXÉ§.@°¢Ô_x0019_)Ô-@_x000E_+/DìÀ,@UAµiÂ-@â,î|_x0004_ß.@_x0008_Ît-@×ÈÕùø,@8Å_x0018_íµÓ-@ì_x0006_0®6w,@ÏV·¢´ì-@tâf5_x0006_k-@Ø®{xº-@¤W_x000E_x2®.@µ_x001C_¨Ëc_x001B_-@_x0011_ùÕY1.@Åézâ.@Ì_x0003_ÿ¹_x000B_m.@4ëý.@¨vîYO-@ó£K_x0001__x0003_Q-@_x001D_îÚÍI»-@HÇ=ô!-@ÖqGð¤-@$Í_x0008_&lt;N-@1_x0015_Z»_x0007_@.@_x0003_drB-@§õÊÌäa-@mÿ_x0007_îVû-@ß1A¨9-@Ôë;®0.@_x0014_Õbì-@¤üÑSN.@_x001D_Ö Ç÷).@hZÀaê_x000C_.@ÓtØ]õ-@S«¥_x0005_.@½ÈöÏº_x001F_-@G×Ëy_x000E_-@#Ú{m_x001D_	.@_x000F_¦Xpa_.@"9@j£ú-@Ü*MÜfÈ-@WVúÅt_x0008_/@åÍÈß_x0019_=-@_GE_x0006_è--@	_x0002_û_x0016__x0015_?.@¤nØ+_x001E_.@*»z¯_x0008_.@HµE^ä_x0013_.@_x0014_á_x0012_-@)ØSk~.@_x0002__x0003_]µsÆ¹-@®8=_x0017__x0006_.@e^ZÈ°-@°÷µÞÁÿ-@ª´ü_x0007_â-@EÉÃÎ_x001F_.@ø÷Ã_x0016_à:.@À®Zu?	-@vCE§ÿ,@a$H_%­-@{:«Rì¨-@£Ã´ï\m.@Ð_x0003_ÁØ}.@4x_x0019_­¿-@9¤-P_x000F_.@«Ì°_x001A_c0.@Õ8i_x0010_è\.@Q_x000C_ÅD*z-@_x0013_¥ÂmYÀ-@Ý_x0010_º_x0014_Â,@i¹çñ÷-@ÀZ7B`ñ-@¦éøX1¬-@aïàÔU-@Ç¥=Z¡.@Yí©á,@Âê_x0001_ø_x001C_X.@ûâ°5r-@í_x001C__x001A_ôÙ_x0013_-@_x000D_·dêÖ-@ÇoßÂ_x0013_$-@¦! ;_x0001__x0002_zA-@_x0004_v_x0017_ù,@åii] -@ö	¾hj-@J_x000C_:!äx.@\\å°{.@Qÿn8÷,@nÍÍ¶.@_x0012_%Ëý,@Xð_x0018_0¤-@_x0019_V_x0016_Æ3.@NZü±+_x0011_.@_x0001_ËC_x0005_Z=-@Æ"ÿ0-@et*{7_x0002_-@_x0003_làNPS-@_x001C__x0001__x0007_ª-@Å=ã$U-@Ö\@§_x0018_,-@é³V5Éa.@Õeýÿ2-@vÖðë]-@4_x000D__x000B_Å-@_x0004_dP1±õ,@ëúõ!ë_x0005_-@_x000F_;:§Ø_x000F_.@@°Ò_x0017_Å_x0018_.@´_x0012_ãrúx.@G&lt;ï{í-@ü¡ÈÖê-@áQoã,@:G¹gE5.@_x0001__x0004__x000C__x000D_;×E^.@«v¢ßAV.@Cû4cºÅ-@7ËÑñßK.@·xÎ¶_x0006_-@¿ltÉë-@¬_x000C_ïä-@'Hë,-@¢õüe1-@_x0001_¿eÉÍ{-@þr];Ö¬-@á±Q±ò,@Ö¼[X_x0002_.@}»÷_x0011_.@__x001E_v·y-@a.Þ-@Î_x0013_4_x0006_Áx-@ÍÆ¡Lð-@Ì¯2_&amp;Û,@_x0016_¯_x0003_Mh-@H´S_x0003_¦ÿ-@t¾_x0013_Eg.@ ;;d-@B:"!~-@ù}·nÜ.@e¢_x001D__x001A_Y-@&lt;_x0018_¼òÞ-@Ï¯Üû.-@JXä2)_.@X\¨A_x000D_3-@:\²_x0015_-@._x0018_d­_x0004__x0006_Q-@c¼ã ñ.@_x0006__x0018_ùhñ_x0018_-@_x000E_¾ë_x0016_.@ëvåÛû-@_x0006_þ!¾_x0015_n-@TX_x0005_¶¯-@ºìm_x0016_¡-@_x0002_Ä×©Õ-@½Þ©Ù,.@w2íïj.@n¦cp_x0008_.@íõ|6_x0003_-@Æ_x0007_¾¸°.@ÄÇï0_x0004_.@é?á¥"-@_x0010__x000F__x0010__x0001_HZ-@Æx|r¢-@ÊíÛ7¹b.@SÝêÿÌ-@Zx[_x0006_xù-@_x0001_rÄK0°-@Çôë9¦×-@;Ôë6_x0013_-@àHýDYN.@BÙ_x0002_ÊS)-@_b5¯.@ùÕQÏm.@pÃê	_x0018_é,@t_x000C____x0019_ ,@É%âJ¹-@ðÙ0z-@_x0008_	.&lt;I|úÍ-@»é0-@¿Wbø¤³.@Sc´P).@E9'ª-@_x0011_ç_x0014__x0004_p$.@_x0002_%í_x001A_-@xâ§¢ö,@O`me_x0012_.@C_x000D_Æ1h-@_x0006_X°_x000C_6-@)Y.%.@_x0001_Ã¡_x0011_-@6Öá-¹t-@9\-Â_x0015_-@¡{BW_x0017_X-@_x000E__x0007__x0014_ùò-@_x0003_cú_x0014_-@Bô±Ú_x0018_-@=ÔBLþr.@ä¦ÌÅÉ-@dhÅï/.@ä ×ÊD.@_x0006__x001B_¦_x0002_a»-@¬ÌKí´_x0002_-@ç¤Ü_x0016_.@_x0005_ný¨-@)_x0004_W¢X·-@ÅüGv±-@ò_x0010_ib-@ÀÎý^.@ùô¢7_x0001__x0007_a}-@³#_x0012_Ð-@`Ì_x000C_K_x001D_	.@ÞtUG_x000B_á,@îèHXò-@ø_x0014_Û~#"-@b3£³K-@"öK;_x0013_.@_x000F_¨Îý¬-@¾Ìaah-@°ÆÑX½-@Æ_x0007_uü¯=.@JgãærÁ-@ûQ¤0q-@¶HÝ×_x0018_-@K&lt;®Îø-@',ò°d_x0013_-@_x0010_ãd_x0007_7Ï-@_ö¶1&gt;f-@9_x0005_¤+Ö-.@.JÅD#-@aB _x0002_ý,@_x000F_³(_x001D__x000C_.@XjÚ_x0018__x0010_¾-@bF_x0003_]ÈÃ-@	ÛÇ_x0006_,@^_x001E__x0002_.@7UL_x0002_ÚG-@¿¾_x0004_âÎ.@-§_x000F_oO).@ö}t#Ø,@7Ø4$D_x0015_-@_x0002__x0004_×:RÅ-@ìºÎýI_x001D_.@H_x0014_U¹IM-@_x001F_çå_x000D_Ö-@¼áB²V-@xº!-@6_x0015_gi_x0005_r-@ê_x000C_Í_x0010_kT-@"µ7.@Æu²-@cï1!¨-@tà _x000F_&lt;_x0018_-@MÞ,Õkï-@%[Ü_x0011_%.@î=sàGJ-@2ÜþþÄ-@°Ýc_x0012__x0014_î.@ð?_x0003_K-@ivÆÄ½j.@sÎú_x001C_v.@} ï/q-@_x0001_ù3Ô-@,ùTLð,@ÂD_x0014_?b-@:]=G_x001F_~-@)Ì3ªõ,@h}íÏc_x000F_-@² ýx-@_x0017_K³_x0014_ü-@_x0007_l©ÂÂ-@Nyô«.@7X_x001E__x0002__x0003_w°.@±JDN½Ë-@{0ë_x000D__x001E_.@N_x001F_¥Ò%¾-@7 B£«,@ðö_x0003_ÐV-@;.JT_x001E_.@¿_x0010_M_x0013_Ë-@°ô½Å£-@)`|_x001A_ñ®.@SQ¦Ifè-@7ÝÅðM¸.@_x0011_q_x0017_ô#ß,@_x0003_³¿ÞG.@Ni%-#M-@4Tìqó.@	9_x0001_¢Fº.@NÉ½I -@=p%À©.@gà&amp;öô,@ôQÆÞA.@)ËYR.@g_x0013_ÑQ_x0014_.@vcô5®-@'Oá¹-@Ì_x0005_f_x000D_ãÌ-@-Â_x001B__x001E_p.@O_x0003_{6¢.@^ÝÖ´¶¼-@_x000C_=Aj-@ñ_x0003_¾v-@:yGÏ-@_x0002__x0003__x0016__x000E_Þy,@Ò_Ý¨.@ÎÔu_x0006_.@]½,¸C-@Ap_x0005_Ôþ-@ê§%-_x0004_-@Dðò_x0016_Ì-@$_x0015_&gt;/-@"W$§9Ã,@pH8#L-@Ç_x0010_²M_x0016_.@_x0017_¢ÌXgð-@b_x000C_ùJT.@C_x0016_M¡,@\fÂ»µ?.@^qWß-@[Ç	Â_x0001_³-@ký{.@C_x000F_-@Ý¿X&lt;¹&lt;-@cCöZ.@{=-N^u-@¾_x0012_@Å_x0015_!.@Ê_x000F_X¦_x0012_ê.@[_x0019_£±ð_x0013_.@_x001D__x0015_MùÓó-@0_x001F__x0005__x0015_.@¨_x0016_±B#.@áÆEf5-@UJÆþ°-@_x0014_ÿH&lt;-.@Ñ¥ÿ[_x0001__x0002_ßØ,@_x0001_{ÃõÇ_x0014_.@`9`õ_x001C_-@7!pëA.@â_x001C_IÑ2-@\sò©a-@d¬ª²_x001E_n.@8ö_x000E_7ÝC.@õ_x0006_0@B¦.@ß_x0012_=N-@;Ð¡+ÄÁ-@bä)s-@_x000E_õ_x0002_F_x0017__x0002_/@He_x0016_Ê_x001F_©-@¶¦_x000E_3Ô_-@ÆÙþÙ÷1-@ @Ê8æ-@À_x0008__x0011_½-@dÛké_x0001__x001F_-@=Ê_x001D_WÈÛ-@ÍÂ_x0011__x000B__x0013_?-@V¥-@_x000C_?V­µ-@òË_x000B_³-@|_x0017__x001E_÷Ñ¯,@í»Ä.@G¦$m~-@	mmó_x0012__x000E_-@"ó3MÝ,@;¥còáÞ-@*_x0019_:ö(.@ _x0007_3W_x0014_.@_x0005__x0006_ª_x000B_[_x001A_zt-@·¤_x000C_÷G-@»§õì¶-@[ÎÐ_x0001_©ö-@iï¼_x0019_.@×Ö$i $-@äPµf-@¶L_x001C_ïÉ-@'ÕATw.@Zu_x0004_ýs-@ «?C.@ú¸÷_x000B_²_x000E_-@M¶îì±£.@á_x0008_|QÓ.@ðßüY).@_x000D_dãJ²-@Ö_x0018_ï_x0006_¦b.@£¨"Àïj-@x`ï¿9[-@ÑÙ-Vi.@¢Ø\_x001B_µ/.@ñ½_x0008_çq-@)¬êï_x0008_ .@¤v'î~-@Lo_x0002_	¡-@3U{À_x0018_!-@ íÏ_x0003_²_x001D_.@_x0017_F	É¶,@_x001B_]ÀKÆî,@&lt;íyÊ£í,@aõ_x000F__x001B_ô_x000E_.@Q_x0003_½â_x0001__x0005_"q-@±_x0011_³_x001E__x001D_.@Ù;,b_x0001_-@µð£mj.@±Ó:îÒ-@_x0018_v_x0017_¤_x001D_.@g#eÚ_x0004_`.@	ÇÉW§.@_x000F_Ãåés·.@lKøï.@°Ï²9G-@0ÖÙ&gt;+.@ê}cf_x001D_-@§(Í+¤.@1à¡wcÑ-@§_x0018_ü_x001A__x001D_!-@ç_x0001_ù©-@ÔÎvFÒ-@_x0019_(?9.@o_x000D_¼M.@çÅ½¬,@Òáõð¨-@_x000E_Ïk|	8.@Õ_x000E__s$-@5Fùµ_x0003_Þ.@ÉÜ¤þMÒ-@¼uÓ&lt;ç\.@%{áÅÏ-@ÙIº´b-@$SMëD'-@·ÝÇP-@_x000E_J_x0002_W¿þ-@_x0002__x0006_åX´W-@_¬¯¿Aù,@#_x001B__x0004_2ØD-@«£9´Ï.@_x0008__x0002_X7.@~À±_x000B_Õ%-@Ë¦¡Þj-@sg:Cí-.@µÅk¥;©-@Q1}Å¯-@,._x000E_Öý`.@_x0012_¦5ÐF.@"Irp_x001A_.@Ïº;Å9ð-@:_x0003__x000E_&lt;r.@ÿ_x000E_1×µ-@`G	ßR±-@F'£ôø-@H0o_x000B__x001F__x0010_-@63·ïB.@%÷Ô¦Ñ,@¾LìçÑn.@	Ò_x0001_¯.@Ù¸_x0002_q_x001B_.@²ôa_x0001_ç,@QètðI-@5_x0019_¦öÎ¤-@_x0005_a-_x0012_¤-@÷¸/,_x001F_ó.@	½VÌ¡-@ÓÐrynO.@Ùcý#_x0001__x0003_YA.@ë¯¤­Ô-@F{;Ó{.@Ò3ýT-@ u_x0002_Cú«-@_x000F_"+ü"-@4.¾¦½_x0014_.@c·+PC¦-@8pS_9.@	_x001C_ª¨_x0008_-@XÖ£ _´.@qOY¥Ù,@Úõ_x0004__x000C_4-@$I·Çÿ8-@÷íê)Í-@_x000E_îò}ï_x0008_-@_x0019_Åç®^-@ç_x0007__x0008_µG-@Q`ÜÊK½.@ÅsCTËØ,@x_x0019_ëOmÄ-@äÅ]ö-@£®fñ¶_x0007_.@nïlùë-@9´ÿÏë¢,@Qá×tb'.@_x000F_,8Íèý-@_x001B__x001D_)',@_x0015_X&gt;Ö-@AÉSJ_x0004_o-@eÜJ_x001C_-@wß8÷_x001B_-@_x0003__x0006_ô¾_x0003_³_x0016_-@xD¿kZ¨.@&lt;:|³â,@é´âjh¨-@ºe{_x0015__x000F_.@_x001E_G3Õð.@`b½«.@_x0002_ L-@U¥ð.@_x0013_³b¸·Ñ.@_x0005_ìð¬$G-@¦9Î_x0001_ð-@Å#÷&gt;k_x0014_.@T3õ_x0015_c-@Ði_G.@Q;¿_x001E_æ_x0019_.@4æ`	_x0001_.@v!@_x0004_³K.@NÀÚæM-@±ÍM~-@¯YÆ_x0008_7-@N¦É4X.@]_x0001_ÎØ.@&gt;r§sh.@q~aFÁû,@_x0005_×Zù`.@YAp,}o.@ ]â5^.@²û¹:²..@_x0005_Ø"1è -@Iq ÉßÚ-@*	_x001F_Ç_x0001__x0002_¼³.@ùïP_x0015_¡ì-@%_x0019_²5½å,@+("éÛ,@¯i(_x0015_©g.@ +»_x0012_R-@Þ&amp;_ù½,@gû»()¥-@3÷!ÎO_x0006_.@Rj_x000C_jËï-@Òf¹gà_x0014_-@èüË¬ì-@*#ëqÜ`-@Ë=×ù'.@Æ_x001D_	_x0008_G-@Z0ú ÅÑ,@ßeX-@vO_x0012_7-@ú&gt;Ivr-@Pû4F¯-@ÉFa]­º,@!Ø.@´Poßìr-@ê9æY_x001A_o-@®_x000C_ù¶^.@rÓ}Ë-@ß¼°¬ë%-@&lt;8_x001D_+Ø,@_x0008_Øáè^,@Qý!ñB®-@§m!_x000E_è_x000F_-@&lt;[èàg.@_x0001__x0002_Ø¢×uö-@õoÏ_x001E_@-@ÄÓ_x001E__x0016_ã-@yó_x0001_íJ©-@ø3ñêÈ¯-@2@µYx-@]o|°_x0018_.@º_x0005_ÓÀ_x0014_2.@ñðp©Ã_x001B_-@û9_x000E_©,@z k_x001A_.@"m_x0013_#Zÿ-@÷&lt;½%mÌ,@Õ%0jÜ¸.@_x0017_¿ß²Ar-@NMÊ?ô0.@óg={_x001D__x001F_-@]¼|e¨-@_x001C_Ñï2#-@D©J4-@à4±/V-@_x000B__x0011_¹=ý-@µ²(/f_x0018_.@_½R_x0018__x001C_Ý-@_x0006_Âè0|-@_©_x001B_D]-@BLlI-@_x000B_xòs&lt;-@_x0015_ðÅwhÌ,@ÍaÄ_x0017_`_x0003_.@uÅUsv-@]øþ_x0008__x0001__x0003_T-@X¿_x0015_6k-@iæ_x0013_2_x0014_¢.@CBmýÊQ-@¾b¹Ëµ-@__x0019_,^Ð,@ü#A[(2.@b{b»-@U_x0019__x000C__x0004_.@ì¶,8tØ-@Oo÷Û-@_x001E__x0014_f÷¨-@âÏ\{¸.@Ï_x0005_C_kö-@îä%ÅÅ_x0002_.@¦_x001D_Øo-@g&gt;âÍm_x0014_.@,P2©&gt;É-@_x001D__x0017_d|x-@òY_x000E_Ä_x0003_-@]ñJ&lt;ì,@Àýf\Ü.@ÙÇéÔkæ-@n*¬4a-@OïY_x000E_q.@þéWr:-@ãÅßYÚr-@4_x0015_®á_x0017_×-@¸è³.@cÚe1q.@î1óû-@_x0018__x0001__x0017_cM«,@_x0002__x0003_¤õÈ_x0014_-@AD_x001D_¢-@_x0003_XJi\.@÷_x0014__x0018_ô¼-@+|áOÖt-@j_x0010_­0&lt;ÿ.@ñ¾T¤ßÜ-@_x0010_]-º`_x000D_-@JhH_x0002_ .@	_x0005_hÂ,@ôs_x0015_Nð²-@,¿÷n.@_x001C_¡«|.@½pi«J,@Ú×ö_x001D_-@J|xø_x0010_.@%Xúú-@åV_x0017_^â-@}.eúÙ,@Ë5_x0019_Ø®-@_x000C__x0008__x0012_È.@%_x0011__x0014_Ð«;.@¿÷9h-@_x000F_ô©Å¶Ý-@_x0002_¿¯ÿT_x0015_-@#Tö¤-@íÝ@Ë¦Þ-@­,à _x0014_Õ-@vÑë´¡.@½hàÈñ.@_x0001_¾¨§à,.@½4Mz_x0003__x0005_¯ê,@*9cN[6.@¥COèjø-@1KÞ»^^-@mp­±R -@Ïcã	g-@1ØIJ_x0001__x0014_.@h~±1.@&gt;»rÌ-@~DÛc±-@_x0003_"~H.@¸SÛj-@üÈæ&lt;ÓZ.@è_x0006_­,é_x000C_.@¡Êü5.@'f-ÙN-@8ß_x0007_ál.@å;z¨R-@èt¡5_x0005_.@PaM_x0002___x0005_-@HÆUmÉb-@ÅæÐ_x000D_.@4å(u½-@¶_x0011_J].@ú_x0004_gF-@2	Îå-@Qq¿Í-@uWhaæ´,@W_x001F_§,O-@mÈå_x0016__x001A_p.@ÐÆ'Þ-@±H.Ô¼,@_x0003__x000C_õµ2_x0003_.@®Ó_x0005_UU.@ÜË­õ.@öðÌ_x0017_Ó-@äÄ{þ-@_x000C__x001D_X¡F.@äÙ×_x0011_ÞÚ,@R:æñ_x001E__x0007_.@ß¡Èx«§-@Èôæ®Ø-@LYãE¢-@Ä-è-@Ò_x0016_(_x0014_»l-@_x0014_Ýæ¾È_x0005_.@Ýc_x000B_ó4-@ÄÖ_x000D_öò&amp;.@zý_x0002_;nÜ-@_x0006_	º*à.@ÇB_x000C_-@Å'FÏ-@_x000D__x0001_6w".@¼ÜÝ¤Ï_x0016_-@|ç=§-@û¢£Äá®-@ 5ë÷_x0002_x,@_x001F_ö_x0004_]©-@Bò-@O,Î±¬.@X¨õ~Nr-@_x0008_Fýö-@_x0019_êÍGàÌ,@îâ§k_x0002__x0004_å_x0017_-@$«Ú1h -@_x0010_ý_x000E_ð¼-@TMIÔ-@È^u.@_x000D_rIA-@±Bê_x000F_³-@µ:BH×-@M­(Uj.@ç¤!_x0010_é¥-@_x0011_eå_K.@oDQäW.@(-Ç{¢-@`_Øk·.@Wã%¯Î`-@U_x001A__x001C__x0017_JÒ-@m_x0008__x0016_ÈØ&amp;.@_x0016_m½-_x0012_.@g	#à*-@Zìâ7å_x0011_.@å,c!_x001C__x000F_-@[nÆ~-@_x0001__x0005_ï_x0003_¬/.@_x000B_ÂÔ·Â-@Y)»w|B.@c6_x000E_Kï`-@_x0005_öR_x000D_-@k_x0015_9+_x001C_.@&lt;r6Â:î-@4M_x001F__x001D_:æ-@ª_x0005__x0008_z¥}-@PÏ6_x0018_.@_x0001__x0002_[.9²U©-@ê1¦ëR-@_x000D_ÎO®.@¨9ºq]_-@·ÒïÐ_x001E_ð-@07g;Ío-@¡$¿.@×WoÄ¾-@À_x000E_¡NÌ-@CÉÈÌ;-@`Þ_x0018_ÌQ-@Áá½..@Ýj_x0013_WÅ-@Væ;_x001A_éZ-@çÅ²_x0003_-@6m_x000C__x000D_-@mL_x000F_\Ã-@äìCSàD.@íSiq:Ä,@é_x0008_øQ.@_x0011_ôp¦C-@^Ö8.@o_x001B_sð,@Ö² !#.@_x0011_¹_x001F_Öb-@¸_x001A_ÃèÚ-@ÿ­1øÑ-@_x0014_S3¹¯s-@[w&amp;tEè-@ª¢Á_x0007_Þ.@9¨RÝs-@òM=_x0003__x0006_5£-@t¹_x001F_·õË,@_x0015__x0007__x0007_ h-@½£p_x0016_ÞÝ.@_x0002_aMÌñ,@QP§Ã_x0008_X.@çg=N'.@_x0001_/]SÇ-@k_x0002__x0005_;Ñ_x0003_.@ ('éh.@ÐÓf2_x0015__x0019_.@I¯&amp;5ÇË-@$×Ýoô,@_x0012_*pS+_-@&amp;ÂÖ«i_x0006_-@VB";¯-@³Úø"Ë.-@ô²ó	Ô,@X¤_x0016_nÔ!.@_x001D_Jp$Ü .@R_x0002__x0007_+ê¤-@¢è·\_x0003_P.@_x000E__x0012_ZHr$.@6ï_x0004_¨Ú,@dD|_x0006_×-@»òe½dÐ-@	å·_x001E_Îé-@Mâ(_x0016_Ú-@wÏÈÇ_x0017_-@Ä_x0008_?³1.@íþÏWe.@_x0010_¹0ãÿ,@_x0001__x0004_áÌ(_x001F__x001F_Ê-@_x000B_¥ã_x0015_%.@2æÔ¦Ä,@ÃÔ«W_x0004__x000E_-@í÷_x0005_&amp;;ú.@'K|ÅÞ_x0003_.@,_x001B_±á_x0012_¹,@Ix_x0018_X	-@\ìs_x0004_§-@X_x0002_¼h.@áxÛ-@e_x0001_àÔî±-@_x0006_~ôú#-@Ì«)á$.@^:õ\Ãp-@¿ës9ÃJ.@_x0008_[6åF©-@Ò_x000D_¡Åõ_x0014_.@xuLÀ_x001C_"-@g5´-@ï_x0003_f3»&gt;-@ç£E°,@sÌPÙ-@n_x0010_Ð_x000D__x0013_.@NÎA©,@_x0006_Ü¹Òk\-@Í4u9ö,@$ßî_x0005_9Ï-@#´UO.@~ø«Ôï-@kp&lt;Òù_x001B_-@_x001F_µjJ_x0001__x0003_ô_x001E_-@r_x001A_jêã=.@^k$âÉ,@Ç°íA"°,@ûAß$p÷-@ß&gt;&gt;&lt;}-@&amp;&gt;æÐê-@àAu£A-@­_x0001_ÇCfÐ,@ÊÂ_x0011_[}.@Ë_x0006_£ã_x001E_®-@Xíäh_x0008_b-@1híGr_x000E_.@I+éãø-@J_x0017_ÐIÈ,@_x000D_S¿»-@	¢É..@A6_x0017__x0015__x000C_V.@_x0001_'Ë_x0002_æ,@åýr=Y.@&amp;DL(°D.@m2}ë×-@*HßÌÛ.@Úb&lt;!È-@¬ÛkÖ-@Àé0gT-@½¤Ö _x0008__x001D_-@¶N CGq-@Öó2ÝJ.@_x0018_O¶&amp;6Ä-@mâw×É-@¼}pûçÉ.@_x0001__x0002_ýÜËÅ_x0006_£-@á_x0011_ª-_x0004_â-@_x0001_è#5_x0015_q-@í\Ærä7-@½æ_x001A_»Kì-@óª7~_x001C_.@_x0001_W5=3-@÷¾ý£Q-@û `×_x0013__x001F_.@[8%_x001E_3-@_x001F__x0006_ O-@_x0006__x0010_ë|M_x0014_.@ðº£-@ñG|,ê,@±_x0015_¡2º-@Éî_x0010__x001F_Û§-@z5ùÜ-@)¸Ô&lt;ÑM-@áDQ_x001F_ÓD.@_x0016_ aù_x0018_-@Ð_x0003_d¼Y#.@#º!mçÐ-@ P IÑ-@9_x0016_ÉíS-@ô(A´Â-@Dk_x0012_.@L²_x0006_ýüZ.@ñFÆWk¯-@]¡6?_x0006_Û-@_x0018_ê²@L.@ìý»·'s-@6_x001F__x000B__x0004__x0001__x0003_bV.@µAÀn¬.@ÇN"_x001F_E[-@e»áåç&lt;.@_½ÊZMº,@`"\Ø_x001B_h-@Ã£'ÆÅå-@ B+C-@I±L}­É-@%ö_x0005__x000E_.@3î~}Í-@Ñ¥6³-@ÌÛ_x0010_È_x0011_.@&lt;T¦³Èx-@8ç¶_x0012_Íÿ-@4s|ì -@çÓÐs{ë,@²¸÷d$.@n©~*]Í,@w_x0002__x000D_¶_x0017_-@&amp;_x0017_)_x000D_ÿ-@WJ_x0005_ýß_x000C_.@QóKiX£,@&lt;ÌH3.@_x0017_ XêÇ²,@:õûTÜ-@kaO#¹-@Ò+&amp;D¨-@sôy&lt;y-@É_x001A_¯£¬Ô,@_x0010_2øZÙ[.@ØF_x0006_.@_x0001__x0002_	'ÌsA-@ÉåsÕ_x0014_ò,@_x0001_GNÇÇ_x001F_-@M½Q'Ä-@#²T	.©-@MiìRE¦-@6Ãvp.@QÉ}È£-@Ô¡fü,@_x0010_}Âûj-@_x000C_Ä_x0016_°à-@PëÍ_x0012__x0011_Ø-@k«Ê(Ö,@u _x0005_à_x0003_-@_x001F_¸ëyr-@ß{r§QU-@r]~vÃ-@ù_x000C_¥²_x0014_-@XZgØ-@_x001A_7_x001F_pÄý,@ç_x000F_ãF&gt;ö,@W_x000E_çRÌ%.@¹@BB_x000F_L.@[§±q\-@×öIÍ_-@ÌTë¯_x0005_.@_x0015_«kFm_x0016_.@-Å_x000D__x001F__x0015_.@õû¡-@T «¿3®-@}_x0007_F_x0008_	ª-@@äb_x0002__x0005_7Q.@_x000E_	Ã×A.@ÓáHá³-@_x0018_úNC-@ÛÜ\\Zï,@i_x0001_Ù_x0011_ó-@_x0004_XÙî¨.@xûâeµ&amp;.@üºvaA.@U£EÙ-@h´ckÅ+-@T_x0014_þ¥3m-@é[®Û¿-@I_x0005_0_x000D_.@§0¶EÍ,@Ü_x0014_õãÿ-@øæ¹ô,@pèë6O¼-@±raê=.@`z_x0006_å_x0016_×.@òÏê»Z-@²ñß_x0014__x001E_-@¦üûÃË-@,_x0006_Lf.@_x000E_áð)Û±,@_x0003__x0006_µÚ_x000B_´-@ÿ_x0013_h_x0001_×-@)p¤Ä.@£_x0011_¸E_x001E_¼-@?g¿34E.@µMÚ*-@ïÖ&gt;y.Ç.@_x0006__x0007_4Ä5Gm-@¯_x001B_¢Ä-@_x0015_½VÈ@r.@»;r_x0007_`.@èì^­zì.@÷¾v¦_x0019_.@_x000B_dÞJÕ.@È#,ïrò,@&amp;¯°_x000B__x000C_-@|¯ýü[-@±^! .@g"_x000E_ä_x0010_@.@ïÖN\_S-@©ilÛ.@[@³P_x0011_Ë.@Ú[X$¨?-@ÖÃLÅo.@w_x000F_±_x0003_é_x0013_.@6´÷Ñl`.@&lt;#®ïÔ!-@/"`¼-@_x0014_ór5-@`_x000D_{.@_x0004_t_x001D_®O.@ê)Â,@&amp;°ük·-@gMTf@5-@ûoÀË|_x0001_-@vb_x0002__x0003_-@vg:Þ¡-@_x001A_LMÚ-@_x000F__x0005__x0015__x0003__x0004_¥_x0017_.@Ú&amp;W-@Æï/¶:8.@AVFk.@_x0011_®ävæÈ-@%É»äi-@ÄPU_;j-@fZÌÛë,@ÿöºöU_x0015_.@q¿_x0010_ú_x001D_û-@f®ÜzJ0.@_x0007_|¤Z.@»¥_x0007_Ïþ-@_x0015_ùØ_x0010_c¨-@T_x0011_N?¬X-@7_x0016_ÃÃ_x000B_-@Ñ8 _x000D_5ì-@è_x000D_ÓÃ§¥-@W_x001A_gr,@k13ªÇ,@þ'N,Ç-@7wN_x0002_`ç.@²Ì_x0016_?_x0014_.@ãZÖñ,@^ã_x0017_ð?.@ZW&amp;_Çì-@¬{ó9_x0003_õ-@r_x001B_°_x0010_G_x0001_.@þbµ_x0008__x0016_D.@©xWÙ þ,@©C-_x001F_­_x0015_.@bkX£î-@_x0004__x0008__x0005_é¾c5´-@ö9ÔK-@öõæG$.@ÛÎ_x0008_¿&gt;_x0004_-@@Ëï]ñ_x000D_.@l_x0001_HûR.@F$òÁ.@_x000B_[x$·}.@_x0004_U¯Ñ;D-@_x0007_äg¶ô-@ãª-£ý_x0015_/@º_x0003_Y²Z_x0001_-@ýÈò½iâ-@÷b´üP-@¼_x0017_3ý_x0001_«-@_x0002__x0018_©k-@_x0008_^¦_x0006_¦.@Ð§ »Ù9.@ªå»¹-@äÍð.mv-@4ä¨Ü_x000C_ô-@E3ù_x0017_Y-@TÚWÌ--@Ï_x0001_l.@ç³·¦-@ç,"_x000C_G_x0010_.@¶_x0013_;·×X-@Ìýòv-@_x0016_ÄÏLè,@_x001B_ìv#Ûd-@Ö(Yäf_x0001_.@æj_x0003__x0008_t%.@3OGí_x001B_b-@j;-@þ_x0011_¿à_x0006_B-@ÉÉå«½.@Æ±l÷$-@_x0013__x0019_+æo.@ªç,@s@ÉÛN_x0005_-@b¿b_x0001_-@þ1b!Ó¢.@q]î¥-@û!À=-@%³_x001E_Äý-@3ëvd_x0002_.@-!_x0002_æ,@_x0019__x001E_X\_x001A_.@¨mvm/-@4ÊgNk¨-@_x0010_)VtsÞ,@¸câ93-@WO_x0018_áS(-@J¬xr_x0018_.@_x0013_wÐ_x000D_L_x001B_/@Ú|vi§-@VÅúñ_x0004_-@íJC¡-@¥_x0007_ÌÄ_x000B_(.@*_x0005_£{X.@óO¥î_x001B_-@+\âFÿ-@ê_x0019__x0016_º-@_x0005__x0006_ßÇ3k¼¶.@6µ6¥-@ÛÅb¥f.@¨@_x001D_K= -@ºãááCÄ-@¦§Á®5.@J_x0012_F­?.@ß-ó~o4.@_x0003_dñø_x0015__x0003_-@§¼_x001C_{&gt;&gt;-@¿e_x0004_P!-@ú{Pöû-@_x000E_óZ7_x000B_4.@gJ_x0016_Ï_x0008_-@_x0013_÷ç	f.@b'´ì®A.@Éaà_x001C_×-@%v_x000E_oç.@_x0002_üò-@øÝ?ø&amp;_x0019_.@ß¯~ÅE.@²nveÄ.@Ï_x001A_³úN.@ë5Bs_x0014_-@õ_x0017_¶Ý_x0014_-@êA3_x0001_¯-@_x0019__x001D_Òao-@6×&gt;ÜÊ¹-@1«_x0019_,À-@S_x000C__x0005__x0004_â2.@/Ç¤-@v_x001E_pÈ_x0001__x0002_N_x0017_.@·ûÐ_x0017_7-@®^_x0012_é²¸-@ÊwõÚã.@_x001C_¹ì_x0011_§-@¬;v²_x0019_Ó.@XS\1¨?.@_x0017__x000F_­é¬.@ª_x001D__x0010_°ò-@½,ôq7.@Õy'X[-@»é`v-@$éÁ-@_x001F__x0018_J/¤-@ &lt;wºôd.@&gt;üd_x0010_.@ÿ_x000B_¿P$«-@ë$	èóg-@ìÑf!,@nå²0õ-@m!ÕH¢»-@Ã_x0014_Xëèû-@_x0008__x0001_|¬mÅ.@0hYF_x0008_-@H_x001A_ËQÄì-@û1z_x000F_´_x0013_.@ée_x0016_¹½&amp;.@Ïln_À,@&gt;7;´y.@¤[:4_x001D_ö-@Tá_x0019_þ­-@û¹» ÖQ-@_x0001__x0002_´$ÉÊRm.@Y_x001F_û_x0001_rÛ-@ò&gt;­l.@_x0012_EuZ&amp;J-@é*Éô/K-@ _x0006_Y;.@_x000C_°/©YQ-@¼è_x000D_N#¸-@îÆþë§,@_x0018_1I¬Q^.@_x0012_Ð3pµ,@»ÍW!.@kR­ºof.@_x0001_3ÆF¯.@_x0005__x000C_»ÿó_-@.z9	Ô-@ÌÃTï~è-@_x000D_ ÅÉ.@Á_x0003_û82Ø,@Æ_x0018_6&gt;@.@ºÜ¸¢_x0019_`.@VnîÁq.@_x000B_«x8¹-@ôPþ±_x000B_¸,@_x0003_­1 W»-@Ãà_x0002__x001E_.@\_x0015_ñÂ__x001D_-@vÁZô×_x0007_.@ð·,Tc½-@_x000D__x0016_ì;_x0003_ .@â;ou.@Â¨²6_x0001__x0005_Ìê-@îv_x0018_G'p.@ùí=_x0015_)*-@xzË¾m-@i×È-@_x000B_4± _x0008_-@Ã¾__x0002_r-@ã	_x0018_$íJ.@´¬6`°-@.åÞkµÉ-@t_x000C_'';V-@­._x0011_ ¿,@OÏþå7å-@ö_x0003_+û_x0014_±.@¥_x0018__x0004_ß-@e4xãf-@x£0í_x0014_Å-@9_x0010_¬!_x0001_Ï,@dRI_x000D_@».@ïðÕ\O_x0008_-@Ö_x001B_b_x001E_¸Ð-@mk%\`-@ÁìÓM_x000F_.@æi÷ìl-@nÉpþ_x001F_-@¹ïÞÀ,@ÏÄ_x0011_c¡¼-@ERÕd-@Ø,&gt;¤æ,@Iâ±ON.@µ_x0007_Åö|.@B?·'f.@_x0001__x000E_jW ½¸.@_x0006_Á4_x0010__x001E_-@¶éÙËO.@_x000F_$5Í,@_x0010_üy_x0014_W-@=gKër-@xÁÝúð-@ïB"_x001A_}Ì-@Ñ_x001B_?=Ú8-@Bð³Qh.@2_x0004__x0008_!-@ëc{_x0003_y.@ÆL±G_x0008_.@¥ä_x0012_Ñ¤-@u_x0018_z¸C_x001B_-@ÂJK`ä=-@vm4ã_x000C_o-@_x000D_SüZÝ4-@_x0014_¨û,@_x0002_ù_x0013_¾£.@ÍÑ	É¢-@&lt;åì_x0011_g¹,@r&lt;o_x0012_"-@MiÒd_x001D_û-@i_x0007__x001D__x0018_M-@dÕ_x0001_+.@1²d§,@_x0014_¶#4ý-@TCåmÏ-@"§µ_x000B_Ü¦-@_x0014_9u_x0008_.@_x0005__x0001__x0003_g_x0017_.@_x0016_qæ_x000F_Læ,@z_x0002_´_x001C_µ_x0015_.@=uHÅ-@ua_x001E_ë-@À­:v¼,@÷¥BO³³-@2õøø[-@ù¡£¢Ëá-@#_x0003_qµhô-@Þ^§×ð-@_x000E_»Õæ!¹-@\äë¶æ-@W¦tG×e-@õnpü.@DBY«Y~-@öù@©}&lt;-@gCf¿Z-@ÆÓm(-@S_x001E_G_x0017_Þ-@,ªã?_x0011_-@&gt;dü´!¦-@rÜÒo.@Hu|uÃØ-@_x001E_¥&lt;©eé-@cÍ1	Z-@Îgæ|]S-@_x000F_rÎOÉø,@jÃà¢÷w.@_x0005__x0017_SCS-@}5ëþ-@£õ_x0011_Q.@_x0001__x0002_ôúu¥-@êL0`b-@»4[-@6)_x000C_Ý`©.@Æ[Ì-«-@_x0015_â@Þ-@ÈsýËy_x001B_-@Ú½?ø«¯-@~DPÆÒë-@ã&lt;ízé-@nÌv^_x001A_.@ìnrÙ.@¼[R_%-@_x0010_bÒ_x001E_ïL-@_x0005_b´/Åw.@_x001B__x0010_|4D¤,@LÃ\UÍõ-@¥_x0012_ý_x000D_-@_x001B_¹«`z.@_x0019_8ÐÖÎ-@_x000F_æT.À-@ZØ	ñJ*-@X!_x0008_ÚØ,@ÍIÄÓfÆ-@_x0016_Å³p -@ûk__x000C_¯P-@?ºyå¹ê-@¼Ù_x000F_W-@¨²=wóñ,@Fcc_x000F_Äe.@Ö@!,S.@Ò_x001E__x0005__x0002__x0005_TÉ-@Sm/×XÒ-@¥nÝs§Ç-@_x0010_]392Q.@ÜÎh_x0010_Ð_x0014_.@çåf»!.@7ÒZ¶.@_x0002_åU¦ù,@ûv_x0003_1.@ãòÃë,@,²ÜÌÎ.@Ü½¶Ï_x0010__x000D_-@jó¡Ð-@_x0011_õî=w-@¬ÆN¬Ã.@ò½2Å,@_x0001_%ÇD_x0014_.@OýÑq,@*¨_x0002_e.@»nS´-@¼_x001F_)Ð-@ä}4ÂC.@óËD^ª..@Jr&lt;â&amp;-@9Fm'è,@_x0018__x0016_ÊöÖ_x0004_.@ò_x0014_Óý,@¹É×Î_x001B_è-@_x000E_ª_x0008_¢×-@UÂÝd-@Oý(_x0012_ä,@?ép ë&gt;-@_x0001__x0004_c¿°©ï-@ÚÊåmë5.@é$_x001B_@-@£_x001B_JC_x0006__x0003_.@¨Å_x001B_À¶-@a_Øl»,@_x0001_hÊÏ-@§âÃqLi-@å~N_x001B_Ól-@ðOÀ«_x0015_.@d_x0003__K©-@GÀÅ_x0008_.@\TWéä-@Í_x001D_lD_x0013_.@_x0004__x0003_oªW@.@P7Sy7-@É¿ÀÄ_x0019_k-@ê*¹7-@x_x0016_ý¯9_x0003_.@¶û_x0019_y,@_x001F_:_x001D_Îyù,@K÷àø.@ôÒ¸øòë-@zº|-@½¿c³,@GröàÕ©-@o¸§6.@ÃÌ'0P-@¾É_x0007__x000B_ßU-@yê&amp;8I_x0017_.@`vV_x0002_Gw.@&amp;O5_x0001__x0003_b¥.@X_x0007_1à9-@fpE_x000D_ää-@_x0007_pYÃm-@r½Ç§	-@Þk_x0013_l_x0015_=.@!TtÊ-@óËöQ_x0012_-@ä¯_x0013_c.@æ;í_x0014_¯..@;_x0017__x001F_p	í-@à\ª¤-@Vk_x001E_=J-@µ´|=_x0002_-@_x0016_0N_x0013_Ù.@_x0018_àbJXB.@¸_x0007__x0008_16-@a§ÿ(ã_x000B_.@ø§Ý:¹­-@&gt;1gÜ-@#d9c_x001D_.@¶Þ¶ùÂ&lt;-@/_x0016_æò-@òIX[p-@¦´áÍ_x0013_Ñ,@_x0015_?~*üL.@æÑÄð¸Ç-@fÈð_x0010_æh.@¡ªDâ×-@Ñÿ_x0001_¼Ñ,@Q;J),@n_x0018_ÐÜÐJ-@_x0001__x0002_U_x0013_0Âø²-@c\ÇbRã-@_x0006_Ï¼Ô¢`.@Ñ²ZSo_x000B_.@±Â¬ i-@õÞÆì3C-@ºQøó-@ÑªwÕS_x001B_.@Ú"%}¯.@&lt; Hï-@_x001A_8&lt;´_x000E_º-@8q]_x000F_Lã,@ÉºEGA;-@ªÞ_x0018_­6c-@MWÞ_x0018__x0006_z.@&amp;$1N=-@_·_x000E_{pÜ-@ªWÙU`-@®­ì-@¶ÿª#àÙ.@QÝZ~¯t-@*$5_x0014_wÇ-@Uý¦_x000C_ã-@ñ!_x0013_P#È.@:UÎÂ-@P_x001A_&gt;Ä_x001B_`-@_x0014_¼_x0019_¿×á.@)à·h'¸-@×¯ðAoÂ.@d_x0018_ú0í×-@-¤¶DS.@î_x0002__x0005_Õ .@³c?`°.@²ù·	Ù,@_x0007_áù(£-@@Ó±j-@ß|³ø9O-@Øt?¤ _.@²`_x0001_[.@3ô¥_x000C_lh.@1ö"8Á-@©Â¼Ú!_x0003_.@)Ð^]?.@¨H^nÜ,@"_x001E_@ ¨N-@zâçì-@.ÖÓpðÏ-@É»_x0004_qÅ-@Kýí(æ,@ªËn_x000D_-@äwý_x0018_,.@v_x0001_&lt;_x001B_þÅ.@Fce_x0001_»ª.@ÛVd&amp;$.@ßÆG% Ø,@½"øù®_x0003_.@ÝO´ÐO.@qðÿ¥x-@ZávN(.@[_x0005_O_x0006_·-@*Åaóµ-@Y:_x001A_w_x001E_Ü,@_x000D_*~&gt;²S.@_x0001__x0005__x000E_íV½-@"'LÝ_x0010_.@ìË_x001F_ir-@²-_x000C_'Ù3.@¼ ¯\G-@_x0013_Å_x000F_ºêé-@)aÇWêX-@@¹	6'Ò-@Ë_àA-@ô(n©-@´Ï¨!_x000E_.@FS_x001C_l-@FÂG&gt;-@[mvx¥?.@ûR5	¦-@ßÒü_x0004_Aª-@ÕÒÖ_x0003_J.@PY&gt;è(-@x7'o£_x0004_-@ða5ç£8-@_x000F__x0017_$_x001B_¾,@_x0004_gçÇ-@±(_x0002__x000F_.#.@ø_x001D__x001A_x,-@õó¯a-@%¨ïÛ+l-@Ån*tõ®.@_x001C_õnêÅ_x0002_.@6_x0015_½á&amp;ú-@¸ñn}âÇ-@zI7Ë/Ç-@_x000B_³_x0005_(_x0001__x0002_'©-@Ü|W~å -@¼¬Ò_x0011_*&lt;-@æy¬ºq.@ú*_x0015_ç_x0018_Í-@q1ÿ;­_x0017_.@MaßE?á-@Á¸[_x001C_ s,@¢}Oà.@íiÀ2q-@¸c{ðp)-@j¢çÇà¡-@«üñ­õ;-@Ú_x000F_&gt;«+.@_x0017_¤_x0012_Ó_x0019_.@wýV²y-@/Bå_x001B_P3.@Õ-u_x0012_Ë-@_x001E__x000C__x001A_zÁ-@Z«¬	¤b-@m?Ò=½-@ruíGè-@m"_Ná-@¹o"ÔÁ,@ÀL¦lUÝ-@_x0006_Ç_x0016_wu-@_x000D_±Á 1.@Ù?®ù'.@,[_x0013_­¬.@ _x001D_W.%"-@_x0015_10^5.@èøáå -@</t>
  </si>
  <si>
    <t>1deae3f81b38ce870b4661a1d9a0dfb6_x0002__x0004_§áñ¯?.@_x000F_}ÐGÖ,@ó&amp;Æ+Oç.@G´3õ9.@ßºÈU_x0001_4.@_x0010_X¬^_x0011_-@ÑZ|-@­_x0010_I»¾-@Û`sÞzÏ-@N6_x001A_CÓ.@Kæ×ß²_x0005_-@ÁÉ%1Ý=.@¥tkîþ,-@ÉW_x0004_tc-@Ýõ_x0015_ëúÜ-@ïªº_x0001_-@_x0018_ÂJÑ_x001C_¿-@¨r-Uä(.@·_x000E__x0019__x0002_Ç§-@_x0018_ð_x000C_N_x001E_`.@"Æ_x0010_ò_x0008_)-@Fh\Ëö,@Ã_x0003_Û-@7ë¶!º-@¨²õ4Û-@tÝß¾1.@_x000E_}Jÿó,@Ö°±D²»-@ç_x001C_¯¹ËÞ-@µ_x001A_©_x0010_É¥-@¿_x000B_µ¬Ø-@qÁHÕ_x0002__x0003_Já,@AàìN_x000C_+.@»«_x0003_wý-@_x0001_¼ì»@Ö-@	A:úÎ-@ÂÄw_ì[-@ö[MfðF.@£_x0010__x0007_¬º¿-@@s_x0005__x0003_Õy-@5*]iu-@_x000D_Öd÷*_x0008_.@x·;u_x0013__x0010_-@÷¤Î_x0019_§¥-@±«z´_x0006_.@ªÔÛ4k-@émÄ_×-@Ë#Ðp|Q.@s[DV7.@ùgY-@-´ùÑø-@ÆU£7È-@iÙ_x001D_U.@ÞP*Ie.-@Ì	óá_x0002_|-@ùå_x0001_Ú,@¥*·8ûp.@¥Ú£pc_x001F_.@_x0011_N_x0016_z_x0018_-@q_x001D_;Ñq.@ËÙê_x001F_U_x001E_.@_x000E_\¬)$Ñ,@ÕÙtÊÒ,@_x0001__x0003_gÍIô3ø-@@1ºØ&amp;ò,@(_x001D_Zñè)-@®Þ_x0002_`Ú-@[«V_x000F__x0019_Ö.@eÌ=¨_x000D_-@_x0010_h_x0013_ö-@ÊÖñ%Ö-@N/äº-@_x0003_&gt;µÇôU-@úÆÐ2¶-@V¢aÂí,@ð_x001F_|ê¢-@_x000F_t?ó_x000B_h.@oköì,@&lt;_x0014_Õ:-@à_x0001_µwÕ_x000C_.@CóËB$á.@e'GNQ½-@_x000E_ß¾P-@jÏ×%J©,@0ëm_x0013_ö-@ÂµO¬_è-@Ü-Óm"¤.@Å_x001D_?_x0003_¹_x001C_-@YÌMrë-@-¨n5®\.@¼½~S-@gü7PyÚ,@ß¤³´°_x001A_-@\_x0019_*¾-@Å¤_x0001__x0002_Ý .@¿þ+J&lt;-@6¤ÐD.@J&lt;¬£-@OÜ_x0014_H°±.@k_x001B_øÛ'-@²­Ù _x0003_¬-@ºë_x000F_9Ó-@_x000D_§vD.@ã_ów-@þ¿ÿ ¿M-@»&lt;Ð=U-@q_x001E_Ör¨4-@NÃÎÖ,@_x0002_ç¸²3h.@_x0004_,d¬,-@ï_x000C_ïçG.@jô_x000F__x001D_G¢-@u­´..@`_x000B_J^.@r	Oâ²-@Vö¯_x0002_Ã-@¶Pd°¤-@0_x000F__x001F__x001D_G-@ Ì00_x0015_°.@_x0019_öf'Ç».@_x0005_¼Ê[¹8-@Dê_x0014_pÕ-@½ùC7-@ëhXV¹-@¦v_x001A_»C.@"F_x0016_dî-@_x0002__x0006_p¡åé-@Éå'ÈAÚ,@ØMãÞ_x001E_v.@£æ¡Cñ§-@ü_x0001_±Ç-@_x0005__x000D_!õð.@|²´û_x0006_=.@Rt0À:ð-@[°Ú_x001C__x001C_.@¶ð_x001A__x0019_-@Ê=¹L6Þ-@rKxh[-@_x0007_«:"[.@ùë3Y_x001F_C.@¶«ñ~E-@ì)_x0006_²ý,@cÁóL_x0016_.@_x0003_6/Ø,@áÔ§àÔe-@_x0004_æOü-@$0ÉD-@ûÓö50.@}_x000E_¶ôÚ,@L2æ²´-@A_x0011_ìlº_x0013_.@*¤:_x0014_µ¾.@Z©âEøû,@÷_x0012__x000C_c½.@'¯2ÉÇ¨-@Ò_x0005_§_x001A_Ê~-@CK¦~M-@+§_x0002_Â_x0001__x0002__x000B_-@Ä!ëå{÷,@_x0018_¾6ñ÷3.@þ_x0013_ÓÝÈ-@Z/ÊK_x0010__x000B_-@Nùäõ_x0007_$.@_x001D_ú_x0007_v-@NÂýÀR_x0019_-@_x0007_´_x001D_H÷,@}ìÁÿòN-@@sØ[q-@²¢/_x0013_-@R_x000E__x0013_Û_x001B__x0007_/@äÈ_x0007_9é-@Êk7Í°ï,@¯hãÕN.@«_x001B_´_x0011_ã_x000D_.@#Í"sHé-@k:·Âä_x0002_.@MÊVBk.@ÉÐïÖ¯.@ÚxßÞ,@ð_&lt;T2ã,@_x0002_\98÷n.@Õ&lt;S±«K.@oÚ×X.@»ÉÞ¤3-@A_x0014_ä² c-@_x0011_ûÆ_x0011__x0011_`-@°¨úª-@VÓä¦.@¡þ_x0016__x001A_ß-@_x0004__x0007__x001F_ÃpÏãÐ-@bx-_x0002_Ô-@&lt;_x001B_³ÁË-@Võ»Ã%£-@_x000C_¶&amp;,Ô-@,uûu-@Ób%&lt;Èf.@óÀj[Ì-@Ù³_x0005_a-@FQù-@_x0008_ìNÃ-@&lt;Ý;_x000C_	£.@z)_x0008_í_x001D_/-@´ºr;_x000B_'.@_x001D__x0012_3_x0001_.@0_x0006_Jë-@'ºÐ±M-@DÞà#8-@_x001F_OÄÝgæ,@K´dË -@$rZÁ_x0016_c.@ì~Ñ'Âf-@zÆHv¾Z.@_x0016__x0007_C¨âÏ.@;'X+_x0005_`-@ºÀÖ=ù.@ _x0014_×®.-@ãÀÿÎ».@L5X_x0002__x0014_.@ÌLó@Ëõ-@¾GÞ(_x0003_2.@ÕXZ&amp;_x0006__x0007_³).@wyTãÌ-@i\s.@ç©_x0002_;:.@ jjjÕ_x001B_-@fª¼-õ_x0004_.@øZ®É_x0011__x0019_-@_x0017_\ÜË7.@Ì¤^·g^-@¼Ü_x0004_cZ.@rI_x0008_©Á.@Öà_x0011_ãê,@ªTk_x0005_õÿ-@1é_x0002_Ù=G-@É¦_x0013_iò.@W«Ýå²-@i_x001A_^£.@Nw¨ÀØ-@¹âÄ6.@Þ´æ£_x0003_-@e'I¢Ò,@ÚG9_x0018_·o.@·éÅ_x0018_Â.@øãï¿-@ø¢|~°.@¦Fz-@t_x0011_çae-@qÄß_x0019_.@a´þþM-@_x000D_·)¬³ /@Ô­-½¼O-@ÎB_x0001_¤-@_x0001__x0002_5|=_x001E_/.@_x000F_°çÁ-@w{öjá-@'~_x001C_Ï-@1:"ãö-@wh"J_g-@Ñ'Àë0*.@ÇSóªñ,@=_x000B_)2l-@_x0013_ù®ÛÓ(-@Ê;tv,@ÿ%¸NGÀ.@Å×A{a±-@Û\mpÞC.@Íö!Óe¨.@þþuå_x001C_S.@®_x000C_ÄJ-@;ë^ïm_x0015_-@i-Åo»ß-@1ößÌ_x0004_-@ù_þ,ØÕ-@9_x0001_Ü42.@_x0003_º6#ÄÖ-@_x0010_-45_x000C_n-@9Ñ#-@m}ÆÇ»Â-@Ì8_x001B_(_x0013_.@_x001C_À_x0007_)å-@)_x001E_ÈÄnÅ-@_x000D_B\¡au.@¢ty3i.@5¨~¹_x0003__x0004_º.@²¢rÃ-@«?½¶ë_x001A_-@P-oAÈ-@Ü­Lõ_x0005_-@úÛô_x0007_R-@cÄsJµ-@êxñ=9.@ÌÂÆ_x0008___x000D_-@ïL&lt;â.@Ì&amp;ë±¹.@Eó_x0011_d´-@ÂµòñÔ-@ë¨_ó4À-@Û3¦Gê-@àÖO´-@dîÉéôù-@_x000C__x000C_æª_x0014_Ú,@±1ÎF#-@qÿß2©}.@Pp¿ß\_x000D_-@ENré¯.@ã$_x0012_=¿.@_x0002_}]l*a-@;jj¢_x0016_Þ-@47Gnm-@Ó£Ã¤_x0006_-@_x0001_üA-@§_x001E__x0005__x0004_I.@96_x0008_ô®Ê,@ÃNÿ_x0007_ó.@7÷_x0016_I@-@_x0002__x0005_¦	5Ky-@Ù¯_x000C_ËP-@"d,@óª¤.@D%Rö_x000C_û-@2"Í_x0016_Þ«-@Å:Ha®L-@: @ïÃ,@|DÉ_x0017_Àú-@.2Æn(¤,@ßÓj|`-@w_x0018_É$-@/F_x001E_ö_x0001_&lt;.@\J2-@ÿËÂK-@@U_x001F_Åa.@ê§TUq(-@µÇ'_x0014_-@_x0008_ç¤'_x001B__-@ä_x001B_&lt;	-@Ú	_x0002_}v_x0003_-@Û¾_x0004_T¡,@&gt;!éT¤¶-@&amp;ÖIÖ_x001D_ø.@&lt;ùÐ©.ò,@åé¼&gt;_x0017__x0006_.@ä ÉÉÙ{-@¾Rå_x0003_¤-@9e1gÔ=-@X·ØÇ_x0013_8-@Ñkx&gt;.@_x0018_ü4f_x0001__x0003_Ê-@lù_x001D_Ù_x0014_á.@Ú´ÂL-@_x0010_K_x0015_'Î.@©1¡8æS-@&lt;~o7­Á,@ºg.-@ã_x0019_~3_x001D_y-@ú_x0015_íó6.@R)úeÎ°-@¢w8Ã±ù-@Ì54Âs-@¹_x001D_Þn_x0011__x0017_-@N¨Ôo-Ó-@;³Á¼»-@cAt*.@{ZäXÓ-@mÕf_x0012__x0004_ê-@^·Î¿.@1ÉÛX].@&gt;ß?O~Â.@_x0002_AÐµ-@|_x0019_yÞ/G-@J_x0003_ÐÖ×5-@b_x000E__x0015_O´,@ _x0018_'ÿ,@PÛ/pp .@ü¼9Ó°&gt;.@QcÁ"6x-@+*2½õ«-@_x000D_À»_x000B_¹ù-@}Ézê_x0008_.@_x0002__x0004_¸ia¸	-.@­î²b²-@¸ñ÷_x0003_Í-@Öîß+Ý,.@°éÝmÛ.@Jb÷+ï,@$k	êB_x0015_-@@`_x0015__x0005_-@ià-E-@bX_x0006_¥,@_x001E_ÀÕRÓY-@Ú_x0018_ËD&gt;£.@¾ýTXã-@_x0005_§9ã_-@úxðãXµ,@­ôR¿²)-@±E-I·¤-@l{_x001D__x0002_X.@êÈ¯a_x0001__x001C_-@'­	Q&lt;.@É;	_x001F_8Ç-@`jèF°,@ àåI.@öd"5-@CÙN_x0010_ð-@°W	_x0002_®-@AèDOx-@xöÇsé .@[qùå­-@ø_x0004_â_x000C_ß,@_x0002__x001C_ëñc#-@|_x0018_ _x0005__x0005__x000B_Iµ-@_x0002_Eàç,@_x0004__x0017_CÁÅ;-@»}kÛ«-@é$ËJ'-@ÛmÞÑS.@¾_x0004_G×³ó-@_x0001_ñDÏ.@µ'«-@õ¬ÃÃ7h-@]´°&amp;ä-@bÛß-@_x0007_¹_x001E__x0003_._x0006_.@aø'U_x000C_-@_x0012_¢an_x001C_.@ÿ_x0008_û~¢q-@ÇBÝ0L_x0002_-@«8f-p-@ë#Â¥;.@ô)s~È_x000C_-@ù%Q_x0008_ð$.@_x001A_ìA)çt-@û_x0001_à_x000C_Á-@¥q~It®-@õÈ½_x001B_ÂX.@,}L_x0004_®-@_x0003_	q'¸-@5ØØUtÛ,@×B|$×à-@YJ3U¤-@Îª=q\£-@kRÁ{3Ï-@_x0002__x0008_üÜ4_x0015_,5.@ç^$Ñ-@Ï_x0006_Ñ7áó,@as]_x0001_h{-@r°§c¹.@ÇÞ_x001C_ÈrÌ-@ÄìcÈ_x0017_-@¸ÎÝ¸ ý-@_x001C_î~H].@`§%Îñ-@¯NÈÃ-@Z?_x0007_d­-@¹àkp-@yÜD¬.@¢ñ\ÒA5.@(äÈ¨ß.@U	t{s-@h;.@Çmh:_x0010_-@°ìÊÇ-@æUwÿý-@O_x001D_oR_x0005_D.@«ì;.à-@Ñ_x0004_¥_x0002_(e-@Deá_x0001_Þ,@ _x000F__x0001_C~Å,@&lt;£ïáL -@_x0003_È6îû_x001E_-@W¨è´_x0006_î-@&amp;½e4º-@Ønk&amp;ó,@"u_x0003__x0007__x0004_-@fÌSçÈ-@©Ã°cÔê-@_x001D_]ÊÍÞ-@$_x001A__x0002_19õ-@&gt;·%u¬,@vTßY_x001A_Ò-@:D}_x000F_X.@_x001D_úÌ©-@[('±£H-@Ð½Dòr.@_x000F_°_x0005_sÔó,@rXÇ­-@ß£ú°-@_x0016_¬	o[-@ÿk6Ç÷¾-@$_x0011_í_x0001_Së,@©÷Â±Ð-@|_x001C_äa_x001F_.@Ëk_x0019_¸#-@_x0015__x0007_ÓBCw-@M³×¶Õ-@yíTûµ	.@F_x0006_ÅÒ_x0017_y.@ô#_x0015_cÜ-@üùYP§-@=K¥ .@æí¬_x0005_òò.@ü_x0013_F_x0010_0.@×EGL{\.@_x001A_Äì_x0004_-@_x001E__x001C_?âdX-@_x0001__x0002_Í°_x0010__x0013_P-@´¼æ7òô-@ò&lt;ã¤x-@Ö¸±ëÐE.@ÒÔHÎè-@H¡Kï9.@0y»ÿG-@$5bc«-@ Îõ_x001D_«þ,@×Û_x0017_ßkO.@P|Ñ*1å-@¦S« -@ëK [q.@²Ò_x0007_­-@_x0002__x0012_rÂ-@Òï4ö&amp;.@Ë `c-@å]_x0019_X-@r_x0017_xM_x0002_.@Sÿòã,@6©XXA}-@e_x0010_(pÔ_x0014_.@¹'_x0011_ _x0004_¿-@âÍ¥-@_x001C_&lt;ÉÔå[-@7u¡5-@^Ódd^.@=ÿg|Æ-@v%ò_x0016_Óù-@AÎö_x0016_Aª.@«]Ð¨mÌ-@ïF}c_x0001__x0003_V.@O¨Ûî]8.@_x0003_7_x0001_Þz-@@hâî-@_x0002_?!°,@úÙ	ètL.@§´Ã'`..@Íº(3.@ÝÕçu_x0017_-@P%(¬¿-@9Ê©©-@T¶Öu_x0003_-@j_x0016_|¤e'.@U´-_x0002_uA.@hÊGÄ.@«mÃì²-@ïßgÒ$.@c¥_x0002_(M-@_x0013__x0007__x0018_Ub_x0003_-@Qè%±.@_x0014__x0003_h_x0001_@.@_x000D_èÂÙT?.@ÀBý¿±i-@)[	Û+_x001F_-@æ8Ç­_x0016_±-@¢,s±-@_x0007_e_x0011_=¸_x001B_.@ÖêÒ@7q-@¡üªö¸ -@æE|õ·-@_x001D_ÑÜ_x0006_.@L_x0013_3Ú-@_x0001__x0003_fq_x0006_-G[-@_x0019_h{do.@ïÃí-_x0003_4-@×_x000E_÷0.@©Ç_x0002_Ñ¸_x001A_-@yÛy!­¢,@9ÂíÀP-@ã`Ìø¯-@+î&amp;É-@K_x0006_µæp-@_x000D__x000F_.¼,@çK²eû-@ñôÆ_x0002_.@Aí_x0001_Ë×´,@Ð8Áw:Ð-@_x001C_Y_x0014_«-@=ni}å´.@_x0012_½Ëö|-@7Qí×î¼-@-ß¬É_x0004_-@[cu_x0012_)Ú,@RðgÚ_x000F_.@8ÿ#!×-@/5+4i-@¢v¢-@ÌBÔj=-@_x000C_:_x001A__x0011_.@@Ï_x0010_PÔF.@qpÆ|ñ.@_x0008_ÃS_x0006_vÆ,@ÛÓ0º-@_x000B_~ñ¬_x0001__x0003_é­.@à»U_x0008_Ë½-@cüà!_x0012_Ñ.@¾3|÷ -@_x000D_ÞIAÛÊ,@Þ&gt;0_x001F_3?.@fued.@ÀéBóµú,@¾_x0002_S-	-@ø_x001A_¦2)X-@í_x0007_Ú&gt;_x001D_â.@^ýJF-@ø½¡PÉ-@¤Ó_x0002_·Éw-@f©Ôd.@TÚÛ_x000E_-@ÐdZ?Ð,@`ûO4GÏ-@¬&gt;_x0015__x0016_I,.@/_x001D_rDHP-@Ä_x000F_S«ó-@:kî"×-@g½_ã_x0004_.@ã_x0012_méáØ-@Â°`_x001E_=-@)ÒjïVP.@¤_x0017_M_x0013__x000C_.@Í:_x0016_âß-@_x0007_xeÙ,@ÇihÁB-@_x0015_ºMâ?.@ÛÏmÍÔ_x000E_.@_x0003__x0004__x0018_W_x001D_T_x001D__x001C_.@òòë"-@£8¥î.@4§Ô6$-@Ù-ð&amp;.@¬Â|ïé2-@_x000F_¿_x0001_Æ#.@aNÔ_x0014_wÀ-@_x0016_ÅI.@}h³¦aÅ,@_x0016__x0019_½Aü_x0010_.@_x0018__x0004__x0012_$_x001F_-@kbÝh-@`_x0011_UþU-@NªI_x000B_Y_x0005_-@_x0019_P_x000B_N_x001E_.@¼_x0005_|Lò-@RÌCá±Ì-@a=Ïþ¹-@åT¥bº-@ÕV _x0002_"M.@Y	6iWe-@_x0003__x0015_¿_=t.@_x0011_N_x001B_ìT\-@:äAfdw-@_x000C_ '_x000B_.@D_x0017_zÿüd-@_x0001__x0005_n%h-@ÎðËf.@nZ(Õ-@_x0019_£èñ_x0018_-@×hL_x0005__x0008_ØÉ-@'_x000C_xitã-@%TÛ@8-@^Ùü²-@_x0017_..	H-@_x0007_À8ñKv.@Æ)F¥Â÷,@´Mì	Ð-@§:ô¤ë¼-@0_x0004_å0ç-@fHÍ¹-@u_x0003_+Þ_x0003_-@_x0008_ý?zh-@,_x001A__x001C_4-@¡çº-@Ïk7s-@VåàW_x0006__x0004_.@þ¿sª_x0018_¼-@È ÛÇÝþ-@¹3ÉØz.@¸Mñ-@y»U®.@.iáA-@({ÃÏF-@ÅÈü´E}.@_x0011__x0002_£9_x0001_®.@í;èÑ-@\ÄÞ_x0003_¢-@&amp;_x0004_Ì[_x0019_¸-@Æª3Å×,@Þàe4_¨-@KP¥ñw-@_x0003__x0006_u_x0005_ÖN_x0016_Ä,@¢°,_x0015_$ß,@_x0002__x001A_r_x0004_¨~.@_x000B__x0001_h_x0013_[-@Zk_x0019_ä-@Í|lî·×.@ @I¢¿-@|ÅÄ]¢C.@Þ¥¾u-@¦_x001A_Rkf-@V_x0012_Ý;OÕ-@é&amp;8_x0003_Ã8-@HÖ-k.@ñäív_x000E_o-@_x0001_Èó_x0018_Õ-@«;l[-@]íx@Ç½.@l¯Ó Ei-@_x0012_,%¶g_x001D_-@®÷±ñ\-@Æþ`â³-@6_x001C_Æ`_x0001_.@0Ox­§-@È7/K¯-@PZßÜ,@eRf2æ,@w'_x0007_dB-@_x0002_3Se_x0014_-@Ñ{_x0001_þa-@+?Sfpõ.@RèÁ:.@XÙú_x000E__x0002__x0003__x0016_Â-@	ªîX-@Ra¤ê8±-@ý­®®-@]ò¤7Ò-@ä#_x0008_$©-@ÞF _x0011_5Ò-@_x000F__x0014_µ7}-@Yjý_x0002_.@TÊñJ.@ò£h-@1´!2¸ä.@ÒP´&amp;A.@Íù»¤ö-@_x0004_îþT«%.@çq×U¡V-@TÌìÄÞ-@ª$C_«X.@_x0004_ð¤!D«.@êàmKJÜ-@=½LÔß,@þ©Ó÷-@_x001F_¿}÷-@g_x0019_yè	-@Æ_x0006_yø&amp;m.@¤¹3ç´¨-@;='Ê¿9.@^*ì]Y-@¡^}..@W­[_x0008_-@L±_x000E__x0003__x0001_ò-@\¬±_x0002_,-@_x0003__x0004_}¿ÝP]u.@ _x0017_Ï­Æ-@_x0005_¼­êôè,@ïeÙ·vË.@7_x0006_µqY_x0016_-@|ñ&amp;Û,@)rWÂÆ-@#(ïÛ_x0002_÷-@kE_¨j_x0006_/@_x0017_¬L,@?s~ÁÔ-@ÆW¦Þ¢-@Â3^_x0012_û .@;ä÷M.@_x0019_:ü¯Ý-@ÿ_x0003__x000B_{¤-@`	FC_x0018_Z.@R2°+-@=Óu1é,@KÌ±Þ,@|#®²-@2_x0005_«°_x000B_.@c2l ÆÔ,@çå¯7/.@NÜµ««-@¦Bå-@ÿ»¦®r-@Zï!_x0015_^.@V_x0001_»&amp;2-@o¼7_x0002__x0008__x000D_.@óZ;Yy+.@,C×_x0001__x0003_n.@*Eó.6,.@*¥BÊÇ.@ÆånÃ,$-@	1Az&lt;\-@.¨P_x0001_Æ.@àªÈï_x0015_ô-@&amp;ØaúO.@ùqV$­L-@ªÍ_x0018_£`³,@Ó_x0017_ñ)¦-@,zJL&lt;Ä-@S­%~.@2_x001E_u%+0-@_x000D_YúD9.@v_x0015_Ê`¢_x0010_.@_x000C__x0003_ú~_.@_x000B_C8m°Á-@ÿ_x001E_¾.úK.@s_x0007_½·-@_x001A_4½¨ì-@ÙR_x001D_ÄT_x001C_-@¨ZÝ#-@_x0006__x000F_&gt;-@¥	Z_x0004_Í-@î_x0018__x001B_´ÆÑ.@cáun'.@T·ï_x0002_.@òT_x0002__x0003_Ãx-@A;y_x0007_·-@de_x0001__x0018_µ.@©sAÂ_x001D_.@_x0001__x0005_¾wJ¼3.@Ë_x000F__x0004_7Ð-@bøÜDZR-@fº_x0007_E-.@_x0001_çt\_x0008_.@ù£µN¸-@_x000D_&amp;SÊ[_x0005_.@±ìõ_x001A_ºÏ-@/OãnðÅ.@hG_x0005__x0014_%a-@¿_x0011_6,y.@ÙPa{ÔÁ-@ÇlW[_x000E_-@®_x0003_wå¾.@ø6%-@á)þ¬.@I_x0005_S_x001E_£²-@pçc_x0013_h¯-@×	ä_x0012_ÓU-@mCjï-@*/ññ¼-@jõ_x000C_×_x0012_.@Ûð_x001A_ß,@ST@|x,@h$cÊô.@Öå%M¶_x001E_.@6^_x0015__x0002_+ù-@Ôøüró-@/·H-_x0014_.@#@èçNÛ,@_x000B__x001C_ÖvR-@8³øÑ_x0005__x0007_*&gt;-@ÂÝúï,.@S8_x0010__x0010_ºG-@eñ_x0005__x0014_V-@_x001B_ý×Ì¬ê,@øWC{-@S_x0014__x0006_1Ý,@µÍ_x0005_Î_x000B_j-@_x001E_%lu_x0008_+-@ÍWx_x000D_.@pÛûÇmü.@*_x0013_8à-@I#_x0001_6_x0004_.@oµFñ_x0008_ã,@íg5¼ç,@°îâ¼ðâ,@Ä×¸µh.@ãtUjÕs-@/ùI_x0002_V-@õò,ïÀõ-@ÛT_x0018_÷-@×Ä77C-@ã½&amp;Õ_x0003_-@ÃGðdù¨,@+Êù^§-@áÒ_x000F_s-@_x000C_:lçLø.@_x0004_~dD¥_x0003_.@XùV~_x0005_ä-@§Èw:.@/&amp;1ßä_x0019_-@Ã&amp;x_x0008_-@_x0002__x0004_·Z_x0001__x0017_N-@ûmÂå_x0013_ .@ÒÇTØ¼e-@GQN¯_x000F_!.@øÎÏ@Ü,@:%´_x001D_ Þ-@T¤Aßbx-@ §_x000E_ÍÜ-@_x001B_û¢ÕÀ-@t¬_x001F_bÿu-@¥Ûá#N-@ç0­ù-@°_x0017_k2ã-@\jÀD-@|k'R=-@_x000F_8ü_x0006_ÞÉ-@Á"CÉ\±.@ð@£	_x0011_ï-@¢lbäw£,@¯Y_x0013_8TD-@ -_x0017_¨f_x0005_.@¥È_x0005_@D-@¦î^"ß.@Ïd·:¡-@´Låxâ-@_x000B_LÉ¹_x001A_;-@-uø_x001A_ÍÉ-@úÁò_x0003_½_x0006_-@ù^ÌÛÃ.@ìýeÑc -@õ~¯ð_V.@øð&gt;/_x0001__x0002_xZ.@/è¶ÆíÂ-@²	^2.@h&gt;íª_x0003_Î-@YZç¸gÿ,@·FUã-@ã_x0016_´)|-@_x0018_/ï_x001E_§,@Ì42øÞ_x0003_-@_x001B_gØ¦¬-@(ä÷¹¶-@/à_x001D_n²_x0017_-@PòVOU.@_x0017_½èUa-@èÄ¹5-d-@~_x0003_}4g.@ýÃb¹¥ô-@9n#^æd-@HÄsÁW-@5 ±-@_x0012_±_x0011_í-@Âõ«%ø-@¬u1ùÛ,@S¯zæR-@V,jVk-@Þb_x0004_é©,@Ó\¦Y¢_x000B_.@_x0007_M­[-@F`æ_x001E_-@ÉÐ¬9Uú-@ðUP .@6zç2o-@_x0002__x0003_¹Ì_x0016_×î-@×_x0004_Æ¢si.@kGÜÉ4-@&lt;¹ÔCY-@cçü³ª-@5c_x0017_æL-@qà3_x001A_YÕ-@`òÚý5P.@D!_x001E_&gt;ð-@B_x0002_A¾¹^.@Å¹úì:è-@±êcý__x000C_-@«@LÃ},@f´Ýq.@ø_x0001_øå_x0014_.@¸6ã±Tå,@6,ÎpÑ.@~¬)_x0013__x0018_.@¯·£è.@%Qñy·-@_x0018_ð½=C-@C_x000F_ £-@_x0012_Çß#%.@óÇx_x001F_âÅ-@î_x001B_H,X-@èF-Pæ©-@aI9=ï.@_x0019_b@Þõr-@-¤I$¹_x0013_-@¡¨«Ö1.@5½L-@,É÷_x0001__x0005_æe-@LÉÌ´sq.@²Wü&lt;m-@¥Dêêº-@ÿ]ø-@Ñ~xÈ^-@é_x001D_Þc!.@m÷ógò,@_x0008_ÊÔv8-@¨ÕY&gt;_x001F_.@¶n_x000B_?ý;-@_x0014_Èè3-@»ø_x0018_ÑâÅ-@y ´A²_x0008_.@R_x0002_Ë_x001A_øU-@cR¸D#x-@ã,);&lt;_x001B_.@ß´=\À5.@_x000B__x001D_¸Èb&amp;.@äxv.".@ÉrÈ_x0002_~-@{ÃÀEV{-@_x0011_q_x0005_km-@âcN#ÀX-@_x0005__x0010_À{-@ã¿Mº.@[ÎÃQÇ-@5·¾ò-@qQÞ_x001A_-@¦Ë_x0003_XJ-@]u_x0004_õôC.@+%è_x000F__x0004_-@_x0003__x0004_üª_x0013_h/-@2_x0011_©_x0001__x001D__x0011_.@E,m,.@âb·Ó -@â_x0015_µ0y-@cqÖdlÇ-@_x001F_ýðàÀ-@[ÂR2T.@D&lt;húnÕ-@ì¨_x0007_XÚ.@,íÛ_x0016_Á,@:ñ_x0003_Þ:±-@UãÅk.@ÊAtÊàü.@Y\Ô_x000B_tÇ.@¦JÒ_x000E_.@×aK_x0008_.@^.7Qw[.@_x0013_(G_x000E_=ò-@_x0010_5â1JÌ.@D¡_x0018_w©R.@vÄ&gt;WZ.@¸_x0002_pá·/-@YÏÊÍc-@¸GVsÚ.@ð_x0008__x0004_MÛ-@_x0006_(ùVõ-@_x000F_Âq-@_x001A_g"õ÷Ü-@_x0013_u_x0016__x001F_z-@¿Ïý_x001C_Ös-@¨Túÿ_x0001__x0004_p_x0010_-@!ß_x001D_#éÓ-@ðTjáð -@_x0008_àÚ_x000C_-@_x0018_7NÝ,@&gt;v¯xé`.@ñqµLl-@RKSïö,@_x0015_t/dêA-@,Xt_x001F_P&gt;-@[Ec""-@_x0013_d5kìç-@ý¬e0Á-@à_x001B_/åm-@y_x0002_^B%®.@«!râÌ,@5FcÎMã,@_x0003_u?Â,@!J)ÿÒÒ,@_x0016__x0019_E"_x001E_-@$"ñÓ	.@Bâ®â,·-@Îè¨_x0015_Ö,@¦êµÿ=-@13ÜàKN.@\_x0002_¾Ù§Æ-@¾±=PY±-@'¤];ÞÑ.@5¡Z@±u-@(_x001E_¨~-@8êÿ^l-@ÜSfÈ_x0011_{,@_x0002__x0004__x0004_©)ã-@$·Ü_x0005_Ù_x0008_-@âlý_x0018_Ï-@ùmôÎ_x0018_~.@O_x0017_äO-@ïu®'Eë-@-_x0018_'e-@Ùõ~é£-@5åß9Æº-@_x0003_0þgN-@gVõ_x0008_Êú,@ú$&amp;¸¦,.@_x0019_7½]._x0018_.@ctã_x0004_U.@°º+r_-@D¯ÿ -@´ok§vÔ-@8Nt-@üZ½Ïª9.@¶ØaÇ#_x0018_-@W_x000D__x0008__x0001_-@Yi@_x0005_öÚ,@_x001E_&amp;VÛ}o.@/øµ|.@$zNU©Ã,@N|[RÃ.@±®5[À/.@Dµ3DÌ-@Ö²¦_x0008_H5-@|÷½°¢,@ªz¨3x§-@ô¬ _x0001__x0005_&amp;6-@&gt;Aãîe-@§¥`2û-@_x000F_ö_x000F_-@5ï_x0007_4ôZ-@_x000C_aa!3¸-@Ô_x0001_/ªI-@ü«S¡á-@VíåY1.@Ù5Õß-@üW&gt;Ø´¾-@%¿¹¢_x000E_.@QÂsY-@Ã&amp;KÈ¬-@Bú\o_x001A_À-@Æã_x001C_ìø,@_x0010__x0003_Y(¯=-@Ôÿ`Ó±-@HÆßh-@±³÷òÁ,@§çq.Ú-@_x0002_(üÞÆ.@ÂÃ1^]-@¢Óû»_x001D_:.@ôùBÛÀ-@P38K´..@²_x000E_ó±þ_x0004_.@Ú#ùx8÷,@8¸¶ÞÊK-@õÆèrù°-@Éö=c_x0010__x0014_-@!ÞË_x0007_?.@_x0001__x0003_ý_x0008_RÿÒ-@_x001F_ÿ_x0012_á_x001F_.@_x0002_(òÌ?/.@RLD8å_x0010_.@x9_x000B_$_x000C_-@µ&amp;:ÏR-@¨Ï_x0012_ó_x001E_-@ë?»Ì,@yì_x0004__&gt;-@&lt;¦}_x0004_£*.@w1¯òÁK-@_x0012_K_x0003__x001B_.@û^Ê$¿-@[_x0016_Cà°)-@_x0006_6¥¦U-@_x0002_NÌ -@dgeM$s-@ÑØ½L;Ù-@QÇ_x0014__x0001_íÎ-@7~wó}U.@_x0011_®_x001C_¦-@_x0017_Ï¤ä$!-@HËÃ_x001F_çà,@é©.­ió.@1*ë_x0016_Ì-@_x0013_{fê-@ÈR~½Ð@-@¶_x001A_á»e-@4 O÷þÝ,@?_Þ0_x0017_.@_x0010__x000C_kbÇ-@_x0012_p&amp;_x0001__x0002_y,@úÞÑ/Ò,@&gt;Õ!C¬.@m¼À(j×-@àß\Eå§.@ÇÜAØ-@_x000C_ùò¸Fa.@±5´D_x000C_Ð-@ßá2a.@_x0010_¢±úu-@ª\k_x000E_/@;AVwX..@©_x0005_ÉùO-@Ó6£R_x0008__x0014_-@´ÖîÇñ-@*_x001E_¢(t»-@õ1ÔvlL-@-&amp;tMX_x0012_.@oµ_x0012_`.@&gt;­95ûÝ-@IäÎï-@çßû*´,@_x001D_§_x000F__x0011__x000E_X-@Ê¨a]F_x000F_-@_x000B_BîÀ]æ,@g_x0013_ïÞb-@úc]1_x0011_.@·¥Py_x001D_ö-@e§_x0012_¸2ç,@Wj]g¬.@µð©@X_x001C_-@TË÷²_x0018_.@_x0001__x0003_Ø6d_x0006_é-@2þ2´-0-@	HFØ¯.@Ñ4Nþ_x0010_E-@þô¨_§w-@2_x0004_w_x0018_á£-@PÔð¸*(-@F_x0005_ÖÓ-@ºÕÜN"Ì.@§±Ë_x001D_x-@ÀD_x0002_ý9-@3_x0001_%ýJ.@_x001A_à0ÐYµ-@_x001E_	¦_x0007_áN-@ìFÒº -@jö}_x0010_=_x000D_-@{©x!_x000C_.@IòË£`G.@¬¡ÁÏÔ-@§/.@_x001A_áua=.@ýK_x000D__-@¯aþ_x000E_´.@î«T¿_x001A_-@#UwØ4E-@Þ\xÌ,&gt;.@r6_x0005_q_x0004_¬-@gÁ#sat-@¬0ÆBÞ.@4í£Ú;£-@h/ê#ý_x0008_.@_x0018_b%_x0002__x0004_ü_x0001_.@þþÊ7-@¾è_x0012_A_x0017_.@[gÍóïÚ-@b_x0006_¸,@I0&lt;L_x001B__x0012_-@Î-Sæ2.@¨]ËÖ-@_x000E_÷_x0001_2°-@¡!´|-@_x0008_§,º2-@áÀé_x0010_³&amp;.@Ã_x0006_ø_x0010_[.@M_x000C_3_x0019_-@ú-_x0018__x0010_eÔ-@ª@?¶-@!)¼µ-@à`ùá	.@ªmªuþ¬-@ äaD_x0003_-@?E¢Ô¸-@J1_x0019_«l.-@}öôCþ-@],½ªÍ³-@Z5 öf.@0s_£°^.@g_x0001_Øô_x0011_.@wÆíc.@½¢þ@Û:.@ã¹bÇ-@SÞô¿-@|VjÎË_-@_x0002__x0006_´¥!Èx¥-@bßÔ6I.@·¢æÆÕ.@=ú¸ã",@_x0003__x0002_K&amp;-@9_x000E_asT-@è_x0001__x0004_ý_x0002_Ý-@_x0005_¾_x0006_w4_x0016_-@ý_x0012_wÐ_x0005_Ð-@_x0018_T'Eè .@_x0014_ÔÝ¼?~-@×¸-@[_x0016__x0010_-_x000C_-@ò|³_x0010_C#.@_x000B_º_x000B_Ðo-@y©,ü_x001C_.@jï@7E-@xÈ¯HX_x000C_-@K{0bvÀ,@ÕÌSs-@_x0008_.;_x0010_wü-@ßS¨Ó¤.@XÇ_x0010_¹×¸-@?Mü²_x001A__x001C_-@»Zû#ËÝ.@»ï-|_x000B_-@GR_x0004_½".@÷ëè£I_x0001_.@îÌ¿._x001B_ç-@Kf£ÖÌ,@ªÉ&amp;_x0007_È,@!î_x0013__x0001__x0003__x0010_.@ªV4	_x001E_-@¼d_x000E_æ-@ir¿Ù(e-@«él9'-@fÚ}ùÓ,@RÒG_x0018__x0008_.@ÝLg&gt;l_x0012_.@V8õh{!.@áêZªÑu-@p&lt;f*`.@_x0007_*ß_x0016_.@J]ÐtÆ9-@Q¹Õ|,@_x0015_ÄX$»-@ÇVäô_x000C_µ-@ÕpÂ_x0005_ª.@Ê94_x001E_ã-@ÀÊ_x0015_î-@_x0012_`qFË-@ôáMíÏ¶-@×§l 8-@Q'ÖÙNF.@5ú	Â%à-@X_x0002__x000F_ý"Ò,@¡!ª7Þ.@Q«_x0010_ Ü¹-@=}³"²-@&amp;_x001F_R_x0003__x001D_-@_x0007_Ñ6rqh-@fÀø_x0018_Ü_x0003_.@L_x000B_wÅô¨-@_x0002__x0003_-§­»-@ph¢[Ä-@üe_x000D_{.@Ì5*:â,@ þÎ¾_x000F_-@«_x0018_i"È_x0003_.@3¯j_2&gt;-@ôòÓ_x0008_'-@/D_x0011_[(.@þ¼=_x000B_Ñì,@-kâ;-@÷v_x0006_óx×-@_x0007_à/âÊ-@²ã:È-@_x0011_îcp±-@_x001B__x000D_lï3v-@jY+Rý,@d_x0001_E÷;é,@11J|ì-@l¨µ¡K.@8CÎiÆ-@`_x001A__x0002_×?¼.@¸_x0013_×D-@Yq"Õ²,@.Ëç,@Ð_x0018_&gt;½g_x0005_.@Ø+æE_.@l_x0014_î5¡=.@_x0015_©2_x0010_N(-@¾Ûòn÷-@tO¢Pï-@`ÌL_x0019__x0001__x0002_:&lt;-@ÅK¨ûtÀ,@¢Kç±ªÎ-@ê_x0017_yÓÖ,@ûN7ªù,@3súª_x0016_Î,@Õ_Ýggë.@æÞ_x0006_SLü,@^ç_x0005_?_x0004_-@²^mªÝ@-@?_x001A_Ó_x001F_Ê-@í_x0012_x\ø.@j_x0004_d×Úï-@;~_x000B_­Á2.@Ñ_x0012_&amp;_x0003_+_x0017_-@Ä²­I.@^4ª¢_x0004__x0005_.@;¾ºÛÆÄ-@JOÕ!^-@mÚÜvÊ,@Ög®èG.@!_x0014_÷`K-@m§Þ«_x0019_-@KæBëÿ_x0014_.@4?"Mç½-@ØzÚ{f-@áN&amp;Bå-@_x0019_(LÿÄÎ.@¥ñëçþ.@_x001B_õ¸UÕÑ-@Æ-µ£-@×øó&gt;s.@_x0005__x0008__x001B_Ö_x0007_Z-@mSaÑq-@Ô2ëHÏ-@Úæ9R_x000F_.@·ÁLËo.@æáÔç,@ç#f,`¤-@âËî-@yÌÓõ_x0001_.@_x0010__x0010__x0006__x0002_zì-@cÔ»êüË-@_x001B_s²y-@láðýK&lt;-@ö|ùzÃ[.@òî_x001D__x0012_.@¯ç_x0017_X_x0004_è-@SM5M$-@#B¸ê8_x0002_-@ÜoSPK-@¨vìä(«,@«]¶Fö\-@«&lt;Y=N3.@¸ú`pó-@@_x001B_­ñÖ.@Ey~Ù/.@Cð%iF-@Yµåî_x0003_æ,@8uÄ_x001D_ì_x000D_-@\_x001B_4È±¼.@³ù_x000F_!oX-@÷2_x001B_N0"-@ÙT_x0014_s_x0001__x0002_Ì4-@sf&gt;·¹.@WÜwÜ-@-_x000D_0	_x000E_7-@ïqIç_x001B_-@	Ìåã_x001D_.@Nÿ¬Ú(_x0013_.@dõqÉÔ,@;6#}¹¦-@2ãúù-@ûG§_x001B_ Û-@øÀÃj_x001A_-@ÍHÈõ_x000D_.@Åm{ûs-@_x001C_ñôéIì-@êþ[µÙý-@]§­È%8-@¿ÉÀï³~.@ö±¡³_x0014_.@6"iÔ@Á-@#_x0003_¯	-@!¸þFEù-@Ä$³¥¯!.@}_x0010_UÙ_x0013_¬-@%T÷2û®-@_x0017_È_x001A_ÓW/-@jÏÚ_x0016__x0018_Û.@Ú#.§.@Çç_x001E_Ó-@òªö¬-@~²çÝ-@01T_x001C_2.@_x0001__x0003_d¡Ë-@Æ¼e3-@1¥·IÃ.@_x0018_nõó-@v_x0018_¢ä$ì-@G/Oýù.@í«P_x0002__x001F_.@¸2ÇT.@Ñ)¶Â¢ü,@f¨ø¯s-@EOËËà-@X·8¡Ùº.@&amp;º_x000E_N­.@_x0013_ì*ÌN²-@ÿ7/X´P-@ÈÜÝº­è-@_x001C_Ò_x000B_¹@-@#/±å8_x0006_-@YSL±Ãÿ-@)­ý3¥à-@Y_x000D_®7Ï-@_x0008_þ¨_x0007_@Ý,@_x0002_Ü&gt;Fôr-@0ôuô½g.@ÕÏEæÂ-@#±á½÷§-@OúÃ ]f-@3ÁI_x001B_2-@?¯6þ4¶-@nX-Kbw-@qABñw-@¢û_x0002__x0003_ùô-@Ì_x0001_o\²,@²£hÖÂ.@B_x0010_|ò«~-@OÂ©J²	.@_x001B_®ÜS_x0013_µ-@_x0019_F;_x001B_¼-@ÚN¿&amp;¦,@CÆ_x0019_Üî-@x4å)¼²-@X_x0013__x0018_{Ø_x0016_.@£.3-{-@ÔWCÀ-@ÎXbøO.@_x0012_¼Ç.ô,@mEñà-@U¢&amp;Ãç0.@m_x0002_f_x0013_@-@~çå_x001E_.@,f«f.@þ_x0002_çÞÑv-@d_x0013_×¨9.@AÆÎ&gt;â-@)|ÁÐnñ,@'	\*,.@ìøubÞ-@±8°+6.@kË5_x000C__x000D_)-@Gñòr-@I³	¢	.@¦%k£M.@ó_x001F_AÏùø-@_x0001__x0002_é÷ Õá_x001A_-@K_x0019_D²}æ,@Ýjâ¸öN.@wLÔ_x0013_fÔ-@ý'ãL¦Æ,@paÈg.@_x0014_ñnMo.@_x0019_È(Ü³g-@Å@µ_x0014_­o-@ wLÄ4_x001D_-@Q¦êNð-@±bä_x000E_;Æ,@_x0019_ÒÊNO_x0008_.@_x000F__x000D_×üµÌ,@Q l¥3Å-@}ä_x0003_â®{-@T_x001D_ÀËFª-@=BÒú5×-@èóPü@p.@|ó?Ö_x0007_Í-@9ànüT-@_x0017_°¿O÷»-@Q7N_x0012_»-@Ù¯~Íè,@vöXg´ü-@_x0012_ù°pïã-@÷µ¹´¯ç-@&amp;zÑèa-@_x000E_¶_eÕ-@Ä`_x0016_°Ý-@ÇOß.@cÚ+V_x0005__x0006_Fµ.@Ë	_x0017__x0018_.@)­¢¥_x0007_.@Éknmº.@~³Â_x0002_ÁI-@eÏJät.@_x001C_1:Uóê,@}7wØÂ±,@`ÒßýH.@9_x0018_5Uë,@â,_x0013_³ ¾-@®_x0011_ö_x0014_.@Éhð°¨,@_x0016_Î)40.@"=²ÉÓ-@e_x0016_'fT-@·þÎõñ-@3_x0004_ø«s-@¾_x0003__x0014_ &amp;.@;)%wxT.@=ôý_Êw-@WH_x0006_Ü«Ð-@|!b_x001A_,@¿|ÂmcV.@Âqx`YP-@0,e÷Ò_x001F_-@t¯X&lt;`.@àt_x000F_²µ=-@¨Á-_x0001__x0014__x0007_.@M«²D_x000C_P.@óIÔ_x0007_ÁÂ-@yXD_x001C_-@_x0001__x0002_0_x0008__x001E_9¡-@lP	Ó&amp;-@½Úª,.@\`Ï,-@Ù7_x0008__x0011_÷,@_x0019__x0006_x'H-@YÅüb&lt;-@g|5Lr-@³`òîs.@è¹iªs.@çÒNí,@àzÏXäë-@+j_x0017_±_x0016__x000C_.@K%3S5x-@ayb8Ç,@¼Z&gt;¼Ó:.@_x000F_?Û_x0016_!µ-@_x0005_ÈZÂR-@1X¤Ó_x0001_Í.@ô!¡l.@nL¼Ú®Ô.@º_x0005__x0001_ÖÒã-@}pýëÄ.@$£y×-@£ ºcõ-@ºÓ_x000F_Ãl-@­6ÛéÇ-@ÖWqS-@rL¢2g¿,@_x0013_@_x001B_on-@îyì_x0011_Ì,@_x0001_³Æ_x0002__x0003__x001C_=-@¶%_x0016_ÊY.@q¹ ¤æ;.@ûûo7m,@Âl#)V-@ó¯§&amp;î,@ªnkHr.@4xé e.@3Bß^_x000C_.@_x001C_vW_jâ-@À_x001C_Çl,@Z0Ù*È.@_x0003_í½à3.@ÂOýÙC.@BN7¿N.@ý_x0013_»}¹!.@î2#ßñ_x001D_.@ O¼þö4-@A¢Ä_x000F_.-@óå6_x000F_ÄÈ.@_x0001_£à¦±K.@VTQl-@Ë?½_x0008_¢Ù-@Ö_x0018_ªÙÍ.@ª­_¯/O-@Á¡²ï,-@,Õá¸.@{qúáD.@Ã»_x000E__x0019_UÇ-@vºæ²då-@ã^D_x000B_È-@A? AH.@_x0004__x0006_WV_x0012_Ê -@5·Edw3.@iÁ_x0007_=ø_x001C_.@Ðd¡óºî-@_x000E_¯{Ï,@_x000F_i¯e_x001D_g.@«ØÀIà-@«_x0012_@_x0007__x0018_Ç,@Z¦¡_x0011_K_x0007_-@x¨h:-@£üý=Â¥,@_x0005_Ñ. ðÍ-@Y_x000B_19M.@KqÜ.@â{y_x0002_,\.@E"BîÙ-@^n~á¹-@_x000C_#Ý_x0001_rr-@ø£'ê?.@BÄ_x0013_«*·-@)­4	W_x001F_-@ôgù_x0016_ÚZ-@_x0015_n@\%.@×_x0001_óã_x0001_N-@|KW_x000B_.@u¤_x0008_b°-@'f4ob-@s&lt;Î­^É-@ë_x000B_©_x0013_·_x0003_-@×é§ÖLh-@¦¨¿I_x0003_ñ,@¶Zü_x0003__x0004_ZE.@2æñn_x0002_È-@ã?,BZ^-@K\ü¿.@Oª4w_x001B_P-@ju@ÊÄt-@_x000D_?Äé-@ÿx_x0004_:.@&amp;L¼_x000D_iÈ.@RjD|;-@A_x0017_6_x0016_Ü,@21·º,@hó_x0001_H-@²¤RY_x0010_X.@ò_x0008_Ê_x001C_-@~_x001D_¡«-@äpLw.@½àâ"ó-@Ãz_x0014_öa_x001E_-@)¬ûõ¾Ç-@è_x0010_Õ½õ,@í ì_x001E_y-@E"·Qöý-@¶`qÿt-@_x0012_ü=_x0015_S-@z_c9?Z-@Ó_x001C_@Òw-@ÂEØé-@_x0016_xUW:à-@Æ2_x0017__x0016_éï-@ÿëÚæGÿ-@&lt;~jyÐC-@_x0002__x0004_äÛJ.K²-@È§¹-@_x0013__x0003_EV -@§	_¸_x001D_È-@?ô³Q(-@_Öõh5-@tÂ_x0018_ÚK.@ÏàÏ_x0018_ÿ*.@ä2!¿^H-@;à= ¼ª-@o«e²_x001A_'-@{_x001C_í-_x0005_.@VæuÚÑ_x001C_.@ÿPÇkäo-@O_x0007__x001D_ëJ-@_x0002_·rÝ -@×Q¹-@O9ìºyÄ.@]a_x0011__x0006_Ü-@Â_x000B_ÿE -@÷\k_x001B_ .@_x0016_mM¶X&gt;.@yJ®Ã_x000E_2.@ø_x000B_tÅ(-@ò1#Ë_x0007_:.@_x0014_ÚÅ%%-@"HÖÀ.@¯|¹ñN¹-@£_x000F__&gt;G].@ªå? ¼,@Æ¸ïÈÍ».@N_x0001_Ã&lt;_x0002__x0003_÷n.@Tîg¦-@8^ÖðØ-@ÏÛÅ_x000D_1-@áxÊ£¹-@I_x0008_¤dÎ-@¥Ð&amp;fí_x0002_.@25ùæ©Ô,@_x0010_¡bðÊ+-@Ì	h]jÊ.@_x0011_Ó3Õ².@ør_x0013_îúù,@;@Ã,.@NjÜÈ¢e.@aÑ×°-@jªíOÖ-@&gt;õ³jb¸,@ÄË_x0005_õÀ-@í_x0006_Ð!F-@Ë¥_x001D_ý¸º-@#C=¶¾,@¡æ'4æ .@&lt;A*&gt;{M.@P_x0001_ÛhÈì-@åë¨Ä_x0013_Z-@¼__x0018_8-@¸ªUù_x0017_.@_x0018_ò"B²_x001B_-@_x0007_K&amp;m_x001E_×,@/_x000F_Á{_x0014_.@Òä4_x0016_m_x0015_.@ÏW_x0005_Ê7¢-@_x0004__x0005_7Uqñ,@Ù.½_x0007_Ô_x000D_.@_x0001__x0012_?pµ,@#_x0006_À¢M-@v?Iðà-@¦ÉäQý_x000B_-@ä_åcë-@"V"ÝX&amp;-@æÔÏÝ-@¢¿OZ-@ìº³ÞÞ-@ô_x0004_"À_x0010_R.@¨­!Kè,@x_x0008_ò@FÝ,@ nSø_x0017_[-@g£&amp;°Ü,@GøKx#_x000B_-@§	A_x0013_.@9û[g_x0003_ù-@¹¥30+Ã-@z}´	^.@imW_x0002_ä_x001E_-@B¥zý5Î.@ÞG³Ëìn-@SR[Ï¹#.@,§#t£ð-@o#cÅM-@dÉ|¸_x0003_-@d®É4T$-@5g×-@`ëû6-@­Ú_x0002__x0005_m-@_x000D_-0èR-@`n3çuL.@¬æ_x000C_Í§-@ð°_x0008_.ÈM-@r¼ÚL-@_x0016_oÜgô-@¶m¢_x0001_Õ-@Ssñ«j-@û_x0003_v_x000B_jñ,@öñ)_x0004_JÅ,@­$®JÕ.@ XlR_x000B_U-@wtUrP.@ZseyÆ_x0014_.@_x001D__x0001__x0001_¾_x000C_$.@º	¯¹M.@MwÖ?_x0006_.@wêªf%R-@´³&amp;_x0011_~-@Âþ´¡,@ß	DhT.@BË#C,'-@îm-Ó¤.@D¸_x001F_£Aa.@óÓ_x001A__x0001_Ã9.@î tº_x0011_ð-@ºè8´ñ-@gÄ*Ò_x0007_1.@'2!ý±À-@µÚvêê-@BDN\-@_x0001__x0002_WÇ÷Këî-@µõ(_x0016_E.@j_x0019_9[.@0¡_x001B_°-.@«ÅÖCG;-@_x0015_b!­n,@_x0013_Ää_x000C_0-@Om÷^Ñ,@neIÔÔ,@oB"Ü\-@±µ_x001F_Ì.@y_x000E_[$â{-@¨È_x0016_-@3ö_x0002_u_x001A_?.@ÌIÝv¿-@ë_x0008_¨_x000E__x0014_-@çÑ¦Ê_x000E_Ò.@_dÀÛ_x0012_.@ëbF_x0010_[-@E$fò_x001C_-@X1Ñå_x0008_¥,@`§T*.@þïcI-@2_x0010_WDùh-@­_x000B_ôER¢.@'_x001A__x001F_L=8.@©åtÝ_x0006_-@$àÐxÌ,@åÄ9l×_x000D_-@£)¢çP¡-@_x000C_XY0¢«.@ÎÚª_x0002__x0007_~z-@±!ÖÞ8s-@î_x0006__x0001_lâ-@âqìM¹.@Å­­Ò_x0004_-@ñ_x000F_çÍý_x0003_-@ãÊCamü-@¹»º%_x001A_Û-@¡¡îK_x0016_-@7KåÃ_x0015_þ,@é3b)Ï-@¥_x000D_N_x001E_øí-@ÕL_x000F__x001C__x0013_-@Sî:íA6-@¼/eß0-@_x000D_ECXj&amp;-@Rè¨_x0005_NK.@ÌÀ_x000D_2j-@xÂ_x0006_"èÍ-@j-@_x000C_PuS-@ºí{6¿-@ºN_x001D_×Û-@_x0012_Ósz_x0005_¬.@y_x0014_&gt;Ç0y-@ù_x0005_¬g§-@ü.Ió4_x0006_.@Ü²gAé-@_x0004_G¶_x000C_l-@m:+_x001D_añ-@+!Ç_x001B__x001A_.@ËèíaÝ,@_x0003__x0005_øY9¸_x000F_-@JØ_x0008_}qÿ-@¥é_x001A_5û-@ÛÃýEc.@QËÌ7-@ý_x000E_S_x0004_£p,@§,ã^-@I£êÁv_x0016_-@²;ZÄîM-@Ð_x0015_\¾Üv-@_x000B_Ùç,S4.@_x0003_»µ¾bÑ-@Ï_x0014_}!{.@r_x001A_©aò×,@µ\ðþa?-@¶Â û}í,@ù±_x0019_kW-@_x0006_²*À·°-@}ü¬xe¶-@CuÒ\-@fP,@_x0019_f-@o_x0003_öb".@6gj_x000B_¥-@_x001D_Â_x0014_ÑaI-@ËpòPÀÖ-@)Krl©,@_x001F__x001A__x0010_Qi-@ä»4Ôúý-@_x0006_+2¹_x000B_²-@]_x000E__x0010__x0001__x000E_y.@_x001D_Pùjç.@£_x0002__x0002__x0004_³-@57¿.@uÙÍ_x0017_,-@f_x0003_ò^D-@Cº&amp;ñ¿,@&gt;ÑÖ_x0016_ó_x0001_.@_x0014_5wã_x0014_Ï,@_x0001_KÛûL.@¢tºOÃú.@_x001E_ò)9¦-@m}/%ñQ.@À8S9È¥-@ÔìS|._x0019_.@qnxN-@åëý¿ò-@¸öÔ»eÇ-@Çß7ù®-@NC_x001E_I_x0017_í-@ªu_x0019_"+.@%vö{o-@Í¿E_x001D_q-@Ý@ô|_x0013_¥-@ÎãJÈ_x0008_2-@Ò@zñB¢-@Zy×¥_x000C_¼,@#/ì¨Û-@¸_x000C_a/=&amp;.@5ÉE._x001E_.@©:_x000B_KYÄ,@?5NµÐ-@,ìdðt§-@}Ã9EÂ-@_x0001__x0003_rh¥ L4.@ÛAÄ~9.@áE·^Y-@¯g¯_x000D_æm-@_x001F_Ï_x001C_hÌt-@vkÙ&lt;!ö-@_x0014_]¢Ïøü-@a]ë±Ó`.@/q\á_x0005_Ç-@WoÆð_x0018_K-@Þ`_þÏ,@_x0002_/_x001B_YÐ-@ôÜ÷Zk[-@¸£_x000E_WUb.@ª6àïæâ-@À*,¿(Ý-@¼¨_x0015_@&amp;x.@_x0018_1¥i¹-@ä#_x0016_ýèN-@_x000D_BòúÉÛ-@P7xSc_x0001_.@÷_x0014_ù_x0013_'.@O_x000F_ÜPà-@_x0013__x000B__x001C_ü_x000F_.@,°túw.@ÇÐ~;¬R-@|&amp;RÊæ-@½_x0016_©ù¯g-@ÁÎ%©÷¨-@§ uU.@ÊR#Óµ-@Ðtg_x0002__x0004_¬-@ø_x0017_Þ	·Ì,@Ú½aÀÛ_x0011_-@N_x0019_&lt;G¾-@ý_x001F_Û_x001A_.@ÜÎxHH@-@`±_x001E_×-@ï¾¬ö_-@ÚEiµ-@ß_x0017_¯ïíö-@òf_x001C_Q_x0019_Ã-@¾_x0004_£_x001A_vk-@_x0002_´wC.@}3_x0013__x0001_£m.@_x0006__x0012_ü_x0018_ßû,@_x000F_=_x0017_-@é´ÇÇb-@¢_x0005_¬ÁR]-@¯&amp;g|ÖM-@&amp;Ê/ÓãM-@_x001C_ B6.@_x0011__x0012__x001F_&gt;;Ä-@\_x001E_è_x001F_ú_x001B_-@K1só.@bÛ_x0002__x0002_.@ ²Ûï.@"¼ý!ñ-@_x0019_sJ¥Õ-@ÆÂ_x0003_¥ò-@ ,²ÖÚW-@ÎåJzf.@sÃFÞx­-@_x0001__x0003_µ_x001B__x0012_øB6.@vð?_x0018_à-@u&lt;åYÕ_x001E_-@	×_x0001_Ff-@-qª _x0001_.@Å¢|YÃ-@n¢_x001B_¸Ér-@SY+9uá,@¢i#êè,@Ý_x0013_ã¹Ú=-@_x000D_åH}Üü,@c_x0019_~P.@|Uã(.@ù_x001A_O%Ç^.@{ÍË_x0006_¢,@±WK[p-@K_x0006_è:ª-@_x0002_k¾ô_x000B_-@Z_x0016_f¬±»-@]BÉW¿,@_x001E__x0007_IÙ¶Ï-@	]t³2_x000C_/@_x0004_z³Íü,@þÚc_x0017_ÂÇ-@8¹A7Ü-@÷6:(_x0017__x0013_-@zfq&amp;Ò,@úÈ_x000B_çh)-@_x000C_J}¹_x000E_8-@hZO"WÎ-@À|_x0019_Ä-@w_x000F_ß_x0001__x0006__x0003_.@`Û%sª_x0018_.@á¤ÆÅ-@Û_x0008__x0010_í~-@)_x0005_3¸$O-@-~I_x001A_Ó.@Ò¨ø"_x000E_F-@Ïv_x0004_?_x0002__x000D_-@,°Hb_x0011__x0007_.@RÊ{tð-@ÓK¢ªÄ_x0007_-@F6w¼-@ìÅ_x0012_¤7.@T&lt;s"=.@©È×}'-@_x0016_Ç)8¥|-@È]Â8-@ODd_x0016_]W-@Ùöm_x0012__x000E_-@Âsoò-@ò¼¼_x0012_ï-@À9j_x0018_-@_x001E_ÇûÔ-@, ÖÅT.@õs1óm_x000E_.@CÇPw74.@	_x001C_Í¢ª-@e&lt;æ_x001B_&gt;-@øÍµð_x0015_ç-@_x0012_n_x0011__x0007_G-@_x0003_Yóæ-@W4_x0001_Ù_x0006_-@_x0001__x0002_9Ébª¾8-@_x000C_¨(ü¼-@U_x0001_I'~Ö,@r_x0006_ÄÔ_x0004_®,@§J)£.@nÔêv¡ù-@èÎÆøÊÀ-@U¯¿,@ÛzËi_x0012_¤,@ÀÙÖ_x0006_Äõ-@'¿ûÂ³|-@Åúýà.@â_x0015__x000B_¶]õ-@VXB¡;®-@ãÛ_x001D_õð©.@ uJFº-@Ig_x0003_ÕËv-@ÔDg_x0011__x0019_z.@70ñÄáÊ.@_x0013_uüB~Ç-@+)®_x001D__x0007_.@Èï¤ÖÀ-@wMÇ|Þ-@&lt;_x0013_¢e÷,@N&lt;Pz_x0007_2.@!Q¦-@_x000F_;@ßEf.@òqpo-@G£­`vÇ-@Õa¹Þ-@¶XÚ¤_x0002_-@éÉà_x0001__x0003_Rè-@_x0019_°_x0014_WÀq-@ß_x0015_/¦_x0003_`.@_x001B_'ØÀ-@_x0004_¬kÕþ-@ÓÊ_x0006_úc´-@²;1Ã,@}_x0012_ÿÐß-@	3¢/ª×-@¤_x0014_¥ßßá-@_x001D_Ù&lt;_x0016__x001F_s-@öµ9ÜK_x0003_-@_x0008_@ì]Ä-@aí¬8_x0014__x0014_-@Ò_x0003_[_x0010_²-@!_x0018_¹ã,@có£-ìu-@a¦¨á@-@L$öµ9-@4r_x0016_àJ-@ã(elI÷,@¼y^éÃ_.@ñ_x000E_ïÎT.@IÒó_x0002_1_x000E_-@4í(-vt-@Cã_x0008_±_x0003_.@srÄäW-@=UO¸.@í_x0007__x001B_|-@¦ê7¡°-@¯{ËuGc-@Þ.é-Ö.@_x0002__x0005_¤ø×G%¦,@¡ÛQ_x001C_äA-@{_x0008_3ôí_x0010_.@²ñåu_x001E__x001A_-@¶&amp;Ù¹µµ-@_x0005__x0004_I2_é,@?`â-_x001B_d.@¾i¼Úª..@8t`ÿ¯Ù-@?_x0005_Ïy÷*-@Éì_x0006_vu-@_x000C_p}7&gt;.@!_x001E_5.@:o¨e)-@ºÓÓµ«È,@-×_x0003_-_x0001_f-@iÀ_x0004_Ó,@æ_x0007_GÈ_x0010_Ú,@ó_x0015_Ù¢_x001D_q,@DdV0Ö-@ì	Eù&gt;-@ê3qQ-@#_x0007__x0019_öY½.@áj@Ä}-@P%¢ùP§-@N_x0002_æ×_x0004_-@Æç±nëû.@ÝÍ®Á_x000D_.@_x000C_SïÔ -@üÛúï!.@Øÿ¢;sÒ-@#_x000E__x0001__x0002_üU.@À®_x0007_*ð,@_x0012_Z^_x000B_ú-@Ð6Ç¥ÛÖ-@¤#;ù1h-@%Öå&amp;+-@Ë(VÔÇf-@ö½_x000E_÷ø-@_x000F_~_x001E_-@»#&amp;M".@,!t_x0006_@Ü-@ò_x0008_YçÚò-@Âr8OwX-@6õ_x0014_{-@¦!à7¸,@h{}l\Û.@ð_x001B_0V H.@Çöx÷"ã,@_x000D_ÛrÑ_x001D_Ö,@M_x0019_-@Àï_x000D_ú~Þ-@I®/÷¾,@ä	_x000E_ï¢Ï,@ßNôöê,@ÊS¿pÑ-@éÈ_x000C_z.@_x0003__x0019_Tè_x0002_X-@ÖA]_x0007_Öß-@ñuµ_x000D_-@¤£j_x001F_j-@Ùú¨ñÇ/.@-þ_x001E_Ä¾.@_x0002__x0003__x000F_Y"hò-@&amp;a±èmj-@ãÍ°dCV-@²_x0019_pÄ~6.@ÿ_x0013_wÂ_x0018_Î,@ýÉ¦«Ëo.@_x0001_¹ÁÞß-@_x0013_­ôÅ-@@Xm\5.@"¸uF¹-@{µù[Æ½-@Ö¥ðBn-@0v_U3.@_x0006_#w¬1-@\»ç4ÖD.@y;ß«)Ì,@Ò_x0012_f§\â,@ò'p!7.@	ã+I.@:'Ä_Ñø-@½_x000F__x0019_-@áë[¢2Ø-@oÜS_x0017_2a.@5[Ì_x001C_ü-@ÌJ¾-@Æ _x001C_aµ,@|(èúæ_x0018_.@Na¾-µ .@Ïºü-@Þo_x0019_ÁÚ,@_x0002_ÐÂ-FÁ-@þ`_x0001__x0002__x0010_È,@×©I_x001E_"-@3C.¨p.@ö÷ïü,@_x0019_&amp;6yõ,@ÀLÍ¤kö,@Õò.@ü._x0018_Íj_x0007_.@_x001E_ÝÚq-@_x001D_6½ý _x0013_-@ÿeLXd_x000E_.@'YrÚãÙ-@öÒ­_x0019_.@rWx_x000F_Ïà,@)_x0013_[_x0014_¼_x001B_-@S_x001C_3¾-@»k9ÈK³-@ûyJ§_x0005_-@×¹»ìÙÃ.@cLÛBÆ6.@_x0018_¦èþö4-@½Ô_x0003__x000C__x001B_.@³2_x0018_x`-@0@¨1Z5-@U¼Å¼-@_x0012_;ý_x0004_-à-@FÛ&gt;÷E.@_x0005_ec*ä=.@¿C¾0JV.@b@_x0015__x0015_Ù,@ý&lt;yhC-@Å3nµ¨,@_x0006__x0008_ê_x0004_Éa.@7ÃsCY-@7ÍÂ	Ë²-@Ê_x000C_y´c:-@TØ»ÅA-@ôôø¥_x0017_é,@!¦_x001A_æÇ¢.@s]"Í+.@Í_x001E_»7»-@.@§_x0006_sø_x0001_D-@Õ_x000D_F¢_x0001_-@²ë°=ý_x0003_-@So¸k_x001D_-@._x0005__x0012_7_-@ë_x0019_ñ_x001A__x000F_ú,@&amp;Ô_x0014_4Tî-@uaEÕ$O-@gOçÇ_x0008_)-@O_x0008_ÿn}.@ 4¢±Ç-@ &amp;'_x0004_w-@\¥vi!5-@R@4ª°_x0016_-@öDBä\_x000F_-@0__x0001_-@zíÞ_x001A__x0018_-@þ"ì)_x0007_-@#!½0XÅ-@yÊ[XBG-@(QÕSñá-@_x001E__x0002_N_x0003__x0006_ÄÛ,@F¶LAµ7.@¾´Ì4_x0002_.@=cÑìÁ-@iMàQ,@Ú&gt;´iùo-@ä^j²KM-@ì¶oÝà-@PF¥+ø,@Ôô_x0003_:Nè-@k_x000B_uM\.@Å{J)-@;¤ìp-@ö_x0001_ê_x0011_b.@l£¦·t.@_x0002_ä¾Î-@g{	7Á-@Ù[½*Þ,@_x0015_$¯ï$,@-»,@_x0012_úþA_x0005_-@âé¡ø_x0004_.@_x0018_XW-©Q-@^_x001E__x001C_Hi-@íñ4g_x001B_.@ä¡+Æ-@ÚFd/ó_x0004_-@mÓÎÌ`.@÷-_x001C__x000B_ß-@ò?[Ú-@_x0017_ü_x0008_Ï]l-@,¼`Ëã-@_x0001__x0002_%py_x0008_'2-@§Ní=hò-@I!_x0007__x0014_­-@3+3O-@_x001D_Î]eu-@_x0007_ä_x000C_$8-@h_x000C__x0002_ì8&lt;.@ºðãO3-@¯`°¤_x0019_.@Þ_x001F_Ò_x0007_t¨-@­_x0017_JG_x0001_.@]R½ðèB.@Ritx@-@7Í¶&amp;.@Æ9\_x0006_Ü-@ð÷\®_x0011_â-@_x0003_Ñ\Ô-@EFÿ.Xõ.@_x0006__x0001_Ôf}Ô,@Cèm--@ë	_x000E_PTi-@(áí%,@HûÏð}á-@ú¯eÎ-@_x0017_"Nz~-@_x0014__x000E_|lÂ³.@©ÎE_x0008_Ü--@É_x0003_Fñ-@C2Gw.@åâ_x0018_}A-@½ê]-@fìÄ5_x0001__x0002_Ó-@_x000E_à_x000E_d_x000B_ç-@.àÕ¦,@¼z_x001C_×©-@	2ôL_x000C_F.@_x0008_u_x0016_)¢×-@ÀU_x0016_RH.@_x001F__x0001_óXÔ_x000D_-@_x0005_øÉµ¿q.@Ê»ñ_x0013_	Þ-@Ã'ÎºÓ-@:û¨Y$-@_x0001_%Q&lt;I-@ô_x0004_ØÐZ-@0ª_x0002_--@î)Ðx-@¥W×på-@ØÃt`e-@#&lt;_x0013_kgó,@Æk]ñI-@Æ_x000B_G÷p-@C3c®&amp;-@_x001A_&amp;Ç-@x	RLÌî.@8d§0ý-@sý_x0008_c¾-@£w_x0011_k_x0017_Z-@=EÞÑþØ-@k´2ãz-@	c{X.@Ø³_x0014_0çm.@¯ü/ô_x0015_-@_x0001__x0002_M`Ñ9µÔ-@o6#|Ù-@/O«Ê,@o@b_x0019__x001C__x0011_.@Kêjø¬F.@Ê[ÌáXE.@Söºù¼-@ùXmfö-@\² ïQû,@Üi_x001F_r.@¥_x001F_¦¢&gt;-@_x001C_Hzb-@\_x0003_??K&gt;-@_x0017__x001D_±Ù_x0008_.@]Pqòë,@v_x0012_ÉSm_x001E_-@y_x000E_»wø-@Fõ}"Ù_x000D_-@u!-U_x0003_°-@WèWb±~-@*Ìô_x0012_§-@ $£_x0010_ïË-@#Aôý°-@¯_x000B_¶k6f-@_x0002_1ìbUÛ,@Yèì8Ð-@¤¸-@_ÀÈä©O-@ð`£Aµ#-@_x0002_/z-@óeYÉ÷ì-@_x001B_SÍ7_x0001__x0002_ïH.@D²R×Þ-@p"*}5-@¨%_x0008_ |.@u_x0005_Ô_x0014_Q-@)²ékQ_x0004_.@GbLbê|.@`_x000D_×_x0011_sC-@ÀQºÓ,@_hù¼ñ--@óò¤A.@ü¢ÄÊ".@_x001D_òÓ'`-@¿êØsà\.@6XÎ¬^©-@ô±a.@½Õ_x0014_ã&lt;.@_x0001_dZ=I.@i_x0012_ñwS;.@G§29gí,@µhÝ¾Ó-@ê¶_x001F_Dì`-@T^Ì2M-@Âè_x000C_y½-@½Rö	B¢-@ÉÁ¶ä%T-@^]­â°P.@Ü·_x0008_*Ñ¦-@êïh.M_x001B_-@?ëhÝ)ú-@_ùG-\S-@_x0008__x0008_ëÑÏ¶-@_x0001__x0003_Bw[&gt;®_x0006_.@h¡{p_x0004_O-@ZÇ_x000B_ÊõÓ-@_x0010_æ Õ-@%¤eïf-@O¬táN!.@×#_x001B_¿-@¶bH #Ó-@0:Y5Ïä-@câ_x0016_®ff-@ó'k~uR-@_x0002_Ëqþ-@_x0016_Fg¯y|-@»JúðJ.@Ö¬0T)-@@_x001A_£äêo-@f'@_x0004_-@K:-@z)¸­®÷-@_x000B__x000E_y¾.@ä§°æî-@J_x0015_s_x0006_x&amp;.@_x0012_ÝÌ_x0003_É§-@#yä¥K.@nÚ©²s6.@}íÝðP.@OÓ&amp;7øh.@ÿd´²ð-@C #so.@¦(HIß/-@síêÚï..@¯ÖÇ=_x0005__x0008_~ì-@©Ø_x0003_Sº,@%UrÎ-@rÌª=.@e_x0011_lV/-@_x001D_ô_x0016_n4×,@_x001C_÷_x0007_þ)_x0012_.@hÌ@y_x001A_´,@!*ÕÇ9-@$~àª-@	ù¤C .@_x0001_SQbÀ,@_x0005_"I_x001F_{-@^_x0014__x0010_gdB-@ößýOÚ-@ä_x001F_¯·-@¬¯=§ø-@\©S-_x0008_Î,@§á_x0006_?nÖ-@®_x001F_Ùì_x000C_-@_x000E_íwß#¥-@8â_x0004__x0004_.@»6®¨Z-@N¦¨[Þ¾-@ 7ßç?-@bò'ºÇ½-@­¥~ï-@_x0002_ø1ææ-@¼-_x001A__x000C_´Ä-@£MÐx-@_x000F_&lt;ó÷ÿ¼-@_x000E_&lt;_x0015_L¦-@_x0002__x0003_ÏÙ_Å\¦.@.W_x001D__x0014_H-@ç|©%-@W¾]zÓ-@Âàälg-@_x0003_2âbh&amp;.@·"¬éÂ,@þøÿ_x0013_!(-@éæLzm-@_x0015__x001E_t½:¦.@òþãZ¼=.@_x0002_-ë[êE.@d_x001E_'~©.@L¶â_x000D_{.-@"a_x0013_þ.i-@ÜèQ_x0001_óä-@L_x0002__x0013_Ùû,@_x0019_Þf¡_x001A_.@_x0017__x001C_Pp-.@&lt;ýâ9Úý-@ÃLm'!-@"_x0004__x0013_Ú-@9H¹_x0013_ð-@Ã[SN²-@ü_x001C_mSÝ,.@MÃå{À½-@_x0008_4_x0014_u(ô,@_x0003_RSß_x001D_q-@¶ýzÎ,@A_x0003_8É°-@èBp_x0001_æ-@RY·Æ_x0003__x0007_-@ðú'Ió°-@}aäçÏ,@¡_x0008_aLF_x001C_.@ÑTSìÎ,@°"%n-@[y8³O§-@;Å¸_x0017_.@ò_x0005_´8ÇÕ-@"vI_x0013_Ú-@~þ'o-@ßðù±E·.@ àM% .@0=_x001F_7òx-@ìÝ%ß-@#f=B¶U-@eÎ®µ_x001B_ü,@_x000E__x0006_®iºç,@·_x0002_*ë-@*5ì_x001B_.@[¤0Nê,@û(p	-@2\¾__x001F__x001E_.@ÔÀ¼eÎª-@6°ÄF'.@;²^?_x001D_»-@_x0019__áó_x0004_ð-@Ç)_x0004_µ(a-@Àé_x000C_wXá-@òXãXÆ!-@ì$³«,-@Ä¢_x0001_¾-?.@_x0002__x0003_î~WÄô_x001F_-@» k]ã,@ÜöñWÄB-@ryfjÎë-@Jªßæ-@ÇÞp}F.@ìn6ñõ-@_x0008__x0011_\_x000E_Ý-@C!^;-@	Û_x0019_øU_x0017_-@5³Úéß%.@Aá;U7ß.@0ÊÚæó,@pzP:¬-@0"ðX°ç,@_x001B_äs.@É;F°_x000E_ü-@#_x0001_­Ù/-@_x0013_áç¦¢-@ÂÌQ_x001D__x001A_ü-@ü#×È_x001B_-@ö&amp;ò_x0007__x0005_.@_x0011_vÂ4z-@_x0013_q¦ß_x000D_`-@øh#_x000D_h-@_x001A_J_x0013_Ã_x0003_Í,@ÃUOøÁ±-@&amp;|ÙÔ¶`-@×L_x0012_yÊ-@GÎÒÜ´.@¦gù'_x000C_.@g±\ _x0001__x0003_dö-@z_x0005_ªçÙj-@ß_x0017_ãè¿#-@h_x0007_)¶Æ-@ÂÉ[Æñ,@àìZ½p_x0006_.@Ë_x001E_¹Ä¡í-@_x0006_¦_x001E_3-@_x0014_Ù_x001E__x0006_*_x0015_.@aòçËL-@_x0008_]]6H_x0002_.@`Ú_x0002_Xi-@b bõ|P-@Ni_x0002_5ÿð,@ö_x001F_5_x0018_Y§-@´__x0012_¿_x0018_.@Ò_x000B_§ì(.@_x001E_ä!Ï{-@¬iá_x001C_Ëi-@Ë¥ÜÙÎë-@´_x0019_+ÿäø-@ê³_x001F__x000E_?_x0017_.@g%Ä¢ÔK-@b\fËHw.@ÁEÒ-@_x0012_µ"¦/b-@2ðß»+_x0012_-@z"E«òß-@°\_x0018__x0018_z\-@RñQât-@GÀ+,mX-@«;R7·-@_x0001__x0002_zÈN@ |-@îHyì_x0014_-@&amp;r(±ä,@¨l&amp;½`W-@ÅÉ*_x001E_Bî-@JM;ØÛ:/@ªùBé#-@_x001A_Î4xð,@;]°`_x001A_ö-@üÇ1.@h,êMÑ,@ú_x0018_[w-@_x0015_pÝ[ð"-@_x0014_ÁÏ_x0007_,@zó_x0015_0LØ-@³*k@_x0018_.@í`Ä_x0004_ù§.@~y:.@@¦l=.@/"ÅûºX-@	_x001A__x0017_íøË,@mo÷C_x001B_.@_x001D__x0005_Z[ì_x001A_.@¢$GA°È-@_x0005_áòåX.@M*Ïk{_x001A_-@ªÎK}åS.@RO,Tû,@NïäAÈ_x000E_.@_x0008_~T_x001E_1_x000C_.@+_x0010__x001A_._x0008_Z-@¨M_x0011__x0003__x0004_gª.@ûÂ[Ìòd.@TÄ;§ç-@´»_x000F_rU¿.@atCô,@_x0001_	Ãh_x0007_.@j(_x000D_n¤--@¥ä_x0003_î^-@öYÈÊ_x000E_.@ j_x000D_®mà-@·®¨÷Û6-@_x000E_Ò_x0002_l©-@ð)H¿-@ _x001A_'Ôz,@U_x0010_¾DÊ-@H÷±wk=.@ÿ,£_x001D_Ó-@2_x000B_êL-@Nûðè-@	¶_x0013_¾_x0011_Ý,@U3Õ_mk-@@»XÀ,@²(_x0011_ó9-@åUgìÆ-@@ÃÕìz-@hãÿðý,@ÌÛ_x0008_;m.@	À_x001A__x0007__x0007_É-@¿)2û-@ïÈ_x0019_Ö--@&amp;B_x0003_¬}×-@/_x0012_{9Ü¾-@_x0004__x0005__x0003_Ü¹½^M.@8³j³2_x000E_.@É%9÷ëó-@Ù_x0006_äÖ-@ÚòóOÓ-@¢p_x0003_ÞQ].@átÄu.@âÅËfx-@'wùL.@KÁ_x0018_¹ -@Ø¿_x001D__x0002_Ñ.@-CÄ2ï-@ê=Ì,@Æ_x000E_¤Ü-@Í_k¬_x0001_.@¤áIM%÷,@Î_x001C_òCP.@µáAÔ(*.@_x001E_¢P_x0010__x0006_Ñ-@?oöj¥-@;TÞ-Ë-@~1_x0001_Ègì-@gõr¡8-@í42$-@è¸ñûf-@Ãq._x000D_¦7.@éÆ/G".@¼¸Ñ±û,@ÏÁ=Ö.@F]Æq-@E¨¦_x001B_-@9_x0006__x0002__x0004_$-@Å¼_x0003_@-@b_x0014_ Y-@êñ	ô-@áÝ¼i½·-@¾nØÝ.@HR_x001A_¯_x0017_Ô-@1½_x0012_2.@F}þþ¯è,@I¾ÙÚ_x0002_-@À_x000F__x001E_Ìw.@øÊ\{N_x0016_-@bZðVo-@3Èî-@$¾LY_x0006_.@ÓÇ&amp;@-@sT¸+Sw.@{Êt_x0001_¼_x0011_-@kNcï.@WbÿlV+.@1ÎF·Î-@ò^°a*-@_x000B_a_x0007_ÖH.@îù,Üò-@Á_x000B__x0002_ú(-@P_x0015__x0004_~ã-@üGÆ5ü-@eeï±-@]t_x0006_¤"Å-@ÐÜ_x0008_a_x0005_-@ðÈÐ.C_x001A_.@Ô&lt;½-@_x0001__x0004_¤_x0004_zð-@ELÆÓ-@ÉøYBxæ-@ý8h:_x0004_-@­ºïk7-@¡ôïw-@¥¿W»_x0010_.@_x001A_U_x000B_\-@¼0_x0002_ß.@)üÄ"Ú_x001A_.@_x0001_AYåV-@Ñaû_x0006_-@_x0003_¢yPéë-@÷¶_x001F_]ÞÜ-@_x000F_!Ó¹&lt;_x0002_-@ã±_x001E_n»-@_x001D_¡î/÷X-@oò¸Ú_x0006_.@ b:cÀö.@-j(#D5-@3Ê`îz-@øoÇ­Í!-@sÀ´ÁjÐ-@§_x0004_ÏO_x0005_Ï-@Q`?_x001F_:¯.@N¾§]c-@_x001E_Ã¡oYp-@?÷Ø §_x0004_-@_x0010_(×âÖ@.@ª&lt;_x0001_Þ-@§D+1-@_x0012_ìÕ_x001E__x0001__x0004_û,@áOI÷_x0001_.@LÇW_x000F_jÝ-@_x001E_1_x0016_ø-@&amp;"¿Ýñd-@äïîÄÜ-@g­_x001B_È_7.@[_x0019__x0003_¨¶-@4þÑ_x0014__x0016_.@U1³íÛ_x000B_-@_x0004_(ÚVF-@ÜvÂ_x000B_Éõ,@&gt;ÚØ&lt;_x001F_Ú-@Ap#V`B-@ÉÕ5qä-@Ê_x000B_"+~-@¢_x001B_DÖ.@)_x0018_ öXo-@y@Aö_x000E_.@c0{ZÁ.@ôÏw!_x0006_.@ØeA°3_x001F_.@_x001C_ñ(_x001D_×-@ÆÞþ"Û-@Æ_x0011_¤Açà-@X_x000F_	ß_x0008_$-@z_x001D_jøJ.@Ê_x0002_;5iø-@Eñ'é2u-@_x001C_ÿCU{G-@¬)L¿Ý-@TãÚCw-@_x0003__x0004_sl¿_x0018_¹¬,@ÅAc;K-@S¹.;\ó,@Å_x001C_ÒÃo.@_x0019_ºóP¼ð-@£k?Ú--@ÊDáåú-@=á?*Jq-@«8f_x001E_!0-@µå1æp-@¢hJ­_x001D_è-@&gt;_x001A_3År-@ò aô-@XZ¼_x0017__x000E_.@_x0006_=ÐPó,@èþ²A-@Ê_x0013_ûî¬C-@&amp;þøp,@ª_x0003_?c-@2×=Q-@cÞ½cÙ-@êè,_x0003_=¹-@XÌä|NÈ.@_x0015_&gt;$o-@Mè_x0002_±H¾-@[_x0016_sT-@nÅ©ÙÃ-@kCõA?-@e¡ ä-@êq;|ëÎ-@._x0016__x0001_ 77-@_x0012__x001D_"Õ_x0001__x0002_É_x0017_.@_x001A_ê%_x001D__x0018_).@ú]çk_x001D_-@eP_x0001_f_x0016_\.@__x0006__x0002_aä-@Z=×-@½U,ü3h-@ùÈ7-@­¸nÑ´-@Í­¦\~-@Û_x001F_*	²,@^è:¨êù-@ØÁâ,@ÈtE_x0005_h¯.@ÂP3Tö-@têU_x000E_S,@ªq¬4Pb-@¤ü"·7.@sÊGxe-@ñ	qrýú-@øqÛáf&gt;-@ö{Óò-@3_x0012_­+2Ú-@´_x000E__x0003_&lt;m-@FLAtI1.@&lt;É_x0011_$-@»x"¾t!-@èµþÙ-@&amp;_x0006_s_x0001_pl.@!_x001E_D¦î_x0011_-@Ms=\L.@y:ñ¬¼..@_x0002__x0004_3@¥ÿº.@6FzÖ®Í-@òªoÛë-@fØ1-@±ý½çá-@¼'RJ_x000E_.@_x0001_GMFc.@HaË4z-@jQ°ïÔ-@Ö_x000B_×ÝWN.@3_x0008_U-#Å.@ËÑt&amp;ðÒ-@ Áq¿-@~_x0019__x0003__x0015_Ì_x0012_-@_x000D_E_x0016_¸§Õ-@ºçÙýæ:.@_x0002_9:Í,@þ&lt;d$-@JeSóW.@È0m_x0005_HÒ-@½¤K«-@][¨¨.@÷fÊù(-@C#Ð_x001D_íd.@©ÙS_x0010__x0010_.@Ö?Do:-@¯z_x000B_¼-@VÏD_x0005_=-@àøuÑh.@0ì_x001F_l4z-@£ºæØ,@45ì _x0001__x0005_[¸-@Þ1Í«6-@cµ³?Ä,@9@µSÀ-@Ì&amp;äîM-@ý£0zâ-@_x0018_ÊW[´º,@µ,¥_x001B_¨_x0002_.@Åì_x0004_y_x0003_×-@º¦³XR¡-@_x0011_~-@_x000E_M'_x0017_¡$-@{Aë¯.@_x000D_Pêª,@ð§}_x0019_"K-@_x001B_QM_x0014_.@vyº(_x0006_ô-@µüôs¶¶-@Ç[NïÈ.@=ZjÎþ,@S_x0005_.7-@k_x001F_=³»Ë,@×aj_x0010_û.@òEE_x0006_wa-@_x0001__x0004_àâN×-@^_x0017_&amp;&gt;Ãú-@Á¾çïÏ,@QzÉ_x0002_HW.@¢ýj7(-@mZÏË°t.@©rl_x000F_ Ü-@nò3,Ç,@_x0002__x0003_Hô{àè9-@Ô®sª_x0010_.@¨J»,@_x0002_1º»Ó./@þ"M§½-@dQì£©Ö.@V_x0004__x0008_Ú.@_x000B_@_x000E_q*.@U5_x0017_s".@`¤A±-@Î½âb_x0001_.@±~Å[.@@9ú_x0019_/-@Ô¬ÒRÛ-@½y¸³b-@Û¯}·n.@r_x0002_søîQ.@_x001E_n`{x-@¸÷V¦^û-@Ò_x0011_F&lt;U-@C±GàãN-@d&gt;M{i_x000C_.@ïc_x001F__x0011_7Ì-@#SUskw-@S×Ýàæ-@ú_x0012_Vþ]¼.@^½Ü_x001B_.@àæq¬ny-@æTI¿Ö.@¸bC_x0008_î-@J^¼_x0004_Lw-@ËCnw_x0002__x0003__x0007_¾-@m×55ù-@_x0013_ò´ s-@ð3íÆ,@Û_HÓú¤-@9ij2.@&lt;96ú¬-@JÆ£§}	-@ª®:Y¶_x0013_.@ÎDn&lt;ô-@Ì 41¨-@ä_x001A_,oe_x0015_.@ÝøYÆo-@bgg¡Ì-@_x0007_«Ù}Æ-@_x0001_Bs'ÁÑ-@­)_x0004_&gt;-@å	ë_x0014_a°-@I´#3pB.@¹'=³w-@Þñ¼æ)-@k_x0002_ë_x0015_¼.@8l\5ÂF.@vJH9Â,@n*E·|-@è¾×Uâÿ-@UCr.@âædäm-@Y®ï_x000D_U.@úy©æ´.@Þ=ÊQÜv.@7s Kçd-@_x0001__x0002_b¶¯S`5-@=§P¬·Ð.@Êð_x001C_éÕz-@a_x0015_E_x0005_¨-@ì__x0015_ü6û-@ÌÆâ{_x001F_M.@Èá_x0011_ÈXß,@þ D1Üf.@l&amp;,%¬V.@²S_x0005_¬2-@¬oé8¯.@_x0014_%údWV-@Ì_x0006_àR.@Äu9÷Ø-@#_x0013_â-@5£ç@ü2.@;¾å­X-@d|}_x001B_J-@ÍãbÕ'`.@ê3m_x0012__x0007__x001B_.@[£ò,@_x000C__x0008_¤D##-@§´:¹-@r_x0011_üheß-@®PüÅy-@fXVÈ-@VQ|Ð¥@.@ã¸óz_x001C_ç-@ðæ*Bò*.@«_x001E_ØÄ³ì-@ûæÏÝ¼-@/ª _x0001__x0006_³Ê-@iºO7`_x0006_.@Â_x0019_îL-@Ó½s_x0002_Øò-@~EbF.@jÆgÕÛö,@')_x0004_Jj_x0005_.@ÒS_x0003_(|-@Ó©$^-@_x0017_êÚÕs$-@=:+?°*.@xiý§Ä-@'_x001D_¡yØ.@\94{}-@_x001B_ï_x0007_.@µãh¡;-@ÃK|{&amp;.@@_x0011_wSB6-@hãÊh_x0012_*.@ñ±8à*-@{¢_x0018_Ç&lt;ð-@à°$¥Á§-@à.ÚÇ&gt;-@Az¶,@óA_x0008_ïv-@¼Ôª_x0018_(_x001F_.@d»ÿO.@k"¿Ð$.@Õ_x0013_	_x001A_éd-@ÌÓÉªÝ-@Eàßá_x0007_.@q1­­x-@_x0001__x0003__x0007__x0007_/ÔD	.@à_x0013_[îK¸-@h¥mÛ_x0015_.@¤Õ"_x0002_sÅ-@ª\_x0011_\Û-@eý_x0015_6­.@_x0003_ÜÀê_x0006_{.@NÛÞí¹÷-@T? &gt;*.@ábþ_x0001_-@_x0002_ÇF-@¨.sñAt.@/X¤áì-@Ô=øLóþ-@sÑ_x0016_aâ,@ÉØùÊ-@_x000B__Ñ@_x001A_.@²Çº._x001F_Û,@FÂ-â¬_x0007_-@M`b=á|-@cÎB.@tôn6.@å$ç·Iü,@~Im2½M.@í½_x0004__x001D_-@ÐËé·oS-@]Óhæ¥¯-@¸"8©-@çÓãðÑ¸-@ÿ!Xî_x0011_/@_x0003_ÀzÄ-@Ò=~z_x0004__x0006_ïÔ-@¡"Ûg_x0002_-@0{ê_x0005_=-@PýH_x0005_Á-@^_x001A_&lt;öv¬-@Â¢yºê,@Q%ÚÆü®,@]@_x0005_¤y-@¾:÷}×É-@gåi$ö-@%èÆ1.@lÖsý)-@5ï¼6&gt;-@2~Ðñ!-@E@Ïhâ-@­ÒÌC.@êì8Ü®.@WDU_x0014_n(.@¥y_x0001_!FF-@_x0004_Â_x0011_Q¬-@¶É_x001C_!ãþ-@ù¥f_x000B_}-@GUãöõ_x001B_.@:z¹_x001D_Ð.@_x000B_ßÚ´µ-@ä¬ÅÛrÕ,@jÛ­_x001F_Ôé-@_x0014_êàÇ÷®-@W«=²@.@_x0012__x000B_VÌ}G.@_ñF-@_x001A_ô§Ç_x0003_u-@_x0001__x0005_|ÞïÎö-@¹_x000D_$Cá.@Ý¢lz#ð.@j1õçÉd.@_x0014__x0018_¯´_x0018_å-@`bOp_x0014_.@_x001B_×ó_x0003_-@ÿQgö_x0016_.@ò_x000C_q+ g-@¨ó=b&gt;Ä.@¼_x000C_YM6¯,@ÐX[_x000B_û-@êsÔÉ¯.@V;ð&gt;-@ì	ý-@y&gt;/yÑ\-@¸êÍ_x000D__x000C_ -@_x001D_V±zÂq.@ÔM_x0019_úõ-@*_x0011_$_x0004_cñ-@-_x0015_ÁÎ_x0002_ñ,@C_x000D_oàâÇ-@0f¿_x0018__x001E_¦,@)ÿ_x000B_aG-@ÉØ%È_x0013_.@ÂZÛÑ-@2½_x001E_À0ú,@ï_x0014_ ïä	.@2_x0018__x0013_&